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2975"/>
  </bookViews>
  <sheets>
    <sheet name="перестановки с повторениями" sheetId="8" r:id="rId1"/>
    <sheet name="перестановки с повторениями-8" sheetId="9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перестановки с повторениями'!#REF!</definedName>
    <definedName name="solver_opt" localSheetId="1" hidden="1">'перестановки с повторениями-8'!#REF!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7" i="9" l="1"/>
  <c r="G18" i="9" s="1"/>
  <c r="I15" i="9" l="1"/>
  <c r="I18" i="9"/>
  <c r="Z18" i="9" s="1"/>
  <c r="G15" i="9"/>
  <c r="H18" i="9"/>
  <c r="Y18" i="9" s="1"/>
  <c r="B12" i="9" a="1"/>
  <c r="B12" i="9" s="1"/>
  <c r="B18" i="9"/>
  <c r="S18" i="9" s="1"/>
  <c r="C15" i="9"/>
  <c r="D18" i="9"/>
  <c r="U18" i="9" s="1"/>
  <c r="F18" i="9"/>
  <c r="W18" i="9" s="1"/>
  <c r="E15" i="9"/>
  <c r="X18" i="9"/>
  <c r="D15" i="9"/>
  <c r="H15" i="9"/>
  <c r="E18" i="9"/>
  <c r="B10" i="9"/>
  <c r="F15" i="9"/>
  <c r="C18" i="9"/>
  <c r="B7" i="8"/>
  <c r="D15" i="8" s="1"/>
  <c r="L5" i="9" a="1"/>
  <c r="K5" i="8" a="1"/>
  <c r="B13" i="9" l="1"/>
  <c r="B14" i="9" s="1"/>
  <c r="C12" i="9" a="1"/>
  <c r="C12" i="9" s="1"/>
  <c r="C13" i="9" s="1"/>
  <c r="C14" i="9" s="1"/>
  <c r="L5" i="9"/>
  <c r="V18" i="9"/>
  <c r="T18" i="9"/>
  <c r="H18" i="8"/>
  <c r="AG18" i="8" s="1"/>
  <c r="F18" i="8"/>
  <c r="AE18" i="8" s="1"/>
  <c r="D18" i="8"/>
  <c r="AC18" i="8" s="1"/>
  <c r="B18" i="8"/>
  <c r="AA18" i="8" s="1"/>
  <c r="G18" i="8"/>
  <c r="AF18" i="8" s="1"/>
  <c r="E18" i="8"/>
  <c r="AD18" i="8" s="1"/>
  <c r="C18" i="8"/>
  <c r="AB18" i="8" s="1"/>
  <c r="K5" i="8"/>
  <c r="G15" i="8"/>
  <c r="E15" i="8"/>
  <c r="H15" i="8"/>
  <c r="F15" i="8"/>
  <c r="B12" i="8" a="1"/>
  <c r="B12" i="8" s="1"/>
  <c r="C12" i="8" s="1" a="1"/>
  <c r="C12" i="8" s="1"/>
  <c r="C15" i="8"/>
  <c r="B10" i="8"/>
  <c r="AA18" i="9" l="1"/>
  <c r="D12" i="9" a="1"/>
  <c r="D12" i="9" s="1"/>
  <c r="W18" i="8"/>
  <c r="D12" i="8" a="1"/>
  <c r="D12" i="8" s="1"/>
  <c r="D13" i="8" s="1"/>
  <c r="D14" i="8" s="1"/>
  <c r="C13" i="8"/>
  <c r="C14" i="8" s="1"/>
  <c r="B13" i="8"/>
  <c r="D13" i="9" l="1"/>
  <c r="D14" i="9" s="1"/>
  <c r="E12" i="9" a="1"/>
  <c r="E12" i="9" s="1"/>
  <c r="E13" i="9" s="1"/>
  <c r="E14" i="9" s="1"/>
  <c r="E12" i="8" a="1"/>
  <c r="E12" i="8" s="1"/>
  <c r="E13" i="8" s="1"/>
  <c r="E14" i="8" s="1"/>
  <c r="F12" i="9" l="1" a="1"/>
  <c r="F12" i="9" s="1"/>
  <c r="F12" i="8" a="1"/>
  <c r="F12" i="8" s="1"/>
  <c r="G12" i="9" l="1" a="1"/>
  <c r="G12" i="9" s="1"/>
  <c r="G13" i="9" s="1"/>
  <c r="G14" i="9" s="1"/>
  <c r="F13" i="9"/>
  <c r="F14" i="9" s="1"/>
  <c r="G12" i="8" a="1"/>
  <c r="G12" i="8" s="1"/>
  <c r="G13" i="8" s="1"/>
  <c r="G14" i="8" s="1"/>
  <c r="F13" i="8"/>
  <c r="F14" i="8" s="1"/>
  <c r="H12" i="9" l="1" a="1"/>
  <c r="H12" i="9" s="1"/>
  <c r="H13" i="9" s="1"/>
  <c r="H14" i="9" s="1"/>
  <c r="H12" i="8" a="1"/>
  <c r="H12" i="8" s="1"/>
  <c r="B14" i="8"/>
  <c r="I12" i="9" l="1" a="1"/>
  <c r="I12" i="9" s="1"/>
  <c r="I13" i="9" s="1"/>
  <c r="I14" i="9" s="1"/>
  <c r="B8" i="9" s="1"/>
  <c r="B9" i="9" s="1"/>
  <c r="H13" i="8"/>
  <c r="H14" i="8" s="1"/>
  <c r="B19" i="9" a="1"/>
  <c r="B19" i="9" l="1"/>
  <c r="A9" i="9"/>
  <c r="B8" i="8"/>
  <c r="B9" i="8" s="1"/>
  <c r="B19" i="8" a="1"/>
  <c r="S19" i="9" l="1"/>
  <c r="K19" i="9" a="1"/>
  <c r="K19" i="9" s="1"/>
  <c r="B19" i="8"/>
  <c r="AA19" i="8" s="1"/>
  <c r="A9" i="8"/>
  <c r="C19" i="9" a="1"/>
  <c r="C19" i="9" l="1"/>
  <c r="Q18" i="8"/>
  <c r="T19" i="9" l="1"/>
  <c r="L19" i="9" a="1"/>
  <c r="L19" i="9" s="1"/>
  <c r="V18" i="8"/>
  <c r="D19" i="9" a="1"/>
  <c r="D19" i="9" l="1"/>
  <c r="R18" i="8"/>
  <c r="U19" i="9" l="1"/>
  <c r="M19" i="9" a="1"/>
  <c r="M19" i="9" s="1"/>
  <c r="S18" i="8"/>
  <c r="E19" i="9" a="1"/>
  <c r="E19" i="9" l="1"/>
  <c r="T18" i="8"/>
  <c r="V19" i="9" l="1"/>
  <c r="N19" i="9" a="1"/>
  <c r="N19" i="9" s="1"/>
  <c r="U18" i="8"/>
  <c r="X18" i="8" s="1"/>
  <c r="F19" i="9" a="1"/>
  <c r="F19" i="9" l="1"/>
  <c r="J19" i="8" a="1"/>
  <c r="J19" i="8" s="1"/>
  <c r="C19" i="8" a="1"/>
  <c r="W19" i="9" l="1"/>
  <c r="O19" i="9" a="1"/>
  <c r="O19" i="9" s="1"/>
  <c r="C19" i="8"/>
  <c r="AB19" i="8" s="1"/>
  <c r="Q19" i="8"/>
  <c r="G19" i="9" a="1"/>
  <c r="G19" i="9" l="1"/>
  <c r="R19" i="8"/>
  <c r="K19" i="8" a="1"/>
  <c r="K19" i="8" s="1"/>
  <c r="D19" i="8" a="1"/>
  <c r="P19" i="9" l="1" a="1"/>
  <c r="P19" i="9" s="1"/>
  <c r="X19" i="9"/>
  <c r="D19" i="8"/>
  <c r="AC19" i="8" s="1"/>
  <c r="H19" i="9" a="1"/>
  <c r="H19" i="9" l="1"/>
  <c r="Q19" i="9" s="1" a="1"/>
  <c r="Q19" i="9" s="1"/>
  <c r="S19" i="8"/>
  <c r="L19" i="8" a="1"/>
  <c r="L19" i="8" s="1"/>
  <c r="I19" i="9" a="1"/>
  <c r="E19" i="8" a="1"/>
  <c r="I19" i="9" l="1"/>
  <c r="Z19" i="9" s="1"/>
  <c r="Y19" i="9"/>
  <c r="E19" i="8"/>
  <c r="AA19" i="9" l="1"/>
  <c r="M19" i="8" a="1"/>
  <c r="M19" i="8" s="1"/>
  <c r="AD19" i="8"/>
  <c r="T19" i="8"/>
  <c r="F19" i="8" a="1"/>
  <c r="F19" i="8" l="1"/>
  <c r="U19" i="8" s="1"/>
  <c r="AE19" i="8" l="1"/>
  <c r="N19" i="8" a="1"/>
  <c r="N19" i="8" s="1"/>
  <c r="G19" i="8" a="1"/>
  <c r="G19" i="8" l="1"/>
  <c r="AF19" i="8" l="1"/>
  <c r="O19" i="8" a="1"/>
  <c r="O19" i="8" s="1"/>
  <c r="V19" i="8"/>
  <c r="H19" i="8" a="1"/>
  <c r="H19" i="8" l="1"/>
  <c r="AG19" i="8" l="1"/>
  <c r="W19" i="8"/>
  <c r="X19" i="8" s="1"/>
  <c r="B20" i="8" a="1"/>
  <c r="B20" i="8" l="1"/>
  <c r="Q20" i="8" s="1"/>
  <c r="J20" i="8" l="1" a="1"/>
  <c r="J20" i="8" s="1"/>
  <c r="AA20" i="8"/>
  <c r="C20" i="8" a="1"/>
  <c r="C20" i="8" l="1"/>
  <c r="AB20" i="8" s="1"/>
  <c r="K20" i="8" l="1" a="1"/>
  <c r="K20" i="8" s="1"/>
  <c r="R20" i="8"/>
  <c r="D20" i="8" a="1"/>
  <c r="D20" i="8" l="1"/>
  <c r="AC20" i="8" s="1"/>
  <c r="L20" i="8" l="1" a="1"/>
  <c r="L20" i="8" s="1"/>
  <c r="S20" i="8"/>
  <c r="E20" i="8" a="1"/>
  <c r="E20" i="8" l="1"/>
  <c r="AD20" i="8" s="1"/>
  <c r="M20" i="8" l="1" a="1"/>
  <c r="M20" i="8" s="1"/>
  <c r="T20" i="8"/>
  <c r="F20" i="8" a="1"/>
  <c r="F20" i="8" l="1"/>
  <c r="AE20" i="8" s="1"/>
  <c r="N20" i="8" l="1" a="1"/>
  <c r="N20" i="8" s="1"/>
  <c r="U20" i="8"/>
  <c r="G20" i="8" a="1"/>
  <c r="G20" i="8" l="1"/>
  <c r="AF20" i="8" s="1"/>
  <c r="O20" i="8" l="1" a="1"/>
  <c r="O20" i="8" s="1"/>
  <c r="V20" i="8"/>
  <c r="H20" i="8" a="1"/>
  <c r="H20" i="8" l="1"/>
  <c r="AG20" i="8" s="1"/>
  <c r="B21" i="8" a="1"/>
  <c r="W20" i="8" l="1"/>
  <c r="X20" i="8" s="1"/>
  <c r="B21" i="8"/>
  <c r="AA21" i="8" s="1"/>
  <c r="J21" i="8" l="1" a="1"/>
  <c r="J21" i="8" s="1"/>
  <c r="Q21" i="8"/>
  <c r="C21" i="8" a="1"/>
  <c r="C21" i="8" l="1"/>
  <c r="R21" i="8" s="1"/>
  <c r="K21" i="8" l="1" a="1"/>
  <c r="K21" i="8" s="1"/>
  <c r="AB21" i="8"/>
  <c r="D21" i="8" a="1"/>
  <c r="D21" i="8" l="1"/>
  <c r="S21" i="8" s="1"/>
  <c r="L21" i="8" l="1" a="1"/>
  <c r="L21" i="8" s="1"/>
  <c r="AC21" i="8"/>
  <c r="E21" i="8" a="1"/>
  <c r="E21" i="8" l="1"/>
  <c r="T21" i="8" s="1"/>
  <c r="M21" i="8" l="1" a="1"/>
  <c r="M21" i="8" s="1"/>
  <c r="AD21" i="8"/>
  <c r="F21" i="8" a="1"/>
  <c r="F21" i="8" l="1"/>
  <c r="AE21" i="8" s="1"/>
  <c r="N21" i="8" l="1" a="1"/>
  <c r="N21" i="8" s="1"/>
  <c r="U21" i="8"/>
  <c r="G21" i="8" a="1"/>
  <c r="G21" i="8" l="1"/>
  <c r="V21" i="8" l="1"/>
  <c r="AF21" i="8"/>
  <c r="O21" i="8" a="1"/>
  <c r="O21" i="8" s="1"/>
  <c r="H21" i="8" a="1"/>
  <c r="H21" i="8" l="1"/>
  <c r="AG21" i="8" l="1"/>
  <c r="W21" i="8"/>
  <c r="X21" i="8" s="1"/>
  <c r="B22" i="8" a="1"/>
  <c r="B22" i="8" l="1"/>
  <c r="J22" i="8" l="1" a="1"/>
  <c r="J22" i="8" s="1"/>
  <c r="AA22" i="8"/>
  <c r="Q22" i="8"/>
  <c r="C22" i="8" a="1"/>
  <c r="C22" i="8" l="1"/>
  <c r="R22" i="8" l="1"/>
  <c r="AB22" i="8"/>
  <c r="K22" i="8" a="1"/>
  <c r="K22" i="8" s="1"/>
  <c r="D22" i="8" a="1"/>
  <c r="D22" i="8" l="1"/>
  <c r="AC22" i="8" l="1"/>
  <c r="S22" i="8"/>
  <c r="L22" i="8" a="1"/>
  <c r="L22" i="8" s="1"/>
  <c r="E22" i="8" a="1"/>
  <c r="E22" i="8" l="1"/>
  <c r="AD22" i="8" l="1"/>
  <c r="T22" i="8"/>
  <c r="M22" i="8" a="1"/>
  <c r="M22" i="8" s="1"/>
  <c r="F22" i="8" a="1"/>
  <c r="F22" i="8" l="1"/>
  <c r="AE22" i="8" l="1"/>
  <c r="U22" i="8"/>
  <c r="N22" i="8" a="1"/>
  <c r="N22" i="8" s="1"/>
  <c r="G22" i="8" a="1"/>
  <c r="G22" i="8" l="1"/>
  <c r="V22" i="8" l="1"/>
  <c r="AF22" i="8"/>
  <c r="O22" i="8" a="1"/>
  <c r="O22" i="8" s="1"/>
  <c r="H22" i="8" a="1"/>
  <c r="H22" i="8" l="1"/>
  <c r="AG22" i="8" l="1"/>
  <c r="W22" i="8"/>
  <c r="X22" i="8" s="1"/>
  <c r="B23" i="8" a="1"/>
  <c r="B23" i="8" l="1"/>
  <c r="Q23" i="8" s="1"/>
  <c r="AA23" i="8" l="1"/>
  <c r="J23" i="8" a="1"/>
  <c r="J23" i="8" s="1"/>
  <c r="C23" i="8" a="1"/>
  <c r="C23" i="8" l="1"/>
  <c r="AB23" i="8" s="1"/>
  <c r="R23" i="8" l="1"/>
  <c r="K23" i="8" a="1"/>
  <c r="K23" i="8" s="1"/>
  <c r="D23" i="8" a="1"/>
  <c r="D23" i="8" l="1"/>
  <c r="AC23" i="8" s="1"/>
  <c r="L23" i="8" l="1" a="1"/>
  <c r="L23" i="8" s="1"/>
  <c r="S23" i="8"/>
  <c r="E23" i="8" a="1"/>
  <c r="E23" i="8" l="1"/>
  <c r="T23" i="8" s="1"/>
  <c r="M23" i="8" l="1" a="1"/>
  <c r="M23" i="8" s="1"/>
  <c r="AD23" i="8"/>
  <c r="F23" i="8" a="1"/>
  <c r="F23" i="8" l="1"/>
  <c r="AE23" i="8" s="1"/>
  <c r="N23" i="8" l="1" a="1"/>
  <c r="N23" i="8" s="1"/>
  <c r="U23" i="8"/>
  <c r="G23" i="8" a="1"/>
  <c r="G23" i="8" l="1"/>
  <c r="AF23" i="8" s="1"/>
  <c r="O23" i="8" l="1" a="1"/>
  <c r="O23" i="8" s="1"/>
  <c r="V23" i="8"/>
  <c r="H23" i="8" a="1"/>
  <c r="H23" i="8" l="1"/>
  <c r="AG23" i="8" s="1"/>
  <c r="B24" i="8" a="1"/>
  <c r="W23" i="8" l="1"/>
  <c r="X23" i="8" s="1"/>
  <c r="B24" i="8"/>
  <c r="Q24" i="8" s="1"/>
  <c r="AA24" i="8" l="1"/>
  <c r="J24" i="8" a="1"/>
  <c r="J24" i="8" s="1"/>
  <c r="C24" i="8" a="1"/>
  <c r="C24" i="8" l="1"/>
  <c r="K24" i="8" s="1" a="1"/>
  <c r="K24" i="8" s="1"/>
  <c r="D24" i="8" a="1"/>
  <c r="AB24" i="8" l="1"/>
  <c r="R24" i="8"/>
  <c r="D24" i="8"/>
  <c r="AC24" i="8" l="1"/>
  <c r="S24" i="8"/>
  <c r="L24" i="8" a="1"/>
  <c r="L24" i="8" s="1"/>
  <c r="E24" i="8" a="1"/>
  <c r="E24" i="8" l="1"/>
  <c r="AD24" i="8" l="1"/>
  <c r="T24" i="8"/>
  <c r="M24" i="8" a="1"/>
  <c r="M24" i="8" s="1"/>
  <c r="F24" i="8" a="1"/>
  <c r="F24" i="8" l="1"/>
  <c r="AE24" i="8" l="1"/>
  <c r="U24" i="8"/>
  <c r="N24" i="8" a="1"/>
  <c r="N24" i="8" s="1"/>
  <c r="G24" i="8" a="1"/>
  <c r="G24" i="8" l="1"/>
  <c r="V24" i="8" l="1"/>
  <c r="AF24" i="8"/>
  <c r="O24" i="8" a="1"/>
  <c r="O24" i="8" s="1"/>
  <c r="H24" i="8" a="1"/>
  <c r="H24" i="8" l="1"/>
  <c r="AG24" i="8" l="1"/>
  <c r="W24" i="8"/>
  <c r="X24" i="8" s="1"/>
  <c r="B25" i="8" a="1"/>
  <c r="B25" i="8" l="1"/>
  <c r="J25" i="8" l="1" a="1"/>
  <c r="J25" i="8" s="1"/>
  <c r="Q25" i="8"/>
  <c r="AA25" i="8"/>
  <c r="C25" i="8" a="1"/>
  <c r="C25" i="8" l="1"/>
  <c r="AB25" i="8" l="1"/>
  <c r="R25" i="8"/>
  <c r="K25" i="8" a="1"/>
  <c r="K25" i="8" s="1"/>
  <c r="D25" i="8" a="1"/>
  <c r="D25" i="8" l="1"/>
  <c r="S25" i="8" l="1"/>
  <c r="AC25" i="8"/>
  <c r="L25" i="8" a="1"/>
  <c r="L25" i="8" s="1"/>
  <c r="E25" i="8" a="1"/>
  <c r="E25" i="8" l="1"/>
  <c r="T25" i="8" l="1"/>
  <c r="AD25" i="8"/>
  <c r="M25" i="8" a="1"/>
  <c r="M25" i="8" s="1"/>
  <c r="F25" i="8" a="1"/>
  <c r="F25" i="8" l="1"/>
  <c r="AE25" i="8" l="1"/>
  <c r="U25" i="8"/>
  <c r="N25" i="8" a="1"/>
  <c r="N25" i="8" s="1"/>
  <c r="G25" i="8" a="1"/>
  <c r="G25" i="8" l="1"/>
  <c r="AF25" i="8" l="1"/>
  <c r="V25" i="8"/>
  <c r="O25" i="8" a="1"/>
  <c r="O25" i="8" s="1"/>
  <c r="H25" i="8" a="1"/>
  <c r="H25" i="8" l="1"/>
  <c r="W25" i="8" l="1"/>
  <c r="X25" i="8" s="1"/>
  <c r="AG25" i="8"/>
  <c r="B26" i="8" a="1"/>
  <c r="B26" i="8" l="1"/>
  <c r="AA26" i="8" l="1"/>
  <c r="J26" i="8" a="1"/>
  <c r="J26" i="8" s="1"/>
  <c r="Q26" i="8"/>
  <c r="C26" i="8" a="1"/>
  <c r="C26" i="8" l="1"/>
  <c r="R26" i="8" l="1"/>
  <c r="AB26" i="8"/>
  <c r="K26" i="8" a="1"/>
  <c r="K26" i="8" s="1"/>
  <c r="D26" i="8" a="1"/>
  <c r="D26" i="8" l="1"/>
  <c r="S26" i="8" l="1"/>
  <c r="AC26" i="8"/>
  <c r="L26" i="8" a="1"/>
  <c r="L26" i="8" s="1"/>
  <c r="E26" i="8" a="1"/>
  <c r="E26" i="8" l="1"/>
  <c r="T26" i="8" l="1"/>
  <c r="AD26" i="8"/>
  <c r="M26" i="8" a="1"/>
  <c r="M26" i="8" s="1"/>
  <c r="F26" i="8" a="1"/>
  <c r="F26" i="8" l="1"/>
  <c r="U26" i="8" l="1"/>
  <c r="AE26" i="8"/>
  <c r="N26" i="8" a="1"/>
  <c r="N26" i="8" s="1"/>
  <c r="G26" i="8" a="1"/>
  <c r="G26" i="8" l="1"/>
  <c r="AF26" i="8" l="1"/>
  <c r="V26" i="8"/>
  <c r="O26" i="8" a="1"/>
  <c r="O26" i="8" s="1"/>
  <c r="H26" i="8" a="1"/>
  <c r="H26" i="8" l="1"/>
  <c r="AG26" i="8" l="1"/>
  <c r="W26" i="8"/>
  <c r="X26" i="8" s="1"/>
  <c r="B27" i="8" a="1"/>
  <c r="B27" i="8"/>
  <c r="J27" i="8" s="1" a="1"/>
  <c r="J27" i="8" s="1"/>
  <c r="C27" i="8" a="1"/>
  <c r="AA27" i="8" l="1"/>
  <c r="Q27" i="8"/>
  <c r="C27" i="8"/>
  <c r="K27" i="8" l="1" a="1"/>
  <c r="K27" i="8" s="1"/>
  <c r="R27" i="8"/>
  <c r="AB27" i="8"/>
  <c r="D27" i="8" a="1"/>
  <c r="D27" i="8" l="1"/>
  <c r="S27" i="8" l="1"/>
  <c r="AC27" i="8"/>
  <c r="L27" i="8" a="1"/>
  <c r="L27" i="8" s="1"/>
  <c r="E27" i="8" a="1"/>
  <c r="E27" i="8" l="1"/>
  <c r="AD27" i="8" l="1"/>
  <c r="T27" i="8"/>
  <c r="M27" i="8" a="1"/>
  <c r="M27" i="8" s="1"/>
  <c r="F27" i="8" a="1"/>
  <c r="F27" i="8" l="1"/>
  <c r="U27" i="8" l="1"/>
  <c r="AE27" i="8"/>
  <c r="N27" i="8" a="1"/>
  <c r="N27" i="8" s="1"/>
  <c r="G27" i="8" a="1"/>
  <c r="G27" i="8" l="1"/>
  <c r="AF27" i="8" l="1"/>
  <c r="V27" i="8"/>
  <c r="O27" i="8" a="1"/>
  <c r="O27" i="8" s="1"/>
  <c r="H27" i="8" a="1"/>
  <c r="H27" i="8" l="1"/>
  <c r="W27" i="8" l="1"/>
  <c r="X27" i="8" s="1"/>
  <c r="AG27" i="8"/>
  <c r="B28" i="8" a="1"/>
  <c r="B28" i="8"/>
  <c r="Q28" i="8" s="1"/>
  <c r="AA28" i="8" l="1"/>
  <c r="J28" i="8" a="1"/>
  <c r="J28" i="8" s="1"/>
  <c r="C28" i="8" a="1"/>
  <c r="C28" i="8" l="1"/>
  <c r="R28" i="8" l="1"/>
  <c r="AB28" i="8"/>
  <c r="K28" i="8" a="1"/>
  <c r="K28" i="8" s="1"/>
  <c r="D28" i="8" a="1"/>
  <c r="D28" i="8" l="1"/>
  <c r="S28" i="8" l="1"/>
  <c r="AC28" i="8"/>
  <c r="L28" i="8" a="1"/>
  <c r="L28" i="8" s="1"/>
  <c r="E28" i="8" a="1"/>
  <c r="E28" i="8" l="1"/>
  <c r="T28" i="8" l="1"/>
  <c r="AD28" i="8"/>
  <c r="M28" i="8" a="1"/>
  <c r="M28" i="8" s="1"/>
  <c r="F28" i="8" a="1"/>
  <c r="F28" i="8" l="1"/>
  <c r="U28" i="8" l="1"/>
  <c r="AE28" i="8"/>
  <c r="N28" i="8" a="1"/>
  <c r="N28" i="8" s="1"/>
  <c r="G28" i="8" a="1"/>
  <c r="G28" i="8" l="1"/>
  <c r="V28" i="8" l="1"/>
  <c r="AF28" i="8"/>
  <c r="O28" i="8" a="1"/>
  <c r="O28" i="8" s="1"/>
  <c r="H28" i="8" a="1"/>
  <c r="H28" i="8" l="1"/>
  <c r="W28" i="8" l="1"/>
  <c r="X28" i="8" s="1"/>
  <c r="AG28" i="8"/>
  <c r="B29" i="8" a="1"/>
  <c r="B29" i="8"/>
  <c r="Q29" i="8" s="1"/>
  <c r="AA29" i="8" l="1"/>
  <c r="J29" i="8" a="1"/>
  <c r="J29" i="8" s="1"/>
  <c r="C29" i="8" a="1"/>
  <c r="C29" i="8" l="1"/>
  <c r="AB29" i="8" s="1"/>
  <c r="R29" i="8" l="1"/>
  <c r="K29" i="8" a="1"/>
  <c r="K29" i="8" s="1"/>
  <c r="D29" i="8" a="1"/>
  <c r="D29" i="8" l="1"/>
  <c r="AC29" i="8" s="1"/>
  <c r="L29" i="8" l="1" a="1"/>
  <c r="L29" i="8" s="1"/>
  <c r="S29" i="8"/>
  <c r="E29" i="8" a="1"/>
  <c r="E29" i="8" l="1"/>
  <c r="T29" i="8" s="1"/>
  <c r="M29" i="8" l="1" a="1"/>
  <c r="M29" i="8" s="1"/>
  <c r="AD29" i="8"/>
  <c r="F29" i="8" a="1"/>
  <c r="F29" i="8" l="1"/>
  <c r="AE29" i="8" s="1"/>
  <c r="N29" i="8" l="1" a="1"/>
  <c r="N29" i="8" s="1"/>
  <c r="U29" i="8"/>
  <c r="G29" i="8" a="1"/>
  <c r="G29" i="8" l="1"/>
  <c r="AF29" i="8" s="1"/>
  <c r="O29" i="8" l="1" a="1"/>
  <c r="O29" i="8" s="1"/>
  <c r="V29" i="8"/>
  <c r="H29" i="8" a="1"/>
  <c r="H29" i="8" l="1"/>
  <c r="AG29" i="8" s="1"/>
  <c r="B30" i="8" a="1"/>
  <c r="W29" i="8" l="1"/>
  <c r="X29" i="8" s="1"/>
  <c r="B30" i="8"/>
  <c r="J30" i="8" s="1" a="1"/>
  <c r="J30" i="8" s="1"/>
  <c r="C30" i="8" a="1"/>
  <c r="AA30" i="8" l="1"/>
  <c r="Q30" i="8"/>
  <c r="C30" i="8"/>
  <c r="R30" i="8" l="1"/>
  <c r="K30" i="8" a="1"/>
  <c r="K30" i="8" s="1"/>
  <c r="AB30" i="8"/>
  <c r="D30" i="8" a="1"/>
  <c r="D30" i="8" l="1"/>
  <c r="AC30" i="8" l="1"/>
  <c r="S30" i="8"/>
  <c r="L30" i="8" a="1"/>
  <c r="L30" i="8" s="1"/>
  <c r="E30" i="8" a="1"/>
  <c r="E30" i="8" l="1"/>
  <c r="AD30" i="8" l="1"/>
  <c r="T30" i="8"/>
  <c r="M30" i="8" a="1"/>
  <c r="M30" i="8" s="1"/>
  <c r="F30" i="8" a="1"/>
  <c r="F30" i="8" l="1"/>
  <c r="U30" i="8" l="1"/>
  <c r="AE30" i="8"/>
  <c r="N30" i="8" a="1"/>
  <c r="N30" i="8" s="1"/>
  <c r="G30" i="8" a="1"/>
  <c r="G30" i="8" l="1"/>
  <c r="V30" i="8" l="1"/>
  <c r="AF30" i="8"/>
  <c r="O30" i="8" a="1"/>
  <c r="O30" i="8" s="1"/>
  <c r="H30" i="8" a="1"/>
  <c r="H30" i="8" l="1"/>
  <c r="AG30" i="8" l="1"/>
  <c r="W30" i="8"/>
  <c r="X30" i="8" s="1"/>
  <c r="B31" i="8" a="1"/>
  <c r="B31" i="8"/>
  <c r="Q31" i="8" s="1"/>
  <c r="AA31" i="8" l="1"/>
  <c r="J31" i="8" a="1"/>
  <c r="J31" i="8" s="1"/>
  <c r="C31" i="8" a="1"/>
  <c r="C31" i="8" l="1"/>
  <c r="R31" i="8" l="1"/>
  <c r="AB31" i="8"/>
  <c r="K31" i="8" a="1"/>
  <c r="K31" i="8" s="1"/>
  <c r="D31" i="8" a="1"/>
  <c r="D31" i="8" l="1"/>
  <c r="S31" i="8" l="1"/>
  <c r="AC31" i="8"/>
  <c r="L31" i="8" a="1"/>
  <c r="L31" i="8" s="1"/>
  <c r="E31" i="8" a="1"/>
  <c r="E31" i="8" l="1"/>
  <c r="T31" i="8" l="1"/>
  <c r="AD31" i="8"/>
  <c r="M31" i="8" a="1"/>
  <c r="M31" i="8" s="1"/>
  <c r="F31" i="8" a="1"/>
  <c r="F31" i="8" l="1"/>
  <c r="U31" i="8" l="1"/>
  <c r="AE31" i="8"/>
  <c r="N31" i="8" a="1"/>
  <c r="N31" i="8" s="1"/>
  <c r="G31" i="8" a="1"/>
  <c r="G31" i="8" l="1"/>
  <c r="AF31" i="8" l="1"/>
  <c r="V31" i="8"/>
  <c r="O31" i="8" a="1"/>
  <c r="O31" i="8" s="1"/>
  <c r="H31" i="8" a="1"/>
  <c r="H31" i="8" l="1"/>
  <c r="AG31" i="8" l="1"/>
  <c r="W31" i="8"/>
  <c r="X31" i="8" s="1"/>
  <c r="B32" i="8" a="1"/>
  <c r="B32" i="8"/>
  <c r="Q32" i="8" s="1"/>
  <c r="J32" i="8" l="1" a="1"/>
  <c r="J32" i="8" s="1"/>
  <c r="AA32" i="8"/>
  <c r="C32" i="8" a="1"/>
  <c r="C32" i="8" l="1"/>
  <c r="K32" i="8" s="1" a="1"/>
  <c r="K32" i="8" s="1"/>
  <c r="D32" i="8" a="1"/>
  <c r="AB32" i="8" l="1"/>
  <c r="R32" i="8"/>
  <c r="D32" i="8"/>
  <c r="AC32" i="8" l="1"/>
  <c r="S32" i="8"/>
  <c r="L32" i="8" a="1"/>
  <c r="L32" i="8" s="1"/>
  <c r="E32" i="8" a="1"/>
  <c r="E32" i="8" l="1"/>
  <c r="AD32" i="8" l="1"/>
  <c r="T32" i="8"/>
  <c r="M32" i="8" a="1"/>
  <c r="M32" i="8" s="1"/>
  <c r="F32" i="8" a="1"/>
  <c r="F32" i="8" l="1"/>
  <c r="AE32" i="8" l="1"/>
  <c r="U32" i="8"/>
  <c r="N32" i="8" a="1"/>
  <c r="N32" i="8" s="1"/>
  <c r="G32" i="8" a="1"/>
  <c r="G32" i="8" l="1"/>
  <c r="V32" i="8" l="1"/>
  <c r="AF32" i="8"/>
  <c r="O32" i="8" a="1"/>
  <c r="O32" i="8" s="1"/>
  <c r="H32" i="8" a="1"/>
  <c r="H32" i="8" l="1"/>
  <c r="W32" i="8" l="1"/>
  <c r="X32" i="8" s="1"/>
  <c r="AG32" i="8"/>
  <c r="B33" i="8" a="1"/>
  <c r="B33" i="8"/>
  <c r="J33" i="8" s="1" a="1"/>
  <c r="J33" i="8" s="1"/>
  <c r="C33" i="8" a="1"/>
  <c r="Q33" i="8" l="1"/>
  <c r="AA33" i="8"/>
  <c r="C33" i="8"/>
  <c r="AB33" i="8" l="1"/>
  <c r="R33" i="8"/>
  <c r="K33" i="8" a="1"/>
  <c r="K33" i="8" s="1"/>
  <c r="D33" i="8" a="1"/>
  <c r="D33" i="8" l="1"/>
  <c r="AC33" i="8" l="1"/>
  <c r="S33" i="8"/>
  <c r="L33" i="8" a="1"/>
  <c r="L33" i="8" s="1"/>
  <c r="E33" i="8" a="1"/>
  <c r="E33" i="8" l="1"/>
  <c r="T33" i="8" l="1"/>
  <c r="AD33" i="8"/>
  <c r="M33" i="8" a="1"/>
  <c r="M33" i="8" s="1"/>
  <c r="F33" i="8" a="1"/>
  <c r="F33" i="8" l="1"/>
  <c r="U33" i="8" l="1"/>
  <c r="AE33" i="8"/>
  <c r="N33" i="8" a="1"/>
  <c r="N33" i="8" s="1"/>
  <c r="G33" i="8" a="1"/>
  <c r="G33" i="8" l="1"/>
  <c r="V33" i="8" l="1"/>
  <c r="AF33" i="8"/>
  <c r="O33" i="8" a="1"/>
  <c r="O33" i="8" s="1"/>
  <c r="H33" i="8" a="1"/>
  <c r="H33" i="8" l="1"/>
  <c r="W33" i="8" l="1"/>
  <c r="X33" i="8" s="1"/>
  <c r="AG33" i="8"/>
  <c r="B34" i="8" a="1"/>
  <c r="B34" i="8"/>
  <c r="Q34" i="8" s="1"/>
  <c r="J34" i="8" l="1" a="1"/>
  <c r="J34" i="8" s="1"/>
  <c r="AA34" i="8"/>
  <c r="C34" i="8" a="1"/>
  <c r="C34" i="8" l="1"/>
  <c r="AB34" i="8" s="1"/>
  <c r="K34" i="8" l="1" a="1"/>
  <c r="K34" i="8" s="1"/>
  <c r="R34" i="8"/>
  <c r="D34" i="8" a="1"/>
  <c r="D34" i="8" l="1"/>
  <c r="S34" i="8" s="1"/>
  <c r="L34" i="8" l="1" a="1"/>
  <c r="L34" i="8" s="1"/>
  <c r="AC34" i="8"/>
  <c r="E34" i="8" a="1"/>
  <c r="E34" i="8" l="1"/>
  <c r="AD34" i="8" s="1"/>
  <c r="M34" i="8" l="1" a="1"/>
  <c r="M34" i="8" s="1"/>
  <c r="T34" i="8"/>
  <c r="F34" i="8" a="1"/>
  <c r="F34" i="8" l="1"/>
  <c r="AE34" i="8" s="1"/>
  <c r="U34" i="8" l="1"/>
  <c r="N34" i="8" a="1"/>
  <c r="N34" i="8" s="1"/>
  <c r="G34" i="8" a="1"/>
  <c r="G34" i="8" l="1"/>
  <c r="AF34" i="8" s="1"/>
  <c r="V34" i="8" l="1"/>
  <c r="O34" i="8" a="1"/>
  <c r="O34" i="8" s="1"/>
  <c r="H34" i="8" a="1"/>
  <c r="H34" i="8" l="1"/>
  <c r="AG34" i="8" s="1"/>
  <c r="B35" i="8" a="1"/>
  <c r="W34" i="8" l="1"/>
  <c r="X34" i="8" s="1"/>
  <c r="B35" i="8"/>
  <c r="J35" i="8" s="1" a="1"/>
  <c r="J35" i="8" s="1"/>
  <c r="C35" i="8" a="1"/>
  <c r="AA35" i="8" l="1"/>
  <c r="C35" i="8"/>
  <c r="Q35" i="8"/>
  <c r="K35" i="8" l="1" a="1"/>
  <c r="K35" i="8" s="1"/>
  <c r="R35" i="8"/>
  <c r="AB35" i="8"/>
  <c r="D35" i="8" a="1"/>
  <c r="D35" i="8" l="1"/>
  <c r="AC35" i="8" l="1"/>
  <c r="S35" i="8"/>
  <c r="L35" i="8" a="1"/>
  <c r="L35" i="8" s="1"/>
  <c r="E35" i="8" a="1"/>
  <c r="E35" i="8" l="1"/>
  <c r="AD35" i="8" l="1"/>
  <c r="T35" i="8"/>
  <c r="M35" i="8" a="1"/>
  <c r="M35" i="8" s="1"/>
  <c r="F35" i="8" a="1"/>
  <c r="F35" i="8" l="1"/>
  <c r="U35" i="8" l="1"/>
  <c r="AE35" i="8"/>
  <c r="N35" i="8" a="1"/>
  <c r="N35" i="8" s="1"/>
  <c r="G35" i="8" a="1"/>
  <c r="G35" i="8" l="1"/>
  <c r="AF35" i="8" l="1"/>
  <c r="V35" i="8"/>
  <c r="O35" i="8" a="1"/>
  <c r="O35" i="8" s="1"/>
  <c r="H35" i="8" a="1"/>
  <c r="H35" i="8" l="1"/>
  <c r="AG35" i="8" l="1"/>
  <c r="W35" i="8"/>
  <c r="X35" i="8" s="1"/>
  <c r="B36" i="8" a="1"/>
  <c r="B36" i="8"/>
  <c r="AA36" i="8" s="1"/>
  <c r="J36" i="8" l="1" a="1"/>
  <c r="J36" i="8" s="1"/>
  <c r="Q36" i="8"/>
  <c r="C36" i="8" a="1"/>
  <c r="C36" i="8" l="1"/>
  <c r="AB36" i="8" s="1"/>
  <c r="K36" i="8" l="1" a="1"/>
  <c r="K36" i="8" s="1"/>
  <c r="R36" i="8"/>
  <c r="D36" i="8" a="1"/>
  <c r="D36" i="8" l="1"/>
  <c r="S36" i="8" s="1"/>
  <c r="L36" i="8" l="1" a="1"/>
  <c r="L36" i="8" s="1"/>
  <c r="AC36" i="8"/>
  <c r="E36" i="8" a="1"/>
  <c r="E36" i="8" l="1"/>
  <c r="T36" i="8" s="1"/>
  <c r="M36" i="8" l="1" a="1"/>
  <c r="M36" i="8" s="1"/>
  <c r="AD36" i="8"/>
  <c r="F36" i="8" a="1"/>
  <c r="F36" i="8" l="1"/>
  <c r="U36" i="8" s="1"/>
  <c r="N36" i="8" l="1" a="1"/>
  <c r="N36" i="8" s="1"/>
  <c r="AE36" i="8"/>
  <c r="G36" i="8" a="1"/>
  <c r="G36" i="8" l="1"/>
  <c r="V36" i="8" s="1"/>
  <c r="O36" i="8" l="1" a="1"/>
  <c r="O36" i="8" s="1"/>
  <c r="AF36" i="8"/>
  <c r="H36" i="8" a="1"/>
  <c r="H36" i="8" l="1"/>
  <c r="AG36" i="8" s="1"/>
  <c r="B37" i="8" a="1"/>
  <c r="W36" i="8" l="1"/>
  <c r="X36" i="8" s="1"/>
  <c r="B37" i="8"/>
  <c r="AA37" i="8" s="1"/>
  <c r="J37" i="8" l="1" a="1"/>
  <c r="J37" i="8" s="1"/>
  <c r="Q37" i="8"/>
  <c r="C37" i="8" a="1"/>
  <c r="C37" i="8" l="1"/>
  <c r="AB37" i="8" s="1"/>
  <c r="R37" i="8" l="1"/>
  <c r="K37" i="8" a="1"/>
  <c r="K37" i="8" s="1"/>
  <c r="D37" i="8" a="1"/>
  <c r="D37" i="8" l="1"/>
  <c r="S37" i="8" s="1"/>
  <c r="AC37" i="8" l="1"/>
  <c r="L37" i="8" a="1"/>
  <c r="L37" i="8" s="1"/>
  <c r="E37" i="8" a="1"/>
  <c r="E37" i="8" l="1"/>
  <c r="T37" i="8" s="1"/>
  <c r="AD37" i="8" l="1"/>
  <c r="M37" i="8" a="1"/>
  <c r="M37" i="8" s="1"/>
  <c r="F37" i="8" a="1"/>
  <c r="F37" i="8" l="1"/>
  <c r="AE37" i="8" s="1"/>
  <c r="N37" i="8" l="1" a="1"/>
  <c r="N37" i="8" s="1"/>
  <c r="U37" i="8"/>
  <c r="G37" i="8" a="1"/>
  <c r="G37" i="8" l="1"/>
  <c r="V37" i="8" s="1"/>
  <c r="O37" i="8" l="1" a="1"/>
  <c r="O37" i="8" s="1"/>
  <c r="AF37" i="8"/>
  <c r="H37" i="8" a="1"/>
  <c r="H37" i="8" l="1"/>
  <c r="W37" i="8" s="1"/>
  <c r="X37" i="8" s="1"/>
  <c r="B38" i="8" a="1"/>
  <c r="AG37" i="8" l="1"/>
  <c r="B38" i="8"/>
  <c r="J38" i="8" s="1" a="1"/>
  <c r="J38" i="8" s="1"/>
  <c r="C38" i="8" a="1"/>
  <c r="Q38" i="8" l="1"/>
  <c r="AA38" i="8"/>
  <c r="C38" i="8"/>
  <c r="AB38" i="8" l="1"/>
  <c r="K38" i="8" a="1"/>
  <c r="K38" i="8" s="1"/>
  <c r="R38" i="8"/>
  <c r="D38" i="8" a="1"/>
  <c r="D38" i="8" l="1"/>
  <c r="AC38" i="8" l="1"/>
  <c r="S38" i="8"/>
  <c r="L38" i="8" a="1"/>
  <c r="L38" i="8" s="1"/>
  <c r="E38" i="8" a="1"/>
  <c r="E38" i="8" l="1"/>
  <c r="T38" i="8" l="1"/>
  <c r="AD38" i="8"/>
  <c r="M38" i="8" a="1"/>
  <c r="M38" i="8" s="1"/>
  <c r="F38" i="8" a="1"/>
  <c r="F38" i="8" l="1"/>
  <c r="U38" i="8" l="1"/>
  <c r="AE38" i="8"/>
  <c r="N38" i="8" a="1"/>
  <c r="N38" i="8" s="1"/>
  <c r="G38" i="8" a="1"/>
  <c r="G38" i="8" l="1"/>
  <c r="V38" i="8" l="1"/>
  <c r="AF38" i="8"/>
  <c r="O38" i="8" a="1"/>
  <c r="O38" i="8" s="1"/>
  <c r="H38" i="8" a="1"/>
  <c r="H38" i="8" l="1"/>
  <c r="W38" i="8" l="1"/>
  <c r="X38" i="8" s="1"/>
  <c r="AG38" i="8"/>
  <c r="B39" i="8" a="1"/>
  <c r="B39" i="8"/>
  <c r="J39" i="8" l="1" a="1"/>
  <c r="J39" i="8" s="1"/>
  <c r="AA39" i="8"/>
  <c r="C39" i="8" a="1"/>
  <c r="C39" i="8" l="1"/>
  <c r="AB39" i="8" s="1"/>
  <c r="K39" i="8" l="1" a="1"/>
  <c r="K39" i="8" s="1"/>
  <c r="D39" i="8" a="1"/>
  <c r="D39" i="8" l="1"/>
  <c r="L39" i="8" s="1" a="1"/>
  <c r="L39" i="8" s="1"/>
  <c r="E39" i="8" a="1"/>
  <c r="AC39" i="8" l="1"/>
  <c r="E39" i="8"/>
  <c r="AD39" i="8" l="1"/>
  <c r="M39" i="8" a="1"/>
  <c r="M39" i="8" s="1"/>
  <c r="F39" i="8" a="1"/>
  <c r="F39" i="8" l="1"/>
  <c r="AE39" i="8" l="1"/>
  <c r="N39" i="8" a="1"/>
  <c r="N39" i="8" s="1"/>
  <c r="G39" i="8" a="1"/>
  <c r="G39" i="8" l="1"/>
  <c r="AF39" i="8" l="1"/>
  <c r="O39" i="8" a="1"/>
  <c r="O39" i="8" s="1"/>
  <c r="H39" i="8" a="1"/>
  <c r="H39" i="8" l="1"/>
  <c r="B40" i="8" a="1"/>
  <c r="AG39" i="8" l="1"/>
  <c r="B40" i="8"/>
  <c r="AA40" i="8" s="1"/>
  <c r="J40" i="8" l="1" a="1"/>
  <c r="J40" i="8" s="1"/>
  <c r="C40" i="8" a="1"/>
  <c r="C40" i="8" l="1"/>
  <c r="AB40" i="8" l="1"/>
  <c r="K40" i="8" a="1"/>
  <c r="K40" i="8" s="1"/>
  <c r="D40" i="8" a="1"/>
  <c r="D40" i="8" l="1"/>
  <c r="L40" i="8" l="1" a="1"/>
  <c r="L40" i="8" s="1"/>
  <c r="AC40" i="8"/>
  <c r="E40" i="8" a="1"/>
  <c r="E40" i="8" l="1"/>
  <c r="M40" i="8" l="1" a="1"/>
  <c r="M40" i="8" s="1"/>
  <c r="AD40" i="8"/>
  <c r="F40" i="8" a="1"/>
  <c r="F40" i="8" l="1"/>
  <c r="N40" i="8" l="1" a="1"/>
  <c r="N40" i="8" s="1"/>
  <c r="AE40" i="8"/>
  <c r="G40" i="8" a="1"/>
  <c r="G40" i="8" l="1"/>
  <c r="O40" i="8" l="1" a="1"/>
  <c r="O40" i="8" s="1"/>
  <c r="AF40" i="8"/>
  <c r="H40" i="8" a="1"/>
  <c r="H40" i="8" l="1"/>
  <c r="AG40" i="8" l="1"/>
  <c r="B41" i="8" a="1"/>
  <c r="B41" i="8"/>
  <c r="J41" i="8" s="1" a="1"/>
  <c r="J41" i="8" s="1"/>
  <c r="C41" i="8" a="1"/>
  <c r="AA41" i="8" l="1"/>
  <c r="C41" i="8"/>
  <c r="K41" i="8" s="1" a="1"/>
  <c r="K41" i="8" s="1"/>
  <c r="D41" i="8" a="1"/>
  <c r="D41" i="8"/>
  <c r="L41" i="8" s="1" a="1"/>
  <c r="L41" i="8" s="1"/>
  <c r="E41" i="8" a="1"/>
  <c r="E41" i="8"/>
  <c r="M41" i="8" s="1" a="1"/>
  <c r="M41" i="8" s="1"/>
  <c r="F41" i="8" a="1"/>
  <c r="F41" i="8"/>
  <c r="N41" i="8" s="1" a="1"/>
  <c r="N41" i="8" s="1"/>
  <c r="G41" i="8" a="1"/>
  <c r="G41" i="8"/>
  <c r="O41" i="8" s="1" a="1"/>
  <c r="O41" i="8" s="1"/>
  <c r="H41" i="8" a="1"/>
  <c r="H41" i="8"/>
  <c r="AG41" i="8" s="1"/>
  <c r="AB41" i="8"/>
  <c r="AC41" i="8"/>
  <c r="AD41" i="8"/>
  <c r="AE41" i="8"/>
  <c r="AF41" i="8"/>
  <c r="B42" i="8" a="1"/>
  <c r="B42" i="8"/>
  <c r="J42" i="8" s="1" a="1"/>
  <c r="J42" i="8" s="1"/>
  <c r="C42" i="8" a="1"/>
  <c r="C42" i="8"/>
  <c r="K42" i="8" s="1" a="1"/>
  <c r="K42" i="8" s="1"/>
  <c r="D42" i="8" a="1"/>
  <c r="D42" i="8"/>
  <c r="L42" i="8" s="1" a="1"/>
  <c r="L42" i="8" s="1"/>
  <c r="E42" i="8" a="1"/>
  <c r="E42" i="8"/>
  <c r="M42" i="8" s="1" a="1"/>
  <c r="M42" i="8" s="1"/>
  <c r="F42" i="8" a="1"/>
  <c r="F42" i="8"/>
  <c r="N42" i="8" s="1" a="1"/>
  <c r="N42" i="8" s="1"/>
  <c r="G42" i="8" a="1"/>
  <c r="G42" i="8"/>
  <c r="O42" i="8" s="1" a="1"/>
  <c r="O42" i="8" s="1"/>
  <c r="H42" i="8" a="1"/>
  <c r="H42" i="8"/>
  <c r="AG42" i="8" s="1"/>
  <c r="AA42" i="8"/>
  <c r="AB42" i="8"/>
  <c r="AC42" i="8"/>
  <c r="AD42" i="8"/>
  <c r="AE42" i="8"/>
  <c r="AF42" i="8"/>
  <c r="B43" i="8" a="1"/>
  <c r="B43" i="8"/>
  <c r="J43" i="8" s="1" a="1"/>
  <c r="J43" i="8" s="1"/>
  <c r="C43" i="8" a="1"/>
  <c r="C43" i="8"/>
  <c r="K43" i="8" s="1" a="1"/>
  <c r="K43" i="8" s="1"/>
  <c r="D43" i="8" a="1"/>
  <c r="D43" i="8"/>
  <c r="L43" i="8" s="1" a="1"/>
  <c r="L43" i="8" s="1"/>
  <c r="E43" i="8" a="1"/>
  <c r="E43" i="8"/>
  <c r="M43" i="8" s="1" a="1"/>
  <c r="M43" i="8" s="1"/>
  <c r="F43" i="8" a="1"/>
  <c r="F43" i="8"/>
  <c r="N43" i="8" s="1" a="1"/>
  <c r="N43" i="8" s="1"/>
  <c r="G43" i="8" a="1"/>
  <c r="G43" i="8"/>
  <c r="O43" i="8" s="1" a="1"/>
  <c r="O43" i="8" s="1"/>
  <c r="H43" i="8" a="1"/>
  <c r="H43" i="8"/>
  <c r="AG43" i="8" s="1"/>
  <c r="AA43" i="8"/>
  <c r="AB43" i="8"/>
  <c r="AC43" i="8"/>
  <c r="AD43" i="8"/>
  <c r="AE43" i="8"/>
  <c r="AF43" i="8"/>
  <c r="B44" i="8" a="1"/>
  <c r="B44" i="8"/>
  <c r="J44" i="8" s="1" a="1"/>
  <c r="J44" i="8" s="1"/>
  <c r="C44" i="8" a="1"/>
  <c r="C44" i="8"/>
  <c r="K44" i="8" s="1" a="1"/>
  <c r="K44" i="8" s="1"/>
  <c r="D44" i="8" a="1"/>
  <c r="D44" i="8"/>
  <c r="L44" i="8" s="1" a="1"/>
  <c r="L44" i="8" s="1"/>
  <c r="E44" i="8" a="1"/>
  <c r="E44" i="8"/>
  <c r="M44" i="8" s="1" a="1"/>
  <c r="M44" i="8" s="1"/>
  <c r="F44" i="8" a="1"/>
  <c r="F44" i="8"/>
  <c r="N44" i="8" s="1" a="1"/>
  <c r="N44" i="8" s="1"/>
  <c r="G44" i="8" a="1"/>
  <c r="G44" i="8"/>
  <c r="O44" i="8" s="1" a="1"/>
  <c r="O44" i="8" s="1"/>
  <c r="H44" i="8" a="1"/>
  <c r="H44" i="8"/>
  <c r="AG44" i="8" s="1"/>
  <c r="AA44" i="8"/>
  <c r="AB44" i="8"/>
  <c r="AC44" i="8"/>
  <c r="AD44" i="8"/>
  <c r="AE44" i="8"/>
  <c r="AF44" i="8"/>
  <c r="B45" i="8" a="1"/>
  <c r="B45" i="8"/>
  <c r="J45" i="8" s="1" a="1"/>
  <c r="J45" i="8" s="1"/>
  <c r="C45" i="8" a="1"/>
  <c r="C45" i="8"/>
  <c r="K45" i="8" s="1" a="1"/>
  <c r="K45" i="8" s="1"/>
  <c r="D45" i="8" a="1"/>
  <c r="D45" i="8"/>
  <c r="L45" i="8" s="1" a="1"/>
  <c r="L45" i="8" s="1"/>
  <c r="E45" i="8" a="1"/>
  <c r="E45" i="8"/>
  <c r="M45" i="8" s="1" a="1"/>
  <c r="M45" i="8" s="1"/>
  <c r="F45" i="8" a="1"/>
  <c r="F45" i="8"/>
  <c r="N45" i="8" s="1" a="1"/>
  <c r="N45" i="8" s="1"/>
  <c r="G45" i="8" a="1"/>
  <c r="G45" i="8"/>
  <c r="O45" i="8" s="1" a="1"/>
  <c r="O45" i="8" s="1"/>
  <c r="H45" i="8" a="1"/>
  <c r="H45" i="8"/>
  <c r="AG45" i="8" s="1"/>
  <c r="AA45" i="8"/>
  <c r="AB45" i="8"/>
  <c r="AC45" i="8"/>
  <c r="AD45" i="8"/>
  <c r="AE45" i="8"/>
  <c r="AF45" i="8"/>
  <c r="B46" i="8" a="1"/>
  <c r="B46" i="8"/>
  <c r="J46" i="8" s="1" a="1"/>
  <c r="J46" i="8" s="1"/>
  <c r="C46" i="8" a="1"/>
  <c r="C46" i="8"/>
  <c r="K46" i="8" s="1" a="1"/>
  <c r="K46" i="8" s="1"/>
  <c r="D46" i="8" a="1"/>
  <c r="D46" i="8"/>
  <c r="L46" i="8" s="1" a="1"/>
  <c r="L46" i="8" s="1"/>
  <c r="E46" i="8" a="1"/>
  <c r="E46" i="8"/>
  <c r="M46" i="8" s="1" a="1"/>
  <c r="M46" i="8" s="1"/>
  <c r="F46" i="8" a="1"/>
  <c r="F46" i="8"/>
  <c r="N46" i="8" s="1" a="1"/>
  <c r="N46" i="8" s="1"/>
  <c r="G46" i="8" a="1"/>
  <c r="G46" i="8"/>
  <c r="O46" i="8" s="1" a="1"/>
  <c r="O46" i="8" s="1"/>
  <c r="H46" i="8" a="1"/>
  <c r="H46" i="8"/>
  <c r="AG46" i="8" s="1"/>
  <c r="AA46" i="8"/>
  <c r="AB46" i="8"/>
  <c r="AC46" i="8"/>
  <c r="AD46" i="8"/>
  <c r="AE46" i="8"/>
  <c r="AF46" i="8"/>
  <c r="B47" i="8" a="1"/>
  <c r="B47" i="8"/>
  <c r="J47" i="8" s="1" a="1"/>
  <c r="J47" i="8" s="1"/>
  <c r="C47" i="8" a="1"/>
  <c r="C47" i="8"/>
  <c r="K47" i="8" s="1" a="1"/>
  <c r="K47" i="8" s="1"/>
  <c r="D47" i="8" a="1"/>
  <c r="D47" i="8"/>
  <c r="L47" i="8" s="1" a="1"/>
  <c r="L47" i="8" s="1"/>
  <c r="E47" i="8" a="1"/>
  <c r="E47" i="8"/>
  <c r="M47" i="8" s="1" a="1"/>
  <c r="M47" i="8" s="1"/>
  <c r="F47" i="8" a="1"/>
  <c r="F47" i="8"/>
  <c r="N47" i="8" s="1" a="1"/>
  <c r="N47" i="8" s="1"/>
  <c r="G47" i="8" a="1"/>
  <c r="G47" i="8"/>
  <c r="O47" i="8" s="1" a="1"/>
  <c r="O47" i="8" s="1"/>
  <c r="H47" i="8" a="1"/>
  <c r="H47" i="8"/>
  <c r="AG47" i="8" s="1"/>
  <c r="AA47" i="8"/>
  <c r="AB47" i="8"/>
  <c r="AC47" i="8"/>
  <c r="AD47" i="8"/>
  <c r="AE47" i="8"/>
  <c r="AF47" i="8"/>
  <c r="B48" i="8" a="1"/>
  <c r="B48" i="8"/>
  <c r="J48" i="8" s="1" a="1"/>
  <c r="J48" i="8" s="1"/>
  <c r="C48" i="8" a="1"/>
  <c r="AA48" i="8" l="1"/>
  <c r="C48" i="8"/>
  <c r="K48" i="8" s="1" a="1"/>
  <c r="K48" i="8" s="1"/>
  <c r="D48" i="8" a="1"/>
  <c r="AB48" i="8" l="1"/>
  <c r="D48" i="8"/>
  <c r="AC48" i="8" s="1"/>
  <c r="L48" i="8" l="1" a="1"/>
  <c r="L48" i="8" s="1"/>
  <c r="E48" i="8" a="1"/>
  <c r="E48" i="8" l="1"/>
  <c r="AD48" i="8" l="1"/>
  <c r="M48" i="8" a="1"/>
  <c r="M48" i="8" s="1"/>
  <c r="F48" i="8" a="1"/>
  <c r="F48" i="8" l="1"/>
  <c r="AE48" i="8" l="1"/>
  <c r="N48" i="8" a="1"/>
  <c r="N48" i="8" s="1"/>
  <c r="G48" i="8" a="1"/>
  <c r="G48" i="8" l="1"/>
  <c r="AF48" i="8" l="1"/>
  <c r="O48" i="8" a="1"/>
  <c r="O48" i="8" s="1"/>
  <c r="H48" i="8" a="1"/>
  <c r="H48" i="8" l="1"/>
  <c r="AG48" i="8" s="1"/>
  <c r="B49" i="8" a="1"/>
  <c r="B49" i="8"/>
  <c r="J49" i="8" s="1" a="1"/>
  <c r="J49" i="8" s="1"/>
  <c r="C49" i="8" a="1"/>
  <c r="AA49" i="8" l="1"/>
  <c r="C49" i="8"/>
  <c r="K49" i="8" s="1" a="1"/>
  <c r="K49" i="8" s="1"/>
  <c r="D49" i="8" a="1"/>
  <c r="AB49" i="8" l="1"/>
  <c r="D49" i="8"/>
  <c r="AC49" i="8" s="1"/>
  <c r="L49" i="8" l="1" a="1"/>
  <c r="L49" i="8" s="1"/>
  <c r="E49" i="8" a="1"/>
  <c r="E49" i="8" l="1"/>
  <c r="M49" i="8" s="1" a="1"/>
  <c r="M49" i="8" s="1"/>
  <c r="F49" i="8" a="1"/>
  <c r="AD49" i="8" l="1"/>
  <c r="F49" i="8"/>
  <c r="AE49" i="8" s="1"/>
  <c r="N49" i="8" l="1" a="1"/>
  <c r="N49" i="8" s="1"/>
  <c r="G49" i="8" a="1"/>
  <c r="G49" i="8" l="1"/>
  <c r="O49" i="8" s="1" a="1"/>
  <c r="O49" i="8" s="1"/>
  <c r="H49" i="8" a="1"/>
  <c r="AF49" i="8" l="1"/>
  <c r="H49" i="8"/>
  <c r="AG49" i="8" s="1"/>
  <c r="B50" i="8" a="1"/>
  <c r="B50" i="8"/>
  <c r="J50" i="8" s="1" a="1"/>
  <c r="J50" i="8" s="1"/>
  <c r="C50" i="8" a="1"/>
  <c r="AA50" i="8" l="1"/>
  <c r="C50" i="8"/>
  <c r="AB50" i="8" s="1"/>
  <c r="K50" i="8" l="1" a="1"/>
  <c r="K50" i="8" s="1"/>
  <c r="D50" i="8" a="1"/>
  <c r="D50" i="8" l="1"/>
  <c r="AC50" i="8" s="1"/>
  <c r="L50" i="8" l="1" a="1"/>
  <c r="L50" i="8" s="1"/>
  <c r="E50" i="8" a="1"/>
  <c r="E50" i="8" l="1"/>
  <c r="AD50" i="8" s="1"/>
  <c r="M50" i="8" l="1" a="1"/>
  <c r="M50" i="8" s="1"/>
  <c r="F50" i="8" a="1"/>
  <c r="F50" i="8" l="1"/>
  <c r="AE50" i="8" s="1"/>
  <c r="N50" i="8" l="1" a="1"/>
  <c r="N50" i="8" s="1"/>
  <c r="G50" i="8" a="1"/>
  <c r="G50" i="8" l="1"/>
  <c r="O50" i="8" s="1" a="1"/>
  <c r="O50" i="8" s="1"/>
  <c r="H50" i="8" a="1"/>
  <c r="AF50" i="8" l="1"/>
  <c r="H50" i="8"/>
  <c r="AG50" i="8" s="1"/>
  <c r="B51" i="8" a="1"/>
  <c r="B51" i="8"/>
  <c r="AA51" i="8" s="1"/>
  <c r="J51" i="8" l="1" a="1"/>
  <c r="J51" i="8" s="1"/>
  <c r="C51" i="8" a="1"/>
  <c r="C51" i="8" l="1"/>
  <c r="AB51" i="8" l="1"/>
  <c r="K51" i="8" a="1"/>
  <c r="K51" i="8" s="1"/>
  <c r="D51" i="8" a="1"/>
  <c r="D51" i="8" l="1"/>
  <c r="L51" i="8" l="1" a="1"/>
  <c r="L51" i="8" s="1"/>
  <c r="AC51" i="8"/>
  <c r="E51" i="8" a="1"/>
  <c r="E51" i="8" l="1"/>
  <c r="M51" i="8" l="1" a="1"/>
  <c r="M51" i="8" s="1"/>
  <c r="AD51" i="8"/>
  <c r="F51" i="8" a="1"/>
  <c r="F51" i="8" l="1"/>
  <c r="AE51" i="8" l="1"/>
  <c r="N51" i="8" a="1"/>
  <c r="N51" i="8" s="1"/>
  <c r="G51" i="8" a="1"/>
  <c r="G51" i="8" l="1"/>
  <c r="O51" i="8" l="1" a="1"/>
  <c r="O51" i="8" s="1"/>
  <c r="AF51" i="8"/>
  <c r="H51" i="8" a="1"/>
  <c r="H51" i="8" l="1"/>
  <c r="AG51" i="8" s="1"/>
  <c r="B52" i="8" a="1"/>
  <c r="B52" i="8" l="1"/>
  <c r="J52" i="8" s="1" a="1"/>
  <c r="J52" i="8" s="1"/>
  <c r="C52" i="8" a="1"/>
  <c r="AA52" i="8" l="1"/>
  <c r="C52" i="8"/>
  <c r="AB52" i="8" s="1"/>
  <c r="K52" i="8" l="1" a="1"/>
  <c r="K52" i="8" s="1"/>
  <c r="D52" i="8" a="1"/>
  <c r="D52" i="8" l="1"/>
  <c r="L52" i="8" s="1" a="1"/>
  <c r="L52" i="8" s="1"/>
  <c r="E52" i="8" a="1"/>
  <c r="AC52" i="8" l="1"/>
  <c r="E52" i="8"/>
  <c r="AD52" i="8" l="1"/>
  <c r="M52" i="8" a="1"/>
  <c r="M52" i="8" s="1"/>
  <c r="F52" i="8" a="1"/>
  <c r="F52" i="8" l="1"/>
  <c r="AE52" i="8" l="1"/>
  <c r="N52" i="8" a="1"/>
  <c r="N52" i="8" s="1"/>
  <c r="G52" i="8" a="1"/>
  <c r="G52" i="8" l="1"/>
  <c r="AF52" i="8" l="1"/>
  <c r="O52" i="8" a="1"/>
  <c r="O52" i="8" s="1"/>
  <c r="H52" i="8" a="1"/>
  <c r="H52" i="8" l="1"/>
  <c r="AG52" i="8" s="1"/>
  <c r="B53" i="8" a="1"/>
  <c r="B53" i="8"/>
  <c r="AA53" i="8" s="1"/>
  <c r="J53" i="8" l="1" a="1"/>
  <c r="J53" i="8" s="1"/>
  <c r="C53" i="8" a="1"/>
  <c r="C53" i="8" l="1"/>
  <c r="K53" i="8" l="1" a="1"/>
  <c r="K53" i="8" s="1"/>
  <c r="AB53" i="8"/>
  <c r="D53" i="8" a="1"/>
  <c r="D53" i="8" l="1"/>
  <c r="AC53" i="8" l="1"/>
  <c r="L53" i="8" a="1"/>
  <c r="L53" i="8" s="1"/>
  <c r="E53" i="8" a="1"/>
  <c r="E53" i="8" l="1"/>
  <c r="AD53" i="8" l="1"/>
  <c r="M53" i="8" a="1"/>
  <c r="M53" i="8" s="1"/>
  <c r="F53" i="8" a="1"/>
  <c r="F53" i="8" l="1"/>
  <c r="AE53" i="8" l="1"/>
  <c r="N53" i="8" a="1"/>
  <c r="N53" i="8" s="1"/>
  <c r="G53" i="8" a="1"/>
  <c r="G53" i="8" l="1"/>
  <c r="AF53" i="8" l="1"/>
  <c r="O53" i="8" a="1"/>
  <c r="O53" i="8" s="1"/>
  <c r="H53" i="8" a="1"/>
  <c r="H53" i="8" l="1"/>
  <c r="AG53" i="8" s="1"/>
  <c r="B54" i="8" a="1"/>
  <c r="B54" i="8"/>
  <c r="J54" i="8" s="1" a="1"/>
  <c r="J54" i="8" s="1"/>
  <c r="C54" i="8" a="1"/>
  <c r="AA54" i="8" l="1"/>
  <c r="C54" i="8"/>
  <c r="AB54" i="8" s="1"/>
  <c r="K54" i="8" l="1" a="1"/>
  <c r="K54" i="8" s="1"/>
  <c r="D54" i="8" a="1"/>
  <c r="D54" i="8" l="1"/>
  <c r="AC54" i="8" l="1"/>
  <c r="L54" i="8" a="1"/>
  <c r="L54" i="8" s="1"/>
  <c r="E54" i="8" a="1"/>
  <c r="E54" i="8" l="1"/>
  <c r="M54" i="8" l="1" a="1"/>
  <c r="M54" i="8" s="1"/>
  <c r="AD54" i="8"/>
  <c r="F54" i="8" a="1"/>
  <c r="F54" i="8" l="1"/>
  <c r="B20" i="9" a="1"/>
  <c r="AE54" i="8" l="1"/>
  <c r="N54" i="8" a="1"/>
  <c r="N54" i="8" s="1"/>
  <c r="B20" i="9"/>
  <c r="G54" i="8" a="1"/>
  <c r="G54" i="8" l="1"/>
  <c r="K20" i="9" a="1"/>
  <c r="K20" i="9" s="1"/>
  <c r="S20" i="9"/>
  <c r="C20" i="9" a="1"/>
  <c r="AF54" i="8" l="1"/>
  <c r="O54" i="8" a="1"/>
  <c r="O54" i="8" s="1"/>
  <c r="C20" i="9"/>
  <c r="H54" i="8" a="1"/>
  <c r="H54" i="8" l="1"/>
  <c r="AG54" i="8" s="1"/>
  <c r="T20" i="9"/>
  <c r="L20" i="9" a="1"/>
  <c r="L20" i="9" s="1"/>
  <c r="D20" i="9" a="1"/>
  <c r="D20" i="9" l="1"/>
  <c r="U20" i="9" l="1"/>
  <c r="M20" i="9" a="1"/>
  <c r="M20" i="9" s="1"/>
  <c r="E20" i="9" a="1"/>
  <c r="E20" i="9" l="1"/>
  <c r="V20" i="9" l="1"/>
  <c r="N20" i="9" a="1"/>
  <c r="N20" i="9" s="1"/>
  <c r="F20" i="9" a="1"/>
  <c r="F20" i="9" l="1"/>
  <c r="W20" i="9" l="1"/>
  <c r="O20" i="9" a="1"/>
  <c r="O20" i="9" s="1"/>
  <c r="G20" i="9" a="1"/>
  <c r="G20" i="9" l="1"/>
  <c r="X20" i="9" l="1"/>
  <c r="P20" i="9" a="1"/>
  <c r="P20" i="9" s="1"/>
  <c r="H20" i="9" a="1"/>
  <c r="H20" i="9" l="1"/>
  <c r="Q20" i="9" s="1" a="1"/>
  <c r="Q20" i="9" s="1"/>
  <c r="I20" i="9" a="1"/>
  <c r="B55" i="8" a="1"/>
  <c r="I20" i="9" l="1"/>
  <c r="Z20" i="9" s="1"/>
  <c r="Y20" i="9"/>
  <c r="B55" i="8"/>
  <c r="AA55" i="8" s="1"/>
  <c r="J55" i="8" a="1"/>
  <c r="J55" i="8" s="1"/>
  <c r="C55" i="8" a="1"/>
  <c r="AA20" i="9" l="1"/>
  <c r="C55" i="8"/>
  <c r="AB55" i="8" s="1"/>
  <c r="K55" i="8" l="1" a="1"/>
  <c r="K55" i="8" s="1"/>
  <c r="D55" i="8" a="1"/>
  <c r="D55" i="8" l="1"/>
  <c r="AC55" i="8" l="1"/>
  <c r="L55" i="8" a="1"/>
  <c r="L55" i="8" s="1"/>
  <c r="E55" i="8" a="1"/>
  <c r="E55" i="8" l="1"/>
  <c r="M55" i="8" l="1" a="1"/>
  <c r="M55" i="8" s="1"/>
  <c r="AD55" i="8"/>
  <c r="F55" i="8" a="1"/>
  <c r="F55" i="8" l="1"/>
  <c r="AE55" i="8" l="1"/>
  <c r="N55" i="8" a="1"/>
  <c r="N55" i="8" s="1"/>
  <c r="G55" i="8" a="1"/>
  <c r="G55" i="8" l="1"/>
  <c r="AF55" i="8" l="1"/>
  <c r="O55" i="8" a="1"/>
  <c r="O55" i="8" s="1"/>
  <c r="H55" i="8" a="1"/>
  <c r="H55" i="8" l="1"/>
  <c r="AG55" i="8" s="1"/>
  <c r="B21" i="9" a="1"/>
  <c r="B21" i="9"/>
  <c r="K21" i="9" l="1" a="1"/>
  <c r="K21" i="9" s="1"/>
  <c r="S21" i="9"/>
  <c r="C21" i="9" a="1"/>
  <c r="C21" i="9" l="1"/>
  <c r="L21" i="9" l="1" a="1"/>
  <c r="L21" i="9" s="1"/>
  <c r="T21" i="9"/>
  <c r="D21" i="9" a="1"/>
  <c r="D21" i="9" l="1"/>
  <c r="M21" i="9" l="1" a="1"/>
  <c r="M21" i="9" s="1"/>
  <c r="U21" i="9"/>
  <c r="E21" i="9" a="1"/>
  <c r="E21" i="9" l="1"/>
  <c r="V21" i="9" l="1"/>
  <c r="N21" i="9" a="1"/>
  <c r="N21" i="9" s="1"/>
  <c r="F21" i="9" a="1"/>
  <c r="F21" i="9" l="1"/>
  <c r="O21" i="9" l="1" a="1"/>
  <c r="O21" i="9" s="1"/>
  <c r="W21" i="9"/>
  <c r="G21" i="9" a="1"/>
  <c r="G21" i="9" l="1"/>
  <c r="X21" i="9" l="1"/>
  <c r="P21" i="9" a="1"/>
  <c r="P21" i="9" s="1"/>
  <c r="H21" i="9" a="1"/>
  <c r="H21" i="9" l="1"/>
  <c r="Q21" i="9" s="1" a="1"/>
  <c r="Q21" i="9" s="1"/>
  <c r="I21" i="9" a="1"/>
  <c r="I21" i="9" l="1"/>
  <c r="Z21" i="9" s="1"/>
  <c r="Y21" i="9"/>
  <c r="B22" i="9" a="1"/>
  <c r="AA21" i="9" l="1"/>
  <c r="B22" i="9"/>
  <c r="K22" i="9" l="1" a="1"/>
  <c r="K22" i="9" s="1"/>
  <c r="S22" i="9"/>
  <c r="C22" i="9" a="1"/>
  <c r="C22" i="9" l="1"/>
  <c r="T22" i="9" s="1"/>
  <c r="L22" i="9" l="1" a="1"/>
  <c r="L22" i="9" s="1"/>
  <c r="D22" i="9" a="1"/>
  <c r="D22" i="9" l="1"/>
  <c r="M22" i="9" l="1" a="1"/>
  <c r="M22" i="9" s="1"/>
  <c r="U22" i="9"/>
  <c r="E22" i="9" a="1"/>
  <c r="E22" i="9" l="1"/>
  <c r="N22" i="9" l="1" a="1"/>
  <c r="N22" i="9" s="1"/>
  <c r="V22" i="9"/>
  <c r="F22" i="9" a="1"/>
  <c r="F22" i="9" l="1"/>
  <c r="W22" i="9" l="1"/>
  <c r="O22" i="9" a="1"/>
  <c r="O22" i="9" s="1"/>
  <c r="G22" i="9" a="1"/>
  <c r="G22" i="9" l="1"/>
  <c r="B56" i="8" a="1"/>
  <c r="X22" i="9" l="1"/>
  <c r="P22" i="9" a="1"/>
  <c r="P22" i="9" s="1"/>
  <c r="B56" i="8"/>
  <c r="AA56" i="8" s="1"/>
  <c r="H22" i="9" a="1"/>
  <c r="H22" i="9" l="1"/>
  <c r="J56" i="8" a="1"/>
  <c r="J56" i="8" s="1"/>
  <c r="C56" i="8" a="1"/>
  <c r="Y22" i="9" l="1"/>
  <c r="Q22" i="9" a="1"/>
  <c r="Q22" i="9" s="1"/>
  <c r="C56" i="8"/>
  <c r="I22" i="9" a="1"/>
  <c r="I22" i="9" l="1"/>
  <c r="Z22" i="9" s="1"/>
  <c r="AA22" i="9" s="1"/>
  <c r="AB56" i="8"/>
  <c r="K56" i="8" a="1"/>
  <c r="K56" i="8" s="1"/>
  <c r="D56" i="8" a="1"/>
  <c r="D56" i="8" l="1"/>
  <c r="L56" i="8" l="1" a="1"/>
  <c r="L56" i="8" s="1"/>
  <c r="AC56" i="8"/>
  <c r="E56" i="8" a="1"/>
  <c r="E56" i="8" l="1"/>
  <c r="M56" i="8" l="1" a="1"/>
  <c r="M56" i="8" s="1"/>
  <c r="AD56" i="8"/>
  <c r="F56" i="8" a="1"/>
  <c r="F56" i="8" l="1"/>
  <c r="N56" i="8" l="1" a="1"/>
  <c r="N56" i="8" s="1"/>
  <c r="AE56" i="8"/>
  <c r="G56" i="8" a="1"/>
  <c r="G56" i="8" l="1"/>
  <c r="O56" i="8" l="1" a="1"/>
  <c r="O56" i="8" s="1"/>
  <c r="AF56" i="8"/>
  <c r="H56" i="8" a="1"/>
  <c r="H56" i="8" l="1"/>
  <c r="AG56" i="8" s="1"/>
  <c r="B23" i="9" a="1"/>
  <c r="B23" i="9"/>
  <c r="K23" i="9" l="1" a="1"/>
  <c r="K23" i="9" s="1"/>
  <c r="C23" i="9" a="1"/>
  <c r="C23" i="9" l="1"/>
  <c r="L23" i="9" l="1" a="1"/>
  <c r="L23" i="9" s="1"/>
  <c r="D23" i="9" a="1"/>
  <c r="D23" i="9" l="1"/>
  <c r="M23" i="9" l="1" a="1"/>
  <c r="M23" i="9" s="1"/>
  <c r="E23" i="9" a="1"/>
  <c r="E23" i="9" l="1"/>
  <c r="V23" i="9" s="1"/>
  <c r="U23" i="9"/>
  <c r="T23" i="9"/>
  <c r="S23" i="9"/>
  <c r="N23" i="9" l="1" a="1"/>
  <c r="N23" i="9" s="1"/>
  <c r="F23" i="9" a="1"/>
  <c r="F23" i="9" l="1"/>
  <c r="O23" i="9" l="1" a="1"/>
  <c r="O23" i="9" s="1"/>
  <c r="W23" i="9"/>
  <c r="G23" i="9" a="1"/>
  <c r="G23" i="9" l="1"/>
  <c r="P23" i="9" l="1" a="1"/>
  <c r="P23" i="9" s="1"/>
  <c r="X23" i="9"/>
  <c r="H23" i="9" a="1"/>
  <c r="H23" i="9" l="1"/>
  <c r="Y23" i="9" l="1"/>
  <c r="Q23" i="9" a="1"/>
  <c r="Q23" i="9" s="1"/>
  <c r="I23" i="9" a="1"/>
  <c r="I23" i="9" l="1"/>
  <c r="Z23" i="9" s="1"/>
  <c r="AA23" i="9" s="1"/>
  <c r="B57" i="8" a="1"/>
  <c r="B57" i="8" l="1"/>
  <c r="J57" i="8" s="1" a="1"/>
  <c r="J57" i="8" s="1"/>
  <c r="C57" i="8" a="1"/>
  <c r="AA57" i="8" l="1"/>
  <c r="C57" i="8"/>
  <c r="AB57" i="8" s="1"/>
  <c r="K57" i="8" l="1" a="1"/>
  <c r="K57" i="8" s="1"/>
  <c r="D57" i="8" a="1"/>
  <c r="D57" i="8" l="1"/>
  <c r="L57" i="8" l="1" a="1"/>
  <c r="L57" i="8" s="1"/>
  <c r="AC57" i="8"/>
  <c r="E57" i="8" a="1"/>
  <c r="E57" i="8" l="1"/>
  <c r="M57" i="8" l="1" a="1"/>
  <c r="M57" i="8" s="1"/>
  <c r="AD57" i="8"/>
  <c r="F57" i="8" a="1"/>
  <c r="F57" i="8" l="1"/>
  <c r="AE57" i="8" l="1"/>
  <c r="N57" i="8" a="1"/>
  <c r="N57" i="8" s="1"/>
  <c r="G57" i="8" a="1"/>
  <c r="G57" i="8" l="1"/>
  <c r="AF57" i="8" l="1"/>
  <c r="O57" i="8" a="1"/>
  <c r="O57" i="8" s="1"/>
  <c r="H57" i="8" a="1"/>
  <c r="H57" i="8" l="1"/>
  <c r="AG57" i="8" s="1"/>
  <c r="B58" i="8" a="1"/>
  <c r="B58" i="8" l="1"/>
  <c r="J58" i="8" s="1" a="1"/>
  <c r="J58" i="8" s="1"/>
  <c r="C58" i="8" a="1"/>
  <c r="AA58" i="8" l="1"/>
  <c r="C58" i="8"/>
  <c r="AB58" i="8" s="1"/>
  <c r="K58" i="8" l="1" a="1"/>
  <c r="K58" i="8" s="1"/>
  <c r="D58" i="8" a="1"/>
  <c r="D58" i="8" l="1"/>
  <c r="AC58" i="8" s="1"/>
  <c r="L58" i="8" l="1" a="1"/>
  <c r="L58" i="8" s="1"/>
  <c r="E58" i="8" a="1"/>
  <c r="E58" i="8" l="1"/>
  <c r="AD58" i="8" l="1"/>
  <c r="M58" i="8" a="1"/>
  <c r="M58" i="8" s="1"/>
  <c r="F58" i="8" a="1"/>
  <c r="F58" i="8" l="1"/>
  <c r="AE58" i="8" l="1"/>
  <c r="N58" i="8" a="1"/>
  <c r="N58" i="8" s="1"/>
  <c r="G58" i="8" a="1"/>
  <c r="G58" i="8" l="1"/>
  <c r="AF58" i="8" l="1"/>
  <c r="O58" i="8" a="1"/>
  <c r="O58" i="8" s="1"/>
  <c r="H58" i="8" a="1"/>
  <c r="H58" i="8" l="1"/>
  <c r="AG58" i="8" s="1"/>
  <c r="B59" i="8" a="1"/>
  <c r="B59" i="8"/>
  <c r="J59" i="8" s="1" a="1"/>
  <c r="J59" i="8" s="1"/>
  <c r="C59" i="8" a="1"/>
  <c r="AA59" i="8" l="1"/>
  <c r="C59" i="8"/>
  <c r="AB59" i="8" s="1"/>
  <c r="K59" i="8" l="1" a="1"/>
  <c r="K59" i="8" s="1"/>
  <c r="D59" i="8" a="1"/>
  <c r="D59" i="8" l="1"/>
  <c r="AC59" i="8" l="1"/>
  <c r="L59" i="8" a="1"/>
  <c r="L59" i="8" s="1"/>
  <c r="E59" i="8" a="1"/>
  <c r="E59" i="8" l="1"/>
  <c r="AD59" i="8" l="1"/>
  <c r="M59" i="8" a="1"/>
  <c r="M59" i="8" s="1"/>
  <c r="F59" i="8" a="1"/>
  <c r="F59" i="8" l="1"/>
  <c r="AE59" i="8" l="1"/>
  <c r="N59" i="8" a="1"/>
  <c r="N59" i="8" s="1"/>
  <c r="G59" i="8" a="1"/>
  <c r="G59" i="8" l="1"/>
  <c r="AF59" i="8" l="1"/>
  <c r="O59" i="8" a="1"/>
  <c r="O59" i="8" s="1"/>
  <c r="H59" i="8" a="1"/>
  <c r="H59" i="8" l="1"/>
  <c r="AG59" i="8" s="1"/>
  <c r="B60" i="8" a="1"/>
  <c r="B60" i="8"/>
  <c r="AA60" i="8" s="1"/>
  <c r="J60" i="8" l="1" a="1"/>
  <c r="J60" i="8" s="1"/>
  <c r="C60" i="8" a="1"/>
  <c r="C60" i="8" l="1"/>
  <c r="AB60" i="8" l="1"/>
  <c r="K60" i="8" a="1"/>
  <c r="K60" i="8" s="1"/>
  <c r="D60" i="8" a="1"/>
  <c r="D60" i="8" l="1"/>
  <c r="AC60" i="8" l="1"/>
  <c r="L60" i="8" a="1"/>
  <c r="L60" i="8" s="1"/>
  <c r="E60" i="8" a="1"/>
  <c r="E60" i="8" l="1"/>
  <c r="AD60" i="8" l="1"/>
  <c r="M60" i="8" a="1"/>
  <c r="M60" i="8" s="1"/>
  <c r="F60" i="8" a="1"/>
  <c r="F60" i="8" l="1"/>
  <c r="AE60" i="8" l="1"/>
  <c r="N60" i="8" a="1"/>
  <c r="N60" i="8" s="1"/>
  <c r="G60" i="8" a="1"/>
  <c r="G60" i="8" l="1"/>
  <c r="AF60" i="8" l="1"/>
  <c r="O60" i="8" a="1"/>
  <c r="O60" i="8" s="1"/>
  <c r="H60" i="8" a="1"/>
  <c r="H60" i="8" l="1"/>
  <c r="AG60" i="8" s="1"/>
  <c r="B61" i="8" a="1"/>
  <c r="B61" i="8"/>
  <c r="J61" i="8" s="1" a="1"/>
  <c r="J61" i="8" s="1"/>
  <c r="C61" i="8" a="1"/>
  <c r="AA61" i="8" l="1"/>
  <c r="C61" i="8"/>
  <c r="K61" i="8" s="1" a="1"/>
  <c r="K61" i="8" s="1"/>
  <c r="D61" i="8" a="1"/>
  <c r="AB61" i="8"/>
  <c r="D61" i="8"/>
  <c r="AC61" i="8" s="1"/>
  <c r="L61" i="8" l="1" a="1"/>
  <c r="L61" i="8" s="1"/>
  <c r="E61" i="8" a="1"/>
  <c r="E61" i="8" l="1"/>
  <c r="AD61" i="8" l="1"/>
  <c r="M61" i="8" a="1"/>
  <c r="M61" i="8" s="1"/>
  <c r="F61" i="8" a="1"/>
  <c r="F61" i="8" l="1"/>
  <c r="AE61" i="8" l="1"/>
  <c r="N61" i="8" a="1"/>
  <c r="N61" i="8" s="1"/>
  <c r="G61" i="8" a="1"/>
  <c r="G61" i="8" l="1"/>
  <c r="AF61" i="8" l="1"/>
  <c r="O61" i="8" a="1"/>
  <c r="O61" i="8" s="1"/>
  <c r="H61" i="8" a="1"/>
  <c r="H61" i="8" l="1"/>
  <c r="AG61" i="8" s="1"/>
  <c r="B62" i="8" a="1"/>
  <c r="B62" i="8"/>
  <c r="J62" i="8" s="1" a="1"/>
  <c r="J62" i="8" s="1"/>
  <c r="C62" i="8" a="1"/>
  <c r="AA62" i="8"/>
  <c r="C62" i="8"/>
  <c r="K62" i="8" s="1" a="1"/>
  <c r="K62" i="8" s="1"/>
  <c r="D62" i="8" a="1"/>
  <c r="D62" i="8"/>
  <c r="L62" i="8" s="1" a="1"/>
  <c r="L62" i="8" s="1"/>
  <c r="AB62" i="8"/>
  <c r="E62" i="8" a="1"/>
  <c r="AC62" i="8" l="1"/>
  <c r="E62" i="8"/>
  <c r="M62" i="8" s="1" a="1"/>
  <c r="M62" i="8" s="1"/>
  <c r="F62" i="8" a="1"/>
  <c r="F62" i="8"/>
  <c r="AE62" i="8" s="1"/>
  <c r="AD62" i="8"/>
  <c r="N62" i="8" l="1" a="1"/>
  <c r="N62" i="8" s="1"/>
  <c r="G62" i="8" a="1"/>
  <c r="G62" i="8" l="1"/>
  <c r="AF62" i="8" l="1"/>
  <c r="O62" i="8" a="1"/>
  <c r="O62" i="8" s="1"/>
  <c r="H62" i="8" a="1"/>
  <c r="H62" i="8" l="1"/>
  <c r="AG62" i="8" s="1"/>
  <c r="B63" i="8" a="1"/>
  <c r="B63" i="8"/>
  <c r="AA63" i="8" s="1"/>
  <c r="J63" i="8" l="1" a="1"/>
  <c r="J63" i="8" s="1"/>
  <c r="C63" i="8" a="1"/>
  <c r="C63" i="8" l="1"/>
  <c r="AB63" i="8" l="1"/>
  <c r="K63" i="8" a="1"/>
  <c r="K63" i="8" s="1"/>
  <c r="D63" i="8" a="1"/>
  <c r="D63" i="8" l="1"/>
  <c r="L63" i="8" l="1" a="1"/>
  <c r="L63" i="8" s="1"/>
  <c r="AC63" i="8"/>
  <c r="E63" i="8" a="1"/>
  <c r="E63" i="8" l="1"/>
  <c r="AD63" i="8" l="1"/>
  <c r="M63" i="8" a="1"/>
  <c r="M63" i="8" s="1"/>
  <c r="F63" i="8" a="1"/>
  <c r="F63" i="8" l="1"/>
  <c r="AE63" i="8" l="1"/>
  <c r="N63" i="8" a="1"/>
  <c r="N63" i="8" s="1"/>
  <c r="G63" i="8" a="1"/>
  <c r="G63" i="8" l="1"/>
  <c r="AF63" i="8" l="1"/>
  <c r="O63" i="8" a="1"/>
  <c r="O63" i="8" s="1"/>
  <c r="H63" i="8" a="1"/>
  <c r="H63" i="8" l="1"/>
  <c r="AG63" i="8" s="1"/>
  <c r="B24" i="9" a="1"/>
  <c r="B24" i="9"/>
  <c r="K24" i="9" s="1" a="1"/>
  <c r="K24" i="9" s="1"/>
  <c r="C24" i="9" a="1"/>
  <c r="C24" i="9"/>
  <c r="L24" i="9" s="1" a="1"/>
  <c r="L24" i="9" s="1"/>
  <c r="D24" i="9" a="1"/>
  <c r="D24" i="9"/>
  <c r="M24" i="9" s="1" a="1"/>
  <c r="M24" i="9" s="1"/>
  <c r="E24" i="9" a="1"/>
  <c r="E24" i="9"/>
  <c r="N24" i="9" s="1" a="1"/>
  <c r="N24" i="9" s="1"/>
  <c r="F24" i="9" a="1"/>
  <c r="F24" i="9"/>
  <c r="O24" i="9" s="1" a="1"/>
  <c r="O24" i="9" s="1"/>
  <c r="G24" i="9" a="1"/>
  <c r="G24" i="9"/>
  <c r="P24" i="9" s="1" a="1"/>
  <c r="P24" i="9" s="1"/>
  <c r="H24" i="9" a="1"/>
  <c r="H24" i="9"/>
  <c r="Q24" i="9" s="1" a="1"/>
  <c r="Q24" i="9" s="1"/>
  <c r="V24" i="9"/>
  <c r="W24" i="9"/>
  <c r="S24" i="9"/>
  <c r="T24" i="9"/>
  <c r="U24" i="9"/>
  <c r="X24" i="9"/>
  <c r="I24" i="9" a="1"/>
  <c r="Y24" i="9"/>
  <c r="I24" i="9"/>
  <c r="Z24" i="9" s="1"/>
  <c r="B25" i="9" a="1"/>
  <c r="AA24" i="9" l="1"/>
  <c r="B25" i="9"/>
  <c r="K25" i="9" s="1" a="1"/>
  <c r="K25" i="9" s="1"/>
  <c r="C25" i="9" a="1"/>
  <c r="C25" i="9"/>
  <c r="L25" i="9" s="1" a="1"/>
  <c r="L25" i="9" s="1"/>
  <c r="D25" i="9" a="1"/>
  <c r="D25" i="9"/>
  <c r="M25" i="9" s="1" a="1"/>
  <c r="M25" i="9" s="1"/>
  <c r="E25" i="9" a="1"/>
  <c r="E25" i="9"/>
  <c r="N25" i="9" s="1" a="1"/>
  <c r="N25" i="9" s="1"/>
  <c r="F25" i="9" a="1"/>
  <c r="F25" i="9"/>
  <c r="O25" i="9" a="1"/>
  <c r="O25" i="9" s="1"/>
  <c r="G25" i="9" a="1"/>
  <c r="G25" i="9"/>
  <c r="P25" i="9" s="1" a="1"/>
  <c r="P25" i="9" s="1"/>
  <c r="H25" i="9" a="1"/>
  <c r="H25" i="9"/>
  <c r="Q25" i="9" s="1" a="1"/>
  <c r="Q25" i="9" s="1"/>
  <c r="S25" i="9"/>
  <c r="W25" i="9"/>
  <c r="U25" i="9"/>
  <c r="T25" i="9"/>
  <c r="V25" i="9"/>
  <c r="X25" i="9"/>
  <c r="I25" i="9" a="1"/>
  <c r="Y25" i="9" l="1"/>
  <c r="I25" i="9"/>
  <c r="Z25" i="9" s="1"/>
  <c r="B26" i="9" a="1"/>
  <c r="AA25" i="9" l="1"/>
  <c r="B26" i="9"/>
  <c r="K26" i="9" s="1" a="1"/>
  <c r="K26" i="9" s="1"/>
  <c r="C26" i="9" a="1"/>
  <c r="C26" i="9"/>
  <c r="L26" i="9" s="1" a="1"/>
  <c r="L26" i="9" s="1"/>
  <c r="D26" i="9" a="1"/>
  <c r="D26" i="9"/>
  <c r="M26" i="9" s="1" a="1"/>
  <c r="M26" i="9" s="1"/>
  <c r="E26" i="9" a="1"/>
  <c r="E26" i="9"/>
  <c r="N26" i="9" s="1" a="1"/>
  <c r="N26" i="9" s="1"/>
  <c r="F26" i="9" a="1"/>
  <c r="F26" i="9"/>
  <c r="O26" i="9" s="1" a="1"/>
  <c r="O26" i="9" s="1"/>
  <c r="G26" i="9" a="1"/>
  <c r="G26" i="9"/>
  <c r="P26" i="9" s="1" a="1"/>
  <c r="P26" i="9" s="1"/>
  <c r="H26" i="9" a="1"/>
  <c r="H26" i="9"/>
  <c r="Q26" i="9" s="1" a="1"/>
  <c r="Q26" i="9" s="1"/>
  <c r="W26" i="9"/>
  <c r="S26" i="9"/>
  <c r="X26" i="9"/>
  <c r="U26" i="9"/>
  <c r="T26" i="9"/>
  <c r="V26" i="9"/>
  <c r="I26" i="9" a="1"/>
  <c r="I26" i="9"/>
  <c r="Z26" i="9" s="1"/>
  <c r="Y26" i="9"/>
  <c r="B27" i="9" a="1"/>
  <c r="B27" i="9"/>
  <c r="K27" i="9" s="1" a="1"/>
  <c r="K27" i="9" s="1"/>
  <c r="C27" i="9" a="1"/>
  <c r="C27" i="9"/>
  <c r="L27" i="9" s="1" a="1"/>
  <c r="L27" i="9" s="1"/>
  <c r="D27" i="9" a="1"/>
  <c r="D27" i="9"/>
  <c r="M27" i="9" s="1" a="1"/>
  <c r="M27" i="9" s="1"/>
  <c r="E27" i="9" a="1"/>
  <c r="E27" i="9"/>
  <c r="N27" i="9" s="1" a="1"/>
  <c r="N27" i="9" s="1"/>
  <c r="F27" i="9" a="1"/>
  <c r="F27" i="9"/>
  <c r="O27" i="9" s="1" a="1"/>
  <c r="O27" i="9" s="1"/>
  <c r="G27" i="9" a="1"/>
  <c r="G27" i="9"/>
  <c r="P27" i="9" s="1" a="1"/>
  <c r="P27" i="9" s="1"/>
  <c r="H27" i="9" a="1"/>
  <c r="H27" i="9"/>
  <c r="Q27" i="9" s="1" a="1"/>
  <c r="Q27" i="9" s="1"/>
  <c r="AA26" i="9"/>
  <c r="U27" i="9"/>
  <c r="S27" i="9"/>
  <c r="T27" i="9"/>
  <c r="X27" i="9"/>
  <c r="V27" i="9"/>
  <c r="W27" i="9"/>
  <c r="Y27" i="9"/>
  <c r="I27" i="9" a="1"/>
  <c r="I27" i="9"/>
  <c r="Z27" i="9" s="1"/>
  <c r="AA27" i="9" s="1"/>
  <c r="B28" i="9" a="1"/>
  <c r="B28" i="9"/>
  <c r="K28" i="9" s="1" a="1"/>
  <c r="K28" i="9" s="1"/>
  <c r="C28" i="9" a="1"/>
  <c r="C28" i="9"/>
  <c r="L28" i="9" s="1" a="1"/>
  <c r="L28" i="9" s="1"/>
  <c r="D28" i="9" a="1"/>
  <c r="D28" i="9"/>
  <c r="M28" i="9" s="1" a="1"/>
  <c r="M28" i="9" s="1"/>
  <c r="E28" i="9" a="1"/>
  <c r="E28" i="9"/>
  <c r="N28" i="9" s="1" a="1"/>
  <c r="N28" i="9" s="1"/>
  <c r="F28" i="9" a="1"/>
  <c r="F28" i="9"/>
  <c r="O28" i="9" s="1" a="1"/>
  <c r="O28" i="9" s="1"/>
  <c r="G28" i="9" a="1"/>
  <c r="G28" i="9"/>
  <c r="P28" i="9" s="1" a="1"/>
  <c r="P28" i="9" s="1"/>
  <c r="H28" i="9" a="1"/>
  <c r="H28" i="9"/>
  <c r="Q28" i="9" s="1" a="1"/>
  <c r="Q28" i="9" s="1"/>
  <c r="U28" i="9"/>
  <c r="S28" i="9"/>
  <c r="T28" i="9"/>
  <c r="X28" i="9"/>
  <c r="W28" i="9"/>
  <c r="V28" i="9"/>
  <c r="I28" i="9" a="1"/>
  <c r="Y28" i="9"/>
  <c r="I28" i="9"/>
  <c r="Z28" i="9" s="1"/>
  <c r="B29" i="9" a="1"/>
  <c r="B29" i="9"/>
  <c r="K29" i="9" s="1" a="1"/>
  <c r="K29" i="9" s="1"/>
  <c r="C29" i="9" a="1"/>
  <c r="C29" i="9"/>
  <c r="L29" i="9" s="1" a="1"/>
  <c r="L29" i="9" s="1"/>
  <c r="D29" i="9" a="1"/>
  <c r="D29" i="9"/>
  <c r="M29" i="9" s="1" a="1"/>
  <c r="M29" i="9" s="1"/>
  <c r="E29" i="9" a="1"/>
  <c r="E29" i="9"/>
  <c r="N29" i="9" s="1" a="1"/>
  <c r="N29" i="9" s="1"/>
  <c r="F29" i="9" a="1"/>
  <c r="F29" i="9"/>
  <c r="O29" i="9" s="1" a="1"/>
  <c r="O29" i="9" s="1"/>
  <c r="G29" i="9" a="1"/>
  <c r="G29" i="9"/>
  <c r="P29" i="9" s="1" a="1"/>
  <c r="P29" i="9" s="1"/>
  <c r="H29" i="9" a="1"/>
  <c r="H29" i="9"/>
  <c r="Q29" i="9" s="1" a="1"/>
  <c r="Q29" i="9" s="1"/>
  <c r="AA28" i="9"/>
  <c r="T29" i="9"/>
  <c r="V29" i="9"/>
  <c r="X29" i="9"/>
  <c r="W29" i="9"/>
  <c r="U29" i="9"/>
  <c r="S29" i="9"/>
  <c r="I29" i="9" a="1"/>
  <c r="Y29" i="9" l="1"/>
  <c r="I29" i="9"/>
  <c r="Z29" i="9" s="1"/>
  <c r="B30" i="9" a="1"/>
  <c r="AA29" i="9" l="1"/>
  <c r="B30" i="9"/>
  <c r="K30" i="9" s="1" a="1"/>
  <c r="K30" i="9" s="1"/>
  <c r="C30" i="9" a="1"/>
  <c r="C30" i="9"/>
  <c r="L30" i="9" s="1" a="1"/>
  <c r="L30" i="9" s="1"/>
  <c r="D30" i="9" a="1"/>
  <c r="D30" i="9"/>
  <c r="M30" i="9" s="1" a="1"/>
  <c r="M30" i="9" s="1"/>
  <c r="E30" i="9" a="1"/>
  <c r="E30" i="9"/>
  <c r="N30" i="9" s="1" a="1"/>
  <c r="N30" i="9" s="1"/>
  <c r="F30" i="9" a="1"/>
  <c r="F30" i="9"/>
  <c r="O30" i="9" s="1" a="1"/>
  <c r="O30" i="9" s="1"/>
  <c r="G30" i="9" a="1"/>
  <c r="G30" i="9"/>
  <c r="P30" i="9" s="1" a="1"/>
  <c r="P30" i="9" s="1"/>
  <c r="H30" i="9" a="1"/>
  <c r="H30" i="9"/>
  <c r="Q30" i="9" s="1" a="1"/>
  <c r="Q30" i="9" s="1"/>
  <c r="V30" i="9"/>
  <c r="U30" i="9"/>
  <c r="S30" i="9"/>
  <c r="Y30" i="9"/>
  <c r="T30" i="9"/>
  <c r="X30" i="9"/>
  <c r="W30" i="9"/>
  <c r="I30" i="9" a="1"/>
  <c r="I30" i="9"/>
  <c r="Z30" i="9" s="1"/>
  <c r="AA30" i="9" s="1"/>
  <c r="B31" i="9" a="1"/>
  <c r="B31" i="9"/>
  <c r="K31" i="9" s="1" a="1"/>
  <c r="K31" i="9" s="1"/>
  <c r="C31" i="9" a="1"/>
  <c r="C31" i="9"/>
  <c r="L31" i="9" s="1" a="1"/>
  <c r="L31" i="9" s="1"/>
  <c r="D31" i="9" a="1"/>
  <c r="D31" i="9"/>
  <c r="M31" i="9" s="1" a="1"/>
  <c r="M31" i="9" s="1"/>
  <c r="E31" i="9" a="1"/>
  <c r="E31" i="9"/>
  <c r="N31" i="9" s="1" a="1"/>
  <c r="N31" i="9" s="1"/>
  <c r="F31" i="9" a="1"/>
  <c r="F31" i="9"/>
  <c r="O31" i="9" s="1" a="1"/>
  <c r="O31" i="9" s="1"/>
  <c r="G31" i="9" a="1"/>
  <c r="G31" i="9"/>
  <c r="P31" i="9" s="1" a="1"/>
  <c r="P31" i="9" s="1"/>
  <c r="H31" i="9" a="1"/>
  <c r="H31" i="9"/>
  <c r="Q31" i="9" s="1" a="1"/>
  <c r="Q31" i="9" s="1"/>
  <c r="V31" i="9"/>
  <c r="W31" i="9"/>
  <c r="X31" i="9"/>
  <c r="T31" i="9"/>
  <c r="U31" i="9"/>
  <c r="S31" i="9"/>
  <c r="I31" i="9" a="1"/>
  <c r="Y31" i="9" l="1"/>
  <c r="I31" i="9"/>
  <c r="Z31" i="9" s="1"/>
  <c r="B32" i="9" a="1"/>
  <c r="AA31" i="9" l="1"/>
  <c r="B32" i="9"/>
  <c r="K32" i="9" s="1" a="1"/>
  <c r="K32" i="9" s="1"/>
  <c r="C32" i="9" a="1"/>
  <c r="C32" i="9"/>
  <c r="L32" i="9" s="1" a="1"/>
  <c r="L32" i="9" s="1"/>
  <c r="D32" i="9" a="1"/>
  <c r="D32" i="9"/>
  <c r="M32" i="9" s="1" a="1"/>
  <c r="M32" i="9" s="1"/>
  <c r="E32" i="9" a="1"/>
  <c r="E32" i="9"/>
  <c r="N32" i="9" s="1" a="1"/>
  <c r="N32" i="9" s="1"/>
  <c r="F32" i="9" a="1"/>
  <c r="F32" i="9"/>
  <c r="O32" i="9" s="1" a="1"/>
  <c r="O32" i="9" s="1"/>
  <c r="G32" i="9" a="1"/>
  <c r="G32" i="9"/>
  <c r="P32" i="9" s="1" a="1"/>
  <c r="P32" i="9" s="1"/>
  <c r="H32" i="9" a="1"/>
  <c r="H32" i="9"/>
  <c r="Q32" i="9" s="1" a="1"/>
  <c r="Q32" i="9" s="1"/>
  <c r="X32" i="9"/>
  <c r="S32" i="9"/>
  <c r="W32" i="9"/>
  <c r="V32" i="9"/>
  <c r="U32" i="9"/>
  <c r="T32" i="9"/>
  <c r="I32" i="9" a="1"/>
  <c r="Y32" i="9" l="1"/>
  <c r="I32" i="9"/>
  <c r="Z32" i="9" s="1"/>
  <c r="B33" i="9" a="1"/>
  <c r="AA32" i="9" l="1"/>
  <c r="B33" i="9"/>
  <c r="K33" i="9" s="1" a="1"/>
  <c r="K33" i="9" s="1"/>
  <c r="C33" i="9" a="1"/>
  <c r="C33" i="9"/>
  <c r="L33" i="9" s="1" a="1"/>
  <c r="L33" i="9" s="1"/>
  <c r="D33" i="9" a="1"/>
  <c r="D33" i="9"/>
  <c r="M33" i="9" s="1" a="1"/>
  <c r="M33" i="9" s="1"/>
  <c r="E33" i="9" a="1"/>
  <c r="E33" i="9"/>
  <c r="N33" i="9" s="1" a="1"/>
  <c r="N33" i="9" s="1"/>
  <c r="F33" i="9" a="1"/>
  <c r="F33" i="9"/>
  <c r="O33" i="9" s="1" a="1"/>
  <c r="O33" i="9" s="1"/>
  <c r="G33" i="9" a="1"/>
  <c r="G33" i="9"/>
  <c r="P33" i="9" s="1" a="1"/>
  <c r="P33" i="9" s="1"/>
  <c r="H33" i="9" a="1"/>
  <c r="H33" i="9"/>
  <c r="Q33" i="9" s="1" a="1"/>
  <c r="Q33" i="9" s="1"/>
  <c r="U33" i="9"/>
  <c r="W33" i="9"/>
  <c r="X33" i="9"/>
  <c r="T33" i="9"/>
  <c r="V33" i="9"/>
  <c r="S33" i="9"/>
  <c r="I33" i="9" a="1"/>
  <c r="Y33" i="9" l="1"/>
  <c r="I33" i="9"/>
  <c r="Z33" i="9" s="1"/>
  <c r="B34" i="9" a="1"/>
  <c r="AA33" i="9" l="1"/>
  <c r="B34" i="9"/>
  <c r="K34" i="9" s="1" a="1"/>
  <c r="K34" i="9" s="1"/>
  <c r="C34" i="9" a="1"/>
  <c r="C34" i="9"/>
  <c r="L34" i="9" s="1" a="1"/>
  <c r="L34" i="9" s="1"/>
  <c r="D34" i="9" a="1"/>
  <c r="D34" i="9"/>
  <c r="M34" i="9" s="1" a="1"/>
  <c r="M34" i="9" s="1"/>
  <c r="E34" i="9" a="1"/>
  <c r="E34" i="9"/>
  <c r="N34" i="9" s="1" a="1"/>
  <c r="N34" i="9" s="1"/>
  <c r="F34" i="9" a="1"/>
  <c r="F34" i="9"/>
  <c r="O34" i="9" s="1" a="1"/>
  <c r="O34" i="9" s="1"/>
  <c r="G34" i="9" a="1"/>
  <c r="G34" i="9"/>
  <c r="P34" i="9" s="1" a="1"/>
  <c r="P34" i="9" s="1"/>
  <c r="H34" i="9" a="1"/>
  <c r="H34" i="9"/>
  <c r="Q34" i="9" s="1" a="1"/>
  <c r="Q34" i="9" s="1"/>
  <c r="W34" i="9"/>
  <c r="T34" i="9"/>
  <c r="X34" i="9"/>
  <c r="S34" i="9"/>
  <c r="V34" i="9"/>
  <c r="U34" i="9"/>
  <c r="I34" i="9" a="1"/>
  <c r="Y34" i="9" l="1"/>
  <c r="I34" i="9"/>
  <c r="Z34" i="9" s="1"/>
  <c r="B35" i="9" a="1"/>
  <c r="AA34" i="9" l="1"/>
  <c r="B35" i="9"/>
  <c r="K35" i="9" s="1" a="1"/>
  <c r="K35" i="9" s="1"/>
  <c r="C35" i="9" a="1"/>
  <c r="C35" i="9"/>
  <c r="L35" i="9" s="1" a="1"/>
  <c r="L35" i="9" s="1"/>
  <c r="D35" i="9" a="1"/>
  <c r="D35" i="9"/>
  <c r="M35" i="9" s="1" a="1"/>
  <c r="M35" i="9" s="1"/>
  <c r="E35" i="9" a="1"/>
  <c r="E35" i="9"/>
  <c r="N35" i="9" s="1" a="1"/>
  <c r="N35" i="9" s="1"/>
  <c r="F35" i="9" a="1"/>
  <c r="F35" i="9"/>
  <c r="O35" i="9" s="1" a="1"/>
  <c r="O35" i="9" s="1"/>
  <c r="G35" i="9" a="1"/>
  <c r="G35" i="9"/>
  <c r="P35" i="9" s="1" a="1"/>
  <c r="P35" i="9" s="1"/>
  <c r="H35" i="9" a="1"/>
  <c r="H35" i="9"/>
  <c r="Q35" i="9" s="1" a="1"/>
  <c r="Q35" i="9" s="1"/>
  <c r="S35" i="9"/>
  <c r="T35" i="9"/>
  <c r="U35" i="9"/>
  <c r="V35" i="9"/>
  <c r="W35" i="9"/>
  <c r="X35" i="9"/>
  <c r="I35" i="9" a="1"/>
  <c r="Y35" i="9" l="1"/>
  <c r="I35" i="9"/>
  <c r="Z35" i="9" s="1"/>
  <c r="B36" i="9" a="1"/>
  <c r="AA35" i="9" l="1"/>
  <c r="B36" i="9"/>
  <c r="S36" i="9" s="1"/>
  <c r="K36" i="9" l="1" a="1"/>
  <c r="K36" i="9" s="1"/>
  <c r="C36" i="9" a="1"/>
  <c r="C36" i="9" l="1"/>
  <c r="L36" i="9" s="1" a="1"/>
  <c r="L36" i="9" s="1"/>
  <c r="D36" i="9" a="1"/>
  <c r="D36" i="9" l="1"/>
  <c r="M36" i="9" s="1" a="1"/>
  <c r="M36" i="9" s="1"/>
  <c r="E36" i="9" a="1"/>
  <c r="E36" i="9" l="1"/>
  <c r="N36" i="9" s="1" a="1"/>
  <c r="N36" i="9" s="1"/>
  <c r="F36" i="9" a="1"/>
  <c r="F36" i="9" l="1"/>
  <c r="O36" i="9" s="1" a="1"/>
  <c r="O36" i="9" s="1"/>
  <c r="G36" i="9" a="1"/>
  <c r="G36" i="9" l="1"/>
  <c r="P36" i="9" s="1" a="1"/>
  <c r="P36" i="9" s="1"/>
  <c r="T36" i="9"/>
  <c r="U36" i="9"/>
  <c r="W36" i="9"/>
  <c r="V36" i="9"/>
  <c r="H36" i="9" a="1"/>
  <c r="H36" i="9" l="1"/>
  <c r="Y36" i="9" s="1"/>
  <c r="X36" i="9"/>
  <c r="Q36" i="9" l="1" a="1"/>
  <c r="Q36" i="9" s="1"/>
  <c r="I36" i="9" a="1"/>
  <c r="I36" i="9" l="1"/>
  <c r="Z36" i="9" s="1"/>
  <c r="AA36" i="9" s="1"/>
  <c r="B64" i="8" a="1"/>
  <c r="B64" i="8"/>
  <c r="AA64" i="8" s="1"/>
  <c r="J64" i="8" l="1" a="1"/>
  <c r="J64" i="8" s="1"/>
  <c r="C64" i="8" a="1"/>
  <c r="C64" i="8" l="1"/>
  <c r="AB64" i="8" l="1"/>
  <c r="K64" i="8" a="1"/>
  <c r="K64" i="8" s="1"/>
  <c r="D64" i="8" a="1"/>
  <c r="D64" i="8" l="1"/>
  <c r="L64" i="8" l="1" a="1"/>
  <c r="L64" i="8" s="1"/>
  <c r="AC64" i="8"/>
  <c r="E64" i="8" a="1"/>
  <c r="E64" i="8" l="1"/>
  <c r="AD64" i="8" l="1"/>
  <c r="M64" i="8" a="1"/>
  <c r="M64" i="8" s="1"/>
  <c r="F64" i="8" a="1"/>
  <c r="F64" i="8" l="1"/>
  <c r="AE64" i="8" l="1"/>
  <c r="N64" i="8" a="1"/>
  <c r="N64" i="8" s="1"/>
  <c r="G64" i="8" a="1"/>
  <c r="G64" i="8" l="1"/>
  <c r="AF64" i="8" l="1"/>
  <c r="O64" i="8" a="1"/>
  <c r="O64" i="8" s="1"/>
  <c r="H64" i="8" a="1"/>
  <c r="H64" i="8" l="1"/>
  <c r="AG64" i="8" s="1"/>
  <c r="B37" i="9" a="1"/>
  <c r="B37" i="9"/>
  <c r="K37" i="9" s="1" a="1"/>
  <c r="K37" i="9" s="1"/>
  <c r="C37" i="9" a="1"/>
  <c r="C37" i="9"/>
  <c r="L37" i="9" s="1" a="1"/>
  <c r="L37" i="9" s="1"/>
  <c r="D37" i="9" a="1"/>
  <c r="D37" i="9"/>
  <c r="M37" i="9" s="1" a="1"/>
  <c r="M37" i="9" s="1"/>
  <c r="E37" i="9" a="1"/>
  <c r="E37" i="9"/>
  <c r="N37" i="9" s="1" a="1"/>
  <c r="N37" i="9" s="1"/>
  <c r="F37" i="9" a="1"/>
  <c r="F37" i="9"/>
  <c r="O37" i="9" s="1" a="1"/>
  <c r="O37" i="9" s="1"/>
  <c r="G37" i="9" a="1"/>
  <c r="G37" i="9"/>
  <c r="P37" i="9" s="1" a="1"/>
  <c r="P37" i="9" s="1"/>
  <c r="H37" i="9" a="1"/>
  <c r="H37" i="9"/>
  <c r="Q37" i="9" s="1" a="1"/>
  <c r="Q37" i="9" s="1"/>
  <c r="V37" i="9"/>
  <c r="U37" i="9"/>
  <c r="S37" i="9"/>
  <c r="W37" i="9"/>
  <c r="T37" i="9"/>
  <c r="X37" i="9"/>
  <c r="I37" i="9" a="1"/>
  <c r="Y37" i="9" l="1"/>
  <c r="I37" i="9"/>
  <c r="Z37" i="9" s="1"/>
  <c r="B38" i="9" a="1"/>
  <c r="AA37" i="9" l="1"/>
  <c r="B38" i="9"/>
  <c r="S38" i="9" s="1"/>
  <c r="K38" i="9" l="1" a="1"/>
  <c r="K38" i="9" s="1"/>
  <c r="C38" i="9" a="1"/>
  <c r="C38" i="9" l="1"/>
  <c r="L38" i="9" s="1" a="1"/>
  <c r="L38" i="9" s="1"/>
  <c r="D38" i="9" a="1"/>
  <c r="D38" i="9" l="1"/>
  <c r="M38" i="9" s="1" a="1"/>
  <c r="M38" i="9" s="1"/>
  <c r="E38" i="9" a="1"/>
  <c r="E38" i="9" l="1"/>
  <c r="N38" i="9" s="1" a="1"/>
  <c r="N38" i="9" s="1"/>
  <c r="F38" i="9" a="1"/>
  <c r="F38" i="9" l="1"/>
  <c r="O38" i="9" s="1" a="1"/>
  <c r="O38" i="9" s="1"/>
  <c r="G38" i="9" a="1"/>
  <c r="G38" i="9" l="1"/>
  <c r="P38" i="9" s="1" a="1"/>
  <c r="P38" i="9" s="1"/>
  <c r="T38" i="9"/>
  <c r="U38" i="9"/>
  <c r="V38" i="9"/>
  <c r="W38" i="9"/>
  <c r="H38" i="9" a="1"/>
  <c r="X38" i="9" l="1"/>
  <c r="H38" i="9"/>
  <c r="Q38" i="9" l="1" a="1"/>
  <c r="Q38" i="9" s="1"/>
  <c r="Y38" i="9"/>
  <c r="I38" i="9" a="1"/>
  <c r="I38" i="9" l="1"/>
  <c r="Z38" i="9" s="1"/>
  <c r="AA38" i="9" s="1"/>
  <c r="B65" i="8" a="1"/>
  <c r="B65" i="8"/>
  <c r="J65" i="8" s="1" a="1"/>
  <c r="J65" i="8" s="1"/>
  <c r="C65" i="8" a="1"/>
  <c r="AA65" i="8" l="1"/>
  <c r="C65" i="8"/>
  <c r="K65" i="8" s="1" a="1"/>
  <c r="K65" i="8" s="1"/>
  <c r="AB65" i="8"/>
  <c r="D65" i="8" a="1"/>
  <c r="D65" i="8"/>
  <c r="L65" i="8" s="1" a="1"/>
  <c r="L65" i="8" s="1"/>
  <c r="E65" i="8" a="1"/>
  <c r="AC65" i="8" l="1"/>
  <c r="E65" i="8"/>
  <c r="AD65" i="8" s="1"/>
  <c r="M65" i="8" l="1" a="1"/>
  <c r="M65" i="8" s="1"/>
  <c r="F65" i="8" a="1"/>
  <c r="F65" i="8" l="1"/>
  <c r="N65" i="8" l="1" a="1"/>
  <c r="N65" i="8" s="1"/>
  <c r="AE65" i="8"/>
  <c r="G65" i="8" a="1"/>
  <c r="B39" i="9" a="1"/>
  <c r="G65" i="8" l="1"/>
  <c r="B39" i="9"/>
  <c r="K39" i="9" l="1" a="1"/>
  <c r="K39" i="9" s="1"/>
  <c r="AF65" i="8"/>
  <c r="O65" i="8" a="1"/>
  <c r="O65" i="8" s="1"/>
  <c r="C39" i="9" a="1"/>
  <c r="H65" i="8" a="1"/>
  <c r="C39" i="9" l="1"/>
  <c r="H65" i="8"/>
  <c r="AG65" i="8" s="1"/>
  <c r="L39" i="9" l="1" a="1"/>
  <c r="L39" i="9" s="1"/>
  <c r="D39" i="9" a="1"/>
  <c r="D39" i="9" l="1"/>
  <c r="M39" i="9" l="1" a="1"/>
  <c r="M39" i="9" s="1"/>
  <c r="E39" i="9" a="1"/>
  <c r="E39" i="9" l="1"/>
  <c r="N39" i="9" l="1" a="1"/>
  <c r="N39" i="9" s="1"/>
  <c r="F39" i="9" a="1"/>
  <c r="F39" i="9" l="1"/>
  <c r="O39" i="9" l="1" a="1"/>
  <c r="O39" i="9" s="1"/>
  <c r="G39" i="9" a="1"/>
  <c r="G39" i="9" l="1"/>
  <c r="P39" i="9" l="1" a="1"/>
  <c r="P39" i="9" s="1"/>
  <c r="H39" i="9" a="1"/>
  <c r="H39" i="9" l="1"/>
  <c r="Q39" i="9" l="1" a="1"/>
  <c r="Q39" i="9" s="1"/>
  <c r="I39" i="9" a="1"/>
  <c r="I39" i="9" l="1"/>
  <c r="B66" i="8" a="1"/>
  <c r="B66" i="8"/>
  <c r="J66" i="8" s="1" a="1"/>
  <c r="J66" i="8" s="1"/>
  <c r="C66" i="8" a="1"/>
  <c r="AA66" i="8" l="1"/>
  <c r="C66" i="8"/>
  <c r="K66" i="8" s="1" a="1"/>
  <c r="K66" i="8" s="1"/>
  <c r="D66" i="8" a="1"/>
  <c r="D66" i="8"/>
  <c r="AC66" i="8" s="1"/>
  <c r="AB66" i="8"/>
  <c r="L66" i="8" l="1" a="1"/>
  <c r="L66" i="8" s="1"/>
  <c r="E66" i="8" a="1"/>
  <c r="E66" i="8" l="1"/>
  <c r="M66" i="8" s="1" a="1"/>
  <c r="M66" i="8" s="1"/>
  <c r="F66" i="8" a="1"/>
  <c r="F66" i="8" l="1"/>
  <c r="AD66" i="8"/>
  <c r="AE66" i="8" l="1"/>
  <c r="N66" i="8" a="1"/>
  <c r="N66" i="8" s="1"/>
  <c r="G66" i="8" a="1"/>
  <c r="G66" i="8" l="1"/>
  <c r="AF66" i="8" l="1"/>
  <c r="O66" i="8" a="1"/>
  <c r="O66" i="8" s="1"/>
  <c r="H66" i="8" a="1"/>
  <c r="H66" i="8" l="1"/>
  <c r="AG66" i="8" s="1"/>
  <c r="B67" i="8" a="1"/>
  <c r="B67" i="8"/>
  <c r="J67" i="8" s="1" a="1"/>
  <c r="J67" i="8" s="1"/>
  <c r="C67" i="8" a="1"/>
  <c r="AA67" i="8" l="1"/>
  <c r="C67" i="8"/>
  <c r="AB67" i="8" s="1"/>
  <c r="K67" i="8" l="1" a="1"/>
  <c r="K67" i="8" s="1"/>
  <c r="D67" i="8" a="1"/>
  <c r="D67" i="8" l="1"/>
  <c r="L67" i="8" l="1" a="1"/>
  <c r="L67" i="8" s="1"/>
  <c r="AC67" i="8"/>
  <c r="E67" i="8" a="1"/>
  <c r="E67" i="8" l="1"/>
  <c r="AD67" i="8" l="1"/>
  <c r="M67" i="8" a="1"/>
  <c r="M67" i="8" s="1"/>
  <c r="F67" i="8" a="1"/>
  <c r="F67" i="8" l="1"/>
  <c r="AE67" i="8" l="1"/>
  <c r="N67" i="8" a="1"/>
  <c r="N67" i="8" s="1"/>
  <c r="G67" i="8" a="1"/>
  <c r="G67" i="8" l="1"/>
  <c r="AF67" i="8" l="1"/>
  <c r="O67" i="8" a="1"/>
  <c r="O67" i="8" s="1"/>
  <c r="H67" i="8" a="1"/>
  <c r="H67" i="8" l="1"/>
  <c r="AG67" i="8" s="1"/>
  <c r="B40" i="9" a="1"/>
  <c r="B40" i="9"/>
  <c r="K40" i="9" s="1" a="1"/>
  <c r="K40" i="9" s="1"/>
  <c r="C40" i="9" a="1"/>
  <c r="C40" i="9"/>
  <c r="L40" i="9" s="1" a="1"/>
  <c r="L40" i="9" s="1"/>
  <c r="D40" i="9" a="1"/>
  <c r="D40" i="9"/>
  <c r="M40" i="9" s="1" a="1"/>
  <c r="M40" i="9" s="1"/>
  <c r="E40" i="9" a="1"/>
  <c r="E40" i="9"/>
  <c r="N40" i="9" s="1" a="1"/>
  <c r="N40" i="9" s="1"/>
  <c r="F40" i="9" a="1"/>
  <c r="F40" i="9"/>
  <c r="O40" i="9" s="1" a="1"/>
  <c r="O40" i="9" s="1"/>
  <c r="G40" i="9" a="1"/>
  <c r="G40" i="9"/>
  <c r="P40" i="9" s="1" a="1"/>
  <c r="P40" i="9" s="1"/>
  <c r="H40" i="9" a="1"/>
  <c r="H40" i="9"/>
  <c r="Q40" i="9" s="1" a="1"/>
  <c r="Q40" i="9" s="1"/>
  <c r="I40" i="9" a="1"/>
  <c r="I40" i="9"/>
  <c r="B41" i="9" a="1"/>
  <c r="B41" i="9"/>
  <c r="K41" i="9" s="1" a="1"/>
  <c r="K41" i="9" s="1"/>
  <c r="C41" i="9" a="1"/>
  <c r="C41" i="9"/>
  <c r="L41" i="9" s="1" a="1"/>
  <c r="L41" i="9" s="1"/>
  <c r="D41" i="9" a="1"/>
  <c r="D41" i="9"/>
  <c r="M41" i="9" s="1" a="1"/>
  <c r="M41" i="9" s="1"/>
  <c r="E41" i="9" a="1"/>
  <c r="E41" i="9"/>
  <c r="N41" i="9" s="1" a="1"/>
  <c r="N41" i="9" s="1"/>
  <c r="F41" i="9" a="1"/>
  <c r="F41" i="9"/>
  <c r="O41" i="9" s="1" a="1"/>
  <c r="O41" i="9" s="1"/>
  <c r="G41" i="9" a="1"/>
  <c r="G41" i="9"/>
  <c r="P41" i="9" a="1"/>
  <c r="P41" i="9" s="1"/>
  <c r="H41" i="9" a="1"/>
  <c r="H41" i="9"/>
  <c r="Q41" i="9" s="1" a="1"/>
  <c r="Q41" i="9" s="1"/>
  <c r="I41" i="9" a="1"/>
  <c r="I41" i="9"/>
  <c r="B42" i="9" a="1"/>
  <c r="B42" i="9"/>
  <c r="K42" i="9" s="1" a="1"/>
  <c r="K42" i="9" s="1"/>
  <c r="C42" i="9" a="1"/>
  <c r="C42" i="9"/>
  <c r="L42" i="9" s="1" a="1"/>
  <c r="L42" i="9" s="1"/>
  <c r="D42" i="9" a="1"/>
  <c r="D42" i="9"/>
  <c r="M42" i="9" s="1" a="1"/>
  <c r="M42" i="9" s="1"/>
  <c r="E42" i="9" a="1"/>
  <c r="E42" i="9"/>
  <c r="N42" i="9" s="1" a="1"/>
  <c r="N42" i="9" s="1"/>
  <c r="F42" i="9" a="1"/>
  <c r="F42" i="9"/>
  <c r="O42" i="9" s="1" a="1"/>
  <c r="O42" i="9" s="1"/>
  <c r="G42" i="9" a="1"/>
  <c r="G42" i="9"/>
  <c r="P42" i="9" s="1" a="1"/>
  <c r="P42" i="9" s="1"/>
  <c r="H42" i="9" a="1"/>
  <c r="H42" i="9"/>
  <c r="Q42" i="9" s="1" a="1"/>
  <c r="Q42" i="9" s="1"/>
  <c r="I42" i="9" a="1"/>
  <c r="I42" i="9"/>
  <c r="B43" i="9" a="1"/>
  <c r="B43" i="9"/>
  <c r="K43" i="9" s="1" a="1"/>
  <c r="K43" i="9" s="1"/>
  <c r="C43" i="9" a="1"/>
  <c r="C43" i="9"/>
  <c r="L43" i="9" s="1" a="1"/>
  <c r="L43" i="9" s="1"/>
  <c r="D43" i="9" a="1"/>
  <c r="D43" i="9"/>
  <c r="M43" i="9" s="1" a="1"/>
  <c r="M43" i="9" s="1"/>
  <c r="E43" i="9" a="1"/>
  <c r="E43" i="9"/>
  <c r="N43" i="9" s="1" a="1"/>
  <c r="N43" i="9" s="1"/>
  <c r="F43" i="9" a="1"/>
  <c r="F43" i="9"/>
  <c r="O43" i="9" s="1" a="1"/>
  <c r="O43" i="9" s="1"/>
  <c r="G43" i="9" a="1"/>
  <c r="G43" i="9"/>
  <c r="P43" i="9" a="1"/>
  <c r="P43" i="9" s="1"/>
  <c r="H43" i="9" a="1"/>
  <c r="H43" i="9"/>
  <c r="Q43" i="9" a="1"/>
  <c r="Q43" i="9" s="1"/>
  <c r="I43" i="9" a="1"/>
  <c r="I43" i="9"/>
  <c r="B44" i="9" a="1"/>
  <c r="B44" i="9"/>
  <c r="K44" i="9" s="1" a="1"/>
  <c r="K44" i="9" s="1"/>
  <c r="C44" i="9" a="1"/>
  <c r="C44" i="9"/>
  <c r="L44" i="9" s="1" a="1"/>
  <c r="L44" i="9" s="1"/>
  <c r="D44" i="9" a="1"/>
  <c r="D44" i="9"/>
  <c r="M44" i="9" s="1" a="1"/>
  <c r="M44" i="9" s="1"/>
  <c r="E44" i="9" a="1"/>
  <c r="E44" i="9"/>
  <c r="N44" i="9" s="1" a="1"/>
  <c r="N44" i="9" s="1"/>
  <c r="F44" i="9" a="1"/>
  <c r="F44" i="9"/>
  <c r="O44" i="9" s="1" a="1"/>
  <c r="O44" i="9" s="1"/>
  <c r="G44" i="9" a="1"/>
  <c r="G44" i="9"/>
  <c r="P44" i="9" s="1" a="1"/>
  <c r="P44" i="9" s="1"/>
  <c r="H44" i="9" a="1"/>
  <c r="H44" i="9"/>
  <c r="Q44" i="9" s="1" a="1"/>
  <c r="Q44" i="9" s="1"/>
  <c r="I44" i="9" a="1"/>
  <c r="I44" i="9"/>
  <c r="B45" i="9" a="1"/>
  <c r="B45" i="9"/>
  <c r="K45" i="9" s="1" a="1"/>
  <c r="K45" i="9" s="1"/>
  <c r="C45" i="9" a="1"/>
  <c r="C45" i="9"/>
  <c r="L45" i="9" s="1" a="1"/>
  <c r="L45" i="9" s="1"/>
  <c r="D45" i="9" a="1"/>
  <c r="D45" i="9"/>
  <c r="M45" i="9" s="1" a="1"/>
  <c r="M45" i="9" s="1"/>
  <c r="E45" i="9" a="1"/>
  <c r="E45" i="9"/>
  <c r="N45" i="9" s="1" a="1"/>
  <c r="N45" i="9" s="1"/>
  <c r="F45" i="9" a="1"/>
  <c r="F45" i="9"/>
  <c r="O45" i="9" s="1" a="1"/>
  <c r="O45" i="9" s="1"/>
  <c r="G45" i="9" a="1"/>
  <c r="G45" i="9"/>
  <c r="P45" i="9" s="1" a="1"/>
  <c r="P45" i="9" s="1"/>
  <c r="H45" i="9" a="1"/>
  <c r="H45" i="9"/>
  <c r="Q45" i="9" s="1" a="1"/>
  <c r="Q45" i="9" s="1"/>
  <c r="I45" i="9" a="1"/>
  <c r="I45" i="9"/>
  <c r="B46" i="9" a="1"/>
  <c r="B46" i="9"/>
  <c r="K46" i="9" s="1" a="1"/>
  <c r="K46" i="9" s="1"/>
  <c r="C46" i="9" a="1"/>
  <c r="C46" i="9"/>
  <c r="L46" i="9" s="1" a="1"/>
  <c r="L46" i="9" s="1"/>
  <c r="D46" i="9" a="1"/>
  <c r="D46" i="9"/>
  <c r="M46" i="9" s="1" a="1"/>
  <c r="M46" i="9" s="1"/>
  <c r="E46" i="9" a="1"/>
  <c r="E46" i="9"/>
  <c r="N46" i="9" s="1" a="1"/>
  <c r="N46" i="9" s="1"/>
  <c r="F46" i="9" a="1"/>
  <c r="F46" i="9"/>
  <c r="O46" i="9" s="1" a="1"/>
  <c r="O46" i="9" s="1"/>
  <c r="G46" i="9" a="1"/>
  <c r="G46" i="9"/>
  <c r="P46" i="9" s="1" a="1"/>
  <c r="P46" i="9" s="1"/>
  <c r="H46" i="9" a="1"/>
  <c r="H46" i="9"/>
  <c r="Q46" i="9" s="1" a="1"/>
  <c r="Q46" i="9" s="1"/>
  <c r="I46" i="9" a="1"/>
  <c r="I46" i="9"/>
  <c r="B47" i="9" a="1"/>
  <c r="B47" i="9"/>
  <c r="K47" i="9" s="1" a="1"/>
  <c r="K47" i="9" s="1"/>
  <c r="C47" i="9" a="1"/>
  <c r="C47" i="9"/>
  <c r="L47" i="9" s="1" a="1"/>
  <c r="L47" i="9" s="1"/>
  <c r="D47" i="9" a="1"/>
  <c r="D47" i="9"/>
  <c r="M47" i="9" s="1" a="1"/>
  <c r="M47" i="9" s="1"/>
  <c r="E47" i="9" a="1"/>
  <c r="E47" i="9"/>
  <c r="N47" i="9" s="1" a="1"/>
  <c r="N47" i="9" s="1"/>
  <c r="F47" i="9" a="1"/>
  <c r="F47" i="9"/>
  <c r="O47" i="9" s="1" a="1"/>
  <c r="O47" i="9" s="1"/>
  <c r="G47" i="9" a="1"/>
  <c r="G47" i="9"/>
  <c r="P47" i="9" s="1" a="1"/>
  <c r="P47" i="9" s="1"/>
  <c r="H47" i="9" a="1"/>
  <c r="H47" i="9"/>
  <c r="Q47" i="9" s="1" a="1"/>
  <c r="Q47" i="9" s="1"/>
  <c r="I47" i="9" a="1"/>
  <c r="I47" i="9"/>
  <c r="B48" i="9" a="1"/>
  <c r="B48" i="9"/>
  <c r="K48" i="9" s="1" a="1"/>
  <c r="K48" i="9" s="1"/>
  <c r="C48" i="9" a="1"/>
  <c r="C48" i="9"/>
  <c r="L48" i="9" s="1" a="1"/>
  <c r="L48" i="9" s="1"/>
  <c r="D48" i="9" a="1"/>
  <c r="D48" i="9"/>
  <c r="M48" i="9" s="1" a="1"/>
  <c r="M48" i="9" s="1"/>
  <c r="E48" i="9" a="1"/>
  <c r="E48" i="9"/>
  <c r="N48" i="9" s="1" a="1"/>
  <c r="N48" i="9" s="1"/>
  <c r="F48" i="9" a="1"/>
  <c r="F48" i="9"/>
  <c r="O48" i="9" s="1" a="1"/>
  <c r="O48" i="9" s="1"/>
  <c r="G48" i="9" a="1"/>
  <c r="G48" i="9"/>
  <c r="P48" i="9" s="1" a="1"/>
  <c r="P48" i="9" s="1"/>
  <c r="H48" i="9" a="1"/>
  <c r="H48" i="9"/>
  <c r="Q48" i="9" s="1" a="1"/>
  <c r="Q48" i="9" s="1"/>
  <c r="I48" i="9" a="1"/>
  <c r="I48" i="9"/>
  <c r="B49" i="9" a="1"/>
  <c r="B49" i="9"/>
  <c r="K49" i="9" s="1" a="1"/>
  <c r="K49" i="9" s="1"/>
  <c r="C49" i="9" a="1"/>
  <c r="C49" i="9"/>
  <c r="L49" i="9" s="1" a="1"/>
  <c r="L49" i="9" s="1"/>
  <c r="D49" i="9" a="1"/>
  <c r="D49" i="9"/>
  <c r="M49" i="9" s="1" a="1"/>
  <c r="M49" i="9" s="1"/>
  <c r="E49" i="9" a="1"/>
  <c r="E49" i="9"/>
  <c r="N49" i="9" s="1" a="1"/>
  <c r="N49" i="9" s="1"/>
  <c r="F49" i="9" a="1"/>
  <c r="F49" i="9"/>
  <c r="O49" i="9" a="1"/>
  <c r="O49" i="9" s="1"/>
  <c r="G49" i="9" a="1"/>
  <c r="G49" i="9"/>
  <c r="P49" i="9" a="1"/>
  <c r="P49" i="9" s="1"/>
  <c r="H49" i="9" a="1"/>
  <c r="H49" i="9"/>
  <c r="Q49" i="9" s="1" a="1"/>
  <c r="Q49" i="9" s="1"/>
  <c r="I49" i="9" a="1"/>
  <c r="I49" i="9"/>
  <c r="B50" i="9" a="1"/>
  <c r="B50" i="9"/>
  <c r="K50" i="9" s="1" a="1"/>
  <c r="K50" i="9" s="1"/>
  <c r="C50" i="9" a="1"/>
  <c r="C50" i="9"/>
  <c r="L50" i="9" s="1" a="1"/>
  <c r="L50" i="9" s="1"/>
  <c r="D50" i="9" a="1"/>
  <c r="D50" i="9"/>
  <c r="M50" i="9" s="1" a="1"/>
  <c r="M50" i="9" s="1"/>
  <c r="E50" i="9" a="1"/>
  <c r="E50" i="9"/>
  <c r="N50" i="9" s="1" a="1"/>
  <c r="N50" i="9" s="1"/>
  <c r="F50" i="9" a="1"/>
  <c r="F50" i="9"/>
  <c r="O50" i="9" s="1" a="1"/>
  <c r="O50" i="9" s="1"/>
  <c r="G50" i="9" a="1"/>
  <c r="G50" i="9"/>
  <c r="P50" i="9" s="1" a="1"/>
  <c r="P50" i="9" s="1"/>
  <c r="H50" i="9" a="1"/>
  <c r="H50" i="9"/>
  <c r="Q50" i="9" s="1" a="1"/>
  <c r="Q50" i="9" s="1"/>
  <c r="I50" i="9" a="1"/>
  <c r="I50" i="9"/>
  <c r="B51" i="9" a="1"/>
  <c r="B51" i="9"/>
  <c r="K51" i="9" s="1" a="1"/>
  <c r="K51" i="9" s="1"/>
  <c r="C51" i="9" a="1"/>
  <c r="C51" i="9"/>
  <c r="L51" i="9" s="1" a="1"/>
  <c r="L51" i="9" s="1"/>
  <c r="D51" i="9" a="1"/>
  <c r="D51" i="9"/>
  <c r="M51" i="9" s="1" a="1"/>
  <c r="M51" i="9" s="1"/>
  <c r="E51" i="9" a="1"/>
  <c r="E51" i="9"/>
  <c r="N51" i="9" s="1" a="1"/>
  <c r="N51" i="9" s="1"/>
  <c r="F51" i="9" a="1"/>
  <c r="F51" i="9"/>
  <c r="O51" i="9" s="1" a="1"/>
  <c r="O51" i="9" s="1"/>
  <c r="G51" i="9" a="1"/>
  <c r="G51" i="9"/>
  <c r="P51" i="9" s="1" a="1"/>
  <c r="P51" i="9" s="1"/>
  <c r="H51" i="9" a="1"/>
  <c r="H51" i="9"/>
  <c r="Q51" i="9" s="1" a="1"/>
  <c r="Q51" i="9" s="1"/>
  <c r="I51" i="9" a="1"/>
  <c r="I51" i="9"/>
  <c r="B52" i="9" a="1"/>
  <c r="B52" i="9"/>
  <c r="K52" i="9" s="1" a="1"/>
  <c r="K52" i="9" s="1"/>
  <c r="C52" i="9" a="1"/>
  <c r="C52" i="9"/>
  <c r="L52" i="9" s="1" a="1"/>
  <c r="L52" i="9" s="1"/>
  <c r="D52" i="9" a="1"/>
  <c r="D52" i="9"/>
  <c r="M52" i="9" s="1" a="1"/>
  <c r="M52" i="9" s="1"/>
  <c r="E52" i="9" a="1"/>
  <c r="E52" i="9"/>
  <c r="N52" i="9" s="1" a="1"/>
  <c r="N52" i="9" s="1"/>
  <c r="F52" i="9" a="1"/>
  <c r="F52" i="9"/>
  <c r="O52" i="9" s="1" a="1"/>
  <c r="O52" i="9" s="1"/>
  <c r="G52" i="9" a="1"/>
  <c r="G52" i="9"/>
  <c r="P52" i="9" s="1" a="1"/>
  <c r="P52" i="9" s="1"/>
  <c r="H52" i="9" a="1"/>
  <c r="H52" i="9"/>
  <c r="Q52" i="9" s="1" a="1"/>
  <c r="Q52" i="9" s="1"/>
  <c r="I52" i="9" a="1"/>
  <c r="I52" i="9"/>
  <c r="B53" i="9" a="1"/>
  <c r="B53" i="9"/>
  <c r="K53" i="9" s="1" a="1"/>
  <c r="K53" i="9" s="1"/>
  <c r="C53" i="9" a="1"/>
  <c r="C53" i="9"/>
  <c r="L53" i="9" s="1" a="1"/>
  <c r="L53" i="9" s="1"/>
  <c r="D53" i="9" a="1"/>
  <c r="D53" i="9"/>
  <c r="M53" i="9" s="1" a="1"/>
  <c r="M53" i="9" s="1"/>
  <c r="E53" i="9" a="1"/>
  <c r="E53" i="9"/>
  <c r="N53" i="9" s="1" a="1"/>
  <c r="N53" i="9" s="1"/>
  <c r="F53" i="9" a="1"/>
  <c r="F53" i="9"/>
  <c r="O53" i="9" s="1" a="1"/>
  <c r="O53" i="9" s="1"/>
  <c r="G53" i="9" a="1"/>
  <c r="G53" i="9"/>
  <c r="P53" i="9" s="1" a="1"/>
  <c r="P53" i="9" s="1"/>
  <c r="H53" i="9" a="1"/>
  <c r="H53" i="9"/>
  <c r="Q53" i="9" s="1" a="1"/>
  <c r="Q53" i="9" s="1"/>
  <c r="I53" i="9" a="1"/>
  <c r="I53" i="9"/>
  <c r="B54" i="9" a="1"/>
  <c r="B54" i="9"/>
  <c r="K54" i="9" s="1" a="1"/>
  <c r="K54" i="9" s="1"/>
  <c r="C54" i="9" a="1"/>
  <c r="C54" i="9"/>
  <c r="L54" i="9" s="1" a="1"/>
  <c r="L54" i="9" s="1"/>
  <c r="D54" i="9" a="1"/>
  <c r="D54" i="9"/>
  <c r="M54" i="9" s="1" a="1"/>
  <c r="M54" i="9" s="1"/>
  <c r="E54" i="9" a="1"/>
  <c r="E54" i="9"/>
  <c r="N54" i="9" s="1" a="1"/>
  <c r="N54" i="9" s="1"/>
  <c r="F54" i="9" a="1"/>
  <c r="F54" i="9"/>
  <c r="O54" i="9" s="1" a="1"/>
  <c r="O54" i="9" s="1"/>
  <c r="G54" i="9" a="1"/>
  <c r="G54" i="9"/>
  <c r="P54" i="9" s="1" a="1"/>
  <c r="P54" i="9" s="1"/>
  <c r="H54" i="9" a="1"/>
  <c r="H54" i="9"/>
  <c r="Q54" i="9" s="1" a="1"/>
  <c r="Q54" i="9" s="1"/>
  <c r="I54" i="9" a="1"/>
  <c r="I54" i="9"/>
  <c r="B55" i="9" a="1"/>
  <c r="B55" i="9"/>
  <c r="K55" i="9" s="1" a="1"/>
  <c r="K55" i="9" s="1"/>
  <c r="C55" i="9" a="1"/>
  <c r="C55" i="9"/>
  <c r="L55" i="9" s="1" a="1"/>
  <c r="L55" i="9" s="1"/>
  <c r="D55" i="9" a="1"/>
  <c r="D55" i="9"/>
  <c r="M55" i="9" s="1" a="1"/>
  <c r="M55" i="9" s="1"/>
  <c r="E55" i="9" a="1"/>
  <c r="E55" i="9"/>
  <c r="N55" i="9" s="1" a="1"/>
  <c r="N55" i="9" s="1"/>
  <c r="F55" i="9" a="1"/>
  <c r="F55" i="9"/>
  <c r="O55" i="9" s="1" a="1"/>
  <c r="O55" i="9" s="1"/>
  <c r="G55" i="9" a="1"/>
  <c r="G55" i="9"/>
  <c r="P55" i="9" s="1" a="1"/>
  <c r="P55" i="9" s="1"/>
  <c r="H55" i="9" a="1"/>
  <c r="H55" i="9"/>
  <c r="Q55" i="9" s="1" a="1"/>
  <c r="Q55" i="9" s="1"/>
  <c r="I55" i="9" a="1"/>
  <c r="I55" i="9"/>
  <c r="B56" i="9" a="1"/>
  <c r="B56" i="9"/>
  <c r="K56" i="9" s="1" a="1"/>
  <c r="K56" i="9" s="1"/>
  <c r="C56" i="9" a="1"/>
  <c r="C56" i="9"/>
  <c r="L56" i="9" s="1" a="1"/>
  <c r="L56" i="9" s="1"/>
  <c r="D56" i="9" a="1"/>
  <c r="D56" i="9"/>
  <c r="M56" i="9" s="1" a="1"/>
  <c r="M56" i="9" s="1"/>
  <c r="E56" i="9" a="1"/>
  <c r="E56" i="9"/>
  <c r="N56" i="9" s="1" a="1"/>
  <c r="N56" i="9" s="1"/>
  <c r="F56" i="9" a="1"/>
  <c r="F56" i="9"/>
  <c r="O56" i="9" s="1" a="1"/>
  <c r="O56" i="9" s="1"/>
  <c r="G56" i="9" a="1"/>
  <c r="G56" i="9"/>
  <c r="P56" i="9" s="1" a="1"/>
  <c r="P56" i="9" s="1"/>
  <c r="H56" i="9" a="1"/>
  <c r="H56" i="9"/>
  <c r="Q56" i="9" s="1" a="1"/>
  <c r="Q56" i="9" s="1"/>
  <c r="I56" i="9" a="1"/>
  <c r="I56" i="9"/>
  <c r="B57" i="9" a="1"/>
  <c r="B57" i="9"/>
  <c r="K57" i="9" s="1" a="1"/>
  <c r="K57" i="9" s="1"/>
  <c r="C57" i="9" a="1"/>
  <c r="C57" i="9"/>
  <c r="L57" i="9" s="1" a="1"/>
  <c r="L57" i="9" s="1"/>
  <c r="D57" i="9" a="1"/>
  <c r="D57" i="9"/>
  <c r="M57" i="9" s="1" a="1"/>
  <c r="M57" i="9" s="1"/>
  <c r="E57" i="9" a="1"/>
  <c r="E57" i="9"/>
  <c r="N57" i="9" s="1" a="1"/>
  <c r="N57" i="9" s="1"/>
  <c r="F57" i="9" a="1"/>
  <c r="F57" i="9"/>
  <c r="O57" i="9" s="1" a="1"/>
  <c r="O57" i="9" s="1"/>
  <c r="G57" i="9" a="1"/>
  <c r="G57" i="9"/>
  <c r="P57" i="9" s="1" a="1"/>
  <c r="P57" i="9" s="1"/>
  <c r="H57" i="9" a="1"/>
  <c r="H57" i="9"/>
  <c r="Q57" i="9" s="1" a="1"/>
  <c r="Q57" i="9" s="1"/>
  <c r="I57" i="9" a="1"/>
  <c r="I57" i="9"/>
  <c r="B58" i="9" a="1"/>
  <c r="B58" i="9"/>
  <c r="K58" i="9" s="1" a="1"/>
  <c r="K58" i="9" s="1"/>
  <c r="C58" i="9" a="1"/>
  <c r="C58" i="9"/>
  <c r="L58" i="9" s="1" a="1"/>
  <c r="L58" i="9" s="1"/>
  <c r="D58" i="9" a="1"/>
  <c r="D58" i="9"/>
  <c r="M58" i="9" s="1" a="1"/>
  <c r="M58" i="9" s="1"/>
  <c r="E58" i="9" a="1"/>
  <c r="E58" i="9"/>
  <c r="N58" i="9" s="1" a="1"/>
  <c r="N58" i="9" s="1"/>
  <c r="F58" i="9" a="1"/>
  <c r="F58" i="9"/>
  <c r="O58" i="9" s="1" a="1"/>
  <c r="O58" i="9" s="1"/>
  <c r="G58" i="9" a="1"/>
  <c r="G58" i="9"/>
  <c r="P58" i="9" s="1" a="1"/>
  <c r="P58" i="9" s="1"/>
  <c r="H58" i="9" a="1"/>
  <c r="H58" i="9"/>
  <c r="Q58" i="9" s="1" a="1"/>
  <c r="Q58" i="9" s="1"/>
  <c r="I58" i="9" a="1"/>
  <c r="I58" i="9"/>
  <c r="B59" i="9" a="1"/>
  <c r="B59" i="9"/>
  <c r="K59" i="9" s="1" a="1"/>
  <c r="K59" i="9" s="1"/>
  <c r="C59" i="9" a="1"/>
  <c r="C59" i="9"/>
  <c r="L59" i="9" s="1" a="1"/>
  <c r="L59" i="9" s="1"/>
  <c r="D59" i="9" a="1"/>
  <c r="D59" i="9"/>
  <c r="M59" i="9" s="1" a="1"/>
  <c r="M59" i="9" s="1"/>
  <c r="E59" i="9" a="1"/>
  <c r="E59" i="9"/>
  <c r="N59" i="9" s="1" a="1"/>
  <c r="N59" i="9" s="1"/>
  <c r="F59" i="9" a="1"/>
  <c r="F59" i="9"/>
  <c r="O59" i="9" s="1" a="1"/>
  <c r="O59" i="9" s="1"/>
  <c r="G59" i="9" a="1"/>
  <c r="G59" i="9"/>
  <c r="P59" i="9" s="1" a="1"/>
  <c r="P59" i="9" s="1"/>
  <c r="H59" i="9" a="1"/>
  <c r="H59" i="9"/>
  <c r="Q59" i="9" s="1" a="1"/>
  <c r="Q59" i="9" s="1"/>
  <c r="I59" i="9" a="1"/>
  <c r="I59" i="9"/>
  <c r="B60" i="9" a="1"/>
  <c r="B60" i="9"/>
  <c r="K60" i="9" s="1" a="1"/>
  <c r="K60" i="9" s="1"/>
  <c r="C60" i="9" a="1"/>
  <c r="C60" i="9"/>
  <c r="L60" i="9" s="1" a="1"/>
  <c r="L60" i="9" s="1"/>
  <c r="D60" i="9" a="1"/>
  <c r="D60" i="9"/>
  <c r="M60" i="9" s="1" a="1"/>
  <c r="M60" i="9" s="1"/>
  <c r="E60" i="9" a="1"/>
  <c r="E60" i="9"/>
  <c r="N60" i="9" s="1" a="1"/>
  <c r="N60" i="9" s="1"/>
  <c r="F60" i="9" a="1"/>
  <c r="F60" i="9"/>
  <c r="O60" i="9" s="1" a="1"/>
  <c r="O60" i="9" s="1"/>
  <c r="G60" i="9" a="1"/>
  <c r="G60" i="9"/>
  <c r="P60" i="9" s="1" a="1"/>
  <c r="P60" i="9" s="1"/>
  <c r="H60" i="9" a="1"/>
  <c r="H60" i="9"/>
  <c r="Q60" i="9" s="1" a="1"/>
  <c r="Q60" i="9" s="1"/>
  <c r="I60" i="9" a="1"/>
  <c r="I60" i="9"/>
  <c r="B61" i="9" a="1"/>
  <c r="B61" i="9"/>
  <c r="K61" i="9" s="1" a="1"/>
  <c r="K61" i="9" s="1"/>
  <c r="C61" i="9" a="1"/>
  <c r="C61" i="9"/>
  <c r="L61" i="9" s="1" a="1"/>
  <c r="L61" i="9" s="1"/>
  <c r="D61" i="9" a="1"/>
  <c r="D61" i="9"/>
  <c r="M61" i="9" s="1" a="1"/>
  <c r="M61" i="9" s="1"/>
  <c r="E61" i="9" a="1"/>
  <c r="E61" i="9"/>
  <c r="N61" i="9" s="1" a="1"/>
  <c r="N61" i="9" s="1"/>
  <c r="F61" i="9" a="1"/>
  <c r="F61" i="9"/>
  <c r="O61" i="9" s="1" a="1"/>
  <c r="O61" i="9" s="1"/>
  <c r="G61" i="9" a="1"/>
  <c r="G61" i="9"/>
  <c r="P61" i="9" s="1" a="1"/>
  <c r="P61" i="9" s="1"/>
  <c r="H61" i="9" a="1"/>
  <c r="H61" i="9"/>
  <c r="Q61" i="9" s="1" a="1"/>
  <c r="Q61" i="9" s="1"/>
  <c r="I61" i="9" a="1"/>
  <c r="I61" i="9"/>
  <c r="B62" i="9" a="1"/>
  <c r="B62" i="9"/>
  <c r="K62" i="9" s="1" a="1"/>
  <c r="K62" i="9" s="1"/>
  <c r="C62" i="9" a="1"/>
  <c r="C62" i="9"/>
  <c r="L62" i="9" s="1" a="1"/>
  <c r="L62" i="9" s="1"/>
  <c r="D62" i="9" a="1"/>
  <c r="D62" i="9"/>
  <c r="M62" i="9" s="1" a="1"/>
  <c r="M62" i="9" s="1"/>
  <c r="E62" i="9" a="1"/>
  <c r="E62" i="9"/>
  <c r="N62" i="9" s="1" a="1"/>
  <c r="N62" i="9" s="1"/>
  <c r="F62" i="9" a="1"/>
  <c r="F62" i="9"/>
  <c r="O62" i="9" s="1" a="1"/>
  <c r="O62" i="9" s="1"/>
  <c r="G62" i="9" a="1"/>
  <c r="G62" i="9"/>
  <c r="P62" i="9" a="1"/>
  <c r="P62" i="9" s="1"/>
  <c r="H62" i="9" a="1"/>
  <c r="H62" i="9"/>
  <c r="Q62" i="9" s="1" a="1"/>
  <c r="Q62" i="9" s="1"/>
  <c r="I62" i="9" a="1"/>
  <c r="I62" i="9"/>
  <c r="B63" i="9" a="1"/>
  <c r="B63" i="9"/>
  <c r="K63" i="9" s="1" a="1"/>
  <c r="K63" i="9" s="1"/>
  <c r="C63" i="9" a="1"/>
  <c r="C63" i="9"/>
  <c r="L63" i="9" s="1" a="1"/>
  <c r="L63" i="9" s="1"/>
  <c r="D63" i="9" a="1"/>
  <c r="D63" i="9"/>
  <c r="M63" i="9" s="1" a="1"/>
  <c r="M63" i="9" s="1"/>
  <c r="E63" i="9" a="1"/>
  <c r="E63" i="9"/>
  <c r="N63" i="9" s="1" a="1"/>
  <c r="N63" i="9" s="1"/>
  <c r="F63" i="9" a="1"/>
  <c r="F63" i="9"/>
  <c r="O63" i="9" s="1" a="1"/>
  <c r="O63" i="9" s="1"/>
  <c r="G63" i="9" a="1"/>
  <c r="G63" i="9"/>
  <c r="P63" i="9" s="1" a="1"/>
  <c r="P63" i="9" s="1"/>
  <c r="H63" i="9" a="1"/>
  <c r="H63" i="9"/>
  <c r="Q63" i="9" s="1" a="1"/>
  <c r="Q63" i="9" s="1"/>
  <c r="I63" i="9" a="1"/>
  <c r="I63" i="9"/>
  <c r="B64" i="9" a="1"/>
  <c r="B64" i="9"/>
  <c r="K64" i="9" s="1" a="1"/>
  <c r="K64" i="9" s="1"/>
  <c r="C64" i="9" a="1"/>
  <c r="C64" i="9"/>
  <c r="L64" i="9" s="1" a="1"/>
  <c r="L64" i="9" s="1"/>
  <c r="D64" i="9" a="1"/>
  <c r="D64" i="9"/>
  <c r="M64" i="9" s="1" a="1"/>
  <c r="M64" i="9" s="1"/>
  <c r="E64" i="9" a="1"/>
  <c r="E64" i="9"/>
  <c r="N64" i="9" s="1" a="1"/>
  <c r="N64" i="9" s="1"/>
  <c r="F64" i="9" a="1"/>
  <c r="F64" i="9"/>
  <c r="O64" i="9" s="1" a="1"/>
  <c r="O64" i="9" s="1"/>
  <c r="G64" i="9" a="1"/>
  <c r="G64" i="9"/>
  <c r="P64" i="9" s="1" a="1"/>
  <c r="P64" i="9" s="1"/>
  <c r="H64" i="9" a="1"/>
  <c r="H64" i="9"/>
  <c r="Q64" i="9" s="1" a="1"/>
  <c r="Q64" i="9" s="1"/>
  <c r="I64" i="9" a="1"/>
  <c r="I64" i="9"/>
  <c r="B65" i="9" a="1"/>
  <c r="B65" i="9"/>
  <c r="K65" i="9" s="1" a="1"/>
  <c r="K65" i="9" s="1"/>
  <c r="C65" i="9" a="1"/>
  <c r="C65" i="9" l="1"/>
  <c r="L65" i="9" l="1" a="1"/>
  <c r="L65" i="9" s="1"/>
  <c r="D65" i="9" a="1"/>
  <c r="D65" i="9" l="1"/>
  <c r="M65" i="9" l="1" a="1"/>
  <c r="M65" i="9" s="1"/>
  <c r="E65" i="9" a="1"/>
  <c r="E65" i="9" l="1"/>
  <c r="N65" i="9" l="1" a="1"/>
  <c r="N65" i="9" s="1"/>
  <c r="F65" i="9" a="1"/>
  <c r="F65" i="9" l="1"/>
  <c r="O65" i="9" l="1" a="1"/>
  <c r="O65" i="9" s="1"/>
  <c r="G65" i="9" a="1"/>
  <c r="G65" i="9" l="1"/>
  <c r="P65" i="9" l="1" a="1"/>
  <c r="P65" i="9" s="1"/>
  <c r="H65" i="9" a="1"/>
  <c r="H65" i="9" l="1"/>
  <c r="Q65" i="9" s="1" a="1"/>
  <c r="Q65" i="9" s="1"/>
  <c r="I65" i="9" a="1"/>
  <c r="I65" i="9" l="1"/>
  <c r="B66" i="9" a="1"/>
  <c r="B66" i="9"/>
  <c r="K66" i="9" s="1" a="1"/>
  <c r="K66" i="9" s="1"/>
  <c r="C66" i="9" a="1"/>
  <c r="C66" i="9" l="1"/>
  <c r="L66" i="9" l="1" a="1"/>
  <c r="L66" i="9" s="1"/>
  <c r="D66" i="9" a="1"/>
  <c r="D66" i="9" l="1"/>
  <c r="M66" i="9" l="1" a="1"/>
  <c r="M66" i="9" s="1"/>
  <c r="E66" i="9" a="1"/>
  <c r="E66" i="9" l="1"/>
  <c r="N66" i="9" l="1" a="1"/>
  <c r="N66" i="9" s="1"/>
  <c r="F66" i="9" a="1"/>
  <c r="F66" i="9" l="1"/>
  <c r="O66" i="9" l="1" a="1"/>
  <c r="O66" i="9" s="1"/>
  <c r="G66" i="9" a="1"/>
  <c r="G66" i="9" l="1"/>
  <c r="P66" i="9" l="1" a="1"/>
  <c r="P66" i="9" s="1"/>
  <c r="H66" i="9" a="1"/>
  <c r="H66" i="9" l="1"/>
  <c r="Q66" i="9" s="1" a="1"/>
  <c r="Q66" i="9" s="1"/>
  <c r="I66" i="9" a="1"/>
  <c r="I66" i="9" l="1"/>
  <c r="B67" i="9" a="1"/>
  <c r="B67" i="9"/>
  <c r="K67" i="9" s="1" a="1"/>
  <c r="K67" i="9" s="1"/>
  <c r="C67" i="9" a="1"/>
  <c r="C67" i="9" l="1"/>
  <c r="L67" i="9" l="1" a="1"/>
  <c r="L67" i="9" s="1"/>
  <c r="D67" i="9" a="1"/>
  <c r="D67" i="9" l="1"/>
  <c r="M67" i="9" l="1" a="1"/>
  <c r="M67" i="9" s="1"/>
  <c r="E67" i="9" a="1"/>
  <c r="E67" i="9" l="1"/>
  <c r="N67" i="9" l="1" a="1"/>
  <c r="N67" i="9" s="1"/>
  <c r="F67" i="9" a="1"/>
  <c r="F67" i="9" l="1"/>
  <c r="O67" i="9" l="1" a="1"/>
  <c r="O67" i="9" s="1"/>
  <c r="G67" i="9" a="1"/>
  <c r="G67" i="9" l="1"/>
  <c r="P67" i="9" l="1" a="1"/>
  <c r="P67" i="9" s="1"/>
  <c r="H67" i="9" a="1"/>
  <c r="H67" i="9" l="1"/>
  <c r="Q67" i="9" s="1" a="1"/>
  <c r="Q67" i="9" s="1"/>
  <c r="I67" i="9" a="1"/>
  <c r="I67" i="9" l="1"/>
  <c r="B68" i="9" a="1"/>
  <c r="B68" i="9"/>
  <c r="K68" i="9" s="1" a="1"/>
  <c r="K68" i="9" s="1"/>
  <c r="C68" i="9" a="1"/>
  <c r="C68" i="9" l="1"/>
  <c r="L68" i="9" l="1" a="1"/>
  <c r="L68" i="9" s="1"/>
  <c r="D68" i="9" a="1"/>
  <c r="D68" i="9" l="1"/>
  <c r="M68" i="9" l="1" a="1"/>
  <c r="M68" i="9" s="1"/>
  <c r="E68" i="9" a="1"/>
  <c r="E68" i="9" l="1"/>
  <c r="N68" i="9" l="1" a="1"/>
  <c r="N68" i="9" s="1"/>
  <c r="F68" i="9" a="1"/>
  <c r="F68" i="9" l="1"/>
  <c r="O68" i="9" l="1" a="1"/>
  <c r="O68" i="9" s="1"/>
  <c r="G68" i="9" a="1"/>
  <c r="G68" i="9" l="1"/>
  <c r="P68" i="9" l="1" a="1"/>
  <c r="P68" i="9" s="1"/>
  <c r="H68" i="9" a="1"/>
  <c r="H68" i="9" l="1"/>
  <c r="Q68" i="9" s="1" a="1"/>
  <c r="Q68" i="9" s="1"/>
  <c r="I68" i="9" a="1"/>
  <c r="I68" i="9" l="1"/>
  <c r="B69" i="9" a="1"/>
  <c r="B69" i="9"/>
  <c r="K69" i="9" s="1" a="1"/>
  <c r="K69" i="9" s="1"/>
  <c r="C69" i="9" a="1"/>
  <c r="C69" i="9" l="1"/>
  <c r="L69" i="9" l="1" a="1"/>
  <c r="L69" i="9" s="1"/>
  <c r="D69" i="9" a="1"/>
  <c r="D69" i="9" l="1"/>
  <c r="M69" i="9" l="1" a="1"/>
  <c r="M69" i="9" s="1"/>
  <c r="E69" i="9" a="1"/>
  <c r="E69" i="9" l="1"/>
  <c r="N69" i="9" l="1" a="1"/>
  <c r="N69" i="9" s="1"/>
  <c r="F69" i="9" a="1"/>
  <c r="F69" i="9" l="1"/>
  <c r="O69" i="9" l="1" a="1"/>
  <c r="O69" i="9" s="1"/>
  <c r="G69" i="9" a="1"/>
  <c r="G69" i="9" l="1"/>
  <c r="P69" i="9" l="1" a="1"/>
  <c r="P69" i="9" s="1"/>
  <c r="H69" i="9" a="1"/>
  <c r="H69" i="9" l="1"/>
  <c r="Q69" i="9" s="1" a="1"/>
  <c r="Q69" i="9" s="1"/>
  <c r="I69" i="9" a="1"/>
  <c r="I69" i="9" l="1"/>
  <c r="B70" i="9" a="1"/>
  <c r="B70" i="9"/>
  <c r="K70" i="9" s="1" a="1"/>
  <c r="K70" i="9" s="1"/>
  <c r="C70" i="9" a="1"/>
  <c r="C70" i="9" l="1"/>
  <c r="L70" i="9" l="1" a="1"/>
  <c r="L70" i="9" s="1"/>
  <c r="D70" i="9" a="1"/>
  <c r="D70" i="9" l="1"/>
  <c r="M70" i="9" l="1" a="1"/>
  <c r="M70" i="9" s="1"/>
  <c r="E70" i="9" a="1"/>
  <c r="E70" i="9" l="1"/>
  <c r="N70" i="9" l="1" a="1"/>
  <c r="N70" i="9" s="1"/>
  <c r="F70" i="9" a="1"/>
  <c r="F70" i="9" l="1"/>
  <c r="O70" i="9" l="1" a="1"/>
  <c r="O70" i="9" s="1"/>
  <c r="G70" i="9" a="1"/>
  <c r="G70" i="9" l="1"/>
  <c r="P70" i="9" l="1" a="1"/>
  <c r="P70" i="9" s="1"/>
  <c r="H70" i="9" a="1"/>
  <c r="H70" i="9" l="1"/>
  <c r="Q70" i="9" s="1" a="1"/>
  <c r="Q70" i="9" s="1"/>
  <c r="I70" i="9" a="1"/>
  <c r="I70" i="9" l="1"/>
  <c r="B71" i="9" a="1"/>
  <c r="B71" i="9"/>
  <c r="K71" i="9" s="1" a="1"/>
  <c r="K71" i="9" s="1"/>
  <c r="C71" i="9" a="1"/>
  <c r="C71" i="9" l="1"/>
  <c r="L71" i="9" l="1" a="1"/>
  <c r="L71" i="9" s="1"/>
  <c r="D71" i="9" a="1"/>
  <c r="D71" i="9" l="1"/>
  <c r="M71" i="9" l="1" a="1"/>
  <c r="M71" i="9" s="1"/>
  <c r="E71" i="9" a="1"/>
  <c r="E71" i="9" l="1"/>
  <c r="N71" i="9" l="1" a="1"/>
  <c r="N71" i="9" s="1"/>
  <c r="F71" i="9" a="1"/>
  <c r="F71" i="9" l="1"/>
  <c r="O71" i="9" l="1" a="1"/>
  <c r="O71" i="9" s="1"/>
  <c r="G71" i="9" a="1"/>
  <c r="G71" i="9" l="1"/>
  <c r="P71" i="9" l="1" a="1"/>
  <c r="P71" i="9" s="1"/>
  <c r="H71" i="9" a="1"/>
  <c r="H71" i="9" l="1"/>
  <c r="Q71" i="9" s="1" a="1"/>
  <c r="Q71" i="9" s="1"/>
  <c r="I71" i="9" a="1"/>
  <c r="I71" i="9" l="1"/>
  <c r="B72" i="9" a="1"/>
  <c r="B72" i="9"/>
  <c r="K72" i="9" s="1" a="1"/>
  <c r="K72" i="9" s="1"/>
  <c r="C72" i="9" a="1"/>
  <c r="C72" i="9" l="1"/>
  <c r="L72" i="9" l="1" a="1"/>
  <c r="L72" i="9" s="1"/>
  <c r="D72" i="9" a="1"/>
  <c r="D72" i="9" l="1"/>
  <c r="M72" i="9" l="1" a="1"/>
  <c r="M72" i="9" s="1"/>
  <c r="E72" i="9" a="1"/>
  <c r="E72" i="9" l="1"/>
  <c r="N72" i="9" l="1" a="1"/>
  <c r="N72" i="9" s="1"/>
  <c r="F72" i="9" a="1"/>
  <c r="F72" i="9" l="1"/>
  <c r="O72" i="9" l="1" a="1"/>
  <c r="O72" i="9" s="1"/>
  <c r="G72" i="9" a="1"/>
  <c r="G72" i="9" l="1"/>
  <c r="P72" i="9" l="1" a="1"/>
  <c r="P72" i="9" s="1"/>
  <c r="H72" i="9" a="1"/>
  <c r="H72" i="9" l="1"/>
  <c r="Q72" i="9" s="1" a="1"/>
  <c r="Q72" i="9" s="1"/>
  <c r="I72" i="9" a="1"/>
  <c r="I72" i="9" l="1"/>
  <c r="B73" i="9" a="1"/>
  <c r="B73" i="9"/>
  <c r="K73" i="9" s="1" a="1"/>
  <c r="K73" i="9" s="1"/>
  <c r="C73" i="9" a="1"/>
  <c r="C73" i="9" l="1"/>
  <c r="L73" i="9" l="1" a="1"/>
  <c r="L73" i="9" s="1"/>
  <c r="D73" i="9" a="1"/>
  <c r="D73" i="9" l="1"/>
  <c r="M73" i="9" l="1" a="1"/>
  <c r="M73" i="9" s="1"/>
  <c r="E73" i="9" a="1"/>
  <c r="E73" i="9" l="1"/>
  <c r="N73" i="9" l="1" a="1"/>
  <c r="N73" i="9" s="1"/>
  <c r="F73" i="9" a="1"/>
  <c r="F73" i="9" l="1"/>
  <c r="O73" i="9" l="1" a="1"/>
  <c r="O73" i="9" s="1"/>
  <c r="G73" i="9" a="1"/>
  <c r="G73" i="9" l="1"/>
  <c r="P73" i="9" l="1" a="1"/>
  <c r="P73" i="9" s="1"/>
  <c r="H73" i="9" a="1"/>
  <c r="H73" i="9" l="1"/>
  <c r="Q73" i="9" s="1" a="1"/>
  <c r="Q73" i="9" s="1"/>
  <c r="I73" i="9" a="1"/>
  <c r="I73" i="9" l="1"/>
  <c r="B74" i="9" a="1"/>
  <c r="B74" i="9"/>
  <c r="K74" i="9" s="1" a="1"/>
  <c r="K74" i="9" s="1"/>
  <c r="C74" i="9" a="1"/>
  <c r="C74" i="9" l="1"/>
  <c r="L74" i="9" l="1" a="1"/>
  <c r="L74" i="9" s="1"/>
  <c r="D74" i="9" a="1"/>
  <c r="D74" i="9" l="1"/>
  <c r="M74" i="9" l="1" a="1"/>
  <c r="M74" i="9" s="1"/>
  <c r="E74" i="9" a="1"/>
  <c r="E74" i="9" l="1"/>
  <c r="N74" i="9" l="1" a="1"/>
  <c r="N74" i="9" s="1"/>
  <c r="F74" i="9" a="1"/>
  <c r="F74" i="9" l="1"/>
  <c r="O74" i="9" l="1" a="1"/>
  <c r="O74" i="9" s="1"/>
  <c r="G74" i="9" a="1"/>
  <c r="G74" i="9" l="1"/>
  <c r="P74" i="9" l="1" a="1"/>
  <c r="P74" i="9" s="1"/>
  <c r="H74" i="9" a="1"/>
  <c r="H74" i="9" l="1"/>
  <c r="Q74" i="9" s="1" a="1"/>
  <c r="Q74" i="9" s="1"/>
  <c r="I74" i="9" a="1"/>
  <c r="I74" i="9" l="1"/>
  <c r="B75" i="9" a="1"/>
  <c r="B75" i="9"/>
  <c r="K75" i="9" s="1" a="1"/>
  <c r="K75" i="9" s="1"/>
  <c r="C75" i="9" a="1"/>
  <c r="C75" i="9" l="1"/>
  <c r="L75" i="9" l="1" a="1"/>
  <c r="L75" i="9" s="1"/>
  <c r="D75" i="9" a="1"/>
  <c r="D75" i="9" l="1"/>
  <c r="M75" i="9" l="1" a="1"/>
  <c r="M75" i="9" s="1"/>
  <c r="E75" i="9" a="1"/>
  <c r="E75" i="9" l="1"/>
  <c r="N75" i="9" l="1" a="1"/>
  <c r="N75" i="9" s="1"/>
  <c r="F75" i="9" a="1"/>
  <c r="F75" i="9" l="1"/>
  <c r="O75" i="9" l="1" a="1"/>
  <c r="O75" i="9" s="1"/>
  <c r="G75" i="9" a="1"/>
  <c r="G75" i="9" l="1"/>
  <c r="P75" i="9" l="1" a="1"/>
  <c r="P75" i="9" s="1"/>
  <c r="H75" i="9" a="1"/>
  <c r="H75" i="9" l="1"/>
  <c r="Q75" i="9" s="1" a="1"/>
  <c r="Q75" i="9" s="1"/>
  <c r="I75" i="9" a="1"/>
  <c r="I75" i="9" l="1"/>
  <c r="B76" i="9" a="1"/>
  <c r="B76" i="9"/>
  <c r="K76" i="9" s="1" a="1"/>
  <c r="K76" i="9" s="1"/>
  <c r="C76" i="9" a="1"/>
  <c r="C76" i="9" l="1"/>
  <c r="L76" i="9" l="1" a="1"/>
  <c r="L76" i="9" s="1"/>
  <c r="D76" i="9" a="1"/>
  <c r="D76" i="9" l="1"/>
  <c r="M76" i="9" l="1" a="1"/>
  <c r="M76" i="9" s="1"/>
  <c r="E76" i="9" a="1"/>
  <c r="E76" i="9" l="1"/>
  <c r="N76" i="9" l="1" a="1"/>
  <c r="N76" i="9" s="1"/>
  <c r="F76" i="9" a="1"/>
  <c r="F76" i="9" l="1"/>
  <c r="O76" i="9" l="1" a="1"/>
  <c r="O76" i="9" s="1"/>
  <c r="G76" i="9" a="1"/>
  <c r="G76" i="9" l="1"/>
  <c r="P76" i="9" l="1" a="1"/>
  <c r="P76" i="9" s="1"/>
  <c r="H76" i="9" a="1"/>
  <c r="H76" i="9" l="1"/>
  <c r="Q76" i="9" s="1" a="1"/>
  <c r="Q76" i="9" s="1"/>
  <c r="I76" i="9" a="1"/>
  <c r="I76" i="9" l="1"/>
  <c r="B77" i="9" a="1"/>
  <c r="B77" i="9"/>
  <c r="K77" i="9" s="1" a="1"/>
  <c r="K77" i="9" s="1"/>
  <c r="C77" i="9" a="1"/>
  <c r="C77" i="9" l="1"/>
  <c r="L77" i="9" l="1" a="1"/>
  <c r="L77" i="9" s="1"/>
  <c r="D77" i="9" a="1"/>
  <c r="D77" i="9" l="1"/>
  <c r="M77" i="9" l="1" a="1"/>
  <c r="M77" i="9" s="1"/>
  <c r="E77" i="9" a="1"/>
  <c r="E77" i="9" l="1"/>
  <c r="N77" i="9" l="1" a="1"/>
  <c r="N77" i="9" s="1"/>
  <c r="F77" i="9" a="1"/>
  <c r="F77" i="9" l="1"/>
  <c r="O77" i="9" l="1" a="1"/>
  <c r="O77" i="9" s="1"/>
  <c r="G77" i="9" a="1"/>
  <c r="G77" i="9" l="1"/>
  <c r="P77" i="9" l="1" a="1"/>
  <c r="P77" i="9" s="1"/>
  <c r="H77" i="9" a="1"/>
  <c r="H77" i="9" l="1"/>
  <c r="Q77" i="9" s="1" a="1"/>
  <c r="Q77" i="9" s="1"/>
  <c r="I77" i="9" a="1"/>
  <c r="I77" i="9" l="1"/>
  <c r="B78" i="9" a="1"/>
  <c r="B78" i="9"/>
  <c r="K78" i="9" s="1" a="1"/>
  <c r="K78" i="9" s="1"/>
  <c r="C78" i="9" a="1"/>
  <c r="C78" i="9" l="1"/>
  <c r="L78" i="9" l="1" a="1"/>
  <c r="L78" i="9" s="1"/>
  <c r="D78" i="9" a="1"/>
  <c r="D78" i="9" l="1"/>
  <c r="M78" i="9" l="1" a="1"/>
  <c r="M78" i="9" s="1"/>
  <c r="E78" i="9" a="1"/>
  <c r="E78" i="9" l="1"/>
  <c r="N78" i="9" l="1" a="1"/>
  <c r="N78" i="9" s="1"/>
  <c r="F78" i="9" a="1"/>
  <c r="F78" i="9" l="1"/>
  <c r="O78" i="9" l="1" a="1"/>
  <c r="O78" i="9" s="1"/>
  <c r="G78" i="9" a="1"/>
  <c r="G78" i="9" l="1"/>
  <c r="P78" i="9" l="1" a="1"/>
  <c r="P78" i="9" s="1"/>
  <c r="H78" i="9" a="1"/>
  <c r="H78" i="9" l="1"/>
  <c r="Q78" i="9" s="1" a="1"/>
  <c r="Q78" i="9" s="1"/>
  <c r="I78" i="9" a="1"/>
  <c r="I78" i="9" l="1"/>
  <c r="B79" i="9" a="1"/>
  <c r="B79" i="9"/>
  <c r="K79" i="9" s="1" a="1"/>
  <c r="K79" i="9" s="1"/>
  <c r="C79" i="9" a="1"/>
  <c r="C79" i="9" l="1"/>
  <c r="L79" i="9" l="1" a="1"/>
  <c r="L79" i="9" s="1"/>
  <c r="D79" i="9" a="1"/>
  <c r="D79" i="9" l="1"/>
  <c r="M79" i="9" l="1" a="1"/>
  <c r="M79" i="9" s="1"/>
  <c r="E79" i="9" a="1"/>
  <c r="E79" i="9" l="1"/>
  <c r="N79" i="9" l="1" a="1"/>
  <c r="N79" i="9" s="1"/>
  <c r="F79" i="9" a="1"/>
  <c r="F79" i="9" l="1"/>
  <c r="O79" i="9" l="1" a="1"/>
  <c r="O79" i="9" s="1"/>
  <c r="G79" i="9" a="1"/>
  <c r="G79" i="9" l="1"/>
  <c r="P79" i="9" l="1" a="1"/>
  <c r="P79" i="9" s="1"/>
  <c r="H79" i="9" a="1"/>
  <c r="H79" i="9" l="1"/>
  <c r="Q79" i="9" s="1" a="1"/>
  <c r="Q79" i="9" s="1"/>
  <c r="I79" i="9" a="1"/>
  <c r="I79" i="9" l="1"/>
  <c r="B80" i="9" a="1"/>
  <c r="B80" i="9"/>
  <c r="K80" i="9" s="1" a="1"/>
  <c r="K80" i="9" s="1"/>
  <c r="C80" i="9" a="1"/>
  <c r="C80" i="9" l="1"/>
  <c r="L80" i="9" l="1" a="1"/>
  <c r="L80" i="9" s="1"/>
  <c r="D80" i="9" a="1"/>
  <c r="D80" i="9" l="1"/>
  <c r="M80" i="9" l="1" a="1"/>
  <c r="M80" i="9" s="1"/>
  <c r="E80" i="9" a="1"/>
  <c r="E80" i="9" l="1"/>
  <c r="N80" i="9" l="1" a="1"/>
  <c r="N80" i="9" s="1"/>
  <c r="F80" i="9" a="1"/>
  <c r="F80" i="9" l="1"/>
  <c r="O80" i="9" l="1" a="1"/>
  <c r="O80" i="9" s="1"/>
  <c r="G80" i="9" a="1"/>
  <c r="G80" i="9" l="1"/>
  <c r="P80" i="9" l="1" a="1"/>
  <c r="P80" i="9" s="1"/>
  <c r="H80" i="9" a="1"/>
  <c r="H80" i="9" l="1"/>
  <c r="Q80" i="9" s="1" a="1"/>
  <c r="Q80" i="9" s="1"/>
  <c r="I80" i="9" a="1"/>
  <c r="I80" i="9" l="1"/>
  <c r="B68" i="8" a="1"/>
  <c r="B68" i="8"/>
  <c r="J68" i="8" s="1" a="1"/>
  <c r="J68" i="8" s="1"/>
  <c r="C68" i="8" a="1"/>
  <c r="C68" i="8"/>
  <c r="K68" i="8" s="1" a="1"/>
  <c r="K68" i="8" s="1"/>
  <c r="AA68" i="8"/>
  <c r="D68" i="8" a="1"/>
  <c r="AB68" i="8" l="1"/>
  <c r="D68" i="8"/>
  <c r="L68" i="8" s="1" a="1"/>
  <c r="L68" i="8" s="1"/>
  <c r="E68" i="8" a="1"/>
  <c r="AC68" i="8" l="1"/>
  <c r="E68" i="8"/>
  <c r="AD68" i="8" s="1"/>
  <c r="M68" i="8" l="1" a="1"/>
  <c r="M68" i="8" s="1"/>
  <c r="F68" i="8" a="1"/>
  <c r="F68" i="8" l="1"/>
  <c r="AE68" i="8" s="1"/>
  <c r="N68" i="8" l="1" a="1"/>
  <c r="N68" i="8" s="1"/>
  <c r="G68" i="8" a="1"/>
  <c r="G68" i="8" l="1"/>
  <c r="AF68" i="8" s="1"/>
  <c r="O68" i="8" l="1" a="1"/>
  <c r="O68" i="8" s="1"/>
  <c r="H68" i="8" a="1"/>
  <c r="B81" i="9" a="1"/>
  <c r="H68" i="8" l="1"/>
  <c r="AG68" i="8" s="1"/>
  <c r="B81" i="9"/>
  <c r="K81" i="9" s="1" a="1"/>
  <c r="K81" i="9" s="1"/>
  <c r="C81" i="9" a="1"/>
  <c r="C81" i="9" l="1"/>
  <c r="L81" i="9" l="1" a="1"/>
  <c r="L81" i="9" s="1"/>
  <c r="D81" i="9" a="1"/>
  <c r="D81" i="9" l="1"/>
  <c r="M81" i="9" l="1" a="1"/>
  <c r="M81" i="9" s="1"/>
  <c r="E81" i="9" a="1"/>
  <c r="E81" i="9" l="1"/>
  <c r="N81" i="9" l="1" a="1"/>
  <c r="N81" i="9" s="1"/>
  <c r="F81" i="9" a="1"/>
  <c r="F81" i="9" l="1"/>
  <c r="O81" i="9" l="1" a="1"/>
  <c r="O81" i="9" s="1"/>
  <c r="G81" i="9" a="1"/>
  <c r="G81" i="9" l="1"/>
  <c r="P81" i="9" l="1" a="1"/>
  <c r="P81" i="9" s="1"/>
  <c r="H81" i="9" a="1"/>
  <c r="H81" i="9" l="1"/>
  <c r="Q81" i="9" s="1" a="1"/>
  <c r="Q81" i="9" s="1"/>
  <c r="I81" i="9" a="1"/>
  <c r="I81" i="9" l="1"/>
  <c r="B82" i="9" a="1"/>
  <c r="B82" i="9" l="1"/>
  <c r="K82" i="9" s="1" a="1"/>
  <c r="K82" i="9" s="1"/>
  <c r="C82" i="9" a="1"/>
  <c r="C82" i="9" l="1"/>
  <c r="L82" i="9" l="1" a="1"/>
  <c r="L82" i="9" s="1"/>
  <c r="D82" i="9" a="1"/>
  <c r="D82" i="9" l="1"/>
  <c r="M82" i="9" l="1" a="1"/>
  <c r="M82" i="9" s="1"/>
  <c r="E82" i="9" a="1"/>
  <c r="E82" i="9" l="1"/>
  <c r="N82" i="9" l="1" a="1"/>
  <c r="N82" i="9" s="1"/>
  <c r="F82" i="9" a="1"/>
  <c r="F82" i="9" l="1"/>
  <c r="O82" i="9" l="1" a="1"/>
  <c r="O82" i="9" s="1"/>
  <c r="G82" i="9" a="1"/>
  <c r="G82" i="9" l="1"/>
  <c r="P82" i="9" l="1" a="1"/>
  <c r="P82" i="9" s="1"/>
  <c r="H82" i="9" a="1"/>
  <c r="H82" i="9" l="1"/>
  <c r="Q82" i="9" s="1" a="1"/>
  <c r="Q82" i="9" s="1"/>
  <c r="I82" i="9" a="1"/>
  <c r="I82" i="9" l="1"/>
  <c r="B83" i="9" a="1"/>
  <c r="B83" i="9"/>
  <c r="K83" i="9" s="1" a="1"/>
  <c r="K83" i="9" s="1"/>
  <c r="C83" i="9" a="1"/>
  <c r="C83" i="9" l="1"/>
  <c r="L83" i="9" l="1" a="1"/>
  <c r="L83" i="9" s="1"/>
  <c r="D83" i="9" a="1"/>
  <c r="D83" i="9" l="1"/>
  <c r="M83" i="9" l="1" a="1"/>
  <c r="M83" i="9" s="1"/>
  <c r="E83" i="9" a="1"/>
  <c r="E83" i="9" l="1"/>
  <c r="N83" i="9" l="1" a="1"/>
  <c r="N83" i="9" s="1"/>
  <c r="F83" i="9" a="1"/>
  <c r="F83" i="9" l="1"/>
  <c r="O83" i="9" l="1" a="1"/>
  <c r="O83" i="9" s="1"/>
  <c r="G83" i="9" a="1"/>
  <c r="G83" i="9" l="1"/>
  <c r="P83" i="9" l="1" a="1"/>
  <c r="P83" i="9" s="1"/>
  <c r="H83" i="9" a="1"/>
  <c r="H83" i="9" l="1"/>
  <c r="Q83" i="9" s="1" a="1"/>
  <c r="Q83" i="9" s="1"/>
  <c r="I83" i="9" a="1"/>
  <c r="I83" i="9" l="1"/>
  <c r="B84" i="9" a="1"/>
  <c r="B84" i="9" l="1"/>
  <c r="K84" i="9" s="1" a="1"/>
  <c r="K84" i="9" s="1"/>
  <c r="C84" i="9" a="1"/>
  <c r="C84" i="9" l="1"/>
  <c r="L84" i="9" s="1" a="1"/>
  <c r="L84" i="9" s="1"/>
  <c r="D84" i="9" a="1"/>
  <c r="D84" i="9" l="1"/>
  <c r="M84" i="9" l="1" a="1"/>
  <c r="M84" i="9" s="1"/>
  <c r="E84" i="9" a="1"/>
  <c r="E84" i="9" l="1"/>
  <c r="N84" i="9" l="1" a="1"/>
  <c r="N84" i="9" s="1"/>
  <c r="F84" i="9" a="1"/>
  <c r="F84" i="9" l="1"/>
  <c r="O84" i="9" l="1" a="1"/>
  <c r="O84" i="9" s="1"/>
  <c r="G84" i="9" a="1"/>
  <c r="G84" i="9" l="1"/>
  <c r="P84" i="9" l="1" a="1"/>
  <c r="P84" i="9" s="1"/>
  <c r="H84" i="9" a="1"/>
  <c r="H84" i="9" l="1"/>
  <c r="Q84" i="9" s="1" a="1"/>
  <c r="Q84" i="9" s="1"/>
  <c r="I84" i="9" a="1"/>
  <c r="I84" i="9" l="1"/>
  <c r="B85" i="9" a="1"/>
  <c r="B85" i="9"/>
  <c r="K85" i="9" s="1" a="1"/>
  <c r="K85" i="9" s="1"/>
  <c r="C85" i="9" a="1"/>
  <c r="C85" i="9" l="1"/>
  <c r="L85" i="9" l="1" a="1"/>
  <c r="L85" i="9" s="1"/>
  <c r="D85" i="9" a="1"/>
  <c r="D85" i="9" l="1"/>
  <c r="M85" i="9" l="1" a="1"/>
  <c r="M85" i="9" s="1"/>
  <c r="E85" i="9" a="1"/>
  <c r="E85" i="9" l="1"/>
  <c r="N85" i="9" l="1" a="1"/>
  <c r="N85" i="9" s="1"/>
  <c r="F85" i="9" a="1"/>
  <c r="F85" i="9" l="1"/>
  <c r="O85" i="9" l="1" a="1"/>
  <c r="O85" i="9" s="1"/>
  <c r="G85" i="9" a="1"/>
  <c r="G85" i="9" l="1"/>
  <c r="P85" i="9" l="1" a="1"/>
  <c r="P85" i="9" s="1"/>
  <c r="H85" i="9" a="1"/>
  <c r="H85" i="9" l="1"/>
  <c r="Q85" i="9" s="1" a="1"/>
  <c r="Q85" i="9" s="1"/>
  <c r="I85" i="9" a="1"/>
  <c r="I85" i="9" l="1"/>
  <c r="B86" i="9" a="1"/>
  <c r="B86" i="9" l="1"/>
  <c r="K86" i="9" s="1" a="1"/>
  <c r="K86" i="9" s="1"/>
  <c r="C86" i="9" a="1"/>
  <c r="C86" i="9" l="1"/>
  <c r="L86" i="9" l="1" a="1"/>
  <c r="L86" i="9" s="1"/>
  <c r="D86" i="9" a="1"/>
  <c r="D86" i="9" l="1"/>
  <c r="M86" i="9" l="1" a="1"/>
  <c r="M86" i="9" s="1"/>
  <c r="E86" i="9" a="1"/>
  <c r="E86" i="9" l="1"/>
  <c r="N86" i="9" l="1" a="1"/>
  <c r="N86" i="9" s="1"/>
  <c r="F86" i="9" a="1"/>
  <c r="F86" i="9" l="1"/>
  <c r="O86" i="9" l="1" a="1"/>
  <c r="O86" i="9" s="1"/>
  <c r="G86" i="9" a="1"/>
  <c r="G86" i="9" l="1"/>
  <c r="P86" i="9" l="1" a="1"/>
  <c r="P86" i="9" s="1"/>
  <c r="H86" i="9" a="1"/>
  <c r="H86" i="9" l="1"/>
  <c r="Q86" i="9" s="1" a="1"/>
  <c r="Q86" i="9" s="1"/>
  <c r="I86" i="9" a="1"/>
  <c r="I86" i="9" l="1"/>
  <c r="B87" i="9" a="1"/>
  <c r="B87" i="9"/>
  <c r="K87" i="9" s="1" a="1"/>
  <c r="K87" i="9" s="1"/>
  <c r="C87" i="9" a="1"/>
  <c r="C87" i="9" l="1"/>
  <c r="L87" i="9" l="1" a="1"/>
  <c r="L87" i="9" s="1"/>
  <c r="D87" i="9" a="1"/>
  <c r="D87" i="9" l="1"/>
  <c r="M87" i="9" l="1" a="1"/>
  <c r="M87" i="9" s="1"/>
  <c r="E87" i="9" a="1"/>
  <c r="E87" i="9" l="1"/>
  <c r="N87" i="9" l="1" a="1"/>
  <c r="N87" i="9" s="1"/>
  <c r="F87" i="9" a="1"/>
  <c r="F87" i="9" l="1"/>
  <c r="O87" i="9" l="1" a="1"/>
  <c r="O87" i="9" s="1"/>
  <c r="G87" i="9" a="1"/>
  <c r="G87" i="9" l="1"/>
  <c r="P87" i="9" l="1" a="1"/>
  <c r="P87" i="9" s="1"/>
  <c r="H87" i="9" a="1"/>
  <c r="H87" i="9" l="1"/>
  <c r="Q87" i="9" s="1" a="1"/>
  <c r="Q87" i="9" s="1"/>
  <c r="I87" i="9" a="1"/>
  <c r="I87" i="9" l="1"/>
  <c r="B69" i="8" a="1"/>
  <c r="B69" i="8"/>
  <c r="AA69" i="8" s="1"/>
  <c r="J69" i="8" l="1" a="1"/>
  <c r="J69" i="8" s="1"/>
  <c r="C69" i="8" a="1"/>
  <c r="C69" i="8" l="1"/>
  <c r="K69" i="8" l="1" a="1"/>
  <c r="K69" i="8" s="1"/>
  <c r="AB69" i="8"/>
  <c r="D69" i="8" a="1"/>
  <c r="D69" i="8" l="1"/>
  <c r="AC69" i="8" l="1"/>
  <c r="L69" i="8" a="1"/>
  <c r="L69" i="8" s="1"/>
  <c r="E69" i="8" a="1"/>
  <c r="E69" i="8" l="1"/>
  <c r="AD69" i="8" l="1"/>
  <c r="M69" i="8" a="1"/>
  <c r="M69" i="8" s="1"/>
  <c r="F69" i="8" a="1"/>
  <c r="F69" i="8" l="1"/>
  <c r="AE69" i="8" l="1"/>
  <c r="N69" i="8" a="1"/>
  <c r="N69" i="8" s="1"/>
  <c r="G69" i="8" a="1"/>
  <c r="G69" i="8" l="1"/>
  <c r="AF69" i="8" l="1"/>
  <c r="O69" i="8" a="1"/>
  <c r="O69" i="8" s="1"/>
  <c r="H69" i="8" a="1"/>
  <c r="H69" i="8" l="1"/>
  <c r="AG69" i="8" s="1"/>
  <c r="B88" i="9" a="1"/>
  <c r="B88" i="9"/>
  <c r="K88" i="9" s="1" a="1"/>
  <c r="K88" i="9" s="1"/>
  <c r="C88" i="9" a="1"/>
  <c r="C88" i="9" l="1"/>
  <c r="L88" i="9" l="1" a="1"/>
  <c r="L88" i="9" s="1"/>
  <c r="D88" i="9" a="1"/>
  <c r="D88" i="9" l="1"/>
  <c r="M88" i="9" l="1" a="1"/>
  <c r="M88" i="9" s="1"/>
  <c r="E88" i="9" a="1"/>
  <c r="E88" i="9" l="1"/>
  <c r="N88" i="9" l="1" a="1"/>
  <c r="N88" i="9" s="1"/>
  <c r="F88" i="9" a="1"/>
  <c r="F88" i="9" l="1"/>
  <c r="O88" i="9" l="1" a="1"/>
  <c r="O88" i="9" s="1"/>
  <c r="G88" i="9" a="1"/>
  <c r="G88" i="9" l="1"/>
  <c r="P88" i="9" l="1" a="1"/>
  <c r="P88" i="9" s="1"/>
  <c r="H88" i="9" a="1"/>
  <c r="H88" i="9" l="1"/>
  <c r="Q88" i="9" s="1" a="1"/>
  <c r="Q88" i="9" s="1"/>
  <c r="I88" i="9" a="1"/>
  <c r="I88" i="9" l="1"/>
  <c r="B89" i="9" a="1"/>
  <c r="B89" i="9" l="1"/>
  <c r="K89" i="9" s="1" a="1"/>
  <c r="K89" i="9" s="1"/>
  <c r="C89" i="9" a="1"/>
  <c r="C89" i="9" l="1"/>
  <c r="L89" i="9" s="1" a="1"/>
  <c r="L89" i="9" s="1"/>
  <c r="D89" i="9" a="1"/>
  <c r="D89" i="9" l="1"/>
  <c r="M89" i="9" l="1" a="1"/>
  <c r="M89" i="9" s="1"/>
  <c r="E89" i="9" a="1"/>
  <c r="E89" i="9" l="1"/>
  <c r="N89" i="9" l="1" a="1"/>
  <c r="N89" i="9" s="1"/>
  <c r="F89" i="9" a="1"/>
  <c r="F89" i="9" l="1"/>
  <c r="O89" i="9" l="1" a="1"/>
  <c r="O89" i="9" s="1"/>
  <c r="G89" i="9" a="1"/>
  <c r="G89" i="9" l="1"/>
  <c r="P89" i="9" l="1" a="1"/>
  <c r="P89" i="9" s="1"/>
  <c r="H89" i="9" a="1"/>
  <c r="H89" i="9" l="1"/>
  <c r="Q89" i="9" s="1" a="1"/>
  <c r="Q89" i="9" s="1"/>
  <c r="I89" i="9" a="1"/>
  <c r="I89" i="9" l="1"/>
  <c r="B90" i="9" a="1"/>
  <c r="B90" i="9"/>
  <c r="K90" i="9" s="1" a="1"/>
  <c r="K90" i="9" s="1"/>
  <c r="C90" i="9" a="1"/>
  <c r="C90" i="9" l="1"/>
  <c r="L90" i="9" l="1" a="1"/>
  <c r="L90" i="9" s="1"/>
  <c r="D90" i="9" a="1"/>
  <c r="D90" i="9" l="1"/>
  <c r="M90" i="9" l="1" a="1"/>
  <c r="M90" i="9" s="1"/>
  <c r="E90" i="9" a="1"/>
  <c r="E90" i="9" l="1"/>
  <c r="N90" i="9" l="1" a="1"/>
  <c r="N90" i="9" s="1"/>
  <c r="F90" i="9" a="1"/>
  <c r="F90" i="9" l="1"/>
  <c r="O90" i="9" l="1" a="1"/>
  <c r="O90" i="9" s="1"/>
  <c r="G90" i="9" a="1"/>
  <c r="G90" i="9" l="1"/>
  <c r="P90" i="9" l="1" a="1"/>
  <c r="P90" i="9" s="1"/>
  <c r="H90" i="9" a="1"/>
  <c r="H90" i="9" l="1"/>
  <c r="Q90" i="9" s="1" a="1"/>
  <c r="Q90" i="9" s="1"/>
  <c r="I90" i="9" a="1"/>
  <c r="I90" i="9" l="1"/>
  <c r="B91" i="9" a="1"/>
  <c r="B91" i="9"/>
  <c r="K91" i="9" s="1" a="1"/>
  <c r="K91" i="9" s="1"/>
  <c r="C91" i="9" a="1"/>
  <c r="C91" i="9" l="1"/>
  <c r="L91" i="9" l="1" a="1"/>
  <c r="L91" i="9" s="1"/>
  <c r="D91" i="9" a="1"/>
  <c r="D91" i="9" l="1"/>
  <c r="M91" i="9" l="1" a="1"/>
  <c r="M91" i="9" s="1"/>
  <c r="E91" i="9" a="1"/>
  <c r="E91" i="9" l="1"/>
  <c r="N91" i="9" l="1" a="1"/>
  <c r="N91" i="9" s="1"/>
  <c r="F91" i="9" a="1"/>
  <c r="F91" i="9" l="1"/>
  <c r="O91" i="9" l="1" a="1"/>
  <c r="O91" i="9" s="1"/>
  <c r="G91" i="9" a="1"/>
  <c r="G91" i="9" l="1"/>
  <c r="P91" i="9" l="1" a="1"/>
  <c r="P91" i="9" s="1"/>
  <c r="H91" i="9" a="1"/>
  <c r="H91" i="9" l="1"/>
  <c r="Q91" i="9" s="1" a="1"/>
  <c r="Q91" i="9" s="1"/>
  <c r="I91" i="9" a="1"/>
  <c r="I91" i="9" l="1"/>
  <c r="B92" i="9" a="1"/>
  <c r="B92" i="9"/>
  <c r="K92" i="9" s="1" a="1"/>
  <c r="K92" i="9" s="1"/>
  <c r="C92" i="9" a="1"/>
  <c r="C92" i="9" l="1"/>
  <c r="L92" i="9" l="1" a="1"/>
  <c r="L92" i="9" s="1"/>
  <c r="D92" i="9" a="1"/>
  <c r="D92" i="9" l="1"/>
  <c r="M92" i="9" l="1" a="1"/>
  <c r="M92" i="9" s="1"/>
  <c r="E92" i="9" a="1"/>
  <c r="E92" i="9" l="1"/>
  <c r="N92" i="9" l="1" a="1"/>
  <c r="N92" i="9" s="1"/>
  <c r="F92" i="9" a="1"/>
  <c r="F92" i="9" l="1"/>
  <c r="O92" i="9" l="1" a="1"/>
  <c r="O92" i="9" s="1"/>
  <c r="G92" i="9" a="1"/>
  <c r="G92" i="9" l="1"/>
  <c r="P92" i="9" l="1" a="1"/>
  <c r="P92" i="9" s="1"/>
  <c r="H92" i="9" a="1"/>
  <c r="H92" i="9" l="1"/>
  <c r="Q92" i="9" s="1" a="1"/>
  <c r="Q92" i="9" s="1"/>
  <c r="I92" i="9" a="1"/>
  <c r="I92" i="9" l="1"/>
  <c r="B93" i="9" a="1"/>
  <c r="B93" i="9"/>
  <c r="K93" i="9" s="1" a="1"/>
  <c r="K93" i="9" s="1"/>
  <c r="C93" i="9" a="1"/>
  <c r="C93" i="9" l="1"/>
  <c r="L93" i="9" l="1" a="1"/>
  <c r="L93" i="9" s="1"/>
  <c r="D93" i="9" a="1"/>
  <c r="D93" i="9" l="1"/>
  <c r="M93" i="9" l="1" a="1"/>
  <c r="M93" i="9" s="1"/>
  <c r="E93" i="9" a="1"/>
  <c r="E93" i="9" l="1"/>
  <c r="N93" i="9" l="1" a="1"/>
  <c r="N93" i="9" s="1"/>
  <c r="F93" i="9" a="1"/>
  <c r="F93" i="9" l="1"/>
  <c r="O93" i="9" l="1" a="1"/>
  <c r="O93" i="9" s="1"/>
  <c r="G93" i="9" a="1"/>
  <c r="G93" i="9" l="1"/>
  <c r="P93" i="9" l="1" a="1"/>
  <c r="P93" i="9" s="1"/>
  <c r="H93" i="9" a="1"/>
  <c r="H93" i="9" l="1"/>
  <c r="Q93" i="9" s="1" a="1"/>
  <c r="Q93" i="9" s="1"/>
  <c r="I93" i="9" a="1"/>
  <c r="I93" i="9" l="1"/>
  <c r="B94" i="9" a="1"/>
  <c r="B94" i="9"/>
  <c r="K94" i="9" s="1" a="1"/>
  <c r="K94" i="9" s="1"/>
  <c r="C94" i="9" a="1"/>
  <c r="C94" i="9" l="1"/>
  <c r="L94" i="9" l="1" a="1"/>
  <c r="L94" i="9" s="1"/>
  <c r="D94" i="9" a="1"/>
  <c r="D94" i="9" l="1"/>
  <c r="M94" i="9" l="1" a="1"/>
  <c r="M94" i="9" s="1"/>
  <c r="E94" i="9" a="1"/>
  <c r="E94" i="9" l="1"/>
  <c r="N94" i="9" l="1" a="1"/>
  <c r="N94" i="9" s="1"/>
  <c r="F94" i="9" a="1"/>
  <c r="F94" i="9" l="1"/>
  <c r="O94" i="9" l="1" a="1"/>
  <c r="O94" i="9" s="1"/>
  <c r="G94" i="9" a="1"/>
  <c r="G94" i="9" l="1"/>
  <c r="P94" i="9" l="1" a="1"/>
  <c r="P94" i="9" s="1"/>
  <c r="H94" i="9" a="1"/>
  <c r="H94" i="9" l="1"/>
  <c r="Q94" i="9" s="1" a="1"/>
  <c r="Q94" i="9" s="1"/>
  <c r="I94" i="9" a="1"/>
  <c r="I94" i="9" l="1"/>
  <c r="B95" i="9" a="1"/>
  <c r="B95" i="9"/>
  <c r="K95" i="9" s="1" a="1"/>
  <c r="K95" i="9" s="1"/>
  <c r="C95" i="9" a="1"/>
  <c r="C95" i="9" l="1"/>
  <c r="L95" i="9" l="1" a="1"/>
  <c r="L95" i="9" s="1"/>
  <c r="D95" i="9" a="1"/>
  <c r="D95" i="9" l="1"/>
  <c r="M95" i="9" l="1" a="1"/>
  <c r="M95" i="9" s="1"/>
  <c r="E95" i="9" a="1"/>
  <c r="E95" i="9" l="1"/>
  <c r="N95" i="9" l="1" a="1"/>
  <c r="N95" i="9" s="1"/>
  <c r="F95" i="9" a="1"/>
  <c r="F95" i="9" l="1"/>
  <c r="O95" i="9" l="1" a="1"/>
  <c r="O95" i="9" s="1"/>
  <c r="G95" i="9" a="1"/>
  <c r="G95" i="9" l="1"/>
  <c r="P95" i="9" l="1" a="1"/>
  <c r="P95" i="9" s="1"/>
  <c r="H95" i="9" a="1"/>
  <c r="H95" i="9" l="1"/>
  <c r="Q95" i="9" s="1" a="1"/>
  <c r="Q95" i="9" s="1"/>
  <c r="I95" i="9" a="1"/>
  <c r="I95" i="9" l="1"/>
  <c r="B96" i="9" a="1"/>
  <c r="B96" i="9"/>
  <c r="K96" i="9" s="1" a="1"/>
  <c r="K96" i="9" s="1"/>
  <c r="C96" i="9" a="1"/>
  <c r="C96" i="9" l="1"/>
  <c r="L96" i="9" l="1" a="1"/>
  <c r="L96" i="9" s="1"/>
  <c r="D96" i="9" a="1"/>
  <c r="D96" i="9" l="1"/>
  <c r="M96" i="9" l="1" a="1"/>
  <c r="M96" i="9" s="1"/>
  <c r="E96" i="9" a="1"/>
  <c r="E96" i="9" l="1"/>
  <c r="N96" i="9" l="1" a="1"/>
  <c r="N96" i="9" s="1"/>
  <c r="F96" i="9" a="1"/>
  <c r="F96" i="9" l="1"/>
  <c r="O96" i="9" l="1" a="1"/>
  <c r="O96" i="9" s="1"/>
  <c r="G96" i="9" a="1"/>
  <c r="G96" i="9" l="1"/>
  <c r="P96" i="9" l="1" a="1"/>
  <c r="P96" i="9" s="1"/>
  <c r="H96" i="9" a="1"/>
  <c r="H96" i="9" l="1"/>
  <c r="Q96" i="9" s="1" a="1"/>
  <c r="Q96" i="9" s="1"/>
  <c r="I96" i="9" a="1"/>
  <c r="I96" i="9" l="1"/>
  <c r="B97" i="9" a="1"/>
  <c r="B97" i="9"/>
  <c r="K97" i="9" s="1" a="1"/>
  <c r="K97" i="9" s="1"/>
  <c r="C97" i="9" a="1"/>
  <c r="C97" i="9" l="1"/>
  <c r="L97" i="9" l="1" a="1"/>
  <c r="L97" i="9" s="1"/>
  <c r="D97" i="9" a="1"/>
  <c r="D97" i="9" l="1"/>
  <c r="M97" i="9" l="1" a="1"/>
  <c r="M97" i="9" s="1"/>
  <c r="E97" i="9" a="1"/>
  <c r="E97" i="9" l="1"/>
  <c r="N97" i="9" l="1" a="1"/>
  <c r="N97" i="9" s="1"/>
  <c r="F97" i="9" a="1"/>
  <c r="F97" i="9" l="1"/>
  <c r="O97" i="9" l="1" a="1"/>
  <c r="O97" i="9" s="1"/>
  <c r="G97" i="9" a="1"/>
  <c r="G97" i="9" l="1"/>
  <c r="P97" i="9" l="1" a="1"/>
  <c r="P97" i="9" s="1"/>
  <c r="H97" i="9" a="1"/>
  <c r="H97" i="9" l="1"/>
  <c r="Q97" i="9" s="1" a="1"/>
  <c r="Q97" i="9" s="1"/>
  <c r="I97" i="9" a="1"/>
  <c r="I97" i="9" l="1"/>
  <c r="B98" i="9" a="1"/>
  <c r="B98" i="9"/>
  <c r="K98" i="9" s="1" a="1"/>
  <c r="K98" i="9" s="1"/>
  <c r="C98" i="9" a="1"/>
  <c r="C98" i="9" l="1"/>
  <c r="L98" i="9" l="1" a="1"/>
  <c r="L98" i="9" s="1"/>
  <c r="D98" i="9" a="1"/>
  <c r="D98" i="9" l="1"/>
  <c r="M98" i="9" l="1" a="1"/>
  <c r="M98" i="9" s="1"/>
  <c r="E98" i="9" a="1"/>
  <c r="E98" i="9" l="1"/>
  <c r="N98" i="9" l="1" a="1"/>
  <c r="N98" i="9" s="1"/>
  <c r="F98" i="9" a="1"/>
  <c r="F98" i="9" l="1"/>
  <c r="O98" i="9" l="1" a="1"/>
  <c r="O98" i="9" s="1"/>
  <c r="G98" i="9" a="1"/>
  <c r="G98" i="9" l="1"/>
  <c r="P98" i="9" l="1" a="1"/>
  <c r="P98" i="9" s="1"/>
  <c r="H98" i="9" a="1"/>
  <c r="H98" i="9" l="1"/>
  <c r="Q98" i="9" s="1" a="1"/>
  <c r="Q98" i="9" s="1"/>
  <c r="I98" i="9" a="1"/>
  <c r="I98" i="9" l="1"/>
  <c r="B99" i="9" a="1"/>
  <c r="B99" i="9"/>
  <c r="K99" i="9" s="1" a="1"/>
  <c r="K99" i="9" s="1"/>
  <c r="C99" i="9" a="1"/>
  <c r="C99" i="9" l="1"/>
  <c r="L99" i="9" l="1" a="1"/>
  <c r="L99" i="9" s="1"/>
  <c r="D99" i="9" a="1"/>
  <c r="D99" i="9" l="1"/>
  <c r="M99" i="9" l="1" a="1"/>
  <c r="M99" i="9" s="1"/>
  <c r="E99" i="9" a="1"/>
  <c r="E99" i="9" l="1"/>
  <c r="N99" i="9" l="1" a="1"/>
  <c r="N99" i="9" s="1"/>
  <c r="F99" i="9" a="1"/>
  <c r="F99" i="9" l="1"/>
  <c r="O99" i="9" l="1" a="1"/>
  <c r="O99" i="9" s="1"/>
  <c r="G99" i="9" a="1"/>
  <c r="G99" i="9" l="1"/>
  <c r="P99" i="9" l="1" a="1"/>
  <c r="P99" i="9" s="1"/>
  <c r="H99" i="9" a="1"/>
  <c r="H99" i="9" l="1"/>
  <c r="Q99" i="9" s="1" a="1"/>
  <c r="Q99" i="9" s="1"/>
  <c r="I99" i="9" a="1"/>
  <c r="I99" i="9" l="1"/>
  <c r="B100" i="9" a="1"/>
  <c r="B100" i="9"/>
  <c r="K100" i="9" s="1" a="1"/>
  <c r="K100" i="9" s="1"/>
  <c r="C100" i="9" a="1"/>
  <c r="C100" i="9" l="1"/>
  <c r="L100" i="9" l="1" a="1"/>
  <c r="L100" i="9" s="1"/>
  <c r="D100" i="9" a="1"/>
  <c r="D100" i="9" l="1"/>
  <c r="M100" i="9" l="1" a="1"/>
  <c r="M100" i="9" s="1"/>
  <c r="E100" i="9" a="1"/>
  <c r="E100" i="9" l="1"/>
  <c r="N100" i="9" l="1" a="1"/>
  <c r="N100" i="9" s="1"/>
  <c r="F100" i="9" a="1"/>
  <c r="F100" i="9" l="1"/>
  <c r="O100" i="9" l="1" a="1"/>
  <c r="O100" i="9" s="1"/>
  <c r="G100" i="9" a="1"/>
  <c r="G100" i="9" l="1"/>
  <c r="P100" i="9" l="1" a="1"/>
  <c r="P100" i="9" s="1"/>
  <c r="H100" i="9" a="1"/>
  <c r="H100" i="9" l="1"/>
  <c r="Q100" i="9" s="1" a="1"/>
  <c r="Q100" i="9" s="1"/>
  <c r="I100" i="9" a="1"/>
  <c r="I100" i="9" l="1"/>
  <c r="B70" i="8" a="1"/>
  <c r="B70" i="8"/>
  <c r="J70" i="8" s="1" a="1"/>
  <c r="J70" i="8" s="1"/>
  <c r="C70" i="8" a="1"/>
  <c r="C70" i="8"/>
  <c r="K70" i="8" s="1" a="1"/>
  <c r="K70" i="8" s="1"/>
  <c r="AA70" i="8"/>
  <c r="D70" i="8" a="1"/>
  <c r="AB70" i="8" l="1"/>
  <c r="D70" i="8"/>
  <c r="L70" i="8" s="1" a="1"/>
  <c r="L70" i="8" s="1"/>
  <c r="E70" i="8" a="1"/>
  <c r="AC70" i="8" l="1"/>
  <c r="E70" i="8"/>
  <c r="AD70" i="8" s="1"/>
  <c r="M70" i="8" l="1" a="1"/>
  <c r="M70" i="8" s="1"/>
  <c r="F70" i="8" a="1"/>
  <c r="F70" i="8" l="1"/>
  <c r="AE70" i="8" l="1"/>
  <c r="N70" i="8" a="1"/>
  <c r="N70" i="8" s="1"/>
  <c r="G70" i="8" a="1"/>
  <c r="G70" i="8" l="1"/>
  <c r="O70" i="8" l="1" a="1"/>
  <c r="O70" i="8" s="1"/>
  <c r="AF70" i="8"/>
  <c r="H70" i="8" a="1"/>
  <c r="H70" i="8" l="1"/>
  <c r="AG70" i="8" s="1"/>
  <c r="B101" i="9" a="1"/>
  <c r="B101" i="9"/>
  <c r="K101" i="9" s="1" a="1"/>
  <c r="K101" i="9" s="1"/>
  <c r="C101" i="9" a="1"/>
  <c r="C101" i="9" l="1"/>
  <c r="L101" i="9" l="1" a="1"/>
  <c r="L101" i="9" s="1"/>
  <c r="D101" i="9" a="1"/>
  <c r="D101" i="9" l="1"/>
  <c r="M101" i="9" l="1" a="1"/>
  <c r="M101" i="9" s="1"/>
  <c r="E101" i="9" a="1"/>
  <c r="E101" i="9" l="1"/>
  <c r="N101" i="9" l="1" a="1"/>
  <c r="N101" i="9" s="1"/>
  <c r="F101" i="9" a="1"/>
  <c r="F101" i="9" l="1"/>
  <c r="O101" i="9" l="1" a="1"/>
  <c r="O101" i="9" s="1"/>
  <c r="G101" i="9" a="1"/>
  <c r="G101" i="9" l="1"/>
  <c r="P101" i="9" l="1" a="1"/>
  <c r="P101" i="9" s="1"/>
  <c r="H101" i="9" a="1"/>
  <c r="H101" i="9" l="1"/>
  <c r="Q101" i="9" s="1" a="1"/>
  <c r="Q101" i="9" s="1"/>
  <c r="I101" i="9" a="1"/>
  <c r="I101" i="9" l="1"/>
  <c r="B71" i="8" a="1"/>
  <c r="B71" i="8"/>
  <c r="AA71" i="8" s="1"/>
  <c r="J71" i="8" l="1" a="1"/>
  <c r="J71" i="8" s="1"/>
  <c r="C71" i="8" a="1"/>
  <c r="C71" i="8" l="1"/>
  <c r="AB71" i="8" l="1"/>
  <c r="K71" i="8" a="1"/>
  <c r="K71" i="8" s="1"/>
  <c r="D71" i="8" a="1"/>
  <c r="D71" i="8" l="1"/>
  <c r="AC71" i="8" l="1"/>
  <c r="L71" i="8" a="1"/>
  <c r="L71" i="8" s="1"/>
  <c r="E71" i="8" a="1"/>
  <c r="E71" i="8" l="1"/>
  <c r="AD71" i="8" l="1"/>
  <c r="M71" i="8" a="1"/>
  <c r="M71" i="8" s="1"/>
  <c r="F71" i="8" a="1"/>
  <c r="F71" i="8" l="1"/>
  <c r="AE71" i="8" l="1"/>
  <c r="N71" i="8" a="1"/>
  <c r="N71" i="8" s="1"/>
  <c r="G71" i="8" a="1"/>
  <c r="G71" i="8" l="1"/>
  <c r="AF71" i="8" l="1"/>
  <c r="O71" i="8" a="1"/>
  <c r="O71" i="8" s="1"/>
  <c r="H71" i="8" a="1"/>
  <c r="H71" i="8" l="1"/>
  <c r="AG71" i="8" s="1"/>
  <c r="B102" i="9" a="1"/>
  <c r="B102" i="9"/>
  <c r="K102" i="9" a="1"/>
  <c r="K102" i="9" s="1"/>
  <c r="C102" i="9" a="1"/>
  <c r="C102" i="9" l="1"/>
  <c r="L102" i="9" l="1" a="1"/>
  <c r="L102" i="9" s="1"/>
  <c r="D102" i="9" a="1"/>
  <c r="D102" i="9" l="1"/>
  <c r="M102" i="9" l="1" a="1"/>
  <c r="M102" i="9" s="1"/>
  <c r="E102" i="9" a="1"/>
  <c r="E102" i="9" l="1"/>
  <c r="N102" i="9" l="1" a="1"/>
  <c r="N102" i="9" s="1"/>
  <c r="F102" i="9" a="1"/>
  <c r="F102" i="9" l="1"/>
  <c r="O102" i="9" l="1" a="1"/>
  <c r="O102" i="9" s="1"/>
  <c r="G102" i="9" a="1"/>
  <c r="G102" i="9" l="1"/>
  <c r="P102" i="9" l="1" a="1"/>
  <c r="P102" i="9" s="1"/>
  <c r="H102" i="9" a="1"/>
  <c r="H102" i="9" l="1"/>
  <c r="Q102" i="9" s="1" a="1"/>
  <c r="Q102" i="9" s="1"/>
  <c r="I102" i="9" a="1"/>
  <c r="I102" i="9" l="1"/>
  <c r="B103" i="9" a="1"/>
  <c r="B103" i="9"/>
  <c r="K103" i="9" a="1"/>
  <c r="K103" i="9" s="1"/>
  <c r="C103" i="9" a="1"/>
  <c r="C103" i="9" l="1"/>
  <c r="L103" i="9" l="1" a="1"/>
  <c r="L103" i="9" s="1"/>
  <c r="D103" i="9" a="1"/>
  <c r="D103" i="9" l="1"/>
  <c r="M103" i="9" l="1" a="1"/>
  <c r="M103" i="9" s="1"/>
  <c r="E103" i="9" a="1"/>
  <c r="E103" i="9" l="1"/>
  <c r="N103" i="9" l="1" a="1"/>
  <c r="N103" i="9" s="1"/>
  <c r="F103" i="9" a="1"/>
  <c r="F103" i="9" l="1"/>
  <c r="O103" i="9" l="1" a="1"/>
  <c r="O103" i="9" s="1"/>
  <c r="G103" i="9" a="1"/>
  <c r="G103" i="9" l="1"/>
  <c r="P103" i="9" l="1" a="1"/>
  <c r="P103" i="9" s="1"/>
  <c r="H103" i="9" a="1"/>
  <c r="H103" i="9" l="1"/>
  <c r="Q103" i="9" s="1" a="1"/>
  <c r="Q103" i="9" s="1"/>
  <c r="I103" i="9" a="1"/>
  <c r="I103" i="9" l="1"/>
  <c r="B104" i="9" a="1"/>
  <c r="B104" i="9"/>
  <c r="K104" i="9" a="1"/>
  <c r="K104" i="9" s="1"/>
  <c r="C104" i="9" a="1"/>
  <c r="C104" i="9" l="1"/>
  <c r="L104" i="9" l="1" a="1"/>
  <c r="L104" i="9" s="1"/>
  <c r="D104" i="9" a="1"/>
  <c r="D104" i="9" l="1"/>
  <c r="M104" i="9" l="1" a="1"/>
  <c r="M104" i="9" s="1"/>
  <c r="E104" i="9" a="1"/>
  <c r="E104" i="9" l="1"/>
  <c r="N104" i="9" l="1" a="1"/>
  <c r="N104" i="9" s="1"/>
  <c r="F104" i="9" a="1"/>
  <c r="F104" i="9" l="1"/>
  <c r="O104" i="9" l="1" a="1"/>
  <c r="O104" i="9" s="1"/>
  <c r="G104" i="9" a="1"/>
  <c r="G104" i="9" l="1"/>
  <c r="P104" i="9" l="1" a="1"/>
  <c r="P104" i="9" s="1"/>
  <c r="H104" i="9" a="1"/>
  <c r="H104" i="9" l="1"/>
  <c r="Q104" i="9" s="1" a="1"/>
  <c r="Q104" i="9" s="1"/>
  <c r="I104" i="9" a="1"/>
  <c r="I104" i="9" l="1"/>
  <c r="B105" i="9" a="1"/>
  <c r="B105" i="9"/>
  <c r="K105" i="9" a="1"/>
  <c r="K105" i="9" s="1"/>
  <c r="C105" i="9" a="1"/>
  <c r="C105" i="9" l="1"/>
  <c r="L105" i="9" l="1" a="1"/>
  <c r="L105" i="9" s="1"/>
  <c r="D105" i="9" a="1"/>
  <c r="D105" i="9" l="1"/>
  <c r="M105" i="9" l="1" a="1"/>
  <c r="M105" i="9" s="1"/>
  <c r="E105" i="9" a="1"/>
  <c r="E105" i="9" l="1"/>
  <c r="N105" i="9" l="1" a="1"/>
  <c r="N105" i="9" s="1"/>
  <c r="F105" i="9" a="1"/>
  <c r="F105" i="9" l="1"/>
  <c r="O105" i="9" l="1" a="1"/>
  <c r="O105" i="9" s="1"/>
  <c r="G105" i="9" a="1"/>
  <c r="G105" i="9" l="1"/>
  <c r="P105" i="9" l="1" a="1"/>
  <c r="P105" i="9" s="1"/>
  <c r="H105" i="9" a="1"/>
  <c r="H105" i="9" l="1"/>
  <c r="Q105" i="9" s="1" a="1"/>
  <c r="Q105" i="9" s="1"/>
  <c r="I105" i="9" a="1"/>
  <c r="I105" i="9" l="1"/>
  <c r="B106" i="9" a="1"/>
  <c r="B106" i="9"/>
  <c r="K106" i="9" a="1"/>
  <c r="K106" i="9" s="1"/>
  <c r="C106" i="9" a="1"/>
  <c r="C106" i="9" l="1"/>
  <c r="L106" i="9" l="1" a="1"/>
  <c r="L106" i="9" s="1"/>
  <c r="D106" i="9" a="1"/>
  <c r="D106" i="9" l="1"/>
  <c r="M106" i="9" l="1" a="1"/>
  <c r="M106" i="9" s="1"/>
  <c r="E106" i="9" a="1"/>
  <c r="E106" i="9" l="1"/>
  <c r="N106" i="9" l="1" a="1"/>
  <c r="N106" i="9" s="1"/>
  <c r="F106" i="9" a="1"/>
  <c r="F106" i="9" l="1"/>
  <c r="O106" i="9" l="1" a="1"/>
  <c r="O106" i="9" s="1"/>
  <c r="G106" i="9" a="1"/>
  <c r="G106" i="9" l="1"/>
  <c r="P106" i="9" l="1" a="1"/>
  <c r="P106" i="9" s="1"/>
  <c r="H106" i="9" a="1"/>
  <c r="H106" i="9" l="1"/>
  <c r="Q106" i="9" s="1" a="1"/>
  <c r="Q106" i="9" s="1"/>
  <c r="I106" i="9" a="1"/>
  <c r="I106" i="9" l="1"/>
  <c r="B72" i="8" a="1"/>
  <c r="B72" i="8"/>
  <c r="AA72" i="8"/>
  <c r="J72" i="8" a="1"/>
  <c r="J72" i="8"/>
  <c r="C72" i="8" a="1"/>
  <c r="C72" i="8"/>
  <c r="AB72" i="8"/>
  <c r="K72" i="8" a="1"/>
  <c r="K72" i="8"/>
  <c r="D72" i="8" a="1"/>
  <c r="D72" i="8"/>
  <c r="L72" i="8" a="1"/>
  <c r="L72" i="8"/>
  <c r="AC72" i="8"/>
  <c r="E72" i="8" a="1"/>
  <c r="E72" i="8"/>
  <c r="AD72" i="8"/>
  <c r="M72" i="8" a="1"/>
  <c r="M72" i="8"/>
  <c r="F72" i="8" a="1"/>
  <c r="F72" i="8"/>
  <c r="AE72" i="8"/>
  <c r="N72" i="8" a="1"/>
  <c r="N72" i="8"/>
  <c r="G72" i="8" a="1"/>
  <c r="G72" i="8"/>
  <c r="AF72" i="8"/>
  <c r="O72" i="8" a="1"/>
  <c r="O72" i="8"/>
  <c r="H72" i="8" a="1"/>
  <c r="H72" i="8"/>
  <c r="AG72" i="8"/>
  <c r="B73" i="8" a="1"/>
  <c r="B73" i="8"/>
  <c r="J73" i="8" a="1"/>
  <c r="AA73" i="8"/>
  <c r="J73" i="8"/>
  <c r="C73" i="8" a="1"/>
  <c r="C73" i="8"/>
  <c r="K73" i="8" a="1"/>
  <c r="K73" i="8"/>
  <c r="AB73" i="8"/>
  <c r="D73" i="8" a="1"/>
  <c r="D73" i="8"/>
  <c r="AC73" i="8"/>
  <c r="L73" i="8" a="1"/>
  <c r="L73" i="8"/>
  <c r="E73" i="8" a="1"/>
  <c r="E73" i="8"/>
  <c r="AD73" i="8"/>
  <c r="M73" i="8" a="1"/>
  <c r="M73" i="8"/>
  <c r="F73" i="8" a="1"/>
  <c r="F73" i="8"/>
  <c r="AE73" i="8"/>
  <c r="N73" i="8" a="1"/>
  <c r="N73" i="8"/>
  <c r="G73" i="8" a="1"/>
  <c r="G73" i="8"/>
  <c r="O73" i="8" a="1"/>
  <c r="O73" i="8"/>
  <c r="AF73" i="8"/>
  <c r="H73" i="8" a="1"/>
  <c r="H73" i="8"/>
  <c r="AG73" i="8"/>
  <c r="B74" i="8" a="1"/>
  <c r="B74" i="8"/>
  <c r="J74" i="8" a="1"/>
  <c r="J74" i="8"/>
  <c r="AA74" i="8"/>
  <c r="C74" i="8" a="1"/>
  <c r="C74" i="8"/>
  <c r="AB74" i="8"/>
  <c r="K74" i="8" a="1"/>
  <c r="K74" i="8"/>
  <c r="D74" i="8" a="1"/>
  <c r="D74" i="8"/>
  <c r="L74" i="8" a="1"/>
  <c r="L74" i="8"/>
  <c r="E74" i="8" a="1"/>
  <c r="AC74" i="8"/>
  <c r="E74" i="8"/>
  <c r="AD74" i="8"/>
  <c r="M74" i="8" a="1"/>
  <c r="M74" i="8"/>
  <c r="F74" i="8" a="1"/>
  <c r="F74" i="8"/>
  <c r="AE74" i="8"/>
  <c r="N74" i="8" a="1"/>
  <c r="N74" i="8"/>
  <c r="G74" i="8" a="1"/>
  <c r="G74" i="8"/>
  <c r="O74" i="8" a="1"/>
  <c r="O74" i="8"/>
  <c r="AF74" i="8"/>
  <c r="H74" i="8" a="1"/>
  <c r="H74" i="8"/>
  <c r="AG74" i="8"/>
  <c r="B75" i="8" a="1"/>
  <c r="B75" i="8"/>
  <c r="AA75" i="8"/>
  <c r="J75" i="8" a="1"/>
  <c r="J75" i="8"/>
  <c r="C75" i="8" a="1"/>
  <c r="C75" i="8"/>
  <c r="K75" i="8" a="1"/>
  <c r="K75" i="8"/>
  <c r="AB75" i="8"/>
  <c r="D75" i="8" a="1"/>
  <c r="D75" i="8"/>
  <c r="AC75" i="8"/>
  <c r="L75" i="8" a="1"/>
  <c r="L75" i="8"/>
  <c r="E75" i="8" a="1"/>
  <c r="E75" i="8"/>
  <c r="AD75" i="8"/>
  <c r="M75" i="8" a="1"/>
  <c r="M75" i="8"/>
  <c r="F75" i="8" a="1"/>
  <c r="F75" i="8"/>
  <c r="N75" i="8" a="1"/>
  <c r="N75" i="8"/>
  <c r="AE75" i="8"/>
  <c r="G75" i="8" a="1"/>
  <c r="G75" i="8"/>
  <c r="O75" i="8" a="1"/>
  <c r="O75" i="8"/>
  <c r="AF75" i="8"/>
  <c r="H75" i="8" a="1"/>
  <c r="H75" i="8"/>
  <c r="AG75" i="8"/>
  <c r="B76" i="8" a="1"/>
  <c r="B76" i="8"/>
  <c r="J76" i="8" a="1"/>
  <c r="J76" i="8"/>
  <c r="AA76" i="8"/>
  <c r="C76" i="8" a="1"/>
  <c r="C76" i="8"/>
  <c r="K76" i="8" a="1"/>
  <c r="K76" i="8"/>
  <c r="AB76" i="8"/>
  <c r="D76" i="8" a="1"/>
  <c r="D76" i="8"/>
  <c r="L76" i="8" a="1"/>
  <c r="L76" i="8"/>
  <c r="AC76" i="8"/>
  <c r="E76" i="8" a="1"/>
  <c r="E76" i="8"/>
  <c r="M76" i="8" a="1"/>
  <c r="M76" i="8"/>
  <c r="AD76" i="8"/>
  <c r="F76" i="8" a="1"/>
  <c r="F76" i="8"/>
  <c r="AE76" i="8"/>
  <c r="N76" i="8" a="1"/>
  <c r="N76" i="8"/>
  <c r="G76" i="8" a="1"/>
  <c r="G76" i="8"/>
  <c r="O76" i="8" a="1"/>
  <c r="O76" i="8"/>
  <c r="H76" i="8" a="1"/>
  <c r="H76" i="8"/>
  <c r="AG76" i="8"/>
  <c r="AF76" i="8"/>
  <c r="B77" i="8" a="1"/>
  <c r="B77" i="8"/>
  <c r="AA77" i="8"/>
  <c r="J77" i="8" a="1"/>
  <c r="J77" i="8"/>
  <c r="C77" i="8" a="1"/>
  <c r="C77" i="8"/>
  <c r="AB77" i="8"/>
  <c r="K77" i="8" a="1"/>
  <c r="K77" i="8"/>
  <c r="D77" i="8" a="1"/>
  <c r="D77" i="8"/>
  <c r="L77" i="8" a="1"/>
  <c r="L77" i="8"/>
  <c r="E77" i="8" a="1"/>
  <c r="AC77" i="8"/>
  <c r="E77" i="8"/>
  <c r="AD77" i="8"/>
  <c r="M77" i="8" a="1"/>
  <c r="M77" i="8"/>
  <c r="F77" i="8" a="1"/>
  <c r="F77" i="8"/>
  <c r="AE77" i="8"/>
  <c r="N77" i="8" a="1"/>
  <c r="N77" i="8"/>
  <c r="G77" i="8" a="1"/>
  <c r="G77" i="8"/>
  <c r="O77" i="8" a="1"/>
  <c r="O77" i="8"/>
  <c r="AF77" i="8"/>
  <c r="H77" i="8" a="1"/>
  <c r="H77" i="8"/>
  <c r="AG77" i="8"/>
  <c r="B78" i="8" a="1"/>
  <c r="B78" i="8"/>
  <c r="AA78" i="8"/>
  <c r="J78" i="8" a="1"/>
  <c r="J78" i="8"/>
  <c r="C78" i="8" a="1"/>
  <c r="C78" i="8"/>
  <c r="AB78" i="8"/>
  <c r="K78" i="8" a="1"/>
  <c r="K78" i="8"/>
  <c r="D78" i="8" a="1"/>
  <c r="D78" i="8"/>
  <c r="AC78" i="8"/>
  <c r="L78" i="8" a="1"/>
  <c r="L78" i="8"/>
  <c r="E78" i="8" a="1"/>
  <c r="E78" i="8"/>
  <c r="AD78" i="8"/>
  <c r="M78" i="8" a="1"/>
  <c r="M78" i="8"/>
  <c r="F78" i="8" a="1"/>
  <c r="F78" i="8"/>
  <c r="AE78" i="8"/>
  <c r="N78" i="8" a="1"/>
  <c r="N78" i="8"/>
  <c r="G78" i="8" a="1"/>
  <c r="G78" i="8"/>
  <c r="O78" i="8" a="1"/>
  <c r="O78" i="8"/>
  <c r="AF78" i="8"/>
  <c r="H78" i="8" a="1"/>
  <c r="H78" i="8"/>
  <c r="AG78" i="8"/>
  <c r="B79" i="8" a="1"/>
  <c r="B79" i="8"/>
  <c r="AA79" i="8"/>
  <c r="J79" i="8" a="1"/>
  <c r="J79" i="8"/>
  <c r="C79" i="8" a="1"/>
  <c r="C79" i="8"/>
  <c r="AB79" i="8"/>
  <c r="K79" i="8" a="1"/>
  <c r="K79" i="8"/>
  <c r="D79" i="8" a="1"/>
  <c r="D79" i="8"/>
  <c r="AC79" i="8"/>
  <c r="L79" i="8" a="1"/>
  <c r="L79" i="8"/>
  <c r="E79" i="8" a="1"/>
  <c r="E79" i="8"/>
  <c r="M79" i="8" a="1"/>
  <c r="M79" i="8"/>
  <c r="AD79" i="8"/>
  <c r="F79" i="8" a="1"/>
  <c r="F79" i="8"/>
  <c r="AE79" i="8"/>
  <c r="N79" i="8" a="1"/>
  <c r="N79" i="8"/>
  <c r="G79" i="8" a="1"/>
  <c r="G79" i="8"/>
  <c r="O79" i="8" a="1"/>
  <c r="O79" i="8"/>
  <c r="AF79" i="8"/>
  <c r="H79" i="8" a="1"/>
  <c r="H79" i="8"/>
  <c r="AG79" i="8"/>
  <c r="B80" i="8" a="1"/>
  <c r="B80" i="8"/>
  <c r="J80" i="8" a="1"/>
  <c r="J80" i="8"/>
  <c r="AA80" i="8"/>
  <c r="C80" i="8" a="1"/>
  <c r="C80" i="8"/>
  <c r="K80" i="8" a="1"/>
  <c r="K80" i="8"/>
  <c r="AB80" i="8"/>
  <c r="D80" i="8" a="1"/>
  <c r="D80" i="8"/>
  <c r="L80" i="8" a="1"/>
  <c r="L80" i="8"/>
  <c r="AC80" i="8"/>
  <c r="E80" i="8" a="1"/>
  <c r="E80" i="8"/>
  <c r="AD80" i="8"/>
  <c r="M80" i="8" a="1"/>
  <c r="M80" i="8"/>
  <c r="F80" i="8" a="1"/>
  <c r="F80" i="8"/>
  <c r="N80" i="8" a="1"/>
  <c r="N80" i="8"/>
  <c r="AE80" i="8"/>
  <c r="G80" i="8" a="1"/>
  <c r="G80" i="8"/>
  <c r="O80" i="8" a="1"/>
  <c r="O80" i="8"/>
  <c r="AF80" i="8"/>
  <c r="H80" i="8" a="1"/>
  <c r="H80" i="8"/>
  <c r="AG80" i="8"/>
  <c r="B81" i="8" a="1"/>
  <c r="B81" i="8"/>
  <c r="J81" i="8" a="1"/>
  <c r="J81" i="8"/>
  <c r="AA81" i="8"/>
  <c r="C81" i="8" a="1"/>
  <c r="C81" i="8"/>
  <c r="AB81" i="8"/>
  <c r="K81" i="8" a="1"/>
  <c r="K81" i="8"/>
  <c r="D81" i="8" a="1"/>
  <c r="D81" i="8"/>
  <c r="L81" i="8" a="1"/>
  <c r="L81" i="8"/>
  <c r="AC81" i="8"/>
  <c r="E81" i="8" a="1"/>
  <c r="E81" i="8"/>
  <c r="AD81" i="8"/>
  <c r="M81" i="8" a="1"/>
  <c r="M81" i="8"/>
  <c r="F81" i="8" a="1"/>
  <c r="F81" i="8"/>
  <c r="AE81" i="8"/>
  <c r="N81" i="8" a="1"/>
  <c r="N81" i="8"/>
  <c r="G81" i="8" a="1"/>
  <c r="G81" i="8"/>
  <c r="AF81" i="8"/>
  <c r="O81" i="8" a="1"/>
  <c r="O81" i="8"/>
  <c r="H81" i="8" a="1"/>
  <c r="H81" i="8"/>
  <c r="AG81" i="8"/>
  <c r="B82" i="8" a="1"/>
  <c r="B82" i="8"/>
  <c r="AA82" i="8"/>
  <c r="J82" i="8" a="1"/>
  <c r="J82" i="8"/>
  <c r="C82" i="8" a="1"/>
  <c r="C82" i="8"/>
  <c r="K82" i="8" a="1"/>
  <c r="K82" i="8"/>
  <c r="AB82" i="8"/>
  <c r="D82" i="8" a="1"/>
  <c r="D82" i="8"/>
  <c r="L82" i="8" a="1"/>
  <c r="L82" i="8"/>
  <c r="AC82" i="8"/>
  <c r="E82" i="8" a="1"/>
  <c r="E82" i="8"/>
  <c r="M82" i="8" a="1"/>
  <c r="M82" i="8"/>
  <c r="AD82" i="8"/>
  <c r="F82" i="8" a="1"/>
  <c r="F82" i="8"/>
  <c r="N82" i="8" a="1"/>
  <c r="N82" i="8"/>
  <c r="AE82" i="8"/>
  <c r="G82" i="8" a="1"/>
  <c r="G82" i="8"/>
  <c r="AF82" i="8"/>
  <c r="O82" i="8" a="1"/>
  <c r="O82" i="8"/>
  <c r="H82" i="8" a="1"/>
  <c r="H82" i="8"/>
  <c r="AG82" i="8"/>
  <c r="B83" i="8" a="1"/>
  <c r="B83" i="8"/>
  <c r="AA83" i="8"/>
  <c r="J83" i="8" a="1"/>
  <c r="J83" i="8"/>
  <c r="C83" i="8" a="1"/>
  <c r="C83" i="8"/>
  <c r="AB83" i="8"/>
  <c r="K83" i="8" a="1"/>
  <c r="K83" i="8"/>
  <c r="D83" i="8" a="1"/>
  <c r="D83" i="8"/>
  <c r="AC83" i="8"/>
  <c r="L83" i="8" a="1"/>
  <c r="L83" i="8"/>
  <c r="E83" i="8" a="1"/>
  <c r="E83" i="8"/>
  <c r="M83" i="8" a="1"/>
  <c r="M83" i="8"/>
  <c r="AD83" i="8"/>
  <c r="F83" i="8" a="1"/>
  <c r="F83" i="8"/>
  <c r="N83" i="8" a="1"/>
  <c r="N83" i="8"/>
  <c r="AE83" i="8"/>
  <c r="G83" i="8" a="1"/>
  <c r="G83" i="8"/>
  <c r="O83" i="8" a="1"/>
  <c r="O83" i="8"/>
  <c r="AF83" i="8"/>
  <c r="H83" i="8" a="1"/>
  <c r="H83" i="8"/>
  <c r="AG83" i="8"/>
  <c r="B84" i="8" a="1"/>
  <c r="B84" i="8"/>
  <c r="AA84" i="8"/>
  <c r="J84" i="8" a="1"/>
  <c r="J84" i="8"/>
  <c r="C84" i="8" a="1"/>
  <c r="C84" i="8"/>
  <c r="K84" i="8" a="1"/>
  <c r="K84" i="8"/>
  <c r="AB84" i="8"/>
  <c r="D84" i="8" a="1"/>
  <c r="D84" i="8"/>
  <c r="AC84" i="8"/>
  <c r="L84" i="8" a="1"/>
  <c r="L84" i="8"/>
  <c r="E84" i="8" a="1"/>
  <c r="E84" i="8"/>
  <c r="AD84" i="8"/>
  <c r="M84" i="8" a="1"/>
  <c r="M84" i="8"/>
  <c r="F84" i="8" a="1"/>
  <c r="F84" i="8"/>
  <c r="AE84" i="8"/>
  <c r="N84" i="8" a="1"/>
  <c r="N84" i="8"/>
  <c r="G84" i="8" a="1"/>
  <c r="G84" i="8"/>
  <c r="O84" i="8" a="1"/>
  <c r="O84" i="8"/>
  <c r="AF84" i="8"/>
  <c r="H84" i="8" a="1"/>
  <c r="H84" i="8"/>
  <c r="AG84" i="8"/>
  <c r="B85" i="8" a="1"/>
  <c r="B85" i="8"/>
  <c r="J85" i="8" a="1"/>
  <c r="J85" i="8"/>
  <c r="AA85" i="8"/>
  <c r="C85" i="8" a="1"/>
  <c r="C85" i="8"/>
  <c r="K85" i="8" a="1"/>
  <c r="K85" i="8"/>
  <c r="AB85" i="8"/>
  <c r="D85" i="8" a="1"/>
  <c r="D85" i="8"/>
  <c r="AC85" i="8"/>
  <c r="L85" i="8" a="1"/>
  <c r="L85" i="8"/>
  <c r="E85" i="8" a="1"/>
  <c r="E85" i="8"/>
  <c r="AD85" i="8"/>
  <c r="M85" i="8" a="1"/>
  <c r="M85" i="8"/>
  <c r="F85" i="8" a="1"/>
  <c r="F85" i="8"/>
  <c r="N85" i="8" a="1"/>
  <c r="N85" i="8"/>
  <c r="AE85" i="8"/>
  <c r="G85" i="8" a="1"/>
  <c r="G85" i="8"/>
  <c r="AF85" i="8"/>
  <c r="O85" i="8" a="1"/>
  <c r="O85" i="8"/>
  <c r="H85" i="8" a="1"/>
  <c r="H85" i="8"/>
  <c r="AG85" i="8"/>
  <c r="B86" i="8" a="1"/>
  <c r="B86" i="8"/>
  <c r="AA86" i="8"/>
  <c r="J86" i="8" a="1"/>
  <c r="J86" i="8"/>
  <c r="C86" i="8" a="1"/>
  <c r="C86" i="8"/>
  <c r="AB86" i="8"/>
  <c r="K86" i="8" a="1"/>
  <c r="K86" i="8"/>
  <c r="D86" i="8" a="1"/>
  <c r="D86" i="8"/>
  <c r="AC86" i="8"/>
  <c r="L86" i="8" a="1"/>
  <c r="L86" i="8"/>
  <c r="E86" i="8" a="1"/>
  <c r="E86" i="8"/>
  <c r="M86" i="8" a="1"/>
  <c r="M86" i="8"/>
  <c r="AD86" i="8"/>
  <c r="F86" i="8" a="1"/>
  <c r="F86" i="8"/>
  <c r="N86" i="8" a="1"/>
  <c r="N86" i="8"/>
  <c r="AE86" i="8"/>
  <c r="G86" i="8" a="1"/>
  <c r="G86" i="8"/>
  <c r="O86" i="8" a="1"/>
  <c r="O86" i="8"/>
  <c r="AF86" i="8"/>
  <c r="H86" i="8" a="1"/>
  <c r="H86" i="8"/>
  <c r="AG86" i="8"/>
  <c r="B87" i="8" a="1"/>
  <c r="B87" i="8"/>
  <c r="AA87" i="8"/>
  <c r="J87" i="8" a="1"/>
  <c r="J87" i="8"/>
  <c r="C87" i="8" a="1"/>
  <c r="C87" i="8"/>
  <c r="K87" i="8" a="1"/>
  <c r="K87" i="8"/>
  <c r="AB87" i="8"/>
  <c r="D87" i="8" a="1"/>
  <c r="D87" i="8"/>
  <c r="AC87" i="8"/>
  <c r="L87" i="8" a="1"/>
  <c r="L87" i="8"/>
  <c r="E87" i="8" a="1"/>
  <c r="E87" i="8"/>
  <c r="AD87" i="8"/>
  <c r="M87" i="8" a="1"/>
  <c r="M87" i="8"/>
  <c r="F87" i="8" a="1"/>
  <c r="F87" i="8"/>
  <c r="AE87" i="8"/>
  <c r="N87" i="8" a="1"/>
  <c r="N87" i="8"/>
  <c r="G87" i="8" a="1"/>
  <c r="G87" i="8"/>
  <c r="AF87" i="8"/>
  <c r="O87" i="8" a="1"/>
  <c r="O87" i="8"/>
  <c r="H87" i="8" a="1"/>
  <c r="H87" i="8"/>
  <c r="AG87" i="8"/>
  <c r="B88" i="8" a="1"/>
  <c r="B88" i="8"/>
  <c r="AA88" i="8"/>
  <c r="J88" i="8" a="1"/>
  <c r="J88" i="8"/>
  <c r="C88" i="8" a="1"/>
  <c r="C88" i="8"/>
  <c r="K88" i="8" a="1"/>
  <c r="K88" i="8"/>
  <c r="AB88" i="8"/>
  <c r="D88" i="8" a="1"/>
  <c r="D88" i="8"/>
  <c r="L88" i="8" a="1"/>
  <c r="L88" i="8"/>
  <c r="E88" i="8" a="1"/>
  <c r="AC88" i="8"/>
  <c r="E88" i="8"/>
  <c r="AD88" i="8"/>
  <c r="M88" i="8" a="1"/>
  <c r="M88" i="8"/>
  <c r="F88" i="8" a="1"/>
  <c r="F88" i="8"/>
  <c r="N88" i="8" a="1"/>
  <c r="N88" i="8"/>
  <c r="AE88" i="8"/>
  <c r="G88" i="8" a="1"/>
  <c r="G88" i="8"/>
  <c r="AF88" i="8"/>
  <c r="O88" i="8" a="1"/>
  <c r="O88" i="8"/>
  <c r="H88" i="8" a="1"/>
  <c r="H88" i="8"/>
  <c r="AG88" i="8"/>
  <c r="B89" i="8" a="1"/>
  <c r="B89" i="8"/>
  <c r="J89" i="8" a="1"/>
  <c r="J89" i="8"/>
  <c r="AA89" i="8"/>
  <c r="C89" i="8" a="1"/>
  <c r="C89" i="8"/>
  <c r="K89" i="8" a="1"/>
  <c r="K89" i="8"/>
  <c r="AB89" i="8"/>
  <c r="D89" i="8" a="1"/>
  <c r="D89" i="8"/>
  <c r="L89" i="8" a="1"/>
  <c r="L89" i="8"/>
  <c r="AC89" i="8"/>
  <c r="E89" i="8" a="1"/>
  <c r="E89" i="8"/>
  <c r="AD89" i="8"/>
  <c r="M89" i="8" a="1"/>
  <c r="M89" i="8"/>
  <c r="F89" i="8" a="1"/>
  <c r="F89" i="8"/>
  <c r="N89" i="8" a="1"/>
  <c r="N89" i="8"/>
  <c r="AE89" i="8"/>
  <c r="G89" i="8" a="1"/>
  <c r="G89" i="8"/>
  <c r="AF89" i="8"/>
  <c r="O89" i="8" a="1"/>
  <c r="O89" i="8"/>
  <c r="H89" i="8" a="1"/>
  <c r="H89" i="8"/>
  <c r="AG89" i="8"/>
  <c r="B90" i="8" a="1"/>
  <c r="B90" i="8"/>
  <c r="J90" i="8" a="1"/>
  <c r="AA90" i="8"/>
  <c r="J90" i="8"/>
  <c r="C90" i="8" a="1"/>
  <c r="C90" i="8"/>
  <c r="AB90" i="8"/>
  <c r="K90" i="8" a="1"/>
  <c r="K90" i="8"/>
  <c r="D90" i="8" a="1"/>
  <c r="D90" i="8"/>
  <c r="AC90" i="8"/>
  <c r="L90" i="8" a="1"/>
  <c r="L90" i="8"/>
  <c r="E90" i="8" a="1"/>
  <c r="E90" i="8"/>
  <c r="AD90" i="8"/>
  <c r="M90" i="8" a="1"/>
  <c r="M90" i="8"/>
  <c r="F90" i="8" a="1"/>
  <c r="F90" i="8"/>
  <c r="N90" i="8" a="1"/>
  <c r="N90" i="8"/>
  <c r="AE90" i="8"/>
  <c r="G90" i="8" a="1"/>
  <c r="G90" i="8"/>
  <c r="AF90" i="8"/>
  <c r="O90" i="8" a="1"/>
  <c r="O90" i="8"/>
  <c r="H90" i="8" a="1"/>
  <c r="H90" i="8"/>
  <c r="AG90" i="8"/>
  <c r="B91" i="8" a="1"/>
  <c r="B91" i="8"/>
  <c r="AA91" i="8"/>
  <c r="J91" i="8" a="1"/>
  <c r="J91" i="8"/>
  <c r="C91" i="8" a="1"/>
  <c r="C91" i="8"/>
  <c r="K91" i="8" a="1"/>
  <c r="K91" i="8"/>
  <c r="AB91" i="8"/>
  <c r="D91" i="8" a="1"/>
  <c r="D91" i="8"/>
  <c r="L91" i="8" a="1"/>
  <c r="L91" i="8"/>
  <c r="AC91" i="8"/>
  <c r="E91" i="8" a="1"/>
  <c r="E91" i="8"/>
  <c r="M91" i="8" a="1"/>
  <c r="M91" i="8"/>
  <c r="AD91" i="8"/>
  <c r="F91" i="8" a="1"/>
  <c r="F91" i="8"/>
  <c r="AE91" i="8"/>
  <c r="N91" i="8" a="1"/>
  <c r="N91" i="8"/>
  <c r="G91" i="8" a="1"/>
  <c r="G91" i="8"/>
  <c r="O91" i="8" a="1"/>
  <c r="O91" i="8"/>
  <c r="AF91" i="8"/>
  <c r="H91" i="8" a="1"/>
  <c r="H91" i="8"/>
  <c r="AG91" i="8"/>
  <c r="B92" i="8" a="1"/>
  <c r="B92" i="8"/>
  <c r="AA92" i="8"/>
  <c r="J92" i="8" a="1"/>
  <c r="J92" i="8"/>
  <c r="C92" i="8" a="1"/>
  <c r="C92" i="8"/>
  <c r="AB92" i="8"/>
  <c r="K92" i="8" a="1"/>
  <c r="K92" i="8"/>
  <c r="D92" i="8" a="1"/>
  <c r="D92" i="8"/>
  <c r="L92" i="8" a="1"/>
  <c r="L92" i="8"/>
  <c r="AC92" i="8"/>
  <c r="E92" i="8" a="1"/>
  <c r="E92" i="8"/>
  <c r="M92" i="8" a="1"/>
  <c r="M92" i="8"/>
  <c r="AD92" i="8"/>
  <c r="F92" i="8" a="1"/>
  <c r="F92" i="8"/>
  <c r="AE92" i="8"/>
  <c r="N92" i="8" a="1"/>
  <c r="N92" i="8"/>
  <c r="G92" i="8" a="1"/>
  <c r="G92" i="8"/>
  <c r="O92" i="8" a="1"/>
  <c r="O92" i="8"/>
  <c r="AF92" i="8"/>
  <c r="H92" i="8" a="1"/>
  <c r="H92" i="8"/>
  <c r="AG92" i="8"/>
  <c r="B93" i="8" a="1"/>
  <c r="B93" i="8"/>
  <c r="AA93" i="8"/>
  <c r="J93" i="8" a="1"/>
  <c r="J93" i="8"/>
  <c r="C93" i="8" a="1"/>
  <c r="C93" i="8"/>
  <c r="AB93" i="8"/>
  <c r="K93" i="8" a="1"/>
  <c r="K93" i="8"/>
  <c r="D93" i="8" a="1"/>
  <c r="D93" i="8"/>
  <c r="AC93" i="8"/>
  <c r="L93" i="8" a="1"/>
  <c r="L93" i="8"/>
  <c r="E93" i="8" a="1"/>
  <c r="E93" i="8"/>
  <c r="AD93" i="8"/>
  <c r="M93" i="8" a="1"/>
  <c r="M93" i="8"/>
  <c r="F93" i="8" a="1"/>
  <c r="F93" i="8"/>
  <c r="N93" i="8" a="1"/>
  <c r="N93" i="8"/>
  <c r="AE93" i="8"/>
  <c r="G93" i="8" a="1"/>
  <c r="G93" i="8"/>
  <c r="AF93" i="8"/>
  <c r="O93" i="8" a="1"/>
  <c r="O93" i="8"/>
  <c r="H93" i="8" a="1"/>
  <c r="H93" i="8"/>
  <c r="AG93" i="8"/>
  <c r="B94" i="8" a="1"/>
  <c r="B94" i="8"/>
  <c r="AA94" i="8"/>
  <c r="J94" i="8" a="1"/>
  <c r="J94" i="8"/>
  <c r="C94" i="8" a="1"/>
  <c r="C94" i="8"/>
  <c r="K94" i="8" a="1"/>
  <c r="K94" i="8"/>
  <c r="AB94" i="8"/>
  <c r="D94" i="8" a="1"/>
  <c r="D94" i="8"/>
  <c r="L94" i="8" a="1"/>
  <c r="L94" i="8"/>
  <c r="AC94" i="8"/>
  <c r="E94" i="8" a="1"/>
  <c r="E94" i="8"/>
  <c r="AD94" i="8"/>
  <c r="M94" i="8" a="1"/>
  <c r="M94" i="8"/>
  <c r="F94" i="8" a="1"/>
  <c r="F94" i="8"/>
  <c r="N94" i="8" a="1"/>
  <c r="N94" i="8"/>
  <c r="AE94" i="8"/>
  <c r="G94" i="8" a="1"/>
  <c r="G94" i="8"/>
  <c r="AF94" i="8"/>
  <c r="O94" i="8" a="1"/>
  <c r="O94" i="8"/>
  <c r="H94" i="8" a="1"/>
  <c r="H94" i="8"/>
  <c r="AG94" i="8"/>
  <c r="B95" i="8" a="1"/>
  <c r="B95" i="8"/>
  <c r="J95" i="8" a="1"/>
  <c r="J95" i="8"/>
  <c r="C95" i="8" a="1"/>
  <c r="AA95" i="8"/>
  <c r="C95" i="8"/>
  <c r="AB95" i="8"/>
  <c r="K95" i="8" a="1"/>
  <c r="K95" i="8"/>
  <c r="D95" i="8" a="1"/>
  <c r="D95" i="8"/>
  <c r="AC95" i="8"/>
  <c r="L95" i="8" a="1"/>
  <c r="L95" i="8"/>
  <c r="E95" i="8" a="1"/>
  <c r="E95" i="8"/>
  <c r="AD95" i="8"/>
  <c r="M95" i="8" a="1"/>
  <c r="M95" i="8"/>
  <c r="F95" i="8" a="1"/>
  <c r="F95" i="8"/>
  <c r="AE95" i="8"/>
  <c r="N95" i="8" a="1"/>
  <c r="N95" i="8"/>
  <c r="G95" i="8" a="1"/>
  <c r="G95" i="8"/>
  <c r="AF95" i="8"/>
  <c r="O95" i="8" a="1"/>
  <c r="O95" i="8"/>
  <c r="H95" i="8" a="1"/>
  <c r="H95" i="8"/>
  <c r="AG95" i="8"/>
  <c r="B96" i="8" a="1"/>
  <c r="B96" i="8"/>
  <c r="J96" i="8" a="1"/>
  <c r="J96" i="8"/>
  <c r="AA96" i="8"/>
  <c r="C96" i="8" a="1"/>
  <c r="C96" i="8"/>
  <c r="AB96" i="8"/>
  <c r="K96" i="8" a="1"/>
  <c r="K96" i="8"/>
  <c r="D96" i="8" a="1"/>
  <c r="D96" i="8"/>
  <c r="AC96" i="8"/>
  <c r="L96" i="8" a="1"/>
  <c r="L96" i="8"/>
  <c r="E96" i="8" a="1"/>
  <c r="E96" i="8"/>
  <c r="M96" i="8" a="1"/>
  <c r="M96" i="8"/>
  <c r="AD96" i="8"/>
  <c r="F96" i="8" a="1"/>
  <c r="F96" i="8"/>
  <c r="N96" i="8" a="1"/>
  <c r="N96" i="8"/>
  <c r="AE96" i="8"/>
  <c r="G96" i="8" a="1"/>
  <c r="G96" i="8"/>
  <c r="O96" i="8" a="1"/>
  <c r="O96" i="8"/>
  <c r="AF96" i="8"/>
  <c r="H96" i="8" a="1"/>
  <c r="H96" i="8"/>
  <c r="AG96" i="8"/>
  <c r="B97" i="8" a="1"/>
  <c r="B97" i="8"/>
  <c r="J97" i="8" a="1"/>
  <c r="J97" i="8"/>
  <c r="AA97" i="8"/>
  <c r="C97" i="8" a="1"/>
  <c r="C97" i="8"/>
  <c r="K97" i="8" a="1"/>
  <c r="K97" i="8"/>
  <c r="AB97" i="8"/>
  <c r="D97" i="8" a="1"/>
  <c r="D97" i="8"/>
  <c r="L97" i="8" a="1"/>
  <c r="L97" i="8"/>
  <c r="AC97" i="8"/>
  <c r="E97" i="8" a="1"/>
  <c r="E97" i="8"/>
  <c r="M97" i="8" a="1"/>
  <c r="M97" i="8"/>
  <c r="AD97" i="8"/>
  <c r="F97" i="8" a="1"/>
  <c r="F97" i="8"/>
  <c r="N97" i="8" a="1"/>
  <c r="N97" i="8"/>
  <c r="AE97" i="8"/>
  <c r="G97" i="8" a="1"/>
  <c r="G97" i="8"/>
  <c r="O97" i="8" a="1"/>
  <c r="O97" i="8"/>
  <c r="AF97" i="8"/>
  <c r="H97" i="8" a="1"/>
  <c r="H97" i="8"/>
  <c r="AG97" i="8"/>
  <c r="B98" i="8" a="1"/>
  <c r="B98" i="8"/>
  <c r="J98" i="8" a="1"/>
  <c r="J98" i="8"/>
  <c r="AA98" i="8"/>
  <c r="C98" i="8" a="1"/>
  <c r="C98" i="8"/>
  <c r="K98" i="8" a="1"/>
  <c r="K98" i="8"/>
  <c r="AB98" i="8"/>
  <c r="D98" i="8" a="1"/>
  <c r="D98" i="8"/>
  <c r="L98" i="8" a="1"/>
  <c r="L98" i="8"/>
  <c r="AC98" i="8"/>
  <c r="E98" i="8" a="1"/>
  <c r="E98" i="8"/>
  <c r="AD98" i="8"/>
  <c r="M98" i="8" a="1"/>
  <c r="M98" i="8"/>
  <c r="F98" i="8" a="1"/>
  <c r="F98" i="8"/>
  <c r="AE98" i="8"/>
  <c r="N98" i="8" a="1"/>
  <c r="N98" i="8"/>
  <c r="G98" i="8" a="1"/>
  <c r="G98" i="8"/>
  <c r="AF98" i="8"/>
  <c r="O98" i="8" a="1"/>
  <c r="O98" i="8"/>
  <c r="H98" i="8" a="1"/>
  <c r="H98" i="8"/>
  <c r="AG98" i="8"/>
  <c r="B99" i="8" a="1"/>
  <c r="B99" i="8"/>
  <c r="J99" i="8" a="1"/>
  <c r="J99" i="8"/>
  <c r="AA99" i="8"/>
  <c r="C99" i="8" a="1"/>
  <c r="C99" i="8"/>
  <c r="K99" i="8" a="1"/>
  <c r="K99" i="8"/>
  <c r="AB99" i="8"/>
  <c r="D99" i="8" a="1"/>
  <c r="D99" i="8"/>
  <c r="AC99" i="8"/>
  <c r="L99" i="8" a="1"/>
  <c r="L99" i="8"/>
  <c r="E99" i="8" a="1"/>
  <c r="E99" i="8"/>
  <c r="AD99" i="8"/>
  <c r="M99" i="8" a="1"/>
  <c r="M99" i="8"/>
  <c r="F99" i="8" a="1"/>
  <c r="F99" i="8"/>
  <c r="N99" i="8" a="1"/>
  <c r="N99" i="8"/>
  <c r="AE99" i="8"/>
  <c r="G99" i="8" a="1"/>
  <c r="G99" i="8"/>
  <c r="AF99" i="8"/>
  <c r="O99" i="8" a="1"/>
  <c r="O99" i="8"/>
  <c r="H99" i="8" a="1"/>
  <c r="H99" i="8"/>
  <c r="AG99" i="8"/>
  <c r="B100" i="8" a="1"/>
  <c r="B100" i="8"/>
  <c r="J100" i="8" a="1"/>
  <c r="J100" i="8"/>
  <c r="AA100" i="8"/>
  <c r="C100" i="8" a="1"/>
  <c r="C100" i="8"/>
  <c r="K100" i="8" a="1"/>
  <c r="K100" i="8"/>
  <c r="AB100" i="8"/>
  <c r="D100" i="8" a="1"/>
  <c r="D100" i="8"/>
  <c r="AC100" i="8"/>
  <c r="L100" i="8" a="1"/>
  <c r="L100" i="8"/>
  <c r="E100" i="8" a="1"/>
  <c r="E100" i="8"/>
  <c r="M100" i="8" a="1"/>
  <c r="M100" i="8"/>
  <c r="AD100" i="8"/>
  <c r="F100" i="8" a="1"/>
  <c r="F100" i="8"/>
  <c r="AE100" i="8"/>
  <c r="N100" i="8" a="1"/>
  <c r="N100" i="8"/>
  <c r="G100" i="8" a="1"/>
  <c r="G100" i="8"/>
  <c r="AF100" i="8"/>
  <c r="O100" i="8" a="1"/>
  <c r="O100" i="8"/>
  <c r="H100" i="8" a="1"/>
  <c r="H100" i="8"/>
  <c r="AG100" i="8"/>
  <c r="B101" i="8" a="1"/>
  <c r="B101" i="8"/>
  <c r="J101" i="8" a="1"/>
  <c r="J101" i="8"/>
  <c r="AA101" i="8"/>
  <c r="C101" i="8" a="1"/>
  <c r="C101" i="8"/>
  <c r="AB101" i="8"/>
  <c r="K101" i="8" a="1"/>
  <c r="K101" i="8"/>
  <c r="D101" i="8" a="1"/>
  <c r="D101" i="8"/>
  <c r="L101" i="8" a="1"/>
  <c r="L101" i="8"/>
  <c r="AC101" i="8"/>
  <c r="E101" i="8" a="1"/>
  <c r="E101" i="8"/>
  <c r="AD101" i="8"/>
  <c r="M101" i="8" a="1"/>
  <c r="M101" i="8"/>
  <c r="F101" i="8" a="1"/>
  <c r="F101" i="8"/>
  <c r="AE101" i="8"/>
  <c r="N101" i="8" a="1"/>
  <c r="N101" i="8"/>
  <c r="G101" i="8" a="1"/>
  <c r="G101" i="8"/>
  <c r="AF101" i="8"/>
  <c r="O101" i="8" a="1"/>
  <c r="O101" i="8"/>
  <c r="H101" i="8" a="1"/>
  <c r="H101" i="8"/>
  <c r="AG101" i="8"/>
  <c r="B102" i="8" a="1"/>
  <c r="B102" i="8"/>
  <c r="J102" i="8" a="1"/>
  <c r="J102" i="8"/>
  <c r="AA102" i="8"/>
  <c r="C102" i="8" a="1"/>
  <c r="C102" i="8"/>
  <c r="K102" i="8" a="1"/>
  <c r="K102" i="8"/>
  <c r="AB102" i="8"/>
  <c r="D102" i="8" a="1"/>
  <c r="D102" i="8"/>
  <c r="AC102" i="8"/>
  <c r="L102" i="8" a="1"/>
  <c r="L102" i="8"/>
  <c r="E102" i="8" a="1"/>
  <c r="E102" i="8"/>
  <c r="AD102" i="8"/>
  <c r="M102" i="8" a="1"/>
  <c r="M102" i="8"/>
  <c r="F102" i="8" a="1"/>
  <c r="F102" i="8"/>
  <c r="AE102" i="8"/>
  <c r="N102" i="8" a="1"/>
  <c r="N102" i="8"/>
  <c r="G102" i="8" a="1"/>
  <c r="G102" i="8"/>
  <c r="AF102" i="8"/>
  <c r="O102" i="8" a="1"/>
  <c r="O102" i="8"/>
  <c r="H102" i="8" a="1"/>
  <c r="H102" i="8"/>
  <c r="AG102" i="8"/>
  <c r="B103" i="8" a="1"/>
  <c r="B103" i="8"/>
  <c r="AA103" i="8"/>
  <c r="J103" i="8" a="1"/>
  <c r="J103" i="8"/>
  <c r="C103" i="8" a="1"/>
  <c r="C103" i="8"/>
  <c r="AB103" i="8"/>
  <c r="K103" i="8" a="1"/>
  <c r="K103" i="8"/>
  <c r="D103" i="8" a="1"/>
  <c r="D103" i="8"/>
  <c r="AC103" i="8"/>
  <c r="L103" i="8" a="1"/>
  <c r="L103" i="8"/>
  <c r="E103" i="8" a="1"/>
  <c r="E103" i="8"/>
  <c r="M103" i="8" a="1"/>
  <c r="M103" i="8"/>
  <c r="AD103" i="8"/>
  <c r="F103" i="8" a="1"/>
  <c r="F103" i="8"/>
  <c r="N103" i="8" a="1"/>
  <c r="N103" i="8"/>
  <c r="AE103" i="8"/>
  <c r="G103" i="8" a="1"/>
  <c r="G103" i="8"/>
  <c r="O103" i="8" a="1"/>
  <c r="O103" i="8"/>
  <c r="AF103" i="8"/>
  <c r="H103" i="8" a="1"/>
  <c r="H103" i="8"/>
  <c r="AG103" i="8"/>
  <c r="B104" i="8" a="1"/>
  <c r="B104" i="8"/>
  <c r="J104" i="8" a="1"/>
  <c r="J104" i="8"/>
  <c r="AA104" i="8"/>
  <c r="C104" i="8" a="1"/>
  <c r="C104" i="8"/>
  <c r="AB104" i="8"/>
  <c r="K104" i="8" a="1"/>
  <c r="K104" i="8"/>
  <c r="D104" i="8" a="1"/>
  <c r="D104" i="8"/>
  <c r="L104" i="8" a="1"/>
  <c r="L104" i="8"/>
  <c r="AC104" i="8"/>
  <c r="E104" i="8" a="1"/>
  <c r="E104" i="8"/>
  <c r="M104" i="8" a="1"/>
  <c r="M104" i="8"/>
  <c r="AD104" i="8"/>
  <c r="F104" i="8" a="1"/>
  <c r="F104" i="8"/>
  <c r="N104" i="8" a="1"/>
  <c r="N104" i="8"/>
  <c r="AE104" i="8"/>
  <c r="G104" i="8" a="1"/>
  <c r="G104" i="8"/>
  <c r="AF104" i="8"/>
  <c r="O104" i="8" a="1"/>
  <c r="O104" i="8"/>
  <c r="H104" i="8" a="1"/>
  <c r="H104" i="8"/>
  <c r="AG104" i="8"/>
  <c r="B105" i="8" a="1"/>
  <c r="B105" i="8"/>
  <c r="J105" i="8" a="1"/>
  <c r="J105" i="8"/>
  <c r="AA105" i="8"/>
  <c r="C105" i="8" a="1"/>
  <c r="C105" i="8"/>
  <c r="K105" i="8" a="1"/>
  <c r="K105" i="8"/>
  <c r="AB105" i="8"/>
  <c r="D105" i="8" a="1"/>
  <c r="D105" i="8"/>
  <c r="L105" i="8" a="1"/>
  <c r="L105" i="8"/>
  <c r="AC105" i="8"/>
  <c r="E105" i="8" a="1"/>
  <c r="E105" i="8"/>
  <c r="AD105" i="8"/>
  <c r="M105" i="8" a="1"/>
  <c r="M105" i="8"/>
  <c r="F105" i="8" a="1"/>
  <c r="F105" i="8"/>
  <c r="N105" i="8" a="1"/>
  <c r="N105" i="8"/>
  <c r="AE105" i="8"/>
  <c r="G105" i="8" a="1"/>
  <c r="G105" i="8"/>
  <c r="AF105" i="8"/>
  <c r="O105" i="8" a="1"/>
  <c r="O105" i="8"/>
  <c r="H105" i="8" a="1"/>
  <c r="H105" i="8"/>
  <c r="AG105" i="8"/>
  <c r="B106" i="8" a="1"/>
  <c r="B106" i="8"/>
  <c r="AA106" i="8"/>
  <c r="J106" i="8" a="1"/>
  <c r="J106" i="8"/>
  <c r="C106" i="8" a="1"/>
  <c r="C106" i="8"/>
  <c r="AB106" i="8"/>
  <c r="K106" i="8" a="1"/>
  <c r="K106" i="8"/>
  <c r="D106" i="8" a="1"/>
  <c r="D106" i="8"/>
  <c r="AC106" i="8"/>
  <c r="L106" i="8" a="1"/>
  <c r="L106" i="8"/>
  <c r="E106" i="8" a="1"/>
  <c r="E106" i="8"/>
  <c r="M106" i="8" a="1"/>
  <c r="M106" i="8"/>
  <c r="AD106" i="8"/>
  <c r="F106" i="8" a="1"/>
  <c r="F106" i="8"/>
  <c r="N106" i="8" a="1"/>
  <c r="N106" i="8"/>
  <c r="AE106" i="8"/>
  <c r="G106" i="8" a="1"/>
  <c r="G106" i="8"/>
  <c r="O106" i="8" a="1"/>
  <c r="O106" i="8"/>
  <c r="AF106" i="8"/>
  <c r="H106" i="8" a="1"/>
  <c r="H106" i="8"/>
  <c r="AG106" i="8"/>
  <c r="B107" i="8" a="1"/>
  <c r="B107" i="8"/>
  <c r="AA107" i="8"/>
  <c r="J107" i="8" a="1"/>
  <c r="J107" i="8"/>
  <c r="C107" i="8" a="1"/>
  <c r="C107" i="8"/>
  <c r="K107" i="8" a="1"/>
  <c r="K107" i="8"/>
  <c r="AB107" i="8"/>
  <c r="D107" i="8" a="1"/>
  <c r="D107" i="8"/>
  <c r="L107" i="8" a="1"/>
  <c r="L107" i="8"/>
  <c r="AC107" i="8"/>
  <c r="E107" i="8" a="1"/>
  <c r="E107" i="8"/>
  <c r="M107" i="8" a="1"/>
  <c r="M107" i="8"/>
  <c r="AD107" i="8"/>
  <c r="F107" i="8" a="1"/>
  <c r="F107" i="8"/>
  <c r="AE107" i="8"/>
  <c r="N107" i="8" a="1"/>
  <c r="N107" i="8"/>
  <c r="G107" i="8" a="1"/>
  <c r="G107" i="8"/>
  <c r="AF107" i="8"/>
  <c r="O107" i="8" a="1"/>
  <c r="O107" i="8"/>
  <c r="H107" i="8" a="1"/>
  <c r="H107" i="8"/>
  <c r="AG107" i="8"/>
  <c r="B108" i="8" a="1"/>
  <c r="B108" i="8"/>
  <c r="J108" i="8" a="1"/>
  <c r="J108" i="8"/>
  <c r="AA108" i="8"/>
  <c r="C108" i="8" a="1"/>
  <c r="C108" i="8"/>
  <c r="K108" i="8" a="1"/>
  <c r="K108" i="8"/>
  <c r="AB108" i="8"/>
  <c r="D108" i="8" a="1"/>
  <c r="D108" i="8"/>
  <c r="L108" i="8" a="1"/>
  <c r="L108" i="8"/>
  <c r="AC108" i="8"/>
  <c r="E108" i="8" a="1"/>
  <c r="E108" i="8"/>
  <c r="M108" i="8" a="1"/>
  <c r="M108" i="8"/>
  <c r="AD108" i="8"/>
  <c r="F108" i="8" a="1"/>
  <c r="F108" i="8"/>
  <c r="N108" i="8" a="1"/>
  <c r="N108" i="8"/>
  <c r="AE108" i="8"/>
  <c r="G108" i="8" a="1"/>
  <c r="G108" i="8"/>
  <c r="O108" i="8" a="1"/>
  <c r="O108" i="8"/>
  <c r="AF108" i="8"/>
  <c r="H108" i="8" a="1"/>
  <c r="H108" i="8"/>
  <c r="AG108" i="8"/>
  <c r="B109" i="8" a="1"/>
  <c r="B109" i="8"/>
  <c r="J109" i="8" a="1"/>
  <c r="AA109" i="8"/>
  <c r="J109" i="8"/>
  <c r="C109" i="8" a="1"/>
  <c r="C109" i="8"/>
  <c r="K109" i="8" a="1"/>
  <c r="K109" i="8"/>
  <c r="AB109" i="8"/>
  <c r="D109" i="8" a="1"/>
  <c r="D109" i="8"/>
  <c r="L109" i="8" a="1"/>
  <c r="L109" i="8"/>
  <c r="AC109" i="8"/>
  <c r="E109" i="8" a="1"/>
  <c r="E109" i="8"/>
  <c r="AD109" i="8"/>
  <c r="M109" i="8" a="1"/>
  <c r="M109" i="8"/>
  <c r="F109" i="8" a="1"/>
  <c r="F109" i="8"/>
  <c r="N109" i="8" a="1"/>
  <c r="N109" i="8"/>
  <c r="AE109" i="8"/>
  <c r="G109" i="8" a="1"/>
  <c r="G109" i="8"/>
  <c r="O109" i="8" a="1"/>
  <c r="O109" i="8"/>
  <c r="AF109" i="8"/>
  <c r="H109" i="8" a="1"/>
  <c r="H109" i="8"/>
  <c r="AG109" i="8"/>
  <c r="B110" i="8" a="1"/>
  <c r="B110" i="8"/>
  <c r="AA110" i="8"/>
  <c r="J110" i="8" a="1"/>
  <c r="J110" i="8"/>
  <c r="C110" i="8" a="1"/>
  <c r="C110" i="8"/>
  <c r="AB110" i="8"/>
  <c r="K110" i="8" a="1"/>
  <c r="K110" i="8"/>
  <c r="D110" i="8" a="1"/>
  <c r="D110" i="8"/>
  <c r="L110" i="8" a="1"/>
  <c r="L110" i="8"/>
  <c r="AC110" i="8"/>
  <c r="E110" i="8" a="1"/>
  <c r="E110" i="8"/>
  <c r="M110" i="8" a="1"/>
  <c r="M110" i="8"/>
  <c r="AD110" i="8"/>
  <c r="F110" i="8" a="1"/>
  <c r="F110" i="8"/>
  <c r="N110" i="8" a="1"/>
  <c r="N110" i="8"/>
  <c r="AE110" i="8"/>
  <c r="G110" i="8" a="1"/>
  <c r="G110" i="8"/>
  <c r="O110" i="8" a="1"/>
  <c r="O110" i="8"/>
  <c r="AF110" i="8"/>
  <c r="H110" i="8" a="1"/>
  <c r="H110" i="8"/>
  <c r="AG110" i="8"/>
  <c r="B111" i="8" a="1"/>
  <c r="B111" i="8"/>
  <c r="AA111" i="8"/>
  <c r="J111" i="8" a="1"/>
  <c r="J111" i="8"/>
  <c r="C111" i="8" a="1"/>
  <c r="C111" i="8"/>
  <c r="AB111" i="8"/>
  <c r="K111" i="8" a="1"/>
  <c r="K111" i="8"/>
  <c r="D111" i="8" a="1"/>
  <c r="D111" i="8"/>
  <c r="AC111" i="8"/>
  <c r="L111" i="8" a="1"/>
  <c r="L111" i="8"/>
  <c r="E111" i="8" a="1"/>
  <c r="E111" i="8"/>
  <c r="AD111" i="8"/>
  <c r="M111" i="8" a="1"/>
  <c r="M111" i="8"/>
  <c r="F111" i="8" a="1"/>
  <c r="F111" i="8"/>
  <c r="N111" i="8" a="1"/>
  <c r="N111" i="8"/>
  <c r="AE111" i="8"/>
  <c r="G111" i="8" a="1"/>
  <c r="G111" i="8"/>
  <c r="O111" i="8" a="1"/>
  <c r="O111" i="8"/>
  <c r="AF111" i="8"/>
  <c r="H111" i="8" a="1"/>
  <c r="H111" i="8"/>
  <c r="AG111" i="8"/>
  <c r="B112" i="8" a="1"/>
  <c r="B112" i="8"/>
  <c r="AA112" i="8"/>
  <c r="J112" i="8" a="1"/>
  <c r="J112" i="8"/>
  <c r="C112" i="8" a="1"/>
  <c r="C112" i="8"/>
  <c r="AB112" i="8"/>
  <c r="K112" i="8" a="1"/>
  <c r="K112" i="8"/>
  <c r="D112" i="8" a="1"/>
  <c r="D112" i="8"/>
  <c r="L112" i="8" a="1"/>
  <c r="L112" i="8"/>
  <c r="AC112" i="8"/>
  <c r="E112" i="8" a="1"/>
  <c r="E112" i="8"/>
  <c r="M112" i="8" a="1"/>
  <c r="M112" i="8"/>
  <c r="AD112" i="8"/>
  <c r="F112" i="8" a="1"/>
  <c r="F112" i="8"/>
  <c r="N112" i="8" a="1"/>
  <c r="N112" i="8"/>
  <c r="AE112" i="8"/>
  <c r="G112" i="8" a="1"/>
  <c r="G112" i="8"/>
  <c r="O112" i="8" a="1"/>
  <c r="O112" i="8"/>
  <c r="AF112" i="8"/>
  <c r="H112" i="8" a="1"/>
  <c r="H112" i="8"/>
  <c r="AG112" i="8"/>
  <c r="B113" i="8" a="1"/>
  <c r="B113" i="8"/>
  <c r="AA113" i="8"/>
  <c r="J113" i="8" a="1"/>
  <c r="J113" i="8"/>
  <c r="C113" i="8" a="1"/>
  <c r="C113" i="8"/>
  <c r="K113" i="8" a="1"/>
  <c r="K113" i="8"/>
  <c r="AB113" i="8"/>
  <c r="D113" i="8" a="1"/>
  <c r="D113" i="8"/>
  <c r="L113" i="8" a="1"/>
  <c r="L113" i="8"/>
  <c r="AC113" i="8"/>
  <c r="E113" i="8" a="1"/>
  <c r="E113" i="8"/>
  <c r="M113" i="8" a="1"/>
  <c r="M113" i="8"/>
  <c r="AD113" i="8"/>
  <c r="F113" i="8" a="1"/>
  <c r="F113" i="8"/>
  <c r="N113" i="8" a="1"/>
  <c r="N113" i="8"/>
  <c r="AE113" i="8"/>
  <c r="G113" i="8" a="1"/>
  <c r="G113" i="8"/>
  <c r="O113" i="8" a="1"/>
  <c r="O113" i="8"/>
  <c r="AF113" i="8"/>
  <c r="H113" i="8" a="1"/>
  <c r="H113" i="8"/>
  <c r="AG113" i="8"/>
  <c r="B114" i="8" a="1"/>
  <c r="B114" i="8"/>
  <c r="AA114" i="8"/>
  <c r="J114" i="8" a="1"/>
  <c r="J114" i="8"/>
  <c r="C114" i="8" a="1"/>
  <c r="C114" i="8"/>
  <c r="K114" i="8" a="1"/>
  <c r="K114" i="8"/>
  <c r="AB114" i="8"/>
  <c r="D114" i="8" a="1"/>
  <c r="D114" i="8"/>
  <c r="AC114" i="8"/>
  <c r="L114" i="8" a="1"/>
  <c r="L114" i="8"/>
  <c r="E114" i="8" a="1"/>
  <c r="E114" i="8"/>
  <c r="AD114" i="8"/>
  <c r="M114" i="8" a="1"/>
  <c r="M114" i="8"/>
  <c r="F114" i="8" a="1"/>
  <c r="F114" i="8"/>
  <c r="AE114" i="8"/>
  <c r="N114" i="8" a="1"/>
  <c r="N114" i="8"/>
  <c r="G114" i="8" a="1"/>
  <c r="G114" i="8"/>
  <c r="AF114" i="8"/>
  <c r="O114" i="8" a="1"/>
  <c r="O114" i="8"/>
  <c r="H114" i="8" a="1"/>
  <c r="H114" i="8"/>
  <c r="AG114" i="8"/>
  <c r="B115" i="8" a="1"/>
  <c r="B115" i="8"/>
  <c r="J115" i="8" a="1"/>
  <c r="J115" i="8"/>
  <c r="AA115" i="8"/>
  <c r="C115" i="8" a="1"/>
  <c r="C115" i="8"/>
  <c r="K115" i="8" a="1"/>
  <c r="K115" i="8"/>
  <c r="AB115" i="8"/>
  <c r="D115" i="8" a="1"/>
  <c r="D115" i="8"/>
  <c r="AC115" i="8"/>
  <c r="L115" i="8" a="1"/>
  <c r="L115" i="8"/>
  <c r="E115" i="8" a="1"/>
  <c r="E115" i="8"/>
  <c r="AD115" i="8"/>
  <c r="M115" i="8" a="1"/>
  <c r="M115" i="8"/>
  <c r="F115" i="8" a="1"/>
  <c r="F115" i="8"/>
  <c r="AE115" i="8"/>
  <c r="N115" i="8" a="1"/>
  <c r="N115" i="8"/>
  <c r="G115" i="8" a="1"/>
  <c r="G115" i="8"/>
  <c r="AF115" i="8"/>
  <c r="O115" i="8" a="1"/>
  <c r="O115" i="8"/>
  <c r="H115" i="8" a="1"/>
  <c r="H115" i="8"/>
  <c r="AG115" i="8"/>
  <c r="B116" i="8" a="1"/>
  <c r="B116" i="8"/>
  <c r="AA116" i="8"/>
  <c r="J116" i="8" a="1"/>
  <c r="J116" i="8"/>
  <c r="C116" i="8" a="1"/>
  <c r="C116" i="8"/>
  <c r="K116" i="8" a="1"/>
  <c r="K116" i="8"/>
  <c r="AB116" i="8"/>
  <c r="D116" i="8" a="1"/>
  <c r="D116" i="8"/>
  <c r="AC116" i="8"/>
  <c r="L116" i="8" a="1"/>
  <c r="L116" i="8"/>
  <c r="E116" i="8" a="1"/>
  <c r="E116" i="8"/>
  <c r="AD116" i="8"/>
  <c r="M116" i="8" a="1"/>
  <c r="M116" i="8"/>
  <c r="F116" i="8" a="1"/>
  <c r="F116" i="8"/>
  <c r="AE116" i="8"/>
  <c r="N116" i="8" a="1"/>
  <c r="N116" i="8"/>
  <c r="G116" i="8" a="1"/>
  <c r="G116" i="8"/>
  <c r="AF116" i="8"/>
  <c r="O116" i="8" a="1"/>
  <c r="O116" i="8"/>
  <c r="H116" i="8" a="1"/>
  <c r="H116" i="8"/>
  <c r="AG116" i="8"/>
  <c r="B117" i="8" a="1"/>
  <c r="B117" i="8"/>
  <c r="J117" i="8" a="1"/>
  <c r="J117" i="8"/>
  <c r="AA117" i="8"/>
  <c r="C117" i="8" a="1"/>
  <c r="C117" i="8"/>
  <c r="AB117" i="8"/>
  <c r="K117" i="8" a="1"/>
  <c r="K117" i="8"/>
  <c r="D117" i="8" a="1"/>
  <c r="D117" i="8"/>
  <c r="AC117" i="8"/>
  <c r="L117" i="8" a="1"/>
  <c r="L117" i="8"/>
  <c r="E117" i="8" a="1"/>
  <c r="E117" i="8"/>
  <c r="AD117" i="8"/>
  <c r="M117" i="8" a="1"/>
  <c r="M117" i="8"/>
  <c r="F117" i="8" a="1"/>
  <c r="F117" i="8"/>
  <c r="AE117" i="8"/>
  <c r="N117" i="8" a="1"/>
  <c r="N117" i="8"/>
  <c r="G117" i="8" a="1"/>
  <c r="G117" i="8"/>
  <c r="AF117" i="8"/>
  <c r="O117" i="8" a="1"/>
  <c r="O117" i="8"/>
  <c r="H117" i="8" a="1"/>
  <c r="H117" i="8"/>
  <c r="AG117" i="8"/>
  <c r="B118" i="8" a="1"/>
  <c r="B118" i="8"/>
  <c r="AA118" i="8"/>
  <c r="J118" i="8" a="1"/>
  <c r="J118" i="8"/>
  <c r="C118" i="8" a="1"/>
  <c r="C118" i="8"/>
  <c r="AB118" i="8"/>
  <c r="K118" i="8" a="1"/>
  <c r="K118" i="8"/>
  <c r="D118" i="8" a="1"/>
  <c r="D118" i="8"/>
  <c r="L118" i="8" a="1"/>
  <c r="L118" i="8"/>
  <c r="AC118" i="8"/>
  <c r="E118" i="8" a="1"/>
  <c r="E118" i="8"/>
  <c r="M118" i="8" a="1"/>
  <c r="M118" i="8"/>
  <c r="AD118" i="8"/>
  <c r="F118" i="8" a="1"/>
  <c r="F118" i="8"/>
  <c r="N118" i="8" a="1"/>
  <c r="N118" i="8"/>
  <c r="AE118" i="8"/>
  <c r="G118" i="8" a="1"/>
  <c r="G118" i="8"/>
  <c r="AF118" i="8"/>
  <c r="O118" i="8" a="1"/>
  <c r="O118" i="8"/>
  <c r="H118" i="8" a="1"/>
  <c r="H118" i="8"/>
  <c r="AG118" i="8"/>
  <c r="B119" i="8" a="1"/>
  <c r="B119" i="8"/>
  <c r="AA119" i="8"/>
  <c r="J119" i="8" a="1"/>
  <c r="J119" i="8"/>
  <c r="C119" i="8" a="1"/>
  <c r="C119" i="8"/>
  <c r="AB119" i="8"/>
  <c r="K119" i="8" a="1"/>
  <c r="K119" i="8"/>
  <c r="D119" i="8" a="1"/>
  <c r="D119" i="8"/>
  <c r="AC119" i="8"/>
  <c r="L119" i="8" a="1"/>
  <c r="L119" i="8"/>
  <c r="E119" i="8" a="1"/>
  <c r="E119" i="8"/>
  <c r="AD119" i="8"/>
  <c r="M119" i="8" a="1"/>
  <c r="M119" i="8"/>
  <c r="F119" i="8" a="1"/>
  <c r="F119" i="8"/>
  <c r="AE119" i="8"/>
  <c r="N119" i="8" a="1"/>
  <c r="N119" i="8"/>
  <c r="G119" i="8" a="1"/>
  <c r="G119" i="8"/>
  <c r="AF119" i="8"/>
  <c r="O119" i="8" a="1"/>
  <c r="O119" i="8"/>
  <c r="H119" i="8" a="1"/>
  <c r="H119" i="8"/>
  <c r="AG119" i="8"/>
  <c r="B120" i="8" a="1"/>
  <c r="B120" i="8"/>
  <c r="J120" i="8" a="1"/>
  <c r="J120" i="8"/>
  <c r="AA120" i="8"/>
  <c r="C120" i="8" a="1"/>
  <c r="C120" i="8"/>
  <c r="K120" i="8" a="1"/>
  <c r="K120" i="8"/>
  <c r="AB120" i="8"/>
  <c r="D120" i="8" a="1"/>
  <c r="D120" i="8"/>
  <c r="AC120" i="8"/>
  <c r="L120" i="8" a="1"/>
  <c r="L120" i="8"/>
  <c r="E120" i="8" a="1"/>
  <c r="E120" i="8"/>
  <c r="AD120" i="8"/>
  <c r="M120" i="8" a="1"/>
  <c r="M120" i="8"/>
  <c r="F120" i="8" a="1"/>
  <c r="F120" i="8"/>
  <c r="AE120" i="8"/>
  <c r="N120" i="8" a="1"/>
  <c r="N120" i="8"/>
  <c r="G120" i="8" a="1"/>
  <c r="G120" i="8"/>
  <c r="AF120" i="8"/>
  <c r="O120" i="8" a="1"/>
  <c r="O120" i="8"/>
  <c r="H120" i="8" a="1"/>
  <c r="H120" i="8"/>
  <c r="AG120" i="8"/>
  <c r="B107" i="9" a="1"/>
  <c r="B107" i="9"/>
  <c r="K107" i="9" a="1"/>
  <c r="K107" i="9"/>
  <c r="C107" i="9" a="1"/>
  <c r="C107" i="9"/>
  <c r="L107" i="9" a="1"/>
  <c r="L107" i="9"/>
  <c r="D107" i="9" a="1"/>
  <c r="D107" i="9"/>
  <c r="M107" i="9" a="1"/>
  <c r="M107" i="9"/>
  <c r="E107" i="9" a="1"/>
  <c r="E107" i="9"/>
  <c r="N107" i="9" a="1"/>
  <c r="N107" i="9"/>
  <c r="F107" i="9" a="1"/>
  <c r="F107" i="9"/>
  <c r="O107" i="9" a="1"/>
  <c r="O107" i="9"/>
  <c r="G107" i="9" a="1"/>
  <c r="G107" i="9"/>
  <c r="P107" i="9" a="1"/>
  <c r="P107" i="9"/>
  <c r="H107" i="9" a="1"/>
  <c r="H107" i="9"/>
  <c r="Q107" i="9" a="1"/>
  <c r="Q107" i="9"/>
  <c r="I107" i="9" a="1"/>
  <c r="I107" i="9"/>
  <c r="B108" i="9" a="1"/>
  <c r="B108" i="9"/>
  <c r="K108" i="9" a="1"/>
  <c r="K108" i="9"/>
  <c r="C108" i="9" a="1"/>
  <c r="C108" i="9"/>
  <c r="L108" i="9" a="1"/>
  <c r="L108" i="9"/>
  <c r="D108" i="9" a="1"/>
  <c r="D108" i="9"/>
  <c r="M108" i="9" a="1"/>
  <c r="M108" i="9"/>
  <c r="E108" i="9" a="1"/>
  <c r="E108" i="9"/>
  <c r="N108" i="9" a="1"/>
  <c r="N108" i="9"/>
  <c r="F108" i="9" a="1"/>
  <c r="F108" i="9"/>
  <c r="O108" i="9" a="1"/>
  <c r="O108" i="9"/>
  <c r="G108" i="9" a="1"/>
  <c r="G108" i="9"/>
  <c r="P108" i="9" a="1"/>
  <c r="P108" i="9"/>
  <c r="H108" i="9" a="1"/>
  <c r="H108" i="9"/>
  <c r="Q108" i="9" a="1"/>
  <c r="Q108" i="9"/>
  <c r="I108" i="9" a="1"/>
  <c r="I108" i="9"/>
  <c r="B109" i="9" a="1"/>
  <c r="B109" i="9"/>
  <c r="K109" i="9" a="1"/>
  <c r="K109" i="9"/>
  <c r="C109" i="9" a="1"/>
  <c r="C109" i="9"/>
  <c r="L109" i="9" a="1"/>
  <c r="L109" i="9"/>
  <c r="D109" i="9" a="1"/>
  <c r="D109" i="9"/>
  <c r="M109" i="9" a="1"/>
  <c r="M109" i="9"/>
  <c r="E109" i="9" a="1"/>
  <c r="E109" i="9"/>
  <c r="N109" i="9" a="1"/>
  <c r="N109" i="9"/>
  <c r="F109" i="9" a="1"/>
  <c r="F109" i="9"/>
  <c r="O109" i="9" a="1"/>
  <c r="O109" i="9"/>
  <c r="G109" i="9" a="1"/>
  <c r="G109" i="9"/>
  <c r="P109" i="9" a="1"/>
  <c r="P109" i="9"/>
  <c r="H109" i="9" a="1"/>
  <c r="H109" i="9"/>
  <c r="Q109" i="9" a="1"/>
  <c r="Q109" i="9"/>
  <c r="I109" i="9" a="1"/>
  <c r="I109" i="9"/>
  <c r="B110" i="9" a="1"/>
  <c r="B110" i="9"/>
  <c r="K110" i="9" a="1"/>
  <c r="K110" i="9"/>
  <c r="C110" i="9" a="1"/>
  <c r="C110" i="9"/>
  <c r="L110" i="9" a="1"/>
  <c r="L110" i="9"/>
  <c r="D110" i="9" a="1"/>
  <c r="D110" i="9"/>
  <c r="M110" i="9" a="1"/>
  <c r="M110" i="9"/>
  <c r="E110" i="9" a="1"/>
  <c r="E110" i="9"/>
  <c r="N110" i="9" a="1"/>
  <c r="N110" i="9"/>
  <c r="F110" i="9" a="1"/>
  <c r="F110" i="9"/>
  <c r="O110" i="9" a="1"/>
  <c r="O110" i="9"/>
  <c r="G110" i="9" a="1"/>
  <c r="G110" i="9"/>
  <c r="P110" i="9" a="1"/>
  <c r="P110" i="9"/>
  <c r="H110" i="9" a="1"/>
  <c r="H110" i="9"/>
  <c r="Q110" i="9" a="1"/>
  <c r="Q110" i="9"/>
  <c r="I110" i="9" a="1"/>
  <c r="I110" i="9"/>
  <c r="B111" i="9" a="1"/>
  <c r="B111" i="9"/>
  <c r="K111" i="9" a="1"/>
  <c r="K111" i="9"/>
  <c r="C111" i="9" a="1"/>
  <c r="C111" i="9"/>
  <c r="L111" i="9" a="1"/>
  <c r="L111" i="9"/>
  <c r="D111" i="9" a="1"/>
  <c r="D111" i="9"/>
  <c r="M111" i="9" a="1"/>
  <c r="M111" i="9"/>
  <c r="E111" i="9" a="1"/>
  <c r="E111" i="9"/>
  <c r="N111" i="9" a="1"/>
  <c r="N111" i="9"/>
  <c r="F111" i="9" a="1"/>
  <c r="F111" i="9"/>
  <c r="O111" i="9" a="1"/>
  <c r="O111" i="9"/>
  <c r="G111" i="9" a="1"/>
  <c r="G111" i="9"/>
  <c r="P111" i="9" a="1"/>
  <c r="P111" i="9"/>
  <c r="H111" i="9" a="1"/>
  <c r="H111" i="9"/>
  <c r="Q111" i="9" a="1"/>
  <c r="Q111" i="9"/>
  <c r="I111" i="9" a="1"/>
  <c r="I111" i="9"/>
  <c r="B112" i="9" a="1"/>
  <c r="B112" i="9"/>
  <c r="K112" i="9" a="1"/>
  <c r="K112" i="9"/>
  <c r="C112" i="9" a="1"/>
  <c r="C112" i="9"/>
  <c r="L112" i="9" a="1"/>
  <c r="L112" i="9"/>
  <c r="D112" i="9" a="1"/>
  <c r="D112" i="9"/>
  <c r="M112" i="9" a="1"/>
  <c r="M112" i="9"/>
  <c r="E112" i="9" a="1"/>
  <c r="E112" i="9"/>
  <c r="N112" i="9" a="1"/>
  <c r="N112" i="9"/>
  <c r="F112" i="9" a="1"/>
  <c r="F112" i="9"/>
  <c r="O112" i="9" a="1"/>
  <c r="O112" i="9"/>
  <c r="G112" i="9" a="1"/>
  <c r="G112" i="9"/>
  <c r="P112" i="9" a="1"/>
  <c r="P112" i="9"/>
  <c r="H112" i="9" a="1"/>
  <c r="H112" i="9"/>
  <c r="Q112" i="9" a="1"/>
  <c r="Q112" i="9"/>
  <c r="I112" i="9" a="1"/>
  <c r="I112" i="9"/>
  <c r="B113" i="9" a="1"/>
  <c r="B113" i="9"/>
  <c r="K113" i="9" a="1"/>
  <c r="K113" i="9"/>
  <c r="C113" i="9" a="1"/>
  <c r="C113" i="9"/>
  <c r="L113" i="9" a="1"/>
  <c r="L113" i="9"/>
  <c r="D113" i="9" a="1"/>
  <c r="D113" i="9"/>
  <c r="M113" i="9" a="1"/>
  <c r="M113" i="9"/>
  <c r="E113" i="9" a="1"/>
  <c r="E113" i="9"/>
  <c r="N113" i="9" a="1"/>
  <c r="N113" i="9"/>
  <c r="F113" i="9" a="1"/>
  <c r="F113" i="9"/>
  <c r="O113" i="9" a="1"/>
  <c r="O113" i="9"/>
  <c r="G113" i="9" a="1"/>
  <c r="G113" i="9"/>
  <c r="P113" i="9" a="1"/>
  <c r="P113" i="9"/>
  <c r="H113" i="9" a="1"/>
  <c r="H113" i="9"/>
  <c r="Q113" i="9" a="1"/>
  <c r="Q113" i="9"/>
  <c r="I113" i="9" a="1"/>
  <c r="I113" i="9"/>
  <c r="B114" i="9" a="1"/>
  <c r="B114" i="9"/>
  <c r="K114" i="9" a="1"/>
  <c r="K114" i="9"/>
  <c r="C114" i="9" a="1"/>
  <c r="C114" i="9"/>
  <c r="L114" i="9" a="1"/>
  <c r="L114" i="9"/>
  <c r="D114" i="9" a="1"/>
  <c r="D114" i="9"/>
  <c r="M114" i="9" a="1"/>
  <c r="M114" i="9"/>
  <c r="E114" i="9" a="1"/>
  <c r="E114" i="9"/>
  <c r="N114" i="9" a="1"/>
  <c r="N114" i="9"/>
  <c r="F114" i="9" a="1"/>
  <c r="F114" i="9"/>
  <c r="O114" i="9" a="1"/>
  <c r="O114" i="9"/>
  <c r="G114" i="9" a="1"/>
  <c r="G114" i="9"/>
  <c r="P114" i="9" a="1"/>
  <c r="P114" i="9"/>
  <c r="H114" i="9" a="1"/>
  <c r="H114" i="9"/>
  <c r="Q114" i="9" a="1"/>
  <c r="Q114" i="9"/>
  <c r="I114" i="9" a="1"/>
  <c r="I114" i="9"/>
  <c r="B115" i="9" a="1"/>
  <c r="B115" i="9"/>
  <c r="K115" i="9" a="1"/>
  <c r="K115" i="9"/>
  <c r="C115" i="9" a="1"/>
  <c r="C115" i="9"/>
  <c r="L115" i="9" a="1"/>
  <c r="L115" i="9"/>
  <c r="D115" i="9" a="1"/>
  <c r="D115" i="9"/>
  <c r="M115" i="9" a="1"/>
  <c r="M115" i="9"/>
  <c r="E115" i="9" a="1"/>
  <c r="E115" i="9"/>
  <c r="N115" i="9" a="1"/>
  <c r="N115" i="9"/>
  <c r="F115" i="9" a="1"/>
  <c r="F115" i="9"/>
  <c r="O115" i="9" a="1"/>
  <c r="O115" i="9"/>
  <c r="G115" i="9" a="1"/>
  <c r="G115" i="9"/>
  <c r="P115" i="9" a="1"/>
  <c r="P115" i="9"/>
  <c r="H115" i="9" a="1"/>
  <c r="H115" i="9"/>
  <c r="Q115" i="9" a="1"/>
  <c r="Q115" i="9"/>
  <c r="I115" i="9" a="1"/>
  <c r="I115" i="9"/>
  <c r="B116" i="9" a="1"/>
  <c r="B116" i="9"/>
  <c r="K116" i="9" a="1"/>
  <c r="K116" i="9"/>
  <c r="C116" i="9" a="1"/>
  <c r="C116" i="9"/>
  <c r="L116" i="9" a="1"/>
  <c r="L116" i="9"/>
  <c r="D116" i="9" a="1"/>
  <c r="D116" i="9"/>
  <c r="M116" i="9" a="1"/>
  <c r="M116" i="9"/>
  <c r="E116" i="9" a="1"/>
  <c r="E116" i="9"/>
  <c r="N116" i="9" a="1"/>
  <c r="N116" i="9"/>
  <c r="F116" i="9" a="1"/>
  <c r="F116" i="9"/>
  <c r="O116" i="9" a="1"/>
  <c r="O116" i="9"/>
  <c r="G116" i="9" a="1"/>
  <c r="G116" i="9"/>
  <c r="P116" i="9" a="1"/>
  <c r="P116" i="9"/>
  <c r="H116" i="9" a="1"/>
  <c r="H116" i="9"/>
  <c r="Q116" i="9" a="1"/>
  <c r="Q116" i="9"/>
  <c r="I116" i="9" a="1"/>
  <c r="I116" i="9"/>
  <c r="B117" i="9" a="1"/>
  <c r="B117" i="9"/>
  <c r="K117" i="9" a="1"/>
  <c r="K117" i="9"/>
  <c r="C117" i="9" a="1"/>
  <c r="C117" i="9"/>
  <c r="L117" i="9" a="1"/>
  <c r="L117" i="9"/>
  <c r="D117" i="9" a="1"/>
  <c r="D117" i="9"/>
  <c r="M117" i="9" a="1"/>
  <c r="M117" i="9"/>
  <c r="E117" i="9" a="1"/>
  <c r="E117" i="9"/>
  <c r="N117" i="9" a="1"/>
  <c r="N117" i="9"/>
  <c r="F117" i="9" a="1"/>
  <c r="F117" i="9"/>
  <c r="O117" i="9" a="1"/>
  <c r="O117" i="9"/>
  <c r="G117" i="9" a="1"/>
  <c r="G117" i="9"/>
  <c r="P117" i="9" a="1"/>
  <c r="P117" i="9"/>
  <c r="H117" i="9" a="1"/>
  <c r="H117" i="9"/>
  <c r="Q117" i="9" a="1"/>
  <c r="Q117" i="9"/>
  <c r="I117" i="9" a="1"/>
  <c r="I117" i="9"/>
  <c r="B118" i="9" a="1"/>
  <c r="B118" i="9"/>
  <c r="K118" i="9" a="1"/>
  <c r="K118" i="9"/>
  <c r="C118" i="9" a="1"/>
  <c r="C118" i="9"/>
  <c r="L118" i="9" a="1"/>
  <c r="L118" i="9"/>
  <c r="D118" i="9" a="1"/>
  <c r="D118" i="9"/>
  <c r="M118" i="9" a="1"/>
  <c r="M118" i="9"/>
  <c r="E118" i="9" a="1"/>
  <c r="E118" i="9"/>
  <c r="N118" i="9" a="1"/>
  <c r="N118" i="9"/>
  <c r="F118" i="9" a="1"/>
  <c r="F118" i="9"/>
  <c r="O118" i="9" a="1"/>
  <c r="O118" i="9"/>
  <c r="G118" i="9" a="1"/>
  <c r="G118" i="9"/>
  <c r="P118" i="9" a="1"/>
  <c r="P118" i="9"/>
  <c r="H118" i="9" a="1"/>
  <c r="H118" i="9"/>
  <c r="Q118" i="9" a="1"/>
  <c r="Q118" i="9"/>
  <c r="I118" i="9" a="1"/>
  <c r="I118" i="9"/>
  <c r="B119" i="9" a="1"/>
  <c r="B119" i="9"/>
  <c r="K119" i="9" a="1"/>
  <c r="K119" i="9"/>
  <c r="C119" i="9" a="1"/>
  <c r="C119" i="9"/>
  <c r="L119" i="9" a="1"/>
  <c r="L119" i="9"/>
  <c r="D119" i="9" a="1"/>
  <c r="D119" i="9"/>
  <c r="M119" i="9" a="1"/>
  <c r="M119" i="9"/>
  <c r="E119" i="9" a="1"/>
  <c r="E119" i="9"/>
  <c r="N119" i="9" a="1"/>
  <c r="N119" i="9"/>
  <c r="F119" i="9" a="1"/>
  <c r="F119" i="9"/>
  <c r="O119" i="9" a="1"/>
  <c r="O119" i="9"/>
  <c r="G119" i="9" a="1"/>
  <c r="G119" i="9"/>
  <c r="P119" i="9" a="1"/>
  <c r="P119" i="9"/>
  <c r="H119" i="9" a="1"/>
  <c r="H119" i="9"/>
  <c r="Q119" i="9" a="1"/>
  <c r="Q119" i="9"/>
  <c r="I119" i="9" a="1"/>
  <c r="I119" i="9"/>
  <c r="B120" i="9" a="1"/>
  <c r="B120" i="9"/>
  <c r="K120" i="9" a="1"/>
  <c r="K120" i="9"/>
  <c r="C120" i="9" a="1"/>
  <c r="C120" i="9"/>
  <c r="L120" i="9" a="1"/>
  <c r="L120" i="9"/>
  <c r="D120" i="9" a="1"/>
  <c r="D120" i="9"/>
  <c r="M120" i="9" a="1"/>
  <c r="M120" i="9"/>
  <c r="E120" i="9" a="1"/>
  <c r="E120" i="9"/>
  <c r="N120" i="9" a="1"/>
  <c r="N120" i="9"/>
  <c r="F120" i="9" a="1"/>
  <c r="F120" i="9"/>
  <c r="O120" i="9" a="1"/>
  <c r="O120" i="9"/>
  <c r="G120" i="9" a="1"/>
  <c r="G120" i="9"/>
  <c r="P120" i="9" a="1"/>
  <c r="P120" i="9"/>
  <c r="H120" i="9" a="1"/>
  <c r="H120" i="9"/>
  <c r="Q120" i="9" a="1"/>
  <c r="Q120" i="9"/>
  <c r="I120" i="9" a="1"/>
  <c r="I120" i="9"/>
  <c r="B121" i="9" a="1"/>
  <c r="B121" i="9"/>
  <c r="K121" i="9" a="1"/>
  <c r="K121" i="9"/>
  <c r="C121" i="9" a="1"/>
  <c r="C121" i="9"/>
  <c r="L121" i="9" a="1"/>
  <c r="L121" i="9"/>
  <c r="D121" i="9" a="1"/>
  <c r="D121" i="9"/>
  <c r="M121" i="9" a="1"/>
  <c r="M121" i="9"/>
  <c r="E121" i="9" a="1"/>
  <c r="E121" i="9"/>
  <c r="N121" i="9" a="1"/>
  <c r="N121" i="9"/>
  <c r="F121" i="9" a="1"/>
  <c r="F121" i="9"/>
  <c r="O121" i="9" a="1"/>
  <c r="O121" i="9"/>
  <c r="G121" i="9" a="1"/>
  <c r="G121" i="9"/>
  <c r="P121" i="9" a="1"/>
  <c r="P121" i="9"/>
  <c r="H121" i="9" a="1"/>
  <c r="H121" i="9"/>
  <c r="Q121" i="9" a="1"/>
  <c r="Q121" i="9"/>
  <c r="I121" i="9" a="1"/>
  <c r="I121" i="9"/>
  <c r="B122" i="9" a="1"/>
  <c r="B122" i="9"/>
  <c r="K122" i="9" a="1"/>
  <c r="K122" i="9"/>
  <c r="C122" i="9" a="1"/>
  <c r="C122" i="9"/>
  <c r="L122" i="9" a="1"/>
  <c r="L122" i="9"/>
  <c r="D122" i="9" a="1"/>
  <c r="D122" i="9"/>
  <c r="M122" i="9" a="1"/>
  <c r="M122" i="9"/>
  <c r="E122" i="9" a="1"/>
  <c r="E122" i="9"/>
  <c r="N122" i="9" a="1"/>
  <c r="N122" i="9"/>
  <c r="F122" i="9" a="1"/>
  <c r="F122" i="9"/>
  <c r="O122" i="9" a="1"/>
  <c r="O122" i="9"/>
  <c r="G122" i="9" a="1"/>
  <c r="G122" i="9"/>
  <c r="P122" i="9" a="1"/>
  <c r="P122" i="9"/>
  <c r="H122" i="9" a="1"/>
  <c r="H122" i="9"/>
  <c r="Q122" i="9" a="1"/>
  <c r="Q122" i="9"/>
  <c r="I122" i="9" a="1"/>
  <c r="I122" i="9"/>
  <c r="B123" i="9" a="1"/>
  <c r="B123" i="9"/>
  <c r="K123" i="9" a="1"/>
  <c r="K123" i="9"/>
  <c r="C123" i="9" a="1"/>
  <c r="C123" i="9"/>
  <c r="L123" i="9" a="1"/>
  <c r="L123" i="9"/>
  <c r="D123" i="9" a="1"/>
  <c r="D123" i="9"/>
  <c r="M123" i="9" a="1"/>
  <c r="M123" i="9"/>
  <c r="E123" i="9" a="1"/>
  <c r="E123" i="9"/>
  <c r="N123" i="9" a="1"/>
  <c r="N123" i="9"/>
  <c r="F123" i="9" a="1"/>
  <c r="F123" i="9"/>
  <c r="O123" i="9" a="1"/>
  <c r="O123" i="9"/>
  <c r="G123" i="9" a="1"/>
  <c r="G123" i="9"/>
  <c r="P123" i="9" a="1"/>
  <c r="P123" i="9"/>
  <c r="H123" i="9" a="1"/>
  <c r="H123" i="9"/>
  <c r="Q123" i="9" a="1"/>
  <c r="Q123" i="9"/>
  <c r="I123" i="9" a="1"/>
  <c r="I123" i="9"/>
  <c r="B124" i="9" a="1"/>
  <c r="B124" i="9"/>
  <c r="K124" i="9" a="1"/>
  <c r="K124" i="9"/>
  <c r="C124" i="9" a="1"/>
  <c r="C124" i="9"/>
  <c r="L124" i="9" a="1"/>
  <c r="L124" i="9"/>
  <c r="D124" i="9" a="1"/>
  <c r="D124" i="9"/>
  <c r="M124" i="9" a="1"/>
  <c r="M124" i="9"/>
  <c r="E124" i="9" a="1"/>
  <c r="E124" i="9"/>
  <c r="N124" i="9" a="1"/>
  <c r="N124" i="9"/>
  <c r="F124" i="9" a="1"/>
  <c r="F124" i="9"/>
  <c r="O124" i="9" a="1"/>
  <c r="O124" i="9"/>
  <c r="G124" i="9" a="1"/>
  <c r="G124" i="9"/>
  <c r="P124" i="9" a="1"/>
  <c r="P124" i="9"/>
  <c r="H124" i="9" a="1"/>
  <c r="H124" i="9"/>
  <c r="Q124" i="9" a="1"/>
  <c r="Q124" i="9"/>
  <c r="I124" i="9" a="1"/>
  <c r="I124" i="9"/>
  <c r="B125" i="9" a="1"/>
  <c r="B125" i="9"/>
  <c r="K125" i="9" a="1"/>
  <c r="K125" i="9"/>
  <c r="C125" i="9" a="1"/>
  <c r="C125" i="9"/>
  <c r="L125" i="9" a="1"/>
  <c r="L125" i="9"/>
  <c r="D125" i="9" a="1"/>
  <c r="D125" i="9"/>
  <c r="M125" i="9" a="1"/>
  <c r="M125" i="9"/>
  <c r="E125" i="9" a="1"/>
  <c r="E125" i="9"/>
  <c r="N125" i="9" a="1"/>
  <c r="N125" i="9"/>
  <c r="F125" i="9" a="1"/>
  <c r="F125" i="9"/>
  <c r="O125" i="9" a="1"/>
  <c r="O125" i="9"/>
  <c r="G125" i="9" a="1"/>
  <c r="G125" i="9"/>
  <c r="P125" i="9" a="1"/>
  <c r="P125" i="9"/>
  <c r="H125" i="9" a="1"/>
  <c r="H125" i="9"/>
  <c r="Q125" i="9" a="1"/>
  <c r="Q125" i="9"/>
  <c r="I125" i="9" a="1"/>
  <c r="I125" i="9"/>
  <c r="B126" i="9" a="1"/>
  <c r="B126" i="9"/>
  <c r="K126" i="9" a="1"/>
  <c r="K126" i="9"/>
  <c r="C126" i="9" a="1"/>
  <c r="C126" i="9"/>
  <c r="L126" i="9" a="1"/>
  <c r="L126" i="9"/>
  <c r="D126" i="9" a="1"/>
  <c r="D126" i="9"/>
  <c r="M126" i="9" a="1"/>
  <c r="M126" i="9"/>
  <c r="E126" i="9" a="1"/>
  <c r="E126" i="9"/>
  <c r="N126" i="9" a="1"/>
  <c r="N126" i="9"/>
  <c r="F126" i="9" a="1"/>
  <c r="F126" i="9"/>
  <c r="O126" i="9" a="1"/>
  <c r="O126" i="9"/>
  <c r="G126" i="9" a="1"/>
  <c r="G126" i="9"/>
  <c r="P126" i="9" a="1"/>
  <c r="P126" i="9"/>
  <c r="H126" i="9" a="1"/>
  <c r="H126" i="9"/>
  <c r="Q126" i="9" a="1"/>
  <c r="Q126" i="9"/>
  <c r="I126" i="9" a="1"/>
  <c r="I126" i="9"/>
  <c r="B127" i="9" a="1"/>
  <c r="B127" i="9"/>
  <c r="K127" i="9" a="1"/>
  <c r="K127" i="9"/>
  <c r="C127" i="9" a="1"/>
  <c r="C127" i="9"/>
  <c r="L127" i="9" a="1"/>
  <c r="L127" i="9"/>
  <c r="D127" i="9" a="1"/>
  <c r="D127" i="9"/>
  <c r="M127" i="9" a="1"/>
  <c r="M127" i="9"/>
  <c r="E127" i="9" a="1"/>
  <c r="E127" i="9"/>
  <c r="N127" i="9" a="1"/>
  <c r="N127" i="9"/>
  <c r="F127" i="9" a="1"/>
  <c r="F127" i="9"/>
  <c r="O127" i="9" a="1"/>
  <c r="O127" i="9"/>
  <c r="G127" i="9" a="1"/>
  <c r="G127" i="9"/>
  <c r="P127" i="9" a="1"/>
  <c r="P127" i="9"/>
  <c r="H127" i="9" a="1"/>
  <c r="H127" i="9"/>
  <c r="Q127" i="9" a="1"/>
  <c r="Q127" i="9"/>
  <c r="I127" i="9" a="1"/>
  <c r="I127" i="9"/>
  <c r="B128" i="9" a="1"/>
  <c r="B128" i="9"/>
  <c r="K128" i="9" a="1"/>
  <c r="K128" i="9"/>
  <c r="C128" i="9" a="1"/>
  <c r="C128" i="9"/>
  <c r="L128" i="9" a="1"/>
  <c r="L128" i="9"/>
  <c r="D128" i="9" a="1"/>
  <c r="D128" i="9"/>
  <c r="M128" i="9" a="1"/>
  <c r="M128" i="9"/>
  <c r="E128" i="9" a="1"/>
  <c r="E128" i="9"/>
  <c r="N128" i="9" a="1"/>
  <c r="N128" i="9"/>
  <c r="F128" i="9" a="1"/>
  <c r="F128" i="9"/>
  <c r="O128" i="9" a="1"/>
  <c r="O128" i="9"/>
  <c r="G128" i="9" a="1"/>
  <c r="G128" i="9"/>
  <c r="P128" i="9" a="1"/>
  <c r="P128" i="9"/>
  <c r="H128" i="9" a="1"/>
  <c r="H128" i="9"/>
  <c r="Q128" i="9" a="1"/>
  <c r="Q128" i="9"/>
  <c r="I128" i="9" a="1"/>
  <c r="I128" i="9"/>
  <c r="B129" i="9" a="1"/>
  <c r="B129" i="9"/>
  <c r="K129" i="9" a="1"/>
  <c r="K129" i="9"/>
  <c r="C129" i="9" a="1"/>
  <c r="C129" i="9"/>
  <c r="L129" i="9" a="1"/>
  <c r="L129" i="9"/>
  <c r="D129" i="9" a="1"/>
  <c r="D129" i="9"/>
  <c r="M129" i="9" a="1"/>
  <c r="M129" i="9"/>
  <c r="E129" i="9" a="1"/>
  <c r="E129" i="9"/>
  <c r="N129" i="9" a="1"/>
  <c r="N129" i="9"/>
  <c r="F129" i="9" a="1"/>
  <c r="F129" i="9"/>
  <c r="O129" i="9" a="1"/>
  <c r="O129" i="9"/>
  <c r="G129" i="9" a="1"/>
  <c r="G129" i="9"/>
  <c r="P129" i="9" a="1"/>
  <c r="P129" i="9"/>
  <c r="H129" i="9" a="1"/>
  <c r="H129" i="9"/>
  <c r="Q129" i="9" a="1"/>
  <c r="Q129" i="9"/>
  <c r="I129" i="9" a="1"/>
  <c r="I129" i="9"/>
  <c r="B130" i="9" a="1"/>
  <c r="B130" i="9"/>
  <c r="K130" i="9" a="1"/>
  <c r="K130" i="9"/>
  <c r="C130" i="9" a="1"/>
  <c r="C130" i="9"/>
  <c r="L130" i="9" a="1"/>
  <c r="L130" i="9"/>
  <c r="D130" i="9" a="1"/>
  <c r="D130" i="9"/>
  <c r="M130" i="9" a="1"/>
  <c r="M130" i="9"/>
  <c r="E130" i="9" a="1"/>
  <c r="E130" i="9"/>
  <c r="N130" i="9" a="1"/>
  <c r="N130" i="9"/>
  <c r="F130" i="9" a="1"/>
  <c r="F130" i="9"/>
  <c r="O130" i="9" a="1"/>
  <c r="O130" i="9"/>
  <c r="G130" i="9" a="1"/>
  <c r="G130" i="9"/>
  <c r="P130" i="9" a="1"/>
  <c r="P130" i="9"/>
  <c r="H130" i="9" a="1"/>
  <c r="H130" i="9"/>
  <c r="Q130" i="9" a="1"/>
  <c r="Q130" i="9"/>
  <c r="I130" i="9" a="1"/>
  <c r="I130" i="9"/>
  <c r="B131" i="9" a="1"/>
  <c r="B131" i="9"/>
  <c r="K131" i="9" a="1"/>
  <c r="K131" i="9"/>
  <c r="C131" i="9" a="1"/>
  <c r="C131" i="9"/>
  <c r="L131" i="9" a="1"/>
  <c r="L131" i="9"/>
  <c r="D131" i="9" a="1"/>
  <c r="D131" i="9"/>
  <c r="M131" i="9" a="1"/>
  <c r="M131" i="9"/>
  <c r="E131" i="9" a="1"/>
  <c r="E131" i="9"/>
  <c r="N131" i="9" a="1"/>
  <c r="N131" i="9"/>
  <c r="F131" i="9" a="1"/>
  <c r="F131" i="9"/>
  <c r="O131" i="9" a="1"/>
  <c r="O131" i="9"/>
  <c r="G131" i="9" a="1"/>
  <c r="G131" i="9"/>
  <c r="P131" i="9" a="1"/>
  <c r="P131" i="9"/>
  <c r="H131" i="9" a="1"/>
  <c r="H131" i="9"/>
  <c r="Q131" i="9" a="1"/>
  <c r="Q131" i="9"/>
  <c r="I131" i="9" a="1"/>
  <c r="I131" i="9"/>
  <c r="B132" i="9" a="1"/>
  <c r="B132" i="9"/>
  <c r="K132" i="9" a="1"/>
  <c r="K132" i="9"/>
  <c r="C132" i="9" a="1"/>
  <c r="C132" i="9"/>
  <c r="L132" i="9" a="1"/>
  <c r="L132" i="9"/>
  <c r="D132" i="9" a="1"/>
  <c r="D132" i="9"/>
  <c r="M132" i="9" a="1"/>
  <c r="M132" i="9"/>
  <c r="E132" i="9" a="1"/>
  <c r="E132" i="9"/>
  <c r="N132" i="9" a="1"/>
  <c r="N132" i="9"/>
  <c r="F132" i="9" a="1"/>
  <c r="F132" i="9"/>
  <c r="O132" i="9" a="1"/>
  <c r="O132" i="9"/>
  <c r="G132" i="9" a="1"/>
  <c r="G132" i="9"/>
  <c r="P132" i="9" a="1"/>
  <c r="P132" i="9"/>
  <c r="H132" i="9" a="1"/>
  <c r="H132" i="9"/>
  <c r="Q132" i="9" a="1"/>
  <c r="Q132" i="9"/>
  <c r="I132" i="9" a="1"/>
  <c r="I132" i="9"/>
  <c r="B133" i="9" a="1"/>
  <c r="B133" i="9"/>
  <c r="K133" i="9" a="1"/>
  <c r="K133" i="9"/>
  <c r="C133" i="9" a="1"/>
  <c r="C133" i="9"/>
  <c r="L133" i="9" a="1"/>
  <c r="L133" i="9"/>
  <c r="D133" i="9" a="1"/>
  <c r="D133" i="9"/>
  <c r="M133" i="9" a="1"/>
  <c r="M133" i="9"/>
  <c r="E133" i="9" a="1"/>
  <c r="E133" i="9"/>
  <c r="N133" i="9" a="1"/>
  <c r="N133" i="9"/>
  <c r="F133" i="9" a="1"/>
  <c r="F133" i="9"/>
  <c r="O133" i="9" a="1"/>
  <c r="O133" i="9"/>
  <c r="G133" i="9" a="1"/>
  <c r="G133" i="9"/>
  <c r="P133" i="9" a="1"/>
  <c r="P133" i="9"/>
  <c r="H133" i="9" a="1"/>
  <c r="H133" i="9"/>
  <c r="Q133" i="9" a="1"/>
  <c r="Q133" i="9"/>
  <c r="I133" i="9" a="1"/>
  <c r="I133" i="9"/>
  <c r="B134" i="9" a="1"/>
  <c r="B134" i="9"/>
  <c r="K134" i="9" a="1"/>
  <c r="K134" i="9"/>
  <c r="C134" i="9" a="1"/>
  <c r="C134" i="9"/>
  <c r="L134" i="9" a="1"/>
  <c r="L134" i="9"/>
  <c r="D134" i="9" a="1"/>
  <c r="D134" i="9"/>
  <c r="M134" i="9" a="1"/>
  <c r="M134" i="9"/>
  <c r="E134" i="9" a="1"/>
  <c r="E134" i="9"/>
  <c r="N134" i="9" a="1"/>
  <c r="N134" i="9"/>
  <c r="F134" i="9" a="1"/>
  <c r="F134" i="9"/>
  <c r="O134" i="9" a="1"/>
  <c r="O134" i="9"/>
  <c r="G134" i="9" a="1"/>
  <c r="G134" i="9"/>
  <c r="P134" i="9" a="1"/>
  <c r="P134" i="9"/>
  <c r="H134" i="9" a="1"/>
  <c r="H134" i="9"/>
  <c r="Q134" i="9" a="1"/>
  <c r="Q134" i="9"/>
  <c r="I134" i="9" a="1"/>
  <c r="I134" i="9"/>
  <c r="B135" i="9" a="1"/>
  <c r="B135" i="9"/>
  <c r="K135" i="9" a="1"/>
  <c r="K135" i="9"/>
  <c r="C135" i="9" a="1"/>
  <c r="C135" i="9"/>
  <c r="L135" i="9" a="1"/>
  <c r="L135" i="9"/>
  <c r="D135" i="9" a="1"/>
  <c r="D135" i="9"/>
  <c r="M135" i="9" a="1"/>
  <c r="M135" i="9"/>
  <c r="E135" i="9" a="1"/>
  <c r="E135" i="9"/>
  <c r="N135" i="9" a="1"/>
  <c r="N135" i="9"/>
  <c r="F135" i="9" a="1"/>
  <c r="F135" i="9"/>
  <c r="O135" i="9" a="1"/>
  <c r="O135" i="9"/>
  <c r="G135" i="9" a="1"/>
  <c r="G135" i="9"/>
  <c r="P135" i="9" a="1"/>
  <c r="P135" i="9"/>
  <c r="H135" i="9" a="1"/>
  <c r="H135" i="9"/>
  <c r="Q135" i="9" a="1"/>
  <c r="Q135" i="9"/>
  <c r="I135" i="9" a="1"/>
  <c r="I135" i="9"/>
  <c r="B136" i="9" a="1"/>
  <c r="B136" i="9"/>
  <c r="K136" i="9" a="1"/>
  <c r="K136" i="9"/>
  <c r="C136" i="9" a="1"/>
  <c r="C136" i="9"/>
  <c r="L136" i="9" a="1"/>
  <c r="L136" i="9"/>
  <c r="D136" i="9" a="1"/>
  <c r="D136" i="9"/>
  <c r="M136" i="9" a="1"/>
  <c r="M136" i="9"/>
  <c r="E136" i="9" a="1"/>
  <c r="E136" i="9"/>
  <c r="N136" i="9" a="1"/>
  <c r="N136" i="9"/>
  <c r="F136" i="9" a="1"/>
  <c r="F136" i="9"/>
  <c r="O136" i="9" a="1"/>
  <c r="O136" i="9"/>
  <c r="G136" i="9" a="1"/>
  <c r="G136" i="9"/>
  <c r="P136" i="9" a="1"/>
  <c r="P136" i="9"/>
  <c r="H136" i="9" a="1"/>
  <c r="H136" i="9"/>
  <c r="Q136" i="9" a="1"/>
  <c r="Q136" i="9"/>
  <c r="I136" i="9" a="1"/>
  <c r="I136" i="9"/>
  <c r="B137" i="9" a="1"/>
  <c r="B137" i="9"/>
  <c r="K137" i="9" a="1"/>
  <c r="K137" i="9"/>
  <c r="C137" i="9" a="1"/>
  <c r="C137" i="9"/>
  <c r="L137" i="9" a="1"/>
  <c r="L137" i="9"/>
  <c r="D137" i="9" a="1"/>
  <c r="D137" i="9"/>
  <c r="M137" i="9" a="1"/>
  <c r="M137" i="9"/>
  <c r="E137" i="9" a="1"/>
  <c r="E137" i="9"/>
  <c r="N137" i="9" a="1"/>
  <c r="N137" i="9"/>
  <c r="F137" i="9" a="1"/>
  <c r="F137" i="9"/>
  <c r="O137" i="9" a="1"/>
  <c r="O137" i="9"/>
  <c r="G137" i="9" a="1"/>
  <c r="G137" i="9"/>
  <c r="P137" i="9" a="1"/>
  <c r="P137" i="9"/>
  <c r="H137" i="9" a="1"/>
  <c r="H137" i="9"/>
  <c r="Q137" i="9" a="1"/>
  <c r="Q137" i="9"/>
  <c r="I137" i="9" a="1"/>
  <c r="I137" i="9"/>
  <c r="B138" i="9" a="1"/>
  <c r="B138" i="9"/>
  <c r="K138" i="9" a="1"/>
  <c r="K138" i="9"/>
  <c r="C138" i="9" a="1"/>
  <c r="C138" i="9"/>
  <c r="L138" i="9" a="1"/>
  <c r="L138" i="9"/>
  <c r="D138" i="9" a="1"/>
  <c r="D138" i="9"/>
  <c r="M138" i="9" a="1"/>
  <c r="M138" i="9"/>
  <c r="E138" i="9" a="1"/>
  <c r="E138" i="9"/>
  <c r="N138" i="9" a="1"/>
  <c r="N138" i="9"/>
  <c r="F138" i="9" a="1"/>
  <c r="F138" i="9"/>
  <c r="O138" i="9" a="1"/>
  <c r="O138" i="9"/>
  <c r="G138" i="9" a="1"/>
  <c r="G138" i="9"/>
  <c r="P138" i="9" a="1"/>
  <c r="P138" i="9"/>
  <c r="H138" i="9" a="1"/>
  <c r="H138" i="9"/>
  <c r="Q138" i="9" a="1"/>
  <c r="Q138" i="9"/>
  <c r="I138" i="9" a="1"/>
  <c r="I138" i="9"/>
  <c r="B139" i="9" a="1"/>
  <c r="B139" i="9"/>
  <c r="K139" i="9" a="1"/>
  <c r="K139" i="9"/>
  <c r="C139" i="9" a="1"/>
  <c r="C139" i="9"/>
  <c r="L139" i="9" a="1"/>
  <c r="L139" i="9"/>
  <c r="D139" i="9" a="1"/>
  <c r="D139" i="9"/>
  <c r="M139" i="9" a="1"/>
  <c r="M139" i="9"/>
  <c r="E139" i="9" a="1"/>
  <c r="E139" i="9"/>
  <c r="N139" i="9" a="1"/>
  <c r="N139" i="9"/>
  <c r="F139" i="9" a="1"/>
  <c r="F139" i="9"/>
  <c r="O139" i="9" a="1"/>
  <c r="O139" i="9"/>
  <c r="G139" i="9" a="1"/>
  <c r="G139" i="9"/>
  <c r="P139" i="9" a="1"/>
  <c r="P139" i="9"/>
  <c r="H139" i="9" a="1"/>
  <c r="H139" i="9"/>
  <c r="Q139" i="9" a="1"/>
  <c r="Q139" i="9"/>
  <c r="I139" i="9" a="1"/>
  <c r="I139" i="9"/>
  <c r="B140" i="9" a="1"/>
  <c r="B140" i="9"/>
  <c r="K140" i="9" a="1"/>
  <c r="K140" i="9"/>
  <c r="C140" i="9" a="1"/>
  <c r="C140" i="9"/>
  <c r="L140" i="9" a="1"/>
  <c r="L140" i="9"/>
  <c r="D140" i="9" a="1"/>
  <c r="D140" i="9"/>
  <c r="M140" i="9" a="1"/>
  <c r="M140" i="9"/>
  <c r="E140" i="9" a="1"/>
  <c r="E140" i="9"/>
  <c r="N140" i="9" a="1"/>
  <c r="N140" i="9"/>
  <c r="F140" i="9" a="1"/>
  <c r="F140" i="9"/>
  <c r="O140" i="9" a="1"/>
  <c r="O140" i="9"/>
  <c r="G140" i="9" a="1"/>
  <c r="G140" i="9"/>
  <c r="P140" i="9" a="1"/>
  <c r="P140" i="9"/>
  <c r="H140" i="9" a="1"/>
  <c r="H140" i="9"/>
  <c r="Q140" i="9" a="1"/>
  <c r="Q140" i="9"/>
  <c r="I140" i="9" a="1"/>
  <c r="I140" i="9"/>
  <c r="B141" i="9" a="1"/>
  <c r="B141" i="9"/>
  <c r="K141" i="9" a="1"/>
  <c r="K141" i="9"/>
  <c r="C141" i="9" a="1"/>
  <c r="C141" i="9"/>
  <c r="L141" i="9" a="1"/>
  <c r="L141" i="9"/>
  <c r="D141" i="9" a="1"/>
  <c r="D141" i="9"/>
  <c r="M141" i="9" a="1"/>
  <c r="M141" i="9"/>
  <c r="E141" i="9" a="1"/>
  <c r="E141" i="9"/>
  <c r="N141" i="9" a="1"/>
  <c r="N141" i="9"/>
  <c r="F141" i="9" a="1"/>
  <c r="F141" i="9"/>
  <c r="O141" i="9" a="1"/>
  <c r="O141" i="9"/>
  <c r="G141" i="9" a="1"/>
  <c r="G141" i="9"/>
  <c r="P141" i="9" a="1"/>
  <c r="P141" i="9"/>
  <c r="H141" i="9" a="1"/>
  <c r="H141" i="9"/>
  <c r="Q141" i="9" a="1"/>
  <c r="Q141" i="9"/>
  <c r="I141" i="9" a="1"/>
  <c r="I141" i="9"/>
  <c r="B142" i="9" a="1"/>
  <c r="B142" i="9"/>
  <c r="K142" i="9" a="1"/>
  <c r="K142" i="9"/>
  <c r="C142" i="9" a="1"/>
  <c r="C142" i="9"/>
  <c r="L142" i="9" a="1"/>
  <c r="L142" i="9"/>
  <c r="D142" i="9" a="1"/>
  <c r="D142" i="9"/>
  <c r="M142" i="9" a="1"/>
  <c r="M142" i="9"/>
  <c r="E142" i="9" a="1"/>
  <c r="E142" i="9"/>
  <c r="N142" i="9" a="1"/>
  <c r="N142" i="9"/>
  <c r="F142" i="9" a="1"/>
  <c r="F142" i="9"/>
  <c r="O142" i="9" a="1"/>
  <c r="O142" i="9"/>
  <c r="G142" i="9" a="1"/>
  <c r="G142" i="9"/>
  <c r="P142" i="9" a="1"/>
  <c r="P142" i="9"/>
  <c r="H142" i="9" a="1"/>
  <c r="H142" i="9"/>
  <c r="Q142" i="9" a="1"/>
  <c r="Q142" i="9"/>
  <c r="I142" i="9" a="1"/>
  <c r="I142" i="9"/>
  <c r="B143" i="9" a="1"/>
  <c r="B143" i="9"/>
  <c r="K143" i="9" a="1"/>
  <c r="K143" i="9"/>
  <c r="C143" i="9" a="1"/>
  <c r="C143" i="9"/>
  <c r="L143" i="9" a="1"/>
  <c r="L143" i="9"/>
  <c r="D143" i="9" a="1"/>
  <c r="D143" i="9"/>
  <c r="M143" i="9" a="1"/>
  <c r="M143" i="9"/>
  <c r="E143" i="9" a="1"/>
  <c r="E143" i="9"/>
  <c r="N143" i="9" a="1"/>
  <c r="N143" i="9"/>
  <c r="F143" i="9" a="1"/>
  <c r="F143" i="9"/>
  <c r="O143" i="9" a="1"/>
  <c r="O143" i="9"/>
  <c r="G143" i="9" a="1"/>
  <c r="G143" i="9"/>
  <c r="P143" i="9" a="1"/>
  <c r="P143" i="9"/>
  <c r="H143" i="9" a="1"/>
  <c r="H143" i="9"/>
  <c r="Q143" i="9" a="1"/>
  <c r="Q143" i="9"/>
  <c r="I143" i="9" a="1"/>
  <c r="I143" i="9"/>
  <c r="B144" i="9" a="1"/>
  <c r="B144" i="9"/>
  <c r="K144" i="9" a="1"/>
  <c r="K144" i="9"/>
  <c r="C144" i="9" a="1"/>
  <c r="C144" i="9"/>
  <c r="L144" i="9" a="1"/>
  <c r="L144" i="9"/>
  <c r="D144" i="9" a="1"/>
  <c r="D144" i="9"/>
  <c r="M144" i="9" a="1"/>
  <c r="M144" i="9"/>
  <c r="E144" i="9" a="1"/>
  <c r="E144" i="9"/>
  <c r="N144" i="9" a="1"/>
  <c r="N144" i="9"/>
  <c r="F144" i="9" a="1"/>
  <c r="F144" i="9"/>
  <c r="O144" i="9" a="1"/>
  <c r="O144" i="9"/>
  <c r="G144" i="9" a="1"/>
  <c r="G144" i="9"/>
  <c r="P144" i="9" a="1"/>
  <c r="P144" i="9"/>
  <c r="H144" i="9" a="1"/>
  <c r="H144" i="9"/>
  <c r="Q144" i="9" a="1"/>
  <c r="Q144" i="9"/>
  <c r="I144" i="9" a="1"/>
  <c r="I144" i="9"/>
  <c r="B145" i="9" a="1"/>
  <c r="B145" i="9"/>
  <c r="K145" i="9" a="1"/>
  <c r="K145" i="9"/>
  <c r="C145" i="9" a="1"/>
  <c r="C145" i="9"/>
  <c r="L145" i="9" a="1"/>
  <c r="L145" i="9"/>
  <c r="D145" i="9" a="1"/>
  <c r="D145" i="9"/>
  <c r="M145" i="9" a="1"/>
  <c r="M145" i="9"/>
  <c r="E145" i="9" a="1"/>
  <c r="E145" i="9"/>
  <c r="N145" i="9" a="1"/>
  <c r="N145" i="9"/>
  <c r="F145" i="9" a="1"/>
  <c r="F145" i="9"/>
  <c r="O145" i="9" a="1"/>
  <c r="O145" i="9"/>
  <c r="G145" i="9" a="1"/>
  <c r="G145" i="9"/>
  <c r="P145" i="9" a="1"/>
  <c r="P145" i="9"/>
  <c r="H145" i="9" a="1"/>
  <c r="H145" i="9"/>
  <c r="Q145" i="9" a="1"/>
  <c r="Q145" i="9"/>
  <c r="I145" i="9" a="1"/>
  <c r="I145" i="9"/>
  <c r="B146" i="9" a="1"/>
  <c r="B146" i="9"/>
  <c r="K146" i="9" a="1"/>
  <c r="K146" i="9"/>
  <c r="C146" i="9" a="1"/>
  <c r="C146" i="9"/>
  <c r="L146" i="9" a="1"/>
  <c r="L146" i="9"/>
  <c r="D146" i="9" a="1"/>
  <c r="D146" i="9"/>
  <c r="M146" i="9" a="1"/>
  <c r="M146" i="9"/>
  <c r="E146" i="9" a="1"/>
  <c r="E146" i="9"/>
  <c r="N146" i="9" a="1"/>
  <c r="N146" i="9"/>
  <c r="F146" i="9" a="1"/>
  <c r="F146" i="9"/>
  <c r="O146" i="9" a="1"/>
  <c r="O146" i="9"/>
  <c r="G146" i="9" a="1"/>
  <c r="G146" i="9"/>
  <c r="P146" i="9" a="1"/>
  <c r="P146" i="9"/>
  <c r="H146" i="9" a="1"/>
  <c r="H146" i="9"/>
  <c r="Q146" i="9" a="1"/>
  <c r="Q146" i="9"/>
  <c r="I146" i="9" a="1"/>
  <c r="I146" i="9"/>
  <c r="B147" i="9" a="1"/>
  <c r="B147" i="9"/>
  <c r="K147" i="9" a="1"/>
  <c r="K147" i="9"/>
  <c r="C147" i="9" a="1"/>
  <c r="C147" i="9"/>
  <c r="L147" i="9" a="1"/>
  <c r="L147" i="9"/>
  <c r="D147" i="9" a="1"/>
  <c r="D147" i="9"/>
  <c r="M147" i="9" a="1"/>
  <c r="M147" i="9"/>
  <c r="E147" i="9" a="1"/>
  <c r="E147" i="9"/>
  <c r="N147" i="9" a="1"/>
  <c r="N147" i="9"/>
  <c r="F147" i="9" a="1"/>
  <c r="F147" i="9"/>
  <c r="O147" i="9" a="1"/>
  <c r="O147" i="9"/>
  <c r="G147" i="9" a="1"/>
  <c r="G147" i="9"/>
  <c r="P147" i="9" a="1"/>
  <c r="P147" i="9"/>
  <c r="H147" i="9" a="1"/>
  <c r="H147" i="9"/>
  <c r="Q147" i="9" a="1"/>
  <c r="Q147" i="9"/>
  <c r="I147" i="9" a="1"/>
  <c r="I147" i="9"/>
  <c r="B148" i="9" a="1"/>
  <c r="B148" i="9"/>
  <c r="K148" i="9" a="1"/>
  <c r="K148" i="9"/>
  <c r="C148" i="9" a="1"/>
  <c r="C148" i="9"/>
  <c r="L148" i="9" a="1"/>
  <c r="L148" i="9"/>
  <c r="D148" i="9" a="1"/>
  <c r="D148" i="9"/>
  <c r="M148" i="9" a="1"/>
  <c r="M148" i="9"/>
  <c r="E148" i="9" a="1"/>
  <c r="E148" i="9"/>
  <c r="N148" i="9" a="1"/>
  <c r="N148" i="9"/>
  <c r="F148" i="9" a="1"/>
  <c r="F148" i="9"/>
  <c r="O148" i="9" a="1"/>
  <c r="O148" i="9"/>
  <c r="G148" i="9" a="1"/>
  <c r="G148" i="9"/>
  <c r="P148" i="9" a="1"/>
  <c r="P148" i="9"/>
  <c r="H148" i="9" a="1"/>
  <c r="H148" i="9"/>
  <c r="Q148" i="9" a="1"/>
  <c r="Q148" i="9"/>
  <c r="I148" i="9" a="1"/>
  <c r="I148" i="9"/>
  <c r="B149" i="9" a="1"/>
  <c r="B149" i="9"/>
  <c r="K149" i="9" a="1"/>
  <c r="K149" i="9"/>
  <c r="C149" i="9" a="1"/>
  <c r="C149" i="9"/>
  <c r="L149" i="9" a="1"/>
  <c r="L149" i="9"/>
  <c r="D149" i="9" a="1"/>
  <c r="D149" i="9"/>
  <c r="M149" i="9" a="1"/>
  <c r="M149" i="9"/>
  <c r="E149" i="9" a="1"/>
  <c r="E149" i="9"/>
  <c r="N149" i="9" a="1"/>
  <c r="N149" i="9"/>
  <c r="F149" i="9" a="1"/>
  <c r="F149" i="9"/>
  <c r="O149" i="9" a="1"/>
  <c r="O149" i="9"/>
  <c r="G149" i="9" a="1"/>
  <c r="G149" i="9"/>
  <c r="P149" i="9" a="1"/>
  <c r="P149" i="9"/>
  <c r="H149" i="9" a="1"/>
  <c r="H149" i="9"/>
  <c r="Q149" i="9" a="1"/>
  <c r="Q149" i="9"/>
  <c r="I149" i="9" a="1"/>
  <c r="I149" i="9"/>
  <c r="B150" i="9" a="1"/>
  <c r="B150" i="9"/>
  <c r="K150" i="9" a="1"/>
  <c r="K150" i="9"/>
  <c r="C150" i="9" a="1"/>
  <c r="C150" i="9"/>
  <c r="L150" i="9" a="1"/>
  <c r="L150" i="9"/>
  <c r="D150" i="9" a="1"/>
  <c r="D150" i="9"/>
  <c r="M150" i="9" a="1"/>
  <c r="M150" i="9"/>
  <c r="E150" i="9" a="1"/>
  <c r="E150" i="9"/>
  <c r="N150" i="9" a="1"/>
  <c r="N150" i="9"/>
  <c r="F150" i="9" a="1"/>
  <c r="F150" i="9"/>
  <c r="O150" i="9" a="1"/>
  <c r="O150" i="9"/>
  <c r="G150" i="9" a="1"/>
  <c r="G150" i="9"/>
  <c r="P150" i="9" a="1"/>
  <c r="P150" i="9"/>
  <c r="H150" i="9" a="1"/>
  <c r="H150" i="9"/>
  <c r="Q150" i="9" a="1"/>
  <c r="Q150" i="9"/>
  <c r="I150" i="9" a="1"/>
  <c r="I150" i="9"/>
  <c r="B151" i="9" a="1"/>
  <c r="B151" i="9"/>
  <c r="K151" i="9" a="1"/>
  <c r="K151" i="9"/>
  <c r="C151" i="9" a="1"/>
  <c r="C151" i="9"/>
  <c r="L151" i="9" a="1"/>
  <c r="L151" i="9"/>
  <c r="D151" i="9" a="1"/>
  <c r="D151" i="9"/>
  <c r="M151" i="9" a="1"/>
  <c r="M151" i="9"/>
  <c r="E151" i="9" a="1"/>
  <c r="E151" i="9"/>
  <c r="N151" i="9" a="1"/>
  <c r="N151" i="9"/>
  <c r="F151" i="9" a="1"/>
  <c r="F151" i="9"/>
  <c r="O151" i="9" a="1"/>
  <c r="O151" i="9"/>
  <c r="G151" i="9" a="1"/>
  <c r="G151" i="9"/>
  <c r="P151" i="9" a="1"/>
  <c r="P151" i="9"/>
  <c r="H151" i="9" a="1"/>
  <c r="H151" i="9"/>
  <c r="Q151" i="9" a="1"/>
  <c r="Q151" i="9"/>
  <c r="I151" i="9" a="1"/>
  <c r="I151" i="9"/>
  <c r="B152" i="9" a="1"/>
  <c r="B152" i="9"/>
  <c r="K152" i="9" a="1"/>
  <c r="K152" i="9"/>
  <c r="C152" i="9" a="1"/>
  <c r="C152" i="9"/>
  <c r="L152" i="9" a="1"/>
  <c r="L152" i="9"/>
  <c r="D152" i="9" a="1"/>
  <c r="D152" i="9"/>
  <c r="M152" i="9" a="1"/>
  <c r="M152" i="9"/>
  <c r="E152" i="9" a="1"/>
  <c r="E152" i="9"/>
  <c r="N152" i="9" a="1"/>
  <c r="N152" i="9"/>
  <c r="F152" i="9" a="1"/>
  <c r="F152" i="9"/>
  <c r="O152" i="9" a="1"/>
  <c r="O152" i="9"/>
  <c r="G152" i="9" a="1"/>
  <c r="G152" i="9"/>
  <c r="P152" i="9" a="1"/>
  <c r="P152" i="9"/>
  <c r="H152" i="9" a="1"/>
  <c r="H152" i="9"/>
  <c r="Q152" i="9" a="1"/>
  <c r="Q152" i="9"/>
  <c r="I152" i="9" a="1"/>
  <c r="I152" i="9"/>
  <c r="B153" i="9" a="1"/>
  <c r="B153" i="9"/>
  <c r="K153" i="9" a="1"/>
  <c r="K153" i="9"/>
  <c r="C153" i="9" a="1"/>
  <c r="C153" i="9"/>
  <c r="L153" i="9" a="1"/>
  <c r="L153" i="9"/>
  <c r="D153" i="9" a="1"/>
  <c r="D153" i="9"/>
  <c r="M153" i="9" a="1"/>
  <c r="M153" i="9"/>
  <c r="E153" i="9" a="1"/>
  <c r="E153" i="9"/>
  <c r="N153" i="9" a="1"/>
  <c r="N153" i="9"/>
  <c r="F153" i="9" a="1"/>
  <c r="F153" i="9"/>
  <c r="O153" i="9" a="1"/>
  <c r="O153" i="9"/>
  <c r="G153" i="9" a="1"/>
  <c r="G153" i="9"/>
  <c r="P153" i="9" a="1"/>
  <c r="P153" i="9"/>
  <c r="H153" i="9" a="1"/>
  <c r="H153" i="9"/>
  <c r="Q153" i="9" a="1"/>
  <c r="Q153" i="9"/>
  <c r="I153" i="9" a="1"/>
  <c r="I153" i="9"/>
  <c r="B154" i="9" a="1"/>
  <c r="B154" i="9"/>
  <c r="K154" i="9" a="1"/>
  <c r="K154" i="9"/>
  <c r="C154" i="9" a="1"/>
  <c r="C154" i="9"/>
  <c r="L154" i="9" a="1"/>
  <c r="L154" i="9"/>
  <c r="D154" i="9" a="1"/>
  <c r="D154" i="9"/>
  <c r="M154" i="9" a="1"/>
  <c r="M154" i="9"/>
  <c r="E154" i="9" a="1"/>
  <c r="E154" i="9"/>
  <c r="N154" i="9" a="1"/>
  <c r="N154" i="9"/>
  <c r="F154" i="9" a="1"/>
  <c r="F154" i="9"/>
  <c r="O154" i="9" a="1"/>
  <c r="O154" i="9"/>
  <c r="G154" i="9" a="1"/>
  <c r="G154" i="9"/>
  <c r="P154" i="9" a="1"/>
  <c r="P154" i="9"/>
  <c r="H154" i="9" a="1"/>
  <c r="H154" i="9"/>
  <c r="Q154" i="9" a="1"/>
  <c r="Q154" i="9"/>
  <c r="I154" i="9" a="1"/>
  <c r="I154" i="9"/>
  <c r="B155" i="9" a="1"/>
  <c r="B155" i="9"/>
  <c r="K155" i="9" a="1"/>
  <c r="K155" i="9"/>
  <c r="C155" i="9" a="1"/>
  <c r="C155" i="9"/>
  <c r="L155" i="9" a="1"/>
  <c r="L155" i="9"/>
  <c r="D155" i="9" a="1"/>
  <c r="D155" i="9"/>
  <c r="M155" i="9" a="1"/>
  <c r="M155" i="9"/>
  <c r="E155" i="9" a="1"/>
  <c r="E155" i="9"/>
  <c r="N155" i="9" a="1"/>
  <c r="N155" i="9"/>
  <c r="F155" i="9" a="1"/>
  <c r="F155" i="9"/>
  <c r="O155" i="9" a="1"/>
  <c r="O155" i="9"/>
  <c r="G155" i="9" a="1"/>
  <c r="G155" i="9"/>
  <c r="P155" i="9" a="1"/>
  <c r="P155" i="9"/>
  <c r="H155" i="9" a="1"/>
  <c r="H155" i="9"/>
  <c r="Q155" i="9" a="1"/>
  <c r="Q155" i="9"/>
  <c r="I155" i="9" a="1"/>
  <c r="I155" i="9"/>
  <c r="B156" i="9" a="1"/>
  <c r="B156" i="9"/>
  <c r="K156" i="9" a="1"/>
  <c r="K156" i="9"/>
  <c r="C156" i="9" a="1"/>
  <c r="C156" i="9"/>
  <c r="L156" i="9" a="1"/>
  <c r="L156" i="9"/>
  <c r="D156" i="9" a="1"/>
  <c r="D156" i="9"/>
  <c r="M156" i="9" a="1"/>
  <c r="M156" i="9"/>
  <c r="E156" i="9" a="1"/>
  <c r="E156" i="9"/>
  <c r="N156" i="9" a="1"/>
  <c r="N156" i="9"/>
  <c r="F156" i="9" a="1"/>
  <c r="F156" i="9"/>
  <c r="O156" i="9" a="1"/>
  <c r="O156" i="9"/>
  <c r="G156" i="9" a="1"/>
  <c r="G156" i="9"/>
  <c r="P156" i="9" a="1"/>
  <c r="P156" i="9"/>
  <c r="H156" i="9" a="1"/>
  <c r="H156" i="9"/>
  <c r="Q156" i="9" a="1"/>
  <c r="Q156" i="9"/>
  <c r="I156" i="9" a="1"/>
  <c r="I156" i="9"/>
  <c r="B157" i="9" a="1"/>
  <c r="B157" i="9"/>
  <c r="K157" i="9" a="1"/>
  <c r="K157" i="9"/>
  <c r="C157" i="9" a="1"/>
  <c r="C157" i="9"/>
  <c r="L157" i="9" a="1"/>
  <c r="L157" i="9"/>
  <c r="D157" i="9" a="1"/>
  <c r="D157" i="9"/>
  <c r="M157" i="9" a="1"/>
  <c r="M157" i="9"/>
  <c r="E157" i="9" a="1"/>
  <c r="E157" i="9"/>
  <c r="N157" i="9" a="1"/>
  <c r="N157" i="9"/>
  <c r="F157" i="9" a="1"/>
  <c r="F157" i="9"/>
  <c r="O157" i="9" a="1"/>
  <c r="O157" i="9"/>
  <c r="G157" i="9" a="1"/>
  <c r="G157" i="9"/>
  <c r="P157" i="9" a="1"/>
  <c r="P157" i="9"/>
  <c r="H157" i="9" a="1"/>
  <c r="H157" i="9"/>
  <c r="Q157" i="9" a="1"/>
  <c r="Q157" i="9"/>
  <c r="I157" i="9" a="1"/>
  <c r="I157" i="9"/>
  <c r="B158" i="9" a="1"/>
  <c r="B158" i="9"/>
  <c r="K158" i="9" a="1"/>
  <c r="K158" i="9"/>
  <c r="C158" i="9" a="1"/>
  <c r="C158" i="9"/>
  <c r="L158" i="9" a="1"/>
  <c r="L158" i="9"/>
  <c r="D158" i="9" a="1"/>
  <c r="D158" i="9"/>
  <c r="M158" i="9" a="1"/>
  <c r="M158" i="9"/>
  <c r="E158" i="9" a="1"/>
  <c r="E158" i="9"/>
  <c r="N158" i="9" a="1"/>
  <c r="N158" i="9"/>
  <c r="F158" i="9" a="1"/>
  <c r="F158" i="9"/>
  <c r="O158" i="9" a="1"/>
  <c r="O158" i="9"/>
  <c r="G158" i="9" a="1"/>
  <c r="G158" i="9"/>
  <c r="P158" i="9" a="1"/>
  <c r="P158" i="9"/>
  <c r="H158" i="9" a="1"/>
  <c r="H158" i="9"/>
  <c r="Q158" i="9" a="1"/>
  <c r="Q158" i="9"/>
  <c r="I158" i="9" a="1"/>
  <c r="I158" i="9"/>
  <c r="B159" i="9" a="1"/>
  <c r="B159" i="9"/>
  <c r="K159" i="9" a="1"/>
  <c r="K159" i="9"/>
  <c r="C159" i="9" a="1"/>
  <c r="C159" i="9"/>
  <c r="L159" i="9" a="1"/>
  <c r="L159" i="9"/>
  <c r="D159" i="9" a="1"/>
  <c r="D159" i="9"/>
  <c r="M159" i="9" a="1"/>
  <c r="M159" i="9"/>
  <c r="E159" i="9" a="1"/>
  <c r="E159" i="9"/>
  <c r="N159" i="9" a="1"/>
  <c r="N159" i="9"/>
  <c r="F159" i="9" a="1"/>
  <c r="F159" i="9"/>
  <c r="O159" i="9" a="1"/>
  <c r="O159" i="9"/>
  <c r="G159" i="9" a="1"/>
  <c r="G159" i="9"/>
  <c r="P159" i="9" a="1"/>
  <c r="P159" i="9"/>
  <c r="H159" i="9" a="1"/>
  <c r="H159" i="9"/>
  <c r="Q159" i="9" a="1"/>
  <c r="Q159" i="9"/>
  <c r="I159" i="9" a="1"/>
  <c r="I159" i="9"/>
  <c r="B160" i="9" a="1"/>
  <c r="B160" i="9"/>
  <c r="K160" i="9" a="1"/>
  <c r="K160" i="9"/>
  <c r="C160" i="9" a="1"/>
  <c r="C160" i="9"/>
  <c r="L160" i="9" a="1"/>
  <c r="L160" i="9"/>
  <c r="D160" i="9" a="1"/>
  <c r="D160" i="9"/>
  <c r="M160" i="9" a="1"/>
  <c r="M160" i="9"/>
  <c r="E160" i="9" a="1"/>
  <c r="E160" i="9"/>
  <c r="N160" i="9" a="1"/>
  <c r="N160" i="9"/>
  <c r="F160" i="9" a="1"/>
  <c r="F160" i="9"/>
  <c r="O160" i="9" a="1"/>
  <c r="O160" i="9"/>
  <c r="G160" i="9" a="1"/>
  <c r="G160" i="9"/>
  <c r="P160" i="9" a="1"/>
  <c r="P160" i="9"/>
  <c r="H160" i="9" a="1"/>
  <c r="H160" i="9"/>
  <c r="Q160" i="9" a="1"/>
  <c r="Q160" i="9"/>
  <c r="I160" i="9" a="1"/>
  <c r="I160" i="9"/>
  <c r="B161" i="9" a="1"/>
  <c r="B161" i="9"/>
  <c r="K161" i="9" a="1"/>
  <c r="K161" i="9"/>
  <c r="C161" i="9" a="1"/>
  <c r="C161" i="9"/>
  <c r="L161" i="9" a="1"/>
  <c r="L161" i="9"/>
  <c r="D161" i="9" a="1"/>
  <c r="D161" i="9"/>
  <c r="M161" i="9" a="1"/>
  <c r="M161" i="9"/>
  <c r="E161" i="9" a="1"/>
  <c r="E161" i="9"/>
  <c r="N161" i="9" a="1"/>
  <c r="N161" i="9"/>
  <c r="F161" i="9" a="1"/>
  <c r="F161" i="9"/>
  <c r="O161" i="9" a="1"/>
  <c r="O161" i="9"/>
  <c r="G161" i="9" a="1"/>
  <c r="G161" i="9"/>
  <c r="P161" i="9" a="1"/>
  <c r="P161" i="9"/>
  <c r="H161" i="9" a="1"/>
  <c r="H161" i="9"/>
  <c r="Q161" i="9" a="1"/>
  <c r="Q161" i="9"/>
  <c r="I161" i="9" a="1"/>
  <c r="I161" i="9"/>
  <c r="B162" i="9" a="1"/>
  <c r="B162" i="9"/>
  <c r="K162" i="9" a="1"/>
  <c r="K162" i="9"/>
  <c r="C162" i="9" a="1"/>
  <c r="C162" i="9"/>
  <c r="L162" i="9" a="1"/>
  <c r="L162" i="9"/>
  <c r="D162" i="9" a="1"/>
  <c r="D162" i="9"/>
  <c r="M162" i="9" a="1"/>
  <c r="M162" i="9"/>
  <c r="E162" i="9" a="1"/>
  <c r="E162" i="9"/>
  <c r="N162" i="9" a="1"/>
  <c r="N162" i="9"/>
  <c r="F162" i="9" a="1"/>
  <c r="F162" i="9"/>
  <c r="O162" i="9" a="1"/>
  <c r="O162" i="9"/>
  <c r="G162" i="9" a="1"/>
  <c r="G162" i="9"/>
  <c r="P162" i="9" a="1"/>
  <c r="P162" i="9"/>
  <c r="H162" i="9" a="1"/>
  <c r="H162" i="9"/>
  <c r="Q162" i="9" a="1"/>
  <c r="Q162" i="9"/>
  <c r="I162" i="9" a="1"/>
  <c r="I162" i="9"/>
  <c r="B163" i="9" a="1"/>
  <c r="B163" i="9"/>
  <c r="K163" i="9" a="1"/>
  <c r="K163" i="9"/>
  <c r="C163" i="9" a="1"/>
  <c r="C163" i="9"/>
  <c r="L163" i="9" a="1"/>
  <c r="L163" i="9"/>
  <c r="D163" i="9" a="1"/>
  <c r="D163" i="9"/>
  <c r="M163" i="9" a="1"/>
  <c r="M163" i="9"/>
  <c r="E163" i="9" a="1"/>
  <c r="E163" i="9"/>
  <c r="N163" i="9" a="1"/>
  <c r="N163" i="9"/>
  <c r="F163" i="9" a="1"/>
  <c r="F163" i="9"/>
  <c r="O163" i="9" a="1"/>
  <c r="O163" i="9"/>
  <c r="G163" i="9" a="1"/>
  <c r="G163" i="9"/>
  <c r="P163" i="9" a="1"/>
  <c r="P163" i="9"/>
  <c r="H163" i="9" a="1"/>
  <c r="H163" i="9"/>
  <c r="Q163" i="9" a="1"/>
  <c r="Q163" i="9"/>
  <c r="I163" i="9" a="1"/>
  <c r="I163" i="9"/>
  <c r="B164" i="9" a="1"/>
  <c r="B164" i="9"/>
  <c r="K164" i="9" a="1"/>
  <c r="K164" i="9"/>
  <c r="C164" i="9" a="1"/>
  <c r="C164" i="9"/>
  <c r="L164" i="9" a="1"/>
  <c r="L164" i="9"/>
  <c r="D164" i="9" a="1"/>
  <c r="D164" i="9"/>
  <c r="M164" i="9" a="1"/>
  <c r="M164" i="9"/>
  <c r="E164" i="9" a="1"/>
  <c r="E164" i="9"/>
  <c r="N164" i="9" a="1"/>
  <c r="N164" i="9"/>
  <c r="F164" i="9" a="1"/>
  <c r="F164" i="9"/>
  <c r="O164" i="9" a="1"/>
  <c r="O164" i="9"/>
  <c r="G164" i="9" a="1"/>
  <c r="G164" i="9"/>
  <c r="P164" i="9" a="1"/>
  <c r="P164" i="9"/>
  <c r="H164" i="9" a="1"/>
  <c r="H164" i="9"/>
  <c r="Q164" i="9" a="1"/>
  <c r="Q164" i="9"/>
  <c r="I164" i="9" a="1"/>
  <c r="I164" i="9"/>
  <c r="B165" i="9" a="1"/>
  <c r="B165" i="9"/>
  <c r="K165" i="9" a="1"/>
  <c r="K165" i="9"/>
  <c r="C165" i="9" a="1"/>
  <c r="C165" i="9"/>
  <c r="L165" i="9" a="1"/>
  <c r="L165" i="9"/>
  <c r="D165" i="9" a="1"/>
  <c r="D165" i="9"/>
  <c r="M165" i="9" a="1"/>
  <c r="M165" i="9"/>
  <c r="E165" i="9" a="1"/>
  <c r="E165" i="9"/>
  <c r="N165" i="9" a="1"/>
  <c r="N165" i="9"/>
  <c r="F165" i="9" a="1"/>
  <c r="F165" i="9"/>
  <c r="O165" i="9" a="1"/>
  <c r="O165" i="9"/>
  <c r="G165" i="9" a="1"/>
  <c r="G165" i="9"/>
  <c r="P165" i="9" a="1"/>
  <c r="P165" i="9"/>
  <c r="H165" i="9" a="1"/>
  <c r="H165" i="9"/>
  <c r="Q165" i="9" a="1"/>
  <c r="Q165" i="9"/>
  <c r="I165" i="9" a="1"/>
  <c r="I165" i="9"/>
  <c r="B166" i="9" a="1"/>
  <c r="B166" i="9"/>
  <c r="K166" i="9" a="1"/>
  <c r="K166" i="9"/>
  <c r="C166" i="9" a="1"/>
  <c r="C166" i="9"/>
  <c r="L166" i="9" a="1"/>
  <c r="L166" i="9"/>
  <c r="D166" i="9" a="1"/>
  <c r="D166" i="9"/>
  <c r="M166" i="9" a="1"/>
  <c r="M166" i="9"/>
  <c r="E166" i="9" a="1"/>
  <c r="E166" i="9"/>
  <c r="N166" i="9" a="1"/>
  <c r="N166" i="9"/>
  <c r="F166" i="9" a="1"/>
  <c r="F166" i="9"/>
  <c r="O166" i="9" a="1"/>
  <c r="O166" i="9"/>
  <c r="G166" i="9" a="1"/>
  <c r="G166" i="9"/>
  <c r="P166" i="9" a="1"/>
  <c r="P166" i="9"/>
  <c r="H166" i="9" a="1"/>
  <c r="H166" i="9"/>
  <c r="Q166" i="9" a="1"/>
  <c r="Q166" i="9"/>
  <c r="I166" i="9" a="1"/>
  <c r="I166" i="9"/>
  <c r="B167" i="9" a="1"/>
  <c r="B167" i="9"/>
  <c r="K167" i="9" a="1"/>
  <c r="K167" i="9"/>
  <c r="C167" i="9" a="1"/>
  <c r="C167" i="9"/>
  <c r="L167" i="9" a="1"/>
  <c r="L167" i="9"/>
  <c r="D167" i="9" a="1"/>
  <c r="D167" i="9"/>
  <c r="M167" i="9" a="1"/>
  <c r="M167" i="9"/>
  <c r="E167" i="9" a="1"/>
  <c r="E167" i="9"/>
  <c r="N167" i="9" a="1"/>
  <c r="N167" i="9"/>
  <c r="F167" i="9" a="1"/>
  <c r="F167" i="9"/>
  <c r="O167" i="9" a="1"/>
  <c r="O167" i="9"/>
  <c r="G167" i="9" a="1"/>
  <c r="G167" i="9"/>
  <c r="P167" i="9" a="1"/>
  <c r="P167" i="9"/>
  <c r="H167" i="9" a="1"/>
  <c r="H167" i="9"/>
  <c r="Q167" i="9" a="1"/>
  <c r="Q167" i="9"/>
  <c r="I167" i="9" a="1"/>
  <c r="I167" i="9"/>
  <c r="B168" i="9" a="1"/>
  <c r="B168" i="9"/>
  <c r="K168" i="9" a="1"/>
  <c r="K168" i="9"/>
  <c r="C168" i="9" a="1"/>
  <c r="C168" i="9"/>
  <c r="L168" i="9" a="1"/>
  <c r="L168" i="9"/>
  <c r="D168" i="9" a="1"/>
  <c r="D168" i="9"/>
  <c r="M168" i="9" a="1"/>
  <c r="M168" i="9"/>
  <c r="E168" i="9" a="1"/>
  <c r="E168" i="9"/>
  <c r="N168" i="9" a="1"/>
  <c r="N168" i="9"/>
  <c r="F168" i="9" a="1"/>
  <c r="F168" i="9"/>
  <c r="O168" i="9" a="1"/>
  <c r="O168" i="9"/>
  <c r="G168" i="9" a="1"/>
  <c r="G168" i="9"/>
  <c r="P168" i="9" a="1"/>
  <c r="P168" i="9"/>
  <c r="H168" i="9" a="1"/>
  <c r="H168" i="9"/>
  <c r="Q168" i="9" a="1"/>
  <c r="Q168" i="9"/>
  <c r="I168" i="9" a="1"/>
  <c r="I168" i="9"/>
  <c r="B169" i="9" a="1"/>
  <c r="B169" i="9"/>
  <c r="K169" i="9" a="1"/>
  <c r="K169" i="9"/>
  <c r="C169" i="9" a="1"/>
  <c r="C169" i="9"/>
  <c r="L169" i="9" a="1"/>
  <c r="L169" i="9"/>
  <c r="D169" i="9" a="1"/>
  <c r="D169" i="9"/>
  <c r="M169" i="9" a="1"/>
  <c r="M169" i="9"/>
  <c r="E169" i="9" a="1"/>
  <c r="E169" i="9"/>
  <c r="N169" i="9" a="1"/>
  <c r="N169" i="9"/>
  <c r="F169" i="9" a="1"/>
  <c r="F169" i="9"/>
  <c r="O169" i="9" a="1"/>
  <c r="O169" i="9"/>
  <c r="G169" i="9" a="1"/>
  <c r="G169" i="9"/>
  <c r="P169" i="9" a="1"/>
  <c r="P169" i="9"/>
  <c r="H169" i="9" a="1"/>
  <c r="H169" i="9"/>
  <c r="Q169" i="9" a="1"/>
  <c r="Q169" i="9"/>
  <c r="I169" i="9" a="1"/>
  <c r="I169" i="9"/>
  <c r="B170" i="9" a="1"/>
  <c r="B170" i="9"/>
  <c r="K170" i="9" a="1"/>
  <c r="K170" i="9"/>
  <c r="C170" i="9" a="1"/>
  <c r="C170" i="9"/>
  <c r="L170" i="9" a="1"/>
  <c r="L170" i="9"/>
  <c r="D170" i="9" a="1"/>
  <c r="D170" i="9"/>
  <c r="M170" i="9" a="1"/>
  <c r="M170" i="9"/>
  <c r="E170" i="9" a="1"/>
  <c r="E170" i="9"/>
  <c r="N170" i="9" a="1"/>
  <c r="N170" i="9"/>
  <c r="F170" i="9" a="1"/>
  <c r="F170" i="9"/>
  <c r="O170" i="9" a="1"/>
  <c r="O170" i="9"/>
  <c r="G170" i="9" a="1"/>
  <c r="G170" i="9"/>
  <c r="P170" i="9" a="1"/>
  <c r="P170" i="9"/>
  <c r="H170" i="9" a="1"/>
  <c r="H170" i="9"/>
  <c r="Q170" i="9" a="1"/>
  <c r="Q170" i="9"/>
  <c r="I170" i="9" a="1"/>
  <c r="I170" i="9"/>
  <c r="B171" i="9" a="1"/>
  <c r="B171" i="9"/>
  <c r="K171" i="9" a="1"/>
  <c r="K171" i="9"/>
  <c r="C171" i="9" a="1"/>
  <c r="C171" i="9"/>
  <c r="L171" i="9" a="1"/>
  <c r="L171" i="9"/>
  <c r="D171" i="9" a="1"/>
  <c r="D171" i="9"/>
  <c r="M171" i="9" a="1"/>
  <c r="M171" i="9"/>
  <c r="E171" i="9" a="1"/>
  <c r="E171" i="9"/>
  <c r="N171" i="9" a="1"/>
  <c r="N171" i="9"/>
  <c r="F171" i="9" a="1"/>
  <c r="F171" i="9"/>
  <c r="O171" i="9" a="1"/>
  <c r="O171" i="9"/>
  <c r="G171" i="9" a="1"/>
  <c r="G171" i="9"/>
  <c r="P171" i="9" a="1"/>
  <c r="P171" i="9"/>
  <c r="H171" i="9" a="1"/>
  <c r="H171" i="9"/>
  <c r="Q171" i="9" a="1"/>
  <c r="Q171" i="9"/>
  <c r="I171" i="9" a="1"/>
  <c r="I171" i="9"/>
  <c r="B172" i="9" a="1"/>
  <c r="B172" i="9"/>
  <c r="K172" i="9" a="1"/>
  <c r="K172" i="9"/>
  <c r="C172" i="9" a="1"/>
  <c r="C172" i="9"/>
  <c r="L172" i="9" a="1"/>
  <c r="L172" i="9"/>
  <c r="D172" i="9" a="1"/>
  <c r="D172" i="9"/>
  <c r="M172" i="9" a="1"/>
  <c r="M172" i="9"/>
  <c r="E172" i="9" a="1"/>
  <c r="E172" i="9"/>
  <c r="N172" i="9" a="1"/>
  <c r="N172" i="9"/>
  <c r="F172" i="9" a="1"/>
  <c r="F172" i="9"/>
  <c r="O172" i="9" a="1"/>
  <c r="O172" i="9"/>
  <c r="G172" i="9" a="1"/>
  <c r="G172" i="9"/>
  <c r="P172" i="9" a="1"/>
  <c r="P172" i="9"/>
  <c r="H172" i="9" a="1"/>
  <c r="H172" i="9"/>
  <c r="Q172" i="9" a="1"/>
  <c r="Q172" i="9"/>
  <c r="I172" i="9" a="1"/>
  <c r="I172" i="9"/>
  <c r="B173" i="9" a="1"/>
  <c r="B173" i="9"/>
  <c r="K173" i="9" a="1"/>
  <c r="K173" i="9"/>
  <c r="C173" i="9" a="1"/>
  <c r="C173" i="9"/>
  <c r="L173" i="9" a="1"/>
  <c r="L173" i="9"/>
  <c r="D173" i="9" a="1"/>
  <c r="D173" i="9"/>
  <c r="M173" i="9" a="1"/>
  <c r="M173" i="9"/>
  <c r="E173" i="9" a="1"/>
  <c r="E173" i="9"/>
  <c r="N173" i="9" a="1"/>
  <c r="N173" i="9"/>
  <c r="F173" i="9" a="1"/>
  <c r="F173" i="9"/>
  <c r="O173" i="9" a="1"/>
  <c r="O173" i="9"/>
  <c r="G173" i="9" a="1"/>
  <c r="G173" i="9"/>
  <c r="P173" i="9" a="1"/>
  <c r="P173" i="9"/>
  <c r="H173" i="9" a="1"/>
  <c r="H173" i="9"/>
  <c r="Q173" i="9" a="1"/>
  <c r="Q173" i="9"/>
  <c r="I173" i="9" a="1"/>
  <c r="I173" i="9"/>
  <c r="B174" i="9" a="1"/>
  <c r="B174" i="9"/>
  <c r="K174" i="9" a="1"/>
  <c r="K174" i="9"/>
  <c r="C174" i="9" a="1"/>
  <c r="C174" i="9"/>
  <c r="L174" i="9" a="1"/>
  <c r="L174" i="9"/>
  <c r="D174" i="9" a="1"/>
  <c r="D174" i="9"/>
  <c r="M174" i="9" a="1"/>
  <c r="M174" i="9"/>
  <c r="E174" i="9" a="1"/>
  <c r="E174" i="9"/>
  <c r="N174" i="9" a="1"/>
  <c r="N174" i="9"/>
  <c r="F174" i="9" a="1"/>
  <c r="F174" i="9"/>
  <c r="O174" i="9" a="1"/>
  <c r="O174" i="9"/>
  <c r="G174" i="9" a="1"/>
  <c r="G174" i="9"/>
  <c r="P174" i="9" a="1"/>
  <c r="P174" i="9"/>
  <c r="H174" i="9" a="1"/>
  <c r="H174" i="9"/>
  <c r="Q174" i="9" a="1"/>
  <c r="Q174" i="9"/>
  <c r="I174" i="9" a="1"/>
  <c r="I174" i="9"/>
  <c r="B175" i="9" a="1"/>
  <c r="B175" i="9"/>
  <c r="K175" i="9" a="1"/>
  <c r="K175" i="9"/>
  <c r="C175" i="9" a="1"/>
  <c r="C175" i="9"/>
  <c r="L175" i="9" a="1"/>
  <c r="L175" i="9"/>
  <c r="D175" i="9" a="1"/>
  <c r="D175" i="9"/>
  <c r="M175" i="9" a="1"/>
  <c r="M175" i="9"/>
  <c r="E175" i="9" a="1"/>
  <c r="E175" i="9"/>
  <c r="N175" i="9" a="1"/>
  <c r="N175" i="9"/>
  <c r="F175" i="9" a="1"/>
  <c r="F175" i="9"/>
  <c r="O175" i="9" a="1"/>
  <c r="O175" i="9"/>
  <c r="G175" i="9" a="1"/>
  <c r="G175" i="9"/>
  <c r="P175" i="9" a="1"/>
  <c r="P175" i="9"/>
  <c r="H175" i="9" a="1"/>
  <c r="H175" i="9"/>
  <c r="Q175" i="9" a="1"/>
  <c r="Q175" i="9"/>
  <c r="I175" i="9" a="1"/>
  <c r="I175" i="9"/>
  <c r="B176" i="9" a="1"/>
  <c r="B176" i="9"/>
  <c r="K176" i="9" a="1"/>
  <c r="K176" i="9"/>
  <c r="C176" i="9" a="1"/>
  <c r="C176" i="9"/>
  <c r="L176" i="9" a="1"/>
  <c r="L176" i="9"/>
  <c r="D176" i="9" a="1"/>
  <c r="D176" i="9"/>
  <c r="M176" i="9" a="1"/>
  <c r="M176" i="9"/>
  <c r="E176" i="9" a="1"/>
  <c r="E176" i="9"/>
  <c r="N176" i="9" a="1"/>
  <c r="N176" i="9"/>
  <c r="F176" i="9" a="1"/>
  <c r="F176" i="9"/>
  <c r="O176" i="9" a="1"/>
  <c r="O176" i="9"/>
  <c r="G176" i="9" a="1"/>
  <c r="G176" i="9"/>
  <c r="P176" i="9" a="1"/>
  <c r="P176" i="9"/>
  <c r="H176" i="9" a="1"/>
  <c r="H176" i="9"/>
  <c r="Q176" i="9" a="1"/>
  <c r="Q176" i="9"/>
  <c r="I176" i="9" a="1"/>
  <c r="I176" i="9"/>
  <c r="B177" i="9" a="1"/>
  <c r="B177" i="9"/>
  <c r="K177" i="9" a="1"/>
  <c r="K177" i="9"/>
  <c r="C177" i="9" a="1"/>
  <c r="C177" i="9"/>
  <c r="L177" i="9" a="1"/>
  <c r="L177" i="9"/>
  <c r="D177" i="9" a="1"/>
  <c r="D177" i="9"/>
  <c r="M177" i="9" a="1"/>
  <c r="M177" i="9"/>
  <c r="E177" i="9" a="1"/>
  <c r="E177" i="9"/>
  <c r="N177" i="9" a="1"/>
  <c r="N177" i="9"/>
  <c r="F177" i="9" a="1"/>
  <c r="F177" i="9"/>
  <c r="O177" i="9" a="1"/>
  <c r="O177" i="9"/>
  <c r="G177" i="9" a="1"/>
  <c r="G177" i="9"/>
  <c r="P177" i="9" a="1"/>
  <c r="P177" i="9"/>
  <c r="H177" i="9" a="1"/>
  <c r="H177" i="9"/>
  <c r="Q177" i="9" a="1"/>
  <c r="Q177" i="9"/>
  <c r="I177" i="9" a="1"/>
  <c r="I177" i="9"/>
  <c r="B178" i="9" a="1"/>
  <c r="B178" i="9"/>
  <c r="K178" i="9" a="1"/>
  <c r="K178" i="9"/>
  <c r="C178" i="9" a="1"/>
  <c r="C178" i="9"/>
  <c r="L178" i="9" a="1"/>
  <c r="L178" i="9"/>
  <c r="D178" i="9" a="1"/>
  <c r="D178" i="9"/>
  <c r="M178" i="9" a="1"/>
  <c r="M178" i="9"/>
  <c r="E178" i="9" a="1"/>
  <c r="E178" i="9"/>
  <c r="N178" i="9" a="1"/>
  <c r="N178" i="9"/>
  <c r="F178" i="9" a="1"/>
  <c r="F178" i="9"/>
  <c r="O178" i="9" a="1"/>
  <c r="O178" i="9"/>
  <c r="G178" i="9" a="1"/>
  <c r="G178" i="9"/>
  <c r="P178" i="9" a="1"/>
  <c r="P178" i="9"/>
  <c r="H178" i="9" a="1"/>
  <c r="H178" i="9"/>
  <c r="Q178" i="9" a="1"/>
  <c r="Q178" i="9"/>
  <c r="I178" i="9" a="1"/>
  <c r="I178" i="9"/>
  <c r="B179" i="9" a="1"/>
  <c r="B179" i="9"/>
  <c r="K179" i="9" a="1"/>
  <c r="K179" i="9"/>
  <c r="C179" i="9" a="1"/>
  <c r="C179" i="9"/>
  <c r="L179" i="9" a="1"/>
  <c r="L179" i="9"/>
  <c r="D179" i="9" a="1"/>
  <c r="D179" i="9"/>
  <c r="M179" i="9" a="1"/>
  <c r="M179" i="9"/>
  <c r="E179" i="9" a="1"/>
  <c r="E179" i="9"/>
  <c r="N179" i="9" a="1"/>
  <c r="N179" i="9"/>
  <c r="F179" i="9" a="1"/>
  <c r="F179" i="9"/>
  <c r="O179" i="9" a="1"/>
  <c r="O179" i="9"/>
  <c r="G179" i="9" a="1"/>
  <c r="G179" i="9"/>
  <c r="P179" i="9" a="1"/>
  <c r="P179" i="9"/>
  <c r="H179" i="9" a="1"/>
  <c r="H179" i="9"/>
  <c r="Q179" i="9" a="1"/>
  <c r="Q179" i="9"/>
  <c r="I179" i="9" a="1"/>
  <c r="I179" i="9"/>
  <c r="B180" i="9" a="1"/>
  <c r="B180" i="9"/>
  <c r="K180" i="9" a="1"/>
  <c r="K180" i="9"/>
  <c r="C180" i="9" a="1"/>
  <c r="C180" i="9"/>
  <c r="L180" i="9" a="1"/>
  <c r="L180" i="9"/>
  <c r="D180" i="9" a="1"/>
  <c r="D180" i="9"/>
  <c r="M180" i="9" a="1"/>
  <c r="M180" i="9"/>
  <c r="E180" i="9" a="1"/>
  <c r="E180" i="9"/>
  <c r="N180" i="9" a="1"/>
  <c r="N180" i="9"/>
  <c r="F180" i="9" a="1"/>
  <c r="F180" i="9"/>
  <c r="O180" i="9" a="1"/>
  <c r="O180" i="9"/>
  <c r="G180" i="9" a="1"/>
  <c r="G180" i="9"/>
  <c r="P180" i="9" a="1"/>
  <c r="P180" i="9"/>
  <c r="H180" i="9" a="1"/>
  <c r="H180" i="9"/>
  <c r="Q180" i="9" a="1"/>
  <c r="Q180" i="9"/>
  <c r="I180" i="9" a="1"/>
  <c r="I180" i="9"/>
  <c r="B181" i="9" a="1"/>
  <c r="B181" i="9"/>
  <c r="K181" i="9" a="1"/>
  <c r="K181" i="9"/>
  <c r="C181" i="9" a="1"/>
  <c r="C181" i="9"/>
  <c r="L181" i="9" a="1"/>
  <c r="L181" i="9"/>
  <c r="D181" i="9" a="1"/>
  <c r="D181" i="9"/>
  <c r="M181" i="9" a="1"/>
  <c r="M181" i="9"/>
  <c r="E181" i="9" a="1"/>
  <c r="E181" i="9"/>
  <c r="N181" i="9" a="1"/>
  <c r="N181" i="9"/>
  <c r="F181" i="9" a="1"/>
  <c r="F181" i="9"/>
  <c r="O181" i="9" a="1"/>
  <c r="O181" i="9"/>
  <c r="G181" i="9" a="1"/>
  <c r="G181" i="9"/>
  <c r="P181" i="9" a="1"/>
  <c r="P181" i="9"/>
  <c r="H181" i="9" a="1"/>
  <c r="H181" i="9"/>
  <c r="Q181" i="9" a="1"/>
  <c r="Q181" i="9"/>
  <c r="I181" i="9" a="1"/>
  <c r="I181" i="9"/>
  <c r="B182" i="9" a="1"/>
  <c r="B182" i="9"/>
  <c r="K182" i="9" a="1"/>
  <c r="K182" i="9"/>
  <c r="C182" i="9" a="1"/>
  <c r="C182" i="9"/>
  <c r="L182" i="9" a="1"/>
  <c r="L182" i="9"/>
  <c r="D182" i="9" a="1"/>
  <c r="D182" i="9"/>
  <c r="M182" i="9" a="1"/>
  <c r="M182" i="9"/>
  <c r="E182" i="9" a="1"/>
  <c r="E182" i="9"/>
  <c r="N182" i="9" a="1"/>
  <c r="N182" i="9"/>
  <c r="F182" i="9" a="1"/>
  <c r="F182" i="9"/>
  <c r="O182" i="9" a="1"/>
  <c r="O182" i="9"/>
  <c r="G182" i="9" a="1"/>
  <c r="G182" i="9"/>
  <c r="P182" i="9" a="1"/>
  <c r="P182" i="9"/>
  <c r="H182" i="9" a="1"/>
  <c r="H182" i="9"/>
  <c r="Q182" i="9" a="1"/>
  <c r="Q182" i="9"/>
  <c r="I182" i="9" a="1"/>
  <c r="I182" i="9"/>
  <c r="B183" i="9" a="1"/>
  <c r="B183" i="9"/>
  <c r="K183" i="9" a="1"/>
  <c r="K183" i="9"/>
  <c r="C183" i="9" a="1"/>
  <c r="C183" i="9"/>
  <c r="L183" i="9" a="1"/>
  <c r="L183" i="9"/>
  <c r="D183" i="9" a="1"/>
  <c r="D183" i="9"/>
  <c r="M183" i="9" a="1"/>
  <c r="M183" i="9"/>
  <c r="E183" i="9" a="1"/>
  <c r="E183" i="9"/>
  <c r="N183" i="9" a="1"/>
  <c r="N183" i="9"/>
  <c r="F183" i="9" a="1"/>
  <c r="F183" i="9"/>
  <c r="O183" i="9" a="1"/>
  <c r="O183" i="9"/>
  <c r="G183" i="9" a="1"/>
  <c r="G183" i="9"/>
  <c r="P183" i="9" a="1"/>
  <c r="P183" i="9"/>
  <c r="H183" i="9" a="1"/>
  <c r="H183" i="9"/>
  <c r="Q183" i="9" a="1"/>
  <c r="Q183" i="9"/>
  <c r="I183" i="9" a="1"/>
  <c r="I183" i="9"/>
  <c r="B184" i="9" a="1"/>
  <c r="B184" i="9"/>
  <c r="K184" i="9" a="1"/>
  <c r="K184" i="9"/>
  <c r="C184" i="9" a="1"/>
  <c r="C184" i="9"/>
  <c r="L184" i="9" a="1"/>
  <c r="L184" i="9"/>
  <c r="D184" i="9" a="1"/>
  <c r="D184" i="9"/>
  <c r="M184" i="9" a="1"/>
  <c r="M184" i="9"/>
  <c r="E184" i="9" a="1"/>
  <c r="E184" i="9"/>
  <c r="N184" i="9" a="1"/>
  <c r="N184" i="9"/>
  <c r="F184" i="9" a="1"/>
  <c r="F184" i="9"/>
  <c r="O184" i="9" a="1"/>
  <c r="O184" i="9"/>
  <c r="G184" i="9" a="1"/>
  <c r="G184" i="9"/>
  <c r="P184" i="9" a="1"/>
  <c r="P184" i="9"/>
  <c r="H184" i="9" a="1"/>
  <c r="H184" i="9"/>
  <c r="Q184" i="9" a="1"/>
  <c r="Q184" i="9"/>
  <c r="I184" i="9" a="1"/>
  <c r="I184" i="9"/>
  <c r="B185" i="9" a="1"/>
  <c r="B185" i="9"/>
  <c r="K185" i="9" a="1"/>
  <c r="K185" i="9"/>
  <c r="C185" i="9" a="1"/>
  <c r="C185" i="9"/>
  <c r="L185" i="9" a="1"/>
  <c r="L185" i="9"/>
  <c r="D185" i="9" a="1"/>
  <c r="D185" i="9"/>
  <c r="M185" i="9" a="1"/>
  <c r="M185" i="9"/>
  <c r="E185" i="9" a="1"/>
  <c r="E185" i="9"/>
  <c r="N185" i="9" a="1"/>
  <c r="N185" i="9"/>
  <c r="F185" i="9" a="1"/>
  <c r="F185" i="9"/>
  <c r="O185" i="9" a="1"/>
  <c r="O185" i="9"/>
  <c r="G185" i="9" a="1"/>
  <c r="G185" i="9"/>
  <c r="P185" i="9" a="1"/>
  <c r="P185" i="9"/>
  <c r="H185" i="9" a="1"/>
  <c r="H185" i="9"/>
  <c r="Q185" i="9" a="1"/>
  <c r="Q185" i="9"/>
  <c r="I185" i="9" a="1"/>
  <c r="I185" i="9"/>
  <c r="B186" i="9" a="1"/>
  <c r="B186" i="9"/>
  <c r="K186" i="9" a="1"/>
  <c r="K186" i="9"/>
  <c r="C186" i="9" a="1"/>
  <c r="C186" i="9"/>
  <c r="L186" i="9" a="1"/>
  <c r="L186" i="9"/>
  <c r="D186" i="9" a="1"/>
  <c r="D186" i="9"/>
  <c r="M186" i="9" a="1"/>
  <c r="M186" i="9"/>
  <c r="E186" i="9" a="1"/>
  <c r="E186" i="9"/>
  <c r="N186" i="9" a="1"/>
  <c r="N186" i="9"/>
  <c r="F186" i="9" a="1"/>
  <c r="F186" i="9"/>
  <c r="O186" i="9" a="1"/>
  <c r="O186" i="9"/>
  <c r="G186" i="9" a="1"/>
  <c r="G186" i="9"/>
  <c r="P186" i="9" a="1"/>
  <c r="P186" i="9"/>
  <c r="H186" i="9" a="1"/>
  <c r="H186" i="9"/>
  <c r="Q186" i="9" a="1"/>
  <c r="Q186" i="9"/>
  <c r="I186" i="9" a="1"/>
  <c r="I186" i="9"/>
  <c r="B187" i="9" a="1"/>
  <c r="B187" i="9"/>
  <c r="K187" i="9" a="1"/>
  <c r="K187" i="9"/>
  <c r="C187" i="9" a="1"/>
  <c r="C187" i="9"/>
  <c r="L187" i="9" a="1"/>
  <c r="L187" i="9"/>
  <c r="D187" i="9" a="1"/>
  <c r="D187" i="9"/>
  <c r="M187" i="9" a="1"/>
  <c r="M187" i="9"/>
  <c r="E187" i="9" a="1"/>
  <c r="E187" i="9"/>
  <c r="N187" i="9" a="1"/>
  <c r="N187" i="9"/>
  <c r="F187" i="9" a="1"/>
  <c r="F187" i="9"/>
  <c r="O187" i="9" a="1"/>
  <c r="O187" i="9"/>
  <c r="G187" i="9" a="1"/>
  <c r="G187" i="9"/>
  <c r="P187" i="9" a="1"/>
  <c r="P187" i="9"/>
  <c r="H187" i="9" a="1"/>
  <c r="H187" i="9"/>
  <c r="Q187" i="9" a="1"/>
  <c r="Q187" i="9"/>
  <c r="I187" i="9" a="1"/>
  <c r="I187" i="9"/>
  <c r="B188" i="9" a="1"/>
  <c r="B188" i="9"/>
  <c r="K188" i="9" a="1"/>
  <c r="K188" i="9"/>
  <c r="C188" i="9" a="1"/>
  <c r="C188" i="9"/>
  <c r="L188" i="9" a="1"/>
  <c r="L188" i="9"/>
  <c r="D188" i="9" a="1"/>
  <c r="D188" i="9"/>
  <c r="M188" i="9" a="1"/>
  <c r="M188" i="9"/>
  <c r="E188" i="9" a="1"/>
  <c r="E188" i="9"/>
  <c r="N188" i="9" a="1"/>
  <c r="N188" i="9"/>
  <c r="F188" i="9" a="1"/>
  <c r="F188" i="9"/>
  <c r="O188" i="9" a="1"/>
  <c r="O188" i="9"/>
  <c r="G188" i="9" a="1"/>
  <c r="G188" i="9"/>
  <c r="P188" i="9" a="1"/>
  <c r="P188" i="9"/>
  <c r="H188" i="9" a="1"/>
  <c r="H188" i="9"/>
  <c r="Q188" i="9" a="1"/>
  <c r="Q188" i="9"/>
  <c r="I188" i="9" a="1"/>
  <c r="I188" i="9"/>
  <c r="B189" i="9" a="1"/>
  <c r="B189" i="9"/>
  <c r="K189" i="9" a="1"/>
  <c r="K189" i="9"/>
  <c r="C189" i="9" a="1"/>
  <c r="C189" i="9"/>
  <c r="L189" i="9" a="1"/>
  <c r="L189" i="9"/>
  <c r="D189" i="9" a="1"/>
  <c r="D189" i="9"/>
  <c r="M189" i="9" a="1"/>
  <c r="M189" i="9"/>
  <c r="E189" i="9" a="1"/>
  <c r="E189" i="9"/>
  <c r="N189" i="9" a="1"/>
  <c r="N189" i="9"/>
  <c r="F189" i="9" a="1"/>
  <c r="F189" i="9"/>
  <c r="O189" i="9" a="1"/>
  <c r="O189" i="9"/>
  <c r="G189" i="9" a="1"/>
  <c r="G189" i="9"/>
  <c r="P189" i="9" a="1"/>
  <c r="P189" i="9"/>
  <c r="H189" i="9" a="1"/>
  <c r="H189" i="9"/>
  <c r="Q189" i="9" a="1"/>
  <c r="Q189" i="9"/>
  <c r="I189" i="9" a="1"/>
  <c r="I189" i="9"/>
  <c r="B190" i="9" a="1"/>
  <c r="B190" i="9"/>
  <c r="K190" i="9" a="1"/>
  <c r="K190" i="9"/>
  <c r="C190" i="9" a="1"/>
  <c r="C190" i="9"/>
  <c r="L190" i="9" a="1"/>
  <c r="L190" i="9"/>
  <c r="D190" i="9" a="1"/>
  <c r="D190" i="9"/>
  <c r="M190" i="9" a="1"/>
  <c r="M190" i="9"/>
  <c r="E190" i="9" a="1"/>
  <c r="E190" i="9"/>
  <c r="N190" i="9" a="1"/>
  <c r="N190" i="9"/>
  <c r="F190" i="9" a="1"/>
  <c r="F190" i="9"/>
  <c r="O190" i="9" a="1"/>
  <c r="O190" i="9"/>
  <c r="G190" i="9" a="1"/>
  <c r="G190" i="9"/>
  <c r="P190" i="9" a="1"/>
  <c r="P190" i="9"/>
  <c r="H190" i="9" a="1"/>
  <c r="H190" i="9"/>
  <c r="Q190" i="9" a="1"/>
  <c r="Q190" i="9"/>
  <c r="I190" i="9" a="1"/>
  <c r="I190" i="9"/>
  <c r="B191" i="9" a="1"/>
  <c r="B191" i="9"/>
  <c r="K191" i="9" a="1"/>
  <c r="K191" i="9"/>
  <c r="C191" i="9" a="1"/>
  <c r="C191" i="9"/>
  <c r="L191" i="9" a="1"/>
  <c r="L191" i="9"/>
  <c r="D191" i="9" a="1"/>
  <c r="D191" i="9"/>
  <c r="M191" i="9" a="1"/>
  <c r="M191" i="9"/>
  <c r="E191" i="9" a="1"/>
  <c r="E191" i="9"/>
  <c r="N191" i="9" a="1"/>
  <c r="N191" i="9"/>
  <c r="F191" i="9" a="1"/>
  <c r="F191" i="9"/>
  <c r="O191" i="9" a="1"/>
  <c r="O191" i="9"/>
  <c r="G191" i="9" a="1"/>
  <c r="G191" i="9"/>
  <c r="P191" i="9" a="1"/>
  <c r="P191" i="9"/>
  <c r="H191" i="9" a="1"/>
  <c r="H191" i="9"/>
  <c r="Q191" i="9" a="1"/>
  <c r="Q191" i="9"/>
  <c r="I191" i="9" a="1"/>
  <c r="I191" i="9"/>
  <c r="B192" i="9" a="1"/>
  <c r="B192" i="9"/>
  <c r="K192" i="9" a="1"/>
  <c r="K192" i="9"/>
  <c r="C192" i="9" a="1"/>
  <c r="C192" i="9"/>
  <c r="L192" i="9" a="1"/>
  <c r="L192" i="9"/>
  <c r="D192" i="9" a="1"/>
  <c r="D192" i="9"/>
  <c r="M192" i="9" a="1"/>
  <c r="M192" i="9"/>
  <c r="E192" i="9" a="1"/>
  <c r="E192" i="9"/>
  <c r="N192" i="9" a="1"/>
  <c r="N192" i="9"/>
  <c r="F192" i="9" a="1"/>
  <c r="F192" i="9"/>
  <c r="O192" i="9" a="1"/>
  <c r="O192" i="9"/>
  <c r="G192" i="9" a="1"/>
  <c r="G192" i="9"/>
  <c r="P192" i="9" a="1"/>
  <c r="P192" i="9"/>
  <c r="H192" i="9" a="1"/>
  <c r="H192" i="9"/>
  <c r="Q192" i="9" a="1"/>
  <c r="Q192" i="9"/>
  <c r="I192" i="9" a="1"/>
  <c r="I192" i="9"/>
  <c r="B193" i="9" a="1"/>
  <c r="B193" i="9"/>
  <c r="K193" i="9" a="1"/>
  <c r="K193" i="9"/>
  <c r="C193" i="9" a="1"/>
  <c r="C193" i="9"/>
  <c r="L193" i="9" a="1"/>
  <c r="L193" i="9"/>
  <c r="D193" i="9" a="1"/>
  <c r="D193" i="9"/>
  <c r="M193" i="9" a="1"/>
  <c r="M193" i="9"/>
  <c r="E193" i="9" a="1"/>
  <c r="E193" i="9"/>
  <c r="N193" i="9" a="1"/>
  <c r="N193" i="9"/>
  <c r="F193" i="9" a="1"/>
  <c r="F193" i="9"/>
  <c r="O193" i="9" a="1"/>
  <c r="O193" i="9"/>
  <c r="G193" i="9" a="1"/>
  <c r="G193" i="9"/>
  <c r="P193" i="9" a="1"/>
  <c r="P193" i="9"/>
  <c r="H193" i="9" a="1"/>
  <c r="H193" i="9"/>
  <c r="Q193" i="9" a="1"/>
  <c r="Q193" i="9"/>
  <c r="I193" i="9" a="1"/>
  <c r="I193" i="9"/>
  <c r="B194" i="9" a="1"/>
  <c r="B194" i="9"/>
  <c r="K194" i="9" a="1"/>
  <c r="K194" i="9"/>
  <c r="C194" i="9" a="1"/>
  <c r="C194" i="9"/>
  <c r="L194" i="9" a="1"/>
  <c r="L194" i="9"/>
  <c r="D194" i="9" a="1"/>
  <c r="D194" i="9"/>
  <c r="M194" i="9" a="1"/>
  <c r="M194" i="9"/>
  <c r="E194" i="9" a="1"/>
  <c r="E194" i="9"/>
  <c r="N194" i="9" a="1"/>
  <c r="N194" i="9"/>
  <c r="F194" i="9" a="1"/>
  <c r="F194" i="9"/>
  <c r="O194" i="9" a="1"/>
  <c r="O194" i="9"/>
  <c r="G194" i="9" a="1"/>
  <c r="G194" i="9"/>
  <c r="P194" i="9" a="1"/>
  <c r="P194" i="9"/>
  <c r="H194" i="9" a="1"/>
  <c r="H194" i="9"/>
  <c r="Q194" i="9" a="1"/>
  <c r="Q194" i="9"/>
  <c r="I194" i="9" a="1"/>
  <c r="I194" i="9"/>
  <c r="B195" i="9" a="1"/>
  <c r="B195" i="9"/>
  <c r="K195" i="9" a="1"/>
  <c r="K195" i="9"/>
  <c r="C195" i="9" a="1"/>
  <c r="C195" i="9"/>
  <c r="L195" i="9" a="1"/>
  <c r="L195" i="9"/>
  <c r="D195" i="9" a="1"/>
  <c r="D195" i="9"/>
  <c r="M195" i="9" a="1"/>
  <c r="M195" i="9"/>
  <c r="E195" i="9" a="1"/>
  <c r="E195" i="9"/>
  <c r="N195" i="9" a="1"/>
  <c r="N195" i="9"/>
  <c r="F195" i="9" a="1"/>
  <c r="F195" i="9"/>
  <c r="O195" i="9" a="1"/>
  <c r="O195" i="9"/>
  <c r="G195" i="9" a="1"/>
  <c r="G195" i="9"/>
  <c r="P195" i="9" a="1"/>
  <c r="P195" i="9"/>
  <c r="H195" i="9" a="1"/>
  <c r="H195" i="9"/>
  <c r="Q195" i="9" a="1"/>
  <c r="Q195" i="9"/>
  <c r="I195" i="9" a="1"/>
  <c r="I195" i="9"/>
  <c r="B196" i="9" a="1"/>
  <c r="B196" i="9"/>
  <c r="K196" i="9" a="1"/>
  <c r="K196" i="9"/>
  <c r="C196" i="9" a="1"/>
  <c r="C196" i="9"/>
  <c r="L196" i="9" a="1"/>
  <c r="L196" i="9"/>
  <c r="D196" i="9" a="1"/>
  <c r="D196" i="9"/>
  <c r="M196" i="9" a="1"/>
  <c r="M196" i="9"/>
  <c r="E196" i="9" a="1"/>
  <c r="E196" i="9"/>
  <c r="N196" i="9" a="1"/>
  <c r="N196" i="9"/>
  <c r="F196" i="9" a="1"/>
  <c r="F196" i="9"/>
  <c r="O196" i="9" a="1"/>
  <c r="O196" i="9"/>
  <c r="G196" i="9" a="1"/>
  <c r="G196" i="9"/>
  <c r="P196" i="9" a="1"/>
  <c r="P196" i="9"/>
  <c r="H196" i="9" a="1"/>
  <c r="H196" i="9"/>
  <c r="Q196" i="9" a="1"/>
  <c r="Q196" i="9"/>
  <c r="I196" i="9" a="1"/>
  <c r="I196" i="9"/>
  <c r="B197" i="9" a="1"/>
  <c r="B197" i="9"/>
  <c r="K197" i="9" a="1"/>
  <c r="K197" i="9"/>
  <c r="C197" i="9" a="1"/>
  <c r="C197" i="9"/>
  <c r="L197" i="9" a="1"/>
  <c r="L197" i="9"/>
  <c r="D197" i="9" a="1"/>
  <c r="D197" i="9"/>
  <c r="M197" i="9" a="1"/>
  <c r="M197" i="9"/>
  <c r="E197" i="9" a="1"/>
  <c r="E197" i="9"/>
  <c r="N197" i="9" a="1"/>
  <c r="N197" i="9"/>
  <c r="F197" i="9" a="1"/>
  <c r="F197" i="9"/>
  <c r="O197" i="9" a="1"/>
  <c r="O197" i="9"/>
  <c r="G197" i="9" a="1"/>
  <c r="G197" i="9"/>
  <c r="P197" i="9" a="1"/>
  <c r="P197" i="9"/>
  <c r="H197" i="9" a="1"/>
  <c r="H197" i="9"/>
  <c r="Q197" i="9" a="1"/>
  <c r="Q197" i="9"/>
  <c r="I197" i="9" a="1"/>
  <c r="I197" i="9"/>
  <c r="B198" i="9" a="1"/>
  <c r="B198" i="9"/>
  <c r="K198" i="9" a="1"/>
  <c r="K198" i="9"/>
  <c r="C198" i="9" a="1"/>
  <c r="C198" i="9"/>
  <c r="L198" i="9" a="1"/>
  <c r="L198" i="9"/>
  <c r="D198" i="9" a="1"/>
  <c r="D198" i="9"/>
  <c r="M198" i="9" a="1"/>
  <c r="M198" i="9"/>
  <c r="E198" i="9" a="1"/>
  <c r="E198" i="9"/>
  <c r="N198" i="9" a="1"/>
  <c r="N198" i="9"/>
  <c r="F198" i="9" a="1"/>
  <c r="F198" i="9"/>
  <c r="O198" i="9" a="1"/>
  <c r="O198" i="9"/>
  <c r="G198" i="9" a="1"/>
  <c r="G198" i="9"/>
  <c r="P198" i="9" a="1"/>
  <c r="P198" i="9"/>
  <c r="H198" i="9" a="1"/>
  <c r="H198" i="9"/>
  <c r="Q198" i="9" a="1"/>
  <c r="Q198" i="9"/>
  <c r="I198" i="9" a="1"/>
  <c r="I198" i="9"/>
  <c r="B199" i="9" a="1"/>
  <c r="B199" i="9"/>
  <c r="K199" i="9" a="1"/>
  <c r="K199" i="9"/>
  <c r="C199" i="9" a="1"/>
  <c r="C199" i="9"/>
  <c r="L199" i="9" a="1"/>
  <c r="L199" i="9"/>
  <c r="D199" i="9" a="1"/>
  <c r="D199" i="9"/>
  <c r="M199" i="9" a="1"/>
  <c r="M199" i="9"/>
  <c r="E199" i="9" a="1"/>
  <c r="E199" i="9"/>
  <c r="N199" i="9" a="1"/>
  <c r="N199" i="9"/>
  <c r="F199" i="9" a="1"/>
  <c r="F199" i="9"/>
  <c r="O199" i="9" a="1"/>
  <c r="O199" i="9"/>
  <c r="G199" i="9" a="1"/>
  <c r="G199" i="9"/>
  <c r="P199" i="9" a="1"/>
  <c r="P199" i="9"/>
  <c r="H199" i="9" a="1"/>
  <c r="H199" i="9"/>
  <c r="Q199" i="9" a="1"/>
  <c r="Q199" i="9"/>
  <c r="I199" i="9" a="1"/>
  <c r="I199" i="9"/>
  <c r="B200" i="9" a="1"/>
  <c r="B200" i="9"/>
  <c r="K200" i="9" a="1"/>
  <c r="K200" i="9"/>
  <c r="C200" i="9" a="1"/>
  <c r="C200" i="9"/>
  <c r="L200" i="9" a="1"/>
  <c r="L200" i="9"/>
  <c r="D200" i="9" a="1"/>
  <c r="D200" i="9"/>
  <c r="M200" i="9" a="1"/>
  <c r="M200" i="9"/>
  <c r="E200" i="9" a="1"/>
  <c r="E200" i="9"/>
  <c r="N200" i="9" a="1"/>
  <c r="N200" i="9"/>
  <c r="F200" i="9" a="1"/>
  <c r="F200" i="9"/>
  <c r="O200" i="9" a="1"/>
  <c r="O200" i="9"/>
  <c r="G200" i="9" a="1"/>
  <c r="G200" i="9"/>
  <c r="P200" i="9" a="1"/>
  <c r="P200" i="9"/>
  <c r="H200" i="9" a="1"/>
  <c r="H200" i="9"/>
  <c r="Q200" i="9" a="1"/>
  <c r="Q200" i="9"/>
  <c r="I200" i="9" a="1"/>
  <c r="I200" i="9"/>
  <c r="B201" i="9" a="1"/>
  <c r="B201" i="9"/>
  <c r="K201" i="9" a="1"/>
  <c r="K201" i="9"/>
  <c r="C201" i="9" a="1"/>
  <c r="C201" i="9"/>
  <c r="L201" i="9" a="1"/>
  <c r="L201" i="9"/>
  <c r="D201" i="9" a="1"/>
  <c r="D201" i="9"/>
  <c r="M201" i="9" a="1"/>
  <c r="M201" i="9"/>
  <c r="E201" i="9" a="1"/>
  <c r="E201" i="9"/>
  <c r="N201" i="9" a="1"/>
  <c r="N201" i="9"/>
  <c r="F201" i="9" a="1"/>
  <c r="F201" i="9"/>
  <c r="O201" i="9" a="1"/>
  <c r="O201" i="9"/>
  <c r="G201" i="9" a="1"/>
  <c r="G201" i="9"/>
  <c r="P201" i="9" a="1"/>
  <c r="P201" i="9"/>
  <c r="H201" i="9" a="1"/>
  <c r="H201" i="9"/>
  <c r="Q201" i="9" a="1"/>
  <c r="Q201" i="9"/>
  <c r="I201" i="9" a="1"/>
  <c r="I201" i="9"/>
  <c r="B202" i="9" a="1"/>
  <c r="B202" i="9"/>
  <c r="K202" i="9" a="1"/>
  <c r="K202" i="9"/>
  <c r="C202" i="9" a="1"/>
  <c r="C202" i="9"/>
  <c r="L202" i="9" a="1"/>
  <c r="L202" i="9"/>
  <c r="D202" i="9" a="1"/>
  <c r="D202" i="9"/>
  <c r="M202" i="9" a="1"/>
  <c r="M202" i="9"/>
  <c r="E202" i="9" a="1"/>
  <c r="E202" i="9"/>
  <c r="N202" i="9" a="1"/>
  <c r="N202" i="9"/>
  <c r="F202" i="9" a="1"/>
  <c r="F202" i="9"/>
  <c r="O202" i="9" a="1"/>
  <c r="O202" i="9"/>
  <c r="G202" i="9" a="1"/>
  <c r="G202" i="9"/>
  <c r="P202" i="9" a="1"/>
  <c r="P202" i="9"/>
  <c r="H202" i="9" a="1"/>
  <c r="H202" i="9"/>
  <c r="Q202" i="9" a="1"/>
  <c r="Q202" i="9"/>
  <c r="I202" i="9" a="1"/>
  <c r="I202" i="9"/>
  <c r="B203" i="9" a="1"/>
  <c r="B203" i="9"/>
  <c r="K203" i="9" a="1"/>
  <c r="K203" i="9"/>
  <c r="C203" i="9" a="1"/>
  <c r="C203" i="9"/>
  <c r="L203" i="9" a="1"/>
  <c r="L203" i="9"/>
  <c r="D203" i="9" a="1"/>
  <c r="D203" i="9"/>
  <c r="M203" i="9" a="1"/>
  <c r="M203" i="9"/>
  <c r="E203" i="9" a="1"/>
  <c r="E203" i="9"/>
  <c r="N203" i="9" a="1"/>
  <c r="N203" i="9"/>
  <c r="F203" i="9" a="1"/>
  <c r="F203" i="9"/>
  <c r="O203" i="9" a="1"/>
  <c r="O203" i="9"/>
  <c r="G203" i="9" a="1"/>
  <c r="G203" i="9"/>
  <c r="P203" i="9" a="1"/>
  <c r="P203" i="9"/>
  <c r="H203" i="9" a="1"/>
  <c r="H203" i="9"/>
  <c r="Q203" i="9" a="1"/>
  <c r="Q203" i="9"/>
  <c r="I203" i="9" a="1"/>
  <c r="I203" i="9"/>
  <c r="B204" i="9" a="1"/>
  <c r="B204" i="9"/>
  <c r="K204" i="9" a="1"/>
  <c r="K204" i="9"/>
  <c r="C204" i="9" a="1"/>
  <c r="C204" i="9"/>
  <c r="L204" i="9" a="1"/>
  <c r="L204" i="9"/>
  <c r="D204" i="9" a="1"/>
  <c r="D204" i="9"/>
  <c r="M204" i="9" a="1"/>
  <c r="M204" i="9"/>
  <c r="E204" i="9" a="1"/>
  <c r="E204" i="9"/>
  <c r="N204" i="9" a="1"/>
  <c r="N204" i="9"/>
  <c r="F204" i="9" a="1"/>
  <c r="F204" i="9"/>
  <c r="O204" i="9" a="1"/>
  <c r="O204" i="9"/>
  <c r="G204" i="9" a="1"/>
  <c r="G204" i="9"/>
  <c r="P204" i="9" a="1"/>
  <c r="P204" i="9"/>
  <c r="H204" i="9" a="1"/>
  <c r="H204" i="9"/>
  <c r="Q204" i="9" a="1"/>
  <c r="Q204" i="9"/>
  <c r="I204" i="9" a="1"/>
  <c r="I204" i="9"/>
  <c r="B205" i="9" a="1"/>
  <c r="B205" i="9"/>
  <c r="K205" i="9" a="1"/>
  <c r="K205" i="9"/>
  <c r="C205" i="9" a="1"/>
  <c r="C205" i="9"/>
  <c r="L205" i="9" a="1"/>
  <c r="L205" i="9"/>
  <c r="D205" i="9" a="1"/>
  <c r="D205" i="9"/>
  <c r="M205" i="9" a="1"/>
  <c r="M205" i="9"/>
  <c r="E205" i="9" a="1"/>
  <c r="E205" i="9"/>
  <c r="N205" i="9" a="1"/>
  <c r="N205" i="9"/>
  <c r="F205" i="9" a="1"/>
  <c r="F205" i="9"/>
  <c r="O205" i="9" a="1"/>
  <c r="O205" i="9"/>
  <c r="G205" i="9" a="1"/>
  <c r="G205" i="9"/>
  <c r="P205" i="9" a="1"/>
  <c r="P205" i="9"/>
  <c r="H205" i="9" a="1"/>
  <c r="H205" i="9"/>
  <c r="Q205" i="9" a="1"/>
  <c r="Q205" i="9"/>
  <c r="I205" i="9" a="1"/>
  <c r="I205" i="9"/>
  <c r="B206" i="9" a="1"/>
  <c r="B206" i="9"/>
  <c r="K206" i="9" a="1"/>
  <c r="K206" i="9"/>
  <c r="C206" i="9" a="1"/>
  <c r="C206" i="9"/>
  <c r="L206" i="9" a="1"/>
  <c r="L206" i="9"/>
  <c r="D206" i="9" a="1"/>
  <c r="D206" i="9"/>
  <c r="M206" i="9" a="1"/>
  <c r="M206" i="9"/>
  <c r="E206" i="9" a="1"/>
  <c r="E206" i="9"/>
  <c r="N206" i="9" a="1"/>
  <c r="N206" i="9"/>
  <c r="F206" i="9" a="1"/>
  <c r="F206" i="9"/>
  <c r="O206" i="9" a="1"/>
  <c r="O206" i="9"/>
  <c r="G206" i="9" a="1"/>
  <c r="G206" i="9"/>
  <c r="P206" i="9" a="1"/>
  <c r="P206" i="9"/>
  <c r="H206" i="9" a="1"/>
  <c r="H206" i="9"/>
  <c r="Q206" i="9" a="1"/>
  <c r="Q206" i="9"/>
  <c r="I206" i="9" a="1"/>
  <c r="I206" i="9"/>
  <c r="B207" i="9" a="1"/>
  <c r="B207" i="9"/>
  <c r="K207" i="9" a="1"/>
  <c r="K207" i="9"/>
  <c r="C207" i="9" a="1"/>
  <c r="C207" i="9"/>
  <c r="L207" i="9" a="1"/>
  <c r="L207" i="9"/>
  <c r="D207" i="9" a="1"/>
  <c r="D207" i="9"/>
  <c r="M207" i="9" a="1"/>
  <c r="M207" i="9"/>
  <c r="E207" i="9" a="1"/>
  <c r="E207" i="9"/>
  <c r="N207" i="9" a="1"/>
  <c r="N207" i="9"/>
  <c r="F207" i="9" a="1"/>
  <c r="F207" i="9"/>
  <c r="O207" i="9" a="1"/>
  <c r="O207" i="9"/>
  <c r="G207" i="9" a="1"/>
  <c r="G207" i="9"/>
  <c r="P207" i="9" a="1"/>
  <c r="P207" i="9"/>
  <c r="H207" i="9" a="1"/>
  <c r="H207" i="9"/>
  <c r="Q207" i="9" a="1"/>
  <c r="Q207" i="9"/>
  <c r="I207" i="9" a="1"/>
  <c r="I207" i="9"/>
  <c r="B208" i="9" a="1"/>
  <c r="B208" i="9"/>
  <c r="K208" i="9" a="1"/>
  <c r="K208" i="9"/>
  <c r="C208" i="9" a="1"/>
  <c r="C208" i="9"/>
  <c r="L208" i="9" a="1"/>
  <c r="L208" i="9"/>
  <c r="D208" i="9" a="1"/>
  <c r="D208" i="9"/>
  <c r="M208" i="9" a="1"/>
  <c r="M208" i="9"/>
  <c r="E208" i="9" a="1"/>
  <c r="E208" i="9"/>
  <c r="N208" i="9" a="1"/>
  <c r="N208" i="9"/>
  <c r="F208" i="9" a="1"/>
  <c r="F208" i="9"/>
  <c r="O208" i="9" a="1"/>
  <c r="O208" i="9"/>
  <c r="G208" i="9" a="1"/>
  <c r="G208" i="9"/>
  <c r="P208" i="9" a="1"/>
  <c r="P208" i="9"/>
  <c r="H208" i="9" a="1"/>
  <c r="H208" i="9"/>
  <c r="Q208" i="9" a="1"/>
  <c r="Q208" i="9"/>
  <c r="I208" i="9" a="1"/>
  <c r="I208" i="9"/>
  <c r="B209" i="9" a="1"/>
  <c r="B209" i="9"/>
  <c r="K209" i="9" a="1"/>
  <c r="K209" i="9"/>
  <c r="C209" i="9" a="1"/>
  <c r="C209" i="9"/>
  <c r="L209" i="9" a="1"/>
  <c r="L209" i="9"/>
  <c r="D209" i="9" a="1"/>
  <c r="D209" i="9"/>
  <c r="M209" i="9" a="1"/>
  <c r="M209" i="9"/>
  <c r="E209" i="9" a="1"/>
  <c r="E209" i="9"/>
  <c r="N209" i="9" a="1"/>
  <c r="N209" i="9"/>
  <c r="F209" i="9" a="1"/>
  <c r="F209" i="9"/>
  <c r="O209" i="9" a="1"/>
  <c r="O209" i="9"/>
  <c r="G209" i="9" a="1"/>
  <c r="G209" i="9"/>
  <c r="P209" i="9" a="1"/>
  <c r="P209" i="9"/>
  <c r="H209" i="9" a="1"/>
  <c r="H209" i="9"/>
  <c r="Q209" i="9" a="1"/>
  <c r="Q209" i="9"/>
  <c r="I209" i="9" a="1"/>
  <c r="I209" i="9"/>
  <c r="B210" i="9" a="1"/>
  <c r="B210" i="9"/>
  <c r="K210" i="9" a="1"/>
  <c r="K210" i="9"/>
  <c r="C210" i="9" a="1"/>
  <c r="C210" i="9"/>
  <c r="L210" i="9" a="1"/>
  <c r="L210" i="9"/>
  <c r="D210" i="9" a="1"/>
  <c r="D210" i="9"/>
  <c r="M210" i="9" a="1"/>
  <c r="M210" i="9"/>
  <c r="E210" i="9" a="1"/>
  <c r="E210" i="9"/>
  <c r="N210" i="9" a="1"/>
  <c r="N210" i="9"/>
  <c r="F210" i="9" a="1"/>
  <c r="F210" i="9"/>
  <c r="O210" i="9" a="1"/>
  <c r="O210" i="9"/>
  <c r="G210" i="9" a="1"/>
  <c r="G210" i="9"/>
  <c r="P210" i="9" a="1"/>
  <c r="P210" i="9"/>
  <c r="H210" i="9" a="1"/>
  <c r="H210" i="9"/>
  <c r="Q210" i="9" a="1"/>
  <c r="Q210" i="9"/>
  <c r="I210" i="9" a="1"/>
  <c r="I210" i="9"/>
  <c r="B211" i="9" a="1"/>
  <c r="B211" i="9"/>
  <c r="K211" i="9" a="1"/>
  <c r="K211" i="9"/>
  <c r="C211" i="9" a="1"/>
  <c r="C211" i="9"/>
  <c r="L211" i="9" a="1"/>
  <c r="L211" i="9"/>
  <c r="D211" i="9" a="1"/>
  <c r="D211" i="9"/>
  <c r="M211" i="9" a="1"/>
  <c r="M211" i="9"/>
  <c r="E211" i="9" a="1"/>
  <c r="E211" i="9"/>
  <c r="N211" i="9" a="1"/>
  <c r="N211" i="9"/>
  <c r="F211" i="9" a="1"/>
  <c r="F211" i="9"/>
  <c r="O211" i="9" a="1"/>
  <c r="O211" i="9"/>
  <c r="G211" i="9" a="1"/>
  <c r="G211" i="9"/>
  <c r="P211" i="9" a="1"/>
  <c r="P211" i="9"/>
  <c r="H211" i="9" a="1"/>
  <c r="H211" i="9"/>
  <c r="Q211" i="9" a="1"/>
  <c r="Q211" i="9"/>
  <c r="I211" i="9" a="1"/>
  <c r="I211" i="9"/>
  <c r="B212" i="9" a="1"/>
  <c r="B212" i="9"/>
  <c r="K212" i="9" a="1"/>
  <c r="K212" i="9"/>
  <c r="C212" i="9" a="1"/>
  <c r="C212" i="9"/>
  <c r="L212" i="9" a="1"/>
  <c r="L212" i="9"/>
  <c r="D212" i="9" a="1"/>
  <c r="D212" i="9"/>
  <c r="M212" i="9" a="1"/>
  <c r="M212" i="9"/>
  <c r="E212" i="9" a="1"/>
  <c r="E212" i="9"/>
  <c r="N212" i="9" a="1"/>
  <c r="N212" i="9"/>
  <c r="F212" i="9" a="1"/>
  <c r="F212" i="9"/>
  <c r="O212" i="9" a="1"/>
  <c r="O212" i="9"/>
  <c r="G212" i="9" a="1"/>
  <c r="G212" i="9"/>
  <c r="P212" i="9" a="1"/>
  <c r="P212" i="9"/>
  <c r="H212" i="9" a="1"/>
  <c r="H212" i="9"/>
  <c r="Q212" i="9" a="1"/>
  <c r="Q212" i="9"/>
  <c r="I212" i="9" a="1"/>
  <c r="I212" i="9"/>
  <c r="B213" i="9" a="1"/>
  <c r="B213" i="9"/>
  <c r="K213" i="9" a="1"/>
  <c r="K213" i="9"/>
  <c r="C213" i="9" a="1"/>
  <c r="C213" i="9"/>
  <c r="L213" i="9" a="1"/>
  <c r="L213" i="9"/>
  <c r="D213" i="9" a="1"/>
  <c r="D213" i="9"/>
  <c r="M213" i="9" a="1"/>
  <c r="M213" i="9"/>
  <c r="E213" i="9" a="1"/>
  <c r="E213" i="9"/>
  <c r="N213" i="9" a="1"/>
  <c r="N213" i="9"/>
  <c r="F213" i="9" a="1"/>
  <c r="F213" i="9"/>
  <c r="O213" i="9" a="1"/>
  <c r="O213" i="9"/>
  <c r="G213" i="9" a="1"/>
  <c r="G213" i="9"/>
  <c r="P213" i="9" a="1"/>
  <c r="P213" i="9"/>
  <c r="H213" i="9" a="1"/>
  <c r="H213" i="9"/>
  <c r="Q213" i="9" a="1"/>
  <c r="Q213" i="9"/>
  <c r="I213" i="9" a="1"/>
  <c r="I213" i="9"/>
  <c r="B214" i="9" a="1"/>
  <c r="B214" i="9"/>
  <c r="K214" i="9" a="1"/>
  <c r="K214" i="9"/>
  <c r="C214" i="9" a="1"/>
  <c r="C214" i="9"/>
  <c r="L214" i="9" a="1"/>
  <c r="L214" i="9"/>
  <c r="D214" i="9" a="1"/>
  <c r="D214" i="9"/>
  <c r="M214" i="9" a="1"/>
  <c r="M214" i="9"/>
  <c r="E214" i="9" a="1"/>
  <c r="E214" i="9"/>
  <c r="N214" i="9" a="1"/>
  <c r="N214" i="9"/>
  <c r="F214" i="9" a="1"/>
  <c r="F214" i="9"/>
  <c r="O214" i="9" a="1"/>
  <c r="O214" i="9"/>
  <c r="G214" i="9" a="1"/>
  <c r="G214" i="9"/>
  <c r="P214" i="9" a="1"/>
  <c r="P214" i="9"/>
  <c r="H214" i="9" a="1"/>
  <c r="H214" i="9"/>
  <c r="Q214" i="9" a="1"/>
  <c r="Q214" i="9"/>
  <c r="I214" i="9" a="1"/>
  <c r="I214" i="9"/>
  <c r="B215" i="9" a="1"/>
  <c r="B215" i="9"/>
  <c r="K215" i="9" a="1"/>
  <c r="K215" i="9"/>
  <c r="C215" i="9" a="1"/>
  <c r="C215" i="9"/>
  <c r="L215" i="9" a="1"/>
  <c r="L215" i="9"/>
  <c r="D215" i="9" a="1"/>
  <c r="D215" i="9"/>
  <c r="M215" i="9" a="1"/>
  <c r="M215" i="9"/>
  <c r="E215" i="9" a="1"/>
  <c r="E215" i="9"/>
  <c r="N215" i="9" a="1"/>
  <c r="N215" i="9"/>
  <c r="F215" i="9" a="1"/>
  <c r="F215" i="9"/>
  <c r="O215" i="9" a="1"/>
  <c r="O215" i="9"/>
  <c r="G215" i="9" a="1"/>
  <c r="G215" i="9"/>
  <c r="P215" i="9" a="1"/>
  <c r="P215" i="9"/>
  <c r="H215" i="9" a="1"/>
  <c r="H215" i="9"/>
  <c r="Q215" i="9" a="1"/>
  <c r="Q215" i="9"/>
  <c r="I215" i="9" a="1"/>
  <c r="I215" i="9"/>
  <c r="B216" i="9" a="1"/>
  <c r="B216" i="9"/>
  <c r="K216" i="9" a="1"/>
  <c r="K216" i="9"/>
  <c r="C216" i="9" a="1"/>
  <c r="C216" i="9"/>
  <c r="L216" i="9" a="1"/>
  <c r="L216" i="9"/>
  <c r="D216" i="9" a="1"/>
  <c r="D216" i="9"/>
  <c r="M216" i="9" a="1"/>
  <c r="M216" i="9"/>
  <c r="E216" i="9" a="1"/>
  <c r="E216" i="9"/>
  <c r="N216" i="9" a="1"/>
  <c r="N216" i="9"/>
  <c r="F216" i="9" a="1"/>
  <c r="F216" i="9"/>
  <c r="O216" i="9" a="1"/>
  <c r="O216" i="9"/>
  <c r="G216" i="9" a="1"/>
  <c r="G216" i="9"/>
  <c r="P216" i="9" a="1"/>
  <c r="P216" i="9"/>
  <c r="H216" i="9" a="1"/>
  <c r="H216" i="9"/>
  <c r="Q216" i="9" a="1"/>
  <c r="Q216" i="9"/>
  <c r="I216" i="9" a="1"/>
  <c r="I216" i="9"/>
  <c r="B217" i="9" a="1"/>
  <c r="B217" i="9"/>
  <c r="K217" i="9" a="1"/>
  <c r="K217" i="9"/>
  <c r="C217" i="9" a="1"/>
  <c r="C217" i="9"/>
  <c r="L217" i="9" a="1"/>
  <c r="L217" i="9"/>
  <c r="D217" i="9" a="1"/>
  <c r="D217" i="9"/>
  <c r="M217" i="9" a="1"/>
  <c r="M217" i="9"/>
  <c r="E217" i="9" a="1"/>
  <c r="E217" i="9"/>
  <c r="N217" i="9" a="1"/>
  <c r="N217" i="9"/>
  <c r="F217" i="9" a="1"/>
  <c r="F217" i="9"/>
  <c r="O217" i="9" a="1"/>
  <c r="O217" i="9"/>
  <c r="G217" i="9" a="1"/>
  <c r="G217" i="9"/>
  <c r="P217" i="9" a="1"/>
  <c r="P217" i="9"/>
  <c r="H217" i="9" a="1"/>
  <c r="H217" i="9"/>
  <c r="Q217" i="9" a="1"/>
  <c r="Q217" i="9"/>
  <c r="I217" i="9" a="1"/>
  <c r="I217" i="9"/>
  <c r="B218" i="9" a="1"/>
  <c r="B218" i="9"/>
  <c r="K218" i="9" a="1"/>
  <c r="K218" i="9"/>
  <c r="C218" i="9" a="1"/>
  <c r="C218" i="9"/>
  <c r="L218" i="9" a="1"/>
  <c r="L218" i="9"/>
  <c r="D218" i="9" a="1"/>
  <c r="D218" i="9"/>
  <c r="M218" i="9" a="1"/>
  <c r="M218" i="9"/>
  <c r="E218" i="9" a="1"/>
  <c r="E218" i="9"/>
  <c r="N218" i="9" a="1"/>
  <c r="N218" i="9"/>
  <c r="F218" i="9" a="1"/>
  <c r="F218" i="9"/>
  <c r="O218" i="9" a="1"/>
  <c r="O218" i="9"/>
  <c r="G218" i="9" a="1"/>
  <c r="G218" i="9"/>
  <c r="P218" i="9" a="1"/>
  <c r="P218" i="9"/>
  <c r="H218" i="9" a="1"/>
  <c r="H218" i="9"/>
  <c r="Q218" i="9" a="1"/>
  <c r="Q218" i="9"/>
  <c r="I218" i="9" a="1"/>
  <c r="I218" i="9"/>
  <c r="B219" i="9" a="1"/>
  <c r="B219" i="9"/>
  <c r="K219" i="9" a="1"/>
  <c r="K219" i="9"/>
  <c r="C219" i="9" a="1"/>
  <c r="C219" i="9"/>
  <c r="L219" i="9" a="1"/>
  <c r="L219" i="9"/>
  <c r="D219" i="9" a="1"/>
  <c r="D219" i="9"/>
  <c r="M219" i="9" a="1"/>
  <c r="M219" i="9"/>
  <c r="E219" i="9" a="1"/>
  <c r="E219" i="9"/>
  <c r="N219" i="9" a="1"/>
  <c r="N219" i="9"/>
  <c r="F219" i="9" a="1"/>
  <c r="F219" i="9"/>
  <c r="O219" i="9" a="1"/>
  <c r="O219" i="9"/>
  <c r="G219" i="9" a="1"/>
  <c r="G219" i="9"/>
  <c r="P219" i="9" a="1"/>
  <c r="P219" i="9"/>
  <c r="H219" i="9" a="1"/>
  <c r="H219" i="9"/>
  <c r="Q219" i="9" a="1"/>
  <c r="Q219" i="9"/>
  <c r="I219" i="9" a="1"/>
  <c r="I219" i="9"/>
  <c r="B220" i="9" a="1"/>
  <c r="B220" i="9"/>
  <c r="K220" i="9" a="1"/>
  <c r="K220" i="9"/>
  <c r="C220" i="9" a="1"/>
  <c r="C220" i="9"/>
  <c r="L220" i="9" a="1"/>
  <c r="L220" i="9"/>
  <c r="D220" i="9" a="1"/>
  <c r="D220" i="9"/>
  <c r="M220" i="9" a="1"/>
  <c r="M220" i="9"/>
  <c r="E220" i="9" a="1"/>
  <c r="E220" i="9"/>
  <c r="N220" i="9" a="1"/>
  <c r="N220" i="9"/>
  <c r="F220" i="9" a="1"/>
  <c r="F220" i="9"/>
  <c r="O220" i="9" a="1"/>
  <c r="O220" i="9"/>
  <c r="G220" i="9" a="1"/>
  <c r="G220" i="9"/>
  <c r="P220" i="9" a="1"/>
  <c r="P220" i="9"/>
  <c r="H220" i="9" a="1"/>
  <c r="H220" i="9"/>
  <c r="Q220" i="9" a="1"/>
  <c r="Q220" i="9"/>
  <c r="I220" i="9" a="1"/>
  <c r="I220" i="9"/>
  <c r="B221" i="9" a="1"/>
  <c r="B221" i="9"/>
  <c r="K221" i="9" a="1"/>
  <c r="K221" i="9"/>
  <c r="C221" i="9" a="1"/>
  <c r="C221" i="9"/>
  <c r="L221" i="9" a="1"/>
  <c r="L221" i="9"/>
  <c r="D221" i="9" a="1"/>
  <c r="D221" i="9"/>
  <c r="M221" i="9" a="1"/>
  <c r="M221" i="9"/>
  <c r="E221" i="9" a="1"/>
  <c r="E221" i="9"/>
  <c r="N221" i="9" a="1"/>
  <c r="N221" i="9"/>
  <c r="F221" i="9" a="1"/>
  <c r="F221" i="9"/>
  <c r="O221" i="9" a="1"/>
  <c r="O221" i="9"/>
  <c r="G221" i="9" a="1"/>
  <c r="G221" i="9"/>
  <c r="P221" i="9" a="1"/>
  <c r="P221" i="9"/>
  <c r="H221" i="9" a="1"/>
  <c r="H221" i="9"/>
  <c r="Q221" i="9" a="1"/>
  <c r="Q221" i="9"/>
  <c r="I221" i="9" a="1"/>
  <c r="I221" i="9"/>
  <c r="B222" i="9" a="1"/>
  <c r="B222" i="9"/>
  <c r="K222" i="9" a="1"/>
  <c r="K222" i="9"/>
  <c r="C222" i="9" a="1"/>
  <c r="C222" i="9"/>
  <c r="L222" i="9" a="1"/>
  <c r="L222" i="9"/>
  <c r="D222" i="9" a="1"/>
  <c r="D222" i="9"/>
  <c r="M222" i="9" a="1"/>
  <c r="M222" i="9"/>
  <c r="E222" i="9" a="1"/>
  <c r="E222" i="9"/>
  <c r="N222" i="9" a="1"/>
  <c r="N222" i="9"/>
  <c r="F222" i="9" a="1"/>
  <c r="F222" i="9"/>
  <c r="O222" i="9" a="1"/>
  <c r="O222" i="9"/>
  <c r="G222" i="9" a="1"/>
  <c r="G222" i="9"/>
  <c r="P222" i="9" a="1"/>
  <c r="P222" i="9"/>
  <c r="H222" i="9" a="1"/>
  <c r="H222" i="9"/>
  <c r="Q222" i="9" a="1"/>
  <c r="Q222" i="9"/>
  <c r="I222" i="9" a="1"/>
  <c r="I222" i="9"/>
  <c r="B223" i="9" a="1"/>
  <c r="B223" i="9"/>
  <c r="K223" i="9" a="1"/>
  <c r="K223" i="9"/>
  <c r="C223" i="9" a="1"/>
  <c r="C223" i="9"/>
  <c r="L223" i="9" a="1"/>
  <c r="L223" i="9"/>
  <c r="D223" i="9" a="1"/>
  <c r="D223" i="9"/>
  <c r="M223" i="9" a="1"/>
  <c r="M223" i="9"/>
  <c r="E223" i="9" a="1"/>
  <c r="E223" i="9"/>
  <c r="N223" i="9" a="1"/>
  <c r="N223" i="9"/>
  <c r="F223" i="9" a="1"/>
  <c r="F223" i="9"/>
  <c r="O223" i="9" a="1"/>
  <c r="O223" i="9"/>
  <c r="G223" i="9" a="1"/>
  <c r="G223" i="9"/>
  <c r="P223" i="9" a="1"/>
  <c r="P223" i="9"/>
  <c r="H223" i="9" a="1"/>
  <c r="H223" i="9"/>
  <c r="Q223" i="9" a="1"/>
  <c r="Q223" i="9"/>
  <c r="I223" i="9" a="1"/>
  <c r="I223" i="9"/>
  <c r="B224" i="9" a="1"/>
  <c r="B224" i="9"/>
  <c r="K224" i="9" a="1"/>
  <c r="K224" i="9"/>
  <c r="C224" i="9" a="1"/>
  <c r="C224" i="9"/>
  <c r="L224" i="9" a="1"/>
  <c r="L224" i="9"/>
  <c r="D224" i="9" a="1"/>
  <c r="D224" i="9"/>
  <c r="M224" i="9" a="1"/>
  <c r="M224" i="9"/>
  <c r="E224" i="9" a="1"/>
  <c r="E224" i="9"/>
  <c r="N224" i="9" a="1"/>
  <c r="N224" i="9"/>
  <c r="F224" i="9" a="1"/>
  <c r="F224" i="9"/>
  <c r="O224" i="9" a="1"/>
  <c r="O224" i="9"/>
  <c r="G224" i="9" a="1"/>
  <c r="G224" i="9"/>
  <c r="P224" i="9" a="1"/>
  <c r="P224" i="9"/>
  <c r="H224" i="9" a="1"/>
  <c r="H224" i="9"/>
  <c r="Q224" i="9" a="1"/>
  <c r="Q224" i="9"/>
  <c r="I224" i="9" a="1"/>
  <c r="I224" i="9"/>
  <c r="B225" i="9" a="1"/>
  <c r="B225" i="9"/>
  <c r="K225" i="9" a="1"/>
  <c r="K225" i="9"/>
  <c r="C225" i="9" a="1"/>
  <c r="C225" i="9"/>
  <c r="L225" i="9" a="1"/>
  <c r="L225" i="9"/>
  <c r="D225" i="9" a="1"/>
  <c r="D225" i="9"/>
  <c r="M225" i="9" a="1"/>
  <c r="M225" i="9"/>
  <c r="E225" i="9" a="1"/>
  <c r="E225" i="9"/>
  <c r="N225" i="9" a="1"/>
  <c r="N225" i="9"/>
  <c r="F225" i="9" a="1"/>
  <c r="F225" i="9"/>
  <c r="O225" i="9" a="1"/>
  <c r="O225" i="9"/>
  <c r="G225" i="9" a="1"/>
  <c r="G225" i="9"/>
  <c r="P225" i="9" a="1"/>
  <c r="P225" i="9"/>
  <c r="H225" i="9" a="1"/>
  <c r="H225" i="9"/>
  <c r="Q225" i="9" a="1"/>
  <c r="Q225" i="9"/>
  <c r="I225" i="9" a="1"/>
  <c r="I225" i="9"/>
  <c r="B226" i="9" a="1"/>
  <c r="B226" i="9"/>
  <c r="K226" i="9" a="1"/>
  <c r="K226" i="9"/>
  <c r="C226" i="9" a="1"/>
  <c r="C226" i="9"/>
  <c r="L226" i="9" a="1"/>
  <c r="L226" i="9"/>
  <c r="D226" i="9" a="1"/>
  <c r="D226" i="9"/>
  <c r="M226" i="9" a="1"/>
  <c r="M226" i="9"/>
  <c r="E226" i="9" a="1"/>
  <c r="E226" i="9"/>
  <c r="N226" i="9" a="1"/>
  <c r="N226" i="9"/>
  <c r="F226" i="9" a="1"/>
  <c r="F226" i="9"/>
  <c r="O226" i="9" a="1"/>
  <c r="O226" i="9"/>
  <c r="G226" i="9" a="1"/>
  <c r="G226" i="9"/>
  <c r="P226" i="9" a="1"/>
  <c r="P226" i="9"/>
  <c r="H226" i="9" a="1"/>
  <c r="H226" i="9"/>
  <c r="Q226" i="9" a="1"/>
  <c r="Q226" i="9"/>
  <c r="I226" i="9" a="1"/>
  <c r="I226" i="9"/>
  <c r="B227" i="9" a="1"/>
  <c r="B227" i="9"/>
  <c r="K227" i="9" a="1"/>
  <c r="K227" i="9"/>
  <c r="C227" i="9" a="1"/>
  <c r="C227" i="9"/>
  <c r="L227" i="9" a="1"/>
  <c r="L227" i="9"/>
  <c r="D227" i="9" a="1"/>
  <c r="D227" i="9"/>
  <c r="M227" i="9" a="1"/>
  <c r="M227" i="9"/>
  <c r="E227" i="9" a="1"/>
  <c r="E227" i="9"/>
  <c r="N227" i="9" a="1"/>
  <c r="N227" i="9"/>
  <c r="F227" i="9" a="1"/>
  <c r="F227" i="9"/>
  <c r="O227" i="9" a="1"/>
  <c r="O227" i="9"/>
  <c r="G227" i="9" a="1"/>
  <c r="G227" i="9"/>
  <c r="P227" i="9" a="1"/>
  <c r="P227" i="9"/>
  <c r="H227" i="9" a="1"/>
  <c r="H227" i="9"/>
  <c r="Q227" i="9" a="1"/>
  <c r="Q227" i="9"/>
  <c r="I227" i="9" a="1"/>
  <c r="I227" i="9"/>
  <c r="B228" i="9" a="1"/>
  <c r="B228" i="9"/>
  <c r="K228" i="9" a="1"/>
  <c r="K228" i="9"/>
  <c r="C228" i="9" a="1"/>
  <c r="C228" i="9"/>
  <c r="L228" i="9" a="1"/>
  <c r="L228" i="9"/>
  <c r="D228" i="9" a="1"/>
  <c r="D228" i="9"/>
  <c r="M228" i="9" a="1"/>
  <c r="M228" i="9"/>
  <c r="E228" i="9" a="1"/>
  <c r="E228" i="9"/>
  <c r="N228" i="9" a="1"/>
  <c r="N228" i="9"/>
  <c r="F228" i="9" a="1"/>
  <c r="F228" i="9"/>
  <c r="O228" i="9" a="1"/>
  <c r="O228" i="9"/>
  <c r="G228" i="9" a="1"/>
  <c r="G228" i="9"/>
  <c r="P228" i="9" a="1"/>
  <c r="P228" i="9"/>
  <c r="H228" i="9" a="1"/>
  <c r="H228" i="9"/>
  <c r="Q228" i="9" a="1"/>
  <c r="Q228" i="9"/>
  <c r="I228" i="9" a="1"/>
  <c r="I228" i="9"/>
  <c r="B229" i="9" a="1"/>
  <c r="B229" i="9"/>
  <c r="K229" i="9" a="1"/>
  <c r="K229" i="9"/>
  <c r="C229" i="9" a="1"/>
  <c r="C229" i="9"/>
  <c r="L229" i="9" a="1"/>
  <c r="L229" i="9"/>
  <c r="D229" i="9" a="1"/>
  <c r="D229" i="9"/>
  <c r="M229" i="9" a="1"/>
  <c r="M229" i="9"/>
  <c r="E229" i="9" a="1"/>
  <c r="E229" i="9"/>
  <c r="N229" i="9" a="1"/>
  <c r="N229" i="9"/>
  <c r="F229" i="9" a="1"/>
  <c r="F229" i="9"/>
  <c r="O229" i="9" a="1"/>
  <c r="O229" i="9"/>
  <c r="G229" i="9" a="1"/>
  <c r="G229" i="9"/>
  <c r="P229" i="9" a="1"/>
  <c r="P229" i="9"/>
  <c r="H229" i="9" a="1"/>
  <c r="H229" i="9"/>
  <c r="Q229" i="9" a="1"/>
  <c r="Q229" i="9"/>
  <c r="I229" i="9" a="1"/>
  <c r="I229" i="9"/>
  <c r="B230" i="9" a="1"/>
  <c r="B230" i="9"/>
  <c r="K230" i="9" a="1"/>
  <c r="K230" i="9"/>
  <c r="C230" i="9" a="1"/>
  <c r="C230" i="9"/>
  <c r="L230" i="9" a="1"/>
  <c r="L230" i="9"/>
  <c r="D230" i="9" a="1"/>
  <c r="D230" i="9"/>
  <c r="M230" i="9" a="1"/>
  <c r="M230" i="9"/>
  <c r="E230" i="9" a="1"/>
  <c r="E230" i="9"/>
  <c r="N230" i="9" a="1"/>
  <c r="N230" i="9"/>
  <c r="F230" i="9" a="1"/>
  <c r="F230" i="9"/>
  <c r="O230" i="9" a="1"/>
  <c r="O230" i="9"/>
  <c r="G230" i="9" a="1"/>
  <c r="G230" i="9"/>
  <c r="P230" i="9" a="1"/>
  <c r="P230" i="9"/>
  <c r="H230" i="9" a="1"/>
  <c r="H230" i="9"/>
  <c r="Q230" i="9" a="1"/>
  <c r="Q230" i="9"/>
  <c r="I230" i="9" a="1"/>
  <c r="I230" i="9"/>
  <c r="B231" i="9" a="1"/>
  <c r="B231" i="9"/>
  <c r="K231" i="9" a="1"/>
  <c r="K231" i="9"/>
  <c r="C231" i="9" a="1"/>
  <c r="C231" i="9"/>
  <c r="L231" i="9" a="1"/>
  <c r="L231" i="9"/>
  <c r="D231" i="9" a="1"/>
  <c r="D231" i="9"/>
  <c r="M231" i="9" a="1"/>
  <c r="M231" i="9"/>
  <c r="E231" i="9" a="1"/>
  <c r="E231" i="9"/>
  <c r="N231" i="9" a="1"/>
  <c r="N231" i="9"/>
  <c r="F231" i="9" a="1"/>
  <c r="F231" i="9"/>
  <c r="O231" i="9" a="1"/>
  <c r="O231" i="9"/>
  <c r="G231" i="9" a="1"/>
  <c r="G231" i="9"/>
  <c r="P231" i="9" a="1"/>
  <c r="P231" i="9"/>
  <c r="H231" i="9" a="1"/>
  <c r="H231" i="9"/>
  <c r="Q231" i="9" a="1"/>
  <c r="Q231" i="9"/>
  <c r="I231" i="9" a="1"/>
  <c r="I231" i="9"/>
  <c r="B232" i="9" a="1"/>
  <c r="B232" i="9"/>
  <c r="K232" i="9" a="1"/>
  <c r="K232" i="9"/>
  <c r="C232" i="9" a="1"/>
  <c r="C232" i="9"/>
  <c r="L232" i="9" a="1"/>
  <c r="L232" i="9"/>
  <c r="D232" i="9" a="1"/>
  <c r="D232" i="9"/>
  <c r="M232" i="9" a="1"/>
  <c r="M232" i="9"/>
  <c r="E232" i="9" a="1"/>
  <c r="E232" i="9"/>
  <c r="N232" i="9" a="1"/>
  <c r="N232" i="9"/>
  <c r="F232" i="9" a="1"/>
  <c r="F232" i="9"/>
  <c r="O232" i="9" a="1"/>
  <c r="O232" i="9"/>
  <c r="G232" i="9" a="1"/>
  <c r="G232" i="9"/>
  <c r="P232" i="9" a="1"/>
  <c r="P232" i="9"/>
  <c r="H232" i="9" a="1"/>
  <c r="H232" i="9"/>
  <c r="Q232" i="9" a="1"/>
  <c r="Q232" i="9"/>
  <c r="I232" i="9" a="1"/>
  <c r="I232" i="9"/>
  <c r="B233" i="9" a="1"/>
  <c r="B233" i="9"/>
  <c r="K233" i="9" a="1"/>
  <c r="K233" i="9"/>
  <c r="C233" i="9" a="1"/>
  <c r="C233" i="9"/>
  <c r="L233" i="9" a="1"/>
  <c r="L233" i="9"/>
  <c r="D233" i="9" a="1"/>
  <c r="D233" i="9"/>
  <c r="M233" i="9" a="1"/>
  <c r="M233" i="9"/>
  <c r="E233" i="9" a="1"/>
  <c r="E233" i="9"/>
  <c r="N233" i="9" a="1"/>
  <c r="N233" i="9"/>
  <c r="F233" i="9" a="1"/>
  <c r="F233" i="9"/>
  <c r="O233" i="9" a="1"/>
  <c r="O233" i="9"/>
  <c r="G233" i="9" a="1"/>
  <c r="G233" i="9"/>
  <c r="P233" i="9" a="1"/>
  <c r="P233" i="9"/>
  <c r="H233" i="9" a="1"/>
  <c r="H233" i="9"/>
  <c r="Q233" i="9" a="1"/>
  <c r="Q233" i="9"/>
  <c r="I233" i="9" a="1"/>
  <c r="I233" i="9"/>
  <c r="B234" i="9" a="1"/>
  <c r="B234" i="9"/>
  <c r="K234" i="9" a="1"/>
  <c r="K234" i="9"/>
  <c r="C234" i="9" a="1"/>
  <c r="C234" i="9"/>
  <c r="L234" i="9" a="1"/>
  <c r="L234" i="9"/>
  <c r="D234" i="9" a="1"/>
  <c r="D234" i="9"/>
  <c r="M234" i="9" a="1"/>
  <c r="M234" i="9"/>
  <c r="E234" i="9" a="1"/>
  <c r="E234" i="9"/>
  <c r="N234" i="9" a="1"/>
  <c r="N234" i="9"/>
  <c r="F234" i="9" a="1"/>
  <c r="F234" i="9"/>
  <c r="O234" i="9" a="1"/>
  <c r="O234" i="9"/>
  <c r="G234" i="9" a="1"/>
  <c r="G234" i="9"/>
  <c r="P234" i="9" a="1"/>
  <c r="P234" i="9"/>
  <c r="H234" i="9" a="1"/>
  <c r="H234" i="9"/>
  <c r="Q234" i="9" a="1"/>
  <c r="Q234" i="9"/>
  <c r="I234" i="9" a="1"/>
  <c r="I234" i="9"/>
  <c r="B235" i="9" a="1"/>
  <c r="B235" i="9"/>
  <c r="K235" i="9" a="1"/>
  <c r="K235" i="9"/>
  <c r="C235" i="9" a="1"/>
  <c r="C235" i="9"/>
  <c r="L235" i="9" a="1"/>
  <c r="L235" i="9"/>
  <c r="D235" i="9" a="1"/>
  <c r="D235" i="9"/>
  <c r="M235" i="9" a="1"/>
  <c r="M235" i="9"/>
  <c r="E235" i="9" a="1"/>
  <c r="E235" i="9"/>
  <c r="N235" i="9" a="1"/>
  <c r="N235" i="9"/>
  <c r="F235" i="9" a="1"/>
  <c r="F235" i="9"/>
  <c r="O235" i="9" a="1"/>
  <c r="O235" i="9"/>
  <c r="G235" i="9" a="1"/>
  <c r="G235" i="9"/>
  <c r="P235" i="9" a="1"/>
  <c r="P235" i="9"/>
  <c r="H235" i="9" a="1"/>
  <c r="H235" i="9"/>
  <c r="Q235" i="9" a="1"/>
  <c r="Q235" i="9"/>
  <c r="I235" i="9" a="1"/>
  <c r="I235" i="9"/>
  <c r="B236" i="9" a="1"/>
  <c r="B236" i="9"/>
  <c r="K236" i="9" a="1"/>
  <c r="K236" i="9"/>
  <c r="C236" i="9" a="1"/>
  <c r="C236" i="9"/>
  <c r="L236" i="9" a="1"/>
  <c r="L236" i="9"/>
  <c r="D236" i="9" a="1"/>
  <c r="D236" i="9"/>
  <c r="M236" i="9" a="1"/>
  <c r="M236" i="9"/>
  <c r="E236" i="9" a="1"/>
  <c r="E236" i="9"/>
  <c r="N236" i="9" a="1"/>
  <c r="N236" i="9"/>
  <c r="F236" i="9" a="1"/>
  <c r="F236" i="9"/>
  <c r="O236" i="9" a="1"/>
  <c r="O236" i="9"/>
  <c r="G236" i="9" a="1"/>
  <c r="G236" i="9"/>
  <c r="P236" i="9" a="1"/>
  <c r="P236" i="9"/>
  <c r="H236" i="9" a="1"/>
  <c r="H236" i="9"/>
  <c r="Q236" i="9" a="1"/>
  <c r="Q236" i="9"/>
  <c r="I236" i="9" a="1"/>
  <c r="I236" i="9"/>
  <c r="B237" i="9" a="1"/>
  <c r="B237" i="9"/>
  <c r="K237" i="9" a="1"/>
  <c r="K237" i="9"/>
  <c r="C237" i="9" a="1"/>
  <c r="C237" i="9"/>
  <c r="L237" i="9" a="1"/>
  <c r="L237" i="9"/>
  <c r="D237" i="9" a="1"/>
  <c r="D237" i="9"/>
  <c r="M237" i="9" a="1"/>
  <c r="M237" i="9"/>
  <c r="E237" i="9" a="1"/>
  <c r="E237" i="9"/>
  <c r="N237" i="9" a="1"/>
  <c r="N237" i="9"/>
  <c r="F237" i="9" a="1"/>
  <c r="F237" i="9"/>
  <c r="O237" i="9" a="1"/>
  <c r="O237" i="9"/>
  <c r="G237" i="9" a="1"/>
  <c r="G237" i="9"/>
  <c r="P237" i="9" a="1"/>
  <c r="P237" i="9"/>
  <c r="H237" i="9" a="1"/>
  <c r="H237" i="9"/>
  <c r="Q237" i="9" a="1"/>
  <c r="Q237" i="9"/>
  <c r="I237" i="9" a="1"/>
  <c r="I237" i="9"/>
  <c r="B238" i="9" a="1"/>
  <c r="B238" i="9"/>
  <c r="K238" i="9" a="1"/>
  <c r="K238" i="9"/>
  <c r="C238" i="9" a="1"/>
  <c r="C238" i="9"/>
  <c r="L238" i="9" a="1"/>
  <c r="L238" i="9"/>
  <c r="D238" i="9" a="1"/>
  <c r="D238" i="9"/>
  <c r="M238" i="9" a="1"/>
  <c r="M238" i="9"/>
  <c r="E238" i="9" a="1"/>
  <c r="E238" i="9"/>
  <c r="N238" i="9" a="1"/>
  <c r="N238" i="9"/>
  <c r="F238" i="9" a="1"/>
  <c r="F238" i="9"/>
  <c r="O238" i="9" a="1"/>
  <c r="O238" i="9"/>
  <c r="G238" i="9" a="1"/>
  <c r="G238" i="9"/>
  <c r="P238" i="9" a="1"/>
  <c r="P238" i="9"/>
  <c r="H238" i="9" a="1"/>
  <c r="H238" i="9"/>
  <c r="Q238" i="9" a="1"/>
  <c r="Q238" i="9"/>
  <c r="I238" i="9" a="1"/>
  <c r="I238" i="9"/>
  <c r="B239" i="9" a="1"/>
  <c r="B239" i="9"/>
  <c r="K239" i="9" a="1"/>
  <c r="K239" i="9"/>
  <c r="C239" i="9" a="1"/>
  <c r="C239" i="9"/>
  <c r="L239" i="9" a="1"/>
  <c r="L239" i="9"/>
  <c r="D239" i="9" a="1"/>
  <c r="D239" i="9"/>
  <c r="M239" i="9" a="1"/>
  <c r="M239" i="9"/>
  <c r="E239" i="9" a="1"/>
  <c r="E239" i="9"/>
  <c r="N239" i="9" a="1"/>
  <c r="N239" i="9"/>
  <c r="F239" i="9" a="1"/>
  <c r="F239" i="9"/>
  <c r="O239" i="9" a="1"/>
  <c r="O239" i="9"/>
  <c r="G239" i="9" a="1"/>
  <c r="G239" i="9"/>
  <c r="P239" i="9" a="1"/>
  <c r="P239" i="9"/>
  <c r="H239" i="9" a="1"/>
  <c r="H239" i="9"/>
  <c r="Q239" i="9" a="1"/>
  <c r="Q239" i="9"/>
  <c r="I239" i="9" a="1"/>
  <c r="I239" i="9"/>
  <c r="B240" i="9" a="1"/>
  <c r="B240" i="9"/>
  <c r="K240" i="9" a="1"/>
  <c r="K240" i="9"/>
  <c r="C240" i="9" a="1"/>
  <c r="C240" i="9"/>
  <c r="L240" i="9" a="1"/>
  <c r="L240" i="9"/>
  <c r="D240" i="9" a="1"/>
  <c r="D240" i="9"/>
  <c r="M240" i="9" a="1"/>
  <c r="M240" i="9"/>
  <c r="E240" i="9" a="1"/>
  <c r="E240" i="9"/>
  <c r="N240" i="9" a="1"/>
  <c r="N240" i="9"/>
  <c r="F240" i="9" a="1"/>
  <c r="F240" i="9"/>
  <c r="O240" i="9" a="1"/>
  <c r="O240" i="9"/>
  <c r="G240" i="9" a="1"/>
  <c r="G240" i="9"/>
  <c r="P240" i="9" a="1"/>
  <c r="P240" i="9"/>
  <c r="H240" i="9" a="1"/>
  <c r="H240" i="9"/>
  <c r="Q240" i="9" a="1"/>
  <c r="Q240" i="9"/>
  <c r="I240" i="9" a="1"/>
  <c r="I240" i="9"/>
  <c r="B241" i="9" a="1"/>
  <c r="B241" i="9"/>
  <c r="K241" i="9" a="1"/>
  <c r="K241" i="9"/>
  <c r="C241" i="9" a="1"/>
  <c r="C241" i="9"/>
  <c r="L241" i="9" a="1"/>
  <c r="L241" i="9"/>
  <c r="D241" i="9" a="1"/>
  <c r="D241" i="9"/>
  <c r="M241" i="9" a="1"/>
  <c r="M241" i="9"/>
  <c r="E241" i="9" a="1"/>
  <c r="E241" i="9"/>
  <c r="N241" i="9" a="1"/>
  <c r="N241" i="9"/>
  <c r="F241" i="9" a="1"/>
  <c r="F241" i="9"/>
  <c r="O241" i="9" a="1"/>
  <c r="O241" i="9"/>
  <c r="G241" i="9" a="1"/>
  <c r="G241" i="9"/>
  <c r="P241" i="9" a="1"/>
  <c r="P241" i="9"/>
  <c r="H241" i="9" a="1"/>
  <c r="H241" i="9"/>
  <c r="Q241" i="9" a="1"/>
  <c r="Q241" i="9"/>
  <c r="I241" i="9" a="1"/>
  <c r="I241" i="9"/>
  <c r="B242" i="9" a="1"/>
  <c r="B242" i="9"/>
  <c r="K242" i="9" a="1"/>
  <c r="K242" i="9"/>
  <c r="C242" i="9" a="1"/>
  <c r="C242" i="9"/>
  <c r="L242" i="9" a="1"/>
  <c r="L242" i="9"/>
  <c r="D242" i="9" a="1"/>
  <c r="D242" i="9"/>
  <c r="M242" i="9" a="1"/>
  <c r="M242" i="9"/>
  <c r="E242" i="9" a="1"/>
  <c r="E242" i="9"/>
  <c r="N242" i="9" a="1"/>
  <c r="N242" i="9"/>
  <c r="F242" i="9" a="1"/>
  <c r="F242" i="9"/>
  <c r="O242" i="9" a="1"/>
  <c r="O242" i="9"/>
  <c r="G242" i="9" a="1"/>
  <c r="G242" i="9"/>
  <c r="P242" i="9" a="1"/>
  <c r="P242" i="9"/>
  <c r="H242" i="9" a="1"/>
  <c r="H242" i="9"/>
  <c r="Q242" i="9" a="1"/>
  <c r="Q242" i="9"/>
  <c r="I242" i="9" a="1"/>
  <c r="I242" i="9"/>
  <c r="B243" i="9" a="1"/>
  <c r="B243" i="9"/>
  <c r="K243" i="9" a="1"/>
  <c r="K243" i="9"/>
  <c r="C243" i="9" a="1"/>
  <c r="C243" i="9"/>
  <c r="L243" i="9" a="1"/>
  <c r="L243" i="9"/>
  <c r="D243" i="9" a="1"/>
  <c r="D243" i="9"/>
  <c r="M243" i="9" a="1"/>
  <c r="M243" i="9"/>
  <c r="E243" i="9" a="1"/>
  <c r="E243" i="9"/>
  <c r="N243" i="9" a="1"/>
  <c r="N243" i="9"/>
  <c r="F243" i="9" a="1"/>
  <c r="F243" i="9"/>
  <c r="O243" i="9" a="1"/>
  <c r="O243" i="9"/>
  <c r="G243" i="9" a="1"/>
  <c r="G243" i="9"/>
  <c r="P243" i="9" a="1"/>
  <c r="P243" i="9"/>
  <c r="H243" i="9" a="1"/>
  <c r="H243" i="9"/>
  <c r="Q243" i="9" a="1"/>
  <c r="Q243" i="9"/>
  <c r="I243" i="9" a="1"/>
  <c r="I243" i="9"/>
  <c r="B244" i="9" a="1"/>
  <c r="B244" i="9"/>
  <c r="K244" i="9" a="1"/>
  <c r="K244" i="9"/>
  <c r="C244" i="9" a="1"/>
  <c r="C244" i="9"/>
  <c r="L244" i="9" a="1"/>
  <c r="L244" i="9"/>
  <c r="D244" i="9" a="1"/>
  <c r="D244" i="9"/>
  <c r="M244" i="9" a="1"/>
  <c r="M244" i="9"/>
  <c r="E244" i="9" a="1"/>
  <c r="E244" i="9"/>
  <c r="N244" i="9" a="1"/>
  <c r="N244" i="9"/>
  <c r="F244" i="9" a="1"/>
  <c r="F244" i="9"/>
  <c r="O244" i="9" a="1"/>
  <c r="O244" i="9"/>
  <c r="G244" i="9" a="1"/>
  <c r="G244" i="9"/>
  <c r="P244" i="9" a="1"/>
  <c r="P244" i="9"/>
  <c r="H244" i="9" a="1"/>
  <c r="H244" i="9"/>
  <c r="Q244" i="9" a="1"/>
  <c r="Q244" i="9"/>
  <c r="I244" i="9" a="1"/>
  <c r="I244" i="9"/>
  <c r="B245" i="9" a="1"/>
  <c r="B245" i="9"/>
  <c r="K245" i="9" a="1"/>
  <c r="K245" i="9"/>
  <c r="C245" i="9" a="1"/>
  <c r="C245" i="9"/>
  <c r="L245" i="9" a="1"/>
  <c r="L245" i="9"/>
  <c r="D245" i="9" a="1"/>
  <c r="D245" i="9"/>
  <c r="M245" i="9" a="1"/>
  <c r="M245" i="9"/>
  <c r="E245" i="9" a="1"/>
  <c r="E245" i="9"/>
  <c r="N245" i="9" a="1"/>
  <c r="N245" i="9"/>
  <c r="F245" i="9" a="1"/>
  <c r="F245" i="9"/>
  <c r="O245" i="9" a="1"/>
  <c r="O245" i="9"/>
  <c r="G245" i="9" a="1"/>
  <c r="G245" i="9"/>
  <c r="P245" i="9" a="1"/>
  <c r="P245" i="9"/>
  <c r="H245" i="9" a="1"/>
  <c r="H245" i="9"/>
  <c r="Q245" i="9" a="1"/>
  <c r="Q245" i="9"/>
  <c r="I245" i="9" a="1"/>
  <c r="I245" i="9"/>
  <c r="B246" i="9" a="1"/>
  <c r="B246" i="9"/>
  <c r="K246" i="9" a="1"/>
  <c r="K246" i="9"/>
  <c r="C246" i="9" a="1"/>
  <c r="C246" i="9"/>
  <c r="L246" i="9" a="1"/>
  <c r="L246" i="9"/>
  <c r="D246" i="9" a="1"/>
  <c r="D246" i="9"/>
  <c r="M246" i="9" a="1"/>
  <c r="M246" i="9"/>
  <c r="E246" i="9" a="1"/>
  <c r="E246" i="9"/>
  <c r="N246" i="9" a="1"/>
  <c r="N246" i="9"/>
  <c r="F246" i="9" a="1"/>
  <c r="F246" i="9"/>
  <c r="O246" i="9" a="1"/>
  <c r="O246" i="9"/>
  <c r="G246" i="9" a="1"/>
  <c r="G246" i="9"/>
  <c r="P246" i="9" a="1"/>
  <c r="P246" i="9"/>
  <c r="H246" i="9" a="1"/>
  <c r="H246" i="9"/>
  <c r="Q246" i="9" a="1"/>
  <c r="Q246" i="9"/>
  <c r="I246" i="9" a="1"/>
  <c r="I246" i="9"/>
  <c r="B247" i="9" a="1"/>
  <c r="B247" i="9"/>
  <c r="K247" i="9" a="1"/>
  <c r="K247" i="9"/>
  <c r="C247" i="9" a="1"/>
  <c r="C247" i="9"/>
  <c r="L247" i="9" a="1"/>
  <c r="L247" i="9"/>
  <c r="D247" i="9" a="1"/>
  <c r="D247" i="9"/>
  <c r="M247" i="9" a="1"/>
  <c r="M247" i="9"/>
  <c r="E247" i="9" a="1"/>
  <c r="E247" i="9"/>
  <c r="N247" i="9" a="1"/>
  <c r="N247" i="9"/>
  <c r="F247" i="9" a="1"/>
  <c r="F247" i="9"/>
  <c r="O247" i="9" a="1"/>
  <c r="O247" i="9"/>
  <c r="G247" i="9" a="1"/>
  <c r="G247" i="9"/>
  <c r="P247" i="9" a="1"/>
  <c r="P247" i="9"/>
  <c r="H247" i="9" a="1"/>
  <c r="H247" i="9"/>
  <c r="Q247" i="9" a="1"/>
  <c r="Q247" i="9"/>
  <c r="I247" i="9" a="1"/>
  <c r="I247" i="9"/>
  <c r="B248" i="9" a="1"/>
  <c r="B248" i="9"/>
  <c r="K248" i="9" a="1"/>
  <c r="K248" i="9"/>
  <c r="C248" i="9" a="1"/>
  <c r="C248" i="9"/>
  <c r="L248" i="9" a="1"/>
  <c r="L248" i="9"/>
  <c r="D248" i="9" a="1"/>
  <c r="D248" i="9"/>
  <c r="M248" i="9" a="1"/>
  <c r="M248" i="9"/>
  <c r="E248" i="9" a="1"/>
  <c r="E248" i="9"/>
  <c r="N248" i="9" a="1"/>
  <c r="N248" i="9"/>
  <c r="F248" i="9" a="1"/>
  <c r="F248" i="9"/>
  <c r="O248" i="9" a="1"/>
  <c r="O248" i="9"/>
  <c r="G248" i="9" a="1"/>
  <c r="G248" i="9"/>
  <c r="P248" i="9" a="1"/>
  <c r="P248" i="9"/>
  <c r="H248" i="9" a="1"/>
  <c r="H248" i="9"/>
  <c r="Q248" i="9" a="1"/>
  <c r="Q248" i="9"/>
  <c r="I248" i="9" a="1"/>
  <c r="I248" i="9"/>
  <c r="B249" i="9" a="1"/>
  <c r="B249" i="9"/>
  <c r="K249" i="9" a="1"/>
  <c r="K249" i="9"/>
  <c r="C249" i="9" a="1"/>
  <c r="C249" i="9"/>
  <c r="L249" i="9" a="1"/>
  <c r="L249" i="9"/>
  <c r="D249" i="9" a="1"/>
  <c r="D249" i="9"/>
  <c r="M249" i="9" a="1"/>
  <c r="M249" i="9"/>
  <c r="E249" i="9" a="1"/>
  <c r="E249" i="9"/>
  <c r="N249" i="9" a="1"/>
  <c r="N249" i="9"/>
  <c r="F249" i="9" a="1"/>
  <c r="F249" i="9"/>
  <c r="O249" i="9" a="1"/>
  <c r="O249" i="9"/>
  <c r="G249" i="9" a="1"/>
  <c r="G249" i="9"/>
  <c r="P249" i="9" a="1"/>
  <c r="P249" i="9"/>
  <c r="H249" i="9" a="1"/>
  <c r="H249" i="9"/>
  <c r="Q249" i="9" a="1"/>
  <c r="Q249" i="9"/>
  <c r="I249" i="9" a="1"/>
  <c r="I249" i="9"/>
  <c r="B250" i="9" a="1"/>
  <c r="B250" i="9"/>
  <c r="K250" i="9" a="1"/>
  <c r="K250" i="9"/>
  <c r="C250" i="9" a="1"/>
  <c r="C250" i="9"/>
  <c r="L250" i="9" a="1"/>
  <c r="L250" i="9"/>
  <c r="D250" i="9" a="1"/>
  <c r="D250" i="9"/>
  <c r="M250" i="9" a="1"/>
  <c r="M250" i="9"/>
  <c r="E250" i="9" a="1"/>
  <c r="E250" i="9"/>
  <c r="N250" i="9" a="1"/>
  <c r="N250" i="9"/>
  <c r="F250" i="9" a="1"/>
  <c r="F250" i="9"/>
  <c r="O250" i="9" a="1"/>
  <c r="O250" i="9"/>
  <c r="G250" i="9" a="1"/>
  <c r="G250" i="9"/>
  <c r="P250" i="9" a="1"/>
  <c r="P250" i="9"/>
  <c r="H250" i="9" a="1"/>
  <c r="H250" i="9"/>
  <c r="Q250" i="9" a="1"/>
  <c r="Q250" i="9"/>
  <c r="I250" i="9" a="1"/>
  <c r="I250" i="9"/>
  <c r="B251" i="9" a="1"/>
  <c r="B251" i="9"/>
  <c r="K251" i="9" a="1"/>
  <c r="K251" i="9"/>
  <c r="C251" i="9" a="1"/>
  <c r="C251" i="9"/>
  <c r="L251" i="9" a="1"/>
  <c r="L251" i="9"/>
  <c r="D251" i="9" a="1"/>
  <c r="D251" i="9"/>
  <c r="M251" i="9" a="1"/>
  <c r="M251" i="9"/>
  <c r="E251" i="9" a="1"/>
  <c r="E251" i="9"/>
  <c r="N251" i="9" a="1"/>
  <c r="N251" i="9"/>
  <c r="F251" i="9" a="1"/>
  <c r="F251" i="9"/>
  <c r="O251" i="9" a="1"/>
  <c r="O251" i="9"/>
  <c r="G251" i="9" a="1"/>
  <c r="G251" i="9"/>
  <c r="P251" i="9" a="1"/>
  <c r="P251" i="9"/>
  <c r="H251" i="9" a="1"/>
  <c r="H251" i="9"/>
  <c r="Q251" i="9" a="1"/>
  <c r="Q251" i="9"/>
  <c r="I251" i="9" a="1"/>
  <c r="I251" i="9"/>
  <c r="B252" i="9" a="1"/>
  <c r="B252" i="9"/>
  <c r="K252" i="9" a="1"/>
  <c r="K252" i="9"/>
  <c r="C252" i="9" a="1"/>
  <c r="C252" i="9"/>
  <c r="L252" i="9" a="1"/>
  <c r="L252" i="9"/>
  <c r="D252" i="9" a="1"/>
  <c r="D252" i="9"/>
  <c r="M252" i="9" a="1"/>
  <c r="M252" i="9"/>
  <c r="E252" i="9" a="1"/>
  <c r="E252" i="9"/>
  <c r="N252" i="9" a="1"/>
  <c r="N252" i="9"/>
  <c r="F252" i="9" a="1"/>
  <c r="F252" i="9"/>
  <c r="O252" i="9" a="1"/>
  <c r="O252" i="9"/>
  <c r="G252" i="9" a="1"/>
  <c r="G252" i="9"/>
  <c r="P252" i="9" a="1"/>
  <c r="P252" i="9"/>
  <c r="H252" i="9" a="1"/>
  <c r="H252" i="9"/>
  <c r="Q252" i="9" a="1"/>
  <c r="Q252" i="9"/>
  <c r="I252" i="9" a="1"/>
  <c r="I252" i="9"/>
  <c r="B253" i="9" a="1"/>
  <c r="B253" i="9"/>
  <c r="K253" i="9" a="1"/>
  <c r="K253" i="9"/>
  <c r="C253" i="9" a="1"/>
  <c r="C253" i="9"/>
  <c r="L253" i="9" a="1"/>
  <c r="L253" i="9"/>
  <c r="D253" i="9" a="1"/>
  <c r="D253" i="9"/>
  <c r="M253" i="9" a="1"/>
  <c r="M253" i="9"/>
  <c r="E253" i="9" a="1"/>
  <c r="E253" i="9"/>
  <c r="N253" i="9" a="1"/>
  <c r="N253" i="9"/>
  <c r="F253" i="9" a="1"/>
  <c r="F253" i="9"/>
  <c r="O253" i="9" a="1"/>
  <c r="O253" i="9"/>
  <c r="G253" i="9" a="1"/>
  <c r="G253" i="9"/>
  <c r="P253" i="9" a="1"/>
  <c r="P253" i="9"/>
  <c r="H253" i="9" a="1"/>
  <c r="H253" i="9"/>
  <c r="Q253" i="9" a="1"/>
  <c r="Q253" i="9"/>
  <c r="I253" i="9" a="1"/>
  <c r="I253" i="9"/>
  <c r="B254" i="9" a="1"/>
  <c r="B254" i="9"/>
  <c r="K254" i="9" a="1"/>
  <c r="K254" i="9"/>
  <c r="C254" i="9" a="1"/>
  <c r="C254" i="9"/>
  <c r="L254" i="9" a="1"/>
  <c r="L254" i="9"/>
  <c r="D254" i="9" a="1"/>
  <c r="D254" i="9"/>
  <c r="M254" i="9" a="1"/>
  <c r="M254" i="9"/>
  <c r="E254" i="9" a="1"/>
  <c r="E254" i="9"/>
  <c r="N254" i="9" a="1"/>
  <c r="N254" i="9"/>
  <c r="F254" i="9" a="1"/>
  <c r="F254" i="9"/>
  <c r="O254" i="9" a="1"/>
  <c r="O254" i="9"/>
  <c r="G254" i="9" a="1"/>
  <c r="G254" i="9"/>
  <c r="P254" i="9" a="1"/>
  <c r="P254" i="9"/>
  <c r="H254" i="9" a="1"/>
  <c r="H254" i="9"/>
  <c r="Q254" i="9" a="1"/>
  <c r="Q254" i="9"/>
  <c r="I254" i="9" a="1"/>
  <c r="I254" i="9"/>
  <c r="B255" i="9" a="1"/>
  <c r="B255" i="9"/>
  <c r="K255" i="9" a="1"/>
  <c r="K255" i="9"/>
  <c r="C255" i="9" a="1"/>
  <c r="C255" i="9"/>
  <c r="L255" i="9" a="1"/>
  <c r="L255" i="9"/>
  <c r="D255" i="9" a="1"/>
  <c r="D255" i="9"/>
  <c r="M255" i="9" a="1"/>
  <c r="M255" i="9"/>
  <c r="E255" i="9" a="1"/>
  <c r="E255" i="9"/>
  <c r="N255" i="9" a="1"/>
  <c r="N255" i="9"/>
  <c r="F255" i="9" a="1"/>
  <c r="F255" i="9"/>
  <c r="O255" i="9" a="1"/>
  <c r="O255" i="9"/>
  <c r="G255" i="9" a="1"/>
  <c r="G255" i="9"/>
  <c r="P255" i="9" a="1"/>
  <c r="P255" i="9"/>
  <c r="H255" i="9" a="1"/>
  <c r="H255" i="9"/>
  <c r="Q255" i="9" a="1"/>
  <c r="Q255" i="9"/>
  <c r="I255" i="9" a="1"/>
  <c r="I255" i="9"/>
  <c r="B256" i="9" a="1"/>
  <c r="B256" i="9"/>
  <c r="K256" i="9" a="1"/>
  <c r="K256" i="9"/>
  <c r="C256" i="9" a="1"/>
  <c r="C256" i="9"/>
  <c r="L256" i="9" a="1"/>
  <c r="L256" i="9"/>
  <c r="D256" i="9" a="1"/>
  <c r="D256" i="9"/>
  <c r="M256" i="9" a="1"/>
  <c r="M256" i="9"/>
  <c r="E256" i="9" a="1"/>
  <c r="E256" i="9"/>
  <c r="N256" i="9" a="1"/>
  <c r="N256" i="9"/>
  <c r="F256" i="9" a="1"/>
  <c r="F256" i="9"/>
  <c r="O256" i="9" a="1"/>
  <c r="O256" i="9"/>
  <c r="G256" i="9" a="1"/>
  <c r="G256" i="9"/>
  <c r="P256" i="9" a="1"/>
  <c r="P256" i="9"/>
  <c r="H256" i="9" a="1"/>
  <c r="H256" i="9"/>
  <c r="Q256" i="9" a="1"/>
  <c r="Q256" i="9"/>
  <c r="I256" i="9" a="1"/>
  <c r="I256" i="9"/>
  <c r="B257" i="9" a="1"/>
  <c r="B257" i="9"/>
  <c r="K257" i="9" a="1"/>
  <c r="K257" i="9"/>
  <c r="C257" i="9" a="1"/>
  <c r="C257" i="9"/>
  <c r="L257" i="9" a="1"/>
  <c r="L257" i="9"/>
  <c r="D257" i="9" a="1"/>
  <c r="D257" i="9"/>
  <c r="M257" i="9" a="1"/>
  <c r="M257" i="9"/>
  <c r="E257" i="9" a="1"/>
  <c r="E257" i="9"/>
  <c r="N257" i="9" a="1"/>
  <c r="N257" i="9"/>
  <c r="F257" i="9" a="1"/>
  <c r="F257" i="9"/>
  <c r="O257" i="9" a="1"/>
  <c r="O257" i="9"/>
  <c r="G257" i="9" a="1"/>
  <c r="G257" i="9"/>
  <c r="P257" i="9" a="1"/>
  <c r="P257" i="9"/>
  <c r="H257" i="9" a="1"/>
  <c r="H257" i="9"/>
  <c r="Q257" i="9" a="1"/>
  <c r="Q257" i="9"/>
  <c r="I257" i="9" a="1"/>
  <c r="I257" i="9"/>
  <c r="B258" i="9" a="1"/>
  <c r="B258" i="9"/>
  <c r="K258" i="9" a="1"/>
  <c r="K258" i="9"/>
  <c r="C258" i="9" a="1"/>
  <c r="C258" i="9"/>
  <c r="L258" i="9" a="1"/>
  <c r="L258" i="9"/>
  <c r="D258" i="9" a="1"/>
  <c r="D258" i="9"/>
  <c r="M258" i="9" a="1"/>
  <c r="M258" i="9"/>
  <c r="E258" i="9" a="1"/>
  <c r="E258" i="9"/>
  <c r="N258" i="9" a="1"/>
  <c r="N258" i="9"/>
  <c r="F258" i="9" a="1"/>
  <c r="F258" i="9"/>
  <c r="O258" i="9" a="1"/>
  <c r="O258" i="9"/>
  <c r="G258" i="9" a="1"/>
  <c r="G258" i="9"/>
  <c r="P258" i="9" a="1"/>
  <c r="P258" i="9"/>
  <c r="H258" i="9" a="1"/>
  <c r="H258" i="9"/>
  <c r="Q258" i="9" a="1"/>
  <c r="Q258" i="9"/>
  <c r="I258" i="9" a="1"/>
  <c r="I258" i="9"/>
  <c r="B259" i="9" a="1"/>
  <c r="B259" i="9"/>
  <c r="K259" i="9" a="1"/>
  <c r="K259" i="9"/>
  <c r="C259" i="9" a="1"/>
  <c r="C259" i="9"/>
  <c r="L259" i="9" a="1"/>
  <c r="L259" i="9"/>
  <c r="D259" i="9" a="1"/>
  <c r="D259" i="9"/>
  <c r="M259" i="9" a="1"/>
  <c r="M259" i="9"/>
  <c r="E259" i="9" a="1"/>
  <c r="E259" i="9"/>
  <c r="N259" i="9" a="1"/>
  <c r="N259" i="9"/>
  <c r="F259" i="9" a="1"/>
  <c r="F259" i="9"/>
  <c r="O259" i="9" a="1"/>
  <c r="O259" i="9"/>
  <c r="G259" i="9" a="1"/>
  <c r="G259" i="9"/>
  <c r="P259" i="9" a="1"/>
  <c r="P259" i="9"/>
  <c r="H259" i="9" a="1"/>
  <c r="H259" i="9"/>
  <c r="Q259" i="9" a="1"/>
  <c r="Q259" i="9"/>
  <c r="I259" i="9" a="1"/>
  <c r="I259" i="9"/>
  <c r="B260" i="9" a="1"/>
  <c r="B260" i="9"/>
  <c r="K260" i="9" a="1"/>
  <c r="K260" i="9"/>
  <c r="C260" i="9" a="1"/>
  <c r="C260" i="9"/>
  <c r="L260" i="9" a="1"/>
  <c r="L260" i="9"/>
  <c r="D260" i="9" a="1"/>
  <c r="D260" i="9"/>
  <c r="M260" i="9" a="1"/>
  <c r="M260" i="9"/>
  <c r="E260" i="9" a="1"/>
  <c r="E260" i="9"/>
  <c r="N260" i="9" a="1"/>
  <c r="N260" i="9"/>
  <c r="F260" i="9" a="1"/>
  <c r="F260" i="9"/>
  <c r="O260" i="9" a="1"/>
  <c r="O260" i="9"/>
  <c r="G260" i="9" a="1"/>
  <c r="G260" i="9"/>
  <c r="P260" i="9" a="1"/>
  <c r="P260" i="9"/>
  <c r="H260" i="9" a="1"/>
  <c r="H260" i="9"/>
  <c r="Q260" i="9" a="1"/>
  <c r="Q260" i="9"/>
  <c r="I260" i="9" a="1"/>
  <c r="I260" i="9"/>
  <c r="B261" i="9" a="1"/>
  <c r="B261" i="9"/>
  <c r="K261" i="9" a="1"/>
  <c r="K261" i="9"/>
  <c r="C261" i="9" a="1"/>
  <c r="C261" i="9"/>
  <c r="L261" i="9" a="1"/>
  <c r="L261" i="9"/>
  <c r="D261" i="9" a="1"/>
  <c r="D261" i="9"/>
  <c r="M261" i="9" a="1"/>
  <c r="M261" i="9"/>
  <c r="E261" i="9" a="1"/>
  <c r="E261" i="9"/>
  <c r="N261" i="9" a="1"/>
  <c r="N261" i="9"/>
  <c r="F261" i="9" a="1"/>
  <c r="F261" i="9"/>
  <c r="O261" i="9" a="1"/>
  <c r="O261" i="9"/>
  <c r="G261" i="9" a="1"/>
  <c r="G261" i="9"/>
  <c r="P261" i="9" a="1"/>
  <c r="P261" i="9"/>
  <c r="H261" i="9" a="1"/>
  <c r="H261" i="9"/>
  <c r="Q261" i="9" a="1"/>
  <c r="Q261" i="9"/>
  <c r="I261" i="9" a="1"/>
  <c r="I261" i="9"/>
  <c r="B262" i="9" a="1"/>
  <c r="B262" i="9"/>
  <c r="K262" i="9" a="1"/>
  <c r="K262" i="9"/>
  <c r="C262" i="9" a="1"/>
  <c r="C262" i="9"/>
  <c r="L262" i="9" a="1"/>
  <c r="L262" i="9"/>
  <c r="D262" i="9" a="1"/>
  <c r="D262" i="9"/>
  <c r="M262" i="9" a="1"/>
  <c r="M262" i="9"/>
  <c r="E262" i="9" a="1"/>
  <c r="E262" i="9"/>
  <c r="N262" i="9" a="1"/>
  <c r="N262" i="9"/>
  <c r="F262" i="9" a="1"/>
  <c r="F262" i="9"/>
  <c r="O262" i="9" a="1"/>
  <c r="O262" i="9"/>
  <c r="G262" i="9" a="1"/>
  <c r="G262" i="9"/>
  <c r="P262" i="9" a="1"/>
  <c r="P262" i="9"/>
  <c r="H262" i="9" a="1"/>
  <c r="H262" i="9"/>
  <c r="Q262" i="9" a="1"/>
  <c r="Q262" i="9"/>
  <c r="I262" i="9" a="1"/>
  <c r="I262" i="9"/>
  <c r="B263" i="9" a="1"/>
  <c r="B263" i="9"/>
  <c r="K263" i="9" a="1"/>
  <c r="K263" i="9"/>
  <c r="C263" i="9" a="1"/>
  <c r="C263" i="9"/>
  <c r="L263" i="9" a="1"/>
  <c r="L263" i="9"/>
  <c r="D263" i="9" a="1"/>
  <c r="D263" i="9"/>
  <c r="M263" i="9" a="1"/>
  <c r="M263" i="9"/>
  <c r="E263" i="9" a="1"/>
  <c r="E263" i="9"/>
  <c r="N263" i="9" a="1"/>
  <c r="N263" i="9"/>
  <c r="F263" i="9" a="1"/>
  <c r="F263" i="9"/>
  <c r="O263" i="9" a="1"/>
  <c r="O263" i="9"/>
  <c r="G263" i="9" a="1"/>
  <c r="G263" i="9"/>
  <c r="P263" i="9" a="1"/>
  <c r="P263" i="9"/>
  <c r="H263" i="9" a="1"/>
  <c r="H263" i="9"/>
  <c r="Q263" i="9" a="1"/>
  <c r="Q263" i="9"/>
  <c r="I263" i="9" a="1"/>
  <c r="I263" i="9"/>
  <c r="B264" i="9" a="1"/>
  <c r="B264" i="9"/>
  <c r="K264" i="9" a="1"/>
  <c r="K264" i="9"/>
  <c r="C264" i="9" a="1"/>
  <c r="C264" i="9"/>
  <c r="L264" i="9" a="1"/>
  <c r="L264" i="9"/>
  <c r="D264" i="9" a="1"/>
  <c r="D264" i="9"/>
  <c r="M264" i="9" a="1"/>
  <c r="M264" i="9"/>
  <c r="E264" i="9" a="1"/>
  <c r="E264" i="9"/>
  <c r="N264" i="9" a="1"/>
  <c r="N264" i="9"/>
  <c r="F264" i="9" a="1"/>
  <c r="F264" i="9"/>
  <c r="O264" i="9" a="1"/>
  <c r="O264" i="9"/>
  <c r="G264" i="9" a="1"/>
  <c r="G264" i="9"/>
  <c r="P264" i="9" a="1"/>
  <c r="P264" i="9"/>
  <c r="H264" i="9" a="1"/>
  <c r="H264" i="9"/>
  <c r="Q264" i="9" a="1"/>
  <c r="Q264" i="9"/>
  <c r="I264" i="9" a="1"/>
  <c r="I264" i="9"/>
  <c r="B265" i="9" a="1"/>
  <c r="B265" i="9"/>
  <c r="K265" i="9" a="1"/>
  <c r="K265" i="9"/>
  <c r="C265" i="9" a="1"/>
  <c r="C265" i="9"/>
  <c r="L265" i="9" a="1"/>
  <c r="L265" i="9"/>
  <c r="D265" i="9" a="1"/>
  <c r="D265" i="9"/>
  <c r="M265" i="9" a="1"/>
  <c r="M265" i="9"/>
  <c r="E265" i="9" a="1"/>
  <c r="E265" i="9"/>
  <c r="N265" i="9" a="1"/>
  <c r="N265" i="9"/>
  <c r="F265" i="9" a="1"/>
  <c r="F265" i="9"/>
  <c r="O265" i="9" a="1"/>
  <c r="O265" i="9"/>
  <c r="G265" i="9" a="1"/>
  <c r="G265" i="9"/>
  <c r="P265" i="9" a="1"/>
  <c r="P265" i="9"/>
  <c r="H265" i="9" a="1"/>
  <c r="H265" i="9"/>
  <c r="Q265" i="9" a="1"/>
  <c r="Q265" i="9"/>
  <c r="I265" i="9" a="1"/>
  <c r="I265" i="9"/>
  <c r="B266" i="9" a="1"/>
  <c r="B266" i="9"/>
  <c r="K266" i="9" a="1"/>
  <c r="K266" i="9"/>
  <c r="C266" i="9" a="1"/>
  <c r="C266" i="9"/>
  <c r="L266" i="9" a="1"/>
  <c r="L266" i="9"/>
  <c r="D266" i="9" a="1"/>
  <c r="D266" i="9"/>
  <c r="M266" i="9" a="1"/>
  <c r="M266" i="9"/>
  <c r="E266" i="9" a="1"/>
  <c r="E266" i="9"/>
  <c r="N266" i="9" a="1"/>
  <c r="N266" i="9"/>
  <c r="F266" i="9" a="1"/>
  <c r="F266" i="9"/>
  <c r="O266" i="9" a="1"/>
  <c r="O266" i="9"/>
  <c r="G266" i="9" a="1"/>
  <c r="G266" i="9"/>
  <c r="P266" i="9" a="1"/>
  <c r="P266" i="9"/>
  <c r="H266" i="9" a="1"/>
  <c r="H266" i="9"/>
  <c r="Q266" i="9" a="1"/>
  <c r="Q266" i="9"/>
  <c r="I266" i="9" a="1"/>
  <c r="I266" i="9"/>
  <c r="B267" i="9" a="1"/>
  <c r="B267" i="9"/>
  <c r="K267" i="9" a="1"/>
  <c r="K267" i="9"/>
  <c r="C267" i="9" a="1"/>
  <c r="C267" i="9"/>
  <c r="L267" i="9" a="1"/>
  <c r="L267" i="9"/>
  <c r="D267" i="9" a="1"/>
  <c r="D267" i="9"/>
  <c r="M267" i="9" a="1"/>
  <c r="M267" i="9"/>
  <c r="E267" i="9" a="1"/>
  <c r="E267" i="9"/>
  <c r="N267" i="9" a="1"/>
  <c r="N267" i="9"/>
  <c r="F267" i="9" a="1"/>
  <c r="F267" i="9"/>
  <c r="O267" i="9" a="1"/>
  <c r="O267" i="9"/>
  <c r="G267" i="9" a="1"/>
  <c r="G267" i="9"/>
  <c r="P267" i="9" a="1"/>
  <c r="P267" i="9"/>
  <c r="H267" i="9" a="1"/>
  <c r="H267" i="9"/>
  <c r="Q267" i="9" a="1"/>
  <c r="Q267" i="9"/>
  <c r="I267" i="9" a="1"/>
  <c r="I267" i="9"/>
  <c r="B268" i="9" a="1"/>
  <c r="B268" i="9"/>
  <c r="K268" i="9" a="1"/>
  <c r="K268" i="9"/>
  <c r="C268" i="9" a="1"/>
  <c r="C268" i="9"/>
  <c r="L268" i="9" a="1"/>
  <c r="L268" i="9"/>
  <c r="D268" i="9" a="1"/>
  <c r="D268" i="9"/>
  <c r="M268" i="9" a="1"/>
  <c r="M268" i="9"/>
  <c r="E268" i="9" a="1"/>
  <c r="E268" i="9"/>
  <c r="N268" i="9" a="1"/>
  <c r="N268" i="9"/>
  <c r="F268" i="9" a="1"/>
  <c r="F268" i="9"/>
  <c r="O268" i="9" a="1"/>
  <c r="O268" i="9"/>
  <c r="G268" i="9" a="1"/>
  <c r="G268" i="9"/>
  <c r="P268" i="9" a="1"/>
  <c r="P268" i="9"/>
  <c r="H268" i="9" a="1"/>
  <c r="H268" i="9"/>
  <c r="Q268" i="9" a="1"/>
  <c r="Q268" i="9"/>
  <c r="I268" i="9" a="1"/>
  <c r="I268" i="9"/>
  <c r="B269" i="9" a="1"/>
  <c r="B269" i="9"/>
  <c r="K269" i="9" a="1"/>
  <c r="K269" i="9"/>
  <c r="C269" i="9" a="1"/>
  <c r="C269" i="9"/>
  <c r="L269" i="9" a="1"/>
  <c r="L269" i="9"/>
  <c r="D269" i="9" a="1"/>
  <c r="D269" i="9"/>
  <c r="M269" i="9" a="1"/>
  <c r="M269" i="9"/>
  <c r="E269" i="9" a="1"/>
  <c r="E269" i="9"/>
  <c r="N269" i="9" a="1"/>
  <c r="N269" i="9"/>
  <c r="F269" i="9" a="1"/>
  <c r="F269" i="9"/>
  <c r="O269" i="9" a="1"/>
  <c r="O269" i="9"/>
  <c r="G269" i="9" a="1"/>
  <c r="G269" i="9"/>
  <c r="P269" i="9" a="1"/>
  <c r="P269" i="9"/>
  <c r="H269" i="9" a="1"/>
  <c r="H269" i="9"/>
  <c r="Q269" i="9" a="1"/>
  <c r="Q269" i="9"/>
  <c r="I269" i="9" a="1"/>
  <c r="I269" i="9"/>
  <c r="B270" i="9" a="1"/>
  <c r="B270" i="9"/>
  <c r="K270" i="9" a="1"/>
  <c r="K270" i="9"/>
  <c r="C270" i="9" a="1"/>
  <c r="C270" i="9"/>
  <c r="L270" i="9" a="1"/>
  <c r="L270" i="9"/>
  <c r="D270" i="9" a="1"/>
  <c r="D270" i="9"/>
  <c r="M270" i="9" a="1"/>
  <c r="M270" i="9"/>
  <c r="E270" i="9" a="1"/>
  <c r="E270" i="9"/>
  <c r="N270" i="9" a="1"/>
  <c r="N270" i="9"/>
  <c r="F270" i="9" a="1"/>
  <c r="F270" i="9"/>
  <c r="O270" i="9" a="1"/>
  <c r="O270" i="9"/>
  <c r="G270" i="9" a="1"/>
  <c r="G270" i="9"/>
  <c r="P270" i="9" a="1"/>
  <c r="P270" i="9"/>
  <c r="H270" i="9" a="1"/>
  <c r="H270" i="9"/>
  <c r="Q270" i="9" a="1"/>
  <c r="Q270" i="9"/>
  <c r="I270" i="9" a="1"/>
  <c r="I270" i="9"/>
  <c r="B271" i="9" a="1"/>
  <c r="B271" i="9"/>
  <c r="K271" i="9" a="1"/>
  <c r="K271" i="9"/>
  <c r="C271" i="9" a="1"/>
  <c r="C271" i="9"/>
  <c r="L271" i="9" a="1"/>
  <c r="L271" i="9"/>
  <c r="D271" i="9" a="1"/>
  <c r="D271" i="9"/>
  <c r="M271" i="9" a="1"/>
  <c r="M271" i="9"/>
  <c r="E271" i="9" a="1"/>
  <c r="E271" i="9"/>
  <c r="N271" i="9" a="1"/>
  <c r="N271" i="9"/>
  <c r="F271" i="9" a="1"/>
  <c r="F271" i="9"/>
  <c r="O271" i="9" a="1"/>
  <c r="O271" i="9"/>
  <c r="G271" i="9" a="1"/>
  <c r="G271" i="9"/>
  <c r="P271" i="9" a="1"/>
  <c r="P271" i="9"/>
  <c r="H271" i="9" a="1"/>
  <c r="H271" i="9"/>
  <c r="Q271" i="9" a="1"/>
  <c r="Q271" i="9"/>
  <c r="I271" i="9" a="1"/>
  <c r="I271" i="9"/>
  <c r="B272" i="9" a="1"/>
  <c r="B272" i="9"/>
  <c r="K272" i="9" a="1"/>
  <c r="K272" i="9"/>
  <c r="C272" i="9" a="1"/>
  <c r="C272" i="9"/>
  <c r="L272" i="9" a="1"/>
  <c r="L272" i="9"/>
  <c r="D272" i="9" a="1"/>
  <c r="D272" i="9"/>
  <c r="M272" i="9" a="1"/>
  <c r="M272" i="9"/>
  <c r="E272" i="9" a="1"/>
  <c r="E272" i="9"/>
  <c r="N272" i="9" a="1"/>
  <c r="N272" i="9"/>
  <c r="F272" i="9" a="1"/>
  <c r="F272" i="9"/>
  <c r="O272" i="9" a="1"/>
  <c r="O272" i="9"/>
  <c r="G272" i="9" a="1"/>
  <c r="G272" i="9"/>
  <c r="P272" i="9" a="1"/>
  <c r="P272" i="9"/>
  <c r="H272" i="9" a="1"/>
  <c r="H272" i="9"/>
  <c r="Q272" i="9" a="1"/>
  <c r="Q272" i="9"/>
  <c r="I272" i="9" a="1"/>
  <c r="I272" i="9"/>
  <c r="B273" i="9" a="1"/>
  <c r="B273" i="9"/>
  <c r="K273" i="9" a="1"/>
  <c r="K273" i="9"/>
  <c r="C273" i="9" a="1"/>
  <c r="C273" i="9"/>
  <c r="L273" i="9" a="1"/>
  <c r="L273" i="9"/>
  <c r="D273" i="9" a="1"/>
  <c r="D273" i="9"/>
  <c r="M273" i="9" a="1"/>
  <c r="M273" i="9"/>
  <c r="E273" i="9" a="1"/>
  <c r="E273" i="9"/>
  <c r="N273" i="9" a="1"/>
  <c r="N273" i="9"/>
  <c r="F273" i="9" a="1"/>
  <c r="F273" i="9"/>
  <c r="O273" i="9" a="1"/>
  <c r="O273" i="9"/>
  <c r="G273" i="9" a="1"/>
  <c r="G273" i="9"/>
  <c r="P273" i="9" a="1"/>
  <c r="P273" i="9"/>
  <c r="H273" i="9" a="1"/>
  <c r="H273" i="9"/>
  <c r="Q273" i="9" a="1"/>
  <c r="Q273" i="9"/>
  <c r="I273" i="9" a="1"/>
  <c r="I273" i="9"/>
  <c r="B274" i="9" a="1"/>
  <c r="B274" i="9"/>
  <c r="K274" i="9" a="1"/>
  <c r="K274" i="9"/>
  <c r="C274" i="9" a="1"/>
  <c r="C274" i="9"/>
  <c r="L274" i="9" a="1"/>
  <c r="L274" i="9"/>
  <c r="D274" i="9" a="1"/>
  <c r="D274" i="9"/>
  <c r="M274" i="9" a="1"/>
  <c r="M274" i="9"/>
  <c r="E274" i="9" a="1"/>
  <c r="E274" i="9"/>
  <c r="N274" i="9" a="1"/>
  <c r="N274" i="9"/>
  <c r="F274" i="9" a="1"/>
  <c r="F274" i="9"/>
  <c r="O274" i="9" a="1"/>
  <c r="O274" i="9"/>
  <c r="G274" i="9" a="1"/>
  <c r="G274" i="9"/>
  <c r="P274" i="9" a="1"/>
  <c r="P274" i="9"/>
  <c r="H274" i="9" a="1"/>
  <c r="H274" i="9"/>
  <c r="Q274" i="9" a="1"/>
  <c r="Q274" i="9"/>
  <c r="I274" i="9" a="1"/>
  <c r="I274" i="9"/>
  <c r="B275" i="9" a="1"/>
  <c r="B275" i="9"/>
  <c r="K275" i="9" a="1"/>
  <c r="K275" i="9"/>
  <c r="C275" i="9" a="1"/>
  <c r="C275" i="9"/>
  <c r="L275" i="9" a="1"/>
  <c r="L275" i="9"/>
  <c r="D275" i="9" a="1"/>
  <c r="D275" i="9"/>
  <c r="M275" i="9" a="1"/>
  <c r="M275" i="9"/>
  <c r="E275" i="9" a="1"/>
  <c r="E275" i="9"/>
  <c r="N275" i="9" a="1"/>
  <c r="N275" i="9"/>
  <c r="F275" i="9" a="1"/>
  <c r="F275" i="9"/>
  <c r="O275" i="9" a="1"/>
  <c r="O275" i="9"/>
  <c r="G275" i="9" a="1"/>
  <c r="G275" i="9"/>
  <c r="P275" i="9" a="1"/>
  <c r="P275" i="9"/>
  <c r="H275" i="9" a="1"/>
  <c r="H275" i="9"/>
  <c r="Q275" i="9" a="1"/>
  <c r="Q275" i="9"/>
  <c r="I275" i="9" a="1"/>
  <c r="I275" i="9"/>
  <c r="B276" i="9" a="1"/>
  <c r="B276" i="9"/>
  <c r="K276" i="9" a="1"/>
  <c r="K276" i="9"/>
  <c r="C276" i="9" a="1"/>
  <c r="C276" i="9"/>
  <c r="L276" i="9" a="1"/>
  <c r="L276" i="9"/>
  <c r="D276" i="9" a="1"/>
  <c r="D276" i="9"/>
  <c r="M276" i="9" a="1"/>
  <c r="M276" i="9"/>
  <c r="E276" i="9" a="1"/>
  <c r="E276" i="9"/>
  <c r="N276" i="9" a="1"/>
  <c r="N276" i="9"/>
  <c r="F276" i="9" a="1"/>
  <c r="F276" i="9"/>
  <c r="O276" i="9" a="1"/>
  <c r="O276" i="9"/>
  <c r="G276" i="9" a="1"/>
  <c r="G276" i="9"/>
  <c r="P276" i="9" a="1"/>
  <c r="P276" i="9"/>
  <c r="H276" i="9" a="1"/>
  <c r="H276" i="9"/>
  <c r="Q276" i="9" a="1"/>
  <c r="Q276" i="9"/>
  <c r="I276" i="9" a="1"/>
  <c r="I276" i="9"/>
  <c r="B277" i="9" a="1"/>
  <c r="B277" i="9"/>
  <c r="K277" i="9" a="1"/>
  <c r="K277" i="9"/>
  <c r="C277" i="9" a="1"/>
  <c r="C277" i="9"/>
  <c r="L277" i="9" a="1"/>
  <c r="L277" i="9"/>
  <c r="D277" i="9" a="1"/>
  <c r="D277" i="9"/>
  <c r="M277" i="9" a="1"/>
  <c r="M277" i="9"/>
  <c r="E277" i="9" a="1"/>
  <c r="E277" i="9"/>
  <c r="N277" i="9" a="1"/>
  <c r="N277" i="9"/>
  <c r="F277" i="9" a="1"/>
  <c r="F277" i="9"/>
  <c r="O277" i="9" a="1"/>
  <c r="O277" i="9"/>
  <c r="G277" i="9" a="1"/>
  <c r="G277" i="9"/>
  <c r="P277" i="9" a="1"/>
  <c r="P277" i="9"/>
  <c r="H277" i="9" a="1"/>
  <c r="H277" i="9"/>
  <c r="Q277" i="9" a="1"/>
  <c r="Q277" i="9"/>
  <c r="I277" i="9" a="1"/>
  <c r="I277" i="9"/>
  <c r="B278" i="9" a="1"/>
  <c r="B278" i="9"/>
  <c r="K278" i="9" a="1"/>
  <c r="K278" i="9"/>
  <c r="C278" i="9" a="1"/>
  <c r="C278" i="9"/>
  <c r="L278" i="9" a="1"/>
  <c r="L278" i="9"/>
  <c r="D278" i="9" a="1"/>
  <c r="D278" i="9"/>
  <c r="M278" i="9" a="1"/>
  <c r="M278" i="9"/>
  <c r="E278" i="9" a="1"/>
  <c r="E278" i="9"/>
  <c r="N278" i="9" a="1"/>
  <c r="N278" i="9"/>
  <c r="F278" i="9" a="1"/>
  <c r="F278" i="9"/>
  <c r="O278" i="9" a="1"/>
  <c r="O278" i="9"/>
  <c r="G278" i="9" a="1"/>
  <c r="G278" i="9"/>
  <c r="P278" i="9" a="1"/>
  <c r="P278" i="9"/>
  <c r="H278" i="9" a="1"/>
  <c r="H278" i="9"/>
  <c r="Q278" i="9" a="1"/>
  <c r="Q278" i="9"/>
  <c r="I278" i="9" a="1"/>
  <c r="I278" i="9"/>
  <c r="B279" i="9" a="1"/>
  <c r="B279" i="9"/>
  <c r="K279" i="9" a="1"/>
  <c r="K279" i="9"/>
  <c r="C279" i="9" a="1"/>
  <c r="C279" i="9"/>
  <c r="L279" i="9" a="1"/>
  <c r="L279" i="9"/>
  <c r="D279" i="9" a="1"/>
  <c r="D279" i="9"/>
  <c r="M279" i="9" a="1"/>
  <c r="M279" i="9"/>
  <c r="E279" i="9" a="1"/>
  <c r="E279" i="9"/>
  <c r="N279" i="9" a="1"/>
  <c r="N279" i="9"/>
  <c r="F279" i="9" a="1"/>
  <c r="F279" i="9"/>
  <c r="O279" i="9" a="1"/>
  <c r="O279" i="9"/>
  <c r="G279" i="9" a="1"/>
  <c r="G279" i="9"/>
  <c r="P279" i="9" a="1"/>
  <c r="P279" i="9"/>
  <c r="H279" i="9" a="1"/>
  <c r="H279" i="9"/>
  <c r="Q279" i="9" a="1"/>
  <c r="Q279" i="9"/>
  <c r="I279" i="9" a="1"/>
  <c r="I279" i="9"/>
  <c r="B280" i="9" a="1"/>
  <c r="B280" i="9"/>
  <c r="K280" i="9" a="1"/>
  <c r="K280" i="9"/>
  <c r="C280" i="9" a="1"/>
  <c r="C280" i="9"/>
  <c r="L280" i="9" a="1"/>
  <c r="L280" i="9"/>
  <c r="D280" i="9" a="1"/>
  <c r="D280" i="9"/>
  <c r="M280" i="9" a="1"/>
  <c r="M280" i="9"/>
  <c r="E280" i="9" a="1"/>
  <c r="E280" i="9"/>
  <c r="N280" i="9" a="1"/>
  <c r="N280" i="9"/>
  <c r="F280" i="9" a="1"/>
  <c r="F280" i="9"/>
  <c r="O280" i="9" a="1"/>
  <c r="O280" i="9"/>
  <c r="G280" i="9" a="1"/>
  <c r="G280" i="9"/>
  <c r="P280" i="9" a="1"/>
  <c r="P280" i="9"/>
  <c r="H280" i="9" a="1"/>
  <c r="H280" i="9"/>
  <c r="Q280" i="9" a="1"/>
  <c r="Q280" i="9"/>
  <c r="I280" i="9" a="1"/>
  <c r="I280" i="9"/>
  <c r="B281" i="9" a="1"/>
  <c r="B281" i="9"/>
  <c r="K281" i="9" a="1"/>
  <c r="K281" i="9"/>
  <c r="C281" i="9" a="1"/>
  <c r="C281" i="9"/>
  <c r="L281" i="9" a="1"/>
  <c r="L281" i="9"/>
  <c r="D281" i="9" a="1"/>
  <c r="D281" i="9"/>
  <c r="M281" i="9" a="1"/>
  <c r="M281" i="9"/>
  <c r="E281" i="9" a="1"/>
  <c r="E281" i="9"/>
  <c r="N281" i="9" a="1"/>
  <c r="N281" i="9"/>
  <c r="F281" i="9" a="1"/>
  <c r="F281" i="9"/>
  <c r="O281" i="9" a="1"/>
  <c r="O281" i="9"/>
  <c r="G281" i="9" a="1"/>
  <c r="G281" i="9"/>
  <c r="P281" i="9" a="1"/>
  <c r="P281" i="9"/>
  <c r="H281" i="9" a="1"/>
  <c r="H281" i="9"/>
  <c r="Q281" i="9" a="1"/>
  <c r="Q281" i="9"/>
  <c r="I281" i="9" a="1"/>
  <c r="I281" i="9"/>
  <c r="B282" i="9" a="1"/>
  <c r="B282" i="9"/>
  <c r="K282" i="9" a="1"/>
  <c r="K282" i="9"/>
  <c r="C282" i="9" a="1"/>
  <c r="C282" i="9"/>
  <c r="L282" i="9" a="1"/>
  <c r="L282" i="9"/>
  <c r="D282" i="9" a="1"/>
  <c r="D282" i="9"/>
  <c r="M282" i="9" a="1"/>
  <c r="M282" i="9"/>
  <c r="E282" i="9" a="1"/>
  <c r="E282" i="9"/>
  <c r="N282" i="9" a="1"/>
  <c r="N282" i="9"/>
  <c r="F282" i="9" a="1"/>
  <c r="F282" i="9"/>
  <c r="O282" i="9" a="1"/>
  <c r="O282" i="9"/>
  <c r="G282" i="9" a="1"/>
  <c r="G282" i="9"/>
  <c r="P282" i="9" a="1"/>
  <c r="P282" i="9"/>
  <c r="H282" i="9" a="1"/>
  <c r="H282" i="9"/>
  <c r="Q282" i="9" a="1"/>
  <c r="Q282" i="9"/>
  <c r="I282" i="9" a="1"/>
  <c r="I282" i="9"/>
  <c r="B283" i="9" a="1"/>
  <c r="B283" i="9"/>
  <c r="K283" i="9" a="1"/>
  <c r="K283" i="9"/>
  <c r="C283" i="9" a="1"/>
  <c r="C283" i="9"/>
  <c r="L283" i="9" a="1"/>
  <c r="L283" i="9"/>
  <c r="D283" i="9" a="1"/>
  <c r="D283" i="9"/>
  <c r="M283" i="9" a="1"/>
  <c r="M283" i="9"/>
  <c r="E283" i="9" a="1"/>
  <c r="E283" i="9"/>
  <c r="N283" i="9" a="1"/>
  <c r="N283" i="9"/>
  <c r="F283" i="9" a="1"/>
  <c r="F283" i="9"/>
  <c r="O283" i="9" a="1"/>
  <c r="O283" i="9"/>
  <c r="G283" i="9" a="1"/>
  <c r="G283" i="9"/>
  <c r="P283" i="9" a="1"/>
  <c r="P283" i="9"/>
  <c r="H283" i="9" a="1"/>
  <c r="H283" i="9"/>
  <c r="Q283" i="9" a="1"/>
  <c r="Q283" i="9"/>
  <c r="I283" i="9" a="1"/>
  <c r="I283" i="9"/>
  <c r="B284" i="9" a="1"/>
  <c r="B284" i="9"/>
  <c r="K284" i="9" a="1"/>
  <c r="K284" i="9"/>
  <c r="C284" i="9" a="1"/>
  <c r="C284" i="9"/>
  <c r="L284" i="9" a="1"/>
  <c r="L284" i="9"/>
  <c r="D284" i="9" a="1"/>
  <c r="D284" i="9"/>
  <c r="M284" i="9" a="1"/>
  <c r="M284" i="9"/>
  <c r="E284" i="9" a="1"/>
  <c r="E284" i="9"/>
  <c r="N284" i="9" a="1"/>
  <c r="N284" i="9"/>
  <c r="F284" i="9" a="1"/>
  <c r="F284" i="9"/>
  <c r="O284" i="9" a="1"/>
  <c r="O284" i="9"/>
  <c r="G284" i="9" a="1"/>
  <c r="G284" i="9"/>
  <c r="P284" i="9" a="1"/>
  <c r="P284" i="9"/>
  <c r="H284" i="9" a="1"/>
  <c r="H284" i="9"/>
  <c r="Q284" i="9" a="1"/>
  <c r="Q284" i="9"/>
  <c r="I284" i="9" a="1"/>
  <c r="I284" i="9"/>
  <c r="B285" i="9" a="1"/>
  <c r="B285" i="9"/>
  <c r="K285" i="9" a="1"/>
  <c r="K285" i="9"/>
  <c r="C285" i="9" a="1"/>
  <c r="C285" i="9"/>
  <c r="L285" i="9" a="1"/>
  <c r="L285" i="9"/>
  <c r="D285" i="9" a="1"/>
  <c r="D285" i="9"/>
  <c r="M285" i="9" a="1"/>
  <c r="M285" i="9"/>
  <c r="E285" i="9" a="1"/>
  <c r="E285" i="9"/>
  <c r="N285" i="9" a="1"/>
  <c r="N285" i="9"/>
  <c r="F285" i="9" a="1"/>
  <c r="F285" i="9"/>
  <c r="O285" i="9" a="1"/>
  <c r="O285" i="9"/>
  <c r="G285" i="9" a="1"/>
  <c r="G285" i="9"/>
  <c r="P285" i="9" a="1"/>
  <c r="P285" i="9"/>
  <c r="H285" i="9" a="1"/>
  <c r="H285" i="9"/>
  <c r="Q285" i="9" a="1"/>
  <c r="Q285" i="9"/>
  <c r="I285" i="9" a="1"/>
  <c r="I285" i="9"/>
  <c r="B286" i="9" a="1"/>
  <c r="B286" i="9"/>
  <c r="K286" i="9" a="1"/>
  <c r="K286" i="9"/>
  <c r="C286" i="9" a="1"/>
  <c r="C286" i="9"/>
  <c r="L286" i="9" a="1"/>
  <c r="L286" i="9"/>
  <c r="D286" i="9" a="1"/>
  <c r="D286" i="9"/>
  <c r="M286" i="9" a="1"/>
  <c r="M286" i="9"/>
  <c r="E286" i="9" a="1"/>
  <c r="E286" i="9"/>
  <c r="N286" i="9" a="1"/>
  <c r="N286" i="9"/>
  <c r="F286" i="9" a="1"/>
  <c r="F286" i="9"/>
  <c r="O286" i="9" a="1"/>
  <c r="O286" i="9"/>
  <c r="G286" i="9" a="1"/>
  <c r="G286" i="9"/>
  <c r="P286" i="9" a="1"/>
  <c r="P286" i="9"/>
  <c r="H286" i="9" a="1"/>
  <c r="H286" i="9"/>
  <c r="Q286" i="9" a="1"/>
  <c r="Q286" i="9"/>
  <c r="I286" i="9" a="1"/>
  <c r="I286" i="9"/>
  <c r="B287" i="9" a="1"/>
  <c r="B287" i="9"/>
  <c r="K287" i="9" a="1"/>
  <c r="K287" i="9"/>
  <c r="C287" i="9" a="1"/>
  <c r="C287" i="9"/>
  <c r="L287" i="9" a="1"/>
  <c r="L287" i="9"/>
  <c r="D287" i="9" a="1"/>
  <c r="D287" i="9"/>
  <c r="M287" i="9" a="1"/>
  <c r="M287" i="9"/>
  <c r="E287" i="9" a="1"/>
  <c r="E287" i="9"/>
  <c r="N287" i="9" a="1"/>
  <c r="N287" i="9"/>
  <c r="F287" i="9" a="1"/>
  <c r="F287" i="9"/>
  <c r="O287" i="9" a="1"/>
  <c r="O287" i="9"/>
  <c r="G287" i="9" a="1"/>
  <c r="G287" i="9"/>
  <c r="P287" i="9" a="1"/>
  <c r="P287" i="9"/>
  <c r="H287" i="9" a="1"/>
  <c r="H287" i="9"/>
  <c r="Q287" i="9" a="1"/>
  <c r="Q287" i="9"/>
  <c r="I287" i="9" a="1"/>
  <c r="I287" i="9"/>
  <c r="B288" i="9" a="1"/>
  <c r="B288" i="9"/>
  <c r="K288" i="9" a="1"/>
  <c r="K288" i="9"/>
  <c r="C288" i="9" a="1"/>
  <c r="C288" i="9"/>
  <c r="L288" i="9" a="1"/>
  <c r="L288" i="9"/>
  <c r="D288" i="9" a="1"/>
  <c r="D288" i="9"/>
  <c r="M288" i="9" a="1"/>
  <c r="M288" i="9"/>
  <c r="E288" i="9" a="1"/>
  <c r="E288" i="9"/>
  <c r="N288" i="9" a="1"/>
  <c r="N288" i="9"/>
  <c r="F288" i="9" a="1"/>
  <c r="F288" i="9"/>
  <c r="O288" i="9" a="1"/>
  <c r="O288" i="9"/>
  <c r="G288" i="9" a="1"/>
  <c r="G288" i="9"/>
  <c r="P288" i="9" a="1"/>
  <c r="P288" i="9"/>
  <c r="H288" i="9" a="1"/>
  <c r="H288" i="9"/>
  <c r="Q288" i="9" a="1"/>
  <c r="Q288" i="9"/>
  <c r="I288" i="9" a="1"/>
  <c r="I288" i="9"/>
  <c r="B289" i="9" a="1"/>
  <c r="B289" i="9"/>
  <c r="K289" i="9" a="1"/>
  <c r="K289" i="9"/>
  <c r="C289" i="9" a="1"/>
  <c r="C289" i="9"/>
  <c r="L289" i="9" a="1"/>
  <c r="L289" i="9"/>
  <c r="D289" i="9" a="1"/>
  <c r="D289" i="9"/>
  <c r="M289" i="9" a="1"/>
  <c r="M289" i="9"/>
  <c r="E289" i="9" a="1"/>
  <c r="E289" i="9"/>
  <c r="N289" i="9" a="1"/>
  <c r="N289" i="9"/>
  <c r="F289" i="9" a="1"/>
  <c r="F289" i="9"/>
  <c r="O289" i="9" a="1"/>
  <c r="O289" i="9"/>
  <c r="G289" i="9" a="1"/>
  <c r="G289" i="9"/>
  <c r="P289" i="9" a="1"/>
  <c r="P289" i="9"/>
  <c r="H289" i="9" a="1"/>
  <c r="H289" i="9"/>
  <c r="Q289" i="9" a="1"/>
  <c r="Q289" i="9"/>
  <c r="I289" i="9" a="1"/>
  <c r="I289" i="9"/>
  <c r="B290" i="9" a="1"/>
  <c r="B290" i="9"/>
  <c r="K290" i="9" a="1"/>
  <c r="K290" i="9"/>
  <c r="C290" i="9" a="1"/>
  <c r="C290" i="9"/>
  <c r="L290" i="9" a="1"/>
  <c r="L290" i="9"/>
  <c r="D290" i="9" a="1"/>
  <c r="D290" i="9"/>
  <c r="M290" i="9" a="1"/>
  <c r="M290" i="9"/>
  <c r="E290" i="9" a="1"/>
  <c r="E290" i="9"/>
  <c r="N290" i="9" a="1"/>
  <c r="N290" i="9"/>
  <c r="F290" i="9" a="1"/>
  <c r="F290" i="9"/>
  <c r="O290" i="9" a="1"/>
  <c r="O290" i="9"/>
  <c r="G290" i="9" a="1"/>
  <c r="G290" i="9"/>
  <c r="P290" i="9" a="1"/>
  <c r="P290" i="9"/>
  <c r="H290" i="9" a="1"/>
  <c r="H290" i="9"/>
  <c r="Q290" i="9" a="1"/>
  <c r="Q290" i="9"/>
  <c r="I290" i="9" a="1"/>
  <c r="I290" i="9"/>
  <c r="B291" i="9" a="1"/>
  <c r="B291" i="9"/>
  <c r="K291" i="9" a="1"/>
  <c r="K291" i="9"/>
  <c r="C291" i="9" a="1"/>
  <c r="C291" i="9"/>
  <c r="L291" i="9" a="1"/>
  <c r="L291" i="9"/>
  <c r="D291" i="9" a="1"/>
  <c r="D291" i="9"/>
  <c r="M291" i="9" a="1"/>
  <c r="M291" i="9"/>
  <c r="E291" i="9" a="1"/>
  <c r="E291" i="9"/>
  <c r="N291" i="9" a="1"/>
  <c r="N291" i="9"/>
  <c r="F291" i="9" a="1"/>
  <c r="F291" i="9"/>
  <c r="O291" i="9" a="1"/>
  <c r="O291" i="9"/>
  <c r="G291" i="9" a="1"/>
  <c r="G291" i="9"/>
  <c r="P291" i="9" a="1"/>
  <c r="P291" i="9"/>
  <c r="H291" i="9" a="1"/>
  <c r="H291" i="9"/>
  <c r="Q291" i="9" a="1"/>
  <c r="Q291" i="9"/>
  <c r="I291" i="9" a="1"/>
  <c r="I291" i="9"/>
  <c r="B292" i="9" a="1"/>
  <c r="B292" i="9"/>
  <c r="K292" i="9" a="1"/>
  <c r="K292" i="9"/>
  <c r="C292" i="9" a="1"/>
  <c r="C292" i="9"/>
  <c r="L292" i="9" a="1"/>
  <c r="L292" i="9"/>
  <c r="D292" i="9" a="1"/>
  <c r="D292" i="9"/>
  <c r="M292" i="9" a="1"/>
  <c r="M292" i="9"/>
  <c r="E292" i="9" a="1"/>
  <c r="E292" i="9"/>
  <c r="N292" i="9" a="1"/>
  <c r="N292" i="9"/>
  <c r="F292" i="9" a="1"/>
  <c r="F292" i="9"/>
  <c r="O292" i="9" a="1"/>
  <c r="O292" i="9"/>
  <c r="G292" i="9" a="1"/>
  <c r="G292" i="9"/>
  <c r="P292" i="9" a="1"/>
  <c r="P292" i="9"/>
  <c r="H292" i="9" a="1"/>
  <c r="H292" i="9"/>
  <c r="Q292" i="9" a="1"/>
  <c r="Q292" i="9"/>
  <c r="I292" i="9" a="1"/>
  <c r="I292" i="9"/>
  <c r="B293" i="9" a="1"/>
  <c r="B293" i="9"/>
  <c r="K293" i="9" a="1"/>
  <c r="K293" i="9"/>
  <c r="C293" i="9" a="1"/>
  <c r="C293" i="9"/>
  <c r="L293" i="9" a="1"/>
  <c r="L293" i="9"/>
  <c r="D293" i="9" a="1"/>
  <c r="D293" i="9"/>
  <c r="M293" i="9" a="1"/>
  <c r="M293" i="9"/>
  <c r="E293" i="9" a="1"/>
  <c r="E293" i="9"/>
  <c r="N293" i="9" a="1"/>
  <c r="N293" i="9"/>
  <c r="F293" i="9" a="1"/>
  <c r="F293" i="9"/>
  <c r="O293" i="9" a="1"/>
  <c r="O293" i="9"/>
  <c r="G293" i="9" a="1"/>
  <c r="G293" i="9"/>
  <c r="P293" i="9" a="1"/>
  <c r="P293" i="9"/>
  <c r="H293" i="9" a="1"/>
  <c r="H293" i="9"/>
  <c r="Q293" i="9" a="1"/>
  <c r="Q293" i="9"/>
  <c r="I293" i="9" a="1"/>
  <c r="I293" i="9"/>
  <c r="B294" i="9" a="1"/>
  <c r="B294" i="9"/>
  <c r="K294" i="9" a="1"/>
  <c r="K294" i="9"/>
  <c r="C294" i="9" a="1"/>
  <c r="C294" i="9"/>
  <c r="L294" i="9" a="1"/>
  <c r="L294" i="9"/>
  <c r="D294" i="9" a="1"/>
  <c r="D294" i="9"/>
  <c r="M294" i="9" a="1"/>
  <c r="M294" i="9"/>
  <c r="E294" i="9" a="1"/>
  <c r="E294" i="9"/>
  <c r="N294" i="9" a="1"/>
  <c r="N294" i="9"/>
  <c r="F294" i="9" a="1"/>
  <c r="F294" i="9"/>
  <c r="O294" i="9" a="1"/>
  <c r="O294" i="9"/>
  <c r="G294" i="9" a="1"/>
  <c r="G294" i="9"/>
  <c r="P294" i="9" a="1"/>
  <c r="P294" i="9"/>
  <c r="H294" i="9" a="1"/>
  <c r="H294" i="9"/>
  <c r="Q294" i="9" a="1"/>
  <c r="Q294" i="9"/>
  <c r="I294" i="9" a="1"/>
  <c r="I294" i="9"/>
  <c r="B295" i="9" a="1"/>
  <c r="B295" i="9"/>
  <c r="K295" i="9" a="1"/>
  <c r="K295" i="9"/>
  <c r="C295" i="9" a="1"/>
  <c r="C295" i="9"/>
  <c r="L295" i="9" a="1"/>
  <c r="L295" i="9"/>
  <c r="D295" i="9" a="1"/>
  <c r="D295" i="9"/>
  <c r="M295" i="9" a="1"/>
  <c r="M295" i="9"/>
  <c r="E295" i="9" a="1"/>
  <c r="E295" i="9"/>
  <c r="N295" i="9" a="1"/>
  <c r="N295" i="9"/>
  <c r="F295" i="9" a="1"/>
  <c r="F295" i="9"/>
  <c r="O295" i="9" a="1"/>
  <c r="O295" i="9"/>
  <c r="G295" i="9" a="1"/>
  <c r="G295" i="9"/>
  <c r="P295" i="9" a="1"/>
  <c r="P295" i="9"/>
  <c r="H295" i="9" a="1"/>
  <c r="H295" i="9"/>
  <c r="Q295" i="9" a="1"/>
  <c r="Q295" i="9"/>
  <c r="I295" i="9" a="1"/>
  <c r="I295" i="9"/>
  <c r="B296" i="9" a="1"/>
  <c r="B296" i="9"/>
  <c r="K296" i="9" a="1"/>
  <c r="K296" i="9"/>
  <c r="C296" i="9" a="1"/>
  <c r="C296" i="9"/>
  <c r="L296" i="9" a="1"/>
  <c r="L296" i="9"/>
  <c r="D296" i="9" a="1"/>
  <c r="D296" i="9"/>
  <c r="M296" i="9" a="1"/>
  <c r="M296" i="9"/>
  <c r="E296" i="9" a="1"/>
  <c r="E296" i="9"/>
  <c r="N296" i="9" a="1"/>
  <c r="N296" i="9"/>
  <c r="F296" i="9" a="1"/>
  <c r="F296" i="9"/>
  <c r="O296" i="9" a="1"/>
  <c r="O296" i="9"/>
  <c r="G296" i="9" a="1"/>
  <c r="G296" i="9"/>
  <c r="P296" i="9" a="1"/>
  <c r="P296" i="9"/>
  <c r="H296" i="9" a="1"/>
  <c r="H296" i="9"/>
  <c r="Q296" i="9" a="1"/>
  <c r="Q296" i="9"/>
  <c r="I296" i="9" a="1"/>
  <c r="I296" i="9"/>
  <c r="B297" i="9" a="1"/>
  <c r="B297" i="9"/>
  <c r="K297" i="9" a="1"/>
  <c r="K297" i="9"/>
  <c r="C297" i="9" a="1"/>
  <c r="C297" i="9"/>
  <c r="L297" i="9" a="1"/>
  <c r="L297" i="9"/>
  <c r="D297" i="9" a="1"/>
  <c r="D297" i="9"/>
  <c r="M297" i="9" a="1"/>
  <c r="M297" i="9"/>
  <c r="E297" i="9" a="1"/>
  <c r="E297" i="9"/>
  <c r="N297" i="9" a="1"/>
  <c r="N297" i="9"/>
  <c r="F297" i="9" a="1"/>
  <c r="F297" i="9"/>
  <c r="O297" i="9" a="1"/>
  <c r="O297" i="9"/>
  <c r="G297" i="9" a="1"/>
  <c r="G297" i="9"/>
  <c r="P297" i="9" a="1"/>
  <c r="P297" i="9"/>
  <c r="H297" i="9" a="1"/>
  <c r="H297" i="9"/>
  <c r="Q297" i="9" a="1"/>
  <c r="Q297" i="9"/>
  <c r="I297" i="9" a="1"/>
  <c r="I297" i="9"/>
  <c r="B298" i="9" a="1"/>
  <c r="B298" i="9"/>
  <c r="K298" i="9" a="1"/>
  <c r="K298" i="9"/>
  <c r="C298" i="9" a="1"/>
  <c r="C298" i="9"/>
  <c r="L298" i="9" a="1"/>
  <c r="L298" i="9"/>
  <c r="D298" i="9" a="1"/>
  <c r="D298" i="9"/>
  <c r="M298" i="9" a="1"/>
  <c r="M298" i="9"/>
  <c r="E298" i="9" a="1"/>
  <c r="E298" i="9"/>
  <c r="N298" i="9" a="1"/>
  <c r="N298" i="9"/>
  <c r="F298" i="9" a="1"/>
  <c r="F298" i="9"/>
  <c r="O298" i="9" a="1"/>
  <c r="O298" i="9"/>
  <c r="G298" i="9" a="1"/>
  <c r="G298" i="9"/>
  <c r="P298" i="9" a="1"/>
  <c r="P298" i="9"/>
  <c r="H298" i="9" a="1"/>
  <c r="H298" i="9"/>
  <c r="Q298" i="9" a="1"/>
  <c r="Q298" i="9"/>
  <c r="I298" i="9" a="1"/>
  <c r="I298" i="9"/>
  <c r="B299" i="9" a="1"/>
  <c r="B299" i="9"/>
  <c r="K299" i="9" a="1"/>
  <c r="K299" i="9"/>
  <c r="C299" i="9" a="1"/>
  <c r="C299" i="9"/>
  <c r="L299" i="9" a="1"/>
  <c r="L299" i="9"/>
  <c r="D299" i="9" a="1"/>
  <c r="D299" i="9"/>
  <c r="M299" i="9" a="1"/>
  <c r="M299" i="9"/>
  <c r="E299" i="9" a="1"/>
  <c r="E299" i="9"/>
  <c r="N299" i="9" a="1"/>
  <c r="N299" i="9"/>
  <c r="F299" i="9" a="1"/>
  <c r="F299" i="9"/>
  <c r="O299" i="9" a="1"/>
  <c r="O299" i="9"/>
  <c r="G299" i="9" a="1"/>
  <c r="G299" i="9"/>
  <c r="P299" i="9" a="1"/>
  <c r="P299" i="9"/>
  <c r="H299" i="9" a="1"/>
  <c r="H299" i="9"/>
  <c r="Q299" i="9" a="1"/>
  <c r="Q299" i="9"/>
  <c r="I299" i="9" a="1"/>
  <c r="I299" i="9"/>
  <c r="B300" i="9" a="1"/>
  <c r="B300" i="9"/>
  <c r="K300" i="9" a="1"/>
  <c r="K300" i="9"/>
  <c r="C300" i="9" a="1"/>
  <c r="C300" i="9"/>
  <c r="L300" i="9" a="1"/>
  <c r="L300" i="9"/>
  <c r="D300" i="9" a="1"/>
  <c r="D300" i="9"/>
  <c r="M300" i="9" a="1"/>
  <c r="M300" i="9"/>
  <c r="E300" i="9" a="1"/>
  <c r="E300" i="9"/>
  <c r="N300" i="9" a="1"/>
  <c r="N300" i="9"/>
  <c r="F300" i="9" a="1"/>
  <c r="F300" i="9"/>
  <c r="O300" i="9" a="1"/>
  <c r="O300" i="9"/>
  <c r="G300" i="9" a="1"/>
  <c r="G300" i="9"/>
  <c r="P300" i="9" a="1"/>
  <c r="P300" i="9"/>
  <c r="H300" i="9" a="1"/>
  <c r="H300" i="9"/>
  <c r="Q300" i="9" a="1"/>
  <c r="Q300" i="9"/>
  <c r="I300" i="9" a="1"/>
  <c r="I300" i="9"/>
  <c r="B301" i="9" a="1"/>
  <c r="B301" i="9"/>
  <c r="K301" i="9" a="1"/>
  <c r="K301" i="9"/>
  <c r="C301" i="9" a="1"/>
  <c r="C301" i="9"/>
  <c r="L301" i="9" a="1"/>
  <c r="L301" i="9"/>
  <c r="D301" i="9" a="1"/>
  <c r="D301" i="9"/>
  <c r="M301" i="9" a="1"/>
  <c r="M301" i="9"/>
  <c r="E301" i="9" a="1"/>
  <c r="E301" i="9"/>
  <c r="N301" i="9" a="1"/>
  <c r="N301" i="9"/>
  <c r="F301" i="9" a="1"/>
  <c r="F301" i="9"/>
  <c r="O301" i="9" a="1"/>
  <c r="O301" i="9"/>
  <c r="G301" i="9" a="1"/>
  <c r="G301" i="9"/>
  <c r="P301" i="9" a="1"/>
  <c r="P301" i="9"/>
  <c r="H301" i="9" a="1"/>
  <c r="H301" i="9"/>
  <c r="Q301" i="9" a="1"/>
  <c r="Q301" i="9"/>
  <c r="I301" i="9" a="1"/>
  <c r="I301" i="9"/>
  <c r="B302" i="9" a="1"/>
  <c r="B302" i="9"/>
  <c r="K302" i="9" a="1"/>
  <c r="K302" i="9"/>
  <c r="C302" i="9" a="1"/>
  <c r="C302" i="9"/>
  <c r="L302" i="9" a="1"/>
  <c r="L302" i="9"/>
  <c r="D302" i="9" a="1"/>
  <c r="D302" i="9"/>
  <c r="M302" i="9" a="1"/>
  <c r="M302" i="9"/>
  <c r="E302" i="9" a="1"/>
  <c r="E302" i="9"/>
  <c r="N302" i="9" a="1"/>
  <c r="N302" i="9"/>
  <c r="F302" i="9" a="1"/>
  <c r="F302" i="9"/>
  <c r="O302" i="9" a="1"/>
  <c r="O302" i="9"/>
  <c r="G302" i="9" a="1"/>
  <c r="G302" i="9"/>
  <c r="P302" i="9" a="1"/>
  <c r="P302" i="9"/>
  <c r="H302" i="9" a="1"/>
  <c r="H302" i="9"/>
  <c r="Q302" i="9" a="1"/>
  <c r="Q302" i="9"/>
  <c r="I302" i="9" a="1"/>
  <c r="I302" i="9"/>
  <c r="B303" i="9" a="1"/>
  <c r="B303" i="9"/>
  <c r="K303" i="9" a="1"/>
  <c r="K303" i="9"/>
  <c r="C303" i="9" a="1"/>
  <c r="C303" i="9"/>
  <c r="L303" i="9" a="1"/>
  <c r="L303" i="9"/>
  <c r="D303" i="9" a="1"/>
  <c r="D303" i="9"/>
  <c r="M303" i="9" a="1"/>
  <c r="M303" i="9"/>
  <c r="E303" i="9" a="1"/>
  <c r="E303" i="9"/>
  <c r="N303" i="9" a="1"/>
  <c r="N303" i="9"/>
  <c r="F303" i="9" a="1"/>
  <c r="F303" i="9"/>
  <c r="O303" i="9" a="1"/>
  <c r="O303" i="9"/>
  <c r="G303" i="9" a="1"/>
  <c r="G303" i="9"/>
  <c r="P303" i="9" a="1"/>
  <c r="P303" i="9"/>
  <c r="H303" i="9" a="1"/>
  <c r="H303" i="9"/>
  <c r="Q303" i="9" a="1"/>
  <c r="Q303" i="9"/>
  <c r="I303" i="9" a="1"/>
  <c r="I303" i="9"/>
  <c r="B304" i="9" a="1"/>
  <c r="B304" i="9"/>
  <c r="K304" i="9" a="1"/>
  <c r="K304" i="9"/>
  <c r="C304" i="9" a="1"/>
  <c r="C304" i="9"/>
  <c r="L304" i="9" a="1"/>
  <c r="L304" i="9"/>
  <c r="D304" i="9" a="1"/>
  <c r="D304" i="9"/>
  <c r="M304" i="9" a="1"/>
  <c r="M304" i="9"/>
  <c r="E304" i="9" a="1"/>
  <c r="E304" i="9"/>
  <c r="N304" i="9" a="1"/>
  <c r="N304" i="9"/>
  <c r="F304" i="9" a="1"/>
  <c r="F304" i="9"/>
  <c r="O304" i="9" a="1"/>
  <c r="O304" i="9"/>
  <c r="G304" i="9" a="1"/>
  <c r="G304" i="9"/>
  <c r="P304" i="9" a="1"/>
  <c r="P304" i="9"/>
  <c r="H304" i="9" a="1"/>
  <c r="H304" i="9"/>
  <c r="Q304" i="9" a="1"/>
  <c r="Q304" i="9"/>
  <c r="I304" i="9" a="1"/>
  <c r="I304" i="9"/>
  <c r="B305" i="9" a="1"/>
  <c r="B305" i="9"/>
  <c r="K305" i="9" a="1"/>
  <c r="K305" i="9"/>
  <c r="C305" i="9" a="1"/>
  <c r="C305" i="9"/>
  <c r="L305" i="9" a="1"/>
  <c r="L305" i="9"/>
  <c r="D305" i="9" a="1"/>
  <c r="D305" i="9"/>
  <c r="M305" i="9" a="1"/>
  <c r="M305" i="9"/>
  <c r="E305" i="9" a="1"/>
  <c r="E305" i="9"/>
  <c r="N305" i="9" a="1"/>
  <c r="N305" i="9"/>
  <c r="F305" i="9" a="1"/>
  <c r="F305" i="9"/>
  <c r="O305" i="9" a="1"/>
  <c r="O305" i="9"/>
  <c r="G305" i="9" a="1"/>
  <c r="G305" i="9"/>
  <c r="P305" i="9" a="1"/>
  <c r="P305" i="9"/>
  <c r="H305" i="9" a="1"/>
  <c r="H305" i="9"/>
  <c r="Q305" i="9" a="1"/>
  <c r="Q305" i="9"/>
  <c r="I305" i="9" a="1"/>
  <c r="I305" i="9"/>
  <c r="B306" i="9" a="1"/>
  <c r="B306" i="9"/>
  <c r="K306" i="9" a="1"/>
  <c r="K306" i="9"/>
  <c r="C306" i="9" a="1"/>
  <c r="C306" i="9"/>
  <c r="L306" i="9" a="1"/>
  <c r="L306" i="9"/>
  <c r="D306" i="9" a="1"/>
  <c r="D306" i="9"/>
  <c r="M306" i="9" a="1"/>
  <c r="M306" i="9"/>
  <c r="E306" i="9" a="1"/>
  <c r="E306" i="9"/>
  <c r="N306" i="9" a="1"/>
  <c r="N306" i="9"/>
  <c r="F306" i="9" a="1"/>
  <c r="F306" i="9"/>
  <c r="O306" i="9" a="1"/>
  <c r="O306" i="9"/>
  <c r="G306" i="9" a="1"/>
  <c r="G306" i="9"/>
  <c r="P306" i="9" a="1"/>
  <c r="P306" i="9"/>
  <c r="H306" i="9" a="1"/>
  <c r="H306" i="9"/>
  <c r="Q306" i="9" a="1"/>
  <c r="Q306" i="9"/>
  <c r="I306" i="9" a="1"/>
  <c r="I306" i="9"/>
  <c r="B307" i="9" a="1"/>
  <c r="B307" i="9"/>
  <c r="K307" i="9" a="1"/>
  <c r="K307" i="9"/>
  <c r="C307" i="9" a="1"/>
  <c r="C307" i="9"/>
  <c r="L307" i="9" a="1"/>
  <c r="L307" i="9"/>
  <c r="D307" i="9" a="1"/>
  <c r="D307" i="9"/>
  <c r="M307" i="9" a="1"/>
  <c r="M307" i="9"/>
  <c r="E307" i="9" a="1"/>
  <c r="E307" i="9"/>
  <c r="N307" i="9" a="1"/>
  <c r="N307" i="9"/>
  <c r="F307" i="9" a="1"/>
  <c r="F307" i="9"/>
  <c r="O307" i="9" a="1"/>
  <c r="O307" i="9"/>
  <c r="G307" i="9" a="1"/>
  <c r="G307" i="9"/>
  <c r="P307" i="9" a="1"/>
  <c r="P307" i="9"/>
  <c r="H307" i="9" a="1"/>
  <c r="H307" i="9"/>
  <c r="Q307" i="9" a="1"/>
  <c r="Q307" i="9"/>
  <c r="I307" i="9" a="1"/>
  <c r="I307" i="9"/>
  <c r="B308" i="9" a="1"/>
  <c r="B308" i="9"/>
  <c r="K308" i="9" a="1"/>
  <c r="K308" i="9"/>
  <c r="C308" i="9" a="1"/>
  <c r="C308" i="9"/>
  <c r="L308" i="9" a="1"/>
  <c r="L308" i="9"/>
  <c r="D308" i="9" a="1"/>
  <c r="D308" i="9"/>
  <c r="M308" i="9" a="1"/>
  <c r="M308" i="9"/>
  <c r="E308" i="9" a="1"/>
  <c r="E308" i="9"/>
  <c r="N308" i="9" a="1"/>
  <c r="N308" i="9"/>
  <c r="F308" i="9" a="1"/>
  <c r="F308" i="9"/>
  <c r="O308" i="9" a="1"/>
  <c r="O308" i="9"/>
  <c r="G308" i="9" a="1"/>
  <c r="G308" i="9"/>
  <c r="P308" i="9" a="1"/>
  <c r="P308" i="9"/>
  <c r="H308" i="9" a="1"/>
  <c r="H308" i="9"/>
  <c r="Q308" i="9" a="1"/>
  <c r="Q308" i="9"/>
  <c r="I308" i="9" a="1"/>
  <c r="I308" i="9"/>
  <c r="B309" i="9" a="1"/>
  <c r="B309" i="9"/>
  <c r="K309" i="9" a="1"/>
  <c r="K309" i="9"/>
  <c r="C309" i="9" a="1"/>
  <c r="C309" i="9"/>
  <c r="L309" i="9" a="1"/>
  <c r="L309" i="9"/>
  <c r="D309" i="9" a="1"/>
  <c r="D309" i="9"/>
  <c r="M309" i="9" a="1"/>
  <c r="M309" i="9"/>
  <c r="E309" i="9" a="1"/>
  <c r="E309" i="9"/>
  <c r="N309" i="9" a="1"/>
  <c r="N309" i="9"/>
  <c r="F309" i="9" a="1"/>
  <c r="F309" i="9"/>
  <c r="O309" i="9" a="1"/>
  <c r="O309" i="9"/>
  <c r="G309" i="9" a="1"/>
  <c r="G309" i="9"/>
  <c r="P309" i="9" a="1"/>
  <c r="P309" i="9"/>
  <c r="H309" i="9" a="1"/>
  <c r="H309" i="9"/>
  <c r="Q309" i="9" a="1"/>
  <c r="Q309" i="9"/>
  <c r="I309" i="9" a="1"/>
  <c r="I309" i="9"/>
  <c r="B310" i="9" a="1"/>
  <c r="B310" i="9"/>
  <c r="K310" i="9" a="1"/>
  <c r="K310" i="9"/>
  <c r="C310" i="9" a="1"/>
  <c r="C310" i="9"/>
  <c r="L310" i="9" a="1"/>
  <c r="L310" i="9"/>
  <c r="D310" i="9" a="1"/>
  <c r="D310" i="9"/>
  <c r="M310" i="9" a="1"/>
  <c r="M310" i="9"/>
  <c r="E310" i="9" a="1"/>
  <c r="E310" i="9"/>
  <c r="N310" i="9" a="1"/>
  <c r="N310" i="9"/>
  <c r="F310" i="9" a="1"/>
  <c r="F310" i="9"/>
  <c r="O310" i="9" a="1"/>
  <c r="O310" i="9"/>
  <c r="G310" i="9" a="1"/>
  <c r="G310" i="9"/>
  <c r="P310" i="9" a="1"/>
  <c r="P310" i="9"/>
  <c r="H310" i="9" a="1"/>
  <c r="H310" i="9"/>
  <c r="Q310" i="9" a="1"/>
  <c r="Q310" i="9"/>
  <c r="I310" i="9" a="1"/>
  <c r="I310" i="9"/>
  <c r="B311" i="9" a="1"/>
  <c r="B311" i="9"/>
  <c r="K311" i="9" a="1"/>
  <c r="K311" i="9"/>
  <c r="C311" i="9" a="1"/>
  <c r="C311" i="9"/>
  <c r="L311" i="9" a="1"/>
  <c r="L311" i="9"/>
  <c r="D311" i="9" a="1"/>
  <c r="D311" i="9"/>
  <c r="M311" i="9" a="1"/>
  <c r="M311" i="9"/>
  <c r="E311" i="9" a="1"/>
  <c r="E311" i="9"/>
  <c r="N311" i="9" a="1"/>
  <c r="N311" i="9"/>
  <c r="F311" i="9" a="1"/>
  <c r="F311" i="9"/>
  <c r="O311" i="9" a="1"/>
  <c r="O311" i="9"/>
  <c r="G311" i="9" a="1"/>
  <c r="G311" i="9"/>
  <c r="P311" i="9" a="1"/>
  <c r="P311" i="9"/>
  <c r="H311" i="9" a="1"/>
  <c r="H311" i="9"/>
  <c r="Q311" i="9" a="1"/>
  <c r="Q311" i="9"/>
  <c r="I311" i="9" a="1"/>
  <c r="I311" i="9"/>
  <c r="B312" i="9" a="1"/>
  <c r="B312" i="9"/>
  <c r="K312" i="9" a="1"/>
  <c r="K312" i="9"/>
  <c r="C312" i="9" a="1"/>
  <c r="C312" i="9"/>
  <c r="L312" i="9" a="1"/>
  <c r="L312" i="9"/>
  <c r="D312" i="9" a="1"/>
  <c r="D312" i="9"/>
  <c r="M312" i="9" a="1"/>
  <c r="M312" i="9"/>
  <c r="E312" i="9" a="1"/>
  <c r="E312" i="9"/>
  <c r="N312" i="9" a="1"/>
  <c r="N312" i="9"/>
  <c r="F312" i="9" a="1"/>
  <c r="F312" i="9"/>
  <c r="O312" i="9" a="1"/>
  <c r="O312" i="9"/>
  <c r="G312" i="9" a="1"/>
  <c r="G312" i="9"/>
  <c r="P312" i="9" a="1"/>
  <c r="P312" i="9"/>
  <c r="H312" i="9" a="1"/>
  <c r="H312" i="9"/>
  <c r="Q312" i="9" a="1"/>
  <c r="Q312" i="9"/>
  <c r="I312" i="9" a="1"/>
  <c r="I312" i="9"/>
  <c r="B313" i="9" a="1"/>
  <c r="B313" i="9"/>
  <c r="K313" i="9" a="1"/>
  <c r="K313" i="9"/>
  <c r="C313" i="9" a="1"/>
  <c r="C313" i="9"/>
  <c r="L313" i="9" a="1"/>
  <c r="L313" i="9"/>
  <c r="D313" i="9" a="1"/>
  <c r="D313" i="9"/>
  <c r="M313" i="9" a="1"/>
  <c r="M313" i="9"/>
  <c r="E313" i="9" a="1"/>
  <c r="E313" i="9"/>
  <c r="N313" i="9" a="1"/>
  <c r="N313" i="9"/>
  <c r="F313" i="9" a="1"/>
  <c r="F313" i="9"/>
  <c r="O313" i="9" a="1"/>
  <c r="O313" i="9"/>
  <c r="G313" i="9" a="1"/>
  <c r="G313" i="9"/>
  <c r="P313" i="9" a="1"/>
  <c r="P313" i="9"/>
  <c r="H313" i="9" a="1"/>
  <c r="H313" i="9"/>
  <c r="Q313" i="9" a="1"/>
  <c r="Q313" i="9"/>
  <c r="I313" i="9" a="1"/>
  <c r="I313" i="9"/>
  <c r="B314" i="9" a="1"/>
  <c r="B314" i="9"/>
  <c r="K314" i="9" a="1"/>
  <c r="K314" i="9"/>
  <c r="C314" i="9" a="1"/>
  <c r="C314" i="9"/>
  <c r="L314" i="9" a="1"/>
  <c r="L314" i="9"/>
  <c r="D314" i="9" a="1"/>
  <c r="D314" i="9"/>
  <c r="M314" i="9" a="1"/>
  <c r="M314" i="9"/>
  <c r="E314" i="9" a="1"/>
  <c r="E314" i="9"/>
  <c r="N314" i="9" a="1"/>
  <c r="N314" i="9"/>
  <c r="F314" i="9" a="1"/>
  <c r="F314" i="9"/>
  <c r="O314" i="9" a="1"/>
  <c r="O314" i="9"/>
  <c r="G314" i="9" a="1"/>
  <c r="G314" i="9"/>
  <c r="P314" i="9" a="1"/>
  <c r="P314" i="9"/>
  <c r="H314" i="9" a="1"/>
  <c r="H314" i="9"/>
  <c r="Q314" i="9" a="1"/>
  <c r="Q314" i="9"/>
  <c r="I314" i="9" a="1"/>
  <c r="I314" i="9"/>
  <c r="B315" i="9" a="1"/>
  <c r="B315" i="9"/>
  <c r="K315" i="9" a="1"/>
  <c r="K315" i="9"/>
  <c r="C315" i="9" a="1"/>
  <c r="C315" i="9"/>
  <c r="L315" i="9" a="1"/>
  <c r="L315" i="9"/>
  <c r="D315" i="9" a="1"/>
  <c r="D315" i="9"/>
  <c r="M315" i="9" a="1"/>
  <c r="M315" i="9"/>
  <c r="E315" i="9" a="1"/>
  <c r="E315" i="9"/>
  <c r="N315" i="9" a="1"/>
  <c r="N315" i="9"/>
  <c r="F315" i="9" a="1"/>
  <c r="F315" i="9"/>
  <c r="O315" i="9" a="1"/>
  <c r="O315" i="9"/>
  <c r="G315" i="9" a="1"/>
  <c r="G315" i="9"/>
  <c r="P315" i="9" a="1"/>
  <c r="P315" i="9"/>
  <c r="H315" i="9" a="1"/>
  <c r="H315" i="9"/>
  <c r="Q315" i="9" a="1"/>
  <c r="Q315" i="9"/>
  <c r="I315" i="9" a="1"/>
  <c r="I315" i="9"/>
  <c r="B316" i="9" a="1"/>
  <c r="B316" i="9"/>
  <c r="K316" i="9" a="1"/>
  <c r="K316" i="9"/>
  <c r="C316" i="9" a="1"/>
  <c r="C316" i="9"/>
  <c r="L316" i="9" a="1"/>
  <c r="L316" i="9"/>
  <c r="D316" i="9" a="1"/>
  <c r="D316" i="9"/>
  <c r="M316" i="9" a="1"/>
  <c r="M316" i="9"/>
  <c r="E316" i="9" a="1"/>
  <c r="E316" i="9"/>
  <c r="N316" i="9" a="1"/>
  <c r="N316" i="9"/>
  <c r="F316" i="9" a="1"/>
  <c r="F316" i="9"/>
  <c r="O316" i="9" a="1"/>
  <c r="O316" i="9"/>
  <c r="G316" i="9" a="1"/>
  <c r="G316" i="9"/>
  <c r="P316" i="9" a="1"/>
  <c r="P316" i="9"/>
  <c r="H316" i="9" a="1"/>
  <c r="H316" i="9"/>
  <c r="Q316" i="9" a="1"/>
  <c r="Q316" i="9"/>
  <c r="I316" i="9" a="1"/>
  <c r="I316" i="9"/>
  <c r="B317" i="9" a="1"/>
  <c r="B317" i="9"/>
  <c r="K317" i="9" a="1"/>
  <c r="K317" i="9"/>
  <c r="C317" i="9" a="1"/>
  <c r="C317" i="9"/>
  <c r="L317" i="9" a="1"/>
  <c r="L317" i="9"/>
  <c r="D317" i="9" a="1"/>
  <c r="D317" i="9"/>
  <c r="M317" i="9" a="1"/>
  <c r="M317" i="9"/>
  <c r="E317" i="9" a="1"/>
  <c r="E317" i="9"/>
  <c r="N317" i="9" a="1"/>
  <c r="N317" i="9"/>
  <c r="F317" i="9" a="1"/>
  <c r="F317" i="9"/>
  <c r="O317" i="9" a="1"/>
  <c r="O317" i="9"/>
  <c r="G317" i="9" a="1"/>
  <c r="G317" i="9"/>
  <c r="P317" i="9" a="1"/>
  <c r="P317" i="9"/>
  <c r="H317" i="9" a="1"/>
  <c r="H317" i="9"/>
  <c r="Q317" i="9" a="1"/>
  <c r="Q317" i="9"/>
  <c r="I317" i="9" a="1"/>
  <c r="I317" i="9"/>
  <c r="B318" i="9" a="1"/>
  <c r="B318" i="9"/>
  <c r="K318" i="9" a="1"/>
  <c r="K318" i="9"/>
  <c r="C318" i="9" a="1"/>
  <c r="C318" i="9"/>
  <c r="L318" i="9" a="1"/>
  <c r="L318" i="9"/>
  <c r="D318" i="9" a="1"/>
  <c r="D318" i="9"/>
  <c r="M318" i="9" a="1"/>
  <c r="M318" i="9"/>
  <c r="E318" i="9" a="1"/>
  <c r="E318" i="9"/>
  <c r="N318" i="9" a="1"/>
  <c r="N318" i="9"/>
  <c r="F318" i="9" a="1"/>
  <c r="F318" i="9"/>
  <c r="O318" i="9" a="1"/>
  <c r="O318" i="9"/>
  <c r="G318" i="9" a="1"/>
  <c r="G318" i="9"/>
  <c r="P318" i="9" a="1"/>
  <c r="P318" i="9"/>
  <c r="H318" i="9" a="1"/>
  <c r="H318" i="9"/>
  <c r="Q318" i="9" a="1"/>
  <c r="Q318" i="9"/>
  <c r="I318" i="9" a="1"/>
  <c r="I318" i="9"/>
  <c r="B319" i="9" a="1"/>
  <c r="B319" i="9"/>
  <c r="K319" i="9" a="1"/>
  <c r="K319" i="9"/>
  <c r="C319" i="9" a="1"/>
  <c r="C319" i="9"/>
  <c r="L319" i="9" a="1"/>
  <c r="L319" i="9"/>
  <c r="D319" i="9" a="1"/>
  <c r="D319" i="9"/>
  <c r="M319" i="9" a="1"/>
  <c r="M319" i="9"/>
  <c r="E319" i="9" a="1"/>
  <c r="E319" i="9"/>
  <c r="N319" i="9" a="1"/>
  <c r="N319" i="9"/>
  <c r="F319" i="9" a="1"/>
  <c r="F319" i="9"/>
  <c r="O319" i="9" a="1"/>
  <c r="O319" i="9"/>
  <c r="G319" i="9" a="1"/>
  <c r="G319" i="9"/>
  <c r="P319" i="9" a="1"/>
  <c r="P319" i="9"/>
  <c r="H319" i="9" a="1"/>
  <c r="H319" i="9"/>
  <c r="Q319" i="9" a="1"/>
  <c r="Q319" i="9"/>
  <c r="I319" i="9" a="1"/>
  <c r="I319" i="9"/>
  <c r="B320" i="9" a="1"/>
  <c r="B320" i="9"/>
  <c r="K320" i="9" a="1"/>
  <c r="K320" i="9"/>
  <c r="C320" i="9" a="1"/>
  <c r="C320" i="9"/>
  <c r="L320" i="9" a="1"/>
  <c r="L320" i="9"/>
  <c r="D320" i="9" a="1"/>
  <c r="D320" i="9"/>
  <c r="M320" i="9" a="1"/>
  <c r="M320" i="9"/>
  <c r="E320" i="9" a="1"/>
  <c r="E320" i="9"/>
  <c r="N320" i="9" a="1"/>
  <c r="N320" i="9"/>
  <c r="F320" i="9" a="1"/>
  <c r="F320" i="9"/>
  <c r="O320" i="9" a="1"/>
  <c r="O320" i="9"/>
  <c r="G320" i="9" a="1"/>
  <c r="G320" i="9"/>
  <c r="P320" i="9" a="1"/>
  <c r="P320" i="9"/>
  <c r="H320" i="9" a="1"/>
  <c r="H320" i="9"/>
  <c r="Q320" i="9" a="1"/>
  <c r="Q320" i="9"/>
  <c r="I320" i="9" a="1"/>
  <c r="I320" i="9"/>
  <c r="B321" i="9" a="1"/>
  <c r="B321" i="9"/>
  <c r="K321" i="9" a="1"/>
  <c r="K321" i="9"/>
  <c r="C321" i="9" a="1"/>
  <c r="C321" i="9"/>
  <c r="L321" i="9" a="1"/>
  <c r="L321" i="9"/>
  <c r="D321" i="9" a="1"/>
  <c r="D321" i="9"/>
  <c r="M321" i="9" a="1"/>
  <c r="M321" i="9"/>
  <c r="E321" i="9" a="1"/>
  <c r="E321" i="9"/>
  <c r="N321" i="9" a="1"/>
  <c r="N321" i="9"/>
  <c r="F321" i="9" a="1"/>
  <c r="F321" i="9"/>
  <c r="O321" i="9" a="1"/>
  <c r="O321" i="9"/>
  <c r="G321" i="9" a="1"/>
  <c r="G321" i="9"/>
  <c r="P321" i="9" a="1"/>
  <c r="P321" i="9"/>
  <c r="H321" i="9" a="1"/>
  <c r="H321" i="9"/>
  <c r="Q321" i="9" a="1"/>
  <c r="Q321" i="9"/>
  <c r="I321" i="9" a="1"/>
  <c r="I321" i="9"/>
  <c r="B322" i="9" a="1"/>
  <c r="B322" i="9"/>
  <c r="K322" i="9" a="1"/>
  <c r="K322" i="9"/>
  <c r="C322" i="9" a="1"/>
  <c r="C322" i="9"/>
  <c r="L322" i="9" a="1"/>
  <c r="L322" i="9"/>
  <c r="D322" i="9" a="1"/>
  <c r="D322" i="9"/>
  <c r="M322" i="9" a="1"/>
  <c r="M322" i="9"/>
  <c r="E322" i="9" a="1"/>
  <c r="E322" i="9"/>
  <c r="N322" i="9" a="1"/>
  <c r="N322" i="9"/>
  <c r="F322" i="9" a="1"/>
  <c r="F322" i="9"/>
  <c r="O322" i="9" a="1"/>
  <c r="O322" i="9"/>
  <c r="G322" i="9" a="1"/>
  <c r="G322" i="9"/>
  <c r="P322" i="9" a="1"/>
  <c r="P322" i="9"/>
  <c r="H322" i="9" a="1"/>
  <c r="H322" i="9"/>
  <c r="Q322" i="9" a="1"/>
  <c r="Q322" i="9"/>
  <c r="I322" i="9" a="1"/>
  <c r="I322" i="9"/>
  <c r="B323" i="9" a="1"/>
  <c r="B323" i="9"/>
  <c r="K323" i="9" a="1"/>
  <c r="K323" i="9"/>
  <c r="C323" i="9" a="1"/>
  <c r="C323" i="9"/>
  <c r="L323" i="9" a="1"/>
  <c r="L323" i="9"/>
  <c r="D323" i="9" a="1"/>
  <c r="D323" i="9"/>
  <c r="M323" i="9" a="1"/>
  <c r="M323" i="9"/>
  <c r="E323" i="9" a="1"/>
  <c r="E323" i="9"/>
  <c r="N323" i="9" a="1"/>
  <c r="N323" i="9"/>
  <c r="F323" i="9" a="1"/>
  <c r="F323" i="9"/>
  <c r="O323" i="9" a="1"/>
  <c r="O323" i="9"/>
  <c r="G323" i="9" a="1"/>
  <c r="G323" i="9"/>
  <c r="P323" i="9" a="1"/>
  <c r="P323" i="9"/>
  <c r="H323" i="9" a="1"/>
  <c r="H323" i="9"/>
  <c r="Q323" i="9" a="1"/>
  <c r="Q323" i="9"/>
  <c r="I323" i="9" a="1"/>
  <c r="I323" i="9"/>
  <c r="B324" i="9" a="1"/>
  <c r="B324" i="9"/>
  <c r="K324" i="9" a="1"/>
  <c r="K324" i="9"/>
  <c r="C324" i="9" a="1"/>
  <c r="C324" i="9"/>
  <c r="L324" i="9" a="1"/>
  <c r="L324" i="9"/>
  <c r="D324" i="9" a="1"/>
  <c r="D324" i="9"/>
  <c r="M324" i="9" a="1"/>
  <c r="M324" i="9"/>
  <c r="E324" i="9" a="1"/>
  <c r="E324" i="9"/>
  <c r="N324" i="9" a="1"/>
  <c r="N324" i="9"/>
  <c r="F324" i="9" a="1"/>
  <c r="F324" i="9"/>
  <c r="O324" i="9" a="1"/>
  <c r="O324" i="9"/>
  <c r="G324" i="9" a="1"/>
  <c r="G324" i="9"/>
  <c r="P324" i="9" a="1"/>
  <c r="P324" i="9"/>
  <c r="H324" i="9" a="1"/>
  <c r="H324" i="9"/>
  <c r="Q324" i="9" a="1"/>
  <c r="Q324" i="9"/>
  <c r="I324" i="9" a="1"/>
  <c r="I324" i="9"/>
  <c r="B325" i="9" a="1"/>
  <c r="B325" i="9"/>
  <c r="K325" i="9" a="1"/>
  <c r="K325" i="9"/>
  <c r="C325" i="9" a="1"/>
  <c r="C325" i="9"/>
  <c r="L325" i="9" a="1"/>
  <c r="L325" i="9"/>
  <c r="D325" i="9" a="1"/>
  <c r="D325" i="9"/>
  <c r="M325" i="9" a="1"/>
  <c r="M325" i="9"/>
  <c r="E325" i="9" a="1"/>
  <c r="E325" i="9"/>
  <c r="N325" i="9" a="1"/>
  <c r="N325" i="9"/>
  <c r="F325" i="9" a="1"/>
  <c r="F325" i="9"/>
  <c r="O325" i="9" a="1"/>
  <c r="O325" i="9"/>
  <c r="G325" i="9" a="1"/>
  <c r="G325" i="9"/>
  <c r="P325" i="9" a="1"/>
  <c r="P325" i="9"/>
  <c r="H325" i="9" a="1"/>
  <c r="H325" i="9"/>
  <c r="Q325" i="9" a="1"/>
  <c r="Q325" i="9"/>
  <c r="I325" i="9" a="1"/>
  <c r="I325" i="9"/>
  <c r="B326" i="9" a="1"/>
  <c r="B326" i="9"/>
  <c r="K326" i="9" a="1"/>
  <c r="K326" i="9"/>
  <c r="C326" i="9" a="1"/>
  <c r="C326" i="9"/>
  <c r="L326" i="9" a="1"/>
  <c r="L326" i="9"/>
  <c r="D326" i="9" a="1"/>
  <c r="D326" i="9"/>
  <c r="M326" i="9" a="1"/>
  <c r="M326" i="9"/>
  <c r="E326" i="9" a="1"/>
  <c r="E326" i="9"/>
  <c r="N326" i="9" a="1"/>
  <c r="N326" i="9"/>
  <c r="F326" i="9" a="1"/>
  <c r="F326" i="9"/>
  <c r="O326" i="9" a="1"/>
  <c r="O326" i="9"/>
  <c r="G326" i="9" a="1"/>
  <c r="G326" i="9"/>
  <c r="P326" i="9" a="1"/>
  <c r="P326" i="9"/>
  <c r="H326" i="9" a="1"/>
  <c r="H326" i="9"/>
  <c r="Q326" i="9" a="1"/>
  <c r="Q326" i="9"/>
  <c r="I326" i="9" a="1"/>
  <c r="I326" i="9"/>
  <c r="B327" i="9" a="1"/>
  <c r="B327" i="9"/>
  <c r="K327" i="9" a="1"/>
  <c r="K327" i="9"/>
  <c r="C327" i="9" a="1"/>
  <c r="C327" i="9"/>
  <c r="L327" i="9" a="1"/>
  <c r="L327" i="9"/>
  <c r="D327" i="9" a="1"/>
  <c r="D327" i="9"/>
  <c r="M327" i="9" a="1"/>
  <c r="M327" i="9"/>
  <c r="E327" i="9" a="1"/>
  <c r="E327" i="9"/>
  <c r="N327" i="9" a="1"/>
  <c r="N327" i="9"/>
  <c r="F327" i="9" a="1"/>
  <c r="F327" i="9"/>
  <c r="O327" i="9" a="1"/>
  <c r="O327" i="9"/>
  <c r="G327" i="9" a="1"/>
  <c r="G327" i="9"/>
  <c r="P327" i="9" a="1"/>
  <c r="P327" i="9"/>
  <c r="H327" i="9" a="1"/>
  <c r="H327" i="9"/>
  <c r="Q327" i="9" a="1"/>
  <c r="Q327" i="9"/>
  <c r="I327" i="9" a="1"/>
  <c r="I327" i="9"/>
  <c r="B328" i="9" a="1"/>
  <c r="B328" i="9"/>
  <c r="K328" i="9" a="1"/>
  <c r="K328" i="9"/>
  <c r="C328" i="9" a="1"/>
  <c r="C328" i="9"/>
  <c r="L328" i="9" a="1"/>
  <c r="L328" i="9"/>
  <c r="D328" i="9" a="1"/>
  <c r="D328" i="9"/>
  <c r="M328" i="9" a="1"/>
  <c r="M328" i="9"/>
  <c r="E328" i="9" a="1"/>
  <c r="E328" i="9"/>
  <c r="N328" i="9" a="1"/>
  <c r="N328" i="9"/>
  <c r="F328" i="9" a="1"/>
  <c r="F328" i="9"/>
  <c r="O328" i="9" a="1"/>
  <c r="O328" i="9"/>
  <c r="G328" i="9" a="1"/>
  <c r="G328" i="9"/>
  <c r="P328" i="9" a="1"/>
  <c r="P328" i="9"/>
  <c r="H328" i="9" a="1"/>
  <c r="H328" i="9"/>
  <c r="Q328" i="9" a="1"/>
  <c r="Q328" i="9"/>
  <c r="I328" i="9" a="1"/>
  <c r="I328" i="9"/>
  <c r="B329" i="9" a="1"/>
  <c r="B329" i="9"/>
  <c r="K329" i="9" a="1"/>
  <c r="K329" i="9"/>
  <c r="C329" i="9" a="1"/>
  <c r="C329" i="9"/>
  <c r="L329" i="9" a="1"/>
  <c r="L329" i="9"/>
  <c r="D329" i="9" a="1"/>
  <c r="D329" i="9"/>
  <c r="M329" i="9" a="1"/>
  <c r="M329" i="9"/>
  <c r="E329" i="9" a="1"/>
  <c r="E329" i="9"/>
  <c r="N329" i="9" a="1"/>
  <c r="N329" i="9"/>
  <c r="F329" i="9" a="1"/>
  <c r="F329" i="9"/>
  <c r="O329" i="9" a="1"/>
  <c r="O329" i="9"/>
  <c r="G329" i="9" a="1"/>
  <c r="G329" i="9"/>
  <c r="P329" i="9" a="1"/>
  <c r="P329" i="9"/>
  <c r="H329" i="9" a="1"/>
  <c r="H329" i="9"/>
  <c r="Q329" i="9" a="1"/>
  <c r="Q329" i="9"/>
  <c r="I329" i="9" a="1"/>
  <c r="I329" i="9"/>
  <c r="B330" i="9" a="1"/>
  <c r="B330" i="9"/>
  <c r="K330" i="9" a="1"/>
  <c r="K330" i="9"/>
  <c r="C330" i="9" a="1"/>
  <c r="C330" i="9"/>
  <c r="L330" i="9" a="1"/>
  <c r="L330" i="9"/>
  <c r="D330" i="9" a="1"/>
  <c r="D330" i="9"/>
  <c r="M330" i="9" a="1"/>
  <c r="M330" i="9"/>
  <c r="E330" i="9" a="1"/>
  <c r="E330" i="9"/>
  <c r="N330" i="9" a="1"/>
  <c r="N330" i="9"/>
  <c r="F330" i="9" a="1"/>
  <c r="F330" i="9"/>
  <c r="O330" i="9" a="1"/>
  <c r="O330" i="9"/>
  <c r="G330" i="9" a="1"/>
  <c r="G330" i="9"/>
  <c r="P330" i="9" a="1"/>
  <c r="P330" i="9"/>
  <c r="H330" i="9" a="1"/>
  <c r="H330" i="9"/>
  <c r="Q330" i="9" a="1"/>
  <c r="Q330" i="9"/>
  <c r="I330" i="9" a="1"/>
  <c r="I330" i="9"/>
  <c r="B331" i="9" a="1"/>
  <c r="B331" i="9"/>
  <c r="K331" i="9" a="1"/>
  <c r="K331" i="9"/>
  <c r="C331" i="9" a="1"/>
  <c r="C331" i="9"/>
  <c r="L331" i="9" a="1"/>
  <c r="L331" i="9"/>
  <c r="D331" i="9" a="1"/>
  <c r="D331" i="9"/>
  <c r="M331" i="9" a="1"/>
  <c r="M331" i="9"/>
  <c r="E331" i="9" a="1"/>
  <c r="E331" i="9"/>
  <c r="N331" i="9" a="1"/>
  <c r="N331" i="9"/>
  <c r="F331" i="9" a="1"/>
  <c r="F331" i="9"/>
  <c r="O331" i="9" a="1"/>
  <c r="O331" i="9"/>
  <c r="G331" i="9" a="1"/>
  <c r="G331" i="9"/>
  <c r="P331" i="9" a="1"/>
  <c r="P331" i="9"/>
  <c r="H331" i="9" a="1"/>
  <c r="H331" i="9"/>
  <c r="Q331" i="9" a="1"/>
  <c r="Q331" i="9"/>
  <c r="I331" i="9" a="1"/>
  <c r="I331" i="9"/>
  <c r="B332" i="9" a="1"/>
  <c r="B332" i="9"/>
  <c r="K332" i="9" a="1"/>
  <c r="K332" i="9"/>
  <c r="C332" i="9" a="1"/>
  <c r="C332" i="9"/>
  <c r="L332" i="9" a="1"/>
  <c r="L332" i="9"/>
  <c r="D332" i="9" a="1"/>
  <c r="D332" i="9"/>
  <c r="M332" i="9" a="1"/>
  <c r="M332" i="9"/>
  <c r="E332" i="9" a="1"/>
  <c r="E332" i="9"/>
  <c r="N332" i="9" a="1"/>
  <c r="N332" i="9"/>
  <c r="F332" i="9" a="1"/>
  <c r="F332" i="9"/>
  <c r="O332" i="9" a="1"/>
  <c r="O332" i="9"/>
  <c r="G332" i="9" a="1"/>
  <c r="G332" i="9"/>
  <c r="P332" i="9" a="1"/>
  <c r="P332" i="9"/>
  <c r="H332" i="9" a="1"/>
  <c r="H332" i="9"/>
  <c r="Q332" i="9" a="1"/>
  <c r="Q332" i="9"/>
  <c r="I332" i="9" a="1"/>
  <c r="I332" i="9"/>
  <c r="B333" i="9" a="1"/>
  <c r="B333" i="9"/>
  <c r="K333" i="9" a="1"/>
  <c r="K333" i="9"/>
  <c r="C333" i="9" a="1"/>
  <c r="C333" i="9"/>
  <c r="L333" i="9" a="1"/>
  <c r="L333" i="9"/>
  <c r="D333" i="9" a="1"/>
  <c r="D333" i="9"/>
  <c r="M333" i="9" a="1"/>
  <c r="M333" i="9"/>
  <c r="E333" i="9" a="1"/>
  <c r="E333" i="9"/>
  <c r="N333" i="9" a="1"/>
  <c r="N333" i="9"/>
  <c r="F333" i="9" a="1"/>
  <c r="F333" i="9"/>
  <c r="O333" i="9" a="1"/>
  <c r="O333" i="9"/>
  <c r="G333" i="9" a="1"/>
  <c r="G333" i="9"/>
  <c r="P333" i="9" a="1"/>
  <c r="P333" i="9"/>
  <c r="H333" i="9" a="1"/>
  <c r="H333" i="9"/>
  <c r="Q333" i="9" a="1"/>
  <c r="Q333" i="9"/>
  <c r="I333" i="9" a="1"/>
  <c r="I333" i="9"/>
  <c r="B334" i="9" a="1"/>
  <c r="B334" i="9"/>
  <c r="K334" i="9" a="1"/>
  <c r="K334" i="9"/>
  <c r="C334" i="9" a="1"/>
  <c r="C334" i="9"/>
  <c r="L334" i="9" a="1"/>
  <c r="L334" i="9"/>
  <c r="D334" i="9" a="1"/>
  <c r="D334" i="9"/>
  <c r="M334" i="9" a="1"/>
  <c r="M334" i="9"/>
  <c r="E334" i="9" a="1"/>
  <c r="E334" i="9"/>
  <c r="N334" i="9" a="1"/>
  <c r="N334" i="9"/>
  <c r="F334" i="9" a="1"/>
  <c r="F334" i="9"/>
  <c r="O334" i="9" a="1"/>
  <c r="O334" i="9"/>
  <c r="G334" i="9" a="1"/>
  <c r="G334" i="9"/>
  <c r="P334" i="9" a="1"/>
  <c r="P334" i="9"/>
  <c r="H334" i="9" a="1"/>
  <c r="H334" i="9"/>
  <c r="Q334" i="9" a="1"/>
  <c r="Q334" i="9"/>
  <c r="I334" i="9" a="1"/>
  <c r="I334" i="9"/>
  <c r="B335" i="9" a="1"/>
  <c r="B335" i="9"/>
  <c r="K335" i="9" a="1"/>
  <c r="K335" i="9"/>
  <c r="C335" i="9" a="1"/>
  <c r="C335" i="9"/>
  <c r="L335" i="9" a="1"/>
  <c r="L335" i="9"/>
  <c r="D335" i="9" a="1"/>
  <c r="D335" i="9"/>
  <c r="M335" i="9" a="1"/>
  <c r="M335" i="9"/>
  <c r="E335" i="9" a="1"/>
  <c r="E335" i="9"/>
  <c r="N335" i="9" a="1"/>
  <c r="N335" i="9"/>
  <c r="F335" i="9" a="1"/>
  <c r="F335" i="9"/>
  <c r="O335" i="9" a="1"/>
  <c r="O335" i="9"/>
  <c r="G335" i="9" a="1"/>
  <c r="G335" i="9"/>
  <c r="P335" i="9" a="1"/>
  <c r="P335" i="9"/>
  <c r="H335" i="9" a="1"/>
  <c r="H335" i="9"/>
  <c r="Q335" i="9" a="1"/>
  <c r="Q335" i="9"/>
  <c r="I335" i="9" a="1"/>
  <c r="I335" i="9"/>
  <c r="B336" i="9" a="1"/>
  <c r="B336" i="9"/>
  <c r="K336" i="9" a="1"/>
  <c r="K336" i="9"/>
  <c r="C336" i="9" a="1"/>
  <c r="C336" i="9"/>
  <c r="L336" i="9" a="1"/>
  <c r="L336" i="9"/>
  <c r="D336" i="9" a="1"/>
  <c r="D336" i="9"/>
  <c r="M336" i="9" a="1"/>
  <c r="M336" i="9"/>
  <c r="E336" i="9" a="1"/>
  <c r="E336" i="9"/>
  <c r="N336" i="9" a="1"/>
  <c r="N336" i="9"/>
  <c r="F336" i="9" a="1"/>
  <c r="F336" i="9"/>
  <c r="O336" i="9" a="1"/>
  <c r="O336" i="9"/>
  <c r="G336" i="9" a="1"/>
  <c r="G336" i="9"/>
  <c r="P336" i="9" a="1"/>
  <c r="P336" i="9"/>
  <c r="H336" i="9" a="1"/>
  <c r="H336" i="9"/>
  <c r="Q336" i="9" a="1"/>
  <c r="Q336" i="9"/>
  <c r="I336" i="9" a="1"/>
  <c r="I336" i="9"/>
  <c r="B337" i="9" a="1"/>
  <c r="B337" i="9"/>
  <c r="K337" i="9" a="1"/>
  <c r="K337" i="9"/>
  <c r="C337" i="9" a="1"/>
  <c r="C337" i="9"/>
  <c r="L337" i="9" a="1"/>
  <c r="L337" i="9"/>
  <c r="D337" i="9" a="1"/>
  <c r="D337" i="9"/>
  <c r="M337" i="9" a="1"/>
  <c r="M337" i="9"/>
  <c r="E337" i="9" a="1"/>
  <c r="E337" i="9"/>
  <c r="N337" i="9" a="1"/>
  <c r="N337" i="9"/>
  <c r="F337" i="9" a="1"/>
  <c r="F337" i="9"/>
  <c r="O337" i="9" a="1"/>
  <c r="O337" i="9"/>
  <c r="G337" i="9" a="1"/>
  <c r="G337" i="9"/>
  <c r="P337" i="9" a="1"/>
  <c r="P337" i="9"/>
  <c r="H337" i="9" a="1"/>
  <c r="H337" i="9"/>
  <c r="Q337" i="9" a="1"/>
  <c r="Q337" i="9"/>
  <c r="I337" i="9" a="1"/>
  <c r="I337" i="9"/>
  <c r="B338" i="9" a="1"/>
  <c r="B338" i="9"/>
  <c r="K338" i="9" a="1"/>
  <c r="K338" i="9"/>
  <c r="C338" i="9" a="1"/>
  <c r="C338" i="9"/>
  <c r="L338" i="9" a="1"/>
  <c r="L338" i="9"/>
  <c r="D338" i="9" a="1"/>
  <c r="D338" i="9"/>
  <c r="M338" i="9" a="1"/>
  <c r="M338" i="9"/>
  <c r="E338" i="9" a="1"/>
  <c r="E338" i="9"/>
  <c r="N338" i="9" a="1"/>
  <c r="N338" i="9"/>
  <c r="F338" i="9" a="1"/>
  <c r="F338" i="9"/>
  <c r="O338" i="9" a="1"/>
  <c r="O338" i="9"/>
  <c r="G338" i="9" a="1"/>
  <c r="G338" i="9"/>
  <c r="P338" i="9" a="1"/>
  <c r="P338" i="9"/>
  <c r="H338" i="9" a="1"/>
  <c r="H338" i="9"/>
  <c r="Q338" i="9" a="1"/>
  <c r="Q338" i="9"/>
  <c r="I338" i="9" a="1"/>
  <c r="I338" i="9"/>
  <c r="B339" i="9" a="1"/>
  <c r="B339" i="9"/>
  <c r="K339" i="9" a="1"/>
  <c r="K339" i="9"/>
  <c r="C339" i="9" a="1"/>
  <c r="C339" i="9"/>
  <c r="L339" i="9" a="1"/>
  <c r="L339" i="9"/>
  <c r="D339" i="9" a="1"/>
  <c r="D339" i="9"/>
  <c r="M339" i="9" a="1"/>
  <c r="M339" i="9"/>
  <c r="E339" i="9" a="1"/>
  <c r="E339" i="9"/>
  <c r="N339" i="9" a="1"/>
  <c r="N339" i="9"/>
  <c r="F339" i="9" a="1"/>
  <c r="F339" i="9"/>
  <c r="O339" i="9" a="1"/>
  <c r="O339" i="9"/>
  <c r="G339" i="9" a="1"/>
  <c r="G339" i="9"/>
  <c r="P339" i="9" a="1"/>
  <c r="P339" i="9"/>
  <c r="H339" i="9" a="1"/>
  <c r="H339" i="9"/>
  <c r="Q339" i="9" a="1"/>
  <c r="Q339" i="9"/>
  <c r="I339" i="9" a="1"/>
  <c r="I339" i="9"/>
  <c r="B340" i="9" a="1"/>
  <c r="B340" i="9"/>
  <c r="K340" i="9" a="1"/>
  <c r="K340" i="9"/>
  <c r="C340" i="9" a="1"/>
  <c r="C340" i="9"/>
  <c r="L340" i="9" a="1"/>
  <c r="L340" i="9"/>
  <c r="D340" i="9" a="1"/>
  <c r="D340" i="9"/>
  <c r="M340" i="9" a="1"/>
  <c r="M340" i="9"/>
  <c r="E340" i="9" a="1"/>
  <c r="E340" i="9"/>
  <c r="N340" i="9" a="1"/>
  <c r="N340" i="9"/>
  <c r="F340" i="9" a="1"/>
  <c r="F340" i="9"/>
  <c r="O340" i="9" a="1"/>
  <c r="O340" i="9"/>
  <c r="G340" i="9" a="1"/>
  <c r="G340" i="9"/>
  <c r="P340" i="9" a="1"/>
  <c r="P340" i="9"/>
  <c r="H340" i="9" a="1"/>
  <c r="H340" i="9"/>
  <c r="Q340" i="9" a="1"/>
  <c r="Q340" i="9"/>
  <c r="I340" i="9" a="1"/>
  <c r="I340" i="9"/>
  <c r="B341" i="9" a="1"/>
  <c r="B341" i="9"/>
  <c r="K341" i="9" a="1"/>
  <c r="K341" i="9"/>
  <c r="C341" i="9" a="1"/>
  <c r="C341" i="9"/>
  <c r="L341" i="9" a="1"/>
  <c r="L341" i="9"/>
  <c r="D341" i="9" a="1"/>
  <c r="D341" i="9"/>
  <c r="M341" i="9" a="1"/>
  <c r="M341" i="9"/>
  <c r="E341" i="9" a="1"/>
  <c r="E341" i="9"/>
  <c r="N341" i="9" a="1"/>
  <c r="N341" i="9"/>
  <c r="F341" i="9" a="1"/>
  <c r="F341" i="9"/>
  <c r="O341" i="9" a="1"/>
  <c r="O341" i="9"/>
  <c r="G341" i="9" a="1"/>
  <c r="G341" i="9"/>
  <c r="P341" i="9" a="1"/>
  <c r="P341" i="9"/>
  <c r="H341" i="9" a="1"/>
  <c r="H341" i="9"/>
  <c r="Q341" i="9" a="1"/>
  <c r="Q341" i="9"/>
  <c r="I341" i="9" a="1"/>
  <c r="I341" i="9"/>
  <c r="B342" i="9" a="1"/>
  <c r="B342" i="9"/>
  <c r="K342" i="9" a="1"/>
  <c r="K342" i="9"/>
  <c r="C342" i="9" a="1"/>
  <c r="C342" i="9"/>
  <c r="L342" i="9" a="1"/>
  <c r="L342" i="9"/>
  <c r="D342" i="9" a="1"/>
  <c r="D342" i="9"/>
  <c r="M342" i="9" a="1"/>
  <c r="M342" i="9"/>
  <c r="E342" i="9" a="1"/>
  <c r="E342" i="9"/>
  <c r="N342" i="9" a="1"/>
  <c r="N342" i="9"/>
  <c r="F342" i="9" a="1"/>
  <c r="F342" i="9"/>
  <c r="O342" i="9" a="1"/>
  <c r="O342" i="9"/>
  <c r="G342" i="9" a="1"/>
  <c r="G342" i="9"/>
  <c r="P342" i="9" a="1"/>
  <c r="P342" i="9"/>
  <c r="H342" i="9" a="1"/>
  <c r="H342" i="9"/>
  <c r="Q342" i="9" a="1"/>
  <c r="Q342" i="9"/>
  <c r="I342" i="9" a="1"/>
  <c r="I342" i="9"/>
  <c r="B343" i="9" a="1"/>
  <c r="B343" i="9"/>
  <c r="K343" i="9" a="1"/>
  <c r="K343" i="9"/>
  <c r="C343" i="9" a="1"/>
  <c r="C343" i="9"/>
  <c r="L343" i="9" a="1"/>
  <c r="L343" i="9"/>
  <c r="D343" i="9" a="1"/>
  <c r="D343" i="9"/>
  <c r="M343" i="9" a="1"/>
  <c r="M343" i="9"/>
  <c r="E343" i="9" a="1"/>
  <c r="E343" i="9"/>
  <c r="N343" i="9" a="1"/>
  <c r="N343" i="9"/>
  <c r="F343" i="9" a="1"/>
  <c r="F343" i="9"/>
  <c r="O343" i="9" a="1"/>
  <c r="O343" i="9"/>
  <c r="G343" i="9" a="1"/>
  <c r="G343" i="9"/>
  <c r="P343" i="9" a="1"/>
  <c r="P343" i="9"/>
  <c r="H343" i="9" a="1"/>
  <c r="H343" i="9"/>
  <c r="Q343" i="9" a="1"/>
  <c r="Q343" i="9"/>
  <c r="I343" i="9" a="1"/>
  <c r="I343" i="9"/>
  <c r="B344" i="9" a="1"/>
  <c r="B344" i="9"/>
  <c r="K344" i="9" a="1"/>
  <c r="K344" i="9"/>
  <c r="C344" i="9" a="1"/>
  <c r="C344" i="9"/>
  <c r="L344" i="9" a="1"/>
  <c r="L344" i="9"/>
  <c r="D344" i="9" a="1"/>
  <c r="D344" i="9"/>
  <c r="M344" i="9" a="1"/>
  <c r="M344" i="9"/>
  <c r="E344" i="9" a="1"/>
  <c r="E344" i="9"/>
  <c r="N344" i="9" a="1"/>
  <c r="N344" i="9"/>
  <c r="F344" i="9" a="1"/>
  <c r="F344" i="9"/>
  <c r="O344" i="9" a="1"/>
  <c r="O344" i="9"/>
  <c r="G344" i="9" a="1"/>
  <c r="G344" i="9"/>
  <c r="P344" i="9" a="1"/>
  <c r="P344" i="9"/>
  <c r="H344" i="9" a="1"/>
  <c r="H344" i="9"/>
  <c r="Q344" i="9" a="1"/>
  <c r="Q344" i="9"/>
  <c r="I344" i="9" a="1"/>
  <c r="I344" i="9"/>
  <c r="B345" i="9" a="1"/>
  <c r="B345" i="9"/>
  <c r="K345" i="9" a="1"/>
  <c r="K345" i="9"/>
  <c r="C345" i="9" a="1"/>
  <c r="C345" i="9"/>
  <c r="L345" i="9" a="1"/>
  <c r="L345" i="9"/>
  <c r="D345" i="9" a="1"/>
  <c r="D345" i="9"/>
  <c r="M345" i="9" a="1"/>
  <c r="M345" i="9"/>
  <c r="E345" i="9" a="1"/>
  <c r="E345" i="9"/>
  <c r="N345" i="9" a="1"/>
  <c r="N345" i="9"/>
  <c r="F345" i="9" a="1"/>
  <c r="F345" i="9"/>
  <c r="O345" i="9" a="1"/>
  <c r="O345" i="9"/>
  <c r="G345" i="9" a="1"/>
  <c r="G345" i="9"/>
  <c r="P345" i="9" a="1"/>
  <c r="P345" i="9"/>
  <c r="H345" i="9" a="1"/>
  <c r="H345" i="9"/>
  <c r="Q345" i="9" a="1"/>
  <c r="Q345" i="9"/>
  <c r="I345" i="9" a="1"/>
  <c r="I345" i="9"/>
  <c r="B346" i="9" a="1"/>
  <c r="B346" i="9"/>
  <c r="K346" i="9" a="1"/>
  <c r="K346" i="9"/>
  <c r="C346" i="9" a="1"/>
  <c r="C346" i="9"/>
  <c r="L346" i="9" a="1"/>
  <c r="L346" i="9"/>
  <c r="D346" i="9" a="1"/>
  <c r="D346" i="9"/>
  <c r="M346" i="9" a="1"/>
  <c r="M346" i="9"/>
  <c r="E346" i="9" a="1"/>
  <c r="E346" i="9"/>
  <c r="N346" i="9" a="1"/>
  <c r="N346" i="9"/>
  <c r="F346" i="9" a="1"/>
  <c r="F346" i="9"/>
  <c r="O346" i="9" a="1"/>
  <c r="O346" i="9"/>
  <c r="G346" i="9" a="1"/>
  <c r="G346" i="9"/>
  <c r="P346" i="9" a="1"/>
  <c r="P346" i="9"/>
  <c r="H346" i="9" a="1"/>
  <c r="H346" i="9"/>
  <c r="Q346" i="9" a="1"/>
  <c r="Q346" i="9"/>
  <c r="I346" i="9" a="1"/>
  <c r="I346" i="9"/>
  <c r="B347" i="9" a="1"/>
  <c r="B347" i="9"/>
  <c r="K347" i="9" a="1"/>
  <c r="K347" i="9"/>
  <c r="C347" i="9" a="1"/>
  <c r="C347" i="9"/>
  <c r="L347" i="9" a="1"/>
  <c r="L347" i="9"/>
  <c r="D347" i="9" a="1"/>
  <c r="D347" i="9"/>
  <c r="M347" i="9" a="1"/>
  <c r="M347" i="9"/>
  <c r="E347" i="9" a="1"/>
  <c r="E347" i="9"/>
  <c r="N347" i="9" a="1"/>
  <c r="N347" i="9"/>
  <c r="F347" i="9" a="1"/>
  <c r="F347" i="9"/>
  <c r="O347" i="9" a="1"/>
  <c r="O347" i="9"/>
  <c r="G347" i="9" a="1"/>
  <c r="G347" i="9"/>
  <c r="P347" i="9" a="1"/>
  <c r="P347" i="9"/>
  <c r="H347" i="9" a="1"/>
  <c r="H347" i="9"/>
  <c r="Q347" i="9" a="1"/>
  <c r="Q347" i="9"/>
  <c r="I347" i="9" a="1"/>
  <c r="I347" i="9"/>
  <c r="B348" i="9" a="1"/>
  <c r="B348" i="9"/>
  <c r="K348" i="9" a="1"/>
  <c r="K348" i="9"/>
  <c r="C348" i="9" a="1"/>
  <c r="C348" i="9"/>
  <c r="L348" i="9" a="1"/>
  <c r="L348" i="9"/>
  <c r="D348" i="9" a="1"/>
  <c r="D348" i="9"/>
  <c r="M348" i="9" a="1"/>
  <c r="M348" i="9"/>
  <c r="E348" i="9" a="1"/>
  <c r="E348" i="9"/>
  <c r="N348" i="9" a="1"/>
  <c r="N348" i="9"/>
  <c r="F348" i="9" a="1"/>
  <c r="F348" i="9"/>
  <c r="O348" i="9" a="1"/>
  <c r="O348" i="9"/>
  <c r="G348" i="9" a="1"/>
  <c r="G348" i="9"/>
  <c r="P348" i="9" a="1"/>
  <c r="P348" i="9"/>
  <c r="H348" i="9" a="1"/>
  <c r="H348" i="9"/>
  <c r="Q348" i="9" a="1"/>
  <c r="Q348" i="9"/>
  <c r="I348" i="9" a="1"/>
  <c r="I348" i="9"/>
  <c r="B349" i="9" a="1"/>
  <c r="B349" i="9"/>
  <c r="K349" i="9" a="1"/>
  <c r="K349" i="9"/>
  <c r="C349" i="9" a="1"/>
  <c r="C349" i="9"/>
  <c r="L349" i="9" a="1"/>
  <c r="L349" i="9"/>
  <c r="D349" i="9" a="1"/>
  <c r="D349" i="9"/>
  <c r="M349" i="9" a="1"/>
  <c r="M349" i="9"/>
  <c r="E349" i="9" a="1"/>
  <c r="E349" i="9"/>
  <c r="N349" i="9" a="1"/>
  <c r="N349" i="9"/>
  <c r="F349" i="9" a="1"/>
  <c r="F349" i="9"/>
  <c r="O349" i="9" a="1"/>
  <c r="O349" i="9"/>
  <c r="G349" i="9" a="1"/>
  <c r="G349" i="9"/>
  <c r="P349" i="9" a="1"/>
  <c r="P349" i="9"/>
  <c r="H349" i="9" a="1"/>
  <c r="H349" i="9"/>
  <c r="Q349" i="9" a="1"/>
  <c r="Q349" i="9"/>
  <c r="I349" i="9" a="1"/>
  <c r="I349" i="9"/>
  <c r="B350" i="9" a="1"/>
  <c r="B350" i="9"/>
  <c r="K350" i="9" a="1"/>
  <c r="K350" i="9"/>
  <c r="C350" i="9" a="1"/>
  <c r="C350" i="9"/>
  <c r="L350" i="9" a="1"/>
  <c r="L350" i="9"/>
  <c r="D350" i="9" a="1"/>
  <c r="D350" i="9"/>
  <c r="M350" i="9" a="1"/>
  <c r="M350" i="9"/>
  <c r="E350" i="9" a="1"/>
  <c r="E350" i="9"/>
  <c r="N350" i="9" a="1"/>
  <c r="N350" i="9"/>
  <c r="F350" i="9" a="1"/>
  <c r="F350" i="9"/>
  <c r="O350" i="9" a="1"/>
  <c r="O350" i="9"/>
  <c r="G350" i="9" a="1"/>
  <c r="G350" i="9"/>
  <c r="P350" i="9" a="1"/>
  <c r="P350" i="9"/>
  <c r="H350" i="9" a="1"/>
  <c r="H350" i="9"/>
  <c r="Q350" i="9" a="1"/>
  <c r="Q350" i="9"/>
  <c r="I350" i="9" a="1"/>
  <c r="I350" i="9"/>
  <c r="B351" i="9" a="1"/>
  <c r="B351" i="9"/>
  <c r="K351" i="9" a="1"/>
  <c r="K351" i="9"/>
  <c r="C351" i="9" a="1"/>
  <c r="C351" i="9"/>
  <c r="L351" i="9" a="1"/>
  <c r="L351" i="9"/>
  <c r="D351" i="9" a="1"/>
  <c r="D351" i="9"/>
  <c r="M351" i="9" a="1"/>
  <c r="M351" i="9"/>
  <c r="E351" i="9" a="1"/>
  <c r="E351" i="9"/>
  <c r="N351" i="9" a="1"/>
  <c r="N351" i="9"/>
  <c r="F351" i="9" a="1"/>
  <c r="F351" i="9"/>
  <c r="O351" i="9" a="1"/>
  <c r="O351" i="9"/>
  <c r="G351" i="9" a="1"/>
  <c r="G351" i="9"/>
  <c r="P351" i="9" a="1"/>
  <c r="P351" i="9"/>
  <c r="H351" i="9" a="1"/>
  <c r="H351" i="9"/>
  <c r="Q351" i="9" a="1"/>
  <c r="Q351" i="9"/>
  <c r="I351" i="9" a="1"/>
  <c r="I351" i="9"/>
  <c r="B352" i="9" a="1"/>
  <c r="B352" i="9"/>
  <c r="K352" i="9" a="1"/>
  <c r="K352" i="9"/>
  <c r="C352" i="9" a="1"/>
  <c r="C352" i="9"/>
  <c r="L352" i="9" a="1"/>
  <c r="L352" i="9"/>
  <c r="D352" i="9" a="1"/>
  <c r="D352" i="9"/>
  <c r="M352" i="9" a="1"/>
  <c r="M352" i="9"/>
  <c r="E352" i="9" a="1"/>
  <c r="E352" i="9"/>
  <c r="N352" i="9" a="1"/>
  <c r="N352" i="9"/>
  <c r="F352" i="9" a="1"/>
  <c r="F352" i="9"/>
  <c r="O352" i="9" a="1"/>
  <c r="O352" i="9"/>
  <c r="G352" i="9" a="1"/>
  <c r="G352" i="9"/>
  <c r="P352" i="9" a="1"/>
  <c r="P352" i="9"/>
  <c r="H352" i="9" a="1"/>
  <c r="H352" i="9"/>
  <c r="Q352" i="9" a="1"/>
  <c r="Q352" i="9"/>
  <c r="I352" i="9" a="1"/>
  <c r="I352" i="9"/>
  <c r="B353" i="9" a="1"/>
  <c r="B353" i="9"/>
  <c r="K353" i="9" a="1"/>
  <c r="K353" i="9"/>
  <c r="C353" i="9" a="1"/>
  <c r="C353" i="9"/>
  <c r="L353" i="9" a="1"/>
  <c r="L353" i="9"/>
  <c r="D353" i="9" a="1"/>
  <c r="D353" i="9"/>
  <c r="M353" i="9" a="1"/>
  <c r="M353" i="9"/>
  <c r="E353" i="9" a="1"/>
  <c r="E353" i="9"/>
  <c r="N353" i="9" a="1"/>
  <c r="N353" i="9"/>
  <c r="F353" i="9" a="1"/>
  <c r="F353" i="9"/>
  <c r="O353" i="9" a="1"/>
  <c r="O353" i="9"/>
  <c r="G353" i="9" a="1"/>
  <c r="G353" i="9"/>
  <c r="P353" i="9" a="1"/>
  <c r="P353" i="9"/>
  <c r="H353" i="9" a="1"/>
  <c r="H353" i="9"/>
  <c r="Q353" i="9" a="1"/>
  <c r="Q353" i="9"/>
  <c r="I353" i="9" a="1"/>
  <c r="I353" i="9"/>
  <c r="B354" i="9" a="1"/>
  <c r="B354" i="9"/>
  <c r="K354" i="9" a="1"/>
  <c r="K354" i="9"/>
  <c r="C354" i="9" a="1"/>
  <c r="C354" i="9"/>
  <c r="L354" i="9" a="1"/>
  <c r="L354" i="9"/>
  <c r="D354" i="9" a="1"/>
  <c r="D354" i="9"/>
  <c r="M354" i="9" a="1"/>
  <c r="M354" i="9"/>
  <c r="E354" i="9" a="1"/>
  <c r="E354" i="9"/>
  <c r="N354" i="9" a="1"/>
  <c r="N354" i="9"/>
  <c r="F354" i="9" a="1"/>
  <c r="F354" i="9"/>
  <c r="O354" i="9" a="1"/>
  <c r="O354" i="9"/>
  <c r="G354" i="9" a="1"/>
  <c r="G354" i="9"/>
  <c r="P354" i="9" a="1"/>
  <c r="P354" i="9"/>
  <c r="H354" i="9" a="1"/>
  <c r="H354" i="9"/>
  <c r="Q354" i="9" a="1"/>
  <c r="Q354" i="9"/>
  <c r="I354" i="9" a="1"/>
  <c r="I354" i="9"/>
  <c r="B355" i="9" a="1"/>
  <c r="B355" i="9"/>
  <c r="K355" i="9" a="1"/>
  <c r="K355" i="9"/>
  <c r="C355" i="9" a="1"/>
  <c r="C355" i="9"/>
  <c r="L355" i="9" a="1"/>
  <c r="L355" i="9"/>
  <c r="D355" i="9" a="1"/>
  <c r="D355" i="9"/>
  <c r="M355" i="9" a="1"/>
  <c r="M355" i="9"/>
  <c r="E355" i="9" a="1"/>
  <c r="E355" i="9"/>
  <c r="N355" i="9" a="1"/>
  <c r="N355" i="9"/>
  <c r="F355" i="9" a="1"/>
  <c r="F355" i="9"/>
  <c r="O355" i="9" a="1"/>
  <c r="O355" i="9"/>
  <c r="G355" i="9" a="1"/>
  <c r="G355" i="9"/>
  <c r="P355" i="9" a="1"/>
  <c r="P355" i="9"/>
  <c r="H355" i="9" a="1"/>
  <c r="H355" i="9"/>
  <c r="Q355" i="9" a="1"/>
  <c r="Q355" i="9"/>
  <c r="I355" i="9" a="1"/>
  <c r="I355" i="9"/>
  <c r="B356" i="9" a="1"/>
  <c r="B356" i="9"/>
  <c r="K356" i="9" a="1"/>
  <c r="K356" i="9"/>
  <c r="C356" i="9" a="1"/>
  <c r="C356" i="9"/>
  <c r="L356" i="9" a="1"/>
  <c r="L356" i="9"/>
  <c r="D356" i="9" a="1"/>
  <c r="D356" i="9"/>
  <c r="M356" i="9" a="1"/>
  <c r="M356" i="9"/>
  <c r="E356" i="9" a="1"/>
  <c r="E356" i="9"/>
  <c r="N356" i="9" a="1"/>
  <c r="N356" i="9"/>
  <c r="F356" i="9" a="1"/>
  <c r="F356" i="9"/>
  <c r="O356" i="9" a="1"/>
  <c r="O356" i="9"/>
  <c r="G356" i="9" a="1"/>
  <c r="G356" i="9"/>
  <c r="P356" i="9" a="1"/>
  <c r="P356" i="9"/>
  <c r="H356" i="9" a="1"/>
  <c r="H356" i="9"/>
  <c r="Q356" i="9" a="1"/>
  <c r="Q356" i="9"/>
  <c r="I356" i="9" a="1"/>
  <c r="I356" i="9"/>
  <c r="B357" i="9" a="1"/>
  <c r="B357" i="9"/>
  <c r="K357" i="9" a="1"/>
  <c r="K357" i="9"/>
  <c r="C357" i="9" a="1"/>
  <c r="C357" i="9"/>
  <c r="L357" i="9" a="1"/>
  <c r="L357" i="9"/>
  <c r="D357" i="9" a="1"/>
  <c r="D357" i="9"/>
  <c r="M357" i="9" a="1"/>
  <c r="M357" i="9"/>
  <c r="E357" i="9" a="1"/>
  <c r="E357" i="9"/>
  <c r="N357" i="9" a="1"/>
  <c r="N357" i="9"/>
  <c r="F357" i="9" a="1"/>
  <c r="F357" i="9"/>
  <c r="O357" i="9" a="1"/>
  <c r="O357" i="9"/>
  <c r="G357" i="9" a="1"/>
  <c r="G357" i="9"/>
  <c r="P357" i="9" a="1"/>
  <c r="P357" i="9"/>
  <c r="H357" i="9" a="1"/>
  <c r="H357" i="9"/>
  <c r="Q357" i="9" a="1"/>
  <c r="Q357" i="9"/>
  <c r="I357" i="9" a="1"/>
  <c r="I357" i="9"/>
  <c r="B358" i="9" a="1"/>
  <c r="B358" i="9"/>
  <c r="K358" i="9" a="1"/>
  <c r="K358" i="9"/>
  <c r="C358" i="9" a="1"/>
  <c r="C358" i="9"/>
  <c r="L358" i="9" a="1"/>
  <c r="L358" i="9"/>
  <c r="D358" i="9" a="1"/>
  <c r="D358" i="9"/>
  <c r="M358" i="9" a="1"/>
  <c r="M358" i="9"/>
  <c r="E358" i="9" a="1"/>
  <c r="E358" i="9"/>
  <c r="N358" i="9" a="1"/>
  <c r="N358" i="9"/>
  <c r="F358" i="9" a="1"/>
  <c r="F358" i="9"/>
  <c r="O358" i="9" a="1"/>
  <c r="O358" i="9"/>
  <c r="G358" i="9" a="1"/>
  <c r="G358" i="9"/>
  <c r="P358" i="9" a="1"/>
  <c r="P358" i="9"/>
  <c r="H358" i="9" a="1"/>
  <c r="H358" i="9"/>
  <c r="Q358" i="9" a="1"/>
  <c r="Q358" i="9"/>
  <c r="I358" i="9" a="1"/>
  <c r="I358" i="9"/>
  <c r="B359" i="9" a="1"/>
  <c r="B359" i="9"/>
  <c r="K359" i="9" a="1"/>
  <c r="K359" i="9"/>
  <c r="C359" i="9" a="1"/>
  <c r="C359" i="9"/>
  <c r="L359" i="9" a="1"/>
  <c r="L359" i="9"/>
  <c r="D359" i="9" a="1"/>
  <c r="D359" i="9"/>
  <c r="M359" i="9" a="1"/>
  <c r="M359" i="9"/>
  <c r="E359" i="9" a="1"/>
  <c r="E359" i="9"/>
  <c r="N359" i="9" a="1"/>
  <c r="N359" i="9"/>
  <c r="F359" i="9" a="1"/>
  <c r="F359" i="9"/>
  <c r="O359" i="9" a="1"/>
  <c r="O359" i="9"/>
  <c r="G359" i="9" a="1"/>
  <c r="G359" i="9"/>
  <c r="P359" i="9" a="1"/>
  <c r="P359" i="9"/>
  <c r="H359" i="9" a="1"/>
  <c r="H359" i="9"/>
  <c r="Q359" i="9" a="1"/>
  <c r="Q359" i="9"/>
  <c r="I359" i="9" a="1"/>
  <c r="I359" i="9"/>
  <c r="B360" i="9" a="1"/>
  <c r="B360" i="9"/>
  <c r="K360" i="9" a="1"/>
  <c r="K360" i="9"/>
  <c r="C360" i="9" a="1"/>
  <c r="C360" i="9"/>
  <c r="L360" i="9" a="1"/>
  <c r="L360" i="9"/>
  <c r="D360" i="9" a="1"/>
  <c r="D360" i="9"/>
  <c r="M360" i="9" a="1"/>
  <c r="M360" i="9"/>
  <c r="E360" i="9" a="1"/>
  <c r="E360" i="9"/>
  <c r="N360" i="9" a="1"/>
  <c r="N360" i="9"/>
  <c r="F360" i="9" a="1"/>
  <c r="F360" i="9"/>
  <c r="O360" i="9" a="1"/>
  <c r="O360" i="9"/>
  <c r="G360" i="9" a="1"/>
  <c r="G360" i="9"/>
  <c r="P360" i="9" a="1"/>
  <c r="P360" i="9"/>
  <c r="H360" i="9" a="1"/>
  <c r="H360" i="9"/>
  <c r="Q360" i="9" a="1"/>
  <c r="Q360" i="9"/>
  <c r="I360" i="9" a="1"/>
  <c r="I360" i="9"/>
  <c r="B361" i="9" a="1"/>
  <c r="B361" i="9"/>
  <c r="K361" i="9" a="1"/>
  <c r="K361" i="9"/>
  <c r="C361" i="9" a="1"/>
  <c r="C361" i="9"/>
  <c r="L361" i="9" a="1"/>
  <c r="L361" i="9"/>
  <c r="D361" i="9" a="1"/>
  <c r="D361" i="9"/>
  <c r="M361" i="9" a="1"/>
  <c r="M361" i="9"/>
  <c r="E361" i="9" a="1"/>
  <c r="E361" i="9"/>
  <c r="N361" i="9" a="1"/>
  <c r="N361" i="9"/>
  <c r="F361" i="9" a="1"/>
  <c r="F361" i="9"/>
  <c r="O361" i="9" a="1"/>
  <c r="O361" i="9"/>
  <c r="G361" i="9" a="1"/>
  <c r="G361" i="9"/>
  <c r="P361" i="9" a="1"/>
  <c r="P361" i="9"/>
  <c r="H361" i="9" a="1"/>
  <c r="H361" i="9"/>
  <c r="Q361" i="9" a="1"/>
  <c r="Q361" i="9"/>
  <c r="I361" i="9" a="1"/>
  <c r="I361" i="9"/>
  <c r="B362" i="9" a="1"/>
  <c r="B362" i="9"/>
  <c r="K362" i="9" a="1"/>
  <c r="K362" i="9"/>
  <c r="C362" i="9" a="1"/>
  <c r="C362" i="9"/>
  <c r="L362" i="9" a="1"/>
  <c r="L362" i="9"/>
  <c r="D362" i="9" a="1"/>
  <c r="D362" i="9"/>
  <c r="M362" i="9" a="1"/>
  <c r="M362" i="9"/>
  <c r="E362" i="9" a="1"/>
  <c r="E362" i="9"/>
  <c r="N362" i="9" a="1"/>
  <c r="N362" i="9"/>
  <c r="F362" i="9" a="1"/>
  <c r="F362" i="9"/>
  <c r="O362" i="9" a="1"/>
  <c r="O362" i="9"/>
  <c r="G362" i="9" a="1"/>
  <c r="G362" i="9"/>
  <c r="P362" i="9" a="1"/>
  <c r="P362" i="9"/>
  <c r="H362" i="9" a="1"/>
  <c r="H362" i="9"/>
  <c r="Q362" i="9" a="1"/>
  <c r="Q362" i="9"/>
  <c r="I362" i="9" a="1"/>
  <c r="I362" i="9"/>
  <c r="B363" i="9" a="1"/>
  <c r="B363" i="9"/>
  <c r="K363" i="9" a="1"/>
  <c r="K363" i="9"/>
  <c r="C363" i="9" a="1"/>
  <c r="C363" i="9"/>
  <c r="L363" i="9" a="1"/>
  <c r="L363" i="9"/>
  <c r="D363" i="9" a="1"/>
  <c r="D363" i="9"/>
  <c r="M363" i="9" a="1"/>
  <c r="M363" i="9"/>
  <c r="E363" i="9" a="1"/>
  <c r="E363" i="9"/>
  <c r="N363" i="9" a="1"/>
  <c r="N363" i="9"/>
  <c r="F363" i="9" a="1"/>
  <c r="F363" i="9"/>
  <c r="O363" i="9" a="1"/>
  <c r="O363" i="9"/>
  <c r="G363" i="9" a="1"/>
  <c r="G363" i="9"/>
  <c r="P363" i="9" a="1"/>
  <c r="P363" i="9"/>
  <c r="H363" i="9" a="1"/>
  <c r="H363" i="9"/>
  <c r="Q363" i="9" a="1"/>
  <c r="Q363" i="9"/>
  <c r="I363" i="9" a="1"/>
  <c r="I363" i="9"/>
  <c r="B364" i="9" a="1"/>
  <c r="B364" i="9"/>
  <c r="K364" i="9" a="1"/>
  <c r="K364" i="9"/>
  <c r="C364" i="9" a="1"/>
  <c r="C364" i="9"/>
  <c r="L364" i="9" a="1"/>
  <c r="L364" i="9"/>
  <c r="D364" i="9" a="1"/>
  <c r="D364" i="9"/>
  <c r="M364" i="9" a="1"/>
  <c r="M364" i="9"/>
  <c r="E364" i="9" a="1"/>
  <c r="E364" i="9"/>
  <c r="N364" i="9" a="1"/>
  <c r="N364" i="9"/>
  <c r="F364" i="9" a="1"/>
  <c r="F364" i="9"/>
  <c r="O364" i="9" a="1"/>
  <c r="O364" i="9"/>
  <c r="G364" i="9" a="1"/>
  <c r="G364" i="9"/>
  <c r="P364" i="9" a="1"/>
  <c r="P364" i="9"/>
  <c r="H364" i="9" a="1"/>
  <c r="H364" i="9"/>
  <c r="Q364" i="9" a="1"/>
  <c r="Q364" i="9"/>
  <c r="I364" i="9" a="1"/>
  <c r="I364" i="9"/>
  <c r="B365" i="9" a="1"/>
  <c r="B365" i="9"/>
  <c r="K365" i="9" a="1"/>
  <c r="K365" i="9"/>
  <c r="C365" i="9" a="1"/>
  <c r="C365" i="9"/>
  <c r="L365" i="9" a="1"/>
  <c r="L365" i="9"/>
  <c r="D365" i="9" a="1"/>
  <c r="D365" i="9"/>
  <c r="M365" i="9" a="1"/>
  <c r="M365" i="9"/>
  <c r="E365" i="9" a="1"/>
  <c r="E365" i="9"/>
  <c r="N365" i="9" a="1"/>
  <c r="N365" i="9"/>
  <c r="F365" i="9" a="1"/>
  <c r="F365" i="9"/>
  <c r="O365" i="9" a="1"/>
  <c r="O365" i="9"/>
  <c r="G365" i="9" a="1"/>
  <c r="G365" i="9"/>
  <c r="P365" i="9" a="1"/>
  <c r="P365" i="9"/>
  <c r="H365" i="9" a="1"/>
  <c r="H365" i="9"/>
  <c r="Q365" i="9" a="1"/>
  <c r="Q365" i="9"/>
  <c r="I365" i="9" a="1"/>
  <c r="I365" i="9"/>
  <c r="B366" i="9" a="1"/>
  <c r="B366" i="9"/>
  <c r="K366" i="9" a="1"/>
  <c r="K366" i="9"/>
  <c r="C366" i="9" a="1"/>
  <c r="C366" i="9"/>
  <c r="L366" i="9" a="1"/>
  <c r="L366" i="9"/>
  <c r="D366" i="9" a="1"/>
  <c r="D366" i="9"/>
  <c r="M366" i="9" a="1"/>
  <c r="M366" i="9"/>
  <c r="E366" i="9" a="1"/>
  <c r="E366" i="9"/>
  <c r="N366" i="9" a="1"/>
  <c r="N366" i="9"/>
  <c r="F366" i="9" a="1"/>
  <c r="F366" i="9"/>
  <c r="O366" i="9" a="1"/>
  <c r="O366" i="9"/>
  <c r="G366" i="9" a="1"/>
  <c r="G366" i="9"/>
  <c r="P366" i="9" a="1"/>
  <c r="P366" i="9"/>
  <c r="H366" i="9" a="1"/>
  <c r="H366" i="9"/>
  <c r="Q366" i="9" a="1"/>
  <c r="Q366" i="9"/>
  <c r="I366" i="9" a="1"/>
  <c r="I366" i="9"/>
  <c r="B367" i="9" a="1"/>
  <c r="B367" i="9"/>
  <c r="K367" i="9" a="1"/>
  <c r="K367" i="9"/>
  <c r="C367" i="9" a="1"/>
  <c r="C367" i="9"/>
  <c r="L367" i="9" a="1"/>
  <c r="L367" i="9"/>
  <c r="D367" i="9" a="1"/>
  <c r="D367" i="9"/>
  <c r="M367" i="9" a="1"/>
  <c r="M367" i="9"/>
  <c r="E367" i="9" a="1"/>
  <c r="E367" i="9"/>
  <c r="N367" i="9" a="1"/>
  <c r="N367" i="9"/>
  <c r="F367" i="9" a="1"/>
  <c r="F367" i="9"/>
  <c r="O367" i="9" a="1"/>
  <c r="O367" i="9"/>
  <c r="G367" i="9" a="1"/>
  <c r="G367" i="9"/>
  <c r="P367" i="9" a="1"/>
  <c r="P367" i="9"/>
  <c r="H367" i="9" a="1"/>
  <c r="H367" i="9"/>
  <c r="Q367" i="9" a="1"/>
  <c r="Q367" i="9"/>
  <c r="I367" i="9" a="1"/>
  <c r="I367" i="9"/>
  <c r="B368" i="9" a="1"/>
  <c r="B368" i="9"/>
  <c r="K368" i="9" a="1"/>
  <c r="K368" i="9"/>
  <c r="C368" i="9" a="1"/>
  <c r="C368" i="9"/>
  <c r="L368" i="9" a="1"/>
  <c r="L368" i="9"/>
  <c r="D368" i="9" a="1"/>
  <c r="D368" i="9"/>
  <c r="M368" i="9" a="1"/>
  <c r="M368" i="9"/>
  <c r="E368" i="9" a="1"/>
  <c r="E368" i="9"/>
  <c r="N368" i="9" a="1"/>
  <c r="N368" i="9"/>
  <c r="F368" i="9" a="1"/>
  <c r="F368" i="9"/>
  <c r="O368" i="9" a="1"/>
  <c r="O368" i="9"/>
  <c r="G368" i="9" a="1"/>
  <c r="G368" i="9"/>
  <c r="P368" i="9" a="1"/>
  <c r="P368" i="9"/>
  <c r="H368" i="9" a="1"/>
  <c r="H368" i="9"/>
  <c r="Q368" i="9" a="1"/>
  <c r="Q368" i="9"/>
  <c r="I368" i="9" a="1"/>
  <c r="I368" i="9"/>
  <c r="B369" i="9" a="1"/>
  <c r="B369" i="9"/>
  <c r="K369" i="9" a="1"/>
  <c r="K369" i="9"/>
  <c r="C369" i="9" a="1"/>
  <c r="C369" i="9"/>
  <c r="L369" i="9" a="1"/>
  <c r="L369" i="9"/>
  <c r="D369" i="9" a="1"/>
  <c r="D369" i="9"/>
  <c r="M369" i="9" a="1"/>
  <c r="M369" i="9"/>
  <c r="E369" i="9" a="1"/>
  <c r="E369" i="9"/>
  <c r="N369" i="9" a="1"/>
  <c r="N369" i="9"/>
  <c r="F369" i="9" a="1"/>
  <c r="F369" i="9"/>
  <c r="O369" i="9" a="1"/>
  <c r="O369" i="9"/>
  <c r="G369" i="9" a="1"/>
  <c r="G369" i="9"/>
  <c r="P369" i="9" a="1"/>
  <c r="P369" i="9"/>
  <c r="H369" i="9" a="1"/>
  <c r="H369" i="9"/>
  <c r="Q369" i="9" a="1"/>
  <c r="Q369" i="9"/>
  <c r="I369" i="9" a="1"/>
  <c r="I369" i="9"/>
  <c r="B370" i="9" a="1"/>
  <c r="B370" i="9"/>
  <c r="K370" i="9" a="1"/>
  <c r="K370" i="9"/>
  <c r="C370" i="9" a="1"/>
  <c r="C370" i="9"/>
  <c r="L370" i="9" a="1"/>
  <c r="L370" i="9"/>
  <c r="D370" i="9" a="1"/>
  <c r="D370" i="9"/>
  <c r="M370" i="9" a="1"/>
  <c r="M370" i="9"/>
  <c r="E370" i="9" a="1"/>
  <c r="E370" i="9"/>
  <c r="N370" i="9" a="1"/>
  <c r="N370" i="9"/>
  <c r="F370" i="9" a="1"/>
  <c r="F370" i="9"/>
  <c r="O370" i="9" a="1"/>
  <c r="O370" i="9"/>
  <c r="G370" i="9" a="1"/>
  <c r="G370" i="9"/>
  <c r="P370" i="9" a="1"/>
  <c r="P370" i="9"/>
  <c r="H370" i="9" a="1"/>
  <c r="H370" i="9"/>
  <c r="Q370" i="9" a="1"/>
  <c r="Q370" i="9"/>
  <c r="I370" i="9" a="1"/>
  <c r="I370" i="9"/>
  <c r="B371" i="9" a="1"/>
  <c r="B371" i="9"/>
  <c r="K371" i="9" a="1"/>
  <c r="K371" i="9"/>
  <c r="C371" i="9" a="1"/>
  <c r="C371" i="9"/>
  <c r="L371" i="9" a="1"/>
  <c r="L371" i="9"/>
  <c r="D371" i="9" a="1"/>
  <c r="D371" i="9"/>
  <c r="M371" i="9" a="1"/>
  <c r="M371" i="9"/>
  <c r="E371" i="9" a="1"/>
  <c r="E371" i="9"/>
  <c r="N371" i="9" a="1"/>
  <c r="N371" i="9"/>
  <c r="F371" i="9" a="1"/>
  <c r="F371" i="9"/>
  <c r="O371" i="9" a="1"/>
  <c r="O371" i="9"/>
  <c r="G371" i="9" a="1"/>
  <c r="G371" i="9"/>
  <c r="P371" i="9" a="1"/>
  <c r="P371" i="9"/>
  <c r="H371" i="9" a="1"/>
  <c r="H371" i="9"/>
  <c r="Q371" i="9" a="1"/>
  <c r="Q371" i="9"/>
  <c r="I371" i="9" a="1"/>
  <c r="I371" i="9"/>
  <c r="B372" i="9" a="1"/>
  <c r="B372" i="9"/>
  <c r="K372" i="9" a="1"/>
  <c r="K372" i="9"/>
  <c r="C372" i="9" a="1"/>
  <c r="C372" i="9"/>
  <c r="L372" i="9" a="1"/>
  <c r="L372" i="9"/>
  <c r="D372" i="9" a="1"/>
  <c r="D372" i="9"/>
  <c r="M372" i="9" a="1"/>
  <c r="M372" i="9"/>
  <c r="E372" i="9" a="1"/>
  <c r="E372" i="9"/>
  <c r="N372" i="9" a="1"/>
  <c r="N372" i="9"/>
  <c r="F372" i="9" a="1"/>
  <c r="F372" i="9"/>
  <c r="O372" i="9" a="1"/>
  <c r="O372" i="9"/>
  <c r="G372" i="9" a="1"/>
  <c r="G372" i="9"/>
  <c r="P372" i="9" a="1"/>
  <c r="P372" i="9"/>
  <c r="H372" i="9" a="1"/>
  <c r="H372" i="9"/>
  <c r="Q372" i="9" a="1"/>
  <c r="Q372" i="9"/>
  <c r="I372" i="9" a="1"/>
  <c r="I372" i="9"/>
  <c r="B373" i="9" a="1"/>
  <c r="B373" i="9"/>
  <c r="K373" i="9" a="1"/>
  <c r="K373" i="9"/>
  <c r="C373" i="9" a="1"/>
  <c r="C373" i="9"/>
  <c r="L373" i="9" a="1"/>
  <c r="L373" i="9"/>
  <c r="D373" i="9" a="1"/>
  <c r="D373" i="9"/>
  <c r="M373" i="9" a="1"/>
  <c r="M373" i="9"/>
  <c r="E373" i="9" a="1"/>
  <c r="E373" i="9"/>
  <c r="N373" i="9" a="1"/>
  <c r="N373" i="9"/>
  <c r="F373" i="9" a="1"/>
  <c r="F373" i="9"/>
  <c r="O373" i="9" a="1"/>
  <c r="O373" i="9"/>
  <c r="G373" i="9" a="1"/>
  <c r="G373" i="9"/>
  <c r="P373" i="9" a="1"/>
  <c r="P373" i="9"/>
  <c r="H373" i="9" a="1"/>
  <c r="H373" i="9"/>
  <c r="Q373" i="9" a="1"/>
  <c r="Q373" i="9"/>
  <c r="I373" i="9" a="1"/>
  <c r="I373" i="9"/>
  <c r="B374" i="9" a="1"/>
  <c r="B374" i="9"/>
  <c r="K374" i="9" a="1"/>
  <c r="K374" i="9"/>
  <c r="C374" i="9" a="1"/>
  <c r="C374" i="9"/>
  <c r="L374" i="9" a="1"/>
  <c r="L374" i="9"/>
  <c r="D374" i="9" a="1"/>
  <c r="D374" i="9"/>
  <c r="M374" i="9" a="1"/>
  <c r="M374" i="9"/>
  <c r="E374" i="9" a="1"/>
  <c r="E374" i="9"/>
  <c r="N374" i="9" a="1"/>
  <c r="N374" i="9"/>
  <c r="F374" i="9" a="1"/>
  <c r="F374" i="9"/>
  <c r="O374" i="9" a="1"/>
  <c r="O374" i="9"/>
  <c r="G374" i="9" a="1"/>
  <c r="G374" i="9"/>
  <c r="P374" i="9" a="1"/>
  <c r="P374" i="9"/>
  <c r="H374" i="9" a="1"/>
  <c r="H374" i="9"/>
  <c r="Q374" i="9" a="1"/>
  <c r="Q374" i="9"/>
  <c r="I374" i="9" a="1"/>
  <c r="I374" i="9"/>
  <c r="B375" i="9" a="1"/>
  <c r="B375" i="9"/>
  <c r="K375" i="9" a="1"/>
  <c r="K375" i="9"/>
  <c r="C375" i="9" a="1"/>
  <c r="C375" i="9"/>
  <c r="L375" i="9" a="1"/>
  <c r="L375" i="9"/>
  <c r="D375" i="9" a="1"/>
  <c r="D375" i="9"/>
  <c r="M375" i="9" a="1"/>
  <c r="M375" i="9"/>
  <c r="E375" i="9" a="1"/>
  <c r="E375" i="9"/>
  <c r="N375" i="9" a="1"/>
  <c r="N375" i="9"/>
  <c r="F375" i="9" a="1"/>
  <c r="F375" i="9"/>
  <c r="O375" i="9" a="1"/>
  <c r="O375" i="9"/>
  <c r="G375" i="9" a="1"/>
  <c r="G375" i="9"/>
  <c r="P375" i="9" a="1"/>
  <c r="P375" i="9"/>
  <c r="H375" i="9" a="1"/>
  <c r="H375" i="9"/>
  <c r="Q375" i="9" a="1"/>
  <c r="Q375" i="9"/>
  <c r="I375" i="9" a="1"/>
  <c r="I375" i="9"/>
  <c r="B376" i="9" a="1"/>
  <c r="B376" i="9"/>
  <c r="K376" i="9" a="1"/>
  <c r="K376" i="9"/>
  <c r="C376" i="9" a="1"/>
  <c r="C376" i="9"/>
  <c r="L376" i="9" a="1"/>
  <c r="L376" i="9"/>
  <c r="D376" i="9" a="1"/>
  <c r="D376" i="9"/>
  <c r="M376" i="9" a="1"/>
  <c r="M376" i="9"/>
  <c r="E376" i="9" a="1"/>
  <c r="E376" i="9"/>
  <c r="N376" i="9" a="1"/>
  <c r="N376" i="9"/>
  <c r="F376" i="9" a="1"/>
  <c r="F376" i="9"/>
  <c r="O376" i="9" a="1"/>
  <c r="O376" i="9"/>
  <c r="G376" i="9" a="1"/>
  <c r="G376" i="9"/>
  <c r="P376" i="9" a="1"/>
  <c r="P376" i="9"/>
  <c r="H376" i="9" a="1"/>
  <c r="H376" i="9"/>
  <c r="Q376" i="9" a="1"/>
  <c r="Q376" i="9"/>
  <c r="I376" i="9" a="1"/>
  <c r="I376" i="9"/>
  <c r="B377" i="9" a="1"/>
  <c r="B377" i="9"/>
  <c r="K377" i="9" a="1"/>
  <c r="K377" i="9"/>
  <c r="C377" i="9" a="1"/>
  <c r="C377" i="9"/>
  <c r="L377" i="9" a="1"/>
  <c r="L377" i="9"/>
  <c r="D377" i="9" a="1"/>
  <c r="D377" i="9"/>
  <c r="M377" i="9" a="1"/>
  <c r="M377" i="9"/>
  <c r="E377" i="9" a="1"/>
  <c r="E377" i="9"/>
  <c r="N377" i="9" a="1"/>
  <c r="N377" i="9"/>
  <c r="F377" i="9" a="1"/>
  <c r="F377" i="9"/>
  <c r="O377" i="9" a="1"/>
  <c r="O377" i="9"/>
  <c r="G377" i="9" a="1"/>
  <c r="G377" i="9"/>
  <c r="P377" i="9" a="1"/>
  <c r="P377" i="9"/>
  <c r="H377" i="9" a="1"/>
  <c r="H377" i="9"/>
  <c r="Q377" i="9" a="1"/>
  <c r="Q377" i="9"/>
  <c r="I377" i="9" a="1"/>
  <c r="I377" i="9"/>
  <c r="B378" i="9" a="1"/>
  <c r="B378" i="9"/>
  <c r="K378" i="9" a="1"/>
  <c r="K378" i="9"/>
  <c r="C378" i="9" a="1"/>
  <c r="C378" i="9"/>
  <c r="L378" i="9" a="1"/>
  <c r="L378" i="9"/>
  <c r="D378" i="9" a="1"/>
  <c r="D378" i="9"/>
  <c r="M378" i="9" a="1"/>
  <c r="M378" i="9"/>
  <c r="E378" i="9" a="1"/>
  <c r="E378" i="9"/>
  <c r="N378" i="9" a="1"/>
  <c r="N378" i="9"/>
  <c r="F378" i="9" a="1"/>
  <c r="F378" i="9"/>
  <c r="O378" i="9" a="1"/>
  <c r="O378" i="9"/>
  <c r="G378" i="9" a="1"/>
  <c r="G378" i="9"/>
  <c r="P378" i="9" a="1"/>
  <c r="P378" i="9"/>
  <c r="H378" i="9" a="1"/>
  <c r="H378" i="9"/>
  <c r="Q378" i="9" a="1"/>
  <c r="Q378" i="9"/>
  <c r="I378" i="9" a="1"/>
  <c r="I378" i="9"/>
  <c r="B379" i="9" a="1"/>
  <c r="B379" i="9"/>
  <c r="K379" i="9" a="1"/>
  <c r="K379" i="9"/>
  <c r="C379" i="9" a="1"/>
  <c r="C379" i="9"/>
  <c r="L379" i="9" a="1"/>
  <c r="L379" i="9"/>
  <c r="D379" i="9" a="1"/>
  <c r="D379" i="9"/>
  <c r="M379" i="9" a="1"/>
  <c r="M379" i="9"/>
  <c r="E379" i="9" a="1"/>
  <c r="E379" i="9"/>
  <c r="N379" i="9" a="1"/>
  <c r="N379" i="9"/>
  <c r="F379" i="9" a="1"/>
  <c r="F379" i="9"/>
  <c r="O379" i="9" a="1"/>
  <c r="O379" i="9"/>
  <c r="G379" i="9" a="1"/>
  <c r="G379" i="9"/>
  <c r="P379" i="9" a="1"/>
  <c r="P379" i="9"/>
  <c r="H379" i="9" a="1"/>
  <c r="H379" i="9"/>
  <c r="Q379" i="9" a="1"/>
  <c r="Q379" i="9"/>
  <c r="I379" i="9" a="1"/>
  <c r="I379" i="9"/>
  <c r="B380" i="9" a="1"/>
  <c r="B380" i="9"/>
  <c r="K380" i="9" a="1"/>
  <c r="K380" i="9"/>
  <c r="C380" i="9" a="1"/>
  <c r="C380" i="9"/>
  <c r="L380" i="9" a="1"/>
  <c r="L380" i="9"/>
  <c r="D380" i="9" a="1"/>
  <c r="D380" i="9"/>
  <c r="M380" i="9" a="1"/>
  <c r="M380" i="9"/>
  <c r="E380" i="9" a="1"/>
  <c r="E380" i="9"/>
  <c r="N380" i="9" a="1"/>
  <c r="N380" i="9"/>
  <c r="F380" i="9" a="1"/>
  <c r="F380" i="9"/>
  <c r="O380" i="9" a="1"/>
  <c r="O380" i="9"/>
  <c r="G380" i="9" a="1"/>
  <c r="G380" i="9"/>
  <c r="P380" i="9" a="1"/>
  <c r="P380" i="9"/>
  <c r="H380" i="9" a="1"/>
  <c r="H380" i="9"/>
  <c r="Q380" i="9" a="1"/>
  <c r="Q380" i="9"/>
  <c r="I380" i="9" a="1"/>
  <c r="I380" i="9"/>
  <c r="B381" i="9" a="1"/>
  <c r="B381" i="9"/>
  <c r="K381" i="9" a="1"/>
  <c r="K381" i="9"/>
  <c r="C381" i="9" a="1"/>
  <c r="C381" i="9"/>
  <c r="L381" i="9" a="1"/>
  <c r="L381" i="9"/>
  <c r="D381" i="9" a="1"/>
  <c r="D381" i="9"/>
  <c r="M381" i="9" a="1"/>
  <c r="M381" i="9"/>
  <c r="E381" i="9" a="1"/>
  <c r="E381" i="9"/>
  <c r="N381" i="9" a="1"/>
  <c r="N381" i="9"/>
  <c r="F381" i="9" a="1"/>
  <c r="F381" i="9"/>
  <c r="O381" i="9" a="1"/>
  <c r="O381" i="9"/>
  <c r="G381" i="9" a="1"/>
  <c r="G381" i="9"/>
  <c r="P381" i="9" a="1"/>
  <c r="P381" i="9"/>
  <c r="H381" i="9" a="1"/>
  <c r="H381" i="9"/>
  <c r="Q381" i="9" a="1"/>
  <c r="Q381" i="9"/>
  <c r="I381" i="9" a="1"/>
  <c r="I381" i="9"/>
  <c r="B382" i="9" a="1"/>
  <c r="B382" i="9"/>
  <c r="K382" i="9" a="1"/>
  <c r="K382" i="9"/>
  <c r="C382" i="9" a="1"/>
  <c r="C382" i="9"/>
  <c r="L382" i="9" a="1"/>
  <c r="L382" i="9"/>
  <c r="D382" i="9" a="1"/>
  <c r="D382" i="9"/>
  <c r="M382" i="9" a="1"/>
  <c r="M382" i="9"/>
  <c r="E382" i="9" a="1"/>
  <c r="E382" i="9"/>
  <c r="N382" i="9" a="1"/>
  <c r="N382" i="9"/>
  <c r="F382" i="9" a="1"/>
  <c r="F382" i="9"/>
  <c r="O382" i="9" a="1"/>
  <c r="O382" i="9"/>
  <c r="G382" i="9" a="1"/>
  <c r="G382" i="9"/>
  <c r="P382" i="9" a="1"/>
  <c r="P382" i="9"/>
  <c r="H382" i="9" a="1"/>
  <c r="H382" i="9"/>
  <c r="Q382" i="9" a="1"/>
  <c r="Q382" i="9"/>
  <c r="I382" i="9" a="1"/>
  <c r="I382" i="9"/>
  <c r="B383" i="9" a="1"/>
  <c r="B383" i="9"/>
  <c r="K383" i="9" a="1"/>
  <c r="K383" i="9"/>
  <c r="C383" i="9" a="1"/>
  <c r="C383" i="9"/>
  <c r="L383" i="9" a="1"/>
  <c r="L383" i="9"/>
  <c r="D383" i="9" a="1"/>
  <c r="D383" i="9"/>
  <c r="M383" i="9" a="1"/>
  <c r="M383" i="9"/>
  <c r="E383" i="9" a="1"/>
  <c r="E383" i="9"/>
  <c r="N383" i="9" a="1"/>
  <c r="N383" i="9"/>
  <c r="F383" i="9" a="1"/>
  <c r="F383" i="9"/>
  <c r="O383" i="9" a="1"/>
  <c r="O383" i="9"/>
  <c r="G383" i="9" a="1"/>
  <c r="G383" i="9"/>
  <c r="P383" i="9" a="1"/>
  <c r="P383" i="9"/>
  <c r="H383" i="9" a="1"/>
  <c r="H383" i="9"/>
  <c r="Q383" i="9" a="1"/>
  <c r="Q383" i="9"/>
  <c r="I383" i="9" a="1"/>
  <c r="I383" i="9"/>
  <c r="B384" i="9" a="1"/>
  <c r="B384" i="9"/>
  <c r="K384" i="9" a="1"/>
  <c r="K384" i="9"/>
  <c r="C384" i="9" a="1"/>
  <c r="C384" i="9"/>
  <c r="L384" i="9" a="1"/>
  <c r="L384" i="9"/>
  <c r="D384" i="9" a="1"/>
  <c r="D384" i="9"/>
  <c r="M384" i="9" a="1"/>
  <c r="M384" i="9"/>
  <c r="E384" i="9" a="1"/>
  <c r="E384" i="9"/>
  <c r="N384" i="9" a="1"/>
  <c r="N384" i="9"/>
  <c r="F384" i="9" a="1"/>
  <c r="F384" i="9"/>
  <c r="O384" i="9" a="1"/>
  <c r="O384" i="9"/>
  <c r="G384" i="9" a="1"/>
  <c r="G384" i="9"/>
  <c r="P384" i="9" a="1"/>
  <c r="P384" i="9"/>
  <c r="H384" i="9" a="1"/>
  <c r="H384" i="9"/>
  <c r="Q384" i="9" a="1"/>
  <c r="Q384" i="9"/>
  <c r="I384" i="9" a="1"/>
  <c r="I384" i="9"/>
  <c r="B385" i="9" a="1"/>
  <c r="B385" i="9"/>
  <c r="K385" i="9" a="1"/>
  <c r="K385" i="9"/>
  <c r="C385" i="9" a="1"/>
  <c r="C385" i="9"/>
  <c r="L385" i="9" a="1"/>
  <c r="L385" i="9"/>
  <c r="D385" i="9" a="1"/>
  <c r="D385" i="9"/>
  <c r="M385" i="9" a="1"/>
  <c r="M385" i="9"/>
  <c r="E385" i="9" a="1"/>
  <c r="E385" i="9"/>
  <c r="N385" i="9" a="1"/>
  <c r="N385" i="9"/>
  <c r="F385" i="9" a="1"/>
  <c r="F385" i="9"/>
  <c r="O385" i="9" a="1"/>
  <c r="O385" i="9"/>
  <c r="G385" i="9" a="1"/>
  <c r="G385" i="9"/>
  <c r="P385" i="9" a="1"/>
  <c r="P385" i="9"/>
  <c r="H385" i="9" a="1"/>
  <c r="H385" i="9"/>
  <c r="Q385" i="9" a="1"/>
  <c r="Q385" i="9"/>
  <c r="I385" i="9" a="1"/>
  <c r="I385" i="9"/>
  <c r="B386" i="9" a="1"/>
  <c r="B386" i="9"/>
  <c r="K386" i="9" a="1"/>
  <c r="K386" i="9"/>
  <c r="C386" i="9" a="1"/>
  <c r="C386" i="9"/>
  <c r="L386" i="9" a="1"/>
  <c r="L386" i="9"/>
  <c r="D386" i="9" a="1"/>
  <c r="D386" i="9"/>
  <c r="M386" i="9" a="1"/>
  <c r="M386" i="9"/>
  <c r="E386" i="9" a="1"/>
  <c r="E386" i="9"/>
  <c r="N386" i="9" a="1"/>
  <c r="N386" i="9"/>
  <c r="F386" i="9" a="1"/>
  <c r="F386" i="9"/>
  <c r="O386" i="9" a="1"/>
  <c r="O386" i="9"/>
  <c r="G386" i="9" a="1"/>
  <c r="G386" i="9"/>
  <c r="P386" i="9" a="1"/>
  <c r="P386" i="9"/>
  <c r="H386" i="9" a="1"/>
  <c r="H386" i="9"/>
  <c r="Q386" i="9" a="1"/>
  <c r="Q386" i="9"/>
  <c r="I386" i="9" a="1"/>
  <c r="I386" i="9"/>
  <c r="B387" i="9" a="1"/>
  <c r="B387" i="9"/>
  <c r="K387" i="9" a="1"/>
  <c r="K387" i="9"/>
  <c r="C387" i="9" a="1"/>
  <c r="C387" i="9"/>
  <c r="L387" i="9" a="1"/>
  <c r="L387" i="9"/>
  <c r="D387" i="9" a="1"/>
  <c r="D387" i="9"/>
  <c r="M387" i="9" a="1"/>
  <c r="M387" i="9"/>
  <c r="E387" i="9" a="1"/>
  <c r="E387" i="9"/>
  <c r="N387" i="9" a="1"/>
  <c r="N387" i="9"/>
  <c r="F387" i="9" a="1"/>
  <c r="F387" i="9"/>
  <c r="O387" i="9" a="1"/>
  <c r="O387" i="9"/>
  <c r="G387" i="9" a="1"/>
  <c r="G387" i="9"/>
  <c r="P387" i="9" a="1"/>
  <c r="P387" i="9"/>
  <c r="H387" i="9" a="1"/>
  <c r="H387" i="9"/>
  <c r="Q387" i="9" a="1"/>
  <c r="Q387" i="9"/>
  <c r="I387" i="9" a="1"/>
  <c r="I387" i="9"/>
  <c r="B388" i="9" a="1"/>
  <c r="B388" i="9"/>
  <c r="K388" i="9" a="1"/>
  <c r="K388" i="9"/>
  <c r="C388" i="9" a="1"/>
  <c r="C388" i="9"/>
  <c r="L388" i="9" a="1"/>
  <c r="L388" i="9"/>
  <c r="D388" i="9" a="1"/>
  <c r="D388" i="9"/>
  <c r="M388" i="9" a="1"/>
  <c r="M388" i="9"/>
  <c r="E388" i="9" a="1"/>
  <c r="E388" i="9"/>
  <c r="N388" i="9" a="1"/>
  <c r="N388" i="9"/>
  <c r="F388" i="9" a="1"/>
  <c r="F388" i="9"/>
  <c r="O388" i="9" a="1"/>
  <c r="O388" i="9"/>
  <c r="G388" i="9" a="1"/>
  <c r="G388" i="9"/>
  <c r="P388" i="9" a="1"/>
  <c r="P388" i="9"/>
  <c r="H388" i="9" a="1"/>
  <c r="H388" i="9"/>
  <c r="Q388" i="9" a="1"/>
  <c r="Q388" i="9"/>
  <c r="I388" i="9" a="1"/>
  <c r="I388" i="9"/>
  <c r="B389" i="9" a="1"/>
  <c r="B389" i="9"/>
  <c r="K389" i="9" a="1"/>
  <c r="K389" i="9"/>
  <c r="C389" i="9" a="1"/>
  <c r="C389" i="9"/>
  <c r="L389" i="9" a="1"/>
  <c r="L389" i="9"/>
  <c r="D389" i="9" a="1"/>
  <c r="D389" i="9"/>
  <c r="M389" i="9" a="1"/>
  <c r="M389" i="9"/>
  <c r="E389" i="9" a="1"/>
  <c r="E389" i="9"/>
  <c r="N389" i="9" a="1"/>
  <c r="N389" i="9"/>
  <c r="F389" i="9" a="1"/>
  <c r="F389" i="9"/>
  <c r="O389" i="9" a="1"/>
  <c r="O389" i="9"/>
  <c r="G389" i="9" a="1"/>
  <c r="G389" i="9"/>
  <c r="P389" i="9" a="1"/>
  <c r="P389" i="9"/>
  <c r="H389" i="9" a="1"/>
  <c r="H389" i="9"/>
  <c r="Q389" i="9" a="1"/>
  <c r="Q389" i="9"/>
  <c r="I389" i="9" a="1"/>
  <c r="I389" i="9"/>
  <c r="B390" i="9" a="1"/>
  <c r="B390" i="9"/>
  <c r="K390" i="9" a="1"/>
  <c r="K390" i="9"/>
  <c r="C390" i="9" a="1"/>
  <c r="C390" i="9"/>
  <c r="L390" i="9" a="1"/>
  <c r="L390" i="9"/>
  <c r="D390" i="9" a="1"/>
  <c r="D390" i="9"/>
  <c r="M390" i="9" a="1"/>
  <c r="M390" i="9"/>
  <c r="E390" i="9" a="1"/>
  <c r="E390" i="9"/>
  <c r="N390" i="9" a="1"/>
  <c r="N390" i="9"/>
  <c r="F390" i="9" a="1"/>
  <c r="F390" i="9"/>
  <c r="O390" i="9" a="1"/>
  <c r="O390" i="9"/>
  <c r="G390" i="9" a="1"/>
  <c r="G390" i="9"/>
  <c r="P390" i="9" a="1"/>
  <c r="P390" i="9"/>
  <c r="H390" i="9" a="1"/>
  <c r="H390" i="9"/>
  <c r="Q390" i="9" a="1"/>
  <c r="Q390" i="9"/>
  <c r="I390" i="9" a="1"/>
  <c r="I390" i="9"/>
  <c r="B391" i="9" a="1"/>
  <c r="B391" i="9"/>
  <c r="K391" i="9" a="1"/>
  <c r="K391" i="9"/>
  <c r="C391" i="9" a="1"/>
  <c r="C391" i="9"/>
  <c r="L391" i="9" a="1"/>
  <c r="L391" i="9"/>
  <c r="D391" i="9" a="1"/>
  <c r="D391" i="9"/>
  <c r="M391" i="9" a="1"/>
  <c r="M391" i="9"/>
  <c r="E391" i="9" a="1"/>
  <c r="E391" i="9"/>
  <c r="N391" i="9" a="1"/>
  <c r="N391" i="9"/>
  <c r="F391" i="9" a="1"/>
  <c r="F391" i="9"/>
  <c r="O391" i="9" a="1"/>
  <c r="O391" i="9"/>
  <c r="G391" i="9" a="1"/>
  <c r="G391" i="9"/>
  <c r="P391" i="9" a="1"/>
  <c r="P391" i="9"/>
  <c r="H391" i="9" a="1"/>
  <c r="H391" i="9"/>
  <c r="Q391" i="9" a="1"/>
  <c r="Q391" i="9"/>
  <c r="I391" i="9" a="1"/>
  <c r="I391" i="9"/>
  <c r="B392" i="9" a="1"/>
  <c r="B392" i="9"/>
  <c r="K392" i="9" a="1"/>
  <c r="K392" i="9"/>
  <c r="C392" i="9" a="1"/>
  <c r="C392" i="9"/>
  <c r="L392" i="9" a="1"/>
  <c r="L392" i="9"/>
  <c r="D392" i="9" a="1"/>
  <c r="D392" i="9"/>
  <c r="M392" i="9" a="1"/>
  <c r="M392" i="9"/>
  <c r="E392" i="9" a="1"/>
  <c r="E392" i="9"/>
  <c r="N392" i="9" a="1"/>
  <c r="N392" i="9"/>
  <c r="F392" i="9" a="1"/>
  <c r="F392" i="9"/>
  <c r="O392" i="9" a="1"/>
  <c r="O392" i="9"/>
  <c r="G392" i="9" a="1"/>
  <c r="G392" i="9"/>
  <c r="P392" i="9" a="1"/>
  <c r="P392" i="9"/>
  <c r="H392" i="9" a="1"/>
  <c r="H392" i="9"/>
  <c r="Q392" i="9" a="1"/>
  <c r="Q392" i="9"/>
  <c r="I392" i="9" a="1"/>
  <c r="I392" i="9"/>
  <c r="B393" i="9" a="1"/>
  <c r="B393" i="9"/>
  <c r="K393" i="9" a="1"/>
  <c r="K393" i="9"/>
  <c r="C393" i="9" a="1"/>
  <c r="C393" i="9"/>
  <c r="L393" i="9" a="1"/>
  <c r="L393" i="9"/>
  <c r="D393" i="9" a="1"/>
  <c r="D393" i="9"/>
  <c r="M393" i="9" a="1"/>
  <c r="M393" i="9"/>
  <c r="E393" i="9" a="1"/>
  <c r="E393" i="9"/>
  <c r="N393" i="9" a="1"/>
  <c r="N393" i="9"/>
  <c r="F393" i="9" a="1"/>
  <c r="F393" i="9"/>
  <c r="O393" i="9" a="1"/>
  <c r="O393" i="9"/>
  <c r="G393" i="9" a="1"/>
  <c r="G393" i="9"/>
  <c r="P393" i="9" a="1"/>
  <c r="P393" i="9"/>
  <c r="H393" i="9" a="1"/>
  <c r="H393" i="9"/>
  <c r="Q393" i="9" a="1"/>
  <c r="Q393" i="9"/>
  <c r="I393" i="9" a="1"/>
  <c r="I393" i="9"/>
  <c r="B394" i="9" a="1"/>
  <c r="B394" i="9"/>
  <c r="K394" i="9" a="1"/>
  <c r="K394" i="9"/>
  <c r="C394" i="9" a="1"/>
  <c r="C394" i="9"/>
  <c r="L394" i="9" a="1"/>
  <c r="L394" i="9"/>
  <c r="D394" i="9" a="1"/>
  <c r="D394" i="9"/>
  <c r="M394" i="9" a="1"/>
  <c r="M394" i="9"/>
  <c r="E394" i="9" a="1"/>
  <c r="E394" i="9"/>
  <c r="N394" i="9" a="1"/>
  <c r="N394" i="9"/>
  <c r="F394" i="9" a="1"/>
  <c r="F394" i="9"/>
  <c r="O394" i="9" a="1"/>
  <c r="O394" i="9"/>
  <c r="G394" i="9" a="1"/>
  <c r="G394" i="9"/>
  <c r="P394" i="9" a="1"/>
  <c r="P394" i="9"/>
  <c r="H394" i="9" a="1"/>
  <c r="H394" i="9"/>
  <c r="Q394" i="9" a="1"/>
  <c r="Q394" i="9"/>
  <c r="I394" i="9" a="1"/>
  <c r="I394" i="9"/>
  <c r="B395" i="9" a="1"/>
  <c r="B395" i="9"/>
  <c r="K395" i="9" a="1"/>
  <c r="K395" i="9"/>
  <c r="C395" i="9" a="1"/>
  <c r="C395" i="9"/>
  <c r="L395" i="9" a="1"/>
  <c r="L395" i="9"/>
  <c r="D395" i="9" a="1"/>
  <c r="D395" i="9"/>
  <c r="M395" i="9" a="1"/>
  <c r="M395" i="9"/>
  <c r="E395" i="9" a="1"/>
  <c r="E395" i="9"/>
  <c r="N395" i="9" a="1"/>
  <c r="N395" i="9"/>
  <c r="F395" i="9" a="1"/>
  <c r="F395" i="9"/>
  <c r="O395" i="9" a="1"/>
  <c r="O395" i="9"/>
  <c r="G395" i="9" a="1"/>
  <c r="G395" i="9"/>
  <c r="P395" i="9" a="1"/>
  <c r="P395" i="9"/>
  <c r="H395" i="9" a="1"/>
  <c r="H395" i="9"/>
  <c r="Q395" i="9" a="1"/>
  <c r="Q395" i="9"/>
  <c r="I395" i="9" a="1"/>
  <c r="I395" i="9"/>
  <c r="B396" i="9" a="1"/>
  <c r="B396" i="9"/>
  <c r="K396" i="9" a="1"/>
  <c r="K396" i="9"/>
  <c r="C396" i="9" a="1"/>
  <c r="C396" i="9"/>
  <c r="L396" i="9" a="1"/>
  <c r="L396" i="9"/>
  <c r="D396" i="9" a="1"/>
  <c r="D396" i="9"/>
  <c r="M396" i="9" a="1"/>
  <c r="M396" i="9"/>
  <c r="E396" i="9" a="1"/>
  <c r="E396" i="9"/>
  <c r="N396" i="9" a="1"/>
  <c r="N396" i="9"/>
  <c r="F396" i="9" a="1"/>
  <c r="F396" i="9"/>
  <c r="O396" i="9" a="1"/>
  <c r="O396" i="9"/>
  <c r="G396" i="9" a="1"/>
  <c r="G396" i="9"/>
  <c r="P396" i="9" a="1"/>
  <c r="P396" i="9"/>
  <c r="H396" i="9" a="1"/>
  <c r="H396" i="9"/>
  <c r="Q396" i="9" a="1"/>
  <c r="Q396" i="9"/>
  <c r="I396" i="9" a="1"/>
  <c r="I396" i="9"/>
  <c r="B397" i="9" a="1"/>
  <c r="B397" i="9"/>
  <c r="K397" i="9" a="1"/>
  <c r="K397" i="9"/>
  <c r="C397" i="9" a="1"/>
  <c r="C397" i="9"/>
  <c r="L397" i="9" a="1"/>
  <c r="L397" i="9"/>
  <c r="D397" i="9" a="1"/>
  <c r="D397" i="9"/>
  <c r="M397" i="9" a="1"/>
  <c r="M397" i="9"/>
  <c r="E397" i="9" a="1"/>
  <c r="E397" i="9"/>
  <c r="N397" i="9" a="1"/>
  <c r="N397" i="9"/>
  <c r="F397" i="9" a="1"/>
  <c r="F397" i="9"/>
  <c r="O397" i="9" a="1"/>
  <c r="O397" i="9"/>
  <c r="G397" i="9" a="1"/>
  <c r="G397" i="9"/>
  <c r="P397" i="9" a="1"/>
  <c r="P397" i="9"/>
  <c r="H397" i="9" a="1"/>
  <c r="H397" i="9"/>
  <c r="Q397" i="9" a="1"/>
  <c r="Q397" i="9"/>
  <c r="I397" i="9" a="1"/>
  <c r="I397" i="9"/>
  <c r="B398" i="9" a="1"/>
  <c r="B398" i="9"/>
  <c r="K398" i="9" a="1"/>
  <c r="K398" i="9"/>
  <c r="C398" i="9" a="1"/>
  <c r="C398" i="9"/>
  <c r="L398" i="9" a="1"/>
  <c r="L398" i="9"/>
  <c r="D398" i="9" a="1"/>
  <c r="D398" i="9"/>
  <c r="M398" i="9" a="1"/>
  <c r="M398" i="9"/>
  <c r="E398" i="9" a="1"/>
  <c r="E398" i="9"/>
  <c r="N398" i="9" a="1"/>
  <c r="N398" i="9"/>
  <c r="F398" i="9" a="1"/>
  <c r="F398" i="9"/>
  <c r="O398" i="9" a="1"/>
  <c r="O398" i="9"/>
  <c r="G398" i="9" a="1"/>
  <c r="G398" i="9"/>
  <c r="P398" i="9" a="1"/>
  <c r="P398" i="9"/>
  <c r="H398" i="9" a="1"/>
  <c r="H398" i="9"/>
  <c r="Q398" i="9" a="1"/>
  <c r="Q398" i="9"/>
  <c r="I398" i="9" a="1"/>
  <c r="I398" i="9"/>
  <c r="B399" i="9" a="1"/>
  <c r="B399" i="9"/>
  <c r="K399" i="9" a="1"/>
  <c r="K399" i="9"/>
  <c r="C399" i="9" a="1"/>
  <c r="C399" i="9"/>
  <c r="L399" i="9" a="1"/>
  <c r="L399" i="9"/>
  <c r="D399" i="9" a="1"/>
  <c r="D399" i="9"/>
  <c r="M399" i="9" a="1"/>
  <c r="M399" i="9"/>
  <c r="E399" i="9" a="1"/>
  <c r="E399" i="9"/>
  <c r="N399" i="9" a="1"/>
  <c r="N399" i="9"/>
  <c r="F399" i="9" a="1"/>
  <c r="F399" i="9"/>
  <c r="O399" i="9" a="1"/>
  <c r="O399" i="9"/>
  <c r="G399" i="9" a="1"/>
  <c r="G399" i="9"/>
  <c r="P399" i="9" a="1"/>
  <c r="P399" i="9"/>
  <c r="H399" i="9" a="1"/>
  <c r="H399" i="9"/>
  <c r="Q399" i="9" a="1"/>
  <c r="Q399" i="9"/>
  <c r="I399" i="9" a="1"/>
  <c r="I399" i="9"/>
  <c r="B400" i="9" a="1"/>
  <c r="B400" i="9"/>
  <c r="K400" i="9" a="1"/>
  <c r="K400" i="9"/>
  <c r="C400" i="9" a="1"/>
  <c r="C400" i="9"/>
  <c r="L400" i="9" a="1"/>
  <c r="L400" i="9"/>
  <c r="D400" i="9" a="1"/>
  <c r="D400" i="9"/>
  <c r="M400" i="9" a="1"/>
  <c r="M400" i="9"/>
  <c r="E400" i="9" a="1"/>
  <c r="E400" i="9"/>
  <c r="N400" i="9" a="1"/>
  <c r="N400" i="9"/>
  <c r="F400" i="9" a="1"/>
  <c r="F400" i="9"/>
  <c r="O400" i="9" a="1"/>
  <c r="O400" i="9"/>
  <c r="G400" i="9" a="1"/>
  <c r="G400" i="9"/>
  <c r="P400" i="9" a="1"/>
  <c r="P400" i="9"/>
  <c r="H400" i="9" a="1"/>
  <c r="H400" i="9"/>
  <c r="Q400" i="9" a="1"/>
  <c r="Q400" i="9"/>
  <c r="I400" i="9" a="1"/>
  <c r="I400" i="9"/>
  <c r="B401" i="9" a="1"/>
  <c r="B401" i="9"/>
  <c r="K401" i="9" a="1"/>
  <c r="K401" i="9"/>
  <c r="C401" i="9" a="1"/>
  <c r="C401" i="9"/>
  <c r="L401" i="9" a="1"/>
  <c r="L401" i="9"/>
  <c r="D401" i="9" a="1"/>
  <c r="D401" i="9"/>
  <c r="M401" i="9" a="1"/>
  <c r="M401" i="9"/>
  <c r="E401" i="9" a="1"/>
  <c r="E401" i="9"/>
  <c r="N401" i="9" a="1"/>
  <c r="N401" i="9"/>
  <c r="F401" i="9" a="1"/>
  <c r="F401" i="9"/>
  <c r="O401" i="9" a="1"/>
  <c r="O401" i="9"/>
  <c r="G401" i="9" a="1"/>
  <c r="G401" i="9"/>
  <c r="P401" i="9" a="1"/>
  <c r="P401" i="9"/>
  <c r="H401" i="9" a="1"/>
  <c r="H401" i="9"/>
  <c r="Q401" i="9" a="1"/>
  <c r="Q401" i="9"/>
  <c r="I401" i="9" a="1"/>
  <c r="I401" i="9"/>
  <c r="B402" i="9" a="1"/>
  <c r="B402" i="9"/>
  <c r="K402" i="9" a="1"/>
  <c r="K402" i="9"/>
  <c r="C402" i="9" a="1"/>
  <c r="C402" i="9"/>
  <c r="L402" i="9" a="1"/>
  <c r="L402" i="9"/>
  <c r="D402" i="9" a="1"/>
  <c r="D402" i="9"/>
  <c r="M402" i="9" a="1"/>
  <c r="M402" i="9"/>
  <c r="E402" i="9" a="1"/>
  <c r="E402" i="9"/>
  <c r="N402" i="9" a="1"/>
  <c r="N402" i="9"/>
  <c r="F402" i="9" a="1"/>
  <c r="F402" i="9"/>
  <c r="O402" i="9" a="1"/>
  <c r="O402" i="9"/>
  <c r="G402" i="9" a="1"/>
  <c r="G402" i="9"/>
  <c r="P402" i="9" a="1"/>
  <c r="P402" i="9"/>
  <c r="H402" i="9" a="1"/>
  <c r="H402" i="9"/>
  <c r="Q402" i="9" a="1"/>
  <c r="Q402" i="9"/>
  <c r="I402" i="9" a="1"/>
  <c r="I402" i="9"/>
  <c r="B403" i="9" a="1"/>
  <c r="B403" i="9"/>
  <c r="K403" i="9" a="1"/>
  <c r="K403" i="9"/>
  <c r="C403" i="9" a="1"/>
  <c r="C403" i="9"/>
  <c r="L403" i="9" a="1"/>
  <c r="L403" i="9"/>
  <c r="D403" i="9" a="1"/>
  <c r="D403" i="9"/>
  <c r="M403" i="9" a="1"/>
  <c r="M403" i="9"/>
  <c r="E403" i="9" a="1"/>
  <c r="E403" i="9"/>
  <c r="N403" i="9" a="1"/>
  <c r="N403" i="9"/>
  <c r="F403" i="9" a="1"/>
  <c r="F403" i="9"/>
  <c r="O403" i="9" a="1"/>
  <c r="O403" i="9"/>
  <c r="G403" i="9" a="1"/>
  <c r="G403" i="9"/>
  <c r="P403" i="9" a="1"/>
  <c r="P403" i="9"/>
  <c r="H403" i="9" a="1"/>
  <c r="H403" i="9"/>
  <c r="Q403" i="9" a="1"/>
  <c r="Q403" i="9"/>
  <c r="I403" i="9" a="1"/>
  <c r="I403" i="9"/>
  <c r="B404" i="9" a="1"/>
  <c r="B404" i="9"/>
  <c r="K404" i="9" a="1"/>
  <c r="K404" i="9"/>
  <c r="C404" i="9" a="1"/>
  <c r="C404" i="9"/>
  <c r="L404" i="9" a="1"/>
  <c r="L404" i="9"/>
  <c r="D404" i="9" a="1"/>
  <c r="D404" i="9"/>
  <c r="M404" i="9" a="1"/>
  <c r="M404" i="9"/>
  <c r="E404" i="9" a="1"/>
  <c r="E404" i="9"/>
  <c r="N404" i="9" a="1"/>
  <c r="N404" i="9"/>
  <c r="F404" i="9" a="1"/>
  <c r="F404" i="9"/>
  <c r="O404" i="9" a="1"/>
  <c r="O404" i="9"/>
  <c r="G404" i="9" a="1"/>
  <c r="G404" i="9"/>
  <c r="P404" i="9" a="1"/>
  <c r="P404" i="9"/>
  <c r="H404" i="9" a="1"/>
  <c r="H404" i="9"/>
  <c r="Q404" i="9" a="1"/>
  <c r="Q404" i="9"/>
  <c r="I404" i="9" a="1"/>
  <c r="I404" i="9"/>
  <c r="B405" i="9" a="1"/>
  <c r="B405" i="9"/>
  <c r="K405" i="9" a="1"/>
  <c r="K405" i="9"/>
  <c r="C405" i="9" a="1"/>
  <c r="C405" i="9"/>
  <c r="L405" i="9" a="1"/>
  <c r="L405" i="9"/>
  <c r="D405" i="9" a="1"/>
  <c r="D405" i="9"/>
  <c r="M405" i="9" a="1"/>
  <c r="M405" i="9"/>
  <c r="E405" i="9" a="1"/>
  <c r="E405" i="9"/>
  <c r="N405" i="9" a="1"/>
  <c r="N405" i="9"/>
  <c r="F405" i="9" a="1"/>
  <c r="F405" i="9"/>
  <c r="O405" i="9" a="1"/>
  <c r="O405" i="9"/>
  <c r="G405" i="9" a="1"/>
  <c r="G405" i="9"/>
  <c r="P405" i="9" a="1"/>
  <c r="P405" i="9"/>
  <c r="H405" i="9" a="1"/>
  <c r="H405" i="9"/>
  <c r="Q405" i="9" a="1"/>
  <c r="Q405" i="9"/>
  <c r="I405" i="9" a="1"/>
  <c r="I405" i="9"/>
  <c r="B406" i="9" a="1"/>
  <c r="B406" i="9"/>
  <c r="K406" i="9" a="1"/>
  <c r="K406" i="9"/>
  <c r="C406" i="9" a="1"/>
  <c r="C406" i="9"/>
  <c r="L406" i="9" a="1"/>
  <c r="L406" i="9"/>
  <c r="D406" i="9" a="1"/>
  <c r="D406" i="9"/>
  <c r="M406" i="9" a="1"/>
  <c r="M406" i="9"/>
  <c r="E406" i="9" a="1"/>
  <c r="E406" i="9"/>
  <c r="N406" i="9" a="1"/>
  <c r="N406" i="9"/>
  <c r="F406" i="9" a="1"/>
  <c r="F406" i="9"/>
  <c r="O406" i="9" a="1"/>
  <c r="O406" i="9"/>
  <c r="G406" i="9" a="1"/>
  <c r="G406" i="9"/>
  <c r="P406" i="9" a="1"/>
  <c r="P406" i="9"/>
  <c r="H406" i="9" a="1"/>
  <c r="H406" i="9"/>
  <c r="Q406" i="9" a="1"/>
  <c r="Q406" i="9"/>
  <c r="I406" i="9" a="1"/>
  <c r="I406" i="9"/>
  <c r="B407" i="9" a="1"/>
  <c r="B407" i="9"/>
  <c r="K407" i="9" a="1"/>
  <c r="K407" i="9"/>
  <c r="C407" i="9" a="1"/>
  <c r="C407" i="9"/>
  <c r="L407" i="9" a="1"/>
  <c r="L407" i="9"/>
  <c r="D407" i="9" a="1"/>
  <c r="D407" i="9"/>
  <c r="M407" i="9" a="1"/>
  <c r="M407" i="9"/>
  <c r="E407" i="9" a="1"/>
  <c r="E407" i="9"/>
  <c r="N407" i="9" a="1"/>
  <c r="N407" i="9"/>
  <c r="F407" i="9" a="1"/>
  <c r="F407" i="9"/>
  <c r="O407" i="9" a="1"/>
  <c r="O407" i="9"/>
  <c r="G407" i="9" a="1"/>
  <c r="G407" i="9"/>
  <c r="P407" i="9" a="1"/>
  <c r="P407" i="9"/>
  <c r="H407" i="9" a="1"/>
  <c r="H407" i="9"/>
  <c r="Q407" i="9" a="1"/>
  <c r="Q407" i="9"/>
  <c r="I407" i="9" a="1"/>
  <c r="I407" i="9"/>
  <c r="B408" i="9" a="1"/>
  <c r="B408" i="9"/>
  <c r="K408" i="9" a="1"/>
  <c r="K408" i="9"/>
  <c r="C408" i="9" a="1"/>
  <c r="C408" i="9"/>
  <c r="L408" i="9" a="1"/>
  <c r="L408" i="9"/>
  <c r="D408" i="9" a="1"/>
  <c r="D408" i="9"/>
  <c r="M408" i="9" a="1"/>
  <c r="M408" i="9"/>
  <c r="E408" i="9" a="1"/>
  <c r="E408" i="9"/>
  <c r="N408" i="9" a="1"/>
  <c r="N408" i="9"/>
  <c r="F408" i="9" a="1"/>
  <c r="F408" i="9"/>
  <c r="O408" i="9" a="1"/>
  <c r="O408" i="9"/>
  <c r="G408" i="9" a="1"/>
  <c r="G408" i="9"/>
  <c r="P408" i="9" a="1"/>
  <c r="P408" i="9"/>
  <c r="H408" i="9" a="1"/>
  <c r="H408" i="9"/>
  <c r="Q408" i="9" a="1"/>
  <c r="Q408" i="9"/>
  <c r="I408" i="9" a="1"/>
  <c r="I408" i="9"/>
  <c r="B409" i="9" a="1"/>
  <c r="B409" i="9"/>
  <c r="K409" i="9" a="1"/>
  <c r="K409" i="9"/>
  <c r="C409" i="9" a="1"/>
  <c r="C409" i="9"/>
  <c r="L409" i="9" a="1"/>
  <c r="L409" i="9"/>
  <c r="D409" i="9" a="1"/>
  <c r="D409" i="9"/>
  <c r="M409" i="9" a="1"/>
  <c r="M409" i="9"/>
  <c r="E409" i="9" a="1"/>
  <c r="E409" i="9"/>
  <c r="N409" i="9" a="1"/>
  <c r="N409" i="9"/>
  <c r="F409" i="9" a="1"/>
  <c r="F409" i="9"/>
  <c r="O409" i="9" a="1"/>
  <c r="O409" i="9"/>
  <c r="G409" i="9" a="1"/>
  <c r="G409" i="9"/>
  <c r="P409" i="9" a="1"/>
  <c r="P409" i="9"/>
  <c r="H409" i="9" a="1"/>
  <c r="H409" i="9"/>
  <c r="Q409" i="9" a="1"/>
  <c r="Q409" i="9"/>
  <c r="I409" i="9" a="1"/>
  <c r="I409" i="9"/>
  <c r="B410" i="9" a="1"/>
  <c r="B410" i="9"/>
  <c r="K410" i="9" a="1"/>
  <c r="K410" i="9"/>
  <c r="C410" i="9" a="1"/>
  <c r="C410" i="9"/>
  <c r="L410" i="9" a="1"/>
  <c r="L410" i="9"/>
  <c r="D410" i="9" a="1"/>
  <c r="D410" i="9"/>
  <c r="M410" i="9" a="1"/>
  <c r="M410" i="9"/>
  <c r="E410" i="9" a="1"/>
  <c r="E410" i="9"/>
  <c r="N410" i="9" a="1"/>
  <c r="N410" i="9"/>
  <c r="F410" i="9" a="1"/>
  <c r="F410" i="9"/>
  <c r="O410" i="9" a="1"/>
  <c r="O410" i="9"/>
  <c r="G410" i="9" a="1"/>
  <c r="G410" i="9"/>
  <c r="P410" i="9" a="1"/>
  <c r="P410" i="9"/>
  <c r="H410" i="9" a="1"/>
  <c r="H410" i="9"/>
  <c r="Q410" i="9" a="1"/>
  <c r="Q410" i="9"/>
  <c r="I410" i="9" a="1"/>
  <c r="I410" i="9"/>
  <c r="B411" i="9" a="1"/>
  <c r="B411" i="9"/>
  <c r="K411" i="9" a="1"/>
  <c r="K411" i="9"/>
  <c r="C411" i="9" a="1"/>
  <c r="C411" i="9"/>
  <c r="L411" i="9" a="1"/>
  <c r="L411" i="9"/>
  <c r="D411" i="9" a="1"/>
  <c r="D411" i="9"/>
  <c r="M411" i="9" a="1"/>
  <c r="M411" i="9"/>
  <c r="E411" i="9" a="1"/>
  <c r="E411" i="9"/>
  <c r="N411" i="9" a="1"/>
  <c r="N411" i="9"/>
  <c r="F411" i="9" a="1"/>
  <c r="F411" i="9"/>
  <c r="O411" i="9" a="1"/>
  <c r="O411" i="9"/>
  <c r="G411" i="9" a="1"/>
  <c r="G411" i="9"/>
  <c r="P411" i="9" a="1"/>
  <c r="P411" i="9"/>
  <c r="H411" i="9" a="1"/>
  <c r="H411" i="9"/>
  <c r="Q411" i="9" a="1"/>
  <c r="Q411" i="9"/>
  <c r="I411" i="9" a="1"/>
  <c r="I411" i="9"/>
  <c r="B412" i="9" a="1"/>
  <c r="B412" i="9"/>
  <c r="K412" i="9" a="1"/>
  <c r="K412" i="9"/>
  <c r="C412" i="9" a="1"/>
  <c r="C412" i="9"/>
  <c r="L412" i="9" a="1"/>
  <c r="L412" i="9"/>
  <c r="D412" i="9" a="1"/>
  <c r="D412" i="9"/>
  <c r="M412" i="9" a="1"/>
  <c r="M412" i="9"/>
  <c r="E412" i="9" a="1"/>
  <c r="E412" i="9"/>
  <c r="N412" i="9" a="1"/>
  <c r="N412" i="9"/>
  <c r="F412" i="9" a="1"/>
  <c r="F412" i="9"/>
  <c r="O412" i="9" a="1"/>
  <c r="O412" i="9"/>
  <c r="G412" i="9" a="1"/>
  <c r="G412" i="9"/>
  <c r="P412" i="9" a="1"/>
  <c r="P412" i="9"/>
  <c r="H412" i="9" a="1"/>
  <c r="H412" i="9"/>
  <c r="Q412" i="9" a="1"/>
  <c r="Q412" i="9"/>
  <c r="I412" i="9" a="1"/>
  <c r="I412" i="9"/>
  <c r="B413" i="9" a="1"/>
  <c r="B413" i="9"/>
  <c r="K413" i="9" a="1"/>
  <c r="K413" i="9"/>
  <c r="C413" i="9" a="1"/>
  <c r="C413" i="9"/>
  <c r="L413" i="9" a="1"/>
  <c r="L413" i="9"/>
  <c r="D413" i="9" a="1"/>
  <c r="D413" i="9"/>
  <c r="M413" i="9" a="1"/>
  <c r="M413" i="9"/>
  <c r="E413" i="9" a="1"/>
  <c r="E413" i="9"/>
  <c r="N413" i="9" a="1"/>
  <c r="N413" i="9"/>
  <c r="F413" i="9" a="1"/>
  <c r="F413" i="9"/>
  <c r="O413" i="9" a="1"/>
  <c r="O413" i="9"/>
  <c r="G413" i="9" a="1"/>
  <c r="G413" i="9"/>
  <c r="P413" i="9" a="1"/>
  <c r="P413" i="9"/>
  <c r="H413" i="9" a="1"/>
  <c r="H413" i="9"/>
  <c r="Q413" i="9" a="1"/>
  <c r="Q413" i="9"/>
  <c r="I413" i="9" a="1"/>
  <c r="I413" i="9"/>
  <c r="B414" i="9" a="1"/>
  <c r="B414" i="9"/>
  <c r="K414" i="9" a="1"/>
  <c r="K414" i="9"/>
  <c r="C414" i="9" a="1"/>
  <c r="C414" i="9"/>
  <c r="L414" i="9" a="1"/>
  <c r="L414" i="9"/>
  <c r="D414" i="9" a="1"/>
  <c r="D414" i="9"/>
  <c r="M414" i="9" a="1"/>
  <c r="M414" i="9"/>
  <c r="E414" i="9" a="1"/>
  <c r="E414" i="9"/>
  <c r="N414" i="9" a="1"/>
  <c r="N414" i="9"/>
  <c r="F414" i="9" a="1"/>
  <c r="F414" i="9"/>
  <c r="O414" i="9" a="1"/>
  <c r="O414" i="9"/>
  <c r="G414" i="9" a="1"/>
  <c r="G414" i="9"/>
  <c r="P414" i="9" a="1"/>
  <c r="P414" i="9"/>
  <c r="H414" i="9" a="1"/>
  <c r="H414" i="9"/>
  <c r="Q414" i="9" a="1"/>
  <c r="Q414" i="9"/>
  <c r="I414" i="9" a="1"/>
  <c r="I414" i="9"/>
  <c r="B415" i="9" a="1"/>
  <c r="B415" i="9"/>
  <c r="K415" i="9" a="1"/>
  <c r="K415" i="9"/>
  <c r="C415" i="9" a="1"/>
  <c r="C415" i="9"/>
  <c r="L415" i="9" a="1"/>
  <c r="L415" i="9"/>
  <c r="D415" i="9" a="1"/>
  <c r="D415" i="9"/>
  <c r="M415" i="9" a="1"/>
  <c r="M415" i="9"/>
  <c r="E415" i="9" a="1"/>
  <c r="E415" i="9"/>
  <c r="N415" i="9" a="1"/>
  <c r="N415" i="9"/>
  <c r="F415" i="9" a="1"/>
  <c r="F415" i="9"/>
  <c r="O415" i="9" a="1"/>
  <c r="O415" i="9"/>
  <c r="G415" i="9" a="1"/>
  <c r="G415" i="9"/>
  <c r="P415" i="9" a="1"/>
  <c r="P415" i="9"/>
  <c r="H415" i="9" a="1"/>
  <c r="H415" i="9"/>
  <c r="Q415" i="9" a="1"/>
  <c r="Q415" i="9"/>
  <c r="I415" i="9" a="1"/>
  <c r="I415" i="9"/>
  <c r="B416" i="9" a="1"/>
  <c r="B416" i="9"/>
  <c r="K416" i="9" a="1"/>
  <c r="K416" i="9"/>
  <c r="C416" i="9" a="1"/>
  <c r="C416" i="9"/>
  <c r="L416" i="9" a="1"/>
  <c r="L416" i="9"/>
  <c r="D416" i="9" a="1"/>
  <c r="D416" i="9"/>
  <c r="M416" i="9" a="1"/>
  <c r="M416" i="9"/>
  <c r="E416" i="9" a="1"/>
  <c r="E416" i="9"/>
  <c r="N416" i="9" a="1"/>
  <c r="N416" i="9"/>
  <c r="F416" i="9" a="1"/>
  <c r="F416" i="9"/>
  <c r="O416" i="9" a="1"/>
  <c r="O416" i="9"/>
  <c r="G416" i="9" a="1"/>
  <c r="G416" i="9"/>
  <c r="P416" i="9" a="1"/>
  <c r="P416" i="9"/>
  <c r="H416" i="9" a="1"/>
  <c r="H416" i="9"/>
  <c r="Q416" i="9" a="1"/>
  <c r="Q416" i="9"/>
  <c r="I416" i="9" a="1"/>
  <c r="I416" i="9"/>
  <c r="B417" i="9" a="1"/>
  <c r="B417" i="9"/>
  <c r="K417" i="9" a="1"/>
  <c r="K417" i="9"/>
  <c r="C417" i="9" a="1"/>
  <c r="C417" i="9"/>
  <c r="L417" i="9" a="1"/>
  <c r="L417" i="9"/>
  <c r="D417" i="9" a="1"/>
  <c r="D417" i="9"/>
  <c r="M417" i="9" a="1"/>
  <c r="M417" i="9"/>
  <c r="E417" i="9" a="1"/>
  <c r="E417" i="9"/>
  <c r="N417" i="9" a="1"/>
  <c r="N417" i="9"/>
  <c r="F417" i="9" a="1"/>
  <c r="F417" i="9"/>
  <c r="O417" i="9" a="1"/>
  <c r="O417" i="9"/>
  <c r="G417" i="9" a="1"/>
  <c r="G417" i="9"/>
  <c r="P417" i="9" a="1"/>
  <c r="P417" i="9"/>
  <c r="H417" i="9" a="1"/>
  <c r="H417" i="9"/>
  <c r="Q417" i="9" a="1"/>
  <c r="Q417" i="9"/>
  <c r="I417" i="9" a="1"/>
  <c r="I417" i="9"/>
  <c r="B418" i="9" a="1"/>
  <c r="B418" i="9"/>
  <c r="K418" i="9" a="1"/>
  <c r="K418" i="9"/>
  <c r="C418" i="9" a="1"/>
  <c r="C418" i="9"/>
  <c r="L418" i="9" a="1"/>
  <c r="L418" i="9"/>
  <c r="D418" i="9" a="1"/>
  <c r="D418" i="9"/>
  <c r="M418" i="9" a="1"/>
  <c r="M418" i="9"/>
  <c r="E418" i="9" a="1"/>
  <c r="E418" i="9"/>
  <c r="N418" i="9" a="1"/>
  <c r="N418" i="9"/>
  <c r="F418" i="9" a="1"/>
  <c r="F418" i="9"/>
  <c r="O418" i="9" a="1"/>
  <c r="O418" i="9"/>
  <c r="G418" i="9" a="1"/>
  <c r="G418" i="9"/>
  <c r="P418" i="9" a="1"/>
  <c r="P418" i="9"/>
  <c r="H418" i="9" a="1"/>
  <c r="H418" i="9"/>
  <c r="Q418" i="9" a="1"/>
  <c r="Q418" i="9"/>
  <c r="I418" i="9" a="1"/>
  <c r="I418" i="9"/>
  <c r="B419" i="9" a="1"/>
  <c r="B419" i="9"/>
  <c r="K419" i="9" a="1"/>
  <c r="K419" i="9"/>
  <c r="C419" i="9" a="1"/>
  <c r="C419" i="9"/>
  <c r="L419" i="9" a="1"/>
  <c r="L419" i="9"/>
  <c r="D419" i="9" a="1"/>
  <c r="D419" i="9"/>
  <c r="M419" i="9" a="1"/>
  <c r="M419" i="9"/>
  <c r="E419" i="9" a="1"/>
  <c r="E419" i="9"/>
  <c r="N419" i="9" a="1"/>
  <c r="N419" i="9"/>
  <c r="F419" i="9" a="1"/>
  <c r="F419" i="9"/>
  <c r="O419" i="9" a="1"/>
  <c r="O419" i="9"/>
  <c r="G419" i="9" a="1"/>
  <c r="G419" i="9"/>
  <c r="P419" i="9" a="1"/>
  <c r="P419" i="9"/>
  <c r="H419" i="9" a="1"/>
  <c r="H419" i="9"/>
  <c r="Q419" i="9" a="1"/>
  <c r="Q419" i="9"/>
  <c r="I419" i="9" a="1"/>
  <c r="I419" i="9"/>
  <c r="B420" i="9" a="1"/>
  <c r="B420" i="9"/>
  <c r="K420" i="9" a="1"/>
  <c r="K420" i="9"/>
  <c r="C420" i="9" a="1"/>
  <c r="C420" i="9"/>
  <c r="L420" i="9" a="1"/>
  <c r="L420" i="9"/>
  <c r="D420" i="9" a="1"/>
  <c r="D420" i="9"/>
  <c r="M420" i="9" a="1"/>
  <c r="M420" i="9"/>
  <c r="E420" i="9" a="1"/>
  <c r="E420" i="9"/>
  <c r="N420" i="9" a="1"/>
  <c r="N420" i="9"/>
  <c r="F420" i="9" a="1"/>
  <c r="F420" i="9"/>
  <c r="O420" i="9" a="1"/>
  <c r="O420" i="9"/>
  <c r="G420" i="9" a="1"/>
  <c r="G420" i="9"/>
  <c r="P420" i="9" a="1"/>
  <c r="P420" i="9"/>
  <c r="H420" i="9" a="1"/>
  <c r="H420" i="9"/>
  <c r="Q420" i="9" a="1"/>
  <c r="Q420" i="9"/>
  <c r="I420" i="9" a="1"/>
  <c r="I420" i="9"/>
  <c r="B421" i="9" a="1"/>
  <c r="B421" i="9"/>
  <c r="K421" i="9" a="1"/>
  <c r="K421" i="9"/>
  <c r="C421" i="9" a="1"/>
  <c r="C421" i="9"/>
  <c r="L421" i="9" a="1"/>
  <c r="L421" i="9"/>
  <c r="D421" i="9" a="1"/>
  <c r="D421" i="9"/>
  <c r="M421" i="9" a="1"/>
  <c r="M421" i="9"/>
  <c r="E421" i="9" a="1"/>
  <c r="E421" i="9"/>
  <c r="N421" i="9" a="1"/>
  <c r="N421" i="9"/>
  <c r="F421" i="9" a="1"/>
  <c r="F421" i="9"/>
  <c r="O421" i="9" a="1"/>
  <c r="O421" i="9"/>
  <c r="G421" i="9" a="1"/>
  <c r="G421" i="9"/>
  <c r="P421" i="9" a="1"/>
  <c r="P421" i="9"/>
  <c r="H421" i="9" a="1"/>
  <c r="H421" i="9"/>
  <c r="Q421" i="9" a="1"/>
  <c r="Q421" i="9"/>
  <c r="I421" i="9" a="1"/>
  <c r="I421" i="9"/>
  <c r="B422" i="9" a="1"/>
  <c r="B422" i="9"/>
  <c r="K422" i="9" a="1"/>
  <c r="K422" i="9"/>
  <c r="C422" i="9" a="1"/>
  <c r="C422" i="9"/>
  <c r="L422" i="9" a="1"/>
  <c r="L422" i="9"/>
  <c r="D422" i="9" a="1"/>
  <c r="D422" i="9"/>
  <c r="M422" i="9" a="1"/>
  <c r="M422" i="9"/>
  <c r="E422" i="9" a="1"/>
  <c r="E422" i="9"/>
  <c r="N422" i="9" a="1"/>
  <c r="N422" i="9"/>
  <c r="F422" i="9" a="1"/>
  <c r="F422" i="9"/>
  <c r="O422" i="9" a="1"/>
  <c r="O422" i="9"/>
  <c r="G422" i="9" a="1"/>
  <c r="G422" i="9"/>
  <c r="P422" i="9" a="1"/>
  <c r="P422" i="9"/>
  <c r="H422" i="9" a="1"/>
  <c r="H422" i="9"/>
  <c r="Q422" i="9" a="1"/>
  <c r="Q422" i="9"/>
  <c r="I422" i="9" a="1"/>
  <c r="I422" i="9"/>
  <c r="B423" i="9" a="1"/>
  <c r="B423" i="9"/>
  <c r="K423" i="9" a="1"/>
  <c r="K423" i="9"/>
  <c r="C423" i="9" a="1"/>
  <c r="C423" i="9"/>
  <c r="L423" i="9" a="1"/>
  <c r="L423" i="9"/>
  <c r="D423" i="9" a="1"/>
  <c r="D423" i="9"/>
  <c r="M423" i="9" a="1"/>
  <c r="M423" i="9"/>
  <c r="E423" i="9" a="1"/>
  <c r="E423" i="9"/>
  <c r="N423" i="9" a="1"/>
  <c r="N423" i="9"/>
  <c r="F423" i="9" a="1"/>
  <c r="F423" i="9"/>
  <c r="O423" i="9" a="1"/>
  <c r="O423" i="9"/>
  <c r="G423" i="9" a="1"/>
  <c r="G423" i="9"/>
  <c r="P423" i="9" a="1"/>
  <c r="P423" i="9"/>
  <c r="H423" i="9" a="1"/>
  <c r="H423" i="9"/>
  <c r="Q423" i="9" a="1"/>
  <c r="Q423" i="9"/>
  <c r="I423" i="9" a="1"/>
  <c r="I423" i="9"/>
  <c r="B424" i="9" a="1"/>
  <c r="B424" i="9"/>
  <c r="K424" i="9" a="1"/>
  <c r="K424" i="9"/>
  <c r="C424" i="9" a="1"/>
  <c r="C424" i="9"/>
  <c r="L424" i="9" a="1"/>
  <c r="L424" i="9"/>
  <c r="D424" i="9" a="1"/>
  <c r="D424" i="9"/>
  <c r="M424" i="9" a="1"/>
  <c r="M424" i="9"/>
  <c r="E424" i="9" a="1"/>
  <c r="E424" i="9"/>
  <c r="N424" i="9" a="1"/>
  <c r="N424" i="9"/>
  <c r="F424" i="9" a="1"/>
  <c r="F424" i="9"/>
  <c r="O424" i="9" a="1"/>
  <c r="O424" i="9"/>
  <c r="G424" i="9" a="1"/>
  <c r="G424" i="9"/>
  <c r="P424" i="9" a="1"/>
  <c r="P424" i="9"/>
  <c r="H424" i="9" a="1"/>
  <c r="H424" i="9"/>
  <c r="Q424" i="9" a="1"/>
  <c r="Q424" i="9"/>
  <c r="I424" i="9" a="1"/>
  <c r="I424" i="9"/>
  <c r="B425" i="9" a="1"/>
  <c r="B425" i="9"/>
  <c r="K425" i="9" a="1"/>
  <c r="K425" i="9"/>
  <c r="C425" i="9" a="1"/>
  <c r="C425" i="9"/>
  <c r="L425" i="9" a="1"/>
  <c r="L425" i="9"/>
  <c r="D425" i="9" a="1"/>
  <c r="D425" i="9"/>
  <c r="M425" i="9" a="1"/>
  <c r="M425" i="9"/>
  <c r="E425" i="9" a="1"/>
  <c r="E425" i="9"/>
  <c r="N425" i="9" a="1"/>
  <c r="N425" i="9"/>
  <c r="F425" i="9" a="1"/>
  <c r="F425" i="9"/>
  <c r="O425" i="9" a="1"/>
  <c r="O425" i="9"/>
  <c r="G425" i="9" a="1"/>
  <c r="G425" i="9"/>
  <c r="P425" i="9" a="1"/>
  <c r="P425" i="9"/>
  <c r="H425" i="9" a="1"/>
  <c r="H425" i="9"/>
  <c r="Q425" i="9" a="1"/>
  <c r="Q425" i="9"/>
  <c r="I425" i="9" a="1"/>
  <c r="I425" i="9"/>
  <c r="B426" i="9" a="1"/>
  <c r="B426" i="9"/>
  <c r="K426" i="9" a="1"/>
  <c r="K426" i="9"/>
  <c r="C426" i="9" a="1"/>
  <c r="C426" i="9"/>
  <c r="L426" i="9" a="1"/>
  <c r="L426" i="9"/>
  <c r="D426" i="9" a="1"/>
  <c r="D426" i="9"/>
  <c r="M426" i="9" a="1"/>
  <c r="M426" i="9"/>
  <c r="E426" i="9" a="1"/>
  <c r="E426" i="9"/>
  <c r="N426" i="9" a="1"/>
  <c r="N426" i="9"/>
  <c r="F426" i="9" a="1"/>
  <c r="F426" i="9"/>
  <c r="O426" i="9" a="1"/>
  <c r="O426" i="9"/>
  <c r="G426" i="9" a="1"/>
  <c r="G426" i="9"/>
  <c r="P426" i="9" a="1"/>
  <c r="P426" i="9"/>
  <c r="H426" i="9" a="1"/>
  <c r="H426" i="9"/>
  <c r="Q426" i="9" a="1"/>
  <c r="Q426" i="9"/>
  <c r="I426" i="9" a="1"/>
  <c r="I426" i="9"/>
  <c r="B427" i="9" a="1"/>
  <c r="B427" i="9"/>
  <c r="K427" i="9" a="1"/>
  <c r="K427" i="9"/>
  <c r="C427" i="9" a="1"/>
  <c r="C427" i="9"/>
  <c r="L427" i="9" a="1"/>
  <c r="L427" i="9"/>
  <c r="D427" i="9" a="1"/>
  <c r="D427" i="9"/>
  <c r="M427" i="9" a="1"/>
  <c r="M427" i="9"/>
  <c r="E427" i="9" a="1"/>
  <c r="E427" i="9"/>
  <c r="N427" i="9" a="1"/>
  <c r="N427" i="9"/>
  <c r="F427" i="9" a="1"/>
  <c r="F427" i="9"/>
  <c r="O427" i="9" a="1"/>
  <c r="O427" i="9"/>
  <c r="G427" i="9" a="1"/>
  <c r="G427" i="9"/>
  <c r="P427" i="9" a="1"/>
  <c r="P427" i="9"/>
  <c r="H427" i="9" a="1"/>
  <c r="H427" i="9"/>
  <c r="Q427" i="9" a="1"/>
  <c r="Q427" i="9"/>
  <c r="I427" i="9" a="1"/>
  <c r="I427" i="9"/>
  <c r="B428" i="9" a="1"/>
  <c r="B428" i="9"/>
  <c r="K428" i="9" a="1"/>
  <c r="K428" i="9"/>
  <c r="C428" i="9" a="1"/>
  <c r="C428" i="9"/>
  <c r="L428" i="9" a="1"/>
  <c r="L428" i="9"/>
  <c r="D428" i="9" a="1"/>
  <c r="D428" i="9"/>
  <c r="M428" i="9" a="1"/>
  <c r="M428" i="9"/>
  <c r="E428" i="9" a="1"/>
  <c r="E428" i="9"/>
  <c r="N428" i="9" a="1"/>
  <c r="N428" i="9"/>
  <c r="F428" i="9" a="1"/>
  <c r="F428" i="9"/>
  <c r="O428" i="9" a="1"/>
  <c r="O428" i="9"/>
  <c r="G428" i="9" a="1"/>
  <c r="G428" i="9"/>
  <c r="P428" i="9" a="1"/>
  <c r="P428" i="9"/>
  <c r="H428" i="9" a="1"/>
  <c r="H428" i="9"/>
  <c r="Q428" i="9" a="1"/>
  <c r="Q428" i="9"/>
  <c r="I428" i="9" a="1"/>
  <c r="I428" i="9"/>
  <c r="B429" i="9" a="1"/>
  <c r="B429" i="9"/>
  <c r="K429" i="9" a="1"/>
  <c r="K429" i="9"/>
  <c r="C429" i="9" a="1"/>
  <c r="C429" i="9"/>
  <c r="L429" i="9" a="1"/>
  <c r="L429" i="9"/>
  <c r="D429" i="9" a="1"/>
  <c r="D429" i="9"/>
  <c r="M429" i="9" a="1"/>
  <c r="M429" i="9"/>
  <c r="E429" i="9" a="1"/>
  <c r="E429" i="9"/>
  <c r="N429" i="9" a="1"/>
  <c r="N429" i="9"/>
  <c r="F429" i="9" a="1"/>
  <c r="F429" i="9"/>
  <c r="O429" i="9" a="1"/>
  <c r="O429" i="9"/>
  <c r="G429" i="9" a="1"/>
  <c r="G429" i="9"/>
  <c r="P429" i="9" a="1"/>
  <c r="P429" i="9"/>
  <c r="H429" i="9" a="1"/>
  <c r="H429" i="9"/>
  <c r="Q429" i="9" a="1"/>
  <c r="Q429" i="9"/>
  <c r="I429" i="9" a="1"/>
  <c r="I429" i="9"/>
  <c r="B430" i="9" a="1"/>
  <c r="B430" i="9"/>
  <c r="K430" i="9" a="1"/>
  <c r="K430" i="9"/>
  <c r="C430" i="9" a="1"/>
  <c r="C430" i="9"/>
  <c r="L430" i="9" a="1"/>
  <c r="L430" i="9"/>
  <c r="D430" i="9" a="1"/>
  <c r="D430" i="9"/>
  <c r="M430" i="9" a="1"/>
  <c r="M430" i="9"/>
  <c r="E430" i="9" a="1"/>
  <c r="E430" i="9"/>
  <c r="N430" i="9" a="1"/>
  <c r="N430" i="9"/>
  <c r="F430" i="9" a="1"/>
  <c r="F430" i="9"/>
  <c r="O430" i="9" a="1"/>
  <c r="O430" i="9"/>
  <c r="G430" i="9" a="1"/>
  <c r="G430" i="9"/>
  <c r="P430" i="9" a="1"/>
  <c r="P430" i="9"/>
  <c r="H430" i="9" a="1"/>
  <c r="H430" i="9"/>
  <c r="Q430" i="9" a="1"/>
  <c r="Q430" i="9"/>
  <c r="I430" i="9" a="1"/>
  <c r="I430" i="9"/>
  <c r="B431" i="9" a="1"/>
  <c r="B431" i="9"/>
  <c r="K431" i="9" a="1"/>
  <c r="K431" i="9"/>
  <c r="C431" i="9" a="1"/>
  <c r="C431" i="9"/>
  <c r="L431" i="9" a="1"/>
  <c r="L431" i="9"/>
  <c r="D431" i="9" a="1"/>
  <c r="D431" i="9"/>
  <c r="M431" i="9" a="1"/>
  <c r="M431" i="9"/>
  <c r="E431" i="9" a="1"/>
  <c r="E431" i="9"/>
  <c r="N431" i="9" a="1"/>
  <c r="N431" i="9"/>
  <c r="F431" i="9" a="1"/>
  <c r="F431" i="9"/>
  <c r="O431" i="9" a="1"/>
  <c r="O431" i="9"/>
  <c r="G431" i="9" a="1"/>
  <c r="G431" i="9"/>
  <c r="P431" i="9" a="1"/>
  <c r="P431" i="9"/>
  <c r="H431" i="9" a="1"/>
  <c r="H431" i="9"/>
  <c r="Q431" i="9" a="1"/>
  <c r="Q431" i="9"/>
  <c r="I431" i="9" a="1"/>
  <c r="I431" i="9"/>
  <c r="B432" i="9" a="1"/>
  <c r="B432" i="9"/>
  <c r="K432" i="9" a="1"/>
  <c r="K432" i="9"/>
  <c r="C432" i="9" a="1"/>
  <c r="C432" i="9"/>
  <c r="L432" i="9" a="1"/>
  <c r="L432" i="9"/>
  <c r="D432" i="9" a="1"/>
  <c r="D432" i="9"/>
  <c r="M432" i="9" a="1"/>
  <c r="M432" i="9"/>
  <c r="E432" i="9" a="1"/>
  <c r="E432" i="9"/>
  <c r="N432" i="9" a="1"/>
  <c r="N432" i="9"/>
  <c r="F432" i="9" a="1"/>
  <c r="F432" i="9"/>
  <c r="O432" i="9" a="1"/>
  <c r="O432" i="9"/>
  <c r="G432" i="9" a="1"/>
  <c r="G432" i="9"/>
  <c r="P432" i="9" a="1"/>
  <c r="P432" i="9"/>
  <c r="H432" i="9" a="1"/>
  <c r="H432" i="9"/>
  <c r="Q432" i="9" a="1"/>
  <c r="Q432" i="9"/>
  <c r="I432" i="9" a="1"/>
  <c r="I432" i="9"/>
  <c r="B433" i="9" a="1"/>
  <c r="B433" i="9"/>
  <c r="K433" i="9" a="1"/>
  <c r="K433" i="9"/>
  <c r="C433" i="9" a="1"/>
  <c r="C433" i="9"/>
  <c r="L433" i="9" a="1"/>
  <c r="L433" i="9"/>
  <c r="D433" i="9" a="1"/>
  <c r="D433" i="9"/>
  <c r="M433" i="9" a="1"/>
  <c r="M433" i="9"/>
  <c r="E433" i="9" a="1"/>
  <c r="E433" i="9"/>
  <c r="N433" i="9" a="1"/>
  <c r="N433" i="9"/>
  <c r="F433" i="9" a="1"/>
  <c r="F433" i="9"/>
  <c r="O433" i="9" a="1"/>
  <c r="O433" i="9"/>
  <c r="G433" i="9" a="1"/>
  <c r="G433" i="9"/>
  <c r="P433" i="9" a="1"/>
  <c r="P433" i="9"/>
  <c r="H433" i="9" a="1"/>
  <c r="H433" i="9"/>
  <c r="Q433" i="9" a="1"/>
  <c r="Q433" i="9"/>
  <c r="I433" i="9" a="1"/>
  <c r="I433" i="9"/>
  <c r="B434" i="9" a="1"/>
  <c r="B434" i="9"/>
  <c r="K434" i="9" a="1"/>
  <c r="K434" i="9"/>
  <c r="C434" i="9" a="1"/>
  <c r="C434" i="9"/>
  <c r="L434" i="9" a="1"/>
  <c r="L434" i="9"/>
  <c r="D434" i="9" a="1"/>
  <c r="D434" i="9"/>
  <c r="M434" i="9" a="1"/>
  <c r="M434" i="9"/>
  <c r="E434" i="9" a="1"/>
  <c r="E434" i="9"/>
  <c r="N434" i="9" a="1"/>
  <c r="N434" i="9"/>
  <c r="F434" i="9" a="1"/>
  <c r="F434" i="9"/>
  <c r="O434" i="9" a="1"/>
  <c r="O434" i="9"/>
  <c r="G434" i="9" a="1"/>
  <c r="G434" i="9"/>
  <c r="P434" i="9" a="1"/>
  <c r="P434" i="9"/>
  <c r="H434" i="9" a="1"/>
  <c r="H434" i="9"/>
  <c r="Q434" i="9" a="1"/>
  <c r="Q434" i="9"/>
  <c r="I434" i="9" a="1"/>
  <c r="I434" i="9"/>
  <c r="B435" i="9" a="1"/>
  <c r="B435" i="9"/>
  <c r="K435" i="9" a="1"/>
  <c r="K435" i="9"/>
  <c r="C435" i="9" a="1"/>
  <c r="C435" i="9"/>
  <c r="L435" i="9" a="1"/>
  <c r="L435" i="9"/>
  <c r="D435" i="9" a="1"/>
  <c r="D435" i="9"/>
  <c r="M435" i="9" a="1"/>
  <c r="M435" i="9"/>
  <c r="E435" i="9" a="1"/>
  <c r="E435" i="9"/>
  <c r="N435" i="9" a="1"/>
  <c r="N435" i="9"/>
  <c r="F435" i="9" a="1"/>
  <c r="F435" i="9"/>
  <c r="O435" i="9" a="1"/>
  <c r="O435" i="9"/>
  <c r="G435" i="9" a="1"/>
  <c r="G435" i="9"/>
  <c r="P435" i="9" a="1"/>
  <c r="P435" i="9"/>
  <c r="H435" i="9" a="1"/>
  <c r="H435" i="9"/>
  <c r="Q435" i="9" a="1"/>
  <c r="Q435" i="9"/>
  <c r="I435" i="9" a="1"/>
  <c r="I435" i="9"/>
  <c r="B436" i="9" a="1"/>
  <c r="B436" i="9"/>
  <c r="K436" i="9" a="1"/>
  <c r="K436" i="9"/>
  <c r="C436" i="9" a="1"/>
  <c r="C436" i="9"/>
  <c r="L436" i="9" a="1"/>
  <c r="L436" i="9"/>
  <c r="D436" i="9" a="1"/>
  <c r="D436" i="9"/>
  <c r="M436" i="9" a="1"/>
  <c r="M436" i="9"/>
  <c r="E436" i="9" a="1"/>
  <c r="E436" i="9"/>
  <c r="N436" i="9" a="1"/>
  <c r="N436" i="9"/>
  <c r="F436" i="9" a="1"/>
  <c r="F436" i="9"/>
  <c r="O436" i="9" a="1"/>
  <c r="O436" i="9"/>
  <c r="G436" i="9" a="1"/>
  <c r="G436" i="9"/>
  <c r="P436" i="9" a="1"/>
  <c r="P436" i="9"/>
  <c r="H436" i="9" a="1"/>
  <c r="H436" i="9"/>
  <c r="Q436" i="9" a="1"/>
  <c r="Q436" i="9"/>
  <c r="I436" i="9" a="1"/>
  <c r="I436" i="9"/>
  <c r="B437" i="9" a="1"/>
  <c r="B437" i="9"/>
  <c r="K437" i="9" a="1"/>
  <c r="K437" i="9"/>
  <c r="C437" i="9" a="1"/>
  <c r="C437" i="9"/>
  <c r="L437" i="9" a="1"/>
  <c r="L437" i="9"/>
  <c r="D437" i="9" a="1"/>
  <c r="D437" i="9"/>
  <c r="M437" i="9" a="1"/>
  <c r="M437" i="9"/>
  <c r="E437" i="9" a="1"/>
  <c r="E437" i="9"/>
  <c r="N437" i="9" a="1"/>
  <c r="N437" i="9"/>
  <c r="F437" i="9" a="1"/>
  <c r="F437" i="9"/>
  <c r="O437" i="9" a="1"/>
  <c r="O437" i="9"/>
  <c r="G437" i="9" a="1"/>
  <c r="G437" i="9"/>
  <c r="P437" i="9" a="1"/>
  <c r="P437" i="9"/>
  <c r="H437" i="9" a="1"/>
  <c r="H437" i="9"/>
  <c r="Q437" i="9" a="1"/>
  <c r="Q437" i="9"/>
  <c r="I437" i="9" a="1"/>
  <c r="I437" i="9"/>
  <c r="B438" i="9" a="1"/>
  <c r="B438" i="9"/>
  <c r="K438" i="9" a="1"/>
  <c r="K438" i="9"/>
  <c r="C438" i="9" a="1"/>
  <c r="C438" i="9"/>
  <c r="L438" i="9" a="1"/>
  <c r="L438" i="9"/>
  <c r="D438" i="9" a="1"/>
  <c r="D438" i="9"/>
  <c r="M438" i="9" a="1"/>
  <c r="M438" i="9"/>
  <c r="E438" i="9" a="1"/>
  <c r="E438" i="9"/>
  <c r="N438" i="9" a="1"/>
  <c r="N438" i="9"/>
  <c r="F438" i="9" a="1"/>
  <c r="F438" i="9"/>
  <c r="O438" i="9" a="1"/>
  <c r="O438" i="9"/>
  <c r="G438" i="9" a="1"/>
  <c r="G438" i="9"/>
  <c r="P438" i="9" a="1"/>
  <c r="P438" i="9"/>
  <c r="H438" i="9" a="1"/>
  <c r="H438" i="9"/>
  <c r="Q438" i="9" a="1"/>
  <c r="Q438" i="9"/>
  <c r="I438" i="9" a="1"/>
  <c r="I438" i="9"/>
  <c r="B439" i="9" a="1"/>
  <c r="B439" i="9"/>
  <c r="K439" i="9" a="1"/>
  <c r="K439" i="9"/>
  <c r="C439" i="9" a="1"/>
  <c r="C439" i="9"/>
  <c r="L439" i="9" a="1"/>
  <c r="L439" i="9"/>
  <c r="D439" i="9" a="1"/>
  <c r="D439" i="9"/>
  <c r="M439" i="9" a="1"/>
  <c r="M439" i="9"/>
  <c r="E439" i="9" a="1"/>
  <c r="E439" i="9"/>
  <c r="N439" i="9" a="1"/>
  <c r="N439" i="9"/>
  <c r="F439" i="9" a="1"/>
  <c r="F439" i="9"/>
  <c r="O439" i="9" a="1"/>
  <c r="O439" i="9"/>
  <c r="G439" i="9" a="1"/>
  <c r="G439" i="9"/>
  <c r="P439" i="9" a="1"/>
  <c r="P439" i="9"/>
  <c r="H439" i="9" a="1"/>
  <c r="H439" i="9"/>
  <c r="Q439" i="9" a="1"/>
  <c r="Q439" i="9"/>
  <c r="I439" i="9" a="1"/>
  <c r="I439" i="9"/>
  <c r="B440" i="9" a="1"/>
  <c r="B440" i="9"/>
  <c r="K440" i="9" a="1"/>
  <c r="K440" i="9"/>
  <c r="C440" i="9" a="1"/>
  <c r="C440" i="9"/>
  <c r="L440" i="9" a="1"/>
  <c r="L440" i="9"/>
  <c r="D440" i="9" a="1"/>
  <c r="D440" i="9"/>
  <c r="M440" i="9" a="1"/>
  <c r="M440" i="9"/>
  <c r="E440" i="9" a="1"/>
  <c r="E440" i="9"/>
  <c r="N440" i="9" a="1"/>
  <c r="N440" i="9"/>
  <c r="F440" i="9" a="1"/>
  <c r="F440" i="9"/>
  <c r="O440" i="9" a="1"/>
  <c r="O440" i="9"/>
  <c r="G440" i="9" a="1"/>
  <c r="G440" i="9"/>
  <c r="P440" i="9" a="1"/>
  <c r="P440" i="9"/>
  <c r="H440" i="9" a="1"/>
  <c r="H440" i="9"/>
  <c r="Q440" i="9" a="1"/>
  <c r="Q440" i="9"/>
  <c r="I440" i="9" a="1"/>
  <c r="I440" i="9"/>
  <c r="B441" i="9" a="1"/>
  <c r="B441" i="9"/>
  <c r="K441" i="9" a="1"/>
  <c r="K441" i="9"/>
  <c r="C441" i="9" a="1"/>
  <c r="C441" i="9"/>
  <c r="L441" i="9" a="1"/>
  <c r="L441" i="9"/>
  <c r="D441" i="9" a="1"/>
  <c r="D441" i="9"/>
  <c r="M441" i="9" a="1"/>
  <c r="M441" i="9"/>
  <c r="E441" i="9" a="1"/>
  <c r="E441" i="9"/>
  <c r="N441" i="9" a="1"/>
  <c r="N441" i="9"/>
  <c r="F441" i="9" a="1"/>
  <c r="F441" i="9"/>
  <c r="O441" i="9" a="1"/>
  <c r="O441" i="9"/>
  <c r="G441" i="9" a="1"/>
  <c r="G441" i="9"/>
  <c r="P441" i="9" a="1"/>
  <c r="P441" i="9"/>
  <c r="H441" i="9" a="1"/>
  <c r="H441" i="9"/>
  <c r="Q441" i="9" a="1"/>
  <c r="Q441" i="9"/>
  <c r="I441" i="9" a="1"/>
  <c r="I441" i="9"/>
  <c r="B442" i="9" a="1"/>
  <c r="B442" i="9"/>
  <c r="K442" i="9" a="1"/>
  <c r="K442" i="9"/>
  <c r="C442" i="9" a="1"/>
  <c r="C442" i="9"/>
  <c r="L442" i="9" a="1"/>
  <c r="L442" i="9"/>
  <c r="D442" i="9" a="1"/>
  <c r="D442" i="9"/>
  <c r="M442" i="9" a="1"/>
  <c r="M442" i="9"/>
  <c r="E442" i="9" a="1"/>
  <c r="E442" i="9"/>
  <c r="N442" i="9" a="1"/>
  <c r="N442" i="9"/>
  <c r="F442" i="9" a="1"/>
  <c r="F442" i="9"/>
  <c r="O442" i="9" a="1"/>
  <c r="O442" i="9"/>
  <c r="G442" i="9" a="1"/>
  <c r="G442" i="9"/>
  <c r="P442" i="9" a="1"/>
  <c r="P442" i="9"/>
  <c r="H442" i="9" a="1"/>
  <c r="H442" i="9"/>
  <c r="Q442" i="9" a="1"/>
  <c r="Q442" i="9"/>
  <c r="I442" i="9" a="1"/>
  <c r="I442" i="9"/>
  <c r="B443" i="9" a="1"/>
  <c r="B443" i="9"/>
  <c r="K443" i="9" a="1"/>
  <c r="K443" i="9"/>
  <c r="C443" i="9" a="1"/>
  <c r="C443" i="9"/>
  <c r="L443" i="9" a="1"/>
  <c r="L443" i="9"/>
  <c r="D443" i="9" a="1"/>
  <c r="D443" i="9"/>
  <c r="M443" i="9" a="1"/>
  <c r="M443" i="9"/>
  <c r="E443" i="9" a="1"/>
  <c r="E443" i="9"/>
  <c r="N443" i="9" a="1"/>
  <c r="N443" i="9"/>
  <c r="F443" i="9" a="1"/>
  <c r="F443" i="9"/>
  <c r="O443" i="9" a="1"/>
  <c r="O443" i="9"/>
  <c r="G443" i="9" a="1"/>
  <c r="G443" i="9"/>
  <c r="P443" i="9" a="1"/>
  <c r="P443" i="9"/>
  <c r="H443" i="9" a="1"/>
  <c r="H443" i="9"/>
  <c r="Q443" i="9" a="1"/>
  <c r="Q443" i="9"/>
  <c r="I443" i="9" a="1"/>
  <c r="I443" i="9"/>
  <c r="B444" i="9" a="1"/>
  <c r="B444" i="9"/>
  <c r="K444" i="9" a="1"/>
  <c r="K444" i="9"/>
  <c r="C444" i="9" a="1"/>
  <c r="C444" i="9"/>
  <c r="L444" i="9" a="1"/>
  <c r="L444" i="9"/>
  <c r="D444" i="9" a="1"/>
  <c r="D444" i="9"/>
  <c r="M444" i="9" a="1"/>
  <c r="M444" i="9"/>
  <c r="E444" i="9" a="1"/>
  <c r="E444" i="9"/>
  <c r="N444" i="9" a="1"/>
  <c r="N444" i="9"/>
  <c r="F444" i="9" a="1"/>
  <c r="F444" i="9"/>
  <c r="O444" i="9" a="1"/>
  <c r="O444" i="9"/>
  <c r="G444" i="9" a="1"/>
  <c r="G444" i="9"/>
  <c r="P444" i="9" a="1"/>
  <c r="P444" i="9"/>
  <c r="H444" i="9" a="1"/>
  <c r="H444" i="9"/>
  <c r="Q444" i="9" a="1"/>
  <c r="Q444" i="9"/>
  <c r="I444" i="9" a="1"/>
  <c r="I444" i="9"/>
  <c r="B445" i="9" a="1"/>
  <c r="B445" i="9"/>
  <c r="K445" i="9" a="1"/>
  <c r="K445" i="9"/>
  <c r="C445" i="9" a="1"/>
  <c r="C445" i="9"/>
  <c r="L445" i="9" a="1"/>
  <c r="L445" i="9"/>
  <c r="D445" i="9" a="1"/>
  <c r="D445" i="9"/>
  <c r="M445" i="9" a="1"/>
  <c r="M445" i="9"/>
  <c r="E445" i="9" a="1"/>
  <c r="E445" i="9"/>
  <c r="N445" i="9" a="1"/>
  <c r="N445" i="9"/>
  <c r="F445" i="9" a="1"/>
  <c r="F445" i="9"/>
  <c r="O445" i="9" a="1"/>
  <c r="O445" i="9"/>
  <c r="G445" i="9" a="1"/>
  <c r="G445" i="9"/>
  <c r="P445" i="9" a="1"/>
  <c r="P445" i="9"/>
  <c r="H445" i="9" a="1"/>
  <c r="H445" i="9"/>
  <c r="Q445" i="9" a="1"/>
  <c r="Q445" i="9"/>
  <c r="I445" i="9" a="1"/>
  <c r="I445" i="9"/>
  <c r="B446" i="9" a="1"/>
  <c r="B446" i="9"/>
  <c r="K446" i="9" a="1"/>
  <c r="K446" i="9"/>
  <c r="C446" i="9" a="1"/>
  <c r="C446" i="9"/>
  <c r="L446" i="9" a="1"/>
  <c r="L446" i="9"/>
  <c r="D446" i="9" a="1"/>
  <c r="D446" i="9"/>
  <c r="M446" i="9" a="1"/>
  <c r="M446" i="9"/>
  <c r="E446" i="9" a="1"/>
  <c r="E446" i="9"/>
  <c r="N446" i="9" a="1"/>
  <c r="N446" i="9"/>
  <c r="F446" i="9" a="1"/>
  <c r="F446" i="9"/>
  <c r="O446" i="9" a="1"/>
  <c r="O446" i="9"/>
  <c r="G446" i="9" a="1"/>
  <c r="G446" i="9"/>
  <c r="P446" i="9" a="1"/>
  <c r="P446" i="9"/>
  <c r="H446" i="9" a="1"/>
  <c r="H446" i="9"/>
  <c r="Q446" i="9" a="1"/>
  <c r="Q446" i="9"/>
  <c r="I446" i="9" a="1"/>
  <c r="I446" i="9"/>
  <c r="B447" i="9" a="1"/>
  <c r="B447" i="9"/>
  <c r="K447" i="9" a="1"/>
  <c r="K447" i="9"/>
  <c r="C447" i="9" a="1"/>
  <c r="C447" i="9"/>
  <c r="L447" i="9" a="1"/>
  <c r="L447" i="9"/>
  <c r="D447" i="9" a="1"/>
  <c r="D447" i="9"/>
  <c r="M447" i="9" a="1"/>
  <c r="M447" i="9"/>
  <c r="E447" i="9" a="1"/>
  <c r="E447" i="9"/>
  <c r="N447" i="9" a="1"/>
  <c r="N447" i="9"/>
  <c r="F447" i="9" a="1"/>
  <c r="F447" i="9"/>
  <c r="O447" i="9" a="1"/>
  <c r="O447" i="9"/>
  <c r="G447" i="9" a="1"/>
  <c r="G447" i="9"/>
  <c r="P447" i="9" a="1"/>
  <c r="P447" i="9"/>
  <c r="H447" i="9" a="1"/>
  <c r="H447" i="9"/>
  <c r="Q447" i="9" a="1"/>
  <c r="Q447" i="9"/>
  <c r="I447" i="9" a="1"/>
  <c r="I447" i="9"/>
  <c r="B448" i="9" a="1"/>
  <c r="B448" i="9"/>
  <c r="K448" i="9" a="1"/>
  <c r="K448" i="9"/>
  <c r="C448" i="9" a="1"/>
  <c r="C448" i="9"/>
  <c r="L448" i="9" a="1"/>
  <c r="L448" i="9"/>
  <c r="D448" i="9" a="1"/>
  <c r="D448" i="9"/>
  <c r="M448" i="9" a="1"/>
  <c r="M448" i="9"/>
  <c r="E448" i="9" a="1"/>
  <c r="E448" i="9"/>
  <c r="N448" i="9" a="1"/>
  <c r="N448" i="9"/>
  <c r="F448" i="9" a="1"/>
  <c r="F448" i="9"/>
  <c r="O448" i="9" a="1"/>
  <c r="O448" i="9"/>
  <c r="G448" i="9" a="1"/>
  <c r="G448" i="9"/>
  <c r="P448" i="9" a="1"/>
  <c r="P448" i="9"/>
  <c r="H448" i="9" a="1"/>
  <c r="H448" i="9"/>
  <c r="Q448" i="9" a="1"/>
  <c r="Q448" i="9"/>
  <c r="I448" i="9" a="1"/>
  <c r="I448" i="9"/>
  <c r="B449" i="9" a="1"/>
  <c r="B449" i="9"/>
  <c r="K449" i="9" a="1"/>
  <c r="K449" i="9"/>
  <c r="C449" i="9" a="1"/>
  <c r="C449" i="9"/>
  <c r="L449" i="9" a="1"/>
  <c r="L449" i="9"/>
  <c r="D449" i="9" a="1"/>
  <c r="D449" i="9"/>
  <c r="M449" i="9" a="1"/>
  <c r="M449" i="9"/>
  <c r="E449" i="9" a="1"/>
  <c r="E449" i="9"/>
  <c r="N449" i="9" a="1"/>
  <c r="N449" i="9"/>
  <c r="F449" i="9" a="1"/>
  <c r="F449" i="9"/>
  <c r="O449" i="9" a="1"/>
  <c r="O449" i="9"/>
  <c r="G449" i="9" a="1"/>
  <c r="G449" i="9"/>
  <c r="P449" i="9" a="1"/>
  <c r="P449" i="9"/>
  <c r="H449" i="9" a="1"/>
  <c r="H449" i="9"/>
  <c r="Q449" i="9" a="1"/>
  <c r="Q449" i="9"/>
  <c r="I449" i="9" a="1"/>
  <c r="I449" i="9"/>
  <c r="B450" i="9" a="1"/>
  <c r="B450" i="9"/>
  <c r="K450" i="9" a="1"/>
  <c r="K450" i="9"/>
  <c r="C450" i="9" a="1"/>
  <c r="C450" i="9"/>
  <c r="L450" i="9" a="1"/>
  <c r="L450" i="9"/>
  <c r="D450" i="9" a="1"/>
  <c r="D450" i="9"/>
  <c r="M450" i="9" a="1"/>
  <c r="M450" i="9"/>
  <c r="E450" i="9" a="1"/>
  <c r="E450" i="9"/>
  <c r="N450" i="9" a="1"/>
  <c r="N450" i="9"/>
  <c r="F450" i="9" a="1"/>
  <c r="F450" i="9"/>
  <c r="O450" i="9" a="1"/>
  <c r="O450" i="9"/>
  <c r="G450" i="9" a="1"/>
  <c r="G450" i="9"/>
  <c r="P450" i="9" a="1"/>
  <c r="P450" i="9"/>
  <c r="H450" i="9" a="1"/>
  <c r="H450" i="9"/>
  <c r="Q450" i="9" a="1"/>
  <c r="Q450" i="9"/>
  <c r="I450" i="9" a="1"/>
  <c r="I450" i="9"/>
  <c r="B451" i="9" a="1"/>
  <c r="B451" i="9"/>
  <c r="K451" i="9" a="1"/>
  <c r="K451" i="9"/>
  <c r="C451" i="9" a="1"/>
  <c r="C451" i="9"/>
  <c r="L451" i="9" a="1"/>
  <c r="L451" i="9"/>
  <c r="D451" i="9" a="1"/>
  <c r="D451" i="9"/>
  <c r="M451" i="9" a="1"/>
  <c r="M451" i="9"/>
  <c r="E451" i="9" a="1"/>
  <c r="E451" i="9"/>
  <c r="N451" i="9" a="1"/>
  <c r="N451" i="9"/>
  <c r="F451" i="9" a="1"/>
  <c r="F451" i="9"/>
  <c r="O451" i="9" a="1"/>
  <c r="O451" i="9"/>
  <c r="G451" i="9" a="1"/>
  <c r="G451" i="9"/>
  <c r="P451" i="9" a="1"/>
  <c r="P451" i="9"/>
  <c r="H451" i="9" a="1"/>
  <c r="H451" i="9"/>
  <c r="Q451" i="9" a="1"/>
  <c r="Q451" i="9"/>
  <c r="I451" i="9" a="1"/>
  <c r="I451" i="9"/>
  <c r="B452" i="9" a="1"/>
  <c r="B452" i="9"/>
  <c r="K452" i="9" a="1"/>
  <c r="K452" i="9"/>
  <c r="C452" i="9" a="1"/>
  <c r="C452" i="9"/>
  <c r="L452" i="9" a="1"/>
  <c r="L452" i="9"/>
  <c r="D452" i="9" a="1"/>
  <c r="D452" i="9"/>
  <c r="M452" i="9" a="1"/>
  <c r="M452" i="9"/>
  <c r="E452" i="9" a="1"/>
  <c r="E452" i="9"/>
  <c r="N452" i="9" a="1"/>
  <c r="N452" i="9"/>
  <c r="F452" i="9" a="1"/>
  <c r="F452" i="9"/>
  <c r="O452" i="9" a="1"/>
  <c r="O452" i="9"/>
  <c r="G452" i="9" a="1"/>
  <c r="G452" i="9"/>
  <c r="P452" i="9" a="1"/>
  <c r="P452" i="9"/>
  <c r="H452" i="9" a="1"/>
  <c r="H452" i="9"/>
  <c r="Q452" i="9" a="1"/>
  <c r="Q452" i="9"/>
  <c r="I452" i="9" a="1"/>
  <c r="I452" i="9"/>
  <c r="B453" i="9" a="1"/>
  <c r="B453" i="9"/>
  <c r="K453" i="9" a="1"/>
  <c r="K453" i="9"/>
  <c r="C453" i="9" a="1"/>
  <c r="C453" i="9"/>
  <c r="L453" i="9" a="1"/>
  <c r="L453" i="9"/>
  <c r="D453" i="9" a="1"/>
  <c r="D453" i="9"/>
  <c r="M453" i="9" a="1"/>
  <c r="M453" i="9"/>
  <c r="E453" i="9" a="1"/>
  <c r="E453" i="9"/>
  <c r="N453" i="9" a="1"/>
  <c r="N453" i="9"/>
  <c r="F453" i="9" a="1"/>
  <c r="F453" i="9"/>
  <c r="O453" i="9" a="1"/>
  <c r="O453" i="9"/>
  <c r="G453" i="9" a="1"/>
  <c r="G453" i="9"/>
  <c r="P453" i="9" a="1"/>
  <c r="P453" i="9"/>
  <c r="H453" i="9" a="1"/>
  <c r="H453" i="9"/>
  <c r="Q453" i="9" a="1"/>
  <c r="Q453" i="9"/>
  <c r="I453" i="9" a="1"/>
  <c r="I453" i="9"/>
  <c r="B454" i="9" a="1"/>
  <c r="B454" i="9"/>
  <c r="K454" i="9" a="1"/>
  <c r="K454" i="9"/>
  <c r="C454" i="9" a="1"/>
  <c r="C454" i="9"/>
  <c r="L454" i="9" a="1"/>
  <c r="L454" i="9"/>
  <c r="D454" i="9" a="1"/>
  <c r="D454" i="9"/>
  <c r="M454" i="9" a="1"/>
  <c r="M454" i="9"/>
  <c r="E454" i="9" a="1"/>
  <c r="E454" i="9"/>
  <c r="N454" i="9" a="1"/>
  <c r="N454" i="9"/>
  <c r="F454" i="9" a="1"/>
  <c r="F454" i="9"/>
  <c r="O454" i="9" a="1"/>
  <c r="O454" i="9"/>
  <c r="G454" i="9" a="1"/>
  <c r="G454" i="9"/>
  <c r="P454" i="9" a="1"/>
  <c r="P454" i="9"/>
  <c r="H454" i="9" a="1"/>
  <c r="H454" i="9"/>
  <c r="Q454" i="9" a="1"/>
  <c r="Q454" i="9"/>
  <c r="I454" i="9" a="1"/>
  <c r="I454" i="9"/>
  <c r="B455" i="9" a="1"/>
  <c r="B455" i="9"/>
  <c r="K455" i="9" a="1"/>
  <c r="K455" i="9"/>
  <c r="C455" i="9" a="1"/>
  <c r="C455" i="9"/>
  <c r="L455" i="9" a="1"/>
  <c r="L455" i="9"/>
  <c r="D455" i="9" a="1"/>
  <c r="D455" i="9"/>
  <c r="M455" i="9" a="1"/>
  <c r="M455" i="9"/>
  <c r="E455" i="9" a="1"/>
  <c r="E455" i="9"/>
  <c r="N455" i="9" a="1"/>
  <c r="N455" i="9"/>
  <c r="F455" i="9" a="1"/>
  <c r="F455" i="9"/>
  <c r="O455" i="9" a="1"/>
  <c r="O455" i="9"/>
  <c r="G455" i="9" a="1"/>
  <c r="G455" i="9"/>
  <c r="P455" i="9" a="1"/>
  <c r="P455" i="9"/>
  <c r="H455" i="9" a="1"/>
  <c r="H455" i="9"/>
  <c r="Q455" i="9" a="1"/>
  <c r="Q455" i="9"/>
  <c r="I455" i="9" a="1"/>
  <c r="I455" i="9"/>
  <c r="B456" i="9" a="1"/>
  <c r="B456" i="9"/>
  <c r="K456" i="9" a="1"/>
  <c r="K456" i="9"/>
  <c r="C456" i="9" a="1"/>
  <c r="C456" i="9"/>
  <c r="L456" i="9" a="1"/>
  <c r="L456" i="9"/>
  <c r="D456" i="9" a="1"/>
  <c r="D456" i="9"/>
  <c r="M456" i="9" a="1"/>
  <c r="M456" i="9"/>
  <c r="E456" i="9" a="1"/>
  <c r="E456" i="9"/>
  <c r="N456" i="9" a="1"/>
  <c r="N456" i="9"/>
  <c r="F456" i="9" a="1"/>
  <c r="F456" i="9"/>
  <c r="O456" i="9" a="1"/>
  <c r="O456" i="9"/>
  <c r="G456" i="9" a="1"/>
  <c r="G456" i="9"/>
  <c r="P456" i="9" a="1"/>
  <c r="P456" i="9"/>
  <c r="H456" i="9" a="1"/>
  <c r="H456" i="9"/>
  <c r="Q456" i="9" a="1"/>
  <c r="Q456" i="9"/>
  <c r="I456" i="9" a="1"/>
  <c r="I456" i="9"/>
  <c r="B457" i="9" a="1"/>
  <c r="B457" i="9"/>
  <c r="K457" i="9" a="1"/>
  <c r="K457" i="9"/>
  <c r="C457" i="9" a="1"/>
  <c r="C457" i="9"/>
  <c r="L457" i="9" a="1"/>
  <c r="L457" i="9"/>
  <c r="D457" i="9" a="1"/>
  <c r="D457" i="9"/>
  <c r="M457" i="9" a="1"/>
  <c r="M457" i="9"/>
  <c r="E457" i="9" a="1"/>
  <c r="E457" i="9"/>
  <c r="N457" i="9" a="1"/>
  <c r="N457" i="9"/>
  <c r="F457" i="9" a="1"/>
  <c r="F457" i="9"/>
  <c r="O457" i="9" a="1"/>
  <c r="O457" i="9"/>
  <c r="G457" i="9" a="1"/>
  <c r="G457" i="9"/>
  <c r="P457" i="9" a="1"/>
  <c r="P457" i="9"/>
  <c r="H457" i="9" a="1"/>
  <c r="H457" i="9"/>
  <c r="Q457" i="9" a="1"/>
  <c r="Q457" i="9"/>
  <c r="I457" i="9" a="1"/>
  <c r="I457" i="9"/>
  <c r="B458" i="9" a="1"/>
  <c r="B458" i="9"/>
  <c r="K458" i="9" a="1"/>
  <c r="K458" i="9"/>
  <c r="C458" i="9" a="1"/>
  <c r="C458" i="9"/>
  <c r="L458" i="9" a="1"/>
  <c r="L458" i="9"/>
  <c r="D458" i="9" a="1"/>
  <c r="D458" i="9"/>
  <c r="M458" i="9" a="1"/>
  <c r="M458" i="9"/>
  <c r="E458" i="9" a="1"/>
  <c r="E458" i="9"/>
  <c r="N458" i="9" a="1"/>
  <c r="N458" i="9"/>
  <c r="F458" i="9" a="1"/>
  <c r="F458" i="9"/>
  <c r="O458" i="9" a="1"/>
  <c r="O458" i="9"/>
  <c r="G458" i="9" a="1"/>
  <c r="G458" i="9"/>
  <c r="P458" i="9" a="1"/>
  <c r="P458" i="9"/>
  <c r="H458" i="9" a="1"/>
  <c r="H458" i="9"/>
  <c r="Q458" i="9" a="1"/>
  <c r="Q458" i="9"/>
  <c r="I458" i="9" a="1"/>
  <c r="I458" i="9"/>
  <c r="B459" i="9" a="1"/>
  <c r="B459" i="9"/>
  <c r="K459" i="9" a="1"/>
  <c r="K459" i="9"/>
  <c r="C459" i="9" a="1"/>
  <c r="C459" i="9"/>
  <c r="L459" i="9" a="1"/>
  <c r="L459" i="9"/>
  <c r="D459" i="9" a="1"/>
  <c r="D459" i="9"/>
  <c r="M459" i="9" a="1"/>
  <c r="M459" i="9"/>
  <c r="E459" i="9" a="1"/>
  <c r="E459" i="9"/>
  <c r="N459" i="9" a="1"/>
  <c r="N459" i="9"/>
  <c r="F459" i="9" a="1"/>
  <c r="F459" i="9"/>
  <c r="O459" i="9" a="1"/>
  <c r="O459" i="9"/>
  <c r="G459" i="9" a="1"/>
  <c r="G459" i="9"/>
  <c r="P459" i="9" a="1"/>
  <c r="P459" i="9"/>
  <c r="H459" i="9" a="1"/>
  <c r="H459" i="9"/>
  <c r="Q459" i="9" a="1"/>
  <c r="Q459" i="9"/>
  <c r="I459" i="9" a="1"/>
  <c r="I459" i="9"/>
  <c r="B460" i="9" a="1"/>
  <c r="B460" i="9"/>
  <c r="K460" i="9" a="1"/>
  <c r="K460" i="9"/>
  <c r="C460" i="9" a="1"/>
  <c r="C460" i="9"/>
  <c r="L460" i="9" a="1"/>
  <c r="L460" i="9"/>
  <c r="D460" i="9" a="1"/>
  <c r="D460" i="9"/>
  <c r="M460" i="9" a="1"/>
  <c r="M460" i="9"/>
  <c r="E460" i="9" a="1"/>
  <c r="E460" i="9"/>
  <c r="N460" i="9" a="1"/>
  <c r="N460" i="9"/>
  <c r="F460" i="9" a="1"/>
  <c r="F460" i="9"/>
  <c r="O460" i="9" a="1"/>
  <c r="O460" i="9"/>
  <c r="G460" i="9" a="1"/>
  <c r="G460" i="9"/>
  <c r="P460" i="9" a="1"/>
  <c r="P460" i="9"/>
  <c r="H460" i="9" a="1"/>
  <c r="H460" i="9"/>
  <c r="Q460" i="9" a="1"/>
  <c r="Q460" i="9"/>
  <c r="I460" i="9" a="1"/>
  <c r="I460" i="9"/>
  <c r="B461" i="9" a="1"/>
  <c r="B461" i="9"/>
  <c r="K461" i="9" a="1"/>
  <c r="K461" i="9"/>
  <c r="C461" i="9" a="1"/>
  <c r="C461" i="9"/>
  <c r="L461" i="9" a="1"/>
  <c r="L461" i="9"/>
  <c r="D461" i="9" a="1"/>
  <c r="D461" i="9"/>
  <c r="M461" i="9" a="1"/>
  <c r="M461" i="9"/>
  <c r="E461" i="9" a="1"/>
  <c r="E461" i="9"/>
  <c r="N461" i="9" a="1"/>
  <c r="N461" i="9"/>
  <c r="F461" i="9" a="1"/>
  <c r="F461" i="9"/>
  <c r="O461" i="9" a="1"/>
  <c r="O461" i="9"/>
  <c r="G461" i="9" a="1"/>
  <c r="G461" i="9"/>
  <c r="P461" i="9" a="1"/>
  <c r="P461" i="9"/>
  <c r="H461" i="9" a="1"/>
  <c r="H461" i="9"/>
  <c r="Q461" i="9" a="1"/>
  <c r="Q461" i="9"/>
  <c r="I461" i="9" a="1"/>
  <c r="I461" i="9"/>
  <c r="B462" i="9" a="1"/>
  <c r="B462" i="9"/>
  <c r="K462" i="9" a="1"/>
  <c r="K462" i="9"/>
  <c r="C462" i="9" a="1"/>
  <c r="C462" i="9"/>
  <c r="L462" i="9" a="1"/>
  <c r="L462" i="9"/>
  <c r="D462" i="9" a="1"/>
  <c r="D462" i="9"/>
  <c r="M462" i="9" a="1"/>
  <c r="M462" i="9"/>
  <c r="E462" i="9" a="1"/>
  <c r="E462" i="9"/>
  <c r="N462" i="9" a="1"/>
  <c r="N462" i="9"/>
  <c r="F462" i="9" a="1"/>
  <c r="F462" i="9"/>
  <c r="O462" i="9" a="1"/>
  <c r="O462" i="9"/>
  <c r="G462" i="9" a="1"/>
  <c r="G462" i="9"/>
  <c r="P462" i="9" a="1"/>
  <c r="P462" i="9"/>
  <c r="H462" i="9" a="1"/>
  <c r="H462" i="9"/>
  <c r="Q462" i="9" a="1"/>
  <c r="Q462" i="9"/>
  <c r="I462" i="9" a="1"/>
  <c r="I462" i="9"/>
  <c r="B463" i="9" a="1"/>
  <c r="B463" i="9"/>
  <c r="K463" i="9" a="1"/>
  <c r="K463" i="9"/>
  <c r="C463" i="9" a="1"/>
  <c r="C463" i="9"/>
  <c r="L463" i="9" a="1"/>
  <c r="L463" i="9"/>
  <c r="D463" i="9" a="1"/>
  <c r="D463" i="9"/>
  <c r="M463" i="9" a="1"/>
  <c r="M463" i="9"/>
  <c r="E463" i="9" a="1"/>
  <c r="E463" i="9"/>
  <c r="N463" i="9" a="1"/>
  <c r="N463" i="9"/>
  <c r="F463" i="9" a="1"/>
  <c r="F463" i="9"/>
  <c r="O463" i="9" a="1"/>
  <c r="O463" i="9"/>
  <c r="G463" i="9" a="1"/>
  <c r="G463" i="9"/>
  <c r="P463" i="9" a="1"/>
  <c r="P463" i="9"/>
  <c r="H463" i="9" a="1"/>
  <c r="H463" i="9"/>
  <c r="Q463" i="9" a="1"/>
  <c r="Q463" i="9"/>
  <c r="I463" i="9" a="1"/>
  <c r="I463" i="9"/>
  <c r="B464" i="9" a="1"/>
  <c r="B464" i="9"/>
  <c r="K464" i="9" a="1"/>
  <c r="K464" i="9"/>
  <c r="C464" i="9" a="1"/>
  <c r="C464" i="9"/>
  <c r="L464" i="9" a="1"/>
  <c r="L464" i="9"/>
  <c r="D464" i="9" a="1"/>
  <c r="D464" i="9"/>
  <c r="M464" i="9" a="1"/>
  <c r="M464" i="9"/>
  <c r="E464" i="9" a="1"/>
  <c r="E464" i="9"/>
  <c r="N464" i="9" a="1"/>
  <c r="N464" i="9"/>
  <c r="F464" i="9" a="1"/>
  <c r="F464" i="9"/>
  <c r="O464" i="9" a="1"/>
  <c r="O464" i="9"/>
  <c r="G464" i="9" a="1"/>
  <c r="G464" i="9"/>
  <c r="P464" i="9" a="1"/>
  <c r="P464" i="9"/>
  <c r="H464" i="9" a="1"/>
  <c r="H464" i="9"/>
  <c r="Q464" i="9" a="1"/>
  <c r="Q464" i="9"/>
  <c r="I464" i="9" a="1"/>
  <c r="I464" i="9"/>
  <c r="B465" i="9" a="1"/>
  <c r="B465" i="9"/>
  <c r="K465" i="9" a="1"/>
  <c r="K465" i="9"/>
  <c r="C465" i="9" a="1"/>
  <c r="C465" i="9"/>
  <c r="L465" i="9" a="1"/>
  <c r="L465" i="9"/>
  <c r="D465" i="9" a="1"/>
  <c r="D465" i="9"/>
  <c r="M465" i="9" a="1"/>
  <c r="M465" i="9"/>
  <c r="E465" i="9" a="1"/>
  <c r="E465" i="9"/>
  <c r="N465" i="9" a="1"/>
  <c r="N465" i="9"/>
  <c r="F465" i="9" a="1"/>
  <c r="F465" i="9"/>
  <c r="O465" i="9" a="1"/>
  <c r="O465" i="9"/>
  <c r="G465" i="9" a="1"/>
  <c r="G465" i="9"/>
  <c r="P465" i="9" a="1"/>
  <c r="P465" i="9"/>
  <c r="H465" i="9" a="1"/>
  <c r="H465" i="9"/>
  <c r="Q465" i="9" a="1"/>
  <c r="Q465" i="9"/>
  <c r="I465" i="9" a="1"/>
  <c r="I465" i="9"/>
  <c r="B466" i="9" a="1"/>
  <c r="B466" i="9"/>
  <c r="K466" i="9" a="1"/>
  <c r="K466" i="9"/>
  <c r="C466" i="9" a="1"/>
  <c r="C466" i="9"/>
  <c r="L466" i="9" a="1"/>
  <c r="L466" i="9"/>
  <c r="D466" i="9" a="1"/>
  <c r="D466" i="9"/>
  <c r="M466" i="9" a="1"/>
  <c r="M466" i="9"/>
  <c r="E466" i="9" a="1"/>
  <c r="E466" i="9"/>
  <c r="N466" i="9" a="1"/>
  <c r="N466" i="9"/>
  <c r="F466" i="9" a="1"/>
  <c r="F466" i="9"/>
  <c r="O466" i="9" a="1"/>
  <c r="O466" i="9"/>
  <c r="G466" i="9" a="1"/>
  <c r="G466" i="9"/>
  <c r="P466" i="9" a="1"/>
  <c r="P466" i="9"/>
  <c r="H466" i="9" a="1"/>
  <c r="H466" i="9"/>
  <c r="Q466" i="9" a="1"/>
  <c r="Q466" i="9"/>
  <c r="I466" i="9" a="1"/>
  <c r="I466" i="9"/>
  <c r="B467" i="9" a="1"/>
  <c r="B467" i="9"/>
  <c r="K467" i="9" a="1"/>
  <c r="K467" i="9"/>
  <c r="C467" i="9" a="1"/>
  <c r="C467" i="9"/>
  <c r="L467" i="9" a="1"/>
  <c r="L467" i="9"/>
  <c r="D467" i="9" a="1"/>
  <c r="D467" i="9"/>
  <c r="M467" i="9" a="1"/>
  <c r="M467" i="9"/>
  <c r="E467" i="9" a="1"/>
  <c r="E467" i="9"/>
  <c r="N467" i="9" a="1"/>
  <c r="N467" i="9"/>
  <c r="F467" i="9" a="1"/>
  <c r="F467" i="9"/>
  <c r="O467" i="9" a="1"/>
  <c r="O467" i="9"/>
  <c r="G467" i="9" a="1"/>
  <c r="G467" i="9"/>
  <c r="P467" i="9" a="1"/>
  <c r="P467" i="9"/>
  <c r="H467" i="9" a="1"/>
  <c r="H467" i="9"/>
  <c r="Q467" i="9" a="1"/>
  <c r="Q467" i="9"/>
  <c r="I467" i="9" a="1"/>
  <c r="I467" i="9"/>
  <c r="B468" i="9" a="1"/>
  <c r="B468" i="9"/>
  <c r="K468" i="9" a="1"/>
  <c r="K468" i="9"/>
  <c r="C468" i="9" a="1"/>
  <c r="C468" i="9"/>
  <c r="L468" i="9" a="1"/>
  <c r="L468" i="9"/>
  <c r="D468" i="9" a="1"/>
  <c r="D468" i="9"/>
  <c r="M468" i="9" a="1"/>
  <c r="M468" i="9"/>
  <c r="E468" i="9" a="1"/>
  <c r="E468" i="9"/>
  <c r="N468" i="9" a="1"/>
  <c r="N468" i="9"/>
  <c r="F468" i="9" a="1"/>
  <c r="F468" i="9"/>
  <c r="O468" i="9" a="1"/>
  <c r="O468" i="9"/>
  <c r="G468" i="9" a="1"/>
  <c r="G468" i="9"/>
  <c r="P468" i="9" a="1"/>
  <c r="P468" i="9"/>
  <c r="H468" i="9" a="1"/>
  <c r="H468" i="9"/>
  <c r="Q468" i="9" a="1"/>
  <c r="Q468" i="9"/>
  <c r="I468" i="9" a="1"/>
  <c r="I468" i="9"/>
  <c r="B469" i="9" a="1"/>
  <c r="B469" i="9"/>
  <c r="K469" i="9" a="1"/>
  <c r="K469" i="9"/>
  <c r="C469" i="9" a="1"/>
  <c r="C469" i="9"/>
  <c r="L469" i="9" a="1"/>
  <c r="L469" i="9"/>
  <c r="D469" i="9" a="1"/>
  <c r="D469" i="9"/>
  <c r="M469" i="9" a="1"/>
  <c r="M469" i="9"/>
  <c r="E469" i="9" a="1"/>
  <c r="E469" i="9"/>
  <c r="N469" i="9" a="1"/>
  <c r="N469" i="9"/>
  <c r="F469" i="9" a="1"/>
  <c r="F469" i="9"/>
  <c r="O469" i="9" a="1"/>
  <c r="O469" i="9"/>
  <c r="G469" i="9" a="1"/>
  <c r="G469" i="9"/>
  <c r="P469" i="9" a="1"/>
  <c r="P469" i="9"/>
  <c r="H469" i="9" a="1"/>
  <c r="H469" i="9"/>
  <c r="Q469" i="9" a="1"/>
  <c r="Q469" i="9"/>
  <c r="I469" i="9" a="1"/>
  <c r="I469" i="9"/>
  <c r="B470" i="9" a="1"/>
  <c r="B470" i="9"/>
  <c r="K470" i="9" a="1"/>
  <c r="K470" i="9"/>
  <c r="C470" i="9" a="1"/>
  <c r="C470" i="9"/>
  <c r="L470" i="9" a="1"/>
  <c r="L470" i="9"/>
  <c r="D470" i="9" a="1"/>
  <c r="D470" i="9"/>
  <c r="M470" i="9" a="1"/>
  <c r="M470" i="9"/>
  <c r="E470" i="9" a="1"/>
  <c r="E470" i="9"/>
  <c r="N470" i="9" a="1"/>
  <c r="N470" i="9"/>
  <c r="F470" i="9" a="1"/>
  <c r="F470" i="9"/>
  <c r="O470" i="9" a="1"/>
  <c r="O470" i="9"/>
  <c r="G470" i="9" a="1"/>
  <c r="G470" i="9"/>
  <c r="P470" i="9" a="1"/>
  <c r="P470" i="9"/>
  <c r="H470" i="9" a="1"/>
  <c r="H470" i="9"/>
  <c r="Q470" i="9" a="1"/>
  <c r="Q470" i="9"/>
  <c r="I470" i="9" a="1"/>
  <c r="I470" i="9"/>
  <c r="B471" i="9" a="1"/>
  <c r="B471" i="9"/>
  <c r="K471" i="9" a="1"/>
  <c r="K471" i="9"/>
  <c r="C471" i="9" a="1"/>
  <c r="C471" i="9"/>
  <c r="L471" i="9" a="1"/>
  <c r="L471" i="9"/>
  <c r="D471" i="9" a="1"/>
  <c r="D471" i="9"/>
  <c r="M471" i="9" a="1"/>
  <c r="M471" i="9"/>
  <c r="E471" i="9" a="1"/>
  <c r="E471" i="9"/>
  <c r="N471" i="9" a="1"/>
  <c r="N471" i="9"/>
  <c r="F471" i="9" a="1"/>
  <c r="F471" i="9"/>
  <c r="O471" i="9" a="1"/>
  <c r="O471" i="9"/>
  <c r="G471" i="9" a="1"/>
  <c r="G471" i="9"/>
  <c r="P471" i="9" a="1"/>
  <c r="P471" i="9"/>
  <c r="H471" i="9" a="1"/>
  <c r="H471" i="9"/>
  <c r="Q471" i="9" a="1"/>
  <c r="Q471" i="9"/>
  <c r="I471" i="9" a="1"/>
  <c r="I471" i="9"/>
  <c r="B472" i="9" a="1"/>
  <c r="B472" i="9"/>
  <c r="K472" i="9" a="1"/>
  <c r="K472" i="9"/>
  <c r="C472" i="9" a="1"/>
  <c r="C472" i="9"/>
  <c r="L472" i="9" a="1"/>
  <c r="L472" i="9"/>
  <c r="D472" i="9" a="1"/>
  <c r="D472" i="9"/>
  <c r="M472" i="9" a="1"/>
  <c r="M472" i="9"/>
  <c r="E472" i="9" a="1"/>
  <c r="E472" i="9"/>
  <c r="N472" i="9" a="1"/>
  <c r="N472" i="9"/>
  <c r="F472" i="9" a="1"/>
  <c r="F472" i="9"/>
  <c r="O472" i="9" a="1"/>
  <c r="O472" i="9"/>
  <c r="G472" i="9" a="1"/>
  <c r="G472" i="9"/>
  <c r="P472" i="9" a="1"/>
  <c r="P472" i="9"/>
  <c r="H472" i="9" a="1"/>
  <c r="H472" i="9"/>
  <c r="Q472" i="9" a="1"/>
  <c r="Q472" i="9"/>
  <c r="I472" i="9" a="1"/>
  <c r="I472" i="9"/>
  <c r="B473" i="9" a="1"/>
  <c r="B473" i="9"/>
  <c r="K473" i="9" a="1"/>
  <c r="K473" i="9"/>
  <c r="C473" i="9" a="1"/>
  <c r="C473" i="9"/>
  <c r="L473" i="9" a="1"/>
  <c r="L473" i="9"/>
  <c r="D473" i="9" a="1"/>
  <c r="D473" i="9"/>
  <c r="M473" i="9" a="1"/>
  <c r="M473" i="9"/>
  <c r="E473" i="9" a="1"/>
  <c r="E473" i="9"/>
  <c r="N473" i="9" a="1"/>
  <c r="N473" i="9"/>
  <c r="F473" i="9" a="1"/>
  <c r="F473" i="9"/>
  <c r="O473" i="9" a="1"/>
  <c r="O473" i="9"/>
  <c r="G473" i="9" a="1"/>
  <c r="G473" i="9"/>
  <c r="P473" i="9" a="1"/>
  <c r="P473" i="9"/>
  <c r="H473" i="9" a="1"/>
  <c r="H473" i="9"/>
  <c r="Q473" i="9" a="1"/>
  <c r="Q473" i="9"/>
  <c r="I473" i="9" a="1"/>
  <c r="I473" i="9"/>
  <c r="B474" i="9" a="1"/>
  <c r="B474" i="9"/>
  <c r="K474" i="9" a="1"/>
  <c r="K474" i="9"/>
  <c r="C474" i="9" a="1"/>
  <c r="C474" i="9"/>
  <c r="L474" i="9" a="1"/>
  <c r="L474" i="9"/>
  <c r="D474" i="9" a="1"/>
  <c r="D474" i="9"/>
  <c r="M474" i="9" a="1"/>
  <c r="M474" i="9"/>
  <c r="E474" i="9" a="1"/>
  <c r="E474" i="9"/>
  <c r="N474" i="9" a="1"/>
  <c r="N474" i="9"/>
  <c r="F474" i="9" a="1"/>
  <c r="F474" i="9"/>
  <c r="O474" i="9" a="1"/>
  <c r="O474" i="9"/>
  <c r="G474" i="9" a="1"/>
  <c r="G474" i="9"/>
  <c r="P474" i="9" a="1"/>
  <c r="P474" i="9"/>
  <c r="H474" i="9" a="1"/>
  <c r="H474" i="9"/>
  <c r="Q474" i="9" a="1"/>
  <c r="Q474" i="9"/>
  <c r="I474" i="9" a="1"/>
  <c r="I474" i="9"/>
  <c r="B475" i="9" a="1"/>
  <c r="B475" i="9"/>
  <c r="K475" i="9" a="1"/>
  <c r="K475" i="9"/>
  <c r="C475" i="9" a="1"/>
  <c r="C475" i="9"/>
  <c r="L475" i="9" a="1"/>
  <c r="L475" i="9"/>
  <c r="D475" i="9" a="1"/>
  <c r="D475" i="9"/>
  <c r="M475" i="9" a="1"/>
  <c r="M475" i="9"/>
  <c r="E475" i="9" a="1"/>
  <c r="E475" i="9"/>
  <c r="N475" i="9" a="1"/>
  <c r="N475" i="9"/>
  <c r="F475" i="9" a="1"/>
  <c r="F475" i="9"/>
  <c r="O475" i="9" a="1"/>
  <c r="O475" i="9"/>
  <c r="G475" i="9" a="1"/>
  <c r="G475" i="9"/>
  <c r="P475" i="9" a="1"/>
  <c r="P475" i="9"/>
  <c r="H475" i="9" a="1"/>
  <c r="H475" i="9"/>
  <c r="Q475" i="9" a="1"/>
  <c r="Q475" i="9"/>
  <c r="I475" i="9" a="1"/>
  <c r="I475" i="9"/>
  <c r="B476" i="9" a="1"/>
  <c r="B476" i="9"/>
  <c r="K476" i="9" a="1"/>
  <c r="K476" i="9"/>
  <c r="C476" i="9" a="1"/>
  <c r="C476" i="9"/>
  <c r="L476" i="9" a="1"/>
  <c r="L476" i="9"/>
  <c r="D476" i="9" a="1"/>
  <c r="D476" i="9"/>
  <c r="M476" i="9" a="1"/>
  <c r="M476" i="9"/>
  <c r="E476" i="9" a="1"/>
  <c r="E476" i="9"/>
  <c r="N476" i="9" a="1"/>
  <c r="N476" i="9"/>
  <c r="F476" i="9" a="1"/>
  <c r="F476" i="9"/>
  <c r="O476" i="9" a="1"/>
  <c r="O476" i="9"/>
  <c r="G476" i="9" a="1"/>
  <c r="G476" i="9"/>
  <c r="P476" i="9" a="1"/>
  <c r="P476" i="9"/>
  <c r="H476" i="9" a="1"/>
  <c r="H476" i="9"/>
  <c r="Q476" i="9" a="1"/>
  <c r="Q476" i="9"/>
  <c r="I476" i="9" a="1"/>
  <c r="I476" i="9"/>
  <c r="B477" i="9" a="1"/>
  <c r="B477" i="9"/>
  <c r="K477" i="9" a="1"/>
  <c r="K477" i="9"/>
  <c r="C477" i="9" a="1"/>
  <c r="C477" i="9"/>
  <c r="L477" i="9" a="1"/>
  <c r="L477" i="9"/>
  <c r="D477" i="9" a="1"/>
  <c r="D477" i="9"/>
  <c r="M477" i="9" a="1"/>
  <c r="M477" i="9"/>
  <c r="E477" i="9" a="1"/>
  <c r="E477" i="9"/>
  <c r="N477" i="9" a="1"/>
  <c r="N477" i="9"/>
  <c r="F477" i="9" a="1"/>
  <c r="F477" i="9"/>
  <c r="O477" i="9" a="1"/>
  <c r="O477" i="9"/>
  <c r="G477" i="9" a="1"/>
  <c r="G477" i="9"/>
  <c r="P477" i="9" a="1"/>
  <c r="P477" i="9"/>
  <c r="H477" i="9" a="1"/>
  <c r="H477" i="9"/>
  <c r="Q477" i="9" a="1"/>
  <c r="Q477" i="9"/>
  <c r="I477" i="9" a="1"/>
  <c r="I477" i="9"/>
  <c r="B478" i="9" a="1"/>
  <c r="B478" i="9"/>
  <c r="K478" i="9" a="1"/>
  <c r="K478" i="9"/>
  <c r="C478" i="9" a="1"/>
  <c r="C478" i="9"/>
  <c r="L478" i="9" a="1"/>
  <c r="L478" i="9"/>
  <c r="D478" i="9" a="1"/>
  <c r="D478" i="9"/>
  <c r="M478" i="9" a="1"/>
  <c r="M478" i="9"/>
  <c r="E478" i="9" a="1"/>
  <c r="E478" i="9"/>
  <c r="N478" i="9" a="1"/>
  <c r="N478" i="9"/>
  <c r="F478" i="9" a="1"/>
  <c r="F478" i="9"/>
  <c r="O478" i="9" a="1"/>
  <c r="O478" i="9"/>
  <c r="G478" i="9" a="1"/>
  <c r="G478" i="9"/>
  <c r="P478" i="9" a="1"/>
  <c r="P478" i="9"/>
  <c r="H478" i="9" a="1"/>
  <c r="H478" i="9"/>
  <c r="Q478" i="9" a="1"/>
  <c r="Q478" i="9"/>
  <c r="I478" i="9" a="1"/>
  <c r="I478" i="9"/>
  <c r="B479" i="9" a="1"/>
  <c r="B479" i="9"/>
  <c r="K479" i="9" a="1"/>
  <c r="K479" i="9"/>
  <c r="C479" i="9" a="1"/>
  <c r="C479" i="9"/>
  <c r="L479" i="9" a="1"/>
  <c r="L479" i="9"/>
  <c r="D479" i="9" a="1"/>
  <c r="D479" i="9"/>
  <c r="M479" i="9" a="1"/>
  <c r="M479" i="9"/>
  <c r="E479" i="9" a="1"/>
  <c r="E479" i="9"/>
  <c r="N479" i="9" a="1"/>
  <c r="N479" i="9"/>
  <c r="F479" i="9" a="1"/>
  <c r="F479" i="9"/>
  <c r="O479" i="9" a="1"/>
  <c r="O479" i="9"/>
  <c r="G479" i="9" a="1"/>
  <c r="G479" i="9"/>
  <c r="P479" i="9" a="1"/>
  <c r="P479" i="9"/>
  <c r="H479" i="9" a="1"/>
  <c r="H479" i="9"/>
  <c r="Q479" i="9" a="1"/>
  <c r="Q479" i="9"/>
  <c r="I479" i="9" a="1"/>
  <c r="I479" i="9"/>
  <c r="B480" i="9" a="1"/>
  <c r="B480" i="9"/>
  <c r="K480" i="9" a="1"/>
  <c r="K480" i="9"/>
  <c r="C480" i="9" a="1"/>
  <c r="C480" i="9"/>
  <c r="L480" i="9" a="1"/>
  <c r="L480" i="9"/>
  <c r="D480" i="9" a="1"/>
  <c r="D480" i="9"/>
  <c r="M480" i="9" a="1"/>
  <c r="M480" i="9"/>
  <c r="E480" i="9" a="1"/>
  <c r="E480" i="9"/>
  <c r="N480" i="9" a="1"/>
  <c r="N480" i="9"/>
  <c r="F480" i="9" a="1"/>
  <c r="F480" i="9"/>
  <c r="O480" i="9" a="1"/>
  <c r="O480" i="9"/>
  <c r="G480" i="9" a="1"/>
  <c r="G480" i="9"/>
  <c r="P480" i="9" a="1"/>
  <c r="P480" i="9"/>
  <c r="H480" i="9" a="1"/>
  <c r="H480" i="9"/>
  <c r="Q480" i="9" a="1"/>
  <c r="Q480" i="9"/>
  <c r="I480" i="9" a="1"/>
  <c r="I480" i="9"/>
  <c r="B481" i="9" a="1"/>
  <c r="B481" i="9"/>
  <c r="K481" i="9" a="1"/>
  <c r="K481" i="9"/>
  <c r="C481" i="9" a="1"/>
  <c r="C481" i="9"/>
  <c r="L481" i="9" a="1"/>
  <c r="L481" i="9"/>
  <c r="D481" i="9" a="1"/>
  <c r="D481" i="9"/>
  <c r="M481" i="9" a="1"/>
  <c r="M481" i="9"/>
  <c r="E481" i="9" a="1"/>
  <c r="E481" i="9"/>
  <c r="N481" i="9" a="1"/>
  <c r="N481" i="9"/>
  <c r="F481" i="9" a="1"/>
  <c r="F481" i="9"/>
  <c r="O481" i="9" a="1"/>
  <c r="O481" i="9"/>
  <c r="G481" i="9" a="1"/>
  <c r="G481" i="9"/>
  <c r="P481" i="9" a="1"/>
  <c r="P481" i="9"/>
  <c r="H481" i="9" a="1"/>
  <c r="H481" i="9"/>
  <c r="Q481" i="9" a="1"/>
  <c r="Q481" i="9"/>
  <c r="I481" i="9" a="1"/>
  <c r="I481" i="9"/>
  <c r="B482" i="9" a="1"/>
  <c r="B482" i="9"/>
  <c r="K482" i="9" a="1"/>
  <c r="K482" i="9"/>
  <c r="C482" i="9" a="1"/>
  <c r="C482" i="9"/>
  <c r="L482" i="9" a="1"/>
  <c r="L482" i="9"/>
  <c r="D482" i="9" a="1"/>
  <c r="D482" i="9"/>
  <c r="M482" i="9" a="1"/>
  <c r="M482" i="9"/>
  <c r="E482" i="9" a="1"/>
  <c r="E482" i="9"/>
  <c r="N482" i="9" a="1"/>
  <c r="N482" i="9"/>
  <c r="F482" i="9" a="1"/>
  <c r="F482" i="9"/>
  <c r="O482" i="9" a="1"/>
  <c r="O482" i="9"/>
  <c r="G482" i="9" a="1"/>
  <c r="G482" i="9"/>
  <c r="P482" i="9" a="1"/>
  <c r="P482" i="9"/>
  <c r="H482" i="9" a="1"/>
  <c r="H482" i="9"/>
  <c r="Q482" i="9" a="1"/>
  <c r="Q482" i="9"/>
  <c r="I482" i="9" a="1"/>
  <c r="I482" i="9"/>
  <c r="B483" i="9" a="1"/>
  <c r="B483" i="9"/>
  <c r="K483" i="9" a="1"/>
  <c r="K483" i="9"/>
  <c r="C483" i="9" a="1"/>
  <c r="C483" i="9"/>
  <c r="L483" i="9" a="1"/>
  <c r="L483" i="9"/>
  <c r="D483" i="9" a="1"/>
  <c r="D483" i="9"/>
  <c r="M483" i="9" a="1"/>
  <c r="M483" i="9"/>
  <c r="E483" i="9" a="1"/>
  <c r="E483" i="9"/>
  <c r="N483" i="9" a="1"/>
  <c r="N483" i="9"/>
  <c r="F483" i="9" a="1"/>
  <c r="F483" i="9"/>
  <c r="O483" i="9" a="1"/>
  <c r="O483" i="9"/>
  <c r="G483" i="9" a="1"/>
  <c r="G483" i="9"/>
  <c r="P483" i="9" a="1"/>
  <c r="P483" i="9"/>
  <c r="H483" i="9" a="1"/>
  <c r="H483" i="9"/>
  <c r="Q483" i="9" a="1"/>
  <c r="Q483" i="9"/>
  <c r="I483" i="9" a="1"/>
  <c r="I483" i="9"/>
  <c r="B484" i="9" a="1"/>
  <c r="B484" i="9"/>
  <c r="K484" i="9" a="1"/>
  <c r="K484" i="9"/>
  <c r="C484" i="9" a="1"/>
  <c r="C484" i="9"/>
  <c r="L484" i="9" a="1"/>
  <c r="L484" i="9"/>
  <c r="D484" i="9" a="1"/>
  <c r="D484" i="9"/>
  <c r="M484" i="9" a="1"/>
  <c r="M484" i="9"/>
  <c r="E484" i="9" a="1"/>
  <c r="E484" i="9"/>
  <c r="N484" i="9" a="1"/>
  <c r="N484" i="9"/>
  <c r="F484" i="9" a="1"/>
  <c r="F484" i="9"/>
  <c r="O484" i="9" a="1"/>
  <c r="O484" i="9"/>
  <c r="G484" i="9" a="1"/>
  <c r="G484" i="9"/>
  <c r="P484" i="9" a="1"/>
  <c r="P484" i="9"/>
  <c r="H484" i="9" a="1"/>
  <c r="H484" i="9"/>
  <c r="Q484" i="9" a="1"/>
  <c r="Q484" i="9"/>
  <c r="I484" i="9" a="1"/>
  <c r="I484" i="9"/>
  <c r="B485" i="9" a="1"/>
  <c r="B485" i="9"/>
  <c r="K485" i="9" a="1"/>
  <c r="K485" i="9"/>
  <c r="C485" i="9" a="1"/>
  <c r="C485" i="9"/>
  <c r="L485" i="9" a="1"/>
  <c r="L485" i="9"/>
  <c r="D485" i="9" a="1"/>
  <c r="D485" i="9"/>
  <c r="M485" i="9" a="1"/>
  <c r="M485" i="9"/>
  <c r="E485" i="9" a="1"/>
  <c r="E485" i="9"/>
  <c r="N485" i="9" a="1"/>
  <c r="N485" i="9"/>
  <c r="F485" i="9" a="1"/>
  <c r="F485" i="9"/>
  <c r="O485" i="9" a="1"/>
  <c r="O485" i="9"/>
  <c r="G485" i="9" a="1"/>
  <c r="G485" i="9"/>
  <c r="P485" i="9" a="1"/>
  <c r="P485" i="9"/>
  <c r="H485" i="9" a="1"/>
  <c r="H485" i="9"/>
  <c r="Q485" i="9" a="1"/>
  <c r="Q485" i="9"/>
  <c r="I485" i="9" a="1"/>
  <c r="I485" i="9"/>
  <c r="B486" i="9" a="1"/>
  <c r="B486" i="9"/>
  <c r="K486" i="9" a="1"/>
  <c r="K486" i="9"/>
  <c r="C486" i="9" a="1"/>
  <c r="C486" i="9"/>
  <c r="L486" i="9" a="1"/>
  <c r="L486" i="9"/>
  <c r="D486" i="9" a="1"/>
  <c r="D486" i="9"/>
  <c r="M486" i="9" a="1"/>
  <c r="M486" i="9"/>
  <c r="E486" i="9" a="1"/>
  <c r="E486" i="9"/>
  <c r="N486" i="9" a="1"/>
  <c r="N486" i="9"/>
  <c r="F486" i="9" a="1"/>
  <c r="F486" i="9"/>
  <c r="O486" i="9" a="1"/>
  <c r="O486" i="9"/>
  <c r="G486" i="9" a="1"/>
  <c r="G486" i="9"/>
  <c r="P486" i="9" a="1"/>
  <c r="P486" i="9"/>
  <c r="H486" i="9" a="1"/>
  <c r="H486" i="9"/>
  <c r="Q486" i="9" a="1"/>
  <c r="Q486" i="9"/>
  <c r="I486" i="9" a="1"/>
  <c r="I486" i="9"/>
  <c r="B487" i="9" a="1"/>
  <c r="B487" i="9"/>
  <c r="K487" i="9" a="1"/>
  <c r="K487" i="9"/>
  <c r="C487" i="9" a="1"/>
  <c r="C487" i="9"/>
  <c r="L487" i="9" a="1"/>
  <c r="L487" i="9"/>
  <c r="D487" i="9" a="1"/>
  <c r="D487" i="9"/>
  <c r="M487" i="9" a="1"/>
  <c r="M487" i="9"/>
  <c r="E487" i="9" a="1"/>
  <c r="E487" i="9"/>
  <c r="N487" i="9" a="1"/>
  <c r="N487" i="9"/>
  <c r="F487" i="9" a="1"/>
  <c r="F487" i="9"/>
  <c r="O487" i="9" a="1"/>
  <c r="O487" i="9"/>
  <c r="G487" i="9" a="1"/>
  <c r="G487" i="9"/>
  <c r="P487" i="9" a="1"/>
  <c r="P487" i="9"/>
  <c r="H487" i="9" a="1"/>
  <c r="H487" i="9"/>
  <c r="Q487" i="9" a="1"/>
  <c r="Q487" i="9"/>
  <c r="I487" i="9" a="1"/>
  <c r="I487" i="9"/>
  <c r="B488" i="9" a="1"/>
  <c r="B488" i="9"/>
  <c r="K488" i="9" a="1"/>
  <c r="K488" i="9"/>
  <c r="C488" i="9" a="1"/>
  <c r="C488" i="9"/>
  <c r="L488" i="9" a="1"/>
  <c r="L488" i="9"/>
  <c r="D488" i="9" a="1"/>
  <c r="D488" i="9"/>
  <c r="M488" i="9" a="1"/>
  <c r="M488" i="9"/>
  <c r="E488" i="9" a="1"/>
  <c r="E488" i="9"/>
  <c r="N488" i="9" a="1"/>
  <c r="N488" i="9"/>
  <c r="F488" i="9" a="1"/>
  <c r="F488" i="9"/>
  <c r="O488" i="9" a="1"/>
  <c r="O488" i="9"/>
  <c r="G488" i="9" a="1"/>
  <c r="G488" i="9"/>
  <c r="P488" i="9" a="1"/>
  <c r="P488" i="9"/>
  <c r="H488" i="9" a="1"/>
  <c r="H488" i="9"/>
  <c r="Q488" i="9" a="1"/>
  <c r="Q488" i="9"/>
  <c r="I488" i="9" a="1"/>
  <c r="I488" i="9"/>
  <c r="B489" i="9" a="1"/>
  <c r="B489" i="9"/>
  <c r="K489" i="9" a="1"/>
  <c r="K489" i="9"/>
  <c r="C489" i="9" a="1"/>
  <c r="C489" i="9"/>
  <c r="L489" i="9" a="1"/>
  <c r="L489" i="9"/>
  <c r="D489" i="9" a="1"/>
  <c r="D489" i="9"/>
  <c r="M489" i="9" a="1"/>
  <c r="M489" i="9"/>
  <c r="E489" i="9" a="1"/>
  <c r="E489" i="9"/>
  <c r="N489" i="9" a="1"/>
  <c r="N489" i="9"/>
  <c r="F489" i="9" a="1"/>
  <c r="F489" i="9"/>
  <c r="O489" i="9" a="1"/>
  <c r="O489" i="9"/>
  <c r="G489" i="9" a="1"/>
  <c r="G489" i="9"/>
  <c r="P489" i="9" a="1"/>
  <c r="P489" i="9"/>
  <c r="H489" i="9" a="1"/>
  <c r="H489" i="9"/>
  <c r="Q489" i="9" a="1"/>
  <c r="Q489" i="9"/>
  <c r="I489" i="9" a="1"/>
  <c r="I489" i="9"/>
  <c r="B490" i="9" a="1"/>
  <c r="B490" i="9"/>
  <c r="K490" i="9" a="1"/>
  <c r="K490" i="9"/>
  <c r="C490" i="9" a="1"/>
  <c r="C490" i="9"/>
  <c r="L490" i="9" a="1"/>
  <c r="L490" i="9"/>
  <c r="D490" i="9" a="1"/>
  <c r="D490" i="9"/>
  <c r="M490" i="9" a="1"/>
  <c r="M490" i="9"/>
  <c r="E490" i="9" a="1"/>
  <c r="E490" i="9"/>
  <c r="N490" i="9" a="1"/>
  <c r="N490" i="9"/>
  <c r="F490" i="9" a="1"/>
  <c r="F490" i="9"/>
  <c r="O490" i="9" a="1"/>
  <c r="O490" i="9"/>
  <c r="G490" i="9" a="1"/>
  <c r="G490" i="9"/>
  <c r="P490" i="9" a="1"/>
  <c r="P490" i="9"/>
  <c r="H490" i="9" a="1"/>
  <c r="H490" i="9"/>
  <c r="Q490" i="9" a="1"/>
  <c r="Q490" i="9"/>
  <c r="I490" i="9" a="1"/>
  <c r="I490" i="9"/>
  <c r="B491" i="9" a="1"/>
  <c r="B491" i="9"/>
  <c r="K491" i="9" a="1"/>
  <c r="K491" i="9"/>
  <c r="C491" i="9" a="1"/>
  <c r="C491" i="9"/>
  <c r="L491" i="9" a="1"/>
  <c r="L491" i="9"/>
  <c r="D491" i="9" a="1"/>
  <c r="D491" i="9"/>
  <c r="M491" i="9" a="1"/>
  <c r="M491" i="9"/>
  <c r="E491" i="9" a="1"/>
  <c r="E491" i="9"/>
  <c r="N491" i="9" a="1"/>
  <c r="N491" i="9"/>
  <c r="F491" i="9" a="1"/>
  <c r="F491" i="9"/>
  <c r="O491" i="9" a="1"/>
  <c r="O491" i="9"/>
  <c r="G491" i="9" a="1"/>
  <c r="G491" i="9"/>
  <c r="P491" i="9" a="1"/>
  <c r="P491" i="9"/>
  <c r="H491" i="9" a="1"/>
  <c r="H491" i="9"/>
  <c r="Q491" i="9" a="1"/>
  <c r="Q491" i="9"/>
  <c r="I491" i="9" a="1"/>
  <c r="I491" i="9"/>
  <c r="B492" i="9" a="1"/>
  <c r="B492" i="9"/>
  <c r="K492" i="9" a="1"/>
  <c r="K492" i="9"/>
  <c r="C492" i="9" a="1"/>
  <c r="C492" i="9"/>
  <c r="L492" i="9" a="1"/>
  <c r="L492" i="9"/>
  <c r="D492" i="9" a="1"/>
  <c r="D492" i="9"/>
  <c r="M492" i="9" a="1"/>
  <c r="M492" i="9"/>
  <c r="E492" i="9" a="1"/>
  <c r="E492" i="9"/>
  <c r="N492" i="9" a="1"/>
  <c r="N492" i="9"/>
  <c r="F492" i="9" a="1"/>
  <c r="F492" i="9"/>
  <c r="O492" i="9" a="1"/>
  <c r="O492" i="9"/>
  <c r="G492" i="9" a="1"/>
  <c r="G492" i="9"/>
  <c r="P492" i="9" a="1"/>
  <c r="P492" i="9"/>
  <c r="H492" i="9" a="1"/>
  <c r="H492" i="9"/>
  <c r="Q492" i="9" a="1"/>
  <c r="Q492" i="9"/>
  <c r="I492" i="9" a="1"/>
  <c r="I492" i="9"/>
  <c r="B493" i="9" a="1"/>
  <c r="B493" i="9"/>
  <c r="K493" i="9" a="1"/>
  <c r="K493" i="9"/>
  <c r="C493" i="9" a="1"/>
  <c r="C493" i="9"/>
  <c r="L493" i="9" a="1"/>
  <c r="L493" i="9"/>
  <c r="D493" i="9" a="1"/>
  <c r="D493" i="9"/>
  <c r="M493" i="9" a="1"/>
  <c r="M493" i="9"/>
  <c r="E493" i="9" a="1"/>
  <c r="E493" i="9"/>
  <c r="N493" i="9" a="1"/>
  <c r="N493" i="9"/>
  <c r="F493" i="9" a="1"/>
  <c r="F493" i="9"/>
  <c r="O493" i="9" a="1"/>
  <c r="O493" i="9"/>
  <c r="G493" i="9" a="1"/>
  <c r="G493" i="9"/>
  <c r="P493" i="9" a="1"/>
  <c r="P493" i="9"/>
  <c r="H493" i="9" a="1"/>
  <c r="H493" i="9"/>
  <c r="Q493" i="9" a="1"/>
  <c r="Q493" i="9"/>
  <c r="I493" i="9" a="1"/>
  <c r="I493" i="9"/>
  <c r="B494" i="9" a="1"/>
  <c r="B494" i="9"/>
  <c r="K494" i="9" a="1"/>
  <c r="K494" i="9"/>
  <c r="C494" i="9" a="1"/>
  <c r="C494" i="9"/>
  <c r="L494" i="9" a="1"/>
  <c r="L494" i="9"/>
  <c r="D494" i="9" a="1"/>
  <c r="D494" i="9"/>
  <c r="M494" i="9" a="1"/>
  <c r="M494" i="9"/>
  <c r="E494" i="9" a="1"/>
  <c r="E494" i="9"/>
  <c r="N494" i="9" a="1"/>
  <c r="N494" i="9"/>
  <c r="F494" i="9" a="1"/>
  <c r="F494" i="9"/>
  <c r="O494" i="9" a="1"/>
  <c r="O494" i="9"/>
  <c r="G494" i="9" a="1"/>
  <c r="G494" i="9"/>
  <c r="P494" i="9" a="1"/>
  <c r="P494" i="9"/>
  <c r="H494" i="9" a="1"/>
  <c r="H494" i="9"/>
  <c r="Q494" i="9" a="1"/>
  <c r="Q494" i="9"/>
  <c r="I494" i="9" a="1"/>
  <c r="I494" i="9"/>
  <c r="B495" i="9" a="1"/>
  <c r="B495" i="9"/>
  <c r="K495" i="9" a="1"/>
  <c r="K495" i="9"/>
  <c r="C495" i="9" a="1"/>
  <c r="C495" i="9"/>
  <c r="L495" i="9" a="1"/>
  <c r="L495" i="9"/>
  <c r="D495" i="9" a="1"/>
  <c r="D495" i="9"/>
  <c r="M495" i="9" a="1"/>
  <c r="M495" i="9"/>
  <c r="E495" i="9" a="1"/>
  <c r="E495" i="9"/>
  <c r="N495" i="9" a="1"/>
  <c r="N495" i="9"/>
  <c r="F495" i="9" a="1"/>
  <c r="F495" i="9"/>
  <c r="O495" i="9" a="1"/>
  <c r="O495" i="9"/>
  <c r="G495" i="9" a="1"/>
  <c r="G495" i="9"/>
  <c r="P495" i="9" a="1"/>
  <c r="P495" i="9"/>
  <c r="H495" i="9" a="1"/>
  <c r="H495" i="9"/>
  <c r="Q495" i="9" a="1"/>
  <c r="Q495" i="9"/>
  <c r="I495" i="9" a="1"/>
  <c r="I495" i="9"/>
  <c r="B496" i="9" a="1"/>
  <c r="B496" i="9"/>
  <c r="K496" i="9" a="1"/>
  <c r="K496" i="9"/>
  <c r="C496" i="9" a="1"/>
  <c r="C496" i="9"/>
  <c r="L496" i="9" a="1"/>
  <c r="L496" i="9"/>
  <c r="D496" i="9" a="1"/>
  <c r="D496" i="9"/>
  <c r="M496" i="9" a="1"/>
  <c r="M496" i="9"/>
  <c r="E496" i="9" a="1"/>
  <c r="E496" i="9"/>
  <c r="N496" i="9" a="1"/>
  <c r="N496" i="9"/>
  <c r="F496" i="9" a="1"/>
  <c r="F496" i="9"/>
  <c r="O496" i="9" a="1"/>
  <c r="O496" i="9"/>
  <c r="G496" i="9" a="1"/>
  <c r="G496" i="9"/>
  <c r="P496" i="9" a="1"/>
  <c r="P496" i="9"/>
  <c r="H496" i="9" a="1"/>
  <c r="H496" i="9"/>
  <c r="Q496" i="9" a="1"/>
  <c r="Q496" i="9"/>
  <c r="I496" i="9" a="1"/>
  <c r="I496" i="9"/>
  <c r="B497" i="9" a="1"/>
  <c r="B497" i="9"/>
  <c r="K497" i="9" a="1"/>
  <c r="K497" i="9"/>
  <c r="C497" i="9" a="1"/>
  <c r="C497" i="9"/>
  <c r="L497" i="9" a="1"/>
  <c r="L497" i="9"/>
  <c r="D497" i="9" a="1"/>
  <c r="D497" i="9"/>
  <c r="M497" i="9" a="1"/>
  <c r="M497" i="9"/>
  <c r="E497" i="9" a="1"/>
  <c r="E497" i="9"/>
  <c r="N497" i="9" a="1"/>
  <c r="N497" i="9"/>
  <c r="F497" i="9" a="1"/>
  <c r="F497" i="9"/>
  <c r="O497" i="9" a="1"/>
  <c r="O497" i="9"/>
  <c r="G497" i="9" a="1"/>
  <c r="G497" i="9"/>
  <c r="P497" i="9" a="1"/>
  <c r="P497" i="9"/>
  <c r="H497" i="9" a="1"/>
  <c r="H497" i="9"/>
  <c r="Q497" i="9" a="1"/>
  <c r="Q497" i="9"/>
  <c r="I497" i="9" a="1"/>
  <c r="I497" i="9"/>
  <c r="B498" i="9" a="1"/>
  <c r="B498" i="9"/>
  <c r="K498" i="9" a="1"/>
  <c r="K498" i="9"/>
  <c r="C498" i="9" a="1"/>
  <c r="C498" i="9"/>
  <c r="L498" i="9" a="1"/>
  <c r="L498" i="9"/>
  <c r="D498" i="9" a="1"/>
  <c r="D498" i="9"/>
  <c r="M498" i="9" a="1"/>
  <c r="M498" i="9"/>
  <c r="E498" i="9" a="1"/>
  <c r="E498" i="9"/>
  <c r="N498" i="9" a="1"/>
  <c r="N498" i="9"/>
  <c r="F498" i="9" a="1"/>
  <c r="F498" i="9"/>
  <c r="O498" i="9" a="1"/>
  <c r="O498" i="9"/>
  <c r="G498" i="9" a="1"/>
  <c r="G498" i="9"/>
  <c r="P498" i="9" a="1"/>
  <c r="P498" i="9"/>
  <c r="H498" i="9" a="1"/>
  <c r="H498" i="9"/>
  <c r="Q498" i="9" a="1"/>
  <c r="Q498" i="9"/>
  <c r="I498" i="9" a="1"/>
  <c r="I498" i="9"/>
  <c r="B499" i="9" a="1"/>
  <c r="B499" i="9"/>
  <c r="K499" i="9" a="1"/>
  <c r="K499" i="9"/>
  <c r="C499" i="9" a="1"/>
  <c r="C499" i="9"/>
  <c r="L499" i="9" a="1"/>
  <c r="L499" i="9"/>
  <c r="D499" i="9" a="1"/>
  <c r="D499" i="9"/>
  <c r="M499" i="9" a="1"/>
  <c r="M499" i="9"/>
  <c r="E499" i="9" a="1"/>
  <c r="E499" i="9"/>
  <c r="N499" i="9" a="1"/>
  <c r="N499" i="9"/>
  <c r="F499" i="9" a="1"/>
  <c r="F499" i="9"/>
  <c r="O499" i="9" a="1"/>
  <c r="O499" i="9"/>
  <c r="G499" i="9" a="1"/>
  <c r="G499" i="9"/>
  <c r="P499" i="9" a="1"/>
  <c r="P499" i="9"/>
  <c r="H499" i="9" a="1"/>
  <c r="H499" i="9"/>
  <c r="Q499" i="9" a="1"/>
  <c r="Q499" i="9"/>
  <c r="I499" i="9" a="1"/>
  <c r="I499" i="9"/>
  <c r="B500" i="9" a="1"/>
  <c r="B500" i="9"/>
  <c r="K500" i="9" a="1"/>
  <c r="K500" i="9"/>
  <c r="C500" i="9" a="1"/>
  <c r="C500" i="9"/>
  <c r="L500" i="9" a="1"/>
  <c r="L500" i="9"/>
  <c r="D500" i="9" a="1"/>
  <c r="D500" i="9"/>
  <c r="M500" i="9" a="1"/>
  <c r="M500" i="9"/>
  <c r="E500" i="9" a="1"/>
  <c r="E500" i="9"/>
  <c r="N500" i="9" a="1"/>
  <c r="N500" i="9"/>
  <c r="F500" i="9" a="1"/>
  <c r="F500" i="9"/>
  <c r="O500" i="9" a="1"/>
  <c r="O500" i="9"/>
  <c r="G500" i="9" a="1"/>
  <c r="G500" i="9"/>
  <c r="P500" i="9" a="1"/>
  <c r="P500" i="9"/>
  <c r="H500" i="9" a="1"/>
  <c r="H500" i="9"/>
  <c r="Q500" i="9" a="1"/>
  <c r="Q500" i="9"/>
  <c r="I500" i="9" a="1"/>
  <c r="I500" i="9"/>
  <c r="B501" i="9" a="1"/>
  <c r="B501" i="9"/>
  <c r="K501" i="9" a="1"/>
  <c r="K501" i="9"/>
  <c r="C501" i="9" a="1"/>
  <c r="C501" i="9"/>
  <c r="L501" i="9" a="1"/>
  <c r="L501" i="9"/>
  <c r="D501" i="9" a="1"/>
  <c r="D501" i="9"/>
  <c r="M501" i="9" a="1"/>
  <c r="M501" i="9"/>
  <c r="E501" i="9" a="1"/>
  <c r="E501" i="9"/>
  <c r="N501" i="9" a="1"/>
  <c r="N501" i="9"/>
  <c r="F501" i="9" a="1"/>
  <c r="F501" i="9"/>
  <c r="O501" i="9" a="1"/>
  <c r="O501" i="9"/>
  <c r="G501" i="9" a="1"/>
  <c r="G501" i="9"/>
  <c r="P501" i="9" a="1"/>
  <c r="P501" i="9"/>
  <c r="H501" i="9" a="1"/>
  <c r="H501" i="9"/>
  <c r="Q501" i="9" a="1"/>
  <c r="Q501" i="9"/>
  <c r="I501" i="9" a="1"/>
  <c r="I501" i="9"/>
  <c r="B502" i="9" a="1"/>
  <c r="B502" i="9"/>
  <c r="K502" i="9" a="1"/>
  <c r="K502" i="9"/>
  <c r="C502" i="9" a="1"/>
  <c r="C502" i="9"/>
  <c r="L502" i="9" a="1"/>
  <c r="L502" i="9"/>
  <c r="D502" i="9" a="1"/>
  <c r="D502" i="9"/>
  <c r="M502" i="9" a="1"/>
  <c r="M502" i="9"/>
  <c r="E502" i="9" a="1"/>
  <c r="E502" i="9"/>
  <c r="N502" i="9" a="1"/>
  <c r="N502" i="9"/>
  <c r="F502" i="9" a="1"/>
  <c r="F502" i="9"/>
  <c r="O502" i="9" a="1"/>
  <c r="O502" i="9"/>
  <c r="G502" i="9" a="1"/>
  <c r="G502" i="9"/>
  <c r="P502" i="9" a="1"/>
  <c r="P502" i="9"/>
  <c r="H502" i="9" a="1"/>
  <c r="H502" i="9"/>
  <c r="Q502" i="9" a="1"/>
  <c r="Q502" i="9"/>
  <c r="I502" i="9" a="1"/>
  <c r="I502" i="9"/>
  <c r="B503" i="9" a="1"/>
  <c r="B503" i="9"/>
  <c r="K503" i="9" a="1"/>
  <c r="K503" i="9"/>
  <c r="C503" i="9" a="1"/>
  <c r="C503" i="9"/>
  <c r="L503" i="9" a="1"/>
  <c r="L503" i="9"/>
  <c r="D503" i="9" a="1"/>
  <c r="D503" i="9"/>
  <c r="M503" i="9" a="1"/>
  <c r="M503" i="9"/>
  <c r="E503" i="9" a="1"/>
  <c r="E503" i="9"/>
  <c r="N503" i="9" a="1"/>
  <c r="N503" i="9"/>
  <c r="F503" i="9" a="1"/>
  <c r="F503" i="9"/>
  <c r="O503" i="9" a="1"/>
  <c r="O503" i="9"/>
  <c r="G503" i="9" a="1"/>
  <c r="G503" i="9"/>
  <c r="P503" i="9" a="1"/>
  <c r="P503" i="9"/>
  <c r="H503" i="9" a="1"/>
  <c r="H503" i="9"/>
  <c r="Q503" i="9" a="1"/>
  <c r="Q503" i="9"/>
  <c r="I503" i="9" a="1"/>
  <c r="I503" i="9"/>
  <c r="B504" i="9" a="1"/>
  <c r="B504" i="9"/>
  <c r="K504" i="9" a="1"/>
  <c r="K504" i="9"/>
  <c r="C504" i="9" a="1"/>
  <c r="C504" i="9"/>
  <c r="L504" i="9" a="1"/>
  <c r="L504" i="9"/>
  <c r="D504" i="9" a="1"/>
  <c r="D504" i="9"/>
  <c r="M504" i="9" a="1"/>
  <c r="M504" i="9"/>
  <c r="E504" i="9" a="1"/>
  <c r="E504" i="9"/>
  <c r="N504" i="9" a="1"/>
  <c r="N504" i="9"/>
  <c r="F504" i="9" a="1"/>
  <c r="F504" i="9"/>
  <c r="O504" i="9" a="1"/>
  <c r="O504" i="9"/>
  <c r="G504" i="9" a="1"/>
  <c r="G504" i="9"/>
  <c r="P504" i="9" a="1"/>
  <c r="P504" i="9"/>
  <c r="H504" i="9" a="1"/>
  <c r="H504" i="9"/>
  <c r="Q504" i="9" a="1"/>
  <c r="Q504" i="9"/>
  <c r="I504" i="9" a="1"/>
  <c r="I504" i="9"/>
  <c r="B505" i="9" a="1"/>
  <c r="B505" i="9"/>
  <c r="K505" i="9" a="1"/>
  <c r="K505" i="9"/>
  <c r="C505" i="9" a="1"/>
  <c r="C505" i="9"/>
  <c r="L505" i="9" a="1"/>
  <c r="L505" i="9"/>
  <c r="D505" i="9" a="1"/>
  <c r="D505" i="9"/>
  <c r="M505" i="9" a="1"/>
  <c r="M505" i="9"/>
  <c r="E505" i="9" a="1"/>
  <c r="E505" i="9"/>
  <c r="N505" i="9" a="1"/>
  <c r="N505" i="9"/>
  <c r="F505" i="9" a="1"/>
  <c r="F505" i="9"/>
  <c r="O505" i="9" a="1"/>
  <c r="O505" i="9"/>
  <c r="G505" i="9" a="1"/>
  <c r="G505" i="9"/>
  <c r="P505" i="9" a="1"/>
  <c r="P505" i="9"/>
  <c r="H505" i="9" a="1"/>
  <c r="H505" i="9"/>
  <c r="Q505" i="9" a="1"/>
  <c r="Q505" i="9"/>
  <c r="I505" i="9" a="1"/>
  <c r="I505" i="9"/>
  <c r="B506" i="9" a="1"/>
  <c r="B506" i="9"/>
  <c r="K506" i="9" a="1"/>
  <c r="K506" i="9"/>
  <c r="C506" i="9" a="1"/>
  <c r="C506" i="9"/>
  <c r="L506" i="9" a="1"/>
  <c r="L506" i="9"/>
  <c r="D506" i="9" a="1"/>
  <c r="D506" i="9"/>
  <c r="M506" i="9" a="1"/>
  <c r="M506" i="9"/>
  <c r="E506" i="9" a="1"/>
  <c r="E506" i="9"/>
  <c r="N506" i="9" a="1"/>
  <c r="N506" i="9"/>
  <c r="F506" i="9" a="1"/>
  <c r="F506" i="9"/>
  <c r="O506" i="9" a="1"/>
  <c r="O506" i="9"/>
  <c r="G506" i="9" a="1"/>
  <c r="G506" i="9"/>
  <c r="P506" i="9" a="1"/>
  <c r="P506" i="9"/>
  <c r="H506" i="9" a="1"/>
  <c r="H506" i="9"/>
  <c r="Q506" i="9" a="1"/>
  <c r="Q506" i="9"/>
  <c r="I506" i="9" a="1"/>
  <c r="I506" i="9"/>
  <c r="B507" i="9" a="1"/>
  <c r="B507" i="9"/>
  <c r="K507" i="9" a="1"/>
  <c r="K507" i="9"/>
  <c r="C507" i="9" a="1"/>
  <c r="C507" i="9"/>
  <c r="L507" i="9" a="1"/>
  <c r="L507" i="9"/>
  <c r="D507" i="9" a="1"/>
  <c r="D507" i="9"/>
  <c r="M507" i="9" a="1"/>
  <c r="M507" i="9"/>
  <c r="E507" i="9" a="1"/>
  <c r="E507" i="9"/>
  <c r="N507" i="9" a="1"/>
  <c r="N507" i="9"/>
  <c r="F507" i="9" a="1"/>
  <c r="F507" i="9"/>
  <c r="O507" i="9" a="1"/>
  <c r="O507" i="9"/>
  <c r="G507" i="9" a="1"/>
  <c r="G507" i="9"/>
  <c r="P507" i="9" a="1"/>
  <c r="P507" i="9"/>
  <c r="H507" i="9" a="1"/>
  <c r="H507" i="9"/>
  <c r="Q507" i="9" a="1"/>
  <c r="Q507" i="9"/>
  <c r="I507" i="9" a="1"/>
  <c r="I507" i="9"/>
  <c r="B508" i="9" a="1"/>
  <c r="B508" i="9"/>
  <c r="K508" i="9" a="1"/>
  <c r="K508" i="9"/>
  <c r="C508" i="9" a="1"/>
  <c r="C508" i="9"/>
  <c r="L508" i="9" a="1"/>
  <c r="L508" i="9"/>
  <c r="D508" i="9" a="1"/>
  <c r="D508" i="9"/>
  <c r="M508" i="9" a="1"/>
  <c r="M508" i="9"/>
  <c r="E508" i="9" a="1"/>
  <c r="E508" i="9"/>
  <c r="N508" i="9" a="1"/>
  <c r="N508" i="9"/>
  <c r="F508" i="9" a="1"/>
  <c r="F508" i="9"/>
  <c r="O508" i="9" a="1"/>
  <c r="O508" i="9"/>
  <c r="G508" i="9" a="1"/>
  <c r="G508" i="9"/>
  <c r="P508" i="9" a="1"/>
  <c r="P508" i="9"/>
  <c r="H508" i="9" a="1"/>
  <c r="H508" i="9"/>
  <c r="Q508" i="9" a="1"/>
  <c r="Q508" i="9"/>
  <c r="I508" i="9" a="1"/>
  <c r="I508" i="9"/>
  <c r="B509" i="9" a="1"/>
  <c r="B509" i="9"/>
  <c r="K509" i="9" a="1"/>
  <c r="K509" i="9"/>
  <c r="C509" i="9" a="1"/>
  <c r="C509" i="9"/>
  <c r="L509" i="9" a="1"/>
  <c r="L509" i="9"/>
  <c r="D509" i="9" a="1"/>
  <c r="D509" i="9"/>
  <c r="M509" i="9" a="1"/>
  <c r="M509" i="9"/>
  <c r="E509" i="9" a="1"/>
  <c r="E509" i="9"/>
  <c r="N509" i="9" a="1"/>
  <c r="N509" i="9"/>
  <c r="F509" i="9" a="1"/>
  <c r="F509" i="9"/>
  <c r="O509" i="9" a="1"/>
  <c r="O509" i="9"/>
  <c r="G509" i="9" a="1"/>
  <c r="G509" i="9"/>
  <c r="P509" i="9" a="1"/>
  <c r="P509" i="9"/>
  <c r="H509" i="9" a="1"/>
  <c r="H509" i="9"/>
  <c r="Q509" i="9" a="1"/>
  <c r="Q509" i="9"/>
  <c r="I509" i="9" a="1"/>
  <c r="I509" i="9"/>
  <c r="B510" i="9" a="1"/>
  <c r="B510" i="9"/>
  <c r="K510" i="9" a="1"/>
  <c r="K510" i="9"/>
  <c r="C510" i="9" a="1"/>
  <c r="C510" i="9"/>
  <c r="L510" i="9" a="1"/>
  <c r="L510" i="9"/>
  <c r="D510" i="9" a="1"/>
  <c r="D510" i="9"/>
  <c r="M510" i="9" a="1"/>
  <c r="M510" i="9"/>
  <c r="E510" i="9" a="1"/>
  <c r="E510" i="9"/>
  <c r="N510" i="9" a="1"/>
  <c r="N510" i="9"/>
  <c r="F510" i="9" a="1"/>
  <c r="F510" i="9"/>
  <c r="O510" i="9" a="1"/>
  <c r="O510" i="9"/>
  <c r="G510" i="9" a="1"/>
  <c r="G510" i="9"/>
  <c r="P510" i="9" a="1"/>
  <c r="P510" i="9"/>
  <c r="H510" i="9" a="1"/>
  <c r="H510" i="9"/>
  <c r="Q510" i="9" a="1"/>
  <c r="Q510" i="9"/>
  <c r="I510" i="9" a="1"/>
  <c r="I510" i="9"/>
  <c r="B511" i="9" a="1"/>
  <c r="B511" i="9"/>
  <c r="K511" i="9" a="1"/>
  <c r="K511" i="9"/>
  <c r="C511" i="9" a="1"/>
  <c r="C511" i="9"/>
  <c r="L511" i="9" a="1"/>
  <c r="L511" i="9"/>
  <c r="D511" i="9" a="1"/>
  <c r="D511" i="9"/>
  <c r="M511" i="9" a="1"/>
  <c r="M511" i="9"/>
  <c r="E511" i="9" a="1"/>
  <c r="E511" i="9"/>
  <c r="N511" i="9" a="1"/>
  <c r="N511" i="9"/>
  <c r="F511" i="9" a="1"/>
  <c r="F511" i="9"/>
  <c r="O511" i="9" a="1"/>
  <c r="O511" i="9"/>
  <c r="G511" i="9" a="1"/>
  <c r="G511" i="9"/>
  <c r="P511" i="9" a="1"/>
  <c r="P511" i="9"/>
  <c r="H511" i="9" a="1"/>
  <c r="H511" i="9"/>
  <c r="Q511" i="9" a="1"/>
  <c r="Q511" i="9"/>
  <c r="I511" i="9" a="1"/>
  <c r="I511" i="9"/>
  <c r="B512" i="9" a="1"/>
  <c r="B512" i="9"/>
  <c r="K512" i="9" a="1"/>
  <c r="K512" i="9"/>
  <c r="C512" i="9" a="1"/>
  <c r="C512" i="9"/>
  <c r="L512" i="9" a="1"/>
  <c r="L512" i="9"/>
  <c r="D512" i="9" a="1"/>
  <c r="D512" i="9"/>
  <c r="M512" i="9" a="1"/>
  <c r="M512" i="9"/>
  <c r="E512" i="9" a="1"/>
  <c r="E512" i="9"/>
  <c r="N512" i="9" a="1"/>
  <c r="N512" i="9"/>
  <c r="F512" i="9" a="1"/>
  <c r="F512" i="9"/>
  <c r="O512" i="9" a="1"/>
  <c r="O512" i="9"/>
  <c r="G512" i="9" a="1"/>
  <c r="G512" i="9"/>
  <c r="P512" i="9" a="1"/>
  <c r="P512" i="9"/>
  <c r="H512" i="9" a="1"/>
  <c r="H512" i="9"/>
  <c r="Q512" i="9" a="1"/>
  <c r="Q512" i="9"/>
  <c r="I512" i="9" a="1"/>
  <c r="I512" i="9"/>
  <c r="B513" i="9" a="1"/>
  <c r="B513" i="9"/>
  <c r="K513" i="9" a="1"/>
  <c r="K513" i="9"/>
  <c r="C513" i="9" a="1"/>
  <c r="C513" i="9"/>
  <c r="L513" i="9" a="1"/>
  <c r="L513" i="9"/>
  <c r="D513" i="9" a="1"/>
  <c r="D513" i="9"/>
  <c r="M513" i="9" a="1"/>
  <c r="M513" i="9"/>
  <c r="E513" i="9" a="1"/>
  <c r="E513" i="9"/>
  <c r="N513" i="9" a="1"/>
  <c r="N513" i="9"/>
  <c r="F513" i="9" a="1"/>
  <c r="F513" i="9"/>
  <c r="O513" i="9" a="1"/>
  <c r="O513" i="9"/>
  <c r="G513" i="9" a="1"/>
  <c r="G513" i="9"/>
  <c r="P513" i="9" a="1"/>
  <c r="P513" i="9"/>
  <c r="H513" i="9" a="1"/>
  <c r="H513" i="9"/>
  <c r="Q513" i="9" a="1"/>
  <c r="Q513" i="9"/>
  <c r="I513" i="9" a="1"/>
  <c r="I513" i="9"/>
  <c r="B514" i="9" a="1"/>
  <c r="B514" i="9"/>
  <c r="K514" i="9" a="1"/>
  <c r="K514" i="9"/>
  <c r="C514" i="9" a="1"/>
  <c r="C514" i="9"/>
  <c r="L514" i="9" a="1"/>
  <c r="L514" i="9"/>
  <c r="D514" i="9" a="1"/>
  <c r="D514" i="9"/>
  <c r="M514" i="9" a="1"/>
  <c r="M514" i="9"/>
  <c r="E514" i="9" a="1"/>
  <c r="E514" i="9"/>
  <c r="N514" i="9" a="1"/>
  <c r="N514" i="9"/>
  <c r="F514" i="9" a="1"/>
  <c r="F514" i="9"/>
  <c r="O514" i="9" a="1"/>
  <c r="O514" i="9"/>
  <c r="G514" i="9" a="1"/>
  <c r="G514" i="9"/>
  <c r="P514" i="9" a="1"/>
  <c r="P514" i="9"/>
  <c r="H514" i="9" a="1"/>
  <c r="H514" i="9"/>
  <c r="Q514" i="9" a="1"/>
  <c r="Q514" i="9"/>
  <c r="I514" i="9" a="1"/>
  <c r="I514" i="9"/>
  <c r="B515" i="9" a="1"/>
  <c r="B515" i="9"/>
  <c r="K515" i="9" a="1"/>
  <c r="K515" i="9"/>
  <c r="C515" i="9" a="1"/>
  <c r="C515" i="9"/>
  <c r="L515" i="9" a="1"/>
  <c r="L515" i="9"/>
  <c r="D515" i="9" a="1"/>
  <c r="D515" i="9"/>
  <c r="M515" i="9" a="1"/>
  <c r="M515" i="9"/>
  <c r="E515" i="9" a="1"/>
  <c r="E515" i="9"/>
  <c r="N515" i="9" a="1"/>
  <c r="N515" i="9"/>
  <c r="F515" i="9" a="1"/>
  <c r="F515" i="9"/>
  <c r="O515" i="9" a="1"/>
  <c r="O515" i="9"/>
  <c r="G515" i="9" a="1"/>
  <c r="G515" i="9"/>
  <c r="P515" i="9" a="1"/>
  <c r="P515" i="9"/>
  <c r="H515" i="9" a="1"/>
  <c r="H515" i="9"/>
  <c r="Q515" i="9" a="1"/>
  <c r="Q515" i="9"/>
  <c r="I515" i="9" a="1"/>
  <c r="I515" i="9"/>
  <c r="B516" i="9" a="1"/>
  <c r="B516" i="9"/>
  <c r="K516" i="9" a="1"/>
  <c r="K516" i="9"/>
  <c r="C516" i="9" a="1"/>
  <c r="C516" i="9"/>
  <c r="L516" i="9" a="1"/>
  <c r="L516" i="9"/>
  <c r="D516" i="9" a="1"/>
  <c r="D516" i="9"/>
  <c r="M516" i="9" a="1"/>
  <c r="M516" i="9"/>
  <c r="E516" i="9" a="1"/>
  <c r="E516" i="9"/>
  <c r="N516" i="9" a="1"/>
  <c r="N516" i="9"/>
  <c r="F516" i="9" a="1"/>
  <c r="F516" i="9"/>
  <c r="O516" i="9" a="1"/>
  <c r="O516" i="9"/>
  <c r="G516" i="9" a="1"/>
  <c r="G516" i="9"/>
  <c r="P516" i="9" a="1"/>
  <c r="P516" i="9"/>
  <c r="H516" i="9" a="1"/>
  <c r="H516" i="9"/>
  <c r="Q516" i="9" a="1"/>
  <c r="Q516" i="9"/>
  <c r="I516" i="9" a="1"/>
  <c r="I516" i="9"/>
  <c r="B517" i="9" a="1"/>
  <c r="B517" i="9"/>
  <c r="K517" i="9" a="1"/>
  <c r="K517" i="9"/>
  <c r="C517" i="9" a="1"/>
  <c r="C517" i="9"/>
  <c r="L517" i="9" a="1"/>
  <c r="L517" i="9"/>
  <c r="D517" i="9" a="1"/>
  <c r="D517" i="9"/>
  <c r="M517" i="9" a="1"/>
  <c r="M517" i="9"/>
  <c r="E517" i="9" a="1"/>
  <c r="E517" i="9"/>
  <c r="N517" i="9" a="1"/>
  <c r="N517" i="9"/>
  <c r="F517" i="9" a="1"/>
  <c r="F517" i="9"/>
  <c r="O517" i="9" a="1"/>
  <c r="O517" i="9"/>
  <c r="G517" i="9" a="1"/>
  <c r="G517" i="9"/>
  <c r="P517" i="9" a="1"/>
  <c r="P517" i="9"/>
  <c r="H517" i="9" a="1"/>
  <c r="H517" i="9"/>
  <c r="Q517" i="9" a="1"/>
  <c r="Q517" i="9"/>
  <c r="I517" i="9" a="1"/>
  <c r="I517" i="9"/>
  <c r="B518" i="9" a="1"/>
  <c r="B518" i="9"/>
  <c r="K518" i="9" a="1"/>
  <c r="K518" i="9"/>
  <c r="C518" i="9" a="1"/>
  <c r="C518" i="9"/>
  <c r="L518" i="9" a="1"/>
  <c r="L518" i="9"/>
  <c r="D518" i="9" a="1"/>
  <c r="D518" i="9"/>
  <c r="M518" i="9" a="1"/>
  <c r="M518" i="9"/>
  <c r="E518" i="9" a="1"/>
  <c r="E518" i="9"/>
  <c r="N518" i="9" a="1"/>
  <c r="N518" i="9"/>
  <c r="F518" i="9" a="1"/>
  <c r="F518" i="9"/>
  <c r="O518" i="9" a="1"/>
  <c r="O518" i="9"/>
  <c r="G518" i="9" a="1"/>
  <c r="G518" i="9"/>
  <c r="P518" i="9" a="1"/>
  <c r="P518" i="9"/>
  <c r="H518" i="9" a="1"/>
  <c r="H518" i="9"/>
  <c r="Q518" i="9" a="1"/>
  <c r="Q518" i="9"/>
  <c r="I518" i="9" a="1"/>
  <c r="I518" i="9"/>
  <c r="B519" i="9" a="1"/>
  <c r="B519" i="9"/>
  <c r="K519" i="9" a="1"/>
  <c r="K519" i="9"/>
  <c r="C519" i="9" a="1"/>
  <c r="C519" i="9"/>
  <c r="L519" i="9" a="1"/>
  <c r="L519" i="9"/>
  <c r="D519" i="9" a="1"/>
  <c r="D519" i="9"/>
  <c r="M519" i="9" a="1"/>
  <c r="M519" i="9"/>
  <c r="E519" i="9" a="1"/>
  <c r="E519" i="9"/>
  <c r="N519" i="9" a="1"/>
  <c r="N519" i="9"/>
  <c r="F519" i="9" a="1"/>
  <c r="F519" i="9"/>
  <c r="O519" i="9" a="1"/>
  <c r="O519" i="9"/>
  <c r="G519" i="9" a="1"/>
  <c r="G519" i="9"/>
  <c r="P519" i="9" a="1"/>
  <c r="P519" i="9"/>
  <c r="H519" i="9" a="1"/>
  <c r="H519" i="9"/>
  <c r="Q519" i="9" a="1"/>
  <c r="Q519" i="9"/>
  <c r="I519" i="9" a="1"/>
  <c r="I519" i="9"/>
  <c r="B520" i="9" a="1"/>
  <c r="B520" i="9"/>
  <c r="K520" i="9" a="1"/>
  <c r="K520" i="9"/>
  <c r="C520" i="9" a="1"/>
  <c r="C520" i="9"/>
  <c r="L520" i="9" a="1"/>
  <c r="L520" i="9"/>
  <c r="D520" i="9" a="1"/>
  <c r="D520" i="9"/>
  <c r="M520" i="9" a="1"/>
  <c r="M520" i="9"/>
  <c r="E520" i="9" a="1"/>
  <c r="E520" i="9"/>
  <c r="N520" i="9" a="1"/>
  <c r="N520" i="9"/>
  <c r="F520" i="9" a="1"/>
  <c r="F520" i="9"/>
  <c r="O520" i="9" a="1"/>
  <c r="O520" i="9"/>
  <c r="G520" i="9" a="1"/>
  <c r="G520" i="9"/>
  <c r="P520" i="9" a="1"/>
  <c r="P520" i="9"/>
  <c r="H520" i="9" a="1"/>
  <c r="H520" i="9"/>
  <c r="Q520" i="9" a="1"/>
  <c r="Q520" i="9"/>
  <c r="I520" i="9" a="1"/>
  <c r="I520" i="9"/>
  <c r="B521" i="9" a="1"/>
  <c r="B521" i="9"/>
  <c r="K521" i="9" a="1"/>
  <c r="K521" i="9"/>
  <c r="C521" i="9" a="1"/>
  <c r="C521" i="9"/>
  <c r="L521" i="9" a="1"/>
  <c r="L521" i="9"/>
  <c r="D521" i="9" a="1"/>
  <c r="D521" i="9"/>
  <c r="M521" i="9" a="1"/>
  <c r="M521" i="9"/>
  <c r="E521" i="9" a="1"/>
  <c r="E521" i="9"/>
  <c r="N521" i="9" a="1"/>
  <c r="N521" i="9"/>
  <c r="F521" i="9" a="1"/>
  <c r="F521" i="9"/>
  <c r="O521" i="9" a="1"/>
  <c r="O521" i="9"/>
  <c r="G521" i="9" a="1"/>
  <c r="G521" i="9"/>
  <c r="P521" i="9" a="1"/>
  <c r="P521" i="9"/>
  <c r="H521" i="9" a="1"/>
  <c r="H521" i="9"/>
  <c r="Q521" i="9" a="1"/>
  <c r="Q521" i="9"/>
  <c r="I521" i="9" a="1"/>
  <c r="I521" i="9"/>
  <c r="B522" i="9" a="1"/>
  <c r="B522" i="9"/>
  <c r="K522" i="9" a="1"/>
  <c r="K522" i="9"/>
  <c r="C522" i="9" a="1"/>
  <c r="C522" i="9"/>
  <c r="L522" i="9" a="1"/>
  <c r="L522" i="9"/>
  <c r="D522" i="9" a="1"/>
  <c r="D522" i="9"/>
  <c r="M522" i="9" a="1"/>
  <c r="M522" i="9"/>
  <c r="E522" i="9" a="1"/>
  <c r="E522" i="9"/>
  <c r="N522" i="9" a="1"/>
  <c r="N522" i="9"/>
  <c r="F522" i="9" a="1"/>
  <c r="F522" i="9"/>
  <c r="O522" i="9" a="1"/>
  <c r="O522" i="9"/>
  <c r="G522" i="9" a="1"/>
  <c r="G522" i="9"/>
  <c r="P522" i="9" a="1"/>
  <c r="P522" i="9"/>
  <c r="H522" i="9" a="1"/>
  <c r="H522" i="9"/>
  <c r="Q522" i="9" a="1"/>
  <c r="Q522" i="9"/>
  <c r="I522" i="9" a="1"/>
  <c r="I522" i="9"/>
  <c r="B523" i="9" a="1"/>
  <c r="B523" i="9"/>
  <c r="K523" i="9" a="1"/>
  <c r="K523" i="9"/>
  <c r="C523" i="9" a="1"/>
  <c r="C523" i="9"/>
  <c r="L523" i="9" a="1"/>
  <c r="L523" i="9"/>
  <c r="D523" i="9" a="1"/>
  <c r="D523" i="9"/>
  <c r="M523" i="9" a="1"/>
  <c r="M523" i="9"/>
  <c r="E523" i="9" a="1"/>
  <c r="E523" i="9"/>
  <c r="N523" i="9" a="1"/>
  <c r="N523" i="9"/>
  <c r="F523" i="9" a="1"/>
  <c r="F523" i="9"/>
  <c r="O523" i="9" a="1"/>
  <c r="O523" i="9"/>
  <c r="G523" i="9" a="1"/>
  <c r="G523" i="9"/>
  <c r="P523" i="9" a="1"/>
  <c r="P523" i="9"/>
  <c r="H523" i="9" a="1"/>
  <c r="H523" i="9"/>
  <c r="Q523" i="9" a="1"/>
  <c r="Q523" i="9"/>
  <c r="I523" i="9" a="1"/>
  <c r="I523" i="9"/>
  <c r="B524" i="9" a="1"/>
  <c r="B524" i="9"/>
  <c r="K524" i="9" a="1"/>
  <c r="K524" i="9"/>
  <c r="C524" i="9" a="1"/>
  <c r="C524" i="9"/>
  <c r="L524" i="9" a="1"/>
  <c r="L524" i="9"/>
  <c r="D524" i="9" a="1"/>
  <c r="D524" i="9"/>
  <c r="M524" i="9" a="1"/>
  <c r="M524" i="9"/>
  <c r="E524" i="9" a="1"/>
  <c r="E524" i="9"/>
  <c r="N524" i="9" a="1"/>
  <c r="N524" i="9"/>
  <c r="F524" i="9" a="1"/>
  <c r="F524" i="9"/>
  <c r="O524" i="9" a="1"/>
  <c r="O524" i="9"/>
  <c r="G524" i="9" a="1"/>
  <c r="G524" i="9"/>
  <c r="P524" i="9" a="1"/>
  <c r="P524" i="9"/>
  <c r="H524" i="9" a="1"/>
  <c r="H524" i="9"/>
  <c r="Q524" i="9" a="1"/>
  <c r="Q524" i="9"/>
  <c r="I524" i="9" a="1"/>
  <c r="I524" i="9"/>
  <c r="B525" i="9" a="1"/>
  <c r="B525" i="9"/>
  <c r="K525" i="9" a="1"/>
  <c r="K525" i="9"/>
  <c r="C525" i="9" a="1"/>
  <c r="C525" i="9"/>
  <c r="L525" i="9" a="1"/>
  <c r="L525" i="9"/>
  <c r="D525" i="9" a="1"/>
  <c r="D525" i="9"/>
  <c r="M525" i="9" a="1"/>
  <c r="M525" i="9"/>
  <c r="E525" i="9" a="1"/>
  <c r="E525" i="9"/>
  <c r="N525" i="9" a="1"/>
  <c r="N525" i="9"/>
  <c r="F525" i="9" a="1"/>
  <c r="F525" i="9"/>
  <c r="O525" i="9" a="1"/>
  <c r="O525" i="9"/>
  <c r="G525" i="9" a="1"/>
  <c r="G525" i="9"/>
  <c r="P525" i="9" a="1"/>
  <c r="P525" i="9"/>
  <c r="H525" i="9" a="1"/>
  <c r="H525" i="9"/>
  <c r="Q525" i="9" a="1"/>
  <c r="Q525" i="9"/>
  <c r="I525" i="9" a="1"/>
  <c r="I525" i="9"/>
  <c r="B526" i="9" a="1"/>
  <c r="B526" i="9"/>
  <c r="K526" i="9" a="1"/>
  <c r="K526" i="9"/>
  <c r="C526" i="9" a="1"/>
  <c r="C526" i="9"/>
  <c r="L526" i="9" a="1"/>
  <c r="L526" i="9"/>
  <c r="D526" i="9" a="1"/>
  <c r="D526" i="9"/>
  <c r="M526" i="9" a="1"/>
  <c r="M526" i="9"/>
  <c r="E526" i="9" a="1"/>
  <c r="E526" i="9"/>
  <c r="N526" i="9" a="1"/>
  <c r="N526" i="9"/>
  <c r="F526" i="9" a="1"/>
  <c r="F526" i="9"/>
  <c r="O526" i="9" a="1"/>
  <c r="O526" i="9"/>
  <c r="G526" i="9" a="1"/>
  <c r="G526" i="9"/>
  <c r="P526" i="9" a="1"/>
  <c r="P526" i="9"/>
  <c r="H526" i="9" a="1"/>
  <c r="H526" i="9"/>
  <c r="Q526" i="9" a="1"/>
  <c r="Q526" i="9"/>
  <c r="I526" i="9" a="1"/>
  <c r="I526" i="9"/>
  <c r="B527" i="9" a="1"/>
  <c r="B527" i="9"/>
  <c r="K527" i="9" a="1"/>
  <c r="K527" i="9"/>
  <c r="C527" i="9" a="1"/>
  <c r="C527" i="9"/>
  <c r="L527" i="9" a="1"/>
  <c r="L527" i="9"/>
  <c r="D527" i="9" a="1"/>
  <c r="D527" i="9"/>
  <c r="M527" i="9" a="1"/>
  <c r="M527" i="9"/>
  <c r="E527" i="9" a="1"/>
  <c r="E527" i="9"/>
  <c r="N527" i="9" a="1"/>
  <c r="N527" i="9"/>
  <c r="F527" i="9" a="1"/>
  <c r="F527" i="9"/>
  <c r="O527" i="9" a="1"/>
  <c r="O527" i="9"/>
  <c r="G527" i="9" a="1"/>
  <c r="G527" i="9"/>
  <c r="P527" i="9" a="1"/>
  <c r="P527" i="9"/>
  <c r="H527" i="9" a="1"/>
  <c r="H527" i="9"/>
  <c r="Q527" i="9" a="1"/>
  <c r="Q527" i="9"/>
  <c r="I527" i="9" a="1"/>
  <c r="I527" i="9"/>
  <c r="B528" i="9" a="1"/>
  <c r="B528" i="9"/>
  <c r="K528" i="9" a="1"/>
  <c r="K528" i="9"/>
  <c r="C528" i="9" a="1"/>
  <c r="C528" i="9"/>
  <c r="L528" i="9" a="1"/>
  <c r="L528" i="9"/>
  <c r="D528" i="9" a="1"/>
  <c r="D528" i="9"/>
  <c r="M528" i="9" a="1"/>
  <c r="M528" i="9"/>
  <c r="E528" i="9" a="1"/>
  <c r="E528" i="9"/>
  <c r="N528" i="9" a="1"/>
  <c r="N528" i="9"/>
  <c r="F528" i="9" a="1"/>
  <c r="F528" i="9"/>
  <c r="O528" i="9" a="1"/>
  <c r="O528" i="9"/>
  <c r="G528" i="9" a="1"/>
  <c r="G528" i="9"/>
  <c r="P528" i="9" a="1"/>
  <c r="P528" i="9"/>
  <c r="H528" i="9" a="1"/>
  <c r="H528" i="9"/>
  <c r="Q528" i="9" a="1"/>
  <c r="Q528" i="9"/>
  <c r="I528" i="9" a="1"/>
  <c r="I528" i="9"/>
  <c r="B529" i="9" a="1"/>
  <c r="B529" i="9"/>
  <c r="K529" i="9" a="1"/>
  <c r="K529" i="9"/>
  <c r="C529" i="9" a="1"/>
  <c r="C529" i="9"/>
  <c r="L529" i="9" a="1"/>
  <c r="L529" i="9"/>
  <c r="D529" i="9" a="1"/>
  <c r="D529" i="9"/>
  <c r="M529" i="9" a="1"/>
  <c r="M529" i="9"/>
  <c r="E529" i="9" a="1"/>
  <c r="E529" i="9"/>
  <c r="N529" i="9" a="1"/>
  <c r="N529" i="9"/>
  <c r="F529" i="9" a="1"/>
  <c r="F529" i="9"/>
  <c r="O529" i="9" a="1"/>
  <c r="O529" i="9"/>
  <c r="G529" i="9" a="1"/>
  <c r="G529" i="9"/>
  <c r="P529" i="9" a="1"/>
  <c r="P529" i="9"/>
  <c r="H529" i="9" a="1"/>
  <c r="H529" i="9"/>
  <c r="Q529" i="9" a="1"/>
  <c r="Q529" i="9"/>
  <c r="I529" i="9" a="1"/>
  <c r="I529" i="9"/>
  <c r="B530" i="9" a="1"/>
  <c r="B530" i="9"/>
  <c r="K530" i="9" a="1"/>
  <c r="K530" i="9"/>
  <c r="C530" i="9" a="1"/>
  <c r="C530" i="9"/>
  <c r="L530" i="9" a="1"/>
  <c r="L530" i="9"/>
  <c r="D530" i="9" a="1"/>
  <c r="D530" i="9"/>
  <c r="M530" i="9" a="1"/>
  <c r="M530" i="9"/>
  <c r="E530" i="9" a="1"/>
  <c r="E530" i="9"/>
  <c r="N530" i="9" a="1"/>
  <c r="N530" i="9"/>
  <c r="F530" i="9" a="1"/>
  <c r="F530" i="9"/>
  <c r="O530" i="9" a="1"/>
  <c r="O530" i="9"/>
  <c r="G530" i="9" a="1"/>
  <c r="G530" i="9"/>
  <c r="P530" i="9" a="1"/>
  <c r="P530" i="9"/>
  <c r="H530" i="9" a="1"/>
  <c r="H530" i="9"/>
  <c r="Q530" i="9" a="1"/>
  <c r="Q530" i="9"/>
  <c r="I530" i="9" a="1"/>
  <c r="I530" i="9"/>
  <c r="B531" i="9" a="1"/>
  <c r="B531" i="9"/>
  <c r="K531" i="9" a="1"/>
  <c r="K531" i="9"/>
  <c r="C531" i="9" a="1"/>
  <c r="C531" i="9"/>
  <c r="L531" i="9" a="1"/>
  <c r="L531" i="9"/>
  <c r="D531" i="9" a="1"/>
  <c r="D531" i="9"/>
  <c r="M531" i="9" a="1"/>
  <c r="M531" i="9"/>
  <c r="E531" i="9" a="1"/>
  <c r="E531" i="9"/>
  <c r="N531" i="9" a="1"/>
  <c r="N531" i="9"/>
  <c r="F531" i="9" a="1"/>
  <c r="F531" i="9"/>
  <c r="O531" i="9" a="1"/>
  <c r="O531" i="9"/>
  <c r="G531" i="9" a="1"/>
  <c r="G531" i="9"/>
  <c r="P531" i="9" a="1"/>
  <c r="P531" i="9"/>
  <c r="H531" i="9" a="1"/>
  <c r="H531" i="9"/>
  <c r="Q531" i="9" a="1"/>
  <c r="Q531" i="9"/>
  <c r="I531" i="9" a="1"/>
  <c r="I531" i="9"/>
  <c r="B532" i="9" a="1"/>
  <c r="B532" i="9"/>
  <c r="K532" i="9" a="1"/>
  <c r="K532" i="9"/>
  <c r="C532" i="9" a="1"/>
  <c r="C532" i="9"/>
  <c r="L532" i="9" a="1"/>
  <c r="L532" i="9"/>
  <c r="D532" i="9" a="1"/>
  <c r="D532" i="9"/>
  <c r="M532" i="9" a="1"/>
  <c r="M532" i="9"/>
  <c r="E532" i="9" a="1"/>
  <c r="E532" i="9"/>
  <c r="N532" i="9" a="1"/>
  <c r="N532" i="9"/>
  <c r="F532" i="9" a="1"/>
  <c r="F532" i="9"/>
  <c r="O532" i="9" a="1"/>
  <c r="O532" i="9"/>
  <c r="G532" i="9" a="1"/>
  <c r="G532" i="9"/>
  <c r="P532" i="9" a="1"/>
  <c r="P532" i="9"/>
  <c r="H532" i="9" a="1"/>
  <c r="H532" i="9"/>
  <c r="Q532" i="9" a="1"/>
  <c r="Q532" i="9"/>
  <c r="I532" i="9" a="1"/>
  <c r="I532" i="9"/>
  <c r="B533" i="9" a="1"/>
  <c r="B533" i="9"/>
  <c r="K533" i="9" a="1"/>
  <c r="K533" i="9"/>
  <c r="C533" i="9" a="1"/>
  <c r="C533" i="9"/>
  <c r="L533" i="9" a="1"/>
  <c r="L533" i="9"/>
  <c r="D533" i="9" a="1"/>
  <c r="D533" i="9"/>
  <c r="M533" i="9" a="1"/>
  <c r="M533" i="9"/>
  <c r="E533" i="9" a="1"/>
  <c r="E533" i="9"/>
  <c r="N533" i="9" a="1"/>
  <c r="N533" i="9"/>
  <c r="F533" i="9" a="1"/>
  <c r="F533" i="9"/>
  <c r="O533" i="9" a="1"/>
  <c r="O533" i="9"/>
  <c r="G533" i="9" a="1"/>
  <c r="G533" i="9"/>
  <c r="P533" i="9" a="1"/>
  <c r="P533" i="9"/>
  <c r="H533" i="9" a="1"/>
  <c r="H533" i="9"/>
  <c r="Q533" i="9" a="1"/>
  <c r="Q533" i="9"/>
  <c r="I533" i="9" a="1"/>
  <c r="I533" i="9"/>
  <c r="B534" i="9" a="1"/>
  <c r="B534" i="9"/>
  <c r="K534" i="9" a="1"/>
  <c r="K534" i="9"/>
  <c r="C534" i="9" a="1"/>
  <c r="C534" i="9"/>
  <c r="L534" i="9" a="1"/>
  <c r="L534" i="9"/>
  <c r="D534" i="9" a="1"/>
  <c r="D534" i="9"/>
  <c r="M534" i="9" a="1"/>
  <c r="M534" i="9"/>
  <c r="E534" i="9" a="1"/>
  <c r="E534" i="9"/>
  <c r="N534" i="9" a="1"/>
  <c r="N534" i="9"/>
  <c r="F534" i="9" a="1"/>
  <c r="F534" i="9"/>
  <c r="O534" i="9" a="1"/>
  <c r="O534" i="9"/>
  <c r="G534" i="9" a="1"/>
  <c r="G534" i="9"/>
  <c r="P534" i="9" a="1"/>
  <c r="P534" i="9"/>
  <c r="H534" i="9" a="1"/>
  <c r="H534" i="9"/>
  <c r="Q534" i="9" a="1"/>
  <c r="Q534" i="9"/>
  <c r="I534" i="9" a="1"/>
  <c r="I534" i="9"/>
  <c r="B535" i="9" a="1"/>
  <c r="B535" i="9"/>
  <c r="K535" i="9" a="1"/>
  <c r="K535" i="9"/>
  <c r="C535" i="9" a="1"/>
  <c r="C535" i="9"/>
  <c r="L535" i="9" a="1"/>
  <c r="L535" i="9"/>
  <c r="D535" i="9" a="1"/>
  <c r="D535" i="9"/>
  <c r="M535" i="9" a="1"/>
  <c r="M535" i="9"/>
  <c r="E535" i="9" a="1"/>
  <c r="E535" i="9"/>
  <c r="N535" i="9" a="1"/>
  <c r="N535" i="9"/>
  <c r="F535" i="9" a="1"/>
  <c r="F535" i="9"/>
  <c r="O535" i="9" a="1"/>
  <c r="O535" i="9"/>
  <c r="G535" i="9" a="1"/>
  <c r="G535" i="9"/>
  <c r="P535" i="9" a="1"/>
  <c r="P535" i="9"/>
  <c r="H535" i="9" a="1"/>
  <c r="H535" i="9"/>
  <c r="Q535" i="9" a="1"/>
  <c r="Q535" i="9"/>
  <c r="I535" i="9" a="1"/>
  <c r="I535" i="9"/>
  <c r="B536" i="9" a="1"/>
  <c r="B536" i="9"/>
  <c r="K536" i="9" a="1"/>
  <c r="K536" i="9"/>
  <c r="C536" i="9" a="1"/>
  <c r="C536" i="9"/>
  <c r="L536" i="9" a="1"/>
  <c r="L536" i="9"/>
  <c r="D536" i="9" a="1"/>
  <c r="D536" i="9"/>
  <c r="M536" i="9" a="1"/>
  <c r="M536" i="9"/>
  <c r="E536" i="9" a="1"/>
  <c r="E536" i="9"/>
  <c r="N536" i="9" a="1"/>
  <c r="N536" i="9"/>
  <c r="F536" i="9" a="1"/>
  <c r="F536" i="9"/>
  <c r="O536" i="9" a="1"/>
  <c r="O536" i="9"/>
  <c r="G536" i="9" a="1"/>
  <c r="G536" i="9"/>
  <c r="P536" i="9" a="1"/>
  <c r="P536" i="9"/>
  <c r="H536" i="9" a="1"/>
  <c r="H536" i="9"/>
  <c r="Q536" i="9" a="1"/>
  <c r="Q536" i="9"/>
  <c r="I536" i="9" a="1"/>
  <c r="I536" i="9"/>
  <c r="B537" i="9" a="1"/>
  <c r="B537" i="9"/>
  <c r="K537" i="9" a="1"/>
  <c r="K537" i="9"/>
  <c r="C537" i="9" a="1"/>
  <c r="C537" i="9"/>
  <c r="L537" i="9" a="1"/>
  <c r="L537" i="9"/>
  <c r="D537" i="9" a="1"/>
  <c r="D537" i="9"/>
  <c r="M537" i="9" a="1"/>
  <c r="M537" i="9"/>
  <c r="E537" i="9" a="1"/>
  <c r="E537" i="9"/>
  <c r="N537" i="9" a="1"/>
  <c r="N537" i="9"/>
  <c r="F537" i="9" a="1"/>
  <c r="F537" i="9"/>
  <c r="O537" i="9" a="1"/>
  <c r="O537" i="9"/>
  <c r="G537" i="9" a="1"/>
  <c r="G537" i="9"/>
  <c r="P537" i="9" a="1"/>
  <c r="P537" i="9"/>
  <c r="H537" i="9" a="1"/>
  <c r="H537" i="9"/>
  <c r="Q537" i="9" a="1"/>
  <c r="Q537" i="9"/>
  <c r="I537" i="9" a="1"/>
  <c r="I537" i="9"/>
  <c r="B538" i="9" a="1"/>
  <c r="B538" i="9"/>
  <c r="K538" i="9" a="1"/>
  <c r="K538" i="9"/>
  <c r="C538" i="9" a="1"/>
  <c r="C538" i="9"/>
  <c r="L538" i="9" a="1"/>
  <c r="L538" i="9"/>
  <c r="D538" i="9" a="1"/>
  <c r="D538" i="9"/>
  <c r="M538" i="9" a="1"/>
  <c r="M538" i="9"/>
  <c r="E538" i="9" a="1"/>
  <c r="E538" i="9"/>
  <c r="N538" i="9" a="1"/>
  <c r="N538" i="9"/>
  <c r="F538" i="9" a="1"/>
  <c r="F538" i="9"/>
  <c r="O538" i="9" a="1"/>
  <c r="O538" i="9"/>
  <c r="G538" i="9" a="1"/>
  <c r="G538" i="9"/>
  <c r="P538" i="9" a="1"/>
  <c r="P538" i="9"/>
  <c r="H538" i="9" a="1"/>
  <c r="H538" i="9"/>
  <c r="Q538" i="9" a="1"/>
  <c r="Q538" i="9"/>
  <c r="I538" i="9" a="1"/>
  <c r="I538" i="9"/>
  <c r="B539" i="9" a="1"/>
  <c r="B539" i="9"/>
  <c r="K539" i="9" a="1"/>
  <c r="K539" i="9"/>
  <c r="C539" i="9" a="1"/>
  <c r="C539" i="9"/>
  <c r="L539" i="9" a="1"/>
  <c r="L539" i="9"/>
  <c r="D539" i="9" a="1"/>
  <c r="D539" i="9"/>
  <c r="M539" i="9" a="1"/>
  <c r="M539" i="9"/>
  <c r="E539" i="9" a="1"/>
  <c r="E539" i="9"/>
  <c r="N539" i="9" a="1"/>
  <c r="N539" i="9"/>
  <c r="F539" i="9" a="1"/>
  <c r="F539" i="9"/>
  <c r="O539" i="9" a="1"/>
  <c r="O539" i="9"/>
  <c r="G539" i="9" a="1"/>
  <c r="G539" i="9"/>
  <c r="P539" i="9" a="1"/>
  <c r="P539" i="9"/>
  <c r="H539" i="9" a="1"/>
  <c r="H539" i="9"/>
  <c r="Q539" i="9" a="1"/>
  <c r="Q539" i="9"/>
  <c r="I539" i="9" a="1"/>
  <c r="I539" i="9"/>
  <c r="B540" i="9" a="1"/>
  <c r="B540" i="9"/>
  <c r="K540" i="9" a="1"/>
  <c r="K540" i="9"/>
  <c r="C540" i="9" a="1"/>
  <c r="C540" i="9"/>
  <c r="L540" i="9" a="1"/>
  <c r="L540" i="9"/>
  <c r="D540" i="9" a="1"/>
  <c r="D540" i="9"/>
  <c r="M540" i="9" a="1"/>
  <c r="M540" i="9"/>
  <c r="E540" i="9" a="1"/>
  <c r="E540" i="9"/>
  <c r="N540" i="9" a="1"/>
  <c r="N540" i="9"/>
  <c r="F540" i="9" a="1"/>
  <c r="F540" i="9"/>
  <c r="O540" i="9" a="1"/>
  <c r="O540" i="9"/>
  <c r="G540" i="9" a="1"/>
  <c r="G540" i="9"/>
  <c r="P540" i="9" a="1"/>
  <c r="P540" i="9"/>
  <c r="H540" i="9" a="1"/>
  <c r="H540" i="9"/>
  <c r="Q540" i="9" a="1"/>
  <c r="Q540" i="9"/>
  <c r="I540" i="9" a="1"/>
  <c r="I540" i="9"/>
  <c r="B541" i="9" a="1"/>
  <c r="B541" i="9"/>
  <c r="K541" i="9" a="1"/>
  <c r="K541" i="9"/>
  <c r="C541" i="9" a="1"/>
  <c r="C541" i="9"/>
  <c r="L541" i="9" a="1"/>
  <c r="L541" i="9"/>
  <c r="D541" i="9" a="1"/>
  <c r="D541" i="9"/>
  <c r="M541" i="9" a="1"/>
  <c r="M541" i="9"/>
  <c r="E541" i="9" a="1"/>
  <c r="E541" i="9"/>
  <c r="N541" i="9" a="1"/>
  <c r="N541" i="9"/>
  <c r="F541" i="9" a="1"/>
  <c r="F541" i="9"/>
  <c r="O541" i="9" a="1"/>
  <c r="O541" i="9"/>
  <c r="G541" i="9" a="1"/>
  <c r="G541" i="9"/>
  <c r="P541" i="9" a="1"/>
  <c r="P541" i="9"/>
  <c r="H541" i="9" a="1"/>
  <c r="H541" i="9"/>
  <c r="Q541" i="9" a="1"/>
  <c r="Q541" i="9"/>
  <c r="I541" i="9" a="1"/>
  <c r="I541" i="9"/>
  <c r="B542" i="9" a="1"/>
  <c r="B542" i="9"/>
  <c r="K542" i="9" a="1"/>
  <c r="K542" i="9"/>
  <c r="C542" i="9" a="1"/>
  <c r="C542" i="9"/>
  <c r="L542" i="9" a="1"/>
  <c r="L542" i="9"/>
  <c r="D542" i="9" a="1"/>
  <c r="D542" i="9"/>
  <c r="M542" i="9" a="1"/>
  <c r="M542" i="9"/>
  <c r="E542" i="9" a="1"/>
  <c r="E542" i="9"/>
  <c r="N542" i="9" a="1"/>
  <c r="N542" i="9"/>
  <c r="F542" i="9" a="1"/>
  <c r="F542" i="9"/>
  <c r="O542" i="9" a="1"/>
  <c r="O542" i="9"/>
  <c r="G542" i="9" a="1"/>
  <c r="G542" i="9"/>
  <c r="P542" i="9" a="1"/>
  <c r="P542" i="9"/>
  <c r="H542" i="9" a="1"/>
  <c r="H542" i="9"/>
  <c r="Q542" i="9" a="1"/>
  <c r="Q542" i="9"/>
  <c r="I542" i="9" a="1"/>
  <c r="I542" i="9"/>
  <c r="B543" i="9" a="1"/>
  <c r="B543" i="9"/>
  <c r="K543" i="9" a="1"/>
  <c r="K543" i="9"/>
  <c r="C543" i="9" a="1"/>
  <c r="C543" i="9"/>
  <c r="L543" i="9" a="1"/>
  <c r="L543" i="9"/>
  <c r="D543" i="9" a="1"/>
  <c r="D543" i="9"/>
  <c r="M543" i="9" a="1"/>
  <c r="M543" i="9"/>
  <c r="E543" i="9" a="1"/>
  <c r="E543" i="9"/>
  <c r="N543" i="9" a="1"/>
  <c r="N543" i="9"/>
  <c r="F543" i="9" a="1"/>
  <c r="F543" i="9"/>
  <c r="O543" i="9" a="1"/>
  <c r="O543" i="9"/>
  <c r="G543" i="9" a="1"/>
  <c r="G543" i="9"/>
  <c r="P543" i="9" a="1"/>
  <c r="P543" i="9"/>
  <c r="H543" i="9" a="1"/>
  <c r="H543" i="9"/>
  <c r="Q543" i="9" a="1"/>
  <c r="Q543" i="9"/>
  <c r="I543" i="9" a="1"/>
  <c r="I543" i="9"/>
  <c r="B544" i="9" a="1"/>
  <c r="B544" i="9"/>
  <c r="K544" i="9" a="1"/>
  <c r="K544" i="9"/>
  <c r="C544" i="9" a="1"/>
  <c r="C544" i="9"/>
  <c r="L544" i="9" a="1"/>
  <c r="L544" i="9"/>
  <c r="D544" i="9" a="1"/>
  <c r="D544" i="9"/>
  <c r="M544" i="9" a="1"/>
  <c r="M544" i="9"/>
  <c r="E544" i="9" a="1"/>
  <c r="E544" i="9"/>
  <c r="N544" i="9" a="1"/>
  <c r="N544" i="9"/>
  <c r="F544" i="9" a="1"/>
  <c r="F544" i="9"/>
  <c r="O544" i="9" a="1"/>
  <c r="O544" i="9"/>
  <c r="G544" i="9" a="1"/>
  <c r="G544" i="9"/>
  <c r="P544" i="9" a="1"/>
  <c r="P544" i="9"/>
  <c r="H544" i="9" a="1"/>
  <c r="H544" i="9"/>
  <c r="Q544" i="9" a="1"/>
  <c r="Q544" i="9"/>
  <c r="I544" i="9" a="1"/>
  <c r="I544" i="9"/>
  <c r="B545" i="9" a="1"/>
  <c r="B545" i="9"/>
  <c r="K545" i="9" a="1"/>
  <c r="K545" i="9"/>
  <c r="C545" i="9" a="1"/>
  <c r="C545" i="9"/>
  <c r="L545" i="9" a="1"/>
  <c r="L545" i="9"/>
  <c r="D545" i="9" a="1"/>
  <c r="D545" i="9"/>
  <c r="M545" i="9" a="1"/>
  <c r="M545" i="9"/>
  <c r="E545" i="9" a="1"/>
  <c r="E545" i="9"/>
  <c r="N545" i="9" a="1"/>
  <c r="N545" i="9"/>
  <c r="F545" i="9" a="1"/>
  <c r="F545" i="9"/>
  <c r="O545" i="9" a="1"/>
  <c r="O545" i="9"/>
  <c r="G545" i="9" a="1"/>
  <c r="G545" i="9"/>
  <c r="P545" i="9" a="1"/>
  <c r="P545" i="9"/>
  <c r="H545" i="9" a="1"/>
  <c r="H545" i="9"/>
  <c r="Q545" i="9" a="1"/>
  <c r="Q545" i="9"/>
  <c r="I545" i="9" a="1"/>
  <c r="I545" i="9"/>
  <c r="B546" i="9" a="1"/>
  <c r="B546" i="9"/>
  <c r="K546" i="9" a="1"/>
  <c r="K546" i="9"/>
  <c r="C546" i="9" a="1"/>
  <c r="C546" i="9"/>
  <c r="L546" i="9" a="1"/>
  <c r="L546" i="9"/>
  <c r="D546" i="9" a="1"/>
  <c r="D546" i="9"/>
  <c r="M546" i="9" a="1"/>
  <c r="M546" i="9"/>
  <c r="E546" i="9" a="1"/>
  <c r="E546" i="9"/>
  <c r="N546" i="9" a="1"/>
  <c r="N546" i="9"/>
  <c r="F546" i="9" a="1"/>
  <c r="F546" i="9"/>
  <c r="O546" i="9" a="1"/>
  <c r="O546" i="9"/>
  <c r="G546" i="9" a="1"/>
  <c r="G546" i="9"/>
  <c r="P546" i="9" a="1"/>
  <c r="P546" i="9"/>
  <c r="H546" i="9" a="1"/>
  <c r="H546" i="9"/>
  <c r="Q546" i="9" a="1"/>
  <c r="Q546" i="9"/>
  <c r="I546" i="9" a="1"/>
  <c r="I546" i="9"/>
  <c r="B547" i="9" a="1"/>
  <c r="B547" i="9"/>
  <c r="K547" i="9" a="1"/>
  <c r="K547" i="9"/>
  <c r="C547" i="9" a="1"/>
  <c r="C547" i="9"/>
  <c r="L547" i="9" a="1"/>
  <c r="L547" i="9"/>
  <c r="D547" i="9" a="1"/>
  <c r="D547" i="9"/>
  <c r="M547" i="9" a="1"/>
  <c r="M547" i="9"/>
  <c r="E547" i="9" a="1"/>
  <c r="E547" i="9"/>
  <c r="N547" i="9" a="1"/>
  <c r="N547" i="9"/>
  <c r="F547" i="9" a="1"/>
  <c r="F547" i="9"/>
  <c r="O547" i="9" a="1"/>
  <c r="O547" i="9"/>
  <c r="G547" i="9" a="1"/>
  <c r="G547" i="9"/>
  <c r="P547" i="9" a="1"/>
  <c r="P547" i="9"/>
  <c r="H547" i="9" a="1"/>
  <c r="H547" i="9"/>
  <c r="Q547" i="9" a="1"/>
  <c r="Q547" i="9"/>
  <c r="I547" i="9" a="1"/>
  <c r="I547" i="9"/>
  <c r="B548" i="9" a="1"/>
  <c r="B548" i="9"/>
  <c r="K548" i="9" a="1"/>
  <c r="K548" i="9"/>
  <c r="C548" i="9" a="1"/>
  <c r="C548" i="9"/>
  <c r="L548" i="9" a="1"/>
  <c r="L548" i="9"/>
  <c r="D548" i="9" a="1"/>
  <c r="D548" i="9"/>
  <c r="M548" i="9" a="1"/>
  <c r="M548" i="9"/>
  <c r="E548" i="9" a="1"/>
  <c r="E548" i="9"/>
  <c r="N548" i="9" a="1"/>
  <c r="N548" i="9"/>
  <c r="F548" i="9" a="1"/>
  <c r="F548" i="9"/>
  <c r="O548" i="9" a="1"/>
  <c r="O548" i="9"/>
  <c r="G548" i="9" a="1"/>
  <c r="G548" i="9"/>
  <c r="P548" i="9" a="1"/>
  <c r="P548" i="9"/>
  <c r="H548" i="9" a="1"/>
  <c r="H548" i="9"/>
  <c r="Q548" i="9" a="1"/>
  <c r="Q548" i="9"/>
  <c r="I548" i="9" a="1"/>
  <c r="I548" i="9"/>
  <c r="B549" i="9" a="1"/>
  <c r="B549" i="9"/>
  <c r="K549" i="9" a="1"/>
  <c r="K549" i="9"/>
  <c r="C549" i="9" a="1"/>
  <c r="C549" i="9"/>
  <c r="L549" i="9" a="1"/>
  <c r="L549" i="9"/>
  <c r="D549" i="9" a="1"/>
  <c r="D549" i="9"/>
  <c r="M549" i="9" a="1"/>
  <c r="M549" i="9"/>
  <c r="E549" i="9" a="1"/>
  <c r="E549" i="9"/>
  <c r="N549" i="9" a="1"/>
  <c r="N549" i="9"/>
  <c r="F549" i="9" a="1"/>
  <c r="F549" i="9"/>
  <c r="O549" i="9" a="1"/>
  <c r="O549" i="9"/>
  <c r="G549" i="9" a="1"/>
  <c r="G549" i="9"/>
  <c r="P549" i="9" a="1"/>
  <c r="P549" i="9"/>
  <c r="H549" i="9" a="1"/>
  <c r="H549" i="9"/>
  <c r="Q549" i="9" a="1"/>
  <c r="Q549" i="9"/>
  <c r="I549" i="9" a="1"/>
  <c r="I549" i="9"/>
  <c r="B550" i="9" a="1"/>
  <c r="B550" i="9"/>
  <c r="K550" i="9" a="1"/>
  <c r="K550" i="9"/>
  <c r="C550" i="9" a="1"/>
  <c r="C550" i="9"/>
  <c r="L550" i="9" a="1"/>
  <c r="L550" i="9"/>
  <c r="D550" i="9" a="1"/>
  <c r="D550" i="9"/>
  <c r="M550" i="9" a="1"/>
  <c r="M550" i="9"/>
  <c r="E550" i="9" a="1"/>
  <c r="E550" i="9"/>
  <c r="N550" i="9" a="1"/>
  <c r="N550" i="9"/>
  <c r="F550" i="9" a="1"/>
  <c r="F550" i="9"/>
  <c r="O550" i="9" a="1"/>
  <c r="O550" i="9"/>
  <c r="G550" i="9" a="1"/>
  <c r="G550" i="9"/>
  <c r="P550" i="9" a="1"/>
  <c r="P550" i="9"/>
  <c r="H550" i="9" a="1"/>
  <c r="H550" i="9"/>
  <c r="Q550" i="9" a="1"/>
  <c r="Q550" i="9"/>
  <c r="I550" i="9" a="1"/>
  <c r="I550" i="9"/>
  <c r="B551" i="9" a="1"/>
  <c r="B551" i="9"/>
  <c r="K551" i="9" a="1"/>
  <c r="K551" i="9"/>
  <c r="C551" i="9" a="1"/>
  <c r="C551" i="9"/>
  <c r="L551" i="9" a="1"/>
  <c r="L551" i="9"/>
  <c r="D551" i="9" a="1"/>
  <c r="D551" i="9"/>
  <c r="M551" i="9" a="1"/>
  <c r="M551" i="9"/>
  <c r="E551" i="9" a="1"/>
  <c r="E551" i="9"/>
  <c r="N551" i="9" a="1"/>
  <c r="N551" i="9"/>
  <c r="F551" i="9" a="1"/>
  <c r="F551" i="9"/>
  <c r="O551" i="9" a="1"/>
  <c r="O551" i="9"/>
  <c r="G551" i="9" a="1"/>
  <c r="G551" i="9"/>
  <c r="P551" i="9" a="1"/>
  <c r="P551" i="9"/>
  <c r="H551" i="9" a="1"/>
  <c r="H551" i="9"/>
  <c r="Q551" i="9" a="1"/>
  <c r="Q551" i="9"/>
  <c r="I551" i="9" a="1"/>
  <c r="I551" i="9"/>
  <c r="B552" i="9" a="1"/>
  <c r="B552" i="9"/>
  <c r="K552" i="9" a="1"/>
  <c r="K552" i="9"/>
  <c r="C552" i="9" a="1"/>
  <c r="C552" i="9"/>
  <c r="L552" i="9" a="1"/>
  <c r="L552" i="9"/>
  <c r="D552" i="9" a="1"/>
  <c r="D552" i="9"/>
  <c r="M552" i="9" a="1"/>
  <c r="M552" i="9"/>
  <c r="E552" i="9" a="1"/>
  <c r="E552" i="9"/>
  <c r="N552" i="9" a="1"/>
  <c r="N552" i="9"/>
  <c r="F552" i="9" a="1"/>
  <c r="F552" i="9"/>
  <c r="O552" i="9" a="1"/>
  <c r="O552" i="9"/>
  <c r="G552" i="9" a="1"/>
  <c r="G552" i="9"/>
  <c r="P552" i="9" a="1"/>
  <c r="P552" i="9"/>
  <c r="H552" i="9" a="1"/>
  <c r="H552" i="9"/>
  <c r="Q552" i="9" a="1"/>
  <c r="Q552" i="9"/>
  <c r="I552" i="9" a="1"/>
  <c r="I552" i="9"/>
  <c r="B553" i="9" a="1"/>
  <c r="B553" i="9"/>
  <c r="K553" i="9" a="1"/>
  <c r="K553" i="9"/>
  <c r="C553" i="9" a="1"/>
  <c r="C553" i="9"/>
  <c r="L553" i="9" a="1"/>
  <c r="L553" i="9"/>
  <c r="D553" i="9" a="1"/>
  <c r="D553" i="9"/>
  <c r="M553" i="9" a="1"/>
  <c r="M553" i="9"/>
  <c r="E553" i="9" a="1"/>
  <c r="E553" i="9"/>
  <c r="N553" i="9" a="1"/>
  <c r="N553" i="9"/>
  <c r="F553" i="9" a="1"/>
  <c r="F553" i="9"/>
  <c r="O553" i="9" a="1"/>
  <c r="O553" i="9"/>
  <c r="G553" i="9" a="1"/>
  <c r="G553" i="9"/>
  <c r="P553" i="9" a="1"/>
  <c r="P553" i="9"/>
  <c r="H553" i="9" a="1"/>
  <c r="H553" i="9"/>
  <c r="Q553" i="9" a="1"/>
  <c r="Q553" i="9"/>
  <c r="I553" i="9" a="1"/>
  <c r="I553" i="9"/>
  <c r="B554" i="9" a="1"/>
  <c r="B554" i="9"/>
  <c r="K554" i="9" a="1"/>
  <c r="K554" i="9"/>
  <c r="C554" i="9" a="1"/>
  <c r="C554" i="9"/>
  <c r="L554" i="9" a="1"/>
  <c r="L554" i="9"/>
  <c r="D554" i="9" a="1"/>
  <c r="D554" i="9"/>
  <c r="M554" i="9" a="1"/>
  <c r="M554" i="9"/>
  <c r="E554" i="9" a="1"/>
  <c r="E554" i="9"/>
  <c r="N554" i="9" a="1"/>
  <c r="N554" i="9"/>
  <c r="F554" i="9" a="1"/>
  <c r="F554" i="9"/>
  <c r="O554" i="9" a="1"/>
  <c r="O554" i="9"/>
  <c r="G554" i="9" a="1"/>
  <c r="G554" i="9"/>
  <c r="P554" i="9" a="1"/>
  <c r="P554" i="9"/>
  <c r="H554" i="9" a="1"/>
  <c r="H554" i="9"/>
  <c r="Q554" i="9" a="1"/>
  <c r="Q554" i="9"/>
  <c r="I554" i="9" a="1"/>
  <c r="I554" i="9"/>
  <c r="B555" i="9" a="1"/>
  <c r="B555" i="9"/>
  <c r="K555" i="9" a="1"/>
  <c r="K555" i="9"/>
  <c r="C555" i="9" a="1"/>
  <c r="C555" i="9"/>
  <c r="L555" i="9" a="1"/>
  <c r="L555" i="9"/>
  <c r="D555" i="9" a="1"/>
  <c r="D555" i="9"/>
  <c r="M555" i="9" a="1"/>
  <c r="M555" i="9"/>
  <c r="E555" i="9" a="1"/>
  <c r="E555" i="9"/>
  <c r="N555" i="9" a="1"/>
  <c r="N555" i="9"/>
  <c r="F555" i="9" a="1"/>
  <c r="F555" i="9"/>
  <c r="O555" i="9" a="1"/>
  <c r="O555" i="9"/>
  <c r="G555" i="9" a="1"/>
  <c r="G555" i="9"/>
  <c r="P555" i="9" a="1"/>
  <c r="P555" i="9"/>
  <c r="H555" i="9" a="1"/>
  <c r="H555" i="9"/>
  <c r="Q555" i="9" a="1"/>
  <c r="Q555" i="9"/>
  <c r="I555" i="9" a="1"/>
  <c r="I555" i="9"/>
  <c r="B556" i="9" a="1"/>
  <c r="B556" i="9"/>
  <c r="K556" i="9" a="1"/>
  <c r="K556" i="9"/>
  <c r="C556" i="9" a="1"/>
  <c r="C556" i="9"/>
  <c r="L556" i="9" a="1"/>
  <c r="L556" i="9"/>
  <c r="D556" i="9" a="1"/>
  <c r="D556" i="9"/>
  <c r="M556" i="9" a="1"/>
  <c r="M556" i="9"/>
  <c r="E556" i="9" a="1"/>
  <c r="E556" i="9"/>
  <c r="N556" i="9" a="1"/>
  <c r="N556" i="9"/>
  <c r="F556" i="9" a="1"/>
  <c r="F556" i="9"/>
  <c r="O556" i="9" a="1"/>
  <c r="O556" i="9"/>
  <c r="G556" i="9" a="1"/>
  <c r="G556" i="9"/>
  <c r="P556" i="9" a="1"/>
  <c r="P556" i="9"/>
  <c r="H556" i="9" a="1"/>
  <c r="H556" i="9"/>
  <c r="Q556" i="9" a="1"/>
  <c r="Q556" i="9"/>
  <c r="I556" i="9" a="1"/>
  <c r="I556" i="9"/>
  <c r="B557" i="9" a="1"/>
  <c r="B557" i="9"/>
  <c r="K557" i="9" a="1"/>
  <c r="K557" i="9"/>
  <c r="C557" i="9" a="1"/>
  <c r="C557" i="9"/>
  <c r="L557" i="9" a="1"/>
  <c r="L557" i="9"/>
  <c r="D557" i="9" a="1"/>
  <c r="D557" i="9"/>
  <c r="M557" i="9" a="1"/>
  <c r="M557" i="9"/>
  <c r="E557" i="9" a="1"/>
  <c r="E557" i="9"/>
  <c r="N557" i="9" a="1"/>
  <c r="N557" i="9"/>
  <c r="F557" i="9" a="1"/>
  <c r="F557" i="9"/>
  <c r="O557" i="9" a="1"/>
  <c r="O557" i="9"/>
  <c r="G557" i="9" a="1"/>
  <c r="G557" i="9"/>
  <c r="P557" i="9" a="1"/>
  <c r="P557" i="9"/>
  <c r="H557" i="9" a="1"/>
  <c r="H557" i="9"/>
  <c r="Q557" i="9" a="1"/>
  <c r="Q557" i="9"/>
  <c r="I557" i="9" a="1"/>
  <c r="I557" i="9"/>
  <c r="B558" i="9" a="1"/>
  <c r="B558" i="9"/>
  <c r="K558" i="9" a="1"/>
  <c r="K558" i="9"/>
  <c r="C558" i="9" a="1"/>
  <c r="C558" i="9"/>
  <c r="L558" i="9" a="1"/>
  <c r="L558" i="9"/>
  <c r="D558" i="9" a="1"/>
  <c r="D558" i="9"/>
  <c r="M558" i="9" a="1"/>
  <c r="M558" i="9"/>
  <c r="E558" i="9" a="1"/>
  <c r="E558" i="9"/>
  <c r="N558" i="9" a="1"/>
  <c r="N558" i="9"/>
  <c r="F558" i="9" a="1"/>
  <c r="F558" i="9"/>
  <c r="O558" i="9" a="1"/>
  <c r="O558" i="9"/>
  <c r="G558" i="9" a="1"/>
  <c r="G558" i="9"/>
  <c r="P558" i="9" a="1"/>
  <c r="P558" i="9"/>
  <c r="H558" i="9" a="1"/>
  <c r="H558" i="9"/>
  <c r="Q558" i="9" a="1"/>
  <c r="Q558" i="9"/>
  <c r="I558" i="9" a="1"/>
  <c r="I558" i="9"/>
  <c r="B559" i="9" a="1"/>
  <c r="B559" i="9"/>
  <c r="K559" i="9" a="1"/>
  <c r="K559" i="9"/>
  <c r="C559" i="9" a="1"/>
  <c r="C559" i="9"/>
  <c r="L559" i="9" a="1"/>
  <c r="L559" i="9"/>
  <c r="D559" i="9" a="1"/>
  <c r="D559" i="9"/>
  <c r="M559" i="9" a="1"/>
  <c r="M559" i="9"/>
  <c r="E559" i="9" a="1"/>
  <c r="E559" i="9"/>
  <c r="N559" i="9" a="1"/>
  <c r="N559" i="9"/>
  <c r="F559" i="9" a="1"/>
  <c r="F559" i="9"/>
  <c r="O559" i="9" a="1"/>
  <c r="O559" i="9"/>
  <c r="G559" i="9" a="1"/>
  <c r="G559" i="9"/>
  <c r="P559" i="9" a="1"/>
  <c r="P559" i="9"/>
  <c r="H559" i="9" a="1"/>
  <c r="H559" i="9"/>
  <c r="Q559" i="9" a="1"/>
  <c r="Q559" i="9"/>
  <c r="I559" i="9" a="1"/>
  <c r="I559" i="9"/>
  <c r="B560" i="9" a="1"/>
  <c r="B560" i="9"/>
  <c r="K560" i="9" a="1"/>
  <c r="K560" i="9"/>
  <c r="C560" i="9" a="1"/>
  <c r="C560" i="9"/>
  <c r="L560" i="9" a="1"/>
  <c r="L560" i="9"/>
  <c r="D560" i="9" a="1"/>
  <c r="D560" i="9"/>
  <c r="M560" i="9" a="1"/>
  <c r="M560" i="9"/>
  <c r="E560" i="9" a="1"/>
  <c r="E560" i="9"/>
  <c r="N560" i="9" a="1"/>
  <c r="N560" i="9"/>
  <c r="F560" i="9" a="1"/>
  <c r="F560" i="9"/>
  <c r="O560" i="9" a="1"/>
  <c r="O560" i="9"/>
  <c r="G560" i="9" a="1"/>
  <c r="G560" i="9"/>
  <c r="P560" i="9" a="1"/>
  <c r="P560" i="9"/>
  <c r="H560" i="9" a="1"/>
  <c r="H560" i="9"/>
  <c r="Q560" i="9" a="1"/>
  <c r="Q560" i="9"/>
  <c r="I560" i="9" a="1"/>
  <c r="I560" i="9"/>
  <c r="B561" i="9" a="1"/>
  <c r="B561" i="9"/>
  <c r="K561" i="9" a="1"/>
  <c r="K561" i="9"/>
  <c r="C561" i="9" a="1"/>
  <c r="C561" i="9"/>
  <c r="L561" i="9" a="1"/>
  <c r="L561" i="9"/>
  <c r="D561" i="9" a="1"/>
  <c r="D561" i="9"/>
  <c r="M561" i="9" a="1"/>
  <c r="M561" i="9"/>
  <c r="E561" i="9" a="1"/>
  <c r="E561" i="9"/>
  <c r="N561" i="9" a="1"/>
  <c r="N561" i="9"/>
  <c r="F561" i="9" a="1"/>
  <c r="F561" i="9"/>
  <c r="O561" i="9" a="1"/>
  <c r="O561" i="9"/>
  <c r="G561" i="9" a="1"/>
  <c r="G561" i="9"/>
  <c r="P561" i="9" a="1"/>
  <c r="P561" i="9"/>
  <c r="H561" i="9" a="1"/>
  <c r="H561" i="9"/>
  <c r="Q561" i="9" a="1"/>
  <c r="Q561" i="9"/>
  <c r="I561" i="9" a="1"/>
  <c r="I561" i="9"/>
  <c r="B562" i="9" a="1"/>
  <c r="B562" i="9"/>
  <c r="K562" i="9" a="1"/>
  <c r="K562" i="9"/>
  <c r="C562" i="9" a="1"/>
  <c r="C562" i="9"/>
  <c r="L562" i="9" a="1"/>
  <c r="L562" i="9"/>
  <c r="D562" i="9" a="1"/>
  <c r="D562" i="9"/>
  <c r="M562" i="9" a="1"/>
  <c r="M562" i="9"/>
  <c r="E562" i="9" a="1"/>
  <c r="E562" i="9"/>
  <c r="N562" i="9" a="1"/>
  <c r="N562" i="9"/>
  <c r="F562" i="9" a="1"/>
  <c r="F562" i="9"/>
  <c r="O562" i="9" a="1"/>
  <c r="O562" i="9"/>
  <c r="G562" i="9" a="1"/>
  <c r="G562" i="9"/>
  <c r="P562" i="9" a="1"/>
  <c r="P562" i="9"/>
  <c r="H562" i="9" a="1"/>
  <c r="H562" i="9"/>
  <c r="Q562" i="9" a="1"/>
  <c r="Q562" i="9"/>
  <c r="I562" i="9" a="1"/>
  <c r="I562" i="9"/>
  <c r="B563" i="9" a="1"/>
  <c r="B563" i="9"/>
  <c r="K563" i="9" a="1"/>
  <c r="K563" i="9"/>
  <c r="C563" i="9" a="1"/>
  <c r="C563" i="9"/>
  <c r="L563" i="9" a="1"/>
  <c r="L563" i="9"/>
  <c r="D563" i="9" a="1"/>
  <c r="D563" i="9"/>
  <c r="M563" i="9" a="1"/>
  <c r="M563" i="9"/>
  <c r="E563" i="9" a="1"/>
  <c r="E563" i="9"/>
  <c r="N563" i="9" a="1"/>
  <c r="N563" i="9"/>
  <c r="F563" i="9" a="1"/>
  <c r="F563" i="9"/>
  <c r="O563" i="9" a="1"/>
  <c r="O563" i="9"/>
  <c r="G563" i="9" a="1"/>
  <c r="G563" i="9"/>
  <c r="P563" i="9" a="1"/>
  <c r="P563" i="9"/>
  <c r="H563" i="9" a="1"/>
  <c r="H563" i="9"/>
  <c r="Q563" i="9" a="1"/>
  <c r="Q563" i="9"/>
  <c r="I563" i="9" a="1"/>
  <c r="I563" i="9"/>
  <c r="B564" i="9" a="1"/>
  <c r="B564" i="9"/>
  <c r="K564" i="9" a="1"/>
  <c r="K564" i="9"/>
  <c r="C564" i="9" a="1"/>
  <c r="C564" i="9"/>
  <c r="L564" i="9" a="1"/>
  <c r="L564" i="9"/>
  <c r="D564" i="9" a="1"/>
  <c r="D564" i="9"/>
  <c r="M564" i="9" a="1"/>
  <c r="M564" i="9"/>
  <c r="E564" i="9" a="1"/>
  <c r="E564" i="9"/>
  <c r="N564" i="9" a="1"/>
  <c r="N564" i="9"/>
  <c r="F564" i="9" a="1"/>
  <c r="F564" i="9"/>
  <c r="O564" i="9" a="1"/>
  <c r="O564" i="9"/>
  <c r="G564" i="9" a="1"/>
  <c r="G564" i="9"/>
  <c r="P564" i="9" a="1"/>
  <c r="P564" i="9"/>
  <c r="H564" i="9" a="1"/>
  <c r="H564" i="9"/>
  <c r="Q564" i="9" a="1"/>
  <c r="Q564" i="9"/>
  <c r="I564" i="9" a="1"/>
  <c r="I564" i="9"/>
  <c r="B565" i="9" a="1"/>
  <c r="B565" i="9"/>
  <c r="K565" i="9" a="1"/>
  <c r="K565" i="9"/>
  <c r="C565" i="9" a="1"/>
  <c r="C565" i="9"/>
  <c r="L565" i="9" a="1"/>
  <c r="L565" i="9"/>
  <c r="D565" i="9" a="1"/>
  <c r="D565" i="9"/>
  <c r="M565" i="9" a="1"/>
  <c r="M565" i="9"/>
  <c r="E565" i="9" a="1"/>
  <c r="E565" i="9"/>
  <c r="N565" i="9" a="1"/>
  <c r="N565" i="9"/>
  <c r="F565" i="9" a="1"/>
  <c r="F565" i="9"/>
  <c r="O565" i="9" a="1"/>
  <c r="O565" i="9"/>
  <c r="G565" i="9" a="1"/>
  <c r="G565" i="9"/>
  <c r="P565" i="9" a="1"/>
  <c r="P565" i="9"/>
  <c r="H565" i="9" a="1"/>
  <c r="H565" i="9"/>
  <c r="Q565" i="9" a="1"/>
  <c r="Q565" i="9"/>
  <c r="I565" i="9" a="1"/>
  <c r="I565" i="9"/>
  <c r="B566" i="9" a="1"/>
  <c r="B566" i="9"/>
  <c r="K566" i="9" a="1"/>
  <c r="K566" i="9"/>
  <c r="C566" i="9" a="1"/>
  <c r="C566" i="9"/>
  <c r="L566" i="9" a="1"/>
  <c r="L566" i="9"/>
  <c r="D566" i="9" a="1"/>
  <c r="D566" i="9"/>
  <c r="M566" i="9" a="1"/>
  <c r="M566" i="9"/>
  <c r="E566" i="9" a="1"/>
  <c r="E566" i="9"/>
  <c r="N566" i="9" a="1"/>
  <c r="N566" i="9"/>
  <c r="F566" i="9" a="1"/>
  <c r="F566" i="9"/>
  <c r="O566" i="9" a="1"/>
  <c r="O566" i="9"/>
  <c r="G566" i="9" a="1"/>
  <c r="G566" i="9"/>
  <c r="P566" i="9" a="1"/>
  <c r="P566" i="9"/>
  <c r="H566" i="9" a="1"/>
  <c r="H566" i="9"/>
  <c r="Q566" i="9" a="1"/>
  <c r="Q566" i="9"/>
  <c r="I566" i="9" a="1"/>
  <c r="I566" i="9"/>
  <c r="B567" i="9" a="1"/>
  <c r="B567" i="9"/>
  <c r="K567" i="9" a="1"/>
  <c r="K567" i="9"/>
  <c r="C567" i="9" a="1"/>
  <c r="C567" i="9"/>
  <c r="L567" i="9" a="1"/>
  <c r="L567" i="9"/>
  <c r="D567" i="9" a="1"/>
  <c r="D567" i="9"/>
  <c r="M567" i="9" a="1"/>
  <c r="M567" i="9"/>
  <c r="E567" i="9" a="1"/>
  <c r="E567" i="9"/>
  <c r="N567" i="9" a="1"/>
  <c r="N567" i="9"/>
  <c r="F567" i="9" a="1"/>
  <c r="F567" i="9"/>
  <c r="O567" i="9" a="1"/>
  <c r="O567" i="9"/>
  <c r="G567" i="9" a="1"/>
  <c r="G567" i="9"/>
  <c r="P567" i="9" a="1"/>
  <c r="P567" i="9"/>
  <c r="H567" i="9" a="1"/>
  <c r="H567" i="9"/>
  <c r="Q567" i="9" a="1"/>
  <c r="Q567" i="9"/>
  <c r="I567" i="9" a="1"/>
  <c r="I567" i="9"/>
  <c r="B568" i="9" a="1"/>
  <c r="B568" i="9"/>
  <c r="K568" i="9" a="1"/>
  <c r="K568" i="9"/>
  <c r="C568" i="9" a="1"/>
  <c r="C568" i="9"/>
  <c r="L568" i="9" a="1"/>
  <c r="L568" i="9"/>
  <c r="D568" i="9" a="1"/>
  <c r="D568" i="9"/>
  <c r="M568" i="9" a="1"/>
  <c r="M568" i="9"/>
  <c r="E568" i="9" a="1"/>
  <c r="E568" i="9"/>
  <c r="N568" i="9" a="1"/>
  <c r="N568" i="9"/>
  <c r="F568" i="9" a="1"/>
  <c r="F568" i="9"/>
  <c r="O568" i="9" a="1"/>
  <c r="O568" i="9"/>
  <c r="G568" i="9" a="1"/>
  <c r="G568" i="9"/>
  <c r="P568" i="9" a="1"/>
  <c r="P568" i="9"/>
  <c r="H568" i="9" a="1"/>
  <c r="H568" i="9"/>
  <c r="Q568" i="9" a="1"/>
  <c r="Q568" i="9"/>
  <c r="I568" i="9" a="1"/>
  <c r="I568" i="9"/>
  <c r="B569" i="9" a="1"/>
  <c r="B569" i="9"/>
  <c r="K569" i="9" a="1"/>
  <c r="K569" i="9"/>
  <c r="C569" i="9" a="1"/>
  <c r="C569" i="9"/>
  <c r="L569" i="9" a="1"/>
  <c r="L569" i="9"/>
  <c r="D569" i="9" a="1"/>
  <c r="D569" i="9"/>
  <c r="M569" i="9" a="1"/>
  <c r="M569" i="9"/>
  <c r="E569" i="9" a="1"/>
  <c r="E569" i="9"/>
  <c r="N569" i="9" a="1"/>
  <c r="N569" i="9"/>
  <c r="F569" i="9" a="1"/>
  <c r="F569" i="9"/>
  <c r="O569" i="9" a="1"/>
  <c r="O569" i="9"/>
  <c r="G569" i="9" a="1"/>
  <c r="G569" i="9"/>
  <c r="P569" i="9" a="1"/>
  <c r="P569" i="9"/>
  <c r="H569" i="9" a="1"/>
  <c r="H569" i="9"/>
  <c r="Q569" i="9" a="1"/>
  <c r="Q569" i="9"/>
  <c r="I569" i="9" a="1"/>
  <c r="I569" i="9"/>
  <c r="B570" i="9" a="1"/>
  <c r="B570" i="9"/>
  <c r="K570" i="9" a="1"/>
  <c r="K570" i="9"/>
  <c r="C570" i="9" a="1"/>
  <c r="C570" i="9"/>
  <c r="L570" i="9" a="1"/>
  <c r="L570" i="9"/>
  <c r="D570" i="9" a="1"/>
  <c r="D570" i="9"/>
  <c r="M570" i="9" a="1"/>
  <c r="M570" i="9"/>
  <c r="E570" i="9" a="1"/>
  <c r="E570" i="9"/>
  <c r="N570" i="9" a="1"/>
  <c r="N570" i="9"/>
  <c r="F570" i="9" a="1"/>
  <c r="F570" i="9"/>
  <c r="O570" i="9" a="1"/>
  <c r="O570" i="9"/>
  <c r="G570" i="9" a="1"/>
  <c r="G570" i="9"/>
  <c r="P570" i="9" a="1"/>
  <c r="P570" i="9"/>
  <c r="H570" i="9" a="1"/>
  <c r="H570" i="9"/>
  <c r="Q570" i="9" a="1"/>
  <c r="Q570" i="9"/>
  <c r="I570" i="9" a="1"/>
  <c r="I570" i="9"/>
  <c r="B571" i="9" a="1"/>
  <c r="B571" i="9"/>
  <c r="K571" i="9" a="1"/>
  <c r="K571" i="9"/>
  <c r="C571" i="9" a="1"/>
  <c r="C571" i="9"/>
  <c r="L571" i="9" a="1"/>
  <c r="L571" i="9"/>
  <c r="D571" i="9" a="1"/>
  <c r="D571" i="9"/>
  <c r="M571" i="9" a="1"/>
  <c r="M571" i="9"/>
  <c r="E571" i="9" a="1"/>
  <c r="E571" i="9"/>
  <c r="N571" i="9" a="1"/>
  <c r="N571" i="9"/>
  <c r="F571" i="9" a="1"/>
  <c r="F571" i="9"/>
  <c r="O571" i="9" a="1"/>
  <c r="O571" i="9"/>
  <c r="G571" i="9" a="1"/>
  <c r="G571" i="9"/>
  <c r="P571" i="9" a="1"/>
  <c r="P571" i="9"/>
  <c r="H571" i="9" a="1"/>
  <c r="H571" i="9"/>
  <c r="Q571" i="9" a="1"/>
  <c r="Q571" i="9"/>
  <c r="I571" i="9" a="1"/>
  <c r="I571" i="9"/>
  <c r="B572" i="9" a="1"/>
  <c r="B572" i="9"/>
  <c r="K572" i="9" a="1"/>
  <c r="K572" i="9"/>
  <c r="C572" i="9" a="1"/>
  <c r="C572" i="9"/>
  <c r="L572" i="9" a="1"/>
  <c r="L572" i="9"/>
  <c r="D572" i="9" a="1"/>
  <c r="D572" i="9"/>
  <c r="M572" i="9" a="1"/>
  <c r="M572" i="9"/>
  <c r="E572" i="9" a="1"/>
  <c r="E572" i="9"/>
  <c r="N572" i="9" a="1"/>
  <c r="N572" i="9"/>
  <c r="F572" i="9" a="1"/>
  <c r="F572" i="9"/>
  <c r="O572" i="9" a="1"/>
  <c r="O572" i="9"/>
  <c r="G572" i="9" a="1"/>
  <c r="G572" i="9"/>
  <c r="P572" i="9" a="1"/>
  <c r="P572" i="9"/>
  <c r="H572" i="9" a="1"/>
  <c r="H572" i="9"/>
  <c r="Q572" i="9" a="1"/>
  <c r="Q572" i="9"/>
  <c r="I572" i="9" a="1"/>
  <c r="I572" i="9"/>
  <c r="B573" i="9" a="1"/>
  <c r="B573" i="9"/>
  <c r="K573" i="9" a="1"/>
  <c r="K573" i="9"/>
  <c r="C573" i="9" a="1"/>
  <c r="C573" i="9"/>
  <c r="L573" i="9" a="1"/>
  <c r="L573" i="9"/>
  <c r="D573" i="9" a="1"/>
  <c r="D573" i="9"/>
  <c r="M573" i="9" a="1"/>
  <c r="M573" i="9"/>
  <c r="E573" i="9" a="1"/>
  <c r="E573" i="9"/>
  <c r="N573" i="9" a="1"/>
  <c r="N573" i="9"/>
  <c r="F573" i="9" a="1"/>
  <c r="F573" i="9"/>
  <c r="O573" i="9" a="1"/>
  <c r="O573" i="9"/>
  <c r="G573" i="9" a="1"/>
  <c r="G573" i="9"/>
  <c r="P573" i="9" a="1"/>
  <c r="P573" i="9"/>
  <c r="H573" i="9" a="1"/>
  <c r="H573" i="9"/>
  <c r="Q573" i="9" a="1"/>
  <c r="Q573" i="9"/>
  <c r="I573" i="9" a="1"/>
  <c r="I573" i="9"/>
  <c r="B574" i="9" a="1"/>
  <c r="B574" i="9"/>
  <c r="K574" i="9" a="1"/>
  <c r="K574" i="9"/>
  <c r="C574" i="9" a="1"/>
  <c r="C574" i="9"/>
  <c r="L574" i="9" a="1"/>
  <c r="L574" i="9"/>
  <c r="D574" i="9" a="1"/>
  <c r="D574" i="9"/>
  <c r="M574" i="9" a="1"/>
  <c r="M574" i="9"/>
  <c r="E574" i="9" a="1"/>
  <c r="E574" i="9"/>
  <c r="N574" i="9" a="1"/>
  <c r="N574" i="9"/>
  <c r="F574" i="9" a="1"/>
  <c r="F574" i="9"/>
  <c r="O574" i="9" a="1"/>
  <c r="O574" i="9"/>
  <c r="G574" i="9" a="1"/>
  <c r="G574" i="9"/>
  <c r="P574" i="9" a="1"/>
  <c r="P574" i="9"/>
  <c r="H574" i="9" a="1"/>
  <c r="H574" i="9"/>
  <c r="Q574" i="9" a="1"/>
  <c r="Q574" i="9"/>
  <c r="I574" i="9" a="1"/>
  <c r="I574" i="9"/>
  <c r="B575" i="9" a="1"/>
  <c r="B575" i="9"/>
  <c r="K575" i="9" a="1"/>
  <c r="K575" i="9"/>
  <c r="C575" i="9" a="1"/>
  <c r="C575" i="9"/>
  <c r="L575" i="9" a="1"/>
  <c r="L575" i="9"/>
  <c r="D575" i="9" a="1"/>
  <c r="D575" i="9"/>
  <c r="M575" i="9" a="1"/>
  <c r="M575" i="9"/>
  <c r="E575" i="9" a="1"/>
  <c r="E575" i="9"/>
  <c r="N575" i="9" a="1"/>
  <c r="N575" i="9"/>
  <c r="F575" i="9" a="1"/>
  <c r="F575" i="9"/>
  <c r="O575" i="9" a="1"/>
  <c r="O575" i="9"/>
  <c r="G575" i="9" a="1"/>
  <c r="G575" i="9"/>
  <c r="P575" i="9" a="1"/>
  <c r="P575" i="9"/>
  <c r="H575" i="9" a="1"/>
  <c r="H575" i="9"/>
  <c r="Q575" i="9" a="1"/>
  <c r="Q575" i="9"/>
  <c r="I575" i="9" a="1"/>
  <c r="I575" i="9"/>
  <c r="B576" i="9" a="1"/>
  <c r="B576" i="9"/>
  <c r="K576" i="9" a="1"/>
  <c r="K576" i="9"/>
  <c r="C576" i="9" a="1"/>
  <c r="C576" i="9"/>
  <c r="L576" i="9" a="1"/>
  <c r="L576" i="9"/>
  <c r="D576" i="9" a="1"/>
  <c r="D576" i="9"/>
  <c r="M576" i="9" a="1"/>
  <c r="M576" i="9"/>
  <c r="E576" i="9" a="1"/>
  <c r="E576" i="9"/>
  <c r="N576" i="9" a="1"/>
  <c r="N576" i="9"/>
  <c r="F576" i="9" a="1"/>
  <c r="F576" i="9"/>
  <c r="O576" i="9" a="1"/>
  <c r="O576" i="9"/>
  <c r="G576" i="9" a="1"/>
  <c r="G576" i="9"/>
  <c r="P576" i="9" a="1"/>
  <c r="P576" i="9"/>
  <c r="H576" i="9" a="1"/>
  <c r="H576" i="9"/>
  <c r="Q576" i="9" a="1"/>
  <c r="Q576" i="9"/>
  <c r="I576" i="9" a="1"/>
  <c r="I576" i="9"/>
  <c r="B577" i="9" a="1"/>
  <c r="B577" i="9"/>
  <c r="K577" i="9" a="1"/>
  <c r="K577" i="9"/>
  <c r="C577" i="9" a="1"/>
  <c r="C577" i="9"/>
  <c r="L577" i="9" a="1"/>
  <c r="L577" i="9"/>
  <c r="D577" i="9" a="1"/>
  <c r="D577" i="9"/>
  <c r="M577" i="9" a="1"/>
  <c r="M577" i="9"/>
  <c r="E577" i="9" a="1"/>
  <c r="E577" i="9"/>
  <c r="N577" i="9" a="1"/>
  <c r="N577" i="9"/>
  <c r="F577" i="9" a="1"/>
  <c r="F577" i="9"/>
  <c r="O577" i="9" a="1"/>
  <c r="O577" i="9"/>
  <c r="G577" i="9" a="1"/>
  <c r="G577" i="9"/>
  <c r="P577" i="9" a="1"/>
  <c r="P577" i="9"/>
  <c r="H577" i="9" a="1"/>
  <c r="H577" i="9"/>
  <c r="Q577" i="9" a="1"/>
  <c r="Q577" i="9"/>
  <c r="I577" i="9" a="1"/>
  <c r="I577" i="9"/>
  <c r="B578" i="9" a="1"/>
  <c r="B578" i="9"/>
  <c r="K578" i="9" a="1"/>
  <c r="K578" i="9"/>
  <c r="C578" i="9" a="1"/>
  <c r="C578" i="9"/>
  <c r="L578" i="9" a="1"/>
  <c r="L578" i="9"/>
  <c r="D578" i="9" a="1"/>
  <c r="D578" i="9"/>
  <c r="M578" i="9" a="1"/>
  <c r="M578" i="9"/>
  <c r="E578" i="9" a="1"/>
  <c r="E578" i="9"/>
  <c r="N578" i="9" a="1"/>
  <c r="N578" i="9"/>
  <c r="F578" i="9" a="1"/>
  <c r="F578" i="9"/>
  <c r="O578" i="9" a="1"/>
  <c r="O578" i="9"/>
  <c r="G578" i="9" a="1"/>
  <c r="G578" i="9"/>
  <c r="P578" i="9" a="1"/>
  <c r="P578" i="9"/>
  <c r="H578" i="9" a="1"/>
  <c r="H578" i="9"/>
  <c r="Q578" i="9" a="1"/>
  <c r="Q578" i="9"/>
  <c r="I578" i="9" a="1"/>
  <c r="I578" i="9"/>
  <c r="B579" i="9" a="1"/>
  <c r="B579" i="9"/>
  <c r="K579" i="9" a="1"/>
  <c r="K579" i="9"/>
  <c r="C579" i="9" a="1"/>
  <c r="C579" i="9"/>
  <c r="L579" i="9" a="1"/>
  <c r="L579" i="9"/>
  <c r="D579" i="9" a="1"/>
  <c r="D579" i="9"/>
  <c r="M579" i="9" a="1"/>
  <c r="M579" i="9"/>
  <c r="E579" i="9" a="1"/>
  <c r="E579" i="9"/>
  <c r="N579" i="9" a="1"/>
  <c r="N579" i="9"/>
  <c r="F579" i="9" a="1"/>
  <c r="F579" i="9"/>
  <c r="O579" i="9" a="1"/>
  <c r="O579" i="9"/>
  <c r="G579" i="9" a="1"/>
  <c r="G579" i="9"/>
  <c r="P579" i="9" a="1"/>
  <c r="P579" i="9"/>
  <c r="H579" i="9" a="1"/>
  <c r="H579" i="9"/>
  <c r="Q579" i="9" a="1"/>
  <c r="Q579" i="9"/>
  <c r="I579" i="9" a="1"/>
  <c r="I579" i="9"/>
  <c r="B580" i="9" a="1"/>
  <c r="B580" i="9"/>
  <c r="K580" i="9" a="1"/>
  <c r="K580" i="9"/>
  <c r="C580" i="9" a="1"/>
  <c r="C580" i="9"/>
  <c r="L580" i="9" a="1"/>
  <c r="L580" i="9"/>
  <c r="D580" i="9" a="1"/>
  <c r="D580" i="9"/>
  <c r="M580" i="9" a="1"/>
  <c r="M580" i="9"/>
  <c r="E580" i="9" a="1"/>
  <c r="E580" i="9"/>
  <c r="N580" i="9" a="1"/>
  <c r="N580" i="9"/>
  <c r="F580" i="9" a="1"/>
  <c r="F580" i="9"/>
  <c r="O580" i="9" a="1"/>
  <c r="O580" i="9"/>
  <c r="G580" i="9" a="1"/>
  <c r="G580" i="9"/>
  <c r="P580" i="9" a="1"/>
  <c r="P580" i="9"/>
  <c r="H580" i="9" a="1"/>
  <c r="H580" i="9"/>
  <c r="Q580" i="9" a="1"/>
  <c r="Q580" i="9"/>
  <c r="I580" i="9" a="1"/>
  <c r="I580" i="9"/>
  <c r="B581" i="9" a="1"/>
  <c r="B581" i="9"/>
  <c r="K581" i="9" a="1"/>
  <c r="K581" i="9"/>
  <c r="C581" i="9" a="1"/>
  <c r="C581" i="9"/>
  <c r="L581" i="9" a="1"/>
  <c r="L581" i="9"/>
  <c r="D581" i="9" a="1"/>
  <c r="D581" i="9"/>
  <c r="M581" i="9" a="1"/>
  <c r="M581" i="9"/>
  <c r="E581" i="9" a="1"/>
  <c r="E581" i="9"/>
  <c r="N581" i="9" a="1"/>
  <c r="N581" i="9"/>
  <c r="F581" i="9" a="1"/>
  <c r="F581" i="9"/>
  <c r="O581" i="9" a="1"/>
  <c r="O581" i="9"/>
  <c r="G581" i="9" a="1"/>
  <c r="G581" i="9"/>
  <c r="P581" i="9" a="1"/>
  <c r="P581" i="9"/>
  <c r="H581" i="9" a="1"/>
  <c r="H581" i="9"/>
  <c r="Q581" i="9" a="1"/>
  <c r="Q581" i="9"/>
  <c r="I581" i="9" a="1"/>
  <c r="I581" i="9"/>
  <c r="B582" i="9" a="1"/>
  <c r="B582" i="9"/>
  <c r="K582" i="9" a="1"/>
  <c r="K582" i="9"/>
  <c r="C582" i="9" a="1"/>
  <c r="C582" i="9"/>
  <c r="L582" i="9" a="1"/>
  <c r="L582" i="9"/>
  <c r="D582" i="9" a="1"/>
  <c r="D582" i="9"/>
  <c r="M582" i="9" a="1"/>
  <c r="M582" i="9"/>
  <c r="E582" i="9" a="1"/>
  <c r="E582" i="9"/>
  <c r="N582" i="9" a="1"/>
  <c r="N582" i="9"/>
  <c r="F582" i="9" a="1"/>
  <c r="F582" i="9"/>
  <c r="O582" i="9" a="1"/>
  <c r="O582" i="9"/>
  <c r="G582" i="9" a="1"/>
  <c r="G582" i="9"/>
  <c r="P582" i="9" a="1"/>
  <c r="P582" i="9"/>
  <c r="H582" i="9" a="1"/>
  <c r="H582" i="9"/>
  <c r="Q582" i="9" a="1"/>
  <c r="Q582" i="9"/>
  <c r="I582" i="9" a="1"/>
  <c r="I582" i="9"/>
  <c r="B583" i="9" a="1"/>
  <c r="B583" i="9"/>
  <c r="K583" i="9" a="1"/>
  <c r="K583" i="9"/>
  <c r="C583" i="9" a="1"/>
  <c r="C583" i="9"/>
  <c r="L583" i="9" a="1"/>
  <c r="L583" i="9"/>
  <c r="D583" i="9" a="1"/>
  <c r="D583" i="9"/>
  <c r="M583" i="9" a="1"/>
  <c r="M583" i="9"/>
  <c r="E583" i="9" a="1"/>
  <c r="E583" i="9"/>
  <c r="N583" i="9" a="1"/>
  <c r="N583" i="9"/>
  <c r="F583" i="9" a="1"/>
  <c r="F583" i="9"/>
  <c r="O583" i="9" a="1"/>
  <c r="O583" i="9"/>
  <c r="G583" i="9" a="1"/>
  <c r="G583" i="9"/>
  <c r="P583" i="9" a="1"/>
  <c r="P583" i="9"/>
  <c r="H583" i="9" a="1"/>
  <c r="H583" i="9"/>
  <c r="Q583" i="9" a="1"/>
  <c r="Q583" i="9"/>
  <c r="I583" i="9" a="1"/>
  <c r="I583" i="9"/>
  <c r="B584" i="9" a="1"/>
  <c r="B584" i="9"/>
  <c r="K584" i="9" a="1"/>
  <c r="K584" i="9"/>
  <c r="C584" i="9" a="1"/>
  <c r="C584" i="9"/>
  <c r="L584" i="9" a="1"/>
  <c r="L584" i="9"/>
  <c r="D584" i="9" a="1"/>
  <c r="D584" i="9"/>
  <c r="M584" i="9" a="1"/>
  <c r="M584" i="9"/>
  <c r="E584" i="9" a="1"/>
  <c r="E584" i="9"/>
  <c r="N584" i="9" a="1"/>
  <c r="N584" i="9"/>
  <c r="F584" i="9" a="1"/>
  <c r="F584" i="9"/>
  <c r="O584" i="9" a="1"/>
  <c r="O584" i="9"/>
  <c r="G584" i="9" a="1"/>
  <c r="G584" i="9"/>
  <c r="P584" i="9" a="1"/>
  <c r="P584" i="9"/>
  <c r="H584" i="9" a="1"/>
  <c r="H584" i="9"/>
  <c r="Q584" i="9" a="1"/>
  <c r="Q584" i="9"/>
  <c r="I584" i="9" a="1"/>
  <c r="I584" i="9"/>
  <c r="B585" i="9" a="1"/>
  <c r="B585" i="9"/>
  <c r="K585" i="9" a="1"/>
  <c r="K585" i="9"/>
  <c r="C585" i="9" a="1"/>
  <c r="C585" i="9"/>
  <c r="L585" i="9" a="1"/>
  <c r="L585" i="9"/>
  <c r="D585" i="9" a="1"/>
  <c r="D585" i="9"/>
  <c r="M585" i="9" a="1"/>
  <c r="M585" i="9"/>
  <c r="E585" i="9" a="1"/>
  <c r="E585" i="9"/>
  <c r="N585" i="9" a="1"/>
  <c r="N585" i="9"/>
  <c r="F585" i="9" a="1"/>
  <c r="F585" i="9"/>
  <c r="O585" i="9" a="1"/>
  <c r="O585" i="9"/>
  <c r="G585" i="9" a="1"/>
  <c r="G585" i="9"/>
  <c r="P585" i="9" a="1"/>
  <c r="P585" i="9"/>
  <c r="H585" i="9" a="1"/>
  <c r="H585" i="9"/>
  <c r="Q585" i="9" a="1"/>
  <c r="Q585" i="9"/>
  <c r="I585" i="9" a="1"/>
  <c r="I585" i="9"/>
  <c r="B586" i="9" a="1"/>
  <c r="B586" i="9"/>
  <c r="K586" i="9" a="1"/>
  <c r="K586" i="9"/>
  <c r="C586" i="9" a="1"/>
  <c r="C586" i="9"/>
  <c r="L586" i="9" a="1"/>
  <c r="L586" i="9"/>
  <c r="D586" i="9" a="1"/>
  <c r="D586" i="9"/>
  <c r="M586" i="9" a="1"/>
  <c r="M586" i="9"/>
  <c r="E586" i="9" a="1"/>
  <c r="E586" i="9"/>
  <c r="N586" i="9" a="1"/>
  <c r="N586" i="9"/>
  <c r="F586" i="9" a="1"/>
  <c r="F586" i="9"/>
  <c r="O586" i="9" a="1"/>
  <c r="O586" i="9"/>
  <c r="G586" i="9" a="1"/>
  <c r="G586" i="9"/>
  <c r="P586" i="9" a="1"/>
  <c r="P586" i="9"/>
  <c r="H586" i="9" a="1"/>
  <c r="H586" i="9"/>
  <c r="Q586" i="9" a="1"/>
  <c r="Q586" i="9"/>
  <c r="I586" i="9" a="1"/>
  <c r="I586" i="9"/>
  <c r="B587" i="9" a="1"/>
  <c r="B587" i="9"/>
  <c r="K587" i="9" a="1"/>
  <c r="K587" i="9"/>
  <c r="C587" i="9" a="1"/>
  <c r="C587" i="9"/>
  <c r="L587" i="9" a="1"/>
  <c r="L587" i="9"/>
  <c r="D587" i="9" a="1"/>
  <c r="D587" i="9"/>
  <c r="M587" i="9" a="1"/>
  <c r="M587" i="9"/>
  <c r="E587" i="9" a="1"/>
  <c r="E587" i="9"/>
  <c r="N587" i="9" a="1"/>
  <c r="N587" i="9"/>
  <c r="F587" i="9" a="1"/>
  <c r="F587" i="9"/>
  <c r="O587" i="9" a="1"/>
  <c r="O587" i="9"/>
  <c r="G587" i="9" a="1"/>
  <c r="G587" i="9"/>
  <c r="P587" i="9" a="1"/>
  <c r="P587" i="9"/>
  <c r="H587" i="9" a="1"/>
  <c r="H587" i="9"/>
  <c r="Q587" i="9" a="1"/>
  <c r="Q587" i="9"/>
  <c r="I587" i="9" a="1"/>
  <c r="I587" i="9"/>
  <c r="B588" i="9" a="1"/>
  <c r="B588" i="9"/>
  <c r="K588" i="9" a="1"/>
  <c r="K588" i="9"/>
  <c r="C588" i="9" a="1"/>
  <c r="C588" i="9"/>
  <c r="L588" i="9" a="1"/>
  <c r="L588" i="9"/>
  <c r="D588" i="9" a="1"/>
  <c r="D588" i="9"/>
  <c r="M588" i="9" a="1"/>
  <c r="M588" i="9"/>
  <c r="E588" i="9" a="1"/>
  <c r="E588" i="9"/>
  <c r="N588" i="9" a="1"/>
  <c r="N588" i="9"/>
  <c r="F588" i="9" a="1"/>
  <c r="F588" i="9"/>
  <c r="O588" i="9" a="1"/>
  <c r="O588" i="9"/>
  <c r="G588" i="9" a="1"/>
  <c r="G588" i="9"/>
  <c r="P588" i="9" a="1"/>
  <c r="P588" i="9"/>
  <c r="H588" i="9" a="1"/>
  <c r="H588" i="9"/>
  <c r="Q588" i="9" a="1"/>
  <c r="Q588" i="9"/>
  <c r="I588" i="9" a="1"/>
  <c r="I588" i="9"/>
  <c r="B589" i="9" a="1"/>
  <c r="B589" i="9"/>
  <c r="K589" i="9" a="1"/>
  <c r="K589" i="9"/>
  <c r="C589" i="9" a="1"/>
  <c r="C589" i="9"/>
  <c r="L589" i="9" a="1"/>
  <c r="L589" i="9"/>
  <c r="D589" i="9" a="1"/>
  <c r="D589" i="9"/>
  <c r="M589" i="9" a="1"/>
  <c r="M589" i="9"/>
  <c r="E589" i="9" a="1"/>
  <c r="E589" i="9"/>
  <c r="N589" i="9" a="1"/>
  <c r="N589" i="9"/>
  <c r="F589" i="9" a="1"/>
  <c r="F589" i="9"/>
  <c r="O589" i="9" a="1"/>
  <c r="O589" i="9"/>
  <c r="G589" i="9" a="1"/>
  <c r="G589" i="9"/>
  <c r="P589" i="9" a="1"/>
  <c r="P589" i="9"/>
  <c r="H589" i="9" a="1"/>
  <c r="H589" i="9"/>
  <c r="Q589" i="9" a="1"/>
  <c r="Q589" i="9"/>
  <c r="I589" i="9" a="1"/>
  <c r="I589" i="9"/>
  <c r="B590" i="9" a="1"/>
  <c r="B590" i="9"/>
  <c r="K590" i="9" a="1"/>
  <c r="K590" i="9"/>
  <c r="C590" i="9" a="1"/>
  <c r="C590" i="9"/>
  <c r="L590" i="9" a="1"/>
  <c r="L590" i="9"/>
  <c r="D590" i="9" a="1"/>
  <c r="D590" i="9"/>
  <c r="M590" i="9" a="1"/>
  <c r="M590" i="9"/>
  <c r="E590" i="9" a="1"/>
  <c r="E590" i="9"/>
  <c r="N590" i="9" a="1"/>
  <c r="N590" i="9"/>
  <c r="F590" i="9" a="1"/>
  <c r="F590" i="9"/>
  <c r="O590" i="9" a="1"/>
  <c r="O590" i="9"/>
  <c r="G590" i="9" a="1"/>
  <c r="G590" i="9"/>
  <c r="P590" i="9" a="1"/>
  <c r="P590" i="9"/>
  <c r="H590" i="9" a="1"/>
  <c r="H590" i="9"/>
  <c r="Q590" i="9" a="1"/>
  <c r="Q590" i="9"/>
  <c r="I590" i="9" a="1"/>
  <c r="I590" i="9"/>
  <c r="B591" i="9" a="1"/>
  <c r="B591" i="9"/>
  <c r="K591" i="9" a="1"/>
  <c r="K591" i="9"/>
  <c r="C591" i="9" a="1"/>
  <c r="C591" i="9"/>
  <c r="L591" i="9" a="1"/>
  <c r="L591" i="9"/>
  <c r="D591" i="9" a="1"/>
  <c r="D591" i="9"/>
  <c r="M591" i="9" a="1"/>
  <c r="M591" i="9"/>
  <c r="E591" i="9" a="1"/>
  <c r="E591" i="9"/>
  <c r="N591" i="9" a="1"/>
  <c r="N591" i="9"/>
  <c r="F591" i="9" a="1"/>
  <c r="F591" i="9"/>
  <c r="O591" i="9" a="1"/>
  <c r="O591" i="9"/>
  <c r="G591" i="9" a="1"/>
  <c r="G591" i="9"/>
  <c r="P591" i="9" a="1"/>
  <c r="P591" i="9"/>
  <c r="H591" i="9" a="1"/>
  <c r="H591" i="9"/>
  <c r="Q591" i="9" a="1"/>
  <c r="Q591" i="9"/>
  <c r="I591" i="9" a="1"/>
  <c r="I591" i="9"/>
  <c r="B592" i="9" a="1"/>
  <c r="B592" i="9"/>
  <c r="K592" i="9" a="1"/>
  <c r="K592" i="9"/>
  <c r="C592" i="9" a="1"/>
  <c r="C592" i="9"/>
  <c r="L592" i="9" a="1"/>
  <c r="L592" i="9"/>
  <c r="D592" i="9" a="1"/>
  <c r="D592" i="9"/>
  <c r="M592" i="9" a="1"/>
  <c r="M592" i="9"/>
  <c r="E592" i="9" a="1"/>
  <c r="E592" i="9"/>
  <c r="N592" i="9" a="1"/>
  <c r="N592" i="9"/>
  <c r="F592" i="9" a="1"/>
  <c r="F592" i="9"/>
  <c r="O592" i="9" a="1"/>
  <c r="O592" i="9"/>
  <c r="G592" i="9" a="1"/>
  <c r="G592" i="9"/>
  <c r="P592" i="9" a="1"/>
  <c r="P592" i="9"/>
  <c r="H592" i="9" a="1"/>
  <c r="H592" i="9"/>
  <c r="Q592" i="9" a="1"/>
  <c r="Q592" i="9"/>
  <c r="I592" i="9" a="1"/>
  <c r="I592" i="9"/>
  <c r="B593" i="9" a="1"/>
  <c r="B593" i="9"/>
  <c r="K593" i="9" a="1"/>
  <c r="K593" i="9"/>
  <c r="C593" i="9" a="1"/>
  <c r="C593" i="9"/>
  <c r="L593" i="9" a="1"/>
  <c r="L593" i="9"/>
  <c r="D593" i="9" a="1"/>
  <c r="D593" i="9"/>
  <c r="M593" i="9" a="1"/>
  <c r="M593" i="9"/>
  <c r="E593" i="9" a="1"/>
  <c r="E593" i="9"/>
  <c r="N593" i="9" a="1"/>
  <c r="N593" i="9"/>
  <c r="F593" i="9" a="1"/>
  <c r="F593" i="9"/>
  <c r="O593" i="9" a="1"/>
  <c r="O593" i="9"/>
  <c r="G593" i="9" a="1"/>
  <c r="G593" i="9"/>
  <c r="P593" i="9" a="1"/>
  <c r="P593" i="9"/>
  <c r="H593" i="9" a="1"/>
  <c r="H593" i="9"/>
  <c r="Q593" i="9" a="1"/>
  <c r="Q593" i="9"/>
  <c r="I593" i="9" a="1"/>
  <c r="I593" i="9"/>
  <c r="B594" i="9" a="1"/>
  <c r="B594" i="9"/>
  <c r="K594" i="9" a="1"/>
  <c r="K594" i="9"/>
  <c r="C594" i="9" a="1"/>
  <c r="C594" i="9"/>
  <c r="L594" i="9" a="1"/>
  <c r="L594" i="9"/>
  <c r="D594" i="9" a="1"/>
  <c r="D594" i="9"/>
  <c r="M594" i="9" a="1"/>
  <c r="M594" i="9"/>
  <c r="E594" i="9" a="1"/>
  <c r="E594" i="9"/>
  <c r="N594" i="9" a="1"/>
  <c r="N594" i="9"/>
  <c r="F594" i="9" a="1"/>
  <c r="F594" i="9"/>
  <c r="O594" i="9" a="1"/>
  <c r="O594" i="9"/>
  <c r="G594" i="9" a="1"/>
  <c r="G594" i="9"/>
  <c r="P594" i="9" a="1"/>
  <c r="P594" i="9"/>
  <c r="H594" i="9" a="1"/>
  <c r="H594" i="9"/>
  <c r="Q594" i="9" a="1"/>
  <c r="Q594" i="9"/>
  <c r="I594" i="9" a="1"/>
  <c r="I594" i="9"/>
  <c r="B595" i="9" a="1"/>
  <c r="B595" i="9"/>
  <c r="K595" i="9" a="1"/>
  <c r="K595" i="9"/>
  <c r="C595" i="9" a="1"/>
  <c r="C595" i="9"/>
  <c r="L595" i="9" a="1"/>
  <c r="L595" i="9"/>
  <c r="D595" i="9" a="1"/>
  <c r="D595" i="9"/>
  <c r="M595" i="9" a="1"/>
  <c r="M595" i="9"/>
  <c r="E595" i="9" a="1"/>
  <c r="E595" i="9"/>
  <c r="N595" i="9" a="1"/>
  <c r="N595" i="9"/>
  <c r="F595" i="9" a="1"/>
  <c r="F595" i="9"/>
  <c r="O595" i="9" a="1"/>
  <c r="O595" i="9"/>
  <c r="G595" i="9" a="1"/>
  <c r="G595" i="9"/>
  <c r="P595" i="9" a="1"/>
  <c r="P595" i="9"/>
  <c r="H595" i="9" a="1"/>
  <c r="H595" i="9"/>
  <c r="Q595" i="9" a="1"/>
  <c r="Q595" i="9"/>
  <c r="I595" i="9" a="1"/>
  <c r="I595" i="9"/>
  <c r="B596" i="9" a="1"/>
  <c r="B596" i="9"/>
  <c r="K596" i="9" a="1"/>
  <c r="K596" i="9"/>
  <c r="C596" i="9" a="1"/>
  <c r="C596" i="9"/>
  <c r="L596" i="9" a="1"/>
  <c r="L596" i="9"/>
  <c r="D596" i="9" a="1"/>
  <c r="D596" i="9"/>
  <c r="M596" i="9" a="1"/>
  <c r="M596" i="9"/>
  <c r="E596" i="9" a="1"/>
  <c r="E596" i="9"/>
  <c r="N596" i="9" a="1"/>
  <c r="N596" i="9"/>
  <c r="F596" i="9" a="1"/>
  <c r="F596" i="9"/>
  <c r="O596" i="9" a="1"/>
  <c r="O596" i="9"/>
  <c r="G596" i="9" a="1"/>
  <c r="G596" i="9"/>
  <c r="P596" i="9" a="1"/>
  <c r="P596" i="9"/>
  <c r="H596" i="9" a="1"/>
  <c r="H596" i="9"/>
  <c r="Q596" i="9" a="1"/>
  <c r="Q596" i="9"/>
  <c r="I596" i="9" a="1"/>
  <c r="I596" i="9"/>
  <c r="B597" i="9" a="1"/>
  <c r="B597" i="9"/>
  <c r="K597" i="9" a="1"/>
  <c r="K597" i="9"/>
  <c r="C597" i="9" a="1"/>
  <c r="C597" i="9"/>
  <c r="L597" i="9" a="1"/>
  <c r="L597" i="9"/>
  <c r="D597" i="9" a="1"/>
  <c r="D597" i="9"/>
  <c r="M597" i="9" a="1"/>
  <c r="M597" i="9"/>
  <c r="E597" i="9" a="1"/>
  <c r="E597" i="9"/>
  <c r="N597" i="9" a="1"/>
  <c r="N597" i="9"/>
  <c r="F597" i="9" a="1"/>
  <c r="F597" i="9"/>
  <c r="O597" i="9" a="1"/>
  <c r="O597" i="9"/>
  <c r="G597" i="9" a="1"/>
  <c r="G597" i="9"/>
  <c r="P597" i="9" a="1"/>
  <c r="P597" i="9"/>
  <c r="H597" i="9" a="1"/>
  <c r="H597" i="9"/>
  <c r="Q597" i="9" a="1"/>
  <c r="Q597" i="9"/>
  <c r="I597" i="9" a="1"/>
  <c r="I597" i="9"/>
  <c r="B598" i="9" a="1"/>
  <c r="B598" i="9"/>
  <c r="K598" i="9" a="1"/>
  <c r="K598" i="9"/>
  <c r="C598" i="9" a="1"/>
  <c r="C598" i="9"/>
  <c r="L598" i="9" a="1"/>
  <c r="L598" i="9"/>
  <c r="D598" i="9" a="1"/>
  <c r="D598" i="9"/>
  <c r="M598" i="9" a="1"/>
  <c r="M598" i="9"/>
  <c r="E598" i="9" a="1"/>
  <c r="E598" i="9"/>
  <c r="N598" i="9" a="1"/>
  <c r="N598" i="9"/>
  <c r="F598" i="9" a="1"/>
  <c r="F598" i="9"/>
  <c r="O598" i="9" a="1"/>
  <c r="O598" i="9"/>
  <c r="G598" i="9" a="1"/>
  <c r="G598" i="9"/>
  <c r="P598" i="9" a="1"/>
  <c r="P598" i="9"/>
  <c r="H598" i="9" a="1"/>
  <c r="H598" i="9"/>
  <c r="Q598" i="9" a="1"/>
  <c r="Q598" i="9"/>
  <c r="I598" i="9" a="1"/>
  <c r="I598" i="9"/>
  <c r="B599" i="9" a="1"/>
  <c r="B599" i="9"/>
  <c r="K599" i="9" a="1"/>
  <c r="K599" i="9"/>
  <c r="C599" i="9" a="1"/>
  <c r="C599" i="9"/>
  <c r="L599" i="9" a="1"/>
  <c r="L599" i="9"/>
  <c r="D599" i="9" a="1"/>
  <c r="D599" i="9"/>
  <c r="M599" i="9" a="1"/>
  <c r="M599" i="9"/>
  <c r="E599" i="9" a="1"/>
  <c r="E599" i="9"/>
  <c r="N599" i="9" a="1"/>
  <c r="N599" i="9"/>
  <c r="F599" i="9" a="1"/>
  <c r="F599" i="9"/>
  <c r="O599" i="9" a="1"/>
  <c r="O599" i="9"/>
  <c r="G599" i="9" a="1"/>
  <c r="G599" i="9"/>
  <c r="P599" i="9" a="1"/>
  <c r="P599" i="9"/>
  <c r="H599" i="9" a="1"/>
  <c r="H599" i="9"/>
  <c r="Q599" i="9" a="1"/>
  <c r="Q599" i="9"/>
  <c r="I599" i="9" a="1"/>
  <c r="I599" i="9"/>
  <c r="B600" i="9" a="1"/>
  <c r="B600" i="9"/>
  <c r="K600" i="9" a="1"/>
  <c r="K600" i="9"/>
  <c r="C600" i="9" a="1"/>
  <c r="C600" i="9"/>
  <c r="L600" i="9" a="1"/>
  <c r="L600" i="9"/>
  <c r="D600" i="9" a="1"/>
  <c r="D600" i="9"/>
  <c r="M600" i="9" a="1"/>
  <c r="M600" i="9"/>
  <c r="E600" i="9" a="1"/>
  <c r="E600" i="9"/>
  <c r="N600" i="9" a="1"/>
  <c r="N600" i="9"/>
  <c r="F600" i="9" a="1"/>
  <c r="F600" i="9"/>
  <c r="O600" i="9" a="1"/>
  <c r="O600" i="9"/>
  <c r="G600" i="9" a="1"/>
  <c r="G600" i="9"/>
  <c r="P600" i="9" a="1"/>
  <c r="P600" i="9"/>
  <c r="H600" i="9" a="1"/>
  <c r="H600" i="9"/>
  <c r="Q600" i="9" a="1"/>
  <c r="Q600" i="9"/>
  <c r="I600" i="9" a="1"/>
  <c r="I600" i="9"/>
  <c r="B601" i="9" a="1"/>
  <c r="B601" i="9"/>
  <c r="K601" i="9" a="1"/>
  <c r="K601" i="9"/>
  <c r="C601" i="9" a="1"/>
  <c r="C601" i="9"/>
  <c r="L601" i="9" a="1"/>
  <c r="L601" i="9"/>
  <c r="D601" i="9" a="1"/>
  <c r="D601" i="9"/>
  <c r="M601" i="9" a="1"/>
  <c r="M601" i="9"/>
  <c r="E601" i="9" a="1"/>
  <c r="E601" i="9"/>
  <c r="N601" i="9" a="1"/>
  <c r="N601" i="9"/>
  <c r="F601" i="9" a="1"/>
  <c r="F601" i="9"/>
  <c r="O601" i="9" a="1"/>
  <c r="O601" i="9"/>
  <c r="G601" i="9" a="1"/>
  <c r="G601" i="9"/>
  <c r="P601" i="9" a="1"/>
  <c r="P601" i="9"/>
  <c r="H601" i="9" a="1"/>
  <c r="H601" i="9"/>
  <c r="Q601" i="9" a="1"/>
  <c r="Q601" i="9"/>
  <c r="I601" i="9" a="1"/>
  <c r="I601" i="9"/>
  <c r="B602" i="9" a="1"/>
  <c r="B602" i="9"/>
  <c r="K602" i="9" a="1"/>
  <c r="K602" i="9"/>
  <c r="C602" i="9" a="1"/>
  <c r="C602" i="9"/>
  <c r="L602" i="9" a="1"/>
  <c r="L602" i="9"/>
  <c r="D602" i="9" a="1"/>
  <c r="D602" i="9"/>
  <c r="M602" i="9" a="1"/>
  <c r="M602" i="9"/>
  <c r="E602" i="9" a="1"/>
  <c r="E602" i="9"/>
  <c r="N602" i="9" a="1"/>
  <c r="N602" i="9"/>
  <c r="F602" i="9" a="1"/>
  <c r="F602" i="9"/>
  <c r="O602" i="9" a="1"/>
  <c r="O602" i="9"/>
  <c r="G602" i="9" a="1"/>
  <c r="G602" i="9"/>
  <c r="P602" i="9" a="1"/>
  <c r="P602" i="9"/>
  <c r="H602" i="9" a="1"/>
  <c r="H602" i="9"/>
  <c r="Q602" i="9" a="1"/>
  <c r="Q602" i="9"/>
  <c r="I602" i="9" a="1"/>
  <c r="I602" i="9"/>
  <c r="B603" i="9" a="1"/>
  <c r="B603" i="9"/>
  <c r="K603" i="9" a="1"/>
  <c r="K603" i="9"/>
  <c r="C603" i="9" a="1"/>
  <c r="C603" i="9"/>
  <c r="L603" i="9" a="1"/>
  <c r="L603" i="9"/>
  <c r="D603" i="9" a="1"/>
  <c r="D603" i="9"/>
  <c r="M603" i="9" a="1"/>
  <c r="M603" i="9"/>
  <c r="E603" i="9" a="1"/>
  <c r="E603" i="9"/>
  <c r="N603" i="9" a="1"/>
  <c r="N603" i="9"/>
  <c r="F603" i="9" a="1"/>
  <c r="F603" i="9"/>
  <c r="O603" i="9" a="1"/>
  <c r="O603" i="9"/>
  <c r="G603" i="9" a="1"/>
  <c r="G603" i="9"/>
  <c r="P603" i="9" a="1"/>
  <c r="P603" i="9"/>
  <c r="H603" i="9" a="1"/>
  <c r="H603" i="9"/>
  <c r="Q603" i="9" a="1"/>
  <c r="Q603" i="9"/>
  <c r="I603" i="9" a="1"/>
  <c r="I603" i="9"/>
  <c r="B604" i="9" a="1"/>
  <c r="B604" i="9"/>
  <c r="K604" i="9" a="1"/>
  <c r="K604" i="9"/>
  <c r="C604" i="9" a="1"/>
  <c r="C604" i="9"/>
  <c r="L604" i="9" a="1"/>
  <c r="L604" i="9"/>
  <c r="D604" i="9" a="1"/>
  <c r="D604" i="9"/>
  <c r="M604" i="9" a="1"/>
  <c r="M604" i="9"/>
  <c r="E604" i="9" a="1"/>
  <c r="E604" i="9"/>
  <c r="N604" i="9" a="1"/>
  <c r="N604" i="9"/>
  <c r="F604" i="9" a="1"/>
  <c r="F604" i="9"/>
  <c r="O604" i="9" a="1"/>
  <c r="O604" i="9"/>
  <c r="G604" i="9" a="1"/>
  <c r="G604" i="9"/>
  <c r="P604" i="9" a="1"/>
  <c r="P604" i="9"/>
  <c r="H604" i="9" a="1"/>
  <c r="H604" i="9"/>
  <c r="Q604" i="9" a="1"/>
  <c r="Q604" i="9"/>
  <c r="I604" i="9" a="1"/>
  <c r="I604" i="9"/>
  <c r="B605" i="9" a="1"/>
  <c r="B605" i="9"/>
  <c r="K605" i="9" a="1"/>
  <c r="K605" i="9"/>
  <c r="C605" i="9" a="1"/>
  <c r="C605" i="9"/>
  <c r="L605" i="9" a="1"/>
  <c r="L605" i="9"/>
  <c r="D605" i="9" a="1"/>
  <c r="D605" i="9"/>
  <c r="M605" i="9" a="1"/>
  <c r="M605" i="9"/>
  <c r="E605" i="9" a="1"/>
  <c r="E605" i="9"/>
  <c r="N605" i="9" a="1"/>
  <c r="N605" i="9"/>
  <c r="F605" i="9" a="1"/>
  <c r="F605" i="9"/>
  <c r="O605" i="9" a="1"/>
  <c r="O605" i="9"/>
  <c r="G605" i="9" a="1"/>
  <c r="G605" i="9"/>
  <c r="P605" i="9" a="1"/>
  <c r="P605" i="9"/>
  <c r="H605" i="9" a="1"/>
  <c r="H605" i="9"/>
  <c r="Q605" i="9" a="1"/>
  <c r="Q605" i="9"/>
  <c r="I605" i="9" a="1"/>
  <c r="I605" i="9"/>
  <c r="B606" i="9" a="1"/>
  <c r="B606" i="9"/>
  <c r="K606" i="9" a="1"/>
  <c r="K606" i="9"/>
  <c r="C606" i="9" a="1"/>
  <c r="C606" i="9"/>
  <c r="L606" i="9" a="1"/>
  <c r="L606" i="9"/>
  <c r="D606" i="9" a="1"/>
  <c r="D606" i="9"/>
  <c r="M606" i="9" a="1"/>
  <c r="M606" i="9"/>
  <c r="E606" i="9" a="1"/>
  <c r="E606" i="9"/>
  <c r="N606" i="9" a="1"/>
  <c r="N606" i="9"/>
  <c r="F606" i="9" a="1"/>
  <c r="F606" i="9"/>
  <c r="O606" i="9" a="1"/>
  <c r="O606" i="9"/>
  <c r="G606" i="9" a="1"/>
  <c r="G606" i="9"/>
  <c r="P606" i="9" a="1"/>
  <c r="P606" i="9"/>
  <c r="H606" i="9" a="1"/>
  <c r="H606" i="9"/>
  <c r="Q606" i="9" a="1"/>
  <c r="Q606" i="9"/>
  <c r="I606" i="9" a="1"/>
  <c r="I606" i="9"/>
  <c r="B607" i="9" a="1"/>
  <c r="B607" i="9"/>
  <c r="K607" i="9" a="1"/>
  <c r="K607" i="9"/>
  <c r="C607" i="9" a="1"/>
  <c r="C607" i="9"/>
  <c r="L607" i="9" a="1"/>
  <c r="L607" i="9"/>
  <c r="D607" i="9" a="1"/>
  <c r="D607" i="9"/>
  <c r="M607" i="9" a="1"/>
  <c r="M607" i="9"/>
  <c r="E607" i="9" a="1"/>
  <c r="E607" i="9"/>
  <c r="N607" i="9" a="1"/>
  <c r="N607" i="9"/>
  <c r="F607" i="9" a="1"/>
  <c r="F607" i="9"/>
  <c r="O607" i="9" a="1"/>
  <c r="O607" i="9"/>
  <c r="G607" i="9" a="1"/>
  <c r="G607" i="9"/>
  <c r="P607" i="9" a="1"/>
  <c r="P607" i="9"/>
  <c r="H607" i="9" a="1"/>
  <c r="H607" i="9"/>
  <c r="Q607" i="9" a="1"/>
  <c r="Q607" i="9"/>
  <c r="I607" i="9" a="1"/>
  <c r="I607" i="9"/>
  <c r="B608" i="9" a="1"/>
  <c r="B608" i="9"/>
  <c r="K608" i="9" a="1"/>
  <c r="K608" i="9"/>
  <c r="C608" i="9" a="1"/>
  <c r="C608" i="9"/>
  <c r="L608" i="9" a="1"/>
  <c r="L608" i="9"/>
  <c r="D608" i="9" a="1"/>
  <c r="D608" i="9"/>
  <c r="M608" i="9" a="1"/>
  <c r="M608" i="9"/>
  <c r="E608" i="9" a="1"/>
  <c r="E608" i="9"/>
  <c r="N608" i="9" a="1"/>
  <c r="N608" i="9"/>
  <c r="F608" i="9" a="1"/>
  <c r="F608" i="9"/>
  <c r="O608" i="9" a="1"/>
  <c r="O608" i="9"/>
  <c r="G608" i="9" a="1"/>
  <c r="G608" i="9"/>
  <c r="P608" i="9" a="1"/>
  <c r="P608" i="9"/>
  <c r="H608" i="9" a="1"/>
  <c r="H608" i="9"/>
  <c r="Q608" i="9" a="1"/>
  <c r="Q608" i="9"/>
  <c r="I608" i="9" a="1"/>
  <c r="I608" i="9"/>
  <c r="B609" i="9" a="1"/>
  <c r="B609" i="9"/>
  <c r="K609" i="9" a="1"/>
  <c r="K609" i="9"/>
  <c r="C609" i="9" a="1"/>
  <c r="C609" i="9"/>
  <c r="L609" i="9" a="1"/>
  <c r="L609" i="9"/>
  <c r="D609" i="9" a="1"/>
  <c r="D609" i="9"/>
  <c r="M609" i="9" a="1"/>
  <c r="M609" i="9"/>
  <c r="E609" i="9" a="1"/>
  <c r="E609" i="9"/>
  <c r="N609" i="9" a="1"/>
  <c r="N609" i="9"/>
  <c r="F609" i="9" a="1"/>
  <c r="F609" i="9"/>
  <c r="O609" i="9" a="1"/>
  <c r="O609" i="9"/>
  <c r="G609" i="9" a="1"/>
  <c r="G609" i="9"/>
  <c r="P609" i="9" a="1"/>
  <c r="P609" i="9"/>
  <c r="H609" i="9" a="1"/>
  <c r="H609" i="9"/>
  <c r="Q609" i="9" a="1"/>
  <c r="Q609" i="9"/>
  <c r="I609" i="9" a="1"/>
  <c r="I609" i="9"/>
  <c r="B610" i="9" a="1"/>
  <c r="B610" i="9"/>
  <c r="K610" i="9" a="1"/>
  <c r="K610" i="9"/>
  <c r="C610" i="9" a="1"/>
  <c r="C610" i="9"/>
  <c r="L610" i="9" a="1"/>
  <c r="L610" i="9"/>
  <c r="D610" i="9" a="1"/>
  <c r="D610" i="9"/>
  <c r="M610" i="9" a="1"/>
  <c r="M610" i="9"/>
  <c r="E610" i="9" a="1"/>
  <c r="E610" i="9"/>
  <c r="N610" i="9" a="1"/>
  <c r="N610" i="9"/>
  <c r="F610" i="9" a="1"/>
  <c r="F610" i="9"/>
  <c r="O610" i="9" a="1"/>
  <c r="O610" i="9"/>
  <c r="G610" i="9" a="1"/>
  <c r="G610" i="9"/>
  <c r="P610" i="9" a="1"/>
  <c r="P610" i="9"/>
  <c r="H610" i="9" a="1"/>
  <c r="H610" i="9"/>
  <c r="Q610" i="9" a="1"/>
  <c r="Q610" i="9"/>
  <c r="I610" i="9" a="1"/>
  <c r="I610" i="9"/>
  <c r="B611" i="9" a="1"/>
  <c r="B611" i="9"/>
  <c r="K611" i="9" a="1"/>
  <c r="K611" i="9"/>
  <c r="C611" i="9" a="1"/>
  <c r="C611" i="9"/>
  <c r="L611" i="9" a="1"/>
  <c r="L611" i="9"/>
  <c r="D611" i="9" a="1"/>
  <c r="D611" i="9"/>
  <c r="M611" i="9" a="1"/>
  <c r="M611" i="9"/>
  <c r="E611" i="9" a="1"/>
  <c r="E611" i="9"/>
  <c r="N611" i="9" a="1"/>
  <c r="N611" i="9"/>
  <c r="F611" i="9" a="1"/>
  <c r="F611" i="9"/>
  <c r="O611" i="9" a="1"/>
  <c r="O611" i="9"/>
  <c r="G611" i="9" a="1"/>
  <c r="G611" i="9"/>
  <c r="P611" i="9" a="1"/>
  <c r="P611" i="9"/>
  <c r="H611" i="9" a="1"/>
  <c r="H611" i="9"/>
  <c r="Q611" i="9" a="1"/>
  <c r="Q611" i="9"/>
  <c r="I611" i="9" a="1"/>
  <c r="I611" i="9"/>
  <c r="B612" i="9" a="1"/>
  <c r="B612" i="9"/>
  <c r="K612" i="9" a="1"/>
  <c r="K612" i="9"/>
  <c r="C612" i="9" a="1"/>
  <c r="C612" i="9"/>
  <c r="L612" i="9" a="1"/>
  <c r="L612" i="9"/>
  <c r="D612" i="9" a="1"/>
  <c r="D612" i="9"/>
  <c r="M612" i="9" a="1"/>
  <c r="M612" i="9"/>
  <c r="E612" i="9" a="1"/>
  <c r="E612" i="9"/>
  <c r="N612" i="9" a="1"/>
  <c r="N612" i="9"/>
  <c r="F612" i="9" a="1"/>
  <c r="F612" i="9"/>
  <c r="O612" i="9" a="1"/>
  <c r="O612" i="9"/>
  <c r="G612" i="9" a="1"/>
  <c r="G612" i="9"/>
  <c r="P612" i="9" a="1"/>
  <c r="P612" i="9"/>
  <c r="H612" i="9" a="1"/>
  <c r="H612" i="9"/>
  <c r="Q612" i="9" a="1"/>
  <c r="Q612" i="9"/>
  <c r="I612" i="9" a="1"/>
  <c r="I612" i="9"/>
  <c r="B613" i="9" a="1"/>
  <c r="B613" i="9"/>
  <c r="K613" i="9" a="1"/>
  <c r="K613" i="9"/>
  <c r="C613" i="9" a="1"/>
  <c r="C613" i="9"/>
  <c r="L613" i="9" a="1"/>
  <c r="L613" i="9"/>
  <c r="D613" i="9" a="1"/>
  <c r="D613" i="9"/>
  <c r="M613" i="9" a="1"/>
  <c r="M613" i="9"/>
  <c r="E613" i="9" a="1"/>
  <c r="E613" i="9"/>
  <c r="N613" i="9" a="1"/>
  <c r="N613" i="9"/>
  <c r="F613" i="9" a="1"/>
  <c r="F613" i="9"/>
  <c r="O613" i="9" a="1"/>
  <c r="O613" i="9"/>
  <c r="G613" i="9" a="1"/>
  <c r="G613" i="9"/>
  <c r="P613" i="9" a="1"/>
  <c r="P613" i="9"/>
  <c r="H613" i="9" a="1"/>
  <c r="H613" i="9"/>
  <c r="Q613" i="9" a="1"/>
  <c r="Q613" i="9"/>
  <c r="I613" i="9" a="1"/>
  <c r="I613" i="9"/>
  <c r="B614" i="9" a="1"/>
  <c r="B614" i="9"/>
  <c r="K614" i="9" a="1"/>
  <c r="K614" i="9"/>
  <c r="C614" i="9" a="1"/>
  <c r="C614" i="9"/>
  <c r="L614" i="9" a="1"/>
  <c r="L614" i="9"/>
  <c r="D614" i="9" a="1"/>
  <c r="D614" i="9"/>
  <c r="M614" i="9" a="1"/>
  <c r="M614" i="9"/>
  <c r="E614" i="9" a="1"/>
  <c r="E614" i="9"/>
  <c r="N614" i="9" a="1"/>
  <c r="N614" i="9"/>
  <c r="F614" i="9" a="1"/>
  <c r="F614" i="9"/>
  <c r="O614" i="9" a="1"/>
  <c r="O614" i="9"/>
  <c r="G614" i="9" a="1"/>
  <c r="G614" i="9"/>
  <c r="P614" i="9" a="1"/>
  <c r="P614" i="9"/>
  <c r="H614" i="9" a="1"/>
  <c r="H614" i="9"/>
  <c r="Q614" i="9" a="1"/>
  <c r="Q614" i="9"/>
  <c r="I614" i="9" a="1"/>
  <c r="I614" i="9"/>
  <c r="B615" i="9" a="1"/>
  <c r="B615" i="9"/>
  <c r="K615" i="9" a="1"/>
  <c r="K615" i="9"/>
  <c r="C615" i="9" a="1"/>
  <c r="C615" i="9"/>
  <c r="L615" i="9" a="1"/>
  <c r="L615" i="9"/>
  <c r="D615" i="9" a="1"/>
  <c r="D615" i="9"/>
  <c r="M615" i="9" a="1"/>
  <c r="M615" i="9"/>
  <c r="E615" i="9" a="1"/>
  <c r="E615" i="9"/>
  <c r="N615" i="9" a="1"/>
  <c r="N615" i="9"/>
  <c r="F615" i="9" a="1"/>
  <c r="F615" i="9"/>
  <c r="O615" i="9" a="1"/>
  <c r="O615" i="9"/>
  <c r="G615" i="9" a="1"/>
  <c r="G615" i="9"/>
  <c r="P615" i="9" a="1"/>
  <c r="P615" i="9"/>
  <c r="H615" i="9" a="1"/>
  <c r="H615" i="9"/>
  <c r="Q615" i="9" a="1"/>
  <c r="Q615" i="9"/>
  <c r="I615" i="9" a="1"/>
  <c r="I615" i="9"/>
  <c r="B616" i="9" a="1"/>
  <c r="B616" i="9"/>
  <c r="K616" i="9" a="1"/>
  <c r="K616" i="9"/>
  <c r="C616" i="9" a="1"/>
  <c r="C616" i="9"/>
  <c r="L616" i="9" a="1"/>
  <c r="L616" i="9"/>
  <c r="D616" i="9" a="1"/>
  <c r="D616" i="9"/>
  <c r="M616" i="9" a="1"/>
  <c r="M616" i="9"/>
  <c r="E616" i="9" a="1"/>
  <c r="E616" i="9"/>
  <c r="N616" i="9" a="1"/>
  <c r="N616" i="9"/>
  <c r="F616" i="9" a="1"/>
  <c r="F616" i="9"/>
  <c r="O616" i="9" a="1"/>
  <c r="O616" i="9"/>
  <c r="G616" i="9" a="1"/>
  <c r="G616" i="9"/>
  <c r="P616" i="9" a="1"/>
  <c r="P616" i="9"/>
  <c r="H616" i="9" a="1"/>
  <c r="H616" i="9"/>
  <c r="Q616" i="9" a="1"/>
  <c r="Q616" i="9"/>
  <c r="I616" i="9" a="1"/>
  <c r="I616" i="9"/>
  <c r="B617" i="9" a="1"/>
  <c r="B617" i="9"/>
  <c r="K617" i="9" a="1"/>
  <c r="K617" i="9"/>
  <c r="C617" i="9" a="1"/>
  <c r="C617" i="9"/>
  <c r="L617" i="9" a="1"/>
  <c r="L617" i="9"/>
  <c r="D617" i="9" a="1"/>
  <c r="D617" i="9"/>
  <c r="M617" i="9" a="1"/>
  <c r="M617" i="9"/>
  <c r="E617" i="9" a="1"/>
  <c r="E617" i="9"/>
  <c r="N617" i="9" a="1"/>
  <c r="N617" i="9"/>
  <c r="F617" i="9" a="1"/>
  <c r="F617" i="9"/>
  <c r="O617" i="9" a="1"/>
  <c r="O617" i="9"/>
  <c r="G617" i="9" a="1"/>
  <c r="G617" i="9"/>
  <c r="P617" i="9" a="1"/>
  <c r="P617" i="9"/>
  <c r="H617" i="9" a="1"/>
  <c r="H617" i="9"/>
  <c r="Q617" i="9" a="1"/>
  <c r="Q617" i="9"/>
  <c r="I617" i="9" a="1"/>
  <c r="I617" i="9"/>
  <c r="B618" i="9" a="1"/>
  <c r="B618" i="9"/>
  <c r="K618" i="9" a="1"/>
  <c r="K618" i="9"/>
  <c r="C618" i="9" a="1"/>
  <c r="C618" i="9"/>
  <c r="L618" i="9" a="1"/>
  <c r="L618" i="9"/>
  <c r="D618" i="9" a="1"/>
  <c r="D618" i="9"/>
  <c r="M618" i="9" a="1"/>
  <c r="M618" i="9"/>
  <c r="E618" i="9" a="1"/>
  <c r="E618" i="9"/>
  <c r="N618" i="9" a="1"/>
  <c r="N618" i="9"/>
  <c r="F618" i="9" a="1"/>
  <c r="F618" i="9"/>
  <c r="O618" i="9" a="1"/>
  <c r="O618" i="9"/>
  <c r="G618" i="9" a="1"/>
  <c r="G618" i="9"/>
  <c r="P618" i="9" a="1"/>
  <c r="P618" i="9"/>
  <c r="H618" i="9" a="1"/>
  <c r="H618" i="9"/>
  <c r="Q618" i="9" a="1"/>
  <c r="Q618" i="9"/>
  <c r="I618" i="9" a="1"/>
  <c r="I618" i="9"/>
  <c r="B619" i="9" a="1"/>
  <c r="B619" i="9"/>
  <c r="K619" i="9" a="1"/>
  <c r="K619" i="9"/>
  <c r="C619" i="9" a="1"/>
  <c r="C619" i="9"/>
  <c r="L619" i="9" a="1"/>
  <c r="L619" i="9"/>
  <c r="D619" i="9" a="1"/>
  <c r="D619" i="9"/>
  <c r="M619" i="9" a="1"/>
  <c r="M619" i="9"/>
  <c r="E619" i="9" a="1"/>
  <c r="E619" i="9"/>
  <c r="N619" i="9" a="1"/>
  <c r="N619" i="9"/>
  <c r="F619" i="9" a="1"/>
  <c r="F619" i="9"/>
  <c r="O619" i="9" a="1"/>
  <c r="O619" i="9"/>
  <c r="G619" i="9" a="1"/>
  <c r="G619" i="9"/>
  <c r="P619" i="9" a="1"/>
  <c r="P619" i="9"/>
  <c r="H619" i="9" a="1"/>
  <c r="H619" i="9"/>
  <c r="Q619" i="9" a="1"/>
  <c r="Q619" i="9"/>
  <c r="I619" i="9" a="1"/>
  <c r="I619" i="9"/>
  <c r="B620" i="9" a="1"/>
  <c r="B620" i="9"/>
  <c r="K620" i="9" a="1"/>
  <c r="K620" i="9"/>
  <c r="C620" i="9" a="1"/>
  <c r="C620" i="9"/>
  <c r="L620" i="9" a="1"/>
  <c r="L620" i="9"/>
  <c r="D620" i="9" a="1"/>
  <c r="D620" i="9"/>
  <c r="M620" i="9" a="1"/>
  <c r="M620" i="9"/>
  <c r="E620" i="9" a="1"/>
  <c r="E620" i="9"/>
  <c r="N620" i="9" a="1"/>
  <c r="N620" i="9"/>
  <c r="F620" i="9" a="1"/>
  <c r="F620" i="9"/>
  <c r="O620" i="9" a="1"/>
  <c r="O620" i="9"/>
  <c r="G620" i="9" a="1"/>
  <c r="G620" i="9"/>
  <c r="P620" i="9" a="1"/>
  <c r="P620" i="9"/>
  <c r="H620" i="9" a="1"/>
  <c r="H620" i="9"/>
  <c r="Q620" i="9" a="1"/>
  <c r="Q620" i="9"/>
  <c r="I620" i="9" a="1"/>
  <c r="I620" i="9"/>
  <c r="B621" i="9" a="1"/>
  <c r="B621" i="9"/>
  <c r="K621" i="9" a="1"/>
  <c r="K621" i="9"/>
  <c r="C621" i="9" a="1"/>
  <c r="C621" i="9"/>
  <c r="L621" i="9" a="1"/>
  <c r="L621" i="9"/>
  <c r="D621" i="9" a="1"/>
  <c r="D621" i="9"/>
  <c r="M621" i="9" a="1"/>
  <c r="M621" i="9"/>
  <c r="E621" i="9" a="1"/>
  <c r="E621" i="9"/>
  <c r="N621" i="9" a="1"/>
  <c r="N621" i="9"/>
  <c r="F621" i="9" a="1"/>
  <c r="F621" i="9"/>
  <c r="O621" i="9" a="1"/>
  <c r="O621" i="9"/>
  <c r="G621" i="9" a="1"/>
  <c r="G621" i="9"/>
  <c r="P621" i="9" a="1"/>
  <c r="P621" i="9"/>
  <c r="H621" i="9" a="1"/>
  <c r="H621" i="9"/>
  <c r="Q621" i="9" a="1"/>
  <c r="Q621" i="9"/>
  <c r="I621" i="9" a="1"/>
  <c r="I621" i="9"/>
  <c r="B622" i="9" a="1"/>
  <c r="B622" i="9"/>
  <c r="K622" i="9" a="1"/>
  <c r="K622" i="9"/>
  <c r="C622" i="9" a="1"/>
  <c r="C622" i="9"/>
  <c r="L622" i="9" a="1"/>
  <c r="L622" i="9"/>
  <c r="D622" i="9" a="1"/>
  <c r="D622" i="9"/>
  <c r="M622" i="9" a="1"/>
  <c r="M622" i="9"/>
  <c r="E622" i="9" a="1"/>
  <c r="E622" i="9"/>
  <c r="N622" i="9" a="1"/>
  <c r="N622" i="9"/>
  <c r="F622" i="9" a="1"/>
  <c r="F622" i="9"/>
  <c r="O622" i="9" a="1"/>
  <c r="O622" i="9"/>
  <c r="G622" i="9" a="1"/>
  <c r="G622" i="9"/>
  <c r="P622" i="9" a="1"/>
  <c r="P622" i="9"/>
  <c r="H622" i="9" a="1"/>
  <c r="H622" i="9"/>
  <c r="Q622" i="9" a="1"/>
  <c r="Q622" i="9"/>
  <c r="I622" i="9" a="1"/>
  <c r="I622" i="9"/>
  <c r="B623" i="9" a="1"/>
  <c r="B623" i="9"/>
  <c r="K623" i="9" a="1"/>
  <c r="K623" i="9"/>
  <c r="C623" i="9" a="1"/>
  <c r="C623" i="9"/>
  <c r="L623" i="9" a="1"/>
  <c r="L623" i="9"/>
  <c r="D623" i="9" a="1"/>
  <c r="D623" i="9"/>
  <c r="M623" i="9" a="1"/>
  <c r="M623" i="9"/>
  <c r="E623" i="9" a="1"/>
  <c r="E623" i="9"/>
  <c r="N623" i="9" a="1"/>
  <c r="N623" i="9"/>
  <c r="F623" i="9" a="1"/>
  <c r="F623" i="9"/>
  <c r="O623" i="9" a="1"/>
  <c r="O623" i="9"/>
  <c r="G623" i="9" a="1"/>
  <c r="G623" i="9"/>
  <c r="P623" i="9" a="1"/>
  <c r="P623" i="9"/>
  <c r="H623" i="9" a="1"/>
  <c r="H623" i="9"/>
  <c r="Q623" i="9" a="1"/>
  <c r="Q623" i="9"/>
  <c r="I623" i="9" a="1"/>
  <c r="I623" i="9"/>
  <c r="B624" i="9" a="1"/>
  <c r="B624" i="9"/>
  <c r="K624" i="9" a="1"/>
  <c r="K624" i="9"/>
  <c r="C624" i="9" a="1"/>
  <c r="C624" i="9"/>
  <c r="L624" i="9" a="1"/>
  <c r="L624" i="9"/>
  <c r="D624" i="9" a="1"/>
  <c r="D624" i="9"/>
  <c r="M624" i="9" a="1"/>
  <c r="M624" i="9"/>
  <c r="E624" i="9" a="1"/>
  <c r="E624" i="9"/>
  <c r="N624" i="9" a="1"/>
  <c r="N624" i="9"/>
  <c r="F624" i="9" a="1"/>
  <c r="F624" i="9"/>
  <c r="O624" i="9" a="1"/>
  <c r="O624" i="9"/>
  <c r="G624" i="9" a="1"/>
  <c r="G624" i="9"/>
  <c r="P624" i="9" a="1"/>
  <c r="P624" i="9"/>
  <c r="H624" i="9" a="1"/>
  <c r="H624" i="9"/>
  <c r="Q624" i="9" a="1"/>
  <c r="Q624" i="9"/>
  <c r="I624" i="9" a="1"/>
  <c r="I624" i="9"/>
  <c r="B625" i="9" a="1"/>
  <c r="B625" i="9"/>
  <c r="K625" i="9" a="1"/>
  <c r="K625" i="9"/>
  <c r="C625" i="9" a="1"/>
  <c r="C625" i="9"/>
  <c r="L625" i="9" a="1"/>
  <c r="L625" i="9"/>
  <c r="D625" i="9" a="1"/>
  <c r="D625" i="9"/>
  <c r="M625" i="9" a="1"/>
  <c r="M625" i="9"/>
  <c r="E625" i="9" a="1"/>
  <c r="E625" i="9"/>
  <c r="N625" i="9" a="1"/>
  <c r="N625" i="9"/>
  <c r="F625" i="9" a="1"/>
  <c r="F625" i="9"/>
  <c r="O625" i="9" a="1"/>
  <c r="O625" i="9"/>
  <c r="G625" i="9" a="1"/>
  <c r="G625" i="9"/>
  <c r="P625" i="9" a="1"/>
  <c r="P625" i="9"/>
  <c r="H625" i="9" a="1"/>
  <c r="H625" i="9"/>
  <c r="Q625" i="9" a="1"/>
  <c r="Q625" i="9"/>
  <c r="I625" i="9" a="1"/>
  <c r="I625" i="9"/>
  <c r="B626" i="9" a="1"/>
  <c r="B626" i="9"/>
  <c r="K626" i="9" a="1"/>
  <c r="K626" i="9"/>
  <c r="C626" i="9" a="1"/>
  <c r="C626" i="9"/>
  <c r="L626" i="9" a="1"/>
  <c r="L626" i="9"/>
  <c r="D626" i="9" a="1"/>
  <c r="D626" i="9"/>
  <c r="M626" i="9" a="1"/>
  <c r="M626" i="9"/>
  <c r="E626" i="9" a="1"/>
  <c r="E626" i="9"/>
  <c r="N626" i="9" a="1"/>
  <c r="N626" i="9"/>
  <c r="F626" i="9" a="1"/>
  <c r="F626" i="9"/>
  <c r="O626" i="9" a="1"/>
  <c r="O626" i="9"/>
  <c r="G626" i="9" a="1"/>
  <c r="G626" i="9"/>
  <c r="P626" i="9" a="1"/>
  <c r="P626" i="9"/>
  <c r="H626" i="9" a="1"/>
  <c r="H626" i="9"/>
  <c r="Q626" i="9" a="1"/>
  <c r="Q626" i="9"/>
  <c r="I626" i="9" a="1"/>
  <c r="I626" i="9"/>
  <c r="B627" i="9" a="1"/>
  <c r="B627" i="9"/>
  <c r="K627" i="9" a="1"/>
  <c r="K627" i="9"/>
  <c r="C627" i="9" a="1"/>
  <c r="C627" i="9"/>
  <c r="L627" i="9" a="1"/>
  <c r="L627" i="9"/>
  <c r="D627" i="9" a="1"/>
  <c r="D627" i="9"/>
  <c r="M627" i="9" a="1"/>
  <c r="M627" i="9"/>
  <c r="E627" i="9" a="1"/>
  <c r="E627" i="9"/>
  <c r="N627" i="9" a="1"/>
  <c r="N627" i="9"/>
  <c r="F627" i="9" a="1"/>
  <c r="F627" i="9"/>
  <c r="O627" i="9" a="1"/>
  <c r="O627" i="9"/>
  <c r="G627" i="9" a="1"/>
  <c r="G627" i="9"/>
  <c r="P627" i="9" a="1"/>
  <c r="P627" i="9"/>
  <c r="H627" i="9" a="1"/>
  <c r="H627" i="9"/>
  <c r="Q627" i="9" a="1"/>
  <c r="Q627" i="9"/>
  <c r="I627" i="9" a="1"/>
  <c r="I627" i="9"/>
  <c r="B628" i="9" a="1"/>
  <c r="B628" i="9"/>
  <c r="K628" i="9" a="1"/>
  <c r="K628" i="9"/>
  <c r="C628" i="9" a="1"/>
  <c r="C628" i="9"/>
  <c r="L628" i="9" a="1"/>
  <c r="L628" i="9"/>
  <c r="D628" i="9" a="1"/>
  <c r="D628" i="9"/>
  <c r="M628" i="9" a="1"/>
  <c r="M628" i="9"/>
  <c r="E628" i="9" a="1"/>
  <c r="E628" i="9"/>
  <c r="N628" i="9" a="1"/>
  <c r="N628" i="9"/>
  <c r="F628" i="9" a="1"/>
  <c r="F628" i="9"/>
  <c r="O628" i="9" a="1"/>
  <c r="O628" i="9"/>
  <c r="G628" i="9" a="1"/>
  <c r="G628" i="9"/>
  <c r="P628" i="9" a="1"/>
  <c r="P628" i="9"/>
  <c r="H628" i="9" a="1"/>
  <c r="H628" i="9"/>
  <c r="Q628" i="9" a="1"/>
  <c r="Q628" i="9"/>
  <c r="I628" i="9" a="1"/>
  <c r="I628" i="9"/>
  <c r="B629" i="9" a="1"/>
  <c r="B629" i="9"/>
  <c r="K629" i="9" a="1"/>
  <c r="K629" i="9"/>
  <c r="C629" i="9" a="1"/>
  <c r="C629" i="9"/>
  <c r="L629" i="9" a="1"/>
  <c r="L629" i="9"/>
  <c r="D629" i="9" a="1"/>
  <c r="D629" i="9"/>
  <c r="M629" i="9" a="1"/>
  <c r="M629" i="9"/>
  <c r="E629" i="9" a="1"/>
  <c r="E629" i="9"/>
  <c r="N629" i="9" a="1"/>
  <c r="N629" i="9"/>
  <c r="F629" i="9" a="1"/>
  <c r="F629" i="9"/>
  <c r="O629" i="9" a="1"/>
  <c r="O629" i="9"/>
  <c r="G629" i="9" a="1"/>
  <c r="G629" i="9"/>
  <c r="P629" i="9" a="1"/>
  <c r="P629" i="9"/>
  <c r="H629" i="9" a="1"/>
  <c r="H629" i="9"/>
  <c r="Q629" i="9" a="1"/>
  <c r="Q629" i="9"/>
  <c r="I629" i="9" a="1"/>
  <c r="I629" i="9"/>
  <c r="B630" i="9" a="1"/>
  <c r="B630" i="9"/>
  <c r="K630" i="9" a="1"/>
  <c r="K630" i="9"/>
  <c r="C630" i="9" a="1"/>
  <c r="C630" i="9"/>
  <c r="L630" i="9" a="1"/>
  <c r="L630" i="9"/>
  <c r="D630" i="9" a="1"/>
  <c r="D630" i="9"/>
  <c r="M630" i="9" a="1"/>
  <c r="M630" i="9"/>
  <c r="E630" i="9" a="1"/>
  <c r="E630" i="9"/>
  <c r="N630" i="9" a="1"/>
  <c r="N630" i="9"/>
  <c r="F630" i="9" a="1"/>
  <c r="F630" i="9"/>
  <c r="O630" i="9" a="1"/>
  <c r="O630" i="9"/>
  <c r="G630" i="9" a="1"/>
  <c r="G630" i="9"/>
  <c r="P630" i="9" a="1"/>
  <c r="P630" i="9"/>
  <c r="H630" i="9" a="1"/>
  <c r="H630" i="9"/>
  <c r="Q630" i="9" a="1"/>
  <c r="Q630" i="9"/>
  <c r="I630" i="9" a="1"/>
  <c r="I630" i="9"/>
  <c r="B631" i="9" a="1"/>
  <c r="B631" i="9"/>
  <c r="K631" i="9" a="1"/>
  <c r="K631" i="9"/>
  <c r="C631" i="9" a="1"/>
  <c r="C631" i="9"/>
  <c r="L631" i="9" a="1"/>
  <c r="L631" i="9"/>
  <c r="D631" i="9" a="1"/>
  <c r="D631" i="9"/>
  <c r="M631" i="9" a="1"/>
  <c r="M631" i="9"/>
  <c r="E631" i="9" a="1"/>
  <c r="E631" i="9"/>
  <c r="N631" i="9" a="1"/>
  <c r="N631" i="9"/>
  <c r="F631" i="9" a="1"/>
  <c r="F631" i="9"/>
  <c r="O631" i="9" a="1"/>
  <c r="O631" i="9"/>
  <c r="G631" i="9" a="1"/>
  <c r="G631" i="9"/>
  <c r="P631" i="9" a="1"/>
  <c r="P631" i="9"/>
  <c r="H631" i="9" a="1"/>
  <c r="H631" i="9"/>
  <c r="Q631" i="9" a="1"/>
  <c r="Q631" i="9"/>
  <c r="I631" i="9" a="1"/>
  <c r="I631" i="9"/>
  <c r="B632" i="9" a="1"/>
  <c r="B632" i="9"/>
  <c r="K632" i="9" a="1"/>
  <c r="K632" i="9"/>
  <c r="C632" i="9" a="1"/>
  <c r="C632" i="9"/>
  <c r="L632" i="9" a="1"/>
  <c r="L632" i="9"/>
  <c r="D632" i="9" a="1"/>
  <c r="D632" i="9"/>
  <c r="M632" i="9" a="1"/>
  <c r="M632" i="9"/>
  <c r="E632" i="9" a="1"/>
  <c r="E632" i="9"/>
  <c r="N632" i="9" a="1"/>
  <c r="N632" i="9"/>
  <c r="F632" i="9" a="1"/>
  <c r="F632" i="9"/>
  <c r="O632" i="9" a="1"/>
  <c r="O632" i="9"/>
  <c r="G632" i="9" a="1"/>
  <c r="G632" i="9"/>
  <c r="P632" i="9" a="1"/>
  <c r="P632" i="9"/>
  <c r="H632" i="9" a="1"/>
  <c r="H632" i="9"/>
  <c r="Q632" i="9" a="1"/>
  <c r="Q632" i="9"/>
  <c r="I632" i="9" a="1"/>
  <c r="I632" i="9"/>
  <c r="B633" i="9" a="1"/>
  <c r="B633" i="9"/>
  <c r="K633" i="9" a="1"/>
  <c r="K633" i="9"/>
  <c r="C633" i="9" a="1"/>
  <c r="C633" i="9"/>
  <c r="L633" i="9" a="1"/>
  <c r="L633" i="9"/>
  <c r="D633" i="9" a="1"/>
  <c r="D633" i="9"/>
  <c r="M633" i="9" a="1"/>
  <c r="M633" i="9"/>
  <c r="E633" i="9" a="1"/>
  <c r="E633" i="9"/>
  <c r="N633" i="9" a="1"/>
  <c r="N633" i="9"/>
  <c r="F633" i="9" a="1"/>
  <c r="F633" i="9"/>
  <c r="O633" i="9" a="1"/>
  <c r="O633" i="9"/>
  <c r="G633" i="9" a="1"/>
  <c r="G633" i="9"/>
  <c r="P633" i="9" a="1"/>
  <c r="P633" i="9"/>
  <c r="H633" i="9" a="1"/>
  <c r="H633" i="9"/>
  <c r="Q633" i="9" a="1"/>
  <c r="Q633" i="9"/>
  <c r="I633" i="9" a="1"/>
  <c r="I633" i="9"/>
  <c r="B634" i="9" a="1"/>
  <c r="B634" i="9"/>
  <c r="K634" i="9" a="1"/>
  <c r="K634" i="9"/>
  <c r="C634" i="9" a="1"/>
  <c r="C634" i="9"/>
  <c r="L634" i="9" a="1"/>
  <c r="L634" i="9"/>
  <c r="D634" i="9" a="1"/>
  <c r="D634" i="9"/>
  <c r="M634" i="9" a="1"/>
  <c r="M634" i="9"/>
  <c r="E634" i="9" a="1"/>
  <c r="E634" i="9"/>
  <c r="N634" i="9" a="1"/>
  <c r="N634" i="9"/>
  <c r="F634" i="9" a="1"/>
  <c r="F634" i="9"/>
  <c r="O634" i="9" a="1"/>
  <c r="O634" i="9"/>
  <c r="G634" i="9" a="1"/>
  <c r="G634" i="9"/>
  <c r="P634" i="9" a="1"/>
  <c r="P634" i="9"/>
  <c r="H634" i="9" a="1"/>
  <c r="H634" i="9"/>
  <c r="Q634" i="9" a="1"/>
  <c r="Q634" i="9"/>
  <c r="I634" i="9" a="1"/>
  <c r="I634" i="9"/>
  <c r="B635" i="9" a="1"/>
  <c r="B635" i="9"/>
  <c r="K635" i="9" a="1"/>
  <c r="K635" i="9"/>
  <c r="C635" i="9" a="1"/>
  <c r="C635" i="9"/>
  <c r="L635" i="9" a="1"/>
  <c r="L635" i="9"/>
  <c r="D635" i="9" a="1"/>
  <c r="D635" i="9"/>
  <c r="M635" i="9" a="1"/>
  <c r="M635" i="9"/>
  <c r="E635" i="9" a="1"/>
  <c r="E635" i="9"/>
  <c r="N635" i="9" a="1"/>
  <c r="N635" i="9"/>
  <c r="F635" i="9" a="1"/>
  <c r="F635" i="9"/>
  <c r="O635" i="9" a="1"/>
  <c r="O635" i="9"/>
  <c r="G635" i="9" a="1"/>
  <c r="G635" i="9"/>
  <c r="P635" i="9" a="1"/>
  <c r="P635" i="9"/>
  <c r="H635" i="9" a="1"/>
  <c r="H635" i="9"/>
  <c r="Q635" i="9" a="1"/>
  <c r="Q635" i="9"/>
  <c r="I635" i="9" a="1"/>
  <c r="I635" i="9"/>
  <c r="B636" i="9" a="1"/>
  <c r="B636" i="9"/>
  <c r="K636" i="9" a="1"/>
  <c r="K636" i="9"/>
  <c r="C636" i="9" a="1"/>
  <c r="C636" i="9"/>
  <c r="L636" i="9" a="1"/>
  <c r="L636" i="9"/>
  <c r="D636" i="9" a="1"/>
  <c r="D636" i="9"/>
  <c r="M636" i="9" a="1"/>
  <c r="M636" i="9"/>
  <c r="E636" i="9" a="1"/>
  <c r="E636" i="9"/>
  <c r="N636" i="9" a="1"/>
  <c r="N636" i="9"/>
  <c r="F636" i="9" a="1"/>
  <c r="F636" i="9"/>
  <c r="O636" i="9" a="1"/>
  <c r="O636" i="9"/>
  <c r="G636" i="9" a="1"/>
  <c r="G636" i="9"/>
  <c r="P636" i="9" a="1"/>
  <c r="P636" i="9"/>
  <c r="H636" i="9" a="1"/>
  <c r="H636" i="9"/>
  <c r="Q636" i="9" a="1"/>
  <c r="Q636" i="9"/>
  <c r="I636" i="9" a="1"/>
  <c r="I636" i="9"/>
  <c r="B637" i="9" a="1"/>
  <c r="B637" i="9"/>
  <c r="K637" i="9" a="1"/>
  <c r="K637" i="9"/>
  <c r="C637" i="9" a="1"/>
  <c r="C637" i="9"/>
  <c r="L637" i="9" a="1"/>
  <c r="L637" i="9"/>
  <c r="D637" i="9" a="1"/>
  <c r="D637" i="9"/>
  <c r="M637" i="9" a="1"/>
  <c r="M637" i="9"/>
  <c r="E637" i="9" a="1"/>
  <c r="E637" i="9"/>
  <c r="N637" i="9" a="1"/>
  <c r="N637" i="9"/>
  <c r="F637" i="9" a="1"/>
  <c r="F637" i="9"/>
  <c r="O637" i="9" a="1"/>
  <c r="O637" i="9"/>
  <c r="G637" i="9" a="1"/>
  <c r="G637" i="9"/>
  <c r="P637" i="9" a="1"/>
  <c r="P637" i="9"/>
  <c r="H637" i="9" a="1"/>
  <c r="H637" i="9"/>
  <c r="Q637" i="9" a="1"/>
  <c r="Q637" i="9"/>
  <c r="I637" i="9" a="1"/>
  <c r="I637" i="9"/>
  <c r="B638" i="9" a="1"/>
  <c r="B638" i="9"/>
  <c r="K638" i="9" a="1"/>
  <c r="K638" i="9"/>
  <c r="C638" i="9" a="1"/>
  <c r="C638" i="9"/>
  <c r="L638" i="9" a="1"/>
  <c r="L638" i="9"/>
  <c r="D638" i="9" a="1"/>
  <c r="D638" i="9"/>
  <c r="M638" i="9" a="1"/>
  <c r="M638" i="9"/>
  <c r="E638" i="9" a="1"/>
  <c r="E638" i="9"/>
  <c r="N638" i="9" a="1"/>
  <c r="N638" i="9"/>
  <c r="F638" i="9" a="1"/>
  <c r="F638" i="9"/>
  <c r="O638" i="9" a="1"/>
  <c r="O638" i="9"/>
  <c r="G638" i="9" a="1"/>
  <c r="G638" i="9"/>
  <c r="P638" i="9" a="1"/>
  <c r="P638" i="9"/>
  <c r="H638" i="9" a="1"/>
  <c r="H638" i="9"/>
  <c r="Q638" i="9" a="1"/>
  <c r="Q638" i="9"/>
  <c r="I638" i="9" a="1"/>
  <c r="I638" i="9"/>
  <c r="B639" i="9" a="1"/>
  <c r="B639" i="9"/>
  <c r="K639" i="9" a="1"/>
  <c r="K639" i="9"/>
  <c r="C639" i="9" a="1"/>
  <c r="C639" i="9"/>
  <c r="L639" i="9" a="1"/>
  <c r="L639" i="9"/>
  <c r="D639" i="9" a="1"/>
  <c r="D639" i="9"/>
  <c r="M639" i="9" a="1"/>
  <c r="M639" i="9"/>
  <c r="E639" i="9" a="1"/>
  <c r="E639" i="9"/>
  <c r="N639" i="9" a="1"/>
  <c r="N639" i="9"/>
  <c r="F639" i="9" a="1"/>
  <c r="F639" i="9"/>
  <c r="O639" i="9" a="1"/>
  <c r="O639" i="9"/>
  <c r="G639" i="9" a="1"/>
  <c r="G639" i="9"/>
  <c r="P639" i="9" a="1"/>
  <c r="P639" i="9"/>
  <c r="H639" i="9" a="1"/>
  <c r="H639" i="9"/>
  <c r="Q639" i="9" a="1"/>
  <c r="Q639" i="9"/>
  <c r="I639" i="9" a="1"/>
  <c r="I639" i="9"/>
  <c r="B640" i="9" a="1"/>
  <c r="B640" i="9"/>
  <c r="K640" i="9" a="1"/>
  <c r="K640" i="9"/>
  <c r="C640" i="9" a="1"/>
  <c r="C640" i="9"/>
  <c r="L640" i="9" a="1"/>
  <c r="L640" i="9"/>
  <c r="D640" i="9" a="1"/>
  <c r="D640" i="9"/>
  <c r="M640" i="9" a="1"/>
  <c r="M640" i="9"/>
  <c r="E640" i="9" a="1"/>
  <c r="E640" i="9"/>
  <c r="N640" i="9" a="1"/>
  <c r="N640" i="9"/>
  <c r="F640" i="9" a="1"/>
  <c r="F640" i="9"/>
  <c r="O640" i="9" a="1"/>
  <c r="O640" i="9"/>
  <c r="G640" i="9" a="1"/>
  <c r="G640" i="9"/>
  <c r="P640" i="9" a="1"/>
  <c r="P640" i="9"/>
  <c r="H640" i="9" a="1"/>
  <c r="H640" i="9"/>
  <c r="Q640" i="9" a="1"/>
  <c r="Q640" i="9"/>
  <c r="I640" i="9" a="1"/>
  <c r="I640" i="9"/>
  <c r="B641" i="9" a="1"/>
  <c r="B641" i="9"/>
  <c r="K641" i="9" a="1"/>
  <c r="K641" i="9"/>
  <c r="C641" i="9" a="1"/>
  <c r="C641" i="9"/>
  <c r="L641" i="9" a="1"/>
  <c r="L641" i="9"/>
  <c r="D641" i="9" a="1"/>
  <c r="D641" i="9"/>
  <c r="M641" i="9" a="1"/>
  <c r="M641" i="9"/>
  <c r="E641" i="9" a="1"/>
  <c r="E641" i="9"/>
  <c r="N641" i="9" a="1"/>
  <c r="N641" i="9"/>
  <c r="F641" i="9" a="1"/>
  <c r="F641" i="9"/>
  <c r="O641" i="9" a="1"/>
  <c r="O641" i="9"/>
  <c r="G641" i="9" a="1"/>
  <c r="G641" i="9"/>
  <c r="P641" i="9" a="1"/>
  <c r="P641" i="9"/>
  <c r="H641" i="9" a="1"/>
  <c r="H641" i="9"/>
  <c r="Q641" i="9" a="1"/>
  <c r="Q641" i="9"/>
  <c r="I641" i="9" a="1"/>
  <c r="I641" i="9"/>
  <c r="B642" i="9" a="1"/>
  <c r="B642" i="9"/>
  <c r="K642" i="9" a="1"/>
  <c r="K642" i="9"/>
  <c r="C642" i="9" a="1"/>
  <c r="C642" i="9"/>
  <c r="L642" i="9" a="1"/>
  <c r="L642" i="9"/>
  <c r="D642" i="9" a="1"/>
  <c r="D642" i="9"/>
  <c r="M642" i="9" a="1"/>
  <c r="M642" i="9"/>
  <c r="E642" i="9" a="1"/>
  <c r="E642" i="9"/>
  <c r="N642" i="9" a="1"/>
  <c r="N642" i="9"/>
  <c r="F642" i="9" a="1"/>
  <c r="F642" i="9"/>
  <c r="O642" i="9" a="1"/>
  <c r="O642" i="9"/>
  <c r="G642" i="9" a="1"/>
  <c r="G642" i="9"/>
  <c r="P642" i="9" a="1"/>
  <c r="P642" i="9"/>
  <c r="H642" i="9" a="1"/>
  <c r="H642" i="9"/>
  <c r="Q642" i="9" a="1"/>
  <c r="Q642" i="9"/>
  <c r="I642" i="9" a="1"/>
  <c r="I642" i="9"/>
  <c r="B643" i="9" a="1"/>
  <c r="B643" i="9"/>
  <c r="K643" i="9" a="1"/>
  <c r="K643" i="9"/>
  <c r="C643" i="9" a="1"/>
  <c r="C643" i="9"/>
  <c r="L643" i="9" a="1"/>
  <c r="L643" i="9"/>
  <c r="D643" i="9" a="1"/>
  <c r="D643" i="9"/>
  <c r="M643" i="9" a="1"/>
  <c r="M643" i="9"/>
  <c r="E643" i="9" a="1"/>
  <c r="E643" i="9"/>
  <c r="N643" i="9" a="1"/>
  <c r="N643" i="9"/>
  <c r="F643" i="9" a="1"/>
  <c r="F643" i="9"/>
  <c r="O643" i="9" a="1"/>
  <c r="O643" i="9"/>
  <c r="G643" i="9" a="1"/>
  <c r="G643" i="9"/>
  <c r="P643" i="9" a="1"/>
  <c r="P643" i="9"/>
  <c r="H643" i="9" a="1"/>
  <c r="H643" i="9"/>
  <c r="Q643" i="9" a="1"/>
  <c r="Q643" i="9"/>
  <c r="I643" i="9" a="1"/>
  <c r="I643" i="9"/>
  <c r="B644" i="9" a="1"/>
  <c r="B644" i="9"/>
  <c r="K644" i="9" a="1"/>
  <c r="K644" i="9"/>
  <c r="C644" i="9" a="1"/>
  <c r="C644" i="9"/>
  <c r="L644" i="9" a="1"/>
  <c r="L644" i="9"/>
  <c r="D644" i="9" a="1"/>
  <c r="D644" i="9"/>
  <c r="M644" i="9" a="1"/>
  <c r="M644" i="9"/>
  <c r="E644" i="9" a="1"/>
  <c r="E644" i="9"/>
  <c r="N644" i="9" a="1"/>
  <c r="N644" i="9"/>
  <c r="F644" i="9" a="1"/>
  <c r="F644" i="9"/>
  <c r="O644" i="9" a="1"/>
  <c r="O644" i="9"/>
  <c r="G644" i="9" a="1"/>
  <c r="G644" i="9"/>
  <c r="P644" i="9" a="1"/>
  <c r="P644" i="9"/>
  <c r="H644" i="9" a="1"/>
  <c r="H644" i="9"/>
  <c r="Q644" i="9" a="1"/>
  <c r="Q644" i="9"/>
  <c r="I644" i="9" a="1"/>
  <c r="I644" i="9"/>
  <c r="B645" i="9" a="1"/>
  <c r="B645" i="9"/>
  <c r="K645" i="9" a="1"/>
  <c r="K645" i="9"/>
  <c r="C645" i="9" a="1"/>
  <c r="C645" i="9"/>
  <c r="L645" i="9" a="1"/>
  <c r="L645" i="9"/>
  <c r="D645" i="9" a="1"/>
  <c r="D645" i="9"/>
  <c r="M645" i="9" a="1"/>
  <c r="M645" i="9"/>
  <c r="E645" i="9" a="1"/>
  <c r="E645" i="9"/>
  <c r="N645" i="9" a="1"/>
  <c r="N645" i="9"/>
  <c r="F645" i="9" a="1"/>
  <c r="F645" i="9"/>
  <c r="O645" i="9" a="1"/>
  <c r="O645" i="9"/>
  <c r="G645" i="9" a="1"/>
  <c r="G645" i="9"/>
  <c r="P645" i="9" a="1"/>
  <c r="P645" i="9"/>
  <c r="H645" i="9" a="1"/>
  <c r="H645" i="9"/>
  <c r="Q645" i="9" a="1"/>
  <c r="Q645" i="9"/>
  <c r="I645" i="9" a="1"/>
  <c r="I645" i="9"/>
  <c r="B646" i="9" a="1"/>
  <c r="B646" i="9"/>
  <c r="K646" i="9" a="1"/>
  <c r="K646" i="9"/>
  <c r="C646" i="9" a="1"/>
  <c r="C646" i="9"/>
  <c r="L646" i="9" a="1"/>
  <c r="L646" i="9"/>
  <c r="D646" i="9" a="1"/>
  <c r="D646" i="9"/>
  <c r="M646" i="9" a="1"/>
  <c r="M646" i="9"/>
  <c r="E646" i="9" a="1"/>
  <c r="E646" i="9"/>
  <c r="N646" i="9" a="1"/>
  <c r="N646" i="9"/>
  <c r="F646" i="9" a="1"/>
  <c r="F646" i="9"/>
  <c r="O646" i="9" a="1"/>
  <c r="O646" i="9"/>
  <c r="G646" i="9" a="1"/>
  <c r="G646" i="9"/>
  <c r="P646" i="9" a="1"/>
  <c r="P646" i="9"/>
  <c r="H646" i="9" a="1"/>
  <c r="H646" i="9"/>
  <c r="Q646" i="9" a="1"/>
  <c r="Q646" i="9"/>
  <c r="I646" i="9" a="1"/>
  <c r="I646" i="9"/>
  <c r="B647" i="9" a="1"/>
  <c r="B647" i="9"/>
  <c r="K647" i="9" a="1"/>
  <c r="K647" i="9"/>
  <c r="C647" i="9" a="1"/>
  <c r="C647" i="9"/>
  <c r="L647" i="9" a="1"/>
  <c r="L647" i="9"/>
  <c r="D647" i="9" a="1"/>
  <c r="D647" i="9"/>
  <c r="M647" i="9" a="1"/>
  <c r="M647" i="9"/>
  <c r="E647" i="9" a="1"/>
  <c r="E647" i="9"/>
  <c r="N647" i="9" a="1"/>
  <c r="N647" i="9"/>
  <c r="F647" i="9" a="1"/>
  <c r="F647" i="9"/>
  <c r="O647" i="9" a="1"/>
  <c r="O647" i="9"/>
  <c r="G647" i="9" a="1"/>
  <c r="G647" i="9"/>
  <c r="P647" i="9" a="1"/>
  <c r="P647" i="9"/>
  <c r="H647" i="9" a="1"/>
  <c r="H647" i="9"/>
  <c r="Q647" i="9" a="1"/>
  <c r="Q647" i="9"/>
  <c r="I647" i="9" a="1"/>
  <c r="I647" i="9"/>
  <c r="B648" i="9" a="1"/>
  <c r="B648" i="9"/>
  <c r="K648" i="9" a="1"/>
  <c r="K648" i="9"/>
  <c r="C648" i="9" a="1"/>
  <c r="C648" i="9"/>
  <c r="L648" i="9" a="1"/>
  <c r="L648" i="9"/>
  <c r="D648" i="9" a="1"/>
  <c r="D648" i="9"/>
  <c r="M648" i="9" a="1"/>
  <c r="M648" i="9"/>
  <c r="E648" i="9" a="1"/>
  <c r="E648" i="9"/>
  <c r="N648" i="9" a="1"/>
  <c r="N648" i="9"/>
  <c r="F648" i="9" a="1"/>
  <c r="F648" i="9"/>
  <c r="O648" i="9" a="1"/>
  <c r="O648" i="9"/>
  <c r="G648" i="9" a="1"/>
  <c r="G648" i="9"/>
  <c r="P648" i="9" a="1"/>
  <c r="P648" i="9"/>
  <c r="H648" i="9" a="1"/>
  <c r="H648" i="9"/>
  <c r="Q648" i="9" a="1"/>
  <c r="Q648" i="9"/>
  <c r="I648" i="9" a="1"/>
  <c r="I648" i="9"/>
  <c r="B649" i="9" a="1"/>
  <c r="B649" i="9"/>
  <c r="K649" i="9" a="1"/>
  <c r="K649" i="9"/>
  <c r="C649" i="9" a="1"/>
  <c r="C649" i="9"/>
  <c r="L649" i="9" a="1"/>
  <c r="L649" i="9"/>
  <c r="D649" i="9" a="1"/>
  <c r="D649" i="9"/>
  <c r="M649" i="9" a="1"/>
  <c r="M649" i="9"/>
  <c r="E649" i="9" a="1"/>
  <c r="E649" i="9"/>
  <c r="N649" i="9" a="1"/>
  <c r="N649" i="9"/>
  <c r="F649" i="9" a="1"/>
  <c r="F649" i="9"/>
  <c r="O649" i="9" a="1"/>
  <c r="O649" i="9"/>
  <c r="G649" i="9" a="1"/>
  <c r="G649" i="9"/>
  <c r="P649" i="9" a="1"/>
  <c r="P649" i="9"/>
  <c r="H649" i="9" a="1"/>
  <c r="H649" i="9"/>
  <c r="Q649" i="9" a="1"/>
  <c r="Q649" i="9"/>
  <c r="I649" i="9" a="1"/>
  <c r="I649" i="9"/>
  <c r="B650" i="9" a="1"/>
  <c r="B650" i="9"/>
  <c r="K650" i="9" a="1"/>
  <c r="K650" i="9"/>
  <c r="C650" i="9" a="1"/>
  <c r="C650" i="9"/>
  <c r="L650" i="9" a="1"/>
  <c r="L650" i="9"/>
  <c r="D650" i="9" a="1"/>
  <c r="D650" i="9"/>
  <c r="M650" i="9" a="1"/>
  <c r="M650" i="9"/>
  <c r="E650" i="9" a="1"/>
  <c r="E650" i="9"/>
  <c r="N650" i="9" a="1"/>
  <c r="N650" i="9"/>
  <c r="F650" i="9" a="1"/>
  <c r="F650" i="9"/>
  <c r="O650" i="9" a="1"/>
  <c r="O650" i="9"/>
  <c r="G650" i="9" a="1"/>
  <c r="G650" i="9"/>
  <c r="P650" i="9" a="1"/>
  <c r="P650" i="9"/>
  <c r="H650" i="9" a="1"/>
  <c r="H650" i="9"/>
  <c r="Q650" i="9" a="1"/>
  <c r="Q650" i="9"/>
  <c r="I650" i="9" a="1"/>
  <c r="I650" i="9"/>
  <c r="B651" i="9" a="1"/>
  <c r="B651" i="9"/>
  <c r="K651" i="9" a="1"/>
  <c r="K651" i="9"/>
  <c r="C651" i="9" a="1"/>
  <c r="C651" i="9"/>
  <c r="L651" i="9" a="1"/>
  <c r="L651" i="9"/>
  <c r="D651" i="9" a="1"/>
  <c r="D651" i="9"/>
  <c r="M651" i="9" a="1"/>
  <c r="M651" i="9"/>
  <c r="E651" i="9" a="1"/>
  <c r="E651" i="9"/>
  <c r="N651" i="9" a="1"/>
  <c r="N651" i="9"/>
  <c r="F651" i="9" a="1"/>
  <c r="F651" i="9"/>
  <c r="O651" i="9" a="1"/>
  <c r="O651" i="9"/>
  <c r="G651" i="9" a="1"/>
  <c r="G651" i="9"/>
  <c r="P651" i="9" a="1"/>
  <c r="P651" i="9"/>
  <c r="H651" i="9" a="1"/>
  <c r="H651" i="9"/>
  <c r="Q651" i="9" a="1"/>
  <c r="Q651" i="9"/>
  <c r="I651" i="9" a="1"/>
  <c r="I651" i="9"/>
  <c r="B652" i="9" a="1"/>
  <c r="B652" i="9"/>
  <c r="K652" i="9" a="1"/>
  <c r="K652" i="9"/>
  <c r="C652" i="9" a="1"/>
  <c r="C652" i="9"/>
  <c r="L652" i="9" a="1"/>
  <c r="L652" i="9"/>
  <c r="D652" i="9" a="1"/>
  <c r="D652" i="9"/>
  <c r="M652" i="9" a="1"/>
  <c r="M652" i="9"/>
  <c r="E652" i="9" a="1"/>
  <c r="E652" i="9"/>
  <c r="N652" i="9" a="1"/>
  <c r="N652" i="9"/>
  <c r="F652" i="9" a="1"/>
  <c r="F652" i="9"/>
  <c r="O652" i="9" a="1"/>
  <c r="O652" i="9"/>
  <c r="G652" i="9" a="1"/>
  <c r="G652" i="9"/>
  <c r="P652" i="9" a="1"/>
  <c r="P652" i="9"/>
  <c r="H652" i="9" a="1"/>
  <c r="H652" i="9"/>
  <c r="Q652" i="9" a="1"/>
  <c r="Q652" i="9"/>
  <c r="I652" i="9" a="1"/>
  <c r="I652" i="9"/>
  <c r="B653" i="9" a="1"/>
  <c r="B653" i="9"/>
  <c r="K653" i="9" a="1"/>
  <c r="K653" i="9"/>
  <c r="C653" i="9" a="1"/>
  <c r="C653" i="9"/>
  <c r="L653" i="9" a="1"/>
  <c r="L653" i="9"/>
  <c r="D653" i="9" a="1"/>
  <c r="D653" i="9"/>
  <c r="M653" i="9" a="1"/>
  <c r="M653" i="9"/>
  <c r="E653" i="9" a="1"/>
  <c r="E653" i="9"/>
  <c r="N653" i="9" a="1"/>
  <c r="N653" i="9"/>
  <c r="F653" i="9" a="1"/>
  <c r="F653" i="9"/>
  <c r="O653" i="9" a="1"/>
  <c r="O653" i="9"/>
  <c r="G653" i="9" a="1"/>
  <c r="G653" i="9"/>
  <c r="P653" i="9" a="1"/>
  <c r="P653" i="9"/>
  <c r="H653" i="9" a="1"/>
  <c r="H653" i="9"/>
  <c r="Q653" i="9" a="1"/>
  <c r="Q653" i="9"/>
  <c r="I653" i="9" a="1"/>
  <c r="I653" i="9"/>
  <c r="B654" i="9" a="1"/>
  <c r="B654" i="9"/>
  <c r="K654" i="9" a="1"/>
  <c r="K654" i="9"/>
  <c r="C654" i="9" a="1"/>
  <c r="C654" i="9"/>
  <c r="L654" i="9" a="1"/>
  <c r="L654" i="9"/>
  <c r="D654" i="9" a="1"/>
  <c r="D654" i="9"/>
  <c r="M654" i="9" a="1"/>
  <c r="M654" i="9"/>
  <c r="E654" i="9" a="1"/>
  <c r="E654" i="9"/>
  <c r="N654" i="9" a="1"/>
  <c r="N654" i="9"/>
  <c r="F654" i="9" a="1"/>
  <c r="F654" i="9"/>
  <c r="O654" i="9" a="1"/>
  <c r="O654" i="9"/>
  <c r="G654" i="9" a="1"/>
  <c r="G654" i="9"/>
  <c r="P654" i="9" a="1"/>
  <c r="P654" i="9"/>
  <c r="H654" i="9" a="1"/>
  <c r="H654" i="9"/>
  <c r="Q654" i="9" a="1"/>
  <c r="Q654" i="9"/>
  <c r="I654" i="9" a="1"/>
  <c r="I654" i="9"/>
  <c r="B655" i="9" a="1"/>
  <c r="B655" i="9"/>
  <c r="K655" i="9" a="1"/>
  <c r="K655" i="9"/>
  <c r="C655" i="9" a="1"/>
  <c r="C655" i="9"/>
  <c r="L655" i="9" a="1"/>
  <c r="L655" i="9"/>
  <c r="D655" i="9" a="1"/>
  <c r="D655" i="9"/>
  <c r="M655" i="9" a="1"/>
  <c r="M655" i="9"/>
  <c r="E655" i="9" a="1"/>
  <c r="E655" i="9"/>
  <c r="N655" i="9" a="1"/>
  <c r="N655" i="9"/>
  <c r="F655" i="9" a="1"/>
  <c r="F655" i="9"/>
  <c r="O655" i="9" a="1"/>
  <c r="O655" i="9"/>
  <c r="G655" i="9" a="1"/>
  <c r="G655" i="9"/>
  <c r="P655" i="9" a="1"/>
  <c r="P655" i="9"/>
  <c r="H655" i="9" a="1"/>
  <c r="H655" i="9"/>
  <c r="Q655" i="9" a="1"/>
  <c r="Q655" i="9"/>
  <c r="I655" i="9" a="1"/>
  <c r="I655" i="9"/>
  <c r="B656" i="9" a="1"/>
  <c r="B656" i="9"/>
  <c r="K656" i="9" a="1"/>
  <c r="K656" i="9"/>
  <c r="C656" i="9" a="1"/>
  <c r="C656" i="9"/>
  <c r="L656" i="9" a="1"/>
  <c r="L656" i="9"/>
  <c r="D656" i="9" a="1"/>
  <c r="D656" i="9"/>
  <c r="M656" i="9" a="1"/>
  <c r="M656" i="9"/>
  <c r="E656" i="9" a="1"/>
  <c r="E656" i="9"/>
  <c r="N656" i="9" a="1"/>
  <c r="N656" i="9"/>
  <c r="F656" i="9" a="1"/>
  <c r="F656" i="9"/>
  <c r="O656" i="9" a="1"/>
  <c r="O656" i="9"/>
  <c r="G656" i="9" a="1"/>
  <c r="G656" i="9"/>
  <c r="P656" i="9" a="1"/>
  <c r="P656" i="9"/>
  <c r="H656" i="9" a="1"/>
  <c r="H656" i="9"/>
  <c r="Q656" i="9" a="1"/>
  <c r="Q656" i="9"/>
  <c r="I656" i="9" a="1"/>
  <c r="I656" i="9"/>
  <c r="B657" i="9" a="1"/>
  <c r="B657" i="9"/>
  <c r="K657" i="9" a="1"/>
  <c r="K657" i="9"/>
  <c r="C657" i="9" a="1"/>
  <c r="C657" i="9"/>
  <c r="L657" i="9" a="1"/>
  <c r="L657" i="9"/>
  <c r="D657" i="9" a="1"/>
  <c r="D657" i="9"/>
  <c r="M657" i="9" a="1"/>
  <c r="M657" i="9"/>
  <c r="E657" i="9" a="1"/>
  <c r="E657" i="9"/>
  <c r="N657" i="9" a="1"/>
  <c r="N657" i="9"/>
  <c r="F657" i="9" a="1"/>
  <c r="F657" i="9"/>
  <c r="O657" i="9" a="1"/>
  <c r="O657" i="9"/>
  <c r="G657" i="9" a="1"/>
  <c r="G657" i="9"/>
  <c r="P657" i="9" a="1"/>
  <c r="P657" i="9"/>
  <c r="H657" i="9" a="1"/>
  <c r="H657" i="9"/>
  <c r="Q657" i="9" a="1"/>
  <c r="Q657" i="9"/>
  <c r="I657" i="9" a="1"/>
  <c r="I657" i="9"/>
  <c r="B658" i="9" a="1"/>
  <c r="B658" i="9"/>
  <c r="K658" i="9" a="1"/>
  <c r="K658" i="9"/>
  <c r="C658" i="9" a="1"/>
  <c r="C658" i="9"/>
  <c r="L658" i="9" a="1"/>
  <c r="L658" i="9"/>
  <c r="D658" i="9" a="1"/>
  <c r="D658" i="9"/>
  <c r="M658" i="9" a="1"/>
  <c r="M658" i="9"/>
  <c r="E658" i="9" a="1"/>
  <c r="E658" i="9"/>
  <c r="N658" i="9" a="1"/>
  <c r="N658" i="9"/>
  <c r="F658" i="9" a="1"/>
  <c r="F658" i="9"/>
  <c r="O658" i="9" a="1"/>
  <c r="O658" i="9"/>
  <c r="G658" i="9" a="1"/>
  <c r="G658" i="9"/>
  <c r="P658" i="9" a="1"/>
  <c r="P658" i="9"/>
  <c r="H658" i="9" a="1"/>
  <c r="H658" i="9"/>
  <c r="Q658" i="9" a="1"/>
  <c r="Q658" i="9"/>
  <c r="I658" i="9" a="1"/>
  <c r="I658" i="9"/>
  <c r="B659" i="9" a="1"/>
  <c r="B659" i="9"/>
  <c r="K659" i="9" a="1"/>
  <c r="K659" i="9"/>
  <c r="C659" i="9" a="1"/>
  <c r="C659" i="9"/>
  <c r="L659" i="9" a="1"/>
  <c r="L659" i="9"/>
  <c r="D659" i="9" a="1"/>
  <c r="D659" i="9"/>
  <c r="M659" i="9" a="1"/>
  <c r="M659" i="9"/>
  <c r="E659" i="9" a="1"/>
  <c r="E659" i="9"/>
  <c r="N659" i="9" a="1"/>
  <c r="N659" i="9"/>
  <c r="F659" i="9" a="1"/>
  <c r="F659" i="9"/>
  <c r="O659" i="9" a="1"/>
  <c r="O659" i="9"/>
  <c r="G659" i="9" a="1"/>
  <c r="G659" i="9"/>
  <c r="P659" i="9" a="1"/>
  <c r="P659" i="9"/>
  <c r="H659" i="9" a="1"/>
  <c r="H659" i="9"/>
  <c r="Q659" i="9" a="1"/>
  <c r="Q659" i="9"/>
  <c r="I659" i="9" a="1"/>
  <c r="I659" i="9"/>
  <c r="B660" i="9" a="1"/>
  <c r="B660" i="9"/>
  <c r="K660" i="9" a="1"/>
  <c r="K660" i="9"/>
  <c r="C660" i="9" a="1"/>
  <c r="C660" i="9"/>
  <c r="L660" i="9" a="1"/>
  <c r="L660" i="9"/>
  <c r="D660" i="9" a="1"/>
  <c r="D660" i="9"/>
  <c r="M660" i="9" a="1"/>
  <c r="M660" i="9"/>
  <c r="E660" i="9" a="1"/>
  <c r="E660" i="9"/>
  <c r="N660" i="9" a="1"/>
  <c r="N660" i="9"/>
  <c r="F660" i="9" a="1"/>
  <c r="F660" i="9"/>
  <c r="O660" i="9" a="1"/>
  <c r="O660" i="9"/>
  <c r="G660" i="9" a="1"/>
  <c r="G660" i="9"/>
  <c r="P660" i="9" a="1"/>
  <c r="P660" i="9"/>
  <c r="H660" i="9" a="1"/>
  <c r="H660" i="9"/>
  <c r="Q660" i="9" a="1"/>
  <c r="Q660" i="9"/>
  <c r="I660" i="9" a="1"/>
  <c r="I660" i="9"/>
  <c r="B661" i="9" a="1"/>
  <c r="B661" i="9"/>
  <c r="K661" i="9" a="1"/>
  <c r="K661" i="9"/>
  <c r="C661" i="9" a="1"/>
  <c r="C661" i="9"/>
  <c r="L661" i="9" a="1"/>
  <c r="L661" i="9"/>
  <c r="D661" i="9" a="1"/>
  <c r="D661" i="9"/>
  <c r="M661" i="9" a="1"/>
  <c r="M661" i="9"/>
  <c r="E661" i="9" a="1"/>
  <c r="E661" i="9"/>
  <c r="N661" i="9" a="1"/>
  <c r="N661" i="9"/>
  <c r="F661" i="9" a="1"/>
  <c r="F661" i="9"/>
  <c r="O661" i="9" a="1"/>
  <c r="O661" i="9"/>
  <c r="G661" i="9" a="1"/>
  <c r="G661" i="9"/>
  <c r="P661" i="9" a="1"/>
  <c r="P661" i="9"/>
  <c r="H661" i="9" a="1"/>
  <c r="H661" i="9"/>
  <c r="Q661" i="9" a="1"/>
  <c r="Q661" i="9"/>
  <c r="I661" i="9" a="1"/>
  <c r="I661" i="9"/>
  <c r="B662" i="9" a="1"/>
  <c r="B662" i="9"/>
  <c r="K662" i="9" a="1"/>
  <c r="K662" i="9"/>
  <c r="C662" i="9" a="1"/>
  <c r="C662" i="9"/>
  <c r="L662" i="9" a="1"/>
  <c r="L662" i="9"/>
  <c r="D662" i="9" a="1"/>
  <c r="D662" i="9"/>
  <c r="M662" i="9" a="1"/>
  <c r="M662" i="9"/>
  <c r="E662" i="9" a="1"/>
  <c r="E662" i="9"/>
  <c r="N662" i="9" a="1"/>
  <c r="N662" i="9"/>
  <c r="F662" i="9" a="1"/>
  <c r="F662" i="9"/>
  <c r="O662" i="9" a="1"/>
  <c r="O662" i="9"/>
  <c r="G662" i="9" a="1"/>
  <c r="G662" i="9"/>
  <c r="P662" i="9" a="1"/>
  <c r="P662" i="9"/>
  <c r="H662" i="9" a="1"/>
  <c r="H662" i="9"/>
  <c r="Q662" i="9" a="1"/>
  <c r="Q662" i="9"/>
  <c r="I662" i="9" a="1"/>
  <c r="I662" i="9"/>
  <c r="B663" i="9" a="1"/>
  <c r="B663" i="9"/>
  <c r="K663" i="9" a="1"/>
  <c r="K663" i="9"/>
  <c r="C663" i="9" a="1"/>
  <c r="C663" i="9"/>
  <c r="L663" i="9" a="1"/>
  <c r="L663" i="9"/>
  <c r="D663" i="9" a="1"/>
  <c r="D663" i="9"/>
  <c r="M663" i="9" a="1"/>
  <c r="M663" i="9"/>
  <c r="E663" i="9" a="1"/>
  <c r="E663" i="9"/>
  <c r="N663" i="9" a="1"/>
  <c r="N663" i="9"/>
  <c r="F663" i="9" a="1"/>
  <c r="F663" i="9"/>
  <c r="O663" i="9" a="1"/>
  <c r="O663" i="9"/>
  <c r="G663" i="9" a="1"/>
  <c r="G663" i="9"/>
  <c r="P663" i="9" a="1"/>
  <c r="P663" i="9"/>
  <c r="H663" i="9" a="1"/>
  <c r="H663" i="9"/>
  <c r="Q663" i="9" a="1"/>
  <c r="Q663" i="9"/>
  <c r="I663" i="9" a="1"/>
  <c r="I663" i="9"/>
  <c r="B664" i="9" a="1"/>
  <c r="B664" i="9"/>
  <c r="K664" i="9" a="1"/>
  <c r="K664" i="9"/>
  <c r="C664" i="9" a="1"/>
  <c r="C664" i="9"/>
  <c r="L664" i="9" a="1"/>
  <c r="L664" i="9"/>
  <c r="D664" i="9" a="1"/>
  <c r="D664" i="9"/>
  <c r="M664" i="9" a="1"/>
  <c r="M664" i="9"/>
  <c r="E664" i="9" a="1"/>
  <c r="E664" i="9"/>
  <c r="N664" i="9" a="1"/>
  <c r="N664" i="9"/>
  <c r="F664" i="9" a="1"/>
  <c r="F664" i="9"/>
  <c r="O664" i="9" a="1"/>
  <c r="O664" i="9"/>
  <c r="G664" i="9" a="1"/>
  <c r="G664" i="9"/>
  <c r="P664" i="9" a="1"/>
  <c r="P664" i="9"/>
  <c r="H664" i="9" a="1"/>
  <c r="H664" i="9"/>
  <c r="Q664" i="9" a="1"/>
  <c r="Q664" i="9"/>
  <c r="I664" i="9" a="1"/>
  <c r="I664" i="9"/>
  <c r="B665" i="9" a="1"/>
  <c r="B665" i="9"/>
  <c r="K665" i="9" a="1"/>
  <c r="K665" i="9"/>
  <c r="C665" i="9" a="1"/>
  <c r="C665" i="9"/>
  <c r="L665" i="9" a="1"/>
  <c r="L665" i="9"/>
  <c r="D665" i="9" a="1"/>
  <c r="D665" i="9"/>
  <c r="M665" i="9" a="1"/>
  <c r="M665" i="9"/>
  <c r="E665" i="9" a="1"/>
  <c r="E665" i="9"/>
  <c r="N665" i="9" a="1"/>
  <c r="N665" i="9"/>
  <c r="F665" i="9" a="1"/>
  <c r="F665" i="9"/>
  <c r="O665" i="9" a="1"/>
  <c r="O665" i="9"/>
  <c r="G665" i="9" a="1"/>
  <c r="G665" i="9"/>
  <c r="P665" i="9" a="1"/>
  <c r="P665" i="9"/>
  <c r="H665" i="9" a="1"/>
  <c r="H665" i="9"/>
  <c r="Q665" i="9" a="1"/>
  <c r="Q665" i="9"/>
  <c r="I665" i="9" a="1"/>
  <c r="I665" i="9"/>
  <c r="B666" i="9" a="1"/>
  <c r="B666" i="9"/>
  <c r="K666" i="9" a="1"/>
  <c r="K666" i="9"/>
  <c r="C666" i="9" a="1"/>
  <c r="C666" i="9"/>
  <c r="L666" i="9" a="1"/>
  <c r="L666" i="9"/>
  <c r="D666" i="9" a="1"/>
  <c r="D666" i="9"/>
  <c r="M666" i="9" a="1"/>
  <c r="M666" i="9"/>
  <c r="E666" i="9" a="1"/>
  <c r="E666" i="9"/>
  <c r="N666" i="9" a="1"/>
  <c r="N666" i="9"/>
  <c r="F666" i="9" a="1"/>
  <c r="F666" i="9"/>
  <c r="O666" i="9" a="1"/>
  <c r="O666" i="9"/>
  <c r="G666" i="9" a="1"/>
  <c r="G666" i="9"/>
  <c r="P666" i="9" a="1"/>
  <c r="P666" i="9"/>
  <c r="H666" i="9" a="1"/>
  <c r="H666" i="9"/>
  <c r="Q666" i="9" a="1"/>
  <c r="Q666" i="9"/>
  <c r="I666" i="9" a="1"/>
  <c r="I666" i="9"/>
  <c r="B667" i="9" a="1"/>
  <c r="B667" i="9"/>
  <c r="K667" i="9" a="1"/>
  <c r="K667" i="9"/>
  <c r="C667" i="9" a="1"/>
  <c r="C667" i="9"/>
  <c r="L667" i="9" a="1"/>
  <c r="L667" i="9"/>
  <c r="D667" i="9" a="1"/>
  <c r="D667" i="9"/>
  <c r="M667" i="9" a="1"/>
  <c r="M667" i="9"/>
  <c r="E667" i="9" a="1"/>
  <c r="E667" i="9"/>
  <c r="N667" i="9" a="1"/>
  <c r="N667" i="9"/>
  <c r="F667" i="9" a="1"/>
  <c r="F667" i="9"/>
  <c r="O667" i="9" a="1"/>
  <c r="O667" i="9"/>
  <c r="G667" i="9" a="1"/>
  <c r="G667" i="9"/>
  <c r="P667" i="9" a="1"/>
  <c r="P667" i="9"/>
  <c r="H667" i="9" a="1"/>
  <c r="H667" i="9"/>
  <c r="Q667" i="9" a="1"/>
  <c r="Q667" i="9"/>
  <c r="I667" i="9" a="1"/>
  <c r="I667" i="9"/>
  <c r="B668" i="9" a="1"/>
  <c r="B668" i="9"/>
  <c r="K668" i="9" a="1"/>
  <c r="K668" i="9"/>
  <c r="C668" i="9" a="1"/>
  <c r="C668" i="9"/>
  <c r="L668" i="9" a="1"/>
  <c r="L668" i="9"/>
  <c r="D668" i="9" a="1"/>
  <c r="D668" i="9"/>
  <c r="M668" i="9" a="1"/>
  <c r="M668" i="9"/>
  <c r="E668" i="9" a="1"/>
  <c r="E668" i="9"/>
  <c r="N668" i="9" a="1"/>
  <c r="N668" i="9"/>
  <c r="F668" i="9" a="1"/>
  <c r="F668" i="9"/>
  <c r="O668" i="9" a="1"/>
  <c r="O668" i="9"/>
  <c r="G668" i="9" a="1"/>
  <c r="G668" i="9"/>
  <c r="P668" i="9" a="1"/>
  <c r="P668" i="9"/>
  <c r="H668" i="9" a="1"/>
  <c r="H668" i="9"/>
  <c r="Q668" i="9" a="1"/>
  <c r="Q668" i="9"/>
  <c r="I668" i="9" a="1"/>
  <c r="I668" i="9"/>
  <c r="B669" i="9" a="1"/>
  <c r="B669" i="9"/>
  <c r="K669" i="9" a="1"/>
  <c r="K669" i="9"/>
  <c r="C669" i="9" a="1"/>
  <c r="C669" i="9"/>
  <c r="L669" i="9" a="1"/>
  <c r="L669" i="9"/>
  <c r="D669" i="9" a="1"/>
  <c r="D669" i="9"/>
  <c r="M669" i="9" a="1"/>
  <c r="M669" i="9"/>
  <c r="E669" i="9" a="1"/>
  <c r="E669" i="9"/>
  <c r="N669" i="9" a="1"/>
  <c r="N669" i="9"/>
  <c r="F669" i="9" a="1"/>
  <c r="F669" i="9"/>
  <c r="O669" i="9" a="1"/>
  <c r="O669" i="9"/>
  <c r="G669" i="9" a="1"/>
  <c r="G669" i="9"/>
  <c r="P669" i="9" a="1"/>
  <c r="P669" i="9"/>
  <c r="H669" i="9" a="1"/>
  <c r="H669" i="9"/>
  <c r="Q669" i="9" a="1"/>
  <c r="Q669" i="9"/>
  <c r="I669" i="9" a="1"/>
  <c r="I669" i="9"/>
  <c r="B670" i="9" a="1"/>
  <c r="B670" i="9"/>
  <c r="K670" i="9" a="1"/>
  <c r="K670" i="9"/>
  <c r="C670" i="9" a="1"/>
  <c r="C670" i="9"/>
  <c r="L670" i="9" a="1"/>
  <c r="L670" i="9"/>
  <c r="D670" i="9" a="1"/>
  <c r="D670" i="9"/>
  <c r="M670" i="9" a="1"/>
  <c r="M670" i="9"/>
  <c r="E670" i="9" a="1"/>
  <c r="E670" i="9"/>
  <c r="N670" i="9" a="1"/>
  <c r="N670" i="9"/>
  <c r="F670" i="9" a="1"/>
  <c r="F670" i="9"/>
  <c r="O670" i="9" a="1"/>
  <c r="O670" i="9"/>
  <c r="G670" i="9" a="1"/>
  <c r="G670" i="9"/>
  <c r="P670" i="9" a="1"/>
  <c r="P670" i="9"/>
  <c r="H670" i="9" a="1"/>
  <c r="H670" i="9"/>
  <c r="Q670" i="9" a="1"/>
  <c r="Q670" i="9"/>
  <c r="I670" i="9" a="1"/>
  <c r="I670" i="9"/>
  <c r="B671" i="9" a="1"/>
  <c r="B671" i="9"/>
  <c r="K671" i="9" a="1"/>
  <c r="K671" i="9"/>
  <c r="C671" i="9" a="1"/>
  <c r="C671" i="9"/>
  <c r="L671" i="9" a="1"/>
  <c r="L671" i="9"/>
  <c r="D671" i="9" a="1"/>
  <c r="D671" i="9"/>
  <c r="M671" i="9" a="1"/>
  <c r="M671" i="9"/>
  <c r="E671" i="9" a="1"/>
  <c r="E671" i="9"/>
  <c r="N671" i="9" a="1"/>
  <c r="N671" i="9"/>
  <c r="F671" i="9" a="1"/>
  <c r="F671" i="9"/>
  <c r="O671" i="9" a="1"/>
  <c r="O671" i="9"/>
  <c r="G671" i="9" a="1"/>
  <c r="G671" i="9"/>
  <c r="P671" i="9" a="1"/>
  <c r="P671" i="9"/>
  <c r="H671" i="9" a="1"/>
  <c r="H671" i="9"/>
  <c r="Q671" i="9" a="1"/>
  <c r="Q671" i="9"/>
  <c r="I671" i="9" a="1"/>
  <c r="I671" i="9"/>
  <c r="B672" i="9" a="1"/>
  <c r="B672" i="9"/>
  <c r="K672" i="9" a="1"/>
  <c r="K672" i="9"/>
  <c r="C672" i="9" a="1"/>
  <c r="C672" i="9"/>
  <c r="L672" i="9" a="1"/>
  <c r="L672" i="9"/>
  <c r="D672" i="9" a="1"/>
  <c r="D672" i="9"/>
  <c r="M672" i="9" a="1"/>
  <c r="M672" i="9"/>
  <c r="E672" i="9" a="1"/>
  <c r="E672" i="9"/>
  <c r="N672" i="9" a="1"/>
  <c r="N672" i="9"/>
  <c r="F672" i="9" a="1"/>
  <c r="F672" i="9"/>
  <c r="O672" i="9" a="1"/>
  <c r="O672" i="9"/>
  <c r="G672" i="9" a="1"/>
  <c r="G672" i="9"/>
  <c r="P672" i="9" a="1"/>
  <c r="P672" i="9"/>
  <c r="H672" i="9" a="1"/>
  <c r="H672" i="9"/>
  <c r="Q672" i="9" a="1"/>
  <c r="Q672" i="9"/>
  <c r="I672" i="9" a="1"/>
  <c r="I672" i="9"/>
  <c r="B673" i="9" a="1"/>
  <c r="B673" i="9"/>
  <c r="K673" i="9" a="1"/>
  <c r="K673" i="9"/>
  <c r="C673" i="9" a="1"/>
  <c r="C673" i="9"/>
  <c r="L673" i="9" a="1"/>
  <c r="L673" i="9"/>
  <c r="D673" i="9" a="1"/>
  <c r="D673" i="9"/>
  <c r="M673" i="9" a="1"/>
  <c r="M673" i="9"/>
  <c r="E673" i="9" a="1"/>
  <c r="E673" i="9"/>
  <c r="N673" i="9" a="1"/>
  <c r="N673" i="9"/>
  <c r="F673" i="9" a="1"/>
  <c r="F673" i="9"/>
  <c r="O673" i="9" a="1"/>
  <c r="O673" i="9"/>
  <c r="G673" i="9" a="1"/>
  <c r="G673" i="9"/>
  <c r="P673" i="9" a="1"/>
  <c r="P673" i="9"/>
  <c r="H673" i="9" a="1"/>
  <c r="H673" i="9"/>
  <c r="Q673" i="9" a="1"/>
  <c r="Q673" i="9"/>
  <c r="I673" i="9" a="1"/>
  <c r="I673" i="9"/>
  <c r="B674" i="9" a="1"/>
  <c r="B674" i="9"/>
  <c r="K674" i="9" a="1"/>
  <c r="K674" i="9"/>
  <c r="C674" i="9" a="1"/>
  <c r="C674" i="9"/>
  <c r="L674" i="9" a="1"/>
  <c r="L674" i="9"/>
  <c r="D674" i="9" a="1"/>
  <c r="D674" i="9"/>
  <c r="M674" i="9" a="1"/>
  <c r="M674" i="9"/>
  <c r="E674" i="9" a="1"/>
  <c r="E674" i="9"/>
  <c r="N674" i="9" a="1"/>
  <c r="N674" i="9"/>
  <c r="F674" i="9" a="1"/>
  <c r="F674" i="9"/>
  <c r="O674" i="9" a="1"/>
  <c r="O674" i="9"/>
  <c r="G674" i="9" a="1"/>
  <c r="G674" i="9"/>
  <c r="P674" i="9" a="1"/>
  <c r="P674" i="9"/>
  <c r="H674" i="9" a="1"/>
  <c r="H674" i="9"/>
  <c r="Q674" i="9" a="1"/>
  <c r="Q674" i="9"/>
  <c r="I674" i="9" a="1"/>
  <c r="I674" i="9"/>
  <c r="B675" i="9" a="1"/>
  <c r="B675" i="9"/>
  <c r="K675" i="9" a="1"/>
  <c r="K675" i="9"/>
  <c r="C675" i="9" a="1"/>
  <c r="C675" i="9"/>
  <c r="L675" i="9" a="1"/>
  <c r="L675" i="9"/>
  <c r="D675" i="9" a="1"/>
  <c r="D675" i="9"/>
  <c r="M675" i="9" a="1"/>
  <c r="M675" i="9"/>
  <c r="E675" i="9" a="1"/>
  <c r="E675" i="9"/>
  <c r="N675" i="9" a="1"/>
  <c r="N675" i="9"/>
  <c r="F675" i="9" a="1"/>
  <c r="F675" i="9"/>
  <c r="O675" i="9" a="1"/>
  <c r="O675" i="9"/>
  <c r="G675" i="9" a="1"/>
  <c r="G675" i="9"/>
  <c r="P675" i="9" a="1"/>
  <c r="P675" i="9"/>
  <c r="H675" i="9" a="1"/>
  <c r="H675" i="9"/>
  <c r="Q675" i="9" a="1"/>
  <c r="Q675" i="9"/>
  <c r="I675" i="9" a="1"/>
  <c r="I675" i="9"/>
  <c r="B676" i="9" a="1"/>
  <c r="B676" i="9"/>
  <c r="K676" i="9" a="1"/>
  <c r="K676" i="9"/>
  <c r="C676" i="9" a="1"/>
  <c r="C676" i="9"/>
  <c r="L676" i="9" a="1"/>
  <c r="L676" i="9"/>
  <c r="D676" i="9" a="1"/>
  <c r="D676" i="9"/>
  <c r="M676" i="9" a="1"/>
  <c r="M676" i="9"/>
  <c r="E676" i="9" a="1"/>
  <c r="E676" i="9"/>
  <c r="N676" i="9" a="1"/>
  <c r="N676" i="9"/>
  <c r="F676" i="9" a="1"/>
  <c r="F676" i="9"/>
  <c r="O676" i="9" a="1"/>
  <c r="O676" i="9"/>
  <c r="G676" i="9" a="1"/>
  <c r="G676" i="9"/>
  <c r="P676" i="9" a="1"/>
  <c r="P676" i="9"/>
  <c r="H676" i="9" a="1"/>
  <c r="H676" i="9"/>
  <c r="Q676" i="9" a="1"/>
  <c r="Q676" i="9"/>
  <c r="I676" i="9" a="1"/>
  <c r="I676" i="9"/>
  <c r="B677" i="9" a="1"/>
  <c r="B677" i="9"/>
  <c r="K677" i="9" a="1"/>
  <c r="K677" i="9"/>
  <c r="C677" i="9" a="1"/>
  <c r="C677" i="9"/>
  <c r="L677" i="9" a="1"/>
  <c r="L677" i="9"/>
  <c r="D677" i="9" a="1"/>
  <c r="D677" i="9"/>
  <c r="M677" i="9" a="1"/>
  <c r="M677" i="9"/>
  <c r="E677" i="9" a="1"/>
  <c r="E677" i="9"/>
  <c r="N677" i="9" a="1"/>
  <c r="N677" i="9"/>
  <c r="F677" i="9" a="1"/>
  <c r="F677" i="9"/>
  <c r="O677" i="9" a="1"/>
  <c r="O677" i="9"/>
  <c r="G677" i="9" a="1"/>
  <c r="G677" i="9"/>
  <c r="P677" i="9" a="1"/>
  <c r="P677" i="9"/>
  <c r="H677" i="9" a="1"/>
  <c r="H677" i="9"/>
  <c r="Q677" i="9" a="1"/>
  <c r="Q677" i="9"/>
  <c r="I677" i="9" a="1"/>
  <c r="I677" i="9"/>
  <c r="B678" i="9" a="1"/>
  <c r="B678" i="9"/>
  <c r="K678" i="9" a="1"/>
  <c r="K678" i="9"/>
  <c r="C678" i="9" a="1"/>
  <c r="C678" i="9"/>
  <c r="L678" i="9" a="1"/>
  <c r="L678" i="9"/>
  <c r="D678" i="9" a="1"/>
  <c r="D678" i="9"/>
  <c r="M678" i="9" a="1"/>
  <c r="M678" i="9"/>
  <c r="E678" i="9" a="1"/>
  <c r="E678" i="9"/>
  <c r="N678" i="9" a="1"/>
  <c r="N678" i="9"/>
  <c r="F678" i="9" a="1"/>
  <c r="F678" i="9"/>
  <c r="O678" i="9" a="1"/>
  <c r="O678" i="9"/>
  <c r="G678" i="9" a="1"/>
  <c r="G678" i="9"/>
  <c r="P678" i="9" a="1"/>
  <c r="P678" i="9"/>
  <c r="H678" i="9" a="1"/>
  <c r="H678" i="9"/>
  <c r="Q678" i="9" a="1"/>
  <c r="Q678" i="9"/>
  <c r="I678" i="9" a="1"/>
  <c r="I678" i="9"/>
  <c r="B679" i="9" a="1"/>
  <c r="B679" i="9"/>
  <c r="K679" i="9" a="1"/>
  <c r="K679" i="9"/>
  <c r="C679" i="9" a="1"/>
  <c r="C679" i="9"/>
  <c r="L679" i="9" a="1"/>
  <c r="L679" i="9"/>
  <c r="D679" i="9" a="1"/>
  <c r="D679" i="9"/>
  <c r="M679" i="9" a="1"/>
  <c r="M679" i="9"/>
  <c r="E679" i="9" a="1"/>
  <c r="E679" i="9"/>
  <c r="N679" i="9" a="1"/>
  <c r="N679" i="9"/>
  <c r="F679" i="9" a="1"/>
  <c r="F679" i="9"/>
  <c r="O679" i="9" a="1"/>
  <c r="O679" i="9"/>
  <c r="G679" i="9" a="1"/>
  <c r="G679" i="9"/>
  <c r="P679" i="9" a="1"/>
  <c r="P679" i="9"/>
  <c r="H679" i="9" a="1"/>
  <c r="H679" i="9"/>
  <c r="Q679" i="9" a="1"/>
  <c r="Q679" i="9"/>
  <c r="I679" i="9" a="1"/>
  <c r="I679" i="9"/>
  <c r="B680" i="9" a="1"/>
  <c r="B680" i="9"/>
  <c r="K680" i="9" a="1"/>
  <c r="K680" i="9"/>
  <c r="C680" i="9" a="1"/>
  <c r="C680" i="9"/>
  <c r="L680" i="9" a="1"/>
  <c r="L680" i="9"/>
  <c r="D680" i="9" a="1"/>
  <c r="D680" i="9"/>
  <c r="M680" i="9" a="1"/>
  <c r="M680" i="9"/>
  <c r="E680" i="9" a="1"/>
  <c r="E680" i="9"/>
  <c r="N680" i="9" a="1"/>
  <c r="N680" i="9"/>
  <c r="F680" i="9" a="1"/>
  <c r="F680" i="9"/>
  <c r="O680" i="9" a="1"/>
  <c r="O680" i="9"/>
  <c r="G680" i="9" a="1"/>
  <c r="G680" i="9"/>
  <c r="P680" i="9" a="1"/>
  <c r="P680" i="9"/>
  <c r="H680" i="9" a="1"/>
  <c r="H680" i="9"/>
  <c r="Q680" i="9" a="1"/>
  <c r="Q680" i="9"/>
  <c r="I680" i="9" a="1"/>
  <c r="I680" i="9"/>
  <c r="B681" i="9" a="1"/>
  <c r="B681" i="9"/>
  <c r="K681" i="9" a="1"/>
  <c r="K681" i="9"/>
  <c r="C681" i="9" a="1"/>
  <c r="C681" i="9"/>
  <c r="L681" i="9" a="1"/>
  <c r="L681" i="9"/>
  <c r="D681" i="9" a="1"/>
  <c r="D681" i="9"/>
  <c r="M681" i="9" a="1"/>
  <c r="M681" i="9"/>
  <c r="E681" i="9" a="1"/>
  <c r="E681" i="9"/>
  <c r="N681" i="9" a="1"/>
  <c r="N681" i="9"/>
  <c r="F681" i="9" a="1"/>
  <c r="F681" i="9"/>
  <c r="O681" i="9" a="1"/>
  <c r="O681" i="9"/>
  <c r="G681" i="9" a="1"/>
  <c r="G681" i="9"/>
  <c r="P681" i="9" a="1"/>
  <c r="P681" i="9"/>
  <c r="H681" i="9" a="1"/>
  <c r="H681" i="9"/>
  <c r="Q681" i="9" a="1"/>
  <c r="Q681" i="9"/>
  <c r="I681" i="9" a="1"/>
  <c r="I681" i="9"/>
  <c r="B682" i="9" a="1"/>
  <c r="B682" i="9"/>
  <c r="K682" i="9" a="1"/>
  <c r="K682" i="9"/>
  <c r="C682" i="9" a="1"/>
  <c r="C682" i="9"/>
  <c r="L682" i="9" a="1"/>
  <c r="L682" i="9"/>
  <c r="D682" i="9" a="1"/>
  <c r="D682" i="9"/>
  <c r="M682" i="9" a="1"/>
  <c r="M682" i="9"/>
  <c r="E682" i="9" a="1"/>
  <c r="E682" i="9"/>
  <c r="N682" i="9" a="1"/>
  <c r="N682" i="9"/>
  <c r="F682" i="9" a="1"/>
  <c r="F682" i="9"/>
  <c r="O682" i="9" a="1"/>
  <c r="O682" i="9"/>
  <c r="G682" i="9" a="1"/>
  <c r="G682" i="9"/>
  <c r="P682" i="9" a="1"/>
  <c r="P682" i="9"/>
  <c r="H682" i="9" a="1"/>
  <c r="H682" i="9"/>
  <c r="Q682" i="9" a="1"/>
  <c r="Q682" i="9"/>
  <c r="I682" i="9" a="1"/>
  <c r="I682" i="9"/>
  <c r="B683" i="9" a="1"/>
  <c r="B683" i="9"/>
  <c r="K683" i="9" a="1"/>
  <c r="K683" i="9"/>
  <c r="C683" i="9" a="1"/>
  <c r="C683" i="9"/>
  <c r="L683" i="9" a="1"/>
  <c r="L683" i="9"/>
  <c r="D683" i="9" a="1"/>
  <c r="D683" i="9"/>
  <c r="M683" i="9" a="1"/>
  <c r="M683" i="9"/>
  <c r="E683" i="9" a="1"/>
  <c r="E683" i="9"/>
  <c r="N683" i="9" a="1"/>
  <c r="N683" i="9"/>
  <c r="F683" i="9" a="1"/>
  <c r="F683" i="9"/>
  <c r="O683" i="9" a="1"/>
  <c r="O683" i="9"/>
  <c r="G683" i="9" a="1"/>
  <c r="G683" i="9"/>
  <c r="P683" i="9" a="1"/>
  <c r="P683" i="9"/>
  <c r="H683" i="9" a="1"/>
  <c r="H683" i="9"/>
  <c r="Q683" i="9" a="1"/>
  <c r="Q683" i="9"/>
  <c r="I683" i="9" a="1"/>
  <c r="I683" i="9"/>
  <c r="B684" i="9" a="1"/>
  <c r="B684" i="9"/>
  <c r="K684" i="9" a="1"/>
  <c r="K684" i="9"/>
  <c r="C684" i="9" a="1"/>
  <c r="C684" i="9"/>
  <c r="L684" i="9" a="1"/>
  <c r="L684" i="9"/>
  <c r="D684" i="9" a="1"/>
  <c r="D684" i="9"/>
  <c r="M684" i="9" a="1"/>
  <c r="M684" i="9"/>
  <c r="E684" i="9" a="1"/>
  <c r="E684" i="9"/>
  <c r="N684" i="9" a="1"/>
  <c r="N684" i="9"/>
  <c r="F684" i="9" a="1"/>
  <c r="F684" i="9"/>
  <c r="O684" i="9" a="1"/>
  <c r="O684" i="9"/>
  <c r="G684" i="9" a="1"/>
  <c r="G684" i="9"/>
  <c r="P684" i="9" a="1"/>
  <c r="P684" i="9"/>
  <c r="H684" i="9" a="1"/>
  <c r="H684" i="9"/>
  <c r="Q684" i="9" a="1"/>
  <c r="Q684" i="9"/>
  <c r="I684" i="9" a="1"/>
  <c r="I684" i="9"/>
  <c r="B685" i="9" a="1"/>
  <c r="B685" i="9"/>
  <c r="K685" i="9" a="1"/>
  <c r="K685" i="9"/>
  <c r="C685" i="9" a="1"/>
  <c r="C685" i="9"/>
  <c r="L685" i="9" a="1"/>
  <c r="L685" i="9"/>
  <c r="D685" i="9" a="1"/>
  <c r="D685" i="9"/>
  <c r="M685" i="9" a="1"/>
  <c r="M685" i="9"/>
  <c r="E685" i="9" a="1"/>
  <c r="E685" i="9"/>
  <c r="N685" i="9" a="1"/>
  <c r="N685" i="9"/>
  <c r="F685" i="9" a="1"/>
  <c r="F685" i="9"/>
  <c r="O685" i="9" a="1"/>
  <c r="O685" i="9"/>
  <c r="G685" i="9" a="1"/>
  <c r="G685" i="9"/>
  <c r="P685" i="9" a="1"/>
  <c r="P685" i="9"/>
  <c r="H685" i="9" a="1"/>
  <c r="H685" i="9"/>
  <c r="Q685" i="9" a="1"/>
  <c r="Q685" i="9"/>
  <c r="I685" i="9" a="1"/>
  <c r="I685" i="9"/>
  <c r="B686" i="9" a="1"/>
  <c r="B686" i="9"/>
  <c r="K686" i="9" a="1"/>
  <c r="K686" i="9"/>
  <c r="C686" i="9" a="1"/>
  <c r="C686" i="9"/>
  <c r="L686" i="9" a="1"/>
  <c r="L686" i="9"/>
  <c r="D686" i="9" a="1"/>
  <c r="D686" i="9"/>
  <c r="M686" i="9" a="1"/>
  <c r="M686" i="9"/>
  <c r="E686" i="9" a="1"/>
  <c r="E686" i="9"/>
  <c r="N686" i="9" a="1"/>
  <c r="N686" i="9"/>
  <c r="F686" i="9" a="1"/>
  <c r="F686" i="9"/>
  <c r="O686" i="9" a="1"/>
  <c r="O686" i="9"/>
  <c r="G686" i="9" a="1"/>
  <c r="G686" i="9"/>
  <c r="P686" i="9" a="1"/>
  <c r="P686" i="9"/>
  <c r="H686" i="9" a="1"/>
  <c r="H686" i="9"/>
  <c r="Q686" i="9" a="1"/>
  <c r="Q686" i="9"/>
  <c r="I686" i="9" a="1"/>
  <c r="I686" i="9"/>
  <c r="B687" i="9" a="1"/>
  <c r="B687" i="9"/>
  <c r="K687" i="9" a="1"/>
  <c r="K687" i="9"/>
  <c r="C687" i="9" a="1"/>
  <c r="C687" i="9"/>
  <c r="L687" i="9" a="1"/>
  <c r="L687" i="9"/>
  <c r="D687" i="9" a="1"/>
  <c r="D687" i="9"/>
  <c r="M687" i="9" a="1"/>
  <c r="M687" i="9"/>
  <c r="E687" i="9" a="1"/>
  <c r="E687" i="9"/>
  <c r="N687" i="9" a="1"/>
  <c r="N687" i="9"/>
  <c r="F687" i="9" a="1"/>
  <c r="F687" i="9"/>
  <c r="O687" i="9" a="1"/>
  <c r="O687" i="9"/>
  <c r="G687" i="9" a="1"/>
  <c r="G687" i="9"/>
  <c r="P687" i="9" a="1"/>
  <c r="P687" i="9"/>
  <c r="H687" i="9" a="1"/>
  <c r="H687" i="9"/>
  <c r="Q687" i="9" a="1"/>
  <c r="Q687" i="9"/>
  <c r="I687" i="9" a="1"/>
  <c r="I687" i="9"/>
  <c r="B688" i="9" a="1"/>
  <c r="B688" i="9"/>
  <c r="K688" i="9" a="1"/>
  <c r="K688" i="9"/>
  <c r="C688" i="9" a="1"/>
  <c r="C688" i="9"/>
  <c r="L688" i="9" a="1"/>
  <c r="L688" i="9"/>
  <c r="D688" i="9" a="1"/>
  <c r="D688" i="9"/>
  <c r="M688" i="9" a="1"/>
  <c r="M688" i="9"/>
  <c r="E688" i="9" a="1"/>
  <c r="E688" i="9"/>
  <c r="N688" i="9" a="1"/>
  <c r="N688" i="9"/>
  <c r="F688" i="9" a="1"/>
  <c r="F688" i="9"/>
  <c r="O688" i="9" a="1"/>
  <c r="O688" i="9"/>
  <c r="G688" i="9" a="1"/>
  <c r="G688" i="9"/>
  <c r="P688" i="9" a="1"/>
  <c r="P688" i="9"/>
  <c r="H688" i="9" a="1"/>
  <c r="H688" i="9"/>
  <c r="Q688" i="9" a="1"/>
  <c r="Q688" i="9"/>
  <c r="I688" i="9" a="1"/>
  <c r="I688" i="9"/>
  <c r="B689" i="9" a="1"/>
  <c r="B689" i="9"/>
  <c r="K689" i="9" a="1"/>
  <c r="K689" i="9"/>
  <c r="C689" i="9" a="1"/>
  <c r="C689" i="9"/>
  <c r="L689" i="9" a="1"/>
  <c r="L689" i="9"/>
  <c r="D689" i="9" a="1"/>
  <c r="D689" i="9"/>
  <c r="M689" i="9" a="1"/>
  <c r="M689" i="9"/>
  <c r="E689" i="9" a="1"/>
  <c r="E689" i="9"/>
  <c r="N689" i="9" a="1"/>
  <c r="N689" i="9"/>
  <c r="F689" i="9" a="1"/>
  <c r="F689" i="9"/>
  <c r="O689" i="9" a="1"/>
  <c r="O689" i="9"/>
  <c r="G689" i="9" a="1"/>
  <c r="G689" i="9"/>
  <c r="P689" i="9" a="1"/>
  <c r="P689" i="9"/>
  <c r="H689" i="9" a="1"/>
  <c r="H689" i="9"/>
  <c r="Q689" i="9" a="1"/>
  <c r="Q689" i="9"/>
  <c r="I689" i="9" a="1"/>
  <c r="I689" i="9"/>
  <c r="B690" i="9" a="1"/>
  <c r="B690" i="9"/>
  <c r="K690" i="9" a="1"/>
  <c r="K690" i="9"/>
  <c r="C690" i="9" a="1"/>
  <c r="C690" i="9"/>
  <c r="L690" i="9" a="1"/>
  <c r="L690" i="9"/>
  <c r="D690" i="9" a="1"/>
  <c r="D690" i="9"/>
  <c r="M690" i="9" a="1"/>
  <c r="M690" i="9"/>
  <c r="E690" i="9" a="1"/>
  <c r="E690" i="9"/>
  <c r="N690" i="9" a="1"/>
  <c r="N690" i="9"/>
  <c r="F690" i="9" a="1"/>
  <c r="F690" i="9"/>
  <c r="O690" i="9" a="1"/>
  <c r="O690" i="9"/>
  <c r="G690" i="9" a="1"/>
  <c r="G690" i="9"/>
  <c r="P690" i="9" a="1"/>
  <c r="P690" i="9"/>
  <c r="H690" i="9" a="1"/>
  <c r="H690" i="9"/>
  <c r="Q690" i="9" a="1"/>
  <c r="Q690" i="9"/>
  <c r="I690" i="9" a="1"/>
  <c r="I690" i="9"/>
  <c r="B691" i="9" a="1"/>
  <c r="B691" i="9"/>
  <c r="K691" i="9" a="1"/>
  <c r="K691" i="9"/>
  <c r="C691" i="9" a="1"/>
  <c r="C691" i="9"/>
  <c r="L691" i="9" a="1"/>
  <c r="L691" i="9"/>
  <c r="D691" i="9" a="1"/>
  <c r="D691" i="9"/>
  <c r="M691" i="9" a="1"/>
  <c r="M691" i="9"/>
  <c r="E691" i="9" a="1"/>
  <c r="E691" i="9"/>
  <c r="N691" i="9" a="1"/>
  <c r="N691" i="9"/>
  <c r="F691" i="9" a="1"/>
  <c r="F691" i="9"/>
  <c r="O691" i="9" a="1"/>
  <c r="O691" i="9"/>
  <c r="G691" i="9" a="1"/>
  <c r="G691" i="9"/>
  <c r="P691" i="9" a="1"/>
  <c r="P691" i="9"/>
  <c r="H691" i="9" a="1"/>
  <c r="H691" i="9"/>
  <c r="Q691" i="9" a="1"/>
  <c r="Q691" i="9"/>
  <c r="I691" i="9" a="1"/>
  <c r="I691" i="9"/>
  <c r="B692" i="9" a="1"/>
  <c r="B692" i="9"/>
  <c r="K692" i="9" a="1"/>
  <c r="K692" i="9"/>
  <c r="C692" i="9" a="1"/>
  <c r="C692" i="9"/>
  <c r="L692" i="9" a="1"/>
  <c r="L692" i="9"/>
  <c r="D692" i="9" a="1"/>
  <c r="D692" i="9"/>
  <c r="M692" i="9" a="1"/>
  <c r="M692" i="9"/>
  <c r="E692" i="9" a="1"/>
  <c r="E692" i="9"/>
  <c r="N692" i="9" a="1"/>
  <c r="N692" i="9"/>
  <c r="F692" i="9" a="1"/>
  <c r="F692" i="9"/>
  <c r="O692" i="9" a="1"/>
  <c r="O692" i="9"/>
  <c r="G692" i="9" a="1"/>
  <c r="G692" i="9"/>
  <c r="P692" i="9" a="1"/>
  <c r="P692" i="9"/>
  <c r="H692" i="9" a="1"/>
  <c r="H692" i="9"/>
  <c r="Q692" i="9" a="1"/>
  <c r="Q692" i="9"/>
  <c r="I692" i="9" a="1"/>
  <c r="I692" i="9"/>
  <c r="B693" i="9" a="1"/>
  <c r="B693" i="9"/>
  <c r="K693" i="9" a="1"/>
  <c r="K693" i="9"/>
  <c r="C693" i="9" a="1"/>
  <c r="C693" i="9"/>
  <c r="L693" i="9" a="1"/>
  <c r="L693" i="9"/>
  <c r="D693" i="9" a="1"/>
  <c r="D693" i="9"/>
  <c r="M693" i="9" a="1"/>
  <c r="M693" i="9"/>
  <c r="E693" i="9" a="1"/>
  <c r="E693" i="9"/>
  <c r="N693" i="9" a="1"/>
  <c r="N693" i="9"/>
  <c r="F693" i="9" a="1"/>
  <c r="F693" i="9"/>
  <c r="O693" i="9" a="1"/>
  <c r="O693" i="9"/>
  <c r="G693" i="9" a="1"/>
  <c r="G693" i="9"/>
  <c r="P693" i="9" a="1"/>
  <c r="P693" i="9"/>
  <c r="H693" i="9" a="1"/>
  <c r="H693" i="9"/>
  <c r="Q693" i="9" a="1"/>
  <c r="Q693" i="9"/>
  <c r="I693" i="9" a="1"/>
  <c r="I693" i="9"/>
  <c r="B694" i="9" a="1"/>
  <c r="B694" i="9"/>
  <c r="K694" i="9" a="1"/>
  <c r="K694" i="9"/>
  <c r="C694" i="9" a="1"/>
  <c r="C694" i="9"/>
  <c r="L694" i="9" a="1"/>
  <c r="L694" i="9"/>
  <c r="D694" i="9" a="1"/>
  <c r="D694" i="9"/>
  <c r="M694" i="9" a="1"/>
  <c r="M694" i="9"/>
  <c r="E694" i="9" a="1"/>
  <c r="E694" i="9"/>
  <c r="N694" i="9" a="1"/>
  <c r="N694" i="9"/>
  <c r="F694" i="9" a="1"/>
  <c r="F694" i="9"/>
  <c r="O694" i="9" a="1"/>
  <c r="O694" i="9"/>
  <c r="G694" i="9" a="1"/>
  <c r="G694" i="9"/>
  <c r="P694" i="9" a="1"/>
  <c r="P694" i="9"/>
  <c r="H694" i="9" a="1"/>
  <c r="H694" i="9"/>
  <c r="Q694" i="9" a="1"/>
  <c r="Q694" i="9"/>
  <c r="I694" i="9" a="1"/>
  <c r="I694" i="9"/>
  <c r="B695" i="9" a="1"/>
  <c r="B695" i="9"/>
  <c r="K695" i="9" a="1"/>
  <c r="K695" i="9"/>
  <c r="C695" i="9" a="1"/>
  <c r="C695" i="9"/>
  <c r="L695" i="9" a="1"/>
  <c r="L695" i="9"/>
  <c r="D695" i="9" a="1"/>
  <c r="D695" i="9"/>
  <c r="M695" i="9" a="1"/>
  <c r="M695" i="9"/>
  <c r="E695" i="9" a="1"/>
  <c r="E695" i="9"/>
  <c r="N695" i="9" a="1"/>
  <c r="N695" i="9"/>
  <c r="F695" i="9" a="1"/>
  <c r="F695" i="9"/>
  <c r="O695" i="9" a="1"/>
  <c r="O695" i="9"/>
  <c r="G695" i="9" a="1"/>
  <c r="G695" i="9"/>
  <c r="P695" i="9" a="1"/>
  <c r="P695" i="9"/>
  <c r="H695" i="9" a="1"/>
  <c r="H695" i="9"/>
  <c r="Q695" i="9" a="1"/>
  <c r="Q695" i="9"/>
  <c r="I695" i="9" a="1"/>
  <c r="I695" i="9"/>
  <c r="B696" i="9" a="1"/>
  <c r="B696" i="9"/>
  <c r="K696" i="9" a="1"/>
  <c r="K696" i="9"/>
  <c r="C696" i="9" a="1"/>
  <c r="C696" i="9"/>
  <c r="L696" i="9" a="1"/>
  <c r="L696" i="9"/>
  <c r="D696" i="9" a="1"/>
  <c r="D696" i="9"/>
  <c r="M696" i="9" a="1"/>
  <c r="M696" i="9"/>
  <c r="E696" i="9" a="1"/>
  <c r="E696" i="9"/>
  <c r="N696" i="9" a="1"/>
  <c r="N696" i="9"/>
  <c r="F696" i="9" a="1"/>
  <c r="F696" i="9"/>
  <c r="O696" i="9" a="1"/>
  <c r="O696" i="9"/>
  <c r="G696" i="9" a="1"/>
  <c r="G696" i="9"/>
  <c r="P696" i="9" a="1"/>
  <c r="P696" i="9"/>
  <c r="H696" i="9" a="1"/>
  <c r="H696" i="9"/>
  <c r="Q696" i="9" a="1"/>
  <c r="Q696" i="9"/>
  <c r="I696" i="9" a="1"/>
  <c r="I696" i="9"/>
  <c r="B697" i="9" a="1"/>
  <c r="B697" i="9"/>
  <c r="K697" i="9" a="1"/>
  <c r="K697" i="9"/>
  <c r="C697" i="9" a="1"/>
  <c r="C697" i="9"/>
  <c r="L697" i="9" a="1"/>
  <c r="L697" i="9"/>
  <c r="D697" i="9" a="1"/>
  <c r="D697" i="9"/>
  <c r="M697" i="9" a="1"/>
  <c r="M697" i="9"/>
  <c r="E697" i="9" a="1"/>
  <c r="E697" i="9"/>
  <c r="N697" i="9" a="1"/>
  <c r="N697" i="9"/>
  <c r="F697" i="9" a="1"/>
  <c r="F697" i="9"/>
  <c r="O697" i="9" a="1"/>
  <c r="O697" i="9"/>
  <c r="G697" i="9" a="1"/>
  <c r="G697" i="9"/>
  <c r="P697" i="9" a="1"/>
  <c r="P697" i="9"/>
  <c r="H697" i="9" a="1"/>
  <c r="H697" i="9"/>
  <c r="Q697" i="9" a="1"/>
  <c r="Q697" i="9"/>
  <c r="I697" i="9" a="1"/>
  <c r="I697" i="9"/>
  <c r="B698" i="9" a="1"/>
  <c r="B698" i="9"/>
  <c r="K698" i="9" a="1"/>
  <c r="K698" i="9"/>
  <c r="C698" i="9" a="1"/>
  <c r="C698" i="9"/>
  <c r="L698" i="9" a="1"/>
  <c r="L698" i="9"/>
  <c r="D698" i="9" a="1"/>
  <c r="D698" i="9"/>
  <c r="M698" i="9" a="1"/>
  <c r="M698" i="9"/>
  <c r="E698" i="9" a="1"/>
  <c r="E698" i="9"/>
  <c r="N698" i="9" a="1"/>
  <c r="N698" i="9"/>
  <c r="F698" i="9" a="1"/>
  <c r="F698" i="9"/>
  <c r="O698" i="9" a="1"/>
  <c r="O698" i="9"/>
  <c r="G698" i="9" a="1"/>
  <c r="G698" i="9"/>
  <c r="P698" i="9" a="1"/>
  <c r="P698" i="9"/>
  <c r="H698" i="9" a="1"/>
  <c r="H698" i="9"/>
  <c r="Q698" i="9" a="1"/>
  <c r="Q698" i="9"/>
  <c r="I698" i="9" a="1"/>
  <c r="I698" i="9"/>
  <c r="B699" i="9" a="1"/>
  <c r="B699" i="9"/>
  <c r="K699" i="9" a="1"/>
  <c r="K699" i="9"/>
  <c r="C699" i="9" a="1"/>
  <c r="C699" i="9"/>
  <c r="L699" i="9" a="1"/>
  <c r="L699" i="9"/>
  <c r="D699" i="9" a="1"/>
  <c r="D699" i="9"/>
  <c r="M699" i="9" a="1"/>
  <c r="M699" i="9"/>
  <c r="E699" i="9" a="1"/>
  <c r="E699" i="9"/>
  <c r="N699" i="9" a="1"/>
  <c r="N699" i="9"/>
  <c r="F699" i="9" a="1"/>
  <c r="F699" i="9"/>
  <c r="O699" i="9" a="1"/>
  <c r="O699" i="9"/>
  <c r="G699" i="9" a="1"/>
  <c r="G699" i="9"/>
  <c r="P699" i="9" a="1"/>
  <c r="P699" i="9"/>
  <c r="H699" i="9" a="1"/>
  <c r="H699" i="9"/>
  <c r="Q699" i="9" a="1"/>
  <c r="Q699" i="9"/>
  <c r="I699" i="9" a="1"/>
  <c r="I699" i="9"/>
  <c r="B700" i="9" a="1"/>
  <c r="B700" i="9"/>
  <c r="K700" i="9" a="1"/>
  <c r="K700" i="9"/>
  <c r="C700" i="9" a="1"/>
  <c r="C700" i="9"/>
  <c r="L700" i="9" a="1"/>
  <c r="L700" i="9"/>
  <c r="D700" i="9" a="1"/>
  <c r="D700" i="9"/>
  <c r="M700" i="9" a="1"/>
  <c r="M700" i="9"/>
  <c r="E700" i="9" a="1"/>
  <c r="E700" i="9"/>
  <c r="N700" i="9" a="1"/>
  <c r="N700" i="9"/>
  <c r="F700" i="9" a="1"/>
  <c r="F700" i="9"/>
  <c r="O700" i="9" a="1"/>
  <c r="O700" i="9"/>
  <c r="G700" i="9" a="1"/>
  <c r="G700" i="9"/>
  <c r="P700" i="9" a="1"/>
  <c r="P700" i="9"/>
  <c r="H700" i="9" a="1"/>
  <c r="H700" i="9"/>
  <c r="Q700" i="9" a="1"/>
  <c r="Q700" i="9"/>
  <c r="I700" i="9" a="1"/>
  <c r="I700" i="9"/>
  <c r="B701" i="9" a="1"/>
  <c r="B701" i="9"/>
  <c r="K701" i="9" a="1"/>
  <c r="K701" i="9"/>
  <c r="C701" i="9" a="1"/>
  <c r="C701" i="9"/>
  <c r="L701" i="9" a="1"/>
  <c r="L701" i="9"/>
  <c r="D701" i="9" a="1"/>
  <c r="D701" i="9"/>
  <c r="M701" i="9" a="1"/>
  <c r="M701" i="9"/>
  <c r="E701" i="9" a="1"/>
  <c r="E701" i="9"/>
  <c r="N701" i="9" a="1"/>
  <c r="N701" i="9"/>
  <c r="F701" i="9" a="1"/>
  <c r="F701" i="9"/>
  <c r="O701" i="9" a="1"/>
  <c r="O701" i="9"/>
  <c r="G701" i="9" a="1"/>
  <c r="G701" i="9"/>
  <c r="P701" i="9" a="1"/>
  <c r="P701" i="9"/>
  <c r="H701" i="9" a="1"/>
  <c r="H701" i="9"/>
  <c r="Q701" i="9" a="1"/>
  <c r="Q701" i="9"/>
  <c r="I701" i="9" a="1"/>
  <c r="I701" i="9"/>
  <c r="B702" i="9" a="1"/>
  <c r="B702" i="9"/>
  <c r="K702" i="9" a="1"/>
  <c r="K702" i="9"/>
  <c r="C702" i="9" a="1"/>
  <c r="C702" i="9"/>
  <c r="L702" i="9" a="1"/>
  <c r="L702" i="9"/>
  <c r="D702" i="9" a="1"/>
  <c r="D702" i="9"/>
  <c r="M702" i="9" a="1"/>
  <c r="M702" i="9"/>
  <c r="E702" i="9" a="1"/>
  <c r="E702" i="9"/>
  <c r="N702" i="9" a="1"/>
  <c r="N702" i="9"/>
  <c r="F702" i="9" a="1"/>
  <c r="F702" i="9"/>
  <c r="O702" i="9" a="1"/>
  <c r="O702" i="9"/>
  <c r="G702" i="9" a="1"/>
  <c r="G702" i="9"/>
  <c r="P702" i="9" a="1"/>
  <c r="P702" i="9"/>
  <c r="H702" i="9" a="1"/>
  <c r="H702" i="9"/>
  <c r="Q702" i="9" a="1"/>
  <c r="Q702" i="9"/>
  <c r="I702" i="9" a="1"/>
  <c r="I702" i="9"/>
  <c r="B703" i="9" a="1"/>
  <c r="B703" i="9"/>
  <c r="K703" i="9" a="1"/>
  <c r="K703" i="9"/>
  <c r="C703" i="9" a="1"/>
  <c r="C703" i="9"/>
  <c r="L703" i="9" a="1"/>
  <c r="L703" i="9"/>
  <c r="D703" i="9" a="1"/>
  <c r="D703" i="9"/>
  <c r="M703" i="9" a="1"/>
  <c r="M703" i="9"/>
  <c r="E703" i="9" a="1"/>
  <c r="E703" i="9"/>
  <c r="N703" i="9" a="1"/>
  <c r="N703" i="9"/>
  <c r="F703" i="9" a="1"/>
  <c r="F703" i="9"/>
  <c r="O703" i="9" a="1"/>
  <c r="O703" i="9"/>
  <c r="G703" i="9" a="1"/>
  <c r="G703" i="9"/>
  <c r="P703" i="9" a="1"/>
  <c r="P703" i="9"/>
  <c r="H703" i="9" a="1"/>
  <c r="H703" i="9"/>
  <c r="Q703" i="9" a="1"/>
  <c r="Q703" i="9"/>
  <c r="I703" i="9" a="1"/>
  <c r="I703" i="9"/>
  <c r="B704" i="9" a="1"/>
  <c r="B704" i="9"/>
  <c r="K704" i="9" a="1"/>
  <c r="K704" i="9"/>
  <c r="C704" i="9" a="1"/>
  <c r="C704" i="9"/>
  <c r="L704" i="9" a="1"/>
  <c r="L704" i="9"/>
  <c r="D704" i="9" a="1"/>
  <c r="D704" i="9"/>
  <c r="M704" i="9" a="1"/>
  <c r="M704" i="9"/>
  <c r="E704" i="9" a="1"/>
  <c r="E704" i="9"/>
  <c r="N704" i="9" a="1"/>
  <c r="N704" i="9"/>
  <c r="F704" i="9" a="1"/>
  <c r="F704" i="9"/>
  <c r="O704" i="9" a="1"/>
  <c r="O704" i="9"/>
  <c r="G704" i="9" a="1"/>
  <c r="G704" i="9"/>
  <c r="P704" i="9" a="1"/>
  <c r="P704" i="9"/>
  <c r="H704" i="9" a="1"/>
  <c r="H704" i="9"/>
  <c r="Q704" i="9" a="1"/>
  <c r="Q704" i="9"/>
  <c r="I704" i="9" a="1"/>
  <c r="I704" i="9"/>
  <c r="B705" i="9" a="1"/>
  <c r="B705" i="9"/>
  <c r="K705" i="9" a="1"/>
  <c r="K705" i="9"/>
  <c r="C705" i="9" a="1"/>
  <c r="C705" i="9"/>
  <c r="L705" i="9" a="1"/>
  <c r="L705" i="9"/>
  <c r="D705" i="9" a="1"/>
  <c r="D705" i="9"/>
  <c r="M705" i="9" a="1"/>
  <c r="M705" i="9"/>
  <c r="E705" i="9" a="1"/>
  <c r="E705" i="9"/>
  <c r="N705" i="9" a="1"/>
  <c r="N705" i="9"/>
  <c r="F705" i="9" a="1"/>
  <c r="F705" i="9"/>
  <c r="O705" i="9" a="1"/>
  <c r="O705" i="9"/>
  <c r="G705" i="9" a="1"/>
  <c r="G705" i="9"/>
  <c r="P705" i="9" a="1"/>
  <c r="P705" i="9"/>
  <c r="H705" i="9" a="1"/>
  <c r="H705" i="9"/>
  <c r="Q705" i="9" a="1"/>
  <c r="Q705" i="9"/>
  <c r="I705" i="9" a="1"/>
  <c r="I705" i="9"/>
  <c r="B706" i="9" a="1"/>
  <c r="B706" i="9"/>
  <c r="K706" i="9" a="1"/>
  <c r="K706" i="9"/>
  <c r="C706" i="9" a="1"/>
  <c r="C706" i="9"/>
  <c r="L706" i="9" a="1"/>
  <c r="L706" i="9"/>
  <c r="D706" i="9" a="1"/>
  <c r="D706" i="9"/>
  <c r="M706" i="9" a="1"/>
  <c r="M706" i="9"/>
  <c r="E706" i="9" a="1"/>
  <c r="E706" i="9"/>
  <c r="N706" i="9" a="1"/>
  <c r="N706" i="9"/>
  <c r="F706" i="9" a="1"/>
  <c r="F706" i="9"/>
  <c r="O706" i="9" a="1"/>
  <c r="O706" i="9"/>
  <c r="G706" i="9" a="1"/>
  <c r="G706" i="9"/>
  <c r="P706" i="9" a="1"/>
  <c r="P706" i="9"/>
  <c r="H706" i="9" a="1"/>
  <c r="H706" i="9"/>
  <c r="Q706" i="9" a="1"/>
  <c r="Q706" i="9"/>
  <c r="I706" i="9" a="1"/>
  <c r="I706" i="9"/>
  <c r="B707" i="9" a="1"/>
  <c r="B707" i="9"/>
  <c r="K707" i="9" a="1"/>
  <c r="K707" i="9"/>
  <c r="C707" i="9" a="1"/>
  <c r="C707" i="9"/>
  <c r="L707" i="9" a="1"/>
  <c r="L707" i="9"/>
  <c r="D707" i="9" a="1"/>
  <c r="D707" i="9"/>
  <c r="M707" i="9" a="1"/>
  <c r="M707" i="9"/>
  <c r="E707" i="9" a="1"/>
  <c r="E707" i="9"/>
  <c r="N707" i="9" a="1"/>
  <c r="N707" i="9"/>
  <c r="F707" i="9" a="1"/>
  <c r="F707" i="9"/>
  <c r="O707" i="9" a="1"/>
  <c r="O707" i="9"/>
  <c r="G707" i="9" a="1"/>
  <c r="G707" i="9"/>
  <c r="P707" i="9" a="1"/>
  <c r="P707" i="9"/>
  <c r="H707" i="9" a="1"/>
  <c r="H707" i="9"/>
  <c r="Q707" i="9" a="1"/>
  <c r="Q707" i="9"/>
  <c r="I707" i="9" a="1"/>
  <c r="I707" i="9"/>
  <c r="B708" i="9" a="1"/>
  <c r="B708" i="9"/>
  <c r="K708" i="9" a="1"/>
  <c r="K708" i="9"/>
  <c r="C708" i="9" a="1"/>
  <c r="C708" i="9"/>
  <c r="L708" i="9" a="1"/>
  <c r="L708" i="9"/>
  <c r="D708" i="9" a="1"/>
  <c r="D708" i="9"/>
  <c r="M708" i="9" a="1"/>
  <c r="M708" i="9"/>
  <c r="E708" i="9" a="1"/>
  <c r="E708" i="9"/>
  <c r="N708" i="9" a="1"/>
  <c r="N708" i="9"/>
  <c r="F708" i="9" a="1"/>
  <c r="F708" i="9"/>
  <c r="O708" i="9" a="1"/>
  <c r="O708" i="9"/>
  <c r="G708" i="9" a="1"/>
  <c r="G708" i="9"/>
  <c r="P708" i="9" a="1"/>
  <c r="P708" i="9"/>
  <c r="H708" i="9" a="1"/>
  <c r="H708" i="9"/>
  <c r="Q708" i="9" a="1"/>
  <c r="Q708" i="9"/>
  <c r="I708" i="9" a="1"/>
  <c r="I708" i="9"/>
  <c r="B709" i="9" a="1"/>
  <c r="B709" i="9"/>
  <c r="K709" i="9" a="1"/>
  <c r="K709" i="9"/>
  <c r="C709" i="9" a="1"/>
  <c r="C709" i="9"/>
  <c r="L709" i="9" a="1"/>
  <c r="L709" i="9"/>
  <c r="D709" i="9" a="1"/>
  <c r="D709" i="9"/>
  <c r="M709" i="9" a="1"/>
  <c r="M709" i="9"/>
  <c r="E709" i="9" a="1"/>
  <c r="E709" i="9"/>
  <c r="N709" i="9" a="1"/>
  <c r="N709" i="9"/>
  <c r="F709" i="9" a="1"/>
  <c r="F709" i="9"/>
  <c r="O709" i="9" a="1"/>
  <c r="O709" i="9"/>
  <c r="G709" i="9" a="1"/>
  <c r="G709" i="9"/>
  <c r="P709" i="9" a="1"/>
  <c r="P709" i="9"/>
  <c r="H709" i="9" a="1"/>
  <c r="H709" i="9"/>
  <c r="Q709" i="9" a="1"/>
  <c r="Q709" i="9"/>
  <c r="I709" i="9" a="1"/>
  <c r="I709" i="9"/>
  <c r="B710" i="9" a="1"/>
  <c r="B710" i="9"/>
  <c r="K710" i="9" a="1"/>
  <c r="K710" i="9"/>
  <c r="C710" i="9" a="1"/>
  <c r="C710" i="9"/>
  <c r="L710" i="9" a="1"/>
  <c r="L710" i="9"/>
  <c r="D710" i="9" a="1"/>
  <c r="D710" i="9"/>
  <c r="M710" i="9" a="1"/>
  <c r="M710" i="9"/>
  <c r="E710" i="9" a="1"/>
  <c r="E710" i="9"/>
  <c r="N710" i="9" a="1"/>
  <c r="N710" i="9"/>
  <c r="F710" i="9" a="1"/>
  <c r="F710" i="9"/>
  <c r="O710" i="9" a="1"/>
  <c r="O710" i="9"/>
  <c r="G710" i="9" a="1"/>
  <c r="G710" i="9"/>
  <c r="P710" i="9" a="1"/>
  <c r="P710" i="9"/>
  <c r="H710" i="9" a="1"/>
  <c r="H710" i="9"/>
  <c r="Q710" i="9" a="1"/>
  <c r="Q710" i="9"/>
  <c r="I710" i="9" a="1"/>
  <c r="I710" i="9"/>
  <c r="B711" i="9" a="1"/>
  <c r="B711" i="9"/>
  <c r="K711" i="9" a="1"/>
  <c r="K711" i="9"/>
  <c r="C711" i="9" a="1"/>
  <c r="C711" i="9"/>
  <c r="L711" i="9" a="1"/>
  <c r="L711" i="9"/>
  <c r="D711" i="9" a="1"/>
  <c r="D711" i="9"/>
  <c r="M711" i="9" a="1"/>
  <c r="M711" i="9"/>
  <c r="E711" i="9" a="1"/>
  <c r="E711" i="9"/>
  <c r="N711" i="9" a="1"/>
  <c r="N711" i="9"/>
  <c r="F711" i="9" a="1"/>
  <c r="F711" i="9"/>
  <c r="O711" i="9" a="1"/>
  <c r="O711" i="9"/>
  <c r="G711" i="9" a="1"/>
  <c r="G711" i="9"/>
  <c r="P711" i="9" a="1"/>
  <c r="P711" i="9"/>
  <c r="H711" i="9" a="1"/>
  <c r="H711" i="9"/>
  <c r="Q711" i="9" a="1"/>
  <c r="Q711" i="9"/>
  <c r="I711" i="9" a="1"/>
  <c r="I711" i="9"/>
  <c r="B712" i="9" a="1"/>
  <c r="B712" i="9"/>
  <c r="K712" i="9" a="1"/>
  <c r="K712" i="9"/>
  <c r="C712" i="9" a="1"/>
  <c r="C712" i="9"/>
  <c r="L712" i="9" a="1"/>
  <c r="L712" i="9"/>
  <c r="D712" i="9" a="1"/>
  <c r="D712" i="9"/>
  <c r="M712" i="9" a="1"/>
  <c r="M712" i="9"/>
  <c r="E712" i="9" a="1"/>
  <c r="E712" i="9"/>
  <c r="N712" i="9" a="1"/>
  <c r="N712" i="9"/>
  <c r="F712" i="9" a="1"/>
  <c r="F712" i="9"/>
  <c r="O712" i="9" a="1"/>
  <c r="O712" i="9"/>
  <c r="G712" i="9" a="1"/>
  <c r="G712" i="9"/>
  <c r="P712" i="9" a="1"/>
  <c r="P712" i="9"/>
  <c r="H712" i="9" a="1"/>
  <c r="H712" i="9"/>
  <c r="Q712" i="9" a="1"/>
  <c r="Q712" i="9"/>
  <c r="I712" i="9" a="1"/>
  <c r="I712" i="9"/>
  <c r="B713" i="9" a="1"/>
  <c r="B713" i="9"/>
  <c r="K713" i="9" a="1"/>
  <c r="K713" i="9"/>
  <c r="C713" i="9" a="1"/>
  <c r="C713" i="9"/>
  <c r="L713" i="9" a="1"/>
  <c r="L713" i="9"/>
  <c r="D713" i="9" a="1"/>
  <c r="D713" i="9"/>
  <c r="M713" i="9" a="1"/>
  <c r="M713" i="9"/>
  <c r="E713" i="9" a="1"/>
  <c r="E713" i="9"/>
  <c r="N713" i="9" a="1"/>
  <c r="N713" i="9"/>
  <c r="F713" i="9" a="1"/>
  <c r="F713" i="9"/>
  <c r="O713" i="9" a="1"/>
  <c r="O713" i="9"/>
  <c r="G713" i="9" a="1"/>
  <c r="G713" i="9"/>
  <c r="P713" i="9" a="1"/>
  <c r="P713" i="9"/>
  <c r="H713" i="9" a="1"/>
  <c r="H713" i="9"/>
  <c r="Q713" i="9" a="1"/>
  <c r="Q713" i="9"/>
  <c r="I713" i="9" a="1"/>
  <c r="I713" i="9"/>
  <c r="B714" i="9" a="1"/>
  <c r="B714" i="9"/>
  <c r="K714" i="9" a="1"/>
  <c r="K714" i="9"/>
  <c r="C714" i="9" a="1"/>
  <c r="C714" i="9"/>
  <c r="L714" i="9" a="1"/>
  <c r="L714" i="9"/>
  <c r="D714" i="9" a="1"/>
  <c r="D714" i="9"/>
  <c r="M714" i="9" a="1"/>
  <c r="M714" i="9"/>
  <c r="E714" i="9" a="1"/>
  <c r="E714" i="9"/>
  <c r="N714" i="9" a="1"/>
  <c r="N714" i="9"/>
  <c r="F714" i="9" a="1"/>
  <c r="F714" i="9"/>
  <c r="O714" i="9" a="1"/>
  <c r="O714" i="9"/>
  <c r="G714" i="9" a="1"/>
  <c r="G714" i="9"/>
  <c r="P714" i="9" a="1"/>
  <c r="P714" i="9"/>
  <c r="H714" i="9" a="1"/>
  <c r="H714" i="9"/>
  <c r="Q714" i="9" a="1"/>
  <c r="Q714" i="9"/>
  <c r="I714" i="9" a="1"/>
  <c r="I714" i="9"/>
  <c r="B715" i="9" a="1"/>
  <c r="B715" i="9"/>
  <c r="K715" i="9" a="1"/>
  <c r="K715" i="9"/>
  <c r="C715" i="9" a="1"/>
  <c r="C715" i="9"/>
  <c r="L715" i="9" a="1"/>
  <c r="L715" i="9"/>
  <c r="D715" i="9" a="1"/>
  <c r="D715" i="9"/>
  <c r="M715" i="9" a="1"/>
  <c r="M715" i="9"/>
  <c r="E715" i="9" a="1"/>
  <c r="E715" i="9"/>
  <c r="N715" i="9" a="1"/>
  <c r="N715" i="9"/>
  <c r="F715" i="9" a="1"/>
  <c r="F715" i="9"/>
  <c r="O715" i="9" a="1"/>
  <c r="O715" i="9"/>
  <c r="G715" i="9" a="1"/>
  <c r="G715" i="9"/>
  <c r="P715" i="9" a="1"/>
  <c r="P715" i="9"/>
  <c r="H715" i="9" a="1"/>
  <c r="H715" i="9"/>
  <c r="Q715" i="9" a="1"/>
  <c r="Q715" i="9"/>
  <c r="I715" i="9" a="1"/>
  <c r="I715" i="9"/>
  <c r="B716" i="9" a="1"/>
  <c r="B716" i="9"/>
  <c r="K716" i="9" a="1"/>
  <c r="K716" i="9"/>
  <c r="C716" i="9" a="1"/>
  <c r="C716" i="9"/>
  <c r="L716" i="9" a="1"/>
  <c r="L716" i="9"/>
  <c r="D716" i="9" a="1"/>
  <c r="D716" i="9"/>
  <c r="M716" i="9" a="1"/>
  <c r="M716" i="9"/>
  <c r="E716" i="9" a="1"/>
  <c r="E716" i="9"/>
  <c r="N716" i="9" a="1"/>
  <c r="N716" i="9"/>
  <c r="F716" i="9" a="1"/>
  <c r="F716" i="9"/>
  <c r="O716" i="9" a="1"/>
  <c r="O716" i="9"/>
  <c r="G716" i="9" a="1"/>
  <c r="G716" i="9"/>
  <c r="P716" i="9" a="1"/>
  <c r="P716" i="9"/>
  <c r="H716" i="9" a="1"/>
  <c r="H716" i="9"/>
  <c r="Q716" i="9" a="1"/>
  <c r="Q716" i="9"/>
  <c r="I716" i="9" a="1"/>
  <c r="I716" i="9"/>
  <c r="B717" i="9" a="1"/>
  <c r="B717" i="9"/>
  <c r="K717" i="9" a="1"/>
  <c r="K717" i="9"/>
  <c r="C717" i="9" a="1"/>
  <c r="C717" i="9"/>
  <c r="L717" i="9" a="1"/>
  <c r="L717" i="9"/>
  <c r="D717" i="9" a="1"/>
  <c r="D717" i="9"/>
  <c r="M717" i="9" a="1"/>
  <c r="M717" i="9"/>
  <c r="E717" i="9" a="1"/>
  <c r="E717" i="9"/>
  <c r="N717" i="9" a="1"/>
  <c r="N717" i="9"/>
  <c r="F717" i="9" a="1"/>
  <c r="F717" i="9"/>
  <c r="O717" i="9" a="1"/>
  <c r="O717" i="9"/>
  <c r="G717" i="9" a="1"/>
  <c r="G717" i="9"/>
  <c r="P717" i="9" a="1"/>
  <c r="P717" i="9"/>
  <c r="H717" i="9" a="1"/>
  <c r="H717" i="9"/>
  <c r="Q717" i="9" a="1"/>
  <c r="Q717" i="9"/>
  <c r="I717" i="9" a="1"/>
  <c r="I717" i="9"/>
  <c r="B718" i="9" a="1"/>
  <c r="B718" i="9"/>
  <c r="K718" i="9" a="1"/>
  <c r="K718" i="9"/>
  <c r="C718" i="9" a="1"/>
  <c r="C718" i="9"/>
  <c r="L718" i="9" a="1"/>
  <c r="L718" i="9"/>
  <c r="D718" i="9" a="1"/>
  <c r="D718" i="9"/>
  <c r="M718" i="9" a="1"/>
  <c r="M718" i="9"/>
  <c r="E718" i="9" a="1"/>
  <c r="E718" i="9"/>
  <c r="N718" i="9" a="1"/>
  <c r="N718" i="9"/>
  <c r="F718" i="9" a="1"/>
  <c r="F718" i="9"/>
  <c r="O718" i="9" a="1"/>
  <c r="O718" i="9"/>
  <c r="G718" i="9" a="1"/>
  <c r="G718" i="9"/>
  <c r="P718" i="9" a="1"/>
  <c r="P718" i="9"/>
  <c r="H718" i="9" a="1"/>
  <c r="H718" i="9"/>
  <c r="Q718" i="9" a="1"/>
  <c r="Q718" i="9"/>
  <c r="I718" i="9" a="1"/>
  <c r="I718" i="9"/>
  <c r="B719" i="9" a="1"/>
  <c r="B719" i="9"/>
  <c r="K719" i="9" a="1"/>
  <c r="K719" i="9"/>
  <c r="C719" i="9" a="1"/>
  <c r="C719" i="9"/>
  <c r="L719" i="9" a="1"/>
  <c r="L719" i="9"/>
  <c r="D719" i="9" a="1"/>
  <c r="D719" i="9"/>
  <c r="M719" i="9" a="1"/>
  <c r="M719" i="9"/>
  <c r="E719" i="9" a="1"/>
  <c r="E719" i="9"/>
  <c r="N719" i="9" a="1"/>
  <c r="N719" i="9"/>
  <c r="F719" i="9" a="1"/>
  <c r="F719" i="9"/>
  <c r="O719" i="9" a="1"/>
  <c r="O719" i="9"/>
  <c r="G719" i="9" a="1"/>
  <c r="G719" i="9"/>
  <c r="P719" i="9" a="1"/>
  <c r="P719" i="9"/>
  <c r="H719" i="9" a="1"/>
  <c r="H719" i="9"/>
  <c r="Q719" i="9" a="1"/>
  <c r="Q719" i="9"/>
  <c r="I719" i="9" a="1"/>
  <c r="I719" i="9"/>
  <c r="B720" i="9" a="1"/>
  <c r="B720" i="9"/>
  <c r="K720" i="9" a="1"/>
  <c r="K720" i="9"/>
  <c r="C720" i="9" a="1"/>
  <c r="C720" i="9"/>
  <c r="L720" i="9" a="1"/>
  <c r="L720" i="9"/>
  <c r="D720" i="9" a="1"/>
  <c r="D720" i="9"/>
  <c r="M720" i="9" a="1"/>
  <c r="M720" i="9"/>
  <c r="E720" i="9" a="1"/>
  <c r="E720" i="9"/>
  <c r="N720" i="9" a="1"/>
  <c r="N720" i="9"/>
  <c r="F720" i="9" a="1"/>
  <c r="F720" i="9"/>
  <c r="O720" i="9" a="1"/>
  <c r="O720" i="9"/>
  <c r="G720" i="9" a="1"/>
  <c r="G720" i="9"/>
  <c r="P720" i="9" a="1"/>
  <c r="P720" i="9"/>
  <c r="H720" i="9" a="1"/>
  <c r="H720" i="9"/>
  <c r="Q720" i="9" a="1"/>
  <c r="Q720" i="9"/>
  <c r="I720" i="9" a="1"/>
  <c r="I720" i="9"/>
  <c r="B721" i="9" a="1"/>
  <c r="B721" i="9"/>
  <c r="K721" i="9" a="1"/>
  <c r="K721" i="9"/>
  <c r="C721" i="9" a="1"/>
  <c r="C721" i="9"/>
  <c r="L721" i="9" a="1"/>
  <c r="L721" i="9"/>
  <c r="D721" i="9" a="1"/>
  <c r="D721" i="9"/>
  <c r="M721" i="9" a="1"/>
  <c r="M721" i="9"/>
  <c r="E721" i="9" a="1"/>
  <c r="E721" i="9"/>
  <c r="N721" i="9" a="1"/>
  <c r="N721" i="9"/>
  <c r="F721" i="9" a="1"/>
  <c r="F721" i="9"/>
  <c r="O721" i="9" a="1"/>
  <c r="O721" i="9"/>
  <c r="G721" i="9" a="1"/>
  <c r="G721" i="9"/>
  <c r="P721" i="9" a="1"/>
  <c r="P721" i="9"/>
  <c r="H721" i="9" a="1"/>
  <c r="H721" i="9"/>
  <c r="Q721" i="9" a="1"/>
  <c r="Q721" i="9"/>
  <c r="I721" i="9" a="1"/>
  <c r="I721" i="9"/>
  <c r="B722" i="9" a="1"/>
  <c r="B722" i="9"/>
  <c r="K722" i="9" a="1"/>
  <c r="K722" i="9"/>
  <c r="C722" i="9" a="1"/>
  <c r="C722" i="9"/>
  <c r="L722" i="9" a="1"/>
  <c r="L722" i="9"/>
  <c r="D722" i="9" a="1"/>
  <c r="D722" i="9"/>
  <c r="M722" i="9" a="1"/>
  <c r="M722" i="9"/>
  <c r="E722" i="9" a="1"/>
  <c r="E722" i="9"/>
  <c r="N722" i="9" a="1"/>
  <c r="N722" i="9"/>
  <c r="F722" i="9" a="1"/>
  <c r="F722" i="9"/>
  <c r="O722" i="9" a="1"/>
  <c r="O722" i="9"/>
  <c r="G722" i="9" a="1"/>
  <c r="G722" i="9"/>
  <c r="P722" i="9" a="1"/>
  <c r="P722" i="9"/>
  <c r="H722" i="9" a="1"/>
  <c r="H722" i="9"/>
  <c r="Q722" i="9" a="1"/>
  <c r="Q722" i="9"/>
  <c r="I722" i="9" a="1"/>
  <c r="I722" i="9"/>
  <c r="B723" i="9" a="1"/>
  <c r="B723" i="9"/>
  <c r="K723" i="9" a="1"/>
  <c r="K723" i="9"/>
  <c r="C723" i="9" a="1"/>
  <c r="C723" i="9"/>
  <c r="L723" i="9" a="1"/>
  <c r="L723" i="9"/>
  <c r="D723" i="9" a="1"/>
  <c r="D723" i="9"/>
  <c r="M723" i="9" a="1"/>
  <c r="M723" i="9"/>
  <c r="E723" i="9" a="1"/>
  <c r="E723" i="9"/>
  <c r="N723" i="9" a="1"/>
  <c r="N723" i="9"/>
  <c r="F723" i="9" a="1"/>
  <c r="F723" i="9"/>
  <c r="O723" i="9" a="1"/>
  <c r="O723" i="9"/>
  <c r="G723" i="9" a="1"/>
  <c r="G723" i="9"/>
  <c r="P723" i="9" a="1"/>
  <c r="P723" i="9"/>
  <c r="H723" i="9" a="1"/>
  <c r="H723" i="9"/>
  <c r="Q723" i="9" a="1"/>
  <c r="Q723" i="9"/>
  <c r="I723" i="9" a="1"/>
  <c r="I723" i="9"/>
  <c r="B724" i="9" a="1"/>
  <c r="B724" i="9"/>
  <c r="K724" i="9" a="1"/>
  <c r="K724" i="9"/>
  <c r="C724" i="9" a="1"/>
  <c r="C724" i="9"/>
  <c r="L724" i="9" a="1"/>
  <c r="L724" i="9"/>
  <c r="D724" i="9" a="1"/>
  <c r="D724" i="9"/>
  <c r="M724" i="9" a="1"/>
  <c r="M724" i="9"/>
  <c r="E724" i="9" a="1"/>
  <c r="E724" i="9"/>
  <c r="N724" i="9" a="1"/>
  <c r="N724" i="9"/>
  <c r="F724" i="9" a="1"/>
  <c r="F724" i="9"/>
  <c r="O724" i="9" a="1"/>
  <c r="O724" i="9"/>
  <c r="G724" i="9" a="1"/>
  <c r="G724" i="9"/>
  <c r="P724" i="9" a="1"/>
  <c r="P724" i="9"/>
  <c r="H724" i="9" a="1"/>
  <c r="H724" i="9"/>
  <c r="Q724" i="9" a="1"/>
  <c r="Q724" i="9"/>
  <c r="I724" i="9" a="1"/>
  <c r="I724" i="9"/>
  <c r="B725" i="9" a="1"/>
  <c r="B725" i="9"/>
  <c r="K725" i="9" a="1"/>
  <c r="K725" i="9"/>
  <c r="C725" i="9" a="1"/>
  <c r="C725" i="9"/>
  <c r="L725" i="9" a="1"/>
  <c r="L725" i="9"/>
  <c r="D725" i="9" a="1"/>
  <c r="D725" i="9"/>
  <c r="M725" i="9" a="1"/>
  <c r="M725" i="9"/>
  <c r="E725" i="9" a="1"/>
  <c r="E725" i="9"/>
  <c r="N725" i="9" a="1"/>
  <c r="N725" i="9"/>
  <c r="F725" i="9" a="1"/>
  <c r="F725" i="9"/>
  <c r="O725" i="9" a="1"/>
  <c r="O725" i="9"/>
  <c r="G725" i="9" a="1"/>
  <c r="G725" i="9"/>
  <c r="P725" i="9" a="1"/>
  <c r="P725" i="9"/>
  <c r="H725" i="9" a="1"/>
  <c r="H725" i="9"/>
  <c r="Q725" i="9" a="1"/>
  <c r="Q725" i="9"/>
  <c r="I725" i="9" a="1"/>
  <c r="I725" i="9"/>
  <c r="B726" i="9" a="1"/>
  <c r="B726" i="9"/>
  <c r="K726" i="9" a="1"/>
  <c r="K726" i="9"/>
  <c r="C726" i="9" a="1"/>
  <c r="C726" i="9"/>
  <c r="L726" i="9" a="1"/>
  <c r="L726" i="9"/>
  <c r="D726" i="9" a="1"/>
  <c r="D726" i="9"/>
  <c r="M726" i="9" a="1"/>
  <c r="M726" i="9"/>
  <c r="E726" i="9" a="1"/>
  <c r="E726" i="9"/>
  <c r="N726" i="9" a="1"/>
  <c r="N726" i="9"/>
  <c r="F726" i="9" a="1"/>
  <c r="F726" i="9"/>
  <c r="O726" i="9" a="1"/>
  <c r="O726" i="9"/>
  <c r="G726" i="9" a="1"/>
  <c r="G726" i="9"/>
  <c r="P726" i="9" a="1"/>
  <c r="P726" i="9"/>
  <c r="H726" i="9" a="1"/>
  <c r="H726" i="9"/>
  <c r="Q726" i="9" a="1"/>
  <c r="Q726" i="9"/>
  <c r="I726" i="9" a="1"/>
  <c r="I726" i="9"/>
  <c r="B727" i="9" a="1"/>
  <c r="B727" i="9"/>
  <c r="K727" i="9" a="1"/>
  <c r="K727" i="9"/>
  <c r="C727" i="9" a="1"/>
  <c r="C727" i="9"/>
  <c r="L727" i="9" a="1"/>
  <c r="L727" i="9"/>
  <c r="D727" i="9" a="1"/>
  <c r="D727" i="9"/>
  <c r="M727" i="9" a="1"/>
  <c r="M727" i="9"/>
  <c r="E727" i="9" a="1"/>
  <c r="E727" i="9"/>
  <c r="N727" i="9" a="1"/>
  <c r="N727" i="9"/>
  <c r="F727" i="9" a="1"/>
  <c r="F727" i="9"/>
  <c r="O727" i="9" a="1"/>
  <c r="O727" i="9"/>
  <c r="G727" i="9" a="1"/>
  <c r="G727" i="9"/>
  <c r="P727" i="9" a="1"/>
  <c r="P727" i="9"/>
  <c r="H727" i="9" a="1"/>
  <c r="H727" i="9"/>
  <c r="Q727" i="9" a="1"/>
  <c r="Q727" i="9"/>
  <c r="I727" i="9" a="1"/>
  <c r="I727" i="9"/>
  <c r="B728" i="9" a="1"/>
  <c r="B728" i="9"/>
  <c r="K728" i="9" a="1"/>
  <c r="K728" i="9"/>
  <c r="C728" i="9" a="1"/>
  <c r="C728" i="9"/>
  <c r="L728" i="9" a="1"/>
  <c r="L728" i="9"/>
  <c r="D728" i="9" a="1"/>
  <c r="D728" i="9"/>
  <c r="M728" i="9" a="1"/>
  <c r="M728" i="9"/>
  <c r="E728" i="9" a="1"/>
  <c r="E728" i="9"/>
  <c r="N728" i="9" a="1"/>
  <c r="N728" i="9"/>
  <c r="F728" i="9" a="1"/>
  <c r="F728" i="9"/>
  <c r="O728" i="9" a="1"/>
  <c r="O728" i="9"/>
  <c r="G728" i="9" a="1"/>
  <c r="G728" i="9"/>
  <c r="P728" i="9" a="1"/>
  <c r="P728" i="9"/>
  <c r="H728" i="9" a="1"/>
  <c r="H728" i="9"/>
  <c r="Q728" i="9" a="1"/>
  <c r="Q728" i="9"/>
  <c r="I728" i="9" a="1"/>
  <c r="I728" i="9"/>
  <c r="B729" i="9" a="1"/>
  <c r="B729" i="9"/>
  <c r="K729" i="9" a="1"/>
  <c r="K729" i="9"/>
  <c r="C729" i="9" a="1"/>
  <c r="C729" i="9"/>
  <c r="L729" i="9" a="1"/>
  <c r="L729" i="9"/>
  <c r="D729" i="9" a="1"/>
  <c r="D729" i="9"/>
  <c r="M729" i="9" a="1"/>
  <c r="M729" i="9"/>
  <c r="E729" i="9" a="1"/>
  <c r="E729" i="9"/>
  <c r="N729" i="9" a="1"/>
  <c r="N729" i="9"/>
  <c r="F729" i="9" a="1"/>
  <c r="F729" i="9"/>
  <c r="O729" i="9" a="1"/>
  <c r="O729" i="9"/>
  <c r="G729" i="9" a="1"/>
  <c r="G729" i="9"/>
  <c r="P729" i="9" a="1"/>
  <c r="P729" i="9"/>
  <c r="H729" i="9" a="1"/>
  <c r="H729" i="9"/>
  <c r="Q729" i="9" a="1"/>
  <c r="Q729" i="9"/>
  <c r="I729" i="9" a="1"/>
  <c r="I729" i="9"/>
  <c r="B730" i="9" a="1"/>
  <c r="B730" i="9"/>
  <c r="K730" i="9" a="1"/>
  <c r="K730" i="9"/>
  <c r="C730" i="9" a="1"/>
  <c r="C730" i="9"/>
  <c r="L730" i="9" a="1"/>
  <c r="L730" i="9"/>
  <c r="D730" i="9" a="1"/>
  <c r="D730" i="9"/>
  <c r="M730" i="9" a="1"/>
  <c r="M730" i="9"/>
  <c r="E730" i="9" a="1"/>
  <c r="E730" i="9"/>
  <c r="N730" i="9" a="1"/>
  <c r="N730" i="9"/>
  <c r="F730" i="9" a="1"/>
  <c r="F730" i="9"/>
  <c r="O730" i="9" a="1"/>
  <c r="O730" i="9"/>
  <c r="G730" i="9" a="1"/>
  <c r="G730" i="9"/>
  <c r="P730" i="9" a="1"/>
  <c r="P730" i="9"/>
  <c r="H730" i="9" a="1"/>
  <c r="H730" i="9"/>
  <c r="Q730" i="9" a="1"/>
  <c r="Q730" i="9"/>
  <c r="I730" i="9" a="1"/>
  <c r="I730" i="9"/>
  <c r="B731" i="9" a="1"/>
  <c r="B731" i="9"/>
  <c r="K731" i="9" a="1"/>
  <c r="K731" i="9"/>
  <c r="C731" i="9" a="1"/>
  <c r="C731" i="9"/>
  <c r="L731" i="9" a="1"/>
  <c r="L731" i="9"/>
  <c r="D731" i="9" a="1"/>
  <c r="D731" i="9"/>
  <c r="M731" i="9" a="1"/>
  <c r="M731" i="9"/>
  <c r="E731" i="9" a="1"/>
  <c r="E731" i="9"/>
  <c r="N731" i="9" a="1"/>
  <c r="N731" i="9"/>
  <c r="F731" i="9" a="1"/>
  <c r="F731" i="9"/>
  <c r="O731" i="9" a="1"/>
  <c r="O731" i="9"/>
  <c r="G731" i="9" a="1"/>
  <c r="G731" i="9"/>
  <c r="P731" i="9" a="1"/>
  <c r="P731" i="9"/>
  <c r="H731" i="9" a="1"/>
  <c r="H731" i="9"/>
  <c r="Q731" i="9" a="1"/>
  <c r="Q731" i="9"/>
  <c r="I731" i="9" a="1"/>
  <c r="I731" i="9"/>
  <c r="B732" i="9" a="1"/>
  <c r="B732" i="9"/>
  <c r="K732" i="9" a="1"/>
  <c r="K732" i="9"/>
  <c r="C732" i="9" a="1"/>
  <c r="C732" i="9"/>
  <c r="L732" i="9" a="1"/>
  <c r="L732" i="9"/>
  <c r="D732" i="9" a="1"/>
  <c r="D732" i="9"/>
  <c r="M732" i="9" a="1"/>
  <c r="M732" i="9"/>
  <c r="E732" i="9" a="1"/>
  <c r="E732" i="9"/>
  <c r="N732" i="9" a="1"/>
  <c r="N732" i="9"/>
  <c r="F732" i="9" a="1"/>
  <c r="F732" i="9"/>
  <c r="O732" i="9" a="1"/>
  <c r="O732" i="9"/>
  <c r="G732" i="9" a="1"/>
  <c r="G732" i="9"/>
  <c r="P732" i="9" a="1"/>
  <c r="P732" i="9"/>
  <c r="H732" i="9" a="1"/>
  <c r="H732" i="9"/>
  <c r="Q732" i="9" a="1"/>
  <c r="Q732" i="9"/>
  <c r="I732" i="9" a="1"/>
  <c r="I732" i="9"/>
  <c r="B733" i="9" a="1"/>
  <c r="B733" i="9"/>
  <c r="K733" i="9" a="1"/>
  <c r="K733" i="9"/>
  <c r="C733" i="9" a="1"/>
  <c r="C733" i="9"/>
  <c r="L733" i="9" a="1"/>
  <c r="L733" i="9"/>
  <c r="D733" i="9" a="1"/>
  <c r="D733" i="9"/>
  <c r="M733" i="9" a="1"/>
  <c r="M733" i="9"/>
  <c r="E733" i="9" a="1"/>
  <c r="E733" i="9"/>
  <c r="N733" i="9" a="1"/>
  <c r="N733" i="9"/>
  <c r="F733" i="9" a="1"/>
  <c r="F733" i="9"/>
  <c r="O733" i="9" a="1"/>
  <c r="O733" i="9"/>
  <c r="G733" i="9" a="1"/>
  <c r="G733" i="9"/>
  <c r="P733" i="9" a="1"/>
  <c r="P733" i="9"/>
  <c r="H733" i="9" a="1"/>
  <c r="H733" i="9"/>
  <c r="Q733" i="9" a="1"/>
  <c r="Q733" i="9"/>
  <c r="I733" i="9" a="1"/>
  <c r="I733" i="9"/>
  <c r="B734" i="9" a="1"/>
  <c r="B734" i="9"/>
  <c r="K734" i="9" a="1"/>
  <c r="K734" i="9"/>
  <c r="C734" i="9" a="1"/>
  <c r="C734" i="9"/>
  <c r="L734" i="9" a="1"/>
  <c r="L734" i="9"/>
  <c r="D734" i="9" a="1"/>
  <c r="D734" i="9"/>
  <c r="M734" i="9" a="1"/>
  <c r="M734" i="9"/>
  <c r="E734" i="9" a="1"/>
  <c r="E734" i="9"/>
  <c r="N734" i="9" a="1"/>
  <c r="N734" i="9"/>
  <c r="F734" i="9" a="1"/>
  <c r="F734" i="9"/>
  <c r="O734" i="9" a="1"/>
  <c r="O734" i="9"/>
  <c r="G734" i="9" a="1"/>
  <c r="G734" i="9"/>
  <c r="P734" i="9" a="1"/>
  <c r="P734" i="9"/>
  <c r="H734" i="9" a="1"/>
  <c r="H734" i="9"/>
  <c r="Q734" i="9" a="1"/>
  <c r="Q734" i="9"/>
  <c r="I734" i="9" a="1"/>
  <c r="I734" i="9"/>
  <c r="B735" i="9" a="1"/>
  <c r="B735" i="9"/>
  <c r="K735" i="9" a="1"/>
  <c r="K735" i="9"/>
  <c r="C735" i="9" a="1"/>
  <c r="C735" i="9"/>
  <c r="L735" i="9" a="1"/>
  <c r="L735" i="9"/>
  <c r="D735" i="9" a="1"/>
  <c r="D735" i="9"/>
  <c r="M735" i="9" a="1"/>
  <c r="M735" i="9"/>
  <c r="E735" i="9" a="1"/>
  <c r="E735" i="9"/>
  <c r="N735" i="9" a="1"/>
  <c r="N735" i="9"/>
  <c r="F735" i="9" a="1"/>
  <c r="F735" i="9"/>
  <c r="O735" i="9" a="1"/>
  <c r="O735" i="9"/>
  <c r="G735" i="9" a="1"/>
  <c r="G735" i="9"/>
  <c r="P735" i="9" a="1"/>
  <c r="P735" i="9"/>
  <c r="H735" i="9" a="1"/>
  <c r="H735" i="9"/>
  <c r="Q735" i="9" a="1"/>
  <c r="Q735" i="9"/>
  <c r="I735" i="9" a="1"/>
  <c r="I735" i="9"/>
  <c r="B736" i="9" a="1"/>
  <c r="B736" i="9"/>
  <c r="K736" i="9" a="1"/>
  <c r="K736" i="9"/>
  <c r="C736" i="9" a="1"/>
  <c r="C736" i="9"/>
  <c r="L736" i="9" a="1"/>
  <c r="L736" i="9"/>
  <c r="D736" i="9" a="1"/>
  <c r="D736" i="9"/>
  <c r="M736" i="9" a="1"/>
  <c r="M736" i="9"/>
  <c r="E736" i="9" a="1"/>
  <c r="E736" i="9"/>
  <c r="N736" i="9" a="1"/>
  <c r="N736" i="9"/>
  <c r="F736" i="9" a="1"/>
  <c r="F736" i="9"/>
  <c r="O736" i="9" a="1"/>
  <c r="O736" i="9"/>
  <c r="G736" i="9" a="1"/>
  <c r="G736" i="9"/>
  <c r="P736" i="9" a="1"/>
  <c r="P736" i="9"/>
  <c r="H736" i="9" a="1"/>
  <c r="H736" i="9"/>
  <c r="Q736" i="9" a="1"/>
  <c r="Q736" i="9"/>
  <c r="I736" i="9" a="1"/>
  <c r="I736" i="9"/>
  <c r="B737" i="9" a="1"/>
  <c r="B737" i="9"/>
  <c r="K737" i="9" a="1"/>
  <c r="K737" i="9"/>
  <c r="C737" i="9" a="1"/>
  <c r="C737" i="9"/>
  <c r="L737" i="9" a="1"/>
  <c r="L737" i="9"/>
  <c r="D737" i="9" a="1"/>
  <c r="D737" i="9"/>
  <c r="M737" i="9" a="1"/>
  <c r="M737" i="9"/>
  <c r="E737" i="9" a="1"/>
  <c r="E737" i="9"/>
  <c r="N737" i="9" a="1"/>
  <c r="N737" i="9"/>
  <c r="F737" i="9" a="1"/>
  <c r="F737" i="9"/>
  <c r="O737" i="9" a="1"/>
  <c r="O737" i="9"/>
  <c r="G737" i="9" a="1"/>
  <c r="G737" i="9"/>
  <c r="P737" i="9" a="1"/>
  <c r="P737" i="9"/>
  <c r="H737" i="9" a="1"/>
  <c r="H737" i="9"/>
  <c r="Q737" i="9" a="1"/>
  <c r="Q737" i="9"/>
  <c r="I737" i="9" a="1"/>
  <c r="I737" i="9"/>
  <c r="B738" i="9" a="1"/>
  <c r="B738" i="9"/>
  <c r="K738" i="9" a="1"/>
  <c r="K738" i="9"/>
  <c r="C738" i="9" a="1"/>
  <c r="C738" i="9"/>
  <c r="L738" i="9" a="1"/>
  <c r="L738" i="9"/>
  <c r="D738" i="9" a="1"/>
  <c r="D738" i="9"/>
  <c r="M738" i="9" a="1"/>
  <c r="M738" i="9"/>
  <c r="E738" i="9" a="1"/>
  <c r="E738" i="9"/>
  <c r="N738" i="9" a="1"/>
  <c r="N738" i="9"/>
  <c r="F738" i="9" a="1"/>
  <c r="F738" i="9"/>
  <c r="O738" i="9" a="1"/>
  <c r="O738" i="9"/>
  <c r="G738" i="9" a="1"/>
  <c r="G738" i="9"/>
  <c r="P738" i="9" a="1"/>
  <c r="P738" i="9"/>
  <c r="H738" i="9" a="1"/>
  <c r="H738" i="9"/>
  <c r="Q738" i="9" a="1"/>
  <c r="Q738" i="9"/>
  <c r="I738" i="9" a="1"/>
  <c r="I738" i="9"/>
  <c r="B739" i="9" a="1"/>
  <c r="B739" i="9"/>
  <c r="K739" i="9" a="1"/>
  <c r="K739" i="9"/>
  <c r="C739" i="9" a="1"/>
  <c r="C739" i="9"/>
  <c r="L739" i="9" a="1"/>
  <c r="L739" i="9"/>
  <c r="D739" i="9" a="1"/>
  <c r="D739" i="9"/>
  <c r="M739" i="9" a="1"/>
  <c r="M739" i="9"/>
  <c r="E739" i="9" a="1"/>
  <c r="E739" i="9"/>
  <c r="N739" i="9" a="1"/>
  <c r="N739" i="9"/>
  <c r="F739" i="9" a="1"/>
  <c r="F739" i="9"/>
  <c r="O739" i="9" a="1"/>
  <c r="O739" i="9"/>
  <c r="G739" i="9" a="1"/>
  <c r="G739" i="9"/>
  <c r="P739" i="9" a="1"/>
  <c r="P739" i="9"/>
  <c r="H739" i="9" a="1"/>
  <c r="H739" i="9"/>
  <c r="Q739" i="9" a="1"/>
  <c r="Q739" i="9"/>
  <c r="I739" i="9" a="1"/>
  <c r="I739" i="9"/>
  <c r="B740" i="9" a="1"/>
  <c r="B740" i="9"/>
  <c r="K740" i="9" a="1"/>
  <c r="K740" i="9"/>
  <c r="C740" i="9" a="1"/>
  <c r="C740" i="9"/>
  <c r="L740" i="9" a="1"/>
  <c r="L740" i="9"/>
  <c r="D740" i="9" a="1"/>
  <c r="D740" i="9"/>
  <c r="M740" i="9" a="1"/>
  <c r="M740" i="9"/>
  <c r="E740" i="9" a="1"/>
  <c r="E740" i="9"/>
  <c r="N740" i="9" a="1"/>
  <c r="N740" i="9"/>
  <c r="F740" i="9" a="1"/>
  <c r="F740" i="9"/>
  <c r="O740" i="9" a="1"/>
  <c r="O740" i="9"/>
  <c r="G740" i="9" a="1"/>
  <c r="G740" i="9"/>
  <c r="P740" i="9" a="1"/>
  <c r="P740" i="9"/>
  <c r="H740" i="9" a="1"/>
  <c r="H740" i="9"/>
  <c r="Q740" i="9" a="1"/>
  <c r="Q740" i="9"/>
  <c r="I740" i="9" a="1"/>
  <c r="I740" i="9"/>
  <c r="B741" i="9" a="1"/>
  <c r="B741" i="9"/>
  <c r="K741" i="9" a="1"/>
  <c r="K741" i="9"/>
  <c r="C741" i="9" a="1"/>
  <c r="C741" i="9"/>
  <c r="L741" i="9" a="1"/>
  <c r="L741" i="9"/>
  <c r="D741" i="9" a="1"/>
  <c r="D741" i="9"/>
  <c r="M741" i="9" a="1"/>
  <c r="M741" i="9"/>
  <c r="E741" i="9" a="1"/>
  <c r="E741" i="9"/>
  <c r="N741" i="9" a="1"/>
  <c r="N741" i="9"/>
  <c r="F741" i="9" a="1"/>
  <c r="F741" i="9"/>
  <c r="O741" i="9" a="1"/>
  <c r="O741" i="9"/>
  <c r="G741" i="9" a="1"/>
  <c r="G741" i="9"/>
  <c r="P741" i="9" a="1"/>
  <c r="P741" i="9"/>
  <c r="H741" i="9" a="1"/>
  <c r="H741" i="9"/>
  <c r="Q741" i="9" a="1"/>
  <c r="Q741" i="9"/>
  <c r="I741" i="9" a="1"/>
  <c r="I741" i="9"/>
  <c r="B742" i="9" a="1"/>
  <c r="B742" i="9"/>
  <c r="K742" i="9" a="1"/>
  <c r="K742" i="9"/>
  <c r="C742" i="9" a="1"/>
  <c r="C742" i="9"/>
  <c r="L742" i="9" a="1"/>
  <c r="L742" i="9"/>
  <c r="D742" i="9" a="1"/>
  <c r="D742" i="9"/>
  <c r="M742" i="9" a="1"/>
  <c r="M742" i="9"/>
  <c r="E742" i="9" a="1"/>
  <c r="E742" i="9"/>
  <c r="N742" i="9" a="1"/>
  <c r="N742" i="9"/>
  <c r="F742" i="9" a="1"/>
  <c r="F742" i="9"/>
  <c r="O742" i="9" a="1"/>
  <c r="O742" i="9"/>
  <c r="G742" i="9" a="1"/>
  <c r="G742" i="9"/>
  <c r="P742" i="9" a="1"/>
  <c r="P742" i="9"/>
  <c r="H742" i="9" a="1"/>
  <c r="H742" i="9"/>
  <c r="Q742" i="9" a="1"/>
  <c r="Q742" i="9"/>
  <c r="I742" i="9" a="1"/>
  <c r="I742" i="9"/>
  <c r="B743" i="9" a="1"/>
  <c r="B743" i="9"/>
  <c r="K743" i="9" a="1"/>
  <c r="K743" i="9"/>
  <c r="C743" i="9" a="1"/>
  <c r="C743" i="9"/>
  <c r="L743" i="9" a="1"/>
  <c r="L743" i="9"/>
  <c r="D743" i="9" a="1"/>
  <c r="D743" i="9"/>
  <c r="M743" i="9" a="1"/>
  <c r="M743" i="9"/>
  <c r="E743" i="9" a="1"/>
  <c r="E743" i="9"/>
  <c r="N743" i="9" a="1"/>
  <c r="N743" i="9"/>
  <c r="F743" i="9" a="1"/>
  <c r="F743" i="9"/>
  <c r="O743" i="9" a="1"/>
  <c r="O743" i="9"/>
  <c r="G743" i="9" a="1"/>
  <c r="G743" i="9"/>
  <c r="P743" i="9" a="1"/>
  <c r="P743" i="9"/>
  <c r="H743" i="9" a="1"/>
  <c r="H743" i="9"/>
  <c r="Q743" i="9" a="1"/>
  <c r="Q743" i="9"/>
  <c r="I743" i="9" a="1"/>
  <c r="I743" i="9"/>
  <c r="B744" i="9" a="1"/>
  <c r="B744" i="9"/>
  <c r="K744" i="9" a="1"/>
  <c r="K744" i="9"/>
  <c r="C744" i="9" a="1"/>
  <c r="C744" i="9"/>
  <c r="L744" i="9" a="1"/>
  <c r="L744" i="9"/>
  <c r="D744" i="9" a="1"/>
  <c r="D744" i="9"/>
  <c r="M744" i="9" a="1"/>
  <c r="M744" i="9"/>
  <c r="E744" i="9" a="1"/>
  <c r="E744" i="9"/>
  <c r="N744" i="9" a="1"/>
  <c r="N744" i="9"/>
  <c r="F744" i="9" a="1"/>
  <c r="F744" i="9"/>
  <c r="O744" i="9" a="1"/>
  <c r="O744" i="9"/>
  <c r="G744" i="9" a="1"/>
  <c r="G744" i="9"/>
  <c r="P744" i="9" a="1"/>
  <c r="P744" i="9"/>
  <c r="H744" i="9" a="1"/>
  <c r="H744" i="9"/>
  <c r="Q744" i="9" a="1"/>
  <c r="Q744" i="9"/>
  <c r="I744" i="9" a="1"/>
  <c r="I744" i="9"/>
  <c r="B745" i="9" a="1"/>
  <c r="B745" i="9"/>
  <c r="K745" i="9" a="1"/>
  <c r="K745" i="9"/>
  <c r="C745" i="9" a="1"/>
  <c r="C745" i="9"/>
  <c r="L745" i="9" a="1"/>
  <c r="L745" i="9"/>
  <c r="D745" i="9" a="1"/>
  <c r="D745" i="9"/>
  <c r="M745" i="9" a="1"/>
  <c r="M745" i="9"/>
  <c r="E745" i="9" a="1"/>
  <c r="E745" i="9"/>
  <c r="N745" i="9" a="1"/>
  <c r="N745" i="9"/>
  <c r="F745" i="9" a="1"/>
  <c r="F745" i="9"/>
  <c r="O745" i="9" a="1"/>
  <c r="O745" i="9"/>
  <c r="G745" i="9" a="1"/>
  <c r="G745" i="9"/>
  <c r="P745" i="9" a="1"/>
  <c r="P745" i="9"/>
  <c r="H745" i="9" a="1"/>
  <c r="H745" i="9"/>
  <c r="Q745" i="9" a="1"/>
  <c r="Q745" i="9"/>
  <c r="I745" i="9" a="1"/>
  <c r="I745" i="9"/>
  <c r="B746" i="9" a="1"/>
  <c r="B746" i="9"/>
  <c r="K746" i="9" a="1"/>
  <c r="K746" i="9"/>
  <c r="C746" i="9" a="1"/>
  <c r="C746" i="9"/>
  <c r="L746" i="9" a="1"/>
  <c r="L746" i="9"/>
  <c r="D746" i="9" a="1"/>
  <c r="D746" i="9"/>
  <c r="M746" i="9" a="1"/>
  <c r="M746" i="9"/>
  <c r="E746" i="9" a="1"/>
  <c r="E746" i="9"/>
  <c r="N746" i="9" a="1"/>
  <c r="N746" i="9"/>
  <c r="F746" i="9" a="1"/>
  <c r="F746" i="9"/>
  <c r="O746" i="9" a="1"/>
  <c r="O746" i="9"/>
  <c r="G746" i="9" a="1"/>
  <c r="G746" i="9"/>
  <c r="P746" i="9" a="1"/>
  <c r="P746" i="9"/>
  <c r="H746" i="9" a="1"/>
  <c r="H746" i="9"/>
  <c r="Q746" i="9" a="1"/>
  <c r="Q746" i="9"/>
  <c r="I746" i="9" a="1"/>
  <c r="I746" i="9"/>
  <c r="B747" i="9" a="1"/>
  <c r="B747" i="9"/>
  <c r="K747" i="9" a="1"/>
  <c r="K747" i="9"/>
  <c r="C747" i="9" a="1"/>
  <c r="C747" i="9"/>
  <c r="L747" i="9" a="1"/>
  <c r="L747" i="9"/>
  <c r="D747" i="9" a="1"/>
  <c r="D747" i="9"/>
  <c r="M747" i="9" a="1"/>
  <c r="M747" i="9"/>
  <c r="E747" i="9" a="1"/>
  <c r="E747" i="9"/>
  <c r="N747" i="9" a="1"/>
  <c r="N747" i="9"/>
  <c r="F747" i="9" a="1"/>
  <c r="F747" i="9"/>
  <c r="O747" i="9" a="1"/>
  <c r="O747" i="9"/>
  <c r="G747" i="9" a="1"/>
  <c r="G747" i="9"/>
  <c r="P747" i="9" a="1"/>
  <c r="P747" i="9"/>
  <c r="H747" i="9" a="1"/>
  <c r="H747" i="9"/>
  <c r="Q747" i="9" a="1"/>
  <c r="Q747" i="9"/>
  <c r="I747" i="9" a="1"/>
  <c r="I747" i="9"/>
  <c r="B748" i="9" a="1"/>
  <c r="B748" i="9"/>
  <c r="K748" i="9" a="1"/>
  <c r="K748" i="9"/>
  <c r="C748" i="9" a="1"/>
  <c r="C748" i="9"/>
  <c r="L748" i="9" a="1"/>
  <c r="L748" i="9"/>
  <c r="D748" i="9" a="1"/>
  <c r="D748" i="9"/>
  <c r="M748" i="9" a="1"/>
  <c r="M748" i="9"/>
  <c r="E748" i="9" a="1"/>
  <c r="E748" i="9"/>
  <c r="N748" i="9" a="1"/>
  <c r="N748" i="9"/>
  <c r="F748" i="9" a="1"/>
  <c r="F748" i="9"/>
  <c r="O748" i="9" a="1"/>
  <c r="O748" i="9"/>
  <c r="G748" i="9" a="1"/>
  <c r="G748" i="9"/>
  <c r="P748" i="9" a="1"/>
  <c r="P748" i="9"/>
  <c r="H748" i="9" a="1"/>
  <c r="H748" i="9"/>
  <c r="Q748" i="9" a="1"/>
  <c r="Q748" i="9"/>
  <c r="I748" i="9" a="1"/>
  <c r="I748" i="9"/>
  <c r="B749" i="9" a="1"/>
  <c r="B749" i="9"/>
  <c r="K749" i="9" a="1"/>
  <c r="K749" i="9"/>
  <c r="C749" i="9" a="1"/>
  <c r="C749" i="9"/>
  <c r="L749" i="9" a="1"/>
  <c r="L749" i="9"/>
  <c r="D749" i="9" a="1"/>
  <c r="D749" i="9"/>
  <c r="M749" i="9" a="1"/>
  <c r="M749" i="9"/>
  <c r="E749" i="9" a="1"/>
  <c r="E749" i="9"/>
  <c r="N749" i="9" a="1"/>
  <c r="N749" i="9"/>
  <c r="F749" i="9" a="1"/>
  <c r="F749" i="9"/>
  <c r="O749" i="9" a="1"/>
  <c r="O749" i="9"/>
  <c r="G749" i="9" a="1"/>
  <c r="G749" i="9"/>
  <c r="P749" i="9" a="1"/>
  <c r="P749" i="9"/>
  <c r="H749" i="9" a="1"/>
  <c r="H749" i="9"/>
  <c r="Q749" i="9" a="1"/>
  <c r="Q749" i="9"/>
  <c r="I749" i="9" a="1"/>
  <c r="I749" i="9"/>
  <c r="B750" i="9" a="1"/>
  <c r="B750" i="9"/>
  <c r="K750" i="9" a="1"/>
  <c r="K750" i="9"/>
  <c r="C750" i="9" a="1"/>
  <c r="C750" i="9"/>
  <c r="L750" i="9" a="1"/>
  <c r="L750" i="9"/>
  <c r="D750" i="9" a="1"/>
  <c r="D750" i="9"/>
  <c r="M750" i="9" a="1"/>
  <c r="M750" i="9"/>
  <c r="E750" i="9" a="1"/>
  <c r="E750" i="9"/>
  <c r="N750" i="9" a="1"/>
  <c r="N750" i="9"/>
  <c r="F750" i="9" a="1"/>
  <c r="F750" i="9"/>
  <c r="O750" i="9" a="1"/>
  <c r="O750" i="9"/>
  <c r="G750" i="9" a="1"/>
  <c r="G750" i="9"/>
  <c r="P750" i="9" a="1"/>
  <c r="P750" i="9"/>
  <c r="H750" i="9" a="1"/>
  <c r="H750" i="9"/>
  <c r="Q750" i="9" a="1"/>
  <c r="Q750" i="9"/>
  <c r="I750" i="9" a="1"/>
  <c r="I750" i="9"/>
  <c r="B751" i="9" a="1"/>
  <c r="B751" i="9"/>
  <c r="K751" i="9" a="1"/>
  <c r="K751" i="9"/>
  <c r="C751" i="9" a="1"/>
  <c r="C751" i="9"/>
  <c r="L751" i="9" a="1"/>
  <c r="L751" i="9"/>
  <c r="D751" i="9" a="1"/>
  <c r="D751" i="9"/>
  <c r="M751" i="9" a="1"/>
  <c r="M751" i="9"/>
  <c r="E751" i="9" a="1"/>
  <c r="E751" i="9"/>
  <c r="N751" i="9" a="1"/>
  <c r="N751" i="9"/>
  <c r="F751" i="9" a="1"/>
  <c r="F751" i="9"/>
  <c r="O751" i="9" a="1"/>
  <c r="O751" i="9"/>
  <c r="G751" i="9" a="1"/>
  <c r="G751" i="9"/>
  <c r="P751" i="9" a="1"/>
  <c r="P751" i="9"/>
  <c r="H751" i="9" a="1"/>
  <c r="H751" i="9"/>
  <c r="Q751" i="9" a="1"/>
  <c r="Q751" i="9"/>
  <c r="I751" i="9" a="1"/>
  <c r="I751" i="9"/>
  <c r="B752" i="9" a="1"/>
  <c r="B752" i="9"/>
  <c r="K752" i="9" a="1"/>
  <c r="K752" i="9"/>
  <c r="C752" i="9" a="1"/>
  <c r="C752" i="9"/>
  <c r="L752" i="9" a="1"/>
  <c r="L752" i="9"/>
  <c r="D752" i="9" a="1"/>
  <c r="D752" i="9"/>
  <c r="M752" i="9" a="1"/>
  <c r="M752" i="9"/>
  <c r="E752" i="9" a="1"/>
  <c r="E752" i="9"/>
  <c r="N752" i="9" a="1"/>
  <c r="N752" i="9"/>
  <c r="F752" i="9" a="1"/>
  <c r="F752" i="9"/>
  <c r="O752" i="9" a="1"/>
  <c r="O752" i="9"/>
  <c r="G752" i="9" a="1"/>
  <c r="G752" i="9"/>
  <c r="P752" i="9" a="1"/>
  <c r="P752" i="9"/>
  <c r="H752" i="9" a="1"/>
  <c r="H752" i="9"/>
  <c r="Q752" i="9" a="1"/>
  <c r="Q752" i="9"/>
  <c r="I752" i="9" a="1"/>
  <c r="I752" i="9"/>
  <c r="B753" i="9" a="1"/>
  <c r="B753" i="9"/>
  <c r="K753" i="9" a="1"/>
  <c r="K753" i="9"/>
  <c r="C753" i="9" a="1"/>
  <c r="C753" i="9"/>
  <c r="L753" i="9" a="1"/>
  <c r="L753" i="9"/>
  <c r="D753" i="9" a="1"/>
  <c r="D753" i="9"/>
  <c r="M753" i="9" a="1"/>
  <c r="M753" i="9"/>
  <c r="E753" i="9" a="1"/>
  <c r="E753" i="9"/>
  <c r="N753" i="9" a="1"/>
  <c r="N753" i="9"/>
  <c r="F753" i="9" a="1"/>
  <c r="F753" i="9"/>
  <c r="O753" i="9" a="1"/>
  <c r="O753" i="9"/>
  <c r="G753" i="9" a="1"/>
  <c r="G753" i="9"/>
  <c r="P753" i="9" a="1"/>
  <c r="P753" i="9"/>
  <c r="H753" i="9" a="1"/>
  <c r="H753" i="9"/>
  <c r="Q753" i="9" a="1"/>
  <c r="Q753" i="9"/>
  <c r="I753" i="9" a="1"/>
  <c r="I753" i="9"/>
  <c r="B754" i="9" a="1"/>
  <c r="B754" i="9"/>
  <c r="K754" i="9" a="1"/>
  <c r="K754" i="9"/>
  <c r="C754" i="9" a="1"/>
  <c r="C754" i="9"/>
  <c r="L754" i="9" a="1"/>
  <c r="L754" i="9"/>
  <c r="D754" i="9" a="1"/>
  <c r="D754" i="9"/>
  <c r="M754" i="9" a="1"/>
  <c r="M754" i="9"/>
  <c r="E754" i="9" a="1"/>
  <c r="E754" i="9"/>
  <c r="N754" i="9" a="1"/>
  <c r="N754" i="9"/>
  <c r="F754" i="9" a="1"/>
  <c r="F754" i="9"/>
  <c r="O754" i="9" a="1"/>
  <c r="O754" i="9"/>
  <c r="G754" i="9" a="1"/>
  <c r="G754" i="9"/>
  <c r="P754" i="9" a="1"/>
  <c r="P754" i="9"/>
  <c r="H754" i="9" a="1"/>
  <c r="H754" i="9"/>
  <c r="Q754" i="9" a="1"/>
  <c r="Q754" i="9"/>
  <c r="I754" i="9" a="1"/>
  <c r="I754" i="9"/>
  <c r="B755" i="9" a="1"/>
  <c r="B755" i="9"/>
  <c r="K755" i="9" a="1"/>
  <c r="K755" i="9"/>
  <c r="C755" i="9" a="1"/>
  <c r="C755" i="9"/>
  <c r="L755" i="9" a="1"/>
  <c r="L755" i="9"/>
  <c r="D755" i="9" a="1"/>
  <c r="D755" i="9"/>
  <c r="M755" i="9" a="1"/>
  <c r="M755" i="9"/>
  <c r="E755" i="9" a="1"/>
  <c r="E755" i="9"/>
  <c r="N755" i="9" a="1"/>
  <c r="N755" i="9"/>
  <c r="F755" i="9" a="1"/>
  <c r="F755" i="9"/>
  <c r="O755" i="9" a="1"/>
  <c r="O755" i="9"/>
  <c r="G755" i="9" a="1"/>
  <c r="G755" i="9"/>
  <c r="P755" i="9" a="1"/>
  <c r="P755" i="9"/>
  <c r="H755" i="9" a="1"/>
  <c r="H755" i="9"/>
  <c r="Q755" i="9" a="1"/>
  <c r="Q755" i="9"/>
  <c r="I755" i="9" a="1"/>
  <c r="I755" i="9"/>
  <c r="B756" i="9" a="1"/>
  <c r="B756" i="9"/>
  <c r="K756" i="9" a="1"/>
  <c r="K756" i="9"/>
  <c r="C756" i="9" a="1"/>
  <c r="C756" i="9"/>
  <c r="L756" i="9" a="1"/>
  <c r="L756" i="9"/>
  <c r="D756" i="9" a="1"/>
  <c r="D756" i="9"/>
  <c r="M756" i="9" a="1"/>
  <c r="M756" i="9"/>
  <c r="E756" i="9" a="1"/>
  <c r="E756" i="9"/>
  <c r="N756" i="9" a="1"/>
  <c r="N756" i="9"/>
  <c r="F756" i="9" a="1"/>
  <c r="F756" i="9"/>
  <c r="O756" i="9" a="1"/>
  <c r="O756" i="9"/>
  <c r="G756" i="9" a="1"/>
  <c r="G756" i="9"/>
  <c r="P756" i="9" a="1"/>
  <c r="P756" i="9"/>
  <c r="H756" i="9" a="1"/>
  <c r="H756" i="9"/>
  <c r="Q756" i="9" a="1"/>
  <c r="Q756" i="9"/>
  <c r="I756" i="9" a="1"/>
  <c r="I756" i="9"/>
  <c r="B757" i="9" a="1"/>
  <c r="B757" i="9"/>
  <c r="K757" i="9" a="1"/>
  <c r="K757" i="9"/>
  <c r="C757" i="9" a="1"/>
  <c r="C757" i="9"/>
  <c r="L757" i="9" a="1"/>
  <c r="L757" i="9"/>
  <c r="D757" i="9" a="1"/>
  <c r="D757" i="9"/>
  <c r="M757" i="9" a="1"/>
  <c r="M757" i="9"/>
  <c r="E757" i="9" a="1"/>
  <c r="E757" i="9"/>
  <c r="N757" i="9" a="1"/>
  <c r="N757" i="9"/>
  <c r="F757" i="9" a="1"/>
  <c r="F757" i="9"/>
  <c r="O757" i="9" a="1"/>
  <c r="O757" i="9"/>
  <c r="G757" i="9" a="1"/>
  <c r="G757" i="9"/>
  <c r="P757" i="9" a="1"/>
  <c r="P757" i="9"/>
  <c r="H757" i="9" a="1"/>
  <c r="H757" i="9"/>
  <c r="Q757" i="9" a="1"/>
  <c r="Q757" i="9"/>
  <c r="I757" i="9" a="1"/>
  <c r="I757" i="9"/>
  <c r="B758" i="9" a="1"/>
  <c r="B758" i="9"/>
  <c r="K758" i="9" a="1"/>
  <c r="K758" i="9"/>
  <c r="C758" i="9" a="1"/>
  <c r="C758" i="9"/>
  <c r="L758" i="9" a="1"/>
  <c r="L758" i="9"/>
  <c r="D758" i="9" a="1"/>
  <c r="D758" i="9"/>
  <c r="M758" i="9" a="1"/>
  <c r="M758" i="9"/>
  <c r="E758" i="9" a="1"/>
  <c r="E758" i="9"/>
  <c r="N758" i="9" a="1"/>
  <c r="N758" i="9"/>
  <c r="F758" i="9" a="1"/>
  <c r="F758" i="9"/>
  <c r="O758" i="9" a="1"/>
  <c r="O758" i="9"/>
  <c r="G758" i="9" a="1"/>
  <c r="G758" i="9"/>
  <c r="P758" i="9" a="1"/>
  <c r="P758" i="9"/>
  <c r="H758" i="9" a="1"/>
  <c r="H758" i="9"/>
  <c r="Q758" i="9" a="1"/>
  <c r="Q758" i="9"/>
  <c r="I758" i="9" a="1"/>
  <c r="I758" i="9"/>
  <c r="B759" i="9" a="1"/>
  <c r="B759" i="9"/>
  <c r="K759" i="9" a="1"/>
  <c r="K759" i="9"/>
  <c r="C759" i="9" a="1"/>
  <c r="C759" i="9"/>
  <c r="L759" i="9" a="1"/>
  <c r="L759" i="9"/>
  <c r="D759" i="9" a="1"/>
  <c r="D759" i="9"/>
  <c r="M759" i="9" a="1"/>
  <c r="M759" i="9"/>
  <c r="E759" i="9" a="1"/>
  <c r="E759" i="9"/>
  <c r="N759" i="9" a="1"/>
  <c r="N759" i="9"/>
  <c r="F759" i="9" a="1"/>
  <c r="F759" i="9"/>
  <c r="O759" i="9" a="1"/>
  <c r="O759" i="9"/>
  <c r="G759" i="9" a="1"/>
  <c r="G759" i="9"/>
  <c r="P759" i="9" a="1"/>
  <c r="P759" i="9"/>
  <c r="H759" i="9" a="1"/>
  <c r="H759" i="9"/>
  <c r="Q759" i="9" a="1"/>
  <c r="Q759" i="9"/>
  <c r="I759" i="9" a="1"/>
  <c r="I759" i="9"/>
  <c r="B760" i="9" a="1"/>
  <c r="B760" i="9"/>
  <c r="K760" i="9" a="1"/>
  <c r="K760" i="9"/>
  <c r="C760" i="9" a="1"/>
  <c r="C760" i="9"/>
  <c r="L760" i="9" a="1"/>
  <c r="L760" i="9"/>
  <c r="D760" i="9" a="1"/>
  <c r="D760" i="9"/>
  <c r="M760" i="9" a="1"/>
  <c r="M760" i="9"/>
  <c r="E760" i="9" a="1"/>
  <c r="E760" i="9"/>
  <c r="N760" i="9" a="1"/>
  <c r="N760" i="9"/>
  <c r="F760" i="9" a="1"/>
  <c r="F760" i="9"/>
  <c r="O760" i="9" a="1"/>
  <c r="O760" i="9"/>
  <c r="G760" i="9" a="1"/>
  <c r="G760" i="9"/>
  <c r="P760" i="9" a="1"/>
  <c r="P760" i="9"/>
  <c r="H760" i="9" a="1"/>
  <c r="H760" i="9"/>
  <c r="Q760" i="9" a="1"/>
  <c r="Q760" i="9"/>
  <c r="I760" i="9" a="1"/>
  <c r="I760" i="9"/>
  <c r="B761" i="9" a="1"/>
  <c r="B761" i="9"/>
  <c r="K761" i="9" a="1"/>
  <c r="K761" i="9"/>
  <c r="C761" i="9" a="1"/>
  <c r="C761" i="9"/>
  <c r="L761" i="9" a="1"/>
  <c r="L761" i="9"/>
  <c r="D761" i="9" a="1"/>
  <c r="D761" i="9"/>
  <c r="M761" i="9" a="1"/>
  <c r="M761" i="9"/>
  <c r="E761" i="9" a="1"/>
  <c r="E761" i="9"/>
  <c r="N761" i="9" a="1"/>
  <c r="N761" i="9"/>
  <c r="F761" i="9" a="1"/>
  <c r="F761" i="9"/>
  <c r="O761" i="9" a="1"/>
  <c r="O761" i="9"/>
  <c r="G761" i="9" a="1"/>
  <c r="G761" i="9"/>
  <c r="P761" i="9" a="1"/>
  <c r="P761" i="9"/>
  <c r="H761" i="9" a="1"/>
  <c r="H761" i="9"/>
  <c r="Q761" i="9" a="1"/>
  <c r="Q761" i="9"/>
  <c r="I761" i="9" a="1"/>
  <c r="I761" i="9"/>
  <c r="B762" i="9" a="1"/>
  <c r="B762" i="9"/>
  <c r="K762" i="9" a="1"/>
  <c r="K762" i="9"/>
  <c r="C762" i="9" a="1"/>
  <c r="C762" i="9"/>
  <c r="L762" i="9" a="1"/>
  <c r="L762" i="9"/>
  <c r="D762" i="9" a="1"/>
  <c r="D762" i="9"/>
  <c r="M762" i="9" a="1"/>
  <c r="M762" i="9"/>
  <c r="E762" i="9" a="1"/>
  <c r="E762" i="9"/>
  <c r="N762" i="9" a="1"/>
  <c r="N762" i="9"/>
  <c r="F762" i="9" a="1"/>
  <c r="F762" i="9"/>
  <c r="O762" i="9" a="1"/>
  <c r="O762" i="9"/>
  <c r="G762" i="9" a="1"/>
  <c r="G762" i="9"/>
  <c r="P762" i="9" a="1"/>
  <c r="P762" i="9"/>
  <c r="H762" i="9" a="1"/>
  <c r="H762" i="9"/>
  <c r="Q762" i="9" a="1"/>
  <c r="Q762" i="9"/>
  <c r="I762" i="9" a="1"/>
  <c r="I762" i="9"/>
  <c r="B763" i="9" a="1"/>
  <c r="B763" i="9"/>
  <c r="K763" i="9" a="1"/>
  <c r="K763" i="9"/>
  <c r="C763" i="9" a="1"/>
  <c r="C763" i="9"/>
  <c r="L763" i="9" a="1"/>
  <c r="L763" i="9"/>
  <c r="D763" i="9" a="1"/>
  <c r="D763" i="9"/>
  <c r="M763" i="9" a="1"/>
  <c r="M763" i="9"/>
  <c r="E763" i="9" a="1"/>
  <c r="E763" i="9"/>
  <c r="N763" i="9" a="1"/>
  <c r="N763" i="9"/>
  <c r="F763" i="9" a="1"/>
  <c r="F763" i="9"/>
  <c r="O763" i="9" a="1"/>
  <c r="O763" i="9"/>
  <c r="G763" i="9" a="1"/>
  <c r="G763" i="9"/>
  <c r="P763" i="9" a="1"/>
  <c r="P763" i="9"/>
  <c r="H763" i="9" a="1"/>
  <c r="H763" i="9"/>
  <c r="Q763" i="9" a="1"/>
  <c r="Q763" i="9"/>
  <c r="I763" i="9" a="1"/>
  <c r="I763" i="9"/>
  <c r="B764" i="9" a="1"/>
  <c r="B764" i="9"/>
  <c r="K764" i="9" a="1"/>
  <c r="K764" i="9"/>
  <c r="C764" i="9" a="1"/>
  <c r="C764" i="9"/>
  <c r="L764" i="9" a="1"/>
  <c r="L764" i="9"/>
  <c r="D764" i="9" a="1"/>
  <c r="D764" i="9"/>
  <c r="M764" i="9" a="1"/>
  <c r="M764" i="9"/>
  <c r="E764" i="9" a="1"/>
  <c r="E764" i="9"/>
  <c r="N764" i="9" a="1"/>
  <c r="N764" i="9"/>
  <c r="F764" i="9" a="1"/>
  <c r="F764" i="9"/>
  <c r="O764" i="9" a="1"/>
  <c r="O764" i="9"/>
  <c r="G764" i="9" a="1"/>
  <c r="G764" i="9"/>
  <c r="P764" i="9" a="1"/>
  <c r="P764" i="9"/>
  <c r="H764" i="9" a="1"/>
  <c r="H764" i="9"/>
  <c r="Q764" i="9" a="1"/>
  <c r="Q764" i="9"/>
  <c r="I764" i="9" a="1"/>
  <c r="I764" i="9"/>
  <c r="B765" i="9" a="1"/>
  <c r="B765" i="9"/>
  <c r="K765" i="9" a="1"/>
  <c r="K765" i="9"/>
  <c r="C765" i="9" a="1"/>
  <c r="C765" i="9"/>
  <c r="L765" i="9" a="1"/>
  <c r="L765" i="9"/>
  <c r="D765" i="9" a="1"/>
  <c r="D765" i="9"/>
  <c r="M765" i="9" a="1"/>
  <c r="M765" i="9"/>
  <c r="E765" i="9" a="1"/>
  <c r="E765" i="9"/>
  <c r="N765" i="9" a="1"/>
  <c r="N765" i="9"/>
  <c r="F765" i="9" a="1"/>
  <c r="F765" i="9"/>
  <c r="O765" i="9" a="1"/>
  <c r="O765" i="9"/>
  <c r="G765" i="9" a="1"/>
  <c r="G765" i="9"/>
  <c r="P765" i="9" a="1"/>
  <c r="P765" i="9"/>
  <c r="H765" i="9" a="1"/>
  <c r="H765" i="9"/>
  <c r="Q765" i="9" a="1"/>
  <c r="Q765" i="9"/>
  <c r="I765" i="9" a="1"/>
  <c r="I765" i="9"/>
  <c r="B766" i="9" a="1"/>
  <c r="B766" i="9"/>
  <c r="K766" i="9" a="1"/>
  <c r="K766" i="9"/>
  <c r="C766" i="9" a="1"/>
  <c r="C766" i="9"/>
  <c r="L766" i="9" a="1"/>
  <c r="L766" i="9"/>
  <c r="D766" i="9" a="1"/>
  <c r="D766" i="9"/>
  <c r="M766" i="9" a="1"/>
  <c r="M766" i="9"/>
  <c r="E766" i="9" a="1"/>
  <c r="E766" i="9"/>
  <c r="N766" i="9" a="1"/>
  <c r="N766" i="9"/>
  <c r="F766" i="9" a="1"/>
  <c r="F766" i="9"/>
  <c r="O766" i="9" a="1"/>
  <c r="O766" i="9"/>
  <c r="G766" i="9" a="1"/>
  <c r="G766" i="9"/>
  <c r="P766" i="9" a="1"/>
  <c r="P766" i="9"/>
  <c r="H766" i="9" a="1"/>
  <c r="H766" i="9"/>
  <c r="Q766" i="9" a="1"/>
  <c r="Q766" i="9"/>
  <c r="I766" i="9" a="1"/>
  <c r="I766" i="9"/>
  <c r="B767" i="9" a="1"/>
  <c r="B767" i="9"/>
  <c r="K767" i="9" a="1"/>
  <c r="K767" i="9"/>
  <c r="C767" i="9" a="1"/>
  <c r="C767" i="9"/>
  <c r="L767" i="9" a="1"/>
  <c r="L767" i="9"/>
  <c r="D767" i="9" a="1"/>
  <c r="D767" i="9"/>
  <c r="M767" i="9" a="1"/>
  <c r="M767" i="9"/>
  <c r="E767" i="9" a="1"/>
  <c r="E767" i="9"/>
  <c r="N767" i="9" a="1"/>
  <c r="N767" i="9"/>
  <c r="F767" i="9" a="1"/>
  <c r="F767" i="9"/>
  <c r="O767" i="9" a="1"/>
  <c r="O767" i="9"/>
  <c r="G767" i="9" a="1"/>
  <c r="G767" i="9"/>
  <c r="P767" i="9" a="1"/>
  <c r="P767" i="9"/>
  <c r="H767" i="9" a="1"/>
  <c r="H767" i="9"/>
  <c r="Q767" i="9" a="1"/>
  <c r="Q767" i="9"/>
  <c r="I767" i="9" a="1"/>
  <c r="I767" i="9"/>
  <c r="B768" i="9" a="1"/>
  <c r="B768" i="9"/>
  <c r="K768" i="9" a="1"/>
  <c r="K768" i="9"/>
  <c r="C768" i="9" a="1"/>
  <c r="C768" i="9"/>
  <c r="L768" i="9" a="1"/>
  <c r="L768" i="9"/>
  <c r="D768" i="9" a="1"/>
  <c r="D768" i="9"/>
  <c r="M768" i="9" a="1"/>
  <c r="M768" i="9"/>
  <c r="E768" i="9" a="1"/>
  <c r="E768" i="9"/>
  <c r="N768" i="9" a="1"/>
  <c r="N768" i="9"/>
  <c r="F768" i="9" a="1"/>
  <c r="F768" i="9"/>
  <c r="O768" i="9" a="1"/>
  <c r="O768" i="9"/>
  <c r="G768" i="9" a="1"/>
  <c r="G768" i="9"/>
  <c r="P768" i="9" a="1"/>
  <c r="P768" i="9"/>
  <c r="H768" i="9" a="1"/>
  <c r="H768" i="9"/>
  <c r="Q768" i="9" a="1"/>
  <c r="Q768" i="9"/>
  <c r="I768" i="9" a="1"/>
  <c r="I768" i="9"/>
  <c r="B769" i="9" a="1"/>
  <c r="B769" i="9"/>
  <c r="K769" i="9" a="1"/>
  <c r="K769" i="9"/>
  <c r="C769" i="9" a="1"/>
  <c r="C769" i="9"/>
  <c r="L769" i="9" a="1"/>
  <c r="L769" i="9"/>
  <c r="D769" i="9" a="1"/>
  <c r="D769" i="9"/>
  <c r="M769" i="9" a="1"/>
  <c r="M769" i="9"/>
  <c r="E769" i="9" a="1"/>
  <c r="E769" i="9"/>
  <c r="N769" i="9" a="1"/>
  <c r="N769" i="9"/>
  <c r="F769" i="9" a="1"/>
  <c r="F769" i="9"/>
  <c r="O769" i="9" a="1"/>
  <c r="O769" i="9"/>
  <c r="G769" i="9" a="1"/>
  <c r="G769" i="9"/>
  <c r="P769" i="9" a="1"/>
  <c r="P769" i="9"/>
  <c r="H769" i="9" a="1"/>
  <c r="H769" i="9"/>
  <c r="Q769" i="9" a="1"/>
  <c r="Q769" i="9"/>
  <c r="I769" i="9" a="1"/>
  <c r="I769" i="9"/>
  <c r="B770" i="9" a="1"/>
  <c r="B770" i="9"/>
  <c r="K770" i="9" a="1"/>
  <c r="K770" i="9"/>
  <c r="C770" i="9" a="1"/>
  <c r="C770" i="9"/>
  <c r="L770" i="9" a="1"/>
  <c r="L770" i="9"/>
  <c r="D770" i="9" a="1"/>
  <c r="D770" i="9"/>
  <c r="M770" i="9" a="1"/>
  <c r="M770" i="9"/>
  <c r="E770" i="9" a="1"/>
  <c r="E770" i="9"/>
  <c r="N770" i="9" a="1"/>
  <c r="N770" i="9"/>
  <c r="F770" i="9" a="1"/>
  <c r="F770" i="9"/>
  <c r="O770" i="9" a="1"/>
  <c r="O770" i="9"/>
  <c r="G770" i="9" a="1"/>
  <c r="G770" i="9"/>
  <c r="P770" i="9" a="1"/>
  <c r="P770" i="9"/>
  <c r="H770" i="9" a="1"/>
  <c r="H770" i="9"/>
  <c r="Q770" i="9" a="1"/>
  <c r="Q770" i="9"/>
  <c r="I770" i="9" a="1"/>
  <c r="I770" i="9"/>
  <c r="B771" i="9" a="1"/>
  <c r="B771" i="9"/>
  <c r="K771" i="9" a="1"/>
  <c r="K771" i="9"/>
  <c r="C771" i="9" a="1"/>
  <c r="C771" i="9"/>
  <c r="L771" i="9" a="1"/>
  <c r="L771" i="9"/>
  <c r="D771" i="9" a="1"/>
  <c r="D771" i="9"/>
  <c r="M771" i="9" a="1"/>
  <c r="M771" i="9"/>
  <c r="E771" i="9" a="1"/>
  <c r="E771" i="9"/>
  <c r="N771" i="9" a="1"/>
  <c r="N771" i="9"/>
  <c r="F771" i="9" a="1"/>
  <c r="F771" i="9"/>
  <c r="O771" i="9" a="1"/>
  <c r="O771" i="9"/>
  <c r="G771" i="9" a="1"/>
  <c r="G771" i="9"/>
  <c r="P771" i="9" a="1"/>
  <c r="P771" i="9"/>
  <c r="H771" i="9" a="1"/>
  <c r="H771" i="9"/>
  <c r="Q771" i="9" a="1"/>
  <c r="Q771" i="9"/>
  <c r="I771" i="9" a="1"/>
  <c r="I771" i="9"/>
  <c r="B772" i="9" a="1"/>
  <c r="B772" i="9"/>
  <c r="K772" i="9" a="1"/>
  <c r="K772" i="9"/>
  <c r="C772" i="9" a="1"/>
  <c r="C772" i="9"/>
  <c r="L772" i="9" a="1"/>
  <c r="L772" i="9"/>
  <c r="D772" i="9" a="1"/>
  <c r="D772" i="9"/>
  <c r="M772" i="9" a="1"/>
  <c r="M772" i="9"/>
  <c r="E772" i="9" a="1"/>
  <c r="E772" i="9"/>
  <c r="N772" i="9" a="1"/>
  <c r="N772" i="9"/>
  <c r="F772" i="9" a="1"/>
  <c r="F772" i="9"/>
  <c r="O772" i="9" a="1"/>
  <c r="O772" i="9"/>
  <c r="G772" i="9" a="1"/>
  <c r="G772" i="9"/>
  <c r="P772" i="9" a="1"/>
  <c r="P772" i="9"/>
  <c r="H772" i="9" a="1"/>
  <c r="H772" i="9"/>
  <c r="Q772" i="9" a="1"/>
  <c r="Q772" i="9"/>
  <c r="I772" i="9" a="1"/>
  <c r="I772" i="9"/>
  <c r="B773" i="9" a="1"/>
  <c r="B773" i="9"/>
  <c r="K773" i="9" a="1"/>
  <c r="K773" i="9"/>
  <c r="C773" i="9" a="1"/>
  <c r="C773" i="9"/>
  <c r="L773" i="9" a="1"/>
  <c r="L773" i="9"/>
  <c r="D773" i="9" a="1"/>
  <c r="D773" i="9"/>
  <c r="M773" i="9" a="1"/>
  <c r="M773" i="9"/>
  <c r="E773" i="9" a="1"/>
  <c r="E773" i="9"/>
  <c r="N773" i="9" a="1"/>
  <c r="N773" i="9"/>
  <c r="F773" i="9" a="1"/>
  <c r="F773" i="9"/>
  <c r="O773" i="9" a="1"/>
  <c r="O773" i="9"/>
  <c r="G773" i="9" a="1"/>
  <c r="G773" i="9"/>
  <c r="P773" i="9" a="1"/>
  <c r="P773" i="9"/>
  <c r="H773" i="9" a="1"/>
  <c r="H773" i="9"/>
  <c r="Q773" i="9" a="1"/>
  <c r="Q773" i="9"/>
  <c r="I773" i="9" a="1"/>
  <c r="I773" i="9"/>
  <c r="B774" i="9" a="1"/>
  <c r="B774" i="9"/>
  <c r="K774" i="9" a="1"/>
  <c r="K774" i="9"/>
  <c r="C774" i="9" a="1"/>
  <c r="C774" i="9"/>
  <c r="L774" i="9" a="1"/>
  <c r="L774" i="9"/>
  <c r="D774" i="9" a="1"/>
  <c r="D774" i="9"/>
  <c r="M774" i="9" a="1"/>
  <c r="M774" i="9"/>
  <c r="E774" i="9" a="1"/>
  <c r="E774" i="9"/>
  <c r="N774" i="9" a="1"/>
  <c r="N774" i="9"/>
  <c r="F774" i="9" a="1"/>
  <c r="F774" i="9"/>
  <c r="O774" i="9" a="1"/>
  <c r="O774" i="9"/>
  <c r="G774" i="9" a="1"/>
  <c r="G774" i="9"/>
  <c r="P774" i="9" a="1"/>
  <c r="P774" i="9"/>
  <c r="H774" i="9" a="1"/>
  <c r="H774" i="9"/>
  <c r="Q774" i="9" a="1"/>
  <c r="Q774" i="9"/>
  <c r="I774" i="9" a="1"/>
  <c r="I774" i="9"/>
  <c r="B775" i="9" a="1"/>
  <c r="B775" i="9"/>
  <c r="K775" i="9" a="1"/>
  <c r="K775" i="9"/>
  <c r="C775" i="9" a="1"/>
  <c r="C775" i="9"/>
  <c r="L775" i="9" a="1"/>
  <c r="L775" i="9"/>
  <c r="D775" i="9" a="1"/>
  <c r="D775" i="9"/>
  <c r="M775" i="9" a="1"/>
  <c r="M775" i="9"/>
  <c r="E775" i="9" a="1"/>
  <c r="E775" i="9"/>
  <c r="N775" i="9" a="1"/>
  <c r="N775" i="9"/>
  <c r="F775" i="9" a="1"/>
  <c r="F775" i="9"/>
  <c r="O775" i="9" a="1"/>
  <c r="O775" i="9"/>
  <c r="G775" i="9" a="1"/>
  <c r="G775" i="9"/>
  <c r="P775" i="9" a="1"/>
  <c r="P775" i="9"/>
  <c r="H775" i="9" a="1"/>
  <c r="H775" i="9"/>
  <c r="Q775" i="9" a="1"/>
  <c r="Q775" i="9"/>
  <c r="I775" i="9" a="1"/>
  <c r="I775" i="9"/>
  <c r="B776" i="9" a="1"/>
  <c r="B776" i="9"/>
  <c r="K776" i="9" a="1"/>
  <c r="K776" i="9"/>
  <c r="C776" i="9" a="1"/>
  <c r="C776" i="9"/>
  <c r="L776" i="9" a="1"/>
  <c r="L776" i="9"/>
  <c r="D776" i="9" a="1"/>
  <c r="D776" i="9"/>
  <c r="M776" i="9" a="1"/>
  <c r="M776" i="9"/>
  <c r="E776" i="9" a="1"/>
  <c r="E776" i="9"/>
  <c r="N776" i="9" a="1"/>
  <c r="N776" i="9"/>
  <c r="F776" i="9" a="1"/>
  <c r="F776" i="9"/>
  <c r="O776" i="9" a="1"/>
  <c r="O776" i="9"/>
  <c r="G776" i="9" a="1"/>
  <c r="G776" i="9"/>
  <c r="P776" i="9" a="1"/>
  <c r="P776" i="9"/>
  <c r="H776" i="9" a="1"/>
  <c r="H776" i="9"/>
  <c r="Q776" i="9" a="1"/>
  <c r="Q776" i="9"/>
  <c r="I776" i="9" a="1"/>
  <c r="I776" i="9"/>
  <c r="B777" i="9" a="1"/>
  <c r="B777" i="9"/>
  <c r="K777" i="9" a="1"/>
  <c r="K777" i="9"/>
  <c r="C777" i="9" a="1"/>
  <c r="C777" i="9"/>
  <c r="L777" i="9" a="1"/>
  <c r="L777" i="9"/>
  <c r="D777" i="9" a="1"/>
  <c r="D777" i="9"/>
  <c r="M777" i="9" a="1"/>
  <c r="M777" i="9"/>
  <c r="E777" i="9" a="1"/>
  <c r="E777" i="9"/>
  <c r="N777" i="9" a="1"/>
  <c r="N777" i="9"/>
  <c r="F777" i="9" a="1"/>
  <c r="F777" i="9"/>
  <c r="O777" i="9" a="1"/>
  <c r="O777" i="9"/>
  <c r="G777" i="9" a="1"/>
  <c r="G777" i="9"/>
  <c r="P777" i="9" a="1"/>
  <c r="P777" i="9"/>
  <c r="H777" i="9" a="1"/>
  <c r="H777" i="9"/>
  <c r="Q777" i="9" a="1"/>
  <c r="Q777" i="9"/>
  <c r="I777" i="9" a="1"/>
  <c r="I777" i="9"/>
  <c r="B778" i="9" a="1"/>
  <c r="B778" i="9"/>
  <c r="K778" i="9" a="1"/>
  <c r="K778" i="9"/>
  <c r="C778" i="9" a="1"/>
  <c r="C778" i="9"/>
  <c r="L778" i="9" a="1"/>
  <c r="L778" i="9"/>
  <c r="D778" i="9" a="1"/>
  <c r="D778" i="9"/>
  <c r="M778" i="9" a="1"/>
  <c r="M778" i="9"/>
  <c r="E778" i="9" a="1"/>
  <c r="E778" i="9"/>
  <c r="N778" i="9" a="1"/>
  <c r="N778" i="9"/>
  <c r="F778" i="9" a="1"/>
  <c r="F778" i="9"/>
  <c r="O778" i="9" a="1"/>
  <c r="O778" i="9"/>
  <c r="G778" i="9" a="1"/>
  <c r="G778" i="9"/>
  <c r="P778" i="9" a="1"/>
  <c r="P778" i="9"/>
  <c r="H778" i="9" a="1"/>
  <c r="H778" i="9"/>
  <c r="Q778" i="9" a="1"/>
  <c r="Q778" i="9"/>
  <c r="I778" i="9" a="1"/>
  <c r="I778" i="9"/>
  <c r="B779" i="9" a="1"/>
  <c r="B779" i="9"/>
  <c r="K779" i="9" a="1"/>
  <c r="K779" i="9"/>
  <c r="C779" i="9" a="1"/>
  <c r="C779" i="9"/>
  <c r="L779" i="9" a="1"/>
  <c r="L779" i="9"/>
  <c r="D779" i="9" a="1"/>
  <c r="D779" i="9"/>
  <c r="M779" i="9" a="1"/>
  <c r="M779" i="9"/>
  <c r="E779" i="9" a="1"/>
  <c r="E779" i="9"/>
  <c r="N779" i="9" a="1"/>
  <c r="N779" i="9"/>
  <c r="F779" i="9" a="1"/>
  <c r="F779" i="9"/>
  <c r="O779" i="9" a="1"/>
  <c r="O779" i="9"/>
  <c r="G779" i="9" a="1"/>
  <c r="G779" i="9"/>
  <c r="P779" i="9" a="1"/>
  <c r="P779" i="9"/>
  <c r="H779" i="9" a="1"/>
  <c r="H779" i="9"/>
  <c r="Q779" i="9" a="1"/>
  <c r="Q779" i="9"/>
  <c r="I779" i="9" a="1"/>
  <c r="I779" i="9"/>
  <c r="B780" i="9" a="1"/>
  <c r="B780" i="9"/>
  <c r="K780" i="9" a="1"/>
  <c r="K780" i="9"/>
  <c r="C780" i="9" a="1"/>
  <c r="C780" i="9"/>
  <c r="L780" i="9" a="1"/>
  <c r="L780" i="9"/>
  <c r="D780" i="9" a="1"/>
  <c r="D780" i="9"/>
  <c r="M780" i="9" a="1"/>
  <c r="M780" i="9"/>
  <c r="E780" i="9" a="1"/>
  <c r="E780" i="9"/>
  <c r="N780" i="9" a="1"/>
  <c r="N780" i="9"/>
  <c r="F780" i="9" a="1"/>
  <c r="F780" i="9"/>
  <c r="O780" i="9" a="1"/>
  <c r="O780" i="9"/>
  <c r="G780" i="9" a="1"/>
  <c r="G780" i="9"/>
  <c r="P780" i="9" a="1"/>
  <c r="P780" i="9"/>
  <c r="H780" i="9" a="1"/>
  <c r="H780" i="9"/>
  <c r="Q780" i="9" a="1"/>
  <c r="Q780" i="9"/>
  <c r="I780" i="9" a="1"/>
  <c r="I780" i="9"/>
  <c r="B781" i="9" a="1"/>
  <c r="B781" i="9"/>
  <c r="K781" i="9" a="1"/>
  <c r="K781" i="9"/>
  <c r="C781" i="9" a="1"/>
  <c r="C781" i="9"/>
  <c r="L781" i="9" a="1"/>
  <c r="L781" i="9"/>
  <c r="D781" i="9" a="1"/>
  <c r="D781" i="9"/>
  <c r="M781" i="9" a="1"/>
  <c r="M781" i="9"/>
  <c r="E781" i="9" a="1"/>
  <c r="E781" i="9"/>
  <c r="N781" i="9" a="1"/>
  <c r="N781" i="9"/>
  <c r="F781" i="9" a="1"/>
  <c r="F781" i="9"/>
  <c r="O781" i="9" a="1"/>
  <c r="O781" i="9"/>
  <c r="G781" i="9" a="1"/>
  <c r="G781" i="9"/>
  <c r="P781" i="9" a="1"/>
  <c r="P781" i="9"/>
  <c r="H781" i="9" a="1"/>
  <c r="H781" i="9"/>
  <c r="Q781" i="9" a="1"/>
  <c r="Q781" i="9"/>
  <c r="I781" i="9" a="1"/>
  <c r="I781" i="9"/>
  <c r="B782" i="9" a="1"/>
  <c r="B782" i="9"/>
  <c r="K782" i="9" a="1"/>
  <c r="K782" i="9"/>
  <c r="C782" i="9" a="1"/>
  <c r="C782" i="9"/>
  <c r="L782" i="9" a="1"/>
  <c r="L782" i="9"/>
  <c r="D782" i="9" a="1"/>
  <c r="D782" i="9"/>
  <c r="M782" i="9" a="1"/>
  <c r="M782" i="9"/>
  <c r="E782" i="9" a="1"/>
  <c r="E782" i="9"/>
  <c r="N782" i="9" a="1"/>
  <c r="N782" i="9"/>
  <c r="F782" i="9" a="1"/>
  <c r="F782" i="9"/>
  <c r="O782" i="9" a="1"/>
  <c r="O782" i="9"/>
  <c r="G782" i="9" a="1"/>
  <c r="G782" i="9"/>
  <c r="P782" i="9" a="1"/>
  <c r="P782" i="9"/>
  <c r="H782" i="9" a="1"/>
  <c r="H782" i="9"/>
  <c r="Q782" i="9" a="1"/>
  <c r="Q782" i="9"/>
  <c r="I782" i="9" a="1"/>
  <c r="I782" i="9"/>
  <c r="B783" i="9" a="1"/>
  <c r="B783" i="9"/>
  <c r="K783" i="9" a="1"/>
  <c r="K783" i="9"/>
  <c r="C783" i="9" a="1"/>
  <c r="C783" i="9"/>
  <c r="L783" i="9" a="1"/>
  <c r="L783" i="9"/>
  <c r="D783" i="9" a="1"/>
  <c r="D783" i="9"/>
  <c r="M783" i="9" a="1"/>
  <c r="M783" i="9"/>
  <c r="E783" i="9" a="1"/>
  <c r="E783" i="9"/>
  <c r="N783" i="9" a="1"/>
  <c r="N783" i="9"/>
  <c r="F783" i="9" a="1"/>
  <c r="F783" i="9"/>
  <c r="O783" i="9" a="1"/>
  <c r="O783" i="9"/>
  <c r="G783" i="9" a="1"/>
  <c r="G783" i="9"/>
  <c r="P783" i="9" a="1"/>
  <c r="P783" i="9"/>
  <c r="H783" i="9" a="1"/>
  <c r="H783" i="9"/>
  <c r="Q783" i="9" a="1"/>
  <c r="Q783" i="9"/>
  <c r="I783" i="9" a="1"/>
  <c r="I783" i="9"/>
  <c r="B784" i="9" a="1"/>
  <c r="B784" i="9"/>
  <c r="K784" i="9" a="1"/>
  <c r="K784" i="9"/>
  <c r="C784" i="9" a="1"/>
  <c r="C784" i="9"/>
  <c r="L784" i="9" a="1"/>
  <c r="L784" i="9"/>
  <c r="D784" i="9" a="1"/>
  <c r="D784" i="9"/>
  <c r="M784" i="9" a="1"/>
  <c r="M784" i="9"/>
  <c r="E784" i="9" a="1"/>
  <c r="E784" i="9"/>
  <c r="N784" i="9" a="1"/>
  <c r="N784" i="9"/>
  <c r="F784" i="9" a="1"/>
  <c r="F784" i="9"/>
  <c r="O784" i="9" a="1"/>
  <c r="O784" i="9"/>
  <c r="G784" i="9" a="1"/>
  <c r="G784" i="9"/>
  <c r="P784" i="9" a="1"/>
  <c r="P784" i="9"/>
  <c r="H784" i="9" a="1"/>
  <c r="H784" i="9"/>
  <c r="Q784" i="9" a="1"/>
  <c r="Q784" i="9"/>
  <c r="I784" i="9" a="1"/>
  <c r="I784" i="9"/>
  <c r="B785" i="9" a="1"/>
  <c r="B785" i="9"/>
  <c r="K785" i="9" a="1"/>
  <c r="K785" i="9"/>
  <c r="C785" i="9" a="1"/>
  <c r="C785" i="9"/>
  <c r="L785" i="9" a="1"/>
  <c r="L785" i="9"/>
  <c r="D785" i="9" a="1"/>
  <c r="D785" i="9"/>
  <c r="M785" i="9" a="1"/>
  <c r="M785" i="9"/>
  <c r="E785" i="9" a="1"/>
  <c r="E785" i="9"/>
  <c r="N785" i="9" a="1"/>
  <c r="N785" i="9"/>
  <c r="F785" i="9" a="1"/>
  <c r="F785" i="9"/>
  <c r="O785" i="9" a="1"/>
  <c r="O785" i="9"/>
  <c r="G785" i="9" a="1"/>
  <c r="G785" i="9"/>
  <c r="P785" i="9" a="1"/>
  <c r="P785" i="9"/>
  <c r="H785" i="9" a="1"/>
  <c r="H785" i="9"/>
  <c r="Q785" i="9" a="1"/>
  <c r="Q785" i="9"/>
  <c r="I785" i="9" a="1"/>
  <c r="I785" i="9"/>
  <c r="B786" i="9" a="1"/>
  <c r="B786" i="9"/>
  <c r="K786" i="9" a="1"/>
  <c r="K786" i="9"/>
  <c r="C786" i="9" a="1"/>
  <c r="C786" i="9"/>
  <c r="L786" i="9" a="1"/>
  <c r="L786" i="9"/>
  <c r="D786" i="9" a="1"/>
  <c r="D786" i="9"/>
  <c r="M786" i="9" a="1"/>
  <c r="M786" i="9"/>
  <c r="E786" i="9" a="1"/>
  <c r="E786" i="9"/>
  <c r="N786" i="9" a="1"/>
  <c r="N786" i="9"/>
  <c r="F786" i="9" a="1"/>
  <c r="F786" i="9"/>
  <c r="O786" i="9" a="1"/>
  <c r="O786" i="9"/>
  <c r="G786" i="9" a="1"/>
  <c r="G786" i="9"/>
  <c r="P786" i="9" a="1"/>
  <c r="P786" i="9"/>
  <c r="H786" i="9" a="1"/>
  <c r="H786" i="9"/>
  <c r="Q786" i="9" a="1"/>
  <c r="Q786" i="9"/>
  <c r="I786" i="9" a="1"/>
  <c r="I786" i="9"/>
  <c r="B787" i="9" a="1"/>
  <c r="B787" i="9"/>
  <c r="K787" i="9" a="1"/>
  <c r="K787" i="9"/>
  <c r="C787" i="9" a="1"/>
  <c r="C787" i="9"/>
  <c r="L787" i="9" a="1"/>
  <c r="L787" i="9"/>
  <c r="D787" i="9" a="1"/>
  <c r="D787" i="9"/>
  <c r="M787" i="9" a="1"/>
  <c r="M787" i="9"/>
  <c r="E787" i="9" a="1"/>
  <c r="E787" i="9"/>
  <c r="N787" i="9" a="1"/>
  <c r="N787" i="9"/>
  <c r="F787" i="9" a="1"/>
  <c r="F787" i="9"/>
  <c r="O787" i="9" a="1"/>
  <c r="O787" i="9"/>
  <c r="G787" i="9" a="1"/>
  <c r="G787" i="9"/>
  <c r="P787" i="9" a="1"/>
  <c r="P787" i="9"/>
  <c r="H787" i="9" a="1"/>
  <c r="H787" i="9"/>
  <c r="Q787" i="9" a="1"/>
  <c r="Q787" i="9"/>
  <c r="I787" i="9" a="1"/>
  <c r="I787" i="9"/>
  <c r="B788" i="9" a="1"/>
  <c r="B788" i="9"/>
  <c r="K788" i="9" a="1"/>
  <c r="K788" i="9"/>
  <c r="C788" i="9" a="1"/>
  <c r="C788" i="9"/>
  <c r="L788" i="9" a="1"/>
  <c r="L788" i="9"/>
  <c r="D788" i="9" a="1"/>
  <c r="D788" i="9"/>
  <c r="M788" i="9" a="1"/>
  <c r="M788" i="9"/>
  <c r="E788" i="9" a="1"/>
  <c r="E788" i="9"/>
  <c r="N788" i="9" a="1"/>
  <c r="N788" i="9"/>
  <c r="F788" i="9" a="1"/>
  <c r="F788" i="9"/>
  <c r="O788" i="9" a="1"/>
  <c r="O788" i="9"/>
  <c r="G788" i="9" a="1"/>
  <c r="G788" i="9"/>
  <c r="P788" i="9" a="1"/>
  <c r="P788" i="9"/>
  <c r="H788" i="9" a="1"/>
  <c r="H788" i="9"/>
  <c r="Q788" i="9" a="1"/>
  <c r="Q788" i="9"/>
  <c r="I788" i="9" a="1"/>
  <c r="I788" i="9"/>
  <c r="B789" i="9" a="1"/>
  <c r="B789" i="9"/>
  <c r="K789" i="9" a="1"/>
  <c r="K789" i="9"/>
  <c r="C789" i="9" a="1"/>
  <c r="C789" i="9"/>
  <c r="L789" i="9" a="1"/>
  <c r="L789" i="9"/>
  <c r="D789" i="9" a="1"/>
  <c r="D789" i="9"/>
  <c r="M789" i="9" a="1"/>
  <c r="M789" i="9"/>
  <c r="E789" i="9" a="1"/>
  <c r="E789" i="9"/>
  <c r="N789" i="9" a="1"/>
  <c r="N789" i="9"/>
  <c r="F789" i="9" a="1"/>
  <c r="F789" i="9"/>
  <c r="O789" i="9" a="1"/>
  <c r="O789" i="9"/>
  <c r="G789" i="9" a="1"/>
  <c r="G789" i="9"/>
  <c r="P789" i="9" a="1"/>
  <c r="P789" i="9"/>
  <c r="H789" i="9" a="1"/>
  <c r="H789" i="9"/>
  <c r="Q789" i="9" a="1"/>
  <c r="Q789" i="9"/>
  <c r="I789" i="9" a="1"/>
  <c r="I789" i="9"/>
  <c r="B790" i="9" a="1"/>
  <c r="B790" i="9"/>
  <c r="K790" i="9" a="1"/>
  <c r="K790" i="9"/>
  <c r="C790" i="9" a="1"/>
  <c r="C790" i="9"/>
  <c r="L790" i="9" a="1"/>
  <c r="L790" i="9"/>
  <c r="D790" i="9" a="1"/>
  <c r="D790" i="9"/>
  <c r="M790" i="9" a="1"/>
  <c r="M790" i="9"/>
  <c r="E790" i="9" a="1"/>
  <c r="E790" i="9"/>
  <c r="N790" i="9" a="1"/>
  <c r="N790" i="9"/>
  <c r="F790" i="9" a="1"/>
  <c r="F790" i="9"/>
  <c r="O790" i="9" a="1"/>
  <c r="O790" i="9"/>
  <c r="G790" i="9" a="1"/>
  <c r="G790" i="9"/>
  <c r="P790" i="9" a="1"/>
  <c r="P790" i="9"/>
  <c r="H790" i="9" a="1"/>
  <c r="H790" i="9"/>
  <c r="Q790" i="9" a="1"/>
  <c r="Q790" i="9"/>
  <c r="I790" i="9" a="1"/>
  <c r="I790" i="9"/>
  <c r="B791" i="9" a="1"/>
  <c r="B791" i="9"/>
  <c r="K791" i="9" a="1"/>
  <c r="K791" i="9"/>
  <c r="C791" i="9" a="1"/>
  <c r="C791" i="9"/>
  <c r="L791" i="9" a="1"/>
  <c r="L791" i="9"/>
  <c r="D791" i="9" a="1"/>
  <c r="D791" i="9"/>
  <c r="M791" i="9" a="1"/>
  <c r="M791" i="9"/>
  <c r="E791" i="9" a="1"/>
  <c r="E791" i="9"/>
  <c r="N791" i="9" a="1"/>
  <c r="N791" i="9"/>
  <c r="F791" i="9" a="1"/>
  <c r="F791" i="9"/>
  <c r="O791" i="9" a="1"/>
  <c r="O791" i="9"/>
  <c r="G791" i="9" a="1"/>
  <c r="G791" i="9"/>
  <c r="P791" i="9" a="1"/>
  <c r="P791" i="9"/>
  <c r="H791" i="9" a="1"/>
  <c r="H791" i="9"/>
  <c r="Q791" i="9" a="1"/>
  <c r="Q791" i="9"/>
  <c r="I791" i="9" a="1"/>
  <c r="I791" i="9"/>
  <c r="B792" i="9" a="1"/>
  <c r="B792" i="9"/>
  <c r="K792" i="9" a="1"/>
  <c r="K792" i="9"/>
  <c r="C792" i="9" a="1"/>
  <c r="C792" i="9"/>
  <c r="L792" i="9" a="1"/>
  <c r="L792" i="9"/>
  <c r="D792" i="9" a="1"/>
  <c r="D792" i="9"/>
  <c r="M792" i="9" a="1"/>
  <c r="M792" i="9"/>
  <c r="E792" i="9" a="1"/>
  <c r="E792" i="9"/>
  <c r="N792" i="9" a="1"/>
  <c r="N792" i="9"/>
  <c r="F792" i="9" a="1"/>
  <c r="F792" i="9"/>
  <c r="O792" i="9" a="1"/>
  <c r="O792" i="9"/>
  <c r="G792" i="9" a="1"/>
  <c r="G792" i="9"/>
  <c r="P792" i="9" a="1"/>
  <c r="P792" i="9"/>
  <c r="H792" i="9" a="1"/>
  <c r="H792" i="9"/>
  <c r="Q792" i="9" a="1"/>
  <c r="Q792" i="9"/>
  <c r="I792" i="9" a="1"/>
  <c r="I792" i="9"/>
  <c r="B793" i="9" a="1"/>
  <c r="B793" i="9"/>
  <c r="K793" i="9" a="1"/>
  <c r="K793" i="9"/>
  <c r="C793" i="9" a="1"/>
  <c r="C793" i="9"/>
  <c r="L793" i="9" a="1"/>
  <c r="L793" i="9"/>
  <c r="D793" i="9" a="1"/>
  <c r="D793" i="9"/>
  <c r="M793" i="9" a="1"/>
  <c r="M793" i="9"/>
  <c r="E793" i="9" a="1"/>
  <c r="E793" i="9"/>
  <c r="N793" i="9" a="1"/>
  <c r="N793" i="9"/>
  <c r="F793" i="9" a="1"/>
  <c r="F793" i="9"/>
  <c r="O793" i="9" a="1"/>
  <c r="O793" i="9"/>
  <c r="G793" i="9" a="1"/>
  <c r="G793" i="9"/>
  <c r="P793" i="9" a="1"/>
  <c r="P793" i="9"/>
  <c r="H793" i="9" a="1"/>
  <c r="H793" i="9"/>
  <c r="Q793" i="9" a="1"/>
  <c r="Q793" i="9"/>
  <c r="I793" i="9" a="1"/>
  <c r="I793" i="9"/>
  <c r="B794" i="9" a="1"/>
  <c r="B794" i="9"/>
  <c r="K794" i="9" a="1"/>
  <c r="K794" i="9"/>
  <c r="C794" i="9" a="1"/>
  <c r="C794" i="9"/>
  <c r="L794" i="9" a="1"/>
  <c r="L794" i="9"/>
  <c r="D794" i="9" a="1"/>
  <c r="D794" i="9"/>
  <c r="M794" i="9" a="1"/>
  <c r="M794" i="9"/>
  <c r="E794" i="9" a="1"/>
  <c r="E794" i="9"/>
  <c r="N794" i="9" a="1"/>
  <c r="N794" i="9"/>
  <c r="F794" i="9" a="1"/>
  <c r="F794" i="9"/>
  <c r="O794" i="9" a="1"/>
  <c r="O794" i="9"/>
  <c r="G794" i="9" a="1"/>
  <c r="G794" i="9"/>
  <c r="P794" i="9" a="1"/>
  <c r="P794" i="9"/>
  <c r="H794" i="9" a="1"/>
  <c r="H794" i="9"/>
  <c r="Q794" i="9" a="1"/>
  <c r="Q794" i="9"/>
  <c r="I794" i="9" a="1"/>
  <c r="I794" i="9"/>
  <c r="B795" i="9" a="1"/>
  <c r="B795" i="9"/>
  <c r="K795" i="9" a="1"/>
  <c r="K795" i="9"/>
  <c r="C795" i="9" a="1"/>
  <c r="C795" i="9"/>
  <c r="L795" i="9" a="1"/>
  <c r="L795" i="9"/>
  <c r="D795" i="9" a="1"/>
  <c r="D795" i="9"/>
  <c r="M795" i="9" a="1"/>
  <c r="M795" i="9"/>
  <c r="E795" i="9" a="1"/>
  <c r="E795" i="9"/>
  <c r="N795" i="9" a="1"/>
  <c r="N795" i="9"/>
  <c r="F795" i="9" a="1"/>
  <c r="F795" i="9"/>
  <c r="O795" i="9" a="1"/>
  <c r="O795" i="9"/>
  <c r="G795" i="9" a="1"/>
  <c r="G795" i="9"/>
  <c r="P795" i="9" a="1"/>
  <c r="P795" i="9"/>
  <c r="H795" i="9" a="1"/>
  <c r="H795" i="9"/>
  <c r="Q795" i="9" a="1"/>
  <c r="Q795" i="9"/>
  <c r="I795" i="9" a="1"/>
  <c r="I795" i="9"/>
  <c r="B796" i="9" a="1"/>
  <c r="B796" i="9"/>
  <c r="K796" i="9" a="1"/>
  <c r="K796" i="9"/>
  <c r="C796" i="9" a="1"/>
  <c r="C796" i="9"/>
  <c r="L796" i="9" a="1"/>
  <c r="L796" i="9"/>
  <c r="D796" i="9" a="1"/>
  <c r="D796" i="9"/>
  <c r="M796" i="9" a="1"/>
  <c r="M796" i="9"/>
  <c r="E796" i="9" a="1"/>
  <c r="E796" i="9"/>
  <c r="N796" i="9" a="1"/>
  <c r="N796" i="9"/>
  <c r="F796" i="9" a="1"/>
  <c r="F796" i="9"/>
  <c r="O796" i="9" a="1"/>
  <c r="O796" i="9"/>
  <c r="G796" i="9" a="1"/>
  <c r="G796" i="9"/>
  <c r="P796" i="9" a="1"/>
  <c r="P796" i="9"/>
  <c r="H796" i="9" a="1"/>
  <c r="H796" i="9"/>
  <c r="Q796" i="9" a="1"/>
  <c r="Q796" i="9"/>
  <c r="I796" i="9" a="1"/>
  <c r="I796" i="9"/>
  <c r="B797" i="9" a="1"/>
  <c r="B797" i="9"/>
  <c r="K797" i="9" a="1"/>
  <c r="K797" i="9"/>
  <c r="C797" i="9" a="1"/>
  <c r="C797" i="9"/>
  <c r="L797" i="9" a="1"/>
  <c r="L797" i="9"/>
  <c r="D797" i="9" a="1"/>
  <c r="D797" i="9"/>
  <c r="M797" i="9" a="1"/>
  <c r="M797" i="9"/>
  <c r="E797" i="9" a="1"/>
  <c r="E797" i="9"/>
  <c r="N797" i="9" a="1"/>
  <c r="N797" i="9"/>
  <c r="F797" i="9" a="1"/>
  <c r="F797" i="9"/>
  <c r="O797" i="9" a="1"/>
  <c r="O797" i="9"/>
  <c r="G797" i="9" a="1"/>
  <c r="G797" i="9"/>
  <c r="P797" i="9" a="1"/>
  <c r="P797" i="9"/>
  <c r="H797" i="9" a="1"/>
  <c r="H797" i="9"/>
  <c r="Q797" i="9" a="1"/>
  <c r="Q797" i="9"/>
  <c r="I797" i="9" a="1"/>
  <c r="I797" i="9"/>
  <c r="B798" i="9" a="1"/>
  <c r="B798" i="9"/>
  <c r="K798" i="9" a="1"/>
  <c r="K798" i="9"/>
  <c r="C798" i="9" a="1"/>
  <c r="C798" i="9"/>
  <c r="L798" i="9" a="1"/>
  <c r="L798" i="9"/>
  <c r="D798" i="9" a="1"/>
  <c r="D798" i="9"/>
  <c r="M798" i="9" a="1"/>
  <c r="M798" i="9"/>
  <c r="E798" i="9" a="1"/>
  <c r="E798" i="9"/>
  <c r="N798" i="9" a="1"/>
  <c r="N798" i="9"/>
  <c r="F798" i="9" a="1"/>
  <c r="F798" i="9"/>
  <c r="O798" i="9" a="1"/>
  <c r="O798" i="9"/>
  <c r="G798" i="9" a="1"/>
  <c r="G798" i="9"/>
  <c r="P798" i="9" a="1"/>
  <c r="P798" i="9"/>
  <c r="H798" i="9" a="1"/>
  <c r="H798" i="9"/>
  <c r="Q798" i="9" a="1"/>
  <c r="Q798" i="9"/>
  <c r="I798" i="9" a="1"/>
  <c r="I798" i="9"/>
  <c r="B799" i="9" a="1"/>
  <c r="B799" i="9"/>
  <c r="K799" i="9" a="1"/>
  <c r="K799" i="9"/>
  <c r="C799" i="9" a="1"/>
  <c r="C799" i="9"/>
  <c r="L799" i="9" a="1"/>
  <c r="L799" i="9"/>
  <c r="D799" i="9" a="1"/>
  <c r="D799" i="9"/>
  <c r="M799" i="9" a="1"/>
  <c r="M799" i="9"/>
  <c r="E799" i="9" a="1"/>
  <c r="E799" i="9"/>
  <c r="N799" i="9" a="1"/>
  <c r="N799" i="9"/>
  <c r="F799" i="9" a="1"/>
  <c r="F799" i="9"/>
  <c r="O799" i="9" a="1"/>
  <c r="O799" i="9"/>
  <c r="G799" i="9" a="1"/>
  <c r="G799" i="9"/>
  <c r="P799" i="9" a="1"/>
  <c r="P799" i="9"/>
  <c r="H799" i="9" a="1"/>
  <c r="H799" i="9"/>
  <c r="Q799" i="9" a="1"/>
  <c r="Q799" i="9"/>
  <c r="I799" i="9" a="1"/>
  <c r="I799" i="9"/>
  <c r="B800" i="9" a="1"/>
  <c r="B800" i="9"/>
  <c r="K800" i="9" a="1"/>
  <c r="K800" i="9"/>
  <c r="C800" i="9" a="1"/>
  <c r="C800" i="9"/>
  <c r="L800" i="9" a="1"/>
  <c r="L800" i="9"/>
  <c r="D800" i="9" a="1"/>
  <c r="D800" i="9"/>
  <c r="M800" i="9" a="1"/>
  <c r="M800" i="9"/>
  <c r="E800" i="9" a="1"/>
  <c r="E800" i="9"/>
  <c r="N800" i="9" a="1"/>
  <c r="N800" i="9"/>
  <c r="F800" i="9" a="1"/>
  <c r="F800" i="9"/>
  <c r="O800" i="9" a="1"/>
  <c r="O800" i="9"/>
  <c r="G800" i="9" a="1"/>
  <c r="G800" i="9"/>
  <c r="P800" i="9" a="1"/>
  <c r="P800" i="9"/>
  <c r="H800" i="9" a="1"/>
  <c r="H800" i="9"/>
  <c r="Q800" i="9" a="1"/>
  <c r="Q800" i="9"/>
  <c r="I800" i="9" a="1"/>
  <c r="I800" i="9"/>
  <c r="B801" i="9" a="1"/>
  <c r="B801" i="9"/>
  <c r="K801" i="9" a="1"/>
  <c r="K801" i="9"/>
  <c r="C801" i="9" a="1"/>
  <c r="C801" i="9"/>
  <c r="L801" i="9" a="1"/>
  <c r="L801" i="9"/>
  <c r="D801" i="9" a="1"/>
  <c r="D801" i="9"/>
  <c r="M801" i="9" a="1"/>
  <c r="M801" i="9"/>
  <c r="E801" i="9" a="1"/>
  <c r="E801" i="9"/>
  <c r="N801" i="9" a="1"/>
  <c r="N801" i="9"/>
  <c r="F801" i="9" a="1"/>
  <c r="F801" i="9"/>
  <c r="O801" i="9" a="1"/>
  <c r="O801" i="9"/>
  <c r="G801" i="9" a="1"/>
  <c r="G801" i="9"/>
  <c r="P801" i="9" a="1"/>
  <c r="P801" i="9"/>
  <c r="H801" i="9" a="1"/>
  <c r="H801" i="9"/>
  <c r="Q801" i="9" a="1"/>
  <c r="Q801" i="9"/>
  <c r="I801" i="9" a="1"/>
  <c r="I801" i="9"/>
  <c r="B802" i="9" a="1"/>
  <c r="B802" i="9"/>
  <c r="K802" i="9" a="1"/>
  <c r="K802" i="9"/>
  <c r="C802" i="9" a="1"/>
  <c r="C802" i="9"/>
  <c r="L802" i="9" a="1"/>
  <c r="L802" i="9"/>
  <c r="D802" i="9" a="1"/>
  <c r="D802" i="9"/>
  <c r="M802" i="9" a="1"/>
  <c r="M802" i="9"/>
  <c r="E802" i="9" a="1"/>
  <c r="E802" i="9"/>
  <c r="N802" i="9" a="1"/>
  <c r="N802" i="9"/>
  <c r="F802" i="9" a="1"/>
  <c r="F802" i="9"/>
  <c r="O802" i="9" a="1"/>
  <c r="O802" i="9"/>
  <c r="G802" i="9" a="1"/>
  <c r="G802" i="9"/>
  <c r="P802" i="9" a="1"/>
  <c r="P802" i="9"/>
  <c r="H802" i="9" a="1"/>
  <c r="H802" i="9"/>
  <c r="Q802" i="9" a="1"/>
  <c r="Q802" i="9"/>
  <c r="I802" i="9" a="1"/>
  <c r="I802" i="9"/>
  <c r="B803" i="9" a="1"/>
  <c r="B803" i="9"/>
  <c r="K803" i="9" a="1"/>
  <c r="K803" i="9"/>
  <c r="C803" i="9" a="1"/>
  <c r="C803" i="9"/>
  <c r="L803" i="9" a="1"/>
  <c r="L803" i="9"/>
  <c r="D803" i="9" a="1"/>
  <c r="D803" i="9"/>
  <c r="M803" i="9" a="1"/>
  <c r="M803" i="9"/>
  <c r="E803" i="9" a="1"/>
  <c r="E803" i="9"/>
  <c r="N803" i="9" a="1"/>
  <c r="N803" i="9"/>
  <c r="F803" i="9" a="1"/>
  <c r="F803" i="9"/>
  <c r="O803" i="9" a="1"/>
  <c r="O803" i="9"/>
  <c r="G803" i="9" a="1"/>
  <c r="G803" i="9"/>
  <c r="P803" i="9" a="1"/>
  <c r="P803" i="9"/>
  <c r="H803" i="9" a="1"/>
  <c r="H803" i="9"/>
  <c r="Q803" i="9" a="1"/>
  <c r="Q803" i="9"/>
  <c r="I803" i="9" a="1"/>
  <c r="I803" i="9"/>
  <c r="B804" i="9" a="1"/>
  <c r="B804" i="9"/>
  <c r="K804" i="9" a="1"/>
  <c r="K804" i="9"/>
  <c r="C804" i="9" a="1"/>
  <c r="C804" i="9"/>
  <c r="L804" i="9" a="1"/>
  <c r="L804" i="9"/>
  <c r="D804" i="9" a="1"/>
  <c r="D804" i="9"/>
  <c r="M804" i="9" a="1"/>
  <c r="M804" i="9"/>
  <c r="E804" i="9" a="1"/>
  <c r="E804" i="9"/>
  <c r="N804" i="9" a="1"/>
  <c r="N804" i="9"/>
  <c r="F804" i="9" a="1"/>
  <c r="F804" i="9"/>
  <c r="O804" i="9" a="1"/>
  <c r="O804" i="9"/>
  <c r="G804" i="9" a="1"/>
  <c r="G804" i="9"/>
  <c r="P804" i="9" a="1"/>
  <c r="P804" i="9"/>
  <c r="H804" i="9" a="1"/>
  <c r="H804" i="9"/>
  <c r="Q804" i="9" a="1"/>
  <c r="Q804" i="9"/>
  <c r="I804" i="9" a="1"/>
  <c r="I804" i="9"/>
  <c r="B805" i="9" a="1"/>
  <c r="B805" i="9"/>
  <c r="K805" i="9" a="1"/>
  <c r="K805" i="9"/>
  <c r="C805" i="9" a="1"/>
  <c r="C805" i="9"/>
  <c r="L805" i="9" a="1"/>
  <c r="L805" i="9"/>
  <c r="D805" i="9" a="1"/>
  <c r="D805" i="9"/>
  <c r="M805" i="9" a="1"/>
  <c r="M805" i="9"/>
  <c r="E805" i="9" a="1"/>
  <c r="E805" i="9"/>
  <c r="N805" i="9" a="1"/>
  <c r="N805" i="9"/>
  <c r="F805" i="9" a="1"/>
  <c r="F805" i="9"/>
  <c r="O805" i="9" a="1"/>
  <c r="O805" i="9"/>
  <c r="G805" i="9" a="1"/>
  <c r="G805" i="9"/>
  <c r="P805" i="9" a="1"/>
  <c r="P805" i="9"/>
  <c r="H805" i="9" a="1"/>
  <c r="H805" i="9"/>
  <c r="Q805" i="9" a="1"/>
  <c r="Q805" i="9"/>
  <c r="I805" i="9" a="1"/>
  <c r="I805" i="9"/>
  <c r="B806" i="9" a="1"/>
  <c r="B806" i="9"/>
  <c r="K806" i="9" a="1"/>
  <c r="K806" i="9"/>
  <c r="C806" i="9" a="1"/>
  <c r="C806" i="9"/>
  <c r="L806" i="9" a="1"/>
  <c r="L806" i="9"/>
  <c r="D806" i="9" a="1"/>
  <c r="D806" i="9"/>
  <c r="M806" i="9" a="1"/>
  <c r="M806" i="9"/>
  <c r="E806" i="9" a="1"/>
  <c r="E806" i="9"/>
  <c r="N806" i="9" a="1"/>
  <c r="N806" i="9"/>
  <c r="F806" i="9" a="1"/>
  <c r="F806" i="9"/>
  <c r="O806" i="9" a="1"/>
  <c r="O806" i="9"/>
  <c r="G806" i="9" a="1"/>
  <c r="G806" i="9"/>
  <c r="P806" i="9" a="1"/>
  <c r="P806" i="9"/>
  <c r="H806" i="9" a="1"/>
  <c r="H806" i="9"/>
  <c r="Q806" i="9" a="1"/>
  <c r="Q806" i="9"/>
  <c r="I806" i="9" a="1"/>
  <c r="I806" i="9"/>
  <c r="B807" i="9" a="1"/>
  <c r="B807" i="9"/>
  <c r="K807" i="9" a="1"/>
  <c r="K807" i="9"/>
  <c r="C807" i="9" a="1"/>
  <c r="C807" i="9"/>
  <c r="L807" i="9" a="1"/>
  <c r="L807" i="9"/>
  <c r="D807" i="9" a="1"/>
  <c r="D807" i="9"/>
  <c r="M807" i="9" a="1"/>
  <c r="M807" i="9"/>
  <c r="E807" i="9" a="1"/>
  <c r="E807" i="9"/>
  <c r="N807" i="9" a="1"/>
  <c r="N807" i="9"/>
  <c r="F807" i="9" a="1"/>
  <c r="F807" i="9"/>
  <c r="O807" i="9" a="1"/>
  <c r="O807" i="9"/>
  <c r="G807" i="9" a="1"/>
  <c r="G807" i="9"/>
  <c r="P807" i="9" a="1"/>
  <c r="P807" i="9"/>
  <c r="H807" i="9" a="1"/>
  <c r="H807" i="9"/>
  <c r="Q807" i="9" a="1"/>
  <c r="Q807" i="9"/>
  <c r="I807" i="9" a="1"/>
  <c r="I807" i="9"/>
  <c r="B808" i="9" a="1"/>
  <c r="B808" i="9"/>
  <c r="K808" i="9" a="1"/>
  <c r="K808" i="9"/>
  <c r="C808" i="9" a="1"/>
  <c r="C808" i="9"/>
  <c r="L808" i="9" a="1"/>
  <c r="L808" i="9"/>
  <c r="D808" i="9" a="1"/>
  <c r="D808" i="9"/>
  <c r="M808" i="9" a="1"/>
  <c r="M808" i="9"/>
  <c r="E808" i="9" a="1"/>
  <c r="E808" i="9"/>
  <c r="N808" i="9" a="1"/>
  <c r="N808" i="9"/>
  <c r="F808" i="9" a="1"/>
  <c r="F808" i="9"/>
  <c r="O808" i="9" a="1"/>
  <c r="O808" i="9"/>
  <c r="G808" i="9" a="1"/>
  <c r="G808" i="9"/>
  <c r="P808" i="9" a="1"/>
  <c r="P808" i="9"/>
  <c r="H808" i="9" a="1"/>
  <c r="H808" i="9"/>
  <c r="Q808" i="9" a="1"/>
  <c r="Q808" i="9"/>
  <c r="I808" i="9" a="1"/>
  <c r="I808" i="9"/>
  <c r="B809" i="9" a="1"/>
  <c r="B809" i="9"/>
  <c r="K809" i="9" a="1"/>
  <c r="K809" i="9"/>
  <c r="C809" i="9" a="1"/>
  <c r="C809" i="9"/>
  <c r="L809" i="9" a="1"/>
  <c r="L809" i="9"/>
  <c r="D809" i="9" a="1"/>
  <c r="D809" i="9"/>
  <c r="M809" i="9" a="1"/>
  <c r="M809" i="9"/>
  <c r="E809" i="9" a="1"/>
  <c r="E809" i="9"/>
  <c r="N809" i="9" a="1"/>
  <c r="N809" i="9"/>
  <c r="F809" i="9" a="1"/>
  <c r="F809" i="9"/>
  <c r="O809" i="9" a="1"/>
  <c r="O809" i="9"/>
  <c r="G809" i="9" a="1"/>
  <c r="G809" i="9"/>
  <c r="P809" i="9" a="1"/>
  <c r="P809" i="9"/>
  <c r="H809" i="9" a="1"/>
  <c r="H809" i="9"/>
  <c r="Q809" i="9" a="1"/>
  <c r="Q809" i="9"/>
  <c r="I809" i="9" a="1"/>
  <c r="I809" i="9"/>
  <c r="B810" i="9" a="1"/>
  <c r="B810" i="9"/>
  <c r="K810" i="9" a="1"/>
  <c r="K810" i="9"/>
  <c r="C810" i="9" a="1"/>
  <c r="C810" i="9"/>
  <c r="L810" i="9" a="1"/>
  <c r="L810" i="9"/>
  <c r="D810" i="9" a="1"/>
  <c r="D810" i="9"/>
  <c r="M810" i="9" a="1"/>
  <c r="M810" i="9"/>
  <c r="E810" i="9" a="1"/>
  <c r="E810" i="9"/>
  <c r="N810" i="9" a="1"/>
  <c r="N810" i="9"/>
  <c r="F810" i="9" a="1"/>
  <c r="F810" i="9"/>
  <c r="O810" i="9" a="1"/>
  <c r="O810" i="9"/>
  <c r="G810" i="9" a="1"/>
  <c r="G810" i="9"/>
  <c r="P810" i="9" a="1"/>
  <c r="P810" i="9"/>
  <c r="H810" i="9" a="1"/>
  <c r="H810" i="9"/>
  <c r="Q810" i="9" a="1"/>
  <c r="Q810" i="9"/>
  <c r="I810" i="9" a="1"/>
  <c r="I810" i="9"/>
  <c r="B811" i="9" a="1"/>
  <c r="B811" i="9"/>
  <c r="K811" i="9" a="1"/>
  <c r="K811" i="9"/>
  <c r="C811" i="9" a="1"/>
  <c r="C811" i="9"/>
  <c r="L811" i="9" a="1"/>
  <c r="L811" i="9"/>
  <c r="D811" i="9" a="1"/>
  <c r="D811" i="9"/>
  <c r="M811" i="9" a="1"/>
  <c r="M811" i="9"/>
  <c r="E811" i="9" a="1"/>
  <c r="E811" i="9"/>
  <c r="N811" i="9" a="1"/>
  <c r="N811" i="9"/>
  <c r="F811" i="9" a="1"/>
  <c r="F811" i="9"/>
  <c r="O811" i="9" a="1"/>
  <c r="O811" i="9"/>
  <c r="G811" i="9" a="1"/>
  <c r="G811" i="9"/>
  <c r="P811" i="9" a="1"/>
  <c r="P811" i="9"/>
  <c r="H811" i="9" a="1"/>
  <c r="H811" i="9"/>
  <c r="Q811" i="9" a="1"/>
  <c r="Q811" i="9"/>
  <c r="I811" i="9" a="1"/>
  <c r="I811" i="9"/>
  <c r="B812" i="9" a="1"/>
  <c r="B812" i="9"/>
  <c r="K812" i="9" a="1"/>
  <c r="K812" i="9"/>
  <c r="C812" i="9" a="1"/>
  <c r="C812" i="9"/>
  <c r="L812" i="9" a="1"/>
  <c r="L812" i="9"/>
  <c r="D812" i="9" a="1"/>
  <c r="D812" i="9"/>
  <c r="M812" i="9" a="1"/>
  <c r="M812" i="9"/>
  <c r="E812" i="9" a="1"/>
  <c r="E812" i="9"/>
  <c r="N812" i="9" a="1"/>
  <c r="N812" i="9"/>
  <c r="F812" i="9" a="1"/>
  <c r="F812" i="9"/>
  <c r="O812" i="9" a="1"/>
  <c r="O812" i="9"/>
  <c r="G812" i="9" a="1"/>
  <c r="G812" i="9"/>
  <c r="P812" i="9" a="1"/>
  <c r="P812" i="9"/>
  <c r="H812" i="9" a="1"/>
  <c r="H812" i="9"/>
  <c r="Q812" i="9" a="1"/>
  <c r="Q812" i="9"/>
  <c r="I812" i="9" a="1"/>
  <c r="I812" i="9"/>
  <c r="B813" i="9" a="1"/>
  <c r="B813" i="9"/>
  <c r="K813" i="9" a="1"/>
  <c r="K813" i="9"/>
  <c r="C813" i="9" a="1"/>
  <c r="C813" i="9"/>
  <c r="L813" i="9" a="1"/>
  <c r="L813" i="9"/>
  <c r="D813" i="9" a="1"/>
  <c r="D813" i="9"/>
  <c r="M813" i="9" a="1"/>
  <c r="M813" i="9"/>
  <c r="E813" i="9" a="1"/>
  <c r="E813" i="9"/>
  <c r="N813" i="9" a="1"/>
  <c r="N813" i="9"/>
  <c r="F813" i="9" a="1"/>
  <c r="F813" i="9"/>
  <c r="O813" i="9" a="1"/>
  <c r="O813" i="9"/>
  <c r="G813" i="9" a="1"/>
  <c r="G813" i="9"/>
  <c r="P813" i="9" a="1"/>
  <c r="P813" i="9"/>
  <c r="H813" i="9" a="1"/>
  <c r="H813" i="9"/>
  <c r="Q813" i="9" a="1"/>
  <c r="Q813" i="9"/>
  <c r="I813" i="9" a="1"/>
  <c r="I813" i="9"/>
  <c r="B814" i="9" a="1"/>
  <c r="B814" i="9"/>
  <c r="K814" i="9" a="1"/>
  <c r="K814" i="9"/>
  <c r="C814" i="9" a="1"/>
  <c r="C814" i="9"/>
  <c r="L814" i="9" a="1"/>
  <c r="L814" i="9"/>
  <c r="D814" i="9" a="1"/>
  <c r="D814" i="9"/>
  <c r="M814" i="9" a="1"/>
  <c r="M814" i="9"/>
  <c r="E814" i="9" a="1"/>
  <c r="E814" i="9"/>
  <c r="N814" i="9" a="1"/>
  <c r="N814" i="9"/>
  <c r="F814" i="9" a="1"/>
  <c r="F814" i="9"/>
  <c r="O814" i="9" a="1"/>
  <c r="O814" i="9"/>
  <c r="G814" i="9" a="1"/>
  <c r="G814" i="9"/>
  <c r="P814" i="9" a="1"/>
  <c r="P814" i="9"/>
  <c r="H814" i="9" a="1"/>
  <c r="H814" i="9"/>
  <c r="Q814" i="9" a="1"/>
  <c r="Q814" i="9"/>
  <c r="I814" i="9" a="1"/>
  <c r="I814" i="9"/>
  <c r="B815" i="9" a="1"/>
  <c r="B815" i="9"/>
  <c r="K815" i="9" a="1"/>
  <c r="K815" i="9"/>
  <c r="C815" i="9" a="1"/>
  <c r="C815" i="9"/>
  <c r="L815" i="9" a="1"/>
  <c r="L815" i="9"/>
  <c r="D815" i="9" a="1"/>
  <c r="D815" i="9"/>
  <c r="M815" i="9" a="1"/>
  <c r="M815" i="9"/>
  <c r="E815" i="9" a="1"/>
  <c r="E815" i="9"/>
  <c r="N815" i="9" a="1"/>
  <c r="N815" i="9"/>
  <c r="F815" i="9" a="1"/>
  <c r="F815" i="9"/>
  <c r="O815" i="9" a="1"/>
  <c r="O815" i="9"/>
  <c r="G815" i="9" a="1"/>
  <c r="G815" i="9"/>
  <c r="P815" i="9" a="1"/>
  <c r="P815" i="9"/>
  <c r="H815" i="9" a="1"/>
  <c r="H815" i="9"/>
  <c r="Q815" i="9" a="1"/>
  <c r="Q815" i="9"/>
  <c r="I815" i="9" a="1"/>
  <c r="I815" i="9"/>
  <c r="B816" i="9" a="1"/>
  <c r="B816" i="9"/>
  <c r="K816" i="9" a="1"/>
  <c r="K816" i="9"/>
  <c r="C816" i="9" a="1"/>
  <c r="C816" i="9"/>
  <c r="L816" i="9" a="1"/>
  <c r="L816" i="9"/>
  <c r="D816" i="9" a="1"/>
  <c r="D816" i="9"/>
  <c r="M816" i="9" a="1"/>
  <c r="M816" i="9"/>
  <c r="E816" i="9" a="1"/>
  <c r="E816" i="9"/>
  <c r="N816" i="9" a="1"/>
  <c r="N816" i="9"/>
  <c r="F816" i="9" a="1"/>
  <c r="F816" i="9"/>
  <c r="O816" i="9" a="1"/>
  <c r="O816" i="9"/>
  <c r="G816" i="9" a="1"/>
  <c r="G816" i="9"/>
  <c r="P816" i="9" a="1"/>
  <c r="P816" i="9"/>
  <c r="H816" i="9" a="1"/>
  <c r="H816" i="9"/>
  <c r="Q816" i="9" a="1"/>
  <c r="Q816" i="9"/>
  <c r="I816" i="9" a="1"/>
  <c r="I816" i="9"/>
  <c r="B817" i="9" a="1"/>
  <c r="B817" i="9"/>
  <c r="K817" i="9" a="1"/>
  <c r="K817" i="9"/>
  <c r="C817" i="9" a="1"/>
  <c r="C817" i="9"/>
  <c r="L817" i="9" a="1"/>
  <c r="L817" i="9"/>
  <c r="D817" i="9" a="1"/>
  <c r="D817" i="9"/>
  <c r="M817" i="9" a="1"/>
  <c r="M817" i="9"/>
  <c r="E817" i="9" a="1"/>
  <c r="E817" i="9"/>
  <c r="N817" i="9" a="1"/>
  <c r="N817" i="9"/>
  <c r="F817" i="9" a="1"/>
  <c r="F817" i="9"/>
  <c r="O817" i="9" a="1"/>
  <c r="O817" i="9"/>
  <c r="G817" i="9" a="1"/>
  <c r="G817" i="9"/>
  <c r="P817" i="9" a="1"/>
  <c r="P817" i="9"/>
  <c r="H817" i="9" a="1"/>
  <c r="H817" i="9"/>
  <c r="Q817" i="9" a="1"/>
  <c r="Q817" i="9"/>
  <c r="I817" i="9" a="1"/>
  <c r="I817" i="9"/>
  <c r="B818" i="9" a="1"/>
  <c r="B818" i="9"/>
  <c r="K818" i="9" a="1"/>
  <c r="K818" i="9"/>
  <c r="C818" i="9" a="1"/>
  <c r="C818" i="9"/>
  <c r="L818" i="9" a="1"/>
  <c r="L818" i="9"/>
  <c r="D818" i="9" a="1"/>
  <c r="D818" i="9"/>
  <c r="M818" i="9" a="1"/>
  <c r="M818" i="9"/>
  <c r="E818" i="9" a="1"/>
  <c r="E818" i="9"/>
  <c r="N818" i="9" a="1"/>
  <c r="N818" i="9"/>
  <c r="F818" i="9" a="1"/>
  <c r="F818" i="9"/>
  <c r="O818" i="9" a="1"/>
  <c r="O818" i="9"/>
  <c r="G818" i="9" a="1"/>
  <c r="G818" i="9"/>
  <c r="P818" i="9" a="1"/>
  <c r="P818" i="9"/>
  <c r="H818" i="9" a="1"/>
  <c r="H818" i="9"/>
  <c r="Q818" i="9" a="1"/>
  <c r="Q818" i="9"/>
  <c r="I818" i="9" a="1"/>
  <c r="I818" i="9"/>
  <c r="B819" i="9" a="1"/>
  <c r="B819" i="9"/>
  <c r="K819" i="9" a="1"/>
  <c r="K819" i="9"/>
  <c r="C819" i="9" a="1"/>
  <c r="C819" i="9"/>
  <c r="L819" i="9" a="1"/>
  <c r="L819" i="9"/>
  <c r="D819" i="9" a="1"/>
  <c r="D819" i="9"/>
  <c r="M819" i="9" a="1"/>
  <c r="M819" i="9"/>
  <c r="E819" i="9" a="1"/>
  <c r="E819" i="9"/>
  <c r="N819" i="9" a="1"/>
  <c r="N819" i="9"/>
  <c r="F819" i="9" a="1"/>
  <c r="F819" i="9"/>
  <c r="O819" i="9" a="1"/>
  <c r="O819" i="9"/>
  <c r="G819" i="9" a="1"/>
  <c r="G819" i="9"/>
  <c r="P819" i="9" a="1"/>
  <c r="P819" i="9"/>
  <c r="H819" i="9" a="1"/>
  <c r="H819" i="9"/>
  <c r="Q819" i="9" a="1"/>
  <c r="Q819" i="9"/>
  <c r="I819" i="9" a="1"/>
  <c r="I819" i="9"/>
  <c r="B820" i="9" a="1"/>
  <c r="B820" i="9"/>
  <c r="K820" i="9" a="1"/>
  <c r="K820" i="9"/>
  <c r="C820" i="9" a="1"/>
  <c r="C820" i="9"/>
  <c r="L820" i="9" a="1"/>
  <c r="L820" i="9"/>
  <c r="D820" i="9" a="1"/>
  <c r="D820" i="9"/>
  <c r="M820" i="9" a="1"/>
  <c r="M820" i="9"/>
  <c r="E820" i="9" a="1"/>
  <c r="E820" i="9"/>
  <c r="N820" i="9" a="1"/>
  <c r="N820" i="9"/>
  <c r="F820" i="9" a="1"/>
  <c r="F820" i="9"/>
  <c r="O820" i="9" a="1"/>
  <c r="O820" i="9"/>
  <c r="G820" i="9" a="1"/>
  <c r="G820" i="9"/>
  <c r="P820" i="9" a="1"/>
  <c r="P820" i="9"/>
  <c r="H820" i="9" a="1"/>
  <c r="H820" i="9"/>
  <c r="Q820" i="9" a="1"/>
  <c r="Q820" i="9"/>
  <c r="I820" i="9" a="1"/>
  <c r="I820" i="9"/>
  <c r="B821" i="9" a="1"/>
  <c r="B821" i="9"/>
  <c r="K821" i="9" a="1"/>
  <c r="K821" i="9"/>
  <c r="C821" i="9" a="1"/>
  <c r="C821" i="9"/>
  <c r="L821" i="9" a="1"/>
  <c r="L821" i="9"/>
  <c r="D821" i="9" a="1"/>
  <c r="D821" i="9"/>
  <c r="M821" i="9" a="1"/>
  <c r="M821" i="9"/>
  <c r="E821" i="9" a="1"/>
  <c r="E821" i="9"/>
  <c r="N821" i="9" a="1"/>
  <c r="N821" i="9"/>
  <c r="F821" i="9" a="1"/>
  <c r="F821" i="9"/>
  <c r="O821" i="9" a="1"/>
  <c r="O821" i="9"/>
  <c r="G821" i="9" a="1"/>
  <c r="G821" i="9"/>
  <c r="P821" i="9" a="1"/>
  <c r="P821" i="9"/>
  <c r="H821" i="9" a="1"/>
  <c r="H821" i="9"/>
  <c r="Q821" i="9" a="1"/>
  <c r="Q821" i="9"/>
  <c r="I821" i="9" a="1"/>
  <c r="I821" i="9"/>
  <c r="B822" i="9" a="1"/>
  <c r="B822" i="9"/>
  <c r="K822" i="9" a="1"/>
  <c r="K822" i="9"/>
  <c r="C822" i="9" a="1"/>
  <c r="C822" i="9"/>
  <c r="L822" i="9" a="1"/>
  <c r="L822" i="9"/>
  <c r="D822" i="9" a="1"/>
  <c r="D822" i="9"/>
  <c r="M822" i="9" a="1"/>
  <c r="M822" i="9"/>
  <c r="E822" i="9" a="1"/>
  <c r="E822" i="9"/>
  <c r="N822" i="9" a="1"/>
  <c r="N822" i="9"/>
  <c r="F822" i="9" a="1"/>
  <c r="F822" i="9"/>
  <c r="O822" i="9" a="1"/>
  <c r="O822" i="9"/>
  <c r="G822" i="9" a="1"/>
  <c r="G822" i="9"/>
  <c r="P822" i="9" a="1"/>
  <c r="P822" i="9"/>
  <c r="H822" i="9" a="1"/>
  <c r="H822" i="9"/>
  <c r="Q822" i="9" a="1"/>
  <c r="Q822" i="9"/>
  <c r="I822" i="9" a="1"/>
  <c r="I822" i="9"/>
  <c r="B823" i="9" a="1"/>
  <c r="B823" i="9"/>
  <c r="K823" i="9" a="1"/>
  <c r="K823" i="9"/>
  <c r="C823" i="9" a="1"/>
  <c r="C823" i="9"/>
  <c r="L823" i="9" a="1"/>
  <c r="L823" i="9"/>
  <c r="D823" i="9" a="1"/>
  <c r="D823" i="9"/>
  <c r="M823" i="9" a="1"/>
  <c r="M823" i="9"/>
  <c r="E823" i="9" a="1"/>
  <c r="E823" i="9"/>
  <c r="N823" i="9" a="1"/>
  <c r="N823" i="9"/>
  <c r="F823" i="9" a="1"/>
  <c r="F823" i="9"/>
  <c r="O823" i="9" a="1"/>
  <c r="O823" i="9"/>
  <c r="G823" i="9" a="1"/>
  <c r="G823" i="9"/>
  <c r="P823" i="9" a="1"/>
  <c r="P823" i="9"/>
  <c r="H823" i="9" a="1"/>
  <c r="H823" i="9"/>
  <c r="Q823" i="9" a="1"/>
  <c r="Q823" i="9"/>
  <c r="I823" i="9" a="1"/>
  <c r="I823" i="9"/>
  <c r="B824" i="9" a="1"/>
  <c r="B824" i="9"/>
  <c r="K824" i="9" a="1"/>
  <c r="K824" i="9"/>
  <c r="C824" i="9" a="1"/>
  <c r="C824" i="9"/>
  <c r="L824" i="9" a="1"/>
  <c r="L824" i="9"/>
  <c r="D824" i="9" a="1"/>
  <c r="D824" i="9"/>
  <c r="M824" i="9" a="1"/>
  <c r="M824" i="9"/>
  <c r="E824" i="9" a="1"/>
  <c r="E824" i="9"/>
  <c r="N824" i="9" a="1"/>
  <c r="N824" i="9"/>
  <c r="F824" i="9" a="1"/>
  <c r="F824" i="9"/>
  <c r="O824" i="9" a="1"/>
  <c r="O824" i="9"/>
  <c r="G824" i="9" a="1"/>
  <c r="G824" i="9"/>
  <c r="P824" i="9" a="1"/>
  <c r="P824" i="9"/>
  <c r="H824" i="9" a="1"/>
  <c r="H824" i="9"/>
  <c r="Q824" i="9" a="1"/>
  <c r="Q824" i="9"/>
  <c r="I824" i="9" a="1"/>
  <c r="I824" i="9"/>
  <c r="B825" i="9" a="1"/>
  <c r="B825" i="9"/>
  <c r="K825" i="9" a="1"/>
  <c r="K825" i="9"/>
  <c r="C825" i="9" a="1"/>
  <c r="C825" i="9"/>
  <c r="L825" i="9" a="1"/>
  <c r="L825" i="9"/>
  <c r="D825" i="9" a="1"/>
  <c r="D825" i="9"/>
  <c r="M825" i="9" a="1"/>
  <c r="M825" i="9"/>
  <c r="E825" i="9" a="1"/>
  <c r="E825" i="9"/>
  <c r="N825" i="9" a="1"/>
  <c r="N825" i="9"/>
  <c r="F825" i="9" a="1"/>
  <c r="F825" i="9"/>
  <c r="O825" i="9" a="1"/>
  <c r="O825" i="9"/>
  <c r="G825" i="9" a="1"/>
  <c r="G825" i="9"/>
  <c r="P825" i="9" a="1"/>
  <c r="P825" i="9"/>
  <c r="H825" i="9" a="1"/>
  <c r="H825" i="9"/>
  <c r="Q825" i="9" a="1"/>
  <c r="Q825" i="9"/>
  <c r="I825" i="9" a="1"/>
  <c r="I825" i="9"/>
  <c r="B826" i="9" a="1"/>
  <c r="B826" i="9"/>
  <c r="K826" i="9" a="1"/>
  <c r="K826" i="9"/>
  <c r="C826" i="9" a="1"/>
  <c r="C826" i="9"/>
  <c r="L826" i="9" a="1"/>
  <c r="L826" i="9"/>
  <c r="D826" i="9" a="1"/>
  <c r="D826" i="9"/>
  <c r="M826" i="9" a="1"/>
  <c r="M826" i="9"/>
  <c r="E826" i="9" a="1"/>
  <c r="E826" i="9"/>
  <c r="N826" i="9" a="1"/>
  <c r="N826" i="9"/>
  <c r="F826" i="9" a="1"/>
  <c r="F826" i="9"/>
  <c r="O826" i="9" a="1"/>
  <c r="O826" i="9"/>
  <c r="G826" i="9" a="1"/>
  <c r="G826" i="9"/>
  <c r="P826" i="9" a="1"/>
  <c r="P826" i="9"/>
  <c r="H826" i="9" a="1"/>
  <c r="H826" i="9"/>
  <c r="Q826" i="9" a="1"/>
  <c r="Q826" i="9"/>
  <c r="I826" i="9" a="1"/>
  <c r="I826" i="9"/>
  <c r="B827" i="9" a="1"/>
  <c r="B827" i="9"/>
  <c r="K827" i="9" a="1"/>
  <c r="K827" i="9"/>
  <c r="C827" i="9" a="1"/>
  <c r="C827" i="9"/>
  <c r="L827" i="9" a="1"/>
  <c r="L827" i="9"/>
  <c r="D827" i="9" a="1"/>
  <c r="D827" i="9"/>
  <c r="M827" i="9" a="1"/>
  <c r="M827" i="9"/>
  <c r="E827" i="9" a="1"/>
  <c r="E827" i="9"/>
  <c r="N827" i="9" a="1"/>
  <c r="N827" i="9"/>
  <c r="F827" i="9" a="1"/>
  <c r="F827" i="9"/>
  <c r="O827" i="9" a="1"/>
  <c r="O827" i="9"/>
  <c r="G827" i="9" a="1"/>
  <c r="G827" i="9"/>
  <c r="P827" i="9" a="1"/>
  <c r="P827" i="9"/>
  <c r="H827" i="9" a="1"/>
  <c r="H827" i="9"/>
  <c r="Q827" i="9" a="1"/>
  <c r="Q827" i="9"/>
  <c r="I827" i="9" a="1"/>
  <c r="I827" i="9"/>
  <c r="B828" i="9" a="1"/>
  <c r="B828" i="9"/>
  <c r="K828" i="9" a="1"/>
  <c r="K828" i="9"/>
  <c r="C828" i="9" a="1"/>
  <c r="C828" i="9"/>
  <c r="L828" i="9" a="1"/>
  <c r="L828" i="9"/>
  <c r="D828" i="9" a="1"/>
  <c r="D828" i="9"/>
  <c r="M828" i="9" a="1"/>
  <c r="M828" i="9"/>
  <c r="E828" i="9" a="1"/>
  <c r="E828" i="9"/>
  <c r="N828" i="9" a="1"/>
  <c r="N828" i="9"/>
  <c r="F828" i="9" a="1"/>
  <c r="F828" i="9"/>
  <c r="O828" i="9" a="1"/>
  <c r="O828" i="9"/>
  <c r="G828" i="9" a="1"/>
  <c r="G828" i="9"/>
  <c r="P828" i="9" a="1"/>
  <c r="P828" i="9"/>
  <c r="H828" i="9" a="1"/>
  <c r="H828" i="9"/>
  <c r="Q828" i="9" a="1"/>
  <c r="Q828" i="9"/>
  <c r="I828" i="9" a="1"/>
  <c r="I828" i="9"/>
  <c r="B829" i="9" a="1"/>
  <c r="B829" i="9"/>
  <c r="K829" i="9" a="1"/>
  <c r="K829" i="9"/>
  <c r="C829" i="9" a="1"/>
  <c r="C829" i="9"/>
  <c r="L829" i="9" a="1"/>
  <c r="L829" i="9"/>
  <c r="D829" i="9" a="1"/>
  <c r="D829" i="9"/>
  <c r="M829" i="9" a="1"/>
  <c r="M829" i="9"/>
  <c r="E829" i="9" a="1"/>
  <c r="E829" i="9"/>
  <c r="N829" i="9" a="1"/>
  <c r="N829" i="9"/>
  <c r="F829" i="9" a="1"/>
  <c r="F829" i="9"/>
  <c r="O829" i="9" a="1"/>
  <c r="O829" i="9"/>
  <c r="G829" i="9" a="1"/>
  <c r="G829" i="9"/>
  <c r="P829" i="9" a="1"/>
  <c r="P829" i="9"/>
  <c r="H829" i="9" a="1"/>
  <c r="H829" i="9"/>
  <c r="Q829" i="9" a="1"/>
  <c r="Q829" i="9"/>
  <c r="I829" i="9" a="1"/>
  <c r="I829" i="9"/>
  <c r="B830" i="9" a="1"/>
  <c r="B830" i="9"/>
  <c r="K830" i="9" a="1"/>
  <c r="K830" i="9"/>
  <c r="C830" i="9" a="1"/>
  <c r="C830" i="9"/>
  <c r="L830" i="9" a="1"/>
  <c r="L830" i="9"/>
  <c r="D830" i="9" a="1"/>
  <c r="D830" i="9"/>
  <c r="M830" i="9" a="1"/>
  <c r="M830" i="9"/>
  <c r="E830" i="9" a="1"/>
  <c r="E830" i="9"/>
  <c r="N830" i="9" a="1"/>
  <c r="N830" i="9"/>
  <c r="F830" i="9" a="1"/>
  <c r="F830" i="9"/>
  <c r="O830" i="9" a="1"/>
  <c r="O830" i="9"/>
  <c r="G830" i="9" a="1"/>
  <c r="G830" i="9"/>
  <c r="P830" i="9" a="1"/>
  <c r="P830" i="9"/>
  <c r="H830" i="9" a="1"/>
  <c r="H830" i="9"/>
  <c r="Q830" i="9" a="1"/>
  <c r="Q830" i="9"/>
  <c r="I830" i="9" a="1"/>
  <c r="I830" i="9"/>
  <c r="B831" i="9" a="1"/>
  <c r="B831" i="9"/>
  <c r="K831" i="9" a="1"/>
  <c r="K831" i="9"/>
  <c r="C831" i="9" a="1"/>
  <c r="C831" i="9"/>
  <c r="L831" i="9" a="1"/>
  <c r="L831" i="9"/>
  <c r="D831" i="9" a="1"/>
  <c r="D831" i="9"/>
  <c r="M831" i="9" a="1"/>
  <c r="M831" i="9"/>
  <c r="E831" i="9" a="1"/>
  <c r="E831" i="9"/>
  <c r="N831" i="9" a="1"/>
  <c r="N831" i="9"/>
  <c r="F831" i="9" a="1"/>
  <c r="F831" i="9"/>
  <c r="O831" i="9" a="1"/>
  <c r="O831" i="9"/>
  <c r="G831" i="9" a="1"/>
  <c r="G831" i="9"/>
  <c r="P831" i="9" a="1"/>
  <c r="P831" i="9"/>
  <c r="H831" i="9" a="1"/>
  <c r="H831" i="9"/>
  <c r="Q831" i="9" a="1"/>
  <c r="Q831" i="9"/>
  <c r="I831" i="9" a="1"/>
  <c r="I831" i="9"/>
  <c r="B832" i="9" a="1"/>
  <c r="B832" i="9"/>
  <c r="K832" i="9" a="1"/>
  <c r="K832" i="9"/>
  <c r="C832" i="9" a="1"/>
  <c r="C832" i="9"/>
  <c r="L832" i="9" a="1"/>
  <c r="L832" i="9"/>
  <c r="D832" i="9" a="1"/>
  <c r="D832" i="9"/>
  <c r="M832" i="9" a="1"/>
  <c r="M832" i="9"/>
  <c r="E832" i="9" a="1"/>
  <c r="E832" i="9"/>
  <c r="N832" i="9" a="1"/>
  <c r="N832" i="9"/>
  <c r="F832" i="9" a="1"/>
  <c r="F832" i="9"/>
  <c r="O832" i="9" a="1"/>
  <c r="O832" i="9"/>
  <c r="G832" i="9" a="1"/>
  <c r="G832" i="9"/>
  <c r="P832" i="9" a="1"/>
  <c r="P832" i="9"/>
  <c r="H832" i="9" a="1"/>
  <c r="H832" i="9"/>
  <c r="Q832" i="9" a="1"/>
  <c r="Q832" i="9"/>
  <c r="I832" i="9" a="1"/>
  <c r="I832" i="9"/>
  <c r="B833" i="9" a="1"/>
  <c r="B833" i="9"/>
  <c r="K833" i="9" a="1"/>
  <c r="K833" i="9"/>
  <c r="C833" i="9" a="1"/>
  <c r="C833" i="9"/>
  <c r="L833" i="9" a="1"/>
  <c r="L833" i="9"/>
  <c r="D833" i="9" a="1"/>
  <c r="D833" i="9"/>
  <c r="M833" i="9" a="1"/>
  <c r="M833" i="9"/>
  <c r="E833" i="9" a="1"/>
  <c r="E833" i="9"/>
  <c r="N833" i="9" a="1"/>
  <c r="N833" i="9"/>
  <c r="F833" i="9" a="1"/>
  <c r="F833" i="9"/>
  <c r="O833" i="9" a="1"/>
  <c r="O833" i="9"/>
  <c r="G833" i="9" a="1"/>
  <c r="G833" i="9"/>
  <c r="P833" i="9" a="1"/>
  <c r="P833" i="9"/>
  <c r="H833" i="9" a="1"/>
  <c r="H833" i="9"/>
  <c r="Q833" i="9" a="1"/>
  <c r="Q833" i="9"/>
  <c r="I833" i="9" a="1"/>
  <c r="I833" i="9"/>
  <c r="B834" i="9" a="1"/>
  <c r="B834" i="9"/>
  <c r="K834" i="9" a="1"/>
  <c r="K834" i="9"/>
  <c r="C834" i="9" a="1"/>
  <c r="C834" i="9"/>
  <c r="L834" i="9" a="1"/>
  <c r="L834" i="9"/>
  <c r="D834" i="9" a="1"/>
  <c r="D834" i="9"/>
  <c r="M834" i="9" a="1"/>
  <c r="M834" i="9"/>
  <c r="E834" i="9" a="1"/>
  <c r="E834" i="9"/>
  <c r="N834" i="9" a="1"/>
  <c r="N834" i="9"/>
  <c r="F834" i="9" a="1"/>
  <c r="F834" i="9"/>
  <c r="O834" i="9" a="1"/>
  <c r="O834" i="9"/>
  <c r="G834" i="9" a="1"/>
  <c r="G834" i="9"/>
  <c r="P834" i="9" a="1"/>
  <c r="P834" i="9"/>
  <c r="H834" i="9" a="1"/>
  <c r="H834" i="9"/>
  <c r="Q834" i="9" a="1"/>
  <c r="Q834" i="9"/>
  <c r="I834" i="9" a="1"/>
  <c r="I834" i="9"/>
  <c r="B835" i="9" a="1"/>
  <c r="B835" i="9"/>
  <c r="K835" i="9" a="1"/>
  <c r="K835" i="9"/>
  <c r="C835" i="9" a="1"/>
  <c r="C835" i="9"/>
  <c r="L835" i="9" a="1"/>
  <c r="L835" i="9"/>
  <c r="D835" i="9" a="1"/>
  <c r="D835" i="9"/>
  <c r="M835" i="9" a="1"/>
  <c r="M835" i="9"/>
  <c r="E835" i="9" a="1"/>
  <c r="E835" i="9"/>
  <c r="N835" i="9" a="1"/>
  <c r="N835" i="9"/>
  <c r="F835" i="9" a="1"/>
  <c r="F835" i="9"/>
  <c r="O835" i="9" a="1"/>
  <c r="O835" i="9"/>
  <c r="G835" i="9" a="1"/>
  <c r="G835" i="9"/>
  <c r="P835" i="9" a="1"/>
  <c r="P835" i="9"/>
  <c r="H835" i="9" a="1"/>
  <c r="H835" i="9"/>
  <c r="Q835" i="9" a="1"/>
  <c r="Q835" i="9"/>
  <c r="I835" i="9" a="1"/>
  <c r="I835" i="9"/>
  <c r="B836" i="9" a="1"/>
  <c r="B836" i="9"/>
  <c r="K836" i="9" a="1"/>
  <c r="K836" i="9"/>
  <c r="C836" i="9" a="1"/>
  <c r="C836" i="9"/>
  <c r="L836" i="9" a="1"/>
  <c r="L836" i="9"/>
  <c r="D836" i="9" a="1"/>
  <c r="D836" i="9"/>
  <c r="M836" i="9" a="1"/>
  <c r="M836" i="9"/>
  <c r="E836" i="9" a="1"/>
  <c r="E836" i="9"/>
  <c r="N836" i="9" a="1"/>
  <c r="N836" i="9"/>
  <c r="F836" i="9" a="1"/>
  <c r="F836" i="9"/>
  <c r="O836" i="9" a="1"/>
  <c r="O836" i="9"/>
  <c r="G836" i="9" a="1"/>
  <c r="G836" i="9"/>
  <c r="P836" i="9" a="1"/>
  <c r="P836" i="9"/>
  <c r="H836" i="9" a="1"/>
  <c r="H836" i="9"/>
  <c r="Q836" i="9" a="1"/>
  <c r="Q836" i="9"/>
  <c r="I836" i="9" a="1"/>
  <c r="I836" i="9"/>
  <c r="B837" i="9" a="1"/>
  <c r="B837" i="9"/>
  <c r="K837" i="9" a="1"/>
  <c r="K837" i="9"/>
  <c r="C837" i="9" a="1"/>
  <c r="C837" i="9"/>
  <c r="L837" i="9" a="1"/>
  <c r="L837" i="9"/>
  <c r="D837" i="9" a="1"/>
  <c r="D837" i="9"/>
  <c r="M837" i="9" a="1"/>
  <c r="M837" i="9"/>
  <c r="E837" i="9" a="1"/>
  <c r="E837" i="9"/>
  <c r="N837" i="9" a="1"/>
  <c r="N837" i="9"/>
  <c r="F837" i="9" a="1"/>
  <c r="F837" i="9"/>
  <c r="O837" i="9" a="1"/>
  <c r="O837" i="9"/>
  <c r="G837" i="9" a="1"/>
  <c r="G837" i="9"/>
  <c r="P837" i="9" a="1"/>
  <c r="P837" i="9"/>
  <c r="H837" i="9" a="1"/>
  <c r="H837" i="9"/>
  <c r="Q837" i="9" a="1"/>
  <c r="Q837" i="9"/>
  <c r="I837" i="9" a="1"/>
  <c r="I837" i="9"/>
  <c r="B838" i="9" a="1"/>
  <c r="B838" i="9"/>
  <c r="K838" i="9" a="1"/>
  <c r="K838" i="9"/>
  <c r="C838" i="9" a="1"/>
  <c r="C838" i="9"/>
  <c r="L838" i="9" a="1"/>
  <c r="L838" i="9"/>
  <c r="D838" i="9" a="1"/>
  <c r="D838" i="9"/>
  <c r="M838" i="9" a="1"/>
  <c r="M838" i="9"/>
  <c r="E838" i="9" a="1"/>
  <c r="E838" i="9"/>
  <c r="N838" i="9" a="1"/>
  <c r="N838" i="9"/>
  <c r="F838" i="9" a="1"/>
  <c r="F838" i="9"/>
  <c r="O838" i="9" a="1"/>
  <c r="O838" i="9"/>
  <c r="G838" i="9" a="1"/>
  <c r="G838" i="9"/>
  <c r="P838" i="9" a="1"/>
  <c r="P838" i="9"/>
  <c r="H838" i="9" a="1"/>
  <c r="H838" i="9"/>
  <c r="Q838" i="9" a="1"/>
  <c r="Q838" i="9"/>
  <c r="I838" i="9" a="1"/>
  <c r="I838" i="9"/>
  <c r="B839" i="9" a="1"/>
  <c r="B839" i="9"/>
  <c r="K839" i="9" a="1"/>
  <c r="K839" i="9"/>
  <c r="C839" i="9" a="1"/>
  <c r="C839" i="9"/>
  <c r="L839" i="9" a="1"/>
  <c r="L839" i="9"/>
  <c r="D839" i="9" a="1"/>
  <c r="D839" i="9"/>
  <c r="M839" i="9" a="1"/>
  <c r="M839" i="9"/>
  <c r="E839" i="9" a="1"/>
  <c r="E839" i="9"/>
  <c r="N839" i="9" a="1"/>
  <c r="N839" i="9"/>
  <c r="F839" i="9" a="1"/>
  <c r="F839" i="9"/>
  <c r="O839" i="9" a="1"/>
  <c r="O839" i="9"/>
  <c r="G839" i="9" a="1"/>
  <c r="G839" i="9"/>
  <c r="P839" i="9" a="1"/>
  <c r="P839" i="9"/>
  <c r="H839" i="9" a="1"/>
  <c r="H839" i="9"/>
  <c r="Q839" i="9" a="1"/>
  <c r="Q839" i="9"/>
  <c r="I839" i="9" a="1"/>
  <c r="I839" i="9"/>
  <c r="B840" i="9" a="1"/>
  <c r="B840" i="9"/>
  <c r="K840" i="9" a="1"/>
  <c r="K840" i="9"/>
  <c r="C840" i="9" a="1"/>
  <c r="C840" i="9"/>
  <c r="L840" i="9" a="1"/>
  <c r="L840" i="9"/>
  <c r="D840" i="9" a="1"/>
  <c r="D840" i="9"/>
  <c r="M840" i="9" a="1"/>
  <c r="M840" i="9"/>
  <c r="E840" i="9" a="1"/>
  <c r="E840" i="9"/>
  <c r="N840" i="9" a="1"/>
  <c r="N840" i="9"/>
  <c r="F840" i="9" a="1"/>
  <c r="F840" i="9"/>
  <c r="O840" i="9" a="1"/>
  <c r="O840" i="9"/>
  <c r="G840" i="9" a="1"/>
  <c r="G840" i="9"/>
  <c r="P840" i="9" a="1"/>
  <c r="P840" i="9"/>
  <c r="H840" i="9" a="1"/>
  <c r="H840" i="9"/>
  <c r="Q840" i="9" a="1"/>
  <c r="Q840" i="9"/>
  <c r="I840" i="9" a="1"/>
  <c r="I840" i="9"/>
  <c r="B841" i="9" a="1"/>
  <c r="B841" i="9"/>
  <c r="K841" i="9" a="1"/>
  <c r="K841" i="9"/>
  <c r="C841" i="9" a="1"/>
  <c r="C841" i="9"/>
  <c r="L841" i="9" a="1"/>
  <c r="L841" i="9"/>
  <c r="D841" i="9" a="1"/>
  <c r="D841" i="9"/>
  <c r="M841" i="9" a="1"/>
  <c r="M841" i="9"/>
  <c r="E841" i="9" a="1"/>
  <c r="E841" i="9"/>
  <c r="N841" i="9" a="1"/>
  <c r="N841" i="9"/>
  <c r="F841" i="9" a="1"/>
  <c r="F841" i="9"/>
  <c r="O841" i="9" a="1"/>
  <c r="O841" i="9"/>
  <c r="G841" i="9" a="1"/>
  <c r="G841" i="9"/>
  <c r="P841" i="9" a="1"/>
  <c r="P841" i="9"/>
  <c r="H841" i="9" a="1"/>
  <c r="H841" i="9"/>
  <c r="Q841" i="9" a="1"/>
  <c r="Q841" i="9"/>
  <c r="I841" i="9" a="1"/>
  <c r="I841" i="9"/>
  <c r="B842" i="9" a="1"/>
  <c r="B842" i="9"/>
  <c r="K842" i="9" a="1"/>
  <c r="K842" i="9"/>
  <c r="C842" i="9" a="1"/>
  <c r="C842" i="9"/>
  <c r="L842" i="9" a="1"/>
  <c r="L842" i="9"/>
  <c r="D842" i="9" a="1"/>
  <c r="D842" i="9"/>
  <c r="M842" i="9" a="1"/>
  <c r="M842" i="9"/>
  <c r="E842" i="9" a="1"/>
  <c r="E842" i="9"/>
  <c r="N842" i="9" a="1"/>
  <c r="N842" i="9"/>
  <c r="F842" i="9" a="1"/>
  <c r="F842" i="9"/>
  <c r="O842" i="9" a="1"/>
  <c r="O842" i="9"/>
  <c r="G842" i="9" a="1"/>
  <c r="G842" i="9"/>
  <c r="P842" i="9" a="1"/>
  <c r="P842" i="9"/>
  <c r="H842" i="9" a="1"/>
  <c r="H842" i="9"/>
  <c r="Q842" i="9" a="1"/>
  <c r="Q842" i="9"/>
  <c r="I842" i="9" a="1"/>
  <c r="I842" i="9"/>
  <c r="B843" i="9" a="1"/>
  <c r="B843" i="9"/>
  <c r="K843" i="9" a="1"/>
  <c r="K843" i="9"/>
  <c r="C843" i="9" a="1"/>
  <c r="C843" i="9"/>
  <c r="L843" i="9" a="1"/>
  <c r="L843" i="9"/>
  <c r="D843" i="9" a="1"/>
  <c r="D843" i="9"/>
  <c r="M843" i="9" a="1"/>
  <c r="M843" i="9"/>
  <c r="E843" i="9" a="1"/>
  <c r="E843" i="9"/>
  <c r="N843" i="9" a="1"/>
  <c r="N843" i="9"/>
  <c r="F843" i="9" a="1"/>
  <c r="F843" i="9"/>
  <c r="O843" i="9" a="1"/>
  <c r="O843" i="9"/>
  <c r="G843" i="9" a="1"/>
  <c r="G843" i="9"/>
  <c r="P843" i="9" a="1"/>
  <c r="P843" i="9"/>
  <c r="H843" i="9" a="1"/>
  <c r="H843" i="9"/>
  <c r="Q843" i="9" a="1"/>
  <c r="Q843" i="9"/>
  <c r="I843" i="9" a="1"/>
  <c r="I843" i="9"/>
  <c r="B844" i="9" a="1"/>
  <c r="B844" i="9"/>
  <c r="K844" i="9" a="1"/>
  <c r="K844" i="9"/>
  <c r="C844" i="9" a="1"/>
  <c r="C844" i="9"/>
  <c r="L844" i="9" a="1"/>
  <c r="L844" i="9"/>
  <c r="D844" i="9" a="1"/>
  <c r="D844" i="9"/>
  <c r="M844" i="9" a="1"/>
  <c r="M844" i="9"/>
  <c r="E844" i="9" a="1"/>
  <c r="E844" i="9"/>
  <c r="N844" i="9" a="1"/>
  <c r="N844" i="9"/>
  <c r="F844" i="9" a="1"/>
  <c r="F844" i="9"/>
  <c r="O844" i="9" a="1"/>
  <c r="O844" i="9"/>
  <c r="G844" i="9" a="1"/>
  <c r="G844" i="9"/>
  <c r="P844" i="9" a="1"/>
  <c r="P844" i="9"/>
  <c r="H844" i="9" a="1"/>
  <c r="H844" i="9"/>
  <c r="Q844" i="9" a="1"/>
  <c r="Q844" i="9"/>
  <c r="I844" i="9" a="1"/>
  <c r="I844" i="9"/>
  <c r="B845" i="9" a="1"/>
  <c r="B845" i="9"/>
  <c r="K845" i="9" a="1"/>
  <c r="K845" i="9"/>
  <c r="C845" i="9" a="1"/>
  <c r="C845" i="9"/>
  <c r="L845" i="9" a="1"/>
  <c r="L845" i="9"/>
  <c r="D845" i="9" a="1"/>
  <c r="D845" i="9"/>
  <c r="M845" i="9" a="1"/>
  <c r="M845" i="9"/>
  <c r="E845" i="9" a="1"/>
  <c r="E845" i="9"/>
  <c r="N845" i="9" a="1"/>
  <c r="N845" i="9"/>
  <c r="F845" i="9" a="1"/>
  <c r="F845" i="9"/>
  <c r="O845" i="9" a="1"/>
  <c r="O845" i="9"/>
  <c r="G845" i="9" a="1"/>
  <c r="G845" i="9"/>
  <c r="P845" i="9" a="1"/>
  <c r="P845" i="9"/>
  <c r="H845" i="9" a="1"/>
  <c r="H845" i="9"/>
  <c r="Q845" i="9" a="1"/>
  <c r="Q845" i="9"/>
  <c r="I845" i="9" a="1"/>
  <c r="I845" i="9"/>
  <c r="B846" i="9" a="1"/>
  <c r="B846" i="9"/>
  <c r="K846" i="9" a="1"/>
  <c r="K846" i="9"/>
  <c r="C846" i="9" a="1"/>
  <c r="C846" i="9"/>
  <c r="L846" i="9" a="1"/>
  <c r="L846" i="9"/>
  <c r="D846" i="9" a="1"/>
  <c r="D846" i="9"/>
  <c r="M846" i="9" a="1"/>
  <c r="M846" i="9"/>
  <c r="E846" i="9" a="1"/>
  <c r="E846" i="9"/>
  <c r="N846" i="9" a="1"/>
  <c r="N846" i="9"/>
  <c r="F846" i="9" a="1"/>
  <c r="F846" i="9"/>
  <c r="O846" i="9" a="1"/>
  <c r="O846" i="9"/>
  <c r="G846" i="9" a="1"/>
  <c r="G846" i="9"/>
  <c r="P846" i="9" a="1"/>
  <c r="P846" i="9"/>
  <c r="H846" i="9" a="1"/>
  <c r="H846" i="9"/>
  <c r="Q846" i="9" a="1"/>
  <c r="Q846" i="9"/>
  <c r="I846" i="9" a="1"/>
  <c r="I846" i="9"/>
  <c r="B847" i="9" a="1"/>
  <c r="B847" i="9"/>
  <c r="K847" i="9" a="1"/>
  <c r="K847" i="9"/>
  <c r="C847" i="9" a="1"/>
  <c r="C847" i="9"/>
  <c r="L847" i="9" a="1"/>
  <c r="L847" i="9"/>
  <c r="D847" i="9" a="1"/>
  <c r="D847" i="9"/>
  <c r="M847" i="9" a="1"/>
  <c r="M847" i="9"/>
  <c r="E847" i="9" a="1"/>
  <c r="E847" i="9"/>
  <c r="N847" i="9" a="1"/>
  <c r="N847" i="9"/>
  <c r="F847" i="9" a="1"/>
  <c r="F847" i="9"/>
  <c r="O847" i="9" a="1"/>
  <c r="O847" i="9"/>
  <c r="G847" i="9" a="1"/>
  <c r="G847" i="9"/>
  <c r="P847" i="9" a="1"/>
  <c r="P847" i="9"/>
  <c r="H847" i="9" a="1"/>
  <c r="H847" i="9"/>
  <c r="Q847" i="9" a="1"/>
  <c r="Q847" i="9"/>
  <c r="I847" i="9" a="1"/>
  <c r="I847" i="9"/>
  <c r="B848" i="9" a="1"/>
  <c r="B848" i="9"/>
  <c r="K848" i="9" a="1"/>
  <c r="K848" i="9"/>
  <c r="C848" i="9" a="1"/>
  <c r="C848" i="9"/>
  <c r="L848" i="9" a="1"/>
  <c r="L848" i="9"/>
  <c r="D848" i="9" a="1"/>
  <c r="D848" i="9"/>
  <c r="M848" i="9" a="1"/>
  <c r="M848" i="9"/>
  <c r="E848" i="9" a="1"/>
  <c r="E848" i="9"/>
  <c r="N848" i="9" a="1"/>
  <c r="N848" i="9"/>
  <c r="F848" i="9" a="1"/>
  <c r="F848" i="9"/>
  <c r="O848" i="9" a="1"/>
  <c r="O848" i="9"/>
  <c r="G848" i="9" a="1"/>
  <c r="G848" i="9"/>
  <c r="P848" i="9" a="1"/>
  <c r="P848" i="9"/>
  <c r="H848" i="9" a="1"/>
  <c r="H848" i="9"/>
  <c r="Q848" i="9" a="1"/>
  <c r="Q848" i="9"/>
  <c r="I848" i="9" a="1"/>
  <c r="I848" i="9"/>
  <c r="B849" i="9" a="1"/>
  <c r="B849" i="9"/>
  <c r="K849" i="9" a="1"/>
  <c r="K849" i="9"/>
  <c r="C849" i="9" a="1"/>
  <c r="C849" i="9"/>
  <c r="L849" i="9" a="1"/>
  <c r="L849" i="9"/>
  <c r="D849" i="9" a="1"/>
  <c r="D849" i="9"/>
  <c r="M849" i="9" a="1"/>
  <c r="M849" i="9"/>
  <c r="E849" i="9" a="1"/>
  <c r="E849" i="9"/>
  <c r="N849" i="9" a="1"/>
  <c r="N849" i="9"/>
  <c r="F849" i="9" a="1"/>
  <c r="F849" i="9"/>
  <c r="O849" i="9" a="1"/>
  <c r="O849" i="9"/>
  <c r="G849" i="9" a="1"/>
  <c r="G849" i="9"/>
  <c r="P849" i="9" a="1"/>
  <c r="P849" i="9"/>
  <c r="H849" i="9" a="1"/>
  <c r="H849" i="9"/>
  <c r="Q849" i="9" a="1"/>
  <c r="Q849" i="9"/>
  <c r="I849" i="9" a="1"/>
  <c r="I849" i="9"/>
  <c r="B850" i="9" a="1"/>
  <c r="B850" i="9"/>
  <c r="K850" i="9" a="1"/>
  <c r="K850" i="9"/>
  <c r="C850" i="9" a="1"/>
  <c r="C850" i="9"/>
  <c r="L850" i="9" a="1"/>
  <c r="L850" i="9"/>
  <c r="D850" i="9" a="1"/>
  <c r="D850" i="9"/>
  <c r="M850" i="9" a="1"/>
  <c r="M850" i="9"/>
  <c r="E850" i="9" a="1"/>
  <c r="E850" i="9"/>
  <c r="N850" i="9" a="1"/>
  <c r="N850" i="9"/>
  <c r="F850" i="9" a="1"/>
  <c r="F850" i="9"/>
  <c r="O850" i="9" a="1"/>
  <c r="O850" i="9"/>
  <c r="G850" i="9" a="1"/>
  <c r="G850" i="9"/>
  <c r="P850" i="9" a="1"/>
  <c r="P850" i="9"/>
  <c r="H850" i="9" a="1"/>
  <c r="H850" i="9"/>
  <c r="Q850" i="9" a="1"/>
  <c r="Q850" i="9"/>
  <c r="I850" i="9" a="1"/>
  <c r="I850" i="9"/>
  <c r="B851" i="9" a="1"/>
  <c r="B851" i="9"/>
  <c r="K851" i="9" a="1"/>
  <c r="K851" i="9"/>
  <c r="C851" i="9" a="1"/>
  <c r="C851" i="9"/>
  <c r="L851" i="9" a="1"/>
  <c r="L851" i="9"/>
  <c r="D851" i="9" a="1"/>
  <c r="D851" i="9"/>
  <c r="M851" i="9" a="1"/>
  <c r="M851" i="9"/>
  <c r="E851" i="9" a="1"/>
  <c r="E851" i="9"/>
  <c r="N851" i="9" a="1"/>
  <c r="N851" i="9"/>
  <c r="F851" i="9" a="1"/>
  <c r="F851" i="9"/>
  <c r="O851" i="9" a="1"/>
  <c r="O851" i="9"/>
  <c r="G851" i="9" a="1"/>
  <c r="G851" i="9"/>
  <c r="P851" i="9" a="1"/>
  <c r="P851" i="9"/>
  <c r="H851" i="9" a="1"/>
  <c r="H851" i="9"/>
  <c r="Q851" i="9" a="1"/>
  <c r="Q851" i="9"/>
  <c r="I851" i="9" a="1"/>
  <c r="I851" i="9"/>
  <c r="B852" i="9" a="1"/>
  <c r="B852" i="9"/>
  <c r="K852" i="9" a="1"/>
  <c r="K852" i="9"/>
  <c r="C852" i="9" a="1"/>
  <c r="C852" i="9"/>
  <c r="L852" i="9" a="1"/>
  <c r="L852" i="9"/>
  <c r="D852" i="9" a="1"/>
  <c r="D852" i="9"/>
  <c r="M852" i="9" a="1"/>
  <c r="M852" i="9"/>
  <c r="E852" i="9" a="1"/>
  <c r="E852" i="9"/>
  <c r="N852" i="9" a="1"/>
  <c r="N852" i="9"/>
  <c r="F852" i="9" a="1"/>
  <c r="F852" i="9"/>
  <c r="O852" i="9" a="1"/>
  <c r="O852" i="9"/>
  <c r="G852" i="9" a="1"/>
  <c r="G852" i="9"/>
  <c r="P852" i="9" a="1"/>
  <c r="P852" i="9"/>
  <c r="H852" i="9" a="1"/>
  <c r="H852" i="9"/>
  <c r="Q852" i="9" a="1"/>
  <c r="Q852" i="9"/>
  <c r="I852" i="9" a="1"/>
  <c r="I852" i="9"/>
  <c r="B853" i="9" a="1"/>
  <c r="B853" i="9"/>
  <c r="K853" i="9" a="1"/>
  <c r="K853" i="9"/>
  <c r="C853" i="9" a="1"/>
  <c r="C853" i="9"/>
  <c r="L853" i="9" a="1"/>
  <c r="L853" i="9"/>
  <c r="D853" i="9" a="1"/>
  <c r="D853" i="9"/>
  <c r="M853" i="9" a="1"/>
  <c r="M853" i="9"/>
  <c r="E853" i="9" a="1"/>
  <c r="E853" i="9"/>
  <c r="N853" i="9" a="1"/>
  <c r="N853" i="9"/>
  <c r="F853" i="9" a="1"/>
  <c r="F853" i="9"/>
  <c r="O853" i="9" a="1"/>
  <c r="O853" i="9"/>
  <c r="G853" i="9" a="1"/>
  <c r="G853" i="9"/>
  <c r="P853" i="9" a="1"/>
  <c r="P853" i="9"/>
  <c r="H853" i="9" a="1"/>
  <c r="H853" i="9"/>
  <c r="Q853" i="9" a="1"/>
  <c r="Q853" i="9"/>
  <c r="I853" i="9" a="1"/>
  <c r="I853" i="9"/>
  <c r="B854" i="9" a="1"/>
  <c r="B854" i="9"/>
  <c r="K854" i="9" a="1"/>
  <c r="K854" i="9"/>
  <c r="C854" i="9" a="1"/>
  <c r="C854" i="9"/>
  <c r="L854" i="9" a="1"/>
  <c r="L854" i="9"/>
  <c r="D854" i="9" a="1"/>
  <c r="D854" i="9"/>
  <c r="M854" i="9" a="1"/>
  <c r="M854" i="9"/>
  <c r="E854" i="9" a="1"/>
  <c r="E854" i="9"/>
  <c r="N854" i="9" a="1"/>
  <c r="N854" i="9"/>
  <c r="F854" i="9" a="1"/>
  <c r="F854" i="9"/>
  <c r="O854" i="9" a="1"/>
  <c r="O854" i="9"/>
  <c r="G854" i="9" a="1"/>
  <c r="G854" i="9"/>
  <c r="P854" i="9" a="1"/>
  <c r="P854" i="9"/>
  <c r="H854" i="9" a="1"/>
  <c r="H854" i="9"/>
  <c r="Q854" i="9" a="1"/>
  <c r="Q854" i="9"/>
  <c r="I854" i="9" a="1"/>
  <c r="I854" i="9"/>
  <c r="B855" i="9" a="1"/>
  <c r="B855" i="9"/>
  <c r="K855" i="9" a="1"/>
  <c r="K855" i="9"/>
  <c r="C855" i="9" a="1"/>
  <c r="C855" i="9"/>
  <c r="L855" i="9" a="1"/>
  <c r="L855" i="9"/>
  <c r="D855" i="9" a="1"/>
  <c r="D855" i="9"/>
  <c r="M855" i="9" a="1"/>
  <c r="M855" i="9"/>
  <c r="E855" i="9" a="1"/>
  <c r="E855" i="9"/>
  <c r="N855" i="9" a="1"/>
  <c r="N855" i="9"/>
  <c r="F855" i="9" a="1"/>
  <c r="F855" i="9"/>
  <c r="O855" i="9" a="1"/>
  <c r="O855" i="9"/>
  <c r="G855" i="9" a="1"/>
  <c r="G855" i="9"/>
  <c r="P855" i="9" a="1"/>
  <c r="P855" i="9"/>
  <c r="H855" i="9" a="1"/>
  <c r="H855" i="9"/>
  <c r="Q855" i="9" a="1"/>
  <c r="Q855" i="9"/>
  <c r="I855" i="9" a="1"/>
  <c r="I855" i="9"/>
  <c r="B856" i="9" a="1"/>
  <c r="B856" i="9"/>
  <c r="K856" i="9" a="1"/>
  <c r="K856" i="9"/>
  <c r="C856" i="9" a="1"/>
  <c r="C856" i="9"/>
  <c r="L856" i="9" a="1"/>
  <c r="L856" i="9"/>
  <c r="D856" i="9" a="1"/>
  <c r="D856" i="9"/>
  <c r="M856" i="9" a="1"/>
  <c r="M856" i="9"/>
  <c r="E856" i="9" a="1"/>
  <c r="E856" i="9"/>
  <c r="N856" i="9" a="1"/>
  <c r="N856" i="9"/>
  <c r="F856" i="9" a="1"/>
  <c r="F856" i="9"/>
  <c r="O856" i="9" a="1"/>
  <c r="O856" i="9"/>
  <c r="G856" i="9" a="1"/>
  <c r="G856" i="9"/>
  <c r="P856" i="9" a="1"/>
  <c r="P856" i="9"/>
  <c r="H856" i="9" a="1"/>
  <c r="H856" i="9"/>
  <c r="Q856" i="9" a="1"/>
  <c r="Q856" i="9"/>
  <c r="I856" i="9" a="1"/>
  <c r="I856" i="9"/>
  <c r="B857" i="9" a="1"/>
  <c r="B857" i="9"/>
  <c r="K857" i="9" a="1"/>
  <c r="K857" i="9"/>
  <c r="C857" i="9" a="1"/>
  <c r="C857" i="9"/>
  <c r="L857" i="9" a="1"/>
  <c r="L857" i="9"/>
  <c r="D857" i="9" a="1"/>
  <c r="D857" i="9"/>
  <c r="M857" i="9" a="1"/>
  <c r="M857" i="9"/>
  <c r="E857" i="9" a="1"/>
  <c r="E857" i="9"/>
  <c r="N857" i="9" a="1"/>
  <c r="N857" i="9"/>
  <c r="F857" i="9" a="1"/>
  <c r="F857" i="9"/>
  <c r="O857" i="9" a="1"/>
  <c r="O857" i="9"/>
  <c r="G857" i="9" a="1"/>
  <c r="G857" i="9"/>
  <c r="P857" i="9" a="1"/>
  <c r="P857" i="9"/>
  <c r="H857" i="9" a="1"/>
  <c r="H857" i="9"/>
  <c r="Q857" i="9" a="1"/>
  <c r="Q857" i="9"/>
  <c r="I857" i="9" a="1"/>
  <c r="I857" i="9"/>
  <c r="B858" i="9" a="1"/>
  <c r="B858" i="9"/>
  <c r="K858" i="9" a="1"/>
  <c r="K858" i="9"/>
  <c r="C858" i="9" a="1"/>
  <c r="C858" i="9"/>
  <c r="L858" i="9" a="1"/>
  <c r="L858" i="9"/>
  <c r="D858" i="9" a="1"/>
  <c r="D858" i="9"/>
  <c r="M858" i="9" a="1"/>
  <c r="M858" i="9"/>
  <c r="E858" i="9" a="1"/>
  <c r="E858" i="9"/>
  <c r="N858" i="9" a="1"/>
  <c r="N858" i="9"/>
  <c r="F858" i="9" a="1"/>
  <c r="F858" i="9"/>
  <c r="O858" i="9" a="1"/>
  <c r="O858" i="9"/>
  <c r="G858" i="9" a="1"/>
  <c r="G858" i="9"/>
  <c r="P858" i="9" a="1"/>
  <c r="P858" i="9"/>
  <c r="H858" i="9" a="1"/>
  <c r="H858" i="9"/>
  <c r="Q858" i="9" a="1"/>
  <c r="Q858" i="9"/>
  <c r="I858" i="9" a="1"/>
  <c r="I858" i="9"/>
  <c r="B859" i="9" a="1"/>
  <c r="B859" i="9"/>
  <c r="K859" i="9" a="1"/>
  <c r="K859" i="9"/>
  <c r="C859" i="9" a="1"/>
  <c r="C859" i="9"/>
  <c r="L859" i="9" a="1"/>
  <c r="L859" i="9"/>
  <c r="D859" i="9" a="1"/>
  <c r="D859" i="9"/>
  <c r="M859" i="9" a="1"/>
  <c r="M859" i="9"/>
  <c r="E859" i="9" a="1"/>
  <c r="E859" i="9"/>
  <c r="N859" i="9" a="1"/>
  <c r="N859" i="9"/>
  <c r="F859" i="9" a="1"/>
  <c r="F859" i="9"/>
  <c r="O859" i="9" a="1"/>
  <c r="O859" i="9"/>
  <c r="G859" i="9" a="1"/>
  <c r="G859" i="9"/>
  <c r="P859" i="9" a="1"/>
  <c r="P859" i="9"/>
  <c r="H859" i="9" a="1"/>
  <c r="H859" i="9"/>
  <c r="Q859" i="9" a="1"/>
  <c r="Q859" i="9"/>
  <c r="I859" i="9" a="1"/>
  <c r="I859" i="9"/>
  <c r="B860" i="9" a="1"/>
  <c r="B860" i="9"/>
  <c r="K860" i="9" a="1"/>
  <c r="K860" i="9"/>
  <c r="C860" i="9" a="1"/>
  <c r="C860" i="9"/>
  <c r="L860" i="9" a="1"/>
  <c r="L860" i="9"/>
  <c r="D860" i="9" a="1"/>
  <c r="D860" i="9"/>
  <c r="M860" i="9" a="1"/>
  <c r="M860" i="9"/>
  <c r="E860" i="9" a="1"/>
  <c r="E860" i="9"/>
  <c r="N860" i="9" a="1"/>
  <c r="N860" i="9"/>
  <c r="F860" i="9" a="1"/>
  <c r="F860" i="9"/>
  <c r="O860" i="9" a="1"/>
  <c r="O860" i="9"/>
  <c r="G860" i="9" a="1"/>
  <c r="G860" i="9"/>
  <c r="P860" i="9" a="1"/>
  <c r="P860" i="9"/>
  <c r="H860" i="9" a="1"/>
  <c r="H860" i="9"/>
  <c r="Q860" i="9" a="1"/>
  <c r="Q860" i="9"/>
  <c r="I860" i="9" a="1"/>
  <c r="I860" i="9"/>
  <c r="B861" i="9" a="1"/>
  <c r="B861" i="9"/>
  <c r="K861" i="9" a="1"/>
  <c r="K861" i="9"/>
  <c r="C861" i="9" a="1"/>
  <c r="C861" i="9"/>
  <c r="L861" i="9" a="1"/>
  <c r="L861" i="9"/>
  <c r="D861" i="9" a="1"/>
  <c r="D861" i="9"/>
  <c r="M861" i="9" a="1"/>
  <c r="M861" i="9"/>
  <c r="E861" i="9" a="1"/>
  <c r="E861" i="9"/>
  <c r="N861" i="9" a="1"/>
  <c r="N861" i="9"/>
  <c r="F861" i="9" a="1"/>
  <c r="F861" i="9"/>
  <c r="O861" i="9" a="1"/>
  <c r="O861" i="9"/>
  <c r="G861" i="9" a="1"/>
  <c r="G861" i="9"/>
  <c r="P861" i="9" a="1"/>
  <c r="P861" i="9"/>
  <c r="H861" i="9" a="1"/>
  <c r="H861" i="9"/>
  <c r="Q861" i="9" a="1"/>
  <c r="Q861" i="9"/>
  <c r="I861" i="9" a="1"/>
  <c r="I861" i="9"/>
  <c r="B862" i="9" a="1"/>
  <c r="B862" i="9"/>
  <c r="K862" i="9" a="1"/>
  <c r="K862" i="9"/>
  <c r="C862" i="9" a="1"/>
  <c r="C862" i="9"/>
  <c r="L862" i="9" a="1"/>
  <c r="L862" i="9"/>
  <c r="D862" i="9" a="1"/>
  <c r="D862" i="9"/>
  <c r="M862" i="9" a="1"/>
  <c r="M862" i="9"/>
  <c r="E862" i="9" a="1"/>
  <c r="E862" i="9"/>
  <c r="N862" i="9" a="1"/>
  <c r="N862" i="9"/>
  <c r="F862" i="9" a="1"/>
  <c r="F862" i="9"/>
  <c r="O862" i="9" a="1"/>
  <c r="O862" i="9"/>
  <c r="G862" i="9" a="1"/>
  <c r="G862" i="9"/>
  <c r="P862" i="9" a="1"/>
  <c r="P862" i="9"/>
  <c r="H862" i="9" a="1"/>
  <c r="H862" i="9"/>
  <c r="Q862" i="9" a="1"/>
  <c r="Q862" i="9"/>
  <c r="I862" i="9" a="1"/>
  <c r="I862" i="9"/>
  <c r="B863" i="9" a="1"/>
  <c r="B863" i="9"/>
  <c r="K863" i="9" a="1"/>
  <c r="K863" i="9"/>
  <c r="C863" i="9" a="1"/>
  <c r="C863" i="9"/>
  <c r="L863" i="9" a="1"/>
  <c r="L863" i="9"/>
  <c r="D863" i="9" a="1"/>
  <c r="D863" i="9"/>
  <c r="M863" i="9" a="1"/>
  <c r="M863" i="9"/>
  <c r="E863" i="9" a="1"/>
  <c r="E863" i="9"/>
  <c r="N863" i="9" a="1"/>
  <c r="N863" i="9"/>
  <c r="F863" i="9" a="1"/>
  <c r="F863" i="9"/>
  <c r="O863" i="9" a="1"/>
  <c r="O863" i="9"/>
  <c r="G863" i="9" a="1"/>
  <c r="G863" i="9"/>
  <c r="P863" i="9" a="1"/>
  <c r="P863" i="9"/>
  <c r="H863" i="9" a="1"/>
  <c r="H863" i="9"/>
  <c r="Q863" i="9" a="1"/>
  <c r="Q863" i="9"/>
  <c r="I863" i="9" a="1"/>
  <c r="I863" i="9"/>
  <c r="B864" i="9" a="1"/>
  <c r="B864" i="9"/>
  <c r="K864" i="9" a="1"/>
  <c r="K864" i="9"/>
  <c r="C864" i="9" a="1"/>
  <c r="C864" i="9"/>
  <c r="L864" i="9" a="1"/>
  <c r="L864" i="9"/>
  <c r="D864" i="9" a="1"/>
  <c r="D864" i="9"/>
  <c r="M864" i="9" a="1"/>
  <c r="M864" i="9"/>
  <c r="E864" i="9" a="1"/>
  <c r="E864" i="9"/>
  <c r="N864" i="9" a="1"/>
  <c r="N864" i="9"/>
  <c r="F864" i="9" a="1"/>
  <c r="F864" i="9"/>
  <c r="O864" i="9" a="1"/>
  <c r="O864" i="9"/>
  <c r="G864" i="9" a="1"/>
  <c r="G864" i="9"/>
  <c r="P864" i="9" a="1"/>
  <c r="P864" i="9"/>
  <c r="H864" i="9" a="1"/>
  <c r="H864" i="9"/>
  <c r="Q864" i="9" a="1"/>
  <c r="Q864" i="9"/>
  <c r="I864" i="9" a="1"/>
  <c r="I864" i="9"/>
  <c r="B865" i="9" a="1"/>
  <c r="B865" i="9"/>
  <c r="K865" i="9" a="1"/>
  <c r="K865" i="9"/>
  <c r="C865" i="9" a="1"/>
  <c r="C865" i="9"/>
  <c r="L865" i="9" a="1"/>
  <c r="L865" i="9"/>
  <c r="D865" i="9" a="1"/>
  <c r="D865" i="9"/>
  <c r="M865" i="9" a="1"/>
  <c r="M865" i="9"/>
  <c r="E865" i="9" a="1"/>
  <c r="E865" i="9"/>
  <c r="N865" i="9" a="1"/>
  <c r="N865" i="9"/>
  <c r="F865" i="9" a="1"/>
  <c r="F865" i="9"/>
  <c r="O865" i="9" a="1"/>
  <c r="O865" i="9"/>
  <c r="G865" i="9" a="1"/>
  <c r="G865" i="9"/>
  <c r="P865" i="9" a="1"/>
  <c r="P865" i="9"/>
  <c r="H865" i="9" a="1"/>
  <c r="H865" i="9"/>
  <c r="Q865" i="9" a="1"/>
  <c r="Q865" i="9"/>
  <c r="I865" i="9" a="1"/>
  <c r="I865" i="9"/>
  <c r="B866" i="9" a="1"/>
  <c r="B866" i="9"/>
  <c r="K866" i="9" a="1"/>
  <c r="K866" i="9"/>
  <c r="C866" i="9" a="1"/>
  <c r="C866" i="9"/>
  <c r="L866" i="9" a="1"/>
  <c r="L866" i="9"/>
  <c r="D866" i="9" a="1"/>
  <c r="D866" i="9"/>
  <c r="M866" i="9" a="1"/>
  <c r="M866" i="9"/>
  <c r="E866" i="9" a="1"/>
  <c r="E866" i="9"/>
  <c r="N866" i="9" a="1"/>
  <c r="N866" i="9"/>
  <c r="F866" i="9" a="1"/>
  <c r="F866" i="9"/>
  <c r="O866" i="9" a="1"/>
  <c r="O866" i="9"/>
  <c r="G866" i="9" a="1"/>
  <c r="G866" i="9"/>
  <c r="P866" i="9" a="1"/>
  <c r="P866" i="9"/>
  <c r="H866" i="9" a="1"/>
  <c r="H866" i="9"/>
  <c r="Q866" i="9" a="1"/>
  <c r="Q866" i="9"/>
  <c r="I866" i="9" a="1"/>
  <c r="I866" i="9"/>
  <c r="B867" i="9" a="1"/>
  <c r="B867" i="9"/>
  <c r="K867" i="9" a="1"/>
  <c r="K867" i="9"/>
  <c r="C867" i="9" a="1"/>
  <c r="C867" i="9"/>
  <c r="L867" i="9" a="1"/>
  <c r="L867" i="9"/>
  <c r="D867" i="9" a="1"/>
  <c r="D867" i="9"/>
  <c r="M867" i="9" a="1"/>
  <c r="M867" i="9"/>
  <c r="E867" i="9" a="1"/>
  <c r="E867" i="9"/>
  <c r="N867" i="9" a="1"/>
  <c r="N867" i="9"/>
  <c r="F867" i="9" a="1"/>
  <c r="F867" i="9"/>
  <c r="O867" i="9" a="1"/>
  <c r="O867" i="9"/>
  <c r="G867" i="9" a="1"/>
  <c r="G867" i="9"/>
  <c r="P867" i="9" a="1"/>
  <c r="P867" i="9"/>
  <c r="H867" i="9" a="1"/>
  <c r="H867" i="9"/>
  <c r="Q867" i="9" a="1"/>
  <c r="Q867" i="9"/>
  <c r="I867" i="9" a="1"/>
  <c r="I867" i="9"/>
  <c r="B868" i="9" a="1"/>
  <c r="B868" i="9"/>
  <c r="K868" i="9" a="1"/>
  <c r="K868" i="9"/>
  <c r="C868" i="9" a="1"/>
  <c r="C868" i="9"/>
  <c r="L868" i="9" a="1"/>
  <c r="L868" i="9"/>
  <c r="D868" i="9" a="1"/>
  <c r="D868" i="9"/>
  <c r="M868" i="9" a="1"/>
  <c r="M868" i="9"/>
  <c r="E868" i="9" a="1"/>
  <c r="E868" i="9"/>
  <c r="N868" i="9" a="1"/>
  <c r="N868" i="9"/>
  <c r="F868" i="9" a="1"/>
  <c r="F868" i="9"/>
  <c r="O868" i="9" a="1"/>
  <c r="O868" i="9"/>
  <c r="G868" i="9" a="1"/>
  <c r="G868" i="9"/>
  <c r="P868" i="9" a="1"/>
  <c r="P868" i="9"/>
  <c r="H868" i="9" a="1"/>
  <c r="H868" i="9"/>
  <c r="Q868" i="9" a="1"/>
  <c r="Q868" i="9"/>
  <c r="I868" i="9" a="1"/>
  <c r="I868" i="9"/>
  <c r="B869" i="9" a="1"/>
  <c r="B869" i="9"/>
  <c r="K869" i="9" a="1"/>
  <c r="K869" i="9"/>
  <c r="C869" i="9" a="1"/>
  <c r="C869" i="9"/>
  <c r="L869" i="9" a="1"/>
  <c r="L869" i="9"/>
  <c r="D869" i="9" a="1"/>
  <c r="D869" i="9"/>
  <c r="M869" i="9" a="1"/>
  <c r="M869" i="9"/>
  <c r="E869" i="9" a="1"/>
  <c r="E869" i="9"/>
  <c r="N869" i="9" a="1"/>
  <c r="N869" i="9"/>
  <c r="F869" i="9" a="1"/>
  <c r="F869" i="9"/>
  <c r="O869" i="9" a="1"/>
  <c r="O869" i="9"/>
  <c r="G869" i="9" a="1"/>
  <c r="G869" i="9"/>
  <c r="P869" i="9" a="1"/>
  <c r="P869" i="9"/>
  <c r="H869" i="9" a="1"/>
  <c r="H869" i="9"/>
  <c r="Q869" i="9" a="1"/>
  <c r="Q869" i="9"/>
  <c r="I869" i="9" a="1"/>
  <c r="I869" i="9"/>
  <c r="B870" i="9" a="1"/>
  <c r="B870" i="9"/>
  <c r="K870" i="9" a="1"/>
  <c r="K870" i="9"/>
  <c r="C870" i="9" a="1"/>
  <c r="C870" i="9"/>
  <c r="L870" i="9" a="1"/>
  <c r="L870" i="9"/>
  <c r="D870" i="9" a="1"/>
  <c r="D870" i="9"/>
  <c r="M870" i="9" a="1"/>
  <c r="M870" i="9"/>
  <c r="E870" i="9" a="1"/>
  <c r="E870" i="9"/>
  <c r="N870" i="9" a="1"/>
  <c r="N870" i="9"/>
  <c r="F870" i="9" a="1"/>
  <c r="F870" i="9"/>
  <c r="O870" i="9" a="1"/>
  <c r="O870" i="9"/>
  <c r="G870" i="9" a="1"/>
  <c r="G870" i="9"/>
  <c r="P870" i="9" a="1"/>
  <c r="P870" i="9"/>
  <c r="H870" i="9" a="1"/>
  <c r="H870" i="9"/>
  <c r="Q870" i="9" a="1"/>
  <c r="Q870" i="9"/>
  <c r="I870" i="9" a="1"/>
  <c r="I870" i="9"/>
  <c r="B871" i="9" a="1"/>
  <c r="B871" i="9"/>
  <c r="K871" i="9" a="1"/>
  <c r="K871" i="9"/>
  <c r="C871" i="9" a="1"/>
  <c r="C871" i="9"/>
  <c r="L871" i="9" a="1"/>
  <c r="L871" i="9"/>
  <c r="D871" i="9" a="1"/>
  <c r="D871" i="9"/>
  <c r="M871" i="9" a="1"/>
  <c r="M871" i="9"/>
  <c r="E871" i="9" a="1"/>
  <c r="E871" i="9"/>
  <c r="N871" i="9" a="1"/>
  <c r="N871" i="9"/>
  <c r="F871" i="9" a="1"/>
  <c r="F871" i="9"/>
  <c r="O871" i="9" a="1"/>
  <c r="O871" i="9"/>
  <c r="G871" i="9" a="1"/>
  <c r="G871" i="9"/>
  <c r="P871" i="9" a="1"/>
  <c r="P871" i="9"/>
  <c r="H871" i="9" a="1"/>
  <c r="H871" i="9"/>
  <c r="Q871" i="9" a="1"/>
  <c r="Q871" i="9"/>
  <c r="I871" i="9" a="1"/>
  <c r="I871" i="9"/>
  <c r="B872" i="9" a="1"/>
  <c r="B872" i="9"/>
  <c r="K872" i="9" a="1"/>
  <c r="K872" i="9"/>
  <c r="C872" i="9" a="1"/>
  <c r="C872" i="9"/>
  <c r="L872" i="9" a="1"/>
  <c r="L872" i="9"/>
  <c r="D872" i="9" a="1"/>
  <c r="D872" i="9"/>
  <c r="M872" i="9" a="1"/>
  <c r="M872" i="9"/>
  <c r="E872" i="9" a="1"/>
  <c r="E872" i="9"/>
  <c r="N872" i="9" a="1"/>
  <c r="N872" i="9"/>
  <c r="F872" i="9" a="1"/>
  <c r="F872" i="9"/>
  <c r="O872" i="9" a="1"/>
  <c r="O872" i="9"/>
  <c r="G872" i="9" a="1"/>
  <c r="G872" i="9"/>
  <c r="P872" i="9" a="1"/>
  <c r="P872" i="9"/>
  <c r="H872" i="9" a="1"/>
  <c r="H872" i="9"/>
  <c r="Q872" i="9" a="1"/>
  <c r="Q872" i="9"/>
  <c r="I872" i="9" a="1"/>
  <c r="I872" i="9"/>
  <c r="B873" i="9" a="1"/>
  <c r="B873" i="9"/>
  <c r="K873" i="9" a="1"/>
  <c r="K873" i="9"/>
  <c r="C873" i="9" a="1"/>
  <c r="C873" i="9"/>
  <c r="L873" i="9" a="1"/>
  <c r="L873" i="9"/>
  <c r="D873" i="9" a="1"/>
  <c r="D873" i="9"/>
  <c r="M873" i="9" a="1"/>
  <c r="M873" i="9"/>
  <c r="E873" i="9" a="1"/>
  <c r="E873" i="9"/>
  <c r="N873" i="9" a="1"/>
  <c r="N873" i="9"/>
  <c r="F873" i="9" a="1"/>
  <c r="F873" i="9"/>
  <c r="O873" i="9" a="1"/>
  <c r="O873" i="9"/>
  <c r="G873" i="9" a="1"/>
  <c r="G873" i="9"/>
  <c r="P873" i="9" a="1"/>
  <c r="P873" i="9"/>
  <c r="H873" i="9" a="1"/>
  <c r="H873" i="9"/>
  <c r="Q873" i="9" a="1"/>
  <c r="Q873" i="9"/>
  <c r="I873" i="9" a="1"/>
  <c r="I873" i="9"/>
  <c r="B874" i="9" a="1"/>
  <c r="B874" i="9"/>
  <c r="K874" i="9" a="1"/>
  <c r="K874" i="9"/>
  <c r="C874" i="9" a="1"/>
  <c r="C874" i="9"/>
  <c r="L874" i="9" a="1"/>
  <c r="L874" i="9"/>
  <c r="D874" i="9" a="1"/>
  <c r="D874" i="9"/>
  <c r="M874" i="9" a="1"/>
  <c r="M874" i="9"/>
  <c r="E874" i="9" a="1"/>
  <c r="E874" i="9"/>
  <c r="N874" i="9" a="1"/>
  <c r="N874" i="9"/>
  <c r="F874" i="9" a="1"/>
  <c r="F874" i="9"/>
  <c r="O874" i="9" a="1"/>
  <c r="O874" i="9"/>
  <c r="G874" i="9" a="1"/>
  <c r="G874" i="9"/>
  <c r="P874" i="9" a="1"/>
  <c r="P874" i="9"/>
  <c r="H874" i="9" a="1"/>
  <c r="H874" i="9"/>
  <c r="Q874" i="9" a="1"/>
  <c r="Q874" i="9"/>
  <c r="I874" i="9" a="1"/>
  <c r="I874" i="9"/>
  <c r="B875" i="9" a="1"/>
  <c r="B875" i="9"/>
  <c r="K875" i="9" a="1"/>
  <c r="K875" i="9"/>
  <c r="C875" i="9" a="1"/>
  <c r="C875" i="9"/>
  <c r="L875" i="9" a="1"/>
  <c r="L875" i="9"/>
  <c r="D875" i="9" a="1"/>
  <c r="D875" i="9"/>
  <c r="M875" i="9" a="1"/>
  <c r="M875" i="9"/>
  <c r="E875" i="9" a="1"/>
  <c r="E875" i="9"/>
  <c r="N875" i="9" a="1"/>
  <c r="N875" i="9"/>
  <c r="F875" i="9" a="1"/>
  <c r="F875" i="9"/>
  <c r="O875" i="9" a="1"/>
  <c r="O875" i="9"/>
  <c r="G875" i="9" a="1"/>
  <c r="G875" i="9"/>
  <c r="P875" i="9" a="1"/>
  <c r="P875" i="9"/>
  <c r="H875" i="9" a="1"/>
  <c r="H875" i="9"/>
  <c r="Q875" i="9" a="1"/>
  <c r="Q875" i="9"/>
  <c r="I875" i="9" a="1"/>
  <c r="I875" i="9"/>
  <c r="B876" i="9" a="1"/>
  <c r="B876" i="9"/>
  <c r="K876" i="9" a="1"/>
  <c r="K876" i="9"/>
  <c r="C876" i="9" a="1"/>
  <c r="C876" i="9"/>
  <c r="L876" i="9" a="1"/>
  <c r="L876" i="9"/>
  <c r="D876" i="9" a="1"/>
  <c r="D876" i="9"/>
  <c r="M876" i="9" a="1"/>
  <c r="M876" i="9"/>
  <c r="E876" i="9" a="1"/>
  <c r="E876" i="9"/>
  <c r="N876" i="9" a="1"/>
  <c r="N876" i="9"/>
  <c r="F876" i="9" a="1"/>
  <c r="F876" i="9"/>
  <c r="O876" i="9" a="1"/>
  <c r="O876" i="9"/>
  <c r="G876" i="9" a="1"/>
  <c r="G876" i="9"/>
  <c r="P876" i="9" a="1"/>
  <c r="P876" i="9"/>
  <c r="H876" i="9" a="1"/>
  <c r="H876" i="9"/>
  <c r="Q876" i="9" a="1"/>
  <c r="Q876" i="9"/>
  <c r="I876" i="9" a="1"/>
  <c r="I876" i="9"/>
  <c r="B877" i="9" a="1"/>
  <c r="B877" i="9"/>
  <c r="K877" i="9" a="1"/>
  <c r="K877" i="9"/>
  <c r="C877" i="9" a="1"/>
  <c r="C877" i="9"/>
  <c r="L877" i="9" a="1"/>
  <c r="L877" i="9"/>
  <c r="D877" i="9" a="1"/>
  <c r="D877" i="9"/>
  <c r="M877" i="9" a="1"/>
  <c r="M877" i="9"/>
  <c r="E877" i="9" a="1"/>
  <c r="E877" i="9"/>
  <c r="N877" i="9" a="1"/>
  <c r="N877" i="9"/>
  <c r="F877" i="9" a="1"/>
  <c r="F877" i="9"/>
  <c r="O877" i="9" a="1"/>
  <c r="O877" i="9"/>
  <c r="G877" i="9" a="1"/>
  <c r="G877" i="9"/>
  <c r="P877" i="9" a="1"/>
  <c r="P877" i="9"/>
  <c r="H877" i="9" a="1"/>
  <c r="H877" i="9"/>
  <c r="Q877" i="9" a="1"/>
  <c r="Q877" i="9"/>
  <c r="I877" i="9" a="1"/>
  <c r="I877" i="9"/>
  <c r="B878" i="9" a="1"/>
  <c r="B878" i="9"/>
  <c r="K878" i="9" a="1"/>
  <c r="K878" i="9"/>
  <c r="C878" i="9" a="1"/>
  <c r="C878" i="9"/>
  <c r="L878" i="9" a="1"/>
  <c r="L878" i="9"/>
  <c r="D878" i="9" a="1"/>
  <c r="D878" i="9"/>
  <c r="M878" i="9" a="1"/>
  <c r="M878" i="9"/>
  <c r="E878" i="9" a="1"/>
  <c r="E878" i="9"/>
  <c r="N878" i="9" a="1"/>
  <c r="N878" i="9"/>
  <c r="F878" i="9" a="1"/>
  <c r="F878" i="9"/>
  <c r="O878" i="9" a="1"/>
  <c r="O878" i="9"/>
  <c r="G878" i="9" a="1"/>
  <c r="G878" i="9"/>
  <c r="P878" i="9" a="1"/>
  <c r="P878" i="9"/>
  <c r="H878" i="9" a="1"/>
  <c r="H878" i="9"/>
  <c r="Q878" i="9" a="1"/>
  <c r="Q878" i="9"/>
  <c r="I878" i="9" a="1"/>
  <c r="I878" i="9"/>
  <c r="B879" i="9" a="1"/>
  <c r="B879" i="9"/>
  <c r="K879" i="9" a="1"/>
  <c r="K879" i="9"/>
  <c r="C879" i="9" a="1"/>
  <c r="C879" i="9"/>
  <c r="L879" i="9" a="1"/>
  <c r="L879" i="9"/>
  <c r="D879" i="9" a="1"/>
  <c r="D879" i="9"/>
  <c r="M879" i="9" a="1"/>
  <c r="M879" i="9"/>
  <c r="E879" i="9" a="1"/>
  <c r="E879" i="9"/>
  <c r="N879" i="9" a="1"/>
  <c r="N879" i="9"/>
  <c r="F879" i="9" a="1"/>
  <c r="F879" i="9"/>
  <c r="O879" i="9" a="1"/>
  <c r="O879" i="9"/>
  <c r="G879" i="9" a="1"/>
  <c r="G879" i="9"/>
  <c r="P879" i="9" a="1"/>
  <c r="P879" i="9"/>
  <c r="H879" i="9" a="1"/>
  <c r="H879" i="9"/>
  <c r="Q879" i="9" a="1"/>
  <c r="Q879" i="9"/>
  <c r="I879" i="9" a="1"/>
  <c r="I879" i="9"/>
  <c r="B880" i="9" a="1"/>
  <c r="B880" i="9"/>
  <c r="K880" i="9" a="1"/>
  <c r="K880" i="9"/>
  <c r="C880" i="9" a="1"/>
  <c r="C880" i="9"/>
  <c r="L880" i="9" a="1"/>
  <c r="L880" i="9"/>
  <c r="D880" i="9" a="1"/>
  <c r="D880" i="9"/>
  <c r="M880" i="9" a="1"/>
  <c r="M880" i="9"/>
  <c r="E880" i="9" a="1"/>
  <c r="E880" i="9"/>
  <c r="N880" i="9" a="1"/>
  <c r="N880" i="9"/>
  <c r="F880" i="9" a="1"/>
  <c r="F880" i="9"/>
  <c r="O880" i="9" a="1"/>
  <c r="O880" i="9"/>
  <c r="G880" i="9" a="1"/>
  <c r="G880" i="9"/>
  <c r="P880" i="9" a="1"/>
  <c r="P880" i="9"/>
  <c r="H880" i="9" a="1"/>
  <c r="H880" i="9"/>
  <c r="Q880" i="9" a="1"/>
  <c r="Q880" i="9"/>
  <c r="I880" i="9" a="1"/>
  <c r="I880" i="9"/>
  <c r="B881" i="9" a="1"/>
  <c r="B881" i="9"/>
  <c r="K881" i="9" a="1"/>
  <c r="K881" i="9"/>
  <c r="C881" i="9" a="1"/>
  <c r="C881" i="9"/>
  <c r="L881" i="9" a="1"/>
  <c r="L881" i="9"/>
  <c r="D881" i="9" a="1"/>
  <c r="D881" i="9"/>
  <c r="M881" i="9" a="1"/>
  <c r="M881" i="9"/>
  <c r="E881" i="9" a="1"/>
  <c r="E881" i="9"/>
  <c r="N881" i="9" a="1"/>
  <c r="N881" i="9"/>
  <c r="F881" i="9" a="1"/>
  <c r="F881" i="9"/>
  <c r="O881" i="9" a="1"/>
  <c r="O881" i="9"/>
  <c r="G881" i="9" a="1"/>
  <c r="G881" i="9"/>
  <c r="P881" i="9" a="1"/>
  <c r="P881" i="9"/>
  <c r="H881" i="9" a="1"/>
  <c r="H881" i="9"/>
  <c r="Q881" i="9" a="1"/>
  <c r="Q881" i="9"/>
  <c r="I881" i="9" a="1"/>
  <c r="I881" i="9"/>
  <c r="B882" i="9" a="1"/>
  <c r="B882" i="9"/>
  <c r="K882" i="9" a="1"/>
  <c r="K882" i="9"/>
  <c r="C882" i="9" a="1"/>
  <c r="C882" i="9"/>
  <c r="L882" i="9" a="1"/>
  <c r="L882" i="9"/>
  <c r="D882" i="9" a="1"/>
  <c r="D882" i="9"/>
  <c r="M882" i="9" a="1"/>
  <c r="M882" i="9"/>
  <c r="E882" i="9" a="1"/>
  <c r="E882" i="9"/>
  <c r="N882" i="9" a="1"/>
  <c r="N882" i="9"/>
  <c r="F882" i="9" a="1"/>
  <c r="F882" i="9"/>
  <c r="O882" i="9" a="1"/>
  <c r="O882" i="9"/>
  <c r="G882" i="9" a="1"/>
  <c r="G882" i="9"/>
  <c r="P882" i="9" a="1"/>
  <c r="P882" i="9"/>
  <c r="H882" i="9" a="1"/>
  <c r="H882" i="9"/>
  <c r="Q882" i="9" a="1"/>
  <c r="Q882" i="9"/>
  <c r="I882" i="9" a="1"/>
  <c r="I882" i="9"/>
  <c r="B883" i="9" a="1"/>
  <c r="B883" i="9"/>
  <c r="K883" i="9" a="1"/>
  <c r="K883" i="9"/>
  <c r="C883" i="9" a="1"/>
  <c r="C883" i="9"/>
  <c r="L883" i="9" a="1"/>
  <c r="L883" i="9"/>
  <c r="D883" i="9" a="1"/>
  <c r="D883" i="9"/>
  <c r="M883" i="9" a="1"/>
  <c r="M883" i="9"/>
  <c r="E883" i="9" a="1"/>
  <c r="E883" i="9"/>
  <c r="N883" i="9" a="1"/>
  <c r="N883" i="9"/>
  <c r="F883" i="9" a="1"/>
  <c r="F883" i="9"/>
  <c r="O883" i="9" a="1"/>
  <c r="O883" i="9"/>
  <c r="G883" i="9" a="1"/>
  <c r="G883" i="9"/>
  <c r="P883" i="9" a="1"/>
  <c r="P883" i="9"/>
  <c r="H883" i="9" a="1"/>
  <c r="H883" i="9"/>
  <c r="Q883" i="9" a="1"/>
  <c r="Q883" i="9"/>
  <c r="I883" i="9" a="1"/>
  <c r="I883" i="9"/>
  <c r="B884" i="9" a="1"/>
  <c r="B884" i="9"/>
  <c r="K884" i="9" a="1"/>
  <c r="K884" i="9"/>
  <c r="C884" i="9" a="1"/>
  <c r="C884" i="9"/>
  <c r="L884" i="9" a="1"/>
  <c r="L884" i="9"/>
  <c r="D884" i="9" a="1"/>
  <c r="D884" i="9"/>
  <c r="M884" i="9" a="1"/>
  <c r="M884" i="9"/>
  <c r="E884" i="9" a="1"/>
  <c r="E884" i="9"/>
  <c r="N884" i="9" a="1"/>
  <c r="N884" i="9"/>
  <c r="F884" i="9" a="1"/>
  <c r="F884" i="9"/>
  <c r="O884" i="9" a="1"/>
  <c r="O884" i="9"/>
  <c r="G884" i="9" a="1"/>
  <c r="G884" i="9"/>
  <c r="P884" i="9" a="1"/>
  <c r="P884" i="9"/>
  <c r="H884" i="9" a="1"/>
  <c r="H884" i="9"/>
  <c r="Q884" i="9" a="1"/>
  <c r="Q884" i="9"/>
  <c r="I884" i="9" a="1"/>
  <c r="I884" i="9"/>
  <c r="B885" i="9" a="1"/>
  <c r="B885" i="9"/>
  <c r="K885" i="9" a="1"/>
  <c r="K885" i="9"/>
  <c r="C885" i="9" a="1"/>
  <c r="C885" i="9"/>
  <c r="L885" i="9" a="1"/>
  <c r="L885" i="9"/>
  <c r="D885" i="9" a="1"/>
  <c r="D885" i="9"/>
  <c r="M885" i="9" a="1"/>
  <c r="M885" i="9"/>
  <c r="E885" i="9" a="1"/>
  <c r="E885" i="9"/>
  <c r="N885" i="9" a="1"/>
  <c r="N885" i="9"/>
  <c r="F885" i="9" a="1"/>
  <c r="F885" i="9"/>
  <c r="O885" i="9" a="1"/>
  <c r="O885" i="9"/>
  <c r="G885" i="9" a="1"/>
  <c r="G885" i="9"/>
  <c r="P885" i="9" a="1"/>
  <c r="P885" i="9"/>
  <c r="H885" i="9" a="1"/>
  <c r="H885" i="9"/>
  <c r="Q885" i="9" a="1"/>
  <c r="Q885" i="9"/>
  <c r="I885" i="9" a="1"/>
  <c r="I885" i="9"/>
  <c r="B886" i="9" a="1"/>
  <c r="B886" i="9"/>
  <c r="K886" i="9" a="1"/>
  <c r="K886" i="9"/>
  <c r="C886" i="9" a="1"/>
  <c r="C886" i="9"/>
  <c r="L886" i="9" a="1"/>
  <c r="L886" i="9"/>
  <c r="D886" i="9" a="1"/>
  <c r="D886" i="9"/>
  <c r="M886" i="9" a="1"/>
  <c r="M886" i="9"/>
  <c r="E886" i="9" a="1"/>
  <c r="E886" i="9"/>
  <c r="N886" i="9" a="1"/>
  <c r="N886" i="9"/>
  <c r="F886" i="9" a="1"/>
  <c r="F886" i="9"/>
  <c r="O886" i="9" a="1"/>
  <c r="O886" i="9"/>
  <c r="G886" i="9" a="1"/>
  <c r="G886" i="9"/>
  <c r="P886" i="9" a="1"/>
  <c r="P886" i="9"/>
  <c r="H886" i="9" a="1"/>
  <c r="H886" i="9"/>
  <c r="Q886" i="9" a="1"/>
  <c r="Q886" i="9"/>
  <c r="I886" i="9" a="1"/>
  <c r="I886" i="9"/>
  <c r="B887" i="9" a="1"/>
  <c r="B887" i="9"/>
  <c r="K887" i="9" a="1"/>
  <c r="K887" i="9"/>
  <c r="C887" i="9" a="1"/>
  <c r="C887" i="9"/>
  <c r="L887" i="9" a="1"/>
  <c r="L887" i="9"/>
  <c r="D887" i="9" a="1"/>
  <c r="D887" i="9"/>
  <c r="M887" i="9" a="1"/>
  <c r="M887" i="9"/>
  <c r="E887" i="9" a="1"/>
  <c r="E887" i="9"/>
  <c r="N887" i="9" a="1"/>
  <c r="N887" i="9"/>
  <c r="F887" i="9" a="1"/>
  <c r="F887" i="9"/>
  <c r="O887" i="9" a="1"/>
  <c r="O887" i="9"/>
  <c r="G887" i="9" a="1"/>
  <c r="G887" i="9"/>
  <c r="P887" i="9" a="1"/>
  <c r="P887" i="9"/>
  <c r="H887" i="9" a="1"/>
  <c r="H887" i="9"/>
  <c r="Q887" i="9" a="1"/>
  <c r="Q887" i="9"/>
  <c r="I887" i="9" a="1"/>
  <c r="I887" i="9"/>
  <c r="B888" i="9" a="1"/>
  <c r="B888" i="9"/>
  <c r="K888" i="9" a="1"/>
  <c r="K888" i="9"/>
  <c r="C888" i="9" a="1"/>
  <c r="C888" i="9"/>
  <c r="L888" i="9" a="1"/>
  <c r="L888" i="9"/>
  <c r="D888" i="9" a="1"/>
  <c r="D888" i="9"/>
  <c r="M888" i="9" a="1"/>
  <c r="M888" i="9"/>
  <c r="E888" i="9" a="1"/>
  <c r="E888" i="9"/>
  <c r="N888" i="9" a="1"/>
  <c r="N888" i="9"/>
  <c r="F888" i="9" a="1"/>
  <c r="F888" i="9"/>
  <c r="O888" i="9" a="1"/>
  <c r="O888" i="9"/>
  <c r="G888" i="9" a="1"/>
  <c r="G888" i="9"/>
  <c r="P888" i="9" a="1"/>
  <c r="P888" i="9"/>
  <c r="H888" i="9" a="1"/>
  <c r="H888" i="9"/>
  <c r="Q888" i="9" a="1"/>
  <c r="Q888" i="9"/>
  <c r="I888" i="9" a="1"/>
  <c r="I888" i="9"/>
  <c r="B889" i="9" a="1"/>
  <c r="B889" i="9"/>
  <c r="K889" i="9" a="1"/>
  <c r="K889" i="9"/>
  <c r="C889" i="9" a="1"/>
  <c r="C889" i="9"/>
  <c r="L889" i="9" a="1"/>
  <c r="L889" i="9"/>
  <c r="D889" i="9" a="1"/>
  <c r="D889" i="9"/>
  <c r="M889" i="9" a="1"/>
  <c r="M889" i="9"/>
  <c r="E889" i="9" a="1"/>
  <c r="E889" i="9"/>
  <c r="N889" i="9" a="1"/>
  <c r="N889" i="9"/>
  <c r="F889" i="9" a="1"/>
  <c r="F889" i="9"/>
  <c r="O889" i="9" a="1"/>
  <c r="O889" i="9"/>
  <c r="G889" i="9" a="1"/>
  <c r="G889" i="9"/>
  <c r="P889" i="9" a="1"/>
  <c r="P889" i="9"/>
  <c r="H889" i="9" a="1"/>
  <c r="H889" i="9"/>
  <c r="Q889" i="9" a="1"/>
  <c r="Q889" i="9"/>
  <c r="I889" i="9" a="1"/>
  <c r="I889" i="9"/>
  <c r="B890" i="9" a="1"/>
  <c r="B890" i="9"/>
  <c r="K890" i="9" a="1"/>
  <c r="K890" i="9"/>
  <c r="C890" i="9" a="1"/>
  <c r="C890" i="9"/>
  <c r="L890" i="9" a="1"/>
  <c r="L890" i="9"/>
  <c r="D890" i="9" a="1"/>
  <c r="D890" i="9"/>
  <c r="M890" i="9" a="1"/>
  <c r="M890" i="9"/>
  <c r="E890" i="9" a="1"/>
  <c r="E890" i="9"/>
  <c r="N890" i="9" a="1"/>
  <c r="N890" i="9"/>
  <c r="F890" i="9" a="1"/>
  <c r="F890" i="9"/>
  <c r="O890" i="9" a="1"/>
  <c r="O890" i="9"/>
  <c r="G890" i="9" a="1"/>
  <c r="G890" i="9"/>
  <c r="P890" i="9" a="1"/>
  <c r="P890" i="9"/>
  <c r="H890" i="9" a="1"/>
  <c r="H890" i="9"/>
  <c r="Q890" i="9" a="1"/>
  <c r="Q890" i="9"/>
  <c r="I890" i="9" a="1"/>
  <c r="I890" i="9"/>
  <c r="B891" i="9" a="1"/>
  <c r="B891" i="9"/>
  <c r="K891" i="9" a="1"/>
  <c r="K891" i="9"/>
  <c r="C891" i="9" a="1"/>
  <c r="C891" i="9"/>
  <c r="L891" i="9" a="1"/>
  <c r="L891" i="9"/>
  <c r="D891" i="9" a="1"/>
  <c r="D891" i="9"/>
  <c r="M891" i="9" a="1"/>
  <c r="M891" i="9"/>
  <c r="E891" i="9" a="1"/>
  <c r="E891" i="9"/>
  <c r="N891" i="9" a="1"/>
  <c r="N891" i="9"/>
  <c r="F891" i="9" a="1"/>
  <c r="F891" i="9"/>
  <c r="O891" i="9" a="1"/>
  <c r="O891" i="9"/>
  <c r="G891" i="9" a="1"/>
  <c r="G891" i="9"/>
  <c r="P891" i="9" a="1"/>
  <c r="P891" i="9"/>
  <c r="H891" i="9" a="1"/>
  <c r="H891" i="9"/>
  <c r="Q891" i="9" a="1"/>
  <c r="Q891" i="9"/>
  <c r="I891" i="9" a="1"/>
  <c r="I891" i="9"/>
  <c r="B892" i="9" a="1"/>
  <c r="B892" i="9"/>
  <c r="K892" i="9" a="1"/>
  <c r="K892" i="9"/>
  <c r="C892" i="9" a="1"/>
  <c r="C892" i="9"/>
  <c r="L892" i="9" a="1"/>
  <c r="L892" i="9"/>
  <c r="D892" i="9" a="1"/>
  <c r="D892" i="9"/>
  <c r="M892" i="9" a="1"/>
  <c r="M892" i="9"/>
  <c r="E892" i="9" a="1"/>
  <c r="E892" i="9"/>
  <c r="N892" i="9" a="1"/>
  <c r="N892" i="9"/>
  <c r="F892" i="9" a="1"/>
  <c r="F892" i="9"/>
  <c r="O892" i="9" a="1"/>
  <c r="O892" i="9"/>
  <c r="G892" i="9" a="1"/>
  <c r="G892" i="9"/>
  <c r="P892" i="9" a="1"/>
  <c r="P892" i="9"/>
  <c r="H892" i="9" a="1"/>
  <c r="H892" i="9"/>
  <c r="Q892" i="9" a="1"/>
  <c r="Q892" i="9"/>
  <c r="I892" i="9" a="1"/>
  <c r="I892" i="9"/>
  <c r="B893" i="9" a="1"/>
  <c r="B893" i="9"/>
  <c r="K893" i="9" a="1"/>
  <c r="K893" i="9"/>
  <c r="C893" i="9" a="1"/>
  <c r="C893" i="9"/>
  <c r="L893" i="9" a="1"/>
  <c r="L893" i="9"/>
  <c r="D893" i="9" a="1"/>
  <c r="D893" i="9"/>
  <c r="M893" i="9" a="1"/>
  <c r="M893" i="9"/>
  <c r="E893" i="9" a="1"/>
  <c r="E893" i="9"/>
  <c r="N893" i="9" a="1"/>
  <c r="N893" i="9"/>
  <c r="F893" i="9" a="1"/>
  <c r="F893" i="9"/>
  <c r="O893" i="9" a="1"/>
  <c r="O893" i="9"/>
  <c r="G893" i="9" a="1"/>
  <c r="G893" i="9"/>
  <c r="P893" i="9" a="1"/>
  <c r="P893" i="9"/>
  <c r="H893" i="9" a="1"/>
  <c r="H893" i="9"/>
  <c r="Q893" i="9" a="1"/>
  <c r="Q893" i="9"/>
  <c r="I893" i="9" a="1"/>
  <c r="I893" i="9"/>
  <c r="B894" i="9" a="1"/>
  <c r="B894" i="9"/>
  <c r="K894" i="9" a="1"/>
  <c r="K894" i="9"/>
  <c r="C894" i="9" a="1"/>
  <c r="C894" i="9"/>
  <c r="L894" i="9" a="1"/>
  <c r="L894" i="9"/>
  <c r="D894" i="9" a="1"/>
  <c r="D894" i="9"/>
  <c r="M894" i="9" a="1"/>
  <c r="M894" i="9"/>
  <c r="E894" i="9" a="1"/>
  <c r="E894" i="9"/>
  <c r="N894" i="9" a="1"/>
  <c r="N894" i="9"/>
  <c r="F894" i="9" a="1"/>
  <c r="F894" i="9"/>
  <c r="O894" i="9" a="1"/>
  <c r="O894" i="9"/>
  <c r="G894" i="9" a="1"/>
  <c r="G894" i="9"/>
  <c r="P894" i="9" a="1"/>
  <c r="P894" i="9"/>
  <c r="H894" i="9" a="1"/>
  <c r="H894" i="9"/>
  <c r="Q894" i="9" a="1"/>
  <c r="Q894" i="9"/>
  <c r="I894" i="9" a="1"/>
  <c r="I894" i="9"/>
  <c r="B895" i="9" a="1"/>
  <c r="B895" i="9"/>
  <c r="K895" i="9" a="1"/>
  <c r="K895" i="9"/>
  <c r="C895" i="9" a="1"/>
  <c r="C895" i="9"/>
  <c r="L895" i="9" a="1"/>
  <c r="L895" i="9"/>
  <c r="D895" i="9" a="1"/>
  <c r="D895" i="9"/>
  <c r="M895" i="9" a="1"/>
  <c r="M895" i="9"/>
  <c r="E895" i="9" a="1"/>
  <c r="E895" i="9"/>
  <c r="N895" i="9" a="1"/>
  <c r="N895" i="9"/>
  <c r="F895" i="9" a="1"/>
  <c r="F895" i="9"/>
  <c r="O895" i="9" a="1"/>
  <c r="O895" i="9"/>
  <c r="G895" i="9" a="1"/>
  <c r="G895" i="9"/>
  <c r="P895" i="9" a="1"/>
  <c r="P895" i="9"/>
  <c r="H895" i="9" a="1"/>
  <c r="H895" i="9"/>
  <c r="Q895" i="9" a="1"/>
  <c r="Q895" i="9"/>
  <c r="I895" i="9" a="1"/>
  <c r="I895" i="9"/>
  <c r="B896" i="9" a="1"/>
  <c r="B896" i="9"/>
  <c r="K896" i="9" a="1"/>
  <c r="K896" i="9"/>
  <c r="C896" i="9" a="1"/>
  <c r="C896" i="9"/>
  <c r="L896" i="9" a="1"/>
  <c r="L896" i="9"/>
  <c r="D896" i="9" a="1"/>
  <c r="D896" i="9"/>
  <c r="M896" i="9" a="1"/>
  <c r="M896" i="9"/>
  <c r="E896" i="9" a="1"/>
  <c r="E896" i="9"/>
  <c r="N896" i="9" a="1"/>
  <c r="N896" i="9"/>
  <c r="F896" i="9" a="1"/>
  <c r="F896" i="9"/>
  <c r="O896" i="9" a="1"/>
  <c r="O896" i="9"/>
  <c r="G896" i="9" a="1"/>
  <c r="G896" i="9"/>
  <c r="P896" i="9" a="1"/>
  <c r="P896" i="9"/>
  <c r="H896" i="9" a="1"/>
  <c r="H896" i="9"/>
  <c r="Q896" i="9" a="1"/>
  <c r="Q896" i="9"/>
  <c r="I896" i="9" a="1"/>
  <c r="I896" i="9"/>
  <c r="B897" i="9" a="1"/>
  <c r="B897" i="9"/>
  <c r="K897" i="9" a="1"/>
  <c r="K897" i="9"/>
  <c r="C897" i="9" a="1"/>
  <c r="C897" i="9"/>
  <c r="L897" i="9" a="1"/>
  <c r="L897" i="9"/>
  <c r="D897" i="9" a="1"/>
  <c r="D897" i="9"/>
  <c r="M897" i="9" a="1"/>
  <c r="M897" i="9"/>
  <c r="E897" i="9" a="1"/>
  <c r="E897" i="9"/>
  <c r="N897" i="9" a="1"/>
  <c r="N897" i="9"/>
  <c r="F897" i="9" a="1"/>
  <c r="F897" i="9"/>
  <c r="O897" i="9" a="1"/>
  <c r="O897" i="9"/>
  <c r="G897" i="9" a="1"/>
  <c r="G897" i="9"/>
  <c r="P897" i="9" a="1"/>
  <c r="P897" i="9"/>
  <c r="H897" i="9" a="1"/>
  <c r="H897" i="9"/>
  <c r="Q897" i="9" a="1"/>
  <c r="Q897" i="9"/>
  <c r="I897" i="9" a="1"/>
  <c r="I897" i="9"/>
  <c r="B898" i="9" a="1"/>
  <c r="B898" i="9"/>
  <c r="K898" i="9" a="1"/>
  <c r="K898" i="9"/>
  <c r="C898" i="9" a="1"/>
  <c r="C898" i="9"/>
  <c r="L898" i="9" a="1"/>
  <c r="L898" i="9"/>
  <c r="D898" i="9" a="1"/>
  <c r="D898" i="9"/>
  <c r="M898" i="9" a="1"/>
  <c r="M898" i="9"/>
  <c r="E898" i="9" a="1"/>
  <c r="E898" i="9"/>
  <c r="N898" i="9" a="1"/>
  <c r="N898" i="9"/>
  <c r="F898" i="9" a="1"/>
  <c r="F898" i="9"/>
  <c r="O898" i="9" a="1"/>
  <c r="O898" i="9"/>
  <c r="G898" i="9" a="1"/>
  <c r="G898" i="9"/>
  <c r="P898" i="9" a="1"/>
  <c r="P898" i="9"/>
  <c r="H898" i="9" a="1"/>
  <c r="H898" i="9"/>
  <c r="Q898" i="9" a="1"/>
  <c r="Q898" i="9"/>
  <c r="I898" i="9" a="1"/>
  <c r="I898" i="9"/>
  <c r="B899" i="9" a="1"/>
  <c r="B899" i="9"/>
  <c r="K899" i="9" a="1"/>
  <c r="K899" i="9"/>
  <c r="C899" i="9" a="1"/>
  <c r="C899" i="9"/>
  <c r="L899" i="9" a="1"/>
  <c r="L899" i="9"/>
  <c r="D899" i="9" a="1"/>
  <c r="D899" i="9"/>
  <c r="M899" i="9" a="1"/>
  <c r="M899" i="9"/>
  <c r="E899" i="9" a="1"/>
  <c r="E899" i="9"/>
  <c r="N899" i="9" a="1"/>
  <c r="N899" i="9"/>
  <c r="F899" i="9" a="1"/>
  <c r="F899" i="9"/>
  <c r="O899" i="9" a="1"/>
  <c r="O899" i="9"/>
  <c r="G899" i="9" a="1"/>
  <c r="G899" i="9"/>
  <c r="P899" i="9" a="1"/>
  <c r="P899" i="9"/>
  <c r="H899" i="9" a="1"/>
  <c r="H899" i="9"/>
  <c r="Q899" i="9" a="1"/>
  <c r="Q899" i="9"/>
  <c r="I899" i="9" a="1"/>
  <c r="I899" i="9"/>
  <c r="B900" i="9" a="1"/>
  <c r="B900" i="9"/>
  <c r="K900" i="9" a="1"/>
  <c r="K900" i="9"/>
  <c r="C900" i="9" a="1"/>
  <c r="C900" i="9"/>
  <c r="L900" i="9" a="1"/>
  <c r="L900" i="9"/>
  <c r="D900" i="9" a="1"/>
  <c r="D900" i="9"/>
  <c r="M900" i="9" a="1"/>
  <c r="M900" i="9"/>
  <c r="E900" i="9" a="1"/>
  <c r="E900" i="9"/>
  <c r="N900" i="9" a="1"/>
  <c r="N900" i="9"/>
  <c r="F900" i="9" a="1"/>
  <c r="F900" i="9"/>
  <c r="O900" i="9" a="1"/>
  <c r="O900" i="9"/>
  <c r="G900" i="9" a="1"/>
  <c r="G900" i="9"/>
  <c r="P900" i="9" a="1"/>
  <c r="P900" i="9"/>
  <c r="H900" i="9" a="1"/>
  <c r="H900" i="9"/>
  <c r="Q900" i="9" a="1"/>
  <c r="Q900" i="9"/>
  <c r="I900" i="9" a="1"/>
  <c r="I900" i="9"/>
  <c r="B901" i="9" a="1"/>
  <c r="B901" i="9"/>
  <c r="K901" i="9" a="1"/>
  <c r="K901" i="9"/>
  <c r="C901" i="9" a="1"/>
  <c r="C901" i="9"/>
  <c r="L901" i="9" a="1"/>
  <c r="L901" i="9"/>
  <c r="D901" i="9" a="1"/>
  <c r="D901" i="9"/>
  <c r="M901" i="9" a="1"/>
  <c r="M901" i="9"/>
  <c r="E901" i="9" a="1"/>
  <c r="E901" i="9"/>
  <c r="N901" i="9" a="1"/>
  <c r="N901" i="9"/>
  <c r="F901" i="9" a="1"/>
  <c r="F901" i="9"/>
  <c r="O901" i="9" a="1"/>
  <c r="O901" i="9"/>
  <c r="G901" i="9" a="1"/>
  <c r="G901" i="9"/>
  <c r="P901" i="9" a="1"/>
  <c r="P901" i="9"/>
  <c r="H901" i="9" a="1"/>
  <c r="H901" i="9"/>
  <c r="Q901" i="9" a="1"/>
  <c r="Q901" i="9"/>
  <c r="I901" i="9" a="1"/>
  <c r="I901" i="9"/>
  <c r="B902" i="9" a="1"/>
  <c r="B902" i="9"/>
  <c r="K902" i="9" a="1"/>
  <c r="K902" i="9"/>
  <c r="C902" i="9" a="1"/>
  <c r="C902" i="9"/>
  <c r="L902" i="9" a="1"/>
  <c r="L902" i="9"/>
  <c r="D902" i="9" a="1"/>
  <c r="D902" i="9"/>
  <c r="M902" i="9" a="1"/>
  <c r="M902" i="9"/>
  <c r="E902" i="9" a="1"/>
  <c r="E902" i="9"/>
  <c r="N902" i="9" a="1"/>
  <c r="N902" i="9"/>
  <c r="F902" i="9" a="1"/>
  <c r="F902" i="9"/>
  <c r="O902" i="9" a="1"/>
  <c r="O902" i="9"/>
  <c r="G902" i="9" a="1"/>
  <c r="G902" i="9"/>
  <c r="P902" i="9" a="1"/>
  <c r="P902" i="9"/>
  <c r="H902" i="9" a="1"/>
  <c r="H902" i="9"/>
  <c r="Q902" i="9" a="1"/>
  <c r="Q902" i="9"/>
  <c r="I902" i="9" a="1"/>
  <c r="I902" i="9"/>
  <c r="B903" i="9" a="1"/>
  <c r="B903" i="9"/>
  <c r="K903" i="9" a="1"/>
  <c r="K903" i="9"/>
  <c r="C903" i="9" a="1"/>
  <c r="C903" i="9"/>
  <c r="L903" i="9" a="1"/>
  <c r="L903" i="9"/>
  <c r="D903" i="9" a="1"/>
  <c r="D903" i="9"/>
  <c r="M903" i="9" a="1"/>
  <c r="M903" i="9"/>
  <c r="E903" i="9" a="1"/>
  <c r="E903" i="9"/>
  <c r="N903" i="9" a="1"/>
  <c r="N903" i="9"/>
  <c r="F903" i="9" a="1"/>
  <c r="F903" i="9"/>
  <c r="O903" i="9" a="1"/>
  <c r="O903" i="9"/>
  <c r="G903" i="9" a="1"/>
  <c r="G903" i="9"/>
  <c r="P903" i="9" a="1"/>
  <c r="P903" i="9"/>
  <c r="H903" i="9" a="1"/>
  <c r="H903" i="9"/>
  <c r="Q903" i="9" a="1"/>
  <c r="Q903" i="9"/>
  <c r="I903" i="9" a="1"/>
  <c r="I903" i="9"/>
  <c r="B904" i="9" a="1"/>
  <c r="B904" i="9"/>
  <c r="K904" i="9" a="1"/>
  <c r="K904" i="9"/>
  <c r="C904" i="9" a="1"/>
  <c r="C904" i="9"/>
  <c r="L904" i="9" a="1"/>
  <c r="L904" i="9"/>
  <c r="D904" i="9" a="1"/>
  <c r="D904" i="9"/>
  <c r="M904" i="9" a="1"/>
  <c r="M904" i="9"/>
  <c r="E904" i="9" a="1"/>
  <c r="E904" i="9"/>
  <c r="N904" i="9" a="1"/>
  <c r="N904" i="9"/>
  <c r="F904" i="9" a="1"/>
  <c r="F904" i="9"/>
  <c r="O904" i="9" a="1"/>
  <c r="O904" i="9"/>
  <c r="G904" i="9" a="1"/>
  <c r="G904" i="9"/>
  <c r="P904" i="9" a="1"/>
  <c r="P904" i="9"/>
  <c r="H904" i="9" a="1"/>
  <c r="H904" i="9"/>
  <c r="Q904" i="9" a="1"/>
  <c r="Q904" i="9"/>
  <c r="I904" i="9" a="1"/>
  <c r="I904" i="9"/>
  <c r="B905" i="9" a="1"/>
  <c r="B905" i="9"/>
  <c r="K905" i="9" a="1"/>
  <c r="K905" i="9"/>
  <c r="C905" i="9" a="1"/>
  <c r="C905" i="9"/>
  <c r="L905" i="9" a="1"/>
  <c r="L905" i="9"/>
  <c r="D905" i="9" a="1"/>
  <c r="D905" i="9"/>
  <c r="M905" i="9" a="1"/>
  <c r="M905" i="9"/>
  <c r="E905" i="9" a="1"/>
  <c r="E905" i="9"/>
  <c r="N905" i="9" a="1"/>
  <c r="N905" i="9"/>
  <c r="F905" i="9" a="1"/>
  <c r="F905" i="9"/>
  <c r="O905" i="9" a="1"/>
  <c r="O905" i="9"/>
  <c r="G905" i="9" a="1"/>
  <c r="G905" i="9"/>
  <c r="P905" i="9" a="1"/>
  <c r="P905" i="9"/>
  <c r="H905" i="9" a="1"/>
  <c r="H905" i="9"/>
  <c r="Q905" i="9" a="1"/>
  <c r="Q905" i="9"/>
  <c r="I905" i="9" a="1"/>
  <c r="I905" i="9"/>
  <c r="B906" i="9" a="1"/>
  <c r="B906" i="9"/>
  <c r="K906" i="9" a="1"/>
  <c r="K906" i="9"/>
  <c r="C906" i="9" a="1"/>
  <c r="C906" i="9"/>
  <c r="L906" i="9" a="1"/>
  <c r="L906" i="9"/>
  <c r="D906" i="9" a="1"/>
  <c r="D906" i="9"/>
  <c r="M906" i="9" a="1"/>
  <c r="M906" i="9"/>
  <c r="E906" i="9" a="1"/>
  <c r="E906" i="9"/>
  <c r="N906" i="9" a="1"/>
  <c r="N906" i="9"/>
  <c r="F906" i="9" a="1"/>
  <c r="F906" i="9"/>
  <c r="O906" i="9" a="1"/>
  <c r="O906" i="9"/>
  <c r="G906" i="9" a="1"/>
  <c r="G906" i="9"/>
  <c r="P906" i="9" a="1"/>
  <c r="P906" i="9"/>
  <c r="H906" i="9" a="1"/>
  <c r="H906" i="9"/>
  <c r="Q906" i="9" a="1"/>
  <c r="Q906" i="9"/>
  <c r="I906" i="9" a="1"/>
  <c r="I906" i="9"/>
  <c r="B907" i="9" a="1"/>
  <c r="B907" i="9"/>
  <c r="K907" i="9" a="1"/>
  <c r="K907" i="9"/>
  <c r="C907" i="9" a="1"/>
  <c r="C907" i="9"/>
  <c r="L907" i="9" a="1"/>
  <c r="L907" i="9"/>
  <c r="D907" i="9" a="1"/>
  <c r="D907" i="9"/>
  <c r="M907" i="9" a="1"/>
  <c r="M907" i="9"/>
  <c r="E907" i="9" a="1"/>
  <c r="E907" i="9"/>
  <c r="N907" i="9" a="1"/>
  <c r="N907" i="9"/>
  <c r="F907" i="9" a="1"/>
  <c r="F907" i="9"/>
  <c r="O907" i="9" a="1"/>
  <c r="O907" i="9"/>
  <c r="G907" i="9" a="1"/>
  <c r="G907" i="9"/>
  <c r="P907" i="9" a="1"/>
  <c r="P907" i="9"/>
  <c r="H907" i="9" a="1"/>
  <c r="H907" i="9"/>
  <c r="Q907" i="9" a="1"/>
  <c r="Q907" i="9"/>
  <c r="I907" i="9" a="1"/>
  <c r="I907" i="9"/>
  <c r="B908" i="9" a="1"/>
  <c r="B908" i="9"/>
  <c r="K908" i="9" a="1"/>
  <c r="K908" i="9"/>
  <c r="C908" i="9" a="1"/>
  <c r="C908" i="9"/>
  <c r="L908" i="9" a="1"/>
  <c r="L908" i="9"/>
  <c r="D908" i="9" a="1"/>
  <c r="D908" i="9"/>
  <c r="M908" i="9" a="1"/>
  <c r="M908" i="9"/>
  <c r="E908" i="9" a="1"/>
  <c r="E908" i="9"/>
  <c r="N908" i="9" a="1"/>
  <c r="N908" i="9"/>
  <c r="F908" i="9" a="1"/>
  <c r="F908" i="9"/>
  <c r="O908" i="9" a="1"/>
  <c r="O908" i="9"/>
  <c r="G908" i="9" a="1"/>
  <c r="G908" i="9"/>
  <c r="P908" i="9" a="1"/>
  <c r="P908" i="9"/>
  <c r="H908" i="9" a="1"/>
  <c r="H908" i="9"/>
  <c r="Q908" i="9" a="1"/>
  <c r="Q908" i="9"/>
  <c r="I908" i="9" a="1"/>
  <c r="I908" i="9"/>
  <c r="B909" i="9" a="1"/>
  <c r="B909" i="9"/>
  <c r="K909" i="9" a="1"/>
  <c r="K909" i="9"/>
  <c r="C909" i="9" a="1"/>
  <c r="C909" i="9"/>
  <c r="L909" i="9" a="1"/>
  <c r="L909" i="9"/>
  <c r="D909" i="9" a="1"/>
  <c r="D909" i="9"/>
  <c r="M909" i="9" a="1"/>
  <c r="M909" i="9"/>
  <c r="E909" i="9" a="1"/>
  <c r="E909" i="9"/>
  <c r="N909" i="9" a="1"/>
  <c r="N909" i="9"/>
  <c r="F909" i="9" a="1"/>
  <c r="F909" i="9"/>
  <c r="O909" i="9" a="1"/>
  <c r="O909" i="9"/>
  <c r="G909" i="9" a="1"/>
  <c r="G909" i="9"/>
  <c r="P909" i="9" a="1"/>
  <c r="P909" i="9"/>
  <c r="H909" i="9" a="1"/>
  <c r="H909" i="9"/>
  <c r="Q909" i="9" a="1"/>
  <c r="Q909" i="9"/>
  <c r="I909" i="9" a="1"/>
  <c r="I909" i="9"/>
  <c r="B910" i="9" a="1"/>
  <c r="B910" i="9"/>
  <c r="K910" i="9" a="1"/>
  <c r="K910" i="9"/>
  <c r="C910" i="9" a="1"/>
  <c r="C910" i="9"/>
  <c r="L910" i="9" a="1"/>
  <c r="L910" i="9"/>
  <c r="D910" i="9" a="1"/>
  <c r="D910" i="9"/>
  <c r="M910" i="9" a="1"/>
  <c r="M910" i="9"/>
  <c r="E910" i="9" a="1"/>
  <c r="E910" i="9"/>
  <c r="N910" i="9" a="1"/>
  <c r="N910" i="9"/>
  <c r="F910" i="9" a="1"/>
  <c r="F910" i="9"/>
  <c r="O910" i="9" a="1"/>
  <c r="O910" i="9"/>
  <c r="G910" i="9" a="1"/>
  <c r="G910" i="9"/>
  <c r="P910" i="9" a="1"/>
  <c r="P910" i="9"/>
  <c r="H910" i="9" a="1"/>
  <c r="H910" i="9"/>
  <c r="Q910" i="9" a="1"/>
  <c r="Q910" i="9"/>
  <c r="I910" i="9" a="1"/>
  <c r="I910" i="9"/>
  <c r="B911" i="9" a="1"/>
  <c r="B911" i="9"/>
  <c r="K911" i="9" a="1"/>
  <c r="K911" i="9"/>
  <c r="C911" i="9" a="1"/>
  <c r="C911" i="9"/>
  <c r="L911" i="9" a="1"/>
  <c r="L911" i="9"/>
  <c r="D911" i="9" a="1"/>
  <c r="D911" i="9"/>
  <c r="M911" i="9" a="1"/>
  <c r="M911" i="9"/>
  <c r="E911" i="9" a="1"/>
  <c r="E911" i="9"/>
  <c r="N911" i="9" a="1"/>
  <c r="N911" i="9"/>
  <c r="F911" i="9" a="1"/>
  <c r="F911" i="9"/>
  <c r="O911" i="9" a="1"/>
  <c r="O911" i="9"/>
  <c r="G911" i="9" a="1"/>
  <c r="G911" i="9"/>
  <c r="P911" i="9" a="1"/>
  <c r="P911" i="9"/>
  <c r="H911" i="9" a="1"/>
  <c r="H911" i="9"/>
  <c r="Q911" i="9" a="1"/>
  <c r="Q911" i="9"/>
  <c r="I911" i="9" a="1"/>
  <c r="I911" i="9"/>
  <c r="B912" i="9" a="1"/>
  <c r="B912" i="9"/>
  <c r="K912" i="9" a="1"/>
  <c r="K912" i="9"/>
  <c r="C912" i="9" a="1"/>
  <c r="C912" i="9"/>
  <c r="L912" i="9" a="1"/>
  <c r="L912" i="9"/>
  <c r="D912" i="9" a="1"/>
  <c r="D912" i="9"/>
  <c r="M912" i="9" a="1"/>
  <c r="M912" i="9"/>
  <c r="E912" i="9" a="1"/>
  <c r="E912" i="9"/>
  <c r="N912" i="9" a="1"/>
  <c r="N912" i="9"/>
  <c r="F912" i="9" a="1"/>
  <c r="F912" i="9"/>
  <c r="O912" i="9" a="1"/>
  <c r="O912" i="9"/>
  <c r="G912" i="9" a="1"/>
  <c r="G912" i="9"/>
  <c r="P912" i="9" a="1"/>
  <c r="P912" i="9"/>
  <c r="H912" i="9" a="1"/>
  <c r="H912" i="9"/>
  <c r="Q912" i="9" a="1"/>
  <c r="Q912" i="9"/>
  <c r="I912" i="9" a="1"/>
  <c r="I912" i="9"/>
  <c r="B913" i="9" a="1"/>
  <c r="B913" i="9"/>
  <c r="K913" i="9" a="1"/>
  <c r="K913" i="9"/>
  <c r="C913" i="9" a="1"/>
  <c r="C913" i="9"/>
  <c r="L913" i="9" a="1"/>
  <c r="L913" i="9"/>
  <c r="D913" i="9" a="1"/>
  <c r="D913" i="9"/>
  <c r="M913" i="9" a="1"/>
  <c r="M913" i="9"/>
  <c r="E913" i="9" a="1"/>
  <c r="E913" i="9"/>
  <c r="N913" i="9" a="1"/>
  <c r="N913" i="9"/>
  <c r="F913" i="9" a="1"/>
  <c r="F913" i="9"/>
  <c r="O913" i="9" a="1"/>
  <c r="O913" i="9"/>
  <c r="G913" i="9" a="1"/>
  <c r="G913" i="9"/>
  <c r="P913" i="9" a="1"/>
  <c r="P913" i="9"/>
  <c r="H913" i="9" a="1"/>
  <c r="H913" i="9"/>
  <c r="Q913" i="9" a="1"/>
  <c r="Q913" i="9"/>
  <c r="I913" i="9" a="1"/>
  <c r="I913" i="9"/>
  <c r="B914" i="9" a="1"/>
  <c r="B914" i="9"/>
  <c r="K914" i="9" a="1"/>
  <c r="K914" i="9"/>
  <c r="C914" i="9" a="1"/>
  <c r="C914" i="9"/>
  <c r="L914" i="9" a="1"/>
  <c r="L914" i="9"/>
  <c r="D914" i="9" a="1"/>
  <c r="D914" i="9"/>
  <c r="M914" i="9" a="1"/>
  <c r="M914" i="9"/>
  <c r="E914" i="9" a="1"/>
  <c r="E914" i="9"/>
  <c r="N914" i="9" a="1"/>
  <c r="N914" i="9"/>
  <c r="F914" i="9" a="1"/>
  <c r="F914" i="9"/>
  <c r="O914" i="9" a="1"/>
  <c r="O914" i="9"/>
  <c r="G914" i="9" a="1"/>
  <c r="G914" i="9"/>
  <c r="P914" i="9" a="1"/>
  <c r="P914" i="9"/>
  <c r="H914" i="9" a="1"/>
  <c r="H914" i="9"/>
  <c r="Q914" i="9" a="1"/>
  <c r="Q914" i="9"/>
  <c r="I914" i="9" a="1"/>
  <c r="I914" i="9"/>
  <c r="B915" i="9" a="1"/>
  <c r="B915" i="9"/>
  <c r="K915" i="9" a="1"/>
  <c r="K915" i="9"/>
  <c r="C915" i="9" a="1"/>
  <c r="C915" i="9"/>
  <c r="L915" i="9" a="1"/>
  <c r="L915" i="9"/>
  <c r="D915" i="9" a="1"/>
  <c r="D915" i="9"/>
  <c r="M915" i="9" a="1"/>
  <c r="M915" i="9"/>
  <c r="E915" i="9" a="1"/>
  <c r="E915" i="9"/>
  <c r="N915" i="9" a="1"/>
  <c r="N915" i="9"/>
  <c r="F915" i="9" a="1"/>
  <c r="F915" i="9"/>
  <c r="O915" i="9" a="1"/>
  <c r="O915" i="9"/>
  <c r="G915" i="9" a="1"/>
  <c r="G915" i="9"/>
  <c r="P915" i="9" a="1"/>
  <c r="P915" i="9"/>
  <c r="H915" i="9" a="1"/>
  <c r="H915" i="9"/>
  <c r="Q915" i="9" a="1"/>
  <c r="Q915" i="9"/>
  <c r="I915" i="9" a="1"/>
  <c r="I915" i="9"/>
  <c r="B916" i="9" a="1"/>
  <c r="B916" i="9"/>
  <c r="K916" i="9" a="1"/>
  <c r="K916" i="9"/>
  <c r="C916" i="9" a="1"/>
  <c r="C916" i="9"/>
  <c r="L916" i="9" a="1"/>
  <c r="L916" i="9"/>
  <c r="D916" i="9" a="1"/>
  <c r="D916" i="9"/>
  <c r="M916" i="9" a="1"/>
  <c r="M916" i="9"/>
  <c r="E916" i="9" a="1"/>
  <c r="E916" i="9"/>
  <c r="N916" i="9" a="1"/>
  <c r="N916" i="9"/>
  <c r="F916" i="9" a="1"/>
  <c r="F916" i="9"/>
  <c r="O916" i="9" a="1"/>
  <c r="O916" i="9"/>
  <c r="G916" i="9" a="1"/>
  <c r="G916" i="9"/>
  <c r="P916" i="9" a="1"/>
  <c r="P916" i="9"/>
  <c r="H916" i="9" a="1"/>
  <c r="H916" i="9"/>
  <c r="Q916" i="9" a="1"/>
  <c r="Q916" i="9"/>
  <c r="I916" i="9" a="1"/>
  <c r="I916" i="9"/>
  <c r="B917" i="9" a="1"/>
  <c r="B917" i="9"/>
  <c r="K917" i="9" a="1"/>
  <c r="K917" i="9"/>
  <c r="C917" i="9" a="1"/>
  <c r="C917" i="9"/>
  <c r="L917" i="9" a="1"/>
  <c r="L917" i="9"/>
  <c r="D917" i="9" a="1"/>
  <c r="D917" i="9"/>
  <c r="M917" i="9" a="1"/>
  <c r="M917" i="9"/>
  <c r="E917" i="9" a="1"/>
  <c r="E917" i="9"/>
  <c r="N917" i="9" a="1"/>
  <c r="N917" i="9"/>
  <c r="F917" i="9" a="1"/>
  <c r="F917" i="9"/>
  <c r="O917" i="9" a="1"/>
  <c r="O917" i="9"/>
  <c r="G917" i="9" a="1"/>
  <c r="G917" i="9"/>
  <c r="P917" i="9" a="1"/>
  <c r="P917" i="9"/>
  <c r="H917" i="9" a="1"/>
  <c r="H917" i="9"/>
  <c r="Q917" i="9" a="1"/>
  <c r="Q917" i="9"/>
  <c r="I917" i="9" a="1"/>
  <c r="I917" i="9"/>
  <c r="B918" i="9" a="1"/>
  <c r="B918" i="9"/>
  <c r="K918" i="9" a="1"/>
  <c r="K918" i="9"/>
  <c r="C918" i="9" a="1"/>
  <c r="C918" i="9"/>
  <c r="L918" i="9" a="1"/>
  <c r="L918" i="9"/>
  <c r="D918" i="9" a="1"/>
  <c r="D918" i="9"/>
  <c r="M918" i="9" a="1"/>
  <c r="M918" i="9"/>
  <c r="E918" i="9" a="1"/>
  <c r="E918" i="9"/>
  <c r="N918" i="9" a="1"/>
  <c r="N918" i="9"/>
  <c r="F918" i="9" a="1"/>
  <c r="F918" i="9"/>
  <c r="O918" i="9" a="1"/>
  <c r="O918" i="9"/>
  <c r="G918" i="9" a="1"/>
  <c r="G918" i="9"/>
  <c r="P918" i="9" a="1"/>
  <c r="P918" i="9"/>
  <c r="H918" i="9" a="1"/>
  <c r="H918" i="9"/>
  <c r="Q918" i="9" a="1"/>
  <c r="Q918" i="9"/>
  <c r="I918" i="9" a="1"/>
  <c r="I918" i="9"/>
  <c r="B919" i="9" a="1"/>
  <c r="B919" i="9"/>
  <c r="K919" i="9" a="1"/>
  <c r="K919" i="9"/>
  <c r="C919" i="9" a="1"/>
  <c r="C919" i="9"/>
  <c r="L919" i="9" a="1"/>
  <c r="L919" i="9"/>
  <c r="D919" i="9" a="1"/>
  <c r="D919" i="9"/>
  <c r="M919" i="9" a="1"/>
  <c r="M919" i="9"/>
  <c r="E919" i="9" a="1"/>
  <c r="E919" i="9"/>
  <c r="N919" i="9" a="1"/>
  <c r="N919" i="9"/>
  <c r="F919" i="9" a="1"/>
  <c r="F919" i="9"/>
  <c r="O919" i="9" a="1"/>
  <c r="O919" i="9"/>
  <c r="G919" i="9" a="1"/>
  <c r="G919" i="9"/>
  <c r="P919" i="9" a="1"/>
  <c r="P919" i="9"/>
  <c r="H919" i="9" a="1"/>
  <c r="H919" i="9"/>
  <c r="Q919" i="9" a="1"/>
  <c r="Q919" i="9"/>
  <c r="I919" i="9" a="1"/>
  <c r="I919" i="9"/>
  <c r="B920" i="9" a="1"/>
  <c r="B920" i="9"/>
  <c r="K920" i="9" a="1"/>
  <c r="K920" i="9"/>
  <c r="C920" i="9" a="1"/>
  <c r="C920" i="9"/>
  <c r="L920" i="9" a="1"/>
  <c r="L920" i="9"/>
  <c r="D920" i="9" a="1"/>
  <c r="D920" i="9"/>
  <c r="M920" i="9" a="1"/>
  <c r="M920" i="9"/>
  <c r="E920" i="9" a="1"/>
  <c r="E920" i="9"/>
  <c r="N920" i="9" a="1"/>
  <c r="N920" i="9"/>
  <c r="F920" i="9" a="1"/>
  <c r="F920" i="9"/>
  <c r="O920" i="9" a="1"/>
  <c r="O920" i="9"/>
  <c r="G920" i="9" a="1"/>
  <c r="G920" i="9"/>
  <c r="P920" i="9" a="1"/>
  <c r="P920" i="9"/>
  <c r="H920" i="9" a="1"/>
  <c r="H920" i="9"/>
  <c r="Q920" i="9" a="1"/>
  <c r="Q920" i="9"/>
  <c r="I920" i="9" a="1"/>
  <c r="I920" i="9"/>
  <c r="B921" i="9" a="1"/>
  <c r="B921" i="9"/>
  <c r="K921" i="9" a="1"/>
  <c r="K921" i="9"/>
  <c r="C921" i="9" a="1"/>
  <c r="C921" i="9"/>
  <c r="L921" i="9" a="1"/>
  <c r="L921" i="9"/>
  <c r="D921" i="9" a="1"/>
  <c r="D921" i="9"/>
  <c r="M921" i="9" a="1"/>
  <c r="M921" i="9"/>
  <c r="E921" i="9" a="1"/>
  <c r="E921" i="9"/>
  <c r="N921" i="9" a="1"/>
  <c r="N921" i="9"/>
  <c r="F921" i="9" a="1"/>
  <c r="F921" i="9"/>
  <c r="O921" i="9" a="1"/>
  <c r="O921" i="9"/>
  <c r="G921" i="9" a="1"/>
  <c r="G921" i="9"/>
  <c r="P921" i="9" a="1"/>
  <c r="P921" i="9"/>
  <c r="H921" i="9" a="1"/>
  <c r="H921" i="9"/>
  <c r="Q921" i="9" a="1"/>
  <c r="Q921" i="9"/>
  <c r="I921" i="9" a="1"/>
  <c r="I921" i="9"/>
  <c r="B922" i="9" a="1"/>
  <c r="B922" i="9"/>
  <c r="K922" i="9" a="1"/>
  <c r="K922" i="9"/>
  <c r="C922" i="9" a="1"/>
  <c r="C922" i="9"/>
  <c r="L922" i="9" a="1"/>
  <c r="L922" i="9"/>
  <c r="D922" i="9" a="1"/>
  <c r="D922" i="9"/>
  <c r="M922" i="9" a="1"/>
  <c r="M922" i="9"/>
  <c r="E922" i="9" a="1"/>
  <c r="E922" i="9"/>
  <c r="N922" i="9" a="1"/>
  <c r="N922" i="9"/>
  <c r="F922" i="9" a="1"/>
  <c r="F922" i="9"/>
  <c r="O922" i="9" a="1"/>
  <c r="O922" i="9"/>
  <c r="G922" i="9" a="1"/>
  <c r="G922" i="9"/>
  <c r="P922" i="9" a="1"/>
  <c r="P922" i="9"/>
  <c r="H922" i="9" a="1"/>
  <c r="H922" i="9"/>
  <c r="Q922" i="9" a="1"/>
  <c r="Q922" i="9"/>
  <c r="I922" i="9" a="1"/>
  <c r="I922" i="9"/>
  <c r="B923" i="9" a="1"/>
  <c r="B923" i="9"/>
  <c r="K923" i="9" a="1"/>
  <c r="K923" i="9"/>
  <c r="C923" i="9" a="1"/>
  <c r="C923" i="9"/>
  <c r="L923" i="9" a="1"/>
  <c r="L923" i="9"/>
  <c r="D923" i="9" a="1"/>
  <c r="D923" i="9"/>
  <c r="M923" i="9" a="1"/>
  <c r="M923" i="9"/>
  <c r="E923" i="9" a="1"/>
  <c r="E923" i="9"/>
  <c r="N923" i="9" a="1"/>
  <c r="N923" i="9"/>
  <c r="F923" i="9" a="1"/>
  <c r="F923" i="9"/>
  <c r="O923" i="9" a="1"/>
  <c r="O923" i="9"/>
  <c r="G923" i="9" a="1"/>
  <c r="G923" i="9"/>
  <c r="P923" i="9" a="1"/>
  <c r="P923" i="9"/>
  <c r="H923" i="9" a="1"/>
  <c r="H923" i="9"/>
  <c r="Q923" i="9" a="1"/>
  <c r="Q923" i="9"/>
  <c r="I923" i="9" a="1"/>
  <c r="I923" i="9"/>
  <c r="B924" i="9" a="1"/>
  <c r="B924" i="9"/>
  <c r="K924" i="9" a="1"/>
  <c r="K924" i="9"/>
  <c r="C924" i="9" a="1"/>
  <c r="C924" i="9"/>
  <c r="L924" i="9" a="1"/>
  <c r="L924" i="9"/>
  <c r="D924" i="9" a="1"/>
  <c r="D924" i="9"/>
  <c r="M924" i="9" a="1"/>
  <c r="M924" i="9"/>
  <c r="E924" i="9" a="1"/>
  <c r="E924" i="9"/>
  <c r="N924" i="9" a="1"/>
  <c r="N924" i="9"/>
  <c r="F924" i="9" a="1"/>
  <c r="F924" i="9"/>
  <c r="O924" i="9" a="1"/>
  <c r="O924" i="9"/>
  <c r="G924" i="9" a="1"/>
  <c r="G924" i="9"/>
  <c r="P924" i="9" a="1"/>
  <c r="P924" i="9"/>
  <c r="H924" i="9" a="1"/>
  <c r="H924" i="9"/>
  <c r="Q924" i="9" a="1"/>
  <c r="Q924" i="9"/>
  <c r="I924" i="9" a="1"/>
  <c r="I924" i="9"/>
  <c r="B925" i="9" a="1"/>
  <c r="B925" i="9"/>
  <c r="K925" i="9" a="1"/>
  <c r="K925" i="9"/>
  <c r="C925" i="9" a="1"/>
  <c r="C925" i="9"/>
  <c r="L925" i="9" a="1"/>
  <c r="L925" i="9"/>
  <c r="D925" i="9" a="1"/>
  <c r="D925" i="9"/>
  <c r="M925" i="9" a="1"/>
  <c r="M925" i="9"/>
  <c r="E925" i="9" a="1"/>
  <c r="E925" i="9"/>
  <c r="N925" i="9" a="1"/>
  <c r="N925" i="9"/>
  <c r="F925" i="9" a="1"/>
  <c r="F925" i="9"/>
  <c r="O925" i="9" a="1"/>
  <c r="O925" i="9"/>
  <c r="G925" i="9" a="1"/>
  <c r="G925" i="9"/>
  <c r="P925" i="9" a="1"/>
  <c r="P925" i="9"/>
  <c r="H925" i="9" a="1"/>
  <c r="H925" i="9"/>
  <c r="Q925" i="9" a="1"/>
  <c r="Q925" i="9"/>
  <c r="I925" i="9" a="1"/>
  <c r="I925" i="9"/>
  <c r="B926" i="9" a="1"/>
  <c r="B926" i="9"/>
  <c r="K926" i="9" a="1"/>
  <c r="K926" i="9"/>
  <c r="C926" i="9" a="1"/>
  <c r="C926" i="9"/>
  <c r="L926" i="9" a="1"/>
  <c r="L926" i="9"/>
  <c r="D926" i="9" a="1"/>
  <c r="D926" i="9"/>
  <c r="M926" i="9" a="1"/>
  <c r="M926" i="9"/>
  <c r="E926" i="9" a="1"/>
  <c r="E926" i="9"/>
  <c r="N926" i="9" a="1"/>
  <c r="N926" i="9"/>
  <c r="F926" i="9" a="1"/>
  <c r="F926" i="9"/>
  <c r="O926" i="9" a="1"/>
  <c r="O926" i="9"/>
  <c r="G926" i="9" a="1"/>
  <c r="G926" i="9"/>
  <c r="P926" i="9" a="1"/>
  <c r="P926" i="9"/>
  <c r="H926" i="9" a="1"/>
  <c r="H926" i="9"/>
  <c r="Q926" i="9" a="1"/>
  <c r="Q926" i="9"/>
  <c r="I926" i="9" a="1"/>
  <c r="I926" i="9"/>
  <c r="B927" i="9" a="1"/>
  <c r="B927" i="9"/>
  <c r="K927" i="9" a="1"/>
  <c r="K927" i="9"/>
  <c r="C927" i="9" a="1"/>
  <c r="C927" i="9"/>
  <c r="L927" i="9" a="1"/>
  <c r="L927" i="9"/>
  <c r="D927" i="9" a="1"/>
  <c r="D927" i="9"/>
  <c r="M927" i="9" a="1"/>
  <c r="M927" i="9"/>
  <c r="E927" i="9" a="1"/>
  <c r="E927" i="9"/>
  <c r="N927" i="9" a="1"/>
  <c r="N927" i="9"/>
  <c r="F927" i="9" a="1"/>
  <c r="F927" i="9"/>
  <c r="O927" i="9" a="1"/>
  <c r="O927" i="9"/>
  <c r="G927" i="9" a="1"/>
  <c r="G927" i="9"/>
  <c r="P927" i="9" a="1"/>
  <c r="P927" i="9"/>
  <c r="H927" i="9" a="1"/>
  <c r="H927" i="9"/>
  <c r="Q927" i="9" a="1"/>
  <c r="Q927" i="9"/>
  <c r="I927" i="9" a="1"/>
  <c r="I927" i="9"/>
  <c r="B928" i="9" a="1"/>
  <c r="B928" i="9"/>
  <c r="K928" i="9" a="1"/>
  <c r="K928" i="9"/>
  <c r="C928" i="9" a="1"/>
  <c r="C928" i="9"/>
  <c r="L928" i="9" a="1"/>
  <c r="L928" i="9"/>
  <c r="D928" i="9" a="1"/>
  <c r="D928" i="9"/>
  <c r="M928" i="9" a="1"/>
  <c r="M928" i="9"/>
  <c r="E928" i="9" a="1"/>
  <c r="E928" i="9"/>
  <c r="N928" i="9" a="1"/>
  <c r="N928" i="9"/>
  <c r="F928" i="9" a="1"/>
  <c r="F928" i="9"/>
  <c r="O928" i="9" a="1"/>
  <c r="O928" i="9"/>
  <c r="G928" i="9" a="1"/>
  <c r="G928" i="9"/>
  <c r="P928" i="9" a="1"/>
  <c r="P928" i="9"/>
  <c r="H928" i="9" a="1"/>
  <c r="H928" i="9"/>
  <c r="Q928" i="9" a="1"/>
  <c r="Q928" i="9"/>
  <c r="I928" i="9" a="1"/>
  <c r="I928" i="9"/>
  <c r="B929" i="9" a="1"/>
  <c r="B929" i="9"/>
  <c r="K929" i="9" a="1"/>
  <c r="K929" i="9"/>
  <c r="C929" i="9" a="1"/>
  <c r="C929" i="9"/>
  <c r="L929" i="9" a="1"/>
  <c r="L929" i="9"/>
  <c r="D929" i="9" a="1"/>
  <c r="D929" i="9"/>
  <c r="M929" i="9" a="1"/>
  <c r="M929" i="9"/>
  <c r="E929" i="9" a="1"/>
  <c r="E929" i="9"/>
  <c r="N929" i="9" a="1"/>
  <c r="N929" i="9"/>
  <c r="F929" i="9" a="1"/>
  <c r="F929" i="9"/>
  <c r="O929" i="9" a="1"/>
  <c r="O929" i="9"/>
  <c r="G929" i="9" a="1"/>
  <c r="G929" i="9"/>
  <c r="P929" i="9" a="1"/>
  <c r="P929" i="9"/>
  <c r="H929" i="9" a="1"/>
  <c r="H929" i="9"/>
  <c r="Q929" i="9" a="1"/>
  <c r="Q929" i="9"/>
  <c r="I929" i="9" a="1"/>
  <c r="I929" i="9"/>
  <c r="B930" i="9" a="1"/>
  <c r="B930" i="9"/>
  <c r="K930" i="9" a="1"/>
  <c r="K930" i="9"/>
  <c r="C930" i="9" a="1"/>
  <c r="C930" i="9"/>
  <c r="L930" i="9" a="1"/>
  <c r="L930" i="9"/>
  <c r="D930" i="9" a="1"/>
  <c r="D930" i="9"/>
  <c r="M930" i="9" a="1"/>
  <c r="M930" i="9"/>
  <c r="E930" i="9" a="1"/>
  <c r="E930" i="9"/>
  <c r="N930" i="9" a="1"/>
  <c r="N930" i="9"/>
  <c r="F930" i="9" a="1"/>
  <c r="F930" i="9"/>
  <c r="O930" i="9" a="1"/>
  <c r="O930" i="9"/>
  <c r="G930" i="9" a="1"/>
  <c r="G930" i="9"/>
  <c r="P930" i="9" a="1"/>
  <c r="P930" i="9"/>
  <c r="H930" i="9" a="1"/>
  <c r="H930" i="9"/>
  <c r="Q930" i="9" a="1"/>
  <c r="Q930" i="9"/>
  <c r="I930" i="9" a="1"/>
  <c r="I930" i="9"/>
  <c r="B931" i="9" a="1"/>
  <c r="B931" i="9"/>
  <c r="K931" i="9" a="1"/>
  <c r="K931" i="9"/>
  <c r="C931" i="9" a="1"/>
  <c r="C931" i="9"/>
  <c r="L931" i="9" a="1"/>
  <c r="L931" i="9"/>
  <c r="D931" i="9" a="1"/>
  <c r="D931" i="9"/>
  <c r="M931" i="9" a="1"/>
  <c r="M931" i="9"/>
  <c r="E931" i="9" a="1"/>
  <c r="E931" i="9"/>
  <c r="N931" i="9" a="1"/>
  <c r="N931" i="9"/>
  <c r="F931" i="9" a="1"/>
  <c r="F931" i="9"/>
  <c r="O931" i="9" a="1"/>
  <c r="O931" i="9"/>
  <c r="G931" i="9" a="1"/>
  <c r="G931" i="9"/>
  <c r="P931" i="9" a="1"/>
  <c r="P931" i="9"/>
  <c r="H931" i="9" a="1"/>
  <c r="H931" i="9"/>
  <c r="Q931" i="9" a="1"/>
  <c r="Q931" i="9"/>
  <c r="I931" i="9" a="1"/>
  <c r="I931" i="9"/>
  <c r="B932" i="9" a="1"/>
  <c r="B932" i="9"/>
  <c r="K932" i="9" a="1"/>
  <c r="K932" i="9"/>
  <c r="C932" i="9" a="1"/>
  <c r="C932" i="9"/>
  <c r="L932" i="9" a="1"/>
  <c r="L932" i="9"/>
  <c r="D932" i="9" a="1"/>
  <c r="D932" i="9"/>
  <c r="M932" i="9" a="1"/>
  <c r="M932" i="9"/>
  <c r="E932" i="9" a="1"/>
  <c r="E932" i="9"/>
  <c r="N932" i="9" a="1"/>
  <c r="N932" i="9"/>
  <c r="F932" i="9" a="1"/>
  <c r="F932" i="9"/>
  <c r="O932" i="9" a="1"/>
  <c r="O932" i="9"/>
  <c r="G932" i="9" a="1"/>
  <c r="G932" i="9"/>
  <c r="P932" i="9" a="1"/>
  <c r="P932" i="9"/>
  <c r="H932" i="9" a="1"/>
  <c r="H932" i="9"/>
  <c r="Q932" i="9" a="1"/>
  <c r="Q932" i="9"/>
  <c r="I932" i="9" a="1"/>
  <c r="I932" i="9"/>
  <c r="B933" i="9" a="1"/>
  <c r="B933" i="9"/>
  <c r="K933" i="9" a="1"/>
  <c r="K933" i="9"/>
  <c r="C933" i="9" a="1"/>
  <c r="C933" i="9"/>
  <c r="L933" i="9" a="1"/>
  <c r="L933" i="9"/>
  <c r="D933" i="9" a="1"/>
  <c r="D933" i="9"/>
  <c r="M933" i="9" a="1"/>
  <c r="M933" i="9"/>
  <c r="E933" i="9" a="1"/>
  <c r="E933" i="9"/>
  <c r="N933" i="9" a="1"/>
  <c r="N933" i="9"/>
  <c r="F933" i="9" a="1"/>
  <c r="F933" i="9"/>
  <c r="O933" i="9" a="1"/>
  <c r="O933" i="9"/>
  <c r="G933" i="9" a="1"/>
  <c r="G933" i="9"/>
  <c r="P933" i="9" a="1"/>
  <c r="P933" i="9"/>
  <c r="H933" i="9" a="1"/>
  <c r="H933" i="9"/>
  <c r="Q933" i="9" a="1"/>
  <c r="Q933" i="9"/>
  <c r="I933" i="9" a="1"/>
  <c r="I933" i="9"/>
  <c r="B934" i="9" a="1"/>
  <c r="B934" i="9"/>
  <c r="K934" i="9" a="1"/>
  <c r="K934" i="9"/>
  <c r="C934" i="9" a="1"/>
  <c r="C934" i="9"/>
  <c r="L934" i="9" a="1"/>
  <c r="L934" i="9"/>
  <c r="D934" i="9" a="1"/>
  <c r="D934" i="9"/>
  <c r="M934" i="9" a="1"/>
  <c r="M934" i="9"/>
  <c r="E934" i="9" a="1"/>
  <c r="E934" i="9"/>
  <c r="N934" i="9" a="1"/>
  <c r="N934" i="9"/>
  <c r="F934" i="9" a="1"/>
  <c r="F934" i="9"/>
  <c r="O934" i="9" a="1"/>
  <c r="O934" i="9"/>
  <c r="G934" i="9" a="1"/>
  <c r="G934" i="9"/>
  <c r="P934" i="9" a="1"/>
  <c r="P934" i="9"/>
  <c r="H934" i="9" a="1"/>
  <c r="H934" i="9"/>
  <c r="Q934" i="9" a="1"/>
  <c r="Q934" i="9"/>
  <c r="I934" i="9" a="1"/>
  <c r="I934" i="9"/>
  <c r="B935" i="9" a="1"/>
  <c r="B935" i="9"/>
  <c r="K935" i="9" a="1"/>
  <c r="K935" i="9"/>
  <c r="C935" i="9" a="1"/>
  <c r="C935" i="9"/>
  <c r="L935" i="9" a="1"/>
  <c r="L935" i="9"/>
  <c r="D935" i="9" a="1"/>
  <c r="D935" i="9"/>
  <c r="M935" i="9" a="1"/>
  <c r="M935" i="9"/>
  <c r="E935" i="9" a="1"/>
  <c r="E935" i="9"/>
  <c r="N935" i="9" a="1"/>
  <c r="N935" i="9"/>
  <c r="F935" i="9" a="1"/>
  <c r="F935" i="9"/>
  <c r="O935" i="9" a="1"/>
  <c r="O935" i="9"/>
  <c r="G935" i="9" a="1"/>
  <c r="G935" i="9"/>
  <c r="P935" i="9" a="1"/>
  <c r="P935" i="9"/>
  <c r="H935" i="9" a="1"/>
  <c r="H935" i="9"/>
  <c r="Q935" i="9" a="1"/>
  <c r="Q935" i="9"/>
  <c r="I935" i="9" a="1"/>
  <c r="I935" i="9"/>
  <c r="B936" i="9" a="1"/>
  <c r="B936" i="9"/>
  <c r="K936" i="9" a="1"/>
  <c r="K936" i="9"/>
  <c r="C936" i="9" a="1"/>
  <c r="C936" i="9"/>
  <c r="L936" i="9" a="1"/>
  <c r="L936" i="9"/>
  <c r="D936" i="9" a="1"/>
  <c r="D936" i="9"/>
  <c r="M936" i="9" a="1"/>
  <c r="M936" i="9"/>
  <c r="E936" i="9" a="1"/>
  <c r="E936" i="9"/>
  <c r="N936" i="9" a="1"/>
  <c r="N936" i="9"/>
  <c r="F936" i="9" a="1"/>
  <c r="F936" i="9"/>
  <c r="O936" i="9" a="1"/>
  <c r="O936" i="9"/>
  <c r="G936" i="9" a="1"/>
  <c r="G936" i="9"/>
  <c r="P936" i="9" a="1"/>
  <c r="P936" i="9"/>
  <c r="H936" i="9" a="1"/>
  <c r="H936" i="9"/>
  <c r="Q936" i="9" a="1"/>
  <c r="Q936" i="9"/>
  <c r="I936" i="9" a="1"/>
  <c r="I936" i="9"/>
  <c r="B937" i="9" a="1"/>
  <c r="B937" i="9"/>
  <c r="K937" i="9" a="1"/>
  <c r="K937" i="9"/>
  <c r="C937" i="9" a="1"/>
  <c r="C937" i="9"/>
  <c r="L937" i="9" a="1"/>
  <c r="L937" i="9"/>
  <c r="D937" i="9" a="1"/>
  <c r="D937" i="9"/>
  <c r="M937" i="9" a="1"/>
  <c r="M937" i="9"/>
  <c r="E937" i="9" a="1"/>
  <c r="E937" i="9"/>
  <c r="N937" i="9" a="1"/>
  <c r="N937" i="9"/>
  <c r="F937" i="9" a="1"/>
  <c r="F937" i="9"/>
  <c r="O937" i="9" a="1"/>
  <c r="O937" i="9"/>
  <c r="G937" i="9" a="1"/>
  <c r="G937" i="9"/>
  <c r="P937" i="9" a="1"/>
  <c r="P937" i="9"/>
  <c r="H937" i="9" a="1"/>
  <c r="H937" i="9"/>
  <c r="Q937" i="9" a="1"/>
  <c r="Q937" i="9"/>
  <c r="I937" i="9" a="1"/>
  <c r="I937" i="9"/>
  <c r="B938" i="9" a="1"/>
  <c r="B938" i="9"/>
  <c r="K938" i="9" a="1"/>
  <c r="K938" i="9"/>
  <c r="C938" i="9" a="1"/>
  <c r="C938" i="9"/>
  <c r="L938" i="9" a="1"/>
  <c r="L938" i="9"/>
  <c r="D938" i="9" a="1"/>
  <c r="D938" i="9"/>
  <c r="M938" i="9" a="1"/>
  <c r="M938" i="9"/>
  <c r="E938" i="9" a="1"/>
  <c r="E938" i="9"/>
  <c r="N938" i="9" a="1"/>
  <c r="N938" i="9"/>
  <c r="F938" i="9" a="1"/>
  <c r="F938" i="9"/>
  <c r="O938" i="9" a="1"/>
  <c r="O938" i="9"/>
  <c r="G938" i="9" a="1"/>
  <c r="G938" i="9"/>
  <c r="P938" i="9" a="1"/>
  <c r="P938" i="9"/>
  <c r="H938" i="9" a="1"/>
  <c r="H938" i="9"/>
  <c r="Q938" i="9" a="1"/>
  <c r="Q938" i="9"/>
  <c r="I938" i="9" a="1"/>
  <c r="I938" i="9"/>
  <c r="B939" i="9" a="1"/>
  <c r="B939" i="9"/>
  <c r="K939" i="9" a="1"/>
  <c r="K939" i="9"/>
  <c r="C939" i="9" a="1"/>
  <c r="C939" i="9"/>
  <c r="L939" i="9" a="1"/>
  <c r="L939" i="9"/>
  <c r="D939" i="9" a="1"/>
  <c r="D939" i="9"/>
  <c r="M939" i="9" a="1"/>
  <c r="M939" i="9"/>
  <c r="E939" i="9" a="1"/>
  <c r="E939" i="9"/>
  <c r="N939" i="9" a="1"/>
  <c r="N939" i="9"/>
  <c r="F939" i="9" a="1"/>
  <c r="F939" i="9"/>
  <c r="O939" i="9" a="1"/>
  <c r="O939" i="9"/>
  <c r="G939" i="9" a="1"/>
  <c r="G939" i="9"/>
  <c r="P939" i="9" a="1"/>
  <c r="P939" i="9"/>
  <c r="H939" i="9" a="1"/>
  <c r="H939" i="9"/>
  <c r="Q939" i="9" a="1"/>
  <c r="Q939" i="9"/>
  <c r="I939" i="9" a="1"/>
  <c r="I939" i="9"/>
  <c r="B940" i="9" a="1"/>
  <c r="B940" i="9"/>
  <c r="K940" i="9" a="1"/>
  <c r="K940" i="9"/>
  <c r="C940" i="9" a="1"/>
  <c r="C940" i="9"/>
  <c r="L940" i="9" a="1"/>
  <c r="L940" i="9"/>
  <c r="D940" i="9" a="1"/>
  <c r="D940" i="9"/>
  <c r="M940" i="9" a="1"/>
  <c r="M940" i="9"/>
  <c r="E940" i="9" a="1"/>
  <c r="E940" i="9"/>
  <c r="N940" i="9" a="1"/>
  <c r="N940" i="9"/>
  <c r="F940" i="9" a="1"/>
  <c r="F940" i="9"/>
  <c r="O940" i="9" a="1"/>
  <c r="O940" i="9"/>
  <c r="G940" i="9" a="1"/>
  <c r="G940" i="9"/>
  <c r="P940" i="9" a="1"/>
  <c r="P940" i="9"/>
  <c r="H940" i="9" a="1"/>
  <c r="H940" i="9"/>
  <c r="Q940" i="9" a="1"/>
  <c r="Q940" i="9"/>
  <c r="I940" i="9" a="1"/>
  <c r="I940" i="9"/>
  <c r="B941" i="9" a="1"/>
  <c r="B941" i="9"/>
  <c r="K941" i="9" a="1"/>
  <c r="K941" i="9"/>
  <c r="C941" i="9" a="1"/>
  <c r="C941" i="9"/>
  <c r="L941" i="9" a="1"/>
  <c r="L941" i="9"/>
  <c r="D941" i="9" a="1"/>
  <c r="D941" i="9"/>
  <c r="M941" i="9" a="1"/>
  <c r="M941" i="9"/>
  <c r="E941" i="9" a="1"/>
  <c r="E941" i="9"/>
  <c r="N941" i="9" a="1"/>
  <c r="N941" i="9"/>
  <c r="F941" i="9" a="1"/>
  <c r="F941" i="9"/>
  <c r="O941" i="9" a="1"/>
  <c r="O941" i="9"/>
  <c r="G941" i="9" a="1"/>
  <c r="G941" i="9"/>
  <c r="P941" i="9" a="1"/>
  <c r="P941" i="9"/>
  <c r="H941" i="9" a="1"/>
  <c r="H941" i="9"/>
  <c r="Q941" i="9" a="1"/>
  <c r="Q941" i="9"/>
  <c r="I941" i="9" a="1"/>
  <c r="I941" i="9"/>
  <c r="B942" i="9" a="1"/>
  <c r="B942" i="9"/>
  <c r="K942" i="9" a="1"/>
  <c r="K942" i="9"/>
  <c r="C942" i="9" a="1"/>
  <c r="C942" i="9"/>
  <c r="L942" i="9" a="1"/>
  <c r="L942" i="9"/>
  <c r="D942" i="9" a="1"/>
  <c r="D942" i="9"/>
  <c r="M942" i="9" a="1"/>
  <c r="M942" i="9"/>
  <c r="E942" i="9" a="1"/>
  <c r="E942" i="9"/>
  <c r="N942" i="9" a="1"/>
  <c r="N942" i="9"/>
  <c r="F942" i="9" a="1"/>
  <c r="F942" i="9"/>
  <c r="O942" i="9" a="1"/>
  <c r="O942" i="9"/>
  <c r="G942" i="9" a="1"/>
  <c r="G942" i="9"/>
  <c r="P942" i="9" a="1"/>
  <c r="P942" i="9"/>
  <c r="H942" i="9" a="1"/>
  <c r="H942" i="9"/>
  <c r="Q942" i="9" a="1"/>
  <c r="Q942" i="9"/>
  <c r="I942" i="9" a="1"/>
  <c r="I942" i="9"/>
  <c r="B943" i="9" a="1"/>
  <c r="B943" i="9"/>
  <c r="K943" i="9" a="1"/>
  <c r="K943" i="9"/>
  <c r="C943" i="9" a="1"/>
  <c r="C943" i="9"/>
  <c r="L943" i="9" a="1"/>
  <c r="L943" i="9"/>
  <c r="D943" i="9" a="1"/>
  <c r="D943" i="9"/>
  <c r="M943" i="9" a="1"/>
  <c r="M943" i="9"/>
  <c r="E943" i="9" a="1"/>
  <c r="E943" i="9"/>
  <c r="N943" i="9" a="1"/>
  <c r="N943" i="9"/>
  <c r="F943" i="9" a="1"/>
  <c r="F943" i="9"/>
  <c r="O943" i="9" a="1"/>
  <c r="O943" i="9"/>
  <c r="G943" i="9" a="1"/>
  <c r="G943" i="9"/>
  <c r="P943" i="9" a="1"/>
  <c r="P943" i="9"/>
  <c r="H943" i="9" a="1"/>
  <c r="H943" i="9"/>
  <c r="Q943" i="9" a="1"/>
  <c r="Q943" i="9"/>
  <c r="I943" i="9" a="1"/>
  <c r="I943" i="9"/>
  <c r="B944" i="9" a="1"/>
  <c r="B944" i="9"/>
  <c r="K944" i="9" a="1"/>
  <c r="K944" i="9"/>
  <c r="C944" i="9" a="1"/>
  <c r="C944" i="9"/>
  <c r="L944" i="9" a="1"/>
  <c r="L944" i="9"/>
  <c r="D944" i="9" a="1"/>
  <c r="D944" i="9"/>
  <c r="M944" i="9" a="1"/>
  <c r="M944" i="9"/>
  <c r="E944" i="9" a="1"/>
  <c r="E944" i="9"/>
  <c r="N944" i="9" a="1"/>
  <c r="N944" i="9"/>
  <c r="F944" i="9" a="1"/>
  <c r="F944" i="9"/>
  <c r="O944" i="9" a="1"/>
  <c r="O944" i="9"/>
  <c r="G944" i="9" a="1"/>
  <c r="G944" i="9"/>
  <c r="P944" i="9" a="1"/>
  <c r="P944" i="9"/>
  <c r="H944" i="9" a="1"/>
  <c r="H944" i="9"/>
  <c r="Q944" i="9" a="1"/>
  <c r="Q944" i="9"/>
  <c r="I944" i="9" a="1"/>
  <c r="I944" i="9"/>
  <c r="B945" i="9" a="1"/>
  <c r="B945" i="9"/>
  <c r="K945" i="9" a="1"/>
  <c r="K945" i="9"/>
  <c r="C945" i="9" a="1"/>
  <c r="C945" i="9"/>
  <c r="L945" i="9" a="1"/>
  <c r="L945" i="9"/>
  <c r="D945" i="9" a="1"/>
  <c r="D945" i="9"/>
  <c r="M945" i="9" a="1"/>
  <c r="M945" i="9"/>
  <c r="E945" i="9" a="1"/>
  <c r="E945" i="9"/>
  <c r="N945" i="9" a="1"/>
  <c r="N945" i="9"/>
  <c r="F945" i="9" a="1"/>
  <c r="F945" i="9"/>
  <c r="O945" i="9" a="1"/>
  <c r="O945" i="9"/>
  <c r="G945" i="9" a="1"/>
  <c r="G945" i="9"/>
  <c r="P945" i="9" a="1"/>
  <c r="P945" i="9"/>
  <c r="H945" i="9" a="1"/>
  <c r="H945" i="9"/>
  <c r="Q945" i="9" a="1"/>
  <c r="Q945" i="9"/>
  <c r="I945" i="9" a="1"/>
  <c r="I945" i="9"/>
  <c r="B946" i="9" a="1"/>
  <c r="B946" i="9"/>
  <c r="K946" i="9" a="1"/>
  <c r="K946" i="9"/>
  <c r="C946" i="9" a="1"/>
  <c r="C946" i="9"/>
  <c r="L946" i="9" a="1"/>
  <c r="L946" i="9"/>
  <c r="D946" i="9" a="1"/>
  <c r="D946" i="9"/>
  <c r="M946" i="9" a="1"/>
  <c r="M946" i="9"/>
  <c r="E946" i="9" a="1"/>
  <c r="E946" i="9"/>
  <c r="N946" i="9" a="1"/>
  <c r="N946" i="9"/>
  <c r="F946" i="9" a="1"/>
  <c r="F946" i="9"/>
  <c r="O946" i="9" a="1"/>
  <c r="O946" i="9"/>
  <c r="G946" i="9" a="1"/>
  <c r="G946" i="9"/>
  <c r="P946" i="9" a="1"/>
  <c r="P946" i="9"/>
  <c r="H946" i="9" a="1"/>
  <c r="H946" i="9"/>
  <c r="Q946" i="9" a="1"/>
  <c r="Q946" i="9"/>
  <c r="I946" i="9" a="1"/>
  <c r="I946" i="9"/>
  <c r="B947" i="9" a="1"/>
  <c r="B947" i="9"/>
  <c r="K947" i="9" a="1"/>
  <c r="K947" i="9"/>
  <c r="C947" i="9" a="1"/>
  <c r="C947" i="9"/>
  <c r="L947" i="9" a="1"/>
  <c r="L947" i="9"/>
  <c r="D947" i="9" a="1"/>
  <c r="D947" i="9"/>
  <c r="M947" i="9" a="1"/>
  <c r="M947" i="9"/>
  <c r="E947" i="9" a="1"/>
  <c r="E947" i="9"/>
  <c r="N947" i="9" a="1"/>
  <c r="N947" i="9"/>
  <c r="F947" i="9" a="1"/>
  <c r="F947" i="9"/>
  <c r="O947" i="9" a="1"/>
  <c r="O947" i="9"/>
  <c r="G947" i="9" a="1"/>
  <c r="G947" i="9"/>
  <c r="P947" i="9" a="1"/>
  <c r="P947" i="9"/>
  <c r="H947" i="9" a="1"/>
  <c r="H947" i="9"/>
  <c r="Q947" i="9" a="1"/>
  <c r="Q947" i="9"/>
  <c r="I947" i="9" a="1"/>
  <c r="I947" i="9"/>
  <c r="B948" i="9" a="1"/>
  <c r="B948" i="9"/>
  <c r="K948" i="9" a="1"/>
  <c r="K948" i="9"/>
  <c r="C948" i="9" a="1"/>
  <c r="C948" i="9"/>
  <c r="L948" i="9" a="1"/>
  <c r="L948" i="9"/>
  <c r="D948" i="9" a="1"/>
  <c r="D948" i="9"/>
  <c r="M948" i="9" a="1"/>
  <c r="M948" i="9"/>
  <c r="E948" i="9" a="1"/>
  <c r="E948" i="9"/>
  <c r="N948" i="9" a="1"/>
  <c r="N948" i="9"/>
  <c r="F948" i="9" a="1"/>
  <c r="F948" i="9"/>
  <c r="O948" i="9" a="1"/>
  <c r="O948" i="9"/>
  <c r="G948" i="9" a="1"/>
  <c r="G948" i="9"/>
  <c r="P948" i="9" a="1"/>
  <c r="P948" i="9"/>
  <c r="H948" i="9" a="1"/>
  <c r="H948" i="9"/>
  <c r="Q948" i="9" a="1"/>
  <c r="Q948" i="9"/>
  <c r="I948" i="9" a="1"/>
  <c r="I948" i="9"/>
  <c r="B949" i="9" a="1"/>
  <c r="B949" i="9"/>
  <c r="K949" i="9" a="1"/>
  <c r="K949" i="9"/>
  <c r="C949" i="9" a="1"/>
  <c r="C949" i="9"/>
  <c r="L949" i="9" a="1"/>
  <c r="L949" i="9"/>
  <c r="D949" i="9" a="1"/>
  <c r="D949" i="9"/>
  <c r="M949" i="9" a="1"/>
  <c r="M949" i="9"/>
  <c r="E949" i="9" a="1"/>
  <c r="E949" i="9"/>
  <c r="N949" i="9" a="1"/>
  <c r="N949" i="9"/>
  <c r="F949" i="9" a="1"/>
  <c r="F949" i="9"/>
  <c r="O949" i="9" a="1"/>
  <c r="O949" i="9"/>
  <c r="G949" i="9" a="1"/>
  <c r="G949" i="9"/>
  <c r="P949" i="9" a="1"/>
  <c r="P949" i="9"/>
  <c r="H949" i="9" a="1"/>
  <c r="H949" i="9"/>
  <c r="Q949" i="9" a="1"/>
  <c r="Q949" i="9"/>
  <c r="I949" i="9" a="1"/>
  <c r="I949" i="9"/>
  <c r="B950" i="9" a="1"/>
  <c r="B950" i="9"/>
  <c r="K950" i="9" a="1"/>
  <c r="K950" i="9"/>
  <c r="C950" i="9" a="1"/>
  <c r="C950" i="9"/>
  <c r="L950" i="9" a="1"/>
  <c r="L950" i="9"/>
  <c r="D950" i="9" a="1"/>
  <c r="D950" i="9"/>
  <c r="M950" i="9" a="1"/>
  <c r="M950" i="9"/>
  <c r="E950" i="9" a="1"/>
  <c r="E950" i="9"/>
  <c r="N950" i="9" a="1"/>
  <c r="N950" i="9"/>
  <c r="F950" i="9" a="1"/>
  <c r="F950" i="9"/>
  <c r="O950" i="9" a="1"/>
  <c r="O950" i="9"/>
  <c r="G950" i="9" a="1"/>
  <c r="G950" i="9"/>
  <c r="P950" i="9" a="1"/>
  <c r="P950" i="9"/>
  <c r="H950" i="9" a="1"/>
  <c r="H950" i="9"/>
  <c r="Q950" i="9" a="1"/>
  <c r="Q950" i="9"/>
  <c r="I950" i="9" a="1"/>
  <c r="I950" i="9"/>
  <c r="B951" i="9" a="1"/>
  <c r="B951" i="9"/>
  <c r="K951" i="9" a="1"/>
  <c r="K951" i="9"/>
  <c r="C951" i="9" a="1"/>
  <c r="C951" i="9"/>
  <c r="L951" i="9" a="1"/>
  <c r="L951" i="9"/>
  <c r="D951" i="9" a="1"/>
  <c r="D951" i="9"/>
  <c r="M951" i="9" a="1"/>
  <c r="M951" i="9"/>
  <c r="E951" i="9" a="1"/>
  <c r="E951" i="9"/>
  <c r="N951" i="9" a="1"/>
  <c r="N951" i="9"/>
  <c r="F951" i="9" a="1"/>
  <c r="F951" i="9"/>
  <c r="O951" i="9" a="1"/>
  <c r="O951" i="9"/>
  <c r="G951" i="9" a="1"/>
  <c r="G951" i="9"/>
  <c r="P951" i="9" a="1"/>
  <c r="P951" i="9"/>
  <c r="H951" i="9" a="1"/>
  <c r="H951" i="9"/>
  <c r="Q951" i="9" a="1"/>
  <c r="Q951" i="9"/>
  <c r="I951" i="9" a="1"/>
  <c r="I951" i="9"/>
  <c r="B952" i="9" a="1"/>
  <c r="B952" i="9"/>
  <c r="K952" i="9" a="1"/>
  <c r="K952" i="9"/>
  <c r="C952" i="9" a="1"/>
  <c r="C952" i="9"/>
  <c r="L952" i="9" a="1"/>
  <c r="L952" i="9"/>
  <c r="D952" i="9" a="1"/>
  <c r="D952" i="9"/>
  <c r="M952" i="9" a="1"/>
  <c r="M952" i="9"/>
  <c r="E952" i="9" a="1"/>
  <c r="E952" i="9"/>
  <c r="N952" i="9" a="1"/>
  <c r="N952" i="9"/>
  <c r="F952" i="9" a="1"/>
  <c r="F952" i="9"/>
  <c r="O952" i="9" a="1"/>
  <c r="O952" i="9"/>
  <c r="G952" i="9" a="1"/>
  <c r="G952" i="9"/>
  <c r="P952" i="9" a="1"/>
  <c r="P952" i="9"/>
  <c r="H952" i="9" a="1"/>
  <c r="H952" i="9"/>
  <c r="Q952" i="9" a="1"/>
  <c r="Q952" i="9"/>
  <c r="I952" i="9" a="1"/>
  <c r="I952" i="9"/>
  <c r="B953" i="9" a="1"/>
  <c r="B953" i="9"/>
  <c r="K953" i="9" a="1"/>
  <c r="K953" i="9"/>
  <c r="C953" i="9" a="1"/>
  <c r="C953" i="9"/>
  <c r="L953" i="9" a="1"/>
  <c r="L953" i="9"/>
  <c r="D953" i="9" a="1"/>
  <c r="D953" i="9"/>
  <c r="M953" i="9" a="1"/>
  <c r="M953" i="9"/>
  <c r="E953" i="9" a="1"/>
  <c r="E953" i="9"/>
  <c r="N953" i="9" a="1"/>
  <c r="N953" i="9"/>
  <c r="F953" i="9" a="1"/>
  <c r="F953" i="9"/>
  <c r="O953" i="9" a="1"/>
  <c r="O953" i="9"/>
  <c r="G953" i="9" a="1"/>
  <c r="G953" i="9"/>
  <c r="P953" i="9" a="1"/>
  <c r="P953" i="9"/>
  <c r="H953" i="9" a="1"/>
  <c r="H953" i="9"/>
  <c r="Q953" i="9" a="1"/>
  <c r="Q953" i="9"/>
  <c r="I953" i="9" a="1"/>
  <c r="I953" i="9"/>
  <c r="B954" i="9" a="1"/>
  <c r="B954" i="9"/>
  <c r="K954" i="9" a="1"/>
  <c r="K954" i="9"/>
  <c r="C954" i="9" a="1"/>
  <c r="C954" i="9"/>
  <c r="L954" i="9" a="1"/>
  <c r="L954" i="9"/>
  <c r="D954" i="9" a="1"/>
  <c r="D954" i="9"/>
  <c r="M954" i="9" a="1"/>
  <c r="M954" i="9"/>
  <c r="E954" i="9" a="1"/>
  <c r="E954" i="9"/>
  <c r="N954" i="9" a="1"/>
  <c r="N954" i="9"/>
  <c r="F954" i="9" a="1"/>
  <c r="F954" i="9"/>
  <c r="O954" i="9" a="1"/>
  <c r="O954" i="9"/>
  <c r="G954" i="9" a="1"/>
  <c r="G954" i="9"/>
  <c r="P954" i="9" a="1"/>
  <c r="P954" i="9"/>
  <c r="H954" i="9" a="1"/>
  <c r="H954" i="9"/>
  <c r="Q954" i="9" a="1"/>
  <c r="Q954" i="9"/>
  <c r="I954" i="9" a="1"/>
  <c r="I954" i="9"/>
  <c r="B955" i="9" a="1"/>
  <c r="B955" i="9"/>
  <c r="K955" i="9" a="1"/>
  <c r="K955" i="9"/>
  <c r="C955" i="9" a="1"/>
  <c r="C955" i="9"/>
  <c r="L955" i="9" a="1"/>
  <c r="L955" i="9"/>
  <c r="D955" i="9" a="1"/>
  <c r="D955" i="9"/>
  <c r="M955" i="9" a="1"/>
  <c r="M955" i="9"/>
  <c r="E955" i="9" a="1"/>
  <c r="E955" i="9"/>
  <c r="N955" i="9" a="1"/>
  <c r="N955" i="9"/>
  <c r="F955" i="9" a="1"/>
  <c r="F955" i="9"/>
  <c r="O955" i="9" a="1"/>
  <c r="O955" i="9"/>
  <c r="G955" i="9" a="1"/>
  <c r="G955" i="9"/>
  <c r="P955" i="9" a="1"/>
  <c r="P955" i="9"/>
  <c r="H955" i="9" a="1"/>
  <c r="H955" i="9"/>
  <c r="Q955" i="9" a="1"/>
  <c r="Q955" i="9"/>
  <c r="I955" i="9" a="1"/>
  <c r="I955" i="9"/>
  <c r="B956" i="9" a="1"/>
  <c r="B956" i="9"/>
  <c r="K956" i="9" a="1"/>
  <c r="K956" i="9"/>
  <c r="C956" i="9" a="1"/>
  <c r="C956" i="9"/>
  <c r="L956" i="9" a="1"/>
  <c r="L956" i="9"/>
  <c r="D956" i="9" a="1"/>
  <c r="D956" i="9"/>
  <c r="M956" i="9" a="1"/>
  <c r="M956" i="9"/>
  <c r="E956" i="9" a="1"/>
  <c r="E956" i="9"/>
  <c r="N956" i="9" a="1"/>
  <c r="N956" i="9"/>
  <c r="F956" i="9" a="1"/>
  <c r="F956" i="9"/>
  <c r="O956" i="9" a="1"/>
  <c r="O956" i="9"/>
  <c r="G956" i="9" a="1"/>
  <c r="G956" i="9"/>
  <c r="P956" i="9" a="1"/>
  <c r="P956" i="9"/>
  <c r="H956" i="9" a="1"/>
  <c r="H956" i="9"/>
  <c r="Q956" i="9" a="1"/>
  <c r="Q956" i="9"/>
  <c r="I956" i="9" a="1"/>
  <c r="I956" i="9"/>
  <c r="B957" i="9" a="1"/>
  <c r="B957" i="9"/>
  <c r="K957" i="9" a="1"/>
  <c r="K957" i="9"/>
  <c r="C957" i="9" a="1"/>
  <c r="C957" i="9"/>
  <c r="L957" i="9" a="1"/>
  <c r="L957" i="9"/>
  <c r="D957" i="9" a="1"/>
  <c r="D957" i="9"/>
  <c r="M957" i="9" a="1"/>
  <c r="M957" i="9"/>
  <c r="E957" i="9" a="1"/>
  <c r="E957" i="9"/>
  <c r="N957" i="9" a="1"/>
  <c r="N957" i="9"/>
  <c r="F957" i="9" a="1"/>
  <c r="F957" i="9"/>
  <c r="O957" i="9" a="1"/>
  <c r="O957" i="9"/>
  <c r="G957" i="9" a="1"/>
  <c r="G957" i="9"/>
  <c r="P957" i="9" a="1"/>
  <c r="P957" i="9"/>
  <c r="H957" i="9" a="1"/>
  <c r="H957" i="9"/>
  <c r="Q957" i="9" a="1"/>
  <c r="Q957" i="9"/>
  <c r="I957" i="9" a="1"/>
  <c r="I957" i="9"/>
  <c r="B958" i="9" a="1"/>
  <c r="B958" i="9"/>
  <c r="K958" i="9" a="1"/>
  <c r="K958" i="9"/>
  <c r="C958" i="9" a="1"/>
  <c r="C958" i="9"/>
  <c r="L958" i="9" a="1"/>
  <c r="L958" i="9"/>
  <c r="D958" i="9" a="1"/>
  <c r="D958" i="9"/>
  <c r="M958" i="9" a="1"/>
  <c r="M958" i="9"/>
  <c r="E958" i="9" a="1"/>
  <c r="E958" i="9"/>
  <c r="N958" i="9" a="1"/>
  <c r="N958" i="9"/>
  <c r="F958" i="9" a="1"/>
  <c r="F958" i="9"/>
  <c r="O958" i="9" a="1"/>
  <c r="O958" i="9"/>
  <c r="G958" i="9" a="1"/>
  <c r="G958" i="9"/>
  <c r="P958" i="9" a="1"/>
  <c r="P958" i="9"/>
  <c r="H958" i="9" a="1"/>
  <c r="H958" i="9"/>
  <c r="Q958" i="9" a="1"/>
  <c r="Q958" i="9"/>
  <c r="I958" i="9" a="1"/>
  <c r="I958" i="9"/>
  <c r="B959" i="9" a="1"/>
  <c r="B959" i="9"/>
  <c r="K959" i="9" a="1"/>
  <c r="K959" i="9"/>
  <c r="C959" i="9" a="1"/>
  <c r="C959" i="9"/>
  <c r="L959" i="9" a="1"/>
  <c r="L959" i="9"/>
  <c r="D959" i="9" a="1"/>
  <c r="D959" i="9"/>
  <c r="M959" i="9" a="1"/>
  <c r="M959" i="9"/>
  <c r="E959" i="9" a="1"/>
  <c r="E959" i="9"/>
  <c r="N959" i="9" a="1"/>
  <c r="N959" i="9"/>
  <c r="F959" i="9" a="1"/>
  <c r="F959" i="9"/>
  <c r="O959" i="9" a="1"/>
  <c r="O959" i="9"/>
  <c r="G959" i="9" a="1"/>
  <c r="G959" i="9"/>
  <c r="P959" i="9" a="1"/>
  <c r="P959" i="9"/>
  <c r="H959" i="9" a="1"/>
  <c r="H959" i="9"/>
  <c r="Q959" i="9" a="1"/>
  <c r="Q959" i="9"/>
  <c r="I959" i="9" a="1"/>
  <c r="I959" i="9"/>
  <c r="B960" i="9" a="1"/>
  <c r="B960" i="9"/>
  <c r="K960" i="9" a="1"/>
  <c r="K960" i="9"/>
  <c r="C960" i="9" a="1"/>
  <c r="C960" i="9"/>
  <c r="L960" i="9" a="1"/>
  <c r="L960" i="9"/>
  <c r="D960" i="9" a="1"/>
  <c r="D960" i="9"/>
  <c r="M960" i="9" a="1"/>
  <c r="M960" i="9"/>
  <c r="E960" i="9" a="1"/>
  <c r="E960" i="9"/>
  <c r="N960" i="9" a="1"/>
  <c r="N960" i="9"/>
  <c r="F960" i="9" a="1"/>
  <c r="F960" i="9"/>
  <c r="O960" i="9" a="1"/>
  <c r="O960" i="9"/>
  <c r="G960" i="9" a="1"/>
  <c r="G960" i="9"/>
  <c r="P960" i="9" a="1"/>
  <c r="P960" i="9"/>
  <c r="H960" i="9" a="1"/>
  <c r="H960" i="9"/>
  <c r="Q960" i="9" a="1"/>
  <c r="Q960" i="9"/>
  <c r="I960" i="9" a="1"/>
  <c r="I960" i="9"/>
  <c r="B961" i="9" a="1"/>
  <c r="B961" i="9"/>
  <c r="K961" i="9" a="1"/>
  <c r="K961" i="9"/>
  <c r="C961" i="9" a="1"/>
  <c r="C961" i="9"/>
  <c r="L961" i="9" a="1"/>
  <c r="L961" i="9"/>
  <c r="D961" i="9" a="1"/>
  <c r="D961" i="9"/>
  <c r="M961" i="9" a="1"/>
  <c r="M961" i="9"/>
  <c r="E961" i="9" a="1"/>
  <c r="E961" i="9"/>
  <c r="N961" i="9" a="1"/>
  <c r="N961" i="9"/>
  <c r="F961" i="9" a="1"/>
  <c r="F961" i="9"/>
  <c r="O961" i="9" a="1"/>
  <c r="O961" i="9"/>
  <c r="G961" i="9" a="1"/>
  <c r="G961" i="9"/>
  <c r="P961" i="9" a="1"/>
  <c r="P961" i="9"/>
  <c r="H961" i="9" a="1"/>
  <c r="H961" i="9"/>
  <c r="Q961" i="9" a="1"/>
  <c r="Q961" i="9"/>
  <c r="I961" i="9" a="1"/>
  <c r="I961" i="9"/>
  <c r="B962" i="9" a="1"/>
  <c r="B962" i="9"/>
  <c r="K962" i="9" a="1"/>
  <c r="K962" i="9"/>
  <c r="C962" i="9" a="1"/>
  <c r="C962" i="9"/>
  <c r="L962" i="9" a="1"/>
  <c r="L962" i="9"/>
  <c r="D962" i="9" a="1"/>
  <c r="D962" i="9"/>
  <c r="M962" i="9" a="1"/>
  <c r="M962" i="9"/>
  <c r="E962" i="9" a="1"/>
  <c r="E962" i="9"/>
  <c r="N962" i="9" a="1"/>
  <c r="N962" i="9"/>
  <c r="F962" i="9" a="1"/>
  <c r="F962" i="9"/>
  <c r="O962" i="9" a="1"/>
  <c r="O962" i="9"/>
  <c r="G962" i="9" a="1"/>
  <c r="G962" i="9"/>
  <c r="P962" i="9" a="1"/>
  <c r="P962" i="9"/>
  <c r="H962" i="9" a="1"/>
  <c r="H962" i="9"/>
  <c r="Q962" i="9" a="1"/>
  <c r="Q962" i="9"/>
  <c r="I962" i="9" a="1"/>
  <c r="I962" i="9"/>
  <c r="B963" i="9" a="1"/>
  <c r="B963" i="9"/>
  <c r="K963" i="9" a="1"/>
  <c r="K963" i="9"/>
  <c r="C963" i="9" a="1"/>
  <c r="C963" i="9"/>
  <c r="L963" i="9" a="1"/>
  <c r="L963" i="9"/>
  <c r="D963" i="9" a="1"/>
  <c r="D963" i="9"/>
  <c r="M963" i="9" a="1"/>
  <c r="M963" i="9"/>
  <c r="E963" i="9" a="1"/>
  <c r="E963" i="9"/>
  <c r="N963" i="9" a="1"/>
  <c r="N963" i="9"/>
  <c r="F963" i="9" a="1"/>
  <c r="F963" i="9"/>
  <c r="O963" i="9" a="1"/>
  <c r="O963" i="9"/>
  <c r="G963" i="9" a="1"/>
  <c r="G963" i="9"/>
  <c r="P963" i="9" a="1"/>
  <c r="P963" i="9"/>
  <c r="H963" i="9" a="1"/>
  <c r="H963" i="9"/>
  <c r="Q963" i="9" a="1"/>
  <c r="Q963" i="9"/>
  <c r="I963" i="9" a="1"/>
  <c r="I963" i="9"/>
  <c r="B964" i="9" a="1"/>
  <c r="B964" i="9"/>
  <c r="K964" i="9" a="1"/>
  <c r="K964" i="9"/>
  <c r="C964" i="9" a="1"/>
  <c r="C964" i="9"/>
  <c r="L964" i="9" a="1"/>
  <c r="L964" i="9"/>
  <c r="D964" i="9" a="1"/>
  <c r="D964" i="9"/>
  <c r="M964" i="9" a="1"/>
  <c r="M964" i="9"/>
  <c r="E964" i="9" a="1"/>
  <c r="E964" i="9"/>
  <c r="N964" i="9" a="1"/>
  <c r="N964" i="9"/>
  <c r="F964" i="9" a="1"/>
  <c r="F964" i="9"/>
  <c r="O964" i="9" a="1"/>
  <c r="O964" i="9"/>
  <c r="G964" i="9" a="1"/>
  <c r="G964" i="9"/>
  <c r="P964" i="9" a="1"/>
  <c r="P964" i="9"/>
  <c r="H964" i="9" a="1"/>
  <c r="H964" i="9"/>
  <c r="Q964" i="9" a="1"/>
  <c r="Q964" i="9"/>
  <c r="I964" i="9" a="1"/>
  <c r="I964" i="9"/>
  <c r="B965" i="9" a="1"/>
  <c r="B965" i="9"/>
  <c r="K965" i="9" a="1"/>
  <c r="K965" i="9"/>
  <c r="C965" i="9" a="1"/>
  <c r="C965" i="9"/>
  <c r="L965" i="9" a="1"/>
  <c r="L965" i="9"/>
  <c r="D965" i="9" a="1"/>
  <c r="D965" i="9"/>
  <c r="M965" i="9" a="1"/>
  <c r="M965" i="9"/>
  <c r="E965" i="9" a="1"/>
  <c r="E965" i="9"/>
  <c r="N965" i="9" a="1"/>
  <c r="N965" i="9"/>
  <c r="F965" i="9" a="1"/>
  <c r="F965" i="9"/>
  <c r="O965" i="9" a="1"/>
  <c r="O965" i="9"/>
  <c r="G965" i="9" a="1"/>
  <c r="G965" i="9"/>
  <c r="P965" i="9" a="1"/>
  <c r="P965" i="9"/>
  <c r="H965" i="9" a="1"/>
  <c r="H965" i="9"/>
  <c r="Q965" i="9" a="1"/>
  <c r="Q965" i="9"/>
  <c r="I965" i="9" a="1"/>
  <c r="I965" i="9"/>
  <c r="B966" i="9" a="1"/>
  <c r="B966" i="9"/>
  <c r="K966" i="9" a="1"/>
  <c r="K966" i="9"/>
  <c r="C966" i="9" a="1"/>
  <c r="C966" i="9"/>
  <c r="L966" i="9" a="1"/>
  <c r="L966" i="9"/>
  <c r="D966" i="9" a="1"/>
  <c r="D966" i="9"/>
  <c r="M966" i="9" a="1"/>
  <c r="M966" i="9"/>
  <c r="E966" i="9" a="1"/>
  <c r="E966" i="9"/>
  <c r="N966" i="9" a="1"/>
  <c r="N966" i="9"/>
  <c r="F966" i="9" a="1"/>
  <c r="F966" i="9"/>
  <c r="O966" i="9" a="1"/>
  <c r="O966" i="9"/>
  <c r="G966" i="9" a="1"/>
  <c r="G966" i="9"/>
  <c r="P966" i="9" a="1"/>
  <c r="P966" i="9"/>
  <c r="H966" i="9" a="1"/>
  <c r="H966" i="9"/>
  <c r="Q966" i="9" a="1"/>
  <c r="Q966" i="9"/>
  <c r="I966" i="9" a="1"/>
  <c r="I966" i="9"/>
  <c r="B967" i="9" a="1"/>
  <c r="B967" i="9"/>
  <c r="K967" i="9" a="1"/>
  <c r="K967" i="9"/>
  <c r="C967" i="9" a="1"/>
  <c r="C967" i="9"/>
  <c r="L967" i="9" a="1"/>
  <c r="L967" i="9"/>
  <c r="D967" i="9" a="1"/>
  <c r="D967" i="9"/>
  <c r="M967" i="9" a="1"/>
  <c r="M967" i="9"/>
  <c r="E967" i="9" a="1"/>
  <c r="E967" i="9"/>
  <c r="N967" i="9" a="1"/>
  <c r="N967" i="9"/>
  <c r="F967" i="9" a="1"/>
  <c r="F967" i="9"/>
  <c r="O967" i="9" a="1"/>
  <c r="O967" i="9"/>
  <c r="G967" i="9" a="1"/>
  <c r="G967" i="9"/>
  <c r="P967" i="9" a="1"/>
  <c r="P967" i="9"/>
  <c r="H967" i="9" a="1"/>
  <c r="H967" i="9"/>
  <c r="Q967" i="9" a="1"/>
  <c r="Q967" i="9"/>
  <c r="I967" i="9" a="1"/>
  <c r="I967" i="9"/>
  <c r="B968" i="9" a="1"/>
  <c r="B968" i="9"/>
  <c r="K968" i="9" a="1"/>
  <c r="K968" i="9"/>
  <c r="C968" i="9" a="1"/>
  <c r="C968" i="9"/>
  <c r="L968" i="9" a="1"/>
  <c r="L968" i="9"/>
  <c r="D968" i="9" a="1"/>
  <c r="D968" i="9"/>
  <c r="M968" i="9" a="1"/>
  <c r="M968" i="9"/>
  <c r="E968" i="9" a="1"/>
  <c r="E968" i="9"/>
  <c r="N968" i="9" a="1"/>
  <c r="N968" i="9"/>
  <c r="F968" i="9" a="1"/>
  <c r="F968" i="9"/>
  <c r="O968" i="9" a="1"/>
  <c r="O968" i="9"/>
  <c r="G968" i="9" a="1"/>
  <c r="G968" i="9"/>
  <c r="P968" i="9" a="1"/>
  <c r="P968" i="9"/>
  <c r="H968" i="9" a="1"/>
  <c r="H968" i="9"/>
  <c r="Q968" i="9" a="1"/>
  <c r="Q968" i="9"/>
  <c r="I968" i="9" a="1"/>
  <c r="I968" i="9"/>
  <c r="B969" i="9" a="1"/>
  <c r="B969" i="9"/>
  <c r="K969" i="9" a="1"/>
  <c r="K969" i="9"/>
  <c r="C969" i="9" a="1"/>
  <c r="C969" i="9"/>
  <c r="L969" i="9" a="1"/>
  <c r="L969" i="9"/>
  <c r="D969" i="9" a="1"/>
  <c r="D969" i="9"/>
  <c r="M969" i="9" a="1"/>
  <c r="M969" i="9"/>
  <c r="E969" i="9" a="1"/>
  <c r="E969" i="9"/>
  <c r="N969" i="9" a="1"/>
  <c r="N969" i="9"/>
  <c r="F969" i="9" a="1"/>
  <c r="F969" i="9"/>
  <c r="O969" i="9" a="1"/>
  <c r="O969" i="9"/>
  <c r="G969" i="9" a="1"/>
  <c r="G969" i="9"/>
  <c r="P969" i="9" a="1"/>
  <c r="P969" i="9"/>
  <c r="H969" i="9" a="1"/>
  <c r="H969" i="9"/>
  <c r="Q969" i="9" a="1"/>
  <c r="Q969" i="9"/>
  <c r="I969" i="9" a="1"/>
  <c r="I969" i="9"/>
  <c r="B970" i="9" a="1"/>
  <c r="B970" i="9"/>
  <c r="K970" i="9" a="1"/>
  <c r="K970" i="9"/>
  <c r="C970" i="9" a="1"/>
  <c r="C970" i="9"/>
  <c r="L970" i="9" a="1"/>
  <c r="L970" i="9"/>
  <c r="D970" i="9" a="1"/>
  <c r="D970" i="9"/>
  <c r="M970" i="9" a="1"/>
  <c r="M970" i="9"/>
  <c r="E970" i="9" a="1"/>
  <c r="E970" i="9"/>
  <c r="N970" i="9" a="1"/>
  <c r="N970" i="9"/>
  <c r="F970" i="9" a="1"/>
  <c r="F970" i="9"/>
  <c r="O970" i="9" a="1"/>
  <c r="O970" i="9"/>
  <c r="G970" i="9" a="1"/>
  <c r="G970" i="9"/>
  <c r="P970" i="9" a="1"/>
  <c r="P970" i="9"/>
  <c r="H970" i="9" a="1"/>
  <c r="H970" i="9"/>
  <c r="Q970" i="9" a="1"/>
  <c r="Q970" i="9"/>
  <c r="I970" i="9" a="1"/>
  <c r="I970" i="9"/>
  <c r="B971" i="9" a="1"/>
  <c r="B971" i="9"/>
  <c r="K971" i="9" a="1"/>
  <c r="K971" i="9"/>
  <c r="C971" i="9" a="1"/>
  <c r="C971" i="9"/>
  <c r="L971" i="9" a="1"/>
  <c r="L971" i="9"/>
  <c r="D971" i="9" a="1"/>
  <c r="D971" i="9"/>
  <c r="M971" i="9" a="1"/>
  <c r="M971" i="9"/>
  <c r="E971" i="9" a="1"/>
  <c r="E971" i="9"/>
  <c r="N971" i="9" a="1"/>
  <c r="N971" i="9"/>
  <c r="F971" i="9" a="1"/>
  <c r="F971" i="9"/>
  <c r="O971" i="9" a="1"/>
  <c r="O971" i="9"/>
  <c r="G971" i="9" a="1"/>
  <c r="G971" i="9"/>
  <c r="P971" i="9" a="1"/>
  <c r="P971" i="9"/>
  <c r="H971" i="9" a="1"/>
  <c r="H971" i="9"/>
  <c r="Q971" i="9" a="1"/>
  <c r="Q971" i="9"/>
  <c r="I971" i="9" a="1"/>
  <c r="I971" i="9"/>
  <c r="B972" i="9" a="1"/>
  <c r="B972" i="9"/>
  <c r="K972" i="9" a="1"/>
  <c r="K972" i="9"/>
  <c r="C972" i="9" a="1"/>
  <c r="C972" i="9"/>
  <c r="L972" i="9" a="1"/>
  <c r="L972" i="9"/>
  <c r="D972" i="9" a="1"/>
  <c r="D972" i="9"/>
  <c r="M972" i="9" a="1"/>
  <c r="M972" i="9"/>
  <c r="E972" i="9" a="1"/>
  <c r="E972" i="9"/>
  <c r="N972" i="9" a="1"/>
  <c r="N972" i="9"/>
  <c r="F972" i="9" a="1"/>
  <c r="F972" i="9"/>
  <c r="O972" i="9" a="1"/>
  <c r="O972" i="9"/>
  <c r="G972" i="9" a="1"/>
  <c r="G972" i="9"/>
  <c r="P972" i="9" a="1"/>
  <c r="P972" i="9"/>
  <c r="H972" i="9" a="1"/>
  <c r="H972" i="9"/>
  <c r="Q972" i="9" a="1"/>
  <c r="Q972" i="9"/>
  <c r="I972" i="9" a="1"/>
  <c r="I972" i="9"/>
  <c r="B973" i="9" a="1"/>
  <c r="B973" i="9"/>
  <c r="K973" i="9" a="1"/>
  <c r="K973" i="9"/>
  <c r="C973" i="9" a="1"/>
  <c r="C973" i="9"/>
  <c r="L973" i="9" a="1"/>
  <c r="L973" i="9"/>
  <c r="D973" i="9" a="1"/>
  <c r="D973" i="9"/>
  <c r="M973" i="9" a="1"/>
  <c r="M973" i="9"/>
  <c r="E973" i="9" a="1"/>
  <c r="E973" i="9"/>
  <c r="N973" i="9" a="1"/>
  <c r="N973" i="9"/>
  <c r="F973" i="9" a="1"/>
  <c r="F973" i="9"/>
  <c r="O973" i="9" a="1"/>
  <c r="O973" i="9"/>
  <c r="G973" i="9" a="1"/>
  <c r="G973" i="9"/>
  <c r="P973" i="9" a="1"/>
  <c r="P973" i="9"/>
  <c r="H973" i="9" a="1"/>
  <c r="H973" i="9"/>
  <c r="Q973" i="9" a="1"/>
  <c r="Q973" i="9"/>
  <c r="I973" i="9" a="1"/>
  <c r="I973" i="9"/>
  <c r="B974" i="9" a="1"/>
  <c r="B974" i="9"/>
  <c r="K974" i="9" a="1"/>
  <c r="K974" i="9"/>
  <c r="C974" i="9" a="1"/>
  <c r="C974" i="9"/>
  <c r="L974" i="9" a="1"/>
  <c r="L974" i="9"/>
  <c r="D974" i="9" a="1"/>
  <c r="D974" i="9"/>
  <c r="M974" i="9" a="1"/>
  <c r="M974" i="9"/>
  <c r="E974" i="9" a="1"/>
  <c r="E974" i="9"/>
  <c r="N974" i="9" a="1"/>
  <c r="N974" i="9"/>
  <c r="F974" i="9" a="1"/>
  <c r="F974" i="9"/>
  <c r="O974" i="9" a="1"/>
  <c r="O974" i="9"/>
  <c r="G974" i="9" a="1"/>
  <c r="G974" i="9"/>
  <c r="P974" i="9" a="1"/>
  <c r="P974" i="9"/>
  <c r="H974" i="9" a="1"/>
  <c r="H974" i="9"/>
  <c r="Q974" i="9" a="1"/>
  <c r="Q974" i="9"/>
  <c r="I974" i="9" a="1"/>
  <c r="I974" i="9"/>
  <c r="B975" i="9" a="1"/>
  <c r="B975" i="9"/>
  <c r="K975" i="9" a="1"/>
  <c r="K975" i="9"/>
  <c r="C975" i="9" a="1"/>
  <c r="C975" i="9"/>
  <c r="L975" i="9" a="1"/>
  <c r="L975" i="9"/>
  <c r="D975" i="9" a="1"/>
  <c r="D975" i="9"/>
  <c r="M975" i="9" a="1"/>
  <c r="M975" i="9"/>
  <c r="E975" i="9" a="1"/>
  <c r="E975" i="9"/>
  <c r="N975" i="9" a="1"/>
  <c r="N975" i="9"/>
  <c r="F975" i="9" a="1"/>
  <c r="F975" i="9"/>
  <c r="O975" i="9" a="1"/>
  <c r="O975" i="9"/>
  <c r="G975" i="9" a="1"/>
  <c r="G975" i="9"/>
  <c r="P975" i="9" a="1"/>
  <c r="P975" i="9"/>
  <c r="H975" i="9" a="1"/>
  <c r="H975" i="9"/>
  <c r="Q975" i="9" a="1"/>
  <c r="Q975" i="9"/>
  <c r="I975" i="9" a="1"/>
  <c r="I975" i="9"/>
  <c r="B976" i="9" a="1"/>
  <c r="B976" i="9"/>
  <c r="K976" i="9" a="1"/>
  <c r="K976" i="9"/>
  <c r="C976" i="9" a="1"/>
  <c r="C976" i="9"/>
  <c r="L976" i="9" a="1"/>
  <c r="L976" i="9"/>
  <c r="D976" i="9" a="1"/>
  <c r="D976" i="9"/>
  <c r="M976" i="9" a="1"/>
  <c r="M976" i="9"/>
  <c r="E976" i="9" a="1"/>
  <c r="E976" i="9"/>
  <c r="N976" i="9" a="1"/>
  <c r="N976" i="9"/>
  <c r="F976" i="9" a="1"/>
  <c r="F976" i="9"/>
  <c r="O976" i="9" a="1"/>
  <c r="O976" i="9"/>
  <c r="G976" i="9" a="1"/>
  <c r="G976" i="9"/>
  <c r="P976" i="9" a="1"/>
  <c r="P976" i="9"/>
  <c r="H976" i="9" a="1"/>
  <c r="H976" i="9"/>
  <c r="Q976" i="9" a="1"/>
  <c r="Q976" i="9"/>
  <c r="I976" i="9" a="1"/>
  <c r="I976" i="9"/>
  <c r="B977" i="9" a="1"/>
  <c r="B977" i="9"/>
  <c r="K977" i="9" a="1"/>
  <c r="K977" i="9"/>
  <c r="C977" i="9" a="1"/>
  <c r="C977" i="9"/>
  <c r="L977" i="9" a="1"/>
  <c r="L977" i="9"/>
  <c r="D977" i="9" a="1"/>
  <c r="D977" i="9"/>
  <c r="M977" i="9" a="1"/>
  <c r="M977" i="9"/>
  <c r="E977" i="9" a="1"/>
  <c r="E977" i="9"/>
  <c r="N977" i="9" a="1"/>
  <c r="N977" i="9"/>
  <c r="F977" i="9" a="1"/>
  <c r="F977" i="9"/>
  <c r="O977" i="9" a="1"/>
  <c r="O977" i="9"/>
  <c r="G977" i="9" a="1"/>
  <c r="G977" i="9"/>
  <c r="P977" i="9" a="1"/>
  <c r="P977" i="9"/>
  <c r="H977" i="9" a="1"/>
  <c r="H977" i="9"/>
  <c r="Q977" i="9" a="1"/>
  <c r="Q977" i="9"/>
  <c r="I977" i="9" a="1"/>
  <c r="I977" i="9"/>
  <c r="B978" i="9" a="1"/>
  <c r="B978" i="9"/>
  <c r="K978" i="9" a="1"/>
  <c r="K978" i="9"/>
  <c r="C978" i="9" a="1"/>
  <c r="C978" i="9"/>
  <c r="L978" i="9" a="1"/>
  <c r="L978" i="9"/>
  <c r="D978" i="9" a="1"/>
  <c r="D978" i="9"/>
  <c r="M978" i="9" a="1"/>
  <c r="M978" i="9"/>
  <c r="E978" i="9" a="1"/>
  <c r="E978" i="9"/>
  <c r="N978" i="9" a="1"/>
  <c r="N978" i="9"/>
  <c r="F978" i="9" a="1"/>
  <c r="F978" i="9"/>
  <c r="O978" i="9" a="1"/>
  <c r="O978" i="9"/>
  <c r="G978" i="9" a="1"/>
  <c r="G978" i="9"/>
  <c r="P978" i="9" a="1"/>
  <c r="P978" i="9"/>
  <c r="H978" i="9" a="1"/>
  <c r="H978" i="9"/>
  <c r="Q978" i="9" a="1"/>
  <c r="Q978" i="9"/>
  <c r="I978" i="9" a="1"/>
  <c r="I978" i="9"/>
  <c r="B979" i="9" a="1"/>
  <c r="B979" i="9"/>
  <c r="K979" i="9" a="1"/>
  <c r="K979" i="9"/>
  <c r="C979" i="9" a="1"/>
  <c r="C979" i="9"/>
  <c r="L979" i="9" a="1"/>
  <c r="L979" i="9"/>
  <c r="D979" i="9" a="1"/>
  <c r="D979" i="9"/>
  <c r="M979" i="9" a="1"/>
  <c r="M979" i="9"/>
  <c r="E979" i="9" a="1"/>
  <c r="E979" i="9"/>
  <c r="N979" i="9" a="1"/>
  <c r="N979" i="9"/>
  <c r="F979" i="9" a="1"/>
  <c r="F979" i="9"/>
  <c r="O979" i="9" a="1"/>
  <c r="O979" i="9"/>
  <c r="G979" i="9" a="1"/>
  <c r="G979" i="9"/>
  <c r="P979" i="9" a="1"/>
  <c r="P979" i="9"/>
  <c r="H979" i="9" a="1"/>
  <c r="H979" i="9"/>
  <c r="Q979" i="9" a="1"/>
  <c r="Q979" i="9"/>
  <c r="I979" i="9" a="1"/>
  <c r="I979" i="9"/>
  <c r="B980" i="9" a="1"/>
  <c r="B980" i="9"/>
  <c r="K980" i="9" a="1"/>
  <c r="K980" i="9"/>
  <c r="C980" i="9" a="1"/>
  <c r="C980" i="9"/>
  <c r="L980" i="9" a="1"/>
  <c r="L980" i="9"/>
  <c r="D980" i="9" a="1"/>
  <c r="D980" i="9"/>
  <c r="M980" i="9" a="1"/>
  <c r="M980" i="9"/>
  <c r="E980" i="9" a="1"/>
  <c r="E980" i="9"/>
  <c r="N980" i="9" a="1"/>
  <c r="N980" i="9"/>
  <c r="F980" i="9" a="1"/>
  <c r="F980" i="9"/>
  <c r="O980" i="9" a="1"/>
  <c r="O980" i="9"/>
  <c r="G980" i="9" a="1"/>
  <c r="G980" i="9"/>
  <c r="P980" i="9" a="1"/>
  <c r="P980" i="9"/>
  <c r="H980" i="9" a="1"/>
  <c r="H980" i="9"/>
  <c r="Q980" i="9" a="1"/>
  <c r="Q980" i="9"/>
  <c r="I980" i="9" a="1"/>
  <c r="I980" i="9"/>
  <c r="B981" i="9" a="1"/>
  <c r="B981" i="9"/>
  <c r="K981" i="9" a="1"/>
  <c r="K981" i="9"/>
  <c r="C981" i="9" a="1"/>
  <c r="C981" i="9"/>
  <c r="L981" i="9" a="1"/>
  <c r="L981" i="9"/>
  <c r="D981" i="9" a="1"/>
  <c r="D981" i="9"/>
  <c r="M981" i="9" a="1"/>
  <c r="M981" i="9"/>
  <c r="E981" i="9" a="1"/>
  <c r="E981" i="9"/>
  <c r="N981" i="9" a="1"/>
  <c r="N981" i="9"/>
  <c r="F981" i="9" a="1"/>
  <c r="F981" i="9"/>
  <c r="O981" i="9" a="1"/>
  <c r="O981" i="9"/>
  <c r="G981" i="9" a="1"/>
  <c r="G981" i="9"/>
  <c r="P981" i="9" a="1"/>
  <c r="P981" i="9"/>
  <c r="H981" i="9" a="1"/>
  <c r="H981" i="9"/>
  <c r="Q981" i="9" a="1"/>
  <c r="Q981" i="9"/>
  <c r="I981" i="9" a="1"/>
  <c r="I981" i="9"/>
  <c r="B982" i="9" a="1"/>
  <c r="B982" i="9"/>
  <c r="K982" i="9" a="1"/>
  <c r="K982" i="9"/>
  <c r="C982" i="9" a="1"/>
  <c r="C982" i="9"/>
  <c r="L982" i="9" a="1"/>
  <c r="L982" i="9"/>
  <c r="D982" i="9" a="1"/>
  <c r="D982" i="9"/>
  <c r="M982" i="9" a="1"/>
  <c r="M982" i="9"/>
  <c r="E982" i="9" a="1"/>
  <c r="E982" i="9"/>
  <c r="N982" i="9" a="1"/>
  <c r="N982" i="9"/>
  <c r="F982" i="9" a="1"/>
  <c r="F982" i="9"/>
  <c r="O982" i="9" a="1"/>
  <c r="O982" i="9"/>
  <c r="G982" i="9" a="1"/>
  <c r="G982" i="9"/>
  <c r="P982" i="9" a="1"/>
  <c r="P982" i="9"/>
  <c r="H982" i="9" a="1"/>
  <c r="H982" i="9"/>
  <c r="Q982" i="9" a="1"/>
  <c r="Q982" i="9"/>
  <c r="I982" i="9" a="1"/>
  <c r="I982" i="9"/>
  <c r="B983" i="9" a="1"/>
  <c r="B983" i="9"/>
  <c r="K983" i="9" a="1"/>
  <c r="K983" i="9"/>
  <c r="C983" i="9" a="1"/>
  <c r="C983" i="9"/>
  <c r="L983" i="9" a="1"/>
  <c r="L983" i="9"/>
  <c r="D983" i="9" a="1"/>
  <c r="D983" i="9"/>
  <c r="M983" i="9" a="1"/>
  <c r="M983" i="9"/>
  <c r="E983" i="9" a="1"/>
  <c r="E983" i="9"/>
  <c r="N983" i="9" a="1"/>
  <c r="N983" i="9"/>
  <c r="F983" i="9" a="1"/>
  <c r="F983" i="9"/>
  <c r="O983" i="9" a="1"/>
  <c r="O983" i="9"/>
  <c r="G983" i="9" a="1"/>
  <c r="G983" i="9"/>
  <c r="P983" i="9" a="1"/>
  <c r="P983" i="9"/>
  <c r="H983" i="9" a="1"/>
  <c r="H983" i="9"/>
  <c r="Q983" i="9" a="1"/>
  <c r="Q983" i="9"/>
  <c r="I983" i="9" a="1"/>
  <c r="I983" i="9"/>
  <c r="B984" i="9" a="1"/>
  <c r="B984" i="9"/>
  <c r="K984" i="9" a="1"/>
  <c r="K984" i="9"/>
  <c r="C984" i="9" a="1"/>
  <c r="C984" i="9"/>
  <c r="L984" i="9" a="1"/>
  <c r="L984" i="9"/>
  <c r="D984" i="9" a="1"/>
  <c r="D984" i="9"/>
  <c r="M984" i="9" a="1"/>
  <c r="M984" i="9"/>
  <c r="E984" i="9" a="1"/>
  <c r="E984" i="9"/>
  <c r="N984" i="9" a="1"/>
  <c r="N984" i="9"/>
  <c r="F984" i="9" a="1"/>
  <c r="F984" i="9"/>
  <c r="O984" i="9" a="1"/>
  <c r="O984" i="9"/>
  <c r="G984" i="9" a="1"/>
  <c r="G984" i="9"/>
  <c r="P984" i="9" a="1"/>
  <c r="P984" i="9"/>
  <c r="H984" i="9" a="1"/>
  <c r="H984" i="9"/>
  <c r="Q984" i="9" a="1"/>
  <c r="Q984" i="9"/>
  <c r="I984" i="9" a="1"/>
  <c r="I984" i="9"/>
  <c r="B985" i="9" a="1"/>
  <c r="B985" i="9"/>
  <c r="K985" i="9" a="1"/>
  <c r="K985" i="9"/>
  <c r="C985" i="9" a="1"/>
  <c r="C985" i="9"/>
  <c r="L985" i="9" a="1"/>
  <c r="L985" i="9"/>
  <c r="D985" i="9" a="1"/>
  <c r="D985" i="9"/>
  <c r="M985" i="9" a="1"/>
  <c r="M985" i="9"/>
  <c r="E985" i="9" a="1"/>
  <c r="E985" i="9"/>
  <c r="N985" i="9" a="1"/>
  <c r="N985" i="9"/>
  <c r="F985" i="9" a="1"/>
  <c r="F985" i="9"/>
  <c r="O985" i="9" a="1"/>
  <c r="O985" i="9"/>
  <c r="G985" i="9" a="1"/>
  <c r="G985" i="9"/>
  <c r="P985" i="9" a="1"/>
  <c r="P985" i="9"/>
  <c r="H985" i="9" a="1"/>
  <c r="H985" i="9"/>
  <c r="Q985" i="9" a="1"/>
  <c r="Q985" i="9"/>
  <c r="I985" i="9" a="1"/>
  <c r="I985" i="9"/>
  <c r="B986" i="9" a="1"/>
  <c r="B986" i="9"/>
  <c r="K986" i="9" a="1"/>
  <c r="K986" i="9"/>
  <c r="C986" i="9" a="1"/>
  <c r="C986" i="9"/>
  <c r="L986" i="9" a="1"/>
  <c r="L986" i="9"/>
  <c r="D986" i="9" a="1"/>
  <c r="D986" i="9"/>
  <c r="M986" i="9" a="1"/>
  <c r="M986" i="9"/>
  <c r="E986" i="9" a="1"/>
  <c r="E986" i="9"/>
  <c r="N986" i="9" a="1"/>
  <c r="N986" i="9"/>
  <c r="F986" i="9" a="1"/>
  <c r="F986" i="9"/>
  <c r="O986" i="9" a="1"/>
  <c r="O986" i="9"/>
  <c r="G986" i="9" a="1"/>
  <c r="G986" i="9"/>
  <c r="P986" i="9" a="1"/>
  <c r="P986" i="9"/>
  <c r="H986" i="9" a="1"/>
  <c r="H986" i="9"/>
  <c r="Q986" i="9" a="1"/>
  <c r="Q986" i="9"/>
  <c r="I986" i="9" a="1"/>
  <c r="I986" i="9"/>
  <c r="B987" i="9" a="1"/>
  <c r="B987" i="9"/>
  <c r="K987" i="9" a="1"/>
  <c r="K987" i="9"/>
  <c r="C987" i="9" a="1"/>
  <c r="C987" i="9"/>
  <c r="L987" i="9" a="1"/>
  <c r="L987" i="9"/>
  <c r="D987" i="9" a="1"/>
  <c r="D987" i="9"/>
  <c r="M987" i="9" a="1"/>
  <c r="M987" i="9"/>
  <c r="E987" i="9" a="1"/>
  <c r="E987" i="9"/>
  <c r="N987" i="9" a="1"/>
  <c r="N987" i="9"/>
  <c r="F987" i="9" a="1"/>
  <c r="F987" i="9"/>
  <c r="O987" i="9" a="1"/>
  <c r="O987" i="9"/>
  <c r="G987" i="9" a="1"/>
  <c r="G987" i="9"/>
  <c r="P987" i="9" a="1"/>
  <c r="P987" i="9"/>
  <c r="H987" i="9" a="1"/>
  <c r="H987" i="9"/>
  <c r="Q987" i="9" a="1"/>
  <c r="Q987" i="9"/>
  <c r="I987" i="9" a="1"/>
  <c r="I987" i="9"/>
  <c r="B988" i="9" a="1"/>
  <c r="B988" i="9"/>
  <c r="K988" i="9" a="1"/>
  <c r="K988" i="9"/>
  <c r="C988" i="9" a="1"/>
  <c r="C988" i="9"/>
  <c r="L988" i="9" a="1"/>
  <c r="L988" i="9"/>
  <c r="D988" i="9" a="1"/>
  <c r="D988" i="9"/>
  <c r="M988" i="9" a="1"/>
  <c r="M988" i="9"/>
  <c r="E988" i="9" a="1"/>
  <c r="E988" i="9"/>
  <c r="N988" i="9" a="1"/>
  <c r="N988" i="9"/>
  <c r="F988" i="9" a="1"/>
  <c r="F988" i="9"/>
  <c r="O988" i="9" a="1"/>
  <c r="O988" i="9"/>
  <c r="G988" i="9" a="1"/>
  <c r="G988" i="9"/>
  <c r="P988" i="9" a="1"/>
  <c r="P988" i="9"/>
  <c r="H988" i="9" a="1"/>
  <c r="H988" i="9"/>
  <c r="Q988" i="9" a="1"/>
  <c r="Q988" i="9"/>
  <c r="I988" i="9" a="1"/>
  <c r="I988" i="9"/>
  <c r="B989" i="9" a="1"/>
  <c r="B989" i="9"/>
  <c r="K989" i="9" a="1"/>
  <c r="K989" i="9"/>
  <c r="C989" i="9" a="1"/>
  <c r="C989" i="9"/>
  <c r="L989" i="9" a="1"/>
  <c r="L989" i="9"/>
  <c r="D989" i="9" a="1"/>
  <c r="D989" i="9"/>
  <c r="M989" i="9" a="1"/>
  <c r="M989" i="9"/>
  <c r="E989" i="9" a="1"/>
  <c r="E989" i="9"/>
  <c r="N989" i="9" a="1"/>
  <c r="N989" i="9"/>
  <c r="F989" i="9" a="1"/>
  <c r="F989" i="9"/>
  <c r="O989" i="9" a="1"/>
  <c r="O989" i="9"/>
  <c r="G989" i="9" a="1"/>
  <c r="G989" i="9"/>
  <c r="P989" i="9" a="1"/>
  <c r="P989" i="9"/>
  <c r="H989" i="9" a="1"/>
  <c r="H989" i="9"/>
  <c r="Q989" i="9" a="1"/>
  <c r="Q989" i="9"/>
  <c r="I989" i="9" a="1"/>
  <c r="I989" i="9"/>
  <c r="B990" i="9" a="1"/>
  <c r="B990" i="9"/>
  <c r="K990" i="9" a="1"/>
  <c r="K990" i="9"/>
  <c r="C990" i="9" a="1"/>
  <c r="C990" i="9"/>
  <c r="L990" i="9" a="1"/>
  <c r="L990" i="9"/>
  <c r="D990" i="9" a="1"/>
  <c r="D990" i="9"/>
  <c r="M990" i="9" a="1"/>
  <c r="M990" i="9"/>
  <c r="E990" i="9" a="1"/>
  <c r="E990" i="9"/>
  <c r="N990" i="9" a="1"/>
  <c r="N990" i="9"/>
  <c r="F990" i="9" a="1"/>
  <c r="F990" i="9"/>
  <c r="O990" i="9" a="1"/>
  <c r="O990" i="9"/>
  <c r="G990" i="9" a="1"/>
  <c r="G990" i="9"/>
  <c r="P990" i="9" a="1"/>
  <c r="P990" i="9"/>
  <c r="H990" i="9" a="1"/>
  <c r="H990" i="9"/>
  <c r="Q990" i="9" a="1"/>
  <c r="Q990" i="9"/>
  <c r="I990" i="9" a="1"/>
  <c r="I990" i="9"/>
  <c r="B991" i="9" a="1"/>
  <c r="B991" i="9"/>
  <c r="K991" i="9" a="1"/>
  <c r="K991" i="9"/>
  <c r="C991" i="9" a="1"/>
  <c r="C991" i="9"/>
  <c r="L991" i="9" a="1"/>
  <c r="L991" i="9"/>
  <c r="D991" i="9" a="1"/>
  <c r="D991" i="9"/>
  <c r="M991" i="9" a="1"/>
  <c r="M991" i="9"/>
  <c r="E991" i="9" a="1"/>
  <c r="E991" i="9"/>
  <c r="N991" i="9" a="1"/>
  <c r="N991" i="9"/>
  <c r="F991" i="9" a="1"/>
  <c r="F991" i="9"/>
  <c r="O991" i="9" a="1"/>
  <c r="O991" i="9"/>
  <c r="G991" i="9" a="1"/>
  <c r="G991" i="9"/>
  <c r="P991" i="9" a="1"/>
  <c r="P991" i="9"/>
  <c r="H991" i="9" a="1"/>
  <c r="H991" i="9"/>
  <c r="Q991" i="9" a="1"/>
  <c r="Q991" i="9"/>
  <c r="I991" i="9" a="1"/>
  <c r="I991" i="9"/>
  <c r="B992" i="9" a="1"/>
  <c r="B992" i="9"/>
  <c r="K992" i="9" a="1"/>
  <c r="K992" i="9"/>
  <c r="C992" i="9" a="1"/>
  <c r="C992" i="9"/>
  <c r="L992" i="9" a="1"/>
  <c r="L992" i="9"/>
  <c r="D992" i="9" a="1"/>
  <c r="D992" i="9"/>
  <c r="M992" i="9" a="1"/>
  <c r="M992" i="9"/>
  <c r="E992" i="9" a="1"/>
  <c r="E992" i="9"/>
  <c r="N992" i="9" a="1"/>
  <c r="N992" i="9"/>
  <c r="F992" i="9" a="1"/>
  <c r="F992" i="9"/>
  <c r="O992" i="9" a="1"/>
  <c r="O992" i="9"/>
  <c r="G992" i="9" a="1"/>
  <c r="G992" i="9"/>
  <c r="P992" i="9" a="1"/>
  <c r="P992" i="9"/>
  <c r="H992" i="9" a="1"/>
  <c r="H992" i="9"/>
  <c r="Q992" i="9" a="1"/>
  <c r="Q992" i="9"/>
  <c r="I992" i="9" a="1"/>
  <c r="I992" i="9"/>
  <c r="B993" i="9" a="1"/>
  <c r="B993" i="9"/>
  <c r="K993" i="9" a="1"/>
  <c r="K993" i="9"/>
  <c r="C993" i="9" a="1"/>
  <c r="C993" i="9"/>
  <c r="L993" i="9" a="1"/>
  <c r="L993" i="9"/>
  <c r="D993" i="9" a="1"/>
  <c r="D993" i="9"/>
  <c r="M993" i="9" a="1"/>
  <c r="M993" i="9"/>
  <c r="E993" i="9" a="1"/>
  <c r="E993" i="9"/>
  <c r="N993" i="9" a="1"/>
  <c r="N993" i="9"/>
  <c r="F993" i="9" a="1"/>
  <c r="F993" i="9"/>
  <c r="O993" i="9" a="1"/>
  <c r="O993" i="9"/>
  <c r="G993" i="9" a="1"/>
  <c r="G993" i="9"/>
  <c r="P993" i="9" a="1"/>
  <c r="P993" i="9"/>
  <c r="H993" i="9" a="1"/>
  <c r="H993" i="9"/>
  <c r="Q993" i="9" a="1"/>
  <c r="Q993" i="9"/>
  <c r="I993" i="9" a="1"/>
  <c r="I993" i="9"/>
  <c r="B994" i="9" a="1"/>
  <c r="B994" i="9"/>
  <c r="K994" i="9" a="1"/>
  <c r="K994" i="9"/>
  <c r="C994" i="9" a="1"/>
  <c r="C994" i="9"/>
  <c r="L994" i="9" a="1"/>
  <c r="L994" i="9"/>
  <c r="D994" i="9" a="1"/>
  <c r="D994" i="9"/>
  <c r="M994" i="9" a="1"/>
  <c r="M994" i="9"/>
  <c r="E994" i="9" a="1"/>
  <c r="E994" i="9"/>
  <c r="N994" i="9" a="1"/>
  <c r="N994" i="9"/>
  <c r="F994" i="9" a="1"/>
  <c r="F994" i="9"/>
  <c r="O994" i="9" a="1"/>
  <c r="O994" i="9"/>
  <c r="G994" i="9" a="1"/>
  <c r="G994" i="9"/>
  <c r="P994" i="9" a="1"/>
  <c r="P994" i="9"/>
  <c r="H994" i="9" a="1"/>
  <c r="H994" i="9"/>
  <c r="Q994" i="9" a="1"/>
  <c r="Q994" i="9"/>
  <c r="I994" i="9" a="1"/>
  <c r="I994" i="9"/>
  <c r="B995" i="9" a="1"/>
  <c r="B995" i="9"/>
  <c r="K995" i="9" a="1"/>
  <c r="K995" i="9"/>
  <c r="C995" i="9" a="1"/>
  <c r="C995" i="9"/>
  <c r="L995" i="9" a="1"/>
  <c r="L995" i="9"/>
  <c r="D995" i="9" a="1"/>
  <c r="D995" i="9"/>
  <c r="M995" i="9" a="1"/>
  <c r="M995" i="9"/>
  <c r="E995" i="9" a="1"/>
  <c r="E995" i="9"/>
  <c r="N995" i="9" a="1"/>
  <c r="N995" i="9"/>
  <c r="F995" i="9" a="1"/>
  <c r="F995" i="9"/>
  <c r="O995" i="9" a="1"/>
  <c r="O995" i="9"/>
  <c r="G995" i="9" a="1"/>
  <c r="G995" i="9"/>
  <c r="P995" i="9" a="1"/>
  <c r="P995" i="9"/>
  <c r="H995" i="9" a="1"/>
  <c r="H995" i="9"/>
  <c r="Q995" i="9" a="1"/>
  <c r="Q995" i="9"/>
  <c r="I995" i="9" a="1"/>
  <c r="I995" i="9"/>
  <c r="B996" i="9" a="1"/>
  <c r="B996" i="9"/>
  <c r="K996" i="9" a="1"/>
  <c r="K996" i="9"/>
  <c r="C996" i="9" a="1"/>
  <c r="C996" i="9"/>
  <c r="L996" i="9" a="1"/>
  <c r="L996" i="9"/>
  <c r="D996" i="9" a="1"/>
  <c r="D996" i="9"/>
  <c r="M996" i="9" a="1"/>
  <c r="M996" i="9"/>
  <c r="E996" i="9" a="1"/>
  <c r="E996" i="9"/>
  <c r="N996" i="9" a="1"/>
  <c r="N996" i="9"/>
  <c r="F996" i="9" a="1"/>
  <c r="F996" i="9"/>
  <c r="O996" i="9" a="1"/>
  <c r="O996" i="9"/>
  <c r="G996" i="9" a="1"/>
  <c r="G996" i="9"/>
  <c r="P996" i="9" a="1"/>
  <c r="P996" i="9"/>
  <c r="H996" i="9" a="1"/>
  <c r="H996" i="9"/>
  <c r="Q996" i="9" a="1"/>
  <c r="Q996" i="9"/>
  <c r="I996" i="9" a="1"/>
  <c r="I996" i="9"/>
  <c r="B997" i="9" a="1"/>
  <c r="B997" i="9"/>
  <c r="K997" i="9" a="1"/>
  <c r="K997" i="9"/>
  <c r="C997" i="9" a="1"/>
  <c r="C997" i="9"/>
  <c r="L997" i="9" a="1"/>
  <c r="L997" i="9"/>
  <c r="D997" i="9" a="1"/>
  <c r="D997" i="9"/>
  <c r="M997" i="9" a="1"/>
  <c r="M997" i="9"/>
  <c r="E997" i="9" a="1"/>
  <c r="E997" i="9"/>
  <c r="N997" i="9" a="1"/>
  <c r="N997" i="9"/>
  <c r="F997" i="9" a="1"/>
  <c r="F997" i="9"/>
  <c r="O997" i="9" a="1"/>
  <c r="O997" i="9"/>
  <c r="G997" i="9" a="1"/>
  <c r="G997" i="9"/>
  <c r="P997" i="9" a="1"/>
  <c r="P997" i="9"/>
  <c r="H997" i="9" a="1"/>
  <c r="H997" i="9"/>
  <c r="Q997" i="9" a="1"/>
  <c r="Q997" i="9"/>
  <c r="I997" i="9" a="1"/>
  <c r="I997" i="9"/>
  <c r="B998" i="9" a="1"/>
  <c r="B998" i="9"/>
  <c r="K998" i="9" a="1"/>
  <c r="K998" i="9"/>
  <c r="C998" i="9" a="1"/>
  <c r="C998" i="9"/>
  <c r="L998" i="9" a="1"/>
  <c r="L998" i="9"/>
  <c r="D998" i="9" a="1"/>
  <c r="D998" i="9"/>
  <c r="M998" i="9" a="1"/>
  <c r="M998" i="9"/>
  <c r="E998" i="9" a="1"/>
  <c r="E998" i="9"/>
  <c r="N998" i="9" a="1"/>
  <c r="N998" i="9"/>
  <c r="F998" i="9" a="1"/>
  <c r="F998" i="9"/>
  <c r="O998" i="9" a="1"/>
  <c r="O998" i="9"/>
  <c r="G998" i="9" a="1"/>
  <c r="G998" i="9"/>
  <c r="P998" i="9" a="1"/>
  <c r="P998" i="9"/>
  <c r="H998" i="9" a="1"/>
  <c r="H998" i="9"/>
  <c r="Q998" i="9" a="1"/>
  <c r="Q998" i="9"/>
  <c r="I998" i="9" a="1"/>
  <c r="I998" i="9"/>
  <c r="B999" i="9" a="1"/>
  <c r="B999" i="9"/>
  <c r="K999" i="9" a="1"/>
  <c r="K999" i="9"/>
  <c r="C999" i="9" a="1"/>
  <c r="C999" i="9"/>
  <c r="L999" i="9" a="1"/>
  <c r="L999" i="9"/>
  <c r="D999" i="9" a="1"/>
  <c r="D999" i="9"/>
  <c r="M999" i="9" a="1"/>
  <c r="M999" i="9"/>
  <c r="E999" i="9" a="1"/>
  <c r="E999" i="9"/>
  <c r="N999" i="9" a="1"/>
  <c r="N999" i="9"/>
  <c r="F999" i="9" a="1"/>
  <c r="F999" i="9"/>
  <c r="O999" i="9" a="1"/>
  <c r="O999" i="9"/>
  <c r="G999" i="9" a="1"/>
  <c r="G999" i="9"/>
  <c r="P999" i="9" a="1"/>
  <c r="P999" i="9"/>
  <c r="H999" i="9" a="1"/>
  <c r="H999" i="9"/>
  <c r="Q999" i="9" a="1"/>
  <c r="Q999" i="9"/>
  <c r="I999" i="9" a="1"/>
  <c r="I999" i="9"/>
  <c r="B1000" i="9" a="1"/>
  <c r="B1000" i="9"/>
  <c r="K1000" i="9" a="1"/>
  <c r="K1000" i="9"/>
  <c r="C1000" i="9" a="1"/>
  <c r="C1000" i="9"/>
  <c r="L1000" i="9" a="1"/>
  <c r="L1000" i="9"/>
  <c r="D1000" i="9" a="1"/>
  <c r="D1000" i="9"/>
  <c r="M1000" i="9" a="1"/>
  <c r="M1000" i="9"/>
  <c r="E1000" i="9" a="1"/>
  <c r="E1000" i="9"/>
  <c r="N1000" i="9" a="1"/>
  <c r="N1000" i="9"/>
  <c r="F1000" i="9" a="1"/>
  <c r="F1000" i="9"/>
  <c r="O1000" i="9" a="1"/>
  <c r="O1000" i="9"/>
  <c r="G1000" i="9" a="1"/>
  <c r="G1000" i="9"/>
  <c r="P1000" i="9" a="1"/>
  <c r="P1000" i="9"/>
  <c r="H1000" i="9" a="1"/>
  <c r="H1000" i="9"/>
  <c r="Q1000" i="9" a="1"/>
  <c r="Q1000" i="9"/>
  <c r="I1000" i="9" a="1"/>
  <c r="I1000" i="9"/>
  <c r="B1001" i="9" a="1"/>
  <c r="B1001" i="9"/>
  <c r="K1001" i="9" a="1"/>
  <c r="K1001" i="9"/>
  <c r="C1001" i="9" a="1"/>
  <c r="C1001" i="9"/>
  <c r="L1001" i="9" a="1"/>
  <c r="L1001" i="9"/>
  <c r="D1001" i="9" a="1"/>
  <c r="D1001" i="9"/>
  <c r="M1001" i="9" a="1"/>
  <c r="M1001" i="9"/>
  <c r="E1001" i="9" a="1"/>
  <c r="E1001" i="9"/>
  <c r="N1001" i="9" a="1"/>
  <c r="N1001" i="9"/>
  <c r="F1001" i="9" a="1"/>
  <c r="F1001" i="9"/>
  <c r="O1001" i="9" a="1"/>
  <c r="O1001" i="9"/>
  <c r="G1001" i="9" a="1"/>
  <c r="G1001" i="9"/>
  <c r="P1001" i="9" a="1"/>
  <c r="P1001" i="9"/>
  <c r="H1001" i="9" a="1"/>
  <c r="H1001" i="9"/>
  <c r="Q1001" i="9" a="1"/>
  <c r="Q1001" i="9"/>
  <c r="I1001" i="9" a="1"/>
  <c r="I1001" i="9"/>
  <c r="B1002" i="9" a="1"/>
  <c r="B1002" i="9"/>
  <c r="K1002" i="9" a="1"/>
  <c r="K1002" i="9"/>
  <c r="C1002" i="9" a="1"/>
  <c r="C1002" i="9"/>
  <c r="L1002" i="9" a="1"/>
  <c r="L1002" i="9"/>
  <c r="D1002" i="9" a="1"/>
  <c r="D1002" i="9"/>
  <c r="M1002" i="9" a="1"/>
  <c r="M1002" i="9"/>
  <c r="E1002" i="9" a="1"/>
  <c r="E1002" i="9"/>
  <c r="N1002" i="9" a="1"/>
  <c r="N1002" i="9"/>
  <c r="F1002" i="9" a="1"/>
  <c r="F1002" i="9"/>
  <c r="O1002" i="9" a="1"/>
  <c r="O1002" i="9"/>
  <c r="G1002" i="9" a="1"/>
  <c r="G1002" i="9"/>
  <c r="P1002" i="9" a="1"/>
  <c r="P1002" i="9"/>
  <c r="H1002" i="9" a="1"/>
  <c r="H1002" i="9"/>
  <c r="Q1002" i="9" a="1"/>
  <c r="Q1002" i="9"/>
  <c r="I1002" i="9" a="1"/>
  <c r="I1002" i="9"/>
  <c r="B1003" i="9" a="1"/>
  <c r="B1003" i="9"/>
  <c r="K1003" i="9" a="1"/>
  <c r="K1003" i="9"/>
  <c r="C1003" i="9" a="1"/>
  <c r="C1003" i="9"/>
  <c r="L1003" i="9" a="1"/>
  <c r="L1003" i="9"/>
  <c r="D1003" i="9" a="1"/>
  <c r="D1003" i="9"/>
  <c r="M1003" i="9" a="1"/>
  <c r="M1003" i="9"/>
  <c r="E1003" i="9" a="1"/>
  <c r="E1003" i="9"/>
  <c r="N1003" i="9" a="1"/>
  <c r="N1003" i="9"/>
  <c r="F1003" i="9" a="1"/>
  <c r="F1003" i="9"/>
  <c r="O1003" i="9" a="1"/>
  <c r="O1003" i="9"/>
  <c r="G1003" i="9" a="1"/>
  <c r="G1003" i="9"/>
  <c r="P1003" i="9" a="1"/>
  <c r="P1003" i="9"/>
  <c r="H1003" i="9" a="1"/>
  <c r="H1003" i="9"/>
  <c r="Q1003" i="9" a="1"/>
  <c r="Q1003" i="9"/>
  <c r="I1003" i="9" a="1"/>
  <c r="I1003" i="9"/>
  <c r="B1004" i="9" a="1"/>
  <c r="B1004" i="9"/>
  <c r="K1004" i="9" a="1"/>
  <c r="K1004" i="9"/>
  <c r="C1004" i="9" a="1"/>
  <c r="C1004" i="9"/>
  <c r="L1004" i="9" a="1"/>
  <c r="L1004" i="9"/>
  <c r="D1004" i="9" a="1"/>
  <c r="D1004" i="9"/>
  <c r="M1004" i="9" a="1"/>
  <c r="M1004" i="9"/>
  <c r="E1004" i="9" a="1"/>
  <c r="E1004" i="9"/>
  <c r="N1004" i="9" a="1"/>
  <c r="N1004" i="9"/>
  <c r="F1004" i="9" a="1"/>
  <c r="F1004" i="9"/>
  <c r="O1004" i="9" a="1"/>
  <c r="O1004" i="9"/>
  <c r="G1004" i="9" a="1"/>
  <c r="G1004" i="9"/>
  <c r="P1004" i="9" a="1"/>
  <c r="P1004" i="9"/>
  <c r="H1004" i="9" a="1"/>
  <c r="H1004" i="9"/>
  <c r="Q1004" i="9" a="1"/>
  <c r="Q1004" i="9"/>
  <c r="I1004" i="9" a="1"/>
  <c r="I1004" i="9"/>
  <c r="B1005" i="9" a="1"/>
  <c r="B1005" i="9"/>
  <c r="K1005" i="9" a="1"/>
  <c r="K1005" i="9"/>
  <c r="C1005" i="9" a="1"/>
  <c r="C1005" i="9"/>
  <c r="L1005" i="9" a="1"/>
  <c r="L1005" i="9"/>
  <c r="D1005" i="9" a="1"/>
  <c r="D1005" i="9"/>
  <c r="M1005" i="9" a="1"/>
  <c r="M1005" i="9"/>
  <c r="E1005" i="9" a="1"/>
  <c r="E1005" i="9"/>
  <c r="N1005" i="9" a="1"/>
  <c r="N1005" i="9"/>
  <c r="F1005" i="9" a="1"/>
  <c r="F1005" i="9"/>
  <c r="O1005" i="9" a="1"/>
  <c r="O1005" i="9"/>
  <c r="G1005" i="9" a="1"/>
  <c r="G1005" i="9"/>
  <c r="P1005" i="9" a="1"/>
  <c r="P1005" i="9"/>
  <c r="H1005" i="9" a="1"/>
  <c r="H1005" i="9"/>
  <c r="Q1005" i="9" a="1"/>
  <c r="Q1005" i="9"/>
  <c r="I1005" i="9" a="1"/>
  <c r="I1005" i="9"/>
  <c r="B1006" i="9" a="1"/>
  <c r="B1006" i="9"/>
  <c r="K1006" i="9" a="1"/>
  <c r="K1006" i="9"/>
  <c r="C1006" i="9" a="1"/>
  <c r="C1006" i="9"/>
  <c r="L1006" i="9" a="1"/>
  <c r="L1006" i="9"/>
  <c r="D1006" i="9" a="1"/>
  <c r="D1006" i="9"/>
  <c r="M1006" i="9" a="1"/>
  <c r="M1006" i="9"/>
  <c r="E1006" i="9" a="1"/>
  <c r="E1006" i="9"/>
  <c r="N1006" i="9" a="1"/>
  <c r="N1006" i="9"/>
  <c r="F1006" i="9" a="1"/>
  <c r="F1006" i="9"/>
  <c r="O1006" i="9" a="1"/>
  <c r="O1006" i="9"/>
  <c r="G1006" i="9" a="1"/>
  <c r="G1006" i="9"/>
  <c r="P1006" i="9" a="1"/>
  <c r="P1006" i="9"/>
  <c r="H1006" i="9" a="1"/>
  <c r="H1006" i="9"/>
  <c r="Q1006" i="9" a="1"/>
  <c r="Q1006" i="9"/>
  <c r="I1006" i="9" a="1"/>
  <c r="I1006" i="9"/>
  <c r="B1007" i="9" a="1"/>
  <c r="B1007" i="9"/>
  <c r="K1007" i="9" a="1"/>
  <c r="K1007" i="9"/>
  <c r="C1007" i="9" a="1"/>
  <c r="C1007" i="9"/>
  <c r="L1007" i="9" a="1"/>
  <c r="L1007" i="9"/>
  <c r="D1007" i="9" a="1"/>
  <c r="D1007" i="9"/>
  <c r="M1007" i="9" a="1"/>
  <c r="M1007" i="9"/>
  <c r="E1007" i="9" a="1"/>
  <c r="E1007" i="9"/>
  <c r="N1007" i="9" a="1"/>
  <c r="N1007" i="9"/>
  <c r="F1007" i="9" a="1"/>
  <c r="F1007" i="9"/>
  <c r="O1007" i="9" a="1"/>
  <c r="O1007" i="9"/>
  <c r="G1007" i="9" a="1"/>
  <c r="G1007" i="9"/>
  <c r="P1007" i="9" a="1"/>
  <c r="P1007" i="9"/>
  <c r="H1007" i="9" a="1"/>
  <c r="H1007" i="9"/>
  <c r="Q1007" i="9" a="1"/>
  <c r="Q1007" i="9"/>
  <c r="I1007" i="9" a="1"/>
  <c r="I1007" i="9"/>
  <c r="B1008" i="9" a="1"/>
  <c r="B1008" i="9"/>
  <c r="K1008" i="9" a="1"/>
  <c r="K1008" i="9"/>
  <c r="C1008" i="9" a="1"/>
  <c r="C1008" i="9"/>
  <c r="L1008" i="9" a="1"/>
  <c r="L1008" i="9"/>
  <c r="D1008" i="9" a="1"/>
  <c r="D1008" i="9"/>
  <c r="M1008" i="9" a="1"/>
  <c r="M1008" i="9"/>
  <c r="E1008" i="9" a="1"/>
  <c r="E1008" i="9"/>
  <c r="N1008" i="9" a="1"/>
  <c r="N1008" i="9"/>
  <c r="F1008" i="9" a="1"/>
  <c r="F1008" i="9"/>
  <c r="O1008" i="9" a="1"/>
  <c r="O1008" i="9"/>
  <c r="G1008" i="9" a="1"/>
  <c r="G1008" i="9"/>
  <c r="P1008" i="9" a="1"/>
  <c r="P1008" i="9"/>
  <c r="H1008" i="9" a="1"/>
  <c r="H1008" i="9"/>
  <c r="Q1008" i="9" a="1"/>
  <c r="Q1008" i="9"/>
  <c r="I1008" i="9" a="1"/>
  <c r="I1008" i="9"/>
  <c r="B1009" i="9" a="1"/>
  <c r="B1009" i="9"/>
  <c r="K1009" i="9" a="1"/>
  <c r="K1009" i="9"/>
  <c r="C1009" i="9" a="1"/>
  <c r="C1009" i="9"/>
  <c r="L1009" i="9" a="1"/>
  <c r="L1009" i="9"/>
  <c r="D1009" i="9" a="1"/>
  <c r="D1009" i="9"/>
  <c r="M1009" i="9" a="1"/>
  <c r="M1009" i="9"/>
  <c r="E1009" i="9" a="1"/>
  <c r="E1009" i="9"/>
  <c r="N1009" i="9" a="1"/>
  <c r="N1009" i="9"/>
  <c r="F1009" i="9" a="1"/>
  <c r="F1009" i="9"/>
  <c r="O1009" i="9" a="1"/>
  <c r="O1009" i="9"/>
  <c r="G1009" i="9" a="1"/>
  <c r="G1009" i="9"/>
  <c r="P1009" i="9" a="1"/>
  <c r="P1009" i="9"/>
  <c r="H1009" i="9" a="1"/>
  <c r="H1009" i="9"/>
  <c r="Q1009" i="9" a="1"/>
  <c r="Q1009" i="9"/>
  <c r="I1009" i="9" a="1"/>
  <c r="I1009" i="9"/>
  <c r="B1010" i="9" a="1"/>
  <c r="B1010" i="9"/>
  <c r="K1010" i="9" a="1"/>
  <c r="K1010" i="9"/>
  <c r="C1010" i="9" a="1"/>
  <c r="C1010" i="9"/>
  <c r="L1010" i="9" a="1"/>
  <c r="L1010" i="9"/>
  <c r="D1010" i="9" a="1"/>
  <c r="D1010" i="9"/>
  <c r="M1010" i="9" a="1"/>
  <c r="M1010" i="9"/>
  <c r="E1010" i="9" a="1"/>
  <c r="E1010" i="9"/>
  <c r="N1010" i="9" a="1"/>
  <c r="N1010" i="9"/>
  <c r="F1010" i="9" a="1"/>
  <c r="F1010" i="9"/>
  <c r="O1010" i="9" a="1"/>
  <c r="O1010" i="9"/>
  <c r="G1010" i="9" a="1"/>
  <c r="G1010" i="9"/>
  <c r="P1010" i="9" a="1"/>
  <c r="P1010" i="9"/>
  <c r="H1010" i="9" a="1"/>
  <c r="H1010" i="9"/>
  <c r="Q1010" i="9" a="1"/>
  <c r="Q1010" i="9"/>
  <c r="I1010" i="9" a="1"/>
  <c r="I1010" i="9"/>
  <c r="B1011" i="9" a="1"/>
  <c r="B1011" i="9"/>
  <c r="K1011" i="9" a="1"/>
  <c r="K1011" i="9"/>
  <c r="C1011" i="9" a="1"/>
  <c r="C1011" i="9"/>
  <c r="L1011" i="9" a="1"/>
  <c r="L1011" i="9"/>
  <c r="D1011" i="9" a="1"/>
  <c r="D1011" i="9"/>
  <c r="M1011" i="9" a="1"/>
  <c r="M1011" i="9"/>
  <c r="E1011" i="9" a="1"/>
  <c r="E1011" i="9"/>
  <c r="N1011" i="9" a="1"/>
  <c r="N1011" i="9"/>
  <c r="F1011" i="9" a="1"/>
  <c r="F1011" i="9"/>
  <c r="O1011" i="9" a="1"/>
  <c r="O1011" i="9"/>
  <c r="G1011" i="9" a="1"/>
  <c r="G1011" i="9"/>
  <c r="P1011" i="9" a="1"/>
  <c r="P1011" i="9"/>
  <c r="H1011" i="9" a="1"/>
  <c r="H1011" i="9"/>
  <c r="Q1011" i="9" a="1"/>
  <c r="Q1011" i="9"/>
  <c r="I1011" i="9" a="1"/>
  <c r="I1011" i="9"/>
  <c r="B1012" i="9" a="1"/>
  <c r="B1012" i="9"/>
  <c r="K1012" i="9" a="1"/>
  <c r="K1012" i="9"/>
  <c r="C1012" i="9" a="1"/>
  <c r="C1012" i="9"/>
  <c r="L1012" i="9" a="1"/>
  <c r="L1012" i="9"/>
  <c r="D1012" i="9" a="1"/>
  <c r="D1012" i="9"/>
  <c r="M1012" i="9" a="1"/>
  <c r="M1012" i="9"/>
  <c r="E1012" i="9" a="1"/>
  <c r="E1012" i="9"/>
  <c r="N1012" i="9" a="1"/>
  <c r="N1012" i="9"/>
  <c r="F1012" i="9" a="1"/>
  <c r="F1012" i="9"/>
  <c r="O1012" i="9" a="1"/>
  <c r="O1012" i="9"/>
  <c r="G1012" i="9" a="1"/>
  <c r="G1012" i="9"/>
  <c r="P1012" i="9" a="1"/>
  <c r="P1012" i="9"/>
  <c r="H1012" i="9" a="1"/>
  <c r="H1012" i="9"/>
  <c r="Q1012" i="9" a="1"/>
  <c r="Q1012" i="9"/>
  <c r="I1012" i="9" a="1"/>
  <c r="I1012" i="9"/>
  <c r="B1013" i="9" a="1"/>
  <c r="B1013" i="9"/>
  <c r="K1013" i="9" a="1"/>
  <c r="K1013" i="9"/>
  <c r="C1013" i="9" a="1"/>
  <c r="C1013" i="9"/>
  <c r="L1013" i="9" a="1"/>
  <c r="L1013" i="9"/>
  <c r="D1013" i="9" a="1"/>
  <c r="D1013" i="9"/>
  <c r="M1013" i="9" a="1"/>
  <c r="M1013" i="9"/>
  <c r="E1013" i="9" a="1"/>
  <c r="E1013" i="9"/>
  <c r="N1013" i="9" a="1"/>
  <c r="N1013" i="9"/>
  <c r="F1013" i="9" a="1"/>
  <c r="F1013" i="9"/>
  <c r="O1013" i="9" a="1"/>
  <c r="O1013" i="9"/>
  <c r="G1013" i="9" a="1"/>
  <c r="G1013" i="9"/>
  <c r="P1013" i="9" a="1"/>
  <c r="P1013" i="9"/>
  <c r="H1013" i="9" a="1"/>
  <c r="H1013" i="9"/>
  <c r="Q1013" i="9" a="1"/>
  <c r="Q1013" i="9"/>
  <c r="I1013" i="9" a="1"/>
  <c r="I1013" i="9"/>
  <c r="B1014" i="9" a="1"/>
  <c r="B1014" i="9"/>
  <c r="K1014" i="9" a="1"/>
  <c r="K1014" i="9"/>
  <c r="C1014" i="9" a="1"/>
  <c r="C1014" i="9"/>
  <c r="L1014" i="9" a="1"/>
  <c r="L1014" i="9"/>
  <c r="D1014" i="9" a="1"/>
  <c r="D1014" i="9"/>
  <c r="M1014" i="9" a="1"/>
  <c r="M1014" i="9"/>
  <c r="E1014" i="9" a="1"/>
  <c r="E1014" i="9"/>
  <c r="N1014" i="9" a="1"/>
  <c r="N1014" i="9"/>
  <c r="F1014" i="9" a="1"/>
  <c r="F1014" i="9"/>
  <c r="O1014" i="9" a="1"/>
  <c r="O1014" i="9"/>
  <c r="G1014" i="9" a="1"/>
  <c r="G1014" i="9"/>
  <c r="P1014" i="9" a="1"/>
  <c r="P1014" i="9"/>
  <c r="H1014" i="9" a="1"/>
  <c r="H1014" i="9"/>
  <c r="Q1014" i="9" a="1"/>
  <c r="Q1014" i="9"/>
  <c r="I1014" i="9" a="1"/>
  <c r="I1014" i="9"/>
  <c r="B1015" i="9" a="1"/>
  <c r="B1015" i="9"/>
  <c r="K1015" i="9" a="1"/>
  <c r="K1015" i="9"/>
  <c r="C1015" i="9" a="1"/>
  <c r="C1015" i="9"/>
  <c r="L1015" i="9" a="1"/>
  <c r="L1015" i="9"/>
  <c r="D1015" i="9" a="1"/>
  <c r="D1015" i="9"/>
  <c r="M1015" i="9" a="1"/>
  <c r="M1015" i="9"/>
  <c r="E1015" i="9" a="1"/>
  <c r="E1015" i="9"/>
  <c r="N1015" i="9" a="1"/>
  <c r="N1015" i="9"/>
  <c r="F1015" i="9" a="1"/>
  <c r="F1015" i="9"/>
  <c r="O1015" i="9" a="1"/>
  <c r="O1015" i="9"/>
  <c r="G1015" i="9" a="1"/>
  <c r="G1015" i="9"/>
  <c r="P1015" i="9" a="1"/>
  <c r="P1015" i="9"/>
  <c r="H1015" i="9" a="1"/>
  <c r="H1015" i="9"/>
  <c r="Q1015" i="9" a="1"/>
  <c r="Q1015" i="9"/>
  <c r="I1015" i="9" a="1"/>
  <c r="I1015" i="9"/>
  <c r="B1016" i="9" a="1"/>
  <c r="B1016" i="9"/>
  <c r="K1016" i="9" a="1"/>
  <c r="K1016" i="9"/>
  <c r="C1016" i="9" a="1"/>
  <c r="C1016" i="9"/>
  <c r="L1016" i="9" a="1"/>
  <c r="L1016" i="9"/>
  <c r="D1016" i="9" a="1"/>
  <c r="D1016" i="9"/>
  <c r="M1016" i="9" a="1"/>
  <c r="M1016" i="9"/>
  <c r="E1016" i="9" a="1"/>
  <c r="E1016" i="9"/>
  <c r="N1016" i="9" a="1"/>
  <c r="N1016" i="9"/>
  <c r="F1016" i="9" a="1"/>
  <c r="F1016" i="9"/>
  <c r="O1016" i="9" a="1"/>
  <c r="O1016" i="9"/>
  <c r="G1016" i="9" a="1"/>
  <c r="G1016" i="9"/>
  <c r="P1016" i="9" a="1"/>
  <c r="P1016" i="9"/>
  <c r="H1016" i="9" a="1"/>
  <c r="H1016" i="9"/>
  <c r="Q1016" i="9" a="1"/>
  <c r="Q1016" i="9"/>
  <c r="I1016" i="9" a="1"/>
  <c r="I1016" i="9"/>
  <c r="B1017" i="9" a="1"/>
  <c r="B1017" i="9"/>
  <c r="K1017" i="9" a="1"/>
  <c r="K1017" i="9"/>
  <c r="C1017" i="9" a="1"/>
  <c r="C1017" i="9"/>
  <c r="L1017" i="9" a="1"/>
  <c r="L1017" i="9"/>
  <c r="D1017" i="9" a="1"/>
  <c r="D1017" i="9"/>
  <c r="M1017" i="9" a="1"/>
  <c r="M1017" i="9"/>
  <c r="E1017" i="9" a="1"/>
  <c r="E1017" i="9"/>
  <c r="N1017" i="9" a="1"/>
  <c r="N1017" i="9"/>
  <c r="F1017" i="9" a="1"/>
  <c r="F1017" i="9"/>
  <c r="O1017" i="9" a="1"/>
  <c r="O1017" i="9"/>
  <c r="G1017" i="9" a="1"/>
  <c r="G1017" i="9"/>
  <c r="P1017" i="9" a="1"/>
  <c r="P1017" i="9"/>
  <c r="H1017" i="9" a="1"/>
  <c r="H1017" i="9"/>
  <c r="Q1017" i="9" a="1"/>
  <c r="Q1017" i="9"/>
  <c r="I1017" i="9" a="1"/>
  <c r="I1017" i="9"/>
  <c r="B1018" i="9" a="1"/>
  <c r="B1018" i="9"/>
  <c r="K1018" i="9" a="1"/>
  <c r="K1018" i="9"/>
  <c r="C1018" i="9" a="1"/>
  <c r="C1018" i="9"/>
  <c r="L1018" i="9" a="1"/>
  <c r="L1018" i="9"/>
  <c r="D1018" i="9" a="1"/>
  <c r="D1018" i="9"/>
  <c r="M1018" i="9" a="1"/>
  <c r="M1018" i="9"/>
  <c r="E1018" i="9" a="1"/>
  <c r="E1018" i="9"/>
  <c r="N1018" i="9" a="1"/>
  <c r="N1018" i="9"/>
  <c r="F1018" i="9" a="1"/>
  <c r="F1018" i="9"/>
  <c r="O1018" i="9" a="1"/>
  <c r="O1018" i="9"/>
  <c r="G1018" i="9" a="1"/>
  <c r="G1018" i="9"/>
  <c r="P1018" i="9" a="1"/>
  <c r="P1018" i="9"/>
  <c r="H1018" i="9" a="1"/>
  <c r="H1018" i="9"/>
  <c r="Q1018" i="9" a="1"/>
  <c r="Q1018" i="9"/>
  <c r="I1018" i="9" a="1"/>
  <c r="I1018" i="9"/>
  <c r="B1019" i="9" a="1"/>
  <c r="B1019" i="9"/>
  <c r="K1019" i="9" a="1"/>
  <c r="K1019" i="9"/>
  <c r="C1019" i="9" a="1"/>
  <c r="C1019" i="9"/>
  <c r="L1019" i="9" a="1"/>
  <c r="L1019" i="9"/>
  <c r="D1019" i="9" a="1"/>
  <c r="D1019" i="9"/>
  <c r="M1019" i="9" a="1"/>
  <c r="M1019" i="9"/>
  <c r="E1019" i="9" a="1"/>
  <c r="E1019" i="9"/>
  <c r="N1019" i="9" a="1"/>
  <c r="N1019" i="9"/>
  <c r="F1019" i="9" a="1"/>
  <c r="F1019" i="9"/>
  <c r="O1019" i="9" a="1"/>
  <c r="O1019" i="9"/>
  <c r="G1019" i="9" a="1"/>
  <c r="G1019" i="9"/>
  <c r="P1019" i="9" a="1"/>
  <c r="P1019" i="9"/>
  <c r="H1019" i="9" a="1"/>
  <c r="H1019" i="9"/>
  <c r="Q1019" i="9" a="1"/>
  <c r="Q1019" i="9"/>
  <c r="I1019" i="9" a="1"/>
  <c r="I1019" i="9"/>
  <c r="B1020" i="9" a="1"/>
  <c r="B1020" i="9"/>
  <c r="K1020" i="9" a="1"/>
  <c r="K1020" i="9"/>
  <c r="C1020" i="9" a="1"/>
  <c r="C1020" i="9"/>
  <c r="L1020" i="9" a="1"/>
  <c r="L1020" i="9"/>
  <c r="D1020" i="9" a="1"/>
  <c r="D1020" i="9"/>
  <c r="M1020" i="9" a="1"/>
  <c r="M1020" i="9"/>
  <c r="E1020" i="9" a="1"/>
  <c r="E1020" i="9"/>
  <c r="N1020" i="9" a="1"/>
  <c r="N1020" i="9"/>
  <c r="F1020" i="9" a="1"/>
  <c r="F1020" i="9"/>
  <c r="O1020" i="9" a="1"/>
  <c r="O1020" i="9"/>
  <c r="G1020" i="9" a="1"/>
  <c r="G1020" i="9"/>
  <c r="P1020" i="9" a="1"/>
  <c r="P1020" i="9"/>
  <c r="H1020" i="9" a="1"/>
  <c r="H1020" i="9"/>
  <c r="Q1020" i="9" a="1"/>
  <c r="Q1020" i="9"/>
  <c r="I1020" i="9" a="1"/>
  <c r="I1020" i="9"/>
  <c r="B1021" i="9" a="1"/>
  <c r="B1021" i="9"/>
  <c r="K1021" i="9" a="1"/>
  <c r="K1021" i="9"/>
  <c r="C1021" i="9" a="1"/>
  <c r="C1021" i="9"/>
  <c r="L1021" i="9" a="1"/>
  <c r="L1021" i="9"/>
  <c r="D1021" i="9" a="1"/>
  <c r="D1021" i="9"/>
  <c r="M1021" i="9" a="1"/>
  <c r="M1021" i="9"/>
  <c r="E1021" i="9" a="1"/>
  <c r="E1021" i="9"/>
  <c r="N1021" i="9" a="1"/>
  <c r="N1021" i="9"/>
  <c r="F1021" i="9" a="1"/>
  <c r="F1021" i="9"/>
  <c r="O1021" i="9" a="1"/>
  <c r="O1021" i="9"/>
  <c r="G1021" i="9" a="1"/>
  <c r="G1021" i="9"/>
  <c r="P1021" i="9" a="1"/>
  <c r="P1021" i="9"/>
  <c r="H1021" i="9" a="1"/>
  <c r="H1021" i="9"/>
  <c r="Q1021" i="9" a="1"/>
  <c r="Q1021" i="9"/>
  <c r="I1021" i="9" a="1"/>
  <c r="I1021" i="9"/>
  <c r="B1022" i="9" a="1"/>
  <c r="B1022" i="9"/>
  <c r="K1022" i="9" a="1"/>
  <c r="K1022" i="9"/>
  <c r="C1022" i="9" a="1"/>
  <c r="C1022" i="9"/>
  <c r="L1022" i="9" a="1"/>
  <c r="L1022" i="9"/>
  <c r="D1022" i="9" a="1"/>
  <c r="D1022" i="9"/>
  <c r="M1022" i="9" a="1"/>
  <c r="M1022" i="9"/>
  <c r="E1022" i="9" a="1"/>
  <c r="E1022" i="9"/>
  <c r="N1022" i="9" a="1"/>
  <c r="N1022" i="9"/>
  <c r="F1022" i="9" a="1"/>
  <c r="F1022" i="9"/>
  <c r="O1022" i="9" a="1"/>
  <c r="O1022" i="9"/>
  <c r="G1022" i="9" a="1"/>
  <c r="G1022" i="9"/>
  <c r="P1022" i="9" a="1"/>
  <c r="P1022" i="9"/>
  <c r="H1022" i="9" a="1"/>
  <c r="H1022" i="9"/>
  <c r="Q1022" i="9" a="1"/>
  <c r="Q1022" i="9"/>
  <c r="I1022" i="9" a="1"/>
  <c r="I1022" i="9"/>
  <c r="B1023" i="9" a="1"/>
  <c r="B1023" i="9"/>
  <c r="K1023" i="9" a="1"/>
  <c r="K1023" i="9"/>
  <c r="C1023" i="9" a="1"/>
  <c r="C1023" i="9"/>
  <c r="L1023" i="9" a="1"/>
  <c r="L1023" i="9"/>
  <c r="D1023" i="9" a="1"/>
  <c r="D1023" i="9"/>
  <c r="M1023" i="9" a="1"/>
  <c r="M1023" i="9"/>
  <c r="E1023" i="9" a="1"/>
  <c r="E1023" i="9"/>
  <c r="N1023" i="9" a="1"/>
  <c r="N1023" i="9"/>
  <c r="F1023" i="9" a="1"/>
  <c r="F1023" i="9"/>
  <c r="O1023" i="9" a="1"/>
  <c r="O1023" i="9"/>
  <c r="G1023" i="9" a="1"/>
  <c r="G1023" i="9"/>
  <c r="P1023" i="9" a="1"/>
  <c r="P1023" i="9"/>
  <c r="H1023" i="9" a="1"/>
  <c r="H1023" i="9"/>
  <c r="Q1023" i="9" a="1"/>
  <c r="Q1023" i="9"/>
  <c r="I1023" i="9" a="1"/>
  <c r="I1023" i="9"/>
  <c r="B1024" i="9" a="1"/>
  <c r="B1024" i="9"/>
  <c r="K1024" i="9" a="1"/>
  <c r="K1024" i="9"/>
  <c r="C1024" i="9" a="1"/>
  <c r="C1024" i="9"/>
  <c r="L1024" i="9" a="1"/>
  <c r="L1024" i="9"/>
  <c r="D1024" i="9" a="1"/>
  <c r="D1024" i="9"/>
  <c r="M1024" i="9" a="1"/>
  <c r="M1024" i="9"/>
  <c r="E1024" i="9" a="1"/>
  <c r="E1024" i="9"/>
  <c r="N1024" i="9" a="1"/>
  <c r="N1024" i="9"/>
  <c r="F1024" i="9" a="1"/>
  <c r="F1024" i="9"/>
  <c r="O1024" i="9" a="1"/>
  <c r="O1024" i="9"/>
  <c r="G1024" i="9" a="1"/>
  <c r="G1024" i="9"/>
  <c r="P1024" i="9" a="1"/>
  <c r="P1024" i="9"/>
  <c r="H1024" i="9" a="1"/>
  <c r="H1024" i="9"/>
  <c r="Q1024" i="9" a="1"/>
  <c r="Q1024" i="9"/>
  <c r="I1024" i="9" a="1"/>
  <c r="I1024" i="9"/>
  <c r="B1025" i="9" a="1"/>
  <c r="B1025" i="9"/>
  <c r="K1025" i="9" a="1"/>
  <c r="K1025" i="9"/>
  <c r="C1025" i="9" a="1"/>
  <c r="C1025" i="9"/>
  <c r="L1025" i="9" a="1"/>
  <c r="L1025" i="9"/>
  <c r="D1025" i="9" a="1"/>
  <c r="D1025" i="9"/>
  <c r="M1025" i="9" a="1"/>
  <c r="M1025" i="9"/>
  <c r="E1025" i="9" a="1"/>
  <c r="E1025" i="9"/>
  <c r="N1025" i="9" a="1"/>
  <c r="N1025" i="9"/>
  <c r="F1025" i="9" a="1"/>
  <c r="F1025" i="9"/>
  <c r="O1025" i="9" a="1"/>
  <c r="O1025" i="9"/>
  <c r="G1025" i="9" a="1"/>
  <c r="G1025" i="9"/>
  <c r="P1025" i="9" a="1"/>
  <c r="P1025" i="9"/>
  <c r="H1025" i="9" a="1"/>
  <c r="H1025" i="9"/>
  <c r="Q1025" i="9" a="1"/>
  <c r="Q1025" i="9"/>
  <c r="I1025" i="9" a="1"/>
  <c r="I1025" i="9"/>
  <c r="B1026" i="9" a="1"/>
  <c r="B1026" i="9"/>
  <c r="K1026" i="9" a="1"/>
  <c r="K1026" i="9"/>
  <c r="C1026" i="9" a="1"/>
  <c r="C1026" i="9"/>
  <c r="L1026" i="9" a="1"/>
  <c r="L1026" i="9"/>
  <c r="D1026" i="9" a="1"/>
  <c r="D1026" i="9"/>
  <c r="M1026" i="9" a="1"/>
  <c r="M1026" i="9"/>
  <c r="E1026" i="9" a="1"/>
  <c r="E1026" i="9"/>
  <c r="N1026" i="9" a="1"/>
  <c r="N1026" i="9"/>
  <c r="F1026" i="9" a="1"/>
  <c r="F1026" i="9"/>
  <c r="O1026" i="9" a="1"/>
  <c r="O1026" i="9"/>
  <c r="G1026" i="9" a="1"/>
  <c r="G1026" i="9"/>
  <c r="P1026" i="9" a="1"/>
  <c r="P1026" i="9"/>
  <c r="H1026" i="9" a="1"/>
  <c r="H1026" i="9"/>
  <c r="Q1026" i="9" a="1"/>
  <c r="Q1026" i="9"/>
  <c r="I1026" i="9" a="1"/>
  <c r="I1026" i="9"/>
  <c r="B1027" i="9" a="1"/>
  <c r="B1027" i="9"/>
  <c r="K1027" i="9" a="1"/>
  <c r="K1027" i="9"/>
  <c r="C1027" i="9" a="1"/>
  <c r="C1027" i="9"/>
  <c r="L1027" i="9" a="1"/>
  <c r="L1027" i="9"/>
  <c r="D1027" i="9" a="1"/>
  <c r="D1027" i="9"/>
  <c r="M1027" i="9" a="1"/>
  <c r="M1027" i="9"/>
  <c r="E1027" i="9" a="1"/>
  <c r="E1027" i="9"/>
  <c r="N1027" i="9" a="1"/>
  <c r="N1027" i="9"/>
  <c r="F1027" i="9" a="1"/>
  <c r="F1027" i="9"/>
  <c r="O1027" i="9" a="1"/>
  <c r="O1027" i="9"/>
  <c r="G1027" i="9" a="1"/>
  <c r="G1027" i="9"/>
  <c r="P1027" i="9" a="1"/>
  <c r="P1027" i="9"/>
  <c r="H1027" i="9" a="1"/>
  <c r="H1027" i="9"/>
  <c r="Q1027" i="9" a="1"/>
  <c r="Q1027" i="9"/>
  <c r="I1027" i="9" a="1"/>
  <c r="I1027" i="9"/>
  <c r="B1028" i="9" a="1"/>
  <c r="B1028" i="9"/>
  <c r="K1028" i="9" a="1"/>
  <c r="K1028" i="9"/>
  <c r="C1028" i="9" a="1"/>
  <c r="C1028" i="9"/>
  <c r="L1028" i="9" a="1"/>
  <c r="L1028" i="9"/>
  <c r="D1028" i="9" a="1"/>
  <c r="D1028" i="9"/>
  <c r="M1028" i="9" a="1"/>
  <c r="M1028" i="9"/>
  <c r="E1028" i="9" a="1"/>
  <c r="E1028" i="9"/>
  <c r="N1028" i="9" a="1"/>
  <c r="N1028" i="9"/>
  <c r="F1028" i="9" a="1"/>
  <c r="F1028" i="9"/>
  <c r="O1028" i="9" a="1"/>
  <c r="O1028" i="9"/>
  <c r="G1028" i="9" a="1"/>
  <c r="G1028" i="9"/>
  <c r="P1028" i="9" a="1"/>
  <c r="P1028" i="9"/>
  <c r="H1028" i="9" a="1"/>
  <c r="H1028" i="9"/>
  <c r="Q1028" i="9" a="1"/>
  <c r="Q1028" i="9"/>
  <c r="I1028" i="9" a="1"/>
  <c r="I1028" i="9"/>
  <c r="B1029" i="9" a="1"/>
  <c r="B1029" i="9"/>
  <c r="K1029" i="9" a="1"/>
  <c r="K1029" i="9"/>
  <c r="C1029" i="9" a="1"/>
  <c r="C1029" i="9"/>
  <c r="L1029" i="9" a="1"/>
  <c r="L1029" i="9"/>
  <c r="D1029" i="9" a="1"/>
  <c r="D1029" i="9"/>
  <c r="M1029" i="9" a="1"/>
  <c r="M1029" i="9"/>
  <c r="E1029" i="9" a="1"/>
  <c r="E1029" i="9"/>
  <c r="N1029" i="9" a="1"/>
  <c r="N1029" i="9"/>
  <c r="F1029" i="9" a="1"/>
  <c r="F1029" i="9"/>
  <c r="O1029" i="9" a="1"/>
  <c r="O1029" i="9"/>
  <c r="G1029" i="9" a="1"/>
  <c r="G1029" i="9"/>
  <c r="P1029" i="9" a="1"/>
  <c r="P1029" i="9"/>
  <c r="H1029" i="9" a="1"/>
  <c r="H1029" i="9"/>
  <c r="Q1029" i="9" a="1"/>
  <c r="Q1029" i="9"/>
  <c r="I1029" i="9" a="1"/>
  <c r="I1029" i="9"/>
  <c r="B1030" i="9" a="1"/>
  <c r="B1030" i="9"/>
  <c r="K1030" i="9" a="1"/>
  <c r="K1030" i="9"/>
  <c r="C1030" i="9" a="1"/>
  <c r="C1030" i="9"/>
  <c r="L1030" i="9" a="1"/>
  <c r="L1030" i="9"/>
  <c r="D1030" i="9" a="1"/>
  <c r="D1030" i="9"/>
  <c r="M1030" i="9" a="1"/>
  <c r="M1030" i="9"/>
  <c r="E1030" i="9" a="1"/>
  <c r="E1030" i="9"/>
  <c r="N1030" i="9" a="1"/>
  <c r="N1030" i="9"/>
  <c r="F1030" i="9" a="1"/>
  <c r="F1030" i="9"/>
  <c r="O1030" i="9" a="1"/>
  <c r="O1030" i="9"/>
  <c r="G1030" i="9" a="1"/>
  <c r="G1030" i="9"/>
  <c r="P1030" i="9" a="1"/>
  <c r="P1030" i="9"/>
  <c r="H1030" i="9" a="1"/>
  <c r="H1030" i="9"/>
  <c r="Q1030" i="9" a="1"/>
  <c r="Q1030" i="9"/>
  <c r="I1030" i="9" a="1"/>
  <c r="I1030" i="9"/>
  <c r="B1031" i="9" a="1"/>
  <c r="B1031" i="9"/>
  <c r="K1031" i="9" a="1"/>
  <c r="K1031" i="9"/>
  <c r="C1031" i="9" a="1"/>
  <c r="C1031" i="9"/>
  <c r="L1031" i="9" a="1"/>
  <c r="L1031" i="9"/>
  <c r="D1031" i="9" a="1"/>
  <c r="D1031" i="9"/>
  <c r="M1031" i="9" a="1"/>
  <c r="M1031" i="9"/>
  <c r="E1031" i="9" a="1"/>
  <c r="E1031" i="9"/>
  <c r="N1031" i="9" a="1"/>
  <c r="N1031" i="9"/>
  <c r="F1031" i="9" a="1"/>
  <c r="F1031" i="9"/>
  <c r="O1031" i="9" a="1"/>
  <c r="O1031" i="9"/>
  <c r="G1031" i="9" a="1"/>
  <c r="G1031" i="9"/>
  <c r="P1031" i="9" a="1"/>
  <c r="P1031" i="9"/>
  <c r="H1031" i="9" a="1"/>
  <c r="H1031" i="9"/>
  <c r="Q1031" i="9" a="1"/>
  <c r="Q1031" i="9"/>
  <c r="I1031" i="9" a="1"/>
  <c r="I1031" i="9"/>
  <c r="B1032" i="9" a="1"/>
  <c r="B1032" i="9"/>
  <c r="K1032" i="9" a="1"/>
  <c r="K1032" i="9"/>
  <c r="C1032" i="9" a="1"/>
  <c r="C1032" i="9"/>
  <c r="L1032" i="9" a="1"/>
  <c r="L1032" i="9"/>
  <c r="D1032" i="9" a="1"/>
  <c r="D1032" i="9"/>
  <c r="M1032" i="9" a="1"/>
  <c r="M1032" i="9"/>
  <c r="E1032" i="9" a="1"/>
  <c r="E1032" i="9"/>
  <c r="N1032" i="9" a="1"/>
  <c r="N1032" i="9"/>
  <c r="F1032" i="9" a="1"/>
  <c r="F1032" i="9"/>
  <c r="O1032" i="9" a="1"/>
  <c r="O1032" i="9"/>
  <c r="G1032" i="9" a="1"/>
  <c r="G1032" i="9"/>
  <c r="P1032" i="9" a="1"/>
  <c r="P1032" i="9"/>
  <c r="H1032" i="9" a="1"/>
  <c r="H1032" i="9"/>
  <c r="Q1032" i="9" a="1"/>
  <c r="Q1032" i="9"/>
  <c r="I1032" i="9" a="1"/>
  <c r="I1032" i="9"/>
  <c r="B1033" i="9" a="1"/>
  <c r="B1033" i="9"/>
  <c r="K1033" i="9" a="1"/>
  <c r="K1033" i="9"/>
  <c r="C1033" i="9" a="1"/>
  <c r="C1033" i="9"/>
  <c r="L1033" i="9" a="1"/>
  <c r="L1033" i="9"/>
  <c r="D1033" i="9" a="1"/>
  <c r="D1033" i="9"/>
  <c r="M1033" i="9" a="1"/>
  <c r="M1033" i="9"/>
  <c r="E1033" i="9" a="1"/>
  <c r="E1033" i="9"/>
  <c r="N1033" i="9" a="1"/>
  <c r="N1033" i="9"/>
  <c r="F1033" i="9" a="1"/>
  <c r="F1033" i="9"/>
  <c r="O1033" i="9" a="1"/>
  <c r="O1033" i="9"/>
  <c r="G1033" i="9" a="1"/>
  <c r="G1033" i="9"/>
  <c r="P1033" i="9" a="1"/>
  <c r="P1033" i="9"/>
  <c r="H1033" i="9" a="1"/>
  <c r="H1033" i="9"/>
  <c r="Q1033" i="9" a="1"/>
  <c r="Q1033" i="9"/>
  <c r="I1033" i="9" a="1"/>
  <c r="I1033" i="9"/>
  <c r="B1034" i="9" a="1"/>
  <c r="B1034" i="9"/>
  <c r="K1034" i="9" a="1"/>
  <c r="K1034" i="9"/>
  <c r="C1034" i="9" a="1"/>
  <c r="C1034" i="9"/>
  <c r="L1034" i="9" a="1"/>
  <c r="L1034" i="9"/>
  <c r="D1034" i="9" a="1"/>
  <c r="D1034" i="9"/>
  <c r="M1034" i="9" a="1"/>
  <c r="M1034" i="9"/>
  <c r="E1034" i="9" a="1"/>
  <c r="E1034" i="9"/>
  <c r="N1034" i="9" a="1"/>
  <c r="N1034" i="9"/>
  <c r="F1034" i="9" a="1"/>
  <c r="F1034" i="9"/>
  <c r="O1034" i="9" a="1"/>
  <c r="O1034" i="9"/>
  <c r="G1034" i="9" a="1"/>
  <c r="G1034" i="9"/>
  <c r="P1034" i="9" a="1"/>
  <c r="P1034" i="9"/>
  <c r="H1034" i="9" a="1"/>
  <c r="H1034" i="9"/>
  <c r="Q1034" i="9" a="1"/>
  <c r="Q1034" i="9"/>
  <c r="I1034" i="9" a="1"/>
  <c r="I1034" i="9"/>
  <c r="B1035" i="9" a="1"/>
  <c r="B1035" i="9"/>
  <c r="K1035" i="9" a="1"/>
  <c r="K1035" i="9"/>
  <c r="C1035" i="9" a="1"/>
  <c r="C1035" i="9"/>
  <c r="L1035" i="9" a="1"/>
  <c r="L1035" i="9"/>
  <c r="D1035" i="9" a="1"/>
  <c r="D1035" i="9"/>
  <c r="M1035" i="9" a="1"/>
  <c r="M1035" i="9"/>
  <c r="E1035" i="9" a="1"/>
  <c r="E1035" i="9"/>
  <c r="N1035" i="9" a="1"/>
  <c r="N1035" i="9"/>
  <c r="F1035" i="9" a="1"/>
  <c r="F1035" i="9"/>
  <c r="O1035" i="9" a="1"/>
  <c r="O1035" i="9"/>
  <c r="G1035" i="9" a="1"/>
  <c r="G1035" i="9"/>
  <c r="P1035" i="9" a="1"/>
  <c r="P1035" i="9"/>
  <c r="H1035" i="9" a="1"/>
  <c r="H1035" i="9"/>
  <c r="Q1035" i="9" a="1"/>
  <c r="Q1035" i="9"/>
  <c r="I1035" i="9" a="1"/>
  <c r="I1035" i="9"/>
  <c r="B1036" i="9" a="1"/>
  <c r="B1036" i="9"/>
  <c r="K1036" i="9" a="1"/>
  <c r="K1036" i="9"/>
  <c r="C1036" i="9" a="1"/>
  <c r="C1036" i="9"/>
  <c r="L1036" i="9" a="1"/>
  <c r="L1036" i="9"/>
  <c r="D1036" i="9" a="1"/>
  <c r="D1036" i="9"/>
  <c r="M1036" i="9" a="1"/>
  <c r="M1036" i="9"/>
  <c r="E1036" i="9" a="1"/>
  <c r="E1036" i="9"/>
  <c r="N1036" i="9" a="1"/>
  <c r="N1036" i="9"/>
  <c r="F1036" i="9" a="1"/>
  <c r="F1036" i="9"/>
  <c r="O1036" i="9" a="1"/>
  <c r="O1036" i="9"/>
  <c r="G1036" i="9" a="1"/>
  <c r="G1036" i="9"/>
  <c r="P1036" i="9" a="1"/>
  <c r="P1036" i="9"/>
  <c r="H1036" i="9" a="1"/>
  <c r="H1036" i="9"/>
  <c r="Q1036" i="9" a="1"/>
  <c r="Q1036" i="9"/>
  <c r="I1036" i="9" a="1"/>
  <c r="I1036" i="9"/>
  <c r="B1037" i="9" a="1"/>
  <c r="B1037" i="9"/>
  <c r="K1037" i="9" a="1"/>
  <c r="K1037" i="9"/>
  <c r="C1037" i="9" a="1"/>
  <c r="C1037" i="9"/>
  <c r="L1037" i="9" a="1"/>
  <c r="L1037" i="9"/>
  <c r="D1037" i="9" a="1"/>
  <c r="D1037" i="9"/>
  <c r="M1037" i="9" a="1"/>
  <c r="M1037" i="9"/>
  <c r="E1037" i="9" a="1"/>
  <c r="E1037" i="9"/>
  <c r="N1037" i="9" a="1"/>
  <c r="N1037" i="9"/>
  <c r="F1037" i="9" a="1"/>
  <c r="F1037" i="9"/>
  <c r="O1037" i="9" a="1"/>
  <c r="O1037" i="9"/>
  <c r="G1037" i="9" a="1"/>
  <c r="G1037" i="9"/>
  <c r="P1037" i="9" a="1"/>
  <c r="P1037" i="9"/>
  <c r="H1037" i="9" a="1"/>
  <c r="H1037" i="9"/>
  <c r="Q1037" i="9" a="1"/>
  <c r="Q1037" i="9"/>
  <c r="I1037" i="9" a="1"/>
  <c r="I1037" i="9"/>
  <c r="B1038" i="9" a="1"/>
  <c r="B1038" i="9"/>
  <c r="K1038" i="9" a="1"/>
  <c r="K1038" i="9"/>
  <c r="C1038" i="9" a="1"/>
  <c r="C1038" i="9"/>
  <c r="L1038" i="9" a="1"/>
  <c r="L1038" i="9"/>
  <c r="D1038" i="9" a="1"/>
  <c r="D1038" i="9"/>
  <c r="M1038" i="9" a="1"/>
  <c r="M1038" i="9"/>
  <c r="E1038" i="9" a="1"/>
  <c r="E1038" i="9"/>
  <c r="N1038" i="9" a="1"/>
  <c r="N1038" i="9"/>
  <c r="F1038" i="9" a="1"/>
  <c r="F1038" i="9"/>
  <c r="O1038" i="9" a="1"/>
  <c r="O1038" i="9"/>
  <c r="G1038" i="9" a="1"/>
  <c r="G1038" i="9"/>
  <c r="P1038" i="9" a="1"/>
  <c r="P1038" i="9"/>
  <c r="H1038" i="9" a="1"/>
  <c r="H1038" i="9"/>
  <c r="Q1038" i="9" a="1"/>
  <c r="Q1038" i="9"/>
  <c r="I1038" i="9" a="1"/>
  <c r="I1038" i="9"/>
  <c r="B1039" i="9" a="1"/>
  <c r="B1039" i="9"/>
  <c r="K1039" i="9" a="1"/>
  <c r="K1039" i="9"/>
  <c r="C1039" i="9" a="1"/>
  <c r="C1039" i="9"/>
  <c r="L1039" i="9" a="1"/>
  <c r="L1039" i="9"/>
  <c r="D1039" i="9" a="1"/>
  <c r="D1039" i="9"/>
  <c r="M1039" i="9" a="1"/>
  <c r="M1039" i="9"/>
  <c r="E1039" i="9" a="1"/>
  <c r="E1039" i="9"/>
  <c r="N1039" i="9" a="1"/>
  <c r="N1039" i="9"/>
  <c r="F1039" i="9" a="1"/>
  <c r="F1039" i="9"/>
  <c r="O1039" i="9" a="1"/>
  <c r="O1039" i="9"/>
  <c r="G1039" i="9" a="1"/>
  <c r="G1039" i="9"/>
  <c r="P1039" i="9" a="1"/>
  <c r="P1039" i="9"/>
  <c r="H1039" i="9" a="1"/>
  <c r="H1039" i="9"/>
  <c r="Q1039" i="9" a="1"/>
  <c r="Q1039" i="9"/>
  <c r="I1039" i="9" a="1"/>
  <c r="I1039" i="9"/>
  <c r="B1040" i="9" a="1"/>
  <c r="B1040" i="9"/>
  <c r="K1040" i="9" a="1"/>
  <c r="K1040" i="9"/>
  <c r="C1040" i="9" a="1"/>
  <c r="C1040" i="9"/>
  <c r="L1040" i="9" a="1"/>
  <c r="L1040" i="9"/>
  <c r="D1040" i="9" a="1"/>
  <c r="D1040" i="9"/>
  <c r="M1040" i="9" a="1"/>
  <c r="M1040" i="9"/>
  <c r="E1040" i="9" a="1"/>
  <c r="E1040" i="9"/>
  <c r="N1040" i="9" a="1"/>
  <c r="N1040" i="9"/>
  <c r="F1040" i="9" a="1"/>
  <c r="F1040" i="9"/>
  <c r="O1040" i="9" a="1"/>
  <c r="O1040" i="9"/>
  <c r="G1040" i="9" a="1"/>
  <c r="G1040" i="9"/>
  <c r="P1040" i="9" a="1"/>
  <c r="P1040" i="9"/>
  <c r="H1040" i="9" a="1"/>
  <c r="H1040" i="9"/>
  <c r="Q1040" i="9" a="1"/>
  <c r="Q1040" i="9"/>
  <c r="I1040" i="9" a="1"/>
  <c r="I1040" i="9"/>
  <c r="B1041" i="9" a="1"/>
  <c r="B1041" i="9"/>
  <c r="K1041" i="9" a="1"/>
  <c r="K1041" i="9"/>
  <c r="C1041" i="9" a="1"/>
  <c r="C1041" i="9"/>
  <c r="L1041" i="9" a="1"/>
  <c r="L1041" i="9"/>
  <c r="D1041" i="9" a="1"/>
  <c r="D1041" i="9"/>
  <c r="M1041" i="9" a="1"/>
  <c r="M1041" i="9"/>
  <c r="E1041" i="9" a="1"/>
  <c r="E1041" i="9"/>
  <c r="N1041" i="9" a="1"/>
  <c r="N1041" i="9"/>
  <c r="F1041" i="9" a="1"/>
  <c r="F1041" i="9"/>
  <c r="O1041" i="9" a="1"/>
  <c r="O1041" i="9"/>
  <c r="G1041" i="9" a="1"/>
  <c r="G1041" i="9"/>
  <c r="P1041" i="9" a="1"/>
  <c r="P1041" i="9"/>
  <c r="H1041" i="9" a="1"/>
  <c r="H1041" i="9"/>
  <c r="Q1041" i="9" a="1"/>
  <c r="Q1041" i="9"/>
  <c r="I1041" i="9" a="1"/>
  <c r="I1041" i="9"/>
  <c r="B1042" i="9" a="1"/>
  <c r="B1042" i="9"/>
  <c r="K1042" i="9" a="1"/>
  <c r="K1042" i="9"/>
  <c r="C1042" i="9" a="1"/>
  <c r="C1042" i="9"/>
  <c r="L1042" i="9" a="1"/>
  <c r="L1042" i="9"/>
  <c r="D1042" i="9" a="1"/>
  <c r="D1042" i="9"/>
  <c r="M1042" i="9" a="1"/>
  <c r="M1042" i="9"/>
  <c r="E1042" i="9" a="1"/>
  <c r="E1042" i="9"/>
  <c r="N1042" i="9" a="1"/>
  <c r="N1042" i="9"/>
  <c r="F1042" i="9" a="1"/>
  <c r="F1042" i="9"/>
  <c r="O1042" i="9" a="1"/>
  <c r="O1042" i="9"/>
  <c r="G1042" i="9" a="1"/>
  <c r="G1042" i="9"/>
  <c r="P1042" i="9" a="1"/>
  <c r="P1042" i="9"/>
  <c r="H1042" i="9" a="1"/>
  <c r="H1042" i="9"/>
  <c r="Q1042" i="9" a="1"/>
  <c r="Q1042" i="9"/>
  <c r="I1042" i="9" a="1"/>
  <c r="I1042" i="9"/>
  <c r="B1043" i="9" a="1"/>
  <c r="B1043" i="9"/>
  <c r="K1043" i="9" a="1"/>
  <c r="K1043" i="9"/>
  <c r="C1043" i="9" a="1"/>
  <c r="C1043" i="9"/>
  <c r="L1043" i="9" a="1"/>
  <c r="L1043" i="9"/>
  <c r="D1043" i="9" a="1"/>
  <c r="D1043" i="9"/>
  <c r="M1043" i="9" a="1"/>
  <c r="M1043" i="9"/>
  <c r="E1043" i="9" a="1"/>
  <c r="E1043" i="9"/>
  <c r="N1043" i="9" a="1"/>
  <c r="N1043" i="9"/>
  <c r="F1043" i="9" a="1"/>
  <c r="F1043" i="9"/>
  <c r="O1043" i="9" a="1"/>
  <c r="O1043" i="9"/>
  <c r="G1043" i="9" a="1"/>
  <c r="G1043" i="9"/>
  <c r="P1043" i="9" a="1"/>
  <c r="P1043" i="9"/>
  <c r="H1043" i="9" a="1"/>
  <c r="H1043" i="9"/>
  <c r="Q1043" i="9" a="1"/>
  <c r="Q1043" i="9"/>
  <c r="I1043" i="9" a="1"/>
  <c r="I1043" i="9"/>
  <c r="B1044" i="9" a="1"/>
  <c r="B1044" i="9"/>
  <c r="K1044" i="9" a="1"/>
  <c r="K1044" i="9"/>
  <c r="C1044" i="9" a="1"/>
  <c r="C1044" i="9"/>
  <c r="L1044" i="9" a="1"/>
  <c r="L1044" i="9"/>
  <c r="D1044" i="9" a="1"/>
  <c r="D1044" i="9"/>
  <c r="M1044" i="9" a="1"/>
  <c r="M1044" i="9"/>
  <c r="E1044" i="9" a="1"/>
  <c r="E1044" i="9"/>
  <c r="N1044" i="9" a="1"/>
  <c r="N1044" i="9"/>
  <c r="F1044" i="9" a="1"/>
  <c r="F1044" i="9"/>
  <c r="O1044" i="9" a="1"/>
  <c r="O1044" i="9"/>
  <c r="G1044" i="9" a="1"/>
  <c r="G1044" i="9"/>
  <c r="P1044" i="9" a="1"/>
  <c r="P1044" i="9"/>
  <c r="H1044" i="9" a="1"/>
  <c r="H1044" i="9"/>
  <c r="Q1044" i="9" a="1"/>
  <c r="Q1044" i="9"/>
  <c r="I1044" i="9" a="1"/>
  <c r="I1044" i="9"/>
  <c r="B1045" i="9" a="1"/>
  <c r="B1045" i="9"/>
  <c r="K1045" i="9" a="1"/>
  <c r="K1045" i="9"/>
  <c r="C1045" i="9" a="1"/>
  <c r="C1045" i="9"/>
  <c r="L1045" i="9" a="1"/>
  <c r="L1045" i="9"/>
  <c r="D1045" i="9" a="1"/>
  <c r="D1045" i="9"/>
  <c r="M1045" i="9" a="1"/>
  <c r="M1045" i="9"/>
  <c r="E1045" i="9" a="1"/>
  <c r="E1045" i="9"/>
  <c r="N1045" i="9" a="1"/>
  <c r="N1045" i="9"/>
  <c r="F1045" i="9" a="1"/>
  <c r="F1045" i="9"/>
  <c r="O1045" i="9" a="1"/>
  <c r="O1045" i="9"/>
  <c r="G1045" i="9" a="1"/>
  <c r="G1045" i="9"/>
  <c r="P1045" i="9" a="1"/>
  <c r="P1045" i="9"/>
  <c r="H1045" i="9" a="1"/>
  <c r="H1045" i="9"/>
  <c r="Q1045" i="9" a="1"/>
  <c r="Q1045" i="9"/>
  <c r="I1045" i="9" a="1"/>
  <c r="I1045" i="9"/>
  <c r="B1046" i="9" a="1"/>
  <c r="B1046" i="9"/>
  <c r="K1046" i="9" a="1"/>
  <c r="K1046" i="9"/>
  <c r="C1046" i="9" a="1"/>
  <c r="C1046" i="9"/>
  <c r="L1046" i="9" a="1"/>
  <c r="L1046" i="9"/>
  <c r="D1046" i="9" a="1"/>
  <c r="D1046" i="9"/>
  <c r="M1046" i="9" a="1"/>
  <c r="M1046" i="9"/>
  <c r="E1046" i="9" a="1"/>
  <c r="E1046" i="9"/>
  <c r="N1046" i="9" a="1"/>
  <c r="N1046" i="9"/>
  <c r="F1046" i="9" a="1"/>
  <c r="F1046" i="9"/>
  <c r="O1046" i="9" a="1"/>
  <c r="O1046" i="9"/>
  <c r="G1046" i="9" a="1"/>
  <c r="G1046" i="9"/>
  <c r="P1046" i="9" a="1"/>
  <c r="P1046" i="9"/>
  <c r="H1046" i="9" a="1"/>
  <c r="H1046" i="9"/>
  <c r="Q1046" i="9" a="1"/>
  <c r="Q1046" i="9"/>
  <c r="I1046" i="9" a="1"/>
  <c r="I1046" i="9"/>
  <c r="B1047" i="9" a="1"/>
  <c r="B1047" i="9"/>
  <c r="K1047" i="9" a="1"/>
  <c r="K1047" i="9"/>
  <c r="C1047" i="9" a="1"/>
  <c r="C1047" i="9"/>
  <c r="L1047" i="9" a="1"/>
  <c r="L1047" i="9"/>
  <c r="D1047" i="9" a="1"/>
  <c r="D1047" i="9"/>
  <c r="M1047" i="9" a="1"/>
  <c r="M1047" i="9"/>
  <c r="E1047" i="9" a="1"/>
  <c r="E1047" i="9"/>
  <c r="N1047" i="9" a="1"/>
  <c r="N1047" i="9"/>
  <c r="F1047" i="9" a="1"/>
  <c r="F1047" i="9"/>
  <c r="O1047" i="9" a="1"/>
  <c r="O1047" i="9"/>
  <c r="G1047" i="9" a="1"/>
  <c r="G1047" i="9"/>
  <c r="P1047" i="9" a="1"/>
  <c r="P1047" i="9"/>
  <c r="H1047" i="9" a="1"/>
  <c r="H1047" i="9"/>
  <c r="Q1047" i="9" a="1"/>
  <c r="Q1047" i="9"/>
  <c r="I1047" i="9" a="1"/>
  <c r="I1047" i="9"/>
  <c r="B1048" i="9" a="1"/>
  <c r="B1048" i="9"/>
  <c r="K1048" i="9" a="1"/>
  <c r="K1048" i="9"/>
  <c r="C1048" i="9" a="1"/>
  <c r="C1048" i="9"/>
  <c r="L1048" i="9" a="1"/>
  <c r="L1048" i="9"/>
  <c r="D1048" i="9" a="1"/>
  <c r="D1048" i="9"/>
  <c r="M1048" i="9" a="1"/>
  <c r="M1048" i="9"/>
  <c r="E1048" i="9" a="1"/>
  <c r="E1048" i="9"/>
  <c r="N1048" i="9" a="1"/>
  <c r="N1048" i="9"/>
  <c r="F1048" i="9" a="1"/>
  <c r="F1048" i="9"/>
  <c r="O1048" i="9" a="1"/>
  <c r="O1048" i="9"/>
  <c r="G1048" i="9" a="1"/>
  <c r="G1048" i="9"/>
  <c r="P1048" i="9" a="1"/>
  <c r="P1048" i="9"/>
  <c r="H1048" i="9" a="1"/>
  <c r="H1048" i="9"/>
  <c r="Q1048" i="9" a="1"/>
  <c r="Q1048" i="9"/>
  <c r="I1048" i="9" a="1"/>
  <c r="I1048" i="9"/>
  <c r="B1049" i="9" a="1"/>
  <c r="B1049" i="9"/>
  <c r="K1049" i="9" a="1"/>
  <c r="K1049" i="9"/>
  <c r="C1049" i="9" a="1"/>
  <c r="C1049" i="9"/>
  <c r="L1049" i="9" a="1"/>
  <c r="L1049" i="9"/>
  <c r="D1049" i="9" a="1"/>
  <c r="D1049" i="9"/>
  <c r="M1049" i="9" a="1"/>
  <c r="M1049" i="9"/>
  <c r="E1049" i="9" a="1"/>
  <c r="E1049" i="9"/>
  <c r="N1049" i="9" a="1"/>
  <c r="N1049" i="9"/>
  <c r="F1049" i="9" a="1"/>
  <c r="F1049" i="9"/>
  <c r="O1049" i="9" a="1"/>
  <c r="O1049" i="9"/>
  <c r="G1049" i="9" a="1"/>
  <c r="G1049" i="9"/>
  <c r="P1049" i="9" a="1"/>
  <c r="P1049" i="9"/>
  <c r="H1049" i="9" a="1"/>
  <c r="H1049" i="9"/>
  <c r="Q1049" i="9" a="1"/>
  <c r="Q1049" i="9"/>
  <c r="I1049" i="9" a="1"/>
  <c r="I1049" i="9"/>
  <c r="B1050" i="9" a="1"/>
  <c r="B1050" i="9"/>
  <c r="K1050" i="9" a="1"/>
  <c r="K1050" i="9"/>
  <c r="C1050" i="9" a="1"/>
  <c r="C1050" i="9"/>
  <c r="L1050" i="9" a="1"/>
  <c r="L1050" i="9"/>
  <c r="D1050" i="9" a="1"/>
  <c r="D1050" i="9"/>
  <c r="M1050" i="9" a="1"/>
  <c r="M1050" i="9"/>
  <c r="E1050" i="9" a="1"/>
  <c r="E1050" i="9"/>
  <c r="N1050" i="9" a="1"/>
  <c r="N1050" i="9"/>
  <c r="F1050" i="9" a="1"/>
  <c r="F1050" i="9"/>
  <c r="O1050" i="9" a="1"/>
  <c r="O1050" i="9"/>
  <c r="G1050" i="9" a="1"/>
  <c r="G1050" i="9"/>
  <c r="P1050" i="9" a="1"/>
  <c r="P1050" i="9"/>
  <c r="H1050" i="9" a="1"/>
  <c r="H1050" i="9"/>
  <c r="Q1050" i="9" a="1"/>
  <c r="Q1050" i="9"/>
  <c r="I1050" i="9" a="1"/>
  <c r="I1050" i="9"/>
  <c r="B1051" i="9" a="1"/>
  <c r="B1051" i="9"/>
  <c r="K1051" i="9" a="1"/>
  <c r="K1051" i="9"/>
  <c r="C1051" i="9" a="1"/>
  <c r="C1051" i="9"/>
  <c r="L1051" i="9" a="1"/>
  <c r="L1051" i="9"/>
  <c r="D1051" i="9" a="1"/>
  <c r="D1051" i="9"/>
  <c r="M1051" i="9" a="1"/>
  <c r="M1051" i="9"/>
  <c r="E1051" i="9" a="1"/>
  <c r="E1051" i="9"/>
  <c r="N1051" i="9" a="1"/>
  <c r="N1051" i="9"/>
  <c r="F1051" i="9" a="1"/>
  <c r="F1051" i="9"/>
  <c r="O1051" i="9" a="1"/>
  <c r="O1051" i="9"/>
  <c r="G1051" i="9" a="1"/>
  <c r="G1051" i="9"/>
  <c r="P1051" i="9" a="1"/>
  <c r="P1051" i="9"/>
  <c r="H1051" i="9" a="1"/>
  <c r="H1051" i="9"/>
  <c r="Q1051" i="9" a="1"/>
  <c r="Q1051" i="9"/>
  <c r="I1051" i="9" a="1"/>
  <c r="I1051" i="9"/>
  <c r="B1052" i="9" a="1"/>
  <c r="B1052" i="9"/>
  <c r="K1052" i="9" a="1"/>
  <c r="K1052" i="9"/>
  <c r="C1052" i="9" a="1"/>
  <c r="C1052" i="9"/>
  <c r="L1052" i="9" a="1"/>
  <c r="L1052" i="9"/>
  <c r="D1052" i="9" a="1"/>
  <c r="D1052" i="9"/>
  <c r="M1052" i="9" a="1"/>
  <c r="M1052" i="9"/>
  <c r="E1052" i="9" a="1"/>
  <c r="E1052" i="9"/>
  <c r="N1052" i="9" a="1"/>
  <c r="N1052" i="9"/>
  <c r="F1052" i="9" a="1"/>
  <c r="F1052" i="9"/>
  <c r="O1052" i="9" a="1"/>
  <c r="O1052" i="9"/>
  <c r="G1052" i="9" a="1"/>
  <c r="G1052" i="9"/>
  <c r="P1052" i="9" a="1"/>
  <c r="P1052" i="9"/>
  <c r="H1052" i="9" a="1"/>
  <c r="H1052" i="9"/>
  <c r="Q1052" i="9" a="1"/>
  <c r="Q1052" i="9"/>
  <c r="I1052" i="9" a="1"/>
  <c r="I1052" i="9"/>
  <c r="B1053" i="9" a="1"/>
  <c r="B1053" i="9"/>
  <c r="K1053" i="9" a="1"/>
  <c r="K1053" i="9"/>
  <c r="C1053" i="9" a="1"/>
  <c r="C1053" i="9"/>
  <c r="L1053" i="9" a="1"/>
  <c r="L1053" i="9"/>
  <c r="D1053" i="9" a="1"/>
  <c r="D1053" i="9"/>
  <c r="M1053" i="9" a="1"/>
  <c r="M1053" i="9"/>
  <c r="E1053" i="9" a="1"/>
  <c r="E1053" i="9"/>
  <c r="N1053" i="9" a="1"/>
  <c r="N1053" i="9"/>
  <c r="F1053" i="9" a="1"/>
  <c r="F1053" i="9"/>
  <c r="O1053" i="9" a="1"/>
  <c r="O1053" i="9"/>
  <c r="G1053" i="9" a="1"/>
  <c r="G1053" i="9"/>
  <c r="P1053" i="9" a="1"/>
  <c r="P1053" i="9"/>
  <c r="H1053" i="9" a="1"/>
  <c r="H1053" i="9"/>
  <c r="Q1053" i="9" a="1"/>
  <c r="Q1053" i="9"/>
  <c r="I1053" i="9" a="1"/>
  <c r="I1053" i="9"/>
  <c r="B1054" i="9" a="1"/>
  <c r="B1054" i="9"/>
  <c r="K1054" i="9" a="1"/>
  <c r="K1054" i="9"/>
  <c r="C1054" i="9" a="1"/>
  <c r="C1054" i="9"/>
  <c r="L1054" i="9" a="1"/>
  <c r="L1054" i="9"/>
  <c r="D1054" i="9" a="1"/>
  <c r="D1054" i="9"/>
  <c r="M1054" i="9" a="1"/>
  <c r="M1054" i="9"/>
  <c r="E1054" i="9" a="1"/>
  <c r="E1054" i="9"/>
  <c r="N1054" i="9" a="1"/>
  <c r="N1054" i="9"/>
  <c r="F1054" i="9" a="1"/>
  <c r="F1054" i="9"/>
  <c r="O1054" i="9" a="1"/>
  <c r="O1054" i="9"/>
  <c r="G1054" i="9" a="1"/>
  <c r="G1054" i="9"/>
  <c r="P1054" i="9" a="1"/>
  <c r="P1054" i="9"/>
  <c r="H1054" i="9" a="1"/>
  <c r="H1054" i="9"/>
  <c r="Q1054" i="9" a="1"/>
  <c r="Q1054" i="9"/>
  <c r="I1054" i="9" a="1"/>
  <c r="I1054" i="9"/>
  <c r="B1055" i="9" a="1"/>
  <c r="B1055" i="9"/>
  <c r="K1055" i="9" a="1"/>
  <c r="K1055" i="9"/>
  <c r="C1055" i="9" a="1"/>
  <c r="C1055" i="9"/>
  <c r="L1055" i="9" a="1"/>
  <c r="L1055" i="9"/>
  <c r="D1055" i="9" a="1"/>
  <c r="D1055" i="9"/>
  <c r="M1055" i="9" a="1"/>
  <c r="M1055" i="9"/>
  <c r="E1055" i="9" a="1"/>
  <c r="E1055" i="9"/>
  <c r="N1055" i="9" a="1"/>
  <c r="N1055" i="9"/>
  <c r="F1055" i="9" a="1"/>
  <c r="F1055" i="9"/>
  <c r="O1055" i="9" a="1"/>
  <c r="O1055" i="9"/>
  <c r="G1055" i="9" a="1"/>
  <c r="G1055" i="9"/>
  <c r="P1055" i="9" a="1"/>
  <c r="P1055" i="9"/>
  <c r="H1055" i="9" a="1"/>
  <c r="H1055" i="9"/>
  <c r="Q1055" i="9" a="1"/>
  <c r="Q1055" i="9"/>
  <c r="I1055" i="9" a="1"/>
  <c r="I1055" i="9"/>
  <c r="B1056" i="9" a="1"/>
  <c r="B1056" i="9"/>
  <c r="K1056" i="9" a="1"/>
  <c r="K1056" i="9"/>
  <c r="C1056" i="9" a="1"/>
  <c r="C1056" i="9"/>
  <c r="L1056" i="9" a="1"/>
  <c r="L1056" i="9"/>
  <c r="D1056" i="9" a="1"/>
  <c r="D1056" i="9"/>
  <c r="M1056" i="9" a="1"/>
  <c r="M1056" i="9"/>
  <c r="E1056" i="9" a="1"/>
  <c r="E1056" i="9"/>
  <c r="N1056" i="9" a="1"/>
  <c r="N1056" i="9"/>
  <c r="F1056" i="9" a="1"/>
  <c r="F1056" i="9"/>
  <c r="O1056" i="9" a="1"/>
  <c r="O1056" i="9"/>
  <c r="G1056" i="9" a="1"/>
  <c r="G1056" i="9"/>
  <c r="P1056" i="9" a="1"/>
  <c r="P1056" i="9"/>
  <c r="H1056" i="9" a="1"/>
  <c r="H1056" i="9"/>
  <c r="Q1056" i="9" a="1"/>
  <c r="Q1056" i="9"/>
  <c r="I1056" i="9" a="1"/>
  <c r="I1056" i="9"/>
  <c r="B1057" i="9" a="1"/>
  <c r="B1057" i="9"/>
  <c r="K1057" i="9" a="1"/>
  <c r="K1057" i="9"/>
  <c r="C1057" i="9" a="1"/>
  <c r="C1057" i="9"/>
  <c r="L1057" i="9" a="1"/>
  <c r="L1057" i="9"/>
  <c r="D1057" i="9" a="1"/>
  <c r="D1057" i="9"/>
  <c r="M1057" i="9" a="1"/>
  <c r="M1057" i="9"/>
  <c r="E1057" i="9" a="1"/>
  <c r="E1057" i="9"/>
  <c r="N1057" i="9" a="1"/>
  <c r="N1057" i="9"/>
  <c r="F1057" i="9" a="1"/>
  <c r="F1057" i="9"/>
  <c r="O1057" i="9" a="1"/>
  <c r="O1057" i="9"/>
  <c r="G1057" i="9" a="1"/>
  <c r="G1057" i="9"/>
  <c r="P1057" i="9" a="1"/>
  <c r="P1057" i="9"/>
  <c r="H1057" i="9" a="1"/>
  <c r="H1057" i="9"/>
  <c r="Q1057" i="9" a="1"/>
  <c r="Q1057" i="9"/>
  <c r="I1057" i="9" a="1"/>
  <c r="I1057" i="9"/>
  <c r="B1058" i="9" a="1"/>
  <c r="B1058" i="9"/>
  <c r="K1058" i="9" a="1"/>
  <c r="K1058" i="9"/>
  <c r="C1058" i="9" a="1"/>
  <c r="C1058" i="9"/>
  <c r="L1058" i="9" a="1"/>
  <c r="L1058" i="9"/>
  <c r="D1058" i="9" a="1"/>
  <c r="D1058" i="9"/>
  <c r="M1058" i="9" a="1"/>
  <c r="M1058" i="9"/>
  <c r="E1058" i="9" a="1"/>
  <c r="E1058" i="9"/>
  <c r="N1058" i="9" a="1"/>
  <c r="N1058" i="9"/>
  <c r="F1058" i="9" a="1"/>
  <c r="F1058" i="9"/>
  <c r="O1058" i="9" a="1"/>
  <c r="O1058" i="9"/>
  <c r="G1058" i="9" a="1"/>
  <c r="G1058" i="9"/>
  <c r="P1058" i="9" a="1"/>
  <c r="P1058" i="9"/>
  <c r="H1058" i="9" a="1"/>
  <c r="H1058" i="9"/>
  <c r="Q1058" i="9" a="1"/>
  <c r="Q1058" i="9"/>
  <c r="I1058" i="9" a="1"/>
  <c r="I1058" i="9"/>
  <c r="B1059" i="9" a="1"/>
  <c r="B1059" i="9"/>
  <c r="K1059" i="9" a="1"/>
  <c r="K1059" i="9"/>
  <c r="C1059" i="9" a="1"/>
  <c r="C1059" i="9"/>
  <c r="L1059" i="9" a="1"/>
  <c r="L1059" i="9"/>
  <c r="D1059" i="9" a="1"/>
  <c r="D1059" i="9"/>
  <c r="M1059" i="9" a="1"/>
  <c r="M1059" i="9"/>
  <c r="E1059" i="9" a="1"/>
  <c r="E1059" i="9"/>
  <c r="N1059" i="9" a="1"/>
  <c r="N1059" i="9"/>
  <c r="F1059" i="9" a="1"/>
  <c r="F1059" i="9"/>
  <c r="O1059" i="9" a="1"/>
  <c r="O1059" i="9"/>
  <c r="G1059" i="9" a="1"/>
  <c r="G1059" i="9"/>
  <c r="P1059" i="9" a="1"/>
  <c r="P1059" i="9"/>
  <c r="H1059" i="9" a="1"/>
  <c r="H1059" i="9"/>
  <c r="Q1059" i="9" a="1"/>
  <c r="Q1059" i="9"/>
  <c r="I1059" i="9" a="1"/>
  <c r="I1059" i="9"/>
  <c r="B1060" i="9" a="1"/>
  <c r="B1060" i="9"/>
  <c r="K1060" i="9" a="1"/>
  <c r="K1060" i="9"/>
  <c r="C1060" i="9" a="1"/>
  <c r="C1060" i="9"/>
  <c r="L1060" i="9" a="1"/>
  <c r="L1060" i="9"/>
  <c r="D1060" i="9" a="1"/>
  <c r="D1060" i="9"/>
  <c r="M1060" i="9" a="1"/>
  <c r="M1060" i="9"/>
  <c r="E1060" i="9" a="1"/>
  <c r="E1060" i="9"/>
  <c r="N1060" i="9" a="1"/>
  <c r="N1060" i="9"/>
  <c r="F1060" i="9" a="1"/>
  <c r="F1060" i="9"/>
  <c r="O1060" i="9" a="1"/>
  <c r="O1060" i="9"/>
  <c r="G1060" i="9" a="1"/>
  <c r="G1060" i="9"/>
  <c r="P1060" i="9" a="1"/>
  <c r="P1060" i="9"/>
  <c r="H1060" i="9" a="1"/>
  <c r="H1060" i="9"/>
  <c r="Q1060" i="9" a="1"/>
  <c r="Q1060" i="9"/>
  <c r="I1060" i="9" a="1"/>
  <c r="I1060" i="9"/>
  <c r="B1061" i="9" a="1"/>
  <c r="B1061" i="9"/>
  <c r="K1061" i="9" a="1"/>
  <c r="K1061" i="9"/>
  <c r="C1061" i="9" a="1"/>
  <c r="C1061" i="9"/>
  <c r="L1061" i="9" a="1"/>
  <c r="L1061" i="9"/>
  <c r="D1061" i="9" a="1"/>
  <c r="D1061" i="9"/>
  <c r="M1061" i="9" a="1"/>
  <c r="M1061" i="9"/>
  <c r="E1061" i="9" a="1"/>
  <c r="E1061" i="9"/>
  <c r="N1061" i="9" a="1"/>
  <c r="N1061" i="9"/>
  <c r="F1061" i="9" a="1"/>
  <c r="F1061" i="9"/>
  <c r="O1061" i="9" a="1"/>
  <c r="O1061" i="9"/>
  <c r="G1061" i="9" a="1"/>
  <c r="G1061" i="9"/>
  <c r="P1061" i="9" a="1"/>
  <c r="P1061" i="9"/>
  <c r="H1061" i="9" a="1"/>
  <c r="H1061" i="9"/>
  <c r="Q1061" i="9" a="1"/>
  <c r="Q1061" i="9"/>
  <c r="I1061" i="9" a="1"/>
  <c r="I1061" i="9"/>
  <c r="B1062" i="9" a="1"/>
  <c r="B1062" i="9"/>
  <c r="K1062" i="9" a="1"/>
  <c r="K1062" i="9"/>
  <c r="C1062" i="9" a="1"/>
  <c r="C1062" i="9"/>
  <c r="L1062" i="9" a="1"/>
  <c r="L1062" i="9"/>
  <c r="D1062" i="9" a="1"/>
  <c r="D1062" i="9"/>
  <c r="M1062" i="9" a="1"/>
  <c r="M1062" i="9"/>
  <c r="E1062" i="9" a="1"/>
  <c r="E1062" i="9"/>
  <c r="N1062" i="9" a="1"/>
  <c r="N1062" i="9"/>
  <c r="F1062" i="9" a="1"/>
  <c r="F1062" i="9"/>
  <c r="O1062" i="9" a="1"/>
  <c r="O1062" i="9"/>
  <c r="G1062" i="9" a="1"/>
  <c r="G1062" i="9"/>
  <c r="P1062" i="9" a="1"/>
  <c r="P1062" i="9"/>
  <c r="H1062" i="9" a="1"/>
  <c r="H1062" i="9"/>
  <c r="Q1062" i="9" a="1"/>
  <c r="Q1062" i="9"/>
  <c r="I1062" i="9" a="1"/>
  <c r="I1062" i="9"/>
  <c r="B1063" i="9" a="1"/>
  <c r="B1063" i="9"/>
  <c r="K1063" i="9" a="1"/>
  <c r="K1063" i="9"/>
  <c r="C1063" i="9" a="1"/>
  <c r="C1063" i="9"/>
  <c r="L1063" i="9" a="1"/>
  <c r="L1063" i="9"/>
  <c r="D1063" i="9" a="1"/>
  <c r="D1063" i="9"/>
  <c r="M1063" i="9" a="1"/>
  <c r="M1063" i="9"/>
  <c r="E1063" i="9" a="1"/>
  <c r="E1063" i="9"/>
  <c r="N1063" i="9" a="1"/>
  <c r="N1063" i="9"/>
  <c r="F1063" i="9" a="1"/>
  <c r="F1063" i="9"/>
  <c r="O1063" i="9" a="1"/>
  <c r="O1063" i="9"/>
  <c r="G1063" i="9" a="1"/>
  <c r="G1063" i="9"/>
  <c r="P1063" i="9" a="1"/>
  <c r="P1063" i="9"/>
  <c r="H1063" i="9" a="1"/>
  <c r="H1063" i="9"/>
  <c r="Q1063" i="9" a="1"/>
  <c r="Q1063" i="9"/>
  <c r="I1063" i="9" a="1"/>
  <c r="I1063" i="9"/>
  <c r="B1064" i="9" a="1"/>
  <c r="B1064" i="9"/>
  <c r="K1064" i="9" a="1"/>
  <c r="K1064" i="9"/>
  <c r="C1064" i="9" a="1"/>
  <c r="C1064" i="9"/>
  <c r="L1064" i="9" a="1"/>
  <c r="L1064" i="9"/>
  <c r="D1064" i="9" a="1"/>
  <c r="D1064" i="9"/>
  <c r="M1064" i="9" a="1"/>
  <c r="M1064" i="9"/>
  <c r="E1064" i="9" a="1"/>
  <c r="E1064" i="9"/>
  <c r="N1064" i="9" a="1"/>
  <c r="N1064" i="9"/>
  <c r="F1064" i="9" a="1"/>
  <c r="F1064" i="9"/>
  <c r="O1064" i="9" a="1"/>
  <c r="O1064" i="9"/>
  <c r="G1064" i="9" a="1"/>
  <c r="G1064" i="9"/>
  <c r="P1064" i="9" a="1"/>
  <c r="P1064" i="9"/>
  <c r="H1064" i="9" a="1"/>
  <c r="H1064" i="9"/>
  <c r="Q1064" i="9" a="1"/>
  <c r="Q1064" i="9"/>
  <c r="I1064" i="9" a="1"/>
  <c r="I1064" i="9"/>
  <c r="B1065" i="9" a="1"/>
  <c r="B1065" i="9"/>
  <c r="K1065" i="9" a="1"/>
  <c r="K1065" i="9"/>
  <c r="C1065" i="9" a="1"/>
  <c r="C1065" i="9"/>
  <c r="L1065" i="9" a="1"/>
  <c r="L1065" i="9"/>
  <c r="D1065" i="9" a="1"/>
  <c r="D1065" i="9"/>
  <c r="M1065" i="9" a="1"/>
  <c r="M1065" i="9"/>
  <c r="E1065" i="9" a="1"/>
  <c r="E1065" i="9"/>
  <c r="N1065" i="9" a="1"/>
  <c r="N1065" i="9"/>
  <c r="F1065" i="9" a="1"/>
  <c r="F1065" i="9"/>
  <c r="O1065" i="9" a="1"/>
  <c r="O1065" i="9"/>
  <c r="G1065" i="9" a="1"/>
  <c r="G1065" i="9"/>
  <c r="P1065" i="9" a="1"/>
  <c r="P1065" i="9"/>
  <c r="H1065" i="9" a="1"/>
  <c r="H1065" i="9"/>
  <c r="Q1065" i="9" a="1"/>
  <c r="Q1065" i="9"/>
  <c r="I1065" i="9" a="1"/>
  <c r="I1065" i="9"/>
  <c r="B1066" i="9" a="1"/>
  <c r="B1066" i="9"/>
  <c r="K1066" i="9" a="1"/>
  <c r="K1066" i="9"/>
  <c r="C1066" i="9" a="1"/>
  <c r="C1066" i="9"/>
  <c r="L1066" i="9" a="1"/>
  <c r="L1066" i="9"/>
  <c r="D1066" i="9" a="1"/>
  <c r="D1066" i="9"/>
  <c r="M1066" i="9" a="1"/>
  <c r="M1066" i="9"/>
  <c r="E1066" i="9" a="1"/>
  <c r="E1066" i="9"/>
  <c r="N1066" i="9" a="1"/>
  <c r="N1066" i="9"/>
  <c r="F1066" i="9" a="1"/>
  <c r="F1066" i="9"/>
  <c r="O1066" i="9" a="1"/>
  <c r="O1066" i="9"/>
  <c r="G1066" i="9" a="1"/>
  <c r="G1066" i="9"/>
  <c r="P1066" i="9" a="1"/>
  <c r="P1066" i="9"/>
  <c r="H1066" i="9" a="1"/>
  <c r="H1066" i="9"/>
  <c r="Q1066" i="9" a="1"/>
  <c r="Q1066" i="9"/>
  <c r="I1066" i="9" a="1"/>
  <c r="I1066" i="9"/>
  <c r="B1067" i="9" a="1"/>
  <c r="B1067" i="9"/>
  <c r="K1067" i="9" a="1"/>
  <c r="K1067" i="9"/>
  <c r="C1067" i="9" a="1"/>
  <c r="C1067" i="9"/>
  <c r="L1067" i="9" a="1"/>
  <c r="L1067" i="9"/>
  <c r="D1067" i="9" a="1"/>
  <c r="D1067" i="9"/>
  <c r="M1067" i="9" a="1"/>
  <c r="M1067" i="9"/>
  <c r="E1067" i="9" a="1"/>
  <c r="E1067" i="9"/>
  <c r="N1067" i="9" a="1"/>
  <c r="N1067" i="9"/>
  <c r="F1067" i="9" a="1"/>
  <c r="F1067" i="9"/>
  <c r="O1067" i="9" a="1"/>
  <c r="O1067" i="9"/>
  <c r="G1067" i="9" a="1"/>
  <c r="G1067" i="9"/>
  <c r="P1067" i="9" a="1"/>
  <c r="P1067" i="9"/>
  <c r="H1067" i="9" a="1"/>
  <c r="H1067" i="9"/>
  <c r="Q1067" i="9" a="1"/>
  <c r="Q1067" i="9"/>
  <c r="I1067" i="9" a="1"/>
  <c r="I1067" i="9"/>
  <c r="B1068" i="9" a="1"/>
  <c r="B1068" i="9"/>
  <c r="K1068" i="9" a="1"/>
  <c r="K1068" i="9"/>
  <c r="C1068" i="9" a="1"/>
  <c r="C1068" i="9"/>
  <c r="L1068" i="9" a="1"/>
  <c r="L1068" i="9"/>
  <c r="D1068" i="9" a="1"/>
  <c r="D1068" i="9"/>
  <c r="M1068" i="9" a="1"/>
  <c r="M1068" i="9"/>
  <c r="E1068" i="9" a="1"/>
  <c r="E1068" i="9"/>
  <c r="N1068" i="9" a="1"/>
  <c r="N1068" i="9"/>
  <c r="F1068" i="9" a="1"/>
  <c r="F1068" i="9"/>
  <c r="O1068" i="9" a="1"/>
  <c r="O1068" i="9"/>
  <c r="G1068" i="9" a="1"/>
  <c r="G1068" i="9"/>
  <c r="P1068" i="9" a="1"/>
  <c r="P1068" i="9"/>
  <c r="H1068" i="9" a="1"/>
  <c r="H1068" i="9"/>
  <c r="Q1068" i="9" a="1"/>
  <c r="Q1068" i="9"/>
  <c r="I1068" i="9" a="1"/>
  <c r="I1068" i="9"/>
  <c r="B1069" i="9" a="1"/>
  <c r="B1069" i="9"/>
  <c r="K1069" i="9" a="1"/>
  <c r="K1069" i="9"/>
  <c r="C1069" i="9" a="1"/>
  <c r="C1069" i="9"/>
  <c r="L1069" i="9" a="1"/>
  <c r="L1069" i="9"/>
  <c r="D1069" i="9" a="1"/>
  <c r="D1069" i="9"/>
  <c r="M1069" i="9" a="1"/>
  <c r="M1069" i="9"/>
  <c r="E1069" i="9" a="1"/>
  <c r="E1069" i="9"/>
  <c r="N1069" i="9" a="1"/>
  <c r="N1069" i="9"/>
  <c r="F1069" i="9" a="1"/>
  <c r="F1069" i="9"/>
  <c r="O1069" i="9" a="1"/>
  <c r="O1069" i="9"/>
  <c r="G1069" i="9" a="1"/>
  <c r="G1069" i="9"/>
  <c r="P1069" i="9" a="1"/>
  <c r="P1069" i="9"/>
  <c r="H1069" i="9" a="1"/>
  <c r="H1069" i="9"/>
  <c r="Q1069" i="9" a="1"/>
  <c r="Q1069" i="9"/>
  <c r="I1069" i="9" a="1"/>
  <c r="I1069" i="9"/>
  <c r="B1070" i="9" a="1"/>
  <c r="B1070" i="9"/>
  <c r="K1070" i="9" a="1"/>
  <c r="K1070" i="9"/>
  <c r="C1070" i="9" a="1"/>
  <c r="C1070" i="9"/>
  <c r="L1070" i="9" a="1"/>
  <c r="L1070" i="9"/>
  <c r="D1070" i="9" a="1"/>
  <c r="D1070" i="9"/>
  <c r="M1070" i="9" a="1"/>
  <c r="M1070" i="9"/>
  <c r="E1070" i="9" a="1"/>
  <c r="E1070" i="9"/>
  <c r="N1070" i="9" a="1"/>
  <c r="N1070" i="9"/>
  <c r="F1070" i="9" a="1"/>
  <c r="F1070" i="9"/>
  <c r="O1070" i="9" a="1"/>
  <c r="O1070" i="9"/>
  <c r="G1070" i="9" a="1"/>
  <c r="G1070" i="9"/>
  <c r="P1070" i="9" a="1"/>
  <c r="P1070" i="9"/>
  <c r="H1070" i="9" a="1"/>
  <c r="H1070" i="9"/>
  <c r="Q1070" i="9" a="1"/>
  <c r="Q1070" i="9"/>
  <c r="I1070" i="9" a="1"/>
  <c r="I1070" i="9"/>
  <c r="B1071" i="9" a="1"/>
  <c r="B1071" i="9"/>
  <c r="K1071" i="9" a="1"/>
  <c r="K1071" i="9"/>
  <c r="C1071" i="9" a="1"/>
  <c r="C1071" i="9"/>
  <c r="L1071" i="9" a="1"/>
  <c r="L1071" i="9"/>
  <c r="D1071" i="9" a="1"/>
  <c r="D1071" i="9"/>
  <c r="M1071" i="9" a="1"/>
  <c r="M1071" i="9"/>
  <c r="E1071" i="9" a="1"/>
  <c r="E1071" i="9"/>
  <c r="N1071" i="9" a="1"/>
  <c r="N1071" i="9"/>
  <c r="F1071" i="9" a="1"/>
  <c r="F1071" i="9"/>
  <c r="O1071" i="9" a="1"/>
  <c r="O1071" i="9"/>
  <c r="G1071" i="9" a="1"/>
  <c r="G1071" i="9"/>
  <c r="P1071" i="9" a="1"/>
  <c r="P1071" i="9"/>
  <c r="H1071" i="9" a="1"/>
  <c r="H1071" i="9"/>
  <c r="Q1071" i="9" a="1"/>
  <c r="Q1071" i="9"/>
  <c r="I1071" i="9" a="1"/>
  <c r="I1071" i="9"/>
  <c r="B1072" i="9" a="1"/>
  <c r="B1072" i="9"/>
  <c r="K1072" i="9" a="1"/>
  <c r="K1072" i="9"/>
  <c r="C1072" i="9" a="1"/>
  <c r="C1072" i="9"/>
  <c r="L1072" i="9" a="1"/>
  <c r="L1072" i="9"/>
  <c r="D1072" i="9" a="1"/>
  <c r="D1072" i="9"/>
  <c r="M1072" i="9" a="1"/>
  <c r="M1072" i="9"/>
  <c r="E1072" i="9" a="1"/>
  <c r="E1072" i="9"/>
  <c r="N1072" i="9" a="1"/>
  <c r="N1072" i="9"/>
  <c r="F1072" i="9" a="1"/>
  <c r="F1072" i="9"/>
  <c r="O1072" i="9" a="1"/>
  <c r="O1072" i="9"/>
  <c r="G1072" i="9" a="1"/>
  <c r="G1072" i="9"/>
  <c r="P1072" i="9" a="1"/>
  <c r="P1072" i="9"/>
  <c r="H1072" i="9" a="1"/>
  <c r="H1072" i="9"/>
  <c r="Q1072" i="9" a="1"/>
  <c r="Q1072" i="9"/>
  <c r="I1072" i="9" a="1"/>
  <c r="I1072" i="9"/>
  <c r="B1073" i="9" a="1"/>
  <c r="B1073" i="9"/>
  <c r="K1073" i="9" a="1"/>
  <c r="K1073" i="9"/>
  <c r="C1073" i="9" a="1"/>
  <c r="C1073" i="9"/>
  <c r="L1073" i="9" a="1"/>
  <c r="L1073" i="9"/>
  <c r="D1073" i="9" a="1"/>
  <c r="D1073" i="9"/>
  <c r="M1073" i="9" a="1"/>
  <c r="M1073" i="9"/>
  <c r="E1073" i="9" a="1"/>
  <c r="E1073" i="9"/>
  <c r="N1073" i="9" a="1"/>
  <c r="N1073" i="9"/>
  <c r="F1073" i="9" a="1"/>
  <c r="F1073" i="9"/>
  <c r="O1073" i="9" a="1"/>
  <c r="O1073" i="9"/>
  <c r="G1073" i="9" a="1"/>
  <c r="G1073" i="9"/>
  <c r="P1073" i="9" a="1"/>
  <c r="P1073" i="9"/>
  <c r="H1073" i="9" a="1"/>
  <c r="H1073" i="9"/>
  <c r="Q1073" i="9" a="1"/>
  <c r="Q1073" i="9"/>
  <c r="I1073" i="9" a="1"/>
  <c r="I1073" i="9"/>
  <c r="B1074" i="9" a="1"/>
  <c r="B1074" i="9"/>
  <c r="K1074" i="9" a="1"/>
  <c r="K1074" i="9"/>
  <c r="C1074" i="9" a="1"/>
  <c r="C1074" i="9"/>
  <c r="L1074" i="9" a="1"/>
  <c r="L1074" i="9"/>
  <c r="D1074" i="9" a="1"/>
  <c r="D1074" i="9"/>
  <c r="M1074" i="9" a="1"/>
  <c r="M1074" i="9"/>
  <c r="E1074" i="9" a="1"/>
  <c r="E1074" i="9"/>
  <c r="N1074" i="9" a="1"/>
  <c r="N1074" i="9"/>
  <c r="F1074" i="9" a="1"/>
  <c r="F1074" i="9"/>
  <c r="O1074" i="9" a="1"/>
  <c r="O1074" i="9"/>
  <c r="G1074" i="9" a="1"/>
  <c r="G1074" i="9"/>
  <c r="P1074" i="9" a="1"/>
  <c r="P1074" i="9"/>
  <c r="H1074" i="9" a="1"/>
  <c r="H1074" i="9"/>
  <c r="Q1074" i="9" a="1"/>
  <c r="Q1074" i="9"/>
  <c r="I1074" i="9" a="1"/>
  <c r="I1074" i="9"/>
  <c r="B1075" i="9" a="1"/>
  <c r="B1075" i="9"/>
  <c r="K1075" i="9" a="1"/>
  <c r="K1075" i="9"/>
  <c r="C1075" i="9" a="1"/>
  <c r="C1075" i="9"/>
  <c r="L1075" i="9" a="1"/>
  <c r="L1075" i="9"/>
  <c r="D1075" i="9" a="1"/>
  <c r="D1075" i="9"/>
  <c r="M1075" i="9" a="1"/>
  <c r="M1075" i="9"/>
  <c r="E1075" i="9" a="1"/>
  <c r="E1075" i="9"/>
  <c r="N1075" i="9" a="1"/>
  <c r="N1075" i="9"/>
  <c r="F1075" i="9" a="1"/>
  <c r="F1075" i="9"/>
  <c r="O1075" i="9" a="1"/>
  <c r="O1075" i="9"/>
  <c r="G1075" i="9" a="1"/>
  <c r="G1075" i="9"/>
  <c r="P1075" i="9" a="1"/>
  <c r="P1075" i="9"/>
  <c r="H1075" i="9" a="1"/>
  <c r="H1075" i="9"/>
  <c r="Q1075" i="9" a="1"/>
  <c r="Q1075" i="9"/>
  <c r="I1075" i="9" a="1"/>
  <c r="I1075" i="9"/>
  <c r="B1076" i="9" a="1"/>
  <c r="B1076" i="9"/>
  <c r="K1076" i="9" a="1"/>
  <c r="K1076" i="9"/>
  <c r="C1076" i="9" a="1"/>
  <c r="C1076" i="9"/>
  <c r="L1076" i="9" a="1"/>
  <c r="L1076" i="9"/>
  <c r="D1076" i="9" a="1"/>
  <c r="D1076" i="9"/>
  <c r="M1076" i="9" a="1"/>
  <c r="M1076" i="9"/>
  <c r="E1076" i="9" a="1"/>
  <c r="E1076" i="9"/>
  <c r="N1076" i="9" a="1"/>
  <c r="N1076" i="9"/>
  <c r="F1076" i="9" a="1"/>
  <c r="F1076" i="9"/>
  <c r="O1076" i="9" a="1"/>
  <c r="O1076" i="9"/>
  <c r="G1076" i="9" a="1"/>
  <c r="G1076" i="9"/>
  <c r="P1076" i="9" a="1"/>
  <c r="P1076" i="9"/>
  <c r="H1076" i="9" a="1"/>
  <c r="H1076" i="9"/>
  <c r="Q1076" i="9" a="1"/>
  <c r="Q1076" i="9"/>
  <c r="I1076" i="9" a="1"/>
  <c r="I1076" i="9"/>
  <c r="B1077" i="9" a="1"/>
  <c r="B1077" i="9"/>
  <c r="K1077" i="9" a="1"/>
  <c r="K1077" i="9"/>
  <c r="C1077" i="9" a="1"/>
  <c r="C1077" i="9"/>
  <c r="L1077" i="9" a="1"/>
  <c r="L1077" i="9"/>
  <c r="D1077" i="9" a="1"/>
  <c r="D1077" i="9"/>
  <c r="M1077" i="9" a="1"/>
  <c r="M1077" i="9"/>
  <c r="E1077" i="9" a="1"/>
  <c r="E1077" i="9"/>
  <c r="N1077" i="9" a="1"/>
  <c r="N1077" i="9"/>
  <c r="F1077" i="9" a="1"/>
  <c r="F1077" i="9"/>
  <c r="O1077" i="9" a="1"/>
  <c r="O1077" i="9"/>
  <c r="G1077" i="9" a="1"/>
  <c r="G1077" i="9"/>
  <c r="P1077" i="9" a="1"/>
  <c r="P1077" i="9"/>
  <c r="H1077" i="9" a="1"/>
  <c r="H1077" i="9"/>
  <c r="Q1077" i="9" a="1"/>
  <c r="Q1077" i="9"/>
  <c r="I1077" i="9" a="1"/>
  <c r="I1077" i="9"/>
  <c r="B1078" i="9" a="1"/>
  <c r="B1078" i="9"/>
  <c r="K1078" i="9" a="1"/>
  <c r="K1078" i="9"/>
  <c r="C1078" i="9" a="1"/>
  <c r="C1078" i="9"/>
  <c r="L1078" i="9" a="1"/>
  <c r="L1078" i="9"/>
  <c r="D1078" i="9" a="1"/>
  <c r="D1078" i="9"/>
  <c r="M1078" i="9" a="1"/>
  <c r="M1078" i="9"/>
  <c r="E1078" i="9" a="1"/>
  <c r="E1078" i="9"/>
  <c r="N1078" i="9" a="1"/>
  <c r="N1078" i="9"/>
  <c r="F1078" i="9" a="1"/>
  <c r="F1078" i="9"/>
  <c r="O1078" i="9" a="1"/>
  <c r="O1078" i="9"/>
  <c r="G1078" i="9" a="1"/>
  <c r="G1078" i="9"/>
  <c r="P1078" i="9" a="1"/>
  <c r="P1078" i="9"/>
  <c r="H1078" i="9" a="1"/>
  <c r="H1078" i="9"/>
  <c r="Q1078" i="9" a="1"/>
  <c r="Q1078" i="9"/>
  <c r="I1078" i="9" a="1"/>
  <c r="I1078" i="9"/>
  <c r="B1079" i="9" a="1"/>
  <c r="B1079" i="9"/>
  <c r="K1079" i="9" a="1"/>
  <c r="K1079" i="9"/>
  <c r="C1079" i="9" a="1"/>
  <c r="C1079" i="9"/>
  <c r="L1079" i="9" a="1"/>
  <c r="L1079" i="9"/>
  <c r="D1079" i="9" a="1"/>
  <c r="D1079" i="9"/>
  <c r="M1079" i="9" a="1"/>
  <c r="M1079" i="9"/>
  <c r="E1079" i="9" a="1"/>
  <c r="E1079" i="9"/>
  <c r="N1079" i="9" a="1"/>
  <c r="N1079" i="9"/>
  <c r="F1079" i="9" a="1"/>
  <c r="F1079" i="9"/>
  <c r="O1079" i="9" a="1"/>
  <c r="O1079" i="9"/>
  <c r="G1079" i="9" a="1"/>
  <c r="G1079" i="9"/>
  <c r="P1079" i="9" a="1"/>
  <c r="P1079" i="9"/>
  <c r="H1079" i="9" a="1"/>
  <c r="H1079" i="9"/>
  <c r="Q1079" i="9" a="1"/>
  <c r="Q1079" i="9"/>
  <c r="I1079" i="9" a="1"/>
  <c r="I1079" i="9"/>
  <c r="B1080" i="9" a="1"/>
  <c r="B1080" i="9"/>
  <c r="K1080" i="9" a="1"/>
  <c r="K1080" i="9"/>
  <c r="C1080" i="9" a="1"/>
  <c r="C1080" i="9"/>
  <c r="L1080" i="9" a="1"/>
  <c r="L1080" i="9"/>
  <c r="D1080" i="9" a="1"/>
  <c r="D1080" i="9"/>
  <c r="M1080" i="9" a="1"/>
  <c r="M1080" i="9"/>
  <c r="E1080" i="9" a="1"/>
  <c r="E1080" i="9"/>
  <c r="N1080" i="9" a="1"/>
  <c r="N1080" i="9"/>
  <c r="F1080" i="9" a="1"/>
  <c r="F1080" i="9"/>
  <c r="O1080" i="9" a="1"/>
  <c r="O1080" i="9"/>
  <c r="G1080" i="9" a="1"/>
  <c r="G1080" i="9"/>
  <c r="P1080" i="9" a="1"/>
  <c r="P1080" i="9"/>
  <c r="H1080" i="9" a="1"/>
  <c r="H1080" i="9"/>
  <c r="Q1080" i="9" a="1"/>
  <c r="Q1080" i="9"/>
  <c r="I1080" i="9" a="1"/>
  <c r="I1080" i="9"/>
  <c r="B1081" i="9" a="1"/>
  <c r="B1081" i="9"/>
  <c r="K1081" i="9" a="1"/>
  <c r="K1081" i="9"/>
  <c r="C1081" i="9" a="1"/>
  <c r="C1081" i="9"/>
  <c r="L1081" i="9" a="1"/>
  <c r="L1081" i="9"/>
  <c r="D1081" i="9" a="1"/>
  <c r="D1081" i="9"/>
  <c r="M1081" i="9" a="1"/>
  <c r="M1081" i="9"/>
  <c r="E1081" i="9" a="1"/>
  <c r="E1081" i="9"/>
  <c r="N1081" i="9" a="1"/>
  <c r="N1081" i="9"/>
  <c r="F1081" i="9" a="1"/>
  <c r="F1081" i="9"/>
  <c r="O1081" i="9" a="1"/>
  <c r="O1081" i="9"/>
  <c r="G1081" i="9" a="1"/>
  <c r="G1081" i="9"/>
  <c r="P1081" i="9" a="1"/>
  <c r="P1081" i="9"/>
  <c r="H1081" i="9" a="1"/>
  <c r="H1081" i="9"/>
  <c r="Q1081" i="9" a="1"/>
  <c r="Q1081" i="9"/>
  <c r="I1081" i="9" a="1"/>
  <c r="I1081" i="9"/>
  <c r="B1082" i="9" a="1"/>
  <c r="B1082" i="9"/>
  <c r="K1082" i="9" a="1"/>
  <c r="K1082" i="9"/>
  <c r="C1082" i="9" a="1"/>
  <c r="C1082" i="9"/>
  <c r="L1082" i="9" a="1"/>
  <c r="L1082" i="9"/>
  <c r="D1082" i="9" a="1"/>
  <c r="D1082" i="9"/>
  <c r="M1082" i="9" a="1"/>
  <c r="M1082" i="9"/>
  <c r="E1082" i="9" a="1"/>
  <c r="E1082" i="9"/>
  <c r="N1082" i="9" a="1"/>
  <c r="N1082" i="9"/>
  <c r="F1082" i="9" a="1"/>
  <c r="F1082" i="9"/>
  <c r="O1082" i="9" a="1"/>
  <c r="O1082" i="9"/>
  <c r="G1082" i="9" a="1"/>
  <c r="G1082" i="9"/>
  <c r="P1082" i="9" a="1"/>
  <c r="P1082" i="9"/>
  <c r="H1082" i="9" a="1"/>
  <c r="H1082" i="9"/>
  <c r="Q1082" i="9" a="1"/>
  <c r="Q1082" i="9"/>
  <c r="I1082" i="9" a="1"/>
  <c r="I1082" i="9"/>
  <c r="B1083" i="9" a="1"/>
  <c r="B1083" i="9"/>
  <c r="K1083" i="9" a="1"/>
  <c r="K1083" i="9"/>
  <c r="C1083" i="9" a="1"/>
  <c r="C1083" i="9"/>
  <c r="L1083" i="9" a="1"/>
  <c r="L1083" i="9"/>
  <c r="D1083" i="9" a="1"/>
  <c r="D1083" i="9"/>
  <c r="M1083" i="9" a="1"/>
  <c r="M1083" i="9"/>
  <c r="E1083" i="9" a="1"/>
  <c r="E1083" i="9"/>
  <c r="N1083" i="9" a="1"/>
  <c r="N1083" i="9"/>
  <c r="F1083" i="9" a="1"/>
  <c r="F1083" i="9"/>
  <c r="O1083" i="9" a="1"/>
  <c r="O1083" i="9"/>
  <c r="G1083" i="9" a="1"/>
  <c r="G1083" i="9"/>
  <c r="P1083" i="9" a="1"/>
  <c r="P1083" i="9"/>
  <c r="H1083" i="9" a="1"/>
  <c r="H1083" i="9"/>
  <c r="Q1083" i="9" a="1"/>
  <c r="Q1083" i="9"/>
  <c r="I1083" i="9" a="1"/>
  <c r="I1083" i="9"/>
  <c r="B1084" i="9" a="1"/>
  <c r="B1084" i="9"/>
  <c r="K1084" i="9" a="1"/>
  <c r="K1084" i="9"/>
  <c r="C1084" i="9" a="1"/>
  <c r="C1084" i="9"/>
  <c r="L1084" i="9" a="1"/>
  <c r="L1084" i="9"/>
  <c r="D1084" i="9" a="1"/>
  <c r="D1084" i="9"/>
  <c r="M1084" i="9" a="1"/>
  <c r="M1084" i="9"/>
  <c r="E1084" i="9" a="1"/>
  <c r="E1084" i="9"/>
  <c r="N1084" i="9" a="1"/>
  <c r="N1084" i="9"/>
  <c r="F1084" i="9" a="1"/>
  <c r="F1084" i="9"/>
  <c r="O1084" i="9" a="1"/>
  <c r="O1084" i="9"/>
  <c r="G1084" i="9" a="1"/>
  <c r="G1084" i="9"/>
  <c r="P1084" i="9" a="1"/>
  <c r="P1084" i="9"/>
  <c r="H1084" i="9" a="1"/>
  <c r="H1084" i="9"/>
  <c r="Q1084" i="9" a="1"/>
  <c r="Q1084" i="9"/>
  <c r="I1084" i="9" a="1"/>
  <c r="I1084" i="9"/>
  <c r="B1085" i="9" a="1"/>
  <c r="B1085" i="9"/>
  <c r="K1085" i="9" a="1"/>
  <c r="K1085" i="9"/>
  <c r="C1085" i="9" a="1"/>
  <c r="C1085" i="9"/>
  <c r="L1085" i="9" a="1"/>
  <c r="L1085" i="9"/>
  <c r="D1085" i="9" a="1"/>
  <c r="D1085" i="9"/>
  <c r="M1085" i="9" a="1"/>
  <c r="M1085" i="9"/>
  <c r="E1085" i="9" a="1"/>
  <c r="E1085" i="9"/>
  <c r="N1085" i="9" a="1"/>
  <c r="N1085" i="9"/>
  <c r="F1085" i="9" a="1"/>
  <c r="F1085" i="9"/>
  <c r="O1085" i="9" a="1"/>
  <c r="O1085" i="9"/>
  <c r="G1085" i="9" a="1"/>
  <c r="G1085" i="9"/>
  <c r="P1085" i="9" a="1"/>
  <c r="P1085" i="9"/>
  <c r="H1085" i="9" a="1"/>
  <c r="H1085" i="9"/>
  <c r="Q1085" i="9" a="1"/>
  <c r="Q1085" i="9"/>
  <c r="I1085" i="9" a="1"/>
  <c r="I1085" i="9"/>
  <c r="B1086" i="9" a="1"/>
  <c r="B1086" i="9"/>
  <c r="K1086" i="9" a="1"/>
  <c r="K1086" i="9"/>
  <c r="C1086" i="9" a="1"/>
  <c r="C1086" i="9"/>
  <c r="L1086" i="9" a="1"/>
  <c r="L1086" i="9"/>
  <c r="D1086" i="9" a="1"/>
  <c r="D1086" i="9"/>
  <c r="M1086" i="9" a="1"/>
  <c r="M1086" i="9"/>
  <c r="E1086" i="9" a="1"/>
  <c r="E1086" i="9"/>
  <c r="N1086" i="9" a="1"/>
  <c r="N1086" i="9"/>
  <c r="F1086" i="9" a="1"/>
  <c r="F1086" i="9"/>
  <c r="O1086" i="9" a="1"/>
  <c r="O1086" i="9"/>
  <c r="G1086" i="9" a="1"/>
  <c r="G1086" i="9"/>
  <c r="P1086" i="9" a="1"/>
  <c r="P1086" i="9"/>
  <c r="H1086" i="9" a="1"/>
  <c r="H1086" i="9"/>
  <c r="Q1086" i="9" a="1"/>
  <c r="Q1086" i="9"/>
  <c r="I1086" i="9" a="1"/>
  <c r="I1086" i="9"/>
  <c r="B1087" i="9" a="1"/>
  <c r="B1087" i="9"/>
  <c r="K1087" i="9" a="1"/>
  <c r="K1087" i="9"/>
  <c r="C1087" i="9" a="1"/>
  <c r="C1087" i="9"/>
  <c r="L1087" i="9" a="1"/>
  <c r="L1087" i="9"/>
  <c r="D1087" i="9" a="1"/>
  <c r="D1087" i="9"/>
  <c r="M1087" i="9" a="1"/>
  <c r="M1087" i="9"/>
  <c r="E1087" i="9" a="1"/>
  <c r="E1087" i="9"/>
  <c r="N1087" i="9" a="1"/>
  <c r="N1087" i="9"/>
  <c r="F1087" i="9" a="1"/>
  <c r="F1087" i="9"/>
  <c r="O1087" i="9" a="1"/>
  <c r="O1087" i="9"/>
  <c r="G1087" i="9" a="1"/>
  <c r="G1087" i="9"/>
  <c r="P1087" i="9" a="1"/>
  <c r="P1087" i="9"/>
  <c r="H1087" i="9" a="1"/>
  <c r="H1087" i="9"/>
  <c r="Q1087" i="9" a="1"/>
  <c r="Q1087" i="9"/>
  <c r="I1087" i="9" a="1"/>
  <c r="I1087" i="9"/>
  <c r="B1088" i="9" a="1"/>
  <c r="B1088" i="9"/>
  <c r="K1088" i="9" a="1"/>
  <c r="K1088" i="9"/>
  <c r="C1088" i="9" a="1"/>
  <c r="C1088" i="9"/>
  <c r="L1088" i="9" a="1"/>
  <c r="L1088" i="9"/>
  <c r="D1088" i="9" a="1"/>
  <c r="D1088" i="9"/>
  <c r="M1088" i="9" a="1"/>
  <c r="M1088" i="9"/>
  <c r="E1088" i="9" a="1"/>
  <c r="E1088" i="9"/>
  <c r="N1088" i="9" a="1"/>
  <c r="N1088" i="9"/>
  <c r="F1088" i="9" a="1"/>
  <c r="F1088" i="9"/>
  <c r="O1088" i="9" a="1"/>
  <c r="O1088" i="9"/>
  <c r="G1088" i="9" a="1"/>
  <c r="G1088" i="9"/>
  <c r="P1088" i="9" a="1"/>
  <c r="P1088" i="9"/>
  <c r="H1088" i="9" a="1"/>
  <c r="H1088" i="9"/>
  <c r="Q1088" i="9" a="1"/>
  <c r="Q1088" i="9"/>
  <c r="I1088" i="9" a="1"/>
  <c r="I1088" i="9"/>
  <c r="B1089" i="9" a="1"/>
  <c r="B1089" i="9"/>
  <c r="K1089" i="9" a="1"/>
  <c r="K1089" i="9"/>
  <c r="C1089" i="9" a="1"/>
  <c r="C1089" i="9"/>
  <c r="L1089" i="9" a="1"/>
  <c r="L1089" i="9"/>
  <c r="D1089" i="9" a="1"/>
  <c r="D1089" i="9"/>
  <c r="M1089" i="9" a="1"/>
  <c r="M1089" i="9"/>
  <c r="E1089" i="9" a="1"/>
  <c r="E1089" i="9"/>
  <c r="N1089" i="9" a="1"/>
  <c r="N1089" i="9"/>
  <c r="F1089" i="9" a="1"/>
  <c r="F1089" i="9"/>
  <c r="O1089" i="9" a="1"/>
  <c r="O1089" i="9"/>
  <c r="G1089" i="9" a="1"/>
  <c r="G1089" i="9"/>
  <c r="P1089" i="9" a="1"/>
  <c r="P1089" i="9"/>
  <c r="H1089" i="9" a="1"/>
  <c r="H1089" i="9"/>
  <c r="Q1089" i="9" a="1"/>
  <c r="Q1089" i="9"/>
  <c r="I1089" i="9" a="1"/>
  <c r="I1089" i="9"/>
  <c r="B1090" i="9" a="1"/>
  <c r="B1090" i="9"/>
  <c r="K1090" i="9" a="1"/>
  <c r="K1090" i="9"/>
  <c r="C1090" i="9" a="1"/>
  <c r="C1090" i="9"/>
  <c r="L1090" i="9" a="1"/>
  <c r="L1090" i="9"/>
  <c r="D1090" i="9" a="1"/>
  <c r="D1090" i="9"/>
  <c r="M1090" i="9" a="1"/>
  <c r="M1090" i="9"/>
  <c r="E1090" i="9" a="1"/>
  <c r="E1090" i="9"/>
  <c r="N1090" i="9" a="1"/>
  <c r="N1090" i="9"/>
  <c r="F1090" i="9" a="1"/>
  <c r="F1090" i="9"/>
  <c r="O1090" i="9" a="1"/>
  <c r="O1090" i="9"/>
  <c r="G1090" i="9" a="1"/>
  <c r="G1090" i="9"/>
  <c r="P1090" i="9" a="1"/>
  <c r="P1090" i="9"/>
  <c r="H1090" i="9" a="1"/>
  <c r="H1090" i="9"/>
  <c r="Q1090" i="9" a="1"/>
  <c r="Q1090" i="9"/>
  <c r="I1090" i="9" a="1"/>
  <c r="I1090" i="9"/>
  <c r="B1091" i="9" a="1"/>
  <c r="B1091" i="9"/>
  <c r="K1091" i="9" a="1"/>
  <c r="K1091" i="9"/>
  <c r="C1091" i="9" a="1"/>
  <c r="C1091" i="9"/>
  <c r="L1091" i="9" a="1"/>
  <c r="L1091" i="9"/>
  <c r="D1091" i="9" a="1"/>
  <c r="D1091" i="9"/>
  <c r="M1091" i="9" a="1"/>
  <c r="M1091" i="9"/>
  <c r="E1091" i="9" a="1"/>
  <c r="E1091" i="9"/>
  <c r="N1091" i="9" a="1"/>
  <c r="N1091" i="9"/>
  <c r="F1091" i="9" a="1"/>
  <c r="F1091" i="9"/>
  <c r="O1091" i="9" a="1"/>
  <c r="O1091" i="9"/>
  <c r="G1091" i="9" a="1"/>
  <c r="G1091" i="9"/>
  <c r="P1091" i="9" a="1"/>
  <c r="P1091" i="9"/>
  <c r="H1091" i="9" a="1"/>
  <c r="H1091" i="9"/>
  <c r="Q1091" i="9" a="1"/>
  <c r="Q1091" i="9"/>
  <c r="I1091" i="9" a="1"/>
  <c r="I1091" i="9"/>
  <c r="B1092" i="9" a="1"/>
  <c r="B1092" i="9"/>
  <c r="K1092" i="9" a="1"/>
  <c r="K1092" i="9"/>
  <c r="C1092" i="9" a="1"/>
  <c r="C1092" i="9"/>
  <c r="L1092" i="9" a="1"/>
  <c r="L1092" i="9"/>
  <c r="D1092" i="9" a="1"/>
  <c r="D1092" i="9"/>
  <c r="M1092" i="9" a="1"/>
  <c r="M1092" i="9"/>
  <c r="E1092" i="9" a="1"/>
  <c r="E1092" i="9"/>
  <c r="N1092" i="9" a="1"/>
  <c r="N1092" i="9"/>
  <c r="F1092" i="9" a="1"/>
  <c r="F1092" i="9"/>
  <c r="O1092" i="9" a="1"/>
  <c r="O1092" i="9"/>
  <c r="G1092" i="9" a="1"/>
  <c r="G1092" i="9"/>
  <c r="P1092" i="9" a="1"/>
  <c r="P1092" i="9"/>
  <c r="H1092" i="9" a="1"/>
  <c r="H1092" i="9"/>
  <c r="Q1092" i="9" a="1"/>
  <c r="Q1092" i="9"/>
  <c r="I1092" i="9" a="1"/>
  <c r="I1092" i="9"/>
  <c r="B1093" i="9" a="1"/>
  <c r="B1093" i="9"/>
  <c r="K1093" i="9" a="1"/>
  <c r="K1093" i="9"/>
  <c r="C1093" i="9" a="1"/>
  <c r="C1093" i="9"/>
  <c r="L1093" i="9" a="1"/>
  <c r="L1093" i="9"/>
  <c r="D1093" i="9" a="1"/>
  <c r="D1093" i="9"/>
  <c r="M1093" i="9" a="1"/>
  <c r="M1093" i="9"/>
  <c r="E1093" i="9" a="1"/>
  <c r="E1093" i="9"/>
  <c r="N1093" i="9" a="1"/>
  <c r="N1093" i="9"/>
  <c r="F1093" i="9" a="1"/>
  <c r="F1093" i="9"/>
  <c r="O1093" i="9" a="1"/>
  <c r="O1093" i="9"/>
  <c r="G1093" i="9" a="1"/>
  <c r="G1093" i="9"/>
  <c r="P1093" i="9" a="1"/>
  <c r="P1093" i="9"/>
  <c r="H1093" i="9" a="1"/>
  <c r="H1093" i="9"/>
  <c r="Q1093" i="9" a="1"/>
  <c r="Q1093" i="9"/>
  <c r="I1093" i="9" a="1"/>
  <c r="I1093" i="9"/>
  <c r="B1094" i="9" a="1"/>
  <c r="B1094" i="9"/>
  <c r="K1094" i="9" a="1"/>
  <c r="K1094" i="9"/>
  <c r="C1094" i="9" a="1"/>
  <c r="C1094" i="9"/>
  <c r="L1094" i="9" a="1"/>
  <c r="L1094" i="9"/>
  <c r="D1094" i="9" a="1"/>
  <c r="D1094" i="9"/>
  <c r="M1094" i="9" a="1"/>
  <c r="M1094" i="9"/>
  <c r="E1094" i="9" a="1"/>
  <c r="E1094" i="9"/>
  <c r="N1094" i="9" a="1"/>
  <c r="N1094" i="9"/>
  <c r="F1094" i="9" a="1"/>
  <c r="F1094" i="9"/>
  <c r="O1094" i="9" a="1"/>
  <c r="O1094" i="9"/>
  <c r="G1094" i="9" a="1"/>
  <c r="G1094" i="9"/>
  <c r="P1094" i="9" a="1"/>
  <c r="P1094" i="9"/>
  <c r="H1094" i="9" a="1"/>
  <c r="H1094" i="9"/>
  <c r="Q1094" i="9" a="1"/>
  <c r="Q1094" i="9"/>
  <c r="I1094" i="9" a="1"/>
  <c r="I1094" i="9"/>
  <c r="B1095" i="9" a="1"/>
  <c r="B1095" i="9"/>
  <c r="K1095" i="9" a="1"/>
  <c r="K1095" i="9"/>
  <c r="C1095" i="9" a="1"/>
  <c r="C1095" i="9"/>
  <c r="L1095" i="9" a="1"/>
  <c r="L1095" i="9"/>
  <c r="D1095" i="9" a="1"/>
  <c r="D1095" i="9"/>
  <c r="M1095" i="9" a="1"/>
  <c r="M1095" i="9"/>
  <c r="E1095" i="9" a="1"/>
  <c r="E1095" i="9"/>
  <c r="N1095" i="9" a="1"/>
  <c r="N1095" i="9"/>
  <c r="F1095" i="9" a="1"/>
  <c r="F1095" i="9"/>
  <c r="O1095" i="9" a="1"/>
  <c r="O1095" i="9"/>
  <c r="G1095" i="9" a="1"/>
  <c r="G1095" i="9"/>
  <c r="P1095" i="9" a="1"/>
  <c r="P1095" i="9"/>
  <c r="H1095" i="9" a="1"/>
  <c r="H1095" i="9"/>
  <c r="Q1095" i="9" a="1"/>
  <c r="Q1095" i="9"/>
  <c r="I1095" i="9" a="1"/>
  <c r="I1095" i="9"/>
  <c r="B1096" i="9" a="1"/>
  <c r="B1096" i="9"/>
  <c r="K1096" i="9" a="1"/>
  <c r="K1096" i="9"/>
  <c r="C1096" i="9" a="1"/>
  <c r="C1096" i="9"/>
  <c r="L1096" i="9" a="1"/>
  <c r="L1096" i="9"/>
  <c r="D1096" i="9" a="1"/>
  <c r="D1096" i="9"/>
  <c r="M1096" i="9" a="1"/>
  <c r="M1096" i="9"/>
  <c r="E1096" i="9" a="1"/>
  <c r="E1096" i="9"/>
  <c r="N1096" i="9" a="1"/>
  <c r="N1096" i="9"/>
  <c r="F1096" i="9" a="1"/>
  <c r="F1096" i="9"/>
  <c r="O1096" i="9" a="1"/>
  <c r="O1096" i="9"/>
  <c r="G1096" i="9" a="1"/>
  <c r="G1096" i="9"/>
  <c r="P1096" i="9" a="1"/>
  <c r="P1096" i="9"/>
  <c r="H1096" i="9" a="1"/>
  <c r="H1096" i="9"/>
  <c r="Q1096" i="9" a="1"/>
  <c r="Q1096" i="9"/>
  <c r="I1096" i="9" a="1"/>
  <c r="I1096" i="9"/>
  <c r="B1097" i="9" a="1"/>
  <c r="B1097" i="9"/>
  <c r="K1097" i="9" a="1"/>
  <c r="K1097" i="9"/>
  <c r="C1097" i="9" a="1"/>
  <c r="C1097" i="9"/>
  <c r="L1097" i="9" a="1"/>
  <c r="L1097" i="9"/>
  <c r="D1097" i="9" a="1"/>
  <c r="D1097" i="9"/>
  <c r="M1097" i="9" a="1"/>
  <c r="M1097" i="9"/>
  <c r="E1097" i="9" a="1"/>
  <c r="E1097" i="9"/>
  <c r="N1097" i="9" a="1"/>
  <c r="N1097" i="9"/>
  <c r="F1097" i="9" a="1"/>
  <c r="F1097" i="9"/>
  <c r="O1097" i="9" a="1"/>
  <c r="O1097" i="9"/>
  <c r="G1097" i="9" a="1"/>
  <c r="G1097" i="9"/>
  <c r="P1097" i="9" a="1"/>
  <c r="P1097" i="9"/>
  <c r="H1097" i="9" a="1"/>
  <c r="H1097" i="9"/>
  <c r="Q1097" i="9" a="1"/>
  <c r="Q1097" i="9"/>
  <c r="I1097" i="9" a="1"/>
  <c r="I1097" i="9"/>
  <c r="B1098" i="9" a="1"/>
  <c r="B1098" i="9"/>
  <c r="K1098" i="9" a="1"/>
  <c r="K1098" i="9"/>
  <c r="C1098" i="9" a="1"/>
  <c r="C1098" i="9"/>
  <c r="L1098" i="9" a="1"/>
  <c r="L1098" i="9"/>
  <c r="D1098" i="9" a="1"/>
  <c r="D1098" i="9"/>
  <c r="M1098" i="9" a="1"/>
  <c r="M1098" i="9"/>
  <c r="E1098" i="9" a="1"/>
  <c r="E1098" i="9"/>
  <c r="N1098" i="9" a="1"/>
  <c r="N1098" i="9"/>
  <c r="F1098" i="9" a="1"/>
  <c r="F1098" i="9"/>
  <c r="O1098" i="9" a="1"/>
  <c r="O1098" i="9"/>
  <c r="G1098" i="9" a="1"/>
  <c r="G1098" i="9"/>
  <c r="P1098" i="9" a="1"/>
  <c r="P1098" i="9"/>
  <c r="H1098" i="9" a="1"/>
  <c r="H1098" i="9"/>
  <c r="Q1098" i="9" a="1"/>
  <c r="Q1098" i="9"/>
  <c r="I1098" i="9" a="1"/>
  <c r="I1098" i="9"/>
  <c r="B1099" i="9" a="1"/>
  <c r="B1099" i="9"/>
  <c r="K1099" i="9" a="1"/>
  <c r="K1099" i="9"/>
  <c r="C1099" i="9" a="1"/>
  <c r="C1099" i="9"/>
  <c r="L1099" i="9" a="1"/>
  <c r="L1099" i="9"/>
  <c r="D1099" i="9" a="1"/>
  <c r="D1099" i="9"/>
  <c r="M1099" i="9" a="1"/>
  <c r="M1099" i="9"/>
  <c r="E1099" i="9" a="1"/>
  <c r="E1099" i="9"/>
  <c r="N1099" i="9" a="1"/>
  <c r="N1099" i="9"/>
  <c r="F1099" i="9" a="1"/>
  <c r="F1099" i="9"/>
  <c r="O1099" i="9" a="1"/>
  <c r="O1099" i="9"/>
  <c r="G1099" i="9" a="1"/>
  <c r="G1099" i="9"/>
  <c r="P1099" i="9" a="1"/>
  <c r="P1099" i="9"/>
  <c r="H1099" i="9" a="1"/>
  <c r="H1099" i="9"/>
  <c r="Q1099" i="9" a="1"/>
  <c r="Q1099" i="9"/>
  <c r="I1099" i="9" a="1"/>
  <c r="I1099" i="9"/>
  <c r="B1100" i="9" a="1"/>
  <c r="B1100" i="9"/>
  <c r="K1100" i="9" a="1"/>
  <c r="K1100" i="9"/>
  <c r="C1100" i="9" a="1"/>
  <c r="C1100" i="9"/>
  <c r="L1100" i="9" a="1"/>
  <c r="L1100" i="9"/>
  <c r="D1100" i="9" a="1"/>
  <c r="D1100" i="9"/>
  <c r="M1100" i="9" a="1"/>
  <c r="M1100" i="9"/>
  <c r="E1100" i="9" a="1"/>
  <c r="E1100" i="9"/>
  <c r="N1100" i="9" a="1"/>
  <c r="N1100" i="9"/>
  <c r="F1100" i="9" a="1"/>
  <c r="F1100" i="9"/>
  <c r="O1100" i="9" a="1"/>
  <c r="O1100" i="9"/>
  <c r="G1100" i="9" a="1"/>
  <c r="G1100" i="9"/>
  <c r="P1100" i="9" a="1"/>
  <c r="P1100" i="9"/>
  <c r="H1100" i="9" a="1"/>
  <c r="H1100" i="9"/>
  <c r="Q1100" i="9" a="1"/>
  <c r="Q1100" i="9"/>
  <c r="I1100" i="9" a="1"/>
  <c r="I1100" i="9"/>
  <c r="B1101" i="9" a="1"/>
  <c r="B1101" i="9"/>
  <c r="K1101" i="9" a="1"/>
  <c r="K1101" i="9"/>
  <c r="C1101" i="9" a="1"/>
  <c r="C1101" i="9"/>
  <c r="L1101" i="9" a="1"/>
  <c r="L1101" i="9"/>
  <c r="D1101" i="9" a="1"/>
  <c r="D1101" i="9"/>
  <c r="M1101" i="9" a="1"/>
  <c r="M1101" i="9"/>
  <c r="E1101" i="9" a="1"/>
  <c r="E1101" i="9"/>
  <c r="N1101" i="9" a="1"/>
  <c r="N1101" i="9"/>
  <c r="F1101" i="9" a="1"/>
  <c r="F1101" i="9"/>
  <c r="O1101" i="9" a="1"/>
  <c r="O1101" i="9"/>
  <c r="G1101" i="9" a="1"/>
  <c r="G1101" i="9"/>
  <c r="P1101" i="9" a="1"/>
  <c r="P1101" i="9"/>
  <c r="H1101" i="9" a="1"/>
  <c r="H1101" i="9"/>
  <c r="Q1101" i="9" a="1"/>
  <c r="Q1101" i="9"/>
  <c r="I1101" i="9" a="1"/>
  <c r="I1101" i="9"/>
  <c r="B1102" i="9" a="1"/>
  <c r="B1102" i="9"/>
  <c r="K1102" i="9" a="1"/>
  <c r="K1102" i="9"/>
  <c r="C1102" i="9" a="1"/>
  <c r="C1102" i="9"/>
  <c r="L1102" i="9" a="1"/>
  <c r="L1102" i="9"/>
  <c r="D1102" i="9" a="1"/>
  <c r="D1102" i="9"/>
  <c r="M1102" i="9" a="1"/>
  <c r="M1102" i="9"/>
  <c r="E1102" i="9" a="1"/>
  <c r="E1102" i="9"/>
  <c r="N1102" i="9" a="1"/>
  <c r="N1102" i="9"/>
  <c r="F1102" i="9" a="1"/>
  <c r="F1102" i="9"/>
  <c r="O1102" i="9" a="1"/>
  <c r="O1102" i="9"/>
  <c r="G1102" i="9" a="1"/>
  <c r="G1102" i="9"/>
  <c r="P1102" i="9" a="1"/>
  <c r="P1102" i="9"/>
  <c r="H1102" i="9" a="1"/>
  <c r="H1102" i="9"/>
  <c r="Q1102" i="9" a="1"/>
  <c r="Q1102" i="9"/>
  <c r="I1102" i="9" a="1"/>
  <c r="I1102" i="9"/>
  <c r="B1103" i="9" a="1"/>
  <c r="B1103" i="9"/>
  <c r="K1103" i="9" a="1"/>
  <c r="K1103" i="9"/>
  <c r="C1103" i="9" a="1"/>
  <c r="C1103" i="9"/>
  <c r="L1103" i="9" a="1"/>
  <c r="L1103" i="9"/>
  <c r="D1103" i="9" a="1"/>
  <c r="D1103" i="9"/>
  <c r="M1103" i="9" a="1"/>
  <c r="M1103" i="9"/>
  <c r="E1103" i="9" a="1"/>
  <c r="E1103" i="9"/>
  <c r="N1103" i="9" a="1"/>
  <c r="N1103" i="9"/>
  <c r="F1103" i="9" a="1"/>
  <c r="F1103" i="9"/>
  <c r="O1103" i="9" a="1"/>
  <c r="O1103" i="9"/>
  <c r="G1103" i="9" a="1"/>
  <c r="G1103" i="9"/>
  <c r="P1103" i="9" a="1"/>
  <c r="P1103" i="9"/>
  <c r="H1103" i="9" a="1"/>
  <c r="H1103" i="9"/>
  <c r="Q1103" i="9" a="1"/>
  <c r="Q1103" i="9"/>
  <c r="I1103" i="9" a="1"/>
  <c r="I1103" i="9"/>
  <c r="B1104" i="9" a="1"/>
  <c r="B1104" i="9"/>
  <c r="K1104" i="9" a="1"/>
  <c r="K1104" i="9"/>
  <c r="C1104" i="9" a="1"/>
  <c r="C1104" i="9"/>
  <c r="L1104" i="9" a="1"/>
  <c r="L1104" i="9"/>
  <c r="D1104" i="9" a="1"/>
  <c r="D1104" i="9"/>
  <c r="M1104" i="9" a="1"/>
  <c r="M1104" i="9"/>
  <c r="E1104" i="9" a="1"/>
  <c r="E1104" i="9"/>
  <c r="N1104" i="9" a="1"/>
  <c r="N1104" i="9"/>
  <c r="F1104" i="9" a="1"/>
  <c r="F1104" i="9"/>
  <c r="O1104" i="9" a="1"/>
  <c r="O1104" i="9"/>
  <c r="G1104" i="9" a="1"/>
  <c r="G1104" i="9"/>
  <c r="P1104" i="9" a="1"/>
  <c r="P1104" i="9"/>
  <c r="H1104" i="9" a="1"/>
  <c r="H1104" i="9"/>
  <c r="Q1104" i="9" a="1"/>
  <c r="Q1104" i="9"/>
  <c r="I1104" i="9" a="1"/>
  <c r="I1104" i="9"/>
  <c r="B1105" i="9" a="1"/>
  <c r="B1105" i="9"/>
  <c r="K1105" i="9" a="1"/>
  <c r="K1105" i="9"/>
  <c r="C1105" i="9" a="1"/>
  <c r="C1105" i="9"/>
  <c r="L1105" i="9" a="1"/>
  <c r="L1105" i="9"/>
  <c r="D1105" i="9" a="1"/>
  <c r="D1105" i="9"/>
  <c r="M1105" i="9" a="1"/>
  <c r="M1105" i="9"/>
  <c r="E1105" i="9" a="1"/>
  <c r="E1105" i="9"/>
  <c r="N1105" i="9" a="1"/>
  <c r="N1105" i="9"/>
  <c r="F1105" i="9" a="1"/>
  <c r="F1105" i="9"/>
  <c r="O1105" i="9" a="1"/>
  <c r="O1105" i="9"/>
  <c r="G1105" i="9" a="1"/>
  <c r="G1105" i="9"/>
  <c r="P1105" i="9" a="1"/>
  <c r="P1105" i="9"/>
  <c r="H1105" i="9" a="1"/>
  <c r="H1105" i="9"/>
  <c r="Q1105" i="9" a="1"/>
  <c r="Q1105" i="9"/>
  <c r="I1105" i="9" a="1"/>
  <c r="I1105" i="9"/>
  <c r="B1106" i="9" a="1"/>
  <c r="B1106" i="9"/>
  <c r="K1106" i="9" a="1"/>
  <c r="K1106" i="9"/>
  <c r="C1106" i="9" a="1"/>
  <c r="C1106" i="9"/>
  <c r="L1106" i="9" a="1"/>
  <c r="L1106" i="9"/>
  <c r="D1106" i="9" a="1"/>
  <c r="D1106" i="9"/>
  <c r="M1106" i="9" a="1"/>
  <c r="M1106" i="9"/>
  <c r="E1106" i="9" a="1"/>
  <c r="E1106" i="9"/>
  <c r="N1106" i="9" a="1"/>
  <c r="N1106" i="9"/>
  <c r="F1106" i="9" a="1"/>
  <c r="F1106" i="9"/>
  <c r="O1106" i="9" a="1"/>
  <c r="O1106" i="9"/>
  <c r="G1106" i="9" a="1"/>
  <c r="G1106" i="9"/>
  <c r="P1106" i="9" a="1"/>
  <c r="P1106" i="9"/>
  <c r="H1106" i="9" a="1"/>
  <c r="H1106" i="9"/>
  <c r="Q1106" i="9" a="1"/>
  <c r="Q1106" i="9"/>
  <c r="I1106" i="9" a="1"/>
  <c r="I1106" i="9"/>
  <c r="B1107" i="9" a="1"/>
  <c r="B1107" i="9"/>
  <c r="K1107" i="9" a="1"/>
  <c r="K1107" i="9"/>
  <c r="C1107" i="9" a="1"/>
  <c r="C1107" i="9"/>
  <c r="L1107" i="9" a="1"/>
  <c r="L1107" i="9"/>
  <c r="D1107" i="9" a="1"/>
  <c r="D1107" i="9"/>
  <c r="M1107" i="9" a="1"/>
  <c r="M1107" i="9"/>
  <c r="E1107" i="9" a="1"/>
  <c r="E1107" i="9"/>
  <c r="N1107" i="9" a="1"/>
  <c r="N1107" i="9"/>
  <c r="F1107" i="9" a="1"/>
  <c r="F1107" i="9"/>
  <c r="O1107" i="9" a="1"/>
  <c r="O1107" i="9"/>
  <c r="G1107" i="9" a="1"/>
  <c r="G1107" i="9"/>
  <c r="P1107" i="9" a="1"/>
  <c r="P1107" i="9"/>
  <c r="H1107" i="9" a="1"/>
  <c r="H1107" i="9"/>
  <c r="Q1107" i="9" a="1"/>
  <c r="Q1107" i="9"/>
  <c r="I1107" i="9" a="1"/>
  <c r="I1107" i="9"/>
  <c r="B1108" i="9" a="1"/>
  <c r="B1108" i="9"/>
  <c r="K1108" i="9" a="1"/>
  <c r="K1108" i="9"/>
  <c r="C1108" i="9" a="1"/>
  <c r="C1108" i="9"/>
  <c r="L1108" i="9" a="1"/>
  <c r="L1108" i="9"/>
  <c r="D1108" i="9" a="1"/>
  <c r="D1108" i="9"/>
  <c r="M1108" i="9" a="1"/>
  <c r="M1108" i="9"/>
  <c r="E1108" i="9" a="1"/>
  <c r="E1108" i="9"/>
  <c r="N1108" i="9" a="1"/>
  <c r="N1108" i="9"/>
  <c r="F1108" i="9" a="1"/>
  <c r="F1108" i="9"/>
  <c r="O1108" i="9" a="1"/>
  <c r="O1108" i="9"/>
  <c r="G1108" i="9" a="1"/>
  <c r="G1108" i="9"/>
  <c r="P1108" i="9" a="1"/>
  <c r="P1108" i="9"/>
  <c r="H1108" i="9" a="1"/>
  <c r="H1108" i="9"/>
  <c r="Q1108" i="9" a="1"/>
  <c r="Q1108" i="9"/>
  <c r="I1108" i="9" a="1"/>
  <c r="I1108" i="9"/>
  <c r="B1109" i="9" a="1"/>
  <c r="B1109" i="9"/>
  <c r="K1109" i="9" a="1"/>
  <c r="K1109" i="9"/>
  <c r="C1109" i="9" a="1"/>
  <c r="C1109" i="9"/>
  <c r="L1109" i="9" a="1"/>
  <c r="L1109" i="9"/>
  <c r="D1109" i="9" a="1"/>
  <c r="D1109" i="9"/>
  <c r="M1109" i="9" a="1"/>
  <c r="M1109" i="9"/>
  <c r="E1109" i="9" a="1"/>
  <c r="E1109" i="9"/>
  <c r="N1109" i="9" a="1"/>
  <c r="N1109" i="9"/>
  <c r="F1109" i="9" a="1"/>
  <c r="F1109" i="9"/>
  <c r="O1109" i="9" a="1"/>
  <c r="O1109" i="9"/>
  <c r="G1109" i="9" a="1"/>
  <c r="G1109" i="9"/>
  <c r="P1109" i="9" a="1"/>
  <c r="P1109" i="9"/>
  <c r="H1109" i="9" a="1"/>
  <c r="H1109" i="9"/>
  <c r="Q1109" i="9" a="1"/>
  <c r="Q1109" i="9"/>
  <c r="I1109" i="9" a="1"/>
  <c r="I1109" i="9"/>
  <c r="B1110" i="9" a="1"/>
  <c r="B1110" i="9"/>
  <c r="K1110" i="9" a="1"/>
  <c r="K1110" i="9"/>
  <c r="C1110" i="9" a="1"/>
  <c r="C1110" i="9"/>
  <c r="L1110" i="9" a="1"/>
  <c r="L1110" i="9"/>
  <c r="D1110" i="9" a="1"/>
  <c r="D1110" i="9"/>
  <c r="M1110" i="9" a="1"/>
  <c r="M1110" i="9"/>
  <c r="E1110" i="9" a="1"/>
  <c r="E1110" i="9"/>
  <c r="N1110" i="9" a="1"/>
  <c r="N1110" i="9"/>
  <c r="F1110" i="9" a="1"/>
  <c r="F1110" i="9"/>
  <c r="O1110" i="9" a="1"/>
  <c r="O1110" i="9"/>
  <c r="G1110" i="9" a="1"/>
  <c r="G1110" i="9"/>
  <c r="P1110" i="9" a="1"/>
  <c r="P1110" i="9"/>
  <c r="H1110" i="9" a="1"/>
  <c r="H1110" i="9"/>
  <c r="Q1110" i="9" a="1"/>
  <c r="Q1110" i="9"/>
  <c r="I1110" i="9" a="1"/>
  <c r="I1110" i="9"/>
  <c r="B1111" i="9" a="1"/>
  <c r="B1111" i="9"/>
  <c r="K1111" i="9" a="1"/>
  <c r="K1111" i="9"/>
  <c r="C1111" i="9" a="1"/>
  <c r="C1111" i="9"/>
  <c r="L1111" i="9" a="1"/>
  <c r="L1111" i="9"/>
  <c r="D1111" i="9" a="1"/>
  <c r="D1111" i="9"/>
  <c r="M1111" i="9" a="1"/>
  <c r="M1111" i="9"/>
  <c r="E1111" i="9" a="1"/>
  <c r="E1111" i="9"/>
  <c r="N1111" i="9" a="1"/>
  <c r="N1111" i="9"/>
  <c r="F1111" i="9" a="1"/>
  <c r="F1111" i="9"/>
  <c r="O1111" i="9" a="1"/>
  <c r="O1111" i="9"/>
  <c r="G1111" i="9" a="1"/>
  <c r="G1111" i="9"/>
  <c r="P1111" i="9" a="1"/>
  <c r="P1111" i="9"/>
  <c r="H1111" i="9" a="1"/>
  <c r="H1111" i="9"/>
  <c r="Q1111" i="9" a="1"/>
  <c r="Q1111" i="9"/>
  <c r="I1111" i="9" a="1"/>
  <c r="I1111" i="9"/>
  <c r="B1112" i="9" a="1"/>
  <c r="B1112" i="9"/>
  <c r="K1112" i="9" a="1"/>
  <c r="K1112" i="9"/>
  <c r="C1112" i="9" a="1"/>
  <c r="C1112" i="9"/>
  <c r="L1112" i="9" a="1"/>
  <c r="L1112" i="9"/>
  <c r="D1112" i="9" a="1"/>
  <c r="D1112" i="9"/>
  <c r="M1112" i="9" a="1"/>
  <c r="M1112" i="9"/>
  <c r="E1112" i="9" a="1"/>
  <c r="E1112" i="9"/>
  <c r="N1112" i="9" a="1"/>
  <c r="N1112" i="9"/>
  <c r="F1112" i="9" a="1"/>
  <c r="F1112" i="9"/>
  <c r="O1112" i="9" a="1"/>
  <c r="O1112" i="9"/>
  <c r="G1112" i="9" a="1"/>
  <c r="G1112" i="9"/>
  <c r="P1112" i="9" a="1"/>
  <c r="P1112" i="9"/>
  <c r="H1112" i="9" a="1"/>
  <c r="H1112" i="9"/>
  <c r="Q1112" i="9" a="1"/>
  <c r="Q1112" i="9"/>
  <c r="I1112" i="9" a="1"/>
  <c r="I1112" i="9"/>
  <c r="B1113" i="9" a="1"/>
  <c r="B1113" i="9"/>
  <c r="K1113" i="9" a="1"/>
  <c r="K1113" i="9"/>
  <c r="C1113" i="9" a="1"/>
  <c r="C1113" i="9"/>
  <c r="L1113" i="9" a="1"/>
  <c r="L1113" i="9"/>
  <c r="D1113" i="9" a="1"/>
  <c r="D1113" i="9"/>
  <c r="M1113" i="9" a="1"/>
  <c r="M1113" i="9"/>
  <c r="E1113" i="9" a="1"/>
  <c r="E1113" i="9"/>
  <c r="N1113" i="9" a="1"/>
  <c r="N1113" i="9"/>
  <c r="F1113" i="9" a="1"/>
  <c r="F1113" i="9"/>
  <c r="O1113" i="9" a="1"/>
  <c r="O1113" i="9"/>
  <c r="G1113" i="9" a="1"/>
  <c r="G1113" i="9"/>
  <c r="P1113" i="9" a="1"/>
  <c r="P1113" i="9"/>
  <c r="H1113" i="9" a="1"/>
  <c r="H1113" i="9"/>
  <c r="Q1113" i="9" a="1"/>
  <c r="Q1113" i="9"/>
  <c r="I1113" i="9" a="1"/>
  <c r="I1113" i="9"/>
  <c r="B1114" i="9" a="1"/>
  <c r="B1114" i="9"/>
  <c r="K1114" i="9" a="1"/>
  <c r="K1114" i="9"/>
  <c r="C1114" i="9" a="1"/>
  <c r="C1114" i="9"/>
  <c r="L1114" i="9" a="1"/>
  <c r="L1114" i="9"/>
  <c r="D1114" i="9" a="1"/>
  <c r="D1114" i="9"/>
  <c r="M1114" i="9" a="1"/>
  <c r="M1114" i="9"/>
  <c r="E1114" i="9" a="1"/>
  <c r="E1114" i="9"/>
  <c r="N1114" i="9" a="1"/>
  <c r="N1114" i="9"/>
  <c r="F1114" i="9" a="1"/>
  <c r="F1114" i="9"/>
  <c r="O1114" i="9" a="1"/>
  <c r="O1114" i="9"/>
  <c r="G1114" i="9" a="1"/>
  <c r="G1114" i="9"/>
  <c r="P1114" i="9" a="1"/>
  <c r="P1114" i="9"/>
  <c r="H1114" i="9" a="1"/>
  <c r="H1114" i="9"/>
  <c r="Q1114" i="9" a="1"/>
  <c r="Q1114" i="9"/>
  <c r="I1114" i="9" a="1"/>
  <c r="I1114" i="9"/>
  <c r="B1115" i="9" a="1"/>
  <c r="B1115" i="9"/>
  <c r="K1115" i="9" a="1"/>
  <c r="K1115" i="9"/>
  <c r="C1115" i="9" a="1"/>
  <c r="C1115" i="9"/>
  <c r="L1115" i="9" a="1"/>
  <c r="L1115" i="9"/>
  <c r="D1115" i="9" a="1"/>
  <c r="D1115" i="9"/>
  <c r="M1115" i="9" a="1"/>
  <c r="M1115" i="9"/>
  <c r="E1115" i="9" a="1"/>
  <c r="E1115" i="9"/>
  <c r="N1115" i="9" a="1"/>
  <c r="N1115" i="9"/>
  <c r="F1115" i="9" a="1"/>
  <c r="F1115" i="9"/>
  <c r="O1115" i="9" a="1"/>
  <c r="O1115" i="9"/>
  <c r="G1115" i="9" a="1"/>
  <c r="G1115" i="9"/>
  <c r="P1115" i="9" a="1"/>
  <c r="P1115" i="9"/>
  <c r="H1115" i="9" a="1"/>
  <c r="H1115" i="9"/>
  <c r="Q1115" i="9" a="1"/>
  <c r="Q1115" i="9"/>
  <c r="I1115" i="9" a="1"/>
  <c r="I1115" i="9"/>
  <c r="B1116" i="9" a="1"/>
  <c r="B1116" i="9"/>
  <c r="K1116" i="9" a="1"/>
  <c r="K1116" i="9"/>
  <c r="C1116" i="9" a="1"/>
  <c r="C1116" i="9"/>
  <c r="L1116" i="9" a="1"/>
  <c r="L1116" i="9"/>
  <c r="D1116" i="9" a="1"/>
  <c r="D1116" i="9"/>
  <c r="M1116" i="9" a="1"/>
  <c r="M1116" i="9"/>
  <c r="E1116" i="9" a="1"/>
  <c r="E1116" i="9"/>
  <c r="N1116" i="9" a="1"/>
  <c r="N1116" i="9"/>
  <c r="F1116" i="9" a="1"/>
  <c r="F1116" i="9"/>
  <c r="O1116" i="9" a="1"/>
  <c r="O1116" i="9"/>
  <c r="G1116" i="9" a="1"/>
  <c r="G1116" i="9"/>
  <c r="P1116" i="9" a="1"/>
  <c r="P1116" i="9"/>
  <c r="H1116" i="9" a="1"/>
  <c r="H1116" i="9"/>
  <c r="Q1116" i="9" a="1"/>
  <c r="Q1116" i="9"/>
  <c r="I1116" i="9" a="1"/>
  <c r="I1116" i="9"/>
  <c r="B1117" i="9" a="1"/>
  <c r="B1117" i="9"/>
  <c r="K1117" i="9" a="1"/>
  <c r="K1117" i="9"/>
  <c r="C1117" i="9" a="1"/>
  <c r="C1117" i="9"/>
  <c r="L1117" i="9" a="1"/>
  <c r="L1117" i="9"/>
  <c r="D1117" i="9" a="1"/>
  <c r="D1117" i="9"/>
  <c r="M1117" i="9" a="1"/>
  <c r="M1117" i="9"/>
  <c r="E1117" i="9" a="1"/>
  <c r="E1117" i="9"/>
  <c r="N1117" i="9" a="1"/>
  <c r="N1117" i="9"/>
  <c r="F1117" i="9" a="1"/>
  <c r="F1117" i="9"/>
  <c r="O1117" i="9" a="1"/>
  <c r="O1117" i="9"/>
  <c r="G1117" i="9" a="1"/>
  <c r="G1117" i="9"/>
  <c r="P1117" i="9" a="1"/>
  <c r="P1117" i="9"/>
  <c r="H1117" i="9" a="1"/>
  <c r="H1117" i="9"/>
  <c r="Q1117" i="9" a="1"/>
  <c r="Q1117" i="9"/>
  <c r="I1117" i="9" a="1"/>
  <c r="I1117" i="9"/>
  <c r="B1118" i="9" a="1"/>
  <c r="B1118" i="9"/>
  <c r="K1118" i="9" a="1"/>
  <c r="K1118" i="9"/>
  <c r="C1118" i="9" a="1"/>
  <c r="C1118" i="9"/>
  <c r="L1118" i="9" a="1"/>
  <c r="L1118" i="9"/>
  <c r="D1118" i="9" a="1"/>
  <c r="D1118" i="9"/>
  <c r="M1118" i="9" a="1"/>
  <c r="M1118" i="9"/>
  <c r="E1118" i="9" a="1"/>
  <c r="E1118" i="9"/>
  <c r="N1118" i="9" a="1"/>
  <c r="N1118" i="9"/>
  <c r="F1118" i="9" a="1"/>
  <c r="F1118" i="9"/>
  <c r="O1118" i="9" a="1"/>
  <c r="O1118" i="9"/>
  <c r="G1118" i="9" a="1"/>
  <c r="G1118" i="9"/>
  <c r="P1118" i="9" a="1"/>
  <c r="P1118" i="9"/>
  <c r="H1118" i="9" a="1"/>
  <c r="H1118" i="9"/>
  <c r="Q1118" i="9" a="1"/>
  <c r="Q1118" i="9"/>
  <c r="I1118" i="9" a="1"/>
  <c r="I1118" i="9"/>
  <c r="B1119" i="9" a="1"/>
  <c r="B1119" i="9"/>
  <c r="K1119" i="9" a="1"/>
  <c r="K1119" i="9"/>
  <c r="C1119" i="9" a="1"/>
  <c r="C1119" i="9"/>
  <c r="L1119" i="9" a="1"/>
  <c r="L1119" i="9"/>
  <c r="D1119" i="9" a="1"/>
  <c r="D1119" i="9"/>
  <c r="M1119" i="9" a="1"/>
  <c r="M1119" i="9"/>
  <c r="E1119" i="9" a="1"/>
  <c r="E1119" i="9"/>
  <c r="N1119" i="9" a="1"/>
  <c r="N1119" i="9"/>
  <c r="F1119" i="9" a="1"/>
  <c r="F1119" i="9"/>
  <c r="O1119" i="9" a="1"/>
  <c r="O1119" i="9"/>
  <c r="G1119" i="9" a="1"/>
  <c r="G1119" i="9"/>
  <c r="P1119" i="9" a="1"/>
  <c r="P1119" i="9"/>
  <c r="H1119" i="9" a="1"/>
  <c r="H1119" i="9"/>
  <c r="Q1119" i="9" a="1"/>
  <c r="Q1119" i="9"/>
  <c r="I1119" i="9" a="1"/>
  <c r="I1119" i="9"/>
  <c r="B1120" i="9" a="1"/>
  <c r="B1120" i="9"/>
  <c r="K1120" i="9" a="1"/>
  <c r="K1120" i="9"/>
  <c r="C1120" i="9" a="1"/>
  <c r="C1120" i="9"/>
  <c r="L1120" i="9" a="1"/>
  <c r="L1120" i="9"/>
  <c r="D1120" i="9" a="1"/>
  <c r="D1120" i="9"/>
  <c r="M1120" i="9" a="1"/>
  <c r="M1120" i="9"/>
  <c r="E1120" i="9" a="1"/>
  <c r="E1120" i="9"/>
  <c r="N1120" i="9" a="1"/>
  <c r="N1120" i="9"/>
  <c r="F1120" i="9" a="1"/>
  <c r="F1120" i="9"/>
  <c r="O1120" i="9" a="1"/>
  <c r="O1120" i="9"/>
  <c r="G1120" i="9" a="1"/>
  <c r="G1120" i="9"/>
  <c r="P1120" i="9" a="1"/>
  <c r="P1120" i="9"/>
  <c r="H1120" i="9" a="1"/>
  <c r="H1120" i="9"/>
  <c r="Q1120" i="9" a="1"/>
  <c r="Q1120" i="9"/>
  <c r="I1120" i="9" a="1"/>
  <c r="I1120" i="9"/>
  <c r="B1121" i="9" a="1"/>
  <c r="B1121" i="9"/>
  <c r="K1121" i="9" a="1"/>
  <c r="K1121" i="9"/>
  <c r="C1121" i="9" a="1"/>
  <c r="C1121" i="9"/>
  <c r="L1121" i="9" a="1"/>
  <c r="L1121" i="9"/>
  <c r="D1121" i="9" a="1"/>
  <c r="D1121" i="9"/>
  <c r="M1121" i="9" a="1"/>
  <c r="M1121" i="9"/>
  <c r="E1121" i="9" a="1"/>
  <c r="E1121" i="9"/>
  <c r="N1121" i="9" a="1"/>
  <c r="N1121" i="9"/>
  <c r="F1121" i="9" a="1"/>
  <c r="F1121" i="9"/>
  <c r="O1121" i="9" a="1"/>
  <c r="O1121" i="9"/>
  <c r="G1121" i="9" a="1"/>
  <c r="G1121" i="9"/>
  <c r="P1121" i="9" a="1"/>
  <c r="P1121" i="9"/>
  <c r="H1121" i="9" a="1"/>
  <c r="H1121" i="9"/>
  <c r="Q1121" i="9" a="1"/>
  <c r="Q1121" i="9"/>
  <c r="I1121" i="9" a="1"/>
  <c r="I1121" i="9"/>
  <c r="B1122" i="9" a="1"/>
  <c r="B1122" i="9"/>
  <c r="K1122" i="9" a="1"/>
  <c r="K1122" i="9"/>
  <c r="C1122" i="9" a="1"/>
  <c r="C1122" i="9"/>
  <c r="L1122" i="9" a="1"/>
  <c r="L1122" i="9"/>
  <c r="D1122" i="9" a="1"/>
  <c r="D1122" i="9"/>
  <c r="M1122" i="9" a="1"/>
  <c r="M1122" i="9"/>
  <c r="E1122" i="9" a="1"/>
  <c r="E1122" i="9"/>
  <c r="N1122" i="9" a="1"/>
  <c r="N1122" i="9"/>
  <c r="F1122" i="9" a="1"/>
  <c r="F1122" i="9"/>
  <c r="O1122" i="9" a="1"/>
  <c r="O1122" i="9"/>
  <c r="G1122" i="9" a="1"/>
  <c r="G1122" i="9"/>
  <c r="P1122" i="9" a="1"/>
  <c r="P1122" i="9"/>
  <c r="H1122" i="9" a="1"/>
  <c r="H1122" i="9"/>
  <c r="Q1122" i="9" a="1"/>
  <c r="Q1122" i="9"/>
  <c r="I1122" i="9" a="1"/>
  <c r="I1122" i="9"/>
  <c r="B1123" i="9" a="1"/>
  <c r="B1123" i="9"/>
  <c r="K1123" i="9" a="1"/>
  <c r="K1123" i="9"/>
  <c r="C1123" i="9" a="1"/>
  <c r="C1123" i="9"/>
  <c r="L1123" i="9" a="1"/>
  <c r="L1123" i="9"/>
  <c r="D1123" i="9" a="1"/>
  <c r="D1123" i="9"/>
  <c r="M1123" i="9" a="1"/>
  <c r="M1123" i="9"/>
  <c r="E1123" i="9" a="1"/>
  <c r="E1123" i="9"/>
  <c r="N1123" i="9" a="1"/>
  <c r="N1123" i="9"/>
  <c r="F1123" i="9" a="1"/>
  <c r="F1123" i="9"/>
  <c r="O1123" i="9" a="1"/>
  <c r="O1123" i="9"/>
  <c r="G1123" i="9" a="1"/>
  <c r="G1123" i="9"/>
  <c r="P1123" i="9" a="1"/>
  <c r="P1123" i="9"/>
  <c r="H1123" i="9" a="1"/>
  <c r="H1123" i="9"/>
  <c r="Q1123" i="9" a="1"/>
  <c r="Q1123" i="9"/>
  <c r="I1123" i="9" a="1"/>
  <c r="I1123" i="9"/>
  <c r="B1124" i="9" a="1"/>
  <c r="B1124" i="9"/>
  <c r="K1124" i="9" a="1"/>
  <c r="K1124" i="9"/>
  <c r="C1124" i="9" a="1"/>
  <c r="C1124" i="9"/>
  <c r="L1124" i="9" a="1"/>
  <c r="L1124" i="9"/>
  <c r="D1124" i="9" a="1"/>
  <c r="D1124" i="9"/>
  <c r="M1124" i="9" a="1"/>
  <c r="M1124" i="9"/>
  <c r="E1124" i="9" a="1"/>
  <c r="E1124" i="9"/>
  <c r="N1124" i="9" a="1"/>
  <c r="N1124" i="9"/>
  <c r="F1124" i="9" a="1"/>
  <c r="F1124" i="9"/>
  <c r="O1124" i="9" a="1"/>
  <c r="O1124" i="9"/>
  <c r="G1124" i="9" a="1"/>
  <c r="G1124" i="9"/>
  <c r="P1124" i="9" a="1"/>
  <c r="P1124" i="9"/>
  <c r="H1124" i="9" a="1"/>
  <c r="H1124" i="9"/>
  <c r="Q1124" i="9" a="1"/>
  <c r="Q1124" i="9"/>
  <c r="I1124" i="9" a="1"/>
  <c r="I1124" i="9"/>
  <c r="B1125" i="9" a="1"/>
  <c r="B1125" i="9"/>
  <c r="K1125" i="9" a="1"/>
  <c r="K1125" i="9"/>
  <c r="C1125" i="9" a="1"/>
  <c r="C1125" i="9"/>
  <c r="L1125" i="9" a="1"/>
  <c r="L1125" i="9"/>
  <c r="D1125" i="9" a="1"/>
  <c r="D1125" i="9"/>
  <c r="M1125" i="9" a="1"/>
  <c r="M1125" i="9"/>
  <c r="E1125" i="9" a="1"/>
  <c r="E1125" i="9"/>
  <c r="N1125" i="9" a="1"/>
  <c r="N1125" i="9"/>
  <c r="F1125" i="9" a="1"/>
  <c r="F1125" i="9"/>
  <c r="O1125" i="9" a="1"/>
  <c r="O1125" i="9"/>
  <c r="G1125" i="9" a="1"/>
  <c r="G1125" i="9"/>
  <c r="P1125" i="9" a="1"/>
  <c r="P1125" i="9"/>
  <c r="H1125" i="9" a="1"/>
  <c r="H1125" i="9"/>
  <c r="Q1125" i="9" a="1"/>
  <c r="Q1125" i="9"/>
  <c r="I1125" i="9" a="1"/>
  <c r="I1125" i="9"/>
  <c r="B1126" i="9" a="1"/>
  <c r="B1126" i="9"/>
  <c r="K1126" i="9" a="1"/>
  <c r="K1126" i="9"/>
  <c r="C1126" i="9" a="1"/>
  <c r="C1126" i="9"/>
  <c r="L1126" i="9" a="1"/>
  <c r="L1126" i="9"/>
  <c r="D1126" i="9" a="1"/>
  <c r="D1126" i="9"/>
  <c r="M1126" i="9" a="1"/>
  <c r="M1126" i="9"/>
  <c r="E1126" i="9" a="1"/>
  <c r="E1126" i="9"/>
  <c r="N1126" i="9" a="1"/>
  <c r="N1126" i="9"/>
  <c r="F1126" i="9" a="1"/>
  <c r="F1126" i="9"/>
  <c r="O1126" i="9" a="1"/>
  <c r="O1126" i="9"/>
  <c r="G1126" i="9" a="1"/>
  <c r="G1126" i="9"/>
  <c r="P1126" i="9" a="1"/>
  <c r="P1126" i="9"/>
  <c r="H1126" i="9" a="1"/>
  <c r="H1126" i="9"/>
  <c r="Q1126" i="9" a="1"/>
  <c r="Q1126" i="9"/>
  <c r="I1126" i="9" a="1"/>
  <c r="I1126" i="9"/>
  <c r="B1127" i="9" a="1"/>
  <c r="B1127" i="9"/>
  <c r="K1127" i="9" a="1"/>
  <c r="K1127" i="9"/>
  <c r="C1127" i="9" a="1"/>
  <c r="C1127" i="9"/>
  <c r="L1127" i="9" a="1"/>
  <c r="L1127" i="9"/>
  <c r="D1127" i="9" a="1"/>
  <c r="D1127" i="9"/>
  <c r="M1127" i="9" a="1"/>
  <c r="M1127" i="9"/>
  <c r="E1127" i="9" a="1"/>
  <c r="E1127" i="9"/>
  <c r="N1127" i="9" a="1"/>
  <c r="N1127" i="9"/>
  <c r="F1127" i="9" a="1"/>
  <c r="F1127" i="9"/>
  <c r="O1127" i="9" a="1"/>
  <c r="O1127" i="9"/>
  <c r="G1127" i="9" a="1"/>
  <c r="G1127" i="9"/>
  <c r="P1127" i="9" a="1"/>
  <c r="P1127" i="9"/>
  <c r="H1127" i="9" a="1"/>
  <c r="H1127" i="9"/>
  <c r="Q1127" i="9" a="1"/>
  <c r="Q1127" i="9"/>
  <c r="I1127" i="9" a="1"/>
  <c r="I1127" i="9"/>
  <c r="B1128" i="9" a="1"/>
  <c r="B1128" i="9"/>
  <c r="K1128" i="9" a="1"/>
  <c r="K1128" i="9"/>
  <c r="C1128" i="9" a="1"/>
  <c r="C1128" i="9"/>
  <c r="L1128" i="9" a="1"/>
  <c r="L1128" i="9"/>
  <c r="D1128" i="9" a="1"/>
  <c r="D1128" i="9"/>
  <c r="M1128" i="9" a="1"/>
  <c r="M1128" i="9"/>
  <c r="E1128" i="9" a="1"/>
  <c r="E1128" i="9"/>
  <c r="N1128" i="9" a="1"/>
  <c r="N1128" i="9"/>
  <c r="F1128" i="9" a="1"/>
  <c r="F1128" i="9"/>
  <c r="O1128" i="9" a="1"/>
  <c r="O1128" i="9"/>
  <c r="G1128" i="9" a="1"/>
  <c r="G1128" i="9"/>
  <c r="P1128" i="9" a="1"/>
  <c r="P1128" i="9"/>
  <c r="H1128" i="9" a="1"/>
  <c r="H1128" i="9"/>
  <c r="Q1128" i="9" a="1"/>
  <c r="Q1128" i="9"/>
  <c r="I1128" i="9" a="1"/>
  <c r="I1128" i="9"/>
  <c r="B1129" i="9" a="1"/>
  <c r="B1129" i="9"/>
  <c r="K1129" i="9" a="1"/>
  <c r="K1129" i="9"/>
  <c r="C1129" i="9" a="1"/>
  <c r="C1129" i="9"/>
  <c r="L1129" i="9" a="1"/>
  <c r="L1129" i="9"/>
  <c r="D1129" i="9" a="1"/>
  <c r="D1129" i="9"/>
  <c r="M1129" i="9" a="1"/>
  <c r="M1129" i="9"/>
  <c r="E1129" i="9" a="1"/>
  <c r="E1129" i="9"/>
  <c r="N1129" i="9" a="1"/>
  <c r="N1129" i="9"/>
  <c r="F1129" i="9" a="1"/>
  <c r="F1129" i="9"/>
  <c r="O1129" i="9" a="1"/>
  <c r="O1129" i="9"/>
  <c r="G1129" i="9" a="1"/>
  <c r="G1129" i="9"/>
  <c r="P1129" i="9" a="1"/>
  <c r="P1129" i="9"/>
  <c r="H1129" i="9" a="1"/>
  <c r="H1129" i="9"/>
  <c r="Q1129" i="9" a="1"/>
  <c r="Q1129" i="9"/>
  <c r="I1129" i="9" a="1"/>
  <c r="I1129" i="9"/>
  <c r="B1130" i="9" a="1"/>
  <c r="B1130" i="9"/>
  <c r="K1130" i="9" a="1"/>
  <c r="K1130" i="9"/>
  <c r="C1130" i="9" a="1"/>
  <c r="C1130" i="9"/>
  <c r="L1130" i="9" a="1"/>
  <c r="L1130" i="9"/>
  <c r="D1130" i="9" a="1"/>
  <c r="D1130" i="9"/>
  <c r="M1130" i="9" a="1"/>
  <c r="M1130" i="9"/>
  <c r="E1130" i="9" a="1"/>
  <c r="E1130" i="9"/>
  <c r="N1130" i="9" a="1"/>
  <c r="N1130" i="9"/>
  <c r="F1130" i="9" a="1"/>
  <c r="F1130" i="9"/>
  <c r="O1130" i="9" a="1"/>
  <c r="O1130" i="9"/>
  <c r="G1130" i="9" a="1"/>
  <c r="G1130" i="9"/>
  <c r="P1130" i="9" a="1"/>
  <c r="P1130" i="9"/>
  <c r="H1130" i="9" a="1"/>
  <c r="H1130" i="9"/>
  <c r="Q1130" i="9" a="1"/>
  <c r="Q1130" i="9"/>
  <c r="I1130" i="9" a="1"/>
  <c r="I1130" i="9"/>
  <c r="B1131" i="9" a="1"/>
  <c r="B1131" i="9"/>
  <c r="K1131" i="9" a="1"/>
  <c r="K1131" i="9"/>
  <c r="C1131" i="9" a="1"/>
  <c r="C1131" i="9"/>
  <c r="L1131" i="9" a="1"/>
  <c r="L1131" i="9"/>
  <c r="D1131" i="9" a="1"/>
  <c r="D1131" i="9"/>
  <c r="M1131" i="9" a="1"/>
  <c r="M1131" i="9"/>
  <c r="E1131" i="9" a="1"/>
  <c r="E1131" i="9"/>
  <c r="N1131" i="9" a="1"/>
  <c r="N1131" i="9"/>
  <c r="F1131" i="9" a="1"/>
  <c r="F1131" i="9"/>
  <c r="O1131" i="9" a="1"/>
  <c r="O1131" i="9"/>
  <c r="G1131" i="9" a="1"/>
  <c r="G1131" i="9"/>
  <c r="P1131" i="9" a="1"/>
  <c r="P1131" i="9"/>
  <c r="H1131" i="9" a="1"/>
  <c r="H1131" i="9"/>
  <c r="Q1131" i="9" a="1"/>
  <c r="Q1131" i="9"/>
  <c r="I1131" i="9" a="1"/>
  <c r="I1131" i="9"/>
  <c r="B1132" i="9" a="1"/>
  <c r="B1132" i="9"/>
  <c r="K1132" i="9" a="1"/>
  <c r="K1132" i="9"/>
  <c r="C1132" i="9" a="1"/>
  <c r="C1132" i="9"/>
  <c r="L1132" i="9" a="1"/>
  <c r="L1132" i="9"/>
  <c r="D1132" i="9" a="1"/>
  <c r="D1132" i="9"/>
  <c r="M1132" i="9" a="1"/>
  <c r="M1132" i="9"/>
  <c r="E1132" i="9" a="1"/>
  <c r="E1132" i="9"/>
  <c r="N1132" i="9" a="1"/>
  <c r="N1132" i="9"/>
  <c r="F1132" i="9" a="1"/>
  <c r="F1132" i="9"/>
  <c r="O1132" i="9" a="1"/>
  <c r="O1132" i="9"/>
  <c r="G1132" i="9" a="1"/>
  <c r="G1132" i="9"/>
  <c r="P1132" i="9" a="1"/>
  <c r="P1132" i="9"/>
  <c r="H1132" i="9" a="1"/>
  <c r="H1132" i="9"/>
  <c r="Q1132" i="9" a="1"/>
  <c r="Q1132" i="9"/>
  <c r="I1132" i="9" a="1"/>
  <c r="I1132" i="9"/>
  <c r="B1133" i="9" a="1"/>
  <c r="B1133" i="9"/>
  <c r="K1133" i="9" a="1"/>
  <c r="K1133" i="9"/>
  <c r="C1133" i="9" a="1"/>
  <c r="C1133" i="9"/>
  <c r="L1133" i="9" a="1"/>
  <c r="L1133" i="9"/>
  <c r="D1133" i="9" a="1"/>
  <c r="D1133" i="9"/>
  <c r="M1133" i="9" a="1"/>
  <c r="M1133" i="9"/>
  <c r="E1133" i="9" a="1"/>
  <c r="E1133" i="9"/>
  <c r="N1133" i="9" a="1"/>
  <c r="N1133" i="9"/>
  <c r="F1133" i="9" a="1"/>
  <c r="F1133" i="9"/>
  <c r="O1133" i="9" a="1"/>
  <c r="O1133" i="9"/>
  <c r="G1133" i="9" a="1"/>
  <c r="G1133" i="9"/>
  <c r="P1133" i="9" a="1"/>
  <c r="P1133" i="9"/>
  <c r="H1133" i="9" a="1"/>
  <c r="H1133" i="9"/>
  <c r="Q1133" i="9" a="1"/>
  <c r="Q1133" i="9"/>
  <c r="I1133" i="9" a="1"/>
  <c r="I1133" i="9"/>
  <c r="B1134" i="9" a="1"/>
  <c r="B1134" i="9"/>
  <c r="K1134" i="9" a="1"/>
  <c r="K1134" i="9"/>
  <c r="C1134" i="9" a="1"/>
  <c r="C1134" i="9"/>
  <c r="L1134" i="9" a="1"/>
  <c r="L1134" i="9"/>
  <c r="D1134" i="9" a="1"/>
  <c r="D1134" i="9"/>
  <c r="M1134" i="9" a="1"/>
  <c r="M1134" i="9"/>
  <c r="E1134" i="9" a="1"/>
  <c r="E1134" i="9"/>
  <c r="N1134" i="9" a="1"/>
  <c r="N1134" i="9"/>
  <c r="F1134" i="9" a="1"/>
  <c r="F1134" i="9"/>
  <c r="O1134" i="9" a="1"/>
  <c r="O1134" i="9"/>
  <c r="G1134" i="9" a="1"/>
  <c r="G1134" i="9"/>
  <c r="P1134" i="9" a="1"/>
  <c r="P1134" i="9"/>
  <c r="H1134" i="9" a="1"/>
  <c r="H1134" i="9"/>
  <c r="Q1134" i="9" a="1"/>
  <c r="Q1134" i="9"/>
  <c r="I1134" i="9" a="1"/>
  <c r="I1134" i="9"/>
  <c r="B1135" i="9" a="1"/>
  <c r="B1135" i="9"/>
  <c r="K1135" i="9" a="1"/>
  <c r="K1135" i="9"/>
  <c r="C1135" i="9" a="1"/>
  <c r="C1135" i="9"/>
  <c r="L1135" i="9" a="1"/>
  <c r="L1135" i="9"/>
  <c r="D1135" i="9" a="1"/>
  <c r="D1135" i="9"/>
  <c r="M1135" i="9" a="1"/>
  <c r="M1135" i="9"/>
  <c r="E1135" i="9" a="1"/>
  <c r="E1135" i="9"/>
  <c r="N1135" i="9" a="1"/>
  <c r="N1135" i="9"/>
  <c r="F1135" i="9" a="1"/>
  <c r="F1135" i="9"/>
  <c r="O1135" i="9" a="1"/>
  <c r="O1135" i="9"/>
  <c r="G1135" i="9" a="1"/>
  <c r="G1135" i="9"/>
  <c r="P1135" i="9" a="1"/>
  <c r="P1135" i="9"/>
  <c r="H1135" i="9" a="1"/>
  <c r="H1135" i="9"/>
  <c r="Q1135" i="9" a="1"/>
  <c r="Q1135" i="9"/>
  <c r="I1135" i="9" a="1"/>
  <c r="I1135" i="9"/>
  <c r="B1136" i="9" a="1"/>
  <c r="B1136" i="9"/>
  <c r="K1136" i="9" a="1"/>
  <c r="K1136" i="9"/>
  <c r="C1136" i="9" a="1"/>
  <c r="C1136" i="9"/>
  <c r="L1136" i="9" a="1"/>
  <c r="L1136" i="9"/>
  <c r="D1136" i="9" a="1"/>
  <c r="D1136" i="9"/>
  <c r="M1136" i="9" a="1"/>
  <c r="M1136" i="9"/>
  <c r="E1136" i="9" a="1"/>
  <c r="E1136" i="9"/>
  <c r="N1136" i="9" a="1"/>
  <c r="N1136" i="9"/>
  <c r="F1136" i="9" a="1"/>
  <c r="F1136" i="9"/>
  <c r="O1136" i="9" a="1"/>
  <c r="O1136" i="9"/>
  <c r="G1136" i="9" a="1"/>
  <c r="G1136" i="9"/>
  <c r="P1136" i="9" a="1"/>
  <c r="P1136" i="9"/>
  <c r="H1136" i="9" a="1"/>
  <c r="H1136" i="9"/>
  <c r="Q1136" i="9" a="1"/>
  <c r="Q1136" i="9"/>
  <c r="I1136" i="9" a="1"/>
  <c r="I1136" i="9"/>
  <c r="B1137" i="9" a="1"/>
  <c r="B1137" i="9"/>
  <c r="K1137" i="9" a="1"/>
  <c r="K1137" i="9"/>
  <c r="C1137" i="9" a="1"/>
  <c r="C1137" i="9"/>
  <c r="L1137" i="9" a="1"/>
  <c r="L1137" i="9"/>
  <c r="D1137" i="9" a="1"/>
  <c r="D1137" i="9"/>
  <c r="M1137" i="9" a="1"/>
  <c r="M1137" i="9"/>
  <c r="E1137" i="9" a="1"/>
  <c r="E1137" i="9"/>
  <c r="N1137" i="9" a="1"/>
  <c r="N1137" i="9"/>
  <c r="F1137" i="9" a="1"/>
  <c r="F1137" i="9"/>
  <c r="O1137" i="9" a="1"/>
  <c r="O1137" i="9"/>
  <c r="G1137" i="9" a="1"/>
  <c r="G1137" i="9"/>
  <c r="P1137" i="9" a="1"/>
  <c r="P1137" i="9"/>
  <c r="H1137" i="9" a="1"/>
  <c r="H1137" i="9"/>
  <c r="Q1137" i="9" a="1"/>
  <c r="Q1137" i="9"/>
  <c r="I1137" i="9" a="1"/>
  <c r="I1137" i="9"/>
  <c r="B1138" i="9" a="1"/>
  <c r="B1138" i="9"/>
  <c r="K1138" i="9" a="1"/>
  <c r="K1138" i="9"/>
  <c r="C1138" i="9" a="1"/>
  <c r="C1138" i="9"/>
  <c r="L1138" i="9" a="1"/>
  <c r="L1138" i="9"/>
  <c r="D1138" i="9" a="1"/>
  <c r="D1138" i="9"/>
  <c r="M1138" i="9" a="1"/>
  <c r="M1138" i="9"/>
  <c r="E1138" i="9" a="1"/>
  <c r="E1138" i="9"/>
  <c r="N1138" i="9" a="1"/>
  <c r="N1138" i="9"/>
  <c r="F1138" i="9" a="1"/>
  <c r="F1138" i="9"/>
  <c r="O1138" i="9" a="1"/>
  <c r="O1138" i="9"/>
  <c r="G1138" i="9" a="1"/>
  <c r="G1138" i="9"/>
  <c r="P1138" i="9" a="1"/>
  <c r="P1138" i="9"/>
  <c r="H1138" i="9" a="1"/>
  <c r="H1138" i="9"/>
  <c r="Q1138" i="9" a="1"/>
  <c r="Q1138" i="9"/>
  <c r="I1138" i="9" a="1"/>
  <c r="I1138" i="9"/>
  <c r="B1139" i="9" a="1"/>
  <c r="B1139" i="9"/>
  <c r="K1139" i="9" a="1"/>
  <c r="K1139" i="9"/>
  <c r="C1139" i="9" a="1"/>
  <c r="C1139" i="9"/>
  <c r="L1139" i="9" a="1"/>
  <c r="L1139" i="9"/>
  <c r="D1139" i="9" a="1"/>
  <c r="D1139" i="9"/>
  <c r="M1139" i="9" a="1"/>
  <c r="M1139" i="9"/>
  <c r="E1139" i="9" a="1"/>
  <c r="E1139" i="9"/>
  <c r="N1139" i="9" a="1"/>
  <c r="N1139" i="9"/>
  <c r="F1139" i="9" a="1"/>
  <c r="F1139" i="9"/>
  <c r="O1139" i="9" a="1"/>
  <c r="O1139" i="9"/>
  <c r="G1139" i="9" a="1"/>
  <c r="G1139" i="9"/>
  <c r="P1139" i="9" a="1"/>
  <c r="P1139" i="9"/>
  <c r="H1139" i="9" a="1"/>
  <c r="H1139" i="9"/>
  <c r="Q1139" i="9" a="1"/>
  <c r="Q1139" i="9"/>
  <c r="I1139" i="9" a="1"/>
  <c r="I1139" i="9"/>
  <c r="B1140" i="9" a="1"/>
  <c r="B1140" i="9"/>
  <c r="K1140" i="9" a="1"/>
  <c r="K1140" i="9"/>
  <c r="C1140" i="9" a="1"/>
  <c r="C1140" i="9"/>
  <c r="L1140" i="9" a="1"/>
  <c r="L1140" i="9"/>
  <c r="D1140" i="9" a="1"/>
  <c r="D1140" i="9"/>
  <c r="M1140" i="9" a="1"/>
  <c r="M1140" i="9"/>
  <c r="E1140" i="9" a="1"/>
  <c r="E1140" i="9"/>
  <c r="N1140" i="9" a="1"/>
  <c r="N1140" i="9"/>
  <c r="F1140" i="9" a="1"/>
  <c r="F1140" i="9"/>
  <c r="O1140" i="9" a="1"/>
  <c r="O1140" i="9"/>
  <c r="G1140" i="9" a="1"/>
  <c r="G1140" i="9"/>
  <c r="P1140" i="9" a="1"/>
  <c r="P1140" i="9"/>
  <c r="H1140" i="9" a="1"/>
  <c r="H1140" i="9"/>
  <c r="Q1140" i="9" a="1"/>
  <c r="Q1140" i="9"/>
  <c r="I1140" i="9" a="1"/>
  <c r="I1140" i="9"/>
  <c r="B1141" i="9" a="1"/>
  <c r="B1141" i="9"/>
  <c r="K1141" i="9" a="1"/>
  <c r="K1141" i="9"/>
  <c r="C1141" i="9" a="1"/>
  <c r="C1141" i="9"/>
  <c r="L1141" i="9" a="1"/>
  <c r="L1141" i="9"/>
  <c r="D1141" i="9" a="1"/>
  <c r="D1141" i="9"/>
  <c r="M1141" i="9" a="1"/>
  <c r="M1141" i="9"/>
  <c r="E1141" i="9" a="1"/>
  <c r="E1141" i="9"/>
  <c r="N1141" i="9" a="1"/>
  <c r="N1141" i="9"/>
  <c r="F1141" i="9" a="1"/>
  <c r="F1141" i="9"/>
  <c r="O1141" i="9" a="1"/>
  <c r="O1141" i="9"/>
  <c r="G1141" i="9" a="1"/>
  <c r="G1141" i="9"/>
  <c r="P1141" i="9" a="1"/>
  <c r="P1141" i="9"/>
  <c r="H1141" i="9" a="1"/>
  <c r="H1141" i="9"/>
  <c r="Q1141" i="9" a="1"/>
  <c r="Q1141" i="9"/>
  <c r="I1141" i="9" a="1"/>
  <c r="I1141" i="9"/>
  <c r="B1142" i="9" a="1"/>
  <c r="B1142" i="9"/>
  <c r="K1142" i="9" a="1"/>
  <c r="K1142" i="9"/>
  <c r="C1142" i="9" a="1"/>
  <c r="C1142" i="9"/>
  <c r="L1142" i="9" a="1"/>
  <c r="L1142" i="9"/>
  <c r="D1142" i="9" a="1"/>
  <c r="D1142" i="9"/>
  <c r="M1142" i="9" a="1"/>
  <c r="M1142" i="9"/>
  <c r="E1142" i="9" a="1"/>
  <c r="E1142" i="9"/>
  <c r="N1142" i="9" a="1"/>
  <c r="N1142" i="9"/>
  <c r="F1142" i="9" a="1"/>
  <c r="F1142" i="9"/>
  <c r="O1142" i="9" a="1"/>
  <c r="O1142" i="9"/>
  <c r="G1142" i="9" a="1"/>
  <c r="G1142" i="9"/>
  <c r="P1142" i="9" a="1"/>
  <c r="P1142" i="9"/>
  <c r="H1142" i="9" a="1"/>
  <c r="H1142" i="9"/>
  <c r="Q1142" i="9" a="1"/>
  <c r="Q1142" i="9"/>
  <c r="I1142" i="9" a="1"/>
  <c r="I1142" i="9"/>
  <c r="B1143" i="9" a="1"/>
  <c r="B1143" i="9"/>
  <c r="K1143" i="9" a="1"/>
  <c r="K1143" i="9"/>
  <c r="C1143" i="9" a="1"/>
  <c r="C1143" i="9"/>
  <c r="L1143" i="9" a="1"/>
  <c r="L1143" i="9"/>
  <c r="D1143" i="9" a="1"/>
  <c r="D1143" i="9"/>
  <c r="M1143" i="9" a="1"/>
  <c r="M1143" i="9"/>
  <c r="E1143" i="9" a="1"/>
  <c r="E1143" i="9"/>
  <c r="N1143" i="9" a="1"/>
  <c r="N1143" i="9"/>
  <c r="F1143" i="9" a="1"/>
  <c r="F1143" i="9"/>
  <c r="O1143" i="9" a="1"/>
  <c r="O1143" i="9"/>
  <c r="G1143" i="9" a="1"/>
  <c r="G1143" i="9"/>
  <c r="P1143" i="9" a="1"/>
  <c r="P1143" i="9"/>
  <c r="H1143" i="9" a="1"/>
  <c r="H1143" i="9"/>
  <c r="Q1143" i="9" a="1"/>
  <c r="Q1143" i="9"/>
  <c r="I1143" i="9" a="1"/>
  <c r="I1143" i="9"/>
  <c r="B1144" i="9" a="1"/>
  <c r="B1144" i="9"/>
  <c r="K1144" i="9" a="1"/>
  <c r="K1144" i="9"/>
  <c r="C1144" i="9" a="1"/>
  <c r="C1144" i="9"/>
  <c r="L1144" i="9" a="1"/>
  <c r="L1144" i="9"/>
  <c r="D1144" i="9" a="1"/>
  <c r="D1144" i="9"/>
  <c r="M1144" i="9" a="1"/>
  <c r="M1144" i="9"/>
  <c r="E1144" i="9" a="1"/>
  <c r="E1144" i="9"/>
  <c r="N1144" i="9" a="1"/>
  <c r="N1144" i="9"/>
  <c r="F1144" i="9" a="1"/>
  <c r="F1144" i="9"/>
  <c r="O1144" i="9" a="1"/>
  <c r="O1144" i="9"/>
  <c r="G1144" i="9" a="1"/>
  <c r="G1144" i="9"/>
  <c r="P1144" i="9" a="1"/>
  <c r="P1144" i="9"/>
  <c r="H1144" i="9" a="1"/>
  <c r="H1144" i="9"/>
  <c r="Q1144" i="9" a="1"/>
  <c r="Q1144" i="9"/>
  <c r="I1144" i="9" a="1"/>
  <c r="I1144" i="9"/>
  <c r="B1145" i="9" a="1"/>
  <c r="B1145" i="9"/>
  <c r="K1145" i="9" a="1"/>
  <c r="K1145" i="9"/>
  <c r="C1145" i="9" a="1"/>
  <c r="C1145" i="9"/>
  <c r="L1145" i="9" a="1"/>
  <c r="L1145" i="9"/>
  <c r="D1145" i="9" a="1"/>
  <c r="D1145" i="9"/>
  <c r="M1145" i="9" a="1"/>
  <c r="M1145" i="9"/>
  <c r="E1145" i="9" a="1"/>
  <c r="E1145" i="9"/>
  <c r="N1145" i="9" a="1"/>
  <c r="N1145" i="9"/>
  <c r="F1145" i="9" a="1"/>
  <c r="F1145" i="9"/>
  <c r="O1145" i="9" a="1"/>
  <c r="O1145" i="9"/>
  <c r="G1145" i="9" a="1"/>
  <c r="G1145" i="9"/>
  <c r="P1145" i="9" a="1"/>
  <c r="P1145" i="9"/>
  <c r="H1145" i="9" a="1"/>
  <c r="H1145" i="9"/>
  <c r="Q1145" i="9" a="1"/>
  <c r="Q1145" i="9"/>
  <c r="I1145" i="9" a="1"/>
  <c r="I1145" i="9"/>
  <c r="B1146" i="9" a="1"/>
  <c r="B1146" i="9"/>
  <c r="K1146" i="9" a="1"/>
  <c r="K1146" i="9"/>
  <c r="C1146" i="9" a="1"/>
  <c r="C1146" i="9"/>
  <c r="L1146" i="9" a="1"/>
  <c r="L1146" i="9"/>
  <c r="D1146" i="9" a="1"/>
  <c r="D1146" i="9"/>
  <c r="M1146" i="9" a="1"/>
  <c r="M1146" i="9"/>
  <c r="E1146" i="9" a="1"/>
  <c r="E1146" i="9"/>
  <c r="N1146" i="9" a="1"/>
  <c r="N1146" i="9"/>
  <c r="F1146" i="9" a="1"/>
  <c r="F1146" i="9"/>
  <c r="O1146" i="9" a="1"/>
  <c r="O1146" i="9"/>
  <c r="G1146" i="9" a="1"/>
  <c r="G1146" i="9"/>
  <c r="P1146" i="9" a="1"/>
  <c r="P1146" i="9"/>
  <c r="H1146" i="9" a="1"/>
  <c r="H1146" i="9"/>
  <c r="Q1146" i="9" a="1"/>
  <c r="Q1146" i="9"/>
  <c r="I1146" i="9" a="1"/>
  <c r="I1146" i="9"/>
  <c r="B1147" i="9" a="1"/>
  <c r="B1147" i="9"/>
  <c r="K1147" i="9" a="1"/>
  <c r="K1147" i="9"/>
  <c r="C1147" i="9" a="1"/>
  <c r="C1147" i="9"/>
  <c r="L1147" i="9" a="1"/>
  <c r="L1147" i="9"/>
  <c r="D1147" i="9" a="1"/>
  <c r="D1147" i="9"/>
  <c r="M1147" i="9" a="1"/>
  <c r="M1147" i="9"/>
  <c r="E1147" i="9" a="1"/>
  <c r="E1147" i="9"/>
  <c r="N1147" i="9" a="1"/>
  <c r="N1147" i="9"/>
  <c r="F1147" i="9" a="1"/>
  <c r="F1147" i="9"/>
  <c r="O1147" i="9" a="1"/>
  <c r="O1147" i="9"/>
  <c r="G1147" i="9" a="1"/>
  <c r="G1147" i="9"/>
  <c r="P1147" i="9" a="1"/>
  <c r="P1147" i="9"/>
  <c r="H1147" i="9" a="1"/>
  <c r="H1147" i="9"/>
  <c r="Q1147" i="9" a="1"/>
  <c r="Q1147" i="9"/>
  <c r="I1147" i="9" a="1"/>
  <c r="I1147" i="9"/>
  <c r="B1148" i="9" a="1"/>
  <c r="B1148" i="9"/>
  <c r="K1148" i="9" a="1"/>
  <c r="K1148" i="9"/>
  <c r="C1148" i="9" a="1"/>
  <c r="C1148" i="9"/>
  <c r="L1148" i="9" a="1"/>
  <c r="L1148" i="9"/>
  <c r="D1148" i="9" a="1"/>
  <c r="D1148" i="9"/>
  <c r="M1148" i="9" a="1"/>
  <c r="M1148" i="9"/>
  <c r="E1148" i="9" a="1"/>
  <c r="E1148" i="9"/>
  <c r="N1148" i="9" a="1"/>
  <c r="N1148" i="9"/>
  <c r="F1148" i="9" a="1"/>
  <c r="F1148" i="9"/>
  <c r="O1148" i="9" a="1"/>
  <c r="O1148" i="9"/>
  <c r="G1148" i="9" a="1"/>
  <c r="G1148" i="9"/>
  <c r="P1148" i="9" a="1"/>
  <c r="P1148" i="9"/>
  <c r="H1148" i="9" a="1"/>
  <c r="H1148" i="9"/>
  <c r="Q1148" i="9" a="1"/>
  <c r="Q1148" i="9"/>
  <c r="I1148" i="9" a="1"/>
  <c r="I1148" i="9"/>
  <c r="B1149" i="9" a="1"/>
  <c r="B1149" i="9"/>
  <c r="K1149" i="9" a="1"/>
  <c r="K1149" i="9"/>
  <c r="C1149" i="9" a="1"/>
  <c r="C1149" i="9"/>
  <c r="L1149" i="9" a="1"/>
  <c r="L1149" i="9"/>
  <c r="D1149" i="9" a="1"/>
  <c r="D1149" i="9"/>
  <c r="M1149" i="9" a="1"/>
  <c r="M1149" i="9"/>
  <c r="E1149" i="9" a="1"/>
  <c r="E1149" i="9"/>
  <c r="N1149" i="9" a="1"/>
  <c r="N1149" i="9"/>
  <c r="F1149" i="9" a="1"/>
  <c r="F1149" i="9"/>
  <c r="O1149" i="9" a="1"/>
  <c r="O1149" i="9"/>
  <c r="G1149" i="9" a="1"/>
  <c r="G1149" i="9"/>
  <c r="P1149" i="9" a="1"/>
  <c r="P1149" i="9"/>
  <c r="H1149" i="9" a="1"/>
  <c r="H1149" i="9"/>
  <c r="Q1149" i="9" a="1"/>
  <c r="Q1149" i="9"/>
  <c r="I1149" i="9" a="1"/>
  <c r="I1149" i="9"/>
  <c r="B1150" i="9" a="1"/>
  <c r="B1150" i="9"/>
  <c r="K1150" i="9" a="1"/>
  <c r="K1150" i="9"/>
  <c r="C1150" i="9" a="1"/>
  <c r="C1150" i="9"/>
  <c r="L1150" i="9" a="1"/>
  <c r="L1150" i="9"/>
  <c r="D1150" i="9" a="1"/>
  <c r="D1150" i="9"/>
  <c r="M1150" i="9" a="1"/>
  <c r="M1150" i="9"/>
  <c r="E1150" i="9" a="1"/>
  <c r="E1150" i="9"/>
  <c r="N1150" i="9" a="1"/>
  <c r="N1150" i="9"/>
  <c r="F1150" i="9" a="1"/>
  <c r="F1150" i="9"/>
  <c r="O1150" i="9" a="1"/>
  <c r="O1150" i="9"/>
  <c r="G1150" i="9" a="1"/>
  <c r="G1150" i="9"/>
  <c r="P1150" i="9" a="1"/>
  <c r="P1150" i="9"/>
  <c r="H1150" i="9" a="1"/>
  <c r="H1150" i="9"/>
  <c r="Q1150" i="9" a="1"/>
  <c r="Q1150" i="9"/>
  <c r="I1150" i="9" a="1"/>
  <c r="I1150" i="9"/>
  <c r="B1151" i="9" a="1"/>
  <c r="B1151" i="9"/>
  <c r="K1151" i="9" a="1"/>
  <c r="K1151" i="9"/>
  <c r="C1151" i="9" a="1"/>
  <c r="C1151" i="9"/>
  <c r="L1151" i="9" a="1"/>
  <c r="L1151" i="9"/>
  <c r="D1151" i="9" a="1"/>
  <c r="D1151" i="9"/>
  <c r="M1151" i="9" a="1"/>
  <c r="M1151" i="9"/>
  <c r="E1151" i="9" a="1"/>
  <c r="E1151" i="9"/>
  <c r="N1151" i="9" a="1"/>
  <c r="N1151" i="9"/>
  <c r="F1151" i="9" a="1"/>
  <c r="F1151" i="9"/>
  <c r="O1151" i="9" a="1"/>
  <c r="O1151" i="9"/>
  <c r="G1151" i="9" a="1"/>
  <c r="G1151" i="9"/>
  <c r="P1151" i="9" a="1"/>
  <c r="P1151" i="9"/>
  <c r="H1151" i="9" a="1"/>
  <c r="H1151" i="9"/>
  <c r="Q1151" i="9" a="1"/>
  <c r="Q1151" i="9"/>
  <c r="I1151" i="9" a="1"/>
  <c r="I1151" i="9"/>
  <c r="B1152" i="9" a="1"/>
  <c r="B1152" i="9"/>
  <c r="K1152" i="9" a="1"/>
  <c r="K1152" i="9"/>
  <c r="C1152" i="9" a="1"/>
  <c r="C1152" i="9"/>
  <c r="L1152" i="9" a="1"/>
  <c r="L1152" i="9"/>
  <c r="D1152" i="9" a="1"/>
  <c r="D1152" i="9"/>
  <c r="M1152" i="9" a="1"/>
  <c r="M1152" i="9"/>
  <c r="E1152" i="9" a="1"/>
  <c r="E1152" i="9"/>
  <c r="N1152" i="9" a="1"/>
  <c r="N1152" i="9"/>
  <c r="F1152" i="9" a="1"/>
  <c r="F1152" i="9"/>
  <c r="O1152" i="9" a="1"/>
  <c r="O1152" i="9"/>
  <c r="G1152" i="9" a="1"/>
  <c r="G1152" i="9"/>
  <c r="P1152" i="9" a="1"/>
  <c r="P1152" i="9"/>
  <c r="H1152" i="9" a="1"/>
  <c r="H1152" i="9"/>
  <c r="Q1152" i="9" a="1"/>
  <c r="Q1152" i="9"/>
  <c r="I1152" i="9" a="1"/>
  <c r="I1152" i="9"/>
  <c r="B1153" i="9" a="1"/>
  <c r="B1153" i="9"/>
  <c r="K1153" i="9" a="1"/>
  <c r="K1153" i="9"/>
  <c r="C1153" i="9" a="1"/>
  <c r="C1153" i="9"/>
  <c r="L1153" i="9" a="1"/>
  <c r="L1153" i="9"/>
  <c r="D1153" i="9" a="1"/>
  <c r="D1153" i="9"/>
  <c r="M1153" i="9" a="1"/>
  <c r="M1153" i="9"/>
  <c r="E1153" i="9" a="1"/>
  <c r="E1153" i="9"/>
  <c r="N1153" i="9" a="1"/>
  <c r="N1153" i="9"/>
  <c r="F1153" i="9" a="1"/>
  <c r="F1153" i="9"/>
  <c r="O1153" i="9" a="1"/>
  <c r="O1153" i="9"/>
  <c r="G1153" i="9" a="1"/>
  <c r="G1153" i="9"/>
  <c r="P1153" i="9" a="1"/>
  <c r="P1153" i="9"/>
  <c r="H1153" i="9" a="1"/>
  <c r="H1153" i="9"/>
  <c r="Q1153" i="9" a="1"/>
  <c r="Q1153" i="9"/>
  <c r="I1153" i="9" a="1"/>
  <c r="I1153" i="9"/>
  <c r="B1154" i="9" a="1"/>
  <c r="B1154" i="9"/>
  <c r="K1154" i="9" a="1"/>
  <c r="K1154" i="9"/>
  <c r="C1154" i="9" a="1"/>
  <c r="C1154" i="9"/>
  <c r="L1154" i="9" a="1"/>
  <c r="L1154" i="9"/>
  <c r="D1154" i="9" a="1"/>
  <c r="D1154" i="9"/>
  <c r="M1154" i="9" a="1"/>
  <c r="M1154" i="9"/>
  <c r="E1154" i="9" a="1"/>
  <c r="E1154" i="9"/>
  <c r="N1154" i="9" a="1"/>
  <c r="N1154" i="9"/>
  <c r="F1154" i="9" a="1"/>
  <c r="F1154" i="9"/>
  <c r="O1154" i="9" a="1"/>
  <c r="O1154" i="9"/>
  <c r="G1154" i="9" a="1"/>
  <c r="G1154" i="9"/>
  <c r="P1154" i="9" a="1"/>
  <c r="P1154" i="9"/>
  <c r="H1154" i="9" a="1"/>
  <c r="H1154" i="9"/>
  <c r="Q1154" i="9" a="1"/>
  <c r="Q1154" i="9"/>
  <c r="I1154" i="9" a="1"/>
  <c r="I1154" i="9"/>
  <c r="B1155" i="9" a="1"/>
  <c r="B1155" i="9"/>
  <c r="K1155" i="9" a="1"/>
  <c r="K1155" i="9"/>
  <c r="C1155" i="9" a="1"/>
  <c r="C1155" i="9"/>
  <c r="L1155" i="9" a="1"/>
  <c r="L1155" i="9"/>
  <c r="D1155" i="9" a="1"/>
  <c r="D1155" i="9"/>
  <c r="M1155" i="9" a="1"/>
  <c r="M1155" i="9"/>
  <c r="E1155" i="9" a="1"/>
  <c r="E1155" i="9"/>
  <c r="N1155" i="9" a="1"/>
  <c r="N1155" i="9"/>
  <c r="F1155" i="9" a="1"/>
  <c r="F1155" i="9"/>
  <c r="O1155" i="9" a="1"/>
  <c r="O1155" i="9"/>
  <c r="G1155" i="9" a="1"/>
  <c r="G1155" i="9"/>
  <c r="P1155" i="9" a="1"/>
  <c r="P1155" i="9"/>
  <c r="H1155" i="9" a="1"/>
  <c r="H1155" i="9"/>
  <c r="Q1155" i="9" a="1"/>
  <c r="Q1155" i="9"/>
  <c r="I1155" i="9" a="1"/>
  <c r="I1155" i="9"/>
  <c r="B1156" i="9" a="1"/>
  <c r="B1156" i="9"/>
  <c r="K1156" i="9" a="1"/>
  <c r="K1156" i="9"/>
  <c r="C1156" i="9" a="1"/>
  <c r="C1156" i="9"/>
  <c r="L1156" i="9" a="1"/>
  <c r="L1156" i="9"/>
  <c r="D1156" i="9" a="1"/>
  <c r="D1156" i="9"/>
  <c r="M1156" i="9" a="1"/>
  <c r="M1156" i="9"/>
  <c r="E1156" i="9" a="1"/>
  <c r="E1156" i="9"/>
  <c r="N1156" i="9" a="1"/>
  <c r="N1156" i="9"/>
  <c r="F1156" i="9" a="1"/>
  <c r="F1156" i="9"/>
  <c r="O1156" i="9" a="1"/>
  <c r="O1156" i="9"/>
  <c r="G1156" i="9" a="1"/>
  <c r="G1156" i="9"/>
  <c r="P1156" i="9" a="1"/>
  <c r="P1156" i="9"/>
  <c r="H1156" i="9" a="1"/>
  <c r="H1156" i="9"/>
  <c r="Q1156" i="9" a="1"/>
  <c r="Q1156" i="9"/>
  <c r="I1156" i="9" a="1"/>
  <c r="I1156" i="9"/>
  <c r="B1157" i="9" a="1"/>
  <c r="B1157" i="9"/>
  <c r="K1157" i="9" a="1"/>
  <c r="K1157" i="9"/>
  <c r="C1157" i="9" a="1"/>
  <c r="C1157" i="9"/>
  <c r="L1157" i="9" a="1"/>
  <c r="L1157" i="9"/>
  <c r="D1157" i="9" a="1"/>
  <c r="D1157" i="9"/>
  <c r="M1157" i="9" a="1"/>
  <c r="M1157" i="9"/>
  <c r="E1157" i="9" a="1"/>
  <c r="E1157" i="9"/>
  <c r="N1157" i="9" a="1"/>
  <c r="N1157" i="9"/>
  <c r="F1157" i="9" a="1"/>
  <c r="F1157" i="9"/>
  <c r="O1157" i="9" a="1"/>
  <c r="O1157" i="9"/>
  <c r="G1157" i="9" a="1"/>
  <c r="G1157" i="9"/>
  <c r="P1157" i="9" a="1"/>
  <c r="P1157" i="9"/>
  <c r="H1157" i="9" a="1"/>
  <c r="H1157" i="9"/>
  <c r="Q1157" i="9" a="1"/>
  <c r="Q1157" i="9"/>
  <c r="I1157" i="9" a="1"/>
  <c r="I1157" i="9"/>
  <c r="B1158" i="9" a="1"/>
  <c r="B1158" i="9"/>
  <c r="K1158" i="9" a="1"/>
  <c r="K1158" i="9"/>
  <c r="C1158" i="9" a="1"/>
  <c r="C1158" i="9"/>
  <c r="L1158" i="9" a="1"/>
  <c r="L1158" i="9"/>
  <c r="D1158" i="9" a="1"/>
  <c r="D1158" i="9"/>
  <c r="M1158" i="9" a="1"/>
  <c r="M1158" i="9"/>
  <c r="E1158" i="9" a="1"/>
  <c r="E1158" i="9"/>
  <c r="N1158" i="9" a="1"/>
  <c r="N1158" i="9"/>
  <c r="F1158" i="9" a="1"/>
  <c r="F1158" i="9"/>
  <c r="O1158" i="9" a="1"/>
  <c r="O1158" i="9"/>
  <c r="G1158" i="9" a="1"/>
  <c r="G1158" i="9"/>
  <c r="P1158" i="9" a="1"/>
  <c r="P1158" i="9"/>
  <c r="H1158" i="9" a="1"/>
  <c r="H1158" i="9"/>
  <c r="Q1158" i="9" a="1"/>
  <c r="Q1158" i="9"/>
  <c r="I1158" i="9" a="1"/>
  <c r="I1158" i="9"/>
  <c r="B1159" i="9" a="1"/>
  <c r="B1159" i="9"/>
  <c r="K1159" i="9" a="1"/>
  <c r="K1159" i="9"/>
  <c r="C1159" i="9" a="1"/>
  <c r="C1159" i="9"/>
  <c r="L1159" i="9" a="1"/>
  <c r="L1159" i="9"/>
  <c r="D1159" i="9" a="1"/>
  <c r="D1159" i="9"/>
  <c r="M1159" i="9" a="1"/>
  <c r="M1159" i="9"/>
  <c r="E1159" i="9" a="1"/>
  <c r="E1159" i="9"/>
  <c r="N1159" i="9" a="1"/>
  <c r="N1159" i="9"/>
  <c r="F1159" i="9" a="1"/>
  <c r="F1159" i="9"/>
  <c r="O1159" i="9" a="1"/>
  <c r="O1159" i="9"/>
  <c r="G1159" i="9" a="1"/>
  <c r="G1159" i="9"/>
  <c r="P1159" i="9" a="1"/>
  <c r="P1159" i="9"/>
  <c r="H1159" i="9" a="1"/>
  <c r="H1159" i="9"/>
  <c r="Q1159" i="9" a="1"/>
  <c r="Q1159" i="9"/>
  <c r="I1159" i="9" a="1"/>
  <c r="I1159" i="9"/>
  <c r="B1160" i="9" a="1"/>
  <c r="B1160" i="9"/>
  <c r="K1160" i="9" a="1"/>
  <c r="K1160" i="9"/>
  <c r="C1160" i="9" a="1"/>
  <c r="C1160" i="9"/>
  <c r="L1160" i="9" a="1"/>
  <c r="L1160" i="9"/>
  <c r="D1160" i="9" a="1"/>
  <c r="D1160" i="9"/>
  <c r="M1160" i="9" a="1"/>
  <c r="M1160" i="9"/>
  <c r="E1160" i="9" a="1"/>
  <c r="E1160" i="9"/>
  <c r="N1160" i="9" a="1"/>
  <c r="N1160" i="9"/>
  <c r="F1160" i="9" a="1"/>
  <c r="F1160" i="9"/>
  <c r="O1160" i="9" a="1"/>
  <c r="O1160" i="9"/>
  <c r="G1160" i="9" a="1"/>
  <c r="G1160" i="9"/>
  <c r="P1160" i="9" a="1"/>
  <c r="P1160" i="9"/>
  <c r="H1160" i="9" a="1"/>
  <c r="H1160" i="9"/>
  <c r="Q1160" i="9" a="1"/>
  <c r="Q1160" i="9"/>
  <c r="I1160" i="9" a="1"/>
  <c r="I1160" i="9"/>
  <c r="B1161" i="9" a="1"/>
  <c r="B1161" i="9"/>
  <c r="K1161" i="9" a="1"/>
  <c r="K1161" i="9"/>
  <c r="C1161" i="9" a="1"/>
  <c r="C1161" i="9"/>
  <c r="L1161" i="9" a="1"/>
  <c r="L1161" i="9"/>
  <c r="D1161" i="9" a="1"/>
  <c r="D1161" i="9"/>
  <c r="M1161" i="9" a="1"/>
  <c r="M1161" i="9"/>
  <c r="E1161" i="9" a="1"/>
  <c r="E1161" i="9"/>
  <c r="N1161" i="9" a="1"/>
  <c r="N1161" i="9"/>
  <c r="F1161" i="9" a="1"/>
  <c r="F1161" i="9"/>
  <c r="O1161" i="9" a="1"/>
  <c r="O1161" i="9"/>
  <c r="G1161" i="9" a="1"/>
  <c r="G1161" i="9"/>
  <c r="P1161" i="9" a="1"/>
  <c r="P1161" i="9"/>
  <c r="H1161" i="9" a="1"/>
  <c r="H1161" i="9"/>
  <c r="Q1161" i="9" a="1"/>
  <c r="Q1161" i="9"/>
  <c r="I1161" i="9" a="1"/>
  <c r="I1161" i="9"/>
  <c r="B1162" i="9" a="1"/>
  <c r="B1162" i="9"/>
  <c r="K1162" i="9" a="1"/>
  <c r="K1162" i="9"/>
  <c r="C1162" i="9" a="1"/>
  <c r="C1162" i="9"/>
  <c r="L1162" i="9" a="1"/>
  <c r="L1162" i="9"/>
  <c r="D1162" i="9" a="1"/>
  <c r="D1162" i="9"/>
  <c r="M1162" i="9" a="1"/>
  <c r="M1162" i="9"/>
  <c r="E1162" i="9" a="1"/>
  <c r="E1162" i="9"/>
  <c r="N1162" i="9" a="1"/>
  <c r="N1162" i="9"/>
  <c r="F1162" i="9" a="1"/>
  <c r="F1162" i="9"/>
  <c r="O1162" i="9" a="1"/>
  <c r="O1162" i="9"/>
  <c r="G1162" i="9" a="1"/>
  <c r="G1162" i="9"/>
  <c r="P1162" i="9" a="1"/>
  <c r="P1162" i="9"/>
  <c r="H1162" i="9" a="1"/>
  <c r="H1162" i="9"/>
  <c r="Q1162" i="9" a="1"/>
  <c r="Q1162" i="9"/>
  <c r="I1162" i="9" a="1"/>
  <c r="I1162" i="9"/>
  <c r="B1163" i="9" a="1"/>
  <c r="B1163" i="9"/>
  <c r="K1163" i="9" a="1"/>
  <c r="K1163" i="9"/>
  <c r="C1163" i="9" a="1"/>
  <c r="C1163" i="9"/>
  <c r="L1163" i="9" a="1"/>
  <c r="L1163" i="9"/>
  <c r="D1163" i="9" a="1"/>
  <c r="D1163" i="9"/>
  <c r="M1163" i="9" a="1"/>
  <c r="M1163" i="9"/>
  <c r="E1163" i="9" a="1"/>
  <c r="E1163" i="9"/>
  <c r="N1163" i="9" a="1"/>
  <c r="N1163" i="9"/>
  <c r="F1163" i="9" a="1"/>
  <c r="F1163" i="9"/>
  <c r="O1163" i="9" a="1"/>
  <c r="O1163" i="9"/>
  <c r="G1163" i="9" a="1"/>
  <c r="G1163" i="9"/>
  <c r="P1163" i="9" a="1"/>
  <c r="P1163" i="9"/>
  <c r="H1163" i="9" a="1"/>
  <c r="H1163" i="9"/>
  <c r="Q1163" i="9" a="1"/>
  <c r="Q1163" i="9"/>
  <c r="I1163" i="9" a="1"/>
  <c r="I1163" i="9"/>
  <c r="B1164" i="9" a="1"/>
  <c r="B1164" i="9"/>
  <c r="K1164" i="9" a="1"/>
  <c r="K1164" i="9"/>
  <c r="C1164" i="9" a="1"/>
  <c r="C1164" i="9"/>
  <c r="L1164" i="9" a="1"/>
  <c r="L1164" i="9"/>
  <c r="D1164" i="9" a="1"/>
  <c r="D1164" i="9"/>
  <c r="M1164" i="9" a="1"/>
  <c r="M1164" i="9"/>
  <c r="E1164" i="9" a="1"/>
  <c r="E1164" i="9"/>
  <c r="N1164" i="9" a="1"/>
  <c r="N1164" i="9"/>
  <c r="F1164" i="9" a="1"/>
  <c r="F1164" i="9"/>
  <c r="O1164" i="9" a="1"/>
  <c r="O1164" i="9"/>
  <c r="G1164" i="9" a="1"/>
  <c r="G1164" i="9"/>
  <c r="P1164" i="9" a="1"/>
  <c r="P1164" i="9"/>
  <c r="H1164" i="9" a="1"/>
  <c r="H1164" i="9"/>
  <c r="Q1164" i="9" a="1"/>
  <c r="Q1164" i="9"/>
  <c r="I1164" i="9" a="1"/>
  <c r="I1164" i="9"/>
  <c r="B1165" i="9" a="1"/>
  <c r="B1165" i="9"/>
  <c r="K1165" i="9" a="1"/>
  <c r="K1165" i="9"/>
  <c r="C1165" i="9" a="1"/>
  <c r="C1165" i="9"/>
  <c r="L1165" i="9" a="1"/>
  <c r="L1165" i="9"/>
  <c r="D1165" i="9" a="1"/>
  <c r="D1165" i="9"/>
  <c r="M1165" i="9" a="1"/>
  <c r="M1165" i="9"/>
  <c r="E1165" i="9" a="1"/>
  <c r="E1165" i="9"/>
  <c r="N1165" i="9" a="1"/>
  <c r="N1165" i="9"/>
  <c r="F1165" i="9" a="1"/>
  <c r="F1165" i="9"/>
  <c r="O1165" i="9" a="1"/>
  <c r="O1165" i="9"/>
  <c r="G1165" i="9" a="1"/>
  <c r="G1165" i="9"/>
  <c r="P1165" i="9" a="1"/>
  <c r="P1165" i="9"/>
  <c r="H1165" i="9" a="1"/>
  <c r="H1165" i="9"/>
  <c r="Q1165" i="9" a="1"/>
  <c r="Q1165" i="9"/>
  <c r="I1165" i="9" a="1"/>
  <c r="I1165" i="9"/>
  <c r="B1166" i="9" a="1"/>
  <c r="B1166" i="9"/>
  <c r="K1166" i="9" a="1"/>
  <c r="K1166" i="9"/>
  <c r="C1166" i="9" a="1"/>
  <c r="C1166" i="9"/>
  <c r="L1166" i="9" a="1"/>
  <c r="L1166" i="9"/>
  <c r="D1166" i="9" a="1"/>
  <c r="D1166" i="9"/>
  <c r="M1166" i="9" a="1"/>
  <c r="M1166" i="9"/>
  <c r="E1166" i="9" a="1"/>
  <c r="E1166" i="9"/>
  <c r="N1166" i="9" a="1"/>
  <c r="N1166" i="9"/>
  <c r="F1166" i="9" a="1"/>
  <c r="F1166" i="9"/>
  <c r="O1166" i="9" a="1"/>
  <c r="O1166" i="9"/>
  <c r="G1166" i="9" a="1"/>
  <c r="G1166" i="9"/>
  <c r="P1166" i="9" a="1"/>
  <c r="P1166" i="9"/>
  <c r="H1166" i="9" a="1"/>
  <c r="H1166" i="9"/>
  <c r="Q1166" i="9" a="1"/>
  <c r="Q1166" i="9"/>
  <c r="I1166" i="9" a="1"/>
  <c r="I1166" i="9"/>
  <c r="B1167" i="9" a="1"/>
  <c r="B1167" i="9"/>
  <c r="K1167" i="9" a="1"/>
  <c r="K1167" i="9"/>
  <c r="C1167" i="9" a="1"/>
  <c r="C1167" i="9"/>
  <c r="L1167" i="9" a="1"/>
  <c r="L1167" i="9"/>
  <c r="D1167" i="9" a="1"/>
  <c r="D1167" i="9"/>
  <c r="M1167" i="9" a="1"/>
  <c r="M1167" i="9"/>
  <c r="E1167" i="9" a="1"/>
  <c r="E1167" i="9"/>
  <c r="N1167" i="9" a="1"/>
  <c r="N1167" i="9"/>
  <c r="F1167" i="9" a="1"/>
  <c r="F1167" i="9"/>
  <c r="O1167" i="9" a="1"/>
  <c r="O1167" i="9"/>
  <c r="G1167" i="9" a="1"/>
  <c r="G1167" i="9"/>
  <c r="P1167" i="9" a="1"/>
  <c r="P1167" i="9"/>
  <c r="H1167" i="9" a="1"/>
  <c r="H1167" i="9"/>
  <c r="Q1167" i="9" a="1"/>
  <c r="Q1167" i="9"/>
  <c r="I1167" i="9" a="1"/>
  <c r="I1167" i="9"/>
  <c r="B1168" i="9" a="1"/>
  <c r="B1168" i="9"/>
  <c r="K1168" i="9" a="1"/>
  <c r="K1168" i="9"/>
  <c r="C1168" i="9" a="1"/>
  <c r="C1168" i="9"/>
  <c r="L1168" i="9" a="1"/>
  <c r="L1168" i="9"/>
  <c r="D1168" i="9" a="1"/>
  <c r="D1168" i="9"/>
  <c r="M1168" i="9" a="1"/>
  <c r="M1168" i="9"/>
  <c r="E1168" i="9" a="1"/>
  <c r="E1168" i="9"/>
  <c r="N1168" i="9" a="1"/>
  <c r="N1168" i="9"/>
  <c r="F1168" i="9" a="1"/>
  <c r="F1168" i="9"/>
  <c r="O1168" i="9" a="1"/>
  <c r="O1168" i="9"/>
  <c r="G1168" i="9" a="1"/>
  <c r="G1168" i="9"/>
  <c r="P1168" i="9" a="1"/>
  <c r="P1168" i="9"/>
  <c r="H1168" i="9" a="1"/>
  <c r="H1168" i="9"/>
  <c r="Q1168" i="9" a="1"/>
  <c r="Q1168" i="9"/>
  <c r="I1168" i="9" a="1"/>
  <c r="I1168" i="9"/>
  <c r="B1169" i="9" a="1"/>
  <c r="B1169" i="9"/>
  <c r="K1169" i="9" a="1"/>
  <c r="K1169" i="9"/>
  <c r="C1169" i="9" a="1"/>
  <c r="C1169" i="9"/>
  <c r="L1169" i="9" a="1"/>
  <c r="L1169" i="9"/>
  <c r="D1169" i="9" a="1"/>
  <c r="D1169" i="9"/>
  <c r="M1169" i="9" a="1"/>
  <c r="M1169" i="9"/>
  <c r="E1169" i="9" a="1"/>
  <c r="E1169" i="9"/>
  <c r="N1169" i="9" a="1"/>
  <c r="N1169" i="9"/>
  <c r="F1169" i="9" a="1"/>
  <c r="F1169" i="9"/>
  <c r="O1169" i="9" a="1"/>
  <c r="O1169" i="9"/>
  <c r="G1169" i="9" a="1"/>
  <c r="G1169" i="9"/>
  <c r="P1169" i="9" a="1"/>
  <c r="P1169" i="9"/>
  <c r="H1169" i="9" a="1"/>
  <c r="H1169" i="9"/>
  <c r="Q1169" i="9" a="1"/>
  <c r="Q1169" i="9"/>
  <c r="I1169" i="9" a="1"/>
  <c r="I1169" i="9"/>
  <c r="B1170" i="9" a="1"/>
  <c r="B1170" i="9"/>
  <c r="K1170" i="9" a="1"/>
  <c r="K1170" i="9"/>
  <c r="C1170" i="9" a="1"/>
  <c r="C1170" i="9"/>
  <c r="L1170" i="9" a="1"/>
  <c r="L1170" i="9"/>
  <c r="D1170" i="9" a="1"/>
  <c r="D1170" i="9"/>
  <c r="M1170" i="9" a="1"/>
  <c r="M1170" i="9"/>
  <c r="E1170" i="9" a="1"/>
  <c r="E1170" i="9"/>
  <c r="N1170" i="9" a="1"/>
  <c r="N1170" i="9"/>
  <c r="F1170" i="9" a="1"/>
  <c r="F1170" i="9"/>
  <c r="O1170" i="9" a="1"/>
  <c r="O1170" i="9"/>
  <c r="G1170" i="9" a="1"/>
  <c r="G1170" i="9"/>
  <c r="P1170" i="9" a="1"/>
  <c r="P1170" i="9"/>
  <c r="H1170" i="9" a="1"/>
  <c r="H1170" i="9"/>
  <c r="Q1170" i="9" a="1"/>
  <c r="Q1170" i="9"/>
  <c r="I1170" i="9" a="1"/>
  <c r="I1170" i="9"/>
  <c r="B1171" i="9" a="1"/>
  <c r="B1171" i="9"/>
  <c r="K1171" i="9" a="1"/>
  <c r="K1171" i="9"/>
  <c r="C1171" i="9" a="1"/>
  <c r="C1171" i="9"/>
  <c r="L1171" i="9" a="1"/>
  <c r="L1171" i="9"/>
  <c r="D1171" i="9" a="1"/>
  <c r="D1171" i="9"/>
  <c r="M1171" i="9" a="1"/>
  <c r="M1171" i="9"/>
  <c r="E1171" i="9" a="1"/>
  <c r="E1171" i="9"/>
  <c r="N1171" i="9" a="1"/>
  <c r="N1171" i="9"/>
  <c r="F1171" i="9" a="1"/>
  <c r="F1171" i="9"/>
  <c r="O1171" i="9" a="1"/>
  <c r="O1171" i="9"/>
  <c r="G1171" i="9" a="1"/>
  <c r="G1171" i="9"/>
  <c r="P1171" i="9" a="1"/>
  <c r="P1171" i="9"/>
  <c r="H1171" i="9" a="1"/>
  <c r="H1171" i="9"/>
  <c r="Q1171" i="9" a="1"/>
  <c r="Q1171" i="9"/>
  <c r="I1171" i="9" a="1"/>
  <c r="I1171" i="9"/>
  <c r="B1172" i="9" a="1"/>
  <c r="B1172" i="9"/>
  <c r="K1172" i="9" a="1"/>
  <c r="K1172" i="9"/>
  <c r="C1172" i="9" a="1"/>
  <c r="C1172" i="9"/>
  <c r="L1172" i="9" a="1"/>
  <c r="L1172" i="9"/>
  <c r="D1172" i="9" a="1"/>
  <c r="D1172" i="9"/>
  <c r="M1172" i="9" a="1"/>
  <c r="M1172" i="9"/>
  <c r="E1172" i="9" a="1"/>
  <c r="E1172" i="9"/>
  <c r="N1172" i="9" a="1"/>
  <c r="N1172" i="9"/>
  <c r="F1172" i="9" a="1"/>
  <c r="F1172" i="9"/>
  <c r="O1172" i="9" a="1"/>
  <c r="O1172" i="9"/>
  <c r="G1172" i="9" a="1"/>
  <c r="G1172" i="9"/>
  <c r="P1172" i="9" a="1"/>
  <c r="P1172" i="9"/>
  <c r="H1172" i="9" a="1"/>
  <c r="H1172" i="9"/>
  <c r="Q1172" i="9" a="1"/>
  <c r="Q1172" i="9"/>
  <c r="I1172" i="9" a="1"/>
  <c r="I1172" i="9"/>
  <c r="B1173" i="9" a="1"/>
  <c r="B1173" i="9"/>
  <c r="K1173" i="9" a="1"/>
  <c r="K1173" i="9"/>
  <c r="C1173" i="9" a="1"/>
  <c r="C1173" i="9"/>
  <c r="L1173" i="9" a="1"/>
  <c r="L1173" i="9"/>
  <c r="D1173" i="9" a="1"/>
  <c r="D1173" i="9"/>
  <c r="M1173" i="9" a="1"/>
  <c r="M1173" i="9"/>
  <c r="E1173" i="9" a="1"/>
  <c r="E1173" i="9"/>
  <c r="N1173" i="9" a="1"/>
  <c r="N1173" i="9"/>
  <c r="F1173" i="9" a="1"/>
  <c r="F1173" i="9"/>
  <c r="O1173" i="9" a="1"/>
  <c r="O1173" i="9"/>
  <c r="G1173" i="9" a="1"/>
  <c r="G1173" i="9"/>
  <c r="P1173" i="9" a="1"/>
  <c r="P1173" i="9"/>
  <c r="H1173" i="9" a="1"/>
  <c r="H1173" i="9"/>
  <c r="Q1173" i="9" a="1"/>
  <c r="Q1173" i="9"/>
  <c r="I1173" i="9" a="1"/>
  <c r="I1173" i="9"/>
  <c r="B1174" i="9" a="1"/>
  <c r="B1174" i="9"/>
  <c r="K1174" i="9" a="1"/>
  <c r="K1174" i="9"/>
  <c r="C1174" i="9" a="1"/>
  <c r="C1174" i="9"/>
  <c r="L1174" i="9" a="1"/>
  <c r="L1174" i="9"/>
  <c r="D1174" i="9" a="1"/>
  <c r="D1174" i="9"/>
  <c r="M1174" i="9" a="1"/>
  <c r="M1174" i="9"/>
  <c r="E1174" i="9" a="1"/>
  <c r="E1174" i="9"/>
  <c r="N1174" i="9" a="1"/>
  <c r="N1174" i="9"/>
  <c r="F1174" i="9" a="1"/>
  <c r="F1174" i="9"/>
  <c r="O1174" i="9" a="1"/>
  <c r="O1174" i="9"/>
  <c r="G1174" i="9" a="1"/>
  <c r="G1174" i="9"/>
  <c r="P1174" i="9" a="1"/>
  <c r="P1174" i="9"/>
  <c r="H1174" i="9" a="1"/>
  <c r="H1174" i="9"/>
  <c r="Q1174" i="9" a="1"/>
  <c r="Q1174" i="9"/>
  <c r="I1174" i="9" a="1"/>
  <c r="I1174" i="9"/>
  <c r="B1175" i="9" a="1"/>
  <c r="B1175" i="9"/>
  <c r="K1175" i="9" a="1"/>
  <c r="K1175" i="9"/>
  <c r="C1175" i="9" a="1"/>
  <c r="C1175" i="9"/>
  <c r="L1175" i="9" a="1"/>
  <c r="L1175" i="9"/>
  <c r="D1175" i="9" a="1"/>
  <c r="D1175" i="9"/>
  <c r="M1175" i="9" a="1"/>
  <c r="M1175" i="9"/>
  <c r="E1175" i="9" a="1"/>
  <c r="E1175" i="9"/>
  <c r="N1175" i="9" a="1"/>
  <c r="N1175" i="9"/>
  <c r="F1175" i="9" a="1"/>
  <c r="F1175" i="9"/>
  <c r="O1175" i="9" a="1"/>
  <c r="O1175" i="9"/>
  <c r="G1175" i="9" a="1"/>
  <c r="G1175" i="9"/>
  <c r="P1175" i="9" a="1"/>
  <c r="P1175" i="9"/>
  <c r="H1175" i="9" a="1"/>
  <c r="H1175" i="9"/>
  <c r="Q1175" i="9" a="1"/>
  <c r="Q1175" i="9"/>
  <c r="I1175" i="9" a="1"/>
  <c r="I1175" i="9"/>
  <c r="B1176" i="9" a="1"/>
  <c r="B1176" i="9"/>
  <c r="K1176" i="9" a="1"/>
  <c r="K1176" i="9"/>
  <c r="C1176" i="9" a="1"/>
  <c r="C1176" i="9"/>
  <c r="L1176" i="9" a="1"/>
  <c r="L1176" i="9"/>
  <c r="D1176" i="9" a="1"/>
  <c r="D1176" i="9"/>
  <c r="M1176" i="9" a="1"/>
  <c r="M1176" i="9"/>
  <c r="E1176" i="9" a="1"/>
  <c r="E1176" i="9"/>
  <c r="N1176" i="9" a="1"/>
  <c r="N1176" i="9"/>
  <c r="F1176" i="9" a="1"/>
  <c r="F1176" i="9"/>
  <c r="O1176" i="9" a="1"/>
  <c r="O1176" i="9"/>
  <c r="G1176" i="9" a="1"/>
  <c r="G1176" i="9"/>
  <c r="P1176" i="9" a="1"/>
  <c r="P1176" i="9"/>
  <c r="H1176" i="9" a="1"/>
  <c r="H1176" i="9"/>
  <c r="Q1176" i="9" a="1"/>
  <c r="Q1176" i="9"/>
  <c r="I1176" i="9" a="1"/>
  <c r="I1176" i="9"/>
  <c r="B1177" i="9" a="1"/>
  <c r="B1177" i="9"/>
  <c r="K1177" i="9" a="1"/>
  <c r="K1177" i="9"/>
  <c r="C1177" i="9" a="1"/>
  <c r="C1177" i="9"/>
  <c r="L1177" i="9" a="1"/>
  <c r="L1177" i="9"/>
  <c r="D1177" i="9" a="1"/>
  <c r="D1177" i="9"/>
  <c r="M1177" i="9" a="1"/>
  <c r="M1177" i="9"/>
  <c r="E1177" i="9" a="1"/>
  <c r="E1177" i="9"/>
  <c r="N1177" i="9" a="1"/>
  <c r="N1177" i="9"/>
  <c r="F1177" i="9" a="1"/>
  <c r="F1177" i="9"/>
  <c r="O1177" i="9" a="1"/>
  <c r="O1177" i="9"/>
  <c r="G1177" i="9" a="1"/>
  <c r="G1177" i="9"/>
  <c r="P1177" i="9" a="1"/>
  <c r="P1177" i="9"/>
  <c r="H1177" i="9" a="1"/>
  <c r="H1177" i="9"/>
  <c r="Q1177" i="9" a="1"/>
  <c r="Q1177" i="9"/>
  <c r="I1177" i="9" a="1"/>
  <c r="I1177" i="9"/>
  <c r="B1178" i="9" a="1"/>
  <c r="B1178" i="9"/>
  <c r="K1178" i="9" a="1"/>
  <c r="K1178" i="9"/>
  <c r="C1178" i="9" a="1"/>
  <c r="C1178" i="9"/>
  <c r="L1178" i="9" a="1"/>
  <c r="L1178" i="9"/>
  <c r="D1178" i="9" a="1"/>
  <c r="D1178" i="9"/>
  <c r="M1178" i="9" a="1"/>
  <c r="M1178" i="9"/>
  <c r="E1178" i="9" a="1"/>
  <c r="E1178" i="9"/>
  <c r="N1178" i="9" a="1"/>
  <c r="N1178" i="9"/>
  <c r="F1178" i="9" a="1"/>
  <c r="F1178" i="9"/>
  <c r="O1178" i="9" a="1"/>
  <c r="O1178" i="9"/>
  <c r="G1178" i="9" a="1"/>
  <c r="G1178" i="9"/>
  <c r="P1178" i="9" a="1"/>
  <c r="P1178" i="9"/>
  <c r="H1178" i="9" a="1"/>
  <c r="H1178" i="9"/>
  <c r="Q1178" i="9" a="1"/>
  <c r="Q1178" i="9"/>
  <c r="I1178" i="9" a="1"/>
  <c r="I1178" i="9"/>
  <c r="B1179" i="9" a="1"/>
  <c r="B1179" i="9"/>
  <c r="K1179" i="9" a="1"/>
  <c r="K1179" i="9"/>
  <c r="C1179" i="9" a="1"/>
  <c r="C1179" i="9"/>
  <c r="L1179" i="9" a="1"/>
  <c r="L1179" i="9"/>
  <c r="D1179" i="9" a="1"/>
  <c r="D1179" i="9"/>
  <c r="M1179" i="9" a="1"/>
  <c r="M1179" i="9"/>
  <c r="E1179" i="9" a="1"/>
  <c r="E1179" i="9"/>
  <c r="N1179" i="9" a="1"/>
  <c r="N1179" i="9"/>
  <c r="F1179" i="9" a="1"/>
  <c r="F1179" i="9"/>
  <c r="O1179" i="9" a="1"/>
  <c r="O1179" i="9"/>
  <c r="G1179" i="9" a="1"/>
  <c r="G1179" i="9"/>
  <c r="P1179" i="9" a="1"/>
  <c r="P1179" i="9"/>
  <c r="H1179" i="9" a="1"/>
  <c r="H1179" i="9"/>
  <c r="Q1179" i="9" a="1"/>
  <c r="Q1179" i="9"/>
  <c r="I1179" i="9" a="1"/>
  <c r="I1179" i="9"/>
  <c r="B1180" i="9" a="1"/>
  <c r="B1180" i="9"/>
  <c r="K1180" i="9" a="1"/>
  <c r="K1180" i="9"/>
  <c r="C1180" i="9" a="1"/>
  <c r="C1180" i="9"/>
  <c r="L1180" i="9" a="1"/>
  <c r="L1180" i="9"/>
  <c r="D1180" i="9" a="1"/>
  <c r="D1180" i="9"/>
  <c r="M1180" i="9" a="1"/>
  <c r="M1180" i="9"/>
  <c r="E1180" i="9" a="1"/>
  <c r="E1180" i="9"/>
  <c r="N1180" i="9" a="1"/>
  <c r="N1180" i="9"/>
  <c r="F1180" i="9" a="1"/>
  <c r="F1180" i="9"/>
  <c r="O1180" i="9" a="1"/>
  <c r="O1180" i="9"/>
  <c r="G1180" i="9" a="1"/>
  <c r="G1180" i="9"/>
  <c r="P1180" i="9" a="1"/>
  <c r="P1180" i="9"/>
  <c r="H1180" i="9" a="1"/>
  <c r="H1180" i="9"/>
  <c r="Q1180" i="9" a="1"/>
  <c r="Q1180" i="9"/>
  <c r="I1180" i="9" a="1"/>
  <c r="I1180" i="9"/>
  <c r="B1181" i="9" a="1"/>
  <c r="B1181" i="9"/>
  <c r="K1181" i="9" a="1"/>
  <c r="K1181" i="9"/>
  <c r="C1181" i="9" a="1"/>
  <c r="C1181" i="9"/>
  <c r="L1181" i="9" a="1"/>
  <c r="L1181" i="9"/>
  <c r="D1181" i="9" a="1"/>
  <c r="D1181" i="9"/>
  <c r="M1181" i="9" a="1"/>
  <c r="M1181" i="9"/>
  <c r="E1181" i="9" a="1"/>
  <c r="E1181" i="9"/>
  <c r="N1181" i="9" a="1"/>
  <c r="N1181" i="9"/>
  <c r="F1181" i="9" a="1"/>
  <c r="F1181" i="9"/>
  <c r="O1181" i="9" a="1"/>
  <c r="O1181" i="9"/>
  <c r="G1181" i="9" a="1"/>
  <c r="G1181" i="9"/>
  <c r="P1181" i="9" a="1"/>
  <c r="P1181" i="9"/>
  <c r="H1181" i="9" a="1"/>
  <c r="H1181" i="9"/>
  <c r="Q1181" i="9" a="1"/>
  <c r="Q1181" i="9"/>
  <c r="I1181" i="9" a="1"/>
  <c r="I1181" i="9"/>
  <c r="B1182" i="9" a="1"/>
  <c r="B1182" i="9"/>
  <c r="K1182" i="9" a="1"/>
  <c r="K1182" i="9"/>
  <c r="C1182" i="9" a="1"/>
  <c r="C1182" i="9"/>
  <c r="L1182" i="9" a="1"/>
  <c r="L1182" i="9"/>
  <c r="D1182" i="9" a="1"/>
  <c r="D1182" i="9"/>
  <c r="M1182" i="9" a="1"/>
  <c r="M1182" i="9"/>
  <c r="E1182" i="9" a="1"/>
  <c r="E1182" i="9"/>
  <c r="N1182" i="9" a="1"/>
  <c r="N1182" i="9"/>
  <c r="F1182" i="9" a="1"/>
  <c r="F1182" i="9"/>
  <c r="O1182" i="9" a="1"/>
  <c r="O1182" i="9"/>
  <c r="G1182" i="9" a="1"/>
  <c r="G1182" i="9"/>
  <c r="P1182" i="9" a="1"/>
  <c r="P1182" i="9"/>
  <c r="H1182" i="9" a="1"/>
  <c r="H1182" i="9"/>
  <c r="Q1182" i="9" a="1"/>
  <c r="Q1182" i="9"/>
  <c r="I1182" i="9" a="1"/>
  <c r="I1182" i="9"/>
  <c r="B1183" i="9" a="1"/>
  <c r="B1183" i="9"/>
  <c r="K1183" i="9" a="1"/>
  <c r="K1183" i="9"/>
  <c r="C1183" i="9" a="1"/>
  <c r="C1183" i="9"/>
  <c r="L1183" i="9" a="1"/>
  <c r="L1183" i="9"/>
  <c r="D1183" i="9" a="1"/>
  <c r="D1183" i="9"/>
  <c r="M1183" i="9" a="1"/>
  <c r="M1183" i="9"/>
  <c r="E1183" i="9" a="1"/>
  <c r="E1183" i="9"/>
  <c r="N1183" i="9" a="1"/>
  <c r="N1183" i="9"/>
  <c r="F1183" i="9" a="1"/>
  <c r="F1183" i="9"/>
  <c r="O1183" i="9" a="1"/>
  <c r="O1183" i="9"/>
  <c r="G1183" i="9" a="1"/>
  <c r="G1183" i="9"/>
  <c r="P1183" i="9" a="1"/>
  <c r="P1183" i="9"/>
  <c r="H1183" i="9" a="1"/>
  <c r="H1183" i="9"/>
  <c r="Q1183" i="9" a="1"/>
  <c r="Q1183" i="9"/>
  <c r="I1183" i="9" a="1"/>
  <c r="I1183" i="9"/>
  <c r="B1184" i="9" a="1"/>
  <c r="B1184" i="9"/>
  <c r="K1184" i="9" a="1"/>
  <c r="K1184" i="9"/>
  <c r="C1184" i="9" a="1"/>
  <c r="C1184" i="9"/>
  <c r="L1184" i="9" a="1"/>
  <c r="L1184" i="9"/>
  <c r="D1184" i="9" a="1"/>
  <c r="D1184" i="9"/>
  <c r="M1184" i="9" a="1"/>
  <c r="M1184" i="9"/>
  <c r="E1184" i="9" a="1"/>
  <c r="E1184" i="9"/>
  <c r="N1184" i="9" a="1"/>
  <c r="N1184" i="9"/>
  <c r="F1184" i="9" a="1"/>
  <c r="F1184" i="9"/>
  <c r="O1184" i="9" a="1"/>
  <c r="O1184" i="9"/>
  <c r="G1184" i="9" a="1"/>
  <c r="G1184" i="9"/>
  <c r="P1184" i="9" a="1"/>
  <c r="P1184" i="9"/>
  <c r="H1184" i="9" a="1"/>
  <c r="H1184" i="9"/>
  <c r="Q1184" i="9" a="1"/>
  <c r="Q1184" i="9"/>
  <c r="I1184" i="9" a="1"/>
  <c r="I1184" i="9"/>
  <c r="B1185" i="9" a="1"/>
  <c r="B1185" i="9"/>
  <c r="K1185" i="9" a="1"/>
  <c r="K1185" i="9"/>
  <c r="C1185" i="9" a="1"/>
  <c r="C1185" i="9"/>
  <c r="L1185" i="9" a="1"/>
  <c r="L1185" i="9"/>
  <c r="D1185" i="9" a="1"/>
  <c r="D1185" i="9"/>
  <c r="M1185" i="9" a="1"/>
  <c r="M1185" i="9"/>
  <c r="E1185" i="9" a="1"/>
  <c r="E1185" i="9"/>
  <c r="N1185" i="9" a="1"/>
  <c r="N1185" i="9"/>
  <c r="F1185" i="9" a="1"/>
  <c r="F1185" i="9"/>
  <c r="O1185" i="9" a="1"/>
  <c r="O1185" i="9"/>
  <c r="G1185" i="9" a="1"/>
  <c r="G1185" i="9"/>
  <c r="P1185" i="9" a="1"/>
  <c r="P1185" i="9"/>
  <c r="H1185" i="9" a="1"/>
  <c r="H1185" i="9"/>
  <c r="Q1185" i="9" a="1"/>
  <c r="Q1185" i="9"/>
  <c r="I1185" i="9" a="1"/>
  <c r="I1185" i="9"/>
  <c r="B1186" i="9" a="1"/>
  <c r="B1186" i="9"/>
  <c r="K1186" i="9" a="1"/>
  <c r="K1186" i="9"/>
  <c r="C1186" i="9" a="1"/>
  <c r="C1186" i="9"/>
  <c r="L1186" i="9" a="1"/>
  <c r="L1186" i="9"/>
  <c r="D1186" i="9" a="1"/>
  <c r="D1186" i="9"/>
  <c r="M1186" i="9" a="1"/>
  <c r="M1186" i="9"/>
  <c r="E1186" i="9" a="1"/>
  <c r="E1186" i="9"/>
  <c r="N1186" i="9" a="1"/>
  <c r="N1186" i="9"/>
  <c r="F1186" i="9" a="1"/>
  <c r="F1186" i="9"/>
  <c r="O1186" i="9" a="1"/>
  <c r="O1186" i="9"/>
  <c r="G1186" i="9" a="1"/>
  <c r="G1186" i="9"/>
  <c r="P1186" i="9" a="1"/>
  <c r="P1186" i="9"/>
  <c r="H1186" i="9" a="1"/>
  <c r="H1186" i="9"/>
  <c r="Q1186" i="9" a="1"/>
  <c r="Q1186" i="9"/>
  <c r="I1186" i="9" a="1"/>
  <c r="I1186" i="9"/>
  <c r="B1187" i="9" a="1"/>
  <c r="B1187" i="9"/>
  <c r="K1187" i="9" a="1"/>
  <c r="K1187" i="9"/>
  <c r="C1187" i="9" a="1"/>
  <c r="C1187" i="9"/>
  <c r="L1187" i="9" a="1"/>
  <c r="L1187" i="9"/>
  <c r="D1187" i="9" a="1"/>
  <c r="D1187" i="9"/>
  <c r="M1187" i="9" a="1"/>
  <c r="M1187" i="9"/>
  <c r="E1187" i="9" a="1"/>
  <c r="E1187" i="9"/>
  <c r="N1187" i="9" a="1"/>
  <c r="N1187" i="9"/>
  <c r="F1187" i="9" a="1"/>
  <c r="F1187" i="9"/>
  <c r="O1187" i="9" a="1"/>
  <c r="O1187" i="9"/>
  <c r="G1187" i="9" a="1"/>
  <c r="G1187" i="9"/>
  <c r="P1187" i="9" a="1"/>
  <c r="P1187" i="9"/>
  <c r="H1187" i="9" a="1"/>
  <c r="H1187" i="9"/>
  <c r="Q1187" i="9" a="1"/>
  <c r="Q1187" i="9"/>
  <c r="I1187" i="9" a="1"/>
  <c r="I1187" i="9"/>
  <c r="B1188" i="9" a="1"/>
  <c r="B1188" i="9"/>
  <c r="K1188" i="9" a="1"/>
  <c r="K1188" i="9"/>
  <c r="C1188" i="9" a="1"/>
  <c r="C1188" i="9"/>
  <c r="L1188" i="9" a="1"/>
  <c r="L1188" i="9"/>
  <c r="D1188" i="9" a="1"/>
  <c r="D1188" i="9"/>
  <c r="M1188" i="9" a="1"/>
  <c r="M1188" i="9"/>
  <c r="E1188" i="9" a="1"/>
  <c r="E1188" i="9"/>
  <c r="N1188" i="9" a="1"/>
  <c r="N1188" i="9"/>
  <c r="F1188" i="9" a="1"/>
  <c r="F1188" i="9"/>
  <c r="O1188" i="9" a="1"/>
  <c r="O1188" i="9"/>
  <c r="G1188" i="9" a="1"/>
  <c r="G1188" i="9"/>
  <c r="P1188" i="9" a="1"/>
  <c r="P1188" i="9"/>
  <c r="H1188" i="9" a="1"/>
  <c r="H1188" i="9"/>
  <c r="Q1188" i="9" a="1"/>
  <c r="Q1188" i="9"/>
  <c r="I1188" i="9" a="1"/>
  <c r="I1188" i="9"/>
  <c r="B1189" i="9" a="1"/>
  <c r="B1189" i="9"/>
  <c r="K1189" i="9" a="1"/>
  <c r="K1189" i="9"/>
  <c r="C1189" i="9" a="1"/>
  <c r="C1189" i="9"/>
  <c r="L1189" i="9" a="1"/>
  <c r="L1189" i="9"/>
  <c r="D1189" i="9" a="1"/>
  <c r="D1189" i="9"/>
  <c r="M1189" i="9" a="1"/>
  <c r="M1189" i="9"/>
  <c r="E1189" i="9" a="1"/>
  <c r="E1189" i="9"/>
  <c r="N1189" i="9" a="1"/>
  <c r="N1189" i="9"/>
  <c r="F1189" i="9" a="1"/>
  <c r="F1189" i="9"/>
  <c r="O1189" i="9" a="1"/>
  <c r="O1189" i="9"/>
  <c r="G1189" i="9" a="1"/>
  <c r="G1189" i="9"/>
  <c r="P1189" i="9" a="1"/>
  <c r="P1189" i="9"/>
  <c r="H1189" i="9" a="1"/>
  <c r="H1189" i="9"/>
  <c r="Q1189" i="9" a="1"/>
  <c r="Q1189" i="9"/>
  <c r="I1189" i="9" a="1"/>
  <c r="I1189" i="9"/>
  <c r="B1190" i="9" a="1"/>
  <c r="B1190" i="9"/>
  <c r="K1190" i="9" a="1"/>
  <c r="K1190" i="9"/>
  <c r="C1190" i="9" a="1"/>
  <c r="C1190" i="9"/>
  <c r="L1190" i="9" a="1"/>
  <c r="L1190" i="9"/>
  <c r="D1190" i="9" a="1"/>
  <c r="D1190" i="9"/>
  <c r="M1190" i="9" a="1"/>
  <c r="M1190" i="9"/>
  <c r="E1190" i="9" a="1"/>
  <c r="E1190" i="9"/>
  <c r="N1190" i="9" a="1"/>
  <c r="N1190" i="9"/>
  <c r="F1190" i="9" a="1"/>
  <c r="F1190" i="9"/>
  <c r="O1190" i="9" a="1"/>
  <c r="O1190" i="9"/>
  <c r="G1190" i="9" a="1"/>
  <c r="G1190" i="9"/>
  <c r="P1190" i="9" a="1"/>
  <c r="P1190" i="9"/>
  <c r="H1190" i="9" a="1"/>
  <c r="H1190" i="9"/>
  <c r="Q1190" i="9" a="1"/>
  <c r="Q1190" i="9"/>
  <c r="I1190" i="9" a="1"/>
  <c r="I1190" i="9"/>
  <c r="B1191" i="9" a="1"/>
  <c r="B1191" i="9"/>
  <c r="K1191" i="9" a="1"/>
  <c r="K1191" i="9"/>
  <c r="C1191" i="9" a="1"/>
  <c r="C1191" i="9"/>
  <c r="L1191" i="9" a="1"/>
  <c r="L1191" i="9"/>
  <c r="D1191" i="9" a="1"/>
  <c r="D1191" i="9"/>
  <c r="M1191" i="9" a="1"/>
  <c r="M1191" i="9"/>
  <c r="E1191" i="9" a="1"/>
  <c r="E1191" i="9"/>
  <c r="N1191" i="9" a="1"/>
  <c r="N1191" i="9"/>
  <c r="F1191" i="9" a="1"/>
  <c r="F1191" i="9"/>
  <c r="O1191" i="9" a="1"/>
  <c r="O1191" i="9"/>
  <c r="G1191" i="9" a="1"/>
  <c r="G1191" i="9"/>
  <c r="P1191" i="9" a="1"/>
  <c r="P1191" i="9"/>
  <c r="H1191" i="9" a="1"/>
  <c r="H1191" i="9"/>
  <c r="Q1191" i="9" a="1"/>
  <c r="Q1191" i="9"/>
  <c r="I1191" i="9" a="1"/>
  <c r="I1191" i="9"/>
  <c r="B1192" i="9" a="1"/>
  <c r="B1192" i="9"/>
  <c r="K1192" i="9" a="1"/>
  <c r="K1192" i="9"/>
  <c r="C1192" i="9" a="1"/>
  <c r="C1192" i="9"/>
  <c r="L1192" i="9" a="1"/>
  <c r="L1192" i="9"/>
  <c r="D1192" i="9" a="1"/>
  <c r="D1192" i="9"/>
  <c r="M1192" i="9" a="1"/>
  <c r="M1192" i="9"/>
  <c r="E1192" i="9" a="1"/>
  <c r="E1192" i="9"/>
  <c r="N1192" i="9" a="1"/>
  <c r="N1192" i="9"/>
  <c r="F1192" i="9" a="1"/>
  <c r="F1192" i="9"/>
  <c r="O1192" i="9" a="1"/>
  <c r="O1192" i="9"/>
  <c r="G1192" i="9" a="1"/>
  <c r="G1192" i="9"/>
  <c r="P1192" i="9" a="1"/>
  <c r="P1192" i="9"/>
  <c r="H1192" i="9" a="1"/>
  <c r="H1192" i="9"/>
  <c r="Q1192" i="9" a="1"/>
  <c r="Q1192" i="9"/>
  <c r="I1192" i="9" a="1"/>
  <c r="I1192" i="9"/>
  <c r="B1193" i="9" a="1"/>
  <c r="B1193" i="9"/>
  <c r="K1193" i="9" a="1"/>
  <c r="K1193" i="9"/>
  <c r="C1193" i="9" a="1"/>
  <c r="C1193" i="9"/>
  <c r="L1193" i="9" a="1"/>
  <c r="L1193" i="9"/>
  <c r="D1193" i="9" a="1"/>
  <c r="D1193" i="9"/>
  <c r="M1193" i="9" a="1"/>
  <c r="M1193" i="9"/>
  <c r="E1193" i="9" a="1"/>
  <c r="E1193" i="9"/>
  <c r="N1193" i="9" a="1"/>
  <c r="N1193" i="9"/>
  <c r="F1193" i="9" a="1"/>
  <c r="F1193" i="9"/>
  <c r="O1193" i="9" a="1"/>
  <c r="O1193" i="9"/>
  <c r="G1193" i="9" a="1"/>
  <c r="G1193" i="9"/>
  <c r="P1193" i="9" a="1"/>
  <c r="P1193" i="9"/>
  <c r="H1193" i="9" a="1"/>
  <c r="H1193" i="9"/>
  <c r="Q1193" i="9" a="1"/>
  <c r="Q1193" i="9"/>
  <c r="I1193" i="9" a="1"/>
  <c r="I1193" i="9"/>
  <c r="B1194" i="9" a="1"/>
  <c r="B1194" i="9"/>
  <c r="K1194" i="9" a="1"/>
  <c r="K1194" i="9"/>
  <c r="C1194" i="9" a="1"/>
  <c r="C1194" i="9"/>
  <c r="L1194" i="9" a="1"/>
  <c r="L1194" i="9"/>
  <c r="D1194" i="9" a="1"/>
  <c r="D1194" i="9"/>
  <c r="M1194" i="9" a="1"/>
  <c r="M1194" i="9"/>
  <c r="E1194" i="9" a="1"/>
  <c r="E1194" i="9"/>
  <c r="N1194" i="9" a="1"/>
  <c r="N1194" i="9"/>
  <c r="F1194" i="9" a="1"/>
  <c r="F1194" i="9"/>
  <c r="O1194" i="9" a="1"/>
  <c r="O1194" i="9"/>
  <c r="G1194" i="9" a="1"/>
  <c r="G1194" i="9"/>
  <c r="P1194" i="9" a="1"/>
  <c r="P1194" i="9"/>
  <c r="H1194" i="9" a="1"/>
  <c r="H1194" i="9"/>
  <c r="Q1194" i="9" a="1"/>
  <c r="Q1194" i="9"/>
  <c r="I1194" i="9" a="1"/>
  <c r="I1194" i="9"/>
  <c r="B1195" i="9" a="1"/>
  <c r="B1195" i="9"/>
  <c r="K1195" i="9" a="1"/>
  <c r="K1195" i="9"/>
  <c r="C1195" i="9" a="1"/>
  <c r="C1195" i="9"/>
  <c r="L1195" i="9" a="1"/>
  <c r="L1195" i="9"/>
  <c r="D1195" i="9" a="1"/>
  <c r="D1195" i="9"/>
  <c r="M1195" i="9" a="1"/>
  <c r="M1195" i="9"/>
  <c r="E1195" i="9" a="1"/>
  <c r="E1195" i="9"/>
  <c r="N1195" i="9" a="1"/>
  <c r="N1195" i="9"/>
  <c r="F1195" i="9" a="1"/>
  <c r="F1195" i="9"/>
  <c r="O1195" i="9" a="1"/>
  <c r="O1195" i="9"/>
  <c r="G1195" i="9" a="1"/>
  <c r="G1195" i="9"/>
  <c r="P1195" i="9" a="1"/>
  <c r="P1195" i="9"/>
  <c r="H1195" i="9" a="1"/>
  <c r="H1195" i="9"/>
  <c r="Q1195" i="9" a="1"/>
  <c r="Q1195" i="9"/>
  <c r="I1195" i="9" a="1"/>
  <c r="I1195" i="9"/>
  <c r="B1196" i="9" a="1"/>
  <c r="B1196" i="9"/>
  <c r="K1196" i="9" a="1"/>
  <c r="K1196" i="9"/>
  <c r="C1196" i="9" a="1"/>
  <c r="C1196" i="9"/>
  <c r="L1196" i="9" a="1"/>
  <c r="L1196" i="9"/>
  <c r="D1196" i="9" a="1"/>
  <c r="D1196" i="9"/>
  <c r="M1196" i="9" a="1"/>
  <c r="M1196" i="9"/>
  <c r="E1196" i="9" a="1"/>
  <c r="E1196" i="9"/>
  <c r="N1196" i="9" a="1"/>
  <c r="N1196" i="9"/>
  <c r="F1196" i="9" a="1"/>
  <c r="F1196" i="9"/>
  <c r="O1196" i="9" a="1"/>
  <c r="O1196" i="9"/>
  <c r="G1196" i="9" a="1"/>
  <c r="G1196" i="9"/>
  <c r="P1196" i="9" a="1"/>
  <c r="P1196" i="9"/>
  <c r="H1196" i="9" a="1"/>
  <c r="H1196" i="9"/>
  <c r="Q1196" i="9" a="1"/>
  <c r="Q1196" i="9"/>
  <c r="I1196" i="9" a="1"/>
  <c r="I1196" i="9"/>
  <c r="B1197" i="9" a="1"/>
  <c r="B1197" i="9"/>
  <c r="K1197" i="9" a="1"/>
  <c r="K1197" i="9"/>
  <c r="C1197" i="9" a="1"/>
  <c r="C1197" i="9"/>
  <c r="L1197" i="9" a="1"/>
  <c r="L1197" i="9"/>
  <c r="D1197" i="9" a="1"/>
  <c r="D1197" i="9"/>
  <c r="M1197" i="9" a="1"/>
  <c r="M1197" i="9"/>
  <c r="E1197" i="9" a="1"/>
  <c r="E1197" i="9"/>
  <c r="N1197" i="9" a="1"/>
  <c r="N1197" i="9"/>
  <c r="F1197" i="9" a="1"/>
  <c r="F1197" i="9"/>
  <c r="O1197" i="9" a="1"/>
  <c r="O1197" i="9"/>
  <c r="G1197" i="9" a="1"/>
  <c r="G1197" i="9"/>
  <c r="P1197" i="9" a="1"/>
  <c r="P1197" i="9"/>
  <c r="H1197" i="9" a="1"/>
  <c r="H1197" i="9"/>
  <c r="Q1197" i="9" a="1"/>
  <c r="Q1197" i="9"/>
  <c r="I1197" i="9" a="1"/>
  <c r="I1197" i="9"/>
  <c r="B1198" i="9" a="1"/>
  <c r="B1198" i="9"/>
  <c r="K1198" i="9" a="1"/>
  <c r="K1198" i="9"/>
  <c r="C1198" i="9" a="1"/>
  <c r="C1198" i="9"/>
  <c r="L1198" i="9" a="1"/>
  <c r="L1198" i="9"/>
  <c r="D1198" i="9" a="1"/>
  <c r="D1198" i="9"/>
  <c r="M1198" i="9" a="1"/>
  <c r="M1198" i="9"/>
  <c r="E1198" i="9" a="1"/>
  <c r="E1198" i="9"/>
  <c r="N1198" i="9" a="1"/>
  <c r="N1198" i="9"/>
  <c r="F1198" i="9" a="1"/>
  <c r="F1198" i="9"/>
  <c r="O1198" i="9" a="1"/>
  <c r="O1198" i="9"/>
  <c r="G1198" i="9" a="1"/>
  <c r="G1198" i="9"/>
  <c r="P1198" i="9" a="1"/>
  <c r="P1198" i="9"/>
  <c r="H1198" i="9" a="1"/>
  <c r="H1198" i="9"/>
  <c r="Q1198" i="9" a="1"/>
  <c r="Q1198" i="9"/>
  <c r="I1198" i="9" a="1"/>
  <c r="I1198" i="9"/>
  <c r="B1199" i="9" a="1"/>
  <c r="B1199" i="9"/>
  <c r="K1199" i="9" a="1"/>
  <c r="K1199" i="9"/>
  <c r="C1199" i="9" a="1"/>
  <c r="C1199" i="9"/>
  <c r="L1199" i="9" a="1"/>
  <c r="L1199" i="9"/>
  <c r="D1199" i="9" a="1"/>
  <c r="D1199" i="9"/>
  <c r="M1199" i="9" a="1"/>
  <c r="M1199" i="9"/>
  <c r="E1199" i="9" a="1"/>
  <c r="E1199" i="9"/>
  <c r="N1199" i="9" a="1"/>
  <c r="N1199" i="9"/>
  <c r="F1199" i="9" a="1"/>
  <c r="F1199" i="9"/>
  <c r="O1199" i="9" a="1"/>
  <c r="O1199" i="9"/>
  <c r="G1199" i="9" a="1"/>
  <c r="G1199" i="9"/>
  <c r="P1199" i="9" a="1"/>
  <c r="P1199" i="9"/>
  <c r="H1199" i="9" a="1"/>
  <c r="H1199" i="9"/>
  <c r="Q1199" i="9" a="1"/>
  <c r="Q1199" i="9"/>
  <c r="I1199" i="9" a="1"/>
  <c r="I1199" i="9"/>
  <c r="B1200" i="9" a="1"/>
  <c r="B1200" i="9"/>
  <c r="K1200" i="9" a="1"/>
  <c r="K1200" i="9"/>
  <c r="C1200" i="9" a="1"/>
  <c r="C1200" i="9"/>
  <c r="L1200" i="9" a="1"/>
  <c r="L1200" i="9"/>
  <c r="D1200" i="9" a="1"/>
  <c r="D1200" i="9"/>
  <c r="M1200" i="9" a="1"/>
  <c r="M1200" i="9"/>
  <c r="E1200" i="9" a="1"/>
  <c r="E1200" i="9"/>
  <c r="N1200" i="9" a="1"/>
  <c r="N1200" i="9"/>
  <c r="F1200" i="9" a="1"/>
  <c r="F1200" i="9"/>
  <c r="O1200" i="9" a="1"/>
  <c r="O1200" i="9"/>
  <c r="G1200" i="9" a="1"/>
  <c r="G1200" i="9"/>
  <c r="P1200" i="9" a="1"/>
  <c r="P1200" i="9"/>
  <c r="H1200" i="9" a="1"/>
  <c r="H1200" i="9"/>
  <c r="Q1200" i="9" a="1"/>
  <c r="Q1200" i="9"/>
  <c r="I1200" i="9" a="1"/>
  <c r="I1200" i="9"/>
  <c r="B1201" i="9" a="1"/>
  <c r="B1201" i="9"/>
  <c r="K1201" i="9" a="1"/>
  <c r="K1201" i="9"/>
  <c r="C1201" i="9" a="1"/>
  <c r="C1201" i="9"/>
  <c r="L1201" i="9" a="1"/>
  <c r="L1201" i="9"/>
  <c r="D1201" i="9" a="1"/>
  <c r="D1201" i="9"/>
  <c r="M1201" i="9" a="1"/>
  <c r="M1201" i="9"/>
  <c r="E1201" i="9" a="1"/>
  <c r="E1201" i="9"/>
  <c r="N1201" i="9" a="1"/>
  <c r="N1201" i="9"/>
  <c r="F1201" i="9" a="1"/>
  <c r="F1201" i="9"/>
  <c r="O1201" i="9" a="1"/>
  <c r="O1201" i="9"/>
  <c r="G1201" i="9" a="1"/>
  <c r="G1201" i="9"/>
  <c r="P1201" i="9" a="1"/>
  <c r="P1201" i="9"/>
  <c r="H1201" i="9" a="1"/>
  <c r="H1201" i="9"/>
  <c r="Q1201" i="9" a="1"/>
  <c r="Q1201" i="9"/>
  <c r="I1201" i="9" a="1"/>
  <c r="I1201" i="9"/>
  <c r="B1202" i="9" a="1"/>
  <c r="B1202" i="9"/>
  <c r="K1202" i="9" a="1"/>
  <c r="K1202" i="9"/>
  <c r="C1202" i="9" a="1"/>
  <c r="C1202" i="9"/>
  <c r="L1202" i="9" a="1"/>
  <c r="L1202" i="9"/>
  <c r="D1202" i="9" a="1"/>
  <c r="D1202" i="9"/>
  <c r="M1202" i="9" a="1"/>
  <c r="M1202" i="9"/>
  <c r="E1202" i="9" a="1"/>
  <c r="E1202" i="9"/>
  <c r="N1202" i="9" a="1"/>
  <c r="N1202" i="9"/>
  <c r="F1202" i="9" a="1"/>
  <c r="F1202" i="9"/>
  <c r="O1202" i="9" a="1"/>
  <c r="O1202" i="9"/>
  <c r="G1202" i="9" a="1"/>
  <c r="G1202" i="9"/>
  <c r="P1202" i="9" a="1"/>
  <c r="P1202" i="9"/>
  <c r="H1202" i="9" a="1"/>
  <c r="H1202" i="9"/>
  <c r="Q1202" i="9" a="1"/>
  <c r="Q1202" i="9"/>
  <c r="I1202" i="9" a="1"/>
  <c r="I1202" i="9"/>
  <c r="B1203" i="9" a="1"/>
  <c r="B1203" i="9"/>
  <c r="K1203" i="9" a="1"/>
  <c r="K1203" i="9"/>
  <c r="C1203" i="9" a="1"/>
  <c r="C1203" i="9"/>
  <c r="L1203" i="9" a="1"/>
  <c r="L1203" i="9"/>
  <c r="D1203" i="9" a="1"/>
  <c r="D1203" i="9"/>
  <c r="M1203" i="9" a="1"/>
  <c r="M1203" i="9"/>
  <c r="E1203" i="9" a="1"/>
  <c r="E1203" i="9"/>
  <c r="N1203" i="9" a="1"/>
  <c r="N1203" i="9"/>
  <c r="F1203" i="9" a="1"/>
  <c r="F1203" i="9"/>
  <c r="O1203" i="9" a="1"/>
  <c r="O1203" i="9"/>
  <c r="G1203" i="9" a="1"/>
  <c r="G1203" i="9"/>
  <c r="P1203" i="9" a="1"/>
  <c r="P1203" i="9"/>
  <c r="H1203" i="9" a="1"/>
  <c r="H1203" i="9"/>
  <c r="Q1203" i="9" a="1"/>
  <c r="Q1203" i="9"/>
  <c r="I1203" i="9" a="1"/>
  <c r="I1203" i="9"/>
  <c r="B1204" i="9" a="1"/>
  <c r="B1204" i="9"/>
  <c r="K1204" i="9" a="1"/>
  <c r="K1204" i="9"/>
  <c r="C1204" i="9" a="1"/>
  <c r="C1204" i="9"/>
  <c r="L1204" i="9" a="1"/>
  <c r="L1204" i="9"/>
  <c r="D1204" i="9" a="1"/>
  <c r="D1204" i="9"/>
  <c r="M1204" i="9" a="1"/>
  <c r="M1204" i="9"/>
  <c r="E1204" i="9" a="1"/>
  <c r="E1204" i="9"/>
  <c r="N1204" i="9" a="1"/>
  <c r="N1204" i="9"/>
  <c r="F1204" i="9" a="1"/>
  <c r="F1204" i="9"/>
  <c r="O1204" i="9" a="1"/>
  <c r="O1204" i="9"/>
  <c r="G1204" i="9" a="1"/>
  <c r="G1204" i="9"/>
  <c r="P1204" i="9" a="1"/>
  <c r="P1204" i="9"/>
  <c r="H1204" i="9" a="1"/>
  <c r="H1204" i="9"/>
  <c r="Q1204" i="9" a="1"/>
  <c r="Q1204" i="9"/>
  <c r="I1204" i="9" a="1"/>
  <c r="I1204" i="9"/>
  <c r="B1205" i="9" a="1"/>
  <c r="B1205" i="9"/>
  <c r="K1205" i="9" a="1"/>
  <c r="K1205" i="9"/>
  <c r="C1205" i="9" a="1"/>
  <c r="C1205" i="9"/>
  <c r="L1205" i="9" a="1"/>
  <c r="L1205" i="9"/>
  <c r="D1205" i="9" a="1"/>
  <c r="D1205" i="9"/>
  <c r="M1205" i="9" a="1"/>
  <c r="M1205" i="9"/>
  <c r="E1205" i="9" a="1"/>
  <c r="E1205" i="9"/>
  <c r="N1205" i="9" a="1"/>
  <c r="N1205" i="9"/>
  <c r="F1205" i="9" a="1"/>
  <c r="F1205" i="9"/>
  <c r="O1205" i="9" a="1"/>
  <c r="O1205" i="9"/>
  <c r="G1205" i="9" a="1"/>
  <c r="G1205" i="9"/>
  <c r="P1205" i="9" a="1"/>
  <c r="P1205" i="9"/>
  <c r="H1205" i="9" a="1"/>
  <c r="H1205" i="9"/>
  <c r="Q1205" i="9" a="1"/>
  <c r="Q1205" i="9"/>
  <c r="I1205" i="9" a="1"/>
  <c r="I1205" i="9"/>
  <c r="B1206" i="9" a="1"/>
  <c r="B1206" i="9"/>
  <c r="K1206" i="9" a="1"/>
  <c r="K1206" i="9"/>
  <c r="C1206" i="9" a="1"/>
  <c r="C1206" i="9"/>
  <c r="L1206" i="9" a="1"/>
  <c r="L1206" i="9"/>
  <c r="D1206" i="9" a="1"/>
  <c r="D1206" i="9"/>
  <c r="M1206" i="9" a="1"/>
  <c r="M1206" i="9"/>
  <c r="E1206" i="9" a="1"/>
  <c r="E1206" i="9"/>
  <c r="N1206" i="9" a="1"/>
  <c r="N1206" i="9"/>
  <c r="F1206" i="9" a="1"/>
  <c r="F1206" i="9"/>
  <c r="O1206" i="9" a="1"/>
  <c r="O1206" i="9"/>
  <c r="G1206" i="9" a="1"/>
  <c r="G1206" i="9"/>
  <c r="P1206" i="9" a="1"/>
  <c r="P1206" i="9"/>
  <c r="H1206" i="9" a="1"/>
  <c r="H1206" i="9"/>
  <c r="Q1206" i="9" a="1"/>
  <c r="Q1206" i="9"/>
  <c r="I1206" i="9" a="1"/>
  <c r="I1206" i="9"/>
  <c r="B1207" i="9" a="1"/>
  <c r="B1207" i="9"/>
  <c r="K1207" i="9" a="1"/>
  <c r="K1207" i="9"/>
  <c r="C1207" i="9" a="1"/>
  <c r="C1207" i="9"/>
  <c r="L1207" i="9" a="1"/>
  <c r="L1207" i="9"/>
  <c r="D1207" i="9" a="1"/>
  <c r="D1207" i="9"/>
  <c r="M1207" i="9" a="1"/>
  <c r="M1207" i="9"/>
  <c r="E1207" i="9" a="1"/>
  <c r="E1207" i="9"/>
  <c r="N1207" i="9" a="1"/>
  <c r="N1207" i="9"/>
  <c r="F1207" i="9" a="1"/>
  <c r="F1207" i="9"/>
  <c r="O1207" i="9" a="1"/>
  <c r="O1207" i="9"/>
  <c r="G1207" i="9" a="1"/>
  <c r="G1207" i="9"/>
  <c r="P1207" i="9" a="1"/>
  <c r="P1207" i="9"/>
  <c r="H1207" i="9" a="1"/>
  <c r="H1207" i="9"/>
  <c r="Q1207" i="9" a="1"/>
  <c r="Q1207" i="9"/>
  <c r="I1207" i="9" a="1"/>
  <c r="I1207" i="9"/>
  <c r="B1208" i="9" a="1"/>
  <c r="B1208" i="9"/>
  <c r="K1208" i="9" a="1"/>
  <c r="K1208" i="9"/>
  <c r="C1208" i="9" a="1"/>
  <c r="C1208" i="9"/>
  <c r="L1208" i="9" a="1"/>
  <c r="L1208" i="9"/>
  <c r="D1208" i="9" a="1"/>
  <c r="D1208" i="9"/>
  <c r="M1208" i="9" a="1"/>
  <c r="M1208" i="9"/>
  <c r="E1208" i="9" a="1"/>
  <c r="E1208" i="9"/>
  <c r="N1208" i="9" a="1"/>
  <c r="N1208" i="9"/>
  <c r="F1208" i="9" a="1"/>
  <c r="F1208" i="9"/>
  <c r="O1208" i="9" a="1"/>
  <c r="O1208" i="9"/>
  <c r="G1208" i="9" a="1"/>
  <c r="G1208" i="9"/>
  <c r="P1208" i="9" a="1"/>
  <c r="P1208" i="9"/>
  <c r="H1208" i="9" a="1"/>
  <c r="H1208" i="9"/>
  <c r="Q1208" i="9" a="1"/>
  <c r="Q1208" i="9"/>
  <c r="I1208" i="9" a="1"/>
  <c r="I1208" i="9"/>
  <c r="B1209" i="9" a="1"/>
  <c r="B1209" i="9"/>
  <c r="K1209" i="9" a="1"/>
  <c r="K1209" i="9"/>
  <c r="C1209" i="9" a="1"/>
  <c r="C1209" i="9"/>
  <c r="L1209" i="9" a="1"/>
  <c r="L1209" i="9"/>
  <c r="D1209" i="9" a="1"/>
  <c r="D1209" i="9"/>
  <c r="M1209" i="9" a="1"/>
  <c r="M1209" i="9"/>
  <c r="E1209" i="9" a="1"/>
  <c r="E1209" i="9"/>
  <c r="N1209" i="9" a="1"/>
  <c r="N1209" i="9"/>
  <c r="F1209" i="9" a="1"/>
  <c r="F1209" i="9"/>
  <c r="O1209" i="9" a="1"/>
  <c r="O1209" i="9"/>
  <c r="G1209" i="9" a="1"/>
  <c r="G1209" i="9"/>
  <c r="P1209" i="9" a="1"/>
  <c r="P1209" i="9"/>
  <c r="H1209" i="9" a="1"/>
  <c r="H1209" i="9"/>
  <c r="Q1209" i="9" a="1"/>
  <c r="Q1209" i="9"/>
  <c r="I1209" i="9" a="1"/>
  <c r="I1209" i="9"/>
  <c r="B1210" i="9" a="1"/>
  <c r="B1210" i="9"/>
  <c r="K1210" i="9" a="1"/>
  <c r="K1210" i="9"/>
  <c r="C1210" i="9" a="1"/>
  <c r="C1210" i="9"/>
  <c r="L1210" i="9" a="1"/>
  <c r="L1210" i="9"/>
  <c r="D1210" i="9" a="1"/>
  <c r="D1210" i="9"/>
  <c r="M1210" i="9" a="1"/>
  <c r="M1210" i="9"/>
  <c r="E1210" i="9" a="1"/>
  <c r="E1210" i="9"/>
  <c r="N1210" i="9" a="1"/>
  <c r="N1210" i="9"/>
  <c r="F1210" i="9" a="1"/>
  <c r="F1210" i="9"/>
  <c r="O1210" i="9" a="1"/>
  <c r="O1210" i="9"/>
  <c r="G1210" i="9" a="1"/>
  <c r="G1210" i="9"/>
  <c r="P1210" i="9" a="1"/>
  <c r="P1210" i="9"/>
  <c r="H1210" i="9" a="1"/>
  <c r="H1210" i="9"/>
  <c r="Q1210" i="9" a="1"/>
  <c r="Q1210" i="9"/>
  <c r="I1210" i="9" a="1"/>
  <c r="I1210" i="9"/>
  <c r="B1211" i="9" a="1"/>
  <c r="B1211" i="9"/>
  <c r="K1211" i="9" a="1"/>
  <c r="K1211" i="9"/>
  <c r="C1211" i="9" a="1"/>
  <c r="C1211" i="9"/>
  <c r="L1211" i="9" a="1"/>
  <c r="L1211" i="9"/>
  <c r="D1211" i="9" a="1"/>
  <c r="D1211" i="9"/>
  <c r="M1211" i="9" a="1"/>
  <c r="M1211" i="9"/>
  <c r="E1211" i="9" a="1"/>
  <c r="E1211" i="9"/>
  <c r="N1211" i="9" a="1"/>
  <c r="N1211" i="9"/>
  <c r="F1211" i="9" a="1"/>
  <c r="F1211" i="9"/>
  <c r="O1211" i="9" a="1"/>
  <c r="O1211" i="9"/>
  <c r="G1211" i="9" a="1"/>
  <c r="G1211" i="9"/>
  <c r="P1211" i="9" a="1"/>
  <c r="P1211" i="9"/>
  <c r="H1211" i="9" a="1"/>
  <c r="H1211" i="9"/>
  <c r="Q1211" i="9" a="1"/>
  <c r="Q1211" i="9"/>
  <c r="I1211" i="9" a="1"/>
  <c r="I1211" i="9"/>
  <c r="B1212" i="9" a="1"/>
  <c r="B1212" i="9"/>
  <c r="K1212" i="9" a="1"/>
  <c r="K1212" i="9"/>
  <c r="C1212" i="9" a="1"/>
  <c r="C1212" i="9"/>
  <c r="L1212" i="9" a="1"/>
  <c r="L1212" i="9"/>
  <c r="D1212" i="9" a="1"/>
  <c r="D1212" i="9"/>
  <c r="M1212" i="9" a="1"/>
  <c r="M1212" i="9"/>
  <c r="E1212" i="9" a="1"/>
  <c r="E1212" i="9"/>
  <c r="N1212" i="9" a="1"/>
  <c r="N1212" i="9"/>
  <c r="F1212" i="9" a="1"/>
  <c r="F1212" i="9"/>
  <c r="O1212" i="9" a="1"/>
  <c r="O1212" i="9"/>
  <c r="G1212" i="9" a="1"/>
  <c r="G1212" i="9"/>
  <c r="P1212" i="9" a="1"/>
  <c r="P1212" i="9"/>
  <c r="H1212" i="9" a="1"/>
  <c r="H1212" i="9"/>
  <c r="Q1212" i="9" a="1"/>
  <c r="Q1212" i="9"/>
  <c r="I1212" i="9" a="1"/>
  <c r="I1212" i="9"/>
  <c r="B1213" i="9" a="1"/>
  <c r="B1213" i="9"/>
  <c r="K1213" i="9" a="1"/>
  <c r="K1213" i="9"/>
  <c r="C1213" i="9" a="1"/>
  <c r="C1213" i="9"/>
  <c r="L1213" i="9" a="1"/>
  <c r="L1213" i="9"/>
  <c r="D1213" i="9" a="1"/>
  <c r="D1213" i="9"/>
  <c r="M1213" i="9" a="1"/>
  <c r="M1213" i="9"/>
  <c r="E1213" i="9" a="1"/>
  <c r="E1213" i="9"/>
  <c r="N1213" i="9" a="1"/>
  <c r="N1213" i="9"/>
  <c r="F1213" i="9" a="1"/>
  <c r="F1213" i="9"/>
  <c r="O1213" i="9" a="1"/>
  <c r="O1213" i="9"/>
  <c r="G1213" i="9" a="1"/>
  <c r="G1213" i="9"/>
  <c r="P1213" i="9" a="1"/>
  <c r="P1213" i="9"/>
  <c r="H1213" i="9" a="1"/>
  <c r="H1213" i="9"/>
  <c r="Q1213" i="9" a="1"/>
  <c r="Q1213" i="9"/>
  <c r="I1213" i="9" a="1"/>
  <c r="I1213" i="9"/>
  <c r="B1214" i="9" a="1"/>
  <c r="B1214" i="9"/>
  <c r="K1214" i="9" a="1"/>
  <c r="K1214" i="9"/>
  <c r="C1214" i="9" a="1"/>
  <c r="C1214" i="9"/>
  <c r="L1214" i="9" a="1"/>
  <c r="L1214" i="9"/>
  <c r="D1214" i="9" a="1"/>
  <c r="D1214" i="9"/>
  <c r="M1214" i="9" a="1"/>
  <c r="M1214" i="9"/>
  <c r="E1214" i="9" a="1"/>
  <c r="E1214" i="9"/>
  <c r="N1214" i="9" a="1"/>
  <c r="N1214" i="9"/>
  <c r="F1214" i="9" a="1"/>
  <c r="F1214" i="9"/>
  <c r="O1214" i="9" a="1"/>
  <c r="O1214" i="9"/>
  <c r="G1214" i="9" a="1"/>
  <c r="G1214" i="9"/>
  <c r="P1214" i="9" a="1"/>
  <c r="P1214" i="9"/>
  <c r="H1214" i="9" a="1"/>
  <c r="H1214" i="9"/>
  <c r="Q1214" i="9" a="1"/>
  <c r="Q1214" i="9"/>
  <c r="I1214" i="9" a="1"/>
  <c r="I1214" i="9"/>
  <c r="B1215" i="9" a="1"/>
  <c r="B1215" i="9"/>
  <c r="K1215" i="9" a="1"/>
  <c r="K1215" i="9"/>
  <c r="C1215" i="9" a="1"/>
  <c r="C1215" i="9"/>
  <c r="L1215" i="9" a="1"/>
  <c r="L1215" i="9"/>
  <c r="D1215" i="9" a="1"/>
  <c r="D1215" i="9"/>
  <c r="M1215" i="9" a="1"/>
  <c r="M1215" i="9"/>
  <c r="E1215" i="9" a="1"/>
  <c r="E1215" i="9"/>
  <c r="N1215" i="9" a="1"/>
  <c r="N1215" i="9"/>
  <c r="F1215" i="9" a="1"/>
  <c r="F1215" i="9"/>
  <c r="O1215" i="9" a="1"/>
  <c r="O1215" i="9"/>
  <c r="G1215" i="9" a="1"/>
  <c r="G1215" i="9"/>
  <c r="P1215" i="9" a="1"/>
  <c r="P1215" i="9"/>
  <c r="H1215" i="9" a="1"/>
  <c r="H1215" i="9"/>
  <c r="Q1215" i="9" a="1"/>
  <c r="Q1215" i="9"/>
  <c r="I1215" i="9" a="1"/>
  <c r="I1215" i="9"/>
  <c r="B1216" i="9" a="1"/>
  <c r="B1216" i="9"/>
  <c r="K1216" i="9" a="1"/>
  <c r="K1216" i="9"/>
  <c r="C1216" i="9" a="1"/>
  <c r="C1216" i="9"/>
  <c r="L1216" i="9" a="1"/>
  <c r="L1216" i="9"/>
  <c r="D1216" i="9" a="1"/>
  <c r="D1216" i="9"/>
  <c r="M1216" i="9" a="1"/>
  <c r="M1216" i="9"/>
  <c r="E1216" i="9" a="1"/>
  <c r="E1216" i="9"/>
  <c r="N1216" i="9" a="1"/>
  <c r="N1216" i="9"/>
  <c r="F1216" i="9" a="1"/>
  <c r="F1216" i="9"/>
  <c r="O1216" i="9" a="1"/>
  <c r="O1216" i="9"/>
  <c r="G1216" i="9" a="1"/>
  <c r="G1216" i="9"/>
  <c r="P1216" i="9" a="1"/>
  <c r="P1216" i="9"/>
  <c r="H1216" i="9" a="1"/>
  <c r="H1216" i="9"/>
  <c r="Q1216" i="9" a="1"/>
  <c r="Q1216" i="9"/>
  <c r="I1216" i="9" a="1"/>
  <c r="I1216" i="9"/>
  <c r="B1217" i="9" a="1"/>
  <c r="B1217" i="9"/>
  <c r="K1217" i="9" a="1"/>
  <c r="K1217" i="9"/>
  <c r="C1217" i="9" a="1"/>
  <c r="C1217" i="9"/>
  <c r="L1217" i="9" a="1"/>
  <c r="L1217" i="9"/>
  <c r="D1217" i="9" a="1"/>
  <c r="D1217" i="9"/>
  <c r="M1217" i="9" a="1"/>
  <c r="M1217" i="9"/>
  <c r="E1217" i="9" a="1"/>
  <c r="E1217" i="9"/>
  <c r="N1217" i="9" a="1"/>
  <c r="N1217" i="9"/>
  <c r="F1217" i="9" a="1"/>
  <c r="F1217" i="9"/>
  <c r="O1217" i="9" a="1"/>
  <c r="O1217" i="9"/>
  <c r="G1217" i="9" a="1"/>
  <c r="G1217" i="9"/>
  <c r="P1217" i="9" a="1"/>
  <c r="P1217" i="9"/>
  <c r="H1217" i="9" a="1"/>
  <c r="H1217" i="9"/>
  <c r="Q1217" i="9" a="1"/>
  <c r="Q1217" i="9"/>
  <c r="I1217" i="9" a="1"/>
  <c r="I1217" i="9"/>
  <c r="B1218" i="9" a="1"/>
  <c r="B1218" i="9"/>
  <c r="K1218" i="9" a="1"/>
  <c r="K1218" i="9"/>
  <c r="C1218" i="9" a="1"/>
  <c r="C1218" i="9"/>
  <c r="L1218" i="9" a="1"/>
  <c r="L1218" i="9"/>
  <c r="D1218" i="9" a="1"/>
  <c r="D1218" i="9"/>
  <c r="M1218" i="9" a="1"/>
  <c r="M1218" i="9"/>
  <c r="E1218" i="9" a="1"/>
  <c r="E1218" i="9"/>
  <c r="N1218" i="9" a="1"/>
  <c r="N1218" i="9"/>
  <c r="F1218" i="9" a="1"/>
  <c r="F1218" i="9"/>
  <c r="O1218" i="9" a="1"/>
  <c r="O1218" i="9"/>
  <c r="G1218" i="9" a="1"/>
  <c r="G1218" i="9"/>
  <c r="P1218" i="9" a="1"/>
  <c r="P1218" i="9"/>
  <c r="H1218" i="9" a="1"/>
  <c r="H1218" i="9"/>
  <c r="Q1218" i="9" a="1"/>
  <c r="Q1218" i="9"/>
  <c r="I1218" i="9" a="1"/>
  <c r="I1218" i="9"/>
  <c r="B1219" i="9" a="1"/>
  <c r="B1219" i="9"/>
  <c r="K1219" i="9" a="1"/>
  <c r="K1219" i="9"/>
  <c r="C1219" i="9" a="1"/>
  <c r="C1219" i="9"/>
  <c r="L1219" i="9" a="1"/>
  <c r="L1219" i="9"/>
  <c r="D1219" i="9" a="1"/>
  <c r="D1219" i="9"/>
  <c r="M1219" i="9" a="1"/>
  <c r="M1219" i="9"/>
  <c r="E1219" i="9" a="1"/>
  <c r="E1219" i="9"/>
  <c r="N1219" i="9" a="1"/>
  <c r="N1219" i="9"/>
  <c r="F1219" i="9" a="1"/>
  <c r="F1219" i="9"/>
  <c r="O1219" i="9" a="1"/>
  <c r="O1219" i="9"/>
  <c r="G1219" i="9" a="1"/>
  <c r="G1219" i="9"/>
  <c r="P1219" i="9" a="1"/>
  <c r="P1219" i="9"/>
  <c r="H1219" i="9" a="1"/>
  <c r="H1219" i="9"/>
  <c r="Q1219" i="9" a="1"/>
  <c r="Q1219" i="9"/>
  <c r="I1219" i="9" a="1"/>
  <c r="I1219" i="9"/>
  <c r="B1220" i="9" a="1"/>
  <c r="B1220" i="9"/>
  <c r="K1220" i="9" a="1"/>
  <c r="K1220" i="9"/>
  <c r="C1220" i="9" a="1"/>
  <c r="C1220" i="9"/>
  <c r="L1220" i="9" a="1"/>
  <c r="L1220" i="9"/>
  <c r="D1220" i="9" a="1"/>
  <c r="D1220" i="9"/>
  <c r="M1220" i="9" a="1"/>
  <c r="M1220" i="9"/>
  <c r="E1220" i="9" a="1"/>
  <c r="E1220" i="9"/>
  <c r="N1220" i="9" a="1"/>
  <c r="N1220" i="9"/>
  <c r="F1220" i="9" a="1"/>
  <c r="F1220" i="9"/>
  <c r="O1220" i="9" a="1"/>
  <c r="O1220" i="9"/>
  <c r="G1220" i="9" a="1"/>
  <c r="G1220" i="9"/>
  <c r="P1220" i="9" a="1"/>
  <c r="P1220" i="9"/>
  <c r="H1220" i="9" a="1"/>
  <c r="H1220" i="9"/>
  <c r="Q1220" i="9" a="1"/>
  <c r="Q1220" i="9"/>
  <c r="I1220" i="9" a="1"/>
  <c r="I1220" i="9"/>
  <c r="B1221" i="9" a="1"/>
  <c r="B1221" i="9"/>
  <c r="K1221" i="9" a="1"/>
  <c r="K1221" i="9"/>
  <c r="C1221" i="9" a="1"/>
  <c r="C1221" i="9"/>
  <c r="L1221" i="9" a="1"/>
  <c r="L1221" i="9"/>
  <c r="D1221" i="9" a="1"/>
  <c r="D1221" i="9"/>
  <c r="M1221" i="9" a="1"/>
  <c r="M1221" i="9"/>
  <c r="E1221" i="9" a="1"/>
  <c r="E1221" i="9"/>
  <c r="N1221" i="9" a="1"/>
  <c r="N1221" i="9"/>
  <c r="F1221" i="9" a="1"/>
  <c r="F1221" i="9"/>
  <c r="O1221" i="9" a="1"/>
  <c r="O1221" i="9"/>
  <c r="G1221" i="9" a="1"/>
  <c r="G1221" i="9"/>
  <c r="P1221" i="9" a="1"/>
  <c r="P1221" i="9"/>
  <c r="H1221" i="9" a="1"/>
  <c r="H1221" i="9"/>
  <c r="Q1221" i="9" a="1"/>
  <c r="Q1221" i="9"/>
  <c r="I1221" i="9" a="1"/>
  <c r="I1221" i="9"/>
  <c r="B1222" i="9" a="1"/>
  <c r="B1222" i="9"/>
  <c r="K1222" i="9" a="1"/>
  <c r="K1222" i="9"/>
  <c r="C1222" i="9" a="1"/>
  <c r="C1222" i="9"/>
  <c r="L1222" i="9" a="1"/>
  <c r="L1222" i="9"/>
  <c r="D1222" i="9" a="1"/>
  <c r="D1222" i="9"/>
  <c r="M1222" i="9" a="1"/>
  <c r="M1222" i="9"/>
  <c r="E1222" i="9" a="1"/>
  <c r="E1222" i="9"/>
  <c r="N1222" i="9" a="1"/>
  <c r="N1222" i="9"/>
  <c r="F1222" i="9" a="1"/>
  <c r="F1222" i="9"/>
  <c r="O1222" i="9" a="1"/>
  <c r="O1222" i="9"/>
  <c r="G1222" i="9" a="1"/>
  <c r="G1222" i="9"/>
  <c r="P1222" i="9" a="1"/>
  <c r="P1222" i="9"/>
  <c r="H1222" i="9" a="1"/>
  <c r="H1222" i="9"/>
  <c r="Q1222" i="9" a="1"/>
  <c r="Q1222" i="9"/>
  <c r="I1222" i="9" a="1"/>
  <c r="I1222" i="9"/>
  <c r="B1223" i="9" a="1"/>
  <c r="B1223" i="9"/>
  <c r="K1223" i="9" a="1"/>
  <c r="K1223" i="9"/>
  <c r="C1223" i="9" a="1"/>
  <c r="C1223" i="9"/>
  <c r="L1223" i="9" a="1"/>
  <c r="L1223" i="9"/>
  <c r="D1223" i="9" a="1"/>
  <c r="D1223" i="9"/>
  <c r="M1223" i="9" a="1"/>
  <c r="M1223" i="9"/>
  <c r="E1223" i="9" a="1"/>
  <c r="E1223" i="9"/>
  <c r="N1223" i="9" a="1"/>
  <c r="N1223" i="9"/>
  <c r="F1223" i="9" a="1"/>
  <c r="F1223" i="9"/>
  <c r="O1223" i="9" a="1"/>
  <c r="O1223" i="9"/>
  <c r="G1223" i="9" a="1"/>
  <c r="G1223" i="9"/>
  <c r="P1223" i="9" a="1"/>
  <c r="P1223" i="9"/>
  <c r="H1223" i="9" a="1"/>
  <c r="H1223" i="9"/>
  <c r="Q1223" i="9" a="1"/>
  <c r="Q1223" i="9"/>
  <c r="I1223" i="9" a="1"/>
  <c r="I1223" i="9"/>
  <c r="B1224" i="9" a="1"/>
  <c r="B1224" i="9"/>
  <c r="K1224" i="9" a="1"/>
  <c r="K1224" i="9"/>
  <c r="C1224" i="9" a="1"/>
  <c r="C1224" i="9"/>
  <c r="L1224" i="9" a="1"/>
  <c r="L1224" i="9"/>
  <c r="D1224" i="9" a="1"/>
  <c r="D1224" i="9"/>
  <c r="M1224" i="9" a="1"/>
  <c r="M1224" i="9"/>
  <c r="E1224" i="9" a="1"/>
  <c r="E1224" i="9"/>
  <c r="N1224" i="9" a="1"/>
  <c r="N1224" i="9"/>
  <c r="F1224" i="9" a="1"/>
  <c r="F1224" i="9"/>
  <c r="O1224" i="9" a="1"/>
  <c r="O1224" i="9"/>
  <c r="G1224" i="9" a="1"/>
  <c r="G1224" i="9"/>
  <c r="P1224" i="9" a="1"/>
  <c r="P1224" i="9"/>
  <c r="H1224" i="9" a="1"/>
  <c r="H1224" i="9"/>
  <c r="Q1224" i="9" a="1"/>
  <c r="Q1224" i="9"/>
  <c r="I1224" i="9" a="1"/>
  <c r="I1224" i="9"/>
  <c r="B1225" i="9" a="1"/>
  <c r="B1225" i="9"/>
  <c r="K1225" i="9" a="1"/>
  <c r="K1225" i="9"/>
  <c r="C1225" i="9" a="1"/>
  <c r="C1225" i="9"/>
  <c r="L1225" i="9" a="1"/>
  <c r="L1225" i="9"/>
  <c r="D1225" i="9" a="1"/>
  <c r="D1225" i="9"/>
  <c r="M1225" i="9" a="1"/>
  <c r="M1225" i="9"/>
  <c r="E1225" i="9" a="1"/>
  <c r="E1225" i="9"/>
  <c r="N1225" i="9" a="1"/>
  <c r="N1225" i="9"/>
  <c r="F1225" i="9" a="1"/>
  <c r="F1225" i="9"/>
  <c r="O1225" i="9" a="1"/>
  <c r="O1225" i="9"/>
  <c r="G1225" i="9" a="1"/>
  <c r="G1225" i="9"/>
  <c r="P1225" i="9" a="1"/>
  <c r="P1225" i="9"/>
  <c r="H1225" i="9" a="1"/>
  <c r="H1225" i="9"/>
  <c r="Q1225" i="9" a="1"/>
  <c r="Q1225" i="9"/>
  <c r="I1225" i="9" a="1"/>
  <c r="I1225" i="9"/>
  <c r="B1226" i="9" a="1"/>
  <c r="B1226" i="9"/>
  <c r="K1226" i="9" a="1"/>
  <c r="K1226" i="9"/>
  <c r="C1226" i="9" a="1"/>
  <c r="C1226" i="9"/>
  <c r="L1226" i="9" a="1"/>
  <c r="L1226" i="9"/>
  <c r="D1226" i="9" a="1"/>
  <c r="D1226" i="9"/>
  <c r="M1226" i="9" a="1"/>
  <c r="M1226" i="9"/>
  <c r="E1226" i="9" a="1"/>
  <c r="E1226" i="9"/>
  <c r="N1226" i="9" a="1"/>
  <c r="N1226" i="9"/>
  <c r="F1226" i="9" a="1"/>
  <c r="F1226" i="9"/>
  <c r="O1226" i="9" a="1"/>
  <c r="O1226" i="9"/>
  <c r="G1226" i="9" a="1"/>
  <c r="G1226" i="9"/>
  <c r="P1226" i="9" a="1"/>
  <c r="P1226" i="9"/>
  <c r="H1226" i="9" a="1"/>
  <c r="H1226" i="9"/>
  <c r="Q1226" i="9" a="1"/>
  <c r="Q1226" i="9"/>
  <c r="I1226" i="9" a="1"/>
  <c r="I1226" i="9"/>
  <c r="B1227" i="9" a="1"/>
  <c r="B1227" i="9"/>
  <c r="K1227" i="9" a="1"/>
  <c r="K1227" i="9"/>
  <c r="C1227" i="9" a="1"/>
  <c r="C1227" i="9"/>
  <c r="L1227" i="9" a="1"/>
  <c r="L1227" i="9"/>
  <c r="D1227" i="9" a="1"/>
  <c r="D1227" i="9"/>
  <c r="M1227" i="9" a="1"/>
  <c r="M1227" i="9"/>
  <c r="E1227" i="9" a="1"/>
  <c r="E1227" i="9"/>
  <c r="N1227" i="9" a="1"/>
  <c r="N1227" i="9"/>
  <c r="F1227" i="9" a="1"/>
  <c r="F1227" i="9"/>
  <c r="O1227" i="9" a="1"/>
  <c r="O1227" i="9"/>
  <c r="G1227" i="9" a="1"/>
  <c r="G1227" i="9"/>
  <c r="P1227" i="9" a="1"/>
  <c r="P1227" i="9"/>
  <c r="H1227" i="9" a="1"/>
  <c r="H1227" i="9"/>
  <c r="Q1227" i="9" a="1"/>
  <c r="Q1227" i="9"/>
  <c r="I1227" i="9" a="1"/>
  <c r="I1227" i="9"/>
  <c r="B1228" i="9" a="1"/>
  <c r="B1228" i="9"/>
  <c r="K1228" i="9" a="1"/>
  <c r="K1228" i="9"/>
  <c r="C1228" i="9" a="1"/>
  <c r="C1228" i="9"/>
  <c r="L1228" i="9" a="1"/>
  <c r="L1228" i="9"/>
  <c r="D1228" i="9" a="1"/>
  <c r="D1228" i="9"/>
  <c r="M1228" i="9" a="1"/>
  <c r="M1228" i="9"/>
  <c r="E1228" i="9" a="1"/>
  <c r="E1228" i="9"/>
  <c r="N1228" i="9" a="1"/>
  <c r="N1228" i="9"/>
  <c r="F1228" i="9" a="1"/>
  <c r="F1228" i="9"/>
  <c r="O1228" i="9" a="1"/>
  <c r="O1228" i="9"/>
  <c r="G1228" i="9" a="1"/>
  <c r="G1228" i="9"/>
  <c r="P1228" i="9" a="1"/>
  <c r="P1228" i="9"/>
  <c r="H1228" i="9" a="1"/>
  <c r="H1228" i="9"/>
  <c r="Q1228" i="9" a="1"/>
  <c r="Q1228" i="9"/>
  <c r="I1228" i="9" a="1"/>
  <c r="I1228" i="9"/>
  <c r="B1229" i="9" a="1"/>
  <c r="B1229" i="9"/>
  <c r="K1229" i="9" a="1"/>
  <c r="K1229" i="9"/>
  <c r="C1229" i="9" a="1"/>
  <c r="C1229" i="9"/>
  <c r="L1229" i="9" a="1"/>
  <c r="L1229" i="9"/>
  <c r="D1229" i="9" a="1"/>
  <c r="D1229" i="9"/>
  <c r="M1229" i="9" a="1"/>
  <c r="M1229" i="9"/>
  <c r="E1229" i="9" a="1"/>
  <c r="E1229" i="9"/>
  <c r="N1229" i="9" a="1"/>
  <c r="N1229" i="9"/>
  <c r="F1229" i="9" a="1"/>
  <c r="F1229" i="9"/>
  <c r="O1229" i="9" a="1"/>
  <c r="O1229" i="9"/>
  <c r="G1229" i="9" a="1"/>
  <c r="G1229" i="9"/>
  <c r="P1229" i="9" a="1"/>
  <c r="P1229" i="9"/>
  <c r="H1229" i="9" a="1"/>
  <c r="H1229" i="9"/>
  <c r="Q1229" i="9" a="1"/>
  <c r="Q1229" i="9"/>
  <c r="I1229" i="9" a="1"/>
  <c r="I1229" i="9"/>
  <c r="B1230" i="9" a="1"/>
  <c r="B1230" i="9"/>
  <c r="K1230" i="9" a="1"/>
  <c r="K1230" i="9"/>
  <c r="C1230" i="9" a="1"/>
  <c r="C1230" i="9"/>
  <c r="L1230" i="9" a="1"/>
  <c r="L1230" i="9"/>
  <c r="D1230" i="9" a="1"/>
  <c r="D1230" i="9"/>
  <c r="M1230" i="9" a="1"/>
  <c r="M1230" i="9"/>
  <c r="E1230" i="9" a="1"/>
  <c r="E1230" i="9"/>
  <c r="N1230" i="9" a="1"/>
  <c r="N1230" i="9"/>
  <c r="F1230" i="9" a="1"/>
  <c r="F1230" i="9"/>
  <c r="O1230" i="9" a="1"/>
  <c r="O1230" i="9"/>
  <c r="G1230" i="9" a="1"/>
  <c r="G1230" i="9"/>
  <c r="P1230" i="9" a="1"/>
  <c r="P1230" i="9"/>
  <c r="H1230" i="9" a="1"/>
  <c r="H1230" i="9"/>
  <c r="Q1230" i="9" a="1"/>
  <c r="Q1230" i="9"/>
  <c r="I1230" i="9" a="1"/>
  <c r="I1230" i="9"/>
  <c r="B1231" i="9" a="1"/>
  <c r="B1231" i="9"/>
  <c r="K1231" i="9" a="1"/>
  <c r="K1231" i="9"/>
  <c r="C1231" i="9" a="1"/>
  <c r="C1231" i="9"/>
  <c r="L1231" i="9" a="1"/>
  <c r="L1231" i="9"/>
  <c r="D1231" i="9" a="1"/>
  <c r="D1231" i="9"/>
  <c r="M1231" i="9" a="1"/>
  <c r="M1231" i="9"/>
  <c r="E1231" i="9" a="1"/>
  <c r="E1231" i="9"/>
  <c r="N1231" i="9" a="1"/>
  <c r="N1231" i="9"/>
  <c r="F1231" i="9" a="1"/>
  <c r="F1231" i="9"/>
  <c r="O1231" i="9" a="1"/>
  <c r="O1231" i="9"/>
  <c r="G1231" i="9" a="1"/>
  <c r="G1231" i="9"/>
  <c r="P1231" i="9" a="1"/>
  <c r="P1231" i="9"/>
  <c r="H1231" i="9" a="1"/>
  <c r="H1231" i="9"/>
  <c r="Q1231" i="9" a="1"/>
  <c r="Q1231" i="9"/>
  <c r="I1231" i="9" a="1"/>
  <c r="I1231" i="9"/>
  <c r="B1232" i="9" a="1"/>
  <c r="B1232" i="9"/>
  <c r="K1232" i="9" a="1"/>
  <c r="K1232" i="9"/>
  <c r="C1232" i="9" a="1"/>
  <c r="C1232" i="9"/>
  <c r="L1232" i="9" a="1"/>
  <c r="L1232" i="9"/>
  <c r="D1232" i="9" a="1"/>
  <c r="D1232" i="9"/>
  <c r="M1232" i="9" a="1"/>
  <c r="M1232" i="9"/>
  <c r="E1232" i="9" a="1"/>
  <c r="E1232" i="9"/>
  <c r="N1232" i="9" a="1"/>
  <c r="N1232" i="9"/>
  <c r="F1232" i="9" a="1"/>
  <c r="F1232" i="9"/>
  <c r="O1232" i="9" a="1"/>
  <c r="O1232" i="9"/>
  <c r="G1232" i="9" a="1"/>
  <c r="G1232" i="9"/>
  <c r="P1232" i="9" a="1"/>
  <c r="P1232" i="9"/>
  <c r="H1232" i="9" a="1"/>
  <c r="H1232" i="9"/>
  <c r="Q1232" i="9" a="1"/>
  <c r="Q1232" i="9"/>
  <c r="I1232" i="9" a="1"/>
  <c r="I1232" i="9"/>
  <c r="B1233" i="9" a="1"/>
  <c r="B1233" i="9"/>
  <c r="K1233" i="9" a="1"/>
  <c r="K1233" i="9"/>
  <c r="C1233" i="9" a="1"/>
  <c r="C1233" i="9"/>
  <c r="L1233" i="9" a="1"/>
  <c r="L1233" i="9"/>
  <c r="D1233" i="9" a="1"/>
  <c r="D1233" i="9"/>
  <c r="M1233" i="9" a="1"/>
  <c r="M1233" i="9"/>
  <c r="E1233" i="9" a="1"/>
  <c r="E1233" i="9"/>
  <c r="N1233" i="9" a="1"/>
  <c r="N1233" i="9"/>
  <c r="F1233" i="9" a="1"/>
  <c r="F1233" i="9"/>
  <c r="O1233" i="9" a="1"/>
  <c r="O1233" i="9"/>
  <c r="G1233" i="9" a="1"/>
  <c r="G1233" i="9"/>
  <c r="P1233" i="9" a="1"/>
  <c r="P1233" i="9"/>
  <c r="H1233" i="9" a="1"/>
  <c r="H1233" i="9"/>
  <c r="Q1233" i="9" a="1"/>
  <c r="Q1233" i="9"/>
  <c r="I1233" i="9" a="1"/>
  <c r="I1233" i="9"/>
  <c r="B1234" i="9" a="1"/>
  <c r="B1234" i="9"/>
  <c r="K1234" i="9" a="1"/>
  <c r="K1234" i="9"/>
  <c r="C1234" i="9" a="1"/>
  <c r="C1234" i="9"/>
  <c r="L1234" i="9" a="1"/>
  <c r="L1234" i="9"/>
  <c r="D1234" i="9" a="1"/>
  <c r="D1234" i="9"/>
  <c r="M1234" i="9" a="1"/>
  <c r="M1234" i="9"/>
  <c r="E1234" i="9" a="1"/>
  <c r="E1234" i="9"/>
  <c r="N1234" i="9" a="1"/>
  <c r="N1234" i="9"/>
  <c r="F1234" i="9" a="1"/>
  <c r="F1234" i="9"/>
  <c r="O1234" i="9" a="1"/>
  <c r="O1234" i="9"/>
  <c r="G1234" i="9" a="1"/>
  <c r="G1234" i="9"/>
  <c r="P1234" i="9" a="1"/>
  <c r="P1234" i="9"/>
  <c r="H1234" i="9" a="1"/>
  <c r="H1234" i="9"/>
  <c r="Q1234" i="9" a="1"/>
  <c r="Q1234" i="9"/>
  <c r="I1234" i="9" a="1"/>
  <c r="I1234" i="9"/>
  <c r="B1235" i="9" a="1"/>
  <c r="B1235" i="9"/>
  <c r="K1235" i="9" a="1"/>
  <c r="K1235" i="9"/>
  <c r="C1235" i="9" a="1"/>
  <c r="C1235" i="9"/>
  <c r="L1235" i="9" a="1"/>
  <c r="L1235" i="9"/>
  <c r="D1235" i="9" a="1"/>
  <c r="D1235" i="9"/>
  <c r="M1235" i="9" a="1"/>
  <c r="M1235" i="9"/>
  <c r="E1235" i="9" a="1"/>
  <c r="E1235" i="9"/>
  <c r="N1235" i="9" a="1"/>
  <c r="N1235" i="9"/>
  <c r="F1235" i="9" a="1"/>
  <c r="F1235" i="9"/>
  <c r="O1235" i="9" a="1"/>
  <c r="O1235" i="9"/>
  <c r="G1235" i="9" a="1"/>
  <c r="G1235" i="9"/>
  <c r="P1235" i="9" a="1"/>
  <c r="P1235" i="9"/>
  <c r="H1235" i="9" a="1"/>
  <c r="H1235" i="9"/>
  <c r="Q1235" i="9" a="1"/>
  <c r="Q1235" i="9"/>
  <c r="I1235" i="9" a="1"/>
  <c r="I1235" i="9"/>
  <c r="B1236" i="9" a="1"/>
  <c r="B1236" i="9"/>
  <c r="K1236" i="9" a="1"/>
  <c r="K1236" i="9"/>
  <c r="C1236" i="9" a="1"/>
  <c r="C1236" i="9"/>
  <c r="L1236" i="9" a="1"/>
  <c r="L1236" i="9"/>
  <c r="D1236" i="9" a="1"/>
  <c r="D1236" i="9"/>
  <c r="M1236" i="9" a="1"/>
  <c r="M1236" i="9"/>
  <c r="E1236" i="9" a="1"/>
  <c r="E1236" i="9"/>
  <c r="N1236" i="9" a="1"/>
  <c r="N1236" i="9"/>
  <c r="F1236" i="9" a="1"/>
  <c r="F1236" i="9"/>
  <c r="O1236" i="9" a="1"/>
  <c r="O1236" i="9"/>
  <c r="G1236" i="9" a="1"/>
  <c r="G1236" i="9"/>
  <c r="P1236" i="9" a="1"/>
  <c r="P1236" i="9"/>
  <c r="H1236" i="9" a="1"/>
  <c r="H1236" i="9"/>
  <c r="Q1236" i="9" a="1"/>
  <c r="Q1236" i="9"/>
  <c r="I1236" i="9" a="1"/>
  <c r="I1236" i="9"/>
  <c r="B1237" i="9" a="1"/>
  <c r="B1237" i="9"/>
  <c r="K1237" i="9" a="1"/>
  <c r="K1237" i="9"/>
  <c r="C1237" i="9" a="1"/>
  <c r="C1237" i="9"/>
  <c r="L1237" i="9" a="1"/>
  <c r="L1237" i="9"/>
  <c r="D1237" i="9" a="1"/>
  <c r="D1237" i="9"/>
  <c r="M1237" i="9" a="1"/>
  <c r="M1237" i="9"/>
  <c r="E1237" i="9" a="1"/>
  <c r="E1237" i="9"/>
  <c r="N1237" i="9" a="1"/>
  <c r="N1237" i="9"/>
  <c r="F1237" i="9" a="1"/>
  <c r="F1237" i="9"/>
  <c r="O1237" i="9" a="1"/>
  <c r="O1237" i="9"/>
  <c r="G1237" i="9" a="1"/>
  <c r="G1237" i="9"/>
  <c r="P1237" i="9" a="1"/>
  <c r="P1237" i="9"/>
  <c r="H1237" i="9" a="1"/>
  <c r="H1237" i="9"/>
  <c r="Q1237" i="9" a="1"/>
  <c r="Q1237" i="9"/>
  <c r="I1237" i="9" a="1"/>
  <c r="I1237" i="9"/>
  <c r="B1238" i="9" a="1"/>
  <c r="B1238" i="9"/>
  <c r="K1238" i="9" a="1"/>
  <c r="K1238" i="9"/>
  <c r="C1238" i="9" a="1"/>
  <c r="C1238" i="9"/>
  <c r="L1238" i="9" a="1"/>
  <c r="L1238" i="9"/>
  <c r="D1238" i="9" a="1"/>
  <c r="D1238" i="9"/>
  <c r="M1238" i="9" a="1"/>
  <c r="M1238" i="9"/>
  <c r="E1238" i="9" a="1"/>
  <c r="E1238" i="9"/>
  <c r="N1238" i="9" a="1"/>
  <c r="N1238" i="9"/>
  <c r="F1238" i="9" a="1"/>
  <c r="F1238" i="9"/>
  <c r="O1238" i="9" a="1"/>
  <c r="O1238" i="9"/>
  <c r="G1238" i="9" a="1"/>
  <c r="G1238" i="9"/>
  <c r="P1238" i="9" a="1"/>
  <c r="P1238" i="9"/>
  <c r="H1238" i="9" a="1"/>
  <c r="H1238" i="9"/>
  <c r="Q1238" i="9" a="1"/>
  <c r="Q1238" i="9"/>
  <c r="I1238" i="9" a="1"/>
  <c r="I1238" i="9"/>
  <c r="B1239" i="9" a="1"/>
  <c r="B1239" i="9"/>
  <c r="K1239" i="9" a="1"/>
  <c r="K1239" i="9"/>
  <c r="C1239" i="9" a="1"/>
  <c r="C1239" i="9"/>
  <c r="L1239" i="9" a="1"/>
  <c r="L1239" i="9"/>
  <c r="D1239" i="9" a="1"/>
  <c r="D1239" i="9"/>
  <c r="M1239" i="9" a="1"/>
  <c r="M1239" i="9"/>
  <c r="E1239" i="9" a="1"/>
  <c r="E1239" i="9"/>
  <c r="N1239" i="9" a="1"/>
  <c r="N1239" i="9"/>
  <c r="F1239" i="9" a="1"/>
  <c r="F1239" i="9"/>
  <c r="O1239" i="9" a="1"/>
  <c r="O1239" i="9"/>
  <c r="G1239" i="9" a="1"/>
  <c r="G1239" i="9"/>
  <c r="P1239" i="9" a="1"/>
  <c r="P1239" i="9"/>
  <c r="H1239" i="9" a="1"/>
  <c r="H1239" i="9"/>
  <c r="Q1239" i="9" a="1"/>
  <c r="Q1239" i="9"/>
  <c r="I1239" i="9" a="1"/>
  <c r="I1239" i="9"/>
  <c r="B1240" i="9" a="1"/>
  <c r="B1240" i="9"/>
  <c r="K1240" i="9" a="1"/>
  <c r="K1240" i="9"/>
  <c r="C1240" i="9" a="1"/>
  <c r="C1240" i="9"/>
  <c r="L1240" i="9" a="1"/>
  <c r="L1240" i="9"/>
  <c r="D1240" i="9" a="1"/>
  <c r="D1240" i="9"/>
  <c r="M1240" i="9" a="1"/>
  <c r="M1240" i="9"/>
  <c r="E1240" i="9" a="1"/>
  <c r="E1240" i="9"/>
  <c r="N1240" i="9" a="1"/>
  <c r="N1240" i="9"/>
  <c r="F1240" i="9" a="1"/>
  <c r="F1240" i="9"/>
  <c r="O1240" i="9" a="1"/>
  <c r="O1240" i="9"/>
  <c r="G1240" i="9" a="1"/>
  <c r="G1240" i="9"/>
  <c r="P1240" i="9" a="1"/>
  <c r="P1240" i="9"/>
  <c r="H1240" i="9" a="1"/>
  <c r="H1240" i="9"/>
  <c r="Q1240" i="9" a="1"/>
  <c r="Q1240" i="9"/>
  <c r="I1240" i="9" a="1"/>
  <c r="I1240" i="9"/>
  <c r="B1241" i="9" a="1"/>
  <c r="B1241" i="9"/>
  <c r="K1241" i="9" a="1"/>
  <c r="K1241" i="9"/>
  <c r="C1241" i="9" a="1"/>
  <c r="C1241" i="9"/>
  <c r="L1241" i="9" a="1"/>
  <c r="L1241" i="9"/>
  <c r="D1241" i="9" a="1"/>
  <c r="D1241" i="9"/>
  <c r="M1241" i="9" a="1"/>
  <c r="M1241" i="9"/>
  <c r="E1241" i="9" a="1"/>
  <c r="E1241" i="9"/>
  <c r="N1241" i="9" a="1"/>
  <c r="N1241" i="9"/>
  <c r="F1241" i="9" a="1"/>
  <c r="F1241" i="9"/>
  <c r="O1241" i="9" a="1"/>
  <c r="O1241" i="9"/>
  <c r="G1241" i="9" a="1"/>
  <c r="G1241" i="9"/>
  <c r="P1241" i="9" a="1"/>
  <c r="P1241" i="9"/>
  <c r="H1241" i="9" a="1"/>
  <c r="H1241" i="9"/>
  <c r="Q1241" i="9" a="1"/>
  <c r="Q1241" i="9"/>
  <c r="I1241" i="9" a="1"/>
  <c r="I1241" i="9"/>
  <c r="B1242" i="9" a="1"/>
  <c r="B1242" i="9"/>
  <c r="K1242" i="9" a="1"/>
  <c r="K1242" i="9"/>
  <c r="C1242" i="9" a="1"/>
  <c r="C1242" i="9"/>
  <c r="L1242" i="9" a="1"/>
  <c r="L1242" i="9"/>
  <c r="D1242" i="9" a="1"/>
  <c r="D1242" i="9"/>
  <c r="M1242" i="9" a="1"/>
  <c r="M1242" i="9"/>
  <c r="E1242" i="9" a="1"/>
  <c r="E1242" i="9"/>
  <c r="N1242" i="9" a="1"/>
  <c r="N1242" i="9"/>
  <c r="F1242" i="9" a="1"/>
  <c r="F1242" i="9"/>
  <c r="O1242" i="9" a="1"/>
  <c r="O1242" i="9"/>
  <c r="G1242" i="9" a="1"/>
  <c r="G1242" i="9"/>
  <c r="P1242" i="9" a="1"/>
  <c r="P1242" i="9"/>
  <c r="H1242" i="9" a="1"/>
  <c r="H1242" i="9"/>
  <c r="Q1242" i="9" a="1"/>
  <c r="Q1242" i="9"/>
  <c r="I1242" i="9" a="1"/>
  <c r="I1242" i="9"/>
  <c r="B1243" i="9" a="1"/>
  <c r="B1243" i="9"/>
  <c r="K1243" i="9" a="1"/>
  <c r="K1243" i="9"/>
  <c r="C1243" i="9" a="1"/>
  <c r="C1243" i="9"/>
  <c r="L1243" i="9" a="1"/>
  <c r="L1243" i="9"/>
  <c r="D1243" i="9" a="1"/>
  <c r="D1243" i="9"/>
  <c r="M1243" i="9" a="1"/>
  <c r="M1243" i="9"/>
  <c r="E1243" i="9" a="1"/>
  <c r="E1243" i="9"/>
  <c r="N1243" i="9" a="1"/>
  <c r="N1243" i="9"/>
  <c r="F1243" i="9" a="1"/>
  <c r="F1243" i="9"/>
  <c r="O1243" i="9" a="1"/>
  <c r="O1243" i="9"/>
  <c r="G1243" i="9" a="1"/>
  <c r="G1243" i="9"/>
  <c r="P1243" i="9" a="1"/>
  <c r="P1243" i="9"/>
  <c r="H1243" i="9" a="1"/>
  <c r="H1243" i="9"/>
  <c r="Q1243" i="9" a="1"/>
  <c r="Q1243" i="9"/>
  <c r="I1243" i="9" a="1"/>
  <c r="I1243" i="9"/>
  <c r="B1244" i="9" a="1"/>
  <c r="B1244" i="9"/>
  <c r="K1244" i="9" a="1"/>
  <c r="K1244" i="9"/>
  <c r="C1244" i="9" a="1"/>
  <c r="C1244" i="9"/>
  <c r="L1244" i="9" a="1"/>
  <c r="L1244" i="9"/>
  <c r="D1244" i="9" a="1"/>
  <c r="D1244" i="9"/>
  <c r="M1244" i="9" a="1"/>
  <c r="M1244" i="9"/>
  <c r="E1244" i="9" a="1"/>
  <c r="E1244" i="9"/>
  <c r="N1244" i="9" a="1"/>
  <c r="N1244" i="9"/>
  <c r="F1244" i="9" a="1"/>
  <c r="F1244" i="9"/>
  <c r="O1244" i="9" a="1"/>
  <c r="O1244" i="9"/>
  <c r="G1244" i="9" a="1"/>
  <c r="G1244" i="9"/>
  <c r="P1244" i="9" a="1"/>
  <c r="P1244" i="9"/>
  <c r="H1244" i="9" a="1"/>
  <c r="H1244" i="9"/>
  <c r="Q1244" i="9" a="1"/>
  <c r="Q1244" i="9"/>
  <c r="I1244" i="9" a="1"/>
  <c r="I1244" i="9"/>
  <c r="B1245" i="9" a="1"/>
  <c r="B1245" i="9"/>
  <c r="K1245" i="9" a="1"/>
  <c r="K1245" i="9"/>
  <c r="C1245" i="9" a="1"/>
  <c r="C1245" i="9"/>
  <c r="L1245" i="9" a="1"/>
  <c r="L1245" i="9"/>
  <c r="D1245" i="9" a="1"/>
  <c r="D1245" i="9"/>
  <c r="M1245" i="9" a="1"/>
  <c r="M1245" i="9"/>
  <c r="E1245" i="9" a="1"/>
  <c r="E1245" i="9"/>
  <c r="N1245" i="9" a="1"/>
  <c r="N1245" i="9"/>
  <c r="F1245" i="9" a="1"/>
  <c r="F1245" i="9"/>
  <c r="O1245" i="9" a="1"/>
  <c r="O1245" i="9"/>
  <c r="G1245" i="9" a="1"/>
  <c r="G1245" i="9"/>
  <c r="P1245" i="9" a="1"/>
  <c r="P1245" i="9"/>
  <c r="H1245" i="9" a="1"/>
  <c r="H1245" i="9"/>
  <c r="Q1245" i="9" a="1"/>
  <c r="Q1245" i="9"/>
  <c r="I1245" i="9" a="1"/>
  <c r="I1245" i="9"/>
  <c r="B1246" i="9" a="1"/>
  <c r="B1246" i="9"/>
  <c r="K1246" i="9" a="1"/>
  <c r="K1246" i="9"/>
  <c r="C1246" i="9" a="1"/>
  <c r="C1246" i="9"/>
  <c r="L1246" i="9" a="1"/>
  <c r="L1246" i="9"/>
  <c r="D1246" i="9" a="1"/>
  <c r="D1246" i="9"/>
  <c r="M1246" i="9" a="1"/>
  <c r="M1246" i="9"/>
  <c r="E1246" i="9" a="1"/>
  <c r="E1246" i="9"/>
  <c r="N1246" i="9" a="1"/>
  <c r="N1246" i="9"/>
  <c r="F1246" i="9" a="1"/>
  <c r="F1246" i="9"/>
  <c r="O1246" i="9" a="1"/>
  <c r="O1246" i="9"/>
  <c r="G1246" i="9" a="1"/>
  <c r="G1246" i="9"/>
  <c r="P1246" i="9" a="1"/>
  <c r="P1246" i="9"/>
  <c r="H1246" i="9" a="1"/>
  <c r="H1246" i="9"/>
  <c r="Q1246" i="9" a="1"/>
  <c r="Q1246" i="9"/>
  <c r="I1246" i="9" a="1"/>
  <c r="I1246" i="9"/>
  <c r="B1247" i="9" a="1"/>
  <c r="B1247" i="9"/>
  <c r="K1247" i="9" a="1"/>
  <c r="K1247" i="9"/>
  <c r="C1247" i="9" a="1"/>
  <c r="C1247" i="9"/>
  <c r="L1247" i="9" a="1"/>
  <c r="L1247" i="9"/>
  <c r="D1247" i="9" a="1"/>
  <c r="D1247" i="9"/>
  <c r="M1247" i="9" a="1"/>
  <c r="M1247" i="9"/>
  <c r="E1247" i="9" a="1"/>
  <c r="E1247" i="9"/>
  <c r="N1247" i="9" a="1"/>
  <c r="N1247" i="9"/>
  <c r="F1247" i="9" a="1"/>
  <c r="F1247" i="9"/>
  <c r="O1247" i="9" a="1"/>
  <c r="O1247" i="9"/>
  <c r="G1247" i="9" a="1"/>
  <c r="G1247" i="9"/>
  <c r="P1247" i="9" a="1"/>
  <c r="P1247" i="9"/>
  <c r="H1247" i="9" a="1"/>
  <c r="H1247" i="9"/>
  <c r="Q1247" i="9" a="1"/>
  <c r="Q1247" i="9"/>
  <c r="I1247" i="9" a="1"/>
  <c r="I1247" i="9"/>
  <c r="B1248" i="9" a="1"/>
  <c r="B1248" i="9"/>
  <c r="K1248" i="9" a="1"/>
  <c r="K1248" i="9"/>
  <c r="C1248" i="9" a="1"/>
  <c r="C1248" i="9"/>
  <c r="L1248" i="9" a="1"/>
  <c r="L1248" i="9"/>
  <c r="D1248" i="9" a="1"/>
  <c r="D1248" i="9"/>
  <c r="M1248" i="9" a="1"/>
  <c r="M1248" i="9"/>
  <c r="E1248" i="9" a="1"/>
  <c r="E1248" i="9"/>
  <c r="N1248" i="9" a="1"/>
  <c r="N1248" i="9"/>
  <c r="F1248" i="9" a="1"/>
  <c r="F1248" i="9"/>
  <c r="O1248" i="9" a="1"/>
  <c r="O1248" i="9"/>
  <c r="G1248" i="9" a="1"/>
  <c r="G1248" i="9"/>
  <c r="P1248" i="9" a="1"/>
  <c r="P1248" i="9"/>
  <c r="H1248" i="9" a="1"/>
  <c r="H1248" i="9"/>
  <c r="Q1248" i="9" a="1"/>
  <c r="Q1248" i="9"/>
  <c r="I1248" i="9" a="1"/>
  <c r="I1248" i="9"/>
  <c r="B1249" i="9" a="1"/>
  <c r="B1249" i="9"/>
  <c r="K1249" i="9" a="1"/>
  <c r="K1249" i="9"/>
  <c r="C1249" i="9" a="1"/>
  <c r="C1249" i="9"/>
  <c r="L1249" i="9" a="1"/>
  <c r="L1249" i="9"/>
  <c r="D1249" i="9" a="1"/>
  <c r="D1249" i="9"/>
  <c r="M1249" i="9" a="1"/>
  <c r="M1249" i="9"/>
  <c r="E1249" i="9" a="1"/>
  <c r="E1249" i="9"/>
  <c r="N1249" i="9" a="1"/>
  <c r="N1249" i="9"/>
  <c r="F1249" i="9" a="1"/>
  <c r="F1249" i="9"/>
  <c r="O1249" i="9" a="1"/>
  <c r="O1249" i="9"/>
  <c r="G1249" i="9" a="1"/>
  <c r="G1249" i="9"/>
  <c r="P1249" i="9" a="1"/>
  <c r="P1249" i="9"/>
  <c r="H1249" i="9" a="1"/>
  <c r="H1249" i="9"/>
  <c r="Q1249" i="9" a="1"/>
  <c r="Q1249" i="9"/>
  <c r="I1249" i="9" a="1"/>
  <c r="I1249" i="9"/>
  <c r="B1250" i="9" a="1"/>
  <c r="B1250" i="9"/>
  <c r="K1250" i="9" a="1"/>
  <c r="K1250" i="9"/>
  <c r="C1250" i="9" a="1"/>
  <c r="C1250" i="9"/>
  <c r="L1250" i="9" a="1"/>
  <c r="L1250" i="9"/>
  <c r="D1250" i="9" a="1"/>
  <c r="D1250" i="9"/>
  <c r="M1250" i="9" a="1"/>
  <c r="M1250" i="9"/>
  <c r="E1250" i="9" a="1"/>
  <c r="E1250" i="9"/>
  <c r="N1250" i="9" a="1"/>
  <c r="N1250" i="9"/>
  <c r="F1250" i="9" a="1"/>
  <c r="F1250" i="9"/>
  <c r="O1250" i="9" a="1"/>
  <c r="O1250" i="9"/>
  <c r="G1250" i="9" a="1"/>
  <c r="G1250" i="9"/>
  <c r="P1250" i="9" a="1"/>
  <c r="P1250" i="9"/>
  <c r="H1250" i="9" a="1"/>
  <c r="H1250" i="9"/>
  <c r="Q1250" i="9" a="1"/>
  <c r="Q1250" i="9"/>
  <c r="I1250" i="9" a="1"/>
  <c r="I1250" i="9"/>
  <c r="B1251" i="9" a="1"/>
  <c r="B1251" i="9"/>
  <c r="K1251" i="9" a="1"/>
  <c r="K1251" i="9"/>
  <c r="C1251" i="9" a="1"/>
  <c r="C1251" i="9"/>
  <c r="L1251" i="9" a="1"/>
  <c r="L1251" i="9"/>
  <c r="D1251" i="9" a="1"/>
  <c r="D1251" i="9"/>
  <c r="M1251" i="9" a="1"/>
  <c r="M1251" i="9"/>
  <c r="E1251" i="9" a="1"/>
  <c r="E1251" i="9"/>
  <c r="N1251" i="9" a="1"/>
  <c r="N1251" i="9"/>
  <c r="F1251" i="9" a="1"/>
  <c r="F1251" i="9"/>
  <c r="O1251" i="9" a="1"/>
  <c r="O1251" i="9"/>
  <c r="G1251" i="9" a="1"/>
  <c r="G1251" i="9"/>
  <c r="P1251" i="9" a="1"/>
  <c r="P1251" i="9"/>
  <c r="H1251" i="9" a="1"/>
  <c r="H1251" i="9"/>
  <c r="Q1251" i="9" a="1"/>
  <c r="Q1251" i="9"/>
  <c r="I1251" i="9" a="1"/>
  <c r="I1251" i="9"/>
  <c r="B1252" i="9" a="1"/>
  <c r="B1252" i="9"/>
  <c r="K1252" i="9" a="1"/>
  <c r="K1252" i="9"/>
  <c r="C1252" i="9" a="1"/>
  <c r="C1252" i="9"/>
  <c r="L1252" i="9" a="1"/>
  <c r="L1252" i="9"/>
  <c r="D1252" i="9" a="1"/>
  <c r="D1252" i="9"/>
  <c r="M1252" i="9" a="1"/>
  <c r="M1252" i="9"/>
  <c r="E1252" i="9" a="1"/>
  <c r="E1252" i="9"/>
  <c r="N1252" i="9" a="1"/>
  <c r="N1252" i="9"/>
  <c r="F1252" i="9" a="1"/>
  <c r="F1252" i="9"/>
  <c r="O1252" i="9" a="1"/>
  <c r="O1252" i="9"/>
  <c r="G1252" i="9" a="1"/>
  <c r="G1252" i="9"/>
  <c r="P1252" i="9" a="1"/>
  <c r="P1252" i="9"/>
  <c r="H1252" i="9" a="1"/>
  <c r="H1252" i="9"/>
  <c r="Q1252" i="9" a="1"/>
  <c r="Q1252" i="9"/>
  <c r="I1252" i="9" a="1"/>
  <c r="I1252" i="9"/>
  <c r="B1253" i="9" a="1"/>
  <c r="B1253" i="9"/>
  <c r="K1253" i="9" a="1"/>
  <c r="K1253" i="9"/>
  <c r="C1253" i="9" a="1"/>
  <c r="C1253" i="9"/>
  <c r="L1253" i="9" a="1"/>
  <c r="L1253" i="9"/>
  <c r="D1253" i="9" a="1"/>
  <c r="D1253" i="9"/>
  <c r="M1253" i="9" a="1"/>
  <c r="M1253" i="9"/>
  <c r="E1253" i="9" a="1"/>
  <c r="E1253" i="9"/>
  <c r="N1253" i="9" a="1"/>
  <c r="N1253" i="9"/>
  <c r="F1253" i="9" a="1"/>
  <c r="F1253" i="9"/>
  <c r="O1253" i="9" a="1"/>
  <c r="O1253" i="9"/>
  <c r="G1253" i="9" a="1"/>
  <c r="G1253" i="9"/>
  <c r="P1253" i="9" a="1"/>
  <c r="P1253" i="9"/>
  <c r="H1253" i="9" a="1"/>
  <c r="H1253" i="9"/>
  <c r="Q1253" i="9" a="1"/>
  <c r="Q1253" i="9"/>
  <c r="I1253" i="9" a="1"/>
  <c r="I1253" i="9"/>
  <c r="B1254" i="9" a="1"/>
  <c r="B1254" i="9"/>
  <c r="K1254" i="9" a="1"/>
  <c r="K1254" i="9"/>
  <c r="C1254" i="9" a="1"/>
  <c r="C1254" i="9"/>
  <c r="L1254" i="9" a="1"/>
  <c r="L1254" i="9"/>
  <c r="D1254" i="9" a="1"/>
  <c r="D1254" i="9"/>
  <c r="M1254" i="9" a="1"/>
  <c r="M1254" i="9"/>
  <c r="E1254" i="9" a="1"/>
  <c r="E1254" i="9"/>
  <c r="N1254" i="9" a="1"/>
  <c r="N1254" i="9"/>
  <c r="F1254" i="9" a="1"/>
  <c r="F1254" i="9"/>
  <c r="O1254" i="9" a="1"/>
  <c r="O1254" i="9"/>
  <c r="G1254" i="9" a="1"/>
  <c r="G1254" i="9"/>
  <c r="P1254" i="9" a="1"/>
  <c r="P1254" i="9"/>
  <c r="H1254" i="9" a="1"/>
  <c r="H1254" i="9"/>
  <c r="Q1254" i="9" a="1"/>
  <c r="Q1254" i="9"/>
  <c r="I1254" i="9" a="1"/>
  <c r="I1254" i="9"/>
  <c r="B1255" i="9" a="1"/>
  <c r="B1255" i="9"/>
  <c r="K1255" i="9" a="1"/>
  <c r="K1255" i="9"/>
  <c r="C1255" i="9" a="1"/>
  <c r="C1255" i="9"/>
  <c r="L1255" i="9" a="1"/>
  <c r="L1255" i="9"/>
  <c r="D1255" i="9" a="1"/>
  <c r="D1255" i="9"/>
  <c r="M1255" i="9" a="1"/>
  <c r="M1255" i="9"/>
  <c r="E1255" i="9" a="1"/>
  <c r="E1255" i="9"/>
  <c r="N1255" i="9" a="1"/>
  <c r="N1255" i="9"/>
  <c r="F1255" i="9" a="1"/>
  <c r="F1255" i="9"/>
  <c r="O1255" i="9" a="1"/>
  <c r="O1255" i="9"/>
  <c r="G1255" i="9" a="1"/>
  <c r="G1255" i="9"/>
  <c r="P1255" i="9" a="1"/>
  <c r="P1255" i="9"/>
  <c r="H1255" i="9" a="1"/>
  <c r="H1255" i="9"/>
  <c r="Q1255" i="9" a="1"/>
  <c r="Q1255" i="9"/>
  <c r="I1255" i="9" a="1"/>
  <c r="I1255" i="9"/>
  <c r="B1256" i="9" a="1"/>
  <c r="B1256" i="9"/>
  <c r="K1256" i="9" a="1"/>
  <c r="K1256" i="9"/>
  <c r="C1256" i="9" a="1"/>
  <c r="C1256" i="9"/>
  <c r="L1256" i="9" a="1"/>
  <c r="L1256" i="9"/>
  <c r="D1256" i="9" a="1"/>
  <c r="D1256" i="9"/>
  <c r="M1256" i="9" a="1"/>
  <c r="M1256" i="9"/>
  <c r="E1256" i="9" a="1"/>
  <c r="E1256" i="9"/>
  <c r="N1256" i="9" a="1"/>
  <c r="N1256" i="9"/>
  <c r="F1256" i="9" a="1"/>
  <c r="F1256" i="9"/>
  <c r="O1256" i="9" a="1"/>
  <c r="O1256" i="9"/>
  <c r="G1256" i="9" a="1"/>
  <c r="G1256" i="9"/>
  <c r="P1256" i="9" a="1"/>
  <c r="P1256" i="9"/>
  <c r="H1256" i="9" a="1"/>
  <c r="H1256" i="9"/>
  <c r="Q1256" i="9" a="1"/>
  <c r="Q1256" i="9"/>
  <c r="I1256" i="9" a="1"/>
  <c r="I1256" i="9"/>
  <c r="B1257" i="9" a="1"/>
  <c r="B1257" i="9"/>
  <c r="K1257" i="9" a="1"/>
  <c r="K1257" i="9"/>
  <c r="C1257" i="9" a="1"/>
  <c r="C1257" i="9"/>
  <c r="L1257" i="9" a="1"/>
  <c r="L1257" i="9"/>
  <c r="D1257" i="9" a="1"/>
  <c r="D1257" i="9"/>
  <c r="M1257" i="9" a="1"/>
  <c r="M1257" i="9"/>
  <c r="E1257" i="9" a="1"/>
  <c r="E1257" i="9"/>
  <c r="N1257" i="9" a="1"/>
  <c r="N1257" i="9"/>
  <c r="F1257" i="9" a="1"/>
  <c r="F1257" i="9"/>
  <c r="O1257" i="9" a="1"/>
  <c r="O1257" i="9"/>
  <c r="G1257" i="9" a="1"/>
  <c r="G1257" i="9"/>
  <c r="P1257" i="9" a="1"/>
  <c r="P1257" i="9"/>
  <c r="H1257" i="9" a="1"/>
  <c r="H1257" i="9"/>
  <c r="Q1257" i="9" a="1"/>
  <c r="Q1257" i="9"/>
  <c r="I1257" i="9" a="1"/>
  <c r="I1257" i="9"/>
  <c r="B1258" i="9" a="1"/>
  <c r="B1258" i="9"/>
  <c r="K1258" i="9" a="1"/>
  <c r="K1258" i="9"/>
  <c r="C1258" i="9" a="1"/>
  <c r="C1258" i="9"/>
  <c r="L1258" i="9" a="1"/>
  <c r="L1258" i="9"/>
  <c r="D1258" i="9" a="1"/>
  <c r="D1258" i="9"/>
  <c r="M1258" i="9" a="1"/>
  <c r="M1258" i="9"/>
  <c r="E1258" i="9" a="1"/>
  <c r="E1258" i="9"/>
  <c r="N1258" i="9" a="1"/>
  <c r="N1258" i="9"/>
  <c r="F1258" i="9" a="1"/>
  <c r="F1258" i="9"/>
  <c r="O1258" i="9" a="1"/>
  <c r="O1258" i="9"/>
  <c r="G1258" i="9" a="1"/>
  <c r="G1258" i="9"/>
  <c r="P1258" i="9" a="1"/>
  <c r="P1258" i="9"/>
  <c r="H1258" i="9" a="1"/>
  <c r="H1258" i="9"/>
  <c r="Q1258" i="9" a="1"/>
  <c r="Q1258" i="9"/>
  <c r="I1258" i="9" a="1"/>
  <c r="I1258" i="9"/>
  <c r="B1259" i="9" a="1"/>
  <c r="B1259" i="9"/>
  <c r="K1259" i="9" a="1"/>
  <c r="K1259" i="9"/>
  <c r="C1259" i="9" a="1"/>
  <c r="C1259" i="9"/>
  <c r="L1259" i="9" a="1"/>
  <c r="L1259" i="9"/>
  <c r="D1259" i="9" a="1"/>
  <c r="D1259" i="9"/>
  <c r="M1259" i="9" a="1"/>
  <c r="M1259" i="9"/>
  <c r="E1259" i="9" a="1"/>
  <c r="E1259" i="9"/>
  <c r="N1259" i="9" a="1"/>
  <c r="N1259" i="9"/>
  <c r="F1259" i="9" a="1"/>
  <c r="F1259" i="9"/>
  <c r="O1259" i="9" a="1"/>
  <c r="O1259" i="9"/>
  <c r="G1259" i="9" a="1"/>
  <c r="G1259" i="9"/>
  <c r="P1259" i="9" a="1"/>
  <c r="P1259" i="9"/>
  <c r="H1259" i="9" a="1"/>
  <c r="H1259" i="9"/>
  <c r="Q1259" i="9" a="1"/>
  <c r="Q1259" i="9"/>
  <c r="I1259" i="9" a="1"/>
  <c r="I1259" i="9"/>
  <c r="B1260" i="9" a="1"/>
  <c r="B1260" i="9"/>
  <c r="K1260" i="9" a="1"/>
  <c r="K1260" i="9"/>
  <c r="C1260" i="9" a="1"/>
  <c r="C1260" i="9"/>
  <c r="L1260" i="9" a="1"/>
  <c r="L1260" i="9"/>
  <c r="D1260" i="9" a="1"/>
  <c r="D1260" i="9"/>
  <c r="M1260" i="9" a="1"/>
  <c r="M1260" i="9"/>
  <c r="E1260" i="9" a="1"/>
  <c r="E1260" i="9"/>
  <c r="N1260" i="9" a="1"/>
  <c r="N1260" i="9"/>
  <c r="F1260" i="9" a="1"/>
  <c r="F1260" i="9"/>
  <c r="O1260" i="9" a="1"/>
  <c r="O1260" i="9"/>
  <c r="G1260" i="9" a="1"/>
  <c r="G1260" i="9"/>
  <c r="P1260" i="9" a="1"/>
  <c r="P1260" i="9"/>
  <c r="H1260" i="9" a="1"/>
  <c r="H1260" i="9"/>
  <c r="Q1260" i="9" a="1"/>
  <c r="Q1260" i="9"/>
  <c r="I1260" i="9" a="1"/>
  <c r="I1260" i="9"/>
  <c r="B1261" i="9" a="1"/>
  <c r="B1261" i="9"/>
  <c r="K1261" i="9" a="1"/>
  <c r="K1261" i="9"/>
  <c r="C1261" i="9" a="1"/>
  <c r="C1261" i="9"/>
  <c r="L1261" i="9" a="1"/>
  <c r="L1261" i="9"/>
  <c r="D1261" i="9" a="1"/>
  <c r="D1261" i="9"/>
  <c r="M1261" i="9" a="1"/>
  <c r="M1261" i="9"/>
  <c r="E1261" i="9" a="1"/>
  <c r="E1261" i="9"/>
  <c r="N1261" i="9" a="1"/>
  <c r="N1261" i="9"/>
  <c r="F1261" i="9" a="1"/>
  <c r="F1261" i="9"/>
  <c r="O1261" i="9" a="1"/>
  <c r="O1261" i="9"/>
  <c r="G1261" i="9" a="1"/>
  <c r="G1261" i="9"/>
  <c r="P1261" i="9" a="1"/>
  <c r="P1261" i="9"/>
  <c r="H1261" i="9" a="1"/>
  <c r="H1261" i="9"/>
  <c r="Q1261" i="9" a="1"/>
  <c r="Q1261" i="9"/>
  <c r="I1261" i="9" a="1"/>
  <c r="I1261" i="9"/>
  <c r="B1262" i="9" a="1"/>
  <c r="B1262" i="9"/>
  <c r="K1262" i="9" a="1"/>
  <c r="K1262" i="9"/>
  <c r="C1262" i="9" a="1"/>
  <c r="C1262" i="9"/>
  <c r="L1262" i="9" a="1"/>
  <c r="L1262" i="9"/>
  <c r="D1262" i="9" a="1"/>
  <c r="D1262" i="9"/>
  <c r="M1262" i="9" a="1"/>
  <c r="M1262" i="9"/>
  <c r="E1262" i="9" a="1"/>
  <c r="E1262" i="9"/>
  <c r="N1262" i="9" a="1"/>
  <c r="N1262" i="9"/>
  <c r="F1262" i="9" a="1"/>
  <c r="F1262" i="9"/>
  <c r="O1262" i="9" a="1"/>
  <c r="O1262" i="9"/>
  <c r="G1262" i="9" a="1"/>
  <c r="G1262" i="9"/>
  <c r="P1262" i="9" a="1"/>
  <c r="P1262" i="9"/>
  <c r="H1262" i="9" a="1"/>
  <c r="H1262" i="9"/>
  <c r="Q1262" i="9" a="1"/>
  <c r="Q1262" i="9"/>
  <c r="I1262" i="9" a="1"/>
  <c r="I1262" i="9"/>
  <c r="B1263" i="9" a="1"/>
  <c r="B1263" i="9"/>
  <c r="K1263" i="9" a="1"/>
  <c r="K1263" i="9"/>
  <c r="C1263" i="9" a="1"/>
  <c r="C1263" i="9"/>
  <c r="L1263" i="9" a="1"/>
  <c r="L1263" i="9"/>
  <c r="D1263" i="9" a="1"/>
  <c r="D1263" i="9"/>
  <c r="M1263" i="9" a="1"/>
  <c r="M1263" i="9"/>
  <c r="E1263" i="9" a="1"/>
  <c r="E1263" i="9"/>
  <c r="N1263" i="9" a="1"/>
  <c r="N1263" i="9"/>
  <c r="F1263" i="9" a="1"/>
  <c r="F1263" i="9"/>
  <c r="O1263" i="9" a="1"/>
  <c r="O1263" i="9"/>
  <c r="G1263" i="9" a="1"/>
  <c r="G1263" i="9"/>
  <c r="P1263" i="9" a="1"/>
  <c r="P1263" i="9"/>
  <c r="H1263" i="9" a="1"/>
  <c r="H1263" i="9"/>
  <c r="Q1263" i="9" a="1"/>
  <c r="Q1263" i="9"/>
  <c r="I1263" i="9" a="1"/>
  <c r="I1263" i="9"/>
  <c r="B1264" i="9" a="1"/>
  <c r="B1264" i="9"/>
  <c r="K1264" i="9" a="1"/>
  <c r="K1264" i="9"/>
  <c r="C1264" i="9" a="1"/>
  <c r="C1264" i="9"/>
  <c r="L1264" i="9" a="1"/>
  <c r="L1264" i="9"/>
  <c r="D1264" i="9" a="1"/>
  <c r="D1264" i="9"/>
  <c r="M1264" i="9" a="1"/>
  <c r="M1264" i="9"/>
  <c r="E1264" i="9" a="1"/>
  <c r="E1264" i="9"/>
  <c r="N1264" i="9" a="1"/>
  <c r="N1264" i="9"/>
  <c r="F1264" i="9" a="1"/>
  <c r="F1264" i="9"/>
  <c r="O1264" i="9" a="1"/>
  <c r="O1264" i="9"/>
  <c r="G1264" i="9" a="1"/>
  <c r="G1264" i="9"/>
  <c r="P1264" i="9" a="1"/>
  <c r="P1264" i="9"/>
  <c r="H1264" i="9" a="1"/>
  <c r="H1264" i="9"/>
  <c r="Q1264" i="9" a="1"/>
  <c r="Q1264" i="9"/>
  <c r="I1264" i="9" a="1"/>
  <c r="I1264" i="9"/>
  <c r="B1265" i="9" a="1"/>
  <c r="B1265" i="9"/>
  <c r="K1265" i="9" a="1"/>
  <c r="K1265" i="9"/>
  <c r="C1265" i="9" a="1"/>
  <c r="C1265" i="9"/>
  <c r="L1265" i="9" a="1"/>
  <c r="L1265" i="9"/>
  <c r="D1265" i="9" a="1"/>
  <c r="D1265" i="9"/>
  <c r="M1265" i="9" a="1"/>
  <c r="M1265" i="9"/>
  <c r="E1265" i="9" a="1"/>
  <c r="E1265" i="9"/>
  <c r="N1265" i="9" a="1"/>
  <c r="N1265" i="9"/>
  <c r="F1265" i="9" a="1"/>
  <c r="F1265" i="9"/>
  <c r="O1265" i="9" a="1"/>
  <c r="O1265" i="9"/>
  <c r="G1265" i="9" a="1"/>
  <c r="G1265" i="9"/>
  <c r="P1265" i="9" a="1"/>
  <c r="P1265" i="9"/>
  <c r="H1265" i="9" a="1"/>
  <c r="H1265" i="9"/>
  <c r="Q1265" i="9" a="1"/>
  <c r="Q1265" i="9"/>
  <c r="I1265" i="9" a="1"/>
  <c r="I1265" i="9"/>
  <c r="B1266" i="9" a="1"/>
  <c r="B1266" i="9"/>
  <c r="K1266" i="9" a="1"/>
  <c r="K1266" i="9"/>
  <c r="C1266" i="9" a="1"/>
  <c r="C1266" i="9"/>
  <c r="L1266" i="9" a="1"/>
  <c r="L1266" i="9"/>
  <c r="D1266" i="9" a="1"/>
  <c r="D1266" i="9"/>
  <c r="M1266" i="9" a="1"/>
  <c r="M1266" i="9"/>
  <c r="E1266" i="9" a="1"/>
  <c r="E1266" i="9"/>
  <c r="N1266" i="9" a="1"/>
  <c r="N1266" i="9"/>
  <c r="F1266" i="9" a="1"/>
  <c r="F1266" i="9"/>
  <c r="O1266" i="9" a="1"/>
  <c r="O1266" i="9"/>
  <c r="G1266" i="9" a="1"/>
  <c r="G1266" i="9"/>
  <c r="P1266" i="9" a="1"/>
  <c r="P1266" i="9"/>
  <c r="H1266" i="9" a="1"/>
  <c r="H1266" i="9"/>
  <c r="Q1266" i="9" a="1"/>
  <c r="Q1266" i="9"/>
  <c r="I1266" i="9" a="1"/>
  <c r="I1266" i="9"/>
  <c r="B1267" i="9" a="1"/>
  <c r="B1267" i="9"/>
  <c r="K1267" i="9" a="1"/>
  <c r="K1267" i="9"/>
  <c r="C1267" i="9" a="1"/>
  <c r="C1267" i="9"/>
  <c r="L1267" i="9" a="1"/>
  <c r="L1267" i="9"/>
  <c r="D1267" i="9" a="1"/>
  <c r="D1267" i="9"/>
  <c r="M1267" i="9" a="1"/>
  <c r="M1267" i="9"/>
  <c r="E1267" i="9" a="1"/>
  <c r="E1267" i="9"/>
  <c r="N1267" i="9" a="1"/>
  <c r="N1267" i="9"/>
  <c r="F1267" i="9" a="1"/>
  <c r="F1267" i="9"/>
  <c r="O1267" i="9" a="1"/>
  <c r="O1267" i="9"/>
  <c r="G1267" i="9" a="1"/>
  <c r="G1267" i="9"/>
  <c r="P1267" i="9" a="1"/>
  <c r="P1267" i="9"/>
  <c r="H1267" i="9" a="1"/>
  <c r="H1267" i="9"/>
  <c r="Q1267" i="9" a="1"/>
  <c r="Q1267" i="9"/>
  <c r="I1267" i="9" a="1"/>
  <c r="I1267" i="9"/>
  <c r="B1268" i="9" a="1"/>
  <c r="B1268" i="9"/>
  <c r="K1268" i="9" a="1"/>
  <c r="K1268" i="9"/>
  <c r="C1268" i="9" a="1"/>
  <c r="C1268" i="9"/>
  <c r="L1268" i="9" a="1"/>
  <c r="L1268" i="9"/>
  <c r="D1268" i="9" a="1"/>
  <c r="D1268" i="9"/>
  <c r="M1268" i="9" a="1"/>
  <c r="M1268" i="9"/>
  <c r="E1268" i="9" a="1"/>
  <c r="E1268" i="9"/>
  <c r="N1268" i="9" a="1"/>
  <c r="N1268" i="9"/>
  <c r="F1268" i="9" a="1"/>
  <c r="F1268" i="9"/>
  <c r="O1268" i="9" a="1"/>
  <c r="O1268" i="9"/>
  <c r="G1268" i="9" a="1"/>
  <c r="G1268" i="9"/>
  <c r="P1268" i="9" a="1"/>
  <c r="P1268" i="9"/>
  <c r="H1268" i="9" a="1"/>
  <c r="H1268" i="9"/>
  <c r="Q1268" i="9" a="1"/>
  <c r="Q1268" i="9"/>
  <c r="I1268" i="9" a="1"/>
  <c r="I1268" i="9"/>
  <c r="B1269" i="9" a="1"/>
  <c r="B1269" i="9"/>
  <c r="K1269" i="9" a="1"/>
  <c r="K1269" i="9"/>
  <c r="C1269" i="9" a="1"/>
  <c r="C1269" i="9"/>
  <c r="L1269" i="9" a="1"/>
  <c r="L1269" i="9"/>
  <c r="D1269" i="9" a="1"/>
  <c r="D1269" i="9"/>
  <c r="M1269" i="9" a="1"/>
  <c r="M1269" i="9"/>
  <c r="E1269" i="9" a="1"/>
  <c r="E1269" i="9"/>
  <c r="N1269" i="9" a="1"/>
  <c r="N1269" i="9"/>
  <c r="F1269" i="9" a="1"/>
  <c r="F1269" i="9"/>
  <c r="O1269" i="9" a="1"/>
  <c r="O1269" i="9"/>
  <c r="G1269" i="9" a="1"/>
  <c r="G1269" i="9"/>
  <c r="P1269" i="9" a="1"/>
  <c r="P1269" i="9"/>
  <c r="H1269" i="9" a="1"/>
  <c r="H1269" i="9"/>
  <c r="Q1269" i="9" a="1"/>
  <c r="Q1269" i="9"/>
  <c r="I1269" i="9" a="1"/>
  <c r="I1269" i="9"/>
  <c r="B1270" i="9" a="1"/>
  <c r="B1270" i="9"/>
  <c r="K1270" i="9" a="1"/>
  <c r="K1270" i="9"/>
  <c r="C1270" i="9" a="1"/>
  <c r="C1270" i="9"/>
  <c r="L1270" i="9" a="1"/>
  <c r="L1270" i="9"/>
  <c r="D1270" i="9" a="1"/>
  <c r="D1270" i="9"/>
  <c r="M1270" i="9" a="1"/>
  <c r="M1270" i="9"/>
  <c r="E1270" i="9" a="1"/>
  <c r="E1270" i="9"/>
  <c r="N1270" i="9" a="1"/>
  <c r="N1270" i="9"/>
  <c r="F1270" i="9" a="1"/>
  <c r="F1270" i="9"/>
  <c r="O1270" i="9" a="1"/>
  <c r="O1270" i="9"/>
  <c r="G1270" i="9" a="1"/>
  <c r="G1270" i="9"/>
  <c r="P1270" i="9" a="1"/>
  <c r="P1270" i="9"/>
  <c r="H1270" i="9" a="1"/>
  <c r="H1270" i="9"/>
  <c r="Q1270" i="9" a="1"/>
  <c r="Q1270" i="9"/>
  <c r="I1270" i="9" a="1"/>
  <c r="I1270" i="9"/>
  <c r="B1271" i="9" a="1"/>
  <c r="B1271" i="9"/>
  <c r="K1271" i="9" a="1"/>
  <c r="K1271" i="9"/>
  <c r="C1271" i="9" a="1"/>
  <c r="C1271" i="9"/>
  <c r="L1271" i="9" a="1"/>
  <c r="L1271" i="9"/>
  <c r="D1271" i="9" a="1"/>
  <c r="D1271" i="9"/>
  <c r="M1271" i="9" a="1"/>
  <c r="M1271" i="9"/>
  <c r="E1271" i="9" a="1"/>
  <c r="E1271" i="9"/>
  <c r="N1271" i="9" a="1"/>
  <c r="N1271" i="9"/>
  <c r="F1271" i="9" a="1"/>
  <c r="F1271" i="9"/>
  <c r="O1271" i="9" a="1"/>
  <c r="O1271" i="9"/>
  <c r="G1271" i="9" a="1"/>
  <c r="G1271" i="9"/>
  <c r="P1271" i="9" a="1"/>
  <c r="P1271" i="9"/>
  <c r="H1271" i="9" a="1"/>
  <c r="H1271" i="9"/>
  <c r="Q1271" i="9" a="1"/>
  <c r="Q1271" i="9"/>
  <c r="I1271" i="9" a="1"/>
  <c r="I1271" i="9"/>
  <c r="B1272" i="9" a="1"/>
  <c r="B1272" i="9"/>
  <c r="K1272" i="9" a="1"/>
  <c r="K1272" i="9"/>
  <c r="C1272" i="9" a="1"/>
  <c r="C1272" i="9"/>
  <c r="L1272" i="9" a="1"/>
  <c r="L1272" i="9"/>
  <c r="D1272" i="9" a="1"/>
  <c r="D1272" i="9"/>
  <c r="M1272" i="9" a="1"/>
  <c r="M1272" i="9"/>
  <c r="E1272" i="9" a="1"/>
  <c r="E1272" i="9"/>
  <c r="N1272" i="9" a="1"/>
  <c r="N1272" i="9"/>
  <c r="F1272" i="9" a="1"/>
  <c r="F1272" i="9"/>
  <c r="O1272" i="9" a="1"/>
  <c r="O1272" i="9"/>
  <c r="G1272" i="9" a="1"/>
  <c r="G1272" i="9"/>
  <c r="P1272" i="9" a="1"/>
  <c r="P1272" i="9"/>
  <c r="H1272" i="9" a="1"/>
  <c r="H1272" i="9"/>
  <c r="Q1272" i="9" a="1"/>
  <c r="Q1272" i="9"/>
  <c r="I1272" i="9" a="1"/>
  <c r="I1272" i="9"/>
  <c r="B1273" i="9" a="1"/>
  <c r="B1273" i="9"/>
  <c r="K1273" i="9" a="1"/>
  <c r="K1273" i="9"/>
  <c r="C1273" i="9" a="1"/>
  <c r="C1273" i="9"/>
  <c r="L1273" i="9" a="1"/>
  <c r="L1273" i="9"/>
  <c r="D1273" i="9" a="1"/>
  <c r="D1273" i="9"/>
  <c r="M1273" i="9" a="1"/>
  <c r="M1273" i="9"/>
  <c r="E1273" i="9" a="1"/>
  <c r="E1273" i="9"/>
  <c r="N1273" i="9" a="1"/>
  <c r="N1273" i="9"/>
  <c r="F1273" i="9" a="1"/>
  <c r="F1273" i="9"/>
  <c r="O1273" i="9" a="1"/>
  <c r="O1273" i="9"/>
  <c r="G1273" i="9" a="1"/>
  <c r="G1273" i="9"/>
  <c r="P1273" i="9" a="1"/>
  <c r="P1273" i="9"/>
  <c r="H1273" i="9" a="1"/>
  <c r="H1273" i="9"/>
  <c r="Q1273" i="9" a="1"/>
  <c r="Q1273" i="9"/>
  <c r="I1273" i="9" a="1"/>
  <c r="I1273" i="9"/>
  <c r="B1274" i="9" a="1"/>
  <c r="B1274" i="9"/>
  <c r="K1274" i="9" a="1"/>
  <c r="K1274" i="9"/>
  <c r="C1274" i="9" a="1"/>
  <c r="C1274" i="9"/>
  <c r="L1274" i="9" a="1"/>
  <c r="L1274" i="9"/>
  <c r="D1274" i="9" a="1"/>
  <c r="D1274" i="9"/>
  <c r="M1274" i="9" a="1"/>
  <c r="M1274" i="9"/>
  <c r="E1274" i="9" a="1"/>
  <c r="E1274" i="9"/>
  <c r="N1274" i="9" a="1"/>
  <c r="N1274" i="9"/>
  <c r="F1274" i="9" a="1"/>
  <c r="F1274" i="9"/>
  <c r="O1274" i="9" a="1"/>
  <c r="O1274" i="9"/>
  <c r="G1274" i="9" a="1"/>
  <c r="G1274" i="9"/>
  <c r="P1274" i="9" a="1"/>
  <c r="P1274" i="9"/>
  <c r="H1274" i="9" a="1"/>
  <c r="H1274" i="9"/>
  <c r="Q1274" i="9" a="1"/>
  <c r="Q1274" i="9"/>
  <c r="I1274" i="9" a="1"/>
  <c r="I1274" i="9"/>
  <c r="B1275" i="9" a="1"/>
  <c r="B1275" i="9"/>
  <c r="K1275" i="9" a="1"/>
  <c r="K1275" i="9"/>
  <c r="C1275" i="9" a="1"/>
  <c r="C1275" i="9"/>
  <c r="L1275" i="9" a="1"/>
  <c r="L1275" i="9"/>
  <c r="D1275" i="9" a="1"/>
  <c r="D1275" i="9"/>
  <c r="M1275" i="9" a="1"/>
  <c r="M1275" i="9"/>
  <c r="E1275" i="9" a="1"/>
  <c r="E1275" i="9"/>
  <c r="N1275" i="9" a="1"/>
  <c r="N1275" i="9"/>
  <c r="F1275" i="9" a="1"/>
  <c r="F1275" i="9"/>
  <c r="O1275" i="9" a="1"/>
  <c r="O1275" i="9"/>
  <c r="G1275" i="9" a="1"/>
  <c r="G1275" i="9"/>
  <c r="P1275" i="9" a="1"/>
  <c r="P1275" i="9"/>
  <c r="H1275" i="9" a="1"/>
  <c r="H1275" i="9"/>
  <c r="Q1275" i="9" a="1"/>
  <c r="Q1275" i="9"/>
  <c r="I1275" i="9" a="1"/>
  <c r="I1275" i="9"/>
  <c r="B1276" i="9" a="1"/>
  <c r="B1276" i="9"/>
  <c r="K1276" i="9" a="1"/>
  <c r="K1276" i="9"/>
  <c r="C1276" i="9" a="1"/>
  <c r="C1276" i="9"/>
  <c r="L1276" i="9" a="1"/>
  <c r="L1276" i="9"/>
  <c r="D1276" i="9" a="1"/>
  <c r="D1276" i="9"/>
  <c r="M1276" i="9" a="1"/>
  <c r="M1276" i="9"/>
  <c r="E1276" i="9" a="1"/>
  <c r="E1276" i="9"/>
  <c r="N1276" i="9" a="1"/>
  <c r="N1276" i="9"/>
  <c r="F1276" i="9" a="1"/>
  <c r="F1276" i="9"/>
  <c r="O1276" i="9" a="1"/>
  <c r="O1276" i="9"/>
  <c r="G1276" i="9" a="1"/>
  <c r="G1276" i="9"/>
  <c r="P1276" i="9" a="1"/>
  <c r="P1276" i="9"/>
  <c r="H1276" i="9" a="1"/>
  <c r="H1276" i="9"/>
  <c r="Q1276" i="9" a="1"/>
  <c r="Q1276" i="9"/>
  <c r="I1276" i="9" a="1"/>
  <c r="I1276" i="9"/>
  <c r="B1277" i="9" a="1"/>
  <c r="B1277" i="9"/>
  <c r="K1277" i="9" a="1"/>
  <c r="K1277" i="9"/>
  <c r="C1277" i="9" a="1"/>
  <c r="C1277" i="9"/>
  <c r="L1277" i="9" a="1"/>
  <c r="L1277" i="9"/>
  <c r="D1277" i="9" a="1"/>
  <c r="D1277" i="9"/>
  <c r="M1277" i="9" a="1"/>
  <c r="M1277" i="9"/>
  <c r="E1277" i="9" a="1"/>
  <c r="E1277" i="9"/>
  <c r="N1277" i="9" a="1"/>
  <c r="N1277" i="9"/>
  <c r="F1277" i="9" a="1"/>
  <c r="F1277" i="9"/>
  <c r="O1277" i="9" a="1"/>
  <c r="O1277" i="9"/>
  <c r="G1277" i="9" a="1"/>
  <c r="G1277" i="9"/>
  <c r="P1277" i="9" a="1"/>
  <c r="P1277" i="9"/>
  <c r="H1277" i="9" a="1"/>
  <c r="H1277" i="9"/>
  <c r="Q1277" i="9" a="1"/>
  <c r="Q1277" i="9"/>
  <c r="I1277" i="9" a="1"/>
  <c r="I1277" i="9"/>
  <c r="B1278" i="9" a="1"/>
  <c r="B1278" i="9"/>
  <c r="K1278" i="9" a="1"/>
  <c r="K1278" i="9"/>
  <c r="C1278" i="9" a="1"/>
  <c r="C1278" i="9"/>
  <c r="L1278" i="9" a="1"/>
  <c r="L1278" i="9"/>
  <c r="D1278" i="9" a="1"/>
  <c r="D1278" i="9"/>
  <c r="M1278" i="9" a="1"/>
  <c r="M1278" i="9"/>
  <c r="E1278" i="9" a="1"/>
  <c r="E1278" i="9"/>
  <c r="N1278" i="9" a="1"/>
  <c r="N1278" i="9"/>
  <c r="F1278" i="9" a="1"/>
  <c r="F1278" i="9"/>
  <c r="O1278" i="9" a="1"/>
  <c r="O1278" i="9"/>
  <c r="G1278" i="9" a="1"/>
  <c r="G1278" i="9"/>
  <c r="P1278" i="9" a="1"/>
  <c r="P1278" i="9"/>
  <c r="H1278" i="9" a="1"/>
  <c r="H1278" i="9"/>
  <c r="Q1278" i="9" a="1"/>
  <c r="Q1278" i="9"/>
  <c r="I1278" i="9" a="1"/>
  <c r="I1278" i="9"/>
  <c r="B1279" i="9" a="1"/>
  <c r="B1279" i="9"/>
  <c r="K1279" i="9" a="1"/>
  <c r="K1279" i="9"/>
  <c r="C1279" i="9" a="1"/>
  <c r="C1279" i="9"/>
  <c r="L1279" i="9" a="1"/>
  <c r="L1279" i="9"/>
  <c r="D1279" i="9" a="1"/>
  <c r="D1279" i="9"/>
  <c r="M1279" i="9" a="1"/>
  <c r="M1279" i="9"/>
  <c r="E1279" i="9" a="1"/>
  <c r="E1279" i="9"/>
  <c r="N1279" i="9" a="1"/>
  <c r="N1279" i="9"/>
  <c r="F1279" i="9" a="1"/>
  <c r="F1279" i="9"/>
  <c r="O1279" i="9" a="1"/>
  <c r="O1279" i="9"/>
  <c r="G1279" i="9" a="1"/>
  <c r="G1279" i="9"/>
  <c r="P1279" i="9" a="1"/>
  <c r="P1279" i="9"/>
  <c r="H1279" i="9" a="1"/>
  <c r="H1279" i="9"/>
  <c r="Q1279" i="9" a="1"/>
  <c r="Q1279" i="9"/>
  <c r="I1279" i="9" a="1"/>
  <c r="I1279" i="9"/>
  <c r="B1280" i="9" a="1"/>
  <c r="B1280" i="9"/>
  <c r="K1280" i="9" a="1"/>
  <c r="K1280" i="9"/>
  <c r="C1280" i="9" a="1"/>
  <c r="C1280" i="9"/>
  <c r="L1280" i="9" a="1"/>
  <c r="L1280" i="9"/>
  <c r="D1280" i="9" a="1"/>
  <c r="D1280" i="9"/>
  <c r="M1280" i="9" a="1"/>
  <c r="M1280" i="9"/>
  <c r="E1280" i="9" a="1"/>
  <c r="E1280" i="9"/>
  <c r="N1280" i="9" a="1"/>
  <c r="N1280" i="9"/>
  <c r="F1280" i="9" a="1"/>
  <c r="F1280" i="9"/>
  <c r="O1280" i="9" a="1"/>
  <c r="O1280" i="9"/>
  <c r="G1280" i="9" a="1"/>
  <c r="G1280" i="9"/>
  <c r="P1280" i="9" a="1"/>
  <c r="P1280" i="9"/>
  <c r="H1280" i="9" a="1"/>
  <c r="H1280" i="9"/>
  <c r="Q1280" i="9" a="1"/>
  <c r="Q1280" i="9"/>
  <c r="I1280" i="9" a="1"/>
  <c r="I1280" i="9"/>
  <c r="B1281" i="9" a="1"/>
  <c r="B1281" i="9"/>
  <c r="K1281" i="9" a="1"/>
  <c r="K1281" i="9"/>
  <c r="C1281" i="9" a="1"/>
  <c r="C1281" i="9"/>
  <c r="L1281" i="9" a="1"/>
  <c r="L1281" i="9"/>
  <c r="D1281" i="9" a="1"/>
  <c r="D1281" i="9"/>
  <c r="M1281" i="9" a="1"/>
  <c r="M1281" i="9"/>
  <c r="E1281" i="9" a="1"/>
  <c r="E1281" i="9"/>
  <c r="N1281" i="9" a="1"/>
  <c r="N1281" i="9"/>
  <c r="F1281" i="9" a="1"/>
  <c r="F1281" i="9"/>
  <c r="O1281" i="9" a="1"/>
  <c r="O1281" i="9"/>
  <c r="G1281" i="9" a="1"/>
  <c r="G1281" i="9"/>
  <c r="P1281" i="9" a="1"/>
  <c r="P1281" i="9"/>
  <c r="H1281" i="9" a="1"/>
  <c r="H1281" i="9"/>
  <c r="Q1281" i="9" a="1"/>
  <c r="Q1281" i="9"/>
  <c r="I1281" i="9" a="1"/>
  <c r="I1281" i="9"/>
  <c r="B1282" i="9" a="1"/>
  <c r="B1282" i="9"/>
  <c r="K1282" i="9" a="1"/>
  <c r="K1282" i="9"/>
  <c r="C1282" i="9" a="1"/>
  <c r="C1282" i="9"/>
  <c r="L1282" i="9" a="1"/>
  <c r="L1282" i="9"/>
  <c r="D1282" i="9" a="1"/>
  <c r="D1282" i="9"/>
  <c r="M1282" i="9" a="1"/>
  <c r="M1282" i="9"/>
  <c r="E1282" i="9" a="1"/>
  <c r="E1282" i="9"/>
  <c r="N1282" i="9" a="1"/>
  <c r="N1282" i="9"/>
  <c r="F1282" i="9" a="1"/>
  <c r="F1282" i="9"/>
  <c r="O1282" i="9" a="1"/>
  <c r="O1282" i="9"/>
  <c r="G1282" i="9" a="1"/>
  <c r="G1282" i="9"/>
  <c r="P1282" i="9" a="1"/>
  <c r="P1282" i="9"/>
  <c r="H1282" i="9" a="1"/>
  <c r="H1282" i="9"/>
  <c r="Q1282" i="9" a="1"/>
  <c r="Q1282" i="9"/>
  <c r="I1282" i="9" a="1"/>
  <c r="I1282" i="9"/>
  <c r="B1283" i="9" a="1"/>
  <c r="B1283" i="9"/>
  <c r="K1283" i="9" a="1"/>
  <c r="K1283" i="9"/>
  <c r="C1283" i="9" a="1"/>
  <c r="C1283" i="9"/>
  <c r="L1283" i="9" a="1"/>
  <c r="L1283" i="9"/>
  <c r="D1283" i="9" a="1"/>
  <c r="D1283" i="9"/>
  <c r="M1283" i="9" a="1"/>
  <c r="M1283" i="9"/>
  <c r="E1283" i="9" a="1"/>
  <c r="E1283" i="9"/>
  <c r="N1283" i="9" a="1"/>
  <c r="N1283" i="9"/>
  <c r="F1283" i="9" a="1"/>
  <c r="F1283" i="9"/>
  <c r="O1283" i="9" a="1"/>
  <c r="O1283" i="9"/>
  <c r="G1283" i="9" a="1"/>
  <c r="G1283" i="9"/>
  <c r="P1283" i="9" a="1"/>
  <c r="P1283" i="9"/>
  <c r="H1283" i="9" a="1"/>
  <c r="H1283" i="9"/>
  <c r="Q1283" i="9" a="1"/>
  <c r="Q1283" i="9"/>
  <c r="I1283" i="9" a="1"/>
  <c r="I1283" i="9"/>
  <c r="B1284" i="9" a="1"/>
  <c r="B1284" i="9"/>
  <c r="K1284" i="9" a="1"/>
  <c r="K1284" i="9"/>
  <c r="C1284" i="9" a="1"/>
  <c r="C1284" i="9"/>
  <c r="L1284" i="9" a="1"/>
  <c r="L1284" i="9"/>
  <c r="D1284" i="9" a="1"/>
  <c r="D1284" i="9"/>
  <c r="M1284" i="9" a="1"/>
  <c r="M1284" i="9"/>
  <c r="E1284" i="9" a="1"/>
  <c r="E1284" i="9"/>
  <c r="N1284" i="9" a="1"/>
  <c r="N1284" i="9"/>
  <c r="F1284" i="9" a="1"/>
  <c r="F1284" i="9"/>
  <c r="O1284" i="9" a="1"/>
  <c r="O1284" i="9"/>
  <c r="G1284" i="9" a="1"/>
  <c r="G1284" i="9"/>
  <c r="P1284" i="9" a="1"/>
  <c r="P1284" i="9"/>
  <c r="H1284" i="9" a="1"/>
  <c r="H1284" i="9"/>
  <c r="Q1284" i="9" a="1"/>
  <c r="Q1284" i="9"/>
  <c r="I1284" i="9" a="1"/>
  <c r="I1284" i="9"/>
  <c r="B1285" i="9" a="1"/>
  <c r="B1285" i="9"/>
  <c r="K1285" i="9" a="1"/>
  <c r="K1285" i="9"/>
  <c r="C1285" i="9" a="1"/>
  <c r="C1285" i="9"/>
  <c r="L1285" i="9" a="1"/>
  <c r="L1285" i="9"/>
  <c r="D1285" i="9" a="1"/>
  <c r="D1285" i="9"/>
  <c r="M1285" i="9" a="1"/>
  <c r="M1285" i="9"/>
  <c r="E1285" i="9" a="1"/>
  <c r="E1285" i="9"/>
  <c r="N1285" i="9" a="1"/>
  <c r="N1285" i="9"/>
  <c r="F1285" i="9" a="1"/>
  <c r="F1285" i="9"/>
  <c r="O1285" i="9" a="1"/>
  <c r="O1285" i="9"/>
  <c r="G1285" i="9" a="1"/>
  <c r="G1285" i="9"/>
  <c r="P1285" i="9" a="1"/>
  <c r="P1285" i="9"/>
  <c r="H1285" i="9" a="1"/>
  <c r="H1285" i="9"/>
  <c r="Q1285" i="9" a="1"/>
  <c r="Q1285" i="9"/>
  <c r="I1285" i="9" a="1"/>
  <c r="I1285" i="9"/>
  <c r="B1286" i="9" a="1"/>
  <c r="B1286" i="9"/>
  <c r="K1286" i="9" a="1"/>
  <c r="K1286" i="9"/>
  <c r="C1286" i="9" a="1"/>
  <c r="C1286" i="9"/>
  <c r="L1286" i="9" a="1"/>
  <c r="L1286" i="9"/>
  <c r="D1286" i="9" a="1"/>
  <c r="D1286" i="9"/>
  <c r="M1286" i="9" a="1"/>
  <c r="M1286" i="9"/>
  <c r="E1286" i="9" a="1"/>
  <c r="E1286" i="9"/>
  <c r="N1286" i="9" a="1"/>
  <c r="N1286" i="9"/>
  <c r="F1286" i="9" a="1"/>
  <c r="F1286" i="9"/>
  <c r="O1286" i="9" a="1"/>
  <c r="O1286" i="9"/>
  <c r="G1286" i="9" a="1"/>
  <c r="G1286" i="9"/>
  <c r="P1286" i="9" a="1"/>
  <c r="P1286" i="9"/>
  <c r="H1286" i="9" a="1"/>
  <c r="H1286" i="9"/>
  <c r="Q1286" i="9" a="1"/>
  <c r="Q1286" i="9"/>
  <c r="I1286" i="9" a="1"/>
  <c r="I1286" i="9"/>
  <c r="B1287" i="9" a="1"/>
  <c r="B1287" i="9"/>
  <c r="K1287" i="9" a="1"/>
  <c r="K1287" i="9"/>
  <c r="C1287" i="9" a="1"/>
  <c r="C1287" i="9"/>
  <c r="L1287" i="9" a="1"/>
  <c r="L1287" i="9"/>
  <c r="D1287" i="9" a="1"/>
  <c r="D1287" i="9"/>
  <c r="M1287" i="9" a="1"/>
  <c r="M1287" i="9"/>
  <c r="E1287" i="9" a="1"/>
  <c r="E1287" i="9"/>
  <c r="N1287" i="9" a="1"/>
  <c r="N1287" i="9"/>
  <c r="F1287" i="9" a="1"/>
  <c r="F1287" i="9"/>
  <c r="O1287" i="9" a="1"/>
  <c r="O1287" i="9"/>
  <c r="G1287" i="9" a="1"/>
  <c r="G1287" i="9"/>
  <c r="P1287" i="9" a="1"/>
  <c r="P1287" i="9"/>
  <c r="H1287" i="9" a="1"/>
  <c r="H1287" i="9"/>
  <c r="Q1287" i="9" a="1"/>
  <c r="Q1287" i="9"/>
  <c r="I1287" i="9" a="1"/>
  <c r="I1287" i="9"/>
  <c r="B1288" i="9" a="1"/>
  <c r="B1288" i="9"/>
  <c r="K1288" i="9" a="1"/>
  <c r="K1288" i="9"/>
  <c r="C1288" i="9" a="1"/>
  <c r="C1288" i="9"/>
  <c r="L1288" i="9" a="1"/>
  <c r="L1288" i="9"/>
  <c r="D1288" i="9" a="1"/>
  <c r="D1288" i="9"/>
  <c r="M1288" i="9" a="1"/>
  <c r="M1288" i="9"/>
  <c r="E1288" i="9" a="1"/>
  <c r="E1288" i="9"/>
  <c r="N1288" i="9" a="1"/>
  <c r="N1288" i="9"/>
  <c r="F1288" i="9" a="1"/>
  <c r="F1288" i="9"/>
  <c r="O1288" i="9" a="1"/>
  <c r="O1288" i="9"/>
  <c r="G1288" i="9" a="1"/>
  <c r="G1288" i="9"/>
  <c r="P1288" i="9" a="1"/>
  <c r="P1288" i="9"/>
  <c r="H1288" i="9" a="1"/>
  <c r="H1288" i="9"/>
  <c r="Q1288" i="9" a="1"/>
  <c r="Q1288" i="9"/>
  <c r="I1288" i="9" a="1"/>
  <c r="I1288" i="9"/>
  <c r="B1289" i="9" a="1"/>
  <c r="B1289" i="9"/>
  <c r="K1289" i="9" a="1"/>
  <c r="K1289" i="9"/>
  <c r="C1289" i="9" a="1"/>
  <c r="C1289" i="9"/>
  <c r="L1289" i="9" a="1"/>
  <c r="L1289" i="9"/>
  <c r="D1289" i="9" a="1"/>
  <c r="D1289" i="9"/>
  <c r="M1289" i="9" a="1"/>
  <c r="M1289" i="9"/>
  <c r="E1289" i="9" a="1"/>
  <c r="E1289" i="9"/>
  <c r="N1289" i="9" a="1"/>
  <c r="N1289" i="9"/>
  <c r="F1289" i="9" a="1"/>
  <c r="F1289" i="9"/>
  <c r="O1289" i="9" a="1"/>
  <c r="O1289" i="9"/>
  <c r="G1289" i="9" a="1"/>
  <c r="G1289" i="9"/>
  <c r="P1289" i="9" a="1"/>
  <c r="P1289" i="9"/>
  <c r="H1289" i="9" a="1"/>
  <c r="H1289" i="9"/>
  <c r="Q1289" i="9" a="1"/>
  <c r="Q1289" i="9"/>
  <c r="I1289" i="9" a="1"/>
  <c r="I1289" i="9"/>
  <c r="B1290" i="9" a="1"/>
  <c r="B1290" i="9"/>
  <c r="K1290" i="9" a="1"/>
  <c r="K1290" i="9"/>
  <c r="C1290" i="9" a="1"/>
  <c r="C1290" i="9"/>
  <c r="L1290" i="9" a="1"/>
  <c r="L1290" i="9"/>
  <c r="D1290" i="9" a="1"/>
  <c r="D1290" i="9"/>
  <c r="M1290" i="9" a="1"/>
  <c r="M1290" i="9"/>
  <c r="E1290" i="9" a="1"/>
  <c r="E1290" i="9"/>
  <c r="N1290" i="9" a="1"/>
  <c r="N1290" i="9"/>
  <c r="F1290" i="9" a="1"/>
  <c r="F1290" i="9"/>
  <c r="O1290" i="9" a="1"/>
  <c r="O1290" i="9"/>
  <c r="G1290" i="9" a="1"/>
  <c r="G1290" i="9"/>
  <c r="P1290" i="9" a="1"/>
  <c r="P1290" i="9"/>
  <c r="H1290" i="9" a="1"/>
  <c r="H1290" i="9"/>
  <c r="Q1290" i="9" a="1"/>
  <c r="Q1290" i="9"/>
  <c r="I1290" i="9" a="1"/>
  <c r="I1290" i="9"/>
  <c r="B1291" i="9" a="1"/>
  <c r="B1291" i="9"/>
  <c r="K1291" i="9" a="1"/>
  <c r="K1291" i="9"/>
  <c r="C1291" i="9" a="1"/>
  <c r="C1291" i="9"/>
  <c r="L1291" i="9" a="1"/>
  <c r="L1291" i="9"/>
  <c r="D1291" i="9" a="1"/>
  <c r="D1291" i="9"/>
  <c r="M1291" i="9" a="1"/>
  <c r="M1291" i="9"/>
  <c r="E1291" i="9" a="1"/>
  <c r="E1291" i="9"/>
  <c r="N1291" i="9" a="1"/>
  <c r="N1291" i="9"/>
  <c r="F1291" i="9" a="1"/>
  <c r="F1291" i="9"/>
  <c r="O1291" i="9" a="1"/>
  <c r="O1291" i="9"/>
  <c r="G1291" i="9" a="1"/>
  <c r="G1291" i="9"/>
  <c r="P1291" i="9" a="1"/>
  <c r="P1291" i="9"/>
  <c r="H1291" i="9" a="1"/>
  <c r="H1291" i="9"/>
  <c r="Q1291" i="9" a="1"/>
  <c r="Q1291" i="9"/>
  <c r="I1291" i="9" a="1"/>
  <c r="I1291" i="9"/>
  <c r="B1292" i="9" a="1"/>
  <c r="B1292" i="9"/>
  <c r="K1292" i="9" a="1"/>
  <c r="K1292" i="9"/>
  <c r="C1292" i="9" a="1"/>
  <c r="C1292" i="9"/>
  <c r="L1292" i="9" a="1"/>
  <c r="L1292" i="9"/>
  <c r="D1292" i="9" a="1"/>
  <c r="D1292" i="9"/>
  <c r="M1292" i="9" a="1"/>
  <c r="M1292" i="9"/>
  <c r="E1292" i="9" a="1"/>
  <c r="E1292" i="9"/>
  <c r="N1292" i="9" a="1"/>
  <c r="N1292" i="9"/>
  <c r="F1292" i="9" a="1"/>
  <c r="F1292" i="9"/>
  <c r="O1292" i="9" a="1"/>
  <c r="O1292" i="9"/>
  <c r="G1292" i="9" a="1"/>
  <c r="G1292" i="9"/>
  <c r="P1292" i="9" a="1"/>
  <c r="P1292" i="9"/>
  <c r="H1292" i="9" a="1"/>
  <c r="H1292" i="9"/>
  <c r="Q1292" i="9" a="1"/>
  <c r="Q1292" i="9"/>
  <c r="I1292" i="9" a="1"/>
  <c r="I1292" i="9"/>
  <c r="B1293" i="9" a="1"/>
  <c r="B1293" i="9"/>
  <c r="K1293" i="9" a="1"/>
  <c r="K1293" i="9"/>
  <c r="C1293" i="9" a="1"/>
  <c r="C1293" i="9"/>
  <c r="L1293" i="9" a="1"/>
  <c r="L1293" i="9"/>
  <c r="D1293" i="9" a="1"/>
  <c r="D1293" i="9"/>
  <c r="M1293" i="9" a="1"/>
  <c r="M1293" i="9"/>
  <c r="E1293" i="9" a="1"/>
  <c r="E1293" i="9"/>
  <c r="N1293" i="9" a="1"/>
  <c r="N1293" i="9"/>
  <c r="F1293" i="9" a="1"/>
  <c r="F1293" i="9"/>
  <c r="O1293" i="9" a="1"/>
  <c r="O1293" i="9"/>
  <c r="G1293" i="9" a="1"/>
  <c r="G1293" i="9"/>
  <c r="P1293" i="9" a="1"/>
  <c r="P1293" i="9"/>
  <c r="H1293" i="9" a="1"/>
  <c r="H1293" i="9"/>
  <c r="Q1293" i="9" a="1"/>
  <c r="Q1293" i="9"/>
  <c r="I1293" i="9" a="1"/>
  <c r="I1293" i="9"/>
  <c r="B1294" i="9" a="1"/>
  <c r="B1294" i="9"/>
  <c r="K1294" i="9" a="1"/>
  <c r="K1294" i="9"/>
  <c r="C1294" i="9" a="1"/>
  <c r="C1294" i="9"/>
  <c r="L1294" i="9" a="1"/>
  <c r="L1294" i="9"/>
  <c r="D1294" i="9" a="1"/>
  <c r="D1294" i="9"/>
  <c r="M1294" i="9" a="1"/>
  <c r="M1294" i="9"/>
  <c r="E1294" i="9" a="1"/>
  <c r="E1294" i="9"/>
  <c r="N1294" i="9" a="1"/>
  <c r="N1294" i="9"/>
  <c r="F1294" i="9" a="1"/>
  <c r="F1294" i="9"/>
  <c r="O1294" i="9" a="1"/>
  <c r="O1294" i="9"/>
  <c r="G1294" i="9" a="1"/>
  <c r="G1294" i="9"/>
  <c r="P1294" i="9" a="1"/>
  <c r="P1294" i="9"/>
  <c r="H1294" i="9" a="1"/>
  <c r="H1294" i="9"/>
  <c r="Q1294" i="9" a="1"/>
  <c r="Q1294" i="9"/>
  <c r="I1294" i="9" a="1"/>
  <c r="I1294" i="9"/>
  <c r="B1295" i="9" a="1"/>
  <c r="B1295" i="9"/>
  <c r="K1295" i="9" a="1"/>
  <c r="K1295" i="9"/>
  <c r="C1295" i="9" a="1"/>
  <c r="C1295" i="9"/>
  <c r="L1295" i="9" a="1"/>
  <c r="L1295" i="9"/>
  <c r="D1295" i="9" a="1"/>
  <c r="D1295" i="9"/>
  <c r="M1295" i="9" a="1"/>
  <c r="M1295" i="9"/>
  <c r="E1295" i="9" a="1"/>
  <c r="E1295" i="9"/>
  <c r="N1295" i="9" a="1"/>
  <c r="N1295" i="9"/>
  <c r="F1295" i="9" a="1"/>
  <c r="F1295" i="9"/>
  <c r="O1295" i="9" a="1"/>
  <c r="O1295" i="9"/>
  <c r="G1295" i="9" a="1"/>
  <c r="G1295" i="9"/>
  <c r="P1295" i="9" a="1"/>
  <c r="P1295" i="9"/>
  <c r="H1295" i="9" a="1"/>
  <c r="H1295" i="9"/>
  <c r="Q1295" i="9" a="1"/>
  <c r="Q1295" i="9"/>
  <c r="I1295" i="9" a="1"/>
  <c r="I1295" i="9"/>
  <c r="B1296" i="9" a="1"/>
  <c r="B1296" i="9"/>
  <c r="K1296" i="9" a="1"/>
  <c r="K1296" i="9"/>
  <c r="C1296" i="9" a="1"/>
  <c r="C1296" i="9"/>
  <c r="L1296" i="9" a="1"/>
  <c r="L1296" i="9"/>
  <c r="D1296" i="9" a="1"/>
  <c r="D1296" i="9"/>
  <c r="M1296" i="9" a="1"/>
  <c r="M1296" i="9"/>
  <c r="E1296" i="9" a="1"/>
  <c r="E1296" i="9"/>
  <c r="N1296" i="9" a="1"/>
  <c r="N1296" i="9"/>
  <c r="F1296" i="9" a="1"/>
  <c r="F1296" i="9"/>
  <c r="O1296" i="9" a="1"/>
  <c r="O1296" i="9"/>
  <c r="G1296" i="9" a="1"/>
  <c r="G1296" i="9"/>
  <c r="P1296" i="9" a="1"/>
  <c r="P1296" i="9"/>
  <c r="H1296" i="9" a="1"/>
  <c r="H1296" i="9"/>
  <c r="Q1296" i="9" a="1"/>
  <c r="Q1296" i="9"/>
  <c r="I1296" i="9" a="1"/>
  <c r="I1296" i="9"/>
  <c r="B1297" i="9" a="1"/>
  <c r="B1297" i="9"/>
  <c r="K1297" i="9" a="1"/>
  <c r="K1297" i="9"/>
  <c r="C1297" i="9" a="1"/>
  <c r="C1297" i="9"/>
  <c r="L1297" i="9" a="1"/>
  <c r="L1297" i="9"/>
  <c r="D1297" i="9" a="1"/>
  <c r="D1297" i="9"/>
  <c r="M1297" i="9" a="1"/>
  <c r="M1297" i="9"/>
  <c r="E1297" i="9" a="1"/>
  <c r="E1297" i="9"/>
  <c r="N1297" i="9" a="1"/>
  <c r="N1297" i="9"/>
  <c r="F1297" i="9" a="1"/>
  <c r="F1297" i="9"/>
  <c r="O1297" i="9" a="1"/>
  <c r="O1297" i="9"/>
  <c r="G1297" i="9" a="1"/>
  <c r="G1297" i="9"/>
  <c r="P1297" i="9" a="1"/>
  <c r="P1297" i="9"/>
  <c r="H1297" i="9" a="1"/>
  <c r="H1297" i="9"/>
  <c r="Q1297" i="9" a="1"/>
  <c r="Q1297" i="9"/>
  <c r="I1297" i="9" a="1"/>
  <c r="I1297" i="9"/>
  <c r="B1298" i="9" a="1"/>
  <c r="B1298" i="9"/>
  <c r="K1298" i="9" a="1"/>
  <c r="K1298" i="9"/>
  <c r="C1298" i="9" a="1"/>
  <c r="C1298" i="9"/>
  <c r="L1298" i="9" a="1"/>
  <c r="L1298" i="9"/>
  <c r="D1298" i="9" a="1"/>
  <c r="D1298" i="9"/>
  <c r="M1298" i="9" a="1"/>
  <c r="M1298" i="9"/>
  <c r="E1298" i="9" a="1"/>
  <c r="E1298" i="9"/>
  <c r="N1298" i="9" a="1"/>
  <c r="N1298" i="9"/>
  <c r="F1298" i="9" a="1"/>
  <c r="F1298" i="9"/>
  <c r="O1298" i="9" a="1"/>
  <c r="O1298" i="9"/>
  <c r="G1298" i="9" a="1"/>
  <c r="G1298" i="9"/>
  <c r="P1298" i="9" a="1"/>
  <c r="P1298" i="9"/>
  <c r="H1298" i="9" a="1"/>
  <c r="H1298" i="9"/>
  <c r="Q1298" i="9" a="1"/>
  <c r="Q1298" i="9"/>
  <c r="I1298" i="9" a="1"/>
  <c r="I1298" i="9"/>
  <c r="B1299" i="9" a="1"/>
  <c r="B1299" i="9"/>
  <c r="K1299" i="9" a="1"/>
  <c r="K1299" i="9"/>
  <c r="C1299" i="9" a="1"/>
  <c r="C1299" i="9"/>
  <c r="L1299" i="9" a="1"/>
  <c r="L1299" i="9"/>
  <c r="D1299" i="9" a="1"/>
  <c r="D1299" i="9"/>
  <c r="M1299" i="9" a="1"/>
  <c r="M1299" i="9"/>
  <c r="E1299" i="9" a="1"/>
  <c r="E1299" i="9"/>
  <c r="N1299" i="9" a="1"/>
  <c r="N1299" i="9"/>
  <c r="F1299" i="9" a="1"/>
  <c r="F1299" i="9"/>
  <c r="O1299" i="9" a="1"/>
  <c r="O1299" i="9"/>
  <c r="G1299" i="9" a="1"/>
  <c r="G1299" i="9"/>
  <c r="P1299" i="9" a="1"/>
  <c r="P1299" i="9"/>
  <c r="H1299" i="9" a="1"/>
  <c r="H1299" i="9"/>
  <c r="Q1299" i="9" a="1"/>
  <c r="Q1299" i="9"/>
  <c r="I1299" i="9" a="1"/>
  <c r="I1299" i="9"/>
  <c r="B1300" i="9" a="1"/>
  <c r="B1300" i="9"/>
  <c r="K1300" i="9" a="1"/>
  <c r="K1300" i="9"/>
  <c r="C1300" i="9" a="1"/>
  <c r="C1300" i="9"/>
  <c r="L1300" i="9" a="1"/>
  <c r="L1300" i="9"/>
  <c r="D1300" i="9" a="1"/>
  <c r="D1300" i="9"/>
  <c r="M1300" i="9" a="1"/>
  <c r="M1300" i="9"/>
  <c r="E1300" i="9" a="1"/>
  <c r="E1300" i="9"/>
  <c r="N1300" i="9" a="1"/>
  <c r="N1300" i="9"/>
  <c r="F1300" i="9" a="1"/>
  <c r="F1300" i="9"/>
  <c r="O1300" i="9" a="1"/>
  <c r="O1300" i="9"/>
  <c r="G1300" i="9" a="1"/>
  <c r="G1300" i="9"/>
  <c r="P1300" i="9" a="1"/>
  <c r="P1300" i="9"/>
  <c r="H1300" i="9" a="1"/>
  <c r="H1300" i="9"/>
  <c r="Q1300" i="9" a="1"/>
  <c r="Q1300" i="9"/>
  <c r="I1300" i="9" a="1"/>
  <c r="I1300" i="9"/>
  <c r="B1301" i="9" a="1"/>
  <c r="B1301" i="9"/>
  <c r="K1301" i="9" a="1"/>
  <c r="K1301" i="9"/>
  <c r="C1301" i="9" a="1"/>
  <c r="C1301" i="9"/>
  <c r="L1301" i="9" a="1"/>
  <c r="L1301" i="9"/>
  <c r="D1301" i="9" a="1"/>
  <c r="D1301" i="9"/>
  <c r="M1301" i="9" a="1"/>
  <c r="M1301" i="9"/>
  <c r="E1301" i="9" a="1"/>
  <c r="E1301" i="9"/>
  <c r="N1301" i="9" a="1"/>
  <c r="N1301" i="9"/>
  <c r="F1301" i="9" a="1"/>
  <c r="F1301" i="9"/>
  <c r="O1301" i="9" a="1"/>
  <c r="O1301" i="9"/>
  <c r="G1301" i="9" a="1"/>
  <c r="G1301" i="9"/>
  <c r="P1301" i="9" a="1"/>
  <c r="P1301" i="9"/>
  <c r="H1301" i="9" a="1"/>
  <c r="H1301" i="9"/>
  <c r="Q1301" i="9" a="1"/>
  <c r="Q1301" i="9"/>
  <c r="I1301" i="9" a="1"/>
  <c r="I1301" i="9"/>
  <c r="B1302" i="9" a="1"/>
  <c r="B1302" i="9"/>
  <c r="K1302" i="9" a="1"/>
  <c r="K1302" i="9"/>
  <c r="C1302" i="9" a="1"/>
  <c r="C1302" i="9"/>
  <c r="L1302" i="9" a="1"/>
  <c r="L1302" i="9"/>
  <c r="D1302" i="9" a="1"/>
  <c r="D1302" i="9"/>
  <c r="M1302" i="9" a="1"/>
  <c r="M1302" i="9"/>
  <c r="E1302" i="9" a="1"/>
  <c r="E1302" i="9"/>
  <c r="N1302" i="9" a="1"/>
  <c r="N1302" i="9"/>
  <c r="F1302" i="9" a="1"/>
  <c r="F1302" i="9"/>
  <c r="O1302" i="9" a="1"/>
  <c r="O1302" i="9"/>
  <c r="G1302" i="9" a="1"/>
  <c r="G1302" i="9"/>
  <c r="P1302" i="9" a="1"/>
  <c r="P1302" i="9"/>
  <c r="H1302" i="9" a="1"/>
  <c r="H1302" i="9"/>
  <c r="Q1302" i="9" a="1"/>
  <c r="Q1302" i="9"/>
  <c r="I1302" i="9" a="1"/>
  <c r="I1302" i="9"/>
  <c r="B1303" i="9" a="1"/>
  <c r="B1303" i="9"/>
  <c r="K1303" i="9" a="1"/>
  <c r="K1303" i="9"/>
  <c r="C1303" i="9" a="1"/>
  <c r="C1303" i="9"/>
  <c r="L1303" i="9" a="1"/>
  <c r="L1303" i="9"/>
  <c r="D1303" i="9" a="1"/>
  <c r="D1303" i="9"/>
  <c r="M1303" i="9" a="1"/>
  <c r="M1303" i="9"/>
  <c r="E1303" i="9" a="1"/>
  <c r="E1303" i="9"/>
  <c r="N1303" i="9" a="1"/>
  <c r="N1303" i="9"/>
  <c r="F1303" i="9" a="1"/>
  <c r="F1303" i="9"/>
  <c r="O1303" i="9" a="1"/>
  <c r="O1303" i="9"/>
  <c r="G1303" i="9" a="1"/>
  <c r="G1303" i="9"/>
  <c r="P1303" i="9" a="1"/>
  <c r="P1303" i="9"/>
  <c r="H1303" i="9" a="1"/>
  <c r="H1303" i="9"/>
  <c r="Q1303" i="9" a="1"/>
  <c r="Q1303" i="9"/>
  <c r="I1303" i="9" a="1"/>
  <c r="I1303" i="9"/>
  <c r="B1304" i="9" a="1"/>
  <c r="B1304" i="9"/>
  <c r="K1304" i="9" a="1"/>
  <c r="K1304" i="9"/>
  <c r="C1304" i="9" a="1"/>
  <c r="C1304" i="9"/>
  <c r="L1304" i="9" a="1"/>
  <c r="L1304" i="9"/>
  <c r="D1304" i="9" a="1"/>
  <c r="D1304" i="9"/>
  <c r="M1304" i="9" a="1"/>
  <c r="M1304" i="9"/>
  <c r="E1304" i="9" a="1"/>
  <c r="E1304" i="9"/>
  <c r="N1304" i="9" a="1"/>
  <c r="N1304" i="9"/>
  <c r="F1304" i="9" a="1"/>
  <c r="F1304" i="9"/>
  <c r="O1304" i="9" a="1"/>
  <c r="O1304" i="9"/>
  <c r="G1304" i="9" a="1"/>
  <c r="G1304" i="9"/>
  <c r="P1304" i="9" a="1"/>
  <c r="P1304" i="9"/>
  <c r="H1304" i="9" a="1"/>
  <c r="H1304" i="9"/>
  <c r="Q1304" i="9" a="1"/>
  <c r="Q1304" i="9"/>
  <c r="I1304" i="9" a="1"/>
  <c r="I1304" i="9"/>
  <c r="B1305" i="9" a="1"/>
  <c r="B1305" i="9"/>
  <c r="K1305" i="9" a="1"/>
  <c r="K1305" i="9"/>
  <c r="C1305" i="9" a="1"/>
  <c r="C1305" i="9"/>
  <c r="L1305" i="9" a="1"/>
  <c r="L1305" i="9"/>
  <c r="D1305" i="9" a="1"/>
  <c r="D1305" i="9"/>
  <c r="M1305" i="9" a="1"/>
  <c r="M1305" i="9"/>
  <c r="E1305" i="9" a="1"/>
  <c r="E1305" i="9"/>
  <c r="N1305" i="9" a="1"/>
  <c r="N1305" i="9"/>
  <c r="F1305" i="9" a="1"/>
  <c r="F1305" i="9"/>
  <c r="O1305" i="9" a="1"/>
  <c r="O1305" i="9"/>
  <c r="G1305" i="9" a="1"/>
  <c r="G1305" i="9"/>
  <c r="P1305" i="9" a="1"/>
  <c r="P1305" i="9"/>
  <c r="H1305" i="9" a="1"/>
  <c r="H1305" i="9"/>
  <c r="Q1305" i="9" a="1"/>
  <c r="Q1305" i="9"/>
  <c r="I1305" i="9" a="1"/>
  <c r="I1305" i="9"/>
  <c r="B1306" i="9" a="1"/>
  <c r="B1306" i="9"/>
  <c r="K1306" i="9" a="1"/>
  <c r="K1306" i="9"/>
  <c r="C1306" i="9" a="1"/>
  <c r="C1306" i="9"/>
  <c r="L1306" i="9" a="1"/>
  <c r="L1306" i="9"/>
  <c r="D1306" i="9" a="1"/>
  <c r="D1306" i="9"/>
  <c r="M1306" i="9" a="1"/>
  <c r="M1306" i="9"/>
  <c r="E1306" i="9" a="1"/>
  <c r="E1306" i="9"/>
  <c r="N1306" i="9" a="1"/>
  <c r="N1306" i="9"/>
  <c r="F1306" i="9" a="1"/>
  <c r="F1306" i="9"/>
  <c r="O1306" i="9" a="1"/>
  <c r="O1306" i="9"/>
  <c r="G1306" i="9" a="1"/>
  <c r="G1306" i="9"/>
  <c r="P1306" i="9" a="1"/>
  <c r="P1306" i="9"/>
  <c r="H1306" i="9" a="1"/>
  <c r="H1306" i="9"/>
  <c r="Q1306" i="9" a="1"/>
  <c r="Q1306" i="9"/>
  <c r="I1306" i="9" a="1"/>
  <c r="I1306" i="9"/>
  <c r="B1307" i="9" a="1"/>
  <c r="B1307" i="9"/>
  <c r="K1307" i="9" a="1"/>
  <c r="K1307" i="9"/>
  <c r="C1307" i="9" a="1"/>
  <c r="C1307" i="9"/>
  <c r="L1307" i="9" a="1"/>
  <c r="L1307" i="9"/>
  <c r="D1307" i="9" a="1"/>
  <c r="D1307" i="9"/>
  <c r="M1307" i="9" a="1"/>
  <c r="M1307" i="9"/>
  <c r="E1307" i="9" a="1"/>
  <c r="E1307" i="9"/>
  <c r="N1307" i="9" a="1"/>
  <c r="N1307" i="9"/>
  <c r="F1307" i="9" a="1"/>
  <c r="F1307" i="9"/>
  <c r="O1307" i="9" a="1"/>
  <c r="O1307" i="9"/>
  <c r="G1307" i="9" a="1"/>
  <c r="G1307" i="9"/>
  <c r="P1307" i="9" a="1"/>
  <c r="P1307" i="9"/>
  <c r="H1307" i="9" a="1"/>
  <c r="H1307" i="9"/>
  <c r="Q1307" i="9" a="1"/>
  <c r="Q1307" i="9"/>
  <c r="I1307" i="9" a="1"/>
  <c r="I1307" i="9"/>
  <c r="B1308" i="9" a="1"/>
  <c r="B1308" i="9"/>
  <c r="K1308" i="9" a="1"/>
  <c r="K1308" i="9"/>
  <c r="C1308" i="9" a="1"/>
  <c r="C1308" i="9"/>
  <c r="L1308" i="9" a="1"/>
  <c r="L1308" i="9"/>
  <c r="D1308" i="9" a="1"/>
  <c r="D1308" i="9"/>
  <c r="M1308" i="9" a="1"/>
  <c r="M1308" i="9"/>
  <c r="E1308" i="9" a="1"/>
  <c r="E1308" i="9"/>
  <c r="N1308" i="9" a="1"/>
  <c r="N1308" i="9"/>
  <c r="F1308" i="9" a="1"/>
  <c r="F1308" i="9"/>
  <c r="O1308" i="9" a="1"/>
  <c r="O1308" i="9"/>
  <c r="G1308" i="9" a="1"/>
  <c r="G1308" i="9"/>
  <c r="P1308" i="9" a="1"/>
  <c r="P1308" i="9"/>
  <c r="H1308" i="9" a="1"/>
  <c r="H1308" i="9"/>
  <c r="Q1308" i="9" a="1"/>
  <c r="Q1308" i="9"/>
  <c r="I1308" i="9" a="1"/>
  <c r="I1308" i="9"/>
  <c r="B1309" i="9" a="1"/>
  <c r="B1309" i="9"/>
  <c r="K1309" i="9" a="1"/>
  <c r="K1309" i="9"/>
  <c r="C1309" i="9" a="1"/>
  <c r="C1309" i="9"/>
  <c r="L1309" i="9" a="1"/>
  <c r="L1309" i="9"/>
  <c r="D1309" i="9" a="1"/>
  <c r="D1309" i="9"/>
  <c r="M1309" i="9" a="1"/>
  <c r="M1309" i="9"/>
  <c r="E1309" i="9" a="1"/>
  <c r="E1309" i="9"/>
  <c r="N1309" i="9" a="1"/>
  <c r="N1309" i="9"/>
  <c r="F1309" i="9" a="1"/>
  <c r="F1309" i="9"/>
  <c r="O1309" i="9" a="1"/>
  <c r="O1309" i="9"/>
  <c r="G1309" i="9" a="1"/>
  <c r="G1309" i="9"/>
  <c r="P1309" i="9" a="1"/>
  <c r="P1309" i="9"/>
  <c r="H1309" i="9" a="1"/>
  <c r="H1309" i="9"/>
  <c r="Q1309" i="9" a="1"/>
  <c r="Q1309" i="9"/>
  <c r="I1309" i="9" a="1"/>
  <c r="I1309" i="9"/>
  <c r="B1310" i="9" a="1"/>
  <c r="B1310" i="9"/>
  <c r="K1310" i="9" a="1"/>
  <c r="K1310" i="9"/>
  <c r="C1310" i="9" a="1"/>
  <c r="C1310" i="9"/>
  <c r="L1310" i="9" a="1"/>
  <c r="L1310" i="9"/>
  <c r="D1310" i="9" a="1"/>
  <c r="D1310" i="9"/>
  <c r="M1310" i="9" a="1"/>
  <c r="M1310" i="9"/>
  <c r="E1310" i="9" a="1"/>
  <c r="E1310" i="9"/>
  <c r="N1310" i="9" a="1"/>
  <c r="N1310" i="9"/>
  <c r="F1310" i="9" a="1"/>
  <c r="F1310" i="9"/>
  <c r="O1310" i="9" a="1"/>
  <c r="O1310" i="9"/>
  <c r="G1310" i="9" a="1"/>
  <c r="G1310" i="9"/>
  <c r="P1310" i="9" a="1"/>
  <c r="P1310" i="9"/>
  <c r="H1310" i="9" a="1"/>
  <c r="H1310" i="9"/>
  <c r="Q1310" i="9" a="1"/>
  <c r="Q1310" i="9"/>
  <c r="I1310" i="9" a="1"/>
  <c r="I1310" i="9"/>
  <c r="B1311" i="9" a="1"/>
  <c r="B1311" i="9"/>
  <c r="K1311" i="9" a="1"/>
  <c r="K1311" i="9"/>
  <c r="C1311" i="9" a="1"/>
  <c r="C1311" i="9"/>
  <c r="L1311" i="9" a="1"/>
  <c r="L1311" i="9"/>
  <c r="D1311" i="9" a="1"/>
  <c r="D1311" i="9"/>
  <c r="M1311" i="9" a="1"/>
  <c r="M1311" i="9"/>
  <c r="E1311" i="9" a="1"/>
  <c r="E1311" i="9"/>
  <c r="N1311" i="9" a="1"/>
  <c r="N1311" i="9"/>
  <c r="F1311" i="9" a="1"/>
  <c r="F1311" i="9"/>
  <c r="O1311" i="9" a="1"/>
  <c r="O1311" i="9"/>
  <c r="G1311" i="9" a="1"/>
  <c r="G1311" i="9"/>
  <c r="P1311" i="9" a="1"/>
  <c r="P1311" i="9"/>
  <c r="H1311" i="9" a="1"/>
  <c r="H1311" i="9"/>
  <c r="Q1311" i="9" a="1"/>
  <c r="Q1311" i="9"/>
  <c r="I1311" i="9" a="1"/>
  <c r="I1311" i="9"/>
  <c r="B1312" i="9" a="1"/>
  <c r="B1312" i="9"/>
  <c r="K1312" i="9" a="1"/>
  <c r="K1312" i="9"/>
  <c r="C1312" i="9" a="1"/>
  <c r="C1312" i="9"/>
  <c r="L1312" i="9" a="1"/>
  <c r="L1312" i="9"/>
  <c r="D1312" i="9" a="1"/>
  <c r="D1312" i="9"/>
  <c r="M1312" i="9" a="1"/>
  <c r="M1312" i="9"/>
  <c r="E1312" i="9" a="1"/>
  <c r="E1312" i="9"/>
  <c r="N1312" i="9" a="1"/>
  <c r="N1312" i="9"/>
  <c r="F1312" i="9" a="1"/>
  <c r="F1312" i="9"/>
  <c r="O1312" i="9" a="1"/>
  <c r="O1312" i="9"/>
  <c r="G1312" i="9" a="1"/>
  <c r="G1312" i="9"/>
  <c r="P1312" i="9" a="1"/>
  <c r="P1312" i="9"/>
  <c r="H1312" i="9" a="1"/>
  <c r="H1312" i="9"/>
  <c r="Q1312" i="9" a="1"/>
  <c r="Q1312" i="9"/>
  <c r="I1312" i="9" a="1"/>
  <c r="I1312" i="9"/>
  <c r="B1313" i="9" a="1"/>
  <c r="B1313" i="9"/>
  <c r="K1313" i="9" a="1"/>
  <c r="K1313" i="9"/>
  <c r="C1313" i="9" a="1"/>
  <c r="C1313" i="9"/>
  <c r="L1313" i="9" a="1"/>
  <c r="L1313" i="9"/>
  <c r="D1313" i="9" a="1"/>
  <c r="D1313" i="9"/>
  <c r="M1313" i="9" a="1"/>
  <c r="M1313" i="9"/>
  <c r="E1313" i="9" a="1"/>
  <c r="E1313" i="9"/>
  <c r="N1313" i="9" a="1"/>
  <c r="N1313" i="9"/>
  <c r="F1313" i="9" a="1"/>
  <c r="F1313" i="9"/>
  <c r="O1313" i="9" a="1"/>
  <c r="O1313" i="9"/>
  <c r="G1313" i="9" a="1"/>
  <c r="G1313" i="9"/>
  <c r="P1313" i="9" a="1"/>
  <c r="P1313" i="9"/>
  <c r="H1313" i="9" a="1"/>
  <c r="H1313" i="9"/>
  <c r="Q1313" i="9" a="1"/>
  <c r="Q1313" i="9"/>
  <c r="I1313" i="9" a="1"/>
  <c r="I1313" i="9"/>
  <c r="B1314" i="9" a="1"/>
  <c r="B1314" i="9"/>
  <c r="K1314" i="9" a="1"/>
  <c r="K1314" i="9"/>
  <c r="C1314" i="9" a="1"/>
  <c r="C1314" i="9"/>
  <c r="L1314" i="9" a="1"/>
  <c r="L1314" i="9"/>
  <c r="D1314" i="9" a="1"/>
  <c r="D1314" i="9"/>
  <c r="M1314" i="9" a="1"/>
  <c r="M1314" i="9"/>
  <c r="E1314" i="9" a="1"/>
  <c r="E1314" i="9"/>
  <c r="N1314" i="9" a="1"/>
  <c r="N1314" i="9"/>
  <c r="F1314" i="9" a="1"/>
  <c r="F1314" i="9"/>
  <c r="O1314" i="9" a="1"/>
  <c r="O1314" i="9"/>
  <c r="G1314" i="9" a="1"/>
  <c r="G1314" i="9"/>
  <c r="P1314" i="9" a="1"/>
  <c r="P1314" i="9"/>
  <c r="H1314" i="9" a="1"/>
  <c r="H1314" i="9"/>
  <c r="Q1314" i="9" a="1"/>
  <c r="Q1314" i="9"/>
  <c r="I1314" i="9" a="1"/>
  <c r="I1314" i="9"/>
  <c r="B1315" i="9" a="1"/>
  <c r="B1315" i="9"/>
  <c r="K1315" i="9" a="1"/>
  <c r="K1315" i="9"/>
  <c r="C1315" i="9" a="1"/>
  <c r="C1315" i="9"/>
  <c r="L1315" i="9" a="1"/>
  <c r="L1315" i="9"/>
  <c r="D1315" i="9" a="1"/>
  <c r="D1315" i="9"/>
  <c r="M1315" i="9" a="1"/>
  <c r="M1315" i="9"/>
  <c r="E1315" i="9" a="1"/>
  <c r="E1315" i="9"/>
  <c r="N1315" i="9" a="1"/>
  <c r="N1315" i="9"/>
  <c r="F1315" i="9" a="1"/>
  <c r="F1315" i="9"/>
  <c r="O1315" i="9" a="1"/>
  <c r="O1315" i="9"/>
  <c r="G1315" i="9" a="1"/>
  <c r="G1315" i="9"/>
  <c r="P1315" i="9" a="1"/>
  <c r="P1315" i="9"/>
  <c r="H1315" i="9" a="1"/>
  <c r="H1315" i="9"/>
  <c r="Q1315" i="9" a="1"/>
  <c r="Q1315" i="9"/>
  <c r="I1315" i="9" a="1"/>
  <c r="I1315" i="9"/>
  <c r="B1316" i="9" a="1"/>
  <c r="B1316" i="9"/>
  <c r="K1316" i="9" a="1"/>
  <c r="K1316" i="9"/>
  <c r="C1316" i="9" a="1"/>
  <c r="C1316" i="9"/>
  <c r="L1316" i="9" a="1"/>
  <c r="L1316" i="9"/>
  <c r="D1316" i="9" a="1"/>
  <c r="D1316" i="9"/>
  <c r="M1316" i="9" a="1"/>
  <c r="M1316" i="9"/>
  <c r="E1316" i="9" a="1"/>
  <c r="E1316" i="9"/>
  <c r="N1316" i="9" a="1"/>
  <c r="N1316" i="9"/>
  <c r="F1316" i="9" a="1"/>
  <c r="F1316" i="9"/>
  <c r="O1316" i="9" a="1"/>
  <c r="O1316" i="9"/>
  <c r="G1316" i="9" a="1"/>
  <c r="G1316" i="9"/>
  <c r="P1316" i="9" a="1"/>
  <c r="P1316" i="9"/>
  <c r="H1316" i="9" a="1"/>
  <c r="H1316" i="9"/>
  <c r="Q1316" i="9" a="1"/>
  <c r="Q1316" i="9"/>
  <c r="I1316" i="9" a="1"/>
  <c r="I1316" i="9"/>
  <c r="B1317" i="9" a="1"/>
  <c r="B1317" i="9"/>
  <c r="K1317" i="9" a="1"/>
  <c r="K1317" i="9"/>
  <c r="C1317" i="9" a="1"/>
  <c r="C1317" i="9"/>
  <c r="L1317" i="9" a="1"/>
  <c r="L1317" i="9"/>
  <c r="D1317" i="9" a="1"/>
  <c r="D1317" i="9"/>
  <c r="M1317" i="9" a="1"/>
  <c r="M1317" i="9"/>
  <c r="E1317" i="9" a="1"/>
  <c r="E1317" i="9"/>
  <c r="N1317" i="9" a="1"/>
  <c r="N1317" i="9"/>
  <c r="F1317" i="9" a="1"/>
  <c r="F1317" i="9"/>
  <c r="O1317" i="9" a="1"/>
  <c r="O1317" i="9"/>
  <c r="G1317" i="9" a="1"/>
  <c r="G1317" i="9"/>
  <c r="P1317" i="9" a="1"/>
  <c r="P1317" i="9"/>
  <c r="H1317" i="9" a="1"/>
  <c r="H1317" i="9"/>
  <c r="Q1317" i="9" a="1"/>
  <c r="Q1317" i="9"/>
  <c r="I1317" i="9" a="1"/>
  <c r="I1317" i="9"/>
  <c r="B1318" i="9" a="1"/>
  <c r="B1318" i="9"/>
  <c r="K1318" i="9" a="1"/>
  <c r="K1318" i="9"/>
  <c r="C1318" i="9" a="1"/>
  <c r="C1318" i="9"/>
  <c r="L1318" i="9" a="1"/>
  <c r="L1318" i="9"/>
  <c r="D1318" i="9" a="1"/>
  <c r="D1318" i="9"/>
  <c r="M1318" i="9" a="1"/>
  <c r="M1318" i="9"/>
  <c r="E1318" i="9" a="1"/>
  <c r="E1318" i="9"/>
  <c r="N1318" i="9" a="1"/>
  <c r="N1318" i="9"/>
  <c r="F1318" i="9" a="1"/>
  <c r="F1318" i="9"/>
  <c r="O1318" i="9" a="1"/>
  <c r="O1318" i="9"/>
  <c r="G1318" i="9" a="1"/>
  <c r="G1318" i="9"/>
  <c r="P1318" i="9" a="1"/>
  <c r="P1318" i="9"/>
  <c r="H1318" i="9" a="1"/>
  <c r="H1318" i="9"/>
  <c r="Q1318" i="9" a="1"/>
  <c r="Q1318" i="9"/>
  <c r="I1318" i="9" a="1"/>
  <c r="I1318" i="9"/>
  <c r="B1319" i="9" a="1"/>
  <c r="B1319" i="9"/>
  <c r="K1319" i="9" a="1"/>
  <c r="K1319" i="9"/>
  <c r="C1319" i="9" a="1"/>
  <c r="C1319" i="9"/>
  <c r="L1319" i="9" a="1"/>
  <c r="L1319" i="9"/>
  <c r="D1319" i="9" a="1"/>
  <c r="D1319" i="9"/>
  <c r="M1319" i="9" a="1"/>
  <c r="M1319" i="9"/>
  <c r="E1319" i="9" a="1"/>
  <c r="E1319" i="9"/>
  <c r="N1319" i="9" a="1"/>
  <c r="N1319" i="9"/>
  <c r="F1319" i="9" a="1"/>
  <c r="F1319" i="9"/>
  <c r="O1319" i="9" a="1"/>
  <c r="O1319" i="9"/>
  <c r="G1319" i="9" a="1"/>
  <c r="G1319" i="9"/>
  <c r="P1319" i="9" a="1"/>
  <c r="P1319" i="9"/>
  <c r="H1319" i="9" a="1"/>
  <c r="H1319" i="9"/>
  <c r="Q1319" i="9" a="1"/>
  <c r="Q1319" i="9"/>
  <c r="I1319" i="9" a="1"/>
  <c r="I1319" i="9"/>
  <c r="B1320" i="9" a="1"/>
  <c r="B1320" i="9"/>
  <c r="K1320" i="9" a="1"/>
  <c r="K1320" i="9"/>
  <c r="C1320" i="9" a="1"/>
  <c r="C1320" i="9"/>
  <c r="L1320" i="9" a="1"/>
  <c r="L1320" i="9"/>
  <c r="D1320" i="9" a="1"/>
  <c r="D1320" i="9"/>
  <c r="M1320" i="9" a="1"/>
  <c r="M1320" i="9"/>
  <c r="E1320" i="9" a="1"/>
  <c r="E1320" i="9"/>
  <c r="N1320" i="9" a="1"/>
  <c r="N1320" i="9"/>
  <c r="F1320" i="9" a="1"/>
  <c r="F1320" i="9"/>
  <c r="O1320" i="9" a="1"/>
  <c r="O1320" i="9"/>
  <c r="G1320" i="9" a="1"/>
  <c r="G1320" i="9"/>
  <c r="P1320" i="9" a="1"/>
  <c r="P1320" i="9"/>
  <c r="H1320" i="9" a="1"/>
  <c r="H1320" i="9"/>
  <c r="Q1320" i="9" a="1"/>
  <c r="Q1320" i="9"/>
  <c r="I1320" i="9" a="1"/>
  <c r="I1320" i="9"/>
  <c r="B1321" i="9" a="1"/>
  <c r="B1321" i="9"/>
  <c r="K1321" i="9" a="1"/>
  <c r="K1321" i="9"/>
  <c r="C1321" i="9" a="1"/>
  <c r="C1321" i="9"/>
  <c r="L1321" i="9" a="1"/>
  <c r="L1321" i="9"/>
  <c r="D1321" i="9" a="1"/>
  <c r="D1321" i="9"/>
  <c r="M1321" i="9" a="1"/>
  <c r="M1321" i="9"/>
  <c r="E1321" i="9" a="1"/>
  <c r="E1321" i="9"/>
  <c r="N1321" i="9" a="1"/>
  <c r="N1321" i="9"/>
  <c r="F1321" i="9" a="1"/>
  <c r="F1321" i="9"/>
  <c r="O1321" i="9" a="1"/>
  <c r="O1321" i="9"/>
  <c r="G1321" i="9" a="1"/>
  <c r="G1321" i="9"/>
  <c r="P1321" i="9" a="1"/>
  <c r="P1321" i="9"/>
  <c r="H1321" i="9" a="1"/>
  <c r="H1321" i="9"/>
  <c r="Q1321" i="9" a="1"/>
  <c r="Q1321" i="9"/>
  <c r="I1321" i="9" a="1"/>
  <c r="I1321" i="9"/>
  <c r="B1322" i="9" a="1"/>
  <c r="B1322" i="9"/>
  <c r="K1322" i="9" a="1"/>
  <c r="K1322" i="9"/>
  <c r="C1322" i="9" a="1"/>
  <c r="C1322" i="9"/>
  <c r="L1322" i="9" a="1"/>
  <c r="L1322" i="9"/>
  <c r="D1322" i="9" a="1"/>
  <c r="D1322" i="9"/>
  <c r="M1322" i="9" a="1"/>
  <c r="M1322" i="9"/>
  <c r="E1322" i="9" a="1"/>
  <c r="E1322" i="9"/>
  <c r="N1322" i="9" a="1"/>
  <c r="N1322" i="9"/>
  <c r="F1322" i="9" a="1"/>
  <c r="F1322" i="9"/>
  <c r="O1322" i="9" a="1"/>
  <c r="O1322" i="9"/>
  <c r="G1322" i="9" a="1"/>
  <c r="G1322" i="9"/>
  <c r="P1322" i="9" a="1"/>
  <c r="P1322" i="9"/>
  <c r="H1322" i="9" a="1"/>
  <c r="H1322" i="9"/>
  <c r="Q1322" i="9" a="1"/>
  <c r="Q1322" i="9"/>
  <c r="I1322" i="9" a="1"/>
  <c r="I1322" i="9"/>
  <c r="B1323" i="9" a="1"/>
  <c r="B1323" i="9"/>
  <c r="K1323" i="9" a="1"/>
  <c r="K1323" i="9"/>
  <c r="C1323" i="9" a="1"/>
  <c r="C1323" i="9"/>
  <c r="L1323" i="9" a="1"/>
  <c r="L1323" i="9"/>
  <c r="D1323" i="9" a="1"/>
  <c r="D1323" i="9"/>
  <c r="M1323" i="9" a="1"/>
  <c r="M1323" i="9"/>
  <c r="E1323" i="9" a="1"/>
  <c r="E1323" i="9"/>
  <c r="N1323" i="9" a="1"/>
  <c r="N1323" i="9"/>
  <c r="F1323" i="9" a="1"/>
  <c r="F1323" i="9"/>
  <c r="O1323" i="9" a="1"/>
  <c r="O1323" i="9"/>
  <c r="G1323" i="9" a="1"/>
  <c r="G1323" i="9"/>
  <c r="P1323" i="9" a="1"/>
  <c r="P1323" i="9"/>
  <c r="H1323" i="9" a="1"/>
  <c r="H1323" i="9"/>
  <c r="Q1323" i="9" a="1"/>
  <c r="Q1323" i="9"/>
  <c r="I1323" i="9" a="1"/>
  <c r="I1323" i="9"/>
  <c r="B1324" i="9" a="1"/>
  <c r="B1324" i="9"/>
  <c r="K1324" i="9" a="1"/>
  <c r="K1324" i="9"/>
  <c r="C1324" i="9" a="1"/>
  <c r="C1324" i="9"/>
  <c r="L1324" i="9" a="1"/>
  <c r="L1324" i="9"/>
  <c r="D1324" i="9" a="1"/>
  <c r="D1324" i="9"/>
  <c r="M1324" i="9" a="1"/>
  <c r="M1324" i="9"/>
  <c r="E1324" i="9" a="1"/>
  <c r="E1324" i="9"/>
  <c r="N1324" i="9" a="1"/>
  <c r="N1324" i="9"/>
  <c r="F1324" i="9" a="1"/>
  <c r="F1324" i="9"/>
  <c r="O1324" i="9" a="1"/>
  <c r="O1324" i="9"/>
  <c r="G1324" i="9" a="1"/>
  <c r="G1324" i="9"/>
  <c r="P1324" i="9" a="1"/>
  <c r="P1324" i="9"/>
  <c r="H1324" i="9" a="1"/>
  <c r="H1324" i="9"/>
  <c r="Q1324" i="9" a="1"/>
  <c r="Q1324" i="9"/>
  <c r="I1324" i="9" a="1"/>
  <c r="I1324" i="9"/>
  <c r="B1325" i="9" a="1"/>
  <c r="B1325" i="9"/>
  <c r="K1325" i="9" a="1"/>
  <c r="K1325" i="9"/>
  <c r="C1325" i="9" a="1"/>
  <c r="C1325" i="9"/>
  <c r="L1325" i="9" a="1"/>
  <c r="L1325" i="9"/>
  <c r="D1325" i="9" a="1"/>
  <c r="D1325" i="9"/>
  <c r="M1325" i="9" a="1"/>
  <c r="M1325" i="9"/>
  <c r="E1325" i="9" a="1"/>
  <c r="E1325" i="9"/>
  <c r="N1325" i="9" a="1"/>
  <c r="N1325" i="9"/>
  <c r="F1325" i="9" a="1"/>
  <c r="F1325" i="9"/>
  <c r="O1325" i="9" a="1"/>
  <c r="O1325" i="9"/>
  <c r="G1325" i="9" a="1"/>
  <c r="G1325" i="9"/>
  <c r="P1325" i="9" a="1"/>
  <c r="P1325" i="9"/>
  <c r="H1325" i="9" a="1"/>
  <c r="H1325" i="9"/>
  <c r="Q1325" i="9" a="1"/>
  <c r="Q1325" i="9"/>
  <c r="I1325" i="9" a="1"/>
  <c r="I1325" i="9"/>
  <c r="B1326" i="9" a="1"/>
  <c r="B1326" i="9"/>
  <c r="K1326" i="9" a="1"/>
  <c r="K1326" i="9"/>
  <c r="C1326" i="9" a="1"/>
  <c r="C1326" i="9"/>
  <c r="L1326" i="9" a="1"/>
  <c r="L1326" i="9"/>
  <c r="D1326" i="9" a="1"/>
  <c r="D1326" i="9"/>
  <c r="M1326" i="9" a="1"/>
  <c r="M1326" i="9"/>
  <c r="E1326" i="9" a="1"/>
  <c r="E1326" i="9"/>
  <c r="N1326" i="9" a="1"/>
  <c r="N1326" i="9"/>
  <c r="F1326" i="9" a="1"/>
  <c r="F1326" i="9"/>
  <c r="O1326" i="9" a="1"/>
  <c r="O1326" i="9"/>
  <c r="G1326" i="9" a="1"/>
  <c r="G1326" i="9"/>
  <c r="P1326" i="9" a="1"/>
  <c r="P1326" i="9"/>
  <c r="H1326" i="9" a="1"/>
  <c r="H1326" i="9"/>
  <c r="Q1326" i="9" a="1"/>
  <c r="Q1326" i="9"/>
  <c r="I1326" i="9" a="1"/>
  <c r="I1326" i="9"/>
  <c r="B1327" i="9" a="1"/>
  <c r="B1327" i="9"/>
  <c r="K1327" i="9" a="1"/>
  <c r="K1327" i="9"/>
  <c r="C1327" i="9" a="1"/>
  <c r="C1327" i="9"/>
  <c r="L1327" i="9" a="1"/>
  <c r="L1327" i="9"/>
  <c r="D1327" i="9" a="1"/>
  <c r="D1327" i="9"/>
  <c r="M1327" i="9" a="1"/>
  <c r="M1327" i="9"/>
  <c r="E1327" i="9" a="1"/>
  <c r="E1327" i="9"/>
  <c r="N1327" i="9" a="1"/>
  <c r="N1327" i="9"/>
  <c r="F1327" i="9" a="1"/>
  <c r="F1327" i="9"/>
  <c r="O1327" i="9" a="1"/>
  <c r="O1327" i="9"/>
  <c r="G1327" i="9" a="1"/>
  <c r="G1327" i="9"/>
  <c r="P1327" i="9" a="1"/>
  <c r="P1327" i="9"/>
  <c r="H1327" i="9" a="1"/>
  <c r="H1327" i="9"/>
  <c r="Q1327" i="9" a="1"/>
  <c r="Q1327" i="9"/>
  <c r="I1327" i="9" a="1"/>
  <c r="I1327" i="9"/>
  <c r="B1328" i="9" a="1"/>
  <c r="B1328" i="9"/>
  <c r="K1328" i="9" a="1"/>
  <c r="K1328" i="9"/>
  <c r="C1328" i="9" a="1"/>
  <c r="C1328" i="9"/>
  <c r="L1328" i="9" a="1"/>
  <c r="L1328" i="9"/>
  <c r="D1328" i="9" a="1"/>
  <c r="D1328" i="9"/>
  <c r="M1328" i="9" a="1"/>
  <c r="M1328" i="9"/>
  <c r="E1328" i="9" a="1"/>
  <c r="E1328" i="9"/>
  <c r="N1328" i="9" a="1"/>
  <c r="N1328" i="9"/>
  <c r="F1328" i="9" a="1"/>
  <c r="F1328" i="9"/>
  <c r="O1328" i="9" a="1"/>
  <c r="O1328" i="9"/>
  <c r="G1328" i="9" a="1"/>
  <c r="G1328" i="9"/>
  <c r="P1328" i="9" a="1"/>
  <c r="P1328" i="9"/>
  <c r="H1328" i="9" a="1"/>
  <c r="H1328" i="9"/>
  <c r="Q1328" i="9" a="1"/>
  <c r="Q1328" i="9"/>
  <c r="I1328" i="9" a="1"/>
  <c r="I1328" i="9"/>
  <c r="B1329" i="9" a="1"/>
  <c r="B1329" i="9"/>
  <c r="K1329" i="9" a="1"/>
  <c r="K1329" i="9"/>
  <c r="C1329" i="9" a="1"/>
  <c r="C1329" i="9"/>
  <c r="L1329" i="9" a="1"/>
  <c r="L1329" i="9"/>
  <c r="D1329" i="9" a="1"/>
  <c r="D1329" i="9"/>
  <c r="M1329" i="9" a="1"/>
  <c r="M1329" i="9"/>
  <c r="E1329" i="9" a="1"/>
  <c r="E1329" i="9"/>
  <c r="N1329" i="9" a="1"/>
  <c r="N1329" i="9"/>
  <c r="F1329" i="9" a="1"/>
  <c r="F1329" i="9"/>
  <c r="O1329" i="9" a="1"/>
  <c r="O1329" i="9"/>
  <c r="G1329" i="9" a="1"/>
  <c r="G1329" i="9"/>
  <c r="P1329" i="9" a="1"/>
  <c r="P1329" i="9"/>
  <c r="H1329" i="9" a="1"/>
  <c r="H1329" i="9"/>
  <c r="Q1329" i="9" a="1"/>
  <c r="Q1329" i="9"/>
  <c r="I1329" i="9" a="1"/>
  <c r="I1329" i="9"/>
  <c r="B1330" i="9" a="1"/>
  <c r="B1330" i="9"/>
  <c r="K1330" i="9" a="1"/>
  <c r="K1330" i="9"/>
  <c r="C1330" i="9" a="1"/>
  <c r="C1330" i="9"/>
  <c r="L1330" i="9" a="1"/>
  <c r="L1330" i="9"/>
  <c r="D1330" i="9" a="1"/>
  <c r="D1330" i="9"/>
  <c r="M1330" i="9" a="1"/>
  <c r="M1330" i="9"/>
  <c r="E1330" i="9" a="1"/>
  <c r="E1330" i="9"/>
  <c r="N1330" i="9" a="1"/>
  <c r="N1330" i="9"/>
  <c r="F1330" i="9" a="1"/>
  <c r="F1330" i="9"/>
  <c r="O1330" i="9" a="1"/>
  <c r="O1330" i="9"/>
  <c r="G1330" i="9" a="1"/>
  <c r="G1330" i="9"/>
  <c r="P1330" i="9" a="1"/>
  <c r="P1330" i="9"/>
  <c r="H1330" i="9" a="1"/>
  <c r="H1330" i="9"/>
  <c r="Q1330" i="9" a="1"/>
  <c r="Q1330" i="9"/>
  <c r="I1330" i="9" a="1"/>
  <c r="I1330" i="9"/>
  <c r="B1331" i="9" a="1"/>
  <c r="B1331" i="9"/>
  <c r="K1331" i="9" a="1"/>
  <c r="K1331" i="9"/>
  <c r="C1331" i="9" a="1"/>
  <c r="C1331" i="9"/>
  <c r="L1331" i="9" a="1"/>
  <c r="L1331" i="9"/>
  <c r="D1331" i="9" a="1"/>
  <c r="D1331" i="9"/>
  <c r="M1331" i="9" a="1"/>
  <c r="M1331" i="9"/>
  <c r="E1331" i="9" a="1"/>
  <c r="E1331" i="9"/>
  <c r="N1331" i="9" a="1"/>
  <c r="N1331" i="9"/>
  <c r="F1331" i="9" a="1"/>
  <c r="F1331" i="9"/>
  <c r="O1331" i="9" a="1"/>
  <c r="O1331" i="9"/>
  <c r="G1331" i="9" a="1"/>
  <c r="G1331" i="9"/>
  <c r="P1331" i="9" a="1"/>
  <c r="P1331" i="9"/>
  <c r="H1331" i="9" a="1"/>
  <c r="H1331" i="9"/>
  <c r="Q1331" i="9" a="1"/>
  <c r="Q1331" i="9"/>
  <c r="I1331" i="9" a="1"/>
  <c r="I1331" i="9"/>
  <c r="B1332" i="9" a="1"/>
  <c r="B1332" i="9"/>
  <c r="K1332" i="9" a="1"/>
  <c r="K1332" i="9"/>
  <c r="C1332" i="9" a="1"/>
  <c r="C1332" i="9"/>
  <c r="L1332" i="9" a="1"/>
  <c r="L1332" i="9"/>
  <c r="D1332" i="9" a="1"/>
  <c r="D1332" i="9"/>
  <c r="M1332" i="9" a="1"/>
  <c r="M1332" i="9"/>
  <c r="E1332" i="9" a="1"/>
  <c r="E1332" i="9"/>
  <c r="N1332" i="9" a="1"/>
  <c r="N1332" i="9"/>
  <c r="F1332" i="9" a="1"/>
  <c r="F1332" i="9"/>
  <c r="O1332" i="9" a="1"/>
  <c r="O1332" i="9"/>
  <c r="G1332" i="9" a="1"/>
  <c r="G1332" i="9"/>
  <c r="P1332" i="9" a="1"/>
  <c r="P1332" i="9"/>
  <c r="H1332" i="9" a="1"/>
  <c r="H1332" i="9"/>
  <c r="Q1332" i="9" a="1"/>
  <c r="Q1332" i="9"/>
  <c r="I1332" i="9" a="1"/>
  <c r="I1332" i="9"/>
  <c r="B1333" i="9" a="1"/>
  <c r="B1333" i="9"/>
  <c r="K1333" i="9" a="1"/>
  <c r="K1333" i="9"/>
  <c r="C1333" i="9" a="1"/>
  <c r="C1333" i="9"/>
  <c r="L1333" i="9" a="1"/>
  <c r="L1333" i="9"/>
  <c r="D1333" i="9" a="1"/>
  <c r="D1333" i="9"/>
  <c r="M1333" i="9" a="1"/>
  <c r="M1333" i="9"/>
  <c r="E1333" i="9" a="1"/>
  <c r="E1333" i="9"/>
  <c r="N1333" i="9" a="1"/>
  <c r="N1333" i="9"/>
  <c r="F1333" i="9" a="1"/>
  <c r="F1333" i="9"/>
  <c r="O1333" i="9" a="1"/>
  <c r="O1333" i="9"/>
  <c r="G1333" i="9" a="1"/>
  <c r="G1333" i="9"/>
  <c r="P1333" i="9" a="1"/>
  <c r="P1333" i="9"/>
  <c r="H1333" i="9" a="1"/>
  <c r="H1333" i="9"/>
  <c r="Q1333" i="9" a="1"/>
  <c r="Q1333" i="9"/>
  <c r="I1333" i="9" a="1"/>
  <c r="I1333" i="9"/>
  <c r="B1334" i="9" a="1"/>
  <c r="B1334" i="9"/>
  <c r="K1334" i="9" a="1"/>
  <c r="K1334" i="9"/>
  <c r="C1334" i="9" a="1"/>
  <c r="C1334" i="9"/>
  <c r="L1334" i="9" a="1"/>
  <c r="L1334" i="9"/>
  <c r="D1334" i="9" a="1"/>
  <c r="D1334" i="9"/>
  <c r="M1334" i="9" a="1"/>
  <c r="M1334" i="9"/>
  <c r="E1334" i="9" a="1"/>
  <c r="E1334" i="9"/>
  <c r="N1334" i="9" a="1"/>
  <c r="N1334" i="9"/>
  <c r="F1334" i="9" a="1"/>
  <c r="F1334" i="9"/>
  <c r="O1334" i="9" a="1"/>
  <c r="O1334" i="9"/>
  <c r="G1334" i="9" a="1"/>
  <c r="G1334" i="9"/>
  <c r="P1334" i="9" a="1"/>
  <c r="P1334" i="9"/>
  <c r="H1334" i="9" a="1"/>
  <c r="H1334" i="9"/>
  <c r="Q1334" i="9" a="1"/>
  <c r="Q1334" i="9"/>
  <c r="I1334" i="9" a="1"/>
  <c r="I1334" i="9"/>
  <c r="B1335" i="9" a="1"/>
  <c r="B1335" i="9"/>
  <c r="K1335" i="9" a="1"/>
  <c r="K1335" i="9"/>
  <c r="C1335" i="9" a="1"/>
  <c r="C1335" i="9"/>
  <c r="L1335" i="9" a="1"/>
  <c r="L1335" i="9"/>
  <c r="D1335" i="9" a="1"/>
  <c r="D1335" i="9"/>
  <c r="M1335" i="9" a="1"/>
  <c r="M1335" i="9"/>
  <c r="E1335" i="9" a="1"/>
  <c r="E1335" i="9"/>
  <c r="N1335" i="9" a="1"/>
  <c r="N1335" i="9"/>
  <c r="F1335" i="9" a="1"/>
  <c r="F1335" i="9"/>
  <c r="O1335" i="9" a="1"/>
  <c r="O1335" i="9"/>
  <c r="G1335" i="9" a="1"/>
  <c r="G1335" i="9"/>
  <c r="P1335" i="9" a="1"/>
  <c r="P1335" i="9"/>
  <c r="H1335" i="9" a="1"/>
  <c r="H1335" i="9"/>
  <c r="Q1335" i="9" a="1"/>
  <c r="Q1335" i="9"/>
  <c r="I1335" i="9" a="1"/>
  <c r="I1335" i="9"/>
  <c r="B1336" i="9" a="1"/>
  <c r="B1336" i="9"/>
  <c r="K1336" i="9" a="1"/>
  <c r="K1336" i="9"/>
  <c r="C1336" i="9" a="1"/>
  <c r="C1336" i="9"/>
  <c r="L1336" i="9" a="1"/>
  <c r="L1336" i="9"/>
  <c r="D1336" i="9" a="1"/>
  <c r="D1336" i="9"/>
  <c r="M1336" i="9" a="1"/>
  <c r="M1336" i="9"/>
  <c r="E1336" i="9" a="1"/>
  <c r="E1336" i="9"/>
  <c r="N1336" i="9" a="1"/>
  <c r="N1336" i="9"/>
  <c r="F1336" i="9" a="1"/>
  <c r="F1336" i="9"/>
  <c r="O1336" i="9" a="1"/>
  <c r="O1336" i="9"/>
  <c r="G1336" i="9" a="1"/>
  <c r="G1336" i="9"/>
  <c r="P1336" i="9" a="1"/>
  <c r="P1336" i="9"/>
  <c r="H1336" i="9" a="1"/>
  <c r="H1336" i="9"/>
  <c r="Q1336" i="9" a="1"/>
  <c r="Q1336" i="9"/>
  <c r="I1336" i="9" a="1"/>
  <c r="I1336" i="9"/>
  <c r="B1337" i="9" a="1"/>
  <c r="B1337" i="9"/>
  <c r="K1337" i="9" a="1"/>
  <c r="K1337" i="9"/>
  <c r="C1337" i="9" a="1"/>
  <c r="C1337" i="9"/>
  <c r="L1337" i="9" a="1"/>
  <c r="L1337" i="9"/>
  <c r="D1337" i="9" a="1"/>
  <c r="D1337" i="9"/>
  <c r="M1337" i="9" a="1"/>
  <c r="M1337" i="9"/>
  <c r="E1337" i="9" a="1"/>
  <c r="E1337" i="9"/>
  <c r="N1337" i="9" a="1"/>
  <c r="N1337" i="9"/>
  <c r="F1337" i="9" a="1"/>
  <c r="F1337" i="9"/>
  <c r="O1337" i="9" a="1"/>
  <c r="O1337" i="9"/>
  <c r="G1337" i="9" a="1"/>
  <c r="G1337" i="9"/>
  <c r="P1337" i="9" a="1"/>
  <c r="P1337" i="9"/>
  <c r="H1337" i="9" a="1"/>
  <c r="H1337" i="9"/>
  <c r="Q1337" i="9" a="1"/>
  <c r="Q1337" i="9"/>
  <c r="I1337" i="9" a="1"/>
  <c r="I1337" i="9"/>
  <c r="B1338" i="9" a="1"/>
  <c r="B1338" i="9"/>
  <c r="K1338" i="9" a="1"/>
  <c r="K1338" i="9"/>
  <c r="C1338" i="9" a="1"/>
  <c r="C1338" i="9"/>
  <c r="L1338" i="9" a="1"/>
  <c r="L1338" i="9"/>
  <c r="D1338" i="9" a="1"/>
  <c r="D1338" i="9"/>
  <c r="M1338" i="9" a="1"/>
  <c r="M1338" i="9"/>
  <c r="E1338" i="9" a="1"/>
  <c r="E1338" i="9"/>
  <c r="N1338" i="9" a="1"/>
  <c r="N1338" i="9"/>
  <c r="F1338" i="9" a="1"/>
  <c r="F1338" i="9"/>
  <c r="O1338" i="9" a="1"/>
  <c r="O1338" i="9"/>
  <c r="G1338" i="9" a="1"/>
  <c r="G1338" i="9"/>
  <c r="P1338" i="9" a="1"/>
  <c r="P1338" i="9"/>
  <c r="H1338" i="9" a="1"/>
  <c r="H1338" i="9"/>
  <c r="Q1338" i="9" a="1"/>
  <c r="Q1338" i="9"/>
  <c r="I1338" i="9" a="1"/>
  <c r="I1338" i="9"/>
  <c r="B1339" i="9" a="1"/>
  <c r="B1339" i="9"/>
  <c r="K1339" i="9" a="1"/>
  <c r="K1339" i="9"/>
  <c r="C1339" i="9" a="1"/>
  <c r="C1339" i="9"/>
  <c r="L1339" i="9" a="1"/>
  <c r="L1339" i="9"/>
  <c r="D1339" i="9" a="1"/>
  <c r="D1339" i="9"/>
  <c r="M1339" i="9" a="1"/>
  <c r="M1339" i="9"/>
  <c r="E1339" i="9" a="1"/>
  <c r="E1339" i="9"/>
  <c r="N1339" i="9" a="1"/>
  <c r="N1339" i="9"/>
  <c r="F1339" i="9" a="1"/>
  <c r="F1339" i="9"/>
  <c r="O1339" i="9" a="1"/>
  <c r="O1339" i="9"/>
  <c r="G1339" i="9" a="1"/>
  <c r="G1339" i="9"/>
  <c r="P1339" i="9" a="1"/>
  <c r="P1339" i="9"/>
  <c r="H1339" i="9" a="1"/>
  <c r="H1339" i="9"/>
  <c r="Q1339" i="9" a="1"/>
  <c r="Q1339" i="9"/>
  <c r="I1339" i="9" a="1"/>
  <c r="I1339" i="9"/>
  <c r="B1340" i="9" a="1"/>
  <c r="B1340" i="9"/>
  <c r="K1340" i="9" a="1"/>
  <c r="K1340" i="9"/>
  <c r="C1340" i="9" a="1"/>
  <c r="C1340" i="9"/>
  <c r="L1340" i="9" a="1"/>
  <c r="L1340" i="9"/>
  <c r="D1340" i="9" a="1"/>
  <c r="D1340" i="9"/>
  <c r="M1340" i="9" a="1"/>
  <c r="M1340" i="9"/>
  <c r="E1340" i="9" a="1"/>
  <c r="E1340" i="9"/>
  <c r="N1340" i="9" a="1"/>
  <c r="N1340" i="9"/>
  <c r="F1340" i="9" a="1"/>
  <c r="F1340" i="9"/>
  <c r="O1340" i="9" a="1"/>
  <c r="O1340" i="9"/>
  <c r="G1340" i="9" a="1"/>
  <c r="G1340" i="9"/>
  <c r="P1340" i="9" a="1"/>
  <c r="P1340" i="9"/>
  <c r="H1340" i="9" a="1"/>
  <c r="H1340" i="9"/>
  <c r="Q1340" i="9" a="1"/>
  <c r="Q1340" i="9"/>
  <c r="I1340" i="9" a="1"/>
  <c r="I1340" i="9"/>
  <c r="B1341" i="9" a="1"/>
  <c r="B1341" i="9"/>
  <c r="K1341" i="9" a="1"/>
  <c r="K1341" i="9"/>
  <c r="C1341" i="9" a="1"/>
  <c r="C1341" i="9"/>
  <c r="L1341" i="9" a="1"/>
  <c r="L1341" i="9"/>
  <c r="D1341" i="9" a="1"/>
  <c r="D1341" i="9"/>
  <c r="M1341" i="9" a="1"/>
  <c r="M1341" i="9"/>
  <c r="E1341" i="9" a="1"/>
  <c r="E1341" i="9"/>
  <c r="N1341" i="9" a="1"/>
  <c r="N1341" i="9"/>
  <c r="F1341" i="9" a="1"/>
  <c r="F1341" i="9"/>
  <c r="O1341" i="9" a="1"/>
  <c r="O1341" i="9"/>
  <c r="G1341" i="9" a="1"/>
  <c r="G1341" i="9"/>
  <c r="P1341" i="9" a="1"/>
  <c r="P1341" i="9"/>
  <c r="H1341" i="9" a="1"/>
  <c r="H1341" i="9"/>
  <c r="Q1341" i="9" a="1"/>
  <c r="Q1341" i="9"/>
  <c r="I1341" i="9" a="1"/>
  <c r="I1341" i="9"/>
  <c r="B1342" i="9" a="1"/>
  <c r="B1342" i="9"/>
  <c r="K1342" i="9" a="1"/>
  <c r="K1342" i="9"/>
  <c r="C1342" i="9" a="1"/>
  <c r="C1342" i="9"/>
  <c r="L1342" i="9" a="1"/>
  <c r="L1342" i="9"/>
  <c r="D1342" i="9" a="1"/>
  <c r="D1342" i="9"/>
  <c r="M1342" i="9" a="1"/>
  <c r="M1342" i="9"/>
  <c r="E1342" i="9" a="1"/>
  <c r="E1342" i="9"/>
  <c r="N1342" i="9" a="1"/>
  <c r="N1342" i="9"/>
  <c r="F1342" i="9" a="1"/>
  <c r="F1342" i="9"/>
  <c r="O1342" i="9" a="1"/>
  <c r="O1342" i="9"/>
  <c r="G1342" i="9" a="1"/>
  <c r="G1342" i="9"/>
  <c r="P1342" i="9" a="1"/>
  <c r="P1342" i="9"/>
  <c r="H1342" i="9" a="1"/>
  <c r="H1342" i="9"/>
  <c r="Q1342" i="9" a="1"/>
  <c r="Q1342" i="9"/>
  <c r="I1342" i="9" a="1"/>
  <c r="I1342" i="9"/>
  <c r="B1343" i="9" a="1"/>
  <c r="B1343" i="9"/>
  <c r="K1343" i="9" a="1"/>
  <c r="K1343" i="9"/>
  <c r="C1343" i="9" a="1"/>
  <c r="C1343" i="9"/>
  <c r="L1343" i="9" a="1"/>
  <c r="L1343" i="9"/>
  <c r="D1343" i="9" a="1"/>
  <c r="D1343" i="9"/>
  <c r="M1343" i="9" a="1"/>
  <c r="M1343" i="9"/>
  <c r="E1343" i="9" a="1"/>
  <c r="E1343" i="9"/>
  <c r="N1343" i="9" a="1"/>
  <c r="N1343" i="9"/>
  <c r="F1343" i="9" a="1"/>
  <c r="F1343" i="9"/>
  <c r="O1343" i="9" a="1"/>
  <c r="O1343" i="9"/>
  <c r="G1343" i="9" a="1"/>
  <c r="G1343" i="9"/>
  <c r="P1343" i="9" a="1"/>
  <c r="P1343" i="9"/>
  <c r="H1343" i="9" a="1"/>
  <c r="H1343" i="9"/>
  <c r="Q1343" i="9" a="1"/>
  <c r="Q1343" i="9"/>
  <c r="I1343" i="9" a="1"/>
  <c r="I1343" i="9"/>
  <c r="B1344" i="9" a="1"/>
  <c r="B1344" i="9"/>
  <c r="K1344" i="9" a="1"/>
  <c r="K1344" i="9"/>
  <c r="C1344" i="9" a="1"/>
  <c r="C1344" i="9"/>
  <c r="L1344" i="9" a="1"/>
  <c r="L1344" i="9"/>
  <c r="D1344" i="9" a="1"/>
  <c r="D1344" i="9"/>
  <c r="M1344" i="9" a="1"/>
  <c r="M1344" i="9"/>
  <c r="E1344" i="9" a="1"/>
  <c r="E1344" i="9"/>
  <c r="N1344" i="9" a="1"/>
  <c r="N1344" i="9"/>
  <c r="F1344" i="9" a="1"/>
  <c r="F1344" i="9"/>
  <c r="O1344" i="9" a="1"/>
  <c r="O1344" i="9"/>
  <c r="G1344" i="9" a="1"/>
  <c r="G1344" i="9"/>
  <c r="P1344" i="9" a="1"/>
  <c r="P1344" i="9"/>
  <c r="H1344" i="9" a="1"/>
  <c r="H1344" i="9"/>
  <c r="Q1344" i="9" a="1"/>
  <c r="Q1344" i="9"/>
  <c r="I1344" i="9" a="1"/>
  <c r="I1344" i="9"/>
  <c r="B1345" i="9" a="1"/>
  <c r="B1345" i="9"/>
  <c r="K1345" i="9" a="1"/>
  <c r="K1345" i="9"/>
  <c r="C1345" i="9" a="1"/>
  <c r="C1345" i="9"/>
  <c r="L1345" i="9" a="1"/>
  <c r="L1345" i="9"/>
  <c r="D1345" i="9" a="1"/>
  <c r="D1345" i="9"/>
  <c r="M1345" i="9" a="1"/>
  <c r="M1345" i="9"/>
  <c r="E1345" i="9" a="1"/>
  <c r="E1345" i="9"/>
  <c r="N1345" i="9" a="1"/>
  <c r="N1345" i="9"/>
  <c r="F1345" i="9" a="1"/>
  <c r="F1345" i="9"/>
  <c r="O1345" i="9" a="1"/>
  <c r="O1345" i="9"/>
  <c r="G1345" i="9" a="1"/>
  <c r="G1345" i="9"/>
  <c r="P1345" i="9" a="1"/>
  <c r="P1345" i="9"/>
  <c r="H1345" i="9" a="1"/>
  <c r="H1345" i="9"/>
  <c r="Q1345" i="9" a="1"/>
  <c r="Q1345" i="9"/>
  <c r="I1345" i="9" a="1"/>
  <c r="I1345" i="9"/>
  <c r="B1346" i="9" a="1"/>
  <c r="B1346" i="9"/>
  <c r="K1346" i="9" a="1"/>
  <c r="K1346" i="9"/>
  <c r="C1346" i="9" a="1"/>
  <c r="C1346" i="9"/>
  <c r="L1346" i="9" a="1"/>
  <c r="L1346" i="9"/>
  <c r="D1346" i="9" a="1"/>
  <c r="D1346" i="9"/>
  <c r="M1346" i="9" a="1"/>
  <c r="M1346" i="9"/>
  <c r="E1346" i="9" a="1"/>
  <c r="E1346" i="9"/>
  <c r="N1346" i="9" a="1"/>
  <c r="N1346" i="9"/>
  <c r="F1346" i="9" a="1"/>
  <c r="F1346" i="9"/>
  <c r="O1346" i="9" a="1"/>
  <c r="O1346" i="9"/>
  <c r="G1346" i="9" a="1"/>
  <c r="G1346" i="9"/>
  <c r="P1346" i="9" a="1"/>
  <c r="P1346" i="9"/>
  <c r="H1346" i="9" a="1"/>
  <c r="H1346" i="9"/>
  <c r="Q1346" i="9" a="1"/>
  <c r="Q1346" i="9"/>
  <c r="I1346" i="9" a="1"/>
  <c r="I1346" i="9"/>
  <c r="B1347" i="9" a="1"/>
  <c r="B1347" i="9"/>
  <c r="K1347" i="9" a="1"/>
  <c r="K1347" i="9"/>
  <c r="C1347" i="9" a="1"/>
  <c r="C1347" i="9"/>
  <c r="L1347" i="9" a="1"/>
  <c r="L1347" i="9"/>
  <c r="D1347" i="9" a="1"/>
  <c r="D1347" i="9"/>
  <c r="M1347" i="9" a="1"/>
  <c r="M1347" i="9"/>
  <c r="E1347" i="9" a="1"/>
  <c r="E1347" i="9"/>
  <c r="N1347" i="9" a="1"/>
  <c r="N1347" i="9"/>
  <c r="F1347" i="9" a="1"/>
  <c r="F1347" i="9"/>
  <c r="O1347" i="9" a="1"/>
  <c r="O1347" i="9"/>
  <c r="G1347" i="9" a="1"/>
  <c r="G1347" i="9"/>
  <c r="P1347" i="9" a="1"/>
  <c r="P1347" i="9"/>
  <c r="H1347" i="9" a="1"/>
  <c r="H1347" i="9"/>
  <c r="Q1347" i="9" a="1"/>
  <c r="Q1347" i="9"/>
  <c r="I1347" i="9" a="1"/>
  <c r="I1347" i="9"/>
  <c r="B1348" i="9" a="1"/>
  <c r="B1348" i="9"/>
  <c r="K1348" i="9" a="1"/>
  <c r="K1348" i="9"/>
  <c r="C1348" i="9" a="1"/>
  <c r="C1348" i="9"/>
  <c r="L1348" i="9" a="1"/>
  <c r="L1348" i="9"/>
  <c r="D1348" i="9" a="1"/>
  <c r="D1348" i="9"/>
  <c r="M1348" i="9" a="1"/>
  <c r="M1348" i="9"/>
  <c r="E1348" i="9" a="1"/>
  <c r="E1348" i="9"/>
  <c r="N1348" i="9" a="1"/>
  <c r="N1348" i="9"/>
  <c r="F1348" i="9" a="1"/>
  <c r="F1348" i="9"/>
  <c r="O1348" i="9" a="1"/>
  <c r="O1348" i="9"/>
  <c r="G1348" i="9" a="1"/>
  <c r="G1348" i="9"/>
  <c r="P1348" i="9" a="1"/>
  <c r="P1348" i="9"/>
  <c r="H1348" i="9" a="1"/>
  <c r="H1348" i="9"/>
  <c r="Q1348" i="9" a="1"/>
  <c r="Q1348" i="9"/>
  <c r="I1348" i="9" a="1"/>
  <c r="I1348" i="9"/>
  <c r="B1349" i="9" a="1"/>
  <c r="B1349" i="9"/>
  <c r="K1349" i="9" a="1"/>
  <c r="K1349" i="9"/>
  <c r="C1349" i="9" a="1"/>
  <c r="C1349" i="9"/>
  <c r="L1349" i="9" a="1"/>
  <c r="L1349" i="9"/>
  <c r="D1349" i="9" a="1"/>
  <c r="D1349" i="9"/>
  <c r="M1349" i="9" a="1"/>
  <c r="M1349" i="9"/>
  <c r="E1349" i="9" a="1"/>
  <c r="E1349" i="9"/>
  <c r="N1349" i="9" a="1"/>
  <c r="N1349" i="9"/>
  <c r="F1349" i="9" a="1"/>
  <c r="F1349" i="9"/>
  <c r="O1349" i="9" a="1"/>
  <c r="O1349" i="9"/>
  <c r="G1349" i="9" a="1"/>
  <c r="G1349" i="9"/>
  <c r="P1349" i="9" a="1"/>
  <c r="P1349" i="9"/>
  <c r="H1349" i="9" a="1"/>
  <c r="H1349" i="9"/>
  <c r="Q1349" i="9" a="1"/>
  <c r="Q1349" i="9"/>
  <c r="I1349" i="9" a="1"/>
  <c r="I1349" i="9"/>
  <c r="B1350" i="9" a="1"/>
  <c r="B1350" i="9"/>
  <c r="K1350" i="9" a="1"/>
  <c r="K1350" i="9"/>
  <c r="C1350" i="9" a="1"/>
  <c r="C1350" i="9"/>
  <c r="L1350" i="9" a="1"/>
  <c r="L1350" i="9"/>
  <c r="D1350" i="9" a="1"/>
  <c r="D1350" i="9"/>
  <c r="M1350" i="9" a="1"/>
  <c r="M1350" i="9"/>
  <c r="E1350" i="9" a="1"/>
  <c r="E1350" i="9"/>
  <c r="N1350" i="9" a="1"/>
  <c r="N1350" i="9"/>
  <c r="F1350" i="9" a="1"/>
  <c r="F1350" i="9"/>
  <c r="O1350" i="9" a="1"/>
  <c r="O1350" i="9"/>
  <c r="G1350" i="9" a="1"/>
  <c r="G1350" i="9"/>
  <c r="P1350" i="9" a="1"/>
  <c r="P1350" i="9"/>
  <c r="H1350" i="9" a="1"/>
  <c r="H1350" i="9"/>
  <c r="Q1350" i="9" a="1"/>
  <c r="Q1350" i="9"/>
  <c r="I1350" i="9" a="1"/>
  <c r="I1350" i="9"/>
  <c r="B1351" i="9" a="1"/>
  <c r="B1351" i="9"/>
  <c r="K1351" i="9" a="1"/>
  <c r="K1351" i="9"/>
  <c r="C1351" i="9" a="1"/>
  <c r="C1351" i="9"/>
  <c r="L1351" i="9" a="1"/>
  <c r="L1351" i="9"/>
  <c r="D1351" i="9" a="1"/>
  <c r="D1351" i="9"/>
  <c r="M1351" i="9" a="1"/>
  <c r="M1351" i="9"/>
  <c r="E1351" i="9" a="1"/>
  <c r="E1351" i="9"/>
  <c r="N1351" i="9" a="1"/>
  <c r="N1351" i="9"/>
  <c r="F1351" i="9" a="1"/>
  <c r="F1351" i="9"/>
  <c r="O1351" i="9" a="1"/>
  <c r="O1351" i="9"/>
  <c r="G1351" i="9" a="1"/>
  <c r="G1351" i="9"/>
  <c r="P1351" i="9" a="1"/>
  <c r="P1351" i="9"/>
  <c r="H1351" i="9" a="1"/>
  <c r="H1351" i="9"/>
  <c r="Q1351" i="9" a="1"/>
  <c r="Q1351" i="9"/>
  <c r="I1351" i="9" a="1"/>
  <c r="I1351" i="9"/>
  <c r="B1352" i="9" a="1"/>
  <c r="B1352" i="9"/>
  <c r="K1352" i="9" a="1"/>
  <c r="K1352" i="9"/>
  <c r="C1352" i="9" a="1"/>
  <c r="C1352" i="9"/>
  <c r="L1352" i="9" a="1"/>
  <c r="L1352" i="9"/>
  <c r="D1352" i="9" a="1"/>
  <c r="D1352" i="9"/>
  <c r="M1352" i="9" a="1"/>
  <c r="M1352" i="9"/>
  <c r="E1352" i="9" a="1"/>
  <c r="E1352" i="9"/>
  <c r="N1352" i="9" a="1"/>
  <c r="N1352" i="9"/>
  <c r="F1352" i="9" a="1"/>
  <c r="F1352" i="9"/>
  <c r="O1352" i="9" a="1"/>
  <c r="O1352" i="9"/>
  <c r="G1352" i="9" a="1"/>
  <c r="G1352" i="9"/>
  <c r="P1352" i="9" a="1"/>
  <c r="P1352" i="9"/>
  <c r="H1352" i="9" a="1"/>
  <c r="H1352" i="9"/>
  <c r="Q1352" i="9" a="1"/>
  <c r="Q1352" i="9"/>
  <c r="I1352" i="9" a="1"/>
  <c r="I1352" i="9"/>
  <c r="B1353" i="9" a="1"/>
  <c r="B1353" i="9"/>
  <c r="K1353" i="9" a="1"/>
  <c r="K1353" i="9"/>
  <c r="C1353" i="9" a="1"/>
  <c r="C1353" i="9"/>
  <c r="L1353" i="9" a="1"/>
  <c r="L1353" i="9"/>
  <c r="D1353" i="9" a="1"/>
  <c r="D1353" i="9"/>
  <c r="M1353" i="9" a="1"/>
  <c r="M1353" i="9"/>
  <c r="E1353" i="9" a="1"/>
  <c r="E1353" i="9"/>
  <c r="N1353" i="9" a="1"/>
  <c r="N1353" i="9"/>
  <c r="F1353" i="9" a="1"/>
  <c r="F1353" i="9"/>
  <c r="O1353" i="9" a="1"/>
  <c r="O1353" i="9"/>
  <c r="G1353" i="9" a="1"/>
  <c r="G1353" i="9"/>
  <c r="P1353" i="9" a="1"/>
  <c r="P1353" i="9"/>
  <c r="H1353" i="9" a="1"/>
  <c r="H1353" i="9"/>
  <c r="Q1353" i="9" a="1"/>
  <c r="Q1353" i="9"/>
  <c r="I1353" i="9" a="1"/>
  <c r="I1353" i="9"/>
  <c r="B1354" i="9" a="1"/>
  <c r="B1354" i="9"/>
  <c r="K1354" i="9" a="1"/>
  <c r="K1354" i="9"/>
  <c r="C1354" i="9" a="1"/>
  <c r="C1354" i="9"/>
  <c r="L1354" i="9" a="1"/>
  <c r="L1354" i="9"/>
  <c r="D1354" i="9" a="1"/>
  <c r="D1354" i="9"/>
  <c r="M1354" i="9" a="1"/>
  <c r="M1354" i="9"/>
  <c r="E1354" i="9" a="1"/>
  <c r="E1354" i="9"/>
  <c r="N1354" i="9" a="1"/>
  <c r="N1354" i="9"/>
  <c r="F1354" i="9" a="1"/>
  <c r="F1354" i="9"/>
  <c r="O1354" i="9" a="1"/>
  <c r="O1354" i="9"/>
  <c r="G1354" i="9" a="1"/>
  <c r="G1354" i="9"/>
  <c r="P1354" i="9" a="1"/>
  <c r="P1354" i="9"/>
  <c r="H1354" i="9" a="1"/>
  <c r="H1354" i="9"/>
  <c r="Q1354" i="9" a="1"/>
  <c r="Q1354" i="9"/>
  <c r="I1354" i="9" a="1"/>
  <c r="I1354" i="9"/>
  <c r="B1355" i="9" a="1"/>
  <c r="B1355" i="9"/>
  <c r="K1355" i="9" a="1"/>
  <c r="K1355" i="9"/>
  <c r="C1355" i="9" a="1"/>
  <c r="C1355" i="9"/>
  <c r="L1355" i="9" a="1"/>
  <c r="L1355" i="9"/>
  <c r="D1355" i="9" a="1"/>
  <c r="D1355" i="9"/>
  <c r="M1355" i="9" a="1"/>
  <c r="M1355" i="9"/>
  <c r="E1355" i="9" a="1"/>
  <c r="E1355" i="9"/>
  <c r="N1355" i="9" a="1"/>
  <c r="N1355" i="9"/>
  <c r="F1355" i="9" a="1"/>
  <c r="F1355" i="9"/>
  <c r="O1355" i="9" a="1"/>
  <c r="O1355" i="9"/>
  <c r="G1355" i="9" a="1"/>
  <c r="G1355" i="9"/>
  <c r="P1355" i="9" a="1"/>
  <c r="P1355" i="9"/>
  <c r="H1355" i="9" a="1"/>
  <c r="H1355" i="9"/>
  <c r="Q1355" i="9" a="1"/>
  <c r="Q1355" i="9"/>
  <c r="I1355" i="9" a="1"/>
  <c r="I1355" i="9"/>
  <c r="B1356" i="9" a="1"/>
  <c r="B1356" i="9"/>
  <c r="K1356" i="9" a="1"/>
  <c r="K1356" i="9"/>
  <c r="C1356" i="9" a="1"/>
  <c r="C1356" i="9"/>
  <c r="L1356" i="9" a="1"/>
  <c r="L1356" i="9"/>
  <c r="D1356" i="9" a="1"/>
  <c r="D1356" i="9"/>
  <c r="M1356" i="9" a="1"/>
  <c r="M1356" i="9"/>
  <c r="E1356" i="9" a="1"/>
  <c r="E1356" i="9"/>
  <c r="N1356" i="9" a="1"/>
  <c r="N1356" i="9"/>
  <c r="F1356" i="9" a="1"/>
  <c r="F1356" i="9"/>
  <c r="O1356" i="9" a="1"/>
  <c r="O1356" i="9"/>
  <c r="G1356" i="9" a="1"/>
  <c r="G1356" i="9"/>
  <c r="P1356" i="9" a="1"/>
  <c r="P1356" i="9"/>
  <c r="H1356" i="9" a="1"/>
  <c r="H1356" i="9"/>
  <c r="Q1356" i="9" a="1"/>
  <c r="Q1356" i="9"/>
  <c r="I1356" i="9" a="1"/>
  <c r="I1356" i="9"/>
  <c r="B1357" i="9" a="1"/>
  <c r="B1357" i="9"/>
  <c r="K1357" i="9" a="1"/>
  <c r="K1357" i="9"/>
  <c r="C1357" i="9" a="1"/>
  <c r="C1357" i="9"/>
  <c r="L1357" i="9" a="1"/>
  <c r="L1357" i="9"/>
  <c r="D1357" i="9" a="1"/>
  <c r="D1357" i="9"/>
  <c r="M1357" i="9" a="1"/>
  <c r="M1357" i="9"/>
  <c r="E1357" i="9" a="1"/>
  <c r="E1357" i="9"/>
  <c r="N1357" i="9" a="1"/>
  <c r="N1357" i="9"/>
  <c r="F1357" i="9" a="1"/>
  <c r="F1357" i="9"/>
  <c r="O1357" i="9" a="1"/>
  <c r="O1357" i="9"/>
  <c r="G1357" i="9" a="1"/>
  <c r="G1357" i="9"/>
  <c r="P1357" i="9" a="1"/>
  <c r="P1357" i="9"/>
  <c r="H1357" i="9" a="1"/>
  <c r="H1357" i="9"/>
  <c r="Q1357" i="9" a="1"/>
  <c r="Q1357" i="9"/>
  <c r="I1357" i="9" a="1"/>
  <c r="I1357" i="9"/>
  <c r="B1358" i="9" a="1"/>
  <c r="B1358" i="9"/>
  <c r="K1358" i="9" a="1"/>
  <c r="K1358" i="9"/>
  <c r="C1358" i="9" a="1"/>
  <c r="C1358" i="9"/>
  <c r="L1358" i="9" a="1"/>
  <c r="L1358" i="9"/>
  <c r="D1358" i="9" a="1"/>
  <c r="D1358" i="9"/>
  <c r="M1358" i="9" a="1"/>
  <c r="M1358" i="9"/>
  <c r="E1358" i="9" a="1"/>
  <c r="E1358" i="9"/>
  <c r="N1358" i="9" a="1"/>
  <c r="N1358" i="9"/>
  <c r="F1358" i="9" a="1"/>
  <c r="F1358" i="9"/>
  <c r="O1358" i="9" a="1"/>
  <c r="O1358" i="9"/>
  <c r="G1358" i="9" a="1"/>
  <c r="G1358" i="9"/>
  <c r="P1358" i="9" a="1"/>
  <c r="P1358" i="9"/>
  <c r="H1358" i="9" a="1"/>
  <c r="H1358" i="9"/>
  <c r="Q1358" i="9" a="1"/>
  <c r="Q1358" i="9"/>
  <c r="I1358" i="9" a="1"/>
  <c r="I1358" i="9"/>
  <c r="B1359" i="9" a="1"/>
  <c r="B1359" i="9"/>
  <c r="K1359" i="9" a="1"/>
  <c r="K1359" i="9"/>
  <c r="C1359" i="9" a="1"/>
  <c r="C1359" i="9"/>
  <c r="L1359" i="9" a="1"/>
  <c r="L1359" i="9"/>
  <c r="D1359" i="9" a="1"/>
  <c r="D1359" i="9"/>
  <c r="M1359" i="9" a="1"/>
  <c r="M1359" i="9"/>
  <c r="E1359" i="9" a="1"/>
  <c r="E1359" i="9"/>
  <c r="N1359" i="9" a="1"/>
  <c r="N1359" i="9"/>
  <c r="F1359" i="9" a="1"/>
  <c r="F1359" i="9"/>
  <c r="O1359" i="9" a="1"/>
  <c r="O1359" i="9"/>
  <c r="G1359" i="9" a="1"/>
  <c r="G1359" i="9"/>
  <c r="P1359" i="9" a="1"/>
  <c r="P1359" i="9"/>
  <c r="H1359" i="9" a="1"/>
  <c r="H1359" i="9"/>
  <c r="Q1359" i="9" a="1"/>
  <c r="Q1359" i="9"/>
  <c r="I1359" i="9" a="1"/>
  <c r="I1359" i="9"/>
  <c r="B1360" i="9" a="1"/>
  <c r="B1360" i="9"/>
  <c r="K1360" i="9" a="1"/>
  <c r="K1360" i="9"/>
  <c r="C1360" i="9" a="1"/>
  <c r="C1360" i="9"/>
  <c r="L1360" i="9" a="1"/>
  <c r="L1360" i="9"/>
  <c r="D1360" i="9" a="1"/>
  <c r="D1360" i="9"/>
  <c r="M1360" i="9" a="1"/>
  <c r="M1360" i="9"/>
  <c r="E1360" i="9" a="1"/>
  <c r="E1360" i="9"/>
  <c r="N1360" i="9" a="1"/>
  <c r="N1360" i="9"/>
  <c r="F1360" i="9" a="1"/>
  <c r="F1360" i="9"/>
  <c r="O1360" i="9" a="1"/>
  <c r="O1360" i="9"/>
  <c r="G1360" i="9" a="1"/>
  <c r="G1360" i="9"/>
  <c r="P1360" i="9" a="1"/>
  <c r="P1360" i="9"/>
  <c r="H1360" i="9" a="1"/>
  <c r="H1360" i="9"/>
  <c r="Q1360" i="9" a="1"/>
  <c r="Q1360" i="9"/>
  <c r="I1360" i="9" a="1"/>
  <c r="I1360" i="9"/>
  <c r="B1361" i="9" a="1"/>
  <c r="B1361" i="9"/>
  <c r="K1361" i="9" a="1"/>
  <c r="K1361" i="9"/>
  <c r="C1361" i="9" a="1"/>
  <c r="C1361" i="9"/>
  <c r="L1361" i="9" a="1"/>
  <c r="L1361" i="9"/>
  <c r="D1361" i="9" a="1"/>
  <c r="D1361" i="9"/>
  <c r="M1361" i="9" a="1"/>
  <c r="M1361" i="9"/>
  <c r="E1361" i="9" a="1"/>
  <c r="E1361" i="9"/>
  <c r="N1361" i="9" a="1"/>
  <c r="N1361" i="9"/>
  <c r="F1361" i="9" a="1"/>
  <c r="F1361" i="9"/>
  <c r="O1361" i="9" a="1"/>
  <c r="O1361" i="9"/>
  <c r="G1361" i="9" a="1"/>
  <c r="G1361" i="9"/>
  <c r="P1361" i="9" a="1"/>
  <c r="P1361" i="9"/>
  <c r="H1361" i="9" a="1"/>
  <c r="H1361" i="9"/>
  <c r="Q1361" i="9" a="1"/>
  <c r="Q1361" i="9"/>
  <c r="I1361" i="9" a="1"/>
  <c r="I1361" i="9"/>
  <c r="B1362" i="9" a="1"/>
  <c r="B1362" i="9"/>
  <c r="K1362" i="9" a="1"/>
  <c r="K1362" i="9"/>
  <c r="C1362" i="9" a="1"/>
  <c r="C1362" i="9"/>
  <c r="L1362" i="9" a="1"/>
  <c r="L1362" i="9"/>
  <c r="D1362" i="9" a="1"/>
  <c r="D1362" i="9"/>
  <c r="M1362" i="9" a="1"/>
  <c r="M1362" i="9"/>
  <c r="E1362" i="9" a="1"/>
  <c r="E1362" i="9"/>
  <c r="N1362" i="9" a="1"/>
  <c r="N1362" i="9"/>
  <c r="F1362" i="9" a="1"/>
  <c r="F1362" i="9"/>
  <c r="O1362" i="9" a="1"/>
  <c r="O1362" i="9"/>
  <c r="G1362" i="9" a="1"/>
  <c r="G1362" i="9"/>
  <c r="P1362" i="9" a="1"/>
  <c r="P1362" i="9"/>
  <c r="H1362" i="9" a="1"/>
  <c r="H1362" i="9"/>
  <c r="Q1362" i="9" a="1"/>
  <c r="Q1362" i="9"/>
  <c r="I1362" i="9" a="1"/>
  <c r="I1362" i="9"/>
  <c r="B1363" i="9" a="1"/>
  <c r="B1363" i="9"/>
  <c r="K1363" i="9" a="1"/>
  <c r="K1363" i="9"/>
  <c r="C1363" i="9" a="1"/>
  <c r="C1363" i="9"/>
  <c r="L1363" i="9" a="1"/>
  <c r="L1363" i="9"/>
  <c r="D1363" i="9" a="1"/>
  <c r="D1363" i="9"/>
  <c r="M1363" i="9" a="1"/>
  <c r="M1363" i="9"/>
  <c r="E1363" i="9" a="1"/>
  <c r="E1363" i="9"/>
  <c r="N1363" i="9" a="1"/>
  <c r="N1363" i="9"/>
  <c r="F1363" i="9" a="1"/>
  <c r="F1363" i="9"/>
  <c r="O1363" i="9" a="1"/>
  <c r="O1363" i="9"/>
  <c r="G1363" i="9" a="1"/>
  <c r="G1363" i="9"/>
  <c r="P1363" i="9" a="1"/>
  <c r="P1363" i="9"/>
  <c r="H1363" i="9" a="1"/>
  <c r="H1363" i="9"/>
  <c r="Q1363" i="9" a="1"/>
  <c r="Q1363" i="9"/>
  <c r="I1363" i="9" a="1"/>
  <c r="I1363" i="9"/>
  <c r="B1364" i="9" a="1"/>
  <c r="B1364" i="9"/>
  <c r="K1364" i="9" a="1"/>
  <c r="K1364" i="9"/>
  <c r="C1364" i="9" a="1"/>
  <c r="C1364" i="9"/>
  <c r="L1364" i="9" a="1"/>
  <c r="L1364" i="9"/>
  <c r="D1364" i="9" a="1"/>
  <c r="D1364" i="9"/>
  <c r="M1364" i="9" a="1"/>
  <c r="M1364" i="9"/>
  <c r="E1364" i="9" a="1"/>
  <c r="E1364" i="9"/>
  <c r="N1364" i="9" a="1"/>
  <c r="N1364" i="9"/>
  <c r="F1364" i="9" a="1"/>
  <c r="F1364" i="9"/>
  <c r="O1364" i="9" a="1"/>
  <c r="O1364" i="9"/>
  <c r="G1364" i="9" a="1"/>
  <c r="G1364" i="9"/>
  <c r="P1364" i="9" a="1"/>
  <c r="P1364" i="9"/>
  <c r="H1364" i="9" a="1"/>
  <c r="H1364" i="9"/>
  <c r="Q1364" i="9" a="1"/>
  <c r="Q1364" i="9"/>
  <c r="I1364" i="9" a="1"/>
  <c r="I1364" i="9"/>
  <c r="B1365" i="9" a="1"/>
  <c r="B1365" i="9"/>
  <c r="K1365" i="9" a="1"/>
  <c r="K1365" i="9"/>
  <c r="C1365" i="9" a="1"/>
  <c r="C1365" i="9"/>
  <c r="L1365" i="9" a="1"/>
  <c r="L1365" i="9"/>
  <c r="D1365" i="9" a="1"/>
  <c r="D1365" i="9"/>
  <c r="M1365" i="9" a="1"/>
  <c r="M1365" i="9"/>
  <c r="E1365" i="9" a="1"/>
  <c r="E1365" i="9"/>
  <c r="N1365" i="9" a="1"/>
  <c r="N1365" i="9"/>
  <c r="F1365" i="9" a="1"/>
  <c r="F1365" i="9"/>
  <c r="O1365" i="9" a="1"/>
  <c r="O1365" i="9"/>
  <c r="G1365" i="9" a="1"/>
  <c r="G1365" i="9"/>
  <c r="P1365" i="9" a="1"/>
  <c r="P1365" i="9"/>
  <c r="H1365" i="9" a="1"/>
  <c r="H1365" i="9"/>
  <c r="Q1365" i="9" a="1"/>
  <c r="Q1365" i="9"/>
  <c r="I1365" i="9" a="1"/>
  <c r="I1365" i="9"/>
  <c r="B1366" i="9" a="1"/>
  <c r="B1366" i="9"/>
  <c r="K1366" i="9" a="1"/>
  <c r="K1366" i="9"/>
  <c r="C1366" i="9" a="1"/>
  <c r="C1366" i="9"/>
  <c r="L1366" i="9" a="1"/>
  <c r="L1366" i="9"/>
  <c r="D1366" i="9" a="1"/>
  <c r="D1366" i="9"/>
  <c r="M1366" i="9" a="1"/>
  <c r="M1366" i="9"/>
  <c r="E1366" i="9" a="1"/>
  <c r="E1366" i="9"/>
  <c r="N1366" i="9" a="1"/>
  <c r="N1366" i="9"/>
  <c r="F1366" i="9" a="1"/>
  <c r="F1366" i="9"/>
  <c r="O1366" i="9" a="1"/>
  <c r="O1366" i="9"/>
  <c r="G1366" i="9" a="1"/>
  <c r="G1366" i="9"/>
  <c r="P1366" i="9" a="1"/>
  <c r="P1366" i="9"/>
  <c r="H1366" i="9" a="1"/>
  <c r="H1366" i="9"/>
  <c r="Q1366" i="9" a="1"/>
  <c r="Q1366" i="9"/>
  <c r="I1366" i="9" a="1"/>
  <c r="I1366" i="9"/>
  <c r="B1367" i="9" a="1"/>
  <c r="B1367" i="9"/>
  <c r="K1367" i="9" a="1"/>
  <c r="K1367" i="9"/>
  <c r="C1367" i="9" a="1"/>
  <c r="C1367" i="9"/>
  <c r="L1367" i="9" a="1"/>
  <c r="L1367" i="9"/>
  <c r="D1367" i="9" a="1"/>
  <c r="D1367" i="9"/>
  <c r="M1367" i="9" a="1"/>
  <c r="M1367" i="9"/>
  <c r="E1367" i="9" a="1"/>
  <c r="E1367" i="9"/>
  <c r="N1367" i="9" a="1"/>
  <c r="N1367" i="9"/>
  <c r="F1367" i="9" a="1"/>
  <c r="F1367" i="9"/>
  <c r="O1367" i="9" a="1"/>
  <c r="O1367" i="9"/>
  <c r="G1367" i="9" a="1"/>
  <c r="G1367" i="9"/>
  <c r="P1367" i="9" a="1"/>
  <c r="P1367" i="9"/>
  <c r="H1367" i="9" a="1"/>
  <c r="H1367" i="9"/>
  <c r="Q1367" i="9" a="1"/>
  <c r="Q1367" i="9"/>
  <c r="I1367" i="9" a="1"/>
  <c r="I1367" i="9"/>
  <c r="B1368" i="9" a="1"/>
  <c r="B1368" i="9"/>
  <c r="K1368" i="9" a="1"/>
  <c r="K1368" i="9"/>
  <c r="C1368" i="9" a="1"/>
  <c r="C1368" i="9"/>
  <c r="L1368" i="9" a="1"/>
  <c r="L1368" i="9"/>
  <c r="D1368" i="9" a="1"/>
  <c r="D1368" i="9"/>
  <c r="M1368" i="9" a="1"/>
  <c r="M1368" i="9"/>
  <c r="E1368" i="9" a="1"/>
  <c r="E1368" i="9"/>
  <c r="N1368" i="9" a="1"/>
  <c r="N1368" i="9"/>
  <c r="F1368" i="9" a="1"/>
  <c r="F1368" i="9"/>
  <c r="O1368" i="9" a="1"/>
  <c r="O1368" i="9"/>
  <c r="G1368" i="9" a="1"/>
  <c r="G1368" i="9"/>
  <c r="P1368" i="9" a="1"/>
  <c r="P1368" i="9"/>
  <c r="H1368" i="9" a="1"/>
  <c r="H1368" i="9"/>
  <c r="Q1368" i="9" a="1"/>
  <c r="Q1368" i="9"/>
  <c r="I1368" i="9" a="1"/>
  <c r="I1368" i="9"/>
  <c r="B1369" i="9" a="1"/>
  <c r="B1369" i="9"/>
  <c r="K1369" i="9" a="1"/>
  <c r="K1369" i="9"/>
  <c r="C1369" i="9" a="1"/>
  <c r="C1369" i="9"/>
  <c r="L1369" i="9" a="1"/>
  <c r="L1369" i="9"/>
  <c r="D1369" i="9" a="1"/>
  <c r="D1369" i="9"/>
  <c r="M1369" i="9" a="1"/>
  <c r="M1369" i="9"/>
  <c r="E1369" i="9" a="1"/>
  <c r="E1369" i="9"/>
  <c r="N1369" i="9" a="1"/>
  <c r="N1369" i="9"/>
  <c r="F1369" i="9" a="1"/>
  <c r="F1369" i="9"/>
  <c r="O1369" i="9" a="1"/>
  <c r="O1369" i="9"/>
  <c r="G1369" i="9" a="1"/>
  <c r="G1369" i="9"/>
  <c r="P1369" i="9" a="1"/>
  <c r="P1369" i="9"/>
  <c r="H1369" i="9" a="1"/>
  <c r="H1369" i="9"/>
  <c r="Q1369" i="9" a="1"/>
  <c r="Q1369" i="9"/>
  <c r="I1369" i="9" a="1"/>
  <c r="I1369" i="9"/>
  <c r="B1370" i="9" a="1"/>
  <c r="B1370" i="9"/>
  <c r="K1370" i="9" a="1"/>
  <c r="K1370" i="9"/>
  <c r="C1370" i="9" a="1"/>
  <c r="C1370" i="9"/>
  <c r="L1370" i="9" a="1"/>
  <c r="L1370" i="9"/>
  <c r="D1370" i="9" a="1"/>
  <c r="D1370" i="9"/>
  <c r="M1370" i="9" a="1"/>
  <c r="M1370" i="9"/>
  <c r="E1370" i="9" a="1"/>
  <c r="E1370" i="9"/>
  <c r="N1370" i="9" a="1"/>
  <c r="N1370" i="9"/>
  <c r="F1370" i="9" a="1"/>
  <c r="F1370" i="9"/>
  <c r="O1370" i="9" a="1"/>
  <c r="O1370" i="9"/>
  <c r="G1370" i="9" a="1"/>
  <c r="G1370" i="9"/>
  <c r="P1370" i="9" a="1"/>
  <c r="P1370" i="9"/>
  <c r="H1370" i="9" a="1"/>
  <c r="H1370" i="9"/>
  <c r="Q1370" i="9" a="1"/>
  <c r="Q1370" i="9"/>
  <c r="I1370" i="9" a="1"/>
  <c r="I1370" i="9"/>
  <c r="B1371" i="9" a="1"/>
  <c r="B1371" i="9"/>
  <c r="K1371" i="9" a="1"/>
  <c r="K1371" i="9"/>
  <c r="C1371" i="9" a="1"/>
  <c r="C1371" i="9"/>
  <c r="L1371" i="9" a="1"/>
  <c r="L1371" i="9"/>
  <c r="D1371" i="9" a="1"/>
  <c r="D1371" i="9"/>
  <c r="M1371" i="9" a="1"/>
  <c r="M1371" i="9"/>
  <c r="E1371" i="9" a="1"/>
  <c r="E1371" i="9"/>
  <c r="N1371" i="9" a="1"/>
  <c r="N1371" i="9"/>
  <c r="F1371" i="9" a="1"/>
  <c r="F1371" i="9"/>
  <c r="O1371" i="9" a="1"/>
  <c r="O1371" i="9"/>
  <c r="G1371" i="9" a="1"/>
  <c r="G1371" i="9"/>
  <c r="P1371" i="9" a="1"/>
  <c r="P1371" i="9"/>
  <c r="H1371" i="9" a="1"/>
  <c r="H1371" i="9"/>
  <c r="Q1371" i="9" a="1"/>
  <c r="Q1371" i="9"/>
  <c r="I1371" i="9" a="1"/>
  <c r="I1371" i="9"/>
  <c r="B1372" i="9" a="1"/>
  <c r="B1372" i="9"/>
  <c r="K1372" i="9" a="1"/>
  <c r="K1372" i="9"/>
  <c r="C1372" i="9" a="1"/>
  <c r="C1372" i="9"/>
  <c r="L1372" i="9" a="1"/>
  <c r="L1372" i="9"/>
  <c r="D1372" i="9" a="1"/>
  <c r="D1372" i="9"/>
  <c r="M1372" i="9" a="1"/>
  <c r="M1372" i="9"/>
  <c r="E1372" i="9" a="1"/>
  <c r="E1372" i="9"/>
  <c r="N1372" i="9" a="1"/>
  <c r="N1372" i="9"/>
  <c r="F1372" i="9" a="1"/>
  <c r="F1372" i="9"/>
  <c r="O1372" i="9" a="1"/>
  <c r="O1372" i="9"/>
  <c r="G1372" i="9" a="1"/>
  <c r="G1372" i="9"/>
  <c r="P1372" i="9" a="1"/>
  <c r="P1372" i="9"/>
  <c r="H1372" i="9" a="1"/>
  <c r="H1372" i="9"/>
  <c r="Q1372" i="9" a="1"/>
  <c r="Q1372" i="9"/>
  <c r="I1372" i="9" a="1"/>
  <c r="I1372" i="9"/>
  <c r="B1373" i="9" a="1"/>
  <c r="B1373" i="9"/>
  <c r="K1373" i="9" a="1"/>
  <c r="K1373" i="9"/>
  <c r="C1373" i="9" a="1"/>
  <c r="C1373" i="9"/>
  <c r="L1373" i="9" a="1"/>
  <c r="L1373" i="9"/>
  <c r="D1373" i="9" a="1"/>
  <c r="D1373" i="9"/>
  <c r="M1373" i="9" a="1"/>
  <c r="M1373" i="9"/>
  <c r="E1373" i="9" a="1"/>
  <c r="E1373" i="9"/>
  <c r="N1373" i="9" a="1"/>
  <c r="N1373" i="9"/>
  <c r="F1373" i="9" a="1"/>
  <c r="F1373" i="9"/>
  <c r="O1373" i="9" a="1"/>
  <c r="O1373" i="9"/>
  <c r="G1373" i="9" a="1"/>
  <c r="G1373" i="9"/>
  <c r="P1373" i="9" a="1"/>
  <c r="P1373" i="9"/>
  <c r="H1373" i="9" a="1"/>
  <c r="H1373" i="9"/>
  <c r="Q1373" i="9" a="1"/>
  <c r="Q1373" i="9"/>
  <c r="I1373" i="9" a="1"/>
  <c r="I1373" i="9"/>
  <c r="B1374" i="9" a="1"/>
  <c r="B1374" i="9"/>
  <c r="K1374" i="9" a="1"/>
  <c r="K1374" i="9"/>
  <c r="C1374" i="9" a="1"/>
  <c r="C1374" i="9"/>
  <c r="L1374" i="9" a="1"/>
  <c r="L1374" i="9"/>
  <c r="D1374" i="9" a="1"/>
  <c r="D1374" i="9"/>
  <c r="M1374" i="9" a="1"/>
  <c r="M1374" i="9"/>
  <c r="E1374" i="9" a="1"/>
  <c r="E1374" i="9"/>
  <c r="N1374" i="9" a="1"/>
  <c r="N1374" i="9"/>
  <c r="F1374" i="9" a="1"/>
  <c r="F1374" i="9"/>
  <c r="O1374" i="9" a="1"/>
  <c r="O1374" i="9"/>
  <c r="G1374" i="9" a="1"/>
  <c r="G1374" i="9"/>
  <c r="P1374" i="9" a="1"/>
  <c r="P1374" i="9"/>
  <c r="H1374" i="9" a="1"/>
  <c r="H1374" i="9"/>
  <c r="Q1374" i="9" a="1"/>
  <c r="Q1374" i="9"/>
  <c r="I1374" i="9" a="1"/>
  <c r="I1374" i="9"/>
  <c r="B1375" i="9" a="1"/>
  <c r="B1375" i="9"/>
  <c r="K1375" i="9" a="1"/>
  <c r="K1375" i="9"/>
  <c r="C1375" i="9" a="1"/>
  <c r="C1375" i="9"/>
  <c r="L1375" i="9" a="1"/>
  <c r="L1375" i="9"/>
  <c r="D1375" i="9" a="1"/>
  <c r="D1375" i="9"/>
  <c r="M1375" i="9" a="1"/>
  <c r="M1375" i="9"/>
  <c r="E1375" i="9" a="1"/>
  <c r="E1375" i="9"/>
  <c r="N1375" i="9" a="1"/>
  <c r="N1375" i="9"/>
  <c r="F1375" i="9" a="1"/>
  <c r="F1375" i="9"/>
  <c r="O1375" i="9" a="1"/>
  <c r="O1375" i="9"/>
  <c r="G1375" i="9" a="1"/>
  <c r="G1375" i="9"/>
  <c r="P1375" i="9" a="1"/>
  <c r="P1375" i="9"/>
  <c r="H1375" i="9" a="1"/>
  <c r="H1375" i="9"/>
  <c r="Q1375" i="9" a="1"/>
  <c r="Q1375" i="9"/>
  <c r="I1375" i="9" a="1"/>
  <c r="I1375" i="9"/>
  <c r="B1376" i="9" a="1"/>
  <c r="B1376" i="9"/>
  <c r="K1376" i="9" a="1"/>
  <c r="K1376" i="9"/>
  <c r="C1376" i="9" a="1"/>
  <c r="C1376" i="9"/>
  <c r="L1376" i="9" a="1"/>
  <c r="L1376" i="9"/>
  <c r="D1376" i="9" a="1"/>
  <c r="D1376" i="9"/>
  <c r="M1376" i="9" a="1"/>
  <c r="M1376" i="9"/>
  <c r="E1376" i="9" a="1"/>
  <c r="E1376" i="9"/>
  <c r="N1376" i="9" a="1"/>
  <c r="N1376" i="9"/>
  <c r="F1376" i="9" a="1"/>
  <c r="F1376" i="9"/>
  <c r="O1376" i="9" a="1"/>
  <c r="O1376" i="9"/>
  <c r="G1376" i="9" a="1"/>
  <c r="G1376" i="9"/>
  <c r="P1376" i="9" a="1"/>
  <c r="P1376" i="9"/>
  <c r="H1376" i="9" a="1"/>
  <c r="H1376" i="9"/>
  <c r="Q1376" i="9" a="1"/>
  <c r="Q1376" i="9"/>
  <c r="I1376" i="9" a="1"/>
  <c r="I1376" i="9"/>
  <c r="B1377" i="9" a="1"/>
  <c r="B1377" i="9"/>
  <c r="K1377" i="9" a="1"/>
  <c r="K1377" i="9"/>
  <c r="C1377" i="9" a="1"/>
  <c r="C1377" i="9"/>
  <c r="L1377" i="9" a="1"/>
  <c r="L1377" i="9"/>
  <c r="D1377" i="9" a="1"/>
  <c r="D1377" i="9"/>
  <c r="M1377" i="9" a="1"/>
  <c r="M1377" i="9"/>
  <c r="E1377" i="9" a="1"/>
  <c r="E1377" i="9"/>
  <c r="N1377" i="9" a="1"/>
  <c r="N1377" i="9"/>
  <c r="F1377" i="9" a="1"/>
  <c r="F1377" i="9"/>
  <c r="O1377" i="9" a="1"/>
  <c r="O1377" i="9"/>
  <c r="G1377" i="9" a="1"/>
  <c r="G1377" i="9"/>
  <c r="P1377" i="9" a="1"/>
  <c r="P1377" i="9"/>
  <c r="H1377" i="9" a="1"/>
  <c r="H1377" i="9"/>
  <c r="Q1377" i="9" a="1"/>
  <c r="Q1377" i="9"/>
  <c r="I1377" i="9" a="1"/>
  <c r="I1377" i="9"/>
  <c r="B1378" i="9" a="1"/>
  <c r="B1378" i="9"/>
  <c r="K1378" i="9" a="1"/>
  <c r="K1378" i="9"/>
  <c r="C1378" i="9" a="1"/>
  <c r="C1378" i="9"/>
  <c r="L1378" i="9" a="1"/>
  <c r="L1378" i="9"/>
  <c r="D1378" i="9" a="1"/>
  <c r="D1378" i="9"/>
  <c r="M1378" i="9" a="1"/>
  <c r="M1378" i="9"/>
  <c r="E1378" i="9" a="1"/>
  <c r="E1378" i="9"/>
  <c r="N1378" i="9" a="1"/>
  <c r="N1378" i="9"/>
  <c r="F1378" i="9" a="1"/>
  <c r="F1378" i="9"/>
  <c r="O1378" i="9" a="1"/>
  <c r="O1378" i="9"/>
  <c r="G1378" i="9" a="1"/>
  <c r="G1378" i="9"/>
  <c r="P1378" i="9" a="1"/>
  <c r="P1378" i="9"/>
  <c r="H1378" i="9" a="1"/>
  <c r="H1378" i="9"/>
  <c r="Q1378" i="9" a="1"/>
  <c r="Q1378" i="9"/>
  <c r="I1378" i="9" a="1"/>
  <c r="I1378" i="9"/>
  <c r="B1379" i="9" a="1"/>
  <c r="B1379" i="9"/>
  <c r="K1379" i="9" a="1"/>
  <c r="K1379" i="9"/>
  <c r="C1379" i="9" a="1"/>
  <c r="C1379" i="9"/>
  <c r="L1379" i="9" a="1"/>
  <c r="L1379" i="9"/>
  <c r="D1379" i="9" a="1"/>
  <c r="D1379" i="9"/>
  <c r="M1379" i="9" a="1"/>
  <c r="M1379" i="9"/>
  <c r="E1379" i="9" a="1"/>
  <c r="E1379" i="9"/>
  <c r="N1379" i="9" a="1"/>
  <c r="N1379" i="9"/>
  <c r="F1379" i="9" a="1"/>
  <c r="F1379" i="9"/>
  <c r="O1379" i="9" a="1"/>
  <c r="O1379" i="9"/>
  <c r="G1379" i="9" a="1"/>
  <c r="G1379" i="9"/>
  <c r="P1379" i="9" a="1"/>
  <c r="P1379" i="9"/>
  <c r="H1379" i="9" a="1"/>
  <c r="H1379" i="9"/>
  <c r="Q1379" i="9" a="1"/>
  <c r="Q1379" i="9"/>
  <c r="I1379" i="9" a="1"/>
  <c r="I1379" i="9"/>
  <c r="B1380" i="9" a="1"/>
  <c r="B1380" i="9"/>
  <c r="K1380" i="9" a="1"/>
  <c r="K1380" i="9"/>
  <c r="C1380" i="9" a="1"/>
  <c r="C1380" i="9"/>
  <c r="L1380" i="9" a="1"/>
  <c r="L1380" i="9"/>
  <c r="D1380" i="9" a="1"/>
  <c r="D1380" i="9"/>
  <c r="M1380" i="9" a="1"/>
  <c r="M1380" i="9"/>
  <c r="E1380" i="9" a="1"/>
  <c r="E1380" i="9"/>
  <c r="N1380" i="9" a="1"/>
  <c r="N1380" i="9"/>
  <c r="F1380" i="9" a="1"/>
  <c r="F1380" i="9"/>
  <c r="O1380" i="9" a="1"/>
  <c r="O1380" i="9"/>
  <c r="G1380" i="9" a="1"/>
  <c r="G1380" i="9"/>
  <c r="P1380" i="9" a="1"/>
  <c r="P1380" i="9"/>
  <c r="H1380" i="9" a="1"/>
  <c r="H1380" i="9"/>
  <c r="Q1380" i="9" a="1"/>
  <c r="Q1380" i="9"/>
  <c r="I1380" i="9" a="1"/>
  <c r="I1380" i="9"/>
  <c r="B1381" i="9" a="1"/>
  <c r="B1381" i="9"/>
  <c r="K1381" i="9" a="1"/>
  <c r="K1381" i="9"/>
  <c r="C1381" i="9" a="1"/>
  <c r="C1381" i="9"/>
  <c r="L1381" i="9" a="1"/>
  <c r="L1381" i="9"/>
  <c r="D1381" i="9" a="1"/>
  <c r="D1381" i="9"/>
  <c r="M1381" i="9" a="1"/>
  <c r="M1381" i="9"/>
  <c r="E1381" i="9" a="1"/>
  <c r="E1381" i="9"/>
  <c r="N1381" i="9" a="1"/>
  <c r="N1381" i="9"/>
  <c r="F1381" i="9" a="1"/>
  <c r="F1381" i="9"/>
  <c r="O1381" i="9" a="1"/>
  <c r="O1381" i="9"/>
  <c r="G1381" i="9" a="1"/>
  <c r="G1381" i="9"/>
  <c r="P1381" i="9" a="1"/>
  <c r="P1381" i="9"/>
  <c r="H1381" i="9" a="1"/>
  <c r="H1381" i="9"/>
  <c r="Q1381" i="9" a="1"/>
  <c r="Q1381" i="9"/>
  <c r="I1381" i="9" a="1"/>
  <c r="I1381" i="9"/>
  <c r="B1382" i="9" a="1"/>
  <c r="B1382" i="9"/>
  <c r="K1382" i="9" a="1"/>
  <c r="K1382" i="9"/>
  <c r="C1382" i="9" a="1"/>
  <c r="C1382" i="9"/>
  <c r="L1382" i="9" a="1"/>
  <c r="L1382" i="9"/>
  <c r="D1382" i="9" a="1"/>
  <c r="D1382" i="9"/>
  <c r="M1382" i="9" a="1"/>
  <c r="M1382" i="9"/>
  <c r="E1382" i="9" a="1"/>
  <c r="E1382" i="9"/>
  <c r="N1382" i="9" a="1"/>
  <c r="N1382" i="9"/>
  <c r="F1382" i="9" a="1"/>
  <c r="F1382" i="9"/>
  <c r="O1382" i="9" a="1"/>
  <c r="O1382" i="9"/>
  <c r="G1382" i="9" a="1"/>
  <c r="G1382" i="9"/>
  <c r="P1382" i="9" a="1"/>
  <c r="P1382" i="9"/>
  <c r="H1382" i="9" a="1"/>
  <c r="H1382" i="9"/>
  <c r="Q1382" i="9" a="1"/>
  <c r="Q1382" i="9"/>
  <c r="I1382" i="9" a="1"/>
  <c r="I1382" i="9"/>
  <c r="B1383" i="9" a="1"/>
  <c r="B1383" i="9"/>
  <c r="K1383" i="9" a="1"/>
  <c r="K1383" i="9"/>
  <c r="C1383" i="9" a="1"/>
  <c r="C1383" i="9"/>
  <c r="L1383" i="9" a="1"/>
  <c r="L1383" i="9"/>
  <c r="D1383" i="9" a="1"/>
  <c r="D1383" i="9"/>
  <c r="M1383" i="9" a="1"/>
  <c r="M1383" i="9"/>
  <c r="E1383" i="9" a="1"/>
  <c r="E1383" i="9"/>
  <c r="N1383" i="9" a="1"/>
  <c r="N1383" i="9"/>
  <c r="F1383" i="9" a="1"/>
  <c r="F1383" i="9"/>
  <c r="O1383" i="9" a="1"/>
  <c r="O1383" i="9"/>
  <c r="G1383" i="9" a="1"/>
  <c r="G1383" i="9"/>
  <c r="P1383" i="9" a="1"/>
  <c r="P1383" i="9"/>
  <c r="H1383" i="9" a="1"/>
  <c r="H1383" i="9"/>
  <c r="Q1383" i="9" a="1"/>
  <c r="Q1383" i="9"/>
  <c r="I1383" i="9" a="1"/>
  <c r="I1383" i="9"/>
  <c r="B1384" i="9" a="1"/>
  <c r="B1384" i="9"/>
  <c r="K1384" i="9" a="1"/>
  <c r="K1384" i="9"/>
  <c r="C1384" i="9" a="1"/>
  <c r="C1384" i="9"/>
  <c r="L1384" i="9" a="1"/>
  <c r="L1384" i="9"/>
  <c r="D1384" i="9" a="1"/>
  <c r="D1384" i="9"/>
  <c r="M1384" i="9" a="1"/>
  <c r="M1384" i="9"/>
  <c r="E1384" i="9" a="1"/>
  <c r="E1384" i="9"/>
  <c r="N1384" i="9" a="1"/>
  <c r="N1384" i="9"/>
  <c r="F1384" i="9" a="1"/>
  <c r="F1384" i="9"/>
  <c r="O1384" i="9" a="1"/>
  <c r="O1384" i="9"/>
  <c r="G1384" i="9" a="1"/>
  <c r="G1384" i="9"/>
  <c r="P1384" i="9" a="1"/>
  <c r="P1384" i="9"/>
  <c r="H1384" i="9" a="1"/>
  <c r="H1384" i="9"/>
  <c r="Q1384" i="9" a="1"/>
  <c r="Q1384" i="9"/>
  <c r="I1384" i="9" a="1"/>
  <c r="I1384" i="9"/>
  <c r="B1385" i="9" a="1"/>
  <c r="B1385" i="9"/>
  <c r="K1385" i="9" a="1"/>
  <c r="K1385" i="9"/>
  <c r="C1385" i="9" a="1"/>
  <c r="C1385" i="9"/>
  <c r="L1385" i="9" a="1"/>
  <c r="L1385" i="9"/>
  <c r="D1385" i="9" a="1"/>
  <c r="D1385" i="9"/>
  <c r="M1385" i="9" a="1"/>
  <c r="M1385" i="9"/>
  <c r="E1385" i="9" a="1"/>
  <c r="E1385" i="9"/>
  <c r="N1385" i="9" a="1"/>
  <c r="N1385" i="9"/>
  <c r="F1385" i="9" a="1"/>
  <c r="F1385" i="9"/>
  <c r="O1385" i="9" a="1"/>
  <c r="O1385" i="9"/>
  <c r="G1385" i="9" a="1"/>
  <c r="G1385" i="9"/>
  <c r="P1385" i="9" a="1"/>
  <c r="P1385" i="9"/>
  <c r="H1385" i="9" a="1"/>
  <c r="H1385" i="9"/>
  <c r="Q1385" i="9" a="1"/>
  <c r="Q1385" i="9"/>
  <c r="I1385" i="9" a="1"/>
  <c r="I1385" i="9"/>
  <c r="B1386" i="9" a="1"/>
  <c r="B1386" i="9"/>
  <c r="K1386" i="9" a="1"/>
  <c r="K1386" i="9"/>
  <c r="C1386" i="9" a="1"/>
  <c r="C1386" i="9"/>
  <c r="L1386" i="9" a="1"/>
  <c r="L1386" i="9"/>
  <c r="D1386" i="9" a="1"/>
  <c r="D1386" i="9"/>
  <c r="M1386" i="9" a="1"/>
  <c r="M1386" i="9"/>
  <c r="E1386" i="9" a="1"/>
  <c r="E1386" i="9"/>
  <c r="N1386" i="9" a="1"/>
  <c r="N1386" i="9"/>
  <c r="F1386" i="9" a="1"/>
  <c r="F1386" i="9"/>
  <c r="O1386" i="9" a="1"/>
  <c r="O1386" i="9"/>
  <c r="G1386" i="9" a="1"/>
  <c r="G1386" i="9"/>
  <c r="P1386" i="9" a="1"/>
  <c r="P1386" i="9"/>
  <c r="H1386" i="9" a="1"/>
  <c r="H1386" i="9"/>
  <c r="Q1386" i="9" a="1"/>
  <c r="Q1386" i="9"/>
  <c r="I1386" i="9" a="1"/>
  <c r="I1386" i="9"/>
  <c r="B1387" i="9" a="1"/>
  <c r="B1387" i="9"/>
  <c r="K1387" i="9" a="1"/>
  <c r="K1387" i="9"/>
  <c r="C1387" i="9" a="1"/>
  <c r="C1387" i="9"/>
  <c r="L1387" i="9" a="1"/>
  <c r="L1387" i="9"/>
  <c r="D1387" i="9" a="1"/>
  <c r="D1387" i="9"/>
  <c r="M1387" i="9" a="1"/>
  <c r="M1387" i="9"/>
  <c r="E1387" i="9" a="1"/>
  <c r="E1387" i="9"/>
  <c r="N1387" i="9" a="1"/>
  <c r="N1387" i="9"/>
  <c r="F1387" i="9" a="1"/>
  <c r="F1387" i="9"/>
  <c r="O1387" i="9" a="1"/>
  <c r="O1387" i="9"/>
  <c r="G1387" i="9" a="1"/>
  <c r="G1387" i="9"/>
  <c r="P1387" i="9" a="1"/>
  <c r="P1387" i="9"/>
  <c r="H1387" i="9" a="1"/>
  <c r="H1387" i="9"/>
  <c r="Q1387" i="9" a="1"/>
  <c r="Q1387" i="9"/>
  <c r="I1387" i="9" a="1"/>
  <c r="I1387" i="9"/>
  <c r="B1388" i="9" a="1"/>
  <c r="B1388" i="9"/>
  <c r="K1388" i="9" a="1"/>
  <c r="K1388" i="9"/>
  <c r="C1388" i="9" a="1"/>
  <c r="C1388" i="9"/>
  <c r="L1388" i="9" a="1"/>
  <c r="L1388" i="9"/>
  <c r="D1388" i="9" a="1"/>
  <c r="D1388" i="9"/>
  <c r="M1388" i="9" a="1"/>
  <c r="M1388" i="9"/>
  <c r="E1388" i="9" a="1"/>
  <c r="E1388" i="9"/>
  <c r="N1388" i="9" a="1"/>
  <c r="N1388" i="9"/>
  <c r="F1388" i="9" a="1"/>
  <c r="F1388" i="9"/>
  <c r="O1388" i="9" a="1"/>
  <c r="O1388" i="9"/>
  <c r="G1388" i="9" a="1"/>
  <c r="G1388" i="9"/>
  <c r="P1388" i="9" a="1"/>
  <c r="P1388" i="9"/>
  <c r="H1388" i="9" a="1"/>
  <c r="H1388" i="9"/>
  <c r="Q1388" i="9" a="1"/>
  <c r="Q1388" i="9"/>
  <c r="I1388" i="9" a="1"/>
  <c r="I1388" i="9"/>
  <c r="B1389" i="9" a="1"/>
  <c r="B1389" i="9"/>
  <c r="K1389" i="9" a="1"/>
  <c r="K1389" i="9"/>
  <c r="C1389" i="9" a="1"/>
  <c r="C1389" i="9"/>
  <c r="L1389" i="9" a="1"/>
  <c r="L1389" i="9"/>
  <c r="D1389" i="9" a="1"/>
  <c r="D1389" i="9"/>
  <c r="M1389" i="9" a="1"/>
  <c r="M1389" i="9"/>
  <c r="E1389" i="9" a="1"/>
  <c r="E1389" i="9"/>
  <c r="N1389" i="9" a="1"/>
  <c r="N1389" i="9"/>
  <c r="F1389" i="9" a="1"/>
  <c r="F1389" i="9"/>
  <c r="O1389" i="9" a="1"/>
  <c r="O1389" i="9"/>
  <c r="G1389" i="9" a="1"/>
  <c r="G1389" i="9"/>
  <c r="P1389" i="9" a="1"/>
  <c r="P1389" i="9"/>
  <c r="H1389" i="9" a="1"/>
  <c r="H1389" i="9"/>
  <c r="Q1389" i="9" a="1"/>
  <c r="Q1389" i="9"/>
  <c r="I1389" i="9" a="1"/>
  <c r="I1389" i="9"/>
  <c r="B1390" i="9" a="1"/>
  <c r="B1390" i="9"/>
  <c r="K1390" i="9" a="1"/>
  <c r="K1390" i="9"/>
  <c r="C1390" i="9" a="1"/>
  <c r="C1390" i="9"/>
  <c r="L1390" i="9" a="1"/>
  <c r="L1390" i="9"/>
  <c r="D1390" i="9" a="1"/>
  <c r="D1390" i="9"/>
  <c r="M1390" i="9" a="1"/>
  <c r="M1390" i="9"/>
  <c r="E1390" i="9" a="1"/>
  <c r="E1390" i="9"/>
  <c r="N1390" i="9" a="1"/>
  <c r="N1390" i="9"/>
  <c r="F1390" i="9" a="1"/>
  <c r="F1390" i="9"/>
  <c r="O1390" i="9" a="1"/>
  <c r="O1390" i="9"/>
  <c r="G1390" i="9" a="1"/>
  <c r="G1390" i="9"/>
  <c r="P1390" i="9" a="1"/>
  <c r="P1390" i="9"/>
  <c r="H1390" i="9" a="1"/>
  <c r="H1390" i="9"/>
  <c r="Q1390" i="9" a="1"/>
  <c r="Q1390" i="9"/>
  <c r="I1390" i="9" a="1"/>
  <c r="I1390" i="9"/>
  <c r="B1391" i="9" a="1"/>
  <c r="B1391" i="9"/>
  <c r="K1391" i="9" a="1"/>
  <c r="K1391" i="9"/>
  <c r="C1391" i="9" a="1"/>
  <c r="C1391" i="9"/>
  <c r="L1391" i="9" a="1"/>
  <c r="L1391" i="9"/>
  <c r="D1391" i="9" a="1"/>
  <c r="D1391" i="9"/>
  <c r="M1391" i="9" a="1"/>
  <c r="M1391" i="9"/>
  <c r="E1391" i="9" a="1"/>
  <c r="E1391" i="9"/>
  <c r="N1391" i="9" a="1"/>
  <c r="N1391" i="9"/>
  <c r="F1391" i="9" a="1"/>
  <c r="F1391" i="9"/>
  <c r="O1391" i="9" a="1"/>
  <c r="O1391" i="9"/>
  <c r="G1391" i="9" a="1"/>
  <c r="G1391" i="9"/>
  <c r="P1391" i="9" a="1"/>
  <c r="P1391" i="9"/>
  <c r="H1391" i="9" a="1"/>
  <c r="H1391" i="9"/>
  <c r="Q1391" i="9" a="1"/>
  <c r="Q1391" i="9"/>
  <c r="I1391" i="9" a="1"/>
  <c r="I1391" i="9"/>
  <c r="B1392" i="9" a="1"/>
  <c r="B1392" i="9"/>
  <c r="K1392" i="9" a="1"/>
  <c r="K1392" i="9"/>
  <c r="C1392" i="9" a="1"/>
  <c r="C1392" i="9"/>
  <c r="L1392" i="9" a="1"/>
  <c r="L1392" i="9"/>
  <c r="D1392" i="9" a="1"/>
  <c r="D1392" i="9"/>
  <c r="M1392" i="9" a="1"/>
  <c r="M1392" i="9"/>
  <c r="E1392" i="9" a="1"/>
  <c r="E1392" i="9"/>
  <c r="N1392" i="9" a="1"/>
  <c r="N1392" i="9"/>
  <c r="F1392" i="9" a="1"/>
  <c r="F1392" i="9"/>
  <c r="O1392" i="9" a="1"/>
  <c r="O1392" i="9"/>
  <c r="G1392" i="9" a="1"/>
  <c r="G1392" i="9"/>
  <c r="P1392" i="9" a="1"/>
  <c r="P1392" i="9"/>
  <c r="H1392" i="9" a="1"/>
  <c r="H1392" i="9"/>
  <c r="Q1392" i="9" a="1"/>
  <c r="Q1392" i="9"/>
  <c r="I1392" i="9" a="1"/>
  <c r="I1392" i="9"/>
  <c r="B1393" i="9" a="1"/>
  <c r="B1393" i="9"/>
  <c r="K1393" i="9" a="1"/>
  <c r="K1393" i="9"/>
  <c r="C1393" i="9" a="1"/>
  <c r="C1393" i="9"/>
  <c r="L1393" i="9" a="1"/>
  <c r="L1393" i="9"/>
  <c r="D1393" i="9" a="1"/>
  <c r="D1393" i="9"/>
  <c r="M1393" i="9" a="1"/>
  <c r="M1393" i="9"/>
  <c r="E1393" i="9" a="1"/>
  <c r="E1393" i="9"/>
  <c r="N1393" i="9" a="1"/>
  <c r="N1393" i="9"/>
  <c r="F1393" i="9" a="1"/>
  <c r="F1393" i="9"/>
  <c r="O1393" i="9" a="1"/>
  <c r="O1393" i="9"/>
  <c r="G1393" i="9" a="1"/>
  <c r="G1393" i="9"/>
  <c r="P1393" i="9" a="1"/>
  <c r="P1393" i="9"/>
  <c r="H1393" i="9" a="1"/>
  <c r="H1393" i="9"/>
  <c r="Q1393" i="9" a="1"/>
  <c r="Q1393" i="9"/>
  <c r="I1393" i="9" a="1"/>
  <c r="I1393" i="9"/>
  <c r="B1394" i="9" a="1"/>
  <c r="B1394" i="9"/>
  <c r="K1394" i="9" a="1"/>
  <c r="K1394" i="9"/>
  <c r="C1394" i="9" a="1"/>
  <c r="C1394" i="9"/>
  <c r="L1394" i="9" a="1"/>
  <c r="L1394" i="9"/>
  <c r="D1394" i="9" a="1"/>
  <c r="D1394" i="9"/>
  <c r="M1394" i="9" a="1"/>
  <c r="M1394" i="9"/>
  <c r="E1394" i="9" a="1"/>
  <c r="E1394" i="9"/>
  <c r="N1394" i="9" a="1"/>
  <c r="N1394" i="9"/>
  <c r="F1394" i="9" a="1"/>
  <c r="F1394" i="9"/>
  <c r="O1394" i="9" a="1"/>
  <c r="O1394" i="9"/>
  <c r="G1394" i="9" a="1"/>
  <c r="G1394" i="9"/>
  <c r="P1394" i="9" a="1"/>
  <c r="P1394" i="9"/>
  <c r="H1394" i="9" a="1"/>
  <c r="H1394" i="9"/>
  <c r="Q1394" i="9" a="1"/>
  <c r="Q1394" i="9"/>
  <c r="I1394" i="9" a="1"/>
  <c r="I1394" i="9"/>
  <c r="B1395" i="9" a="1"/>
  <c r="B1395" i="9"/>
  <c r="K1395" i="9" a="1"/>
  <c r="K1395" i="9"/>
  <c r="C1395" i="9" a="1"/>
  <c r="C1395" i="9"/>
  <c r="L1395" i="9" a="1"/>
  <c r="L1395" i="9"/>
  <c r="D1395" i="9" a="1"/>
  <c r="D1395" i="9"/>
  <c r="M1395" i="9" a="1"/>
  <c r="M1395" i="9"/>
  <c r="E1395" i="9" a="1"/>
  <c r="E1395" i="9"/>
  <c r="N1395" i="9" a="1"/>
  <c r="N1395" i="9"/>
  <c r="F1395" i="9" a="1"/>
  <c r="F1395" i="9"/>
  <c r="O1395" i="9" a="1"/>
  <c r="O1395" i="9"/>
  <c r="G1395" i="9" a="1"/>
  <c r="G1395" i="9"/>
  <c r="P1395" i="9" a="1"/>
  <c r="P1395" i="9"/>
  <c r="H1395" i="9" a="1"/>
  <c r="H1395" i="9"/>
  <c r="Q1395" i="9" a="1"/>
  <c r="Q1395" i="9"/>
  <c r="I1395" i="9" a="1"/>
  <c r="I1395" i="9"/>
  <c r="B1396" i="9" a="1"/>
  <c r="B1396" i="9"/>
  <c r="K1396" i="9" a="1"/>
  <c r="K1396" i="9"/>
  <c r="C1396" i="9" a="1"/>
  <c r="C1396" i="9"/>
  <c r="L1396" i="9" a="1"/>
  <c r="L1396" i="9"/>
  <c r="D1396" i="9" a="1"/>
  <c r="D1396" i="9"/>
  <c r="M1396" i="9" a="1"/>
  <c r="M1396" i="9"/>
  <c r="E1396" i="9" a="1"/>
  <c r="E1396" i="9"/>
  <c r="N1396" i="9" a="1"/>
  <c r="N1396" i="9"/>
  <c r="F1396" i="9" a="1"/>
  <c r="F1396" i="9"/>
  <c r="O1396" i="9" a="1"/>
  <c r="O1396" i="9"/>
  <c r="G1396" i="9" a="1"/>
  <c r="G1396" i="9"/>
  <c r="P1396" i="9" a="1"/>
  <c r="P1396" i="9"/>
  <c r="H1396" i="9" a="1"/>
  <c r="H1396" i="9"/>
  <c r="Q1396" i="9" a="1"/>
  <c r="Q1396" i="9"/>
  <c r="I1396" i="9" a="1"/>
  <c r="I1396" i="9"/>
  <c r="B1397" i="9" a="1"/>
  <c r="B1397" i="9"/>
  <c r="K1397" i="9" a="1"/>
  <c r="K1397" i="9"/>
  <c r="C1397" i="9" a="1"/>
  <c r="C1397" i="9"/>
  <c r="L1397" i="9" a="1"/>
  <c r="L1397" i="9"/>
  <c r="D1397" i="9" a="1"/>
  <c r="D1397" i="9"/>
  <c r="M1397" i="9" a="1"/>
  <c r="M1397" i="9"/>
  <c r="E1397" i="9" a="1"/>
  <c r="E1397" i="9"/>
  <c r="N1397" i="9" a="1"/>
  <c r="N1397" i="9"/>
  <c r="F1397" i="9" a="1"/>
  <c r="F1397" i="9"/>
  <c r="O1397" i="9" a="1"/>
  <c r="O1397" i="9"/>
  <c r="G1397" i="9" a="1"/>
  <c r="G1397" i="9"/>
  <c r="P1397" i="9" a="1"/>
  <c r="P1397" i="9"/>
  <c r="H1397" i="9" a="1"/>
  <c r="H1397" i="9"/>
  <c r="Q1397" i="9" a="1"/>
  <c r="Q1397" i="9"/>
  <c r="I1397" i="9" a="1"/>
  <c r="I1397" i="9"/>
  <c r="B1398" i="9" a="1"/>
  <c r="B1398" i="9"/>
  <c r="K1398" i="9" a="1"/>
  <c r="K1398" i="9"/>
  <c r="C1398" i="9" a="1"/>
  <c r="C1398" i="9"/>
  <c r="L1398" i="9" a="1"/>
  <c r="L1398" i="9"/>
  <c r="D1398" i="9" a="1"/>
  <c r="D1398" i="9"/>
  <c r="M1398" i="9" a="1"/>
  <c r="M1398" i="9"/>
  <c r="E1398" i="9" a="1"/>
  <c r="E1398" i="9"/>
  <c r="N1398" i="9" a="1"/>
  <c r="N1398" i="9"/>
  <c r="F1398" i="9" a="1"/>
  <c r="F1398" i="9"/>
  <c r="O1398" i="9" a="1"/>
  <c r="O1398" i="9"/>
  <c r="G1398" i="9" a="1"/>
  <c r="G1398" i="9"/>
  <c r="P1398" i="9" a="1"/>
  <c r="P1398" i="9"/>
  <c r="H1398" i="9" a="1"/>
  <c r="H1398" i="9"/>
  <c r="Q1398" i="9" a="1"/>
  <c r="Q1398" i="9"/>
  <c r="I1398" i="9" a="1"/>
  <c r="I1398" i="9"/>
  <c r="B1399" i="9" a="1"/>
  <c r="B1399" i="9"/>
  <c r="K1399" i="9" a="1"/>
  <c r="K1399" i="9"/>
  <c r="C1399" i="9" a="1"/>
  <c r="C1399" i="9"/>
  <c r="L1399" i="9" a="1"/>
  <c r="L1399" i="9"/>
  <c r="D1399" i="9" a="1"/>
  <c r="D1399" i="9"/>
  <c r="M1399" i="9" a="1"/>
  <c r="M1399" i="9"/>
  <c r="E1399" i="9" a="1"/>
  <c r="E1399" i="9"/>
  <c r="N1399" i="9" a="1"/>
  <c r="N1399" i="9"/>
  <c r="F1399" i="9" a="1"/>
  <c r="F1399" i="9"/>
  <c r="O1399" i="9" a="1"/>
  <c r="O1399" i="9"/>
  <c r="G1399" i="9" a="1"/>
  <c r="G1399" i="9"/>
  <c r="P1399" i="9" a="1"/>
  <c r="P1399" i="9"/>
  <c r="H1399" i="9" a="1"/>
  <c r="H1399" i="9"/>
  <c r="Q1399" i="9" a="1"/>
  <c r="Q1399" i="9"/>
  <c r="I1399" i="9" a="1"/>
  <c r="I1399" i="9"/>
  <c r="B1400" i="9" a="1"/>
  <c r="B1400" i="9"/>
  <c r="K1400" i="9" a="1"/>
  <c r="K1400" i="9"/>
  <c r="C1400" i="9" a="1"/>
  <c r="C1400" i="9"/>
  <c r="L1400" i="9" a="1"/>
  <c r="L1400" i="9"/>
  <c r="D1400" i="9" a="1"/>
  <c r="D1400" i="9"/>
  <c r="M1400" i="9" a="1"/>
  <c r="M1400" i="9"/>
  <c r="E1400" i="9" a="1"/>
  <c r="E1400" i="9"/>
  <c r="N1400" i="9" a="1"/>
  <c r="N1400" i="9"/>
  <c r="F1400" i="9" a="1"/>
  <c r="F1400" i="9"/>
  <c r="O1400" i="9" a="1"/>
  <c r="O1400" i="9"/>
  <c r="G1400" i="9" a="1"/>
  <c r="G1400" i="9"/>
  <c r="P1400" i="9" a="1"/>
  <c r="P1400" i="9"/>
  <c r="H1400" i="9" a="1"/>
  <c r="H1400" i="9"/>
  <c r="Q1400" i="9" a="1"/>
  <c r="Q1400" i="9"/>
  <c r="I1400" i="9" a="1"/>
  <c r="I1400" i="9"/>
  <c r="B1401" i="9" a="1"/>
  <c r="B1401" i="9"/>
  <c r="K1401" i="9" a="1"/>
  <c r="K1401" i="9"/>
  <c r="C1401" i="9" a="1"/>
  <c r="C1401" i="9"/>
  <c r="L1401" i="9" a="1"/>
  <c r="L1401" i="9"/>
  <c r="D1401" i="9" a="1"/>
  <c r="D1401" i="9"/>
  <c r="M1401" i="9" a="1"/>
  <c r="M1401" i="9"/>
  <c r="E1401" i="9" a="1"/>
  <c r="E1401" i="9"/>
  <c r="N1401" i="9" a="1"/>
  <c r="N1401" i="9"/>
  <c r="F1401" i="9" a="1"/>
  <c r="F1401" i="9"/>
  <c r="O1401" i="9" a="1"/>
  <c r="O1401" i="9"/>
  <c r="G1401" i="9" a="1"/>
  <c r="G1401" i="9"/>
  <c r="P1401" i="9" a="1"/>
  <c r="P1401" i="9"/>
  <c r="H1401" i="9" a="1"/>
  <c r="H1401" i="9"/>
  <c r="Q1401" i="9" a="1"/>
  <c r="Q1401" i="9"/>
  <c r="I1401" i="9" a="1"/>
  <c r="I1401" i="9"/>
  <c r="B1402" i="9" a="1"/>
  <c r="B1402" i="9"/>
  <c r="K1402" i="9" a="1"/>
  <c r="K1402" i="9"/>
  <c r="C1402" i="9" a="1"/>
  <c r="C1402" i="9"/>
  <c r="L1402" i="9" a="1"/>
  <c r="L1402" i="9"/>
  <c r="D1402" i="9" a="1"/>
  <c r="D1402" i="9"/>
  <c r="M1402" i="9" a="1"/>
  <c r="M1402" i="9"/>
  <c r="E1402" i="9" a="1"/>
  <c r="E1402" i="9"/>
  <c r="N1402" i="9" a="1"/>
  <c r="N1402" i="9"/>
  <c r="F1402" i="9" a="1"/>
  <c r="F1402" i="9"/>
  <c r="O1402" i="9" a="1"/>
  <c r="O1402" i="9"/>
  <c r="G1402" i="9" a="1"/>
  <c r="G1402" i="9"/>
  <c r="P1402" i="9" a="1"/>
  <c r="P1402" i="9"/>
  <c r="H1402" i="9" a="1"/>
  <c r="H1402" i="9"/>
  <c r="Q1402" i="9" a="1"/>
  <c r="Q1402" i="9"/>
  <c r="I1402" i="9" a="1"/>
  <c r="I1402" i="9"/>
  <c r="B1403" i="9" a="1"/>
  <c r="B1403" i="9"/>
  <c r="K1403" i="9" a="1"/>
  <c r="K1403" i="9"/>
  <c r="C1403" i="9" a="1"/>
  <c r="C1403" i="9"/>
  <c r="L1403" i="9" a="1"/>
  <c r="L1403" i="9"/>
  <c r="D1403" i="9" a="1"/>
  <c r="D1403" i="9"/>
  <c r="M1403" i="9" a="1"/>
  <c r="M1403" i="9"/>
  <c r="E1403" i="9" a="1"/>
  <c r="E1403" i="9"/>
  <c r="N1403" i="9" a="1"/>
  <c r="N1403" i="9"/>
  <c r="F1403" i="9" a="1"/>
  <c r="F1403" i="9"/>
  <c r="O1403" i="9" a="1"/>
  <c r="O1403" i="9"/>
  <c r="G1403" i="9" a="1"/>
  <c r="G1403" i="9"/>
  <c r="P1403" i="9" a="1"/>
  <c r="P1403" i="9"/>
  <c r="H1403" i="9" a="1"/>
  <c r="H1403" i="9"/>
  <c r="Q1403" i="9" a="1"/>
  <c r="Q1403" i="9"/>
  <c r="I1403" i="9" a="1"/>
  <c r="I1403" i="9"/>
  <c r="B1404" i="9" a="1"/>
  <c r="B1404" i="9"/>
  <c r="K1404" i="9" a="1"/>
  <c r="K1404" i="9"/>
  <c r="C1404" i="9" a="1"/>
  <c r="C1404" i="9"/>
  <c r="L1404" i="9" a="1"/>
  <c r="L1404" i="9"/>
  <c r="D1404" i="9" a="1"/>
  <c r="D1404" i="9"/>
  <c r="M1404" i="9" a="1"/>
  <c r="M1404" i="9"/>
  <c r="E1404" i="9" a="1"/>
  <c r="E1404" i="9"/>
  <c r="N1404" i="9" a="1"/>
  <c r="N1404" i="9"/>
  <c r="F1404" i="9" a="1"/>
  <c r="F1404" i="9"/>
  <c r="O1404" i="9" a="1"/>
  <c r="O1404" i="9"/>
  <c r="G1404" i="9" a="1"/>
  <c r="G1404" i="9"/>
  <c r="P1404" i="9" a="1"/>
  <c r="P1404" i="9"/>
  <c r="H1404" i="9" a="1"/>
  <c r="H1404" i="9"/>
  <c r="Q1404" i="9" a="1"/>
  <c r="Q1404" i="9"/>
  <c r="I1404" i="9" a="1"/>
  <c r="I1404" i="9"/>
  <c r="B1405" i="9" a="1"/>
  <c r="B1405" i="9"/>
  <c r="K1405" i="9" a="1"/>
  <c r="K1405" i="9"/>
  <c r="C1405" i="9" a="1"/>
  <c r="C1405" i="9"/>
  <c r="L1405" i="9" a="1"/>
  <c r="L1405" i="9"/>
  <c r="D1405" i="9" a="1"/>
  <c r="D1405" i="9"/>
  <c r="M1405" i="9" a="1"/>
  <c r="M1405" i="9"/>
  <c r="E1405" i="9" a="1"/>
  <c r="E1405" i="9"/>
  <c r="N1405" i="9" a="1"/>
  <c r="N1405" i="9"/>
  <c r="F1405" i="9" a="1"/>
  <c r="F1405" i="9"/>
  <c r="O1405" i="9" a="1"/>
  <c r="O1405" i="9"/>
  <c r="G1405" i="9" a="1"/>
  <c r="G1405" i="9"/>
  <c r="P1405" i="9" a="1"/>
  <c r="P1405" i="9"/>
  <c r="H1405" i="9" a="1"/>
  <c r="H1405" i="9"/>
  <c r="Q1405" i="9" a="1"/>
  <c r="Q1405" i="9"/>
  <c r="I1405" i="9" a="1"/>
  <c r="I1405" i="9"/>
  <c r="B1406" i="9" a="1"/>
  <c r="B1406" i="9"/>
  <c r="K1406" i="9" a="1"/>
  <c r="K1406" i="9"/>
  <c r="C1406" i="9" a="1"/>
  <c r="C1406" i="9"/>
  <c r="L1406" i="9" a="1"/>
  <c r="L1406" i="9"/>
  <c r="D1406" i="9" a="1"/>
  <c r="D1406" i="9"/>
  <c r="M1406" i="9" a="1"/>
  <c r="M1406" i="9"/>
  <c r="E1406" i="9" a="1"/>
  <c r="E1406" i="9"/>
  <c r="N1406" i="9" a="1"/>
  <c r="N1406" i="9"/>
  <c r="F1406" i="9" a="1"/>
  <c r="F1406" i="9"/>
  <c r="O1406" i="9" a="1"/>
  <c r="O1406" i="9"/>
  <c r="G1406" i="9" a="1"/>
  <c r="G1406" i="9"/>
  <c r="P1406" i="9" a="1"/>
  <c r="P1406" i="9"/>
  <c r="H1406" i="9" a="1"/>
  <c r="H1406" i="9"/>
  <c r="Q1406" i="9" a="1"/>
  <c r="Q1406" i="9"/>
  <c r="I1406" i="9" a="1"/>
  <c r="I1406" i="9"/>
  <c r="B1407" i="9" a="1"/>
  <c r="B1407" i="9"/>
  <c r="K1407" i="9" a="1"/>
  <c r="K1407" i="9"/>
  <c r="C1407" i="9" a="1"/>
  <c r="C1407" i="9"/>
  <c r="L1407" i="9" a="1"/>
  <c r="L1407" i="9"/>
  <c r="D1407" i="9" a="1"/>
  <c r="D1407" i="9"/>
  <c r="M1407" i="9" a="1"/>
  <c r="M1407" i="9"/>
  <c r="E1407" i="9" a="1"/>
  <c r="E1407" i="9"/>
  <c r="N1407" i="9" a="1"/>
  <c r="N1407" i="9"/>
  <c r="F1407" i="9" a="1"/>
  <c r="F1407" i="9"/>
  <c r="O1407" i="9" a="1"/>
  <c r="O1407" i="9"/>
  <c r="G1407" i="9" a="1"/>
  <c r="G1407" i="9"/>
  <c r="P1407" i="9" a="1"/>
  <c r="P1407" i="9"/>
  <c r="H1407" i="9" a="1"/>
  <c r="H1407" i="9"/>
  <c r="Q1407" i="9" a="1"/>
  <c r="Q1407" i="9"/>
  <c r="I1407" i="9" a="1"/>
  <c r="I1407" i="9"/>
  <c r="B1408" i="9" a="1"/>
  <c r="B1408" i="9"/>
  <c r="K1408" i="9" a="1"/>
  <c r="K1408" i="9"/>
  <c r="C1408" i="9" a="1"/>
  <c r="C1408" i="9"/>
  <c r="L1408" i="9" a="1"/>
  <c r="L1408" i="9"/>
  <c r="D1408" i="9" a="1"/>
  <c r="D1408" i="9"/>
  <c r="M1408" i="9" a="1"/>
  <c r="M1408" i="9"/>
  <c r="E1408" i="9" a="1"/>
  <c r="E1408" i="9"/>
  <c r="N1408" i="9" a="1"/>
  <c r="N1408" i="9"/>
  <c r="F1408" i="9" a="1"/>
  <c r="F1408" i="9"/>
  <c r="O1408" i="9" a="1"/>
  <c r="O1408" i="9"/>
  <c r="G1408" i="9" a="1"/>
  <c r="G1408" i="9"/>
  <c r="P1408" i="9" a="1"/>
  <c r="P1408" i="9"/>
  <c r="H1408" i="9" a="1"/>
  <c r="H1408" i="9"/>
  <c r="Q1408" i="9" a="1"/>
  <c r="Q1408" i="9"/>
  <c r="I1408" i="9" a="1"/>
  <c r="I1408" i="9"/>
  <c r="B1409" i="9" a="1"/>
  <c r="B1409" i="9"/>
  <c r="K1409" i="9" a="1"/>
  <c r="K1409" i="9"/>
  <c r="C1409" i="9" a="1"/>
  <c r="C1409" i="9"/>
  <c r="L1409" i="9" a="1"/>
  <c r="L1409" i="9"/>
  <c r="D1409" i="9" a="1"/>
  <c r="D1409" i="9"/>
  <c r="M1409" i="9" a="1"/>
  <c r="M1409" i="9"/>
  <c r="E1409" i="9" a="1"/>
  <c r="E1409" i="9"/>
  <c r="N1409" i="9" a="1"/>
  <c r="N1409" i="9"/>
  <c r="F1409" i="9" a="1"/>
  <c r="F1409" i="9"/>
  <c r="O1409" i="9" a="1"/>
  <c r="O1409" i="9"/>
  <c r="G1409" i="9" a="1"/>
  <c r="G1409" i="9"/>
  <c r="P1409" i="9" a="1"/>
  <c r="P1409" i="9"/>
  <c r="H1409" i="9" a="1"/>
  <c r="H1409" i="9"/>
  <c r="Q1409" i="9" a="1"/>
  <c r="Q1409" i="9"/>
  <c r="I1409" i="9" a="1"/>
  <c r="I1409" i="9"/>
  <c r="B1410" i="9" a="1"/>
  <c r="B1410" i="9"/>
  <c r="K1410" i="9" a="1"/>
  <c r="K1410" i="9"/>
  <c r="C1410" i="9" a="1"/>
  <c r="C1410" i="9"/>
  <c r="L1410" i="9" a="1"/>
  <c r="L1410" i="9"/>
  <c r="D1410" i="9" a="1"/>
  <c r="D1410" i="9"/>
  <c r="M1410" i="9" a="1"/>
  <c r="M1410" i="9"/>
  <c r="E1410" i="9" a="1"/>
  <c r="E1410" i="9"/>
  <c r="N1410" i="9" a="1"/>
  <c r="N1410" i="9"/>
  <c r="F1410" i="9" a="1"/>
  <c r="F1410" i="9"/>
  <c r="O1410" i="9" a="1"/>
  <c r="O1410" i="9"/>
  <c r="G1410" i="9" a="1"/>
  <c r="G1410" i="9"/>
  <c r="P1410" i="9" a="1"/>
  <c r="P1410" i="9"/>
  <c r="H1410" i="9" a="1"/>
  <c r="H1410" i="9"/>
  <c r="Q1410" i="9" a="1"/>
  <c r="Q1410" i="9"/>
  <c r="I1410" i="9" a="1"/>
  <c r="I1410" i="9"/>
  <c r="B1411" i="9" a="1"/>
  <c r="B1411" i="9"/>
  <c r="K1411" i="9" a="1"/>
  <c r="K1411" i="9"/>
  <c r="C1411" i="9" a="1"/>
  <c r="C1411" i="9"/>
  <c r="L1411" i="9" a="1"/>
  <c r="L1411" i="9"/>
  <c r="D1411" i="9" a="1"/>
  <c r="D1411" i="9"/>
  <c r="M1411" i="9" a="1"/>
  <c r="M1411" i="9"/>
  <c r="E1411" i="9" a="1"/>
  <c r="E1411" i="9"/>
  <c r="N1411" i="9" a="1"/>
  <c r="N1411" i="9"/>
  <c r="F1411" i="9" a="1"/>
  <c r="F1411" i="9"/>
  <c r="O1411" i="9" a="1"/>
  <c r="O1411" i="9"/>
  <c r="G1411" i="9" a="1"/>
  <c r="G1411" i="9"/>
  <c r="P1411" i="9" a="1"/>
  <c r="P1411" i="9"/>
  <c r="H1411" i="9" a="1"/>
  <c r="H1411" i="9"/>
  <c r="Q1411" i="9" a="1"/>
  <c r="Q1411" i="9"/>
  <c r="I1411" i="9" a="1"/>
  <c r="I1411" i="9"/>
  <c r="B1412" i="9" a="1"/>
  <c r="B1412" i="9"/>
  <c r="K1412" i="9" a="1"/>
  <c r="K1412" i="9"/>
  <c r="C1412" i="9" a="1"/>
  <c r="C1412" i="9"/>
  <c r="L1412" i="9" a="1"/>
  <c r="L1412" i="9"/>
  <c r="D1412" i="9" a="1"/>
  <c r="D1412" i="9"/>
  <c r="M1412" i="9" a="1"/>
  <c r="M1412" i="9"/>
  <c r="E1412" i="9" a="1"/>
  <c r="E1412" i="9"/>
  <c r="N1412" i="9" a="1"/>
  <c r="N1412" i="9"/>
  <c r="F1412" i="9" a="1"/>
  <c r="F1412" i="9"/>
  <c r="O1412" i="9" a="1"/>
  <c r="O1412" i="9"/>
  <c r="G1412" i="9" a="1"/>
  <c r="G1412" i="9"/>
  <c r="P1412" i="9" a="1"/>
  <c r="P1412" i="9"/>
  <c r="H1412" i="9" a="1"/>
  <c r="H1412" i="9"/>
  <c r="Q1412" i="9" a="1"/>
  <c r="Q1412" i="9"/>
  <c r="I1412" i="9" a="1"/>
  <c r="I1412" i="9"/>
  <c r="B1413" i="9" a="1"/>
  <c r="B1413" i="9"/>
  <c r="K1413" i="9" a="1"/>
  <c r="K1413" i="9"/>
  <c r="C1413" i="9" a="1"/>
  <c r="C1413" i="9"/>
  <c r="L1413" i="9" a="1"/>
  <c r="L1413" i="9"/>
  <c r="D1413" i="9" a="1"/>
  <c r="D1413" i="9"/>
  <c r="M1413" i="9" a="1"/>
  <c r="M1413" i="9"/>
  <c r="E1413" i="9" a="1"/>
  <c r="E1413" i="9"/>
  <c r="N1413" i="9" a="1"/>
  <c r="N1413" i="9"/>
  <c r="F1413" i="9" a="1"/>
  <c r="F1413" i="9"/>
  <c r="O1413" i="9" a="1"/>
  <c r="O1413" i="9"/>
  <c r="G1413" i="9" a="1"/>
  <c r="G1413" i="9"/>
  <c r="P1413" i="9" a="1"/>
  <c r="P1413" i="9"/>
  <c r="H1413" i="9" a="1"/>
  <c r="H1413" i="9"/>
  <c r="Q1413" i="9" a="1"/>
  <c r="Q1413" i="9"/>
  <c r="I1413" i="9" a="1"/>
  <c r="I1413" i="9"/>
  <c r="B1414" i="9" a="1"/>
  <c r="B1414" i="9"/>
  <c r="K1414" i="9" a="1"/>
  <c r="K1414" i="9"/>
  <c r="C1414" i="9" a="1"/>
  <c r="C1414" i="9"/>
  <c r="L1414" i="9" a="1"/>
  <c r="L1414" i="9"/>
  <c r="D1414" i="9" a="1"/>
  <c r="D1414" i="9"/>
  <c r="M1414" i="9" a="1"/>
  <c r="M1414" i="9"/>
  <c r="E1414" i="9" a="1"/>
  <c r="E1414" i="9"/>
  <c r="N1414" i="9" a="1"/>
  <c r="N1414" i="9"/>
  <c r="F1414" i="9" a="1"/>
  <c r="F1414" i="9"/>
  <c r="O1414" i="9" a="1"/>
  <c r="O1414" i="9"/>
  <c r="G1414" i="9" a="1"/>
  <c r="G1414" i="9"/>
  <c r="P1414" i="9" a="1"/>
  <c r="P1414" i="9"/>
  <c r="H1414" i="9" a="1"/>
  <c r="H1414" i="9"/>
  <c r="Q1414" i="9" a="1"/>
  <c r="Q1414" i="9"/>
  <c r="I1414" i="9" a="1"/>
  <c r="I1414" i="9"/>
  <c r="B1415" i="9" a="1"/>
  <c r="B1415" i="9"/>
  <c r="K1415" i="9" a="1"/>
  <c r="K1415" i="9"/>
  <c r="C1415" i="9" a="1"/>
  <c r="C1415" i="9"/>
  <c r="L1415" i="9" a="1"/>
  <c r="L1415" i="9"/>
  <c r="D1415" i="9" a="1"/>
  <c r="D1415" i="9"/>
  <c r="M1415" i="9" a="1"/>
  <c r="M1415" i="9"/>
  <c r="E1415" i="9" a="1"/>
  <c r="E1415" i="9"/>
  <c r="N1415" i="9" a="1"/>
  <c r="N1415" i="9"/>
  <c r="F1415" i="9" a="1"/>
  <c r="F1415" i="9"/>
  <c r="O1415" i="9" a="1"/>
  <c r="O1415" i="9"/>
  <c r="G1415" i="9" a="1"/>
  <c r="G1415" i="9"/>
  <c r="P1415" i="9" a="1"/>
  <c r="P1415" i="9"/>
  <c r="H1415" i="9" a="1"/>
  <c r="H1415" i="9"/>
  <c r="Q1415" i="9" a="1"/>
  <c r="Q1415" i="9"/>
  <c r="I1415" i="9" a="1"/>
  <c r="I1415" i="9"/>
  <c r="B1416" i="9" a="1"/>
  <c r="B1416" i="9"/>
  <c r="K1416" i="9" a="1"/>
  <c r="K1416" i="9"/>
  <c r="C1416" i="9" a="1"/>
  <c r="C1416" i="9"/>
  <c r="L1416" i="9" a="1"/>
  <c r="L1416" i="9"/>
  <c r="D1416" i="9" a="1"/>
  <c r="D1416" i="9"/>
  <c r="M1416" i="9" a="1"/>
  <c r="M1416" i="9"/>
  <c r="E1416" i="9" a="1"/>
  <c r="E1416" i="9"/>
  <c r="N1416" i="9" a="1"/>
  <c r="N1416" i="9"/>
  <c r="F1416" i="9" a="1"/>
  <c r="F1416" i="9"/>
  <c r="O1416" i="9" a="1"/>
  <c r="O1416" i="9"/>
  <c r="G1416" i="9" a="1"/>
  <c r="G1416" i="9"/>
  <c r="P1416" i="9" a="1"/>
  <c r="P1416" i="9"/>
  <c r="H1416" i="9" a="1"/>
  <c r="H1416" i="9"/>
  <c r="Q1416" i="9" a="1"/>
  <c r="Q1416" i="9"/>
  <c r="I1416" i="9" a="1"/>
  <c r="I1416" i="9"/>
  <c r="B1417" i="9" a="1"/>
  <c r="B1417" i="9"/>
  <c r="K1417" i="9" a="1"/>
  <c r="K1417" i="9"/>
  <c r="C1417" i="9" a="1"/>
  <c r="C1417" i="9"/>
  <c r="L1417" i="9" a="1"/>
  <c r="L1417" i="9"/>
  <c r="D1417" i="9" a="1"/>
  <c r="D1417" i="9"/>
  <c r="M1417" i="9" a="1"/>
  <c r="M1417" i="9"/>
  <c r="E1417" i="9" a="1"/>
  <c r="E1417" i="9"/>
  <c r="N1417" i="9" a="1"/>
  <c r="N1417" i="9"/>
  <c r="F1417" i="9" a="1"/>
  <c r="F1417" i="9"/>
  <c r="O1417" i="9" a="1"/>
  <c r="O1417" i="9"/>
  <c r="G1417" i="9" a="1"/>
  <c r="G1417" i="9"/>
  <c r="P1417" i="9" a="1"/>
  <c r="P1417" i="9"/>
  <c r="H1417" i="9" a="1"/>
  <c r="H1417" i="9"/>
  <c r="Q1417" i="9" a="1"/>
  <c r="Q1417" i="9"/>
  <c r="I1417" i="9" a="1"/>
  <c r="I1417" i="9"/>
  <c r="B1418" i="9" a="1"/>
  <c r="B1418" i="9"/>
  <c r="K1418" i="9" a="1"/>
  <c r="K1418" i="9"/>
  <c r="C1418" i="9" a="1"/>
  <c r="C1418" i="9"/>
  <c r="L1418" i="9" a="1"/>
  <c r="L1418" i="9"/>
  <c r="D1418" i="9" a="1"/>
  <c r="D1418" i="9"/>
  <c r="M1418" i="9" a="1"/>
  <c r="M1418" i="9"/>
  <c r="E1418" i="9" a="1"/>
  <c r="E1418" i="9"/>
  <c r="N1418" i="9" a="1"/>
  <c r="N1418" i="9"/>
  <c r="F1418" i="9" a="1"/>
  <c r="F1418" i="9"/>
  <c r="O1418" i="9" a="1"/>
  <c r="O1418" i="9"/>
  <c r="G1418" i="9" a="1"/>
  <c r="G1418" i="9"/>
  <c r="P1418" i="9" a="1"/>
  <c r="P1418" i="9"/>
  <c r="H1418" i="9" a="1"/>
  <c r="H1418" i="9"/>
  <c r="Q1418" i="9" a="1"/>
  <c r="Q1418" i="9"/>
  <c r="I1418" i="9" a="1"/>
  <c r="I1418" i="9"/>
  <c r="B1419" i="9" a="1"/>
  <c r="B1419" i="9"/>
  <c r="K1419" i="9" a="1"/>
  <c r="K1419" i="9"/>
  <c r="C1419" i="9" a="1"/>
  <c r="C1419" i="9"/>
  <c r="L1419" i="9" a="1"/>
  <c r="L1419" i="9"/>
  <c r="D1419" i="9" a="1"/>
  <c r="D1419" i="9"/>
  <c r="M1419" i="9" a="1"/>
  <c r="M1419" i="9"/>
  <c r="E1419" i="9" a="1"/>
  <c r="E1419" i="9"/>
  <c r="N1419" i="9" a="1"/>
  <c r="N1419" i="9"/>
  <c r="F1419" i="9" a="1"/>
  <c r="F1419" i="9"/>
  <c r="O1419" i="9" a="1"/>
  <c r="O1419" i="9"/>
  <c r="G1419" i="9" a="1"/>
  <c r="G1419" i="9"/>
  <c r="P1419" i="9" a="1"/>
  <c r="P1419" i="9"/>
  <c r="H1419" i="9" a="1"/>
  <c r="H1419" i="9"/>
  <c r="Q1419" i="9" a="1"/>
  <c r="Q1419" i="9"/>
  <c r="I1419" i="9" a="1"/>
  <c r="I1419" i="9"/>
  <c r="B1420" i="9" a="1"/>
  <c r="B1420" i="9"/>
  <c r="K1420" i="9" a="1"/>
  <c r="K1420" i="9"/>
  <c r="C1420" i="9" a="1"/>
  <c r="C1420" i="9"/>
  <c r="L1420" i="9" a="1"/>
  <c r="L1420" i="9"/>
  <c r="D1420" i="9" a="1"/>
  <c r="D1420" i="9"/>
  <c r="M1420" i="9" a="1"/>
  <c r="M1420" i="9"/>
  <c r="E1420" i="9" a="1"/>
  <c r="E1420" i="9"/>
  <c r="N1420" i="9" a="1"/>
  <c r="N1420" i="9"/>
  <c r="F1420" i="9" a="1"/>
  <c r="F1420" i="9"/>
  <c r="O1420" i="9" a="1"/>
  <c r="O1420" i="9"/>
  <c r="G1420" i="9" a="1"/>
  <c r="G1420" i="9"/>
  <c r="P1420" i="9" a="1"/>
  <c r="P1420" i="9"/>
  <c r="H1420" i="9" a="1"/>
  <c r="H1420" i="9"/>
  <c r="Q1420" i="9" a="1"/>
  <c r="Q1420" i="9"/>
  <c r="I1420" i="9" a="1"/>
  <c r="I1420" i="9"/>
  <c r="B1421" i="9" a="1"/>
  <c r="B1421" i="9"/>
  <c r="K1421" i="9" a="1"/>
  <c r="K1421" i="9"/>
  <c r="C1421" i="9" a="1"/>
  <c r="C1421" i="9"/>
  <c r="L1421" i="9" a="1"/>
  <c r="L1421" i="9"/>
  <c r="D1421" i="9" a="1"/>
  <c r="D1421" i="9"/>
  <c r="M1421" i="9" a="1"/>
  <c r="M1421" i="9"/>
  <c r="E1421" i="9" a="1"/>
  <c r="E1421" i="9"/>
  <c r="N1421" i="9" a="1"/>
  <c r="N1421" i="9"/>
  <c r="F1421" i="9" a="1"/>
  <c r="F1421" i="9"/>
  <c r="O1421" i="9" a="1"/>
  <c r="O1421" i="9"/>
  <c r="G1421" i="9" a="1"/>
  <c r="G1421" i="9"/>
  <c r="P1421" i="9" a="1"/>
  <c r="P1421" i="9"/>
  <c r="H1421" i="9" a="1"/>
  <c r="H1421" i="9"/>
  <c r="Q1421" i="9" a="1"/>
  <c r="Q1421" i="9"/>
  <c r="I1421" i="9" a="1"/>
  <c r="I1421" i="9"/>
  <c r="B1422" i="9" a="1"/>
  <c r="B1422" i="9"/>
  <c r="K1422" i="9" a="1"/>
  <c r="K1422" i="9"/>
  <c r="C1422" i="9" a="1"/>
  <c r="C1422" i="9"/>
  <c r="L1422" i="9" a="1"/>
  <c r="L1422" i="9"/>
  <c r="D1422" i="9" a="1"/>
  <c r="D1422" i="9"/>
  <c r="M1422" i="9" a="1"/>
  <c r="M1422" i="9"/>
  <c r="E1422" i="9" a="1"/>
  <c r="E1422" i="9"/>
  <c r="N1422" i="9" a="1"/>
  <c r="N1422" i="9"/>
  <c r="F1422" i="9" a="1"/>
  <c r="F1422" i="9"/>
  <c r="O1422" i="9" a="1"/>
  <c r="O1422" i="9"/>
  <c r="G1422" i="9" a="1"/>
  <c r="G1422" i="9"/>
  <c r="P1422" i="9" a="1"/>
  <c r="P1422" i="9"/>
  <c r="H1422" i="9" a="1"/>
  <c r="H1422" i="9"/>
  <c r="Q1422" i="9" a="1"/>
  <c r="Q1422" i="9"/>
  <c r="I1422" i="9" a="1"/>
  <c r="I1422" i="9"/>
  <c r="B1423" i="9" a="1"/>
  <c r="B1423" i="9"/>
  <c r="K1423" i="9" a="1"/>
  <c r="K1423" i="9"/>
  <c r="C1423" i="9" a="1"/>
  <c r="C1423" i="9"/>
  <c r="L1423" i="9" a="1"/>
  <c r="L1423" i="9"/>
  <c r="D1423" i="9" a="1"/>
  <c r="D1423" i="9"/>
  <c r="M1423" i="9" a="1"/>
  <c r="M1423" i="9"/>
  <c r="E1423" i="9" a="1"/>
  <c r="E1423" i="9"/>
  <c r="N1423" i="9" a="1"/>
  <c r="N1423" i="9"/>
  <c r="F1423" i="9" a="1"/>
  <c r="F1423" i="9"/>
  <c r="O1423" i="9" a="1"/>
  <c r="O1423" i="9"/>
  <c r="G1423" i="9" a="1"/>
  <c r="G1423" i="9"/>
  <c r="P1423" i="9" a="1"/>
  <c r="P1423" i="9"/>
  <c r="H1423" i="9" a="1"/>
  <c r="H1423" i="9"/>
  <c r="Q1423" i="9" a="1"/>
  <c r="Q1423" i="9"/>
  <c r="I1423" i="9" a="1"/>
  <c r="I1423" i="9"/>
  <c r="B1424" i="9" a="1"/>
  <c r="B1424" i="9"/>
  <c r="K1424" i="9" a="1"/>
  <c r="K1424" i="9"/>
  <c r="C1424" i="9" a="1"/>
  <c r="C1424" i="9"/>
  <c r="L1424" i="9" a="1"/>
  <c r="L1424" i="9"/>
  <c r="D1424" i="9" a="1"/>
  <c r="D1424" i="9"/>
  <c r="M1424" i="9" a="1"/>
  <c r="M1424" i="9"/>
  <c r="E1424" i="9" a="1"/>
  <c r="E1424" i="9"/>
  <c r="N1424" i="9" a="1"/>
  <c r="N1424" i="9"/>
  <c r="F1424" i="9" a="1"/>
  <c r="F1424" i="9"/>
  <c r="O1424" i="9" a="1"/>
  <c r="O1424" i="9"/>
  <c r="G1424" i="9" a="1"/>
  <c r="G1424" i="9"/>
  <c r="P1424" i="9" a="1"/>
  <c r="P1424" i="9"/>
  <c r="H1424" i="9" a="1"/>
  <c r="H1424" i="9"/>
  <c r="Q1424" i="9" a="1"/>
  <c r="Q1424" i="9"/>
  <c r="I1424" i="9" a="1"/>
  <c r="I1424" i="9"/>
  <c r="B1425" i="9" a="1"/>
  <c r="B1425" i="9"/>
  <c r="K1425" i="9" a="1"/>
  <c r="K1425" i="9"/>
  <c r="C1425" i="9" a="1"/>
  <c r="C1425" i="9"/>
  <c r="L1425" i="9" a="1"/>
  <c r="L1425" i="9"/>
  <c r="D1425" i="9" a="1"/>
  <c r="D1425" i="9"/>
  <c r="M1425" i="9" a="1"/>
  <c r="M1425" i="9"/>
  <c r="E1425" i="9" a="1"/>
  <c r="E1425" i="9"/>
  <c r="N1425" i="9" a="1"/>
  <c r="N1425" i="9"/>
  <c r="F1425" i="9" a="1"/>
  <c r="F1425" i="9"/>
  <c r="O1425" i="9" a="1"/>
  <c r="O1425" i="9"/>
  <c r="G1425" i="9" a="1"/>
  <c r="G1425" i="9"/>
  <c r="P1425" i="9" a="1"/>
  <c r="P1425" i="9"/>
  <c r="H1425" i="9" a="1"/>
  <c r="H1425" i="9"/>
  <c r="Q1425" i="9" a="1"/>
  <c r="Q1425" i="9"/>
  <c r="I1425" i="9" a="1"/>
  <c r="I1425" i="9"/>
  <c r="B1426" i="9" a="1"/>
  <c r="B1426" i="9"/>
  <c r="K1426" i="9" a="1"/>
  <c r="K1426" i="9"/>
  <c r="C1426" i="9" a="1"/>
  <c r="C1426" i="9"/>
  <c r="L1426" i="9" a="1"/>
  <c r="L1426" i="9"/>
  <c r="D1426" i="9" a="1"/>
  <c r="D1426" i="9"/>
  <c r="M1426" i="9" a="1"/>
  <c r="M1426" i="9"/>
  <c r="E1426" i="9" a="1"/>
  <c r="E1426" i="9"/>
  <c r="N1426" i="9" a="1"/>
  <c r="N1426" i="9"/>
  <c r="F1426" i="9" a="1"/>
  <c r="F1426" i="9"/>
  <c r="O1426" i="9" a="1"/>
  <c r="O1426" i="9"/>
  <c r="G1426" i="9" a="1"/>
  <c r="G1426" i="9"/>
  <c r="P1426" i="9" a="1"/>
  <c r="P1426" i="9"/>
  <c r="H1426" i="9" a="1"/>
  <c r="H1426" i="9"/>
  <c r="Q1426" i="9" a="1"/>
  <c r="Q1426" i="9"/>
  <c r="I1426" i="9" a="1"/>
  <c r="I1426" i="9"/>
  <c r="B1427" i="9" a="1"/>
  <c r="B1427" i="9"/>
  <c r="K1427" i="9" a="1"/>
  <c r="K1427" i="9"/>
  <c r="C1427" i="9" a="1"/>
  <c r="C1427" i="9"/>
  <c r="L1427" i="9" a="1"/>
  <c r="L1427" i="9"/>
  <c r="D1427" i="9" a="1"/>
  <c r="D1427" i="9"/>
  <c r="M1427" i="9" a="1"/>
  <c r="M1427" i="9"/>
  <c r="E1427" i="9" a="1"/>
  <c r="E1427" i="9"/>
  <c r="N1427" i="9" a="1"/>
  <c r="N1427" i="9"/>
  <c r="F1427" i="9" a="1"/>
  <c r="F1427" i="9"/>
  <c r="O1427" i="9" a="1"/>
  <c r="O1427" i="9"/>
  <c r="G1427" i="9" a="1"/>
  <c r="G1427" i="9"/>
  <c r="P1427" i="9" a="1"/>
  <c r="P1427" i="9"/>
  <c r="H1427" i="9" a="1"/>
  <c r="H1427" i="9"/>
  <c r="Q1427" i="9" a="1"/>
  <c r="Q1427" i="9"/>
  <c r="I1427" i="9" a="1"/>
  <c r="I1427" i="9"/>
  <c r="B1428" i="9" a="1"/>
  <c r="B1428" i="9"/>
  <c r="K1428" i="9" a="1"/>
  <c r="K1428" i="9"/>
  <c r="C1428" i="9" a="1"/>
  <c r="C1428" i="9"/>
  <c r="L1428" i="9" a="1"/>
  <c r="L1428" i="9"/>
  <c r="D1428" i="9" a="1"/>
  <c r="D1428" i="9"/>
  <c r="M1428" i="9" a="1"/>
  <c r="M1428" i="9"/>
  <c r="E1428" i="9" a="1"/>
  <c r="E1428" i="9"/>
  <c r="N1428" i="9" a="1"/>
  <c r="N1428" i="9"/>
  <c r="F1428" i="9" a="1"/>
  <c r="F1428" i="9"/>
  <c r="O1428" i="9" a="1"/>
  <c r="O1428" i="9"/>
  <c r="G1428" i="9" a="1"/>
  <c r="G1428" i="9"/>
  <c r="P1428" i="9" a="1"/>
  <c r="P1428" i="9"/>
  <c r="H1428" i="9" a="1"/>
  <c r="H1428" i="9"/>
  <c r="Q1428" i="9" a="1"/>
  <c r="Q1428" i="9"/>
  <c r="I1428" i="9" a="1"/>
  <c r="I1428" i="9"/>
  <c r="B1429" i="9" a="1"/>
  <c r="B1429" i="9"/>
  <c r="K1429" i="9" a="1"/>
  <c r="K1429" i="9"/>
  <c r="C1429" i="9" a="1"/>
  <c r="C1429" i="9"/>
  <c r="L1429" i="9" a="1"/>
  <c r="L1429" i="9"/>
  <c r="D1429" i="9" a="1"/>
  <c r="D1429" i="9"/>
  <c r="M1429" i="9" a="1"/>
  <c r="M1429" i="9"/>
  <c r="E1429" i="9" a="1"/>
  <c r="E1429" i="9"/>
  <c r="N1429" i="9" a="1"/>
  <c r="N1429" i="9"/>
  <c r="F1429" i="9" a="1"/>
  <c r="F1429" i="9"/>
  <c r="O1429" i="9" a="1"/>
  <c r="O1429" i="9"/>
  <c r="G1429" i="9" a="1"/>
  <c r="G1429" i="9"/>
  <c r="P1429" i="9" a="1"/>
  <c r="P1429" i="9"/>
  <c r="H1429" i="9" a="1"/>
  <c r="H1429" i="9"/>
  <c r="Q1429" i="9" a="1"/>
  <c r="Q1429" i="9"/>
  <c r="I1429" i="9" a="1"/>
  <c r="I1429" i="9"/>
  <c r="B1430" i="9" a="1"/>
  <c r="B1430" i="9"/>
  <c r="K1430" i="9" a="1"/>
  <c r="K1430" i="9"/>
  <c r="C1430" i="9" a="1"/>
  <c r="C1430" i="9"/>
  <c r="L1430" i="9" a="1"/>
  <c r="L1430" i="9"/>
  <c r="D1430" i="9" a="1"/>
  <c r="D1430" i="9"/>
  <c r="M1430" i="9" a="1"/>
  <c r="M1430" i="9"/>
  <c r="E1430" i="9" a="1"/>
  <c r="E1430" i="9"/>
  <c r="N1430" i="9" a="1"/>
  <c r="N1430" i="9"/>
  <c r="F1430" i="9" a="1"/>
  <c r="F1430" i="9"/>
  <c r="O1430" i="9" a="1"/>
  <c r="O1430" i="9"/>
  <c r="G1430" i="9" a="1"/>
  <c r="G1430" i="9"/>
  <c r="P1430" i="9" a="1"/>
  <c r="P1430" i="9"/>
  <c r="H1430" i="9" a="1"/>
  <c r="H1430" i="9"/>
  <c r="Q1430" i="9" a="1"/>
  <c r="Q1430" i="9"/>
  <c r="I1430" i="9" a="1"/>
  <c r="I1430" i="9"/>
  <c r="B1431" i="9" a="1"/>
  <c r="B1431" i="9"/>
  <c r="K1431" i="9" a="1"/>
  <c r="K1431" i="9"/>
  <c r="C1431" i="9" a="1"/>
  <c r="C1431" i="9"/>
  <c r="L1431" i="9" a="1"/>
  <c r="L1431" i="9"/>
  <c r="D1431" i="9" a="1"/>
  <c r="D1431" i="9"/>
  <c r="M1431" i="9" a="1"/>
  <c r="M1431" i="9"/>
  <c r="E1431" i="9" a="1"/>
  <c r="E1431" i="9"/>
  <c r="N1431" i="9" a="1"/>
  <c r="N1431" i="9"/>
  <c r="F1431" i="9" a="1"/>
  <c r="F1431" i="9"/>
  <c r="O1431" i="9" a="1"/>
  <c r="O1431" i="9"/>
  <c r="G1431" i="9" a="1"/>
  <c r="G1431" i="9"/>
  <c r="P1431" i="9" a="1"/>
  <c r="P1431" i="9"/>
  <c r="H1431" i="9" a="1"/>
  <c r="H1431" i="9"/>
  <c r="Q1431" i="9" a="1"/>
  <c r="Q1431" i="9"/>
  <c r="I1431" i="9" a="1"/>
  <c r="I1431" i="9"/>
  <c r="B1432" i="9" a="1"/>
  <c r="B1432" i="9"/>
  <c r="K1432" i="9" a="1"/>
  <c r="K1432" i="9"/>
  <c r="C1432" i="9" a="1"/>
  <c r="C1432" i="9"/>
  <c r="L1432" i="9" a="1"/>
  <c r="L1432" i="9"/>
  <c r="D1432" i="9" a="1"/>
  <c r="D1432" i="9"/>
  <c r="M1432" i="9" a="1"/>
  <c r="M1432" i="9"/>
  <c r="E1432" i="9" a="1"/>
  <c r="E1432" i="9"/>
  <c r="N1432" i="9" a="1"/>
  <c r="N1432" i="9"/>
  <c r="F1432" i="9" a="1"/>
  <c r="F1432" i="9"/>
  <c r="O1432" i="9" a="1"/>
  <c r="O1432" i="9"/>
  <c r="G1432" i="9" a="1"/>
  <c r="G1432" i="9"/>
  <c r="P1432" i="9" a="1"/>
  <c r="P1432" i="9"/>
  <c r="H1432" i="9" a="1"/>
  <c r="H1432" i="9"/>
  <c r="Q1432" i="9" a="1"/>
  <c r="Q1432" i="9"/>
  <c r="I1432" i="9" a="1"/>
  <c r="I1432" i="9"/>
  <c r="B1433" i="9" a="1"/>
  <c r="B1433" i="9"/>
  <c r="K1433" i="9" a="1"/>
  <c r="K1433" i="9"/>
  <c r="C1433" i="9" a="1"/>
  <c r="C1433" i="9"/>
  <c r="L1433" i="9" a="1"/>
  <c r="L1433" i="9"/>
  <c r="D1433" i="9" a="1"/>
  <c r="D1433" i="9"/>
  <c r="M1433" i="9" a="1"/>
  <c r="M1433" i="9"/>
  <c r="E1433" i="9" a="1"/>
  <c r="E1433" i="9"/>
  <c r="N1433" i="9" a="1"/>
  <c r="N1433" i="9"/>
  <c r="F1433" i="9" a="1"/>
  <c r="F1433" i="9"/>
  <c r="O1433" i="9" a="1"/>
  <c r="O1433" i="9"/>
  <c r="G1433" i="9" a="1"/>
  <c r="G1433" i="9"/>
  <c r="P1433" i="9" a="1"/>
  <c r="P1433" i="9"/>
  <c r="H1433" i="9" a="1"/>
  <c r="H1433" i="9"/>
  <c r="Q1433" i="9" a="1"/>
  <c r="Q1433" i="9"/>
  <c r="I1433" i="9" a="1"/>
  <c r="I1433" i="9"/>
  <c r="B1434" i="9" a="1"/>
  <c r="B1434" i="9"/>
  <c r="K1434" i="9" a="1"/>
  <c r="K1434" i="9"/>
  <c r="C1434" i="9" a="1"/>
  <c r="C1434" i="9"/>
  <c r="L1434" i="9" a="1"/>
  <c r="L1434" i="9"/>
  <c r="D1434" i="9" a="1"/>
  <c r="D1434" i="9"/>
  <c r="M1434" i="9" a="1"/>
  <c r="M1434" i="9"/>
  <c r="E1434" i="9" a="1"/>
  <c r="E1434" i="9"/>
  <c r="N1434" i="9" a="1"/>
  <c r="N1434" i="9"/>
  <c r="F1434" i="9" a="1"/>
  <c r="F1434" i="9"/>
  <c r="O1434" i="9" a="1"/>
  <c r="O1434" i="9"/>
  <c r="G1434" i="9" a="1"/>
  <c r="G1434" i="9"/>
  <c r="P1434" i="9" a="1"/>
  <c r="P1434" i="9"/>
  <c r="H1434" i="9" a="1"/>
  <c r="H1434" i="9"/>
  <c r="Q1434" i="9" a="1"/>
  <c r="Q1434" i="9"/>
  <c r="I1434" i="9" a="1"/>
  <c r="I1434" i="9"/>
  <c r="B1435" i="9" a="1"/>
  <c r="B1435" i="9"/>
  <c r="K1435" i="9" a="1"/>
  <c r="K1435" i="9"/>
  <c r="C1435" i="9" a="1"/>
  <c r="C1435" i="9"/>
  <c r="L1435" i="9" a="1"/>
  <c r="L1435" i="9"/>
  <c r="D1435" i="9" a="1"/>
  <c r="D1435" i="9"/>
  <c r="M1435" i="9" a="1"/>
  <c r="M1435" i="9"/>
  <c r="E1435" i="9" a="1"/>
  <c r="E1435" i="9"/>
  <c r="N1435" i="9" a="1"/>
  <c r="N1435" i="9"/>
  <c r="F1435" i="9" a="1"/>
  <c r="F1435" i="9"/>
  <c r="O1435" i="9" a="1"/>
  <c r="O1435" i="9"/>
  <c r="G1435" i="9" a="1"/>
  <c r="G1435" i="9"/>
  <c r="P1435" i="9" a="1"/>
  <c r="P1435" i="9"/>
  <c r="H1435" i="9" a="1"/>
  <c r="H1435" i="9"/>
  <c r="Q1435" i="9" a="1"/>
  <c r="Q1435" i="9"/>
  <c r="I1435" i="9" a="1"/>
  <c r="I1435" i="9"/>
  <c r="B1436" i="9" a="1"/>
  <c r="B1436" i="9"/>
  <c r="K1436" i="9" a="1"/>
  <c r="K1436" i="9"/>
  <c r="C1436" i="9" a="1"/>
  <c r="C1436" i="9"/>
  <c r="L1436" i="9" a="1"/>
  <c r="L1436" i="9"/>
  <c r="D1436" i="9" a="1"/>
  <c r="D1436" i="9"/>
  <c r="M1436" i="9" a="1"/>
  <c r="M1436" i="9"/>
  <c r="E1436" i="9" a="1"/>
  <c r="E1436" i="9"/>
  <c r="N1436" i="9" a="1"/>
  <c r="N1436" i="9"/>
  <c r="F1436" i="9" a="1"/>
  <c r="F1436" i="9"/>
  <c r="O1436" i="9" a="1"/>
  <c r="O1436" i="9"/>
  <c r="G1436" i="9" a="1"/>
  <c r="G1436" i="9"/>
  <c r="P1436" i="9" a="1"/>
  <c r="P1436" i="9"/>
  <c r="H1436" i="9" a="1"/>
  <c r="H1436" i="9"/>
  <c r="Q1436" i="9" a="1"/>
  <c r="Q1436" i="9"/>
  <c r="I1436" i="9" a="1"/>
  <c r="I1436" i="9"/>
  <c r="B1437" i="9" a="1"/>
  <c r="B1437" i="9"/>
  <c r="K1437" i="9" a="1"/>
  <c r="K1437" i="9"/>
  <c r="C1437" i="9" a="1"/>
  <c r="C1437" i="9"/>
  <c r="L1437" i="9" a="1"/>
  <c r="L1437" i="9"/>
  <c r="D1437" i="9" a="1"/>
  <c r="D1437" i="9"/>
  <c r="M1437" i="9" a="1"/>
  <c r="M1437" i="9"/>
  <c r="E1437" i="9" a="1"/>
  <c r="E1437" i="9"/>
  <c r="N1437" i="9" a="1"/>
  <c r="N1437" i="9"/>
  <c r="F1437" i="9" a="1"/>
  <c r="F1437" i="9"/>
  <c r="O1437" i="9" a="1"/>
  <c r="O1437" i="9"/>
  <c r="G1437" i="9" a="1"/>
  <c r="G1437" i="9"/>
  <c r="P1437" i="9" a="1"/>
  <c r="P1437" i="9"/>
  <c r="H1437" i="9" a="1"/>
  <c r="H1437" i="9"/>
  <c r="Q1437" i="9" a="1"/>
  <c r="Q1437" i="9"/>
  <c r="I1437" i="9" a="1"/>
  <c r="I1437" i="9"/>
  <c r="B1438" i="9" a="1"/>
  <c r="B1438" i="9"/>
  <c r="K1438" i="9" a="1"/>
  <c r="K1438" i="9"/>
  <c r="C1438" i="9" a="1"/>
  <c r="C1438" i="9"/>
  <c r="L1438" i="9" a="1"/>
  <c r="L1438" i="9"/>
  <c r="D1438" i="9" a="1"/>
  <c r="D1438" i="9"/>
  <c r="M1438" i="9" a="1"/>
  <c r="M1438" i="9"/>
  <c r="E1438" i="9" a="1"/>
  <c r="E1438" i="9"/>
  <c r="N1438" i="9" a="1"/>
  <c r="N1438" i="9"/>
  <c r="F1438" i="9" a="1"/>
  <c r="F1438" i="9"/>
  <c r="O1438" i="9" a="1"/>
  <c r="O1438" i="9"/>
  <c r="G1438" i="9" a="1"/>
  <c r="G1438" i="9"/>
  <c r="P1438" i="9" a="1"/>
  <c r="P1438" i="9"/>
  <c r="H1438" i="9" a="1"/>
  <c r="H1438" i="9"/>
  <c r="Q1438" i="9" a="1"/>
  <c r="Q1438" i="9"/>
  <c r="I1438" i="9" a="1"/>
  <c r="I1438" i="9"/>
  <c r="B1439" i="9" a="1"/>
  <c r="B1439" i="9"/>
  <c r="K1439" i="9" a="1"/>
  <c r="K1439" i="9"/>
  <c r="C1439" i="9" a="1"/>
  <c r="C1439" i="9"/>
  <c r="L1439" i="9" a="1"/>
  <c r="L1439" i="9"/>
  <c r="D1439" i="9" a="1"/>
  <c r="D1439" i="9"/>
  <c r="M1439" i="9" a="1"/>
  <c r="M1439" i="9"/>
  <c r="E1439" i="9" a="1"/>
  <c r="E1439" i="9"/>
  <c r="N1439" i="9" a="1"/>
  <c r="N1439" i="9"/>
  <c r="F1439" i="9" a="1"/>
  <c r="F1439" i="9"/>
  <c r="O1439" i="9" a="1"/>
  <c r="O1439" i="9"/>
  <c r="G1439" i="9" a="1"/>
  <c r="G1439" i="9"/>
  <c r="P1439" i="9" a="1"/>
  <c r="P1439" i="9"/>
  <c r="H1439" i="9" a="1"/>
  <c r="H1439" i="9"/>
  <c r="Q1439" i="9" a="1"/>
  <c r="Q1439" i="9"/>
  <c r="I1439" i="9" a="1"/>
  <c r="I1439" i="9"/>
  <c r="B1440" i="9" a="1"/>
  <c r="B1440" i="9"/>
  <c r="K1440" i="9" a="1"/>
  <c r="K1440" i="9"/>
  <c r="C1440" i="9" a="1"/>
  <c r="C1440" i="9"/>
  <c r="L1440" i="9" a="1"/>
  <c r="L1440" i="9"/>
  <c r="D1440" i="9" a="1"/>
  <c r="D1440" i="9"/>
  <c r="M1440" i="9" a="1"/>
  <c r="M1440" i="9"/>
  <c r="E1440" i="9" a="1"/>
  <c r="E1440" i="9"/>
  <c r="N1440" i="9" a="1"/>
  <c r="N1440" i="9"/>
  <c r="F1440" i="9" a="1"/>
  <c r="F1440" i="9"/>
  <c r="O1440" i="9" a="1"/>
  <c r="O1440" i="9"/>
  <c r="G1440" i="9" a="1"/>
  <c r="G1440" i="9"/>
  <c r="P1440" i="9" a="1"/>
  <c r="P1440" i="9"/>
  <c r="H1440" i="9" a="1"/>
  <c r="H1440" i="9"/>
  <c r="Q1440" i="9" a="1"/>
  <c r="Q1440" i="9"/>
  <c r="I1440" i="9" a="1"/>
  <c r="I1440" i="9"/>
  <c r="B1441" i="9" a="1"/>
  <c r="B1441" i="9"/>
  <c r="K1441" i="9" a="1"/>
  <c r="K1441" i="9"/>
  <c r="C1441" i="9" a="1"/>
  <c r="C1441" i="9"/>
  <c r="L1441" i="9" a="1"/>
  <c r="L1441" i="9"/>
  <c r="D1441" i="9" a="1"/>
  <c r="D1441" i="9"/>
  <c r="M1441" i="9" a="1"/>
  <c r="M1441" i="9"/>
  <c r="E1441" i="9" a="1"/>
  <c r="E1441" i="9"/>
  <c r="N1441" i="9" a="1"/>
  <c r="N1441" i="9"/>
  <c r="F1441" i="9" a="1"/>
  <c r="F1441" i="9"/>
  <c r="O1441" i="9" a="1"/>
  <c r="O1441" i="9"/>
  <c r="G1441" i="9" a="1"/>
  <c r="G1441" i="9"/>
  <c r="P1441" i="9" a="1"/>
  <c r="P1441" i="9"/>
  <c r="H1441" i="9" a="1"/>
  <c r="H1441" i="9"/>
  <c r="Q1441" i="9" a="1"/>
  <c r="Q1441" i="9"/>
  <c r="I1441" i="9" a="1"/>
  <c r="I1441" i="9"/>
  <c r="B1442" i="9" a="1"/>
  <c r="B1442" i="9"/>
  <c r="K1442" i="9" a="1"/>
  <c r="K1442" i="9"/>
  <c r="C1442" i="9" a="1"/>
  <c r="C1442" i="9"/>
  <c r="L1442" i="9" a="1"/>
  <c r="L1442" i="9"/>
  <c r="D1442" i="9" a="1"/>
  <c r="D1442" i="9"/>
  <c r="M1442" i="9" a="1"/>
  <c r="M1442" i="9"/>
  <c r="E1442" i="9" a="1"/>
  <c r="E1442" i="9"/>
  <c r="N1442" i="9" a="1"/>
  <c r="N1442" i="9"/>
  <c r="F1442" i="9" a="1"/>
  <c r="F1442" i="9"/>
  <c r="O1442" i="9" a="1"/>
  <c r="O1442" i="9"/>
  <c r="G1442" i="9" a="1"/>
  <c r="G1442" i="9"/>
  <c r="P1442" i="9" a="1"/>
  <c r="P1442" i="9"/>
  <c r="H1442" i="9" a="1"/>
  <c r="H1442" i="9"/>
  <c r="Q1442" i="9" a="1"/>
  <c r="Q1442" i="9"/>
  <c r="I1442" i="9" a="1"/>
  <c r="I1442" i="9"/>
  <c r="B1443" i="9" a="1"/>
  <c r="B1443" i="9"/>
  <c r="K1443" i="9" a="1"/>
  <c r="K1443" i="9"/>
  <c r="C1443" i="9" a="1"/>
  <c r="C1443" i="9"/>
  <c r="L1443" i="9" a="1"/>
  <c r="L1443" i="9"/>
  <c r="D1443" i="9" a="1"/>
  <c r="D1443" i="9"/>
  <c r="M1443" i="9" a="1"/>
  <c r="M1443" i="9"/>
  <c r="E1443" i="9" a="1"/>
  <c r="E1443" i="9"/>
  <c r="N1443" i="9" a="1"/>
  <c r="N1443" i="9"/>
  <c r="F1443" i="9" a="1"/>
  <c r="F1443" i="9"/>
  <c r="O1443" i="9" a="1"/>
  <c r="O1443" i="9"/>
  <c r="G1443" i="9" a="1"/>
  <c r="G1443" i="9"/>
  <c r="P1443" i="9" a="1"/>
  <c r="P1443" i="9"/>
  <c r="H1443" i="9" a="1"/>
  <c r="H1443" i="9"/>
  <c r="Q1443" i="9" a="1"/>
  <c r="Q1443" i="9"/>
  <c r="I1443" i="9" a="1"/>
  <c r="I1443" i="9"/>
  <c r="B1444" i="9" a="1"/>
  <c r="B1444" i="9"/>
  <c r="K1444" i="9" a="1"/>
  <c r="K1444" i="9"/>
  <c r="C1444" i="9" a="1"/>
  <c r="C1444" i="9"/>
  <c r="L1444" i="9" a="1"/>
  <c r="L1444" i="9"/>
  <c r="D1444" i="9" a="1"/>
  <c r="D1444" i="9"/>
  <c r="M1444" i="9" a="1"/>
  <c r="M1444" i="9"/>
  <c r="E1444" i="9" a="1"/>
  <c r="E1444" i="9"/>
  <c r="N1444" i="9" a="1"/>
  <c r="N1444" i="9"/>
  <c r="F1444" i="9" a="1"/>
  <c r="F1444" i="9"/>
  <c r="O1444" i="9" a="1"/>
  <c r="O1444" i="9"/>
  <c r="G1444" i="9" a="1"/>
  <c r="G1444" i="9"/>
  <c r="P1444" i="9" a="1"/>
  <c r="P1444" i="9"/>
  <c r="H1444" i="9" a="1"/>
  <c r="H1444" i="9"/>
  <c r="Q1444" i="9" a="1"/>
  <c r="Q1444" i="9"/>
  <c r="I1444" i="9" a="1"/>
  <c r="I1444" i="9"/>
  <c r="B1445" i="9" a="1"/>
  <c r="B1445" i="9"/>
  <c r="K1445" i="9" a="1"/>
  <c r="K1445" i="9"/>
  <c r="C1445" i="9" a="1"/>
  <c r="C1445" i="9"/>
  <c r="L1445" i="9" a="1"/>
  <c r="L1445" i="9"/>
  <c r="D1445" i="9" a="1"/>
  <c r="D1445" i="9"/>
  <c r="M1445" i="9" a="1"/>
  <c r="M1445" i="9"/>
  <c r="E1445" i="9" a="1"/>
  <c r="E1445" i="9"/>
  <c r="N1445" i="9" a="1"/>
  <c r="N1445" i="9"/>
  <c r="F1445" i="9" a="1"/>
  <c r="F1445" i="9"/>
  <c r="O1445" i="9" a="1"/>
  <c r="O1445" i="9"/>
  <c r="G1445" i="9" a="1"/>
  <c r="G1445" i="9"/>
  <c r="P1445" i="9" a="1"/>
  <c r="P1445" i="9"/>
  <c r="H1445" i="9" a="1"/>
  <c r="H1445" i="9"/>
  <c r="Q1445" i="9" a="1"/>
  <c r="Q1445" i="9"/>
  <c r="I1445" i="9" a="1"/>
  <c r="I1445" i="9"/>
  <c r="B1446" i="9" a="1"/>
  <c r="B1446" i="9"/>
  <c r="K1446" i="9" a="1"/>
  <c r="K1446" i="9"/>
  <c r="C1446" i="9" a="1"/>
  <c r="C1446" i="9"/>
  <c r="L1446" i="9" a="1"/>
  <c r="L1446" i="9"/>
  <c r="D1446" i="9" a="1"/>
  <c r="D1446" i="9"/>
  <c r="M1446" i="9" a="1"/>
  <c r="M1446" i="9"/>
  <c r="E1446" i="9" a="1"/>
  <c r="E1446" i="9"/>
  <c r="N1446" i="9" a="1"/>
  <c r="N1446" i="9"/>
  <c r="F1446" i="9" a="1"/>
  <c r="F1446" i="9"/>
  <c r="O1446" i="9" a="1"/>
  <c r="O1446" i="9"/>
  <c r="G1446" i="9" a="1"/>
  <c r="G1446" i="9"/>
  <c r="P1446" i="9" a="1"/>
  <c r="P1446" i="9"/>
  <c r="H1446" i="9" a="1"/>
  <c r="H1446" i="9"/>
  <c r="Q1446" i="9" a="1"/>
  <c r="Q1446" i="9"/>
  <c r="I1446" i="9" a="1"/>
  <c r="I1446" i="9"/>
  <c r="B1447" i="9" a="1"/>
  <c r="B1447" i="9"/>
  <c r="K1447" i="9" a="1"/>
  <c r="K1447" i="9"/>
  <c r="C1447" i="9" a="1"/>
  <c r="C1447" i="9"/>
  <c r="L1447" i="9" a="1"/>
  <c r="L1447" i="9"/>
  <c r="D1447" i="9" a="1"/>
  <c r="D1447" i="9"/>
  <c r="M1447" i="9" a="1"/>
  <c r="M1447" i="9"/>
  <c r="E1447" i="9" a="1"/>
  <c r="E1447" i="9"/>
  <c r="N1447" i="9" a="1"/>
  <c r="N1447" i="9"/>
  <c r="F1447" i="9" a="1"/>
  <c r="F1447" i="9"/>
  <c r="O1447" i="9" a="1"/>
  <c r="O1447" i="9"/>
  <c r="G1447" i="9" a="1"/>
  <c r="G1447" i="9"/>
  <c r="P1447" i="9" a="1"/>
  <c r="P1447" i="9"/>
  <c r="H1447" i="9" a="1"/>
  <c r="H1447" i="9"/>
  <c r="Q1447" i="9" a="1"/>
  <c r="Q1447" i="9"/>
  <c r="I1447" i="9" a="1"/>
  <c r="I1447" i="9"/>
  <c r="B1448" i="9" a="1"/>
  <c r="B1448" i="9"/>
  <c r="K1448" i="9" a="1"/>
  <c r="K1448" i="9"/>
  <c r="C1448" i="9" a="1"/>
  <c r="C1448" i="9"/>
  <c r="L1448" i="9" a="1"/>
  <c r="L1448" i="9"/>
  <c r="D1448" i="9" a="1"/>
  <c r="D1448" i="9"/>
  <c r="M1448" i="9" a="1"/>
  <c r="M1448" i="9"/>
  <c r="E1448" i="9" a="1"/>
  <c r="E1448" i="9"/>
  <c r="N1448" i="9" a="1"/>
  <c r="N1448" i="9"/>
  <c r="F1448" i="9" a="1"/>
  <c r="F1448" i="9"/>
  <c r="O1448" i="9" a="1"/>
  <c r="O1448" i="9"/>
  <c r="G1448" i="9" a="1"/>
  <c r="G1448" i="9"/>
  <c r="P1448" i="9" a="1"/>
  <c r="P1448" i="9"/>
  <c r="H1448" i="9" a="1"/>
  <c r="H1448" i="9"/>
  <c r="Q1448" i="9" a="1"/>
  <c r="Q1448" i="9"/>
  <c r="I1448" i="9" a="1"/>
  <c r="I1448" i="9"/>
  <c r="B1449" i="9" a="1"/>
  <c r="B1449" i="9"/>
  <c r="K1449" i="9" a="1"/>
  <c r="K1449" i="9"/>
  <c r="C1449" i="9" a="1"/>
  <c r="C1449" i="9"/>
  <c r="L1449" i="9" a="1"/>
  <c r="L1449" i="9"/>
  <c r="D1449" i="9" a="1"/>
  <c r="D1449" i="9"/>
  <c r="M1449" i="9" a="1"/>
  <c r="M1449" i="9"/>
  <c r="E1449" i="9" a="1"/>
  <c r="E1449" i="9"/>
  <c r="N1449" i="9" a="1"/>
  <c r="N1449" i="9"/>
  <c r="F1449" i="9" a="1"/>
  <c r="F1449" i="9"/>
  <c r="O1449" i="9" a="1"/>
  <c r="O1449" i="9"/>
  <c r="G1449" i="9" a="1"/>
  <c r="G1449" i="9"/>
  <c r="P1449" i="9" a="1"/>
  <c r="P1449" i="9"/>
  <c r="H1449" i="9" a="1"/>
  <c r="H1449" i="9"/>
  <c r="Q1449" i="9" a="1"/>
  <c r="Q1449" i="9"/>
  <c r="I1449" i="9" a="1"/>
  <c r="I1449" i="9"/>
  <c r="B1450" i="9" a="1"/>
  <c r="B1450" i="9"/>
  <c r="K1450" i="9" a="1"/>
  <c r="K1450" i="9"/>
  <c r="C1450" i="9" a="1"/>
  <c r="C1450" i="9"/>
  <c r="L1450" i="9" a="1"/>
  <c r="L1450" i="9"/>
  <c r="D1450" i="9" a="1"/>
  <c r="D1450" i="9"/>
  <c r="M1450" i="9" a="1"/>
  <c r="M1450" i="9"/>
  <c r="E1450" i="9" a="1"/>
  <c r="E1450" i="9"/>
  <c r="N1450" i="9" a="1"/>
  <c r="N1450" i="9"/>
  <c r="F1450" i="9" a="1"/>
  <c r="F1450" i="9"/>
  <c r="O1450" i="9" a="1"/>
  <c r="O1450" i="9"/>
  <c r="G1450" i="9" a="1"/>
  <c r="G1450" i="9"/>
  <c r="P1450" i="9" a="1"/>
  <c r="P1450" i="9"/>
  <c r="H1450" i="9" a="1"/>
  <c r="H1450" i="9"/>
  <c r="Q1450" i="9" a="1"/>
  <c r="Q1450" i="9"/>
  <c r="I1450" i="9" a="1"/>
  <c r="I1450" i="9"/>
  <c r="B1451" i="9" a="1"/>
  <c r="B1451" i="9"/>
  <c r="K1451" i="9" a="1"/>
  <c r="K1451" i="9"/>
  <c r="C1451" i="9" a="1"/>
  <c r="C1451" i="9"/>
  <c r="L1451" i="9" a="1"/>
  <c r="L1451" i="9"/>
  <c r="D1451" i="9" a="1"/>
  <c r="D1451" i="9"/>
  <c r="M1451" i="9" a="1"/>
  <c r="M1451" i="9"/>
  <c r="E1451" i="9" a="1"/>
  <c r="E1451" i="9"/>
  <c r="N1451" i="9" a="1"/>
  <c r="N1451" i="9"/>
  <c r="F1451" i="9" a="1"/>
  <c r="F1451" i="9"/>
  <c r="O1451" i="9" a="1"/>
  <c r="O1451" i="9"/>
  <c r="G1451" i="9" a="1"/>
  <c r="G1451" i="9"/>
  <c r="P1451" i="9" a="1"/>
  <c r="P1451" i="9"/>
  <c r="H1451" i="9" a="1"/>
  <c r="H1451" i="9"/>
  <c r="Q1451" i="9" a="1"/>
  <c r="Q1451" i="9"/>
  <c r="I1451" i="9" a="1"/>
  <c r="I1451" i="9"/>
  <c r="B1452" i="9" a="1"/>
  <c r="B1452" i="9"/>
  <c r="K1452" i="9" a="1"/>
  <c r="K1452" i="9"/>
  <c r="C1452" i="9" a="1"/>
  <c r="C1452" i="9"/>
  <c r="L1452" i="9" a="1"/>
  <c r="L1452" i="9"/>
  <c r="D1452" i="9" a="1"/>
  <c r="D1452" i="9"/>
  <c r="M1452" i="9" a="1"/>
  <c r="M1452" i="9"/>
  <c r="E1452" i="9" a="1"/>
  <c r="E1452" i="9"/>
  <c r="N1452" i="9" a="1"/>
  <c r="N1452" i="9"/>
  <c r="F1452" i="9" a="1"/>
  <c r="F1452" i="9"/>
  <c r="O1452" i="9" a="1"/>
  <c r="O1452" i="9"/>
  <c r="G1452" i="9" a="1"/>
  <c r="G1452" i="9"/>
  <c r="P1452" i="9" a="1"/>
  <c r="P1452" i="9"/>
  <c r="H1452" i="9" a="1"/>
  <c r="H1452" i="9"/>
  <c r="Q1452" i="9" a="1"/>
  <c r="Q1452" i="9"/>
  <c r="I1452" i="9" a="1"/>
  <c r="I1452" i="9"/>
  <c r="B1453" i="9" a="1"/>
  <c r="B1453" i="9"/>
  <c r="K1453" i="9" a="1"/>
  <c r="K1453" i="9"/>
  <c r="C1453" i="9" a="1"/>
  <c r="C1453" i="9"/>
  <c r="L1453" i="9" a="1"/>
  <c r="L1453" i="9"/>
  <c r="D1453" i="9" a="1"/>
  <c r="D1453" i="9"/>
  <c r="M1453" i="9" a="1"/>
  <c r="M1453" i="9"/>
  <c r="E1453" i="9" a="1"/>
  <c r="E1453" i="9"/>
  <c r="N1453" i="9" a="1"/>
  <c r="N1453" i="9"/>
  <c r="F1453" i="9" a="1"/>
  <c r="F1453" i="9"/>
  <c r="O1453" i="9" a="1"/>
  <c r="O1453" i="9"/>
  <c r="G1453" i="9" a="1"/>
  <c r="G1453" i="9"/>
  <c r="P1453" i="9" a="1"/>
  <c r="P1453" i="9"/>
  <c r="H1453" i="9" a="1"/>
  <c r="H1453" i="9"/>
  <c r="Q1453" i="9" a="1"/>
  <c r="Q1453" i="9"/>
  <c r="I1453" i="9" a="1"/>
  <c r="I1453" i="9"/>
  <c r="B1454" i="9" a="1"/>
  <c r="B1454" i="9"/>
  <c r="K1454" i="9" a="1"/>
  <c r="K1454" i="9"/>
  <c r="C1454" i="9" a="1"/>
  <c r="C1454" i="9"/>
  <c r="L1454" i="9" a="1"/>
  <c r="L1454" i="9"/>
  <c r="D1454" i="9" a="1"/>
  <c r="D1454" i="9"/>
  <c r="M1454" i="9" a="1"/>
  <c r="M1454" i="9"/>
  <c r="E1454" i="9" a="1"/>
  <c r="E1454" i="9"/>
  <c r="N1454" i="9" a="1"/>
  <c r="N1454" i="9"/>
  <c r="F1454" i="9" a="1"/>
  <c r="F1454" i="9"/>
  <c r="O1454" i="9" a="1"/>
  <c r="O1454" i="9"/>
  <c r="G1454" i="9" a="1"/>
  <c r="G1454" i="9"/>
  <c r="P1454" i="9" a="1"/>
  <c r="P1454" i="9"/>
  <c r="H1454" i="9" a="1"/>
  <c r="H1454" i="9"/>
  <c r="Q1454" i="9" a="1"/>
  <c r="Q1454" i="9"/>
  <c r="I1454" i="9" a="1"/>
  <c r="I1454" i="9"/>
  <c r="B1455" i="9" a="1"/>
  <c r="B1455" i="9"/>
  <c r="K1455" i="9" a="1"/>
  <c r="K1455" i="9"/>
  <c r="C1455" i="9" a="1"/>
  <c r="C1455" i="9"/>
  <c r="L1455" i="9" a="1"/>
  <c r="L1455" i="9"/>
  <c r="D1455" i="9" a="1"/>
  <c r="D1455" i="9"/>
  <c r="M1455" i="9" a="1"/>
  <c r="M1455" i="9"/>
  <c r="E1455" i="9" a="1"/>
  <c r="E1455" i="9"/>
  <c r="N1455" i="9" a="1"/>
  <c r="N1455" i="9"/>
  <c r="F1455" i="9" a="1"/>
  <c r="F1455" i="9"/>
  <c r="O1455" i="9" a="1"/>
  <c r="O1455" i="9"/>
  <c r="G1455" i="9" a="1"/>
  <c r="G1455" i="9"/>
  <c r="P1455" i="9" a="1"/>
  <c r="P1455" i="9"/>
  <c r="H1455" i="9" a="1"/>
  <c r="H1455" i="9"/>
  <c r="Q1455" i="9" a="1"/>
  <c r="Q1455" i="9"/>
  <c r="I1455" i="9" a="1"/>
  <c r="I1455" i="9"/>
  <c r="B1456" i="9" a="1"/>
  <c r="B1456" i="9"/>
  <c r="K1456" i="9" a="1"/>
  <c r="K1456" i="9"/>
  <c r="C1456" i="9" a="1"/>
  <c r="C1456" i="9"/>
  <c r="L1456" i="9" a="1"/>
  <c r="L1456" i="9"/>
  <c r="D1456" i="9" a="1"/>
  <c r="D1456" i="9"/>
  <c r="M1456" i="9" a="1"/>
  <c r="M1456" i="9"/>
  <c r="E1456" i="9" a="1"/>
  <c r="E1456" i="9"/>
  <c r="N1456" i="9" a="1"/>
  <c r="N1456" i="9"/>
  <c r="F1456" i="9" a="1"/>
  <c r="F1456" i="9"/>
  <c r="O1456" i="9" a="1"/>
  <c r="O1456" i="9"/>
  <c r="G1456" i="9" a="1"/>
  <c r="G1456" i="9"/>
  <c r="P1456" i="9" a="1"/>
  <c r="P1456" i="9"/>
  <c r="H1456" i="9" a="1"/>
  <c r="H1456" i="9"/>
  <c r="Q1456" i="9" a="1"/>
  <c r="Q1456" i="9"/>
  <c r="I1456" i="9" a="1"/>
  <c r="I1456" i="9"/>
  <c r="B1457" i="9" a="1"/>
  <c r="B1457" i="9"/>
  <c r="K1457" i="9" a="1"/>
  <c r="K1457" i="9"/>
  <c r="C1457" i="9" a="1"/>
  <c r="C1457" i="9"/>
  <c r="L1457" i="9" a="1"/>
  <c r="L1457" i="9"/>
  <c r="D1457" i="9" a="1"/>
  <c r="D1457" i="9"/>
  <c r="M1457" i="9" a="1"/>
  <c r="M1457" i="9"/>
  <c r="E1457" i="9" a="1"/>
  <c r="E1457" i="9"/>
  <c r="N1457" i="9" a="1"/>
  <c r="N1457" i="9"/>
  <c r="F1457" i="9" a="1"/>
  <c r="F1457" i="9"/>
  <c r="O1457" i="9" a="1"/>
  <c r="O1457" i="9"/>
  <c r="G1457" i="9" a="1"/>
  <c r="G1457" i="9"/>
  <c r="P1457" i="9" a="1"/>
  <c r="P1457" i="9"/>
  <c r="H1457" i="9" a="1"/>
  <c r="H1457" i="9"/>
  <c r="Q1457" i="9" a="1"/>
  <c r="Q1457" i="9"/>
  <c r="I1457" i="9" a="1"/>
  <c r="I1457" i="9"/>
  <c r="B1458" i="9" a="1"/>
  <c r="B1458" i="9"/>
  <c r="K1458" i="9" a="1"/>
  <c r="K1458" i="9"/>
  <c r="C1458" i="9" a="1"/>
  <c r="C1458" i="9"/>
  <c r="L1458" i="9" a="1"/>
  <c r="L1458" i="9"/>
  <c r="D1458" i="9" a="1"/>
  <c r="D1458" i="9"/>
  <c r="M1458" i="9" a="1"/>
  <c r="M1458" i="9"/>
  <c r="E1458" i="9" a="1"/>
  <c r="E1458" i="9"/>
  <c r="N1458" i="9" a="1"/>
  <c r="N1458" i="9"/>
  <c r="F1458" i="9" a="1"/>
  <c r="F1458" i="9"/>
  <c r="O1458" i="9" a="1"/>
  <c r="O1458" i="9"/>
  <c r="G1458" i="9" a="1"/>
  <c r="G1458" i="9"/>
  <c r="P1458" i="9" a="1"/>
  <c r="P1458" i="9"/>
  <c r="H1458" i="9" a="1"/>
  <c r="H1458" i="9"/>
  <c r="Q1458" i="9" a="1"/>
  <c r="Q1458" i="9"/>
  <c r="I1458" i="9" a="1"/>
  <c r="I1458" i="9"/>
  <c r="B1459" i="9" a="1"/>
  <c r="B1459" i="9"/>
  <c r="K1459" i="9" a="1"/>
  <c r="K1459" i="9"/>
  <c r="C1459" i="9" a="1"/>
  <c r="C1459" i="9"/>
  <c r="L1459" i="9" a="1"/>
  <c r="L1459" i="9"/>
  <c r="D1459" i="9" a="1"/>
  <c r="D1459" i="9"/>
  <c r="M1459" i="9" a="1"/>
  <c r="M1459" i="9"/>
  <c r="E1459" i="9" a="1"/>
  <c r="E1459" i="9"/>
  <c r="N1459" i="9" a="1"/>
  <c r="N1459" i="9"/>
  <c r="F1459" i="9" a="1"/>
  <c r="F1459" i="9"/>
  <c r="O1459" i="9" a="1"/>
  <c r="O1459" i="9"/>
  <c r="G1459" i="9" a="1"/>
  <c r="G1459" i="9"/>
  <c r="P1459" i="9" a="1"/>
  <c r="P1459" i="9"/>
  <c r="H1459" i="9" a="1"/>
  <c r="H1459" i="9"/>
  <c r="Q1459" i="9" a="1"/>
  <c r="Q1459" i="9"/>
  <c r="I1459" i="9" a="1"/>
  <c r="I1459" i="9"/>
  <c r="B1460" i="9" a="1"/>
  <c r="B1460" i="9"/>
  <c r="K1460" i="9" a="1"/>
  <c r="K1460" i="9"/>
  <c r="C1460" i="9" a="1"/>
  <c r="C1460" i="9"/>
  <c r="L1460" i="9" a="1"/>
  <c r="L1460" i="9"/>
  <c r="D1460" i="9" a="1"/>
  <c r="D1460" i="9"/>
  <c r="M1460" i="9" a="1"/>
  <c r="M1460" i="9"/>
  <c r="E1460" i="9" a="1"/>
  <c r="E1460" i="9"/>
  <c r="N1460" i="9" a="1"/>
  <c r="N1460" i="9"/>
  <c r="F1460" i="9" a="1"/>
  <c r="F1460" i="9"/>
  <c r="O1460" i="9" a="1"/>
  <c r="O1460" i="9"/>
  <c r="G1460" i="9" a="1"/>
  <c r="G1460" i="9"/>
  <c r="P1460" i="9" a="1"/>
  <c r="P1460" i="9"/>
  <c r="H1460" i="9" a="1"/>
  <c r="H1460" i="9"/>
  <c r="Q1460" i="9" a="1"/>
  <c r="Q1460" i="9"/>
  <c r="I1460" i="9" a="1"/>
  <c r="I1460" i="9"/>
  <c r="B1461" i="9" a="1"/>
  <c r="B1461" i="9"/>
  <c r="K1461" i="9" a="1"/>
  <c r="K1461" i="9"/>
  <c r="C1461" i="9" a="1"/>
  <c r="C1461" i="9"/>
  <c r="L1461" i="9" a="1"/>
  <c r="L1461" i="9"/>
  <c r="D1461" i="9" a="1"/>
  <c r="D1461" i="9"/>
  <c r="M1461" i="9" a="1"/>
  <c r="M1461" i="9"/>
  <c r="E1461" i="9" a="1"/>
  <c r="E1461" i="9"/>
  <c r="N1461" i="9" a="1"/>
  <c r="N1461" i="9"/>
  <c r="F1461" i="9" a="1"/>
  <c r="F1461" i="9"/>
  <c r="O1461" i="9" a="1"/>
  <c r="O1461" i="9"/>
  <c r="G1461" i="9" a="1"/>
  <c r="G1461" i="9"/>
  <c r="P1461" i="9" a="1"/>
  <c r="P1461" i="9"/>
  <c r="H1461" i="9" a="1"/>
  <c r="H1461" i="9"/>
  <c r="Q1461" i="9" a="1"/>
  <c r="Q1461" i="9"/>
  <c r="I1461" i="9" a="1"/>
  <c r="I1461" i="9"/>
  <c r="B1462" i="9" a="1"/>
  <c r="B1462" i="9"/>
  <c r="K1462" i="9" a="1"/>
  <c r="K1462" i="9"/>
  <c r="C1462" i="9" a="1"/>
  <c r="C1462" i="9"/>
  <c r="L1462" i="9" a="1"/>
  <c r="L1462" i="9"/>
  <c r="D1462" i="9" a="1"/>
  <c r="D1462" i="9"/>
  <c r="M1462" i="9" a="1"/>
  <c r="M1462" i="9"/>
  <c r="E1462" i="9" a="1"/>
  <c r="E1462" i="9"/>
  <c r="N1462" i="9" a="1"/>
  <c r="N1462" i="9"/>
  <c r="F1462" i="9" a="1"/>
  <c r="F1462" i="9"/>
  <c r="O1462" i="9" a="1"/>
  <c r="O1462" i="9"/>
  <c r="G1462" i="9" a="1"/>
  <c r="G1462" i="9"/>
  <c r="P1462" i="9" a="1"/>
  <c r="P1462" i="9"/>
  <c r="H1462" i="9" a="1"/>
  <c r="H1462" i="9"/>
  <c r="Q1462" i="9" a="1"/>
  <c r="Q1462" i="9"/>
  <c r="I1462" i="9" a="1"/>
  <c r="I1462" i="9"/>
  <c r="B1463" i="9" a="1"/>
  <c r="B1463" i="9"/>
  <c r="K1463" i="9" a="1"/>
  <c r="K1463" i="9"/>
  <c r="C1463" i="9" a="1"/>
  <c r="C1463" i="9"/>
  <c r="L1463" i="9" a="1"/>
  <c r="L1463" i="9"/>
  <c r="D1463" i="9" a="1"/>
  <c r="D1463" i="9"/>
  <c r="M1463" i="9" a="1"/>
  <c r="M1463" i="9"/>
  <c r="E1463" i="9" a="1"/>
  <c r="E1463" i="9"/>
  <c r="N1463" i="9" a="1"/>
  <c r="N1463" i="9"/>
  <c r="F1463" i="9" a="1"/>
  <c r="F1463" i="9"/>
  <c r="O1463" i="9" a="1"/>
  <c r="O1463" i="9"/>
  <c r="G1463" i="9" a="1"/>
  <c r="G1463" i="9"/>
  <c r="P1463" i="9" a="1"/>
  <c r="P1463" i="9"/>
  <c r="H1463" i="9" a="1"/>
  <c r="H1463" i="9"/>
  <c r="Q1463" i="9" a="1"/>
  <c r="Q1463" i="9"/>
  <c r="I1463" i="9" a="1"/>
  <c r="I1463" i="9"/>
  <c r="B1464" i="9" a="1"/>
  <c r="B1464" i="9"/>
  <c r="K1464" i="9" a="1"/>
  <c r="K1464" i="9"/>
  <c r="C1464" i="9" a="1"/>
  <c r="C1464" i="9"/>
  <c r="L1464" i="9" a="1"/>
  <c r="L1464" i="9"/>
  <c r="D1464" i="9" a="1"/>
  <c r="D1464" i="9"/>
  <c r="M1464" i="9" a="1"/>
  <c r="M1464" i="9"/>
  <c r="E1464" i="9" a="1"/>
  <c r="E1464" i="9"/>
  <c r="N1464" i="9" a="1"/>
  <c r="N1464" i="9"/>
  <c r="F1464" i="9" a="1"/>
  <c r="F1464" i="9"/>
  <c r="O1464" i="9" a="1"/>
  <c r="O1464" i="9"/>
  <c r="G1464" i="9" a="1"/>
  <c r="G1464" i="9"/>
  <c r="P1464" i="9" a="1"/>
  <c r="P1464" i="9"/>
  <c r="H1464" i="9" a="1"/>
  <c r="H1464" i="9"/>
  <c r="Q1464" i="9" a="1"/>
  <c r="Q1464" i="9"/>
  <c r="I1464" i="9" a="1"/>
  <c r="I1464" i="9"/>
  <c r="B1465" i="9" a="1"/>
  <c r="B1465" i="9"/>
  <c r="K1465" i="9" a="1"/>
  <c r="K1465" i="9"/>
  <c r="C1465" i="9" a="1"/>
  <c r="C1465" i="9"/>
  <c r="L1465" i="9" a="1"/>
  <c r="L1465" i="9"/>
  <c r="D1465" i="9" a="1"/>
  <c r="D1465" i="9"/>
  <c r="M1465" i="9" a="1"/>
  <c r="M1465" i="9"/>
  <c r="E1465" i="9" a="1"/>
  <c r="E1465" i="9"/>
  <c r="N1465" i="9" a="1"/>
  <c r="N1465" i="9"/>
  <c r="F1465" i="9" a="1"/>
  <c r="F1465" i="9"/>
  <c r="O1465" i="9" a="1"/>
  <c r="O1465" i="9"/>
  <c r="G1465" i="9" a="1"/>
  <c r="G1465" i="9"/>
  <c r="P1465" i="9" a="1"/>
  <c r="P1465" i="9"/>
  <c r="H1465" i="9" a="1"/>
  <c r="H1465" i="9"/>
  <c r="Q1465" i="9" a="1"/>
  <c r="Q1465" i="9"/>
  <c r="I1465" i="9" a="1"/>
  <c r="I1465" i="9"/>
  <c r="B1466" i="9" a="1"/>
  <c r="B1466" i="9"/>
  <c r="K1466" i="9" a="1"/>
  <c r="K1466" i="9"/>
  <c r="C1466" i="9" a="1"/>
  <c r="C1466" i="9"/>
  <c r="L1466" i="9" a="1"/>
  <c r="L1466" i="9"/>
  <c r="D1466" i="9" a="1"/>
  <c r="D1466" i="9"/>
  <c r="M1466" i="9" a="1"/>
  <c r="M1466" i="9"/>
  <c r="E1466" i="9" a="1"/>
  <c r="E1466" i="9"/>
  <c r="N1466" i="9" a="1"/>
  <c r="N1466" i="9"/>
  <c r="F1466" i="9" a="1"/>
  <c r="F1466" i="9"/>
  <c r="O1466" i="9" a="1"/>
  <c r="O1466" i="9"/>
  <c r="G1466" i="9" a="1"/>
  <c r="G1466" i="9"/>
  <c r="P1466" i="9" a="1"/>
  <c r="P1466" i="9"/>
  <c r="H1466" i="9" a="1"/>
  <c r="H1466" i="9"/>
  <c r="Q1466" i="9" a="1"/>
  <c r="Q1466" i="9"/>
  <c r="I1466" i="9" a="1"/>
  <c r="I1466" i="9"/>
  <c r="B1467" i="9" a="1"/>
  <c r="B1467" i="9"/>
  <c r="K1467" i="9" a="1"/>
  <c r="K1467" i="9"/>
  <c r="C1467" i="9" a="1"/>
  <c r="C1467" i="9"/>
  <c r="L1467" i="9" a="1"/>
  <c r="L1467" i="9"/>
  <c r="D1467" i="9" a="1"/>
  <c r="D1467" i="9"/>
  <c r="M1467" i="9" a="1"/>
  <c r="M1467" i="9"/>
  <c r="E1467" i="9" a="1"/>
  <c r="E1467" i="9"/>
  <c r="N1467" i="9" a="1"/>
  <c r="N1467" i="9"/>
  <c r="F1467" i="9" a="1"/>
  <c r="F1467" i="9"/>
  <c r="O1467" i="9" a="1"/>
  <c r="O1467" i="9"/>
  <c r="G1467" i="9" a="1"/>
  <c r="G1467" i="9"/>
  <c r="P1467" i="9" a="1"/>
  <c r="P1467" i="9"/>
  <c r="H1467" i="9" a="1"/>
  <c r="H1467" i="9"/>
  <c r="Q1467" i="9" a="1"/>
  <c r="Q1467" i="9"/>
  <c r="I1467" i="9" a="1"/>
  <c r="I1467" i="9"/>
  <c r="B1468" i="9" a="1"/>
  <c r="B1468" i="9"/>
  <c r="K1468" i="9" a="1"/>
  <c r="K1468" i="9"/>
  <c r="C1468" i="9" a="1"/>
  <c r="C1468" i="9"/>
  <c r="L1468" i="9" a="1"/>
  <c r="L1468" i="9"/>
  <c r="D1468" i="9" a="1"/>
  <c r="D1468" i="9"/>
  <c r="M1468" i="9" a="1"/>
  <c r="M1468" i="9"/>
  <c r="E1468" i="9" a="1"/>
  <c r="E1468" i="9"/>
  <c r="N1468" i="9" a="1"/>
  <c r="N1468" i="9"/>
  <c r="F1468" i="9" a="1"/>
  <c r="F1468" i="9"/>
  <c r="O1468" i="9" a="1"/>
  <c r="O1468" i="9"/>
  <c r="G1468" i="9" a="1"/>
  <c r="G1468" i="9"/>
  <c r="P1468" i="9" a="1"/>
  <c r="P1468" i="9"/>
  <c r="H1468" i="9" a="1"/>
  <c r="H1468" i="9"/>
  <c r="Q1468" i="9" a="1"/>
  <c r="Q1468" i="9"/>
  <c r="I1468" i="9" a="1"/>
  <c r="I1468" i="9"/>
  <c r="B1469" i="9" a="1"/>
  <c r="B1469" i="9"/>
  <c r="K1469" i="9" a="1"/>
  <c r="K1469" i="9"/>
  <c r="C1469" i="9" a="1"/>
  <c r="C1469" i="9"/>
  <c r="L1469" i="9" a="1"/>
  <c r="L1469" i="9"/>
  <c r="D1469" i="9" a="1"/>
  <c r="D1469" i="9"/>
  <c r="M1469" i="9" a="1"/>
  <c r="M1469" i="9"/>
  <c r="E1469" i="9" a="1"/>
  <c r="E1469" i="9"/>
  <c r="N1469" i="9" a="1"/>
  <c r="N1469" i="9"/>
  <c r="F1469" i="9" a="1"/>
  <c r="F1469" i="9"/>
  <c r="O1469" i="9" a="1"/>
  <c r="O1469" i="9"/>
  <c r="G1469" i="9" a="1"/>
  <c r="G1469" i="9"/>
  <c r="P1469" i="9" a="1"/>
  <c r="P1469" i="9"/>
  <c r="H1469" i="9" a="1"/>
  <c r="H1469" i="9"/>
  <c r="Q1469" i="9" a="1"/>
  <c r="Q1469" i="9"/>
  <c r="I1469" i="9" a="1"/>
  <c r="I1469" i="9"/>
  <c r="B1470" i="9" a="1"/>
  <c r="B1470" i="9"/>
  <c r="K1470" i="9" a="1"/>
  <c r="K1470" i="9"/>
  <c r="C1470" i="9" a="1"/>
  <c r="C1470" i="9"/>
  <c r="L1470" i="9" a="1"/>
  <c r="L1470" i="9"/>
  <c r="D1470" i="9" a="1"/>
  <c r="D1470" i="9"/>
  <c r="M1470" i="9" a="1"/>
  <c r="M1470" i="9"/>
  <c r="E1470" i="9" a="1"/>
  <c r="E1470" i="9"/>
  <c r="N1470" i="9" a="1"/>
  <c r="N1470" i="9"/>
  <c r="F1470" i="9" a="1"/>
  <c r="F1470" i="9"/>
  <c r="O1470" i="9" a="1"/>
  <c r="O1470" i="9"/>
  <c r="G1470" i="9" a="1"/>
  <c r="G1470" i="9"/>
  <c r="P1470" i="9" a="1"/>
  <c r="P1470" i="9"/>
  <c r="H1470" i="9" a="1"/>
  <c r="H1470" i="9"/>
  <c r="Q1470" i="9" a="1"/>
  <c r="Q1470" i="9"/>
  <c r="I1470" i="9" a="1"/>
  <c r="I1470" i="9"/>
  <c r="B1471" i="9" a="1"/>
  <c r="B1471" i="9"/>
  <c r="K1471" i="9" a="1"/>
  <c r="K1471" i="9"/>
  <c r="C1471" i="9" a="1"/>
  <c r="C1471" i="9"/>
  <c r="L1471" i="9" a="1"/>
  <c r="L1471" i="9"/>
  <c r="D1471" i="9" a="1"/>
  <c r="D1471" i="9"/>
  <c r="M1471" i="9" a="1"/>
  <c r="M1471" i="9"/>
  <c r="E1471" i="9" a="1"/>
  <c r="E1471" i="9"/>
  <c r="N1471" i="9" a="1"/>
  <c r="N1471" i="9"/>
  <c r="F1471" i="9" a="1"/>
  <c r="F1471" i="9"/>
  <c r="O1471" i="9" a="1"/>
  <c r="O1471" i="9"/>
  <c r="G1471" i="9" a="1"/>
  <c r="G1471" i="9"/>
  <c r="P1471" i="9" a="1"/>
  <c r="P1471" i="9"/>
  <c r="H1471" i="9" a="1"/>
  <c r="H1471" i="9"/>
  <c r="Q1471" i="9" a="1"/>
  <c r="Q1471" i="9"/>
  <c r="I1471" i="9" a="1"/>
  <c r="I1471" i="9"/>
  <c r="B1472" i="9" a="1"/>
  <c r="B1472" i="9"/>
  <c r="K1472" i="9" a="1"/>
  <c r="K1472" i="9"/>
  <c r="C1472" i="9" a="1"/>
  <c r="C1472" i="9"/>
  <c r="L1472" i="9" a="1"/>
  <c r="L1472" i="9"/>
  <c r="D1472" i="9" a="1"/>
  <c r="D1472" i="9"/>
  <c r="M1472" i="9" a="1"/>
  <c r="M1472" i="9"/>
  <c r="E1472" i="9" a="1"/>
  <c r="E1472" i="9"/>
  <c r="N1472" i="9" a="1"/>
  <c r="N1472" i="9"/>
  <c r="F1472" i="9" a="1"/>
  <c r="F1472" i="9"/>
  <c r="O1472" i="9" a="1"/>
  <c r="O1472" i="9"/>
  <c r="G1472" i="9" a="1"/>
  <c r="G1472" i="9"/>
  <c r="P1472" i="9" a="1"/>
  <c r="P1472" i="9"/>
  <c r="H1472" i="9" a="1"/>
  <c r="H1472" i="9"/>
  <c r="Q1472" i="9" a="1"/>
  <c r="Q1472" i="9"/>
  <c r="I1472" i="9" a="1"/>
  <c r="I1472" i="9"/>
  <c r="B1473" i="9" a="1"/>
  <c r="B1473" i="9"/>
  <c r="K1473" i="9" a="1"/>
  <c r="K1473" i="9"/>
  <c r="C1473" i="9" a="1"/>
  <c r="C1473" i="9"/>
  <c r="L1473" i="9" a="1"/>
  <c r="L1473" i="9"/>
  <c r="D1473" i="9" a="1"/>
  <c r="D1473" i="9"/>
  <c r="M1473" i="9" a="1"/>
  <c r="M1473" i="9"/>
  <c r="E1473" i="9" a="1"/>
  <c r="E1473" i="9"/>
  <c r="N1473" i="9" a="1"/>
  <c r="N1473" i="9"/>
  <c r="F1473" i="9" a="1"/>
  <c r="F1473" i="9"/>
  <c r="O1473" i="9" a="1"/>
  <c r="O1473" i="9"/>
  <c r="G1473" i="9" a="1"/>
  <c r="G1473" i="9"/>
  <c r="P1473" i="9" a="1"/>
  <c r="P1473" i="9"/>
  <c r="H1473" i="9" a="1"/>
  <c r="H1473" i="9"/>
  <c r="Q1473" i="9" a="1"/>
  <c r="Q1473" i="9"/>
  <c r="I1473" i="9" a="1"/>
  <c r="I1473" i="9"/>
  <c r="B1474" i="9" a="1"/>
  <c r="B1474" i="9"/>
  <c r="K1474" i="9" a="1"/>
  <c r="K1474" i="9"/>
  <c r="C1474" i="9" a="1"/>
  <c r="C1474" i="9"/>
  <c r="L1474" i="9" a="1"/>
  <c r="L1474" i="9"/>
  <c r="D1474" i="9" a="1"/>
  <c r="D1474" i="9"/>
  <c r="M1474" i="9" a="1"/>
  <c r="M1474" i="9"/>
  <c r="E1474" i="9" a="1"/>
  <c r="E1474" i="9"/>
  <c r="N1474" i="9" a="1"/>
  <c r="N1474" i="9"/>
  <c r="F1474" i="9" a="1"/>
  <c r="F1474" i="9"/>
  <c r="O1474" i="9" a="1"/>
  <c r="O1474" i="9"/>
  <c r="G1474" i="9" a="1"/>
  <c r="G1474" i="9"/>
  <c r="P1474" i="9" a="1"/>
  <c r="P1474" i="9"/>
  <c r="H1474" i="9" a="1"/>
  <c r="H1474" i="9"/>
  <c r="Q1474" i="9" a="1"/>
  <c r="Q1474" i="9"/>
  <c r="I1474" i="9" a="1"/>
  <c r="I1474" i="9"/>
  <c r="B1475" i="9" a="1"/>
  <c r="B1475" i="9"/>
  <c r="K1475" i="9" a="1"/>
  <c r="K1475" i="9"/>
  <c r="C1475" i="9" a="1"/>
  <c r="C1475" i="9"/>
  <c r="L1475" i="9" a="1"/>
  <c r="L1475" i="9"/>
  <c r="D1475" i="9" a="1"/>
  <c r="D1475" i="9"/>
  <c r="M1475" i="9" a="1"/>
  <c r="M1475" i="9"/>
  <c r="E1475" i="9" a="1"/>
  <c r="E1475" i="9"/>
  <c r="N1475" i="9" a="1"/>
  <c r="N1475" i="9"/>
  <c r="F1475" i="9" a="1"/>
  <c r="F1475" i="9"/>
  <c r="O1475" i="9" a="1"/>
  <c r="O1475" i="9"/>
  <c r="G1475" i="9" a="1"/>
  <c r="G1475" i="9"/>
  <c r="P1475" i="9" a="1"/>
  <c r="P1475" i="9"/>
  <c r="H1475" i="9" a="1"/>
  <c r="H1475" i="9"/>
  <c r="Q1475" i="9" a="1"/>
  <c r="Q1475" i="9"/>
  <c r="I1475" i="9" a="1"/>
  <c r="I1475" i="9"/>
  <c r="B1476" i="9" a="1"/>
  <c r="B1476" i="9"/>
  <c r="K1476" i="9" a="1"/>
  <c r="K1476" i="9"/>
  <c r="C1476" i="9" a="1"/>
  <c r="C1476" i="9"/>
  <c r="L1476" i="9" a="1"/>
  <c r="L1476" i="9"/>
  <c r="D1476" i="9" a="1"/>
  <c r="D1476" i="9"/>
  <c r="M1476" i="9" a="1"/>
  <c r="M1476" i="9"/>
  <c r="E1476" i="9" a="1"/>
  <c r="E1476" i="9"/>
  <c r="N1476" i="9" a="1"/>
  <c r="N1476" i="9"/>
  <c r="F1476" i="9" a="1"/>
  <c r="F1476" i="9"/>
  <c r="O1476" i="9" a="1"/>
  <c r="O1476" i="9"/>
  <c r="G1476" i="9" a="1"/>
  <c r="G1476" i="9"/>
  <c r="P1476" i="9" a="1"/>
  <c r="P1476" i="9"/>
  <c r="H1476" i="9" a="1"/>
  <c r="H1476" i="9"/>
  <c r="Q1476" i="9" a="1"/>
  <c r="Q1476" i="9"/>
  <c r="I1476" i="9" a="1"/>
  <c r="I1476" i="9"/>
  <c r="B1477" i="9" a="1"/>
  <c r="B1477" i="9"/>
  <c r="K1477" i="9" a="1"/>
  <c r="K1477" i="9"/>
  <c r="C1477" i="9" a="1"/>
  <c r="C1477" i="9"/>
  <c r="L1477" i="9" a="1"/>
  <c r="L1477" i="9"/>
  <c r="D1477" i="9" a="1"/>
  <c r="D1477" i="9"/>
  <c r="M1477" i="9" a="1"/>
  <c r="M1477" i="9"/>
  <c r="E1477" i="9" a="1"/>
  <c r="E1477" i="9"/>
  <c r="N1477" i="9" a="1"/>
  <c r="N1477" i="9"/>
  <c r="F1477" i="9" a="1"/>
  <c r="F1477" i="9"/>
  <c r="O1477" i="9" a="1"/>
  <c r="O1477" i="9"/>
  <c r="G1477" i="9" a="1"/>
  <c r="G1477" i="9"/>
  <c r="P1477" i="9" a="1"/>
  <c r="P1477" i="9"/>
  <c r="H1477" i="9" a="1"/>
  <c r="H1477" i="9"/>
  <c r="Q1477" i="9" a="1"/>
  <c r="Q1477" i="9"/>
  <c r="I1477" i="9" a="1"/>
  <c r="I1477" i="9"/>
  <c r="B1478" i="9" a="1"/>
  <c r="B1478" i="9"/>
  <c r="K1478" i="9" a="1"/>
  <c r="K1478" i="9"/>
  <c r="C1478" i="9" a="1"/>
  <c r="C1478" i="9"/>
  <c r="L1478" i="9" a="1"/>
  <c r="L1478" i="9"/>
  <c r="D1478" i="9" a="1"/>
  <c r="D1478" i="9"/>
  <c r="M1478" i="9" a="1"/>
  <c r="M1478" i="9"/>
  <c r="E1478" i="9" a="1"/>
  <c r="E1478" i="9"/>
  <c r="N1478" i="9" a="1"/>
  <c r="N1478" i="9"/>
  <c r="F1478" i="9" a="1"/>
  <c r="F1478" i="9"/>
  <c r="O1478" i="9" a="1"/>
  <c r="O1478" i="9"/>
  <c r="G1478" i="9" a="1"/>
  <c r="G1478" i="9"/>
  <c r="P1478" i="9" a="1"/>
  <c r="P1478" i="9"/>
  <c r="H1478" i="9" a="1"/>
  <c r="H1478" i="9"/>
  <c r="Q1478" i="9" a="1"/>
  <c r="Q1478" i="9"/>
  <c r="I1478" i="9" a="1"/>
  <c r="I1478" i="9"/>
  <c r="B1479" i="9" a="1"/>
  <c r="B1479" i="9"/>
  <c r="K1479" i="9" a="1"/>
  <c r="K1479" i="9"/>
  <c r="C1479" i="9" a="1"/>
  <c r="C1479" i="9"/>
  <c r="L1479" i="9" a="1"/>
  <c r="L1479" i="9"/>
  <c r="D1479" i="9" a="1"/>
  <c r="D1479" i="9"/>
  <c r="M1479" i="9" a="1"/>
  <c r="M1479" i="9"/>
  <c r="E1479" i="9" a="1"/>
  <c r="E1479" i="9"/>
  <c r="N1479" i="9" a="1"/>
  <c r="N1479" i="9"/>
  <c r="F1479" i="9" a="1"/>
  <c r="F1479" i="9"/>
  <c r="O1479" i="9" a="1"/>
  <c r="O1479" i="9"/>
  <c r="G1479" i="9" a="1"/>
  <c r="G1479" i="9"/>
  <c r="P1479" i="9" a="1"/>
  <c r="P1479" i="9"/>
  <c r="H1479" i="9" a="1"/>
  <c r="H1479" i="9"/>
  <c r="Q1479" i="9" a="1"/>
  <c r="Q1479" i="9"/>
  <c r="I1479" i="9" a="1"/>
  <c r="I1479" i="9"/>
  <c r="B1480" i="9" a="1"/>
  <c r="B1480" i="9"/>
  <c r="K1480" i="9" a="1"/>
  <c r="K1480" i="9"/>
  <c r="C1480" i="9" a="1"/>
  <c r="C1480" i="9"/>
  <c r="L1480" i="9" a="1"/>
  <c r="L1480" i="9"/>
  <c r="D1480" i="9" a="1"/>
  <c r="D1480" i="9"/>
  <c r="M1480" i="9" a="1"/>
  <c r="M1480" i="9"/>
  <c r="E1480" i="9" a="1"/>
  <c r="E1480" i="9"/>
  <c r="N1480" i="9" a="1"/>
  <c r="N1480" i="9"/>
  <c r="F1480" i="9" a="1"/>
  <c r="F1480" i="9"/>
  <c r="O1480" i="9" a="1"/>
  <c r="O1480" i="9"/>
  <c r="G1480" i="9" a="1"/>
  <c r="G1480" i="9"/>
  <c r="P1480" i="9" a="1"/>
  <c r="P1480" i="9"/>
  <c r="H1480" i="9" a="1"/>
  <c r="H1480" i="9"/>
  <c r="Q1480" i="9" a="1"/>
  <c r="Q1480" i="9"/>
  <c r="I1480" i="9" a="1"/>
  <c r="I1480" i="9"/>
  <c r="B1481" i="9" a="1"/>
  <c r="B1481" i="9"/>
  <c r="K1481" i="9" a="1"/>
  <c r="K1481" i="9"/>
  <c r="C1481" i="9" a="1"/>
  <c r="C1481" i="9"/>
  <c r="L1481" i="9" a="1"/>
  <c r="L1481" i="9"/>
  <c r="D1481" i="9" a="1"/>
  <c r="D1481" i="9"/>
  <c r="M1481" i="9" a="1"/>
  <c r="M1481" i="9"/>
  <c r="E1481" i="9" a="1"/>
  <c r="E1481" i="9"/>
  <c r="N1481" i="9" a="1"/>
  <c r="N1481" i="9"/>
  <c r="F1481" i="9" a="1"/>
  <c r="F1481" i="9"/>
  <c r="O1481" i="9" a="1"/>
  <c r="O1481" i="9"/>
  <c r="G1481" i="9" a="1"/>
  <c r="G1481" i="9"/>
  <c r="P1481" i="9" a="1"/>
  <c r="P1481" i="9"/>
  <c r="H1481" i="9" a="1"/>
  <c r="H1481" i="9"/>
  <c r="Q1481" i="9" a="1"/>
  <c r="Q1481" i="9"/>
  <c r="I1481" i="9" a="1"/>
  <c r="I1481" i="9"/>
  <c r="B1482" i="9" a="1"/>
  <c r="B1482" i="9"/>
  <c r="K1482" i="9" a="1"/>
  <c r="K1482" i="9"/>
  <c r="C1482" i="9" a="1"/>
  <c r="C1482" i="9"/>
  <c r="L1482" i="9" a="1"/>
  <c r="L1482" i="9"/>
  <c r="D1482" i="9" a="1"/>
  <c r="D1482" i="9"/>
  <c r="M1482" i="9" a="1"/>
  <c r="M1482" i="9"/>
  <c r="E1482" i="9" a="1"/>
  <c r="E1482" i="9"/>
  <c r="N1482" i="9" a="1"/>
  <c r="N1482" i="9"/>
  <c r="F1482" i="9" a="1"/>
  <c r="F1482" i="9"/>
  <c r="O1482" i="9" a="1"/>
  <c r="O1482" i="9"/>
  <c r="G1482" i="9" a="1"/>
  <c r="G1482" i="9"/>
  <c r="P1482" i="9" a="1"/>
  <c r="P1482" i="9"/>
  <c r="H1482" i="9" a="1"/>
  <c r="H1482" i="9"/>
  <c r="Q1482" i="9" a="1"/>
  <c r="Q1482" i="9"/>
  <c r="I1482" i="9" a="1"/>
  <c r="I1482" i="9"/>
  <c r="B1483" i="9" a="1"/>
  <c r="B1483" i="9"/>
  <c r="K1483" i="9" a="1"/>
  <c r="K1483" i="9"/>
  <c r="C1483" i="9" a="1"/>
  <c r="C1483" i="9"/>
  <c r="L1483" i="9" a="1"/>
  <c r="L1483" i="9"/>
  <c r="D1483" i="9" a="1"/>
  <c r="D1483" i="9"/>
  <c r="M1483" i="9" a="1"/>
  <c r="M1483" i="9"/>
  <c r="E1483" i="9" a="1"/>
  <c r="E1483" i="9"/>
  <c r="N1483" i="9" a="1"/>
  <c r="N1483" i="9"/>
  <c r="F1483" i="9" a="1"/>
  <c r="F1483" i="9"/>
  <c r="O1483" i="9" a="1"/>
  <c r="O1483" i="9"/>
  <c r="G1483" i="9" a="1"/>
  <c r="G1483" i="9"/>
  <c r="P1483" i="9" a="1"/>
  <c r="P1483" i="9"/>
  <c r="H1483" i="9" a="1"/>
  <c r="H1483" i="9"/>
  <c r="Q1483" i="9" a="1"/>
  <c r="Q1483" i="9"/>
  <c r="I1483" i="9" a="1"/>
  <c r="I1483" i="9"/>
  <c r="B1484" i="9" a="1"/>
  <c r="B1484" i="9"/>
  <c r="K1484" i="9" a="1"/>
  <c r="K1484" i="9"/>
  <c r="C1484" i="9" a="1"/>
  <c r="C1484" i="9"/>
  <c r="L1484" i="9" a="1"/>
  <c r="L1484" i="9"/>
  <c r="D1484" i="9" a="1"/>
  <c r="D1484" i="9"/>
  <c r="M1484" i="9" a="1"/>
  <c r="M1484" i="9"/>
  <c r="E1484" i="9" a="1"/>
  <c r="E1484" i="9"/>
  <c r="N1484" i="9" a="1"/>
  <c r="N1484" i="9"/>
  <c r="F1484" i="9" a="1"/>
  <c r="F1484" i="9"/>
  <c r="O1484" i="9" a="1"/>
  <c r="O1484" i="9"/>
  <c r="G1484" i="9" a="1"/>
  <c r="G1484" i="9"/>
  <c r="P1484" i="9" a="1"/>
  <c r="P1484" i="9"/>
  <c r="H1484" i="9" a="1"/>
  <c r="H1484" i="9"/>
  <c r="Q1484" i="9" a="1"/>
  <c r="Q1484" i="9"/>
  <c r="I1484" i="9" a="1"/>
  <c r="I1484" i="9"/>
  <c r="B1485" i="9" a="1"/>
  <c r="B1485" i="9"/>
  <c r="K1485" i="9" a="1"/>
  <c r="K1485" i="9"/>
  <c r="C1485" i="9" a="1"/>
  <c r="C1485" i="9"/>
  <c r="L1485" i="9" a="1"/>
  <c r="L1485" i="9"/>
  <c r="D1485" i="9" a="1"/>
  <c r="D1485" i="9"/>
  <c r="M1485" i="9" a="1"/>
  <c r="M1485" i="9"/>
  <c r="E1485" i="9" a="1"/>
  <c r="E1485" i="9"/>
  <c r="N1485" i="9" a="1"/>
  <c r="N1485" i="9"/>
  <c r="F1485" i="9" a="1"/>
  <c r="F1485" i="9"/>
  <c r="O1485" i="9" a="1"/>
  <c r="O1485" i="9"/>
  <c r="G1485" i="9" a="1"/>
  <c r="G1485" i="9"/>
  <c r="P1485" i="9" a="1"/>
  <c r="P1485" i="9"/>
  <c r="H1485" i="9" a="1"/>
  <c r="H1485" i="9"/>
  <c r="Q1485" i="9" a="1"/>
  <c r="Q1485" i="9"/>
  <c r="I1485" i="9" a="1"/>
  <c r="I1485" i="9"/>
  <c r="B1486" i="9" a="1"/>
  <c r="B1486" i="9"/>
  <c r="K1486" i="9" a="1"/>
  <c r="K1486" i="9"/>
  <c r="C1486" i="9" a="1"/>
  <c r="C1486" i="9"/>
  <c r="L1486" i="9" a="1"/>
  <c r="L1486" i="9"/>
  <c r="D1486" i="9" a="1"/>
  <c r="D1486" i="9"/>
  <c r="M1486" i="9" a="1"/>
  <c r="M1486" i="9"/>
  <c r="E1486" i="9" a="1"/>
  <c r="E1486" i="9"/>
  <c r="N1486" i="9" a="1"/>
  <c r="N1486" i="9"/>
  <c r="F1486" i="9" a="1"/>
  <c r="F1486" i="9"/>
  <c r="O1486" i="9" a="1"/>
  <c r="O1486" i="9"/>
  <c r="G1486" i="9" a="1"/>
  <c r="G1486" i="9"/>
  <c r="P1486" i="9" a="1"/>
  <c r="P1486" i="9"/>
  <c r="H1486" i="9" a="1"/>
  <c r="H1486" i="9"/>
  <c r="Q1486" i="9" a="1"/>
  <c r="Q1486" i="9"/>
  <c r="I1486" i="9" a="1"/>
  <c r="I1486" i="9"/>
  <c r="B1487" i="9" a="1"/>
  <c r="B1487" i="9"/>
  <c r="K1487" i="9" a="1"/>
  <c r="K1487" i="9"/>
  <c r="C1487" i="9" a="1"/>
  <c r="C1487" i="9"/>
  <c r="L1487" i="9" a="1"/>
  <c r="L1487" i="9"/>
  <c r="D1487" i="9" a="1"/>
  <c r="D1487" i="9"/>
  <c r="M1487" i="9" a="1"/>
  <c r="M1487" i="9"/>
  <c r="E1487" i="9" a="1"/>
  <c r="E1487" i="9"/>
  <c r="N1487" i="9" a="1"/>
  <c r="N1487" i="9"/>
  <c r="F1487" i="9" a="1"/>
  <c r="F1487" i="9"/>
  <c r="O1487" i="9" a="1"/>
  <c r="O1487" i="9"/>
  <c r="G1487" i="9" a="1"/>
  <c r="G1487" i="9"/>
  <c r="P1487" i="9" a="1"/>
  <c r="P1487" i="9"/>
  <c r="H1487" i="9" a="1"/>
  <c r="H1487" i="9"/>
  <c r="Q1487" i="9" a="1"/>
  <c r="Q1487" i="9"/>
  <c r="I1487" i="9" a="1"/>
  <c r="I1487" i="9"/>
  <c r="B1488" i="9" a="1"/>
  <c r="B1488" i="9"/>
  <c r="K1488" i="9" a="1"/>
  <c r="K1488" i="9"/>
  <c r="C1488" i="9" a="1"/>
  <c r="C1488" i="9"/>
  <c r="L1488" i="9" a="1"/>
  <c r="L1488" i="9"/>
  <c r="D1488" i="9" a="1"/>
  <c r="D1488" i="9"/>
  <c r="M1488" i="9" a="1"/>
  <c r="M1488" i="9"/>
  <c r="E1488" i="9" a="1"/>
  <c r="E1488" i="9"/>
  <c r="N1488" i="9" a="1"/>
  <c r="N1488" i="9"/>
  <c r="F1488" i="9" a="1"/>
  <c r="F1488" i="9"/>
  <c r="O1488" i="9" a="1"/>
  <c r="O1488" i="9"/>
  <c r="G1488" i="9" a="1"/>
  <c r="G1488" i="9"/>
  <c r="P1488" i="9" a="1"/>
  <c r="P1488" i="9"/>
  <c r="H1488" i="9" a="1"/>
  <c r="H1488" i="9"/>
  <c r="Q1488" i="9" a="1"/>
  <c r="Q1488" i="9"/>
  <c r="I1488" i="9" a="1"/>
  <c r="I1488" i="9"/>
  <c r="B1489" i="9" a="1"/>
  <c r="B1489" i="9"/>
  <c r="K1489" i="9" a="1"/>
  <c r="K1489" i="9"/>
  <c r="C1489" i="9" a="1"/>
  <c r="C1489" i="9"/>
  <c r="L1489" i="9" a="1"/>
  <c r="L1489" i="9"/>
  <c r="D1489" i="9" a="1"/>
  <c r="D1489" i="9"/>
  <c r="M1489" i="9" a="1"/>
  <c r="M1489" i="9"/>
  <c r="E1489" i="9" a="1"/>
  <c r="E1489" i="9"/>
  <c r="N1489" i="9" a="1"/>
  <c r="N1489" i="9"/>
  <c r="F1489" i="9" a="1"/>
  <c r="F1489" i="9"/>
  <c r="O1489" i="9" a="1"/>
  <c r="O1489" i="9"/>
  <c r="G1489" i="9" a="1"/>
  <c r="G1489" i="9"/>
  <c r="P1489" i="9" a="1"/>
  <c r="P1489" i="9"/>
  <c r="H1489" i="9" a="1"/>
  <c r="H1489" i="9"/>
  <c r="Q1489" i="9" a="1"/>
  <c r="Q1489" i="9"/>
  <c r="I1489" i="9" a="1"/>
  <c r="I1489" i="9"/>
  <c r="B1490" i="9" a="1"/>
  <c r="B1490" i="9"/>
  <c r="K1490" i="9" a="1"/>
  <c r="K1490" i="9"/>
  <c r="C1490" i="9" a="1"/>
  <c r="C1490" i="9"/>
  <c r="L1490" i="9" a="1"/>
  <c r="L1490" i="9"/>
  <c r="D1490" i="9" a="1"/>
  <c r="D1490" i="9"/>
  <c r="M1490" i="9" a="1"/>
  <c r="M1490" i="9"/>
  <c r="E1490" i="9" a="1"/>
  <c r="E1490" i="9"/>
  <c r="N1490" i="9" a="1"/>
  <c r="N1490" i="9"/>
  <c r="F1490" i="9" a="1"/>
  <c r="F1490" i="9"/>
  <c r="O1490" i="9" a="1"/>
  <c r="O1490" i="9"/>
  <c r="G1490" i="9" a="1"/>
  <c r="G1490" i="9"/>
  <c r="P1490" i="9" a="1"/>
  <c r="P1490" i="9"/>
  <c r="H1490" i="9" a="1"/>
  <c r="H1490" i="9"/>
  <c r="Q1490" i="9" a="1"/>
  <c r="Q1490" i="9"/>
  <c r="I1490" i="9" a="1"/>
  <c r="I1490" i="9"/>
  <c r="B1491" i="9" a="1"/>
  <c r="B1491" i="9"/>
  <c r="K1491" i="9" a="1"/>
  <c r="K1491" i="9"/>
  <c r="C1491" i="9" a="1"/>
  <c r="C1491" i="9"/>
  <c r="L1491" i="9" a="1"/>
  <c r="L1491" i="9"/>
  <c r="D1491" i="9" a="1"/>
  <c r="D1491" i="9"/>
  <c r="M1491" i="9" a="1"/>
  <c r="M1491" i="9"/>
  <c r="E1491" i="9" a="1"/>
  <c r="E1491" i="9"/>
  <c r="N1491" i="9" a="1"/>
  <c r="N1491" i="9"/>
  <c r="F1491" i="9" a="1"/>
  <c r="F1491" i="9"/>
  <c r="O1491" i="9" a="1"/>
  <c r="O1491" i="9"/>
  <c r="G1491" i="9" a="1"/>
  <c r="G1491" i="9"/>
  <c r="P1491" i="9" a="1"/>
  <c r="P1491" i="9"/>
  <c r="H1491" i="9" a="1"/>
  <c r="H1491" i="9"/>
  <c r="Q1491" i="9" a="1"/>
  <c r="Q1491" i="9"/>
  <c r="I1491" i="9" a="1"/>
  <c r="I1491" i="9"/>
  <c r="B1492" i="9" a="1"/>
  <c r="B1492" i="9"/>
  <c r="K1492" i="9" a="1"/>
  <c r="K1492" i="9"/>
  <c r="C1492" i="9" a="1"/>
  <c r="C1492" i="9"/>
  <c r="L1492" i="9" a="1"/>
  <c r="L1492" i="9"/>
  <c r="D1492" i="9" a="1"/>
  <c r="D1492" i="9"/>
  <c r="M1492" i="9" a="1"/>
  <c r="M1492" i="9"/>
  <c r="E1492" i="9" a="1"/>
  <c r="E1492" i="9"/>
  <c r="N1492" i="9" a="1"/>
  <c r="N1492" i="9"/>
  <c r="F1492" i="9" a="1"/>
  <c r="F1492" i="9"/>
  <c r="O1492" i="9" a="1"/>
  <c r="O1492" i="9"/>
  <c r="G1492" i="9" a="1"/>
  <c r="G1492" i="9"/>
  <c r="P1492" i="9" a="1"/>
  <c r="P1492" i="9"/>
  <c r="H1492" i="9" a="1"/>
  <c r="H1492" i="9"/>
  <c r="Q1492" i="9" a="1"/>
  <c r="Q1492" i="9"/>
  <c r="I1492" i="9" a="1"/>
  <c r="I1492" i="9"/>
  <c r="B1493" i="9" a="1"/>
  <c r="B1493" i="9"/>
  <c r="K1493" i="9" a="1"/>
  <c r="K1493" i="9"/>
  <c r="C1493" i="9" a="1"/>
  <c r="C1493" i="9"/>
  <c r="L1493" i="9" a="1"/>
  <c r="L1493" i="9"/>
  <c r="D1493" i="9" a="1"/>
  <c r="D1493" i="9"/>
  <c r="M1493" i="9" a="1"/>
  <c r="M1493" i="9"/>
  <c r="E1493" i="9" a="1"/>
  <c r="E1493" i="9"/>
  <c r="N1493" i="9" a="1"/>
  <c r="N1493" i="9"/>
  <c r="F1493" i="9" a="1"/>
  <c r="F1493" i="9"/>
  <c r="O1493" i="9" a="1"/>
  <c r="O1493" i="9"/>
  <c r="G1493" i="9" a="1"/>
  <c r="G1493" i="9"/>
  <c r="P1493" i="9" a="1"/>
  <c r="P1493" i="9"/>
  <c r="H1493" i="9" a="1"/>
  <c r="H1493" i="9"/>
  <c r="Q1493" i="9" a="1"/>
  <c r="Q1493" i="9"/>
  <c r="I1493" i="9" a="1"/>
  <c r="I1493" i="9"/>
  <c r="B1494" i="9" a="1"/>
  <c r="B1494" i="9"/>
  <c r="K1494" i="9" a="1"/>
  <c r="K1494" i="9"/>
  <c r="C1494" i="9" a="1"/>
  <c r="C1494" i="9"/>
  <c r="L1494" i="9" a="1"/>
  <c r="L1494" i="9"/>
  <c r="D1494" i="9" a="1"/>
  <c r="D1494" i="9"/>
  <c r="M1494" i="9" a="1"/>
  <c r="M1494" i="9"/>
  <c r="E1494" i="9" a="1"/>
  <c r="E1494" i="9"/>
  <c r="N1494" i="9" a="1"/>
  <c r="N1494" i="9"/>
  <c r="F1494" i="9" a="1"/>
  <c r="F1494" i="9"/>
  <c r="O1494" i="9" a="1"/>
  <c r="O1494" i="9"/>
  <c r="G1494" i="9" a="1"/>
  <c r="G1494" i="9"/>
  <c r="P1494" i="9" a="1"/>
  <c r="P1494" i="9"/>
  <c r="H1494" i="9" a="1"/>
  <c r="H1494" i="9"/>
  <c r="Q1494" i="9" a="1"/>
  <c r="Q1494" i="9"/>
  <c r="I1494" i="9" a="1"/>
  <c r="I1494" i="9"/>
  <c r="B1495" i="9" a="1"/>
  <c r="B1495" i="9"/>
  <c r="K1495" i="9" a="1"/>
  <c r="K1495" i="9"/>
  <c r="C1495" i="9" a="1"/>
  <c r="C1495" i="9"/>
  <c r="L1495" i="9" a="1"/>
  <c r="L1495" i="9"/>
  <c r="D1495" i="9" a="1"/>
  <c r="D1495" i="9"/>
  <c r="M1495" i="9" a="1"/>
  <c r="M1495" i="9"/>
  <c r="E1495" i="9" a="1"/>
  <c r="E1495" i="9"/>
  <c r="N1495" i="9" a="1"/>
  <c r="N1495" i="9"/>
  <c r="F1495" i="9" a="1"/>
  <c r="F1495" i="9"/>
  <c r="O1495" i="9" a="1"/>
  <c r="O1495" i="9"/>
  <c r="G1495" i="9" a="1"/>
  <c r="G1495" i="9"/>
  <c r="P1495" i="9" a="1"/>
  <c r="P1495" i="9"/>
  <c r="H1495" i="9" a="1"/>
  <c r="H1495" i="9"/>
  <c r="Q1495" i="9" a="1"/>
  <c r="Q1495" i="9"/>
  <c r="I1495" i="9" a="1"/>
  <c r="I1495" i="9"/>
  <c r="B1496" i="9" a="1"/>
  <c r="B1496" i="9"/>
  <c r="K1496" i="9" a="1"/>
  <c r="K1496" i="9"/>
  <c r="C1496" i="9" a="1"/>
  <c r="C1496" i="9"/>
  <c r="L1496" i="9" a="1"/>
  <c r="L1496" i="9"/>
  <c r="D1496" i="9" a="1"/>
  <c r="D1496" i="9"/>
  <c r="M1496" i="9" a="1"/>
  <c r="M1496" i="9"/>
  <c r="E1496" i="9" a="1"/>
  <c r="E1496" i="9"/>
  <c r="N1496" i="9" a="1"/>
  <c r="N1496" i="9"/>
  <c r="F1496" i="9" a="1"/>
  <c r="F1496" i="9"/>
  <c r="O1496" i="9" a="1"/>
  <c r="O1496" i="9"/>
  <c r="G1496" i="9" a="1"/>
  <c r="G1496" i="9"/>
  <c r="P1496" i="9" a="1"/>
  <c r="P1496" i="9"/>
  <c r="H1496" i="9" a="1"/>
  <c r="H1496" i="9"/>
  <c r="Q1496" i="9" a="1"/>
  <c r="Q1496" i="9"/>
  <c r="I1496" i="9" a="1"/>
  <c r="I1496" i="9"/>
  <c r="B1497" i="9" a="1"/>
  <c r="B1497" i="9"/>
  <c r="K1497" i="9" a="1"/>
  <c r="K1497" i="9"/>
  <c r="C1497" i="9" a="1"/>
  <c r="C1497" i="9"/>
  <c r="L1497" i="9" a="1"/>
  <c r="L1497" i="9"/>
  <c r="D1497" i="9" a="1"/>
  <c r="D1497" i="9"/>
  <c r="M1497" i="9" a="1"/>
  <c r="M1497" i="9"/>
  <c r="E1497" i="9" a="1"/>
  <c r="E1497" i="9"/>
  <c r="N1497" i="9" a="1"/>
  <c r="N1497" i="9"/>
  <c r="F1497" i="9" a="1"/>
  <c r="F1497" i="9"/>
  <c r="O1497" i="9" a="1"/>
  <c r="O1497" i="9"/>
  <c r="G1497" i="9" a="1"/>
  <c r="G1497" i="9"/>
  <c r="P1497" i="9" a="1"/>
  <c r="P1497" i="9"/>
  <c r="H1497" i="9" a="1"/>
  <c r="H1497" i="9"/>
  <c r="Q1497" i="9" a="1"/>
  <c r="Q1497" i="9"/>
  <c r="I1497" i="9" a="1"/>
  <c r="I1497" i="9"/>
  <c r="B1498" i="9" a="1"/>
  <c r="B1498" i="9"/>
  <c r="K1498" i="9" a="1"/>
  <c r="K1498" i="9"/>
  <c r="C1498" i="9" a="1"/>
  <c r="C1498" i="9"/>
  <c r="L1498" i="9" a="1"/>
  <c r="L1498" i="9"/>
  <c r="D1498" i="9" a="1"/>
  <c r="D1498" i="9"/>
  <c r="M1498" i="9" a="1"/>
  <c r="M1498" i="9"/>
  <c r="E1498" i="9" a="1"/>
  <c r="E1498" i="9"/>
  <c r="N1498" i="9" a="1"/>
  <c r="N1498" i="9"/>
  <c r="F1498" i="9" a="1"/>
  <c r="F1498" i="9"/>
  <c r="O1498" i="9" a="1"/>
  <c r="O1498" i="9"/>
  <c r="G1498" i="9" a="1"/>
  <c r="G1498" i="9"/>
  <c r="P1498" i="9" a="1"/>
  <c r="P1498" i="9"/>
  <c r="H1498" i="9" a="1"/>
  <c r="H1498" i="9"/>
  <c r="Q1498" i="9" a="1"/>
  <c r="Q1498" i="9"/>
  <c r="I1498" i="9" a="1"/>
  <c r="I1498" i="9"/>
  <c r="B1499" i="9" a="1"/>
  <c r="B1499" i="9"/>
  <c r="K1499" i="9" a="1"/>
  <c r="K1499" i="9"/>
  <c r="C1499" i="9" a="1"/>
  <c r="C1499" i="9"/>
  <c r="L1499" i="9" a="1"/>
  <c r="L1499" i="9"/>
  <c r="D1499" i="9" a="1"/>
  <c r="D1499" i="9"/>
  <c r="M1499" i="9" a="1"/>
  <c r="M1499" i="9"/>
  <c r="E1499" i="9" a="1"/>
  <c r="E1499" i="9"/>
  <c r="N1499" i="9" a="1"/>
  <c r="N1499" i="9"/>
  <c r="F1499" i="9" a="1"/>
  <c r="F1499" i="9"/>
  <c r="O1499" i="9" a="1"/>
  <c r="O1499" i="9"/>
  <c r="G1499" i="9" a="1"/>
  <c r="G1499" i="9"/>
  <c r="P1499" i="9" a="1"/>
  <c r="P1499" i="9"/>
  <c r="H1499" i="9" a="1"/>
  <c r="H1499" i="9"/>
  <c r="Q1499" i="9" a="1"/>
  <c r="Q1499" i="9"/>
  <c r="I1499" i="9" a="1"/>
  <c r="I1499" i="9"/>
  <c r="B1500" i="9" a="1"/>
  <c r="B1500" i="9"/>
  <c r="K1500" i="9" a="1"/>
  <c r="K1500" i="9"/>
  <c r="C1500" i="9" a="1"/>
  <c r="C1500" i="9"/>
  <c r="L1500" i="9" a="1"/>
  <c r="L1500" i="9"/>
  <c r="D1500" i="9" a="1"/>
  <c r="D1500" i="9"/>
  <c r="M1500" i="9" a="1"/>
  <c r="M1500" i="9"/>
  <c r="E1500" i="9" a="1"/>
  <c r="E1500" i="9"/>
  <c r="N1500" i="9" a="1"/>
  <c r="N1500" i="9"/>
  <c r="F1500" i="9" a="1"/>
  <c r="F1500" i="9"/>
  <c r="O1500" i="9" a="1"/>
  <c r="O1500" i="9"/>
  <c r="G1500" i="9" a="1"/>
  <c r="G1500" i="9"/>
  <c r="P1500" i="9" a="1"/>
  <c r="P1500" i="9"/>
  <c r="H1500" i="9" a="1"/>
  <c r="H1500" i="9"/>
  <c r="Q1500" i="9" a="1"/>
  <c r="Q1500" i="9"/>
  <c r="I1500" i="9" a="1"/>
  <c r="I1500" i="9"/>
  <c r="B1501" i="9" a="1"/>
  <c r="B1501" i="9"/>
  <c r="K1501" i="9" a="1"/>
  <c r="K1501" i="9"/>
  <c r="C1501" i="9" a="1"/>
  <c r="C1501" i="9"/>
  <c r="L1501" i="9" a="1"/>
  <c r="L1501" i="9"/>
  <c r="D1501" i="9" a="1"/>
  <c r="D1501" i="9"/>
  <c r="M1501" i="9" a="1"/>
  <c r="M1501" i="9"/>
  <c r="E1501" i="9" a="1"/>
  <c r="E1501" i="9"/>
  <c r="N1501" i="9" a="1"/>
  <c r="N1501" i="9"/>
  <c r="F1501" i="9" a="1"/>
  <c r="F1501" i="9"/>
  <c r="O1501" i="9" a="1"/>
  <c r="O1501" i="9"/>
  <c r="G1501" i="9" a="1"/>
  <c r="G1501" i="9"/>
  <c r="P1501" i="9" a="1"/>
  <c r="P1501" i="9"/>
  <c r="H1501" i="9" a="1"/>
  <c r="H1501" i="9"/>
  <c r="Q1501" i="9" a="1"/>
  <c r="Q1501" i="9"/>
  <c r="I1501" i="9" a="1"/>
  <c r="I1501" i="9"/>
  <c r="B1502" i="9" a="1"/>
  <c r="B1502" i="9"/>
  <c r="K1502" i="9" a="1"/>
  <c r="K1502" i="9"/>
  <c r="C1502" i="9" a="1"/>
  <c r="C1502" i="9"/>
  <c r="L1502" i="9" a="1"/>
  <c r="L1502" i="9"/>
  <c r="D1502" i="9" a="1"/>
  <c r="D1502" i="9"/>
  <c r="M1502" i="9" a="1"/>
  <c r="M1502" i="9"/>
  <c r="E1502" i="9" a="1"/>
  <c r="E1502" i="9"/>
  <c r="N1502" i="9" a="1"/>
  <c r="N1502" i="9"/>
  <c r="F1502" i="9" a="1"/>
  <c r="F1502" i="9"/>
  <c r="O1502" i="9" a="1"/>
  <c r="O1502" i="9"/>
  <c r="G1502" i="9" a="1"/>
  <c r="G1502" i="9"/>
  <c r="P1502" i="9" a="1"/>
  <c r="P1502" i="9"/>
  <c r="H1502" i="9" a="1"/>
  <c r="H1502" i="9"/>
  <c r="Q1502" i="9" a="1"/>
  <c r="Q1502" i="9"/>
  <c r="I1502" i="9" a="1"/>
  <c r="I1502" i="9"/>
  <c r="B1503" i="9" a="1"/>
  <c r="B1503" i="9"/>
  <c r="K1503" i="9" a="1"/>
  <c r="K1503" i="9"/>
  <c r="C1503" i="9" a="1"/>
  <c r="C1503" i="9"/>
  <c r="L1503" i="9" a="1"/>
  <c r="L1503" i="9"/>
  <c r="D1503" i="9" a="1"/>
  <c r="D1503" i="9"/>
  <c r="M1503" i="9" a="1"/>
  <c r="M1503" i="9"/>
  <c r="E1503" i="9" a="1"/>
  <c r="E1503" i="9"/>
  <c r="N1503" i="9" a="1"/>
  <c r="N1503" i="9"/>
  <c r="F1503" i="9" a="1"/>
  <c r="F1503" i="9"/>
  <c r="O1503" i="9" a="1"/>
  <c r="O1503" i="9"/>
  <c r="G1503" i="9" a="1"/>
  <c r="G1503" i="9"/>
  <c r="P1503" i="9" a="1"/>
  <c r="P1503" i="9"/>
  <c r="H1503" i="9" a="1"/>
  <c r="H1503" i="9"/>
  <c r="Q1503" i="9" a="1"/>
  <c r="Q1503" i="9"/>
  <c r="I1503" i="9" a="1"/>
  <c r="I1503" i="9"/>
  <c r="B1504" i="9" a="1"/>
  <c r="B1504" i="9"/>
  <c r="K1504" i="9" a="1"/>
  <c r="K1504" i="9"/>
  <c r="C1504" i="9" a="1"/>
  <c r="C1504" i="9"/>
  <c r="L1504" i="9" a="1"/>
  <c r="L1504" i="9"/>
  <c r="D1504" i="9" a="1"/>
  <c r="D1504" i="9"/>
  <c r="M1504" i="9" a="1"/>
  <c r="M1504" i="9"/>
  <c r="E1504" i="9" a="1"/>
  <c r="E1504" i="9"/>
  <c r="N1504" i="9" a="1"/>
  <c r="N1504" i="9"/>
  <c r="F1504" i="9" a="1"/>
  <c r="F1504" i="9"/>
  <c r="O1504" i="9" a="1"/>
  <c r="O1504" i="9"/>
  <c r="G1504" i="9" a="1"/>
  <c r="G1504" i="9"/>
  <c r="P1504" i="9" a="1"/>
  <c r="P1504" i="9"/>
  <c r="H1504" i="9" a="1"/>
  <c r="H1504" i="9"/>
  <c r="Q1504" i="9" a="1"/>
  <c r="Q1504" i="9"/>
  <c r="I1504" i="9" a="1"/>
  <c r="I1504" i="9"/>
  <c r="B1505" i="9" a="1"/>
  <c r="B1505" i="9"/>
  <c r="K1505" i="9" a="1"/>
  <c r="K1505" i="9"/>
  <c r="C1505" i="9" a="1"/>
  <c r="C1505" i="9"/>
  <c r="L1505" i="9" a="1"/>
  <c r="L1505" i="9"/>
  <c r="D1505" i="9" a="1"/>
  <c r="D1505" i="9"/>
  <c r="M1505" i="9" a="1"/>
  <c r="M1505" i="9"/>
  <c r="E1505" i="9" a="1"/>
  <c r="E1505" i="9"/>
  <c r="N1505" i="9" a="1"/>
  <c r="N1505" i="9"/>
  <c r="F1505" i="9" a="1"/>
  <c r="F1505" i="9"/>
  <c r="O1505" i="9" a="1"/>
  <c r="O1505" i="9"/>
  <c r="G1505" i="9" a="1"/>
  <c r="G1505" i="9"/>
  <c r="P1505" i="9" a="1"/>
  <c r="P1505" i="9"/>
  <c r="H1505" i="9" a="1"/>
  <c r="H1505" i="9"/>
  <c r="Q1505" i="9" a="1"/>
  <c r="Q1505" i="9"/>
  <c r="I1505" i="9" a="1"/>
  <c r="I1505" i="9"/>
  <c r="B1506" i="9" a="1"/>
  <c r="B1506" i="9"/>
  <c r="K1506" i="9" a="1"/>
  <c r="K1506" i="9"/>
  <c r="C1506" i="9" a="1"/>
  <c r="C1506" i="9"/>
  <c r="L1506" i="9" a="1"/>
  <c r="L1506" i="9"/>
  <c r="D1506" i="9" a="1"/>
  <c r="D1506" i="9"/>
  <c r="M1506" i="9" a="1"/>
  <c r="M1506" i="9"/>
  <c r="E1506" i="9" a="1"/>
  <c r="E1506" i="9"/>
  <c r="N1506" i="9" a="1"/>
  <c r="N1506" i="9"/>
  <c r="F1506" i="9" a="1"/>
  <c r="F1506" i="9"/>
  <c r="O1506" i="9" a="1"/>
  <c r="O1506" i="9"/>
  <c r="G1506" i="9" a="1"/>
  <c r="G1506" i="9"/>
  <c r="P1506" i="9" a="1"/>
  <c r="P1506" i="9"/>
  <c r="H1506" i="9" a="1"/>
  <c r="H1506" i="9"/>
  <c r="Q1506" i="9" a="1"/>
  <c r="Q1506" i="9"/>
  <c r="I1506" i="9" a="1"/>
  <c r="I1506" i="9"/>
  <c r="B1507" i="9" a="1"/>
  <c r="B1507" i="9"/>
  <c r="K1507" i="9" a="1"/>
  <c r="K1507" i="9"/>
  <c r="C1507" i="9" a="1"/>
  <c r="C1507" i="9"/>
  <c r="L1507" i="9" a="1"/>
  <c r="L1507" i="9"/>
  <c r="D1507" i="9" a="1"/>
  <c r="D1507" i="9"/>
  <c r="M1507" i="9" a="1"/>
  <c r="M1507" i="9"/>
  <c r="E1507" i="9" a="1"/>
  <c r="E1507" i="9"/>
  <c r="N1507" i="9" a="1"/>
  <c r="N1507" i="9"/>
  <c r="F1507" i="9" a="1"/>
  <c r="F1507" i="9"/>
  <c r="O1507" i="9" a="1"/>
  <c r="O1507" i="9"/>
  <c r="G1507" i="9" a="1"/>
  <c r="G1507" i="9"/>
  <c r="P1507" i="9" a="1"/>
  <c r="P1507" i="9"/>
  <c r="H1507" i="9" a="1"/>
  <c r="H1507" i="9"/>
  <c r="Q1507" i="9" a="1"/>
  <c r="Q1507" i="9"/>
  <c r="I1507" i="9" a="1"/>
  <c r="I1507" i="9"/>
  <c r="B1508" i="9" a="1"/>
  <c r="B1508" i="9"/>
  <c r="K1508" i="9" a="1"/>
  <c r="K1508" i="9"/>
  <c r="C1508" i="9" a="1"/>
  <c r="C1508" i="9"/>
  <c r="L1508" i="9" a="1"/>
  <c r="L1508" i="9"/>
  <c r="D1508" i="9" a="1"/>
  <c r="D1508" i="9"/>
  <c r="M1508" i="9" a="1"/>
  <c r="M1508" i="9"/>
  <c r="E1508" i="9" a="1"/>
  <c r="E1508" i="9"/>
  <c r="N1508" i="9" a="1"/>
  <c r="N1508" i="9"/>
  <c r="F1508" i="9" a="1"/>
  <c r="F1508" i="9"/>
  <c r="O1508" i="9" a="1"/>
  <c r="O1508" i="9"/>
  <c r="G1508" i="9" a="1"/>
  <c r="G1508" i="9"/>
  <c r="P1508" i="9" a="1"/>
  <c r="P1508" i="9"/>
  <c r="H1508" i="9" a="1"/>
  <c r="H1508" i="9"/>
  <c r="Q1508" i="9" a="1"/>
  <c r="Q1508" i="9"/>
  <c r="I1508" i="9" a="1"/>
  <c r="I1508" i="9"/>
  <c r="B1509" i="9" a="1"/>
  <c r="B1509" i="9"/>
  <c r="K1509" i="9" a="1"/>
  <c r="K1509" i="9"/>
  <c r="C1509" i="9" a="1"/>
  <c r="C1509" i="9"/>
  <c r="L1509" i="9" a="1"/>
  <c r="L1509" i="9"/>
  <c r="D1509" i="9" a="1"/>
  <c r="D1509" i="9"/>
  <c r="M1509" i="9" a="1"/>
  <c r="M1509" i="9"/>
  <c r="E1509" i="9" a="1"/>
  <c r="E1509" i="9"/>
  <c r="N1509" i="9" a="1"/>
  <c r="N1509" i="9"/>
  <c r="F1509" i="9" a="1"/>
  <c r="F1509" i="9"/>
  <c r="O1509" i="9" a="1"/>
  <c r="O1509" i="9"/>
  <c r="G1509" i="9" a="1"/>
  <c r="G1509" i="9"/>
  <c r="P1509" i="9" a="1"/>
  <c r="P1509" i="9"/>
  <c r="H1509" i="9" a="1"/>
  <c r="H1509" i="9"/>
  <c r="Q1509" i="9" a="1"/>
  <c r="Q1509" i="9"/>
  <c r="I1509" i="9" a="1"/>
  <c r="I1509" i="9"/>
  <c r="B1510" i="9" a="1"/>
  <c r="B1510" i="9"/>
  <c r="K1510" i="9" a="1"/>
  <c r="K1510" i="9"/>
  <c r="C1510" i="9" a="1"/>
  <c r="C1510" i="9"/>
  <c r="L1510" i="9" a="1"/>
  <c r="L1510" i="9"/>
  <c r="D1510" i="9" a="1"/>
  <c r="D1510" i="9"/>
  <c r="M1510" i="9" a="1"/>
  <c r="M1510" i="9"/>
  <c r="E1510" i="9" a="1"/>
  <c r="E1510" i="9"/>
  <c r="N1510" i="9" a="1"/>
  <c r="N1510" i="9"/>
  <c r="F1510" i="9" a="1"/>
  <c r="F1510" i="9"/>
  <c r="O1510" i="9" a="1"/>
  <c r="O1510" i="9"/>
  <c r="G1510" i="9" a="1"/>
  <c r="G1510" i="9"/>
  <c r="P1510" i="9" a="1"/>
  <c r="P1510" i="9"/>
  <c r="H1510" i="9" a="1"/>
  <c r="H1510" i="9"/>
  <c r="Q1510" i="9" a="1"/>
  <c r="Q1510" i="9"/>
  <c r="I1510" i="9" a="1"/>
  <c r="I1510" i="9"/>
  <c r="B1511" i="9" a="1"/>
  <c r="B1511" i="9"/>
  <c r="K1511" i="9" a="1"/>
  <c r="K1511" i="9"/>
  <c r="C1511" i="9" a="1"/>
  <c r="C1511" i="9"/>
  <c r="L1511" i="9" a="1"/>
  <c r="L1511" i="9"/>
  <c r="D1511" i="9" a="1"/>
  <c r="D1511" i="9"/>
  <c r="M1511" i="9" a="1"/>
  <c r="M1511" i="9"/>
  <c r="E1511" i="9" a="1"/>
  <c r="E1511" i="9"/>
  <c r="N1511" i="9" a="1"/>
  <c r="N1511" i="9"/>
  <c r="F1511" i="9" a="1"/>
  <c r="F1511" i="9"/>
  <c r="O1511" i="9" a="1"/>
  <c r="O1511" i="9"/>
  <c r="G1511" i="9" a="1"/>
  <c r="G1511" i="9"/>
  <c r="P1511" i="9" a="1"/>
  <c r="P1511" i="9"/>
  <c r="H1511" i="9" a="1"/>
  <c r="H1511" i="9"/>
  <c r="Q1511" i="9" a="1"/>
  <c r="Q1511" i="9"/>
  <c r="I1511" i="9" a="1"/>
  <c r="I1511" i="9"/>
  <c r="B1512" i="9" a="1"/>
  <c r="B1512" i="9"/>
  <c r="K1512" i="9" a="1"/>
  <c r="K1512" i="9"/>
  <c r="C1512" i="9" a="1"/>
  <c r="C1512" i="9"/>
  <c r="L1512" i="9" a="1"/>
  <c r="L1512" i="9"/>
  <c r="D1512" i="9" a="1"/>
  <c r="D1512" i="9"/>
  <c r="M1512" i="9" a="1"/>
  <c r="M1512" i="9"/>
  <c r="E1512" i="9" a="1"/>
  <c r="E1512" i="9"/>
  <c r="N1512" i="9" a="1"/>
  <c r="N1512" i="9"/>
  <c r="F1512" i="9" a="1"/>
  <c r="F1512" i="9"/>
  <c r="O1512" i="9" a="1"/>
  <c r="O1512" i="9"/>
  <c r="G1512" i="9" a="1"/>
  <c r="G1512" i="9"/>
  <c r="P1512" i="9" a="1"/>
  <c r="P1512" i="9"/>
  <c r="H1512" i="9" a="1"/>
  <c r="H1512" i="9"/>
  <c r="Q1512" i="9" a="1"/>
  <c r="Q1512" i="9"/>
  <c r="I1512" i="9" a="1"/>
  <c r="I1512" i="9"/>
  <c r="B1513" i="9" a="1"/>
  <c r="B1513" i="9"/>
  <c r="K1513" i="9" a="1"/>
  <c r="K1513" i="9"/>
  <c r="C1513" i="9" a="1"/>
  <c r="C1513" i="9"/>
  <c r="L1513" i="9" a="1"/>
  <c r="L1513" i="9"/>
  <c r="D1513" i="9" a="1"/>
  <c r="D1513" i="9"/>
  <c r="M1513" i="9" a="1"/>
  <c r="M1513" i="9"/>
  <c r="E1513" i="9" a="1"/>
  <c r="E1513" i="9"/>
  <c r="N1513" i="9" a="1"/>
  <c r="N1513" i="9"/>
  <c r="F1513" i="9" a="1"/>
  <c r="F1513" i="9"/>
  <c r="O1513" i="9" a="1"/>
  <c r="O1513" i="9"/>
  <c r="G1513" i="9" a="1"/>
  <c r="G1513" i="9"/>
  <c r="P1513" i="9" a="1"/>
  <c r="P1513" i="9"/>
  <c r="H1513" i="9" a="1"/>
  <c r="H1513" i="9"/>
  <c r="Q1513" i="9" a="1"/>
  <c r="Q1513" i="9"/>
  <c r="I1513" i="9" a="1"/>
  <c r="I1513" i="9"/>
  <c r="B1514" i="9" a="1"/>
  <c r="B1514" i="9"/>
  <c r="K1514" i="9" a="1"/>
  <c r="K1514" i="9"/>
  <c r="C1514" i="9" a="1"/>
  <c r="C1514" i="9"/>
  <c r="L1514" i="9" a="1"/>
  <c r="L1514" i="9"/>
  <c r="D1514" i="9" a="1"/>
  <c r="D1514" i="9"/>
  <c r="M1514" i="9" a="1"/>
  <c r="M1514" i="9"/>
  <c r="E1514" i="9" a="1"/>
  <c r="E1514" i="9"/>
  <c r="N1514" i="9" a="1"/>
  <c r="N1514" i="9"/>
  <c r="F1514" i="9" a="1"/>
  <c r="F1514" i="9"/>
  <c r="O1514" i="9" a="1"/>
  <c r="O1514" i="9"/>
  <c r="G1514" i="9" a="1"/>
  <c r="G1514" i="9"/>
  <c r="P1514" i="9" a="1"/>
  <c r="P1514" i="9"/>
  <c r="H1514" i="9" a="1"/>
  <c r="H1514" i="9"/>
  <c r="Q1514" i="9" a="1"/>
  <c r="Q1514" i="9"/>
  <c r="I1514" i="9" a="1"/>
  <c r="I1514" i="9"/>
  <c r="B1515" i="9" a="1"/>
  <c r="B1515" i="9"/>
  <c r="K1515" i="9" a="1"/>
  <c r="K1515" i="9"/>
  <c r="C1515" i="9" a="1"/>
  <c r="C1515" i="9"/>
  <c r="L1515" i="9" a="1"/>
  <c r="L1515" i="9"/>
  <c r="D1515" i="9" a="1"/>
  <c r="D1515" i="9"/>
  <c r="M1515" i="9" a="1"/>
  <c r="M1515" i="9"/>
  <c r="E1515" i="9" a="1"/>
  <c r="E1515" i="9"/>
  <c r="N1515" i="9" a="1"/>
  <c r="N1515" i="9"/>
  <c r="F1515" i="9" a="1"/>
  <c r="F1515" i="9"/>
  <c r="O1515" i="9" a="1"/>
  <c r="O1515" i="9"/>
  <c r="G1515" i="9" a="1"/>
  <c r="G1515" i="9"/>
  <c r="P1515" i="9" a="1"/>
  <c r="P1515" i="9"/>
  <c r="H1515" i="9" a="1"/>
  <c r="H1515" i="9"/>
  <c r="Q1515" i="9" a="1"/>
  <c r="Q1515" i="9"/>
  <c r="I1515" i="9" a="1"/>
  <c r="I1515" i="9"/>
  <c r="B1516" i="9" a="1"/>
  <c r="B1516" i="9"/>
  <c r="K1516" i="9" a="1"/>
  <c r="K1516" i="9"/>
  <c r="C1516" i="9" a="1"/>
  <c r="C1516" i="9"/>
  <c r="L1516" i="9" a="1"/>
  <c r="L1516" i="9"/>
  <c r="D1516" i="9" a="1"/>
  <c r="D1516" i="9"/>
  <c r="M1516" i="9" a="1"/>
  <c r="M1516" i="9"/>
  <c r="E1516" i="9" a="1"/>
  <c r="E1516" i="9"/>
  <c r="N1516" i="9" a="1"/>
  <c r="N1516" i="9"/>
  <c r="F1516" i="9" a="1"/>
  <c r="F1516" i="9"/>
  <c r="O1516" i="9" a="1"/>
  <c r="O1516" i="9"/>
  <c r="G1516" i="9" a="1"/>
  <c r="G1516" i="9"/>
  <c r="P1516" i="9" a="1"/>
  <c r="P1516" i="9"/>
  <c r="H1516" i="9" a="1"/>
  <c r="H1516" i="9"/>
  <c r="Q1516" i="9" a="1"/>
  <c r="Q1516" i="9"/>
  <c r="I1516" i="9" a="1"/>
  <c r="I1516" i="9"/>
  <c r="B1517" i="9" a="1"/>
  <c r="B1517" i="9"/>
  <c r="K1517" i="9" a="1"/>
  <c r="K1517" i="9"/>
  <c r="C1517" i="9" a="1"/>
  <c r="C1517" i="9"/>
  <c r="L1517" i="9" a="1"/>
  <c r="L1517" i="9"/>
  <c r="D1517" i="9" a="1"/>
  <c r="D1517" i="9"/>
  <c r="M1517" i="9" a="1"/>
  <c r="M1517" i="9"/>
  <c r="E1517" i="9" a="1"/>
  <c r="E1517" i="9"/>
  <c r="N1517" i="9" a="1"/>
  <c r="N1517" i="9"/>
  <c r="F1517" i="9" a="1"/>
  <c r="F1517" i="9"/>
  <c r="O1517" i="9" a="1"/>
  <c r="O1517" i="9"/>
  <c r="G1517" i="9" a="1"/>
  <c r="G1517" i="9"/>
  <c r="P1517" i="9" a="1"/>
  <c r="P1517" i="9"/>
  <c r="H1517" i="9" a="1"/>
  <c r="H1517" i="9"/>
  <c r="Q1517" i="9" a="1"/>
  <c r="Q1517" i="9"/>
  <c r="I1517" i="9" a="1"/>
  <c r="I1517" i="9"/>
  <c r="B1518" i="9" a="1"/>
  <c r="B1518" i="9"/>
  <c r="K1518" i="9" a="1"/>
  <c r="K1518" i="9"/>
  <c r="C1518" i="9" a="1"/>
  <c r="C1518" i="9"/>
  <c r="L1518" i="9" a="1"/>
  <c r="L1518" i="9"/>
  <c r="D1518" i="9" a="1"/>
  <c r="D1518" i="9"/>
  <c r="M1518" i="9" a="1"/>
  <c r="M1518" i="9"/>
  <c r="E1518" i="9" a="1"/>
  <c r="E1518" i="9"/>
  <c r="N1518" i="9" a="1"/>
  <c r="N1518" i="9"/>
  <c r="F1518" i="9" a="1"/>
  <c r="F1518" i="9"/>
  <c r="O1518" i="9" a="1"/>
  <c r="O1518" i="9"/>
  <c r="G1518" i="9" a="1"/>
  <c r="G1518" i="9"/>
  <c r="P1518" i="9" a="1"/>
  <c r="P1518" i="9"/>
  <c r="H1518" i="9" a="1"/>
  <c r="H1518" i="9"/>
  <c r="Q1518" i="9" a="1"/>
  <c r="Q1518" i="9"/>
  <c r="I1518" i="9" a="1"/>
  <c r="I1518" i="9"/>
  <c r="B1519" i="9" a="1"/>
  <c r="B1519" i="9"/>
  <c r="K1519" i="9" a="1"/>
  <c r="K1519" i="9"/>
  <c r="C1519" i="9" a="1"/>
  <c r="C1519" i="9"/>
  <c r="L1519" i="9" a="1"/>
  <c r="L1519" i="9"/>
  <c r="D1519" i="9" a="1"/>
  <c r="D1519" i="9"/>
  <c r="M1519" i="9" a="1"/>
  <c r="M1519" i="9"/>
  <c r="E1519" i="9" a="1"/>
  <c r="E1519" i="9"/>
  <c r="N1519" i="9" a="1"/>
  <c r="N1519" i="9"/>
  <c r="F1519" i="9" a="1"/>
  <c r="F1519" i="9"/>
  <c r="O1519" i="9" a="1"/>
  <c r="O1519" i="9"/>
  <c r="G1519" i="9" a="1"/>
  <c r="G1519" i="9"/>
  <c r="P1519" i="9" a="1"/>
  <c r="P1519" i="9"/>
  <c r="H1519" i="9" a="1"/>
  <c r="H1519" i="9"/>
  <c r="Q1519" i="9" a="1"/>
  <c r="Q1519" i="9"/>
  <c r="I1519" i="9" a="1"/>
  <c r="I1519" i="9"/>
  <c r="B1520" i="9" a="1"/>
  <c r="B1520" i="9"/>
  <c r="K1520" i="9" a="1"/>
  <c r="K1520" i="9"/>
  <c r="C1520" i="9" a="1"/>
  <c r="C1520" i="9"/>
  <c r="L1520" i="9" a="1"/>
  <c r="L1520" i="9"/>
  <c r="D1520" i="9" a="1"/>
  <c r="D1520" i="9"/>
  <c r="M1520" i="9" a="1"/>
  <c r="M1520" i="9"/>
  <c r="E1520" i="9" a="1"/>
  <c r="E1520" i="9"/>
  <c r="N1520" i="9" a="1"/>
  <c r="N1520" i="9"/>
  <c r="F1520" i="9" a="1"/>
  <c r="F1520" i="9"/>
  <c r="O1520" i="9" a="1"/>
  <c r="O1520" i="9"/>
  <c r="G1520" i="9" a="1"/>
  <c r="G1520" i="9"/>
  <c r="P1520" i="9" a="1"/>
  <c r="P1520" i="9"/>
  <c r="H1520" i="9" a="1"/>
  <c r="H1520" i="9"/>
  <c r="Q1520" i="9" a="1"/>
  <c r="Q1520" i="9"/>
  <c r="I1520" i="9" a="1"/>
  <c r="I1520" i="9"/>
  <c r="B1521" i="9" a="1"/>
  <c r="B1521" i="9"/>
  <c r="K1521" i="9" a="1"/>
  <c r="K1521" i="9"/>
  <c r="C1521" i="9" a="1"/>
  <c r="C1521" i="9"/>
  <c r="L1521" i="9" a="1"/>
  <c r="L1521" i="9"/>
  <c r="D1521" i="9" a="1"/>
  <c r="D1521" i="9"/>
  <c r="M1521" i="9" a="1"/>
  <c r="M1521" i="9"/>
  <c r="E1521" i="9" a="1"/>
  <c r="E1521" i="9"/>
  <c r="N1521" i="9" a="1"/>
  <c r="N1521" i="9"/>
  <c r="F1521" i="9" a="1"/>
  <c r="F1521" i="9"/>
  <c r="O1521" i="9" a="1"/>
  <c r="O1521" i="9"/>
  <c r="G1521" i="9" a="1"/>
  <c r="G1521" i="9"/>
  <c r="P1521" i="9" a="1"/>
  <c r="P1521" i="9"/>
  <c r="H1521" i="9" a="1"/>
  <c r="H1521" i="9"/>
  <c r="Q1521" i="9" a="1"/>
  <c r="Q1521" i="9"/>
  <c r="I1521" i="9" a="1"/>
  <c r="I1521" i="9"/>
  <c r="B1522" i="9" a="1"/>
  <c r="B1522" i="9"/>
  <c r="K1522" i="9" a="1"/>
  <c r="K1522" i="9"/>
  <c r="C1522" i="9" a="1"/>
  <c r="C1522" i="9"/>
  <c r="L1522" i="9" a="1"/>
  <c r="L1522" i="9"/>
  <c r="D1522" i="9" a="1"/>
  <c r="D1522" i="9"/>
  <c r="M1522" i="9" a="1"/>
  <c r="M1522" i="9"/>
  <c r="E1522" i="9" a="1"/>
  <c r="E1522" i="9"/>
  <c r="N1522" i="9" a="1"/>
  <c r="N1522" i="9"/>
  <c r="F1522" i="9" a="1"/>
  <c r="F1522" i="9"/>
  <c r="O1522" i="9" a="1"/>
  <c r="O1522" i="9"/>
  <c r="G1522" i="9" a="1"/>
  <c r="G1522" i="9"/>
  <c r="P1522" i="9" a="1"/>
  <c r="P1522" i="9"/>
  <c r="H1522" i="9" a="1"/>
  <c r="H1522" i="9"/>
  <c r="Q1522" i="9" a="1"/>
  <c r="Q1522" i="9"/>
  <c r="I1522" i="9" a="1"/>
  <c r="I1522" i="9"/>
  <c r="B1523" i="9" a="1"/>
  <c r="B1523" i="9"/>
  <c r="K1523" i="9" a="1"/>
  <c r="K1523" i="9"/>
  <c r="C1523" i="9" a="1"/>
  <c r="C1523" i="9"/>
  <c r="L1523" i="9" a="1"/>
  <c r="L1523" i="9"/>
  <c r="D1523" i="9" a="1"/>
  <c r="D1523" i="9"/>
  <c r="M1523" i="9" a="1"/>
  <c r="M1523" i="9"/>
  <c r="E1523" i="9" a="1"/>
  <c r="E1523" i="9"/>
  <c r="N1523" i="9" a="1"/>
  <c r="N1523" i="9"/>
  <c r="F1523" i="9" a="1"/>
  <c r="F1523" i="9"/>
  <c r="O1523" i="9" a="1"/>
  <c r="O1523" i="9"/>
  <c r="G1523" i="9" a="1"/>
  <c r="G1523" i="9"/>
  <c r="P1523" i="9" a="1"/>
  <c r="P1523" i="9"/>
  <c r="H1523" i="9" a="1"/>
  <c r="H1523" i="9"/>
  <c r="Q1523" i="9" a="1"/>
  <c r="Q1523" i="9"/>
  <c r="I1523" i="9" a="1"/>
  <c r="I1523" i="9"/>
  <c r="B1524" i="9" a="1"/>
  <c r="B1524" i="9"/>
  <c r="K1524" i="9" a="1"/>
  <c r="K1524" i="9"/>
  <c r="C1524" i="9" a="1"/>
  <c r="C1524" i="9"/>
  <c r="L1524" i="9" a="1"/>
  <c r="L1524" i="9"/>
  <c r="D1524" i="9" a="1"/>
  <c r="D1524" i="9"/>
  <c r="M1524" i="9" a="1"/>
  <c r="M1524" i="9"/>
  <c r="E1524" i="9" a="1"/>
  <c r="E1524" i="9"/>
  <c r="N1524" i="9" a="1"/>
  <c r="N1524" i="9"/>
  <c r="F1524" i="9" a="1"/>
  <c r="F1524" i="9"/>
  <c r="O1524" i="9" a="1"/>
  <c r="O1524" i="9"/>
  <c r="G1524" i="9" a="1"/>
  <c r="G1524" i="9"/>
  <c r="P1524" i="9" a="1"/>
  <c r="P1524" i="9"/>
  <c r="H1524" i="9" a="1"/>
  <c r="H1524" i="9"/>
  <c r="Q1524" i="9" a="1"/>
  <c r="Q1524" i="9"/>
  <c r="I1524" i="9" a="1"/>
  <c r="I1524" i="9"/>
  <c r="B1525" i="9" a="1"/>
  <c r="B1525" i="9"/>
  <c r="K1525" i="9" a="1"/>
  <c r="K1525" i="9"/>
  <c r="C1525" i="9" a="1"/>
  <c r="C1525" i="9"/>
  <c r="L1525" i="9" a="1"/>
  <c r="L1525" i="9"/>
  <c r="D1525" i="9" a="1"/>
  <c r="D1525" i="9"/>
  <c r="M1525" i="9" a="1"/>
  <c r="M1525" i="9"/>
  <c r="E1525" i="9" a="1"/>
  <c r="E1525" i="9"/>
  <c r="N1525" i="9" a="1"/>
  <c r="N1525" i="9"/>
  <c r="F1525" i="9" a="1"/>
  <c r="F1525" i="9"/>
  <c r="O1525" i="9" a="1"/>
  <c r="O1525" i="9"/>
  <c r="G1525" i="9" a="1"/>
  <c r="G1525" i="9"/>
  <c r="P1525" i="9" a="1"/>
  <c r="P1525" i="9"/>
  <c r="H1525" i="9" a="1"/>
  <c r="H1525" i="9"/>
  <c r="Q1525" i="9" a="1"/>
  <c r="Q1525" i="9"/>
  <c r="I1525" i="9" a="1"/>
  <c r="I1525" i="9"/>
  <c r="B1526" i="9" a="1"/>
  <c r="B1526" i="9"/>
  <c r="K1526" i="9" a="1"/>
  <c r="K1526" i="9"/>
  <c r="C1526" i="9" a="1"/>
  <c r="C1526" i="9"/>
  <c r="L1526" i="9" a="1"/>
  <c r="L1526" i="9"/>
  <c r="D1526" i="9" a="1"/>
  <c r="D1526" i="9"/>
  <c r="M1526" i="9" a="1"/>
  <c r="M1526" i="9"/>
  <c r="E1526" i="9" a="1"/>
  <c r="E1526" i="9"/>
  <c r="N1526" i="9" a="1"/>
  <c r="N1526" i="9"/>
  <c r="F1526" i="9" a="1"/>
  <c r="F1526" i="9"/>
  <c r="O1526" i="9" a="1"/>
  <c r="O1526" i="9"/>
  <c r="G1526" i="9" a="1"/>
  <c r="G1526" i="9"/>
  <c r="P1526" i="9" a="1"/>
  <c r="P1526" i="9"/>
  <c r="H1526" i="9" a="1"/>
  <c r="H1526" i="9"/>
  <c r="Q1526" i="9" a="1"/>
  <c r="Q1526" i="9"/>
  <c r="I1526" i="9" a="1"/>
  <c r="I1526" i="9"/>
  <c r="B1527" i="9" a="1"/>
  <c r="B1527" i="9"/>
  <c r="K1527" i="9" a="1"/>
  <c r="K1527" i="9"/>
  <c r="C1527" i="9" a="1"/>
  <c r="C1527" i="9"/>
  <c r="L1527" i="9" a="1"/>
  <c r="L1527" i="9"/>
  <c r="D1527" i="9" a="1"/>
  <c r="D1527" i="9"/>
  <c r="M1527" i="9" a="1"/>
  <c r="M1527" i="9"/>
  <c r="E1527" i="9" a="1"/>
  <c r="E1527" i="9"/>
  <c r="N1527" i="9" a="1"/>
  <c r="N1527" i="9"/>
  <c r="F1527" i="9" a="1"/>
  <c r="F1527" i="9"/>
  <c r="O1527" i="9" a="1"/>
  <c r="O1527" i="9"/>
  <c r="G1527" i="9" a="1"/>
  <c r="G1527" i="9"/>
  <c r="P1527" i="9" a="1"/>
  <c r="P1527" i="9"/>
  <c r="H1527" i="9" a="1"/>
  <c r="H1527" i="9"/>
  <c r="Q1527" i="9" a="1"/>
  <c r="Q1527" i="9"/>
  <c r="I1527" i="9" a="1"/>
  <c r="I1527" i="9"/>
  <c r="B1528" i="9" a="1"/>
  <c r="B1528" i="9"/>
  <c r="K1528" i="9" a="1"/>
  <c r="K1528" i="9"/>
  <c r="C1528" i="9" a="1"/>
  <c r="C1528" i="9"/>
  <c r="L1528" i="9" a="1"/>
  <c r="L1528" i="9"/>
  <c r="D1528" i="9" a="1"/>
  <c r="D1528" i="9"/>
  <c r="M1528" i="9" a="1"/>
  <c r="M1528" i="9"/>
  <c r="E1528" i="9" a="1"/>
  <c r="E1528" i="9"/>
  <c r="N1528" i="9" a="1"/>
  <c r="N1528" i="9"/>
  <c r="F1528" i="9" a="1"/>
  <c r="F1528" i="9"/>
  <c r="O1528" i="9" a="1"/>
  <c r="O1528" i="9"/>
  <c r="G1528" i="9" a="1"/>
  <c r="G1528" i="9"/>
  <c r="P1528" i="9" a="1"/>
  <c r="P1528" i="9"/>
  <c r="H1528" i="9" a="1"/>
  <c r="H1528" i="9"/>
  <c r="Q1528" i="9" a="1"/>
  <c r="Q1528" i="9"/>
  <c r="I1528" i="9" a="1"/>
  <c r="I1528" i="9"/>
  <c r="B1529" i="9" a="1"/>
  <c r="B1529" i="9"/>
  <c r="K1529" i="9" a="1"/>
  <c r="K1529" i="9"/>
  <c r="C1529" i="9" a="1"/>
  <c r="C1529" i="9"/>
  <c r="L1529" i="9" a="1"/>
  <c r="L1529" i="9"/>
  <c r="D1529" i="9" a="1"/>
  <c r="D1529" i="9"/>
  <c r="M1529" i="9" a="1"/>
  <c r="M1529" i="9"/>
  <c r="E1529" i="9" a="1"/>
  <c r="E1529" i="9"/>
  <c r="N1529" i="9" a="1"/>
  <c r="N1529" i="9"/>
  <c r="F1529" i="9" a="1"/>
  <c r="F1529" i="9"/>
  <c r="O1529" i="9" a="1"/>
  <c r="O1529" i="9"/>
  <c r="G1529" i="9" a="1"/>
  <c r="G1529" i="9"/>
  <c r="P1529" i="9" a="1"/>
  <c r="P1529" i="9"/>
  <c r="H1529" i="9" a="1"/>
  <c r="H1529" i="9"/>
  <c r="Q1529" i="9" a="1"/>
  <c r="Q1529" i="9"/>
  <c r="I1529" i="9" a="1"/>
  <c r="I1529" i="9"/>
  <c r="B1530" i="9" a="1"/>
  <c r="B1530" i="9"/>
  <c r="K1530" i="9" a="1"/>
  <c r="K1530" i="9"/>
  <c r="C1530" i="9" a="1"/>
  <c r="C1530" i="9"/>
  <c r="L1530" i="9" a="1"/>
  <c r="L1530" i="9"/>
  <c r="D1530" i="9" a="1"/>
  <c r="D1530" i="9"/>
  <c r="M1530" i="9" a="1"/>
  <c r="M1530" i="9"/>
  <c r="E1530" i="9" a="1"/>
  <c r="E1530" i="9"/>
  <c r="N1530" i="9" a="1"/>
  <c r="N1530" i="9"/>
  <c r="F1530" i="9" a="1"/>
  <c r="F1530" i="9"/>
  <c r="O1530" i="9" a="1"/>
  <c r="O1530" i="9"/>
  <c r="G1530" i="9" a="1"/>
  <c r="G1530" i="9"/>
  <c r="P1530" i="9" a="1"/>
  <c r="P1530" i="9"/>
  <c r="H1530" i="9" a="1"/>
  <c r="H1530" i="9"/>
  <c r="Q1530" i="9" a="1"/>
  <c r="Q1530" i="9"/>
  <c r="I1530" i="9" a="1"/>
  <c r="I1530" i="9"/>
  <c r="B1531" i="9" a="1"/>
  <c r="B1531" i="9"/>
  <c r="K1531" i="9" a="1"/>
  <c r="K1531" i="9"/>
  <c r="C1531" i="9" a="1"/>
  <c r="C1531" i="9"/>
  <c r="L1531" i="9" a="1"/>
  <c r="L1531" i="9"/>
  <c r="D1531" i="9" a="1"/>
  <c r="D1531" i="9"/>
  <c r="M1531" i="9" a="1"/>
  <c r="M1531" i="9"/>
  <c r="E1531" i="9" a="1"/>
  <c r="E1531" i="9"/>
  <c r="N1531" i="9" a="1"/>
  <c r="N1531" i="9"/>
  <c r="F1531" i="9" a="1"/>
  <c r="F1531" i="9"/>
  <c r="O1531" i="9" a="1"/>
  <c r="O1531" i="9"/>
  <c r="G1531" i="9" a="1"/>
  <c r="G1531" i="9"/>
  <c r="P1531" i="9" a="1"/>
  <c r="P1531" i="9"/>
  <c r="H1531" i="9" a="1"/>
  <c r="H1531" i="9"/>
  <c r="Q1531" i="9" a="1"/>
  <c r="Q1531" i="9"/>
  <c r="I1531" i="9" a="1"/>
  <c r="I1531" i="9"/>
  <c r="B1532" i="9" a="1"/>
  <c r="B1532" i="9"/>
  <c r="K1532" i="9" a="1"/>
  <c r="K1532" i="9"/>
  <c r="C1532" i="9" a="1"/>
  <c r="C1532" i="9"/>
  <c r="L1532" i="9" a="1"/>
  <c r="L1532" i="9"/>
  <c r="D1532" i="9" a="1"/>
  <c r="D1532" i="9"/>
  <c r="M1532" i="9" a="1"/>
  <c r="M1532" i="9"/>
  <c r="E1532" i="9" a="1"/>
  <c r="E1532" i="9"/>
  <c r="N1532" i="9" a="1"/>
  <c r="N1532" i="9"/>
  <c r="F1532" i="9" a="1"/>
  <c r="F1532" i="9"/>
  <c r="O1532" i="9" a="1"/>
  <c r="O1532" i="9"/>
  <c r="G1532" i="9" a="1"/>
  <c r="G1532" i="9"/>
  <c r="P1532" i="9" a="1"/>
  <c r="P1532" i="9"/>
  <c r="H1532" i="9" a="1"/>
  <c r="H1532" i="9"/>
  <c r="Q1532" i="9" a="1"/>
  <c r="Q1532" i="9"/>
  <c r="I1532" i="9" a="1"/>
  <c r="I1532" i="9"/>
  <c r="B1533" i="9" a="1"/>
  <c r="B1533" i="9"/>
  <c r="K1533" i="9" a="1"/>
  <c r="K1533" i="9"/>
  <c r="C1533" i="9" a="1"/>
  <c r="C1533" i="9"/>
  <c r="L1533" i="9" a="1"/>
  <c r="L1533" i="9"/>
  <c r="D1533" i="9" a="1"/>
  <c r="D1533" i="9"/>
  <c r="M1533" i="9" a="1"/>
  <c r="M1533" i="9"/>
  <c r="E1533" i="9" a="1"/>
  <c r="E1533" i="9"/>
  <c r="N1533" i="9" a="1"/>
  <c r="N1533" i="9"/>
  <c r="F1533" i="9" a="1"/>
  <c r="F1533" i="9"/>
  <c r="O1533" i="9" a="1"/>
  <c r="O1533" i="9"/>
  <c r="G1533" i="9" a="1"/>
  <c r="G1533" i="9"/>
  <c r="P1533" i="9" a="1"/>
  <c r="P1533" i="9"/>
  <c r="H1533" i="9" a="1"/>
  <c r="H1533" i="9"/>
  <c r="Q1533" i="9" a="1"/>
  <c r="Q1533" i="9"/>
  <c r="I1533" i="9" a="1"/>
  <c r="I1533" i="9"/>
  <c r="B1534" i="9" a="1"/>
  <c r="B1534" i="9"/>
  <c r="K1534" i="9" a="1"/>
  <c r="K1534" i="9"/>
  <c r="C1534" i="9" a="1"/>
  <c r="C1534" i="9"/>
  <c r="L1534" i="9" a="1"/>
  <c r="L1534" i="9"/>
  <c r="D1534" i="9" a="1"/>
  <c r="D1534" i="9"/>
  <c r="M1534" i="9" a="1"/>
  <c r="M1534" i="9"/>
  <c r="E1534" i="9" a="1"/>
  <c r="E1534" i="9"/>
  <c r="N1534" i="9" a="1"/>
  <c r="N1534" i="9"/>
  <c r="F1534" i="9" a="1"/>
  <c r="F1534" i="9"/>
  <c r="O1534" i="9" a="1"/>
  <c r="O1534" i="9"/>
  <c r="G1534" i="9" a="1"/>
  <c r="G1534" i="9"/>
  <c r="P1534" i="9" a="1"/>
  <c r="P1534" i="9"/>
  <c r="H1534" i="9" a="1"/>
  <c r="H1534" i="9"/>
  <c r="Q1534" i="9" a="1"/>
  <c r="Q1534" i="9"/>
  <c r="I1534" i="9" a="1"/>
  <c r="I1534" i="9"/>
  <c r="B1535" i="9" a="1"/>
  <c r="B1535" i="9"/>
  <c r="K1535" i="9" a="1"/>
  <c r="K1535" i="9"/>
  <c r="C1535" i="9" a="1"/>
  <c r="C1535" i="9"/>
  <c r="L1535" i="9" a="1"/>
  <c r="L1535" i="9"/>
  <c r="D1535" i="9" a="1"/>
  <c r="D1535" i="9"/>
  <c r="M1535" i="9" a="1"/>
  <c r="M1535" i="9"/>
  <c r="E1535" i="9" a="1"/>
  <c r="E1535" i="9"/>
  <c r="N1535" i="9" a="1"/>
  <c r="N1535" i="9"/>
  <c r="F1535" i="9" a="1"/>
  <c r="F1535" i="9"/>
  <c r="O1535" i="9" a="1"/>
  <c r="O1535" i="9"/>
  <c r="G1535" i="9" a="1"/>
  <c r="G1535" i="9"/>
  <c r="P1535" i="9" a="1"/>
  <c r="P1535" i="9"/>
  <c r="H1535" i="9" a="1"/>
  <c r="H1535" i="9"/>
  <c r="Q1535" i="9" a="1"/>
  <c r="Q1535" i="9"/>
  <c r="I1535" i="9" a="1"/>
  <c r="I1535" i="9"/>
  <c r="B1536" i="9" a="1"/>
  <c r="B1536" i="9"/>
  <c r="K1536" i="9" a="1"/>
  <c r="K1536" i="9"/>
  <c r="C1536" i="9" a="1"/>
  <c r="C1536" i="9"/>
  <c r="L1536" i="9" a="1"/>
  <c r="L1536" i="9"/>
  <c r="D1536" i="9" a="1"/>
  <c r="D1536" i="9"/>
  <c r="M1536" i="9" a="1"/>
  <c r="M1536" i="9"/>
  <c r="E1536" i="9" a="1"/>
  <c r="E1536" i="9"/>
  <c r="N1536" i="9" a="1"/>
  <c r="N1536" i="9"/>
  <c r="F1536" i="9" a="1"/>
  <c r="F1536" i="9"/>
  <c r="O1536" i="9" a="1"/>
  <c r="O1536" i="9"/>
  <c r="G1536" i="9" a="1"/>
  <c r="G1536" i="9"/>
  <c r="P1536" i="9" a="1"/>
  <c r="P1536" i="9"/>
  <c r="H1536" i="9" a="1"/>
  <c r="H1536" i="9"/>
  <c r="Q1536" i="9" a="1"/>
  <c r="Q1536" i="9"/>
  <c r="I1536" i="9" a="1"/>
  <c r="I1536" i="9"/>
  <c r="B1537" i="9" a="1"/>
  <c r="B1537" i="9"/>
  <c r="K1537" i="9" a="1"/>
  <c r="K1537" i="9"/>
  <c r="C1537" i="9" a="1"/>
  <c r="C1537" i="9"/>
  <c r="L1537" i="9" a="1"/>
  <c r="L1537" i="9"/>
  <c r="D1537" i="9" a="1"/>
  <c r="D1537" i="9"/>
  <c r="M1537" i="9" a="1"/>
  <c r="M1537" i="9"/>
  <c r="E1537" i="9" a="1"/>
  <c r="E1537" i="9"/>
  <c r="N1537" i="9" a="1"/>
  <c r="N1537" i="9"/>
  <c r="F1537" i="9" a="1"/>
  <c r="F1537" i="9"/>
  <c r="O1537" i="9" a="1"/>
  <c r="O1537" i="9"/>
  <c r="G1537" i="9" a="1"/>
  <c r="G1537" i="9"/>
  <c r="P1537" i="9" a="1"/>
  <c r="P1537" i="9"/>
  <c r="H1537" i="9" a="1"/>
  <c r="H1537" i="9"/>
  <c r="Q1537" i="9" a="1"/>
  <c r="Q1537" i="9"/>
  <c r="I1537" i="9" a="1"/>
  <c r="I1537" i="9"/>
  <c r="B1538" i="9" a="1"/>
  <c r="B1538" i="9"/>
  <c r="K1538" i="9" a="1"/>
  <c r="K1538" i="9"/>
  <c r="C1538" i="9" a="1"/>
  <c r="C1538" i="9"/>
  <c r="L1538" i="9" a="1"/>
  <c r="L1538" i="9"/>
  <c r="D1538" i="9" a="1"/>
  <c r="D1538" i="9"/>
  <c r="M1538" i="9" a="1"/>
  <c r="M1538" i="9"/>
  <c r="E1538" i="9" a="1"/>
  <c r="E1538" i="9"/>
  <c r="N1538" i="9" a="1"/>
  <c r="N1538" i="9"/>
  <c r="F1538" i="9" a="1"/>
  <c r="F1538" i="9"/>
  <c r="O1538" i="9" a="1"/>
  <c r="O1538" i="9"/>
  <c r="G1538" i="9" a="1"/>
  <c r="G1538" i="9"/>
  <c r="P1538" i="9" a="1"/>
  <c r="P1538" i="9"/>
  <c r="H1538" i="9" a="1"/>
  <c r="H1538" i="9"/>
  <c r="Q1538" i="9" a="1"/>
  <c r="Q1538" i="9"/>
  <c r="I1538" i="9" a="1"/>
  <c r="I1538" i="9"/>
  <c r="B1539" i="9" a="1"/>
  <c r="B1539" i="9"/>
  <c r="K1539" i="9" a="1"/>
  <c r="K1539" i="9"/>
  <c r="C1539" i="9" a="1"/>
  <c r="C1539" i="9"/>
  <c r="L1539" i="9" a="1"/>
  <c r="L1539" i="9"/>
  <c r="D1539" i="9" a="1"/>
  <c r="D1539" i="9"/>
  <c r="M1539" i="9" a="1"/>
  <c r="M1539" i="9"/>
  <c r="E1539" i="9" a="1"/>
  <c r="E1539" i="9"/>
  <c r="N1539" i="9" a="1"/>
  <c r="N1539" i="9"/>
  <c r="F1539" i="9" a="1"/>
  <c r="F1539" i="9"/>
  <c r="O1539" i="9" a="1"/>
  <c r="O1539" i="9"/>
  <c r="G1539" i="9" a="1"/>
  <c r="G1539" i="9"/>
  <c r="P1539" i="9" a="1"/>
  <c r="P1539" i="9"/>
  <c r="H1539" i="9" a="1"/>
  <c r="H1539" i="9"/>
  <c r="Q1539" i="9" a="1"/>
  <c r="Q1539" i="9"/>
  <c r="I1539" i="9" a="1"/>
  <c r="I1539" i="9"/>
  <c r="B1540" i="9" a="1"/>
  <c r="B1540" i="9"/>
  <c r="K1540" i="9" a="1"/>
  <c r="K1540" i="9"/>
  <c r="C1540" i="9" a="1"/>
  <c r="C1540" i="9"/>
  <c r="L1540" i="9" a="1"/>
  <c r="L1540" i="9"/>
  <c r="D1540" i="9" a="1"/>
  <c r="D1540" i="9"/>
  <c r="M1540" i="9" a="1"/>
  <c r="M1540" i="9"/>
  <c r="E1540" i="9" a="1"/>
  <c r="E1540" i="9"/>
  <c r="N1540" i="9" a="1"/>
  <c r="N1540" i="9"/>
  <c r="F1540" i="9" a="1"/>
  <c r="F1540" i="9"/>
  <c r="O1540" i="9" a="1"/>
  <c r="O1540" i="9"/>
  <c r="G1540" i="9" a="1"/>
  <c r="G1540" i="9"/>
  <c r="P1540" i="9" a="1"/>
  <c r="P1540" i="9"/>
  <c r="H1540" i="9" a="1"/>
  <c r="H1540" i="9"/>
  <c r="Q1540" i="9" a="1"/>
  <c r="Q1540" i="9"/>
  <c r="I1540" i="9" a="1"/>
  <c r="I1540" i="9"/>
  <c r="B1541" i="9" a="1"/>
  <c r="B1541" i="9"/>
  <c r="K1541" i="9" a="1"/>
  <c r="K1541" i="9"/>
  <c r="C1541" i="9" a="1"/>
  <c r="C1541" i="9"/>
  <c r="L1541" i="9" a="1"/>
  <c r="L1541" i="9"/>
  <c r="D1541" i="9" a="1"/>
  <c r="D1541" i="9"/>
  <c r="M1541" i="9" a="1"/>
  <c r="M1541" i="9"/>
  <c r="E1541" i="9" a="1"/>
  <c r="E1541" i="9"/>
  <c r="N1541" i="9" a="1"/>
  <c r="N1541" i="9"/>
  <c r="F1541" i="9" a="1"/>
  <c r="F1541" i="9"/>
  <c r="O1541" i="9" a="1"/>
  <c r="O1541" i="9"/>
  <c r="G1541" i="9" a="1"/>
  <c r="G1541" i="9"/>
  <c r="P1541" i="9" a="1"/>
  <c r="P1541" i="9"/>
  <c r="H1541" i="9" a="1"/>
  <c r="H1541" i="9"/>
  <c r="Q1541" i="9" a="1"/>
  <c r="Q1541" i="9"/>
  <c r="I1541" i="9" a="1"/>
  <c r="I1541" i="9"/>
  <c r="B1542" i="9" a="1"/>
  <c r="B1542" i="9"/>
  <c r="K1542" i="9" a="1"/>
  <c r="K1542" i="9"/>
  <c r="C1542" i="9" a="1"/>
  <c r="C1542" i="9"/>
  <c r="L1542" i="9" a="1"/>
  <c r="L1542" i="9"/>
  <c r="D1542" i="9" a="1"/>
  <c r="D1542" i="9"/>
  <c r="M1542" i="9" a="1"/>
  <c r="M1542" i="9"/>
  <c r="E1542" i="9" a="1"/>
  <c r="E1542" i="9"/>
  <c r="N1542" i="9" a="1"/>
  <c r="N1542" i="9"/>
  <c r="F1542" i="9" a="1"/>
  <c r="F1542" i="9"/>
  <c r="O1542" i="9" a="1"/>
  <c r="O1542" i="9"/>
  <c r="G1542" i="9" a="1"/>
  <c r="G1542" i="9"/>
  <c r="P1542" i="9" a="1"/>
  <c r="P1542" i="9"/>
  <c r="H1542" i="9" a="1"/>
  <c r="H1542" i="9"/>
  <c r="Q1542" i="9" a="1"/>
  <c r="Q1542" i="9"/>
  <c r="I1542" i="9" a="1"/>
  <c r="I1542" i="9"/>
  <c r="B1543" i="9" a="1"/>
  <c r="B1543" i="9"/>
  <c r="K1543" i="9" a="1"/>
  <c r="K1543" i="9"/>
  <c r="C1543" i="9" a="1"/>
  <c r="C1543" i="9"/>
  <c r="L1543" i="9" a="1"/>
  <c r="L1543" i="9"/>
  <c r="D1543" i="9" a="1"/>
  <c r="D1543" i="9"/>
  <c r="M1543" i="9" a="1"/>
  <c r="M1543" i="9"/>
  <c r="E1543" i="9" a="1"/>
  <c r="E1543" i="9"/>
  <c r="N1543" i="9" a="1"/>
  <c r="N1543" i="9"/>
  <c r="F1543" i="9" a="1"/>
  <c r="F1543" i="9"/>
  <c r="O1543" i="9" a="1"/>
  <c r="O1543" i="9"/>
  <c r="G1543" i="9" a="1"/>
  <c r="G1543" i="9"/>
  <c r="P1543" i="9" a="1"/>
  <c r="P1543" i="9"/>
  <c r="H1543" i="9" a="1"/>
  <c r="H1543" i="9"/>
  <c r="Q1543" i="9" a="1"/>
  <c r="Q1543" i="9"/>
  <c r="I1543" i="9" a="1"/>
  <c r="I1543" i="9"/>
  <c r="B1544" i="9" a="1"/>
  <c r="B1544" i="9"/>
  <c r="K1544" i="9" a="1"/>
  <c r="K1544" i="9"/>
  <c r="C1544" i="9" a="1"/>
  <c r="C1544" i="9"/>
  <c r="L1544" i="9" a="1"/>
  <c r="L1544" i="9"/>
  <c r="D1544" i="9" a="1"/>
  <c r="D1544" i="9"/>
  <c r="M1544" i="9" a="1"/>
  <c r="M1544" i="9"/>
  <c r="E1544" i="9" a="1"/>
  <c r="E1544" i="9"/>
  <c r="N1544" i="9" a="1"/>
  <c r="N1544" i="9"/>
  <c r="F1544" i="9" a="1"/>
  <c r="F1544" i="9"/>
  <c r="O1544" i="9" a="1"/>
  <c r="O1544" i="9"/>
  <c r="G1544" i="9" a="1"/>
  <c r="G1544" i="9"/>
  <c r="P1544" i="9" a="1"/>
  <c r="P1544" i="9"/>
  <c r="H1544" i="9" a="1"/>
  <c r="H1544" i="9"/>
  <c r="Q1544" i="9" a="1"/>
  <c r="Q1544" i="9"/>
  <c r="I1544" i="9" a="1"/>
  <c r="I1544" i="9"/>
  <c r="B1545" i="9" a="1"/>
  <c r="B1545" i="9"/>
  <c r="K1545" i="9" a="1"/>
  <c r="K1545" i="9"/>
  <c r="C1545" i="9" a="1"/>
  <c r="C1545" i="9"/>
  <c r="L1545" i="9" a="1"/>
  <c r="L1545" i="9"/>
  <c r="D1545" i="9" a="1"/>
  <c r="D1545" i="9"/>
  <c r="M1545" i="9" a="1"/>
  <c r="M1545" i="9"/>
  <c r="E1545" i="9" a="1"/>
  <c r="E1545" i="9"/>
  <c r="N1545" i="9" a="1"/>
  <c r="N1545" i="9"/>
  <c r="F1545" i="9" a="1"/>
  <c r="F1545" i="9"/>
  <c r="O1545" i="9" a="1"/>
  <c r="O1545" i="9"/>
  <c r="G1545" i="9" a="1"/>
  <c r="G1545" i="9"/>
  <c r="P1545" i="9" a="1"/>
  <c r="P1545" i="9"/>
  <c r="H1545" i="9" a="1"/>
  <c r="H1545" i="9"/>
  <c r="Q1545" i="9" a="1"/>
  <c r="Q1545" i="9"/>
  <c r="I1545" i="9" a="1"/>
  <c r="I1545" i="9"/>
  <c r="B1546" i="9" a="1"/>
  <c r="B1546" i="9"/>
  <c r="K1546" i="9" a="1"/>
  <c r="K1546" i="9"/>
  <c r="C1546" i="9" a="1"/>
  <c r="C1546" i="9"/>
  <c r="L1546" i="9" a="1"/>
  <c r="L1546" i="9"/>
  <c r="D1546" i="9" a="1"/>
  <c r="D1546" i="9"/>
  <c r="M1546" i="9" a="1"/>
  <c r="M1546" i="9"/>
  <c r="E1546" i="9" a="1"/>
  <c r="E1546" i="9"/>
  <c r="N1546" i="9" a="1"/>
  <c r="N1546" i="9"/>
  <c r="F1546" i="9" a="1"/>
  <c r="F1546" i="9"/>
  <c r="O1546" i="9" a="1"/>
  <c r="O1546" i="9"/>
  <c r="G1546" i="9" a="1"/>
  <c r="G1546" i="9"/>
  <c r="P1546" i="9" a="1"/>
  <c r="P1546" i="9"/>
  <c r="H1546" i="9" a="1"/>
  <c r="H1546" i="9"/>
  <c r="Q1546" i="9" a="1"/>
  <c r="Q1546" i="9"/>
  <c r="I1546" i="9" a="1"/>
  <c r="I1546" i="9"/>
  <c r="B1547" i="9" a="1"/>
  <c r="B1547" i="9"/>
  <c r="K1547" i="9" a="1"/>
  <c r="K1547" i="9"/>
  <c r="C1547" i="9" a="1"/>
  <c r="C1547" i="9"/>
  <c r="L1547" i="9" a="1"/>
  <c r="L1547" i="9"/>
  <c r="D1547" i="9" a="1"/>
  <c r="D1547" i="9"/>
  <c r="M1547" i="9" a="1"/>
  <c r="M1547" i="9"/>
  <c r="E1547" i="9" a="1"/>
  <c r="E1547" i="9"/>
  <c r="N1547" i="9" a="1"/>
  <c r="N1547" i="9"/>
  <c r="F1547" i="9" a="1"/>
  <c r="F1547" i="9"/>
  <c r="O1547" i="9" a="1"/>
  <c r="O1547" i="9"/>
  <c r="G1547" i="9" a="1"/>
  <c r="G1547" i="9"/>
  <c r="P1547" i="9" a="1"/>
  <c r="P1547" i="9"/>
  <c r="H1547" i="9" a="1"/>
  <c r="H1547" i="9"/>
  <c r="Q1547" i="9" a="1"/>
  <c r="Q1547" i="9"/>
  <c r="I1547" i="9" a="1"/>
  <c r="I1547" i="9"/>
  <c r="B1548" i="9" a="1"/>
  <c r="B1548" i="9"/>
  <c r="K1548" i="9" a="1"/>
  <c r="K1548" i="9"/>
  <c r="C1548" i="9" a="1"/>
  <c r="C1548" i="9"/>
  <c r="L1548" i="9" a="1"/>
  <c r="L1548" i="9"/>
  <c r="D1548" i="9" a="1"/>
  <c r="D1548" i="9"/>
  <c r="M1548" i="9" a="1"/>
  <c r="M1548" i="9"/>
  <c r="E1548" i="9" a="1"/>
  <c r="E1548" i="9"/>
  <c r="N1548" i="9" a="1"/>
  <c r="N1548" i="9"/>
  <c r="F1548" i="9" a="1"/>
  <c r="F1548" i="9"/>
  <c r="O1548" i="9" a="1"/>
  <c r="O1548" i="9"/>
  <c r="G1548" i="9" a="1"/>
  <c r="G1548" i="9"/>
  <c r="P1548" i="9" a="1"/>
  <c r="P1548" i="9"/>
  <c r="H1548" i="9" a="1"/>
  <c r="H1548" i="9"/>
  <c r="Q1548" i="9" a="1"/>
  <c r="Q1548" i="9"/>
  <c r="I1548" i="9" a="1"/>
  <c r="I1548" i="9"/>
  <c r="B1549" i="9" a="1"/>
  <c r="B1549" i="9"/>
  <c r="K1549" i="9" a="1"/>
  <c r="K1549" i="9"/>
  <c r="C1549" i="9" a="1"/>
  <c r="C1549" i="9"/>
  <c r="L1549" i="9" a="1"/>
  <c r="L1549" i="9"/>
  <c r="D1549" i="9" a="1"/>
  <c r="D1549" i="9"/>
  <c r="M1549" i="9" a="1"/>
  <c r="M1549" i="9"/>
  <c r="E1549" i="9" a="1"/>
  <c r="E1549" i="9"/>
  <c r="N1549" i="9" a="1"/>
  <c r="N1549" i="9"/>
  <c r="F1549" i="9" a="1"/>
  <c r="F1549" i="9"/>
  <c r="O1549" i="9" a="1"/>
  <c r="O1549" i="9"/>
  <c r="G1549" i="9" a="1"/>
  <c r="G1549" i="9"/>
  <c r="P1549" i="9" a="1"/>
  <c r="P1549" i="9"/>
  <c r="H1549" i="9" a="1"/>
  <c r="H1549" i="9"/>
  <c r="Q1549" i="9" a="1"/>
  <c r="Q1549" i="9"/>
  <c r="I1549" i="9" a="1"/>
  <c r="I1549" i="9"/>
  <c r="B1550" i="9" a="1"/>
  <c r="B1550" i="9"/>
  <c r="K1550" i="9" a="1"/>
  <c r="K1550" i="9"/>
  <c r="C1550" i="9" a="1"/>
  <c r="C1550" i="9"/>
  <c r="L1550" i="9" a="1"/>
  <c r="L1550" i="9"/>
  <c r="D1550" i="9" a="1"/>
  <c r="D1550" i="9"/>
  <c r="M1550" i="9" a="1"/>
  <c r="M1550" i="9"/>
  <c r="E1550" i="9" a="1"/>
  <c r="E1550" i="9"/>
  <c r="N1550" i="9" a="1"/>
  <c r="N1550" i="9"/>
  <c r="F1550" i="9" a="1"/>
  <c r="F1550" i="9"/>
  <c r="O1550" i="9" a="1"/>
  <c r="O1550" i="9"/>
  <c r="G1550" i="9" a="1"/>
  <c r="G1550" i="9"/>
  <c r="P1550" i="9" a="1"/>
  <c r="P1550" i="9"/>
  <c r="H1550" i="9" a="1"/>
  <c r="H1550" i="9"/>
  <c r="Q1550" i="9" a="1"/>
  <c r="Q1550" i="9"/>
  <c r="I1550" i="9" a="1"/>
  <c r="I1550" i="9"/>
  <c r="B1551" i="9" a="1"/>
  <c r="B1551" i="9"/>
  <c r="K1551" i="9" a="1"/>
  <c r="K1551" i="9"/>
  <c r="C1551" i="9" a="1"/>
  <c r="C1551" i="9"/>
  <c r="L1551" i="9" a="1"/>
  <c r="L1551" i="9"/>
  <c r="D1551" i="9" a="1"/>
  <c r="D1551" i="9"/>
  <c r="M1551" i="9" a="1"/>
  <c r="M1551" i="9"/>
  <c r="E1551" i="9" a="1"/>
  <c r="E1551" i="9"/>
  <c r="N1551" i="9" a="1"/>
  <c r="N1551" i="9"/>
  <c r="F1551" i="9" a="1"/>
  <c r="F1551" i="9"/>
  <c r="O1551" i="9" a="1"/>
  <c r="O1551" i="9"/>
  <c r="G1551" i="9" a="1"/>
  <c r="G1551" i="9"/>
  <c r="P1551" i="9" a="1"/>
  <c r="P1551" i="9"/>
  <c r="H1551" i="9" a="1"/>
  <c r="H1551" i="9"/>
  <c r="Q1551" i="9" a="1"/>
  <c r="Q1551" i="9"/>
  <c r="I1551" i="9" a="1"/>
  <c r="I1551" i="9"/>
  <c r="B1552" i="9" a="1"/>
  <c r="B1552" i="9"/>
  <c r="K1552" i="9" a="1"/>
  <c r="K1552" i="9"/>
  <c r="C1552" i="9" a="1"/>
  <c r="C1552" i="9"/>
  <c r="L1552" i="9" a="1"/>
  <c r="L1552" i="9"/>
  <c r="D1552" i="9" a="1"/>
  <c r="D1552" i="9"/>
  <c r="M1552" i="9" a="1"/>
  <c r="M1552" i="9"/>
  <c r="E1552" i="9" a="1"/>
  <c r="E1552" i="9"/>
  <c r="N1552" i="9" a="1"/>
  <c r="N1552" i="9"/>
  <c r="F1552" i="9" a="1"/>
  <c r="F1552" i="9"/>
  <c r="O1552" i="9" a="1"/>
  <c r="O1552" i="9"/>
  <c r="G1552" i="9" a="1"/>
  <c r="G1552" i="9"/>
  <c r="P1552" i="9" a="1"/>
  <c r="P1552" i="9"/>
  <c r="H1552" i="9" a="1"/>
  <c r="H1552" i="9"/>
  <c r="Q1552" i="9" a="1"/>
  <c r="Q1552" i="9"/>
  <c r="I1552" i="9" a="1"/>
  <c r="I1552" i="9"/>
  <c r="B1553" i="9" a="1"/>
  <c r="B1553" i="9"/>
  <c r="K1553" i="9" a="1"/>
  <c r="K1553" i="9"/>
  <c r="C1553" i="9" a="1"/>
  <c r="C1553" i="9"/>
  <c r="L1553" i="9" a="1"/>
  <c r="L1553" i="9"/>
  <c r="D1553" i="9" a="1"/>
  <c r="D1553" i="9"/>
  <c r="M1553" i="9" a="1"/>
  <c r="M1553" i="9"/>
  <c r="E1553" i="9" a="1"/>
  <c r="E1553" i="9"/>
  <c r="N1553" i="9" a="1"/>
  <c r="N1553" i="9"/>
  <c r="F1553" i="9" a="1"/>
  <c r="F1553" i="9"/>
  <c r="O1553" i="9" a="1"/>
  <c r="O1553" i="9"/>
  <c r="G1553" i="9" a="1"/>
  <c r="G1553" i="9"/>
  <c r="P1553" i="9" a="1"/>
  <c r="P1553" i="9"/>
  <c r="H1553" i="9" a="1"/>
  <c r="H1553" i="9"/>
  <c r="Q1553" i="9" a="1"/>
  <c r="Q1553" i="9"/>
  <c r="I1553" i="9" a="1"/>
  <c r="I1553" i="9"/>
  <c r="B1554" i="9" a="1"/>
  <c r="B1554" i="9"/>
  <c r="K1554" i="9" a="1"/>
  <c r="K1554" i="9"/>
  <c r="C1554" i="9" a="1"/>
  <c r="C1554" i="9"/>
  <c r="L1554" i="9" a="1"/>
  <c r="L1554" i="9"/>
  <c r="D1554" i="9" a="1"/>
  <c r="D1554" i="9"/>
  <c r="M1554" i="9" a="1"/>
  <c r="M1554" i="9"/>
  <c r="E1554" i="9" a="1"/>
  <c r="E1554" i="9"/>
  <c r="N1554" i="9" a="1"/>
  <c r="N1554" i="9"/>
  <c r="F1554" i="9" a="1"/>
  <c r="F1554" i="9"/>
  <c r="O1554" i="9" a="1"/>
  <c r="O1554" i="9"/>
  <c r="G1554" i="9" a="1"/>
  <c r="G1554" i="9"/>
  <c r="P1554" i="9" a="1"/>
  <c r="P1554" i="9"/>
  <c r="H1554" i="9" a="1"/>
  <c r="H1554" i="9"/>
  <c r="Q1554" i="9" a="1"/>
  <c r="Q1554" i="9"/>
  <c r="I1554" i="9" a="1"/>
  <c r="I1554" i="9"/>
  <c r="B1555" i="9" a="1"/>
  <c r="B1555" i="9"/>
  <c r="K1555" i="9" a="1"/>
  <c r="K1555" i="9"/>
  <c r="C1555" i="9" a="1"/>
  <c r="C1555" i="9"/>
  <c r="L1555" i="9" a="1"/>
  <c r="L1555" i="9"/>
  <c r="D1555" i="9" a="1"/>
  <c r="D1555" i="9"/>
  <c r="M1555" i="9" a="1"/>
  <c r="M1555" i="9"/>
  <c r="E1555" i="9" a="1"/>
  <c r="E1555" i="9"/>
  <c r="N1555" i="9" a="1"/>
  <c r="N1555" i="9"/>
  <c r="F1555" i="9" a="1"/>
  <c r="F1555" i="9"/>
  <c r="O1555" i="9" a="1"/>
  <c r="O1555" i="9"/>
  <c r="G1555" i="9" a="1"/>
  <c r="G1555" i="9"/>
  <c r="P1555" i="9" a="1"/>
  <c r="P1555" i="9"/>
  <c r="H1555" i="9" a="1"/>
  <c r="H1555" i="9"/>
  <c r="Q1555" i="9" a="1"/>
  <c r="Q1555" i="9"/>
  <c r="I1555" i="9" a="1"/>
  <c r="I1555" i="9"/>
  <c r="B1556" i="9" a="1"/>
  <c r="B1556" i="9"/>
  <c r="K1556" i="9" a="1"/>
  <c r="K1556" i="9"/>
  <c r="C1556" i="9" a="1"/>
  <c r="C1556" i="9"/>
  <c r="L1556" i="9" a="1"/>
  <c r="L1556" i="9"/>
  <c r="D1556" i="9" a="1"/>
  <c r="D1556" i="9"/>
  <c r="M1556" i="9" a="1"/>
  <c r="M1556" i="9"/>
  <c r="E1556" i="9" a="1"/>
  <c r="E1556" i="9"/>
  <c r="N1556" i="9" a="1"/>
  <c r="N1556" i="9"/>
  <c r="F1556" i="9" a="1"/>
  <c r="F1556" i="9"/>
  <c r="O1556" i="9" a="1"/>
  <c r="O1556" i="9"/>
  <c r="G1556" i="9" a="1"/>
  <c r="G1556" i="9"/>
  <c r="P1556" i="9" a="1"/>
  <c r="P1556" i="9"/>
  <c r="H1556" i="9" a="1"/>
  <c r="H1556" i="9"/>
  <c r="Q1556" i="9" a="1"/>
  <c r="Q1556" i="9"/>
  <c r="I1556" i="9" a="1"/>
  <c r="I1556" i="9"/>
  <c r="B1557" i="9" a="1"/>
  <c r="B1557" i="9"/>
  <c r="K1557" i="9" a="1"/>
  <c r="K1557" i="9"/>
  <c r="C1557" i="9" a="1"/>
  <c r="C1557" i="9"/>
  <c r="L1557" i="9" a="1"/>
  <c r="L1557" i="9"/>
  <c r="D1557" i="9" a="1"/>
  <c r="D1557" i="9"/>
  <c r="M1557" i="9" a="1"/>
  <c r="M1557" i="9"/>
  <c r="E1557" i="9" a="1"/>
  <c r="E1557" i="9"/>
  <c r="N1557" i="9" a="1"/>
  <c r="N1557" i="9"/>
  <c r="F1557" i="9" a="1"/>
  <c r="F1557" i="9"/>
  <c r="O1557" i="9" a="1"/>
  <c r="O1557" i="9"/>
  <c r="G1557" i="9" a="1"/>
  <c r="G1557" i="9"/>
  <c r="P1557" i="9" a="1"/>
  <c r="P1557" i="9"/>
  <c r="H1557" i="9" a="1"/>
  <c r="H1557" i="9"/>
  <c r="Q1557" i="9" a="1"/>
  <c r="Q1557" i="9"/>
  <c r="I1557" i="9" a="1"/>
  <c r="I1557" i="9"/>
  <c r="B1558" i="9" a="1"/>
  <c r="B1558" i="9"/>
  <c r="K1558" i="9" a="1"/>
  <c r="K1558" i="9"/>
  <c r="C1558" i="9" a="1"/>
  <c r="C1558" i="9"/>
  <c r="L1558" i="9" a="1"/>
  <c r="L1558" i="9"/>
  <c r="D1558" i="9" a="1"/>
  <c r="D1558" i="9"/>
  <c r="M1558" i="9" a="1"/>
  <c r="M1558" i="9"/>
  <c r="E1558" i="9" a="1"/>
  <c r="E1558" i="9"/>
  <c r="N1558" i="9" a="1"/>
  <c r="N1558" i="9"/>
  <c r="F1558" i="9" a="1"/>
  <c r="F1558" i="9"/>
  <c r="O1558" i="9" a="1"/>
  <c r="O1558" i="9"/>
  <c r="G1558" i="9" a="1"/>
  <c r="G1558" i="9"/>
  <c r="P1558" i="9" a="1"/>
  <c r="P1558" i="9"/>
  <c r="H1558" i="9" a="1"/>
  <c r="H1558" i="9"/>
  <c r="Q1558" i="9" a="1"/>
  <c r="Q1558" i="9"/>
  <c r="I1558" i="9" a="1"/>
  <c r="I1558" i="9"/>
  <c r="B1559" i="9" a="1"/>
  <c r="B1559" i="9"/>
  <c r="K1559" i="9" a="1"/>
  <c r="K1559" i="9"/>
  <c r="C1559" i="9" a="1"/>
  <c r="C1559" i="9"/>
  <c r="L1559" i="9" a="1"/>
  <c r="L1559" i="9"/>
  <c r="D1559" i="9" a="1"/>
  <c r="D1559" i="9"/>
  <c r="M1559" i="9" a="1"/>
  <c r="M1559" i="9"/>
  <c r="E1559" i="9" a="1"/>
  <c r="E1559" i="9"/>
  <c r="N1559" i="9" a="1"/>
  <c r="N1559" i="9"/>
  <c r="F1559" i="9" a="1"/>
  <c r="F1559" i="9"/>
  <c r="O1559" i="9" a="1"/>
  <c r="O1559" i="9"/>
  <c r="G1559" i="9" a="1"/>
  <c r="G1559" i="9"/>
  <c r="P1559" i="9" a="1"/>
  <c r="P1559" i="9"/>
  <c r="H1559" i="9" a="1"/>
  <c r="H1559" i="9"/>
  <c r="Q1559" i="9" a="1"/>
  <c r="Q1559" i="9"/>
  <c r="I1559" i="9" a="1"/>
  <c r="I1559" i="9"/>
  <c r="B1560" i="9" a="1"/>
  <c r="B1560" i="9"/>
  <c r="K1560" i="9" a="1"/>
  <c r="K1560" i="9"/>
  <c r="C1560" i="9" a="1"/>
  <c r="C1560" i="9"/>
  <c r="L1560" i="9" a="1"/>
  <c r="L1560" i="9"/>
  <c r="D1560" i="9" a="1"/>
  <c r="D1560" i="9"/>
  <c r="M1560" i="9" a="1"/>
  <c r="M1560" i="9"/>
  <c r="E1560" i="9" a="1"/>
  <c r="E1560" i="9"/>
  <c r="N1560" i="9" a="1"/>
  <c r="N1560" i="9"/>
  <c r="F1560" i="9" a="1"/>
  <c r="F1560" i="9"/>
  <c r="O1560" i="9" a="1"/>
  <c r="O1560" i="9"/>
  <c r="G1560" i="9" a="1"/>
  <c r="G1560" i="9"/>
  <c r="P1560" i="9" a="1"/>
  <c r="P1560" i="9"/>
  <c r="H1560" i="9" a="1"/>
  <c r="H1560" i="9"/>
  <c r="Q1560" i="9" a="1"/>
  <c r="Q1560" i="9"/>
  <c r="I1560" i="9" a="1"/>
  <c r="I1560" i="9"/>
  <c r="B1561" i="9" a="1"/>
  <c r="B1561" i="9"/>
  <c r="K1561" i="9" a="1"/>
  <c r="K1561" i="9"/>
  <c r="C1561" i="9" a="1"/>
  <c r="C1561" i="9"/>
  <c r="L1561" i="9" a="1"/>
  <c r="L1561" i="9"/>
  <c r="D1561" i="9" a="1"/>
  <c r="D1561" i="9"/>
  <c r="M1561" i="9" a="1"/>
  <c r="M1561" i="9"/>
  <c r="E1561" i="9" a="1"/>
  <c r="E1561" i="9"/>
  <c r="N1561" i="9" a="1"/>
  <c r="N1561" i="9"/>
  <c r="F1561" i="9" a="1"/>
  <c r="F1561" i="9"/>
  <c r="O1561" i="9" a="1"/>
  <c r="O1561" i="9"/>
  <c r="G1561" i="9" a="1"/>
  <c r="G1561" i="9"/>
  <c r="P1561" i="9" a="1"/>
  <c r="P1561" i="9"/>
  <c r="H1561" i="9" a="1"/>
  <c r="H1561" i="9"/>
  <c r="Q1561" i="9" a="1"/>
  <c r="Q1561" i="9"/>
  <c r="I1561" i="9" a="1"/>
  <c r="I1561" i="9"/>
  <c r="B1562" i="9" a="1"/>
  <c r="B1562" i="9"/>
  <c r="K1562" i="9" a="1"/>
  <c r="K1562" i="9"/>
  <c r="C1562" i="9" a="1"/>
  <c r="C1562" i="9"/>
  <c r="L1562" i="9" a="1"/>
  <c r="L1562" i="9"/>
  <c r="D1562" i="9" a="1"/>
  <c r="D1562" i="9"/>
  <c r="M1562" i="9" a="1"/>
  <c r="M1562" i="9"/>
  <c r="E1562" i="9" a="1"/>
  <c r="E1562" i="9"/>
  <c r="N1562" i="9" a="1"/>
  <c r="N1562" i="9"/>
  <c r="F1562" i="9" a="1"/>
  <c r="F1562" i="9"/>
  <c r="O1562" i="9" a="1"/>
  <c r="O1562" i="9"/>
  <c r="G1562" i="9" a="1"/>
  <c r="G1562" i="9"/>
  <c r="P1562" i="9" a="1"/>
  <c r="P1562" i="9"/>
  <c r="H1562" i="9" a="1"/>
  <c r="H1562" i="9"/>
  <c r="Q1562" i="9" a="1"/>
  <c r="Q1562" i="9"/>
  <c r="I1562" i="9" a="1"/>
  <c r="I1562" i="9"/>
  <c r="B1563" i="9" a="1"/>
  <c r="B1563" i="9"/>
  <c r="K1563" i="9" a="1"/>
  <c r="K1563" i="9"/>
  <c r="C1563" i="9" a="1"/>
  <c r="C1563" i="9"/>
  <c r="L1563" i="9" a="1"/>
  <c r="L1563" i="9"/>
  <c r="D1563" i="9" a="1"/>
  <c r="D1563" i="9"/>
  <c r="M1563" i="9" a="1"/>
  <c r="M1563" i="9"/>
  <c r="E1563" i="9" a="1"/>
  <c r="E1563" i="9"/>
  <c r="N1563" i="9" a="1"/>
  <c r="N1563" i="9"/>
  <c r="F1563" i="9" a="1"/>
  <c r="F1563" i="9"/>
  <c r="O1563" i="9" a="1"/>
  <c r="O1563" i="9"/>
  <c r="G1563" i="9" a="1"/>
  <c r="G1563" i="9"/>
  <c r="P1563" i="9" a="1"/>
  <c r="P1563" i="9"/>
  <c r="H1563" i="9" a="1"/>
  <c r="H1563" i="9"/>
  <c r="Q1563" i="9" a="1"/>
  <c r="Q1563" i="9"/>
  <c r="I1563" i="9" a="1"/>
  <c r="I1563" i="9"/>
  <c r="B1564" i="9" a="1"/>
  <c r="B1564" i="9"/>
  <c r="K1564" i="9" a="1"/>
  <c r="K1564" i="9"/>
  <c r="C1564" i="9" a="1"/>
  <c r="C1564" i="9"/>
  <c r="L1564" i="9" a="1"/>
  <c r="L1564" i="9"/>
  <c r="D1564" i="9" a="1"/>
  <c r="D1564" i="9"/>
  <c r="M1564" i="9" a="1"/>
  <c r="M1564" i="9"/>
  <c r="E1564" i="9" a="1"/>
  <c r="E1564" i="9"/>
  <c r="N1564" i="9" a="1"/>
  <c r="N1564" i="9"/>
  <c r="F1564" i="9" a="1"/>
  <c r="F1564" i="9"/>
  <c r="O1564" i="9" a="1"/>
  <c r="O1564" i="9"/>
  <c r="G1564" i="9" a="1"/>
  <c r="G1564" i="9"/>
  <c r="P1564" i="9" a="1"/>
  <c r="P1564" i="9"/>
  <c r="H1564" i="9" a="1"/>
  <c r="H1564" i="9"/>
  <c r="Q1564" i="9" a="1"/>
  <c r="Q1564" i="9"/>
  <c r="I1564" i="9" a="1"/>
  <c r="I1564" i="9"/>
  <c r="B1565" i="9" a="1"/>
  <c r="B1565" i="9"/>
  <c r="K1565" i="9" a="1"/>
  <c r="K1565" i="9"/>
  <c r="C1565" i="9" a="1"/>
  <c r="C1565" i="9"/>
  <c r="L1565" i="9" a="1"/>
  <c r="L1565" i="9"/>
  <c r="D1565" i="9" a="1"/>
  <c r="D1565" i="9"/>
  <c r="M1565" i="9" a="1"/>
  <c r="M1565" i="9"/>
  <c r="E1565" i="9" a="1"/>
  <c r="E1565" i="9"/>
  <c r="N1565" i="9" a="1"/>
  <c r="N1565" i="9"/>
  <c r="F1565" i="9" a="1"/>
  <c r="F1565" i="9"/>
  <c r="O1565" i="9" a="1"/>
  <c r="O1565" i="9"/>
  <c r="G1565" i="9" a="1"/>
  <c r="G1565" i="9"/>
  <c r="P1565" i="9" a="1"/>
  <c r="P1565" i="9"/>
  <c r="H1565" i="9" a="1"/>
  <c r="H1565" i="9"/>
  <c r="Q1565" i="9" a="1"/>
  <c r="Q1565" i="9"/>
  <c r="I1565" i="9" a="1"/>
  <c r="I1565" i="9"/>
  <c r="B1566" i="9" a="1"/>
  <c r="B1566" i="9"/>
  <c r="K1566" i="9" a="1"/>
  <c r="K1566" i="9"/>
  <c r="C1566" i="9" a="1"/>
  <c r="C1566" i="9"/>
  <c r="L1566" i="9" a="1"/>
  <c r="L1566" i="9"/>
  <c r="D1566" i="9" a="1"/>
  <c r="D1566" i="9"/>
  <c r="M1566" i="9" a="1"/>
  <c r="M1566" i="9"/>
  <c r="E1566" i="9" a="1"/>
  <c r="E1566" i="9"/>
  <c r="N1566" i="9" a="1"/>
  <c r="N1566" i="9"/>
  <c r="F1566" i="9" a="1"/>
  <c r="F1566" i="9"/>
  <c r="O1566" i="9" a="1"/>
  <c r="O1566" i="9"/>
  <c r="G1566" i="9" a="1"/>
  <c r="G1566" i="9"/>
  <c r="P1566" i="9" a="1"/>
  <c r="P1566" i="9"/>
  <c r="H1566" i="9" a="1"/>
  <c r="H1566" i="9"/>
  <c r="Q1566" i="9" a="1"/>
  <c r="Q1566" i="9"/>
  <c r="I1566" i="9" a="1"/>
  <c r="I1566" i="9"/>
  <c r="B1567" i="9" a="1"/>
  <c r="B1567" i="9"/>
  <c r="K1567" i="9" a="1"/>
  <c r="K1567" i="9"/>
  <c r="C1567" i="9" a="1"/>
  <c r="C1567" i="9"/>
  <c r="L1567" i="9" a="1"/>
  <c r="L1567" i="9"/>
  <c r="D1567" i="9" a="1"/>
  <c r="D1567" i="9"/>
  <c r="M1567" i="9" a="1"/>
  <c r="M1567" i="9"/>
  <c r="E1567" i="9" a="1"/>
  <c r="E1567" i="9"/>
  <c r="N1567" i="9" a="1"/>
  <c r="N1567" i="9"/>
  <c r="F1567" i="9" a="1"/>
  <c r="F1567" i="9"/>
  <c r="O1567" i="9" a="1"/>
  <c r="O1567" i="9"/>
  <c r="G1567" i="9" a="1"/>
  <c r="G1567" i="9"/>
  <c r="P1567" i="9" a="1"/>
  <c r="P1567" i="9"/>
  <c r="H1567" i="9" a="1"/>
  <c r="H1567" i="9"/>
  <c r="Q1567" i="9" a="1"/>
  <c r="Q1567" i="9"/>
  <c r="I1567" i="9" a="1"/>
  <c r="I1567" i="9"/>
  <c r="B1568" i="9" a="1"/>
  <c r="B1568" i="9"/>
  <c r="K1568" i="9" a="1"/>
  <c r="K1568" i="9"/>
  <c r="C1568" i="9" a="1"/>
  <c r="C1568" i="9"/>
  <c r="L1568" i="9" a="1"/>
  <c r="L1568" i="9"/>
  <c r="D1568" i="9" a="1"/>
  <c r="D1568" i="9"/>
  <c r="M1568" i="9" a="1"/>
  <c r="M1568" i="9"/>
  <c r="E1568" i="9" a="1"/>
  <c r="E1568" i="9"/>
  <c r="N1568" i="9" a="1"/>
  <c r="N1568" i="9"/>
  <c r="F1568" i="9" a="1"/>
  <c r="F1568" i="9"/>
  <c r="O1568" i="9" a="1"/>
  <c r="O1568" i="9"/>
  <c r="G1568" i="9" a="1"/>
  <c r="G1568" i="9"/>
  <c r="P1568" i="9" a="1"/>
  <c r="P1568" i="9"/>
  <c r="H1568" i="9" a="1"/>
  <c r="H1568" i="9"/>
  <c r="Q1568" i="9" a="1"/>
  <c r="Q1568" i="9"/>
  <c r="I1568" i="9" a="1"/>
  <c r="I1568" i="9"/>
  <c r="B1569" i="9" a="1"/>
  <c r="B1569" i="9"/>
  <c r="K1569" i="9" a="1"/>
  <c r="K1569" i="9"/>
  <c r="C1569" i="9" a="1"/>
  <c r="C1569" i="9"/>
  <c r="L1569" i="9" a="1"/>
  <c r="L1569" i="9"/>
  <c r="D1569" i="9" a="1"/>
  <c r="D1569" i="9"/>
  <c r="M1569" i="9" a="1"/>
  <c r="M1569" i="9"/>
  <c r="E1569" i="9" a="1"/>
  <c r="E1569" i="9"/>
  <c r="N1569" i="9" a="1"/>
  <c r="N1569" i="9"/>
  <c r="F1569" i="9" a="1"/>
  <c r="F1569" i="9"/>
  <c r="O1569" i="9" a="1"/>
  <c r="O1569" i="9"/>
  <c r="G1569" i="9" a="1"/>
  <c r="G1569" i="9"/>
  <c r="P1569" i="9" a="1"/>
  <c r="P1569" i="9"/>
  <c r="H1569" i="9" a="1"/>
  <c r="H1569" i="9"/>
  <c r="Q1569" i="9" a="1"/>
  <c r="Q1569" i="9"/>
  <c r="I1569" i="9" a="1"/>
  <c r="I1569" i="9"/>
  <c r="B1570" i="9" a="1"/>
  <c r="B1570" i="9"/>
  <c r="K1570" i="9" a="1"/>
  <c r="K1570" i="9"/>
  <c r="C1570" i="9" a="1"/>
  <c r="C1570" i="9"/>
  <c r="L1570" i="9" a="1"/>
  <c r="L1570" i="9"/>
  <c r="D1570" i="9" a="1"/>
  <c r="D1570" i="9"/>
  <c r="M1570" i="9" a="1"/>
  <c r="M1570" i="9"/>
  <c r="E1570" i="9" a="1"/>
  <c r="E1570" i="9"/>
  <c r="N1570" i="9" a="1"/>
  <c r="N1570" i="9"/>
  <c r="F1570" i="9" a="1"/>
  <c r="F1570" i="9"/>
  <c r="O1570" i="9" a="1"/>
  <c r="O1570" i="9"/>
  <c r="G1570" i="9" a="1"/>
  <c r="G1570" i="9"/>
  <c r="P1570" i="9" a="1"/>
  <c r="P1570" i="9"/>
  <c r="H1570" i="9" a="1"/>
  <c r="H1570" i="9"/>
  <c r="Q1570" i="9" a="1"/>
  <c r="Q1570" i="9"/>
  <c r="I1570" i="9" a="1"/>
  <c r="I1570" i="9"/>
  <c r="B1571" i="9" a="1"/>
  <c r="B1571" i="9"/>
  <c r="K1571" i="9" a="1"/>
  <c r="K1571" i="9"/>
  <c r="C1571" i="9" a="1"/>
  <c r="C1571" i="9"/>
  <c r="L1571" i="9" a="1"/>
  <c r="L1571" i="9"/>
  <c r="D1571" i="9" a="1"/>
  <c r="D1571" i="9"/>
  <c r="M1571" i="9" a="1"/>
  <c r="M1571" i="9"/>
  <c r="E1571" i="9" a="1"/>
  <c r="E1571" i="9"/>
  <c r="N1571" i="9" a="1"/>
  <c r="N1571" i="9"/>
  <c r="F1571" i="9" a="1"/>
  <c r="F1571" i="9"/>
  <c r="O1571" i="9" a="1"/>
  <c r="O1571" i="9"/>
  <c r="G1571" i="9" a="1"/>
  <c r="G1571" i="9"/>
  <c r="P1571" i="9" a="1"/>
  <c r="P1571" i="9"/>
  <c r="H1571" i="9" a="1"/>
  <c r="H1571" i="9"/>
  <c r="Q1571" i="9" a="1"/>
  <c r="Q1571" i="9"/>
  <c r="I1571" i="9" a="1"/>
  <c r="I1571" i="9"/>
  <c r="B1572" i="9" a="1"/>
  <c r="B1572" i="9"/>
  <c r="K1572" i="9" a="1"/>
  <c r="K1572" i="9"/>
  <c r="C1572" i="9" a="1"/>
  <c r="C1572" i="9"/>
  <c r="L1572" i="9" a="1"/>
  <c r="L1572" i="9"/>
  <c r="D1572" i="9" a="1"/>
  <c r="D1572" i="9"/>
  <c r="M1572" i="9" a="1"/>
  <c r="M1572" i="9"/>
  <c r="E1572" i="9" a="1"/>
  <c r="E1572" i="9"/>
  <c r="N1572" i="9" a="1"/>
  <c r="N1572" i="9"/>
  <c r="F1572" i="9" a="1"/>
  <c r="F1572" i="9"/>
  <c r="O1572" i="9" a="1"/>
  <c r="O1572" i="9"/>
  <c r="G1572" i="9" a="1"/>
  <c r="G1572" i="9"/>
  <c r="P1572" i="9" a="1"/>
  <c r="P1572" i="9"/>
  <c r="H1572" i="9" a="1"/>
  <c r="H1572" i="9"/>
  <c r="Q1572" i="9" a="1"/>
  <c r="Q1572" i="9"/>
  <c r="I1572" i="9" a="1"/>
  <c r="I1572" i="9"/>
  <c r="B1573" i="9" a="1"/>
  <c r="B1573" i="9"/>
  <c r="K1573" i="9" a="1"/>
  <c r="K1573" i="9"/>
  <c r="C1573" i="9" a="1"/>
  <c r="C1573" i="9"/>
  <c r="L1573" i="9" a="1"/>
  <c r="L1573" i="9"/>
  <c r="D1573" i="9" a="1"/>
  <c r="D1573" i="9"/>
  <c r="M1573" i="9" a="1"/>
  <c r="M1573" i="9"/>
  <c r="E1573" i="9" a="1"/>
  <c r="E1573" i="9"/>
  <c r="N1573" i="9" a="1"/>
  <c r="N1573" i="9"/>
  <c r="F1573" i="9" a="1"/>
  <c r="F1573" i="9"/>
  <c r="O1573" i="9" a="1"/>
  <c r="O1573" i="9"/>
  <c r="G1573" i="9" a="1"/>
  <c r="G1573" i="9"/>
  <c r="P1573" i="9" a="1"/>
  <c r="P1573" i="9"/>
  <c r="H1573" i="9" a="1"/>
  <c r="H1573" i="9"/>
  <c r="Q1573" i="9" a="1"/>
  <c r="Q1573" i="9"/>
  <c r="I1573" i="9" a="1"/>
  <c r="I1573" i="9"/>
  <c r="B1574" i="9" a="1"/>
  <c r="B1574" i="9"/>
  <c r="K1574" i="9" a="1"/>
  <c r="K1574" i="9"/>
  <c r="C1574" i="9" a="1"/>
  <c r="C1574" i="9"/>
  <c r="L1574" i="9" a="1"/>
  <c r="L1574" i="9"/>
  <c r="D1574" i="9" a="1"/>
  <c r="D1574" i="9"/>
  <c r="M1574" i="9" a="1"/>
  <c r="M1574" i="9"/>
  <c r="E1574" i="9" a="1"/>
  <c r="E1574" i="9"/>
  <c r="N1574" i="9" a="1"/>
  <c r="N1574" i="9"/>
  <c r="F1574" i="9" a="1"/>
  <c r="F1574" i="9"/>
  <c r="O1574" i="9" a="1"/>
  <c r="O1574" i="9"/>
  <c r="G1574" i="9" a="1"/>
  <c r="G1574" i="9"/>
  <c r="P1574" i="9" a="1"/>
  <c r="P1574" i="9"/>
  <c r="H1574" i="9" a="1"/>
  <c r="H1574" i="9"/>
  <c r="Q1574" i="9" a="1"/>
  <c r="Q1574" i="9"/>
  <c r="I1574" i="9" a="1"/>
  <c r="I1574" i="9"/>
  <c r="B1575" i="9" a="1"/>
  <c r="B1575" i="9"/>
  <c r="K1575" i="9" a="1"/>
  <c r="K1575" i="9"/>
  <c r="C1575" i="9" a="1"/>
  <c r="C1575" i="9"/>
  <c r="L1575" i="9" a="1"/>
  <c r="L1575" i="9"/>
  <c r="D1575" i="9" a="1"/>
  <c r="D1575" i="9"/>
  <c r="M1575" i="9" a="1"/>
  <c r="M1575" i="9"/>
  <c r="E1575" i="9" a="1"/>
  <c r="E1575" i="9"/>
  <c r="N1575" i="9" a="1"/>
  <c r="N1575" i="9"/>
  <c r="F1575" i="9" a="1"/>
  <c r="F1575" i="9"/>
  <c r="O1575" i="9" a="1"/>
  <c r="O1575" i="9"/>
  <c r="G1575" i="9" a="1"/>
  <c r="G1575" i="9"/>
  <c r="P1575" i="9" a="1"/>
  <c r="P1575" i="9"/>
  <c r="H1575" i="9" a="1"/>
  <c r="H1575" i="9"/>
  <c r="Q1575" i="9" a="1"/>
  <c r="Q1575" i="9"/>
  <c r="I1575" i="9" a="1"/>
  <c r="I1575" i="9"/>
  <c r="B1576" i="9" a="1"/>
  <c r="B1576" i="9"/>
  <c r="K1576" i="9" a="1"/>
  <c r="K1576" i="9"/>
  <c r="C1576" i="9" a="1"/>
  <c r="C1576" i="9"/>
  <c r="L1576" i="9" a="1"/>
  <c r="L1576" i="9"/>
  <c r="D1576" i="9" a="1"/>
  <c r="D1576" i="9"/>
  <c r="M1576" i="9" a="1"/>
  <c r="M1576" i="9"/>
  <c r="E1576" i="9" a="1"/>
  <c r="E1576" i="9"/>
  <c r="N1576" i="9" a="1"/>
  <c r="N1576" i="9"/>
  <c r="F1576" i="9" a="1"/>
  <c r="F1576" i="9"/>
  <c r="O1576" i="9" a="1"/>
  <c r="O1576" i="9"/>
  <c r="G1576" i="9" a="1"/>
  <c r="G1576" i="9"/>
  <c r="P1576" i="9" a="1"/>
  <c r="P1576" i="9"/>
  <c r="H1576" i="9" a="1"/>
  <c r="H1576" i="9"/>
  <c r="Q1576" i="9" a="1"/>
  <c r="Q1576" i="9"/>
  <c r="I1576" i="9" a="1"/>
  <c r="I1576" i="9"/>
  <c r="B1577" i="9" a="1"/>
  <c r="B1577" i="9"/>
  <c r="K1577" i="9" a="1"/>
  <c r="K1577" i="9"/>
  <c r="C1577" i="9" a="1"/>
  <c r="C1577" i="9"/>
  <c r="L1577" i="9" a="1"/>
  <c r="L1577" i="9"/>
  <c r="D1577" i="9" a="1"/>
  <c r="D1577" i="9"/>
  <c r="M1577" i="9" a="1"/>
  <c r="M1577" i="9"/>
  <c r="E1577" i="9" a="1"/>
  <c r="E1577" i="9"/>
  <c r="N1577" i="9" a="1"/>
  <c r="N1577" i="9"/>
  <c r="F1577" i="9" a="1"/>
  <c r="F1577" i="9"/>
  <c r="O1577" i="9" a="1"/>
  <c r="O1577" i="9"/>
  <c r="G1577" i="9" a="1"/>
  <c r="G1577" i="9"/>
  <c r="P1577" i="9" a="1"/>
  <c r="P1577" i="9"/>
  <c r="H1577" i="9" a="1"/>
  <c r="H1577" i="9"/>
  <c r="Q1577" i="9" a="1"/>
  <c r="Q1577" i="9"/>
  <c r="I1577" i="9" a="1"/>
  <c r="I1577" i="9"/>
  <c r="B1578" i="9" a="1"/>
  <c r="B1578" i="9"/>
  <c r="K1578" i="9" a="1"/>
  <c r="K1578" i="9"/>
  <c r="C1578" i="9" a="1"/>
  <c r="C1578" i="9"/>
  <c r="L1578" i="9" a="1"/>
  <c r="L1578" i="9"/>
  <c r="D1578" i="9" a="1"/>
  <c r="D1578" i="9"/>
  <c r="M1578" i="9" a="1"/>
  <c r="M1578" i="9"/>
  <c r="E1578" i="9" a="1"/>
  <c r="E1578" i="9"/>
  <c r="N1578" i="9" a="1"/>
  <c r="N1578" i="9"/>
  <c r="F1578" i="9" a="1"/>
  <c r="F1578" i="9"/>
  <c r="O1578" i="9" a="1"/>
  <c r="O1578" i="9"/>
  <c r="G1578" i="9" a="1"/>
  <c r="G1578" i="9"/>
  <c r="P1578" i="9" a="1"/>
  <c r="P1578" i="9"/>
  <c r="H1578" i="9" a="1"/>
  <c r="H1578" i="9"/>
  <c r="Q1578" i="9" a="1"/>
  <c r="Q1578" i="9"/>
  <c r="I1578" i="9" a="1"/>
  <c r="I1578" i="9"/>
  <c r="B1579" i="9" a="1"/>
  <c r="B1579" i="9"/>
  <c r="K1579" i="9" a="1"/>
  <c r="K1579" i="9"/>
  <c r="C1579" i="9" a="1"/>
  <c r="C1579" i="9"/>
  <c r="L1579" i="9" a="1"/>
  <c r="L1579" i="9"/>
  <c r="D1579" i="9" a="1"/>
  <c r="D1579" i="9"/>
  <c r="M1579" i="9" a="1"/>
  <c r="M1579" i="9"/>
  <c r="E1579" i="9" a="1"/>
  <c r="E1579" i="9"/>
  <c r="N1579" i="9" a="1"/>
  <c r="N1579" i="9"/>
  <c r="F1579" i="9" a="1"/>
  <c r="F1579" i="9"/>
  <c r="O1579" i="9" a="1"/>
  <c r="O1579" i="9"/>
  <c r="G1579" i="9" a="1"/>
  <c r="G1579" i="9"/>
  <c r="P1579" i="9" a="1"/>
  <c r="P1579" i="9"/>
  <c r="H1579" i="9" a="1"/>
  <c r="H1579" i="9"/>
  <c r="Q1579" i="9" a="1"/>
  <c r="Q1579" i="9"/>
  <c r="I1579" i="9" a="1"/>
  <c r="I1579" i="9"/>
  <c r="B1580" i="9" a="1"/>
  <c r="B1580" i="9"/>
  <c r="K1580" i="9" a="1"/>
  <c r="K1580" i="9"/>
  <c r="C1580" i="9" a="1"/>
  <c r="C1580" i="9"/>
  <c r="L1580" i="9" a="1"/>
  <c r="L1580" i="9"/>
  <c r="D1580" i="9" a="1"/>
  <c r="D1580" i="9"/>
  <c r="M1580" i="9" a="1"/>
  <c r="M1580" i="9"/>
  <c r="E1580" i="9" a="1"/>
  <c r="E1580" i="9"/>
  <c r="N1580" i="9" a="1"/>
  <c r="N1580" i="9"/>
  <c r="F1580" i="9" a="1"/>
  <c r="F1580" i="9"/>
  <c r="O1580" i="9" a="1"/>
  <c r="O1580" i="9"/>
  <c r="G1580" i="9" a="1"/>
  <c r="G1580" i="9"/>
  <c r="P1580" i="9" a="1"/>
  <c r="P1580" i="9"/>
  <c r="H1580" i="9" a="1"/>
  <c r="H1580" i="9"/>
  <c r="Q1580" i="9" a="1"/>
  <c r="Q1580" i="9"/>
  <c r="I1580" i="9" a="1"/>
  <c r="I1580" i="9"/>
  <c r="B1581" i="9" a="1"/>
  <c r="B1581" i="9"/>
  <c r="K1581" i="9" a="1"/>
  <c r="K1581" i="9"/>
  <c r="C1581" i="9" a="1"/>
  <c r="C1581" i="9"/>
  <c r="L1581" i="9" a="1"/>
  <c r="L1581" i="9"/>
  <c r="D1581" i="9" a="1"/>
  <c r="D1581" i="9"/>
  <c r="M1581" i="9" a="1"/>
  <c r="M1581" i="9"/>
  <c r="E1581" i="9" a="1"/>
  <c r="E1581" i="9"/>
  <c r="N1581" i="9" a="1"/>
  <c r="N1581" i="9"/>
  <c r="F1581" i="9" a="1"/>
  <c r="F1581" i="9"/>
  <c r="O1581" i="9" a="1"/>
  <c r="O1581" i="9"/>
  <c r="G1581" i="9" a="1"/>
  <c r="G1581" i="9"/>
  <c r="P1581" i="9" a="1"/>
  <c r="P1581" i="9"/>
  <c r="H1581" i="9" a="1"/>
  <c r="H1581" i="9"/>
  <c r="Q1581" i="9" a="1"/>
  <c r="Q1581" i="9"/>
  <c r="I1581" i="9" a="1"/>
  <c r="I1581" i="9"/>
  <c r="B1582" i="9" a="1"/>
  <c r="B1582" i="9"/>
  <c r="K1582" i="9" a="1"/>
  <c r="K1582" i="9"/>
  <c r="C1582" i="9" a="1"/>
  <c r="C1582" i="9"/>
  <c r="L1582" i="9" a="1"/>
  <c r="L1582" i="9"/>
  <c r="D1582" i="9" a="1"/>
  <c r="D1582" i="9"/>
  <c r="M1582" i="9" a="1"/>
  <c r="M1582" i="9"/>
  <c r="E1582" i="9" a="1"/>
  <c r="E1582" i="9"/>
  <c r="N1582" i="9" a="1"/>
  <c r="N1582" i="9"/>
  <c r="F1582" i="9" a="1"/>
  <c r="F1582" i="9"/>
  <c r="O1582" i="9" a="1"/>
  <c r="O1582" i="9"/>
  <c r="G1582" i="9" a="1"/>
  <c r="G1582" i="9"/>
  <c r="P1582" i="9" a="1"/>
  <c r="P1582" i="9"/>
  <c r="H1582" i="9" a="1"/>
  <c r="H1582" i="9"/>
  <c r="Q1582" i="9" a="1"/>
  <c r="Q1582" i="9"/>
  <c r="I1582" i="9" a="1"/>
  <c r="I1582" i="9"/>
  <c r="B1583" i="9" a="1"/>
  <c r="B1583" i="9"/>
  <c r="K1583" i="9" a="1"/>
  <c r="K1583" i="9"/>
  <c r="C1583" i="9" a="1"/>
  <c r="C1583" i="9"/>
  <c r="L1583" i="9" a="1"/>
  <c r="L1583" i="9"/>
  <c r="D1583" i="9" a="1"/>
  <c r="D1583" i="9"/>
  <c r="M1583" i="9" a="1"/>
  <c r="M1583" i="9"/>
  <c r="E1583" i="9" a="1"/>
  <c r="E1583" i="9"/>
  <c r="N1583" i="9" a="1"/>
  <c r="N1583" i="9"/>
  <c r="F1583" i="9" a="1"/>
  <c r="F1583" i="9"/>
  <c r="O1583" i="9" a="1"/>
  <c r="O1583" i="9"/>
  <c r="G1583" i="9" a="1"/>
  <c r="G1583" i="9"/>
  <c r="P1583" i="9" a="1"/>
  <c r="P1583" i="9"/>
  <c r="H1583" i="9" a="1"/>
  <c r="H1583" i="9"/>
  <c r="Q1583" i="9" a="1"/>
  <c r="Q1583" i="9"/>
  <c r="I1583" i="9" a="1"/>
  <c r="I1583" i="9"/>
  <c r="B1584" i="9" a="1"/>
  <c r="B1584" i="9"/>
  <c r="K1584" i="9" a="1"/>
  <c r="K1584" i="9"/>
  <c r="C1584" i="9" a="1"/>
  <c r="C1584" i="9"/>
  <c r="L1584" i="9" a="1"/>
  <c r="L1584" i="9"/>
  <c r="D1584" i="9" a="1"/>
  <c r="D1584" i="9"/>
  <c r="M1584" i="9" a="1"/>
  <c r="M1584" i="9"/>
  <c r="E1584" i="9" a="1"/>
  <c r="E1584" i="9"/>
  <c r="N1584" i="9" a="1"/>
  <c r="N1584" i="9"/>
  <c r="F1584" i="9" a="1"/>
  <c r="F1584" i="9"/>
  <c r="O1584" i="9" a="1"/>
  <c r="O1584" i="9"/>
  <c r="G1584" i="9" a="1"/>
  <c r="G1584" i="9"/>
  <c r="P1584" i="9" a="1"/>
  <c r="P1584" i="9"/>
  <c r="H1584" i="9" a="1"/>
  <c r="H1584" i="9"/>
  <c r="Q1584" i="9" a="1"/>
  <c r="Q1584" i="9"/>
  <c r="I1584" i="9" a="1"/>
  <c r="I1584" i="9"/>
  <c r="B1585" i="9" a="1"/>
  <c r="B1585" i="9"/>
  <c r="K1585" i="9" a="1"/>
  <c r="K1585" i="9"/>
  <c r="C1585" i="9" a="1"/>
  <c r="C1585" i="9"/>
  <c r="L1585" i="9" a="1"/>
  <c r="L1585" i="9"/>
  <c r="D1585" i="9" a="1"/>
  <c r="D1585" i="9"/>
  <c r="M1585" i="9" a="1"/>
  <c r="M1585" i="9"/>
  <c r="E1585" i="9" a="1"/>
  <c r="E1585" i="9"/>
  <c r="N1585" i="9" a="1"/>
  <c r="N1585" i="9"/>
  <c r="F1585" i="9" a="1"/>
  <c r="F1585" i="9"/>
  <c r="O1585" i="9" a="1"/>
  <c r="O1585" i="9"/>
  <c r="G1585" i="9" a="1"/>
  <c r="G1585" i="9"/>
  <c r="P1585" i="9" a="1"/>
  <c r="P1585" i="9"/>
  <c r="H1585" i="9" a="1"/>
  <c r="H1585" i="9"/>
  <c r="Q1585" i="9" a="1"/>
  <c r="Q1585" i="9"/>
  <c r="I1585" i="9" a="1"/>
  <c r="I1585" i="9"/>
  <c r="B1586" i="9" a="1"/>
  <c r="B1586" i="9"/>
  <c r="K1586" i="9" a="1"/>
  <c r="K1586" i="9"/>
  <c r="C1586" i="9" a="1"/>
  <c r="C1586" i="9"/>
  <c r="L1586" i="9" a="1"/>
  <c r="L1586" i="9"/>
  <c r="D1586" i="9" a="1"/>
  <c r="D1586" i="9"/>
  <c r="M1586" i="9" a="1"/>
  <c r="M1586" i="9"/>
  <c r="E1586" i="9" a="1"/>
  <c r="E1586" i="9"/>
  <c r="N1586" i="9" a="1"/>
  <c r="N1586" i="9"/>
  <c r="F1586" i="9" a="1"/>
  <c r="F1586" i="9"/>
  <c r="O1586" i="9" a="1"/>
  <c r="O1586" i="9"/>
  <c r="G1586" i="9" a="1"/>
  <c r="G1586" i="9"/>
  <c r="P1586" i="9" a="1"/>
  <c r="P1586" i="9"/>
  <c r="H1586" i="9" a="1"/>
  <c r="H1586" i="9"/>
  <c r="Q1586" i="9" a="1"/>
  <c r="Q1586" i="9"/>
  <c r="I1586" i="9" a="1"/>
  <c r="I1586" i="9"/>
  <c r="B1587" i="9" a="1"/>
  <c r="B1587" i="9"/>
  <c r="K1587" i="9" a="1"/>
  <c r="K1587" i="9"/>
  <c r="C1587" i="9" a="1"/>
  <c r="C1587" i="9"/>
  <c r="L1587" i="9" a="1"/>
  <c r="L1587" i="9"/>
  <c r="D1587" i="9" a="1"/>
  <c r="D1587" i="9"/>
  <c r="M1587" i="9" a="1"/>
  <c r="M1587" i="9"/>
  <c r="E1587" i="9" a="1"/>
  <c r="E1587" i="9"/>
  <c r="N1587" i="9" a="1"/>
  <c r="N1587" i="9"/>
  <c r="F1587" i="9" a="1"/>
  <c r="F1587" i="9"/>
  <c r="O1587" i="9" a="1"/>
  <c r="O1587" i="9"/>
  <c r="G1587" i="9" a="1"/>
  <c r="G1587" i="9"/>
  <c r="P1587" i="9" a="1"/>
  <c r="P1587" i="9"/>
  <c r="H1587" i="9" a="1"/>
  <c r="H1587" i="9"/>
  <c r="Q1587" i="9" a="1"/>
  <c r="Q1587" i="9"/>
  <c r="I1587" i="9" a="1"/>
  <c r="I1587" i="9"/>
  <c r="B1588" i="9" a="1"/>
  <c r="B1588" i="9"/>
  <c r="K1588" i="9" a="1"/>
  <c r="K1588" i="9"/>
  <c r="C1588" i="9" a="1"/>
  <c r="C1588" i="9"/>
  <c r="L1588" i="9" a="1"/>
  <c r="L1588" i="9"/>
  <c r="D1588" i="9" a="1"/>
  <c r="D1588" i="9"/>
  <c r="M1588" i="9" a="1"/>
  <c r="M1588" i="9"/>
  <c r="E1588" i="9" a="1"/>
  <c r="E1588" i="9"/>
  <c r="N1588" i="9" a="1"/>
  <c r="N1588" i="9"/>
  <c r="F1588" i="9" a="1"/>
  <c r="F1588" i="9"/>
  <c r="O1588" i="9" a="1"/>
  <c r="O1588" i="9"/>
  <c r="G1588" i="9" a="1"/>
  <c r="G1588" i="9"/>
  <c r="P1588" i="9" a="1"/>
  <c r="P1588" i="9"/>
  <c r="H1588" i="9" a="1"/>
  <c r="H1588" i="9"/>
  <c r="Q1588" i="9" a="1"/>
  <c r="Q1588" i="9"/>
  <c r="I1588" i="9" a="1"/>
  <c r="I1588" i="9"/>
  <c r="B1589" i="9" a="1"/>
  <c r="B1589" i="9"/>
  <c r="K1589" i="9" a="1"/>
  <c r="K1589" i="9"/>
  <c r="C1589" i="9" a="1"/>
  <c r="C1589" i="9"/>
  <c r="L1589" i="9" a="1"/>
  <c r="L1589" i="9"/>
  <c r="D1589" i="9" a="1"/>
  <c r="D1589" i="9"/>
  <c r="M1589" i="9" a="1"/>
  <c r="M1589" i="9"/>
  <c r="E1589" i="9" a="1"/>
  <c r="E1589" i="9"/>
  <c r="N1589" i="9" a="1"/>
  <c r="N1589" i="9"/>
  <c r="F1589" i="9" a="1"/>
  <c r="F1589" i="9"/>
  <c r="O1589" i="9" a="1"/>
  <c r="O1589" i="9"/>
  <c r="G1589" i="9" a="1"/>
  <c r="G1589" i="9"/>
  <c r="P1589" i="9" a="1"/>
  <c r="P1589" i="9"/>
  <c r="H1589" i="9" a="1"/>
  <c r="H1589" i="9"/>
  <c r="Q1589" i="9" a="1"/>
  <c r="Q1589" i="9"/>
  <c r="I1589" i="9" a="1"/>
  <c r="I1589" i="9"/>
  <c r="B1590" i="9" a="1"/>
  <c r="B1590" i="9"/>
  <c r="K1590" i="9" a="1"/>
  <c r="K1590" i="9"/>
  <c r="C1590" i="9" a="1"/>
  <c r="C1590" i="9"/>
  <c r="L1590" i="9" a="1"/>
  <c r="L1590" i="9"/>
  <c r="D1590" i="9" a="1"/>
  <c r="D1590" i="9"/>
  <c r="M1590" i="9" a="1"/>
  <c r="M1590" i="9"/>
  <c r="E1590" i="9" a="1"/>
  <c r="E1590" i="9"/>
  <c r="N1590" i="9" a="1"/>
  <c r="N1590" i="9"/>
  <c r="F1590" i="9" a="1"/>
  <c r="F1590" i="9"/>
  <c r="O1590" i="9" a="1"/>
  <c r="O1590" i="9"/>
  <c r="G1590" i="9" a="1"/>
  <c r="G1590" i="9"/>
  <c r="P1590" i="9" a="1"/>
  <c r="P1590" i="9"/>
  <c r="H1590" i="9" a="1"/>
  <c r="H1590" i="9"/>
  <c r="Q1590" i="9" a="1"/>
  <c r="Q1590" i="9"/>
  <c r="I1590" i="9" a="1"/>
  <c r="I1590" i="9"/>
  <c r="B1591" i="9" a="1"/>
  <c r="B1591" i="9"/>
  <c r="K1591" i="9" a="1"/>
  <c r="K1591" i="9"/>
  <c r="C1591" i="9" a="1"/>
  <c r="C1591" i="9"/>
  <c r="L1591" i="9" a="1"/>
  <c r="L1591" i="9"/>
  <c r="D1591" i="9" a="1"/>
  <c r="D1591" i="9"/>
  <c r="M1591" i="9" a="1"/>
  <c r="M1591" i="9"/>
  <c r="E1591" i="9" a="1"/>
  <c r="E1591" i="9"/>
  <c r="N1591" i="9" a="1"/>
  <c r="N1591" i="9"/>
  <c r="F1591" i="9" a="1"/>
  <c r="F1591" i="9"/>
  <c r="O1591" i="9" a="1"/>
  <c r="O1591" i="9"/>
  <c r="G1591" i="9" a="1"/>
  <c r="G1591" i="9"/>
  <c r="P1591" i="9" a="1"/>
  <c r="P1591" i="9"/>
  <c r="H1591" i="9" a="1"/>
  <c r="H1591" i="9"/>
  <c r="Q1591" i="9" a="1"/>
  <c r="Q1591" i="9"/>
  <c r="I1591" i="9" a="1"/>
  <c r="I1591" i="9"/>
  <c r="B1592" i="9" a="1"/>
  <c r="B1592" i="9"/>
  <c r="K1592" i="9" a="1"/>
  <c r="K1592" i="9"/>
  <c r="C1592" i="9" a="1"/>
  <c r="C1592" i="9"/>
  <c r="L1592" i="9" a="1"/>
  <c r="L1592" i="9"/>
  <c r="D1592" i="9" a="1"/>
  <c r="D1592" i="9"/>
  <c r="M1592" i="9" a="1"/>
  <c r="M1592" i="9"/>
  <c r="E1592" i="9" a="1"/>
  <c r="E1592" i="9"/>
  <c r="N1592" i="9" a="1"/>
  <c r="N1592" i="9"/>
  <c r="F1592" i="9" a="1"/>
  <c r="F1592" i="9"/>
  <c r="O1592" i="9" a="1"/>
  <c r="O1592" i="9"/>
  <c r="G1592" i="9" a="1"/>
  <c r="G1592" i="9"/>
  <c r="P1592" i="9" a="1"/>
  <c r="P1592" i="9"/>
  <c r="H1592" i="9" a="1"/>
  <c r="H1592" i="9"/>
  <c r="Q1592" i="9" a="1"/>
  <c r="Q1592" i="9"/>
  <c r="I1592" i="9" a="1"/>
  <c r="I1592" i="9"/>
  <c r="B1593" i="9" a="1"/>
  <c r="B1593" i="9"/>
  <c r="K1593" i="9" a="1"/>
  <c r="K1593" i="9"/>
  <c r="C1593" i="9" a="1"/>
  <c r="C1593" i="9"/>
  <c r="L1593" i="9" a="1"/>
  <c r="L1593" i="9"/>
  <c r="D1593" i="9" a="1"/>
  <c r="D1593" i="9"/>
  <c r="M1593" i="9" a="1"/>
  <c r="M1593" i="9"/>
  <c r="E1593" i="9" a="1"/>
  <c r="E1593" i="9"/>
  <c r="N1593" i="9" a="1"/>
  <c r="N1593" i="9"/>
  <c r="F1593" i="9" a="1"/>
  <c r="F1593" i="9"/>
  <c r="O1593" i="9" a="1"/>
  <c r="O1593" i="9"/>
  <c r="G1593" i="9" a="1"/>
  <c r="G1593" i="9"/>
  <c r="P1593" i="9" a="1"/>
  <c r="P1593" i="9"/>
  <c r="H1593" i="9" a="1"/>
  <c r="H1593" i="9"/>
  <c r="Q1593" i="9" a="1"/>
  <c r="Q1593" i="9"/>
  <c r="I1593" i="9" a="1"/>
  <c r="I1593" i="9"/>
  <c r="B1594" i="9" a="1"/>
  <c r="B1594" i="9"/>
  <c r="K1594" i="9" a="1"/>
  <c r="K1594" i="9"/>
  <c r="C1594" i="9" a="1"/>
  <c r="C1594" i="9"/>
  <c r="L1594" i="9" a="1"/>
  <c r="L1594" i="9"/>
  <c r="D1594" i="9" a="1"/>
  <c r="D1594" i="9"/>
  <c r="M1594" i="9" a="1"/>
  <c r="M1594" i="9"/>
  <c r="E1594" i="9" a="1"/>
  <c r="E1594" i="9"/>
  <c r="N1594" i="9" a="1"/>
  <c r="N1594" i="9"/>
  <c r="F1594" i="9" a="1"/>
  <c r="F1594" i="9"/>
  <c r="O1594" i="9" a="1"/>
  <c r="O1594" i="9"/>
  <c r="G1594" i="9" a="1"/>
  <c r="G1594" i="9"/>
  <c r="P1594" i="9" a="1"/>
  <c r="P1594" i="9"/>
  <c r="H1594" i="9" a="1"/>
  <c r="H1594" i="9"/>
  <c r="Q1594" i="9" a="1"/>
  <c r="Q1594" i="9"/>
  <c r="I1594" i="9" a="1"/>
  <c r="I1594" i="9"/>
  <c r="B1595" i="9" a="1"/>
  <c r="B1595" i="9"/>
  <c r="K1595" i="9" a="1"/>
  <c r="K1595" i="9"/>
  <c r="C1595" i="9" a="1"/>
  <c r="C1595" i="9"/>
  <c r="L1595" i="9" a="1"/>
  <c r="L1595" i="9"/>
  <c r="D1595" i="9" a="1"/>
  <c r="D1595" i="9"/>
  <c r="M1595" i="9" a="1"/>
  <c r="M1595" i="9"/>
  <c r="E1595" i="9" a="1"/>
  <c r="E1595" i="9"/>
  <c r="N1595" i="9" a="1"/>
  <c r="N1595" i="9"/>
  <c r="F1595" i="9" a="1"/>
  <c r="F1595" i="9"/>
  <c r="O1595" i="9" a="1"/>
  <c r="O1595" i="9"/>
  <c r="G1595" i="9" a="1"/>
  <c r="G1595" i="9"/>
  <c r="P1595" i="9" a="1"/>
  <c r="P1595" i="9"/>
  <c r="H1595" i="9" a="1"/>
  <c r="H1595" i="9"/>
  <c r="Q1595" i="9" a="1"/>
  <c r="Q1595" i="9"/>
  <c r="I1595" i="9" a="1"/>
  <c r="I1595" i="9"/>
  <c r="B1596" i="9" a="1"/>
  <c r="B1596" i="9"/>
  <c r="K1596" i="9" a="1"/>
  <c r="K1596" i="9"/>
  <c r="C1596" i="9" a="1"/>
  <c r="C1596" i="9"/>
  <c r="L1596" i="9" a="1"/>
  <c r="L1596" i="9"/>
  <c r="D1596" i="9" a="1"/>
  <c r="D1596" i="9"/>
  <c r="M1596" i="9" a="1"/>
  <c r="M1596" i="9"/>
  <c r="E1596" i="9" a="1"/>
  <c r="E1596" i="9"/>
  <c r="N1596" i="9" a="1"/>
  <c r="N1596" i="9"/>
  <c r="F1596" i="9" a="1"/>
  <c r="F1596" i="9"/>
  <c r="O1596" i="9" a="1"/>
  <c r="O1596" i="9"/>
  <c r="G1596" i="9" a="1"/>
  <c r="G1596" i="9"/>
  <c r="P1596" i="9" a="1"/>
  <c r="P1596" i="9"/>
  <c r="H1596" i="9" a="1"/>
  <c r="H1596" i="9"/>
  <c r="Q1596" i="9" a="1"/>
  <c r="Q1596" i="9"/>
  <c r="I1596" i="9" a="1"/>
  <c r="I1596" i="9"/>
  <c r="B1597" i="9" a="1"/>
  <c r="B1597" i="9"/>
  <c r="K1597" i="9" a="1"/>
  <c r="K1597" i="9"/>
  <c r="C1597" i="9" a="1"/>
  <c r="C1597" i="9"/>
  <c r="L1597" i="9" a="1"/>
  <c r="L1597" i="9"/>
  <c r="D1597" i="9" a="1"/>
  <c r="D1597" i="9"/>
  <c r="M1597" i="9" a="1"/>
  <c r="M1597" i="9"/>
  <c r="E1597" i="9" a="1"/>
  <c r="E1597" i="9"/>
  <c r="N1597" i="9" a="1"/>
  <c r="N1597" i="9"/>
  <c r="F1597" i="9" a="1"/>
  <c r="F1597" i="9"/>
  <c r="O1597" i="9" a="1"/>
  <c r="O1597" i="9"/>
  <c r="G1597" i="9" a="1"/>
  <c r="G1597" i="9"/>
  <c r="P1597" i="9" a="1"/>
  <c r="P1597" i="9"/>
  <c r="H1597" i="9" a="1"/>
  <c r="H1597" i="9"/>
  <c r="Q1597" i="9" a="1"/>
  <c r="Q1597" i="9"/>
  <c r="I1597" i="9" a="1"/>
  <c r="I1597" i="9"/>
  <c r="B1598" i="9" a="1"/>
  <c r="B1598" i="9"/>
  <c r="K1598" i="9" a="1"/>
  <c r="K1598" i="9"/>
  <c r="C1598" i="9" a="1"/>
  <c r="C1598" i="9"/>
  <c r="L1598" i="9" a="1"/>
  <c r="L1598" i="9"/>
  <c r="D1598" i="9" a="1"/>
  <c r="D1598" i="9"/>
  <c r="M1598" i="9" a="1"/>
  <c r="M1598" i="9"/>
  <c r="E1598" i="9" a="1"/>
  <c r="E1598" i="9"/>
  <c r="N1598" i="9" a="1"/>
  <c r="N1598" i="9"/>
  <c r="F1598" i="9" a="1"/>
  <c r="F1598" i="9"/>
  <c r="O1598" i="9" a="1"/>
  <c r="O1598" i="9"/>
  <c r="G1598" i="9" a="1"/>
  <c r="G1598" i="9"/>
  <c r="P1598" i="9" a="1"/>
  <c r="P1598" i="9"/>
  <c r="H1598" i="9" a="1"/>
  <c r="H1598" i="9"/>
  <c r="Q1598" i="9" a="1"/>
  <c r="Q1598" i="9"/>
  <c r="I1598" i="9" a="1"/>
  <c r="I1598" i="9"/>
  <c r="B1599" i="9" a="1"/>
  <c r="B1599" i="9"/>
  <c r="K1599" i="9" a="1"/>
  <c r="K1599" i="9"/>
  <c r="C1599" i="9" a="1"/>
  <c r="C1599" i="9"/>
  <c r="L1599" i="9" a="1"/>
  <c r="L1599" i="9"/>
  <c r="D1599" i="9" a="1"/>
  <c r="D1599" i="9"/>
  <c r="M1599" i="9" a="1"/>
  <c r="M1599" i="9"/>
  <c r="E1599" i="9" a="1"/>
  <c r="E1599" i="9"/>
  <c r="N1599" i="9" a="1"/>
  <c r="N1599" i="9"/>
  <c r="F1599" i="9" a="1"/>
  <c r="F1599" i="9"/>
  <c r="O1599" i="9" a="1"/>
  <c r="O1599" i="9"/>
  <c r="G1599" i="9" a="1"/>
  <c r="G1599" i="9"/>
  <c r="P1599" i="9" a="1"/>
  <c r="P1599" i="9"/>
  <c r="H1599" i="9" a="1"/>
  <c r="H1599" i="9"/>
  <c r="Q1599" i="9" a="1"/>
  <c r="Q1599" i="9"/>
  <c r="I1599" i="9" a="1"/>
  <c r="I1599" i="9"/>
  <c r="B1600" i="9" a="1"/>
  <c r="B1600" i="9"/>
  <c r="K1600" i="9" a="1"/>
  <c r="K1600" i="9"/>
  <c r="C1600" i="9" a="1"/>
  <c r="C1600" i="9"/>
  <c r="L1600" i="9" a="1"/>
  <c r="L1600" i="9"/>
  <c r="D1600" i="9" a="1"/>
  <c r="D1600" i="9"/>
  <c r="M1600" i="9" a="1"/>
  <c r="M1600" i="9"/>
  <c r="E1600" i="9" a="1"/>
  <c r="E1600" i="9"/>
  <c r="N1600" i="9" a="1"/>
  <c r="N1600" i="9"/>
  <c r="F1600" i="9" a="1"/>
  <c r="F1600" i="9"/>
  <c r="O1600" i="9" a="1"/>
  <c r="O1600" i="9"/>
  <c r="G1600" i="9" a="1"/>
  <c r="G1600" i="9"/>
  <c r="P1600" i="9" a="1"/>
  <c r="P1600" i="9"/>
  <c r="H1600" i="9" a="1"/>
  <c r="H1600" i="9"/>
  <c r="Q1600" i="9" a="1"/>
  <c r="Q1600" i="9"/>
  <c r="I1600" i="9" a="1"/>
  <c r="I1600" i="9"/>
  <c r="B1601" i="9" a="1"/>
  <c r="B1601" i="9"/>
  <c r="K1601" i="9" a="1"/>
  <c r="K1601" i="9"/>
  <c r="C1601" i="9" a="1"/>
  <c r="C1601" i="9"/>
  <c r="L1601" i="9" a="1"/>
  <c r="L1601" i="9"/>
  <c r="D1601" i="9" a="1"/>
  <c r="D1601" i="9"/>
  <c r="M1601" i="9" a="1"/>
  <c r="M1601" i="9"/>
  <c r="E1601" i="9" a="1"/>
  <c r="E1601" i="9"/>
  <c r="N1601" i="9" a="1"/>
  <c r="N1601" i="9"/>
  <c r="F1601" i="9" a="1"/>
  <c r="F1601" i="9"/>
  <c r="O1601" i="9" a="1"/>
  <c r="O1601" i="9"/>
  <c r="G1601" i="9" a="1"/>
  <c r="G1601" i="9"/>
  <c r="P1601" i="9" a="1"/>
  <c r="P1601" i="9"/>
  <c r="H1601" i="9" a="1"/>
  <c r="H1601" i="9"/>
  <c r="Q1601" i="9" a="1"/>
  <c r="Q1601" i="9"/>
  <c r="I1601" i="9" a="1"/>
  <c r="I1601" i="9"/>
  <c r="B1602" i="9" a="1"/>
  <c r="B1602" i="9"/>
  <c r="K1602" i="9" a="1"/>
  <c r="K1602" i="9"/>
  <c r="C1602" i="9" a="1"/>
  <c r="C1602" i="9"/>
  <c r="L1602" i="9" a="1"/>
  <c r="L1602" i="9"/>
  <c r="D1602" i="9" a="1"/>
  <c r="D1602" i="9"/>
  <c r="M1602" i="9" a="1"/>
  <c r="M1602" i="9"/>
  <c r="E1602" i="9" a="1"/>
  <c r="E1602" i="9"/>
  <c r="N1602" i="9" a="1"/>
  <c r="N1602" i="9"/>
  <c r="F1602" i="9" a="1"/>
  <c r="F1602" i="9"/>
  <c r="O1602" i="9" a="1"/>
  <c r="O1602" i="9"/>
  <c r="G1602" i="9" a="1"/>
  <c r="G1602" i="9"/>
  <c r="P1602" i="9" a="1"/>
  <c r="P1602" i="9"/>
  <c r="H1602" i="9" a="1"/>
  <c r="H1602" i="9"/>
  <c r="Q1602" i="9" a="1"/>
  <c r="Q1602" i="9"/>
  <c r="I1602" i="9" a="1"/>
  <c r="I1602" i="9"/>
  <c r="B1603" i="9" a="1"/>
  <c r="B1603" i="9"/>
  <c r="K1603" i="9" a="1"/>
  <c r="K1603" i="9"/>
  <c r="C1603" i="9" a="1"/>
  <c r="C1603" i="9"/>
  <c r="L1603" i="9" a="1"/>
  <c r="L1603" i="9"/>
  <c r="D1603" i="9" a="1"/>
  <c r="D1603" i="9"/>
  <c r="M1603" i="9" a="1"/>
  <c r="M1603" i="9"/>
  <c r="E1603" i="9" a="1"/>
  <c r="E1603" i="9"/>
  <c r="N1603" i="9" a="1"/>
  <c r="N1603" i="9"/>
  <c r="F1603" i="9" a="1"/>
  <c r="F1603" i="9"/>
  <c r="O1603" i="9" a="1"/>
  <c r="O1603" i="9"/>
  <c r="G1603" i="9" a="1"/>
  <c r="G1603" i="9"/>
  <c r="P1603" i="9" a="1"/>
  <c r="P1603" i="9"/>
  <c r="H1603" i="9" a="1"/>
  <c r="H1603" i="9"/>
  <c r="Q1603" i="9" a="1"/>
  <c r="Q1603" i="9"/>
  <c r="I1603" i="9" a="1"/>
  <c r="I1603" i="9"/>
  <c r="B1604" i="9" a="1"/>
  <c r="B1604" i="9"/>
  <c r="K1604" i="9" a="1"/>
  <c r="K1604" i="9"/>
  <c r="C1604" i="9" a="1"/>
  <c r="C1604" i="9"/>
  <c r="L1604" i="9" a="1"/>
  <c r="L1604" i="9"/>
  <c r="D1604" i="9" a="1"/>
  <c r="D1604" i="9"/>
  <c r="M1604" i="9" a="1"/>
  <c r="M1604" i="9"/>
  <c r="E1604" i="9" a="1"/>
  <c r="E1604" i="9"/>
  <c r="N1604" i="9" a="1"/>
  <c r="N1604" i="9"/>
  <c r="F1604" i="9" a="1"/>
  <c r="F1604" i="9"/>
  <c r="O1604" i="9" a="1"/>
  <c r="O1604" i="9"/>
  <c r="G1604" i="9" a="1"/>
  <c r="G1604" i="9"/>
  <c r="P1604" i="9" a="1"/>
  <c r="P1604" i="9"/>
  <c r="H1604" i="9" a="1"/>
  <c r="H1604" i="9"/>
  <c r="Q1604" i="9" a="1"/>
  <c r="Q1604" i="9"/>
  <c r="I1604" i="9" a="1"/>
  <c r="I1604" i="9"/>
  <c r="B1605" i="9" a="1"/>
  <c r="B1605" i="9"/>
  <c r="K1605" i="9" a="1"/>
  <c r="K1605" i="9"/>
  <c r="C1605" i="9" a="1"/>
  <c r="C1605" i="9"/>
  <c r="L1605" i="9" a="1"/>
  <c r="L1605" i="9"/>
  <c r="D1605" i="9" a="1"/>
  <c r="D1605" i="9"/>
  <c r="M1605" i="9" a="1"/>
  <c r="M1605" i="9"/>
  <c r="E1605" i="9" a="1"/>
  <c r="E1605" i="9"/>
  <c r="N1605" i="9" a="1"/>
  <c r="N1605" i="9"/>
  <c r="F1605" i="9" a="1"/>
  <c r="F1605" i="9"/>
  <c r="O1605" i="9" a="1"/>
  <c r="O1605" i="9"/>
  <c r="G1605" i="9" a="1"/>
  <c r="G1605" i="9"/>
  <c r="P1605" i="9" a="1"/>
  <c r="P1605" i="9"/>
  <c r="H1605" i="9" a="1"/>
  <c r="H1605" i="9"/>
  <c r="Q1605" i="9" a="1"/>
  <c r="Q1605" i="9"/>
  <c r="I1605" i="9" a="1"/>
  <c r="I1605" i="9"/>
  <c r="B1606" i="9" a="1"/>
  <c r="B1606" i="9"/>
  <c r="K1606" i="9" a="1"/>
  <c r="K1606" i="9"/>
  <c r="C1606" i="9" a="1"/>
  <c r="C1606" i="9"/>
  <c r="L1606" i="9" a="1"/>
  <c r="L1606" i="9"/>
  <c r="D1606" i="9" a="1"/>
  <c r="D1606" i="9"/>
  <c r="M1606" i="9" a="1"/>
  <c r="M1606" i="9"/>
  <c r="E1606" i="9" a="1"/>
  <c r="E1606" i="9"/>
  <c r="N1606" i="9" a="1"/>
  <c r="N1606" i="9"/>
  <c r="F1606" i="9" a="1"/>
  <c r="F1606" i="9"/>
  <c r="O1606" i="9" a="1"/>
  <c r="O1606" i="9"/>
  <c r="G1606" i="9" a="1"/>
  <c r="G1606" i="9"/>
  <c r="P1606" i="9" a="1"/>
  <c r="P1606" i="9"/>
  <c r="H1606" i="9" a="1"/>
  <c r="H1606" i="9"/>
  <c r="Q1606" i="9" a="1"/>
  <c r="Q1606" i="9"/>
  <c r="I1606" i="9" a="1"/>
  <c r="I1606" i="9"/>
  <c r="B1607" i="9" a="1"/>
  <c r="B1607" i="9"/>
  <c r="K1607" i="9" a="1"/>
  <c r="K1607" i="9"/>
  <c r="C1607" i="9" a="1"/>
  <c r="C1607" i="9"/>
  <c r="L1607" i="9" a="1"/>
  <c r="L1607" i="9"/>
  <c r="D1607" i="9" a="1"/>
  <c r="D1607" i="9"/>
  <c r="M1607" i="9" a="1"/>
  <c r="M1607" i="9"/>
  <c r="E1607" i="9" a="1"/>
  <c r="E1607" i="9"/>
  <c r="N1607" i="9" a="1"/>
  <c r="N1607" i="9"/>
  <c r="F1607" i="9" a="1"/>
  <c r="F1607" i="9"/>
  <c r="O1607" i="9" a="1"/>
  <c r="O1607" i="9"/>
  <c r="G1607" i="9" a="1"/>
  <c r="G1607" i="9"/>
  <c r="P1607" i="9" a="1"/>
  <c r="P1607" i="9"/>
  <c r="H1607" i="9" a="1"/>
  <c r="H1607" i="9"/>
  <c r="Q1607" i="9" a="1"/>
  <c r="Q1607" i="9"/>
  <c r="I1607" i="9" a="1"/>
  <c r="I1607" i="9"/>
  <c r="B1608" i="9" a="1"/>
  <c r="B1608" i="9"/>
  <c r="K1608" i="9" a="1"/>
  <c r="K1608" i="9"/>
  <c r="C1608" i="9" a="1"/>
  <c r="C1608" i="9"/>
  <c r="L1608" i="9" a="1"/>
  <c r="L1608" i="9"/>
  <c r="D1608" i="9" a="1"/>
  <c r="D1608" i="9"/>
  <c r="M1608" i="9" a="1"/>
  <c r="M1608" i="9"/>
  <c r="E1608" i="9" a="1"/>
  <c r="E1608" i="9"/>
  <c r="N1608" i="9" a="1"/>
  <c r="N1608" i="9"/>
  <c r="F1608" i="9" a="1"/>
  <c r="F1608" i="9"/>
  <c r="O1608" i="9" a="1"/>
  <c r="O1608" i="9"/>
  <c r="G1608" i="9" a="1"/>
  <c r="G1608" i="9"/>
  <c r="P1608" i="9" a="1"/>
  <c r="P1608" i="9"/>
  <c r="H1608" i="9" a="1"/>
  <c r="H1608" i="9"/>
  <c r="Q1608" i="9" a="1"/>
  <c r="Q1608" i="9"/>
  <c r="I1608" i="9" a="1"/>
  <c r="I1608" i="9"/>
  <c r="B1609" i="9" a="1"/>
  <c r="B1609" i="9"/>
  <c r="K1609" i="9" a="1"/>
  <c r="K1609" i="9"/>
  <c r="C1609" i="9" a="1"/>
  <c r="C1609" i="9"/>
  <c r="L1609" i="9" a="1"/>
  <c r="L1609" i="9"/>
  <c r="D1609" i="9" a="1"/>
  <c r="D1609" i="9"/>
  <c r="M1609" i="9" a="1"/>
  <c r="M1609" i="9"/>
  <c r="E1609" i="9" a="1"/>
  <c r="E1609" i="9"/>
  <c r="N1609" i="9" a="1"/>
  <c r="N1609" i="9"/>
  <c r="F1609" i="9" a="1"/>
  <c r="F1609" i="9"/>
  <c r="O1609" i="9" a="1"/>
  <c r="O1609" i="9"/>
  <c r="G1609" i="9" a="1"/>
  <c r="G1609" i="9"/>
  <c r="P1609" i="9" a="1"/>
  <c r="P1609" i="9"/>
  <c r="H1609" i="9" a="1"/>
  <c r="H1609" i="9"/>
  <c r="Q1609" i="9" a="1"/>
  <c r="Q1609" i="9"/>
  <c r="I1609" i="9" a="1"/>
  <c r="I1609" i="9"/>
  <c r="B1610" i="9" a="1"/>
  <c r="B1610" i="9"/>
  <c r="K1610" i="9" a="1"/>
  <c r="K1610" i="9"/>
  <c r="C1610" i="9" a="1"/>
  <c r="C1610" i="9"/>
  <c r="L1610" i="9" a="1"/>
  <c r="L1610" i="9"/>
  <c r="D1610" i="9" a="1"/>
  <c r="D1610" i="9"/>
  <c r="M1610" i="9" a="1"/>
  <c r="M1610" i="9"/>
  <c r="E1610" i="9" a="1"/>
  <c r="E1610" i="9"/>
  <c r="N1610" i="9" a="1"/>
  <c r="N1610" i="9"/>
  <c r="F1610" i="9" a="1"/>
  <c r="F1610" i="9"/>
  <c r="O1610" i="9" a="1"/>
  <c r="O1610" i="9"/>
  <c r="G1610" i="9" a="1"/>
  <c r="G1610" i="9"/>
  <c r="P1610" i="9" a="1"/>
  <c r="P1610" i="9"/>
  <c r="H1610" i="9" a="1"/>
  <c r="H1610" i="9"/>
  <c r="Q1610" i="9" a="1"/>
  <c r="Q1610" i="9"/>
  <c r="I1610" i="9" a="1"/>
  <c r="I1610" i="9"/>
  <c r="B1611" i="9" a="1"/>
  <c r="B1611" i="9"/>
  <c r="K1611" i="9" a="1"/>
  <c r="K1611" i="9"/>
  <c r="C1611" i="9" a="1"/>
  <c r="C1611" i="9"/>
  <c r="L1611" i="9" a="1"/>
  <c r="L1611" i="9"/>
  <c r="D1611" i="9" a="1"/>
  <c r="D1611" i="9"/>
  <c r="M1611" i="9" a="1"/>
  <c r="M1611" i="9"/>
  <c r="E1611" i="9" a="1"/>
  <c r="E1611" i="9"/>
  <c r="N1611" i="9" a="1"/>
  <c r="N1611" i="9"/>
  <c r="F1611" i="9" a="1"/>
  <c r="F1611" i="9"/>
  <c r="O1611" i="9" a="1"/>
  <c r="O1611" i="9"/>
  <c r="G1611" i="9" a="1"/>
  <c r="G1611" i="9"/>
  <c r="P1611" i="9" a="1"/>
  <c r="P1611" i="9"/>
  <c r="H1611" i="9" a="1"/>
  <c r="H1611" i="9"/>
  <c r="Q1611" i="9" a="1"/>
  <c r="Q1611" i="9"/>
  <c r="I1611" i="9" a="1"/>
  <c r="I1611" i="9"/>
  <c r="B1612" i="9" a="1"/>
  <c r="B1612" i="9"/>
  <c r="K1612" i="9" a="1"/>
  <c r="K1612" i="9"/>
  <c r="C1612" i="9" a="1"/>
  <c r="C1612" i="9"/>
  <c r="L1612" i="9" a="1"/>
  <c r="L1612" i="9"/>
  <c r="D1612" i="9" a="1"/>
  <c r="D1612" i="9"/>
  <c r="M1612" i="9" a="1"/>
  <c r="M1612" i="9"/>
  <c r="E1612" i="9" a="1"/>
  <c r="E1612" i="9"/>
  <c r="N1612" i="9" a="1"/>
  <c r="N1612" i="9"/>
  <c r="F1612" i="9" a="1"/>
  <c r="F1612" i="9"/>
  <c r="O1612" i="9" a="1"/>
  <c r="O1612" i="9"/>
  <c r="G1612" i="9" a="1"/>
  <c r="G1612" i="9"/>
  <c r="P1612" i="9" a="1"/>
  <c r="P1612" i="9"/>
  <c r="H1612" i="9" a="1"/>
  <c r="H1612" i="9"/>
  <c r="Q1612" i="9" a="1"/>
  <c r="Q1612" i="9"/>
  <c r="I1612" i="9" a="1"/>
  <c r="I1612" i="9"/>
  <c r="B1613" i="9" a="1"/>
  <c r="B1613" i="9"/>
  <c r="K1613" i="9" a="1"/>
  <c r="K1613" i="9"/>
  <c r="C1613" i="9" a="1"/>
  <c r="C1613" i="9"/>
  <c r="L1613" i="9" a="1"/>
  <c r="L1613" i="9"/>
  <c r="D1613" i="9" a="1"/>
  <c r="D1613" i="9"/>
  <c r="M1613" i="9" a="1"/>
  <c r="M1613" i="9"/>
  <c r="E1613" i="9" a="1"/>
  <c r="E1613" i="9"/>
  <c r="N1613" i="9" a="1"/>
  <c r="N1613" i="9"/>
  <c r="F1613" i="9" a="1"/>
  <c r="F1613" i="9"/>
  <c r="O1613" i="9" a="1"/>
  <c r="O1613" i="9"/>
  <c r="G1613" i="9" a="1"/>
  <c r="G1613" i="9"/>
  <c r="P1613" i="9" a="1"/>
  <c r="P1613" i="9"/>
  <c r="H1613" i="9" a="1"/>
  <c r="H1613" i="9"/>
  <c r="Q1613" i="9" a="1"/>
  <c r="Q1613" i="9"/>
  <c r="I1613" i="9" a="1"/>
  <c r="I1613" i="9"/>
  <c r="B1614" i="9" a="1"/>
  <c r="B1614" i="9"/>
  <c r="K1614" i="9" a="1"/>
  <c r="K1614" i="9"/>
  <c r="C1614" i="9" a="1"/>
  <c r="C1614" i="9"/>
  <c r="L1614" i="9" a="1"/>
  <c r="L1614" i="9"/>
  <c r="D1614" i="9" a="1"/>
  <c r="D1614" i="9"/>
  <c r="M1614" i="9" a="1"/>
  <c r="M1614" i="9"/>
  <c r="E1614" i="9" a="1"/>
  <c r="E1614" i="9"/>
  <c r="N1614" i="9" a="1"/>
  <c r="N1614" i="9"/>
  <c r="F1614" i="9" a="1"/>
  <c r="F1614" i="9"/>
  <c r="O1614" i="9" a="1"/>
  <c r="O1614" i="9"/>
  <c r="G1614" i="9" a="1"/>
  <c r="G1614" i="9"/>
  <c r="P1614" i="9" a="1"/>
  <c r="P1614" i="9"/>
  <c r="H1614" i="9" a="1"/>
  <c r="H1614" i="9"/>
  <c r="Q1614" i="9" a="1"/>
  <c r="Q1614" i="9"/>
  <c r="I1614" i="9" a="1"/>
  <c r="I1614" i="9"/>
  <c r="B1615" i="9" a="1"/>
  <c r="B1615" i="9"/>
  <c r="K1615" i="9" a="1"/>
  <c r="K1615" i="9"/>
  <c r="C1615" i="9" a="1"/>
  <c r="C1615" i="9"/>
  <c r="L1615" i="9" a="1"/>
  <c r="L1615" i="9"/>
  <c r="D1615" i="9" a="1"/>
  <c r="D1615" i="9"/>
  <c r="M1615" i="9" a="1"/>
  <c r="M1615" i="9"/>
  <c r="E1615" i="9" a="1"/>
  <c r="E1615" i="9"/>
  <c r="N1615" i="9" a="1"/>
  <c r="N1615" i="9"/>
  <c r="F1615" i="9" a="1"/>
  <c r="F1615" i="9"/>
  <c r="O1615" i="9" a="1"/>
  <c r="O1615" i="9"/>
  <c r="G1615" i="9" a="1"/>
  <c r="G1615" i="9"/>
  <c r="P1615" i="9" a="1"/>
  <c r="P1615" i="9"/>
  <c r="H1615" i="9" a="1"/>
  <c r="H1615" i="9"/>
  <c r="Q1615" i="9" a="1"/>
  <c r="Q1615" i="9"/>
  <c r="I1615" i="9" a="1"/>
  <c r="I1615" i="9"/>
  <c r="B1616" i="9" a="1"/>
  <c r="B1616" i="9"/>
  <c r="K1616" i="9" a="1"/>
  <c r="K1616" i="9"/>
  <c r="C1616" i="9" a="1"/>
  <c r="C1616" i="9"/>
  <c r="L1616" i="9" a="1"/>
  <c r="L1616" i="9"/>
  <c r="D1616" i="9" a="1"/>
  <c r="D1616" i="9"/>
  <c r="M1616" i="9" a="1"/>
  <c r="M1616" i="9"/>
  <c r="E1616" i="9" a="1"/>
  <c r="E1616" i="9"/>
  <c r="N1616" i="9" a="1"/>
  <c r="N1616" i="9"/>
  <c r="F1616" i="9" a="1"/>
  <c r="F1616" i="9"/>
  <c r="O1616" i="9" a="1"/>
  <c r="O1616" i="9"/>
  <c r="G1616" i="9" a="1"/>
  <c r="G1616" i="9"/>
  <c r="P1616" i="9" a="1"/>
  <c r="P1616" i="9"/>
  <c r="H1616" i="9" a="1"/>
  <c r="H1616" i="9"/>
  <c r="Q1616" i="9" a="1"/>
  <c r="Q1616" i="9"/>
  <c r="I1616" i="9" a="1"/>
  <c r="I1616" i="9"/>
  <c r="B1617" i="9" a="1"/>
  <c r="B1617" i="9"/>
  <c r="K1617" i="9" a="1"/>
  <c r="K1617" i="9"/>
  <c r="C1617" i="9" a="1"/>
  <c r="C1617" i="9"/>
  <c r="L1617" i="9" a="1"/>
  <c r="L1617" i="9"/>
  <c r="D1617" i="9" a="1"/>
  <c r="D1617" i="9"/>
  <c r="M1617" i="9" a="1"/>
  <c r="M1617" i="9"/>
  <c r="E1617" i="9" a="1"/>
  <c r="E1617" i="9"/>
  <c r="N1617" i="9" a="1"/>
  <c r="N1617" i="9"/>
  <c r="F1617" i="9" a="1"/>
  <c r="F1617" i="9"/>
  <c r="O1617" i="9" a="1"/>
  <c r="O1617" i="9"/>
  <c r="G1617" i="9" a="1"/>
  <c r="G1617" i="9"/>
  <c r="P1617" i="9" a="1"/>
  <c r="P1617" i="9"/>
  <c r="H1617" i="9" a="1"/>
  <c r="H1617" i="9"/>
  <c r="Q1617" i="9" a="1"/>
  <c r="Q1617" i="9"/>
  <c r="I1617" i="9" a="1"/>
  <c r="I1617" i="9"/>
  <c r="B1618" i="9" a="1"/>
  <c r="B1618" i="9"/>
  <c r="K1618" i="9" a="1"/>
  <c r="K1618" i="9"/>
  <c r="C1618" i="9" a="1"/>
  <c r="C1618" i="9"/>
  <c r="L1618" i="9" a="1"/>
  <c r="L1618" i="9"/>
  <c r="D1618" i="9" a="1"/>
  <c r="D1618" i="9"/>
  <c r="M1618" i="9" a="1"/>
  <c r="M1618" i="9"/>
  <c r="E1618" i="9" a="1"/>
  <c r="E1618" i="9"/>
  <c r="N1618" i="9" a="1"/>
  <c r="N1618" i="9"/>
  <c r="F1618" i="9" a="1"/>
  <c r="F1618" i="9"/>
  <c r="O1618" i="9" a="1"/>
  <c r="O1618" i="9"/>
  <c r="G1618" i="9" a="1"/>
  <c r="G1618" i="9"/>
  <c r="P1618" i="9" a="1"/>
  <c r="P1618" i="9"/>
  <c r="H1618" i="9" a="1"/>
  <c r="H1618" i="9"/>
  <c r="Q1618" i="9" a="1"/>
  <c r="Q1618" i="9"/>
  <c r="I1618" i="9" a="1"/>
  <c r="I1618" i="9"/>
  <c r="B1619" i="9" a="1"/>
  <c r="B1619" i="9"/>
  <c r="K1619" i="9" a="1"/>
  <c r="K1619" i="9"/>
  <c r="C1619" i="9" a="1"/>
  <c r="C1619" i="9"/>
  <c r="L1619" i="9" a="1"/>
  <c r="L1619" i="9"/>
  <c r="D1619" i="9" a="1"/>
  <c r="D1619" i="9"/>
  <c r="M1619" i="9" a="1"/>
  <c r="M1619" i="9"/>
  <c r="E1619" i="9" a="1"/>
  <c r="E1619" i="9"/>
  <c r="N1619" i="9" a="1"/>
  <c r="N1619" i="9"/>
  <c r="F1619" i="9" a="1"/>
  <c r="F1619" i="9"/>
  <c r="O1619" i="9" a="1"/>
  <c r="O1619" i="9"/>
  <c r="G1619" i="9" a="1"/>
  <c r="G1619" i="9"/>
  <c r="P1619" i="9" a="1"/>
  <c r="P1619" i="9"/>
  <c r="H1619" i="9" a="1"/>
  <c r="H1619" i="9"/>
  <c r="Q1619" i="9" a="1"/>
  <c r="Q1619" i="9"/>
  <c r="I1619" i="9" a="1"/>
  <c r="I1619" i="9"/>
  <c r="B1620" i="9" a="1"/>
  <c r="B1620" i="9"/>
  <c r="K1620" i="9" a="1"/>
  <c r="K1620" i="9"/>
  <c r="C1620" i="9" a="1"/>
  <c r="C1620" i="9"/>
  <c r="L1620" i="9" a="1"/>
  <c r="L1620" i="9"/>
  <c r="D1620" i="9" a="1"/>
  <c r="D1620" i="9"/>
  <c r="M1620" i="9" a="1"/>
  <c r="M1620" i="9"/>
  <c r="E1620" i="9" a="1"/>
  <c r="E1620" i="9"/>
  <c r="N1620" i="9" a="1"/>
  <c r="N1620" i="9"/>
  <c r="F1620" i="9" a="1"/>
  <c r="F1620" i="9"/>
  <c r="O1620" i="9" a="1"/>
  <c r="O1620" i="9"/>
  <c r="G1620" i="9" a="1"/>
  <c r="G1620" i="9"/>
  <c r="P1620" i="9" a="1"/>
  <c r="P1620" i="9"/>
  <c r="H1620" i="9" a="1"/>
  <c r="H1620" i="9"/>
  <c r="Q1620" i="9" a="1"/>
  <c r="Q1620" i="9"/>
  <c r="I1620" i="9" a="1"/>
  <c r="I1620" i="9"/>
  <c r="B1621" i="9" a="1"/>
  <c r="B1621" i="9"/>
  <c r="K1621" i="9" a="1"/>
  <c r="K1621" i="9"/>
  <c r="C1621" i="9" a="1"/>
  <c r="C1621" i="9"/>
  <c r="L1621" i="9" a="1"/>
  <c r="L1621" i="9"/>
  <c r="D1621" i="9" a="1"/>
  <c r="D1621" i="9"/>
  <c r="M1621" i="9" a="1"/>
  <c r="M1621" i="9"/>
  <c r="E1621" i="9" a="1"/>
  <c r="E1621" i="9"/>
  <c r="N1621" i="9" a="1"/>
  <c r="N1621" i="9"/>
  <c r="F1621" i="9" a="1"/>
  <c r="F1621" i="9"/>
  <c r="O1621" i="9" a="1"/>
  <c r="O1621" i="9"/>
  <c r="G1621" i="9" a="1"/>
  <c r="G1621" i="9"/>
  <c r="P1621" i="9" a="1"/>
  <c r="P1621" i="9"/>
  <c r="H1621" i="9" a="1"/>
  <c r="H1621" i="9"/>
  <c r="Q1621" i="9" a="1"/>
  <c r="Q1621" i="9"/>
  <c r="I1621" i="9" a="1"/>
  <c r="I1621" i="9"/>
  <c r="B1622" i="9" a="1"/>
  <c r="B1622" i="9"/>
  <c r="K1622" i="9" a="1"/>
  <c r="K1622" i="9"/>
  <c r="C1622" i="9" a="1"/>
  <c r="C1622" i="9"/>
  <c r="L1622" i="9" a="1"/>
  <c r="L1622" i="9"/>
  <c r="D1622" i="9" a="1"/>
  <c r="D1622" i="9"/>
  <c r="M1622" i="9" a="1"/>
  <c r="M1622" i="9"/>
  <c r="E1622" i="9" a="1"/>
  <c r="E1622" i="9"/>
  <c r="N1622" i="9" a="1"/>
  <c r="N1622" i="9"/>
  <c r="F1622" i="9" a="1"/>
  <c r="F1622" i="9"/>
  <c r="O1622" i="9" a="1"/>
  <c r="O1622" i="9"/>
  <c r="G1622" i="9" a="1"/>
  <c r="G1622" i="9"/>
  <c r="P1622" i="9" a="1"/>
  <c r="P1622" i="9"/>
  <c r="H1622" i="9" a="1"/>
  <c r="H1622" i="9"/>
  <c r="Q1622" i="9" a="1"/>
  <c r="Q1622" i="9"/>
  <c r="I1622" i="9" a="1"/>
  <c r="I1622" i="9"/>
  <c r="B1623" i="9" a="1"/>
  <c r="B1623" i="9"/>
  <c r="K1623" i="9" a="1"/>
  <c r="K1623" i="9"/>
  <c r="C1623" i="9" a="1"/>
  <c r="C1623" i="9"/>
  <c r="L1623" i="9" a="1"/>
  <c r="L1623" i="9"/>
  <c r="D1623" i="9" a="1"/>
  <c r="D1623" i="9"/>
  <c r="M1623" i="9" a="1"/>
  <c r="M1623" i="9"/>
  <c r="E1623" i="9" a="1"/>
  <c r="E1623" i="9"/>
  <c r="N1623" i="9" a="1"/>
  <c r="N1623" i="9"/>
  <c r="F1623" i="9" a="1"/>
  <c r="F1623" i="9"/>
  <c r="O1623" i="9" a="1"/>
  <c r="O1623" i="9"/>
  <c r="G1623" i="9" a="1"/>
  <c r="G1623" i="9"/>
  <c r="P1623" i="9" a="1"/>
  <c r="P1623" i="9"/>
  <c r="H1623" i="9" a="1"/>
  <c r="H1623" i="9"/>
  <c r="Q1623" i="9" a="1"/>
  <c r="Q1623" i="9"/>
  <c r="I1623" i="9" a="1"/>
  <c r="I1623" i="9"/>
  <c r="B1624" i="9" a="1"/>
  <c r="B1624" i="9"/>
  <c r="K1624" i="9" a="1"/>
  <c r="K1624" i="9"/>
  <c r="C1624" i="9" a="1"/>
  <c r="C1624" i="9"/>
  <c r="L1624" i="9" a="1"/>
  <c r="L1624" i="9"/>
  <c r="D1624" i="9" a="1"/>
  <c r="D1624" i="9"/>
  <c r="M1624" i="9" a="1"/>
  <c r="M1624" i="9"/>
  <c r="E1624" i="9" a="1"/>
  <c r="E1624" i="9"/>
  <c r="N1624" i="9" a="1"/>
  <c r="N1624" i="9"/>
  <c r="F1624" i="9" a="1"/>
  <c r="F1624" i="9"/>
  <c r="O1624" i="9" a="1"/>
  <c r="O1624" i="9"/>
  <c r="G1624" i="9" a="1"/>
  <c r="G1624" i="9"/>
  <c r="P1624" i="9" a="1"/>
  <c r="P1624" i="9"/>
  <c r="H1624" i="9" a="1"/>
  <c r="H1624" i="9"/>
  <c r="Q1624" i="9" a="1"/>
  <c r="Q1624" i="9"/>
  <c r="I1624" i="9" a="1"/>
  <c r="I1624" i="9"/>
  <c r="B1625" i="9" a="1"/>
  <c r="B1625" i="9"/>
  <c r="K1625" i="9" a="1"/>
  <c r="K1625" i="9"/>
  <c r="C1625" i="9" a="1"/>
  <c r="C1625" i="9"/>
  <c r="L1625" i="9" a="1"/>
  <c r="L1625" i="9"/>
  <c r="D1625" i="9" a="1"/>
  <c r="D1625" i="9"/>
  <c r="M1625" i="9" a="1"/>
  <c r="M1625" i="9"/>
  <c r="E1625" i="9" a="1"/>
  <c r="E1625" i="9"/>
  <c r="N1625" i="9" a="1"/>
  <c r="N1625" i="9"/>
  <c r="F1625" i="9" a="1"/>
  <c r="F1625" i="9"/>
  <c r="O1625" i="9" a="1"/>
  <c r="O1625" i="9"/>
  <c r="G1625" i="9" a="1"/>
  <c r="G1625" i="9"/>
  <c r="P1625" i="9" a="1"/>
  <c r="P1625" i="9"/>
  <c r="H1625" i="9" a="1"/>
  <c r="H1625" i="9"/>
  <c r="Q1625" i="9" a="1"/>
  <c r="Q1625" i="9"/>
  <c r="I1625" i="9" a="1"/>
  <c r="I1625" i="9"/>
  <c r="B1626" i="9" a="1"/>
  <c r="B1626" i="9"/>
  <c r="K1626" i="9" a="1"/>
  <c r="K1626" i="9"/>
  <c r="C1626" i="9" a="1"/>
  <c r="C1626" i="9"/>
  <c r="L1626" i="9" a="1"/>
  <c r="L1626" i="9"/>
  <c r="D1626" i="9" a="1"/>
  <c r="D1626" i="9"/>
  <c r="M1626" i="9" a="1"/>
  <c r="M1626" i="9"/>
  <c r="E1626" i="9" a="1"/>
  <c r="E1626" i="9"/>
  <c r="N1626" i="9" a="1"/>
  <c r="N1626" i="9"/>
  <c r="F1626" i="9" a="1"/>
  <c r="F1626" i="9"/>
  <c r="O1626" i="9" a="1"/>
  <c r="O1626" i="9"/>
  <c r="G1626" i="9" a="1"/>
  <c r="G1626" i="9"/>
  <c r="P1626" i="9" a="1"/>
  <c r="P1626" i="9"/>
  <c r="H1626" i="9" a="1"/>
  <c r="H1626" i="9"/>
  <c r="Q1626" i="9" a="1"/>
  <c r="Q1626" i="9"/>
  <c r="I1626" i="9" a="1"/>
  <c r="I1626" i="9"/>
  <c r="B1627" i="9" a="1"/>
  <c r="B1627" i="9"/>
  <c r="K1627" i="9" a="1"/>
  <c r="K1627" i="9"/>
  <c r="C1627" i="9" a="1"/>
  <c r="C1627" i="9"/>
  <c r="L1627" i="9" a="1"/>
  <c r="L1627" i="9"/>
  <c r="D1627" i="9" a="1"/>
  <c r="D1627" i="9"/>
  <c r="M1627" i="9" a="1"/>
  <c r="M1627" i="9"/>
  <c r="E1627" i="9" a="1"/>
  <c r="E1627" i="9"/>
  <c r="N1627" i="9" a="1"/>
  <c r="N1627" i="9"/>
  <c r="F1627" i="9" a="1"/>
  <c r="F1627" i="9"/>
  <c r="O1627" i="9" a="1"/>
  <c r="O1627" i="9"/>
  <c r="G1627" i="9" a="1"/>
  <c r="G1627" i="9"/>
  <c r="P1627" i="9" a="1"/>
  <c r="P1627" i="9"/>
  <c r="H1627" i="9" a="1"/>
  <c r="H1627" i="9"/>
  <c r="Q1627" i="9" a="1"/>
  <c r="Q1627" i="9"/>
  <c r="I1627" i="9" a="1"/>
  <c r="I1627" i="9"/>
  <c r="B1628" i="9" a="1"/>
  <c r="B1628" i="9"/>
  <c r="K1628" i="9" a="1"/>
  <c r="K1628" i="9"/>
  <c r="C1628" i="9" a="1"/>
  <c r="C1628" i="9"/>
  <c r="L1628" i="9" a="1"/>
  <c r="L1628" i="9"/>
  <c r="D1628" i="9" a="1"/>
  <c r="D1628" i="9"/>
  <c r="M1628" i="9" a="1"/>
  <c r="M1628" i="9"/>
  <c r="E1628" i="9" a="1"/>
  <c r="E1628" i="9"/>
  <c r="N1628" i="9" a="1"/>
  <c r="N1628" i="9"/>
  <c r="F1628" i="9" a="1"/>
  <c r="F1628" i="9"/>
  <c r="O1628" i="9" a="1"/>
  <c r="O1628" i="9"/>
  <c r="G1628" i="9" a="1"/>
  <c r="G1628" i="9"/>
  <c r="P1628" i="9" a="1"/>
  <c r="P1628" i="9"/>
  <c r="H1628" i="9" a="1"/>
  <c r="H1628" i="9"/>
  <c r="Q1628" i="9" a="1"/>
  <c r="Q1628" i="9"/>
  <c r="I1628" i="9" a="1"/>
  <c r="I1628" i="9"/>
  <c r="B1629" i="9" a="1"/>
  <c r="B1629" i="9"/>
  <c r="K1629" i="9" a="1"/>
  <c r="K1629" i="9"/>
  <c r="C1629" i="9" a="1"/>
  <c r="C1629" i="9"/>
  <c r="L1629" i="9" a="1"/>
  <c r="L1629" i="9"/>
  <c r="D1629" i="9" a="1"/>
  <c r="D1629" i="9"/>
  <c r="M1629" i="9" a="1"/>
  <c r="M1629" i="9"/>
  <c r="E1629" i="9" a="1"/>
  <c r="E1629" i="9"/>
  <c r="N1629" i="9" a="1"/>
  <c r="N1629" i="9"/>
  <c r="F1629" i="9" a="1"/>
  <c r="F1629" i="9"/>
  <c r="O1629" i="9" a="1"/>
  <c r="O1629" i="9"/>
  <c r="G1629" i="9" a="1"/>
  <c r="G1629" i="9"/>
  <c r="P1629" i="9" a="1"/>
  <c r="P1629" i="9"/>
  <c r="H1629" i="9" a="1"/>
  <c r="H1629" i="9"/>
  <c r="Q1629" i="9" a="1"/>
  <c r="Q1629" i="9"/>
  <c r="I1629" i="9" a="1"/>
  <c r="I1629" i="9"/>
  <c r="B1630" i="9" a="1"/>
  <c r="B1630" i="9"/>
  <c r="K1630" i="9" a="1"/>
  <c r="K1630" i="9"/>
  <c r="C1630" i="9" a="1"/>
  <c r="C1630" i="9"/>
  <c r="L1630" i="9" a="1"/>
  <c r="L1630" i="9"/>
  <c r="D1630" i="9" a="1"/>
  <c r="D1630" i="9"/>
  <c r="M1630" i="9" a="1"/>
  <c r="M1630" i="9"/>
  <c r="E1630" i="9" a="1"/>
  <c r="E1630" i="9"/>
  <c r="N1630" i="9" a="1"/>
  <c r="N1630" i="9"/>
  <c r="F1630" i="9" a="1"/>
  <c r="F1630" i="9"/>
  <c r="O1630" i="9" a="1"/>
  <c r="O1630" i="9"/>
  <c r="G1630" i="9" a="1"/>
  <c r="G1630" i="9"/>
  <c r="P1630" i="9" a="1"/>
  <c r="P1630" i="9"/>
  <c r="H1630" i="9" a="1"/>
  <c r="H1630" i="9"/>
  <c r="Q1630" i="9" a="1"/>
  <c r="Q1630" i="9"/>
  <c r="I1630" i="9" a="1"/>
  <c r="I1630" i="9"/>
  <c r="B1631" i="9" a="1"/>
  <c r="B1631" i="9"/>
  <c r="K1631" i="9" a="1"/>
  <c r="K1631" i="9"/>
  <c r="C1631" i="9" a="1"/>
  <c r="C1631" i="9"/>
  <c r="L1631" i="9" a="1"/>
  <c r="L1631" i="9"/>
  <c r="D1631" i="9" a="1"/>
  <c r="D1631" i="9"/>
  <c r="M1631" i="9" a="1"/>
  <c r="M1631" i="9"/>
  <c r="E1631" i="9" a="1"/>
  <c r="E1631" i="9"/>
  <c r="N1631" i="9" a="1"/>
  <c r="N1631" i="9"/>
  <c r="F1631" i="9" a="1"/>
  <c r="F1631" i="9"/>
  <c r="O1631" i="9" a="1"/>
  <c r="O1631" i="9"/>
  <c r="G1631" i="9" a="1"/>
  <c r="G1631" i="9"/>
  <c r="P1631" i="9" a="1"/>
  <c r="P1631" i="9"/>
  <c r="H1631" i="9" a="1"/>
  <c r="H1631" i="9"/>
  <c r="Q1631" i="9" a="1"/>
  <c r="Q1631" i="9"/>
  <c r="I1631" i="9" a="1"/>
  <c r="I1631" i="9"/>
  <c r="B1632" i="9" a="1"/>
  <c r="B1632" i="9"/>
  <c r="K1632" i="9" a="1"/>
  <c r="K1632" i="9"/>
  <c r="C1632" i="9" a="1"/>
  <c r="C1632" i="9"/>
  <c r="L1632" i="9" a="1"/>
  <c r="L1632" i="9"/>
  <c r="D1632" i="9" a="1"/>
  <c r="D1632" i="9"/>
  <c r="M1632" i="9" a="1"/>
  <c r="M1632" i="9"/>
  <c r="E1632" i="9" a="1"/>
  <c r="E1632" i="9"/>
  <c r="N1632" i="9" a="1"/>
  <c r="N1632" i="9"/>
  <c r="F1632" i="9" a="1"/>
  <c r="F1632" i="9"/>
  <c r="O1632" i="9" a="1"/>
  <c r="O1632" i="9"/>
  <c r="G1632" i="9" a="1"/>
  <c r="G1632" i="9"/>
  <c r="P1632" i="9" a="1"/>
  <c r="P1632" i="9"/>
  <c r="H1632" i="9" a="1"/>
  <c r="H1632" i="9"/>
  <c r="Q1632" i="9" a="1"/>
  <c r="Q1632" i="9"/>
  <c r="I1632" i="9" a="1"/>
  <c r="I1632" i="9"/>
  <c r="B1633" i="9" a="1"/>
  <c r="B1633" i="9"/>
  <c r="K1633" i="9" a="1"/>
  <c r="K1633" i="9"/>
  <c r="C1633" i="9" a="1"/>
  <c r="C1633" i="9"/>
  <c r="L1633" i="9" a="1"/>
  <c r="L1633" i="9"/>
  <c r="D1633" i="9" a="1"/>
  <c r="D1633" i="9"/>
  <c r="M1633" i="9" a="1"/>
  <c r="M1633" i="9"/>
  <c r="E1633" i="9" a="1"/>
  <c r="E1633" i="9"/>
  <c r="N1633" i="9" a="1"/>
  <c r="N1633" i="9"/>
  <c r="F1633" i="9" a="1"/>
  <c r="F1633" i="9"/>
  <c r="O1633" i="9" a="1"/>
  <c r="O1633" i="9"/>
  <c r="G1633" i="9" a="1"/>
  <c r="G1633" i="9"/>
  <c r="P1633" i="9" a="1"/>
  <c r="P1633" i="9"/>
  <c r="H1633" i="9" a="1"/>
  <c r="H1633" i="9"/>
  <c r="Q1633" i="9" a="1"/>
  <c r="Q1633" i="9"/>
  <c r="I1633" i="9" a="1"/>
  <c r="I1633" i="9"/>
  <c r="B1634" i="9" a="1"/>
  <c r="B1634" i="9"/>
  <c r="K1634" i="9" a="1"/>
  <c r="K1634" i="9"/>
  <c r="C1634" i="9" a="1"/>
  <c r="C1634" i="9"/>
  <c r="L1634" i="9" a="1"/>
  <c r="L1634" i="9"/>
  <c r="D1634" i="9" a="1"/>
  <c r="D1634" i="9"/>
  <c r="M1634" i="9" a="1"/>
  <c r="M1634" i="9"/>
  <c r="E1634" i="9" a="1"/>
  <c r="E1634" i="9"/>
  <c r="N1634" i="9" a="1"/>
  <c r="N1634" i="9"/>
  <c r="F1634" i="9" a="1"/>
  <c r="F1634" i="9"/>
  <c r="O1634" i="9" a="1"/>
  <c r="O1634" i="9"/>
  <c r="G1634" i="9" a="1"/>
  <c r="G1634" i="9"/>
  <c r="P1634" i="9" a="1"/>
  <c r="P1634" i="9"/>
  <c r="H1634" i="9" a="1"/>
  <c r="H1634" i="9"/>
  <c r="Q1634" i="9" a="1"/>
  <c r="Q1634" i="9"/>
  <c r="I1634" i="9" a="1"/>
  <c r="I1634" i="9"/>
  <c r="B1635" i="9" a="1"/>
  <c r="B1635" i="9"/>
  <c r="K1635" i="9" a="1"/>
  <c r="K1635" i="9"/>
  <c r="C1635" i="9" a="1"/>
  <c r="C1635" i="9"/>
  <c r="L1635" i="9" a="1"/>
  <c r="L1635" i="9"/>
  <c r="D1635" i="9" a="1"/>
  <c r="D1635" i="9"/>
  <c r="M1635" i="9" a="1"/>
  <c r="M1635" i="9"/>
  <c r="E1635" i="9" a="1"/>
  <c r="E1635" i="9"/>
  <c r="N1635" i="9" a="1"/>
  <c r="N1635" i="9"/>
  <c r="F1635" i="9" a="1"/>
  <c r="F1635" i="9"/>
  <c r="O1635" i="9" a="1"/>
  <c r="O1635" i="9"/>
  <c r="G1635" i="9" a="1"/>
  <c r="G1635" i="9"/>
  <c r="P1635" i="9" a="1"/>
  <c r="P1635" i="9"/>
  <c r="H1635" i="9" a="1"/>
  <c r="H1635" i="9"/>
  <c r="Q1635" i="9" a="1"/>
  <c r="Q1635" i="9"/>
  <c r="I1635" i="9" a="1"/>
  <c r="I1635" i="9"/>
  <c r="B1636" i="9" a="1"/>
  <c r="B1636" i="9"/>
  <c r="K1636" i="9" a="1"/>
  <c r="K1636" i="9"/>
  <c r="C1636" i="9" a="1"/>
  <c r="C1636" i="9"/>
  <c r="L1636" i="9" a="1"/>
  <c r="L1636" i="9"/>
  <c r="D1636" i="9" a="1"/>
  <c r="D1636" i="9"/>
  <c r="M1636" i="9" a="1"/>
  <c r="M1636" i="9"/>
  <c r="E1636" i="9" a="1"/>
  <c r="E1636" i="9"/>
  <c r="N1636" i="9" a="1"/>
  <c r="N1636" i="9"/>
  <c r="F1636" i="9" a="1"/>
  <c r="F1636" i="9"/>
  <c r="O1636" i="9" a="1"/>
  <c r="O1636" i="9"/>
  <c r="G1636" i="9" a="1"/>
  <c r="G1636" i="9"/>
  <c r="P1636" i="9" a="1"/>
  <c r="P1636" i="9"/>
  <c r="H1636" i="9" a="1"/>
  <c r="H1636" i="9"/>
  <c r="Q1636" i="9" a="1"/>
  <c r="Q1636" i="9"/>
  <c r="I1636" i="9" a="1"/>
  <c r="I1636" i="9"/>
  <c r="B1637" i="9" a="1"/>
  <c r="B1637" i="9"/>
  <c r="K1637" i="9" a="1"/>
  <c r="K1637" i="9"/>
  <c r="C1637" i="9" a="1"/>
  <c r="C1637" i="9"/>
  <c r="L1637" i="9" a="1"/>
  <c r="L1637" i="9"/>
  <c r="D1637" i="9" a="1"/>
  <c r="D1637" i="9"/>
  <c r="M1637" i="9" a="1"/>
  <c r="M1637" i="9"/>
  <c r="E1637" i="9" a="1"/>
  <c r="E1637" i="9"/>
  <c r="N1637" i="9" a="1"/>
  <c r="N1637" i="9"/>
  <c r="F1637" i="9" a="1"/>
  <c r="F1637" i="9"/>
  <c r="O1637" i="9" a="1"/>
  <c r="O1637" i="9"/>
  <c r="G1637" i="9" a="1"/>
  <c r="G1637" i="9"/>
  <c r="P1637" i="9" a="1"/>
  <c r="P1637" i="9"/>
  <c r="H1637" i="9" a="1"/>
  <c r="H1637" i="9"/>
  <c r="Q1637" i="9" a="1"/>
  <c r="Q1637" i="9"/>
  <c r="I1637" i="9" a="1"/>
  <c r="I1637" i="9"/>
  <c r="B1638" i="9" a="1"/>
  <c r="B1638" i="9"/>
  <c r="K1638" i="9" a="1"/>
  <c r="K1638" i="9"/>
  <c r="C1638" i="9" a="1"/>
  <c r="C1638" i="9"/>
  <c r="L1638" i="9" a="1"/>
  <c r="L1638" i="9"/>
  <c r="D1638" i="9" a="1"/>
  <c r="D1638" i="9"/>
  <c r="M1638" i="9" a="1"/>
  <c r="M1638" i="9"/>
  <c r="E1638" i="9" a="1"/>
  <c r="E1638" i="9"/>
  <c r="N1638" i="9" a="1"/>
  <c r="N1638" i="9"/>
  <c r="F1638" i="9" a="1"/>
  <c r="F1638" i="9"/>
  <c r="O1638" i="9" a="1"/>
  <c r="O1638" i="9"/>
  <c r="G1638" i="9" a="1"/>
  <c r="G1638" i="9"/>
  <c r="P1638" i="9" a="1"/>
  <c r="P1638" i="9"/>
  <c r="H1638" i="9" a="1"/>
  <c r="H1638" i="9"/>
  <c r="Q1638" i="9" a="1"/>
  <c r="Q1638" i="9"/>
  <c r="I1638" i="9" a="1"/>
  <c r="I1638" i="9"/>
  <c r="B1639" i="9" a="1"/>
  <c r="B1639" i="9"/>
  <c r="K1639" i="9" a="1"/>
  <c r="K1639" i="9"/>
  <c r="C1639" i="9" a="1"/>
  <c r="C1639" i="9"/>
  <c r="L1639" i="9" a="1"/>
  <c r="L1639" i="9"/>
  <c r="D1639" i="9" a="1"/>
  <c r="D1639" i="9"/>
  <c r="M1639" i="9" a="1"/>
  <c r="M1639" i="9"/>
  <c r="E1639" i="9" a="1"/>
  <c r="E1639" i="9"/>
  <c r="N1639" i="9" a="1"/>
  <c r="N1639" i="9"/>
  <c r="F1639" i="9" a="1"/>
  <c r="F1639" i="9"/>
  <c r="O1639" i="9" a="1"/>
  <c r="O1639" i="9"/>
  <c r="G1639" i="9" a="1"/>
  <c r="G1639" i="9"/>
  <c r="P1639" i="9" a="1"/>
  <c r="P1639" i="9"/>
  <c r="H1639" i="9" a="1"/>
  <c r="H1639" i="9"/>
  <c r="Q1639" i="9" a="1"/>
  <c r="Q1639" i="9"/>
  <c r="I1639" i="9" a="1"/>
  <c r="I1639" i="9"/>
  <c r="B1640" i="9" a="1"/>
  <c r="B1640" i="9"/>
  <c r="K1640" i="9" a="1"/>
  <c r="K1640" i="9"/>
  <c r="C1640" i="9" a="1"/>
  <c r="C1640" i="9"/>
  <c r="L1640" i="9" a="1"/>
  <c r="L1640" i="9"/>
  <c r="D1640" i="9" a="1"/>
  <c r="D1640" i="9"/>
  <c r="M1640" i="9" a="1"/>
  <c r="M1640" i="9"/>
  <c r="E1640" i="9" a="1"/>
  <c r="E1640" i="9"/>
  <c r="N1640" i="9" a="1"/>
  <c r="N1640" i="9"/>
  <c r="F1640" i="9" a="1"/>
  <c r="F1640" i="9"/>
  <c r="O1640" i="9" a="1"/>
  <c r="O1640" i="9"/>
  <c r="G1640" i="9" a="1"/>
  <c r="G1640" i="9"/>
  <c r="P1640" i="9" a="1"/>
  <c r="P1640" i="9"/>
  <c r="H1640" i="9" a="1"/>
  <c r="H1640" i="9"/>
  <c r="Q1640" i="9" a="1"/>
  <c r="Q1640" i="9"/>
  <c r="I1640" i="9" a="1"/>
  <c r="I1640" i="9"/>
  <c r="B1641" i="9" a="1"/>
  <c r="B1641" i="9"/>
  <c r="K1641" i="9" a="1"/>
  <c r="K1641" i="9"/>
  <c r="C1641" i="9" a="1"/>
  <c r="C1641" i="9"/>
  <c r="L1641" i="9" a="1"/>
  <c r="L1641" i="9"/>
  <c r="D1641" i="9" a="1"/>
  <c r="D1641" i="9"/>
  <c r="M1641" i="9" a="1"/>
  <c r="M1641" i="9"/>
  <c r="E1641" i="9" a="1"/>
  <c r="E1641" i="9"/>
  <c r="N1641" i="9" a="1"/>
  <c r="N1641" i="9"/>
  <c r="F1641" i="9" a="1"/>
  <c r="F1641" i="9"/>
  <c r="O1641" i="9" a="1"/>
  <c r="O1641" i="9"/>
  <c r="G1641" i="9" a="1"/>
  <c r="G1641" i="9"/>
  <c r="P1641" i="9" a="1"/>
  <c r="P1641" i="9"/>
  <c r="H1641" i="9" a="1"/>
  <c r="H1641" i="9"/>
  <c r="Q1641" i="9" a="1"/>
  <c r="Q1641" i="9"/>
  <c r="I1641" i="9" a="1"/>
  <c r="I1641" i="9"/>
  <c r="B1642" i="9" a="1"/>
  <c r="B1642" i="9"/>
  <c r="K1642" i="9" a="1"/>
  <c r="K1642" i="9"/>
  <c r="C1642" i="9" a="1"/>
  <c r="C1642" i="9"/>
  <c r="L1642" i="9" a="1"/>
  <c r="L1642" i="9"/>
  <c r="D1642" i="9" a="1"/>
  <c r="D1642" i="9"/>
  <c r="M1642" i="9" a="1"/>
  <c r="M1642" i="9"/>
  <c r="E1642" i="9" a="1"/>
  <c r="E1642" i="9"/>
  <c r="N1642" i="9" a="1"/>
  <c r="N1642" i="9"/>
  <c r="F1642" i="9" a="1"/>
  <c r="F1642" i="9"/>
  <c r="O1642" i="9" a="1"/>
  <c r="O1642" i="9"/>
  <c r="G1642" i="9" a="1"/>
  <c r="G1642" i="9"/>
  <c r="P1642" i="9" a="1"/>
  <c r="P1642" i="9"/>
  <c r="H1642" i="9" a="1"/>
  <c r="H1642" i="9"/>
  <c r="Q1642" i="9" a="1"/>
  <c r="Q1642" i="9"/>
  <c r="I1642" i="9" a="1"/>
  <c r="I1642" i="9"/>
  <c r="B1643" i="9" a="1"/>
  <c r="B1643" i="9"/>
  <c r="K1643" i="9" a="1"/>
  <c r="K1643" i="9"/>
  <c r="C1643" i="9" a="1"/>
  <c r="C1643" i="9"/>
  <c r="L1643" i="9" a="1"/>
  <c r="L1643" i="9"/>
  <c r="D1643" i="9" a="1"/>
  <c r="D1643" i="9"/>
  <c r="M1643" i="9" a="1"/>
  <c r="M1643" i="9"/>
  <c r="E1643" i="9" a="1"/>
  <c r="E1643" i="9"/>
  <c r="N1643" i="9" a="1"/>
  <c r="N1643" i="9"/>
  <c r="F1643" i="9" a="1"/>
  <c r="F1643" i="9"/>
  <c r="O1643" i="9" a="1"/>
  <c r="O1643" i="9"/>
  <c r="G1643" i="9" a="1"/>
  <c r="G1643" i="9"/>
  <c r="P1643" i="9" a="1"/>
  <c r="P1643" i="9"/>
  <c r="H1643" i="9" a="1"/>
  <c r="H1643" i="9"/>
  <c r="Q1643" i="9" a="1"/>
  <c r="Q1643" i="9"/>
  <c r="I1643" i="9" a="1"/>
  <c r="I1643" i="9"/>
  <c r="B1644" i="9" a="1"/>
  <c r="B1644" i="9"/>
  <c r="K1644" i="9" a="1"/>
  <c r="K1644" i="9"/>
  <c r="C1644" i="9" a="1"/>
  <c r="C1644" i="9"/>
  <c r="L1644" i="9" a="1"/>
  <c r="L1644" i="9"/>
  <c r="D1644" i="9" a="1"/>
  <c r="D1644" i="9"/>
  <c r="M1644" i="9" a="1"/>
  <c r="M1644" i="9"/>
  <c r="E1644" i="9" a="1"/>
  <c r="E1644" i="9"/>
  <c r="N1644" i="9" a="1"/>
  <c r="N1644" i="9"/>
  <c r="F1644" i="9" a="1"/>
  <c r="F1644" i="9"/>
  <c r="O1644" i="9" a="1"/>
  <c r="O1644" i="9"/>
  <c r="G1644" i="9" a="1"/>
  <c r="G1644" i="9"/>
  <c r="P1644" i="9" a="1"/>
  <c r="P1644" i="9"/>
  <c r="H1644" i="9" a="1"/>
  <c r="H1644" i="9"/>
  <c r="Q1644" i="9" a="1"/>
  <c r="Q1644" i="9"/>
  <c r="I1644" i="9" a="1"/>
  <c r="I1644" i="9"/>
  <c r="B1645" i="9" a="1"/>
  <c r="B1645" i="9"/>
  <c r="K1645" i="9" a="1"/>
  <c r="K1645" i="9"/>
  <c r="C1645" i="9" a="1"/>
  <c r="C1645" i="9"/>
  <c r="L1645" i="9" a="1"/>
  <c r="L1645" i="9"/>
  <c r="D1645" i="9" a="1"/>
  <c r="D1645" i="9"/>
  <c r="M1645" i="9" a="1"/>
  <c r="M1645" i="9"/>
  <c r="E1645" i="9" a="1"/>
  <c r="E1645" i="9"/>
  <c r="N1645" i="9" a="1"/>
  <c r="N1645" i="9"/>
  <c r="F1645" i="9" a="1"/>
  <c r="F1645" i="9"/>
  <c r="O1645" i="9" a="1"/>
  <c r="O1645" i="9"/>
  <c r="G1645" i="9" a="1"/>
  <c r="G1645" i="9"/>
  <c r="P1645" i="9" a="1"/>
  <c r="P1645" i="9"/>
  <c r="H1645" i="9" a="1"/>
  <c r="H1645" i="9"/>
  <c r="Q1645" i="9" a="1"/>
  <c r="Q1645" i="9"/>
  <c r="I1645" i="9" a="1"/>
  <c r="I1645" i="9"/>
  <c r="B1646" i="9" a="1"/>
  <c r="B1646" i="9"/>
  <c r="K1646" i="9" a="1"/>
  <c r="K1646" i="9"/>
  <c r="C1646" i="9" a="1"/>
  <c r="C1646" i="9"/>
  <c r="L1646" i="9" a="1"/>
  <c r="L1646" i="9"/>
  <c r="D1646" i="9" a="1"/>
  <c r="D1646" i="9"/>
  <c r="M1646" i="9" a="1"/>
  <c r="M1646" i="9"/>
  <c r="E1646" i="9" a="1"/>
  <c r="E1646" i="9"/>
  <c r="N1646" i="9" a="1"/>
  <c r="N1646" i="9"/>
  <c r="F1646" i="9" a="1"/>
  <c r="F1646" i="9"/>
  <c r="O1646" i="9" a="1"/>
  <c r="O1646" i="9"/>
  <c r="G1646" i="9" a="1"/>
  <c r="G1646" i="9"/>
  <c r="P1646" i="9" a="1"/>
  <c r="P1646" i="9"/>
  <c r="H1646" i="9" a="1"/>
  <c r="H1646" i="9"/>
  <c r="Q1646" i="9" a="1"/>
  <c r="Q1646" i="9"/>
  <c r="I1646" i="9" a="1"/>
  <c r="I1646" i="9"/>
  <c r="B1647" i="9" a="1"/>
  <c r="B1647" i="9"/>
  <c r="K1647" i="9" a="1"/>
  <c r="K1647" i="9"/>
  <c r="C1647" i="9" a="1"/>
  <c r="C1647" i="9"/>
  <c r="L1647" i="9" a="1"/>
  <c r="L1647" i="9"/>
  <c r="D1647" i="9" a="1"/>
  <c r="D1647" i="9"/>
  <c r="M1647" i="9" a="1"/>
  <c r="M1647" i="9"/>
  <c r="E1647" i="9" a="1"/>
  <c r="E1647" i="9"/>
  <c r="N1647" i="9" a="1"/>
  <c r="N1647" i="9"/>
  <c r="F1647" i="9" a="1"/>
  <c r="F1647" i="9"/>
  <c r="O1647" i="9" a="1"/>
  <c r="O1647" i="9"/>
  <c r="G1647" i="9" a="1"/>
  <c r="G1647" i="9"/>
  <c r="P1647" i="9" a="1"/>
  <c r="P1647" i="9"/>
  <c r="H1647" i="9" a="1"/>
  <c r="H1647" i="9"/>
  <c r="Q1647" i="9" a="1"/>
  <c r="Q1647" i="9"/>
  <c r="I1647" i="9" a="1"/>
  <c r="I1647" i="9"/>
  <c r="B1648" i="9" a="1"/>
  <c r="B1648" i="9"/>
  <c r="K1648" i="9" a="1"/>
  <c r="K1648" i="9"/>
  <c r="C1648" i="9" a="1"/>
  <c r="C1648" i="9"/>
  <c r="L1648" i="9" a="1"/>
  <c r="L1648" i="9"/>
  <c r="D1648" i="9" a="1"/>
  <c r="D1648" i="9"/>
  <c r="M1648" i="9" a="1"/>
  <c r="M1648" i="9"/>
  <c r="E1648" i="9" a="1"/>
  <c r="E1648" i="9"/>
  <c r="N1648" i="9" a="1"/>
  <c r="N1648" i="9"/>
  <c r="F1648" i="9" a="1"/>
  <c r="F1648" i="9"/>
  <c r="O1648" i="9" a="1"/>
  <c r="O1648" i="9"/>
  <c r="G1648" i="9" a="1"/>
  <c r="G1648" i="9"/>
  <c r="P1648" i="9" a="1"/>
  <c r="P1648" i="9"/>
  <c r="H1648" i="9" a="1"/>
  <c r="H1648" i="9"/>
  <c r="Q1648" i="9" a="1"/>
  <c r="Q1648" i="9"/>
  <c r="I1648" i="9" a="1"/>
  <c r="I1648" i="9"/>
  <c r="B1649" i="9" a="1"/>
  <c r="B1649" i="9"/>
  <c r="K1649" i="9" a="1"/>
  <c r="K1649" i="9"/>
  <c r="C1649" i="9" a="1"/>
  <c r="C1649" i="9"/>
  <c r="L1649" i="9" a="1"/>
  <c r="L1649" i="9"/>
  <c r="D1649" i="9" a="1"/>
  <c r="D1649" i="9"/>
  <c r="M1649" i="9" a="1"/>
  <c r="M1649" i="9"/>
  <c r="E1649" i="9" a="1"/>
  <c r="E1649" i="9"/>
  <c r="N1649" i="9" a="1"/>
  <c r="N1649" i="9"/>
  <c r="F1649" i="9" a="1"/>
  <c r="F1649" i="9"/>
  <c r="O1649" i="9" a="1"/>
  <c r="O1649" i="9"/>
  <c r="G1649" i="9" a="1"/>
  <c r="G1649" i="9"/>
  <c r="P1649" i="9" a="1"/>
  <c r="P1649" i="9"/>
  <c r="H1649" i="9" a="1"/>
  <c r="H1649" i="9"/>
  <c r="Q1649" i="9" a="1"/>
  <c r="Q1649" i="9"/>
  <c r="I1649" i="9" a="1"/>
  <c r="I1649" i="9"/>
  <c r="B1650" i="9" a="1"/>
  <c r="B1650" i="9"/>
  <c r="K1650" i="9" a="1"/>
  <c r="K1650" i="9"/>
  <c r="C1650" i="9" a="1"/>
  <c r="C1650" i="9"/>
  <c r="L1650" i="9" a="1"/>
  <c r="L1650" i="9"/>
  <c r="D1650" i="9" a="1"/>
  <c r="D1650" i="9"/>
  <c r="M1650" i="9" a="1"/>
  <c r="M1650" i="9"/>
  <c r="E1650" i="9" a="1"/>
  <c r="E1650" i="9"/>
  <c r="N1650" i="9" a="1"/>
  <c r="N1650" i="9"/>
  <c r="F1650" i="9" a="1"/>
  <c r="F1650" i="9"/>
  <c r="O1650" i="9" a="1"/>
  <c r="O1650" i="9"/>
  <c r="G1650" i="9" a="1"/>
  <c r="G1650" i="9"/>
  <c r="P1650" i="9" a="1"/>
  <c r="P1650" i="9"/>
  <c r="H1650" i="9" a="1"/>
  <c r="H1650" i="9"/>
  <c r="Q1650" i="9" a="1"/>
  <c r="Q1650" i="9"/>
  <c r="I1650" i="9" a="1"/>
  <c r="I1650" i="9"/>
  <c r="B1651" i="9" a="1"/>
  <c r="B1651" i="9"/>
  <c r="K1651" i="9" a="1"/>
  <c r="K1651" i="9"/>
  <c r="C1651" i="9" a="1"/>
  <c r="C1651" i="9"/>
  <c r="L1651" i="9" a="1"/>
  <c r="L1651" i="9"/>
  <c r="D1651" i="9" a="1"/>
  <c r="D1651" i="9"/>
  <c r="M1651" i="9" a="1"/>
  <c r="M1651" i="9"/>
  <c r="E1651" i="9" a="1"/>
  <c r="E1651" i="9"/>
  <c r="N1651" i="9" a="1"/>
  <c r="N1651" i="9"/>
  <c r="F1651" i="9" a="1"/>
  <c r="F1651" i="9"/>
  <c r="O1651" i="9" a="1"/>
  <c r="O1651" i="9"/>
  <c r="G1651" i="9" a="1"/>
  <c r="G1651" i="9"/>
  <c r="P1651" i="9" a="1"/>
  <c r="P1651" i="9"/>
  <c r="H1651" i="9" a="1"/>
  <c r="H1651" i="9"/>
  <c r="Q1651" i="9" a="1"/>
  <c r="Q1651" i="9"/>
  <c r="I1651" i="9" a="1"/>
  <c r="I1651" i="9"/>
  <c r="B1652" i="9" a="1"/>
  <c r="B1652" i="9"/>
  <c r="K1652" i="9" a="1"/>
  <c r="K1652" i="9"/>
  <c r="C1652" i="9" a="1"/>
  <c r="C1652" i="9"/>
  <c r="L1652" i="9" a="1"/>
  <c r="L1652" i="9"/>
  <c r="D1652" i="9" a="1"/>
  <c r="D1652" i="9"/>
  <c r="M1652" i="9" a="1"/>
  <c r="M1652" i="9"/>
  <c r="E1652" i="9" a="1"/>
  <c r="E1652" i="9"/>
  <c r="N1652" i="9" a="1"/>
  <c r="N1652" i="9"/>
  <c r="F1652" i="9" a="1"/>
  <c r="F1652" i="9"/>
  <c r="O1652" i="9" a="1"/>
  <c r="O1652" i="9"/>
  <c r="G1652" i="9" a="1"/>
  <c r="G1652" i="9"/>
  <c r="P1652" i="9" a="1"/>
  <c r="P1652" i="9"/>
  <c r="H1652" i="9" a="1"/>
  <c r="H1652" i="9"/>
  <c r="Q1652" i="9" a="1"/>
  <c r="Q1652" i="9"/>
  <c r="I1652" i="9" a="1"/>
  <c r="I1652" i="9"/>
  <c r="B1653" i="9" a="1"/>
  <c r="B1653" i="9"/>
  <c r="K1653" i="9" a="1"/>
  <c r="K1653" i="9"/>
  <c r="C1653" i="9" a="1"/>
  <c r="C1653" i="9"/>
  <c r="L1653" i="9" a="1"/>
  <c r="L1653" i="9"/>
  <c r="D1653" i="9" a="1"/>
  <c r="D1653" i="9"/>
  <c r="M1653" i="9" a="1"/>
  <c r="M1653" i="9"/>
  <c r="E1653" i="9" a="1"/>
  <c r="E1653" i="9"/>
  <c r="N1653" i="9" a="1"/>
  <c r="N1653" i="9"/>
  <c r="F1653" i="9" a="1"/>
  <c r="F1653" i="9"/>
  <c r="O1653" i="9" a="1"/>
  <c r="O1653" i="9"/>
  <c r="G1653" i="9" a="1"/>
  <c r="G1653" i="9"/>
  <c r="P1653" i="9" a="1"/>
  <c r="P1653" i="9"/>
  <c r="H1653" i="9" a="1"/>
  <c r="H1653" i="9"/>
  <c r="Q1653" i="9" a="1"/>
  <c r="Q1653" i="9"/>
  <c r="I1653" i="9" a="1"/>
  <c r="I1653" i="9"/>
  <c r="B1654" i="9" a="1"/>
  <c r="B1654" i="9"/>
  <c r="K1654" i="9" a="1"/>
  <c r="K1654" i="9"/>
  <c r="C1654" i="9" a="1"/>
  <c r="C1654" i="9"/>
  <c r="L1654" i="9" a="1"/>
  <c r="L1654" i="9"/>
  <c r="D1654" i="9" a="1"/>
  <c r="D1654" i="9"/>
  <c r="M1654" i="9" a="1"/>
  <c r="M1654" i="9"/>
  <c r="E1654" i="9" a="1"/>
  <c r="E1654" i="9"/>
  <c r="N1654" i="9" a="1"/>
  <c r="N1654" i="9"/>
  <c r="F1654" i="9" a="1"/>
  <c r="F1654" i="9"/>
  <c r="O1654" i="9" a="1"/>
  <c r="O1654" i="9"/>
  <c r="G1654" i="9" a="1"/>
  <c r="G1654" i="9"/>
  <c r="P1654" i="9" a="1"/>
  <c r="P1654" i="9"/>
  <c r="H1654" i="9" a="1"/>
  <c r="H1654" i="9"/>
  <c r="Q1654" i="9" a="1"/>
  <c r="Q1654" i="9"/>
  <c r="I1654" i="9" a="1"/>
  <c r="I1654" i="9"/>
  <c r="B1655" i="9" a="1"/>
  <c r="B1655" i="9"/>
  <c r="K1655" i="9" a="1"/>
  <c r="K1655" i="9"/>
  <c r="C1655" i="9" a="1"/>
  <c r="C1655" i="9"/>
  <c r="L1655" i="9" a="1"/>
  <c r="L1655" i="9"/>
  <c r="D1655" i="9" a="1"/>
  <c r="D1655" i="9"/>
  <c r="M1655" i="9" a="1"/>
  <c r="M1655" i="9"/>
  <c r="E1655" i="9" a="1"/>
  <c r="E1655" i="9"/>
  <c r="N1655" i="9" a="1"/>
  <c r="N1655" i="9"/>
  <c r="F1655" i="9" a="1"/>
  <c r="F1655" i="9"/>
  <c r="O1655" i="9" a="1"/>
  <c r="O1655" i="9"/>
  <c r="G1655" i="9" a="1"/>
  <c r="G1655" i="9"/>
  <c r="P1655" i="9" a="1"/>
  <c r="P1655" i="9"/>
  <c r="H1655" i="9" a="1"/>
  <c r="H1655" i="9"/>
  <c r="Q1655" i="9" a="1"/>
  <c r="Q1655" i="9"/>
  <c r="I1655" i="9" a="1"/>
  <c r="I1655" i="9"/>
  <c r="B1656" i="9" a="1"/>
  <c r="B1656" i="9"/>
  <c r="K1656" i="9" a="1"/>
  <c r="K1656" i="9"/>
  <c r="C1656" i="9" a="1"/>
  <c r="C1656" i="9"/>
  <c r="L1656" i="9" a="1"/>
  <c r="L1656" i="9"/>
  <c r="D1656" i="9" a="1"/>
  <c r="D1656" i="9"/>
  <c r="M1656" i="9" a="1"/>
  <c r="M1656" i="9"/>
  <c r="E1656" i="9" a="1"/>
  <c r="E1656" i="9"/>
  <c r="N1656" i="9" a="1"/>
  <c r="N1656" i="9"/>
  <c r="F1656" i="9" a="1"/>
  <c r="F1656" i="9"/>
  <c r="O1656" i="9" a="1"/>
  <c r="O1656" i="9"/>
  <c r="G1656" i="9" a="1"/>
  <c r="G1656" i="9"/>
  <c r="P1656" i="9" a="1"/>
  <c r="P1656" i="9"/>
  <c r="H1656" i="9" a="1"/>
  <c r="H1656" i="9"/>
  <c r="Q1656" i="9" a="1"/>
  <c r="Q1656" i="9"/>
  <c r="I1656" i="9" a="1"/>
  <c r="I1656" i="9"/>
  <c r="B1657" i="9" a="1"/>
  <c r="B1657" i="9"/>
  <c r="K1657" i="9" a="1"/>
  <c r="K1657" i="9"/>
  <c r="C1657" i="9" a="1"/>
  <c r="C1657" i="9"/>
  <c r="L1657" i="9" a="1"/>
  <c r="L1657" i="9"/>
  <c r="D1657" i="9" a="1"/>
  <c r="D1657" i="9"/>
  <c r="M1657" i="9" a="1"/>
  <c r="M1657" i="9"/>
  <c r="E1657" i="9" a="1"/>
  <c r="E1657" i="9"/>
  <c r="N1657" i="9" a="1"/>
  <c r="N1657" i="9"/>
  <c r="F1657" i="9" a="1"/>
  <c r="F1657" i="9"/>
  <c r="O1657" i="9" a="1"/>
  <c r="O1657" i="9"/>
  <c r="G1657" i="9" a="1"/>
  <c r="G1657" i="9"/>
  <c r="P1657" i="9" a="1"/>
  <c r="P1657" i="9"/>
  <c r="H1657" i="9" a="1"/>
  <c r="H1657" i="9"/>
  <c r="Q1657" i="9" a="1"/>
  <c r="Q1657" i="9"/>
  <c r="I1657" i="9" a="1"/>
  <c r="I1657" i="9"/>
  <c r="B1658" i="9" a="1"/>
  <c r="B1658" i="9"/>
  <c r="K1658" i="9" a="1"/>
  <c r="K1658" i="9"/>
  <c r="C1658" i="9" a="1"/>
  <c r="C1658" i="9"/>
  <c r="L1658" i="9" a="1"/>
  <c r="L1658" i="9"/>
  <c r="D1658" i="9" a="1"/>
  <c r="D1658" i="9"/>
  <c r="M1658" i="9" a="1"/>
  <c r="M1658" i="9"/>
  <c r="E1658" i="9" a="1"/>
  <c r="E1658" i="9"/>
  <c r="N1658" i="9" a="1"/>
  <c r="N1658" i="9"/>
  <c r="F1658" i="9" a="1"/>
  <c r="F1658" i="9"/>
  <c r="O1658" i="9" a="1"/>
  <c r="O1658" i="9"/>
  <c r="G1658" i="9" a="1"/>
  <c r="G1658" i="9"/>
  <c r="P1658" i="9" a="1"/>
  <c r="P1658" i="9"/>
  <c r="H1658" i="9" a="1"/>
  <c r="H1658" i="9"/>
  <c r="Q1658" i="9" a="1"/>
  <c r="Q1658" i="9"/>
  <c r="I1658" i="9" a="1"/>
  <c r="I1658" i="9"/>
  <c r="B1659" i="9" a="1"/>
  <c r="B1659" i="9"/>
  <c r="K1659" i="9" a="1"/>
  <c r="K1659" i="9"/>
  <c r="C1659" i="9" a="1"/>
  <c r="C1659" i="9"/>
  <c r="L1659" i="9" a="1"/>
  <c r="L1659" i="9"/>
  <c r="D1659" i="9" a="1"/>
  <c r="D1659" i="9"/>
  <c r="M1659" i="9" a="1"/>
  <c r="M1659" i="9"/>
  <c r="E1659" i="9" a="1"/>
  <c r="E1659" i="9"/>
  <c r="N1659" i="9" a="1"/>
  <c r="N1659" i="9"/>
  <c r="F1659" i="9" a="1"/>
  <c r="F1659" i="9"/>
  <c r="O1659" i="9" a="1"/>
  <c r="O1659" i="9"/>
  <c r="G1659" i="9" a="1"/>
  <c r="G1659" i="9"/>
  <c r="P1659" i="9" a="1"/>
  <c r="P1659" i="9"/>
  <c r="H1659" i="9" a="1"/>
  <c r="H1659" i="9"/>
  <c r="Q1659" i="9" a="1"/>
  <c r="Q1659" i="9"/>
  <c r="I1659" i="9" a="1"/>
  <c r="I1659" i="9"/>
  <c r="B1660" i="9" a="1"/>
  <c r="B1660" i="9"/>
  <c r="K1660" i="9" a="1"/>
  <c r="K1660" i="9"/>
  <c r="C1660" i="9" a="1"/>
  <c r="C1660" i="9"/>
  <c r="L1660" i="9" a="1"/>
  <c r="L1660" i="9"/>
  <c r="D1660" i="9" a="1"/>
  <c r="D1660" i="9"/>
  <c r="M1660" i="9" a="1"/>
  <c r="M1660" i="9"/>
  <c r="E1660" i="9" a="1"/>
  <c r="E1660" i="9"/>
  <c r="N1660" i="9" a="1"/>
  <c r="N1660" i="9"/>
  <c r="F1660" i="9" a="1"/>
  <c r="F1660" i="9"/>
  <c r="O1660" i="9" a="1"/>
  <c r="O1660" i="9"/>
  <c r="G1660" i="9" a="1"/>
  <c r="G1660" i="9"/>
  <c r="P1660" i="9" a="1"/>
  <c r="P1660" i="9"/>
  <c r="H1660" i="9" a="1"/>
  <c r="H1660" i="9"/>
  <c r="Q1660" i="9" a="1"/>
  <c r="Q1660" i="9"/>
  <c r="I1660" i="9" a="1"/>
  <c r="I1660" i="9"/>
  <c r="B1661" i="9" a="1"/>
  <c r="B1661" i="9"/>
  <c r="K1661" i="9" a="1"/>
  <c r="K1661" i="9"/>
  <c r="C1661" i="9" a="1"/>
  <c r="C1661" i="9"/>
  <c r="L1661" i="9" a="1"/>
  <c r="L1661" i="9"/>
  <c r="D1661" i="9" a="1"/>
  <c r="D1661" i="9"/>
  <c r="M1661" i="9" a="1"/>
  <c r="M1661" i="9"/>
  <c r="E1661" i="9" a="1"/>
  <c r="E1661" i="9"/>
  <c r="N1661" i="9" a="1"/>
  <c r="N1661" i="9"/>
  <c r="F1661" i="9" a="1"/>
  <c r="F1661" i="9"/>
  <c r="O1661" i="9" a="1"/>
  <c r="O1661" i="9"/>
  <c r="G1661" i="9" a="1"/>
  <c r="G1661" i="9"/>
  <c r="P1661" i="9" a="1"/>
  <c r="P1661" i="9"/>
  <c r="H1661" i="9" a="1"/>
  <c r="H1661" i="9"/>
  <c r="Q1661" i="9" a="1"/>
  <c r="Q1661" i="9"/>
  <c r="I1661" i="9" a="1"/>
  <c r="I1661" i="9"/>
  <c r="B1662" i="9" a="1"/>
  <c r="B1662" i="9"/>
  <c r="K1662" i="9" a="1"/>
  <c r="K1662" i="9"/>
  <c r="C1662" i="9" a="1"/>
  <c r="C1662" i="9"/>
  <c r="L1662" i="9" a="1"/>
  <c r="L1662" i="9"/>
  <c r="D1662" i="9" a="1"/>
  <c r="D1662" i="9"/>
  <c r="M1662" i="9" a="1"/>
  <c r="M1662" i="9"/>
  <c r="E1662" i="9" a="1"/>
  <c r="E1662" i="9"/>
  <c r="N1662" i="9" a="1"/>
  <c r="N1662" i="9"/>
  <c r="F1662" i="9" a="1"/>
  <c r="F1662" i="9"/>
  <c r="O1662" i="9" a="1"/>
  <c r="O1662" i="9"/>
  <c r="G1662" i="9" a="1"/>
  <c r="G1662" i="9"/>
  <c r="P1662" i="9" a="1"/>
  <c r="P1662" i="9"/>
  <c r="H1662" i="9" a="1"/>
  <c r="H1662" i="9"/>
  <c r="Q1662" i="9" a="1"/>
  <c r="Q1662" i="9"/>
  <c r="I1662" i="9" a="1"/>
  <c r="I1662" i="9"/>
  <c r="B1663" i="9" a="1"/>
  <c r="B1663" i="9"/>
  <c r="K1663" i="9" a="1"/>
  <c r="K1663" i="9"/>
  <c r="C1663" i="9" a="1"/>
  <c r="C1663" i="9"/>
  <c r="L1663" i="9" a="1"/>
  <c r="L1663" i="9"/>
  <c r="D1663" i="9" a="1"/>
  <c r="D1663" i="9"/>
  <c r="M1663" i="9" a="1"/>
  <c r="M1663" i="9"/>
  <c r="E1663" i="9" a="1"/>
  <c r="E1663" i="9"/>
  <c r="N1663" i="9" a="1"/>
  <c r="N1663" i="9"/>
  <c r="F1663" i="9" a="1"/>
  <c r="F1663" i="9"/>
  <c r="O1663" i="9" a="1"/>
  <c r="O1663" i="9"/>
  <c r="G1663" i="9" a="1"/>
  <c r="G1663" i="9"/>
  <c r="P1663" i="9" a="1"/>
  <c r="P1663" i="9"/>
  <c r="H1663" i="9" a="1"/>
  <c r="H1663" i="9"/>
  <c r="Q1663" i="9" a="1"/>
  <c r="Q1663" i="9"/>
  <c r="I1663" i="9" a="1"/>
  <c r="I1663" i="9"/>
  <c r="B1664" i="9" a="1"/>
  <c r="B1664" i="9"/>
  <c r="K1664" i="9" a="1"/>
  <c r="K1664" i="9"/>
  <c r="C1664" i="9" a="1"/>
  <c r="C1664" i="9"/>
  <c r="L1664" i="9" a="1"/>
  <c r="L1664" i="9"/>
  <c r="D1664" i="9" a="1"/>
  <c r="D1664" i="9"/>
  <c r="M1664" i="9" a="1"/>
  <c r="M1664" i="9"/>
  <c r="E1664" i="9" a="1"/>
  <c r="E1664" i="9"/>
  <c r="N1664" i="9" a="1"/>
  <c r="N1664" i="9"/>
  <c r="F1664" i="9" a="1"/>
  <c r="F1664" i="9"/>
  <c r="O1664" i="9" a="1"/>
  <c r="O1664" i="9"/>
  <c r="G1664" i="9" a="1"/>
  <c r="G1664" i="9"/>
  <c r="P1664" i="9" a="1"/>
  <c r="P1664" i="9"/>
  <c r="H1664" i="9" a="1"/>
  <c r="H1664" i="9"/>
  <c r="Q1664" i="9" a="1"/>
  <c r="Q1664" i="9"/>
  <c r="I1664" i="9" a="1"/>
  <c r="I1664" i="9"/>
  <c r="B1665" i="9" a="1"/>
  <c r="B1665" i="9"/>
  <c r="K1665" i="9" a="1"/>
  <c r="K1665" i="9"/>
  <c r="C1665" i="9" a="1"/>
  <c r="C1665" i="9"/>
  <c r="L1665" i="9" a="1"/>
  <c r="L1665" i="9"/>
  <c r="D1665" i="9" a="1"/>
  <c r="D1665" i="9"/>
  <c r="M1665" i="9" a="1"/>
  <c r="M1665" i="9"/>
  <c r="E1665" i="9" a="1"/>
  <c r="E1665" i="9"/>
  <c r="N1665" i="9" a="1"/>
  <c r="N1665" i="9"/>
  <c r="F1665" i="9" a="1"/>
  <c r="F1665" i="9"/>
  <c r="O1665" i="9" a="1"/>
  <c r="O1665" i="9"/>
  <c r="G1665" i="9" a="1"/>
  <c r="G1665" i="9"/>
  <c r="P1665" i="9" a="1"/>
  <c r="P1665" i="9"/>
  <c r="H1665" i="9" a="1"/>
  <c r="H1665" i="9"/>
  <c r="Q1665" i="9" a="1"/>
  <c r="Q1665" i="9"/>
  <c r="I1665" i="9" a="1"/>
  <c r="I1665" i="9"/>
  <c r="B1666" i="9" a="1"/>
  <c r="B1666" i="9"/>
  <c r="K1666" i="9" a="1"/>
  <c r="K1666" i="9"/>
  <c r="C1666" i="9" a="1"/>
  <c r="C1666" i="9"/>
  <c r="L1666" i="9" a="1"/>
  <c r="L1666" i="9"/>
  <c r="D1666" i="9" a="1"/>
  <c r="D1666" i="9"/>
  <c r="M1666" i="9" a="1"/>
  <c r="M1666" i="9"/>
  <c r="E1666" i="9" a="1"/>
  <c r="E1666" i="9"/>
  <c r="N1666" i="9" a="1"/>
  <c r="N1666" i="9"/>
  <c r="F1666" i="9" a="1"/>
  <c r="F1666" i="9"/>
  <c r="O1666" i="9" a="1"/>
  <c r="O1666" i="9"/>
  <c r="G1666" i="9" a="1"/>
  <c r="G1666" i="9"/>
  <c r="P1666" i="9" a="1"/>
  <c r="P1666" i="9"/>
  <c r="H1666" i="9" a="1"/>
  <c r="H1666" i="9"/>
  <c r="Q1666" i="9" a="1"/>
  <c r="Q1666" i="9"/>
  <c r="I1666" i="9" a="1"/>
  <c r="I1666" i="9"/>
  <c r="B1667" i="9" a="1"/>
  <c r="B1667" i="9"/>
  <c r="K1667" i="9" a="1"/>
  <c r="K1667" i="9"/>
  <c r="C1667" i="9" a="1"/>
  <c r="C1667" i="9"/>
  <c r="L1667" i="9" a="1"/>
  <c r="L1667" i="9"/>
  <c r="D1667" i="9" a="1"/>
  <c r="D1667" i="9"/>
  <c r="M1667" i="9" a="1"/>
  <c r="M1667" i="9"/>
  <c r="E1667" i="9" a="1"/>
  <c r="E1667" i="9"/>
  <c r="N1667" i="9" a="1"/>
  <c r="N1667" i="9"/>
  <c r="F1667" i="9" a="1"/>
  <c r="F1667" i="9"/>
  <c r="O1667" i="9" a="1"/>
  <c r="O1667" i="9"/>
  <c r="G1667" i="9" a="1"/>
  <c r="G1667" i="9"/>
  <c r="P1667" i="9" a="1"/>
  <c r="P1667" i="9"/>
  <c r="H1667" i="9" a="1"/>
  <c r="H1667" i="9"/>
  <c r="Q1667" i="9" a="1"/>
  <c r="Q1667" i="9"/>
  <c r="I1667" i="9" a="1"/>
  <c r="I1667" i="9"/>
  <c r="B1668" i="9" a="1"/>
  <c r="B1668" i="9"/>
  <c r="K1668" i="9" a="1"/>
  <c r="K1668" i="9"/>
  <c r="C1668" i="9" a="1"/>
  <c r="C1668" i="9"/>
  <c r="L1668" i="9" a="1"/>
  <c r="L1668" i="9"/>
  <c r="D1668" i="9" a="1"/>
  <c r="D1668" i="9"/>
  <c r="M1668" i="9" a="1"/>
  <c r="M1668" i="9"/>
  <c r="E1668" i="9" a="1"/>
  <c r="E1668" i="9"/>
  <c r="N1668" i="9" a="1"/>
  <c r="N1668" i="9"/>
  <c r="F1668" i="9" a="1"/>
  <c r="F1668" i="9"/>
  <c r="O1668" i="9" a="1"/>
  <c r="O1668" i="9"/>
  <c r="G1668" i="9" a="1"/>
  <c r="G1668" i="9"/>
  <c r="P1668" i="9" a="1"/>
  <c r="P1668" i="9"/>
  <c r="H1668" i="9" a="1"/>
  <c r="H1668" i="9"/>
  <c r="Q1668" i="9" a="1"/>
  <c r="Q1668" i="9"/>
  <c r="I1668" i="9" a="1"/>
  <c r="I1668" i="9"/>
  <c r="B1669" i="9" a="1"/>
  <c r="B1669" i="9"/>
  <c r="K1669" i="9" a="1"/>
  <c r="K1669" i="9"/>
  <c r="C1669" i="9" a="1"/>
  <c r="C1669" i="9"/>
  <c r="L1669" i="9" a="1"/>
  <c r="L1669" i="9"/>
  <c r="D1669" i="9" a="1"/>
  <c r="D1669" i="9"/>
  <c r="M1669" i="9" a="1"/>
  <c r="M1669" i="9"/>
  <c r="E1669" i="9" a="1"/>
  <c r="E1669" i="9"/>
  <c r="N1669" i="9" a="1"/>
  <c r="N1669" i="9"/>
  <c r="F1669" i="9" a="1"/>
  <c r="F1669" i="9"/>
  <c r="O1669" i="9" a="1"/>
  <c r="O1669" i="9"/>
  <c r="G1669" i="9" a="1"/>
  <c r="G1669" i="9"/>
  <c r="P1669" i="9" a="1"/>
  <c r="P1669" i="9"/>
  <c r="H1669" i="9" a="1"/>
  <c r="H1669" i="9"/>
  <c r="Q1669" i="9" a="1"/>
  <c r="Q1669" i="9"/>
  <c r="I1669" i="9" a="1"/>
  <c r="I1669" i="9"/>
  <c r="B1670" i="9" a="1"/>
  <c r="B1670" i="9"/>
  <c r="K1670" i="9" a="1"/>
  <c r="K1670" i="9"/>
  <c r="C1670" i="9" a="1"/>
  <c r="C1670" i="9"/>
  <c r="L1670" i="9" a="1"/>
  <c r="L1670" i="9"/>
  <c r="D1670" i="9" a="1"/>
  <c r="D1670" i="9"/>
  <c r="M1670" i="9" a="1"/>
  <c r="M1670" i="9"/>
  <c r="E1670" i="9" a="1"/>
  <c r="E1670" i="9"/>
  <c r="N1670" i="9" a="1"/>
  <c r="N1670" i="9"/>
  <c r="F1670" i="9" a="1"/>
  <c r="F1670" i="9"/>
  <c r="O1670" i="9" a="1"/>
  <c r="O1670" i="9"/>
  <c r="G1670" i="9" a="1"/>
  <c r="G1670" i="9"/>
  <c r="P1670" i="9" a="1"/>
  <c r="P1670" i="9"/>
  <c r="H1670" i="9" a="1"/>
  <c r="H1670" i="9"/>
  <c r="Q1670" i="9" a="1"/>
  <c r="Q1670" i="9"/>
  <c r="I1670" i="9" a="1"/>
  <c r="I1670" i="9"/>
  <c r="B1671" i="9" a="1"/>
  <c r="B1671" i="9"/>
  <c r="K1671" i="9" a="1"/>
  <c r="K1671" i="9"/>
  <c r="C1671" i="9" a="1"/>
  <c r="C1671" i="9"/>
  <c r="L1671" i="9" a="1"/>
  <c r="L1671" i="9"/>
  <c r="D1671" i="9" a="1"/>
  <c r="D1671" i="9"/>
  <c r="M1671" i="9" a="1"/>
  <c r="M1671" i="9"/>
  <c r="E1671" i="9" a="1"/>
  <c r="E1671" i="9"/>
  <c r="N1671" i="9" a="1"/>
  <c r="N1671" i="9"/>
  <c r="F1671" i="9" a="1"/>
  <c r="F1671" i="9"/>
  <c r="O1671" i="9" a="1"/>
  <c r="O1671" i="9"/>
  <c r="G1671" i="9" a="1"/>
  <c r="G1671" i="9"/>
  <c r="P1671" i="9" a="1"/>
  <c r="P1671" i="9"/>
  <c r="H1671" i="9" a="1"/>
  <c r="H1671" i="9"/>
  <c r="Q1671" i="9" a="1"/>
  <c r="Q1671" i="9"/>
  <c r="I1671" i="9" a="1"/>
  <c r="I1671" i="9"/>
  <c r="B1672" i="9" a="1"/>
  <c r="B1672" i="9"/>
  <c r="K1672" i="9" a="1"/>
  <c r="K1672" i="9"/>
  <c r="C1672" i="9" a="1"/>
  <c r="C1672" i="9"/>
  <c r="L1672" i="9" a="1"/>
  <c r="L1672" i="9"/>
  <c r="D1672" i="9" a="1"/>
  <c r="D1672" i="9"/>
  <c r="M1672" i="9" a="1"/>
  <c r="M1672" i="9"/>
  <c r="E1672" i="9" a="1"/>
  <c r="E1672" i="9"/>
  <c r="N1672" i="9" a="1"/>
  <c r="N1672" i="9"/>
  <c r="F1672" i="9" a="1"/>
  <c r="F1672" i="9"/>
  <c r="O1672" i="9" a="1"/>
  <c r="O1672" i="9"/>
  <c r="G1672" i="9" a="1"/>
  <c r="G1672" i="9"/>
  <c r="P1672" i="9" a="1"/>
  <c r="P1672" i="9"/>
  <c r="H1672" i="9" a="1"/>
  <c r="H1672" i="9"/>
  <c r="Q1672" i="9" a="1"/>
  <c r="Q1672" i="9"/>
  <c r="I1672" i="9" a="1"/>
  <c r="I1672" i="9"/>
  <c r="B1673" i="9" a="1"/>
  <c r="B1673" i="9"/>
  <c r="K1673" i="9" a="1"/>
  <c r="K1673" i="9"/>
  <c r="C1673" i="9" a="1"/>
  <c r="C1673" i="9"/>
  <c r="L1673" i="9" a="1"/>
  <c r="L1673" i="9"/>
  <c r="D1673" i="9" a="1"/>
  <c r="D1673" i="9"/>
  <c r="M1673" i="9" a="1"/>
  <c r="M1673" i="9"/>
  <c r="E1673" i="9" a="1"/>
  <c r="E1673" i="9"/>
  <c r="N1673" i="9" a="1"/>
  <c r="N1673" i="9"/>
  <c r="F1673" i="9" a="1"/>
  <c r="F1673" i="9"/>
  <c r="O1673" i="9" a="1"/>
  <c r="O1673" i="9"/>
  <c r="G1673" i="9" a="1"/>
  <c r="G1673" i="9"/>
  <c r="P1673" i="9" a="1"/>
  <c r="P1673" i="9"/>
  <c r="H1673" i="9" a="1"/>
  <c r="H1673" i="9"/>
  <c r="Q1673" i="9" a="1"/>
  <c r="Q1673" i="9"/>
  <c r="I1673" i="9" a="1"/>
  <c r="I1673" i="9"/>
  <c r="B1674" i="9" a="1"/>
  <c r="B1674" i="9"/>
  <c r="K1674" i="9" a="1"/>
  <c r="K1674" i="9"/>
  <c r="C1674" i="9" a="1"/>
  <c r="C1674" i="9"/>
  <c r="L1674" i="9" a="1"/>
  <c r="L1674" i="9"/>
  <c r="D1674" i="9" a="1"/>
  <c r="D1674" i="9"/>
  <c r="M1674" i="9" a="1"/>
  <c r="M1674" i="9"/>
  <c r="E1674" i="9" a="1"/>
  <c r="E1674" i="9"/>
  <c r="N1674" i="9" a="1"/>
  <c r="N1674" i="9"/>
  <c r="F1674" i="9" a="1"/>
  <c r="F1674" i="9"/>
  <c r="O1674" i="9" a="1"/>
  <c r="O1674" i="9"/>
  <c r="G1674" i="9" a="1"/>
  <c r="G1674" i="9"/>
  <c r="P1674" i="9" a="1"/>
  <c r="P1674" i="9"/>
  <c r="H1674" i="9" a="1"/>
  <c r="H1674" i="9"/>
  <c r="Q1674" i="9" a="1"/>
  <c r="Q1674" i="9"/>
  <c r="I1674" i="9" a="1"/>
  <c r="I1674" i="9"/>
  <c r="B1675" i="9" a="1"/>
  <c r="B1675" i="9"/>
  <c r="K1675" i="9" a="1"/>
  <c r="K1675" i="9"/>
  <c r="C1675" i="9" a="1"/>
  <c r="C1675" i="9"/>
  <c r="L1675" i="9" a="1"/>
  <c r="L1675" i="9"/>
  <c r="D1675" i="9" a="1"/>
  <c r="D1675" i="9"/>
  <c r="M1675" i="9" a="1"/>
  <c r="M1675" i="9"/>
  <c r="E1675" i="9" a="1"/>
  <c r="E1675" i="9"/>
  <c r="N1675" i="9" a="1"/>
  <c r="N1675" i="9"/>
  <c r="F1675" i="9" a="1"/>
  <c r="F1675" i="9"/>
  <c r="O1675" i="9" a="1"/>
  <c r="O1675" i="9"/>
  <c r="G1675" i="9" a="1"/>
  <c r="G1675" i="9"/>
  <c r="P1675" i="9" a="1"/>
  <c r="P1675" i="9"/>
  <c r="H1675" i="9" a="1"/>
  <c r="H1675" i="9"/>
  <c r="Q1675" i="9" a="1"/>
  <c r="Q1675" i="9"/>
  <c r="I1675" i="9" a="1"/>
  <c r="I1675" i="9"/>
  <c r="B1676" i="9" a="1"/>
  <c r="B1676" i="9"/>
  <c r="K1676" i="9" a="1"/>
  <c r="K1676" i="9"/>
  <c r="C1676" i="9" a="1"/>
  <c r="C1676" i="9"/>
  <c r="L1676" i="9" a="1"/>
  <c r="L1676" i="9"/>
  <c r="D1676" i="9" a="1"/>
  <c r="D1676" i="9"/>
  <c r="M1676" i="9" a="1"/>
  <c r="M1676" i="9"/>
  <c r="E1676" i="9" a="1"/>
  <c r="E1676" i="9"/>
  <c r="N1676" i="9" a="1"/>
  <c r="N1676" i="9"/>
  <c r="F1676" i="9" a="1"/>
  <c r="F1676" i="9"/>
  <c r="O1676" i="9" a="1"/>
  <c r="O1676" i="9"/>
  <c r="G1676" i="9" a="1"/>
  <c r="G1676" i="9"/>
  <c r="P1676" i="9" a="1"/>
  <c r="P1676" i="9"/>
  <c r="H1676" i="9" a="1"/>
  <c r="H1676" i="9"/>
  <c r="Q1676" i="9" a="1"/>
  <c r="Q1676" i="9"/>
  <c r="I1676" i="9" a="1"/>
  <c r="I1676" i="9"/>
  <c r="B1677" i="9" a="1"/>
  <c r="B1677" i="9"/>
  <c r="K1677" i="9" a="1"/>
  <c r="K1677" i="9"/>
  <c r="C1677" i="9" a="1"/>
  <c r="C1677" i="9"/>
  <c r="L1677" i="9" a="1"/>
  <c r="L1677" i="9"/>
  <c r="D1677" i="9" a="1"/>
  <c r="D1677" i="9"/>
  <c r="M1677" i="9" a="1"/>
  <c r="M1677" i="9"/>
  <c r="E1677" i="9" a="1"/>
  <c r="E1677" i="9"/>
  <c r="N1677" i="9" a="1"/>
  <c r="N1677" i="9"/>
  <c r="F1677" i="9" a="1"/>
  <c r="F1677" i="9"/>
  <c r="O1677" i="9" a="1"/>
  <c r="O1677" i="9"/>
  <c r="G1677" i="9" a="1"/>
  <c r="G1677" i="9"/>
  <c r="P1677" i="9" a="1"/>
  <c r="P1677" i="9"/>
  <c r="H1677" i="9" a="1"/>
  <c r="H1677" i="9"/>
  <c r="Q1677" i="9" a="1"/>
  <c r="Q1677" i="9"/>
  <c r="I1677" i="9" a="1"/>
  <c r="I1677" i="9"/>
  <c r="B1678" i="9" a="1"/>
  <c r="B1678" i="9"/>
  <c r="K1678" i="9" a="1"/>
  <c r="K1678" i="9"/>
  <c r="C1678" i="9" a="1"/>
  <c r="C1678" i="9"/>
  <c r="L1678" i="9" a="1"/>
  <c r="L1678" i="9"/>
  <c r="D1678" i="9" a="1"/>
  <c r="D1678" i="9"/>
  <c r="M1678" i="9" a="1"/>
  <c r="M1678" i="9"/>
  <c r="E1678" i="9" a="1"/>
  <c r="E1678" i="9"/>
  <c r="N1678" i="9" a="1"/>
  <c r="N1678" i="9"/>
  <c r="F1678" i="9" a="1"/>
  <c r="F1678" i="9"/>
  <c r="O1678" i="9" a="1"/>
  <c r="O1678" i="9"/>
  <c r="G1678" i="9" a="1"/>
  <c r="G1678" i="9"/>
  <c r="P1678" i="9" a="1"/>
  <c r="P1678" i="9"/>
  <c r="H1678" i="9" a="1"/>
  <c r="H1678" i="9"/>
  <c r="Q1678" i="9" a="1"/>
  <c r="Q1678" i="9"/>
  <c r="I1678" i="9" a="1"/>
  <c r="I1678" i="9"/>
  <c r="B1679" i="9" a="1"/>
  <c r="B1679" i="9"/>
  <c r="K1679" i="9" a="1"/>
  <c r="K1679" i="9"/>
  <c r="C1679" i="9" a="1"/>
  <c r="C1679" i="9"/>
  <c r="L1679" i="9" a="1"/>
  <c r="L1679" i="9"/>
  <c r="D1679" i="9" a="1"/>
  <c r="D1679" i="9"/>
  <c r="M1679" i="9" a="1"/>
  <c r="M1679" i="9"/>
  <c r="E1679" i="9" a="1"/>
  <c r="E1679" i="9"/>
  <c r="N1679" i="9" a="1"/>
  <c r="N1679" i="9"/>
  <c r="F1679" i="9" a="1"/>
  <c r="F1679" i="9"/>
  <c r="O1679" i="9" a="1"/>
  <c r="O1679" i="9"/>
  <c r="G1679" i="9" a="1"/>
  <c r="G1679" i="9"/>
  <c r="P1679" i="9" a="1"/>
  <c r="P1679" i="9"/>
  <c r="H1679" i="9" a="1"/>
  <c r="H1679" i="9"/>
  <c r="Q1679" i="9" a="1"/>
  <c r="Q1679" i="9"/>
  <c r="I1679" i="9" a="1"/>
  <c r="I1679" i="9"/>
  <c r="B1680" i="9" a="1"/>
  <c r="B1680" i="9"/>
  <c r="K1680" i="9" a="1"/>
  <c r="K1680" i="9"/>
  <c r="C1680" i="9" a="1"/>
  <c r="C1680" i="9"/>
  <c r="L1680" i="9" a="1"/>
  <c r="L1680" i="9"/>
  <c r="D1680" i="9" a="1"/>
  <c r="D1680" i="9"/>
  <c r="M1680" i="9" a="1"/>
  <c r="M1680" i="9"/>
  <c r="E1680" i="9" a="1"/>
  <c r="E1680" i="9"/>
  <c r="N1680" i="9" a="1"/>
  <c r="N1680" i="9"/>
  <c r="F1680" i="9" a="1"/>
  <c r="F1680" i="9"/>
  <c r="O1680" i="9" a="1"/>
  <c r="O1680" i="9"/>
  <c r="G1680" i="9" a="1"/>
  <c r="G1680" i="9"/>
  <c r="P1680" i="9" a="1"/>
  <c r="P1680" i="9"/>
  <c r="H1680" i="9" a="1"/>
  <c r="H1680" i="9"/>
  <c r="Q1680" i="9" a="1"/>
  <c r="Q1680" i="9"/>
  <c r="I1680" i="9" a="1"/>
  <c r="I1680" i="9"/>
  <c r="B1681" i="9" a="1"/>
  <c r="B1681" i="9"/>
  <c r="K1681" i="9" a="1"/>
  <c r="K1681" i="9"/>
  <c r="C1681" i="9" a="1"/>
  <c r="C1681" i="9"/>
  <c r="L1681" i="9" a="1"/>
  <c r="L1681" i="9"/>
  <c r="D1681" i="9" a="1"/>
  <c r="D1681" i="9"/>
  <c r="M1681" i="9" a="1"/>
  <c r="M1681" i="9"/>
  <c r="E1681" i="9" a="1"/>
  <c r="E1681" i="9"/>
  <c r="N1681" i="9" a="1"/>
  <c r="N1681" i="9"/>
  <c r="F1681" i="9" a="1"/>
  <c r="F1681" i="9"/>
  <c r="O1681" i="9" a="1"/>
  <c r="O1681" i="9"/>
  <c r="G1681" i="9" a="1"/>
  <c r="G1681" i="9"/>
  <c r="P1681" i="9" a="1"/>
  <c r="P1681" i="9"/>
  <c r="H1681" i="9" a="1"/>
  <c r="H1681" i="9"/>
  <c r="Q1681" i="9" a="1"/>
  <c r="Q1681" i="9"/>
  <c r="I1681" i="9" a="1"/>
  <c r="I1681" i="9"/>
  <c r="B1682" i="9" a="1"/>
  <c r="B1682" i="9"/>
  <c r="K1682" i="9" a="1"/>
  <c r="K1682" i="9"/>
  <c r="C1682" i="9" a="1"/>
  <c r="C1682" i="9"/>
  <c r="L1682" i="9" a="1"/>
  <c r="L1682" i="9"/>
  <c r="D1682" i="9" a="1"/>
  <c r="D1682" i="9"/>
  <c r="M1682" i="9" a="1"/>
  <c r="M1682" i="9"/>
  <c r="E1682" i="9" a="1"/>
  <c r="E1682" i="9"/>
  <c r="N1682" i="9" a="1"/>
  <c r="N1682" i="9"/>
  <c r="F1682" i="9" a="1"/>
  <c r="F1682" i="9"/>
  <c r="O1682" i="9" a="1"/>
  <c r="O1682" i="9"/>
  <c r="G1682" i="9" a="1"/>
  <c r="G1682" i="9"/>
  <c r="P1682" i="9" a="1"/>
  <c r="P1682" i="9"/>
  <c r="H1682" i="9" a="1"/>
  <c r="H1682" i="9"/>
  <c r="Q1682" i="9" a="1"/>
  <c r="Q1682" i="9"/>
  <c r="I1682" i="9" a="1"/>
  <c r="I1682" i="9"/>
  <c r="B1683" i="9" a="1"/>
  <c r="B1683" i="9"/>
  <c r="K1683" i="9" a="1"/>
  <c r="K1683" i="9"/>
  <c r="C1683" i="9" a="1"/>
  <c r="C1683" i="9"/>
  <c r="L1683" i="9" a="1"/>
  <c r="L1683" i="9"/>
  <c r="D1683" i="9" a="1"/>
  <c r="D1683" i="9"/>
  <c r="M1683" i="9" a="1"/>
  <c r="M1683" i="9"/>
  <c r="E1683" i="9" a="1"/>
  <c r="E1683" i="9"/>
  <c r="N1683" i="9" a="1"/>
  <c r="N1683" i="9"/>
  <c r="F1683" i="9" a="1"/>
  <c r="F1683" i="9"/>
  <c r="O1683" i="9" a="1"/>
  <c r="O1683" i="9"/>
  <c r="G1683" i="9" a="1"/>
  <c r="G1683" i="9"/>
  <c r="P1683" i="9" a="1"/>
  <c r="P1683" i="9"/>
  <c r="H1683" i="9" a="1"/>
  <c r="H1683" i="9"/>
  <c r="Q1683" i="9" a="1"/>
  <c r="Q1683" i="9"/>
  <c r="I1683" i="9" a="1"/>
  <c r="I1683" i="9"/>
  <c r="B1684" i="9" a="1"/>
  <c r="B1684" i="9"/>
  <c r="K1684" i="9" a="1"/>
  <c r="K1684" i="9"/>
  <c r="C1684" i="9" a="1"/>
  <c r="C1684" i="9"/>
  <c r="L1684" i="9" a="1"/>
  <c r="L1684" i="9"/>
  <c r="D1684" i="9" a="1"/>
  <c r="D1684" i="9"/>
  <c r="M1684" i="9" a="1"/>
  <c r="M1684" i="9"/>
  <c r="E1684" i="9" a="1"/>
  <c r="E1684" i="9"/>
  <c r="N1684" i="9" a="1"/>
  <c r="N1684" i="9"/>
  <c r="F1684" i="9" a="1"/>
  <c r="F1684" i="9"/>
  <c r="O1684" i="9" a="1"/>
  <c r="O1684" i="9"/>
  <c r="G1684" i="9" a="1"/>
  <c r="G1684" i="9"/>
  <c r="P1684" i="9" a="1"/>
  <c r="P1684" i="9"/>
  <c r="H1684" i="9" a="1"/>
  <c r="H1684" i="9"/>
  <c r="Q1684" i="9" a="1"/>
  <c r="Q1684" i="9"/>
  <c r="I1684" i="9" a="1"/>
  <c r="I1684" i="9"/>
  <c r="B1685" i="9" a="1"/>
  <c r="B1685" i="9"/>
  <c r="K1685" i="9" a="1"/>
  <c r="K1685" i="9"/>
  <c r="C1685" i="9" a="1"/>
  <c r="C1685" i="9"/>
  <c r="L1685" i="9" a="1"/>
  <c r="L1685" i="9"/>
  <c r="D1685" i="9" a="1"/>
  <c r="D1685" i="9"/>
  <c r="M1685" i="9" a="1"/>
  <c r="M1685" i="9"/>
  <c r="E1685" i="9" a="1"/>
  <c r="E1685" i="9"/>
  <c r="N1685" i="9" a="1"/>
  <c r="N1685" i="9"/>
  <c r="F1685" i="9" a="1"/>
  <c r="F1685" i="9"/>
  <c r="O1685" i="9" a="1"/>
  <c r="O1685" i="9"/>
  <c r="G1685" i="9" a="1"/>
  <c r="G1685" i="9"/>
  <c r="P1685" i="9" a="1"/>
  <c r="P1685" i="9"/>
  <c r="H1685" i="9" a="1"/>
  <c r="H1685" i="9"/>
  <c r="Q1685" i="9" a="1"/>
  <c r="Q1685" i="9"/>
  <c r="I1685" i="9" a="1"/>
  <c r="I1685" i="9"/>
  <c r="B1686" i="9" a="1"/>
  <c r="B1686" i="9"/>
  <c r="K1686" i="9" a="1"/>
  <c r="K1686" i="9"/>
  <c r="C1686" i="9" a="1"/>
  <c r="C1686" i="9"/>
  <c r="L1686" i="9" a="1"/>
  <c r="L1686" i="9"/>
  <c r="D1686" i="9" a="1"/>
  <c r="D1686" i="9"/>
  <c r="M1686" i="9" a="1"/>
  <c r="M1686" i="9"/>
  <c r="E1686" i="9" a="1"/>
  <c r="E1686" i="9"/>
  <c r="N1686" i="9" a="1"/>
  <c r="N1686" i="9"/>
  <c r="F1686" i="9" a="1"/>
  <c r="F1686" i="9"/>
  <c r="O1686" i="9" a="1"/>
  <c r="O1686" i="9"/>
  <c r="G1686" i="9" a="1"/>
  <c r="G1686" i="9"/>
  <c r="P1686" i="9" a="1"/>
  <c r="P1686" i="9"/>
  <c r="H1686" i="9" a="1"/>
  <c r="H1686" i="9"/>
  <c r="Q1686" i="9" a="1"/>
  <c r="Q1686" i="9"/>
  <c r="I1686" i="9" a="1"/>
  <c r="I1686" i="9"/>
  <c r="B1687" i="9" a="1"/>
  <c r="B1687" i="9"/>
  <c r="K1687" i="9" a="1"/>
  <c r="K1687" i="9"/>
  <c r="C1687" i="9" a="1"/>
  <c r="C1687" i="9"/>
  <c r="L1687" i="9" a="1"/>
  <c r="L1687" i="9"/>
  <c r="D1687" i="9" a="1"/>
  <c r="D1687" i="9"/>
  <c r="M1687" i="9" a="1"/>
  <c r="M1687" i="9"/>
  <c r="E1687" i="9" a="1"/>
  <c r="E1687" i="9"/>
  <c r="N1687" i="9" a="1"/>
  <c r="N1687" i="9"/>
  <c r="F1687" i="9" a="1"/>
  <c r="F1687" i="9"/>
  <c r="O1687" i="9" a="1"/>
  <c r="O1687" i="9"/>
  <c r="G1687" i="9" a="1"/>
  <c r="G1687" i="9"/>
  <c r="P1687" i="9" a="1"/>
  <c r="P1687" i="9"/>
  <c r="H1687" i="9" a="1"/>
  <c r="H1687" i="9"/>
  <c r="Q1687" i="9" a="1"/>
  <c r="Q1687" i="9"/>
  <c r="I1687" i="9" a="1"/>
  <c r="I1687" i="9"/>
  <c r="B1688" i="9" a="1"/>
  <c r="B1688" i="9"/>
  <c r="K1688" i="9" a="1"/>
  <c r="K1688" i="9"/>
  <c r="C1688" i="9" a="1"/>
  <c r="C1688" i="9"/>
  <c r="L1688" i="9" a="1"/>
  <c r="L1688" i="9"/>
  <c r="D1688" i="9" a="1"/>
  <c r="D1688" i="9"/>
  <c r="M1688" i="9" a="1"/>
  <c r="M1688" i="9"/>
  <c r="E1688" i="9" a="1"/>
  <c r="E1688" i="9"/>
  <c r="N1688" i="9" a="1"/>
  <c r="N1688" i="9"/>
  <c r="F1688" i="9" a="1"/>
  <c r="F1688" i="9"/>
  <c r="O1688" i="9" a="1"/>
  <c r="O1688" i="9"/>
  <c r="G1688" i="9" a="1"/>
  <c r="G1688" i="9"/>
  <c r="P1688" i="9" a="1"/>
  <c r="P1688" i="9"/>
  <c r="H1688" i="9" a="1"/>
  <c r="H1688" i="9"/>
  <c r="Q1688" i="9" a="1"/>
  <c r="Q1688" i="9"/>
  <c r="I1688" i="9" a="1"/>
  <c r="I1688" i="9"/>
  <c r="B1689" i="9" a="1"/>
  <c r="B1689" i="9"/>
  <c r="K1689" i="9" a="1"/>
  <c r="K1689" i="9"/>
  <c r="C1689" i="9" a="1"/>
  <c r="C1689" i="9"/>
  <c r="L1689" i="9" a="1"/>
  <c r="L1689" i="9"/>
  <c r="D1689" i="9" a="1"/>
  <c r="D1689" i="9"/>
  <c r="M1689" i="9" a="1"/>
  <c r="M1689" i="9"/>
  <c r="E1689" i="9" a="1"/>
  <c r="E1689" i="9"/>
  <c r="N1689" i="9" a="1"/>
  <c r="N1689" i="9"/>
  <c r="F1689" i="9" a="1"/>
  <c r="F1689" i="9"/>
  <c r="O1689" i="9" a="1"/>
  <c r="O1689" i="9"/>
  <c r="G1689" i="9" a="1"/>
  <c r="G1689" i="9"/>
  <c r="P1689" i="9" a="1"/>
  <c r="P1689" i="9"/>
  <c r="H1689" i="9" a="1"/>
  <c r="H1689" i="9"/>
  <c r="Q1689" i="9" a="1"/>
  <c r="Q1689" i="9"/>
  <c r="I1689" i="9" a="1"/>
  <c r="I1689" i="9"/>
  <c r="B1690" i="9" a="1"/>
  <c r="B1690" i="9"/>
  <c r="K1690" i="9" a="1"/>
  <c r="K1690" i="9"/>
  <c r="C1690" i="9" a="1"/>
  <c r="C1690" i="9"/>
  <c r="L1690" i="9" a="1"/>
  <c r="L1690" i="9"/>
  <c r="D1690" i="9" a="1"/>
  <c r="D1690" i="9"/>
  <c r="M1690" i="9" a="1"/>
  <c r="M1690" i="9"/>
  <c r="E1690" i="9" a="1"/>
  <c r="E1690" i="9"/>
  <c r="N1690" i="9" a="1"/>
  <c r="N1690" i="9"/>
  <c r="F1690" i="9" a="1"/>
  <c r="F1690" i="9"/>
  <c r="O1690" i="9" a="1"/>
  <c r="O1690" i="9"/>
  <c r="G1690" i="9" a="1"/>
  <c r="G1690" i="9"/>
  <c r="P1690" i="9" a="1"/>
  <c r="P1690" i="9"/>
  <c r="H1690" i="9" a="1"/>
  <c r="H1690" i="9"/>
  <c r="Q1690" i="9" a="1"/>
  <c r="Q1690" i="9"/>
  <c r="I1690" i="9" a="1"/>
  <c r="I1690" i="9"/>
  <c r="B1691" i="9" a="1"/>
  <c r="B1691" i="9"/>
  <c r="K1691" i="9" a="1"/>
  <c r="K1691" i="9"/>
  <c r="C1691" i="9" a="1"/>
  <c r="C1691" i="9"/>
  <c r="L1691" i="9" a="1"/>
  <c r="L1691" i="9"/>
  <c r="D1691" i="9" a="1"/>
  <c r="D1691" i="9"/>
  <c r="M1691" i="9" a="1"/>
  <c r="M1691" i="9"/>
  <c r="E1691" i="9" a="1"/>
  <c r="E1691" i="9"/>
  <c r="N1691" i="9" a="1"/>
  <c r="N1691" i="9"/>
  <c r="F1691" i="9" a="1"/>
  <c r="F1691" i="9"/>
  <c r="O1691" i="9" a="1"/>
  <c r="O1691" i="9"/>
  <c r="G1691" i="9" a="1"/>
  <c r="G1691" i="9"/>
  <c r="P1691" i="9" a="1"/>
  <c r="P1691" i="9"/>
  <c r="H1691" i="9" a="1"/>
  <c r="H1691" i="9"/>
  <c r="Q1691" i="9" a="1"/>
  <c r="Q1691" i="9"/>
  <c r="I1691" i="9" a="1"/>
  <c r="I1691" i="9"/>
  <c r="B1692" i="9" a="1"/>
  <c r="B1692" i="9"/>
  <c r="K1692" i="9" a="1"/>
  <c r="K1692" i="9"/>
  <c r="C1692" i="9" a="1"/>
  <c r="C1692" i="9"/>
  <c r="L1692" i="9" a="1"/>
  <c r="L1692" i="9"/>
  <c r="D1692" i="9" a="1"/>
  <c r="D1692" i="9"/>
  <c r="M1692" i="9" a="1"/>
  <c r="M1692" i="9"/>
  <c r="E1692" i="9" a="1"/>
  <c r="E1692" i="9"/>
  <c r="N1692" i="9" a="1"/>
  <c r="N1692" i="9"/>
  <c r="F1692" i="9" a="1"/>
  <c r="F1692" i="9"/>
  <c r="O1692" i="9" a="1"/>
  <c r="O1692" i="9"/>
  <c r="G1692" i="9" a="1"/>
  <c r="G1692" i="9"/>
  <c r="P1692" i="9" a="1"/>
  <c r="P1692" i="9"/>
  <c r="H1692" i="9" a="1"/>
  <c r="H1692" i="9"/>
  <c r="Q1692" i="9" a="1"/>
  <c r="Q1692" i="9"/>
  <c r="I1692" i="9" a="1"/>
  <c r="I1692" i="9"/>
  <c r="B1693" i="9" a="1"/>
  <c r="B1693" i="9"/>
  <c r="K1693" i="9" a="1"/>
  <c r="K1693" i="9"/>
  <c r="C1693" i="9" a="1"/>
  <c r="C1693" i="9"/>
  <c r="L1693" i="9" a="1"/>
  <c r="L1693" i="9"/>
  <c r="D1693" i="9" a="1"/>
  <c r="D1693" i="9"/>
  <c r="M1693" i="9" a="1"/>
  <c r="M1693" i="9"/>
  <c r="E1693" i="9" a="1"/>
  <c r="E1693" i="9"/>
  <c r="N1693" i="9" a="1"/>
  <c r="N1693" i="9"/>
  <c r="F1693" i="9" a="1"/>
  <c r="F1693" i="9"/>
  <c r="O1693" i="9" a="1"/>
  <c r="O1693" i="9"/>
  <c r="G1693" i="9" a="1"/>
  <c r="G1693" i="9"/>
  <c r="P1693" i="9" a="1"/>
  <c r="P1693" i="9"/>
  <c r="H1693" i="9" a="1"/>
  <c r="H1693" i="9"/>
  <c r="Q1693" i="9" a="1"/>
  <c r="Q1693" i="9"/>
  <c r="I1693" i="9" a="1"/>
  <c r="I1693" i="9"/>
  <c r="B1694" i="9" a="1"/>
  <c r="B1694" i="9"/>
  <c r="K1694" i="9" a="1"/>
  <c r="K1694" i="9"/>
  <c r="C1694" i="9" a="1"/>
  <c r="C1694" i="9"/>
  <c r="L1694" i="9" a="1"/>
  <c r="L1694" i="9"/>
  <c r="D1694" i="9" a="1"/>
  <c r="D1694" i="9"/>
  <c r="M1694" i="9" a="1"/>
  <c r="M1694" i="9"/>
  <c r="E1694" i="9" a="1"/>
  <c r="E1694" i="9"/>
  <c r="N1694" i="9" a="1"/>
  <c r="N1694" i="9"/>
  <c r="F1694" i="9" a="1"/>
  <c r="F1694" i="9"/>
  <c r="O1694" i="9" a="1"/>
  <c r="O1694" i="9"/>
  <c r="G1694" i="9" a="1"/>
  <c r="G1694" i="9"/>
  <c r="P1694" i="9" a="1"/>
  <c r="P1694" i="9"/>
  <c r="H1694" i="9" a="1"/>
  <c r="H1694" i="9"/>
  <c r="Q1694" i="9" a="1"/>
  <c r="Q1694" i="9"/>
  <c r="I1694" i="9" a="1"/>
  <c r="I1694" i="9"/>
  <c r="B1695" i="9" a="1"/>
  <c r="B1695" i="9"/>
  <c r="K1695" i="9" a="1"/>
  <c r="K1695" i="9"/>
  <c r="C1695" i="9" a="1"/>
  <c r="C1695" i="9"/>
  <c r="L1695" i="9" a="1"/>
  <c r="L1695" i="9"/>
  <c r="D1695" i="9" a="1"/>
  <c r="D1695" i="9"/>
  <c r="M1695" i="9" a="1"/>
  <c r="M1695" i="9"/>
  <c r="E1695" i="9" a="1"/>
  <c r="E1695" i="9"/>
  <c r="N1695" i="9" a="1"/>
  <c r="N1695" i="9"/>
  <c r="F1695" i="9" a="1"/>
  <c r="F1695" i="9"/>
  <c r="O1695" i="9" a="1"/>
  <c r="O1695" i="9"/>
  <c r="G1695" i="9" a="1"/>
  <c r="G1695" i="9"/>
  <c r="P1695" i="9" a="1"/>
  <c r="P1695" i="9"/>
  <c r="H1695" i="9" a="1"/>
  <c r="H1695" i="9"/>
  <c r="Q1695" i="9" a="1"/>
  <c r="Q1695" i="9"/>
  <c r="I1695" i="9" a="1"/>
  <c r="I1695" i="9"/>
  <c r="B1696" i="9" a="1"/>
  <c r="B1696" i="9"/>
  <c r="K1696" i="9" a="1"/>
  <c r="K1696" i="9"/>
  <c r="C1696" i="9" a="1"/>
  <c r="C1696" i="9"/>
  <c r="L1696" i="9" a="1"/>
  <c r="L1696" i="9"/>
  <c r="D1696" i="9" a="1"/>
  <c r="D1696" i="9"/>
  <c r="M1696" i="9" a="1"/>
  <c r="M1696" i="9"/>
  <c r="E1696" i="9" a="1"/>
  <c r="E1696" i="9"/>
  <c r="N1696" i="9" a="1"/>
  <c r="N1696" i="9"/>
  <c r="F1696" i="9" a="1"/>
  <c r="F1696" i="9"/>
  <c r="O1696" i="9" a="1"/>
  <c r="O1696" i="9"/>
  <c r="G1696" i="9" a="1"/>
  <c r="G1696" i="9"/>
  <c r="P1696" i="9" a="1"/>
  <c r="P1696" i="9"/>
  <c r="H1696" i="9" a="1"/>
  <c r="H1696" i="9"/>
  <c r="Q1696" i="9" a="1"/>
  <c r="Q1696" i="9"/>
  <c r="I1696" i="9" a="1"/>
  <c r="I1696" i="9"/>
  <c r="B1697" i="9" a="1"/>
  <c r="B1697" i="9"/>
  <c r="K1697" i="9" a="1"/>
  <c r="K1697" i="9"/>
  <c r="C1697" i="9" a="1"/>
  <c r="C1697" i="9"/>
  <c r="L1697" i="9" a="1"/>
  <c r="L1697" i="9"/>
  <c r="D1697" i="9" a="1"/>
  <c r="D1697" i="9"/>
  <c r="M1697" i="9" a="1"/>
  <c r="M1697" i="9"/>
  <c r="E1697" i="9" a="1"/>
  <c r="E1697" i="9"/>
  <c r="N1697" i="9" a="1"/>
  <c r="N1697" i="9"/>
  <c r="F1697" i="9" a="1"/>
  <c r="F1697" i="9"/>
  <c r="O1697" i="9" a="1"/>
  <c r="O1697" i="9"/>
  <c r="G1697" i="9" a="1"/>
  <c r="G1697" i="9"/>
  <c r="P1697" i="9" a="1"/>
  <c r="P1697" i="9"/>
  <c r="H1697" i="9" a="1"/>
  <c r="H1697" i="9"/>
  <c r="Q1697" i="9" a="1"/>
  <c r="Q1697" i="9"/>
  <c r="I1697" i="9" a="1"/>
  <c r="I1697" i="9"/>
  <c r="B121" i="8" a="1"/>
  <c r="B121" i="8"/>
  <c r="J121" i="8" a="1"/>
  <c r="J121" i="8"/>
  <c r="C121" i="8" a="1"/>
  <c r="C121" i="8"/>
  <c r="K121" i="8" a="1"/>
  <c r="K121" i="8"/>
  <c r="D121" i="8" a="1"/>
  <c r="D121" i="8"/>
  <c r="L121" i="8" a="1"/>
  <c r="L121" i="8"/>
  <c r="E121" i="8" a="1"/>
  <c r="E121" i="8"/>
  <c r="M121" i="8" a="1"/>
  <c r="M121" i="8"/>
  <c r="F121" i="8" a="1"/>
  <c r="F121" i="8"/>
  <c r="N121" i="8" a="1"/>
  <c r="N121" i="8"/>
  <c r="G121" i="8" a="1"/>
  <c r="G121" i="8"/>
  <c r="O121" i="8" a="1"/>
  <c r="AA121" i="8"/>
  <c r="O121" i="8"/>
  <c r="H121" i="8" a="1"/>
  <c r="AC121" i="8"/>
  <c r="AD121" i="8"/>
  <c r="AE121" i="8"/>
  <c r="H121" i="8"/>
  <c r="AG121" i="8"/>
  <c r="AF121" i="8"/>
  <c r="B122" i="8" a="1"/>
  <c r="AB121" i="8"/>
  <c r="B122" i="8"/>
  <c r="J122" i="8" a="1"/>
  <c r="J122" i="8"/>
  <c r="C122" i="8" a="1"/>
  <c r="C122" i="8"/>
  <c r="K122" i="8" a="1"/>
  <c r="K122" i="8"/>
  <c r="D122" i="8" a="1"/>
  <c r="D122" i="8"/>
  <c r="L122" i="8" a="1"/>
  <c r="L122" i="8"/>
  <c r="E122" i="8" a="1"/>
  <c r="E122" i="8"/>
  <c r="M122" i="8" a="1"/>
  <c r="M122" i="8"/>
  <c r="F122" i="8" a="1"/>
  <c r="F122" i="8"/>
  <c r="N122" i="8" a="1"/>
  <c r="N122" i="8"/>
  <c r="G122" i="8" a="1"/>
  <c r="G122" i="8"/>
  <c r="O122" i="8" a="1"/>
  <c r="O122" i="8"/>
  <c r="AA122" i="8"/>
  <c r="H122" i="8" a="1"/>
  <c r="AB122" i="8"/>
  <c r="AC122" i="8"/>
  <c r="AD122" i="8"/>
  <c r="AF122" i="8"/>
  <c r="H122" i="8"/>
  <c r="AG122" i="8"/>
  <c r="B123" i="8" a="1"/>
  <c r="AE122" i="8"/>
  <c r="B123" i="8"/>
  <c r="AA123" i="8"/>
  <c r="J123" i="8" a="1"/>
  <c r="J123" i="8"/>
  <c r="C123" i="8" a="1"/>
  <c r="C123" i="8"/>
  <c r="K123" i="8" a="1"/>
  <c r="K123" i="8"/>
  <c r="D123" i="8" a="1"/>
  <c r="D123" i="8"/>
  <c r="L123" i="8" a="1"/>
  <c r="L123" i="8"/>
  <c r="E123" i="8" a="1"/>
  <c r="E123" i="8"/>
  <c r="M123" i="8" a="1"/>
  <c r="M123" i="8"/>
  <c r="F123" i="8" a="1"/>
  <c r="F123" i="8"/>
  <c r="N123" i="8" a="1"/>
  <c r="N123" i="8"/>
  <c r="G123" i="8" a="1"/>
  <c r="G123" i="8"/>
  <c r="O123" i="8" a="1"/>
  <c r="O123" i="8"/>
  <c r="H123" i="8" a="1"/>
  <c r="H123" i="8"/>
  <c r="AG123" i="8"/>
  <c r="AB123" i="8"/>
  <c r="AF123" i="8"/>
  <c r="AE123" i="8"/>
  <c r="B124" i="8" a="1"/>
  <c r="B124" i="8"/>
  <c r="AC123" i="8"/>
  <c r="J124" i="8" a="1"/>
  <c r="J124" i="8"/>
  <c r="C124" i="8" a="1"/>
  <c r="C124" i="8"/>
  <c r="K124" i="8" a="1"/>
  <c r="K124" i="8"/>
  <c r="D124" i="8" a="1"/>
  <c r="D124" i="8"/>
  <c r="L124" i="8" a="1"/>
  <c r="L124" i="8"/>
  <c r="E124" i="8" a="1"/>
  <c r="E124" i="8"/>
  <c r="M124" i="8" a="1"/>
  <c r="M124" i="8"/>
  <c r="F124" i="8" a="1"/>
  <c r="F124" i="8"/>
  <c r="N124" i="8" a="1"/>
  <c r="N124" i="8"/>
  <c r="G124" i="8" a="1"/>
  <c r="G124" i="8"/>
  <c r="O124" i="8" a="1"/>
  <c r="AA124" i="8"/>
  <c r="AD123" i="8"/>
  <c r="AB124" i="8"/>
  <c r="AC124" i="8"/>
  <c r="AD124" i="8"/>
  <c r="AF124" i="8"/>
  <c r="O124" i="8"/>
  <c r="H124" i="8" a="1"/>
  <c r="H124" i="8"/>
  <c r="AG124" i="8"/>
  <c r="AE124" i="8"/>
  <c r="B125" i="8" a="1"/>
  <c r="B125" i="8"/>
  <c r="AA125" i="8"/>
  <c r="J125" i="8" a="1"/>
  <c r="J125" i="8"/>
  <c r="C125" i="8" a="1"/>
  <c r="C125" i="8"/>
  <c r="K125" i="8" a="1"/>
  <c r="K125" i="8"/>
  <c r="D125" i="8" a="1"/>
  <c r="D125" i="8"/>
  <c r="L125" i="8" a="1"/>
  <c r="L125" i="8"/>
  <c r="E125" i="8" a="1"/>
  <c r="E125" i="8"/>
  <c r="M125" i="8" a="1"/>
  <c r="M125" i="8"/>
  <c r="F125" i="8" a="1"/>
  <c r="F125" i="8"/>
  <c r="N125" i="8" a="1"/>
  <c r="N125" i="8"/>
  <c r="G125" i="8" a="1"/>
  <c r="G125" i="8"/>
  <c r="O125" i="8" a="1"/>
  <c r="O125" i="8"/>
  <c r="AF125" i="8"/>
  <c r="AB125" i="8"/>
  <c r="AC125" i="8"/>
  <c r="AD125" i="8"/>
  <c r="AE125" i="8"/>
  <c r="H125" i="8" a="1"/>
  <c r="H125" i="8"/>
  <c r="AG125" i="8"/>
  <c r="B126" i="8" a="1"/>
  <c r="B126" i="8"/>
  <c r="J126" i="8" a="1"/>
  <c r="J126" i="8"/>
  <c r="C126" i="8" a="1"/>
  <c r="C126" i="8"/>
  <c r="K126" i="8" a="1"/>
  <c r="K126" i="8"/>
  <c r="D126" i="8" a="1"/>
  <c r="D126" i="8"/>
  <c r="L126" i="8" a="1"/>
  <c r="L126" i="8"/>
  <c r="E126" i="8" a="1"/>
  <c r="E126" i="8"/>
  <c r="M126" i="8" a="1"/>
  <c r="M126" i="8"/>
  <c r="F126" i="8" a="1"/>
  <c r="F126" i="8"/>
  <c r="N126" i="8" a="1"/>
  <c r="N126" i="8"/>
  <c r="G126" i="8" a="1"/>
  <c r="G126" i="8"/>
  <c r="O126" i="8" a="1"/>
  <c r="AA126" i="8"/>
  <c r="AF126" i="8"/>
  <c r="AB126" i="8"/>
  <c r="AC126" i="8"/>
  <c r="AE126" i="8"/>
  <c r="O126" i="8"/>
  <c r="H126" i="8" a="1"/>
  <c r="H126" i="8"/>
  <c r="AG126" i="8"/>
  <c r="B127" i="8" a="1"/>
  <c r="B127" i="8"/>
  <c r="AA127" i="8"/>
  <c r="AD126" i="8"/>
  <c r="J127" i="8" a="1"/>
  <c r="J127" i="8"/>
  <c r="C127" i="8" a="1"/>
  <c r="C127" i="8"/>
  <c r="K127" i="8" a="1"/>
  <c r="K127" i="8"/>
  <c r="D127" i="8" a="1"/>
  <c r="D127" i="8"/>
  <c r="L127" i="8" a="1"/>
  <c r="L127" i="8"/>
  <c r="E127" i="8" a="1"/>
  <c r="E127" i="8"/>
  <c r="M127" i="8" a="1"/>
  <c r="M127" i="8"/>
  <c r="F127" i="8" a="1"/>
  <c r="F127" i="8"/>
  <c r="N127" i="8" a="1"/>
  <c r="N127" i="8"/>
  <c r="G127" i="8" a="1"/>
  <c r="G127" i="8"/>
  <c r="O127" i="8" a="1"/>
  <c r="O127" i="8"/>
  <c r="H127" i="8" a="1"/>
  <c r="H127" i="8"/>
  <c r="AG127" i="8"/>
  <c r="AB127" i="8"/>
  <c r="AC127" i="8"/>
  <c r="AD127" i="8"/>
  <c r="AE127" i="8"/>
  <c r="AF127" i="8"/>
  <c r="B128" i="8" a="1"/>
  <c r="B128" i="8"/>
  <c r="J128" i="8" a="1"/>
  <c r="J128" i="8"/>
  <c r="C128" i="8" a="1"/>
  <c r="C128" i="8"/>
  <c r="K128" i="8" a="1"/>
  <c r="K128" i="8"/>
  <c r="D128" i="8" a="1"/>
  <c r="D128" i="8"/>
  <c r="L128" i="8" a="1"/>
  <c r="L128" i="8"/>
  <c r="E128" i="8" a="1"/>
  <c r="E128" i="8"/>
  <c r="M128" i="8" a="1"/>
  <c r="M128" i="8"/>
  <c r="F128" i="8" a="1"/>
  <c r="F128" i="8"/>
  <c r="N128" i="8" a="1"/>
  <c r="N128" i="8"/>
  <c r="G128" i="8" a="1"/>
  <c r="G128" i="8"/>
  <c r="O128" i="8" a="1"/>
  <c r="O128" i="8"/>
  <c r="AF128" i="8"/>
  <c r="AA128" i="8"/>
  <c r="H128" i="8" a="1"/>
  <c r="AE128" i="8"/>
  <c r="H128" i="8"/>
  <c r="AG128" i="8"/>
  <c r="B129" i="8" a="1"/>
  <c r="AB128" i="8"/>
  <c r="AD128" i="8"/>
  <c r="AC128" i="8"/>
  <c r="B129" i="8"/>
  <c r="AA129" i="8"/>
  <c r="J129" i="8" a="1"/>
  <c r="J129" i="8"/>
  <c r="C129" i="8" a="1"/>
  <c r="C129" i="8"/>
  <c r="K129" i="8" a="1"/>
  <c r="K129" i="8"/>
  <c r="D129" i="8" a="1"/>
  <c r="D129" i="8"/>
  <c r="L129" i="8" a="1"/>
  <c r="L129" i="8"/>
  <c r="E129" i="8" a="1"/>
  <c r="E129" i="8"/>
  <c r="M129" i="8" a="1"/>
  <c r="M129" i="8"/>
  <c r="F129" i="8" a="1"/>
  <c r="F129" i="8"/>
  <c r="N129" i="8" a="1"/>
  <c r="N129" i="8"/>
  <c r="G129" i="8" a="1"/>
  <c r="G129" i="8"/>
  <c r="O129" i="8" a="1"/>
  <c r="O129" i="8"/>
  <c r="H129" i="8" a="1"/>
  <c r="H129" i="8"/>
  <c r="AG129" i="8"/>
  <c r="AE129" i="8"/>
  <c r="AC129" i="8"/>
  <c r="AF129" i="8"/>
  <c r="AD129" i="8"/>
  <c r="B130" i="8" a="1"/>
  <c r="B130" i="8"/>
  <c r="AA130" i="8"/>
  <c r="AB129" i="8"/>
  <c r="J130" i="8" a="1"/>
  <c r="J130" i="8"/>
  <c r="C130" i="8" a="1"/>
  <c r="C130" i="8"/>
  <c r="K130" i="8" a="1"/>
  <c r="K130" i="8"/>
  <c r="D130" i="8" a="1"/>
  <c r="D130" i="8"/>
  <c r="AC130" i="8"/>
  <c r="L130" i="8" a="1"/>
  <c r="L130" i="8"/>
  <c r="E130" i="8" a="1"/>
  <c r="E130" i="8"/>
  <c r="AD130" i="8"/>
  <c r="M130" i="8" a="1"/>
  <c r="M130" i="8"/>
  <c r="F130" i="8" a="1"/>
  <c r="F130" i="8"/>
  <c r="AE130" i="8"/>
  <c r="N130" i="8" a="1"/>
  <c r="N130" i="8"/>
  <c r="G130" i="8" a="1"/>
  <c r="G130" i="8"/>
  <c r="AF130" i="8"/>
  <c r="O130" i="8" a="1"/>
  <c r="O130" i="8"/>
  <c r="AB130" i="8"/>
  <c r="H130" i="8" a="1"/>
  <c r="H130" i="8"/>
  <c r="AG130" i="8"/>
  <c r="B131" i="8" a="1"/>
  <c r="B131" i="8"/>
  <c r="J131" i="8" a="1"/>
  <c r="J131" i="8"/>
  <c r="C131" i="8" a="1"/>
  <c r="C131" i="8"/>
  <c r="K131" i="8" a="1"/>
  <c r="K131" i="8"/>
  <c r="D131" i="8" a="1"/>
  <c r="D131" i="8"/>
  <c r="L131" i="8" a="1"/>
  <c r="L131" i="8"/>
  <c r="E131" i="8" a="1"/>
  <c r="E131" i="8"/>
  <c r="M131" i="8" a="1"/>
  <c r="M131" i="8"/>
  <c r="F131" i="8" a="1"/>
  <c r="F131" i="8"/>
  <c r="N131" i="8" a="1"/>
  <c r="N131" i="8"/>
  <c r="G131" i="8" a="1"/>
  <c r="G131" i="8"/>
  <c r="O131" i="8" a="1"/>
  <c r="AA131" i="8"/>
  <c r="AC131" i="8"/>
  <c r="AD131" i="8"/>
  <c r="AE131" i="8"/>
  <c r="AB131" i="8"/>
  <c r="O131" i="8"/>
  <c r="H131" i="8" a="1"/>
  <c r="H131" i="8"/>
  <c r="AG131" i="8"/>
  <c r="AF131" i="8"/>
  <c r="B132" i="8" a="1"/>
  <c r="B132" i="8"/>
  <c r="J132" i="8" a="1"/>
  <c r="J132" i="8"/>
  <c r="C132" i="8" a="1"/>
  <c r="C132" i="8"/>
  <c r="K132" i="8" a="1"/>
  <c r="K132" i="8"/>
  <c r="D132" i="8" a="1"/>
  <c r="D132" i="8"/>
  <c r="L132" i="8" a="1"/>
  <c r="L132" i="8"/>
  <c r="E132" i="8" a="1"/>
  <c r="E132" i="8"/>
  <c r="M132" i="8" a="1"/>
  <c r="M132" i="8"/>
  <c r="F132" i="8" a="1"/>
  <c r="F132" i="8"/>
  <c r="N132" i="8" a="1"/>
  <c r="N132" i="8"/>
  <c r="G132" i="8" a="1"/>
  <c r="G132" i="8"/>
  <c r="O132" i="8" a="1"/>
  <c r="O132" i="8"/>
  <c r="AC132" i="8"/>
  <c r="AE132" i="8"/>
  <c r="AA132" i="8"/>
  <c r="AB132" i="8"/>
  <c r="AD132" i="8"/>
  <c r="AF132" i="8"/>
  <c r="H132" i="8" a="1"/>
  <c r="H132" i="8"/>
  <c r="AG132" i="8"/>
  <c r="B133" i="8" a="1"/>
  <c r="B133" i="8"/>
  <c r="J133" i="8" a="1"/>
  <c r="J133" i="8"/>
  <c r="C133" i="8" a="1"/>
  <c r="C133" i="8"/>
  <c r="K133" i="8" a="1"/>
  <c r="K133" i="8"/>
  <c r="D133" i="8" a="1"/>
  <c r="D133" i="8"/>
  <c r="L133" i="8" a="1"/>
  <c r="L133" i="8"/>
  <c r="E133" i="8" a="1"/>
  <c r="E133" i="8"/>
  <c r="M133" i="8" a="1"/>
  <c r="M133" i="8"/>
  <c r="F133" i="8" a="1"/>
  <c r="F133" i="8"/>
  <c r="N133" i="8" a="1"/>
  <c r="N133" i="8"/>
  <c r="G133" i="8" a="1"/>
  <c r="G133" i="8"/>
  <c r="O133" i="8" a="1"/>
  <c r="AA133" i="8"/>
  <c r="O133" i="8"/>
  <c r="AB133" i="8"/>
  <c r="AC133" i="8"/>
  <c r="AD133" i="8"/>
  <c r="H133" i="8" a="1"/>
  <c r="H133" i="8"/>
  <c r="AG133" i="8"/>
  <c r="B134" i="8" a="1"/>
  <c r="B134" i="8"/>
  <c r="AF133" i="8"/>
  <c r="J134" i="8" a="1"/>
  <c r="J134" i="8"/>
  <c r="C134" i="8" a="1"/>
  <c r="C134" i="8"/>
  <c r="K134" i="8" a="1"/>
  <c r="K134" i="8"/>
  <c r="D134" i="8" a="1"/>
  <c r="D134" i="8"/>
  <c r="L134" i="8" a="1"/>
  <c r="L134" i="8"/>
  <c r="E134" i="8" a="1"/>
  <c r="E134" i="8"/>
  <c r="M134" i="8" a="1"/>
  <c r="M134" i="8"/>
  <c r="F134" i="8" a="1"/>
  <c r="F134" i="8"/>
  <c r="N134" i="8" a="1"/>
  <c r="N134" i="8"/>
  <c r="G134" i="8" a="1"/>
  <c r="G134" i="8"/>
  <c r="O134" i="8" a="1"/>
  <c r="O134" i="8"/>
  <c r="AA134" i="8"/>
  <c r="H134" i="8" a="1"/>
  <c r="AE133" i="8"/>
  <c r="H134" i="8"/>
  <c r="AB134" i="8"/>
  <c r="AC134" i="8"/>
  <c r="AF134" i="8"/>
  <c r="AD134" i="8"/>
  <c r="AE134" i="8"/>
  <c r="AG134" i="8"/>
  <c r="B135" i="8" a="1"/>
  <c r="B135" i="8"/>
  <c r="J135" i="8" a="1"/>
  <c r="J135" i="8"/>
  <c r="C135" i="8" a="1"/>
  <c r="C135" i="8"/>
  <c r="K135" i="8" a="1"/>
  <c r="K135" i="8"/>
  <c r="D135" i="8" a="1"/>
  <c r="D135" i="8"/>
  <c r="L135" i="8" a="1"/>
  <c r="L135" i="8"/>
  <c r="E135" i="8" a="1"/>
  <c r="E135" i="8"/>
  <c r="M135" i="8" a="1"/>
  <c r="M135" i="8"/>
  <c r="F135" i="8" a="1"/>
  <c r="F135" i="8"/>
  <c r="N135" i="8" a="1"/>
  <c r="N135" i="8"/>
  <c r="G135" i="8" a="1"/>
  <c r="G135" i="8"/>
  <c r="O135" i="8" a="1"/>
  <c r="O135" i="8"/>
  <c r="AA135" i="8"/>
  <c r="AB135" i="8"/>
  <c r="AC135" i="8"/>
  <c r="AD135" i="8"/>
  <c r="AE135" i="8"/>
  <c r="AF135" i="8"/>
  <c r="H135" i="8" a="1"/>
  <c r="H135" i="8"/>
  <c r="AG135" i="8"/>
  <c r="B136" i="8" a="1"/>
  <c r="B136" i="8"/>
  <c r="AA136" i="8"/>
  <c r="J136" i="8" a="1"/>
  <c r="J136" i="8"/>
  <c r="C136" i="8" a="1"/>
  <c r="C136" i="8"/>
  <c r="K136" i="8" a="1"/>
  <c r="K136" i="8"/>
  <c r="D136" i="8" a="1"/>
  <c r="D136" i="8"/>
  <c r="L136" i="8" a="1"/>
  <c r="L136" i="8"/>
  <c r="E136" i="8" a="1"/>
  <c r="E136" i="8"/>
  <c r="M136" i="8" a="1"/>
  <c r="M136" i="8"/>
  <c r="F136" i="8" a="1"/>
  <c r="F136" i="8"/>
  <c r="N136" i="8" a="1"/>
  <c r="N136" i="8"/>
  <c r="G136" i="8" a="1"/>
  <c r="G136" i="8"/>
  <c r="AC136" i="8"/>
  <c r="AB136" i="8"/>
  <c r="O136" i="8" a="1"/>
  <c r="O136" i="8"/>
  <c r="H136" i="8" a="1"/>
  <c r="H136" i="8"/>
  <c r="AF136" i="8"/>
  <c r="AG136" i="8"/>
  <c r="B137" i="8" a="1"/>
  <c r="B137" i="8"/>
  <c r="J137" i="8" a="1"/>
  <c r="J137" i="8"/>
  <c r="C137" i="8" a="1"/>
  <c r="C137" i="8"/>
  <c r="K137" i="8" a="1"/>
  <c r="K137" i="8"/>
  <c r="D137" i="8" a="1"/>
  <c r="D137" i="8"/>
  <c r="L137" i="8" a="1"/>
  <c r="L137" i="8"/>
  <c r="E137" i="8" a="1"/>
  <c r="E137" i="8"/>
  <c r="M137" i="8" a="1"/>
  <c r="M137" i="8"/>
  <c r="F137" i="8" a="1"/>
  <c r="F137" i="8"/>
  <c r="N137" i="8" a="1"/>
  <c r="N137" i="8"/>
  <c r="G137" i="8" a="1"/>
  <c r="G137" i="8"/>
  <c r="O137" i="8" a="1"/>
  <c r="AA137" i="8"/>
  <c r="AE136" i="8"/>
  <c r="AD136" i="8"/>
  <c r="AB137" i="8"/>
  <c r="AD137" i="8"/>
  <c r="O137" i="8"/>
  <c r="H137" i="8" a="1"/>
  <c r="H137" i="8"/>
  <c r="AG137" i="8"/>
  <c r="B138" i="8" a="1"/>
  <c r="B138" i="8"/>
  <c r="AF137" i="8"/>
  <c r="AC137" i="8"/>
  <c r="AA138" i="8"/>
  <c r="J138" i="8" a="1"/>
  <c r="J138" i="8"/>
  <c r="C138" i="8" a="1"/>
  <c r="C138" i="8"/>
  <c r="K138" i="8" a="1"/>
  <c r="K138" i="8"/>
  <c r="D138" i="8" a="1"/>
  <c r="D138" i="8"/>
  <c r="L138" i="8" a="1"/>
  <c r="L138" i="8"/>
  <c r="E138" i="8" a="1"/>
  <c r="E138" i="8"/>
  <c r="M138" i="8" a="1"/>
  <c r="M138" i="8"/>
  <c r="F138" i="8" a="1"/>
  <c r="F138" i="8"/>
  <c r="N138" i="8" a="1"/>
  <c r="N138" i="8"/>
  <c r="G138" i="8" a="1"/>
  <c r="G138" i="8"/>
  <c r="O138" i="8" a="1"/>
  <c r="AB138" i="8"/>
  <c r="AC138" i="8"/>
  <c r="AD138" i="8"/>
  <c r="AF138" i="8"/>
  <c r="O138" i="8"/>
  <c r="H138" i="8" a="1"/>
  <c r="AE137" i="8"/>
  <c r="AE138" i="8"/>
  <c r="H138" i="8"/>
  <c r="AG138" i="8"/>
  <c r="B139" i="8" a="1"/>
  <c r="B139" i="8"/>
  <c r="AA139" i="8"/>
  <c r="J139" i="8" a="1"/>
  <c r="J139" i="8"/>
  <c r="C139" i="8" a="1"/>
  <c r="C139" i="8"/>
  <c r="K139" i="8" a="1"/>
  <c r="K139" i="8"/>
  <c r="D139" i="8" a="1"/>
  <c r="D139" i="8"/>
  <c r="L139" i="8" a="1"/>
  <c r="L139" i="8"/>
  <c r="E139" i="8" a="1"/>
  <c r="E139" i="8"/>
  <c r="M139" i="8" a="1"/>
  <c r="M139" i="8"/>
  <c r="F139" i="8" a="1"/>
  <c r="F139" i="8"/>
  <c r="N139" i="8" a="1"/>
  <c r="N139" i="8"/>
  <c r="G139" i="8" a="1"/>
  <c r="G139" i="8"/>
  <c r="O139" i="8" a="1"/>
  <c r="O139" i="8"/>
  <c r="AC139" i="8"/>
  <c r="AD139" i="8"/>
  <c r="AE139" i="8"/>
  <c r="AB139" i="8"/>
  <c r="AF139" i="8"/>
  <c r="H139" i="8" a="1"/>
  <c r="H139" i="8"/>
  <c r="AG139" i="8"/>
  <c r="B140" i="8" a="1"/>
  <c r="B140" i="8"/>
  <c r="AA140" i="8"/>
  <c r="J140" i="8" a="1"/>
  <c r="J140" i="8"/>
  <c r="C140" i="8" a="1"/>
  <c r="C140" i="8"/>
  <c r="K140" i="8" a="1"/>
  <c r="K140" i="8"/>
  <c r="D140" i="8" a="1"/>
  <c r="D140" i="8"/>
  <c r="L140" i="8" a="1"/>
  <c r="L140" i="8"/>
  <c r="E140" i="8" a="1"/>
  <c r="E140" i="8"/>
  <c r="M140" i="8" a="1"/>
  <c r="M140" i="8"/>
  <c r="F140" i="8" a="1"/>
  <c r="F140" i="8"/>
  <c r="N140" i="8" a="1"/>
  <c r="N140" i="8"/>
  <c r="G140" i="8" a="1"/>
  <c r="G140" i="8"/>
  <c r="O140" i="8" a="1"/>
  <c r="AF140" i="8"/>
  <c r="O140" i="8"/>
  <c r="AB140" i="8"/>
  <c r="AC140" i="8"/>
  <c r="AD140" i="8"/>
  <c r="AE140" i="8"/>
  <c r="H140" i="8" a="1"/>
  <c r="H140" i="8"/>
  <c r="AG140" i="8"/>
  <c r="B141" i="8" a="1"/>
  <c r="B141" i="8"/>
  <c r="J141" i="8" a="1"/>
  <c r="J141" i="8"/>
  <c r="C141" i="8" a="1"/>
  <c r="C141" i="8"/>
  <c r="K141" i="8" a="1"/>
  <c r="K141" i="8"/>
  <c r="D141" i="8" a="1"/>
  <c r="D141" i="8"/>
  <c r="L141" i="8" a="1"/>
  <c r="L141" i="8"/>
  <c r="E141" i="8" a="1"/>
  <c r="E141" i="8"/>
  <c r="M141" i="8" a="1"/>
  <c r="M141" i="8"/>
  <c r="F141" i="8" a="1"/>
  <c r="F141" i="8"/>
  <c r="N141" i="8" a="1"/>
  <c r="N141" i="8"/>
  <c r="G141" i="8" a="1"/>
  <c r="G141" i="8"/>
  <c r="O141" i="8" a="1"/>
  <c r="AA141" i="8"/>
  <c r="O141" i="8"/>
  <c r="H141" i="8" a="1"/>
  <c r="H141" i="8"/>
  <c r="AG141" i="8"/>
  <c r="AB141" i="8"/>
  <c r="AC141" i="8"/>
  <c r="AD141" i="8"/>
  <c r="AF141" i="8"/>
  <c r="B142" i="8" a="1"/>
  <c r="B142" i="8"/>
  <c r="J142" i="8" a="1"/>
  <c r="J142" i="8"/>
  <c r="C142" i="8" a="1"/>
  <c r="C142" i="8"/>
  <c r="K142" i="8" a="1"/>
  <c r="K142" i="8"/>
  <c r="D142" i="8" a="1"/>
  <c r="D142" i="8"/>
  <c r="L142" i="8" a="1"/>
  <c r="L142" i="8"/>
  <c r="E142" i="8" a="1"/>
  <c r="E142" i="8"/>
  <c r="M142" i="8" a="1"/>
  <c r="M142" i="8"/>
  <c r="F142" i="8" a="1"/>
  <c r="F142" i="8"/>
  <c r="N142" i="8" a="1"/>
  <c r="N142" i="8"/>
  <c r="G142" i="8" a="1"/>
  <c r="G142" i="8"/>
  <c r="O142" i="8" a="1"/>
  <c r="AA142" i="8"/>
  <c r="AE141" i="8"/>
  <c r="AB142" i="8"/>
  <c r="AC142" i="8"/>
  <c r="AD142" i="8"/>
  <c r="AE142" i="8"/>
  <c r="AF142" i="8"/>
  <c r="O142" i="8"/>
  <c r="H142" i="8" a="1"/>
  <c r="H142" i="8"/>
  <c r="AG142" i="8"/>
  <c r="B143" i="8" a="1"/>
  <c r="B143" i="8"/>
  <c r="AA143" i="8"/>
  <c r="J143" i="8" a="1"/>
  <c r="J143" i="8"/>
  <c r="C143" i="8" a="1"/>
  <c r="C143" i="8"/>
  <c r="K143" i="8" a="1"/>
  <c r="K143" i="8"/>
  <c r="D143" i="8" a="1"/>
  <c r="D143" i="8"/>
  <c r="L143" i="8" a="1"/>
  <c r="L143" i="8"/>
  <c r="E143" i="8" a="1"/>
  <c r="E143" i="8"/>
  <c r="M143" i="8" a="1"/>
  <c r="M143" i="8"/>
  <c r="F143" i="8" a="1"/>
  <c r="F143" i="8"/>
  <c r="N143" i="8" a="1"/>
  <c r="N143" i="8"/>
  <c r="G143" i="8" a="1"/>
  <c r="G143" i="8"/>
  <c r="O143" i="8" a="1"/>
  <c r="O143" i="8"/>
  <c r="AF143" i="8"/>
  <c r="AB143" i="8"/>
  <c r="AC143" i="8"/>
  <c r="AD143" i="8"/>
  <c r="AE143" i="8"/>
  <c r="H143" i="8" a="1"/>
  <c r="H143" i="8"/>
  <c r="AG143" i="8"/>
  <c r="B144" i="8" a="1"/>
  <c r="B144" i="8"/>
  <c r="J144" i="8" a="1"/>
  <c r="J144" i="8"/>
  <c r="C144" i="8" a="1"/>
  <c r="C144" i="8"/>
  <c r="K144" i="8" a="1"/>
  <c r="K144" i="8"/>
  <c r="D144" i="8" a="1"/>
  <c r="D144" i="8"/>
  <c r="L144" i="8" a="1"/>
  <c r="L144" i="8"/>
  <c r="E144" i="8" a="1"/>
  <c r="E144" i="8"/>
  <c r="M144" i="8" a="1"/>
  <c r="M144" i="8"/>
  <c r="F144" i="8" a="1"/>
  <c r="F144" i="8"/>
  <c r="N144" i="8" a="1"/>
  <c r="N144" i="8"/>
  <c r="G144" i="8" a="1"/>
  <c r="G144" i="8"/>
  <c r="O144" i="8" a="1"/>
  <c r="O144" i="8"/>
  <c r="H144" i="8" a="1"/>
  <c r="AA144" i="8"/>
  <c r="AB144" i="8"/>
  <c r="AC144" i="8"/>
  <c r="AD144" i="8"/>
  <c r="AE144" i="8"/>
  <c r="AF144" i="8"/>
  <c r="H144" i="8"/>
  <c r="AG144" i="8"/>
  <c r="B145" i="8" a="1"/>
  <c r="B145" i="8"/>
  <c r="J145" i="8" a="1"/>
  <c r="J145" i="8"/>
  <c r="C145" i="8" a="1"/>
  <c r="C145" i="8"/>
  <c r="K145" i="8" a="1"/>
  <c r="K145" i="8"/>
  <c r="D145" i="8" a="1"/>
  <c r="D145" i="8"/>
  <c r="L145" i="8" a="1"/>
  <c r="L145" i="8"/>
  <c r="E145" i="8" a="1"/>
  <c r="E145" i="8"/>
  <c r="M145" i="8" a="1"/>
  <c r="M145" i="8"/>
  <c r="F145" i="8" a="1"/>
  <c r="F145" i="8"/>
  <c r="N145" i="8" a="1"/>
  <c r="N145" i="8"/>
  <c r="G145" i="8" a="1"/>
  <c r="G145" i="8"/>
  <c r="O145" i="8" a="1"/>
  <c r="O145" i="8"/>
  <c r="H145" i="8" a="1"/>
  <c r="AA145" i="8"/>
  <c r="H145" i="8"/>
  <c r="AG145" i="8"/>
  <c r="AB145" i="8"/>
  <c r="AC145" i="8"/>
  <c r="AF145" i="8"/>
  <c r="AE145" i="8"/>
  <c r="B146" i="8" a="1"/>
  <c r="AD145" i="8"/>
  <c r="B146" i="8"/>
  <c r="AA146" i="8"/>
  <c r="J146" i="8" a="1"/>
  <c r="J146" i="8"/>
  <c r="C146" i="8" a="1"/>
  <c r="C146" i="8"/>
  <c r="K146" i="8" a="1"/>
  <c r="K146" i="8"/>
  <c r="D146" i="8" a="1"/>
  <c r="D146" i="8"/>
  <c r="L146" i="8" a="1"/>
  <c r="L146" i="8"/>
  <c r="E146" i="8" a="1"/>
  <c r="E146" i="8"/>
  <c r="AD146" i="8"/>
  <c r="M146" i="8" a="1"/>
  <c r="M146" i="8"/>
  <c r="F146" i="8" a="1"/>
  <c r="F146" i="8"/>
  <c r="N146" i="8" a="1"/>
  <c r="N146" i="8"/>
  <c r="G146" i="8" a="1"/>
  <c r="G146" i="8"/>
  <c r="O146" i="8" a="1"/>
  <c r="O146" i="8"/>
  <c r="H146" i="8" a="1"/>
  <c r="H146" i="8"/>
  <c r="AG146" i="8"/>
  <c r="AE146" i="8"/>
  <c r="B147" i="8" a="1"/>
  <c r="B147" i="8"/>
  <c r="AB146" i="8"/>
  <c r="AF146" i="8"/>
  <c r="J147" i="8" a="1"/>
  <c r="J147" i="8"/>
  <c r="C147" i="8" a="1"/>
  <c r="C147" i="8"/>
  <c r="K147" i="8" a="1"/>
  <c r="K147" i="8"/>
  <c r="D147" i="8" a="1"/>
  <c r="D147" i="8"/>
  <c r="L147" i="8" a="1"/>
  <c r="L147" i="8"/>
  <c r="E147" i="8" a="1"/>
  <c r="E147" i="8"/>
  <c r="M147" i="8" a="1"/>
  <c r="M147" i="8"/>
  <c r="F147" i="8" a="1"/>
  <c r="F147" i="8"/>
  <c r="N147" i="8" a="1"/>
  <c r="N147" i="8"/>
  <c r="G147" i="8" a="1"/>
  <c r="G147" i="8"/>
  <c r="O147" i="8" a="1"/>
  <c r="O147" i="8"/>
  <c r="AC146" i="8"/>
  <c r="AF147" i="8"/>
  <c r="AC147" i="8"/>
  <c r="AD147" i="8"/>
  <c r="AA147" i="8"/>
  <c r="AE147" i="8"/>
  <c r="H147" i="8" a="1"/>
  <c r="H147" i="8"/>
  <c r="AG147" i="8"/>
  <c r="B148" i="8" a="1"/>
  <c r="B148" i="8"/>
  <c r="J148" i="8" a="1"/>
  <c r="J148" i="8"/>
  <c r="C148" i="8" a="1"/>
  <c r="C148" i="8"/>
  <c r="K148" i="8" a="1"/>
  <c r="K148" i="8"/>
  <c r="D148" i="8" a="1"/>
  <c r="D148" i="8"/>
  <c r="L148" i="8" a="1"/>
  <c r="L148" i="8"/>
  <c r="E148" i="8" a="1"/>
  <c r="E148" i="8"/>
  <c r="M148" i="8" a="1"/>
  <c r="M148" i="8"/>
  <c r="F148" i="8" a="1"/>
  <c r="F148" i="8"/>
  <c r="N148" i="8" a="1"/>
  <c r="N148" i="8"/>
  <c r="G148" i="8" a="1"/>
  <c r="G148" i="8"/>
  <c r="O148" i="8" a="1"/>
  <c r="O148" i="8"/>
  <c r="AE148" i="8"/>
  <c r="AA148" i="8"/>
  <c r="H148" i="8" a="1"/>
  <c r="AB148" i="8"/>
  <c r="AD148" i="8"/>
  <c r="AB147" i="8"/>
  <c r="H148" i="8"/>
  <c r="AG148" i="8"/>
  <c r="B149" i="8" a="1"/>
  <c r="B149" i="8"/>
  <c r="AC148" i="8"/>
  <c r="J149" i="8" a="1"/>
  <c r="J149" i="8"/>
  <c r="C149" i="8" a="1"/>
  <c r="C149" i="8"/>
  <c r="K149" i="8" a="1"/>
  <c r="K149" i="8"/>
  <c r="D149" i="8" a="1"/>
  <c r="D149" i="8"/>
  <c r="L149" i="8" a="1"/>
  <c r="L149" i="8"/>
  <c r="E149" i="8" a="1"/>
  <c r="E149" i="8"/>
  <c r="M149" i="8" a="1"/>
  <c r="M149" i="8"/>
  <c r="F149" i="8" a="1"/>
  <c r="F149" i="8"/>
  <c r="N149" i="8" a="1"/>
  <c r="N149" i="8"/>
  <c r="G149" i="8" a="1"/>
  <c r="G149" i="8"/>
  <c r="O149" i="8" a="1"/>
  <c r="O149" i="8"/>
  <c r="AA149" i="8"/>
  <c r="H149" i="8" a="1"/>
  <c r="H149" i="8"/>
  <c r="AG149" i="8"/>
  <c r="AF148" i="8"/>
  <c r="AF149" i="8"/>
  <c r="AB149" i="8"/>
  <c r="AC149" i="8"/>
  <c r="AD149" i="8"/>
  <c r="AE149" i="8"/>
  <c r="B150" i="8" a="1"/>
  <c r="B150" i="8"/>
  <c r="J150" i="8" a="1"/>
  <c r="J150" i="8"/>
  <c r="C150" i="8" a="1"/>
  <c r="C150" i="8"/>
  <c r="K150" i="8" a="1"/>
  <c r="K150" i="8"/>
  <c r="D150" i="8" a="1"/>
  <c r="D150" i="8"/>
  <c r="L150" i="8" a="1"/>
  <c r="L150" i="8"/>
  <c r="E150" i="8" a="1"/>
  <c r="E150" i="8"/>
  <c r="M150" i="8" a="1"/>
  <c r="M150" i="8"/>
  <c r="F150" i="8" a="1"/>
  <c r="F150" i="8"/>
  <c r="N150" i="8" a="1"/>
  <c r="N150" i="8"/>
  <c r="G150" i="8" a="1"/>
  <c r="G150" i="8"/>
  <c r="O150" i="8" a="1"/>
  <c r="AA150" i="8"/>
  <c r="O150" i="8"/>
  <c r="AB150" i="8"/>
  <c r="AC150" i="8"/>
  <c r="AD150" i="8"/>
  <c r="AE150" i="8"/>
  <c r="H150" i="8" a="1"/>
  <c r="H150" i="8"/>
  <c r="AG150" i="8"/>
  <c r="B151" i="8" a="1"/>
  <c r="B151" i="8"/>
  <c r="J151" i="8" a="1"/>
  <c r="J151" i="8"/>
  <c r="C151" i="8" a="1"/>
  <c r="C151" i="8"/>
  <c r="K151" i="8" a="1"/>
  <c r="K151" i="8"/>
  <c r="D151" i="8" a="1"/>
  <c r="D151" i="8"/>
  <c r="L151" i="8" a="1"/>
  <c r="L151" i="8"/>
  <c r="E151" i="8" a="1"/>
  <c r="E151" i="8"/>
  <c r="M151" i="8" a="1"/>
  <c r="M151" i="8"/>
  <c r="F151" i="8" a="1"/>
  <c r="F151" i="8"/>
  <c r="N151" i="8" a="1"/>
  <c r="N151" i="8"/>
  <c r="G151" i="8" a="1"/>
  <c r="G151" i="8"/>
  <c r="O151" i="8" a="1"/>
  <c r="O151" i="8"/>
  <c r="H151" i="8" a="1"/>
  <c r="AF150" i="8"/>
  <c r="AB151" i="8"/>
  <c r="AC151" i="8"/>
  <c r="AE151" i="8"/>
  <c r="AF151" i="8"/>
  <c r="AA151" i="8"/>
  <c r="AD151" i="8"/>
  <c r="H151" i="8"/>
  <c r="AG151" i="8"/>
  <c r="B152" i="8" a="1"/>
  <c r="B152" i="8"/>
  <c r="J152" i="8" a="1"/>
  <c r="J152" i="8"/>
  <c r="C152" i="8" a="1"/>
  <c r="C152" i="8"/>
  <c r="K152" i="8" a="1"/>
  <c r="K152" i="8"/>
  <c r="D152" i="8" a="1"/>
  <c r="D152" i="8"/>
  <c r="L152" i="8" a="1"/>
  <c r="L152" i="8"/>
  <c r="E152" i="8" a="1"/>
  <c r="E152" i="8"/>
  <c r="M152" i="8" a="1"/>
  <c r="M152" i="8"/>
  <c r="F152" i="8" a="1"/>
  <c r="F152" i="8"/>
  <c r="N152" i="8" a="1"/>
  <c r="N152" i="8"/>
  <c r="G152" i="8" a="1"/>
  <c r="G152" i="8"/>
  <c r="O152" i="8" a="1"/>
  <c r="O152" i="8"/>
  <c r="AE152" i="8"/>
  <c r="H152" i="8" a="1"/>
  <c r="AB152" i="8"/>
  <c r="AC152" i="8"/>
  <c r="AD152" i="8"/>
  <c r="AA152" i="8"/>
  <c r="H152" i="8"/>
  <c r="AG152" i="8"/>
  <c r="AF152" i="8"/>
  <c r="B153" i="8" a="1"/>
  <c r="B153" i="8"/>
  <c r="J153" i="8" a="1"/>
  <c r="J153" i="8"/>
  <c r="C153" i="8" a="1"/>
  <c r="C153" i="8"/>
  <c r="K153" i="8" a="1"/>
  <c r="K153" i="8"/>
  <c r="D153" i="8" a="1"/>
  <c r="D153" i="8"/>
  <c r="L153" i="8" a="1"/>
  <c r="L153" i="8"/>
  <c r="E153" i="8" a="1"/>
  <c r="E153" i="8"/>
  <c r="M153" i="8" a="1"/>
  <c r="M153" i="8"/>
  <c r="F153" i="8" a="1"/>
  <c r="F153" i="8"/>
  <c r="N153" i="8" a="1"/>
  <c r="N153" i="8"/>
  <c r="G153" i="8" a="1"/>
  <c r="G153" i="8"/>
  <c r="O153" i="8" a="1"/>
  <c r="O153" i="8"/>
  <c r="AA153" i="8"/>
  <c r="H153" i="8" a="1"/>
  <c r="H153" i="8"/>
  <c r="AG153" i="8"/>
  <c r="AC153" i="8"/>
  <c r="AD153" i="8"/>
  <c r="AF153" i="8"/>
  <c r="B154" i="8" a="1"/>
  <c r="B154" i="8"/>
  <c r="AA154" i="8"/>
  <c r="J154" i="8" a="1"/>
  <c r="J154" i="8"/>
  <c r="C154" i="8" a="1"/>
  <c r="C154" i="8"/>
  <c r="K154" i="8" a="1"/>
  <c r="K154" i="8"/>
  <c r="D154" i="8" a="1"/>
  <c r="D154" i="8"/>
  <c r="L154" i="8" a="1"/>
  <c r="L154" i="8"/>
  <c r="E154" i="8" a="1"/>
  <c r="E154" i="8"/>
  <c r="M154" i="8" a="1"/>
  <c r="M154" i="8"/>
  <c r="F154" i="8" a="1"/>
  <c r="F154" i="8"/>
  <c r="N154" i="8" a="1"/>
  <c r="N154" i="8"/>
  <c r="G154" i="8" a="1"/>
  <c r="G154" i="8"/>
  <c r="O154" i="8" a="1"/>
  <c r="AE153" i="8"/>
  <c r="O154" i="8"/>
  <c r="AB153" i="8"/>
  <c r="H154" i="8" a="1"/>
  <c r="AE154" i="8"/>
  <c r="AB154" i="8"/>
  <c r="AD154" i="8"/>
  <c r="AF154" i="8"/>
  <c r="H154" i="8"/>
  <c r="AG154" i="8"/>
  <c r="B155" i="8" a="1"/>
  <c r="B155" i="8"/>
  <c r="J155" i="8" a="1"/>
  <c r="J155" i="8"/>
  <c r="C155" i="8" a="1"/>
  <c r="C155" i="8"/>
  <c r="K155" i="8" a="1"/>
  <c r="K155" i="8"/>
  <c r="D155" i="8" a="1"/>
  <c r="D155" i="8"/>
  <c r="L155" i="8" a="1"/>
  <c r="L155" i="8"/>
  <c r="E155" i="8" a="1"/>
  <c r="E155" i="8"/>
  <c r="M155" i="8" a="1"/>
  <c r="M155" i="8"/>
  <c r="F155" i="8" a="1"/>
  <c r="F155" i="8"/>
  <c r="N155" i="8" a="1"/>
  <c r="N155" i="8"/>
  <c r="G155" i="8" a="1"/>
  <c r="G155" i="8"/>
  <c r="O155" i="8" a="1"/>
  <c r="O155" i="8"/>
  <c r="AA155" i="8"/>
  <c r="AB155" i="8"/>
  <c r="AC155" i="8"/>
  <c r="AF155" i="8"/>
  <c r="H155" i="8" a="1"/>
  <c r="H155" i="8"/>
  <c r="AG155" i="8"/>
  <c r="B156" i="8" a="1"/>
  <c r="B156" i="8"/>
  <c r="J156" i="8" a="1"/>
  <c r="J156" i="8"/>
  <c r="C156" i="8" a="1"/>
  <c r="C156" i="8"/>
  <c r="K156" i="8" a="1"/>
  <c r="K156" i="8"/>
  <c r="D156" i="8" a="1"/>
  <c r="D156" i="8"/>
  <c r="L156" i="8" a="1"/>
  <c r="L156" i="8"/>
  <c r="E156" i="8" a="1"/>
  <c r="E156" i="8"/>
  <c r="M156" i="8" a="1"/>
  <c r="M156" i="8"/>
  <c r="F156" i="8" a="1"/>
  <c r="F156" i="8"/>
  <c r="N156" i="8" a="1"/>
  <c r="AD155" i="8"/>
  <c r="N156" i="8"/>
  <c r="G156" i="8" a="1"/>
  <c r="G156" i="8"/>
  <c r="O156" i="8" a="1"/>
  <c r="AE155" i="8"/>
  <c r="AC154" i="8"/>
  <c r="AA156" i="8"/>
  <c r="AC156" i="8"/>
  <c r="O156" i="8"/>
  <c r="AB156" i="8"/>
  <c r="AD156" i="8"/>
  <c r="AF156" i="8"/>
  <c r="H156" i="8" a="1"/>
  <c r="H156" i="8"/>
  <c r="AG156" i="8"/>
  <c r="B157" i="8" a="1"/>
  <c r="B157" i="8"/>
  <c r="AE156" i="8"/>
  <c r="AA157" i="8"/>
  <c r="J157" i="8" a="1"/>
  <c r="J157" i="8"/>
  <c r="C157" i="8" a="1"/>
  <c r="C157" i="8"/>
  <c r="AB157" i="8"/>
  <c r="K157" i="8" a="1"/>
  <c r="K157" i="8"/>
  <c r="D157" i="8" a="1"/>
  <c r="D157" i="8"/>
  <c r="L157" i="8" a="1"/>
  <c r="L157" i="8"/>
  <c r="E157" i="8" a="1"/>
  <c r="E157" i="8"/>
  <c r="AD157" i="8"/>
  <c r="M157" i="8" a="1"/>
  <c r="M157" i="8"/>
  <c r="F157" i="8" a="1"/>
  <c r="F157" i="8"/>
  <c r="N157" i="8" a="1"/>
  <c r="N157" i="8"/>
  <c r="G157" i="8" a="1"/>
  <c r="G157" i="8"/>
  <c r="AF157" i="8"/>
  <c r="O157" i="8" a="1"/>
  <c r="AE157" i="8"/>
  <c r="AC157" i="8"/>
  <c r="O157" i="8"/>
  <c r="H157" i="8" a="1"/>
  <c r="H157" i="8"/>
  <c r="AG157" i="8"/>
  <c r="B158" i="8" a="1"/>
  <c r="B158" i="8"/>
  <c r="J158" i="8" a="1"/>
  <c r="J158" i="8"/>
  <c r="C158" i="8" a="1"/>
  <c r="C158" i="8"/>
  <c r="K158" i="8" a="1"/>
  <c r="K158" i="8"/>
  <c r="D158" i="8" a="1"/>
  <c r="D158" i="8"/>
  <c r="L158" i="8" a="1"/>
  <c r="L158" i="8"/>
  <c r="E158" i="8" a="1"/>
  <c r="E158" i="8"/>
  <c r="M158" i="8" a="1"/>
  <c r="M158" i="8"/>
  <c r="F158" i="8" a="1"/>
  <c r="F158" i="8"/>
  <c r="N158" i="8" a="1"/>
  <c r="N158" i="8"/>
  <c r="G158" i="8" a="1"/>
  <c r="G158" i="8"/>
  <c r="O158" i="8" a="1"/>
  <c r="AA158" i="8"/>
  <c r="AC158" i="8"/>
  <c r="AD158" i="8"/>
  <c r="AE158" i="8"/>
  <c r="AF158" i="8"/>
  <c r="O158" i="8"/>
  <c r="H158" i="8" a="1"/>
  <c r="H158" i="8"/>
  <c r="AG158" i="8"/>
  <c r="AB158" i="8"/>
  <c r="B159" i="8" a="1"/>
  <c r="B159" i="8"/>
  <c r="J159" i="8" a="1"/>
  <c r="J159" i="8"/>
  <c r="C159" i="8" a="1"/>
  <c r="C159" i="8"/>
  <c r="K159" i="8" a="1"/>
  <c r="K159" i="8"/>
  <c r="D159" i="8" a="1"/>
  <c r="D159" i="8"/>
  <c r="L159" i="8" a="1"/>
  <c r="L159" i="8"/>
  <c r="E159" i="8" a="1"/>
  <c r="E159" i="8"/>
  <c r="M159" i="8" a="1"/>
  <c r="M159" i="8"/>
  <c r="F159" i="8" a="1"/>
  <c r="F159" i="8"/>
  <c r="N159" i="8" a="1"/>
  <c r="N159" i="8"/>
  <c r="G159" i="8" a="1"/>
  <c r="G159" i="8"/>
  <c r="O159" i="8" a="1"/>
  <c r="AA159" i="8"/>
  <c r="O159" i="8"/>
  <c r="H159" i="8" a="1"/>
  <c r="H159" i="8"/>
  <c r="AG159" i="8"/>
  <c r="AD159" i="8"/>
  <c r="B160" i="8" a="1"/>
  <c r="B160" i="8"/>
  <c r="AB159" i="8"/>
  <c r="AF159" i="8"/>
  <c r="AA160" i="8"/>
  <c r="AC159" i="8"/>
  <c r="J160" i="8" a="1"/>
  <c r="J160" i="8"/>
  <c r="C160" i="8" a="1"/>
  <c r="C160" i="8"/>
  <c r="K160" i="8" a="1"/>
  <c r="K160" i="8"/>
  <c r="D160" i="8" a="1"/>
  <c r="D160" i="8"/>
  <c r="L160" i="8" a="1"/>
  <c r="L160" i="8"/>
  <c r="E160" i="8" a="1"/>
  <c r="E160" i="8"/>
  <c r="M160" i="8" a="1"/>
  <c r="M160" i="8"/>
  <c r="F160" i="8" a="1"/>
  <c r="F160" i="8"/>
  <c r="N160" i="8" a="1"/>
  <c r="N160" i="8"/>
  <c r="G160" i="8" a="1"/>
  <c r="G160" i="8"/>
  <c r="O160" i="8" a="1"/>
  <c r="AE159" i="8"/>
  <c r="AE160" i="8"/>
  <c r="AF160" i="8"/>
  <c r="AD160" i="8"/>
  <c r="O160" i="8"/>
  <c r="AB160" i="8"/>
  <c r="H160" i="8" a="1"/>
  <c r="H160" i="8"/>
  <c r="AG160" i="8"/>
  <c r="B161" i="8" a="1"/>
  <c r="AC160" i="8"/>
  <c r="B161" i="8"/>
  <c r="J161" i="8" a="1"/>
  <c r="J161" i="8"/>
  <c r="C161" i="8" a="1"/>
  <c r="C161" i="8"/>
  <c r="K161" i="8" a="1"/>
  <c r="K161" i="8"/>
  <c r="D161" i="8" a="1"/>
  <c r="D161" i="8"/>
  <c r="L161" i="8" a="1"/>
  <c r="L161" i="8"/>
  <c r="E161" i="8" a="1"/>
  <c r="E161" i="8"/>
  <c r="M161" i="8" a="1"/>
  <c r="M161" i="8"/>
  <c r="F161" i="8" a="1"/>
  <c r="F161" i="8"/>
  <c r="N161" i="8" a="1"/>
  <c r="N161" i="8"/>
  <c r="G161" i="8" a="1"/>
  <c r="G161" i="8"/>
  <c r="O161" i="8" a="1"/>
  <c r="O161" i="8"/>
  <c r="H161" i="8" a="1"/>
  <c r="AC161" i="8"/>
  <c r="AA161" i="8"/>
  <c r="H161" i="8"/>
  <c r="AG161" i="8"/>
  <c r="AD161" i="8"/>
  <c r="AF161" i="8"/>
  <c r="AE161" i="8"/>
  <c r="B162" i="8" a="1"/>
  <c r="B162" i="8"/>
  <c r="J162" i="8" a="1"/>
  <c r="J162" i="8"/>
  <c r="C162" i="8" a="1"/>
  <c r="C162" i="8"/>
  <c r="K162" i="8" a="1"/>
  <c r="K162" i="8"/>
  <c r="D162" i="8" a="1"/>
  <c r="D162" i="8"/>
  <c r="L162" i="8" a="1"/>
  <c r="L162" i="8"/>
  <c r="E162" i="8" a="1"/>
  <c r="E162" i="8"/>
  <c r="M162" i="8" a="1"/>
  <c r="M162" i="8"/>
  <c r="F162" i="8" a="1"/>
  <c r="F162" i="8"/>
  <c r="N162" i="8" a="1"/>
  <c r="N162" i="8"/>
  <c r="G162" i="8" a="1"/>
  <c r="G162" i="8"/>
  <c r="O162" i="8" a="1"/>
  <c r="AB162" i="8"/>
  <c r="AD162" i="8"/>
  <c r="O162" i="8"/>
  <c r="AB161" i="8"/>
  <c r="AF162" i="8"/>
  <c r="H162" i="8" a="1"/>
  <c r="AA162" i="8"/>
  <c r="AC162" i="8"/>
  <c r="AE162" i="8"/>
  <c r="H162" i="8"/>
  <c r="AG162" i="8"/>
  <c r="B163" i="8" a="1"/>
  <c r="B163" i="8"/>
  <c r="AA163" i="8"/>
  <c r="J163" i="8" a="1"/>
  <c r="J163" i="8"/>
  <c r="C163" i="8" a="1"/>
  <c r="C163" i="8"/>
  <c r="K163" i="8" a="1"/>
  <c r="K163" i="8"/>
  <c r="D163" i="8" a="1"/>
  <c r="D163" i="8"/>
  <c r="L163" i="8" a="1"/>
  <c r="L163" i="8"/>
  <c r="E163" i="8" a="1"/>
  <c r="E163" i="8"/>
  <c r="M163" i="8" a="1"/>
  <c r="M163" i="8"/>
  <c r="F163" i="8" a="1"/>
  <c r="F163" i="8"/>
  <c r="N163" i="8" a="1"/>
  <c r="N163" i="8"/>
  <c r="G163" i="8" a="1"/>
  <c r="G163" i="8"/>
  <c r="O163" i="8" a="1"/>
  <c r="O163" i="8"/>
  <c r="H163" i="8" a="1"/>
  <c r="H163" i="8"/>
  <c r="AB163" i="8"/>
  <c r="AC163" i="8"/>
  <c r="AD163" i="8"/>
  <c r="AF163" i="8"/>
  <c r="AG163" i="8"/>
  <c r="B164" i="8" a="1"/>
  <c r="AE163" i="8"/>
  <c r="B164" i="8"/>
  <c r="AA164" i="8"/>
  <c r="J164" i="8" a="1"/>
  <c r="J164" i="8"/>
  <c r="C164" i="8" a="1"/>
  <c r="C164" i="8"/>
  <c r="K164" i="8" a="1"/>
  <c r="K164" i="8"/>
  <c r="D164" i="8" a="1"/>
  <c r="D164" i="8"/>
  <c r="L164" i="8" a="1"/>
  <c r="L164" i="8"/>
  <c r="E164" i="8" a="1"/>
  <c r="E164" i="8"/>
  <c r="M164" i="8" a="1"/>
  <c r="M164" i="8"/>
  <c r="F164" i="8" a="1"/>
  <c r="F164" i="8"/>
  <c r="N164" i="8" a="1"/>
  <c r="N164" i="8"/>
  <c r="G164" i="8" a="1"/>
  <c r="G164" i="8"/>
  <c r="O164" i="8" a="1"/>
  <c r="AB164" i="8"/>
  <c r="AC164" i="8"/>
  <c r="AF164" i="8"/>
  <c r="O164" i="8"/>
  <c r="AE164" i="8"/>
  <c r="H164" i="8" a="1"/>
  <c r="AD164" i="8"/>
  <c r="H164" i="8"/>
  <c r="AG164" i="8"/>
  <c r="B165" i="8" a="1"/>
  <c r="B165" i="8"/>
  <c r="J165" i="8" a="1"/>
  <c r="J165" i="8"/>
  <c r="C165" i="8" a="1"/>
  <c r="C165" i="8"/>
  <c r="K165" i="8" a="1"/>
  <c r="K165" i="8"/>
  <c r="D165" i="8" a="1"/>
  <c r="D165" i="8"/>
  <c r="L165" i="8" a="1"/>
  <c r="L165" i="8"/>
  <c r="E165" i="8" a="1"/>
  <c r="E165" i="8"/>
  <c r="M165" i="8" a="1"/>
  <c r="M165" i="8"/>
  <c r="F165" i="8" a="1"/>
  <c r="F165" i="8"/>
  <c r="N165" i="8" a="1"/>
  <c r="N165" i="8"/>
  <c r="G165" i="8" a="1"/>
  <c r="G165" i="8"/>
  <c r="O165" i="8" a="1"/>
  <c r="AA165" i="8"/>
  <c r="O165" i="8"/>
  <c r="H165" i="8" a="1"/>
  <c r="H165" i="8"/>
  <c r="AB165" i="8"/>
  <c r="AC165" i="8"/>
  <c r="AD165" i="8"/>
  <c r="AE165" i="8"/>
  <c r="AG165" i="8"/>
  <c r="AF165" i="8"/>
  <c r="B166" i="8" a="1"/>
  <c r="B166" i="8"/>
  <c r="J166" i="8" a="1"/>
  <c r="J166" i="8"/>
  <c r="C166" i="8" a="1"/>
  <c r="C166" i="8"/>
  <c r="K166" i="8" a="1"/>
  <c r="K166" i="8"/>
  <c r="D166" i="8" a="1"/>
  <c r="D166" i="8"/>
  <c r="L166" i="8" a="1"/>
  <c r="L166" i="8"/>
  <c r="E166" i="8" a="1"/>
  <c r="E166" i="8"/>
  <c r="M166" i="8" a="1"/>
  <c r="M166" i="8"/>
  <c r="F166" i="8" a="1"/>
  <c r="F166" i="8"/>
  <c r="N166" i="8" a="1"/>
  <c r="N166" i="8"/>
  <c r="G166" i="8" a="1"/>
  <c r="G166" i="8"/>
  <c r="O166" i="8" a="1"/>
  <c r="AA166" i="8"/>
  <c r="AF166" i="8"/>
  <c r="O166" i="8"/>
  <c r="AB166" i="8"/>
  <c r="AC166" i="8"/>
  <c r="AD166" i="8"/>
  <c r="AE166" i="8"/>
  <c r="H166" i="8" a="1"/>
  <c r="H166" i="8"/>
  <c r="AG166" i="8"/>
  <c r="B167" i="8" a="1"/>
  <c r="B167" i="8"/>
  <c r="AA167" i="8"/>
  <c r="J167" i="8" a="1"/>
  <c r="J167" i="8"/>
  <c r="C167" i="8" a="1"/>
  <c r="C167" i="8"/>
  <c r="K167" i="8" a="1"/>
  <c r="K167" i="8"/>
  <c r="D167" i="8" a="1"/>
  <c r="D167" i="8"/>
  <c r="L167" i="8" a="1"/>
  <c r="L167" i="8"/>
  <c r="E167" i="8" a="1"/>
  <c r="E167" i="8"/>
  <c r="M167" i="8" a="1"/>
  <c r="M167" i="8"/>
  <c r="F167" i="8" a="1"/>
  <c r="F167" i="8"/>
  <c r="N167" i="8" a="1"/>
  <c r="N167" i="8"/>
  <c r="G167" i="8" a="1"/>
  <c r="G167" i="8"/>
  <c r="O167" i="8" a="1"/>
  <c r="O167" i="8"/>
  <c r="H167" i="8" a="1"/>
  <c r="H167" i="8"/>
  <c r="AB167" i="8"/>
  <c r="AC167" i="8"/>
  <c r="AD167" i="8"/>
  <c r="AE167" i="8"/>
  <c r="AF167" i="8"/>
  <c r="AG167" i="8"/>
  <c r="B168" i="8" a="1"/>
  <c r="B168" i="8"/>
  <c r="J168" i="8" a="1"/>
  <c r="J168" i="8"/>
  <c r="C168" i="8" a="1"/>
  <c r="C168" i="8"/>
  <c r="K168" i="8" a="1"/>
  <c r="K168" i="8"/>
  <c r="D168" i="8" a="1"/>
  <c r="D168" i="8"/>
  <c r="L168" i="8" a="1"/>
  <c r="L168" i="8"/>
  <c r="E168" i="8" a="1"/>
  <c r="E168" i="8"/>
  <c r="M168" i="8" a="1"/>
  <c r="M168" i="8"/>
  <c r="F168" i="8" a="1"/>
  <c r="F168" i="8"/>
  <c r="N168" i="8" a="1"/>
  <c r="N168" i="8"/>
  <c r="G168" i="8" a="1"/>
  <c r="G168" i="8"/>
  <c r="O168" i="8" a="1"/>
  <c r="O168" i="8"/>
  <c r="H168" i="8" a="1"/>
  <c r="AA168" i="8"/>
  <c r="H168" i="8"/>
  <c r="AB168" i="8"/>
  <c r="AC168" i="8"/>
  <c r="AD168" i="8"/>
  <c r="AE168" i="8"/>
  <c r="AF168" i="8"/>
  <c r="AG168" i="8"/>
  <c r="B169" i="8" a="1"/>
  <c r="B169" i="8"/>
  <c r="J169" i="8" a="1"/>
  <c r="J169" i="8"/>
  <c r="C169" i="8" a="1"/>
  <c r="C169" i="8"/>
  <c r="K169" i="8" a="1"/>
  <c r="K169" i="8"/>
  <c r="D169" i="8" a="1"/>
  <c r="D169" i="8"/>
  <c r="L169" i="8" a="1"/>
  <c r="L169" i="8"/>
  <c r="E169" i="8" a="1"/>
  <c r="E169" i="8"/>
  <c r="M169" i="8" a="1"/>
  <c r="M169" i="8"/>
  <c r="F169" i="8" a="1"/>
  <c r="F169" i="8"/>
  <c r="N169" i="8" a="1"/>
  <c r="N169" i="8"/>
  <c r="G169" i="8" a="1"/>
  <c r="G169" i="8"/>
  <c r="O169" i="8" a="1"/>
  <c r="AF169" i="8"/>
  <c r="O169" i="8"/>
  <c r="AA169" i="8"/>
  <c r="AC169" i="8"/>
  <c r="AD169" i="8"/>
  <c r="AE169" i="8"/>
  <c r="H169" i="8" a="1"/>
  <c r="H169" i="8"/>
  <c r="AG169" i="8"/>
  <c r="AB169" i="8"/>
  <c r="B170" i="8" a="1"/>
  <c r="B170" i="8"/>
  <c r="J170" i="8" a="1"/>
  <c r="J170" i="8"/>
  <c r="C170" i="8" a="1"/>
  <c r="C170" i="8"/>
  <c r="K170" i="8" a="1"/>
  <c r="K170" i="8"/>
  <c r="D170" i="8" a="1"/>
  <c r="D170" i="8"/>
  <c r="L170" i="8" a="1"/>
  <c r="L170" i="8"/>
  <c r="E170" i="8" a="1"/>
  <c r="E170" i="8"/>
  <c r="M170" i="8" a="1"/>
  <c r="M170" i="8"/>
  <c r="F170" i="8" a="1"/>
  <c r="F170" i="8"/>
  <c r="N170" i="8" a="1"/>
  <c r="N170" i="8"/>
  <c r="G170" i="8" a="1"/>
  <c r="G170" i="8"/>
  <c r="O170" i="8" a="1"/>
  <c r="O170" i="8"/>
  <c r="AA170" i="8"/>
  <c r="AF170" i="8"/>
  <c r="H170" i="8" a="1"/>
  <c r="AD170" i="8"/>
  <c r="AB170" i="8"/>
  <c r="AE170" i="8"/>
  <c r="AC170" i="8"/>
  <c r="H170" i="8"/>
  <c r="AG170" i="8"/>
  <c r="B171" i="8" a="1"/>
  <c r="B171" i="8"/>
  <c r="J171" i="8" a="1"/>
  <c r="J171" i="8"/>
  <c r="C171" i="8" a="1"/>
  <c r="C171" i="8"/>
  <c r="K171" i="8" a="1"/>
  <c r="K171" i="8"/>
  <c r="D171" i="8" a="1"/>
  <c r="D171" i="8"/>
  <c r="L171" i="8" a="1"/>
  <c r="L171" i="8"/>
  <c r="E171" i="8" a="1"/>
  <c r="E171" i="8"/>
  <c r="M171" i="8" a="1"/>
  <c r="M171" i="8"/>
  <c r="F171" i="8" a="1"/>
  <c r="F171" i="8"/>
  <c r="N171" i="8" a="1"/>
  <c r="N171" i="8"/>
  <c r="G171" i="8" a="1"/>
  <c r="G171" i="8"/>
  <c r="O171" i="8" a="1"/>
  <c r="O171" i="8"/>
  <c r="AA171" i="8"/>
  <c r="AE171" i="8"/>
  <c r="H171" i="8" a="1"/>
  <c r="H171" i="8"/>
  <c r="AG171" i="8"/>
  <c r="AB171" i="8"/>
  <c r="AC171" i="8"/>
  <c r="AD171" i="8"/>
  <c r="AF171" i="8"/>
  <c r="B172" i="8" a="1"/>
  <c r="B172" i="8"/>
  <c r="J172" i="8" a="1"/>
  <c r="J172" i="8"/>
  <c r="C172" i="8" a="1"/>
  <c r="C172" i="8"/>
  <c r="K172" i="8" a="1"/>
  <c r="K172" i="8"/>
  <c r="D172" i="8" a="1"/>
  <c r="D172" i="8"/>
  <c r="L172" i="8" a="1"/>
  <c r="L172" i="8"/>
  <c r="E172" i="8" a="1"/>
  <c r="E172" i="8"/>
  <c r="M172" i="8" a="1"/>
  <c r="M172" i="8"/>
  <c r="F172" i="8" a="1"/>
  <c r="F172" i="8"/>
  <c r="N172" i="8" a="1"/>
  <c r="N172" i="8"/>
  <c r="G172" i="8" a="1"/>
  <c r="G172" i="8"/>
  <c r="O172" i="8" a="1"/>
  <c r="AA172" i="8"/>
  <c r="O172" i="8"/>
  <c r="H172" i="8" a="1"/>
  <c r="H172" i="8"/>
  <c r="AG172" i="8"/>
  <c r="AB172" i="8"/>
  <c r="AD172" i="8"/>
  <c r="B173" i="8" a="1"/>
  <c r="B173" i="8"/>
  <c r="J173" i="8" a="1"/>
  <c r="J173" i="8"/>
  <c r="C173" i="8" a="1"/>
  <c r="C173" i="8"/>
  <c r="K173" i="8" a="1"/>
  <c r="K173" i="8"/>
  <c r="D173" i="8" a="1"/>
  <c r="D173" i="8"/>
  <c r="L173" i="8" a="1"/>
  <c r="L173" i="8"/>
  <c r="E173" i="8" a="1"/>
  <c r="E173" i="8"/>
  <c r="M173" i="8" a="1"/>
  <c r="M173" i="8"/>
  <c r="F173" i="8" a="1"/>
  <c r="F173" i="8"/>
  <c r="N173" i="8" a="1"/>
  <c r="N173" i="8"/>
  <c r="G173" i="8" a="1"/>
  <c r="G173" i="8"/>
  <c r="O173" i="8" a="1"/>
  <c r="AC172" i="8"/>
  <c r="O173" i="8"/>
  <c r="H173" i="8" a="1"/>
  <c r="H173" i="8"/>
  <c r="AE172" i="8"/>
  <c r="AG173" i="8"/>
  <c r="AF172" i="8"/>
  <c r="AB173" i="8"/>
  <c r="AD173" i="8"/>
  <c r="AE173" i="8"/>
  <c r="AF173" i="8"/>
  <c r="AC173" i="8"/>
  <c r="AA173" i="8"/>
  <c r="B174" i="8" a="1"/>
  <c r="B174" i="8"/>
  <c r="J174" i="8" a="1"/>
  <c r="J174" i="8"/>
  <c r="C174" i="8" a="1"/>
  <c r="C174" i="8"/>
  <c r="K174" i="8" a="1"/>
  <c r="K174" i="8"/>
  <c r="D174" i="8" a="1"/>
  <c r="D174" i="8"/>
  <c r="L174" i="8" a="1"/>
  <c r="L174" i="8"/>
  <c r="E174" i="8" a="1"/>
  <c r="E174" i="8"/>
  <c r="M174" i="8" a="1"/>
  <c r="M174" i="8"/>
  <c r="F174" i="8" a="1"/>
  <c r="F174" i="8"/>
  <c r="N174" i="8" a="1"/>
  <c r="N174" i="8"/>
  <c r="G174" i="8" a="1"/>
  <c r="G174" i="8"/>
  <c r="O174" i="8" a="1"/>
  <c r="O174" i="8"/>
  <c r="H174" i="8" a="1"/>
  <c r="H174" i="8"/>
  <c r="AG174" i="8"/>
  <c r="AB174" i="8"/>
  <c r="AC174" i="8"/>
  <c r="AD174" i="8"/>
  <c r="AE174" i="8"/>
  <c r="AF174" i="8"/>
  <c r="AA174" i="8"/>
  <c r="B175" i="8" a="1"/>
  <c r="B175" i="8"/>
  <c r="J175" i="8" a="1"/>
  <c r="J175" i="8"/>
  <c r="C175" i="8" a="1"/>
  <c r="C175" i="8"/>
  <c r="K175" i="8" a="1"/>
  <c r="K175" i="8"/>
  <c r="D175" i="8" a="1"/>
  <c r="D175" i="8"/>
  <c r="L175" i="8" a="1"/>
  <c r="L175" i="8"/>
  <c r="E175" i="8" a="1"/>
  <c r="E175" i="8"/>
  <c r="M175" i="8" a="1"/>
  <c r="M175" i="8"/>
  <c r="F175" i="8" a="1"/>
  <c r="F175" i="8"/>
  <c r="N175" i="8" a="1"/>
  <c r="N175" i="8"/>
  <c r="G175" i="8" a="1"/>
  <c r="G175" i="8"/>
  <c r="O175" i="8" a="1"/>
  <c r="O175" i="8"/>
  <c r="AD175" i="8"/>
  <c r="AA175" i="8"/>
  <c r="H175" i="8" a="1"/>
  <c r="AB175" i="8"/>
  <c r="AC175" i="8"/>
  <c r="AE175" i="8"/>
  <c r="AF175" i="8"/>
  <c r="H175" i="8"/>
  <c r="AG175" i="8"/>
  <c r="B176" i="8" a="1"/>
  <c r="B176" i="8"/>
  <c r="J176" i="8" a="1"/>
  <c r="J176" i="8"/>
  <c r="C176" i="8" a="1"/>
  <c r="C176" i="8"/>
  <c r="K176" i="8" a="1"/>
  <c r="K176" i="8"/>
  <c r="D176" i="8" a="1"/>
  <c r="D176" i="8"/>
  <c r="L176" i="8" a="1"/>
  <c r="L176" i="8"/>
  <c r="E176" i="8" a="1"/>
  <c r="E176" i="8"/>
  <c r="M176" i="8" a="1"/>
  <c r="M176" i="8"/>
  <c r="F176" i="8" a="1"/>
  <c r="F176" i="8"/>
  <c r="N176" i="8" a="1"/>
  <c r="AA176" i="8"/>
  <c r="AB176" i="8"/>
  <c r="AC176" i="8"/>
  <c r="AD176" i="8"/>
  <c r="AE176" i="8"/>
  <c r="N176" i="8"/>
  <c r="G176" i="8" a="1"/>
  <c r="G176" i="8"/>
  <c r="AF176" i="8"/>
  <c r="O176" i="8" a="1"/>
  <c r="O176" i="8"/>
  <c r="H176" i="8" a="1"/>
  <c r="H176" i="8"/>
  <c r="AG176" i="8"/>
  <c r="B177" i="8" a="1"/>
  <c r="B177" i="8"/>
  <c r="AA177" i="8"/>
  <c r="J177" i="8" a="1"/>
  <c r="J177" i="8"/>
  <c r="C177" i="8" a="1"/>
  <c r="C177" i="8"/>
  <c r="K177" i="8" a="1"/>
  <c r="K177" i="8"/>
  <c r="D177" i="8" a="1"/>
  <c r="D177" i="8"/>
  <c r="L177" i="8" a="1"/>
  <c r="L177" i="8"/>
  <c r="E177" i="8" a="1"/>
  <c r="E177" i="8"/>
  <c r="M177" i="8" a="1"/>
  <c r="M177" i="8"/>
  <c r="F177" i="8" a="1"/>
  <c r="F177" i="8"/>
  <c r="N177" i="8" a="1"/>
  <c r="N177" i="8"/>
  <c r="G177" i="8" a="1"/>
  <c r="G177" i="8"/>
  <c r="O177" i="8" a="1"/>
  <c r="O177" i="8"/>
  <c r="H177" i="8" a="1"/>
  <c r="H177" i="8"/>
  <c r="AG177" i="8"/>
  <c r="AB177" i="8"/>
  <c r="AE177" i="8"/>
  <c r="AC177" i="8"/>
  <c r="AD177" i="8"/>
  <c r="B178" i="8" a="1"/>
  <c r="B178" i="8"/>
  <c r="J178" i="8" a="1"/>
  <c r="J178" i="8"/>
  <c r="C178" i="8" a="1"/>
  <c r="C178" i="8"/>
  <c r="K178" i="8" a="1"/>
  <c r="K178" i="8"/>
  <c r="D178" i="8" a="1"/>
  <c r="D178" i="8"/>
  <c r="L178" i="8" a="1"/>
  <c r="L178" i="8"/>
  <c r="E178" i="8" a="1"/>
  <c r="E178" i="8"/>
  <c r="M178" i="8" a="1"/>
  <c r="M178" i="8"/>
  <c r="F178" i="8" a="1"/>
  <c r="F178" i="8"/>
  <c r="N178" i="8" a="1"/>
  <c r="N178" i="8"/>
  <c r="G178" i="8" a="1"/>
  <c r="G178" i="8"/>
  <c r="O178" i="8" a="1"/>
  <c r="O178" i="8"/>
  <c r="AB178" i="8"/>
  <c r="AD178" i="8"/>
  <c r="AF178" i="8"/>
  <c r="AA178" i="8"/>
  <c r="H178" i="8" a="1"/>
  <c r="H178" i="8"/>
  <c r="AG178" i="8"/>
  <c r="AF177" i="8"/>
  <c r="AC178" i="8"/>
  <c r="AE178" i="8"/>
  <c r="B179" i="8" a="1"/>
  <c r="B179" i="8"/>
  <c r="J179" i="8" a="1"/>
  <c r="J179" i="8"/>
  <c r="C179" i="8" a="1"/>
  <c r="C179" i="8"/>
  <c r="K179" i="8" a="1"/>
  <c r="K179" i="8"/>
  <c r="D179" i="8" a="1"/>
  <c r="D179" i="8"/>
  <c r="L179" i="8" a="1"/>
  <c r="L179" i="8"/>
  <c r="E179" i="8" a="1"/>
  <c r="E179" i="8"/>
  <c r="M179" i="8" a="1"/>
  <c r="M179" i="8"/>
  <c r="F179" i="8" a="1"/>
  <c r="F179" i="8"/>
  <c r="N179" i="8" a="1"/>
  <c r="N179" i="8"/>
  <c r="G179" i="8" a="1"/>
  <c r="G179" i="8"/>
  <c r="O179" i="8" a="1"/>
  <c r="AA179" i="8"/>
  <c r="AC179" i="8"/>
  <c r="AD179" i="8"/>
  <c r="AE179" i="8"/>
  <c r="AF179" i="8"/>
  <c r="O179" i="8"/>
  <c r="H179" i="8" a="1"/>
  <c r="H179" i="8"/>
  <c r="AG179" i="8"/>
  <c r="AB179" i="8"/>
  <c r="B180" i="8" a="1"/>
  <c r="B180" i="8"/>
  <c r="J180" i="8" a="1"/>
  <c r="J180" i="8"/>
  <c r="C180" i="8" a="1"/>
  <c r="C180" i="8"/>
  <c r="K180" i="8" a="1"/>
  <c r="K180" i="8"/>
  <c r="D180" i="8" a="1"/>
  <c r="D180" i="8"/>
  <c r="L180" i="8" a="1"/>
  <c r="L180" i="8"/>
  <c r="E180" i="8" a="1"/>
  <c r="E180" i="8"/>
  <c r="M180" i="8" a="1"/>
  <c r="M180" i="8"/>
  <c r="F180" i="8" a="1"/>
  <c r="F180" i="8"/>
  <c r="N180" i="8" a="1"/>
  <c r="N180" i="8"/>
  <c r="G180" i="8" a="1"/>
  <c r="G180" i="8"/>
  <c r="O180" i="8" a="1"/>
  <c r="AE180" i="8"/>
  <c r="O180" i="8"/>
  <c r="AA180" i="8"/>
  <c r="AB180" i="8"/>
  <c r="AC180" i="8"/>
  <c r="AD180" i="8"/>
  <c r="AF180" i="8"/>
  <c r="H180" i="8" a="1"/>
  <c r="H180" i="8"/>
  <c r="AG180" i="8"/>
  <c r="B181" i="8" a="1"/>
  <c r="B181" i="8"/>
  <c r="AA181" i="8"/>
  <c r="J181" i="8" a="1"/>
  <c r="J181" i="8"/>
  <c r="C181" i="8" a="1"/>
  <c r="C181" i="8"/>
  <c r="K181" i="8" a="1"/>
  <c r="K181" i="8"/>
  <c r="D181" i="8" a="1"/>
  <c r="D181" i="8"/>
  <c r="L181" i="8" a="1"/>
  <c r="L181" i="8"/>
  <c r="E181" i="8" a="1"/>
  <c r="E181" i="8"/>
  <c r="M181" i="8" a="1"/>
  <c r="M181" i="8"/>
  <c r="F181" i="8" a="1"/>
  <c r="F181" i="8"/>
  <c r="N181" i="8" a="1"/>
  <c r="N181" i="8"/>
  <c r="G181" i="8" a="1"/>
  <c r="G181" i="8"/>
  <c r="O181" i="8" a="1"/>
  <c r="O181" i="8"/>
  <c r="H181" i="8" a="1"/>
  <c r="H181" i="8"/>
  <c r="AG181" i="8"/>
  <c r="AE181" i="8"/>
  <c r="AF181" i="8"/>
  <c r="AB181" i="8"/>
  <c r="AC181" i="8"/>
  <c r="B182" i="8" a="1"/>
  <c r="B182" i="8"/>
  <c r="AD181" i="8"/>
  <c r="AA182" i="8"/>
  <c r="J182" i="8" a="1"/>
  <c r="J182" i="8"/>
  <c r="C182" i="8" a="1"/>
  <c r="C182" i="8"/>
  <c r="AB182" i="8"/>
  <c r="K182" i="8" a="1"/>
  <c r="K182" i="8"/>
  <c r="D182" i="8" a="1"/>
  <c r="D182" i="8"/>
  <c r="L182" i="8" a="1"/>
  <c r="L182" i="8"/>
  <c r="E182" i="8" a="1"/>
  <c r="E182" i="8"/>
  <c r="M182" i="8" a="1"/>
  <c r="M182" i="8"/>
  <c r="F182" i="8" a="1"/>
  <c r="F182" i="8"/>
  <c r="AE182" i="8"/>
  <c r="N182" i="8" a="1"/>
  <c r="N182" i="8"/>
  <c r="G182" i="8" a="1"/>
  <c r="G182" i="8"/>
  <c r="AF182" i="8"/>
  <c r="O182" i="8" a="1"/>
  <c r="AD182" i="8"/>
  <c r="AC182" i="8"/>
  <c r="O182" i="8"/>
  <c r="H182" i="8" a="1"/>
  <c r="H182" i="8"/>
  <c r="AG182" i="8"/>
  <c r="B183" i="8" a="1"/>
  <c r="B183" i="8"/>
  <c r="AA183" i="8"/>
  <c r="J183" i="8" a="1"/>
  <c r="J183" i="8"/>
  <c r="C183" i="8" a="1"/>
  <c r="C183" i="8"/>
  <c r="K183" i="8" a="1"/>
  <c r="K183" i="8"/>
  <c r="D183" i="8" a="1"/>
  <c r="D183" i="8"/>
  <c r="L183" i="8" a="1"/>
  <c r="L183" i="8"/>
  <c r="E183" i="8" a="1"/>
  <c r="E183" i="8"/>
  <c r="M183" i="8" a="1"/>
  <c r="M183" i="8"/>
  <c r="F183" i="8" a="1"/>
  <c r="F183" i="8"/>
  <c r="N183" i="8" a="1"/>
  <c r="N183" i="8"/>
  <c r="G183" i="8" a="1"/>
  <c r="G183" i="8"/>
  <c r="O183" i="8" a="1"/>
  <c r="O183" i="8"/>
  <c r="AC183" i="8"/>
  <c r="AD183" i="8"/>
  <c r="AE183" i="8"/>
  <c r="AF183" i="8"/>
  <c r="AB183" i="8"/>
  <c r="H183" i="8" a="1"/>
  <c r="H183" i="8"/>
  <c r="AG183" i="8"/>
  <c r="B184" i="8" a="1"/>
  <c r="B184" i="8"/>
  <c r="J184" i="8" a="1"/>
  <c r="J184" i="8"/>
  <c r="C184" i="8" a="1"/>
  <c r="C184" i="8"/>
  <c r="K184" i="8" a="1"/>
  <c r="K184" i="8"/>
  <c r="D184" i="8" a="1"/>
  <c r="D184" i="8"/>
  <c r="L184" i="8" a="1"/>
  <c r="L184" i="8"/>
  <c r="E184" i="8" a="1"/>
  <c r="E184" i="8"/>
  <c r="M184" i="8" a="1"/>
  <c r="M184" i="8"/>
  <c r="F184" i="8" a="1"/>
  <c r="F184" i="8"/>
  <c r="N184" i="8" a="1"/>
  <c r="AA184" i="8"/>
  <c r="AB184" i="8"/>
  <c r="AC184" i="8"/>
  <c r="AD184" i="8"/>
  <c r="N184" i="8"/>
  <c r="G184" i="8" a="1"/>
  <c r="G184" i="8"/>
  <c r="AF184" i="8"/>
  <c r="O184" i="8" a="1"/>
  <c r="O184" i="8"/>
  <c r="H184" i="8" a="1"/>
  <c r="H184" i="8"/>
  <c r="AG184" i="8"/>
  <c r="B185" i="8" a="1"/>
  <c r="B185" i="8"/>
  <c r="J185" i="8" a="1"/>
  <c r="J185" i="8"/>
  <c r="C185" i="8" a="1"/>
  <c r="C185" i="8"/>
  <c r="K185" i="8" a="1"/>
  <c r="K185" i="8"/>
  <c r="D185" i="8" a="1"/>
  <c r="D185" i="8"/>
  <c r="L185" i="8" a="1"/>
  <c r="L185" i="8"/>
  <c r="E185" i="8" a="1"/>
  <c r="E185" i="8"/>
  <c r="M185" i="8" a="1"/>
  <c r="M185" i="8"/>
  <c r="F185" i="8" a="1"/>
  <c r="F185" i="8"/>
  <c r="N185" i="8" a="1"/>
  <c r="N185" i="8"/>
  <c r="G185" i="8" a="1"/>
  <c r="G185" i="8"/>
  <c r="O185" i="8" a="1"/>
  <c r="O185" i="8"/>
  <c r="AE184" i="8"/>
  <c r="H185" i="8" a="1"/>
  <c r="AA185" i="8"/>
  <c r="AF185" i="8"/>
  <c r="H185" i="8"/>
  <c r="AB185" i="8"/>
  <c r="AC185" i="8"/>
  <c r="AD185" i="8"/>
  <c r="AE185" i="8"/>
  <c r="AG185" i="8"/>
  <c r="B186" i="8" a="1"/>
  <c r="B186" i="8"/>
  <c r="J186" i="8" a="1"/>
  <c r="J186" i="8"/>
  <c r="C186" i="8" a="1"/>
  <c r="C186" i="8"/>
  <c r="K186" i="8" a="1"/>
  <c r="K186" i="8"/>
  <c r="D186" i="8" a="1"/>
  <c r="D186" i="8"/>
  <c r="L186" i="8" a="1"/>
  <c r="L186" i="8"/>
  <c r="E186" i="8" a="1"/>
  <c r="E186" i="8"/>
  <c r="M186" i="8" a="1"/>
  <c r="AA186" i="8"/>
  <c r="M186" i="8"/>
  <c r="F186" i="8" a="1"/>
  <c r="F186" i="8"/>
  <c r="N186" i="8" a="1"/>
  <c r="N186" i="8"/>
  <c r="G186" i="8" a="1"/>
  <c r="G186" i="8"/>
  <c r="O186" i="8" a="1"/>
  <c r="O186" i="8"/>
  <c r="AB186" i="8"/>
  <c r="AC186" i="8"/>
  <c r="AD186" i="8"/>
  <c r="AE186" i="8"/>
  <c r="H186" i="8" a="1"/>
  <c r="H186" i="8"/>
  <c r="AG186" i="8"/>
  <c r="B187" i="8" a="1"/>
  <c r="B187" i="8"/>
  <c r="J187" i="8" a="1"/>
  <c r="J187" i="8"/>
  <c r="C187" i="8" a="1"/>
  <c r="C187" i="8"/>
  <c r="K187" i="8" a="1"/>
  <c r="K187" i="8"/>
  <c r="D187" i="8" a="1"/>
  <c r="D187" i="8"/>
  <c r="L187" i="8" a="1"/>
  <c r="L187" i="8"/>
  <c r="E187" i="8" a="1"/>
  <c r="E187" i="8"/>
  <c r="M187" i="8" a="1"/>
  <c r="M187" i="8"/>
  <c r="F187" i="8" a="1"/>
  <c r="F187" i="8"/>
  <c r="N187" i="8" a="1"/>
  <c r="N187" i="8"/>
  <c r="G187" i="8" a="1"/>
  <c r="G187" i="8"/>
  <c r="O187" i="8" a="1"/>
  <c r="AF186" i="8"/>
  <c r="O187" i="8"/>
  <c r="H187" i="8" a="1"/>
  <c r="AB187" i="8"/>
  <c r="AC187" i="8"/>
  <c r="AE187" i="8"/>
  <c r="AF187" i="8"/>
  <c r="AA187" i="8"/>
  <c r="H187" i="8"/>
  <c r="AG187" i="8"/>
  <c r="AD187" i="8"/>
  <c r="B188" i="8" a="1"/>
  <c r="B188" i="8"/>
  <c r="J188" i="8" a="1"/>
  <c r="J188" i="8"/>
  <c r="C188" i="8" a="1"/>
  <c r="C188" i="8"/>
  <c r="K188" i="8" a="1"/>
  <c r="K188" i="8"/>
  <c r="D188" i="8" a="1"/>
  <c r="D188" i="8"/>
  <c r="L188" i="8" a="1"/>
  <c r="L188" i="8"/>
  <c r="E188" i="8" a="1"/>
  <c r="E188" i="8"/>
  <c r="M188" i="8" a="1"/>
  <c r="M188" i="8"/>
  <c r="F188" i="8" a="1"/>
  <c r="F188" i="8"/>
  <c r="N188" i="8" a="1"/>
  <c r="N188" i="8"/>
  <c r="G188" i="8" a="1"/>
  <c r="G188" i="8"/>
  <c r="O188" i="8" a="1"/>
  <c r="O188" i="8"/>
  <c r="AB188" i="8"/>
  <c r="AD188" i="8"/>
  <c r="AE188" i="8"/>
  <c r="AA188" i="8"/>
  <c r="H188" i="8" a="1"/>
  <c r="H188" i="8"/>
  <c r="AG188" i="8"/>
  <c r="B189" i="8" a="1"/>
  <c r="B189" i="8"/>
  <c r="AA189" i="8"/>
  <c r="J189" i="8" a="1"/>
  <c r="J189" i="8"/>
  <c r="C189" i="8" a="1"/>
  <c r="C189" i="8"/>
  <c r="K189" i="8" a="1"/>
  <c r="K189" i="8"/>
  <c r="D189" i="8" a="1"/>
  <c r="D189" i="8"/>
  <c r="L189" i="8" a="1"/>
  <c r="L189" i="8"/>
  <c r="E189" i="8" a="1"/>
  <c r="E189" i="8"/>
  <c r="M189" i="8" a="1"/>
  <c r="M189" i="8"/>
  <c r="F189" i="8" a="1"/>
  <c r="F189" i="8"/>
  <c r="N189" i="8" a="1"/>
  <c r="N189" i="8"/>
  <c r="G189" i="8" a="1"/>
  <c r="G189" i="8"/>
  <c r="O189" i="8" a="1"/>
  <c r="AB189" i="8"/>
  <c r="AF189" i="8"/>
  <c r="O189" i="8"/>
  <c r="AC188" i="8"/>
  <c r="AF188" i="8"/>
  <c r="H189" i="8" a="1"/>
  <c r="AE189" i="8"/>
  <c r="H189" i="8"/>
  <c r="AG189" i="8"/>
  <c r="B190" i="8" a="1"/>
  <c r="AC189" i="8"/>
  <c r="AD189" i="8"/>
  <c r="B190" i="8"/>
  <c r="J190" i="8" a="1"/>
  <c r="J190" i="8"/>
  <c r="C190" i="8" a="1"/>
  <c r="C190" i="8"/>
  <c r="K190" i="8" a="1"/>
  <c r="K190" i="8"/>
  <c r="D190" i="8" a="1"/>
  <c r="D190" i="8"/>
  <c r="L190" i="8" a="1"/>
  <c r="L190" i="8"/>
  <c r="E190" i="8" a="1"/>
  <c r="E190" i="8"/>
  <c r="M190" i="8" a="1"/>
  <c r="M190" i="8"/>
  <c r="F190" i="8" a="1"/>
  <c r="F190" i="8"/>
  <c r="N190" i="8" a="1"/>
  <c r="N190" i="8"/>
  <c r="G190" i="8" a="1"/>
  <c r="G190" i="8"/>
  <c r="O190" i="8" a="1"/>
  <c r="O190" i="8"/>
  <c r="H190" i="8" a="1"/>
  <c r="H190" i="8"/>
  <c r="AB190" i="8"/>
  <c r="AE190" i="8"/>
  <c r="AA190" i="8"/>
  <c r="AG190" i="8"/>
  <c r="AD190" i="8"/>
  <c r="B191" i="8" a="1"/>
  <c r="AC190" i="8"/>
  <c r="AF190" i="8"/>
  <c r="B191" i="8"/>
  <c r="AA191" i="8"/>
  <c r="J191" i="8" a="1"/>
  <c r="J191" i="8"/>
  <c r="C191" i="8" a="1"/>
  <c r="C191" i="8"/>
  <c r="K191" i="8" a="1"/>
  <c r="K191" i="8"/>
  <c r="D191" i="8" a="1"/>
  <c r="D191" i="8"/>
  <c r="L191" i="8" a="1"/>
  <c r="L191" i="8"/>
  <c r="E191" i="8" a="1"/>
  <c r="E191" i="8"/>
  <c r="M191" i="8" a="1"/>
  <c r="M191" i="8"/>
  <c r="F191" i="8" a="1"/>
  <c r="F191" i="8"/>
  <c r="N191" i="8" a="1"/>
  <c r="N191" i="8"/>
  <c r="G191" i="8" a="1"/>
  <c r="G191" i="8"/>
  <c r="O191" i="8" a="1"/>
  <c r="O191" i="8"/>
  <c r="H191" i="8" a="1"/>
  <c r="H191" i="8"/>
  <c r="AG191" i="8"/>
  <c r="AD191" i="8"/>
  <c r="AF191" i="8"/>
  <c r="AC191" i="8"/>
  <c r="AE191" i="8"/>
  <c r="AB191" i="8"/>
  <c r="B192" i="8" a="1"/>
  <c r="B192" i="8"/>
  <c r="J192" i="8" a="1"/>
  <c r="J192" i="8"/>
  <c r="C192" i="8" a="1"/>
  <c r="C192" i="8"/>
  <c r="K192" i="8" a="1"/>
  <c r="K192" i="8"/>
  <c r="D192" i="8" a="1"/>
  <c r="D192" i="8"/>
  <c r="L192" i="8" a="1"/>
  <c r="L192" i="8"/>
  <c r="E192" i="8" a="1"/>
  <c r="E192" i="8"/>
  <c r="M192" i="8" a="1"/>
  <c r="M192" i="8"/>
  <c r="F192" i="8" a="1"/>
  <c r="F192" i="8"/>
  <c r="N192" i="8" a="1"/>
  <c r="N192" i="8"/>
  <c r="G192" i="8" a="1"/>
  <c r="G192" i="8"/>
  <c r="O192" i="8" a="1"/>
  <c r="O192" i="8"/>
  <c r="H192" i="8" a="1"/>
  <c r="AA192" i="8"/>
  <c r="H192" i="8"/>
  <c r="AG192" i="8"/>
  <c r="AB192" i="8"/>
  <c r="AC192" i="8"/>
  <c r="AE192" i="8"/>
  <c r="AF192" i="8"/>
  <c r="B193" i="8" a="1"/>
  <c r="B193" i="8"/>
  <c r="J193" i="8" a="1"/>
  <c r="J193" i="8"/>
  <c r="C193" i="8" a="1"/>
  <c r="C193" i="8"/>
  <c r="K193" i="8" a="1"/>
  <c r="K193" i="8"/>
  <c r="D193" i="8" a="1"/>
  <c r="D193" i="8"/>
  <c r="L193" i="8" a="1"/>
  <c r="L193" i="8"/>
  <c r="E193" i="8" a="1"/>
  <c r="E193" i="8"/>
  <c r="M193" i="8" a="1"/>
  <c r="M193" i="8"/>
  <c r="F193" i="8" a="1"/>
  <c r="F193" i="8"/>
  <c r="N193" i="8" a="1"/>
  <c r="N193" i="8"/>
  <c r="G193" i="8" a="1"/>
  <c r="G193" i="8"/>
  <c r="O193" i="8" a="1"/>
  <c r="AD192" i="8"/>
  <c r="AA193" i="8"/>
  <c r="AB193" i="8"/>
  <c r="AC193" i="8"/>
  <c r="AD193" i="8"/>
  <c r="AE193" i="8"/>
  <c r="AF193" i="8"/>
  <c r="O193" i="8"/>
  <c r="H193" i="8" a="1"/>
  <c r="H193" i="8"/>
  <c r="AG193" i="8"/>
  <c r="B194" i="8" a="1"/>
  <c r="B194" i="8"/>
  <c r="AA194" i="8"/>
  <c r="J194" i="8" a="1"/>
  <c r="J194" i="8"/>
  <c r="C194" i="8" a="1"/>
  <c r="C194" i="8"/>
  <c r="K194" i="8" a="1"/>
  <c r="K194" i="8"/>
  <c r="D194" i="8" a="1"/>
  <c r="D194" i="8"/>
  <c r="L194" i="8" a="1"/>
  <c r="L194" i="8"/>
  <c r="E194" i="8" a="1"/>
  <c r="E194" i="8"/>
  <c r="M194" i="8" a="1"/>
  <c r="M194" i="8"/>
  <c r="F194" i="8" a="1"/>
  <c r="F194" i="8"/>
  <c r="N194" i="8" a="1"/>
  <c r="AB194" i="8"/>
  <c r="AD194" i="8"/>
  <c r="AE194" i="8"/>
  <c r="N194" i="8"/>
  <c r="G194" i="8" a="1"/>
  <c r="G194" i="8"/>
  <c r="AF194" i="8"/>
  <c r="AC194" i="8"/>
  <c r="O194" i="8" a="1"/>
  <c r="O194" i="8"/>
  <c r="H194" i="8" a="1"/>
  <c r="H194" i="8"/>
  <c r="AG194" i="8"/>
  <c r="B195" i="8" a="1"/>
  <c r="B195" i="8"/>
  <c r="J195" i="8" a="1"/>
  <c r="J195" i="8"/>
  <c r="C195" i="8" a="1"/>
  <c r="C195" i="8"/>
  <c r="K195" i="8" a="1"/>
  <c r="K195" i="8"/>
  <c r="D195" i="8" a="1"/>
  <c r="D195" i="8"/>
  <c r="L195" i="8" a="1"/>
  <c r="L195" i="8"/>
  <c r="E195" i="8" a="1"/>
  <c r="E195" i="8"/>
  <c r="M195" i="8" a="1"/>
  <c r="M195" i="8"/>
  <c r="F195" i="8" a="1"/>
  <c r="F195" i="8"/>
  <c r="N195" i="8" a="1"/>
  <c r="N195" i="8"/>
  <c r="G195" i="8" a="1"/>
  <c r="G195" i="8"/>
  <c r="O195" i="8" a="1"/>
  <c r="AF195" i="8"/>
  <c r="AA195" i="8"/>
  <c r="O195" i="8"/>
  <c r="AC195" i="8"/>
  <c r="AD195" i="8"/>
  <c r="AE195" i="8"/>
  <c r="AB195" i="8"/>
  <c r="H195" i="8" a="1"/>
  <c r="H195" i="8"/>
  <c r="AG195" i="8"/>
  <c r="B196" i="8" a="1"/>
  <c r="B196" i="8"/>
  <c r="J196" i="8" a="1"/>
  <c r="J196" i="8"/>
  <c r="C196" i="8" a="1"/>
  <c r="C196" i="8"/>
  <c r="K196" i="8" a="1"/>
  <c r="K196" i="8"/>
  <c r="D196" i="8" a="1"/>
  <c r="D196" i="8"/>
  <c r="L196" i="8" a="1"/>
  <c r="L196" i="8"/>
  <c r="E196" i="8" a="1"/>
  <c r="E196" i="8"/>
  <c r="M196" i="8" a="1"/>
  <c r="M196" i="8"/>
  <c r="F196" i="8" a="1"/>
  <c r="F196" i="8"/>
  <c r="N196" i="8" a="1"/>
  <c r="N196" i="8"/>
  <c r="G196" i="8" a="1"/>
  <c r="G196" i="8"/>
  <c r="O196" i="8" a="1"/>
  <c r="O196" i="8"/>
  <c r="H196" i="8" a="1"/>
  <c r="H196" i="8"/>
  <c r="AA196" i="8"/>
  <c r="AG196" i="8"/>
  <c r="AB196" i="8"/>
  <c r="AC196" i="8"/>
  <c r="AE196" i="8"/>
  <c r="AF196" i="8"/>
  <c r="AD196" i="8"/>
  <c r="B197" i="8" a="1"/>
  <c r="B197" i="8"/>
  <c r="J197" i="8" a="1"/>
  <c r="J197" i="8"/>
  <c r="C197" i="8" a="1"/>
  <c r="C197" i="8"/>
  <c r="K197" i="8" a="1"/>
  <c r="K197" i="8"/>
  <c r="D197" i="8" a="1"/>
  <c r="D197" i="8"/>
  <c r="L197" i="8" a="1"/>
  <c r="L197" i="8"/>
  <c r="E197" i="8" a="1"/>
  <c r="E197" i="8"/>
  <c r="M197" i="8" a="1"/>
  <c r="M197" i="8"/>
  <c r="F197" i="8" a="1"/>
  <c r="F197" i="8"/>
  <c r="N197" i="8" a="1"/>
  <c r="N197" i="8"/>
  <c r="G197" i="8" a="1"/>
  <c r="G197" i="8"/>
  <c r="O197" i="8" a="1"/>
  <c r="O197" i="8"/>
  <c r="H197" i="8" a="1"/>
  <c r="H197" i="8"/>
  <c r="AB197" i="8"/>
  <c r="AF197" i="8"/>
  <c r="AA197" i="8"/>
  <c r="AG197" i="8"/>
  <c r="B198" i="8" a="1"/>
  <c r="B198" i="8"/>
  <c r="AC197" i="8"/>
  <c r="J198" i="8" a="1"/>
  <c r="J198" i="8"/>
  <c r="C198" i="8" a="1"/>
  <c r="C198" i="8"/>
  <c r="K198" i="8" a="1"/>
  <c r="K198" i="8"/>
  <c r="D198" i="8" a="1"/>
  <c r="D198" i="8"/>
  <c r="L198" i="8" a="1"/>
  <c r="L198" i="8"/>
  <c r="E198" i="8" a="1"/>
  <c r="E198" i="8"/>
  <c r="M198" i="8" a="1"/>
  <c r="M198" i="8"/>
  <c r="F198" i="8" a="1"/>
  <c r="F198" i="8"/>
  <c r="N198" i="8" a="1"/>
  <c r="N198" i="8"/>
  <c r="G198" i="8" a="1"/>
  <c r="G198" i="8"/>
  <c r="O198" i="8" a="1"/>
  <c r="O198" i="8"/>
  <c r="AE197" i="8"/>
  <c r="AD197" i="8"/>
  <c r="AC198" i="8"/>
  <c r="AA198" i="8"/>
  <c r="H198" i="8" a="1"/>
  <c r="H198" i="8"/>
  <c r="AB198" i="8"/>
  <c r="AD198" i="8"/>
  <c r="AF198" i="8"/>
  <c r="AE198" i="8"/>
  <c r="AG198" i="8"/>
  <c r="B199" i="8" a="1"/>
  <c r="B199" i="8"/>
  <c r="J199" i="8" a="1"/>
  <c r="J199" i="8"/>
  <c r="C199" i="8" a="1"/>
  <c r="C199" i="8"/>
  <c r="K199" i="8" a="1"/>
  <c r="K199" i="8"/>
  <c r="D199" i="8" a="1"/>
  <c r="D199" i="8"/>
  <c r="L199" i="8" a="1"/>
  <c r="L199" i="8"/>
  <c r="E199" i="8" a="1"/>
  <c r="E199" i="8"/>
  <c r="M199" i="8" a="1"/>
  <c r="M199" i="8"/>
  <c r="F199" i="8" a="1"/>
  <c r="F199" i="8"/>
  <c r="N199" i="8" a="1"/>
  <c r="N199" i="8"/>
  <c r="G199" i="8" a="1"/>
  <c r="G199" i="8"/>
  <c r="O199" i="8" a="1"/>
  <c r="O199" i="8"/>
  <c r="H199" i="8" a="1"/>
  <c r="H199" i="8"/>
  <c r="AA199" i="8"/>
  <c r="AG199" i="8"/>
  <c r="AB199" i="8"/>
  <c r="AC199" i="8"/>
  <c r="AE199" i="8"/>
  <c r="AF199" i="8"/>
  <c r="B200" i="8" a="1"/>
  <c r="B200" i="8"/>
  <c r="J200" i="8" a="1"/>
  <c r="J200" i="8"/>
  <c r="C200" i="8" a="1"/>
  <c r="C200" i="8"/>
  <c r="K200" i="8" a="1"/>
  <c r="K200" i="8"/>
  <c r="D200" i="8" a="1"/>
  <c r="D200" i="8"/>
  <c r="L200" i="8" a="1"/>
  <c r="L200" i="8"/>
  <c r="E200" i="8" a="1"/>
  <c r="E200" i="8"/>
  <c r="M200" i="8" a="1"/>
  <c r="M200" i="8"/>
  <c r="F200" i="8" a="1"/>
  <c r="F200" i="8"/>
  <c r="N200" i="8" a="1"/>
  <c r="N200" i="8"/>
  <c r="G200" i="8" a="1"/>
  <c r="G200" i="8"/>
  <c r="O200" i="8" a="1"/>
  <c r="O200" i="8"/>
  <c r="H200" i="8" a="1"/>
  <c r="AF200" i="8"/>
  <c r="AA200" i="8"/>
  <c r="AB200" i="8"/>
  <c r="H200" i="8"/>
  <c r="AG200" i="8"/>
  <c r="AD199" i="8"/>
  <c r="AC200" i="8"/>
  <c r="AE200" i="8"/>
  <c r="AD200" i="8"/>
  <c r="B201" i="8" a="1"/>
  <c r="B201" i="8"/>
  <c r="J201" i="8" a="1"/>
  <c r="J201" i="8"/>
  <c r="C201" i="8" a="1"/>
  <c r="C201" i="8"/>
  <c r="K201" i="8" a="1"/>
  <c r="K201" i="8"/>
  <c r="D201" i="8" a="1"/>
  <c r="D201" i="8"/>
  <c r="L201" i="8" a="1"/>
  <c r="L201" i="8"/>
  <c r="E201" i="8" a="1"/>
  <c r="E201" i="8"/>
  <c r="M201" i="8" a="1"/>
  <c r="M201" i="8"/>
  <c r="F201" i="8" a="1"/>
  <c r="F201" i="8"/>
  <c r="N201" i="8" a="1"/>
  <c r="N201" i="8"/>
  <c r="G201" i="8" a="1"/>
  <c r="G201" i="8"/>
  <c r="O201" i="8" a="1"/>
  <c r="O201" i="8"/>
  <c r="H201" i="8" a="1"/>
  <c r="AA201" i="8"/>
  <c r="H201" i="8"/>
  <c r="AB201" i="8"/>
  <c r="AC201" i="8"/>
  <c r="AE201" i="8"/>
  <c r="AF201" i="8"/>
  <c r="AD201" i="8"/>
  <c r="AG201" i="8"/>
  <c r="B202" i="8" a="1"/>
  <c r="B202" i="8"/>
  <c r="AA202" i="8"/>
  <c r="J202" i="8" a="1"/>
  <c r="J202" i="8"/>
  <c r="C202" i="8" a="1"/>
  <c r="C202" i="8"/>
  <c r="K202" i="8" a="1"/>
  <c r="K202" i="8"/>
  <c r="D202" i="8" a="1"/>
  <c r="D202" i="8"/>
  <c r="L202" i="8" a="1"/>
  <c r="L202" i="8"/>
  <c r="E202" i="8" a="1"/>
  <c r="E202" i="8"/>
  <c r="M202" i="8" a="1"/>
  <c r="M202" i="8"/>
  <c r="F202" i="8" a="1"/>
  <c r="F202" i="8"/>
  <c r="N202" i="8" a="1"/>
  <c r="N202" i="8"/>
  <c r="G202" i="8" a="1"/>
  <c r="G202" i="8"/>
  <c r="O202" i="8" a="1"/>
  <c r="O202" i="8"/>
  <c r="H202" i="8" a="1"/>
  <c r="AB202" i="8"/>
  <c r="AC202" i="8"/>
  <c r="AD202" i="8"/>
  <c r="AE202" i="8"/>
  <c r="AF202" i="8"/>
  <c r="H202" i="8"/>
  <c r="AG202" i="8"/>
  <c r="B203" i="8" a="1"/>
  <c r="B203" i="8"/>
  <c r="J203" i="8" a="1"/>
  <c r="J203" i="8"/>
  <c r="C203" i="8" a="1"/>
  <c r="C203" i="8"/>
  <c r="K203" i="8" a="1"/>
  <c r="K203" i="8"/>
  <c r="D203" i="8" a="1"/>
  <c r="D203" i="8"/>
  <c r="L203" i="8" a="1"/>
  <c r="L203" i="8"/>
  <c r="E203" i="8" a="1"/>
  <c r="E203" i="8"/>
  <c r="M203" i="8" a="1"/>
  <c r="M203" i="8"/>
  <c r="F203" i="8" a="1"/>
  <c r="F203" i="8"/>
  <c r="N203" i="8" a="1"/>
  <c r="AA203" i="8"/>
  <c r="N203" i="8"/>
  <c r="G203" i="8" a="1"/>
  <c r="G203" i="8"/>
  <c r="O203" i="8" a="1"/>
  <c r="AB203" i="8"/>
  <c r="AC203" i="8"/>
  <c r="AD203" i="8"/>
  <c r="AE203" i="8"/>
  <c r="AF203" i="8"/>
  <c r="O203" i="8"/>
  <c r="H203" i="8" a="1"/>
  <c r="H203" i="8"/>
  <c r="AG203" i="8"/>
  <c r="B204" i="8" a="1"/>
  <c r="B204" i="8"/>
  <c r="AA204" i="8"/>
  <c r="J204" i="8" a="1"/>
  <c r="J204" i="8"/>
  <c r="C204" i="8" a="1"/>
  <c r="C204" i="8"/>
  <c r="K204" i="8" a="1"/>
  <c r="K204" i="8"/>
  <c r="D204" i="8" a="1"/>
  <c r="D204" i="8"/>
  <c r="L204" i="8" a="1"/>
  <c r="L204" i="8"/>
  <c r="E204" i="8" a="1"/>
  <c r="E204" i="8"/>
  <c r="M204" i="8" a="1"/>
  <c r="M204" i="8"/>
  <c r="F204" i="8" a="1"/>
  <c r="F204" i="8"/>
  <c r="N204" i="8" a="1"/>
  <c r="N204" i="8"/>
  <c r="G204" i="8" a="1"/>
  <c r="G204" i="8"/>
  <c r="O204" i="8" a="1"/>
  <c r="O204" i="8"/>
  <c r="AF204" i="8"/>
  <c r="AB204" i="8"/>
  <c r="AC204" i="8"/>
  <c r="AD204" i="8"/>
  <c r="H204" i="8" a="1"/>
  <c r="H204" i="8"/>
  <c r="AG204" i="8"/>
  <c r="B205" i="8" a="1"/>
  <c r="B205" i="8"/>
  <c r="J205" i="8" a="1"/>
  <c r="J205" i="8"/>
  <c r="C205" i="8" a="1"/>
  <c r="C205" i="8"/>
  <c r="K205" i="8" a="1"/>
  <c r="K205" i="8"/>
  <c r="D205" i="8" a="1"/>
  <c r="D205" i="8"/>
  <c r="L205" i="8" a="1"/>
  <c r="L205" i="8"/>
  <c r="E205" i="8" a="1"/>
  <c r="E205" i="8"/>
  <c r="M205" i="8" a="1"/>
  <c r="M205" i="8"/>
  <c r="F205" i="8" a="1"/>
  <c r="F205" i="8"/>
  <c r="N205" i="8" a="1"/>
  <c r="N205" i="8"/>
  <c r="G205" i="8" a="1"/>
  <c r="G205" i="8"/>
  <c r="O205" i="8" a="1"/>
  <c r="AA205" i="8"/>
  <c r="O205" i="8"/>
  <c r="H205" i="8" a="1"/>
  <c r="AE204" i="8"/>
  <c r="H205" i="8"/>
  <c r="AG205" i="8"/>
  <c r="AB205" i="8"/>
  <c r="AC205" i="8"/>
  <c r="AD205" i="8"/>
  <c r="AE205" i="8"/>
  <c r="AF205" i="8"/>
  <c r="B206" i="8" a="1"/>
  <c r="B206" i="8"/>
  <c r="AA206" i="8"/>
  <c r="J206" i="8" a="1"/>
  <c r="J206" i="8"/>
  <c r="C206" i="8" a="1"/>
  <c r="C206" i="8"/>
  <c r="K206" i="8" a="1"/>
  <c r="K206" i="8"/>
  <c r="D206" i="8" a="1"/>
  <c r="D206" i="8"/>
  <c r="L206" i="8" a="1"/>
  <c r="L206" i="8"/>
  <c r="E206" i="8" a="1"/>
  <c r="E206" i="8"/>
  <c r="M206" i="8" a="1"/>
  <c r="M206" i="8"/>
  <c r="F206" i="8" a="1"/>
  <c r="F206" i="8"/>
  <c r="N206" i="8" a="1"/>
  <c r="N206" i="8"/>
  <c r="G206" i="8" a="1"/>
  <c r="G206" i="8"/>
  <c r="O206" i="8" a="1"/>
  <c r="AB206" i="8"/>
  <c r="AE206" i="8"/>
  <c r="O206" i="8"/>
  <c r="H206" i="8" a="1"/>
  <c r="H206" i="8"/>
  <c r="AG206" i="8"/>
  <c r="AC206" i="8"/>
  <c r="AF206" i="8"/>
  <c r="AD206" i="8"/>
  <c r="B207" i="8" a="1"/>
  <c r="B207" i="8"/>
  <c r="J207" i="8" a="1"/>
  <c r="J207" i="8"/>
  <c r="C207" i="8" a="1"/>
  <c r="C207" i="8"/>
  <c r="K207" i="8" a="1"/>
  <c r="K207" i="8"/>
  <c r="D207" i="8" a="1"/>
  <c r="D207" i="8"/>
  <c r="L207" i="8" a="1"/>
  <c r="L207" i="8"/>
  <c r="E207" i="8" a="1"/>
  <c r="E207" i="8"/>
  <c r="M207" i="8" a="1"/>
  <c r="M207" i="8"/>
  <c r="F207" i="8" a="1"/>
  <c r="F207" i="8"/>
  <c r="N207" i="8" a="1"/>
  <c r="N207" i="8"/>
  <c r="G207" i="8" a="1"/>
  <c r="G207" i="8"/>
  <c r="O207" i="8" a="1"/>
  <c r="O207" i="8"/>
  <c r="H207" i="8" a="1"/>
  <c r="H207" i="8"/>
  <c r="AB207" i="8"/>
  <c r="AC207" i="8"/>
  <c r="AD207" i="8"/>
  <c r="AE207" i="8"/>
  <c r="AA207" i="8"/>
  <c r="AG207" i="8"/>
  <c r="AF207" i="8"/>
  <c r="B208" i="8" a="1"/>
  <c r="B208" i="8"/>
  <c r="J208" i="8" a="1"/>
  <c r="J208" i="8"/>
  <c r="C208" i="8" a="1"/>
  <c r="C208" i="8"/>
  <c r="K208" i="8" a="1"/>
  <c r="K208" i="8"/>
  <c r="D208" i="8" a="1"/>
  <c r="D208" i="8"/>
  <c r="L208" i="8" a="1"/>
  <c r="L208" i="8"/>
  <c r="E208" i="8" a="1"/>
  <c r="E208" i="8"/>
  <c r="M208" i="8" a="1"/>
  <c r="M208" i="8"/>
  <c r="F208" i="8" a="1"/>
  <c r="F208" i="8"/>
  <c r="N208" i="8" a="1"/>
  <c r="N208" i="8"/>
  <c r="G208" i="8" a="1"/>
  <c r="G208" i="8"/>
  <c r="O208" i="8" a="1"/>
  <c r="AB208" i="8"/>
  <c r="AD208" i="8"/>
  <c r="O208" i="8"/>
  <c r="H208" i="8" a="1"/>
  <c r="H208" i="8"/>
  <c r="AG208" i="8"/>
  <c r="AA208" i="8"/>
  <c r="AF208" i="8"/>
  <c r="B209" i="8" a="1"/>
  <c r="B209" i="8"/>
  <c r="AA209" i="8"/>
  <c r="J209" i="8" a="1"/>
  <c r="J209" i="8"/>
  <c r="C209" i="8" a="1"/>
  <c r="C209" i="8"/>
  <c r="K209" i="8" a="1"/>
  <c r="K209" i="8"/>
  <c r="D209" i="8" a="1"/>
  <c r="D209" i="8"/>
  <c r="L209" i="8" a="1"/>
  <c r="L209" i="8"/>
  <c r="E209" i="8" a="1"/>
  <c r="E209" i="8"/>
  <c r="M209" i="8" a="1"/>
  <c r="M209" i="8"/>
  <c r="F209" i="8" a="1"/>
  <c r="F209" i="8"/>
  <c r="N209" i="8" a="1"/>
  <c r="N209" i="8"/>
  <c r="G209" i="8" a="1"/>
  <c r="G209" i="8"/>
  <c r="O209" i="8" a="1"/>
  <c r="O209" i="8"/>
  <c r="AE209" i="8"/>
  <c r="AC208" i="8"/>
  <c r="AC209" i="8"/>
  <c r="AB209" i="8"/>
  <c r="AD209" i="8"/>
  <c r="AE208" i="8"/>
  <c r="H209" i="8" a="1"/>
  <c r="H209" i="8"/>
  <c r="AG209" i="8"/>
  <c r="B210" i="8" a="1"/>
  <c r="B210" i="8"/>
  <c r="AA210" i="8"/>
  <c r="J210" i="8" a="1"/>
  <c r="J210" i="8"/>
  <c r="C210" i="8" a="1"/>
  <c r="C210" i="8"/>
  <c r="K210" i="8" a="1"/>
  <c r="K210" i="8"/>
  <c r="D210" i="8" a="1"/>
  <c r="D210" i="8"/>
  <c r="L210" i="8" a="1"/>
  <c r="L210" i="8"/>
  <c r="E210" i="8" a="1"/>
  <c r="E210" i="8"/>
  <c r="M210" i="8" a="1"/>
  <c r="M210" i="8"/>
  <c r="F210" i="8" a="1"/>
  <c r="F210" i="8"/>
  <c r="N210" i="8" a="1"/>
  <c r="N210" i="8"/>
  <c r="G210" i="8" a="1"/>
  <c r="G210" i="8"/>
  <c r="O210" i="8" a="1"/>
  <c r="AB210" i="8"/>
  <c r="AC210" i="8"/>
  <c r="AE210" i="8"/>
  <c r="AF209" i="8"/>
  <c r="AD210" i="8"/>
  <c r="AF210" i="8"/>
  <c r="O210" i="8"/>
  <c r="H210" i="8" a="1"/>
  <c r="H210" i="8"/>
  <c r="AG210" i="8"/>
  <c r="B211" i="8" a="1"/>
  <c r="B211" i="8"/>
  <c r="J211" i="8" a="1"/>
  <c r="J211" i="8"/>
  <c r="C211" i="8" a="1"/>
  <c r="C211" i="8"/>
  <c r="K211" i="8" a="1"/>
  <c r="K211" i="8"/>
  <c r="D211" i="8" a="1"/>
  <c r="D211" i="8"/>
  <c r="L211" i="8" a="1"/>
  <c r="L211" i="8"/>
  <c r="E211" i="8" a="1"/>
  <c r="E211" i="8"/>
  <c r="M211" i="8" a="1"/>
  <c r="M211" i="8"/>
  <c r="F211" i="8" a="1"/>
  <c r="F211" i="8"/>
  <c r="N211" i="8" a="1"/>
  <c r="N211" i="8"/>
  <c r="G211" i="8" a="1"/>
  <c r="G211" i="8"/>
  <c r="O211" i="8" a="1"/>
  <c r="O211" i="8"/>
  <c r="H211" i="8" a="1"/>
  <c r="H211" i="8"/>
  <c r="AG211" i="8"/>
  <c r="AA211" i="8"/>
  <c r="AC211" i="8"/>
  <c r="AD211" i="8"/>
  <c r="AB211" i="8"/>
  <c r="B212" i="8" a="1"/>
  <c r="B212" i="8"/>
  <c r="J212" i="8" a="1"/>
  <c r="J212" i="8"/>
  <c r="C212" i="8" a="1"/>
  <c r="C212" i="8"/>
  <c r="K212" i="8" a="1"/>
  <c r="K212" i="8"/>
  <c r="D212" i="8" a="1"/>
  <c r="D212" i="8"/>
  <c r="L212" i="8" a="1"/>
  <c r="L212" i="8"/>
  <c r="E212" i="8" a="1"/>
  <c r="E212" i="8"/>
  <c r="M212" i="8" a="1"/>
  <c r="M212" i="8"/>
  <c r="F212" i="8" a="1"/>
  <c r="F212" i="8"/>
  <c r="N212" i="8" a="1"/>
  <c r="N212" i="8"/>
  <c r="G212" i="8" a="1"/>
  <c r="G212" i="8"/>
  <c r="O212" i="8" a="1"/>
  <c r="AF211" i="8"/>
  <c r="AA212" i="8"/>
  <c r="AE211" i="8"/>
  <c r="O212" i="8"/>
  <c r="H212" i="8" a="1"/>
  <c r="H212" i="8"/>
  <c r="AG212" i="8"/>
  <c r="AB212" i="8"/>
  <c r="AC212" i="8"/>
  <c r="AD212" i="8"/>
  <c r="AE212" i="8"/>
  <c r="AF212" i="8"/>
  <c r="B213" i="8" a="1"/>
  <c r="B213" i="8"/>
  <c r="J213" i="8" a="1"/>
  <c r="J213" i="8"/>
  <c r="C213" i="8" a="1"/>
  <c r="C213" i="8"/>
  <c r="K213" i="8" a="1"/>
  <c r="K213" i="8"/>
  <c r="D213" i="8" a="1"/>
  <c r="D213" i="8"/>
  <c r="L213" i="8" a="1"/>
  <c r="L213" i="8"/>
  <c r="E213" i="8" a="1"/>
  <c r="E213" i="8"/>
  <c r="M213" i="8" a="1"/>
  <c r="M213" i="8"/>
  <c r="F213" i="8" a="1"/>
  <c r="F213" i="8"/>
  <c r="N213" i="8" a="1"/>
  <c r="N213" i="8"/>
  <c r="G213" i="8" a="1"/>
  <c r="G213" i="8"/>
  <c r="O213" i="8" a="1"/>
  <c r="AA213" i="8"/>
  <c r="O213" i="8"/>
  <c r="H213" i="8" a="1"/>
  <c r="H213" i="8"/>
  <c r="AC213" i="8"/>
  <c r="AD213" i="8"/>
  <c r="AE213" i="8"/>
  <c r="AF213" i="8"/>
  <c r="AB213" i="8"/>
  <c r="AG213" i="8"/>
  <c r="B214" i="8" a="1"/>
  <c r="B214" i="8"/>
  <c r="J214" i="8" a="1"/>
  <c r="J214" i="8"/>
  <c r="C214" i="8" a="1"/>
  <c r="C214" i="8"/>
  <c r="K214" i="8" a="1"/>
  <c r="K214" i="8"/>
  <c r="D214" i="8" a="1"/>
  <c r="D214" i="8"/>
  <c r="L214" i="8" a="1"/>
  <c r="L214" i="8"/>
  <c r="E214" i="8" a="1"/>
  <c r="E214" i="8"/>
  <c r="M214" i="8" a="1"/>
  <c r="M214" i="8"/>
  <c r="F214" i="8" a="1"/>
  <c r="F214" i="8"/>
  <c r="N214" i="8" a="1"/>
  <c r="N214" i="8"/>
  <c r="G214" i="8" a="1"/>
  <c r="G214" i="8"/>
  <c r="O214" i="8" a="1"/>
  <c r="O214" i="8"/>
  <c r="H214" i="8" a="1"/>
  <c r="H214" i="8"/>
  <c r="AA214" i="8"/>
  <c r="AG214" i="8"/>
  <c r="AB214" i="8"/>
  <c r="AD214" i="8"/>
  <c r="B215" i="8" a="1"/>
  <c r="B215" i="8"/>
  <c r="AA215" i="8"/>
  <c r="AF214" i="8"/>
  <c r="AE214" i="8"/>
  <c r="J215" i="8" a="1"/>
  <c r="J215" i="8"/>
  <c r="C215" i="8" a="1"/>
  <c r="C215" i="8"/>
  <c r="K215" i="8" a="1"/>
  <c r="K215" i="8"/>
  <c r="D215" i="8" a="1"/>
  <c r="D215" i="8"/>
  <c r="L215" i="8" a="1"/>
  <c r="L215" i="8"/>
  <c r="E215" i="8" a="1"/>
  <c r="E215" i="8"/>
  <c r="M215" i="8" a="1"/>
  <c r="M215" i="8"/>
  <c r="F215" i="8" a="1"/>
  <c r="F215" i="8"/>
  <c r="N215" i="8" a="1"/>
  <c r="N215" i="8"/>
  <c r="G215" i="8" a="1"/>
  <c r="G215" i="8"/>
  <c r="O215" i="8" a="1"/>
  <c r="O215" i="8"/>
  <c r="AF215" i="8"/>
  <c r="AB215" i="8"/>
  <c r="AE215" i="8"/>
  <c r="H215" i="8" a="1"/>
  <c r="H215" i="8"/>
  <c r="AG215" i="8"/>
  <c r="AC214" i="8"/>
  <c r="B216" i="8" a="1"/>
  <c r="B216" i="8"/>
  <c r="J216" i="8" a="1"/>
  <c r="J216" i="8"/>
  <c r="C216" i="8" a="1"/>
  <c r="C216" i="8"/>
  <c r="K216" i="8" a="1"/>
  <c r="K216" i="8"/>
  <c r="D216" i="8" a="1"/>
  <c r="D216" i="8"/>
  <c r="L216" i="8" a="1"/>
  <c r="L216" i="8"/>
  <c r="E216" i="8" a="1"/>
  <c r="E216" i="8"/>
  <c r="M216" i="8" a="1"/>
  <c r="M216" i="8"/>
  <c r="F216" i="8" a="1"/>
  <c r="F216" i="8"/>
  <c r="N216" i="8" a="1"/>
  <c r="N216" i="8"/>
  <c r="G216" i="8" a="1"/>
  <c r="G216" i="8"/>
  <c r="O216" i="8" a="1"/>
  <c r="AD215" i="8"/>
  <c r="AB216" i="8"/>
  <c r="AE216" i="8"/>
  <c r="AC215" i="8"/>
  <c r="AF216" i="8"/>
  <c r="O216" i="8"/>
  <c r="H216" i="8" a="1"/>
  <c r="AA216" i="8"/>
  <c r="AD216" i="8"/>
  <c r="H216" i="8"/>
  <c r="AG216" i="8"/>
  <c r="AC216" i="8"/>
  <c r="B217" i="8" a="1"/>
  <c r="B217" i="8"/>
  <c r="J217" i="8" a="1"/>
  <c r="J217" i="8"/>
  <c r="C217" i="8" a="1"/>
  <c r="C217" i="8"/>
  <c r="K217" i="8" a="1"/>
  <c r="K217" i="8"/>
  <c r="D217" i="8" a="1"/>
  <c r="D217" i="8"/>
  <c r="L217" i="8" a="1"/>
  <c r="L217" i="8"/>
  <c r="E217" i="8" a="1"/>
  <c r="E217" i="8"/>
  <c r="M217" i="8" a="1"/>
  <c r="M217" i="8"/>
  <c r="F217" i="8" a="1"/>
  <c r="F217" i="8"/>
  <c r="AA217" i="8"/>
  <c r="N217" i="8" a="1"/>
  <c r="N217" i="8"/>
  <c r="G217" i="8" a="1"/>
  <c r="G217" i="8"/>
  <c r="AF217" i="8"/>
  <c r="O217" i="8" a="1"/>
  <c r="O217" i="8"/>
  <c r="H217" i="8" a="1"/>
  <c r="H217" i="8"/>
  <c r="AE217" i="8"/>
  <c r="AG217" i="8"/>
  <c r="AB217" i="8"/>
  <c r="AD217" i="8"/>
  <c r="B218" i="8" a="1"/>
  <c r="B218" i="8"/>
  <c r="AA218" i="8"/>
  <c r="J218" i="8" a="1"/>
  <c r="J218" i="8"/>
  <c r="C218" i="8" a="1"/>
  <c r="C218" i="8"/>
  <c r="K218" i="8" a="1"/>
  <c r="K218" i="8"/>
  <c r="D218" i="8" a="1"/>
  <c r="D218" i="8"/>
  <c r="L218" i="8" a="1"/>
  <c r="L218" i="8"/>
  <c r="E218" i="8" a="1"/>
  <c r="E218" i="8"/>
  <c r="M218" i="8" a="1"/>
  <c r="M218" i="8"/>
  <c r="F218" i="8" a="1"/>
  <c r="F218" i="8"/>
  <c r="N218" i="8" a="1"/>
  <c r="N218" i="8"/>
  <c r="G218" i="8" a="1"/>
  <c r="G218" i="8"/>
  <c r="O218" i="8" a="1"/>
  <c r="AB218" i="8"/>
  <c r="AF218" i="8"/>
  <c r="O218" i="8"/>
  <c r="AD218" i="8"/>
  <c r="AC217" i="8"/>
  <c r="AC218" i="8"/>
  <c r="H218" i="8" a="1"/>
  <c r="H218" i="8"/>
  <c r="AG218" i="8"/>
  <c r="B219" i="8" a="1"/>
  <c r="B219" i="8"/>
  <c r="J219" i="8" a="1"/>
  <c r="J219" i="8"/>
  <c r="C219" i="8" a="1"/>
  <c r="C219" i="8"/>
  <c r="K219" i="8" a="1"/>
  <c r="K219" i="8"/>
  <c r="D219" i="8" a="1"/>
  <c r="D219" i="8"/>
  <c r="L219" i="8" a="1"/>
  <c r="L219" i="8"/>
  <c r="E219" i="8" a="1"/>
  <c r="E219" i="8"/>
  <c r="M219" i="8" a="1"/>
  <c r="M219" i="8"/>
  <c r="F219" i="8" a="1"/>
  <c r="F219" i="8"/>
  <c r="N219" i="8" a="1"/>
  <c r="AE218" i="8"/>
  <c r="N219" i="8"/>
  <c r="G219" i="8" a="1"/>
  <c r="G219" i="8"/>
  <c r="O219" i="8" a="1"/>
  <c r="O219" i="8"/>
  <c r="H219" i="8" a="1"/>
  <c r="H219" i="8"/>
  <c r="AG219" i="8"/>
  <c r="AB219" i="8"/>
  <c r="AC219" i="8"/>
  <c r="AE219" i="8"/>
  <c r="AD219" i="8"/>
  <c r="AA219" i="8"/>
  <c r="B220" i="8" a="1"/>
  <c r="B220" i="8"/>
  <c r="AA220" i="8"/>
  <c r="J220" i="8" a="1"/>
  <c r="J220" i="8"/>
  <c r="C220" i="8" a="1"/>
  <c r="C220" i="8"/>
  <c r="K220" i="8" a="1"/>
  <c r="K220" i="8"/>
  <c r="D220" i="8" a="1"/>
  <c r="D220" i="8"/>
  <c r="L220" i="8" a="1"/>
  <c r="L220" i="8"/>
  <c r="E220" i="8" a="1"/>
  <c r="E220" i="8"/>
  <c r="M220" i="8" a="1"/>
  <c r="M220" i="8"/>
  <c r="F220" i="8" a="1"/>
  <c r="F220" i="8"/>
  <c r="N220" i="8" a="1"/>
  <c r="N220" i="8"/>
  <c r="G220" i="8" a="1"/>
  <c r="G220" i="8"/>
  <c r="AD220" i="8"/>
  <c r="AE220" i="8"/>
  <c r="AF219" i="8"/>
  <c r="AF220" i="8"/>
  <c r="AB220" i="8"/>
  <c r="O220" i="8" a="1"/>
  <c r="O220" i="8"/>
  <c r="H220" i="8" a="1"/>
  <c r="H220" i="8"/>
  <c r="AG220" i="8"/>
  <c r="AC220" i="8"/>
  <c r="B221" i="8" a="1"/>
  <c r="B221" i="8"/>
  <c r="J221" i="8" a="1"/>
  <c r="J221" i="8"/>
  <c r="C221" i="8" a="1"/>
  <c r="C221" i="8"/>
  <c r="K221" i="8" a="1"/>
  <c r="K221" i="8"/>
  <c r="D221" i="8" a="1"/>
  <c r="D221" i="8"/>
  <c r="L221" i="8" a="1"/>
  <c r="L221" i="8"/>
  <c r="E221" i="8" a="1"/>
  <c r="E221" i="8"/>
  <c r="M221" i="8" a="1"/>
  <c r="M221" i="8"/>
  <c r="F221" i="8" a="1"/>
  <c r="F221" i="8"/>
  <c r="N221" i="8" a="1"/>
  <c r="N221" i="8"/>
  <c r="G221" i="8" a="1"/>
  <c r="G221" i="8"/>
  <c r="O221" i="8" a="1"/>
  <c r="O221" i="8"/>
  <c r="H221" i="8" a="1"/>
  <c r="H221" i="8"/>
  <c r="AA221" i="8"/>
  <c r="AG221" i="8"/>
  <c r="AD221" i="8"/>
  <c r="AE221" i="8"/>
  <c r="AF221" i="8"/>
  <c r="AB221" i="8"/>
  <c r="B222" i="8" a="1"/>
  <c r="B222" i="8"/>
  <c r="AC221" i="8"/>
  <c r="J222" i="8" a="1"/>
  <c r="J222" i="8"/>
  <c r="C222" i="8" a="1"/>
  <c r="C222" i="8"/>
  <c r="K222" i="8" a="1"/>
  <c r="K222" i="8"/>
  <c r="D222" i="8" a="1"/>
  <c r="D222" i="8"/>
  <c r="L222" i="8" a="1"/>
  <c r="L222" i="8"/>
  <c r="E222" i="8" a="1"/>
  <c r="E222" i="8"/>
  <c r="M222" i="8" a="1"/>
  <c r="M222" i="8"/>
  <c r="F222" i="8" a="1"/>
  <c r="F222" i="8"/>
  <c r="N222" i="8" a="1"/>
  <c r="N222" i="8"/>
  <c r="G222" i="8" a="1"/>
  <c r="G222" i="8"/>
  <c r="O222" i="8" a="1"/>
  <c r="AA222" i="8"/>
  <c r="AB222" i="8"/>
  <c r="O222" i="8"/>
  <c r="AE222" i="8"/>
  <c r="H222" i="8" a="1"/>
  <c r="AF222" i="8"/>
  <c r="H222" i="8"/>
  <c r="AG222" i="8"/>
  <c r="B223" i="8" a="1"/>
  <c r="B223" i="8"/>
  <c r="AC222" i="8"/>
  <c r="J223" i="8" a="1"/>
  <c r="J223" i="8"/>
  <c r="C223" i="8" a="1"/>
  <c r="C223" i="8"/>
  <c r="K223" i="8" a="1"/>
  <c r="K223" i="8"/>
  <c r="D223" i="8" a="1"/>
  <c r="D223" i="8"/>
  <c r="L223" i="8" a="1"/>
  <c r="L223" i="8"/>
  <c r="E223" i="8" a="1"/>
  <c r="E223" i="8"/>
  <c r="M223" i="8" a="1"/>
  <c r="M223" i="8"/>
  <c r="F223" i="8" a="1"/>
  <c r="F223" i="8"/>
  <c r="N223" i="8" a="1"/>
  <c r="AD222" i="8"/>
  <c r="N223" i="8"/>
  <c r="G223" i="8" a="1"/>
  <c r="G223" i="8"/>
  <c r="O223" i="8" a="1"/>
  <c r="O223" i="8"/>
  <c r="H223" i="8" a="1"/>
  <c r="H223" i="8"/>
  <c r="AG223" i="8"/>
  <c r="AA223" i="8"/>
  <c r="AB223" i="8"/>
  <c r="AE223" i="8"/>
  <c r="AC223" i="8"/>
  <c r="B224" i="8" a="1"/>
  <c r="B224" i="8"/>
  <c r="J224" i="8" a="1"/>
  <c r="J224" i="8"/>
  <c r="C224" i="8" a="1"/>
  <c r="C224" i="8"/>
  <c r="K224" i="8" a="1"/>
  <c r="K224" i="8"/>
  <c r="D224" i="8" a="1"/>
  <c r="D224" i="8"/>
  <c r="L224" i="8" a="1"/>
  <c r="L224" i="8"/>
  <c r="E224" i="8" a="1"/>
  <c r="E224" i="8"/>
  <c r="M224" i="8" a="1"/>
  <c r="M224" i="8"/>
  <c r="F224" i="8" a="1"/>
  <c r="F224" i="8"/>
  <c r="N224" i="8" a="1"/>
  <c r="N224" i="8"/>
  <c r="G224" i="8" a="1"/>
  <c r="AF223" i="8"/>
  <c r="G224" i="8"/>
  <c r="AF224" i="8"/>
  <c r="AB224" i="8"/>
  <c r="AD224" i="8"/>
  <c r="AE224" i="8"/>
  <c r="AA224" i="8"/>
  <c r="O224" i="8" a="1"/>
  <c r="O224" i="8"/>
  <c r="H224" i="8" a="1"/>
  <c r="H224" i="8"/>
  <c r="AG224" i="8"/>
  <c r="AC224" i="8"/>
  <c r="AD223" i="8"/>
  <c r="B225" i="8" a="1"/>
  <c r="B225" i="8"/>
  <c r="J225" i="8" a="1"/>
  <c r="J225" i="8"/>
  <c r="C225" i="8" a="1"/>
  <c r="C225" i="8"/>
  <c r="K225" i="8" a="1"/>
  <c r="K225" i="8"/>
  <c r="D225" i="8" a="1"/>
  <c r="D225" i="8"/>
  <c r="L225" i="8" a="1"/>
  <c r="L225" i="8"/>
  <c r="E225" i="8" a="1"/>
  <c r="E225" i="8"/>
  <c r="M225" i="8" a="1"/>
  <c r="M225" i="8"/>
  <c r="F225" i="8" a="1"/>
  <c r="F225" i="8"/>
  <c r="N225" i="8" a="1"/>
  <c r="N225" i="8"/>
  <c r="G225" i="8" a="1"/>
  <c r="G225" i="8"/>
  <c r="O225" i="8" a="1"/>
  <c r="O225" i="8"/>
  <c r="H225" i="8" a="1"/>
  <c r="H225" i="8"/>
  <c r="AG225" i="8"/>
  <c r="AA225" i="8"/>
  <c r="AB225" i="8"/>
  <c r="AC225" i="8"/>
  <c r="B226" i="8" a="1"/>
  <c r="B226" i="8"/>
  <c r="AA226" i="8"/>
  <c r="J226" i="8" a="1"/>
  <c r="J226" i="8"/>
  <c r="C226" i="8" a="1"/>
  <c r="C226" i="8"/>
  <c r="K226" i="8" a="1"/>
  <c r="K226" i="8"/>
  <c r="D226" i="8" a="1"/>
  <c r="D226" i="8"/>
  <c r="L226" i="8" a="1"/>
  <c r="L226" i="8"/>
  <c r="E226" i="8" a="1"/>
  <c r="E226" i="8"/>
  <c r="M226" i="8" a="1"/>
  <c r="M226" i="8"/>
  <c r="F226" i="8" a="1"/>
  <c r="F226" i="8"/>
  <c r="N226" i="8" a="1"/>
  <c r="N226" i="8"/>
  <c r="G226" i="8" a="1"/>
  <c r="G226" i="8"/>
  <c r="O226" i="8" a="1"/>
  <c r="AE225" i="8"/>
  <c r="O226" i="8"/>
  <c r="AD225" i="8"/>
  <c r="H226" i="8" a="1"/>
  <c r="AF225" i="8"/>
  <c r="AC226" i="8"/>
  <c r="AE226" i="8"/>
  <c r="H226" i="8"/>
  <c r="AG226" i="8"/>
  <c r="AF226" i="8"/>
  <c r="AD226" i="8"/>
  <c r="B227" i="8" a="1"/>
  <c r="B227" i="8"/>
  <c r="AB226" i="8"/>
  <c r="J227" i="8" a="1"/>
  <c r="J227" i="8"/>
  <c r="C227" i="8" a="1"/>
  <c r="C227" i="8"/>
  <c r="K227" i="8" a="1"/>
  <c r="K227" i="8"/>
  <c r="D227" i="8" a="1"/>
  <c r="D227" i="8"/>
  <c r="L227" i="8" a="1"/>
  <c r="L227" i="8"/>
  <c r="E227" i="8" a="1"/>
  <c r="E227" i="8"/>
  <c r="M227" i="8" a="1"/>
  <c r="M227" i="8"/>
  <c r="F227" i="8" a="1"/>
  <c r="F227" i="8"/>
  <c r="N227" i="8" a="1"/>
  <c r="N227" i="8"/>
  <c r="G227" i="8" a="1"/>
  <c r="G227" i="8"/>
  <c r="O227" i="8" a="1"/>
  <c r="O227" i="8"/>
  <c r="H227" i="8" a="1"/>
  <c r="H227" i="8"/>
  <c r="AA227" i="8"/>
  <c r="AB227" i="8"/>
  <c r="AC227" i="8"/>
  <c r="AD227" i="8"/>
  <c r="AE227" i="8"/>
  <c r="AG227" i="8"/>
  <c r="AF227" i="8"/>
</calcChain>
</file>

<file path=xl/sharedStrings.xml><?xml version="1.0" encoding="utf-8"?>
<sst xmlns="http://schemas.openxmlformats.org/spreadsheetml/2006/main" count="66" uniqueCount="52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№</t>
  </si>
  <si>
    <t>Числа</t>
  </si>
  <si>
    <t>Буквы</t>
  </si>
  <si>
    <t>a</t>
  </si>
  <si>
    <t>b</t>
  </si>
  <si>
    <t>c</t>
  </si>
  <si>
    <t>d</t>
  </si>
  <si>
    <t>e</t>
  </si>
  <si>
    <t>f</t>
  </si>
  <si>
    <t>Сумма</t>
  </si>
  <si>
    <t>Контроль повторения наборов</t>
  </si>
  <si>
    <t>Всего уникальных</t>
  </si>
  <si>
    <t>Множество элементов</t>
  </si>
  <si>
    <t>Факториалы</t>
  </si>
  <si>
    <t>Произведение факториалов повторов</t>
  </si>
  <si>
    <t>Уникальные элементы</t>
  </si>
  <si>
    <t>Подсчет уникальных элементов</t>
  </si>
  <si>
    <t>Количество элементов (max 7)</t>
  </si>
  <si>
    <t>Элементы должны быть от 1 до 9</t>
  </si>
  <si>
    <t>g</t>
  </si>
  <si>
    <t>Перестановки с повторениями: Комбинаторика в MS EXCEL</t>
  </si>
  <si>
    <t>h</t>
  </si>
  <si>
    <t>i</t>
  </si>
  <si>
    <t>Служебный столбец</t>
  </si>
  <si>
    <t>Определяем последний столбец</t>
  </si>
  <si>
    <t>Множество из 9 различных элементов</t>
  </si>
  <si>
    <t>Перестановки с повторениями (буквы)</t>
  </si>
  <si>
    <t>Скопируйте желтые ячейки вниз на нужное количество строк</t>
  </si>
  <si>
    <t>№ перестановки</t>
  </si>
  <si>
    <t>Массив элементов должен быть отсортирован</t>
  </si>
  <si>
    <t>Служебная таблица</t>
  </si>
  <si>
    <t>Проверка повторения наборов (не обязательно для вычислений)</t>
  </si>
  <si>
    <t>исправил диапазон в формуле в ячейке В7</t>
  </si>
  <si>
    <t>исправил диапазон в формуле в ячейке В9</t>
  </si>
  <si>
    <t>в строках 12-15 скопировал формулы на одну ячейку вправо</t>
  </si>
  <si>
    <t>в строке 17 добавил элемент №8 (в серой ячейке)</t>
  </si>
  <si>
    <t>в строках 18-19 скопировал формулы в столбец вправо</t>
  </si>
  <si>
    <t>формулу из ячейки I19 скопировал вниз</t>
  </si>
  <si>
    <t>Как я добавил элемент №8</t>
  </si>
  <si>
    <t>добавил столбец в служебной таблице (теперь это столбец Q)</t>
  </si>
  <si>
    <t>копировать формулы вправо</t>
  </si>
  <si>
    <t>добавил столбец для 8-го элемента (теперь это столбец I). Восьмой элемент поставил равным 4 (можно было и 3, например)</t>
  </si>
  <si>
    <t>Все изменения выделены красным, новых формул не писал, только копировал и менял диапазоны</t>
  </si>
  <si>
    <t>в служебной таблице (синий заголовок) скопировал формулы в столбец правее и добавил элемент №8</t>
  </si>
  <si>
    <t>Увеличил количество строк в таблице с комбинациями с 210 (было для 7 элементов) до 1680, чтобы отобразить все комбинации для выбранного множества 11122334</t>
  </si>
  <si>
    <t>Перестановки с повторениями: Комбинаторика в MS EXCEL. Добавляем еще один элемент</t>
  </si>
  <si>
    <t>Скопировал лист "перестановки с повторениями" с формулами и назвал его "перестановки с повторениями-8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₽_-;\-* #,##0.00\ _₽_-;_-* &quot;-&quot;??\ _₽_-;_-@_-"/>
    <numFmt numFmtId="164" formatCode="_(&quot;$&quot;* #,##0.00_);_(&quot;$&quot;* \(#,##0.00\);_(&quot;$&quot;* &quot;-&quot;??_);_(@_)"/>
  </numFmts>
  <fonts count="30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b/>
      <sz val="14"/>
      <name val="Calibri"/>
      <family val="2"/>
      <charset val="204"/>
      <scheme val="minor"/>
    </font>
    <font>
      <b/>
      <sz val="16"/>
      <name val="Calibri"/>
      <family val="2"/>
      <charset val="204"/>
      <scheme val="minor"/>
    </font>
    <font>
      <b/>
      <sz val="18"/>
      <name val="Calibri"/>
      <family val="2"/>
      <charset val="204"/>
      <scheme val="minor"/>
    </font>
    <font>
      <b/>
      <sz val="14"/>
      <color theme="0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4"/>
      <color rgb="FF00B05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rgb="FFFF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b/>
      <sz val="18"/>
      <color rgb="FFFF0000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rgb="FFFF000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rgb="FFFF0000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43" fontId="23" fillId="0" borderId="0" applyFont="0" applyFill="0" applyBorder="0" applyAlignment="0" applyProtection="0"/>
  </cellStyleXfs>
  <cellXfs count="58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0" fillId="0" borderId="1" xfId="1" applyFont="1" applyBorder="1"/>
    <xf numFmtId="0" fontId="11" fillId="0" borderId="1" xfId="1" applyFont="1" applyBorder="1"/>
    <xf numFmtId="0" fontId="14" fillId="0" borderId="1" xfId="1" applyFont="1" applyBorder="1"/>
    <xf numFmtId="0" fontId="13" fillId="0" borderId="0" xfId="1" applyFont="1" applyFill="1"/>
    <xf numFmtId="0" fontId="10" fillId="0" borderId="0" xfId="1" applyFont="1" applyFill="1"/>
    <xf numFmtId="0" fontId="10" fillId="0" borderId="0" xfId="1" applyFont="1" applyBorder="1"/>
    <xf numFmtId="0" fontId="16" fillId="0" borderId="1" xfId="1" applyFont="1" applyFill="1" applyBorder="1" applyAlignment="1">
      <alignment horizontal="center" vertical="center"/>
    </xf>
    <xf numFmtId="0" fontId="11" fillId="6" borderId="1" xfId="1" applyFont="1" applyFill="1" applyBorder="1"/>
    <xf numFmtId="0" fontId="18" fillId="5" borderId="1" xfId="1" applyFont="1" applyFill="1" applyBorder="1" applyAlignment="1">
      <alignment horizontal="center" vertical="center"/>
    </xf>
    <xf numFmtId="0" fontId="17" fillId="0" borderId="1" xfId="1" applyFont="1" applyBorder="1" applyAlignment="1">
      <alignment horizontal="center" vertical="center"/>
    </xf>
    <xf numFmtId="0" fontId="19" fillId="0" borderId="1" xfId="1" applyFont="1" applyFill="1" applyBorder="1" applyAlignment="1">
      <alignment horizontal="center" vertical="center"/>
    </xf>
    <xf numFmtId="0" fontId="15" fillId="0" borderId="1" xfId="1" applyFont="1" applyBorder="1" applyAlignment="1">
      <alignment wrapText="1"/>
    </xf>
    <xf numFmtId="0" fontId="17" fillId="0" borderId="0" xfId="1" applyFont="1" applyBorder="1" applyAlignment="1">
      <alignment horizontal="center" vertical="center"/>
    </xf>
    <xf numFmtId="0" fontId="18" fillId="7" borderId="1" xfId="1" applyFont="1" applyFill="1" applyBorder="1" applyAlignment="1">
      <alignment horizontal="center" vertical="center"/>
    </xf>
    <xf numFmtId="0" fontId="10" fillId="0" borderId="2" xfId="1" applyFont="1" applyBorder="1" applyAlignment="1">
      <alignment wrapText="1"/>
    </xf>
    <xf numFmtId="0" fontId="16" fillId="0" borderId="0" xfId="1" applyFont="1" applyFill="1" applyBorder="1" applyAlignment="1">
      <alignment horizontal="center" vertical="center"/>
    </xf>
    <xf numFmtId="0" fontId="11" fillId="0" borderId="0" xfId="1" applyFont="1" applyBorder="1" applyAlignment="1">
      <alignment wrapText="1"/>
    </xf>
    <xf numFmtId="0" fontId="10" fillId="0" borderId="0" xfId="1" applyFont="1" applyBorder="1" applyAlignment="1">
      <alignment wrapText="1"/>
    </xf>
    <xf numFmtId="0" fontId="10" fillId="0" borderId="1" xfId="1" applyFont="1" applyFill="1" applyBorder="1"/>
    <xf numFmtId="0" fontId="20" fillId="0" borderId="1" xfId="1" applyFont="1" applyBorder="1" applyAlignment="1">
      <alignment vertical="top" wrapText="1"/>
    </xf>
    <xf numFmtId="0" fontId="10" fillId="0" borderId="1" xfId="1" applyFont="1" applyBorder="1" applyAlignment="1">
      <alignment horizontal="left" vertical="top" wrapText="1"/>
    </xf>
    <xf numFmtId="0" fontId="10" fillId="0" borderId="2" xfId="1" applyFont="1" applyBorder="1" applyAlignment="1">
      <alignment horizontal="left" vertical="top" wrapText="1"/>
    </xf>
    <xf numFmtId="0" fontId="11" fillId="0" borderId="1" xfId="1" applyFont="1" applyFill="1" applyBorder="1"/>
    <xf numFmtId="0" fontId="10" fillId="0" borderId="0" xfId="1" applyFont="1" applyAlignment="1">
      <alignment horizontal="center"/>
    </xf>
    <xf numFmtId="0" fontId="21" fillId="7" borderId="1" xfId="1" applyFont="1" applyFill="1" applyBorder="1" applyAlignment="1">
      <alignment horizontal="center" vertical="center"/>
    </xf>
    <xf numFmtId="0" fontId="22" fillId="0" borderId="0" xfId="1" applyFont="1" applyFill="1" applyBorder="1" applyAlignment="1">
      <alignment horizontal="left" vertical="center"/>
    </xf>
    <xf numFmtId="0" fontId="10" fillId="0" borderId="1" xfId="1" applyFont="1" applyBorder="1" applyAlignment="1">
      <alignment wrapText="1"/>
    </xf>
    <xf numFmtId="0" fontId="14" fillId="5" borderId="1" xfId="1" applyFont="1" applyFill="1" applyBorder="1"/>
    <xf numFmtId="0" fontId="10" fillId="5" borderId="1" xfId="1" applyFont="1" applyFill="1" applyBorder="1"/>
    <xf numFmtId="0" fontId="4" fillId="2" borderId="0" xfId="2" applyFill="1" applyAlignment="1" applyProtection="1"/>
    <xf numFmtId="0" fontId="5" fillId="3" borderId="0" xfId="2" applyFont="1" applyFill="1" applyAlignment="1" applyProtection="1">
      <alignment horizontal="center" vertical="center"/>
    </xf>
    <xf numFmtId="43" fontId="16" fillId="0" borderId="0" xfId="9" applyFont="1" applyFill="1" applyBorder="1" applyAlignment="1">
      <alignment horizontal="center" vertical="center"/>
    </xf>
    <xf numFmtId="0" fontId="25" fillId="0" borderId="0" xfId="1" applyFont="1" applyAlignment="1">
      <alignment horizontal="center"/>
    </xf>
    <xf numFmtId="0" fontId="26" fillId="5" borderId="1" xfId="1" applyFont="1" applyFill="1" applyBorder="1" applyAlignment="1">
      <alignment horizontal="center" vertical="center"/>
    </xf>
    <xf numFmtId="0" fontId="26" fillId="7" borderId="1" xfId="1" applyFont="1" applyFill="1" applyBorder="1" applyAlignment="1">
      <alignment horizontal="center" vertical="center"/>
    </xf>
    <xf numFmtId="0" fontId="25" fillId="0" borderId="0" xfId="1" applyFont="1"/>
    <xf numFmtId="0" fontId="25" fillId="0" borderId="1" xfId="1" applyFont="1" applyBorder="1"/>
    <xf numFmtId="0" fontId="27" fillId="7" borderId="1" xfId="1" applyFont="1" applyFill="1" applyBorder="1" applyAlignment="1">
      <alignment horizontal="center" vertical="center"/>
    </xf>
    <xf numFmtId="0" fontId="10" fillId="9" borderId="1" xfId="1" applyFont="1" applyFill="1" applyBorder="1"/>
    <xf numFmtId="0" fontId="28" fillId="0" borderId="1" xfId="1" applyFont="1" applyBorder="1"/>
    <xf numFmtId="0" fontId="25" fillId="0" borderId="1" xfId="1" applyFont="1" applyFill="1" applyBorder="1"/>
    <xf numFmtId="0" fontId="28" fillId="6" borderId="1" xfId="1" applyFont="1" applyFill="1" applyBorder="1"/>
    <xf numFmtId="0" fontId="10" fillId="0" borderId="4" xfId="1" applyFont="1" applyBorder="1"/>
    <xf numFmtId="0" fontId="19" fillId="0" borderId="3" xfId="1" applyFont="1" applyFill="1" applyBorder="1" applyAlignment="1">
      <alignment horizontal="center" vertical="center"/>
    </xf>
    <xf numFmtId="0" fontId="28" fillId="0" borderId="6" xfId="1" applyFont="1" applyFill="1" applyBorder="1"/>
    <xf numFmtId="0" fontId="24" fillId="0" borderId="5" xfId="1" applyFont="1" applyFill="1" applyBorder="1" applyAlignment="1">
      <alignment horizontal="center" vertical="center"/>
    </xf>
    <xf numFmtId="0" fontId="11" fillId="8" borderId="0" xfId="1" applyFont="1" applyFill="1"/>
    <xf numFmtId="0" fontId="10" fillId="8" borderId="0" xfId="1" applyFont="1" applyFill="1"/>
    <xf numFmtId="0" fontId="29" fillId="0" borderId="0" xfId="0" applyFont="1"/>
    <xf numFmtId="0" fontId="14" fillId="0" borderId="0" xfId="1" applyFont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Финансовый" xfId="9" builtinId="3"/>
  </cellStyles>
  <dxfs count="7"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auto="1"/>
      </font>
      <fill>
        <patternFill>
          <bgColor theme="0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theme="1"/>
      </font>
      <fill>
        <patternFill>
          <bgColor theme="0" tint="-0.24994659260841701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erestanovki-s-povtoreniyami-kombinatorik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erestanovki-s-povtoreniyami-kombinatorik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90"/>
  <sheetViews>
    <sheetView tabSelected="1" zoomScale="85" zoomScaleNormal="85" workbookViewId="0">
      <selection activeCell="F5" sqref="F5"/>
    </sheetView>
  </sheetViews>
  <sheetFormatPr defaultRowHeight="15" x14ac:dyDescent="0.25"/>
  <cols>
    <col min="1" max="1" width="15.5703125" style="4" customWidth="1"/>
    <col min="2" max="2" width="7.5703125" style="4" customWidth="1"/>
    <col min="3" max="8" width="5.28515625" style="4" customWidth="1"/>
    <col min="9" max="9" width="2.28515625" style="4" customWidth="1"/>
    <col min="10" max="10" width="5.28515625" style="4" customWidth="1"/>
    <col min="11" max="11" width="17.140625" style="4" customWidth="1"/>
    <col min="12" max="15" width="5.28515625" style="4" customWidth="1"/>
    <col min="16" max="16" width="2.28515625" style="4" customWidth="1"/>
    <col min="17" max="17" width="5.85546875" style="4" customWidth="1"/>
    <col min="18" max="18" width="3.140625" style="4" bestFit="1" customWidth="1"/>
    <col min="19" max="19" width="4.140625" style="4" bestFit="1" customWidth="1"/>
    <col min="20" max="20" width="5.140625" style="4" bestFit="1" customWidth="1"/>
    <col min="21" max="21" width="6.140625" style="4" bestFit="1" customWidth="1"/>
    <col min="22" max="22" width="7.140625" style="4" bestFit="1" customWidth="1"/>
    <col min="23" max="23" width="7.140625" style="4" customWidth="1"/>
    <col min="24" max="24" width="8.42578125" style="4" customWidth="1"/>
    <col min="25" max="25" width="2.28515625" style="4" customWidth="1"/>
    <col min="26" max="26" width="5" style="4" customWidth="1"/>
    <col min="27" max="32" width="5.5703125" style="4" customWidth="1"/>
    <col min="33" max="33" width="5.42578125" style="4" customWidth="1"/>
    <col min="34" max="34" width="3.42578125" customWidth="1"/>
    <col min="39" max="160" width="9.140625" style="4"/>
    <col min="161" max="161" width="10" style="4" customWidth="1"/>
    <col min="162" max="241" width="9.140625" style="4"/>
    <col min="242" max="242" width="8.5703125" style="4" customWidth="1"/>
    <col min="243" max="16384" width="9.140625" style="4"/>
  </cols>
  <sheetData>
    <row r="1" spans="1:38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8" ht="15.75" x14ac:dyDescent="0.25">
      <c r="A2" s="37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</row>
    <row r="3" spans="1:38" ht="18.75" x14ac:dyDescent="0.25">
      <c r="A3" s="1" t="s">
        <v>25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</row>
    <row r="4" spans="1:38" x14ac:dyDescent="0.25">
      <c r="B4" s="31">
        <v>1</v>
      </c>
      <c r="C4" s="31">
        <v>2</v>
      </c>
      <c r="D4" s="31">
        <v>3</v>
      </c>
      <c r="E4" s="31">
        <v>4</v>
      </c>
      <c r="F4" s="31">
        <v>5</v>
      </c>
      <c r="G4" s="31">
        <v>6</v>
      </c>
      <c r="H4" s="31">
        <v>7</v>
      </c>
      <c r="K4" s="4" t="s">
        <v>34</v>
      </c>
    </row>
    <row r="5" spans="1:38" ht="30" x14ac:dyDescent="0.25">
      <c r="A5" s="27" t="s">
        <v>17</v>
      </c>
      <c r="B5" s="16">
        <v>1</v>
      </c>
      <c r="C5" s="16">
        <v>1</v>
      </c>
      <c r="D5" s="16">
        <v>1</v>
      </c>
      <c r="E5" s="16">
        <v>2</v>
      </c>
      <c r="F5" s="16">
        <v>2</v>
      </c>
      <c r="G5" s="16">
        <v>3</v>
      </c>
      <c r="H5" s="16">
        <v>3</v>
      </c>
      <c r="K5" s="33" t="str">
        <f t="array" aca="1" ref="K5" ca="1">IF((SUM(--(SMALL(OFFSET(B5,,,,B7),ROW(INDIRECT("A1:A"&amp;B7)))=TRANSPOSE(OFFSET(B5,,,,B7)))))=B7,"ОК (Массив отсортирован по возрастанию)","Ошибка! Массив элементов должен быть отсортирован по возрастанию!")</f>
        <v>ОК (Массив отсортирован по возрастанию)</v>
      </c>
      <c r="AL5" s="4"/>
    </row>
    <row r="6" spans="1:38" ht="14.25" customHeight="1" x14ac:dyDescent="0.25">
      <c r="B6" s="23"/>
      <c r="C6" s="23"/>
      <c r="D6" s="23"/>
      <c r="E6" s="23"/>
      <c r="F6" s="23"/>
      <c r="G6" s="23"/>
      <c r="H6" s="23"/>
      <c r="I6" s="23"/>
      <c r="J6" s="23"/>
      <c r="K6" s="4" t="s">
        <v>23</v>
      </c>
      <c r="L6" s="23"/>
      <c r="M6" s="23"/>
      <c r="N6" s="23"/>
      <c r="O6" s="23"/>
      <c r="AL6" s="4"/>
    </row>
    <row r="7" spans="1:38" ht="38.25" x14ac:dyDescent="0.25">
      <c r="A7" s="28" t="s">
        <v>22</v>
      </c>
      <c r="B7" s="21">
        <f>COUNT(B5:H5)</f>
        <v>7</v>
      </c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AL7" s="4"/>
    </row>
    <row r="8" spans="1:38" ht="38.25" x14ac:dyDescent="0.25">
      <c r="A8" s="28" t="s">
        <v>19</v>
      </c>
      <c r="B8" s="32">
        <f ca="1">PRODUCT(B14:H14)</f>
        <v>24</v>
      </c>
      <c r="C8" s="23"/>
      <c r="D8" s="23"/>
      <c r="E8" s="23"/>
      <c r="F8" s="23"/>
      <c r="G8" s="23"/>
      <c r="H8" s="23"/>
      <c r="I8" s="23"/>
      <c r="J8" s="23"/>
      <c r="K8" s="39"/>
      <c r="L8" s="23"/>
      <c r="M8" s="23"/>
      <c r="N8" s="23"/>
      <c r="O8" s="23"/>
      <c r="AL8" s="4"/>
    </row>
    <row r="9" spans="1:38" ht="63.75" x14ac:dyDescent="0.25">
      <c r="A9" s="29" t="str">
        <f ca="1">"Количество перестановок с повторениями"&amp;CHAR(10)&amp;B7&amp;" элементов = "&amp;B9</f>
        <v>Количество перестановок с повторениями
7 элементов = 210</v>
      </c>
      <c r="B9" s="17">
        <f ca="1">FACT(B7)/B8</f>
        <v>210</v>
      </c>
      <c r="AL9" s="4"/>
    </row>
    <row r="10" spans="1:38" ht="25.5" x14ac:dyDescent="0.25">
      <c r="A10" s="29" t="s">
        <v>16</v>
      </c>
      <c r="B10" s="17">
        <f ca="1">SUMPRODUCT((OFFSET(B5,,,,B7)&lt;&gt;"")/COUNTIF(OFFSET(B5,,,,B7),OFFSET(B5,,,,B7)&amp;""))</f>
        <v>3</v>
      </c>
      <c r="T10" s="24"/>
      <c r="AL10" s="4"/>
    </row>
    <row r="11" spans="1:38" ht="14.25" customHeight="1" x14ac:dyDescent="0.25">
      <c r="A11" s="25"/>
      <c r="B11" s="20"/>
      <c r="T11" s="24"/>
      <c r="AL11" s="4"/>
    </row>
    <row r="12" spans="1:38" ht="26.25" x14ac:dyDescent="0.25">
      <c r="A12" s="22" t="s">
        <v>20</v>
      </c>
      <c r="B12" s="8">
        <f t="array" aca="1" ref="B12" ca="1">IFERROR(INDEX(OFFSET($B$5,,,,$B$7),MATCH(0,COUNTIF($A$12:A12,OFFSET($B$5,,,,$B$7)),0)),"")</f>
        <v>1</v>
      </c>
      <c r="C12" s="8">
        <f t="array" aca="1" ref="C12" ca="1">IFERROR(INDEX(OFFSET($B$5,,,,$B$7),MATCH(0,COUNTIF($A$12:B12,OFFSET($B$5,,,,$B$7)),0)),"")</f>
        <v>2</v>
      </c>
      <c r="D12" s="8">
        <f t="array" aca="1" ref="D12" ca="1">IFERROR(INDEX(OFFSET($B$5,,,,$B$7),MATCH(0,COUNTIF($A$12:C12,OFFSET($B$5,,,,$B$7)),0)),"")</f>
        <v>3</v>
      </c>
      <c r="E12" s="8" t="str">
        <f t="array" aca="1" ref="E12" ca="1">IFERROR(INDEX(OFFSET($B$5,,,,$B$7),MATCH(0,COUNTIF($A$12:D12,OFFSET($B$5,,,,$B$7)),0)),"")</f>
        <v/>
      </c>
      <c r="F12" s="8" t="str">
        <f t="array" aca="1" ref="F12" ca="1">IFERROR(INDEX(OFFSET($B$5,,,,$B$7),MATCH(0,COUNTIF($A$12:E12,OFFSET($B$5,,,,$B$7)),0)),"")</f>
        <v/>
      </c>
      <c r="G12" s="8" t="str">
        <f t="array" aca="1" ref="G12" ca="1">IFERROR(INDEX(OFFSET($B$5,,,,$B$7),MATCH(0,COUNTIF($A$12:F12,OFFSET($B$5,,,,$B$7)),0)),"")</f>
        <v/>
      </c>
      <c r="H12" s="8" t="str">
        <f t="array" aca="1" ref="H12" ca="1">IFERROR(INDEX(OFFSET($B$5,,,,$B$7),MATCH(0,COUNTIF($A$12:G12,OFFSET($B$5,,,,$B$7)),0)),"")</f>
        <v/>
      </c>
      <c r="I12" s="13"/>
      <c r="J12" s="13"/>
      <c r="K12" s="13"/>
      <c r="L12" s="13"/>
      <c r="M12" s="13"/>
      <c r="N12" s="13"/>
      <c r="O12" s="13"/>
      <c r="AL12" s="4"/>
    </row>
    <row r="13" spans="1:38" ht="39" x14ac:dyDescent="0.25">
      <c r="A13" s="22" t="s">
        <v>21</v>
      </c>
      <c r="B13" s="8">
        <f t="shared" ref="B13" ca="1" si="0">COUNTIF(OFFSET($B$5,,,,$B$7),B12)</f>
        <v>3</v>
      </c>
      <c r="C13" s="8">
        <f t="shared" ref="C13" ca="1" si="1">COUNTIF(OFFSET($B$5,,,,$B$7),C12)</f>
        <v>2</v>
      </c>
      <c r="D13" s="8">
        <f t="shared" ref="D13" ca="1" si="2">COUNTIF(OFFSET($B$5,,,,$B$7),D12)</f>
        <v>2</v>
      </c>
      <c r="E13" s="8">
        <f t="shared" ref="E13" ca="1" si="3">COUNTIF(OFFSET($B$5,,,,$B$7),E12)</f>
        <v>0</v>
      </c>
      <c r="F13" s="8">
        <f t="shared" ref="F13" ca="1" si="4">COUNTIF(OFFSET($B$5,,,,$B$7),F12)</f>
        <v>0</v>
      </c>
      <c r="G13" s="8">
        <f t="shared" ref="G13" ca="1" si="5">COUNTIF(OFFSET($B$5,,,,$B$7),G12)</f>
        <v>0</v>
      </c>
      <c r="H13" s="8">
        <f t="shared" ref="H13" ca="1" si="6">COUNTIF(OFFSET($B$5,,,,$B$7),H12)</f>
        <v>0</v>
      </c>
      <c r="I13" s="13"/>
      <c r="J13" s="13"/>
      <c r="K13" s="13"/>
      <c r="L13" s="13"/>
      <c r="M13" s="13"/>
      <c r="N13" s="13"/>
      <c r="O13" s="13"/>
      <c r="X13" s="12"/>
      <c r="AL13" s="4"/>
    </row>
    <row r="14" spans="1:38" x14ac:dyDescent="0.25">
      <c r="A14" s="22" t="s">
        <v>18</v>
      </c>
      <c r="B14" s="8">
        <f t="shared" ref="B14" ca="1" si="7">FACT(B13)</f>
        <v>6</v>
      </c>
      <c r="C14" s="8">
        <f t="shared" ref="C14" ca="1" si="8">FACT(C13)</f>
        <v>2</v>
      </c>
      <c r="D14" s="8">
        <f t="shared" ref="D14" ca="1" si="9">FACT(D13)</f>
        <v>2</v>
      </c>
      <c r="E14" s="8">
        <f t="shared" ref="E14" ca="1" si="10">FACT(E13)</f>
        <v>1</v>
      </c>
      <c r="F14" s="8">
        <f t="shared" ref="F14" ca="1" si="11">FACT(F13)</f>
        <v>1</v>
      </c>
      <c r="G14" s="8">
        <f t="shared" ref="G14" ca="1" si="12">FACT(G13)</f>
        <v>1</v>
      </c>
      <c r="H14" s="8">
        <f t="shared" ref="H14" ca="1" si="13">FACT(H13)</f>
        <v>1</v>
      </c>
      <c r="I14" s="13"/>
      <c r="J14" s="13"/>
      <c r="K14" s="13"/>
      <c r="L14" s="13"/>
      <c r="M14" s="13"/>
      <c r="N14" s="13"/>
      <c r="O14" s="13"/>
      <c r="X14" s="12"/>
      <c r="AL14" s="4"/>
    </row>
    <row r="15" spans="1:38" ht="39" x14ac:dyDescent="0.25">
      <c r="A15" s="34" t="s">
        <v>29</v>
      </c>
      <c r="B15" s="8"/>
      <c r="C15" s="8">
        <f t="shared" ref="C15:H15" si="14">IF(C17=$B$7,2,1)</f>
        <v>1</v>
      </c>
      <c r="D15" s="8">
        <f t="shared" si="14"/>
        <v>1</v>
      </c>
      <c r="E15" s="8">
        <f t="shared" si="14"/>
        <v>1</v>
      </c>
      <c r="F15" s="8">
        <f t="shared" si="14"/>
        <v>1</v>
      </c>
      <c r="G15" s="8">
        <f t="shared" si="14"/>
        <v>1</v>
      </c>
      <c r="H15" s="8">
        <f t="shared" si="14"/>
        <v>2</v>
      </c>
      <c r="X15" s="12"/>
      <c r="AL15" s="4"/>
    </row>
    <row r="16" spans="1:38" x14ac:dyDescent="0.25">
      <c r="J16" s="5" t="s">
        <v>28</v>
      </c>
      <c r="Q16" s="5" t="s">
        <v>15</v>
      </c>
      <c r="Z16" s="5" t="s">
        <v>31</v>
      </c>
      <c r="AI16" s="5" t="s">
        <v>30</v>
      </c>
      <c r="AL16" s="4"/>
    </row>
    <row r="17" spans="1:38" ht="18.75" x14ac:dyDescent="0.25">
      <c r="A17" s="19" t="s">
        <v>33</v>
      </c>
      <c r="B17" s="18">
        <v>1</v>
      </c>
      <c r="C17" s="18">
        <v>2</v>
      </c>
      <c r="D17" s="18">
        <v>3</v>
      </c>
      <c r="E17" s="18">
        <v>4</v>
      </c>
      <c r="F17" s="18">
        <v>5</v>
      </c>
      <c r="G17" s="18">
        <v>6</v>
      </c>
      <c r="H17" s="18">
        <v>7</v>
      </c>
      <c r="J17" s="9">
        <v>2</v>
      </c>
      <c r="K17" s="9">
        <v>3</v>
      </c>
      <c r="L17" s="9">
        <v>4</v>
      </c>
      <c r="M17" s="9">
        <v>5</v>
      </c>
      <c r="N17" s="9">
        <v>6</v>
      </c>
      <c r="O17" s="9">
        <v>7</v>
      </c>
      <c r="Q17" s="15">
        <v>1</v>
      </c>
      <c r="R17" s="15">
        <v>10</v>
      </c>
      <c r="S17" s="15">
        <v>100</v>
      </c>
      <c r="T17" s="15">
        <v>1000</v>
      </c>
      <c r="U17" s="15">
        <v>10000</v>
      </c>
      <c r="V17" s="15">
        <v>100000</v>
      </c>
      <c r="W17" s="15">
        <v>1000000</v>
      </c>
      <c r="X17" s="15" t="s">
        <v>14</v>
      </c>
      <c r="Z17" s="14" t="s">
        <v>5</v>
      </c>
      <c r="AA17" s="18">
        <v>1</v>
      </c>
      <c r="AB17" s="18">
        <v>2</v>
      </c>
      <c r="AC17" s="18">
        <v>3</v>
      </c>
      <c r="AD17" s="18">
        <v>4</v>
      </c>
      <c r="AE17" s="18">
        <v>5</v>
      </c>
      <c r="AF17" s="18">
        <v>6</v>
      </c>
      <c r="AG17" s="18">
        <v>7</v>
      </c>
      <c r="AI17" s="9" t="s">
        <v>6</v>
      </c>
      <c r="AJ17" s="9" t="s">
        <v>7</v>
      </c>
      <c r="AL17" s="4"/>
    </row>
    <row r="18" spans="1:38" x14ac:dyDescent="0.25">
      <c r="A18" s="10">
        <v>1</v>
      </c>
      <c r="B18" s="30">
        <f>IF(B$17&gt;$B$7,"",B5)</f>
        <v>1</v>
      </c>
      <c r="C18" s="30">
        <f t="shared" ref="C18:H18" si="15">IF(C$17&gt;$B$7,"",C5)</f>
        <v>1</v>
      </c>
      <c r="D18" s="30">
        <f t="shared" si="15"/>
        <v>1</v>
      </c>
      <c r="E18" s="30">
        <f t="shared" si="15"/>
        <v>2</v>
      </c>
      <c r="F18" s="30">
        <f t="shared" si="15"/>
        <v>2</v>
      </c>
      <c r="G18" s="30">
        <f t="shared" si="15"/>
        <v>3</v>
      </c>
      <c r="H18" s="30">
        <f t="shared" si="15"/>
        <v>3</v>
      </c>
      <c r="J18" s="26"/>
      <c r="K18" s="26"/>
      <c r="L18" s="26"/>
      <c r="M18" s="26"/>
      <c r="N18" s="26"/>
      <c r="O18" s="26"/>
      <c r="P18" s="13"/>
      <c r="Q18" s="8">
        <f t="shared" ref="Q18:Q38" si="16">IFERROR(B18*Q$17,0)</f>
        <v>1</v>
      </c>
      <c r="R18" s="8">
        <f t="shared" ref="R18:R38" si="17">IFERROR(C18*R$17,0)</f>
        <v>10</v>
      </c>
      <c r="S18" s="8">
        <f t="shared" ref="S18:S38" si="18">IFERROR(D18*S$17,0)</f>
        <v>100</v>
      </c>
      <c r="T18" s="8">
        <f t="shared" ref="T18:T38" si="19">IFERROR(E18*T$17,0)</f>
        <v>2000</v>
      </c>
      <c r="U18" s="8">
        <f t="shared" ref="U18:U38" si="20">IFERROR(F18*U$17,0)</f>
        <v>20000</v>
      </c>
      <c r="V18" s="8">
        <f t="shared" ref="V18:W38" si="21">IFERROR(G18*V$17,0)</f>
        <v>300000</v>
      </c>
      <c r="W18" s="8">
        <f t="shared" si="21"/>
        <v>3000000</v>
      </c>
      <c r="X18" s="9">
        <f>SUM(Q18:W18)</f>
        <v>3322111</v>
      </c>
      <c r="Z18" s="10">
        <v>1</v>
      </c>
      <c r="AA18" s="8" t="str">
        <f>VLOOKUP(B18,$AI$18:$AJ$24,2,FALSE)</f>
        <v>a</v>
      </c>
      <c r="AB18" s="8" t="str">
        <f t="shared" ref="AB18:AG18" si="22">VLOOKUP(C18,$AI$18:$AJ$24,2,FALSE)</f>
        <v>a</v>
      </c>
      <c r="AC18" s="8" t="str">
        <f t="shared" si="22"/>
        <v>a</v>
      </c>
      <c r="AD18" s="8" t="str">
        <f t="shared" si="22"/>
        <v>b</v>
      </c>
      <c r="AE18" s="8" t="str">
        <f t="shared" si="22"/>
        <v>b</v>
      </c>
      <c r="AF18" s="8" t="str">
        <f t="shared" si="22"/>
        <v>c</v>
      </c>
      <c r="AG18" s="8" t="str">
        <f t="shared" si="22"/>
        <v>c</v>
      </c>
      <c r="AI18" s="8">
        <v>1</v>
      </c>
      <c r="AJ18" s="8" t="s">
        <v>8</v>
      </c>
      <c r="AL18" s="4"/>
    </row>
    <row r="19" spans="1:38" x14ac:dyDescent="0.25">
      <c r="A19" s="10">
        <v>2</v>
      </c>
      <c r="B19" s="8">
        <f t="array" aca="1" ref="B19" ca="1">IF(A19&gt;$B$9,"",IF(SUM(--(TRANSPOSE(LARGE(OFFSET($B18,,B$17,,$B$7-B$17),ROW(INDIRECT("a1:a"&amp;$B$7-B$17))))=OFFSET($B18,,B$17,,$B$7-B$17)))=$B$7-B$17,OFFSET($B$12,,MATCH(B18,$B$12:$H$12,FALSE)),B18))</f>
        <v>1</v>
      </c>
      <c r="C19" s="8">
        <f t="array" aca="1" ref="C19" ca="1">IF(OR($A19&gt;$B$9,C$17&gt;$B$7),"",CHOOSE(C$15,IF(J19=99,
IF(SUM(--(TRANSPOSE(LARGE(OFFSET($B18,,C$17,,$B$7-C$17),ROW(INDIRECT("a1:a"&amp;$B$7-C$17))))=OFFSET($B18,,C$17,,$B$7-C$17)))=$B$7-C$17,MIN(IF(C18&gt;=OFFSET($B18,,B$17,,$B$7-B$17),"",OFFSET($B18,,B$17,,$B$7-B$17))),C18),
SMALL(IF((SMALL(OFFSET($B18,,J19-1,,$B$7-J19+1),ROW(INDIRECT("a1:a"&amp;$B$7-J19+1)))=OFFSET($B19,,J19-1))*(MATCH(OFFSET($B19,,J19-1),SMALL(OFFSET($B18,,J19-1,,$B$7-J19+1),ROW(INDIRECT("a1:a"&amp;$B$7-J19+1))),0)=ROW(INDIRECT("a1:a"&amp;$B$7-J19+1))),"",SMALL(OFFSET($B18,,J19-1,,$B$7-J19+1),ROW(INDIRECT("a1:a"&amp;$B$7-J19+1)))),C$17-J19)),
SMALL(IF((SMALL(OFFSET($B18,,J19-1,,$B$7-J19+1),ROW(INDIRECT("a1:a"&amp;$B$7-J19+1)))=OFFSET($B19,,J19-1))*(MATCH(OFFSET($B19,,J19-1),SMALL(OFFSET($B18,,J19-1,,$B$7-J19+1),ROW(INDIRECT("a1:a"&amp;$B$7-J19+1))),0)=ROW(INDIRECT("a1:a"&amp;$B$7-J19+1))),"",SMALL(OFFSET($B18,,J19-1,,$B$7-J19+1),ROW(INDIRECT("a1:a"&amp;$B$7-J19+1)))),C$17-J19)))</f>
        <v>1</v>
      </c>
      <c r="D19" s="8">
        <f t="array" aca="1" ref="D19" ca="1">IF(OR($A19&gt;$B$9,D$17&gt;$B$7),"",CHOOSE(D$15,IF(K19=99,
IF(SUM(--(TRANSPOSE(LARGE(OFFSET($B18,,D$17,,$B$7-D$17),ROW(INDIRECT("a1:a"&amp;$B$7-D$17))))=OFFSET($B18,,D$17,,$B$7-D$17)))=$B$7-D$17,MIN(IF(D18&gt;=OFFSET($B18,,C$17,,$B$7-C$17),"",OFFSET($B18,,C$17,,$B$7-C$17))),D18),
SMALL(IF((SMALL(OFFSET($B18,,K19-1,,$B$7-K19+1),ROW(INDIRECT("a1:a"&amp;$B$7-K19+1)))=OFFSET($B19,,K19-1))*(MATCH(OFFSET($B19,,K19-1),SMALL(OFFSET($B18,,K19-1,,$B$7-K19+1),ROW(INDIRECT("a1:a"&amp;$B$7-K19+1))),0)=ROW(INDIRECT("a1:a"&amp;$B$7-K19+1))),"",SMALL(OFFSET($B18,,K19-1,,$B$7-K19+1),ROW(INDIRECT("a1:a"&amp;$B$7-K19+1)))),D$17-K19)),
SMALL(IF((SMALL(OFFSET($B18,,K19-1,,$B$7-K19+1),ROW(INDIRECT("a1:a"&amp;$B$7-K19+1)))=OFFSET($B19,,K19-1))*(MATCH(OFFSET($B19,,K19-1),SMALL(OFFSET($B18,,K19-1,,$B$7-K19+1),ROW(INDIRECT("a1:a"&amp;$B$7-K19+1))),0)=ROW(INDIRECT("a1:a"&amp;$B$7-K19+1))),"",SMALL(OFFSET($B18,,K19-1,,$B$7-K19+1),ROW(INDIRECT("a1:a"&amp;$B$7-K19+1)))),D$17-K19)))</f>
        <v>1</v>
      </c>
      <c r="E19" s="8">
        <f t="array" aca="1" ref="E19" ca="1">IF(OR($A19&gt;$B$9,E$17&gt;$B$7),"",CHOOSE(E$15,IF(L19=99,
IF(SUM(--(TRANSPOSE(LARGE(OFFSET($B18,,E$17,,$B$7-E$17),ROW(INDIRECT("a1:a"&amp;$B$7-E$17))))=OFFSET($B18,,E$17,,$B$7-E$17)))=$B$7-E$17,MIN(IF(E18&gt;=OFFSET($B18,,D$17,,$B$7-D$17),"",OFFSET($B18,,D$17,,$B$7-D$17))),E18),
SMALL(IF((SMALL(OFFSET($B18,,L19-1,,$B$7-L19+1),ROW(INDIRECT("a1:a"&amp;$B$7-L19+1)))=OFFSET($B19,,L19-1))*(MATCH(OFFSET($B19,,L19-1),SMALL(OFFSET($B18,,L19-1,,$B$7-L19+1),ROW(INDIRECT("a1:a"&amp;$B$7-L19+1))),0)=ROW(INDIRECT("a1:a"&amp;$B$7-L19+1))),"",SMALL(OFFSET($B18,,L19-1,,$B$7-L19+1),ROW(INDIRECT("a1:a"&amp;$B$7-L19+1)))),E$17-L19)),
SMALL(IF((SMALL(OFFSET($B18,,L19-1,,$B$7-L19+1),ROW(INDIRECT("a1:a"&amp;$B$7-L19+1)))=OFFSET($B19,,L19-1))*(MATCH(OFFSET($B19,,L19-1),SMALL(OFFSET($B18,,L19-1,,$B$7-L19+1),ROW(INDIRECT("a1:a"&amp;$B$7-L19+1))),0)=ROW(INDIRECT("a1:a"&amp;$B$7-L19+1))),"",SMALL(OFFSET($B18,,L19-1,,$B$7-L19+1),ROW(INDIRECT("a1:a"&amp;$B$7-L19+1)))),E$17-L19)))</f>
        <v>2</v>
      </c>
      <c r="F19" s="8">
        <f t="array" aca="1" ref="F19" ca="1">IF(OR($A19&gt;$B$9,F$17&gt;$B$7),"",CHOOSE(F$15,IF(M19=99,
IF(SUM(--(TRANSPOSE(LARGE(OFFSET($B18,,F$17,,$B$7-F$17),ROW(INDIRECT("a1:a"&amp;$B$7-F$17))))=OFFSET($B18,,F$17,,$B$7-F$17)))=$B$7-F$17,MIN(IF(F18&gt;=OFFSET($B18,,E$17,,$B$7-E$17),"",OFFSET($B18,,E$17,,$B$7-E$17))),F18),
SMALL(IF((SMALL(OFFSET($B18,,M19-1,,$B$7-M19+1),ROW(INDIRECT("a1:a"&amp;$B$7-M19+1)))=OFFSET($B19,,M19-1))*(MATCH(OFFSET($B19,,M19-1),SMALL(OFFSET($B18,,M19-1,,$B$7-M19+1),ROW(INDIRECT("a1:a"&amp;$B$7-M19+1))),0)=ROW(INDIRECT("a1:a"&amp;$B$7-M19+1))),"",SMALL(OFFSET($B18,,M19-1,,$B$7-M19+1),ROW(INDIRECT("a1:a"&amp;$B$7-M19+1)))),F$17-M19)),
SMALL(IF((SMALL(OFFSET($B18,,M19-1,,$B$7-M19+1),ROW(INDIRECT("a1:a"&amp;$B$7-M19+1)))=OFFSET($B19,,M19-1))*(MATCH(OFFSET($B19,,M19-1),SMALL(OFFSET($B18,,M19-1,,$B$7-M19+1),ROW(INDIRECT("a1:a"&amp;$B$7-M19+1))),0)=ROW(INDIRECT("a1:a"&amp;$B$7-M19+1))),"",SMALL(OFFSET($B18,,M19-1,,$B$7-M19+1),ROW(INDIRECT("a1:a"&amp;$B$7-M19+1)))),F$17-M19)))</f>
        <v>3</v>
      </c>
      <c r="G19" s="8">
        <f t="array" aca="1" ref="G19" ca="1">IF(OR($A19&gt;$B$9,G$17&gt;$B$7),"",CHOOSE(G$15,IF(N19=99,
IF(SUM(--(TRANSPOSE(LARGE(OFFSET($B18,,G$17,,$B$7-G$17),ROW(INDIRECT("a1:a"&amp;$B$7-G$17))))=OFFSET($B18,,G$17,,$B$7-G$17)))=$B$7-G$17,MIN(IF(G18&gt;=OFFSET($B18,,F$17,,$B$7-F$17),"",OFFSET($B18,,F$17,,$B$7-F$17))),G18),
SMALL(IF((SMALL(OFFSET($B18,,N19-1,,$B$7-N19+1),ROW(INDIRECT("a1:a"&amp;$B$7-N19+1)))=OFFSET($B19,,N19-1))*(MATCH(OFFSET($B19,,N19-1),SMALL(OFFSET($B18,,N19-1,,$B$7-N19+1),ROW(INDIRECT("a1:a"&amp;$B$7-N19+1))),0)=ROW(INDIRECT("a1:a"&amp;$B$7-N19+1))),"",SMALL(OFFSET($B18,,N19-1,,$B$7-N19+1),ROW(INDIRECT("a1:a"&amp;$B$7-N19+1)))),G$17-N19)),
SMALL(IF((SMALL(OFFSET($B18,,N19-1,,$B$7-N19+1),ROW(INDIRECT("a1:a"&amp;$B$7-N19+1)))=OFFSET($B19,,N19-1))*(MATCH(OFFSET($B19,,N19-1),SMALL(OFFSET($B18,,N19-1,,$B$7-N19+1),ROW(INDIRECT("a1:a"&amp;$B$7-N19+1))),0)=ROW(INDIRECT("a1:a"&amp;$B$7-N19+1))),"",SMALL(OFFSET($B18,,N19-1,,$B$7-N19+1),ROW(INDIRECT("a1:a"&amp;$B$7-N19+1)))),G$17-N19)))</f>
        <v>2</v>
      </c>
      <c r="H19" s="8">
        <f t="array" aca="1" ref="H19" ca="1">IF(OR($A19&gt;$B$9,H$17&gt;$B$7),"",CHOOSE(H$15,IF(O19=99,
IF(SUM(--(TRANSPOSE(LARGE(OFFSET($B18,,H$17,,$B$7-H$17),ROW(INDIRECT("a1:a"&amp;$B$7-H$17))))=OFFSET($B18,,H$17,,$B$7-H$17)))=$B$7-H$17,MIN(IF(H18&gt;=OFFSET($B18,,G$17,,$B$7-G$17),"",OFFSET($B18,,G$17,,$B$7-G$17))),H18),
SMALL(IF((SMALL(OFFSET($B18,,O19-1,,$B$7-O19+1),ROW(INDIRECT("a1:a"&amp;$B$7-O19+1)))=OFFSET($B19,,O19-1))*(MATCH(OFFSET($B19,,O19-1),SMALL(OFFSET($B18,,O19-1,,$B$7-O19+1),ROW(INDIRECT("a1:a"&amp;$B$7-O19+1))),0)=ROW(INDIRECT("a1:a"&amp;$B$7-O19+1))),"",SMALL(OFFSET($B18,,O19-1,,$B$7-O19+1),ROW(INDIRECT("a1:a"&amp;$B$7-O19+1)))),H$17-O19)),
SMALL(IF((SMALL(OFFSET($B18,,O19-1,,$B$7-O19+1),ROW(INDIRECT("a1:a"&amp;$B$7-O19+1)))=OFFSET($B19,,O19-1))*(MATCH(OFFSET($B19,,O19-1),SMALL(OFFSET($B18,,O19-1,,$B$7-O19+1),ROW(INDIRECT("a1:a"&amp;$B$7-O19+1))),0)=ROW(INDIRECT("a1:a"&amp;$B$7-O19+1))),"",SMALL(OFFSET($B18,,O19-1,,$B$7-O19+1),ROW(INDIRECT("a1:a"&amp;$B$7-O19+1)))),H$17-O19)))</f>
        <v>3</v>
      </c>
      <c r="J19" s="26">
        <f t="array" aca="1" ref="J19" ca="1">MIN(IF($B19:B19&gt;$B18:B18,COLUMN($B$18:B18)-COLUMN($B$18)+1,99))</f>
        <v>99</v>
      </c>
      <c r="K19" s="26">
        <f t="array" aca="1" ref="K19" ca="1">MIN(IF($B19:C19&gt;$B18:C18,COLUMN($B$18:C18)-COLUMN($B$18)+1,99))</f>
        <v>99</v>
      </c>
      <c r="L19" s="26">
        <f t="array" aca="1" ref="L19" ca="1">MIN(IF($B19:D19&gt;$B18:D18,COLUMN($B$18:D18)-COLUMN($B$18)+1,99))</f>
        <v>99</v>
      </c>
      <c r="M19" s="26">
        <f t="array" aca="1" ref="M19" ca="1">MIN(IF($B19:E19&gt;$B18:E18,COLUMN($B$18:E18)-COLUMN($B$18)+1,99))</f>
        <v>99</v>
      </c>
      <c r="N19" s="26">
        <f t="array" aca="1" ref="N19" ca="1">MIN(IF($B19:F19&gt;$B18:F18,COLUMN($B$18:F18)-COLUMN($B$18)+1,99))</f>
        <v>5</v>
      </c>
      <c r="O19" s="26">
        <f t="array" aca="1" ref="O19" ca="1">MIN(IF($B19:G19&gt;$B18:G18,COLUMN($B$18:G18)-COLUMN($B$18)+1,99))</f>
        <v>5</v>
      </c>
      <c r="P19" s="13"/>
      <c r="Q19" s="8">
        <f t="shared" ca="1" si="16"/>
        <v>1</v>
      </c>
      <c r="R19" s="8">
        <f t="shared" ca="1" si="17"/>
        <v>10</v>
      </c>
      <c r="S19" s="8">
        <f t="shared" ca="1" si="18"/>
        <v>100</v>
      </c>
      <c r="T19" s="8">
        <f t="shared" ca="1" si="19"/>
        <v>2000</v>
      </c>
      <c r="U19" s="8">
        <f t="shared" ca="1" si="20"/>
        <v>30000</v>
      </c>
      <c r="V19" s="8">
        <f t="shared" ca="1" si="21"/>
        <v>200000</v>
      </c>
      <c r="W19" s="8">
        <f t="shared" ca="1" si="21"/>
        <v>3000000</v>
      </c>
      <c r="X19" s="9">
        <f t="shared" ref="X19:X38" ca="1" si="23">SUM(Q19:W19)</f>
        <v>3232111</v>
      </c>
      <c r="Z19" s="10">
        <v>2</v>
      </c>
      <c r="AA19" s="8" t="str">
        <f t="shared" ref="AA19:AA82" ca="1" si="24">VLOOKUP(B19,$AI$18:$AJ$24,2,FALSE)</f>
        <v>a</v>
      </c>
      <c r="AB19" s="8" t="str">
        <f t="shared" ref="AB19:AB82" ca="1" si="25">VLOOKUP(C19,$AI$18:$AJ$24,2,FALSE)</f>
        <v>a</v>
      </c>
      <c r="AC19" s="8" t="str">
        <f t="shared" ref="AC19:AC82" ca="1" si="26">VLOOKUP(D19,$AI$18:$AJ$24,2,FALSE)</f>
        <v>a</v>
      </c>
      <c r="AD19" s="8" t="str">
        <f t="shared" ref="AD19:AD82" ca="1" si="27">VLOOKUP(E19,$AI$18:$AJ$24,2,FALSE)</f>
        <v>b</v>
      </c>
      <c r="AE19" s="8" t="str">
        <f t="shared" ref="AE19:AE82" ca="1" si="28">VLOOKUP(F19,$AI$18:$AJ$24,2,FALSE)</f>
        <v>c</v>
      </c>
      <c r="AF19" s="8" t="str">
        <f t="shared" ref="AF19:AF82" ca="1" si="29">VLOOKUP(G19,$AI$18:$AJ$24,2,FALSE)</f>
        <v>b</v>
      </c>
      <c r="AG19" s="8" t="str">
        <f t="shared" ref="AG19:AG82" ca="1" si="30">VLOOKUP(H19,$AI$18:$AJ$24,2,FALSE)</f>
        <v>c</v>
      </c>
      <c r="AI19" s="8">
        <v>2</v>
      </c>
      <c r="AJ19" s="8" t="s">
        <v>9</v>
      </c>
      <c r="AL19" s="4"/>
    </row>
    <row r="20" spans="1:38" x14ac:dyDescent="0.25">
      <c r="A20" s="10">
        <v>3</v>
      </c>
      <c r="B20" s="8">
        <f t="array" aca="1" ref="B20" ca="1">IF(A20&gt;$B$9,"",IF(SUM(--(TRANSPOSE(LARGE(OFFSET($B19,,B$17,,$B$7-B$17),ROW(INDIRECT("a1:a"&amp;$B$7-B$17))))=OFFSET($B19,,B$17,,$B$7-B$17)))=$B$7-B$17,OFFSET($B$12,,MATCH(B19,$B$12:$H$12,FALSE)),B19))</f>
        <v>1</v>
      </c>
      <c r="C20" s="8">
        <f t="array" aca="1" ref="C20" ca="1">IF(OR($A20&gt;$B$9,C$17&gt;$B$7),"",CHOOSE(C$15,IF(J20=99,
IF(SUM(--(TRANSPOSE(LARGE(OFFSET($B19,,C$17,,$B$7-C$17),ROW(INDIRECT("a1:a"&amp;$B$7-C$17))))=OFFSET($B19,,C$17,,$B$7-C$17)))=$B$7-C$17,MIN(IF(C19&gt;=OFFSET($B19,,B$17,,$B$7-B$17),"",OFFSET($B19,,B$17,,$B$7-B$17))),C19),
SMALL(IF((SMALL(OFFSET($B19,,J20-1,,$B$7-J20+1),ROW(INDIRECT("a1:a"&amp;$B$7-J20+1)))=OFFSET($B20,,J20-1))*(MATCH(OFFSET($B20,,J20-1),SMALL(OFFSET($B19,,J20-1,,$B$7-J20+1),ROW(INDIRECT("a1:a"&amp;$B$7-J20+1))),0)=ROW(INDIRECT("a1:a"&amp;$B$7-J20+1))),"",SMALL(OFFSET($B19,,J20-1,,$B$7-J20+1),ROW(INDIRECT("a1:a"&amp;$B$7-J20+1)))),C$17-J20)),
SMALL(IF((SMALL(OFFSET($B19,,J20-1,,$B$7-J20+1),ROW(INDIRECT("a1:a"&amp;$B$7-J20+1)))=OFFSET($B20,,J20-1))*(MATCH(OFFSET($B20,,J20-1),SMALL(OFFSET($B19,,J20-1,,$B$7-J20+1),ROW(INDIRECT("a1:a"&amp;$B$7-J20+1))),0)=ROW(INDIRECT("a1:a"&amp;$B$7-J20+1))),"",SMALL(OFFSET($B19,,J20-1,,$B$7-J20+1),ROW(INDIRECT("a1:a"&amp;$B$7-J20+1)))),C$17-J20)))</f>
        <v>1</v>
      </c>
      <c r="D20" s="8">
        <f t="array" aca="1" ref="D20" ca="1">IF(OR($A20&gt;$B$9,D$17&gt;$B$7),"",CHOOSE(D$15,IF(K20=99,
IF(SUM(--(TRANSPOSE(LARGE(OFFSET($B19,,D$17,,$B$7-D$17),ROW(INDIRECT("a1:a"&amp;$B$7-D$17))))=OFFSET($B19,,D$17,,$B$7-D$17)))=$B$7-D$17,MIN(IF(D19&gt;=OFFSET($B19,,C$17,,$B$7-C$17),"",OFFSET($B19,,C$17,,$B$7-C$17))),D19),
SMALL(IF((SMALL(OFFSET($B19,,K20-1,,$B$7-K20+1),ROW(INDIRECT("a1:a"&amp;$B$7-K20+1)))=OFFSET($B20,,K20-1))*(MATCH(OFFSET($B20,,K20-1),SMALL(OFFSET($B19,,K20-1,,$B$7-K20+1),ROW(INDIRECT("a1:a"&amp;$B$7-K20+1))),0)=ROW(INDIRECT("a1:a"&amp;$B$7-K20+1))),"",SMALL(OFFSET($B19,,K20-1,,$B$7-K20+1),ROW(INDIRECT("a1:a"&amp;$B$7-K20+1)))),D$17-K20)),
SMALL(IF((SMALL(OFFSET($B19,,K20-1,,$B$7-K20+1),ROW(INDIRECT("a1:a"&amp;$B$7-K20+1)))=OFFSET($B20,,K20-1))*(MATCH(OFFSET($B20,,K20-1),SMALL(OFFSET($B19,,K20-1,,$B$7-K20+1),ROW(INDIRECT("a1:a"&amp;$B$7-K20+1))),0)=ROW(INDIRECT("a1:a"&amp;$B$7-K20+1))),"",SMALL(OFFSET($B19,,K20-1,,$B$7-K20+1),ROW(INDIRECT("a1:a"&amp;$B$7-K20+1)))),D$17-K20)))</f>
        <v>1</v>
      </c>
      <c r="E20" s="8">
        <f t="array" aca="1" ref="E20" ca="1">IF(OR($A20&gt;$B$9,E$17&gt;$B$7),"",CHOOSE(E$15,IF(L20=99,
IF(SUM(--(TRANSPOSE(LARGE(OFFSET($B19,,E$17,,$B$7-E$17),ROW(INDIRECT("a1:a"&amp;$B$7-E$17))))=OFFSET($B19,,E$17,,$B$7-E$17)))=$B$7-E$17,MIN(IF(E19&gt;=OFFSET($B19,,D$17,,$B$7-D$17),"",OFFSET($B19,,D$17,,$B$7-D$17))),E19),
SMALL(IF((SMALL(OFFSET($B19,,L20-1,,$B$7-L20+1),ROW(INDIRECT("a1:a"&amp;$B$7-L20+1)))=OFFSET($B20,,L20-1))*(MATCH(OFFSET($B20,,L20-1),SMALL(OFFSET($B19,,L20-1,,$B$7-L20+1),ROW(INDIRECT("a1:a"&amp;$B$7-L20+1))),0)=ROW(INDIRECT("a1:a"&amp;$B$7-L20+1))),"",SMALL(OFFSET($B19,,L20-1,,$B$7-L20+1),ROW(INDIRECT("a1:a"&amp;$B$7-L20+1)))),E$17-L20)),
SMALL(IF((SMALL(OFFSET($B19,,L20-1,,$B$7-L20+1),ROW(INDIRECT("a1:a"&amp;$B$7-L20+1)))=OFFSET($B20,,L20-1))*(MATCH(OFFSET($B20,,L20-1),SMALL(OFFSET($B19,,L20-1,,$B$7-L20+1),ROW(INDIRECT("a1:a"&amp;$B$7-L20+1))),0)=ROW(INDIRECT("a1:a"&amp;$B$7-L20+1))),"",SMALL(OFFSET($B19,,L20-1,,$B$7-L20+1),ROW(INDIRECT("a1:a"&amp;$B$7-L20+1)))),E$17-L20)))</f>
        <v>2</v>
      </c>
      <c r="F20" s="8">
        <f t="array" aca="1" ref="F20" ca="1">IF(OR($A20&gt;$B$9,F$17&gt;$B$7),"",CHOOSE(F$15,IF(M20=99,
IF(SUM(--(TRANSPOSE(LARGE(OFFSET($B19,,F$17,,$B$7-F$17),ROW(INDIRECT("a1:a"&amp;$B$7-F$17))))=OFFSET($B19,,F$17,,$B$7-F$17)))=$B$7-F$17,MIN(IF(F19&gt;=OFFSET($B19,,E$17,,$B$7-E$17),"",OFFSET($B19,,E$17,,$B$7-E$17))),F19),
SMALL(IF((SMALL(OFFSET($B19,,M20-1,,$B$7-M20+1),ROW(INDIRECT("a1:a"&amp;$B$7-M20+1)))=OFFSET($B20,,M20-1))*(MATCH(OFFSET($B20,,M20-1),SMALL(OFFSET($B19,,M20-1,,$B$7-M20+1),ROW(INDIRECT("a1:a"&amp;$B$7-M20+1))),0)=ROW(INDIRECT("a1:a"&amp;$B$7-M20+1))),"",SMALL(OFFSET($B19,,M20-1,,$B$7-M20+1),ROW(INDIRECT("a1:a"&amp;$B$7-M20+1)))),F$17-M20)),
SMALL(IF((SMALL(OFFSET($B19,,M20-1,,$B$7-M20+1),ROW(INDIRECT("a1:a"&amp;$B$7-M20+1)))=OFFSET($B20,,M20-1))*(MATCH(OFFSET($B20,,M20-1),SMALL(OFFSET($B19,,M20-1,,$B$7-M20+1),ROW(INDIRECT("a1:a"&amp;$B$7-M20+1))),0)=ROW(INDIRECT("a1:a"&amp;$B$7-M20+1))),"",SMALL(OFFSET($B19,,M20-1,,$B$7-M20+1),ROW(INDIRECT("a1:a"&amp;$B$7-M20+1)))),F$17-M20)))</f>
        <v>3</v>
      </c>
      <c r="G20" s="8">
        <f t="array" aca="1" ref="G20" ca="1">IF(OR($A20&gt;$B$9,G$17&gt;$B$7),"",CHOOSE(G$15,IF(N20=99,
IF(SUM(--(TRANSPOSE(LARGE(OFFSET($B19,,G$17,,$B$7-G$17),ROW(INDIRECT("a1:a"&amp;$B$7-G$17))))=OFFSET($B19,,G$17,,$B$7-G$17)))=$B$7-G$17,MIN(IF(G19&gt;=OFFSET($B19,,F$17,,$B$7-F$17),"",OFFSET($B19,,F$17,,$B$7-F$17))),G19),
SMALL(IF((SMALL(OFFSET($B19,,N20-1,,$B$7-N20+1),ROW(INDIRECT("a1:a"&amp;$B$7-N20+1)))=OFFSET($B20,,N20-1))*(MATCH(OFFSET($B20,,N20-1),SMALL(OFFSET($B19,,N20-1,,$B$7-N20+1),ROW(INDIRECT("a1:a"&amp;$B$7-N20+1))),0)=ROW(INDIRECT("a1:a"&amp;$B$7-N20+1))),"",SMALL(OFFSET($B19,,N20-1,,$B$7-N20+1),ROW(INDIRECT("a1:a"&amp;$B$7-N20+1)))),G$17-N20)),
SMALL(IF((SMALL(OFFSET($B19,,N20-1,,$B$7-N20+1),ROW(INDIRECT("a1:a"&amp;$B$7-N20+1)))=OFFSET($B20,,N20-1))*(MATCH(OFFSET($B20,,N20-1),SMALL(OFFSET($B19,,N20-1,,$B$7-N20+1),ROW(INDIRECT("a1:a"&amp;$B$7-N20+1))),0)=ROW(INDIRECT("a1:a"&amp;$B$7-N20+1))),"",SMALL(OFFSET($B19,,N20-1,,$B$7-N20+1),ROW(INDIRECT("a1:a"&amp;$B$7-N20+1)))),G$17-N20)))</f>
        <v>3</v>
      </c>
      <c r="H20" s="8">
        <f t="array" aca="1" ref="H20" ca="1">IF(OR($A20&gt;$B$9,H$17&gt;$B$7),"",CHOOSE(H$15,IF(O20=99,
IF(SUM(--(TRANSPOSE(LARGE(OFFSET($B19,,H$17,,$B$7-H$17),ROW(INDIRECT("a1:a"&amp;$B$7-H$17))))=OFFSET($B19,,H$17,,$B$7-H$17)))=$B$7-H$17,MIN(IF(H19&gt;=OFFSET($B19,,G$17,,$B$7-G$17),"",OFFSET($B19,,G$17,,$B$7-G$17))),H19),
SMALL(IF((SMALL(OFFSET($B19,,O20-1,,$B$7-O20+1),ROW(INDIRECT("a1:a"&amp;$B$7-O20+1)))=OFFSET($B20,,O20-1))*(MATCH(OFFSET($B20,,O20-1),SMALL(OFFSET($B19,,O20-1,,$B$7-O20+1),ROW(INDIRECT("a1:a"&amp;$B$7-O20+1))),0)=ROW(INDIRECT("a1:a"&amp;$B$7-O20+1))),"",SMALL(OFFSET($B19,,O20-1,,$B$7-O20+1),ROW(INDIRECT("a1:a"&amp;$B$7-O20+1)))),H$17-O20)),
SMALL(IF((SMALL(OFFSET($B19,,O20-1,,$B$7-O20+1),ROW(INDIRECT("a1:a"&amp;$B$7-O20+1)))=OFFSET($B20,,O20-1))*(MATCH(OFFSET($B20,,O20-1),SMALL(OFFSET($B19,,O20-1,,$B$7-O20+1),ROW(INDIRECT("a1:a"&amp;$B$7-O20+1))),0)=ROW(INDIRECT("a1:a"&amp;$B$7-O20+1))),"",SMALL(OFFSET($B19,,O20-1,,$B$7-O20+1),ROW(INDIRECT("a1:a"&amp;$B$7-O20+1)))),H$17-O20)))</f>
        <v>2</v>
      </c>
      <c r="J20" s="26">
        <f t="array" aca="1" ref="J20" ca="1">MIN(IF($B20:B20&gt;$B19:B19,COLUMN($B$18:B19)-COLUMN($B$18)+1,99))</f>
        <v>99</v>
      </c>
      <c r="K20" s="26">
        <f t="array" aca="1" ref="K20" ca="1">MIN(IF($B20:C20&gt;$B19:C19,COLUMN($B$18:C19)-COLUMN($B$18)+1,99))</f>
        <v>99</v>
      </c>
      <c r="L20" s="26">
        <f t="array" aca="1" ref="L20" ca="1">MIN(IF($B20:D20&gt;$B19:D19,COLUMN($B$18:D19)-COLUMN($B$18)+1,99))</f>
        <v>99</v>
      </c>
      <c r="M20" s="26">
        <f t="array" aca="1" ref="M20" ca="1">MIN(IF($B20:E20&gt;$B19:E19,COLUMN($B$18:E19)-COLUMN($B$18)+1,99))</f>
        <v>99</v>
      </c>
      <c r="N20" s="26">
        <f t="array" aca="1" ref="N20" ca="1">MIN(IF($B20:F20&gt;$B19:F19,COLUMN($B$18:F19)-COLUMN($B$18)+1,99))</f>
        <v>99</v>
      </c>
      <c r="O20" s="26">
        <f t="array" aca="1" ref="O20" ca="1">MIN(IF($B20:G20&gt;$B19:G19,COLUMN($B$18:G19)-COLUMN($B$18)+1,99))</f>
        <v>6</v>
      </c>
      <c r="P20" s="13"/>
      <c r="Q20" s="8">
        <f t="shared" ca="1" si="16"/>
        <v>1</v>
      </c>
      <c r="R20" s="8">
        <f t="shared" ca="1" si="17"/>
        <v>10</v>
      </c>
      <c r="S20" s="8">
        <f t="shared" ca="1" si="18"/>
        <v>100</v>
      </c>
      <c r="T20" s="8">
        <f t="shared" ca="1" si="19"/>
        <v>2000</v>
      </c>
      <c r="U20" s="8">
        <f t="shared" ca="1" si="20"/>
        <v>30000</v>
      </c>
      <c r="V20" s="8">
        <f t="shared" ca="1" si="21"/>
        <v>300000</v>
      </c>
      <c r="W20" s="8">
        <f t="shared" ca="1" si="21"/>
        <v>2000000</v>
      </c>
      <c r="X20" s="9">
        <f t="shared" ca="1" si="23"/>
        <v>2332111</v>
      </c>
      <c r="Z20" s="10">
        <v>3</v>
      </c>
      <c r="AA20" s="8" t="str">
        <f t="shared" ca="1" si="24"/>
        <v>a</v>
      </c>
      <c r="AB20" s="8" t="str">
        <f t="shared" ca="1" si="25"/>
        <v>a</v>
      </c>
      <c r="AC20" s="8" t="str">
        <f t="shared" ca="1" si="26"/>
        <v>a</v>
      </c>
      <c r="AD20" s="8" t="str">
        <f t="shared" ca="1" si="27"/>
        <v>b</v>
      </c>
      <c r="AE20" s="8" t="str">
        <f t="shared" ca="1" si="28"/>
        <v>c</v>
      </c>
      <c r="AF20" s="8" t="str">
        <f t="shared" ca="1" si="29"/>
        <v>c</v>
      </c>
      <c r="AG20" s="8" t="str">
        <f t="shared" ca="1" si="30"/>
        <v>b</v>
      </c>
      <c r="AI20" s="8">
        <v>3</v>
      </c>
      <c r="AJ20" s="8" t="s">
        <v>10</v>
      </c>
      <c r="AL20" s="4"/>
    </row>
    <row r="21" spans="1:38" x14ac:dyDescent="0.25">
      <c r="A21" s="10">
        <v>4</v>
      </c>
      <c r="B21" s="8">
        <f t="array" aca="1" ref="B21" ca="1">IF(A21&gt;$B$9,"",IF(SUM(--(TRANSPOSE(LARGE(OFFSET($B20,,B$17,,$B$7-B$17),ROW(INDIRECT("a1:a"&amp;$B$7-B$17))))=OFFSET($B20,,B$17,,$B$7-B$17)))=$B$7-B$17,OFFSET($B$12,,MATCH(B20,$B$12:$H$12,FALSE)),B20))</f>
        <v>1</v>
      </c>
      <c r="C21" s="8">
        <f t="array" aca="1" ref="C21" ca="1">IF(OR($A21&gt;$B$9,C$17&gt;$B$7),"",CHOOSE(C$15,IF(J21=99,
IF(SUM(--(TRANSPOSE(LARGE(OFFSET($B20,,C$17,,$B$7-C$17),ROW(INDIRECT("a1:a"&amp;$B$7-C$17))))=OFFSET($B20,,C$17,,$B$7-C$17)))=$B$7-C$17,MIN(IF(C20&gt;=OFFSET($B20,,B$17,,$B$7-B$17),"",OFFSET($B20,,B$17,,$B$7-B$17))),C20),
SMALL(IF((SMALL(OFFSET($B20,,J21-1,,$B$7-J21+1),ROW(INDIRECT("a1:a"&amp;$B$7-J21+1)))=OFFSET($B21,,J21-1))*(MATCH(OFFSET($B21,,J21-1),SMALL(OFFSET($B20,,J21-1,,$B$7-J21+1),ROW(INDIRECT("a1:a"&amp;$B$7-J21+1))),0)=ROW(INDIRECT("a1:a"&amp;$B$7-J21+1))),"",SMALL(OFFSET($B20,,J21-1,,$B$7-J21+1),ROW(INDIRECT("a1:a"&amp;$B$7-J21+1)))),C$17-J21)),
SMALL(IF((SMALL(OFFSET($B20,,J21-1,,$B$7-J21+1),ROW(INDIRECT("a1:a"&amp;$B$7-J21+1)))=OFFSET($B21,,J21-1))*(MATCH(OFFSET($B21,,J21-1),SMALL(OFFSET($B20,,J21-1,,$B$7-J21+1),ROW(INDIRECT("a1:a"&amp;$B$7-J21+1))),0)=ROW(INDIRECT("a1:a"&amp;$B$7-J21+1))),"",SMALL(OFFSET($B20,,J21-1,,$B$7-J21+1),ROW(INDIRECT("a1:a"&amp;$B$7-J21+1)))),C$17-J21)))</f>
        <v>1</v>
      </c>
      <c r="D21" s="8">
        <f t="array" aca="1" ref="D21" ca="1">IF(OR($A21&gt;$B$9,D$17&gt;$B$7),"",CHOOSE(D$15,IF(K21=99,
IF(SUM(--(TRANSPOSE(LARGE(OFFSET($B20,,D$17,,$B$7-D$17),ROW(INDIRECT("a1:a"&amp;$B$7-D$17))))=OFFSET($B20,,D$17,,$B$7-D$17)))=$B$7-D$17,MIN(IF(D20&gt;=OFFSET($B20,,C$17,,$B$7-C$17),"",OFFSET($B20,,C$17,,$B$7-C$17))),D20),
SMALL(IF((SMALL(OFFSET($B20,,K21-1,,$B$7-K21+1),ROW(INDIRECT("a1:a"&amp;$B$7-K21+1)))=OFFSET($B21,,K21-1))*(MATCH(OFFSET($B21,,K21-1),SMALL(OFFSET($B20,,K21-1,,$B$7-K21+1),ROW(INDIRECT("a1:a"&amp;$B$7-K21+1))),0)=ROW(INDIRECT("a1:a"&amp;$B$7-K21+1))),"",SMALL(OFFSET($B20,,K21-1,,$B$7-K21+1),ROW(INDIRECT("a1:a"&amp;$B$7-K21+1)))),D$17-K21)),
SMALL(IF((SMALL(OFFSET($B20,,K21-1,,$B$7-K21+1),ROW(INDIRECT("a1:a"&amp;$B$7-K21+1)))=OFFSET($B21,,K21-1))*(MATCH(OFFSET($B21,,K21-1),SMALL(OFFSET($B20,,K21-1,,$B$7-K21+1),ROW(INDIRECT("a1:a"&amp;$B$7-K21+1))),0)=ROW(INDIRECT("a1:a"&amp;$B$7-K21+1))),"",SMALL(OFFSET($B20,,K21-1,,$B$7-K21+1),ROW(INDIRECT("a1:a"&amp;$B$7-K21+1)))),D$17-K21)))</f>
        <v>1</v>
      </c>
      <c r="E21" s="8">
        <f t="array" aca="1" ref="E21" ca="1">IF(OR($A21&gt;$B$9,E$17&gt;$B$7),"",CHOOSE(E$15,IF(L21=99,
IF(SUM(--(TRANSPOSE(LARGE(OFFSET($B20,,E$17,,$B$7-E$17),ROW(INDIRECT("a1:a"&amp;$B$7-E$17))))=OFFSET($B20,,E$17,,$B$7-E$17)))=$B$7-E$17,MIN(IF(E20&gt;=OFFSET($B20,,D$17,,$B$7-D$17),"",OFFSET($B20,,D$17,,$B$7-D$17))),E20),
SMALL(IF((SMALL(OFFSET($B20,,L21-1,,$B$7-L21+1),ROW(INDIRECT("a1:a"&amp;$B$7-L21+1)))=OFFSET($B21,,L21-1))*(MATCH(OFFSET($B21,,L21-1),SMALL(OFFSET($B20,,L21-1,,$B$7-L21+1),ROW(INDIRECT("a1:a"&amp;$B$7-L21+1))),0)=ROW(INDIRECT("a1:a"&amp;$B$7-L21+1))),"",SMALL(OFFSET($B20,,L21-1,,$B$7-L21+1),ROW(INDIRECT("a1:a"&amp;$B$7-L21+1)))),E$17-L21)),
SMALL(IF((SMALL(OFFSET($B20,,L21-1,,$B$7-L21+1),ROW(INDIRECT("a1:a"&amp;$B$7-L21+1)))=OFFSET($B21,,L21-1))*(MATCH(OFFSET($B21,,L21-1),SMALL(OFFSET($B20,,L21-1,,$B$7-L21+1),ROW(INDIRECT("a1:a"&amp;$B$7-L21+1))),0)=ROW(INDIRECT("a1:a"&amp;$B$7-L21+1))),"",SMALL(OFFSET($B20,,L21-1,,$B$7-L21+1),ROW(INDIRECT("a1:a"&amp;$B$7-L21+1)))),E$17-L21)))</f>
        <v>3</v>
      </c>
      <c r="F21" s="8">
        <f t="array" aca="1" ref="F21" ca="1">IF(OR($A21&gt;$B$9,F$17&gt;$B$7),"",CHOOSE(F$15,IF(M21=99,
IF(SUM(--(TRANSPOSE(LARGE(OFFSET($B20,,F$17,,$B$7-F$17),ROW(INDIRECT("a1:a"&amp;$B$7-F$17))))=OFFSET($B20,,F$17,,$B$7-F$17)))=$B$7-F$17,MIN(IF(F20&gt;=OFFSET($B20,,E$17,,$B$7-E$17),"",OFFSET($B20,,E$17,,$B$7-E$17))),F20),
SMALL(IF((SMALL(OFFSET($B20,,M21-1,,$B$7-M21+1),ROW(INDIRECT("a1:a"&amp;$B$7-M21+1)))=OFFSET($B21,,M21-1))*(MATCH(OFFSET($B21,,M21-1),SMALL(OFFSET($B20,,M21-1,,$B$7-M21+1),ROW(INDIRECT("a1:a"&amp;$B$7-M21+1))),0)=ROW(INDIRECT("a1:a"&amp;$B$7-M21+1))),"",SMALL(OFFSET($B20,,M21-1,,$B$7-M21+1),ROW(INDIRECT("a1:a"&amp;$B$7-M21+1)))),F$17-M21)),
SMALL(IF((SMALL(OFFSET($B20,,M21-1,,$B$7-M21+1),ROW(INDIRECT("a1:a"&amp;$B$7-M21+1)))=OFFSET($B21,,M21-1))*(MATCH(OFFSET($B21,,M21-1),SMALL(OFFSET($B20,,M21-1,,$B$7-M21+1),ROW(INDIRECT("a1:a"&amp;$B$7-M21+1))),0)=ROW(INDIRECT("a1:a"&amp;$B$7-M21+1))),"",SMALL(OFFSET($B20,,M21-1,,$B$7-M21+1),ROW(INDIRECT("a1:a"&amp;$B$7-M21+1)))),F$17-M21)))</f>
        <v>2</v>
      </c>
      <c r="G21" s="8">
        <f t="array" aca="1" ref="G21" ca="1">IF(OR($A21&gt;$B$9,G$17&gt;$B$7),"",CHOOSE(G$15,IF(N21=99,
IF(SUM(--(TRANSPOSE(LARGE(OFFSET($B20,,G$17,,$B$7-G$17),ROW(INDIRECT("a1:a"&amp;$B$7-G$17))))=OFFSET($B20,,G$17,,$B$7-G$17)))=$B$7-G$17,MIN(IF(G20&gt;=OFFSET($B20,,F$17,,$B$7-F$17),"",OFFSET($B20,,F$17,,$B$7-F$17))),G20),
SMALL(IF((SMALL(OFFSET($B20,,N21-1,,$B$7-N21+1),ROW(INDIRECT("a1:a"&amp;$B$7-N21+1)))=OFFSET($B21,,N21-1))*(MATCH(OFFSET($B21,,N21-1),SMALL(OFFSET($B20,,N21-1,,$B$7-N21+1),ROW(INDIRECT("a1:a"&amp;$B$7-N21+1))),0)=ROW(INDIRECT("a1:a"&amp;$B$7-N21+1))),"",SMALL(OFFSET($B20,,N21-1,,$B$7-N21+1),ROW(INDIRECT("a1:a"&amp;$B$7-N21+1)))),G$17-N21)),
SMALL(IF((SMALL(OFFSET($B20,,N21-1,,$B$7-N21+1),ROW(INDIRECT("a1:a"&amp;$B$7-N21+1)))=OFFSET($B21,,N21-1))*(MATCH(OFFSET($B21,,N21-1),SMALL(OFFSET($B20,,N21-1,,$B$7-N21+1),ROW(INDIRECT("a1:a"&amp;$B$7-N21+1))),0)=ROW(INDIRECT("a1:a"&amp;$B$7-N21+1))),"",SMALL(OFFSET($B20,,N21-1,,$B$7-N21+1),ROW(INDIRECT("a1:a"&amp;$B$7-N21+1)))),G$17-N21)))</f>
        <v>2</v>
      </c>
      <c r="H21" s="8">
        <f t="array" aca="1" ref="H21" ca="1">IF(OR($A21&gt;$B$9,H$17&gt;$B$7),"",CHOOSE(H$15,IF(O21=99,
IF(SUM(--(TRANSPOSE(LARGE(OFFSET($B20,,H$17,,$B$7-H$17),ROW(INDIRECT("a1:a"&amp;$B$7-H$17))))=OFFSET($B20,,H$17,,$B$7-H$17)))=$B$7-H$17,MIN(IF(H20&gt;=OFFSET($B20,,G$17,,$B$7-G$17),"",OFFSET($B20,,G$17,,$B$7-G$17))),H20),
SMALL(IF((SMALL(OFFSET($B20,,O21-1,,$B$7-O21+1),ROW(INDIRECT("a1:a"&amp;$B$7-O21+1)))=OFFSET($B21,,O21-1))*(MATCH(OFFSET($B21,,O21-1),SMALL(OFFSET($B20,,O21-1,,$B$7-O21+1),ROW(INDIRECT("a1:a"&amp;$B$7-O21+1))),0)=ROW(INDIRECT("a1:a"&amp;$B$7-O21+1))),"",SMALL(OFFSET($B20,,O21-1,,$B$7-O21+1),ROW(INDIRECT("a1:a"&amp;$B$7-O21+1)))),H$17-O21)),
SMALL(IF((SMALL(OFFSET($B20,,O21-1,,$B$7-O21+1),ROW(INDIRECT("a1:a"&amp;$B$7-O21+1)))=OFFSET($B21,,O21-1))*(MATCH(OFFSET($B21,,O21-1),SMALL(OFFSET($B20,,O21-1,,$B$7-O21+1),ROW(INDIRECT("a1:a"&amp;$B$7-O21+1))),0)=ROW(INDIRECT("a1:a"&amp;$B$7-O21+1))),"",SMALL(OFFSET($B20,,O21-1,,$B$7-O21+1),ROW(INDIRECT("a1:a"&amp;$B$7-O21+1)))),H$17-O21)))</f>
        <v>3</v>
      </c>
      <c r="J21" s="26">
        <f t="array" aca="1" ref="J21" ca="1">MIN(IF($B21:B21&gt;$B20:B20,COLUMN($B$18:B20)-COLUMN($B$18)+1,99))</f>
        <v>99</v>
      </c>
      <c r="K21" s="26">
        <f t="array" aca="1" ref="K21" ca="1">MIN(IF($B21:C21&gt;$B20:C20,COLUMN($B$18:C20)-COLUMN($B$18)+1,99))</f>
        <v>99</v>
      </c>
      <c r="L21" s="26">
        <f t="array" aca="1" ref="L21" ca="1">MIN(IF($B21:D21&gt;$B20:D20,COLUMN($B$18:D20)-COLUMN($B$18)+1,99))</f>
        <v>99</v>
      </c>
      <c r="M21" s="26">
        <f t="array" aca="1" ref="M21" ca="1">MIN(IF($B21:E21&gt;$B20:E20,COLUMN($B$18:E20)-COLUMN($B$18)+1,99))</f>
        <v>4</v>
      </c>
      <c r="N21" s="26">
        <f t="array" aca="1" ref="N21" ca="1">MIN(IF($B21:F21&gt;$B20:F20,COLUMN($B$18:F20)-COLUMN($B$18)+1,99))</f>
        <v>4</v>
      </c>
      <c r="O21" s="26">
        <f t="array" aca="1" ref="O21" ca="1">MIN(IF($B21:G21&gt;$B20:G20,COLUMN($B$18:G20)-COLUMN($B$18)+1,99))</f>
        <v>4</v>
      </c>
      <c r="P21" s="13"/>
      <c r="Q21" s="8">
        <f t="shared" ca="1" si="16"/>
        <v>1</v>
      </c>
      <c r="R21" s="8">
        <f t="shared" ca="1" si="17"/>
        <v>10</v>
      </c>
      <c r="S21" s="8">
        <f t="shared" ca="1" si="18"/>
        <v>100</v>
      </c>
      <c r="T21" s="8">
        <f t="shared" ca="1" si="19"/>
        <v>3000</v>
      </c>
      <c r="U21" s="8">
        <f t="shared" ca="1" si="20"/>
        <v>20000</v>
      </c>
      <c r="V21" s="8">
        <f t="shared" ca="1" si="21"/>
        <v>200000</v>
      </c>
      <c r="W21" s="8">
        <f t="shared" ca="1" si="21"/>
        <v>3000000</v>
      </c>
      <c r="X21" s="9">
        <f t="shared" ca="1" si="23"/>
        <v>3223111</v>
      </c>
      <c r="Z21" s="10">
        <v>4</v>
      </c>
      <c r="AA21" s="8" t="str">
        <f t="shared" ca="1" si="24"/>
        <v>a</v>
      </c>
      <c r="AB21" s="8" t="str">
        <f t="shared" ca="1" si="25"/>
        <v>a</v>
      </c>
      <c r="AC21" s="8" t="str">
        <f t="shared" ca="1" si="26"/>
        <v>a</v>
      </c>
      <c r="AD21" s="8" t="str">
        <f t="shared" ca="1" si="27"/>
        <v>c</v>
      </c>
      <c r="AE21" s="8" t="str">
        <f t="shared" ca="1" si="28"/>
        <v>b</v>
      </c>
      <c r="AF21" s="8" t="str">
        <f t="shared" ca="1" si="29"/>
        <v>b</v>
      </c>
      <c r="AG21" s="8" t="str">
        <f t="shared" ca="1" si="30"/>
        <v>c</v>
      </c>
      <c r="AI21" s="8">
        <v>4</v>
      </c>
      <c r="AJ21" s="8" t="s">
        <v>11</v>
      </c>
      <c r="AL21" s="4"/>
    </row>
    <row r="22" spans="1:38" x14ac:dyDescent="0.25">
      <c r="A22" s="10">
        <v>5</v>
      </c>
      <c r="B22" s="8">
        <f t="array" aca="1" ref="B22" ca="1">IF(A22&gt;$B$9,"",IF(SUM(--(TRANSPOSE(LARGE(OFFSET($B21,,B$17,,$B$7-B$17),ROW(INDIRECT("a1:a"&amp;$B$7-B$17))))=OFFSET($B21,,B$17,,$B$7-B$17)))=$B$7-B$17,OFFSET($B$12,,MATCH(B21,$B$12:$H$12,FALSE)),B21))</f>
        <v>1</v>
      </c>
      <c r="C22" s="8">
        <f t="array" aca="1" ref="C22" ca="1">IF(OR($A22&gt;$B$9,C$17&gt;$B$7),"",CHOOSE(C$15,IF(J22=99,
IF(SUM(--(TRANSPOSE(LARGE(OFFSET($B21,,C$17,,$B$7-C$17),ROW(INDIRECT("a1:a"&amp;$B$7-C$17))))=OFFSET($B21,,C$17,,$B$7-C$17)))=$B$7-C$17,MIN(IF(C21&gt;=OFFSET($B21,,B$17,,$B$7-B$17),"",OFFSET($B21,,B$17,,$B$7-B$17))),C21),
SMALL(IF((SMALL(OFFSET($B21,,J22-1,,$B$7-J22+1),ROW(INDIRECT("a1:a"&amp;$B$7-J22+1)))=OFFSET($B22,,J22-1))*(MATCH(OFFSET($B22,,J22-1),SMALL(OFFSET($B21,,J22-1,,$B$7-J22+1),ROW(INDIRECT("a1:a"&amp;$B$7-J22+1))),0)=ROW(INDIRECT("a1:a"&amp;$B$7-J22+1))),"",SMALL(OFFSET($B21,,J22-1,,$B$7-J22+1),ROW(INDIRECT("a1:a"&amp;$B$7-J22+1)))),C$17-J22)),
SMALL(IF((SMALL(OFFSET($B21,,J22-1,,$B$7-J22+1),ROW(INDIRECT("a1:a"&amp;$B$7-J22+1)))=OFFSET($B22,,J22-1))*(MATCH(OFFSET($B22,,J22-1),SMALL(OFFSET($B21,,J22-1,,$B$7-J22+1),ROW(INDIRECT("a1:a"&amp;$B$7-J22+1))),0)=ROW(INDIRECT("a1:a"&amp;$B$7-J22+1))),"",SMALL(OFFSET($B21,,J22-1,,$B$7-J22+1),ROW(INDIRECT("a1:a"&amp;$B$7-J22+1)))),C$17-J22)))</f>
        <v>1</v>
      </c>
      <c r="D22" s="8">
        <f t="array" aca="1" ref="D22" ca="1">IF(OR($A22&gt;$B$9,D$17&gt;$B$7),"",CHOOSE(D$15,IF(K22=99,
IF(SUM(--(TRANSPOSE(LARGE(OFFSET($B21,,D$17,,$B$7-D$17),ROW(INDIRECT("a1:a"&amp;$B$7-D$17))))=OFFSET($B21,,D$17,,$B$7-D$17)))=$B$7-D$17,MIN(IF(D21&gt;=OFFSET($B21,,C$17,,$B$7-C$17),"",OFFSET($B21,,C$17,,$B$7-C$17))),D21),
SMALL(IF((SMALL(OFFSET($B21,,K22-1,,$B$7-K22+1),ROW(INDIRECT("a1:a"&amp;$B$7-K22+1)))=OFFSET($B22,,K22-1))*(MATCH(OFFSET($B22,,K22-1),SMALL(OFFSET($B21,,K22-1,,$B$7-K22+1),ROW(INDIRECT("a1:a"&amp;$B$7-K22+1))),0)=ROW(INDIRECT("a1:a"&amp;$B$7-K22+1))),"",SMALL(OFFSET($B21,,K22-1,,$B$7-K22+1),ROW(INDIRECT("a1:a"&amp;$B$7-K22+1)))),D$17-K22)),
SMALL(IF((SMALL(OFFSET($B21,,K22-1,,$B$7-K22+1),ROW(INDIRECT("a1:a"&amp;$B$7-K22+1)))=OFFSET($B22,,K22-1))*(MATCH(OFFSET($B22,,K22-1),SMALL(OFFSET($B21,,K22-1,,$B$7-K22+1),ROW(INDIRECT("a1:a"&amp;$B$7-K22+1))),0)=ROW(INDIRECT("a1:a"&amp;$B$7-K22+1))),"",SMALL(OFFSET($B21,,K22-1,,$B$7-K22+1),ROW(INDIRECT("a1:a"&amp;$B$7-K22+1)))),D$17-K22)))</f>
        <v>1</v>
      </c>
      <c r="E22" s="8">
        <f t="array" aca="1" ref="E22" ca="1">IF(OR($A22&gt;$B$9,E$17&gt;$B$7),"",CHOOSE(E$15,IF(L22=99,
IF(SUM(--(TRANSPOSE(LARGE(OFFSET($B21,,E$17,,$B$7-E$17),ROW(INDIRECT("a1:a"&amp;$B$7-E$17))))=OFFSET($B21,,E$17,,$B$7-E$17)))=$B$7-E$17,MIN(IF(E21&gt;=OFFSET($B21,,D$17,,$B$7-D$17),"",OFFSET($B21,,D$17,,$B$7-D$17))),E21),
SMALL(IF((SMALL(OFFSET($B21,,L22-1,,$B$7-L22+1),ROW(INDIRECT("a1:a"&amp;$B$7-L22+1)))=OFFSET($B22,,L22-1))*(MATCH(OFFSET($B22,,L22-1),SMALL(OFFSET($B21,,L22-1,,$B$7-L22+1),ROW(INDIRECT("a1:a"&amp;$B$7-L22+1))),0)=ROW(INDIRECT("a1:a"&amp;$B$7-L22+1))),"",SMALL(OFFSET($B21,,L22-1,,$B$7-L22+1),ROW(INDIRECT("a1:a"&amp;$B$7-L22+1)))),E$17-L22)),
SMALL(IF((SMALL(OFFSET($B21,,L22-1,,$B$7-L22+1),ROW(INDIRECT("a1:a"&amp;$B$7-L22+1)))=OFFSET($B22,,L22-1))*(MATCH(OFFSET($B22,,L22-1),SMALL(OFFSET($B21,,L22-1,,$B$7-L22+1),ROW(INDIRECT("a1:a"&amp;$B$7-L22+1))),0)=ROW(INDIRECT("a1:a"&amp;$B$7-L22+1))),"",SMALL(OFFSET($B21,,L22-1,,$B$7-L22+1),ROW(INDIRECT("a1:a"&amp;$B$7-L22+1)))),E$17-L22)))</f>
        <v>3</v>
      </c>
      <c r="F22" s="8">
        <f t="array" aca="1" ref="F22" ca="1">IF(OR($A22&gt;$B$9,F$17&gt;$B$7),"",CHOOSE(F$15,IF(M22=99,
IF(SUM(--(TRANSPOSE(LARGE(OFFSET($B21,,F$17,,$B$7-F$17),ROW(INDIRECT("a1:a"&amp;$B$7-F$17))))=OFFSET($B21,,F$17,,$B$7-F$17)))=$B$7-F$17,MIN(IF(F21&gt;=OFFSET($B21,,E$17,,$B$7-E$17),"",OFFSET($B21,,E$17,,$B$7-E$17))),F21),
SMALL(IF((SMALL(OFFSET($B21,,M22-1,,$B$7-M22+1),ROW(INDIRECT("a1:a"&amp;$B$7-M22+1)))=OFFSET($B22,,M22-1))*(MATCH(OFFSET($B22,,M22-1),SMALL(OFFSET($B21,,M22-1,,$B$7-M22+1),ROW(INDIRECT("a1:a"&amp;$B$7-M22+1))),0)=ROW(INDIRECT("a1:a"&amp;$B$7-M22+1))),"",SMALL(OFFSET($B21,,M22-1,,$B$7-M22+1),ROW(INDIRECT("a1:a"&amp;$B$7-M22+1)))),F$17-M22)),
SMALL(IF((SMALL(OFFSET($B21,,M22-1,,$B$7-M22+1),ROW(INDIRECT("a1:a"&amp;$B$7-M22+1)))=OFFSET($B22,,M22-1))*(MATCH(OFFSET($B22,,M22-1),SMALL(OFFSET($B21,,M22-1,,$B$7-M22+1),ROW(INDIRECT("a1:a"&amp;$B$7-M22+1))),0)=ROW(INDIRECT("a1:a"&amp;$B$7-M22+1))),"",SMALL(OFFSET($B21,,M22-1,,$B$7-M22+1),ROW(INDIRECT("a1:a"&amp;$B$7-M22+1)))),F$17-M22)))</f>
        <v>2</v>
      </c>
      <c r="G22" s="8">
        <f t="array" aca="1" ref="G22" ca="1">IF(OR($A22&gt;$B$9,G$17&gt;$B$7),"",CHOOSE(G$15,IF(N22=99,
IF(SUM(--(TRANSPOSE(LARGE(OFFSET($B21,,G$17,,$B$7-G$17),ROW(INDIRECT("a1:a"&amp;$B$7-G$17))))=OFFSET($B21,,G$17,,$B$7-G$17)))=$B$7-G$17,MIN(IF(G21&gt;=OFFSET($B21,,F$17,,$B$7-F$17),"",OFFSET($B21,,F$17,,$B$7-F$17))),G21),
SMALL(IF((SMALL(OFFSET($B21,,N22-1,,$B$7-N22+1),ROW(INDIRECT("a1:a"&amp;$B$7-N22+1)))=OFFSET($B22,,N22-1))*(MATCH(OFFSET($B22,,N22-1),SMALL(OFFSET($B21,,N22-1,,$B$7-N22+1),ROW(INDIRECT("a1:a"&amp;$B$7-N22+1))),0)=ROW(INDIRECT("a1:a"&amp;$B$7-N22+1))),"",SMALL(OFFSET($B21,,N22-1,,$B$7-N22+1),ROW(INDIRECT("a1:a"&amp;$B$7-N22+1)))),G$17-N22)),
SMALL(IF((SMALL(OFFSET($B21,,N22-1,,$B$7-N22+1),ROW(INDIRECT("a1:a"&amp;$B$7-N22+1)))=OFFSET($B22,,N22-1))*(MATCH(OFFSET($B22,,N22-1),SMALL(OFFSET($B21,,N22-1,,$B$7-N22+1),ROW(INDIRECT("a1:a"&amp;$B$7-N22+1))),0)=ROW(INDIRECT("a1:a"&amp;$B$7-N22+1))),"",SMALL(OFFSET($B21,,N22-1,,$B$7-N22+1),ROW(INDIRECT("a1:a"&amp;$B$7-N22+1)))),G$17-N22)))</f>
        <v>3</v>
      </c>
      <c r="H22" s="8">
        <f t="array" aca="1" ref="H22" ca="1">IF(OR($A22&gt;$B$9,H$17&gt;$B$7),"",CHOOSE(H$15,IF(O22=99,
IF(SUM(--(TRANSPOSE(LARGE(OFFSET($B21,,H$17,,$B$7-H$17),ROW(INDIRECT("a1:a"&amp;$B$7-H$17))))=OFFSET($B21,,H$17,,$B$7-H$17)))=$B$7-H$17,MIN(IF(H21&gt;=OFFSET($B21,,G$17,,$B$7-G$17),"",OFFSET($B21,,G$17,,$B$7-G$17))),H21),
SMALL(IF((SMALL(OFFSET($B21,,O22-1,,$B$7-O22+1),ROW(INDIRECT("a1:a"&amp;$B$7-O22+1)))=OFFSET($B22,,O22-1))*(MATCH(OFFSET($B22,,O22-1),SMALL(OFFSET($B21,,O22-1,,$B$7-O22+1),ROW(INDIRECT("a1:a"&amp;$B$7-O22+1))),0)=ROW(INDIRECT("a1:a"&amp;$B$7-O22+1))),"",SMALL(OFFSET($B21,,O22-1,,$B$7-O22+1),ROW(INDIRECT("a1:a"&amp;$B$7-O22+1)))),H$17-O22)),
SMALL(IF((SMALL(OFFSET($B21,,O22-1,,$B$7-O22+1),ROW(INDIRECT("a1:a"&amp;$B$7-O22+1)))=OFFSET($B22,,O22-1))*(MATCH(OFFSET($B22,,O22-1),SMALL(OFFSET($B21,,O22-1,,$B$7-O22+1),ROW(INDIRECT("a1:a"&amp;$B$7-O22+1))),0)=ROW(INDIRECT("a1:a"&amp;$B$7-O22+1))),"",SMALL(OFFSET($B21,,O22-1,,$B$7-O22+1),ROW(INDIRECT("a1:a"&amp;$B$7-O22+1)))),H$17-O22)))</f>
        <v>2</v>
      </c>
      <c r="J22" s="26">
        <f t="array" aca="1" ref="J22" ca="1">MIN(IF($B22:B22&gt;$B21:B21,COLUMN($B$18:B21)-COLUMN($B$18)+1,99))</f>
        <v>99</v>
      </c>
      <c r="K22" s="26">
        <f t="array" aca="1" ref="K22" ca="1">MIN(IF($B22:C22&gt;$B21:C21,COLUMN($B$18:C21)-COLUMN($B$18)+1,99))</f>
        <v>99</v>
      </c>
      <c r="L22" s="26">
        <f t="array" aca="1" ref="L22" ca="1">MIN(IF($B22:D22&gt;$B21:D21,COLUMN($B$18:D21)-COLUMN($B$18)+1,99))</f>
        <v>99</v>
      </c>
      <c r="M22" s="26">
        <f t="array" aca="1" ref="M22" ca="1">MIN(IF($B22:E22&gt;$B21:E21,COLUMN($B$18:E21)-COLUMN($B$18)+1,99))</f>
        <v>99</v>
      </c>
      <c r="N22" s="26">
        <f t="array" aca="1" ref="N22" ca="1">MIN(IF($B22:F22&gt;$B21:F21,COLUMN($B$18:F21)-COLUMN($B$18)+1,99))</f>
        <v>99</v>
      </c>
      <c r="O22" s="26">
        <f t="array" aca="1" ref="O22" ca="1">MIN(IF($B22:G22&gt;$B21:G21,COLUMN($B$18:G21)-COLUMN($B$18)+1,99))</f>
        <v>6</v>
      </c>
      <c r="P22" s="13"/>
      <c r="Q22" s="8">
        <f t="shared" ca="1" si="16"/>
        <v>1</v>
      </c>
      <c r="R22" s="8">
        <f t="shared" ca="1" si="17"/>
        <v>10</v>
      </c>
      <c r="S22" s="8">
        <f t="shared" ca="1" si="18"/>
        <v>100</v>
      </c>
      <c r="T22" s="8">
        <f t="shared" ca="1" si="19"/>
        <v>3000</v>
      </c>
      <c r="U22" s="8">
        <f t="shared" ca="1" si="20"/>
        <v>20000</v>
      </c>
      <c r="V22" s="8">
        <f t="shared" ca="1" si="21"/>
        <v>300000</v>
      </c>
      <c r="W22" s="8">
        <f t="shared" ca="1" si="21"/>
        <v>2000000</v>
      </c>
      <c r="X22" s="9">
        <f t="shared" ca="1" si="23"/>
        <v>2323111</v>
      </c>
      <c r="Z22" s="10">
        <v>5</v>
      </c>
      <c r="AA22" s="8" t="str">
        <f t="shared" ca="1" si="24"/>
        <v>a</v>
      </c>
      <c r="AB22" s="8" t="str">
        <f t="shared" ca="1" si="25"/>
        <v>a</v>
      </c>
      <c r="AC22" s="8" t="str">
        <f t="shared" ca="1" si="26"/>
        <v>a</v>
      </c>
      <c r="AD22" s="8" t="str">
        <f t="shared" ca="1" si="27"/>
        <v>c</v>
      </c>
      <c r="AE22" s="8" t="str">
        <f t="shared" ca="1" si="28"/>
        <v>b</v>
      </c>
      <c r="AF22" s="8" t="str">
        <f t="shared" ca="1" si="29"/>
        <v>c</v>
      </c>
      <c r="AG22" s="8" t="str">
        <f t="shared" ca="1" si="30"/>
        <v>b</v>
      </c>
      <c r="AI22" s="8">
        <v>5</v>
      </c>
      <c r="AJ22" s="8" t="s">
        <v>12</v>
      </c>
      <c r="AL22" s="4"/>
    </row>
    <row r="23" spans="1:38" x14ac:dyDescent="0.25">
      <c r="A23" s="10">
        <v>6</v>
      </c>
      <c r="B23" s="8">
        <f t="array" aca="1" ref="B23" ca="1">IF(A23&gt;$B$9,"",IF(SUM(--(TRANSPOSE(LARGE(OFFSET($B22,,B$17,,$B$7-B$17),ROW(INDIRECT("a1:a"&amp;$B$7-B$17))))=OFFSET($B22,,B$17,,$B$7-B$17)))=$B$7-B$17,OFFSET($B$12,,MATCH(B22,$B$12:$H$12,FALSE)),B22))</f>
        <v>1</v>
      </c>
      <c r="C23" s="8">
        <f t="array" aca="1" ref="C23" ca="1">IF(OR($A23&gt;$B$9,C$17&gt;$B$7),"",CHOOSE(C$15,IF(J23=99,
IF(SUM(--(TRANSPOSE(LARGE(OFFSET($B22,,C$17,,$B$7-C$17),ROW(INDIRECT("a1:a"&amp;$B$7-C$17))))=OFFSET($B22,,C$17,,$B$7-C$17)))=$B$7-C$17,MIN(IF(C22&gt;=OFFSET($B22,,B$17,,$B$7-B$17),"",OFFSET($B22,,B$17,,$B$7-B$17))),C22),
SMALL(IF((SMALL(OFFSET($B22,,J23-1,,$B$7-J23+1),ROW(INDIRECT("a1:a"&amp;$B$7-J23+1)))=OFFSET($B23,,J23-1))*(MATCH(OFFSET($B23,,J23-1),SMALL(OFFSET($B22,,J23-1,,$B$7-J23+1),ROW(INDIRECT("a1:a"&amp;$B$7-J23+1))),0)=ROW(INDIRECT("a1:a"&amp;$B$7-J23+1))),"",SMALL(OFFSET($B22,,J23-1,,$B$7-J23+1),ROW(INDIRECT("a1:a"&amp;$B$7-J23+1)))),C$17-J23)),
SMALL(IF((SMALL(OFFSET($B22,,J23-1,,$B$7-J23+1),ROW(INDIRECT("a1:a"&amp;$B$7-J23+1)))=OFFSET($B23,,J23-1))*(MATCH(OFFSET($B23,,J23-1),SMALL(OFFSET($B22,,J23-1,,$B$7-J23+1),ROW(INDIRECT("a1:a"&amp;$B$7-J23+1))),0)=ROW(INDIRECT("a1:a"&amp;$B$7-J23+1))),"",SMALL(OFFSET($B22,,J23-1,,$B$7-J23+1),ROW(INDIRECT("a1:a"&amp;$B$7-J23+1)))),C$17-J23)))</f>
        <v>1</v>
      </c>
      <c r="D23" s="8">
        <f t="array" aca="1" ref="D23" ca="1">IF(OR($A23&gt;$B$9,D$17&gt;$B$7),"",CHOOSE(D$15,IF(K23=99,
IF(SUM(--(TRANSPOSE(LARGE(OFFSET($B22,,D$17,,$B$7-D$17),ROW(INDIRECT("a1:a"&amp;$B$7-D$17))))=OFFSET($B22,,D$17,,$B$7-D$17)))=$B$7-D$17,MIN(IF(D22&gt;=OFFSET($B22,,C$17,,$B$7-C$17),"",OFFSET($B22,,C$17,,$B$7-C$17))),D22),
SMALL(IF((SMALL(OFFSET($B22,,K23-1,,$B$7-K23+1),ROW(INDIRECT("a1:a"&amp;$B$7-K23+1)))=OFFSET($B23,,K23-1))*(MATCH(OFFSET($B23,,K23-1),SMALL(OFFSET($B22,,K23-1,,$B$7-K23+1),ROW(INDIRECT("a1:a"&amp;$B$7-K23+1))),0)=ROW(INDIRECT("a1:a"&amp;$B$7-K23+1))),"",SMALL(OFFSET($B22,,K23-1,,$B$7-K23+1),ROW(INDIRECT("a1:a"&amp;$B$7-K23+1)))),D$17-K23)),
SMALL(IF((SMALL(OFFSET($B22,,K23-1,,$B$7-K23+1),ROW(INDIRECT("a1:a"&amp;$B$7-K23+1)))=OFFSET($B23,,K23-1))*(MATCH(OFFSET($B23,,K23-1),SMALL(OFFSET($B22,,K23-1,,$B$7-K23+1),ROW(INDIRECT("a1:a"&amp;$B$7-K23+1))),0)=ROW(INDIRECT("a1:a"&amp;$B$7-K23+1))),"",SMALL(OFFSET($B22,,K23-1,,$B$7-K23+1),ROW(INDIRECT("a1:a"&amp;$B$7-K23+1)))),D$17-K23)))</f>
        <v>1</v>
      </c>
      <c r="E23" s="8">
        <f t="array" aca="1" ref="E23" ca="1">IF(OR($A23&gt;$B$9,E$17&gt;$B$7),"",CHOOSE(E$15,IF(L23=99,
IF(SUM(--(TRANSPOSE(LARGE(OFFSET($B22,,E$17,,$B$7-E$17),ROW(INDIRECT("a1:a"&amp;$B$7-E$17))))=OFFSET($B22,,E$17,,$B$7-E$17)))=$B$7-E$17,MIN(IF(E22&gt;=OFFSET($B22,,D$17,,$B$7-D$17),"",OFFSET($B22,,D$17,,$B$7-D$17))),E22),
SMALL(IF((SMALL(OFFSET($B22,,L23-1,,$B$7-L23+1),ROW(INDIRECT("a1:a"&amp;$B$7-L23+1)))=OFFSET($B23,,L23-1))*(MATCH(OFFSET($B23,,L23-1),SMALL(OFFSET($B22,,L23-1,,$B$7-L23+1),ROW(INDIRECT("a1:a"&amp;$B$7-L23+1))),0)=ROW(INDIRECT("a1:a"&amp;$B$7-L23+1))),"",SMALL(OFFSET($B22,,L23-1,,$B$7-L23+1),ROW(INDIRECT("a1:a"&amp;$B$7-L23+1)))),E$17-L23)),
SMALL(IF((SMALL(OFFSET($B22,,L23-1,,$B$7-L23+1),ROW(INDIRECT("a1:a"&amp;$B$7-L23+1)))=OFFSET($B23,,L23-1))*(MATCH(OFFSET($B23,,L23-1),SMALL(OFFSET($B22,,L23-1,,$B$7-L23+1),ROW(INDIRECT("a1:a"&amp;$B$7-L23+1))),0)=ROW(INDIRECT("a1:a"&amp;$B$7-L23+1))),"",SMALL(OFFSET($B22,,L23-1,,$B$7-L23+1),ROW(INDIRECT("a1:a"&amp;$B$7-L23+1)))),E$17-L23)))</f>
        <v>3</v>
      </c>
      <c r="F23" s="8">
        <f t="array" aca="1" ref="F23" ca="1">IF(OR($A23&gt;$B$9,F$17&gt;$B$7),"",CHOOSE(F$15,IF(M23=99,
IF(SUM(--(TRANSPOSE(LARGE(OFFSET($B22,,F$17,,$B$7-F$17),ROW(INDIRECT("a1:a"&amp;$B$7-F$17))))=OFFSET($B22,,F$17,,$B$7-F$17)))=$B$7-F$17,MIN(IF(F22&gt;=OFFSET($B22,,E$17,,$B$7-E$17),"",OFFSET($B22,,E$17,,$B$7-E$17))),F22),
SMALL(IF((SMALL(OFFSET($B22,,M23-1,,$B$7-M23+1),ROW(INDIRECT("a1:a"&amp;$B$7-M23+1)))=OFFSET($B23,,M23-1))*(MATCH(OFFSET($B23,,M23-1),SMALL(OFFSET($B22,,M23-1,,$B$7-M23+1),ROW(INDIRECT("a1:a"&amp;$B$7-M23+1))),0)=ROW(INDIRECT("a1:a"&amp;$B$7-M23+1))),"",SMALL(OFFSET($B22,,M23-1,,$B$7-M23+1),ROW(INDIRECT("a1:a"&amp;$B$7-M23+1)))),F$17-M23)),
SMALL(IF((SMALL(OFFSET($B22,,M23-1,,$B$7-M23+1),ROW(INDIRECT("a1:a"&amp;$B$7-M23+1)))=OFFSET($B23,,M23-1))*(MATCH(OFFSET($B23,,M23-1),SMALL(OFFSET($B22,,M23-1,,$B$7-M23+1),ROW(INDIRECT("a1:a"&amp;$B$7-M23+1))),0)=ROW(INDIRECT("a1:a"&amp;$B$7-M23+1))),"",SMALL(OFFSET($B22,,M23-1,,$B$7-M23+1),ROW(INDIRECT("a1:a"&amp;$B$7-M23+1)))),F$17-M23)))</f>
        <v>3</v>
      </c>
      <c r="G23" s="8">
        <f t="array" aca="1" ref="G23" ca="1">IF(OR($A23&gt;$B$9,G$17&gt;$B$7),"",CHOOSE(G$15,IF(N23=99,
IF(SUM(--(TRANSPOSE(LARGE(OFFSET($B22,,G$17,,$B$7-G$17),ROW(INDIRECT("a1:a"&amp;$B$7-G$17))))=OFFSET($B22,,G$17,,$B$7-G$17)))=$B$7-G$17,MIN(IF(G22&gt;=OFFSET($B22,,F$17,,$B$7-F$17),"",OFFSET($B22,,F$17,,$B$7-F$17))),G22),
SMALL(IF((SMALL(OFFSET($B22,,N23-1,,$B$7-N23+1),ROW(INDIRECT("a1:a"&amp;$B$7-N23+1)))=OFFSET($B23,,N23-1))*(MATCH(OFFSET($B23,,N23-1),SMALL(OFFSET($B22,,N23-1,,$B$7-N23+1),ROW(INDIRECT("a1:a"&amp;$B$7-N23+1))),0)=ROW(INDIRECT("a1:a"&amp;$B$7-N23+1))),"",SMALL(OFFSET($B22,,N23-1,,$B$7-N23+1),ROW(INDIRECT("a1:a"&amp;$B$7-N23+1)))),G$17-N23)),
SMALL(IF((SMALL(OFFSET($B22,,N23-1,,$B$7-N23+1),ROW(INDIRECT("a1:a"&amp;$B$7-N23+1)))=OFFSET($B23,,N23-1))*(MATCH(OFFSET($B23,,N23-1),SMALL(OFFSET($B22,,N23-1,,$B$7-N23+1),ROW(INDIRECT("a1:a"&amp;$B$7-N23+1))),0)=ROW(INDIRECT("a1:a"&amp;$B$7-N23+1))),"",SMALL(OFFSET($B22,,N23-1,,$B$7-N23+1),ROW(INDIRECT("a1:a"&amp;$B$7-N23+1)))),G$17-N23)))</f>
        <v>2</v>
      </c>
      <c r="H23" s="8">
        <f t="array" aca="1" ref="H23" ca="1">IF(OR($A23&gt;$B$9,H$17&gt;$B$7),"",CHOOSE(H$15,IF(O23=99,
IF(SUM(--(TRANSPOSE(LARGE(OFFSET($B22,,H$17,,$B$7-H$17),ROW(INDIRECT("a1:a"&amp;$B$7-H$17))))=OFFSET($B22,,H$17,,$B$7-H$17)))=$B$7-H$17,MIN(IF(H22&gt;=OFFSET($B22,,G$17,,$B$7-G$17),"",OFFSET($B22,,G$17,,$B$7-G$17))),H22),
SMALL(IF((SMALL(OFFSET($B22,,O23-1,,$B$7-O23+1),ROW(INDIRECT("a1:a"&amp;$B$7-O23+1)))=OFFSET($B23,,O23-1))*(MATCH(OFFSET($B23,,O23-1),SMALL(OFFSET($B22,,O23-1,,$B$7-O23+1),ROW(INDIRECT("a1:a"&amp;$B$7-O23+1))),0)=ROW(INDIRECT("a1:a"&amp;$B$7-O23+1))),"",SMALL(OFFSET($B22,,O23-1,,$B$7-O23+1),ROW(INDIRECT("a1:a"&amp;$B$7-O23+1)))),H$17-O23)),
SMALL(IF((SMALL(OFFSET($B22,,O23-1,,$B$7-O23+1),ROW(INDIRECT("a1:a"&amp;$B$7-O23+1)))=OFFSET($B23,,O23-1))*(MATCH(OFFSET($B23,,O23-1),SMALL(OFFSET($B22,,O23-1,,$B$7-O23+1),ROW(INDIRECT("a1:a"&amp;$B$7-O23+1))),0)=ROW(INDIRECT("a1:a"&amp;$B$7-O23+1))),"",SMALL(OFFSET($B22,,O23-1,,$B$7-O23+1),ROW(INDIRECT("a1:a"&amp;$B$7-O23+1)))),H$17-O23)))</f>
        <v>2</v>
      </c>
      <c r="J23" s="26">
        <f t="array" aca="1" ref="J23" ca="1">MIN(IF($B23:B23&gt;$B22:B22,COLUMN($B$18:B22)-COLUMN($B$18)+1,99))</f>
        <v>99</v>
      </c>
      <c r="K23" s="26">
        <f t="array" aca="1" ref="K23" ca="1">MIN(IF($B23:C23&gt;$B22:C22,COLUMN($B$18:C22)-COLUMN($B$18)+1,99))</f>
        <v>99</v>
      </c>
      <c r="L23" s="26">
        <f t="array" aca="1" ref="L23" ca="1">MIN(IF($B23:D23&gt;$B22:D22,COLUMN($B$18:D22)-COLUMN($B$18)+1,99))</f>
        <v>99</v>
      </c>
      <c r="M23" s="26">
        <f t="array" aca="1" ref="M23" ca="1">MIN(IF($B23:E23&gt;$B22:E22,COLUMN($B$18:E22)-COLUMN($B$18)+1,99))</f>
        <v>99</v>
      </c>
      <c r="N23" s="26">
        <f t="array" aca="1" ref="N23" ca="1">MIN(IF($B23:F23&gt;$B22:F22,COLUMN($B$18:F22)-COLUMN($B$18)+1,99))</f>
        <v>5</v>
      </c>
      <c r="O23" s="26">
        <f t="array" aca="1" ref="O23" ca="1">MIN(IF($B23:G23&gt;$B22:G22,COLUMN($B$18:G22)-COLUMN($B$18)+1,99))</f>
        <v>5</v>
      </c>
      <c r="P23" s="13"/>
      <c r="Q23" s="8">
        <f t="shared" ca="1" si="16"/>
        <v>1</v>
      </c>
      <c r="R23" s="8">
        <f t="shared" ca="1" si="17"/>
        <v>10</v>
      </c>
      <c r="S23" s="8">
        <f t="shared" ca="1" si="18"/>
        <v>100</v>
      </c>
      <c r="T23" s="8">
        <f t="shared" ca="1" si="19"/>
        <v>3000</v>
      </c>
      <c r="U23" s="8">
        <f t="shared" ca="1" si="20"/>
        <v>30000</v>
      </c>
      <c r="V23" s="8">
        <f t="shared" ca="1" si="21"/>
        <v>200000</v>
      </c>
      <c r="W23" s="8">
        <f t="shared" ca="1" si="21"/>
        <v>2000000</v>
      </c>
      <c r="X23" s="9">
        <f t="shared" ca="1" si="23"/>
        <v>2233111</v>
      </c>
      <c r="Z23" s="10">
        <v>6</v>
      </c>
      <c r="AA23" s="8" t="str">
        <f t="shared" ca="1" si="24"/>
        <v>a</v>
      </c>
      <c r="AB23" s="8" t="str">
        <f t="shared" ca="1" si="25"/>
        <v>a</v>
      </c>
      <c r="AC23" s="8" t="str">
        <f t="shared" ca="1" si="26"/>
        <v>a</v>
      </c>
      <c r="AD23" s="8" t="str">
        <f t="shared" ca="1" si="27"/>
        <v>c</v>
      </c>
      <c r="AE23" s="8" t="str">
        <f t="shared" ca="1" si="28"/>
        <v>c</v>
      </c>
      <c r="AF23" s="8" t="str">
        <f t="shared" ca="1" si="29"/>
        <v>b</v>
      </c>
      <c r="AG23" s="8" t="str">
        <f t="shared" ca="1" si="30"/>
        <v>b</v>
      </c>
      <c r="AI23" s="8">
        <v>6</v>
      </c>
      <c r="AJ23" s="8" t="s">
        <v>13</v>
      </c>
      <c r="AL23" s="4"/>
    </row>
    <row r="24" spans="1:38" x14ac:dyDescent="0.25">
      <c r="A24" s="10">
        <v>7</v>
      </c>
      <c r="B24" s="8">
        <f t="array" aca="1" ref="B24" ca="1">IF(A24&gt;$B$9,"",IF(SUM(--(TRANSPOSE(LARGE(OFFSET($B23,,B$17,,$B$7-B$17),ROW(INDIRECT("a1:a"&amp;$B$7-B$17))))=OFFSET($B23,,B$17,,$B$7-B$17)))=$B$7-B$17,OFFSET($B$12,,MATCH(B23,$B$12:$H$12,FALSE)),B23))</f>
        <v>1</v>
      </c>
      <c r="C24" s="8">
        <f t="array" aca="1" ref="C24" ca="1">IF(OR($A24&gt;$B$9,C$17&gt;$B$7),"",CHOOSE(C$15,IF(J24=99,
IF(SUM(--(TRANSPOSE(LARGE(OFFSET($B23,,C$17,,$B$7-C$17),ROW(INDIRECT("a1:a"&amp;$B$7-C$17))))=OFFSET($B23,,C$17,,$B$7-C$17)))=$B$7-C$17,MIN(IF(C23&gt;=OFFSET($B23,,B$17,,$B$7-B$17),"",OFFSET($B23,,B$17,,$B$7-B$17))),C23),
SMALL(IF((SMALL(OFFSET($B23,,J24-1,,$B$7-J24+1),ROW(INDIRECT("a1:a"&amp;$B$7-J24+1)))=OFFSET($B24,,J24-1))*(MATCH(OFFSET($B24,,J24-1),SMALL(OFFSET($B23,,J24-1,,$B$7-J24+1),ROW(INDIRECT("a1:a"&amp;$B$7-J24+1))),0)=ROW(INDIRECT("a1:a"&amp;$B$7-J24+1))),"",SMALL(OFFSET($B23,,J24-1,,$B$7-J24+1),ROW(INDIRECT("a1:a"&amp;$B$7-J24+1)))),C$17-J24)),
SMALL(IF((SMALL(OFFSET($B23,,J24-1,,$B$7-J24+1),ROW(INDIRECT("a1:a"&amp;$B$7-J24+1)))=OFFSET($B24,,J24-1))*(MATCH(OFFSET($B24,,J24-1),SMALL(OFFSET($B23,,J24-1,,$B$7-J24+1),ROW(INDIRECT("a1:a"&amp;$B$7-J24+1))),0)=ROW(INDIRECT("a1:a"&amp;$B$7-J24+1))),"",SMALL(OFFSET($B23,,J24-1,,$B$7-J24+1),ROW(INDIRECT("a1:a"&amp;$B$7-J24+1)))),C$17-J24)))</f>
        <v>1</v>
      </c>
      <c r="D24" s="8">
        <f t="array" aca="1" ref="D24" ca="1">IF(OR($A24&gt;$B$9,D$17&gt;$B$7),"",CHOOSE(D$15,IF(K24=99,
IF(SUM(--(TRANSPOSE(LARGE(OFFSET($B23,,D$17,,$B$7-D$17),ROW(INDIRECT("a1:a"&amp;$B$7-D$17))))=OFFSET($B23,,D$17,,$B$7-D$17)))=$B$7-D$17,MIN(IF(D23&gt;=OFFSET($B23,,C$17,,$B$7-C$17),"",OFFSET($B23,,C$17,,$B$7-C$17))),D23),
SMALL(IF((SMALL(OFFSET($B23,,K24-1,,$B$7-K24+1),ROW(INDIRECT("a1:a"&amp;$B$7-K24+1)))=OFFSET($B24,,K24-1))*(MATCH(OFFSET($B24,,K24-1),SMALL(OFFSET($B23,,K24-1,,$B$7-K24+1),ROW(INDIRECT("a1:a"&amp;$B$7-K24+1))),0)=ROW(INDIRECT("a1:a"&amp;$B$7-K24+1))),"",SMALL(OFFSET($B23,,K24-1,,$B$7-K24+1),ROW(INDIRECT("a1:a"&amp;$B$7-K24+1)))),D$17-K24)),
SMALL(IF((SMALL(OFFSET($B23,,K24-1,,$B$7-K24+1),ROW(INDIRECT("a1:a"&amp;$B$7-K24+1)))=OFFSET($B24,,K24-1))*(MATCH(OFFSET($B24,,K24-1),SMALL(OFFSET($B23,,K24-1,,$B$7-K24+1),ROW(INDIRECT("a1:a"&amp;$B$7-K24+1))),0)=ROW(INDIRECT("a1:a"&amp;$B$7-K24+1))),"",SMALL(OFFSET($B23,,K24-1,,$B$7-K24+1),ROW(INDIRECT("a1:a"&amp;$B$7-K24+1)))),D$17-K24)))</f>
        <v>2</v>
      </c>
      <c r="E24" s="8">
        <f t="array" aca="1" ref="E24" ca="1">IF(OR($A24&gt;$B$9,E$17&gt;$B$7),"",CHOOSE(E$15,IF(L24=99,
IF(SUM(--(TRANSPOSE(LARGE(OFFSET($B23,,E$17,,$B$7-E$17),ROW(INDIRECT("a1:a"&amp;$B$7-E$17))))=OFFSET($B23,,E$17,,$B$7-E$17)))=$B$7-E$17,MIN(IF(E23&gt;=OFFSET($B23,,D$17,,$B$7-D$17),"",OFFSET($B23,,D$17,,$B$7-D$17))),E23),
SMALL(IF((SMALL(OFFSET($B23,,L24-1,,$B$7-L24+1),ROW(INDIRECT("a1:a"&amp;$B$7-L24+1)))=OFFSET($B24,,L24-1))*(MATCH(OFFSET($B24,,L24-1),SMALL(OFFSET($B23,,L24-1,,$B$7-L24+1),ROW(INDIRECT("a1:a"&amp;$B$7-L24+1))),0)=ROW(INDIRECT("a1:a"&amp;$B$7-L24+1))),"",SMALL(OFFSET($B23,,L24-1,,$B$7-L24+1),ROW(INDIRECT("a1:a"&amp;$B$7-L24+1)))),E$17-L24)),
SMALL(IF((SMALL(OFFSET($B23,,L24-1,,$B$7-L24+1),ROW(INDIRECT("a1:a"&amp;$B$7-L24+1)))=OFFSET($B24,,L24-1))*(MATCH(OFFSET($B24,,L24-1),SMALL(OFFSET($B23,,L24-1,,$B$7-L24+1),ROW(INDIRECT("a1:a"&amp;$B$7-L24+1))),0)=ROW(INDIRECT("a1:a"&amp;$B$7-L24+1))),"",SMALL(OFFSET($B23,,L24-1,,$B$7-L24+1),ROW(INDIRECT("a1:a"&amp;$B$7-L24+1)))),E$17-L24)))</f>
        <v>1</v>
      </c>
      <c r="F24" s="8">
        <f t="array" aca="1" ref="F24" ca="1">IF(OR($A24&gt;$B$9,F$17&gt;$B$7),"",CHOOSE(F$15,IF(M24=99,
IF(SUM(--(TRANSPOSE(LARGE(OFFSET($B23,,F$17,,$B$7-F$17),ROW(INDIRECT("a1:a"&amp;$B$7-F$17))))=OFFSET($B23,,F$17,,$B$7-F$17)))=$B$7-F$17,MIN(IF(F23&gt;=OFFSET($B23,,E$17,,$B$7-E$17),"",OFFSET($B23,,E$17,,$B$7-E$17))),F23),
SMALL(IF((SMALL(OFFSET($B23,,M24-1,,$B$7-M24+1),ROW(INDIRECT("a1:a"&amp;$B$7-M24+1)))=OFFSET($B24,,M24-1))*(MATCH(OFFSET($B24,,M24-1),SMALL(OFFSET($B23,,M24-1,,$B$7-M24+1),ROW(INDIRECT("a1:a"&amp;$B$7-M24+1))),0)=ROW(INDIRECT("a1:a"&amp;$B$7-M24+1))),"",SMALL(OFFSET($B23,,M24-1,,$B$7-M24+1),ROW(INDIRECT("a1:a"&amp;$B$7-M24+1)))),F$17-M24)),
SMALL(IF((SMALL(OFFSET($B23,,M24-1,,$B$7-M24+1),ROW(INDIRECT("a1:a"&amp;$B$7-M24+1)))=OFFSET($B24,,M24-1))*(MATCH(OFFSET($B24,,M24-1),SMALL(OFFSET($B23,,M24-1,,$B$7-M24+1),ROW(INDIRECT("a1:a"&amp;$B$7-M24+1))),0)=ROW(INDIRECT("a1:a"&amp;$B$7-M24+1))),"",SMALL(OFFSET($B23,,M24-1,,$B$7-M24+1),ROW(INDIRECT("a1:a"&amp;$B$7-M24+1)))),F$17-M24)))</f>
        <v>2</v>
      </c>
      <c r="G24" s="8">
        <f t="array" aca="1" ref="G24" ca="1">IF(OR($A24&gt;$B$9,G$17&gt;$B$7),"",CHOOSE(G$15,IF(N24=99,
IF(SUM(--(TRANSPOSE(LARGE(OFFSET($B23,,G$17,,$B$7-G$17),ROW(INDIRECT("a1:a"&amp;$B$7-G$17))))=OFFSET($B23,,G$17,,$B$7-G$17)))=$B$7-G$17,MIN(IF(G23&gt;=OFFSET($B23,,F$17,,$B$7-F$17),"",OFFSET($B23,,F$17,,$B$7-F$17))),G23),
SMALL(IF((SMALL(OFFSET($B23,,N24-1,,$B$7-N24+1),ROW(INDIRECT("a1:a"&amp;$B$7-N24+1)))=OFFSET($B24,,N24-1))*(MATCH(OFFSET($B24,,N24-1),SMALL(OFFSET($B23,,N24-1,,$B$7-N24+1),ROW(INDIRECT("a1:a"&amp;$B$7-N24+1))),0)=ROW(INDIRECT("a1:a"&amp;$B$7-N24+1))),"",SMALL(OFFSET($B23,,N24-1,,$B$7-N24+1),ROW(INDIRECT("a1:a"&amp;$B$7-N24+1)))),G$17-N24)),
SMALL(IF((SMALL(OFFSET($B23,,N24-1,,$B$7-N24+1),ROW(INDIRECT("a1:a"&amp;$B$7-N24+1)))=OFFSET($B24,,N24-1))*(MATCH(OFFSET($B24,,N24-1),SMALL(OFFSET($B23,,N24-1,,$B$7-N24+1),ROW(INDIRECT("a1:a"&amp;$B$7-N24+1))),0)=ROW(INDIRECT("a1:a"&amp;$B$7-N24+1))),"",SMALL(OFFSET($B23,,N24-1,,$B$7-N24+1),ROW(INDIRECT("a1:a"&amp;$B$7-N24+1)))),G$17-N24)))</f>
        <v>3</v>
      </c>
      <c r="H24" s="8">
        <f t="array" aca="1" ref="H24" ca="1">IF(OR($A24&gt;$B$9,H$17&gt;$B$7),"",CHOOSE(H$15,IF(O24=99,
IF(SUM(--(TRANSPOSE(LARGE(OFFSET($B23,,H$17,,$B$7-H$17),ROW(INDIRECT("a1:a"&amp;$B$7-H$17))))=OFFSET($B23,,H$17,,$B$7-H$17)))=$B$7-H$17,MIN(IF(H23&gt;=OFFSET($B23,,G$17,,$B$7-G$17),"",OFFSET($B23,,G$17,,$B$7-G$17))),H23),
SMALL(IF((SMALL(OFFSET($B23,,O24-1,,$B$7-O24+1),ROW(INDIRECT("a1:a"&amp;$B$7-O24+1)))=OFFSET($B24,,O24-1))*(MATCH(OFFSET($B24,,O24-1),SMALL(OFFSET($B23,,O24-1,,$B$7-O24+1),ROW(INDIRECT("a1:a"&amp;$B$7-O24+1))),0)=ROW(INDIRECT("a1:a"&amp;$B$7-O24+1))),"",SMALL(OFFSET($B23,,O24-1,,$B$7-O24+1),ROW(INDIRECT("a1:a"&amp;$B$7-O24+1)))),H$17-O24)),
SMALL(IF((SMALL(OFFSET($B23,,O24-1,,$B$7-O24+1),ROW(INDIRECT("a1:a"&amp;$B$7-O24+1)))=OFFSET($B24,,O24-1))*(MATCH(OFFSET($B24,,O24-1),SMALL(OFFSET($B23,,O24-1,,$B$7-O24+1),ROW(INDIRECT("a1:a"&amp;$B$7-O24+1))),0)=ROW(INDIRECT("a1:a"&amp;$B$7-O24+1))),"",SMALL(OFFSET($B23,,O24-1,,$B$7-O24+1),ROW(INDIRECT("a1:a"&amp;$B$7-O24+1)))),H$17-O24)))</f>
        <v>3</v>
      </c>
      <c r="J24" s="26">
        <f t="array" aca="1" ref="J24" ca="1">MIN(IF($B24:B24&gt;$B23:B23,COLUMN($B$18:B23)-COLUMN($B$18)+1,99))</f>
        <v>99</v>
      </c>
      <c r="K24" s="26">
        <f t="array" aca="1" ref="K24" ca="1">MIN(IF($B24:C24&gt;$B23:C23,COLUMN($B$18:C23)-COLUMN($B$18)+1,99))</f>
        <v>99</v>
      </c>
      <c r="L24" s="26">
        <f t="array" aca="1" ref="L24" ca="1">MIN(IF($B24:D24&gt;$B23:D23,COLUMN($B$18:D23)-COLUMN($B$18)+1,99))</f>
        <v>3</v>
      </c>
      <c r="M24" s="26">
        <f t="array" aca="1" ref="M24" ca="1">MIN(IF($B24:E24&gt;$B23:E23,COLUMN($B$18:E23)-COLUMN($B$18)+1,99))</f>
        <v>3</v>
      </c>
      <c r="N24" s="26">
        <f t="array" aca="1" ref="N24" ca="1">MIN(IF($B24:F24&gt;$B23:F23,COLUMN($B$18:F23)-COLUMN($B$18)+1,99))</f>
        <v>3</v>
      </c>
      <c r="O24" s="26">
        <f t="array" aca="1" ref="O24" ca="1">MIN(IF($B24:G24&gt;$B23:G23,COLUMN($B$18:G23)-COLUMN($B$18)+1,99))</f>
        <v>3</v>
      </c>
      <c r="P24" s="13"/>
      <c r="Q24" s="8">
        <f t="shared" ca="1" si="16"/>
        <v>1</v>
      </c>
      <c r="R24" s="8">
        <f t="shared" ca="1" si="17"/>
        <v>10</v>
      </c>
      <c r="S24" s="8">
        <f t="shared" ca="1" si="18"/>
        <v>200</v>
      </c>
      <c r="T24" s="8">
        <f t="shared" ca="1" si="19"/>
        <v>1000</v>
      </c>
      <c r="U24" s="8">
        <f t="shared" ca="1" si="20"/>
        <v>20000</v>
      </c>
      <c r="V24" s="8">
        <f t="shared" ca="1" si="21"/>
        <v>300000</v>
      </c>
      <c r="W24" s="8">
        <f t="shared" ca="1" si="21"/>
        <v>3000000</v>
      </c>
      <c r="X24" s="9">
        <f t="shared" ca="1" si="23"/>
        <v>3321211</v>
      </c>
      <c r="Z24" s="10">
        <v>7</v>
      </c>
      <c r="AA24" s="8" t="str">
        <f t="shared" ca="1" si="24"/>
        <v>a</v>
      </c>
      <c r="AB24" s="8" t="str">
        <f t="shared" ca="1" si="25"/>
        <v>a</v>
      </c>
      <c r="AC24" s="8" t="str">
        <f t="shared" ca="1" si="26"/>
        <v>b</v>
      </c>
      <c r="AD24" s="8" t="str">
        <f t="shared" ca="1" si="27"/>
        <v>a</v>
      </c>
      <c r="AE24" s="8" t="str">
        <f t="shared" ca="1" si="28"/>
        <v>b</v>
      </c>
      <c r="AF24" s="8" t="str">
        <f t="shared" ca="1" si="29"/>
        <v>c</v>
      </c>
      <c r="AG24" s="8" t="str">
        <f t="shared" ca="1" si="30"/>
        <v>c</v>
      </c>
      <c r="AI24" s="8">
        <v>7</v>
      </c>
      <c r="AJ24" s="8" t="s">
        <v>24</v>
      </c>
      <c r="AL24" s="4"/>
    </row>
    <row r="25" spans="1:38" x14ac:dyDescent="0.25">
      <c r="A25" s="10">
        <v>8</v>
      </c>
      <c r="B25" s="8">
        <f t="array" aca="1" ref="B25" ca="1">IF(A25&gt;$B$9,"",IF(SUM(--(TRANSPOSE(LARGE(OFFSET($B24,,B$17,,$B$7-B$17),ROW(INDIRECT("a1:a"&amp;$B$7-B$17))))=OFFSET($B24,,B$17,,$B$7-B$17)))=$B$7-B$17,OFFSET($B$12,,MATCH(B24,$B$12:$H$12,FALSE)),B24))</f>
        <v>1</v>
      </c>
      <c r="C25" s="8">
        <f t="array" aca="1" ref="C25" ca="1">IF(OR($A25&gt;$B$9,C$17&gt;$B$7),"",CHOOSE(C$15,IF(J25=99,
IF(SUM(--(TRANSPOSE(LARGE(OFFSET($B24,,C$17,,$B$7-C$17),ROW(INDIRECT("a1:a"&amp;$B$7-C$17))))=OFFSET($B24,,C$17,,$B$7-C$17)))=$B$7-C$17,MIN(IF(C24&gt;=OFFSET($B24,,B$17,,$B$7-B$17),"",OFFSET($B24,,B$17,,$B$7-B$17))),C24),
SMALL(IF((SMALL(OFFSET($B24,,J25-1,,$B$7-J25+1),ROW(INDIRECT("a1:a"&amp;$B$7-J25+1)))=OFFSET($B25,,J25-1))*(MATCH(OFFSET($B25,,J25-1),SMALL(OFFSET($B24,,J25-1,,$B$7-J25+1),ROW(INDIRECT("a1:a"&amp;$B$7-J25+1))),0)=ROW(INDIRECT("a1:a"&amp;$B$7-J25+1))),"",SMALL(OFFSET($B24,,J25-1,,$B$7-J25+1),ROW(INDIRECT("a1:a"&amp;$B$7-J25+1)))),C$17-J25)),
SMALL(IF((SMALL(OFFSET($B24,,J25-1,,$B$7-J25+1),ROW(INDIRECT("a1:a"&amp;$B$7-J25+1)))=OFFSET($B25,,J25-1))*(MATCH(OFFSET($B25,,J25-1),SMALL(OFFSET($B24,,J25-1,,$B$7-J25+1),ROW(INDIRECT("a1:a"&amp;$B$7-J25+1))),0)=ROW(INDIRECT("a1:a"&amp;$B$7-J25+1))),"",SMALL(OFFSET($B24,,J25-1,,$B$7-J25+1),ROW(INDIRECT("a1:a"&amp;$B$7-J25+1)))),C$17-J25)))</f>
        <v>1</v>
      </c>
      <c r="D25" s="8">
        <f t="array" aca="1" ref="D25" ca="1">IF(OR($A25&gt;$B$9,D$17&gt;$B$7),"",CHOOSE(D$15,IF(K25=99,
IF(SUM(--(TRANSPOSE(LARGE(OFFSET($B24,,D$17,,$B$7-D$17),ROW(INDIRECT("a1:a"&amp;$B$7-D$17))))=OFFSET($B24,,D$17,,$B$7-D$17)))=$B$7-D$17,MIN(IF(D24&gt;=OFFSET($B24,,C$17,,$B$7-C$17),"",OFFSET($B24,,C$17,,$B$7-C$17))),D24),
SMALL(IF((SMALL(OFFSET($B24,,K25-1,,$B$7-K25+1),ROW(INDIRECT("a1:a"&amp;$B$7-K25+1)))=OFFSET($B25,,K25-1))*(MATCH(OFFSET($B25,,K25-1),SMALL(OFFSET($B24,,K25-1,,$B$7-K25+1),ROW(INDIRECT("a1:a"&amp;$B$7-K25+1))),0)=ROW(INDIRECT("a1:a"&amp;$B$7-K25+1))),"",SMALL(OFFSET($B24,,K25-1,,$B$7-K25+1),ROW(INDIRECT("a1:a"&amp;$B$7-K25+1)))),D$17-K25)),
SMALL(IF((SMALL(OFFSET($B24,,K25-1,,$B$7-K25+1),ROW(INDIRECT("a1:a"&amp;$B$7-K25+1)))=OFFSET($B25,,K25-1))*(MATCH(OFFSET($B25,,K25-1),SMALL(OFFSET($B24,,K25-1,,$B$7-K25+1),ROW(INDIRECT("a1:a"&amp;$B$7-K25+1))),0)=ROW(INDIRECT("a1:a"&amp;$B$7-K25+1))),"",SMALL(OFFSET($B24,,K25-1,,$B$7-K25+1),ROW(INDIRECT("a1:a"&amp;$B$7-K25+1)))),D$17-K25)))</f>
        <v>2</v>
      </c>
      <c r="E25" s="8">
        <f t="array" aca="1" ref="E25" ca="1">IF(OR($A25&gt;$B$9,E$17&gt;$B$7),"",CHOOSE(E$15,IF(L25=99,
IF(SUM(--(TRANSPOSE(LARGE(OFFSET($B24,,E$17,,$B$7-E$17),ROW(INDIRECT("a1:a"&amp;$B$7-E$17))))=OFFSET($B24,,E$17,,$B$7-E$17)))=$B$7-E$17,MIN(IF(E24&gt;=OFFSET($B24,,D$17,,$B$7-D$17),"",OFFSET($B24,,D$17,,$B$7-D$17))),E24),
SMALL(IF((SMALL(OFFSET($B24,,L25-1,,$B$7-L25+1),ROW(INDIRECT("a1:a"&amp;$B$7-L25+1)))=OFFSET($B25,,L25-1))*(MATCH(OFFSET($B25,,L25-1),SMALL(OFFSET($B24,,L25-1,,$B$7-L25+1),ROW(INDIRECT("a1:a"&amp;$B$7-L25+1))),0)=ROW(INDIRECT("a1:a"&amp;$B$7-L25+1))),"",SMALL(OFFSET($B24,,L25-1,,$B$7-L25+1),ROW(INDIRECT("a1:a"&amp;$B$7-L25+1)))),E$17-L25)),
SMALL(IF((SMALL(OFFSET($B24,,L25-1,,$B$7-L25+1),ROW(INDIRECT("a1:a"&amp;$B$7-L25+1)))=OFFSET($B25,,L25-1))*(MATCH(OFFSET($B25,,L25-1),SMALL(OFFSET($B24,,L25-1,,$B$7-L25+1),ROW(INDIRECT("a1:a"&amp;$B$7-L25+1))),0)=ROW(INDIRECT("a1:a"&amp;$B$7-L25+1))),"",SMALL(OFFSET($B24,,L25-1,,$B$7-L25+1),ROW(INDIRECT("a1:a"&amp;$B$7-L25+1)))),E$17-L25)))</f>
        <v>1</v>
      </c>
      <c r="F25" s="8">
        <f t="array" aca="1" ref="F25" ca="1">IF(OR($A25&gt;$B$9,F$17&gt;$B$7),"",CHOOSE(F$15,IF(M25=99,
IF(SUM(--(TRANSPOSE(LARGE(OFFSET($B24,,F$17,,$B$7-F$17),ROW(INDIRECT("a1:a"&amp;$B$7-F$17))))=OFFSET($B24,,F$17,,$B$7-F$17)))=$B$7-F$17,MIN(IF(F24&gt;=OFFSET($B24,,E$17,,$B$7-E$17),"",OFFSET($B24,,E$17,,$B$7-E$17))),F24),
SMALL(IF((SMALL(OFFSET($B24,,M25-1,,$B$7-M25+1),ROW(INDIRECT("a1:a"&amp;$B$7-M25+1)))=OFFSET($B25,,M25-1))*(MATCH(OFFSET($B25,,M25-1),SMALL(OFFSET($B24,,M25-1,,$B$7-M25+1),ROW(INDIRECT("a1:a"&amp;$B$7-M25+1))),0)=ROW(INDIRECT("a1:a"&amp;$B$7-M25+1))),"",SMALL(OFFSET($B24,,M25-1,,$B$7-M25+1),ROW(INDIRECT("a1:a"&amp;$B$7-M25+1)))),F$17-M25)),
SMALL(IF((SMALL(OFFSET($B24,,M25-1,,$B$7-M25+1),ROW(INDIRECT("a1:a"&amp;$B$7-M25+1)))=OFFSET($B25,,M25-1))*(MATCH(OFFSET($B25,,M25-1),SMALL(OFFSET($B24,,M25-1,,$B$7-M25+1),ROW(INDIRECT("a1:a"&amp;$B$7-M25+1))),0)=ROW(INDIRECT("a1:a"&amp;$B$7-M25+1))),"",SMALL(OFFSET($B24,,M25-1,,$B$7-M25+1),ROW(INDIRECT("a1:a"&amp;$B$7-M25+1)))),F$17-M25)))</f>
        <v>3</v>
      </c>
      <c r="G25" s="8">
        <f t="array" aca="1" ref="G25" ca="1">IF(OR($A25&gt;$B$9,G$17&gt;$B$7),"",CHOOSE(G$15,IF(N25=99,
IF(SUM(--(TRANSPOSE(LARGE(OFFSET($B24,,G$17,,$B$7-G$17),ROW(INDIRECT("a1:a"&amp;$B$7-G$17))))=OFFSET($B24,,G$17,,$B$7-G$17)))=$B$7-G$17,MIN(IF(G24&gt;=OFFSET($B24,,F$17,,$B$7-F$17),"",OFFSET($B24,,F$17,,$B$7-F$17))),G24),
SMALL(IF((SMALL(OFFSET($B24,,N25-1,,$B$7-N25+1),ROW(INDIRECT("a1:a"&amp;$B$7-N25+1)))=OFFSET($B25,,N25-1))*(MATCH(OFFSET($B25,,N25-1),SMALL(OFFSET($B24,,N25-1,,$B$7-N25+1),ROW(INDIRECT("a1:a"&amp;$B$7-N25+1))),0)=ROW(INDIRECT("a1:a"&amp;$B$7-N25+1))),"",SMALL(OFFSET($B24,,N25-1,,$B$7-N25+1),ROW(INDIRECT("a1:a"&amp;$B$7-N25+1)))),G$17-N25)),
SMALL(IF((SMALL(OFFSET($B24,,N25-1,,$B$7-N25+1),ROW(INDIRECT("a1:a"&amp;$B$7-N25+1)))=OFFSET($B25,,N25-1))*(MATCH(OFFSET($B25,,N25-1),SMALL(OFFSET($B24,,N25-1,,$B$7-N25+1),ROW(INDIRECT("a1:a"&amp;$B$7-N25+1))),0)=ROW(INDIRECT("a1:a"&amp;$B$7-N25+1))),"",SMALL(OFFSET($B24,,N25-1,,$B$7-N25+1),ROW(INDIRECT("a1:a"&amp;$B$7-N25+1)))),G$17-N25)))</f>
        <v>2</v>
      </c>
      <c r="H25" s="8">
        <f t="array" aca="1" ref="H25" ca="1">IF(OR($A25&gt;$B$9,H$17&gt;$B$7),"",CHOOSE(H$15,IF(O25=99,
IF(SUM(--(TRANSPOSE(LARGE(OFFSET($B24,,H$17,,$B$7-H$17),ROW(INDIRECT("a1:a"&amp;$B$7-H$17))))=OFFSET($B24,,H$17,,$B$7-H$17)))=$B$7-H$17,MIN(IF(H24&gt;=OFFSET($B24,,G$17,,$B$7-G$17),"",OFFSET($B24,,G$17,,$B$7-G$17))),H24),
SMALL(IF((SMALL(OFFSET($B24,,O25-1,,$B$7-O25+1),ROW(INDIRECT("a1:a"&amp;$B$7-O25+1)))=OFFSET($B25,,O25-1))*(MATCH(OFFSET($B25,,O25-1),SMALL(OFFSET($B24,,O25-1,,$B$7-O25+1),ROW(INDIRECT("a1:a"&amp;$B$7-O25+1))),0)=ROW(INDIRECT("a1:a"&amp;$B$7-O25+1))),"",SMALL(OFFSET($B24,,O25-1,,$B$7-O25+1),ROW(INDIRECT("a1:a"&amp;$B$7-O25+1)))),H$17-O25)),
SMALL(IF((SMALL(OFFSET($B24,,O25-1,,$B$7-O25+1),ROW(INDIRECT("a1:a"&amp;$B$7-O25+1)))=OFFSET($B25,,O25-1))*(MATCH(OFFSET($B25,,O25-1),SMALL(OFFSET($B24,,O25-1,,$B$7-O25+1),ROW(INDIRECT("a1:a"&amp;$B$7-O25+1))),0)=ROW(INDIRECT("a1:a"&amp;$B$7-O25+1))),"",SMALL(OFFSET($B24,,O25-1,,$B$7-O25+1),ROW(INDIRECT("a1:a"&amp;$B$7-O25+1)))),H$17-O25)))</f>
        <v>3</v>
      </c>
      <c r="J25" s="26">
        <f t="array" aca="1" ref="J25" ca="1">MIN(IF($B25:B25&gt;$B24:B24,COLUMN($B$18:B24)-COLUMN($B$18)+1,99))</f>
        <v>99</v>
      </c>
      <c r="K25" s="26">
        <f t="array" aca="1" ref="K25" ca="1">MIN(IF($B25:C25&gt;$B24:C24,COLUMN($B$18:C24)-COLUMN($B$18)+1,99))</f>
        <v>99</v>
      </c>
      <c r="L25" s="26">
        <f t="array" aca="1" ref="L25" ca="1">MIN(IF($B25:D25&gt;$B24:D24,COLUMN($B$18:D24)-COLUMN($B$18)+1,99))</f>
        <v>99</v>
      </c>
      <c r="M25" s="26">
        <f t="array" aca="1" ref="M25" ca="1">MIN(IF($B25:E25&gt;$B24:E24,COLUMN($B$18:E24)-COLUMN($B$18)+1,99))</f>
        <v>99</v>
      </c>
      <c r="N25" s="26">
        <f t="array" aca="1" ref="N25" ca="1">MIN(IF($B25:F25&gt;$B24:F24,COLUMN($B$18:F24)-COLUMN($B$18)+1,99))</f>
        <v>5</v>
      </c>
      <c r="O25" s="26">
        <f t="array" aca="1" ref="O25" ca="1">MIN(IF($B25:G25&gt;$B24:G24,COLUMN($B$18:G24)-COLUMN($B$18)+1,99))</f>
        <v>5</v>
      </c>
      <c r="P25" s="13"/>
      <c r="Q25" s="8">
        <f t="shared" ca="1" si="16"/>
        <v>1</v>
      </c>
      <c r="R25" s="8">
        <f t="shared" ca="1" si="17"/>
        <v>10</v>
      </c>
      <c r="S25" s="8">
        <f t="shared" ca="1" si="18"/>
        <v>200</v>
      </c>
      <c r="T25" s="8">
        <f t="shared" ca="1" si="19"/>
        <v>1000</v>
      </c>
      <c r="U25" s="8">
        <f t="shared" ca="1" si="20"/>
        <v>30000</v>
      </c>
      <c r="V25" s="8">
        <f t="shared" ca="1" si="21"/>
        <v>200000</v>
      </c>
      <c r="W25" s="8">
        <f t="shared" ca="1" si="21"/>
        <v>3000000</v>
      </c>
      <c r="X25" s="9">
        <f t="shared" ca="1" si="23"/>
        <v>3231211</v>
      </c>
      <c r="Z25" s="10">
        <v>8</v>
      </c>
      <c r="AA25" s="8" t="str">
        <f t="shared" ca="1" si="24"/>
        <v>a</v>
      </c>
      <c r="AB25" s="8" t="str">
        <f t="shared" ca="1" si="25"/>
        <v>a</v>
      </c>
      <c r="AC25" s="8" t="str">
        <f t="shared" ca="1" si="26"/>
        <v>b</v>
      </c>
      <c r="AD25" s="8" t="str">
        <f t="shared" ca="1" si="27"/>
        <v>a</v>
      </c>
      <c r="AE25" s="8" t="str">
        <f t="shared" ca="1" si="28"/>
        <v>c</v>
      </c>
      <c r="AF25" s="8" t="str">
        <f t="shared" ca="1" si="29"/>
        <v>b</v>
      </c>
      <c r="AG25" s="8" t="str">
        <f t="shared" ca="1" si="30"/>
        <v>c</v>
      </c>
      <c r="AI25" s="8">
        <v>8</v>
      </c>
      <c r="AJ25" s="8" t="s">
        <v>26</v>
      </c>
      <c r="AL25" s="4"/>
    </row>
    <row r="26" spans="1:38" x14ac:dyDescent="0.25">
      <c r="A26" s="10">
        <v>9</v>
      </c>
      <c r="B26" s="8">
        <f t="array" aca="1" ref="B26" ca="1">IF(A26&gt;$B$9,"",IF(SUM(--(TRANSPOSE(LARGE(OFFSET($B25,,B$17,,$B$7-B$17),ROW(INDIRECT("a1:a"&amp;$B$7-B$17))))=OFFSET($B25,,B$17,,$B$7-B$17)))=$B$7-B$17,OFFSET($B$12,,MATCH(B25,$B$12:$H$12,FALSE)),B25))</f>
        <v>1</v>
      </c>
      <c r="C26" s="8">
        <f t="array" aca="1" ref="C26" ca="1">IF(OR($A26&gt;$B$9,C$17&gt;$B$7),"",CHOOSE(C$15,IF(J26=99,
IF(SUM(--(TRANSPOSE(LARGE(OFFSET($B25,,C$17,,$B$7-C$17),ROW(INDIRECT("a1:a"&amp;$B$7-C$17))))=OFFSET($B25,,C$17,,$B$7-C$17)))=$B$7-C$17,MIN(IF(C25&gt;=OFFSET($B25,,B$17,,$B$7-B$17),"",OFFSET($B25,,B$17,,$B$7-B$17))),C25),
SMALL(IF((SMALL(OFFSET($B25,,J26-1,,$B$7-J26+1),ROW(INDIRECT("a1:a"&amp;$B$7-J26+1)))=OFFSET($B26,,J26-1))*(MATCH(OFFSET($B26,,J26-1),SMALL(OFFSET($B25,,J26-1,,$B$7-J26+1),ROW(INDIRECT("a1:a"&amp;$B$7-J26+1))),0)=ROW(INDIRECT("a1:a"&amp;$B$7-J26+1))),"",SMALL(OFFSET($B25,,J26-1,,$B$7-J26+1),ROW(INDIRECT("a1:a"&amp;$B$7-J26+1)))),C$17-J26)),
SMALL(IF((SMALL(OFFSET($B25,,J26-1,,$B$7-J26+1),ROW(INDIRECT("a1:a"&amp;$B$7-J26+1)))=OFFSET($B26,,J26-1))*(MATCH(OFFSET($B26,,J26-1),SMALL(OFFSET($B25,,J26-1,,$B$7-J26+1),ROW(INDIRECT("a1:a"&amp;$B$7-J26+1))),0)=ROW(INDIRECT("a1:a"&amp;$B$7-J26+1))),"",SMALL(OFFSET($B25,,J26-1,,$B$7-J26+1),ROW(INDIRECT("a1:a"&amp;$B$7-J26+1)))),C$17-J26)))</f>
        <v>1</v>
      </c>
      <c r="D26" s="8">
        <f t="array" aca="1" ref="D26" ca="1">IF(OR($A26&gt;$B$9,D$17&gt;$B$7),"",CHOOSE(D$15,IF(K26=99,
IF(SUM(--(TRANSPOSE(LARGE(OFFSET($B25,,D$17,,$B$7-D$17),ROW(INDIRECT("a1:a"&amp;$B$7-D$17))))=OFFSET($B25,,D$17,,$B$7-D$17)))=$B$7-D$17,MIN(IF(D25&gt;=OFFSET($B25,,C$17,,$B$7-C$17),"",OFFSET($B25,,C$17,,$B$7-C$17))),D25),
SMALL(IF((SMALL(OFFSET($B25,,K26-1,,$B$7-K26+1),ROW(INDIRECT("a1:a"&amp;$B$7-K26+1)))=OFFSET($B26,,K26-1))*(MATCH(OFFSET($B26,,K26-1),SMALL(OFFSET($B25,,K26-1,,$B$7-K26+1),ROW(INDIRECT("a1:a"&amp;$B$7-K26+1))),0)=ROW(INDIRECT("a1:a"&amp;$B$7-K26+1))),"",SMALL(OFFSET($B25,,K26-1,,$B$7-K26+1),ROW(INDIRECT("a1:a"&amp;$B$7-K26+1)))),D$17-K26)),
SMALL(IF((SMALL(OFFSET($B25,,K26-1,,$B$7-K26+1),ROW(INDIRECT("a1:a"&amp;$B$7-K26+1)))=OFFSET($B26,,K26-1))*(MATCH(OFFSET($B26,,K26-1),SMALL(OFFSET($B25,,K26-1,,$B$7-K26+1),ROW(INDIRECT("a1:a"&amp;$B$7-K26+1))),0)=ROW(INDIRECT("a1:a"&amp;$B$7-K26+1))),"",SMALL(OFFSET($B25,,K26-1,,$B$7-K26+1),ROW(INDIRECT("a1:a"&amp;$B$7-K26+1)))),D$17-K26)))</f>
        <v>2</v>
      </c>
      <c r="E26" s="8">
        <f t="array" aca="1" ref="E26" ca="1">IF(OR($A26&gt;$B$9,E$17&gt;$B$7),"",CHOOSE(E$15,IF(L26=99,
IF(SUM(--(TRANSPOSE(LARGE(OFFSET($B25,,E$17,,$B$7-E$17),ROW(INDIRECT("a1:a"&amp;$B$7-E$17))))=OFFSET($B25,,E$17,,$B$7-E$17)))=$B$7-E$17,MIN(IF(E25&gt;=OFFSET($B25,,D$17,,$B$7-D$17),"",OFFSET($B25,,D$17,,$B$7-D$17))),E25),
SMALL(IF((SMALL(OFFSET($B25,,L26-1,,$B$7-L26+1),ROW(INDIRECT("a1:a"&amp;$B$7-L26+1)))=OFFSET($B26,,L26-1))*(MATCH(OFFSET($B26,,L26-1),SMALL(OFFSET($B25,,L26-1,,$B$7-L26+1),ROW(INDIRECT("a1:a"&amp;$B$7-L26+1))),0)=ROW(INDIRECT("a1:a"&amp;$B$7-L26+1))),"",SMALL(OFFSET($B25,,L26-1,,$B$7-L26+1),ROW(INDIRECT("a1:a"&amp;$B$7-L26+1)))),E$17-L26)),
SMALL(IF((SMALL(OFFSET($B25,,L26-1,,$B$7-L26+1),ROW(INDIRECT("a1:a"&amp;$B$7-L26+1)))=OFFSET($B26,,L26-1))*(MATCH(OFFSET($B26,,L26-1),SMALL(OFFSET($B25,,L26-1,,$B$7-L26+1),ROW(INDIRECT("a1:a"&amp;$B$7-L26+1))),0)=ROW(INDIRECT("a1:a"&amp;$B$7-L26+1))),"",SMALL(OFFSET($B25,,L26-1,,$B$7-L26+1),ROW(INDIRECT("a1:a"&amp;$B$7-L26+1)))),E$17-L26)))</f>
        <v>1</v>
      </c>
      <c r="F26" s="8">
        <f t="array" aca="1" ref="F26" ca="1">IF(OR($A26&gt;$B$9,F$17&gt;$B$7),"",CHOOSE(F$15,IF(M26=99,
IF(SUM(--(TRANSPOSE(LARGE(OFFSET($B25,,F$17,,$B$7-F$17),ROW(INDIRECT("a1:a"&amp;$B$7-F$17))))=OFFSET($B25,,F$17,,$B$7-F$17)))=$B$7-F$17,MIN(IF(F25&gt;=OFFSET($B25,,E$17,,$B$7-E$17),"",OFFSET($B25,,E$17,,$B$7-E$17))),F25),
SMALL(IF((SMALL(OFFSET($B25,,M26-1,,$B$7-M26+1),ROW(INDIRECT("a1:a"&amp;$B$7-M26+1)))=OFFSET($B26,,M26-1))*(MATCH(OFFSET($B26,,M26-1),SMALL(OFFSET($B25,,M26-1,,$B$7-M26+1),ROW(INDIRECT("a1:a"&amp;$B$7-M26+1))),0)=ROW(INDIRECT("a1:a"&amp;$B$7-M26+1))),"",SMALL(OFFSET($B25,,M26-1,,$B$7-M26+1),ROW(INDIRECT("a1:a"&amp;$B$7-M26+1)))),F$17-M26)),
SMALL(IF((SMALL(OFFSET($B25,,M26-1,,$B$7-M26+1),ROW(INDIRECT("a1:a"&amp;$B$7-M26+1)))=OFFSET($B26,,M26-1))*(MATCH(OFFSET($B26,,M26-1),SMALL(OFFSET($B25,,M26-1,,$B$7-M26+1),ROW(INDIRECT("a1:a"&amp;$B$7-M26+1))),0)=ROW(INDIRECT("a1:a"&amp;$B$7-M26+1))),"",SMALL(OFFSET($B25,,M26-1,,$B$7-M26+1),ROW(INDIRECT("a1:a"&amp;$B$7-M26+1)))),F$17-M26)))</f>
        <v>3</v>
      </c>
      <c r="G26" s="8">
        <f t="array" aca="1" ref="G26" ca="1">IF(OR($A26&gt;$B$9,G$17&gt;$B$7),"",CHOOSE(G$15,IF(N26=99,
IF(SUM(--(TRANSPOSE(LARGE(OFFSET($B25,,G$17,,$B$7-G$17),ROW(INDIRECT("a1:a"&amp;$B$7-G$17))))=OFFSET($B25,,G$17,,$B$7-G$17)))=$B$7-G$17,MIN(IF(G25&gt;=OFFSET($B25,,F$17,,$B$7-F$17),"",OFFSET($B25,,F$17,,$B$7-F$17))),G25),
SMALL(IF((SMALL(OFFSET($B25,,N26-1,,$B$7-N26+1),ROW(INDIRECT("a1:a"&amp;$B$7-N26+1)))=OFFSET($B26,,N26-1))*(MATCH(OFFSET($B26,,N26-1),SMALL(OFFSET($B25,,N26-1,,$B$7-N26+1),ROW(INDIRECT("a1:a"&amp;$B$7-N26+1))),0)=ROW(INDIRECT("a1:a"&amp;$B$7-N26+1))),"",SMALL(OFFSET($B25,,N26-1,,$B$7-N26+1),ROW(INDIRECT("a1:a"&amp;$B$7-N26+1)))),G$17-N26)),
SMALL(IF((SMALL(OFFSET($B25,,N26-1,,$B$7-N26+1),ROW(INDIRECT("a1:a"&amp;$B$7-N26+1)))=OFFSET($B26,,N26-1))*(MATCH(OFFSET($B26,,N26-1),SMALL(OFFSET($B25,,N26-1,,$B$7-N26+1),ROW(INDIRECT("a1:a"&amp;$B$7-N26+1))),0)=ROW(INDIRECT("a1:a"&amp;$B$7-N26+1))),"",SMALL(OFFSET($B25,,N26-1,,$B$7-N26+1),ROW(INDIRECT("a1:a"&amp;$B$7-N26+1)))),G$17-N26)))</f>
        <v>3</v>
      </c>
      <c r="H26" s="8">
        <f t="array" aca="1" ref="H26" ca="1">IF(OR($A26&gt;$B$9,H$17&gt;$B$7),"",CHOOSE(H$15,IF(O26=99,
IF(SUM(--(TRANSPOSE(LARGE(OFFSET($B25,,H$17,,$B$7-H$17),ROW(INDIRECT("a1:a"&amp;$B$7-H$17))))=OFFSET($B25,,H$17,,$B$7-H$17)))=$B$7-H$17,MIN(IF(H25&gt;=OFFSET($B25,,G$17,,$B$7-G$17),"",OFFSET($B25,,G$17,,$B$7-G$17))),H25),
SMALL(IF((SMALL(OFFSET($B25,,O26-1,,$B$7-O26+1),ROW(INDIRECT("a1:a"&amp;$B$7-O26+1)))=OFFSET($B26,,O26-1))*(MATCH(OFFSET($B26,,O26-1),SMALL(OFFSET($B25,,O26-1,,$B$7-O26+1),ROW(INDIRECT("a1:a"&amp;$B$7-O26+1))),0)=ROW(INDIRECT("a1:a"&amp;$B$7-O26+1))),"",SMALL(OFFSET($B25,,O26-1,,$B$7-O26+1),ROW(INDIRECT("a1:a"&amp;$B$7-O26+1)))),H$17-O26)),
SMALL(IF((SMALL(OFFSET($B25,,O26-1,,$B$7-O26+1),ROW(INDIRECT("a1:a"&amp;$B$7-O26+1)))=OFFSET($B26,,O26-1))*(MATCH(OFFSET($B26,,O26-1),SMALL(OFFSET($B25,,O26-1,,$B$7-O26+1),ROW(INDIRECT("a1:a"&amp;$B$7-O26+1))),0)=ROW(INDIRECT("a1:a"&amp;$B$7-O26+1))),"",SMALL(OFFSET($B25,,O26-1,,$B$7-O26+1),ROW(INDIRECT("a1:a"&amp;$B$7-O26+1)))),H$17-O26)))</f>
        <v>2</v>
      </c>
      <c r="J26" s="26">
        <f t="array" aca="1" ref="J26" ca="1">MIN(IF($B26:B26&gt;$B25:B25,COLUMN($B$18:B25)-COLUMN($B$18)+1,99))</f>
        <v>99</v>
      </c>
      <c r="K26" s="26">
        <f t="array" aca="1" ref="K26" ca="1">MIN(IF($B26:C26&gt;$B25:C25,COLUMN($B$18:C25)-COLUMN($B$18)+1,99))</f>
        <v>99</v>
      </c>
      <c r="L26" s="26">
        <f t="array" aca="1" ref="L26" ca="1">MIN(IF($B26:D26&gt;$B25:D25,COLUMN($B$18:D25)-COLUMN($B$18)+1,99))</f>
        <v>99</v>
      </c>
      <c r="M26" s="26">
        <f t="array" aca="1" ref="M26" ca="1">MIN(IF($B26:E26&gt;$B25:E25,COLUMN($B$18:E25)-COLUMN($B$18)+1,99))</f>
        <v>99</v>
      </c>
      <c r="N26" s="26">
        <f t="array" aca="1" ref="N26" ca="1">MIN(IF($B26:F26&gt;$B25:F25,COLUMN($B$18:F25)-COLUMN($B$18)+1,99))</f>
        <v>99</v>
      </c>
      <c r="O26" s="26">
        <f t="array" aca="1" ref="O26" ca="1">MIN(IF($B26:G26&gt;$B25:G25,COLUMN($B$18:G25)-COLUMN($B$18)+1,99))</f>
        <v>6</v>
      </c>
      <c r="P26" s="13"/>
      <c r="Q26" s="8">
        <f t="shared" ca="1" si="16"/>
        <v>1</v>
      </c>
      <c r="R26" s="8">
        <f t="shared" ca="1" si="17"/>
        <v>10</v>
      </c>
      <c r="S26" s="8">
        <f t="shared" ca="1" si="18"/>
        <v>200</v>
      </c>
      <c r="T26" s="8">
        <f t="shared" ca="1" si="19"/>
        <v>1000</v>
      </c>
      <c r="U26" s="8">
        <f t="shared" ca="1" si="20"/>
        <v>30000</v>
      </c>
      <c r="V26" s="8">
        <f t="shared" ca="1" si="21"/>
        <v>300000</v>
      </c>
      <c r="W26" s="8">
        <f t="shared" ca="1" si="21"/>
        <v>2000000</v>
      </c>
      <c r="X26" s="9">
        <f t="shared" ca="1" si="23"/>
        <v>2331211</v>
      </c>
      <c r="Z26" s="10">
        <v>9</v>
      </c>
      <c r="AA26" s="8" t="str">
        <f t="shared" ca="1" si="24"/>
        <v>a</v>
      </c>
      <c r="AB26" s="8" t="str">
        <f t="shared" ca="1" si="25"/>
        <v>a</v>
      </c>
      <c r="AC26" s="8" t="str">
        <f t="shared" ca="1" si="26"/>
        <v>b</v>
      </c>
      <c r="AD26" s="8" t="str">
        <f t="shared" ca="1" si="27"/>
        <v>a</v>
      </c>
      <c r="AE26" s="8" t="str">
        <f t="shared" ca="1" si="28"/>
        <v>c</v>
      </c>
      <c r="AF26" s="8" t="str">
        <f t="shared" ca="1" si="29"/>
        <v>c</v>
      </c>
      <c r="AG26" s="8" t="str">
        <f t="shared" ca="1" si="30"/>
        <v>b</v>
      </c>
      <c r="AI26" s="8">
        <v>9</v>
      </c>
      <c r="AJ26" s="8" t="s">
        <v>27</v>
      </c>
      <c r="AL26" s="4"/>
    </row>
    <row r="27" spans="1:38" x14ac:dyDescent="0.25">
      <c r="A27" s="10">
        <v>10</v>
      </c>
      <c r="B27" s="8">
        <f t="array" aca="1" ref="B27" ca="1">IF(A27&gt;$B$9,"",IF(SUM(--(TRANSPOSE(LARGE(OFFSET($B26,,B$17,,$B$7-B$17),ROW(INDIRECT("a1:a"&amp;$B$7-B$17))))=OFFSET($B26,,B$17,,$B$7-B$17)))=$B$7-B$17,OFFSET($B$12,,MATCH(B26,$B$12:$H$12,FALSE)),B26))</f>
        <v>1</v>
      </c>
      <c r="C27" s="8">
        <f t="array" aca="1" ref="C27" ca="1">IF(OR($A27&gt;$B$9,C$17&gt;$B$7),"",CHOOSE(C$15,IF(J27=99,
IF(SUM(--(TRANSPOSE(LARGE(OFFSET($B26,,C$17,,$B$7-C$17),ROW(INDIRECT("a1:a"&amp;$B$7-C$17))))=OFFSET($B26,,C$17,,$B$7-C$17)))=$B$7-C$17,MIN(IF(C26&gt;=OFFSET($B26,,B$17,,$B$7-B$17),"",OFFSET($B26,,B$17,,$B$7-B$17))),C26),
SMALL(IF((SMALL(OFFSET($B26,,J27-1,,$B$7-J27+1),ROW(INDIRECT("a1:a"&amp;$B$7-J27+1)))=OFFSET($B27,,J27-1))*(MATCH(OFFSET($B27,,J27-1),SMALL(OFFSET($B26,,J27-1,,$B$7-J27+1),ROW(INDIRECT("a1:a"&amp;$B$7-J27+1))),0)=ROW(INDIRECT("a1:a"&amp;$B$7-J27+1))),"",SMALL(OFFSET($B26,,J27-1,,$B$7-J27+1),ROW(INDIRECT("a1:a"&amp;$B$7-J27+1)))),C$17-J27)),
SMALL(IF((SMALL(OFFSET($B26,,J27-1,,$B$7-J27+1),ROW(INDIRECT("a1:a"&amp;$B$7-J27+1)))=OFFSET($B27,,J27-1))*(MATCH(OFFSET($B27,,J27-1),SMALL(OFFSET($B26,,J27-1,,$B$7-J27+1),ROW(INDIRECT("a1:a"&amp;$B$7-J27+1))),0)=ROW(INDIRECT("a1:a"&amp;$B$7-J27+1))),"",SMALL(OFFSET($B26,,J27-1,,$B$7-J27+1),ROW(INDIRECT("a1:a"&amp;$B$7-J27+1)))),C$17-J27)))</f>
        <v>1</v>
      </c>
      <c r="D27" s="8">
        <f t="array" aca="1" ref="D27" ca="1">IF(OR($A27&gt;$B$9,D$17&gt;$B$7),"",CHOOSE(D$15,IF(K27=99,
IF(SUM(--(TRANSPOSE(LARGE(OFFSET($B26,,D$17,,$B$7-D$17),ROW(INDIRECT("a1:a"&amp;$B$7-D$17))))=OFFSET($B26,,D$17,,$B$7-D$17)))=$B$7-D$17,MIN(IF(D26&gt;=OFFSET($B26,,C$17,,$B$7-C$17),"",OFFSET($B26,,C$17,,$B$7-C$17))),D26),
SMALL(IF((SMALL(OFFSET($B26,,K27-1,,$B$7-K27+1),ROW(INDIRECT("a1:a"&amp;$B$7-K27+1)))=OFFSET($B27,,K27-1))*(MATCH(OFFSET($B27,,K27-1),SMALL(OFFSET($B26,,K27-1,,$B$7-K27+1),ROW(INDIRECT("a1:a"&amp;$B$7-K27+1))),0)=ROW(INDIRECT("a1:a"&amp;$B$7-K27+1))),"",SMALL(OFFSET($B26,,K27-1,,$B$7-K27+1),ROW(INDIRECT("a1:a"&amp;$B$7-K27+1)))),D$17-K27)),
SMALL(IF((SMALL(OFFSET($B26,,K27-1,,$B$7-K27+1),ROW(INDIRECT("a1:a"&amp;$B$7-K27+1)))=OFFSET($B27,,K27-1))*(MATCH(OFFSET($B27,,K27-1),SMALL(OFFSET($B26,,K27-1,,$B$7-K27+1),ROW(INDIRECT("a1:a"&amp;$B$7-K27+1))),0)=ROW(INDIRECT("a1:a"&amp;$B$7-K27+1))),"",SMALL(OFFSET($B26,,K27-1,,$B$7-K27+1),ROW(INDIRECT("a1:a"&amp;$B$7-K27+1)))),D$17-K27)))</f>
        <v>2</v>
      </c>
      <c r="E27" s="8">
        <f t="array" aca="1" ref="E27" ca="1">IF(OR($A27&gt;$B$9,E$17&gt;$B$7),"",CHOOSE(E$15,IF(L27=99,
IF(SUM(--(TRANSPOSE(LARGE(OFFSET($B26,,E$17,,$B$7-E$17),ROW(INDIRECT("a1:a"&amp;$B$7-E$17))))=OFFSET($B26,,E$17,,$B$7-E$17)))=$B$7-E$17,MIN(IF(E26&gt;=OFFSET($B26,,D$17,,$B$7-D$17),"",OFFSET($B26,,D$17,,$B$7-D$17))),E26),
SMALL(IF((SMALL(OFFSET($B26,,L27-1,,$B$7-L27+1),ROW(INDIRECT("a1:a"&amp;$B$7-L27+1)))=OFFSET($B27,,L27-1))*(MATCH(OFFSET($B27,,L27-1),SMALL(OFFSET($B26,,L27-1,,$B$7-L27+1),ROW(INDIRECT("a1:a"&amp;$B$7-L27+1))),0)=ROW(INDIRECT("a1:a"&amp;$B$7-L27+1))),"",SMALL(OFFSET($B26,,L27-1,,$B$7-L27+1),ROW(INDIRECT("a1:a"&amp;$B$7-L27+1)))),E$17-L27)),
SMALL(IF((SMALL(OFFSET($B26,,L27-1,,$B$7-L27+1),ROW(INDIRECT("a1:a"&amp;$B$7-L27+1)))=OFFSET($B27,,L27-1))*(MATCH(OFFSET($B27,,L27-1),SMALL(OFFSET($B26,,L27-1,,$B$7-L27+1),ROW(INDIRECT("a1:a"&amp;$B$7-L27+1))),0)=ROW(INDIRECT("a1:a"&amp;$B$7-L27+1))),"",SMALL(OFFSET($B26,,L27-1,,$B$7-L27+1),ROW(INDIRECT("a1:a"&amp;$B$7-L27+1)))),E$17-L27)))</f>
        <v>2</v>
      </c>
      <c r="F27" s="8">
        <f t="array" aca="1" ref="F27" ca="1">IF(OR($A27&gt;$B$9,F$17&gt;$B$7),"",CHOOSE(F$15,IF(M27=99,
IF(SUM(--(TRANSPOSE(LARGE(OFFSET($B26,,F$17,,$B$7-F$17),ROW(INDIRECT("a1:a"&amp;$B$7-F$17))))=OFFSET($B26,,F$17,,$B$7-F$17)))=$B$7-F$17,MIN(IF(F26&gt;=OFFSET($B26,,E$17,,$B$7-E$17),"",OFFSET($B26,,E$17,,$B$7-E$17))),F26),
SMALL(IF((SMALL(OFFSET($B26,,M27-1,,$B$7-M27+1),ROW(INDIRECT("a1:a"&amp;$B$7-M27+1)))=OFFSET($B27,,M27-1))*(MATCH(OFFSET($B27,,M27-1),SMALL(OFFSET($B26,,M27-1,,$B$7-M27+1),ROW(INDIRECT("a1:a"&amp;$B$7-M27+1))),0)=ROW(INDIRECT("a1:a"&amp;$B$7-M27+1))),"",SMALL(OFFSET($B26,,M27-1,,$B$7-M27+1),ROW(INDIRECT("a1:a"&amp;$B$7-M27+1)))),F$17-M27)),
SMALL(IF((SMALL(OFFSET($B26,,M27-1,,$B$7-M27+1),ROW(INDIRECT("a1:a"&amp;$B$7-M27+1)))=OFFSET($B27,,M27-1))*(MATCH(OFFSET($B27,,M27-1),SMALL(OFFSET($B26,,M27-1,,$B$7-M27+1),ROW(INDIRECT("a1:a"&amp;$B$7-M27+1))),0)=ROW(INDIRECT("a1:a"&amp;$B$7-M27+1))),"",SMALL(OFFSET($B26,,M27-1,,$B$7-M27+1),ROW(INDIRECT("a1:a"&amp;$B$7-M27+1)))),F$17-M27)))</f>
        <v>1</v>
      </c>
      <c r="G27" s="8">
        <f t="array" aca="1" ref="G27" ca="1">IF(OR($A27&gt;$B$9,G$17&gt;$B$7),"",CHOOSE(G$15,IF(N27=99,
IF(SUM(--(TRANSPOSE(LARGE(OFFSET($B26,,G$17,,$B$7-G$17),ROW(INDIRECT("a1:a"&amp;$B$7-G$17))))=OFFSET($B26,,G$17,,$B$7-G$17)))=$B$7-G$17,MIN(IF(G26&gt;=OFFSET($B26,,F$17,,$B$7-F$17),"",OFFSET($B26,,F$17,,$B$7-F$17))),G26),
SMALL(IF((SMALL(OFFSET($B26,,N27-1,,$B$7-N27+1),ROW(INDIRECT("a1:a"&amp;$B$7-N27+1)))=OFFSET($B27,,N27-1))*(MATCH(OFFSET($B27,,N27-1),SMALL(OFFSET($B26,,N27-1,,$B$7-N27+1),ROW(INDIRECT("a1:a"&amp;$B$7-N27+1))),0)=ROW(INDIRECT("a1:a"&amp;$B$7-N27+1))),"",SMALL(OFFSET($B26,,N27-1,,$B$7-N27+1),ROW(INDIRECT("a1:a"&amp;$B$7-N27+1)))),G$17-N27)),
SMALL(IF((SMALL(OFFSET($B26,,N27-1,,$B$7-N27+1),ROW(INDIRECT("a1:a"&amp;$B$7-N27+1)))=OFFSET($B27,,N27-1))*(MATCH(OFFSET($B27,,N27-1),SMALL(OFFSET($B26,,N27-1,,$B$7-N27+1),ROW(INDIRECT("a1:a"&amp;$B$7-N27+1))),0)=ROW(INDIRECT("a1:a"&amp;$B$7-N27+1))),"",SMALL(OFFSET($B26,,N27-1,,$B$7-N27+1),ROW(INDIRECT("a1:a"&amp;$B$7-N27+1)))),G$17-N27)))</f>
        <v>3</v>
      </c>
      <c r="H27" s="8">
        <f t="array" aca="1" ref="H27" ca="1">IF(OR($A27&gt;$B$9,H$17&gt;$B$7),"",CHOOSE(H$15,IF(O27=99,
IF(SUM(--(TRANSPOSE(LARGE(OFFSET($B26,,H$17,,$B$7-H$17),ROW(INDIRECT("a1:a"&amp;$B$7-H$17))))=OFFSET($B26,,H$17,,$B$7-H$17)))=$B$7-H$17,MIN(IF(H26&gt;=OFFSET($B26,,G$17,,$B$7-G$17),"",OFFSET($B26,,G$17,,$B$7-G$17))),H26),
SMALL(IF((SMALL(OFFSET($B26,,O27-1,,$B$7-O27+1),ROW(INDIRECT("a1:a"&amp;$B$7-O27+1)))=OFFSET($B27,,O27-1))*(MATCH(OFFSET($B27,,O27-1),SMALL(OFFSET($B26,,O27-1,,$B$7-O27+1),ROW(INDIRECT("a1:a"&amp;$B$7-O27+1))),0)=ROW(INDIRECT("a1:a"&amp;$B$7-O27+1))),"",SMALL(OFFSET($B26,,O27-1,,$B$7-O27+1),ROW(INDIRECT("a1:a"&amp;$B$7-O27+1)))),H$17-O27)),
SMALL(IF((SMALL(OFFSET($B26,,O27-1,,$B$7-O27+1),ROW(INDIRECT("a1:a"&amp;$B$7-O27+1)))=OFFSET($B27,,O27-1))*(MATCH(OFFSET($B27,,O27-1),SMALL(OFFSET($B26,,O27-1,,$B$7-O27+1),ROW(INDIRECT("a1:a"&amp;$B$7-O27+1))),0)=ROW(INDIRECT("a1:a"&amp;$B$7-O27+1))),"",SMALL(OFFSET($B26,,O27-1,,$B$7-O27+1),ROW(INDIRECT("a1:a"&amp;$B$7-O27+1)))),H$17-O27)))</f>
        <v>3</v>
      </c>
      <c r="J27" s="26">
        <f t="array" aca="1" ref="J27" ca="1">MIN(IF($B27:B27&gt;$B26:B26,COLUMN($B$18:B26)-COLUMN($B$18)+1,99))</f>
        <v>99</v>
      </c>
      <c r="K27" s="26">
        <f t="array" aca="1" ref="K27" ca="1">MIN(IF($B27:C27&gt;$B26:C26,COLUMN($B$18:C26)-COLUMN($B$18)+1,99))</f>
        <v>99</v>
      </c>
      <c r="L27" s="26">
        <f t="array" aca="1" ref="L27" ca="1">MIN(IF($B27:D27&gt;$B26:D26,COLUMN($B$18:D26)-COLUMN($B$18)+1,99))</f>
        <v>99</v>
      </c>
      <c r="M27" s="26">
        <f t="array" aca="1" ref="M27" ca="1">MIN(IF($B27:E27&gt;$B26:E26,COLUMN($B$18:E26)-COLUMN($B$18)+1,99))</f>
        <v>4</v>
      </c>
      <c r="N27" s="26">
        <f t="array" aca="1" ref="N27" ca="1">MIN(IF($B27:F27&gt;$B26:F26,COLUMN($B$18:F26)-COLUMN($B$18)+1,99))</f>
        <v>4</v>
      </c>
      <c r="O27" s="26">
        <f t="array" aca="1" ref="O27" ca="1">MIN(IF($B27:G27&gt;$B26:G26,COLUMN($B$18:G26)-COLUMN($B$18)+1,99))</f>
        <v>4</v>
      </c>
      <c r="Q27" s="8">
        <f t="shared" ca="1" si="16"/>
        <v>1</v>
      </c>
      <c r="R27" s="8">
        <f t="shared" ca="1" si="17"/>
        <v>10</v>
      </c>
      <c r="S27" s="8">
        <f t="shared" ca="1" si="18"/>
        <v>200</v>
      </c>
      <c r="T27" s="8">
        <f t="shared" ca="1" si="19"/>
        <v>2000</v>
      </c>
      <c r="U27" s="8">
        <f t="shared" ca="1" si="20"/>
        <v>10000</v>
      </c>
      <c r="V27" s="8">
        <f t="shared" ca="1" si="21"/>
        <v>300000</v>
      </c>
      <c r="W27" s="8">
        <f t="shared" ca="1" si="21"/>
        <v>3000000</v>
      </c>
      <c r="X27" s="9">
        <f t="shared" ca="1" si="23"/>
        <v>3312211</v>
      </c>
      <c r="Z27" s="10">
        <v>10</v>
      </c>
      <c r="AA27" s="8" t="str">
        <f t="shared" ca="1" si="24"/>
        <v>a</v>
      </c>
      <c r="AB27" s="8" t="str">
        <f t="shared" ca="1" si="25"/>
        <v>a</v>
      </c>
      <c r="AC27" s="8" t="str">
        <f t="shared" ca="1" si="26"/>
        <v>b</v>
      </c>
      <c r="AD27" s="8" t="str">
        <f t="shared" ca="1" si="27"/>
        <v>b</v>
      </c>
      <c r="AE27" s="8" t="str">
        <f t="shared" ca="1" si="28"/>
        <v>a</v>
      </c>
      <c r="AF27" s="8" t="str">
        <f t="shared" ca="1" si="29"/>
        <v>c</v>
      </c>
      <c r="AG27" s="8" t="str">
        <f t="shared" ca="1" si="30"/>
        <v>c</v>
      </c>
      <c r="AL27" s="4"/>
    </row>
    <row r="28" spans="1:38" x14ac:dyDescent="0.25">
      <c r="A28" s="10">
        <v>11</v>
      </c>
      <c r="B28" s="8">
        <f t="array" aca="1" ref="B28" ca="1">IF(A28&gt;$B$9,"",IF(SUM(--(TRANSPOSE(LARGE(OFFSET($B27,,B$17,,$B$7-B$17),ROW(INDIRECT("a1:a"&amp;$B$7-B$17))))=OFFSET($B27,,B$17,,$B$7-B$17)))=$B$7-B$17,OFFSET($B$12,,MATCH(B27,$B$12:$H$12,FALSE)),B27))</f>
        <v>1</v>
      </c>
      <c r="C28" s="8">
        <f t="array" aca="1" ref="C28" ca="1">IF(OR($A28&gt;$B$9,C$17&gt;$B$7),"",CHOOSE(C$15,IF(J28=99,
IF(SUM(--(TRANSPOSE(LARGE(OFFSET($B27,,C$17,,$B$7-C$17),ROW(INDIRECT("a1:a"&amp;$B$7-C$17))))=OFFSET($B27,,C$17,,$B$7-C$17)))=$B$7-C$17,MIN(IF(C27&gt;=OFFSET($B27,,B$17,,$B$7-B$17),"",OFFSET($B27,,B$17,,$B$7-B$17))),C27),
SMALL(IF((SMALL(OFFSET($B27,,J28-1,,$B$7-J28+1),ROW(INDIRECT("a1:a"&amp;$B$7-J28+1)))=OFFSET($B28,,J28-1))*(MATCH(OFFSET($B28,,J28-1),SMALL(OFFSET($B27,,J28-1,,$B$7-J28+1),ROW(INDIRECT("a1:a"&amp;$B$7-J28+1))),0)=ROW(INDIRECT("a1:a"&amp;$B$7-J28+1))),"",SMALL(OFFSET($B27,,J28-1,,$B$7-J28+1),ROW(INDIRECT("a1:a"&amp;$B$7-J28+1)))),C$17-J28)),
SMALL(IF((SMALL(OFFSET($B27,,J28-1,,$B$7-J28+1),ROW(INDIRECT("a1:a"&amp;$B$7-J28+1)))=OFFSET($B28,,J28-1))*(MATCH(OFFSET($B28,,J28-1),SMALL(OFFSET($B27,,J28-1,,$B$7-J28+1),ROW(INDIRECT("a1:a"&amp;$B$7-J28+1))),0)=ROW(INDIRECT("a1:a"&amp;$B$7-J28+1))),"",SMALL(OFFSET($B27,,J28-1,,$B$7-J28+1),ROW(INDIRECT("a1:a"&amp;$B$7-J28+1)))),C$17-J28)))</f>
        <v>1</v>
      </c>
      <c r="D28" s="8">
        <f t="array" aca="1" ref="D28" ca="1">IF(OR($A28&gt;$B$9,D$17&gt;$B$7),"",CHOOSE(D$15,IF(K28=99,
IF(SUM(--(TRANSPOSE(LARGE(OFFSET($B27,,D$17,,$B$7-D$17),ROW(INDIRECT("a1:a"&amp;$B$7-D$17))))=OFFSET($B27,,D$17,,$B$7-D$17)))=$B$7-D$17,MIN(IF(D27&gt;=OFFSET($B27,,C$17,,$B$7-C$17),"",OFFSET($B27,,C$17,,$B$7-C$17))),D27),
SMALL(IF((SMALL(OFFSET($B27,,K28-1,,$B$7-K28+1),ROW(INDIRECT("a1:a"&amp;$B$7-K28+1)))=OFFSET($B28,,K28-1))*(MATCH(OFFSET($B28,,K28-1),SMALL(OFFSET($B27,,K28-1,,$B$7-K28+1),ROW(INDIRECT("a1:a"&amp;$B$7-K28+1))),0)=ROW(INDIRECT("a1:a"&amp;$B$7-K28+1))),"",SMALL(OFFSET($B27,,K28-1,,$B$7-K28+1),ROW(INDIRECT("a1:a"&amp;$B$7-K28+1)))),D$17-K28)),
SMALL(IF((SMALL(OFFSET($B27,,K28-1,,$B$7-K28+1),ROW(INDIRECT("a1:a"&amp;$B$7-K28+1)))=OFFSET($B28,,K28-1))*(MATCH(OFFSET($B28,,K28-1),SMALL(OFFSET($B27,,K28-1,,$B$7-K28+1),ROW(INDIRECT("a1:a"&amp;$B$7-K28+1))),0)=ROW(INDIRECT("a1:a"&amp;$B$7-K28+1))),"",SMALL(OFFSET($B27,,K28-1,,$B$7-K28+1),ROW(INDIRECT("a1:a"&amp;$B$7-K28+1)))),D$17-K28)))</f>
        <v>2</v>
      </c>
      <c r="E28" s="8">
        <f t="array" aca="1" ref="E28" ca="1">IF(OR($A28&gt;$B$9,E$17&gt;$B$7),"",CHOOSE(E$15,IF(L28=99,
IF(SUM(--(TRANSPOSE(LARGE(OFFSET($B27,,E$17,,$B$7-E$17),ROW(INDIRECT("a1:a"&amp;$B$7-E$17))))=OFFSET($B27,,E$17,,$B$7-E$17)))=$B$7-E$17,MIN(IF(E27&gt;=OFFSET($B27,,D$17,,$B$7-D$17),"",OFFSET($B27,,D$17,,$B$7-D$17))),E27),
SMALL(IF((SMALL(OFFSET($B27,,L28-1,,$B$7-L28+1),ROW(INDIRECT("a1:a"&amp;$B$7-L28+1)))=OFFSET($B28,,L28-1))*(MATCH(OFFSET($B28,,L28-1),SMALL(OFFSET($B27,,L28-1,,$B$7-L28+1),ROW(INDIRECT("a1:a"&amp;$B$7-L28+1))),0)=ROW(INDIRECT("a1:a"&amp;$B$7-L28+1))),"",SMALL(OFFSET($B27,,L28-1,,$B$7-L28+1),ROW(INDIRECT("a1:a"&amp;$B$7-L28+1)))),E$17-L28)),
SMALL(IF((SMALL(OFFSET($B27,,L28-1,,$B$7-L28+1),ROW(INDIRECT("a1:a"&amp;$B$7-L28+1)))=OFFSET($B28,,L28-1))*(MATCH(OFFSET($B28,,L28-1),SMALL(OFFSET($B27,,L28-1,,$B$7-L28+1),ROW(INDIRECT("a1:a"&amp;$B$7-L28+1))),0)=ROW(INDIRECT("a1:a"&amp;$B$7-L28+1))),"",SMALL(OFFSET($B27,,L28-1,,$B$7-L28+1),ROW(INDIRECT("a1:a"&amp;$B$7-L28+1)))),E$17-L28)))</f>
        <v>2</v>
      </c>
      <c r="F28" s="8">
        <f t="array" aca="1" ref="F28" ca="1">IF(OR($A28&gt;$B$9,F$17&gt;$B$7),"",CHOOSE(F$15,IF(M28=99,
IF(SUM(--(TRANSPOSE(LARGE(OFFSET($B27,,F$17,,$B$7-F$17),ROW(INDIRECT("a1:a"&amp;$B$7-F$17))))=OFFSET($B27,,F$17,,$B$7-F$17)))=$B$7-F$17,MIN(IF(F27&gt;=OFFSET($B27,,E$17,,$B$7-E$17),"",OFFSET($B27,,E$17,,$B$7-E$17))),F27),
SMALL(IF((SMALL(OFFSET($B27,,M28-1,,$B$7-M28+1),ROW(INDIRECT("a1:a"&amp;$B$7-M28+1)))=OFFSET($B28,,M28-1))*(MATCH(OFFSET($B28,,M28-1),SMALL(OFFSET($B27,,M28-1,,$B$7-M28+1),ROW(INDIRECT("a1:a"&amp;$B$7-M28+1))),0)=ROW(INDIRECT("a1:a"&amp;$B$7-M28+1))),"",SMALL(OFFSET($B27,,M28-1,,$B$7-M28+1),ROW(INDIRECT("a1:a"&amp;$B$7-M28+1)))),F$17-M28)),
SMALL(IF((SMALL(OFFSET($B27,,M28-1,,$B$7-M28+1),ROW(INDIRECT("a1:a"&amp;$B$7-M28+1)))=OFFSET($B28,,M28-1))*(MATCH(OFFSET($B28,,M28-1),SMALL(OFFSET($B27,,M28-1,,$B$7-M28+1),ROW(INDIRECT("a1:a"&amp;$B$7-M28+1))),0)=ROW(INDIRECT("a1:a"&amp;$B$7-M28+1))),"",SMALL(OFFSET($B27,,M28-1,,$B$7-M28+1),ROW(INDIRECT("a1:a"&amp;$B$7-M28+1)))),F$17-M28)))</f>
        <v>3</v>
      </c>
      <c r="G28" s="8">
        <f t="array" aca="1" ref="G28" ca="1">IF(OR($A28&gt;$B$9,G$17&gt;$B$7),"",CHOOSE(G$15,IF(N28=99,
IF(SUM(--(TRANSPOSE(LARGE(OFFSET($B27,,G$17,,$B$7-G$17),ROW(INDIRECT("a1:a"&amp;$B$7-G$17))))=OFFSET($B27,,G$17,,$B$7-G$17)))=$B$7-G$17,MIN(IF(G27&gt;=OFFSET($B27,,F$17,,$B$7-F$17),"",OFFSET($B27,,F$17,,$B$7-F$17))),G27),
SMALL(IF((SMALL(OFFSET($B27,,N28-1,,$B$7-N28+1),ROW(INDIRECT("a1:a"&amp;$B$7-N28+1)))=OFFSET($B28,,N28-1))*(MATCH(OFFSET($B28,,N28-1),SMALL(OFFSET($B27,,N28-1,,$B$7-N28+1),ROW(INDIRECT("a1:a"&amp;$B$7-N28+1))),0)=ROW(INDIRECT("a1:a"&amp;$B$7-N28+1))),"",SMALL(OFFSET($B27,,N28-1,,$B$7-N28+1),ROW(INDIRECT("a1:a"&amp;$B$7-N28+1)))),G$17-N28)),
SMALL(IF((SMALL(OFFSET($B27,,N28-1,,$B$7-N28+1),ROW(INDIRECT("a1:a"&amp;$B$7-N28+1)))=OFFSET($B28,,N28-1))*(MATCH(OFFSET($B28,,N28-1),SMALL(OFFSET($B27,,N28-1,,$B$7-N28+1),ROW(INDIRECT("a1:a"&amp;$B$7-N28+1))),0)=ROW(INDIRECT("a1:a"&amp;$B$7-N28+1))),"",SMALL(OFFSET($B27,,N28-1,,$B$7-N28+1),ROW(INDIRECT("a1:a"&amp;$B$7-N28+1)))),G$17-N28)))</f>
        <v>1</v>
      </c>
      <c r="H28" s="8">
        <f t="array" aca="1" ref="H28" ca="1">IF(OR($A28&gt;$B$9,H$17&gt;$B$7),"",CHOOSE(H$15,IF(O28=99,
IF(SUM(--(TRANSPOSE(LARGE(OFFSET($B27,,H$17,,$B$7-H$17),ROW(INDIRECT("a1:a"&amp;$B$7-H$17))))=OFFSET($B27,,H$17,,$B$7-H$17)))=$B$7-H$17,MIN(IF(H27&gt;=OFFSET($B27,,G$17,,$B$7-G$17),"",OFFSET($B27,,G$17,,$B$7-G$17))),H27),
SMALL(IF((SMALL(OFFSET($B27,,O28-1,,$B$7-O28+1),ROW(INDIRECT("a1:a"&amp;$B$7-O28+1)))=OFFSET($B28,,O28-1))*(MATCH(OFFSET($B28,,O28-1),SMALL(OFFSET($B27,,O28-1,,$B$7-O28+1),ROW(INDIRECT("a1:a"&amp;$B$7-O28+1))),0)=ROW(INDIRECT("a1:a"&amp;$B$7-O28+1))),"",SMALL(OFFSET($B27,,O28-1,,$B$7-O28+1),ROW(INDIRECT("a1:a"&amp;$B$7-O28+1)))),H$17-O28)),
SMALL(IF((SMALL(OFFSET($B27,,O28-1,,$B$7-O28+1),ROW(INDIRECT("a1:a"&amp;$B$7-O28+1)))=OFFSET($B28,,O28-1))*(MATCH(OFFSET($B28,,O28-1),SMALL(OFFSET($B27,,O28-1,,$B$7-O28+1),ROW(INDIRECT("a1:a"&amp;$B$7-O28+1))),0)=ROW(INDIRECT("a1:a"&amp;$B$7-O28+1))),"",SMALL(OFFSET($B27,,O28-1,,$B$7-O28+1),ROW(INDIRECT("a1:a"&amp;$B$7-O28+1)))),H$17-O28)))</f>
        <v>3</v>
      </c>
      <c r="J28" s="26">
        <f t="array" aca="1" ref="J28" ca="1">MIN(IF($B28:B28&gt;$B27:B27,COLUMN($B$18:B27)-COLUMN($B$18)+1,99))</f>
        <v>99</v>
      </c>
      <c r="K28" s="26">
        <f t="array" aca="1" ref="K28" ca="1">MIN(IF($B28:C28&gt;$B27:C27,COLUMN($B$18:C27)-COLUMN($B$18)+1,99))</f>
        <v>99</v>
      </c>
      <c r="L28" s="26">
        <f t="array" aca="1" ref="L28" ca="1">MIN(IF($B28:D28&gt;$B27:D27,COLUMN($B$18:D27)-COLUMN($B$18)+1,99))</f>
        <v>99</v>
      </c>
      <c r="M28" s="26">
        <f t="array" aca="1" ref="M28" ca="1">MIN(IF($B28:E28&gt;$B27:E27,COLUMN($B$18:E27)-COLUMN($B$18)+1,99))</f>
        <v>99</v>
      </c>
      <c r="N28" s="26">
        <f t="array" aca="1" ref="N28" ca="1">MIN(IF($B28:F28&gt;$B27:F27,COLUMN($B$18:F27)-COLUMN($B$18)+1,99))</f>
        <v>5</v>
      </c>
      <c r="O28" s="26">
        <f t="array" aca="1" ref="O28" ca="1">MIN(IF($B28:G28&gt;$B27:G27,COLUMN($B$18:G27)-COLUMN($B$18)+1,99))</f>
        <v>5</v>
      </c>
      <c r="Q28" s="8">
        <f t="shared" ca="1" si="16"/>
        <v>1</v>
      </c>
      <c r="R28" s="8">
        <f t="shared" ca="1" si="17"/>
        <v>10</v>
      </c>
      <c r="S28" s="8">
        <f t="shared" ca="1" si="18"/>
        <v>200</v>
      </c>
      <c r="T28" s="8">
        <f t="shared" ca="1" si="19"/>
        <v>2000</v>
      </c>
      <c r="U28" s="8">
        <f t="shared" ca="1" si="20"/>
        <v>30000</v>
      </c>
      <c r="V28" s="8">
        <f t="shared" ca="1" si="21"/>
        <v>100000</v>
      </c>
      <c r="W28" s="8">
        <f t="shared" ca="1" si="21"/>
        <v>3000000</v>
      </c>
      <c r="X28" s="9">
        <f t="shared" ca="1" si="23"/>
        <v>3132211</v>
      </c>
      <c r="Z28" s="10">
        <v>11</v>
      </c>
      <c r="AA28" s="8" t="str">
        <f t="shared" ca="1" si="24"/>
        <v>a</v>
      </c>
      <c r="AB28" s="8" t="str">
        <f t="shared" ca="1" si="25"/>
        <v>a</v>
      </c>
      <c r="AC28" s="8" t="str">
        <f t="shared" ca="1" si="26"/>
        <v>b</v>
      </c>
      <c r="AD28" s="8" t="str">
        <f t="shared" ca="1" si="27"/>
        <v>b</v>
      </c>
      <c r="AE28" s="8" t="str">
        <f t="shared" ca="1" si="28"/>
        <v>c</v>
      </c>
      <c r="AF28" s="8" t="str">
        <f t="shared" ca="1" si="29"/>
        <v>a</v>
      </c>
      <c r="AG28" s="8" t="str">
        <f t="shared" ca="1" si="30"/>
        <v>c</v>
      </c>
      <c r="AL28" s="4"/>
    </row>
    <row r="29" spans="1:38" x14ac:dyDescent="0.25">
      <c r="A29" s="10">
        <v>12</v>
      </c>
      <c r="B29" s="8">
        <f t="array" aca="1" ref="B29" ca="1">IF(A29&gt;$B$9,"",IF(SUM(--(TRANSPOSE(LARGE(OFFSET($B28,,B$17,,$B$7-B$17),ROW(INDIRECT("a1:a"&amp;$B$7-B$17))))=OFFSET($B28,,B$17,,$B$7-B$17)))=$B$7-B$17,OFFSET($B$12,,MATCH(B28,$B$12:$H$12,FALSE)),B28))</f>
        <v>1</v>
      </c>
      <c r="C29" s="8">
        <f t="array" aca="1" ref="C29" ca="1">IF(OR($A29&gt;$B$9,C$17&gt;$B$7),"",CHOOSE(C$15,IF(J29=99,
IF(SUM(--(TRANSPOSE(LARGE(OFFSET($B28,,C$17,,$B$7-C$17),ROW(INDIRECT("a1:a"&amp;$B$7-C$17))))=OFFSET($B28,,C$17,,$B$7-C$17)))=$B$7-C$17,MIN(IF(C28&gt;=OFFSET($B28,,B$17,,$B$7-B$17),"",OFFSET($B28,,B$17,,$B$7-B$17))),C28),
SMALL(IF((SMALL(OFFSET($B28,,J29-1,,$B$7-J29+1),ROW(INDIRECT("a1:a"&amp;$B$7-J29+1)))=OFFSET($B29,,J29-1))*(MATCH(OFFSET($B29,,J29-1),SMALL(OFFSET($B28,,J29-1,,$B$7-J29+1),ROW(INDIRECT("a1:a"&amp;$B$7-J29+1))),0)=ROW(INDIRECT("a1:a"&amp;$B$7-J29+1))),"",SMALL(OFFSET($B28,,J29-1,,$B$7-J29+1),ROW(INDIRECT("a1:a"&amp;$B$7-J29+1)))),C$17-J29)),
SMALL(IF((SMALL(OFFSET($B28,,J29-1,,$B$7-J29+1),ROW(INDIRECT("a1:a"&amp;$B$7-J29+1)))=OFFSET($B29,,J29-1))*(MATCH(OFFSET($B29,,J29-1),SMALL(OFFSET($B28,,J29-1,,$B$7-J29+1),ROW(INDIRECT("a1:a"&amp;$B$7-J29+1))),0)=ROW(INDIRECT("a1:a"&amp;$B$7-J29+1))),"",SMALL(OFFSET($B28,,J29-1,,$B$7-J29+1),ROW(INDIRECT("a1:a"&amp;$B$7-J29+1)))),C$17-J29)))</f>
        <v>1</v>
      </c>
      <c r="D29" s="8">
        <f t="array" aca="1" ref="D29" ca="1">IF(OR($A29&gt;$B$9,D$17&gt;$B$7),"",CHOOSE(D$15,IF(K29=99,
IF(SUM(--(TRANSPOSE(LARGE(OFFSET($B28,,D$17,,$B$7-D$17),ROW(INDIRECT("a1:a"&amp;$B$7-D$17))))=OFFSET($B28,,D$17,,$B$7-D$17)))=$B$7-D$17,MIN(IF(D28&gt;=OFFSET($B28,,C$17,,$B$7-C$17),"",OFFSET($B28,,C$17,,$B$7-C$17))),D28),
SMALL(IF((SMALL(OFFSET($B28,,K29-1,,$B$7-K29+1),ROW(INDIRECT("a1:a"&amp;$B$7-K29+1)))=OFFSET($B29,,K29-1))*(MATCH(OFFSET($B29,,K29-1),SMALL(OFFSET($B28,,K29-1,,$B$7-K29+1),ROW(INDIRECT("a1:a"&amp;$B$7-K29+1))),0)=ROW(INDIRECT("a1:a"&amp;$B$7-K29+1))),"",SMALL(OFFSET($B28,,K29-1,,$B$7-K29+1),ROW(INDIRECT("a1:a"&amp;$B$7-K29+1)))),D$17-K29)),
SMALL(IF((SMALL(OFFSET($B28,,K29-1,,$B$7-K29+1),ROW(INDIRECT("a1:a"&amp;$B$7-K29+1)))=OFFSET($B29,,K29-1))*(MATCH(OFFSET($B29,,K29-1),SMALL(OFFSET($B28,,K29-1,,$B$7-K29+1),ROW(INDIRECT("a1:a"&amp;$B$7-K29+1))),0)=ROW(INDIRECT("a1:a"&amp;$B$7-K29+1))),"",SMALL(OFFSET($B28,,K29-1,,$B$7-K29+1),ROW(INDIRECT("a1:a"&amp;$B$7-K29+1)))),D$17-K29)))</f>
        <v>2</v>
      </c>
      <c r="E29" s="8">
        <f t="array" aca="1" ref="E29" ca="1">IF(OR($A29&gt;$B$9,E$17&gt;$B$7),"",CHOOSE(E$15,IF(L29=99,
IF(SUM(--(TRANSPOSE(LARGE(OFFSET($B28,,E$17,,$B$7-E$17),ROW(INDIRECT("a1:a"&amp;$B$7-E$17))))=OFFSET($B28,,E$17,,$B$7-E$17)))=$B$7-E$17,MIN(IF(E28&gt;=OFFSET($B28,,D$17,,$B$7-D$17),"",OFFSET($B28,,D$17,,$B$7-D$17))),E28),
SMALL(IF((SMALL(OFFSET($B28,,L29-1,,$B$7-L29+1),ROW(INDIRECT("a1:a"&amp;$B$7-L29+1)))=OFFSET($B29,,L29-1))*(MATCH(OFFSET($B29,,L29-1),SMALL(OFFSET($B28,,L29-1,,$B$7-L29+1),ROW(INDIRECT("a1:a"&amp;$B$7-L29+1))),0)=ROW(INDIRECT("a1:a"&amp;$B$7-L29+1))),"",SMALL(OFFSET($B28,,L29-1,,$B$7-L29+1),ROW(INDIRECT("a1:a"&amp;$B$7-L29+1)))),E$17-L29)),
SMALL(IF((SMALL(OFFSET($B28,,L29-1,,$B$7-L29+1),ROW(INDIRECT("a1:a"&amp;$B$7-L29+1)))=OFFSET($B29,,L29-1))*(MATCH(OFFSET($B29,,L29-1),SMALL(OFFSET($B28,,L29-1,,$B$7-L29+1),ROW(INDIRECT("a1:a"&amp;$B$7-L29+1))),0)=ROW(INDIRECT("a1:a"&amp;$B$7-L29+1))),"",SMALL(OFFSET($B28,,L29-1,,$B$7-L29+1),ROW(INDIRECT("a1:a"&amp;$B$7-L29+1)))),E$17-L29)))</f>
        <v>2</v>
      </c>
      <c r="F29" s="8">
        <f t="array" aca="1" ref="F29" ca="1">IF(OR($A29&gt;$B$9,F$17&gt;$B$7),"",CHOOSE(F$15,IF(M29=99,
IF(SUM(--(TRANSPOSE(LARGE(OFFSET($B28,,F$17,,$B$7-F$17),ROW(INDIRECT("a1:a"&amp;$B$7-F$17))))=OFFSET($B28,,F$17,,$B$7-F$17)))=$B$7-F$17,MIN(IF(F28&gt;=OFFSET($B28,,E$17,,$B$7-E$17),"",OFFSET($B28,,E$17,,$B$7-E$17))),F28),
SMALL(IF((SMALL(OFFSET($B28,,M29-1,,$B$7-M29+1),ROW(INDIRECT("a1:a"&amp;$B$7-M29+1)))=OFFSET($B29,,M29-1))*(MATCH(OFFSET($B29,,M29-1),SMALL(OFFSET($B28,,M29-1,,$B$7-M29+1),ROW(INDIRECT("a1:a"&amp;$B$7-M29+1))),0)=ROW(INDIRECT("a1:a"&amp;$B$7-M29+1))),"",SMALL(OFFSET($B28,,M29-1,,$B$7-M29+1),ROW(INDIRECT("a1:a"&amp;$B$7-M29+1)))),F$17-M29)),
SMALL(IF((SMALL(OFFSET($B28,,M29-1,,$B$7-M29+1),ROW(INDIRECT("a1:a"&amp;$B$7-M29+1)))=OFFSET($B29,,M29-1))*(MATCH(OFFSET($B29,,M29-1),SMALL(OFFSET($B28,,M29-1,,$B$7-M29+1),ROW(INDIRECT("a1:a"&amp;$B$7-M29+1))),0)=ROW(INDIRECT("a1:a"&amp;$B$7-M29+1))),"",SMALL(OFFSET($B28,,M29-1,,$B$7-M29+1),ROW(INDIRECT("a1:a"&amp;$B$7-M29+1)))),F$17-M29)))</f>
        <v>3</v>
      </c>
      <c r="G29" s="8">
        <f t="array" aca="1" ref="G29" ca="1">IF(OR($A29&gt;$B$9,G$17&gt;$B$7),"",CHOOSE(G$15,IF(N29=99,
IF(SUM(--(TRANSPOSE(LARGE(OFFSET($B28,,G$17,,$B$7-G$17),ROW(INDIRECT("a1:a"&amp;$B$7-G$17))))=OFFSET($B28,,G$17,,$B$7-G$17)))=$B$7-G$17,MIN(IF(G28&gt;=OFFSET($B28,,F$17,,$B$7-F$17),"",OFFSET($B28,,F$17,,$B$7-F$17))),G28),
SMALL(IF((SMALL(OFFSET($B28,,N29-1,,$B$7-N29+1),ROW(INDIRECT("a1:a"&amp;$B$7-N29+1)))=OFFSET($B29,,N29-1))*(MATCH(OFFSET($B29,,N29-1),SMALL(OFFSET($B28,,N29-1,,$B$7-N29+1),ROW(INDIRECT("a1:a"&amp;$B$7-N29+1))),0)=ROW(INDIRECT("a1:a"&amp;$B$7-N29+1))),"",SMALL(OFFSET($B28,,N29-1,,$B$7-N29+1),ROW(INDIRECT("a1:a"&amp;$B$7-N29+1)))),G$17-N29)),
SMALL(IF((SMALL(OFFSET($B28,,N29-1,,$B$7-N29+1),ROW(INDIRECT("a1:a"&amp;$B$7-N29+1)))=OFFSET($B29,,N29-1))*(MATCH(OFFSET($B29,,N29-1),SMALL(OFFSET($B28,,N29-1,,$B$7-N29+1),ROW(INDIRECT("a1:a"&amp;$B$7-N29+1))),0)=ROW(INDIRECT("a1:a"&amp;$B$7-N29+1))),"",SMALL(OFFSET($B28,,N29-1,,$B$7-N29+1),ROW(INDIRECT("a1:a"&amp;$B$7-N29+1)))),G$17-N29)))</f>
        <v>3</v>
      </c>
      <c r="H29" s="8">
        <f t="array" aca="1" ref="H29" ca="1">IF(OR($A29&gt;$B$9,H$17&gt;$B$7),"",CHOOSE(H$15,IF(O29=99,
IF(SUM(--(TRANSPOSE(LARGE(OFFSET($B28,,H$17,,$B$7-H$17),ROW(INDIRECT("a1:a"&amp;$B$7-H$17))))=OFFSET($B28,,H$17,,$B$7-H$17)))=$B$7-H$17,MIN(IF(H28&gt;=OFFSET($B28,,G$17,,$B$7-G$17),"",OFFSET($B28,,G$17,,$B$7-G$17))),H28),
SMALL(IF((SMALL(OFFSET($B28,,O29-1,,$B$7-O29+1),ROW(INDIRECT("a1:a"&amp;$B$7-O29+1)))=OFFSET($B29,,O29-1))*(MATCH(OFFSET($B29,,O29-1),SMALL(OFFSET($B28,,O29-1,,$B$7-O29+1),ROW(INDIRECT("a1:a"&amp;$B$7-O29+1))),0)=ROW(INDIRECT("a1:a"&amp;$B$7-O29+1))),"",SMALL(OFFSET($B28,,O29-1,,$B$7-O29+1),ROW(INDIRECT("a1:a"&amp;$B$7-O29+1)))),H$17-O29)),
SMALL(IF((SMALL(OFFSET($B28,,O29-1,,$B$7-O29+1),ROW(INDIRECT("a1:a"&amp;$B$7-O29+1)))=OFFSET($B29,,O29-1))*(MATCH(OFFSET($B29,,O29-1),SMALL(OFFSET($B28,,O29-1,,$B$7-O29+1),ROW(INDIRECT("a1:a"&amp;$B$7-O29+1))),0)=ROW(INDIRECT("a1:a"&amp;$B$7-O29+1))),"",SMALL(OFFSET($B28,,O29-1,,$B$7-O29+1),ROW(INDIRECT("a1:a"&amp;$B$7-O29+1)))),H$17-O29)))</f>
        <v>1</v>
      </c>
      <c r="J29" s="26">
        <f t="array" aca="1" ref="J29" ca="1">MIN(IF($B29:B29&gt;$B28:B28,COLUMN($B$18:B28)-COLUMN($B$18)+1,99))</f>
        <v>99</v>
      </c>
      <c r="K29" s="26">
        <f t="array" aca="1" ref="K29" ca="1">MIN(IF($B29:C29&gt;$B28:C28,COLUMN($B$18:C28)-COLUMN($B$18)+1,99))</f>
        <v>99</v>
      </c>
      <c r="L29" s="26">
        <f t="array" aca="1" ref="L29" ca="1">MIN(IF($B29:D29&gt;$B28:D28,COLUMN($B$18:D28)-COLUMN($B$18)+1,99))</f>
        <v>99</v>
      </c>
      <c r="M29" s="26">
        <f t="array" aca="1" ref="M29" ca="1">MIN(IF($B29:E29&gt;$B28:E28,COLUMN($B$18:E28)-COLUMN($B$18)+1,99))</f>
        <v>99</v>
      </c>
      <c r="N29" s="26">
        <f t="array" aca="1" ref="N29" ca="1">MIN(IF($B29:F29&gt;$B28:F28,COLUMN($B$18:F28)-COLUMN($B$18)+1,99))</f>
        <v>99</v>
      </c>
      <c r="O29" s="26">
        <f t="array" aca="1" ref="O29" ca="1">MIN(IF($B29:G29&gt;$B28:G28,COLUMN($B$18:G28)-COLUMN($B$18)+1,99))</f>
        <v>6</v>
      </c>
      <c r="Q29" s="8">
        <f t="shared" ca="1" si="16"/>
        <v>1</v>
      </c>
      <c r="R29" s="8">
        <f t="shared" ca="1" si="17"/>
        <v>10</v>
      </c>
      <c r="S29" s="8">
        <f t="shared" ca="1" si="18"/>
        <v>200</v>
      </c>
      <c r="T29" s="8">
        <f t="shared" ca="1" si="19"/>
        <v>2000</v>
      </c>
      <c r="U29" s="8">
        <f t="shared" ca="1" si="20"/>
        <v>30000</v>
      </c>
      <c r="V29" s="8">
        <f t="shared" ca="1" si="21"/>
        <v>300000</v>
      </c>
      <c r="W29" s="8">
        <f t="shared" ca="1" si="21"/>
        <v>1000000</v>
      </c>
      <c r="X29" s="9">
        <f t="shared" ca="1" si="23"/>
        <v>1332211</v>
      </c>
      <c r="Z29" s="10">
        <v>12</v>
      </c>
      <c r="AA29" s="8" t="str">
        <f t="shared" ca="1" si="24"/>
        <v>a</v>
      </c>
      <c r="AB29" s="8" t="str">
        <f t="shared" ca="1" si="25"/>
        <v>a</v>
      </c>
      <c r="AC29" s="8" t="str">
        <f t="shared" ca="1" si="26"/>
        <v>b</v>
      </c>
      <c r="AD29" s="8" t="str">
        <f t="shared" ca="1" si="27"/>
        <v>b</v>
      </c>
      <c r="AE29" s="8" t="str">
        <f t="shared" ca="1" si="28"/>
        <v>c</v>
      </c>
      <c r="AF29" s="8" t="str">
        <f t="shared" ca="1" si="29"/>
        <v>c</v>
      </c>
      <c r="AG29" s="8" t="str">
        <f t="shared" ca="1" si="30"/>
        <v>a</v>
      </c>
      <c r="AL29" s="4"/>
    </row>
    <row r="30" spans="1:38" x14ac:dyDescent="0.25">
      <c r="A30" s="10">
        <v>13</v>
      </c>
      <c r="B30" s="8">
        <f t="array" aca="1" ref="B30" ca="1">IF(A30&gt;$B$9,"",IF(SUM(--(TRANSPOSE(LARGE(OFFSET($B29,,B$17,,$B$7-B$17),ROW(INDIRECT("a1:a"&amp;$B$7-B$17))))=OFFSET($B29,,B$17,,$B$7-B$17)))=$B$7-B$17,OFFSET($B$12,,MATCH(B29,$B$12:$H$12,FALSE)),B29))</f>
        <v>1</v>
      </c>
      <c r="C30" s="8">
        <f t="array" aca="1" ref="C30" ca="1">IF(OR($A30&gt;$B$9,C$17&gt;$B$7),"",CHOOSE(C$15,IF(J30=99,
IF(SUM(--(TRANSPOSE(LARGE(OFFSET($B29,,C$17,,$B$7-C$17),ROW(INDIRECT("a1:a"&amp;$B$7-C$17))))=OFFSET($B29,,C$17,,$B$7-C$17)))=$B$7-C$17,MIN(IF(C29&gt;=OFFSET($B29,,B$17,,$B$7-B$17),"",OFFSET($B29,,B$17,,$B$7-B$17))),C29),
SMALL(IF((SMALL(OFFSET($B29,,J30-1,,$B$7-J30+1),ROW(INDIRECT("a1:a"&amp;$B$7-J30+1)))=OFFSET($B30,,J30-1))*(MATCH(OFFSET($B30,,J30-1),SMALL(OFFSET($B29,,J30-1,,$B$7-J30+1),ROW(INDIRECT("a1:a"&amp;$B$7-J30+1))),0)=ROW(INDIRECT("a1:a"&amp;$B$7-J30+1))),"",SMALL(OFFSET($B29,,J30-1,,$B$7-J30+1),ROW(INDIRECT("a1:a"&amp;$B$7-J30+1)))),C$17-J30)),
SMALL(IF((SMALL(OFFSET($B29,,J30-1,,$B$7-J30+1),ROW(INDIRECT("a1:a"&amp;$B$7-J30+1)))=OFFSET($B30,,J30-1))*(MATCH(OFFSET($B30,,J30-1),SMALL(OFFSET($B29,,J30-1,,$B$7-J30+1),ROW(INDIRECT("a1:a"&amp;$B$7-J30+1))),0)=ROW(INDIRECT("a1:a"&amp;$B$7-J30+1))),"",SMALL(OFFSET($B29,,J30-1,,$B$7-J30+1),ROW(INDIRECT("a1:a"&amp;$B$7-J30+1)))),C$17-J30)))</f>
        <v>1</v>
      </c>
      <c r="D30" s="8">
        <f t="array" aca="1" ref="D30" ca="1">IF(OR($A30&gt;$B$9,D$17&gt;$B$7),"",CHOOSE(D$15,IF(K30=99,
IF(SUM(--(TRANSPOSE(LARGE(OFFSET($B29,,D$17,,$B$7-D$17),ROW(INDIRECT("a1:a"&amp;$B$7-D$17))))=OFFSET($B29,,D$17,,$B$7-D$17)))=$B$7-D$17,MIN(IF(D29&gt;=OFFSET($B29,,C$17,,$B$7-C$17),"",OFFSET($B29,,C$17,,$B$7-C$17))),D29),
SMALL(IF((SMALL(OFFSET($B29,,K30-1,,$B$7-K30+1),ROW(INDIRECT("a1:a"&amp;$B$7-K30+1)))=OFFSET($B30,,K30-1))*(MATCH(OFFSET($B30,,K30-1),SMALL(OFFSET($B29,,K30-1,,$B$7-K30+1),ROW(INDIRECT("a1:a"&amp;$B$7-K30+1))),0)=ROW(INDIRECT("a1:a"&amp;$B$7-K30+1))),"",SMALL(OFFSET($B29,,K30-1,,$B$7-K30+1),ROW(INDIRECT("a1:a"&amp;$B$7-K30+1)))),D$17-K30)),
SMALL(IF((SMALL(OFFSET($B29,,K30-1,,$B$7-K30+1),ROW(INDIRECT("a1:a"&amp;$B$7-K30+1)))=OFFSET($B30,,K30-1))*(MATCH(OFFSET($B30,,K30-1),SMALL(OFFSET($B29,,K30-1,,$B$7-K30+1),ROW(INDIRECT("a1:a"&amp;$B$7-K30+1))),0)=ROW(INDIRECT("a1:a"&amp;$B$7-K30+1))),"",SMALL(OFFSET($B29,,K30-1,,$B$7-K30+1),ROW(INDIRECT("a1:a"&amp;$B$7-K30+1)))),D$17-K30)))</f>
        <v>2</v>
      </c>
      <c r="E30" s="8">
        <f t="array" aca="1" ref="E30" ca="1">IF(OR($A30&gt;$B$9,E$17&gt;$B$7),"",CHOOSE(E$15,IF(L30=99,
IF(SUM(--(TRANSPOSE(LARGE(OFFSET($B29,,E$17,,$B$7-E$17),ROW(INDIRECT("a1:a"&amp;$B$7-E$17))))=OFFSET($B29,,E$17,,$B$7-E$17)))=$B$7-E$17,MIN(IF(E29&gt;=OFFSET($B29,,D$17,,$B$7-D$17),"",OFFSET($B29,,D$17,,$B$7-D$17))),E29),
SMALL(IF((SMALL(OFFSET($B29,,L30-1,,$B$7-L30+1),ROW(INDIRECT("a1:a"&amp;$B$7-L30+1)))=OFFSET($B30,,L30-1))*(MATCH(OFFSET($B30,,L30-1),SMALL(OFFSET($B29,,L30-1,,$B$7-L30+1),ROW(INDIRECT("a1:a"&amp;$B$7-L30+1))),0)=ROW(INDIRECT("a1:a"&amp;$B$7-L30+1))),"",SMALL(OFFSET($B29,,L30-1,,$B$7-L30+1),ROW(INDIRECT("a1:a"&amp;$B$7-L30+1)))),E$17-L30)),
SMALL(IF((SMALL(OFFSET($B29,,L30-1,,$B$7-L30+1),ROW(INDIRECT("a1:a"&amp;$B$7-L30+1)))=OFFSET($B30,,L30-1))*(MATCH(OFFSET($B30,,L30-1),SMALL(OFFSET($B29,,L30-1,,$B$7-L30+1),ROW(INDIRECT("a1:a"&amp;$B$7-L30+1))),0)=ROW(INDIRECT("a1:a"&amp;$B$7-L30+1))),"",SMALL(OFFSET($B29,,L30-1,,$B$7-L30+1),ROW(INDIRECT("a1:a"&amp;$B$7-L30+1)))),E$17-L30)))</f>
        <v>3</v>
      </c>
      <c r="F30" s="8">
        <f t="array" aca="1" ref="F30" ca="1">IF(OR($A30&gt;$B$9,F$17&gt;$B$7),"",CHOOSE(F$15,IF(M30=99,
IF(SUM(--(TRANSPOSE(LARGE(OFFSET($B29,,F$17,,$B$7-F$17),ROW(INDIRECT("a1:a"&amp;$B$7-F$17))))=OFFSET($B29,,F$17,,$B$7-F$17)))=$B$7-F$17,MIN(IF(F29&gt;=OFFSET($B29,,E$17,,$B$7-E$17),"",OFFSET($B29,,E$17,,$B$7-E$17))),F29),
SMALL(IF((SMALL(OFFSET($B29,,M30-1,,$B$7-M30+1),ROW(INDIRECT("a1:a"&amp;$B$7-M30+1)))=OFFSET($B30,,M30-1))*(MATCH(OFFSET($B30,,M30-1),SMALL(OFFSET($B29,,M30-1,,$B$7-M30+1),ROW(INDIRECT("a1:a"&amp;$B$7-M30+1))),0)=ROW(INDIRECT("a1:a"&amp;$B$7-M30+1))),"",SMALL(OFFSET($B29,,M30-1,,$B$7-M30+1),ROW(INDIRECT("a1:a"&amp;$B$7-M30+1)))),F$17-M30)),
SMALL(IF((SMALL(OFFSET($B29,,M30-1,,$B$7-M30+1),ROW(INDIRECT("a1:a"&amp;$B$7-M30+1)))=OFFSET($B30,,M30-1))*(MATCH(OFFSET($B30,,M30-1),SMALL(OFFSET($B29,,M30-1,,$B$7-M30+1),ROW(INDIRECT("a1:a"&amp;$B$7-M30+1))),0)=ROW(INDIRECT("a1:a"&amp;$B$7-M30+1))),"",SMALL(OFFSET($B29,,M30-1,,$B$7-M30+1),ROW(INDIRECT("a1:a"&amp;$B$7-M30+1)))),F$17-M30)))</f>
        <v>1</v>
      </c>
      <c r="G30" s="8">
        <f t="array" aca="1" ref="G30" ca="1">IF(OR($A30&gt;$B$9,G$17&gt;$B$7),"",CHOOSE(G$15,IF(N30=99,
IF(SUM(--(TRANSPOSE(LARGE(OFFSET($B29,,G$17,,$B$7-G$17),ROW(INDIRECT("a1:a"&amp;$B$7-G$17))))=OFFSET($B29,,G$17,,$B$7-G$17)))=$B$7-G$17,MIN(IF(G29&gt;=OFFSET($B29,,F$17,,$B$7-F$17),"",OFFSET($B29,,F$17,,$B$7-F$17))),G29),
SMALL(IF((SMALL(OFFSET($B29,,N30-1,,$B$7-N30+1),ROW(INDIRECT("a1:a"&amp;$B$7-N30+1)))=OFFSET($B30,,N30-1))*(MATCH(OFFSET($B30,,N30-1),SMALL(OFFSET($B29,,N30-1,,$B$7-N30+1),ROW(INDIRECT("a1:a"&amp;$B$7-N30+1))),0)=ROW(INDIRECT("a1:a"&amp;$B$7-N30+1))),"",SMALL(OFFSET($B29,,N30-1,,$B$7-N30+1),ROW(INDIRECT("a1:a"&amp;$B$7-N30+1)))),G$17-N30)),
SMALL(IF((SMALL(OFFSET($B29,,N30-1,,$B$7-N30+1),ROW(INDIRECT("a1:a"&amp;$B$7-N30+1)))=OFFSET($B30,,N30-1))*(MATCH(OFFSET($B30,,N30-1),SMALL(OFFSET($B29,,N30-1,,$B$7-N30+1),ROW(INDIRECT("a1:a"&amp;$B$7-N30+1))),0)=ROW(INDIRECT("a1:a"&amp;$B$7-N30+1))),"",SMALL(OFFSET($B29,,N30-1,,$B$7-N30+1),ROW(INDIRECT("a1:a"&amp;$B$7-N30+1)))),G$17-N30)))</f>
        <v>2</v>
      </c>
      <c r="H30" s="8">
        <f t="array" aca="1" ref="H30" ca="1">IF(OR($A30&gt;$B$9,H$17&gt;$B$7),"",CHOOSE(H$15,IF(O30=99,
IF(SUM(--(TRANSPOSE(LARGE(OFFSET($B29,,H$17,,$B$7-H$17),ROW(INDIRECT("a1:a"&amp;$B$7-H$17))))=OFFSET($B29,,H$17,,$B$7-H$17)))=$B$7-H$17,MIN(IF(H29&gt;=OFFSET($B29,,G$17,,$B$7-G$17),"",OFFSET($B29,,G$17,,$B$7-G$17))),H29),
SMALL(IF((SMALL(OFFSET($B29,,O30-1,,$B$7-O30+1),ROW(INDIRECT("a1:a"&amp;$B$7-O30+1)))=OFFSET($B30,,O30-1))*(MATCH(OFFSET($B30,,O30-1),SMALL(OFFSET($B29,,O30-1,,$B$7-O30+1),ROW(INDIRECT("a1:a"&amp;$B$7-O30+1))),0)=ROW(INDIRECT("a1:a"&amp;$B$7-O30+1))),"",SMALL(OFFSET($B29,,O30-1,,$B$7-O30+1),ROW(INDIRECT("a1:a"&amp;$B$7-O30+1)))),H$17-O30)),
SMALL(IF((SMALL(OFFSET($B29,,O30-1,,$B$7-O30+1),ROW(INDIRECT("a1:a"&amp;$B$7-O30+1)))=OFFSET($B30,,O30-1))*(MATCH(OFFSET($B30,,O30-1),SMALL(OFFSET($B29,,O30-1,,$B$7-O30+1),ROW(INDIRECT("a1:a"&amp;$B$7-O30+1))),0)=ROW(INDIRECT("a1:a"&amp;$B$7-O30+1))),"",SMALL(OFFSET($B29,,O30-1,,$B$7-O30+1),ROW(INDIRECT("a1:a"&amp;$B$7-O30+1)))),H$17-O30)))</f>
        <v>3</v>
      </c>
      <c r="J30" s="26">
        <f t="array" aca="1" ref="J30" ca="1">MIN(IF($B30:B30&gt;$B29:B29,COLUMN($B$18:B29)-COLUMN($B$18)+1,99))</f>
        <v>99</v>
      </c>
      <c r="K30" s="26">
        <f t="array" aca="1" ref="K30" ca="1">MIN(IF($B30:C30&gt;$B29:C29,COLUMN($B$18:C29)-COLUMN($B$18)+1,99))</f>
        <v>99</v>
      </c>
      <c r="L30" s="26">
        <f t="array" aca="1" ref="L30" ca="1">MIN(IF($B30:D30&gt;$B29:D29,COLUMN($B$18:D29)-COLUMN($B$18)+1,99))</f>
        <v>99</v>
      </c>
      <c r="M30" s="26">
        <f t="array" aca="1" ref="M30" ca="1">MIN(IF($B30:E30&gt;$B29:E29,COLUMN($B$18:E29)-COLUMN($B$18)+1,99))</f>
        <v>4</v>
      </c>
      <c r="N30" s="26">
        <f t="array" aca="1" ref="N30" ca="1">MIN(IF($B30:F30&gt;$B29:F29,COLUMN($B$18:F29)-COLUMN($B$18)+1,99))</f>
        <v>4</v>
      </c>
      <c r="O30" s="26">
        <f t="array" aca="1" ref="O30" ca="1">MIN(IF($B30:G30&gt;$B29:G29,COLUMN($B$18:G29)-COLUMN($B$18)+1,99))</f>
        <v>4</v>
      </c>
      <c r="Q30" s="8">
        <f t="shared" ca="1" si="16"/>
        <v>1</v>
      </c>
      <c r="R30" s="8">
        <f t="shared" ca="1" si="17"/>
        <v>10</v>
      </c>
      <c r="S30" s="8">
        <f t="shared" ca="1" si="18"/>
        <v>200</v>
      </c>
      <c r="T30" s="8">
        <f t="shared" ca="1" si="19"/>
        <v>3000</v>
      </c>
      <c r="U30" s="8">
        <f t="shared" ca="1" si="20"/>
        <v>10000</v>
      </c>
      <c r="V30" s="8">
        <f t="shared" ca="1" si="21"/>
        <v>200000</v>
      </c>
      <c r="W30" s="8">
        <f t="shared" ca="1" si="21"/>
        <v>3000000</v>
      </c>
      <c r="X30" s="9">
        <f t="shared" ca="1" si="23"/>
        <v>3213211</v>
      </c>
      <c r="Z30" s="10">
        <v>13</v>
      </c>
      <c r="AA30" s="8" t="str">
        <f t="shared" ca="1" si="24"/>
        <v>a</v>
      </c>
      <c r="AB30" s="8" t="str">
        <f t="shared" ca="1" si="25"/>
        <v>a</v>
      </c>
      <c r="AC30" s="8" t="str">
        <f t="shared" ca="1" si="26"/>
        <v>b</v>
      </c>
      <c r="AD30" s="8" t="str">
        <f t="shared" ca="1" si="27"/>
        <v>c</v>
      </c>
      <c r="AE30" s="8" t="str">
        <f t="shared" ca="1" si="28"/>
        <v>a</v>
      </c>
      <c r="AF30" s="8" t="str">
        <f t="shared" ca="1" si="29"/>
        <v>b</v>
      </c>
      <c r="AG30" s="8" t="str">
        <f t="shared" ca="1" si="30"/>
        <v>c</v>
      </c>
      <c r="AL30" s="4"/>
    </row>
    <row r="31" spans="1:38" x14ac:dyDescent="0.25">
      <c r="A31" s="10">
        <v>14</v>
      </c>
      <c r="B31" s="8">
        <f t="array" aca="1" ref="B31" ca="1">IF(A31&gt;$B$9,"",IF(SUM(--(TRANSPOSE(LARGE(OFFSET($B30,,B$17,,$B$7-B$17),ROW(INDIRECT("a1:a"&amp;$B$7-B$17))))=OFFSET($B30,,B$17,,$B$7-B$17)))=$B$7-B$17,OFFSET($B$12,,MATCH(B30,$B$12:$H$12,FALSE)),B30))</f>
        <v>1</v>
      </c>
      <c r="C31" s="8">
        <f t="array" aca="1" ref="C31" ca="1">IF(OR($A31&gt;$B$9,C$17&gt;$B$7),"",CHOOSE(C$15,IF(J31=99,
IF(SUM(--(TRANSPOSE(LARGE(OFFSET($B30,,C$17,,$B$7-C$17),ROW(INDIRECT("a1:a"&amp;$B$7-C$17))))=OFFSET($B30,,C$17,,$B$7-C$17)))=$B$7-C$17,MIN(IF(C30&gt;=OFFSET($B30,,B$17,,$B$7-B$17),"",OFFSET($B30,,B$17,,$B$7-B$17))),C30),
SMALL(IF((SMALL(OFFSET($B30,,J31-1,,$B$7-J31+1),ROW(INDIRECT("a1:a"&amp;$B$7-J31+1)))=OFFSET($B31,,J31-1))*(MATCH(OFFSET($B31,,J31-1),SMALL(OFFSET($B30,,J31-1,,$B$7-J31+1),ROW(INDIRECT("a1:a"&amp;$B$7-J31+1))),0)=ROW(INDIRECT("a1:a"&amp;$B$7-J31+1))),"",SMALL(OFFSET($B30,,J31-1,,$B$7-J31+1),ROW(INDIRECT("a1:a"&amp;$B$7-J31+1)))),C$17-J31)),
SMALL(IF((SMALL(OFFSET($B30,,J31-1,,$B$7-J31+1),ROW(INDIRECT("a1:a"&amp;$B$7-J31+1)))=OFFSET($B31,,J31-1))*(MATCH(OFFSET($B31,,J31-1),SMALL(OFFSET($B30,,J31-1,,$B$7-J31+1),ROW(INDIRECT("a1:a"&amp;$B$7-J31+1))),0)=ROW(INDIRECT("a1:a"&amp;$B$7-J31+1))),"",SMALL(OFFSET($B30,,J31-1,,$B$7-J31+1),ROW(INDIRECT("a1:a"&amp;$B$7-J31+1)))),C$17-J31)))</f>
        <v>1</v>
      </c>
      <c r="D31" s="8">
        <f t="array" aca="1" ref="D31" ca="1">IF(OR($A31&gt;$B$9,D$17&gt;$B$7),"",CHOOSE(D$15,IF(K31=99,
IF(SUM(--(TRANSPOSE(LARGE(OFFSET($B30,,D$17,,$B$7-D$17),ROW(INDIRECT("a1:a"&amp;$B$7-D$17))))=OFFSET($B30,,D$17,,$B$7-D$17)))=$B$7-D$17,MIN(IF(D30&gt;=OFFSET($B30,,C$17,,$B$7-C$17),"",OFFSET($B30,,C$17,,$B$7-C$17))),D30),
SMALL(IF((SMALL(OFFSET($B30,,K31-1,,$B$7-K31+1),ROW(INDIRECT("a1:a"&amp;$B$7-K31+1)))=OFFSET($B31,,K31-1))*(MATCH(OFFSET($B31,,K31-1),SMALL(OFFSET($B30,,K31-1,,$B$7-K31+1),ROW(INDIRECT("a1:a"&amp;$B$7-K31+1))),0)=ROW(INDIRECT("a1:a"&amp;$B$7-K31+1))),"",SMALL(OFFSET($B30,,K31-1,,$B$7-K31+1),ROW(INDIRECT("a1:a"&amp;$B$7-K31+1)))),D$17-K31)),
SMALL(IF((SMALL(OFFSET($B30,,K31-1,,$B$7-K31+1),ROW(INDIRECT("a1:a"&amp;$B$7-K31+1)))=OFFSET($B31,,K31-1))*(MATCH(OFFSET($B31,,K31-1),SMALL(OFFSET($B30,,K31-1,,$B$7-K31+1),ROW(INDIRECT("a1:a"&amp;$B$7-K31+1))),0)=ROW(INDIRECT("a1:a"&amp;$B$7-K31+1))),"",SMALL(OFFSET($B30,,K31-1,,$B$7-K31+1),ROW(INDIRECT("a1:a"&amp;$B$7-K31+1)))),D$17-K31)))</f>
        <v>2</v>
      </c>
      <c r="E31" s="8">
        <f t="array" aca="1" ref="E31" ca="1">IF(OR($A31&gt;$B$9,E$17&gt;$B$7),"",CHOOSE(E$15,IF(L31=99,
IF(SUM(--(TRANSPOSE(LARGE(OFFSET($B30,,E$17,,$B$7-E$17),ROW(INDIRECT("a1:a"&amp;$B$7-E$17))))=OFFSET($B30,,E$17,,$B$7-E$17)))=$B$7-E$17,MIN(IF(E30&gt;=OFFSET($B30,,D$17,,$B$7-D$17),"",OFFSET($B30,,D$17,,$B$7-D$17))),E30),
SMALL(IF((SMALL(OFFSET($B30,,L31-1,,$B$7-L31+1),ROW(INDIRECT("a1:a"&amp;$B$7-L31+1)))=OFFSET($B31,,L31-1))*(MATCH(OFFSET($B31,,L31-1),SMALL(OFFSET($B30,,L31-1,,$B$7-L31+1),ROW(INDIRECT("a1:a"&amp;$B$7-L31+1))),0)=ROW(INDIRECT("a1:a"&amp;$B$7-L31+1))),"",SMALL(OFFSET($B30,,L31-1,,$B$7-L31+1),ROW(INDIRECT("a1:a"&amp;$B$7-L31+1)))),E$17-L31)),
SMALL(IF((SMALL(OFFSET($B30,,L31-1,,$B$7-L31+1),ROW(INDIRECT("a1:a"&amp;$B$7-L31+1)))=OFFSET($B31,,L31-1))*(MATCH(OFFSET($B31,,L31-1),SMALL(OFFSET($B30,,L31-1,,$B$7-L31+1),ROW(INDIRECT("a1:a"&amp;$B$7-L31+1))),0)=ROW(INDIRECT("a1:a"&amp;$B$7-L31+1))),"",SMALL(OFFSET($B30,,L31-1,,$B$7-L31+1),ROW(INDIRECT("a1:a"&amp;$B$7-L31+1)))),E$17-L31)))</f>
        <v>3</v>
      </c>
      <c r="F31" s="8">
        <f t="array" aca="1" ref="F31" ca="1">IF(OR($A31&gt;$B$9,F$17&gt;$B$7),"",CHOOSE(F$15,IF(M31=99,
IF(SUM(--(TRANSPOSE(LARGE(OFFSET($B30,,F$17,,$B$7-F$17),ROW(INDIRECT("a1:a"&amp;$B$7-F$17))))=OFFSET($B30,,F$17,,$B$7-F$17)))=$B$7-F$17,MIN(IF(F30&gt;=OFFSET($B30,,E$17,,$B$7-E$17),"",OFFSET($B30,,E$17,,$B$7-E$17))),F30),
SMALL(IF((SMALL(OFFSET($B30,,M31-1,,$B$7-M31+1),ROW(INDIRECT("a1:a"&amp;$B$7-M31+1)))=OFFSET($B31,,M31-1))*(MATCH(OFFSET($B31,,M31-1),SMALL(OFFSET($B30,,M31-1,,$B$7-M31+1),ROW(INDIRECT("a1:a"&amp;$B$7-M31+1))),0)=ROW(INDIRECT("a1:a"&amp;$B$7-M31+1))),"",SMALL(OFFSET($B30,,M31-1,,$B$7-M31+1),ROW(INDIRECT("a1:a"&amp;$B$7-M31+1)))),F$17-M31)),
SMALL(IF((SMALL(OFFSET($B30,,M31-1,,$B$7-M31+1),ROW(INDIRECT("a1:a"&amp;$B$7-M31+1)))=OFFSET($B31,,M31-1))*(MATCH(OFFSET($B31,,M31-1),SMALL(OFFSET($B30,,M31-1,,$B$7-M31+1),ROW(INDIRECT("a1:a"&amp;$B$7-M31+1))),0)=ROW(INDIRECT("a1:a"&amp;$B$7-M31+1))),"",SMALL(OFFSET($B30,,M31-1,,$B$7-M31+1),ROW(INDIRECT("a1:a"&amp;$B$7-M31+1)))),F$17-M31)))</f>
        <v>1</v>
      </c>
      <c r="G31" s="8">
        <f t="array" aca="1" ref="G31" ca="1">IF(OR($A31&gt;$B$9,G$17&gt;$B$7),"",CHOOSE(G$15,IF(N31=99,
IF(SUM(--(TRANSPOSE(LARGE(OFFSET($B30,,G$17,,$B$7-G$17),ROW(INDIRECT("a1:a"&amp;$B$7-G$17))))=OFFSET($B30,,G$17,,$B$7-G$17)))=$B$7-G$17,MIN(IF(G30&gt;=OFFSET($B30,,F$17,,$B$7-F$17),"",OFFSET($B30,,F$17,,$B$7-F$17))),G30),
SMALL(IF((SMALL(OFFSET($B30,,N31-1,,$B$7-N31+1),ROW(INDIRECT("a1:a"&amp;$B$7-N31+1)))=OFFSET($B31,,N31-1))*(MATCH(OFFSET($B31,,N31-1),SMALL(OFFSET($B30,,N31-1,,$B$7-N31+1),ROW(INDIRECT("a1:a"&amp;$B$7-N31+1))),0)=ROW(INDIRECT("a1:a"&amp;$B$7-N31+1))),"",SMALL(OFFSET($B30,,N31-1,,$B$7-N31+1),ROW(INDIRECT("a1:a"&amp;$B$7-N31+1)))),G$17-N31)),
SMALL(IF((SMALL(OFFSET($B30,,N31-1,,$B$7-N31+1),ROW(INDIRECT("a1:a"&amp;$B$7-N31+1)))=OFFSET($B31,,N31-1))*(MATCH(OFFSET($B31,,N31-1),SMALL(OFFSET($B30,,N31-1,,$B$7-N31+1),ROW(INDIRECT("a1:a"&amp;$B$7-N31+1))),0)=ROW(INDIRECT("a1:a"&amp;$B$7-N31+1))),"",SMALL(OFFSET($B30,,N31-1,,$B$7-N31+1),ROW(INDIRECT("a1:a"&amp;$B$7-N31+1)))),G$17-N31)))</f>
        <v>3</v>
      </c>
      <c r="H31" s="8">
        <f t="array" aca="1" ref="H31" ca="1">IF(OR($A31&gt;$B$9,H$17&gt;$B$7),"",CHOOSE(H$15,IF(O31=99,
IF(SUM(--(TRANSPOSE(LARGE(OFFSET($B30,,H$17,,$B$7-H$17),ROW(INDIRECT("a1:a"&amp;$B$7-H$17))))=OFFSET($B30,,H$17,,$B$7-H$17)))=$B$7-H$17,MIN(IF(H30&gt;=OFFSET($B30,,G$17,,$B$7-G$17),"",OFFSET($B30,,G$17,,$B$7-G$17))),H30),
SMALL(IF((SMALL(OFFSET($B30,,O31-1,,$B$7-O31+1),ROW(INDIRECT("a1:a"&amp;$B$7-O31+1)))=OFFSET($B31,,O31-1))*(MATCH(OFFSET($B31,,O31-1),SMALL(OFFSET($B30,,O31-1,,$B$7-O31+1),ROW(INDIRECT("a1:a"&amp;$B$7-O31+1))),0)=ROW(INDIRECT("a1:a"&amp;$B$7-O31+1))),"",SMALL(OFFSET($B30,,O31-1,,$B$7-O31+1),ROW(INDIRECT("a1:a"&amp;$B$7-O31+1)))),H$17-O31)),
SMALL(IF((SMALL(OFFSET($B30,,O31-1,,$B$7-O31+1),ROW(INDIRECT("a1:a"&amp;$B$7-O31+1)))=OFFSET($B31,,O31-1))*(MATCH(OFFSET($B31,,O31-1),SMALL(OFFSET($B30,,O31-1,,$B$7-O31+1),ROW(INDIRECT("a1:a"&amp;$B$7-O31+1))),0)=ROW(INDIRECT("a1:a"&amp;$B$7-O31+1))),"",SMALL(OFFSET($B30,,O31-1,,$B$7-O31+1),ROW(INDIRECT("a1:a"&amp;$B$7-O31+1)))),H$17-O31)))</f>
        <v>2</v>
      </c>
      <c r="J31" s="26">
        <f t="array" aca="1" ref="J31" ca="1">MIN(IF($B31:B31&gt;$B30:B30,COLUMN($B$18:B30)-COLUMN($B$18)+1,99))</f>
        <v>99</v>
      </c>
      <c r="K31" s="26">
        <f t="array" aca="1" ref="K31" ca="1">MIN(IF($B31:C31&gt;$B30:C30,COLUMN($B$18:C30)-COLUMN($B$18)+1,99))</f>
        <v>99</v>
      </c>
      <c r="L31" s="26">
        <f t="array" aca="1" ref="L31" ca="1">MIN(IF($B31:D31&gt;$B30:D30,COLUMN($B$18:D30)-COLUMN($B$18)+1,99))</f>
        <v>99</v>
      </c>
      <c r="M31" s="26">
        <f t="array" aca="1" ref="M31" ca="1">MIN(IF($B31:E31&gt;$B30:E30,COLUMN($B$18:E30)-COLUMN($B$18)+1,99))</f>
        <v>99</v>
      </c>
      <c r="N31" s="26">
        <f t="array" aca="1" ref="N31" ca="1">MIN(IF($B31:F31&gt;$B30:F30,COLUMN($B$18:F30)-COLUMN($B$18)+1,99))</f>
        <v>99</v>
      </c>
      <c r="O31" s="26">
        <f t="array" aca="1" ref="O31" ca="1">MIN(IF($B31:G31&gt;$B30:G30,COLUMN($B$18:G30)-COLUMN($B$18)+1,99))</f>
        <v>6</v>
      </c>
      <c r="Q31" s="8">
        <f t="shared" ca="1" si="16"/>
        <v>1</v>
      </c>
      <c r="R31" s="8">
        <f t="shared" ca="1" si="17"/>
        <v>10</v>
      </c>
      <c r="S31" s="8">
        <f t="shared" ca="1" si="18"/>
        <v>200</v>
      </c>
      <c r="T31" s="8">
        <f t="shared" ca="1" si="19"/>
        <v>3000</v>
      </c>
      <c r="U31" s="8">
        <f t="shared" ca="1" si="20"/>
        <v>10000</v>
      </c>
      <c r="V31" s="8">
        <f t="shared" ca="1" si="21"/>
        <v>300000</v>
      </c>
      <c r="W31" s="8">
        <f t="shared" ca="1" si="21"/>
        <v>2000000</v>
      </c>
      <c r="X31" s="9">
        <f t="shared" ca="1" si="23"/>
        <v>2313211</v>
      </c>
      <c r="Z31" s="10">
        <v>14</v>
      </c>
      <c r="AA31" s="8" t="str">
        <f t="shared" ca="1" si="24"/>
        <v>a</v>
      </c>
      <c r="AB31" s="8" t="str">
        <f t="shared" ca="1" si="25"/>
        <v>a</v>
      </c>
      <c r="AC31" s="8" t="str">
        <f t="shared" ca="1" si="26"/>
        <v>b</v>
      </c>
      <c r="AD31" s="8" t="str">
        <f t="shared" ca="1" si="27"/>
        <v>c</v>
      </c>
      <c r="AE31" s="8" t="str">
        <f t="shared" ca="1" si="28"/>
        <v>a</v>
      </c>
      <c r="AF31" s="8" t="str">
        <f t="shared" ca="1" si="29"/>
        <v>c</v>
      </c>
      <c r="AG31" s="8" t="str">
        <f t="shared" ca="1" si="30"/>
        <v>b</v>
      </c>
      <c r="AL31" s="4"/>
    </row>
    <row r="32" spans="1:38" x14ac:dyDescent="0.25">
      <c r="A32" s="10">
        <v>15</v>
      </c>
      <c r="B32" s="8">
        <f t="array" aca="1" ref="B32" ca="1">IF(A32&gt;$B$9,"",IF(SUM(--(TRANSPOSE(LARGE(OFFSET($B31,,B$17,,$B$7-B$17),ROW(INDIRECT("a1:a"&amp;$B$7-B$17))))=OFFSET($B31,,B$17,,$B$7-B$17)))=$B$7-B$17,OFFSET($B$12,,MATCH(B31,$B$12:$H$12,FALSE)),B31))</f>
        <v>1</v>
      </c>
      <c r="C32" s="8">
        <f t="array" aca="1" ref="C32" ca="1">IF(OR($A32&gt;$B$9,C$17&gt;$B$7),"",CHOOSE(C$15,IF(J32=99,
IF(SUM(--(TRANSPOSE(LARGE(OFFSET($B31,,C$17,,$B$7-C$17),ROW(INDIRECT("a1:a"&amp;$B$7-C$17))))=OFFSET($B31,,C$17,,$B$7-C$17)))=$B$7-C$17,MIN(IF(C31&gt;=OFFSET($B31,,B$17,,$B$7-B$17),"",OFFSET($B31,,B$17,,$B$7-B$17))),C31),
SMALL(IF((SMALL(OFFSET($B31,,J32-1,,$B$7-J32+1),ROW(INDIRECT("a1:a"&amp;$B$7-J32+1)))=OFFSET($B32,,J32-1))*(MATCH(OFFSET($B32,,J32-1),SMALL(OFFSET($B31,,J32-1,,$B$7-J32+1),ROW(INDIRECT("a1:a"&amp;$B$7-J32+1))),0)=ROW(INDIRECT("a1:a"&amp;$B$7-J32+1))),"",SMALL(OFFSET($B31,,J32-1,,$B$7-J32+1),ROW(INDIRECT("a1:a"&amp;$B$7-J32+1)))),C$17-J32)),
SMALL(IF((SMALL(OFFSET($B31,,J32-1,,$B$7-J32+1),ROW(INDIRECT("a1:a"&amp;$B$7-J32+1)))=OFFSET($B32,,J32-1))*(MATCH(OFFSET($B32,,J32-1),SMALL(OFFSET($B31,,J32-1,,$B$7-J32+1),ROW(INDIRECT("a1:a"&amp;$B$7-J32+1))),0)=ROW(INDIRECT("a1:a"&amp;$B$7-J32+1))),"",SMALL(OFFSET($B31,,J32-1,,$B$7-J32+1),ROW(INDIRECT("a1:a"&amp;$B$7-J32+1)))),C$17-J32)))</f>
        <v>1</v>
      </c>
      <c r="D32" s="8">
        <f t="array" aca="1" ref="D32" ca="1">IF(OR($A32&gt;$B$9,D$17&gt;$B$7),"",CHOOSE(D$15,IF(K32=99,
IF(SUM(--(TRANSPOSE(LARGE(OFFSET($B31,,D$17,,$B$7-D$17),ROW(INDIRECT("a1:a"&amp;$B$7-D$17))))=OFFSET($B31,,D$17,,$B$7-D$17)))=$B$7-D$17,MIN(IF(D31&gt;=OFFSET($B31,,C$17,,$B$7-C$17),"",OFFSET($B31,,C$17,,$B$7-C$17))),D31),
SMALL(IF((SMALL(OFFSET($B31,,K32-1,,$B$7-K32+1),ROW(INDIRECT("a1:a"&amp;$B$7-K32+1)))=OFFSET($B32,,K32-1))*(MATCH(OFFSET($B32,,K32-1),SMALL(OFFSET($B31,,K32-1,,$B$7-K32+1),ROW(INDIRECT("a1:a"&amp;$B$7-K32+1))),0)=ROW(INDIRECT("a1:a"&amp;$B$7-K32+1))),"",SMALL(OFFSET($B31,,K32-1,,$B$7-K32+1),ROW(INDIRECT("a1:a"&amp;$B$7-K32+1)))),D$17-K32)),
SMALL(IF((SMALL(OFFSET($B31,,K32-1,,$B$7-K32+1),ROW(INDIRECT("a1:a"&amp;$B$7-K32+1)))=OFFSET($B32,,K32-1))*(MATCH(OFFSET($B32,,K32-1),SMALL(OFFSET($B31,,K32-1,,$B$7-K32+1),ROW(INDIRECT("a1:a"&amp;$B$7-K32+1))),0)=ROW(INDIRECT("a1:a"&amp;$B$7-K32+1))),"",SMALL(OFFSET($B31,,K32-1,,$B$7-K32+1),ROW(INDIRECT("a1:a"&amp;$B$7-K32+1)))),D$17-K32)))</f>
        <v>2</v>
      </c>
      <c r="E32" s="8">
        <f t="array" aca="1" ref="E32" ca="1">IF(OR($A32&gt;$B$9,E$17&gt;$B$7),"",CHOOSE(E$15,IF(L32=99,
IF(SUM(--(TRANSPOSE(LARGE(OFFSET($B31,,E$17,,$B$7-E$17),ROW(INDIRECT("a1:a"&amp;$B$7-E$17))))=OFFSET($B31,,E$17,,$B$7-E$17)))=$B$7-E$17,MIN(IF(E31&gt;=OFFSET($B31,,D$17,,$B$7-D$17),"",OFFSET($B31,,D$17,,$B$7-D$17))),E31),
SMALL(IF((SMALL(OFFSET($B31,,L32-1,,$B$7-L32+1),ROW(INDIRECT("a1:a"&amp;$B$7-L32+1)))=OFFSET($B32,,L32-1))*(MATCH(OFFSET($B32,,L32-1),SMALL(OFFSET($B31,,L32-1,,$B$7-L32+1),ROW(INDIRECT("a1:a"&amp;$B$7-L32+1))),0)=ROW(INDIRECT("a1:a"&amp;$B$7-L32+1))),"",SMALL(OFFSET($B31,,L32-1,,$B$7-L32+1),ROW(INDIRECT("a1:a"&amp;$B$7-L32+1)))),E$17-L32)),
SMALL(IF((SMALL(OFFSET($B31,,L32-1,,$B$7-L32+1),ROW(INDIRECT("a1:a"&amp;$B$7-L32+1)))=OFFSET($B32,,L32-1))*(MATCH(OFFSET($B32,,L32-1),SMALL(OFFSET($B31,,L32-1,,$B$7-L32+1),ROW(INDIRECT("a1:a"&amp;$B$7-L32+1))),0)=ROW(INDIRECT("a1:a"&amp;$B$7-L32+1))),"",SMALL(OFFSET($B31,,L32-1,,$B$7-L32+1),ROW(INDIRECT("a1:a"&amp;$B$7-L32+1)))),E$17-L32)))</f>
        <v>3</v>
      </c>
      <c r="F32" s="8">
        <f t="array" aca="1" ref="F32" ca="1">IF(OR($A32&gt;$B$9,F$17&gt;$B$7),"",CHOOSE(F$15,IF(M32=99,
IF(SUM(--(TRANSPOSE(LARGE(OFFSET($B31,,F$17,,$B$7-F$17),ROW(INDIRECT("a1:a"&amp;$B$7-F$17))))=OFFSET($B31,,F$17,,$B$7-F$17)))=$B$7-F$17,MIN(IF(F31&gt;=OFFSET($B31,,E$17,,$B$7-E$17),"",OFFSET($B31,,E$17,,$B$7-E$17))),F31),
SMALL(IF((SMALL(OFFSET($B31,,M32-1,,$B$7-M32+1),ROW(INDIRECT("a1:a"&amp;$B$7-M32+1)))=OFFSET($B32,,M32-1))*(MATCH(OFFSET($B32,,M32-1),SMALL(OFFSET($B31,,M32-1,,$B$7-M32+1),ROW(INDIRECT("a1:a"&amp;$B$7-M32+1))),0)=ROW(INDIRECT("a1:a"&amp;$B$7-M32+1))),"",SMALL(OFFSET($B31,,M32-1,,$B$7-M32+1),ROW(INDIRECT("a1:a"&amp;$B$7-M32+1)))),F$17-M32)),
SMALL(IF((SMALL(OFFSET($B31,,M32-1,,$B$7-M32+1),ROW(INDIRECT("a1:a"&amp;$B$7-M32+1)))=OFFSET($B32,,M32-1))*(MATCH(OFFSET($B32,,M32-1),SMALL(OFFSET($B31,,M32-1,,$B$7-M32+1),ROW(INDIRECT("a1:a"&amp;$B$7-M32+1))),0)=ROW(INDIRECT("a1:a"&amp;$B$7-M32+1))),"",SMALL(OFFSET($B31,,M32-1,,$B$7-M32+1),ROW(INDIRECT("a1:a"&amp;$B$7-M32+1)))),F$17-M32)))</f>
        <v>2</v>
      </c>
      <c r="G32" s="8">
        <f t="array" aca="1" ref="G32" ca="1">IF(OR($A32&gt;$B$9,G$17&gt;$B$7),"",CHOOSE(G$15,IF(N32=99,
IF(SUM(--(TRANSPOSE(LARGE(OFFSET($B31,,G$17,,$B$7-G$17),ROW(INDIRECT("a1:a"&amp;$B$7-G$17))))=OFFSET($B31,,G$17,,$B$7-G$17)))=$B$7-G$17,MIN(IF(G31&gt;=OFFSET($B31,,F$17,,$B$7-F$17),"",OFFSET($B31,,F$17,,$B$7-F$17))),G31),
SMALL(IF((SMALL(OFFSET($B31,,N32-1,,$B$7-N32+1),ROW(INDIRECT("a1:a"&amp;$B$7-N32+1)))=OFFSET($B32,,N32-1))*(MATCH(OFFSET($B32,,N32-1),SMALL(OFFSET($B31,,N32-1,,$B$7-N32+1),ROW(INDIRECT("a1:a"&amp;$B$7-N32+1))),0)=ROW(INDIRECT("a1:a"&amp;$B$7-N32+1))),"",SMALL(OFFSET($B31,,N32-1,,$B$7-N32+1),ROW(INDIRECT("a1:a"&amp;$B$7-N32+1)))),G$17-N32)),
SMALL(IF((SMALL(OFFSET($B31,,N32-1,,$B$7-N32+1),ROW(INDIRECT("a1:a"&amp;$B$7-N32+1)))=OFFSET($B32,,N32-1))*(MATCH(OFFSET($B32,,N32-1),SMALL(OFFSET($B31,,N32-1,,$B$7-N32+1),ROW(INDIRECT("a1:a"&amp;$B$7-N32+1))),0)=ROW(INDIRECT("a1:a"&amp;$B$7-N32+1))),"",SMALL(OFFSET($B31,,N32-1,,$B$7-N32+1),ROW(INDIRECT("a1:a"&amp;$B$7-N32+1)))),G$17-N32)))</f>
        <v>1</v>
      </c>
      <c r="H32" s="8">
        <f t="array" aca="1" ref="H32" ca="1">IF(OR($A32&gt;$B$9,H$17&gt;$B$7),"",CHOOSE(H$15,IF(O32=99,
IF(SUM(--(TRANSPOSE(LARGE(OFFSET($B31,,H$17,,$B$7-H$17),ROW(INDIRECT("a1:a"&amp;$B$7-H$17))))=OFFSET($B31,,H$17,,$B$7-H$17)))=$B$7-H$17,MIN(IF(H31&gt;=OFFSET($B31,,G$17,,$B$7-G$17),"",OFFSET($B31,,G$17,,$B$7-G$17))),H31),
SMALL(IF((SMALL(OFFSET($B31,,O32-1,,$B$7-O32+1),ROW(INDIRECT("a1:a"&amp;$B$7-O32+1)))=OFFSET($B32,,O32-1))*(MATCH(OFFSET($B32,,O32-1),SMALL(OFFSET($B31,,O32-1,,$B$7-O32+1),ROW(INDIRECT("a1:a"&amp;$B$7-O32+1))),0)=ROW(INDIRECT("a1:a"&amp;$B$7-O32+1))),"",SMALL(OFFSET($B31,,O32-1,,$B$7-O32+1),ROW(INDIRECT("a1:a"&amp;$B$7-O32+1)))),H$17-O32)),
SMALL(IF((SMALL(OFFSET($B31,,O32-1,,$B$7-O32+1),ROW(INDIRECT("a1:a"&amp;$B$7-O32+1)))=OFFSET($B32,,O32-1))*(MATCH(OFFSET($B32,,O32-1),SMALL(OFFSET($B31,,O32-1,,$B$7-O32+1),ROW(INDIRECT("a1:a"&amp;$B$7-O32+1))),0)=ROW(INDIRECT("a1:a"&amp;$B$7-O32+1))),"",SMALL(OFFSET($B31,,O32-1,,$B$7-O32+1),ROW(INDIRECT("a1:a"&amp;$B$7-O32+1)))),H$17-O32)))</f>
        <v>3</v>
      </c>
      <c r="J32" s="26">
        <f t="array" aca="1" ref="J32" ca="1">MIN(IF($B32:B32&gt;$B31:B31,COLUMN($B$18:B31)-COLUMN($B$18)+1,99))</f>
        <v>99</v>
      </c>
      <c r="K32" s="26">
        <f t="array" aca="1" ref="K32" ca="1">MIN(IF($B32:C32&gt;$B31:C31,COLUMN($B$18:C31)-COLUMN($B$18)+1,99))</f>
        <v>99</v>
      </c>
      <c r="L32" s="26">
        <f t="array" aca="1" ref="L32" ca="1">MIN(IF($B32:D32&gt;$B31:D31,COLUMN($B$18:D31)-COLUMN($B$18)+1,99))</f>
        <v>99</v>
      </c>
      <c r="M32" s="26">
        <f t="array" aca="1" ref="M32" ca="1">MIN(IF($B32:E32&gt;$B31:E31,COLUMN($B$18:E31)-COLUMN($B$18)+1,99))</f>
        <v>99</v>
      </c>
      <c r="N32" s="26">
        <f t="array" aca="1" ref="N32" ca="1">MIN(IF($B32:F32&gt;$B31:F31,COLUMN($B$18:F31)-COLUMN($B$18)+1,99))</f>
        <v>5</v>
      </c>
      <c r="O32" s="26">
        <f t="array" aca="1" ref="O32" ca="1">MIN(IF($B32:G32&gt;$B31:G31,COLUMN($B$18:G31)-COLUMN($B$18)+1,99))</f>
        <v>5</v>
      </c>
      <c r="Q32" s="8">
        <f t="shared" ca="1" si="16"/>
        <v>1</v>
      </c>
      <c r="R32" s="8">
        <f t="shared" ca="1" si="17"/>
        <v>10</v>
      </c>
      <c r="S32" s="8">
        <f t="shared" ca="1" si="18"/>
        <v>200</v>
      </c>
      <c r="T32" s="8">
        <f t="shared" ca="1" si="19"/>
        <v>3000</v>
      </c>
      <c r="U32" s="8">
        <f t="shared" ca="1" si="20"/>
        <v>20000</v>
      </c>
      <c r="V32" s="8">
        <f t="shared" ca="1" si="21"/>
        <v>100000</v>
      </c>
      <c r="W32" s="8">
        <f t="shared" ca="1" si="21"/>
        <v>3000000</v>
      </c>
      <c r="X32" s="9">
        <f t="shared" ca="1" si="23"/>
        <v>3123211</v>
      </c>
      <c r="Z32" s="10">
        <v>15</v>
      </c>
      <c r="AA32" s="8" t="str">
        <f t="shared" ca="1" si="24"/>
        <v>a</v>
      </c>
      <c r="AB32" s="8" t="str">
        <f t="shared" ca="1" si="25"/>
        <v>a</v>
      </c>
      <c r="AC32" s="8" t="str">
        <f t="shared" ca="1" si="26"/>
        <v>b</v>
      </c>
      <c r="AD32" s="8" t="str">
        <f t="shared" ca="1" si="27"/>
        <v>c</v>
      </c>
      <c r="AE32" s="8" t="str">
        <f t="shared" ca="1" si="28"/>
        <v>b</v>
      </c>
      <c r="AF32" s="8" t="str">
        <f t="shared" ca="1" si="29"/>
        <v>a</v>
      </c>
      <c r="AG32" s="8" t="str">
        <f t="shared" ca="1" si="30"/>
        <v>c</v>
      </c>
      <c r="AL32" s="4"/>
    </row>
    <row r="33" spans="1:38" x14ac:dyDescent="0.25">
      <c r="A33" s="10">
        <v>16</v>
      </c>
      <c r="B33" s="8">
        <f t="array" aca="1" ref="B33" ca="1">IF(A33&gt;$B$9,"",IF(SUM(--(TRANSPOSE(LARGE(OFFSET($B32,,B$17,,$B$7-B$17),ROW(INDIRECT("a1:a"&amp;$B$7-B$17))))=OFFSET($B32,,B$17,,$B$7-B$17)))=$B$7-B$17,OFFSET($B$12,,MATCH(B32,$B$12:$H$12,FALSE)),B32))</f>
        <v>1</v>
      </c>
      <c r="C33" s="8">
        <f t="array" aca="1" ref="C33" ca="1">IF(OR($A33&gt;$B$9,C$17&gt;$B$7),"",CHOOSE(C$15,IF(J33=99,
IF(SUM(--(TRANSPOSE(LARGE(OFFSET($B32,,C$17,,$B$7-C$17),ROW(INDIRECT("a1:a"&amp;$B$7-C$17))))=OFFSET($B32,,C$17,,$B$7-C$17)))=$B$7-C$17,MIN(IF(C32&gt;=OFFSET($B32,,B$17,,$B$7-B$17),"",OFFSET($B32,,B$17,,$B$7-B$17))),C32),
SMALL(IF((SMALL(OFFSET($B32,,J33-1,,$B$7-J33+1),ROW(INDIRECT("a1:a"&amp;$B$7-J33+1)))=OFFSET($B33,,J33-1))*(MATCH(OFFSET($B33,,J33-1),SMALL(OFFSET($B32,,J33-1,,$B$7-J33+1),ROW(INDIRECT("a1:a"&amp;$B$7-J33+1))),0)=ROW(INDIRECT("a1:a"&amp;$B$7-J33+1))),"",SMALL(OFFSET($B32,,J33-1,,$B$7-J33+1),ROW(INDIRECT("a1:a"&amp;$B$7-J33+1)))),C$17-J33)),
SMALL(IF((SMALL(OFFSET($B32,,J33-1,,$B$7-J33+1),ROW(INDIRECT("a1:a"&amp;$B$7-J33+1)))=OFFSET($B33,,J33-1))*(MATCH(OFFSET($B33,,J33-1),SMALL(OFFSET($B32,,J33-1,,$B$7-J33+1),ROW(INDIRECT("a1:a"&amp;$B$7-J33+1))),0)=ROW(INDIRECT("a1:a"&amp;$B$7-J33+1))),"",SMALL(OFFSET($B32,,J33-1,,$B$7-J33+1),ROW(INDIRECT("a1:a"&amp;$B$7-J33+1)))),C$17-J33)))</f>
        <v>1</v>
      </c>
      <c r="D33" s="8">
        <f t="array" aca="1" ref="D33" ca="1">IF(OR($A33&gt;$B$9,D$17&gt;$B$7),"",CHOOSE(D$15,IF(K33=99,
IF(SUM(--(TRANSPOSE(LARGE(OFFSET($B32,,D$17,,$B$7-D$17),ROW(INDIRECT("a1:a"&amp;$B$7-D$17))))=OFFSET($B32,,D$17,,$B$7-D$17)))=$B$7-D$17,MIN(IF(D32&gt;=OFFSET($B32,,C$17,,$B$7-C$17),"",OFFSET($B32,,C$17,,$B$7-C$17))),D32),
SMALL(IF((SMALL(OFFSET($B32,,K33-1,,$B$7-K33+1),ROW(INDIRECT("a1:a"&amp;$B$7-K33+1)))=OFFSET($B33,,K33-1))*(MATCH(OFFSET($B33,,K33-1),SMALL(OFFSET($B32,,K33-1,,$B$7-K33+1),ROW(INDIRECT("a1:a"&amp;$B$7-K33+1))),0)=ROW(INDIRECT("a1:a"&amp;$B$7-K33+1))),"",SMALL(OFFSET($B32,,K33-1,,$B$7-K33+1),ROW(INDIRECT("a1:a"&amp;$B$7-K33+1)))),D$17-K33)),
SMALL(IF((SMALL(OFFSET($B32,,K33-1,,$B$7-K33+1),ROW(INDIRECT("a1:a"&amp;$B$7-K33+1)))=OFFSET($B33,,K33-1))*(MATCH(OFFSET($B33,,K33-1),SMALL(OFFSET($B32,,K33-1,,$B$7-K33+1),ROW(INDIRECT("a1:a"&amp;$B$7-K33+1))),0)=ROW(INDIRECT("a1:a"&amp;$B$7-K33+1))),"",SMALL(OFFSET($B32,,K33-1,,$B$7-K33+1),ROW(INDIRECT("a1:a"&amp;$B$7-K33+1)))),D$17-K33)))</f>
        <v>2</v>
      </c>
      <c r="E33" s="8">
        <f t="array" aca="1" ref="E33" ca="1">IF(OR($A33&gt;$B$9,E$17&gt;$B$7),"",CHOOSE(E$15,IF(L33=99,
IF(SUM(--(TRANSPOSE(LARGE(OFFSET($B32,,E$17,,$B$7-E$17),ROW(INDIRECT("a1:a"&amp;$B$7-E$17))))=OFFSET($B32,,E$17,,$B$7-E$17)))=$B$7-E$17,MIN(IF(E32&gt;=OFFSET($B32,,D$17,,$B$7-D$17),"",OFFSET($B32,,D$17,,$B$7-D$17))),E32),
SMALL(IF((SMALL(OFFSET($B32,,L33-1,,$B$7-L33+1),ROW(INDIRECT("a1:a"&amp;$B$7-L33+1)))=OFFSET($B33,,L33-1))*(MATCH(OFFSET($B33,,L33-1),SMALL(OFFSET($B32,,L33-1,,$B$7-L33+1),ROW(INDIRECT("a1:a"&amp;$B$7-L33+1))),0)=ROW(INDIRECT("a1:a"&amp;$B$7-L33+1))),"",SMALL(OFFSET($B32,,L33-1,,$B$7-L33+1),ROW(INDIRECT("a1:a"&amp;$B$7-L33+1)))),E$17-L33)),
SMALL(IF((SMALL(OFFSET($B32,,L33-1,,$B$7-L33+1),ROW(INDIRECT("a1:a"&amp;$B$7-L33+1)))=OFFSET($B33,,L33-1))*(MATCH(OFFSET($B33,,L33-1),SMALL(OFFSET($B32,,L33-1,,$B$7-L33+1),ROW(INDIRECT("a1:a"&amp;$B$7-L33+1))),0)=ROW(INDIRECT("a1:a"&amp;$B$7-L33+1))),"",SMALL(OFFSET($B32,,L33-1,,$B$7-L33+1),ROW(INDIRECT("a1:a"&amp;$B$7-L33+1)))),E$17-L33)))</f>
        <v>3</v>
      </c>
      <c r="F33" s="8">
        <f t="array" aca="1" ref="F33" ca="1">IF(OR($A33&gt;$B$9,F$17&gt;$B$7),"",CHOOSE(F$15,IF(M33=99,
IF(SUM(--(TRANSPOSE(LARGE(OFFSET($B32,,F$17,,$B$7-F$17),ROW(INDIRECT("a1:a"&amp;$B$7-F$17))))=OFFSET($B32,,F$17,,$B$7-F$17)))=$B$7-F$17,MIN(IF(F32&gt;=OFFSET($B32,,E$17,,$B$7-E$17),"",OFFSET($B32,,E$17,,$B$7-E$17))),F32),
SMALL(IF((SMALL(OFFSET($B32,,M33-1,,$B$7-M33+1),ROW(INDIRECT("a1:a"&amp;$B$7-M33+1)))=OFFSET($B33,,M33-1))*(MATCH(OFFSET($B33,,M33-1),SMALL(OFFSET($B32,,M33-1,,$B$7-M33+1),ROW(INDIRECT("a1:a"&amp;$B$7-M33+1))),0)=ROW(INDIRECT("a1:a"&amp;$B$7-M33+1))),"",SMALL(OFFSET($B32,,M33-1,,$B$7-M33+1),ROW(INDIRECT("a1:a"&amp;$B$7-M33+1)))),F$17-M33)),
SMALL(IF((SMALL(OFFSET($B32,,M33-1,,$B$7-M33+1),ROW(INDIRECT("a1:a"&amp;$B$7-M33+1)))=OFFSET($B33,,M33-1))*(MATCH(OFFSET($B33,,M33-1),SMALL(OFFSET($B32,,M33-1,,$B$7-M33+1),ROW(INDIRECT("a1:a"&amp;$B$7-M33+1))),0)=ROW(INDIRECT("a1:a"&amp;$B$7-M33+1))),"",SMALL(OFFSET($B32,,M33-1,,$B$7-M33+1),ROW(INDIRECT("a1:a"&amp;$B$7-M33+1)))),F$17-M33)))</f>
        <v>2</v>
      </c>
      <c r="G33" s="8">
        <f t="array" aca="1" ref="G33" ca="1">IF(OR($A33&gt;$B$9,G$17&gt;$B$7),"",CHOOSE(G$15,IF(N33=99,
IF(SUM(--(TRANSPOSE(LARGE(OFFSET($B32,,G$17,,$B$7-G$17),ROW(INDIRECT("a1:a"&amp;$B$7-G$17))))=OFFSET($B32,,G$17,,$B$7-G$17)))=$B$7-G$17,MIN(IF(G32&gt;=OFFSET($B32,,F$17,,$B$7-F$17),"",OFFSET($B32,,F$17,,$B$7-F$17))),G32),
SMALL(IF((SMALL(OFFSET($B32,,N33-1,,$B$7-N33+1),ROW(INDIRECT("a1:a"&amp;$B$7-N33+1)))=OFFSET($B33,,N33-1))*(MATCH(OFFSET($B33,,N33-1),SMALL(OFFSET($B32,,N33-1,,$B$7-N33+1),ROW(INDIRECT("a1:a"&amp;$B$7-N33+1))),0)=ROW(INDIRECT("a1:a"&amp;$B$7-N33+1))),"",SMALL(OFFSET($B32,,N33-1,,$B$7-N33+1),ROW(INDIRECT("a1:a"&amp;$B$7-N33+1)))),G$17-N33)),
SMALL(IF((SMALL(OFFSET($B32,,N33-1,,$B$7-N33+1),ROW(INDIRECT("a1:a"&amp;$B$7-N33+1)))=OFFSET($B33,,N33-1))*(MATCH(OFFSET($B33,,N33-1),SMALL(OFFSET($B32,,N33-1,,$B$7-N33+1),ROW(INDIRECT("a1:a"&amp;$B$7-N33+1))),0)=ROW(INDIRECT("a1:a"&amp;$B$7-N33+1))),"",SMALL(OFFSET($B32,,N33-1,,$B$7-N33+1),ROW(INDIRECT("a1:a"&amp;$B$7-N33+1)))),G$17-N33)))</f>
        <v>3</v>
      </c>
      <c r="H33" s="8">
        <f t="array" aca="1" ref="H33" ca="1">IF(OR($A33&gt;$B$9,H$17&gt;$B$7),"",CHOOSE(H$15,IF(O33=99,
IF(SUM(--(TRANSPOSE(LARGE(OFFSET($B32,,H$17,,$B$7-H$17),ROW(INDIRECT("a1:a"&amp;$B$7-H$17))))=OFFSET($B32,,H$17,,$B$7-H$17)))=$B$7-H$17,MIN(IF(H32&gt;=OFFSET($B32,,G$17,,$B$7-G$17),"",OFFSET($B32,,G$17,,$B$7-G$17))),H32),
SMALL(IF((SMALL(OFFSET($B32,,O33-1,,$B$7-O33+1),ROW(INDIRECT("a1:a"&amp;$B$7-O33+1)))=OFFSET($B33,,O33-1))*(MATCH(OFFSET($B33,,O33-1),SMALL(OFFSET($B32,,O33-1,,$B$7-O33+1),ROW(INDIRECT("a1:a"&amp;$B$7-O33+1))),0)=ROW(INDIRECT("a1:a"&amp;$B$7-O33+1))),"",SMALL(OFFSET($B32,,O33-1,,$B$7-O33+1),ROW(INDIRECT("a1:a"&amp;$B$7-O33+1)))),H$17-O33)),
SMALL(IF((SMALL(OFFSET($B32,,O33-1,,$B$7-O33+1),ROW(INDIRECT("a1:a"&amp;$B$7-O33+1)))=OFFSET($B33,,O33-1))*(MATCH(OFFSET($B33,,O33-1),SMALL(OFFSET($B32,,O33-1,,$B$7-O33+1),ROW(INDIRECT("a1:a"&amp;$B$7-O33+1))),0)=ROW(INDIRECT("a1:a"&amp;$B$7-O33+1))),"",SMALL(OFFSET($B32,,O33-1,,$B$7-O33+1),ROW(INDIRECT("a1:a"&amp;$B$7-O33+1)))),H$17-O33)))</f>
        <v>1</v>
      </c>
      <c r="J33" s="26">
        <f t="array" aca="1" ref="J33" ca="1">MIN(IF($B33:B33&gt;$B32:B32,COLUMN($B$18:B32)-COLUMN($B$18)+1,99))</f>
        <v>99</v>
      </c>
      <c r="K33" s="26">
        <f t="array" aca="1" ref="K33" ca="1">MIN(IF($B33:C33&gt;$B32:C32,COLUMN($B$18:C32)-COLUMN($B$18)+1,99))</f>
        <v>99</v>
      </c>
      <c r="L33" s="26">
        <f t="array" aca="1" ref="L33" ca="1">MIN(IF($B33:D33&gt;$B32:D32,COLUMN($B$18:D32)-COLUMN($B$18)+1,99))</f>
        <v>99</v>
      </c>
      <c r="M33" s="26">
        <f t="array" aca="1" ref="M33" ca="1">MIN(IF($B33:E33&gt;$B32:E32,COLUMN($B$18:E32)-COLUMN($B$18)+1,99))</f>
        <v>99</v>
      </c>
      <c r="N33" s="26">
        <f t="array" aca="1" ref="N33" ca="1">MIN(IF($B33:F33&gt;$B32:F32,COLUMN($B$18:F32)-COLUMN($B$18)+1,99))</f>
        <v>99</v>
      </c>
      <c r="O33" s="26">
        <f t="array" aca="1" ref="O33" ca="1">MIN(IF($B33:G33&gt;$B32:G32,COLUMN($B$18:G32)-COLUMN($B$18)+1,99))</f>
        <v>6</v>
      </c>
      <c r="Q33" s="8">
        <f t="shared" ca="1" si="16"/>
        <v>1</v>
      </c>
      <c r="R33" s="8">
        <f t="shared" ca="1" si="17"/>
        <v>10</v>
      </c>
      <c r="S33" s="8">
        <f t="shared" ca="1" si="18"/>
        <v>200</v>
      </c>
      <c r="T33" s="8">
        <f t="shared" ca="1" si="19"/>
        <v>3000</v>
      </c>
      <c r="U33" s="8">
        <f t="shared" ca="1" si="20"/>
        <v>20000</v>
      </c>
      <c r="V33" s="8">
        <f t="shared" ca="1" si="21"/>
        <v>300000</v>
      </c>
      <c r="W33" s="8">
        <f t="shared" ca="1" si="21"/>
        <v>1000000</v>
      </c>
      <c r="X33" s="9">
        <f t="shared" ca="1" si="23"/>
        <v>1323211</v>
      </c>
      <c r="Z33" s="10">
        <v>16</v>
      </c>
      <c r="AA33" s="8" t="str">
        <f t="shared" ca="1" si="24"/>
        <v>a</v>
      </c>
      <c r="AB33" s="8" t="str">
        <f t="shared" ca="1" si="25"/>
        <v>a</v>
      </c>
      <c r="AC33" s="8" t="str">
        <f t="shared" ca="1" si="26"/>
        <v>b</v>
      </c>
      <c r="AD33" s="8" t="str">
        <f t="shared" ca="1" si="27"/>
        <v>c</v>
      </c>
      <c r="AE33" s="8" t="str">
        <f t="shared" ca="1" si="28"/>
        <v>b</v>
      </c>
      <c r="AF33" s="8" t="str">
        <f t="shared" ca="1" si="29"/>
        <v>c</v>
      </c>
      <c r="AG33" s="8" t="str">
        <f t="shared" ca="1" si="30"/>
        <v>a</v>
      </c>
      <c r="AL33" s="4"/>
    </row>
    <row r="34" spans="1:38" x14ac:dyDescent="0.25">
      <c r="A34" s="10">
        <v>17</v>
      </c>
      <c r="B34" s="8">
        <f t="array" aca="1" ref="B34" ca="1">IF(A34&gt;$B$9,"",IF(SUM(--(TRANSPOSE(LARGE(OFFSET($B33,,B$17,,$B$7-B$17),ROW(INDIRECT("a1:a"&amp;$B$7-B$17))))=OFFSET($B33,,B$17,,$B$7-B$17)))=$B$7-B$17,OFFSET($B$12,,MATCH(B33,$B$12:$H$12,FALSE)),B33))</f>
        <v>1</v>
      </c>
      <c r="C34" s="8">
        <f t="array" aca="1" ref="C34" ca="1">IF(OR($A34&gt;$B$9,C$17&gt;$B$7),"",CHOOSE(C$15,IF(J34=99,
IF(SUM(--(TRANSPOSE(LARGE(OFFSET($B33,,C$17,,$B$7-C$17),ROW(INDIRECT("a1:a"&amp;$B$7-C$17))))=OFFSET($B33,,C$17,,$B$7-C$17)))=$B$7-C$17,MIN(IF(C33&gt;=OFFSET($B33,,B$17,,$B$7-B$17),"",OFFSET($B33,,B$17,,$B$7-B$17))),C33),
SMALL(IF((SMALL(OFFSET($B33,,J34-1,,$B$7-J34+1),ROW(INDIRECT("a1:a"&amp;$B$7-J34+1)))=OFFSET($B34,,J34-1))*(MATCH(OFFSET($B34,,J34-1),SMALL(OFFSET($B33,,J34-1,,$B$7-J34+1),ROW(INDIRECT("a1:a"&amp;$B$7-J34+1))),0)=ROW(INDIRECT("a1:a"&amp;$B$7-J34+1))),"",SMALL(OFFSET($B33,,J34-1,,$B$7-J34+1),ROW(INDIRECT("a1:a"&amp;$B$7-J34+1)))),C$17-J34)),
SMALL(IF((SMALL(OFFSET($B33,,J34-1,,$B$7-J34+1),ROW(INDIRECT("a1:a"&amp;$B$7-J34+1)))=OFFSET($B34,,J34-1))*(MATCH(OFFSET($B34,,J34-1),SMALL(OFFSET($B33,,J34-1,,$B$7-J34+1),ROW(INDIRECT("a1:a"&amp;$B$7-J34+1))),0)=ROW(INDIRECT("a1:a"&amp;$B$7-J34+1))),"",SMALL(OFFSET($B33,,J34-1,,$B$7-J34+1),ROW(INDIRECT("a1:a"&amp;$B$7-J34+1)))),C$17-J34)))</f>
        <v>1</v>
      </c>
      <c r="D34" s="8">
        <f t="array" aca="1" ref="D34" ca="1">IF(OR($A34&gt;$B$9,D$17&gt;$B$7),"",CHOOSE(D$15,IF(K34=99,
IF(SUM(--(TRANSPOSE(LARGE(OFFSET($B33,,D$17,,$B$7-D$17),ROW(INDIRECT("a1:a"&amp;$B$7-D$17))))=OFFSET($B33,,D$17,,$B$7-D$17)))=$B$7-D$17,MIN(IF(D33&gt;=OFFSET($B33,,C$17,,$B$7-C$17),"",OFFSET($B33,,C$17,,$B$7-C$17))),D33),
SMALL(IF((SMALL(OFFSET($B33,,K34-1,,$B$7-K34+1),ROW(INDIRECT("a1:a"&amp;$B$7-K34+1)))=OFFSET($B34,,K34-1))*(MATCH(OFFSET($B34,,K34-1),SMALL(OFFSET($B33,,K34-1,,$B$7-K34+1),ROW(INDIRECT("a1:a"&amp;$B$7-K34+1))),0)=ROW(INDIRECT("a1:a"&amp;$B$7-K34+1))),"",SMALL(OFFSET($B33,,K34-1,,$B$7-K34+1),ROW(INDIRECT("a1:a"&amp;$B$7-K34+1)))),D$17-K34)),
SMALL(IF((SMALL(OFFSET($B33,,K34-1,,$B$7-K34+1),ROW(INDIRECT("a1:a"&amp;$B$7-K34+1)))=OFFSET($B34,,K34-1))*(MATCH(OFFSET($B34,,K34-1),SMALL(OFFSET($B33,,K34-1,,$B$7-K34+1),ROW(INDIRECT("a1:a"&amp;$B$7-K34+1))),0)=ROW(INDIRECT("a1:a"&amp;$B$7-K34+1))),"",SMALL(OFFSET($B33,,K34-1,,$B$7-K34+1),ROW(INDIRECT("a1:a"&amp;$B$7-K34+1)))),D$17-K34)))</f>
        <v>2</v>
      </c>
      <c r="E34" s="8">
        <f t="array" aca="1" ref="E34" ca="1">IF(OR($A34&gt;$B$9,E$17&gt;$B$7),"",CHOOSE(E$15,IF(L34=99,
IF(SUM(--(TRANSPOSE(LARGE(OFFSET($B33,,E$17,,$B$7-E$17),ROW(INDIRECT("a1:a"&amp;$B$7-E$17))))=OFFSET($B33,,E$17,,$B$7-E$17)))=$B$7-E$17,MIN(IF(E33&gt;=OFFSET($B33,,D$17,,$B$7-D$17),"",OFFSET($B33,,D$17,,$B$7-D$17))),E33),
SMALL(IF((SMALL(OFFSET($B33,,L34-1,,$B$7-L34+1),ROW(INDIRECT("a1:a"&amp;$B$7-L34+1)))=OFFSET($B34,,L34-1))*(MATCH(OFFSET($B34,,L34-1),SMALL(OFFSET($B33,,L34-1,,$B$7-L34+1),ROW(INDIRECT("a1:a"&amp;$B$7-L34+1))),0)=ROW(INDIRECT("a1:a"&amp;$B$7-L34+1))),"",SMALL(OFFSET($B33,,L34-1,,$B$7-L34+1),ROW(INDIRECT("a1:a"&amp;$B$7-L34+1)))),E$17-L34)),
SMALL(IF((SMALL(OFFSET($B33,,L34-1,,$B$7-L34+1),ROW(INDIRECT("a1:a"&amp;$B$7-L34+1)))=OFFSET($B34,,L34-1))*(MATCH(OFFSET($B34,,L34-1),SMALL(OFFSET($B33,,L34-1,,$B$7-L34+1),ROW(INDIRECT("a1:a"&amp;$B$7-L34+1))),0)=ROW(INDIRECT("a1:a"&amp;$B$7-L34+1))),"",SMALL(OFFSET($B33,,L34-1,,$B$7-L34+1),ROW(INDIRECT("a1:a"&amp;$B$7-L34+1)))),E$17-L34)))</f>
        <v>3</v>
      </c>
      <c r="F34" s="8">
        <f t="array" aca="1" ref="F34" ca="1">IF(OR($A34&gt;$B$9,F$17&gt;$B$7),"",CHOOSE(F$15,IF(M34=99,
IF(SUM(--(TRANSPOSE(LARGE(OFFSET($B33,,F$17,,$B$7-F$17),ROW(INDIRECT("a1:a"&amp;$B$7-F$17))))=OFFSET($B33,,F$17,,$B$7-F$17)))=$B$7-F$17,MIN(IF(F33&gt;=OFFSET($B33,,E$17,,$B$7-E$17),"",OFFSET($B33,,E$17,,$B$7-E$17))),F33),
SMALL(IF((SMALL(OFFSET($B33,,M34-1,,$B$7-M34+1),ROW(INDIRECT("a1:a"&amp;$B$7-M34+1)))=OFFSET($B34,,M34-1))*(MATCH(OFFSET($B34,,M34-1),SMALL(OFFSET($B33,,M34-1,,$B$7-M34+1),ROW(INDIRECT("a1:a"&amp;$B$7-M34+1))),0)=ROW(INDIRECT("a1:a"&amp;$B$7-M34+1))),"",SMALL(OFFSET($B33,,M34-1,,$B$7-M34+1),ROW(INDIRECT("a1:a"&amp;$B$7-M34+1)))),F$17-M34)),
SMALL(IF((SMALL(OFFSET($B33,,M34-1,,$B$7-M34+1),ROW(INDIRECT("a1:a"&amp;$B$7-M34+1)))=OFFSET($B34,,M34-1))*(MATCH(OFFSET($B34,,M34-1),SMALL(OFFSET($B33,,M34-1,,$B$7-M34+1),ROW(INDIRECT("a1:a"&amp;$B$7-M34+1))),0)=ROW(INDIRECT("a1:a"&amp;$B$7-M34+1))),"",SMALL(OFFSET($B33,,M34-1,,$B$7-M34+1),ROW(INDIRECT("a1:a"&amp;$B$7-M34+1)))),F$17-M34)))</f>
        <v>3</v>
      </c>
      <c r="G34" s="8">
        <f t="array" aca="1" ref="G34" ca="1">IF(OR($A34&gt;$B$9,G$17&gt;$B$7),"",CHOOSE(G$15,IF(N34=99,
IF(SUM(--(TRANSPOSE(LARGE(OFFSET($B33,,G$17,,$B$7-G$17),ROW(INDIRECT("a1:a"&amp;$B$7-G$17))))=OFFSET($B33,,G$17,,$B$7-G$17)))=$B$7-G$17,MIN(IF(G33&gt;=OFFSET($B33,,F$17,,$B$7-F$17),"",OFFSET($B33,,F$17,,$B$7-F$17))),G33),
SMALL(IF((SMALL(OFFSET($B33,,N34-1,,$B$7-N34+1),ROW(INDIRECT("a1:a"&amp;$B$7-N34+1)))=OFFSET($B34,,N34-1))*(MATCH(OFFSET($B34,,N34-1),SMALL(OFFSET($B33,,N34-1,,$B$7-N34+1),ROW(INDIRECT("a1:a"&amp;$B$7-N34+1))),0)=ROW(INDIRECT("a1:a"&amp;$B$7-N34+1))),"",SMALL(OFFSET($B33,,N34-1,,$B$7-N34+1),ROW(INDIRECT("a1:a"&amp;$B$7-N34+1)))),G$17-N34)),
SMALL(IF((SMALL(OFFSET($B33,,N34-1,,$B$7-N34+1),ROW(INDIRECT("a1:a"&amp;$B$7-N34+1)))=OFFSET($B34,,N34-1))*(MATCH(OFFSET($B34,,N34-1),SMALL(OFFSET($B33,,N34-1,,$B$7-N34+1),ROW(INDIRECT("a1:a"&amp;$B$7-N34+1))),0)=ROW(INDIRECT("a1:a"&amp;$B$7-N34+1))),"",SMALL(OFFSET($B33,,N34-1,,$B$7-N34+1),ROW(INDIRECT("a1:a"&amp;$B$7-N34+1)))),G$17-N34)))</f>
        <v>1</v>
      </c>
      <c r="H34" s="8">
        <f t="array" aca="1" ref="H34" ca="1">IF(OR($A34&gt;$B$9,H$17&gt;$B$7),"",CHOOSE(H$15,IF(O34=99,
IF(SUM(--(TRANSPOSE(LARGE(OFFSET($B33,,H$17,,$B$7-H$17),ROW(INDIRECT("a1:a"&amp;$B$7-H$17))))=OFFSET($B33,,H$17,,$B$7-H$17)))=$B$7-H$17,MIN(IF(H33&gt;=OFFSET($B33,,G$17,,$B$7-G$17),"",OFFSET($B33,,G$17,,$B$7-G$17))),H33),
SMALL(IF((SMALL(OFFSET($B33,,O34-1,,$B$7-O34+1),ROW(INDIRECT("a1:a"&amp;$B$7-O34+1)))=OFFSET($B34,,O34-1))*(MATCH(OFFSET($B34,,O34-1),SMALL(OFFSET($B33,,O34-1,,$B$7-O34+1),ROW(INDIRECT("a1:a"&amp;$B$7-O34+1))),0)=ROW(INDIRECT("a1:a"&amp;$B$7-O34+1))),"",SMALL(OFFSET($B33,,O34-1,,$B$7-O34+1),ROW(INDIRECT("a1:a"&amp;$B$7-O34+1)))),H$17-O34)),
SMALL(IF((SMALL(OFFSET($B33,,O34-1,,$B$7-O34+1),ROW(INDIRECT("a1:a"&amp;$B$7-O34+1)))=OFFSET($B34,,O34-1))*(MATCH(OFFSET($B34,,O34-1),SMALL(OFFSET($B33,,O34-1,,$B$7-O34+1),ROW(INDIRECT("a1:a"&amp;$B$7-O34+1))),0)=ROW(INDIRECT("a1:a"&amp;$B$7-O34+1))),"",SMALL(OFFSET($B33,,O34-1,,$B$7-O34+1),ROW(INDIRECT("a1:a"&amp;$B$7-O34+1)))),H$17-O34)))</f>
        <v>2</v>
      </c>
      <c r="J34" s="26">
        <f t="array" aca="1" ref="J34" ca="1">MIN(IF($B34:B34&gt;$B33:B33,COLUMN($B$18:B33)-COLUMN($B$18)+1,99))</f>
        <v>99</v>
      </c>
      <c r="K34" s="26">
        <f t="array" aca="1" ref="K34" ca="1">MIN(IF($B34:C34&gt;$B33:C33,COLUMN($B$18:C33)-COLUMN($B$18)+1,99))</f>
        <v>99</v>
      </c>
      <c r="L34" s="26">
        <f t="array" aca="1" ref="L34" ca="1">MIN(IF($B34:D34&gt;$B33:D33,COLUMN($B$18:D33)-COLUMN($B$18)+1,99))</f>
        <v>99</v>
      </c>
      <c r="M34" s="26">
        <f t="array" aca="1" ref="M34" ca="1">MIN(IF($B34:E34&gt;$B33:E33,COLUMN($B$18:E33)-COLUMN($B$18)+1,99))</f>
        <v>99</v>
      </c>
      <c r="N34" s="26">
        <f t="array" aca="1" ref="N34" ca="1">MIN(IF($B34:F34&gt;$B33:F33,COLUMN($B$18:F33)-COLUMN($B$18)+1,99))</f>
        <v>5</v>
      </c>
      <c r="O34" s="26">
        <f t="array" aca="1" ref="O34" ca="1">MIN(IF($B34:G34&gt;$B33:G33,COLUMN($B$18:G33)-COLUMN($B$18)+1,99))</f>
        <v>5</v>
      </c>
      <c r="Q34" s="8">
        <f t="shared" ca="1" si="16"/>
        <v>1</v>
      </c>
      <c r="R34" s="8">
        <f t="shared" ca="1" si="17"/>
        <v>10</v>
      </c>
      <c r="S34" s="8">
        <f t="shared" ca="1" si="18"/>
        <v>200</v>
      </c>
      <c r="T34" s="8">
        <f t="shared" ca="1" si="19"/>
        <v>3000</v>
      </c>
      <c r="U34" s="8">
        <f t="shared" ca="1" si="20"/>
        <v>30000</v>
      </c>
      <c r="V34" s="8">
        <f t="shared" ca="1" si="21"/>
        <v>100000</v>
      </c>
      <c r="W34" s="8">
        <f t="shared" ca="1" si="21"/>
        <v>2000000</v>
      </c>
      <c r="X34" s="9">
        <f t="shared" ca="1" si="23"/>
        <v>2133211</v>
      </c>
      <c r="Z34" s="10">
        <v>17</v>
      </c>
      <c r="AA34" s="8" t="str">
        <f t="shared" ca="1" si="24"/>
        <v>a</v>
      </c>
      <c r="AB34" s="8" t="str">
        <f t="shared" ca="1" si="25"/>
        <v>a</v>
      </c>
      <c r="AC34" s="8" t="str">
        <f t="shared" ca="1" si="26"/>
        <v>b</v>
      </c>
      <c r="AD34" s="8" t="str">
        <f t="shared" ca="1" si="27"/>
        <v>c</v>
      </c>
      <c r="AE34" s="8" t="str">
        <f t="shared" ca="1" si="28"/>
        <v>c</v>
      </c>
      <c r="AF34" s="8" t="str">
        <f t="shared" ca="1" si="29"/>
        <v>a</v>
      </c>
      <c r="AG34" s="8" t="str">
        <f t="shared" ca="1" si="30"/>
        <v>b</v>
      </c>
      <c r="AL34" s="4"/>
    </row>
    <row r="35" spans="1:38" x14ac:dyDescent="0.25">
      <c r="A35" s="10">
        <v>18</v>
      </c>
      <c r="B35" s="8">
        <f t="array" aca="1" ref="B35" ca="1">IF(A35&gt;$B$9,"",IF(SUM(--(TRANSPOSE(LARGE(OFFSET($B34,,B$17,,$B$7-B$17),ROW(INDIRECT("a1:a"&amp;$B$7-B$17))))=OFFSET($B34,,B$17,,$B$7-B$17)))=$B$7-B$17,OFFSET($B$12,,MATCH(B34,$B$12:$H$12,FALSE)),B34))</f>
        <v>1</v>
      </c>
      <c r="C35" s="8">
        <f t="array" aca="1" ref="C35" ca="1">IF(OR($A35&gt;$B$9,C$17&gt;$B$7),"",CHOOSE(C$15,IF(J35=99,
IF(SUM(--(TRANSPOSE(LARGE(OFFSET($B34,,C$17,,$B$7-C$17),ROW(INDIRECT("a1:a"&amp;$B$7-C$17))))=OFFSET($B34,,C$17,,$B$7-C$17)))=$B$7-C$17,MIN(IF(C34&gt;=OFFSET($B34,,B$17,,$B$7-B$17),"",OFFSET($B34,,B$17,,$B$7-B$17))),C34),
SMALL(IF((SMALL(OFFSET($B34,,J35-1,,$B$7-J35+1),ROW(INDIRECT("a1:a"&amp;$B$7-J35+1)))=OFFSET($B35,,J35-1))*(MATCH(OFFSET($B35,,J35-1),SMALL(OFFSET($B34,,J35-1,,$B$7-J35+1),ROW(INDIRECT("a1:a"&amp;$B$7-J35+1))),0)=ROW(INDIRECT("a1:a"&amp;$B$7-J35+1))),"",SMALL(OFFSET($B34,,J35-1,,$B$7-J35+1),ROW(INDIRECT("a1:a"&amp;$B$7-J35+1)))),C$17-J35)),
SMALL(IF((SMALL(OFFSET($B34,,J35-1,,$B$7-J35+1),ROW(INDIRECT("a1:a"&amp;$B$7-J35+1)))=OFFSET($B35,,J35-1))*(MATCH(OFFSET($B35,,J35-1),SMALL(OFFSET($B34,,J35-1,,$B$7-J35+1),ROW(INDIRECT("a1:a"&amp;$B$7-J35+1))),0)=ROW(INDIRECT("a1:a"&amp;$B$7-J35+1))),"",SMALL(OFFSET($B34,,J35-1,,$B$7-J35+1),ROW(INDIRECT("a1:a"&amp;$B$7-J35+1)))),C$17-J35)))</f>
        <v>1</v>
      </c>
      <c r="D35" s="8">
        <f t="array" aca="1" ref="D35" ca="1">IF(OR($A35&gt;$B$9,D$17&gt;$B$7),"",CHOOSE(D$15,IF(K35=99,
IF(SUM(--(TRANSPOSE(LARGE(OFFSET($B34,,D$17,,$B$7-D$17),ROW(INDIRECT("a1:a"&amp;$B$7-D$17))))=OFFSET($B34,,D$17,,$B$7-D$17)))=$B$7-D$17,MIN(IF(D34&gt;=OFFSET($B34,,C$17,,$B$7-C$17),"",OFFSET($B34,,C$17,,$B$7-C$17))),D34),
SMALL(IF((SMALL(OFFSET($B34,,K35-1,,$B$7-K35+1),ROW(INDIRECT("a1:a"&amp;$B$7-K35+1)))=OFFSET($B35,,K35-1))*(MATCH(OFFSET($B35,,K35-1),SMALL(OFFSET($B34,,K35-1,,$B$7-K35+1),ROW(INDIRECT("a1:a"&amp;$B$7-K35+1))),0)=ROW(INDIRECT("a1:a"&amp;$B$7-K35+1))),"",SMALL(OFFSET($B34,,K35-1,,$B$7-K35+1),ROW(INDIRECT("a1:a"&amp;$B$7-K35+1)))),D$17-K35)),
SMALL(IF((SMALL(OFFSET($B34,,K35-1,,$B$7-K35+1),ROW(INDIRECT("a1:a"&amp;$B$7-K35+1)))=OFFSET($B35,,K35-1))*(MATCH(OFFSET($B35,,K35-1),SMALL(OFFSET($B34,,K35-1,,$B$7-K35+1),ROW(INDIRECT("a1:a"&amp;$B$7-K35+1))),0)=ROW(INDIRECT("a1:a"&amp;$B$7-K35+1))),"",SMALL(OFFSET($B34,,K35-1,,$B$7-K35+1),ROW(INDIRECT("a1:a"&amp;$B$7-K35+1)))),D$17-K35)))</f>
        <v>2</v>
      </c>
      <c r="E35" s="8">
        <f t="array" aca="1" ref="E35" ca="1">IF(OR($A35&gt;$B$9,E$17&gt;$B$7),"",CHOOSE(E$15,IF(L35=99,
IF(SUM(--(TRANSPOSE(LARGE(OFFSET($B34,,E$17,,$B$7-E$17),ROW(INDIRECT("a1:a"&amp;$B$7-E$17))))=OFFSET($B34,,E$17,,$B$7-E$17)))=$B$7-E$17,MIN(IF(E34&gt;=OFFSET($B34,,D$17,,$B$7-D$17),"",OFFSET($B34,,D$17,,$B$7-D$17))),E34),
SMALL(IF((SMALL(OFFSET($B34,,L35-1,,$B$7-L35+1),ROW(INDIRECT("a1:a"&amp;$B$7-L35+1)))=OFFSET($B35,,L35-1))*(MATCH(OFFSET($B35,,L35-1),SMALL(OFFSET($B34,,L35-1,,$B$7-L35+1),ROW(INDIRECT("a1:a"&amp;$B$7-L35+1))),0)=ROW(INDIRECT("a1:a"&amp;$B$7-L35+1))),"",SMALL(OFFSET($B34,,L35-1,,$B$7-L35+1),ROW(INDIRECT("a1:a"&amp;$B$7-L35+1)))),E$17-L35)),
SMALL(IF((SMALL(OFFSET($B34,,L35-1,,$B$7-L35+1),ROW(INDIRECT("a1:a"&amp;$B$7-L35+1)))=OFFSET($B35,,L35-1))*(MATCH(OFFSET($B35,,L35-1),SMALL(OFFSET($B34,,L35-1,,$B$7-L35+1),ROW(INDIRECT("a1:a"&amp;$B$7-L35+1))),0)=ROW(INDIRECT("a1:a"&amp;$B$7-L35+1))),"",SMALL(OFFSET($B34,,L35-1,,$B$7-L35+1),ROW(INDIRECT("a1:a"&amp;$B$7-L35+1)))),E$17-L35)))</f>
        <v>3</v>
      </c>
      <c r="F35" s="8">
        <f t="array" aca="1" ref="F35" ca="1">IF(OR($A35&gt;$B$9,F$17&gt;$B$7),"",CHOOSE(F$15,IF(M35=99,
IF(SUM(--(TRANSPOSE(LARGE(OFFSET($B34,,F$17,,$B$7-F$17),ROW(INDIRECT("a1:a"&amp;$B$7-F$17))))=OFFSET($B34,,F$17,,$B$7-F$17)))=$B$7-F$17,MIN(IF(F34&gt;=OFFSET($B34,,E$17,,$B$7-E$17),"",OFFSET($B34,,E$17,,$B$7-E$17))),F34),
SMALL(IF((SMALL(OFFSET($B34,,M35-1,,$B$7-M35+1),ROW(INDIRECT("a1:a"&amp;$B$7-M35+1)))=OFFSET($B35,,M35-1))*(MATCH(OFFSET($B35,,M35-1),SMALL(OFFSET($B34,,M35-1,,$B$7-M35+1),ROW(INDIRECT("a1:a"&amp;$B$7-M35+1))),0)=ROW(INDIRECT("a1:a"&amp;$B$7-M35+1))),"",SMALL(OFFSET($B34,,M35-1,,$B$7-M35+1),ROW(INDIRECT("a1:a"&amp;$B$7-M35+1)))),F$17-M35)),
SMALL(IF((SMALL(OFFSET($B34,,M35-1,,$B$7-M35+1),ROW(INDIRECT("a1:a"&amp;$B$7-M35+1)))=OFFSET($B35,,M35-1))*(MATCH(OFFSET($B35,,M35-1),SMALL(OFFSET($B34,,M35-1,,$B$7-M35+1),ROW(INDIRECT("a1:a"&amp;$B$7-M35+1))),0)=ROW(INDIRECT("a1:a"&amp;$B$7-M35+1))),"",SMALL(OFFSET($B34,,M35-1,,$B$7-M35+1),ROW(INDIRECT("a1:a"&amp;$B$7-M35+1)))),F$17-M35)))</f>
        <v>3</v>
      </c>
      <c r="G35" s="8">
        <f t="array" aca="1" ref="G35" ca="1">IF(OR($A35&gt;$B$9,G$17&gt;$B$7),"",CHOOSE(G$15,IF(N35=99,
IF(SUM(--(TRANSPOSE(LARGE(OFFSET($B34,,G$17,,$B$7-G$17),ROW(INDIRECT("a1:a"&amp;$B$7-G$17))))=OFFSET($B34,,G$17,,$B$7-G$17)))=$B$7-G$17,MIN(IF(G34&gt;=OFFSET($B34,,F$17,,$B$7-F$17),"",OFFSET($B34,,F$17,,$B$7-F$17))),G34),
SMALL(IF((SMALL(OFFSET($B34,,N35-1,,$B$7-N35+1),ROW(INDIRECT("a1:a"&amp;$B$7-N35+1)))=OFFSET($B35,,N35-1))*(MATCH(OFFSET($B35,,N35-1),SMALL(OFFSET($B34,,N35-1,,$B$7-N35+1),ROW(INDIRECT("a1:a"&amp;$B$7-N35+1))),0)=ROW(INDIRECT("a1:a"&amp;$B$7-N35+1))),"",SMALL(OFFSET($B34,,N35-1,,$B$7-N35+1),ROW(INDIRECT("a1:a"&amp;$B$7-N35+1)))),G$17-N35)),
SMALL(IF((SMALL(OFFSET($B34,,N35-1,,$B$7-N35+1),ROW(INDIRECT("a1:a"&amp;$B$7-N35+1)))=OFFSET($B35,,N35-1))*(MATCH(OFFSET($B35,,N35-1),SMALL(OFFSET($B34,,N35-1,,$B$7-N35+1),ROW(INDIRECT("a1:a"&amp;$B$7-N35+1))),0)=ROW(INDIRECT("a1:a"&amp;$B$7-N35+1))),"",SMALL(OFFSET($B34,,N35-1,,$B$7-N35+1),ROW(INDIRECT("a1:a"&amp;$B$7-N35+1)))),G$17-N35)))</f>
        <v>2</v>
      </c>
      <c r="H35" s="8">
        <f t="array" aca="1" ref="H35" ca="1">IF(OR($A35&gt;$B$9,H$17&gt;$B$7),"",CHOOSE(H$15,IF(O35=99,
IF(SUM(--(TRANSPOSE(LARGE(OFFSET($B34,,H$17,,$B$7-H$17),ROW(INDIRECT("a1:a"&amp;$B$7-H$17))))=OFFSET($B34,,H$17,,$B$7-H$17)))=$B$7-H$17,MIN(IF(H34&gt;=OFFSET($B34,,G$17,,$B$7-G$17),"",OFFSET($B34,,G$17,,$B$7-G$17))),H34),
SMALL(IF((SMALL(OFFSET($B34,,O35-1,,$B$7-O35+1),ROW(INDIRECT("a1:a"&amp;$B$7-O35+1)))=OFFSET($B35,,O35-1))*(MATCH(OFFSET($B35,,O35-1),SMALL(OFFSET($B34,,O35-1,,$B$7-O35+1),ROW(INDIRECT("a1:a"&amp;$B$7-O35+1))),0)=ROW(INDIRECT("a1:a"&amp;$B$7-O35+1))),"",SMALL(OFFSET($B34,,O35-1,,$B$7-O35+1),ROW(INDIRECT("a1:a"&amp;$B$7-O35+1)))),H$17-O35)),
SMALL(IF((SMALL(OFFSET($B34,,O35-1,,$B$7-O35+1),ROW(INDIRECT("a1:a"&amp;$B$7-O35+1)))=OFFSET($B35,,O35-1))*(MATCH(OFFSET($B35,,O35-1),SMALL(OFFSET($B34,,O35-1,,$B$7-O35+1),ROW(INDIRECT("a1:a"&amp;$B$7-O35+1))),0)=ROW(INDIRECT("a1:a"&amp;$B$7-O35+1))),"",SMALL(OFFSET($B34,,O35-1,,$B$7-O35+1),ROW(INDIRECT("a1:a"&amp;$B$7-O35+1)))),H$17-O35)))</f>
        <v>1</v>
      </c>
      <c r="J35" s="26">
        <f t="array" aca="1" ref="J35" ca="1">MIN(IF($B35:B35&gt;$B34:B34,COLUMN($B$18:B34)-COLUMN($B$18)+1,99))</f>
        <v>99</v>
      </c>
      <c r="K35" s="26">
        <f t="array" aca="1" ref="K35" ca="1">MIN(IF($B35:C35&gt;$B34:C34,COLUMN($B$18:C34)-COLUMN($B$18)+1,99))</f>
        <v>99</v>
      </c>
      <c r="L35" s="26">
        <f t="array" aca="1" ref="L35" ca="1">MIN(IF($B35:D35&gt;$B34:D34,COLUMN($B$18:D34)-COLUMN($B$18)+1,99))</f>
        <v>99</v>
      </c>
      <c r="M35" s="26">
        <f t="array" aca="1" ref="M35" ca="1">MIN(IF($B35:E35&gt;$B34:E34,COLUMN($B$18:E34)-COLUMN($B$18)+1,99))</f>
        <v>99</v>
      </c>
      <c r="N35" s="26">
        <f t="array" aca="1" ref="N35" ca="1">MIN(IF($B35:F35&gt;$B34:F34,COLUMN($B$18:F34)-COLUMN($B$18)+1,99))</f>
        <v>99</v>
      </c>
      <c r="O35" s="26">
        <f t="array" aca="1" ref="O35" ca="1">MIN(IF($B35:G35&gt;$B34:G34,COLUMN($B$18:G34)-COLUMN($B$18)+1,99))</f>
        <v>6</v>
      </c>
      <c r="Q35" s="8">
        <f t="shared" ca="1" si="16"/>
        <v>1</v>
      </c>
      <c r="R35" s="8">
        <f t="shared" ca="1" si="17"/>
        <v>10</v>
      </c>
      <c r="S35" s="8">
        <f t="shared" ca="1" si="18"/>
        <v>200</v>
      </c>
      <c r="T35" s="8">
        <f t="shared" ca="1" si="19"/>
        <v>3000</v>
      </c>
      <c r="U35" s="8">
        <f t="shared" ca="1" si="20"/>
        <v>30000</v>
      </c>
      <c r="V35" s="8">
        <f t="shared" ca="1" si="21"/>
        <v>200000</v>
      </c>
      <c r="W35" s="8">
        <f t="shared" ca="1" si="21"/>
        <v>1000000</v>
      </c>
      <c r="X35" s="9">
        <f t="shared" ca="1" si="23"/>
        <v>1233211</v>
      </c>
      <c r="Z35" s="10">
        <v>18</v>
      </c>
      <c r="AA35" s="8" t="str">
        <f t="shared" ca="1" si="24"/>
        <v>a</v>
      </c>
      <c r="AB35" s="8" t="str">
        <f t="shared" ca="1" si="25"/>
        <v>a</v>
      </c>
      <c r="AC35" s="8" t="str">
        <f t="shared" ca="1" si="26"/>
        <v>b</v>
      </c>
      <c r="AD35" s="8" t="str">
        <f t="shared" ca="1" si="27"/>
        <v>c</v>
      </c>
      <c r="AE35" s="8" t="str">
        <f t="shared" ca="1" si="28"/>
        <v>c</v>
      </c>
      <c r="AF35" s="8" t="str">
        <f t="shared" ca="1" si="29"/>
        <v>b</v>
      </c>
      <c r="AG35" s="8" t="str">
        <f t="shared" ca="1" si="30"/>
        <v>a</v>
      </c>
      <c r="AL35" s="4"/>
    </row>
    <row r="36" spans="1:38" x14ac:dyDescent="0.25">
      <c r="A36" s="10">
        <v>19</v>
      </c>
      <c r="B36" s="8">
        <f t="array" aca="1" ref="B36" ca="1">IF(A36&gt;$B$9,"",IF(SUM(--(TRANSPOSE(LARGE(OFFSET($B35,,B$17,,$B$7-B$17),ROW(INDIRECT("a1:a"&amp;$B$7-B$17))))=OFFSET($B35,,B$17,,$B$7-B$17)))=$B$7-B$17,OFFSET($B$12,,MATCH(B35,$B$12:$H$12,FALSE)),B35))</f>
        <v>1</v>
      </c>
      <c r="C36" s="8">
        <f t="array" aca="1" ref="C36" ca="1">IF(OR($A36&gt;$B$9,C$17&gt;$B$7),"",CHOOSE(C$15,IF(J36=99,
IF(SUM(--(TRANSPOSE(LARGE(OFFSET($B35,,C$17,,$B$7-C$17),ROW(INDIRECT("a1:a"&amp;$B$7-C$17))))=OFFSET($B35,,C$17,,$B$7-C$17)))=$B$7-C$17,MIN(IF(C35&gt;=OFFSET($B35,,B$17,,$B$7-B$17),"",OFFSET($B35,,B$17,,$B$7-B$17))),C35),
SMALL(IF((SMALL(OFFSET($B35,,J36-1,,$B$7-J36+1),ROW(INDIRECT("a1:a"&amp;$B$7-J36+1)))=OFFSET($B36,,J36-1))*(MATCH(OFFSET($B36,,J36-1),SMALL(OFFSET($B35,,J36-1,,$B$7-J36+1),ROW(INDIRECT("a1:a"&amp;$B$7-J36+1))),0)=ROW(INDIRECT("a1:a"&amp;$B$7-J36+1))),"",SMALL(OFFSET($B35,,J36-1,,$B$7-J36+1),ROW(INDIRECT("a1:a"&amp;$B$7-J36+1)))),C$17-J36)),
SMALL(IF((SMALL(OFFSET($B35,,J36-1,,$B$7-J36+1),ROW(INDIRECT("a1:a"&amp;$B$7-J36+1)))=OFFSET($B36,,J36-1))*(MATCH(OFFSET($B36,,J36-1),SMALL(OFFSET($B35,,J36-1,,$B$7-J36+1),ROW(INDIRECT("a1:a"&amp;$B$7-J36+1))),0)=ROW(INDIRECT("a1:a"&amp;$B$7-J36+1))),"",SMALL(OFFSET($B35,,J36-1,,$B$7-J36+1),ROW(INDIRECT("a1:a"&amp;$B$7-J36+1)))),C$17-J36)))</f>
        <v>1</v>
      </c>
      <c r="D36" s="8">
        <f t="array" aca="1" ref="D36" ca="1">IF(OR($A36&gt;$B$9,D$17&gt;$B$7),"",CHOOSE(D$15,IF(K36=99,
IF(SUM(--(TRANSPOSE(LARGE(OFFSET($B35,,D$17,,$B$7-D$17),ROW(INDIRECT("a1:a"&amp;$B$7-D$17))))=OFFSET($B35,,D$17,,$B$7-D$17)))=$B$7-D$17,MIN(IF(D35&gt;=OFFSET($B35,,C$17,,$B$7-C$17),"",OFFSET($B35,,C$17,,$B$7-C$17))),D35),
SMALL(IF((SMALL(OFFSET($B35,,K36-1,,$B$7-K36+1),ROW(INDIRECT("a1:a"&amp;$B$7-K36+1)))=OFFSET($B36,,K36-1))*(MATCH(OFFSET($B36,,K36-1),SMALL(OFFSET($B35,,K36-1,,$B$7-K36+1),ROW(INDIRECT("a1:a"&amp;$B$7-K36+1))),0)=ROW(INDIRECT("a1:a"&amp;$B$7-K36+1))),"",SMALL(OFFSET($B35,,K36-1,,$B$7-K36+1),ROW(INDIRECT("a1:a"&amp;$B$7-K36+1)))),D$17-K36)),
SMALL(IF((SMALL(OFFSET($B35,,K36-1,,$B$7-K36+1),ROW(INDIRECT("a1:a"&amp;$B$7-K36+1)))=OFFSET($B36,,K36-1))*(MATCH(OFFSET($B36,,K36-1),SMALL(OFFSET($B35,,K36-1,,$B$7-K36+1),ROW(INDIRECT("a1:a"&amp;$B$7-K36+1))),0)=ROW(INDIRECT("a1:a"&amp;$B$7-K36+1))),"",SMALL(OFFSET($B35,,K36-1,,$B$7-K36+1),ROW(INDIRECT("a1:a"&amp;$B$7-K36+1)))),D$17-K36)))</f>
        <v>3</v>
      </c>
      <c r="E36" s="8">
        <f t="array" aca="1" ref="E36" ca="1">IF(OR($A36&gt;$B$9,E$17&gt;$B$7),"",CHOOSE(E$15,IF(L36=99,
IF(SUM(--(TRANSPOSE(LARGE(OFFSET($B35,,E$17,,$B$7-E$17),ROW(INDIRECT("a1:a"&amp;$B$7-E$17))))=OFFSET($B35,,E$17,,$B$7-E$17)))=$B$7-E$17,MIN(IF(E35&gt;=OFFSET($B35,,D$17,,$B$7-D$17),"",OFFSET($B35,,D$17,,$B$7-D$17))),E35),
SMALL(IF((SMALL(OFFSET($B35,,L36-1,,$B$7-L36+1),ROW(INDIRECT("a1:a"&amp;$B$7-L36+1)))=OFFSET($B36,,L36-1))*(MATCH(OFFSET($B36,,L36-1),SMALL(OFFSET($B35,,L36-1,,$B$7-L36+1),ROW(INDIRECT("a1:a"&amp;$B$7-L36+1))),0)=ROW(INDIRECT("a1:a"&amp;$B$7-L36+1))),"",SMALL(OFFSET($B35,,L36-1,,$B$7-L36+1),ROW(INDIRECT("a1:a"&amp;$B$7-L36+1)))),E$17-L36)),
SMALL(IF((SMALL(OFFSET($B35,,L36-1,,$B$7-L36+1),ROW(INDIRECT("a1:a"&amp;$B$7-L36+1)))=OFFSET($B36,,L36-1))*(MATCH(OFFSET($B36,,L36-1),SMALL(OFFSET($B35,,L36-1,,$B$7-L36+1),ROW(INDIRECT("a1:a"&amp;$B$7-L36+1))),0)=ROW(INDIRECT("a1:a"&amp;$B$7-L36+1))),"",SMALL(OFFSET($B35,,L36-1,,$B$7-L36+1),ROW(INDIRECT("a1:a"&amp;$B$7-L36+1)))),E$17-L36)))</f>
        <v>1</v>
      </c>
      <c r="F36" s="8">
        <f t="array" aca="1" ref="F36" ca="1">IF(OR($A36&gt;$B$9,F$17&gt;$B$7),"",CHOOSE(F$15,IF(M36=99,
IF(SUM(--(TRANSPOSE(LARGE(OFFSET($B35,,F$17,,$B$7-F$17),ROW(INDIRECT("a1:a"&amp;$B$7-F$17))))=OFFSET($B35,,F$17,,$B$7-F$17)))=$B$7-F$17,MIN(IF(F35&gt;=OFFSET($B35,,E$17,,$B$7-E$17),"",OFFSET($B35,,E$17,,$B$7-E$17))),F35),
SMALL(IF((SMALL(OFFSET($B35,,M36-1,,$B$7-M36+1),ROW(INDIRECT("a1:a"&amp;$B$7-M36+1)))=OFFSET($B36,,M36-1))*(MATCH(OFFSET($B36,,M36-1),SMALL(OFFSET($B35,,M36-1,,$B$7-M36+1),ROW(INDIRECT("a1:a"&amp;$B$7-M36+1))),0)=ROW(INDIRECT("a1:a"&amp;$B$7-M36+1))),"",SMALL(OFFSET($B35,,M36-1,,$B$7-M36+1),ROW(INDIRECT("a1:a"&amp;$B$7-M36+1)))),F$17-M36)),
SMALL(IF((SMALL(OFFSET($B35,,M36-1,,$B$7-M36+1),ROW(INDIRECT("a1:a"&amp;$B$7-M36+1)))=OFFSET($B36,,M36-1))*(MATCH(OFFSET($B36,,M36-1),SMALL(OFFSET($B35,,M36-1,,$B$7-M36+1),ROW(INDIRECT("a1:a"&amp;$B$7-M36+1))),0)=ROW(INDIRECT("a1:a"&amp;$B$7-M36+1))),"",SMALL(OFFSET($B35,,M36-1,,$B$7-M36+1),ROW(INDIRECT("a1:a"&amp;$B$7-M36+1)))),F$17-M36)))</f>
        <v>2</v>
      </c>
      <c r="G36" s="8">
        <f t="array" aca="1" ref="G36" ca="1">IF(OR($A36&gt;$B$9,G$17&gt;$B$7),"",CHOOSE(G$15,IF(N36=99,
IF(SUM(--(TRANSPOSE(LARGE(OFFSET($B35,,G$17,,$B$7-G$17),ROW(INDIRECT("a1:a"&amp;$B$7-G$17))))=OFFSET($B35,,G$17,,$B$7-G$17)))=$B$7-G$17,MIN(IF(G35&gt;=OFFSET($B35,,F$17,,$B$7-F$17),"",OFFSET($B35,,F$17,,$B$7-F$17))),G35),
SMALL(IF((SMALL(OFFSET($B35,,N36-1,,$B$7-N36+1),ROW(INDIRECT("a1:a"&amp;$B$7-N36+1)))=OFFSET($B36,,N36-1))*(MATCH(OFFSET($B36,,N36-1),SMALL(OFFSET($B35,,N36-1,,$B$7-N36+1),ROW(INDIRECT("a1:a"&amp;$B$7-N36+1))),0)=ROW(INDIRECT("a1:a"&amp;$B$7-N36+1))),"",SMALL(OFFSET($B35,,N36-1,,$B$7-N36+1),ROW(INDIRECT("a1:a"&amp;$B$7-N36+1)))),G$17-N36)),
SMALL(IF((SMALL(OFFSET($B35,,N36-1,,$B$7-N36+1),ROW(INDIRECT("a1:a"&amp;$B$7-N36+1)))=OFFSET($B36,,N36-1))*(MATCH(OFFSET($B36,,N36-1),SMALL(OFFSET($B35,,N36-1,,$B$7-N36+1),ROW(INDIRECT("a1:a"&amp;$B$7-N36+1))),0)=ROW(INDIRECT("a1:a"&amp;$B$7-N36+1))),"",SMALL(OFFSET($B35,,N36-1,,$B$7-N36+1),ROW(INDIRECT("a1:a"&amp;$B$7-N36+1)))),G$17-N36)))</f>
        <v>2</v>
      </c>
      <c r="H36" s="8">
        <f t="array" aca="1" ref="H36" ca="1">IF(OR($A36&gt;$B$9,H$17&gt;$B$7),"",CHOOSE(H$15,IF(O36=99,
IF(SUM(--(TRANSPOSE(LARGE(OFFSET($B35,,H$17,,$B$7-H$17),ROW(INDIRECT("a1:a"&amp;$B$7-H$17))))=OFFSET($B35,,H$17,,$B$7-H$17)))=$B$7-H$17,MIN(IF(H35&gt;=OFFSET($B35,,G$17,,$B$7-G$17),"",OFFSET($B35,,G$17,,$B$7-G$17))),H35),
SMALL(IF((SMALL(OFFSET($B35,,O36-1,,$B$7-O36+1),ROW(INDIRECT("a1:a"&amp;$B$7-O36+1)))=OFFSET($B36,,O36-1))*(MATCH(OFFSET($B36,,O36-1),SMALL(OFFSET($B35,,O36-1,,$B$7-O36+1),ROW(INDIRECT("a1:a"&amp;$B$7-O36+1))),0)=ROW(INDIRECT("a1:a"&amp;$B$7-O36+1))),"",SMALL(OFFSET($B35,,O36-1,,$B$7-O36+1),ROW(INDIRECT("a1:a"&amp;$B$7-O36+1)))),H$17-O36)),
SMALL(IF((SMALL(OFFSET($B35,,O36-1,,$B$7-O36+1),ROW(INDIRECT("a1:a"&amp;$B$7-O36+1)))=OFFSET($B36,,O36-1))*(MATCH(OFFSET($B36,,O36-1),SMALL(OFFSET($B35,,O36-1,,$B$7-O36+1),ROW(INDIRECT("a1:a"&amp;$B$7-O36+1))),0)=ROW(INDIRECT("a1:a"&amp;$B$7-O36+1))),"",SMALL(OFFSET($B35,,O36-1,,$B$7-O36+1),ROW(INDIRECT("a1:a"&amp;$B$7-O36+1)))),H$17-O36)))</f>
        <v>3</v>
      </c>
      <c r="J36" s="26">
        <f t="array" aca="1" ref="J36" ca="1">MIN(IF($B36:B36&gt;$B35:B35,COLUMN($B$18:B35)-COLUMN($B$18)+1,99))</f>
        <v>99</v>
      </c>
      <c r="K36" s="26">
        <f t="array" aca="1" ref="K36" ca="1">MIN(IF($B36:C36&gt;$B35:C35,COLUMN($B$18:C35)-COLUMN($B$18)+1,99))</f>
        <v>99</v>
      </c>
      <c r="L36" s="26">
        <f t="array" aca="1" ref="L36" ca="1">MIN(IF($B36:D36&gt;$B35:D35,COLUMN($B$18:D35)-COLUMN($B$18)+1,99))</f>
        <v>3</v>
      </c>
      <c r="M36" s="26">
        <f t="array" aca="1" ref="M36" ca="1">MIN(IF($B36:E36&gt;$B35:E35,COLUMN($B$18:E35)-COLUMN($B$18)+1,99))</f>
        <v>3</v>
      </c>
      <c r="N36" s="26">
        <f t="array" aca="1" ref="N36" ca="1">MIN(IF($B36:F36&gt;$B35:F35,COLUMN($B$18:F35)-COLUMN($B$18)+1,99))</f>
        <v>3</v>
      </c>
      <c r="O36" s="26">
        <f t="array" aca="1" ref="O36" ca="1">MIN(IF($B36:G36&gt;$B35:G35,COLUMN($B$18:G35)-COLUMN($B$18)+1,99))</f>
        <v>3</v>
      </c>
      <c r="Q36" s="8">
        <f t="shared" ca="1" si="16"/>
        <v>1</v>
      </c>
      <c r="R36" s="8">
        <f t="shared" ca="1" si="17"/>
        <v>10</v>
      </c>
      <c r="S36" s="8">
        <f t="shared" ca="1" si="18"/>
        <v>300</v>
      </c>
      <c r="T36" s="8">
        <f t="shared" ca="1" si="19"/>
        <v>1000</v>
      </c>
      <c r="U36" s="8">
        <f t="shared" ca="1" si="20"/>
        <v>20000</v>
      </c>
      <c r="V36" s="8">
        <f t="shared" ca="1" si="21"/>
        <v>200000</v>
      </c>
      <c r="W36" s="8">
        <f t="shared" ca="1" si="21"/>
        <v>3000000</v>
      </c>
      <c r="X36" s="9">
        <f t="shared" ca="1" si="23"/>
        <v>3221311</v>
      </c>
      <c r="Z36" s="10">
        <v>19</v>
      </c>
      <c r="AA36" s="8" t="str">
        <f t="shared" ca="1" si="24"/>
        <v>a</v>
      </c>
      <c r="AB36" s="8" t="str">
        <f t="shared" ca="1" si="25"/>
        <v>a</v>
      </c>
      <c r="AC36" s="8" t="str">
        <f t="shared" ca="1" si="26"/>
        <v>c</v>
      </c>
      <c r="AD36" s="8" t="str">
        <f t="shared" ca="1" si="27"/>
        <v>a</v>
      </c>
      <c r="AE36" s="8" t="str">
        <f t="shared" ca="1" si="28"/>
        <v>b</v>
      </c>
      <c r="AF36" s="8" t="str">
        <f t="shared" ca="1" si="29"/>
        <v>b</v>
      </c>
      <c r="AG36" s="8" t="str">
        <f t="shared" ca="1" si="30"/>
        <v>c</v>
      </c>
      <c r="AL36" s="4"/>
    </row>
    <row r="37" spans="1:38" x14ac:dyDescent="0.25">
      <c r="A37" s="10">
        <v>20</v>
      </c>
      <c r="B37" s="8">
        <f t="array" aca="1" ref="B37" ca="1">IF(A37&gt;$B$9,"",IF(SUM(--(TRANSPOSE(LARGE(OFFSET($B36,,B$17,,$B$7-B$17),ROW(INDIRECT("a1:a"&amp;$B$7-B$17))))=OFFSET($B36,,B$17,,$B$7-B$17)))=$B$7-B$17,OFFSET($B$12,,MATCH(B36,$B$12:$H$12,FALSE)),B36))</f>
        <v>1</v>
      </c>
      <c r="C37" s="8">
        <f t="array" aca="1" ref="C37" ca="1">IF(OR($A37&gt;$B$9,C$17&gt;$B$7),"",CHOOSE(C$15,IF(J37=99,
IF(SUM(--(TRANSPOSE(LARGE(OFFSET($B36,,C$17,,$B$7-C$17),ROW(INDIRECT("a1:a"&amp;$B$7-C$17))))=OFFSET($B36,,C$17,,$B$7-C$17)))=$B$7-C$17,MIN(IF(C36&gt;=OFFSET($B36,,B$17,,$B$7-B$17),"",OFFSET($B36,,B$17,,$B$7-B$17))),C36),
SMALL(IF((SMALL(OFFSET($B36,,J37-1,,$B$7-J37+1),ROW(INDIRECT("a1:a"&amp;$B$7-J37+1)))=OFFSET($B37,,J37-1))*(MATCH(OFFSET($B37,,J37-1),SMALL(OFFSET($B36,,J37-1,,$B$7-J37+1),ROW(INDIRECT("a1:a"&amp;$B$7-J37+1))),0)=ROW(INDIRECT("a1:a"&amp;$B$7-J37+1))),"",SMALL(OFFSET($B36,,J37-1,,$B$7-J37+1),ROW(INDIRECT("a1:a"&amp;$B$7-J37+1)))),C$17-J37)),
SMALL(IF((SMALL(OFFSET($B36,,J37-1,,$B$7-J37+1),ROW(INDIRECT("a1:a"&amp;$B$7-J37+1)))=OFFSET($B37,,J37-1))*(MATCH(OFFSET($B37,,J37-1),SMALL(OFFSET($B36,,J37-1,,$B$7-J37+1),ROW(INDIRECT("a1:a"&amp;$B$7-J37+1))),0)=ROW(INDIRECT("a1:a"&amp;$B$7-J37+1))),"",SMALL(OFFSET($B36,,J37-1,,$B$7-J37+1),ROW(INDIRECT("a1:a"&amp;$B$7-J37+1)))),C$17-J37)))</f>
        <v>1</v>
      </c>
      <c r="D37" s="8">
        <f t="array" aca="1" ref="D37" ca="1">IF(OR($A37&gt;$B$9,D$17&gt;$B$7),"",CHOOSE(D$15,IF(K37=99,
IF(SUM(--(TRANSPOSE(LARGE(OFFSET($B36,,D$17,,$B$7-D$17),ROW(INDIRECT("a1:a"&amp;$B$7-D$17))))=OFFSET($B36,,D$17,,$B$7-D$17)))=$B$7-D$17,MIN(IF(D36&gt;=OFFSET($B36,,C$17,,$B$7-C$17),"",OFFSET($B36,,C$17,,$B$7-C$17))),D36),
SMALL(IF((SMALL(OFFSET($B36,,K37-1,,$B$7-K37+1),ROW(INDIRECT("a1:a"&amp;$B$7-K37+1)))=OFFSET($B37,,K37-1))*(MATCH(OFFSET($B37,,K37-1),SMALL(OFFSET($B36,,K37-1,,$B$7-K37+1),ROW(INDIRECT("a1:a"&amp;$B$7-K37+1))),0)=ROW(INDIRECT("a1:a"&amp;$B$7-K37+1))),"",SMALL(OFFSET($B36,,K37-1,,$B$7-K37+1),ROW(INDIRECT("a1:a"&amp;$B$7-K37+1)))),D$17-K37)),
SMALL(IF((SMALL(OFFSET($B36,,K37-1,,$B$7-K37+1),ROW(INDIRECT("a1:a"&amp;$B$7-K37+1)))=OFFSET($B37,,K37-1))*(MATCH(OFFSET($B37,,K37-1),SMALL(OFFSET($B36,,K37-1,,$B$7-K37+1),ROW(INDIRECT("a1:a"&amp;$B$7-K37+1))),0)=ROW(INDIRECT("a1:a"&amp;$B$7-K37+1))),"",SMALL(OFFSET($B36,,K37-1,,$B$7-K37+1),ROW(INDIRECT("a1:a"&amp;$B$7-K37+1)))),D$17-K37)))</f>
        <v>3</v>
      </c>
      <c r="E37" s="8">
        <f t="array" aca="1" ref="E37" ca="1">IF(OR($A37&gt;$B$9,E$17&gt;$B$7),"",CHOOSE(E$15,IF(L37=99,
IF(SUM(--(TRANSPOSE(LARGE(OFFSET($B36,,E$17,,$B$7-E$17),ROW(INDIRECT("a1:a"&amp;$B$7-E$17))))=OFFSET($B36,,E$17,,$B$7-E$17)))=$B$7-E$17,MIN(IF(E36&gt;=OFFSET($B36,,D$17,,$B$7-D$17),"",OFFSET($B36,,D$17,,$B$7-D$17))),E36),
SMALL(IF((SMALL(OFFSET($B36,,L37-1,,$B$7-L37+1),ROW(INDIRECT("a1:a"&amp;$B$7-L37+1)))=OFFSET($B37,,L37-1))*(MATCH(OFFSET($B37,,L37-1),SMALL(OFFSET($B36,,L37-1,,$B$7-L37+1),ROW(INDIRECT("a1:a"&amp;$B$7-L37+1))),0)=ROW(INDIRECT("a1:a"&amp;$B$7-L37+1))),"",SMALL(OFFSET($B36,,L37-1,,$B$7-L37+1),ROW(INDIRECT("a1:a"&amp;$B$7-L37+1)))),E$17-L37)),
SMALL(IF((SMALL(OFFSET($B36,,L37-1,,$B$7-L37+1),ROW(INDIRECT("a1:a"&amp;$B$7-L37+1)))=OFFSET($B37,,L37-1))*(MATCH(OFFSET($B37,,L37-1),SMALL(OFFSET($B36,,L37-1,,$B$7-L37+1),ROW(INDIRECT("a1:a"&amp;$B$7-L37+1))),0)=ROW(INDIRECT("a1:a"&amp;$B$7-L37+1))),"",SMALL(OFFSET($B36,,L37-1,,$B$7-L37+1),ROW(INDIRECT("a1:a"&amp;$B$7-L37+1)))),E$17-L37)))</f>
        <v>1</v>
      </c>
      <c r="F37" s="8">
        <f t="array" aca="1" ref="F37" ca="1">IF(OR($A37&gt;$B$9,F$17&gt;$B$7),"",CHOOSE(F$15,IF(M37=99,
IF(SUM(--(TRANSPOSE(LARGE(OFFSET($B36,,F$17,,$B$7-F$17),ROW(INDIRECT("a1:a"&amp;$B$7-F$17))))=OFFSET($B36,,F$17,,$B$7-F$17)))=$B$7-F$17,MIN(IF(F36&gt;=OFFSET($B36,,E$17,,$B$7-E$17),"",OFFSET($B36,,E$17,,$B$7-E$17))),F36),
SMALL(IF((SMALL(OFFSET($B36,,M37-1,,$B$7-M37+1),ROW(INDIRECT("a1:a"&amp;$B$7-M37+1)))=OFFSET($B37,,M37-1))*(MATCH(OFFSET($B37,,M37-1),SMALL(OFFSET($B36,,M37-1,,$B$7-M37+1),ROW(INDIRECT("a1:a"&amp;$B$7-M37+1))),0)=ROW(INDIRECT("a1:a"&amp;$B$7-M37+1))),"",SMALL(OFFSET($B36,,M37-1,,$B$7-M37+1),ROW(INDIRECT("a1:a"&amp;$B$7-M37+1)))),F$17-M37)),
SMALL(IF((SMALL(OFFSET($B36,,M37-1,,$B$7-M37+1),ROW(INDIRECT("a1:a"&amp;$B$7-M37+1)))=OFFSET($B37,,M37-1))*(MATCH(OFFSET($B37,,M37-1),SMALL(OFFSET($B36,,M37-1,,$B$7-M37+1),ROW(INDIRECT("a1:a"&amp;$B$7-M37+1))),0)=ROW(INDIRECT("a1:a"&amp;$B$7-M37+1))),"",SMALL(OFFSET($B36,,M37-1,,$B$7-M37+1),ROW(INDIRECT("a1:a"&amp;$B$7-M37+1)))),F$17-M37)))</f>
        <v>2</v>
      </c>
      <c r="G37" s="8">
        <f t="array" aca="1" ref="G37" ca="1">IF(OR($A37&gt;$B$9,G$17&gt;$B$7),"",CHOOSE(G$15,IF(N37=99,
IF(SUM(--(TRANSPOSE(LARGE(OFFSET($B36,,G$17,,$B$7-G$17),ROW(INDIRECT("a1:a"&amp;$B$7-G$17))))=OFFSET($B36,,G$17,,$B$7-G$17)))=$B$7-G$17,MIN(IF(G36&gt;=OFFSET($B36,,F$17,,$B$7-F$17),"",OFFSET($B36,,F$17,,$B$7-F$17))),G36),
SMALL(IF((SMALL(OFFSET($B36,,N37-1,,$B$7-N37+1),ROW(INDIRECT("a1:a"&amp;$B$7-N37+1)))=OFFSET($B37,,N37-1))*(MATCH(OFFSET($B37,,N37-1),SMALL(OFFSET($B36,,N37-1,,$B$7-N37+1),ROW(INDIRECT("a1:a"&amp;$B$7-N37+1))),0)=ROW(INDIRECT("a1:a"&amp;$B$7-N37+1))),"",SMALL(OFFSET($B36,,N37-1,,$B$7-N37+1),ROW(INDIRECT("a1:a"&amp;$B$7-N37+1)))),G$17-N37)),
SMALL(IF((SMALL(OFFSET($B36,,N37-1,,$B$7-N37+1),ROW(INDIRECT("a1:a"&amp;$B$7-N37+1)))=OFFSET($B37,,N37-1))*(MATCH(OFFSET($B37,,N37-1),SMALL(OFFSET($B36,,N37-1,,$B$7-N37+1),ROW(INDIRECT("a1:a"&amp;$B$7-N37+1))),0)=ROW(INDIRECT("a1:a"&amp;$B$7-N37+1))),"",SMALL(OFFSET($B36,,N37-1,,$B$7-N37+1),ROW(INDIRECT("a1:a"&amp;$B$7-N37+1)))),G$17-N37)))</f>
        <v>3</v>
      </c>
      <c r="H37" s="8">
        <f t="array" aca="1" ref="H37" ca="1">IF(OR($A37&gt;$B$9,H$17&gt;$B$7),"",CHOOSE(H$15,IF(O37=99,
IF(SUM(--(TRANSPOSE(LARGE(OFFSET($B36,,H$17,,$B$7-H$17),ROW(INDIRECT("a1:a"&amp;$B$7-H$17))))=OFFSET($B36,,H$17,,$B$7-H$17)))=$B$7-H$17,MIN(IF(H36&gt;=OFFSET($B36,,G$17,,$B$7-G$17),"",OFFSET($B36,,G$17,,$B$7-G$17))),H36),
SMALL(IF((SMALL(OFFSET($B36,,O37-1,,$B$7-O37+1),ROW(INDIRECT("a1:a"&amp;$B$7-O37+1)))=OFFSET($B37,,O37-1))*(MATCH(OFFSET($B37,,O37-1),SMALL(OFFSET($B36,,O37-1,,$B$7-O37+1),ROW(INDIRECT("a1:a"&amp;$B$7-O37+1))),0)=ROW(INDIRECT("a1:a"&amp;$B$7-O37+1))),"",SMALL(OFFSET($B36,,O37-1,,$B$7-O37+1),ROW(INDIRECT("a1:a"&amp;$B$7-O37+1)))),H$17-O37)),
SMALL(IF((SMALL(OFFSET($B36,,O37-1,,$B$7-O37+1),ROW(INDIRECT("a1:a"&amp;$B$7-O37+1)))=OFFSET($B37,,O37-1))*(MATCH(OFFSET($B37,,O37-1),SMALL(OFFSET($B36,,O37-1,,$B$7-O37+1),ROW(INDIRECT("a1:a"&amp;$B$7-O37+1))),0)=ROW(INDIRECT("a1:a"&amp;$B$7-O37+1))),"",SMALL(OFFSET($B36,,O37-1,,$B$7-O37+1),ROW(INDIRECT("a1:a"&amp;$B$7-O37+1)))),H$17-O37)))</f>
        <v>2</v>
      </c>
      <c r="J37" s="26">
        <f t="array" aca="1" ref="J37" ca="1">MIN(IF($B37:B37&gt;$B36:B36,COLUMN($B$18:B36)-COLUMN($B$18)+1,99))</f>
        <v>99</v>
      </c>
      <c r="K37" s="26">
        <f t="array" aca="1" ref="K37" ca="1">MIN(IF($B37:C37&gt;$B36:C36,COLUMN($B$18:C36)-COLUMN($B$18)+1,99))</f>
        <v>99</v>
      </c>
      <c r="L37" s="26">
        <f t="array" aca="1" ref="L37" ca="1">MIN(IF($B37:D37&gt;$B36:D36,COLUMN($B$18:D36)-COLUMN($B$18)+1,99))</f>
        <v>99</v>
      </c>
      <c r="M37" s="26">
        <f t="array" aca="1" ref="M37" ca="1">MIN(IF($B37:E37&gt;$B36:E36,COLUMN($B$18:E36)-COLUMN($B$18)+1,99))</f>
        <v>99</v>
      </c>
      <c r="N37" s="26">
        <f t="array" aca="1" ref="N37" ca="1">MIN(IF($B37:F37&gt;$B36:F36,COLUMN($B$18:F36)-COLUMN($B$18)+1,99))</f>
        <v>99</v>
      </c>
      <c r="O37" s="26">
        <f t="array" aca="1" ref="O37" ca="1">MIN(IF($B37:G37&gt;$B36:G36,COLUMN($B$18:G36)-COLUMN($B$18)+1,99))</f>
        <v>6</v>
      </c>
      <c r="Q37" s="8">
        <f t="shared" ca="1" si="16"/>
        <v>1</v>
      </c>
      <c r="R37" s="8">
        <f t="shared" ca="1" si="17"/>
        <v>10</v>
      </c>
      <c r="S37" s="8">
        <f t="shared" ca="1" si="18"/>
        <v>300</v>
      </c>
      <c r="T37" s="8">
        <f t="shared" ca="1" si="19"/>
        <v>1000</v>
      </c>
      <c r="U37" s="8">
        <f t="shared" ca="1" si="20"/>
        <v>20000</v>
      </c>
      <c r="V37" s="8">
        <f t="shared" ca="1" si="21"/>
        <v>300000</v>
      </c>
      <c r="W37" s="8">
        <f t="shared" ca="1" si="21"/>
        <v>2000000</v>
      </c>
      <c r="X37" s="9">
        <f t="shared" ca="1" si="23"/>
        <v>2321311</v>
      </c>
      <c r="Z37" s="10">
        <v>20</v>
      </c>
      <c r="AA37" s="8" t="str">
        <f t="shared" ca="1" si="24"/>
        <v>a</v>
      </c>
      <c r="AB37" s="8" t="str">
        <f t="shared" ca="1" si="25"/>
        <v>a</v>
      </c>
      <c r="AC37" s="8" t="str">
        <f t="shared" ca="1" si="26"/>
        <v>c</v>
      </c>
      <c r="AD37" s="8" t="str">
        <f t="shared" ca="1" si="27"/>
        <v>a</v>
      </c>
      <c r="AE37" s="8" t="str">
        <f t="shared" ca="1" si="28"/>
        <v>b</v>
      </c>
      <c r="AF37" s="8" t="str">
        <f t="shared" ca="1" si="29"/>
        <v>c</v>
      </c>
      <c r="AG37" s="8" t="str">
        <f t="shared" ca="1" si="30"/>
        <v>b</v>
      </c>
      <c r="AL37" s="4"/>
    </row>
    <row r="38" spans="1:38" x14ac:dyDescent="0.25">
      <c r="A38" s="10">
        <v>21</v>
      </c>
      <c r="B38" s="8">
        <f t="array" aca="1" ref="B38" ca="1">IF(A38&gt;$B$9,"",IF(SUM(--(TRANSPOSE(LARGE(OFFSET($B37,,B$17,,$B$7-B$17),ROW(INDIRECT("a1:a"&amp;$B$7-B$17))))=OFFSET($B37,,B$17,,$B$7-B$17)))=$B$7-B$17,OFFSET($B$12,,MATCH(B37,$B$12:$H$12,FALSE)),B37))</f>
        <v>1</v>
      </c>
      <c r="C38" s="8">
        <f t="array" aca="1" ref="C38" ca="1">IF(OR($A38&gt;$B$9,C$17&gt;$B$7),"",CHOOSE(C$15,IF(J38=99,
IF(SUM(--(TRANSPOSE(LARGE(OFFSET($B37,,C$17,,$B$7-C$17),ROW(INDIRECT("a1:a"&amp;$B$7-C$17))))=OFFSET($B37,,C$17,,$B$7-C$17)))=$B$7-C$17,MIN(IF(C37&gt;=OFFSET($B37,,B$17,,$B$7-B$17),"",OFFSET($B37,,B$17,,$B$7-B$17))),C37),
SMALL(IF((SMALL(OFFSET($B37,,J38-1,,$B$7-J38+1),ROW(INDIRECT("a1:a"&amp;$B$7-J38+1)))=OFFSET($B38,,J38-1))*(MATCH(OFFSET($B38,,J38-1),SMALL(OFFSET($B37,,J38-1,,$B$7-J38+1),ROW(INDIRECT("a1:a"&amp;$B$7-J38+1))),0)=ROW(INDIRECT("a1:a"&amp;$B$7-J38+1))),"",SMALL(OFFSET($B37,,J38-1,,$B$7-J38+1),ROW(INDIRECT("a1:a"&amp;$B$7-J38+1)))),C$17-J38)),
SMALL(IF((SMALL(OFFSET($B37,,J38-1,,$B$7-J38+1),ROW(INDIRECT("a1:a"&amp;$B$7-J38+1)))=OFFSET($B38,,J38-1))*(MATCH(OFFSET($B38,,J38-1),SMALL(OFFSET($B37,,J38-1,,$B$7-J38+1),ROW(INDIRECT("a1:a"&amp;$B$7-J38+1))),0)=ROW(INDIRECT("a1:a"&amp;$B$7-J38+1))),"",SMALL(OFFSET($B37,,J38-1,,$B$7-J38+1),ROW(INDIRECT("a1:a"&amp;$B$7-J38+1)))),C$17-J38)))</f>
        <v>1</v>
      </c>
      <c r="D38" s="8">
        <f t="array" aca="1" ref="D38" ca="1">IF(OR($A38&gt;$B$9,D$17&gt;$B$7),"",CHOOSE(D$15,IF(K38=99,
IF(SUM(--(TRANSPOSE(LARGE(OFFSET($B37,,D$17,,$B$7-D$17),ROW(INDIRECT("a1:a"&amp;$B$7-D$17))))=OFFSET($B37,,D$17,,$B$7-D$17)))=$B$7-D$17,MIN(IF(D37&gt;=OFFSET($B37,,C$17,,$B$7-C$17),"",OFFSET($B37,,C$17,,$B$7-C$17))),D37),
SMALL(IF((SMALL(OFFSET($B37,,K38-1,,$B$7-K38+1),ROW(INDIRECT("a1:a"&amp;$B$7-K38+1)))=OFFSET($B38,,K38-1))*(MATCH(OFFSET($B38,,K38-1),SMALL(OFFSET($B37,,K38-1,,$B$7-K38+1),ROW(INDIRECT("a1:a"&amp;$B$7-K38+1))),0)=ROW(INDIRECT("a1:a"&amp;$B$7-K38+1))),"",SMALL(OFFSET($B37,,K38-1,,$B$7-K38+1),ROW(INDIRECT("a1:a"&amp;$B$7-K38+1)))),D$17-K38)),
SMALL(IF((SMALL(OFFSET($B37,,K38-1,,$B$7-K38+1),ROW(INDIRECT("a1:a"&amp;$B$7-K38+1)))=OFFSET($B38,,K38-1))*(MATCH(OFFSET($B38,,K38-1),SMALL(OFFSET($B37,,K38-1,,$B$7-K38+1),ROW(INDIRECT("a1:a"&amp;$B$7-K38+1))),0)=ROW(INDIRECT("a1:a"&amp;$B$7-K38+1))),"",SMALL(OFFSET($B37,,K38-1,,$B$7-K38+1),ROW(INDIRECT("a1:a"&amp;$B$7-K38+1)))),D$17-K38)))</f>
        <v>3</v>
      </c>
      <c r="E38" s="8">
        <f t="array" aca="1" ref="E38" ca="1">IF(OR($A38&gt;$B$9,E$17&gt;$B$7),"",CHOOSE(E$15,IF(L38=99,
IF(SUM(--(TRANSPOSE(LARGE(OFFSET($B37,,E$17,,$B$7-E$17),ROW(INDIRECT("a1:a"&amp;$B$7-E$17))))=OFFSET($B37,,E$17,,$B$7-E$17)))=$B$7-E$17,MIN(IF(E37&gt;=OFFSET($B37,,D$17,,$B$7-D$17),"",OFFSET($B37,,D$17,,$B$7-D$17))),E37),
SMALL(IF((SMALL(OFFSET($B37,,L38-1,,$B$7-L38+1),ROW(INDIRECT("a1:a"&amp;$B$7-L38+1)))=OFFSET($B38,,L38-1))*(MATCH(OFFSET($B38,,L38-1),SMALL(OFFSET($B37,,L38-1,,$B$7-L38+1),ROW(INDIRECT("a1:a"&amp;$B$7-L38+1))),0)=ROW(INDIRECT("a1:a"&amp;$B$7-L38+1))),"",SMALL(OFFSET($B37,,L38-1,,$B$7-L38+1),ROW(INDIRECT("a1:a"&amp;$B$7-L38+1)))),E$17-L38)),
SMALL(IF((SMALL(OFFSET($B37,,L38-1,,$B$7-L38+1),ROW(INDIRECT("a1:a"&amp;$B$7-L38+1)))=OFFSET($B38,,L38-1))*(MATCH(OFFSET($B38,,L38-1),SMALL(OFFSET($B37,,L38-1,,$B$7-L38+1),ROW(INDIRECT("a1:a"&amp;$B$7-L38+1))),0)=ROW(INDIRECT("a1:a"&amp;$B$7-L38+1))),"",SMALL(OFFSET($B37,,L38-1,,$B$7-L38+1),ROW(INDIRECT("a1:a"&amp;$B$7-L38+1)))),E$17-L38)))</f>
        <v>1</v>
      </c>
      <c r="F38" s="8">
        <f t="array" aca="1" ref="F38" ca="1">IF(OR($A38&gt;$B$9,F$17&gt;$B$7),"",CHOOSE(F$15,IF(M38=99,
IF(SUM(--(TRANSPOSE(LARGE(OFFSET($B37,,F$17,,$B$7-F$17),ROW(INDIRECT("a1:a"&amp;$B$7-F$17))))=OFFSET($B37,,F$17,,$B$7-F$17)))=$B$7-F$17,MIN(IF(F37&gt;=OFFSET($B37,,E$17,,$B$7-E$17),"",OFFSET($B37,,E$17,,$B$7-E$17))),F37),
SMALL(IF((SMALL(OFFSET($B37,,M38-1,,$B$7-M38+1),ROW(INDIRECT("a1:a"&amp;$B$7-M38+1)))=OFFSET($B38,,M38-1))*(MATCH(OFFSET($B38,,M38-1),SMALL(OFFSET($B37,,M38-1,,$B$7-M38+1),ROW(INDIRECT("a1:a"&amp;$B$7-M38+1))),0)=ROW(INDIRECT("a1:a"&amp;$B$7-M38+1))),"",SMALL(OFFSET($B37,,M38-1,,$B$7-M38+1),ROW(INDIRECT("a1:a"&amp;$B$7-M38+1)))),F$17-M38)),
SMALL(IF((SMALL(OFFSET($B37,,M38-1,,$B$7-M38+1),ROW(INDIRECT("a1:a"&amp;$B$7-M38+1)))=OFFSET($B38,,M38-1))*(MATCH(OFFSET($B38,,M38-1),SMALL(OFFSET($B37,,M38-1,,$B$7-M38+1),ROW(INDIRECT("a1:a"&amp;$B$7-M38+1))),0)=ROW(INDIRECT("a1:a"&amp;$B$7-M38+1))),"",SMALL(OFFSET($B37,,M38-1,,$B$7-M38+1),ROW(INDIRECT("a1:a"&amp;$B$7-M38+1)))),F$17-M38)))</f>
        <v>3</v>
      </c>
      <c r="G38" s="8">
        <f t="array" aca="1" ref="G38" ca="1">IF(OR($A38&gt;$B$9,G$17&gt;$B$7),"",CHOOSE(G$15,IF(N38=99,
IF(SUM(--(TRANSPOSE(LARGE(OFFSET($B37,,G$17,,$B$7-G$17),ROW(INDIRECT("a1:a"&amp;$B$7-G$17))))=OFFSET($B37,,G$17,,$B$7-G$17)))=$B$7-G$17,MIN(IF(G37&gt;=OFFSET($B37,,F$17,,$B$7-F$17),"",OFFSET($B37,,F$17,,$B$7-F$17))),G37),
SMALL(IF((SMALL(OFFSET($B37,,N38-1,,$B$7-N38+1),ROW(INDIRECT("a1:a"&amp;$B$7-N38+1)))=OFFSET($B38,,N38-1))*(MATCH(OFFSET($B38,,N38-1),SMALL(OFFSET($B37,,N38-1,,$B$7-N38+1),ROW(INDIRECT("a1:a"&amp;$B$7-N38+1))),0)=ROW(INDIRECT("a1:a"&amp;$B$7-N38+1))),"",SMALL(OFFSET($B37,,N38-1,,$B$7-N38+1),ROW(INDIRECT("a1:a"&amp;$B$7-N38+1)))),G$17-N38)),
SMALL(IF((SMALL(OFFSET($B37,,N38-1,,$B$7-N38+1),ROW(INDIRECT("a1:a"&amp;$B$7-N38+1)))=OFFSET($B38,,N38-1))*(MATCH(OFFSET($B38,,N38-1),SMALL(OFFSET($B37,,N38-1,,$B$7-N38+1),ROW(INDIRECT("a1:a"&amp;$B$7-N38+1))),0)=ROW(INDIRECT("a1:a"&amp;$B$7-N38+1))),"",SMALL(OFFSET($B37,,N38-1,,$B$7-N38+1),ROW(INDIRECT("a1:a"&amp;$B$7-N38+1)))),G$17-N38)))</f>
        <v>2</v>
      </c>
      <c r="H38" s="8">
        <f t="array" aca="1" ref="H38" ca="1">IF(OR($A38&gt;$B$9,H$17&gt;$B$7),"",CHOOSE(H$15,IF(O38=99,
IF(SUM(--(TRANSPOSE(LARGE(OFFSET($B37,,H$17,,$B$7-H$17),ROW(INDIRECT("a1:a"&amp;$B$7-H$17))))=OFFSET($B37,,H$17,,$B$7-H$17)))=$B$7-H$17,MIN(IF(H37&gt;=OFFSET($B37,,G$17,,$B$7-G$17),"",OFFSET($B37,,G$17,,$B$7-G$17))),H37),
SMALL(IF((SMALL(OFFSET($B37,,O38-1,,$B$7-O38+1),ROW(INDIRECT("a1:a"&amp;$B$7-O38+1)))=OFFSET($B38,,O38-1))*(MATCH(OFFSET($B38,,O38-1),SMALL(OFFSET($B37,,O38-1,,$B$7-O38+1),ROW(INDIRECT("a1:a"&amp;$B$7-O38+1))),0)=ROW(INDIRECT("a1:a"&amp;$B$7-O38+1))),"",SMALL(OFFSET($B37,,O38-1,,$B$7-O38+1),ROW(INDIRECT("a1:a"&amp;$B$7-O38+1)))),H$17-O38)),
SMALL(IF((SMALL(OFFSET($B37,,O38-1,,$B$7-O38+1),ROW(INDIRECT("a1:a"&amp;$B$7-O38+1)))=OFFSET($B38,,O38-1))*(MATCH(OFFSET($B38,,O38-1),SMALL(OFFSET($B37,,O38-1,,$B$7-O38+1),ROW(INDIRECT("a1:a"&amp;$B$7-O38+1))),0)=ROW(INDIRECT("a1:a"&amp;$B$7-O38+1))),"",SMALL(OFFSET($B37,,O38-1,,$B$7-O38+1),ROW(INDIRECT("a1:a"&amp;$B$7-O38+1)))),H$17-O38)))</f>
        <v>2</v>
      </c>
      <c r="J38" s="26">
        <f t="array" aca="1" ref="J38" ca="1">MIN(IF($B38:B38&gt;$B37:B37,COLUMN($B$18:B37)-COLUMN($B$18)+1,99))</f>
        <v>99</v>
      </c>
      <c r="K38" s="26">
        <f t="array" aca="1" ref="K38" ca="1">MIN(IF($B38:C38&gt;$B37:C37,COLUMN($B$18:C37)-COLUMN($B$18)+1,99))</f>
        <v>99</v>
      </c>
      <c r="L38" s="26">
        <f t="array" aca="1" ref="L38" ca="1">MIN(IF($B38:D38&gt;$B37:D37,COLUMN($B$18:D37)-COLUMN($B$18)+1,99))</f>
        <v>99</v>
      </c>
      <c r="M38" s="26">
        <f t="array" aca="1" ref="M38" ca="1">MIN(IF($B38:E38&gt;$B37:E37,COLUMN($B$18:E37)-COLUMN($B$18)+1,99))</f>
        <v>99</v>
      </c>
      <c r="N38" s="26">
        <f t="array" aca="1" ref="N38" ca="1">MIN(IF($B38:F38&gt;$B37:F37,COLUMN($B$18:F37)-COLUMN($B$18)+1,99))</f>
        <v>5</v>
      </c>
      <c r="O38" s="26">
        <f t="array" aca="1" ref="O38" ca="1">MIN(IF($B38:G38&gt;$B37:G37,COLUMN($B$18:G37)-COLUMN($B$18)+1,99))</f>
        <v>5</v>
      </c>
      <c r="Q38" s="8">
        <f t="shared" ca="1" si="16"/>
        <v>1</v>
      </c>
      <c r="R38" s="8">
        <f t="shared" ca="1" si="17"/>
        <v>10</v>
      </c>
      <c r="S38" s="8">
        <f t="shared" ca="1" si="18"/>
        <v>300</v>
      </c>
      <c r="T38" s="8">
        <f t="shared" ca="1" si="19"/>
        <v>1000</v>
      </c>
      <c r="U38" s="8">
        <f t="shared" ca="1" si="20"/>
        <v>30000</v>
      </c>
      <c r="V38" s="8">
        <f t="shared" ca="1" si="21"/>
        <v>200000</v>
      </c>
      <c r="W38" s="8">
        <f t="shared" ca="1" si="21"/>
        <v>2000000</v>
      </c>
      <c r="X38" s="9">
        <f t="shared" ca="1" si="23"/>
        <v>2231311</v>
      </c>
      <c r="Z38" s="10">
        <v>21</v>
      </c>
      <c r="AA38" s="8" t="str">
        <f t="shared" ca="1" si="24"/>
        <v>a</v>
      </c>
      <c r="AB38" s="8" t="str">
        <f t="shared" ca="1" si="25"/>
        <v>a</v>
      </c>
      <c r="AC38" s="8" t="str">
        <f t="shared" ca="1" si="26"/>
        <v>c</v>
      </c>
      <c r="AD38" s="8" t="str">
        <f t="shared" ca="1" si="27"/>
        <v>a</v>
      </c>
      <c r="AE38" s="8" t="str">
        <f t="shared" ca="1" si="28"/>
        <v>c</v>
      </c>
      <c r="AF38" s="8" t="str">
        <f t="shared" ca="1" si="29"/>
        <v>b</v>
      </c>
      <c r="AG38" s="8" t="str">
        <f t="shared" ca="1" si="30"/>
        <v>b</v>
      </c>
      <c r="AL38" s="4"/>
    </row>
    <row r="39" spans="1:38" x14ac:dyDescent="0.25">
      <c r="A39" s="10">
        <v>22</v>
      </c>
      <c r="B39" s="8">
        <f t="array" aca="1" ref="B39" ca="1">IF(A39&gt;$B$9,"",IF(SUM(--(TRANSPOSE(LARGE(OFFSET($B38,,B$17,,$B$7-B$17),ROW(INDIRECT("a1:a"&amp;$B$7-B$17))))=OFFSET($B38,,B$17,,$B$7-B$17)))=$B$7-B$17,OFFSET($B$12,,MATCH(B38,$B$12:$H$12,FALSE)),B38))</f>
        <v>1</v>
      </c>
      <c r="C39" s="8">
        <f t="array" aca="1" ref="C39" ca="1">IF(OR($A39&gt;$B$9,C$17&gt;$B$7),"",CHOOSE(C$15,IF(J39=99,
IF(SUM(--(TRANSPOSE(LARGE(OFFSET($B38,,C$17,,$B$7-C$17),ROW(INDIRECT("a1:a"&amp;$B$7-C$17))))=OFFSET($B38,,C$17,,$B$7-C$17)))=$B$7-C$17,MIN(IF(C38&gt;=OFFSET($B38,,B$17,,$B$7-B$17),"",OFFSET($B38,,B$17,,$B$7-B$17))),C38),
SMALL(IF((SMALL(OFFSET($B38,,J39-1,,$B$7-J39+1),ROW(INDIRECT("a1:a"&amp;$B$7-J39+1)))=OFFSET($B39,,J39-1))*(MATCH(OFFSET($B39,,J39-1),SMALL(OFFSET($B38,,J39-1,,$B$7-J39+1),ROW(INDIRECT("a1:a"&amp;$B$7-J39+1))),0)=ROW(INDIRECT("a1:a"&amp;$B$7-J39+1))),"",SMALL(OFFSET($B38,,J39-1,,$B$7-J39+1),ROW(INDIRECT("a1:a"&amp;$B$7-J39+1)))),C$17-J39)),
SMALL(IF((SMALL(OFFSET($B38,,J39-1,,$B$7-J39+1),ROW(INDIRECT("a1:a"&amp;$B$7-J39+1)))=OFFSET($B39,,J39-1))*(MATCH(OFFSET($B39,,J39-1),SMALL(OFFSET($B38,,J39-1,,$B$7-J39+1),ROW(INDIRECT("a1:a"&amp;$B$7-J39+1))),0)=ROW(INDIRECT("a1:a"&amp;$B$7-J39+1))),"",SMALL(OFFSET($B38,,J39-1,,$B$7-J39+1),ROW(INDIRECT("a1:a"&amp;$B$7-J39+1)))),C$17-J39)))</f>
        <v>1</v>
      </c>
      <c r="D39" s="8">
        <f t="array" aca="1" ref="D39" ca="1">IF(OR($A39&gt;$B$9,D$17&gt;$B$7),"",CHOOSE(D$15,IF(K39=99,
IF(SUM(--(TRANSPOSE(LARGE(OFFSET($B38,,D$17,,$B$7-D$17),ROW(INDIRECT("a1:a"&amp;$B$7-D$17))))=OFFSET($B38,,D$17,,$B$7-D$17)))=$B$7-D$17,MIN(IF(D38&gt;=OFFSET($B38,,C$17,,$B$7-C$17),"",OFFSET($B38,,C$17,,$B$7-C$17))),D38),
SMALL(IF((SMALL(OFFSET($B38,,K39-1,,$B$7-K39+1),ROW(INDIRECT("a1:a"&amp;$B$7-K39+1)))=OFFSET($B39,,K39-1))*(MATCH(OFFSET($B39,,K39-1),SMALL(OFFSET($B38,,K39-1,,$B$7-K39+1),ROW(INDIRECT("a1:a"&amp;$B$7-K39+1))),0)=ROW(INDIRECT("a1:a"&amp;$B$7-K39+1))),"",SMALL(OFFSET($B38,,K39-1,,$B$7-K39+1),ROW(INDIRECT("a1:a"&amp;$B$7-K39+1)))),D$17-K39)),
SMALL(IF((SMALL(OFFSET($B38,,K39-1,,$B$7-K39+1),ROW(INDIRECT("a1:a"&amp;$B$7-K39+1)))=OFFSET($B39,,K39-1))*(MATCH(OFFSET($B39,,K39-1),SMALL(OFFSET($B38,,K39-1,,$B$7-K39+1),ROW(INDIRECT("a1:a"&amp;$B$7-K39+1))),0)=ROW(INDIRECT("a1:a"&amp;$B$7-K39+1))),"",SMALL(OFFSET($B38,,K39-1,,$B$7-K39+1),ROW(INDIRECT("a1:a"&amp;$B$7-K39+1)))),D$17-K39)))</f>
        <v>3</v>
      </c>
      <c r="E39" s="8">
        <f t="array" aca="1" ref="E39" ca="1">IF(OR($A39&gt;$B$9,E$17&gt;$B$7),"",CHOOSE(E$15,IF(L39=99,
IF(SUM(--(TRANSPOSE(LARGE(OFFSET($B38,,E$17,,$B$7-E$17),ROW(INDIRECT("a1:a"&amp;$B$7-E$17))))=OFFSET($B38,,E$17,,$B$7-E$17)))=$B$7-E$17,MIN(IF(E38&gt;=OFFSET($B38,,D$17,,$B$7-D$17),"",OFFSET($B38,,D$17,,$B$7-D$17))),E38),
SMALL(IF((SMALL(OFFSET($B38,,L39-1,,$B$7-L39+1),ROW(INDIRECT("a1:a"&amp;$B$7-L39+1)))=OFFSET($B39,,L39-1))*(MATCH(OFFSET($B39,,L39-1),SMALL(OFFSET($B38,,L39-1,,$B$7-L39+1),ROW(INDIRECT("a1:a"&amp;$B$7-L39+1))),0)=ROW(INDIRECT("a1:a"&amp;$B$7-L39+1))),"",SMALL(OFFSET($B38,,L39-1,,$B$7-L39+1),ROW(INDIRECT("a1:a"&amp;$B$7-L39+1)))),E$17-L39)),
SMALL(IF((SMALL(OFFSET($B38,,L39-1,,$B$7-L39+1),ROW(INDIRECT("a1:a"&amp;$B$7-L39+1)))=OFFSET($B39,,L39-1))*(MATCH(OFFSET($B39,,L39-1),SMALL(OFFSET($B38,,L39-1,,$B$7-L39+1),ROW(INDIRECT("a1:a"&amp;$B$7-L39+1))),0)=ROW(INDIRECT("a1:a"&amp;$B$7-L39+1))),"",SMALL(OFFSET($B38,,L39-1,,$B$7-L39+1),ROW(INDIRECT("a1:a"&amp;$B$7-L39+1)))),E$17-L39)))</f>
        <v>2</v>
      </c>
      <c r="F39" s="8">
        <f t="array" aca="1" ref="F39" ca="1">IF(OR($A39&gt;$B$9,F$17&gt;$B$7),"",CHOOSE(F$15,IF(M39=99,
IF(SUM(--(TRANSPOSE(LARGE(OFFSET($B38,,F$17,,$B$7-F$17),ROW(INDIRECT("a1:a"&amp;$B$7-F$17))))=OFFSET($B38,,F$17,,$B$7-F$17)))=$B$7-F$17,MIN(IF(F38&gt;=OFFSET($B38,,E$17,,$B$7-E$17),"",OFFSET($B38,,E$17,,$B$7-E$17))),F38),
SMALL(IF((SMALL(OFFSET($B38,,M39-1,,$B$7-M39+1),ROW(INDIRECT("a1:a"&amp;$B$7-M39+1)))=OFFSET($B39,,M39-1))*(MATCH(OFFSET($B39,,M39-1),SMALL(OFFSET($B38,,M39-1,,$B$7-M39+1),ROW(INDIRECT("a1:a"&amp;$B$7-M39+1))),0)=ROW(INDIRECT("a1:a"&amp;$B$7-M39+1))),"",SMALL(OFFSET($B38,,M39-1,,$B$7-M39+1),ROW(INDIRECT("a1:a"&amp;$B$7-M39+1)))),F$17-M39)),
SMALL(IF((SMALL(OFFSET($B38,,M39-1,,$B$7-M39+1),ROW(INDIRECT("a1:a"&amp;$B$7-M39+1)))=OFFSET($B39,,M39-1))*(MATCH(OFFSET($B39,,M39-1),SMALL(OFFSET($B38,,M39-1,,$B$7-M39+1),ROW(INDIRECT("a1:a"&amp;$B$7-M39+1))),0)=ROW(INDIRECT("a1:a"&amp;$B$7-M39+1))),"",SMALL(OFFSET($B38,,M39-1,,$B$7-M39+1),ROW(INDIRECT("a1:a"&amp;$B$7-M39+1)))),F$17-M39)))</f>
        <v>1</v>
      </c>
      <c r="G39" s="8">
        <f t="array" aca="1" ref="G39" ca="1">IF(OR($A39&gt;$B$9,G$17&gt;$B$7),"",CHOOSE(G$15,IF(N39=99,
IF(SUM(--(TRANSPOSE(LARGE(OFFSET($B38,,G$17,,$B$7-G$17),ROW(INDIRECT("a1:a"&amp;$B$7-G$17))))=OFFSET($B38,,G$17,,$B$7-G$17)))=$B$7-G$17,MIN(IF(G38&gt;=OFFSET($B38,,F$17,,$B$7-F$17),"",OFFSET($B38,,F$17,,$B$7-F$17))),G38),
SMALL(IF((SMALL(OFFSET($B38,,N39-1,,$B$7-N39+1),ROW(INDIRECT("a1:a"&amp;$B$7-N39+1)))=OFFSET($B39,,N39-1))*(MATCH(OFFSET($B39,,N39-1),SMALL(OFFSET($B38,,N39-1,,$B$7-N39+1),ROW(INDIRECT("a1:a"&amp;$B$7-N39+1))),0)=ROW(INDIRECT("a1:a"&amp;$B$7-N39+1))),"",SMALL(OFFSET($B38,,N39-1,,$B$7-N39+1),ROW(INDIRECT("a1:a"&amp;$B$7-N39+1)))),G$17-N39)),
SMALL(IF((SMALL(OFFSET($B38,,N39-1,,$B$7-N39+1),ROW(INDIRECT("a1:a"&amp;$B$7-N39+1)))=OFFSET($B39,,N39-1))*(MATCH(OFFSET($B39,,N39-1),SMALL(OFFSET($B38,,N39-1,,$B$7-N39+1),ROW(INDIRECT("a1:a"&amp;$B$7-N39+1))),0)=ROW(INDIRECT("a1:a"&amp;$B$7-N39+1))),"",SMALL(OFFSET($B38,,N39-1,,$B$7-N39+1),ROW(INDIRECT("a1:a"&amp;$B$7-N39+1)))),G$17-N39)))</f>
        <v>2</v>
      </c>
      <c r="H39" s="8">
        <f t="array" aca="1" ref="H39" ca="1">IF(OR($A39&gt;$B$9,H$17&gt;$B$7),"",CHOOSE(H$15,IF(O39=99,
IF(SUM(--(TRANSPOSE(LARGE(OFFSET($B38,,H$17,,$B$7-H$17),ROW(INDIRECT("a1:a"&amp;$B$7-H$17))))=OFFSET($B38,,H$17,,$B$7-H$17)))=$B$7-H$17,MIN(IF(H38&gt;=OFFSET($B38,,G$17,,$B$7-G$17),"",OFFSET($B38,,G$17,,$B$7-G$17))),H38),
SMALL(IF((SMALL(OFFSET($B38,,O39-1,,$B$7-O39+1),ROW(INDIRECT("a1:a"&amp;$B$7-O39+1)))=OFFSET($B39,,O39-1))*(MATCH(OFFSET($B39,,O39-1),SMALL(OFFSET($B38,,O39-1,,$B$7-O39+1),ROW(INDIRECT("a1:a"&amp;$B$7-O39+1))),0)=ROW(INDIRECT("a1:a"&amp;$B$7-O39+1))),"",SMALL(OFFSET($B38,,O39-1,,$B$7-O39+1),ROW(INDIRECT("a1:a"&amp;$B$7-O39+1)))),H$17-O39)),
SMALL(IF((SMALL(OFFSET($B38,,O39-1,,$B$7-O39+1),ROW(INDIRECT("a1:a"&amp;$B$7-O39+1)))=OFFSET($B39,,O39-1))*(MATCH(OFFSET($B39,,O39-1),SMALL(OFFSET($B38,,O39-1,,$B$7-O39+1),ROW(INDIRECT("a1:a"&amp;$B$7-O39+1))),0)=ROW(INDIRECT("a1:a"&amp;$B$7-O39+1))),"",SMALL(OFFSET($B38,,O39-1,,$B$7-O39+1),ROW(INDIRECT("a1:a"&amp;$B$7-O39+1)))),H$17-O39)))</f>
        <v>3</v>
      </c>
      <c r="J39" s="26">
        <f t="array" aca="1" ref="J39" ca="1">MIN(IF($B39:B39&gt;$B38:B38,COLUMN($B$18:B38)-COLUMN($B$18)+1,99))</f>
        <v>99</v>
      </c>
      <c r="K39" s="26">
        <f t="array" aca="1" ref="K39" ca="1">MIN(IF($B39:C39&gt;$B38:C38,COLUMN($B$18:C38)-COLUMN($B$18)+1,99))</f>
        <v>99</v>
      </c>
      <c r="L39" s="26">
        <f t="array" aca="1" ref="L39" ca="1">MIN(IF($B39:D39&gt;$B38:D38,COLUMN($B$18:D38)-COLUMN($B$18)+1,99))</f>
        <v>99</v>
      </c>
      <c r="M39" s="26">
        <f t="array" aca="1" ref="M39" ca="1">MIN(IF($B39:E39&gt;$B38:E38,COLUMN($B$18:E38)-COLUMN($B$18)+1,99))</f>
        <v>4</v>
      </c>
      <c r="N39" s="26">
        <f t="array" aca="1" ref="N39" ca="1">MIN(IF($B39:F39&gt;$B38:F38,COLUMN($B$18:F38)-COLUMN($B$18)+1,99))</f>
        <v>4</v>
      </c>
      <c r="O39" s="26">
        <f t="array" aca="1" ref="O39" ca="1">MIN(IF($B39:G39&gt;$B38:G38,COLUMN($B$18:G38)-COLUMN($B$18)+1,99))</f>
        <v>4</v>
      </c>
      <c r="Z39" s="10">
        <v>22</v>
      </c>
      <c r="AA39" s="8" t="str">
        <f t="shared" ca="1" si="24"/>
        <v>a</v>
      </c>
      <c r="AB39" s="8" t="str">
        <f t="shared" ca="1" si="25"/>
        <v>a</v>
      </c>
      <c r="AC39" s="8" t="str">
        <f t="shared" ca="1" si="26"/>
        <v>c</v>
      </c>
      <c r="AD39" s="8" t="str">
        <f t="shared" ca="1" si="27"/>
        <v>b</v>
      </c>
      <c r="AE39" s="8" t="str">
        <f t="shared" ca="1" si="28"/>
        <v>a</v>
      </c>
      <c r="AF39" s="8" t="str">
        <f t="shared" ca="1" si="29"/>
        <v>b</v>
      </c>
      <c r="AG39" s="8" t="str">
        <f t="shared" ca="1" si="30"/>
        <v>c</v>
      </c>
      <c r="AL39" s="4"/>
    </row>
    <row r="40" spans="1:38" x14ac:dyDescent="0.25">
      <c r="A40" s="10">
        <v>23</v>
      </c>
      <c r="B40" s="8">
        <f t="array" aca="1" ref="B40" ca="1">IF(A40&gt;$B$9,"",IF(SUM(--(TRANSPOSE(LARGE(OFFSET($B39,,B$17,,$B$7-B$17),ROW(INDIRECT("a1:a"&amp;$B$7-B$17))))=OFFSET($B39,,B$17,,$B$7-B$17)))=$B$7-B$17,OFFSET($B$12,,MATCH(B39,$B$12:$H$12,FALSE)),B39))</f>
        <v>1</v>
      </c>
      <c r="C40" s="8">
        <f t="array" aca="1" ref="C40" ca="1">IF(OR($A40&gt;$B$9,C$17&gt;$B$7),"",CHOOSE(C$15,IF(J40=99,
IF(SUM(--(TRANSPOSE(LARGE(OFFSET($B39,,C$17,,$B$7-C$17),ROW(INDIRECT("a1:a"&amp;$B$7-C$17))))=OFFSET($B39,,C$17,,$B$7-C$17)))=$B$7-C$17,MIN(IF(C39&gt;=OFFSET($B39,,B$17,,$B$7-B$17),"",OFFSET($B39,,B$17,,$B$7-B$17))),C39),
SMALL(IF((SMALL(OFFSET($B39,,J40-1,,$B$7-J40+1),ROW(INDIRECT("a1:a"&amp;$B$7-J40+1)))=OFFSET($B40,,J40-1))*(MATCH(OFFSET($B40,,J40-1),SMALL(OFFSET($B39,,J40-1,,$B$7-J40+1),ROW(INDIRECT("a1:a"&amp;$B$7-J40+1))),0)=ROW(INDIRECT("a1:a"&amp;$B$7-J40+1))),"",SMALL(OFFSET($B39,,J40-1,,$B$7-J40+1),ROW(INDIRECT("a1:a"&amp;$B$7-J40+1)))),C$17-J40)),
SMALL(IF((SMALL(OFFSET($B39,,J40-1,,$B$7-J40+1),ROW(INDIRECT("a1:a"&amp;$B$7-J40+1)))=OFFSET($B40,,J40-1))*(MATCH(OFFSET($B40,,J40-1),SMALL(OFFSET($B39,,J40-1,,$B$7-J40+1),ROW(INDIRECT("a1:a"&amp;$B$7-J40+1))),0)=ROW(INDIRECT("a1:a"&amp;$B$7-J40+1))),"",SMALL(OFFSET($B39,,J40-1,,$B$7-J40+1),ROW(INDIRECT("a1:a"&amp;$B$7-J40+1)))),C$17-J40)))</f>
        <v>1</v>
      </c>
      <c r="D40" s="8">
        <f t="array" aca="1" ref="D40" ca="1">IF(OR($A40&gt;$B$9,D$17&gt;$B$7),"",CHOOSE(D$15,IF(K40=99,
IF(SUM(--(TRANSPOSE(LARGE(OFFSET($B39,,D$17,,$B$7-D$17),ROW(INDIRECT("a1:a"&amp;$B$7-D$17))))=OFFSET($B39,,D$17,,$B$7-D$17)))=$B$7-D$17,MIN(IF(D39&gt;=OFFSET($B39,,C$17,,$B$7-C$17),"",OFFSET($B39,,C$17,,$B$7-C$17))),D39),
SMALL(IF((SMALL(OFFSET($B39,,K40-1,,$B$7-K40+1),ROW(INDIRECT("a1:a"&amp;$B$7-K40+1)))=OFFSET($B40,,K40-1))*(MATCH(OFFSET($B40,,K40-1),SMALL(OFFSET($B39,,K40-1,,$B$7-K40+1),ROW(INDIRECT("a1:a"&amp;$B$7-K40+1))),0)=ROW(INDIRECT("a1:a"&amp;$B$7-K40+1))),"",SMALL(OFFSET($B39,,K40-1,,$B$7-K40+1),ROW(INDIRECT("a1:a"&amp;$B$7-K40+1)))),D$17-K40)),
SMALL(IF((SMALL(OFFSET($B39,,K40-1,,$B$7-K40+1),ROW(INDIRECT("a1:a"&amp;$B$7-K40+1)))=OFFSET($B40,,K40-1))*(MATCH(OFFSET($B40,,K40-1),SMALL(OFFSET($B39,,K40-1,,$B$7-K40+1),ROW(INDIRECT("a1:a"&amp;$B$7-K40+1))),0)=ROW(INDIRECT("a1:a"&amp;$B$7-K40+1))),"",SMALL(OFFSET($B39,,K40-1,,$B$7-K40+1),ROW(INDIRECT("a1:a"&amp;$B$7-K40+1)))),D$17-K40)))</f>
        <v>3</v>
      </c>
      <c r="E40" s="8">
        <f t="array" aca="1" ref="E40" ca="1">IF(OR($A40&gt;$B$9,E$17&gt;$B$7),"",CHOOSE(E$15,IF(L40=99,
IF(SUM(--(TRANSPOSE(LARGE(OFFSET($B39,,E$17,,$B$7-E$17),ROW(INDIRECT("a1:a"&amp;$B$7-E$17))))=OFFSET($B39,,E$17,,$B$7-E$17)))=$B$7-E$17,MIN(IF(E39&gt;=OFFSET($B39,,D$17,,$B$7-D$17),"",OFFSET($B39,,D$17,,$B$7-D$17))),E39),
SMALL(IF((SMALL(OFFSET($B39,,L40-1,,$B$7-L40+1),ROW(INDIRECT("a1:a"&amp;$B$7-L40+1)))=OFFSET($B40,,L40-1))*(MATCH(OFFSET($B40,,L40-1),SMALL(OFFSET($B39,,L40-1,,$B$7-L40+1),ROW(INDIRECT("a1:a"&amp;$B$7-L40+1))),0)=ROW(INDIRECT("a1:a"&amp;$B$7-L40+1))),"",SMALL(OFFSET($B39,,L40-1,,$B$7-L40+1),ROW(INDIRECT("a1:a"&amp;$B$7-L40+1)))),E$17-L40)),
SMALL(IF((SMALL(OFFSET($B39,,L40-1,,$B$7-L40+1),ROW(INDIRECT("a1:a"&amp;$B$7-L40+1)))=OFFSET($B40,,L40-1))*(MATCH(OFFSET($B40,,L40-1),SMALL(OFFSET($B39,,L40-1,,$B$7-L40+1),ROW(INDIRECT("a1:a"&amp;$B$7-L40+1))),0)=ROW(INDIRECT("a1:a"&amp;$B$7-L40+1))),"",SMALL(OFFSET($B39,,L40-1,,$B$7-L40+1),ROW(INDIRECT("a1:a"&amp;$B$7-L40+1)))),E$17-L40)))</f>
        <v>2</v>
      </c>
      <c r="F40" s="8">
        <f t="array" aca="1" ref="F40" ca="1">IF(OR($A40&gt;$B$9,F$17&gt;$B$7),"",CHOOSE(F$15,IF(M40=99,
IF(SUM(--(TRANSPOSE(LARGE(OFFSET($B39,,F$17,,$B$7-F$17),ROW(INDIRECT("a1:a"&amp;$B$7-F$17))))=OFFSET($B39,,F$17,,$B$7-F$17)))=$B$7-F$17,MIN(IF(F39&gt;=OFFSET($B39,,E$17,,$B$7-E$17),"",OFFSET($B39,,E$17,,$B$7-E$17))),F39),
SMALL(IF((SMALL(OFFSET($B39,,M40-1,,$B$7-M40+1),ROW(INDIRECT("a1:a"&amp;$B$7-M40+1)))=OFFSET($B40,,M40-1))*(MATCH(OFFSET($B40,,M40-1),SMALL(OFFSET($B39,,M40-1,,$B$7-M40+1),ROW(INDIRECT("a1:a"&amp;$B$7-M40+1))),0)=ROW(INDIRECT("a1:a"&amp;$B$7-M40+1))),"",SMALL(OFFSET($B39,,M40-1,,$B$7-M40+1),ROW(INDIRECT("a1:a"&amp;$B$7-M40+1)))),F$17-M40)),
SMALL(IF((SMALL(OFFSET($B39,,M40-1,,$B$7-M40+1),ROW(INDIRECT("a1:a"&amp;$B$7-M40+1)))=OFFSET($B40,,M40-1))*(MATCH(OFFSET($B40,,M40-1),SMALL(OFFSET($B39,,M40-1,,$B$7-M40+1),ROW(INDIRECT("a1:a"&amp;$B$7-M40+1))),0)=ROW(INDIRECT("a1:a"&amp;$B$7-M40+1))),"",SMALL(OFFSET($B39,,M40-1,,$B$7-M40+1),ROW(INDIRECT("a1:a"&amp;$B$7-M40+1)))),F$17-M40)))</f>
        <v>1</v>
      </c>
      <c r="G40" s="8">
        <f t="array" aca="1" ref="G40" ca="1">IF(OR($A40&gt;$B$9,G$17&gt;$B$7),"",CHOOSE(G$15,IF(N40=99,
IF(SUM(--(TRANSPOSE(LARGE(OFFSET($B39,,G$17,,$B$7-G$17),ROW(INDIRECT("a1:a"&amp;$B$7-G$17))))=OFFSET($B39,,G$17,,$B$7-G$17)))=$B$7-G$17,MIN(IF(G39&gt;=OFFSET($B39,,F$17,,$B$7-F$17),"",OFFSET($B39,,F$17,,$B$7-F$17))),G39),
SMALL(IF((SMALL(OFFSET($B39,,N40-1,,$B$7-N40+1),ROW(INDIRECT("a1:a"&amp;$B$7-N40+1)))=OFFSET($B40,,N40-1))*(MATCH(OFFSET($B40,,N40-1),SMALL(OFFSET($B39,,N40-1,,$B$7-N40+1),ROW(INDIRECT("a1:a"&amp;$B$7-N40+1))),0)=ROW(INDIRECT("a1:a"&amp;$B$7-N40+1))),"",SMALL(OFFSET($B39,,N40-1,,$B$7-N40+1),ROW(INDIRECT("a1:a"&amp;$B$7-N40+1)))),G$17-N40)),
SMALL(IF((SMALL(OFFSET($B39,,N40-1,,$B$7-N40+1),ROW(INDIRECT("a1:a"&amp;$B$7-N40+1)))=OFFSET($B40,,N40-1))*(MATCH(OFFSET($B40,,N40-1),SMALL(OFFSET($B39,,N40-1,,$B$7-N40+1),ROW(INDIRECT("a1:a"&amp;$B$7-N40+1))),0)=ROW(INDIRECT("a1:a"&amp;$B$7-N40+1))),"",SMALL(OFFSET($B39,,N40-1,,$B$7-N40+1),ROW(INDIRECT("a1:a"&amp;$B$7-N40+1)))),G$17-N40)))</f>
        <v>3</v>
      </c>
      <c r="H40" s="8">
        <f t="array" aca="1" ref="H40" ca="1">IF(OR($A40&gt;$B$9,H$17&gt;$B$7),"",CHOOSE(H$15,IF(O40=99,
IF(SUM(--(TRANSPOSE(LARGE(OFFSET($B39,,H$17,,$B$7-H$17),ROW(INDIRECT("a1:a"&amp;$B$7-H$17))))=OFFSET($B39,,H$17,,$B$7-H$17)))=$B$7-H$17,MIN(IF(H39&gt;=OFFSET($B39,,G$17,,$B$7-G$17),"",OFFSET($B39,,G$17,,$B$7-G$17))),H39),
SMALL(IF((SMALL(OFFSET($B39,,O40-1,,$B$7-O40+1),ROW(INDIRECT("a1:a"&amp;$B$7-O40+1)))=OFFSET($B40,,O40-1))*(MATCH(OFFSET($B40,,O40-1),SMALL(OFFSET($B39,,O40-1,,$B$7-O40+1),ROW(INDIRECT("a1:a"&amp;$B$7-O40+1))),0)=ROW(INDIRECT("a1:a"&amp;$B$7-O40+1))),"",SMALL(OFFSET($B39,,O40-1,,$B$7-O40+1),ROW(INDIRECT("a1:a"&amp;$B$7-O40+1)))),H$17-O40)),
SMALL(IF((SMALL(OFFSET($B39,,O40-1,,$B$7-O40+1),ROW(INDIRECT("a1:a"&amp;$B$7-O40+1)))=OFFSET($B40,,O40-1))*(MATCH(OFFSET($B40,,O40-1),SMALL(OFFSET($B39,,O40-1,,$B$7-O40+1),ROW(INDIRECT("a1:a"&amp;$B$7-O40+1))),0)=ROW(INDIRECT("a1:a"&amp;$B$7-O40+1))),"",SMALL(OFFSET($B39,,O40-1,,$B$7-O40+1),ROW(INDIRECT("a1:a"&amp;$B$7-O40+1)))),H$17-O40)))</f>
        <v>2</v>
      </c>
      <c r="J40" s="26">
        <f t="array" aca="1" ref="J40" ca="1">MIN(IF($B40:B40&gt;$B39:B39,COLUMN($B$18:B39)-COLUMN($B$18)+1,99))</f>
        <v>99</v>
      </c>
      <c r="K40" s="26">
        <f t="array" aca="1" ref="K40" ca="1">MIN(IF($B40:C40&gt;$B39:C39,COLUMN($B$18:C39)-COLUMN($B$18)+1,99))</f>
        <v>99</v>
      </c>
      <c r="L40" s="26">
        <f t="array" aca="1" ref="L40" ca="1">MIN(IF($B40:D40&gt;$B39:D39,COLUMN($B$18:D39)-COLUMN($B$18)+1,99))</f>
        <v>99</v>
      </c>
      <c r="M40" s="26">
        <f t="array" aca="1" ref="M40" ca="1">MIN(IF($B40:E40&gt;$B39:E39,COLUMN($B$18:E39)-COLUMN($B$18)+1,99))</f>
        <v>99</v>
      </c>
      <c r="N40" s="26">
        <f t="array" aca="1" ref="N40" ca="1">MIN(IF($B40:F40&gt;$B39:F39,COLUMN($B$18:F39)-COLUMN($B$18)+1,99))</f>
        <v>99</v>
      </c>
      <c r="O40" s="26">
        <f t="array" aca="1" ref="O40" ca="1">MIN(IF($B40:G40&gt;$B39:G39,COLUMN($B$18:G39)-COLUMN($B$18)+1,99))</f>
        <v>6</v>
      </c>
      <c r="Z40" s="10">
        <v>23</v>
      </c>
      <c r="AA40" s="8" t="str">
        <f t="shared" ca="1" si="24"/>
        <v>a</v>
      </c>
      <c r="AB40" s="8" t="str">
        <f t="shared" ca="1" si="25"/>
        <v>a</v>
      </c>
      <c r="AC40" s="8" t="str">
        <f t="shared" ca="1" si="26"/>
        <v>c</v>
      </c>
      <c r="AD40" s="8" t="str">
        <f t="shared" ca="1" si="27"/>
        <v>b</v>
      </c>
      <c r="AE40" s="8" t="str">
        <f t="shared" ca="1" si="28"/>
        <v>a</v>
      </c>
      <c r="AF40" s="8" t="str">
        <f t="shared" ca="1" si="29"/>
        <v>c</v>
      </c>
      <c r="AG40" s="8" t="str">
        <f t="shared" ca="1" si="30"/>
        <v>b</v>
      </c>
      <c r="AL40" s="4"/>
    </row>
    <row r="41" spans="1:38" x14ac:dyDescent="0.25">
      <c r="A41" s="10">
        <v>24</v>
      </c>
      <c r="B41" s="8">
        <f t="array" aca="1" ref="B41" ca="1">IF(A41&gt;$B$9,"",IF(SUM(--(TRANSPOSE(LARGE(OFFSET($B40,,B$17,,$B$7-B$17),ROW(INDIRECT("a1:a"&amp;$B$7-B$17))))=OFFSET($B40,,B$17,,$B$7-B$17)))=$B$7-B$17,OFFSET($B$12,,MATCH(B40,$B$12:$H$12,FALSE)),B40))</f>
        <v>1</v>
      </c>
      <c r="C41" s="8">
        <f t="array" aca="1" ref="C41" ca="1">IF(OR($A41&gt;$B$9,C$17&gt;$B$7),"",CHOOSE(C$15,IF(J41=99,
IF(SUM(--(TRANSPOSE(LARGE(OFFSET($B40,,C$17,,$B$7-C$17),ROW(INDIRECT("a1:a"&amp;$B$7-C$17))))=OFFSET($B40,,C$17,,$B$7-C$17)))=$B$7-C$17,MIN(IF(C40&gt;=OFFSET($B40,,B$17,,$B$7-B$17),"",OFFSET($B40,,B$17,,$B$7-B$17))),C40),
SMALL(IF((SMALL(OFFSET($B40,,J41-1,,$B$7-J41+1),ROW(INDIRECT("a1:a"&amp;$B$7-J41+1)))=OFFSET($B41,,J41-1))*(MATCH(OFFSET($B41,,J41-1),SMALL(OFFSET($B40,,J41-1,,$B$7-J41+1),ROW(INDIRECT("a1:a"&amp;$B$7-J41+1))),0)=ROW(INDIRECT("a1:a"&amp;$B$7-J41+1))),"",SMALL(OFFSET($B40,,J41-1,,$B$7-J41+1),ROW(INDIRECT("a1:a"&amp;$B$7-J41+1)))),C$17-J41)),
SMALL(IF((SMALL(OFFSET($B40,,J41-1,,$B$7-J41+1),ROW(INDIRECT("a1:a"&amp;$B$7-J41+1)))=OFFSET($B41,,J41-1))*(MATCH(OFFSET($B41,,J41-1),SMALL(OFFSET($B40,,J41-1,,$B$7-J41+1),ROW(INDIRECT("a1:a"&amp;$B$7-J41+1))),0)=ROW(INDIRECT("a1:a"&amp;$B$7-J41+1))),"",SMALL(OFFSET($B40,,J41-1,,$B$7-J41+1),ROW(INDIRECT("a1:a"&amp;$B$7-J41+1)))),C$17-J41)))</f>
        <v>1</v>
      </c>
      <c r="D41" s="8">
        <f t="array" aca="1" ref="D41" ca="1">IF(OR($A41&gt;$B$9,D$17&gt;$B$7),"",CHOOSE(D$15,IF(K41=99,
IF(SUM(--(TRANSPOSE(LARGE(OFFSET($B40,,D$17,,$B$7-D$17),ROW(INDIRECT("a1:a"&amp;$B$7-D$17))))=OFFSET($B40,,D$17,,$B$7-D$17)))=$B$7-D$17,MIN(IF(D40&gt;=OFFSET($B40,,C$17,,$B$7-C$17),"",OFFSET($B40,,C$17,,$B$7-C$17))),D40),
SMALL(IF((SMALL(OFFSET($B40,,K41-1,,$B$7-K41+1),ROW(INDIRECT("a1:a"&amp;$B$7-K41+1)))=OFFSET($B41,,K41-1))*(MATCH(OFFSET($B41,,K41-1),SMALL(OFFSET($B40,,K41-1,,$B$7-K41+1),ROW(INDIRECT("a1:a"&amp;$B$7-K41+1))),0)=ROW(INDIRECT("a1:a"&amp;$B$7-K41+1))),"",SMALL(OFFSET($B40,,K41-1,,$B$7-K41+1),ROW(INDIRECT("a1:a"&amp;$B$7-K41+1)))),D$17-K41)),
SMALL(IF((SMALL(OFFSET($B40,,K41-1,,$B$7-K41+1),ROW(INDIRECT("a1:a"&amp;$B$7-K41+1)))=OFFSET($B41,,K41-1))*(MATCH(OFFSET($B41,,K41-1),SMALL(OFFSET($B40,,K41-1,,$B$7-K41+1),ROW(INDIRECT("a1:a"&amp;$B$7-K41+1))),0)=ROW(INDIRECT("a1:a"&amp;$B$7-K41+1))),"",SMALL(OFFSET($B40,,K41-1,,$B$7-K41+1),ROW(INDIRECT("a1:a"&amp;$B$7-K41+1)))),D$17-K41)))</f>
        <v>3</v>
      </c>
      <c r="E41" s="8">
        <f t="array" aca="1" ref="E41" ca="1">IF(OR($A41&gt;$B$9,E$17&gt;$B$7),"",CHOOSE(E$15,IF(L41=99,
IF(SUM(--(TRANSPOSE(LARGE(OFFSET($B40,,E$17,,$B$7-E$17),ROW(INDIRECT("a1:a"&amp;$B$7-E$17))))=OFFSET($B40,,E$17,,$B$7-E$17)))=$B$7-E$17,MIN(IF(E40&gt;=OFFSET($B40,,D$17,,$B$7-D$17),"",OFFSET($B40,,D$17,,$B$7-D$17))),E40),
SMALL(IF((SMALL(OFFSET($B40,,L41-1,,$B$7-L41+1),ROW(INDIRECT("a1:a"&amp;$B$7-L41+1)))=OFFSET($B41,,L41-1))*(MATCH(OFFSET($B41,,L41-1),SMALL(OFFSET($B40,,L41-1,,$B$7-L41+1),ROW(INDIRECT("a1:a"&amp;$B$7-L41+1))),0)=ROW(INDIRECT("a1:a"&amp;$B$7-L41+1))),"",SMALL(OFFSET($B40,,L41-1,,$B$7-L41+1),ROW(INDIRECT("a1:a"&amp;$B$7-L41+1)))),E$17-L41)),
SMALL(IF((SMALL(OFFSET($B40,,L41-1,,$B$7-L41+1),ROW(INDIRECT("a1:a"&amp;$B$7-L41+1)))=OFFSET($B41,,L41-1))*(MATCH(OFFSET($B41,,L41-1),SMALL(OFFSET($B40,,L41-1,,$B$7-L41+1),ROW(INDIRECT("a1:a"&amp;$B$7-L41+1))),0)=ROW(INDIRECT("a1:a"&amp;$B$7-L41+1))),"",SMALL(OFFSET($B40,,L41-1,,$B$7-L41+1),ROW(INDIRECT("a1:a"&amp;$B$7-L41+1)))),E$17-L41)))</f>
        <v>2</v>
      </c>
      <c r="F41" s="8">
        <f t="array" aca="1" ref="F41" ca="1">IF(OR($A41&gt;$B$9,F$17&gt;$B$7),"",CHOOSE(F$15,IF(M41=99,
IF(SUM(--(TRANSPOSE(LARGE(OFFSET($B40,,F$17,,$B$7-F$17),ROW(INDIRECT("a1:a"&amp;$B$7-F$17))))=OFFSET($B40,,F$17,,$B$7-F$17)))=$B$7-F$17,MIN(IF(F40&gt;=OFFSET($B40,,E$17,,$B$7-E$17),"",OFFSET($B40,,E$17,,$B$7-E$17))),F40),
SMALL(IF((SMALL(OFFSET($B40,,M41-1,,$B$7-M41+1),ROW(INDIRECT("a1:a"&amp;$B$7-M41+1)))=OFFSET($B41,,M41-1))*(MATCH(OFFSET($B41,,M41-1),SMALL(OFFSET($B40,,M41-1,,$B$7-M41+1),ROW(INDIRECT("a1:a"&amp;$B$7-M41+1))),0)=ROW(INDIRECT("a1:a"&amp;$B$7-M41+1))),"",SMALL(OFFSET($B40,,M41-1,,$B$7-M41+1),ROW(INDIRECT("a1:a"&amp;$B$7-M41+1)))),F$17-M41)),
SMALL(IF((SMALL(OFFSET($B40,,M41-1,,$B$7-M41+1),ROW(INDIRECT("a1:a"&amp;$B$7-M41+1)))=OFFSET($B41,,M41-1))*(MATCH(OFFSET($B41,,M41-1),SMALL(OFFSET($B40,,M41-1,,$B$7-M41+1),ROW(INDIRECT("a1:a"&amp;$B$7-M41+1))),0)=ROW(INDIRECT("a1:a"&amp;$B$7-M41+1))),"",SMALL(OFFSET($B40,,M41-1,,$B$7-M41+1),ROW(INDIRECT("a1:a"&amp;$B$7-M41+1)))),F$17-M41)))</f>
        <v>2</v>
      </c>
      <c r="G41" s="8">
        <f t="array" aca="1" ref="G41" ca="1">IF(OR($A41&gt;$B$9,G$17&gt;$B$7),"",CHOOSE(G$15,IF(N41=99,
IF(SUM(--(TRANSPOSE(LARGE(OFFSET($B40,,G$17,,$B$7-G$17),ROW(INDIRECT("a1:a"&amp;$B$7-G$17))))=OFFSET($B40,,G$17,,$B$7-G$17)))=$B$7-G$17,MIN(IF(G40&gt;=OFFSET($B40,,F$17,,$B$7-F$17),"",OFFSET($B40,,F$17,,$B$7-F$17))),G40),
SMALL(IF((SMALL(OFFSET($B40,,N41-1,,$B$7-N41+1),ROW(INDIRECT("a1:a"&amp;$B$7-N41+1)))=OFFSET($B41,,N41-1))*(MATCH(OFFSET($B41,,N41-1),SMALL(OFFSET($B40,,N41-1,,$B$7-N41+1),ROW(INDIRECT("a1:a"&amp;$B$7-N41+1))),0)=ROW(INDIRECT("a1:a"&amp;$B$7-N41+1))),"",SMALL(OFFSET($B40,,N41-1,,$B$7-N41+1),ROW(INDIRECT("a1:a"&amp;$B$7-N41+1)))),G$17-N41)),
SMALL(IF((SMALL(OFFSET($B40,,N41-1,,$B$7-N41+1),ROW(INDIRECT("a1:a"&amp;$B$7-N41+1)))=OFFSET($B41,,N41-1))*(MATCH(OFFSET($B41,,N41-1),SMALL(OFFSET($B40,,N41-1,,$B$7-N41+1),ROW(INDIRECT("a1:a"&amp;$B$7-N41+1))),0)=ROW(INDIRECT("a1:a"&amp;$B$7-N41+1))),"",SMALL(OFFSET($B40,,N41-1,,$B$7-N41+1),ROW(INDIRECT("a1:a"&amp;$B$7-N41+1)))),G$17-N41)))</f>
        <v>1</v>
      </c>
      <c r="H41" s="8">
        <f t="array" aca="1" ref="H41" ca="1">IF(OR($A41&gt;$B$9,H$17&gt;$B$7),"",CHOOSE(H$15,IF(O41=99,
IF(SUM(--(TRANSPOSE(LARGE(OFFSET($B40,,H$17,,$B$7-H$17),ROW(INDIRECT("a1:a"&amp;$B$7-H$17))))=OFFSET($B40,,H$17,,$B$7-H$17)))=$B$7-H$17,MIN(IF(H40&gt;=OFFSET($B40,,G$17,,$B$7-G$17),"",OFFSET($B40,,G$17,,$B$7-G$17))),H40),
SMALL(IF((SMALL(OFFSET($B40,,O41-1,,$B$7-O41+1),ROW(INDIRECT("a1:a"&amp;$B$7-O41+1)))=OFFSET($B41,,O41-1))*(MATCH(OFFSET($B41,,O41-1),SMALL(OFFSET($B40,,O41-1,,$B$7-O41+1),ROW(INDIRECT("a1:a"&amp;$B$7-O41+1))),0)=ROW(INDIRECT("a1:a"&amp;$B$7-O41+1))),"",SMALL(OFFSET($B40,,O41-1,,$B$7-O41+1),ROW(INDIRECT("a1:a"&amp;$B$7-O41+1)))),H$17-O41)),
SMALL(IF((SMALL(OFFSET($B40,,O41-1,,$B$7-O41+1),ROW(INDIRECT("a1:a"&amp;$B$7-O41+1)))=OFFSET($B41,,O41-1))*(MATCH(OFFSET($B41,,O41-1),SMALL(OFFSET($B40,,O41-1,,$B$7-O41+1),ROW(INDIRECT("a1:a"&amp;$B$7-O41+1))),0)=ROW(INDIRECT("a1:a"&amp;$B$7-O41+1))),"",SMALL(OFFSET($B40,,O41-1,,$B$7-O41+1),ROW(INDIRECT("a1:a"&amp;$B$7-O41+1)))),H$17-O41)))</f>
        <v>3</v>
      </c>
      <c r="J41" s="26">
        <f t="array" aca="1" ref="J41" ca="1">MIN(IF($B41:B41&gt;$B40:B40,COLUMN($B$18:B40)-COLUMN($B$18)+1,99))</f>
        <v>99</v>
      </c>
      <c r="K41" s="26">
        <f t="array" aca="1" ref="K41" ca="1">MIN(IF($B41:C41&gt;$B40:C40,COLUMN($B$18:C40)-COLUMN($B$18)+1,99))</f>
        <v>99</v>
      </c>
      <c r="L41" s="26">
        <f t="array" aca="1" ref="L41" ca="1">MIN(IF($B41:D41&gt;$B40:D40,COLUMN($B$18:D40)-COLUMN($B$18)+1,99))</f>
        <v>99</v>
      </c>
      <c r="M41" s="26">
        <f t="array" aca="1" ref="M41" ca="1">MIN(IF($B41:E41&gt;$B40:E40,COLUMN($B$18:E40)-COLUMN($B$18)+1,99))</f>
        <v>99</v>
      </c>
      <c r="N41" s="26">
        <f t="array" aca="1" ref="N41" ca="1">MIN(IF($B41:F41&gt;$B40:F40,COLUMN($B$18:F40)-COLUMN($B$18)+1,99))</f>
        <v>5</v>
      </c>
      <c r="O41" s="26">
        <f t="array" aca="1" ref="O41" ca="1">MIN(IF($B41:G41&gt;$B40:G40,COLUMN($B$18:G40)-COLUMN($B$18)+1,99))</f>
        <v>5</v>
      </c>
      <c r="Z41" s="10">
        <v>24</v>
      </c>
      <c r="AA41" s="8" t="str">
        <f t="shared" ca="1" si="24"/>
        <v>a</v>
      </c>
      <c r="AB41" s="8" t="str">
        <f t="shared" ca="1" si="25"/>
        <v>a</v>
      </c>
      <c r="AC41" s="8" t="str">
        <f t="shared" ca="1" si="26"/>
        <v>c</v>
      </c>
      <c r="AD41" s="8" t="str">
        <f t="shared" ca="1" si="27"/>
        <v>b</v>
      </c>
      <c r="AE41" s="8" t="str">
        <f t="shared" ca="1" si="28"/>
        <v>b</v>
      </c>
      <c r="AF41" s="8" t="str">
        <f t="shared" ca="1" si="29"/>
        <v>a</v>
      </c>
      <c r="AG41" s="8" t="str">
        <f t="shared" ca="1" si="30"/>
        <v>c</v>
      </c>
      <c r="AL41" s="4"/>
    </row>
    <row r="42" spans="1:38" x14ac:dyDescent="0.25">
      <c r="A42" s="10">
        <v>25</v>
      </c>
      <c r="B42" s="8">
        <f t="array" aca="1" ref="B42" ca="1">IF(A42&gt;$B$9,"",IF(SUM(--(TRANSPOSE(LARGE(OFFSET($B41,,B$17,,$B$7-B$17),ROW(INDIRECT("a1:a"&amp;$B$7-B$17))))=OFFSET($B41,,B$17,,$B$7-B$17)))=$B$7-B$17,OFFSET($B$12,,MATCH(B41,$B$12:$H$12,FALSE)),B41))</f>
        <v>1</v>
      </c>
      <c r="C42" s="8">
        <f t="array" aca="1" ref="C42" ca="1">IF(OR($A42&gt;$B$9,C$17&gt;$B$7),"",CHOOSE(C$15,IF(J42=99,
IF(SUM(--(TRANSPOSE(LARGE(OFFSET($B41,,C$17,,$B$7-C$17),ROW(INDIRECT("a1:a"&amp;$B$7-C$17))))=OFFSET($B41,,C$17,,$B$7-C$17)))=$B$7-C$17,MIN(IF(C41&gt;=OFFSET($B41,,B$17,,$B$7-B$17),"",OFFSET($B41,,B$17,,$B$7-B$17))),C41),
SMALL(IF((SMALL(OFFSET($B41,,J42-1,,$B$7-J42+1),ROW(INDIRECT("a1:a"&amp;$B$7-J42+1)))=OFFSET($B42,,J42-1))*(MATCH(OFFSET($B42,,J42-1),SMALL(OFFSET($B41,,J42-1,,$B$7-J42+1),ROW(INDIRECT("a1:a"&amp;$B$7-J42+1))),0)=ROW(INDIRECT("a1:a"&amp;$B$7-J42+1))),"",SMALL(OFFSET($B41,,J42-1,,$B$7-J42+1),ROW(INDIRECT("a1:a"&amp;$B$7-J42+1)))),C$17-J42)),
SMALL(IF((SMALL(OFFSET($B41,,J42-1,,$B$7-J42+1),ROW(INDIRECT("a1:a"&amp;$B$7-J42+1)))=OFFSET($B42,,J42-1))*(MATCH(OFFSET($B42,,J42-1),SMALL(OFFSET($B41,,J42-1,,$B$7-J42+1),ROW(INDIRECT("a1:a"&amp;$B$7-J42+1))),0)=ROW(INDIRECT("a1:a"&amp;$B$7-J42+1))),"",SMALL(OFFSET($B41,,J42-1,,$B$7-J42+1),ROW(INDIRECT("a1:a"&amp;$B$7-J42+1)))),C$17-J42)))</f>
        <v>1</v>
      </c>
      <c r="D42" s="8">
        <f t="array" aca="1" ref="D42" ca="1">IF(OR($A42&gt;$B$9,D$17&gt;$B$7),"",CHOOSE(D$15,IF(K42=99,
IF(SUM(--(TRANSPOSE(LARGE(OFFSET($B41,,D$17,,$B$7-D$17),ROW(INDIRECT("a1:a"&amp;$B$7-D$17))))=OFFSET($B41,,D$17,,$B$7-D$17)))=$B$7-D$17,MIN(IF(D41&gt;=OFFSET($B41,,C$17,,$B$7-C$17),"",OFFSET($B41,,C$17,,$B$7-C$17))),D41),
SMALL(IF((SMALL(OFFSET($B41,,K42-1,,$B$7-K42+1),ROW(INDIRECT("a1:a"&amp;$B$7-K42+1)))=OFFSET($B42,,K42-1))*(MATCH(OFFSET($B42,,K42-1),SMALL(OFFSET($B41,,K42-1,,$B$7-K42+1),ROW(INDIRECT("a1:a"&amp;$B$7-K42+1))),0)=ROW(INDIRECT("a1:a"&amp;$B$7-K42+1))),"",SMALL(OFFSET($B41,,K42-1,,$B$7-K42+1),ROW(INDIRECT("a1:a"&amp;$B$7-K42+1)))),D$17-K42)),
SMALL(IF((SMALL(OFFSET($B41,,K42-1,,$B$7-K42+1),ROW(INDIRECT("a1:a"&amp;$B$7-K42+1)))=OFFSET($B42,,K42-1))*(MATCH(OFFSET($B42,,K42-1),SMALL(OFFSET($B41,,K42-1,,$B$7-K42+1),ROW(INDIRECT("a1:a"&amp;$B$7-K42+1))),0)=ROW(INDIRECT("a1:a"&amp;$B$7-K42+1))),"",SMALL(OFFSET($B41,,K42-1,,$B$7-K42+1),ROW(INDIRECT("a1:a"&amp;$B$7-K42+1)))),D$17-K42)))</f>
        <v>3</v>
      </c>
      <c r="E42" s="8">
        <f t="array" aca="1" ref="E42" ca="1">IF(OR($A42&gt;$B$9,E$17&gt;$B$7),"",CHOOSE(E$15,IF(L42=99,
IF(SUM(--(TRANSPOSE(LARGE(OFFSET($B41,,E$17,,$B$7-E$17),ROW(INDIRECT("a1:a"&amp;$B$7-E$17))))=OFFSET($B41,,E$17,,$B$7-E$17)))=$B$7-E$17,MIN(IF(E41&gt;=OFFSET($B41,,D$17,,$B$7-D$17),"",OFFSET($B41,,D$17,,$B$7-D$17))),E41),
SMALL(IF((SMALL(OFFSET($B41,,L42-1,,$B$7-L42+1),ROW(INDIRECT("a1:a"&amp;$B$7-L42+1)))=OFFSET($B42,,L42-1))*(MATCH(OFFSET($B42,,L42-1),SMALL(OFFSET($B41,,L42-1,,$B$7-L42+1),ROW(INDIRECT("a1:a"&amp;$B$7-L42+1))),0)=ROW(INDIRECT("a1:a"&amp;$B$7-L42+1))),"",SMALL(OFFSET($B41,,L42-1,,$B$7-L42+1),ROW(INDIRECT("a1:a"&amp;$B$7-L42+1)))),E$17-L42)),
SMALL(IF((SMALL(OFFSET($B41,,L42-1,,$B$7-L42+1),ROW(INDIRECT("a1:a"&amp;$B$7-L42+1)))=OFFSET($B42,,L42-1))*(MATCH(OFFSET($B42,,L42-1),SMALL(OFFSET($B41,,L42-1,,$B$7-L42+1),ROW(INDIRECT("a1:a"&amp;$B$7-L42+1))),0)=ROW(INDIRECT("a1:a"&amp;$B$7-L42+1))),"",SMALL(OFFSET($B41,,L42-1,,$B$7-L42+1),ROW(INDIRECT("a1:a"&amp;$B$7-L42+1)))),E$17-L42)))</f>
        <v>2</v>
      </c>
      <c r="F42" s="8">
        <f t="array" aca="1" ref="F42" ca="1">IF(OR($A42&gt;$B$9,F$17&gt;$B$7),"",CHOOSE(F$15,IF(M42=99,
IF(SUM(--(TRANSPOSE(LARGE(OFFSET($B41,,F$17,,$B$7-F$17),ROW(INDIRECT("a1:a"&amp;$B$7-F$17))))=OFFSET($B41,,F$17,,$B$7-F$17)))=$B$7-F$17,MIN(IF(F41&gt;=OFFSET($B41,,E$17,,$B$7-E$17),"",OFFSET($B41,,E$17,,$B$7-E$17))),F41),
SMALL(IF((SMALL(OFFSET($B41,,M42-1,,$B$7-M42+1),ROW(INDIRECT("a1:a"&amp;$B$7-M42+1)))=OFFSET($B42,,M42-1))*(MATCH(OFFSET($B42,,M42-1),SMALL(OFFSET($B41,,M42-1,,$B$7-M42+1),ROW(INDIRECT("a1:a"&amp;$B$7-M42+1))),0)=ROW(INDIRECT("a1:a"&amp;$B$7-M42+1))),"",SMALL(OFFSET($B41,,M42-1,,$B$7-M42+1),ROW(INDIRECT("a1:a"&amp;$B$7-M42+1)))),F$17-M42)),
SMALL(IF((SMALL(OFFSET($B41,,M42-1,,$B$7-M42+1),ROW(INDIRECT("a1:a"&amp;$B$7-M42+1)))=OFFSET($B42,,M42-1))*(MATCH(OFFSET($B42,,M42-1),SMALL(OFFSET($B41,,M42-1,,$B$7-M42+1),ROW(INDIRECT("a1:a"&amp;$B$7-M42+1))),0)=ROW(INDIRECT("a1:a"&amp;$B$7-M42+1))),"",SMALL(OFFSET($B41,,M42-1,,$B$7-M42+1),ROW(INDIRECT("a1:a"&amp;$B$7-M42+1)))),F$17-M42)))</f>
        <v>2</v>
      </c>
      <c r="G42" s="8">
        <f t="array" aca="1" ref="G42" ca="1">IF(OR($A42&gt;$B$9,G$17&gt;$B$7),"",CHOOSE(G$15,IF(N42=99,
IF(SUM(--(TRANSPOSE(LARGE(OFFSET($B41,,G$17,,$B$7-G$17),ROW(INDIRECT("a1:a"&amp;$B$7-G$17))))=OFFSET($B41,,G$17,,$B$7-G$17)))=$B$7-G$17,MIN(IF(G41&gt;=OFFSET($B41,,F$17,,$B$7-F$17),"",OFFSET($B41,,F$17,,$B$7-F$17))),G41),
SMALL(IF((SMALL(OFFSET($B41,,N42-1,,$B$7-N42+1),ROW(INDIRECT("a1:a"&amp;$B$7-N42+1)))=OFFSET($B42,,N42-1))*(MATCH(OFFSET($B42,,N42-1),SMALL(OFFSET($B41,,N42-1,,$B$7-N42+1),ROW(INDIRECT("a1:a"&amp;$B$7-N42+1))),0)=ROW(INDIRECT("a1:a"&amp;$B$7-N42+1))),"",SMALL(OFFSET($B41,,N42-1,,$B$7-N42+1),ROW(INDIRECT("a1:a"&amp;$B$7-N42+1)))),G$17-N42)),
SMALL(IF((SMALL(OFFSET($B41,,N42-1,,$B$7-N42+1),ROW(INDIRECT("a1:a"&amp;$B$7-N42+1)))=OFFSET($B42,,N42-1))*(MATCH(OFFSET($B42,,N42-1),SMALL(OFFSET($B41,,N42-1,,$B$7-N42+1),ROW(INDIRECT("a1:a"&amp;$B$7-N42+1))),0)=ROW(INDIRECT("a1:a"&amp;$B$7-N42+1))),"",SMALL(OFFSET($B41,,N42-1,,$B$7-N42+1),ROW(INDIRECT("a1:a"&amp;$B$7-N42+1)))),G$17-N42)))</f>
        <v>3</v>
      </c>
      <c r="H42" s="8">
        <f t="array" aca="1" ref="H42" ca="1">IF(OR($A42&gt;$B$9,H$17&gt;$B$7),"",CHOOSE(H$15,IF(O42=99,
IF(SUM(--(TRANSPOSE(LARGE(OFFSET($B41,,H$17,,$B$7-H$17),ROW(INDIRECT("a1:a"&amp;$B$7-H$17))))=OFFSET($B41,,H$17,,$B$7-H$17)))=$B$7-H$17,MIN(IF(H41&gt;=OFFSET($B41,,G$17,,$B$7-G$17),"",OFFSET($B41,,G$17,,$B$7-G$17))),H41),
SMALL(IF((SMALL(OFFSET($B41,,O42-1,,$B$7-O42+1),ROW(INDIRECT("a1:a"&amp;$B$7-O42+1)))=OFFSET($B42,,O42-1))*(MATCH(OFFSET($B42,,O42-1),SMALL(OFFSET($B41,,O42-1,,$B$7-O42+1),ROW(INDIRECT("a1:a"&amp;$B$7-O42+1))),0)=ROW(INDIRECT("a1:a"&amp;$B$7-O42+1))),"",SMALL(OFFSET($B41,,O42-1,,$B$7-O42+1),ROW(INDIRECT("a1:a"&amp;$B$7-O42+1)))),H$17-O42)),
SMALL(IF((SMALL(OFFSET($B41,,O42-1,,$B$7-O42+1),ROW(INDIRECT("a1:a"&amp;$B$7-O42+1)))=OFFSET($B42,,O42-1))*(MATCH(OFFSET($B42,,O42-1),SMALL(OFFSET($B41,,O42-1,,$B$7-O42+1),ROW(INDIRECT("a1:a"&amp;$B$7-O42+1))),0)=ROW(INDIRECT("a1:a"&amp;$B$7-O42+1))),"",SMALL(OFFSET($B41,,O42-1,,$B$7-O42+1),ROW(INDIRECT("a1:a"&amp;$B$7-O42+1)))),H$17-O42)))</f>
        <v>1</v>
      </c>
      <c r="J42" s="26">
        <f t="array" aca="1" ref="J42" ca="1">MIN(IF($B42:B42&gt;$B41:B41,COLUMN($B$18:B41)-COLUMN($B$18)+1,99))</f>
        <v>99</v>
      </c>
      <c r="K42" s="26">
        <f t="array" aca="1" ref="K42" ca="1">MIN(IF($B42:C42&gt;$B41:C41,COLUMN($B$18:C41)-COLUMN($B$18)+1,99))</f>
        <v>99</v>
      </c>
      <c r="L42" s="26">
        <f t="array" aca="1" ref="L42" ca="1">MIN(IF($B42:D42&gt;$B41:D41,COLUMN($B$18:D41)-COLUMN($B$18)+1,99))</f>
        <v>99</v>
      </c>
      <c r="M42" s="26">
        <f t="array" aca="1" ref="M42" ca="1">MIN(IF($B42:E42&gt;$B41:E41,COLUMN($B$18:E41)-COLUMN($B$18)+1,99))</f>
        <v>99</v>
      </c>
      <c r="N42" s="26">
        <f t="array" aca="1" ref="N42" ca="1">MIN(IF($B42:F42&gt;$B41:F41,COLUMN($B$18:F41)-COLUMN($B$18)+1,99))</f>
        <v>99</v>
      </c>
      <c r="O42" s="26">
        <f t="array" aca="1" ref="O42" ca="1">MIN(IF($B42:G42&gt;$B41:G41,COLUMN($B$18:G41)-COLUMN($B$18)+1,99))</f>
        <v>6</v>
      </c>
      <c r="Z42" s="10">
        <v>25</v>
      </c>
      <c r="AA42" s="8" t="str">
        <f t="shared" ca="1" si="24"/>
        <v>a</v>
      </c>
      <c r="AB42" s="8" t="str">
        <f t="shared" ca="1" si="25"/>
        <v>a</v>
      </c>
      <c r="AC42" s="8" t="str">
        <f t="shared" ca="1" si="26"/>
        <v>c</v>
      </c>
      <c r="AD42" s="8" t="str">
        <f t="shared" ca="1" si="27"/>
        <v>b</v>
      </c>
      <c r="AE42" s="8" t="str">
        <f t="shared" ca="1" si="28"/>
        <v>b</v>
      </c>
      <c r="AF42" s="8" t="str">
        <f t="shared" ca="1" si="29"/>
        <v>c</v>
      </c>
      <c r="AG42" s="8" t="str">
        <f t="shared" ca="1" si="30"/>
        <v>a</v>
      </c>
      <c r="AL42" s="4"/>
    </row>
    <row r="43" spans="1:38" x14ac:dyDescent="0.25">
      <c r="A43" s="10">
        <v>26</v>
      </c>
      <c r="B43" s="8">
        <f t="array" aca="1" ref="B43" ca="1">IF(A43&gt;$B$9,"",IF(SUM(--(TRANSPOSE(LARGE(OFFSET($B42,,B$17,,$B$7-B$17),ROW(INDIRECT("a1:a"&amp;$B$7-B$17))))=OFFSET($B42,,B$17,,$B$7-B$17)))=$B$7-B$17,OFFSET($B$12,,MATCH(B42,$B$12:$H$12,FALSE)),B42))</f>
        <v>1</v>
      </c>
      <c r="C43" s="8">
        <f t="array" aca="1" ref="C43" ca="1">IF(OR($A43&gt;$B$9,C$17&gt;$B$7),"",CHOOSE(C$15,IF(J43=99,
IF(SUM(--(TRANSPOSE(LARGE(OFFSET($B42,,C$17,,$B$7-C$17),ROW(INDIRECT("a1:a"&amp;$B$7-C$17))))=OFFSET($B42,,C$17,,$B$7-C$17)))=$B$7-C$17,MIN(IF(C42&gt;=OFFSET($B42,,B$17,,$B$7-B$17),"",OFFSET($B42,,B$17,,$B$7-B$17))),C42),
SMALL(IF((SMALL(OFFSET($B42,,J43-1,,$B$7-J43+1),ROW(INDIRECT("a1:a"&amp;$B$7-J43+1)))=OFFSET($B43,,J43-1))*(MATCH(OFFSET($B43,,J43-1),SMALL(OFFSET($B42,,J43-1,,$B$7-J43+1),ROW(INDIRECT("a1:a"&amp;$B$7-J43+1))),0)=ROW(INDIRECT("a1:a"&amp;$B$7-J43+1))),"",SMALL(OFFSET($B42,,J43-1,,$B$7-J43+1),ROW(INDIRECT("a1:a"&amp;$B$7-J43+1)))),C$17-J43)),
SMALL(IF((SMALL(OFFSET($B42,,J43-1,,$B$7-J43+1),ROW(INDIRECT("a1:a"&amp;$B$7-J43+1)))=OFFSET($B43,,J43-1))*(MATCH(OFFSET($B43,,J43-1),SMALL(OFFSET($B42,,J43-1,,$B$7-J43+1),ROW(INDIRECT("a1:a"&amp;$B$7-J43+1))),0)=ROW(INDIRECT("a1:a"&amp;$B$7-J43+1))),"",SMALL(OFFSET($B42,,J43-1,,$B$7-J43+1),ROW(INDIRECT("a1:a"&amp;$B$7-J43+1)))),C$17-J43)))</f>
        <v>1</v>
      </c>
      <c r="D43" s="8">
        <f t="array" aca="1" ref="D43" ca="1">IF(OR($A43&gt;$B$9,D$17&gt;$B$7),"",CHOOSE(D$15,IF(K43=99,
IF(SUM(--(TRANSPOSE(LARGE(OFFSET($B42,,D$17,,$B$7-D$17),ROW(INDIRECT("a1:a"&amp;$B$7-D$17))))=OFFSET($B42,,D$17,,$B$7-D$17)))=$B$7-D$17,MIN(IF(D42&gt;=OFFSET($B42,,C$17,,$B$7-C$17),"",OFFSET($B42,,C$17,,$B$7-C$17))),D42),
SMALL(IF((SMALL(OFFSET($B42,,K43-1,,$B$7-K43+1),ROW(INDIRECT("a1:a"&amp;$B$7-K43+1)))=OFFSET($B43,,K43-1))*(MATCH(OFFSET($B43,,K43-1),SMALL(OFFSET($B42,,K43-1,,$B$7-K43+1),ROW(INDIRECT("a1:a"&amp;$B$7-K43+1))),0)=ROW(INDIRECT("a1:a"&amp;$B$7-K43+1))),"",SMALL(OFFSET($B42,,K43-1,,$B$7-K43+1),ROW(INDIRECT("a1:a"&amp;$B$7-K43+1)))),D$17-K43)),
SMALL(IF((SMALL(OFFSET($B42,,K43-1,,$B$7-K43+1),ROW(INDIRECT("a1:a"&amp;$B$7-K43+1)))=OFFSET($B43,,K43-1))*(MATCH(OFFSET($B43,,K43-1),SMALL(OFFSET($B42,,K43-1,,$B$7-K43+1),ROW(INDIRECT("a1:a"&amp;$B$7-K43+1))),0)=ROW(INDIRECT("a1:a"&amp;$B$7-K43+1))),"",SMALL(OFFSET($B42,,K43-1,,$B$7-K43+1),ROW(INDIRECT("a1:a"&amp;$B$7-K43+1)))),D$17-K43)))</f>
        <v>3</v>
      </c>
      <c r="E43" s="8">
        <f t="array" aca="1" ref="E43" ca="1">IF(OR($A43&gt;$B$9,E$17&gt;$B$7),"",CHOOSE(E$15,IF(L43=99,
IF(SUM(--(TRANSPOSE(LARGE(OFFSET($B42,,E$17,,$B$7-E$17),ROW(INDIRECT("a1:a"&amp;$B$7-E$17))))=OFFSET($B42,,E$17,,$B$7-E$17)))=$B$7-E$17,MIN(IF(E42&gt;=OFFSET($B42,,D$17,,$B$7-D$17),"",OFFSET($B42,,D$17,,$B$7-D$17))),E42),
SMALL(IF((SMALL(OFFSET($B42,,L43-1,,$B$7-L43+1),ROW(INDIRECT("a1:a"&amp;$B$7-L43+1)))=OFFSET($B43,,L43-1))*(MATCH(OFFSET($B43,,L43-1),SMALL(OFFSET($B42,,L43-1,,$B$7-L43+1),ROW(INDIRECT("a1:a"&amp;$B$7-L43+1))),0)=ROW(INDIRECT("a1:a"&amp;$B$7-L43+1))),"",SMALL(OFFSET($B42,,L43-1,,$B$7-L43+1),ROW(INDIRECT("a1:a"&amp;$B$7-L43+1)))),E$17-L43)),
SMALL(IF((SMALL(OFFSET($B42,,L43-1,,$B$7-L43+1),ROW(INDIRECT("a1:a"&amp;$B$7-L43+1)))=OFFSET($B43,,L43-1))*(MATCH(OFFSET($B43,,L43-1),SMALL(OFFSET($B42,,L43-1,,$B$7-L43+1),ROW(INDIRECT("a1:a"&amp;$B$7-L43+1))),0)=ROW(INDIRECT("a1:a"&amp;$B$7-L43+1))),"",SMALL(OFFSET($B42,,L43-1,,$B$7-L43+1),ROW(INDIRECT("a1:a"&amp;$B$7-L43+1)))),E$17-L43)))</f>
        <v>2</v>
      </c>
      <c r="F43" s="8">
        <f t="array" aca="1" ref="F43" ca="1">IF(OR($A43&gt;$B$9,F$17&gt;$B$7),"",CHOOSE(F$15,IF(M43=99,
IF(SUM(--(TRANSPOSE(LARGE(OFFSET($B42,,F$17,,$B$7-F$17),ROW(INDIRECT("a1:a"&amp;$B$7-F$17))))=OFFSET($B42,,F$17,,$B$7-F$17)))=$B$7-F$17,MIN(IF(F42&gt;=OFFSET($B42,,E$17,,$B$7-E$17),"",OFFSET($B42,,E$17,,$B$7-E$17))),F42),
SMALL(IF((SMALL(OFFSET($B42,,M43-1,,$B$7-M43+1),ROW(INDIRECT("a1:a"&amp;$B$7-M43+1)))=OFFSET($B43,,M43-1))*(MATCH(OFFSET($B43,,M43-1),SMALL(OFFSET($B42,,M43-1,,$B$7-M43+1),ROW(INDIRECT("a1:a"&amp;$B$7-M43+1))),0)=ROW(INDIRECT("a1:a"&amp;$B$7-M43+1))),"",SMALL(OFFSET($B42,,M43-1,,$B$7-M43+1),ROW(INDIRECT("a1:a"&amp;$B$7-M43+1)))),F$17-M43)),
SMALL(IF((SMALL(OFFSET($B42,,M43-1,,$B$7-M43+1),ROW(INDIRECT("a1:a"&amp;$B$7-M43+1)))=OFFSET($B43,,M43-1))*(MATCH(OFFSET($B43,,M43-1),SMALL(OFFSET($B42,,M43-1,,$B$7-M43+1),ROW(INDIRECT("a1:a"&amp;$B$7-M43+1))),0)=ROW(INDIRECT("a1:a"&amp;$B$7-M43+1))),"",SMALL(OFFSET($B42,,M43-1,,$B$7-M43+1),ROW(INDIRECT("a1:a"&amp;$B$7-M43+1)))),F$17-M43)))</f>
        <v>3</v>
      </c>
      <c r="G43" s="8">
        <f t="array" aca="1" ref="G43" ca="1">IF(OR($A43&gt;$B$9,G$17&gt;$B$7),"",CHOOSE(G$15,IF(N43=99,
IF(SUM(--(TRANSPOSE(LARGE(OFFSET($B42,,G$17,,$B$7-G$17),ROW(INDIRECT("a1:a"&amp;$B$7-G$17))))=OFFSET($B42,,G$17,,$B$7-G$17)))=$B$7-G$17,MIN(IF(G42&gt;=OFFSET($B42,,F$17,,$B$7-F$17),"",OFFSET($B42,,F$17,,$B$7-F$17))),G42),
SMALL(IF((SMALL(OFFSET($B42,,N43-1,,$B$7-N43+1),ROW(INDIRECT("a1:a"&amp;$B$7-N43+1)))=OFFSET($B43,,N43-1))*(MATCH(OFFSET($B43,,N43-1),SMALL(OFFSET($B42,,N43-1,,$B$7-N43+1),ROW(INDIRECT("a1:a"&amp;$B$7-N43+1))),0)=ROW(INDIRECT("a1:a"&amp;$B$7-N43+1))),"",SMALL(OFFSET($B42,,N43-1,,$B$7-N43+1),ROW(INDIRECT("a1:a"&amp;$B$7-N43+1)))),G$17-N43)),
SMALL(IF((SMALL(OFFSET($B42,,N43-1,,$B$7-N43+1),ROW(INDIRECT("a1:a"&amp;$B$7-N43+1)))=OFFSET($B43,,N43-1))*(MATCH(OFFSET($B43,,N43-1),SMALL(OFFSET($B42,,N43-1,,$B$7-N43+1),ROW(INDIRECT("a1:a"&amp;$B$7-N43+1))),0)=ROW(INDIRECT("a1:a"&amp;$B$7-N43+1))),"",SMALL(OFFSET($B42,,N43-1,,$B$7-N43+1),ROW(INDIRECT("a1:a"&amp;$B$7-N43+1)))),G$17-N43)))</f>
        <v>1</v>
      </c>
      <c r="H43" s="8">
        <f t="array" aca="1" ref="H43" ca="1">IF(OR($A43&gt;$B$9,H$17&gt;$B$7),"",CHOOSE(H$15,IF(O43=99,
IF(SUM(--(TRANSPOSE(LARGE(OFFSET($B42,,H$17,,$B$7-H$17),ROW(INDIRECT("a1:a"&amp;$B$7-H$17))))=OFFSET($B42,,H$17,,$B$7-H$17)))=$B$7-H$17,MIN(IF(H42&gt;=OFFSET($B42,,G$17,,$B$7-G$17),"",OFFSET($B42,,G$17,,$B$7-G$17))),H42),
SMALL(IF((SMALL(OFFSET($B42,,O43-1,,$B$7-O43+1),ROW(INDIRECT("a1:a"&amp;$B$7-O43+1)))=OFFSET($B43,,O43-1))*(MATCH(OFFSET($B43,,O43-1),SMALL(OFFSET($B42,,O43-1,,$B$7-O43+1),ROW(INDIRECT("a1:a"&amp;$B$7-O43+1))),0)=ROW(INDIRECT("a1:a"&amp;$B$7-O43+1))),"",SMALL(OFFSET($B42,,O43-1,,$B$7-O43+1),ROW(INDIRECT("a1:a"&amp;$B$7-O43+1)))),H$17-O43)),
SMALL(IF((SMALL(OFFSET($B42,,O43-1,,$B$7-O43+1),ROW(INDIRECT("a1:a"&amp;$B$7-O43+1)))=OFFSET($B43,,O43-1))*(MATCH(OFFSET($B43,,O43-1),SMALL(OFFSET($B42,,O43-1,,$B$7-O43+1),ROW(INDIRECT("a1:a"&amp;$B$7-O43+1))),0)=ROW(INDIRECT("a1:a"&amp;$B$7-O43+1))),"",SMALL(OFFSET($B42,,O43-1,,$B$7-O43+1),ROW(INDIRECT("a1:a"&amp;$B$7-O43+1)))),H$17-O43)))</f>
        <v>2</v>
      </c>
      <c r="J43" s="26">
        <f t="array" aca="1" ref="J43" ca="1">MIN(IF($B43:B43&gt;$B42:B42,COLUMN($B$18:B42)-COLUMN($B$18)+1,99))</f>
        <v>99</v>
      </c>
      <c r="K43" s="26">
        <f t="array" aca="1" ref="K43" ca="1">MIN(IF($B43:C43&gt;$B42:C42,COLUMN($B$18:C42)-COLUMN($B$18)+1,99))</f>
        <v>99</v>
      </c>
      <c r="L43" s="26">
        <f t="array" aca="1" ref="L43" ca="1">MIN(IF($B43:D43&gt;$B42:D42,COLUMN($B$18:D42)-COLUMN($B$18)+1,99))</f>
        <v>99</v>
      </c>
      <c r="M43" s="26">
        <f t="array" aca="1" ref="M43" ca="1">MIN(IF($B43:E43&gt;$B42:E42,COLUMN($B$18:E42)-COLUMN($B$18)+1,99))</f>
        <v>99</v>
      </c>
      <c r="N43" s="26">
        <f t="array" aca="1" ref="N43" ca="1">MIN(IF($B43:F43&gt;$B42:F42,COLUMN($B$18:F42)-COLUMN($B$18)+1,99))</f>
        <v>5</v>
      </c>
      <c r="O43" s="26">
        <f t="array" aca="1" ref="O43" ca="1">MIN(IF($B43:G43&gt;$B42:G42,COLUMN($B$18:G42)-COLUMN($B$18)+1,99))</f>
        <v>5</v>
      </c>
      <c r="Z43" s="10">
        <v>26</v>
      </c>
      <c r="AA43" s="8" t="str">
        <f t="shared" ca="1" si="24"/>
        <v>a</v>
      </c>
      <c r="AB43" s="8" t="str">
        <f t="shared" ca="1" si="25"/>
        <v>a</v>
      </c>
      <c r="AC43" s="8" t="str">
        <f t="shared" ca="1" si="26"/>
        <v>c</v>
      </c>
      <c r="AD43" s="8" t="str">
        <f t="shared" ca="1" si="27"/>
        <v>b</v>
      </c>
      <c r="AE43" s="8" t="str">
        <f t="shared" ca="1" si="28"/>
        <v>c</v>
      </c>
      <c r="AF43" s="8" t="str">
        <f t="shared" ca="1" si="29"/>
        <v>a</v>
      </c>
      <c r="AG43" s="8" t="str">
        <f t="shared" ca="1" si="30"/>
        <v>b</v>
      </c>
      <c r="AL43" s="4"/>
    </row>
    <row r="44" spans="1:38" x14ac:dyDescent="0.25">
      <c r="A44" s="10">
        <v>27</v>
      </c>
      <c r="B44" s="8">
        <f t="array" aca="1" ref="B44" ca="1">IF(A44&gt;$B$9,"",IF(SUM(--(TRANSPOSE(LARGE(OFFSET($B43,,B$17,,$B$7-B$17),ROW(INDIRECT("a1:a"&amp;$B$7-B$17))))=OFFSET($B43,,B$17,,$B$7-B$17)))=$B$7-B$17,OFFSET($B$12,,MATCH(B43,$B$12:$H$12,FALSE)),B43))</f>
        <v>1</v>
      </c>
      <c r="C44" s="8">
        <f t="array" aca="1" ref="C44" ca="1">IF(OR($A44&gt;$B$9,C$17&gt;$B$7),"",CHOOSE(C$15,IF(J44=99,
IF(SUM(--(TRANSPOSE(LARGE(OFFSET($B43,,C$17,,$B$7-C$17),ROW(INDIRECT("a1:a"&amp;$B$7-C$17))))=OFFSET($B43,,C$17,,$B$7-C$17)))=$B$7-C$17,MIN(IF(C43&gt;=OFFSET($B43,,B$17,,$B$7-B$17),"",OFFSET($B43,,B$17,,$B$7-B$17))),C43),
SMALL(IF((SMALL(OFFSET($B43,,J44-1,,$B$7-J44+1),ROW(INDIRECT("a1:a"&amp;$B$7-J44+1)))=OFFSET($B44,,J44-1))*(MATCH(OFFSET($B44,,J44-1),SMALL(OFFSET($B43,,J44-1,,$B$7-J44+1),ROW(INDIRECT("a1:a"&amp;$B$7-J44+1))),0)=ROW(INDIRECT("a1:a"&amp;$B$7-J44+1))),"",SMALL(OFFSET($B43,,J44-1,,$B$7-J44+1),ROW(INDIRECT("a1:a"&amp;$B$7-J44+1)))),C$17-J44)),
SMALL(IF((SMALL(OFFSET($B43,,J44-1,,$B$7-J44+1),ROW(INDIRECT("a1:a"&amp;$B$7-J44+1)))=OFFSET($B44,,J44-1))*(MATCH(OFFSET($B44,,J44-1),SMALL(OFFSET($B43,,J44-1,,$B$7-J44+1),ROW(INDIRECT("a1:a"&amp;$B$7-J44+1))),0)=ROW(INDIRECT("a1:a"&amp;$B$7-J44+1))),"",SMALL(OFFSET($B43,,J44-1,,$B$7-J44+1),ROW(INDIRECT("a1:a"&amp;$B$7-J44+1)))),C$17-J44)))</f>
        <v>1</v>
      </c>
      <c r="D44" s="8">
        <f t="array" aca="1" ref="D44" ca="1">IF(OR($A44&gt;$B$9,D$17&gt;$B$7),"",CHOOSE(D$15,IF(K44=99,
IF(SUM(--(TRANSPOSE(LARGE(OFFSET($B43,,D$17,,$B$7-D$17),ROW(INDIRECT("a1:a"&amp;$B$7-D$17))))=OFFSET($B43,,D$17,,$B$7-D$17)))=$B$7-D$17,MIN(IF(D43&gt;=OFFSET($B43,,C$17,,$B$7-C$17),"",OFFSET($B43,,C$17,,$B$7-C$17))),D43),
SMALL(IF((SMALL(OFFSET($B43,,K44-1,,$B$7-K44+1),ROW(INDIRECT("a1:a"&amp;$B$7-K44+1)))=OFFSET($B44,,K44-1))*(MATCH(OFFSET($B44,,K44-1),SMALL(OFFSET($B43,,K44-1,,$B$7-K44+1),ROW(INDIRECT("a1:a"&amp;$B$7-K44+1))),0)=ROW(INDIRECT("a1:a"&amp;$B$7-K44+1))),"",SMALL(OFFSET($B43,,K44-1,,$B$7-K44+1),ROW(INDIRECT("a1:a"&amp;$B$7-K44+1)))),D$17-K44)),
SMALL(IF((SMALL(OFFSET($B43,,K44-1,,$B$7-K44+1),ROW(INDIRECT("a1:a"&amp;$B$7-K44+1)))=OFFSET($B44,,K44-1))*(MATCH(OFFSET($B44,,K44-1),SMALL(OFFSET($B43,,K44-1,,$B$7-K44+1),ROW(INDIRECT("a1:a"&amp;$B$7-K44+1))),0)=ROW(INDIRECT("a1:a"&amp;$B$7-K44+1))),"",SMALL(OFFSET($B43,,K44-1,,$B$7-K44+1),ROW(INDIRECT("a1:a"&amp;$B$7-K44+1)))),D$17-K44)))</f>
        <v>3</v>
      </c>
      <c r="E44" s="8">
        <f t="array" aca="1" ref="E44" ca="1">IF(OR($A44&gt;$B$9,E$17&gt;$B$7),"",CHOOSE(E$15,IF(L44=99,
IF(SUM(--(TRANSPOSE(LARGE(OFFSET($B43,,E$17,,$B$7-E$17),ROW(INDIRECT("a1:a"&amp;$B$7-E$17))))=OFFSET($B43,,E$17,,$B$7-E$17)))=$B$7-E$17,MIN(IF(E43&gt;=OFFSET($B43,,D$17,,$B$7-D$17),"",OFFSET($B43,,D$17,,$B$7-D$17))),E43),
SMALL(IF((SMALL(OFFSET($B43,,L44-1,,$B$7-L44+1),ROW(INDIRECT("a1:a"&amp;$B$7-L44+1)))=OFFSET($B44,,L44-1))*(MATCH(OFFSET($B44,,L44-1),SMALL(OFFSET($B43,,L44-1,,$B$7-L44+1),ROW(INDIRECT("a1:a"&amp;$B$7-L44+1))),0)=ROW(INDIRECT("a1:a"&amp;$B$7-L44+1))),"",SMALL(OFFSET($B43,,L44-1,,$B$7-L44+1),ROW(INDIRECT("a1:a"&amp;$B$7-L44+1)))),E$17-L44)),
SMALL(IF((SMALL(OFFSET($B43,,L44-1,,$B$7-L44+1),ROW(INDIRECT("a1:a"&amp;$B$7-L44+1)))=OFFSET($B44,,L44-1))*(MATCH(OFFSET($B44,,L44-1),SMALL(OFFSET($B43,,L44-1,,$B$7-L44+1),ROW(INDIRECT("a1:a"&amp;$B$7-L44+1))),0)=ROW(INDIRECT("a1:a"&amp;$B$7-L44+1))),"",SMALL(OFFSET($B43,,L44-1,,$B$7-L44+1),ROW(INDIRECT("a1:a"&amp;$B$7-L44+1)))),E$17-L44)))</f>
        <v>2</v>
      </c>
      <c r="F44" s="8">
        <f t="array" aca="1" ref="F44" ca="1">IF(OR($A44&gt;$B$9,F$17&gt;$B$7),"",CHOOSE(F$15,IF(M44=99,
IF(SUM(--(TRANSPOSE(LARGE(OFFSET($B43,,F$17,,$B$7-F$17),ROW(INDIRECT("a1:a"&amp;$B$7-F$17))))=OFFSET($B43,,F$17,,$B$7-F$17)))=$B$7-F$17,MIN(IF(F43&gt;=OFFSET($B43,,E$17,,$B$7-E$17),"",OFFSET($B43,,E$17,,$B$7-E$17))),F43),
SMALL(IF((SMALL(OFFSET($B43,,M44-1,,$B$7-M44+1),ROW(INDIRECT("a1:a"&amp;$B$7-M44+1)))=OFFSET($B44,,M44-1))*(MATCH(OFFSET($B44,,M44-1),SMALL(OFFSET($B43,,M44-1,,$B$7-M44+1),ROW(INDIRECT("a1:a"&amp;$B$7-M44+1))),0)=ROW(INDIRECT("a1:a"&amp;$B$7-M44+1))),"",SMALL(OFFSET($B43,,M44-1,,$B$7-M44+1),ROW(INDIRECT("a1:a"&amp;$B$7-M44+1)))),F$17-M44)),
SMALL(IF((SMALL(OFFSET($B43,,M44-1,,$B$7-M44+1),ROW(INDIRECT("a1:a"&amp;$B$7-M44+1)))=OFFSET($B44,,M44-1))*(MATCH(OFFSET($B44,,M44-1),SMALL(OFFSET($B43,,M44-1,,$B$7-M44+1),ROW(INDIRECT("a1:a"&amp;$B$7-M44+1))),0)=ROW(INDIRECT("a1:a"&amp;$B$7-M44+1))),"",SMALL(OFFSET($B43,,M44-1,,$B$7-M44+1),ROW(INDIRECT("a1:a"&amp;$B$7-M44+1)))),F$17-M44)))</f>
        <v>3</v>
      </c>
      <c r="G44" s="8">
        <f t="array" aca="1" ref="G44" ca="1">IF(OR($A44&gt;$B$9,G$17&gt;$B$7),"",CHOOSE(G$15,IF(N44=99,
IF(SUM(--(TRANSPOSE(LARGE(OFFSET($B43,,G$17,,$B$7-G$17),ROW(INDIRECT("a1:a"&amp;$B$7-G$17))))=OFFSET($B43,,G$17,,$B$7-G$17)))=$B$7-G$17,MIN(IF(G43&gt;=OFFSET($B43,,F$17,,$B$7-F$17),"",OFFSET($B43,,F$17,,$B$7-F$17))),G43),
SMALL(IF((SMALL(OFFSET($B43,,N44-1,,$B$7-N44+1),ROW(INDIRECT("a1:a"&amp;$B$7-N44+1)))=OFFSET($B44,,N44-1))*(MATCH(OFFSET($B44,,N44-1),SMALL(OFFSET($B43,,N44-1,,$B$7-N44+1),ROW(INDIRECT("a1:a"&amp;$B$7-N44+1))),0)=ROW(INDIRECT("a1:a"&amp;$B$7-N44+1))),"",SMALL(OFFSET($B43,,N44-1,,$B$7-N44+1),ROW(INDIRECT("a1:a"&amp;$B$7-N44+1)))),G$17-N44)),
SMALL(IF((SMALL(OFFSET($B43,,N44-1,,$B$7-N44+1),ROW(INDIRECT("a1:a"&amp;$B$7-N44+1)))=OFFSET($B44,,N44-1))*(MATCH(OFFSET($B44,,N44-1),SMALL(OFFSET($B43,,N44-1,,$B$7-N44+1),ROW(INDIRECT("a1:a"&amp;$B$7-N44+1))),0)=ROW(INDIRECT("a1:a"&amp;$B$7-N44+1))),"",SMALL(OFFSET($B43,,N44-1,,$B$7-N44+1),ROW(INDIRECT("a1:a"&amp;$B$7-N44+1)))),G$17-N44)))</f>
        <v>2</v>
      </c>
      <c r="H44" s="8">
        <f t="array" aca="1" ref="H44" ca="1">IF(OR($A44&gt;$B$9,H$17&gt;$B$7),"",CHOOSE(H$15,IF(O44=99,
IF(SUM(--(TRANSPOSE(LARGE(OFFSET($B43,,H$17,,$B$7-H$17),ROW(INDIRECT("a1:a"&amp;$B$7-H$17))))=OFFSET($B43,,H$17,,$B$7-H$17)))=$B$7-H$17,MIN(IF(H43&gt;=OFFSET($B43,,G$17,,$B$7-G$17),"",OFFSET($B43,,G$17,,$B$7-G$17))),H43),
SMALL(IF((SMALL(OFFSET($B43,,O44-1,,$B$7-O44+1),ROW(INDIRECT("a1:a"&amp;$B$7-O44+1)))=OFFSET($B44,,O44-1))*(MATCH(OFFSET($B44,,O44-1),SMALL(OFFSET($B43,,O44-1,,$B$7-O44+1),ROW(INDIRECT("a1:a"&amp;$B$7-O44+1))),0)=ROW(INDIRECT("a1:a"&amp;$B$7-O44+1))),"",SMALL(OFFSET($B43,,O44-1,,$B$7-O44+1),ROW(INDIRECT("a1:a"&amp;$B$7-O44+1)))),H$17-O44)),
SMALL(IF((SMALL(OFFSET($B43,,O44-1,,$B$7-O44+1),ROW(INDIRECT("a1:a"&amp;$B$7-O44+1)))=OFFSET($B44,,O44-1))*(MATCH(OFFSET($B44,,O44-1),SMALL(OFFSET($B43,,O44-1,,$B$7-O44+1),ROW(INDIRECT("a1:a"&amp;$B$7-O44+1))),0)=ROW(INDIRECT("a1:a"&amp;$B$7-O44+1))),"",SMALL(OFFSET($B43,,O44-1,,$B$7-O44+1),ROW(INDIRECT("a1:a"&amp;$B$7-O44+1)))),H$17-O44)))</f>
        <v>1</v>
      </c>
      <c r="J44" s="26">
        <f t="array" aca="1" ref="J44" ca="1">MIN(IF($B44:B44&gt;$B43:B43,COLUMN($B$18:B43)-COLUMN($B$18)+1,99))</f>
        <v>99</v>
      </c>
      <c r="K44" s="26">
        <f t="array" aca="1" ref="K44" ca="1">MIN(IF($B44:C44&gt;$B43:C43,COLUMN($B$18:C43)-COLUMN($B$18)+1,99))</f>
        <v>99</v>
      </c>
      <c r="L44" s="26">
        <f t="array" aca="1" ref="L44" ca="1">MIN(IF($B44:D44&gt;$B43:D43,COLUMN($B$18:D43)-COLUMN($B$18)+1,99))</f>
        <v>99</v>
      </c>
      <c r="M44" s="26">
        <f t="array" aca="1" ref="M44" ca="1">MIN(IF($B44:E44&gt;$B43:E43,COLUMN($B$18:E43)-COLUMN($B$18)+1,99))</f>
        <v>99</v>
      </c>
      <c r="N44" s="26">
        <f t="array" aca="1" ref="N44" ca="1">MIN(IF($B44:F44&gt;$B43:F43,COLUMN($B$18:F43)-COLUMN($B$18)+1,99))</f>
        <v>99</v>
      </c>
      <c r="O44" s="26">
        <f t="array" aca="1" ref="O44" ca="1">MIN(IF($B44:G44&gt;$B43:G43,COLUMN($B$18:G43)-COLUMN($B$18)+1,99))</f>
        <v>6</v>
      </c>
      <c r="Z44" s="10">
        <v>27</v>
      </c>
      <c r="AA44" s="8" t="str">
        <f t="shared" ca="1" si="24"/>
        <v>a</v>
      </c>
      <c r="AB44" s="8" t="str">
        <f t="shared" ca="1" si="25"/>
        <v>a</v>
      </c>
      <c r="AC44" s="8" t="str">
        <f t="shared" ca="1" si="26"/>
        <v>c</v>
      </c>
      <c r="AD44" s="8" t="str">
        <f t="shared" ca="1" si="27"/>
        <v>b</v>
      </c>
      <c r="AE44" s="8" t="str">
        <f t="shared" ca="1" si="28"/>
        <v>c</v>
      </c>
      <c r="AF44" s="8" t="str">
        <f t="shared" ca="1" si="29"/>
        <v>b</v>
      </c>
      <c r="AG44" s="8" t="str">
        <f t="shared" ca="1" si="30"/>
        <v>a</v>
      </c>
      <c r="AL44" s="4"/>
    </row>
    <row r="45" spans="1:38" x14ac:dyDescent="0.25">
      <c r="A45" s="10">
        <v>28</v>
      </c>
      <c r="B45" s="8">
        <f t="array" aca="1" ref="B45" ca="1">IF(A45&gt;$B$9,"",IF(SUM(--(TRANSPOSE(LARGE(OFFSET($B44,,B$17,,$B$7-B$17),ROW(INDIRECT("a1:a"&amp;$B$7-B$17))))=OFFSET($B44,,B$17,,$B$7-B$17)))=$B$7-B$17,OFFSET($B$12,,MATCH(B44,$B$12:$H$12,FALSE)),B44))</f>
        <v>1</v>
      </c>
      <c r="C45" s="8">
        <f t="array" aca="1" ref="C45" ca="1">IF(OR($A45&gt;$B$9,C$17&gt;$B$7),"",CHOOSE(C$15,IF(J45=99,
IF(SUM(--(TRANSPOSE(LARGE(OFFSET($B44,,C$17,,$B$7-C$17),ROW(INDIRECT("a1:a"&amp;$B$7-C$17))))=OFFSET($B44,,C$17,,$B$7-C$17)))=$B$7-C$17,MIN(IF(C44&gt;=OFFSET($B44,,B$17,,$B$7-B$17),"",OFFSET($B44,,B$17,,$B$7-B$17))),C44),
SMALL(IF((SMALL(OFFSET($B44,,J45-1,,$B$7-J45+1),ROW(INDIRECT("a1:a"&amp;$B$7-J45+1)))=OFFSET($B45,,J45-1))*(MATCH(OFFSET($B45,,J45-1),SMALL(OFFSET($B44,,J45-1,,$B$7-J45+1),ROW(INDIRECT("a1:a"&amp;$B$7-J45+1))),0)=ROW(INDIRECT("a1:a"&amp;$B$7-J45+1))),"",SMALL(OFFSET($B44,,J45-1,,$B$7-J45+1),ROW(INDIRECT("a1:a"&amp;$B$7-J45+1)))),C$17-J45)),
SMALL(IF((SMALL(OFFSET($B44,,J45-1,,$B$7-J45+1),ROW(INDIRECT("a1:a"&amp;$B$7-J45+1)))=OFFSET($B45,,J45-1))*(MATCH(OFFSET($B45,,J45-1),SMALL(OFFSET($B44,,J45-1,,$B$7-J45+1),ROW(INDIRECT("a1:a"&amp;$B$7-J45+1))),0)=ROW(INDIRECT("a1:a"&amp;$B$7-J45+1))),"",SMALL(OFFSET($B44,,J45-1,,$B$7-J45+1),ROW(INDIRECT("a1:a"&amp;$B$7-J45+1)))),C$17-J45)))</f>
        <v>1</v>
      </c>
      <c r="D45" s="8">
        <f t="array" aca="1" ref="D45" ca="1">IF(OR($A45&gt;$B$9,D$17&gt;$B$7),"",CHOOSE(D$15,IF(K45=99,
IF(SUM(--(TRANSPOSE(LARGE(OFFSET($B44,,D$17,,$B$7-D$17),ROW(INDIRECT("a1:a"&amp;$B$7-D$17))))=OFFSET($B44,,D$17,,$B$7-D$17)))=$B$7-D$17,MIN(IF(D44&gt;=OFFSET($B44,,C$17,,$B$7-C$17),"",OFFSET($B44,,C$17,,$B$7-C$17))),D44),
SMALL(IF((SMALL(OFFSET($B44,,K45-1,,$B$7-K45+1),ROW(INDIRECT("a1:a"&amp;$B$7-K45+1)))=OFFSET($B45,,K45-1))*(MATCH(OFFSET($B45,,K45-1),SMALL(OFFSET($B44,,K45-1,,$B$7-K45+1),ROW(INDIRECT("a1:a"&amp;$B$7-K45+1))),0)=ROW(INDIRECT("a1:a"&amp;$B$7-K45+1))),"",SMALL(OFFSET($B44,,K45-1,,$B$7-K45+1),ROW(INDIRECT("a1:a"&amp;$B$7-K45+1)))),D$17-K45)),
SMALL(IF((SMALL(OFFSET($B44,,K45-1,,$B$7-K45+1),ROW(INDIRECT("a1:a"&amp;$B$7-K45+1)))=OFFSET($B45,,K45-1))*(MATCH(OFFSET($B45,,K45-1),SMALL(OFFSET($B44,,K45-1,,$B$7-K45+1),ROW(INDIRECT("a1:a"&amp;$B$7-K45+1))),0)=ROW(INDIRECT("a1:a"&amp;$B$7-K45+1))),"",SMALL(OFFSET($B44,,K45-1,,$B$7-K45+1),ROW(INDIRECT("a1:a"&amp;$B$7-K45+1)))),D$17-K45)))</f>
        <v>3</v>
      </c>
      <c r="E45" s="8">
        <f t="array" aca="1" ref="E45" ca="1">IF(OR($A45&gt;$B$9,E$17&gt;$B$7),"",CHOOSE(E$15,IF(L45=99,
IF(SUM(--(TRANSPOSE(LARGE(OFFSET($B44,,E$17,,$B$7-E$17),ROW(INDIRECT("a1:a"&amp;$B$7-E$17))))=OFFSET($B44,,E$17,,$B$7-E$17)))=$B$7-E$17,MIN(IF(E44&gt;=OFFSET($B44,,D$17,,$B$7-D$17),"",OFFSET($B44,,D$17,,$B$7-D$17))),E44),
SMALL(IF((SMALL(OFFSET($B44,,L45-1,,$B$7-L45+1),ROW(INDIRECT("a1:a"&amp;$B$7-L45+1)))=OFFSET($B45,,L45-1))*(MATCH(OFFSET($B45,,L45-1),SMALL(OFFSET($B44,,L45-1,,$B$7-L45+1),ROW(INDIRECT("a1:a"&amp;$B$7-L45+1))),0)=ROW(INDIRECT("a1:a"&amp;$B$7-L45+1))),"",SMALL(OFFSET($B44,,L45-1,,$B$7-L45+1),ROW(INDIRECT("a1:a"&amp;$B$7-L45+1)))),E$17-L45)),
SMALL(IF((SMALL(OFFSET($B44,,L45-1,,$B$7-L45+1),ROW(INDIRECT("a1:a"&amp;$B$7-L45+1)))=OFFSET($B45,,L45-1))*(MATCH(OFFSET($B45,,L45-1),SMALL(OFFSET($B44,,L45-1,,$B$7-L45+1),ROW(INDIRECT("a1:a"&amp;$B$7-L45+1))),0)=ROW(INDIRECT("a1:a"&amp;$B$7-L45+1))),"",SMALL(OFFSET($B44,,L45-1,,$B$7-L45+1),ROW(INDIRECT("a1:a"&amp;$B$7-L45+1)))),E$17-L45)))</f>
        <v>3</v>
      </c>
      <c r="F45" s="8">
        <f t="array" aca="1" ref="F45" ca="1">IF(OR($A45&gt;$B$9,F$17&gt;$B$7),"",CHOOSE(F$15,IF(M45=99,
IF(SUM(--(TRANSPOSE(LARGE(OFFSET($B44,,F$17,,$B$7-F$17),ROW(INDIRECT("a1:a"&amp;$B$7-F$17))))=OFFSET($B44,,F$17,,$B$7-F$17)))=$B$7-F$17,MIN(IF(F44&gt;=OFFSET($B44,,E$17,,$B$7-E$17),"",OFFSET($B44,,E$17,,$B$7-E$17))),F44),
SMALL(IF((SMALL(OFFSET($B44,,M45-1,,$B$7-M45+1),ROW(INDIRECT("a1:a"&amp;$B$7-M45+1)))=OFFSET($B45,,M45-1))*(MATCH(OFFSET($B45,,M45-1),SMALL(OFFSET($B44,,M45-1,,$B$7-M45+1),ROW(INDIRECT("a1:a"&amp;$B$7-M45+1))),0)=ROW(INDIRECT("a1:a"&amp;$B$7-M45+1))),"",SMALL(OFFSET($B44,,M45-1,,$B$7-M45+1),ROW(INDIRECT("a1:a"&amp;$B$7-M45+1)))),F$17-M45)),
SMALL(IF((SMALL(OFFSET($B44,,M45-1,,$B$7-M45+1),ROW(INDIRECT("a1:a"&amp;$B$7-M45+1)))=OFFSET($B45,,M45-1))*(MATCH(OFFSET($B45,,M45-1),SMALL(OFFSET($B44,,M45-1,,$B$7-M45+1),ROW(INDIRECT("a1:a"&amp;$B$7-M45+1))),0)=ROW(INDIRECT("a1:a"&amp;$B$7-M45+1))),"",SMALL(OFFSET($B44,,M45-1,,$B$7-M45+1),ROW(INDIRECT("a1:a"&amp;$B$7-M45+1)))),F$17-M45)))</f>
        <v>1</v>
      </c>
      <c r="G45" s="8">
        <f t="array" aca="1" ref="G45" ca="1">IF(OR($A45&gt;$B$9,G$17&gt;$B$7),"",CHOOSE(G$15,IF(N45=99,
IF(SUM(--(TRANSPOSE(LARGE(OFFSET($B44,,G$17,,$B$7-G$17),ROW(INDIRECT("a1:a"&amp;$B$7-G$17))))=OFFSET($B44,,G$17,,$B$7-G$17)))=$B$7-G$17,MIN(IF(G44&gt;=OFFSET($B44,,F$17,,$B$7-F$17),"",OFFSET($B44,,F$17,,$B$7-F$17))),G44),
SMALL(IF((SMALL(OFFSET($B44,,N45-1,,$B$7-N45+1),ROW(INDIRECT("a1:a"&amp;$B$7-N45+1)))=OFFSET($B45,,N45-1))*(MATCH(OFFSET($B45,,N45-1),SMALL(OFFSET($B44,,N45-1,,$B$7-N45+1),ROW(INDIRECT("a1:a"&amp;$B$7-N45+1))),0)=ROW(INDIRECT("a1:a"&amp;$B$7-N45+1))),"",SMALL(OFFSET($B44,,N45-1,,$B$7-N45+1),ROW(INDIRECT("a1:a"&amp;$B$7-N45+1)))),G$17-N45)),
SMALL(IF((SMALL(OFFSET($B44,,N45-1,,$B$7-N45+1),ROW(INDIRECT("a1:a"&amp;$B$7-N45+1)))=OFFSET($B45,,N45-1))*(MATCH(OFFSET($B45,,N45-1),SMALL(OFFSET($B44,,N45-1,,$B$7-N45+1),ROW(INDIRECT("a1:a"&amp;$B$7-N45+1))),0)=ROW(INDIRECT("a1:a"&amp;$B$7-N45+1))),"",SMALL(OFFSET($B44,,N45-1,,$B$7-N45+1),ROW(INDIRECT("a1:a"&amp;$B$7-N45+1)))),G$17-N45)))</f>
        <v>2</v>
      </c>
      <c r="H45" s="8">
        <f t="array" aca="1" ref="H45" ca="1">IF(OR($A45&gt;$B$9,H$17&gt;$B$7),"",CHOOSE(H$15,IF(O45=99,
IF(SUM(--(TRANSPOSE(LARGE(OFFSET($B44,,H$17,,$B$7-H$17),ROW(INDIRECT("a1:a"&amp;$B$7-H$17))))=OFFSET($B44,,H$17,,$B$7-H$17)))=$B$7-H$17,MIN(IF(H44&gt;=OFFSET($B44,,G$17,,$B$7-G$17),"",OFFSET($B44,,G$17,,$B$7-G$17))),H44),
SMALL(IF((SMALL(OFFSET($B44,,O45-1,,$B$7-O45+1),ROW(INDIRECT("a1:a"&amp;$B$7-O45+1)))=OFFSET($B45,,O45-1))*(MATCH(OFFSET($B45,,O45-1),SMALL(OFFSET($B44,,O45-1,,$B$7-O45+1),ROW(INDIRECT("a1:a"&amp;$B$7-O45+1))),0)=ROW(INDIRECT("a1:a"&amp;$B$7-O45+1))),"",SMALL(OFFSET($B44,,O45-1,,$B$7-O45+1),ROW(INDIRECT("a1:a"&amp;$B$7-O45+1)))),H$17-O45)),
SMALL(IF((SMALL(OFFSET($B44,,O45-1,,$B$7-O45+1),ROW(INDIRECT("a1:a"&amp;$B$7-O45+1)))=OFFSET($B45,,O45-1))*(MATCH(OFFSET($B45,,O45-1),SMALL(OFFSET($B44,,O45-1,,$B$7-O45+1),ROW(INDIRECT("a1:a"&amp;$B$7-O45+1))),0)=ROW(INDIRECT("a1:a"&amp;$B$7-O45+1))),"",SMALL(OFFSET($B44,,O45-1,,$B$7-O45+1),ROW(INDIRECT("a1:a"&amp;$B$7-O45+1)))),H$17-O45)))</f>
        <v>2</v>
      </c>
      <c r="J45" s="26">
        <f t="array" aca="1" ref="J45" ca="1">MIN(IF($B45:B45&gt;$B44:B44,COLUMN($B$18:B44)-COLUMN($B$18)+1,99))</f>
        <v>99</v>
      </c>
      <c r="K45" s="26">
        <f t="array" aca="1" ref="K45" ca="1">MIN(IF($B45:C45&gt;$B44:C44,COLUMN($B$18:C44)-COLUMN($B$18)+1,99))</f>
        <v>99</v>
      </c>
      <c r="L45" s="26">
        <f t="array" aca="1" ref="L45" ca="1">MIN(IF($B45:D45&gt;$B44:D44,COLUMN($B$18:D44)-COLUMN($B$18)+1,99))</f>
        <v>99</v>
      </c>
      <c r="M45" s="26">
        <f t="array" aca="1" ref="M45" ca="1">MIN(IF($B45:E45&gt;$B44:E44,COLUMN($B$18:E44)-COLUMN($B$18)+1,99))</f>
        <v>4</v>
      </c>
      <c r="N45" s="26">
        <f t="array" aca="1" ref="N45" ca="1">MIN(IF($B45:F45&gt;$B44:F44,COLUMN($B$18:F44)-COLUMN($B$18)+1,99))</f>
        <v>4</v>
      </c>
      <c r="O45" s="26">
        <f t="array" aca="1" ref="O45" ca="1">MIN(IF($B45:G45&gt;$B44:G44,COLUMN($B$18:G44)-COLUMN($B$18)+1,99))</f>
        <v>4</v>
      </c>
      <c r="Z45" s="10">
        <v>28</v>
      </c>
      <c r="AA45" s="8" t="str">
        <f t="shared" ca="1" si="24"/>
        <v>a</v>
      </c>
      <c r="AB45" s="8" t="str">
        <f t="shared" ca="1" si="25"/>
        <v>a</v>
      </c>
      <c r="AC45" s="8" t="str">
        <f t="shared" ca="1" si="26"/>
        <v>c</v>
      </c>
      <c r="AD45" s="8" t="str">
        <f t="shared" ca="1" si="27"/>
        <v>c</v>
      </c>
      <c r="AE45" s="8" t="str">
        <f t="shared" ca="1" si="28"/>
        <v>a</v>
      </c>
      <c r="AF45" s="8" t="str">
        <f t="shared" ca="1" si="29"/>
        <v>b</v>
      </c>
      <c r="AG45" s="8" t="str">
        <f t="shared" ca="1" si="30"/>
        <v>b</v>
      </c>
      <c r="AL45" s="4"/>
    </row>
    <row r="46" spans="1:38" x14ac:dyDescent="0.25">
      <c r="A46" s="10">
        <v>29</v>
      </c>
      <c r="B46" s="8">
        <f t="array" aca="1" ref="B46" ca="1">IF(A46&gt;$B$9,"",IF(SUM(--(TRANSPOSE(LARGE(OFFSET($B45,,B$17,,$B$7-B$17),ROW(INDIRECT("a1:a"&amp;$B$7-B$17))))=OFFSET($B45,,B$17,,$B$7-B$17)))=$B$7-B$17,OFFSET($B$12,,MATCH(B45,$B$12:$H$12,FALSE)),B45))</f>
        <v>1</v>
      </c>
      <c r="C46" s="8">
        <f t="array" aca="1" ref="C46" ca="1">IF(OR($A46&gt;$B$9,C$17&gt;$B$7),"",CHOOSE(C$15,IF(J46=99,
IF(SUM(--(TRANSPOSE(LARGE(OFFSET($B45,,C$17,,$B$7-C$17),ROW(INDIRECT("a1:a"&amp;$B$7-C$17))))=OFFSET($B45,,C$17,,$B$7-C$17)))=$B$7-C$17,MIN(IF(C45&gt;=OFFSET($B45,,B$17,,$B$7-B$17),"",OFFSET($B45,,B$17,,$B$7-B$17))),C45),
SMALL(IF((SMALL(OFFSET($B45,,J46-1,,$B$7-J46+1),ROW(INDIRECT("a1:a"&amp;$B$7-J46+1)))=OFFSET($B46,,J46-1))*(MATCH(OFFSET($B46,,J46-1),SMALL(OFFSET($B45,,J46-1,,$B$7-J46+1),ROW(INDIRECT("a1:a"&amp;$B$7-J46+1))),0)=ROW(INDIRECT("a1:a"&amp;$B$7-J46+1))),"",SMALL(OFFSET($B45,,J46-1,,$B$7-J46+1),ROW(INDIRECT("a1:a"&amp;$B$7-J46+1)))),C$17-J46)),
SMALL(IF((SMALL(OFFSET($B45,,J46-1,,$B$7-J46+1),ROW(INDIRECT("a1:a"&amp;$B$7-J46+1)))=OFFSET($B46,,J46-1))*(MATCH(OFFSET($B46,,J46-1),SMALL(OFFSET($B45,,J46-1,,$B$7-J46+1),ROW(INDIRECT("a1:a"&amp;$B$7-J46+1))),0)=ROW(INDIRECT("a1:a"&amp;$B$7-J46+1))),"",SMALL(OFFSET($B45,,J46-1,,$B$7-J46+1),ROW(INDIRECT("a1:a"&amp;$B$7-J46+1)))),C$17-J46)))</f>
        <v>1</v>
      </c>
      <c r="D46" s="8">
        <f t="array" aca="1" ref="D46" ca="1">IF(OR($A46&gt;$B$9,D$17&gt;$B$7),"",CHOOSE(D$15,IF(K46=99,
IF(SUM(--(TRANSPOSE(LARGE(OFFSET($B45,,D$17,,$B$7-D$17),ROW(INDIRECT("a1:a"&amp;$B$7-D$17))))=OFFSET($B45,,D$17,,$B$7-D$17)))=$B$7-D$17,MIN(IF(D45&gt;=OFFSET($B45,,C$17,,$B$7-C$17),"",OFFSET($B45,,C$17,,$B$7-C$17))),D45),
SMALL(IF((SMALL(OFFSET($B45,,K46-1,,$B$7-K46+1),ROW(INDIRECT("a1:a"&amp;$B$7-K46+1)))=OFFSET($B46,,K46-1))*(MATCH(OFFSET($B46,,K46-1),SMALL(OFFSET($B45,,K46-1,,$B$7-K46+1),ROW(INDIRECT("a1:a"&amp;$B$7-K46+1))),0)=ROW(INDIRECT("a1:a"&amp;$B$7-K46+1))),"",SMALL(OFFSET($B45,,K46-1,,$B$7-K46+1),ROW(INDIRECT("a1:a"&amp;$B$7-K46+1)))),D$17-K46)),
SMALL(IF((SMALL(OFFSET($B45,,K46-1,,$B$7-K46+1),ROW(INDIRECT("a1:a"&amp;$B$7-K46+1)))=OFFSET($B46,,K46-1))*(MATCH(OFFSET($B46,,K46-1),SMALL(OFFSET($B45,,K46-1,,$B$7-K46+1),ROW(INDIRECT("a1:a"&amp;$B$7-K46+1))),0)=ROW(INDIRECT("a1:a"&amp;$B$7-K46+1))),"",SMALL(OFFSET($B45,,K46-1,,$B$7-K46+1),ROW(INDIRECT("a1:a"&amp;$B$7-K46+1)))),D$17-K46)))</f>
        <v>3</v>
      </c>
      <c r="E46" s="8">
        <f t="array" aca="1" ref="E46" ca="1">IF(OR($A46&gt;$B$9,E$17&gt;$B$7),"",CHOOSE(E$15,IF(L46=99,
IF(SUM(--(TRANSPOSE(LARGE(OFFSET($B45,,E$17,,$B$7-E$17),ROW(INDIRECT("a1:a"&amp;$B$7-E$17))))=OFFSET($B45,,E$17,,$B$7-E$17)))=$B$7-E$17,MIN(IF(E45&gt;=OFFSET($B45,,D$17,,$B$7-D$17),"",OFFSET($B45,,D$17,,$B$7-D$17))),E45),
SMALL(IF((SMALL(OFFSET($B45,,L46-1,,$B$7-L46+1),ROW(INDIRECT("a1:a"&amp;$B$7-L46+1)))=OFFSET($B46,,L46-1))*(MATCH(OFFSET($B46,,L46-1),SMALL(OFFSET($B45,,L46-1,,$B$7-L46+1),ROW(INDIRECT("a1:a"&amp;$B$7-L46+1))),0)=ROW(INDIRECT("a1:a"&amp;$B$7-L46+1))),"",SMALL(OFFSET($B45,,L46-1,,$B$7-L46+1),ROW(INDIRECT("a1:a"&amp;$B$7-L46+1)))),E$17-L46)),
SMALL(IF((SMALL(OFFSET($B45,,L46-1,,$B$7-L46+1),ROW(INDIRECT("a1:a"&amp;$B$7-L46+1)))=OFFSET($B46,,L46-1))*(MATCH(OFFSET($B46,,L46-1),SMALL(OFFSET($B45,,L46-1,,$B$7-L46+1),ROW(INDIRECT("a1:a"&amp;$B$7-L46+1))),0)=ROW(INDIRECT("a1:a"&amp;$B$7-L46+1))),"",SMALL(OFFSET($B45,,L46-1,,$B$7-L46+1),ROW(INDIRECT("a1:a"&amp;$B$7-L46+1)))),E$17-L46)))</f>
        <v>3</v>
      </c>
      <c r="F46" s="8">
        <f t="array" aca="1" ref="F46" ca="1">IF(OR($A46&gt;$B$9,F$17&gt;$B$7),"",CHOOSE(F$15,IF(M46=99,
IF(SUM(--(TRANSPOSE(LARGE(OFFSET($B45,,F$17,,$B$7-F$17),ROW(INDIRECT("a1:a"&amp;$B$7-F$17))))=OFFSET($B45,,F$17,,$B$7-F$17)))=$B$7-F$17,MIN(IF(F45&gt;=OFFSET($B45,,E$17,,$B$7-E$17),"",OFFSET($B45,,E$17,,$B$7-E$17))),F45),
SMALL(IF((SMALL(OFFSET($B45,,M46-1,,$B$7-M46+1),ROW(INDIRECT("a1:a"&amp;$B$7-M46+1)))=OFFSET($B46,,M46-1))*(MATCH(OFFSET($B46,,M46-1),SMALL(OFFSET($B45,,M46-1,,$B$7-M46+1),ROW(INDIRECT("a1:a"&amp;$B$7-M46+1))),0)=ROW(INDIRECT("a1:a"&amp;$B$7-M46+1))),"",SMALL(OFFSET($B45,,M46-1,,$B$7-M46+1),ROW(INDIRECT("a1:a"&amp;$B$7-M46+1)))),F$17-M46)),
SMALL(IF((SMALL(OFFSET($B45,,M46-1,,$B$7-M46+1),ROW(INDIRECT("a1:a"&amp;$B$7-M46+1)))=OFFSET($B46,,M46-1))*(MATCH(OFFSET($B46,,M46-1),SMALL(OFFSET($B45,,M46-1,,$B$7-M46+1),ROW(INDIRECT("a1:a"&amp;$B$7-M46+1))),0)=ROW(INDIRECT("a1:a"&amp;$B$7-M46+1))),"",SMALL(OFFSET($B45,,M46-1,,$B$7-M46+1),ROW(INDIRECT("a1:a"&amp;$B$7-M46+1)))),F$17-M46)))</f>
        <v>2</v>
      </c>
      <c r="G46" s="8">
        <f t="array" aca="1" ref="G46" ca="1">IF(OR($A46&gt;$B$9,G$17&gt;$B$7),"",CHOOSE(G$15,IF(N46=99,
IF(SUM(--(TRANSPOSE(LARGE(OFFSET($B45,,G$17,,$B$7-G$17),ROW(INDIRECT("a1:a"&amp;$B$7-G$17))))=OFFSET($B45,,G$17,,$B$7-G$17)))=$B$7-G$17,MIN(IF(G45&gt;=OFFSET($B45,,F$17,,$B$7-F$17),"",OFFSET($B45,,F$17,,$B$7-F$17))),G45),
SMALL(IF((SMALL(OFFSET($B45,,N46-1,,$B$7-N46+1),ROW(INDIRECT("a1:a"&amp;$B$7-N46+1)))=OFFSET($B46,,N46-1))*(MATCH(OFFSET($B46,,N46-1),SMALL(OFFSET($B45,,N46-1,,$B$7-N46+1),ROW(INDIRECT("a1:a"&amp;$B$7-N46+1))),0)=ROW(INDIRECT("a1:a"&amp;$B$7-N46+1))),"",SMALL(OFFSET($B45,,N46-1,,$B$7-N46+1),ROW(INDIRECT("a1:a"&amp;$B$7-N46+1)))),G$17-N46)),
SMALL(IF((SMALL(OFFSET($B45,,N46-1,,$B$7-N46+1),ROW(INDIRECT("a1:a"&amp;$B$7-N46+1)))=OFFSET($B46,,N46-1))*(MATCH(OFFSET($B46,,N46-1),SMALL(OFFSET($B45,,N46-1,,$B$7-N46+1),ROW(INDIRECT("a1:a"&amp;$B$7-N46+1))),0)=ROW(INDIRECT("a1:a"&amp;$B$7-N46+1))),"",SMALL(OFFSET($B45,,N46-1,,$B$7-N46+1),ROW(INDIRECT("a1:a"&amp;$B$7-N46+1)))),G$17-N46)))</f>
        <v>1</v>
      </c>
      <c r="H46" s="8">
        <f t="array" aca="1" ref="H46" ca="1">IF(OR($A46&gt;$B$9,H$17&gt;$B$7),"",CHOOSE(H$15,IF(O46=99,
IF(SUM(--(TRANSPOSE(LARGE(OFFSET($B45,,H$17,,$B$7-H$17),ROW(INDIRECT("a1:a"&amp;$B$7-H$17))))=OFFSET($B45,,H$17,,$B$7-H$17)))=$B$7-H$17,MIN(IF(H45&gt;=OFFSET($B45,,G$17,,$B$7-G$17),"",OFFSET($B45,,G$17,,$B$7-G$17))),H45),
SMALL(IF((SMALL(OFFSET($B45,,O46-1,,$B$7-O46+1),ROW(INDIRECT("a1:a"&amp;$B$7-O46+1)))=OFFSET($B46,,O46-1))*(MATCH(OFFSET($B46,,O46-1),SMALL(OFFSET($B45,,O46-1,,$B$7-O46+1),ROW(INDIRECT("a1:a"&amp;$B$7-O46+1))),0)=ROW(INDIRECT("a1:a"&amp;$B$7-O46+1))),"",SMALL(OFFSET($B45,,O46-1,,$B$7-O46+1),ROW(INDIRECT("a1:a"&amp;$B$7-O46+1)))),H$17-O46)),
SMALL(IF((SMALL(OFFSET($B45,,O46-1,,$B$7-O46+1),ROW(INDIRECT("a1:a"&amp;$B$7-O46+1)))=OFFSET($B46,,O46-1))*(MATCH(OFFSET($B46,,O46-1),SMALL(OFFSET($B45,,O46-1,,$B$7-O46+1),ROW(INDIRECT("a1:a"&amp;$B$7-O46+1))),0)=ROW(INDIRECT("a1:a"&amp;$B$7-O46+1))),"",SMALL(OFFSET($B45,,O46-1,,$B$7-O46+1),ROW(INDIRECT("a1:a"&amp;$B$7-O46+1)))),H$17-O46)))</f>
        <v>2</v>
      </c>
      <c r="J46" s="26">
        <f t="array" aca="1" ref="J46" ca="1">MIN(IF($B46:B46&gt;$B45:B45,COLUMN($B$18:B45)-COLUMN($B$18)+1,99))</f>
        <v>99</v>
      </c>
      <c r="K46" s="26">
        <f t="array" aca="1" ref="K46" ca="1">MIN(IF($B46:C46&gt;$B45:C45,COLUMN($B$18:C45)-COLUMN($B$18)+1,99))</f>
        <v>99</v>
      </c>
      <c r="L46" s="26">
        <f t="array" aca="1" ref="L46" ca="1">MIN(IF($B46:D46&gt;$B45:D45,COLUMN($B$18:D45)-COLUMN($B$18)+1,99))</f>
        <v>99</v>
      </c>
      <c r="M46" s="26">
        <f t="array" aca="1" ref="M46" ca="1">MIN(IF($B46:E46&gt;$B45:E45,COLUMN($B$18:E45)-COLUMN($B$18)+1,99))</f>
        <v>99</v>
      </c>
      <c r="N46" s="26">
        <f t="array" aca="1" ref="N46" ca="1">MIN(IF($B46:F46&gt;$B45:F45,COLUMN($B$18:F45)-COLUMN($B$18)+1,99))</f>
        <v>5</v>
      </c>
      <c r="O46" s="26">
        <f t="array" aca="1" ref="O46" ca="1">MIN(IF($B46:G46&gt;$B45:G45,COLUMN($B$18:G45)-COLUMN($B$18)+1,99))</f>
        <v>5</v>
      </c>
      <c r="Z46" s="10">
        <v>29</v>
      </c>
      <c r="AA46" s="8" t="str">
        <f t="shared" ca="1" si="24"/>
        <v>a</v>
      </c>
      <c r="AB46" s="8" t="str">
        <f t="shared" ca="1" si="25"/>
        <v>a</v>
      </c>
      <c r="AC46" s="8" t="str">
        <f t="shared" ca="1" si="26"/>
        <v>c</v>
      </c>
      <c r="AD46" s="8" t="str">
        <f t="shared" ca="1" si="27"/>
        <v>c</v>
      </c>
      <c r="AE46" s="8" t="str">
        <f t="shared" ca="1" si="28"/>
        <v>b</v>
      </c>
      <c r="AF46" s="8" t="str">
        <f t="shared" ca="1" si="29"/>
        <v>a</v>
      </c>
      <c r="AG46" s="8" t="str">
        <f t="shared" ca="1" si="30"/>
        <v>b</v>
      </c>
      <c r="AL46" s="4"/>
    </row>
    <row r="47" spans="1:38" x14ac:dyDescent="0.25">
      <c r="A47" s="10">
        <v>30</v>
      </c>
      <c r="B47" s="8">
        <f t="array" aca="1" ref="B47" ca="1">IF(A47&gt;$B$9,"",IF(SUM(--(TRANSPOSE(LARGE(OFFSET($B46,,B$17,,$B$7-B$17),ROW(INDIRECT("a1:a"&amp;$B$7-B$17))))=OFFSET($B46,,B$17,,$B$7-B$17)))=$B$7-B$17,OFFSET($B$12,,MATCH(B46,$B$12:$H$12,FALSE)),B46))</f>
        <v>1</v>
      </c>
      <c r="C47" s="8">
        <f t="array" aca="1" ref="C47" ca="1">IF(OR($A47&gt;$B$9,C$17&gt;$B$7),"",CHOOSE(C$15,IF(J47=99,
IF(SUM(--(TRANSPOSE(LARGE(OFFSET($B46,,C$17,,$B$7-C$17),ROW(INDIRECT("a1:a"&amp;$B$7-C$17))))=OFFSET($B46,,C$17,,$B$7-C$17)))=$B$7-C$17,MIN(IF(C46&gt;=OFFSET($B46,,B$17,,$B$7-B$17),"",OFFSET($B46,,B$17,,$B$7-B$17))),C46),
SMALL(IF((SMALL(OFFSET($B46,,J47-1,,$B$7-J47+1),ROW(INDIRECT("a1:a"&amp;$B$7-J47+1)))=OFFSET($B47,,J47-1))*(MATCH(OFFSET($B47,,J47-1),SMALL(OFFSET($B46,,J47-1,,$B$7-J47+1),ROW(INDIRECT("a1:a"&amp;$B$7-J47+1))),0)=ROW(INDIRECT("a1:a"&amp;$B$7-J47+1))),"",SMALL(OFFSET($B46,,J47-1,,$B$7-J47+1),ROW(INDIRECT("a1:a"&amp;$B$7-J47+1)))),C$17-J47)),
SMALL(IF((SMALL(OFFSET($B46,,J47-1,,$B$7-J47+1),ROW(INDIRECT("a1:a"&amp;$B$7-J47+1)))=OFFSET($B47,,J47-1))*(MATCH(OFFSET($B47,,J47-1),SMALL(OFFSET($B46,,J47-1,,$B$7-J47+1),ROW(INDIRECT("a1:a"&amp;$B$7-J47+1))),0)=ROW(INDIRECT("a1:a"&amp;$B$7-J47+1))),"",SMALL(OFFSET($B46,,J47-1,,$B$7-J47+1),ROW(INDIRECT("a1:a"&amp;$B$7-J47+1)))),C$17-J47)))</f>
        <v>1</v>
      </c>
      <c r="D47" s="8">
        <f t="array" aca="1" ref="D47" ca="1">IF(OR($A47&gt;$B$9,D$17&gt;$B$7),"",CHOOSE(D$15,IF(K47=99,
IF(SUM(--(TRANSPOSE(LARGE(OFFSET($B46,,D$17,,$B$7-D$17),ROW(INDIRECT("a1:a"&amp;$B$7-D$17))))=OFFSET($B46,,D$17,,$B$7-D$17)))=$B$7-D$17,MIN(IF(D46&gt;=OFFSET($B46,,C$17,,$B$7-C$17),"",OFFSET($B46,,C$17,,$B$7-C$17))),D46),
SMALL(IF((SMALL(OFFSET($B46,,K47-1,,$B$7-K47+1),ROW(INDIRECT("a1:a"&amp;$B$7-K47+1)))=OFFSET($B47,,K47-1))*(MATCH(OFFSET($B47,,K47-1),SMALL(OFFSET($B46,,K47-1,,$B$7-K47+1),ROW(INDIRECT("a1:a"&amp;$B$7-K47+1))),0)=ROW(INDIRECT("a1:a"&amp;$B$7-K47+1))),"",SMALL(OFFSET($B46,,K47-1,,$B$7-K47+1),ROW(INDIRECT("a1:a"&amp;$B$7-K47+1)))),D$17-K47)),
SMALL(IF((SMALL(OFFSET($B46,,K47-1,,$B$7-K47+1),ROW(INDIRECT("a1:a"&amp;$B$7-K47+1)))=OFFSET($B47,,K47-1))*(MATCH(OFFSET($B47,,K47-1),SMALL(OFFSET($B46,,K47-1,,$B$7-K47+1),ROW(INDIRECT("a1:a"&amp;$B$7-K47+1))),0)=ROW(INDIRECT("a1:a"&amp;$B$7-K47+1))),"",SMALL(OFFSET($B46,,K47-1,,$B$7-K47+1),ROW(INDIRECT("a1:a"&amp;$B$7-K47+1)))),D$17-K47)))</f>
        <v>3</v>
      </c>
      <c r="E47" s="8">
        <f t="array" aca="1" ref="E47" ca="1">IF(OR($A47&gt;$B$9,E$17&gt;$B$7),"",CHOOSE(E$15,IF(L47=99,
IF(SUM(--(TRANSPOSE(LARGE(OFFSET($B46,,E$17,,$B$7-E$17),ROW(INDIRECT("a1:a"&amp;$B$7-E$17))))=OFFSET($B46,,E$17,,$B$7-E$17)))=$B$7-E$17,MIN(IF(E46&gt;=OFFSET($B46,,D$17,,$B$7-D$17),"",OFFSET($B46,,D$17,,$B$7-D$17))),E46),
SMALL(IF((SMALL(OFFSET($B46,,L47-1,,$B$7-L47+1),ROW(INDIRECT("a1:a"&amp;$B$7-L47+1)))=OFFSET($B47,,L47-1))*(MATCH(OFFSET($B47,,L47-1),SMALL(OFFSET($B46,,L47-1,,$B$7-L47+1),ROW(INDIRECT("a1:a"&amp;$B$7-L47+1))),0)=ROW(INDIRECT("a1:a"&amp;$B$7-L47+1))),"",SMALL(OFFSET($B46,,L47-1,,$B$7-L47+1),ROW(INDIRECT("a1:a"&amp;$B$7-L47+1)))),E$17-L47)),
SMALL(IF((SMALL(OFFSET($B46,,L47-1,,$B$7-L47+1),ROW(INDIRECT("a1:a"&amp;$B$7-L47+1)))=OFFSET($B47,,L47-1))*(MATCH(OFFSET($B47,,L47-1),SMALL(OFFSET($B46,,L47-1,,$B$7-L47+1),ROW(INDIRECT("a1:a"&amp;$B$7-L47+1))),0)=ROW(INDIRECT("a1:a"&amp;$B$7-L47+1))),"",SMALL(OFFSET($B46,,L47-1,,$B$7-L47+1),ROW(INDIRECT("a1:a"&amp;$B$7-L47+1)))),E$17-L47)))</f>
        <v>3</v>
      </c>
      <c r="F47" s="8">
        <f t="array" aca="1" ref="F47" ca="1">IF(OR($A47&gt;$B$9,F$17&gt;$B$7),"",CHOOSE(F$15,IF(M47=99,
IF(SUM(--(TRANSPOSE(LARGE(OFFSET($B46,,F$17,,$B$7-F$17),ROW(INDIRECT("a1:a"&amp;$B$7-F$17))))=OFFSET($B46,,F$17,,$B$7-F$17)))=$B$7-F$17,MIN(IF(F46&gt;=OFFSET($B46,,E$17,,$B$7-E$17),"",OFFSET($B46,,E$17,,$B$7-E$17))),F46),
SMALL(IF((SMALL(OFFSET($B46,,M47-1,,$B$7-M47+1),ROW(INDIRECT("a1:a"&amp;$B$7-M47+1)))=OFFSET($B47,,M47-1))*(MATCH(OFFSET($B47,,M47-1),SMALL(OFFSET($B46,,M47-1,,$B$7-M47+1),ROW(INDIRECT("a1:a"&amp;$B$7-M47+1))),0)=ROW(INDIRECT("a1:a"&amp;$B$7-M47+1))),"",SMALL(OFFSET($B46,,M47-1,,$B$7-M47+1),ROW(INDIRECT("a1:a"&amp;$B$7-M47+1)))),F$17-M47)),
SMALL(IF((SMALL(OFFSET($B46,,M47-1,,$B$7-M47+1),ROW(INDIRECT("a1:a"&amp;$B$7-M47+1)))=OFFSET($B47,,M47-1))*(MATCH(OFFSET($B47,,M47-1),SMALL(OFFSET($B46,,M47-1,,$B$7-M47+1),ROW(INDIRECT("a1:a"&amp;$B$7-M47+1))),0)=ROW(INDIRECT("a1:a"&amp;$B$7-M47+1))),"",SMALL(OFFSET($B46,,M47-1,,$B$7-M47+1),ROW(INDIRECT("a1:a"&amp;$B$7-M47+1)))),F$17-M47)))</f>
        <v>2</v>
      </c>
      <c r="G47" s="8">
        <f t="array" aca="1" ref="G47" ca="1">IF(OR($A47&gt;$B$9,G$17&gt;$B$7),"",CHOOSE(G$15,IF(N47=99,
IF(SUM(--(TRANSPOSE(LARGE(OFFSET($B46,,G$17,,$B$7-G$17),ROW(INDIRECT("a1:a"&amp;$B$7-G$17))))=OFFSET($B46,,G$17,,$B$7-G$17)))=$B$7-G$17,MIN(IF(G46&gt;=OFFSET($B46,,F$17,,$B$7-F$17),"",OFFSET($B46,,F$17,,$B$7-F$17))),G46),
SMALL(IF((SMALL(OFFSET($B46,,N47-1,,$B$7-N47+1),ROW(INDIRECT("a1:a"&amp;$B$7-N47+1)))=OFFSET($B47,,N47-1))*(MATCH(OFFSET($B47,,N47-1),SMALL(OFFSET($B46,,N47-1,,$B$7-N47+1),ROW(INDIRECT("a1:a"&amp;$B$7-N47+1))),0)=ROW(INDIRECT("a1:a"&amp;$B$7-N47+1))),"",SMALL(OFFSET($B46,,N47-1,,$B$7-N47+1),ROW(INDIRECT("a1:a"&amp;$B$7-N47+1)))),G$17-N47)),
SMALL(IF((SMALL(OFFSET($B46,,N47-1,,$B$7-N47+1),ROW(INDIRECT("a1:a"&amp;$B$7-N47+1)))=OFFSET($B47,,N47-1))*(MATCH(OFFSET($B47,,N47-1),SMALL(OFFSET($B46,,N47-1,,$B$7-N47+1),ROW(INDIRECT("a1:a"&amp;$B$7-N47+1))),0)=ROW(INDIRECT("a1:a"&amp;$B$7-N47+1))),"",SMALL(OFFSET($B46,,N47-1,,$B$7-N47+1),ROW(INDIRECT("a1:a"&amp;$B$7-N47+1)))),G$17-N47)))</f>
        <v>2</v>
      </c>
      <c r="H47" s="8">
        <f t="array" aca="1" ref="H47" ca="1">IF(OR($A47&gt;$B$9,H$17&gt;$B$7),"",CHOOSE(H$15,IF(O47=99,
IF(SUM(--(TRANSPOSE(LARGE(OFFSET($B46,,H$17,,$B$7-H$17),ROW(INDIRECT("a1:a"&amp;$B$7-H$17))))=OFFSET($B46,,H$17,,$B$7-H$17)))=$B$7-H$17,MIN(IF(H46&gt;=OFFSET($B46,,G$17,,$B$7-G$17),"",OFFSET($B46,,G$17,,$B$7-G$17))),H46),
SMALL(IF((SMALL(OFFSET($B46,,O47-1,,$B$7-O47+1),ROW(INDIRECT("a1:a"&amp;$B$7-O47+1)))=OFFSET($B47,,O47-1))*(MATCH(OFFSET($B47,,O47-1),SMALL(OFFSET($B46,,O47-1,,$B$7-O47+1),ROW(INDIRECT("a1:a"&amp;$B$7-O47+1))),0)=ROW(INDIRECT("a1:a"&amp;$B$7-O47+1))),"",SMALL(OFFSET($B46,,O47-1,,$B$7-O47+1),ROW(INDIRECT("a1:a"&amp;$B$7-O47+1)))),H$17-O47)),
SMALL(IF((SMALL(OFFSET($B46,,O47-1,,$B$7-O47+1),ROW(INDIRECT("a1:a"&amp;$B$7-O47+1)))=OFFSET($B47,,O47-1))*(MATCH(OFFSET($B47,,O47-1),SMALL(OFFSET($B46,,O47-1,,$B$7-O47+1),ROW(INDIRECT("a1:a"&amp;$B$7-O47+1))),0)=ROW(INDIRECT("a1:a"&amp;$B$7-O47+1))),"",SMALL(OFFSET($B46,,O47-1,,$B$7-O47+1),ROW(INDIRECT("a1:a"&amp;$B$7-O47+1)))),H$17-O47)))</f>
        <v>1</v>
      </c>
      <c r="J47" s="26">
        <f t="array" aca="1" ref="J47" ca="1">MIN(IF($B47:B47&gt;$B46:B46,COLUMN($B$18:B46)-COLUMN($B$18)+1,99))</f>
        <v>99</v>
      </c>
      <c r="K47" s="26">
        <f t="array" aca="1" ref="K47" ca="1">MIN(IF($B47:C47&gt;$B46:C46,COLUMN($B$18:C46)-COLUMN($B$18)+1,99))</f>
        <v>99</v>
      </c>
      <c r="L47" s="26">
        <f t="array" aca="1" ref="L47" ca="1">MIN(IF($B47:D47&gt;$B46:D46,COLUMN($B$18:D46)-COLUMN($B$18)+1,99))</f>
        <v>99</v>
      </c>
      <c r="M47" s="26">
        <f t="array" aca="1" ref="M47" ca="1">MIN(IF($B47:E47&gt;$B46:E46,COLUMN($B$18:E46)-COLUMN($B$18)+1,99))</f>
        <v>99</v>
      </c>
      <c r="N47" s="26">
        <f t="array" aca="1" ref="N47" ca="1">MIN(IF($B47:F47&gt;$B46:F46,COLUMN($B$18:F46)-COLUMN($B$18)+1,99))</f>
        <v>99</v>
      </c>
      <c r="O47" s="26">
        <f t="array" aca="1" ref="O47" ca="1">MIN(IF($B47:G47&gt;$B46:G46,COLUMN($B$18:G46)-COLUMN($B$18)+1,99))</f>
        <v>6</v>
      </c>
      <c r="Z47" s="10">
        <v>30</v>
      </c>
      <c r="AA47" s="8" t="str">
        <f t="shared" ca="1" si="24"/>
        <v>a</v>
      </c>
      <c r="AB47" s="8" t="str">
        <f t="shared" ca="1" si="25"/>
        <v>a</v>
      </c>
      <c r="AC47" s="8" t="str">
        <f t="shared" ca="1" si="26"/>
        <v>c</v>
      </c>
      <c r="AD47" s="8" t="str">
        <f t="shared" ca="1" si="27"/>
        <v>c</v>
      </c>
      <c r="AE47" s="8" t="str">
        <f t="shared" ca="1" si="28"/>
        <v>b</v>
      </c>
      <c r="AF47" s="8" t="str">
        <f t="shared" ca="1" si="29"/>
        <v>b</v>
      </c>
      <c r="AG47" s="8" t="str">
        <f t="shared" ca="1" si="30"/>
        <v>a</v>
      </c>
      <c r="AL47" s="4"/>
    </row>
    <row r="48" spans="1:38" x14ac:dyDescent="0.25">
      <c r="A48" s="10">
        <v>31</v>
      </c>
      <c r="B48" s="8">
        <f t="array" aca="1" ref="B48" ca="1">IF(A48&gt;$B$9,"",IF(SUM(--(TRANSPOSE(LARGE(OFFSET($B47,,B$17,,$B$7-B$17),ROW(INDIRECT("a1:a"&amp;$B$7-B$17))))=OFFSET($B47,,B$17,,$B$7-B$17)))=$B$7-B$17,OFFSET($B$12,,MATCH(B47,$B$12:$H$12,FALSE)),B47))</f>
        <v>1</v>
      </c>
      <c r="C48" s="8">
        <f t="array" aca="1" ref="C48" ca="1">IF(OR($A48&gt;$B$9,C$17&gt;$B$7),"",CHOOSE(C$15,IF(J48=99,
IF(SUM(--(TRANSPOSE(LARGE(OFFSET($B47,,C$17,,$B$7-C$17),ROW(INDIRECT("a1:a"&amp;$B$7-C$17))))=OFFSET($B47,,C$17,,$B$7-C$17)))=$B$7-C$17,MIN(IF(C47&gt;=OFFSET($B47,,B$17,,$B$7-B$17),"",OFFSET($B47,,B$17,,$B$7-B$17))),C47),
SMALL(IF((SMALL(OFFSET($B47,,J48-1,,$B$7-J48+1),ROW(INDIRECT("a1:a"&amp;$B$7-J48+1)))=OFFSET($B48,,J48-1))*(MATCH(OFFSET($B48,,J48-1),SMALL(OFFSET($B47,,J48-1,,$B$7-J48+1),ROW(INDIRECT("a1:a"&amp;$B$7-J48+1))),0)=ROW(INDIRECT("a1:a"&amp;$B$7-J48+1))),"",SMALL(OFFSET($B47,,J48-1,,$B$7-J48+1),ROW(INDIRECT("a1:a"&amp;$B$7-J48+1)))),C$17-J48)),
SMALL(IF((SMALL(OFFSET($B47,,J48-1,,$B$7-J48+1),ROW(INDIRECT("a1:a"&amp;$B$7-J48+1)))=OFFSET($B48,,J48-1))*(MATCH(OFFSET($B48,,J48-1),SMALL(OFFSET($B47,,J48-1,,$B$7-J48+1),ROW(INDIRECT("a1:a"&amp;$B$7-J48+1))),0)=ROW(INDIRECT("a1:a"&amp;$B$7-J48+1))),"",SMALL(OFFSET($B47,,J48-1,,$B$7-J48+1),ROW(INDIRECT("a1:a"&amp;$B$7-J48+1)))),C$17-J48)))</f>
        <v>2</v>
      </c>
      <c r="D48" s="8">
        <f t="array" aca="1" ref="D48" ca="1">IF(OR($A48&gt;$B$9,D$17&gt;$B$7),"",CHOOSE(D$15,IF(K48=99,
IF(SUM(--(TRANSPOSE(LARGE(OFFSET($B47,,D$17,,$B$7-D$17),ROW(INDIRECT("a1:a"&amp;$B$7-D$17))))=OFFSET($B47,,D$17,,$B$7-D$17)))=$B$7-D$17,MIN(IF(D47&gt;=OFFSET($B47,,C$17,,$B$7-C$17),"",OFFSET($B47,,C$17,,$B$7-C$17))),D47),
SMALL(IF((SMALL(OFFSET($B47,,K48-1,,$B$7-K48+1),ROW(INDIRECT("a1:a"&amp;$B$7-K48+1)))=OFFSET($B48,,K48-1))*(MATCH(OFFSET($B48,,K48-1),SMALL(OFFSET($B47,,K48-1,,$B$7-K48+1),ROW(INDIRECT("a1:a"&amp;$B$7-K48+1))),0)=ROW(INDIRECT("a1:a"&amp;$B$7-K48+1))),"",SMALL(OFFSET($B47,,K48-1,,$B$7-K48+1),ROW(INDIRECT("a1:a"&amp;$B$7-K48+1)))),D$17-K48)),
SMALL(IF((SMALL(OFFSET($B47,,K48-1,,$B$7-K48+1),ROW(INDIRECT("a1:a"&amp;$B$7-K48+1)))=OFFSET($B48,,K48-1))*(MATCH(OFFSET($B48,,K48-1),SMALL(OFFSET($B47,,K48-1,,$B$7-K48+1),ROW(INDIRECT("a1:a"&amp;$B$7-K48+1))),0)=ROW(INDIRECT("a1:a"&amp;$B$7-K48+1))),"",SMALL(OFFSET($B47,,K48-1,,$B$7-K48+1),ROW(INDIRECT("a1:a"&amp;$B$7-K48+1)))),D$17-K48)))</f>
        <v>1</v>
      </c>
      <c r="E48" s="8">
        <f t="array" aca="1" ref="E48" ca="1">IF(OR($A48&gt;$B$9,E$17&gt;$B$7),"",CHOOSE(E$15,IF(L48=99,
IF(SUM(--(TRANSPOSE(LARGE(OFFSET($B47,,E$17,,$B$7-E$17),ROW(INDIRECT("a1:a"&amp;$B$7-E$17))))=OFFSET($B47,,E$17,,$B$7-E$17)))=$B$7-E$17,MIN(IF(E47&gt;=OFFSET($B47,,D$17,,$B$7-D$17),"",OFFSET($B47,,D$17,,$B$7-D$17))),E47),
SMALL(IF((SMALL(OFFSET($B47,,L48-1,,$B$7-L48+1),ROW(INDIRECT("a1:a"&amp;$B$7-L48+1)))=OFFSET($B48,,L48-1))*(MATCH(OFFSET($B48,,L48-1),SMALL(OFFSET($B47,,L48-1,,$B$7-L48+1),ROW(INDIRECT("a1:a"&amp;$B$7-L48+1))),0)=ROW(INDIRECT("a1:a"&amp;$B$7-L48+1))),"",SMALL(OFFSET($B47,,L48-1,,$B$7-L48+1),ROW(INDIRECT("a1:a"&amp;$B$7-L48+1)))),E$17-L48)),
SMALL(IF((SMALL(OFFSET($B47,,L48-1,,$B$7-L48+1),ROW(INDIRECT("a1:a"&amp;$B$7-L48+1)))=OFFSET($B48,,L48-1))*(MATCH(OFFSET($B48,,L48-1),SMALL(OFFSET($B47,,L48-1,,$B$7-L48+1),ROW(INDIRECT("a1:a"&amp;$B$7-L48+1))),0)=ROW(INDIRECT("a1:a"&amp;$B$7-L48+1))),"",SMALL(OFFSET($B47,,L48-1,,$B$7-L48+1),ROW(INDIRECT("a1:a"&amp;$B$7-L48+1)))),E$17-L48)))</f>
        <v>1</v>
      </c>
      <c r="F48" s="8">
        <f t="array" aca="1" ref="F48" ca="1">IF(OR($A48&gt;$B$9,F$17&gt;$B$7),"",CHOOSE(F$15,IF(M48=99,
IF(SUM(--(TRANSPOSE(LARGE(OFFSET($B47,,F$17,,$B$7-F$17),ROW(INDIRECT("a1:a"&amp;$B$7-F$17))))=OFFSET($B47,,F$17,,$B$7-F$17)))=$B$7-F$17,MIN(IF(F47&gt;=OFFSET($B47,,E$17,,$B$7-E$17),"",OFFSET($B47,,E$17,,$B$7-E$17))),F47),
SMALL(IF((SMALL(OFFSET($B47,,M48-1,,$B$7-M48+1),ROW(INDIRECT("a1:a"&amp;$B$7-M48+1)))=OFFSET($B48,,M48-1))*(MATCH(OFFSET($B48,,M48-1),SMALL(OFFSET($B47,,M48-1,,$B$7-M48+1),ROW(INDIRECT("a1:a"&amp;$B$7-M48+1))),0)=ROW(INDIRECT("a1:a"&amp;$B$7-M48+1))),"",SMALL(OFFSET($B47,,M48-1,,$B$7-M48+1),ROW(INDIRECT("a1:a"&amp;$B$7-M48+1)))),F$17-M48)),
SMALL(IF((SMALL(OFFSET($B47,,M48-1,,$B$7-M48+1),ROW(INDIRECT("a1:a"&amp;$B$7-M48+1)))=OFFSET($B48,,M48-1))*(MATCH(OFFSET($B48,,M48-1),SMALL(OFFSET($B47,,M48-1,,$B$7-M48+1),ROW(INDIRECT("a1:a"&amp;$B$7-M48+1))),0)=ROW(INDIRECT("a1:a"&amp;$B$7-M48+1))),"",SMALL(OFFSET($B47,,M48-1,,$B$7-M48+1),ROW(INDIRECT("a1:a"&amp;$B$7-M48+1)))),F$17-M48)))</f>
        <v>2</v>
      </c>
      <c r="G48" s="8">
        <f t="array" aca="1" ref="G48" ca="1">IF(OR($A48&gt;$B$9,G$17&gt;$B$7),"",CHOOSE(G$15,IF(N48=99,
IF(SUM(--(TRANSPOSE(LARGE(OFFSET($B47,,G$17,,$B$7-G$17),ROW(INDIRECT("a1:a"&amp;$B$7-G$17))))=OFFSET($B47,,G$17,,$B$7-G$17)))=$B$7-G$17,MIN(IF(G47&gt;=OFFSET($B47,,F$17,,$B$7-F$17),"",OFFSET($B47,,F$17,,$B$7-F$17))),G47),
SMALL(IF((SMALL(OFFSET($B47,,N48-1,,$B$7-N48+1),ROW(INDIRECT("a1:a"&amp;$B$7-N48+1)))=OFFSET($B48,,N48-1))*(MATCH(OFFSET($B48,,N48-1),SMALL(OFFSET($B47,,N48-1,,$B$7-N48+1),ROW(INDIRECT("a1:a"&amp;$B$7-N48+1))),0)=ROW(INDIRECT("a1:a"&amp;$B$7-N48+1))),"",SMALL(OFFSET($B47,,N48-1,,$B$7-N48+1),ROW(INDIRECT("a1:a"&amp;$B$7-N48+1)))),G$17-N48)),
SMALL(IF((SMALL(OFFSET($B47,,N48-1,,$B$7-N48+1),ROW(INDIRECT("a1:a"&amp;$B$7-N48+1)))=OFFSET($B48,,N48-1))*(MATCH(OFFSET($B48,,N48-1),SMALL(OFFSET($B47,,N48-1,,$B$7-N48+1),ROW(INDIRECT("a1:a"&amp;$B$7-N48+1))),0)=ROW(INDIRECT("a1:a"&amp;$B$7-N48+1))),"",SMALL(OFFSET($B47,,N48-1,,$B$7-N48+1),ROW(INDIRECT("a1:a"&amp;$B$7-N48+1)))),G$17-N48)))</f>
        <v>3</v>
      </c>
      <c r="H48" s="8">
        <f t="array" aca="1" ref="H48" ca="1">IF(OR($A48&gt;$B$9,H$17&gt;$B$7),"",CHOOSE(H$15,IF(O48=99,
IF(SUM(--(TRANSPOSE(LARGE(OFFSET($B47,,H$17,,$B$7-H$17),ROW(INDIRECT("a1:a"&amp;$B$7-H$17))))=OFFSET($B47,,H$17,,$B$7-H$17)))=$B$7-H$17,MIN(IF(H47&gt;=OFFSET($B47,,G$17,,$B$7-G$17),"",OFFSET($B47,,G$17,,$B$7-G$17))),H47),
SMALL(IF((SMALL(OFFSET($B47,,O48-1,,$B$7-O48+1),ROW(INDIRECT("a1:a"&amp;$B$7-O48+1)))=OFFSET($B48,,O48-1))*(MATCH(OFFSET($B48,,O48-1),SMALL(OFFSET($B47,,O48-1,,$B$7-O48+1),ROW(INDIRECT("a1:a"&amp;$B$7-O48+1))),0)=ROW(INDIRECT("a1:a"&amp;$B$7-O48+1))),"",SMALL(OFFSET($B47,,O48-1,,$B$7-O48+1),ROW(INDIRECT("a1:a"&amp;$B$7-O48+1)))),H$17-O48)),
SMALL(IF((SMALL(OFFSET($B47,,O48-1,,$B$7-O48+1),ROW(INDIRECT("a1:a"&amp;$B$7-O48+1)))=OFFSET($B48,,O48-1))*(MATCH(OFFSET($B48,,O48-1),SMALL(OFFSET($B47,,O48-1,,$B$7-O48+1),ROW(INDIRECT("a1:a"&amp;$B$7-O48+1))),0)=ROW(INDIRECT("a1:a"&amp;$B$7-O48+1))),"",SMALL(OFFSET($B47,,O48-1,,$B$7-O48+1),ROW(INDIRECT("a1:a"&amp;$B$7-O48+1)))),H$17-O48)))</f>
        <v>3</v>
      </c>
      <c r="J48" s="26">
        <f t="array" aca="1" ref="J48" ca="1">MIN(IF($B48:B48&gt;$B47:B47,COLUMN($B$18:B47)-COLUMN($B$18)+1,99))</f>
        <v>99</v>
      </c>
      <c r="K48" s="26">
        <f t="array" aca="1" ref="K48" ca="1">MIN(IF($B48:C48&gt;$B47:C47,COLUMN($B$18:C47)-COLUMN($B$18)+1,99))</f>
        <v>2</v>
      </c>
      <c r="L48" s="26">
        <f t="array" aca="1" ref="L48" ca="1">MIN(IF($B48:D48&gt;$B47:D47,COLUMN($B$18:D47)-COLUMN($B$18)+1,99))</f>
        <v>2</v>
      </c>
      <c r="M48" s="26">
        <f t="array" aca="1" ref="M48" ca="1">MIN(IF($B48:E48&gt;$B47:E47,COLUMN($B$18:E47)-COLUMN($B$18)+1,99))</f>
        <v>2</v>
      </c>
      <c r="N48" s="26">
        <f t="array" aca="1" ref="N48" ca="1">MIN(IF($B48:F48&gt;$B47:F47,COLUMN($B$18:F47)-COLUMN($B$18)+1,99))</f>
        <v>2</v>
      </c>
      <c r="O48" s="26">
        <f t="array" aca="1" ref="O48" ca="1">MIN(IF($B48:G48&gt;$B47:G47,COLUMN($B$18:G47)-COLUMN($B$18)+1,99))</f>
        <v>2</v>
      </c>
      <c r="Z48" s="10">
        <v>31</v>
      </c>
      <c r="AA48" s="8" t="str">
        <f t="shared" ca="1" si="24"/>
        <v>a</v>
      </c>
      <c r="AB48" s="8" t="str">
        <f t="shared" ca="1" si="25"/>
        <v>b</v>
      </c>
      <c r="AC48" s="8" t="str">
        <f t="shared" ca="1" si="26"/>
        <v>a</v>
      </c>
      <c r="AD48" s="8" t="str">
        <f t="shared" ca="1" si="27"/>
        <v>a</v>
      </c>
      <c r="AE48" s="8" t="str">
        <f t="shared" ca="1" si="28"/>
        <v>b</v>
      </c>
      <c r="AF48" s="8" t="str">
        <f t="shared" ca="1" si="29"/>
        <v>c</v>
      </c>
      <c r="AG48" s="8" t="str">
        <f t="shared" ca="1" si="30"/>
        <v>c</v>
      </c>
      <c r="AL48" s="4"/>
    </row>
    <row r="49" spans="1:38" x14ac:dyDescent="0.25">
      <c r="A49" s="10">
        <v>32</v>
      </c>
      <c r="B49" s="8">
        <f t="array" aca="1" ref="B49" ca="1">IF(A49&gt;$B$9,"",IF(SUM(--(TRANSPOSE(LARGE(OFFSET($B48,,B$17,,$B$7-B$17),ROW(INDIRECT("a1:a"&amp;$B$7-B$17))))=OFFSET($B48,,B$17,,$B$7-B$17)))=$B$7-B$17,OFFSET($B$12,,MATCH(B48,$B$12:$H$12,FALSE)),B48))</f>
        <v>1</v>
      </c>
      <c r="C49" s="8">
        <f t="array" aca="1" ref="C49" ca="1">IF(OR($A49&gt;$B$9,C$17&gt;$B$7),"",CHOOSE(C$15,IF(J49=99,
IF(SUM(--(TRANSPOSE(LARGE(OFFSET($B48,,C$17,,$B$7-C$17),ROW(INDIRECT("a1:a"&amp;$B$7-C$17))))=OFFSET($B48,,C$17,,$B$7-C$17)))=$B$7-C$17,MIN(IF(C48&gt;=OFFSET($B48,,B$17,,$B$7-B$17),"",OFFSET($B48,,B$17,,$B$7-B$17))),C48),
SMALL(IF((SMALL(OFFSET($B48,,J49-1,,$B$7-J49+1),ROW(INDIRECT("a1:a"&amp;$B$7-J49+1)))=OFFSET($B49,,J49-1))*(MATCH(OFFSET($B49,,J49-1),SMALL(OFFSET($B48,,J49-1,,$B$7-J49+1),ROW(INDIRECT("a1:a"&amp;$B$7-J49+1))),0)=ROW(INDIRECT("a1:a"&amp;$B$7-J49+1))),"",SMALL(OFFSET($B48,,J49-1,,$B$7-J49+1),ROW(INDIRECT("a1:a"&amp;$B$7-J49+1)))),C$17-J49)),
SMALL(IF((SMALL(OFFSET($B48,,J49-1,,$B$7-J49+1),ROW(INDIRECT("a1:a"&amp;$B$7-J49+1)))=OFFSET($B49,,J49-1))*(MATCH(OFFSET($B49,,J49-1),SMALL(OFFSET($B48,,J49-1,,$B$7-J49+1),ROW(INDIRECT("a1:a"&amp;$B$7-J49+1))),0)=ROW(INDIRECT("a1:a"&amp;$B$7-J49+1))),"",SMALL(OFFSET($B48,,J49-1,,$B$7-J49+1),ROW(INDIRECT("a1:a"&amp;$B$7-J49+1)))),C$17-J49)))</f>
        <v>2</v>
      </c>
      <c r="D49" s="8">
        <f t="array" aca="1" ref="D49" ca="1">IF(OR($A49&gt;$B$9,D$17&gt;$B$7),"",CHOOSE(D$15,IF(K49=99,
IF(SUM(--(TRANSPOSE(LARGE(OFFSET($B48,,D$17,,$B$7-D$17),ROW(INDIRECT("a1:a"&amp;$B$7-D$17))))=OFFSET($B48,,D$17,,$B$7-D$17)))=$B$7-D$17,MIN(IF(D48&gt;=OFFSET($B48,,C$17,,$B$7-C$17),"",OFFSET($B48,,C$17,,$B$7-C$17))),D48),
SMALL(IF((SMALL(OFFSET($B48,,K49-1,,$B$7-K49+1),ROW(INDIRECT("a1:a"&amp;$B$7-K49+1)))=OFFSET($B49,,K49-1))*(MATCH(OFFSET($B49,,K49-1),SMALL(OFFSET($B48,,K49-1,,$B$7-K49+1),ROW(INDIRECT("a1:a"&amp;$B$7-K49+1))),0)=ROW(INDIRECT("a1:a"&amp;$B$7-K49+1))),"",SMALL(OFFSET($B48,,K49-1,,$B$7-K49+1),ROW(INDIRECT("a1:a"&amp;$B$7-K49+1)))),D$17-K49)),
SMALL(IF((SMALL(OFFSET($B48,,K49-1,,$B$7-K49+1),ROW(INDIRECT("a1:a"&amp;$B$7-K49+1)))=OFFSET($B49,,K49-1))*(MATCH(OFFSET($B49,,K49-1),SMALL(OFFSET($B48,,K49-1,,$B$7-K49+1),ROW(INDIRECT("a1:a"&amp;$B$7-K49+1))),0)=ROW(INDIRECT("a1:a"&amp;$B$7-K49+1))),"",SMALL(OFFSET($B48,,K49-1,,$B$7-K49+1),ROW(INDIRECT("a1:a"&amp;$B$7-K49+1)))),D$17-K49)))</f>
        <v>1</v>
      </c>
      <c r="E49" s="8">
        <f t="array" aca="1" ref="E49" ca="1">IF(OR($A49&gt;$B$9,E$17&gt;$B$7),"",CHOOSE(E$15,IF(L49=99,
IF(SUM(--(TRANSPOSE(LARGE(OFFSET($B48,,E$17,,$B$7-E$17),ROW(INDIRECT("a1:a"&amp;$B$7-E$17))))=OFFSET($B48,,E$17,,$B$7-E$17)))=$B$7-E$17,MIN(IF(E48&gt;=OFFSET($B48,,D$17,,$B$7-D$17),"",OFFSET($B48,,D$17,,$B$7-D$17))),E48),
SMALL(IF((SMALL(OFFSET($B48,,L49-1,,$B$7-L49+1),ROW(INDIRECT("a1:a"&amp;$B$7-L49+1)))=OFFSET($B49,,L49-1))*(MATCH(OFFSET($B49,,L49-1),SMALL(OFFSET($B48,,L49-1,,$B$7-L49+1),ROW(INDIRECT("a1:a"&amp;$B$7-L49+1))),0)=ROW(INDIRECT("a1:a"&amp;$B$7-L49+1))),"",SMALL(OFFSET($B48,,L49-1,,$B$7-L49+1),ROW(INDIRECT("a1:a"&amp;$B$7-L49+1)))),E$17-L49)),
SMALL(IF((SMALL(OFFSET($B48,,L49-1,,$B$7-L49+1),ROW(INDIRECT("a1:a"&amp;$B$7-L49+1)))=OFFSET($B49,,L49-1))*(MATCH(OFFSET($B49,,L49-1),SMALL(OFFSET($B48,,L49-1,,$B$7-L49+1),ROW(INDIRECT("a1:a"&amp;$B$7-L49+1))),0)=ROW(INDIRECT("a1:a"&amp;$B$7-L49+1))),"",SMALL(OFFSET($B48,,L49-1,,$B$7-L49+1),ROW(INDIRECT("a1:a"&amp;$B$7-L49+1)))),E$17-L49)))</f>
        <v>1</v>
      </c>
      <c r="F49" s="8">
        <f t="array" aca="1" ref="F49" ca="1">IF(OR($A49&gt;$B$9,F$17&gt;$B$7),"",CHOOSE(F$15,IF(M49=99,
IF(SUM(--(TRANSPOSE(LARGE(OFFSET($B48,,F$17,,$B$7-F$17),ROW(INDIRECT("a1:a"&amp;$B$7-F$17))))=OFFSET($B48,,F$17,,$B$7-F$17)))=$B$7-F$17,MIN(IF(F48&gt;=OFFSET($B48,,E$17,,$B$7-E$17),"",OFFSET($B48,,E$17,,$B$7-E$17))),F48),
SMALL(IF((SMALL(OFFSET($B48,,M49-1,,$B$7-M49+1),ROW(INDIRECT("a1:a"&amp;$B$7-M49+1)))=OFFSET($B49,,M49-1))*(MATCH(OFFSET($B49,,M49-1),SMALL(OFFSET($B48,,M49-1,,$B$7-M49+1),ROW(INDIRECT("a1:a"&amp;$B$7-M49+1))),0)=ROW(INDIRECT("a1:a"&amp;$B$7-M49+1))),"",SMALL(OFFSET($B48,,M49-1,,$B$7-M49+1),ROW(INDIRECT("a1:a"&amp;$B$7-M49+1)))),F$17-M49)),
SMALL(IF((SMALL(OFFSET($B48,,M49-1,,$B$7-M49+1),ROW(INDIRECT("a1:a"&amp;$B$7-M49+1)))=OFFSET($B49,,M49-1))*(MATCH(OFFSET($B49,,M49-1),SMALL(OFFSET($B48,,M49-1,,$B$7-M49+1),ROW(INDIRECT("a1:a"&amp;$B$7-M49+1))),0)=ROW(INDIRECT("a1:a"&amp;$B$7-M49+1))),"",SMALL(OFFSET($B48,,M49-1,,$B$7-M49+1),ROW(INDIRECT("a1:a"&amp;$B$7-M49+1)))),F$17-M49)))</f>
        <v>3</v>
      </c>
      <c r="G49" s="8">
        <f t="array" aca="1" ref="G49" ca="1">IF(OR($A49&gt;$B$9,G$17&gt;$B$7),"",CHOOSE(G$15,IF(N49=99,
IF(SUM(--(TRANSPOSE(LARGE(OFFSET($B48,,G$17,,$B$7-G$17),ROW(INDIRECT("a1:a"&amp;$B$7-G$17))))=OFFSET($B48,,G$17,,$B$7-G$17)))=$B$7-G$17,MIN(IF(G48&gt;=OFFSET($B48,,F$17,,$B$7-F$17),"",OFFSET($B48,,F$17,,$B$7-F$17))),G48),
SMALL(IF((SMALL(OFFSET($B48,,N49-1,,$B$7-N49+1),ROW(INDIRECT("a1:a"&amp;$B$7-N49+1)))=OFFSET($B49,,N49-1))*(MATCH(OFFSET($B49,,N49-1),SMALL(OFFSET($B48,,N49-1,,$B$7-N49+1),ROW(INDIRECT("a1:a"&amp;$B$7-N49+1))),0)=ROW(INDIRECT("a1:a"&amp;$B$7-N49+1))),"",SMALL(OFFSET($B48,,N49-1,,$B$7-N49+1),ROW(INDIRECT("a1:a"&amp;$B$7-N49+1)))),G$17-N49)),
SMALL(IF((SMALL(OFFSET($B48,,N49-1,,$B$7-N49+1),ROW(INDIRECT("a1:a"&amp;$B$7-N49+1)))=OFFSET($B49,,N49-1))*(MATCH(OFFSET($B49,,N49-1),SMALL(OFFSET($B48,,N49-1,,$B$7-N49+1),ROW(INDIRECT("a1:a"&amp;$B$7-N49+1))),0)=ROW(INDIRECT("a1:a"&amp;$B$7-N49+1))),"",SMALL(OFFSET($B48,,N49-1,,$B$7-N49+1),ROW(INDIRECT("a1:a"&amp;$B$7-N49+1)))),G$17-N49)))</f>
        <v>2</v>
      </c>
      <c r="H49" s="8">
        <f t="array" aca="1" ref="H49" ca="1">IF(OR($A49&gt;$B$9,H$17&gt;$B$7),"",CHOOSE(H$15,IF(O49=99,
IF(SUM(--(TRANSPOSE(LARGE(OFFSET($B48,,H$17,,$B$7-H$17),ROW(INDIRECT("a1:a"&amp;$B$7-H$17))))=OFFSET($B48,,H$17,,$B$7-H$17)))=$B$7-H$17,MIN(IF(H48&gt;=OFFSET($B48,,G$17,,$B$7-G$17),"",OFFSET($B48,,G$17,,$B$7-G$17))),H48),
SMALL(IF((SMALL(OFFSET($B48,,O49-1,,$B$7-O49+1),ROW(INDIRECT("a1:a"&amp;$B$7-O49+1)))=OFFSET($B49,,O49-1))*(MATCH(OFFSET($B49,,O49-1),SMALL(OFFSET($B48,,O49-1,,$B$7-O49+1),ROW(INDIRECT("a1:a"&amp;$B$7-O49+1))),0)=ROW(INDIRECT("a1:a"&amp;$B$7-O49+1))),"",SMALL(OFFSET($B48,,O49-1,,$B$7-O49+1),ROW(INDIRECT("a1:a"&amp;$B$7-O49+1)))),H$17-O49)),
SMALL(IF((SMALL(OFFSET($B48,,O49-1,,$B$7-O49+1),ROW(INDIRECT("a1:a"&amp;$B$7-O49+1)))=OFFSET($B49,,O49-1))*(MATCH(OFFSET($B49,,O49-1),SMALL(OFFSET($B48,,O49-1,,$B$7-O49+1),ROW(INDIRECT("a1:a"&amp;$B$7-O49+1))),0)=ROW(INDIRECT("a1:a"&amp;$B$7-O49+1))),"",SMALL(OFFSET($B48,,O49-1,,$B$7-O49+1),ROW(INDIRECT("a1:a"&amp;$B$7-O49+1)))),H$17-O49)))</f>
        <v>3</v>
      </c>
      <c r="J49" s="26">
        <f t="array" aca="1" ref="J49" ca="1">MIN(IF($B49:B49&gt;$B48:B48,COLUMN($B$18:B48)-COLUMN($B$18)+1,99))</f>
        <v>99</v>
      </c>
      <c r="K49" s="26">
        <f t="array" aca="1" ref="K49" ca="1">MIN(IF($B49:C49&gt;$B48:C48,COLUMN($B$18:C48)-COLUMN($B$18)+1,99))</f>
        <v>99</v>
      </c>
      <c r="L49" s="26">
        <f t="array" aca="1" ref="L49" ca="1">MIN(IF($B49:D49&gt;$B48:D48,COLUMN($B$18:D48)-COLUMN($B$18)+1,99))</f>
        <v>99</v>
      </c>
      <c r="M49" s="26">
        <f t="array" aca="1" ref="M49" ca="1">MIN(IF($B49:E49&gt;$B48:E48,COLUMN($B$18:E48)-COLUMN($B$18)+1,99))</f>
        <v>99</v>
      </c>
      <c r="N49" s="26">
        <f t="array" aca="1" ref="N49" ca="1">MIN(IF($B49:F49&gt;$B48:F48,COLUMN($B$18:F48)-COLUMN($B$18)+1,99))</f>
        <v>5</v>
      </c>
      <c r="O49" s="26">
        <f t="array" aca="1" ref="O49" ca="1">MIN(IF($B49:G49&gt;$B48:G48,COLUMN($B$18:G48)-COLUMN($B$18)+1,99))</f>
        <v>5</v>
      </c>
      <c r="Z49" s="10">
        <v>32</v>
      </c>
      <c r="AA49" s="8" t="str">
        <f t="shared" ca="1" si="24"/>
        <v>a</v>
      </c>
      <c r="AB49" s="8" t="str">
        <f t="shared" ca="1" si="25"/>
        <v>b</v>
      </c>
      <c r="AC49" s="8" t="str">
        <f t="shared" ca="1" si="26"/>
        <v>a</v>
      </c>
      <c r="AD49" s="8" t="str">
        <f t="shared" ca="1" si="27"/>
        <v>a</v>
      </c>
      <c r="AE49" s="8" t="str">
        <f t="shared" ca="1" si="28"/>
        <v>c</v>
      </c>
      <c r="AF49" s="8" t="str">
        <f t="shared" ca="1" si="29"/>
        <v>b</v>
      </c>
      <c r="AG49" s="8" t="str">
        <f t="shared" ca="1" si="30"/>
        <v>c</v>
      </c>
      <c r="AL49" s="4"/>
    </row>
    <row r="50" spans="1:38" x14ac:dyDescent="0.25">
      <c r="A50" s="10">
        <v>33</v>
      </c>
      <c r="B50" s="8">
        <f t="array" aca="1" ref="B50" ca="1">IF(A50&gt;$B$9,"",IF(SUM(--(TRANSPOSE(LARGE(OFFSET($B49,,B$17,,$B$7-B$17),ROW(INDIRECT("a1:a"&amp;$B$7-B$17))))=OFFSET($B49,,B$17,,$B$7-B$17)))=$B$7-B$17,OFFSET($B$12,,MATCH(B49,$B$12:$H$12,FALSE)),B49))</f>
        <v>1</v>
      </c>
      <c r="C50" s="8">
        <f t="array" aca="1" ref="C50" ca="1">IF(OR($A50&gt;$B$9,C$17&gt;$B$7),"",CHOOSE(C$15,IF(J50=99,
IF(SUM(--(TRANSPOSE(LARGE(OFFSET($B49,,C$17,,$B$7-C$17),ROW(INDIRECT("a1:a"&amp;$B$7-C$17))))=OFFSET($B49,,C$17,,$B$7-C$17)))=$B$7-C$17,MIN(IF(C49&gt;=OFFSET($B49,,B$17,,$B$7-B$17),"",OFFSET($B49,,B$17,,$B$7-B$17))),C49),
SMALL(IF((SMALL(OFFSET($B49,,J50-1,,$B$7-J50+1),ROW(INDIRECT("a1:a"&amp;$B$7-J50+1)))=OFFSET($B50,,J50-1))*(MATCH(OFFSET($B50,,J50-1),SMALL(OFFSET($B49,,J50-1,,$B$7-J50+1),ROW(INDIRECT("a1:a"&amp;$B$7-J50+1))),0)=ROW(INDIRECT("a1:a"&amp;$B$7-J50+1))),"",SMALL(OFFSET($B49,,J50-1,,$B$7-J50+1),ROW(INDIRECT("a1:a"&amp;$B$7-J50+1)))),C$17-J50)),
SMALL(IF((SMALL(OFFSET($B49,,J50-1,,$B$7-J50+1),ROW(INDIRECT("a1:a"&amp;$B$7-J50+1)))=OFFSET($B50,,J50-1))*(MATCH(OFFSET($B50,,J50-1),SMALL(OFFSET($B49,,J50-1,,$B$7-J50+1),ROW(INDIRECT("a1:a"&amp;$B$7-J50+1))),0)=ROW(INDIRECT("a1:a"&amp;$B$7-J50+1))),"",SMALL(OFFSET($B49,,J50-1,,$B$7-J50+1),ROW(INDIRECT("a1:a"&amp;$B$7-J50+1)))),C$17-J50)))</f>
        <v>2</v>
      </c>
      <c r="D50" s="8">
        <f t="array" aca="1" ref="D50" ca="1">IF(OR($A50&gt;$B$9,D$17&gt;$B$7),"",CHOOSE(D$15,IF(K50=99,
IF(SUM(--(TRANSPOSE(LARGE(OFFSET($B49,,D$17,,$B$7-D$17),ROW(INDIRECT("a1:a"&amp;$B$7-D$17))))=OFFSET($B49,,D$17,,$B$7-D$17)))=$B$7-D$17,MIN(IF(D49&gt;=OFFSET($B49,,C$17,,$B$7-C$17),"",OFFSET($B49,,C$17,,$B$7-C$17))),D49),
SMALL(IF((SMALL(OFFSET($B49,,K50-1,,$B$7-K50+1),ROW(INDIRECT("a1:a"&amp;$B$7-K50+1)))=OFFSET($B50,,K50-1))*(MATCH(OFFSET($B50,,K50-1),SMALL(OFFSET($B49,,K50-1,,$B$7-K50+1),ROW(INDIRECT("a1:a"&amp;$B$7-K50+1))),0)=ROW(INDIRECT("a1:a"&amp;$B$7-K50+1))),"",SMALL(OFFSET($B49,,K50-1,,$B$7-K50+1),ROW(INDIRECT("a1:a"&amp;$B$7-K50+1)))),D$17-K50)),
SMALL(IF((SMALL(OFFSET($B49,,K50-1,,$B$7-K50+1),ROW(INDIRECT("a1:a"&amp;$B$7-K50+1)))=OFFSET($B50,,K50-1))*(MATCH(OFFSET($B50,,K50-1),SMALL(OFFSET($B49,,K50-1,,$B$7-K50+1),ROW(INDIRECT("a1:a"&amp;$B$7-K50+1))),0)=ROW(INDIRECT("a1:a"&amp;$B$7-K50+1))),"",SMALL(OFFSET($B49,,K50-1,,$B$7-K50+1),ROW(INDIRECT("a1:a"&amp;$B$7-K50+1)))),D$17-K50)))</f>
        <v>1</v>
      </c>
      <c r="E50" s="8">
        <f t="array" aca="1" ref="E50" ca="1">IF(OR($A50&gt;$B$9,E$17&gt;$B$7),"",CHOOSE(E$15,IF(L50=99,
IF(SUM(--(TRANSPOSE(LARGE(OFFSET($B49,,E$17,,$B$7-E$17),ROW(INDIRECT("a1:a"&amp;$B$7-E$17))))=OFFSET($B49,,E$17,,$B$7-E$17)))=$B$7-E$17,MIN(IF(E49&gt;=OFFSET($B49,,D$17,,$B$7-D$17),"",OFFSET($B49,,D$17,,$B$7-D$17))),E49),
SMALL(IF((SMALL(OFFSET($B49,,L50-1,,$B$7-L50+1),ROW(INDIRECT("a1:a"&amp;$B$7-L50+1)))=OFFSET($B50,,L50-1))*(MATCH(OFFSET($B50,,L50-1),SMALL(OFFSET($B49,,L50-1,,$B$7-L50+1),ROW(INDIRECT("a1:a"&amp;$B$7-L50+1))),0)=ROW(INDIRECT("a1:a"&amp;$B$7-L50+1))),"",SMALL(OFFSET($B49,,L50-1,,$B$7-L50+1),ROW(INDIRECT("a1:a"&amp;$B$7-L50+1)))),E$17-L50)),
SMALL(IF((SMALL(OFFSET($B49,,L50-1,,$B$7-L50+1),ROW(INDIRECT("a1:a"&amp;$B$7-L50+1)))=OFFSET($B50,,L50-1))*(MATCH(OFFSET($B50,,L50-1),SMALL(OFFSET($B49,,L50-1,,$B$7-L50+1),ROW(INDIRECT("a1:a"&amp;$B$7-L50+1))),0)=ROW(INDIRECT("a1:a"&amp;$B$7-L50+1))),"",SMALL(OFFSET($B49,,L50-1,,$B$7-L50+1),ROW(INDIRECT("a1:a"&amp;$B$7-L50+1)))),E$17-L50)))</f>
        <v>1</v>
      </c>
      <c r="F50" s="8">
        <f t="array" aca="1" ref="F50" ca="1">IF(OR($A50&gt;$B$9,F$17&gt;$B$7),"",CHOOSE(F$15,IF(M50=99,
IF(SUM(--(TRANSPOSE(LARGE(OFFSET($B49,,F$17,,$B$7-F$17),ROW(INDIRECT("a1:a"&amp;$B$7-F$17))))=OFFSET($B49,,F$17,,$B$7-F$17)))=$B$7-F$17,MIN(IF(F49&gt;=OFFSET($B49,,E$17,,$B$7-E$17),"",OFFSET($B49,,E$17,,$B$7-E$17))),F49),
SMALL(IF((SMALL(OFFSET($B49,,M50-1,,$B$7-M50+1),ROW(INDIRECT("a1:a"&amp;$B$7-M50+1)))=OFFSET($B50,,M50-1))*(MATCH(OFFSET($B50,,M50-1),SMALL(OFFSET($B49,,M50-1,,$B$7-M50+1),ROW(INDIRECT("a1:a"&amp;$B$7-M50+1))),0)=ROW(INDIRECT("a1:a"&amp;$B$7-M50+1))),"",SMALL(OFFSET($B49,,M50-1,,$B$7-M50+1),ROW(INDIRECT("a1:a"&amp;$B$7-M50+1)))),F$17-M50)),
SMALL(IF((SMALL(OFFSET($B49,,M50-1,,$B$7-M50+1),ROW(INDIRECT("a1:a"&amp;$B$7-M50+1)))=OFFSET($B50,,M50-1))*(MATCH(OFFSET($B50,,M50-1),SMALL(OFFSET($B49,,M50-1,,$B$7-M50+1),ROW(INDIRECT("a1:a"&amp;$B$7-M50+1))),0)=ROW(INDIRECT("a1:a"&amp;$B$7-M50+1))),"",SMALL(OFFSET($B49,,M50-1,,$B$7-M50+1),ROW(INDIRECT("a1:a"&amp;$B$7-M50+1)))),F$17-M50)))</f>
        <v>3</v>
      </c>
      <c r="G50" s="8">
        <f t="array" aca="1" ref="G50" ca="1">IF(OR($A50&gt;$B$9,G$17&gt;$B$7),"",CHOOSE(G$15,IF(N50=99,
IF(SUM(--(TRANSPOSE(LARGE(OFFSET($B49,,G$17,,$B$7-G$17),ROW(INDIRECT("a1:a"&amp;$B$7-G$17))))=OFFSET($B49,,G$17,,$B$7-G$17)))=$B$7-G$17,MIN(IF(G49&gt;=OFFSET($B49,,F$17,,$B$7-F$17),"",OFFSET($B49,,F$17,,$B$7-F$17))),G49),
SMALL(IF((SMALL(OFFSET($B49,,N50-1,,$B$7-N50+1),ROW(INDIRECT("a1:a"&amp;$B$7-N50+1)))=OFFSET($B50,,N50-1))*(MATCH(OFFSET($B50,,N50-1),SMALL(OFFSET($B49,,N50-1,,$B$7-N50+1),ROW(INDIRECT("a1:a"&amp;$B$7-N50+1))),0)=ROW(INDIRECT("a1:a"&amp;$B$7-N50+1))),"",SMALL(OFFSET($B49,,N50-1,,$B$7-N50+1),ROW(INDIRECT("a1:a"&amp;$B$7-N50+1)))),G$17-N50)),
SMALL(IF((SMALL(OFFSET($B49,,N50-1,,$B$7-N50+1),ROW(INDIRECT("a1:a"&amp;$B$7-N50+1)))=OFFSET($B50,,N50-1))*(MATCH(OFFSET($B50,,N50-1),SMALL(OFFSET($B49,,N50-1,,$B$7-N50+1),ROW(INDIRECT("a1:a"&amp;$B$7-N50+1))),0)=ROW(INDIRECT("a1:a"&amp;$B$7-N50+1))),"",SMALL(OFFSET($B49,,N50-1,,$B$7-N50+1),ROW(INDIRECT("a1:a"&amp;$B$7-N50+1)))),G$17-N50)))</f>
        <v>3</v>
      </c>
      <c r="H50" s="8">
        <f t="array" aca="1" ref="H50" ca="1">IF(OR($A50&gt;$B$9,H$17&gt;$B$7),"",CHOOSE(H$15,IF(O50=99,
IF(SUM(--(TRANSPOSE(LARGE(OFFSET($B49,,H$17,,$B$7-H$17),ROW(INDIRECT("a1:a"&amp;$B$7-H$17))))=OFFSET($B49,,H$17,,$B$7-H$17)))=$B$7-H$17,MIN(IF(H49&gt;=OFFSET($B49,,G$17,,$B$7-G$17),"",OFFSET($B49,,G$17,,$B$7-G$17))),H49),
SMALL(IF((SMALL(OFFSET($B49,,O50-1,,$B$7-O50+1),ROW(INDIRECT("a1:a"&amp;$B$7-O50+1)))=OFFSET($B50,,O50-1))*(MATCH(OFFSET($B50,,O50-1),SMALL(OFFSET($B49,,O50-1,,$B$7-O50+1),ROW(INDIRECT("a1:a"&amp;$B$7-O50+1))),0)=ROW(INDIRECT("a1:a"&amp;$B$7-O50+1))),"",SMALL(OFFSET($B49,,O50-1,,$B$7-O50+1),ROW(INDIRECT("a1:a"&amp;$B$7-O50+1)))),H$17-O50)),
SMALL(IF((SMALL(OFFSET($B49,,O50-1,,$B$7-O50+1),ROW(INDIRECT("a1:a"&amp;$B$7-O50+1)))=OFFSET($B50,,O50-1))*(MATCH(OFFSET($B50,,O50-1),SMALL(OFFSET($B49,,O50-1,,$B$7-O50+1),ROW(INDIRECT("a1:a"&amp;$B$7-O50+1))),0)=ROW(INDIRECT("a1:a"&amp;$B$7-O50+1))),"",SMALL(OFFSET($B49,,O50-1,,$B$7-O50+1),ROW(INDIRECT("a1:a"&amp;$B$7-O50+1)))),H$17-O50)))</f>
        <v>2</v>
      </c>
      <c r="J50" s="26">
        <f t="array" aca="1" ref="J50" ca="1">MIN(IF($B50:B50&gt;$B49:B49,COLUMN($B$18:B49)-COLUMN($B$18)+1,99))</f>
        <v>99</v>
      </c>
      <c r="K50" s="26">
        <f t="array" aca="1" ref="K50" ca="1">MIN(IF($B50:C50&gt;$B49:C49,COLUMN($B$18:C49)-COLUMN($B$18)+1,99))</f>
        <v>99</v>
      </c>
      <c r="L50" s="26">
        <f t="array" aca="1" ref="L50" ca="1">MIN(IF($B50:D50&gt;$B49:D49,COLUMN($B$18:D49)-COLUMN($B$18)+1,99))</f>
        <v>99</v>
      </c>
      <c r="M50" s="26">
        <f t="array" aca="1" ref="M50" ca="1">MIN(IF($B50:E50&gt;$B49:E49,COLUMN($B$18:E49)-COLUMN($B$18)+1,99))</f>
        <v>99</v>
      </c>
      <c r="N50" s="26">
        <f t="array" aca="1" ref="N50" ca="1">MIN(IF($B50:F50&gt;$B49:F49,COLUMN($B$18:F49)-COLUMN($B$18)+1,99))</f>
        <v>99</v>
      </c>
      <c r="O50" s="26">
        <f t="array" aca="1" ref="O50" ca="1">MIN(IF($B50:G50&gt;$B49:G49,COLUMN($B$18:G49)-COLUMN($B$18)+1,99))</f>
        <v>6</v>
      </c>
      <c r="Z50" s="10">
        <v>33</v>
      </c>
      <c r="AA50" s="8" t="str">
        <f t="shared" ca="1" si="24"/>
        <v>a</v>
      </c>
      <c r="AB50" s="8" t="str">
        <f t="shared" ca="1" si="25"/>
        <v>b</v>
      </c>
      <c r="AC50" s="8" t="str">
        <f t="shared" ca="1" si="26"/>
        <v>a</v>
      </c>
      <c r="AD50" s="8" t="str">
        <f t="shared" ca="1" si="27"/>
        <v>a</v>
      </c>
      <c r="AE50" s="8" t="str">
        <f t="shared" ca="1" si="28"/>
        <v>c</v>
      </c>
      <c r="AF50" s="8" t="str">
        <f t="shared" ca="1" si="29"/>
        <v>c</v>
      </c>
      <c r="AG50" s="8" t="str">
        <f t="shared" ca="1" si="30"/>
        <v>b</v>
      </c>
      <c r="AL50" s="4"/>
    </row>
    <row r="51" spans="1:38" x14ac:dyDescent="0.25">
      <c r="A51" s="10">
        <v>34</v>
      </c>
      <c r="B51" s="8">
        <f t="array" aca="1" ref="B51" ca="1">IF(A51&gt;$B$9,"",IF(SUM(--(TRANSPOSE(LARGE(OFFSET($B50,,B$17,,$B$7-B$17),ROW(INDIRECT("a1:a"&amp;$B$7-B$17))))=OFFSET($B50,,B$17,,$B$7-B$17)))=$B$7-B$17,OFFSET($B$12,,MATCH(B50,$B$12:$H$12,FALSE)),B50))</f>
        <v>1</v>
      </c>
      <c r="C51" s="8">
        <f t="array" aca="1" ref="C51" ca="1">IF(OR($A51&gt;$B$9,C$17&gt;$B$7),"",CHOOSE(C$15,IF(J51=99,
IF(SUM(--(TRANSPOSE(LARGE(OFFSET($B50,,C$17,,$B$7-C$17),ROW(INDIRECT("a1:a"&amp;$B$7-C$17))))=OFFSET($B50,,C$17,,$B$7-C$17)))=$B$7-C$17,MIN(IF(C50&gt;=OFFSET($B50,,B$17,,$B$7-B$17),"",OFFSET($B50,,B$17,,$B$7-B$17))),C50),
SMALL(IF((SMALL(OFFSET($B50,,J51-1,,$B$7-J51+1),ROW(INDIRECT("a1:a"&amp;$B$7-J51+1)))=OFFSET($B51,,J51-1))*(MATCH(OFFSET($B51,,J51-1),SMALL(OFFSET($B50,,J51-1,,$B$7-J51+1),ROW(INDIRECT("a1:a"&amp;$B$7-J51+1))),0)=ROW(INDIRECT("a1:a"&amp;$B$7-J51+1))),"",SMALL(OFFSET($B50,,J51-1,,$B$7-J51+1),ROW(INDIRECT("a1:a"&amp;$B$7-J51+1)))),C$17-J51)),
SMALL(IF((SMALL(OFFSET($B50,,J51-1,,$B$7-J51+1),ROW(INDIRECT("a1:a"&amp;$B$7-J51+1)))=OFFSET($B51,,J51-1))*(MATCH(OFFSET($B51,,J51-1),SMALL(OFFSET($B50,,J51-1,,$B$7-J51+1),ROW(INDIRECT("a1:a"&amp;$B$7-J51+1))),0)=ROW(INDIRECT("a1:a"&amp;$B$7-J51+1))),"",SMALL(OFFSET($B50,,J51-1,,$B$7-J51+1),ROW(INDIRECT("a1:a"&amp;$B$7-J51+1)))),C$17-J51)))</f>
        <v>2</v>
      </c>
      <c r="D51" s="8">
        <f t="array" aca="1" ref="D51" ca="1">IF(OR($A51&gt;$B$9,D$17&gt;$B$7),"",CHOOSE(D$15,IF(K51=99,
IF(SUM(--(TRANSPOSE(LARGE(OFFSET($B50,,D$17,,$B$7-D$17),ROW(INDIRECT("a1:a"&amp;$B$7-D$17))))=OFFSET($B50,,D$17,,$B$7-D$17)))=$B$7-D$17,MIN(IF(D50&gt;=OFFSET($B50,,C$17,,$B$7-C$17),"",OFFSET($B50,,C$17,,$B$7-C$17))),D50),
SMALL(IF((SMALL(OFFSET($B50,,K51-1,,$B$7-K51+1),ROW(INDIRECT("a1:a"&amp;$B$7-K51+1)))=OFFSET($B51,,K51-1))*(MATCH(OFFSET($B51,,K51-1),SMALL(OFFSET($B50,,K51-1,,$B$7-K51+1),ROW(INDIRECT("a1:a"&amp;$B$7-K51+1))),0)=ROW(INDIRECT("a1:a"&amp;$B$7-K51+1))),"",SMALL(OFFSET($B50,,K51-1,,$B$7-K51+1),ROW(INDIRECT("a1:a"&amp;$B$7-K51+1)))),D$17-K51)),
SMALL(IF((SMALL(OFFSET($B50,,K51-1,,$B$7-K51+1),ROW(INDIRECT("a1:a"&amp;$B$7-K51+1)))=OFFSET($B51,,K51-1))*(MATCH(OFFSET($B51,,K51-1),SMALL(OFFSET($B50,,K51-1,,$B$7-K51+1),ROW(INDIRECT("a1:a"&amp;$B$7-K51+1))),0)=ROW(INDIRECT("a1:a"&amp;$B$7-K51+1))),"",SMALL(OFFSET($B50,,K51-1,,$B$7-K51+1),ROW(INDIRECT("a1:a"&amp;$B$7-K51+1)))),D$17-K51)))</f>
        <v>1</v>
      </c>
      <c r="E51" s="8">
        <f t="array" aca="1" ref="E51" ca="1">IF(OR($A51&gt;$B$9,E$17&gt;$B$7),"",CHOOSE(E$15,IF(L51=99,
IF(SUM(--(TRANSPOSE(LARGE(OFFSET($B50,,E$17,,$B$7-E$17),ROW(INDIRECT("a1:a"&amp;$B$7-E$17))))=OFFSET($B50,,E$17,,$B$7-E$17)))=$B$7-E$17,MIN(IF(E50&gt;=OFFSET($B50,,D$17,,$B$7-D$17),"",OFFSET($B50,,D$17,,$B$7-D$17))),E50),
SMALL(IF((SMALL(OFFSET($B50,,L51-1,,$B$7-L51+1),ROW(INDIRECT("a1:a"&amp;$B$7-L51+1)))=OFFSET($B51,,L51-1))*(MATCH(OFFSET($B51,,L51-1),SMALL(OFFSET($B50,,L51-1,,$B$7-L51+1),ROW(INDIRECT("a1:a"&amp;$B$7-L51+1))),0)=ROW(INDIRECT("a1:a"&amp;$B$7-L51+1))),"",SMALL(OFFSET($B50,,L51-1,,$B$7-L51+1),ROW(INDIRECT("a1:a"&amp;$B$7-L51+1)))),E$17-L51)),
SMALL(IF((SMALL(OFFSET($B50,,L51-1,,$B$7-L51+1),ROW(INDIRECT("a1:a"&amp;$B$7-L51+1)))=OFFSET($B51,,L51-1))*(MATCH(OFFSET($B51,,L51-1),SMALL(OFFSET($B50,,L51-1,,$B$7-L51+1),ROW(INDIRECT("a1:a"&amp;$B$7-L51+1))),0)=ROW(INDIRECT("a1:a"&amp;$B$7-L51+1))),"",SMALL(OFFSET($B50,,L51-1,,$B$7-L51+1),ROW(INDIRECT("a1:a"&amp;$B$7-L51+1)))),E$17-L51)))</f>
        <v>2</v>
      </c>
      <c r="F51" s="8">
        <f t="array" aca="1" ref="F51" ca="1">IF(OR($A51&gt;$B$9,F$17&gt;$B$7),"",CHOOSE(F$15,IF(M51=99,
IF(SUM(--(TRANSPOSE(LARGE(OFFSET($B50,,F$17,,$B$7-F$17),ROW(INDIRECT("a1:a"&amp;$B$7-F$17))))=OFFSET($B50,,F$17,,$B$7-F$17)))=$B$7-F$17,MIN(IF(F50&gt;=OFFSET($B50,,E$17,,$B$7-E$17),"",OFFSET($B50,,E$17,,$B$7-E$17))),F50),
SMALL(IF((SMALL(OFFSET($B50,,M51-1,,$B$7-M51+1),ROW(INDIRECT("a1:a"&amp;$B$7-M51+1)))=OFFSET($B51,,M51-1))*(MATCH(OFFSET($B51,,M51-1),SMALL(OFFSET($B50,,M51-1,,$B$7-M51+1),ROW(INDIRECT("a1:a"&amp;$B$7-M51+1))),0)=ROW(INDIRECT("a1:a"&amp;$B$7-M51+1))),"",SMALL(OFFSET($B50,,M51-1,,$B$7-M51+1),ROW(INDIRECT("a1:a"&amp;$B$7-M51+1)))),F$17-M51)),
SMALL(IF((SMALL(OFFSET($B50,,M51-1,,$B$7-M51+1),ROW(INDIRECT("a1:a"&amp;$B$7-M51+1)))=OFFSET($B51,,M51-1))*(MATCH(OFFSET($B51,,M51-1),SMALL(OFFSET($B50,,M51-1,,$B$7-M51+1),ROW(INDIRECT("a1:a"&amp;$B$7-M51+1))),0)=ROW(INDIRECT("a1:a"&amp;$B$7-M51+1))),"",SMALL(OFFSET($B50,,M51-1,,$B$7-M51+1),ROW(INDIRECT("a1:a"&amp;$B$7-M51+1)))),F$17-M51)))</f>
        <v>1</v>
      </c>
      <c r="G51" s="8">
        <f t="array" aca="1" ref="G51" ca="1">IF(OR($A51&gt;$B$9,G$17&gt;$B$7),"",CHOOSE(G$15,IF(N51=99,
IF(SUM(--(TRANSPOSE(LARGE(OFFSET($B50,,G$17,,$B$7-G$17),ROW(INDIRECT("a1:a"&amp;$B$7-G$17))))=OFFSET($B50,,G$17,,$B$7-G$17)))=$B$7-G$17,MIN(IF(G50&gt;=OFFSET($B50,,F$17,,$B$7-F$17),"",OFFSET($B50,,F$17,,$B$7-F$17))),G50),
SMALL(IF((SMALL(OFFSET($B50,,N51-1,,$B$7-N51+1),ROW(INDIRECT("a1:a"&amp;$B$7-N51+1)))=OFFSET($B51,,N51-1))*(MATCH(OFFSET($B51,,N51-1),SMALL(OFFSET($B50,,N51-1,,$B$7-N51+1),ROW(INDIRECT("a1:a"&amp;$B$7-N51+1))),0)=ROW(INDIRECT("a1:a"&amp;$B$7-N51+1))),"",SMALL(OFFSET($B50,,N51-1,,$B$7-N51+1),ROW(INDIRECT("a1:a"&amp;$B$7-N51+1)))),G$17-N51)),
SMALL(IF((SMALL(OFFSET($B50,,N51-1,,$B$7-N51+1),ROW(INDIRECT("a1:a"&amp;$B$7-N51+1)))=OFFSET($B51,,N51-1))*(MATCH(OFFSET($B51,,N51-1),SMALL(OFFSET($B50,,N51-1,,$B$7-N51+1),ROW(INDIRECT("a1:a"&amp;$B$7-N51+1))),0)=ROW(INDIRECT("a1:a"&amp;$B$7-N51+1))),"",SMALL(OFFSET($B50,,N51-1,,$B$7-N51+1),ROW(INDIRECT("a1:a"&amp;$B$7-N51+1)))),G$17-N51)))</f>
        <v>3</v>
      </c>
      <c r="H51" s="8">
        <f t="array" aca="1" ref="H51" ca="1">IF(OR($A51&gt;$B$9,H$17&gt;$B$7),"",CHOOSE(H$15,IF(O51=99,
IF(SUM(--(TRANSPOSE(LARGE(OFFSET($B50,,H$17,,$B$7-H$17),ROW(INDIRECT("a1:a"&amp;$B$7-H$17))))=OFFSET($B50,,H$17,,$B$7-H$17)))=$B$7-H$17,MIN(IF(H50&gt;=OFFSET($B50,,G$17,,$B$7-G$17),"",OFFSET($B50,,G$17,,$B$7-G$17))),H50),
SMALL(IF((SMALL(OFFSET($B50,,O51-1,,$B$7-O51+1),ROW(INDIRECT("a1:a"&amp;$B$7-O51+1)))=OFFSET($B51,,O51-1))*(MATCH(OFFSET($B51,,O51-1),SMALL(OFFSET($B50,,O51-1,,$B$7-O51+1),ROW(INDIRECT("a1:a"&amp;$B$7-O51+1))),0)=ROW(INDIRECT("a1:a"&amp;$B$7-O51+1))),"",SMALL(OFFSET($B50,,O51-1,,$B$7-O51+1),ROW(INDIRECT("a1:a"&amp;$B$7-O51+1)))),H$17-O51)),
SMALL(IF((SMALL(OFFSET($B50,,O51-1,,$B$7-O51+1),ROW(INDIRECT("a1:a"&amp;$B$7-O51+1)))=OFFSET($B51,,O51-1))*(MATCH(OFFSET($B51,,O51-1),SMALL(OFFSET($B50,,O51-1,,$B$7-O51+1),ROW(INDIRECT("a1:a"&amp;$B$7-O51+1))),0)=ROW(INDIRECT("a1:a"&amp;$B$7-O51+1))),"",SMALL(OFFSET($B50,,O51-1,,$B$7-O51+1),ROW(INDIRECT("a1:a"&amp;$B$7-O51+1)))),H$17-O51)))</f>
        <v>3</v>
      </c>
      <c r="J51" s="26">
        <f t="array" aca="1" ref="J51" ca="1">MIN(IF($B51:B51&gt;$B50:B50,COLUMN($B$18:B50)-COLUMN($B$18)+1,99))</f>
        <v>99</v>
      </c>
      <c r="K51" s="26">
        <f t="array" aca="1" ref="K51" ca="1">MIN(IF($B51:C51&gt;$B50:C50,COLUMN($B$18:C50)-COLUMN($B$18)+1,99))</f>
        <v>99</v>
      </c>
      <c r="L51" s="26">
        <f t="array" aca="1" ref="L51" ca="1">MIN(IF($B51:D51&gt;$B50:D50,COLUMN($B$18:D50)-COLUMN($B$18)+1,99))</f>
        <v>99</v>
      </c>
      <c r="M51" s="26">
        <f t="array" aca="1" ref="M51" ca="1">MIN(IF($B51:E51&gt;$B50:E50,COLUMN($B$18:E50)-COLUMN($B$18)+1,99))</f>
        <v>4</v>
      </c>
      <c r="N51" s="26">
        <f t="array" aca="1" ref="N51" ca="1">MIN(IF($B51:F51&gt;$B50:F50,COLUMN($B$18:F50)-COLUMN($B$18)+1,99))</f>
        <v>4</v>
      </c>
      <c r="O51" s="26">
        <f t="array" aca="1" ref="O51" ca="1">MIN(IF($B51:G51&gt;$B50:G50,COLUMN($B$18:G50)-COLUMN($B$18)+1,99))</f>
        <v>4</v>
      </c>
      <c r="Z51" s="10">
        <v>34</v>
      </c>
      <c r="AA51" s="8" t="str">
        <f t="shared" ca="1" si="24"/>
        <v>a</v>
      </c>
      <c r="AB51" s="8" t="str">
        <f t="shared" ca="1" si="25"/>
        <v>b</v>
      </c>
      <c r="AC51" s="8" t="str">
        <f t="shared" ca="1" si="26"/>
        <v>a</v>
      </c>
      <c r="AD51" s="8" t="str">
        <f t="shared" ca="1" si="27"/>
        <v>b</v>
      </c>
      <c r="AE51" s="8" t="str">
        <f t="shared" ca="1" si="28"/>
        <v>a</v>
      </c>
      <c r="AF51" s="8" t="str">
        <f t="shared" ca="1" si="29"/>
        <v>c</v>
      </c>
      <c r="AG51" s="8" t="str">
        <f t="shared" ca="1" si="30"/>
        <v>c</v>
      </c>
      <c r="AL51" s="4"/>
    </row>
    <row r="52" spans="1:38" x14ac:dyDescent="0.25">
      <c r="A52" s="10">
        <v>35</v>
      </c>
      <c r="B52" s="8">
        <f t="array" aca="1" ref="B52" ca="1">IF(A52&gt;$B$9,"",IF(SUM(--(TRANSPOSE(LARGE(OFFSET($B51,,B$17,,$B$7-B$17),ROW(INDIRECT("a1:a"&amp;$B$7-B$17))))=OFFSET($B51,,B$17,,$B$7-B$17)))=$B$7-B$17,OFFSET($B$12,,MATCH(B51,$B$12:$H$12,FALSE)),B51))</f>
        <v>1</v>
      </c>
      <c r="C52" s="8">
        <f t="array" aca="1" ref="C52" ca="1">IF(OR($A52&gt;$B$9,C$17&gt;$B$7),"",CHOOSE(C$15,IF(J52=99,
IF(SUM(--(TRANSPOSE(LARGE(OFFSET($B51,,C$17,,$B$7-C$17),ROW(INDIRECT("a1:a"&amp;$B$7-C$17))))=OFFSET($B51,,C$17,,$B$7-C$17)))=$B$7-C$17,MIN(IF(C51&gt;=OFFSET($B51,,B$17,,$B$7-B$17),"",OFFSET($B51,,B$17,,$B$7-B$17))),C51),
SMALL(IF((SMALL(OFFSET($B51,,J52-1,,$B$7-J52+1),ROW(INDIRECT("a1:a"&amp;$B$7-J52+1)))=OFFSET($B52,,J52-1))*(MATCH(OFFSET($B52,,J52-1),SMALL(OFFSET($B51,,J52-1,,$B$7-J52+1),ROW(INDIRECT("a1:a"&amp;$B$7-J52+1))),0)=ROW(INDIRECT("a1:a"&amp;$B$7-J52+1))),"",SMALL(OFFSET($B51,,J52-1,,$B$7-J52+1),ROW(INDIRECT("a1:a"&amp;$B$7-J52+1)))),C$17-J52)),
SMALL(IF((SMALL(OFFSET($B51,,J52-1,,$B$7-J52+1),ROW(INDIRECT("a1:a"&amp;$B$7-J52+1)))=OFFSET($B52,,J52-1))*(MATCH(OFFSET($B52,,J52-1),SMALL(OFFSET($B51,,J52-1,,$B$7-J52+1),ROW(INDIRECT("a1:a"&amp;$B$7-J52+1))),0)=ROW(INDIRECT("a1:a"&amp;$B$7-J52+1))),"",SMALL(OFFSET($B51,,J52-1,,$B$7-J52+1),ROW(INDIRECT("a1:a"&amp;$B$7-J52+1)))),C$17-J52)))</f>
        <v>2</v>
      </c>
      <c r="D52" s="8">
        <f t="array" aca="1" ref="D52" ca="1">IF(OR($A52&gt;$B$9,D$17&gt;$B$7),"",CHOOSE(D$15,IF(K52=99,
IF(SUM(--(TRANSPOSE(LARGE(OFFSET($B51,,D$17,,$B$7-D$17),ROW(INDIRECT("a1:a"&amp;$B$7-D$17))))=OFFSET($B51,,D$17,,$B$7-D$17)))=$B$7-D$17,MIN(IF(D51&gt;=OFFSET($B51,,C$17,,$B$7-C$17),"",OFFSET($B51,,C$17,,$B$7-C$17))),D51),
SMALL(IF((SMALL(OFFSET($B51,,K52-1,,$B$7-K52+1),ROW(INDIRECT("a1:a"&amp;$B$7-K52+1)))=OFFSET($B52,,K52-1))*(MATCH(OFFSET($B52,,K52-1),SMALL(OFFSET($B51,,K52-1,,$B$7-K52+1),ROW(INDIRECT("a1:a"&amp;$B$7-K52+1))),0)=ROW(INDIRECT("a1:a"&amp;$B$7-K52+1))),"",SMALL(OFFSET($B51,,K52-1,,$B$7-K52+1),ROW(INDIRECT("a1:a"&amp;$B$7-K52+1)))),D$17-K52)),
SMALL(IF((SMALL(OFFSET($B51,,K52-1,,$B$7-K52+1),ROW(INDIRECT("a1:a"&amp;$B$7-K52+1)))=OFFSET($B52,,K52-1))*(MATCH(OFFSET($B52,,K52-1),SMALL(OFFSET($B51,,K52-1,,$B$7-K52+1),ROW(INDIRECT("a1:a"&amp;$B$7-K52+1))),0)=ROW(INDIRECT("a1:a"&amp;$B$7-K52+1))),"",SMALL(OFFSET($B51,,K52-1,,$B$7-K52+1),ROW(INDIRECT("a1:a"&amp;$B$7-K52+1)))),D$17-K52)))</f>
        <v>1</v>
      </c>
      <c r="E52" s="8">
        <f t="array" aca="1" ref="E52" ca="1">IF(OR($A52&gt;$B$9,E$17&gt;$B$7),"",CHOOSE(E$15,IF(L52=99,
IF(SUM(--(TRANSPOSE(LARGE(OFFSET($B51,,E$17,,$B$7-E$17),ROW(INDIRECT("a1:a"&amp;$B$7-E$17))))=OFFSET($B51,,E$17,,$B$7-E$17)))=$B$7-E$17,MIN(IF(E51&gt;=OFFSET($B51,,D$17,,$B$7-D$17),"",OFFSET($B51,,D$17,,$B$7-D$17))),E51),
SMALL(IF((SMALL(OFFSET($B51,,L52-1,,$B$7-L52+1),ROW(INDIRECT("a1:a"&amp;$B$7-L52+1)))=OFFSET($B52,,L52-1))*(MATCH(OFFSET($B52,,L52-1),SMALL(OFFSET($B51,,L52-1,,$B$7-L52+1),ROW(INDIRECT("a1:a"&amp;$B$7-L52+1))),0)=ROW(INDIRECT("a1:a"&amp;$B$7-L52+1))),"",SMALL(OFFSET($B51,,L52-1,,$B$7-L52+1),ROW(INDIRECT("a1:a"&amp;$B$7-L52+1)))),E$17-L52)),
SMALL(IF((SMALL(OFFSET($B51,,L52-1,,$B$7-L52+1),ROW(INDIRECT("a1:a"&amp;$B$7-L52+1)))=OFFSET($B52,,L52-1))*(MATCH(OFFSET($B52,,L52-1),SMALL(OFFSET($B51,,L52-1,,$B$7-L52+1),ROW(INDIRECT("a1:a"&amp;$B$7-L52+1))),0)=ROW(INDIRECT("a1:a"&amp;$B$7-L52+1))),"",SMALL(OFFSET($B51,,L52-1,,$B$7-L52+1),ROW(INDIRECT("a1:a"&amp;$B$7-L52+1)))),E$17-L52)))</f>
        <v>2</v>
      </c>
      <c r="F52" s="8">
        <f t="array" aca="1" ref="F52" ca="1">IF(OR($A52&gt;$B$9,F$17&gt;$B$7),"",CHOOSE(F$15,IF(M52=99,
IF(SUM(--(TRANSPOSE(LARGE(OFFSET($B51,,F$17,,$B$7-F$17),ROW(INDIRECT("a1:a"&amp;$B$7-F$17))))=OFFSET($B51,,F$17,,$B$7-F$17)))=$B$7-F$17,MIN(IF(F51&gt;=OFFSET($B51,,E$17,,$B$7-E$17),"",OFFSET($B51,,E$17,,$B$7-E$17))),F51),
SMALL(IF((SMALL(OFFSET($B51,,M52-1,,$B$7-M52+1),ROW(INDIRECT("a1:a"&amp;$B$7-M52+1)))=OFFSET($B52,,M52-1))*(MATCH(OFFSET($B52,,M52-1),SMALL(OFFSET($B51,,M52-1,,$B$7-M52+1),ROW(INDIRECT("a1:a"&amp;$B$7-M52+1))),0)=ROW(INDIRECT("a1:a"&amp;$B$7-M52+1))),"",SMALL(OFFSET($B51,,M52-1,,$B$7-M52+1),ROW(INDIRECT("a1:a"&amp;$B$7-M52+1)))),F$17-M52)),
SMALL(IF((SMALL(OFFSET($B51,,M52-1,,$B$7-M52+1),ROW(INDIRECT("a1:a"&amp;$B$7-M52+1)))=OFFSET($B52,,M52-1))*(MATCH(OFFSET($B52,,M52-1),SMALL(OFFSET($B51,,M52-1,,$B$7-M52+1),ROW(INDIRECT("a1:a"&amp;$B$7-M52+1))),0)=ROW(INDIRECT("a1:a"&amp;$B$7-M52+1))),"",SMALL(OFFSET($B51,,M52-1,,$B$7-M52+1),ROW(INDIRECT("a1:a"&amp;$B$7-M52+1)))),F$17-M52)))</f>
        <v>3</v>
      </c>
      <c r="G52" s="8">
        <f t="array" aca="1" ref="G52" ca="1">IF(OR($A52&gt;$B$9,G$17&gt;$B$7),"",CHOOSE(G$15,IF(N52=99,
IF(SUM(--(TRANSPOSE(LARGE(OFFSET($B51,,G$17,,$B$7-G$17),ROW(INDIRECT("a1:a"&amp;$B$7-G$17))))=OFFSET($B51,,G$17,,$B$7-G$17)))=$B$7-G$17,MIN(IF(G51&gt;=OFFSET($B51,,F$17,,$B$7-F$17),"",OFFSET($B51,,F$17,,$B$7-F$17))),G51),
SMALL(IF((SMALL(OFFSET($B51,,N52-1,,$B$7-N52+1),ROW(INDIRECT("a1:a"&amp;$B$7-N52+1)))=OFFSET($B52,,N52-1))*(MATCH(OFFSET($B52,,N52-1),SMALL(OFFSET($B51,,N52-1,,$B$7-N52+1),ROW(INDIRECT("a1:a"&amp;$B$7-N52+1))),0)=ROW(INDIRECT("a1:a"&amp;$B$7-N52+1))),"",SMALL(OFFSET($B51,,N52-1,,$B$7-N52+1),ROW(INDIRECT("a1:a"&amp;$B$7-N52+1)))),G$17-N52)),
SMALL(IF((SMALL(OFFSET($B51,,N52-1,,$B$7-N52+1),ROW(INDIRECT("a1:a"&amp;$B$7-N52+1)))=OFFSET($B52,,N52-1))*(MATCH(OFFSET($B52,,N52-1),SMALL(OFFSET($B51,,N52-1,,$B$7-N52+1),ROW(INDIRECT("a1:a"&amp;$B$7-N52+1))),0)=ROW(INDIRECT("a1:a"&amp;$B$7-N52+1))),"",SMALL(OFFSET($B51,,N52-1,,$B$7-N52+1),ROW(INDIRECT("a1:a"&amp;$B$7-N52+1)))),G$17-N52)))</f>
        <v>1</v>
      </c>
      <c r="H52" s="8">
        <f t="array" aca="1" ref="H52" ca="1">IF(OR($A52&gt;$B$9,H$17&gt;$B$7),"",CHOOSE(H$15,IF(O52=99,
IF(SUM(--(TRANSPOSE(LARGE(OFFSET($B51,,H$17,,$B$7-H$17),ROW(INDIRECT("a1:a"&amp;$B$7-H$17))))=OFFSET($B51,,H$17,,$B$7-H$17)))=$B$7-H$17,MIN(IF(H51&gt;=OFFSET($B51,,G$17,,$B$7-G$17),"",OFFSET($B51,,G$17,,$B$7-G$17))),H51),
SMALL(IF((SMALL(OFFSET($B51,,O52-1,,$B$7-O52+1),ROW(INDIRECT("a1:a"&amp;$B$7-O52+1)))=OFFSET($B52,,O52-1))*(MATCH(OFFSET($B52,,O52-1),SMALL(OFFSET($B51,,O52-1,,$B$7-O52+1),ROW(INDIRECT("a1:a"&amp;$B$7-O52+1))),0)=ROW(INDIRECT("a1:a"&amp;$B$7-O52+1))),"",SMALL(OFFSET($B51,,O52-1,,$B$7-O52+1),ROW(INDIRECT("a1:a"&amp;$B$7-O52+1)))),H$17-O52)),
SMALL(IF((SMALL(OFFSET($B51,,O52-1,,$B$7-O52+1),ROW(INDIRECT("a1:a"&amp;$B$7-O52+1)))=OFFSET($B52,,O52-1))*(MATCH(OFFSET($B52,,O52-1),SMALL(OFFSET($B51,,O52-1,,$B$7-O52+1),ROW(INDIRECT("a1:a"&amp;$B$7-O52+1))),0)=ROW(INDIRECT("a1:a"&amp;$B$7-O52+1))),"",SMALL(OFFSET($B51,,O52-1,,$B$7-O52+1),ROW(INDIRECT("a1:a"&amp;$B$7-O52+1)))),H$17-O52)))</f>
        <v>3</v>
      </c>
      <c r="J52" s="26">
        <f t="array" aca="1" ref="J52" ca="1">MIN(IF($B52:B52&gt;$B51:B51,COLUMN($B$18:B51)-COLUMN($B$18)+1,99))</f>
        <v>99</v>
      </c>
      <c r="K52" s="26">
        <f t="array" aca="1" ref="K52" ca="1">MIN(IF($B52:C52&gt;$B51:C51,COLUMN($B$18:C51)-COLUMN($B$18)+1,99))</f>
        <v>99</v>
      </c>
      <c r="L52" s="26">
        <f t="array" aca="1" ref="L52" ca="1">MIN(IF($B52:D52&gt;$B51:D51,COLUMN($B$18:D51)-COLUMN($B$18)+1,99))</f>
        <v>99</v>
      </c>
      <c r="M52" s="26">
        <f t="array" aca="1" ref="M52" ca="1">MIN(IF($B52:E52&gt;$B51:E51,COLUMN($B$18:E51)-COLUMN($B$18)+1,99))</f>
        <v>99</v>
      </c>
      <c r="N52" s="26">
        <f t="array" aca="1" ref="N52" ca="1">MIN(IF($B52:F52&gt;$B51:F51,COLUMN($B$18:F51)-COLUMN($B$18)+1,99))</f>
        <v>5</v>
      </c>
      <c r="O52" s="26">
        <f t="array" aca="1" ref="O52" ca="1">MIN(IF($B52:G52&gt;$B51:G51,COLUMN($B$18:G51)-COLUMN($B$18)+1,99))</f>
        <v>5</v>
      </c>
      <c r="Z52" s="10">
        <v>35</v>
      </c>
      <c r="AA52" s="8" t="str">
        <f t="shared" ca="1" si="24"/>
        <v>a</v>
      </c>
      <c r="AB52" s="8" t="str">
        <f t="shared" ca="1" si="25"/>
        <v>b</v>
      </c>
      <c r="AC52" s="8" t="str">
        <f t="shared" ca="1" si="26"/>
        <v>a</v>
      </c>
      <c r="AD52" s="8" t="str">
        <f t="shared" ca="1" si="27"/>
        <v>b</v>
      </c>
      <c r="AE52" s="8" t="str">
        <f t="shared" ca="1" si="28"/>
        <v>c</v>
      </c>
      <c r="AF52" s="8" t="str">
        <f t="shared" ca="1" si="29"/>
        <v>a</v>
      </c>
      <c r="AG52" s="8" t="str">
        <f t="shared" ca="1" si="30"/>
        <v>c</v>
      </c>
      <c r="AL52" s="4"/>
    </row>
    <row r="53" spans="1:38" x14ac:dyDescent="0.25">
      <c r="A53" s="10">
        <v>36</v>
      </c>
      <c r="B53" s="8">
        <f t="array" aca="1" ref="B53" ca="1">IF(A53&gt;$B$9,"",IF(SUM(--(TRANSPOSE(LARGE(OFFSET($B52,,B$17,,$B$7-B$17),ROW(INDIRECT("a1:a"&amp;$B$7-B$17))))=OFFSET($B52,,B$17,,$B$7-B$17)))=$B$7-B$17,OFFSET($B$12,,MATCH(B52,$B$12:$H$12,FALSE)),B52))</f>
        <v>1</v>
      </c>
      <c r="C53" s="8">
        <f t="array" aca="1" ref="C53" ca="1">IF(OR($A53&gt;$B$9,C$17&gt;$B$7),"",CHOOSE(C$15,IF(J53=99,
IF(SUM(--(TRANSPOSE(LARGE(OFFSET($B52,,C$17,,$B$7-C$17),ROW(INDIRECT("a1:a"&amp;$B$7-C$17))))=OFFSET($B52,,C$17,,$B$7-C$17)))=$B$7-C$17,MIN(IF(C52&gt;=OFFSET($B52,,B$17,,$B$7-B$17),"",OFFSET($B52,,B$17,,$B$7-B$17))),C52),
SMALL(IF((SMALL(OFFSET($B52,,J53-1,,$B$7-J53+1),ROW(INDIRECT("a1:a"&amp;$B$7-J53+1)))=OFFSET($B53,,J53-1))*(MATCH(OFFSET($B53,,J53-1),SMALL(OFFSET($B52,,J53-1,,$B$7-J53+1),ROW(INDIRECT("a1:a"&amp;$B$7-J53+1))),0)=ROW(INDIRECT("a1:a"&amp;$B$7-J53+1))),"",SMALL(OFFSET($B52,,J53-1,,$B$7-J53+1),ROW(INDIRECT("a1:a"&amp;$B$7-J53+1)))),C$17-J53)),
SMALL(IF((SMALL(OFFSET($B52,,J53-1,,$B$7-J53+1),ROW(INDIRECT("a1:a"&amp;$B$7-J53+1)))=OFFSET($B53,,J53-1))*(MATCH(OFFSET($B53,,J53-1),SMALL(OFFSET($B52,,J53-1,,$B$7-J53+1),ROW(INDIRECT("a1:a"&amp;$B$7-J53+1))),0)=ROW(INDIRECT("a1:a"&amp;$B$7-J53+1))),"",SMALL(OFFSET($B52,,J53-1,,$B$7-J53+1),ROW(INDIRECT("a1:a"&amp;$B$7-J53+1)))),C$17-J53)))</f>
        <v>2</v>
      </c>
      <c r="D53" s="8">
        <f t="array" aca="1" ref="D53" ca="1">IF(OR($A53&gt;$B$9,D$17&gt;$B$7),"",CHOOSE(D$15,IF(K53=99,
IF(SUM(--(TRANSPOSE(LARGE(OFFSET($B52,,D$17,,$B$7-D$17),ROW(INDIRECT("a1:a"&amp;$B$7-D$17))))=OFFSET($B52,,D$17,,$B$7-D$17)))=$B$7-D$17,MIN(IF(D52&gt;=OFFSET($B52,,C$17,,$B$7-C$17),"",OFFSET($B52,,C$17,,$B$7-C$17))),D52),
SMALL(IF((SMALL(OFFSET($B52,,K53-1,,$B$7-K53+1),ROW(INDIRECT("a1:a"&amp;$B$7-K53+1)))=OFFSET($B53,,K53-1))*(MATCH(OFFSET($B53,,K53-1),SMALL(OFFSET($B52,,K53-1,,$B$7-K53+1),ROW(INDIRECT("a1:a"&amp;$B$7-K53+1))),0)=ROW(INDIRECT("a1:a"&amp;$B$7-K53+1))),"",SMALL(OFFSET($B52,,K53-1,,$B$7-K53+1),ROW(INDIRECT("a1:a"&amp;$B$7-K53+1)))),D$17-K53)),
SMALL(IF((SMALL(OFFSET($B52,,K53-1,,$B$7-K53+1),ROW(INDIRECT("a1:a"&amp;$B$7-K53+1)))=OFFSET($B53,,K53-1))*(MATCH(OFFSET($B53,,K53-1),SMALL(OFFSET($B52,,K53-1,,$B$7-K53+1),ROW(INDIRECT("a1:a"&amp;$B$7-K53+1))),0)=ROW(INDIRECT("a1:a"&amp;$B$7-K53+1))),"",SMALL(OFFSET($B52,,K53-1,,$B$7-K53+1),ROW(INDIRECT("a1:a"&amp;$B$7-K53+1)))),D$17-K53)))</f>
        <v>1</v>
      </c>
      <c r="E53" s="8">
        <f t="array" aca="1" ref="E53" ca="1">IF(OR($A53&gt;$B$9,E$17&gt;$B$7),"",CHOOSE(E$15,IF(L53=99,
IF(SUM(--(TRANSPOSE(LARGE(OFFSET($B52,,E$17,,$B$7-E$17),ROW(INDIRECT("a1:a"&amp;$B$7-E$17))))=OFFSET($B52,,E$17,,$B$7-E$17)))=$B$7-E$17,MIN(IF(E52&gt;=OFFSET($B52,,D$17,,$B$7-D$17),"",OFFSET($B52,,D$17,,$B$7-D$17))),E52),
SMALL(IF((SMALL(OFFSET($B52,,L53-1,,$B$7-L53+1),ROW(INDIRECT("a1:a"&amp;$B$7-L53+1)))=OFFSET($B53,,L53-1))*(MATCH(OFFSET($B53,,L53-1),SMALL(OFFSET($B52,,L53-1,,$B$7-L53+1),ROW(INDIRECT("a1:a"&amp;$B$7-L53+1))),0)=ROW(INDIRECT("a1:a"&amp;$B$7-L53+1))),"",SMALL(OFFSET($B52,,L53-1,,$B$7-L53+1),ROW(INDIRECT("a1:a"&amp;$B$7-L53+1)))),E$17-L53)),
SMALL(IF((SMALL(OFFSET($B52,,L53-1,,$B$7-L53+1),ROW(INDIRECT("a1:a"&amp;$B$7-L53+1)))=OFFSET($B53,,L53-1))*(MATCH(OFFSET($B53,,L53-1),SMALL(OFFSET($B52,,L53-1,,$B$7-L53+1),ROW(INDIRECT("a1:a"&amp;$B$7-L53+1))),0)=ROW(INDIRECT("a1:a"&amp;$B$7-L53+1))),"",SMALL(OFFSET($B52,,L53-1,,$B$7-L53+1),ROW(INDIRECT("a1:a"&amp;$B$7-L53+1)))),E$17-L53)))</f>
        <v>2</v>
      </c>
      <c r="F53" s="8">
        <f t="array" aca="1" ref="F53" ca="1">IF(OR($A53&gt;$B$9,F$17&gt;$B$7),"",CHOOSE(F$15,IF(M53=99,
IF(SUM(--(TRANSPOSE(LARGE(OFFSET($B52,,F$17,,$B$7-F$17),ROW(INDIRECT("a1:a"&amp;$B$7-F$17))))=OFFSET($B52,,F$17,,$B$7-F$17)))=$B$7-F$17,MIN(IF(F52&gt;=OFFSET($B52,,E$17,,$B$7-E$17),"",OFFSET($B52,,E$17,,$B$7-E$17))),F52),
SMALL(IF((SMALL(OFFSET($B52,,M53-1,,$B$7-M53+1),ROW(INDIRECT("a1:a"&amp;$B$7-M53+1)))=OFFSET($B53,,M53-1))*(MATCH(OFFSET($B53,,M53-1),SMALL(OFFSET($B52,,M53-1,,$B$7-M53+1),ROW(INDIRECT("a1:a"&amp;$B$7-M53+1))),0)=ROW(INDIRECT("a1:a"&amp;$B$7-M53+1))),"",SMALL(OFFSET($B52,,M53-1,,$B$7-M53+1),ROW(INDIRECT("a1:a"&amp;$B$7-M53+1)))),F$17-M53)),
SMALL(IF((SMALL(OFFSET($B52,,M53-1,,$B$7-M53+1),ROW(INDIRECT("a1:a"&amp;$B$7-M53+1)))=OFFSET($B53,,M53-1))*(MATCH(OFFSET($B53,,M53-1),SMALL(OFFSET($B52,,M53-1,,$B$7-M53+1),ROW(INDIRECT("a1:a"&amp;$B$7-M53+1))),0)=ROW(INDIRECT("a1:a"&amp;$B$7-M53+1))),"",SMALL(OFFSET($B52,,M53-1,,$B$7-M53+1),ROW(INDIRECT("a1:a"&amp;$B$7-M53+1)))),F$17-M53)))</f>
        <v>3</v>
      </c>
      <c r="G53" s="8">
        <f t="array" aca="1" ref="G53" ca="1">IF(OR($A53&gt;$B$9,G$17&gt;$B$7),"",CHOOSE(G$15,IF(N53=99,
IF(SUM(--(TRANSPOSE(LARGE(OFFSET($B52,,G$17,,$B$7-G$17),ROW(INDIRECT("a1:a"&amp;$B$7-G$17))))=OFFSET($B52,,G$17,,$B$7-G$17)))=$B$7-G$17,MIN(IF(G52&gt;=OFFSET($B52,,F$17,,$B$7-F$17),"",OFFSET($B52,,F$17,,$B$7-F$17))),G52),
SMALL(IF((SMALL(OFFSET($B52,,N53-1,,$B$7-N53+1),ROW(INDIRECT("a1:a"&amp;$B$7-N53+1)))=OFFSET($B53,,N53-1))*(MATCH(OFFSET($B53,,N53-1),SMALL(OFFSET($B52,,N53-1,,$B$7-N53+1),ROW(INDIRECT("a1:a"&amp;$B$7-N53+1))),0)=ROW(INDIRECT("a1:a"&amp;$B$7-N53+1))),"",SMALL(OFFSET($B52,,N53-1,,$B$7-N53+1),ROW(INDIRECT("a1:a"&amp;$B$7-N53+1)))),G$17-N53)),
SMALL(IF((SMALL(OFFSET($B52,,N53-1,,$B$7-N53+1),ROW(INDIRECT("a1:a"&amp;$B$7-N53+1)))=OFFSET($B53,,N53-1))*(MATCH(OFFSET($B53,,N53-1),SMALL(OFFSET($B52,,N53-1,,$B$7-N53+1),ROW(INDIRECT("a1:a"&amp;$B$7-N53+1))),0)=ROW(INDIRECT("a1:a"&amp;$B$7-N53+1))),"",SMALL(OFFSET($B52,,N53-1,,$B$7-N53+1),ROW(INDIRECT("a1:a"&amp;$B$7-N53+1)))),G$17-N53)))</f>
        <v>3</v>
      </c>
      <c r="H53" s="8">
        <f t="array" aca="1" ref="H53" ca="1">IF(OR($A53&gt;$B$9,H$17&gt;$B$7),"",CHOOSE(H$15,IF(O53=99,
IF(SUM(--(TRANSPOSE(LARGE(OFFSET($B52,,H$17,,$B$7-H$17),ROW(INDIRECT("a1:a"&amp;$B$7-H$17))))=OFFSET($B52,,H$17,,$B$7-H$17)))=$B$7-H$17,MIN(IF(H52&gt;=OFFSET($B52,,G$17,,$B$7-G$17),"",OFFSET($B52,,G$17,,$B$7-G$17))),H52),
SMALL(IF((SMALL(OFFSET($B52,,O53-1,,$B$7-O53+1),ROW(INDIRECT("a1:a"&amp;$B$7-O53+1)))=OFFSET($B53,,O53-1))*(MATCH(OFFSET($B53,,O53-1),SMALL(OFFSET($B52,,O53-1,,$B$7-O53+1),ROW(INDIRECT("a1:a"&amp;$B$7-O53+1))),0)=ROW(INDIRECT("a1:a"&amp;$B$7-O53+1))),"",SMALL(OFFSET($B52,,O53-1,,$B$7-O53+1),ROW(INDIRECT("a1:a"&amp;$B$7-O53+1)))),H$17-O53)),
SMALL(IF((SMALL(OFFSET($B52,,O53-1,,$B$7-O53+1),ROW(INDIRECT("a1:a"&amp;$B$7-O53+1)))=OFFSET($B53,,O53-1))*(MATCH(OFFSET($B53,,O53-1),SMALL(OFFSET($B52,,O53-1,,$B$7-O53+1),ROW(INDIRECT("a1:a"&amp;$B$7-O53+1))),0)=ROW(INDIRECT("a1:a"&amp;$B$7-O53+1))),"",SMALL(OFFSET($B52,,O53-1,,$B$7-O53+1),ROW(INDIRECT("a1:a"&amp;$B$7-O53+1)))),H$17-O53)))</f>
        <v>1</v>
      </c>
      <c r="J53" s="26">
        <f t="array" aca="1" ref="J53" ca="1">MIN(IF($B53:B53&gt;$B52:B52,COLUMN($B$18:B52)-COLUMN($B$18)+1,99))</f>
        <v>99</v>
      </c>
      <c r="K53" s="26">
        <f t="array" aca="1" ref="K53" ca="1">MIN(IF($B53:C53&gt;$B52:C52,COLUMN($B$18:C52)-COLUMN($B$18)+1,99))</f>
        <v>99</v>
      </c>
      <c r="L53" s="26">
        <f t="array" aca="1" ref="L53" ca="1">MIN(IF($B53:D53&gt;$B52:D52,COLUMN($B$18:D52)-COLUMN($B$18)+1,99))</f>
        <v>99</v>
      </c>
      <c r="M53" s="26">
        <f t="array" aca="1" ref="M53" ca="1">MIN(IF($B53:E53&gt;$B52:E52,COLUMN($B$18:E52)-COLUMN($B$18)+1,99))</f>
        <v>99</v>
      </c>
      <c r="N53" s="26">
        <f t="array" aca="1" ref="N53" ca="1">MIN(IF($B53:F53&gt;$B52:F52,COLUMN($B$18:F52)-COLUMN($B$18)+1,99))</f>
        <v>99</v>
      </c>
      <c r="O53" s="26">
        <f t="array" aca="1" ref="O53" ca="1">MIN(IF($B53:G53&gt;$B52:G52,COLUMN($B$18:G52)-COLUMN($B$18)+1,99))</f>
        <v>6</v>
      </c>
      <c r="Z53" s="10">
        <v>36</v>
      </c>
      <c r="AA53" s="8" t="str">
        <f t="shared" ca="1" si="24"/>
        <v>a</v>
      </c>
      <c r="AB53" s="8" t="str">
        <f t="shared" ca="1" si="25"/>
        <v>b</v>
      </c>
      <c r="AC53" s="8" t="str">
        <f t="shared" ca="1" si="26"/>
        <v>a</v>
      </c>
      <c r="AD53" s="8" t="str">
        <f t="shared" ca="1" si="27"/>
        <v>b</v>
      </c>
      <c r="AE53" s="8" t="str">
        <f t="shared" ca="1" si="28"/>
        <v>c</v>
      </c>
      <c r="AF53" s="8" t="str">
        <f t="shared" ca="1" si="29"/>
        <v>c</v>
      </c>
      <c r="AG53" s="8" t="str">
        <f t="shared" ca="1" si="30"/>
        <v>a</v>
      </c>
      <c r="AL53" s="4"/>
    </row>
    <row r="54" spans="1:38" x14ac:dyDescent="0.25">
      <c r="A54" s="10">
        <v>37</v>
      </c>
      <c r="B54" s="8">
        <f t="array" aca="1" ref="B54" ca="1">IF(A54&gt;$B$9,"",IF(SUM(--(TRANSPOSE(LARGE(OFFSET($B53,,B$17,,$B$7-B$17),ROW(INDIRECT("a1:a"&amp;$B$7-B$17))))=OFFSET($B53,,B$17,,$B$7-B$17)))=$B$7-B$17,OFFSET($B$12,,MATCH(B53,$B$12:$H$12,FALSE)),B53))</f>
        <v>1</v>
      </c>
      <c r="C54" s="8">
        <f t="array" aca="1" ref="C54" ca="1">IF(OR($A54&gt;$B$9,C$17&gt;$B$7),"",CHOOSE(C$15,IF(J54=99,
IF(SUM(--(TRANSPOSE(LARGE(OFFSET($B53,,C$17,,$B$7-C$17),ROW(INDIRECT("a1:a"&amp;$B$7-C$17))))=OFFSET($B53,,C$17,,$B$7-C$17)))=$B$7-C$17,MIN(IF(C53&gt;=OFFSET($B53,,B$17,,$B$7-B$17),"",OFFSET($B53,,B$17,,$B$7-B$17))),C53),
SMALL(IF((SMALL(OFFSET($B53,,J54-1,,$B$7-J54+1),ROW(INDIRECT("a1:a"&amp;$B$7-J54+1)))=OFFSET($B54,,J54-1))*(MATCH(OFFSET($B54,,J54-1),SMALL(OFFSET($B53,,J54-1,,$B$7-J54+1),ROW(INDIRECT("a1:a"&amp;$B$7-J54+1))),0)=ROW(INDIRECT("a1:a"&amp;$B$7-J54+1))),"",SMALL(OFFSET($B53,,J54-1,,$B$7-J54+1),ROW(INDIRECT("a1:a"&amp;$B$7-J54+1)))),C$17-J54)),
SMALL(IF((SMALL(OFFSET($B53,,J54-1,,$B$7-J54+1),ROW(INDIRECT("a1:a"&amp;$B$7-J54+1)))=OFFSET($B54,,J54-1))*(MATCH(OFFSET($B54,,J54-1),SMALL(OFFSET($B53,,J54-1,,$B$7-J54+1),ROW(INDIRECT("a1:a"&amp;$B$7-J54+1))),0)=ROW(INDIRECT("a1:a"&amp;$B$7-J54+1))),"",SMALL(OFFSET($B53,,J54-1,,$B$7-J54+1),ROW(INDIRECT("a1:a"&amp;$B$7-J54+1)))),C$17-J54)))</f>
        <v>2</v>
      </c>
      <c r="D54" s="8">
        <f t="array" aca="1" ref="D54" ca="1">IF(OR($A54&gt;$B$9,D$17&gt;$B$7),"",CHOOSE(D$15,IF(K54=99,
IF(SUM(--(TRANSPOSE(LARGE(OFFSET($B53,,D$17,,$B$7-D$17),ROW(INDIRECT("a1:a"&amp;$B$7-D$17))))=OFFSET($B53,,D$17,,$B$7-D$17)))=$B$7-D$17,MIN(IF(D53&gt;=OFFSET($B53,,C$17,,$B$7-C$17),"",OFFSET($B53,,C$17,,$B$7-C$17))),D53),
SMALL(IF((SMALL(OFFSET($B53,,K54-1,,$B$7-K54+1),ROW(INDIRECT("a1:a"&amp;$B$7-K54+1)))=OFFSET($B54,,K54-1))*(MATCH(OFFSET($B54,,K54-1),SMALL(OFFSET($B53,,K54-1,,$B$7-K54+1),ROW(INDIRECT("a1:a"&amp;$B$7-K54+1))),0)=ROW(INDIRECT("a1:a"&amp;$B$7-K54+1))),"",SMALL(OFFSET($B53,,K54-1,,$B$7-K54+1),ROW(INDIRECT("a1:a"&amp;$B$7-K54+1)))),D$17-K54)),
SMALL(IF((SMALL(OFFSET($B53,,K54-1,,$B$7-K54+1),ROW(INDIRECT("a1:a"&amp;$B$7-K54+1)))=OFFSET($B54,,K54-1))*(MATCH(OFFSET($B54,,K54-1),SMALL(OFFSET($B53,,K54-1,,$B$7-K54+1),ROW(INDIRECT("a1:a"&amp;$B$7-K54+1))),0)=ROW(INDIRECT("a1:a"&amp;$B$7-K54+1))),"",SMALL(OFFSET($B53,,K54-1,,$B$7-K54+1),ROW(INDIRECT("a1:a"&amp;$B$7-K54+1)))),D$17-K54)))</f>
        <v>1</v>
      </c>
      <c r="E54" s="8">
        <f t="array" aca="1" ref="E54" ca="1">IF(OR($A54&gt;$B$9,E$17&gt;$B$7),"",CHOOSE(E$15,IF(L54=99,
IF(SUM(--(TRANSPOSE(LARGE(OFFSET($B53,,E$17,,$B$7-E$17),ROW(INDIRECT("a1:a"&amp;$B$7-E$17))))=OFFSET($B53,,E$17,,$B$7-E$17)))=$B$7-E$17,MIN(IF(E53&gt;=OFFSET($B53,,D$17,,$B$7-D$17),"",OFFSET($B53,,D$17,,$B$7-D$17))),E53),
SMALL(IF((SMALL(OFFSET($B53,,L54-1,,$B$7-L54+1),ROW(INDIRECT("a1:a"&amp;$B$7-L54+1)))=OFFSET($B54,,L54-1))*(MATCH(OFFSET($B54,,L54-1),SMALL(OFFSET($B53,,L54-1,,$B$7-L54+1),ROW(INDIRECT("a1:a"&amp;$B$7-L54+1))),0)=ROW(INDIRECT("a1:a"&amp;$B$7-L54+1))),"",SMALL(OFFSET($B53,,L54-1,,$B$7-L54+1),ROW(INDIRECT("a1:a"&amp;$B$7-L54+1)))),E$17-L54)),
SMALL(IF((SMALL(OFFSET($B53,,L54-1,,$B$7-L54+1),ROW(INDIRECT("a1:a"&amp;$B$7-L54+1)))=OFFSET($B54,,L54-1))*(MATCH(OFFSET($B54,,L54-1),SMALL(OFFSET($B53,,L54-1,,$B$7-L54+1),ROW(INDIRECT("a1:a"&amp;$B$7-L54+1))),0)=ROW(INDIRECT("a1:a"&amp;$B$7-L54+1))),"",SMALL(OFFSET($B53,,L54-1,,$B$7-L54+1),ROW(INDIRECT("a1:a"&amp;$B$7-L54+1)))),E$17-L54)))</f>
        <v>3</v>
      </c>
      <c r="F54" s="8">
        <f t="array" aca="1" ref="F54" ca="1">IF(OR($A54&gt;$B$9,F$17&gt;$B$7),"",CHOOSE(F$15,IF(M54=99,
IF(SUM(--(TRANSPOSE(LARGE(OFFSET($B53,,F$17,,$B$7-F$17),ROW(INDIRECT("a1:a"&amp;$B$7-F$17))))=OFFSET($B53,,F$17,,$B$7-F$17)))=$B$7-F$17,MIN(IF(F53&gt;=OFFSET($B53,,E$17,,$B$7-E$17),"",OFFSET($B53,,E$17,,$B$7-E$17))),F53),
SMALL(IF((SMALL(OFFSET($B53,,M54-1,,$B$7-M54+1),ROW(INDIRECT("a1:a"&amp;$B$7-M54+1)))=OFFSET($B54,,M54-1))*(MATCH(OFFSET($B54,,M54-1),SMALL(OFFSET($B53,,M54-1,,$B$7-M54+1),ROW(INDIRECT("a1:a"&amp;$B$7-M54+1))),0)=ROW(INDIRECT("a1:a"&amp;$B$7-M54+1))),"",SMALL(OFFSET($B53,,M54-1,,$B$7-M54+1),ROW(INDIRECT("a1:a"&amp;$B$7-M54+1)))),F$17-M54)),
SMALL(IF((SMALL(OFFSET($B53,,M54-1,,$B$7-M54+1),ROW(INDIRECT("a1:a"&amp;$B$7-M54+1)))=OFFSET($B54,,M54-1))*(MATCH(OFFSET($B54,,M54-1),SMALL(OFFSET($B53,,M54-1,,$B$7-M54+1),ROW(INDIRECT("a1:a"&amp;$B$7-M54+1))),0)=ROW(INDIRECT("a1:a"&amp;$B$7-M54+1))),"",SMALL(OFFSET($B53,,M54-1,,$B$7-M54+1),ROW(INDIRECT("a1:a"&amp;$B$7-M54+1)))),F$17-M54)))</f>
        <v>1</v>
      </c>
      <c r="G54" s="8">
        <f t="array" aca="1" ref="G54" ca="1">IF(OR($A54&gt;$B$9,G$17&gt;$B$7),"",CHOOSE(G$15,IF(N54=99,
IF(SUM(--(TRANSPOSE(LARGE(OFFSET($B53,,G$17,,$B$7-G$17),ROW(INDIRECT("a1:a"&amp;$B$7-G$17))))=OFFSET($B53,,G$17,,$B$7-G$17)))=$B$7-G$17,MIN(IF(G53&gt;=OFFSET($B53,,F$17,,$B$7-F$17),"",OFFSET($B53,,F$17,,$B$7-F$17))),G53),
SMALL(IF((SMALL(OFFSET($B53,,N54-1,,$B$7-N54+1),ROW(INDIRECT("a1:a"&amp;$B$7-N54+1)))=OFFSET($B54,,N54-1))*(MATCH(OFFSET($B54,,N54-1),SMALL(OFFSET($B53,,N54-1,,$B$7-N54+1),ROW(INDIRECT("a1:a"&amp;$B$7-N54+1))),0)=ROW(INDIRECT("a1:a"&amp;$B$7-N54+1))),"",SMALL(OFFSET($B53,,N54-1,,$B$7-N54+1),ROW(INDIRECT("a1:a"&amp;$B$7-N54+1)))),G$17-N54)),
SMALL(IF((SMALL(OFFSET($B53,,N54-1,,$B$7-N54+1),ROW(INDIRECT("a1:a"&amp;$B$7-N54+1)))=OFFSET($B54,,N54-1))*(MATCH(OFFSET($B54,,N54-1),SMALL(OFFSET($B53,,N54-1,,$B$7-N54+1),ROW(INDIRECT("a1:a"&amp;$B$7-N54+1))),0)=ROW(INDIRECT("a1:a"&amp;$B$7-N54+1))),"",SMALL(OFFSET($B53,,N54-1,,$B$7-N54+1),ROW(INDIRECT("a1:a"&amp;$B$7-N54+1)))),G$17-N54)))</f>
        <v>2</v>
      </c>
      <c r="H54" s="8">
        <f t="array" aca="1" ref="H54" ca="1">IF(OR($A54&gt;$B$9,H$17&gt;$B$7),"",CHOOSE(H$15,IF(O54=99,
IF(SUM(--(TRANSPOSE(LARGE(OFFSET($B53,,H$17,,$B$7-H$17),ROW(INDIRECT("a1:a"&amp;$B$7-H$17))))=OFFSET($B53,,H$17,,$B$7-H$17)))=$B$7-H$17,MIN(IF(H53&gt;=OFFSET($B53,,G$17,,$B$7-G$17),"",OFFSET($B53,,G$17,,$B$7-G$17))),H53),
SMALL(IF((SMALL(OFFSET($B53,,O54-1,,$B$7-O54+1),ROW(INDIRECT("a1:a"&amp;$B$7-O54+1)))=OFFSET($B54,,O54-1))*(MATCH(OFFSET($B54,,O54-1),SMALL(OFFSET($B53,,O54-1,,$B$7-O54+1),ROW(INDIRECT("a1:a"&amp;$B$7-O54+1))),0)=ROW(INDIRECT("a1:a"&amp;$B$7-O54+1))),"",SMALL(OFFSET($B53,,O54-1,,$B$7-O54+1),ROW(INDIRECT("a1:a"&amp;$B$7-O54+1)))),H$17-O54)),
SMALL(IF((SMALL(OFFSET($B53,,O54-1,,$B$7-O54+1),ROW(INDIRECT("a1:a"&amp;$B$7-O54+1)))=OFFSET($B54,,O54-1))*(MATCH(OFFSET($B54,,O54-1),SMALL(OFFSET($B53,,O54-1,,$B$7-O54+1),ROW(INDIRECT("a1:a"&amp;$B$7-O54+1))),0)=ROW(INDIRECT("a1:a"&amp;$B$7-O54+1))),"",SMALL(OFFSET($B53,,O54-1,,$B$7-O54+1),ROW(INDIRECT("a1:a"&amp;$B$7-O54+1)))),H$17-O54)))</f>
        <v>3</v>
      </c>
      <c r="J54" s="26">
        <f t="array" aca="1" ref="J54" ca="1">MIN(IF($B54:B54&gt;$B53:B53,COLUMN($B$18:B53)-COLUMN($B$18)+1,99))</f>
        <v>99</v>
      </c>
      <c r="K54" s="26">
        <f t="array" aca="1" ref="K54" ca="1">MIN(IF($B54:C54&gt;$B53:C53,COLUMN($B$18:C53)-COLUMN($B$18)+1,99))</f>
        <v>99</v>
      </c>
      <c r="L54" s="26">
        <f t="array" aca="1" ref="L54" ca="1">MIN(IF($B54:D54&gt;$B53:D53,COLUMN($B$18:D53)-COLUMN($B$18)+1,99))</f>
        <v>99</v>
      </c>
      <c r="M54" s="26">
        <f t="array" aca="1" ref="M54" ca="1">MIN(IF($B54:E54&gt;$B53:E53,COLUMN($B$18:E53)-COLUMN($B$18)+1,99))</f>
        <v>4</v>
      </c>
      <c r="N54" s="26">
        <f t="array" aca="1" ref="N54" ca="1">MIN(IF($B54:F54&gt;$B53:F53,COLUMN($B$18:F53)-COLUMN($B$18)+1,99))</f>
        <v>4</v>
      </c>
      <c r="O54" s="26">
        <f t="array" aca="1" ref="O54" ca="1">MIN(IF($B54:G54&gt;$B53:G53,COLUMN($B$18:G53)-COLUMN($B$18)+1,99))</f>
        <v>4</v>
      </c>
      <c r="Z54" s="10">
        <v>37</v>
      </c>
      <c r="AA54" s="8" t="str">
        <f t="shared" ca="1" si="24"/>
        <v>a</v>
      </c>
      <c r="AB54" s="8" t="str">
        <f t="shared" ca="1" si="25"/>
        <v>b</v>
      </c>
      <c r="AC54" s="8" t="str">
        <f t="shared" ca="1" si="26"/>
        <v>a</v>
      </c>
      <c r="AD54" s="8" t="str">
        <f t="shared" ca="1" si="27"/>
        <v>c</v>
      </c>
      <c r="AE54" s="8" t="str">
        <f t="shared" ca="1" si="28"/>
        <v>a</v>
      </c>
      <c r="AF54" s="8" t="str">
        <f t="shared" ca="1" si="29"/>
        <v>b</v>
      </c>
      <c r="AG54" s="8" t="str">
        <f t="shared" ca="1" si="30"/>
        <v>c</v>
      </c>
      <c r="AL54" s="4"/>
    </row>
    <row r="55" spans="1:38" x14ac:dyDescent="0.25">
      <c r="A55" s="10">
        <v>38</v>
      </c>
      <c r="B55" s="8">
        <f t="array" aca="1" ref="B55" ca="1">IF(A55&gt;$B$9,"",IF(SUM(--(TRANSPOSE(LARGE(OFFSET($B54,,B$17,,$B$7-B$17),ROW(INDIRECT("a1:a"&amp;$B$7-B$17))))=OFFSET($B54,,B$17,,$B$7-B$17)))=$B$7-B$17,OFFSET($B$12,,MATCH(B54,$B$12:$H$12,FALSE)),B54))</f>
        <v>1</v>
      </c>
      <c r="C55" s="8">
        <f t="array" aca="1" ref="C55" ca="1">IF(OR($A55&gt;$B$9,C$17&gt;$B$7),"",CHOOSE(C$15,IF(J55=99,
IF(SUM(--(TRANSPOSE(LARGE(OFFSET($B54,,C$17,,$B$7-C$17),ROW(INDIRECT("a1:a"&amp;$B$7-C$17))))=OFFSET($B54,,C$17,,$B$7-C$17)))=$B$7-C$17,MIN(IF(C54&gt;=OFFSET($B54,,B$17,,$B$7-B$17),"",OFFSET($B54,,B$17,,$B$7-B$17))),C54),
SMALL(IF((SMALL(OFFSET($B54,,J55-1,,$B$7-J55+1),ROW(INDIRECT("a1:a"&amp;$B$7-J55+1)))=OFFSET($B55,,J55-1))*(MATCH(OFFSET($B55,,J55-1),SMALL(OFFSET($B54,,J55-1,,$B$7-J55+1),ROW(INDIRECT("a1:a"&amp;$B$7-J55+1))),0)=ROW(INDIRECT("a1:a"&amp;$B$7-J55+1))),"",SMALL(OFFSET($B54,,J55-1,,$B$7-J55+1),ROW(INDIRECT("a1:a"&amp;$B$7-J55+1)))),C$17-J55)),
SMALL(IF((SMALL(OFFSET($B54,,J55-1,,$B$7-J55+1),ROW(INDIRECT("a1:a"&amp;$B$7-J55+1)))=OFFSET($B55,,J55-1))*(MATCH(OFFSET($B55,,J55-1),SMALL(OFFSET($B54,,J55-1,,$B$7-J55+1),ROW(INDIRECT("a1:a"&amp;$B$7-J55+1))),0)=ROW(INDIRECT("a1:a"&amp;$B$7-J55+1))),"",SMALL(OFFSET($B54,,J55-1,,$B$7-J55+1),ROW(INDIRECT("a1:a"&amp;$B$7-J55+1)))),C$17-J55)))</f>
        <v>2</v>
      </c>
      <c r="D55" s="8">
        <f t="array" aca="1" ref="D55" ca="1">IF(OR($A55&gt;$B$9,D$17&gt;$B$7),"",CHOOSE(D$15,IF(K55=99,
IF(SUM(--(TRANSPOSE(LARGE(OFFSET($B54,,D$17,,$B$7-D$17),ROW(INDIRECT("a1:a"&amp;$B$7-D$17))))=OFFSET($B54,,D$17,,$B$7-D$17)))=$B$7-D$17,MIN(IF(D54&gt;=OFFSET($B54,,C$17,,$B$7-C$17),"",OFFSET($B54,,C$17,,$B$7-C$17))),D54),
SMALL(IF((SMALL(OFFSET($B54,,K55-1,,$B$7-K55+1),ROW(INDIRECT("a1:a"&amp;$B$7-K55+1)))=OFFSET($B55,,K55-1))*(MATCH(OFFSET($B55,,K55-1),SMALL(OFFSET($B54,,K55-1,,$B$7-K55+1),ROW(INDIRECT("a1:a"&amp;$B$7-K55+1))),0)=ROW(INDIRECT("a1:a"&amp;$B$7-K55+1))),"",SMALL(OFFSET($B54,,K55-1,,$B$7-K55+1),ROW(INDIRECT("a1:a"&amp;$B$7-K55+1)))),D$17-K55)),
SMALL(IF((SMALL(OFFSET($B54,,K55-1,,$B$7-K55+1),ROW(INDIRECT("a1:a"&amp;$B$7-K55+1)))=OFFSET($B55,,K55-1))*(MATCH(OFFSET($B55,,K55-1),SMALL(OFFSET($B54,,K55-1,,$B$7-K55+1),ROW(INDIRECT("a1:a"&amp;$B$7-K55+1))),0)=ROW(INDIRECT("a1:a"&amp;$B$7-K55+1))),"",SMALL(OFFSET($B54,,K55-1,,$B$7-K55+1),ROW(INDIRECT("a1:a"&amp;$B$7-K55+1)))),D$17-K55)))</f>
        <v>1</v>
      </c>
      <c r="E55" s="8">
        <f t="array" aca="1" ref="E55" ca="1">IF(OR($A55&gt;$B$9,E$17&gt;$B$7),"",CHOOSE(E$15,IF(L55=99,
IF(SUM(--(TRANSPOSE(LARGE(OFFSET($B54,,E$17,,$B$7-E$17),ROW(INDIRECT("a1:a"&amp;$B$7-E$17))))=OFFSET($B54,,E$17,,$B$7-E$17)))=$B$7-E$17,MIN(IF(E54&gt;=OFFSET($B54,,D$17,,$B$7-D$17),"",OFFSET($B54,,D$17,,$B$7-D$17))),E54),
SMALL(IF((SMALL(OFFSET($B54,,L55-1,,$B$7-L55+1),ROW(INDIRECT("a1:a"&amp;$B$7-L55+1)))=OFFSET($B55,,L55-1))*(MATCH(OFFSET($B55,,L55-1),SMALL(OFFSET($B54,,L55-1,,$B$7-L55+1),ROW(INDIRECT("a1:a"&amp;$B$7-L55+1))),0)=ROW(INDIRECT("a1:a"&amp;$B$7-L55+1))),"",SMALL(OFFSET($B54,,L55-1,,$B$7-L55+1),ROW(INDIRECT("a1:a"&amp;$B$7-L55+1)))),E$17-L55)),
SMALL(IF((SMALL(OFFSET($B54,,L55-1,,$B$7-L55+1),ROW(INDIRECT("a1:a"&amp;$B$7-L55+1)))=OFFSET($B55,,L55-1))*(MATCH(OFFSET($B55,,L55-1),SMALL(OFFSET($B54,,L55-1,,$B$7-L55+1),ROW(INDIRECT("a1:a"&amp;$B$7-L55+1))),0)=ROW(INDIRECT("a1:a"&amp;$B$7-L55+1))),"",SMALL(OFFSET($B54,,L55-1,,$B$7-L55+1),ROW(INDIRECT("a1:a"&amp;$B$7-L55+1)))),E$17-L55)))</f>
        <v>3</v>
      </c>
      <c r="F55" s="8">
        <f t="array" aca="1" ref="F55" ca="1">IF(OR($A55&gt;$B$9,F$17&gt;$B$7),"",CHOOSE(F$15,IF(M55=99,
IF(SUM(--(TRANSPOSE(LARGE(OFFSET($B54,,F$17,,$B$7-F$17),ROW(INDIRECT("a1:a"&amp;$B$7-F$17))))=OFFSET($B54,,F$17,,$B$7-F$17)))=$B$7-F$17,MIN(IF(F54&gt;=OFFSET($B54,,E$17,,$B$7-E$17),"",OFFSET($B54,,E$17,,$B$7-E$17))),F54),
SMALL(IF((SMALL(OFFSET($B54,,M55-1,,$B$7-M55+1),ROW(INDIRECT("a1:a"&amp;$B$7-M55+1)))=OFFSET($B55,,M55-1))*(MATCH(OFFSET($B55,,M55-1),SMALL(OFFSET($B54,,M55-1,,$B$7-M55+1),ROW(INDIRECT("a1:a"&amp;$B$7-M55+1))),0)=ROW(INDIRECT("a1:a"&amp;$B$7-M55+1))),"",SMALL(OFFSET($B54,,M55-1,,$B$7-M55+1),ROW(INDIRECT("a1:a"&amp;$B$7-M55+1)))),F$17-M55)),
SMALL(IF((SMALL(OFFSET($B54,,M55-1,,$B$7-M55+1),ROW(INDIRECT("a1:a"&amp;$B$7-M55+1)))=OFFSET($B55,,M55-1))*(MATCH(OFFSET($B55,,M55-1),SMALL(OFFSET($B54,,M55-1,,$B$7-M55+1),ROW(INDIRECT("a1:a"&amp;$B$7-M55+1))),0)=ROW(INDIRECT("a1:a"&amp;$B$7-M55+1))),"",SMALL(OFFSET($B54,,M55-1,,$B$7-M55+1),ROW(INDIRECT("a1:a"&amp;$B$7-M55+1)))),F$17-M55)))</f>
        <v>1</v>
      </c>
      <c r="G55" s="8">
        <f t="array" aca="1" ref="G55" ca="1">IF(OR($A55&gt;$B$9,G$17&gt;$B$7),"",CHOOSE(G$15,IF(N55=99,
IF(SUM(--(TRANSPOSE(LARGE(OFFSET($B54,,G$17,,$B$7-G$17),ROW(INDIRECT("a1:a"&amp;$B$7-G$17))))=OFFSET($B54,,G$17,,$B$7-G$17)))=$B$7-G$17,MIN(IF(G54&gt;=OFFSET($B54,,F$17,,$B$7-F$17),"",OFFSET($B54,,F$17,,$B$7-F$17))),G54),
SMALL(IF((SMALL(OFFSET($B54,,N55-1,,$B$7-N55+1),ROW(INDIRECT("a1:a"&amp;$B$7-N55+1)))=OFFSET($B55,,N55-1))*(MATCH(OFFSET($B55,,N55-1),SMALL(OFFSET($B54,,N55-1,,$B$7-N55+1),ROW(INDIRECT("a1:a"&amp;$B$7-N55+1))),0)=ROW(INDIRECT("a1:a"&amp;$B$7-N55+1))),"",SMALL(OFFSET($B54,,N55-1,,$B$7-N55+1),ROW(INDIRECT("a1:a"&amp;$B$7-N55+1)))),G$17-N55)),
SMALL(IF((SMALL(OFFSET($B54,,N55-1,,$B$7-N55+1),ROW(INDIRECT("a1:a"&amp;$B$7-N55+1)))=OFFSET($B55,,N55-1))*(MATCH(OFFSET($B55,,N55-1),SMALL(OFFSET($B54,,N55-1,,$B$7-N55+1),ROW(INDIRECT("a1:a"&amp;$B$7-N55+1))),0)=ROW(INDIRECT("a1:a"&amp;$B$7-N55+1))),"",SMALL(OFFSET($B54,,N55-1,,$B$7-N55+1),ROW(INDIRECT("a1:a"&amp;$B$7-N55+1)))),G$17-N55)))</f>
        <v>3</v>
      </c>
      <c r="H55" s="8">
        <f t="array" aca="1" ref="H55" ca="1">IF(OR($A55&gt;$B$9,H$17&gt;$B$7),"",CHOOSE(H$15,IF(O55=99,
IF(SUM(--(TRANSPOSE(LARGE(OFFSET($B54,,H$17,,$B$7-H$17),ROW(INDIRECT("a1:a"&amp;$B$7-H$17))))=OFFSET($B54,,H$17,,$B$7-H$17)))=$B$7-H$17,MIN(IF(H54&gt;=OFFSET($B54,,G$17,,$B$7-G$17),"",OFFSET($B54,,G$17,,$B$7-G$17))),H54),
SMALL(IF((SMALL(OFFSET($B54,,O55-1,,$B$7-O55+1),ROW(INDIRECT("a1:a"&amp;$B$7-O55+1)))=OFFSET($B55,,O55-1))*(MATCH(OFFSET($B55,,O55-1),SMALL(OFFSET($B54,,O55-1,,$B$7-O55+1),ROW(INDIRECT("a1:a"&amp;$B$7-O55+1))),0)=ROW(INDIRECT("a1:a"&amp;$B$7-O55+1))),"",SMALL(OFFSET($B54,,O55-1,,$B$7-O55+1),ROW(INDIRECT("a1:a"&amp;$B$7-O55+1)))),H$17-O55)),
SMALL(IF((SMALL(OFFSET($B54,,O55-1,,$B$7-O55+1),ROW(INDIRECT("a1:a"&amp;$B$7-O55+1)))=OFFSET($B55,,O55-1))*(MATCH(OFFSET($B55,,O55-1),SMALL(OFFSET($B54,,O55-1,,$B$7-O55+1),ROW(INDIRECT("a1:a"&amp;$B$7-O55+1))),0)=ROW(INDIRECT("a1:a"&amp;$B$7-O55+1))),"",SMALL(OFFSET($B54,,O55-1,,$B$7-O55+1),ROW(INDIRECT("a1:a"&amp;$B$7-O55+1)))),H$17-O55)))</f>
        <v>2</v>
      </c>
      <c r="J55" s="26">
        <f t="array" aca="1" ref="J55" ca="1">MIN(IF($B55:B55&gt;$B54:B54,COLUMN($B$18:B54)-COLUMN($B$18)+1,99))</f>
        <v>99</v>
      </c>
      <c r="K55" s="26">
        <f t="array" aca="1" ref="K55" ca="1">MIN(IF($B55:C55&gt;$B54:C54,COLUMN($B$18:C54)-COLUMN($B$18)+1,99))</f>
        <v>99</v>
      </c>
      <c r="L55" s="26">
        <f t="array" aca="1" ref="L55" ca="1">MIN(IF($B55:D55&gt;$B54:D54,COLUMN($B$18:D54)-COLUMN($B$18)+1,99))</f>
        <v>99</v>
      </c>
      <c r="M55" s="26">
        <f t="array" aca="1" ref="M55" ca="1">MIN(IF($B55:E55&gt;$B54:E54,COLUMN($B$18:E54)-COLUMN($B$18)+1,99))</f>
        <v>99</v>
      </c>
      <c r="N55" s="26">
        <f t="array" aca="1" ref="N55" ca="1">MIN(IF($B55:F55&gt;$B54:F54,COLUMN($B$18:F54)-COLUMN($B$18)+1,99))</f>
        <v>99</v>
      </c>
      <c r="O55" s="26">
        <f t="array" aca="1" ref="O55" ca="1">MIN(IF($B55:G55&gt;$B54:G54,COLUMN($B$18:G54)-COLUMN($B$18)+1,99))</f>
        <v>6</v>
      </c>
      <c r="Z55" s="10">
        <v>38</v>
      </c>
      <c r="AA55" s="8" t="str">
        <f t="shared" ca="1" si="24"/>
        <v>a</v>
      </c>
      <c r="AB55" s="8" t="str">
        <f t="shared" ca="1" si="25"/>
        <v>b</v>
      </c>
      <c r="AC55" s="8" t="str">
        <f t="shared" ca="1" si="26"/>
        <v>a</v>
      </c>
      <c r="AD55" s="8" t="str">
        <f t="shared" ca="1" si="27"/>
        <v>c</v>
      </c>
      <c r="AE55" s="8" t="str">
        <f t="shared" ca="1" si="28"/>
        <v>a</v>
      </c>
      <c r="AF55" s="8" t="str">
        <f t="shared" ca="1" si="29"/>
        <v>c</v>
      </c>
      <c r="AG55" s="8" t="str">
        <f t="shared" ca="1" si="30"/>
        <v>b</v>
      </c>
      <c r="AL55" s="4"/>
    </row>
    <row r="56" spans="1:38" x14ac:dyDescent="0.25">
      <c r="A56" s="10">
        <v>39</v>
      </c>
      <c r="B56" s="8">
        <f t="array" aca="1" ref="B56" ca="1">IF(A56&gt;$B$9,"",IF(SUM(--(TRANSPOSE(LARGE(OFFSET($B55,,B$17,,$B$7-B$17),ROW(INDIRECT("a1:a"&amp;$B$7-B$17))))=OFFSET($B55,,B$17,,$B$7-B$17)))=$B$7-B$17,OFFSET($B$12,,MATCH(B55,$B$12:$H$12,FALSE)),B55))</f>
        <v>1</v>
      </c>
      <c r="C56" s="8">
        <f t="array" aca="1" ref="C56" ca="1">IF(OR($A56&gt;$B$9,C$17&gt;$B$7),"",CHOOSE(C$15,IF(J56=99,
IF(SUM(--(TRANSPOSE(LARGE(OFFSET($B55,,C$17,,$B$7-C$17),ROW(INDIRECT("a1:a"&amp;$B$7-C$17))))=OFFSET($B55,,C$17,,$B$7-C$17)))=$B$7-C$17,MIN(IF(C55&gt;=OFFSET($B55,,B$17,,$B$7-B$17),"",OFFSET($B55,,B$17,,$B$7-B$17))),C55),
SMALL(IF((SMALL(OFFSET($B55,,J56-1,,$B$7-J56+1),ROW(INDIRECT("a1:a"&amp;$B$7-J56+1)))=OFFSET($B56,,J56-1))*(MATCH(OFFSET($B56,,J56-1),SMALL(OFFSET($B55,,J56-1,,$B$7-J56+1),ROW(INDIRECT("a1:a"&amp;$B$7-J56+1))),0)=ROW(INDIRECT("a1:a"&amp;$B$7-J56+1))),"",SMALL(OFFSET($B55,,J56-1,,$B$7-J56+1),ROW(INDIRECT("a1:a"&amp;$B$7-J56+1)))),C$17-J56)),
SMALL(IF((SMALL(OFFSET($B55,,J56-1,,$B$7-J56+1),ROW(INDIRECT("a1:a"&amp;$B$7-J56+1)))=OFFSET($B56,,J56-1))*(MATCH(OFFSET($B56,,J56-1),SMALL(OFFSET($B55,,J56-1,,$B$7-J56+1),ROW(INDIRECT("a1:a"&amp;$B$7-J56+1))),0)=ROW(INDIRECT("a1:a"&amp;$B$7-J56+1))),"",SMALL(OFFSET($B55,,J56-1,,$B$7-J56+1),ROW(INDIRECT("a1:a"&amp;$B$7-J56+1)))),C$17-J56)))</f>
        <v>2</v>
      </c>
      <c r="D56" s="8">
        <f t="array" aca="1" ref="D56" ca="1">IF(OR($A56&gt;$B$9,D$17&gt;$B$7),"",CHOOSE(D$15,IF(K56=99,
IF(SUM(--(TRANSPOSE(LARGE(OFFSET($B55,,D$17,,$B$7-D$17),ROW(INDIRECT("a1:a"&amp;$B$7-D$17))))=OFFSET($B55,,D$17,,$B$7-D$17)))=$B$7-D$17,MIN(IF(D55&gt;=OFFSET($B55,,C$17,,$B$7-C$17),"",OFFSET($B55,,C$17,,$B$7-C$17))),D55),
SMALL(IF((SMALL(OFFSET($B55,,K56-1,,$B$7-K56+1),ROW(INDIRECT("a1:a"&amp;$B$7-K56+1)))=OFFSET($B56,,K56-1))*(MATCH(OFFSET($B56,,K56-1),SMALL(OFFSET($B55,,K56-1,,$B$7-K56+1),ROW(INDIRECT("a1:a"&amp;$B$7-K56+1))),0)=ROW(INDIRECT("a1:a"&amp;$B$7-K56+1))),"",SMALL(OFFSET($B55,,K56-1,,$B$7-K56+1),ROW(INDIRECT("a1:a"&amp;$B$7-K56+1)))),D$17-K56)),
SMALL(IF((SMALL(OFFSET($B55,,K56-1,,$B$7-K56+1),ROW(INDIRECT("a1:a"&amp;$B$7-K56+1)))=OFFSET($B56,,K56-1))*(MATCH(OFFSET($B56,,K56-1),SMALL(OFFSET($B55,,K56-1,,$B$7-K56+1),ROW(INDIRECT("a1:a"&amp;$B$7-K56+1))),0)=ROW(INDIRECT("a1:a"&amp;$B$7-K56+1))),"",SMALL(OFFSET($B55,,K56-1,,$B$7-K56+1),ROW(INDIRECT("a1:a"&amp;$B$7-K56+1)))),D$17-K56)))</f>
        <v>1</v>
      </c>
      <c r="E56" s="8">
        <f t="array" aca="1" ref="E56" ca="1">IF(OR($A56&gt;$B$9,E$17&gt;$B$7),"",CHOOSE(E$15,IF(L56=99,
IF(SUM(--(TRANSPOSE(LARGE(OFFSET($B55,,E$17,,$B$7-E$17),ROW(INDIRECT("a1:a"&amp;$B$7-E$17))))=OFFSET($B55,,E$17,,$B$7-E$17)))=$B$7-E$17,MIN(IF(E55&gt;=OFFSET($B55,,D$17,,$B$7-D$17),"",OFFSET($B55,,D$17,,$B$7-D$17))),E55),
SMALL(IF((SMALL(OFFSET($B55,,L56-1,,$B$7-L56+1),ROW(INDIRECT("a1:a"&amp;$B$7-L56+1)))=OFFSET($B56,,L56-1))*(MATCH(OFFSET($B56,,L56-1),SMALL(OFFSET($B55,,L56-1,,$B$7-L56+1),ROW(INDIRECT("a1:a"&amp;$B$7-L56+1))),0)=ROW(INDIRECT("a1:a"&amp;$B$7-L56+1))),"",SMALL(OFFSET($B55,,L56-1,,$B$7-L56+1),ROW(INDIRECT("a1:a"&amp;$B$7-L56+1)))),E$17-L56)),
SMALL(IF((SMALL(OFFSET($B55,,L56-1,,$B$7-L56+1),ROW(INDIRECT("a1:a"&amp;$B$7-L56+1)))=OFFSET($B56,,L56-1))*(MATCH(OFFSET($B56,,L56-1),SMALL(OFFSET($B55,,L56-1,,$B$7-L56+1),ROW(INDIRECT("a1:a"&amp;$B$7-L56+1))),0)=ROW(INDIRECT("a1:a"&amp;$B$7-L56+1))),"",SMALL(OFFSET($B55,,L56-1,,$B$7-L56+1),ROW(INDIRECT("a1:a"&amp;$B$7-L56+1)))),E$17-L56)))</f>
        <v>3</v>
      </c>
      <c r="F56" s="8">
        <f t="array" aca="1" ref="F56" ca="1">IF(OR($A56&gt;$B$9,F$17&gt;$B$7),"",CHOOSE(F$15,IF(M56=99,
IF(SUM(--(TRANSPOSE(LARGE(OFFSET($B55,,F$17,,$B$7-F$17),ROW(INDIRECT("a1:a"&amp;$B$7-F$17))))=OFFSET($B55,,F$17,,$B$7-F$17)))=$B$7-F$17,MIN(IF(F55&gt;=OFFSET($B55,,E$17,,$B$7-E$17),"",OFFSET($B55,,E$17,,$B$7-E$17))),F55),
SMALL(IF((SMALL(OFFSET($B55,,M56-1,,$B$7-M56+1),ROW(INDIRECT("a1:a"&amp;$B$7-M56+1)))=OFFSET($B56,,M56-1))*(MATCH(OFFSET($B56,,M56-1),SMALL(OFFSET($B55,,M56-1,,$B$7-M56+1),ROW(INDIRECT("a1:a"&amp;$B$7-M56+1))),0)=ROW(INDIRECT("a1:a"&amp;$B$7-M56+1))),"",SMALL(OFFSET($B55,,M56-1,,$B$7-M56+1),ROW(INDIRECT("a1:a"&amp;$B$7-M56+1)))),F$17-M56)),
SMALL(IF((SMALL(OFFSET($B55,,M56-1,,$B$7-M56+1),ROW(INDIRECT("a1:a"&amp;$B$7-M56+1)))=OFFSET($B56,,M56-1))*(MATCH(OFFSET($B56,,M56-1),SMALL(OFFSET($B55,,M56-1,,$B$7-M56+1),ROW(INDIRECT("a1:a"&amp;$B$7-M56+1))),0)=ROW(INDIRECT("a1:a"&amp;$B$7-M56+1))),"",SMALL(OFFSET($B55,,M56-1,,$B$7-M56+1),ROW(INDIRECT("a1:a"&amp;$B$7-M56+1)))),F$17-M56)))</f>
        <v>2</v>
      </c>
      <c r="G56" s="8">
        <f t="array" aca="1" ref="G56" ca="1">IF(OR($A56&gt;$B$9,G$17&gt;$B$7),"",CHOOSE(G$15,IF(N56=99,
IF(SUM(--(TRANSPOSE(LARGE(OFFSET($B55,,G$17,,$B$7-G$17),ROW(INDIRECT("a1:a"&amp;$B$7-G$17))))=OFFSET($B55,,G$17,,$B$7-G$17)))=$B$7-G$17,MIN(IF(G55&gt;=OFFSET($B55,,F$17,,$B$7-F$17),"",OFFSET($B55,,F$17,,$B$7-F$17))),G55),
SMALL(IF((SMALL(OFFSET($B55,,N56-1,,$B$7-N56+1),ROW(INDIRECT("a1:a"&amp;$B$7-N56+1)))=OFFSET($B56,,N56-1))*(MATCH(OFFSET($B56,,N56-1),SMALL(OFFSET($B55,,N56-1,,$B$7-N56+1),ROW(INDIRECT("a1:a"&amp;$B$7-N56+1))),0)=ROW(INDIRECT("a1:a"&amp;$B$7-N56+1))),"",SMALL(OFFSET($B55,,N56-1,,$B$7-N56+1),ROW(INDIRECT("a1:a"&amp;$B$7-N56+1)))),G$17-N56)),
SMALL(IF((SMALL(OFFSET($B55,,N56-1,,$B$7-N56+1),ROW(INDIRECT("a1:a"&amp;$B$7-N56+1)))=OFFSET($B56,,N56-1))*(MATCH(OFFSET($B56,,N56-1),SMALL(OFFSET($B55,,N56-1,,$B$7-N56+1),ROW(INDIRECT("a1:a"&amp;$B$7-N56+1))),0)=ROW(INDIRECT("a1:a"&amp;$B$7-N56+1))),"",SMALL(OFFSET($B55,,N56-1,,$B$7-N56+1),ROW(INDIRECT("a1:a"&amp;$B$7-N56+1)))),G$17-N56)))</f>
        <v>1</v>
      </c>
      <c r="H56" s="8">
        <f t="array" aca="1" ref="H56" ca="1">IF(OR($A56&gt;$B$9,H$17&gt;$B$7),"",CHOOSE(H$15,IF(O56=99,
IF(SUM(--(TRANSPOSE(LARGE(OFFSET($B55,,H$17,,$B$7-H$17),ROW(INDIRECT("a1:a"&amp;$B$7-H$17))))=OFFSET($B55,,H$17,,$B$7-H$17)))=$B$7-H$17,MIN(IF(H55&gt;=OFFSET($B55,,G$17,,$B$7-G$17),"",OFFSET($B55,,G$17,,$B$7-G$17))),H55),
SMALL(IF((SMALL(OFFSET($B55,,O56-1,,$B$7-O56+1),ROW(INDIRECT("a1:a"&amp;$B$7-O56+1)))=OFFSET($B56,,O56-1))*(MATCH(OFFSET($B56,,O56-1),SMALL(OFFSET($B55,,O56-1,,$B$7-O56+1),ROW(INDIRECT("a1:a"&amp;$B$7-O56+1))),0)=ROW(INDIRECT("a1:a"&amp;$B$7-O56+1))),"",SMALL(OFFSET($B55,,O56-1,,$B$7-O56+1),ROW(INDIRECT("a1:a"&amp;$B$7-O56+1)))),H$17-O56)),
SMALL(IF((SMALL(OFFSET($B55,,O56-1,,$B$7-O56+1),ROW(INDIRECT("a1:a"&amp;$B$7-O56+1)))=OFFSET($B56,,O56-1))*(MATCH(OFFSET($B56,,O56-1),SMALL(OFFSET($B55,,O56-1,,$B$7-O56+1),ROW(INDIRECT("a1:a"&amp;$B$7-O56+1))),0)=ROW(INDIRECT("a1:a"&amp;$B$7-O56+1))),"",SMALL(OFFSET($B55,,O56-1,,$B$7-O56+1),ROW(INDIRECT("a1:a"&amp;$B$7-O56+1)))),H$17-O56)))</f>
        <v>3</v>
      </c>
      <c r="J56" s="26">
        <f t="array" aca="1" ref="J56" ca="1">MIN(IF($B56:B56&gt;$B55:B55,COLUMN($B$18:B55)-COLUMN($B$18)+1,99))</f>
        <v>99</v>
      </c>
      <c r="K56" s="26">
        <f t="array" aca="1" ref="K56" ca="1">MIN(IF($B56:C56&gt;$B55:C55,COLUMN($B$18:C55)-COLUMN($B$18)+1,99))</f>
        <v>99</v>
      </c>
      <c r="L56" s="26">
        <f t="array" aca="1" ref="L56" ca="1">MIN(IF($B56:D56&gt;$B55:D55,COLUMN($B$18:D55)-COLUMN($B$18)+1,99))</f>
        <v>99</v>
      </c>
      <c r="M56" s="26">
        <f t="array" aca="1" ref="M56" ca="1">MIN(IF($B56:E56&gt;$B55:E55,COLUMN($B$18:E55)-COLUMN($B$18)+1,99))</f>
        <v>99</v>
      </c>
      <c r="N56" s="26">
        <f t="array" aca="1" ref="N56" ca="1">MIN(IF($B56:F56&gt;$B55:F55,COLUMN($B$18:F55)-COLUMN($B$18)+1,99))</f>
        <v>5</v>
      </c>
      <c r="O56" s="26">
        <f t="array" aca="1" ref="O56" ca="1">MIN(IF($B56:G56&gt;$B55:G55,COLUMN($B$18:G55)-COLUMN($B$18)+1,99))</f>
        <v>5</v>
      </c>
      <c r="Z56" s="10">
        <v>39</v>
      </c>
      <c r="AA56" s="8" t="str">
        <f t="shared" ca="1" si="24"/>
        <v>a</v>
      </c>
      <c r="AB56" s="8" t="str">
        <f t="shared" ca="1" si="25"/>
        <v>b</v>
      </c>
      <c r="AC56" s="8" t="str">
        <f t="shared" ca="1" si="26"/>
        <v>a</v>
      </c>
      <c r="AD56" s="8" t="str">
        <f t="shared" ca="1" si="27"/>
        <v>c</v>
      </c>
      <c r="AE56" s="8" t="str">
        <f t="shared" ca="1" si="28"/>
        <v>b</v>
      </c>
      <c r="AF56" s="8" t="str">
        <f t="shared" ca="1" si="29"/>
        <v>a</v>
      </c>
      <c r="AG56" s="8" t="str">
        <f t="shared" ca="1" si="30"/>
        <v>c</v>
      </c>
      <c r="AL56" s="4"/>
    </row>
    <row r="57" spans="1:38" x14ac:dyDescent="0.25">
      <c r="A57" s="10">
        <v>40</v>
      </c>
      <c r="B57" s="8">
        <f t="array" aca="1" ref="B57" ca="1">IF(A57&gt;$B$9,"",IF(SUM(--(TRANSPOSE(LARGE(OFFSET($B56,,B$17,,$B$7-B$17),ROW(INDIRECT("a1:a"&amp;$B$7-B$17))))=OFFSET($B56,,B$17,,$B$7-B$17)))=$B$7-B$17,OFFSET($B$12,,MATCH(B56,$B$12:$H$12,FALSE)),B56))</f>
        <v>1</v>
      </c>
      <c r="C57" s="8">
        <f t="array" aca="1" ref="C57" ca="1">IF(OR($A57&gt;$B$9,C$17&gt;$B$7),"",CHOOSE(C$15,IF(J57=99,
IF(SUM(--(TRANSPOSE(LARGE(OFFSET($B56,,C$17,,$B$7-C$17),ROW(INDIRECT("a1:a"&amp;$B$7-C$17))))=OFFSET($B56,,C$17,,$B$7-C$17)))=$B$7-C$17,MIN(IF(C56&gt;=OFFSET($B56,,B$17,,$B$7-B$17),"",OFFSET($B56,,B$17,,$B$7-B$17))),C56),
SMALL(IF((SMALL(OFFSET($B56,,J57-1,,$B$7-J57+1),ROW(INDIRECT("a1:a"&amp;$B$7-J57+1)))=OFFSET($B57,,J57-1))*(MATCH(OFFSET($B57,,J57-1),SMALL(OFFSET($B56,,J57-1,,$B$7-J57+1),ROW(INDIRECT("a1:a"&amp;$B$7-J57+1))),0)=ROW(INDIRECT("a1:a"&amp;$B$7-J57+1))),"",SMALL(OFFSET($B56,,J57-1,,$B$7-J57+1),ROW(INDIRECT("a1:a"&amp;$B$7-J57+1)))),C$17-J57)),
SMALL(IF((SMALL(OFFSET($B56,,J57-1,,$B$7-J57+1),ROW(INDIRECT("a1:a"&amp;$B$7-J57+1)))=OFFSET($B57,,J57-1))*(MATCH(OFFSET($B57,,J57-1),SMALL(OFFSET($B56,,J57-1,,$B$7-J57+1),ROW(INDIRECT("a1:a"&amp;$B$7-J57+1))),0)=ROW(INDIRECT("a1:a"&amp;$B$7-J57+1))),"",SMALL(OFFSET($B56,,J57-1,,$B$7-J57+1),ROW(INDIRECT("a1:a"&amp;$B$7-J57+1)))),C$17-J57)))</f>
        <v>2</v>
      </c>
      <c r="D57" s="8">
        <f t="array" aca="1" ref="D57" ca="1">IF(OR($A57&gt;$B$9,D$17&gt;$B$7),"",CHOOSE(D$15,IF(K57=99,
IF(SUM(--(TRANSPOSE(LARGE(OFFSET($B56,,D$17,,$B$7-D$17),ROW(INDIRECT("a1:a"&amp;$B$7-D$17))))=OFFSET($B56,,D$17,,$B$7-D$17)))=$B$7-D$17,MIN(IF(D56&gt;=OFFSET($B56,,C$17,,$B$7-C$17),"",OFFSET($B56,,C$17,,$B$7-C$17))),D56),
SMALL(IF((SMALL(OFFSET($B56,,K57-1,,$B$7-K57+1),ROW(INDIRECT("a1:a"&amp;$B$7-K57+1)))=OFFSET($B57,,K57-1))*(MATCH(OFFSET($B57,,K57-1),SMALL(OFFSET($B56,,K57-1,,$B$7-K57+1),ROW(INDIRECT("a1:a"&amp;$B$7-K57+1))),0)=ROW(INDIRECT("a1:a"&amp;$B$7-K57+1))),"",SMALL(OFFSET($B56,,K57-1,,$B$7-K57+1),ROW(INDIRECT("a1:a"&amp;$B$7-K57+1)))),D$17-K57)),
SMALL(IF((SMALL(OFFSET($B56,,K57-1,,$B$7-K57+1),ROW(INDIRECT("a1:a"&amp;$B$7-K57+1)))=OFFSET($B57,,K57-1))*(MATCH(OFFSET($B57,,K57-1),SMALL(OFFSET($B56,,K57-1,,$B$7-K57+1),ROW(INDIRECT("a1:a"&amp;$B$7-K57+1))),0)=ROW(INDIRECT("a1:a"&amp;$B$7-K57+1))),"",SMALL(OFFSET($B56,,K57-1,,$B$7-K57+1),ROW(INDIRECT("a1:a"&amp;$B$7-K57+1)))),D$17-K57)))</f>
        <v>1</v>
      </c>
      <c r="E57" s="8">
        <f t="array" aca="1" ref="E57" ca="1">IF(OR($A57&gt;$B$9,E$17&gt;$B$7),"",CHOOSE(E$15,IF(L57=99,
IF(SUM(--(TRANSPOSE(LARGE(OFFSET($B56,,E$17,,$B$7-E$17),ROW(INDIRECT("a1:a"&amp;$B$7-E$17))))=OFFSET($B56,,E$17,,$B$7-E$17)))=$B$7-E$17,MIN(IF(E56&gt;=OFFSET($B56,,D$17,,$B$7-D$17),"",OFFSET($B56,,D$17,,$B$7-D$17))),E56),
SMALL(IF((SMALL(OFFSET($B56,,L57-1,,$B$7-L57+1),ROW(INDIRECT("a1:a"&amp;$B$7-L57+1)))=OFFSET($B57,,L57-1))*(MATCH(OFFSET($B57,,L57-1),SMALL(OFFSET($B56,,L57-1,,$B$7-L57+1),ROW(INDIRECT("a1:a"&amp;$B$7-L57+1))),0)=ROW(INDIRECT("a1:a"&amp;$B$7-L57+1))),"",SMALL(OFFSET($B56,,L57-1,,$B$7-L57+1),ROW(INDIRECT("a1:a"&amp;$B$7-L57+1)))),E$17-L57)),
SMALL(IF((SMALL(OFFSET($B56,,L57-1,,$B$7-L57+1),ROW(INDIRECT("a1:a"&amp;$B$7-L57+1)))=OFFSET($B57,,L57-1))*(MATCH(OFFSET($B57,,L57-1),SMALL(OFFSET($B56,,L57-1,,$B$7-L57+1),ROW(INDIRECT("a1:a"&amp;$B$7-L57+1))),0)=ROW(INDIRECT("a1:a"&amp;$B$7-L57+1))),"",SMALL(OFFSET($B56,,L57-1,,$B$7-L57+1),ROW(INDIRECT("a1:a"&amp;$B$7-L57+1)))),E$17-L57)))</f>
        <v>3</v>
      </c>
      <c r="F57" s="8">
        <f t="array" aca="1" ref="F57" ca="1">IF(OR($A57&gt;$B$9,F$17&gt;$B$7),"",CHOOSE(F$15,IF(M57=99,
IF(SUM(--(TRANSPOSE(LARGE(OFFSET($B56,,F$17,,$B$7-F$17),ROW(INDIRECT("a1:a"&amp;$B$7-F$17))))=OFFSET($B56,,F$17,,$B$7-F$17)))=$B$7-F$17,MIN(IF(F56&gt;=OFFSET($B56,,E$17,,$B$7-E$17),"",OFFSET($B56,,E$17,,$B$7-E$17))),F56),
SMALL(IF((SMALL(OFFSET($B56,,M57-1,,$B$7-M57+1),ROW(INDIRECT("a1:a"&amp;$B$7-M57+1)))=OFFSET($B57,,M57-1))*(MATCH(OFFSET($B57,,M57-1),SMALL(OFFSET($B56,,M57-1,,$B$7-M57+1),ROW(INDIRECT("a1:a"&amp;$B$7-M57+1))),0)=ROW(INDIRECT("a1:a"&amp;$B$7-M57+1))),"",SMALL(OFFSET($B56,,M57-1,,$B$7-M57+1),ROW(INDIRECT("a1:a"&amp;$B$7-M57+1)))),F$17-M57)),
SMALL(IF((SMALL(OFFSET($B56,,M57-1,,$B$7-M57+1),ROW(INDIRECT("a1:a"&amp;$B$7-M57+1)))=OFFSET($B57,,M57-1))*(MATCH(OFFSET($B57,,M57-1),SMALL(OFFSET($B56,,M57-1,,$B$7-M57+1),ROW(INDIRECT("a1:a"&amp;$B$7-M57+1))),0)=ROW(INDIRECT("a1:a"&amp;$B$7-M57+1))),"",SMALL(OFFSET($B56,,M57-1,,$B$7-M57+1),ROW(INDIRECT("a1:a"&amp;$B$7-M57+1)))),F$17-M57)))</f>
        <v>2</v>
      </c>
      <c r="G57" s="8">
        <f t="array" aca="1" ref="G57" ca="1">IF(OR($A57&gt;$B$9,G$17&gt;$B$7),"",CHOOSE(G$15,IF(N57=99,
IF(SUM(--(TRANSPOSE(LARGE(OFFSET($B56,,G$17,,$B$7-G$17),ROW(INDIRECT("a1:a"&amp;$B$7-G$17))))=OFFSET($B56,,G$17,,$B$7-G$17)))=$B$7-G$17,MIN(IF(G56&gt;=OFFSET($B56,,F$17,,$B$7-F$17),"",OFFSET($B56,,F$17,,$B$7-F$17))),G56),
SMALL(IF((SMALL(OFFSET($B56,,N57-1,,$B$7-N57+1),ROW(INDIRECT("a1:a"&amp;$B$7-N57+1)))=OFFSET($B57,,N57-1))*(MATCH(OFFSET($B57,,N57-1),SMALL(OFFSET($B56,,N57-1,,$B$7-N57+1),ROW(INDIRECT("a1:a"&amp;$B$7-N57+1))),0)=ROW(INDIRECT("a1:a"&amp;$B$7-N57+1))),"",SMALL(OFFSET($B56,,N57-1,,$B$7-N57+1),ROW(INDIRECT("a1:a"&amp;$B$7-N57+1)))),G$17-N57)),
SMALL(IF((SMALL(OFFSET($B56,,N57-1,,$B$7-N57+1),ROW(INDIRECT("a1:a"&amp;$B$7-N57+1)))=OFFSET($B57,,N57-1))*(MATCH(OFFSET($B57,,N57-1),SMALL(OFFSET($B56,,N57-1,,$B$7-N57+1),ROW(INDIRECT("a1:a"&amp;$B$7-N57+1))),0)=ROW(INDIRECT("a1:a"&amp;$B$7-N57+1))),"",SMALL(OFFSET($B56,,N57-1,,$B$7-N57+1),ROW(INDIRECT("a1:a"&amp;$B$7-N57+1)))),G$17-N57)))</f>
        <v>3</v>
      </c>
      <c r="H57" s="8">
        <f t="array" aca="1" ref="H57" ca="1">IF(OR($A57&gt;$B$9,H$17&gt;$B$7),"",CHOOSE(H$15,IF(O57=99,
IF(SUM(--(TRANSPOSE(LARGE(OFFSET($B56,,H$17,,$B$7-H$17),ROW(INDIRECT("a1:a"&amp;$B$7-H$17))))=OFFSET($B56,,H$17,,$B$7-H$17)))=$B$7-H$17,MIN(IF(H56&gt;=OFFSET($B56,,G$17,,$B$7-G$17),"",OFFSET($B56,,G$17,,$B$7-G$17))),H56),
SMALL(IF((SMALL(OFFSET($B56,,O57-1,,$B$7-O57+1),ROW(INDIRECT("a1:a"&amp;$B$7-O57+1)))=OFFSET($B57,,O57-1))*(MATCH(OFFSET($B57,,O57-1),SMALL(OFFSET($B56,,O57-1,,$B$7-O57+1),ROW(INDIRECT("a1:a"&amp;$B$7-O57+1))),0)=ROW(INDIRECT("a1:a"&amp;$B$7-O57+1))),"",SMALL(OFFSET($B56,,O57-1,,$B$7-O57+1),ROW(INDIRECT("a1:a"&amp;$B$7-O57+1)))),H$17-O57)),
SMALL(IF((SMALL(OFFSET($B56,,O57-1,,$B$7-O57+1),ROW(INDIRECT("a1:a"&amp;$B$7-O57+1)))=OFFSET($B57,,O57-1))*(MATCH(OFFSET($B57,,O57-1),SMALL(OFFSET($B56,,O57-1,,$B$7-O57+1),ROW(INDIRECT("a1:a"&amp;$B$7-O57+1))),0)=ROW(INDIRECT("a1:a"&amp;$B$7-O57+1))),"",SMALL(OFFSET($B56,,O57-1,,$B$7-O57+1),ROW(INDIRECT("a1:a"&amp;$B$7-O57+1)))),H$17-O57)))</f>
        <v>1</v>
      </c>
      <c r="J57" s="26">
        <f t="array" aca="1" ref="J57" ca="1">MIN(IF($B57:B57&gt;$B56:B56,COLUMN($B$18:B56)-COLUMN($B$18)+1,99))</f>
        <v>99</v>
      </c>
      <c r="K57" s="26">
        <f t="array" aca="1" ref="K57" ca="1">MIN(IF($B57:C57&gt;$B56:C56,COLUMN($B$18:C56)-COLUMN($B$18)+1,99))</f>
        <v>99</v>
      </c>
      <c r="L57" s="26">
        <f t="array" aca="1" ref="L57" ca="1">MIN(IF($B57:D57&gt;$B56:D56,COLUMN($B$18:D56)-COLUMN($B$18)+1,99))</f>
        <v>99</v>
      </c>
      <c r="M57" s="26">
        <f t="array" aca="1" ref="M57" ca="1">MIN(IF($B57:E57&gt;$B56:E56,COLUMN($B$18:E56)-COLUMN($B$18)+1,99))</f>
        <v>99</v>
      </c>
      <c r="N57" s="26">
        <f t="array" aca="1" ref="N57" ca="1">MIN(IF($B57:F57&gt;$B56:F56,COLUMN($B$18:F56)-COLUMN($B$18)+1,99))</f>
        <v>99</v>
      </c>
      <c r="O57" s="26">
        <f t="array" aca="1" ref="O57" ca="1">MIN(IF($B57:G57&gt;$B56:G56,COLUMN($B$18:G56)-COLUMN($B$18)+1,99))</f>
        <v>6</v>
      </c>
      <c r="Z57" s="10">
        <v>40</v>
      </c>
      <c r="AA57" s="8" t="str">
        <f t="shared" ca="1" si="24"/>
        <v>a</v>
      </c>
      <c r="AB57" s="8" t="str">
        <f t="shared" ca="1" si="25"/>
        <v>b</v>
      </c>
      <c r="AC57" s="8" t="str">
        <f t="shared" ca="1" si="26"/>
        <v>a</v>
      </c>
      <c r="AD57" s="8" t="str">
        <f t="shared" ca="1" si="27"/>
        <v>c</v>
      </c>
      <c r="AE57" s="8" t="str">
        <f t="shared" ca="1" si="28"/>
        <v>b</v>
      </c>
      <c r="AF57" s="8" t="str">
        <f t="shared" ca="1" si="29"/>
        <v>c</v>
      </c>
      <c r="AG57" s="8" t="str">
        <f t="shared" ca="1" si="30"/>
        <v>a</v>
      </c>
      <c r="AL57" s="4"/>
    </row>
    <row r="58" spans="1:38" x14ac:dyDescent="0.25">
      <c r="A58" s="10">
        <v>41</v>
      </c>
      <c r="B58" s="8">
        <f t="array" aca="1" ref="B58" ca="1">IF(A58&gt;$B$9,"",IF(SUM(--(TRANSPOSE(LARGE(OFFSET($B57,,B$17,,$B$7-B$17),ROW(INDIRECT("a1:a"&amp;$B$7-B$17))))=OFFSET($B57,,B$17,,$B$7-B$17)))=$B$7-B$17,OFFSET($B$12,,MATCH(B57,$B$12:$H$12,FALSE)),B57))</f>
        <v>1</v>
      </c>
      <c r="C58" s="8">
        <f t="array" aca="1" ref="C58" ca="1">IF(OR($A58&gt;$B$9,C$17&gt;$B$7),"",CHOOSE(C$15,IF(J58=99,
IF(SUM(--(TRANSPOSE(LARGE(OFFSET($B57,,C$17,,$B$7-C$17),ROW(INDIRECT("a1:a"&amp;$B$7-C$17))))=OFFSET($B57,,C$17,,$B$7-C$17)))=$B$7-C$17,MIN(IF(C57&gt;=OFFSET($B57,,B$17,,$B$7-B$17),"",OFFSET($B57,,B$17,,$B$7-B$17))),C57),
SMALL(IF((SMALL(OFFSET($B57,,J58-1,,$B$7-J58+1),ROW(INDIRECT("a1:a"&amp;$B$7-J58+1)))=OFFSET($B58,,J58-1))*(MATCH(OFFSET($B58,,J58-1),SMALL(OFFSET($B57,,J58-1,,$B$7-J58+1),ROW(INDIRECT("a1:a"&amp;$B$7-J58+1))),0)=ROW(INDIRECT("a1:a"&amp;$B$7-J58+1))),"",SMALL(OFFSET($B57,,J58-1,,$B$7-J58+1),ROW(INDIRECT("a1:a"&amp;$B$7-J58+1)))),C$17-J58)),
SMALL(IF((SMALL(OFFSET($B57,,J58-1,,$B$7-J58+1),ROW(INDIRECT("a1:a"&amp;$B$7-J58+1)))=OFFSET($B58,,J58-1))*(MATCH(OFFSET($B58,,J58-1),SMALL(OFFSET($B57,,J58-1,,$B$7-J58+1),ROW(INDIRECT("a1:a"&amp;$B$7-J58+1))),0)=ROW(INDIRECT("a1:a"&amp;$B$7-J58+1))),"",SMALL(OFFSET($B57,,J58-1,,$B$7-J58+1),ROW(INDIRECT("a1:a"&amp;$B$7-J58+1)))),C$17-J58)))</f>
        <v>2</v>
      </c>
      <c r="D58" s="8">
        <f t="array" aca="1" ref="D58" ca="1">IF(OR($A58&gt;$B$9,D$17&gt;$B$7),"",CHOOSE(D$15,IF(K58=99,
IF(SUM(--(TRANSPOSE(LARGE(OFFSET($B57,,D$17,,$B$7-D$17),ROW(INDIRECT("a1:a"&amp;$B$7-D$17))))=OFFSET($B57,,D$17,,$B$7-D$17)))=$B$7-D$17,MIN(IF(D57&gt;=OFFSET($B57,,C$17,,$B$7-C$17),"",OFFSET($B57,,C$17,,$B$7-C$17))),D57),
SMALL(IF((SMALL(OFFSET($B57,,K58-1,,$B$7-K58+1),ROW(INDIRECT("a1:a"&amp;$B$7-K58+1)))=OFFSET($B58,,K58-1))*(MATCH(OFFSET($B58,,K58-1),SMALL(OFFSET($B57,,K58-1,,$B$7-K58+1),ROW(INDIRECT("a1:a"&amp;$B$7-K58+1))),0)=ROW(INDIRECT("a1:a"&amp;$B$7-K58+1))),"",SMALL(OFFSET($B57,,K58-1,,$B$7-K58+1),ROW(INDIRECT("a1:a"&amp;$B$7-K58+1)))),D$17-K58)),
SMALL(IF((SMALL(OFFSET($B57,,K58-1,,$B$7-K58+1),ROW(INDIRECT("a1:a"&amp;$B$7-K58+1)))=OFFSET($B58,,K58-1))*(MATCH(OFFSET($B58,,K58-1),SMALL(OFFSET($B57,,K58-1,,$B$7-K58+1),ROW(INDIRECT("a1:a"&amp;$B$7-K58+1))),0)=ROW(INDIRECT("a1:a"&amp;$B$7-K58+1))),"",SMALL(OFFSET($B57,,K58-1,,$B$7-K58+1),ROW(INDIRECT("a1:a"&amp;$B$7-K58+1)))),D$17-K58)))</f>
        <v>1</v>
      </c>
      <c r="E58" s="8">
        <f t="array" aca="1" ref="E58" ca="1">IF(OR($A58&gt;$B$9,E$17&gt;$B$7),"",CHOOSE(E$15,IF(L58=99,
IF(SUM(--(TRANSPOSE(LARGE(OFFSET($B57,,E$17,,$B$7-E$17),ROW(INDIRECT("a1:a"&amp;$B$7-E$17))))=OFFSET($B57,,E$17,,$B$7-E$17)))=$B$7-E$17,MIN(IF(E57&gt;=OFFSET($B57,,D$17,,$B$7-D$17),"",OFFSET($B57,,D$17,,$B$7-D$17))),E57),
SMALL(IF((SMALL(OFFSET($B57,,L58-1,,$B$7-L58+1),ROW(INDIRECT("a1:a"&amp;$B$7-L58+1)))=OFFSET($B58,,L58-1))*(MATCH(OFFSET($B58,,L58-1),SMALL(OFFSET($B57,,L58-1,,$B$7-L58+1),ROW(INDIRECT("a1:a"&amp;$B$7-L58+1))),0)=ROW(INDIRECT("a1:a"&amp;$B$7-L58+1))),"",SMALL(OFFSET($B57,,L58-1,,$B$7-L58+1),ROW(INDIRECT("a1:a"&amp;$B$7-L58+1)))),E$17-L58)),
SMALL(IF((SMALL(OFFSET($B57,,L58-1,,$B$7-L58+1),ROW(INDIRECT("a1:a"&amp;$B$7-L58+1)))=OFFSET($B58,,L58-1))*(MATCH(OFFSET($B58,,L58-1),SMALL(OFFSET($B57,,L58-1,,$B$7-L58+1),ROW(INDIRECT("a1:a"&amp;$B$7-L58+1))),0)=ROW(INDIRECT("a1:a"&amp;$B$7-L58+1))),"",SMALL(OFFSET($B57,,L58-1,,$B$7-L58+1),ROW(INDIRECT("a1:a"&amp;$B$7-L58+1)))),E$17-L58)))</f>
        <v>3</v>
      </c>
      <c r="F58" s="8">
        <f t="array" aca="1" ref="F58" ca="1">IF(OR($A58&gt;$B$9,F$17&gt;$B$7),"",CHOOSE(F$15,IF(M58=99,
IF(SUM(--(TRANSPOSE(LARGE(OFFSET($B57,,F$17,,$B$7-F$17),ROW(INDIRECT("a1:a"&amp;$B$7-F$17))))=OFFSET($B57,,F$17,,$B$7-F$17)))=$B$7-F$17,MIN(IF(F57&gt;=OFFSET($B57,,E$17,,$B$7-E$17),"",OFFSET($B57,,E$17,,$B$7-E$17))),F57),
SMALL(IF((SMALL(OFFSET($B57,,M58-1,,$B$7-M58+1),ROW(INDIRECT("a1:a"&amp;$B$7-M58+1)))=OFFSET($B58,,M58-1))*(MATCH(OFFSET($B58,,M58-1),SMALL(OFFSET($B57,,M58-1,,$B$7-M58+1),ROW(INDIRECT("a1:a"&amp;$B$7-M58+1))),0)=ROW(INDIRECT("a1:a"&amp;$B$7-M58+1))),"",SMALL(OFFSET($B57,,M58-1,,$B$7-M58+1),ROW(INDIRECT("a1:a"&amp;$B$7-M58+1)))),F$17-M58)),
SMALL(IF((SMALL(OFFSET($B57,,M58-1,,$B$7-M58+1),ROW(INDIRECT("a1:a"&amp;$B$7-M58+1)))=OFFSET($B58,,M58-1))*(MATCH(OFFSET($B58,,M58-1),SMALL(OFFSET($B57,,M58-1,,$B$7-M58+1),ROW(INDIRECT("a1:a"&amp;$B$7-M58+1))),0)=ROW(INDIRECT("a1:a"&amp;$B$7-M58+1))),"",SMALL(OFFSET($B57,,M58-1,,$B$7-M58+1),ROW(INDIRECT("a1:a"&amp;$B$7-M58+1)))),F$17-M58)))</f>
        <v>3</v>
      </c>
      <c r="G58" s="8">
        <f t="array" aca="1" ref="G58" ca="1">IF(OR($A58&gt;$B$9,G$17&gt;$B$7),"",CHOOSE(G$15,IF(N58=99,
IF(SUM(--(TRANSPOSE(LARGE(OFFSET($B57,,G$17,,$B$7-G$17),ROW(INDIRECT("a1:a"&amp;$B$7-G$17))))=OFFSET($B57,,G$17,,$B$7-G$17)))=$B$7-G$17,MIN(IF(G57&gt;=OFFSET($B57,,F$17,,$B$7-F$17),"",OFFSET($B57,,F$17,,$B$7-F$17))),G57),
SMALL(IF((SMALL(OFFSET($B57,,N58-1,,$B$7-N58+1),ROW(INDIRECT("a1:a"&amp;$B$7-N58+1)))=OFFSET($B58,,N58-1))*(MATCH(OFFSET($B58,,N58-1),SMALL(OFFSET($B57,,N58-1,,$B$7-N58+1),ROW(INDIRECT("a1:a"&amp;$B$7-N58+1))),0)=ROW(INDIRECT("a1:a"&amp;$B$7-N58+1))),"",SMALL(OFFSET($B57,,N58-1,,$B$7-N58+1),ROW(INDIRECT("a1:a"&amp;$B$7-N58+1)))),G$17-N58)),
SMALL(IF((SMALL(OFFSET($B57,,N58-1,,$B$7-N58+1),ROW(INDIRECT("a1:a"&amp;$B$7-N58+1)))=OFFSET($B58,,N58-1))*(MATCH(OFFSET($B58,,N58-1),SMALL(OFFSET($B57,,N58-1,,$B$7-N58+1),ROW(INDIRECT("a1:a"&amp;$B$7-N58+1))),0)=ROW(INDIRECT("a1:a"&amp;$B$7-N58+1))),"",SMALL(OFFSET($B57,,N58-1,,$B$7-N58+1),ROW(INDIRECT("a1:a"&amp;$B$7-N58+1)))),G$17-N58)))</f>
        <v>1</v>
      </c>
      <c r="H58" s="8">
        <f t="array" aca="1" ref="H58" ca="1">IF(OR($A58&gt;$B$9,H$17&gt;$B$7),"",CHOOSE(H$15,IF(O58=99,
IF(SUM(--(TRANSPOSE(LARGE(OFFSET($B57,,H$17,,$B$7-H$17),ROW(INDIRECT("a1:a"&amp;$B$7-H$17))))=OFFSET($B57,,H$17,,$B$7-H$17)))=$B$7-H$17,MIN(IF(H57&gt;=OFFSET($B57,,G$17,,$B$7-G$17),"",OFFSET($B57,,G$17,,$B$7-G$17))),H57),
SMALL(IF((SMALL(OFFSET($B57,,O58-1,,$B$7-O58+1),ROW(INDIRECT("a1:a"&amp;$B$7-O58+1)))=OFFSET($B58,,O58-1))*(MATCH(OFFSET($B58,,O58-1),SMALL(OFFSET($B57,,O58-1,,$B$7-O58+1),ROW(INDIRECT("a1:a"&amp;$B$7-O58+1))),0)=ROW(INDIRECT("a1:a"&amp;$B$7-O58+1))),"",SMALL(OFFSET($B57,,O58-1,,$B$7-O58+1),ROW(INDIRECT("a1:a"&amp;$B$7-O58+1)))),H$17-O58)),
SMALL(IF((SMALL(OFFSET($B57,,O58-1,,$B$7-O58+1),ROW(INDIRECT("a1:a"&amp;$B$7-O58+1)))=OFFSET($B58,,O58-1))*(MATCH(OFFSET($B58,,O58-1),SMALL(OFFSET($B57,,O58-1,,$B$7-O58+1),ROW(INDIRECT("a1:a"&amp;$B$7-O58+1))),0)=ROW(INDIRECT("a1:a"&amp;$B$7-O58+1))),"",SMALL(OFFSET($B57,,O58-1,,$B$7-O58+1),ROW(INDIRECT("a1:a"&amp;$B$7-O58+1)))),H$17-O58)))</f>
        <v>2</v>
      </c>
      <c r="J58" s="26">
        <f t="array" aca="1" ref="J58" ca="1">MIN(IF($B58:B58&gt;$B57:B57,COLUMN($B$18:B57)-COLUMN($B$18)+1,99))</f>
        <v>99</v>
      </c>
      <c r="K58" s="26">
        <f t="array" aca="1" ref="K58" ca="1">MIN(IF($B58:C58&gt;$B57:C57,COLUMN($B$18:C57)-COLUMN($B$18)+1,99))</f>
        <v>99</v>
      </c>
      <c r="L58" s="26">
        <f t="array" aca="1" ref="L58" ca="1">MIN(IF($B58:D58&gt;$B57:D57,COLUMN($B$18:D57)-COLUMN($B$18)+1,99))</f>
        <v>99</v>
      </c>
      <c r="M58" s="26">
        <f t="array" aca="1" ref="M58" ca="1">MIN(IF($B58:E58&gt;$B57:E57,COLUMN($B$18:E57)-COLUMN($B$18)+1,99))</f>
        <v>99</v>
      </c>
      <c r="N58" s="26">
        <f t="array" aca="1" ref="N58" ca="1">MIN(IF($B58:F58&gt;$B57:F57,COLUMN($B$18:F57)-COLUMN($B$18)+1,99))</f>
        <v>5</v>
      </c>
      <c r="O58" s="26">
        <f t="array" aca="1" ref="O58" ca="1">MIN(IF($B58:G58&gt;$B57:G57,COLUMN($B$18:G57)-COLUMN($B$18)+1,99))</f>
        <v>5</v>
      </c>
      <c r="Z58" s="10">
        <v>41</v>
      </c>
      <c r="AA58" s="8" t="str">
        <f t="shared" ca="1" si="24"/>
        <v>a</v>
      </c>
      <c r="AB58" s="8" t="str">
        <f t="shared" ca="1" si="25"/>
        <v>b</v>
      </c>
      <c r="AC58" s="8" t="str">
        <f t="shared" ca="1" si="26"/>
        <v>a</v>
      </c>
      <c r="AD58" s="8" t="str">
        <f t="shared" ca="1" si="27"/>
        <v>c</v>
      </c>
      <c r="AE58" s="8" t="str">
        <f t="shared" ca="1" si="28"/>
        <v>c</v>
      </c>
      <c r="AF58" s="8" t="str">
        <f t="shared" ca="1" si="29"/>
        <v>a</v>
      </c>
      <c r="AG58" s="8" t="str">
        <f t="shared" ca="1" si="30"/>
        <v>b</v>
      </c>
      <c r="AL58" s="4"/>
    </row>
    <row r="59" spans="1:38" x14ac:dyDescent="0.25">
      <c r="A59" s="10">
        <v>42</v>
      </c>
      <c r="B59" s="8">
        <f t="array" aca="1" ref="B59" ca="1">IF(A59&gt;$B$9,"",IF(SUM(--(TRANSPOSE(LARGE(OFFSET($B58,,B$17,,$B$7-B$17),ROW(INDIRECT("a1:a"&amp;$B$7-B$17))))=OFFSET($B58,,B$17,,$B$7-B$17)))=$B$7-B$17,OFFSET($B$12,,MATCH(B58,$B$12:$H$12,FALSE)),B58))</f>
        <v>1</v>
      </c>
      <c r="C59" s="8">
        <f t="array" aca="1" ref="C59" ca="1">IF(OR($A59&gt;$B$9,C$17&gt;$B$7),"",CHOOSE(C$15,IF(J59=99,
IF(SUM(--(TRANSPOSE(LARGE(OFFSET($B58,,C$17,,$B$7-C$17),ROW(INDIRECT("a1:a"&amp;$B$7-C$17))))=OFFSET($B58,,C$17,,$B$7-C$17)))=$B$7-C$17,MIN(IF(C58&gt;=OFFSET($B58,,B$17,,$B$7-B$17),"",OFFSET($B58,,B$17,,$B$7-B$17))),C58),
SMALL(IF((SMALL(OFFSET($B58,,J59-1,,$B$7-J59+1),ROW(INDIRECT("a1:a"&amp;$B$7-J59+1)))=OFFSET($B59,,J59-1))*(MATCH(OFFSET($B59,,J59-1),SMALL(OFFSET($B58,,J59-1,,$B$7-J59+1),ROW(INDIRECT("a1:a"&amp;$B$7-J59+1))),0)=ROW(INDIRECT("a1:a"&amp;$B$7-J59+1))),"",SMALL(OFFSET($B58,,J59-1,,$B$7-J59+1),ROW(INDIRECT("a1:a"&amp;$B$7-J59+1)))),C$17-J59)),
SMALL(IF((SMALL(OFFSET($B58,,J59-1,,$B$7-J59+1),ROW(INDIRECT("a1:a"&amp;$B$7-J59+1)))=OFFSET($B59,,J59-1))*(MATCH(OFFSET($B59,,J59-1),SMALL(OFFSET($B58,,J59-1,,$B$7-J59+1),ROW(INDIRECT("a1:a"&amp;$B$7-J59+1))),0)=ROW(INDIRECT("a1:a"&amp;$B$7-J59+1))),"",SMALL(OFFSET($B58,,J59-1,,$B$7-J59+1),ROW(INDIRECT("a1:a"&amp;$B$7-J59+1)))),C$17-J59)))</f>
        <v>2</v>
      </c>
      <c r="D59" s="8">
        <f t="array" aca="1" ref="D59" ca="1">IF(OR($A59&gt;$B$9,D$17&gt;$B$7),"",CHOOSE(D$15,IF(K59=99,
IF(SUM(--(TRANSPOSE(LARGE(OFFSET($B58,,D$17,,$B$7-D$17),ROW(INDIRECT("a1:a"&amp;$B$7-D$17))))=OFFSET($B58,,D$17,,$B$7-D$17)))=$B$7-D$17,MIN(IF(D58&gt;=OFFSET($B58,,C$17,,$B$7-C$17),"",OFFSET($B58,,C$17,,$B$7-C$17))),D58),
SMALL(IF((SMALL(OFFSET($B58,,K59-1,,$B$7-K59+1),ROW(INDIRECT("a1:a"&amp;$B$7-K59+1)))=OFFSET($B59,,K59-1))*(MATCH(OFFSET($B59,,K59-1),SMALL(OFFSET($B58,,K59-1,,$B$7-K59+1),ROW(INDIRECT("a1:a"&amp;$B$7-K59+1))),0)=ROW(INDIRECT("a1:a"&amp;$B$7-K59+1))),"",SMALL(OFFSET($B58,,K59-1,,$B$7-K59+1),ROW(INDIRECT("a1:a"&amp;$B$7-K59+1)))),D$17-K59)),
SMALL(IF((SMALL(OFFSET($B58,,K59-1,,$B$7-K59+1),ROW(INDIRECT("a1:a"&amp;$B$7-K59+1)))=OFFSET($B59,,K59-1))*(MATCH(OFFSET($B59,,K59-1),SMALL(OFFSET($B58,,K59-1,,$B$7-K59+1),ROW(INDIRECT("a1:a"&amp;$B$7-K59+1))),0)=ROW(INDIRECT("a1:a"&amp;$B$7-K59+1))),"",SMALL(OFFSET($B58,,K59-1,,$B$7-K59+1),ROW(INDIRECT("a1:a"&amp;$B$7-K59+1)))),D$17-K59)))</f>
        <v>1</v>
      </c>
      <c r="E59" s="8">
        <f t="array" aca="1" ref="E59" ca="1">IF(OR($A59&gt;$B$9,E$17&gt;$B$7),"",CHOOSE(E$15,IF(L59=99,
IF(SUM(--(TRANSPOSE(LARGE(OFFSET($B58,,E$17,,$B$7-E$17),ROW(INDIRECT("a1:a"&amp;$B$7-E$17))))=OFFSET($B58,,E$17,,$B$7-E$17)))=$B$7-E$17,MIN(IF(E58&gt;=OFFSET($B58,,D$17,,$B$7-D$17),"",OFFSET($B58,,D$17,,$B$7-D$17))),E58),
SMALL(IF((SMALL(OFFSET($B58,,L59-1,,$B$7-L59+1),ROW(INDIRECT("a1:a"&amp;$B$7-L59+1)))=OFFSET($B59,,L59-1))*(MATCH(OFFSET($B59,,L59-1),SMALL(OFFSET($B58,,L59-1,,$B$7-L59+1),ROW(INDIRECT("a1:a"&amp;$B$7-L59+1))),0)=ROW(INDIRECT("a1:a"&amp;$B$7-L59+1))),"",SMALL(OFFSET($B58,,L59-1,,$B$7-L59+1),ROW(INDIRECT("a1:a"&amp;$B$7-L59+1)))),E$17-L59)),
SMALL(IF((SMALL(OFFSET($B58,,L59-1,,$B$7-L59+1),ROW(INDIRECT("a1:a"&amp;$B$7-L59+1)))=OFFSET($B59,,L59-1))*(MATCH(OFFSET($B59,,L59-1),SMALL(OFFSET($B58,,L59-1,,$B$7-L59+1),ROW(INDIRECT("a1:a"&amp;$B$7-L59+1))),0)=ROW(INDIRECT("a1:a"&amp;$B$7-L59+1))),"",SMALL(OFFSET($B58,,L59-1,,$B$7-L59+1),ROW(INDIRECT("a1:a"&amp;$B$7-L59+1)))),E$17-L59)))</f>
        <v>3</v>
      </c>
      <c r="F59" s="8">
        <f t="array" aca="1" ref="F59" ca="1">IF(OR($A59&gt;$B$9,F$17&gt;$B$7),"",CHOOSE(F$15,IF(M59=99,
IF(SUM(--(TRANSPOSE(LARGE(OFFSET($B58,,F$17,,$B$7-F$17),ROW(INDIRECT("a1:a"&amp;$B$7-F$17))))=OFFSET($B58,,F$17,,$B$7-F$17)))=$B$7-F$17,MIN(IF(F58&gt;=OFFSET($B58,,E$17,,$B$7-E$17),"",OFFSET($B58,,E$17,,$B$7-E$17))),F58),
SMALL(IF((SMALL(OFFSET($B58,,M59-1,,$B$7-M59+1),ROW(INDIRECT("a1:a"&amp;$B$7-M59+1)))=OFFSET($B59,,M59-1))*(MATCH(OFFSET($B59,,M59-1),SMALL(OFFSET($B58,,M59-1,,$B$7-M59+1),ROW(INDIRECT("a1:a"&amp;$B$7-M59+1))),0)=ROW(INDIRECT("a1:a"&amp;$B$7-M59+1))),"",SMALL(OFFSET($B58,,M59-1,,$B$7-M59+1),ROW(INDIRECT("a1:a"&amp;$B$7-M59+1)))),F$17-M59)),
SMALL(IF((SMALL(OFFSET($B58,,M59-1,,$B$7-M59+1),ROW(INDIRECT("a1:a"&amp;$B$7-M59+1)))=OFFSET($B59,,M59-1))*(MATCH(OFFSET($B59,,M59-1),SMALL(OFFSET($B58,,M59-1,,$B$7-M59+1),ROW(INDIRECT("a1:a"&amp;$B$7-M59+1))),0)=ROW(INDIRECT("a1:a"&amp;$B$7-M59+1))),"",SMALL(OFFSET($B58,,M59-1,,$B$7-M59+1),ROW(INDIRECT("a1:a"&amp;$B$7-M59+1)))),F$17-M59)))</f>
        <v>3</v>
      </c>
      <c r="G59" s="8">
        <f t="array" aca="1" ref="G59" ca="1">IF(OR($A59&gt;$B$9,G$17&gt;$B$7),"",CHOOSE(G$15,IF(N59=99,
IF(SUM(--(TRANSPOSE(LARGE(OFFSET($B58,,G$17,,$B$7-G$17),ROW(INDIRECT("a1:a"&amp;$B$7-G$17))))=OFFSET($B58,,G$17,,$B$7-G$17)))=$B$7-G$17,MIN(IF(G58&gt;=OFFSET($B58,,F$17,,$B$7-F$17),"",OFFSET($B58,,F$17,,$B$7-F$17))),G58),
SMALL(IF((SMALL(OFFSET($B58,,N59-1,,$B$7-N59+1),ROW(INDIRECT("a1:a"&amp;$B$7-N59+1)))=OFFSET($B59,,N59-1))*(MATCH(OFFSET($B59,,N59-1),SMALL(OFFSET($B58,,N59-1,,$B$7-N59+1),ROW(INDIRECT("a1:a"&amp;$B$7-N59+1))),0)=ROW(INDIRECT("a1:a"&amp;$B$7-N59+1))),"",SMALL(OFFSET($B58,,N59-1,,$B$7-N59+1),ROW(INDIRECT("a1:a"&amp;$B$7-N59+1)))),G$17-N59)),
SMALL(IF((SMALL(OFFSET($B58,,N59-1,,$B$7-N59+1),ROW(INDIRECT("a1:a"&amp;$B$7-N59+1)))=OFFSET($B59,,N59-1))*(MATCH(OFFSET($B59,,N59-1),SMALL(OFFSET($B58,,N59-1,,$B$7-N59+1),ROW(INDIRECT("a1:a"&amp;$B$7-N59+1))),0)=ROW(INDIRECT("a1:a"&amp;$B$7-N59+1))),"",SMALL(OFFSET($B58,,N59-1,,$B$7-N59+1),ROW(INDIRECT("a1:a"&amp;$B$7-N59+1)))),G$17-N59)))</f>
        <v>2</v>
      </c>
      <c r="H59" s="8">
        <f t="array" aca="1" ref="H59" ca="1">IF(OR($A59&gt;$B$9,H$17&gt;$B$7),"",CHOOSE(H$15,IF(O59=99,
IF(SUM(--(TRANSPOSE(LARGE(OFFSET($B58,,H$17,,$B$7-H$17),ROW(INDIRECT("a1:a"&amp;$B$7-H$17))))=OFFSET($B58,,H$17,,$B$7-H$17)))=$B$7-H$17,MIN(IF(H58&gt;=OFFSET($B58,,G$17,,$B$7-G$17),"",OFFSET($B58,,G$17,,$B$7-G$17))),H58),
SMALL(IF((SMALL(OFFSET($B58,,O59-1,,$B$7-O59+1),ROW(INDIRECT("a1:a"&amp;$B$7-O59+1)))=OFFSET($B59,,O59-1))*(MATCH(OFFSET($B59,,O59-1),SMALL(OFFSET($B58,,O59-1,,$B$7-O59+1),ROW(INDIRECT("a1:a"&amp;$B$7-O59+1))),0)=ROW(INDIRECT("a1:a"&amp;$B$7-O59+1))),"",SMALL(OFFSET($B58,,O59-1,,$B$7-O59+1),ROW(INDIRECT("a1:a"&amp;$B$7-O59+1)))),H$17-O59)),
SMALL(IF((SMALL(OFFSET($B58,,O59-1,,$B$7-O59+1),ROW(INDIRECT("a1:a"&amp;$B$7-O59+1)))=OFFSET($B59,,O59-1))*(MATCH(OFFSET($B59,,O59-1),SMALL(OFFSET($B58,,O59-1,,$B$7-O59+1),ROW(INDIRECT("a1:a"&amp;$B$7-O59+1))),0)=ROW(INDIRECT("a1:a"&amp;$B$7-O59+1))),"",SMALL(OFFSET($B58,,O59-1,,$B$7-O59+1),ROW(INDIRECT("a1:a"&amp;$B$7-O59+1)))),H$17-O59)))</f>
        <v>1</v>
      </c>
      <c r="J59" s="26">
        <f t="array" aca="1" ref="J59" ca="1">MIN(IF($B59:B59&gt;$B58:B58,COLUMN($B$18:B58)-COLUMN($B$18)+1,99))</f>
        <v>99</v>
      </c>
      <c r="K59" s="26">
        <f t="array" aca="1" ref="K59" ca="1">MIN(IF($B59:C59&gt;$B58:C58,COLUMN($B$18:C58)-COLUMN($B$18)+1,99))</f>
        <v>99</v>
      </c>
      <c r="L59" s="26">
        <f t="array" aca="1" ref="L59" ca="1">MIN(IF($B59:D59&gt;$B58:D58,COLUMN($B$18:D58)-COLUMN($B$18)+1,99))</f>
        <v>99</v>
      </c>
      <c r="M59" s="26">
        <f t="array" aca="1" ref="M59" ca="1">MIN(IF($B59:E59&gt;$B58:E58,COLUMN($B$18:E58)-COLUMN($B$18)+1,99))</f>
        <v>99</v>
      </c>
      <c r="N59" s="26">
        <f t="array" aca="1" ref="N59" ca="1">MIN(IF($B59:F59&gt;$B58:F58,COLUMN($B$18:F58)-COLUMN($B$18)+1,99))</f>
        <v>99</v>
      </c>
      <c r="O59" s="26">
        <f t="array" aca="1" ref="O59" ca="1">MIN(IF($B59:G59&gt;$B58:G58,COLUMN($B$18:G58)-COLUMN($B$18)+1,99))</f>
        <v>6</v>
      </c>
      <c r="Z59" s="10">
        <v>42</v>
      </c>
      <c r="AA59" s="8" t="str">
        <f t="shared" ca="1" si="24"/>
        <v>a</v>
      </c>
      <c r="AB59" s="8" t="str">
        <f t="shared" ca="1" si="25"/>
        <v>b</v>
      </c>
      <c r="AC59" s="8" t="str">
        <f t="shared" ca="1" si="26"/>
        <v>a</v>
      </c>
      <c r="AD59" s="8" t="str">
        <f t="shared" ca="1" si="27"/>
        <v>c</v>
      </c>
      <c r="AE59" s="8" t="str">
        <f t="shared" ca="1" si="28"/>
        <v>c</v>
      </c>
      <c r="AF59" s="8" t="str">
        <f t="shared" ca="1" si="29"/>
        <v>b</v>
      </c>
      <c r="AG59" s="8" t="str">
        <f t="shared" ca="1" si="30"/>
        <v>a</v>
      </c>
      <c r="AL59" s="4"/>
    </row>
    <row r="60" spans="1:38" x14ac:dyDescent="0.25">
      <c r="A60" s="10">
        <v>43</v>
      </c>
      <c r="B60" s="8">
        <f t="array" aca="1" ref="B60" ca="1">IF(A60&gt;$B$9,"",IF(SUM(--(TRANSPOSE(LARGE(OFFSET($B59,,B$17,,$B$7-B$17),ROW(INDIRECT("a1:a"&amp;$B$7-B$17))))=OFFSET($B59,,B$17,,$B$7-B$17)))=$B$7-B$17,OFFSET($B$12,,MATCH(B59,$B$12:$H$12,FALSE)),B59))</f>
        <v>1</v>
      </c>
      <c r="C60" s="8">
        <f t="array" aca="1" ref="C60" ca="1">IF(OR($A60&gt;$B$9,C$17&gt;$B$7),"",CHOOSE(C$15,IF(J60=99,
IF(SUM(--(TRANSPOSE(LARGE(OFFSET($B59,,C$17,,$B$7-C$17),ROW(INDIRECT("a1:a"&amp;$B$7-C$17))))=OFFSET($B59,,C$17,,$B$7-C$17)))=$B$7-C$17,MIN(IF(C59&gt;=OFFSET($B59,,B$17,,$B$7-B$17),"",OFFSET($B59,,B$17,,$B$7-B$17))),C59),
SMALL(IF((SMALL(OFFSET($B59,,J60-1,,$B$7-J60+1),ROW(INDIRECT("a1:a"&amp;$B$7-J60+1)))=OFFSET($B60,,J60-1))*(MATCH(OFFSET($B60,,J60-1),SMALL(OFFSET($B59,,J60-1,,$B$7-J60+1),ROW(INDIRECT("a1:a"&amp;$B$7-J60+1))),0)=ROW(INDIRECT("a1:a"&amp;$B$7-J60+1))),"",SMALL(OFFSET($B59,,J60-1,,$B$7-J60+1),ROW(INDIRECT("a1:a"&amp;$B$7-J60+1)))),C$17-J60)),
SMALL(IF((SMALL(OFFSET($B59,,J60-1,,$B$7-J60+1),ROW(INDIRECT("a1:a"&amp;$B$7-J60+1)))=OFFSET($B60,,J60-1))*(MATCH(OFFSET($B60,,J60-1),SMALL(OFFSET($B59,,J60-1,,$B$7-J60+1),ROW(INDIRECT("a1:a"&amp;$B$7-J60+1))),0)=ROW(INDIRECT("a1:a"&amp;$B$7-J60+1))),"",SMALL(OFFSET($B59,,J60-1,,$B$7-J60+1),ROW(INDIRECT("a1:a"&amp;$B$7-J60+1)))),C$17-J60)))</f>
        <v>2</v>
      </c>
      <c r="D60" s="8">
        <f t="array" aca="1" ref="D60" ca="1">IF(OR($A60&gt;$B$9,D$17&gt;$B$7),"",CHOOSE(D$15,IF(K60=99,
IF(SUM(--(TRANSPOSE(LARGE(OFFSET($B59,,D$17,,$B$7-D$17),ROW(INDIRECT("a1:a"&amp;$B$7-D$17))))=OFFSET($B59,,D$17,,$B$7-D$17)))=$B$7-D$17,MIN(IF(D59&gt;=OFFSET($B59,,C$17,,$B$7-C$17),"",OFFSET($B59,,C$17,,$B$7-C$17))),D59),
SMALL(IF((SMALL(OFFSET($B59,,K60-1,,$B$7-K60+1),ROW(INDIRECT("a1:a"&amp;$B$7-K60+1)))=OFFSET($B60,,K60-1))*(MATCH(OFFSET($B60,,K60-1),SMALL(OFFSET($B59,,K60-1,,$B$7-K60+1),ROW(INDIRECT("a1:a"&amp;$B$7-K60+1))),0)=ROW(INDIRECT("a1:a"&amp;$B$7-K60+1))),"",SMALL(OFFSET($B59,,K60-1,,$B$7-K60+1),ROW(INDIRECT("a1:a"&amp;$B$7-K60+1)))),D$17-K60)),
SMALL(IF((SMALL(OFFSET($B59,,K60-1,,$B$7-K60+1),ROW(INDIRECT("a1:a"&amp;$B$7-K60+1)))=OFFSET($B60,,K60-1))*(MATCH(OFFSET($B60,,K60-1),SMALL(OFFSET($B59,,K60-1,,$B$7-K60+1),ROW(INDIRECT("a1:a"&amp;$B$7-K60+1))),0)=ROW(INDIRECT("a1:a"&amp;$B$7-K60+1))),"",SMALL(OFFSET($B59,,K60-1,,$B$7-K60+1),ROW(INDIRECT("a1:a"&amp;$B$7-K60+1)))),D$17-K60)))</f>
        <v>2</v>
      </c>
      <c r="E60" s="8">
        <f t="array" aca="1" ref="E60" ca="1">IF(OR($A60&gt;$B$9,E$17&gt;$B$7),"",CHOOSE(E$15,IF(L60=99,
IF(SUM(--(TRANSPOSE(LARGE(OFFSET($B59,,E$17,,$B$7-E$17),ROW(INDIRECT("a1:a"&amp;$B$7-E$17))))=OFFSET($B59,,E$17,,$B$7-E$17)))=$B$7-E$17,MIN(IF(E59&gt;=OFFSET($B59,,D$17,,$B$7-D$17),"",OFFSET($B59,,D$17,,$B$7-D$17))),E59),
SMALL(IF((SMALL(OFFSET($B59,,L60-1,,$B$7-L60+1),ROW(INDIRECT("a1:a"&amp;$B$7-L60+1)))=OFFSET($B60,,L60-1))*(MATCH(OFFSET($B60,,L60-1),SMALL(OFFSET($B59,,L60-1,,$B$7-L60+1),ROW(INDIRECT("a1:a"&amp;$B$7-L60+1))),0)=ROW(INDIRECT("a1:a"&amp;$B$7-L60+1))),"",SMALL(OFFSET($B59,,L60-1,,$B$7-L60+1),ROW(INDIRECT("a1:a"&amp;$B$7-L60+1)))),E$17-L60)),
SMALL(IF((SMALL(OFFSET($B59,,L60-1,,$B$7-L60+1),ROW(INDIRECT("a1:a"&amp;$B$7-L60+1)))=OFFSET($B60,,L60-1))*(MATCH(OFFSET($B60,,L60-1),SMALL(OFFSET($B59,,L60-1,,$B$7-L60+1),ROW(INDIRECT("a1:a"&amp;$B$7-L60+1))),0)=ROW(INDIRECT("a1:a"&amp;$B$7-L60+1))),"",SMALL(OFFSET($B59,,L60-1,,$B$7-L60+1),ROW(INDIRECT("a1:a"&amp;$B$7-L60+1)))),E$17-L60)))</f>
        <v>1</v>
      </c>
      <c r="F60" s="8">
        <f t="array" aca="1" ref="F60" ca="1">IF(OR($A60&gt;$B$9,F$17&gt;$B$7),"",CHOOSE(F$15,IF(M60=99,
IF(SUM(--(TRANSPOSE(LARGE(OFFSET($B59,,F$17,,$B$7-F$17),ROW(INDIRECT("a1:a"&amp;$B$7-F$17))))=OFFSET($B59,,F$17,,$B$7-F$17)))=$B$7-F$17,MIN(IF(F59&gt;=OFFSET($B59,,E$17,,$B$7-E$17),"",OFFSET($B59,,E$17,,$B$7-E$17))),F59),
SMALL(IF((SMALL(OFFSET($B59,,M60-1,,$B$7-M60+1),ROW(INDIRECT("a1:a"&amp;$B$7-M60+1)))=OFFSET($B60,,M60-1))*(MATCH(OFFSET($B60,,M60-1),SMALL(OFFSET($B59,,M60-1,,$B$7-M60+1),ROW(INDIRECT("a1:a"&amp;$B$7-M60+1))),0)=ROW(INDIRECT("a1:a"&amp;$B$7-M60+1))),"",SMALL(OFFSET($B59,,M60-1,,$B$7-M60+1),ROW(INDIRECT("a1:a"&amp;$B$7-M60+1)))),F$17-M60)),
SMALL(IF((SMALL(OFFSET($B59,,M60-1,,$B$7-M60+1),ROW(INDIRECT("a1:a"&amp;$B$7-M60+1)))=OFFSET($B60,,M60-1))*(MATCH(OFFSET($B60,,M60-1),SMALL(OFFSET($B59,,M60-1,,$B$7-M60+1),ROW(INDIRECT("a1:a"&amp;$B$7-M60+1))),0)=ROW(INDIRECT("a1:a"&amp;$B$7-M60+1))),"",SMALL(OFFSET($B59,,M60-1,,$B$7-M60+1),ROW(INDIRECT("a1:a"&amp;$B$7-M60+1)))),F$17-M60)))</f>
        <v>1</v>
      </c>
      <c r="G60" s="8">
        <f t="array" aca="1" ref="G60" ca="1">IF(OR($A60&gt;$B$9,G$17&gt;$B$7),"",CHOOSE(G$15,IF(N60=99,
IF(SUM(--(TRANSPOSE(LARGE(OFFSET($B59,,G$17,,$B$7-G$17),ROW(INDIRECT("a1:a"&amp;$B$7-G$17))))=OFFSET($B59,,G$17,,$B$7-G$17)))=$B$7-G$17,MIN(IF(G59&gt;=OFFSET($B59,,F$17,,$B$7-F$17),"",OFFSET($B59,,F$17,,$B$7-F$17))),G59),
SMALL(IF((SMALL(OFFSET($B59,,N60-1,,$B$7-N60+1),ROW(INDIRECT("a1:a"&amp;$B$7-N60+1)))=OFFSET($B60,,N60-1))*(MATCH(OFFSET($B60,,N60-1),SMALL(OFFSET($B59,,N60-1,,$B$7-N60+1),ROW(INDIRECT("a1:a"&amp;$B$7-N60+1))),0)=ROW(INDIRECT("a1:a"&amp;$B$7-N60+1))),"",SMALL(OFFSET($B59,,N60-1,,$B$7-N60+1),ROW(INDIRECT("a1:a"&amp;$B$7-N60+1)))),G$17-N60)),
SMALL(IF((SMALL(OFFSET($B59,,N60-1,,$B$7-N60+1),ROW(INDIRECT("a1:a"&amp;$B$7-N60+1)))=OFFSET($B60,,N60-1))*(MATCH(OFFSET($B60,,N60-1),SMALL(OFFSET($B59,,N60-1,,$B$7-N60+1),ROW(INDIRECT("a1:a"&amp;$B$7-N60+1))),0)=ROW(INDIRECT("a1:a"&amp;$B$7-N60+1))),"",SMALL(OFFSET($B59,,N60-1,,$B$7-N60+1),ROW(INDIRECT("a1:a"&amp;$B$7-N60+1)))),G$17-N60)))</f>
        <v>3</v>
      </c>
      <c r="H60" s="8">
        <f t="array" aca="1" ref="H60" ca="1">IF(OR($A60&gt;$B$9,H$17&gt;$B$7),"",CHOOSE(H$15,IF(O60=99,
IF(SUM(--(TRANSPOSE(LARGE(OFFSET($B59,,H$17,,$B$7-H$17),ROW(INDIRECT("a1:a"&amp;$B$7-H$17))))=OFFSET($B59,,H$17,,$B$7-H$17)))=$B$7-H$17,MIN(IF(H59&gt;=OFFSET($B59,,G$17,,$B$7-G$17),"",OFFSET($B59,,G$17,,$B$7-G$17))),H59),
SMALL(IF((SMALL(OFFSET($B59,,O60-1,,$B$7-O60+1),ROW(INDIRECT("a1:a"&amp;$B$7-O60+1)))=OFFSET($B60,,O60-1))*(MATCH(OFFSET($B60,,O60-1),SMALL(OFFSET($B59,,O60-1,,$B$7-O60+1),ROW(INDIRECT("a1:a"&amp;$B$7-O60+1))),0)=ROW(INDIRECT("a1:a"&amp;$B$7-O60+1))),"",SMALL(OFFSET($B59,,O60-1,,$B$7-O60+1),ROW(INDIRECT("a1:a"&amp;$B$7-O60+1)))),H$17-O60)),
SMALL(IF((SMALL(OFFSET($B59,,O60-1,,$B$7-O60+1),ROW(INDIRECT("a1:a"&amp;$B$7-O60+1)))=OFFSET($B60,,O60-1))*(MATCH(OFFSET($B60,,O60-1),SMALL(OFFSET($B59,,O60-1,,$B$7-O60+1),ROW(INDIRECT("a1:a"&amp;$B$7-O60+1))),0)=ROW(INDIRECT("a1:a"&amp;$B$7-O60+1))),"",SMALL(OFFSET($B59,,O60-1,,$B$7-O60+1),ROW(INDIRECT("a1:a"&amp;$B$7-O60+1)))),H$17-O60)))</f>
        <v>3</v>
      </c>
      <c r="J60" s="26">
        <f t="array" aca="1" ref="J60" ca="1">MIN(IF($B60:B60&gt;$B59:B59,COLUMN($B$18:B59)-COLUMN($B$18)+1,99))</f>
        <v>99</v>
      </c>
      <c r="K60" s="26">
        <f t="array" aca="1" ref="K60" ca="1">MIN(IF($B60:C60&gt;$B59:C59,COLUMN($B$18:C59)-COLUMN($B$18)+1,99))</f>
        <v>99</v>
      </c>
      <c r="L60" s="26">
        <f t="array" aca="1" ref="L60" ca="1">MIN(IF($B60:D60&gt;$B59:D59,COLUMN($B$18:D59)-COLUMN($B$18)+1,99))</f>
        <v>3</v>
      </c>
      <c r="M60" s="26">
        <f t="array" aca="1" ref="M60" ca="1">MIN(IF($B60:E60&gt;$B59:E59,COLUMN($B$18:E59)-COLUMN($B$18)+1,99))</f>
        <v>3</v>
      </c>
      <c r="N60" s="26">
        <f t="array" aca="1" ref="N60" ca="1">MIN(IF($B60:F60&gt;$B59:F59,COLUMN($B$18:F59)-COLUMN($B$18)+1,99))</f>
        <v>3</v>
      </c>
      <c r="O60" s="26">
        <f t="array" aca="1" ref="O60" ca="1">MIN(IF($B60:G60&gt;$B59:G59,COLUMN($B$18:G59)-COLUMN($B$18)+1,99))</f>
        <v>3</v>
      </c>
      <c r="Z60" s="10">
        <v>43</v>
      </c>
      <c r="AA60" s="8" t="str">
        <f t="shared" ca="1" si="24"/>
        <v>a</v>
      </c>
      <c r="AB60" s="8" t="str">
        <f t="shared" ca="1" si="25"/>
        <v>b</v>
      </c>
      <c r="AC60" s="8" t="str">
        <f t="shared" ca="1" si="26"/>
        <v>b</v>
      </c>
      <c r="AD60" s="8" t="str">
        <f t="shared" ca="1" si="27"/>
        <v>a</v>
      </c>
      <c r="AE60" s="8" t="str">
        <f t="shared" ca="1" si="28"/>
        <v>a</v>
      </c>
      <c r="AF60" s="8" t="str">
        <f t="shared" ca="1" si="29"/>
        <v>c</v>
      </c>
      <c r="AG60" s="8" t="str">
        <f t="shared" ca="1" si="30"/>
        <v>c</v>
      </c>
      <c r="AL60" s="4"/>
    </row>
    <row r="61" spans="1:38" x14ac:dyDescent="0.25">
      <c r="A61" s="10">
        <v>44</v>
      </c>
      <c r="B61" s="8">
        <f t="array" aca="1" ref="B61" ca="1">IF(A61&gt;$B$9,"",IF(SUM(--(TRANSPOSE(LARGE(OFFSET($B60,,B$17,,$B$7-B$17),ROW(INDIRECT("a1:a"&amp;$B$7-B$17))))=OFFSET($B60,,B$17,,$B$7-B$17)))=$B$7-B$17,OFFSET($B$12,,MATCH(B60,$B$12:$H$12,FALSE)),B60))</f>
        <v>1</v>
      </c>
      <c r="C61" s="8">
        <f t="array" aca="1" ref="C61" ca="1">IF(OR($A61&gt;$B$9,C$17&gt;$B$7),"",CHOOSE(C$15,IF(J61=99,
IF(SUM(--(TRANSPOSE(LARGE(OFFSET($B60,,C$17,,$B$7-C$17),ROW(INDIRECT("a1:a"&amp;$B$7-C$17))))=OFFSET($B60,,C$17,,$B$7-C$17)))=$B$7-C$17,MIN(IF(C60&gt;=OFFSET($B60,,B$17,,$B$7-B$17),"",OFFSET($B60,,B$17,,$B$7-B$17))),C60),
SMALL(IF((SMALL(OFFSET($B60,,J61-1,,$B$7-J61+1),ROW(INDIRECT("a1:a"&amp;$B$7-J61+1)))=OFFSET($B61,,J61-1))*(MATCH(OFFSET($B61,,J61-1),SMALL(OFFSET($B60,,J61-1,,$B$7-J61+1),ROW(INDIRECT("a1:a"&amp;$B$7-J61+1))),0)=ROW(INDIRECT("a1:a"&amp;$B$7-J61+1))),"",SMALL(OFFSET($B60,,J61-1,,$B$7-J61+1),ROW(INDIRECT("a1:a"&amp;$B$7-J61+1)))),C$17-J61)),
SMALL(IF((SMALL(OFFSET($B60,,J61-1,,$B$7-J61+1),ROW(INDIRECT("a1:a"&amp;$B$7-J61+1)))=OFFSET($B61,,J61-1))*(MATCH(OFFSET($B61,,J61-1),SMALL(OFFSET($B60,,J61-1,,$B$7-J61+1),ROW(INDIRECT("a1:a"&amp;$B$7-J61+1))),0)=ROW(INDIRECT("a1:a"&amp;$B$7-J61+1))),"",SMALL(OFFSET($B60,,J61-1,,$B$7-J61+1),ROW(INDIRECT("a1:a"&amp;$B$7-J61+1)))),C$17-J61)))</f>
        <v>2</v>
      </c>
      <c r="D61" s="8">
        <f t="array" aca="1" ref="D61" ca="1">IF(OR($A61&gt;$B$9,D$17&gt;$B$7),"",CHOOSE(D$15,IF(K61=99,
IF(SUM(--(TRANSPOSE(LARGE(OFFSET($B60,,D$17,,$B$7-D$17),ROW(INDIRECT("a1:a"&amp;$B$7-D$17))))=OFFSET($B60,,D$17,,$B$7-D$17)))=$B$7-D$17,MIN(IF(D60&gt;=OFFSET($B60,,C$17,,$B$7-C$17),"",OFFSET($B60,,C$17,,$B$7-C$17))),D60),
SMALL(IF((SMALL(OFFSET($B60,,K61-1,,$B$7-K61+1),ROW(INDIRECT("a1:a"&amp;$B$7-K61+1)))=OFFSET($B61,,K61-1))*(MATCH(OFFSET($B61,,K61-1),SMALL(OFFSET($B60,,K61-1,,$B$7-K61+1),ROW(INDIRECT("a1:a"&amp;$B$7-K61+1))),0)=ROW(INDIRECT("a1:a"&amp;$B$7-K61+1))),"",SMALL(OFFSET($B60,,K61-1,,$B$7-K61+1),ROW(INDIRECT("a1:a"&amp;$B$7-K61+1)))),D$17-K61)),
SMALL(IF((SMALL(OFFSET($B60,,K61-1,,$B$7-K61+1),ROW(INDIRECT("a1:a"&amp;$B$7-K61+1)))=OFFSET($B61,,K61-1))*(MATCH(OFFSET($B61,,K61-1),SMALL(OFFSET($B60,,K61-1,,$B$7-K61+1),ROW(INDIRECT("a1:a"&amp;$B$7-K61+1))),0)=ROW(INDIRECT("a1:a"&amp;$B$7-K61+1))),"",SMALL(OFFSET($B60,,K61-1,,$B$7-K61+1),ROW(INDIRECT("a1:a"&amp;$B$7-K61+1)))),D$17-K61)))</f>
        <v>2</v>
      </c>
      <c r="E61" s="8">
        <f t="array" aca="1" ref="E61" ca="1">IF(OR($A61&gt;$B$9,E$17&gt;$B$7),"",CHOOSE(E$15,IF(L61=99,
IF(SUM(--(TRANSPOSE(LARGE(OFFSET($B60,,E$17,,$B$7-E$17),ROW(INDIRECT("a1:a"&amp;$B$7-E$17))))=OFFSET($B60,,E$17,,$B$7-E$17)))=$B$7-E$17,MIN(IF(E60&gt;=OFFSET($B60,,D$17,,$B$7-D$17),"",OFFSET($B60,,D$17,,$B$7-D$17))),E60),
SMALL(IF((SMALL(OFFSET($B60,,L61-1,,$B$7-L61+1),ROW(INDIRECT("a1:a"&amp;$B$7-L61+1)))=OFFSET($B61,,L61-1))*(MATCH(OFFSET($B61,,L61-1),SMALL(OFFSET($B60,,L61-1,,$B$7-L61+1),ROW(INDIRECT("a1:a"&amp;$B$7-L61+1))),0)=ROW(INDIRECT("a1:a"&amp;$B$7-L61+1))),"",SMALL(OFFSET($B60,,L61-1,,$B$7-L61+1),ROW(INDIRECT("a1:a"&amp;$B$7-L61+1)))),E$17-L61)),
SMALL(IF((SMALL(OFFSET($B60,,L61-1,,$B$7-L61+1),ROW(INDIRECT("a1:a"&amp;$B$7-L61+1)))=OFFSET($B61,,L61-1))*(MATCH(OFFSET($B61,,L61-1),SMALL(OFFSET($B60,,L61-1,,$B$7-L61+1),ROW(INDIRECT("a1:a"&amp;$B$7-L61+1))),0)=ROW(INDIRECT("a1:a"&amp;$B$7-L61+1))),"",SMALL(OFFSET($B60,,L61-1,,$B$7-L61+1),ROW(INDIRECT("a1:a"&amp;$B$7-L61+1)))),E$17-L61)))</f>
        <v>1</v>
      </c>
      <c r="F61" s="8">
        <f t="array" aca="1" ref="F61" ca="1">IF(OR($A61&gt;$B$9,F$17&gt;$B$7),"",CHOOSE(F$15,IF(M61=99,
IF(SUM(--(TRANSPOSE(LARGE(OFFSET($B60,,F$17,,$B$7-F$17),ROW(INDIRECT("a1:a"&amp;$B$7-F$17))))=OFFSET($B60,,F$17,,$B$7-F$17)))=$B$7-F$17,MIN(IF(F60&gt;=OFFSET($B60,,E$17,,$B$7-E$17),"",OFFSET($B60,,E$17,,$B$7-E$17))),F60),
SMALL(IF((SMALL(OFFSET($B60,,M61-1,,$B$7-M61+1),ROW(INDIRECT("a1:a"&amp;$B$7-M61+1)))=OFFSET($B61,,M61-1))*(MATCH(OFFSET($B61,,M61-1),SMALL(OFFSET($B60,,M61-1,,$B$7-M61+1),ROW(INDIRECT("a1:a"&amp;$B$7-M61+1))),0)=ROW(INDIRECT("a1:a"&amp;$B$7-M61+1))),"",SMALL(OFFSET($B60,,M61-1,,$B$7-M61+1),ROW(INDIRECT("a1:a"&amp;$B$7-M61+1)))),F$17-M61)),
SMALL(IF((SMALL(OFFSET($B60,,M61-1,,$B$7-M61+1),ROW(INDIRECT("a1:a"&amp;$B$7-M61+1)))=OFFSET($B61,,M61-1))*(MATCH(OFFSET($B61,,M61-1),SMALL(OFFSET($B60,,M61-1,,$B$7-M61+1),ROW(INDIRECT("a1:a"&amp;$B$7-M61+1))),0)=ROW(INDIRECT("a1:a"&amp;$B$7-M61+1))),"",SMALL(OFFSET($B60,,M61-1,,$B$7-M61+1),ROW(INDIRECT("a1:a"&amp;$B$7-M61+1)))),F$17-M61)))</f>
        <v>3</v>
      </c>
      <c r="G61" s="8">
        <f t="array" aca="1" ref="G61" ca="1">IF(OR($A61&gt;$B$9,G$17&gt;$B$7),"",CHOOSE(G$15,IF(N61=99,
IF(SUM(--(TRANSPOSE(LARGE(OFFSET($B60,,G$17,,$B$7-G$17),ROW(INDIRECT("a1:a"&amp;$B$7-G$17))))=OFFSET($B60,,G$17,,$B$7-G$17)))=$B$7-G$17,MIN(IF(G60&gt;=OFFSET($B60,,F$17,,$B$7-F$17),"",OFFSET($B60,,F$17,,$B$7-F$17))),G60),
SMALL(IF((SMALL(OFFSET($B60,,N61-1,,$B$7-N61+1),ROW(INDIRECT("a1:a"&amp;$B$7-N61+1)))=OFFSET($B61,,N61-1))*(MATCH(OFFSET($B61,,N61-1),SMALL(OFFSET($B60,,N61-1,,$B$7-N61+1),ROW(INDIRECT("a1:a"&amp;$B$7-N61+1))),0)=ROW(INDIRECT("a1:a"&amp;$B$7-N61+1))),"",SMALL(OFFSET($B60,,N61-1,,$B$7-N61+1),ROW(INDIRECT("a1:a"&amp;$B$7-N61+1)))),G$17-N61)),
SMALL(IF((SMALL(OFFSET($B60,,N61-1,,$B$7-N61+1),ROW(INDIRECT("a1:a"&amp;$B$7-N61+1)))=OFFSET($B61,,N61-1))*(MATCH(OFFSET($B61,,N61-1),SMALL(OFFSET($B60,,N61-1,,$B$7-N61+1),ROW(INDIRECT("a1:a"&amp;$B$7-N61+1))),0)=ROW(INDIRECT("a1:a"&amp;$B$7-N61+1))),"",SMALL(OFFSET($B60,,N61-1,,$B$7-N61+1),ROW(INDIRECT("a1:a"&amp;$B$7-N61+1)))),G$17-N61)))</f>
        <v>1</v>
      </c>
      <c r="H61" s="8">
        <f t="array" aca="1" ref="H61" ca="1">IF(OR($A61&gt;$B$9,H$17&gt;$B$7),"",CHOOSE(H$15,IF(O61=99,
IF(SUM(--(TRANSPOSE(LARGE(OFFSET($B60,,H$17,,$B$7-H$17),ROW(INDIRECT("a1:a"&amp;$B$7-H$17))))=OFFSET($B60,,H$17,,$B$7-H$17)))=$B$7-H$17,MIN(IF(H60&gt;=OFFSET($B60,,G$17,,$B$7-G$17),"",OFFSET($B60,,G$17,,$B$7-G$17))),H60),
SMALL(IF((SMALL(OFFSET($B60,,O61-1,,$B$7-O61+1),ROW(INDIRECT("a1:a"&amp;$B$7-O61+1)))=OFFSET($B61,,O61-1))*(MATCH(OFFSET($B61,,O61-1),SMALL(OFFSET($B60,,O61-1,,$B$7-O61+1),ROW(INDIRECT("a1:a"&amp;$B$7-O61+1))),0)=ROW(INDIRECT("a1:a"&amp;$B$7-O61+1))),"",SMALL(OFFSET($B60,,O61-1,,$B$7-O61+1),ROW(INDIRECT("a1:a"&amp;$B$7-O61+1)))),H$17-O61)),
SMALL(IF((SMALL(OFFSET($B60,,O61-1,,$B$7-O61+1),ROW(INDIRECT("a1:a"&amp;$B$7-O61+1)))=OFFSET($B61,,O61-1))*(MATCH(OFFSET($B61,,O61-1),SMALL(OFFSET($B60,,O61-1,,$B$7-O61+1),ROW(INDIRECT("a1:a"&amp;$B$7-O61+1))),0)=ROW(INDIRECT("a1:a"&amp;$B$7-O61+1))),"",SMALL(OFFSET($B60,,O61-1,,$B$7-O61+1),ROW(INDIRECT("a1:a"&amp;$B$7-O61+1)))),H$17-O61)))</f>
        <v>3</v>
      </c>
      <c r="J61" s="26">
        <f t="array" aca="1" ref="J61" ca="1">MIN(IF($B61:B61&gt;$B60:B60,COLUMN($B$18:B60)-COLUMN($B$18)+1,99))</f>
        <v>99</v>
      </c>
      <c r="K61" s="26">
        <f t="array" aca="1" ref="K61" ca="1">MIN(IF($B61:C61&gt;$B60:C60,COLUMN($B$18:C60)-COLUMN($B$18)+1,99))</f>
        <v>99</v>
      </c>
      <c r="L61" s="26">
        <f t="array" aca="1" ref="L61" ca="1">MIN(IF($B61:D61&gt;$B60:D60,COLUMN($B$18:D60)-COLUMN($B$18)+1,99))</f>
        <v>99</v>
      </c>
      <c r="M61" s="26">
        <f t="array" aca="1" ref="M61" ca="1">MIN(IF($B61:E61&gt;$B60:E60,COLUMN($B$18:E60)-COLUMN($B$18)+1,99))</f>
        <v>99</v>
      </c>
      <c r="N61" s="26">
        <f t="array" aca="1" ref="N61" ca="1">MIN(IF($B61:F61&gt;$B60:F60,COLUMN($B$18:F60)-COLUMN($B$18)+1,99))</f>
        <v>5</v>
      </c>
      <c r="O61" s="26">
        <f t="array" aca="1" ref="O61" ca="1">MIN(IF($B61:G61&gt;$B60:G60,COLUMN($B$18:G60)-COLUMN($B$18)+1,99))</f>
        <v>5</v>
      </c>
      <c r="Z61" s="10">
        <v>44</v>
      </c>
      <c r="AA61" s="8" t="str">
        <f t="shared" ca="1" si="24"/>
        <v>a</v>
      </c>
      <c r="AB61" s="8" t="str">
        <f t="shared" ca="1" si="25"/>
        <v>b</v>
      </c>
      <c r="AC61" s="8" t="str">
        <f t="shared" ca="1" si="26"/>
        <v>b</v>
      </c>
      <c r="AD61" s="8" t="str">
        <f t="shared" ca="1" si="27"/>
        <v>a</v>
      </c>
      <c r="AE61" s="8" t="str">
        <f t="shared" ca="1" si="28"/>
        <v>c</v>
      </c>
      <c r="AF61" s="8" t="str">
        <f t="shared" ca="1" si="29"/>
        <v>a</v>
      </c>
      <c r="AG61" s="8" t="str">
        <f t="shared" ca="1" si="30"/>
        <v>c</v>
      </c>
      <c r="AL61" s="4"/>
    </row>
    <row r="62" spans="1:38" x14ac:dyDescent="0.25">
      <c r="A62" s="10">
        <v>45</v>
      </c>
      <c r="B62" s="8">
        <f t="array" aca="1" ref="B62" ca="1">IF(A62&gt;$B$9,"",IF(SUM(--(TRANSPOSE(LARGE(OFFSET($B61,,B$17,,$B$7-B$17),ROW(INDIRECT("a1:a"&amp;$B$7-B$17))))=OFFSET($B61,,B$17,,$B$7-B$17)))=$B$7-B$17,OFFSET($B$12,,MATCH(B61,$B$12:$H$12,FALSE)),B61))</f>
        <v>1</v>
      </c>
      <c r="C62" s="8">
        <f t="array" aca="1" ref="C62" ca="1">IF(OR($A62&gt;$B$9,C$17&gt;$B$7),"",CHOOSE(C$15,IF(J62=99,
IF(SUM(--(TRANSPOSE(LARGE(OFFSET($B61,,C$17,,$B$7-C$17),ROW(INDIRECT("a1:a"&amp;$B$7-C$17))))=OFFSET($B61,,C$17,,$B$7-C$17)))=$B$7-C$17,MIN(IF(C61&gt;=OFFSET($B61,,B$17,,$B$7-B$17),"",OFFSET($B61,,B$17,,$B$7-B$17))),C61),
SMALL(IF((SMALL(OFFSET($B61,,J62-1,,$B$7-J62+1),ROW(INDIRECT("a1:a"&amp;$B$7-J62+1)))=OFFSET($B62,,J62-1))*(MATCH(OFFSET($B62,,J62-1),SMALL(OFFSET($B61,,J62-1,,$B$7-J62+1),ROW(INDIRECT("a1:a"&amp;$B$7-J62+1))),0)=ROW(INDIRECT("a1:a"&amp;$B$7-J62+1))),"",SMALL(OFFSET($B61,,J62-1,,$B$7-J62+1),ROW(INDIRECT("a1:a"&amp;$B$7-J62+1)))),C$17-J62)),
SMALL(IF((SMALL(OFFSET($B61,,J62-1,,$B$7-J62+1),ROW(INDIRECT("a1:a"&amp;$B$7-J62+1)))=OFFSET($B62,,J62-1))*(MATCH(OFFSET($B62,,J62-1),SMALL(OFFSET($B61,,J62-1,,$B$7-J62+1),ROW(INDIRECT("a1:a"&amp;$B$7-J62+1))),0)=ROW(INDIRECT("a1:a"&amp;$B$7-J62+1))),"",SMALL(OFFSET($B61,,J62-1,,$B$7-J62+1),ROW(INDIRECT("a1:a"&amp;$B$7-J62+1)))),C$17-J62)))</f>
        <v>2</v>
      </c>
      <c r="D62" s="8">
        <f t="array" aca="1" ref="D62" ca="1">IF(OR($A62&gt;$B$9,D$17&gt;$B$7),"",CHOOSE(D$15,IF(K62=99,
IF(SUM(--(TRANSPOSE(LARGE(OFFSET($B61,,D$17,,$B$7-D$17),ROW(INDIRECT("a1:a"&amp;$B$7-D$17))))=OFFSET($B61,,D$17,,$B$7-D$17)))=$B$7-D$17,MIN(IF(D61&gt;=OFFSET($B61,,C$17,,$B$7-C$17),"",OFFSET($B61,,C$17,,$B$7-C$17))),D61),
SMALL(IF((SMALL(OFFSET($B61,,K62-1,,$B$7-K62+1),ROW(INDIRECT("a1:a"&amp;$B$7-K62+1)))=OFFSET($B62,,K62-1))*(MATCH(OFFSET($B62,,K62-1),SMALL(OFFSET($B61,,K62-1,,$B$7-K62+1),ROW(INDIRECT("a1:a"&amp;$B$7-K62+1))),0)=ROW(INDIRECT("a1:a"&amp;$B$7-K62+1))),"",SMALL(OFFSET($B61,,K62-1,,$B$7-K62+1),ROW(INDIRECT("a1:a"&amp;$B$7-K62+1)))),D$17-K62)),
SMALL(IF((SMALL(OFFSET($B61,,K62-1,,$B$7-K62+1),ROW(INDIRECT("a1:a"&amp;$B$7-K62+1)))=OFFSET($B62,,K62-1))*(MATCH(OFFSET($B62,,K62-1),SMALL(OFFSET($B61,,K62-1,,$B$7-K62+1),ROW(INDIRECT("a1:a"&amp;$B$7-K62+1))),0)=ROW(INDIRECT("a1:a"&amp;$B$7-K62+1))),"",SMALL(OFFSET($B61,,K62-1,,$B$7-K62+1),ROW(INDIRECT("a1:a"&amp;$B$7-K62+1)))),D$17-K62)))</f>
        <v>2</v>
      </c>
      <c r="E62" s="8">
        <f t="array" aca="1" ref="E62" ca="1">IF(OR($A62&gt;$B$9,E$17&gt;$B$7),"",CHOOSE(E$15,IF(L62=99,
IF(SUM(--(TRANSPOSE(LARGE(OFFSET($B61,,E$17,,$B$7-E$17),ROW(INDIRECT("a1:a"&amp;$B$7-E$17))))=OFFSET($B61,,E$17,,$B$7-E$17)))=$B$7-E$17,MIN(IF(E61&gt;=OFFSET($B61,,D$17,,$B$7-D$17),"",OFFSET($B61,,D$17,,$B$7-D$17))),E61),
SMALL(IF((SMALL(OFFSET($B61,,L62-1,,$B$7-L62+1),ROW(INDIRECT("a1:a"&amp;$B$7-L62+1)))=OFFSET($B62,,L62-1))*(MATCH(OFFSET($B62,,L62-1),SMALL(OFFSET($B61,,L62-1,,$B$7-L62+1),ROW(INDIRECT("a1:a"&amp;$B$7-L62+1))),0)=ROW(INDIRECT("a1:a"&amp;$B$7-L62+1))),"",SMALL(OFFSET($B61,,L62-1,,$B$7-L62+1),ROW(INDIRECT("a1:a"&amp;$B$7-L62+1)))),E$17-L62)),
SMALL(IF((SMALL(OFFSET($B61,,L62-1,,$B$7-L62+1),ROW(INDIRECT("a1:a"&amp;$B$7-L62+1)))=OFFSET($B62,,L62-1))*(MATCH(OFFSET($B62,,L62-1),SMALL(OFFSET($B61,,L62-1,,$B$7-L62+1),ROW(INDIRECT("a1:a"&amp;$B$7-L62+1))),0)=ROW(INDIRECT("a1:a"&amp;$B$7-L62+1))),"",SMALL(OFFSET($B61,,L62-1,,$B$7-L62+1),ROW(INDIRECT("a1:a"&amp;$B$7-L62+1)))),E$17-L62)))</f>
        <v>1</v>
      </c>
      <c r="F62" s="8">
        <f t="array" aca="1" ref="F62" ca="1">IF(OR($A62&gt;$B$9,F$17&gt;$B$7),"",CHOOSE(F$15,IF(M62=99,
IF(SUM(--(TRANSPOSE(LARGE(OFFSET($B61,,F$17,,$B$7-F$17),ROW(INDIRECT("a1:a"&amp;$B$7-F$17))))=OFFSET($B61,,F$17,,$B$7-F$17)))=$B$7-F$17,MIN(IF(F61&gt;=OFFSET($B61,,E$17,,$B$7-E$17),"",OFFSET($B61,,E$17,,$B$7-E$17))),F61),
SMALL(IF((SMALL(OFFSET($B61,,M62-1,,$B$7-M62+1),ROW(INDIRECT("a1:a"&amp;$B$7-M62+1)))=OFFSET($B62,,M62-1))*(MATCH(OFFSET($B62,,M62-1),SMALL(OFFSET($B61,,M62-1,,$B$7-M62+1),ROW(INDIRECT("a1:a"&amp;$B$7-M62+1))),0)=ROW(INDIRECT("a1:a"&amp;$B$7-M62+1))),"",SMALL(OFFSET($B61,,M62-1,,$B$7-M62+1),ROW(INDIRECT("a1:a"&amp;$B$7-M62+1)))),F$17-M62)),
SMALL(IF((SMALL(OFFSET($B61,,M62-1,,$B$7-M62+1),ROW(INDIRECT("a1:a"&amp;$B$7-M62+1)))=OFFSET($B62,,M62-1))*(MATCH(OFFSET($B62,,M62-1),SMALL(OFFSET($B61,,M62-1,,$B$7-M62+1),ROW(INDIRECT("a1:a"&amp;$B$7-M62+1))),0)=ROW(INDIRECT("a1:a"&amp;$B$7-M62+1))),"",SMALL(OFFSET($B61,,M62-1,,$B$7-M62+1),ROW(INDIRECT("a1:a"&amp;$B$7-M62+1)))),F$17-M62)))</f>
        <v>3</v>
      </c>
      <c r="G62" s="8">
        <f t="array" aca="1" ref="G62" ca="1">IF(OR($A62&gt;$B$9,G$17&gt;$B$7),"",CHOOSE(G$15,IF(N62=99,
IF(SUM(--(TRANSPOSE(LARGE(OFFSET($B61,,G$17,,$B$7-G$17),ROW(INDIRECT("a1:a"&amp;$B$7-G$17))))=OFFSET($B61,,G$17,,$B$7-G$17)))=$B$7-G$17,MIN(IF(G61&gt;=OFFSET($B61,,F$17,,$B$7-F$17),"",OFFSET($B61,,F$17,,$B$7-F$17))),G61),
SMALL(IF((SMALL(OFFSET($B61,,N62-1,,$B$7-N62+1),ROW(INDIRECT("a1:a"&amp;$B$7-N62+1)))=OFFSET($B62,,N62-1))*(MATCH(OFFSET($B62,,N62-1),SMALL(OFFSET($B61,,N62-1,,$B$7-N62+1),ROW(INDIRECT("a1:a"&amp;$B$7-N62+1))),0)=ROW(INDIRECT("a1:a"&amp;$B$7-N62+1))),"",SMALL(OFFSET($B61,,N62-1,,$B$7-N62+1),ROW(INDIRECT("a1:a"&amp;$B$7-N62+1)))),G$17-N62)),
SMALL(IF((SMALL(OFFSET($B61,,N62-1,,$B$7-N62+1),ROW(INDIRECT("a1:a"&amp;$B$7-N62+1)))=OFFSET($B62,,N62-1))*(MATCH(OFFSET($B62,,N62-1),SMALL(OFFSET($B61,,N62-1,,$B$7-N62+1),ROW(INDIRECT("a1:a"&amp;$B$7-N62+1))),0)=ROW(INDIRECT("a1:a"&amp;$B$7-N62+1))),"",SMALL(OFFSET($B61,,N62-1,,$B$7-N62+1),ROW(INDIRECT("a1:a"&amp;$B$7-N62+1)))),G$17-N62)))</f>
        <v>3</v>
      </c>
      <c r="H62" s="8">
        <f t="array" aca="1" ref="H62" ca="1">IF(OR($A62&gt;$B$9,H$17&gt;$B$7),"",CHOOSE(H$15,IF(O62=99,
IF(SUM(--(TRANSPOSE(LARGE(OFFSET($B61,,H$17,,$B$7-H$17),ROW(INDIRECT("a1:a"&amp;$B$7-H$17))))=OFFSET($B61,,H$17,,$B$7-H$17)))=$B$7-H$17,MIN(IF(H61&gt;=OFFSET($B61,,G$17,,$B$7-G$17),"",OFFSET($B61,,G$17,,$B$7-G$17))),H61),
SMALL(IF((SMALL(OFFSET($B61,,O62-1,,$B$7-O62+1),ROW(INDIRECT("a1:a"&amp;$B$7-O62+1)))=OFFSET($B62,,O62-1))*(MATCH(OFFSET($B62,,O62-1),SMALL(OFFSET($B61,,O62-1,,$B$7-O62+1),ROW(INDIRECT("a1:a"&amp;$B$7-O62+1))),0)=ROW(INDIRECT("a1:a"&amp;$B$7-O62+1))),"",SMALL(OFFSET($B61,,O62-1,,$B$7-O62+1),ROW(INDIRECT("a1:a"&amp;$B$7-O62+1)))),H$17-O62)),
SMALL(IF((SMALL(OFFSET($B61,,O62-1,,$B$7-O62+1),ROW(INDIRECT("a1:a"&amp;$B$7-O62+1)))=OFFSET($B62,,O62-1))*(MATCH(OFFSET($B62,,O62-1),SMALL(OFFSET($B61,,O62-1,,$B$7-O62+1),ROW(INDIRECT("a1:a"&amp;$B$7-O62+1))),0)=ROW(INDIRECT("a1:a"&amp;$B$7-O62+1))),"",SMALL(OFFSET($B61,,O62-1,,$B$7-O62+1),ROW(INDIRECT("a1:a"&amp;$B$7-O62+1)))),H$17-O62)))</f>
        <v>1</v>
      </c>
      <c r="J62" s="26">
        <f t="array" aca="1" ref="J62" ca="1">MIN(IF($B62:B62&gt;$B61:B61,COLUMN($B$18:B61)-COLUMN($B$18)+1,99))</f>
        <v>99</v>
      </c>
      <c r="K62" s="26">
        <f t="array" aca="1" ref="K62" ca="1">MIN(IF($B62:C62&gt;$B61:C61,COLUMN($B$18:C61)-COLUMN($B$18)+1,99))</f>
        <v>99</v>
      </c>
      <c r="L62" s="26">
        <f t="array" aca="1" ref="L62" ca="1">MIN(IF($B62:D62&gt;$B61:D61,COLUMN($B$18:D61)-COLUMN($B$18)+1,99))</f>
        <v>99</v>
      </c>
      <c r="M62" s="26">
        <f t="array" aca="1" ref="M62" ca="1">MIN(IF($B62:E62&gt;$B61:E61,COLUMN($B$18:E61)-COLUMN($B$18)+1,99))</f>
        <v>99</v>
      </c>
      <c r="N62" s="26">
        <f t="array" aca="1" ref="N62" ca="1">MIN(IF($B62:F62&gt;$B61:F61,COLUMN($B$18:F61)-COLUMN($B$18)+1,99))</f>
        <v>99</v>
      </c>
      <c r="O62" s="26">
        <f t="array" aca="1" ref="O62" ca="1">MIN(IF($B62:G62&gt;$B61:G61,COLUMN($B$18:G61)-COLUMN($B$18)+1,99))</f>
        <v>6</v>
      </c>
      <c r="Z62" s="10">
        <v>45</v>
      </c>
      <c r="AA62" s="8" t="str">
        <f t="shared" ca="1" si="24"/>
        <v>a</v>
      </c>
      <c r="AB62" s="8" t="str">
        <f t="shared" ca="1" si="25"/>
        <v>b</v>
      </c>
      <c r="AC62" s="8" t="str">
        <f t="shared" ca="1" si="26"/>
        <v>b</v>
      </c>
      <c r="AD62" s="8" t="str">
        <f t="shared" ca="1" si="27"/>
        <v>a</v>
      </c>
      <c r="AE62" s="8" t="str">
        <f t="shared" ca="1" si="28"/>
        <v>c</v>
      </c>
      <c r="AF62" s="8" t="str">
        <f t="shared" ca="1" si="29"/>
        <v>c</v>
      </c>
      <c r="AG62" s="8" t="str">
        <f t="shared" ca="1" si="30"/>
        <v>a</v>
      </c>
      <c r="AL62" s="4"/>
    </row>
    <row r="63" spans="1:38" x14ac:dyDescent="0.25">
      <c r="A63" s="10">
        <v>46</v>
      </c>
      <c r="B63" s="8">
        <f t="array" aca="1" ref="B63" ca="1">IF(A63&gt;$B$9,"",IF(SUM(--(TRANSPOSE(LARGE(OFFSET($B62,,B$17,,$B$7-B$17),ROW(INDIRECT("a1:a"&amp;$B$7-B$17))))=OFFSET($B62,,B$17,,$B$7-B$17)))=$B$7-B$17,OFFSET($B$12,,MATCH(B62,$B$12:$H$12,FALSE)),B62))</f>
        <v>1</v>
      </c>
      <c r="C63" s="8">
        <f t="array" aca="1" ref="C63" ca="1">IF(OR($A63&gt;$B$9,C$17&gt;$B$7),"",CHOOSE(C$15,IF(J63=99,
IF(SUM(--(TRANSPOSE(LARGE(OFFSET($B62,,C$17,,$B$7-C$17),ROW(INDIRECT("a1:a"&amp;$B$7-C$17))))=OFFSET($B62,,C$17,,$B$7-C$17)))=$B$7-C$17,MIN(IF(C62&gt;=OFFSET($B62,,B$17,,$B$7-B$17),"",OFFSET($B62,,B$17,,$B$7-B$17))),C62),
SMALL(IF((SMALL(OFFSET($B62,,J63-1,,$B$7-J63+1),ROW(INDIRECT("a1:a"&amp;$B$7-J63+1)))=OFFSET($B63,,J63-1))*(MATCH(OFFSET($B63,,J63-1),SMALL(OFFSET($B62,,J63-1,,$B$7-J63+1),ROW(INDIRECT("a1:a"&amp;$B$7-J63+1))),0)=ROW(INDIRECT("a1:a"&amp;$B$7-J63+1))),"",SMALL(OFFSET($B62,,J63-1,,$B$7-J63+1),ROW(INDIRECT("a1:a"&amp;$B$7-J63+1)))),C$17-J63)),
SMALL(IF((SMALL(OFFSET($B62,,J63-1,,$B$7-J63+1),ROW(INDIRECT("a1:a"&amp;$B$7-J63+1)))=OFFSET($B63,,J63-1))*(MATCH(OFFSET($B63,,J63-1),SMALL(OFFSET($B62,,J63-1,,$B$7-J63+1),ROW(INDIRECT("a1:a"&amp;$B$7-J63+1))),0)=ROW(INDIRECT("a1:a"&amp;$B$7-J63+1))),"",SMALL(OFFSET($B62,,J63-1,,$B$7-J63+1),ROW(INDIRECT("a1:a"&amp;$B$7-J63+1)))),C$17-J63)))</f>
        <v>2</v>
      </c>
      <c r="D63" s="8">
        <f t="array" aca="1" ref="D63" ca="1">IF(OR($A63&gt;$B$9,D$17&gt;$B$7),"",CHOOSE(D$15,IF(K63=99,
IF(SUM(--(TRANSPOSE(LARGE(OFFSET($B62,,D$17,,$B$7-D$17),ROW(INDIRECT("a1:a"&amp;$B$7-D$17))))=OFFSET($B62,,D$17,,$B$7-D$17)))=$B$7-D$17,MIN(IF(D62&gt;=OFFSET($B62,,C$17,,$B$7-C$17),"",OFFSET($B62,,C$17,,$B$7-C$17))),D62),
SMALL(IF((SMALL(OFFSET($B62,,K63-1,,$B$7-K63+1),ROW(INDIRECT("a1:a"&amp;$B$7-K63+1)))=OFFSET($B63,,K63-1))*(MATCH(OFFSET($B63,,K63-1),SMALL(OFFSET($B62,,K63-1,,$B$7-K63+1),ROW(INDIRECT("a1:a"&amp;$B$7-K63+1))),0)=ROW(INDIRECT("a1:a"&amp;$B$7-K63+1))),"",SMALL(OFFSET($B62,,K63-1,,$B$7-K63+1),ROW(INDIRECT("a1:a"&amp;$B$7-K63+1)))),D$17-K63)),
SMALL(IF((SMALL(OFFSET($B62,,K63-1,,$B$7-K63+1),ROW(INDIRECT("a1:a"&amp;$B$7-K63+1)))=OFFSET($B63,,K63-1))*(MATCH(OFFSET($B63,,K63-1),SMALL(OFFSET($B62,,K63-1,,$B$7-K63+1),ROW(INDIRECT("a1:a"&amp;$B$7-K63+1))),0)=ROW(INDIRECT("a1:a"&amp;$B$7-K63+1))),"",SMALL(OFFSET($B62,,K63-1,,$B$7-K63+1),ROW(INDIRECT("a1:a"&amp;$B$7-K63+1)))),D$17-K63)))</f>
        <v>2</v>
      </c>
      <c r="E63" s="8">
        <f t="array" aca="1" ref="E63" ca="1">IF(OR($A63&gt;$B$9,E$17&gt;$B$7),"",CHOOSE(E$15,IF(L63=99,
IF(SUM(--(TRANSPOSE(LARGE(OFFSET($B62,,E$17,,$B$7-E$17),ROW(INDIRECT("a1:a"&amp;$B$7-E$17))))=OFFSET($B62,,E$17,,$B$7-E$17)))=$B$7-E$17,MIN(IF(E62&gt;=OFFSET($B62,,D$17,,$B$7-D$17),"",OFFSET($B62,,D$17,,$B$7-D$17))),E62),
SMALL(IF((SMALL(OFFSET($B62,,L63-1,,$B$7-L63+1),ROW(INDIRECT("a1:a"&amp;$B$7-L63+1)))=OFFSET($B63,,L63-1))*(MATCH(OFFSET($B63,,L63-1),SMALL(OFFSET($B62,,L63-1,,$B$7-L63+1),ROW(INDIRECT("a1:a"&amp;$B$7-L63+1))),0)=ROW(INDIRECT("a1:a"&amp;$B$7-L63+1))),"",SMALL(OFFSET($B62,,L63-1,,$B$7-L63+1),ROW(INDIRECT("a1:a"&amp;$B$7-L63+1)))),E$17-L63)),
SMALL(IF((SMALL(OFFSET($B62,,L63-1,,$B$7-L63+1),ROW(INDIRECT("a1:a"&amp;$B$7-L63+1)))=OFFSET($B63,,L63-1))*(MATCH(OFFSET($B63,,L63-1),SMALL(OFFSET($B62,,L63-1,,$B$7-L63+1),ROW(INDIRECT("a1:a"&amp;$B$7-L63+1))),0)=ROW(INDIRECT("a1:a"&amp;$B$7-L63+1))),"",SMALL(OFFSET($B62,,L63-1,,$B$7-L63+1),ROW(INDIRECT("a1:a"&amp;$B$7-L63+1)))),E$17-L63)))</f>
        <v>3</v>
      </c>
      <c r="F63" s="8">
        <f t="array" aca="1" ref="F63" ca="1">IF(OR($A63&gt;$B$9,F$17&gt;$B$7),"",CHOOSE(F$15,IF(M63=99,
IF(SUM(--(TRANSPOSE(LARGE(OFFSET($B62,,F$17,,$B$7-F$17),ROW(INDIRECT("a1:a"&amp;$B$7-F$17))))=OFFSET($B62,,F$17,,$B$7-F$17)))=$B$7-F$17,MIN(IF(F62&gt;=OFFSET($B62,,E$17,,$B$7-E$17),"",OFFSET($B62,,E$17,,$B$7-E$17))),F62),
SMALL(IF((SMALL(OFFSET($B62,,M63-1,,$B$7-M63+1),ROW(INDIRECT("a1:a"&amp;$B$7-M63+1)))=OFFSET($B63,,M63-1))*(MATCH(OFFSET($B63,,M63-1),SMALL(OFFSET($B62,,M63-1,,$B$7-M63+1),ROW(INDIRECT("a1:a"&amp;$B$7-M63+1))),0)=ROW(INDIRECT("a1:a"&amp;$B$7-M63+1))),"",SMALL(OFFSET($B62,,M63-1,,$B$7-M63+1),ROW(INDIRECT("a1:a"&amp;$B$7-M63+1)))),F$17-M63)),
SMALL(IF((SMALL(OFFSET($B62,,M63-1,,$B$7-M63+1),ROW(INDIRECT("a1:a"&amp;$B$7-M63+1)))=OFFSET($B63,,M63-1))*(MATCH(OFFSET($B63,,M63-1),SMALL(OFFSET($B62,,M63-1,,$B$7-M63+1),ROW(INDIRECT("a1:a"&amp;$B$7-M63+1))),0)=ROW(INDIRECT("a1:a"&amp;$B$7-M63+1))),"",SMALL(OFFSET($B62,,M63-1,,$B$7-M63+1),ROW(INDIRECT("a1:a"&amp;$B$7-M63+1)))),F$17-M63)))</f>
        <v>1</v>
      </c>
      <c r="G63" s="8">
        <f t="array" aca="1" ref="G63" ca="1">IF(OR($A63&gt;$B$9,G$17&gt;$B$7),"",CHOOSE(G$15,IF(N63=99,
IF(SUM(--(TRANSPOSE(LARGE(OFFSET($B62,,G$17,,$B$7-G$17),ROW(INDIRECT("a1:a"&amp;$B$7-G$17))))=OFFSET($B62,,G$17,,$B$7-G$17)))=$B$7-G$17,MIN(IF(G62&gt;=OFFSET($B62,,F$17,,$B$7-F$17),"",OFFSET($B62,,F$17,,$B$7-F$17))),G62),
SMALL(IF((SMALL(OFFSET($B62,,N63-1,,$B$7-N63+1),ROW(INDIRECT("a1:a"&amp;$B$7-N63+1)))=OFFSET($B63,,N63-1))*(MATCH(OFFSET($B63,,N63-1),SMALL(OFFSET($B62,,N63-1,,$B$7-N63+1),ROW(INDIRECT("a1:a"&amp;$B$7-N63+1))),0)=ROW(INDIRECT("a1:a"&amp;$B$7-N63+1))),"",SMALL(OFFSET($B62,,N63-1,,$B$7-N63+1),ROW(INDIRECT("a1:a"&amp;$B$7-N63+1)))),G$17-N63)),
SMALL(IF((SMALL(OFFSET($B62,,N63-1,,$B$7-N63+1),ROW(INDIRECT("a1:a"&amp;$B$7-N63+1)))=OFFSET($B63,,N63-1))*(MATCH(OFFSET($B63,,N63-1),SMALL(OFFSET($B62,,N63-1,,$B$7-N63+1),ROW(INDIRECT("a1:a"&amp;$B$7-N63+1))),0)=ROW(INDIRECT("a1:a"&amp;$B$7-N63+1))),"",SMALL(OFFSET($B62,,N63-1,,$B$7-N63+1),ROW(INDIRECT("a1:a"&amp;$B$7-N63+1)))),G$17-N63)))</f>
        <v>1</v>
      </c>
      <c r="H63" s="8">
        <f t="array" aca="1" ref="H63" ca="1">IF(OR($A63&gt;$B$9,H$17&gt;$B$7),"",CHOOSE(H$15,IF(O63=99,
IF(SUM(--(TRANSPOSE(LARGE(OFFSET($B62,,H$17,,$B$7-H$17),ROW(INDIRECT("a1:a"&amp;$B$7-H$17))))=OFFSET($B62,,H$17,,$B$7-H$17)))=$B$7-H$17,MIN(IF(H62&gt;=OFFSET($B62,,G$17,,$B$7-G$17),"",OFFSET($B62,,G$17,,$B$7-G$17))),H62),
SMALL(IF((SMALL(OFFSET($B62,,O63-1,,$B$7-O63+1),ROW(INDIRECT("a1:a"&amp;$B$7-O63+1)))=OFFSET($B63,,O63-1))*(MATCH(OFFSET($B63,,O63-1),SMALL(OFFSET($B62,,O63-1,,$B$7-O63+1),ROW(INDIRECT("a1:a"&amp;$B$7-O63+1))),0)=ROW(INDIRECT("a1:a"&amp;$B$7-O63+1))),"",SMALL(OFFSET($B62,,O63-1,,$B$7-O63+1),ROW(INDIRECT("a1:a"&amp;$B$7-O63+1)))),H$17-O63)),
SMALL(IF((SMALL(OFFSET($B62,,O63-1,,$B$7-O63+1),ROW(INDIRECT("a1:a"&amp;$B$7-O63+1)))=OFFSET($B63,,O63-1))*(MATCH(OFFSET($B63,,O63-1),SMALL(OFFSET($B62,,O63-1,,$B$7-O63+1),ROW(INDIRECT("a1:a"&amp;$B$7-O63+1))),0)=ROW(INDIRECT("a1:a"&amp;$B$7-O63+1))),"",SMALL(OFFSET($B62,,O63-1,,$B$7-O63+1),ROW(INDIRECT("a1:a"&amp;$B$7-O63+1)))),H$17-O63)))</f>
        <v>3</v>
      </c>
      <c r="J63" s="26">
        <f t="array" aca="1" ref="J63" ca="1">MIN(IF($B63:B63&gt;$B62:B62,COLUMN($B$18:B62)-COLUMN($B$18)+1,99))</f>
        <v>99</v>
      </c>
      <c r="K63" s="26">
        <f t="array" aca="1" ref="K63" ca="1">MIN(IF($B63:C63&gt;$B62:C62,COLUMN($B$18:C62)-COLUMN($B$18)+1,99))</f>
        <v>99</v>
      </c>
      <c r="L63" s="26">
        <f t="array" aca="1" ref="L63" ca="1">MIN(IF($B63:D63&gt;$B62:D62,COLUMN($B$18:D62)-COLUMN($B$18)+1,99))</f>
        <v>99</v>
      </c>
      <c r="M63" s="26">
        <f t="array" aca="1" ref="M63" ca="1">MIN(IF($B63:E63&gt;$B62:E62,COLUMN($B$18:E62)-COLUMN($B$18)+1,99))</f>
        <v>4</v>
      </c>
      <c r="N63" s="26">
        <f t="array" aca="1" ref="N63" ca="1">MIN(IF($B63:F63&gt;$B62:F62,COLUMN($B$18:F62)-COLUMN($B$18)+1,99))</f>
        <v>4</v>
      </c>
      <c r="O63" s="26">
        <f t="array" aca="1" ref="O63" ca="1">MIN(IF($B63:G63&gt;$B62:G62,COLUMN($B$18:G62)-COLUMN($B$18)+1,99))</f>
        <v>4</v>
      </c>
      <c r="Z63" s="10">
        <v>46</v>
      </c>
      <c r="AA63" s="8" t="str">
        <f t="shared" ca="1" si="24"/>
        <v>a</v>
      </c>
      <c r="AB63" s="8" t="str">
        <f t="shared" ca="1" si="25"/>
        <v>b</v>
      </c>
      <c r="AC63" s="8" t="str">
        <f t="shared" ca="1" si="26"/>
        <v>b</v>
      </c>
      <c r="AD63" s="8" t="str">
        <f t="shared" ca="1" si="27"/>
        <v>c</v>
      </c>
      <c r="AE63" s="8" t="str">
        <f t="shared" ca="1" si="28"/>
        <v>a</v>
      </c>
      <c r="AF63" s="8" t="str">
        <f t="shared" ca="1" si="29"/>
        <v>a</v>
      </c>
      <c r="AG63" s="8" t="str">
        <f t="shared" ca="1" si="30"/>
        <v>c</v>
      </c>
      <c r="AL63" s="4"/>
    </row>
    <row r="64" spans="1:38" x14ac:dyDescent="0.25">
      <c r="A64" s="10">
        <v>47</v>
      </c>
      <c r="B64" s="8">
        <f t="array" aca="1" ref="B64" ca="1">IF(A64&gt;$B$9,"",IF(SUM(--(TRANSPOSE(LARGE(OFFSET($B63,,B$17,,$B$7-B$17),ROW(INDIRECT("a1:a"&amp;$B$7-B$17))))=OFFSET($B63,,B$17,,$B$7-B$17)))=$B$7-B$17,OFFSET($B$12,,MATCH(B63,$B$12:$H$12,FALSE)),B63))</f>
        <v>1</v>
      </c>
      <c r="C64" s="8">
        <f t="array" aca="1" ref="C64" ca="1">IF(OR($A64&gt;$B$9,C$17&gt;$B$7),"",CHOOSE(C$15,IF(J64=99,
IF(SUM(--(TRANSPOSE(LARGE(OFFSET($B63,,C$17,,$B$7-C$17),ROW(INDIRECT("a1:a"&amp;$B$7-C$17))))=OFFSET($B63,,C$17,,$B$7-C$17)))=$B$7-C$17,MIN(IF(C63&gt;=OFFSET($B63,,B$17,,$B$7-B$17),"",OFFSET($B63,,B$17,,$B$7-B$17))),C63),
SMALL(IF((SMALL(OFFSET($B63,,J64-1,,$B$7-J64+1),ROW(INDIRECT("a1:a"&amp;$B$7-J64+1)))=OFFSET($B64,,J64-1))*(MATCH(OFFSET($B64,,J64-1),SMALL(OFFSET($B63,,J64-1,,$B$7-J64+1),ROW(INDIRECT("a1:a"&amp;$B$7-J64+1))),0)=ROW(INDIRECT("a1:a"&amp;$B$7-J64+1))),"",SMALL(OFFSET($B63,,J64-1,,$B$7-J64+1),ROW(INDIRECT("a1:a"&amp;$B$7-J64+1)))),C$17-J64)),
SMALL(IF((SMALL(OFFSET($B63,,J64-1,,$B$7-J64+1),ROW(INDIRECT("a1:a"&amp;$B$7-J64+1)))=OFFSET($B64,,J64-1))*(MATCH(OFFSET($B64,,J64-1),SMALL(OFFSET($B63,,J64-1,,$B$7-J64+1),ROW(INDIRECT("a1:a"&amp;$B$7-J64+1))),0)=ROW(INDIRECT("a1:a"&amp;$B$7-J64+1))),"",SMALL(OFFSET($B63,,J64-1,,$B$7-J64+1),ROW(INDIRECT("a1:a"&amp;$B$7-J64+1)))),C$17-J64)))</f>
        <v>2</v>
      </c>
      <c r="D64" s="8">
        <f t="array" aca="1" ref="D64" ca="1">IF(OR($A64&gt;$B$9,D$17&gt;$B$7),"",CHOOSE(D$15,IF(K64=99,
IF(SUM(--(TRANSPOSE(LARGE(OFFSET($B63,,D$17,,$B$7-D$17),ROW(INDIRECT("a1:a"&amp;$B$7-D$17))))=OFFSET($B63,,D$17,,$B$7-D$17)))=$B$7-D$17,MIN(IF(D63&gt;=OFFSET($B63,,C$17,,$B$7-C$17),"",OFFSET($B63,,C$17,,$B$7-C$17))),D63),
SMALL(IF((SMALL(OFFSET($B63,,K64-1,,$B$7-K64+1),ROW(INDIRECT("a1:a"&amp;$B$7-K64+1)))=OFFSET($B64,,K64-1))*(MATCH(OFFSET($B64,,K64-1),SMALL(OFFSET($B63,,K64-1,,$B$7-K64+1),ROW(INDIRECT("a1:a"&amp;$B$7-K64+1))),0)=ROW(INDIRECT("a1:a"&amp;$B$7-K64+1))),"",SMALL(OFFSET($B63,,K64-1,,$B$7-K64+1),ROW(INDIRECT("a1:a"&amp;$B$7-K64+1)))),D$17-K64)),
SMALL(IF((SMALL(OFFSET($B63,,K64-1,,$B$7-K64+1),ROW(INDIRECT("a1:a"&amp;$B$7-K64+1)))=OFFSET($B64,,K64-1))*(MATCH(OFFSET($B64,,K64-1),SMALL(OFFSET($B63,,K64-1,,$B$7-K64+1),ROW(INDIRECT("a1:a"&amp;$B$7-K64+1))),0)=ROW(INDIRECT("a1:a"&amp;$B$7-K64+1))),"",SMALL(OFFSET($B63,,K64-1,,$B$7-K64+1),ROW(INDIRECT("a1:a"&amp;$B$7-K64+1)))),D$17-K64)))</f>
        <v>2</v>
      </c>
      <c r="E64" s="8">
        <f t="array" aca="1" ref="E64" ca="1">IF(OR($A64&gt;$B$9,E$17&gt;$B$7),"",CHOOSE(E$15,IF(L64=99,
IF(SUM(--(TRANSPOSE(LARGE(OFFSET($B63,,E$17,,$B$7-E$17),ROW(INDIRECT("a1:a"&amp;$B$7-E$17))))=OFFSET($B63,,E$17,,$B$7-E$17)))=$B$7-E$17,MIN(IF(E63&gt;=OFFSET($B63,,D$17,,$B$7-D$17),"",OFFSET($B63,,D$17,,$B$7-D$17))),E63),
SMALL(IF((SMALL(OFFSET($B63,,L64-1,,$B$7-L64+1),ROW(INDIRECT("a1:a"&amp;$B$7-L64+1)))=OFFSET($B64,,L64-1))*(MATCH(OFFSET($B64,,L64-1),SMALL(OFFSET($B63,,L64-1,,$B$7-L64+1),ROW(INDIRECT("a1:a"&amp;$B$7-L64+1))),0)=ROW(INDIRECT("a1:a"&amp;$B$7-L64+1))),"",SMALL(OFFSET($B63,,L64-1,,$B$7-L64+1),ROW(INDIRECT("a1:a"&amp;$B$7-L64+1)))),E$17-L64)),
SMALL(IF((SMALL(OFFSET($B63,,L64-1,,$B$7-L64+1),ROW(INDIRECT("a1:a"&amp;$B$7-L64+1)))=OFFSET($B64,,L64-1))*(MATCH(OFFSET($B64,,L64-1),SMALL(OFFSET($B63,,L64-1,,$B$7-L64+1),ROW(INDIRECT("a1:a"&amp;$B$7-L64+1))),0)=ROW(INDIRECT("a1:a"&amp;$B$7-L64+1))),"",SMALL(OFFSET($B63,,L64-1,,$B$7-L64+1),ROW(INDIRECT("a1:a"&amp;$B$7-L64+1)))),E$17-L64)))</f>
        <v>3</v>
      </c>
      <c r="F64" s="8">
        <f t="array" aca="1" ref="F64" ca="1">IF(OR($A64&gt;$B$9,F$17&gt;$B$7),"",CHOOSE(F$15,IF(M64=99,
IF(SUM(--(TRANSPOSE(LARGE(OFFSET($B63,,F$17,,$B$7-F$17),ROW(INDIRECT("a1:a"&amp;$B$7-F$17))))=OFFSET($B63,,F$17,,$B$7-F$17)))=$B$7-F$17,MIN(IF(F63&gt;=OFFSET($B63,,E$17,,$B$7-E$17),"",OFFSET($B63,,E$17,,$B$7-E$17))),F63),
SMALL(IF((SMALL(OFFSET($B63,,M64-1,,$B$7-M64+1),ROW(INDIRECT("a1:a"&amp;$B$7-M64+1)))=OFFSET($B64,,M64-1))*(MATCH(OFFSET($B64,,M64-1),SMALL(OFFSET($B63,,M64-1,,$B$7-M64+1),ROW(INDIRECT("a1:a"&amp;$B$7-M64+1))),0)=ROW(INDIRECT("a1:a"&amp;$B$7-M64+1))),"",SMALL(OFFSET($B63,,M64-1,,$B$7-M64+1),ROW(INDIRECT("a1:a"&amp;$B$7-M64+1)))),F$17-M64)),
SMALL(IF((SMALL(OFFSET($B63,,M64-1,,$B$7-M64+1),ROW(INDIRECT("a1:a"&amp;$B$7-M64+1)))=OFFSET($B64,,M64-1))*(MATCH(OFFSET($B64,,M64-1),SMALL(OFFSET($B63,,M64-1,,$B$7-M64+1),ROW(INDIRECT("a1:a"&amp;$B$7-M64+1))),0)=ROW(INDIRECT("a1:a"&amp;$B$7-M64+1))),"",SMALL(OFFSET($B63,,M64-1,,$B$7-M64+1),ROW(INDIRECT("a1:a"&amp;$B$7-M64+1)))),F$17-M64)))</f>
        <v>1</v>
      </c>
      <c r="G64" s="8">
        <f t="array" aca="1" ref="G64" ca="1">IF(OR($A64&gt;$B$9,G$17&gt;$B$7),"",CHOOSE(G$15,IF(N64=99,
IF(SUM(--(TRANSPOSE(LARGE(OFFSET($B63,,G$17,,$B$7-G$17),ROW(INDIRECT("a1:a"&amp;$B$7-G$17))))=OFFSET($B63,,G$17,,$B$7-G$17)))=$B$7-G$17,MIN(IF(G63&gt;=OFFSET($B63,,F$17,,$B$7-F$17),"",OFFSET($B63,,F$17,,$B$7-F$17))),G63),
SMALL(IF((SMALL(OFFSET($B63,,N64-1,,$B$7-N64+1),ROW(INDIRECT("a1:a"&amp;$B$7-N64+1)))=OFFSET($B64,,N64-1))*(MATCH(OFFSET($B64,,N64-1),SMALL(OFFSET($B63,,N64-1,,$B$7-N64+1),ROW(INDIRECT("a1:a"&amp;$B$7-N64+1))),0)=ROW(INDIRECT("a1:a"&amp;$B$7-N64+1))),"",SMALL(OFFSET($B63,,N64-1,,$B$7-N64+1),ROW(INDIRECT("a1:a"&amp;$B$7-N64+1)))),G$17-N64)),
SMALL(IF((SMALL(OFFSET($B63,,N64-1,,$B$7-N64+1),ROW(INDIRECT("a1:a"&amp;$B$7-N64+1)))=OFFSET($B64,,N64-1))*(MATCH(OFFSET($B64,,N64-1),SMALL(OFFSET($B63,,N64-1,,$B$7-N64+1),ROW(INDIRECT("a1:a"&amp;$B$7-N64+1))),0)=ROW(INDIRECT("a1:a"&amp;$B$7-N64+1))),"",SMALL(OFFSET($B63,,N64-1,,$B$7-N64+1),ROW(INDIRECT("a1:a"&amp;$B$7-N64+1)))),G$17-N64)))</f>
        <v>3</v>
      </c>
      <c r="H64" s="8">
        <f t="array" aca="1" ref="H64" ca="1">IF(OR($A64&gt;$B$9,H$17&gt;$B$7),"",CHOOSE(H$15,IF(O64=99,
IF(SUM(--(TRANSPOSE(LARGE(OFFSET($B63,,H$17,,$B$7-H$17),ROW(INDIRECT("a1:a"&amp;$B$7-H$17))))=OFFSET($B63,,H$17,,$B$7-H$17)))=$B$7-H$17,MIN(IF(H63&gt;=OFFSET($B63,,G$17,,$B$7-G$17),"",OFFSET($B63,,G$17,,$B$7-G$17))),H63),
SMALL(IF((SMALL(OFFSET($B63,,O64-1,,$B$7-O64+1),ROW(INDIRECT("a1:a"&amp;$B$7-O64+1)))=OFFSET($B64,,O64-1))*(MATCH(OFFSET($B64,,O64-1),SMALL(OFFSET($B63,,O64-1,,$B$7-O64+1),ROW(INDIRECT("a1:a"&amp;$B$7-O64+1))),0)=ROW(INDIRECT("a1:a"&amp;$B$7-O64+1))),"",SMALL(OFFSET($B63,,O64-1,,$B$7-O64+1),ROW(INDIRECT("a1:a"&amp;$B$7-O64+1)))),H$17-O64)),
SMALL(IF((SMALL(OFFSET($B63,,O64-1,,$B$7-O64+1),ROW(INDIRECT("a1:a"&amp;$B$7-O64+1)))=OFFSET($B64,,O64-1))*(MATCH(OFFSET($B64,,O64-1),SMALL(OFFSET($B63,,O64-1,,$B$7-O64+1),ROW(INDIRECT("a1:a"&amp;$B$7-O64+1))),0)=ROW(INDIRECT("a1:a"&amp;$B$7-O64+1))),"",SMALL(OFFSET($B63,,O64-1,,$B$7-O64+1),ROW(INDIRECT("a1:a"&amp;$B$7-O64+1)))),H$17-O64)))</f>
        <v>1</v>
      </c>
      <c r="J64" s="26">
        <f t="array" aca="1" ref="J64" ca="1">MIN(IF($B64:B64&gt;$B63:B63,COLUMN($B$18:B63)-COLUMN($B$18)+1,99))</f>
        <v>99</v>
      </c>
      <c r="K64" s="26">
        <f t="array" aca="1" ref="K64" ca="1">MIN(IF($B64:C64&gt;$B63:C63,COLUMN($B$18:C63)-COLUMN($B$18)+1,99))</f>
        <v>99</v>
      </c>
      <c r="L64" s="26">
        <f t="array" aca="1" ref="L64" ca="1">MIN(IF($B64:D64&gt;$B63:D63,COLUMN($B$18:D63)-COLUMN($B$18)+1,99))</f>
        <v>99</v>
      </c>
      <c r="M64" s="26">
        <f t="array" aca="1" ref="M64" ca="1">MIN(IF($B64:E64&gt;$B63:E63,COLUMN($B$18:E63)-COLUMN($B$18)+1,99))</f>
        <v>99</v>
      </c>
      <c r="N64" s="26">
        <f t="array" aca="1" ref="N64" ca="1">MIN(IF($B64:F64&gt;$B63:F63,COLUMN($B$18:F63)-COLUMN($B$18)+1,99))</f>
        <v>99</v>
      </c>
      <c r="O64" s="26">
        <f t="array" aca="1" ref="O64" ca="1">MIN(IF($B64:G64&gt;$B63:G63,COLUMN($B$18:G63)-COLUMN($B$18)+1,99))</f>
        <v>6</v>
      </c>
      <c r="Z64" s="10">
        <v>47</v>
      </c>
      <c r="AA64" s="8" t="str">
        <f t="shared" ca="1" si="24"/>
        <v>a</v>
      </c>
      <c r="AB64" s="8" t="str">
        <f t="shared" ca="1" si="25"/>
        <v>b</v>
      </c>
      <c r="AC64" s="8" t="str">
        <f t="shared" ca="1" si="26"/>
        <v>b</v>
      </c>
      <c r="AD64" s="8" t="str">
        <f t="shared" ca="1" si="27"/>
        <v>c</v>
      </c>
      <c r="AE64" s="8" t="str">
        <f t="shared" ca="1" si="28"/>
        <v>a</v>
      </c>
      <c r="AF64" s="8" t="str">
        <f t="shared" ca="1" si="29"/>
        <v>c</v>
      </c>
      <c r="AG64" s="8" t="str">
        <f t="shared" ca="1" si="30"/>
        <v>a</v>
      </c>
      <c r="AL64" s="4"/>
    </row>
    <row r="65" spans="1:38" x14ac:dyDescent="0.25">
      <c r="A65" s="10">
        <v>48</v>
      </c>
      <c r="B65" s="8">
        <f t="array" aca="1" ref="B65" ca="1">IF(A65&gt;$B$9,"",IF(SUM(--(TRANSPOSE(LARGE(OFFSET($B64,,B$17,,$B$7-B$17),ROW(INDIRECT("a1:a"&amp;$B$7-B$17))))=OFFSET($B64,,B$17,,$B$7-B$17)))=$B$7-B$17,OFFSET($B$12,,MATCH(B64,$B$12:$H$12,FALSE)),B64))</f>
        <v>1</v>
      </c>
      <c r="C65" s="8">
        <f t="array" aca="1" ref="C65" ca="1">IF(OR($A65&gt;$B$9,C$17&gt;$B$7),"",CHOOSE(C$15,IF(J65=99,
IF(SUM(--(TRANSPOSE(LARGE(OFFSET($B64,,C$17,,$B$7-C$17),ROW(INDIRECT("a1:a"&amp;$B$7-C$17))))=OFFSET($B64,,C$17,,$B$7-C$17)))=$B$7-C$17,MIN(IF(C64&gt;=OFFSET($B64,,B$17,,$B$7-B$17),"",OFFSET($B64,,B$17,,$B$7-B$17))),C64),
SMALL(IF((SMALL(OFFSET($B64,,J65-1,,$B$7-J65+1),ROW(INDIRECT("a1:a"&amp;$B$7-J65+1)))=OFFSET($B65,,J65-1))*(MATCH(OFFSET($B65,,J65-1),SMALL(OFFSET($B64,,J65-1,,$B$7-J65+1),ROW(INDIRECT("a1:a"&amp;$B$7-J65+1))),0)=ROW(INDIRECT("a1:a"&amp;$B$7-J65+1))),"",SMALL(OFFSET($B64,,J65-1,,$B$7-J65+1),ROW(INDIRECT("a1:a"&amp;$B$7-J65+1)))),C$17-J65)),
SMALL(IF((SMALL(OFFSET($B64,,J65-1,,$B$7-J65+1),ROW(INDIRECT("a1:a"&amp;$B$7-J65+1)))=OFFSET($B65,,J65-1))*(MATCH(OFFSET($B65,,J65-1),SMALL(OFFSET($B64,,J65-1,,$B$7-J65+1),ROW(INDIRECT("a1:a"&amp;$B$7-J65+1))),0)=ROW(INDIRECT("a1:a"&amp;$B$7-J65+1))),"",SMALL(OFFSET($B64,,J65-1,,$B$7-J65+1),ROW(INDIRECT("a1:a"&amp;$B$7-J65+1)))),C$17-J65)))</f>
        <v>2</v>
      </c>
      <c r="D65" s="8">
        <f t="array" aca="1" ref="D65" ca="1">IF(OR($A65&gt;$B$9,D$17&gt;$B$7),"",CHOOSE(D$15,IF(K65=99,
IF(SUM(--(TRANSPOSE(LARGE(OFFSET($B64,,D$17,,$B$7-D$17),ROW(INDIRECT("a1:a"&amp;$B$7-D$17))))=OFFSET($B64,,D$17,,$B$7-D$17)))=$B$7-D$17,MIN(IF(D64&gt;=OFFSET($B64,,C$17,,$B$7-C$17),"",OFFSET($B64,,C$17,,$B$7-C$17))),D64),
SMALL(IF((SMALL(OFFSET($B64,,K65-1,,$B$7-K65+1),ROW(INDIRECT("a1:a"&amp;$B$7-K65+1)))=OFFSET($B65,,K65-1))*(MATCH(OFFSET($B65,,K65-1),SMALL(OFFSET($B64,,K65-1,,$B$7-K65+1),ROW(INDIRECT("a1:a"&amp;$B$7-K65+1))),0)=ROW(INDIRECT("a1:a"&amp;$B$7-K65+1))),"",SMALL(OFFSET($B64,,K65-1,,$B$7-K65+1),ROW(INDIRECT("a1:a"&amp;$B$7-K65+1)))),D$17-K65)),
SMALL(IF((SMALL(OFFSET($B64,,K65-1,,$B$7-K65+1),ROW(INDIRECT("a1:a"&amp;$B$7-K65+1)))=OFFSET($B65,,K65-1))*(MATCH(OFFSET($B65,,K65-1),SMALL(OFFSET($B64,,K65-1,,$B$7-K65+1),ROW(INDIRECT("a1:a"&amp;$B$7-K65+1))),0)=ROW(INDIRECT("a1:a"&amp;$B$7-K65+1))),"",SMALL(OFFSET($B64,,K65-1,,$B$7-K65+1),ROW(INDIRECT("a1:a"&amp;$B$7-K65+1)))),D$17-K65)))</f>
        <v>2</v>
      </c>
      <c r="E65" s="8">
        <f t="array" aca="1" ref="E65" ca="1">IF(OR($A65&gt;$B$9,E$17&gt;$B$7),"",CHOOSE(E$15,IF(L65=99,
IF(SUM(--(TRANSPOSE(LARGE(OFFSET($B64,,E$17,,$B$7-E$17),ROW(INDIRECT("a1:a"&amp;$B$7-E$17))))=OFFSET($B64,,E$17,,$B$7-E$17)))=$B$7-E$17,MIN(IF(E64&gt;=OFFSET($B64,,D$17,,$B$7-D$17),"",OFFSET($B64,,D$17,,$B$7-D$17))),E64),
SMALL(IF((SMALL(OFFSET($B64,,L65-1,,$B$7-L65+1),ROW(INDIRECT("a1:a"&amp;$B$7-L65+1)))=OFFSET($B65,,L65-1))*(MATCH(OFFSET($B65,,L65-1),SMALL(OFFSET($B64,,L65-1,,$B$7-L65+1),ROW(INDIRECT("a1:a"&amp;$B$7-L65+1))),0)=ROW(INDIRECT("a1:a"&amp;$B$7-L65+1))),"",SMALL(OFFSET($B64,,L65-1,,$B$7-L65+1),ROW(INDIRECT("a1:a"&amp;$B$7-L65+1)))),E$17-L65)),
SMALL(IF((SMALL(OFFSET($B64,,L65-1,,$B$7-L65+1),ROW(INDIRECT("a1:a"&amp;$B$7-L65+1)))=OFFSET($B65,,L65-1))*(MATCH(OFFSET($B65,,L65-1),SMALL(OFFSET($B64,,L65-1,,$B$7-L65+1),ROW(INDIRECT("a1:a"&amp;$B$7-L65+1))),0)=ROW(INDIRECT("a1:a"&amp;$B$7-L65+1))),"",SMALL(OFFSET($B64,,L65-1,,$B$7-L65+1),ROW(INDIRECT("a1:a"&amp;$B$7-L65+1)))),E$17-L65)))</f>
        <v>3</v>
      </c>
      <c r="F65" s="8">
        <f t="array" aca="1" ref="F65" ca="1">IF(OR($A65&gt;$B$9,F$17&gt;$B$7),"",CHOOSE(F$15,IF(M65=99,
IF(SUM(--(TRANSPOSE(LARGE(OFFSET($B64,,F$17,,$B$7-F$17),ROW(INDIRECT("a1:a"&amp;$B$7-F$17))))=OFFSET($B64,,F$17,,$B$7-F$17)))=$B$7-F$17,MIN(IF(F64&gt;=OFFSET($B64,,E$17,,$B$7-E$17),"",OFFSET($B64,,E$17,,$B$7-E$17))),F64),
SMALL(IF((SMALL(OFFSET($B64,,M65-1,,$B$7-M65+1),ROW(INDIRECT("a1:a"&amp;$B$7-M65+1)))=OFFSET($B65,,M65-1))*(MATCH(OFFSET($B65,,M65-1),SMALL(OFFSET($B64,,M65-1,,$B$7-M65+1),ROW(INDIRECT("a1:a"&amp;$B$7-M65+1))),0)=ROW(INDIRECT("a1:a"&amp;$B$7-M65+1))),"",SMALL(OFFSET($B64,,M65-1,,$B$7-M65+1),ROW(INDIRECT("a1:a"&amp;$B$7-M65+1)))),F$17-M65)),
SMALL(IF((SMALL(OFFSET($B64,,M65-1,,$B$7-M65+1),ROW(INDIRECT("a1:a"&amp;$B$7-M65+1)))=OFFSET($B65,,M65-1))*(MATCH(OFFSET($B65,,M65-1),SMALL(OFFSET($B64,,M65-1,,$B$7-M65+1),ROW(INDIRECT("a1:a"&amp;$B$7-M65+1))),0)=ROW(INDIRECT("a1:a"&amp;$B$7-M65+1))),"",SMALL(OFFSET($B64,,M65-1,,$B$7-M65+1),ROW(INDIRECT("a1:a"&amp;$B$7-M65+1)))),F$17-M65)))</f>
        <v>3</v>
      </c>
      <c r="G65" s="8">
        <f t="array" aca="1" ref="G65" ca="1">IF(OR($A65&gt;$B$9,G$17&gt;$B$7),"",CHOOSE(G$15,IF(N65=99,
IF(SUM(--(TRANSPOSE(LARGE(OFFSET($B64,,G$17,,$B$7-G$17),ROW(INDIRECT("a1:a"&amp;$B$7-G$17))))=OFFSET($B64,,G$17,,$B$7-G$17)))=$B$7-G$17,MIN(IF(G64&gt;=OFFSET($B64,,F$17,,$B$7-F$17),"",OFFSET($B64,,F$17,,$B$7-F$17))),G64),
SMALL(IF((SMALL(OFFSET($B64,,N65-1,,$B$7-N65+1),ROW(INDIRECT("a1:a"&amp;$B$7-N65+1)))=OFFSET($B65,,N65-1))*(MATCH(OFFSET($B65,,N65-1),SMALL(OFFSET($B64,,N65-1,,$B$7-N65+1),ROW(INDIRECT("a1:a"&amp;$B$7-N65+1))),0)=ROW(INDIRECT("a1:a"&amp;$B$7-N65+1))),"",SMALL(OFFSET($B64,,N65-1,,$B$7-N65+1),ROW(INDIRECT("a1:a"&amp;$B$7-N65+1)))),G$17-N65)),
SMALL(IF((SMALL(OFFSET($B64,,N65-1,,$B$7-N65+1),ROW(INDIRECT("a1:a"&amp;$B$7-N65+1)))=OFFSET($B65,,N65-1))*(MATCH(OFFSET($B65,,N65-1),SMALL(OFFSET($B64,,N65-1,,$B$7-N65+1),ROW(INDIRECT("a1:a"&amp;$B$7-N65+1))),0)=ROW(INDIRECT("a1:a"&amp;$B$7-N65+1))),"",SMALL(OFFSET($B64,,N65-1,,$B$7-N65+1),ROW(INDIRECT("a1:a"&amp;$B$7-N65+1)))),G$17-N65)))</f>
        <v>1</v>
      </c>
      <c r="H65" s="8">
        <f t="array" aca="1" ref="H65" ca="1">IF(OR($A65&gt;$B$9,H$17&gt;$B$7),"",CHOOSE(H$15,IF(O65=99,
IF(SUM(--(TRANSPOSE(LARGE(OFFSET($B64,,H$17,,$B$7-H$17),ROW(INDIRECT("a1:a"&amp;$B$7-H$17))))=OFFSET($B64,,H$17,,$B$7-H$17)))=$B$7-H$17,MIN(IF(H64&gt;=OFFSET($B64,,G$17,,$B$7-G$17),"",OFFSET($B64,,G$17,,$B$7-G$17))),H64),
SMALL(IF((SMALL(OFFSET($B64,,O65-1,,$B$7-O65+1),ROW(INDIRECT("a1:a"&amp;$B$7-O65+1)))=OFFSET($B65,,O65-1))*(MATCH(OFFSET($B65,,O65-1),SMALL(OFFSET($B64,,O65-1,,$B$7-O65+1),ROW(INDIRECT("a1:a"&amp;$B$7-O65+1))),0)=ROW(INDIRECT("a1:a"&amp;$B$7-O65+1))),"",SMALL(OFFSET($B64,,O65-1,,$B$7-O65+1),ROW(INDIRECT("a1:a"&amp;$B$7-O65+1)))),H$17-O65)),
SMALL(IF((SMALL(OFFSET($B64,,O65-1,,$B$7-O65+1),ROW(INDIRECT("a1:a"&amp;$B$7-O65+1)))=OFFSET($B65,,O65-1))*(MATCH(OFFSET($B65,,O65-1),SMALL(OFFSET($B64,,O65-1,,$B$7-O65+1),ROW(INDIRECT("a1:a"&amp;$B$7-O65+1))),0)=ROW(INDIRECT("a1:a"&amp;$B$7-O65+1))),"",SMALL(OFFSET($B64,,O65-1,,$B$7-O65+1),ROW(INDIRECT("a1:a"&amp;$B$7-O65+1)))),H$17-O65)))</f>
        <v>1</v>
      </c>
      <c r="J65" s="26">
        <f t="array" aca="1" ref="J65" ca="1">MIN(IF($B65:B65&gt;$B64:B64,COLUMN($B$18:B64)-COLUMN($B$18)+1,99))</f>
        <v>99</v>
      </c>
      <c r="K65" s="26">
        <f t="array" aca="1" ref="K65" ca="1">MIN(IF($B65:C65&gt;$B64:C64,COLUMN($B$18:C64)-COLUMN($B$18)+1,99))</f>
        <v>99</v>
      </c>
      <c r="L65" s="26">
        <f t="array" aca="1" ref="L65" ca="1">MIN(IF($B65:D65&gt;$B64:D64,COLUMN($B$18:D64)-COLUMN($B$18)+1,99))</f>
        <v>99</v>
      </c>
      <c r="M65" s="26">
        <f t="array" aca="1" ref="M65" ca="1">MIN(IF($B65:E65&gt;$B64:E64,COLUMN($B$18:E64)-COLUMN($B$18)+1,99))</f>
        <v>99</v>
      </c>
      <c r="N65" s="26">
        <f t="array" aca="1" ref="N65" ca="1">MIN(IF($B65:F65&gt;$B64:F64,COLUMN($B$18:F64)-COLUMN($B$18)+1,99))</f>
        <v>5</v>
      </c>
      <c r="O65" s="26">
        <f t="array" aca="1" ref="O65" ca="1">MIN(IF($B65:G65&gt;$B64:G64,COLUMN($B$18:G64)-COLUMN($B$18)+1,99))</f>
        <v>5</v>
      </c>
      <c r="Z65" s="10">
        <v>48</v>
      </c>
      <c r="AA65" s="8" t="str">
        <f t="shared" ca="1" si="24"/>
        <v>a</v>
      </c>
      <c r="AB65" s="8" t="str">
        <f t="shared" ca="1" si="25"/>
        <v>b</v>
      </c>
      <c r="AC65" s="8" t="str">
        <f t="shared" ca="1" si="26"/>
        <v>b</v>
      </c>
      <c r="AD65" s="8" t="str">
        <f t="shared" ca="1" si="27"/>
        <v>c</v>
      </c>
      <c r="AE65" s="8" t="str">
        <f t="shared" ca="1" si="28"/>
        <v>c</v>
      </c>
      <c r="AF65" s="8" t="str">
        <f t="shared" ca="1" si="29"/>
        <v>a</v>
      </c>
      <c r="AG65" s="8" t="str">
        <f t="shared" ca="1" si="30"/>
        <v>a</v>
      </c>
      <c r="AL65" s="4"/>
    </row>
    <row r="66" spans="1:38" x14ac:dyDescent="0.25">
      <c r="A66" s="10">
        <v>49</v>
      </c>
      <c r="B66" s="8">
        <f t="array" aca="1" ref="B66" ca="1">IF(A66&gt;$B$9,"",IF(SUM(--(TRANSPOSE(LARGE(OFFSET($B65,,B$17,,$B$7-B$17),ROW(INDIRECT("a1:a"&amp;$B$7-B$17))))=OFFSET($B65,,B$17,,$B$7-B$17)))=$B$7-B$17,OFFSET($B$12,,MATCH(B65,$B$12:$H$12,FALSE)),B65))</f>
        <v>1</v>
      </c>
      <c r="C66" s="8">
        <f t="array" aca="1" ref="C66" ca="1">IF(OR($A66&gt;$B$9,C$17&gt;$B$7),"",CHOOSE(C$15,IF(J66=99,
IF(SUM(--(TRANSPOSE(LARGE(OFFSET($B65,,C$17,,$B$7-C$17),ROW(INDIRECT("a1:a"&amp;$B$7-C$17))))=OFFSET($B65,,C$17,,$B$7-C$17)))=$B$7-C$17,MIN(IF(C65&gt;=OFFSET($B65,,B$17,,$B$7-B$17),"",OFFSET($B65,,B$17,,$B$7-B$17))),C65),
SMALL(IF((SMALL(OFFSET($B65,,J66-1,,$B$7-J66+1),ROW(INDIRECT("a1:a"&amp;$B$7-J66+1)))=OFFSET($B66,,J66-1))*(MATCH(OFFSET($B66,,J66-1),SMALL(OFFSET($B65,,J66-1,,$B$7-J66+1),ROW(INDIRECT("a1:a"&amp;$B$7-J66+1))),0)=ROW(INDIRECT("a1:a"&amp;$B$7-J66+1))),"",SMALL(OFFSET($B65,,J66-1,,$B$7-J66+1),ROW(INDIRECT("a1:a"&amp;$B$7-J66+1)))),C$17-J66)),
SMALL(IF((SMALL(OFFSET($B65,,J66-1,,$B$7-J66+1),ROW(INDIRECT("a1:a"&amp;$B$7-J66+1)))=OFFSET($B66,,J66-1))*(MATCH(OFFSET($B66,,J66-1),SMALL(OFFSET($B65,,J66-1,,$B$7-J66+1),ROW(INDIRECT("a1:a"&amp;$B$7-J66+1))),0)=ROW(INDIRECT("a1:a"&amp;$B$7-J66+1))),"",SMALL(OFFSET($B65,,J66-1,,$B$7-J66+1),ROW(INDIRECT("a1:a"&amp;$B$7-J66+1)))),C$17-J66)))</f>
        <v>2</v>
      </c>
      <c r="D66" s="8">
        <f t="array" aca="1" ref="D66" ca="1">IF(OR($A66&gt;$B$9,D$17&gt;$B$7),"",CHOOSE(D$15,IF(K66=99,
IF(SUM(--(TRANSPOSE(LARGE(OFFSET($B65,,D$17,,$B$7-D$17),ROW(INDIRECT("a1:a"&amp;$B$7-D$17))))=OFFSET($B65,,D$17,,$B$7-D$17)))=$B$7-D$17,MIN(IF(D65&gt;=OFFSET($B65,,C$17,,$B$7-C$17),"",OFFSET($B65,,C$17,,$B$7-C$17))),D65),
SMALL(IF((SMALL(OFFSET($B65,,K66-1,,$B$7-K66+1),ROW(INDIRECT("a1:a"&amp;$B$7-K66+1)))=OFFSET($B66,,K66-1))*(MATCH(OFFSET($B66,,K66-1),SMALL(OFFSET($B65,,K66-1,,$B$7-K66+1),ROW(INDIRECT("a1:a"&amp;$B$7-K66+1))),0)=ROW(INDIRECT("a1:a"&amp;$B$7-K66+1))),"",SMALL(OFFSET($B65,,K66-1,,$B$7-K66+1),ROW(INDIRECT("a1:a"&amp;$B$7-K66+1)))),D$17-K66)),
SMALL(IF((SMALL(OFFSET($B65,,K66-1,,$B$7-K66+1),ROW(INDIRECT("a1:a"&amp;$B$7-K66+1)))=OFFSET($B66,,K66-1))*(MATCH(OFFSET($B66,,K66-1),SMALL(OFFSET($B65,,K66-1,,$B$7-K66+1),ROW(INDIRECT("a1:a"&amp;$B$7-K66+1))),0)=ROW(INDIRECT("a1:a"&amp;$B$7-K66+1))),"",SMALL(OFFSET($B65,,K66-1,,$B$7-K66+1),ROW(INDIRECT("a1:a"&amp;$B$7-K66+1)))),D$17-K66)))</f>
        <v>3</v>
      </c>
      <c r="E66" s="8">
        <f t="array" aca="1" ref="E66" ca="1">IF(OR($A66&gt;$B$9,E$17&gt;$B$7),"",CHOOSE(E$15,IF(L66=99,
IF(SUM(--(TRANSPOSE(LARGE(OFFSET($B65,,E$17,,$B$7-E$17),ROW(INDIRECT("a1:a"&amp;$B$7-E$17))))=OFFSET($B65,,E$17,,$B$7-E$17)))=$B$7-E$17,MIN(IF(E65&gt;=OFFSET($B65,,D$17,,$B$7-D$17),"",OFFSET($B65,,D$17,,$B$7-D$17))),E65),
SMALL(IF((SMALL(OFFSET($B65,,L66-1,,$B$7-L66+1),ROW(INDIRECT("a1:a"&amp;$B$7-L66+1)))=OFFSET($B66,,L66-1))*(MATCH(OFFSET($B66,,L66-1),SMALL(OFFSET($B65,,L66-1,,$B$7-L66+1),ROW(INDIRECT("a1:a"&amp;$B$7-L66+1))),0)=ROW(INDIRECT("a1:a"&amp;$B$7-L66+1))),"",SMALL(OFFSET($B65,,L66-1,,$B$7-L66+1),ROW(INDIRECT("a1:a"&amp;$B$7-L66+1)))),E$17-L66)),
SMALL(IF((SMALL(OFFSET($B65,,L66-1,,$B$7-L66+1),ROW(INDIRECT("a1:a"&amp;$B$7-L66+1)))=OFFSET($B66,,L66-1))*(MATCH(OFFSET($B66,,L66-1),SMALL(OFFSET($B65,,L66-1,,$B$7-L66+1),ROW(INDIRECT("a1:a"&amp;$B$7-L66+1))),0)=ROW(INDIRECT("a1:a"&amp;$B$7-L66+1))),"",SMALL(OFFSET($B65,,L66-1,,$B$7-L66+1),ROW(INDIRECT("a1:a"&amp;$B$7-L66+1)))),E$17-L66)))</f>
        <v>1</v>
      </c>
      <c r="F66" s="8">
        <f t="array" aca="1" ref="F66" ca="1">IF(OR($A66&gt;$B$9,F$17&gt;$B$7),"",CHOOSE(F$15,IF(M66=99,
IF(SUM(--(TRANSPOSE(LARGE(OFFSET($B65,,F$17,,$B$7-F$17),ROW(INDIRECT("a1:a"&amp;$B$7-F$17))))=OFFSET($B65,,F$17,,$B$7-F$17)))=$B$7-F$17,MIN(IF(F65&gt;=OFFSET($B65,,E$17,,$B$7-E$17),"",OFFSET($B65,,E$17,,$B$7-E$17))),F65),
SMALL(IF((SMALL(OFFSET($B65,,M66-1,,$B$7-M66+1),ROW(INDIRECT("a1:a"&amp;$B$7-M66+1)))=OFFSET($B66,,M66-1))*(MATCH(OFFSET($B66,,M66-1),SMALL(OFFSET($B65,,M66-1,,$B$7-M66+1),ROW(INDIRECT("a1:a"&amp;$B$7-M66+1))),0)=ROW(INDIRECT("a1:a"&amp;$B$7-M66+1))),"",SMALL(OFFSET($B65,,M66-1,,$B$7-M66+1),ROW(INDIRECT("a1:a"&amp;$B$7-M66+1)))),F$17-M66)),
SMALL(IF((SMALL(OFFSET($B65,,M66-1,,$B$7-M66+1),ROW(INDIRECT("a1:a"&amp;$B$7-M66+1)))=OFFSET($B66,,M66-1))*(MATCH(OFFSET($B66,,M66-1),SMALL(OFFSET($B65,,M66-1,,$B$7-M66+1),ROW(INDIRECT("a1:a"&amp;$B$7-M66+1))),0)=ROW(INDIRECT("a1:a"&amp;$B$7-M66+1))),"",SMALL(OFFSET($B65,,M66-1,,$B$7-M66+1),ROW(INDIRECT("a1:a"&amp;$B$7-M66+1)))),F$17-M66)))</f>
        <v>1</v>
      </c>
      <c r="G66" s="8">
        <f t="array" aca="1" ref="G66" ca="1">IF(OR($A66&gt;$B$9,G$17&gt;$B$7),"",CHOOSE(G$15,IF(N66=99,
IF(SUM(--(TRANSPOSE(LARGE(OFFSET($B65,,G$17,,$B$7-G$17),ROW(INDIRECT("a1:a"&amp;$B$7-G$17))))=OFFSET($B65,,G$17,,$B$7-G$17)))=$B$7-G$17,MIN(IF(G65&gt;=OFFSET($B65,,F$17,,$B$7-F$17),"",OFFSET($B65,,F$17,,$B$7-F$17))),G65),
SMALL(IF((SMALL(OFFSET($B65,,N66-1,,$B$7-N66+1),ROW(INDIRECT("a1:a"&amp;$B$7-N66+1)))=OFFSET($B66,,N66-1))*(MATCH(OFFSET($B66,,N66-1),SMALL(OFFSET($B65,,N66-1,,$B$7-N66+1),ROW(INDIRECT("a1:a"&amp;$B$7-N66+1))),0)=ROW(INDIRECT("a1:a"&amp;$B$7-N66+1))),"",SMALL(OFFSET($B65,,N66-1,,$B$7-N66+1),ROW(INDIRECT("a1:a"&amp;$B$7-N66+1)))),G$17-N66)),
SMALL(IF((SMALL(OFFSET($B65,,N66-1,,$B$7-N66+1),ROW(INDIRECT("a1:a"&amp;$B$7-N66+1)))=OFFSET($B66,,N66-1))*(MATCH(OFFSET($B66,,N66-1),SMALL(OFFSET($B65,,N66-1,,$B$7-N66+1),ROW(INDIRECT("a1:a"&amp;$B$7-N66+1))),0)=ROW(INDIRECT("a1:a"&amp;$B$7-N66+1))),"",SMALL(OFFSET($B65,,N66-1,,$B$7-N66+1),ROW(INDIRECT("a1:a"&amp;$B$7-N66+1)))),G$17-N66)))</f>
        <v>2</v>
      </c>
      <c r="H66" s="8">
        <f t="array" aca="1" ref="H66" ca="1">IF(OR($A66&gt;$B$9,H$17&gt;$B$7),"",CHOOSE(H$15,IF(O66=99,
IF(SUM(--(TRANSPOSE(LARGE(OFFSET($B65,,H$17,,$B$7-H$17),ROW(INDIRECT("a1:a"&amp;$B$7-H$17))))=OFFSET($B65,,H$17,,$B$7-H$17)))=$B$7-H$17,MIN(IF(H65&gt;=OFFSET($B65,,G$17,,$B$7-G$17),"",OFFSET($B65,,G$17,,$B$7-G$17))),H65),
SMALL(IF((SMALL(OFFSET($B65,,O66-1,,$B$7-O66+1),ROW(INDIRECT("a1:a"&amp;$B$7-O66+1)))=OFFSET($B66,,O66-1))*(MATCH(OFFSET($B66,,O66-1),SMALL(OFFSET($B65,,O66-1,,$B$7-O66+1),ROW(INDIRECT("a1:a"&amp;$B$7-O66+1))),0)=ROW(INDIRECT("a1:a"&amp;$B$7-O66+1))),"",SMALL(OFFSET($B65,,O66-1,,$B$7-O66+1),ROW(INDIRECT("a1:a"&amp;$B$7-O66+1)))),H$17-O66)),
SMALL(IF((SMALL(OFFSET($B65,,O66-1,,$B$7-O66+1),ROW(INDIRECT("a1:a"&amp;$B$7-O66+1)))=OFFSET($B66,,O66-1))*(MATCH(OFFSET($B66,,O66-1),SMALL(OFFSET($B65,,O66-1,,$B$7-O66+1),ROW(INDIRECT("a1:a"&amp;$B$7-O66+1))),0)=ROW(INDIRECT("a1:a"&amp;$B$7-O66+1))),"",SMALL(OFFSET($B65,,O66-1,,$B$7-O66+1),ROW(INDIRECT("a1:a"&amp;$B$7-O66+1)))),H$17-O66)))</f>
        <v>3</v>
      </c>
      <c r="J66" s="26">
        <f t="array" aca="1" ref="J66" ca="1">MIN(IF($B66:B66&gt;$B65:B65,COLUMN($B$18:B65)-COLUMN($B$18)+1,99))</f>
        <v>99</v>
      </c>
      <c r="K66" s="26">
        <f t="array" aca="1" ref="K66" ca="1">MIN(IF($B66:C66&gt;$B65:C65,COLUMN($B$18:C65)-COLUMN($B$18)+1,99))</f>
        <v>99</v>
      </c>
      <c r="L66" s="26">
        <f t="array" aca="1" ref="L66" ca="1">MIN(IF($B66:D66&gt;$B65:D65,COLUMN($B$18:D65)-COLUMN($B$18)+1,99))</f>
        <v>3</v>
      </c>
      <c r="M66" s="26">
        <f t="array" aca="1" ref="M66" ca="1">MIN(IF($B66:E66&gt;$B65:E65,COLUMN($B$18:E65)-COLUMN($B$18)+1,99))</f>
        <v>3</v>
      </c>
      <c r="N66" s="26">
        <f t="array" aca="1" ref="N66" ca="1">MIN(IF($B66:F66&gt;$B65:F65,COLUMN($B$18:F65)-COLUMN($B$18)+1,99))</f>
        <v>3</v>
      </c>
      <c r="O66" s="26">
        <f t="array" aca="1" ref="O66" ca="1">MIN(IF($B66:G66&gt;$B65:G65,COLUMN($B$18:G65)-COLUMN($B$18)+1,99))</f>
        <v>3</v>
      </c>
      <c r="Z66" s="10">
        <v>49</v>
      </c>
      <c r="AA66" s="8" t="str">
        <f t="shared" ca="1" si="24"/>
        <v>a</v>
      </c>
      <c r="AB66" s="8" t="str">
        <f t="shared" ca="1" si="25"/>
        <v>b</v>
      </c>
      <c r="AC66" s="8" t="str">
        <f t="shared" ca="1" si="26"/>
        <v>c</v>
      </c>
      <c r="AD66" s="8" t="str">
        <f t="shared" ca="1" si="27"/>
        <v>a</v>
      </c>
      <c r="AE66" s="8" t="str">
        <f t="shared" ca="1" si="28"/>
        <v>a</v>
      </c>
      <c r="AF66" s="8" t="str">
        <f t="shared" ca="1" si="29"/>
        <v>b</v>
      </c>
      <c r="AG66" s="8" t="str">
        <f t="shared" ca="1" si="30"/>
        <v>c</v>
      </c>
      <c r="AL66" s="4"/>
    </row>
    <row r="67" spans="1:38" x14ac:dyDescent="0.25">
      <c r="A67" s="10">
        <v>50</v>
      </c>
      <c r="B67" s="8">
        <f t="array" aca="1" ref="B67" ca="1">IF(A67&gt;$B$9,"",IF(SUM(--(TRANSPOSE(LARGE(OFFSET($B66,,B$17,,$B$7-B$17),ROW(INDIRECT("a1:a"&amp;$B$7-B$17))))=OFFSET($B66,,B$17,,$B$7-B$17)))=$B$7-B$17,OFFSET($B$12,,MATCH(B66,$B$12:$H$12,FALSE)),B66))</f>
        <v>1</v>
      </c>
      <c r="C67" s="8">
        <f t="array" aca="1" ref="C67" ca="1">IF(OR($A67&gt;$B$9,C$17&gt;$B$7),"",CHOOSE(C$15,IF(J67=99,
IF(SUM(--(TRANSPOSE(LARGE(OFFSET($B66,,C$17,,$B$7-C$17),ROW(INDIRECT("a1:a"&amp;$B$7-C$17))))=OFFSET($B66,,C$17,,$B$7-C$17)))=$B$7-C$17,MIN(IF(C66&gt;=OFFSET($B66,,B$17,,$B$7-B$17),"",OFFSET($B66,,B$17,,$B$7-B$17))),C66),
SMALL(IF((SMALL(OFFSET($B66,,J67-1,,$B$7-J67+1),ROW(INDIRECT("a1:a"&amp;$B$7-J67+1)))=OFFSET($B67,,J67-1))*(MATCH(OFFSET($B67,,J67-1),SMALL(OFFSET($B66,,J67-1,,$B$7-J67+1),ROW(INDIRECT("a1:a"&amp;$B$7-J67+1))),0)=ROW(INDIRECT("a1:a"&amp;$B$7-J67+1))),"",SMALL(OFFSET($B66,,J67-1,,$B$7-J67+1),ROW(INDIRECT("a1:a"&amp;$B$7-J67+1)))),C$17-J67)),
SMALL(IF((SMALL(OFFSET($B66,,J67-1,,$B$7-J67+1),ROW(INDIRECT("a1:a"&amp;$B$7-J67+1)))=OFFSET($B67,,J67-1))*(MATCH(OFFSET($B67,,J67-1),SMALL(OFFSET($B66,,J67-1,,$B$7-J67+1),ROW(INDIRECT("a1:a"&amp;$B$7-J67+1))),0)=ROW(INDIRECT("a1:a"&amp;$B$7-J67+1))),"",SMALL(OFFSET($B66,,J67-1,,$B$7-J67+1),ROW(INDIRECT("a1:a"&amp;$B$7-J67+1)))),C$17-J67)))</f>
        <v>2</v>
      </c>
      <c r="D67" s="8">
        <f t="array" aca="1" ref="D67" ca="1">IF(OR($A67&gt;$B$9,D$17&gt;$B$7),"",CHOOSE(D$15,IF(K67=99,
IF(SUM(--(TRANSPOSE(LARGE(OFFSET($B66,,D$17,,$B$7-D$17),ROW(INDIRECT("a1:a"&amp;$B$7-D$17))))=OFFSET($B66,,D$17,,$B$7-D$17)))=$B$7-D$17,MIN(IF(D66&gt;=OFFSET($B66,,C$17,,$B$7-C$17),"",OFFSET($B66,,C$17,,$B$7-C$17))),D66),
SMALL(IF((SMALL(OFFSET($B66,,K67-1,,$B$7-K67+1),ROW(INDIRECT("a1:a"&amp;$B$7-K67+1)))=OFFSET($B67,,K67-1))*(MATCH(OFFSET($B67,,K67-1),SMALL(OFFSET($B66,,K67-1,,$B$7-K67+1),ROW(INDIRECT("a1:a"&amp;$B$7-K67+1))),0)=ROW(INDIRECT("a1:a"&amp;$B$7-K67+1))),"",SMALL(OFFSET($B66,,K67-1,,$B$7-K67+1),ROW(INDIRECT("a1:a"&amp;$B$7-K67+1)))),D$17-K67)),
SMALL(IF((SMALL(OFFSET($B66,,K67-1,,$B$7-K67+1),ROW(INDIRECT("a1:a"&amp;$B$7-K67+1)))=OFFSET($B67,,K67-1))*(MATCH(OFFSET($B67,,K67-1),SMALL(OFFSET($B66,,K67-1,,$B$7-K67+1),ROW(INDIRECT("a1:a"&amp;$B$7-K67+1))),0)=ROW(INDIRECT("a1:a"&amp;$B$7-K67+1))),"",SMALL(OFFSET($B66,,K67-1,,$B$7-K67+1),ROW(INDIRECT("a1:a"&amp;$B$7-K67+1)))),D$17-K67)))</f>
        <v>3</v>
      </c>
      <c r="E67" s="8">
        <f t="array" aca="1" ref="E67" ca="1">IF(OR($A67&gt;$B$9,E$17&gt;$B$7),"",CHOOSE(E$15,IF(L67=99,
IF(SUM(--(TRANSPOSE(LARGE(OFFSET($B66,,E$17,,$B$7-E$17),ROW(INDIRECT("a1:a"&amp;$B$7-E$17))))=OFFSET($B66,,E$17,,$B$7-E$17)))=$B$7-E$17,MIN(IF(E66&gt;=OFFSET($B66,,D$17,,$B$7-D$17),"",OFFSET($B66,,D$17,,$B$7-D$17))),E66),
SMALL(IF((SMALL(OFFSET($B66,,L67-1,,$B$7-L67+1),ROW(INDIRECT("a1:a"&amp;$B$7-L67+1)))=OFFSET($B67,,L67-1))*(MATCH(OFFSET($B67,,L67-1),SMALL(OFFSET($B66,,L67-1,,$B$7-L67+1),ROW(INDIRECT("a1:a"&amp;$B$7-L67+1))),0)=ROW(INDIRECT("a1:a"&amp;$B$7-L67+1))),"",SMALL(OFFSET($B66,,L67-1,,$B$7-L67+1),ROW(INDIRECT("a1:a"&amp;$B$7-L67+1)))),E$17-L67)),
SMALL(IF((SMALL(OFFSET($B66,,L67-1,,$B$7-L67+1),ROW(INDIRECT("a1:a"&amp;$B$7-L67+1)))=OFFSET($B67,,L67-1))*(MATCH(OFFSET($B67,,L67-1),SMALL(OFFSET($B66,,L67-1,,$B$7-L67+1),ROW(INDIRECT("a1:a"&amp;$B$7-L67+1))),0)=ROW(INDIRECT("a1:a"&amp;$B$7-L67+1))),"",SMALL(OFFSET($B66,,L67-1,,$B$7-L67+1),ROW(INDIRECT("a1:a"&amp;$B$7-L67+1)))),E$17-L67)))</f>
        <v>1</v>
      </c>
      <c r="F67" s="8">
        <f t="array" aca="1" ref="F67" ca="1">IF(OR($A67&gt;$B$9,F$17&gt;$B$7),"",CHOOSE(F$15,IF(M67=99,
IF(SUM(--(TRANSPOSE(LARGE(OFFSET($B66,,F$17,,$B$7-F$17),ROW(INDIRECT("a1:a"&amp;$B$7-F$17))))=OFFSET($B66,,F$17,,$B$7-F$17)))=$B$7-F$17,MIN(IF(F66&gt;=OFFSET($B66,,E$17,,$B$7-E$17),"",OFFSET($B66,,E$17,,$B$7-E$17))),F66),
SMALL(IF((SMALL(OFFSET($B66,,M67-1,,$B$7-M67+1),ROW(INDIRECT("a1:a"&amp;$B$7-M67+1)))=OFFSET($B67,,M67-1))*(MATCH(OFFSET($B67,,M67-1),SMALL(OFFSET($B66,,M67-1,,$B$7-M67+1),ROW(INDIRECT("a1:a"&amp;$B$7-M67+1))),0)=ROW(INDIRECT("a1:a"&amp;$B$7-M67+1))),"",SMALL(OFFSET($B66,,M67-1,,$B$7-M67+1),ROW(INDIRECT("a1:a"&amp;$B$7-M67+1)))),F$17-M67)),
SMALL(IF((SMALL(OFFSET($B66,,M67-1,,$B$7-M67+1),ROW(INDIRECT("a1:a"&amp;$B$7-M67+1)))=OFFSET($B67,,M67-1))*(MATCH(OFFSET($B67,,M67-1),SMALL(OFFSET($B66,,M67-1,,$B$7-M67+1),ROW(INDIRECT("a1:a"&amp;$B$7-M67+1))),0)=ROW(INDIRECT("a1:a"&amp;$B$7-M67+1))),"",SMALL(OFFSET($B66,,M67-1,,$B$7-M67+1),ROW(INDIRECT("a1:a"&amp;$B$7-M67+1)))),F$17-M67)))</f>
        <v>1</v>
      </c>
      <c r="G67" s="8">
        <f t="array" aca="1" ref="G67" ca="1">IF(OR($A67&gt;$B$9,G$17&gt;$B$7),"",CHOOSE(G$15,IF(N67=99,
IF(SUM(--(TRANSPOSE(LARGE(OFFSET($B66,,G$17,,$B$7-G$17),ROW(INDIRECT("a1:a"&amp;$B$7-G$17))))=OFFSET($B66,,G$17,,$B$7-G$17)))=$B$7-G$17,MIN(IF(G66&gt;=OFFSET($B66,,F$17,,$B$7-F$17),"",OFFSET($B66,,F$17,,$B$7-F$17))),G66),
SMALL(IF((SMALL(OFFSET($B66,,N67-1,,$B$7-N67+1),ROW(INDIRECT("a1:a"&amp;$B$7-N67+1)))=OFFSET($B67,,N67-1))*(MATCH(OFFSET($B67,,N67-1),SMALL(OFFSET($B66,,N67-1,,$B$7-N67+1),ROW(INDIRECT("a1:a"&amp;$B$7-N67+1))),0)=ROW(INDIRECT("a1:a"&amp;$B$7-N67+1))),"",SMALL(OFFSET($B66,,N67-1,,$B$7-N67+1),ROW(INDIRECT("a1:a"&amp;$B$7-N67+1)))),G$17-N67)),
SMALL(IF((SMALL(OFFSET($B66,,N67-1,,$B$7-N67+1),ROW(INDIRECT("a1:a"&amp;$B$7-N67+1)))=OFFSET($B67,,N67-1))*(MATCH(OFFSET($B67,,N67-1),SMALL(OFFSET($B66,,N67-1,,$B$7-N67+1),ROW(INDIRECT("a1:a"&amp;$B$7-N67+1))),0)=ROW(INDIRECT("a1:a"&amp;$B$7-N67+1))),"",SMALL(OFFSET($B66,,N67-1,,$B$7-N67+1),ROW(INDIRECT("a1:a"&amp;$B$7-N67+1)))),G$17-N67)))</f>
        <v>3</v>
      </c>
      <c r="H67" s="8">
        <f t="array" aca="1" ref="H67" ca="1">IF(OR($A67&gt;$B$9,H$17&gt;$B$7),"",CHOOSE(H$15,IF(O67=99,
IF(SUM(--(TRANSPOSE(LARGE(OFFSET($B66,,H$17,,$B$7-H$17),ROW(INDIRECT("a1:a"&amp;$B$7-H$17))))=OFFSET($B66,,H$17,,$B$7-H$17)))=$B$7-H$17,MIN(IF(H66&gt;=OFFSET($B66,,G$17,,$B$7-G$17),"",OFFSET($B66,,G$17,,$B$7-G$17))),H66),
SMALL(IF((SMALL(OFFSET($B66,,O67-1,,$B$7-O67+1),ROW(INDIRECT("a1:a"&amp;$B$7-O67+1)))=OFFSET($B67,,O67-1))*(MATCH(OFFSET($B67,,O67-1),SMALL(OFFSET($B66,,O67-1,,$B$7-O67+1),ROW(INDIRECT("a1:a"&amp;$B$7-O67+1))),0)=ROW(INDIRECT("a1:a"&amp;$B$7-O67+1))),"",SMALL(OFFSET($B66,,O67-1,,$B$7-O67+1),ROW(INDIRECT("a1:a"&amp;$B$7-O67+1)))),H$17-O67)),
SMALL(IF((SMALL(OFFSET($B66,,O67-1,,$B$7-O67+1),ROW(INDIRECT("a1:a"&amp;$B$7-O67+1)))=OFFSET($B67,,O67-1))*(MATCH(OFFSET($B67,,O67-1),SMALL(OFFSET($B66,,O67-1,,$B$7-O67+1),ROW(INDIRECT("a1:a"&amp;$B$7-O67+1))),0)=ROW(INDIRECT("a1:a"&amp;$B$7-O67+1))),"",SMALL(OFFSET($B66,,O67-1,,$B$7-O67+1),ROW(INDIRECT("a1:a"&amp;$B$7-O67+1)))),H$17-O67)))</f>
        <v>2</v>
      </c>
      <c r="J67" s="26">
        <f t="array" aca="1" ref="J67" ca="1">MIN(IF($B67:B67&gt;$B66:B66,COLUMN($B$18:B66)-COLUMN($B$18)+1,99))</f>
        <v>99</v>
      </c>
      <c r="K67" s="26">
        <f t="array" aca="1" ref="K67" ca="1">MIN(IF($B67:C67&gt;$B66:C66,COLUMN($B$18:C66)-COLUMN($B$18)+1,99))</f>
        <v>99</v>
      </c>
      <c r="L67" s="26">
        <f t="array" aca="1" ref="L67" ca="1">MIN(IF($B67:D67&gt;$B66:D66,COLUMN($B$18:D66)-COLUMN($B$18)+1,99))</f>
        <v>99</v>
      </c>
      <c r="M67" s="26">
        <f t="array" aca="1" ref="M67" ca="1">MIN(IF($B67:E67&gt;$B66:E66,COLUMN($B$18:E66)-COLUMN($B$18)+1,99))</f>
        <v>99</v>
      </c>
      <c r="N67" s="26">
        <f t="array" aca="1" ref="N67" ca="1">MIN(IF($B67:F67&gt;$B66:F66,COLUMN($B$18:F66)-COLUMN($B$18)+1,99))</f>
        <v>99</v>
      </c>
      <c r="O67" s="26">
        <f t="array" aca="1" ref="O67" ca="1">MIN(IF($B67:G67&gt;$B66:G66,COLUMN($B$18:G66)-COLUMN($B$18)+1,99))</f>
        <v>6</v>
      </c>
      <c r="Z67" s="10">
        <v>50</v>
      </c>
      <c r="AA67" s="8" t="str">
        <f t="shared" ca="1" si="24"/>
        <v>a</v>
      </c>
      <c r="AB67" s="8" t="str">
        <f t="shared" ca="1" si="25"/>
        <v>b</v>
      </c>
      <c r="AC67" s="8" t="str">
        <f t="shared" ca="1" si="26"/>
        <v>c</v>
      </c>
      <c r="AD67" s="8" t="str">
        <f t="shared" ca="1" si="27"/>
        <v>a</v>
      </c>
      <c r="AE67" s="8" t="str">
        <f t="shared" ca="1" si="28"/>
        <v>a</v>
      </c>
      <c r="AF67" s="8" t="str">
        <f t="shared" ca="1" si="29"/>
        <v>c</v>
      </c>
      <c r="AG67" s="8" t="str">
        <f t="shared" ca="1" si="30"/>
        <v>b</v>
      </c>
      <c r="AL67" s="4"/>
    </row>
    <row r="68" spans="1:38" x14ac:dyDescent="0.25">
      <c r="A68" s="10">
        <v>51</v>
      </c>
      <c r="B68" s="8">
        <f t="array" aca="1" ref="B68" ca="1">IF(A68&gt;$B$9,"",IF(SUM(--(TRANSPOSE(LARGE(OFFSET($B67,,B$17,,$B$7-B$17),ROW(INDIRECT("a1:a"&amp;$B$7-B$17))))=OFFSET($B67,,B$17,,$B$7-B$17)))=$B$7-B$17,OFFSET($B$12,,MATCH(B67,$B$12:$H$12,FALSE)),B67))</f>
        <v>1</v>
      </c>
      <c r="C68" s="8">
        <f t="array" aca="1" ref="C68" ca="1">IF(OR($A68&gt;$B$9,C$17&gt;$B$7),"",CHOOSE(C$15,IF(J68=99,
IF(SUM(--(TRANSPOSE(LARGE(OFFSET($B67,,C$17,,$B$7-C$17),ROW(INDIRECT("a1:a"&amp;$B$7-C$17))))=OFFSET($B67,,C$17,,$B$7-C$17)))=$B$7-C$17,MIN(IF(C67&gt;=OFFSET($B67,,B$17,,$B$7-B$17),"",OFFSET($B67,,B$17,,$B$7-B$17))),C67),
SMALL(IF((SMALL(OFFSET($B67,,J68-1,,$B$7-J68+1),ROW(INDIRECT("a1:a"&amp;$B$7-J68+1)))=OFFSET($B68,,J68-1))*(MATCH(OFFSET($B68,,J68-1),SMALL(OFFSET($B67,,J68-1,,$B$7-J68+1),ROW(INDIRECT("a1:a"&amp;$B$7-J68+1))),0)=ROW(INDIRECT("a1:a"&amp;$B$7-J68+1))),"",SMALL(OFFSET($B67,,J68-1,,$B$7-J68+1),ROW(INDIRECT("a1:a"&amp;$B$7-J68+1)))),C$17-J68)),
SMALL(IF((SMALL(OFFSET($B67,,J68-1,,$B$7-J68+1),ROW(INDIRECT("a1:a"&amp;$B$7-J68+1)))=OFFSET($B68,,J68-1))*(MATCH(OFFSET($B68,,J68-1),SMALL(OFFSET($B67,,J68-1,,$B$7-J68+1),ROW(INDIRECT("a1:a"&amp;$B$7-J68+1))),0)=ROW(INDIRECT("a1:a"&amp;$B$7-J68+1))),"",SMALL(OFFSET($B67,,J68-1,,$B$7-J68+1),ROW(INDIRECT("a1:a"&amp;$B$7-J68+1)))),C$17-J68)))</f>
        <v>2</v>
      </c>
      <c r="D68" s="8">
        <f t="array" aca="1" ref="D68" ca="1">IF(OR($A68&gt;$B$9,D$17&gt;$B$7),"",CHOOSE(D$15,IF(K68=99,
IF(SUM(--(TRANSPOSE(LARGE(OFFSET($B67,,D$17,,$B$7-D$17),ROW(INDIRECT("a1:a"&amp;$B$7-D$17))))=OFFSET($B67,,D$17,,$B$7-D$17)))=$B$7-D$17,MIN(IF(D67&gt;=OFFSET($B67,,C$17,,$B$7-C$17),"",OFFSET($B67,,C$17,,$B$7-C$17))),D67),
SMALL(IF((SMALL(OFFSET($B67,,K68-1,,$B$7-K68+1),ROW(INDIRECT("a1:a"&amp;$B$7-K68+1)))=OFFSET($B68,,K68-1))*(MATCH(OFFSET($B68,,K68-1),SMALL(OFFSET($B67,,K68-1,,$B$7-K68+1),ROW(INDIRECT("a1:a"&amp;$B$7-K68+1))),0)=ROW(INDIRECT("a1:a"&amp;$B$7-K68+1))),"",SMALL(OFFSET($B67,,K68-1,,$B$7-K68+1),ROW(INDIRECT("a1:a"&amp;$B$7-K68+1)))),D$17-K68)),
SMALL(IF((SMALL(OFFSET($B67,,K68-1,,$B$7-K68+1),ROW(INDIRECT("a1:a"&amp;$B$7-K68+1)))=OFFSET($B68,,K68-1))*(MATCH(OFFSET($B68,,K68-1),SMALL(OFFSET($B67,,K68-1,,$B$7-K68+1),ROW(INDIRECT("a1:a"&amp;$B$7-K68+1))),0)=ROW(INDIRECT("a1:a"&amp;$B$7-K68+1))),"",SMALL(OFFSET($B67,,K68-1,,$B$7-K68+1),ROW(INDIRECT("a1:a"&amp;$B$7-K68+1)))),D$17-K68)))</f>
        <v>3</v>
      </c>
      <c r="E68" s="8">
        <f t="array" aca="1" ref="E68" ca="1">IF(OR($A68&gt;$B$9,E$17&gt;$B$7),"",CHOOSE(E$15,IF(L68=99,
IF(SUM(--(TRANSPOSE(LARGE(OFFSET($B67,,E$17,,$B$7-E$17),ROW(INDIRECT("a1:a"&amp;$B$7-E$17))))=OFFSET($B67,,E$17,,$B$7-E$17)))=$B$7-E$17,MIN(IF(E67&gt;=OFFSET($B67,,D$17,,$B$7-D$17),"",OFFSET($B67,,D$17,,$B$7-D$17))),E67),
SMALL(IF((SMALL(OFFSET($B67,,L68-1,,$B$7-L68+1),ROW(INDIRECT("a1:a"&amp;$B$7-L68+1)))=OFFSET($B68,,L68-1))*(MATCH(OFFSET($B68,,L68-1),SMALL(OFFSET($B67,,L68-1,,$B$7-L68+1),ROW(INDIRECT("a1:a"&amp;$B$7-L68+1))),0)=ROW(INDIRECT("a1:a"&amp;$B$7-L68+1))),"",SMALL(OFFSET($B67,,L68-1,,$B$7-L68+1),ROW(INDIRECT("a1:a"&amp;$B$7-L68+1)))),E$17-L68)),
SMALL(IF((SMALL(OFFSET($B67,,L68-1,,$B$7-L68+1),ROW(INDIRECT("a1:a"&amp;$B$7-L68+1)))=OFFSET($B68,,L68-1))*(MATCH(OFFSET($B68,,L68-1),SMALL(OFFSET($B67,,L68-1,,$B$7-L68+1),ROW(INDIRECT("a1:a"&amp;$B$7-L68+1))),0)=ROW(INDIRECT("a1:a"&amp;$B$7-L68+1))),"",SMALL(OFFSET($B67,,L68-1,,$B$7-L68+1),ROW(INDIRECT("a1:a"&amp;$B$7-L68+1)))),E$17-L68)))</f>
        <v>1</v>
      </c>
      <c r="F68" s="8">
        <f t="array" aca="1" ref="F68" ca="1">IF(OR($A68&gt;$B$9,F$17&gt;$B$7),"",CHOOSE(F$15,IF(M68=99,
IF(SUM(--(TRANSPOSE(LARGE(OFFSET($B67,,F$17,,$B$7-F$17),ROW(INDIRECT("a1:a"&amp;$B$7-F$17))))=OFFSET($B67,,F$17,,$B$7-F$17)))=$B$7-F$17,MIN(IF(F67&gt;=OFFSET($B67,,E$17,,$B$7-E$17),"",OFFSET($B67,,E$17,,$B$7-E$17))),F67),
SMALL(IF((SMALL(OFFSET($B67,,M68-1,,$B$7-M68+1),ROW(INDIRECT("a1:a"&amp;$B$7-M68+1)))=OFFSET($B68,,M68-1))*(MATCH(OFFSET($B68,,M68-1),SMALL(OFFSET($B67,,M68-1,,$B$7-M68+1),ROW(INDIRECT("a1:a"&amp;$B$7-M68+1))),0)=ROW(INDIRECT("a1:a"&amp;$B$7-M68+1))),"",SMALL(OFFSET($B67,,M68-1,,$B$7-M68+1),ROW(INDIRECT("a1:a"&amp;$B$7-M68+1)))),F$17-M68)),
SMALL(IF((SMALL(OFFSET($B67,,M68-1,,$B$7-M68+1),ROW(INDIRECT("a1:a"&amp;$B$7-M68+1)))=OFFSET($B68,,M68-1))*(MATCH(OFFSET($B68,,M68-1),SMALL(OFFSET($B67,,M68-1,,$B$7-M68+1),ROW(INDIRECT("a1:a"&amp;$B$7-M68+1))),0)=ROW(INDIRECT("a1:a"&amp;$B$7-M68+1))),"",SMALL(OFFSET($B67,,M68-1,,$B$7-M68+1),ROW(INDIRECT("a1:a"&amp;$B$7-M68+1)))),F$17-M68)))</f>
        <v>2</v>
      </c>
      <c r="G68" s="8">
        <f t="array" aca="1" ref="G68" ca="1">IF(OR($A68&gt;$B$9,G$17&gt;$B$7),"",CHOOSE(G$15,IF(N68=99,
IF(SUM(--(TRANSPOSE(LARGE(OFFSET($B67,,G$17,,$B$7-G$17),ROW(INDIRECT("a1:a"&amp;$B$7-G$17))))=OFFSET($B67,,G$17,,$B$7-G$17)))=$B$7-G$17,MIN(IF(G67&gt;=OFFSET($B67,,F$17,,$B$7-F$17),"",OFFSET($B67,,F$17,,$B$7-F$17))),G67),
SMALL(IF((SMALL(OFFSET($B67,,N68-1,,$B$7-N68+1),ROW(INDIRECT("a1:a"&amp;$B$7-N68+1)))=OFFSET($B68,,N68-1))*(MATCH(OFFSET($B68,,N68-1),SMALL(OFFSET($B67,,N68-1,,$B$7-N68+1),ROW(INDIRECT("a1:a"&amp;$B$7-N68+1))),0)=ROW(INDIRECT("a1:a"&amp;$B$7-N68+1))),"",SMALL(OFFSET($B67,,N68-1,,$B$7-N68+1),ROW(INDIRECT("a1:a"&amp;$B$7-N68+1)))),G$17-N68)),
SMALL(IF((SMALL(OFFSET($B67,,N68-1,,$B$7-N68+1),ROW(INDIRECT("a1:a"&amp;$B$7-N68+1)))=OFFSET($B68,,N68-1))*(MATCH(OFFSET($B68,,N68-1),SMALL(OFFSET($B67,,N68-1,,$B$7-N68+1),ROW(INDIRECT("a1:a"&amp;$B$7-N68+1))),0)=ROW(INDIRECT("a1:a"&amp;$B$7-N68+1))),"",SMALL(OFFSET($B67,,N68-1,,$B$7-N68+1),ROW(INDIRECT("a1:a"&amp;$B$7-N68+1)))),G$17-N68)))</f>
        <v>1</v>
      </c>
      <c r="H68" s="8">
        <f t="array" aca="1" ref="H68" ca="1">IF(OR($A68&gt;$B$9,H$17&gt;$B$7),"",CHOOSE(H$15,IF(O68=99,
IF(SUM(--(TRANSPOSE(LARGE(OFFSET($B67,,H$17,,$B$7-H$17),ROW(INDIRECT("a1:a"&amp;$B$7-H$17))))=OFFSET($B67,,H$17,,$B$7-H$17)))=$B$7-H$17,MIN(IF(H67&gt;=OFFSET($B67,,G$17,,$B$7-G$17),"",OFFSET($B67,,G$17,,$B$7-G$17))),H67),
SMALL(IF((SMALL(OFFSET($B67,,O68-1,,$B$7-O68+1),ROW(INDIRECT("a1:a"&amp;$B$7-O68+1)))=OFFSET($B68,,O68-1))*(MATCH(OFFSET($B68,,O68-1),SMALL(OFFSET($B67,,O68-1,,$B$7-O68+1),ROW(INDIRECT("a1:a"&amp;$B$7-O68+1))),0)=ROW(INDIRECT("a1:a"&amp;$B$7-O68+1))),"",SMALL(OFFSET($B67,,O68-1,,$B$7-O68+1),ROW(INDIRECT("a1:a"&amp;$B$7-O68+1)))),H$17-O68)),
SMALL(IF((SMALL(OFFSET($B67,,O68-1,,$B$7-O68+1),ROW(INDIRECT("a1:a"&amp;$B$7-O68+1)))=OFFSET($B68,,O68-1))*(MATCH(OFFSET($B68,,O68-1),SMALL(OFFSET($B67,,O68-1,,$B$7-O68+1),ROW(INDIRECT("a1:a"&amp;$B$7-O68+1))),0)=ROW(INDIRECT("a1:a"&amp;$B$7-O68+1))),"",SMALL(OFFSET($B67,,O68-1,,$B$7-O68+1),ROW(INDIRECT("a1:a"&amp;$B$7-O68+1)))),H$17-O68)))</f>
        <v>3</v>
      </c>
      <c r="J68" s="26">
        <f t="array" aca="1" ref="J68" ca="1">MIN(IF($B68:B68&gt;$B67:B67,COLUMN($B$18:B67)-COLUMN($B$18)+1,99))</f>
        <v>99</v>
      </c>
      <c r="K68" s="26">
        <f t="array" aca="1" ref="K68" ca="1">MIN(IF($B68:C68&gt;$B67:C67,COLUMN($B$18:C67)-COLUMN($B$18)+1,99))</f>
        <v>99</v>
      </c>
      <c r="L68" s="26">
        <f t="array" aca="1" ref="L68" ca="1">MIN(IF($B68:D68&gt;$B67:D67,COLUMN($B$18:D67)-COLUMN($B$18)+1,99))</f>
        <v>99</v>
      </c>
      <c r="M68" s="26">
        <f t="array" aca="1" ref="M68" ca="1">MIN(IF($B68:E68&gt;$B67:E67,COLUMN($B$18:E67)-COLUMN($B$18)+1,99))</f>
        <v>99</v>
      </c>
      <c r="N68" s="26">
        <f t="array" aca="1" ref="N68" ca="1">MIN(IF($B68:F68&gt;$B67:F67,COLUMN($B$18:F67)-COLUMN($B$18)+1,99))</f>
        <v>5</v>
      </c>
      <c r="O68" s="26">
        <f t="array" aca="1" ref="O68" ca="1">MIN(IF($B68:G68&gt;$B67:G67,COLUMN($B$18:G67)-COLUMN($B$18)+1,99))</f>
        <v>5</v>
      </c>
      <c r="Z68" s="10">
        <v>51</v>
      </c>
      <c r="AA68" s="8" t="str">
        <f t="shared" ca="1" si="24"/>
        <v>a</v>
      </c>
      <c r="AB68" s="8" t="str">
        <f t="shared" ca="1" si="25"/>
        <v>b</v>
      </c>
      <c r="AC68" s="8" t="str">
        <f t="shared" ca="1" si="26"/>
        <v>c</v>
      </c>
      <c r="AD68" s="8" t="str">
        <f t="shared" ca="1" si="27"/>
        <v>a</v>
      </c>
      <c r="AE68" s="8" t="str">
        <f t="shared" ca="1" si="28"/>
        <v>b</v>
      </c>
      <c r="AF68" s="8" t="str">
        <f t="shared" ca="1" si="29"/>
        <v>a</v>
      </c>
      <c r="AG68" s="8" t="str">
        <f t="shared" ca="1" si="30"/>
        <v>c</v>
      </c>
      <c r="AL68" s="4"/>
    </row>
    <row r="69" spans="1:38" x14ac:dyDescent="0.25">
      <c r="A69" s="10">
        <v>52</v>
      </c>
      <c r="B69" s="8">
        <f t="array" aca="1" ref="B69" ca="1">IF(A69&gt;$B$9,"",IF(SUM(--(TRANSPOSE(LARGE(OFFSET($B68,,B$17,,$B$7-B$17),ROW(INDIRECT("a1:a"&amp;$B$7-B$17))))=OFFSET($B68,,B$17,,$B$7-B$17)))=$B$7-B$17,OFFSET($B$12,,MATCH(B68,$B$12:$H$12,FALSE)),B68))</f>
        <v>1</v>
      </c>
      <c r="C69" s="8">
        <f t="array" aca="1" ref="C69" ca="1">IF(OR($A69&gt;$B$9,C$17&gt;$B$7),"",CHOOSE(C$15,IF(J69=99,
IF(SUM(--(TRANSPOSE(LARGE(OFFSET($B68,,C$17,,$B$7-C$17),ROW(INDIRECT("a1:a"&amp;$B$7-C$17))))=OFFSET($B68,,C$17,,$B$7-C$17)))=$B$7-C$17,MIN(IF(C68&gt;=OFFSET($B68,,B$17,,$B$7-B$17),"",OFFSET($B68,,B$17,,$B$7-B$17))),C68),
SMALL(IF((SMALL(OFFSET($B68,,J69-1,,$B$7-J69+1),ROW(INDIRECT("a1:a"&amp;$B$7-J69+1)))=OFFSET($B69,,J69-1))*(MATCH(OFFSET($B69,,J69-1),SMALL(OFFSET($B68,,J69-1,,$B$7-J69+1),ROW(INDIRECT("a1:a"&amp;$B$7-J69+1))),0)=ROW(INDIRECT("a1:a"&amp;$B$7-J69+1))),"",SMALL(OFFSET($B68,,J69-1,,$B$7-J69+1),ROW(INDIRECT("a1:a"&amp;$B$7-J69+1)))),C$17-J69)),
SMALL(IF((SMALL(OFFSET($B68,,J69-1,,$B$7-J69+1),ROW(INDIRECT("a1:a"&amp;$B$7-J69+1)))=OFFSET($B69,,J69-1))*(MATCH(OFFSET($B69,,J69-1),SMALL(OFFSET($B68,,J69-1,,$B$7-J69+1),ROW(INDIRECT("a1:a"&amp;$B$7-J69+1))),0)=ROW(INDIRECT("a1:a"&amp;$B$7-J69+1))),"",SMALL(OFFSET($B68,,J69-1,,$B$7-J69+1),ROW(INDIRECT("a1:a"&amp;$B$7-J69+1)))),C$17-J69)))</f>
        <v>2</v>
      </c>
      <c r="D69" s="8">
        <f t="array" aca="1" ref="D69" ca="1">IF(OR($A69&gt;$B$9,D$17&gt;$B$7),"",CHOOSE(D$15,IF(K69=99,
IF(SUM(--(TRANSPOSE(LARGE(OFFSET($B68,,D$17,,$B$7-D$17),ROW(INDIRECT("a1:a"&amp;$B$7-D$17))))=OFFSET($B68,,D$17,,$B$7-D$17)))=$B$7-D$17,MIN(IF(D68&gt;=OFFSET($B68,,C$17,,$B$7-C$17),"",OFFSET($B68,,C$17,,$B$7-C$17))),D68),
SMALL(IF((SMALL(OFFSET($B68,,K69-1,,$B$7-K69+1),ROW(INDIRECT("a1:a"&amp;$B$7-K69+1)))=OFFSET($B69,,K69-1))*(MATCH(OFFSET($B69,,K69-1),SMALL(OFFSET($B68,,K69-1,,$B$7-K69+1),ROW(INDIRECT("a1:a"&amp;$B$7-K69+1))),0)=ROW(INDIRECT("a1:a"&amp;$B$7-K69+1))),"",SMALL(OFFSET($B68,,K69-1,,$B$7-K69+1),ROW(INDIRECT("a1:a"&amp;$B$7-K69+1)))),D$17-K69)),
SMALL(IF((SMALL(OFFSET($B68,,K69-1,,$B$7-K69+1),ROW(INDIRECT("a1:a"&amp;$B$7-K69+1)))=OFFSET($B69,,K69-1))*(MATCH(OFFSET($B69,,K69-1),SMALL(OFFSET($B68,,K69-1,,$B$7-K69+1),ROW(INDIRECT("a1:a"&amp;$B$7-K69+1))),0)=ROW(INDIRECT("a1:a"&amp;$B$7-K69+1))),"",SMALL(OFFSET($B68,,K69-1,,$B$7-K69+1),ROW(INDIRECT("a1:a"&amp;$B$7-K69+1)))),D$17-K69)))</f>
        <v>3</v>
      </c>
      <c r="E69" s="8">
        <f t="array" aca="1" ref="E69" ca="1">IF(OR($A69&gt;$B$9,E$17&gt;$B$7),"",CHOOSE(E$15,IF(L69=99,
IF(SUM(--(TRANSPOSE(LARGE(OFFSET($B68,,E$17,,$B$7-E$17),ROW(INDIRECT("a1:a"&amp;$B$7-E$17))))=OFFSET($B68,,E$17,,$B$7-E$17)))=$B$7-E$17,MIN(IF(E68&gt;=OFFSET($B68,,D$17,,$B$7-D$17),"",OFFSET($B68,,D$17,,$B$7-D$17))),E68),
SMALL(IF((SMALL(OFFSET($B68,,L69-1,,$B$7-L69+1),ROW(INDIRECT("a1:a"&amp;$B$7-L69+1)))=OFFSET($B69,,L69-1))*(MATCH(OFFSET($B69,,L69-1),SMALL(OFFSET($B68,,L69-1,,$B$7-L69+1),ROW(INDIRECT("a1:a"&amp;$B$7-L69+1))),0)=ROW(INDIRECT("a1:a"&amp;$B$7-L69+1))),"",SMALL(OFFSET($B68,,L69-1,,$B$7-L69+1),ROW(INDIRECT("a1:a"&amp;$B$7-L69+1)))),E$17-L69)),
SMALL(IF((SMALL(OFFSET($B68,,L69-1,,$B$7-L69+1),ROW(INDIRECT("a1:a"&amp;$B$7-L69+1)))=OFFSET($B69,,L69-1))*(MATCH(OFFSET($B69,,L69-1),SMALL(OFFSET($B68,,L69-1,,$B$7-L69+1),ROW(INDIRECT("a1:a"&amp;$B$7-L69+1))),0)=ROW(INDIRECT("a1:a"&amp;$B$7-L69+1))),"",SMALL(OFFSET($B68,,L69-1,,$B$7-L69+1),ROW(INDIRECT("a1:a"&amp;$B$7-L69+1)))),E$17-L69)))</f>
        <v>1</v>
      </c>
      <c r="F69" s="8">
        <f t="array" aca="1" ref="F69" ca="1">IF(OR($A69&gt;$B$9,F$17&gt;$B$7),"",CHOOSE(F$15,IF(M69=99,
IF(SUM(--(TRANSPOSE(LARGE(OFFSET($B68,,F$17,,$B$7-F$17),ROW(INDIRECT("a1:a"&amp;$B$7-F$17))))=OFFSET($B68,,F$17,,$B$7-F$17)))=$B$7-F$17,MIN(IF(F68&gt;=OFFSET($B68,,E$17,,$B$7-E$17),"",OFFSET($B68,,E$17,,$B$7-E$17))),F68),
SMALL(IF((SMALL(OFFSET($B68,,M69-1,,$B$7-M69+1),ROW(INDIRECT("a1:a"&amp;$B$7-M69+1)))=OFFSET($B69,,M69-1))*(MATCH(OFFSET($B69,,M69-1),SMALL(OFFSET($B68,,M69-1,,$B$7-M69+1),ROW(INDIRECT("a1:a"&amp;$B$7-M69+1))),0)=ROW(INDIRECT("a1:a"&amp;$B$7-M69+1))),"",SMALL(OFFSET($B68,,M69-1,,$B$7-M69+1),ROW(INDIRECT("a1:a"&amp;$B$7-M69+1)))),F$17-M69)),
SMALL(IF((SMALL(OFFSET($B68,,M69-1,,$B$7-M69+1),ROW(INDIRECT("a1:a"&amp;$B$7-M69+1)))=OFFSET($B69,,M69-1))*(MATCH(OFFSET($B69,,M69-1),SMALL(OFFSET($B68,,M69-1,,$B$7-M69+1),ROW(INDIRECT("a1:a"&amp;$B$7-M69+1))),0)=ROW(INDIRECT("a1:a"&amp;$B$7-M69+1))),"",SMALL(OFFSET($B68,,M69-1,,$B$7-M69+1),ROW(INDIRECT("a1:a"&amp;$B$7-M69+1)))),F$17-M69)))</f>
        <v>2</v>
      </c>
      <c r="G69" s="8">
        <f t="array" aca="1" ref="G69" ca="1">IF(OR($A69&gt;$B$9,G$17&gt;$B$7),"",CHOOSE(G$15,IF(N69=99,
IF(SUM(--(TRANSPOSE(LARGE(OFFSET($B68,,G$17,,$B$7-G$17),ROW(INDIRECT("a1:a"&amp;$B$7-G$17))))=OFFSET($B68,,G$17,,$B$7-G$17)))=$B$7-G$17,MIN(IF(G68&gt;=OFFSET($B68,,F$17,,$B$7-F$17),"",OFFSET($B68,,F$17,,$B$7-F$17))),G68),
SMALL(IF((SMALL(OFFSET($B68,,N69-1,,$B$7-N69+1),ROW(INDIRECT("a1:a"&amp;$B$7-N69+1)))=OFFSET($B69,,N69-1))*(MATCH(OFFSET($B69,,N69-1),SMALL(OFFSET($B68,,N69-1,,$B$7-N69+1),ROW(INDIRECT("a1:a"&amp;$B$7-N69+1))),0)=ROW(INDIRECT("a1:a"&amp;$B$7-N69+1))),"",SMALL(OFFSET($B68,,N69-1,,$B$7-N69+1),ROW(INDIRECT("a1:a"&amp;$B$7-N69+1)))),G$17-N69)),
SMALL(IF((SMALL(OFFSET($B68,,N69-1,,$B$7-N69+1),ROW(INDIRECT("a1:a"&amp;$B$7-N69+1)))=OFFSET($B69,,N69-1))*(MATCH(OFFSET($B69,,N69-1),SMALL(OFFSET($B68,,N69-1,,$B$7-N69+1),ROW(INDIRECT("a1:a"&amp;$B$7-N69+1))),0)=ROW(INDIRECT("a1:a"&amp;$B$7-N69+1))),"",SMALL(OFFSET($B68,,N69-1,,$B$7-N69+1),ROW(INDIRECT("a1:a"&amp;$B$7-N69+1)))),G$17-N69)))</f>
        <v>3</v>
      </c>
      <c r="H69" s="8">
        <f t="array" aca="1" ref="H69" ca="1">IF(OR($A69&gt;$B$9,H$17&gt;$B$7),"",CHOOSE(H$15,IF(O69=99,
IF(SUM(--(TRANSPOSE(LARGE(OFFSET($B68,,H$17,,$B$7-H$17),ROW(INDIRECT("a1:a"&amp;$B$7-H$17))))=OFFSET($B68,,H$17,,$B$7-H$17)))=$B$7-H$17,MIN(IF(H68&gt;=OFFSET($B68,,G$17,,$B$7-G$17),"",OFFSET($B68,,G$17,,$B$7-G$17))),H68),
SMALL(IF((SMALL(OFFSET($B68,,O69-1,,$B$7-O69+1),ROW(INDIRECT("a1:a"&amp;$B$7-O69+1)))=OFFSET($B69,,O69-1))*(MATCH(OFFSET($B69,,O69-1),SMALL(OFFSET($B68,,O69-1,,$B$7-O69+1),ROW(INDIRECT("a1:a"&amp;$B$7-O69+1))),0)=ROW(INDIRECT("a1:a"&amp;$B$7-O69+1))),"",SMALL(OFFSET($B68,,O69-1,,$B$7-O69+1),ROW(INDIRECT("a1:a"&amp;$B$7-O69+1)))),H$17-O69)),
SMALL(IF((SMALL(OFFSET($B68,,O69-1,,$B$7-O69+1),ROW(INDIRECT("a1:a"&amp;$B$7-O69+1)))=OFFSET($B69,,O69-1))*(MATCH(OFFSET($B69,,O69-1),SMALL(OFFSET($B68,,O69-1,,$B$7-O69+1),ROW(INDIRECT("a1:a"&amp;$B$7-O69+1))),0)=ROW(INDIRECT("a1:a"&amp;$B$7-O69+1))),"",SMALL(OFFSET($B68,,O69-1,,$B$7-O69+1),ROW(INDIRECT("a1:a"&amp;$B$7-O69+1)))),H$17-O69)))</f>
        <v>1</v>
      </c>
      <c r="J69" s="26">
        <f t="array" aca="1" ref="J69" ca="1">MIN(IF($B69:B69&gt;$B68:B68,COLUMN($B$18:B68)-COLUMN($B$18)+1,99))</f>
        <v>99</v>
      </c>
      <c r="K69" s="26">
        <f t="array" aca="1" ref="K69" ca="1">MIN(IF($B69:C69&gt;$B68:C68,COLUMN($B$18:C68)-COLUMN($B$18)+1,99))</f>
        <v>99</v>
      </c>
      <c r="L69" s="26">
        <f t="array" aca="1" ref="L69" ca="1">MIN(IF($B69:D69&gt;$B68:D68,COLUMN($B$18:D68)-COLUMN($B$18)+1,99))</f>
        <v>99</v>
      </c>
      <c r="M69" s="26">
        <f t="array" aca="1" ref="M69" ca="1">MIN(IF($B69:E69&gt;$B68:E68,COLUMN($B$18:E68)-COLUMN($B$18)+1,99))</f>
        <v>99</v>
      </c>
      <c r="N69" s="26">
        <f t="array" aca="1" ref="N69" ca="1">MIN(IF($B69:F69&gt;$B68:F68,COLUMN($B$18:F68)-COLUMN($B$18)+1,99))</f>
        <v>99</v>
      </c>
      <c r="O69" s="26">
        <f t="array" aca="1" ref="O69" ca="1">MIN(IF($B69:G69&gt;$B68:G68,COLUMN($B$18:G68)-COLUMN($B$18)+1,99))</f>
        <v>6</v>
      </c>
      <c r="Z69" s="10">
        <v>52</v>
      </c>
      <c r="AA69" s="8" t="str">
        <f t="shared" ca="1" si="24"/>
        <v>a</v>
      </c>
      <c r="AB69" s="8" t="str">
        <f t="shared" ca="1" si="25"/>
        <v>b</v>
      </c>
      <c r="AC69" s="8" t="str">
        <f t="shared" ca="1" si="26"/>
        <v>c</v>
      </c>
      <c r="AD69" s="8" t="str">
        <f t="shared" ca="1" si="27"/>
        <v>a</v>
      </c>
      <c r="AE69" s="8" t="str">
        <f t="shared" ca="1" si="28"/>
        <v>b</v>
      </c>
      <c r="AF69" s="8" t="str">
        <f t="shared" ca="1" si="29"/>
        <v>c</v>
      </c>
      <c r="AG69" s="8" t="str">
        <f t="shared" ca="1" si="30"/>
        <v>a</v>
      </c>
      <c r="AL69" s="4"/>
    </row>
    <row r="70" spans="1:38" x14ac:dyDescent="0.25">
      <c r="A70" s="10">
        <v>53</v>
      </c>
      <c r="B70" s="8">
        <f t="array" aca="1" ref="B70" ca="1">IF(A70&gt;$B$9,"",IF(SUM(--(TRANSPOSE(LARGE(OFFSET($B69,,B$17,,$B$7-B$17),ROW(INDIRECT("a1:a"&amp;$B$7-B$17))))=OFFSET($B69,,B$17,,$B$7-B$17)))=$B$7-B$17,OFFSET($B$12,,MATCH(B69,$B$12:$H$12,FALSE)),B69))</f>
        <v>1</v>
      </c>
      <c r="C70" s="8">
        <f t="array" aca="1" ref="C70" ca="1">IF(OR($A70&gt;$B$9,C$17&gt;$B$7),"",CHOOSE(C$15,IF(J70=99,
IF(SUM(--(TRANSPOSE(LARGE(OFFSET($B69,,C$17,,$B$7-C$17),ROW(INDIRECT("a1:a"&amp;$B$7-C$17))))=OFFSET($B69,,C$17,,$B$7-C$17)))=$B$7-C$17,MIN(IF(C69&gt;=OFFSET($B69,,B$17,,$B$7-B$17),"",OFFSET($B69,,B$17,,$B$7-B$17))),C69),
SMALL(IF((SMALL(OFFSET($B69,,J70-1,,$B$7-J70+1),ROW(INDIRECT("a1:a"&amp;$B$7-J70+1)))=OFFSET($B70,,J70-1))*(MATCH(OFFSET($B70,,J70-1),SMALL(OFFSET($B69,,J70-1,,$B$7-J70+1),ROW(INDIRECT("a1:a"&amp;$B$7-J70+1))),0)=ROW(INDIRECT("a1:a"&amp;$B$7-J70+1))),"",SMALL(OFFSET($B69,,J70-1,,$B$7-J70+1),ROW(INDIRECT("a1:a"&amp;$B$7-J70+1)))),C$17-J70)),
SMALL(IF((SMALL(OFFSET($B69,,J70-1,,$B$7-J70+1),ROW(INDIRECT("a1:a"&amp;$B$7-J70+1)))=OFFSET($B70,,J70-1))*(MATCH(OFFSET($B70,,J70-1),SMALL(OFFSET($B69,,J70-1,,$B$7-J70+1),ROW(INDIRECT("a1:a"&amp;$B$7-J70+1))),0)=ROW(INDIRECT("a1:a"&amp;$B$7-J70+1))),"",SMALL(OFFSET($B69,,J70-1,,$B$7-J70+1),ROW(INDIRECT("a1:a"&amp;$B$7-J70+1)))),C$17-J70)))</f>
        <v>2</v>
      </c>
      <c r="D70" s="8">
        <f t="array" aca="1" ref="D70" ca="1">IF(OR($A70&gt;$B$9,D$17&gt;$B$7),"",CHOOSE(D$15,IF(K70=99,
IF(SUM(--(TRANSPOSE(LARGE(OFFSET($B69,,D$17,,$B$7-D$17),ROW(INDIRECT("a1:a"&amp;$B$7-D$17))))=OFFSET($B69,,D$17,,$B$7-D$17)))=$B$7-D$17,MIN(IF(D69&gt;=OFFSET($B69,,C$17,,$B$7-C$17),"",OFFSET($B69,,C$17,,$B$7-C$17))),D69),
SMALL(IF((SMALL(OFFSET($B69,,K70-1,,$B$7-K70+1),ROW(INDIRECT("a1:a"&amp;$B$7-K70+1)))=OFFSET($B70,,K70-1))*(MATCH(OFFSET($B70,,K70-1),SMALL(OFFSET($B69,,K70-1,,$B$7-K70+1),ROW(INDIRECT("a1:a"&amp;$B$7-K70+1))),0)=ROW(INDIRECT("a1:a"&amp;$B$7-K70+1))),"",SMALL(OFFSET($B69,,K70-1,,$B$7-K70+1),ROW(INDIRECT("a1:a"&amp;$B$7-K70+1)))),D$17-K70)),
SMALL(IF((SMALL(OFFSET($B69,,K70-1,,$B$7-K70+1),ROW(INDIRECT("a1:a"&amp;$B$7-K70+1)))=OFFSET($B70,,K70-1))*(MATCH(OFFSET($B70,,K70-1),SMALL(OFFSET($B69,,K70-1,,$B$7-K70+1),ROW(INDIRECT("a1:a"&amp;$B$7-K70+1))),0)=ROW(INDIRECT("a1:a"&amp;$B$7-K70+1))),"",SMALL(OFFSET($B69,,K70-1,,$B$7-K70+1),ROW(INDIRECT("a1:a"&amp;$B$7-K70+1)))),D$17-K70)))</f>
        <v>3</v>
      </c>
      <c r="E70" s="8">
        <f t="array" aca="1" ref="E70" ca="1">IF(OR($A70&gt;$B$9,E$17&gt;$B$7),"",CHOOSE(E$15,IF(L70=99,
IF(SUM(--(TRANSPOSE(LARGE(OFFSET($B69,,E$17,,$B$7-E$17),ROW(INDIRECT("a1:a"&amp;$B$7-E$17))))=OFFSET($B69,,E$17,,$B$7-E$17)))=$B$7-E$17,MIN(IF(E69&gt;=OFFSET($B69,,D$17,,$B$7-D$17),"",OFFSET($B69,,D$17,,$B$7-D$17))),E69),
SMALL(IF((SMALL(OFFSET($B69,,L70-1,,$B$7-L70+1),ROW(INDIRECT("a1:a"&amp;$B$7-L70+1)))=OFFSET($B70,,L70-1))*(MATCH(OFFSET($B70,,L70-1),SMALL(OFFSET($B69,,L70-1,,$B$7-L70+1),ROW(INDIRECT("a1:a"&amp;$B$7-L70+1))),0)=ROW(INDIRECT("a1:a"&amp;$B$7-L70+1))),"",SMALL(OFFSET($B69,,L70-1,,$B$7-L70+1),ROW(INDIRECT("a1:a"&amp;$B$7-L70+1)))),E$17-L70)),
SMALL(IF((SMALL(OFFSET($B69,,L70-1,,$B$7-L70+1),ROW(INDIRECT("a1:a"&amp;$B$7-L70+1)))=OFFSET($B70,,L70-1))*(MATCH(OFFSET($B70,,L70-1),SMALL(OFFSET($B69,,L70-1,,$B$7-L70+1),ROW(INDIRECT("a1:a"&amp;$B$7-L70+1))),0)=ROW(INDIRECT("a1:a"&amp;$B$7-L70+1))),"",SMALL(OFFSET($B69,,L70-1,,$B$7-L70+1),ROW(INDIRECT("a1:a"&amp;$B$7-L70+1)))),E$17-L70)))</f>
        <v>1</v>
      </c>
      <c r="F70" s="8">
        <f t="array" aca="1" ref="F70" ca="1">IF(OR($A70&gt;$B$9,F$17&gt;$B$7),"",CHOOSE(F$15,IF(M70=99,
IF(SUM(--(TRANSPOSE(LARGE(OFFSET($B69,,F$17,,$B$7-F$17),ROW(INDIRECT("a1:a"&amp;$B$7-F$17))))=OFFSET($B69,,F$17,,$B$7-F$17)))=$B$7-F$17,MIN(IF(F69&gt;=OFFSET($B69,,E$17,,$B$7-E$17),"",OFFSET($B69,,E$17,,$B$7-E$17))),F69),
SMALL(IF((SMALL(OFFSET($B69,,M70-1,,$B$7-M70+1),ROW(INDIRECT("a1:a"&amp;$B$7-M70+1)))=OFFSET($B70,,M70-1))*(MATCH(OFFSET($B70,,M70-1),SMALL(OFFSET($B69,,M70-1,,$B$7-M70+1),ROW(INDIRECT("a1:a"&amp;$B$7-M70+1))),0)=ROW(INDIRECT("a1:a"&amp;$B$7-M70+1))),"",SMALL(OFFSET($B69,,M70-1,,$B$7-M70+1),ROW(INDIRECT("a1:a"&amp;$B$7-M70+1)))),F$17-M70)),
SMALL(IF((SMALL(OFFSET($B69,,M70-1,,$B$7-M70+1),ROW(INDIRECT("a1:a"&amp;$B$7-M70+1)))=OFFSET($B70,,M70-1))*(MATCH(OFFSET($B70,,M70-1),SMALL(OFFSET($B69,,M70-1,,$B$7-M70+1),ROW(INDIRECT("a1:a"&amp;$B$7-M70+1))),0)=ROW(INDIRECT("a1:a"&amp;$B$7-M70+1))),"",SMALL(OFFSET($B69,,M70-1,,$B$7-M70+1),ROW(INDIRECT("a1:a"&amp;$B$7-M70+1)))),F$17-M70)))</f>
        <v>3</v>
      </c>
      <c r="G70" s="8">
        <f t="array" aca="1" ref="G70" ca="1">IF(OR($A70&gt;$B$9,G$17&gt;$B$7),"",CHOOSE(G$15,IF(N70=99,
IF(SUM(--(TRANSPOSE(LARGE(OFFSET($B69,,G$17,,$B$7-G$17),ROW(INDIRECT("a1:a"&amp;$B$7-G$17))))=OFFSET($B69,,G$17,,$B$7-G$17)))=$B$7-G$17,MIN(IF(G69&gt;=OFFSET($B69,,F$17,,$B$7-F$17),"",OFFSET($B69,,F$17,,$B$7-F$17))),G69),
SMALL(IF((SMALL(OFFSET($B69,,N70-1,,$B$7-N70+1),ROW(INDIRECT("a1:a"&amp;$B$7-N70+1)))=OFFSET($B70,,N70-1))*(MATCH(OFFSET($B70,,N70-1),SMALL(OFFSET($B69,,N70-1,,$B$7-N70+1),ROW(INDIRECT("a1:a"&amp;$B$7-N70+1))),0)=ROW(INDIRECT("a1:a"&amp;$B$7-N70+1))),"",SMALL(OFFSET($B69,,N70-1,,$B$7-N70+1),ROW(INDIRECT("a1:a"&amp;$B$7-N70+1)))),G$17-N70)),
SMALL(IF((SMALL(OFFSET($B69,,N70-1,,$B$7-N70+1),ROW(INDIRECT("a1:a"&amp;$B$7-N70+1)))=OFFSET($B70,,N70-1))*(MATCH(OFFSET($B70,,N70-1),SMALL(OFFSET($B69,,N70-1,,$B$7-N70+1),ROW(INDIRECT("a1:a"&amp;$B$7-N70+1))),0)=ROW(INDIRECT("a1:a"&amp;$B$7-N70+1))),"",SMALL(OFFSET($B69,,N70-1,,$B$7-N70+1),ROW(INDIRECT("a1:a"&amp;$B$7-N70+1)))),G$17-N70)))</f>
        <v>1</v>
      </c>
      <c r="H70" s="8">
        <f t="array" aca="1" ref="H70" ca="1">IF(OR($A70&gt;$B$9,H$17&gt;$B$7),"",CHOOSE(H$15,IF(O70=99,
IF(SUM(--(TRANSPOSE(LARGE(OFFSET($B69,,H$17,,$B$7-H$17),ROW(INDIRECT("a1:a"&amp;$B$7-H$17))))=OFFSET($B69,,H$17,,$B$7-H$17)))=$B$7-H$17,MIN(IF(H69&gt;=OFFSET($B69,,G$17,,$B$7-G$17),"",OFFSET($B69,,G$17,,$B$7-G$17))),H69),
SMALL(IF((SMALL(OFFSET($B69,,O70-1,,$B$7-O70+1),ROW(INDIRECT("a1:a"&amp;$B$7-O70+1)))=OFFSET($B70,,O70-1))*(MATCH(OFFSET($B70,,O70-1),SMALL(OFFSET($B69,,O70-1,,$B$7-O70+1),ROW(INDIRECT("a1:a"&amp;$B$7-O70+1))),0)=ROW(INDIRECT("a1:a"&amp;$B$7-O70+1))),"",SMALL(OFFSET($B69,,O70-1,,$B$7-O70+1),ROW(INDIRECT("a1:a"&amp;$B$7-O70+1)))),H$17-O70)),
SMALL(IF((SMALL(OFFSET($B69,,O70-1,,$B$7-O70+1),ROW(INDIRECT("a1:a"&amp;$B$7-O70+1)))=OFFSET($B70,,O70-1))*(MATCH(OFFSET($B70,,O70-1),SMALL(OFFSET($B69,,O70-1,,$B$7-O70+1),ROW(INDIRECT("a1:a"&amp;$B$7-O70+1))),0)=ROW(INDIRECT("a1:a"&amp;$B$7-O70+1))),"",SMALL(OFFSET($B69,,O70-1,,$B$7-O70+1),ROW(INDIRECT("a1:a"&amp;$B$7-O70+1)))),H$17-O70)))</f>
        <v>2</v>
      </c>
      <c r="J70" s="26">
        <f t="array" aca="1" ref="J70" ca="1">MIN(IF($B70:B70&gt;$B69:B69,COLUMN($B$18:B69)-COLUMN($B$18)+1,99))</f>
        <v>99</v>
      </c>
      <c r="K70" s="26">
        <f t="array" aca="1" ref="K70" ca="1">MIN(IF($B70:C70&gt;$B69:C69,COLUMN($B$18:C69)-COLUMN($B$18)+1,99))</f>
        <v>99</v>
      </c>
      <c r="L70" s="26">
        <f t="array" aca="1" ref="L70" ca="1">MIN(IF($B70:D70&gt;$B69:D69,COLUMN($B$18:D69)-COLUMN($B$18)+1,99))</f>
        <v>99</v>
      </c>
      <c r="M70" s="26">
        <f t="array" aca="1" ref="M70" ca="1">MIN(IF($B70:E70&gt;$B69:E69,COLUMN($B$18:E69)-COLUMN($B$18)+1,99))</f>
        <v>99</v>
      </c>
      <c r="N70" s="26">
        <f t="array" aca="1" ref="N70" ca="1">MIN(IF($B70:F70&gt;$B69:F69,COLUMN($B$18:F69)-COLUMN($B$18)+1,99))</f>
        <v>5</v>
      </c>
      <c r="O70" s="26">
        <f t="array" aca="1" ref="O70" ca="1">MIN(IF($B70:G70&gt;$B69:G69,COLUMN($B$18:G69)-COLUMN($B$18)+1,99))</f>
        <v>5</v>
      </c>
      <c r="Z70" s="10">
        <v>53</v>
      </c>
      <c r="AA70" s="8" t="str">
        <f t="shared" ca="1" si="24"/>
        <v>a</v>
      </c>
      <c r="AB70" s="8" t="str">
        <f t="shared" ca="1" si="25"/>
        <v>b</v>
      </c>
      <c r="AC70" s="8" t="str">
        <f t="shared" ca="1" si="26"/>
        <v>c</v>
      </c>
      <c r="AD70" s="8" t="str">
        <f t="shared" ca="1" si="27"/>
        <v>a</v>
      </c>
      <c r="AE70" s="8" t="str">
        <f t="shared" ca="1" si="28"/>
        <v>c</v>
      </c>
      <c r="AF70" s="8" t="str">
        <f t="shared" ca="1" si="29"/>
        <v>a</v>
      </c>
      <c r="AG70" s="8" t="str">
        <f t="shared" ca="1" si="30"/>
        <v>b</v>
      </c>
      <c r="AL70" s="4"/>
    </row>
    <row r="71" spans="1:38" x14ac:dyDescent="0.25">
      <c r="A71" s="10">
        <v>54</v>
      </c>
      <c r="B71" s="8">
        <f t="array" aca="1" ref="B71" ca="1">IF(A71&gt;$B$9,"",IF(SUM(--(TRANSPOSE(LARGE(OFFSET($B70,,B$17,,$B$7-B$17),ROW(INDIRECT("a1:a"&amp;$B$7-B$17))))=OFFSET($B70,,B$17,,$B$7-B$17)))=$B$7-B$17,OFFSET($B$12,,MATCH(B70,$B$12:$H$12,FALSE)),B70))</f>
        <v>1</v>
      </c>
      <c r="C71" s="8">
        <f t="array" aca="1" ref="C71" ca="1">IF(OR($A71&gt;$B$9,C$17&gt;$B$7),"",CHOOSE(C$15,IF(J71=99,
IF(SUM(--(TRANSPOSE(LARGE(OFFSET($B70,,C$17,,$B$7-C$17),ROW(INDIRECT("a1:a"&amp;$B$7-C$17))))=OFFSET($B70,,C$17,,$B$7-C$17)))=$B$7-C$17,MIN(IF(C70&gt;=OFFSET($B70,,B$17,,$B$7-B$17),"",OFFSET($B70,,B$17,,$B$7-B$17))),C70),
SMALL(IF((SMALL(OFFSET($B70,,J71-1,,$B$7-J71+1),ROW(INDIRECT("a1:a"&amp;$B$7-J71+1)))=OFFSET($B71,,J71-1))*(MATCH(OFFSET($B71,,J71-1),SMALL(OFFSET($B70,,J71-1,,$B$7-J71+1),ROW(INDIRECT("a1:a"&amp;$B$7-J71+1))),0)=ROW(INDIRECT("a1:a"&amp;$B$7-J71+1))),"",SMALL(OFFSET($B70,,J71-1,,$B$7-J71+1),ROW(INDIRECT("a1:a"&amp;$B$7-J71+1)))),C$17-J71)),
SMALL(IF((SMALL(OFFSET($B70,,J71-1,,$B$7-J71+1),ROW(INDIRECT("a1:a"&amp;$B$7-J71+1)))=OFFSET($B71,,J71-1))*(MATCH(OFFSET($B71,,J71-1),SMALL(OFFSET($B70,,J71-1,,$B$7-J71+1),ROW(INDIRECT("a1:a"&amp;$B$7-J71+1))),0)=ROW(INDIRECT("a1:a"&amp;$B$7-J71+1))),"",SMALL(OFFSET($B70,,J71-1,,$B$7-J71+1),ROW(INDIRECT("a1:a"&amp;$B$7-J71+1)))),C$17-J71)))</f>
        <v>2</v>
      </c>
      <c r="D71" s="8">
        <f t="array" aca="1" ref="D71" ca="1">IF(OR($A71&gt;$B$9,D$17&gt;$B$7),"",CHOOSE(D$15,IF(K71=99,
IF(SUM(--(TRANSPOSE(LARGE(OFFSET($B70,,D$17,,$B$7-D$17),ROW(INDIRECT("a1:a"&amp;$B$7-D$17))))=OFFSET($B70,,D$17,,$B$7-D$17)))=$B$7-D$17,MIN(IF(D70&gt;=OFFSET($B70,,C$17,,$B$7-C$17),"",OFFSET($B70,,C$17,,$B$7-C$17))),D70),
SMALL(IF((SMALL(OFFSET($B70,,K71-1,,$B$7-K71+1),ROW(INDIRECT("a1:a"&amp;$B$7-K71+1)))=OFFSET($B71,,K71-1))*(MATCH(OFFSET($B71,,K71-1),SMALL(OFFSET($B70,,K71-1,,$B$7-K71+1),ROW(INDIRECT("a1:a"&amp;$B$7-K71+1))),0)=ROW(INDIRECT("a1:a"&amp;$B$7-K71+1))),"",SMALL(OFFSET($B70,,K71-1,,$B$7-K71+1),ROW(INDIRECT("a1:a"&amp;$B$7-K71+1)))),D$17-K71)),
SMALL(IF((SMALL(OFFSET($B70,,K71-1,,$B$7-K71+1),ROW(INDIRECT("a1:a"&amp;$B$7-K71+1)))=OFFSET($B71,,K71-1))*(MATCH(OFFSET($B71,,K71-1),SMALL(OFFSET($B70,,K71-1,,$B$7-K71+1),ROW(INDIRECT("a1:a"&amp;$B$7-K71+1))),0)=ROW(INDIRECT("a1:a"&amp;$B$7-K71+1))),"",SMALL(OFFSET($B70,,K71-1,,$B$7-K71+1),ROW(INDIRECT("a1:a"&amp;$B$7-K71+1)))),D$17-K71)))</f>
        <v>3</v>
      </c>
      <c r="E71" s="8">
        <f t="array" aca="1" ref="E71" ca="1">IF(OR($A71&gt;$B$9,E$17&gt;$B$7),"",CHOOSE(E$15,IF(L71=99,
IF(SUM(--(TRANSPOSE(LARGE(OFFSET($B70,,E$17,,$B$7-E$17),ROW(INDIRECT("a1:a"&amp;$B$7-E$17))))=OFFSET($B70,,E$17,,$B$7-E$17)))=$B$7-E$17,MIN(IF(E70&gt;=OFFSET($B70,,D$17,,$B$7-D$17),"",OFFSET($B70,,D$17,,$B$7-D$17))),E70),
SMALL(IF((SMALL(OFFSET($B70,,L71-1,,$B$7-L71+1),ROW(INDIRECT("a1:a"&amp;$B$7-L71+1)))=OFFSET($B71,,L71-1))*(MATCH(OFFSET($B71,,L71-1),SMALL(OFFSET($B70,,L71-1,,$B$7-L71+1),ROW(INDIRECT("a1:a"&amp;$B$7-L71+1))),0)=ROW(INDIRECT("a1:a"&amp;$B$7-L71+1))),"",SMALL(OFFSET($B70,,L71-1,,$B$7-L71+1),ROW(INDIRECT("a1:a"&amp;$B$7-L71+1)))),E$17-L71)),
SMALL(IF((SMALL(OFFSET($B70,,L71-1,,$B$7-L71+1),ROW(INDIRECT("a1:a"&amp;$B$7-L71+1)))=OFFSET($B71,,L71-1))*(MATCH(OFFSET($B71,,L71-1),SMALL(OFFSET($B70,,L71-1,,$B$7-L71+1),ROW(INDIRECT("a1:a"&amp;$B$7-L71+1))),0)=ROW(INDIRECT("a1:a"&amp;$B$7-L71+1))),"",SMALL(OFFSET($B70,,L71-1,,$B$7-L71+1),ROW(INDIRECT("a1:a"&amp;$B$7-L71+1)))),E$17-L71)))</f>
        <v>1</v>
      </c>
      <c r="F71" s="8">
        <f t="array" aca="1" ref="F71" ca="1">IF(OR($A71&gt;$B$9,F$17&gt;$B$7),"",CHOOSE(F$15,IF(M71=99,
IF(SUM(--(TRANSPOSE(LARGE(OFFSET($B70,,F$17,,$B$7-F$17),ROW(INDIRECT("a1:a"&amp;$B$7-F$17))))=OFFSET($B70,,F$17,,$B$7-F$17)))=$B$7-F$17,MIN(IF(F70&gt;=OFFSET($B70,,E$17,,$B$7-E$17),"",OFFSET($B70,,E$17,,$B$7-E$17))),F70),
SMALL(IF((SMALL(OFFSET($B70,,M71-1,,$B$7-M71+1),ROW(INDIRECT("a1:a"&amp;$B$7-M71+1)))=OFFSET($B71,,M71-1))*(MATCH(OFFSET($B71,,M71-1),SMALL(OFFSET($B70,,M71-1,,$B$7-M71+1),ROW(INDIRECT("a1:a"&amp;$B$7-M71+1))),0)=ROW(INDIRECT("a1:a"&amp;$B$7-M71+1))),"",SMALL(OFFSET($B70,,M71-1,,$B$7-M71+1),ROW(INDIRECT("a1:a"&amp;$B$7-M71+1)))),F$17-M71)),
SMALL(IF((SMALL(OFFSET($B70,,M71-1,,$B$7-M71+1),ROW(INDIRECT("a1:a"&amp;$B$7-M71+1)))=OFFSET($B71,,M71-1))*(MATCH(OFFSET($B71,,M71-1),SMALL(OFFSET($B70,,M71-1,,$B$7-M71+1),ROW(INDIRECT("a1:a"&amp;$B$7-M71+1))),0)=ROW(INDIRECT("a1:a"&amp;$B$7-M71+1))),"",SMALL(OFFSET($B70,,M71-1,,$B$7-M71+1),ROW(INDIRECT("a1:a"&amp;$B$7-M71+1)))),F$17-M71)))</f>
        <v>3</v>
      </c>
      <c r="G71" s="8">
        <f t="array" aca="1" ref="G71" ca="1">IF(OR($A71&gt;$B$9,G$17&gt;$B$7),"",CHOOSE(G$15,IF(N71=99,
IF(SUM(--(TRANSPOSE(LARGE(OFFSET($B70,,G$17,,$B$7-G$17),ROW(INDIRECT("a1:a"&amp;$B$7-G$17))))=OFFSET($B70,,G$17,,$B$7-G$17)))=$B$7-G$17,MIN(IF(G70&gt;=OFFSET($B70,,F$17,,$B$7-F$17),"",OFFSET($B70,,F$17,,$B$7-F$17))),G70),
SMALL(IF((SMALL(OFFSET($B70,,N71-1,,$B$7-N71+1),ROW(INDIRECT("a1:a"&amp;$B$7-N71+1)))=OFFSET($B71,,N71-1))*(MATCH(OFFSET($B71,,N71-1),SMALL(OFFSET($B70,,N71-1,,$B$7-N71+1),ROW(INDIRECT("a1:a"&amp;$B$7-N71+1))),0)=ROW(INDIRECT("a1:a"&amp;$B$7-N71+1))),"",SMALL(OFFSET($B70,,N71-1,,$B$7-N71+1),ROW(INDIRECT("a1:a"&amp;$B$7-N71+1)))),G$17-N71)),
SMALL(IF((SMALL(OFFSET($B70,,N71-1,,$B$7-N71+1),ROW(INDIRECT("a1:a"&amp;$B$7-N71+1)))=OFFSET($B71,,N71-1))*(MATCH(OFFSET($B71,,N71-1),SMALL(OFFSET($B70,,N71-1,,$B$7-N71+1),ROW(INDIRECT("a1:a"&amp;$B$7-N71+1))),0)=ROW(INDIRECT("a1:a"&amp;$B$7-N71+1))),"",SMALL(OFFSET($B70,,N71-1,,$B$7-N71+1),ROW(INDIRECT("a1:a"&amp;$B$7-N71+1)))),G$17-N71)))</f>
        <v>2</v>
      </c>
      <c r="H71" s="8">
        <f t="array" aca="1" ref="H71" ca="1">IF(OR($A71&gt;$B$9,H$17&gt;$B$7),"",CHOOSE(H$15,IF(O71=99,
IF(SUM(--(TRANSPOSE(LARGE(OFFSET($B70,,H$17,,$B$7-H$17),ROW(INDIRECT("a1:a"&amp;$B$7-H$17))))=OFFSET($B70,,H$17,,$B$7-H$17)))=$B$7-H$17,MIN(IF(H70&gt;=OFFSET($B70,,G$17,,$B$7-G$17),"",OFFSET($B70,,G$17,,$B$7-G$17))),H70),
SMALL(IF((SMALL(OFFSET($B70,,O71-1,,$B$7-O71+1),ROW(INDIRECT("a1:a"&amp;$B$7-O71+1)))=OFFSET($B71,,O71-1))*(MATCH(OFFSET($B71,,O71-1),SMALL(OFFSET($B70,,O71-1,,$B$7-O71+1),ROW(INDIRECT("a1:a"&amp;$B$7-O71+1))),0)=ROW(INDIRECT("a1:a"&amp;$B$7-O71+1))),"",SMALL(OFFSET($B70,,O71-1,,$B$7-O71+1),ROW(INDIRECT("a1:a"&amp;$B$7-O71+1)))),H$17-O71)),
SMALL(IF((SMALL(OFFSET($B70,,O71-1,,$B$7-O71+1),ROW(INDIRECT("a1:a"&amp;$B$7-O71+1)))=OFFSET($B71,,O71-1))*(MATCH(OFFSET($B71,,O71-1),SMALL(OFFSET($B70,,O71-1,,$B$7-O71+1),ROW(INDIRECT("a1:a"&amp;$B$7-O71+1))),0)=ROW(INDIRECT("a1:a"&amp;$B$7-O71+1))),"",SMALL(OFFSET($B70,,O71-1,,$B$7-O71+1),ROW(INDIRECT("a1:a"&amp;$B$7-O71+1)))),H$17-O71)))</f>
        <v>1</v>
      </c>
      <c r="J71" s="26">
        <f t="array" aca="1" ref="J71" ca="1">MIN(IF($B71:B71&gt;$B70:B70,COLUMN($B$18:B70)-COLUMN($B$18)+1,99))</f>
        <v>99</v>
      </c>
      <c r="K71" s="26">
        <f t="array" aca="1" ref="K71" ca="1">MIN(IF($B71:C71&gt;$B70:C70,COLUMN($B$18:C70)-COLUMN($B$18)+1,99))</f>
        <v>99</v>
      </c>
      <c r="L71" s="26">
        <f t="array" aca="1" ref="L71" ca="1">MIN(IF($B71:D71&gt;$B70:D70,COLUMN($B$18:D70)-COLUMN($B$18)+1,99))</f>
        <v>99</v>
      </c>
      <c r="M71" s="26">
        <f t="array" aca="1" ref="M71" ca="1">MIN(IF($B71:E71&gt;$B70:E70,COLUMN($B$18:E70)-COLUMN($B$18)+1,99))</f>
        <v>99</v>
      </c>
      <c r="N71" s="26">
        <f t="array" aca="1" ref="N71" ca="1">MIN(IF($B71:F71&gt;$B70:F70,COLUMN($B$18:F70)-COLUMN($B$18)+1,99))</f>
        <v>99</v>
      </c>
      <c r="O71" s="26">
        <f t="array" aca="1" ref="O71" ca="1">MIN(IF($B71:G71&gt;$B70:G70,COLUMN($B$18:G70)-COLUMN($B$18)+1,99))</f>
        <v>6</v>
      </c>
      <c r="Z71" s="10">
        <v>54</v>
      </c>
      <c r="AA71" s="8" t="str">
        <f t="shared" ca="1" si="24"/>
        <v>a</v>
      </c>
      <c r="AB71" s="8" t="str">
        <f t="shared" ca="1" si="25"/>
        <v>b</v>
      </c>
      <c r="AC71" s="8" t="str">
        <f t="shared" ca="1" si="26"/>
        <v>c</v>
      </c>
      <c r="AD71" s="8" t="str">
        <f t="shared" ca="1" si="27"/>
        <v>a</v>
      </c>
      <c r="AE71" s="8" t="str">
        <f t="shared" ca="1" si="28"/>
        <v>c</v>
      </c>
      <c r="AF71" s="8" t="str">
        <f t="shared" ca="1" si="29"/>
        <v>b</v>
      </c>
      <c r="AG71" s="8" t="str">
        <f t="shared" ca="1" si="30"/>
        <v>a</v>
      </c>
      <c r="AL71" s="4"/>
    </row>
    <row r="72" spans="1:38" x14ac:dyDescent="0.25">
      <c r="A72" s="10">
        <v>55</v>
      </c>
      <c r="B72" s="8">
        <f t="array" aca="1" ref="B72" ca="1">IF(A72&gt;$B$9,"",IF(SUM(--(TRANSPOSE(LARGE(OFFSET($B71,,B$17,,$B$7-B$17),ROW(INDIRECT("a1:a"&amp;$B$7-B$17))))=OFFSET($B71,,B$17,,$B$7-B$17)))=$B$7-B$17,OFFSET($B$12,,MATCH(B71,$B$12:$H$12,FALSE)),B71))</f>
        <v>1</v>
      </c>
      <c r="C72" s="8">
        <f t="array" aca="1" ref="C72" ca="1">IF(OR($A72&gt;$B$9,C$17&gt;$B$7),"",CHOOSE(C$15,IF(J72=99,
IF(SUM(--(TRANSPOSE(LARGE(OFFSET($B71,,C$17,,$B$7-C$17),ROW(INDIRECT("a1:a"&amp;$B$7-C$17))))=OFFSET($B71,,C$17,,$B$7-C$17)))=$B$7-C$17,MIN(IF(C71&gt;=OFFSET($B71,,B$17,,$B$7-B$17),"",OFFSET($B71,,B$17,,$B$7-B$17))),C71),
SMALL(IF((SMALL(OFFSET($B71,,J72-1,,$B$7-J72+1),ROW(INDIRECT("a1:a"&amp;$B$7-J72+1)))=OFFSET($B72,,J72-1))*(MATCH(OFFSET($B72,,J72-1),SMALL(OFFSET($B71,,J72-1,,$B$7-J72+1),ROW(INDIRECT("a1:a"&amp;$B$7-J72+1))),0)=ROW(INDIRECT("a1:a"&amp;$B$7-J72+1))),"",SMALL(OFFSET($B71,,J72-1,,$B$7-J72+1),ROW(INDIRECT("a1:a"&amp;$B$7-J72+1)))),C$17-J72)),
SMALL(IF((SMALL(OFFSET($B71,,J72-1,,$B$7-J72+1),ROW(INDIRECT("a1:a"&amp;$B$7-J72+1)))=OFFSET($B72,,J72-1))*(MATCH(OFFSET($B72,,J72-1),SMALL(OFFSET($B71,,J72-1,,$B$7-J72+1),ROW(INDIRECT("a1:a"&amp;$B$7-J72+1))),0)=ROW(INDIRECT("a1:a"&amp;$B$7-J72+1))),"",SMALL(OFFSET($B71,,J72-1,,$B$7-J72+1),ROW(INDIRECT("a1:a"&amp;$B$7-J72+1)))),C$17-J72)))</f>
        <v>2</v>
      </c>
      <c r="D72" s="8">
        <f t="array" aca="1" ref="D72" ca="1">IF(OR($A72&gt;$B$9,D$17&gt;$B$7),"",CHOOSE(D$15,IF(K72=99,
IF(SUM(--(TRANSPOSE(LARGE(OFFSET($B71,,D$17,,$B$7-D$17),ROW(INDIRECT("a1:a"&amp;$B$7-D$17))))=OFFSET($B71,,D$17,,$B$7-D$17)))=$B$7-D$17,MIN(IF(D71&gt;=OFFSET($B71,,C$17,,$B$7-C$17),"",OFFSET($B71,,C$17,,$B$7-C$17))),D71),
SMALL(IF((SMALL(OFFSET($B71,,K72-1,,$B$7-K72+1),ROW(INDIRECT("a1:a"&amp;$B$7-K72+1)))=OFFSET($B72,,K72-1))*(MATCH(OFFSET($B72,,K72-1),SMALL(OFFSET($B71,,K72-1,,$B$7-K72+1),ROW(INDIRECT("a1:a"&amp;$B$7-K72+1))),0)=ROW(INDIRECT("a1:a"&amp;$B$7-K72+1))),"",SMALL(OFFSET($B71,,K72-1,,$B$7-K72+1),ROW(INDIRECT("a1:a"&amp;$B$7-K72+1)))),D$17-K72)),
SMALL(IF((SMALL(OFFSET($B71,,K72-1,,$B$7-K72+1),ROW(INDIRECT("a1:a"&amp;$B$7-K72+1)))=OFFSET($B72,,K72-1))*(MATCH(OFFSET($B72,,K72-1),SMALL(OFFSET($B71,,K72-1,,$B$7-K72+1),ROW(INDIRECT("a1:a"&amp;$B$7-K72+1))),0)=ROW(INDIRECT("a1:a"&amp;$B$7-K72+1))),"",SMALL(OFFSET($B71,,K72-1,,$B$7-K72+1),ROW(INDIRECT("a1:a"&amp;$B$7-K72+1)))),D$17-K72)))</f>
        <v>3</v>
      </c>
      <c r="E72" s="8">
        <f t="array" aca="1" ref="E72" ca="1">IF(OR($A72&gt;$B$9,E$17&gt;$B$7),"",CHOOSE(E$15,IF(L72=99,
IF(SUM(--(TRANSPOSE(LARGE(OFFSET($B71,,E$17,,$B$7-E$17),ROW(INDIRECT("a1:a"&amp;$B$7-E$17))))=OFFSET($B71,,E$17,,$B$7-E$17)))=$B$7-E$17,MIN(IF(E71&gt;=OFFSET($B71,,D$17,,$B$7-D$17),"",OFFSET($B71,,D$17,,$B$7-D$17))),E71),
SMALL(IF((SMALL(OFFSET($B71,,L72-1,,$B$7-L72+1),ROW(INDIRECT("a1:a"&amp;$B$7-L72+1)))=OFFSET($B72,,L72-1))*(MATCH(OFFSET($B72,,L72-1),SMALL(OFFSET($B71,,L72-1,,$B$7-L72+1),ROW(INDIRECT("a1:a"&amp;$B$7-L72+1))),0)=ROW(INDIRECT("a1:a"&amp;$B$7-L72+1))),"",SMALL(OFFSET($B71,,L72-1,,$B$7-L72+1),ROW(INDIRECT("a1:a"&amp;$B$7-L72+1)))),E$17-L72)),
SMALL(IF((SMALL(OFFSET($B71,,L72-1,,$B$7-L72+1),ROW(INDIRECT("a1:a"&amp;$B$7-L72+1)))=OFFSET($B72,,L72-1))*(MATCH(OFFSET($B72,,L72-1),SMALL(OFFSET($B71,,L72-1,,$B$7-L72+1),ROW(INDIRECT("a1:a"&amp;$B$7-L72+1))),0)=ROW(INDIRECT("a1:a"&amp;$B$7-L72+1))),"",SMALL(OFFSET($B71,,L72-1,,$B$7-L72+1),ROW(INDIRECT("a1:a"&amp;$B$7-L72+1)))),E$17-L72)))</f>
        <v>2</v>
      </c>
      <c r="F72" s="8">
        <f t="array" aca="1" ref="F72" ca="1">IF(OR($A72&gt;$B$9,F$17&gt;$B$7),"",CHOOSE(F$15,IF(M72=99,
IF(SUM(--(TRANSPOSE(LARGE(OFFSET($B71,,F$17,,$B$7-F$17),ROW(INDIRECT("a1:a"&amp;$B$7-F$17))))=OFFSET($B71,,F$17,,$B$7-F$17)))=$B$7-F$17,MIN(IF(F71&gt;=OFFSET($B71,,E$17,,$B$7-E$17),"",OFFSET($B71,,E$17,,$B$7-E$17))),F71),
SMALL(IF((SMALL(OFFSET($B71,,M72-1,,$B$7-M72+1),ROW(INDIRECT("a1:a"&amp;$B$7-M72+1)))=OFFSET($B72,,M72-1))*(MATCH(OFFSET($B72,,M72-1),SMALL(OFFSET($B71,,M72-1,,$B$7-M72+1),ROW(INDIRECT("a1:a"&amp;$B$7-M72+1))),0)=ROW(INDIRECT("a1:a"&amp;$B$7-M72+1))),"",SMALL(OFFSET($B71,,M72-1,,$B$7-M72+1),ROW(INDIRECT("a1:a"&amp;$B$7-M72+1)))),F$17-M72)),
SMALL(IF((SMALL(OFFSET($B71,,M72-1,,$B$7-M72+1),ROW(INDIRECT("a1:a"&amp;$B$7-M72+1)))=OFFSET($B72,,M72-1))*(MATCH(OFFSET($B72,,M72-1),SMALL(OFFSET($B71,,M72-1,,$B$7-M72+1),ROW(INDIRECT("a1:a"&amp;$B$7-M72+1))),0)=ROW(INDIRECT("a1:a"&amp;$B$7-M72+1))),"",SMALL(OFFSET($B71,,M72-1,,$B$7-M72+1),ROW(INDIRECT("a1:a"&amp;$B$7-M72+1)))),F$17-M72)))</f>
        <v>1</v>
      </c>
      <c r="G72" s="8">
        <f t="array" aca="1" ref="G72" ca="1">IF(OR($A72&gt;$B$9,G$17&gt;$B$7),"",CHOOSE(G$15,IF(N72=99,
IF(SUM(--(TRANSPOSE(LARGE(OFFSET($B71,,G$17,,$B$7-G$17),ROW(INDIRECT("a1:a"&amp;$B$7-G$17))))=OFFSET($B71,,G$17,,$B$7-G$17)))=$B$7-G$17,MIN(IF(G71&gt;=OFFSET($B71,,F$17,,$B$7-F$17),"",OFFSET($B71,,F$17,,$B$7-F$17))),G71),
SMALL(IF((SMALL(OFFSET($B71,,N72-1,,$B$7-N72+1),ROW(INDIRECT("a1:a"&amp;$B$7-N72+1)))=OFFSET($B72,,N72-1))*(MATCH(OFFSET($B72,,N72-1),SMALL(OFFSET($B71,,N72-1,,$B$7-N72+1),ROW(INDIRECT("a1:a"&amp;$B$7-N72+1))),0)=ROW(INDIRECT("a1:a"&amp;$B$7-N72+1))),"",SMALL(OFFSET($B71,,N72-1,,$B$7-N72+1),ROW(INDIRECT("a1:a"&amp;$B$7-N72+1)))),G$17-N72)),
SMALL(IF((SMALL(OFFSET($B71,,N72-1,,$B$7-N72+1),ROW(INDIRECT("a1:a"&amp;$B$7-N72+1)))=OFFSET($B72,,N72-1))*(MATCH(OFFSET($B72,,N72-1),SMALL(OFFSET($B71,,N72-1,,$B$7-N72+1),ROW(INDIRECT("a1:a"&amp;$B$7-N72+1))),0)=ROW(INDIRECT("a1:a"&amp;$B$7-N72+1))),"",SMALL(OFFSET($B71,,N72-1,,$B$7-N72+1),ROW(INDIRECT("a1:a"&amp;$B$7-N72+1)))),G$17-N72)))</f>
        <v>1</v>
      </c>
      <c r="H72" s="8">
        <f t="array" aca="1" ref="H72" ca="1">IF(OR($A72&gt;$B$9,H$17&gt;$B$7),"",CHOOSE(H$15,IF(O72=99,
IF(SUM(--(TRANSPOSE(LARGE(OFFSET($B71,,H$17,,$B$7-H$17),ROW(INDIRECT("a1:a"&amp;$B$7-H$17))))=OFFSET($B71,,H$17,,$B$7-H$17)))=$B$7-H$17,MIN(IF(H71&gt;=OFFSET($B71,,G$17,,$B$7-G$17),"",OFFSET($B71,,G$17,,$B$7-G$17))),H71),
SMALL(IF((SMALL(OFFSET($B71,,O72-1,,$B$7-O72+1),ROW(INDIRECT("a1:a"&amp;$B$7-O72+1)))=OFFSET($B72,,O72-1))*(MATCH(OFFSET($B72,,O72-1),SMALL(OFFSET($B71,,O72-1,,$B$7-O72+1),ROW(INDIRECT("a1:a"&amp;$B$7-O72+1))),0)=ROW(INDIRECT("a1:a"&amp;$B$7-O72+1))),"",SMALL(OFFSET($B71,,O72-1,,$B$7-O72+1),ROW(INDIRECT("a1:a"&amp;$B$7-O72+1)))),H$17-O72)),
SMALL(IF((SMALL(OFFSET($B71,,O72-1,,$B$7-O72+1),ROW(INDIRECT("a1:a"&amp;$B$7-O72+1)))=OFFSET($B72,,O72-1))*(MATCH(OFFSET($B72,,O72-1),SMALL(OFFSET($B71,,O72-1,,$B$7-O72+1),ROW(INDIRECT("a1:a"&amp;$B$7-O72+1))),0)=ROW(INDIRECT("a1:a"&amp;$B$7-O72+1))),"",SMALL(OFFSET($B71,,O72-1,,$B$7-O72+1),ROW(INDIRECT("a1:a"&amp;$B$7-O72+1)))),H$17-O72)))</f>
        <v>3</v>
      </c>
      <c r="J72" s="26">
        <f t="array" aca="1" ref="J72" ca="1">MIN(IF($B72:B72&gt;$B71:B71,COLUMN($B$18:B71)-COLUMN($B$18)+1,99))</f>
        <v>99</v>
      </c>
      <c r="K72" s="26">
        <f t="array" aca="1" ref="K72" ca="1">MIN(IF($B72:C72&gt;$B71:C71,COLUMN($B$18:C71)-COLUMN($B$18)+1,99))</f>
        <v>99</v>
      </c>
      <c r="L72" s="26">
        <f t="array" aca="1" ref="L72" ca="1">MIN(IF($B72:D72&gt;$B71:D71,COLUMN($B$18:D71)-COLUMN($B$18)+1,99))</f>
        <v>99</v>
      </c>
      <c r="M72" s="26">
        <f t="array" aca="1" ref="M72" ca="1">MIN(IF($B72:E72&gt;$B71:E71,COLUMN($B$18:E71)-COLUMN($B$18)+1,99))</f>
        <v>4</v>
      </c>
      <c r="N72" s="26">
        <f t="array" aca="1" ref="N72" ca="1">MIN(IF($B72:F72&gt;$B71:F71,COLUMN($B$18:F71)-COLUMN($B$18)+1,99))</f>
        <v>4</v>
      </c>
      <c r="O72" s="26">
        <f t="array" aca="1" ref="O72" ca="1">MIN(IF($B72:G72&gt;$B71:G71,COLUMN($B$18:G71)-COLUMN($B$18)+1,99))</f>
        <v>4</v>
      </c>
      <c r="Z72" s="10">
        <v>55</v>
      </c>
      <c r="AA72" s="8" t="str">
        <f t="shared" ca="1" si="24"/>
        <v>a</v>
      </c>
      <c r="AB72" s="8" t="str">
        <f t="shared" ca="1" si="25"/>
        <v>b</v>
      </c>
      <c r="AC72" s="8" t="str">
        <f t="shared" ca="1" si="26"/>
        <v>c</v>
      </c>
      <c r="AD72" s="8" t="str">
        <f t="shared" ca="1" si="27"/>
        <v>b</v>
      </c>
      <c r="AE72" s="8" t="str">
        <f t="shared" ca="1" si="28"/>
        <v>a</v>
      </c>
      <c r="AF72" s="8" t="str">
        <f t="shared" ca="1" si="29"/>
        <v>a</v>
      </c>
      <c r="AG72" s="8" t="str">
        <f t="shared" ca="1" si="30"/>
        <v>c</v>
      </c>
      <c r="AL72" s="4"/>
    </row>
    <row r="73" spans="1:38" x14ac:dyDescent="0.25">
      <c r="A73" s="10">
        <v>56</v>
      </c>
      <c r="B73" s="8">
        <f t="array" aca="1" ref="B73" ca="1">IF(A73&gt;$B$9,"",IF(SUM(--(TRANSPOSE(LARGE(OFFSET($B72,,B$17,,$B$7-B$17),ROW(INDIRECT("a1:a"&amp;$B$7-B$17))))=OFFSET($B72,,B$17,,$B$7-B$17)))=$B$7-B$17,OFFSET($B$12,,MATCH(B72,$B$12:$H$12,FALSE)),B72))</f>
        <v>1</v>
      </c>
      <c r="C73" s="8">
        <f t="array" aca="1" ref="C73" ca="1">IF(OR($A73&gt;$B$9,C$17&gt;$B$7),"",CHOOSE(C$15,IF(J73=99,
IF(SUM(--(TRANSPOSE(LARGE(OFFSET($B72,,C$17,,$B$7-C$17),ROW(INDIRECT("a1:a"&amp;$B$7-C$17))))=OFFSET($B72,,C$17,,$B$7-C$17)))=$B$7-C$17,MIN(IF(C72&gt;=OFFSET($B72,,B$17,,$B$7-B$17),"",OFFSET($B72,,B$17,,$B$7-B$17))),C72),
SMALL(IF((SMALL(OFFSET($B72,,J73-1,,$B$7-J73+1),ROW(INDIRECT("a1:a"&amp;$B$7-J73+1)))=OFFSET($B73,,J73-1))*(MATCH(OFFSET($B73,,J73-1),SMALL(OFFSET($B72,,J73-1,,$B$7-J73+1),ROW(INDIRECT("a1:a"&amp;$B$7-J73+1))),0)=ROW(INDIRECT("a1:a"&amp;$B$7-J73+1))),"",SMALL(OFFSET($B72,,J73-1,,$B$7-J73+1),ROW(INDIRECT("a1:a"&amp;$B$7-J73+1)))),C$17-J73)),
SMALL(IF((SMALL(OFFSET($B72,,J73-1,,$B$7-J73+1),ROW(INDIRECT("a1:a"&amp;$B$7-J73+1)))=OFFSET($B73,,J73-1))*(MATCH(OFFSET($B73,,J73-1),SMALL(OFFSET($B72,,J73-1,,$B$7-J73+1),ROW(INDIRECT("a1:a"&amp;$B$7-J73+1))),0)=ROW(INDIRECT("a1:a"&amp;$B$7-J73+1))),"",SMALL(OFFSET($B72,,J73-1,,$B$7-J73+1),ROW(INDIRECT("a1:a"&amp;$B$7-J73+1)))),C$17-J73)))</f>
        <v>2</v>
      </c>
      <c r="D73" s="8">
        <f t="array" aca="1" ref="D73" ca="1">IF(OR($A73&gt;$B$9,D$17&gt;$B$7),"",CHOOSE(D$15,IF(K73=99,
IF(SUM(--(TRANSPOSE(LARGE(OFFSET($B72,,D$17,,$B$7-D$17),ROW(INDIRECT("a1:a"&amp;$B$7-D$17))))=OFFSET($B72,,D$17,,$B$7-D$17)))=$B$7-D$17,MIN(IF(D72&gt;=OFFSET($B72,,C$17,,$B$7-C$17),"",OFFSET($B72,,C$17,,$B$7-C$17))),D72),
SMALL(IF((SMALL(OFFSET($B72,,K73-1,,$B$7-K73+1),ROW(INDIRECT("a1:a"&amp;$B$7-K73+1)))=OFFSET($B73,,K73-1))*(MATCH(OFFSET($B73,,K73-1),SMALL(OFFSET($B72,,K73-1,,$B$7-K73+1),ROW(INDIRECT("a1:a"&amp;$B$7-K73+1))),0)=ROW(INDIRECT("a1:a"&amp;$B$7-K73+1))),"",SMALL(OFFSET($B72,,K73-1,,$B$7-K73+1),ROW(INDIRECT("a1:a"&amp;$B$7-K73+1)))),D$17-K73)),
SMALL(IF((SMALL(OFFSET($B72,,K73-1,,$B$7-K73+1),ROW(INDIRECT("a1:a"&amp;$B$7-K73+1)))=OFFSET($B73,,K73-1))*(MATCH(OFFSET($B73,,K73-1),SMALL(OFFSET($B72,,K73-1,,$B$7-K73+1),ROW(INDIRECT("a1:a"&amp;$B$7-K73+1))),0)=ROW(INDIRECT("a1:a"&amp;$B$7-K73+1))),"",SMALL(OFFSET($B72,,K73-1,,$B$7-K73+1),ROW(INDIRECT("a1:a"&amp;$B$7-K73+1)))),D$17-K73)))</f>
        <v>3</v>
      </c>
      <c r="E73" s="8">
        <f t="array" aca="1" ref="E73" ca="1">IF(OR($A73&gt;$B$9,E$17&gt;$B$7),"",CHOOSE(E$15,IF(L73=99,
IF(SUM(--(TRANSPOSE(LARGE(OFFSET($B72,,E$17,,$B$7-E$17),ROW(INDIRECT("a1:a"&amp;$B$7-E$17))))=OFFSET($B72,,E$17,,$B$7-E$17)))=$B$7-E$17,MIN(IF(E72&gt;=OFFSET($B72,,D$17,,$B$7-D$17),"",OFFSET($B72,,D$17,,$B$7-D$17))),E72),
SMALL(IF((SMALL(OFFSET($B72,,L73-1,,$B$7-L73+1),ROW(INDIRECT("a1:a"&amp;$B$7-L73+1)))=OFFSET($B73,,L73-1))*(MATCH(OFFSET($B73,,L73-1),SMALL(OFFSET($B72,,L73-1,,$B$7-L73+1),ROW(INDIRECT("a1:a"&amp;$B$7-L73+1))),0)=ROW(INDIRECT("a1:a"&amp;$B$7-L73+1))),"",SMALL(OFFSET($B72,,L73-1,,$B$7-L73+1),ROW(INDIRECT("a1:a"&amp;$B$7-L73+1)))),E$17-L73)),
SMALL(IF((SMALL(OFFSET($B72,,L73-1,,$B$7-L73+1),ROW(INDIRECT("a1:a"&amp;$B$7-L73+1)))=OFFSET($B73,,L73-1))*(MATCH(OFFSET($B73,,L73-1),SMALL(OFFSET($B72,,L73-1,,$B$7-L73+1),ROW(INDIRECT("a1:a"&amp;$B$7-L73+1))),0)=ROW(INDIRECT("a1:a"&amp;$B$7-L73+1))),"",SMALL(OFFSET($B72,,L73-1,,$B$7-L73+1),ROW(INDIRECT("a1:a"&amp;$B$7-L73+1)))),E$17-L73)))</f>
        <v>2</v>
      </c>
      <c r="F73" s="8">
        <f t="array" aca="1" ref="F73" ca="1">IF(OR($A73&gt;$B$9,F$17&gt;$B$7),"",CHOOSE(F$15,IF(M73=99,
IF(SUM(--(TRANSPOSE(LARGE(OFFSET($B72,,F$17,,$B$7-F$17),ROW(INDIRECT("a1:a"&amp;$B$7-F$17))))=OFFSET($B72,,F$17,,$B$7-F$17)))=$B$7-F$17,MIN(IF(F72&gt;=OFFSET($B72,,E$17,,$B$7-E$17),"",OFFSET($B72,,E$17,,$B$7-E$17))),F72),
SMALL(IF((SMALL(OFFSET($B72,,M73-1,,$B$7-M73+1),ROW(INDIRECT("a1:a"&amp;$B$7-M73+1)))=OFFSET($B73,,M73-1))*(MATCH(OFFSET($B73,,M73-1),SMALL(OFFSET($B72,,M73-1,,$B$7-M73+1),ROW(INDIRECT("a1:a"&amp;$B$7-M73+1))),0)=ROW(INDIRECT("a1:a"&amp;$B$7-M73+1))),"",SMALL(OFFSET($B72,,M73-1,,$B$7-M73+1),ROW(INDIRECT("a1:a"&amp;$B$7-M73+1)))),F$17-M73)),
SMALL(IF((SMALL(OFFSET($B72,,M73-1,,$B$7-M73+1),ROW(INDIRECT("a1:a"&amp;$B$7-M73+1)))=OFFSET($B73,,M73-1))*(MATCH(OFFSET($B73,,M73-1),SMALL(OFFSET($B72,,M73-1,,$B$7-M73+1),ROW(INDIRECT("a1:a"&amp;$B$7-M73+1))),0)=ROW(INDIRECT("a1:a"&amp;$B$7-M73+1))),"",SMALL(OFFSET($B72,,M73-1,,$B$7-M73+1),ROW(INDIRECT("a1:a"&amp;$B$7-M73+1)))),F$17-M73)))</f>
        <v>1</v>
      </c>
      <c r="G73" s="8">
        <f t="array" aca="1" ref="G73" ca="1">IF(OR($A73&gt;$B$9,G$17&gt;$B$7),"",CHOOSE(G$15,IF(N73=99,
IF(SUM(--(TRANSPOSE(LARGE(OFFSET($B72,,G$17,,$B$7-G$17),ROW(INDIRECT("a1:a"&amp;$B$7-G$17))))=OFFSET($B72,,G$17,,$B$7-G$17)))=$B$7-G$17,MIN(IF(G72&gt;=OFFSET($B72,,F$17,,$B$7-F$17),"",OFFSET($B72,,F$17,,$B$7-F$17))),G72),
SMALL(IF((SMALL(OFFSET($B72,,N73-1,,$B$7-N73+1),ROW(INDIRECT("a1:a"&amp;$B$7-N73+1)))=OFFSET($B73,,N73-1))*(MATCH(OFFSET($B73,,N73-1),SMALL(OFFSET($B72,,N73-1,,$B$7-N73+1),ROW(INDIRECT("a1:a"&amp;$B$7-N73+1))),0)=ROW(INDIRECT("a1:a"&amp;$B$7-N73+1))),"",SMALL(OFFSET($B72,,N73-1,,$B$7-N73+1),ROW(INDIRECT("a1:a"&amp;$B$7-N73+1)))),G$17-N73)),
SMALL(IF((SMALL(OFFSET($B72,,N73-1,,$B$7-N73+1),ROW(INDIRECT("a1:a"&amp;$B$7-N73+1)))=OFFSET($B73,,N73-1))*(MATCH(OFFSET($B73,,N73-1),SMALL(OFFSET($B72,,N73-1,,$B$7-N73+1),ROW(INDIRECT("a1:a"&amp;$B$7-N73+1))),0)=ROW(INDIRECT("a1:a"&amp;$B$7-N73+1))),"",SMALL(OFFSET($B72,,N73-1,,$B$7-N73+1),ROW(INDIRECT("a1:a"&amp;$B$7-N73+1)))),G$17-N73)))</f>
        <v>3</v>
      </c>
      <c r="H73" s="8">
        <f t="array" aca="1" ref="H73" ca="1">IF(OR($A73&gt;$B$9,H$17&gt;$B$7),"",CHOOSE(H$15,IF(O73=99,
IF(SUM(--(TRANSPOSE(LARGE(OFFSET($B72,,H$17,,$B$7-H$17),ROW(INDIRECT("a1:a"&amp;$B$7-H$17))))=OFFSET($B72,,H$17,,$B$7-H$17)))=$B$7-H$17,MIN(IF(H72&gt;=OFFSET($B72,,G$17,,$B$7-G$17),"",OFFSET($B72,,G$17,,$B$7-G$17))),H72),
SMALL(IF((SMALL(OFFSET($B72,,O73-1,,$B$7-O73+1),ROW(INDIRECT("a1:a"&amp;$B$7-O73+1)))=OFFSET($B73,,O73-1))*(MATCH(OFFSET($B73,,O73-1),SMALL(OFFSET($B72,,O73-1,,$B$7-O73+1),ROW(INDIRECT("a1:a"&amp;$B$7-O73+1))),0)=ROW(INDIRECT("a1:a"&amp;$B$7-O73+1))),"",SMALL(OFFSET($B72,,O73-1,,$B$7-O73+1),ROW(INDIRECT("a1:a"&amp;$B$7-O73+1)))),H$17-O73)),
SMALL(IF((SMALL(OFFSET($B72,,O73-1,,$B$7-O73+1),ROW(INDIRECT("a1:a"&amp;$B$7-O73+1)))=OFFSET($B73,,O73-1))*(MATCH(OFFSET($B73,,O73-1),SMALL(OFFSET($B72,,O73-1,,$B$7-O73+1),ROW(INDIRECT("a1:a"&amp;$B$7-O73+1))),0)=ROW(INDIRECT("a1:a"&amp;$B$7-O73+1))),"",SMALL(OFFSET($B72,,O73-1,,$B$7-O73+1),ROW(INDIRECT("a1:a"&amp;$B$7-O73+1)))),H$17-O73)))</f>
        <v>1</v>
      </c>
      <c r="J73" s="26">
        <f t="array" aca="1" ref="J73" ca="1">MIN(IF($B73:B73&gt;$B72:B72,COLUMN($B$18:B72)-COLUMN($B$18)+1,99))</f>
        <v>99</v>
      </c>
      <c r="K73" s="26">
        <f t="array" aca="1" ref="K73" ca="1">MIN(IF($B73:C73&gt;$B72:C72,COLUMN($B$18:C72)-COLUMN($B$18)+1,99))</f>
        <v>99</v>
      </c>
      <c r="L73" s="26">
        <f t="array" aca="1" ref="L73" ca="1">MIN(IF($B73:D73&gt;$B72:D72,COLUMN($B$18:D72)-COLUMN($B$18)+1,99))</f>
        <v>99</v>
      </c>
      <c r="M73" s="26">
        <f t="array" aca="1" ref="M73" ca="1">MIN(IF($B73:E73&gt;$B72:E72,COLUMN($B$18:E72)-COLUMN($B$18)+1,99))</f>
        <v>99</v>
      </c>
      <c r="N73" s="26">
        <f t="array" aca="1" ref="N73" ca="1">MIN(IF($B73:F73&gt;$B72:F72,COLUMN($B$18:F72)-COLUMN($B$18)+1,99))</f>
        <v>99</v>
      </c>
      <c r="O73" s="26">
        <f t="array" aca="1" ref="O73" ca="1">MIN(IF($B73:G73&gt;$B72:G72,COLUMN($B$18:G72)-COLUMN($B$18)+1,99))</f>
        <v>6</v>
      </c>
      <c r="Z73" s="10">
        <v>56</v>
      </c>
      <c r="AA73" s="8" t="str">
        <f t="shared" ca="1" si="24"/>
        <v>a</v>
      </c>
      <c r="AB73" s="8" t="str">
        <f t="shared" ca="1" si="25"/>
        <v>b</v>
      </c>
      <c r="AC73" s="8" t="str">
        <f t="shared" ca="1" si="26"/>
        <v>c</v>
      </c>
      <c r="AD73" s="8" t="str">
        <f t="shared" ca="1" si="27"/>
        <v>b</v>
      </c>
      <c r="AE73" s="8" t="str">
        <f t="shared" ca="1" si="28"/>
        <v>a</v>
      </c>
      <c r="AF73" s="8" t="str">
        <f t="shared" ca="1" si="29"/>
        <v>c</v>
      </c>
      <c r="AG73" s="8" t="str">
        <f t="shared" ca="1" si="30"/>
        <v>a</v>
      </c>
      <c r="AL73" s="4"/>
    </row>
    <row r="74" spans="1:38" x14ac:dyDescent="0.25">
      <c r="A74" s="10">
        <v>57</v>
      </c>
      <c r="B74" s="8">
        <f t="array" aca="1" ref="B74" ca="1">IF(A74&gt;$B$9,"",IF(SUM(--(TRANSPOSE(LARGE(OFFSET($B73,,B$17,,$B$7-B$17),ROW(INDIRECT("a1:a"&amp;$B$7-B$17))))=OFFSET($B73,,B$17,,$B$7-B$17)))=$B$7-B$17,OFFSET($B$12,,MATCH(B73,$B$12:$H$12,FALSE)),B73))</f>
        <v>1</v>
      </c>
      <c r="C74" s="8">
        <f t="array" aca="1" ref="C74" ca="1">IF(OR($A74&gt;$B$9,C$17&gt;$B$7),"",CHOOSE(C$15,IF(J74=99,
IF(SUM(--(TRANSPOSE(LARGE(OFFSET($B73,,C$17,,$B$7-C$17),ROW(INDIRECT("a1:a"&amp;$B$7-C$17))))=OFFSET($B73,,C$17,,$B$7-C$17)))=$B$7-C$17,MIN(IF(C73&gt;=OFFSET($B73,,B$17,,$B$7-B$17),"",OFFSET($B73,,B$17,,$B$7-B$17))),C73),
SMALL(IF((SMALL(OFFSET($B73,,J74-1,,$B$7-J74+1),ROW(INDIRECT("a1:a"&amp;$B$7-J74+1)))=OFFSET($B74,,J74-1))*(MATCH(OFFSET($B74,,J74-1),SMALL(OFFSET($B73,,J74-1,,$B$7-J74+1),ROW(INDIRECT("a1:a"&amp;$B$7-J74+1))),0)=ROW(INDIRECT("a1:a"&amp;$B$7-J74+1))),"",SMALL(OFFSET($B73,,J74-1,,$B$7-J74+1),ROW(INDIRECT("a1:a"&amp;$B$7-J74+1)))),C$17-J74)),
SMALL(IF((SMALL(OFFSET($B73,,J74-1,,$B$7-J74+1),ROW(INDIRECT("a1:a"&amp;$B$7-J74+1)))=OFFSET($B74,,J74-1))*(MATCH(OFFSET($B74,,J74-1),SMALL(OFFSET($B73,,J74-1,,$B$7-J74+1),ROW(INDIRECT("a1:a"&amp;$B$7-J74+1))),0)=ROW(INDIRECT("a1:a"&amp;$B$7-J74+1))),"",SMALL(OFFSET($B73,,J74-1,,$B$7-J74+1),ROW(INDIRECT("a1:a"&amp;$B$7-J74+1)))),C$17-J74)))</f>
        <v>2</v>
      </c>
      <c r="D74" s="8">
        <f t="array" aca="1" ref="D74" ca="1">IF(OR($A74&gt;$B$9,D$17&gt;$B$7),"",CHOOSE(D$15,IF(K74=99,
IF(SUM(--(TRANSPOSE(LARGE(OFFSET($B73,,D$17,,$B$7-D$17),ROW(INDIRECT("a1:a"&amp;$B$7-D$17))))=OFFSET($B73,,D$17,,$B$7-D$17)))=$B$7-D$17,MIN(IF(D73&gt;=OFFSET($B73,,C$17,,$B$7-C$17),"",OFFSET($B73,,C$17,,$B$7-C$17))),D73),
SMALL(IF((SMALL(OFFSET($B73,,K74-1,,$B$7-K74+1),ROW(INDIRECT("a1:a"&amp;$B$7-K74+1)))=OFFSET($B74,,K74-1))*(MATCH(OFFSET($B74,,K74-1),SMALL(OFFSET($B73,,K74-1,,$B$7-K74+1),ROW(INDIRECT("a1:a"&amp;$B$7-K74+1))),0)=ROW(INDIRECT("a1:a"&amp;$B$7-K74+1))),"",SMALL(OFFSET($B73,,K74-1,,$B$7-K74+1),ROW(INDIRECT("a1:a"&amp;$B$7-K74+1)))),D$17-K74)),
SMALL(IF((SMALL(OFFSET($B73,,K74-1,,$B$7-K74+1),ROW(INDIRECT("a1:a"&amp;$B$7-K74+1)))=OFFSET($B74,,K74-1))*(MATCH(OFFSET($B74,,K74-1),SMALL(OFFSET($B73,,K74-1,,$B$7-K74+1),ROW(INDIRECT("a1:a"&amp;$B$7-K74+1))),0)=ROW(INDIRECT("a1:a"&amp;$B$7-K74+1))),"",SMALL(OFFSET($B73,,K74-1,,$B$7-K74+1),ROW(INDIRECT("a1:a"&amp;$B$7-K74+1)))),D$17-K74)))</f>
        <v>3</v>
      </c>
      <c r="E74" s="8">
        <f t="array" aca="1" ref="E74" ca="1">IF(OR($A74&gt;$B$9,E$17&gt;$B$7),"",CHOOSE(E$15,IF(L74=99,
IF(SUM(--(TRANSPOSE(LARGE(OFFSET($B73,,E$17,,$B$7-E$17),ROW(INDIRECT("a1:a"&amp;$B$7-E$17))))=OFFSET($B73,,E$17,,$B$7-E$17)))=$B$7-E$17,MIN(IF(E73&gt;=OFFSET($B73,,D$17,,$B$7-D$17),"",OFFSET($B73,,D$17,,$B$7-D$17))),E73),
SMALL(IF((SMALL(OFFSET($B73,,L74-1,,$B$7-L74+1),ROW(INDIRECT("a1:a"&amp;$B$7-L74+1)))=OFFSET($B74,,L74-1))*(MATCH(OFFSET($B74,,L74-1),SMALL(OFFSET($B73,,L74-1,,$B$7-L74+1),ROW(INDIRECT("a1:a"&amp;$B$7-L74+1))),0)=ROW(INDIRECT("a1:a"&amp;$B$7-L74+1))),"",SMALL(OFFSET($B73,,L74-1,,$B$7-L74+1),ROW(INDIRECT("a1:a"&amp;$B$7-L74+1)))),E$17-L74)),
SMALL(IF((SMALL(OFFSET($B73,,L74-1,,$B$7-L74+1),ROW(INDIRECT("a1:a"&amp;$B$7-L74+1)))=OFFSET($B74,,L74-1))*(MATCH(OFFSET($B74,,L74-1),SMALL(OFFSET($B73,,L74-1,,$B$7-L74+1),ROW(INDIRECT("a1:a"&amp;$B$7-L74+1))),0)=ROW(INDIRECT("a1:a"&amp;$B$7-L74+1))),"",SMALL(OFFSET($B73,,L74-1,,$B$7-L74+1),ROW(INDIRECT("a1:a"&amp;$B$7-L74+1)))),E$17-L74)))</f>
        <v>2</v>
      </c>
      <c r="F74" s="8">
        <f t="array" aca="1" ref="F74" ca="1">IF(OR($A74&gt;$B$9,F$17&gt;$B$7),"",CHOOSE(F$15,IF(M74=99,
IF(SUM(--(TRANSPOSE(LARGE(OFFSET($B73,,F$17,,$B$7-F$17),ROW(INDIRECT("a1:a"&amp;$B$7-F$17))))=OFFSET($B73,,F$17,,$B$7-F$17)))=$B$7-F$17,MIN(IF(F73&gt;=OFFSET($B73,,E$17,,$B$7-E$17),"",OFFSET($B73,,E$17,,$B$7-E$17))),F73),
SMALL(IF((SMALL(OFFSET($B73,,M74-1,,$B$7-M74+1),ROW(INDIRECT("a1:a"&amp;$B$7-M74+1)))=OFFSET($B74,,M74-1))*(MATCH(OFFSET($B74,,M74-1),SMALL(OFFSET($B73,,M74-1,,$B$7-M74+1),ROW(INDIRECT("a1:a"&amp;$B$7-M74+1))),0)=ROW(INDIRECT("a1:a"&amp;$B$7-M74+1))),"",SMALL(OFFSET($B73,,M74-1,,$B$7-M74+1),ROW(INDIRECT("a1:a"&amp;$B$7-M74+1)))),F$17-M74)),
SMALL(IF((SMALL(OFFSET($B73,,M74-1,,$B$7-M74+1),ROW(INDIRECT("a1:a"&amp;$B$7-M74+1)))=OFFSET($B74,,M74-1))*(MATCH(OFFSET($B74,,M74-1),SMALL(OFFSET($B73,,M74-1,,$B$7-M74+1),ROW(INDIRECT("a1:a"&amp;$B$7-M74+1))),0)=ROW(INDIRECT("a1:a"&amp;$B$7-M74+1))),"",SMALL(OFFSET($B73,,M74-1,,$B$7-M74+1),ROW(INDIRECT("a1:a"&amp;$B$7-M74+1)))),F$17-M74)))</f>
        <v>3</v>
      </c>
      <c r="G74" s="8">
        <f t="array" aca="1" ref="G74" ca="1">IF(OR($A74&gt;$B$9,G$17&gt;$B$7),"",CHOOSE(G$15,IF(N74=99,
IF(SUM(--(TRANSPOSE(LARGE(OFFSET($B73,,G$17,,$B$7-G$17),ROW(INDIRECT("a1:a"&amp;$B$7-G$17))))=OFFSET($B73,,G$17,,$B$7-G$17)))=$B$7-G$17,MIN(IF(G73&gt;=OFFSET($B73,,F$17,,$B$7-F$17),"",OFFSET($B73,,F$17,,$B$7-F$17))),G73),
SMALL(IF((SMALL(OFFSET($B73,,N74-1,,$B$7-N74+1),ROW(INDIRECT("a1:a"&amp;$B$7-N74+1)))=OFFSET($B74,,N74-1))*(MATCH(OFFSET($B74,,N74-1),SMALL(OFFSET($B73,,N74-1,,$B$7-N74+1),ROW(INDIRECT("a1:a"&amp;$B$7-N74+1))),0)=ROW(INDIRECT("a1:a"&amp;$B$7-N74+1))),"",SMALL(OFFSET($B73,,N74-1,,$B$7-N74+1),ROW(INDIRECT("a1:a"&amp;$B$7-N74+1)))),G$17-N74)),
SMALL(IF((SMALL(OFFSET($B73,,N74-1,,$B$7-N74+1),ROW(INDIRECT("a1:a"&amp;$B$7-N74+1)))=OFFSET($B74,,N74-1))*(MATCH(OFFSET($B74,,N74-1),SMALL(OFFSET($B73,,N74-1,,$B$7-N74+1),ROW(INDIRECT("a1:a"&amp;$B$7-N74+1))),0)=ROW(INDIRECT("a1:a"&amp;$B$7-N74+1))),"",SMALL(OFFSET($B73,,N74-1,,$B$7-N74+1),ROW(INDIRECT("a1:a"&amp;$B$7-N74+1)))),G$17-N74)))</f>
        <v>1</v>
      </c>
      <c r="H74" s="8">
        <f t="array" aca="1" ref="H74" ca="1">IF(OR($A74&gt;$B$9,H$17&gt;$B$7),"",CHOOSE(H$15,IF(O74=99,
IF(SUM(--(TRANSPOSE(LARGE(OFFSET($B73,,H$17,,$B$7-H$17),ROW(INDIRECT("a1:a"&amp;$B$7-H$17))))=OFFSET($B73,,H$17,,$B$7-H$17)))=$B$7-H$17,MIN(IF(H73&gt;=OFFSET($B73,,G$17,,$B$7-G$17),"",OFFSET($B73,,G$17,,$B$7-G$17))),H73),
SMALL(IF((SMALL(OFFSET($B73,,O74-1,,$B$7-O74+1),ROW(INDIRECT("a1:a"&amp;$B$7-O74+1)))=OFFSET($B74,,O74-1))*(MATCH(OFFSET($B74,,O74-1),SMALL(OFFSET($B73,,O74-1,,$B$7-O74+1),ROW(INDIRECT("a1:a"&amp;$B$7-O74+1))),0)=ROW(INDIRECT("a1:a"&amp;$B$7-O74+1))),"",SMALL(OFFSET($B73,,O74-1,,$B$7-O74+1),ROW(INDIRECT("a1:a"&amp;$B$7-O74+1)))),H$17-O74)),
SMALL(IF((SMALL(OFFSET($B73,,O74-1,,$B$7-O74+1),ROW(INDIRECT("a1:a"&amp;$B$7-O74+1)))=OFFSET($B74,,O74-1))*(MATCH(OFFSET($B74,,O74-1),SMALL(OFFSET($B73,,O74-1,,$B$7-O74+1),ROW(INDIRECT("a1:a"&amp;$B$7-O74+1))),0)=ROW(INDIRECT("a1:a"&amp;$B$7-O74+1))),"",SMALL(OFFSET($B73,,O74-1,,$B$7-O74+1),ROW(INDIRECT("a1:a"&amp;$B$7-O74+1)))),H$17-O74)))</f>
        <v>1</v>
      </c>
      <c r="J74" s="26">
        <f t="array" aca="1" ref="J74" ca="1">MIN(IF($B74:B74&gt;$B73:B73,COLUMN($B$18:B73)-COLUMN($B$18)+1,99))</f>
        <v>99</v>
      </c>
      <c r="K74" s="26">
        <f t="array" aca="1" ref="K74" ca="1">MIN(IF($B74:C74&gt;$B73:C73,COLUMN($B$18:C73)-COLUMN($B$18)+1,99))</f>
        <v>99</v>
      </c>
      <c r="L74" s="26">
        <f t="array" aca="1" ref="L74" ca="1">MIN(IF($B74:D74&gt;$B73:D73,COLUMN($B$18:D73)-COLUMN($B$18)+1,99))</f>
        <v>99</v>
      </c>
      <c r="M74" s="26">
        <f t="array" aca="1" ref="M74" ca="1">MIN(IF($B74:E74&gt;$B73:E73,COLUMN($B$18:E73)-COLUMN($B$18)+1,99))</f>
        <v>99</v>
      </c>
      <c r="N74" s="26">
        <f t="array" aca="1" ref="N74" ca="1">MIN(IF($B74:F74&gt;$B73:F73,COLUMN($B$18:F73)-COLUMN($B$18)+1,99))</f>
        <v>5</v>
      </c>
      <c r="O74" s="26">
        <f t="array" aca="1" ref="O74" ca="1">MIN(IF($B74:G74&gt;$B73:G73,COLUMN($B$18:G73)-COLUMN($B$18)+1,99))</f>
        <v>5</v>
      </c>
      <c r="Z74" s="10">
        <v>57</v>
      </c>
      <c r="AA74" s="8" t="str">
        <f t="shared" ca="1" si="24"/>
        <v>a</v>
      </c>
      <c r="AB74" s="8" t="str">
        <f t="shared" ca="1" si="25"/>
        <v>b</v>
      </c>
      <c r="AC74" s="8" t="str">
        <f t="shared" ca="1" si="26"/>
        <v>c</v>
      </c>
      <c r="AD74" s="8" t="str">
        <f t="shared" ca="1" si="27"/>
        <v>b</v>
      </c>
      <c r="AE74" s="8" t="str">
        <f t="shared" ca="1" si="28"/>
        <v>c</v>
      </c>
      <c r="AF74" s="8" t="str">
        <f t="shared" ca="1" si="29"/>
        <v>a</v>
      </c>
      <c r="AG74" s="8" t="str">
        <f t="shared" ca="1" si="30"/>
        <v>a</v>
      </c>
      <c r="AL74" s="4"/>
    </row>
    <row r="75" spans="1:38" x14ac:dyDescent="0.25">
      <c r="A75" s="10">
        <v>58</v>
      </c>
      <c r="B75" s="8">
        <f t="array" aca="1" ref="B75" ca="1">IF(A75&gt;$B$9,"",IF(SUM(--(TRANSPOSE(LARGE(OFFSET($B74,,B$17,,$B$7-B$17),ROW(INDIRECT("a1:a"&amp;$B$7-B$17))))=OFFSET($B74,,B$17,,$B$7-B$17)))=$B$7-B$17,OFFSET($B$12,,MATCH(B74,$B$12:$H$12,FALSE)),B74))</f>
        <v>1</v>
      </c>
      <c r="C75" s="8">
        <f t="array" aca="1" ref="C75" ca="1">IF(OR($A75&gt;$B$9,C$17&gt;$B$7),"",CHOOSE(C$15,IF(J75=99,
IF(SUM(--(TRANSPOSE(LARGE(OFFSET($B74,,C$17,,$B$7-C$17),ROW(INDIRECT("a1:a"&amp;$B$7-C$17))))=OFFSET($B74,,C$17,,$B$7-C$17)))=$B$7-C$17,MIN(IF(C74&gt;=OFFSET($B74,,B$17,,$B$7-B$17),"",OFFSET($B74,,B$17,,$B$7-B$17))),C74),
SMALL(IF((SMALL(OFFSET($B74,,J75-1,,$B$7-J75+1),ROW(INDIRECT("a1:a"&amp;$B$7-J75+1)))=OFFSET($B75,,J75-1))*(MATCH(OFFSET($B75,,J75-1),SMALL(OFFSET($B74,,J75-1,,$B$7-J75+1),ROW(INDIRECT("a1:a"&amp;$B$7-J75+1))),0)=ROW(INDIRECT("a1:a"&amp;$B$7-J75+1))),"",SMALL(OFFSET($B74,,J75-1,,$B$7-J75+1),ROW(INDIRECT("a1:a"&amp;$B$7-J75+1)))),C$17-J75)),
SMALL(IF((SMALL(OFFSET($B74,,J75-1,,$B$7-J75+1),ROW(INDIRECT("a1:a"&amp;$B$7-J75+1)))=OFFSET($B75,,J75-1))*(MATCH(OFFSET($B75,,J75-1),SMALL(OFFSET($B74,,J75-1,,$B$7-J75+1),ROW(INDIRECT("a1:a"&amp;$B$7-J75+1))),0)=ROW(INDIRECT("a1:a"&amp;$B$7-J75+1))),"",SMALL(OFFSET($B74,,J75-1,,$B$7-J75+1),ROW(INDIRECT("a1:a"&amp;$B$7-J75+1)))),C$17-J75)))</f>
        <v>2</v>
      </c>
      <c r="D75" s="8">
        <f t="array" aca="1" ref="D75" ca="1">IF(OR($A75&gt;$B$9,D$17&gt;$B$7),"",CHOOSE(D$15,IF(K75=99,
IF(SUM(--(TRANSPOSE(LARGE(OFFSET($B74,,D$17,,$B$7-D$17),ROW(INDIRECT("a1:a"&amp;$B$7-D$17))))=OFFSET($B74,,D$17,,$B$7-D$17)))=$B$7-D$17,MIN(IF(D74&gt;=OFFSET($B74,,C$17,,$B$7-C$17),"",OFFSET($B74,,C$17,,$B$7-C$17))),D74),
SMALL(IF((SMALL(OFFSET($B74,,K75-1,,$B$7-K75+1),ROW(INDIRECT("a1:a"&amp;$B$7-K75+1)))=OFFSET($B75,,K75-1))*(MATCH(OFFSET($B75,,K75-1),SMALL(OFFSET($B74,,K75-1,,$B$7-K75+1),ROW(INDIRECT("a1:a"&amp;$B$7-K75+1))),0)=ROW(INDIRECT("a1:a"&amp;$B$7-K75+1))),"",SMALL(OFFSET($B74,,K75-1,,$B$7-K75+1),ROW(INDIRECT("a1:a"&amp;$B$7-K75+1)))),D$17-K75)),
SMALL(IF((SMALL(OFFSET($B74,,K75-1,,$B$7-K75+1),ROW(INDIRECT("a1:a"&amp;$B$7-K75+1)))=OFFSET($B75,,K75-1))*(MATCH(OFFSET($B75,,K75-1),SMALL(OFFSET($B74,,K75-1,,$B$7-K75+1),ROW(INDIRECT("a1:a"&amp;$B$7-K75+1))),0)=ROW(INDIRECT("a1:a"&amp;$B$7-K75+1))),"",SMALL(OFFSET($B74,,K75-1,,$B$7-K75+1),ROW(INDIRECT("a1:a"&amp;$B$7-K75+1)))),D$17-K75)))</f>
        <v>3</v>
      </c>
      <c r="E75" s="8">
        <f t="array" aca="1" ref="E75" ca="1">IF(OR($A75&gt;$B$9,E$17&gt;$B$7),"",CHOOSE(E$15,IF(L75=99,
IF(SUM(--(TRANSPOSE(LARGE(OFFSET($B74,,E$17,,$B$7-E$17),ROW(INDIRECT("a1:a"&amp;$B$7-E$17))))=OFFSET($B74,,E$17,,$B$7-E$17)))=$B$7-E$17,MIN(IF(E74&gt;=OFFSET($B74,,D$17,,$B$7-D$17),"",OFFSET($B74,,D$17,,$B$7-D$17))),E74),
SMALL(IF((SMALL(OFFSET($B74,,L75-1,,$B$7-L75+1),ROW(INDIRECT("a1:a"&amp;$B$7-L75+1)))=OFFSET($B75,,L75-1))*(MATCH(OFFSET($B75,,L75-1),SMALL(OFFSET($B74,,L75-1,,$B$7-L75+1),ROW(INDIRECT("a1:a"&amp;$B$7-L75+1))),0)=ROW(INDIRECT("a1:a"&amp;$B$7-L75+1))),"",SMALL(OFFSET($B74,,L75-1,,$B$7-L75+1),ROW(INDIRECT("a1:a"&amp;$B$7-L75+1)))),E$17-L75)),
SMALL(IF((SMALL(OFFSET($B74,,L75-1,,$B$7-L75+1),ROW(INDIRECT("a1:a"&amp;$B$7-L75+1)))=OFFSET($B75,,L75-1))*(MATCH(OFFSET($B75,,L75-1),SMALL(OFFSET($B74,,L75-1,,$B$7-L75+1),ROW(INDIRECT("a1:a"&amp;$B$7-L75+1))),0)=ROW(INDIRECT("a1:a"&amp;$B$7-L75+1))),"",SMALL(OFFSET($B74,,L75-1,,$B$7-L75+1),ROW(INDIRECT("a1:a"&amp;$B$7-L75+1)))),E$17-L75)))</f>
        <v>3</v>
      </c>
      <c r="F75" s="8">
        <f t="array" aca="1" ref="F75" ca="1">IF(OR($A75&gt;$B$9,F$17&gt;$B$7),"",CHOOSE(F$15,IF(M75=99,
IF(SUM(--(TRANSPOSE(LARGE(OFFSET($B74,,F$17,,$B$7-F$17),ROW(INDIRECT("a1:a"&amp;$B$7-F$17))))=OFFSET($B74,,F$17,,$B$7-F$17)))=$B$7-F$17,MIN(IF(F74&gt;=OFFSET($B74,,E$17,,$B$7-E$17),"",OFFSET($B74,,E$17,,$B$7-E$17))),F74),
SMALL(IF((SMALL(OFFSET($B74,,M75-1,,$B$7-M75+1),ROW(INDIRECT("a1:a"&amp;$B$7-M75+1)))=OFFSET($B75,,M75-1))*(MATCH(OFFSET($B75,,M75-1),SMALL(OFFSET($B74,,M75-1,,$B$7-M75+1),ROW(INDIRECT("a1:a"&amp;$B$7-M75+1))),0)=ROW(INDIRECT("a1:a"&amp;$B$7-M75+1))),"",SMALL(OFFSET($B74,,M75-1,,$B$7-M75+1),ROW(INDIRECT("a1:a"&amp;$B$7-M75+1)))),F$17-M75)),
SMALL(IF((SMALL(OFFSET($B74,,M75-1,,$B$7-M75+1),ROW(INDIRECT("a1:a"&amp;$B$7-M75+1)))=OFFSET($B75,,M75-1))*(MATCH(OFFSET($B75,,M75-1),SMALL(OFFSET($B74,,M75-1,,$B$7-M75+1),ROW(INDIRECT("a1:a"&amp;$B$7-M75+1))),0)=ROW(INDIRECT("a1:a"&amp;$B$7-M75+1))),"",SMALL(OFFSET($B74,,M75-1,,$B$7-M75+1),ROW(INDIRECT("a1:a"&amp;$B$7-M75+1)))),F$17-M75)))</f>
        <v>1</v>
      </c>
      <c r="G75" s="8">
        <f t="array" aca="1" ref="G75" ca="1">IF(OR($A75&gt;$B$9,G$17&gt;$B$7),"",CHOOSE(G$15,IF(N75=99,
IF(SUM(--(TRANSPOSE(LARGE(OFFSET($B74,,G$17,,$B$7-G$17),ROW(INDIRECT("a1:a"&amp;$B$7-G$17))))=OFFSET($B74,,G$17,,$B$7-G$17)))=$B$7-G$17,MIN(IF(G74&gt;=OFFSET($B74,,F$17,,$B$7-F$17),"",OFFSET($B74,,F$17,,$B$7-F$17))),G74),
SMALL(IF((SMALL(OFFSET($B74,,N75-1,,$B$7-N75+1),ROW(INDIRECT("a1:a"&amp;$B$7-N75+1)))=OFFSET($B75,,N75-1))*(MATCH(OFFSET($B75,,N75-1),SMALL(OFFSET($B74,,N75-1,,$B$7-N75+1),ROW(INDIRECT("a1:a"&amp;$B$7-N75+1))),0)=ROW(INDIRECT("a1:a"&amp;$B$7-N75+1))),"",SMALL(OFFSET($B74,,N75-1,,$B$7-N75+1),ROW(INDIRECT("a1:a"&amp;$B$7-N75+1)))),G$17-N75)),
SMALL(IF((SMALL(OFFSET($B74,,N75-1,,$B$7-N75+1),ROW(INDIRECT("a1:a"&amp;$B$7-N75+1)))=OFFSET($B75,,N75-1))*(MATCH(OFFSET($B75,,N75-1),SMALL(OFFSET($B74,,N75-1,,$B$7-N75+1),ROW(INDIRECT("a1:a"&amp;$B$7-N75+1))),0)=ROW(INDIRECT("a1:a"&amp;$B$7-N75+1))),"",SMALL(OFFSET($B74,,N75-1,,$B$7-N75+1),ROW(INDIRECT("a1:a"&amp;$B$7-N75+1)))),G$17-N75)))</f>
        <v>1</v>
      </c>
      <c r="H75" s="8">
        <f t="array" aca="1" ref="H75" ca="1">IF(OR($A75&gt;$B$9,H$17&gt;$B$7),"",CHOOSE(H$15,IF(O75=99,
IF(SUM(--(TRANSPOSE(LARGE(OFFSET($B74,,H$17,,$B$7-H$17),ROW(INDIRECT("a1:a"&amp;$B$7-H$17))))=OFFSET($B74,,H$17,,$B$7-H$17)))=$B$7-H$17,MIN(IF(H74&gt;=OFFSET($B74,,G$17,,$B$7-G$17),"",OFFSET($B74,,G$17,,$B$7-G$17))),H74),
SMALL(IF((SMALL(OFFSET($B74,,O75-1,,$B$7-O75+1),ROW(INDIRECT("a1:a"&amp;$B$7-O75+1)))=OFFSET($B75,,O75-1))*(MATCH(OFFSET($B75,,O75-1),SMALL(OFFSET($B74,,O75-1,,$B$7-O75+1),ROW(INDIRECT("a1:a"&amp;$B$7-O75+1))),0)=ROW(INDIRECT("a1:a"&amp;$B$7-O75+1))),"",SMALL(OFFSET($B74,,O75-1,,$B$7-O75+1),ROW(INDIRECT("a1:a"&amp;$B$7-O75+1)))),H$17-O75)),
SMALL(IF((SMALL(OFFSET($B74,,O75-1,,$B$7-O75+1),ROW(INDIRECT("a1:a"&amp;$B$7-O75+1)))=OFFSET($B75,,O75-1))*(MATCH(OFFSET($B75,,O75-1),SMALL(OFFSET($B74,,O75-1,,$B$7-O75+1),ROW(INDIRECT("a1:a"&amp;$B$7-O75+1))),0)=ROW(INDIRECT("a1:a"&amp;$B$7-O75+1))),"",SMALL(OFFSET($B74,,O75-1,,$B$7-O75+1),ROW(INDIRECT("a1:a"&amp;$B$7-O75+1)))),H$17-O75)))</f>
        <v>2</v>
      </c>
      <c r="J75" s="26">
        <f t="array" aca="1" ref="J75" ca="1">MIN(IF($B75:B75&gt;$B74:B74,COLUMN($B$18:B74)-COLUMN($B$18)+1,99))</f>
        <v>99</v>
      </c>
      <c r="K75" s="26">
        <f t="array" aca="1" ref="K75" ca="1">MIN(IF($B75:C75&gt;$B74:C74,COLUMN($B$18:C74)-COLUMN($B$18)+1,99))</f>
        <v>99</v>
      </c>
      <c r="L75" s="26">
        <f t="array" aca="1" ref="L75" ca="1">MIN(IF($B75:D75&gt;$B74:D74,COLUMN($B$18:D74)-COLUMN($B$18)+1,99))</f>
        <v>99</v>
      </c>
      <c r="M75" s="26">
        <f t="array" aca="1" ref="M75" ca="1">MIN(IF($B75:E75&gt;$B74:E74,COLUMN($B$18:E74)-COLUMN($B$18)+1,99))</f>
        <v>4</v>
      </c>
      <c r="N75" s="26">
        <f t="array" aca="1" ref="N75" ca="1">MIN(IF($B75:F75&gt;$B74:F74,COLUMN($B$18:F74)-COLUMN($B$18)+1,99))</f>
        <v>4</v>
      </c>
      <c r="O75" s="26">
        <f t="array" aca="1" ref="O75" ca="1">MIN(IF($B75:G75&gt;$B74:G74,COLUMN($B$18:G74)-COLUMN($B$18)+1,99))</f>
        <v>4</v>
      </c>
      <c r="Z75" s="10">
        <v>58</v>
      </c>
      <c r="AA75" s="8" t="str">
        <f t="shared" ca="1" si="24"/>
        <v>a</v>
      </c>
      <c r="AB75" s="8" t="str">
        <f t="shared" ca="1" si="25"/>
        <v>b</v>
      </c>
      <c r="AC75" s="8" t="str">
        <f t="shared" ca="1" si="26"/>
        <v>c</v>
      </c>
      <c r="AD75" s="8" t="str">
        <f t="shared" ca="1" si="27"/>
        <v>c</v>
      </c>
      <c r="AE75" s="8" t="str">
        <f t="shared" ca="1" si="28"/>
        <v>a</v>
      </c>
      <c r="AF75" s="8" t="str">
        <f t="shared" ca="1" si="29"/>
        <v>a</v>
      </c>
      <c r="AG75" s="8" t="str">
        <f t="shared" ca="1" si="30"/>
        <v>b</v>
      </c>
      <c r="AL75" s="4"/>
    </row>
    <row r="76" spans="1:38" x14ac:dyDescent="0.25">
      <c r="A76" s="10">
        <v>59</v>
      </c>
      <c r="B76" s="8">
        <f t="array" aca="1" ref="B76" ca="1">IF(A76&gt;$B$9,"",IF(SUM(--(TRANSPOSE(LARGE(OFFSET($B75,,B$17,,$B$7-B$17),ROW(INDIRECT("a1:a"&amp;$B$7-B$17))))=OFFSET($B75,,B$17,,$B$7-B$17)))=$B$7-B$17,OFFSET($B$12,,MATCH(B75,$B$12:$H$12,FALSE)),B75))</f>
        <v>1</v>
      </c>
      <c r="C76" s="8">
        <f t="array" aca="1" ref="C76" ca="1">IF(OR($A76&gt;$B$9,C$17&gt;$B$7),"",CHOOSE(C$15,IF(J76=99,
IF(SUM(--(TRANSPOSE(LARGE(OFFSET($B75,,C$17,,$B$7-C$17),ROW(INDIRECT("a1:a"&amp;$B$7-C$17))))=OFFSET($B75,,C$17,,$B$7-C$17)))=$B$7-C$17,MIN(IF(C75&gt;=OFFSET($B75,,B$17,,$B$7-B$17),"",OFFSET($B75,,B$17,,$B$7-B$17))),C75),
SMALL(IF((SMALL(OFFSET($B75,,J76-1,,$B$7-J76+1),ROW(INDIRECT("a1:a"&amp;$B$7-J76+1)))=OFFSET($B76,,J76-1))*(MATCH(OFFSET($B76,,J76-1),SMALL(OFFSET($B75,,J76-1,,$B$7-J76+1),ROW(INDIRECT("a1:a"&amp;$B$7-J76+1))),0)=ROW(INDIRECT("a1:a"&amp;$B$7-J76+1))),"",SMALL(OFFSET($B75,,J76-1,,$B$7-J76+1),ROW(INDIRECT("a1:a"&amp;$B$7-J76+1)))),C$17-J76)),
SMALL(IF((SMALL(OFFSET($B75,,J76-1,,$B$7-J76+1),ROW(INDIRECT("a1:a"&amp;$B$7-J76+1)))=OFFSET($B76,,J76-1))*(MATCH(OFFSET($B76,,J76-1),SMALL(OFFSET($B75,,J76-1,,$B$7-J76+1),ROW(INDIRECT("a1:a"&amp;$B$7-J76+1))),0)=ROW(INDIRECT("a1:a"&amp;$B$7-J76+1))),"",SMALL(OFFSET($B75,,J76-1,,$B$7-J76+1),ROW(INDIRECT("a1:a"&amp;$B$7-J76+1)))),C$17-J76)))</f>
        <v>2</v>
      </c>
      <c r="D76" s="8">
        <f t="array" aca="1" ref="D76" ca="1">IF(OR($A76&gt;$B$9,D$17&gt;$B$7),"",CHOOSE(D$15,IF(K76=99,
IF(SUM(--(TRANSPOSE(LARGE(OFFSET($B75,,D$17,,$B$7-D$17),ROW(INDIRECT("a1:a"&amp;$B$7-D$17))))=OFFSET($B75,,D$17,,$B$7-D$17)))=$B$7-D$17,MIN(IF(D75&gt;=OFFSET($B75,,C$17,,$B$7-C$17),"",OFFSET($B75,,C$17,,$B$7-C$17))),D75),
SMALL(IF((SMALL(OFFSET($B75,,K76-1,,$B$7-K76+1),ROW(INDIRECT("a1:a"&amp;$B$7-K76+1)))=OFFSET($B76,,K76-1))*(MATCH(OFFSET($B76,,K76-1),SMALL(OFFSET($B75,,K76-1,,$B$7-K76+1),ROW(INDIRECT("a1:a"&amp;$B$7-K76+1))),0)=ROW(INDIRECT("a1:a"&amp;$B$7-K76+1))),"",SMALL(OFFSET($B75,,K76-1,,$B$7-K76+1),ROW(INDIRECT("a1:a"&amp;$B$7-K76+1)))),D$17-K76)),
SMALL(IF((SMALL(OFFSET($B75,,K76-1,,$B$7-K76+1),ROW(INDIRECT("a1:a"&amp;$B$7-K76+1)))=OFFSET($B76,,K76-1))*(MATCH(OFFSET($B76,,K76-1),SMALL(OFFSET($B75,,K76-1,,$B$7-K76+1),ROW(INDIRECT("a1:a"&amp;$B$7-K76+1))),0)=ROW(INDIRECT("a1:a"&amp;$B$7-K76+1))),"",SMALL(OFFSET($B75,,K76-1,,$B$7-K76+1),ROW(INDIRECT("a1:a"&amp;$B$7-K76+1)))),D$17-K76)))</f>
        <v>3</v>
      </c>
      <c r="E76" s="8">
        <f t="array" aca="1" ref="E76" ca="1">IF(OR($A76&gt;$B$9,E$17&gt;$B$7),"",CHOOSE(E$15,IF(L76=99,
IF(SUM(--(TRANSPOSE(LARGE(OFFSET($B75,,E$17,,$B$7-E$17),ROW(INDIRECT("a1:a"&amp;$B$7-E$17))))=OFFSET($B75,,E$17,,$B$7-E$17)))=$B$7-E$17,MIN(IF(E75&gt;=OFFSET($B75,,D$17,,$B$7-D$17),"",OFFSET($B75,,D$17,,$B$7-D$17))),E75),
SMALL(IF((SMALL(OFFSET($B75,,L76-1,,$B$7-L76+1),ROW(INDIRECT("a1:a"&amp;$B$7-L76+1)))=OFFSET($B76,,L76-1))*(MATCH(OFFSET($B76,,L76-1),SMALL(OFFSET($B75,,L76-1,,$B$7-L76+1),ROW(INDIRECT("a1:a"&amp;$B$7-L76+1))),0)=ROW(INDIRECT("a1:a"&amp;$B$7-L76+1))),"",SMALL(OFFSET($B75,,L76-1,,$B$7-L76+1),ROW(INDIRECT("a1:a"&amp;$B$7-L76+1)))),E$17-L76)),
SMALL(IF((SMALL(OFFSET($B75,,L76-1,,$B$7-L76+1),ROW(INDIRECT("a1:a"&amp;$B$7-L76+1)))=OFFSET($B76,,L76-1))*(MATCH(OFFSET($B76,,L76-1),SMALL(OFFSET($B75,,L76-1,,$B$7-L76+1),ROW(INDIRECT("a1:a"&amp;$B$7-L76+1))),0)=ROW(INDIRECT("a1:a"&amp;$B$7-L76+1))),"",SMALL(OFFSET($B75,,L76-1,,$B$7-L76+1),ROW(INDIRECT("a1:a"&amp;$B$7-L76+1)))),E$17-L76)))</f>
        <v>3</v>
      </c>
      <c r="F76" s="8">
        <f t="array" aca="1" ref="F76" ca="1">IF(OR($A76&gt;$B$9,F$17&gt;$B$7),"",CHOOSE(F$15,IF(M76=99,
IF(SUM(--(TRANSPOSE(LARGE(OFFSET($B75,,F$17,,$B$7-F$17),ROW(INDIRECT("a1:a"&amp;$B$7-F$17))))=OFFSET($B75,,F$17,,$B$7-F$17)))=$B$7-F$17,MIN(IF(F75&gt;=OFFSET($B75,,E$17,,$B$7-E$17),"",OFFSET($B75,,E$17,,$B$7-E$17))),F75),
SMALL(IF((SMALL(OFFSET($B75,,M76-1,,$B$7-M76+1),ROW(INDIRECT("a1:a"&amp;$B$7-M76+1)))=OFFSET($B76,,M76-1))*(MATCH(OFFSET($B76,,M76-1),SMALL(OFFSET($B75,,M76-1,,$B$7-M76+1),ROW(INDIRECT("a1:a"&amp;$B$7-M76+1))),0)=ROW(INDIRECT("a1:a"&amp;$B$7-M76+1))),"",SMALL(OFFSET($B75,,M76-1,,$B$7-M76+1),ROW(INDIRECT("a1:a"&amp;$B$7-M76+1)))),F$17-M76)),
SMALL(IF((SMALL(OFFSET($B75,,M76-1,,$B$7-M76+1),ROW(INDIRECT("a1:a"&amp;$B$7-M76+1)))=OFFSET($B76,,M76-1))*(MATCH(OFFSET($B76,,M76-1),SMALL(OFFSET($B75,,M76-1,,$B$7-M76+1),ROW(INDIRECT("a1:a"&amp;$B$7-M76+1))),0)=ROW(INDIRECT("a1:a"&amp;$B$7-M76+1))),"",SMALL(OFFSET($B75,,M76-1,,$B$7-M76+1),ROW(INDIRECT("a1:a"&amp;$B$7-M76+1)))),F$17-M76)))</f>
        <v>1</v>
      </c>
      <c r="G76" s="8">
        <f t="array" aca="1" ref="G76" ca="1">IF(OR($A76&gt;$B$9,G$17&gt;$B$7),"",CHOOSE(G$15,IF(N76=99,
IF(SUM(--(TRANSPOSE(LARGE(OFFSET($B75,,G$17,,$B$7-G$17),ROW(INDIRECT("a1:a"&amp;$B$7-G$17))))=OFFSET($B75,,G$17,,$B$7-G$17)))=$B$7-G$17,MIN(IF(G75&gt;=OFFSET($B75,,F$17,,$B$7-F$17),"",OFFSET($B75,,F$17,,$B$7-F$17))),G75),
SMALL(IF((SMALL(OFFSET($B75,,N76-1,,$B$7-N76+1),ROW(INDIRECT("a1:a"&amp;$B$7-N76+1)))=OFFSET($B76,,N76-1))*(MATCH(OFFSET($B76,,N76-1),SMALL(OFFSET($B75,,N76-1,,$B$7-N76+1),ROW(INDIRECT("a1:a"&amp;$B$7-N76+1))),0)=ROW(INDIRECT("a1:a"&amp;$B$7-N76+1))),"",SMALL(OFFSET($B75,,N76-1,,$B$7-N76+1),ROW(INDIRECT("a1:a"&amp;$B$7-N76+1)))),G$17-N76)),
SMALL(IF((SMALL(OFFSET($B75,,N76-1,,$B$7-N76+1),ROW(INDIRECT("a1:a"&amp;$B$7-N76+1)))=OFFSET($B76,,N76-1))*(MATCH(OFFSET($B76,,N76-1),SMALL(OFFSET($B75,,N76-1,,$B$7-N76+1),ROW(INDIRECT("a1:a"&amp;$B$7-N76+1))),0)=ROW(INDIRECT("a1:a"&amp;$B$7-N76+1))),"",SMALL(OFFSET($B75,,N76-1,,$B$7-N76+1),ROW(INDIRECT("a1:a"&amp;$B$7-N76+1)))),G$17-N76)))</f>
        <v>2</v>
      </c>
      <c r="H76" s="8">
        <f t="array" aca="1" ref="H76" ca="1">IF(OR($A76&gt;$B$9,H$17&gt;$B$7),"",CHOOSE(H$15,IF(O76=99,
IF(SUM(--(TRANSPOSE(LARGE(OFFSET($B75,,H$17,,$B$7-H$17),ROW(INDIRECT("a1:a"&amp;$B$7-H$17))))=OFFSET($B75,,H$17,,$B$7-H$17)))=$B$7-H$17,MIN(IF(H75&gt;=OFFSET($B75,,G$17,,$B$7-G$17),"",OFFSET($B75,,G$17,,$B$7-G$17))),H75),
SMALL(IF((SMALL(OFFSET($B75,,O76-1,,$B$7-O76+1),ROW(INDIRECT("a1:a"&amp;$B$7-O76+1)))=OFFSET($B76,,O76-1))*(MATCH(OFFSET($B76,,O76-1),SMALL(OFFSET($B75,,O76-1,,$B$7-O76+1),ROW(INDIRECT("a1:a"&amp;$B$7-O76+1))),0)=ROW(INDIRECT("a1:a"&amp;$B$7-O76+1))),"",SMALL(OFFSET($B75,,O76-1,,$B$7-O76+1),ROW(INDIRECT("a1:a"&amp;$B$7-O76+1)))),H$17-O76)),
SMALL(IF((SMALL(OFFSET($B75,,O76-1,,$B$7-O76+1),ROW(INDIRECT("a1:a"&amp;$B$7-O76+1)))=OFFSET($B76,,O76-1))*(MATCH(OFFSET($B76,,O76-1),SMALL(OFFSET($B75,,O76-1,,$B$7-O76+1),ROW(INDIRECT("a1:a"&amp;$B$7-O76+1))),0)=ROW(INDIRECT("a1:a"&amp;$B$7-O76+1))),"",SMALL(OFFSET($B75,,O76-1,,$B$7-O76+1),ROW(INDIRECT("a1:a"&amp;$B$7-O76+1)))),H$17-O76)))</f>
        <v>1</v>
      </c>
      <c r="J76" s="26">
        <f t="array" aca="1" ref="J76" ca="1">MIN(IF($B76:B76&gt;$B75:B75,COLUMN($B$18:B75)-COLUMN($B$18)+1,99))</f>
        <v>99</v>
      </c>
      <c r="K76" s="26">
        <f t="array" aca="1" ref="K76" ca="1">MIN(IF($B76:C76&gt;$B75:C75,COLUMN($B$18:C75)-COLUMN($B$18)+1,99))</f>
        <v>99</v>
      </c>
      <c r="L76" s="26">
        <f t="array" aca="1" ref="L76" ca="1">MIN(IF($B76:D76&gt;$B75:D75,COLUMN($B$18:D75)-COLUMN($B$18)+1,99))</f>
        <v>99</v>
      </c>
      <c r="M76" s="26">
        <f t="array" aca="1" ref="M76" ca="1">MIN(IF($B76:E76&gt;$B75:E75,COLUMN($B$18:E75)-COLUMN($B$18)+1,99))</f>
        <v>99</v>
      </c>
      <c r="N76" s="26">
        <f t="array" aca="1" ref="N76" ca="1">MIN(IF($B76:F76&gt;$B75:F75,COLUMN($B$18:F75)-COLUMN($B$18)+1,99))</f>
        <v>99</v>
      </c>
      <c r="O76" s="26">
        <f t="array" aca="1" ref="O76" ca="1">MIN(IF($B76:G76&gt;$B75:G75,COLUMN($B$18:G75)-COLUMN($B$18)+1,99))</f>
        <v>6</v>
      </c>
      <c r="Z76" s="10">
        <v>59</v>
      </c>
      <c r="AA76" s="8" t="str">
        <f t="shared" ca="1" si="24"/>
        <v>a</v>
      </c>
      <c r="AB76" s="8" t="str">
        <f t="shared" ca="1" si="25"/>
        <v>b</v>
      </c>
      <c r="AC76" s="8" t="str">
        <f t="shared" ca="1" si="26"/>
        <v>c</v>
      </c>
      <c r="AD76" s="8" t="str">
        <f t="shared" ca="1" si="27"/>
        <v>c</v>
      </c>
      <c r="AE76" s="8" t="str">
        <f t="shared" ca="1" si="28"/>
        <v>a</v>
      </c>
      <c r="AF76" s="8" t="str">
        <f t="shared" ca="1" si="29"/>
        <v>b</v>
      </c>
      <c r="AG76" s="8" t="str">
        <f t="shared" ca="1" si="30"/>
        <v>a</v>
      </c>
      <c r="AL76" s="4"/>
    </row>
    <row r="77" spans="1:38" x14ac:dyDescent="0.25">
      <c r="A77" s="10">
        <v>60</v>
      </c>
      <c r="B77" s="8">
        <f t="array" aca="1" ref="B77" ca="1">IF(A77&gt;$B$9,"",IF(SUM(--(TRANSPOSE(LARGE(OFFSET($B76,,B$17,,$B$7-B$17),ROW(INDIRECT("a1:a"&amp;$B$7-B$17))))=OFFSET($B76,,B$17,,$B$7-B$17)))=$B$7-B$17,OFFSET($B$12,,MATCH(B76,$B$12:$H$12,FALSE)),B76))</f>
        <v>1</v>
      </c>
      <c r="C77" s="8">
        <f t="array" aca="1" ref="C77" ca="1">IF(OR($A77&gt;$B$9,C$17&gt;$B$7),"",CHOOSE(C$15,IF(J77=99,
IF(SUM(--(TRANSPOSE(LARGE(OFFSET($B76,,C$17,,$B$7-C$17),ROW(INDIRECT("a1:a"&amp;$B$7-C$17))))=OFFSET($B76,,C$17,,$B$7-C$17)))=$B$7-C$17,MIN(IF(C76&gt;=OFFSET($B76,,B$17,,$B$7-B$17),"",OFFSET($B76,,B$17,,$B$7-B$17))),C76),
SMALL(IF((SMALL(OFFSET($B76,,J77-1,,$B$7-J77+1),ROW(INDIRECT("a1:a"&amp;$B$7-J77+1)))=OFFSET($B77,,J77-1))*(MATCH(OFFSET($B77,,J77-1),SMALL(OFFSET($B76,,J77-1,,$B$7-J77+1),ROW(INDIRECT("a1:a"&amp;$B$7-J77+1))),0)=ROW(INDIRECT("a1:a"&amp;$B$7-J77+1))),"",SMALL(OFFSET($B76,,J77-1,,$B$7-J77+1),ROW(INDIRECT("a1:a"&amp;$B$7-J77+1)))),C$17-J77)),
SMALL(IF((SMALL(OFFSET($B76,,J77-1,,$B$7-J77+1),ROW(INDIRECT("a1:a"&amp;$B$7-J77+1)))=OFFSET($B77,,J77-1))*(MATCH(OFFSET($B77,,J77-1),SMALL(OFFSET($B76,,J77-1,,$B$7-J77+1),ROW(INDIRECT("a1:a"&amp;$B$7-J77+1))),0)=ROW(INDIRECT("a1:a"&amp;$B$7-J77+1))),"",SMALL(OFFSET($B76,,J77-1,,$B$7-J77+1),ROW(INDIRECT("a1:a"&amp;$B$7-J77+1)))),C$17-J77)))</f>
        <v>2</v>
      </c>
      <c r="D77" s="8">
        <f t="array" aca="1" ref="D77" ca="1">IF(OR($A77&gt;$B$9,D$17&gt;$B$7),"",CHOOSE(D$15,IF(K77=99,
IF(SUM(--(TRANSPOSE(LARGE(OFFSET($B76,,D$17,,$B$7-D$17),ROW(INDIRECT("a1:a"&amp;$B$7-D$17))))=OFFSET($B76,,D$17,,$B$7-D$17)))=$B$7-D$17,MIN(IF(D76&gt;=OFFSET($B76,,C$17,,$B$7-C$17),"",OFFSET($B76,,C$17,,$B$7-C$17))),D76),
SMALL(IF((SMALL(OFFSET($B76,,K77-1,,$B$7-K77+1),ROW(INDIRECT("a1:a"&amp;$B$7-K77+1)))=OFFSET($B77,,K77-1))*(MATCH(OFFSET($B77,,K77-1),SMALL(OFFSET($B76,,K77-1,,$B$7-K77+1),ROW(INDIRECT("a1:a"&amp;$B$7-K77+1))),0)=ROW(INDIRECT("a1:a"&amp;$B$7-K77+1))),"",SMALL(OFFSET($B76,,K77-1,,$B$7-K77+1),ROW(INDIRECT("a1:a"&amp;$B$7-K77+1)))),D$17-K77)),
SMALL(IF((SMALL(OFFSET($B76,,K77-1,,$B$7-K77+1),ROW(INDIRECT("a1:a"&amp;$B$7-K77+1)))=OFFSET($B77,,K77-1))*(MATCH(OFFSET($B77,,K77-1),SMALL(OFFSET($B76,,K77-1,,$B$7-K77+1),ROW(INDIRECT("a1:a"&amp;$B$7-K77+1))),0)=ROW(INDIRECT("a1:a"&amp;$B$7-K77+1))),"",SMALL(OFFSET($B76,,K77-1,,$B$7-K77+1),ROW(INDIRECT("a1:a"&amp;$B$7-K77+1)))),D$17-K77)))</f>
        <v>3</v>
      </c>
      <c r="E77" s="8">
        <f t="array" aca="1" ref="E77" ca="1">IF(OR($A77&gt;$B$9,E$17&gt;$B$7),"",CHOOSE(E$15,IF(L77=99,
IF(SUM(--(TRANSPOSE(LARGE(OFFSET($B76,,E$17,,$B$7-E$17),ROW(INDIRECT("a1:a"&amp;$B$7-E$17))))=OFFSET($B76,,E$17,,$B$7-E$17)))=$B$7-E$17,MIN(IF(E76&gt;=OFFSET($B76,,D$17,,$B$7-D$17),"",OFFSET($B76,,D$17,,$B$7-D$17))),E76),
SMALL(IF((SMALL(OFFSET($B76,,L77-1,,$B$7-L77+1),ROW(INDIRECT("a1:a"&amp;$B$7-L77+1)))=OFFSET($B77,,L77-1))*(MATCH(OFFSET($B77,,L77-1),SMALL(OFFSET($B76,,L77-1,,$B$7-L77+1),ROW(INDIRECT("a1:a"&amp;$B$7-L77+1))),0)=ROW(INDIRECT("a1:a"&amp;$B$7-L77+1))),"",SMALL(OFFSET($B76,,L77-1,,$B$7-L77+1),ROW(INDIRECT("a1:a"&amp;$B$7-L77+1)))),E$17-L77)),
SMALL(IF((SMALL(OFFSET($B76,,L77-1,,$B$7-L77+1),ROW(INDIRECT("a1:a"&amp;$B$7-L77+1)))=OFFSET($B77,,L77-1))*(MATCH(OFFSET($B77,,L77-1),SMALL(OFFSET($B76,,L77-1,,$B$7-L77+1),ROW(INDIRECT("a1:a"&amp;$B$7-L77+1))),0)=ROW(INDIRECT("a1:a"&amp;$B$7-L77+1))),"",SMALL(OFFSET($B76,,L77-1,,$B$7-L77+1),ROW(INDIRECT("a1:a"&amp;$B$7-L77+1)))),E$17-L77)))</f>
        <v>3</v>
      </c>
      <c r="F77" s="8">
        <f t="array" aca="1" ref="F77" ca="1">IF(OR($A77&gt;$B$9,F$17&gt;$B$7),"",CHOOSE(F$15,IF(M77=99,
IF(SUM(--(TRANSPOSE(LARGE(OFFSET($B76,,F$17,,$B$7-F$17),ROW(INDIRECT("a1:a"&amp;$B$7-F$17))))=OFFSET($B76,,F$17,,$B$7-F$17)))=$B$7-F$17,MIN(IF(F76&gt;=OFFSET($B76,,E$17,,$B$7-E$17),"",OFFSET($B76,,E$17,,$B$7-E$17))),F76),
SMALL(IF((SMALL(OFFSET($B76,,M77-1,,$B$7-M77+1),ROW(INDIRECT("a1:a"&amp;$B$7-M77+1)))=OFFSET($B77,,M77-1))*(MATCH(OFFSET($B77,,M77-1),SMALL(OFFSET($B76,,M77-1,,$B$7-M77+1),ROW(INDIRECT("a1:a"&amp;$B$7-M77+1))),0)=ROW(INDIRECT("a1:a"&amp;$B$7-M77+1))),"",SMALL(OFFSET($B76,,M77-1,,$B$7-M77+1),ROW(INDIRECT("a1:a"&amp;$B$7-M77+1)))),F$17-M77)),
SMALL(IF((SMALL(OFFSET($B76,,M77-1,,$B$7-M77+1),ROW(INDIRECT("a1:a"&amp;$B$7-M77+1)))=OFFSET($B77,,M77-1))*(MATCH(OFFSET($B77,,M77-1),SMALL(OFFSET($B76,,M77-1,,$B$7-M77+1),ROW(INDIRECT("a1:a"&amp;$B$7-M77+1))),0)=ROW(INDIRECT("a1:a"&amp;$B$7-M77+1))),"",SMALL(OFFSET($B76,,M77-1,,$B$7-M77+1),ROW(INDIRECT("a1:a"&amp;$B$7-M77+1)))),F$17-M77)))</f>
        <v>2</v>
      </c>
      <c r="G77" s="8">
        <f t="array" aca="1" ref="G77" ca="1">IF(OR($A77&gt;$B$9,G$17&gt;$B$7),"",CHOOSE(G$15,IF(N77=99,
IF(SUM(--(TRANSPOSE(LARGE(OFFSET($B76,,G$17,,$B$7-G$17),ROW(INDIRECT("a1:a"&amp;$B$7-G$17))))=OFFSET($B76,,G$17,,$B$7-G$17)))=$B$7-G$17,MIN(IF(G76&gt;=OFFSET($B76,,F$17,,$B$7-F$17),"",OFFSET($B76,,F$17,,$B$7-F$17))),G76),
SMALL(IF((SMALL(OFFSET($B76,,N77-1,,$B$7-N77+1),ROW(INDIRECT("a1:a"&amp;$B$7-N77+1)))=OFFSET($B77,,N77-1))*(MATCH(OFFSET($B77,,N77-1),SMALL(OFFSET($B76,,N77-1,,$B$7-N77+1),ROW(INDIRECT("a1:a"&amp;$B$7-N77+1))),0)=ROW(INDIRECT("a1:a"&amp;$B$7-N77+1))),"",SMALL(OFFSET($B76,,N77-1,,$B$7-N77+1),ROW(INDIRECT("a1:a"&amp;$B$7-N77+1)))),G$17-N77)),
SMALL(IF((SMALL(OFFSET($B76,,N77-1,,$B$7-N77+1),ROW(INDIRECT("a1:a"&amp;$B$7-N77+1)))=OFFSET($B77,,N77-1))*(MATCH(OFFSET($B77,,N77-1),SMALL(OFFSET($B76,,N77-1,,$B$7-N77+1),ROW(INDIRECT("a1:a"&amp;$B$7-N77+1))),0)=ROW(INDIRECT("a1:a"&amp;$B$7-N77+1))),"",SMALL(OFFSET($B76,,N77-1,,$B$7-N77+1),ROW(INDIRECT("a1:a"&amp;$B$7-N77+1)))),G$17-N77)))</f>
        <v>1</v>
      </c>
      <c r="H77" s="8">
        <f t="array" aca="1" ref="H77" ca="1">IF(OR($A77&gt;$B$9,H$17&gt;$B$7),"",CHOOSE(H$15,IF(O77=99,
IF(SUM(--(TRANSPOSE(LARGE(OFFSET($B76,,H$17,,$B$7-H$17),ROW(INDIRECT("a1:a"&amp;$B$7-H$17))))=OFFSET($B76,,H$17,,$B$7-H$17)))=$B$7-H$17,MIN(IF(H76&gt;=OFFSET($B76,,G$17,,$B$7-G$17),"",OFFSET($B76,,G$17,,$B$7-G$17))),H76),
SMALL(IF((SMALL(OFFSET($B76,,O77-1,,$B$7-O77+1),ROW(INDIRECT("a1:a"&amp;$B$7-O77+1)))=OFFSET($B77,,O77-1))*(MATCH(OFFSET($B77,,O77-1),SMALL(OFFSET($B76,,O77-1,,$B$7-O77+1),ROW(INDIRECT("a1:a"&amp;$B$7-O77+1))),0)=ROW(INDIRECT("a1:a"&amp;$B$7-O77+1))),"",SMALL(OFFSET($B76,,O77-1,,$B$7-O77+1),ROW(INDIRECT("a1:a"&amp;$B$7-O77+1)))),H$17-O77)),
SMALL(IF((SMALL(OFFSET($B76,,O77-1,,$B$7-O77+1),ROW(INDIRECT("a1:a"&amp;$B$7-O77+1)))=OFFSET($B77,,O77-1))*(MATCH(OFFSET($B77,,O77-1),SMALL(OFFSET($B76,,O77-1,,$B$7-O77+1),ROW(INDIRECT("a1:a"&amp;$B$7-O77+1))),0)=ROW(INDIRECT("a1:a"&amp;$B$7-O77+1))),"",SMALL(OFFSET($B76,,O77-1,,$B$7-O77+1),ROW(INDIRECT("a1:a"&amp;$B$7-O77+1)))),H$17-O77)))</f>
        <v>1</v>
      </c>
      <c r="J77" s="26">
        <f t="array" aca="1" ref="J77" ca="1">MIN(IF($B77:B77&gt;$B76:B76,COLUMN($B$18:B76)-COLUMN($B$18)+1,99))</f>
        <v>99</v>
      </c>
      <c r="K77" s="26">
        <f t="array" aca="1" ref="K77" ca="1">MIN(IF($B77:C77&gt;$B76:C76,COLUMN($B$18:C76)-COLUMN($B$18)+1,99))</f>
        <v>99</v>
      </c>
      <c r="L77" s="26">
        <f t="array" aca="1" ref="L77" ca="1">MIN(IF($B77:D77&gt;$B76:D76,COLUMN($B$18:D76)-COLUMN($B$18)+1,99))</f>
        <v>99</v>
      </c>
      <c r="M77" s="26">
        <f t="array" aca="1" ref="M77" ca="1">MIN(IF($B77:E77&gt;$B76:E76,COLUMN($B$18:E76)-COLUMN($B$18)+1,99))</f>
        <v>99</v>
      </c>
      <c r="N77" s="26">
        <f t="array" aca="1" ref="N77" ca="1">MIN(IF($B77:F77&gt;$B76:F76,COLUMN($B$18:F76)-COLUMN($B$18)+1,99))</f>
        <v>5</v>
      </c>
      <c r="O77" s="26">
        <f t="array" aca="1" ref="O77" ca="1">MIN(IF($B77:G77&gt;$B76:G76,COLUMN($B$18:G76)-COLUMN($B$18)+1,99))</f>
        <v>5</v>
      </c>
      <c r="Z77" s="10">
        <v>60</v>
      </c>
      <c r="AA77" s="8" t="str">
        <f t="shared" ca="1" si="24"/>
        <v>a</v>
      </c>
      <c r="AB77" s="8" t="str">
        <f t="shared" ca="1" si="25"/>
        <v>b</v>
      </c>
      <c r="AC77" s="8" t="str">
        <f t="shared" ca="1" si="26"/>
        <v>c</v>
      </c>
      <c r="AD77" s="8" t="str">
        <f t="shared" ca="1" si="27"/>
        <v>c</v>
      </c>
      <c r="AE77" s="8" t="str">
        <f t="shared" ca="1" si="28"/>
        <v>b</v>
      </c>
      <c r="AF77" s="8" t="str">
        <f t="shared" ca="1" si="29"/>
        <v>a</v>
      </c>
      <c r="AG77" s="8" t="str">
        <f t="shared" ca="1" si="30"/>
        <v>a</v>
      </c>
      <c r="AL77" s="4"/>
    </row>
    <row r="78" spans="1:38" x14ac:dyDescent="0.25">
      <c r="A78" s="10">
        <v>61</v>
      </c>
      <c r="B78" s="8">
        <f t="array" aca="1" ref="B78" ca="1">IF(A78&gt;$B$9,"",IF(SUM(--(TRANSPOSE(LARGE(OFFSET($B77,,B$17,,$B$7-B$17),ROW(INDIRECT("a1:a"&amp;$B$7-B$17))))=OFFSET($B77,,B$17,,$B$7-B$17)))=$B$7-B$17,OFFSET($B$12,,MATCH(B77,$B$12:$H$12,FALSE)),B77))</f>
        <v>1</v>
      </c>
      <c r="C78" s="8">
        <f t="array" aca="1" ref="C78" ca="1">IF(OR($A78&gt;$B$9,C$17&gt;$B$7),"",CHOOSE(C$15,IF(J78=99,
IF(SUM(--(TRANSPOSE(LARGE(OFFSET($B77,,C$17,,$B$7-C$17),ROW(INDIRECT("a1:a"&amp;$B$7-C$17))))=OFFSET($B77,,C$17,,$B$7-C$17)))=$B$7-C$17,MIN(IF(C77&gt;=OFFSET($B77,,B$17,,$B$7-B$17),"",OFFSET($B77,,B$17,,$B$7-B$17))),C77),
SMALL(IF((SMALL(OFFSET($B77,,J78-1,,$B$7-J78+1),ROW(INDIRECT("a1:a"&amp;$B$7-J78+1)))=OFFSET($B78,,J78-1))*(MATCH(OFFSET($B78,,J78-1),SMALL(OFFSET($B77,,J78-1,,$B$7-J78+1),ROW(INDIRECT("a1:a"&amp;$B$7-J78+1))),0)=ROW(INDIRECT("a1:a"&amp;$B$7-J78+1))),"",SMALL(OFFSET($B77,,J78-1,,$B$7-J78+1),ROW(INDIRECT("a1:a"&amp;$B$7-J78+1)))),C$17-J78)),
SMALL(IF((SMALL(OFFSET($B77,,J78-1,,$B$7-J78+1),ROW(INDIRECT("a1:a"&amp;$B$7-J78+1)))=OFFSET($B78,,J78-1))*(MATCH(OFFSET($B78,,J78-1),SMALL(OFFSET($B77,,J78-1,,$B$7-J78+1),ROW(INDIRECT("a1:a"&amp;$B$7-J78+1))),0)=ROW(INDIRECT("a1:a"&amp;$B$7-J78+1))),"",SMALL(OFFSET($B77,,J78-1,,$B$7-J78+1),ROW(INDIRECT("a1:a"&amp;$B$7-J78+1)))),C$17-J78)))</f>
        <v>3</v>
      </c>
      <c r="D78" s="8">
        <f t="array" aca="1" ref="D78" ca="1">IF(OR($A78&gt;$B$9,D$17&gt;$B$7),"",CHOOSE(D$15,IF(K78=99,
IF(SUM(--(TRANSPOSE(LARGE(OFFSET($B77,,D$17,,$B$7-D$17),ROW(INDIRECT("a1:a"&amp;$B$7-D$17))))=OFFSET($B77,,D$17,,$B$7-D$17)))=$B$7-D$17,MIN(IF(D77&gt;=OFFSET($B77,,C$17,,$B$7-C$17),"",OFFSET($B77,,C$17,,$B$7-C$17))),D77),
SMALL(IF((SMALL(OFFSET($B77,,K78-1,,$B$7-K78+1),ROW(INDIRECT("a1:a"&amp;$B$7-K78+1)))=OFFSET($B78,,K78-1))*(MATCH(OFFSET($B78,,K78-1),SMALL(OFFSET($B77,,K78-1,,$B$7-K78+1),ROW(INDIRECT("a1:a"&amp;$B$7-K78+1))),0)=ROW(INDIRECT("a1:a"&amp;$B$7-K78+1))),"",SMALL(OFFSET($B77,,K78-1,,$B$7-K78+1),ROW(INDIRECT("a1:a"&amp;$B$7-K78+1)))),D$17-K78)),
SMALL(IF((SMALL(OFFSET($B77,,K78-1,,$B$7-K78+1),ROW(INDIRECT("a1:a"&amp;$B$7-K78+1)))=OFFSET($B78,,K78-1))*(MATCH(OFFSET($B78,,K78-1),SMALL(OFFSET($B77,,K78-1,,$B$7-K78+1),ROW(INDIRECT("a1:a"&amp;$B$7-K78+1))),0)=ROW(INDIRECT("a1:a"&amp;$B$7-K78+1))),"",SMALL(OFFSET($B77,,K78-1,,$B$7-K78+1),ROW(INDIRECT("a1:a"&amp;$B$7-K78+1)))),D$17-K78)))</f>
        <v>1</v>
      </c>
      <c r="E78" s="8">
        <f t="array" aca="1" ref="E78" ca="1">IF(OR($A78&gt;$B$9,E$17&gt;$B$7),"",CHOOSE(E$15,IF(L78=99,
IF(SUM(--(TRANSPOSE(LARGE(OFFSET($B77,,E$17,,$B$7-E$17),ROW(INDIRECT("a1:a"&amp;$B$7-E$17))))=OFFSET($B77,,E$17,,$B$7-E$17)))=$B$7-E$17,MIN(IF(E77&gt;=OFFSET($B77,,D$17,,$B$7-D$17),"",OFFSET($B77,,D$17,,$B$7-D$17))),E77),
SMALL(IF((SMALL(OFFSET($B77,,L78-1,,$B$7-L78+1),ROW(INDIRECT("a1:a"&amp;$B$7-L78+1)))=OFFSET($B78,,L78-1))*(MATCH(OFFSET($B78,,L78-1),SMALL(OFFSET($B77,,L78-1,,$B$7-L78+1),ROW(INDIRECT("a1:a"&amp;$B$7-L78+1))),0)=ROW(INDIRECT("a1:a"&amp;$B$7-L78+1))),"",SMALL(OFFSET($B77,,L78-1,,$B$7-L78+1),ROW(INDIRECT("a1:a"&amp;$B$7-L78+1)))),E$17-L78)),
SMALL(IF((SMALL(OFFSET($B77,,L78-1,,$B$7-L78+1),ROW(INDIRECT("a1:a"&amp;$B$7-L78+1)))=OFFSET($B78,,L78-1))*(MATCH(OFFSET($B78,,L78-1),SMALL(OFFSET($B77,,L78-1,,$B$7-L78+1),ROW(INDIRECT("a1:a"&amp;$B$7-L78+1))),0)=ROW(INDIRECT("a1:a"&amp;$B$7-L78+1))),"",SMALL(OFFSET($B77,,L78-1,,$B$7-L78+1),ROW(INDIRECT("a1:a"&amp;$B$7-L78+1)))),E$17-L78)))</f>
        <v>1</v>
      </c>
      <c r="F78" s="8">
        <f t="array" aca="1" ref="F78" ca="1">IF(OR($A78&gt;$B$9,F$17&gt;$B$7),"",CHOOSE(F$15,IF(M78=99,
IF(SUM(--(TRANSPOSE(LARGE(OFFSET($B77,,F$17,,$B$7-F$17),ROW(INDIRECT("a1:a"&amp;$B$7-F$17))))=OFFSET($B77,,F$17,,$B$7-F$17)))=$B$7-F$17,MIN(IF(F77&gt;=OFFSET($B77,,E$17,,$B$7-E$17),"",OFFSET($B77,,E$17,,$B$7-E$17))),F77),
SMALL(IF((SMALL(OFFSET($B77,,M78-1,,$B$7-M78+1),ROW(INDIRECT("a1:a"&amp;$B$7-M78+1)))=OFFSET($B78,,M78-1))*(MATCH(OFFSET($B78,,M78-1),SMALL(OFFSET($B77,,M78-1,,$B$7-M78+1),ROW(INDIRECT("a1:a"&amp;$B$7-M78+1))),0)=ROW(INDIRECT("a1:a"&amp;$B$7-M78+1))),"",SMALL(OFFSET($B77,,M78-1,,$B$7-M78+1),ROW(INDIRECT("a1:a"&amp;$B$7-M78+1)))),F$17-M78)),
SMALL(IF((SMALL(OFFSET($B77,,M78-1,,$B$7-M78+1),ROW(INDIRECT("a1:a"&amp;$B$7-M78+1)))=OFFSET($B78,,M78-1))*(MATCH(OFFSET($B78,,M78-1),SMALL(OFFSET($B77,,M78-1,,$B$7-M78+1),ROW(INDIRECT("a1:a"&amp;$B$7-M78+1))),0)=ROW(INDIRECT("a1:a"&amp;$B$7-M78+1))),"",SMALL(OFFSET($B77,,M78-1,,$B$7-M78+1),ROW(INDIRECT("a1:a"&amp;$B$7-M78+1)))),F$17-M78)))</f>
        <v>2</v>
      </c>
      <c r="G78" s="8">
        <f t="array" aca="1" ref="G78" ca="1">IF(OR($A78&gt;$B$9,G$17&gt;$B$7),"",CHOOSE(G$15,IF(N78=99,
IF(SUM(--(TRANSPOSE(LARGE(OFFSET($B77,,G$17,,$B$7-G$17),ROW(INDIRECT("a1:a"&amp;$B$7-G$17))))=OFFSET($B77,,G$17,,$B$7-G$17)))=$B$7-G$17,MIN(IF(G77&gt;=OFFSET($B77,,F$17,,$B$7-F$17),"",OFFSET($B77,,F$17,,$B$7-F$17))),G77),
SMALL(IF((SMALL(OFFSET($B77,,N78-1,,$B$7-N78+1),ROW(INDIRECT("a1:a"&amp;$B$7-N78+1)))=OFFSET($B78,,N78-1))*(MATCH(OFFSET($B78,,N78-1),SMALL(OFFSET($B77,,N78-1,,$B$7-N78+1),ROW(INDIRECT("a1:a"&amp;$B$7-N78+1))),0)=ROW(INDIRECT("a1:a"&amp;$B$7-N78+1))),"",SMALL(OFFSET($B77,,N78-1,,$B$7-N78+1),ROW(INDIRECT("a1:a"&amp;$B$7-N78+1)))),G$17-N78)),
SMALL(IF((SMALL(OFFSET($B77,,N78-1,,$B$7-N78+1),ROW(INDIRECT("a1:a"&amp;$B$7-N78+1)))=OFFSET($B78,,N78-1))*(MATCH(OFFSET($B78,,N78-1),SMALL(OFFSET($B77,,N78-1,,$B$7-N78+1),ROW(INDIRECT("a1:a"&amp;$B$7-N78+1))),0)=ROW(INDIRECT("a1:a"&amp;$B$7-N78+1))),"",SMALL(OFFSET($B77,,N78-1,,$B$7-N78+1),ROW(INDIRECT("a1:a"&amp;$B$7-N78+1)))),G$17-N78)))</f>
        <v>2</v>
      </c>
      <c r="H78" s="8">
        <f t="array" aca="1" ref="H78" ca="1">IF(OR($A78&gt;$B$9,H$17&gt;$B$7),"",CHOOSE(H$15,IF(O78=99,
IF(SUM(--(TRANSPOSE(LARGE(OFFSET($B77,,H$17,,$B$7-H$17),ROW(INDIRECT("a1:a"&amp;$B$7-H$17))))=OFFSET($B77,,H$17,,$B$7-H$17)))=$B$7-H$17,MIN(IF(H77&gt;=OFFSET($B77,,G$17,,$B$7-G$17),"",OFFSET($B77,,G$17,,$B$7-G$17))),H77),
SMALL(IF((SMALL(OFFSET($B77,,O78-1,,$B$7-O78+1),ROW(INDIRECT("a1:a"&amp;$B$7-O78+1)))=OFFSET($B78,,O78-1))*(MATCH(OFFSET($B78,,O78-1),SMALL(OFFSET($B77,,O78-1,,$B$7-O78+1),ROW(INDIRECT("a1:a"&amp;$B$7-O78+1))),0)=ROW(INDIRECT("a1:a"&amp;$B$7-O78+1))),"",SMALL(OFFSET($B77,,O78-1,,$B$7-O78+1),ROW(INDIRECT("a1:a"&amp;$B$7-O78+1)))),H$17-O78)),
SMALL(IF((SMALL(OFFSET($B77,,O78-1,,$B$7-O78+1),ROW(INDIRECT("a1:a"&amp;$B$7-O78+1)))=OFFSET($B78,,O78-1))*(MATCH(OFFSET($B78,,O78-1),SMALL(OFFSET($B77,,O78-1,,$B$7-O78+1),ROW(INDIRECT("a1:a"&amp;$B$7-O78+1))),0)=ROW(INDIRECT("a1:a"&amp;$B$7-O78+1))),"",SMALL(OFFSET($B77,,O78-1,,$B$7-O78+1),ROW(INDIRECT("a1:a"&amp;$B$7-O78+1)))),H$17-O78)))</f>
        <v>3</v>
      </c>
      <c r="I78" s="13"/>
      <c r="J78" s="26">
        <f t="array" aca="1" ref="J78" ca="1">MIN(IF($B78:B78&gt;$B77:B77,COLUMN($B$18:B77)-COLUMN($B$18)+1,99))</f>
        <v>99</v>
      </c>
      <c r="K78" s="26">
        <f t="array" aca="1" ref="K78" ca="1">MIN(IF($B78:C78&gt;$B77:C77,COLUMN($B$18:C77)-COLUMN($B$18)+1,99))</f>
        <v>2</v>
      </c>
      <c r="L78" s="26">
        <f t="array" aca="1" ref="L78" ca="1">MIN(IF($B78:D78&gt;$B77:D77,COLUMN($B$18:D77)-COLUMN($B$18)+1,99))</f>
        <v>2</v>
      </c>
      <c r="M78" s="26">
        <f t="array" aca="1" ref="M78" ca="1">MIN(IF($B78:E78&gt;$B77:E77,COLUMN($B$18:E77)-COLUMN($B$18)+1,99))</f>
        <v>2</v>
      </c>
      <c r="N78" s="26">
        <f t="array" aca="1" ref="N78" ca="1">MIN(IF($B78:F78&gt;$B77:F77,COLUMN($B$18:F77)-COLUMN($B$18)+1,99))</f>
        <v>2</v>
      </c>
      <c r="O78" s="26">
        <f t="array" aca="1" ref="O78" ca="1">MIN(IF($B78:G78&gt;$B77:G77,COLUMN($B$18:G77)-COLUMN($B$18)+1,99))</f>
        <v>2</v>
      </c>
      <c r="Z78" s="10">
        <v>61</v>
      </c>
      <c r="AA78" s="8" t="str">
        <f t="shared" ca="1" si="24"/>
        <v>a</v>
      </c>
      <c r="AB78" s="8" t="str">
        <f t="shared" ca="1" si="25"/>
        <v>c</v>
      </c>
      <c r="AC78" s="8" t="str">
        <f t="shared" ca="1" si="26"/>
        <v>a</v>
      </c>
      <c r="AD78" s="8" t="str">
        <f t="shared" ca="1" si="27"/>
        <v>a</v>
      </c>
      <c r="AE78" s="8" t="str">
        <f t="shared" ca="1" si="28"/>
        <v>b</v>
      </c>
      <c r="AF78" s="8" t="str">
        <f t="shared" ca="1" si="29"/>
        <v>b</v>
      </c>
      <c r="AG78" s="8" t="str">
        <f t="shared" ca="1" si="30"/>
        <v>c</v>
      </c>
      <c r="AL78" s="4"/>
    </row>
    <row r="79" spans="1:38" x14ac:dyDescent="0.25">
      <c r="A79" s="10">
        <v>62</v>
      </c>
      <c r="B79" s="8">
        <f t="array" aca="1" ref="B79" ca="1">IF(A79&gt;$B$9,"",IF(SUM(--(TRANSPOSE(LARGE(OFFSET($B78,,B$17,,$B$7-B$17),ROW(INDIRECT("a1:a"&amp;$B$7-B$17))))=OFFSET($B78,,B$17,,$B$7-B$17)))=$B$7-B$17,OFFSET($B$12,,MATCH(B78,$B$12:$H$12,FALSE)),B78))</f>
        <v>1</v>
      </c>
      <c r="C79" s="8">
        <f t="array" aca="1" ref="C79" ca="1">IF(OR($A79&gt;$B$9,C$17&gt;$B$7),"",CHOOSE(C$15,IF(J79=99,
IF(SUM(--(TRANSPOSE(LARGE(OFFSET($B78,,C$17,,$B$7-C$17),ROW(INDIRECT("a1:a"&amp;$B$7-C$17))))=OFFSET($B78,,C$17,,$B$7-C$17)))=$B$7-C$17,MIN(IF(C78&gt;=OFFSET($B78,,B$17,,$B$7-B$17),"",OFFSET($B78,,B$17,,$B$7-B$17))),C78),
SMALL(IF((SMALL(OFFSET($B78,,J79-1,,$B$7-J79+1),ROW(INDIRECT("a1:a"&amp;$B$7-J79+1)))=OFFSET($B79,,J79-1))*(MATCH(OFFSET($B79,,J79-1),SMALL(OFFSET($B78,,J79-1,,$B$7-J79+1),ROW(INDIRECT("a1:a"&amp;$B$7-J79+1))),0)=ROW(INDIRECT("a1:a"&amp;$B$7-J79+1))),"",SMALL(OFFSET($B78,,J79-1,,$B$7-J79+1),ROW(INDIRECT("a1:a"&amp;$B$7-J79+1)))),C$17-J79)),
SMALL(IF((SMALL(OFFSET($B78,,J79-1,,$B$7-J79+1),ROW(INDIRECT("a1:a"&amp;$B$7-J79+1)))=OFFSET($B79,,J79-1))*(MATCH(OFFSET($B79,,J79-1),SMALL(OFFSET($B78,,J79-1,,$B$7-J79+1),ROW(INDIRECT("a1:a"&amp;$B$7-J79+1))),0)=ROW(INDIRECT("a1:a"&amp;$B$7-J79+1))),"",SMALL(OFFSET($B78,,J79-1,,$B$7-J79+1),ROW(INDIRECT("a1:a"&amp;$B$7-J79+1)))),C$17-J79)))</f>
        <v>3</v>
      </c>
      <c r="D79" s="8">
        <f t="array" aca="1" ref="D79" ca="1">IF(OR($A79&gt;$B$9,D$17&gt;$B$7),"",CHOOSE(D$15,IF(K79=99,
IF(SUM(--(TRANSPOSE(LARGE(OFFSET($B78,,D$17,,$B$7-D$17),ROW(INDIRECT("a1:a"&amp;$B$7-D$17))))=OFFSET($B78,,D$17,,$B$7-D$17)))=$B$7-D$17,MIN(IF(D78&gt;=OFFSET($B78,,C$17,,$B$7-C$17),"",OFFSET($B78,,C$17,,$B$7-C$17))),D78),
SMALL(IF((SMALL(OFFSET($B78,,K79-1,,$B$7-K79+1),ROW(INDIRECT("a1:a"&amp;$B$7-K79+1)))=OFFSET($B79,,K79-1))*(MATCH(OFFSET($B79,,K79-1),SMALL(OFFSET($B78,,K79-1,,$B$7-K79+1),ROW(INDIRECT("a1:a"&amp;$B$7-K79+1))),0)=ROW(INDIRECT("a1:a"&amp;$B$7-K79+1))),"",SMALL(OFFSET($B78,,K79-1,,$B$7-K79+1),ROW(INDIRECT("a1:a"&amp;$B$7-K79+1)))),D$17-K79)),
SMALL(IF((SMALL(OFFSET($B78,,K79-1,,$B$7-K79+1),ROW(INDIRECT("a1:a"&amp;$B$7-K79+1)))=OFFSET($B79,,K79-1))*(MATCH(OFFSET($B79,,K79-1),SMALL(OFFSET($B78,,K79-1,,$B$7-K79+1),ROW(INDIRECT("a1:a"&amp;$B$7-K79+1))),0)=ROW(INDIRECT("a1:a"&amp;$B$7-K79+1))),"",SMALL(OFFSET($B78,,K79-1,,$B$7-K79+1),ROW(INDIRECT("a1:a"&amp;$B$7-K79+1)))),D$17-K79)))</f>
        <v>1</v>
      </c>
      <c r="E79" s="8">
        <f t="array" aca="1" ref="E79" ca="1">IF(OR($A79&gt;$B$9,E$17&gt;$B$7),"",CHOOSE(E$15,IF(L79=99,
IF(SUM(--(TRANSPOSE(LARGE(OFFSET($B78,,E$17,,$B$7-E$17),ROW(INDIRECT("a1:a"&amp;$B$7-E$17))))=OFFSET($B78,,E$17,,$B$7-E$17)))=$B$7-E$17,MIN(IF(E78&gt;=OFFSET($B78,,D$17,,$B$7-D$17),"",OFFSET($B78,,D$17,,$B$7-D$17))),E78),
SMALL(IF((SMALL(OFFSET($B78,,L79-1,,$B$7-L79+1),ROW(INDIRECT("a1:a"&amp;$B$7-L79+1)))=OFFSET($B79,,L79-1))*(MATCH(OFFSET($B79,,L79-1),SMALL(OFFSET($B78,,L79-1,,$B$7-L79+1),ROW(INDIRECT("a1:a"&amp;$B$7-L79+1))),0)=ROW(INDIRECT("a1:a"&amp;$B$7-L79+1))),"",SMALL(OFFSET($B78,,L79-1,,$B$7-L79+1),ROW(INDIRECT("a1:a"&amp;$B$7-L79+1)))),E$17-L79)),
SMALL(IF((SMALL(OFFSET($B78,,L79-1,,$B$7-L79+1),ROW(INDIRECT("a1:a"&amp;$B$7-L79+1)))=OFFSET($B79,,L79-1))*(MATCH(OFFSET($B79,,L79-1),SMALL(OFFSET($B78,,L79-1,,$B$7-L79+1),ROW(INDIRECT("a1:a"&amp;$B$7-L79+1))),0)=ROW(INDIRECT("a1:a"&amp;$B$7-L79+1))),"",SMALL(OFFSET($B78,,L79-1,,$B$7-L79+1),ROW(INDIRECT("a1:a"&amp;$B$7-L79+1)))),E$17-L79)))</f>
        <v>1</v>
      </c>
      <c r="F79" s="8">
        <f t="array" aca="1" ref="F79" ca="1">IF(OR($A79&gt;$B$9,F$17&gt;$B$7),"",CHOOSE(F$15,IF(M79=99,
IF(SUM(--(TRANSPOSE(LARGE(OFFSET($B78,,F$17,,$B$7-F$17),ROW(INDIRECT("a1:a"&amp;$B$7-F$17))))=OFFSET($B78,,F$17,,$B$7-F$17)))=$B$7-F$17,MIN(IF(F78&gt;=OFFSET($B78,,E$17,,$B$7-E$17),"",OFFSET($B78,,E$17,,$B$7-E$17))),F78),
SMALL(IF((SMALL(OFFSET($B78,,M79-1,,$B$7-M79+1),ROW(INDIRECT("a1:a"&amp;$B$7-M79+1)))=OFFSET($B79,,M79-1))*(MATCH(OFFSET($B79,,M79-1),SMALL(OFFSET($B78,,M79-1,,$B$7-M79+1),ROW(INDIRECT("a1:a"&amp;$B$7-M79+1))),0)=ROW(INDIRECT("a1:a"&amp;$B$7-M79+1))),"",SMALL(OFFSET($B78,,M79-1,,$B$7-M79+1),ROW(INDIRECT("a1:a"&amp;$B$7-M79+1)))),F$17-M79)),
SMALL(IF((SMALL(OFFSET($B78,,M79-1,,$B$7-M79+1),ROW(INDIRECT("a1:a"&amp;$B$7-M79+1)))=OFFSET($B79,,M79-1))*(MATCH(OFFSET($B79,,M79-1),SMALL(OFFSET($B78,,M79-1,,$B$7-M79+1),ROW(INDIRECT("a1:a"&amp;$B$7-M79+1))),0)=ROW(INDIRECT("a1:a"&amp;$B$7-M79+1))),"",SMALL(OFFSET($B78,,M79-1,,$B$7-M79+1),ROW(INDIRECT("a1:a"&amp;$B$7-M79+1)))),F$17-M79)))</f>
        <v>2</v>
      </c>
      <c r="G79" s="8">
        <f t="array" aca="1" ref="G79" ca="1">IF(OR($A79&gt;$B$9,G$17&gt;$B$7),"",CHOOSE(G$15,IF(N79=99,
IF(SUM(--(TRANSPOSE(LARGE(OFFSET($B78,,G$17,,$B$7-G$17),ROW(INDIRECT("a1:a"&amp;$B$7-G$17))))=OFFSET($B78,,G$17,,$B$7-G$17)))=$B$7-G$17,MIN(IF(G78&gt;=OFFSET($B78,,F$17,,$B$7-F$17),"",OFFSET($B78,,F$17,,$B$7-F$17))),G78),
SMALL(IF((SMALL(OFFSET($B78,,N79-1,,$B$7-N79+1),ROW(INDIRECT("a1:a"&amp;$B$7-N79+1)))=OFFSET($B79,,N79-1))*(MATCH(OFFSET($B79,,N79-1),SMALL(OFFSET($B78,,N79-1,,$B$7-N79+1),ROW(INDIRECT("a1:a"&amp;$B$7-N79+1))),0)=ROW(INDIRECT("a1:a"&amp;$B$7-N79+1))),"",SMALL(OFFSET($B78,,N79-1,,$B$7-N79+1),ROW(INDIRECT("a1:a"&amp;$B$7-N79+1)))),G$17-N79)),
SMALL(IF((SMALL(OFFSET($B78,,N79-1,,$B$7-N79+1),ROW(INDIRECT("a1:a"&amp;$B$7-N79+1)))=OFFSET($B79,,N79-1))*(MATCH(OFFSET($B79,,N79-1),SMALL(OFFSET($B78,,N79-1,,$B$7-N79+1),ROW(INDIRECT("a1:a"&amp;$B$7-N79+1))),0)=ROW(INDIRECT("a1:a"&amp;$B$7-N79+1))),"",SMALL(OFFSET($B78,,N79-1,,$B$7-N79+1),ROW(INDIRECT("a1:a"&amp;$B$7-N79+1)))),G$17-N79)))</f>
        <v>3</v>
      </c>
      <c r="H79" s="8">
        <f t="array" aca="1" ref="H79" ca="1">IF(OR($A79&gt;$B$9,H$17&gt;$B$7),"",CHOOSE(H$15,IF(O79=99,
IF(SUM(--(TRANSPOSE(LARGE(OFFSET($B78,,H$17,,$B$7-H$17),ROW(INDIRECT("a1:a"&amp;$B$7-H$17))))=OFFSET($B78,,H$17,,$B$7-H$17)))=$B$7-H$17,MIN(IF(H78&gt;=OFFSET($B78,,G$17,,$B$7-G$17),"",OFFSET($B78,,G$17,,$B$7-G$17))),H78),
SMALL(IF((SMALL(OFFSET($B78,,O79-1,,$B$7-O79+1),ROW(INDIRECT("a1:a"&amp;$B$7-O79+1)))=OFFSET($B79,,O79-1))*(MATCH(OFFSET($B79,,O79-1),SMALL(OFFSET($B78,,O79-1,,$B$7-O79+1),ROW(INDIRECT("a1:a"&amp;$B$7-O79+1))),0)=ROW(INDIRECT("a1:a"&amp;$B$7-O79+1))),"",SMALL(OFFSET($B78,,O79-1,,$B$7-O79+1),ROW(INDIRECT("a1:a"&amp;$B$7-O79+1)))),H$17-O79)),
SMALL(IF((SMALL(OFFSET($B78,,O79-1,,$B$7-O79+1),ROW(INDIRECT("a1:a"&amp;$B$7-O79+1)))=OFFSET($B79,,O79-1))*(MATCH(OFFSET($B79,,O79-1),SMALL(OFFSET($B78,,O79-1,,$B$7-O79+1),ROW(INDIRECT("a1:a"&amp;$B$7-O79+1))),0)=ROW(INDIRECT("a1:a"&amp;$B$7-O79+1))),"",SMALL(OFFSET($B78,,O79-1,,$B$7-O79+1),ROW(INDIRECT("a1:a"&amp;$B$7-O79+1)))),H$17-O79)))</f>
        <v>2</v>
      </c>
      <c r="I79" s="13"/>
      <c r="J79" s="26">
        <f t="array" aca="1" ref="J79" ca="1">MIN(IF($B79:B79&gt;$B78:B78,COLUMN($B$18:B78)-COLUMN($B$18)+1,99))</f>
        <v>99</v>
      </c>
      <c r="K79" s="26">
        <f t="array" aca="1" ref="K79" ca="1">MIN(IF($B79:C79&gt;$B78:C78,COLUMN($B$18:C78)-COLUMN($B$18)+1,99))</f>
        <v>99</v>
      </c>
      <c r="L79" s="26">
        <f t="array" aca="1" ref="L79" ca="1">MIN(IF($B79:D79&gt;$B78:D78,COLUMN($B$18:D78)-COLUMN($B$18)+1,99))</f>
        <v>99</v>
      </c>
      <c r="M79" s="26">
        <f t="array" aca="1" ref="M79" ca="1">MIN(IF($B79:E79&gt;$B78:E78,COLUMN($B$18:E78)-COLUMN($B$18)+1,99))</f>
        <v>99</v>
      </c>
      <c r="N79" s="26">
        <f t="array" aca="1" ref="N79" ca="1">MIN(IF($B79:F79&gt;$B78:F78,COLUMN($B$18:F78)-COLUMN($B$18)+1,99))</f>
        <v>99</v>
      </c>
      <c r="O79" s="26">
        <f t="array" aca="1" ref="O79" ca="1">MIN(IF($B79:G79&gt;$B78:G78,COLUMN($B$18:G78)-COLUMN($B$18)+1,99))</f>
        <v>6</v>
      </c>
      <c r="Z79" s="10">
        <v>62</v>
      </c>
      <c r="AA79" s="8" t="str">
        <f t="shared" ca="1" si="24"/>
        <v>a</v>
      </c>
      <c r="AB79" s="8" t="str">
        <f t="shared" ca="1" si="25"/>
        <v>c</v>
      </c>
      <c r="AC79" s="8" t="str">
        <f t="shared" ca="1" si="26"/>
        <v>a</v>
      </c>
      <c r="AD79" s="8" t="str">
        <f t="shared" ca="1" si="27"/>
        <v>a</v>
      </c>
      <c r="AE79" s="8" t="str">
        <f t="shared" ca="1" si="28"/>
        <v>b</v>
      </c>
      <c r="AF79" s="8" t="str">
        <f t="shared" ca="1" si="29"/>
        <v>c</v>
      </c>
      <c r="AG79" s="8" t="str">
        <f t="shared" ca="1" si="30"/>
        <v>b</v>
      </c>
      <c r="AL79" s="4"/>
    </row>
    <row r="80" spans="1:38" x14ac:dyDescent="0.25">
      <c r="A80" s="10">
        <v>63</v>
      </c>
      <c r="B80" s="8">
        <f t="array" aca="1" ref="B80" ca="1">IF(A80&gt;$B$9,"",IF(SUM(--(TRANSPOSE(LARGE(OFFSET($B79,,B$17,,$B$7-B$17),ROW(INDIRECT("a1:a"&amp;$B$7-B$17))))=OFFSET($B79,,B$17,,$B$7-B$17)))=$B$7-B$17,OFFSET($B$12,,MATCH(B79,$B$12:$H$12,FALSE)),B79))</f>
        <v>1</v>
      </c>
      <c r="C80" s="8">
        <f t="array" aca="1" ref="C80" ca="1">IF(OR($A80&gt;$B$9,C$17&gt;$B$7),"",CHOOSE(C$15,IF(J80=99,
IF(SUM(--(TRANSPOSE(LARGE(OFFSET($B79,,C$17,,$B$7-C$17),ROW(INDIRECT("a1:a"&amp;$B$7-C$17))))=OFFSET($B79,,C$17,,$B$7-C$17)))=$B$7-C$17,MIN(IF(C79&gt;=OFFSET($B79,,B$17,,$B$7-B$17),"",OFFSET($B79,,B$17,,$B$7-B$17))),C79),
SMALL(IF((SMALL(OFFSET($B79,,J80-1,,$B$7-J80+1),ROW(INDIRECT("a1:a"&amp;$B$7-J80+1)))=OFFSET($B80,,J80-1))*(MATCH(OFFSET($B80,,J80-1),SMALL(OFFSET($B79,,J80-1,,$B$7-J80+1),ROW(INDIRECT("a1:a"&amp;$B$7-J80+1))),0)=ROW(INDIRECT("a1:a"&amp;$B$7-J80+1))),"",SMALL(OFFSET($B79,,J80-1,,$B$7-J80+1),ROW(INDIRECT("a1:a"&amp;$B$7-J80+1)))),C$17-J80)),
SMALL(IF((SMALL(OFFSET($B79,,J80-1,,$B$7-J80+1),ROW(INDIRECT("a1:a"&amp;$B$7-J80+1)))=OFFSET($B80,,J80-1))*(MATCH(OFFSET($B80,,J80-1),SMALL(OFFSET($B79,,J80-1,,$B$7-J80+1),ROW(INDIRECT("a1:a"&amp;$B$7-J80+1))),0)=ROW(INDIRECT("a1:a"&amp;$B$7-J80+1))),"",SMALL(OFFSET($B79,,J80-1,,$B$7-J80+1),ROW(INDIRECT("a1:a"&amp;$B$7-J80+1)))),C$17-J80)))</f>
        <v>3</v>
      </c>
      <c r="D80" s="8">
        <f t="array" aca="1" ref="D80" ca="1">IF(OR($A80&gt;$B$9,D$17&gt;$B$7),"",CHOOSE(D$15,IF(K80=99,
IF(SUM(--(TRANSPOSE(LARGE(OFFSET($B79,,D$17,,$B$7-D$17),ROW(INDIRECT("a1:a"&amp;$B$7-D$17))))=OFFSET($B79,,D$17,,$B$7-D$17)))=$B$7-D$17,MIN(IF(D79&gt;=OFFSET($B79,,C$17,,$B$7-C$17),"",OFFSET($B79,,C$17,,$B$7-C$17))),D79),
SMALL(IF((SMALL(OFFSET($B79,,K80-1,,$B$7-K80+1),ROW(INDIRECT("a1:a"&amp;$B$7-K80+1)))=OFFSET($B80,,K80-1))*(MATCH(OFFSET($B80,,K80-1),SMALL(OFFSET($B79,,K80-1,,$B$7-K80+1),ROW(INDIRECT("a1:a"&amp;$B$7-K80+1))),0)=ROW(INDIRECT("a1:a"&amp;$B$7-K80+1))),"",SMALL(OFFSET($B79,,K80-1,,$B$7-K80+1),ROW(INDIRECT("a1:a"&amp;$B$7-K80+1)))),D$17-K80)),
SMALL(IF((SMALL(OFFSET($B79,,K80-1,,$B$7-K80+1),ROW(INDIRECT("a1:a"&amp;$B$7-K80+1)))=OFFSET($B80,,K80-1))*(MATCH(OFFSET($B80,,K80-1),SMALL(OFFSET($B79,,K80-1,,$B$7-K80+1),ROW(INDIRECT("a1:a"&amp;$B$7-K80+1))),0)=ROW(INDIRECT("a1:a"&amp;$B$7-K80+1))),"",SMALL(OFFSET($B79,,K80-1,,$B$7-K80+1),ROW(INDIRECT("a1:a"&amp;$B$7-K80+1)))),D$17-K80)))</f>
        <v>1</v>
      </c>
      <c r="E80" s="8">
        <f t="array" aca="1" ref="E80" ca="1">IF(OR($A80&gt;$B$9,E$17&gt;$B$7),"",CHOOSE(E$15,IF(L80=99,
IF(SUM(--(TRANSPOSE(LARGE(OFFSET($B79,,E$17,,$B$7-E$17),ROW(INDIRECT("a1:a"&amp;$B$7-E$17))))=OFFSET($B79,,E$17,,$B$7-E$17)))=$B$7-E$17,MIN(IF(E79&gt;=OFFSET($B79,,D$17,,$B$7-D$17),"",OFFSET($B79,,D$17,,$B$7-D$17))),E79),
SMALL(IF((SMALL(OFFSET($B79,,L80-1,,$B$7-L80+1),ROW(INDIRECT("a1:a"&amp;$B$7-L80+1)))=OFFSET($B80,,L80-1))*(MATCH(OFFSET($B80,,L80-1),SMALL(OFFSET($B79,,L80-1,,$B$7-L80+1),ROW(INDIRECT("a1:a"&amp;$B$7-L80+1))),0)=ROW(INDIRECT("a1:a"&amp;$B$7-L80+1))),"",SMALL(OFFSET($B79,,L80-1,,$B$7-L80+1),ROW(INDIRECT("a1:a"&amp;$B$7-L80+1)))),E$17-L80)),
SMALL(IF((SMALL(OFFSET($B79,,L80-1,,$B$7-L80+1),ROW(INDIRECT("a1:a"&amp;$B$7-L80+1)))=OFFSET($B80,,L80-1))*(MATCH(OFFSET($B80,,L80-1),SMALL(OFFSET($B79,,L80-1,,$B$7-L80+1),ROW(INDIRECT("a1:a"&amp;$B$7-L80+1))),0)=ROW(INDIRECT("a1:a"&amp;$B$7-L80+1))),"",SMALL(OFFSET($B79,,L80-1,,$B$7-L80+1),ROW(INDIRECT("a1:a"&amp;$B$7-L80+1)))),E$17-L80)))</f>
        <v>1</v>
      </c>
      <c r="F80" s="8">
        <f t="array" aca="1" ref="F80" ca="1">IF(OR($A80&gt;$B$9,F$17&gt;$B$7),"",CHOOSE(F$15,IF(M80=99,
IF(SUM(--(TRANSPOSE(LARGE(OFFSET($B79,,F$17,,$B$7-F$17),ROW(INDIRECT("a1:a"&amp;$B$7-F$17))))=OFFSET($B79,,F$17,,$B$7-F$17)))=$B$7-F$17,MIN(IF(F79&gt;=OFFSET($B79,,E$17,,$B$7-E$17),"",OFFSET($B79,,E$17,,$B$7-E$17))),F79),
SMALL(IF((SMALL(OFFSET($B79,,M80-1,,$B$7-M80+1),ROW(INDIRECT("a1:a"&amp;$B$7-M80+1)))=OFFSET($B80,,M80-1))*(MATCH(OFFSET($B80,,M80-1),SMALL(OFFSET($B79,,M80-1,,$B$7-M80+1),ROW(INDIRECT("a1:a"&amp;$B$7-M80+1))),0)=ROW(INDIRECT("a1:a"&amp;$B$7-M80+1))),"",SMALL(OFFSET($B79,,M80-1,,$B$7-M80+1),ROW(INDIRECT("a1:a"&amp;$B$7-M80+1)))),F$17-M80)),
SMALL(IF((SMALL(OFFSET($B79,,M80-1,,$B$7-M80+1),ROW(INDIRECT("a1:a"&amp;$B$7-M80+1)))=OFFSET($B80,,M80-1))*(MATCH(OFFSET($B80,,M80-1),SMALL(OFFSET($B79,,M80-1,,$B$7-M80+1),ROW(INDIRECT("a1:a"&amp;$B$7-M80+1))),0)=ROW(INDIRECT("a1:a"&amp;$B$7-M80+1))),"",SMALL(OFFSET($B79,,M80-1,,$B$7-M80+1),ROW(INDIRECT("a1:a"&amp;$B$7-M80+1)))),F$17-M80)))</f>
        <v>3</v>
      </c>
      <c r="G80" s="8">
        <f t="array" aca="1" ref="G80" ca="1">IF(OR($A80&gt;$B$9,G$17&gt;$B$7),"",CHOOSE(G$15,IF(N80=99,
IF(SUM(--(TRANSPOSE(LARGE(OFFSET($B79,,G$17,,$B$7-G$17),ROW(INDIRECT("a1:a"&amp;$B$7-G$17))))=OFFSET($B79,,G$17,,$B$7-G$17)))=$B$7-G$17,MIN(IF(G79&gt;=OFFSET($B79,,F$17,,$B$7-F$17),"",OFFSET($B79,,F$17,,$B$7-F$17))),G79),
SMALL(IF((SMALL(OFFSET($B79,,N80-1,,$B$7-N80+1),ROW(INDIRECT("a1:a"&amp;$B$7-N80+1)))=OFFSET($B80,,N80-1))*(MATCH(OFFSET($B80,,N80-1),SMALL(OFFSET($B79,,N80-1,,$B$7-N80+1),ROW(INDIRECT("a1:a"&amp;$B$7-N80+1))),0)=ROW(INDIRECT("a1:a"&amp;$B$7-N80+1))),"",SMALL(OFFSET($B79,,N80-1,,$B$7-N80+1),ROW(INDIRECT("a1:a"&amp;$B$7-N80+1)))),G$17-N80)),
SMALL(IF((SMALL(OFFSET($B79,,N80-1,,$B$7-N80+1),ROW(INDIRECT("a1:a"&amp;$B$7-N80+1)))=OFFSET($B80,,N80-1))*(MATCH(OFFSET($B80,,N80-1),SMALL(OFFSET($B79,,N80-1,,$B$7-N80+1),ROW(INDIRECT("a1:a"&amp;$B$7-N80+1))),0)=ROW(INDIRECT("a1:a"&amp;$B$7-N80+1))),"",SMALL(OFFSET($B79,,N80-1,,$B$7-N80+1),ROW(INDIRECT("a1:a"&amp;$B$7-N80+1)))),G$17-N80)))</f>
        <v>2</v>
      </c>
      <c r="H80" s="8">
        <f t="array" aca="1" ref="H80" ca="1">IF(OR($A80&gt;$B$9,H$17&gt;$B$7),"",CHOOSE(H$15,IF(O80=99,
IF(SUM(--(TRANSPOSE(LARGE(OFFSET($B79,,H$17,,$B$7-H$17),ROW(INDIRECT("a1:a"&amp;$B$7-H$17))))=OFFSET($B79,,H$17,,$B$7-H$17)))=$B$7-H$17,MIN(IF(H79&gt;=OFFSET($B79,,G$17,,$B$7-G$17),"",OFFSET($B79,,G$17,,$B$7-G$17))),H79),
SMALL(IF((SMALL(OFFSET($B79,,O80-1,,$B$7-O80+1),ROW(INDIRECT("a1:a"&amp;$B$7-O80+1)))=OFFSET($B80,,O80-1))*(MATCH(OFFSET($B80,,O80-1),SMALL(OFFSET($B79,,O80-1,,$B$7-O80+1),ROW(INDIRECT("a1:a"&amp;$B$7-O80+1))),0)=ROW(INDIRECT("a1:a"&amp;$B$7-O80+1))),"",SMALL(OFFSET($B79,,O80-1,,$B$7-O80+1),ROW(INDIRECT("a1:a"&amp;$B$7-O80+1)))),H$17-O80)),
SMALL(IF((SMALL(OFFSET($B79,,O80-1,,$B$7-O80+1),ROW(INDIRECT("a1:a"&amp;$B$7-O80+1)))=OFFSET($B80,,O80-1))*(MATCH(OFFSET($B80,,O80-1),SMALL(OFFSET($B79,,O80-1,,$B$7-O80+1),ROW(INDIRECT("a1:a"&amp;$B$7-O80+1))),0)=ROW(INDIRECT("a1:a"&amp;$B$7-O80+1))),"",SMALL(OFFSET($B79,,O80-1,,$B$7-O80+1),ROW(INDIRECT("a1:a"&amp;$B$7-O80+1)))),H$17-O80)))</f>
        <v>2</v>
      </c>
      <c r="I80" s="13"/>
      <c r="J80" s="26">
        <f t="array" aca="1" ref="J80" ca="1">MIN(IF($B80:B80&gt;$B79:B79,COLUMN($B$18:B79)-COLUMN($B$18)+1,99))</f>
        <v>99</v>
      </c>
      <c r="K80" s="26">
        <f t="array" aca="1" ref="K80" ca="1">MIN(IF($B80:C80&gt;$B79:C79,COLUMN($B$18:C79)-COLUMN($B$18)+1,99))</f>
        <v>99</v>
      </c>
      <c r="L80" s="26">
        <f t="array" aca="1" ref="L80" ca="1">MIN(IF($B80:D80&gt;$B79:D79,COLUMN($B$18:D79)-COLUMN($B$18)+1,99))</f>
        <v>99</v>
      </c>
      <c r="M80" s="26">
        <f t="array" aca="1" ref="M80" ca="1">MIN(IF($B80:E80&gt;$B79:E79,COLUMN($B$18:E79)-COLUMN($B$18)+1,99))</f>
        <v>99</v>
      </c>
      <c r="N80" s="26">
        <f t="array" aca="1" ref="N80" ca="1">MIN(IF($B80:F80&gt;$B79:F79,COLUMN($B$18:F79)-COLUMN($B$18)+1,99))</f>
        <v>5</v>
      </c>
      <c r="O80" s="26">
        <f t="array" aca="1" ref="O80" ca="1">MIN(IF($B80:G80&gt;$B79:G79,COLUMN($B$18:G79)-COLUMN($B$18)+1,99))</f>
        <v>5</v>
      </c>
      <c r="Z80" s="10">
        <v>63</v>
      </c>
      <c r="AA80" s="8" t="str">
        <f t="shared" ca="1" si="24"/>
        <v>a</v>
      </c>
      <c r="AB80" s="8" t="str">
        <f t="shared" ca="1" si="25"/>
        <v>c</v>
      </c>
      <c r="AC80" s="8" t="str">
        <f t="shared" ca="1" si="26"/>
        <v>a</v>
      </c>
      <c r="AD80" s="8" t="str">
        <f t="shared" ca="1" si="27"/>
        <v>a</v>
      </c>
      <c r="AE80" s="8" t="str">
        <f t="shared" ca="1" si="28"/>
        <v>c</v>
      </c>
      <c r="AF80" s="8" t="str">
        <f t="shared" ca="1" si="29"/>
        <v>b</v>
      </c>
      <c r="AG80" s="8" t="str">
        <f t="shared" ca="1" si="30"/>
        <v>b</v>
      </c>
      <c r="AL80" s="4"/>
    </row>
    <row r="81" spans="1:38" x14ac:dyDescent="0.25">
      <c r="A81" s="10">
        <v>64</v>
      </c>
      <c r="B81" s="8">
        <f t="array" aca="1" ref="B81" ca="1">IF(A81&gt;$B$9,"",IF(SUM(--(TRANSPOSE(LARGE(OFFSET($B80,,B$17,,$B$7-B$17),ROW(INDIRECT("a1:a"&amp;$B$7-B$17))))=OFFSET($B80,,B$17,,$B$7-B$17)))=$B$7-B$17,OFFSET($B$12,,MATCH(B80,$B$12:$H$12,FALSE)),B80))</f>
        <v>1</v>
      </c>
      <c r="C81" s="8">
        <f t="array" aca="1" ref="C81" ca="1">IF(OR($A81&gt;$B$9,C$17&gt;$B$7),"",CHOOSE(C$15,IF(J81=99,
IF(SUM(--(TRANSPOSE(LARGE(OFFSET($B80,,C$17,,$B$7-C$17),ROW(INDIRECT("a1:a"&amp;$B$7-C$17))))=OFFSET($B80,,C$17,,$B$7-C$17)))=$B$7-C$17,MIN(IF(C80&gt;=OFFSET($B80,,B$17,,$B$7-B$17),"",OFFSET($B80,,B$17,,$B$7-B$17))),C80),
SMALL(IF((SMALL(OFFSET($B80,,J81-1,,$B$7-J81+1),ROW(INDIRECT("a1:a"&amp;$B$7-J81+1)))=OFFSET($B81,,J81-1))*(MATCH(OFFSET($B81,,J81-1),SMALL(OFFSET($B80,,J81-1,,$B$7-J81+1),ROW(INDIRECT("a1:a"&amp;$B$7-J81+1))),0)=ROW(INDIRECT("a1:a"&amp;$B$7-J81+1))),"",SMALL(OFFSET($B80,,J81-1,,$B$7-J81+1),ROW(INDIRECT("a1:a"&amp;$B$7-J81+1)))),C$17-J81)),
SMALL(IF((SMALL(OFFSET($B80,,J81-1,,$B$7-J81+1),ROW(INDIRECT("a1:a"&amp;$B$7-J81+1)))=OFFSET($B81,,J81-1))*(MATCH(OFFSET($B81,,J81-1),SMALL(OFFSET($B80,,J81-1,,$B$7-J81+1),ROW(INDIRECT("a1:a"&amp;$B$7-J81+1))),0)=ROW(INDIRECT("a1:a"&amp;$B$7-J81+1))),"",SMALL(OFFSET($B80,,J81-1,,$B$7-J81+1),ROW(INDIRECT("a1:a"&amp;$B$7-J81+1)))),C$17-J81)))</f>
        <v>3</v>
      </c>
      <c r="D81" s="8">
        <f t="array" aca="1" ref="D81" ca="1">IF(OR($A81&gt;$B$9,D$17&gt;$B$7),"",CHOOSE(D$15,IF(K81=99,
IF(SUM(--(TRANSPOSE(LARGE(OFFSET($B80,,D$17,,$B$7-D$17),ROW(INDIRECT("a1:a"&amp;$B$7-D$17))))=OFFSET($B80,,D$17,,$B$7-D$17)))=$B$7-D$17,MIN(IF(D80&gt;=OFFSET($B80,,C$17,,$B$7-C$17),"",OFFSET($B80,,C$17,,$B$7-C$17))),D80),
SMALL(IF((SMALL(OFFSET($B80,,K81-1,,$B$7-K81+1),ROW(INDIRECT("a1:a"&amp;$B$7-K81+1)))=OFFSET($B81,,K81-1))*(MATCH(OFFSET($B81,,K81-1),SMALL(OFFSET($B80,,K81-1,,$B$7-K81+1),ROW(INDIRECT("a1:a"&amp;$B$7-K81+1))),0)=ROW(INDIRECT("a1:a"&amp;$B$7-K81+1))),"",SMALL(OFFSET($B80,,K81-1,,$B$7-K81+1),ROW(INDIRECT("a1:a"&amp;$B$7-K81+1)))),D$17-K81)),
SMALL(IF((SMALL(OFFSET($B80,,K81-1,,$B$7-K81+1),ROW(INDIRECT("a1:a"&amp;$B$7-K81+1)))=OFFSET($B81,,K81-1))*(MATCH(OFFSET($B81,,K81-1),SMALL(OFFSET($B80,,K81-1,,$B$7-K81+1),ROW(INDIRECT("a1:a"&amp;$B$7-K81+1))),0)=ROW(INDIRECT("a1:a"&amp;$B$7-K81+1))),"",SMALL(OFFSET($B80,,K81-1,,$B$7-K81+1),ROW(INDIRECT("a1:a"&amp;$B$7-K81+1)))),D$17-K81)))</f>
        <v>1</v>
      </c>
      <c r="E81" s="8">
        <f t="array" aca="1" ref="E81" ca="1">IF(OR($A81&gt;$B$9,E$17&gt;$B$7),"",CHOOSE(E$15,IF(L81=99,
IF(SUM(--(TRANSPOSE(LARGE(OFFSET($B80,,E$17,,$B$7-E$17),ROW(INDIRECT("a1:a"&amp;$B$7-E$17))))=OFFSET($B80,,E$17,,$B$7-E$17)))=$B$7-E$17,MIN(IF(E80&gt;=OFFSET($B80,,D$17,,$B$7-D$17),"",OFFSET($B80,,D$17,,$B$7-D$17))),E80),
SMALL(IF((SMALL(OFFSET($B80,,L81-1,,$B$7-L81+1),ROW(INDIRECT("a1:a"&amp;$B$7-L81+1)))=OFFSET($B81,,L81-1))*(MATCH(OFFSET($B81,,L81-1),SMALL(OFFSET($B80,,L81-1,,$B$7-L81+1),ROW(INDIRECT("a1:a"&amp;$B$7-L81+1))),0)=ROW(INDIRECT("a1:a"&amp;$B$7-L81+1))),"",SMALL(OFFSET($B80,,L81-1,,$B$7-L81+1),ROW(INDIRECT("a1:a"&amp;$B$7-L81+1)))),E$17-L81)),
SMALL(IF((SMALL(OFFSET($B80,,L81-1,,$B$7-L81+1),ROW(INDIRECT("a1:a"&amp;$B$7-L81+1)))=OFFSET($B81,,L81-1))*(MATCH(OFFSET($B81,,L81-1),SMALL(OFFSET($B80,,L81-1,,$B$7-L81+1),ROW(INDIRECT("a1:a"&amp;$B$7-L81+1))),0)=ROW(INDIRECT("a1:a"&amp;$B$7-L81+1))),"",SMALL(OFFSET($B80,,L81-1,,$B$7-L81+1),ROW(INDIRECT("a1:a"&amp;$B$7-L81+1)))),E$17-L81)))</f>
        <v>2</v>
      </c>
      <c r="F81" s="8">
        <f t="array" aca="1" ref="F81" ca="1">IF(OR($A81&gt;$B$9,F$17&gt;$B$7),"",CHOOSE(F$15,IF(M81=99,
IF(SUM(--(TRANSPOSE(LARGE(OFFSET($B80,,F$17,,$B$7-F$17),ROW(INDIRECT("a1:a"&amp;$B$7-F$17))))=OFFSET($B80,,F$17,,$B$7-F$17)))=$B$7-F$17,MIN(IF(F80&gt;=OFFSET($B80,,E$17,,$B$7-E$17),"",OFFSET($B80,,E$17,,$B$7-E$17))),F80),
SMALL(IF((SMALL(OFFSET($B80,,M81-1,,$B$7-M81+1),ROW(INDIRECT("a1:a"&amp;$B$7-M81+1)))=OFFSET($B81,,M81-1))*(MATCH(OFFSET($B81,,M81-1),SMALL(OFFSET($B80,,M81-1,,$B$7-M81+1),ROW(INDIRECT("a1:a"&amp;$B$7-M81+1))),0)=ROW(INDIRECT("a1:a"&amp;$B$7-M81+1))),"",SMALL(OFFSET($B80,,M81-1,,$B$7-M81+1),ROW(INDIRECT("a1:a"&amp;$B$7-M81+1)))),F$17-M81)),
SMALL(IF((SMALL(OFFSET($B80,,M81-1,,$B$7-M81+1),ROW(INDIRECT("a1:a"&amp;$B$7-M81+1)))=OFFSET($B81,,M81-1))*(MATCH(OFFSET($B81,,M81-1),SMALL(OFFSET($B80,,M81-1,,$B$7-M81+1),ROW(INDIRECT("a1:a"&amp;$B$7-M81+1))),0)=ROW(INDIRECT("a1:a"&amp;$B$7-M81+1))),"",SMALL(OFFSET($B80,,M81-1,,$B$7-M81+1),ROW(INDIRECT("a1:a"&amp;$B$7-M81+1)))),F$17-M81)))</f>
        <v>1</v>
      </c>
      <c r="G81" s="8">
        <f t="array" aca="1" ref="G81" ca="1">IF(OR($A81&gt;$B$9,G$17&gt;$B$7),"",CHOOSE(G$15,IF(N81=99,
IF(SUM(--(TRANSPOSE(LARGE(OFFSET($B80,,G$17,,$B$7-G$17),ROW(INDIRECT("a1:a"&amp;$B$7-G$17))))=OFFSET($B80,,G$17,,$B$7-G$17)))=$B$7-G$17,MIN(IF(G80&gt;=OFFSET($B80,,F$17,,$B$7-F$17),"",OFFSET($B80,,F$17,,$B$7-F$17))),G80),
SMALL(IF((SMALL(OFFSET($B80,,N81-1,,$B$7-N81+1),ROW(INDIRECT("a1:a"&amp;$B$7-N81+1)))=OFFSET($B81,,N81-1))*(MATCH(OFFSET($B81,,N81-1),SMALL(OFFSET($B80,,N81-1,,$B$7-N81+1),ROW(INDIRECT("a1:a"&amp;$B$7-N81+1))),0)=ROW(INDIRECT("a1:a"&amp;$B$7-N81+1))),"",SMALL(OFFSET($B80,,N81-1,,$B$7-N81+1),ROW(INDIRECT("a1:a"&amp;$B$7-N81+1)))),G$17-N81)),
SMALL(IF((SMALL(OFFSET($B80,,N81-1,,$B$7-N81+1),ROW(INDIRECT("a1:a"&amp;$B$7-N81+1)))=OFFSET($B81,,N81-1))*(MATCH(OFFSET($B81,,N81-1),SMALL(OFFSET($B80,,N81-1,,$B$7-N81+1),ROW(INDIRECT("a1:a"&amp;$B$7-N81+1))),0)=ROW(INDIRECT("a1:a"&amp;$B$7-N81+1))),"",SMALL(OFFSET($B80,,N81-1,,$B$7-N81+1),ROW(INDIRECT("a1:a"&amp;$B$7-N81+1)))),G$17-N81)))</f>
        <v>2</v>
      </c>
      <c r="H81" s="8">
        <f t="array" aca="1" ref="H81" ca="1">IF(OR($A81&gt;$B$9,H$17&gt;$B$7),"",CHOOSE(H$15,IF(O81=99,
IF(SUM(--(TRANSPOSE(LARGE(OFFSET($B80,,H$17,,$B$7-H$17),ROW(INDIRECT("a1:a"&amp;$B$7-H$17))))=OFFSET($B80,,H$17,,$B$7-H$17)))=$B$7-H$17,MIN(IF(H80&gt;=OFFSET($B80,,G$17,,$B$7-G$17),"",OFFSET($B80,,G$17,,$B$7-G$17))),H80),
SMALL(IF((SMALL(OFFSET($B80,,O81-1,,$B$7-O81+1),ROW(INDIRECT("a1:a"&amp;$B$7-O81+1)))=OFFSET($B81,,O81-1))*(MATCH(OFFSET($B81,,O81-1),SMALL(OFFSET($B80,,O81-1,,$B$7-O81+1),ROW(INDIRECT("a1:a"&amp;$B$7-O81+1))),0)=ROW(INDIRECT("a1:a"&amp;$B$7-O81+1))),"",SMALL(OFFSET($B80,,O81-1,,$B$7-O81+1),ROW(INDIRECT("a1:a"&amp;$B$7-O81+1)))),H$17-O81)),
SMALL(IF((SMALL(OFFSET($B80,,O81-1,,$B$7-O81+1),ROW(INDIRECT("a1:a"&amp;$B$7-O81+1)))=OFFSET($B81,,O81-1))*(MATCH(OFFSET($B81,,O81-1),SMALL(OFFSET($B80,,O81-1,,$B$7-O81+1),ROW(INDIRECT("a1:a"&amp;$B$7-O81+1))),0)=ROW(INDIRECT("a1:a"&amp;$B$7-O81+1))),"",SMALL(OFFSET($B80,,O81-1,,$B$7-O81+1),ROW(INDIRECT("a1:a"&amp;$B$7-O81+1)))),H$17-O81)))</f>
        <v>3</v>
      </c>
      <c r="I81" s="13"/>
      <c r="J81" s="26">
        <f t="array" aca="1" ref="J81" ca="1">MIN(IF($B81:B81&gt;$B80:B80,COLUMN($B$18:B80)-COLUMN($B$18)+1,99))</f>
        <v>99</v>
      </c>
      <c r="K81" s="26">
        <f t="array" aca="1" ref="K81" ca="1">MIN(IF($B81:C81&gt;$B80:C80,COLUMN($B$18:C80)-COLUMN($B$18)+1,99))</f>
        <v>99</v>
      </c>
      <c r="L81" s="26">
        <f t="array" aca="1" ref="L81" ca="1">MIN(IF($B81:D81&gt;$B80:D80,COLUMN($B$18:D80)-COLUMN($B$18)+1,99))</f>
        <v>99</v>
      </c>
      <c r="M81" s="26">
        <f t="array" aca="1" ref="M81" ca="1">MIN(IF($B81:E81&gt;$B80:E80,COLUMN($B$18:E80)-COLUMN($B$18)+1,99))</f>
        <v>4</v>
      </c>
      <c r="N81" s="26">
        <f t="array" aca="1" ref="N81" ca="1">MIN(IF($B81:F81&gt;$B80:F80,COLUMN($B$18:F80)-COLUMN($B$18)+1,99))</f>
        <v>4</v>
      </c>
      <c r="O81" s="26">
        <f t="array" aca="1" ref="O81" ca="1">MIN(IF($B81:G81&gt;$B80:G80,COLUMN($B$18:G80)-COLUMN($B$18)+1,99))</f>
        <v>4</v>
      </c>
      <c r="Z81" s="10">
        <v>64</v>
      </c>
      <c r="AA81" s="8" t="str">
        <f t="shared" ca="1" si="24"/>
        <v>a</v>
      </c>
      <c r="AB81" s="8" t="str">
        <f t="shared" ca="1" si="25"/>
        <v>c</v>
      </c>
      <c r="AC81" s="8" t="str">
        <f t="shared" ca="1" si="26"/>
        <v>a</v>
      </c>
      <c r="AD81" s="8" t="str">
        <f t="shared" ca="1" si="27"/>
        <v>b</v>
      </c>
      <c r="AE81" s="8" t="str">
        <f t="shared" ca="1" si="28"/>
        <v>a</v>
      </c>
      <c r="AF81" s="8" t="str">
        <f t="shared" ca="1" si="29"/>
        <v>b</v>
      </c>
      <c r="AG81" s="8" t="str">
        <f t="shared" ca="1" si="30"/>
        <v>c</v>
      </c>
      <c r="AL81" s="4"/>
    </row>
    <row r="82" spans="1:38" x14ac:dyDescent="0.25">
      <c r="A82" s="10">
        <v>65</v>
      </c>
      <c r="B82" s="8">
        <f t="array" aca="1" ref="B82" ca="1">IF(A82&gt;$B$9,"",IF(SUM(--(TRANSPOSE(LARGE(OFFSET($B81,,B$17,,$B$7-B$17),ROW(INDIRECT("a1:a"&amp;$B$7-B$17))))=OFFSET($B81,,B$17,,$B$7-B$17)))=$B$7-B$17,OFFSET($B$12,,MATCH(B81,$B$12:$H$12,FALSE)),B81))</f>
        <v>1</v>
      </c>
      <c r="C82" s="8">
        <f t="array" aca="1" ref="C82" ca="1">IF(OR($A82&gt;$B$9,C$17&gt;$B$7),"",CHOOSE(C$15,IF(J82=99,
IF(SUM(--(TRANSPOSE(LARGE(OFFSET($B81,,C$17,,$B$7-C$17),ROW(INDIRECT("a1:a"&amp;$B$7-C$17))))=OFFSET($B81,,C$17,,$B$7-C$17)))=$B$7-C$17,MIN(IF(C81&gt;=OFFSET($B81,,B$17,,$B$7-B$17),"",OFFSET($B81,,B$17,,$B$7-B$17))),C81),
SMALL(IF((SMALL(OFFSET($B81,,J82-1,,$B$7-J82+1),ROW(INDIRECT("a1:a"&amp;$B$7-J82+1)))=OFFSET($B82,,J82-1))*(MATCH(OFFSET($B82,,J82-1),SMALL(OFFSET($B81,,J82-1,,$B$7-J82+1),ROW(INDIRECT("a1:a"&amp;$B$7-J82+1))),0)=ROW(INDIRECT("a1:a"&amp;$B$7-J82+1))),"",SMALL(OFFSET($B81,,J82-1,,$B$7-J82+1),ROW(INDIRECT("a1:a"&amp;$B$7-J82+1)))),C$17-J82)),
SMALL(IF((SMALL(OFFSET($B81,,J82-1,,$B$7-J82+1),ROW(INDIRECT("a1:a"&amp;$B$7-J82+1)))=OFFSET($B82,,J82-1))*(MATCH(OFFSET($B82,,J82-1),SMALL(OFFSET($B81,,J82-1,,$B$7-J82+1),ROW(INDIRECT("a1:a"&amp;$B$7-J82+1))),0)=ROW(INDIRECT("a1:a"&amp;$B$7-J82+1))),"",SMALL(OFFSET($B81,,J82-1,,$B$7-J82+1),ROW(INDIRECT("a1:a"&amp;$B$7-J82+1)))),C$17-J82)))</f>
        <v>3</v>
      </c>
      <c r="D82" s="8">
        <f t="array" aca="1" ref="D82" ca="1">IF(OR($A82&gt;$B$9,D$17&gt;$B$7),"",CHOOSE(D$15,IF(K82=99,
IF(SUM(--(TRANSPOSE(LARGE(OFFSET($B81,,D$17,,$B$7-D$17),ROW(INDIRECT("a1:a"&amp;$B$7-D$17))))=OFFSET($B81,,D$17,,$B$7-D$17)))=$B$7-D$17,MIN(IF(D81&gt;=OFFSET($B81,,C$17,,$B$7-C$17),"",OFFSET($B81,,C$17,,$B$7-C$17))),D81),
SMALL(IF((SMALL(OFFSET($B81,,K82-1,,$B$7-K82+1),ROW(INDIRECT("a1:a"&amp;$B$7-K82+1)))=OFFSET($B82,,K82-1))*(MATCH(OFFSET($B82,,K82-1),SMALL(OFFSET($B81,,K82-1,,$B$7-K82+1),ROW(INDIRECT("a1:a"&amp;$B$7-K82+1))),0)=ROW(INDIRECT("a1:a"&amp;$B$7-K82+1))),"",SMALL(OFFSET($B81,,K82-1,,$B$7-K82+1),ROW(INDIRECT("a1:a"&amp;$B$7-K82+1)))),D$17-K82)),
SMALL(IF((SMALL(OFFSET($B81,,K82-1,,$B$7-K82+1),ROW(INDIRECT("a1:a"&amp;$B$7-K82+1)))=OFFSET($B82,,K82-1))*(MATCH(OFFSET($B82,,K82-1),SMALL(OFFSET($B81,,K82-1,,$B$7-K82+1),ROW(INDIRECT("a1:a"&amp;$B$7-K82+1))),0)=ROW(INDIRECT("a1:a"&amp;$B$7-K82+1))),"",SMALL(OFFSET($B81,,K82-1,,$B$7-K82+1),ROW(INDIRECT("a1:a"&amp;$B$7-K82+1)))),D$17-K82)))</f>
        <v>1</v>
      </c>
      <c r="E82" s="8">
        <f t="array" aca="1" ref="E82" ca="1">IF(OR($A82&gt;$B$9,E$17&gt;$B$7),"",CHOOSE(E$15,IF(L82=99,
IF(SUM(--(TRANSPOSE(LARGE(OFFSET($B81,,E$17,,$B$7-E$17),ROW(INDIRECT("a1:a"&amp;$B$7-E$17))))=OFFSET($B81,,E$17,,$B$7-E$17)))=$B$7-E$17,MIN(IF(E81&gt;=OFFSET($B81,,D$17,,$B$7-D$17),"",OFFSET($B81,,D$17,,$B$7-D$17))),E81),
SMALL(IF((SMALL(OFFSET($B81,,L82-1,,$B$7-L82+1),ROW(INDIRECT("a1:a"&amp;$B$7-L82+1)))=OFFSET($B82,,L82-1))*(MATCH(OFFSET($B82,,L82-1),SMALL(OFFSET($B81,,L82-1,,$B$7-L82+1),ROW(INDIRECT("a1:a"&amp;$B$7-L82+1))),0)=ROW(INDIRECT("a1:a"&amp;$B$7-L82+1))),"",SMALL(OFFSET($B81,,L82-1,,$B$7-L82+1),ROW(INDIRECT("a1:a"&amp;$B$7-L82+1)))),E$17-L82)),
SMALL(IF((SMALL(OFFSET($B81,,L82-1,,$B$7-L82+1),ROW(INDIRECT("a1:a"&amp;$B$7-L82+1)))=OFFSET($B82,,L82-1))*(MATCH(OFFSET($B82,,L82-1),SMALL(OFFSET($B81,,L82-1,,$B$7-L82+1),ROW(INDIRECT("a1:a"&amp;$B$7-L82+1))),0)=ROW(INDIRECT("a1:a"&amp;$B$7-L82+1))),"",SMALL(OFFSET($B81,,L82-1,,$B$7-L82+1),ROW(INDIRECT("a1:a"&amp;$B$7-L82+1)))),E$17-L82)))</f>
        <v>2</v>
      </c>
      <c r="F82" s="8">
        <f t="array" aca="1" ref="F82" ca="1">IF(OR($A82&gt;$B$9,F$17&gt;$B$7),"",CHOOSE(F$15,IF(M82=99,
IF(SUM(--(TRANSPOSE(LARGE(OFFSET($B81,,F$17,,$B$7-F$17),ROW(INDIRECT("a1:a"&amp;$B$7-F$17))))=OFFSET($B81,,F$17,,$B$7-F$17)))=$B$7-F$17,MIN(IF(F81&gt;=OFFSET($B81,,E$17,,$B$7-E$17),"",OFFSET($B81,,E$17,,$B$7-E$17))),F81),
SMALL(IF((SMALL(OFFSET($B81,,M82-1,,$B$7-M82+1),ROW(INDIRECT("a1:a"&amp;$B$7-M82+1)))=OFFSET($B82,,M82-1))*(MATCH(OFFSET($B82,,M82-1),SMALL(OFFSET($B81,,M82-1,,$B$7-M82+1),ROW(INDIRECT("a1:a"&amp;$B$7-M82+1))),0)=ROW(INDIRECT("a1:a"&amp;$B$7-M82+1))),"",SMALL(OFFSET($B81,,M82-1,,$B$7-M82+1),ROW(INDIRECT("a1:a"&amp;$B$7-M82+1)))),F$17-M82)),
SMALL(IF((SMALL(OFFSET($B81,,M82-1,,$B$7-M82+1),ROW(INDIRECT("a1:a"&amp;$B$7-M82+1)))=OFFSET($B82,,M82-1))*(MATCH(OFFSET($B82,,M82-1),SMALL(OFFSET($B81,,M82-1,,$B$7-M82+1),ROW(INDIRECT("a1:a"&amp;$B$7-M82+1))),0)=ROW(INDIRECT("a1:a"&amp;$B$7-M82+1))),"",SMALL(OFFSET($B81,,M82-1,,$B$7-M82+1),ROW(INDIRECT("a1:a"&amp;$B$7-M82+1)))),F$17-M82)))</f>
        <v>1</v>
      </c>
      <c r="G82" s="8">
        <f t="array" aca="1" ref="G82" ca="1">IF(OR($A82&gt;$B$9,G$17&gt;$B$7),"",CHOOSE(G$15,IF(N82=99,
IF(SUM(--(TRANSPOSE(LARGE(OFFSET($B81,,G$17,,$B$7-G$17),ROW(INDIRECT("a1:a"&amp;$B$7-G$17))))=OFFSET($B81,,G$17,,$B$7-G$17)))=$B$7-G$17,MIN(IF(G81&gt;=OFFSET($B81,,F$17,,$B$7-F$17),"",OFFSET($B81,,F$17,,$B$7-F$17))),G81),
SMALL(IF((SMALL(OFFSET($B81,,N82-1,,$B$7-N82+1),ROW(INDIRECT("a1:a"&amp;$B$7-N82+1)))=OFFSET($B82,,N82-1))*(MATCH(OFFSET($B82,,N82-1),SMALL(OFFSET($B81,,N82-1,,$B$7-N82+1),ROW(INDIRECT("a1:a"&amp;$B$7-N82+1))),0)=ROW(INDIRECT("a1:a"&amp;$B$7-N82+1))),"",SMALL(OFFSET($B81,,N82-1,,$B$7-N82+1),ROW(INDIRECT("a1:a"&amp;$B$7-N82+1)))),G$17-N82)),
SMALL(IF((SMALL(OFFSET($B81,,N82-1,,$B$7-N82+1),ROW(INDIRECT("a1:a"&amp;$B$7-N82+1)))=OFFSET($B82,,N82-1))*(MATCH(OFFSET($B82,,N82-1),SMALL(OFFSET($B81,,N82-1,,$B$7-N82+1),ROW(INDIRECT("a1:a"&amp;$B$7-N82+1))),0)=ROW(INDIRECT("a1:a"&amp;$B$7-N82+1))),"",SMALL(OFFSET($B81,,N82-1,,$B$7-N82+1),ROW(INDIRECT("a1:a"&amp;$B$7-N82+1)))),G$17-N82)))</f>
        <v>3</v>
      </c>
      <c r="H82" s="8">
        <f t="array" aca="1" ref="H82" ca="1">IF(OR($A82&gt;$B$9,H$17&gt;$B$7),"",CHOOSE(H$15,IF(O82=99,
IF(SUM(--(TRANSPOSE(LARGE(OFFSET($B81,,H$17,,$B$7-H$17),ROW(INDIRECT("a1:a"&amp;$B$7-H$17))))=OFFSET($B81,,H$17,,$B$7-H$17)))=$B$7-H$17,MIN(IF(H81&gt;=OFFSET($B81,,G$17,,$B$7-G$17),"",OFFSET($B81,,G$17,,$B$7-G$17))),H81),
SMALL(IF((SMALL(OFFSET($B81,,O82-1,,$B$7-O82+1),ROW(INDIRECT("a1:a"&amp;$B$7-O82+1)))=OFFSET($B82,,O82-1))*(MATCH(OFFSET($B82,,O82-1),SMALL(OFFSET($B81,,O82-1,,$B$7-O82+1),ROW(INDIRECT("a1:a"&amp;$B$7-O82+1))),0)=ROW(INDIRECT("a1:a"&amp;$B$7-O82+1))),"",SMALL(OFFSET($B81,,O82-1,,$B$7-O82+1),ROW(INDIRECT("a1:a"&amp;$B$7-O82+1)))),H$17-O82)),
SMALL(IF((SMALL(OFFSET($B81,,O82-1,,$B$7-O82+1),ROW(INDIRECT("a1:a"&amp;$B$7-O82+1)))=OFFSET($B82,,O82-1))*(MATCH(OFFSET($B82,,O82-1),SMALL(OFFSET($B81,,O82-1,,$B$7-O82+1),ROW(INDIRECT("a1:a"&amp;$B$7-O82+1))),0)=ROW(INDIRECT("a1:a"&amp;$B$7-O82+1))),"",SMALL(OFFSET($B81,,O82-1,,$B$7-O82+1),ROW(INDIRECT("a1:a"&amp;$B$7-O82+1)))),H$17-O82)))</f>
        <v>2</v>
      </c>
      <c r="I82" s="13"/>
      <c r="J82" s="26">
        <f t="array" aca="1" ref="J82" ca="1">MIN(IF($B82:B82&gt;$B81:B81,COLUMN($B$18:B81)-COLUMN($B$18)+1,99))</f>
        <v>99</v>
      </c>
      <c r="K82" s="26">
        <f t="array" aca="1" ref="K82" ca="1">MIN(IF($B82:C82&gt;$B81:C81,COLUMN($B$18:C81)-COLUMN($B$18)+1,99))</f>
        <v>99</v>
      </c>
      <c r="L82" s="26">
        <f t="array" aca="1" ref="L82" ca="1">MIN(IF($B82:D82&gt;$B81:D81,COLUMN($B$18:D81)-COLUMN($B$18)+1,99))</f>
        <v>99</v>
      </c>
      <c r="M82" s="26">
        <f t="array" aca="1" ref="M82" ca="1">MIN(IF($B82:E82&gt;$B81:E81,COLUMN($B$18:E81)-COLUMN($B$18)+1,99))</f>
        <v>99</v>
      </c>
      <c r="N82" s="26">
        <f t="array" aca="1" ref="N82" ca="1">MIN(IF($B82:F82&gt;$B81:F81,COLUMN($B$18:F81)-COLUMN($B$18)+1,99))</f>
        <v>99</v>
      </c>
      <c r="O82" s="26">
        <f t="array" aca="1" ref="O82" ca="1">MIN(IF($B82:G82&gt;$B81:G81,COLUMN($B$18:G81)-COLUMN($B$18)+1,99))</f>
        <v>6</v>
      </c>
      <c r="Z82" s="10">
        <v>65</v>
      </c>
      <c r="AA82" s="8" t="str">
        <f t="shared" ca="1" si="24"/>
        <v>a</v>
      </c>
      <c r="AB82" s="8" t="str">
        <f t="shared" ca="1" si="25"/>
        <v>c</v>
      </c>
      <c r="AC82" s="8" t="str">
        <f t="shared" ca="1" si="26"/>
        <v>a</v>
      </c>
      <c r="AD82" s="8" t="str">
        <f t="shared" ca="1" si="27"/>
        <v>b</v>
      </c>
      <c r="AE82" s="8" t="str">
        <f t="shared" ca="1" si="28"/>
        <v>a</v>
      </c>
      <c r="AF82" s="8" t="str">
        <f t="shared" ca="1" si="29"/>
        <v>c</v>
      </c>
      <c r="AG82" s="8" t="str">
        <f t="shared" ca="1" si="30"/>
        <v>b</v>
      </c>
      <c r="AL82" s="4"/>
    </row>
    <row r="83" spans="1:38" x14ac:dyDescent="0.25">
      <c r="A83" s="10">
        <v>66</v>
      </c>
      <c r="B83" s="8">
        <f t="array" aca="1" ref="B83" ca="1">IF(A83&gt;$B$9,"",IF(SUM(--(TRANSPOSE(LARGE(OFFSET($B82,,B$17,,$B$7-B$17),ROW(INDIRECT("a1:a"&amp;$B$7-B$17))))=OFFSET($B82,,B$17,,$B$7-B$17)))=$B$7-B$17,OFFSET($B$12,,MATCH(B82,$B$12:$H$12,FALSE)),B82))</f>
        <v>1</v>
      </c>
      <c r="C83" s="8">
        <f t="array" aca="1" ref="C83" ca="1">IF(OR($A83&gt;$B$9,C$17&gt;$B$7),"",CHOOSE(C$15,IF(J83=99,
IF(SUM(--(TRANSPOSE(LARGE(OFFSET($B82,,C$17,,$B$7-C$17),ROW(INDIRECT("a1:a"&amp;$B$7-C$17))))=OFFSET($B82,,C$17,,$B$7-C$17)))=$B$7-C$17,MIN(IF(C82&gt;=OFFSET($B82,,B$17,,$B$7-B$17),"",OFFSET($B82,,B$17,,$B$7-B$17))),C82),
SMALL(IF((SMALL(OFFSET($B82,,J83-1,,$B$7-J83+1),ROW(INDIRECT("a1:a"&amp;$B$7-J83+1)))=OFFSET($B83,,J83-1))*(MATCH(OFFSET($B83,,J83-1),SMALL(OFFSET($B82,,J83-1,,$B$7-J83+1),ROW(INDIRECT("a1:a"&amp;$B$7-J83+1))),0)=ROW(INDIRECT("a1:a"&amp;$B$7-J83+1))),"",SMALL(OFFSET($B82,,J83-1,,$B$7-J83+1),ROW(INDIRECT("a1:a"&amp;$B$7-J83+1)))),C$17-J83)),
SMALL(IF((SMALL(OFFSET($B82,,J83-1,,$B$7-J83+1),ROW(INDIRECT("a1:a"&amp;$B$7-J83+1)))=OFFSET($B83,,J83-1))*(MATCH(OFFSET($B83,,J83-1),SMALL(OFFSET($B82,,J83-1,,$B$7-J83+1),ROW(INDIRECT("a1:a"&amp;$B$7-J83+1))),0)=ROW(INDIRECT("a1:a"&amp;$B$7-J83+1))),"",SMALL(OFFSET($B82,,J83-1,,$B$7-J83+1),ROW(INDIRECT("a1:a"&amp;$B$7-J83+1)))),C$17-J83)))</f>
        <v>3</v>
      </c>
      <c r="D83" s="8">
        <f t="array" aca="1" ref="D83" ca="1">IF(OR($A83&gt;$B$9,D$17&gt;$B$7),"",CHOOSE(D$15,IF(K83=99,
IF(SUM(--(TRANSPOSE(LARGE(OFFSET($B82,,D$17,,$B$7-D$17),ROW(INDIRECT("a1:a"&amp;$B$7-D$17))))=OFFSET($B82,,D$17,,$B$7-D$17)))=$B$7-D$17,MIN(IF(D82&gt;=OFFSET($B82,,C$17,,$B$7-C$17),"",OFFSET($B82,,C$17,,$B$7-C$17))),D82),
SMALL(IF((SMALL(OFFSET($B82,,K83-1,,$B$7-K83+1),ROW(INDIRECT("a1:a"&amp;$B$7-K83+1)))=OFFSET($B83,,K83-1))*(MATCH(OFFSET($B83,,K83-1),SMALL(OFFSET($B82,,K83-1,,$B$7-K83+1),ROW(INDIRECT("a1:a"&amp;$B$7-K83+1))),0)=ROW(INDIRECT("a1:a"&amp;$B$7-K83+1))),"",SMALL(OFFSET($B82,,K83-1,,$B$7-K83+1),ROW(INDIRECT("a1:a"&amp;$B$7-K83+1)))),D$17-K83)),
SMALL(IF((SMALL(OFFSET($B82,,K83-1,,$B$7-K83+1),ROW(INDIRECT("a1:a"&amp;$B$7-K83+1)))=OFFSET($B83,,K83-1))*(MATCH(OFFSET($B83,,K83-1),SMALL(OFFSET($B82,,K83-1,,$B$7-K83+1),ROW(INDIRECT("a1:a"&amp;$B$7-K83+1))),0)=ROW(INDIRECT("a1:a"&amp;$B$7-K83+1))),"",SMALL(OFFSET($B82,,K83-1,,$B$7-K83+1),ROW(INDIRECT("a1:a"&amp;$B$7-K83+1)))),D$17-K83)))</f>
        <v>1</v>
      </c>
      <c r="E83" s="8">
        <f t="array" aca="1" ref="E83" ca="1">IF(OR($A83&gt;$B$9,E$17&gt;$B$7),"",CHOOSE(E$15,IF(L83=99,
IF(SUM(--(TRANSPOSE(LARGE(OFFSET($B82,,E$17,,$B$7-E$17),ROW(INDIRECT("a1:a"&amp;$B$7-E$17))))=OFFSET($B82,,E$17,,$B$7-E$17)))=$B$7-E$17,MIN(IF(E82&gt;=OFFSET($B82,,D$17,,$B$7-D$17),"",OFFSET($B82,,D$17,,$B$7-D$17))),E82),
SMALL(IF((SMALL(OFFSET($B82,,L83-1,,$B$7-L83+1),ROW(INDIRECT("a1:a"&amp;$B$7-L83+1)))=OFFSET($B83,,L83-1))*(MATCH(OFFSET($B83,,L83-1),SMALL(OFFSET($B82,,L83-1,,$B$7-L83+1),ROW(INDIRECT("a1:a"&amp;$B$7-L83+1))),0)=ROW(INDIRECT("a1:a"&amp;$B$7-L83+1))),"",SMALL(OFFSET($B82,,L83-1,,$B$7-L83+1),ROW(INDIRECT("a1:a"&amp;$B$7-L83+1)))),E$17-L83)),
SMALL(IF((SMALL(OFFSET($B82,,L83-1,,$B$7-L83+1),ROW(INDIRECT("a1:a"&amp;$B$7-L83+1)))=OFFSET($B83,,L83-1))*(MATCH(OFFSET($B83,,L83-1),SMALL(OFFSET($B82,,L83-1,,$B$7-L83+1),ROW(INDIRECT("a1:a"&amp;$B$7-L83+1))),0)=ROW(INDIRECT("a1:a"&amp;$B$7-L83+1))),"",SMALL(OFFSET($B82,,L83-1,,$B$7-L83+1),ROW(INDIRECT("a1:a"&amp;$B$7-L83+1)))),E$17-L83)))</f>
        <v>2</v>
      </c>
      <c r="F83" s="8">
        <f t="array" aca="1" ref="F83" ca="1">IF(OR($A83&gt;$B$9,F$17&gt;$B$7),"",CHOOSE(F$15,IF(M83=99,
IF(SUM(--(TRANSPOSE(LARGE(OFFSET($B82,,F$17,,$B$7-F$17),ROW(INDIRECT("a1:a"&amp;$B$7-F$17))))=OFFSET($B82,,F$17,,$B$7-F$17)))=$B$7-F$17,MIN(IF(F82&gt;=OFFSET($B82,,E$17,,$B$7-E$17),"",OFFSET($B82,,E$17,,$B$7-E$17))),F82),
SMALL(IF((SMALL(OFFSET($B82,,M83-1,,$B$7-M83+1),ROW(INDIRECT("a1:a"&amp;$B$7-M83+1)))=OFFSET($B83,,M83-1))*(MATCH(OFFSET($B83,,M83-1),SMALL(OFFSET($B82,,M83-1,,$B$7-M83+1),ROW(INDIRECT("a1:a"&amp;$B$7-M83+1))),0)=ROW(INDIRECT("a1:a"&amp;$B$7-M83+1))),"",SMALL(OFFSET($B82,,M83-1,,$B$7-M83+1),ROW(INDIRECT("a1:a"&amp;$B$7-M83+1)))),F$17-M83)),
SMALL(IF((SMALL(OFFSET($B82,,M83-1,,$B$7-M83+1),ROW(INDIRECT("a1:a"&amp;$B$7-M83+1)))=OFFSET($B83,,M83-1))*(MATCH(OFFSET($B83,,M83-1),SMALL(OFFSET($B82,,M83-1,,$B$7-M83+1),ROW(INDIRECT("a1:a"&amp;$B$7-M83+1))),0)=ROW(INDIRECT("a1:a"&amp;$B$7-M83+1))),"",SMALL(OFFSET($B82,,M83-1,,$B$7-M83+1),ROW(INDIRECT("a1:a"&amp;$B$7-M83+1)))),F$17-M83)))</f>
        <v>2</v>
      </c>
      <c r="G83" s="8">
        <f t="array" aca="1" ref="G83" ca="1">IF(OR($A83&gt;$B$9,G$17&gt;$B$7),"",CHOOSE(G$15,IF(N83=99,
IF(SUM(--(TRANSPOSE(LARGE(OFFSET($B82,,G$17,,$B$7-G$17),ROW(INDIRECT("a1:a"&amp;$B$7-G$17))))=OFFSET($B82,,G$17,,$B$7-G$17)))=$B$7-G$17,MIN(IF(G82&gt;=OFFSET($B82,,F$17,,$B$7-F$17),"",OFFSET($B82,,F$17,,$B$7-F$17))),G82),
SMALL(IF((SMALL(OFFSET($B82,,N83-1,,$B$7-N83+1),ROW(INDIRECT("a1:a"&amp;$B$7-N83+1)))=OFFSET($B83,,N83-1))*(MATCH(OFFSET($B83,,N83-1),SMALL(OFFSET($B82,,N83-1,,$B$7-N83+1),ROW(INDIRECT("a1:a"&amp;$B$7-N83+1))),0)=ROW(INDIRECT("a1:a"&amp;$B$7-N83+1))),"",SMALL(OFFSET($B82,,N83-1,,$B$7-N83+1),ROW(INDIRECT("a1:a"&amp;$B$7-N83+1)))),G$17-N83)),
SMALL(IF((SMALL(OFFSET($B82,,N83-1,,$B$7-N83+1),ROW(INDIRECT("a1:a"&amp;$B$7-N83+1)))=OFFSET($B83,,N83-1))*(MATCH(OFFSET($B83,,N83-1),SMALL(OFFSET($B82,,N83-1,,$B$7-N83+1),ROW(INDIRECT("a1:a"&amp;$B$7-N83+1))),0)=ROW(INDIRECT("a1:a"&amp;$B$7-N83+1))),"",SMALL(OFFSET($B82,,N83-1,,$B$7-N83+1),ROW(INDIRECT("a1:a"&amp;$B$7-N83+1)))),G$17-N83)))</f>
        <v>1</v>
      </c>
      <c r="H83" s="8">
        <f t="array" aca="1" ref="H83" ca="1">IF(OR($A83&gt;$B$9,H$17&gt;$B$7),"",CHOOSE(H$15,IF(O83=99,
IF(SUM(--(TRANSPOSE(LARGE(OFFSET($B82,,H$17,,$B$7-H$17),ROW(INDIRECT("a1:a"&amp;$B$7-H$17))))=OFFSET($B82,,H$17,,$B$7-H$17)))=$B$7-H$17,MIN(IF(H82&gt;=OFFSET($B82,,G$17,,$B$7-G$17),"",OFFSET($B82,,G$17,,$B$7-G$17))),H82),
SMALL(IF((SMALL(OFFSET($B82,,O83-1,,$B$7-O83+1),ROW(INDIRECT("a1:a"&amp;$B$7-O83+1)))=OFFSET($B83,,O83-1))*(MATCH(OFFSET($B83,,O83-1),SMALL(OFFSET($B82,,O83-1,,$B$7-O83+1),ROW(INDIRECT("a1:a"&amp;$B$7-O83+1))),0)=ROW(INDIRECT("a1:a"&amp;$B$7-O83+1))),"",SMALL(OFFSET($B82,,O83-1,,$B$7-O83+1),ROW(INDIRECT("a1:a"&amp;$B$7-O83+1)))),H$17-O83)),
SMALL(IF((SMALL(OFFSET($B82,,O83-1,,$B$7-O83+1),ROW(INDIRECT("a1:a"&amp;$B$7-O83+1)))=OFFSET($B83,,O83-1))*(MATCH(OFFSET($B83,,O83-1),SMALL(OFFSET($B82,,O83-1,,$B$7-O83+1),ROW(INDIRECT("a1:a"&amp;$B$7-O83+1))),0)=ROW(INDIRECT("a1:a"&amp;$B$7-O83+1))),"",SMALL(OFFSET($B82,,O83-1,,$B$7-O83+1),ROW(INDIRECT("a1:a"&amp;$B$7-O83+1)))),H$17-O83)))</f>
        <v>3</v>
      </c>
      <c r="I83" s="13"/>
      <c r="J83" s="26">
        <f t="array" aca="1" ref="J83" ca="1">MIN(IF($B83:B83&gt;$B82:B82,COLUMN($B$18:B82)-COLUMN($B$18)+1,99))</f>
        <v>99</v>
      </c>
      <c r="K83" s="26">
        <f t="array" aca="1" ref="K83" ca="1">MIN(IF($B83:C83&gt;$B82:C82,COLUMN($B$18:C82)-COLUMN($B$18)+1,99))</f>
        <v>99</v>
      </c>
      <c r="L83" s="26">
        <f t="array" aca="1" ref="L83" ca="1">MIN(IF($B83:D83&gt;$B82:D82,COLUMN($B$18:D82)-COLUMN($B$18)+1,99))</f>
        <v>99</v>
      </c>
      <c r="M83" s="26">
        <f t="array" aca="1" ref="M83" ca="1">MIN(IF($B83:E83&gt;$B82:E82,COLUMN($B$18:E82)-COLUMN($B$18)+1,99))</f>
        <v>99</v>
      </c>
      <c r="N83" s="26">
        <f t="array" aca="1" ref="N83" ca="1">MIN(IF($B83:F83&gt;$B82:F82,COLUMN($B$18:F82)-COLUMN($B$18)+1,99))</f>
        <v>5</v>
      </c>
      <c r="O83" s="26">
        <f t="array" aca="1" ref="O83" ca="1">MIN(IF($B83:G83&gt;$B82:G82,COLUMN($B$18:G82)-COLUMN($B$18)+1,99))</f>
        <v>5</v>
      </c>
      <c r="Z83" s="10">
        <v>66</v>
      </c>
      <c r="AA83" s="8" t="str">
        <f t="shared" ref="AA83:AA146" ca="1" si="31">VLOOKUP(B83,$AI$18:$AJ$24,2,FALSE)</f>
        <v>a</v>
      </c>
      <c r="AB83" s="8" t="str">
        <f t="shared" ref="AB83:AB146" ca="1" si="32">VLOOKUP(C83,$AI$18:$AJ$24,2,FALSE)</f>
        <v>c</v>
      </c>
      <c r="AC83" s="8" t="str">
        <f t="shared" ref="AC83:AC146" ca="1" si="33">VLOOKUP(D83,$AI$18:$AJ$24,2,FALSE)</f>
        <v>a</v>
      </c>
      <c r="AD83" s="8" t="str">
        <f t="shared" ref="AD83:AD146" ca="1" si="34">VLOOKUP(E83,$AI$18:$AJ$24,2,FALSE)</f>
        <v>b</v>
      </c>
      <c r="AE83" s="8" t="str">
        <f t="shared" ref="AE83:AE146" ca="1" si="35">VLOOKUP(F83,$AI$18:$AJ$24,2,FALSE)</f>
        <v>b</v>
      </c>
      <c r="AF83" s="8" t="str">
        <f t="shared" ref="AF83:AF146" ca="1" si="36">VLOOKUP(G83,$AI$18:$AJ$24,2,FALSE)</f>
        <v>a</v>
      </c>
      <c r="AG83" s="8" t="str">
        <f t="shared" ref="AG83:AG146" ca="1" si="37">VLOOKUP(H83,$AI$18:$AJ$24,2,FALSE)</f>
        <v>c</v>
      </c>
      <c r="AL83" s="4"/>
    </row>
    <row r="84" spans="1:38" x14ac:dyDescent="0.25">
      <c r="A84" s="10">
        <v>67</v>
      </c>
      <c r="B84" s="8">
        <f t="array" aca="1" ref="B84" ca="1">IF(A84&gt;$B$9,"",IF(SUM(--(TRANSPOSE(LARGE(OFFSET($B83,,B$17,,$B$7-B$17),ROW(INDIRECT("a1:a"&amp;$B$7-B$17))))=OFFSET($B83,,B$17,,$B$7-B$17)))=$B$7-B$17,OFFSET($B$12,,MATCH(B83,$B$12:$H$12,FALSE)),B83))</f>
        <v>1</v>
      </c>
      <c r="C84" s="8">
        <f t="array" aca="1" ref="C84" ca="1">IF(OR($A84&gt;$B$9,C$17&gt;$B$7),"",CHOOSE(C$15,IF(J84=99,
IF(SUM(--(TRANSPOSE(LARGE(OFFSET($B83,,C$17,,$B$7-C$17),ROW(INDIRECT("a1:a"&amp;$B$7-C$17))))=OFFSET($B83,,C$17,,$B$7-C$17)))=$B$7-C$17,MIN(IF(C83&gt;=OFFSET($B83,,B$17,,$B$7-B$17),"",OFFSET($B83,,B$17,,$B$7-B$17))),C83),
SMALL(IF((SMALL(OFFSET($B83,,J84-1,,$B$7-J84+1),ROW(INDIRECT("a1:a"&amp;$B$7-J84+1)))=OFFSET($B84,,J84-1))*(MATCH(OFFSET($B84,,J84-1),SMALL(OFFSET($B83,,J84-1,,$B$7-J84+1),ROW(INDIRECT("a1:a"&amp;$B$7-J84+1))),0)=ROW(INDIRECT("a1:a"&amp;$B$7-J84+1))),"",SMALL(OFFSET($B83,,J84-1,,$B$7-J84+1),ROW(INDIRECT("a1:a"&amp;$B$7-J84+1)))),C$17-J84)),
SMALL(IF((SMALL(OFFSET($B83,,J84-1,,$B$7-J84+1),ROW(INDIRECT("a1:a"&amp;$B$7-J84+1)))=OFFSET($B84,,J84-1))*(MATCH(OFFSET($B84,,J84-1),SMALL(OFFSET($B83,,J84-1,,$B$7-J84+1),ROW(INDIRECT("a1:a"&amp;$B$7-J84+1))),0)=ROW(INDIRECT("a1:a"&amp;$B$7-J84+1))),"",SMALL(OFFSET($B83,,J84-1,,$B$7-J84+1),ROW(INDIRECT("a1:a"&amp;$B$7-J84+1)))),C$17-J84)))</f>
        <v>3</v>
      </c>
      <c r="D84" s="8">
        <f t="array" aca="1" ref="D84" ca="1">IF(OR($A84&gt;$B$9,D$17&gt;$B$7),"",CHOOSE(D$15,IF(K84=99,
IF(SUM(--(TRANSPOSE(LARGE(OFFSET($B83,,D$17,,$B$7-D$17),ROW(INDIRECT("a1:a"&amp;$B$7-D$17))))=OFFSET($B83,,D$17,,$B$7-D$17)))=$B$7-D$17,MIN(IF(D83&gt;=OFFSET($B83,,C$17,,$B$7-C$17),"",OFFSET($B83,,C$17,,$B$7-C$17))),D83),
SMALL(IF((SMALL(OFFSET($B83,,K84-1,,$B$7-K84+1),ROW(INDIRECT("a1:a"&amp;$B$7-K84+1)))=OFFSET($B84,,K84-1))*(MATCH(OFFSET($B84,,K84-1),SMALL(OFFSET($B83,,K84-1,,$B$7-K84+1),ROW(INDIRECT("a1:a"&amp;$B$7-K84+1))),0)=ROW(INDIRECT("a1:a"&amp;$B$7-K84+1))),"",SMALL(OFFSET($B83,,K84-1,,$B$7-K84+1),ROW(INDIRECT("a1:a"&amp;$B$7-K84+1)))),D$17-K84)),
SMALL(IF((SMALL(OFFSET($B83,,K84-1,,$B$7-K84+1),ROW(INDIRECT("a1:a"&amp;$B$7-K84+1)))=OFFSET($B84,,K84-1))*(MATCH(OFFSET($B84,,K84-1),SMALL(OFFSET($B83,,K84-1,,$B$7-K84+1),ROW(INDIRECT("a1:a"&amp;$B$7-K84+1))),0)=ROW(INDIRECT("a1:a"&amp;$B$7-K84+1))),"",SMALL(OFFSET($B83,,K84-1,,$B$7-K84+1),ROW(INDIRECT("a1:a"&amp;$B$7-K84+1)))),D$17-K84)))</f>
        <v>1</v>
      </c>
      <c r="E84" s="8">
        <f t="array" aca="1" ref="E84" ca="1">IF(OR($A84&gt;$B$9,E$17&gt;$B$7),"",CHOOSE(E$15,IF(L84=99,
IF(SUM(--(TRANSPOSE(LARGE(OFFSET($B83,,E$17,,$B$7-E$17),ROW(INDIRECT("a1:a"&amp;$B$7-E$17))))=OFFSET($B83,,E$17,,$B$7-E$17)))=$B$7-E$17,MIN(IF(E83&gt;=OFFSET($B83,,D$17,,$B$7-D$17),"",OFFSET($B83,,D$17,,$B$7-D$17))),E83),
SMALL(IF((SMALL(OFFSET($B83,,L84-1,,$B$7-L84+1),ROW(INDIRECT("a1:a"&amp;$B$7-L84+1)))=OFFSET($B84,,L84-1))*(MATCH(OFFSET($B84,,L84-1),SMALL(OFFSET($B83,,L84-1,,$B$7-L84+1),ROW(INDIRECT("a1:a"&amp;$B$7-L84+1))),0)=ROW(INDIRECT("a1:a"&amp;$B$7-L84+1))),"",SMALL(OFFSET($B83,,L84-1,,$B$7-L84+1),ROW(INDIRECT("a1:a"&amp;$B$7-L84+1)))),E$17-L84)),
SMALL(IF((SMALL(OFFSET($B83,,L84-1,,$B$7-L84+1),ROW(INDIRECT("a1:a"&amp;$B$7-L84+1)))=OFFSET($B84,,L84-1))*(MATCH(OFFSET($B84,,L84-1),SMALL(OFFSET($B83,,L84-1,,$B$7-L84+1),ROW(INDIRECT("a1:a"&amp;$B$7-L84+1))),0)=ROW(INDIRECT("a1:a"&amp;$B$7-L84+1))),"",SMALL(OFFSET($B83,,L84-1,,$B$7-L84+1),ROW(INDIRECT("a1:a"&amp;$B$7-L84+1)))),E$17-L84)))</f>
        <v>2</v>
      </c>
      <c r="F84" s="8">
        <f t="array" aca="1" ref="F84" ca="1">IF(OR($A84&gt;$B$9,F$17&gt;$B$7),"",CHOOSE(F$15,IF(M84=99,
IF(SUM(--(TRANSPOSE(LARGE(OFFSET($B83,,F$17,,$B$7-F$17),ROW(INDIRECT("a1:a"&amp;$B$7-F$17))))=OFFSET($B83,,F$17,,$B$7-F$17)))=$B$7-F$17,MIN(IF(F83&gt;=OFFSET($B83,,E$17,,$B$7-E$17),"",OFFSET($B83,,E$17,,$B$7-E$17))),F83),
SMALL(IF((SMALL(OFFSET($B83,,M84-1,,$B$7-M84+1),ROW(INDIRECT("a1:a"&amp;$B$7-M84+1)))=OFFSET($B84,,M84-1))*(MATCH(OFFSET($B84,,M84-1),SMALL(OFFSET($B83,,M84-1,,$B$7-M84+1),ROW(INDIRECT("a1:a"&amp;$B$7-M84+1))),0)=ROW(INDIRECT("a1:a"&amp;$B$7-M84+1))),"",SMALL(OFFSET($B83,,M84-1,,$B$7-M84+1),ROW(INDIRECT("a1:a"&amp;$B$7-M84+1)))),F$17-M84)),
SMALL(IF((SMALL(OFFSET($B83,,M84-1,,$B$7-M84+1),ROW(INDIRECT("a1:a"&amp;$B$7-M84+1)))=OFFSET($B84,,M84-1))*(MATCH(OFFSET($B84,,M84-1),SMALL(OFFSET($B83,,M84-1,,$B$7-M84+1),ROW(INDIRECT("a1:a"&amp;$B$7-M84+1))),0)=ROW(INDIRECT("a1:a"&amp;$B$7-M84+1))),"",SMALL(OFFSET($B83,,M84-1,,$B$7-M84+1),ROW(INDIRECT("a1:a"&amp;$B$7-M84+1)))),F$17-M84)))</f>
        <v>2</v>
      </c>
      <c r="G84" s="8">
        <f t="array" aca="1" ref="G84" ca="1">IF(OR($A84&gt;$B$9,G$17&gt;$B$7),"",CHOOSE(G$15,IF(N84=99,
IF(SUM(--(TRANSPOSE(LARGE(OFFSET($B83,,G$17,,$B$7-G$17),ROW(INDIRECT("a1:a"&amp;$B$7-G$17))))=OFFSET($B83,,G$17,,$B$7-G$17)))=$B$7-G$17,MIN(IF(G83&gt;=OFFSET($B83,,F$17,,$B$7-F$17),"",OFFSET($B83,,F$17,,$B$7-F$17))),G83),
SMALL(IF((SMALL(OFFSET($B83,,N84-1,,$B$7-N84+1),ROW(INDIRECT("a1:a"&amp;$B$7-N84+1)))=OFFSET($B84,,N84-1))*(MATCH(OFFSET($B84,,N84-1),SMALL(OFFSET($B83,,N84-1,,$B$7-N84+1),ROW(INDIRECT("a1:a"&amp;$B$7-N84+1))),0)=ROW(INDIRECT("a1:a"&amp;$B$7-N84+1))),"",SMALL(OFFSET($B83,,N84-1,,$B$7-N84+1),ROW(INDIRECT("a1:a"&amp;$B$7-N84+1)))),G$17-N84)),
SMALL(IF((SMALL(OFFSET($B83,,N84-1,,$B$7-N84+1),ROW(INDIRECT("a1:a"&amp;$B$7-N84+1)))=OFFSET($B84,,N84-1))*(MATCH(OFFSET($B84,,N84-1),SMALL(OFFSET($B83,,N84-1,,$B$7-N84+1),ROW(INDIRECT("a1:a"&amp;$B$7-N84+1))),0)=ROW(INDIRECT("a1:a"&amp;$B$7-N84+1))),"",SMALL(OFFSET($B83,,N84-1,,$B$7-N84+1),ROW(INDIRECT("a1:a"&amp;$B$7-N84+1)))),G$17-N84)))</f>
        <v>3</v>
      </c>
      <c r="H84" s="8">
        <f t="array" aca="1" ref="H84" ca="1">IF(OR($A84&gt;$B$9,H$17&gt;$B$7),"",CHOOSE(H$15,IF(O84=99,
IF(SUM(--(TRANSPOSE(LARGE(OFFSET($B83,,H$17,,$B$7-H$17),ROW(INDIRECT("a1:a"&amp;$B$7-H$17))))=OFFSET($B83,,H$17,,$B$7-H$17)))=$B$7-H$17,MIN(IF(H83&gt;=OFFSET($B83,,G$17,,$B$7-G$17),"",OFFSET($B83,,G$17,,$B$7-G$17))),H83),
SMALL(IF((SMALL(OFFSET($B83,,O84-1,,$B$7-O84+1),ROW(INDIRECT("a1:a"&amp;$B$7-O84+1)))=OFFSET($B84,,O84-1))*(MATCH(OFFSET($B84,,O84-1),SMALL(OFFSET($B83,,O84-1,,$B$7-O84+1),ROW(INDIRECT("a1:a"&amp;$B$7-O84+1))),0)=ROW(INDIRECT("a1:a"&amp;$B$7-O84+1))),"",SMALL(OFFSET($B83,,O84-1,,$B$7-O84+1),ROW(INDIRECT("a1:a"&amp;$B$7-O84+1)))),H$17-O84)),
SMALL(IF((SMALL(OFFSET($B83,,O84-1,,$B$7-O84+1),ROW(INDIRECT("a1:a"&amp;$B$7-O84+1)))=OFFSET($B84,,O84-1))*(MATCH(OFFSET($B84,,O84-1),SMALL(OFFSET($B83,,O84-1,,$B$7-O84+1),ROW(INDIRECT("a1:a"&amp;$B$7-O84+1))),0)=ROW(INDIRECT("a1:a"&amp;$B$7-O84+1))),"",SMALL(OFFSET($B83,,O84-1,,$B$7-O84+1),ROW(INDIRECT("a1:a"&amp;$B$7-O84+1)))),H$17-O84)))</f>
        <v>1</v>
      </c>
      <c r="I84" s="13"/>
      <c r="J84" s="26">
        <f t="array" aca="1" ref="J84" ca="1">MIN(IF($B84:B84&gt;$B83:B83,COLUMN($B$18:B83)-COLUMN($B$18)+1,99))</f>
        <v>99</v>
      </c>
      <c r="K84" s="26">
        <f t="array" aca="1" ref="K84" ca="1">MIN(IF($B84:C84&gt;$B83:C83,COLUMN($B$18:C83)-COLUMN($B$18)+1,99))</f>
        <v>99</v>
      </c>
      <c r="L84" s="26">
        <f t="array" aca="1" ref="L84" ca="1">MIN(IF($B84:D84&gt;$B83:D83,COLUMN($B$18:D83)-COLUMN($B$18)+1,99))</f>
        <v>99</v>
      </c>
      <c r="M84" s="26">
        <f t="array" aca="1" ref="M84" ca="1">MIN(IF($B84:E84&gt;$B83:E83,COLUMN($B$18:E83)-COLUMN($B$18)+1,99))</f>
        <v>99</v>
      </c>
      <c r="N84" s="26">
        <f t="array" aca="1" ref="N84" ca="1">MIN(IF($B84:F84&gt;$B83:F83,COLUMN($B$18:F83)-COLUMN($B$18)+1,99))</f>
        <v>99</v>
      </c>
      <c r="O84" s="26">
        <f t="array" aca="1" ref="O84" ca="1">MIN(IF($B84:G84&gt;$B83:G83,COLUMN($B$18:G83)-COLUMN($B$18)+1,99))</f>
        <v>6</v>
      </c>
      <c r="Z84" s="10">
        <v>67</v>
      </c>
      <c r="AA84" s="8" t="str">
        <f t="shared" ca="1" si="31"/>
        <v>a</v>
      </c>
      <c r="AB84" s="8" t="str">
        <f t="shared" ca="1" si="32"/>
        <v>c</v>
      </c>
      <c r="AC84" s="8" t="str">
        <f t="shared" ca="1" si="33"/>
        <v>a</v>
      </c>
      <c r="AD84" s="8" t="str">
        <f t="shared" ca="1" si="34"/>
        <v>b</v>
      </c>
      <c r="AE84" s="8" t="str">
        <f t="shared" ca="1" si="35"/>
        <v>b</v>
      </c>
      <c r="AF84" s="8" t="str">
        <f t="shared" ca="1" si="36"/>
        <v>c</v>
      </c>
      <c r="AG84" s="8" t="str">
        <f t="shared" ca="1" si="37"/>
        <v>a</v>
      </c>
      <c r="AL84" s="4"/>
    </row>
    <row r="85" spans="1:38" x14ac:dyDescent="0.25">
      <c r="A85" s="10">
        <v>68</v>
      </c>
      <c r="B85" s="8">
        <f t="array" aca="1" ref="B85" ca="1">IF(A85&gt;$B$9,"",IF(SUM(--(TRANSPOSE(LARGE(OFFSET($B84,,B$17,,$B$7-B$17),ROW(INDIRECT("a1:a"&amp;$B$7-B$17))))=OFFSET($B84,,B$17,,$B$7-B$17)))=$B$7-B$17,OFFSET($B$12,,MATCH(B84,$B$12:$H$12,FALSE)),B84))</f>
        <v>1</v>
      </c>
      <c r="C85" s="8">
        <f t="array" aca="1" ref="C85" ca="1">IF(OR($A85&gt;$B$9,C$17&gt;$B$7),"",CHOOSE(C$15,IF(J85=99,
IF(SUM(--(TRANSPOSE(LARGE(OFFSET($B84,,C$17,,$B$7-C$17),ROW(INDIRECT("a1:a"&amp;$B$7-C$17))))=OFFSET($B84,,C$17,,$B$7-C$17)))=$B$7-C$17,MIN(IF(C84&gt;=OFFSET($B84,,B$17,,$B$7-B$17),"",OFFSET($B84,,B$17,,$B$7-B$17))),C84),
SMALL(IF((SMALL(OFFSET($B84,,J85-1,,$B$7-J85+1),ROW(INDIRECT("a1:a"&amp;$B$7-J85+1)))=OFFSET($B85,,J85-1))*(MATCH(OFFSET($B85,,J85-1),SMALL(OFFSET($B84,,J85-1,,$B$7-J85+1),ROW(INDIRECT("a1:a"&amp;$B$7-J85+1))),0)=ROW(INDIRECT("a1:a"&amp;$B$7-J85+1))),"",SMALL(OFFSET($B84,,J85-1,,$B$7-J85+1),ROW(INDIRECT("a1:a"&amp;$B$7-J85+1)))),C$17-J85)),
SMALL(IF((SMALL(OFFSET($B84,,J85-1,,$B$7-J85+1),ROW(INDIRECT("a1:a"&amp;$B$7-J85+1)))=OFFSET($B85,,J85-1))*(MATCH(OFFSET($B85,,J85-1),SMALL(OFFSET($B84,,J85-1,,$B$7-J85+1),ROW(INDIRECT("a1:a"&amp;$B$7-J85+1))),0)=ROW(INDIRECT("a1:a"&amp;$B$7-J85+1))),"",SMALL(OFFSET($B84,,J85-1,,$B$7-J85+1),ROW(INDIRECT("a1:a"&amp;$B$7-J85+1)))),C$17-J85)))</f>
        <v>3</v>
      </c>
      <c r="D85" s="8">
        <f t="array" aca="1" ref="D85" ca="1">IF(OR($A85&gt;$B$9,D$17&gt;$B$7),"",CHOOSE(D$15,IF(K85=99,
IF(SUM(--(TRANSPOSE(LARGE(OFFSET($B84,,D$17,,$B$7-D$17),ROW(INDIRECT("a1:a"&amp;$B$7-D$17))))=OFFSET($B84,,D$17,,$B$7-D$17)))=$B$7-D$17,MIN(IF(D84&gt;=OFFSET($B84,,C$17,,$B$7-C$17),"",OFFSET($B84,,C$17,,$B$7-C$17))),D84),
SMALL(IF((SMALL(OFFSET($B84,,K85-1,,$B$7-K85+1),ROW(INDIRECT("a1:a"&amp;$B$7-K85+1)))=OFFSET($B85,,K85-1))*(MATCH(OFFSET($B85,,K85-1),SMALL(OFFSET($B84,,K85-1,,$B$7-K85+1),ROW(INDIRECT("a1:a"&amp;$B$7-K85+1))),0)=ROW(INDIRECT("a1:a"&amp;$B$7-K85+1))),"",SMALL(OFFSET($B84,,K85-1,,$B$7-K85+1),ROW(INDIRECT("a1:a"&amp;$B$7-K85+1)))),D$17-K85)),
SMALL(IF((SMALL(OFFSET($B84,,K85-1,,$B$7-K85+1),ROW(INDIRECT("a1:a"&amp;$B$7-K85+1)))=OFFSET($B85,,K85-1))*(MATCH(OFFSET($B85,,K85-1),SMALL(OFFSET($B84,,K85-1,,$B$7-K85+1),ROW(INDIRECT("a1:a"&amp;$B$7-K85+1))),0)=ROW(INDIRECT("a1:a"&amp;$B$7-K85+1))),"",SMALL(OFFSET($B84,,K85-1,,$B$7-K85+1),ROW(INDIRECT("a1:a"&amp;$B$7-K85+1)))),D$17-K85)))</f>
        <v>1</v>
      </c>
      <c r="E85" s="8">
        <f t="array" aca="1" ref="E85" ca="1">IF(OR($A85&gt;$B$9,E$17&gt;$B$7),"",CHOOSE(E$15,IF(L85=99,
IF(SUM(--(TRANSPOSE(LARGE(OFFSET($B84,,E$17,,$B$7-E$17),ROW(INDIRECT("a1:a"&amp;$B$7-E$17))))=OFFSET($B84,,E$17,,$B$7-E$17)))=$B$7-E$17,MIN(IF(E84&gt;=OFFSET($B84,,D$17,,$B$7-D$17),"",OFFSET($B84,,D$17,,$B$7-D$17))),E84),
SMALL(IF((SMALL(OFFSET($B84,,L85-1,,$B$7-L85+1),ROW(INDIRECT("a1:a"&amp;$B$7-L85+1)))=OFFSET($B85,,L85-1))*(MATCH(OFFSET($B85,,L85-1),SMALL(OFFSET($B84,,L85-1,,$B$7-L85+1),ROW(INDIRECT("a1:a"&amp;$B$7-L85+1))),0)=ROW(INDIRECT("a1:a"&amp;$B$7-L85+1))),"",SMALL(OFFSET($B84,,L85-1,,$B$7-L85+1),ROW(INDIRECT("a1:a"&amp;$B$7-L85+1)))),E$17-L85)),
SMALL(IF((SMALL(OFFSET($B84,,L85-1,,$B$7-L85+1),ROW(INDIRECT("a1:a"&amp;$B$7-L85+1)))=OFFSET($B85,,L85-1))*(MATCH(OFFSET($B85,,L85-1),SMALL(OFFSET($B84,,L85-1,,$B$7-L85+1),ROW(INDIRECT("a1:a"&amp;$B$7-L85+1))),0)=ROW(INDIRECT("a1:a"&amp;$B$7-L85+1))),"",SMALL(OFFSET($B84,,L85-1,,$B$7-L85+1),ROW(INDIRECT("a1:a"&amp;$B$7-L85+1)))),E$17-L85)))</f>
        <v>2</v>
      </c>
      <c r="F85" s="8">
        <f t="array" aca="1" ref="F85" ca="1">IF(OR($A85&gt;$B$9,F$17&gt;$B$7),"",CHOOSE(F$15,IF(M85=99,
IF(SUM(--(TRANSPOSE(LARGE(OFFSET($B84,,F$17,,$B$7-F$17),ROW(INDIRECT("a1:a"&amp;$B$7-F$17))))=OFFSET($B84,,F$17,,$B$7-F$17)))=$B$7-F$17,MIN(IF(F84&gt;=OFFSET($B84,,E$17,,$B$7-E$17),"",OFFSET($B84,,E$17,,$B$7-E$17))),F84),
SMALL(IF((SMALL(OFFSET($B84,,M85-1,,$B$7-M85+1),ROW(INDIRECT("a1:a"&amp;$B$7-M85+1)))=OFFSET($B85,,M85-1))*(MATCH(OFFSET($B85,,M85-1),SMALL(OFFSET($B84,,M85-1,,$B$7-M85+1),ROW(INDIRECT("a1:a"&amp;$B$7-M85+1))),0)=ROW(INDIRECT("a1:a"&amp;$B$7-M85+1))),"",SMALL(OFFSET($B84,,M85-1,,$B$7-M85+1),ROW(INDIRECT("a1:a"&amp;$B$7-M85+1)))),F$17-M85)),
SMALL(IF((SMALL(OFFSET($B84,,M85-1,,$B$7-M85+1),ROW(INDIRECT("a1:a"&amp;$B$7-M85+1)))=OFFSET($B85,,M85-1))*(MATCH(OFFSET($B85,,M85-1),SMALL(OFFSET($B84,,M85-1,,$B$7-M85+1),ROW(INDIRECT("a1:a"&amp;$B$7-M85+1))),0)=ROW(INDIRECT("a1:a"&amp;$B$7-M85+1))),"",SMALL(OFFSET($B84,,M85-1,,$B$7-M85+1),ROW(INDIRECT("a1:a"&amp;$B$7-M85+1)))),F$17-M85)))</f>
        <v>3</v>
      </c>
      <c r="G85" s="8">
        <f t="array" aca="1" ref="G85" ca="1">IF(OR($A85&gt;$B$9,G$17&gt;$B$7),"",CHOOSE(G$15,IF(N85=99,
IF(SUM(--(TRANSPOSE(LARGE(OFFSET($B84,,G$17,,$B$7-G$17),ROW(INDIRECT("a1:a"&amp;$B$7-G$17))))=OFFSET($B84,,G$17,,$B$7-G$17)))=$B$7-G$17,MIN(IF(G84&gt;=OFFSET($B84,,F$17,,$B$7-F$17),"",OFFSET($B84,,F$17,,$B$7-F$17))),G84),
SMALL(IF((SMALL(OFFSET($B84,,N85-1,,$B$7-N85+1),ROW(INDIRECT("a1:a"&amp;$B$7-N85+1)))=OFFSET($B85,,N85-1))*(MATCH(OFFSET($B85,,N85-1),SMALL(OFFSET($B84,,N85-1,,$B$7-N85+1),ROW(INDIRECT("a1:a"&amp;$B$7-N85+1))),0)=ROW(INDIRECT("a1:a"&amp;$B$7-N85+1))),"",SMALL(OFFSET($B84,,N85-1,,$B$7-N85+1),ROW(INDIRECT("a1:a"&amp;$B$7-N85+1)))),G$17-N85)),
SMALL(IF((SMALL(OFFSET($B84,,N85-1,,$B$7-N85+1),ROW(INDIRECT("a1:a"&amp;$B$7-N85+1)))=OFFSET($B85,,N85-1))*(MATCH(OFFSET($B85,,N85-1),SMALL(OFFSET($B84,,N85-1,,$B$7-N85+1),ROW(INDIRECT("a1:a"&amp;$B$7-N85+1))),0)=ROW(INDIRECT("a1:a"&amp;$B$7-N85+1))),"",SMALL(OFFSET($B84,,N85-1,,$B$7-N85+1),ROW(INDIRECT("a1:a"&amp;$B$7-N85+1)))),G$17-N85)))</f>
        <v>1</v>
      </c>
      <c r="H85" s="8">
        <f t="array" aca="1" ref="H85" ca="1">IF(OR($A85&gt;$B$9,H$17&gt;$B$7),"",CHOOSE(H$15,IF(O85=99,
IF(SUM(--(TRANSPOSE(LARGE(OFFSET($B84,,H$17,,$B$7-H$17),ROW(INDIRECT("a1:a"&amp;$B$7-H$17))))=OFFSET($B84,,H$17,,$B$7-H$17)))=$B$7-H$17,MIN(IF(H84&gt;=OFFSET($B84,,G$17,,$B$7-G$17),"",OFFSET($B84,,G$17,,$B$7-G$17))),H84),
SMALL(IF((SMALL(OFFSET($B84,,O85-1,,$B$7-O85+1),ROW(INDIRECT("a1:a"&amp;$B$7-O85+1)))=OFFSET($B85,,O85-1))*(MATCH(OFFSET($B85,,O85-1),SMALL(OFFSET($B84,,O85-1,,$B$7-O85+1),ROW(INDIRECT("a1:a"&amp;$B$7-O85+1))),0)=ROW(INDIRECT("a1:a"&amp;$B$7-O85+1))),"",SMALL(OFFSET($B84,,O85-1,,$B$7-O85+1),ROW(INDIRECT("a1:a"&amp;$B$7-O85+1)))),H$17-O85)),
SMALL(IF((SMALL(OFFSET($B84,,O85-1,,$B$7-O85+1),ROW(INDIRECT("a1:a"&amp;$B$7-O85+1)))=OFFSET($B85,,O85-1))*(MATCH(OFFSET($B85,,O85-1),SMALL(OFFSET($B84,,O85-1,,$B$7-O85+1),ROW(INDIRECT("a1:a"&amp;$B$7-O85+1))),0)=ROW(INDIRECT("a1:a"&amp;$B$7-O85+1))),"",SMALL(OFFSET($B84,,O85-1,,$B$7-O85+1),ROW(INDIRECT("a1:a"&amp;$B$7-O85+1)))),H$17-O85)))</f>
        <v>2</v>
      </c>
      <c r="I85" s="13"/>
      <c r="J85" s="26">
        <f t="array" aca="1" ref="J85" ca="1">MIN(IF($B85:B85&gt;$B84:B84,COLUMN($B$18:B84)-COLUMN($B$18)+1,99))</f>
        <v>99</v>
      </c>
      <c r="K85" s="26">
        <f t="array" aca="1" ref="K85" ca="1">MIN(IF($B85:C85&gt;$B84:C84,COLUMN($B$18:C84)-COLUMN($B$18)+1,99))</f>
        <v>99</v>
      </c>
      <c r="L85" s="26">
        <f t="array" aca="1" ref="L85" ca="1">MIN(IF($B85:D85&gt;$B84:D84,COLUMN($B$18:D84)-COLUMN($B$18)+1,99))</f>
        <v>99</v>
      </c>
      <c r="M85" s="26">
        <f t="array" aca="1" ref="M85" ca="1">MIN(IF($B85:E85&gt;$B84:E84,COLUMN($B$18:E84)-COLUMN($B$18)+1,99))</f>
        <v>99</v>
      </c>
      <c r="N85" s="26">
        <f t="array" aca="1" ref="N85" ca="1">MIN(IF($B85:F85&gt;$B84:F84,COLUMN($B$18:F84)-COLUMN($B$18)+1,99))</f>
        <v>5</v>
      </c>
      <c r="O85" s="26">
        <f t="array" aca="1" ref="O85" ca="1">MIN(IF($B85:G85&gt;$B84:G84,COLUMN($B$18:G84)-COLUMN($B$18)+1,99))</f>
        <v>5</v>
      </c>
      <c r="Z85" s="10">
        <v>68</v>
      </c>
      <c r="AA85" s="8" t="str">
        <f t="shared" ca="1" si="31"/>
        <v>a</v>
      </c>
      <c r="AB85" s="8" t="str">
        <f t="shared" ca="1" si="32"/>
        <v>c</v>
      </c>
      <c r="AC85" s="8" t="str">
        <f t="shared" ca="1" si="33"/>
        <v>a</v>
      </c>
      <c r="AD85" s="8" t="str">
        <f t="shared" ca="1" si="34"/>
        <v>b</v>
      </c>
      <c r="AE85" s="8" t="str">
        <f t="shared" ca="1" si="35"/>
        <v>c</v>
      </c>
      <c r="AF85" s="8" t="str">
        <f t="shared" ca="1" si="36"/>
        <v>a</v>
      </c>
      <c r="AG85" s="8" t="str">
        <f t="shared" ca="1" si="37"/>
        <v>b</v>
      </c>
      <c r="AL85" s="4"/>
    </row>
    <row r="86" spans="1:38" x14ac:dyDescent="0.25">
      <c r="A86" s="10">
        <v>69</v>
      </c>
      <c r="B86" s="8">
        <f t="array" aca="1" ref="B86" ca="1">IF(A86&gt;$B$9,"",IF(SUM(--(TRANSPOSE(LARGE(OFFSET($B85,,B$17,,$B$7-B$17),ROW(INDIRECT("a1:a"&amp;$B$7-B$17))))=OFFSET($B85,,B$17,,$B$7-B$17)))=$B$7-B$17,OFFSET($B$12,,MATCH(B85,$B$12:$H$12,FALSE)),B85))</f>
        <v>1</v>
      </c>
      <c r="C86" s="8">
        <f t="array" aca="1" ref="C86" ca="1">IF(OR($A86&gt;$B$9,C$17&gt;$B$7),"",CHOOSE(C$15,IF(J86=99,
IF(SUM(--(TRANSPOSE(LARGE(OFFSET($B85,,C$17,,$B$7-C$17),ROW(INDIRECT("a1:a"&amp;$B$7-C$17))))=OFFSET($B85,,C$17,,$B$7-C$17)))=$B$7-C$17,MIN(IF(C85&gt;=OFFSET($B85,,B$17,,$B$7-B$17),"",OFFSET($B85,,B$17,,$B$7-B$17))),C85),
SMALL(IF((SMALL(OFFSET($B85,,J86-1,,$B$7-J86+1),ROW(INDIRECT("a1:a"&amp;$B$7-J86+1)))=OFFSET($B86,,J86-1))*(MATCH(OFFSET($B86,,J86-1),SMALL(OFFSET($B85,,J86-1,,$B$7-J86+1),ROW(INDIRECT("a1:a"&amp;$B$7-J86+1))),0)=ROW(INDIRECT("a1:a"&amp;$B$7-J86+1))),"",SMALL(OFFSET($B85,,J86-1,,$B$7-J86+1),ROW(INDIRECT("a1:a"&amp;$B$7-J86+1)))),C$17-J86)),
SMALL(IF((SMALL(OFFSET($B85,,J86-1,,$B$7-J86+1),ROW(INDIRECT("a1:a"&amp;$B$7-J86+1)))=OFFSET($B86,,J86-1))*(MATCH(OFFSET($B86,,J86-1),SMALL(OFFSET($B85,,J86-1,,$B$7-J86+1),ROW(INDIRECT("a1:a"&amp;$B$7-J86+1))),0)=ROW(INDIRECT("a1:a"&amp;$B$7-J86+1))),"",SMALL(OFFSET($B85,,J86-1,,$B$7-J86+1),ROW(INDIRECT("a1:a"&amp;$B$7-J86+1)))),C$17-J86)))</f>
        <v>3</v>
      </c>
      <c r="D86" s="8">
        <f t="array" aca="1" ref="D86" ca="1">IF(OR($A86&gt;$B$9,D$17&gt;$B$7),"",CHOOSE(D$15,IF(K86=99,
IF(SUM(--(TRANSPOSE(LARGE(OFFSET($B85,,D$17,,$B$7-D$17),ROW(INDIRECT("a1:a"&amp;$B$7-D$17))))=OFFSET($B85,,D$17,,$B$7-D$17)))=$B$7-D$17,MIN(IF(D85&gt;=OFFSET($B85,,C$17,,$B$7-C$17),"",OFFSET($B85,,C$17,,$B$7-C$17))),D85),
SMALL(IF((SMALL(OFFSET($B85,,K86-1,,$B$7-K86+1),ROW(INDIRECT("a1:a"&amp;$B$7-K86+1)))=OFFSET($B86,,K86-1))*(MATCH(OFFSET($B86,,K86-1),SMALL(OFFSET($B85,,K86-1,,$B$7-K86+1),ROW(INDIRECT("a1:a"&amp;$B$7-K86+1))),0)=ROW(INDIRECT("a1:a"&amp;$B$7-K86+1))),"",SMALL(OFFSET($B85,,K86-1,,$B$7-K86+1),ROW(INDIRECT("a1:a"&amp;$B$7-K86+1)))),D$17-K86)),
SMALL(IF((SMALL(OFFSET($B85,,K86-1,,$B$7-K86+1),ROW(INDIRECT("a1:a"&amp;$B$7-K86+1)))=OFFSET($B86,,K86-1))*(MATCH(OFFSET($B86,,K86-1),SMALL(OFFSET($B85,,K86-1,,$B$7-K86+1),ROW(INDIRECT("a1:a"&amp;$B$7-K86+1))),0)=ROW(INDIRECT("a1:a"&amp;$B$7-K86+1))),"",SMALL(OFFSET($B85,,K86-1,,$B$7-K86+1),ROW(INDIRECT("a1:a"&amp;$B$7-K86+1)))),D$17-K86)))</f>
        <v>1</v>
      </c>
      <c r="E86" s="8">
        <f t="array" aca="1" ref="E86" ca="1">IF(OR($A86&gt;$B$9,E$17&gt;$B$7),"",CHOOSE(E$15,IF(L86=99,
IF(SUM(--(TRANSPOSE(LARGE(OFFSET($B85,,E$17,,$B$7-E$17),ROW(INDIRECT("a1:a"&amp;$B$7-E$17))))=OFFSET($B85,,E$17,,$B$7-E$17)))=$B$7-E$17,MIN(IF(E85&gt;=OFFSET($B85,,D$17,,$B$7-D$17),"",OFFSET($B85,,D$17,,$B$7-D$17))),E85),
SMALL(IF((SMALL(OFFSET($B85,,L86-1,,$B$7-L86+1),ROW(INDIRECT("a1:a"&amp;$B$7-L86+1)))=OFFSET($B86,,L86-1))*(MATCH(OFFSET($B86,,L86-1),SMALL(OFFSET($B85,,L86-1,,$B$7-L86+1),ROW(INDIRECT("a1:a"&amp;$B$7-L86+1))),0)=ROW(INDIRECT("a1:a"&amp;$B$7-L86+1))),"",SMALL(OFFSET($B85,,L86-1,,$B$7-L86+1),ROW(INDIRECT("a1:a"&amp;$B$7-L86+1)))),E$17-L86)),
SMALL(IF((SMALL(OFFSET($B85,,L86-1,,$B$7-L86+1),ROW(INDIRECT("a1:a"&amp;$B$7-L86+1)))=OFFSET($B86,,L86-1))*(MATCH(OFFSET($B86,,L86-1),SMALL(OFFSET($B85,,L86-1,,$B$7-L86+1),ROW(INDIRECT("a1:a"&amp;$B$7-L86+1))),0)=ROW(INDIRECT("a1:a"&amp;$B$7-L86+1))),"",SMALL(OFFSET($B85,,L86-1,,$B$7-L86+1),ROW(INDIRECT("a1:a"&amp;$B$7-L86+1)))),E$17-L86)))</f>
        <v>2</v>
      </c>
      <c r="F86" s="8">
        <f t="array" aca="1" ref="F86" ca="1">IF(OR($A86&gt;$B$9,F$17&gt;$B$7),"",CHOOSE(F$15,IF(M86=99,
IF(SUM(--(TRANSPOSE(LARGE(OFFSET($B85,,F$17,,$B$7-F$17),ROW(INDIRECT("a1:a"&amp;$B$7-F$17))))=OFFSET($B85,,F$17,,$B$7-F$17)))=$B$7-F$17,MIN(IF(F85&gt;=OFFSET($B85,,E$17,,$B$7-E$17),"",OFFSET($B85,,E$17,,$B$7-E$17))),F85),
SMALL(IF((SMALL(OFFSET($B85,,M86-1,,$B$7-M86+1),ROW(INDIRECT("a1:a"&amp;$B$7-M86+1)))=OFFSET($B86,,M86-1))*(MATCH(OFFSET($B86,,M86-1),SMALL(OFFSET($B85,,M86-1,,$B$7-M86+1),ROW(INDIRECT("a1:a"&amp;$B$7-M86+1))),0)=ROW(INDIRECT("a1:a"&amp;$B$7-M86+1))),"",SMALL(OFFSET($B85,,M86-1,,$B$7-M86+1),ROW(INDIRECT("a1:a"&amp;$B$7-M86+1)))),F$17-M86)),
SMALL(IF((SMALL(OFFSET($B85,,M86-1,,$B$7-M86+1),ROW(INDIRECT("a1:a"&amp;$B$7-M86+1)))=OFFSET($B86,,M86-1))*(MATCH(OFFSET($B86,,M86-1),SMALL(OFFSET($B85,,M86-1,,$B$7-M86+1),ROW(INDIRECT("a1:a"&amp;$B$7-M86+1))),0)=ROW(INDIRECT("a1:a"&amp;$B$7-M86+1))),"",SMALL(OFFSET($B85,,M86-1,,$B$7-M86+1),ROW(INDIRECT("a1:a"&amp;$B$7-M86+1)))),F$17-M86)))</f>
        <v>3</v>
      </c>
      <c r="G86" s="8">
        <f t="array" aca="1" ref="G86" ca="1">IF(OR($A86&gt;$B$9,G$17&gt;$B$7),"",CHOOSE(G$15,IF(N86=99,
IF(SUM(--(TRANSPOSE(LARGE(OFFSET($B85,,G$17,,$B$7-G$17),ROW(INDIRECT("a1:a"&amp;$B$7-G$17))))=OFFSET($B85,,G$17,,$B$7-G$17)))=$B$7-G$17,MIN(IF(G85&gt;=OFFSET($B85,,F$17,,$B$7-F$17),"",OFFSET($B85,,F$17,,$B$7-F$17))),G85),
SMALL(IF((SMALL(OFFSET($B85,,N86-1,,$B$7-N86+1),ROW(INDIRECT("a1:a"&amp;$B$7-N86+1)))=OFFSET($B86,,N86-1))*(MATCH(OFFSET($B86,,N86-1),SMALL(OFFSET($B85,,N86-1,,$B$7-N86+1),ROW(INDIRECT("a1:a"&amp;$B$7-N86+1))),0)=ROW(INDIRECT("a1:a"&amp;$B$7-N86+1))),"",SMALL(OFFSET($B85,,N86-1,,$B$7-N86+1),ROW(INDIRECT("a1:a"&amp;$B$7-N86+1)))),G$17-N86)),
SMALL(IF((SMALL(OFFSET($B85,,N86-1,,$B$7-N86+1),ROW(INDIRECT("a1:a"&amp;$B$7-N86+1)))=OFFSET($B86,,N86-1))*(MATCH(OFFSET($B86,,N86-1),SMALL(OFFSET($B85,,N86-1,,$B$7-N86+1),ROW(INDIRECT("a1:a"&amp;$B$7-N86+1))),0)=ROW(INDIRECT("a1:a"&amp;$B$7-N86+1))),"",SMALL(OFFSET($B85,,N86-1,,$B$7-N86+1),ROW(INDIRECT("a1:a"&amp;$B$7-N86+1)))),G$17-N86)))</f>
        <v>2</v>
      </c>
      <c r="H86" s="8">
        <f t="array" aca="1" ref="H86" ca="1">IF(OR($A86&gt;$B$9,H$17&gt;$B$7),"",CHOOSE(H$15,IF(O86=99,
IF(SUM(--(TRANSPOSE(LARGE(OFFSET($B85,,H$17,,$B$7-H$17),ROW(INDIRECT("a1:a"&amp;$B$7-H$17))))=OFFSET($B85,,H$17,,$B$7-H$17)))=$B$7-H$17,MIN(IF(H85&gt;=OFFSET($B85,,G$17,,$B$7-G$17),"",OFFSET($B85,,G$17,,$B$7-G$17))),H85),
SMALL(IF((SMALL(OFFSET($B85,,O86-1,,$B$7-O86+1),ROW(INDIRECT("a1:a"&amp;$B$7-O86+1)))=OFFSET($B86,,O86-1))*(MATCH(OFFSET($B86,,O86-1),SMALL(OFFSET($B85,,O86-1,,$B$7-O86+1),ROW(INDIRECT("a1:a"&amp;$B$7-O86+1))),0)=ROW(INDIRECT("a1:a"&amp;$B$7-O86+1))),"",SMALL(OFFSET($B85,,O86-1,,$B$7-O86+1),ROW(INDIRECT("a1:a"&amp;$B$7-O86+1)))),H$17-O86)),
SMALL(IF((SMALL(OFFSET($B85,,O86-1,,$B$7-O86+1),ROW(INDIRECT("a1:a"&amp;$B$7-O86+1)))=OFFSET($B86,,O86-1))*(MATCH(OFFSET($B86,,O86-1),SMALL(OFFSET($B85,,O86-1,,$B$7-O86+1),ROW(INDIRECT("a1:a"&amp;$B$7-O86+1))),0)=ROW(INDIRECT("a1:a"&amp;$B$7-O86+1))),"",SMALL(OFFSET($B85,,O86-1,,$B$7-O86+1),ROW(INDIRECT("a1:a"&amp;$B$7-O86+1)))),H$17-O86)))</f>
        <v>1</v>
      </c>
      <c r="I86" s="13"/>
      <c r="J86" s="26">
        <f t="array" aca="1" ref="J86" ca="1">MIN(IF($B86:B86&gt;$B85:B85,COLUMN($B$18:B85)-COLUMN($B$18)+1,99))</f>
        <v>99</v>
      </c>
      <c r="K86" s="26">
        <f t="array" aca="1" ref="K86" ca="1">MIN(IF($B86:C86&gt;$B85:C85,COLUMN($B$18:C85)-COLUMN($B$18)+1,99))</f>
        <v>99</v>
      </c>
      <c r="L86" s="26">
        <f t="array" aca="1" ref="L86" ca="1">MIN(IF($B86:D86&gt;$B85:D85,COLUMN($B$18:D85)-COLUMN($B$18)+1,99))</f>
        <v>99</v>
      </c>
      <c r="M86" s="26">
        <f t="array" aca="1" ref="M86" ca="1">MIN(IF($B86:E86&gt;$B85:E85,COLUMN($B$18:E85)-COLUMN($B$18)+1,99))</f>
        <v>99</v>
      </c>
      <c r="N86" s="26">
        <f t="array" aca="1" ref="N86" ca="1">MIN(IF($B86:F86&gt;$B85:F85,COLUMN($B$18:F85)-COLUMN($B$18)+1,99))</f>
        <v>99</v>
      </c>
      <c r="O86" s="26">
        <f t="array" aca="1" ref="O86" ca="1">MIN(IF($B86:G86&gt;$B85:G85,COLUMN($B$18:G85)-COLUMN($B$18)+1,99))</f>
        <v>6</v>
      </c>
      <c r="Z86" s="10">
        <v>69</v>
      </c>
      <c r="AA86" s="8" t="str">
        <f t="shared" ca="1" si="31"/>
        <v>a</v>
      </c>
      <c r="AB86" s="8" t="str">
        <f t="shared" ca="1" si="32"/>
        <v>c</v>
      </c>
      <c r="AC86" s="8" t="str">
        <f t="shared" ca="1" si="33"/>
        <v>a</v>
      </c>
      <c r="AD86" s="8" t="str">
        <f t="shared" ca="1" si="34"/>
        <v>b</v>
      </c>
      <c r="AE86" s="8" t="str">
        <f t="shared" ca="1" si="35"/>
        <v>c</v>
      </c>
      <c r="AF86" s="8" t="str">
        <f t="shared" ca="1" si="36"/>
        <v>b</v>
      </c>
      <c r="AG86" s="8" t="str">
        <f t="shared" ca="1" si="37"/>
        <v>a</v>
      </c>
      <c r="AL86" s="4"/>
    </row>
    <row r="87" spans="1:38" x14ac:dyDescent="0.25">
      <c r="A87" s="10">
        <v>70</v>
      </c>
      <c r="B87" s="8">
        <f t="array" aca="1" ref="B87" ca="1">IF(A87&gt;$B$9,"",IF(SUM(--(TRANSPOSE(LARGE(OFFSET($B86,,B$17,,$B$7-B$17),ROW(INDIRECT("a1:a"&amp;$B$7-B$17))))=OFFSET($B86,,B$17,,$B$7-B$17)))=$B$7-B$17,OFFSET($B$12,,MATCH(B86,$B$12:$H$12,FALSE)),B86))</f>
        <v>1</v>
      </c>
      <c r="C87" s="8">
        <f t="array" aca="1" ref="C87" ca="1">IF(OR($A87&gt;$B$9,C$17&gt;$B$7),"",CHOOSE(C$15,IF(J87=99,
IF(SUM(--(TRANSPOSE(LARGE(OFFSET($B86,,C$17,,$B$7-C$17),ROW(INDIRECT("a1:a"&amp;$B$7-C$17))))=OFFSET($B86,,C$17,,$B$7-C$17)))=$B$7-C$17,MIN(IF(C86&gt;=OFFSET($B86,,B$17,,$B$7-B$17),"",OFFSET($B86,,B$17,,$B$7-B$17))),C86),
SMALL(IF((SMALL(OFFSET($B86,,J87-1,,$B$7-J87+1),ROW(INDIRECT("a1:a"&amp;$B$7-J87+1)))=OFFSET($B87,,J87-1))*(MATCH(OFFSET($B87,,J87-1),SMALL(OFFSET($B86,,J87-1,,$B$7-J87+1),ROW(INDIRECT("a1:a"&amp;$B$7-J87+1))),0)=ROW(INDIRECT("a1:a"&amp;$B$7-J87+1))),"",SMALL(OFFSET($B86,,J87-1,,$B$7-J87+1),ROW(INDIRECT("a1:a"&amp;$B$7-J87+1)))),C$17-J87)),
SMALL(IF((SMALL(OFFSET($B86,,J87-1,,$B$7-J87+1),ROW(INDIRECT("a1:a"&amp;$B$7-J87+1)))=OFFSET($B87,,J87-1))*(MATCH(OFFSET($B87,,J87-1),SMALL(OFFSET($B86,,J87-1,,$B$7-J87+1),ROW(INDIRECT("a1:a"&amp;$B$7-J87+1))),0)=ROW(INDIRECT("a1:a"&amp;$B$7-J87+1))),"",SMALL(OFFSET($B86,,J87-1,,$B$7-J87+1),ROW(INDIRECT("a1:a"&amp;$B$7-J87+1)))),C$17-J87)))</f>
        <v>3</v>
      </c>
      <c r="D87" s="8">
        <f t="array" aca="1" ref="D87" ca="1">IF(OR($A87&gt;$B$9,D$17&gt;$B$7),"",CHOOSE(D$15,IF(K87=99,
IF(SUM(--(TRANSPOSE(LARGE(OFFSET($B86,,D$17,,$B$7-D$17),ROW(INDIRECT("a1:a"&amp;$B$7-D$17))))=OFFSET($B86,,D$17,,$B$7-D$17)))=$B$7-D$17,MIN(IF(D86&gt;=OFFSET($B86,,C$17,,$B$7-C$17),"",OFFSET($B86,,C$17,,$B$7-C$17))),D86),
SMALL(IF((SMALL(OFFSET($B86,,K87-1,,$B$7-K87+1),ROW(INDIRECT("a1:a"&amp;$B$7-K87+1)))=OFFSET($B87,,K87-1))*(MATCH(OFFSET($B87,,K87-1),SMALL(OFFSET($B86,,K87-1,,$B$7-K87+1),ROW(INDIRECT("a1:a"&amp;$B$7-K87+1))),0)=ROW(INDIRECT("a1:a"&amp;$B$7-K87+1))),"",SMALL(OFFSET($B86,,K87-1,,$B$7-K87+1),ROW(INDIRECT("a1:a"&amp;$B$7-K87+1)))),D$17-K87)),
SMALL(IF((SMALL(OFFSET($B86,,K87-1,,$B$7-K87+1),ROW(INDIRECT("a1:a"&amp;$B$7-K87+1)))=OFFSET($B87,,K87-1))*(MATCH(OFFSET($B87,,K87-1),SMALL(OFFSET($B86,,K87-1,,$B$7-K87+1),ROW(INDIRECT("a1:a"&amp;$B$7-K87+1))),0)=ROW(INDIRECT("a1:a"&amp;$B$7-K87+1))),"",SMALL(OFFSET($B86,,K87-1,,$B$7-K87+1),ROW(INDIRECT("a1:a"&amp;$B$7-K87+1)))),D$17-K87)))</f>
        <v>1</v>
      </c>
      <c r="E87" s="8">
        <f t="array" aca="1" ref="E87" ca="1">IF(OR($A87&gt;$B$9,E$17&gt;$B$7),"",CHOOSE(E$15,IF(L87=99,
IF(SUM(--(TRANSPOSE(LARGE(OFFSET($B86,,E$17,,$B$7-E$17),ROW(INDIRECT("a1:a"&amp;$B$7-E$17))))=OFFSET($B86,,E$17,,$B$7-E$17)))=$B$7-E$17,MIN(IF(E86&gt;=OFFSET($B86,,D$17,,$B$7-D$17),"",OFFSET($B86,,D$17,,$B$7-D$17))),E86),
SMALL(IF((SMALL(OFFSET($B86,,L87-1,,$B$7-L87+1),ROW(INDIRECT("a1:a"&amp;$B$7-L87+1)))=OFFSET($B87,,L87-1))*(MATCH(OFFSET($B87,,L87-1),SMALL(OFFSET($B86,,L87-1,,$B$7-L87+1),ROW(INDIRECT("a1:a"&amp;$B$7-L87+1))),0)=ROW(INDIRECT("a1:a"&amp;$B$7-L87+1))),"",SMALL(OFFSET($B86,,L87-1,,$B$7-L87+1),ROW(INDIRECT("a1:a"&amp;$B$7-L87+1)))),E$17-L87)),
SMALL(IF((SMALL(OFFSET($B86,,L87-1,,$B$7-L87+1),ROW(INDIRECT("a1:a"&amp;$B$7-L87+1)))=OFFSET($B87,,L87-1))*(MATCH(OFFSET($B87,,L87-1),SMALL(OFFSET($B86,,L87-1,,$B$7-L87+1),ROW(INDIRECT("a1:a"&amp;$B$7-L87+1))),0)=ROW(INDIRECT("a1:a"&amp;$B$7-L87+1))),"",SMALL(OFFSET($B86,,L87-1,,$B$7-L87+1),ROW(INDIRECT("a1:a"&amp;$B$7-L87+1)))),E$17-L87)))</f>
        <v>3</v>
      </c>
      <c r="F87" s="8">
        <f t="array" aca="1" ref="F87" ca="1">IF(OR($A87&gt;$B$9,F$17&gt;$B$7),"",CHOOSE(F$15,IF(M87=99,
IF(SUM(--(TRANSPOSE(LARGE(OFFSET($B86,,F$17,,$B$7-F$17),ROW(INDIRECT("a1:a"&amp;$B$7-F$17))))=OFFSET($B86,,F$17,,$B$7-F$17)))=$B$7-F$17,MIN(IF(F86&gt;=OFFSET($B86,,E$17,,$B$7-E$17),"",OFFSET($B86,,E$17,,$B$7-E$17))),F86),
SMALL(IF((SMALL(OFFSET($B86,,M87-1,,$B$7-M87+1),ROW(INDIRECT("a1:a"&amp;$B$7-M87+1)))=OFFSET($B87,,M87-1))*(MATCH(OFFSET($B87,,M87-1),SMALL(OFFSET($B86,,M87-1,,$B$7-M87+1),ROW(INDIRECT("a1:a"&amp;$B$7-M87+1))),0)=ROW(INDIRECT("a1:a"&amp;$B$7-M87+1))),"",SMALL(OFFSET($B86,,M87-1,,$B$7-M87+1),ROW(INDIRECT("a1:a"&amp;$B$7-M87+1)))),F$17-M87)),
SMALL(IF((SMALL(OFFSET($B86,,M87-1,,$B$7-M87+1),ROW(INDIRECT("a1:a"&amp;$B$7-M87+1)))=OFFSET($B87,,M87-1))*(MATCH(OFFSET($B87,,M87-1),SMALL(OFFSET($B86,,M87-1,,$B$7-M87+1),ROW(INDIRECT("a1:a"&amp;$B$7-M87+1))),0)=ROW(INDIRECT("a1:a"&amp;$B$7-M87+1))),"",SMALL(OFFSET($B86,,M87-1,,$B$7-M87+1),ROW(INDIRECT("a1:a"&amp;$B$7-M87+1)))),F$17-M87)))</f>
        <v>1</v>
      </c>
      <c r="G87" s="8">
        <f t="array" aca="1" ref="G87" ca="1">IF(OR($A87&gt;$B$9,G$17&gt;$B$7),"",CHOOSE(G$15,IF(N87=99,
IF(SUM(--(TRANSPOSE(LARGE(OFFSET($B86,,G$17,,$B$7-G$17),ROW(INDIRECT("a1:a"&amp;$B$7-G$17))))=OFFSET($B86,,G$17,,$B$7-G$17)))=$B$7-G$17,MIN(IF(G86&gt;=OFFSET($B86,,F$17,,$B$7-F$17),"",OFFSET($B86,,F$17,,$B$7-F$17))),G86),
SMALL(IF((SMALL(OFFSET($B86,,N87-1,,$B$7-N87+1),ROW(INDIRECT("a1:a"&amp;$B$7-N87+1)))=OFFSET($B87,,N87-1))*(MATCH(OFFSET($B87,,N87-1),SMALL(OFFSET($B86,,N87-1,,$B$7-N87+1),ROW(INDIRECT("a1:a"&amp;$B$7-N87+1))),0)=ROW(INDIRECT("a1:a"&amp;$B$7-N87+1))),"",SMALL(OFFSET($B86,,N87-1,,$B$7-N87+1),ROW(INDIRECT("a1:a"&amp;$B$7-N87+1)))),G$17-N87)),
SMALL(IF((SMALL(OFFSET($B86,,N87-1,,$B$7-N87+1),ROW(INDIRECT("a1:a"&amp;$B$7-N87+1)))=OFFSET($B87,,N87-1))*(MATCH(OFFSET($B87,,N87-1),SMALL(OFFSET($B86,,N87-1,,$B$7-N87+1),ROW(INDIRECT("a1:a"&amp;$B$7-N87+1))),0)=ROW(INDIRECT("a1:a"&amp;$B$7-N87+1))),"",SMALL(OFFSET($B86,,N87-1,,$B$7-N87+1),ROW(INDIRECT("a1:a"&amp;$B$7-N87+1)))),G$17-N87)))</f>
        <v>2</v>
      </c>
      <c r="H87" s="8">
        <f t="array" aca="1" ref="H87" ca="1">IF(OR($A87&gt;$B$9,H$17&gt;$B$7),"",CHOOSE(H$15,IF(O87=99,
IF(SUM(--(TRANSPOSE(LARGE(OFFSET($B86,,H$17,,$B$7-H$17),ROW(INDIRECT("a1:a"&amp;$B$7-H$17))))=OFFSET($B86,,H$17,,$B$7-H$17)))=$B$7-H$17,MIN(IF(H86&gt;=OFFSET($B86,,G$17,,$B$7-G$17),"",OFFSET($B86,,G$17,,$B$7-G$17))),H86),
SMALL(IF((SMALL(OFFSET($B86,,O87-1,,$B$7-O87+1),ROW(INDIRECT("a1:a"&amp;$B$7-O87+1)))=OFFSET($B87,,O87-1))*(MATCH(OFFSET($B87,,O87-1),SMALL(OFFSET($B86,,O87-1,,$B$7-O87+1),ROW(INDIRECT("a1:a"&amp;$B$7-O87+1))),0)=ROW(INDIRECT("a1:a"&amp;$B$7-O87+1))),"",SMALL(OFFSET($B86,,O87-1,,$B$7-O87+1),ROW(INDIRECT("a1:a"&amp;$B$7-O87+1)))),H$17-O87)),
SMALL(IF((SMALL(OFFSET($B86,,O87-1,,$B$7-O87+1),ROW(INDIRECT("a1:a"&amp;$B$7-O87+1)))=OFFSET($B87,,O87-1))*(MATCH(OFFSET($B87,,O87-1),SMALL(OFFSET($B86,,O87-1,,$B$7-O87+1),ROW(INDIRECT("a1:a"&amp;$B$7-O87+1))),0)=ROW(INDIRECT("a1:a"&amp;$B$7-O87+1))),"",SMALL(OFFSET($B86,,O87-1,,$B$7-O87+1),ROW(INDIRECT("a1:a"&amp;$B$7-O87+1)))),H$17-O87)))</f>
        <v>2</v>
      </c>
      <c r="I87" s="13"/>
      <c r="J87" s="26">
        <f t="array" aca="1" ref="J87" ca="1">MIN(IF($B87:B87&gt;$B86:B86,COLUMN($B$18:B86)-COLUMN($B$18)+1,99))</f>
        <v>99</v>
      </c>
      <c r="K87" s="26">
        <f t="array" aca="1" ref="K87" ca="1">MIN(IF($B87:C87&gt;$B86:C86,COLUMN($B$18:C86)-COLUMN($B$18)+1,99))</f>
        <v>99</v>
      </c>
      <c r="L87" s="26">
        <f t="array" aca="1" ref="L87" ca="1">MIN(IF($B87:D87&gt;$B86:D86,COLUMN($B$18:D86)-COLUMN($B$18)+1,99))</f>
        <v>99</v>
      </c>
      <c r="M87" s="26">
        <f t="array" aca="1" ref="M87" ca="1">MIN(IF($B87:E87&gt;$B86:E86,COLUMN($B$18:E86)-COLUMN($B$18)+1,99))</f>
        <v>4</v>
      </c>
      <c r="N87" s="26">
        <f t="array" aca="1" ref="N87" ca="1">MIN(IF($B87:F87&gt;$B86:F86,COLUMN($B$18:F86)-COLUMN($B$18)+1,99))</f>
        <v>4</v>
      </c>
      <c r="O87" s="26">
        <f t="array" aca="1" ref="O87" ca="1">MIN(IF($B87:G87&gt;$B86:G86,COLUMN($B$18:G86)-COLUMN($B$18)+1,99))</f>
        <v>4</v>
      </c>
      <c r="Z87" s="10">
        <v>70</v>
      </c>
      <c r="AA87" s="8" t="str">
        <f t="shared" ca="1" si="31"/>
        <v>a</v>
      </c>
      <c r="AB87" s="8" t="str">
        <f t="shared" ca="1" si="32"/>
        <v>c</v>
      </c>
      <c r="AC87" s="8" t="str">
        <f t="shared" ca="1" si="33"/>
        <v>a</v>
      </c>
      <c r="AD87" s="8" t="str">
        <f t="shared" ca="1" si="34"/>
        <v>c</v>
      </c>
      <c r="AE87" s="8" t="str">
        <f t="shared" ca="1" si="35"/>
        <v>a</v>
      </c>
      <c r="AF87" s="8" t="str">
        <f t="shared" ca="1" si="36"/>
        <v>b</v>
      </c>
      <c r="AG87" s="8" t="str">
        <f t="shared" ca="1" si="37"/>
        <v>b</v>
      </c>
      <c r="AL87" s="4"/>
    </row>
    <row r="88" spans="1:38" x14ac:dyDescent="0.25">
      <c r="A88" s="10">
        <v>71</v>
      </c>
      <c r="B88" s="8">
        <f t="array" aca="1" ref="B88" ca="1">IF(A88&gt;$B$9,"",IF(SUM(--(TRANSPOSE(LARGE(OFFSET($B87,,B$17,,$B$7-B$17),ROW(INDIRECT("a1:a"&amp;$B$7-B$17))))=OFFSET($B87,,B$17,,$B$7-B$17)))=$B$7-B$17,OFFSET($B$12,,MATCH(B87,$B$12:$H$12,FALSE)),B87))</f>
        <v>1</v>
      </c>
      <c r="C88" s="8">
        <f t="array" aca="1" ref="C88" ca="1">IF(OR($A88&gt;$B$9,C$17&gt;$B$7),"",CHOOSE(C$15,IF(J88=99,
IF(SUM(--(TRANSPOSE(LARGE(OFFSET($B87,,C$17,,$B$7-C$17),ROW(INDIRECT("a1:a"&amp;$B$7-C$17))))=OFFSET($B87,,C$17,,$B$7-C$17)))=$B$7-C$17,MIN(IF(C87&gt;=OFFSET($B87,,B$17,,$B$7-B$17),"",OFFSET($B87,,B$17,,$B$7-B$17))),C87),
SMALL(IF((SMALL(OFFSET($B87,,J88-1,,$B$7-J88+1),ROW(INDIRECT("a1:a"&amp;$B$7-J88+1)))=OFFSET($B88,,J88-1))*(MATCH(OFFSET($B88,,J88-1),SMALL(OFFSET($B87,,J88-1,,$B$7-J88+1),ROW(INDIRECT("a1:a"&amp;$B$7-J88+1))),0)=ROW(INDIRECT("a1:a"&amp;$B$7-J88+1))),"",SMALL(OFFSET($B87,,J88-1,,$B$7-J88+1),ROW(INDIRECT("a1:a"&amp;$B$7-J88+1)))),C$17-J88)),
SMALL(IF((SMALL(OFFSET($B87,,J88-1,,$B$7-J88+1),ROW(INDIRECT("a1:a"&amp;$B$7-J88+1)))=OFFSET($B88,,J88-1))*(MATCH(OFFSET($B88,,J88-1),SMALL(OFFSET($B87,,J88-1,,$B$7-J88+1),ROW(INDIRECT("a1:a"&amp;$B$7-J88+1))),0)=ROW(INDIRECT("a1:a"&amp;$B$7-J88+1))),"",SMALL(OFFSET($B87,,J88-1,,$B$7-J88+1),ROW(INDIRECT("a1:a"&amp;$B$7-J88+1)))),C$17-J88)))</f>
        <v>3</v>
      </c>
      <c r="D88" s="8">
        <f t="array" aca="1" ref="D88" ca="1">IF(OR($A88&gt;$B$9,D$17&gt;$B$7),"",CHOOSE(D$15,IF(K88=99,
IF(SUM(--(TRANSPOSE(LARGE(OFFSET($B87,,D$17,,$B$7-D$17),ROW(INDIRECT("a1:a"&amp;$B$7-D$17))))=OFFSET($B87,,D$17,,$B$7-D$17)))=$B$7-D$17,MIN(IF(D87&gt;=OFFSET($B87,,C$17,,$B$7-C$17),"",OFFSET($B87,,C$17,,$B$7-C$17))),D87),
SMALL(IF((SMALL(OFFSET($B87,,K88-1,,$B$7-K88+1),ROW(INDIRECT("a1:a"&amp;$B$7-K88+1)))=OFFSET($B88,,K88-1))*(MATCH(OFFSET($B88,,K88-1),SMALL(OFFSET($B87,,K88-1,,$B$7-K88+1),ROW(INDIRECT("a1:a"&amp;$B$7-K88+1))),0)=ROW(INDIRECT("a1:a"&amp;$B$7-K88+1))),"",SMALL(OFFSET($B87,,K88-1,,$B$7-K88+1),ROW(INDIRECT("a1:a"&amp;$B$7-K88+1)))),D$17-K88)),
SMALL(IF((SMALL(OFFSET($B87,,K88-1,,$B$7-K88+1),ROW(INDIRECT("a1:a"&amp;$B$7-K88+1)))=OFFSET($B88,,K88-1))*(MATCH(OFFSET($B88,,K88-1),SMALL(OFFSET($B87,,K88-1,,$B$7-K88+1),ROW(INDIRECT("a1:a"&amp;$B$7-K88+1))),0)=ROW(INDIRECT("a1:a"&amp;$B$7-K88+1))),"",SMALL(OFFSET($B87,,K88-1,,$B$7-K88+1),ROW(INDIRECT("a1:a"&amp;$B$7-K88+1)))),D$17-K88)))</f>
        <v>1</v>
      </c>
      <c r="E88" s="8">
        <f t="array" aca="1" ref="E88" ca="1">IF(OR($A88&gt;$B$9,E$17&gt;$B$7),"",CHOOSE(E$15,IF(L88=99,
IF(SUM(--(TRANSPOSE(LARGE(OFFSET($B87,,E$17,,$B$7-E$17),ROW(INDIRECT("a1:a"&amp;$B$7-E$17))))=OFFSET($B87,,E$17,,$B$7-E$17)))=$B$7-E$17,MIN(IF(E87&gt;=OFFSET($B87,,D$17,,$B$7-D$17),"",OFFSET($B87,,D$17,,$B$7-D$17))),E87),
SMALL(IF((SMALL(OFFSET($B87,,L88-1,,$B$7-L88+1),ROW(INDIRECT("a1:a"&amp;$B$7-L88+1)))=OFFSET($B88,,L88-1))*(MATCH(OFFSET($B88,,L88-1),SMALL(OFFSET($B87,,L88-1,,$B$7-L88+1),ROW(INDIRECT("a1:a"&amp;$B$7-L88+1))),0)=ROW(INDIRECT("a1:a"&amp;$B$7-L88+1))),"",SMALL(OFFSET($B87,,L88-1,,$B$7-L88+1),ROW(INDIRECT("a1:a"&amp;$B$7-L88+1)))),E$17-L88)),
SMALL(IF((SMALL(OFFSET($B87,,L88-1,,$B$7-L88+1),ROW(INDIRECT("a1:a"&amp;$B$7-L88+1)))=OFFSET($B88,,L88-1))*(MATCH(OFFSET($B88,,L88-1),SMALL(OFFSET($B87,,L88-1,,$B$7-L88+1),ROW(INDIRECT("a1:a"&amp;$B$7-L88+1))),0)=ROW(INDIRECT("a1:a"&amp;$B$7-L88+1))),"",SMALL(OFFSET($B87,,L88-1,,$B$7-L88+1),ROW(INDIRECT("a1:a"&amp;$B$7-L88+1)))),E$17-L88)))</f>
        <v>3</v>
      </c>
      <c r="F88" s="8">
        <f t="array" aca="1" ref="F88" ca="1">IF(OR($A88&gt;$B$9,F$17&gt;$B$7),"",CHOOSE(F$15,IF(M88=99,
IF(SUM(--(TRANSPOSE(LARGE(OFFSET($B87,,F$17,,$B$7-F$17),ROW(INDIRECT("a1:a"&amp;$B$7-F$17))))=OFFSET($B87,,F$17,,$B$7-F$17)))=$B$7-F$17,MIN(IF(F87&gt;=OFFSET($B87,,E$17,,$B$7-E$17),"",OFFSET($B87,,E$17,,$B$7-E$17))),F87),
SMALL(IF((SMALL(OFFSET($B87,,M88-1,,$B$7-M88+1),ROW(INDIRECT("a1:a"&amp;$B$7-M88+1)))=OFFSET($B88,,M88-1))*(MATCH(OFFSET($B88,,M88-1),SMALL(OFFSET($B87,,M88-1,,$B$7-M88+1),ROW(INDIRECT("a1:a"&amp;$B$7-M88+1))),0)=ROW(INDIRECT("a1:a"&amp;$B$7-M88+1))),"",SMALL(OFFSET($B87,,M88-1,,$B$7-M88+1),ROW(INDIRECT("a1:a"&amp;$B$7-M88+1)))),F$17-M88)),
SMALL(IF((SMALL(OFFSET($B87,,M88-1,,$B$7-M88+1),ROW(INDIRECT("a1:a"&amp;$B$7-M88+1)))=OFFSET($B88,,M88-1))*(MATCH(OFFSET($B88,,M88-1),SMALL(OFFSET($B87,,M88-1,,$B$7-M88+1),ROW(INDIRECT("a1:a"&amp;$B$7-M88+1))),0)=ROW(INDIRECT("a1:a"&amp;$B$7-M88+1))),"",SMALL(OFFSET($B87,,M88-1,,$B$7-M88+1),ROW(INDIRECT("a1:a"&amp;$B$7-M88+1)))),F$17-M88)))</f>
        <v>2</v>
      </c>
      <c r="G88" s="8">
        <f t="array" aca="1" ref="G88" ca="1">IF(OR($A88&gt;$B$9,G$17&gt;$B$7),"",CHOOSE(G$15,IF(N88=99,
IF(SUM(--(TRANSPOSE(LARGE(OFFSET($B87,,G$17,,$B$7-G$17),ROW(INDIRECT("a1:a"&amp;$B$7-G$17))))=OFFSET($B87,,G$17,,$B$7-G$17)))=$B$7-G$17,MIN(IF(G87&gt;=OFFSET($B87,,F$17,,$B$7-F$17),"",OFFSET($B87,,F$17,,$B$7-F$17))),G87),
SMALL(IF((SMALL(OFFSET($B87,,N88-1,,$B$7-N88+1),ROW(INDIRECT("a1:a"&amp;$B$7-N88+1)))=OFFSET($B88,,N88-1))*(MATCH(OFFSET($B88,,N88-1),SMALL(OFFSET($B87,,N88-1,,$B$7-N88+1),ROW(INDIRECT("a1:a"&amp;$B$7-N88+1))),0)=ROW(INDIRECT("a1:a"&amp;$B$7-N88+1))),"",SMALL(OFFSET($B87,,N88-1,,$B$7-N88+1),ROW(INDIRECT("a1:a"&amp;$B$7-N88+1)))),G$17-N88)),
SMALL(IF((SMALL(OFFSET($B87,,N88-1,,$B$7-N88+1),ROW(INDIRECT("a1:a"&amp;$B$7-N88+1)))=OFFSET($B88,,N88-1))*(MATCH(OFFSET($B88,,N88-1),SMALL(OFFSET($B87,,N88-1,,$B$7-N88+1),ROW(INDIRECT("a1:a"&amp;$B$7-N88+1))),0)=ROW(INDIRECT("a1:a"&amp;$B$7-N88+1))),"",SMALL(OFFSET($B87,,N88-1,,$B$7-N88+1),ROW(INDIRECT("a1:a"&amp;$B$7-N88+1)))),G$17-N88)))</f>
        <v>1</v>
      </c>
      <c r="H88" s="8">
        <f t="array" aca="1" ref="H88" ca="1">IF(OR($A88&gt;$B$9,H$17&gt;$B$7),"",CHOOSE(H$15,IF(O88=99,
IF(SUM(--(TRANSPOSE(LARGE(OFFSET($B87,,H$17,,$B$7-H$17),ROW(INDIRECT("a1:a"&amp;$B$7-H$17))))=OFFSET($B87,,H$17,,$B$7-H$17)))=$B$7-H$17,MIN(IF(H87&gt;=OFFSET($B87,,G$17,,$B$7-G$17),"",OFFSET($B87,,G$17,,$B$7-G$17))),H87),
SMALL(IF((SMALL(OFFSET($B87,,O88-1,,$B$7-O88+1),ROW(INDIRECT("a1:a"&amp;$B$7-O88+1)))=OFFSET($B88,,O88-1))*(MATCH(OFFSET($B88,,O88-1),SMALL(OFFSET($B87,,O88-1,,$B$7-O88+1),ROW(INDIRECT("a1:a"&amp;$B$7-O88+1))),0)=ROW(INDIRECT("a1:a"&amp;$B$7-O88+1))),"",SMALL(OFFSET($B87,,O88-1,,$B$7-O88+1),ROW(INDIRECT("a1:a"&amp;$B$7-O88+1)))),H$17-O88)),
SMALL(IF((SMALL(OFFSET($B87,,O88-1,,$B$7-O88+1),ROW(INDIRECT("a1:a"&amp;$B$7-O88+1)))=OFFSET($B88,,O88-1))*(MATCH(OFFSET($B88,,O88-1),SMALL(OFFSET($B87,,O88-1,,$B$7-O88+1),ROW(INDIRECT("a1:a"&amp;$B$7-O88+1))),0)=ROW(INDIRECT("a1:a"&amp;$B$7-O88+1))),"",SMALL(OFFSET($B87,,O88-1,,$B$7-O88+1),ROW(INDIRECT("a1:a"&amp;$B$7-O88+1)))),H$17-O88)))</f>
        <v>2</v>
      </c>
      <c r="I88" s="13"/>
      <c r="J88" s="26">
        <f t="array" aca="1" ref="J88" ca="1">MIN(IF($B88:B88&gt;$B87:B87,COLUMN($B$18:B87)-COLUMN($B$18)+1,99))</f>
        <v>99</v>
      </c>
      <c r="K88" s="26">
        <f t="array" aca="1" ref="K88" ca="1">MIN(IF($B88:C88&gt;$B87:C87,COLUMN($B$18:C87)-COLUMN($B$18)+1,99))</f>
        <v>99</v>
      </c>
      <c r="L88" s="26">
        <f t="array" aca="1" ref="L88" ca="1">MIN(IF($B88:D88&gt;$B87:D87,COLUMN($B$18:D87)-COLUMN($B$18)+1,99))</f>
        <v>99</v>
      </c>
      <c r="M88" s="26">
        <f t="array" aca="1" ref="M88" ca="1">MIN(IF($B88:E88&gt;$B87:E87,COLUMN($B$18:E87)-COLUMN($B$18)+1,99))</f>
        <v>99</v>
      </c>
      <c r="N88" s="26">
        <f t="array" aca="1" ref="N88" ca="1">MIN(IF($B88:F88&gt;$B87:F87,COLUMN($B$18:F87)-COLUMN($B$18)+1,99))</f>
        <v>5</v>
      </c>
      <c r="O88" s="26">
        <f t="array" aca="1" ref="O88" ca="1">MIN(IF($B88:G88&gt;$B87:G87,COLUMN($B$18:G87)-COLUMN($B$18)+1,99))</f>
        <v>5</v>
      </c>
      <c r="Z88" s="10">
        <v>71</v>
      </c>
      <c r="AA88" s="8" t="str">
        <f t="shared" ca="1" si="31"/>
        <v>a</v>
      </c>
      <c r="AB88" s="8" t="str">
        <f t="shared" ca="1" si="32"/>
        <v>c</v>
      </c>
      <c r="AC88" s="8" t="str">
        <f t="shared" ca="1" si="33"/>
        <v>a</v>
      </c>
      <c r="AD88" s="8" t="str">
        <f t="shared" ca="1" si="34"/>
        <v>c</v>
      </c>
      <c r="AE88" s="8" t="str">
        <f t="shared" ca="1" si="35"/>
        <v>b</v>
      </c>
      <c r="AF88" s="8" t="str">
        <f t="shared" ca="1" si="36"/>
        <v>a</v>
      </c>
      <c r="AG88" s="8" t="str">
        <f t="shared" ca="1" si="37"/>
        <v>b</v>
      </c>
      <c r="AL88" s="4"/>
    </row>
    <row r="89" spans="1:38" x14ac:dyDescent="0.25">
      <c r="A89" s="10">
        <v>72</v>
      </c>
      <c r="B89" s="8">
        <f t="array" aca="1" ref="B89" ca="1">IF(A89&gt;$B$9,"",IF(SUM(--(TRANSPOSE(LARGE(OFFSET($B88,,B$17,,$B$7-B$17),ROW(INDIRECT("a1:a"&amp;$B$7-B$17))))=OFFSET($B88,,B$17,,$B$7-B$17)))=$B$7-B$17,OFFSET($B$12,,MATCH(B88,$B$12:$H$12,FALSE)),B88))</f>
        <v>1</v>
      </c>
      <c r="C89" s="8">
        <f t="array" aca="1" ref="C89" ca="1">IF(OR($A89&gt;$B$9,C$17&gt;$B$7),"",CHOOSE(C$15,IF(J89=99,
IF(SUM(--(TRANSPOSE(LARGE(OFFSET($B88,,C$17,,$B$7-C$17),ROW(INDIRECT("a1:a"&amp;$B$7-C$17))))=OFFSET($B88,,C$17,,$B$7-C$17)))=$B$7-C$17,MIN(IF(C88&gt;=OFFSET($B88,,B$17,,$B$7-B$17),"",OFFSET($B88,,B$17,,$B$7-B$17))),C88),
SMALL(IF((SMALL(OFFSET($B88,,J89-1,,$B$7-J89+1),ROW(INDIRECT("a1:a"&amp;$B$7-J89+1)))=OFFSET($B89,,J89-1))*(MATCH(OFFSET($B89,,J89-1),SMALL(OFFSET($B88,,J89-1,,$B$7-J89+1),ROW(INDIRECT("a1:a"&amp;$B$7-J89+1))),0)=ROW(INDIRECT("a1:a"&amp;$B$7-J89+1))),"",SMALL(OFFSET($B88,,J89-1,,$B$7-J89+1),ROW(INDIRECT("a1:a"&amp;$B$7-J89+1)))),C$17-J89)),
SMALL(IF((SMALL(OFFSET($B88,,J89-1,,$B$7-J89+1),ROW(INDIRECT("a1:a"&amp;$B$7-J89+1)))=OFFSET($B89,,J89-1))*(MATCH(OFFSET($B89,,J89-1),SMALL(OFFSET($B88,,J89-1,,$B$7-J89+1),ROW(INDIRECT("a1:a"&amp;$B$7-J89+1))),0)=ROW(INDIRECT("a1:a"&amp;$B$7-J89+1))),"",SMALL(OFFSET($B88,,J89-1,,$B$7-J89+1),ROW(INDIRECT("a1:a"&amp;$B$7-J89+1)))),C$17-J89)))</f>
        <v>3</v>
      </c>
      <c r="D89" s="8">
        <f t="array" aca="1" ref="D89" ca="1">IF(OR($A89&gt;$B$9,D$17&gt;$B$7),"",CHOOSE(D$15,IF(K89=99,
IF(SUM(--(TRANSPOSE(LARGE(OFFSET($B88,,D$17,,$B$7-D$17),ROW(INDIRECT("a1:a"&amp;$B$7-D$17))))=OFFSET($B88,,D$17,,$B$7-D$17)))=$B$7-D$17,MIN(IF(D88&gt;=OFFSET($B88,,C$17,,$B$7-C$17),"",OFFSET($B88,,C$17,,$B$7-C$17))),D88),
SMALL(IF((SMALL(OFFSET($B88,,K89-1,,$B$7-K89+1),ROW(INDIRECT("a1:a"&amp;$B$7-K89+1)))=OFFSET($B89,,K89-1))*(MATCH(OFFSET($B89,,K89-1),SMALL(OFFSET($B88,,K89-1,,$B$7-K89+1),ROW(INDIRECT("a1:a"&amp;$B$7-K89+1))),0)=ROW(INDIRECT("a1:a"&amp;$B$7-K89+1))),"",SMALL(OFFSET($B88,,K89-1,,$B$7-K89+1),ROW(INDIRECT("a1:a"&amp;$B$7-K89+1)))),D$17-K89)),
SMALL(IF((SMALL(OFFSET($B88,,K89-1,,$B$7-K89+1),ROW(INDIRECT("a1:a"&amp;$B$7-K89+1)))=OFFSET($B89,,K89-1))*(MATCH(OFFSET($B89,,K89-1),SMALL(OFFSET($B88,,K89-1,,$B$7-K89+1),ROW(INDIRECT("a1:a"&amp;$B$7-K89+1))),0)=ROW(INDIRECT("a1:a"&amp;$B$7-K89+1))),"",SMALL(OFFSET($B88,,K89-1,,$B$7-K89+1),ROW(INDIRECT("a1:a"&amp;$B$7-K89+1)))),D$17-K89)))</f>
        <v>1</v>
      </c>
      <c r="E89" s="8">
        <f t="array" aca="1" ref="E89" ca="1">IF(OR($A89&gt;$B$9,E$17&gt;$B$7),"",CHOOSE(E$15,IF(L89=99,
IF(SUM(--(TRANSPOSE(LARGE(OFFSET($B88,,E$17,,$B$7-E$17),ROW(INDIRECT("a1:a"&amp;$B$7-E$17))))=OFFSET($B88,,E$17,,$B$7-E$17)))=$B$7-E$17,MIN(IF(E88&gt;=OFFSET($B88,,D$17,,$B$7-D$17),"",OFFSET($B88,,D$17,,$B$7-D$17))),E88),
SMALL(IF((SMALL(OFFSET($B88,,L89-1,,$B$7-L89+1),ROW(INDIRECT("a1:a"&amp;$B$7-L89+1)))=OFFSET($B89,,L89-1))*(MATCH(OFFSET($B89,,L89-1),SMALL(OFFSET($B88,,L89-1,,$B$7-L89+1),ROW(INDIRECT("a1:a"&amp;$B$7-L89+1))),0)=ROW(INDIRECT("a1:a"&amp;$B$7-L89+1))),"",SMALL(OFFSET($B88,,L89-1,,$B$7-L89+1),ROW(INDIRECT("a1:a"&amp;$B$7-L89+1)))),E$17-L89)),
SMALL(IF((SMALL(OFFSET($B88,,L89-1,,$B$7-L89+1),ROW(INDIRECT("a1:a"&amp;$B$7-L89+1)))=OFFSET($B89,,L89-1))*(MATCH(OFFSET($B89,,L89-1),SMALL(OFFSET($B88,,L89-1,,$B$7-L89+1),ROW(INDIRECT("a1:a"&amp;$B$7-L89+1))),0)=ROW(INDIRECT("a1:a"&amp;$B$7-L89+1))),"",SMALL(OFFSET($B88,,L89-1,,$B$7-L89+1),ROW(INDIRECT("a1:a"&amp;$B$7-L89+1)))),E$17-L89)))</f>
        <v>3</v>
      </c>
      <c r="F89" s="8">
        <f t="array" aca="1" ref="F89" ca="1">IF(OR($A89&gt;$B$9,F$17&gt;$B$7),"",CHOOSE(F$15,IF(M89=99,
IF(SUM(--(TRANSPOSE(LARGE(OFFSET($B88,,F$17,,$B$7-F$17),ROW(INDIRECT("a1:a"&amp;$B$7-F$17))))=OFFSET($B88,,F$17,,$B$7-F$17)))=$B$7-F$17,MIN(IF(F88&gt;=OFFSET($B88,,E$17,,$B$7-E$17),"",OFFSET($B88,,E$17,,$B$7-E$17))),F88),
SMALL(IF((SMALL(OFFSET($B88,,M89-1,,$B$7-M89+1),ROW(INDIRECT("a1:a"&amp;$B$7-M89+1)))=OFFSET($B89,,M89-1))*(MATCH(OFFSET($B89,,M89-1),SMALL(OFFSET($B88,,M89-1,,$B$7-M89+1),ROW(INDIRECT("a1:a"&amp;$B$7-M89+1))),0)=ROW(INDIRECT("a1:a"&amp;$B$7-M89+1))),"",SMALL(OFFSET($B88,,M89-1,,$B$7-M89+1),ROW(INDIRECT("a1:a"&amp;$B$7-M89+1)))),F$17-M89)),
SMALL(IF((SMALL(OFFSET($B88,,M89-1,,$B$7-M89+1),ROW(INDIRECT("a1:a"&amp;$B$7-M89+1)))=OFFSET($B89,,M89-1))*(MATCH(OFFSET($B89,,M89-1),SMALL(OFFSET($B88,,M89-1,,$B$7-M89+1),ROW(INDIRECT("a1:a"&amp;$B$7-M89+1))),0)=ROW(INDIRECT("a1:a"&amp;$B$7-M89+1))),"",SMALL(OFFSET($B88,,M89-1,,$B$7-M89+1),ROW(INDIRECT("a1:a"&amp;$B$7-M89+1)))),F$17-M89)))</f>
        <v>2</v>
      </c>
      <c r="G89" s="8">
        <f t="array" aca="1" ref="G89" ca="1">IF(OR($A89&gt;$B$9,G$17&gt;$B$7),"",CHOOSE(G$15,IF(N89=99,
IF(SUM(--(TRANSPOSE(LARGE(OFFSET($B88,,G$17,,$B$7-G$17),ROW(INDIRECT("a1:a"&amp;$B$7-G$17))))=OFFSET($B88,,G$17,,$B$7-G$17)))=$B$7-G$17,MIN(IF(G88&gt;=OFFSET($B88,,F$17,,$B$7-F$17),"",OFFSET($B88,,F$17,,$B$7-F$17))),G88),
SMALL(IF((SMALL(OFFSET($B88,,N89-1,,$B$7-N89+1),ROW(INDIRECT("a1:a"&amp;$B$7-N89+1)))=OFFSET($B89,,N89-1))*(MATCH(OFFSET($B89,,N89-1),SMALL(OFFSET($B88,,N89-1,,$B$7-N89+1),ROW(INDIRECT("a1:a"&amp;$B$7-N89+1))),0)=ROW(INDIRECT("a1:a"&amp;$B$7-N89+1))),"",SMALL(OFFSET($B88,,N89-1,,$B$7-N89+1),ROW(INDIRECT("a1:a"&amp;$B$7-N89+1)))),G$17-N89)),
SMALL(IF((SMALL(OFFSET($B88,,N89-1,,$B$7-N89+1),ROW(INDIRECT("a1:a"&amp;$B$7-N89+1)))=OFFSET($B89,,N89-1))*(MATCH(OFFSET($B89,,N89-1),SMALL(OFFSET($B88,,N89-1,,$B$7-N89+1),ROW(INDIRECT("a1:a"&amp;$B$7-N89+1))),0)=ROW(INDIRECT("a1:a"&amp;$B$7-N89+1))),"",SMALL(OFFSET($B88,,N89-1,,$B$7-N89+1),ROW(INDIRECT("a1:a"&amp;$B$7-N89+1)))),G$17-N89)))</f>
        <v>2</v>
      </c>
      <c r="H89" s="8">
        <f t="array" aca="1" ref="H89" ca="1">IF(OR($A89&gt;$B$9,H$17&gt;$B$7),"",CHOOSE(H$15,IF(O89=99,
IF(SUM(--(TRANSPOSE(LARGE(OFFSET($B88,,H$17,,$B$7-H$17),ROW(INDIRECT("a1:a"&amp;$B$7-H$17))))=OFFSET($B88,,H$17,,$B$7-H$17)))=$B$7-H$17,MIN(IF(H88&gt;=OFFSET($B88,,G$17,,$B$7-G$17),"",OFFSET($B88,,G$17,,$B$7-G$17))),H88),
SMALL(IF((SMALL(OFFSET($B88,,O89-1,,$B$7-O89+1),ROW(INDIRECT("a1:a"&amp;$B$7-O89+1)))=OFFSET($B89,,O89-1))*(MATCH(OFFSET($B89,,O89-1),SMALL(OFFSET($B88,,O89-1,,$B$7-O89+1),ROW(INDIRECT("a1:a"&amp;$B$7-O89+1))),0)=ROW(INDIRECT("a1:a"&amp;$B$7-O89+1))),"",SMALL(OFFSET($B88,,O89-1,,$B$7-O89+1),ROW(INDIRECT("a1:a"&amp;$B$7-O89+1)))),H$17-O89)),
SMALL(IF((SMALL(OFFSET($B88,,O89-1,,$B$7-O89+1),ROW(INDIRECT("a1:a"&amp;$B$7-O89+1)))=OFFSET($B89,,O89-1))*(MATCH(OFFSET($B89,,O89-1),SMALL(OFFSET($B88,,O89-1,,$B$7-O89+1),ROW(INDIRECT("a1:a"&amp;$B$7-O89+1))),0)=ROW(INDIRECT("a1:a"&amp;$B$7-O89+1))),"",SMALL(OFFSET($B88,,O89-1,,$B$7-O89+1),ROW(INDIRECT("a1:a"&amp;$B$7-O89+1)))),H$17-O89)))</f>
        <v>1</v>
      </c>
      <c r="I89" s="13"/>
      <c r="J89" s="26">
        <f t="array" aca="1" ref="J89" ca="1">MIN(IF($B89:B89&gt;$B88:B88,COLUMN($B$18:B88)-COLUMN($B$18)+1,99))</f>
        <v>99</v>
      </c>
      <c r="K89" s="26">
        <f t="array" aca="1" ref="K89" ca="1">MIN(IF($B89:C89&gt;$B88:C88,COLUMN($B$18:C88)-COLUMN($B$18)+1,99))</f>
        <v>99</v>
      </c>
      <c r="L89" s="26">
        <f t="array" aca="1" ref="L89" ca="1">MIN(IF($B89:D89&gt;$B88:D88,COLUMN($B$18:D88)-COLUMN($B$18)+1,99))</f>
        <v>99</v>
      </c>
      <c r="M89" s="26">
        <f t="array" aca="1" ref="M89" ca="1">MIN(IF($B89:E89&gt;$B88:E88,COLUMN($B$18:E88)-COLUMN($B$18)+1,99))</f>
        <v>99</v>
      </c>
      <c r="N89" s="26">
        <f t="array" aca="1" ref="N89" ca="1">MIN(IF($B89:F89&gt;$B88:F88,COLUMN($B$18:F88)-COLUMN($B$18)+1,99))</f>
        <v>99</v>
      </c>
      <c r="O89" s="26">
        <f t="array" aca="1" ref="O89" ca="1">MIN(IF($B89:G89&gt;$B88:G88,COLUMN($B$18:G88)-COLUMN($B$18)+1,99))</f>
        <v>6</v>
      </c>
      <c r="Z89" s="10">
        <v>72</v>
      </c>
      <c r="AA89" s="8" t="str">
        <f t="shared" ca="1" si="31"/>
        <v>a</v>
      </c>
      <c r="AB89" s="8" t="str">
        <f t="shared" ca="1" si="32"/>
        <v>c</v>
      </c>
      <c r="AC89" s="8" t="str">
        <f t="shared" ca="1" si="33"/>
        <v>a</v>
      </c>
      <c r="AD89" s="8" t="str">
        <f t="shared" ca="1" si="34"/>
        <v>c</v>
      </c>
      <c r="AE89" s="8" t="str">
        <f t="shared" ca="1" si="35"/>
        <v>b</v>
      </c>
      <c r="AF89" s="8" t="str">
        <f t="shared" ca="1" si="36"/>
        <v>b</v>
      </c>
      <c r="AG89" s="8" t="str">
        <f t="shared" ca="1" si="37"/>
        <v>a</v>
      </c>
      <c r="AL89" s="4"/>
    </row>
    <row r="90" spans="1:38" x14ac:dyDescent="0.25">
      <c r="A90" s="10">
        <v>73</v>
      </c>
      <c r="B90" s="8">
        <f t="array" aca="1" ref="B90" ca="1">IF(A90&gt;$B$9,"",IF(SUM(--(TRANSPOSE(LARGE(OFFSET($B89,,B$17,,$B$7-B$17),ROW(INDIRECT("a1:a"&amp;$B$7-B$17))))=OFFSET($B89,,B$17,,$B$7-B$17)))=$B$7-B$17,OFFSET($B$12,,MATCH(B89,$B$12:$H$12,FALSE)),B89))</f>
        <v>1</v>
      </c>
      <c r="C90" s="8">
        <f t="array" aca="1" ref="C90" ca="1">IF(OR($A90&gt;$B$9,C$17&gt;$B$7),"",CHOOSE(C$15,IF(J90=99,
IF(SUM(--(TRANSPOSE(LARGE(OFFSET($B89,,C$17,,$B$7-C$17),ROW(INDIRECT("a1:a"&amp;$B$7-C$17))))=OFFSET($B89,,C$17,,$B$7-C$17)))=$B$7-C$17,MIN(IF(C89&gt;=OFFSET($B89,,B$17,,$B$7-B$17),"",OFFSET($B89,,B$17,,$B$7-B$17))),C89),
SMALL(IF((SMALL(OFFSET($B89,,J90-1,,$B$7-J90+1),ROW(INDIRECT("a1:a"&amp;$B$7-J90+1)))=OFFSET($B90,,J90-1))*(MATCH(OFFSET($B90,,J90-1),SMALL(OFFSET($B89,,J90-1,,$B$7-J90+1),ROW(INDIRECT("a1:a"&amp;$B$7-J90+1))),0)=ROW(INDIRECT("a1:a"&amp;$B$7-J90+1))),"",SMALL(OFFSET($B89,,J90-1,,$B$7-J90+1),ROW(INDIRECT("a1:a"&amp;$B$7-J90+1)))),C$17-J90)),
SMALL(IF((SMALL(OFFSET($B89,,J90-1,,$B$7-J90+1),ROW(INDIRECT("a1:a"&amp;$B$7-J90+1)))=OFFSET($B90,,J90-1))*(MATCH(OFFSET($B90,,J90-1),SMALL(OFFSET($B89,,J90-1,,$B$7-J90+1),ROW(INDIRECT("a1:a"&amp;$B$7-J90+1))),0)=ROW(INDIRECT("a1:a"&amp;$B$7-J90+1))),"",SMALL(OFFSET($B89,,J90-1,,$B$7-J90+1),ROW(INDIRECT("a1:a"&amp;$B$7-J90+1)))),C$17-J90)))</f>
        <v>3</v>
      </c>
      <c r="D90" s="8">
        <f t="array" aca="1" ref="D90" ca="1">IF(OR($A90&gt;$B$9,D$17&gt;$B$7),"",CHOOSE(D$15,IF(K90=99,
IF(SUM(--(TRANSPOSE(LARGE(OFFSET($B89,,D$17,,$B$7-D$17),ROW(INDIRECT("a1:a"&amp;$B$7-D$17))))=OFFSET($B89,,D$17,,$B$7-D$17)))=$B$7-D$17,MIN(IF(D89&gt;=OFFSET($B89,,C$17,,$B$7-C$17),"",OFFSET($B89,,C$17,,$B$7-C$17))),D89),
SMALL(IF((SMALL(OFFSET($B89,,K90-1,,$B$7-K90+1),ROW(INDIRECT("a1:a"&amp;$B$7-K90+1)))=OFFSET($B90,,K90-1))*(MATCH(OFFSET($B90,,K90-1),SMALL(OFFSET($B89,,K90-1,,$B$7-K90+1),ROW(INDIRECT("a1:a"&amp;$B$7-K90+1))),0)=ROW(INDIRECT("a1:a"&amp;$B$7-K90+1))),"",SMALL(OFFSET($B89,,K90-1,,$B$7-K90+1),ROW(INDIRECT("a1:a"&amp;$B$7-K90+1)))),D$17-K90)),
SMALL(IF((SMALL(OFFSET($B89,,K90-1,,$B$7-K90+1),ROW(INDIRECT("a1:a"&amp;$B$7-K90+1)))=OFFSET($B90,,K90-1))*(MATCH(OFFSET($B90,,K90-1),SMALL(OFFSET($B89,,K90-1,,$B$7-K90+1),ROW(INDIRECT("a1:a"&amp;$B$7-K90+1))),0)=ROW(INDIRECT("a1:a"&amp;$B$7-K90+1))),"",SMALL(OFFSET($B89,,K90-1,,$B$7-K90+1),ROW(INDIRECT("a1:a"&amp;$B$7-K90+1)))),D$17-K90)))</f>
        <v>2</v>
      </c>
      <c r="E90" s="8">
        <f t="array" aca="1" ref="E90" ca="1">IF(OR($A90&gt;$B$9,E$17&gt;$B$7),"",CHOOSE(E$15,IF(L90=99,
IF(SUM(--(TRANSPOSE(LARGE(OFFSET($B89,,E$17,,$B$7-E$17),ROW(INDIRECT("a1:a"&amp;$B$7-E$17))))=OFFSET($B89,,E$17,,$B$7-E$17)))=$B$7-E$17,MIN(IF(E89&gt;=OFFSET($B89,,D$17,,$B$7-D$17),"",OFFSET($B89,,D$17,,$B$7-D$17))),E89),
SMALL(IF((SMALL(OFFSET($B89,,L90-1,,$B$7-L90+1),ROW(INDIRECT("a1:a"&amp;$B$7-L90+1)))=OFFSET($B90,,L90-1))*(MATCH(OFFSET($B90,,L90-1),SMALL(OFFSET($B89,,L90-1,,$B$7-L90+1),ROW(INDIRECT("a1:a"&amp;$B$7-L90+1))),0)=ROW(INDIRECT("a1:a"&amp;$B$7-L90+1))),"",SMALL(OFFSET($B89,,L90-1,,$B$7-L90+1),ROW(INDIRECT("a1:a"&amp;$B$7-L90+1)))),E$17-L90)),
SMALL(IF((SMALL(OFFSET($B89,,L90-1,,$B$7-L90+1),ROW(INDIRECT("a1:a"&amp;$B$7-L90+1)))=OFFSET($B90,,L90-1))*(MATCH(OFFSET($B90,,L90-1),SMALL(OFFSET($B89,,L90-1,,$B$7-L90+1),ROW(INDIRECT("a1:a"&amp;$B$7-L90+1))),0)=ROW(INDIRECT("a1:a"&amp;$B$7-L90+1))),"",SMALL(OFFSET($B89,,L90-1,,$B$7-L90+1),ROW(INDIRECT("a1:a"&amp;$B$7-L90+1)))),E$17-L90)))</f>
        <v>1</v>
      </c>
      <c r="F90" s="8">
        <f t="array" aca="1" ref="F90" ca="1">IF(OR($A90&gt;$B$9,F$17&gt;$B$7),"",CHOOSE(F$15,IF(M90=99,
IF(SUM(--(TRANSPOSE(LARGE(OFFSET($B89,,F$17,,$B$7-F$17),ROW(INDIRECT("a1:a"&amp;$B$7-F$17))))=OFFSET($B89,,F$17,,$B$7-F$17)))=$B$7-F$17,MIN(IF(F89&gt;=OFFSET($B89,,E$17,,$B$7-E$17),"",OFFSET($B89,,E$17,,$B$7-E$17))),F89),
SMALL(IF((SMALL(OFFSET($B89,,M90-1,,$B$7-M90+1),ROW(INDIRECT("a1:a"&amp;$B$7-M90+1)))=OFFSET($B90,,M90-1))*(MATCH(OFFSET($B90,,M90-1),SMALL(OFFSET($B89,,M90-1,,$B$7-M90+1),ROW(INDIRECT("a1:a"&amp;$B$7-M90+1))),0)=ROW(INDIRECT("a1:a"&amp;$B$7-M90+1))),"",SMALL(OFFSET($B89,,M90-1,,$B$7-M90+1),ROW(INDIRECT("a1:a"&amp;$B$7-M90+1)))),F$17-M90)),
SMALL(IF((SMALL(OFFSET($B89,,M90-1,,$B$7-M90+1),ROW(INDIRECT("a1:a"&amp;$B$7-M90+1)))=OFFSET($B90,,M90-1))*(MATCH(OFFSET($B90,,M90-1),SMALL(OFFSET($B89,,M90-1,,$B$7-M90+1),ROW(INDIRECT("a1:a"&amp;$B$7-M90+1))),0)=ROW(INDIRECT("a1:a"&amp;$B$7-M90+1))),"",SMALL(OFFSET($B89,,M90-1,,$B$7-M90+1),ROW(INDIRECT("a1:a"&amp;$B$7-M90+1)))),F$17-M90)))</f>
        <v>1</v>
      </c>
      <c r="G90" s="8">
        <f t="array" aca="1" ref="G90" ca="1">IF(OR($A90&gt;$B$9,G$17&gt;$B$7),"",CHOOSE(G$15,IF(N90=99,
IF(SUM(--(TRANSPOSE(LARGE(OFFSET($B89,,G$17,,$B$7-G$17),ROW(INDIRECT("a1:a"&amp;$B$7-G$17))))=OFFSET($B89,,G$17,,$B$7-G$17)))=$B$7-G$17,MIN(IF(G89&gt;=OFFSET($B89,,F$17,,$B$7-F$17),"",OFFSET($B89,,F$17,,$B$7-F$17))),G89),
SMALL(IF((SMALL(OFFSET($B89,,N90-1,,$B$7-N90+1),ROW(INDIRECT("a1:a"&amp;$B$7-N90+1)))=OFFSET($B90,,N90-1))*(MATCH(OFFSET($B90,,N90-1),SMALL(OFFSET($B89,,N90-1,,$B$7-N90+1),ROW(INDIRECT("a1:a"&amp;$B$7-N90+1))),0)=ROW(INDIRECT("a1:a"&amp;$B$7-N90+1))),"",SMALL(OFFSET($B89,,N90-1,,$B$7-N90+1),ROW(INDIRECT("a1:a"&amp;$B$7-N90+1)))),G$17-N90)),
SMALL(IF((SMALL(OFFSET($B89,,N90-1,,$B$7-N90+1),ROW(INDIRECT("a1:a"&amp;$B$7-N90+1)))=OFFSET($B90,,N90-1))*(MATCH(OFFSET($B90,,N90-1),SMALL(OFFSET($B89,,N90-1,,$B$7-N90+1),ROW(INDIRECT("a1:a"&amp;$B$7-N90+1))),0)=ROW(INDIRECT("a1:a"&amp;$B$7-N90+1))),"",SMALL(OFFSET($B89,,N90-1,,$B$7-N90+1),ROW(INDIRECT("a1:a"&amp;$B$7-N90+1)))),G$17-N90)))</f>
        <v>2</v>
      </c>
      <c r="H90" s="8">
        <f t="array" aca="1" ref="H90" ca="1">IF(OR($A90&gt;$B$9,H$17&gt;$B$7),"",CHOOSE(H$15,IF(O90=99,
IF(SUM(--(TRANSPOSE(LARGE(OFFSET($B89,,H$17,,$B$7-H$17),ROW(INDIRECT("a1:a"&amp;$B$7-H$17))))=OFFSET($B89,,H$17,,$B$7-H$17)))=$B$7-H$17,MIN(IF(H89&gt;=OFFSET($B89,,G$17,,$B$7-G$17),"",OFFSET($B89,,G$17,,$B$7-G$17))),H89),
SMALL(IF((SMALL(OFFSET($B89,,O90-1,,$B$7-O90+1),ROW(INDIRECT("a1:a"&amp;$B$7-O90+1)))=OFFSET($B90,,O90-1))*(MATCH(OFFSET($B90,,O90-1),SMALL(OFFSET($B89,,O90-1,,$B$7-O90+1),ROW(INDIRECT("a1:a"&amp;$B$7-O90+1))),0)=ROW(INDIRECT("a1:a"&amp;$B$7-O90+1))),"",SMALL(OFFSET($B89,,O90-1,,$B$7-O90+1),ROW(INDIRECT("a1:a"&amp;$B$7-O90+1)))),H$17-O90)),
SMALL(IF((SMALL(OFFSET($B89,,O90-1,,$B$7-O90+1),ROW(INDIRECT("a1:a"&amp;$B$7-O90+1)))=OFFSET($B90,,O90-1))*(MATCH(OFFSET($B90,,O90-1),SMALL(OFFSET($B89,,O90-1,,$B$7-O90+1),ROW(INDIRECT("a1:a"&amp;$B$7-O90+1))),0)=ROW(INDIRECT("a1:a"&amp;$B$7-O90+1))),"",SMALL(OFFSET($B89,,O90-1,,$B$7-O90+1),ROW(INDIRECT("a1:a"&amp;$B$7-O90+1)))),H$17-O90)))</f>
        <v>3</v>
      </c>
      <c r="I90" s="13"/>
      <c r="J90" s="26">
        <f t="array" aca="1" ref="J90" ca="1">MIN(IF($B90:B90&gt;$B89:B89,COLUMN($B$18:B89)-COLUMN($B$18)+1,99))</f>
        <v>99</v>
      </c>
      <c r="K90" s="26">
        <f t="array" aca="1" ref="K90" ca="1">MIN(IF($B90:C90&gt;$B89:C89,COLUMN($B$18:C89)-COLUMN($B$18)+1,99))</f>
        <v>99</v>
      </c>
      <c r="L90" s="26">
        <f t="array" aca="1" ref="L90" ca="1">MIN(IF($B90:D90&gt;$B89:D89,COLUMN($B$18:D89)-COLUMN($B$18)+1,99))</f>
        <v>3</v>
      </c>
      <c r="M90" s="26">
        <f t="array" aca="1" ref="M90" ca="1">MIN(IF($B90:E90&gt;$B89:E89,COLUMN($B$18:E89)-COLUMN($B$18)+1,99))</f>
        <v>3</v>
      </c>
      <c r="N90" s="26">
        <f t="array" aca="1" ref="N90" ca="1">MIN(IF($B90:F90&gt;$B89:F89,COLUMN($B$18:F89)-COLUMN($B$18)+1,99))</f>
        <v>3</v>
      </c>
      <c r="O90" s="26">
        <f t="array" aca="1" ref="O90" ca="1">MIN(IF($B90:G90&gt;$B89:G89,COLUMN($B$18:G89)-COLUMN($B$18)+1,99))</f>
        <v>3</v>
      </c>
      <c r="Z90" s="10">
        <v>73</v>
      </c>
      <c r="AA90" s="8" t="str">
        <f t="shared" ca="1" si="31"/>
        <v>a</v>
      </c>
      <c r="AB90" s="8" t="str">
        <f t="shared" ca="1" si="32"/>
        <v>c</v>
      </c>
      <c r="AC90" s="8" t="str">
        <f t="shared" ca="1" si="33"/>
        <v>b</v>
      </c>
      <c r="AD90" s="8" t="str">
        <f t="shared" ca="1" si="34"/>
        <v>a</v>
      </c>
      <c r="AE90" s="8" t="str">
        <f t="shared" ca="1" si="35"/>
        <v>a</v>
      </c>
      <c r="AF90" s="8" t="str">
        <f t="shared" ca="1" si="36"/>
        <v>b</v>
      </c>
      <c r="AG90" s="8" t="str">
        <f t="shared" ca="1" si="37"/>
        <v>c</v>
      </c>
      <c r="AL90" s="4"/>
    </row>
    <row r="91" spans="1:38" x14ac:dyDescent="0.25">
      <c r="A91" s="10">
        <v>74</v>
      </c>
      <c r="B91" s="8">
        <f t="array" aca="1" ref="B91" ca="1">IF(A91&gt;$B$9,"",IF(SUM(--(TRANSPOSE(LARGE(OFFSET($B90,,B$17,,$B$7-B$17),ROW(INDIRECT("a1:a"&amp;$B$7-B$17))))=OFFSET($B90,,B$17,,$B$7-B$17)))=$B$7-B$17,OFFSET($B$12,,MATCH(B90,$B$12:$H$12,FALSE)),B90))</f>
        <v>1</v>
      </c>
      <c r="C91" s="8">
        <f t="array" aca="1" ref="C91" ca="1">IF(OR($A91&gt;$B$9,C$17&gt;$B$7),"",CHOOSE(C$15,IF(J91=99,
IF(SUM(--(TRANSPOSE(LARGE(OFFSET($B90,,C$17,,$B$7-C$17),ROW(INDIRECT("a1:a"&amp;$B$7-C$17))))=OFFSET($B90,,C$17,,$B$7-C$17)))=$B$7-C$17,MIN(IF(C90&gt;=OFFSET($B90,,B$17,,$B$7-B$17),"",OFFSET($B90,,B$17,,$B$7-B$17))),C90),
SMALL(IF((SMALL(OFFSET($B90,,J91-1,,$B$7-J91+1),ROW(INDIRECT("a1:a"&amp;$B$7-J91+1)))=OFFSET($B91,,J91-1))*(MATCH(OFFSET($B91,,J91-1),SMALL(OFFSET($B90,,J91-1,,$B$7-J91+1),ROW(INDIRECT("a1:a"&amp;$B$7-J91+1))),0)=ROW(INDIRECT("a1:a"&amp;$B$7-J91+1))),"",SMALL(OFFSET($B90,,J91-1,,$B$7-J91+1),ROW(INDIRECT("a1:a"&amp;$B$7-J91+1)))),C$17-J91)),
SMALL(IF((SMALL(OFFSET($B90,,J91-1,,$B$7-J91+1),ROW(INDIRECT("a1:a"&amp;$B$7-J91+1)))=OFFSET($B91,,J91-1))*(MATCH(OFFSET($B91,,J91-1),SMALL(OFFSET($B90,,J91-1,,$B$7-J91+1),ROW(INDIRECT("a1:a"&amp;$B$7-J91+1))),0)=ROW(INDIRECT("a1:a"&amp;$B$7-J91+1))),"",SMALL(OFFSET($B90,,J91-1,,$B$7-J91+1),ROW(INDIRECT("a1:a"&amp;$B$7-J91+1)))),C$17-J91)))</f>
        <v>3</v>
      </c>
      <c r="D91" s="8">
        <f t="array" aca="1" ref="D91" ca="1">IF(OR($A91&gt;$B$9,D$17&gt;$B$7),"",CHOOSE(D$15,IF(K91=99,
IF(SUM(--(TRANSPOSE(LARGE(OFFSET($B90,,D$17,,$B$7-D$17),ROW(INDIRECT("a1:a"&amp;$B$7-D$17))))=OFFSET($B90,,D$17,,$B$7-D$17)))=$B$7-D$17,MIN(IF(D90&gt;=OFFSET($B90,,C$17,,$B$7-C$17),"",OFFSET($B90,,C$17,,$B$7-C$17))),D90),
SMALL(IF((SMALL(OFFSET($B90,,K91-1,,$B$7-K91+1),ROW(INDIRECT("a1:a"&amp;$B$7-K91+1)))=OFFSET($B91,,K91-1))*(MATCH(OFFSET($B91,,K91-1),SMALL(OFFSET($B90,,K91-1,,$B$7-K91+1),ROW(INDIRECT("a1:a"&amp;$B$7-K91+1))),0)=ROW(INDIRECT("a1:a"&amp;$B$7-K91+1))),"",SMALL(OFFSET($B90,,K91-1,,$B$7-K91+1),ROW(INDIRECT("a1:a"&amp;$B$7-K91+1)))),D$17-K91)),
SMALL(IF((SMALL(OFFSET($B90,,K91-1,,$B$7-K91+1),ROW(INDIRECT("a1:a"&amp;$B$7-K91+1)))=OFFSET($B91,,K91-1))*(MATCH(OFFSET($B91,,K91-1),SMALL(OFFSET($B90,,K91-1,,$B$7-K91+1),ROW(INDIRECT("a1:a"&amp;$B$7-K91+1))),0)=ROW(INDIRECT("a1:a"&amp;$B$7-K91+1))),"",SMALL(OFFSET($B90,,K91-1,,$B$7-K91+1),ROW(INDIRECT("a1:a"&amp;$B$7-K91+1)))),D$17-K91)))</f>
        <v>2</v>
      </c>
      <c r="E91" s="8">
        <f t="array" aca="1" ref="E91" ca="1">IF(OR($A91&gt;$B$9,E$17&gt;$B$7),"",CHOOSE(E$15,IF(L91=99,
IF(SUM(--(TRANSPOSE(LARGE(OFFSET($B90,,E$17,,$B$7-E$17),ROW(INDIRECT("a1:a"&amp;$B$7-E$17))))=OFFSET($B90,,E$17,,$B$7-E$17)))=$B$7-E$17,MIN(IF(E90&gt;=OFFSET($B90,,D$17,,$B$7-D$17),"",OFFSET($B90,,D$17,,$B$7-D$17))),E90),
SMALL(IF((SMALL(OFFSET($B90,,L91-1,,$B$7-L91+1),ROW(INDIRECT("a1:a"&amp;$B$7-L91+1)))=OFFSET($B91,,L91-1))*(MATCH(OFFSET($B91,,L91-1),SMALL(OFFSET($B90,,L91-1,,$B$7-L91+1),ROW(INDIRECT("a1:a"&amp;$B$7-L91+1))),0)=ROW(INDIRECT("a1:a"&amp;$B$7-L91+1))),"",SMALL(OFFSET($B90,,L91-1,,$B$7-L91+1),ROW(INDIRECT("a1:a"&amp;$B$7-L91+1)))),E$17-L91)),
SMALL(IF((SMALL(OFFSET($B90,,L91-1,,$B$7-L91+1),ROW(INDIRECT("a1:a"&amp;$B$7-L91+1)))=OFFSET($B91,,L91-1))*(MATCH(OFFSET($B91,,L91-1),SMALL(OFFSET($B90,,L91-1,,$B$7-L91+1),ROW(INDIRECT("a1:a"&amp;$B$7-L91+1))),0)=ROW(INDIRECT("a1:a"&amp;$B$7-L91+1))),"",SMALL(OFFSET($B90,,L91-1,,$B$7-L91+1),ROW(INDIRECT("a1:a"&amp;$B$7-L91+1)))),E$17-L91)))</f>
        <v>1</v>
      </c>
      <c r="F91" s="8">
        <f t="array" aca="1" ref="F91" ca="1">IF(OR($A91&gt;$B$9,F$17&gt;$B$7),"",CHOOSE(F$15,IF(M91=99,
IF(SUM(--(TRANSPOSE(LARGE(OFFSET($B90,,F$17,,$B$7-F$17),ROW(INDIRECT("a1:a"&amp;$B$7-F$17))))=OFFSET($B90,,F$17,,$B$7-F$17)))=$B$7-F$17,MIN(IF(F90&gt;=OFFSET($B90,,E$17,,$B$7-E$17),"",OFFSET($B90,,E$17,,$B$7-E$17))),F90),
SMALL(IF((SMALL(OFFSET($B90,,M91-1,,$B$7-M91+1),ROW(INDIRECT("a1:a"&amp;$B$7-M91+1)))=OFFSET($B91,,M91-1))*(MATCH(OFFSET($B91,,M91-1),SMALL(OFFSET($B90,,M91-1,,$B$7-M91+1),ROW(INDIRECT("a1:a"&amp;$B$7-M91+1))),0)=ROW(INDIRECT("a1:a"&amp;$B$7-M91+1))),"",SMALL(OFFSET($B90,,M91-1,,$B$7-M91+1),ROW(INDIRECT("a1:a"&amp;$B$7-M91+1)))),F$17-M91)),
SMALL(IF((SMALL(OFFSET($B90,,M91-1,,$B$7-M91+1),ROW(INDIRECT("a1:a"&amp;$B$7-M91+1)))=OFFSET($B91,,M91-1))*(MATCH(OFFSET($B91,,M91-1),SMALL(OFFSET($B90,,M91-1,,$B$7-M91+1),ROW(INDIRECT("a1:a"&amp;$B$7-M91+1))),0)=ROW(INDIRECT("a1:a"&amp;$B$7-M91+1))),"",SMALL(OFFSET($B90,,M91-1,,$B$7-M91+1),ROW(INDIRECT("a1:a"&amp;$B$7-M91+1)))),F$17-M91)))</f>
        <v>1</v>
      </c>
      <c r="G91" s="8">
        <f t="array" aca="1" ref="G91" ca="1">IF(OR($A91&gt;$B$9,G$17&gt;$B$7),"",CHOOSE(G$15,IF(N91=99,
IF(SUM(--(TRANSPOSE(LARGE(OFFSET($B90,,G$17,,$B$7-G$17),ROW(INDIRECT("a1:a"&amp;$B$7-G$17))))=OFFSET($B90,,G$17,,$B$7-G$17)))=$B$7-G$17,MIN(IF(G90&gt;=OFFSET($B90,,F$17,,$B$7-F$17),"",OFFSET($B90,,F$17,,$B$7-F$17))),G90),
SMALL(IF((SMALL(OFFSET($B90,,N91-1,,$B$7-N91+1),ROW(INDIRECT("a1:a"&amp;$B$7-N91+1)))=OFFSET($B91,,N91-1))*(MATCH(OFFSET($B91,,N91-1),SMALL(OFFSET($B90,,N91-1,,$B$7-N91+1),ROW(INDIRECT("a1:a"&amp;$B$7-N91+1))),0)=ROW(INDIRECT("a1:a"&amp;$B$7-N91+1))),"",SMALL(OFFSET($B90,,N91-1,,$B$7-N91+1),ROW(INDIRECT("a1:a"&amp;$B$7-N91+1)))),G$17-N91)),
SMALL(IF((SMALL(OFFSET($B90,,N91-1,,$B$7-N91+1),ROW(INDIRECT("a1:a"&amp;$B$7-N91+1)))=OFFSET($B91,,N91-1))*(MATCH(OFFSET($B91,,N91-1),SMALL(OFFSET($B90,,N91-1,,$B$7-N91+1),ROW(INDIRECT("a1:a"&amp;$B$7-N91+1))),0)=ROW(INDIRECT("a1:a"&amp;$B$7-N91+1))),"",SMALL(OFFSET($B90,,N91-1,,$B$7-N91+1),ROW(INDIRECT("a1:a"&amp;$B$7-N91+1)))),G$17-N91)))</f>
        <v>3</v>
      </c>
      <c r="H91" s="8">
        <f t="array" aca="1" ref="H91" ca="1">IF(OR($A91&gt;$B$9,H$17&gt;$B$7),"",CHOOSE(H$15,IF(O91=99,
IF(SUM(--(TRANSPOSE(LARGE(OFFSET($B90,,H$17,,$B$7-H$17),ROW(INDIRECT("a1:a"&amp;$B$7-H$17))))=OFFSET($B90,,H$17,,$B$7-H$17)))=$B$7-H$17,MIN(IF(H90&gt;=OFFSET($B90,,G$17,,$B$7-G$17),"",OFFSET($B90,,G$17,,$B$7-G$17))),H90),
SMALL(IF((SMALL(OFFSET($B90,,O91-1,,$B$7-O91+1),ROW(INDIRECT("a1:a"&amp;$B$7-O91+1)))=OFFSET($B91,,O91-1))*(MATCH(OFFSET($B91,,O91-1),SMALL(OFFSET($B90,,O91-1,,$B$7-O91+1),ROW(INDIRECT("a1:a"&amp;$B$7-O91+1))),0)=ROW(INDIRECT("a1:a"&amp;$B$7-O91+1))),"",SMALL(OFFSET($B90,,O91-1,,$B$7-O91+1),ROW(INDIRECT("a1:a"&amp;$B$7-O91+1)))),H$17-O91)),
SMALL(IF((SMALL(OFFSET($B90,,O91-1,,$B$7-O91+1),ROW(INDIRECT("a1:a"&amp;$B$7-O91+1)))=OFFSET($B91,,O91-1))*(MATCH(OFFSET($B91,,O91-1),SMALL(OFFSET($B90,,O91-1,,$B$7-O91+1),ROW(INDIRECT("a1:a"&amp;$B$7-O91+1))),0)=ROW(INDIRECT("a1:a"&amp;$B$7-O91+1))),"",SMALL(OFFSET($B90,,O91-1,,$B$7-O91+1),ROW(INDIRECT("a1:a"&amp;$B$7-O91+1)))),H$17-O91)))</f>
        <v>2</v>
      </c>
      <c r="I91" s="13"/>
      <c r="J91" s="26">
        <f t="array" aca="1" ref="J91" ca="1">MIN(IF($B91:B91&gt;$B90:B90,COLUMN($B$18:B90)-COLUMN($B$18)+1,99))</f>
        <v>99</v>
      </c>
      <c r="K91" s="26">
        <f t="array" aca="1" ref="K91" ca="1">MIN(IF($B91:C91&gt;$B90:C90,COLUMN($B$18:C90)-COLUMN($B$18)+1,99))</f>
        <v>99</v>
      </c>
      <c r="L91" s="26">
        <f t="array" aca="1" ref="L91" ca="1">MIN(IF($B91:D91&gt;$B90:D90,COLUMN($B$18:D90)-COLUMN($B$18)+1,99))</f>
        <v>99</v>
      </c>
      <c r="M91" s="26">
        <f t="array" aca="1" ref="M91" ca="1">MIN(IF($B91:E91&gt;$B90:E90,COLUMN($B$18:E90)-COLUMN($B$18)+1,99))</f>
        <v>99</v>
      </c>
      <c r="N91" s="26">
        <f t="array" aca="1" ref="N91" ca="1">MIN(IF($B91:F91&gt;$B90:F90,COLUMN($B$18:F90)-COLUMN($B$18)+1,99))</f>
        <v>99</v>
      </c>
      <c r="O91" s="26">
        <f t="array" aca="1" ref="O91" ca="1">MIN(IF($B91:G91&gt;$B90:G90,COLUMN($B$18:G90)-COLUMN($B$18)+1,99))</f>
        <v>6</v>
      </c>
      <c r="Z91" s="10">
        <v>74</v>
      </c>
      <c r="AA91" s="8" t="str">
        <f t="shared" ca="1" si="31"/>
        <v>a</v>
      </c>
      <c r="AB91" s="8" t="str">
        <f t="shared" ca="1" si="32"/>
        <v>c</v>
      </c>
      <c r="AC91" s="8" t="str">
        <f t="shared" ca="1" si="33"/>
        <v>b</v>
      </c>
      <c r="AD91" s="8" t="str">
        <f t="shared" ca="1" si="34"/>
        <v>a</v>
      </c>
      <c r="AE91" s="8" t="str">
        <f t="shared" ca="1" si="35"/>
        <v>a</v>
      </c>
      <c r="AF91" s="8" t="str">
        <f t="shared" ca="1" si="36"/>
        <v>c</v>
      </c>
      <c r="AG91" s="8" t="str">
        <f t="shared" ca="1" si="37"/>
        <v>b</v>
      </c>
      <c r="AL91" s="4"/>
    </row>
    <row r="92" spans="1:38" x14ac:dyDescent="0.25">
      <c r="A92" s="10">
        <v>75</v>
      </c>
      <c r="B92" s="8">
        <f t="array" aca="1" ref="B92" ca="1">IF(A92&gt;$B$9,"",IF(SUM(--(TRANSPOSE(LARGE(OFFSET($B91,,B$17,,$B$7-B$17),ROW(INDIRECT("a1:a"&amp;$B$7-B$17))))=OFFSET($B91,,B$17,,$B$7-B$17)))=$B$7-B$17,OFFSET($B$12,,MATCH(B91,$B$12:$H$12,FALSE)),B91))</f>
        <v>1</v>
      </c>
      <c r="C92" s="8">
        <f t="array" aca="1" ref="C92" ca="1">IF(OR($A92&gt;$B$9,C$17&gt;$B$7),"",CHOOSE(C$15,IF(J92=99,
IF(SUM(--(TRANSPOSE(LARGE(OFFSET($B91,,C$17,,$B$7-C$17),ROW(INDIRECT("a1:a"&amp;$B$7-C$17))))=OFFSET($B91,,C$17,,$B$7-C$17)))=$B$7-C$17,MIN(IF(C91&gt;=OFFSET($B91,,B$17,,$B$7-B$17),"",OFFSET($B91,,B$17,,$B$7-B$17))),C91),
SMALL(IF((SMALL(OFFSET($B91,,J92-1,,$B$7-J92+1),ROW(INDIRECT("a1:a"&amp;$B$7-J92+1)))=OFFSET($B92,,J92-1))*(MATCH(OFFSET($B92,,J92-1),SMALL(OFFSET($B91,,J92-1,,$B$7-J92+1),ROW(INDIRECT("a1:a"&amp;$B$7-J92+1))),0)=ROW(INDIRECT("a1:a"&amp;$B$7-J92+1))),"",SMALL(OFFSET($B91,,J92-1,,$B$7-J92+1),ROW(INDIRECT("a1:a"&amp;$B$7-J92+1)))),C$17-J92)),
SMALL(IF((SMALL(OFFSET($B91,,J92-1,,$B$7-J92+1),ROW(INDIRECT("a1:a"&amp;$B$7-J92+1)))=OFFSET($B92,,J92-1))*(MATCH(OFFSET($B92,,J92-1),SMALL(OFFSET($B91,,J92-1,,$B$7-J92+1),ROW(INDIRECT("a1:a"&amp;$B$7-J92+1))),0)=ROW(INDIRECT("a1:a"&amp;$B$7-J92+1))),"",SMALL(OFFSET($B91,,J92-1,,$B$7-J92+1),ROW(INDIRECT("a1:a"&amp;$B$7-J92+1)))),C$17-J92)))</f>
        <v>3</v>
      </c>
      <c r="D92" s="8">
        <f t="array" aca="1" ref="D92" ca="1">IF(OR($A92&gt;$B$9,D$17&gt;$B$7),"",CHOOSE(D$15,IF(K92=99,
IF(SUM(--(TRANSPOSE(LARGE(OFFSET($B91,,D$17,,$B$7-D$17),ROW(INDIRECT("a1:a"&amp;$B$7-D$17))))=OFFSET($B91,,D$17,,$B$7-D$17)))=$B$7-D$17,MIN(IF(D91&gt;=OFFSET($B91,,C$17,,$B$7-C$17),"",OFFSET($B91,,C$17,,$B$7-C$17))),D91),
SMALL(IF((SMALL(OFFSET($B91,,K92-1,,$B$7-K92+1),ROW(INDIRECT("a1:a"&amp;$B$7-K92+1)))=OFFSET($B92,,K92-1))*(MATCH(OFFSET($B92,,K92-1),SMALL(OFFSET($B91,,K92-1,,$B$7-K92+1),ROW(INDIRECT("a1:a"&amp;$B$7-K92+1))),0)=ROW(INDIRECT("a1:a"&amp;$B$7-K92+1))),"",SMALL(OFFSET($B91,,K92-1,,$B$7-K92+1),ROW(INDIRECT("a1:a"&amp;$B$7-K92+1)))),D$17-K92)),
SMALL(IF((SMALL(OFFSET($B91,,K92-1,,$B$7-K92+1),ROW(INDIRECT("a1:a"&amp;$B$7-K92+1)))=OFFSET($B92,,K92-1))*(MATCH(OFFSET($B92,,K92-1),SMALL(OFFSET($B91,,K92-1,,$B$7-K92+1),ROW(INDIRECT("a1:a"&amp;$B$7-K92+1))),0)=ROW(INDIRECT("a1:a"&amp;$B$7-K92+1))),"",SMALL(OFFSET($B91,,K92-1,,$B$7-K92+1),ROW(INDIRECT("a1:a"&amp;$B$7-K92+1)))),D$17-K92)))</f>
        <v>2</v>
      </c>
      <c r="E92" s="8">
        <f t="array" aca="1" ref="E92" ca="1">IF(OR($A92&gt;$B$9,E$17&gt;$B$7),"",CHOOSE(E$15,IF(L92=99,
IF(SUM(--(TRANSPOSE(LARGE(OFFSET($B91,,E$17,,$B$7-E$17),ROW(INDIRECT("a1:a"&amp;$B$7-E$17))))=OFFSET($B91,,E$17,,$B$7-E$17)))=$B$7-E$17,MIN(IF(E91&gt;=OFFSET($B91,,D$17,,$B$7-D$17),"",OFFSET($B91,,D$17,,$B$7-D$17))),E91),
SMALL(IF((SMALL(OFFSET($B91,,L92-1,,$B$7-L92+1),ROW(INDIRECT("a1:a"&amp;$B$7-L92+1)))=OFFSET($B92,,L92-1))*(MATCH(OFFSET($B92,,L92-1),SMALL(OFFSET($B91,,L92-1,,$B$7-L92+1),ROW(INDIRECT("a1:a"&amp;$B$7-L92+1))),0)=ROW(INDIRECT("a1:a"&amp;$B$7-L92+1))),"",SMALL(OFFSET($B91,,L92-1,,$B$7-L92+1),ROW(INDIRECT("a1:a"&amp;$B$7-L92+1)))),E$17-L92)),
SMALL(IF((SMALL(OFFSET($B91,,L92-1,,$B$7-L92+1),ROW(INDIRECT("a1:a"&amp;$B$7-L92+1)))=OFFSET($B92,,L92-1))*(MATCH(OFFSET($B92,,L92-1),SMALL(OFFSET($B91,,L92-1,,$B$7-L92+1),ROW(INDIRECT("a1:a"&amp;$B$7-L92+1))),0)=ROW(INDIRECT("a1:a"&amp;$B$7-L92+1))),"",SMALL(OFFSET($B91,,L92-1,,$B$7-L92+1),ROW(INDIRECT("a1:a"&amp;$B$7-L92+1)))),E$17-L92)))</f>
        <v>1</v>
      </c>
      <c r="F92" s="8">
        <f t="array" aca="1" ref="F92" ca="1">IF(OR($A92&gt;$B$9,F$17&gt;$B$7),"",CHOOSE(F$15,IF(M92=99,
IF(SUM(--(TRANSPOSE(LARGE(OFFSET($B91,,F$17,,$B$7-F$17),ROW(INDIRECT("a1:a"&amp;$B$7-F$17))))=OFFSET($B91,,F$17,,$B$7-F$17)))=$B$7-F$17,MIN(IF(F91&gt;=OFFSET($B91,,E$17,,$B$7-E$17),"",OFFSET($B91,,E$17,,$B$7-E$17))),F91),
SMALL(IF((SMALL(OFFSET($B91,,M92-1,,$B$7-M92+1),ROW(INDIRECT("a1:a"&amp;$B$7-M92+1)))=OFFSET($B92,,M92-1))*(MATCH(OFFSET($B92,,M92-1),SMALL(OFFSET($B91,,M92-1,,$B$7-M92+1),ROW(INDIRECT("a1:a"&amp;$B$7-M92+1))),0)=ROW(INDIRECT("a1:a"&amp;$B$7-M92+1))),"",SMALL(OFFSET($B91,,M92-1,,$B$7-M92+1),ROW(INDIRECT("a1:a"&amp;$B$7-M92+1)))),F$17-M92)),
SMALL(IF((SMALL(OFFSET($B91,,M92-1,,$B$7-M92+1),ROW(INDIRECT("a1:a"&amp;$B$7-M92+1)))=OFFSET($B92,,M92-1))*(MATCH(OFFSET($B92,,M92-1),SMALL(OFFSET($B91,,M92-1,,$B$7-M92+1),ROW(INDIRECT("a1:a"&amp;$B$7-M92+1))),0)=ROW(INDIRECT("a1:a"&amp;$B$7-M92+1))),"",SMALL(OFFSET($B91,,M92-1,,$B$7-M92+1),ROW(INDIRECT("a1:a"&amp;$B$7-M92+1)))),F$17-M92)))</f>
        <v>2</v>
      </c>
      <c r="G92" s="8">
        <f t="array" aca="1" ref="G92" ca="1">IF(OR($A92&gt;$B$9,G$17&gt;$B$7),"",CHOOSE(G$15,IF(N92=99,
IF(SUM(--(TRANSPOSE(LARGE(OFFSET($B91,,G$17,,$B$7-G$17),ROW(INDIRECT("a1:a"&amp;$B$7-G$17))))=OFFSET($B91,,G$17,,$B$7-G$17)))=$B$7-G$17,MIN(IF(G91&gt;=OFFSET($B91,,F$17,,$B$7-F$17),"",OFFSET($B91,,F$17,,$B$7-F$17))),G91),
SMALL(IF((SMALL(OFFSET($B91,,N92-1,,$B$7-N92+1),ROW(INDIRECT("a1:a"&amp;$B$7-N92+1)))=OFFSET($B92,,N92-1))*(MATCH(OFFSET($B92,,N92-1),SMALL(OFFSET($B91,,N92-1,,$B$7-N92+1),ROW(INDIRECT("a1:a"&amp;$B$7-N92+1))),0)=ROW(INDIRECT("a1:a"&amp;$B$7-N92+1))),"",SMALL(OFFSET($B91,,N92-1,,$B$7-N92+1),ROW(INDIRECT("a1:a"&amp;$B$7-N92+1)))),G$17-N92)),
SMALL(IF((SMALL(OFFSET($B91,,N92-1,,$B$7-N92+1),ROW(INDIRECT("a1:a"&amp;$B$7-N92+1)))=OFFSET($B92,,N92-1))*(MATCH(OFFSET($B92,,N92-1),SMALL(OFFSET($B91,,N92-1,,$B$7-N92+1),ROW(INDIRECT("a1:a"&amp;$B$7-N92+1))),0)=ROW(INDIRECT("a1:a"&amp;$B$7-N92+1))),"",SMALL(OFFSET($B91,,N92-1,,$B$7-N92+1),ROW(INDIRECT("a1:a"&amp;$B$7-N92+1)))),G$17-N92)))</f>
        <v>1</v>
      </c>
      <c r="H92" s="8">
        <f t="array" aca="1" ref="H92" ca="1">IF(OR($A92&gt;$B$9,H$17&gt;$B$7),"",CHOOSE(H$15,IF(O92=99,
IF(SUM(--(TRANSPOSE(LARGE(OFFSET($B91,,H$17,,$B$7-H$17),ROW(INDIRECT("a1:a"&amp;$B$7-H$17))))=OFFSET($B91,,H$17,,$B$7-H$17)))=$B$7-H$17,MIN(IF(H91&gt;=OFFSET($B91,,G$17,,$B$7-G$17),"",OFFSET($B91,,G$17,,$B$7-G$17))),H91),
SMALL(IF((SMALL(OFFSET($B91,,O92-1,,$B$7-O92+1),ROW(INDIRECT("a1:a"&amp;$B$7-O92+1)))=OFFSET($B92,,O92-1))*(MATCH(OFFSET($B92,,O92-1),SMALL(OFFSET($B91,,O92-1,,$B$7-O92+1),ROW(INDIRECT("a1:a"&amp;$B$7-O92+1))),0)=ROW(INDIRECT("a1:a"&amp;$B$7-O92+1))),"",SMALL(OFFSET($B91,,O92-1,,$B$7-O92+1),ROW(INDIRECT("a1:a"&amp;$B$7-O92+1)))),H$17-O92)),
SMALL(IF((SMALL(OFFSET($B91,,O92-1,,$B$7-O92+1),ROW(INDIRECT("a1:a"&amp;$B$7-O92+1)))=OFFSET($B92,,O92-1))*(MATCH(OFFSET($B92,,O92-1),SMALL(OFFSET($B91,,O92-1,,$B$7-O92+1),ROW(INDIRECT("a1:a"&amp;$B$7-O92+1))),0)=ROW(INDIRECT("a1:a"&amp;$B$7-O92+1))),"",SMALL(OFFSET($B91,,O92-1,,$B$7-O92+1),ROW(INDIRECT("a1:a"&amp;$B$7-O92+1)))),H$17-O92)))</f>
        <v>3</v>
      </c>
      <c r="I92" s="13"/>
      <c r="J92" s="26">
        <f t="array" aca="1" ref="J92" ca="1">MIN(IF($B92:B92&gt;$B91:B91,COLUMN($B$18:B91)-COLUMN($B$18)+1,99))</f>
        <v>99</v>
      </c>
      <c r="K92" s="26">
        <f t="array" aca="1" ref="K92" ca="1">MIN(IF($B92:C92&gt;$B91:C91,COLUMN($B$18:C91)-COLUMN($B$18)+1,99))</f>
        <v>99</v>
      </c>
      <c r="L92" s="26">
        <f t="array" aca="1" ref="L92" ca="1">MIN(IF($B92:D92&gt;$B91:D91,COLUMN($B$18:D91)-COLUMN($B$18)+1,99))</f>
        <v>99</v>
      </c>
      <c r="M92" s="26">
        <f t="array" aca="1" ref="M92" ca="1">MIN(IF($B92:E92&gt;$B91:E91,COLUMN($B$18:E91)-COLUMN($B$18)+1,99))</f>
        <v>99</v>
      </c>
      <c r="N92" s="26">
        <f t="array" aca="1" ref="N92" ca="1">MIN(IF($B92:F92&gt;$B91:F91,COLUMN($B$18:F91)-COLUMN($B$18)+1,99))</f>
        <v>5</v>
      </c>
      <c r="O92" s="26">
        <f t="array" aca="1" ref="O92" ca="1">MIN(IF($B92:G92&gt;$B91:G91,COLUMN($B$18:G91)-COLUMN($B$18)+1,99))</f>
        <v>5</v>
      </c>
      <c r="Z92" s="10">
        <v>75</v>
      </c>
      <c r="AA92" s="8" t="str">
        <f t="shared" ca="1" si="31"/>
        <v>a</v>
      </c>
      <c r="AB92" s="8" t="str">
        <f t="shared" ca="1" si="32"/>
        <v>c</v>
      </c>
      <c r="AC92" s="8" t="str">
        <f t="shared" ca="1" si="33"/>
        <v>b</v>
      </c>
      <c r="AD92" s="8" t="str">
        <f t="shared" ca="1" si="34"/>
        <v>a</v>
      </c>
      <c r="AE92" s="8" t="str">
        <f t="shared" ca="1" si="35"/>
        <v>b</v>
      </c>
      <c r="AF92" s="8" t="str">
        <f t="shared" ca="1" si="36"/>
        <v>a</v>
      </c>
      <c r="AG92" s="8" t="str">
        <f t="shared" ca="1" si="37"/>
        <v>c</v>
      </c>
      <c r="AL92" s="4"/>
    </row>
    <row r="93" spans="1:38" x14ac:dyDescent="0.25">
      <c r="A93" s="10">
        <v>76</v>
      </c>
      <c r="B93" s="8">
        <f t="array" aca="1" ref="B93" ca="1">IF(A93&gt;$B$9,"",IF(SUM(--(TRANSPOSE(LARGE(OFFSET($B92,,B$17,,$B$7-B$17),ROW(INDIRECT("a1:a"&amp;$B$7-B$17))))=OFFSET($B92,,B$17,,$B$7-B$17)))=$B$7-B$17,OFFSET($B$12,,MATCH(B92,$B$12:$H$12,FALSE)),B92))</f>
        <v>1</v>
      </c>
      <c r="C93" s="8">
        <f t="array" aca="1" ref="C93" ca="1">IF(OR($A93&gt;$B$9,C$17&gt;$B$7),"",CHOOSE(C$15,IF(J93=99,
IF(SUM(--(TRANSPOSE(LARGE(OFFSET($B92,,C$17,,$B$7-C$17),ROW(INDIRECT("a1:a"&amp;$B$7-C$17))))=OFFSET($B92,,C$17,,$B$7-C$17)))=$B$7-C$17,MIN(IF(C92&gt;=OFFSET($B92,,B$17,,$B$7-B$17),"",OFFSET($B92,,B$17,,$B$7-B$17))),C92),
SMALL(IF((SMALL(OFFSET($B92,,J93-1,,$B$7-J93+1),ROW(INDIRECT("a1:a"&amp;$B$7-J93+1)))=OFFSET($B93,,J93-1))*(MATCH(OFFSET($B93,,J93-1),SMALL(OFFSET($B92,,J93-1,,$B$7-J93+1),ROW(INDIRECT("a1:a"&amp;$B$7-J93+1))),0)=ROW(INDIRECT("a1:a"&amp;$B$7-J93+1))),"",SMALL(OFFSET($B92,,J93-1,,$B$7-J93+1),ROW(INDIRECT("a1:a"&amp;$B$7-J93+1)))),C$17-J93)),
SMALL(IF((SMALL(OFFSET($B92,,J93-1,,$B$7-J93+1),ROW(INDIRECT("a1:a"&amp;$B$7-J93+1)))=OFFSET($B93,,J93-1))*(MATCH(OFFSET($B93,,J93-1),SMALL(OFFSET($B92,,J93-1,,$B$7-J93+1),ROW(INDIRECT("a1:a"&amp;$B$7-J93+1))),0)=ROW(INDIRECT("a1:a"&amp;$B$7-J93+1))),"",SMALL(OFFSET($B92,,J93-1,,$B$7-J93+1),ROW(INDIRECT("a1:a"&amp;$B$7-J93+1)))),C$17-J93)))</f>
        <v>3</v>
      </c>
      <c r="D93" s="8">
        <f t="array" aca="1" ref="D93" ca="1">IF(OR($A93&gt;$B$9,D$17&gt;$B$7),"",CHOOSE(D$15,IF(K93=99,
IF(SUM(--(TRANSPOSE(LARGE(OFFSET($B92,,D$17,,$B$7-D$17),ROW(INDIRECT("a1:a"&amp;$B$7-D$17))))=OFFSET($B92,,D$17,,$B$7-D$17)))=$B$7-D$17,MIN(IF(D92&gt;=OFFSET($B92,,C$17,,$B$7-C$17),"",OFFSET($B92,,C$17,,$B$7-C$17))),D92),
SMALL(IF((SMALL(OFFSET($B92,,K93-1,,$B$7-K93+1),ROW(INDIRECT("a1:a"&amp;$B$7-K93+1)))=OFFSET($B93,,K93-1))*(MATCH(OFFSET($B93,,K93-1),SMALL(OFFSET($B92,,K93-1,,$B$7-K93+1),ROW(INDIRECT("a1:a"&amp;$B$7-K93+1))),0)=ROW(INDIRECT("a1:a"&amp;$B$7-K93+1))),"",SMALL(OFFSET($B92,,K93-1,,$B$7-K93+1),ROW(INDIRECT("a1:a"&amp;$B$7-K93+1)))),D$17-K93)),
SMALL(IF((SMALL(OFFSET($B92,,K93-1,,$B$7-K93+1),ROW(INDIRECT("a1:a"&amp;$B$7-K93+1)))=OFFSET($B93,,K93-1))*(MATCH(OFFSET($B93,,K93-1),SMALL(OFFSET($B92,,K93-1,,$B$7-K93+1),ROW(INDIRECT("a1:a"&amp;$B$7-K93+1))),0)=ROW(INDIRECT("a1:a"&amp;$B$7-K93+1))),"",SMALL(OFFSET($B92,,K93-1,,$B$7-K93+1),ROW(INDIRECT("a1:a"&amp;$B$7-K93+1)))),D$17-K93)))</f>
        <v>2</v>
      </c>
      <c r="E93" s="8">
        <f t="array" aca="1" ref="E93" ca="1">IF(OR($A93&gt;$B$9,E$17&gt;$B$7),"",CHOOSE(E$15,IF(L93=99,
IF(SUM(--(TRANSPOSE(LARGE(OFFSET($B92,,E$17,,$B$7-E$17),ROW(INDIRECT("a1:a"&amp;$B$7-E$17))))=OFFSET($B92,,E$17,,$B$7-E$17)))=$B$7-E$17,MIN(IF(E92&gt;=OFFSET($B92,,D$17,,$B$7-D$17),"",OFFSET($B92,,D$17,,$B$7-D$17))),E92),
SMALL(IF((SMALL(OFFSET($B92,,L93-1,,$B$7-L93+1),ROW(INDIRECT("a1:a"&amp;$B$7-L93+1)))=OFFSET($B93,,L93-1))*(MATCH(OFFSET($B93,,L93-1),SMALL(OFFSET($B92,,L93-1,,$B$7-L93+1),ROW(INDIRECT("a1:a"&amp;$B$7-L93+1))),0)=ROW(INDIRECT("a1:a"&amp;$B$7-L93+1))),"",SMALL(OFFSET($B92,,L93-1,,$B$7-L93+1),ROW(INDIRECT("a1:a"&amp;$B$7-L93+1)))),E$17-L93)),
SMALL(IF((SMALL(OFFSET($B92,,L93-1,,$B$7-L93+1),ROW(INDIRECT("a1:a"&amp;$B$7-L93+1)))=OFFSET($B93,,L93-1))*(MATCH(OFFSET($B93,,L93-1),SMALL(OFFSET($B92,,L93-1,,$B$7-L93+1),ROW(INDIRECT("a1:a"&amp;$B$7-L93+1))),0)=ROW(INDIRECT("a1:a"&amp;$B$7-L93+1))),"",SMALL(OFFSET($B92,,L93-1,,$B$7-L93+1),ROW(INDIRECT("a1:a"&amp;$B$7-L93+1)))),E$17-L93)))</f>
        <v>1</v>
      </c>
      <c r="F93" s="8">
        <f t="array" aca="1" ref="F93" ca="1">IF(OR($A93&gt;$B$9,F$17&gt;$B$7),"",CHOOSE(F$15,IF(M93=99,
IF(SUM(--(TRANSPOSE(LARGE(OFFSET($B92,,F$17,,$B$7-F$17),ROW(INDIRECT("a1:a"&amp;$B$7-F$17))))=OFFSET($B92,,F$17,,$B$7-F$17)))=$B$7-F$17,MIN(IF(F92&gt;=OFFSET($B92,,E$17,,$B$7-E$17),"",OFFSET($B92,,E$17,,$B$7-E$17))),F92),
SMALL(IF((SMALL(OFFSET($B92,,M93-1,,$B$7-M93+1),ROW(INDIRECT("a1:a"&amp;$B$7-M93+1)))=OFFSET($B93,,M93-1))*(MATCH(OFFSET($B93,,M93-1),SMALL(OFFSET($B92,,M93-1,,$B$7-M93+1),ROW(INDIRECT("a1:a"&amp;$B$7-M93+1))),0)=ROW(INDIRECT("a1:a"&amp;$B$7-M93+1))),"",SMALL(OFFSET($B92,,M93-1,,$B$7-M93+1),ROW(INDIRECT("a1:a"&amp;$B$7-M93+1)))),F$17-M93)),
SMALL(IF((SMALL(OFFSET($B92,,M93-1,,$B$7-M93+1),ROW(INDIRECT("a1:a"&amp;$B$7-M93+1)))=OFFSET($B93,,M93-1))*(MATCH(OFFSET($B93,,M93-1),SMALL(OFFSET($B92,,M93-1,,$B$7-M93+1),ROW(INDIRECT("a1:a"&amp;$B$7-M93+1))),0)=ROW(INDIRECT("a1:a"&amp;$B$7-M93+1))),"",SMALL(OFFSET($B92,,M93-1,,$B$7-M93+1),ROW(INDIRECT("a1:a"&amp;$B$7-M93+1)))),F$17-M93)))</f>
        <v>2</v>
      </c>
      <c r="G93" s="8">
        <f t="array" aca="1" ref="G93" ca="1">IF(OR($A93&gt;$B$9,G$17&gt;$B$7),"",CHOOSE(G$15,IF(N93=99,
IF(SUM(--(TRANSPOSE(LARGE(OFFSET($B92,,G$17,,$B$7-G$17),ROW(INDIRECT("a1:a"&amp;$B$7-G$17))))=OFFSET($B92,,G$17,,$B$7-G$17)))=$B$7-G$17,MIN(IF(G92&gt;=OFFSET($B92,,F$17,,$B$7-F$17),"",OFFSET($B92,,F$17,,$B$7-F$17))),G92),
SMALL(IF((SMALL(OFFSET($B92,,N93-1,,$B$7-N93+1),ROW(INDIRECT("a1:a"&amp;$B$7-N93+1)))=OFFSET($B93,,N93-1))*(MATCH(OFFSET($B93,,N93-1),SMALL(OFFSET($B92,,N93-1,,$B$7-N93+1),ROW(INDIRECT("a1:a"&amp;$B$7-N93+1))),0)=ROW(INDIRECT("a1:a"&amp;$B$7-N93+1))),"",SMALL(OFFSET($B92,,N93-1,,$B$7-N93+1),ROW(INDIRECT("a1:a"&amp;$B$7-N93+1)))),G$17-N93)),
SMALL(IF((SMALL(OFFSET($B92,,N93-1,,$B$7-N93+1),ROW(INDIRECT("a1:a"&amp;$B$7-N93+1)))=OFFSET($B93,,N93-1))*(MATCH(OFFSET($B93,,N93-1),SMALL(OFFSET($B92,,N93-1,,$B$7-N93+1),ROW(INDIRECT("a1:a"&amp;$B$7-N93+1))),0)=ROW(INDIRECT("a1:a"&amp;$B$7-N93+1))),"",SMALL(OFFSET($B92,,N93-1,,$B$7-N93+1),ROW(INDIRECT("a1:a"&amp;$B$7-N93+1)))),G$17-N93)))</f>
        <v>3</v>
      </c>
      <c r="H93" s="8">
        <f t="array" aca="1" ref="H93" ca="1">IF(OR($A93&gt;$B$9,H$17&gt;$B$7),"",CHOOSE(H$15,IF(O93=99,
IF(SUM(--(TRANSPOSE(LARGE(OFFSET($B92,,H$17,,$B$7-H$17),ROW(INDIRECT("a1:a"&amp;$B$7-H$17))))=OFFSET($B92,,H$17,,$B$7-H$17)))=$B$7-H$17,MIN(IF(H92&gt;=OFFSET($B92,,G$17,,$B$7-G$17),"",OFFSET($B92,,G$17,,$B$7-G$17))),H92),
SMALL(IF((SMALL(OFFSET($B92,,O93-1,,$B$7-O93+1),ROW(INDIRECT("a1:a"&amp;$B$7-O93+1)))=OFFSET($B93,,O93-1))*(MATCH(OFFSET($B93,,O93-1),SMALL(OFFSET($B92,,O93-1,,$B$7-O93+1),ROW(INDIRECT("a1:a"&amp;$B$7-O93+1))),0)=ROW(INDIRECT("a1:a"&amp;$B$7-O93+1))),"",SMALL(OFFSET($B92,,O93-1,,$B$7-O93+1),ROW(INDIRECT("a1:a"&amp;$B$7-O93+1)))),H$17-O93)),
SMALL(IF((SMALL(OFFSET($B92,,O93-1,,$B$7-O93+1),ROW(INDIRECT("a1:a"&amp;$B$7-O93+1)))=OFFSET($B93,,O93-1))*(MATCH(OFFSET($B93,,O93-1),SMALL(OFFSET($B92,,O93-1,,$B$7-O93+1),ROW(INDIRECT("a1:a"&amp;$B$7-O93+1))),0)=ROW(INDIRECT("a1:a"&amp;$B$7-O93+1))),"",SMALL(OFFSET($B92,,O93-1,,$B$7-O93+1),ROW(INDIRECT("a1:a"&amp;$B$7-O93+1)))),H$17-O93)))</f>
        <v>1</v>
      </c>
      <c r="I93" s="13"/>
      <c r="J93" s="26">
        <f t="array" aca="1" ref="J93" ca="1">MIN(IF($B93:B93&gt;$B92:B92,COLUMN($B$18:B92)-COLUMN($B$18)+1,99))</f>
        <v>99</v>
      </c>
      <c r="K93" s="26">
        <f t="array" aca="1" ref="K93" ca="1">MIN(IF($B93:C93&gt;$B92:C92,COLUMN($B$18:C92)-COLUMN($B$18)+1,99))</f>
        <v>99</v>
      </c>
      <c r="L93" s="26">
        <f t="array" aca="1" ref="L93" ca="1">MIN(IF($B93:D93&gt;$B92:D92,COLUMN($B$18:D92)-COLUMN($B$18)+1,99))</f>
        <v>99</v>
      </c>
      <c r="M93" s="26">
        <f t="array" aca="1" ref="M93" ca="1">MIN(IF($B93:E93&gt;$B92:E92,COLUMN($B$18:E92)-COLUMN($B$18)+1,99))</f>
        <v>99</v>
      </c>
      <c r="N93" s="26">
        <f t="array" aca="1" ref="N93" ca="1">MIN(IF($B93:F93&gt;$B92:F92,COLUMN($B$18:F92)-COLUMN($B$18)+1,99))</f>
        <v>99</v>
      </c>
      <c r="O93" s="26">
        <f t="array" aca="1" ref="O93" ca="1">MIN(IF($B93:G93&gt;$B92:G92,COLUMN($B$18:G92)-COLUMN($B$18)+1,99))</f>
        <v>6</v>
      </c>
      <c r="Z93" s="10">
        <v>76</v>
      </c>
      <c r="AA93" s="8" t="str">
        <f t="shared" ca="1" si="31"/>
        <v>a</v>
      </c>
      <c r="AB93" s="8" t="str">
        <f t="shared" ca="1" si="32"/>
        <v>c</v>
      </c>
      <c r="AC93" s="8" t="str">
        <f t="shared" ca="1" si="33"/>
        <v>b</v>
      </c>
      <c r="AD93" s="8" t="str">
        <f t="shared" ca="1" si="34"/>
        <v>a</v>
      </c>
      <c r="AE93" s="8" t="str">
        <f t="shared" ca="1" si="35"/>
        <v>b</v>
      </c>
      <c r="AF93" s="8" t="str">
        <f t="shared" ca="1" si="36"/>
        <v>c</v>
      </c>
      <c r="AG93" s="8" t="str">
        <f t="shared" ca="1" si="37"/>
        <v>a</v>
      </c>
      <c r="AL93" s="4"/>
    </row>
    <row r="94" spans="1:38" x14ac:dyDescent="0.25">
      <c r="A94" s="10">
        <v>77</v>
      </c>
      <c r="B94" s="8">
        <f t="array" aca="1" ref="B94" ca="1">IF(A94&gt;$B$9,"",IF(SUM(--(TRANSPOSE(LARGE(OFFSET($B93,,B$17,,$B$7-B$17),ROW(INDIRECT("a1:a"&amp;$B$7-B$17))))=OFFSET($B93,,B$17,,$B$7-B$17)))=$B$7-B$17,OFFSET($B$12,,MATCH(B93,$B$12:$H$12,FALSE)),B93))</f>
        <v>1</v>
      </c>
      <c r="C94" s="8">
        <f t="array" aca="1" ref="C94" ca="1">IF(OR($A94&gt;$B$9,C$17&gt;$B$7),"",CHOOSE(C$15,IF(J94=99,
IF(SUM(--(TRANSPOSE(LARGE(OFFSET($B93,,C$17,,$B$7-C$17),ROW(INDIRECT("a1:a"&amp;$B$7-C$17))))=OFFSET($B93,,C$17,,$B$7-C$17)))=$B$7-C$17,MIN(IF(C93&gt;=OFFSET($B93,,B$17,,$B$7-B$17),"",OFFSET($B93,,B$17,,$B$7-B$17))),C93),
SMALL(IF((SMALL(OFFSET($B93,,J94-1,,$B$7-J94+1),ROW(INDIRECT("a1:a"&amp;$B$7-J94+1)))=OFFSET($B94,,J94-1))*(MATCH(OFFSET($B94,,J94-1),SMALL(OFFSET($B93,,J94-1,,$B$7-J94+1),ROW(INDIRECT("a1:a"&amp;$B$7-J94+1))),0)=ROW(INDIRECT("a1:a"&amp;$B$7-J94+1))),"",SMALL(OFFSET($B93,,J94-1,,$B$7-J94+1),ROW(INDIRECT("a1:a"&amp;$B$7-J94+1)))),C$17-J94)),
SMALL(IF((SMALL(OFFSET($B93,,J94-1,,$B$7-J94+1),ROW(INDIRECT("a1:a"&amp;$B$7-J94+1)))=OFFSET($B94,,J94-1))*(MATCH(OFFSET($B94,,J94-1),SMALL(OFFSET($B93,,J94-1,,$B$7-J94+1),ROW(INDIRECT("a1:a"&amp;$B$7-J94+1))),0)=ROW(INDIRECT("a1:a"&amp;$B$7-J94+1))),"",SMALL(OFFSET($B93,,J94-1,,$B$7-J94+1),ROW(INDIRECT("a1:a"&amp;$B$7-J94+1)))),C$17-J94)))</f>
        <v>3</v>
      </c>
      <c r="D94" s="8">
        <f t="array" aca="1" ref="D94" ca="1">IF(OR($A94&gt;$B$9,D$17&gt;$B$7),"",CHOOSE(D$15,IF(K94=99,
IF(SUM(--(TRANSPOSE(LARGE(OFFSET($B93,,D$17,,$B$7-D$17),ROW(INDIRECT("a1:a"&amp;$B$7-D$17))))=OFFSET($B93,,D$17,,$B$7-D$17)))=$B$7-D$17,MIN(IF(D93&gt;=OFFSET($B93,,C$17,,$B$7-C$17),"",OFFSET($B93,,C$17,,$B$7-C$17))),D93),
SMALL(IF((SMALL(OFFSET($B93,,K94-1,,$B$7-K94+1),ROW(INDIRECT("a1:a"&amp;$B$7-K94+1)))=OFFSET($B94,,K94-1))*(MATCH(OFFSET($B94,,K94-1),SMALL(OFFSET($B93,,K94-1,,$B$7-K94+1),ROW(INDIRECT("a1:a"&amp;$B$7-K94+1))),0)=ROW(INDIRECT("a1:a"&amp;$B$7-K94+1))),"",SMALL(OFFSET($B93,,K94-1,,$B$7-K94+1),ROW(INDIRECT("a1:a"&amp;$B$7-K94+1)))),D$17-K94)),
SMALL(IF((SMALL(OFFSET($B93,,K94-1,,$B$7-K94+1),ROW(INDIRECT("a1:a"&amp;$B$7-K94+1)))=OFFSET($B94,,K94-1))*(MATCH(OFFSET($B94,,K94-1),SMALL(OFFSET($B93,,K94-1,,$B$7-K94+1),ROW(INDIRECT("a1:a"&amp;$B$7-K94+1))),0)=ROW(INDIRECT("a1:a"&amp;$B$7-K94+1))),"",SMALL(OFFSET($B93,,K94-1,,$B$7-K94+1),ROW(INDIRECT("a1:a"&amp;$B$7-K94+1)))),D$17-K94)))</f>
        <v>2</v>
      </c>
      <c r="E94" s="8">
        <f t="array" aca="1" ref="E94" ca="1">IF(OR($A94&gt;$B$9,E$17&gt;$B$7),"",CHOOSE(E$15,IF(L94=99,
IF(SUM(--(TRANSPOSE(LARGE(OFFSET($B93,,E$17,,$B$7-E$17),ROW(INDIRECT("a1:a"&amp;$B$7-E$17))))=OFFSET($B93,,E$17,,$B$7-E$17)))=$B$7-E$17,MIN(IF(E93&gt;=OFFSET($B93,,D$17,,$B$7-D$17),"",OFFSET($B93,,D$17,,$B$7-D$17))),E93),
SMALL(IF((SMALL(OFFSET($B93,,L94-1,,$B$7-L94+1),ROW(INDIRECT("a1:a"&amp;$B$7-L94+1)))=OFFSET($B94,,L94-1))*(MATCH(OFFSET($B94,,L94-1),SMALL(OFFSET($B93,,L94-1,,$B$7-L94+1),ROW(INDIRECT("a1:a"&amp;$B$7-L94+1))),0)=ROW(INDIRECT("a1:a"&amp;$B$7-L94+1))),"",SMALL(OFFSET($B93,,L94-1,,$B$7-L94+1),ROW(INDIRECT("a1:a"&amp;$B$7-L94+1)))),E$17-L94)),
SMALL(IF((SMALL(OFFSET($B93,,L94-1,,$B$7-L94+1),ROW(INDIRECT("a1:a"&amp;$B$7-L94+1)))=OFFSET($B94,,L94-1))*(MATCH(OFFSET($B94,,L94-1),SMALL(OFFSET($B93,,L94-1,,$B$7-L94+1),ROW(INDIRECT("a1:a"&amp;$B$7-L94+1))),0)=ROW(INDIRECT("a1:a"&amp;$B$7-L94+1))),"",SMALL(OFFSET($B93,,L94-1,,$B$7-L94+1),ROW(INDIRECT("a1:a"&amp;$B$7-L94+1)))),E$17-L94)))</f>
        <v>1</v>
      </c>
      <c r="F94" s="8">
        <f t="array" aca="1" ref="F94" ca="1">IF(OR($A94&gt;$B$9,F$17&gt;$B$7),"",CHOOSE(F$15,IF(M94=99,
IF(SUM(--(TRANSPOSE(LARGE(OFFSET($B93,,F$17,,$B$7-F$17),ROW(INDIRECT("a1:a"&amp;$B$7-F$17))))=OFFSET($B93,,F$17,,$B$7-F$17)))=$B$7-F$17,MIN(IF(F93&gt;=OFFSET($B93,,E$17,,$B$7-E$17),"",OFFSET($B93,,E$17,,$B$7-E$17))),F93),
SMALL(IF((SMALL(OFFSET($B93,,M94-1,,$B$7-M94+1),ROW(INDIRECT("a1:a"&amp;$B$7-M94+1)))=OFFSET($B94,,M94-1))*(MATCH(OFFSET($B94,,M94-1),SMALL(OFFSET($B93,,M94-1,,$B$7-M94+1),ROW(INDIRECT("a1:a"&amp;$B$7-M94+1))),0)=ROW(INDIRECT("a1:a"&amp;$B$7-M94+1))),"",SMALL(OFFSET($B93,,M94-1,,$B$7-M94+1),ROW(INDIRECT("a1:a"&amp;$B$7-M94+1)))),F$17-M94)),
SMALL(IF((SMALL(OFFSET($B93,,M94-1,,$B$7-M94+1),ROW(INDIRECT("a1:a"&amp;$B$7-M94+1)))=OFFSET($B94,,M94-1))*(MATCH(OFFSET($B94,,M94-1),SMALL(OFFSET($B93,,M94-1,,$B$7-M94+1),ROW(INDIRECT("a1:a"&amp;$B$7-M94+1))),0)=ROW(INDIRECT("a1:a"&amp;$B$7-M94+1))),"",SMALL(OFFSET($B93,,M94-1,,$B$7-M94+1),ROW(INDIRECT("a1:a"&amp;$B$7-M94+1)))),F$17-M94)))</f>
        <v>3</v>
      </c>
      <c r="G94" s="8">
        <f t="array" aca="1" ref="G94" ca="1">IF(OR($A94&gt;$B$9,G$17&gt;$B$7),"",CHOOSE(G$15,IF(N94=99,
IF(SUM(--(TRANSPOSE(LARGE(OFFSET($B93,,G$17,,$B$7-G$17),ROW(INDIRECT("a1:a"&amp;$B$7-G$17))))=OFFSET($B93,,G$17,,$B$7-G$17)))=$B$7-G$17,MIN(IF(G93&gt;=OFFSET($B93,,F$17,,$B$7-F$17),"",OFFSET($B93,,F$17,,$B$7-F$17))),G93),
SMALL(IF((SMALL(OFFSET($B93,,N94-1,,$B$7-N94+1),ROW(INDIRECT("a1:a"&amp;$B$7-N94+1)))=OFFSET($B94,,N94-1))*(MATCH(OFFSET($B94,,N94-1),SMALL(OFFSET($B93,,N94-1,,$B$7-N94+1),ROW(INDIRECT("a1:a"&amp;$B$7-N94+1))),0)=ROW(INDIRECT("a1:a"&amp;$B$7-N94+1))),"",SMALL(OFFSET($B93,,N94-1,,$B$7-N94+1),ROW(INDIRECT("a1:a"&amp;$B$7-N94+1)))),G$17-N94)),
SMALL(IF((SMALL(OFFSET($B93,,N94-1,,$B$7-N94+1),ROW(INDIRECT("a1:a"&amp;$B$7-N94+1)))=OFFSET($B94,,N94-1))*(MATCH(OFFSET($B94,,N94-1),SMALL(OFFSET($B93,,N94-1,,$B$7-N94+1),ROW(INDIRECT("a1:a"&amp;$B$7-N94+1))),0)=ROW(INDIRECT("a1:a"&amp;$B$7-N94+1))),"",SMALL(OFFSET($B93,,N94-1,,$B$7-N94+1),ROW(INDIRECT("a1:a"&amp;$B$7-N94+1)))),G$17-N94)))</f>
        <v>1</v>
      </c>
      <c r="H94" s="8">
        <f t="array" aca="1" ref="H94" ca="1">IF(OR($A94&gt;$B$9,H$17&gt;$B$7),"",CHOOSE(H$15,IF(O94=99,
IF(SUM(--(TRANSPOSE(LARGE(OFFSET($B93,,H$17,,$B$7-H$17),ROW(INDIRECT("a1:a"&amp;$B$7-H$17))))=OFFSET($B93,,H$17,,$B$7-H$17)))=$B$7-H$17,MIN(IF(H93&gt;=OFFSET($B93,,G$17,,$B$7-G$17),"",OFFSET($B93,,G$17,,$B$7-G$17))),H93),
SMALL(IF((SMALL(OFFSET($B93,,O94-1,,$B$7-O94+1),ROW(INDIRECT("a1:a"&amp;$B$7-O94+1)))=OFFSET($B94,,O94-1))*(MATCH(OFFSET($B94,,O94-1),SMALL(OFFSET($B93,,O94-1,,$B$7-O94+1),ROW(INDIRECT("a1:a"&amp;$B$7-O94+1))),0)=ROW(INDIRECT("a1:a"&amp;$B$7-O94+1))),"",SMALL(OFFSET($B93,,O94-1,,$B$7-O94+1),ROW(INDIRECT("a1:a"&amp;$B$7-O94+1)))),H$17-O94)),
SMALL(IF((SMALL(OFFSET($B93,,O94-1,,$B$7-O94+1),ROW(INDIRECT("a1:a"&amp;$B$7-O94+1)))=OFFSET($B94,,O94-1))*(MATCH(OFFSET($B94,,O94-1),SMALL(OFFSET($B93,,O94-1,,$B$7-O94+1),ROW(INDIRECT("a1:a"&amp;$B$7-O94+1))),0)=ROW(INDIRECT("a1:a"&amp;$B$7-O94+1))),"",SMALL(OFFSET($B93,,O94-1,,$B$7-O94+1),ROW(INDIRECT("a1:a"&amp;$B$7-O94+1)))),H$17-O94)))</f>
        <v>2</v>
      </c>
      <c r="I94" s="13"/>
      <c r="J94" s="26">
        <f t="array" aca="1" ref="J94" ca="1">MIN(IF($B94:B94&gt;$B93:B93,COLUMN($B$18:B93)-COLUMN($B$18)+1,99))</f>
        <v>99</v>
      </c>
      <c r="K94" s="26">
        <f t="array" aca="1" ref="K94" ca="1">MIN(IF($B94:C94&gt;$B93:C93,COLUMN($B$18:C93)-COLUMN($B$18)+1,99))</f>
        <v>99</v>
      </c>
      <c r="L94" s="26">
        <f t="array" aca="1" ref="L94" ca="1">MIN(IF($B94:D94&gt;$B93:D93,COLUMN($B$18:D93)-COLUMN($B$18)+1,99))</f>
        <v>99</v>
      </c>
      <c r="M94" s="26">
        <f t="array" aca="1" ref="M94" ca="1">MIN(IF($B94:E94&gt;$B93:E93,COLUMN($B$18:E93)-COLUMN($B$18)+1,99))</f>
        <v>99</v>
      </c>
      <c r="N94" s="26">
        <f t="array" aca="1" ref="N94" ca="1">MIN(IF($B94:F94&gt;$B93:F93,COLUMN($B$18:F93)-COLUMN($B$18)+1,99))</f>
        <v>5</v>
      </c>
      <c r="O94" s="26">
        <f t="array" aca="1" ref="O94" ca="1">MIN(IF($B94:G94&gt;$B93:G93,COLUMN($B$18:G93)-COLUMN($B$18)+1,99))</f>
        <v>5</v>
      </c>
      <c r="Z94" s="10">
        <v>77</v>
      </c>
      <c r="AA94" s="8" t="str">
        <f t="shared" ca="1" si="31"/>
        <v>a</v>
      </c>
      <c r="AB94" s="8" t="str">
        <f t="shared" ca="1" si="32"/>
        <v>c</v>
      </c>
      <c r="AC94" s="8" t="str">
        <f t="shared" ca="1" si="33"/>
        <v>b</v>
      </c>
      <c r="AD94" s="8" t="str">
        <f t="shared" ca="1" si="34"/>
        <v>a</v>
      </c>
      <c r="AE94" s="8" t="str">
        <f t="shared" ca="1" si="35"/>
        <v>c</v>
      </c>
      <c r="AF94" s="8" t="str">
        <f t="shared" ca="1" si="36"/>
        <v>a</v>
      </c>
      <c r="AG94" s="8" t="str">
        <f t="shared" ca="1" si="37"/>
        <v>b</v>
      </c>
      <c r="AL94" s="4"/>
    </row>
    <row r="95" spans="1:38" x14ac:dyDescent="0.25">
      <c r="A95" s="10">
        <v>78</v>
      </c>
      <c r="B95" s="8">
        <f t="array" aca="1" ref="B95" ca="1">IF(A95&gt;$B$9,"",IF(SUM(--(TRANSPOSE(LARGE(OFFSET($B94,,B$17,,$B$7-B$17),ROW(INDIRECT("a1:a"&amp;$B$7-B$17))))=OFFSET($B94,,B$17,,$B$7-B$17)))=$B$7-B$17,OFFSET($B$12,,MATCH(B94,$B$12:$H$12,FALSE)),B94))</f>
        <v>1</v>
      </c>
      <c r="C95" s="8">
        <f t="array" aca="1" ref="C95" ca="1">IF(OR($A95&gt;$B$9,C$17&gt;$B$7),"",CHOOSE(C$15,IF(J95=99,
IF(SUM(--(TRANSPOSE(LARGE(OFFSET($B94,,C$17,,$B$7-C$17),ROW(INDIRECT("a1:a"&amp;$B$7-C$17))))=OFFSET($B94,,C$17,,$B$7-C$17)))=$B$7-C$17,MIN(IF(C94&gt;=OFFSET($B94,,B$17,,$B$7-B$17),"",OFFSET($B94,,B$17,,$B$7-B$17))),C94),
SMALL(IF((SMALL(OFFSET($B94,,J95-1,,$B$7-J95+1),ROW(INDIRECT("a1:a"&amp;$B$7-J95+1)))=OFFSET($B95,,J95-1))*(MATCH(OFFSET($B95,,J95-1),SMALL(OFFSET($B94,,J95-1,,$B$7-J95+1),ROW(INDIRECT("a1:a"&amp;$B$7-J95+1))),0)=ROW(INDIRECT("a1:a"&amp;$B$7-J95+1))),"",SMALL(OFFSET($B94,,J95-1,,$B$7-J95+1),ROW(INDIRECT("a1:a"&amp;$B$7-J95+1)))),C$17-J95)),
SMALL(IF((SMALL(OFFSET($B94,,J95-1,,$B$7-J95+1),ROW(INDIRECT("a1:a"&amp;$B$7-J95+1)))=OFFSET($B95,,J95-1))*(MATCH(OFFSET($B95,,J95-1),SMALL(OFFSET($B94,,J95-1,,$B$7-J95+1),ROW(INDIRECT("a1:a"&amp;$B$7-J95+1))),0)=ROW(INDIRECT("a1:a"&amp;$B$7-J95+1))),"",SMALL(OFFSET($B94,,J95-1,,$B$7-J95+1),ROW(INDIRECT("a1:a"&amp;$B$7-J95+1)))),C$17-J95)))</f>
        <v>3</v>
      </c>
      <c r="D95" s="8">
        <f t="array" aca="1" ref="D95" ca="1">IF(OR($A95&gt;$B$9,D$17&gt;$B$7),"",CHOOSE(D$15,IF(K95=99,
IF(SUM(--(TRANSPOSE(LARGE(OFFSET($B94,,D$17,,$B$7-D$17),ROW(INDIRECT("a1:a"&amp;$B$7-D$17))))=OFFSET($B94,,D$17,,$B$7-D$17)))=$B$7-D$17,MIN(IF(D94&gt;=OFFSET($B94,,C$17,,$B$7-C$17),"",OFFSET($B94,,C$17,,$B$7-C$17))),D94),
SMALL(IF((SMALL(OFFSET($B94,,K95-1,,$B$7-K95+1),ROW(INDIRECT("a1:a"&amp;$B$7-K95+1)))=OFFSET($B95,,K95-1))*(MATCH(OFFSET($B95,,K95-1),SMALL(OFFSET($B94,,K95-1,,$B$7-K95+1),ROW(INDIRECT("a1:a"&amp;$B$7-K95+1))),0)=ROW(INDIRECT("a1:a"&amp;$B$7-K95+1))),"",SMALL(OFFSET($B94,,K95-1,,$B$7-K95+1),ROW(INDIRECT("a1:a"&amp;$B$7-K95+1)))),D$17-K95)),
SMALL(IF((SMALL(OFFSET($B94,,K95-1,,$B$7-K95+1),ROW(INDIRECT("a1:a"&amp;$B$7-K95+1)))=OFFSET($B95,,K95-1))*(MATCH(OFFSET($B95,,K95-1),SMALL(OFFSET($B94,,K95-1,,$B$7-K95+1),ROW(INDIRECT("a1:a"&amp;$B$7-K95+1))),0)=ROW(INDIRECT("a1:a"&amp;$B$7-K95+1))),"",SMALL(OFFSET($B94,,K95-1,,$B$7-K95+1),ROW(INDIRECT("a1:a"&amp;$B$7-K95+1)))),D$17-K95)))</f>
        <v>2</v>
      </c>
      <c r="E95" s="8">
        <f t="array" aca="1" ref="E95" ca="1">IF(OR($A95&gt;$B$9,E$17&gt;$B$7),"",CHOOSE(E$15,IF(L95=99,
IF(SUM(--(TRANSPOSE(LARGE(OFFSET($B94,,E$17,,$B$7-E$17),ROW(INDIRECT("a1:a"&amp;$B$7-E$17))))=OFFSET($B94,,E$17,,$B$7-E$17)))=$B$7-E$17,MIN(IF(E94&gt;=OFFSET($B94,,D$17,,$B$7-D$17),"",OFFSET($B94,,D$17,,$B$7-D$17))),E94),
SMALL(IF((SMALL(OFFSET($B94,,L95-1,,$B$7-L95+1),ROW(INDIRECT("a1:a"&amp;$B$7-L95+1)))=OFFSET($B95,,L95-1))*(MATCH(OFFSET($B95,,L95-1),SMALL(OFFSET($B94,,L95-1,,$B$7-L95+1),ROW(INDIRECT("a1:a"&amp;$B$7-L95+1))),0)=ROW(INDIRECT("a1:a"&amp;$B$7-L95+1))),"",SMALL(OFFSET($B94,,L95-1,,$B$7-L95+1),ROW(INDIRECT("a1:a"&amp;$B$7-L95+1)))),E$17-L95)),
SMALL(IF((SMALL(OFFSET($B94,,L95-1,,$B$7-L95+1),ROW(INDIRECT("a1:a"&amp;$B$7-L95+1)))=OFFSET($B95,,L95-1))*(MATCH(OFFSET($B95,,L95-1),SMALL(OFFSET($B94,,L95-1,,$B$7-L95+1),ROW(INDIRECT("a1:a"&amp;$B$7-L95+1))),0)=ROW(INDIRECT("a1:a"&amp;$B$7-L95+1))),"",SMALL(OFFSET($B94,,L95-1,,$B$7-L95+1),ROW(INDIRECT("a1:a"&amp;$B$7-L95+1)))),E$17-L95)))</f>
        <v>1</v>
      </c>
      <c r="F95" s="8">
        <f t="array" aca="1" ref="F95" ca="1">IF(OR($A95&gt;$B$9,F$17&gt;$B$7),"",CHOOSE(F$15,IF(M95=99,
IF(SUM(--(TRANSPOSE(LARGE(OFFSET($B94,,F$17,,$B$7-F$17),ROW(INDIRECT("a1:a"&amp;$B$7-F$17))))=OFFSET($B94,,F$17,,$B$7-F$17)))=$B$7-F$17,MIN(IF(F94&gt;=OFFSET($B94,,E$17,,$B$7-E$17),"",OFFSET($B94,,E$17,,$B$7-E$17))),F94),
SMALL(IF((SMALL(OFFSET($B94,,M95-1,,$B$7-M95+1),ROW(INDIRECT("a1:a"&amp;$B$7-M95+1)))=OFFSET($B95,,M95-1))*(MATCH(OFFSET($B95,,M95-1),SMALL(OFFSET($B94,,M95-1,,$B$7-M95+1),ROW(INDIRECT("a1:a"&amp;$B$7-M95+1))),0)=ROW(INDIRECT("a1:a"&amp;$B$7-M95+1))),"",SMALL(OFFSET($B94,,M95-1,,$B$7-M95+1),ROW(INDIRECT("a1:a"&amp;$B$7-M95+1)))),F$17-M95)),
SMALL(IF((SMALL(OFFSET($B94,,M95-1,,$B$7-M95+1),ROW(INDIRECT("a1:a"&amp;$B$7-M95+1)))=OFFSET($B95,,M95-1))*(MATCH(OFFSET($B95,,M95-1),SMALL(OFFSET($B94,,M95-1,,$B$7-M95+1),ROW(INDIRECT("a1:a"&amp;$B$7-M95+1))),0)=ROW(INDIRECT("a1:a"&amp;$B$7-M95+1))),"",SMALL(OFFSET($B94,,M95-1,,$B$7-M95+1),ROW(INDIRECT("a1:a"&amp;$B$7-M95+1)))),F$17-M95)))</f>
        <v>3</v>
      </c>
      <c r="G95" s="8">
        <f t="array" aca="1" ref="G95" ca="1">IF(OR($A95&gt;$B$9,G$17&gt;$B$7),"",CHOOSE(G$15,IF(N95=99,
IF(SUM(--(TRANSPOSE(LARGE(OFFSET($B94,,G$17,,$B$7-G$17),ROW(INDIRECT("a1:a"&amp;$B$7-G$17))))=OFFSET($B94,,G$17,,$B$7-G$17)))=$B$7-G$17,MIN(IF(G94&gt;=OFFSET($B94,,F$17,,$B$7-F$17),"",OFFSET($B94,,F$17,,$B$7-F$17))),G94),
SMALL(IF((SMALL(OFFSET($B94,,N95-1,,$B$7-N95+1),ROW(INDIRECT("a1:a"&amp;$B$7-N95+1)))=OFFSET($B95,,N95-1))*(MATCH(OFFSET($B95,,N95-1),SMALL(OFFSET($B94,,N95-1,,$B$7-N95+1),ROW(INDIRECT("a1:a"&amp;$B$7-N95+1))),0)=ROW(INDIRECT("a1:a"&amp;$B$7-N95+1))),"",SMALL(OFFSET($B94,,N95-1,,$B$7-N95+1),ROW(INDIRECT("a1:a"&amp;$B$7-N95+1)))),G$17-N95)),
SMALL(IF((SMALL(OFFSET($B94,,N95-1,,$B$7-N95+1),ROW(INDIRECT("a1:a"&amp;$B$7-N95+1)))=OFFSET($B95,,N95-1))*(MATCH(OFFSET($B95,,N95-1),SMALL(OFFSET($B94,,N95-1,,$B$7-N95+1),ROW(INDIRECT("a1:a"&amp;$B$7-N95+1))),0)=ROW(INDIRECT("a1:a"&amp;$B$7-N95+1))),"",SMALL(OFFSET($B94,,N95-1,,$B$7-N95+1),ROW(INDIRECT("a1:a"&amp;$B$7-N95+1)))),G$17-N95)))</f>
        <v>2</v>
      </c>
      <c r="H95" s="8">
        <f t="array" aca="1" ref="H95" ca="1">IF(OR($A95&gt;$B$9,H$17&gt;$B$7),"",CHOOSE(H$15,IF(O95=99,
IF(SUM(--(TRANSPOSE(LARGE(OFFSET($B94,,H$17,,$B$7-H$17),ROW(INDIRECT("a1:a"&amp;$B$7-H$17))))=OFFSET($B94,,H$17,,$B$7-H$17)))=$B$7-H$17,MIN(IF(H94&gt;=OFFSET($B94,,G$17,,$B$7-G$17),"",OFFSET($B94,,G$17,,$B$7-G$17))),H94),
SMALL(IF((SMALL(OFFSET($B94,,O95-1,,$B$7-O95+1),ROW(INDIRECT("a1:a"&amp;$B$7-O95+1)))=OFFSET($B95,,O95-1))*(MATCH(OFFSET($B95,,O95-1),SMALL(OFFSET($B94,,O95-1,,$B$7-O95+1),ROW(INDIRECT("a1:a"&amp;$B$7-O95+1))),0)=ROW(INDIRECT("a1:a"&amp;$B$7-O95+1))),"",SMALL(OFFSET($B94,,O95-1,,$B$7-O95+1),ROW(INDIRECT("a1:a"&amp;$B$7-O95+1)))),H$17-O95)),
SMALL(IF((SMALL(OFFSET($B94,,O95-1,,$B$7-O95+1),ROW(INDIRECT("a1:a"&amp;$B$7-O95+1)))=OFFSET($B95,,O95-1))*(MATCH(OFFSET($B95,,O95-1),SMALL(OFFSET($B94,,O95-1,,$B$7-O95+1),ROW(INDIRECT("a1:a"&amp;$B$7-O95+1))),0)=ROW(INDIRECT("a1:a"&amp;$B$7-O95+1))),"",SMALL(OFFSET($B94,,O95-1,,$B$7-O95+1),ROW(INDIRECT("a1:a"&amp;$B$7-O95+1)))),H$17-O95)))</f>
        <v>1</v>
      </c>
      <c r="I95" s="13"/>
      <c r="J95" s="26">
        <f t="array" aca="1" ref="J95" ca="1">MIN(IF($B95:B95&gt;$B94:B94,COLUMN($B$18:B94)-COLUMN($B$18)+1,99))</f>
        <v>99</v>
      </c>
      <c r="K95" s="26">
        <f t="array" aca="1" ref="K95" ca="1">MIN(IF($B95:C95&gt;$B94:C94,COLUMN($B$18:C94)-COLUMN($B$18)+1,99))</f>
        <v>99</v>
      </c>
      <c r="L95" s="26">
        <f t="array" aca="1" ref="L95" ca="1">MIN(IF($B95:D95&gt;$B94:D94,COLUMN($B$18:D94)-COLUMN($B$18)+1,99))</f>
        <v>99</v>
      </c>
      <c r="M95" s="26">
        <f t="array" aca="1" ref="M95" ca="1">MIN(IF($B95:E95&gt;$B94:E94,COLUMN($B$18:E94)-COLUMN($B$18)+1,99))</f>
        <v>99</v>
      </c>
      <c r="N95" s="26">
        <f t="array" aca="1" ref="N95" ca="1">MIN(IF($B95:F95&gt;$B94:F94,COLUMN($B$18:F94)-COLUMN($B$18)+1,99))</f>
        <v>99</v>
      </c>
      <c r="O95" s="26">
        <f t="array" aca="1" ref="O95" ca="1">MIN(IF($B95:G95&gt;$B94:G94,COLUMN($B$18:G94)-COLUMN($B$18)+1,99))</f>
        <v>6</v>
      </c>
      <c r="Z95" s="10">
        <v>78</v>
      </c>
      <c r="AA95" s="8" t="str">
        <f t="shared" ca="1" si="31"/>
        <v>a</v>
      </c>
      <c r="AB95" s="8" t="str">
        <f t="shared" ca="1" si="32"/>
        <v>c</v>
      </c>
      <c r="AC95" s="8" t="str">
        <f t="shared" ca="1" si="33"/>
        <v>b</v>
      </c>
      <c r="AD95" s="8" t="str">
        <f t="shared" ca="1" si="34"/>
        <v>a</v>
      </c>
      <c r="AE95" s="8" t="str">
        <f t="shared" ca="1" si="35"/>
        <v>c</v>
      </c>
      <c r="AF95" s="8" t="str">
        <f t="shared" ca="1" si="36"/>
        <v>b</v>
      </c>
      <c r="AG95" s="8" t="str">
        <f t="shared" ca="1" si="37"/>
        <v>a</v>
      </c>
      <c r="AL95" s="4"/>
    </row>
    <row r="96" spans="1:38" x14ac:dyDescent="0.25">
      <c r="A96" s="10">
        <v>79</v>
      </c>
      <c r="B96" s="8">
        <f t="array" aca="1" ref="B96" ca="1">IF(A96&gt;$B$9,"",IF(SUM(--(TRANSPOSE(LARGE(OFFSET($B95,,B$17,,$B$7-B$17),ROW(INDIRECT("a1:a"&amp;$B$7-B$17))))=OFFSET($B95,,B$17,,$B$7-B$17)))=$B$7-B$17,OFFSET($B$12,,MATCH(B95,$B$12:$H$12,FALSE)),B95))</f>
        <v>1</v>
      </c>
      <c r="C96" s="8">
        <f t="array" aca="1" ref="C96" ca="1">IF(OR($A96&gt;$B$9,C$17&gt;$B$7),"",CHOOSE(C$15,IF(J96=99,
IF(SUM(--(TRANSPOSE(LARGE(OFFSET($B95,,C$17,,$B$7-C$17),ROW(INDIRECT("a1:a"&amp;$B$7-C$17))))=OFFSET($B95,,C$17,,$B$7-C$17)))=$B$7-C$17,MIN(IF(C95&gt;=OFFSET($B95,,B$17,,$B$7-B$17),"",OFFSET($B95,,B$17,,$B$7-B$17))),C95),
SMALL(IF((SMALL(OFFSET($B95,,J96-1,,$B$7-J96+1),ROW(INDIRECT("a1:a"&amp;$B$7-J96+1)))=OFFSET($B96,,J96-1))*(MATCH(OFFSET($B96,,J96-1),SMALL(OFFSET($B95,,J96-1,,$B$7-J96+1),ROW(INDIRECT("a1:a"&amp;$B$7-J96+1))),0)=ROW(INDIRECT("a1:a"&amp;$B$7-J96+1))),"",SMALL(OFFSET($B95,,J96-1,,$B$7-J96+1),ROW(INDIRECT("a1:a"&amp;$B$7-J96+1)))),C$17-J96)),
SMALL(IF((SMALL(OFFSET($B95,,J96-1,,$B$7-J96+1),ROW(INDIRECT("a1:a"&amp;$B$7-J96+1)))=OFFSET($B96,,J96-1))*(MATCH(OFFSET($B96,,J96-1),SMALL(OFFSET($B95,,J96-1,,$B$7-J96+1),ROW(INDIRECT("a1:a"&amp;$B$7-J96+1))),0)=ROW(INDIRECT("a1:a"&amp;$B$7-J96+1))),"",SMALL(OFFSET($B95,,J96-1,,$B$7-J96+1),ROW(INDIRECT("a1:a"&amp;$B$7-J96+1)))),C$17-J96)))</f>
        <v>3</v>
      </c>
      <c r="D96" s="8">
        <f t="array" aca="1" ref="D96" ca="1">IF(OR($A96&gt;$B$9,D$17&gt;$B$7),"",CHOOSE(D$15,IF(K96=99,
IF(SUM(--(TRANSPOSE(LARGE(OFFSET($B95,,D$17,,$B$7-D$17),ROW(INDIRECT("a1:a"&amp;$B$7-D$17))))=OFFSET($B95,,D$17,,$B$7-D$17)))=$B$7-D$17,MIN(IF(D95&gt;=OFFSET($B95,,C$17,,$B$7-C$17),"",OFFSET($B95,,C$17,,$B$7-C$17))),D95),
SMALL(IF((SMALL(OFFSET($B95,,K96-1,,$B$7-K96+1),ROW(INDIRECT("a1:a"&amp;$B$7-K96+1)))=OFFSET($B96,,K96-1))*(MATCH(OFFSET($B96,,K96-1),SMALL(OFFSET($B95,,K96-1,,$B$7-K96+1),ROW(INDIRECT("a1:a"&amp;$B$7-K96+1))),0)=ROW(INDIRECT("a1:a"&amp;$B$7-K96+1))),"",SMALL(OFFSET($B95,,K96-1,,$B$7-K96+1),ROW(INDIRECT("a1:a"&amp;$B$7-K96+1)))),D$17-K96)),
SMALL(IF((SMALL(OFFSET($B95,,K96-1,,$B$7-K96+1),ROW(INDIRECT("a1:a"&amp;$B$7-K96+1)))=OFFSET($B96,,K96-1))*(MATCH(OFFSET($B96,,K96-1),SMALL(OFFSET($B95,,K96-1,,$B$7-K96+1),ROW(INDIRECT("a1:a"&amp;$B$7-K96+1))),0)=ROW(INDIRECT("a1:a"&amp;$B$7-K96+1))),"",SMALL(OFFSET($B95,,K96-1,,$B$7-K96+1),ROW(INDIRECT("a1:a"&amp;$B$7-K96+1)))),D$17-K96)))</f>
        <v>2</v>
      </c>
      <c r="E96" s="8">
        <f t="array" aca="1" ref="E96" ca="1">IF(OR($A96&gt;$B$9,E$17&gt;$B$7),"",CHOOSE(E$15,IF(L96=99,
IF(SUM(--(TRANSPOSE(LARGE(OFFSET($B95,,E$17,,$B$7-E$17),ROW(INDIRECT("a1:a"&amp;$B$7-E$17))))=OFFSET($B95,,E$17,,$B$7-E$17)))=$B$7-E$17,MIN(IF(E95&gt;=OFFSET($B95,,D$17,,$B$7-D$17),"",OFFSET($B95,,D$17,,$B$7-D$17))),E95),
SMALL(IF((SMALL(OFFSET($B95,,L96-1,,$B$7-L96+1),ROW(INDIRECT("a1:a"&amp;$B$7-L96+1)))=OFFSET($B96,,L96-1))*(MATCH(OFFSET($B96,,L96-1),SMALL(OFFSET($B95,,L96-1,,$B$7-L96+1),ROW(INDIRECT("a1:a"&amp;$B$7-L96+1))),0)=ROW(INDIRECT("a1:a"&amp;$B$7-L96+1))),"",SMALL(OFFSET($B95,,L96-1,,$B$7-L96+1),ROW(INDIRECT("a1:a"&amp;$B$7-L96+1)))),E$17-L96)),
SMALL(IF((SMALL(OFFSET($B95,,L96-1,,$B$7-L96+1),ROW(INDIRECT("a1:a"&amp;$B$7-L96+1)))=OFFSET($B96,,L96-1))*(MATCH(OFFSET($B96,,L96-1),SMALL(OFFSET($B95,,L96-1,,$B$7-L96+1),ROW(INDIRECT("a1:a"&amp;$B$7-L96+1))),0)=ROW(INDIRECT("a1:a"&amp;$B$7-L96+1))),"",SMALL(OFFSET($B95,,L96-1,,$B$7-L96+1),ROW(INDIRECT("a1:a"&amp;$B$7-L96+1)))),E$17-L96)))</f>
        <v>2</v>
      </c>
      <c r="F96" s="8">
        <f t="array" aca="1" ref="F96" ca="1">IF(OR($A96&gt;$B$9,F$17&gt;$B$7),"",CHOOSE(F$15,IF(M96=99,
IF(SUM(--(TRANSPOSE(LARGE(OFFSET($B95,,F$17,,$B$7-F$17),ROW(INDIRECT("a1:a"&amp;$B$7-F$17))))=OFFSET($B95,,F$17,,$B$7-F$17)))=$B$7-F$17,MIN(IF(F95&gt;=OFFSET($B95,,E$17,,$B$7-E$17),"",OFFSET($B95,,E$17,,$B$7-E$17))),F95),
SMALL(IF((SMALL(OFFSET($B95,,M96-1,,$B$7-M96+1),ROW(INDIRECT("a1:a"&amp;$B$7-M96+1)))=OFFSET($B96,,M96-1))*(MATCH(OFFSET($B96,,M96-1),SMALL(OFFSET($B95,,M96-1,,$B$7-M96+1),ROW(INDIRECT("a1:a"&amp;$B$7-M96+1))),0)=ROW(INDIRECT("a1:a"&amp;$B$7-M96+1))),"",SMALL(OFFSET($B95,,M96-1,,$B$7-M96+1),ROW(INDIRECT("a1:a"&amp;$B$7-M96+1)))),F$17-M96)),
SMALL(IF((SMALL(OFFSET($B95,,M96-1,,$B$7-M96+1),ROW(INDIRECT("a1:a"&amp;$B$7-M96+1)))=OFFSET($B96,,M96-1))*(MATCH(OFFSET($B96,,M96-1),SMALL(OFFSET($B95,,M96-1,,$B$7-M96+1),ROW(INDIRECT("a1:a"&amp;$B$7-M96+1))),0)=ROW(INDIRECT("a1:a"&amp;$B$7-M96+1))),"",SMALL(OFFSET($B95,,M96-1,,$B$7-M96+1),ROW(INDIRECT("a1:a"&amp;$B$7-M96+1)))),F$17-M96)))</f>
        <v>1</v>
      </c>
      <c r="G96" s="8">
        <f t="array" aca="1" ref="G96" ca="1">IF(OR($A96&gt;$B$9,G$17&gt;$B$7),"",CHOOSE(G$15,IF(N96=99,
IF(SUM(--(TRANSPOSE(LARGE(OFFSET($B95,,G$17,,$B$7-G$17),ROW(INDIRECT("a1:a"&amp;$B$7-G$17))))=OFFSET($B95,,G$17,,$B$7-G$17)))=$B$7-G$17,MIN(IF(G95&gt;=OFFSET($B95,,F$17,,$B$7-F$17),"",OFFSET($B95,,F$17,,$B$7-F$17))),G95),
SMALL(IF((SMALL(OFFSET($B95,,N96-1,,$B$7-N96+1),ROW(INDIRECT("a1:a"&amp;$B$7-N96+1)))=OFFSET($B96,,N96-1))*(MATCH(OFFSET($B96,,N96-1),SMALL(OFFSET($B95,,N96-1,,$B$7-N96+1),ROW(INDIRECT("a1:a"&amp;$B$7-N96+1))),0)=ROW(INDIRECT("a1:a"&amp;$B$7-N96+1))),"",SMALL(OFFSET($B95,,N96-1,,$B$7-N96+1),ROW(INDIRECT("a1:a"&amp;$B$7-N96+1)))),G$17-N96)),
SMALL(IF((SMALL(OFFSET($B95,,N96-1,,$B$7-N96+1),ROW(INDIRECT("a1:a"&amp;$B$7-N96+1)))=OFFSET($B96,,N96-1))*(MATCH(OFFSET($B96,,N96-1),SMALL(OFFSET($B95,,N96-1,,$B$7-N96+1),ROW(INDIRECT("a1:a"&amp;$B$7-N96+1))),0)=ROW(INDIRECT("a1:a"&amp;$B$7-N96+1))),"",SMALL(OFFSET($B95,,N96-1,,$B$7-N96+1),ROW(INDIRECT("a1:a"&amp;$B$7-N96+1)))),G$17-N96)))</f>
        <v>1</v>
      </c>
      <c r="H96" s="8">
        <f t="array" aca="1" ref="H96" ca="1">IF(OR($A96&gt;$B$9,H$17&gt;$B$7),"",CHOOSE(H$15,IF(O96=99,
IF(SUM(--(TRANSPOSE(LARGE(OFFSET($B95,,H$17,,$B$7-H$17),ROW(INDIRECT("a1:a"&amp;$B$7-H$17))))=OFFSET($B95,,H$17,,$B$7-H$17)))=$B$7-H$17,MIN(IF(H95&gt;=OFFSET($B95,,G$17,,$B$7-G$17),"",OFFSET($B95,,G$17,,$B$7-G$17))),H95),
SMALL(IF((SMALL(OFFSET($B95,,O96-1,,$B$7-O96+1),ROW(INDIRECT("a1:a"&amp;$B$7-O96+1)))=OFFSET($B96,,O96-1))*(MATCH(OFFSET($B96,,O96-1),SMALL(OFFSET($B95,,O96-1,,$B$7-O96+1),ROW(INDIRECT("a1:a"&amp;$B$7-O96+1))),0)=ROW(INDIRECT("a1:a"&amp;$B$7-O96+1))),"",SMALL(OFFSET($B95,,O96-1,,$B$7-O96+1),ROW(INDIRECT("a1:a"&amp;$B$7-O96+1)))),H$17-O96)),
SMALL(IF((SMALL(OFFSET($B95,,O96-1,,$B$7-O96+1),ROW(INDIRECT("a1:a"&amp;$B$7-O96+1)))=OFFSET($B96,,O96-1))*(MATCH(OFFSET($B96,,O96-1),SMALL(OFFSET($B95,,O96-1,,$B$7-O96+1),ROW(INDIRECT("a1:a"&amp;$B$7-O96+1))),0)=ROW(INDIRECT("a1:a"&amp;$B$7-O96+1))),"",SMALL(OFFSET($B95,,O96-1,,$B$7-O96+1),ROW(INDIRECT("a1:a"&amp;$B$7-O96+1)))),H$17-O96)))</f>
        <v>3</v>
      </c>
      <c r="I96" s="13"/>
      <c r="J96" s="26">
        <f t="array" aca="1" ref="J96" ca="1">MIN(IF($B96:B96&gt;$B95:B95,COLUMN($B$18:B95)-COLUMN($B$18)+1,99))</f>
        <v>99</v>
      </c>
      <c r="K96" s="26">
        <f t="array" aca="1" ref="K96" ca="1">MIN(IF($B96:C96&gt;$B95:C95,COLUMN($B$18:C95)-COLUMN($B$18)+1,99))</f>
        <v>99</v>
      </c>
      <c r="L96" s="26">
        <f t="array" aca="1" ref="L96" ca="1">MIN(IF($B96:D96&gt;$B95:D95,COLUMN($B$18:D95)-COLUMN($B$18)+1,99))</f>
        <v>99</v>
      </c>
      <c r="M96" s="26">
        <f t="array" aca="1" ref="M96" ca="1">MIN(IF($B96:E96&gt;$B95:E95,COLUMN($B$18:E95)-COLUMN($B$18)+1,99))</f>
        <v>4</v>
      </c>
      <c r="N96" s="26">
        <f t="array" aca="1" ref="N96" ca="1">MIN(IF($B96:F96&gt;$B95:F95,COLUMN($B$18:F95)-COLUMN($B$18)+1,99))</f>
        <v>4</v>
      </c>
      <c r="O96" s="26">
        <f t="array" aca="1" ref="O96" ca="1">MIN(IF($B96:G96&gt;$B95:G95,COLUMN($B$18:G95)-COLUMN($B$18)+1,99))</f>
        <v>4</v>
      </c>
      <c r="Z96" s="10">
        <v>79</v>
      </c>
      <c r="AA96" s="8" t="str">
        <f t="shared" ca="1" si="31"/>
        <v>a</v>
      </c>
      <c r="AB96" s="8" t="str">
        <f t="shared" ca="1" si="32"/>
        <v>c</v>
      </c>
      <c r="AC96" s="8" t="str">
        <f t="shared" ca="1" si="33"/>
        <v>b</v>
      </c>
      <c r="AD96" s="8" t="str">
        <f t="shared" ca="1" si="34"/>
        <v>b</v>
      </c>
      <c r="AE96" s="8" t="str">
        <f t="shared" ca="1" si="35"/>
        <v>a</v>
      </c>
      <c r="AF96" s="8" t="str">
        <f t="shared" ca="1" si="36"/>
        <v>a</v>
      </c>
      <c r="AG96" s="8" t="str">
        <f t="shared" ca="1" si="37"/>
        <v>c</v>
      </c>
      <c r="AL96" s="4"/>
    </row>
    <row r="97" spans="1:38" x14ac:dyDescent="0.25">
      <c r="A97" s="10">
        <v>80</v>
      </c>
      <c r="B97" s="8">
        <f t="array" aca="1" ref="B97" ca="1">IF(A97&gt;$B$9,"",IF(SUM(--(TRANSPOSE(LARGE(OFFSET($B96,,B$17,,$B$7-B$17),ROW(INDIRECT("a1:a"&amp;$B$7-B$17))))=OFFSET($B96,,B$17,,$B$7-B$17)))=$B$7-B$17,OFFSET($B$12,,MATCH(B96,$B$12:$H$12,FALSE)),B96))</f>
        <v>1</v>
      </c>
      <c r="C97" s="8">
        <f t="array" aca="1" ref="C97" ca="1">IF(OR($A97&gt;$B$9,C$17&gt;$B$7),"",CHOOSE(C$15,IF(J97=99,
IF(SUM(--(TRANSPOSE(LARGE(OFFSET($B96,,C$17,,$B$7-C$17),ROW(INDIRECT("a1:a"&amp;$B$7-C$17))))=OFFSET($B96,,C$17,,$B$7-C$17)))=$B$7-C$17,MIN(IF(C96&gt;=OFFSET($B96,,B$17,,$B$7-B$17),"",OFFSET($B96,,B$17,,$B$7-B$17))),C96),
SMALL(IF((SMALL(OFFSET($B96,,J97-1,,$B$7-J97+1),ROW(INDIRECT("a1:a"&amp;$B$7-J97+1)))=OFFSET($B97,,J97-1))*(MATCH(OFFSET($B97,,J97-1),SMALL(OFFSET($B96,,J97-1,,$B$7-J97+1),ROW(INDIRECT("a1:a"&amp;$B$7-J97+1))),0)=ROW(INDIRECT("a1:a"&amp;$B$7-J97+1))),"",SMALL(OFFSET($B96,,J97-1,,$B$7-J97+1),ROW(INDIRECT("a1:a"&amp;$B$7-J97+1)))),C$17-J97)),
SMALL(IF((SMALL(OFFSET($B96,,J97-1,,$B$7-J97+1),ROW(INDIRECT("a1:a"&amp;$B$7-J97+1)))=OFFSET($B97,,J97-1))*(MATCH(OFFSET($B97,,J97-1),SMALL(OFFSET($B96,,J97-1,,$B$7-J97+1),ROW(INDIRECT("a1:a"&amp;$B$7-J97+1))),0)=ROW(INDIRECT("a1:a"&amp;$B$7-J97+1))),"",SMALL(OFFSET($B96,,J97-1,,$B$7-J97+1),ROW(INDIRECT("a1:a"&amp;$B$7-J97+1)))),C$17-J97)))</f>
        <v>3</v>
      </c>
      <c r="D97" s="8">
        <f t="array" aca="1" ref="D97" ca="1">IF(OR($A97&gt;$B$9,D$17&gt;$B$7),"",CHOOSE(D$15,IF(K97=99,
IF(SUM(--(TRANSPOSE(LARGE(OFFSET($B96,,D$17,,$B$7-D$17),ROW(INDIRECT("a1:a"&amp;$B$7-D$17))))=OFFSET($B96,,D$17,,$B$7-D$17)))=$B$7-D$17,MIN(IF(D96&gt;=OFFSET($B96,,C$17,,$B$7-C$17),"",OFFSET($B96,,C$17,,$B$7-C$17))),D96),
SMALL(IF((SMALL(OFFSET($B96,,K97-1,,$B$7-K97+1),ROW(INDIRECT("a1:a"&amp;$B$7-K97+1)))=OFFSET($B97,,K97-1))*(MATCH(OFFSET($B97,,K97-1),SMALL(OFFSET($B96,,K97-1,,$B$7-K97+1),ROW(INDIRECT("a1:a"&amp;$B$7-K97+1))),0)=ROW(INDIRECT("a1:a"&amp;$B$7-K97+1))),"",SMALL(OFFSET($B96,,K97-1,,$B$7-K97+1),ROW(INDIRECT("a1:a"&amp;$B$7-K97+1)))),D$17-K97)),
SMALL(IF((SMALL(OFFSET($B96,,K97-1,,$B$7-K97+1),ROW(INDIRECT("a1:a"&amp;$B$7-K97+1)))=OFFSET($B97,,K97-1))*(MATCH(OFFSET($B97,,K97-1),SMALL(OFFSET($B96,,K97-1,,$B$7-K97+1),ROW(INDIRECT("a1:a"&amp;$B$7-K97+1))),0)=ROW(INDIRECT("a1:a"&amp;$B$7-K97+1))),"",SMALL(OFFSET($B96,,K97-1,,$B$7-K97+1),ROW(INDIRECT("a1:a"&amp;$B$7-K97+1)))),D$17-K97)))</f>
        <v>2</v>
      </c>
      <c r="E97" s="8">
        <f t="array" aca="1" ref="E97" ca="1">IF(OR($A97&gt;$B$9,E$17&gt;$B$7),"",CHOOSE(E$15,IF(L97=99,
IF(SUM(--(TRANSPOSE(LARGE(OFFSET($B96,,E$17,,$B$7-E$17),ROW(INDIRECT("a1:a"&amp;$B$7-E$17))))=OFFSET($B96,,E$17,,$B$7-E$17)))=$B$7-E$17,MIN(IF(E96&gt;=OFFSET($B96,,D$17,,$B$7-D$17),"",OFFSET($B96,,D$17,,$B$7-D$17))),E96),
SMALL(IF((SMALL(OFFSET($B96,,L97-1,,$B$7-L97+1),ROW(INDIRECT("a1:a"&amp;$B$7-L97+1)))=OFFSET($B97,,L97-1))*(MATCH(OFFSET($B97,,L97-1),SMALL(OFFSET($B96,,L97-1,,$B$7-L97+1),ROW(INDIRECT("a1:a"&amp;$B$7-L97+1))),0)=ROW(INDIRECT("a1:a"&amp;$B$7-L97+1))),"",SMALL(OFFSET($B96,,L97-1,,$B$7-L97+1),ROW(INDIRECT("a1:a"&amp;$B$7-L97+1)))),E$17-L97)),
SMALL(IF((SMALL(OFFSET($B96,,L97-1,,$B$7-L97+1),ROW(INDIRECT("a1:a"&amp;$B$7-L97+1)))=OFFSET($B97,,L97-1))*(MATCH(OFFSET($B97,,L97-1),SMALL(OFFSET($B96,,L97-1,,$B$7-L97+1),ROW(INDIRECT("a1:a"&amp;$B$7-L97+1))),0)=ROW(INDIRECT("a1:a"&amp;$B$7-L97+1))),"",SMALL(OFFSET($B96,,L97-1,,$B$7-L97+1),ROW(INDIRECT("a1:a"&amp;$B$7-L97+1)))),E$17-L97)))</f>
        <v>2</v>
      </c>
      <c r="F97" s="8">
        <f t="array" aca="1" ref="F97" ca="1">IF(OR($A97&gt;$B$9,F$17&gt;$B$7),"",CHOOSE(F$15,IF(M97=99,
IF(SUM(--(TRANSPOSE(LARGE(OFFSET($B96,,F$17,,$B$7-F$17),ROW(INDIRECT("a1:a"&amp;$B$7-F$17))))=OFFSET($B96,,F$17,,$B$7-F$17)))=$B$7-F$17,MIN(IF(F96&gt;=OFFSET($B96,,E$17,,$B$7-E$17),"",OFFSET($B96,,E$17,,$B$7-E$17))),F96),
SMALL(IF((SMALL(OFFSET($B96,,M97-1,,$B$7-M97+1),ROW(INDIRECT("a1:a"&amp;$B$7-M97+1)))=OFFSET($B97,,M97-1))*(MATCH(OFFSET($B97,,M97-1),SMALL(OFFSET($B96,,M97-1,,$B$7-M97+1),ROW(INDIRECT("a1:a"&amp;$B$7-M97+1))),0)=ROW(INDIRECT("a1:a"&amp;$B$7-M97+1))),"",SMALL(OFFSET($B96,,M97-1,,$B$7-M97+1),ROW(INDIRECT("a1:a"&amp;$B$7-M97+1)))),F$17-M97)),
SMALL(IF((SMALL(OFFSET($B96,,M97-1,,$B$7-M97+1),ROW(INDIRECT("a1:a"&amp;$B$7-M97+1)))=OFFSET($B97,,M97-1))*(MATCH(OFFSET($B97,,M97-1),SMALL(OFFSET($B96,,M97-1,,$B$7-M97+1),ROW(INDIRECT("a1:a"&amp;$B$7-M97+1))),0)=ROW(INDIRECT("a1:a"&amp;$B$7-M97+1))),"",SMALL(OFFSET($B96,,M97-1,,$B$7-M97+1),ROW(INDIRECT("a1:a"&amp;$B$7-M97+1)))),F$17-M97)))</f>
        <v>1</v>
      </c>
      <c r="G97" s="8">
        <f t="array" aca="1" ref="G97" ca="1">IF(OR($A97&gt;$B$9,G$17&gt;$B$7),"",CHOOSE(G$15,IF(N97=99,
IF(SUM(--(TRANSPOSE(LARGE(OFFSET($B96,,G$17,,$B$7-G$17),ROW(INDIRECT("a1:a"&amp;$B$7-G$17))))=OFFSET($B96,,G$17,,$B$7-G$17)))=$B$7-G$17,MIN(IF(G96&gt;=OFFSET($B96,,F$17,,$B$7-F$17),"",OFFSET($B96,,F$17,,$B$7-F$17))),G96),
SMALL(IF((SMALL(OFFSET($B96,,N97-1,,$B$7-N97+1),ROW(INDIRECT("a1:a"&amp;$B$7-N97+1)))=OFFSET($B97,,N97-1))*(MATCH(OFFSET($B97,,N97-1),SMALL(OFFSET($B96,,N97-1,,$B$7-N97+1),ROW(INDIRECT("a1:a"&amp;$B$7-N97+1))),0)=ROW(INDIRECT("a1:a"&amp;$B$7-N97+1))),"",SMALL(OFFSET($B96,,N97-1,,$B$7-N97+1),ROW(INDIRECT("a1:a"&amp;$B$7-N97+1)))),G$17-N97)),
SMALL(IF((SMALL(OFFSET($B96,,N97-1,,$B$7-N97+1),ROW(INDIRECT("a1:a"&amp;$B$7-N97+1)))=OFFSET($B97,,N97-1))*(MATCH(OFFSET($B97,,N97-1),SMALL(OFFSET($B96,,N97-1,,$B$7-N97+1),ROW(INDIRECT("a1:a"&amp;$B$7-N97+1))),0)=ROW(INDIRECT("a1:a"&amp;$B$7-N97+1))),"",SMALL(OFFSET($B96,,N97-1,,$B$7-N97+1),ROW(INDIRECT("a1:a"&amp;$B$7-N97+1)))),G$17-N97)))</f>
        <v>3</v>
      </c>
      <c r="H97" s="8">
        <f t="array" aca="1" ref="H97" ca="1">IF(OR($A97&gt;$B$9,H$17&gt;$B$7),"",CHOOSE(H$15,IF(O97=99,
IF(SUM(--(TRANSPOSE(LARGE(OFFSET($B96,,H$17,,$B$7-H$17),ROW(INDIRECT("a1:a"&amp;$B$7-H$17))))=OFFSET($B96,,H$17,,$B$7-H$17)))=$B$7-H$17,MIN(IF(H96&gt;=OFFSET($B96,,G$17,,$B$7-G$17),"",OFFSET($B96,,G$17,,$B$7-G$17))),H96),
SMALL(IF((SMALL(OFFSET($B96,,O97-1,,$B$7-O97+1),ROW(INDIRECT("a1:a"&amp;$B$7-O97+1)))=OFFSET($B97,,O97-1))*(MATCH(OFFSET($B97,,O97-1),SMALL(OFFSET($B96,,O97-1,,$B$7-O97+1),ROW(INDIRECT("a1:a"&amp;$B$7-O97+1))),0)=ROW(INDIRECT("a1:a"&amp;$B$7-O97+1))),"",SMALL(OFFSET($B96,,O97-1,,$B$7-O97+1),ROW(INDIRECT("a1:a"&amp;$B$7-O97+1)))),H$17-O97)),
SMALL(IF((SMALL(OFFSET($B96,,O97-1,,$B$7-O97+1),ROW(INDIRECT("a1:a"&amp;$B$7-O97+1)))=OFFSET($B97,,O97-1))*(MATCH(OFFSET($B97,,O97-1),SMALL(OFFSET($B96,,O97-1,,$B$7-O97+1),ROW(INDIRECT("a1:a"&amp;$B$7-O97+1))),0)=ROW(INDIRECT("a1:a"&amp;$B$7-O97+1))),"",SMALL(OFFSET($B96,,O97-1,,$B$7-O97+1),ROW(INDIRECT("a1:a"&amp;$B$7-O97+1)))),H$17-O97)))</f>
        <v>1</v>
      </c>
      <c r="I97" s="13"/>
      <c r="J97" s="26">
        <f t="array" aca="1" ref="J97" ca="1">MIN(IF($B97:B97&gt;$B96:B96,COLUMN($B$18:B96)-COLUMN($B$18)+1,99))</f>
        <v>99</v>
      </c>
      <c r="K97" s="26">
        <f t="array" aca="1" ref="K97" ca="1">MIN(IF($B97:C97&gt;$B96:C96,COLUMN($B$18:C96)-COLUMN($B$18)+1,99))</f>
        <v>99</v>
      </c>
      <c r="L97" s="26">
        <f t="array" aca="1" ref="L97" ca="1">MIN(IF($B97:D97&gt;$B96:D96,COLUMN($B$18:D96)-COLUMN($B$18)+1,99))</f>
        <v>99</v>
      </c>
      <c r="M97" s="26">
        <f t="array" aca="1" ref="M97" ca="1">MIN(IF($B97:E97&gt;$B96:E96,COLUMN($B$18:E96)-COLUMN($B$18)+1,99))</f>
        <v>99</v>
      </c>
      <c r="N97" s="26">
        <f t="array" aca="1" ref="N97" ca="1">MIN(IF($B97:F97&gt;$B96:F96,COLUMN($B$18:F96)-COLUMN($B$18)+1,99))</f>
        <v>99</v>
      </c>
      <c r="O97" s="26">
        <f t="array" aca="1" ref="O97" ca="1">MIN(IF($B97:G97&gt;$B96:G96,COLUMN($B$18:G96)-COLUMN($B$18)+1,99))</f>
        <v>6</v>
      </c>
      <c r="Z97" s="10">
        <v>80</v>
      </c>
      <c r="AA97" s="8" t="str">
        <f t="shared" ca="1" si="31"/>
        <v>a</v>
      </c>
      <c r="AB97" s="8" t="str">
        <f t="shared" ca="1" si="32"/>
        <v>c</v>
      </c>
      <c r="AC97" s="8" t="str">
        <f t="shared" ca="1" si="33"/>
        <v>b</v>
      </c>
      <c r="AD97" s="8" t="str">
        <f t="shared" ca="1" si="34"/>
        <v>b</v>
      </c>
      <c r="AE97" s="8" t="str">
        <f t="shared" ca="1" si="35"/>
        <v>a</v>
      </c>
      <c r="AF97" s="8" t="str">
        <f t="shared" ca="1" si="36"/>
        <v>c</v>
      </c>
      <c r="AG97" s="8" t="str">
        <f t="shared" ca="1" si="37"/>
        <v>a</v>
      </c>
      <c r="AL97" s="4"/>
    </row>
    <row r="98" spans="1:38" x14ac:dyDescent="0.25">
      <c r="A98" s="10">
        <v>81</v>
      </c>
      <c r="B98" s="8">
        <f t="array" aca="1" ref="B98" ca="1">IF(A98&gt;$B$9,"",IF(SUM(--(TRANSPOSE(LARGE(OFFSET($B97,,B$17,,$B$7-B$17),ROW(INDIRECT("a1:a"&amp;$B$7-B$17))))=OFFSET($B97,,B$17,,$B$7-B$17)))=$B$7-B$17,OFFSET($B$12,,MATCH(B97,$B$12:$H$12,FALSE)),B97))</f>
        <v>1</v>
      </c>
      <c r="C98" s="8">
        <f t="array" aca="1" ref="C98" ca="1">IF(OR($A98&gt;$B$9,C$17&gt;$B$7),"",CHOOSE(C$15,IF(J98=99,
IF(SUM(--(TRANSPOSE(LARGE(OFFSET($B97,,C$17,,$B$7-C$17),ROW(INDIRECT("a1:a"&amp;$B$7-C$17))))=OFFSET($B97,,C$17,,$B$7-C$17)))=$B$7-C$17,MIN(IF(C97&gt;=OFFSET($B97,,B$17,,$B$7-B$17),"",OFFSET($B97,,B$17,,$B$7-B$17))),C97),
SMALL(IF((SMALL(OFFSET($B97,,J98-1,,$B$7-J98+1),ROW(INDIRECT("a1:a"&amp;$B$7-J98+1)))=OFFSET($B98,,J98-1))*(MATCH(OFFSET($B98,,J98-1),SMALL(OFFSET($B97,,J98-1,,$B$7-J98+1),ROW(INDIRECT("a1:a"&amp;$B$7-J98+1))),0)=ROW(INDIRECT("a1:a"&amp;$B$7-J98+1))),"",SMALL(OFFSET($B97,,J98-1,,$B$7-J98+1),ROW(INDIRECT("a1:a"&amp;$B$7-J98+1)))),C$17-J98)),
SMALL(IF((SMALL(OFFSET($B97,,J98-1,,$B$7-J98+1),ROW(INDIRECT("a1:a"&amp;$B$7-J98+1)))=OFFSET($B98,,J98-1))*(MATCH(OFFSET($B98,,J98-1),SMALL(OFFSET($B97,,J98-1,,$B$7-J98+1),ROW(INDIRECT("a1:a"&amp;$B$7-J98+1))),0)=ROW(INDIRECT("a1:a"&amp;$B$7-J98+1))),"",SMALL(OFFSET($B97,,J98-1,,$B$7-J98+1),ROW(INDIRECT("a1:a"&amp;$B$7-J98+1)))),C$17-J98)))</f>
        <v>3</v>
      </c>
      <c r="D98" s="8">
        <f t="array" aca="1" ref="D98" ca="1">IF(OR($A98&gt;$B$9,D$17&gt;$B$7),"",CHOOSE(D$15,IF(K98=99,
IF(SUM(--(TRANSPOSE(LARGE(OFFSET($B97,,D$17,,$B$7-D$17),ROW(INDIRECT("a1:a"&amp;$B$7-D$17))))=OFFSET($B97,,D$17,,$B$7-D$17)))=$B$7-D$17,MIN(IF(D97&gt;=OFFSET($B97,,C$17,,$B$7-C$17),"",OFFSET($B97,,C$17,,$B$7-C$17))),D97),
SMALL(IF((SMALL(OFFSET($B97,,K98-1,,$B$7-K98+1),ROW(INDIRECT("a1:a"&amp;$B$7-K98+1)))=OFFSET($B98,,K98-1))*(MATCH(OFFSET($B98,,K98-1),SMALL(OFFSET($B97,,K98-1,,$B$7-K98+1),ROW(INDIRECT("a1:a"&amp;$B$7-K98+1))),0)=ROW(INDIRECT("a1:a"&amp;$B$7-K98+1))),"",SMALL(OFFSET($B97,,K98-1,,$B$7-K98+1),ROW(INDIRECT("a1:a"&amp;$B$7-K98+1)))),D$17-K98)),
SMALL(IF((SMALL(OFFSET($B97,,K98-1,,$B$7-K98+1),ROW(INDIRECT("a1:a"&amp;$B$7-K98+1)))=OFFSET($B98,,K98-1))*(MATCH(OFFSET($B98,,K98-1),SMALL(OFFSET($B97,,K98-1,,$B$7-K98+1),ROW(INDIRECT("a1:a"&amp;$B$7-K98+1))),0)=ROW(INDIRECT("a1:a"&amp;$B$7-K98+1))),"",SMALL(OFFSET($B97,,K98-1,,$B$7-K98+1),ROW(INDIRECT("a1:a"&amp;$B$7-K98+1)))),D$17-K98)))</f>
        <v>2</v>
      </c>
      <c r="E98" s="8">
        <f t="array" aca="1" ref="E98" ca="1">IF(OR($A98&gt;$B$9,E$17&gt;$B$7),"",CHOOSE(E$15,IF(L98=99,
IF(SUM(--(TRANSPOSE(LARGE(OFFSET($B97,,E$17,,$B$7-E$17),ROW(INDIRECT("a1:a"&amp;$B$7-E$17))))=OFFSET($B97,,E$17,,$B$7-E$17)))=$B$7-E$17,MIN(IF(E97&gt;=OFFSET($B97,,D$17,,$B$7-D$17),"",OFFSET($B97,,D$17,,$B$7-D$17))),E97),
SMALL(IF((SMALL(OFFSET($B97,,L98-1,,$B$7-L98+1),ROW(INDIRECT("a1:a"&amp;$B$7-L98+1)))=OFFSET($B98,,L98-1))*(MATCH(OFFSET($B98,,L98-1),SMALL(OFFSET($B97,,L98-1,,$B$7-L98+1),ROW(INDIRECT("a1:a"&amp;$B$7-L98+1))),0)=ROW(INDIRECT("a1:a"&amp;$B$7-L98+1))),"",SMALL(OFFSET($B97,,L98-1,,$B$7-L98+1),ROW(INDIRECT("a1:a"&amp;$B$7-L98+1)))),E$17-L98)),
SMALL(IF((SMALL(OFFSET($B97,,L98-1,,$B$7-L98+1),ROW(INDIRECT("a1:a"&amp;$B$7-L98+1)))=OFFSET($B98,,L98-1))*(MATCH(OFFSET($B98,,L98-1),SMALL(OFFSET($B97,,L98-1,,$B$7-L98+1),ROW(INDIRECT("a1:a"&amp;$B$7-L98+1))),0)=ROW(INDIRECT("a1:a"&amp;$B$7-L98+1))),"",SMALL(OFFSET($B97,,L98-1,,$B$7-L98+1),ROW(INDIRECT("a1:a"&amp;$B$7-L98+1)))),E$17-L98)))</f>
        <v>2</v>
      </c>
      <c r="F98" s="8">
        <f t="array" aca="1" ref="F98" ca="1">IF(OR($A98&gt;$B$9,F$17&gt;$B$7),"",CHOOSE(F$15,IF(M98=99,
IF(SUM(--(TRANSPOSE(LARGE(OFFSET($B97,,F$17,,$B$7-F$17),ROW(INDIRECT("a1:a"&amp;$B$7-F$17))))=OFFSET($B97,,F$17,,$B$7-F$17)))=$B$7-F$17,MIN(IF(F97&gt;=OFFSET($B97,,E$17,,$B$7-E$17),"",OFFSET($B97,,E$17,,$B$7-E$17))),F97),
SMALL(IF((SMALL(OFFSET($B97,,M98-1,,$B$7-M98+1),ROW(INDIRECT("a1:a"&amp;$B$7-M98+1)))=OFFSET($B98,,M98-1))*(MATCH(OFFSET($B98,,M98-1),SMALL(OFFSET($B97,,M98-1,,$B$7-M98+1),ROW(INDIRECT("a1:a"&amp;$B$7-M98+1))),0)=ROW(INDIRECT("a1:a"&amp;$B$7-M98+1))),"",SMALL(OFFSET($B97,,M98-1,,$B$7-M98+1),ROW(INDIRECT("a1:a"&amp;$B$7-M98+1)))),F$17-M98)),
SMALL(IF((SMALL(OFFSET($B97,,M98-1,,$B$7-M98+1),ROW(INDIRECT("a1:a"&amp;$B$7-M98+1)))=OFFSET($B98,,M98-1))*(MATCH(OFFSET($B98,,M98-1),SMALL(OFFSET($B97,,M98-1,,$B$7-M98+1),ROW(INDIRECT("a1:a"&amp;$B$7-M98+1))),0)=ROW(INDIRECT("a1:a"&amp;$B$7-M98+1))),"",SMALL(OFFSET($B97,,M98-1,,$B$7-M98+1),ROW(INDIRECT("a1:a"&amp;$B$7-M98+1)))),F$17-M98)))</f>
        <v>3</v>
      </c>
      <c r="G98" s="8">
        <f t="array" aca="1" ref="G98" ca="1">IF(OR($A98&gt;$B$9,G$17&gt;$B$7),"",CHOOSE(G$15,IF(N98=99,
IF(SUM(--(TRANSPOSE(LARGE(OFFSET($B97,,G$17,,$B$7-G$17),ROW(INDIRECT("a1:a"&amp;$B$7-G$17))))=OFFSET($B97,,G$17,,$B$7-G$17)))=$B$7-G$17,MIN(IF(G97&gt;=OFFSET($B97,,F$17,,$B$7-F$17),"",OFFSET($B97,,F$17,,$B$7-F$17))),G97),
SMALL(IF((SMALL(OFFSET($B97,,N98-1,,$B$7-N98+1),ROW(INDIRECT("a1:a"&amp;$B$7-N98+1)))=OFFSET($B98,,N98-1))*(MATCH(OFFSET($B98,,N98-1),SMALL(OFFSET($B97,,N98-1,,$B$7-N98+1),ROW(INDIRECT("a1:a"&amp;$B$7-N98+1))),0)=ROW(INDIRECT("a1:a"&amp;$B$7-N98+1))),"",SMALL(OFFSET($B97,,N98-1,,$B$7-N98+1),ROW(INDIRECT("a1:a"&amp;$B$7-N98+1)))),G$17-N98)),
SMALL(IF((SMALL(OFFSET($B97,,N98-1,,$B$7-N98+1),ROW(INDIRECT("a1:a"&amp;$B$7-N98+1)))=OFFSET($B98,,N98-1))*(MATCH(OFFSET($B98,,N98-1),SMALL(OFFSET($B97,,N98-1,,$B$7-N98+1),ROW(INDIRECT("a1:a"&amp;$B$7-N98+1))),0)=ROW(INDIRECT("a1:a"&amp;$B$7-N98+1))),"",SMALL(OFFSET($B97,,N98-1,,$B$7-N98+1),ROW(INDIRECT("a1:a"&amp;$B$7-N98+1)))),G$17-N98)))</f>
        <v>1</v>
      </c>
      <c r="H98" s="8">
        <f t="array" aca="1" ref="H98" ca="1">IF(OR($A98&gt;$B$9,H$17&gt;$B$7),"",CHOOSE(H$15,IF(O98=99,
IF(SUM(--(TRANSPOSE(LARGE(OFFSET($B97,,H$17,,$B$7-H$17),ROW(INDIRECT("a1:a"&amp;$B$7-H$17))))=OFFSET($B97,,H$17,,$B$7-H$17)))=$B$7-H$17,MIN(IF(H97&gt;=OFFSET($B97,,G$17,,$B$7-G$17),"",OFFSET($B97,,G$17,,$B$7-G$17))),H97),
SMALL(IF((SMALL(OFFSET($B97,,O98-1,,$B$7-O98+1),ROW(INDIRECT("a1:a"&amp;$B$7-O98+1)))=OFFSET($B98,,O98-1))*(MATCH(OFFSET($B98,,O98-1),SMALL(OFFSET($B97,,O98-1,,$B$7-O98+1),ROW(INDIRECT("a1:a"&amp;$B$7-O98+1))),0)=ROW(INDIRECT("a1:a"&amp;$B$7-O98+1))),"",SMALL(OFFSET($B97,,O98-1,,$B$7-O98+1),ROW(INDIRECT("a1:a"&amp;$B$7-O98+1)))),H$17-O98)),
SMALL(IF((SMALL(OFFSET($B97,,O98-1,,$B$7-O98+1),ROW(INDIRECT("a1:a"&amp;$B$7-O98+1)))=OFFSET($B98,,O98-1))*(MATCH(OFFSET($B98,,O98-1),SMALL(OFFSET($B97,,O98-1,,$B$7-O98+1),ROW(INDIRECT("a1:a"&amp;$B$7-O98+1))),0)=ROW(INDIRECT("a1:a"&amp;$B$7-O98+1))),"",SMALL(OFFSET($B97,,O98-1,,$B$7-O98+1),ROW(INDIRECT("a1:a"&amp;$B$7-O98+1)))),H$17-O98)))</f>
        <v>1</v>
      </c>
      <c r="I98" s="13"/>
      <c r="J98" s="26">
        <f t="array" aca="1" ref="J98" ca="1">MIN(IF($B98:B98&gt;$B97:B97,COLUMN($B$18:B97)-COLUMN($B$18)+1,99))</f>
        <v>99</v>
      </c>
      <c r="K98" s="26">
        <f t="array" aca="1" ref="K98" ca="1">MIN(IF($B98:C98&gt;$B97:C97,COLUMN($B$18:C97)-COLUMN($B$18)+1,99))</f>
        <v>99</v>
      </c>
      <c r="L98" s="26">
        <f t="array" aca="1" ref="L98" ca="1">MIN(IF($B98:D98&gt;$B97:D97,COLUMN($B$18:D97)-COLUMN($B$18)+1,99))</f>
        <v>99</v>
      </c>
      <c r="M98" s="26">
        <f t="array" aca="1" ref="M98" ca="1">MIN(IF($B98:E98&gt;$B97:E97,COLUMN($B$18:E97)-COLUMN($B$18)+1,99))</f>
        <v>99</v>
      </c>
      <c r="N98" s="26">
        <f t="array" aca="1" ref="N98" ca="1">MIN(IF($B98:F98&gt;$B97:F97,COLUMN($B$18:F97)-COLUMN($B$18)+1,99))</f>
        <v>5</v>
      </c>
      <c r="O98" s="26">
        <f t="array" aca="1" ref="O98" ca="1">MIN(IF($B98:G98&gt;$B97:G97,COLUMN($B$18:G97)-COLUMN($B$18)+1,99))</f>
        <v>5</v>
      </c>
      <c r="Z98" s="10">
        <v>81</v>
      </c>
      <c r="AA98" s="8" t="str">
        <f t="shared" ca="1" si="31"/>
        <v>a</v>
      </c>
      <c r="AB98" s="8" t="str">
        <f t="shared" ca="1" si="32"/>
        <v>c</v>
      </c>
      <c r="AC98" s="8" t="str">
        <f t="shared" ca="1" si="33"/>
        <v>b</v>
      </c>
      <c r="AD98" s="8" t="str">
        <f t="shared" ca="1" si="34"/>
        <v>b</v>
      </c>
      <c r="AE98" s="8" t="str">
        <f t="shared" ca="1" si="35"/>
        <v>c</v>
      </c>
      <c r="AF98" s="8" t="str">
        <f t="shared" ca="1" si="36"/>
        <v>a</v>
      </c>
      <c r="AG98" s="8" t="str">
        <f t="shared" ca="1" si="37"/>
        <v>a</v>
      </c>
      <c r="AL98" s="4"/>
    </row>
    <row r="99" spans="1:38" x14ac:dyDescent="0.25">
      <c r="A99" s="10">
        <v>82</v>
      </c>
      <c r="B99" s="8">
        <f t="array" aca="1" ref="B99" ca="1">IF(A99&gt;$B$9,"",IF(SUM(--(TRANSPOSE(LARGE(OFFSET($B98,,B$17,,$B$7-B$17),ROW(INDIRECT("a1:a"&amp;$B$7-B$17))))=OFFSET($B98,,B$17,,$B$7-B$17)))=$B$7-B$17,OFFSET($B$12,,MATCH(B98,$B$12:$H$12,FALSE)),B98))</f>
        <v>1</v>
      </c>
      <c r="C99" s="8">
        <f t="array" aca="1" ref="C99" ca="1">IF(OR($A99&gt;$B$9,C$17&gt;$B$7),"",CHOOSE(C$15,IF(J99=99,
IF(SUM(--(TRANSPOSE(LARGE(OFFSET($B98,,C$17,,$B$7-C$17),ROW(INDIRECT("a1:a"&amp;$B$7-C$17))))=OFFSET($B98,,C$17,,$B$7-C$17)))=$B$7-C$17,MIN(IF(C98&gt;=OFFSET($B98,,B$17,,$B$7-B$17),"",OFFSET($B98,,B$17,,$B$7-B$17))),C98),
SMALL(IF((SMALL(OFFSET($B98,,J99-1,,$B$7-J99+1),ROW(INDIRECT("a1:a"&amp;$B$7-J99+1)))=OFFSET($B99,,J99-1))*(MATCH(OFFSET($B99,,J99-1),SMALL(OFFSET($B98,,J99-1,,$B$7-J99+1),ROW(INDIRECT("a1:a"&amp;$B$7-J99+1))),0)=ROW(INDIRECT("a1:a"&amp;$B$7-J99+1))),"",SMALL(OFFSET($B98,,J99-1,,$B$7-J99+1),ROW(INDIRECT("a1:a"&amp;$B$7-J99+1)))),C$17-J99)),
SMALL(IF((SMALL(OFFSET($B98,,J99-1,,$B$7-J99+1),ROW(INDIRECT("a1:a"&amp;$B$7-J99+1)))=OFFSET($B99,,J99-1))*(MATCH(OFFSET($B99,,J99-1),SMALL(OFFSET($B98,,J99-1,,$B$7-J99+1),ROW(INDIRECT("a1:a"&amp;$B$7-J99+1))),0)=ROW(INDIRECT("a1:a"&amp;$B$7-J99+1))),"",SMALL(OFFSET($B98,,J99-1,,$B$7-J99+1),ROW(INDIRECT("a1:a"&amp;$B$7-J99+1)))),C$17-J99)))</f>
        <v>3</v>
      </c>
      <c r="D99" s="8">
        <f t="array" aca="1" ref="D99" ca="1">IF(OR($A99&gt;$B$9,D$17&gt;$B$7),"",CHOOSE(D$15,IF(K99=99,
IF(SUM(--(TRANSPOSE(LARGE(OFFSET($B98,,D$17,,$B$7-D$17),ROW(INDIRECT("a1:a"&amp;$B$7-D$17))))=OFFSET($B98,,D$17,,$B$7-D$17)))=$B$7-D$17,MIN(IF(D98&gt;=OFFSET($B98,,C$17,,$B$7-C$17),"",OFFSET($B98,,C$17,,$B$7-C$17))),D98),
SMALL(IF((SMALL(OFFSET($B98,,K99-1,,$B$7-K99+1),ROW(INDIRECT("a1:a"&amp;$B$7-K99+1)))=OFFSET($B99,,K99-1))*(MATCH(OFFSET($B99,,K99-1),SMALL(OFFSET($B98,,K99-1,,$B$7-K99+1),ROW(INDIRECT("a1:a"&amp;$B$7-K99+1))),0)=ROW(INDIRECT("a1:a"&amp;$B$7-K99+1))),"",SMALL(OFFSET($B98,,K99-1,,$B$7-K99+1),ROW(INDIRECT("a1:a"&amp;$B$7-K99+1)))),D$17-K99)),
SMALL(IF((SMALL(OFFSET($B98,,K99-1,,$B$7-K99+1),ROW(INDIRECT("a1:a"&amp;$B$7-K99+1)))=OFFSET($B99,,K99-1))*(MATCH(OFFSET($B99,,K99-1),SMALL(OFFSET($B98,,K99-1,,$B$7-K99+1),ROW(INDIRECT("a1:a"&amp;$B$7-K99+1))),0)=ROW(INDIRECT("a1:a"&amp;$B$7-K99+1))),"",SMALL(OFFSET($B98,,K99-1,,$B$7-K99+1),ROW(INDIRECT("a1:a"&amp;$B$7-K99+1)))),D$17-K99)))</f>
        <v>2</v>
      </c>
      <c r="E99" s="8">
        <f t="array" aca="1" ref="E99" ca="1">IF(OR($A99&gt;$B$9,E$17&gt;$B$7),"",CHOOSE(E$15,IF(L99=99,
IF(SUM(--(TRANSPOSE(LARGE(OFFSET($B98,,E$17,,$B$7-E$17),ROW(INDIRECT("a1:a"&amp;$B$7-E$17))))=OFFSET($B98,,E$17,,$B$7-E$17)))=$B$7-E$17,MIN(IF(E98&gt;=OFFSET($B98,,D$17,,$B$7-D$17),"",OFFSET($B98,,D$17,,$B$7-D$17))),E98),
SMALL(IF((SMALL(OFFSET($B98,,L99-1,,$B$7-L99+1),ROW(INDIRECT("a1:a"&amp;$B$7-L99+1)))=OFFSET($B99,,L99-1))*(MATCH(OFFSET($B99,,L99-1),SMALL(OFFSET($B98,,L99-1,,$B$7-L99+1),ROW(INDIRECT("a1:a"&amp;$B$7-L99+1))),0)=ROW(INDIRECT("a1:a"&amp;$B$7-L99+1))),"",SMALL(OFFSET($B98,,L99-1,,$B$7-L99+1),ROW(INDIRECT("a1:a"&amp;$B$7-L99+1)))),E$17-L99)),
SMALL(IF((SMALL(OFFSET($B98,,L99-1,,$B$7-L99+1),ROW(INDIRECT("a1:a"&amp;$B$7-L99+1)))=OFFSET($B99,,L99-1))*(MATCH(OFFSET($B99,,L99-1),SMALL(OFFSET($B98,,L99-1,,$B$7-L99+1),ROW(INDIRECT("a1:a"&amp;$B$7-L99+1))),0)=ROW(INDIRECT("a1:a"&amp;$B$7-L99+1))),"",SMALL(OFFSET($B98,,L99-1,,$B$7-L99+1),ROW(INDIRECT("a1:a"&amp;$B$7-L99+1)))),E$17-L99)))</f>
        <v>3</v>
      </c>
      <c r="F99" s="8">
        <f t="array" aca="1" ref="F99" ca="1">IF(OR($A99&gt;$B$9,F$17&gt;$B$7),"",CHOOSE(F$15,IF(M99=99,
IF(SUM(--(TRANSPOSE(LARGE(OFFSET($B98,,F$17,,$B$7-F$17),ROW(INDIRECT("a1:a"&amp;$B$7-F$17))))=OFFSET($B98,,F$17,,$B$7-F$17)))=$B$7-F$17,MIN(IF(F98&gt;=OFFSET($B98,,E$17,,$B$7-E$17),"",OFFSET($B98,,E$17,,$B$7-E$17))),F98),
SMALL(IF((SMALL(OFFSET($B98,,M99-1,,$B$7-M99+1),ROW(INDIRECT("a1:a"&amp;$B$7-M99+1)))=OFFSET($B99,,M99-1))*(MATCH(OFFSET($B99,,M99-1),SMALL(OFFSET($B98,,M99-1,,$B$7-M99+1),ROW(INDIRECT("a1:a"&amp;$B$7-M99+1))),0)=ROW(INDIRECT("a1:a"&amp;$B$7-M99+1))),"",SMALL(OFFSET($B98,,M99-1,,$B$7-M99+1),ROW(INDIRECT("a1:a"&amp;$B$7-M99+1)))),F$17-M99)),
SMALL(IF((SMALL(OFFSET($B98,,M99-1,,$B$7-M99+1),ROW(INDIRECT("a1:a"&amp;$B$7-M99+1)))=OFFSET($B99,,M99-1))*(MATCH(OFFSET($B99,,M99-1),SMALL(OFFSET($B98,,M99-1,,$B$7-M99+1),ROW(INDIRECT("a1:a"&amp;$B$7-M99+1))),0)=ROW(INDIRECT("a1:a"&amp;$B$7-M99+1))),"",SMALL(OFFSET($B98,,M99-1,,$B$7-M99+1),ROW(INDIRECT("a1:a"&amp;$B$7-M99+1)))),F$17-M99)))</f>
        <v>1</v>
      </c>
      <c r="G99" s="8">
        <f t="array" aca="1" ref="G99" ca="1">IF(OR($A99&gt;$B$9,G$17&gt;$B$7),"",CHOOSE(G$15,IF(N99=99,
IF(SUM(--(TRANSPOSE(LARGE(OFFSET($B98,,G$17,,$B$7-G$17),ROW(INDIRECT("a1:a"&amp;$B$7-G$17))))=OFFSET($B98,,G$17,,$B$7-G$17)))=$B$7-G$17,MIN(IF(G98&gt;=OFFSET($B98,,F$17,,$B$7-F$17),"",OFFSET($B98,,F$17,,$B$7-F$17))),G98),
SMALL(IF((SMALL(OFFSET($B98,,N99-1,,$B$7-N99+1),ROW(INDIRECT("a1:a"&amp;$B$7-N99+1)))=OFFSET($B99,,N99-1))*(MATCH(OFFSET($B99,,N99-1),SMALL(OFFSET($B98,,N99-1,,$B$7-N99+1),ROW(INDIRECT("a1:a"&amp;$B$7-N99+1))),0)=ROW(INDIRECT("a1:a"&amp;$B$7-N99+1))),"",SMALL(OFFSET($B98,,N99-1,,$B$7-N99+1),ROW(INDIRECT("a1:a"&amp;$B$7-N99+1)))),G$17-N99)),
SMALL(IF((SMALL(OFFSET($B98,,N99-1,,$B$7-N99+1),ROW(INDIRECT("a1:a"&amp;$B$7-N99+1)))=OFFSET($B99,,N99-1))*(MATCH(OFFSET($B99,,N99-1),SMALL(OFFSET($B98,,N99-1,,$B$7-N99+1),ROW(INDIRECT("a1:a"&amp;$B$7-N99+1))),0)=ROW(INDIRECT("a1:a"&amp;$B$7-N99+1))),"",SMALL(OFFSET($B98,,N99-1,,$B$7-N99+1),ROW(INDIRECT("a1:a"&amp;$B$7-N99+1)))),G$17-N99)))</f>
        <v>1</v>
      </c>
      <c r="H99" s="8">
        <f t="array" aca="1" ref="H99" ca="1">IF(OR($A99&gt;$B$9,H$17&gt;$B$7),"",CHOOSE(H$15,IF(O99=99,
IF(SUM(--(TRANSPOSE(LARGE(OFFSET($B98,,H$17,,$B$7-H$17),ROW(INDIRECT("a1:a"&amp;$B$7-H$17))))=OFFSET($B98,,H$17,,$B$7-H$17)))=$B$7-H$17,MIN(IF(H98&gt;=OFFSET($B98,,G$17,,$B$7-G$17),"",OFFSET($B98,,G$17,,$B$7-G$17))),H98),
SMALL(IF((SMALL(OFFSET($B98,,O99-1,,$B$7-O99+1),ROW(INDIRECT("a1:a"&amp;$B$7-O99+1)))=OFFSET($B99,,O99-1))*(MATCH(OFFSET($B99,,O99-1),SMALL(OFFSET($B98,,O99-1,,$B$7-O99+1),ROW(INDIRECT("a1:a"&amp;$B$7-O99+1))),0)=ROW(INDIRECT("a1:a"&amp;$B$7-O99+1))),"",SMALL(OFFSET($B98,,O99-1,,$B$7-O99+1),ROW(INDIRECT("a1:a"&amp;$B$7-O99+1)))),H$17-O99)),
SMALL(IF((SMALL(OFFSET($B98,,O99-1,,$B$7-O99+1),ROW(INDIRECT("a1:a"&amp;$B$7-O99+1)))=OFFSET($B99,,O99-1))*(MATCH(OFFSET($B99,,O99-1),SMALL(OFFSET($B98,,O99-1,,$B$7-O99+1),ROW(INDIRECT("a1:a"&amp;$B$7-O99+1))),0)=ROW(INDIRECT("a1:a"&amp;$B$7-O99+1))),"",SMALL(OFFSET($B98,,O99-1,,$B$7-O99+1),ROW(INDIRECT("a1:a"&amp;$B$7-O99+1)))),H$17-O99)))</f>
        <v>2</v>
      </c>
      <c r="I99" s="13"/>
      <c r="J99" s="26">
        <f t="array" aca="1" ref="J99" ca="1">MIN(IF($B99:B99&gt;$B98:B98,COLUMN($B$18:B98)-COLUMN($B$18)+1,99))</f>
        <v>99</v>
      </c>
      <c r="K99" s="26">
        <f t="array" aca="1" ref="K99" ca="1">MIN(IF($B99:C99&gt;$B98:C98,COLUMN($B$18:C98)-COLUMN($B$18)+1,99))</f>
        <v>99</v>
      </c>
      <c r="L99" s="26">
        <f t="array" aca="1" ref="L99" ca="1">MIN(IF($B99:D99&gt;$B98:D98,COLUMN($B$18:D98)-COLUMN($B$18)+1,99))</f>
        <v>99</v>
      </c>
      <c r="M99" s="26">
        <f t="array" aca="1" ref="M99" ca="1">MIN(IF($B99:E99&gt;$B98:E98,COLUMN($B$18:E98)-COLUMN($B$18)+1,99))</f>
        <v>4</v>
      </c>
      <c r="N99" s="26">
        <f t="array" aca="1" ref="N99" ca="1">MIN(IF($B99:F99&gt;$B98:F98,COLUMN($B$18:F98)-COLUMN($B$18)+1,99))</f>
        <v>4</v>
      </c>
      <c r="O99" s="26">
        <f t="array" aca="1" ref="O99" ca="1">MIN(IF($B99:G99&gt;$B98:G98,COLUMN($B$18:G98)-COLUMN($B$18)+1,99))</f>
        <v>4</v>
      </c>
      <c r="Z99" s="10">
        <v>82</v>
      </c>
      <c r="AA99" s="8" t="str">
        <f t="shared" ca="1" si="31"/>
        <v>a</v>
      </c>
      <c r="AB99" s="8" t="str">
        <f t="shared" ca="1" si="32"/>
        <v>c</v>
      </c>
      <c r="AC99" s="8" t="str">
        <f t="shared" ca="1" si="33"/>
        <v>b</v>
      </c>
      <c r="AD99" s="8" t="str">
        <f t="shared" ca="1" si="34"/>
        <v>c</v>
      </c>
      <c r="AE99" s="8" t="str">
        <f t="shared" ca="1" si="35"/>
        <v>a</v>
      </c>
      <c r="AF99" s="8" t="str">
        <f t="shared" ca="1" si="36"/>
        <v>a</v>
      </c>
      <c r="AG99" s="8" t="str">
        <f t="shared" ca="1" si="37"/>
        <v>b</v>
      </c>
      <c r="AL99" s="4"/>
    </row>
    <row r="100" spans="1:38" x14ac:dyDescent="0.25">
      <c r="A100" s="10">
        <v>83</v>
      </c>
      <c r="B100" s="8">
        <f t="array" aca="1" ref="B100" ca="1">IF(A100&gt;$B$9,"",IF(SUM(--(TRANSPOSE(LARGE(OFFSET($B99,,B$17,,$B$7-B$17),ROW(INDIRECT("a1:a"&amp;$B$7-B$17))))=OFFSET($B99,,B$17,,$B$7-B$17)))=$B$7-B$17,OFFSET($B$12,,MATCH(B99,$B$12:$H$12,FALSE)),B99))</f>
        <v>1</v>
      </c>
      <c r="C100" s="8">
        <f t="array" aca="1" ref="C100" ca="1">IF(OR($A100&gt;$B$9,C$17&gt;$B$7),"",CHOOSE(C$15,IF(J100=99,
IF(SUM(--(TRANSPOSE(LARGE(OFFSET($B99,,C$17,,$B$7-C$17),ROW(INDIRECT("a1:a"&amp;$B$7-C$17))))=OFFSET($B99,,C$17,,$B$7-C$17)))=$B$7-C$17,MIN(IF(C99&gt;=OFFSET($B99,,B$17,,$B$7-B$17),"",OFFSET($B99,,B$17,,$B$7-B$17))),C99),
SMALL(IF((SMALL(OFFSET($B99,,J100-1,,$B$7-J100+1),ROW(INDIRECT("a1:a"&amp;$B$7-J100+1)))=OFFSET($B100,,J100-1))*(MATCH(OFFSET($B100,,J100-1),SMALL(OFFSET($B99,,J100-1,,$B$7-J100+1),ROW(INDIRECT("a1:a"&amp;$B$7-J100+1))),0)=ROW(INDIRECT("a1:a"&amp;$B$7-J100+1))),"",SMALL(OFFSET($B99,,J100-1,,$B$7-J100+1),ROW(INDIRECT("a1:a"&amp;$B$7-J100+1)))),C$17-J100)),
SMALL(IF((SMALL(OFFSET($B99,,J100-1,,$B$7-J100+1),ROW(INDIRECT("a1:a"&amp;$B$7-J100+1)))=OFFSET($B100,,J100-1))*(MATCH(OFFSET($B100,,J100-1),SMALL(OFFSET($B99,,J100-1,,$B$7-J100+1),ROW(INDIRECT("a1:a"&amp;$B$7-J100+1))),0)=ROW(INDIRECT("a1:a"&amp;$B$7-J100+1))),"",SMALL(OFFSET($B99,,J100-1,,$B$7-J100+1),ROW(INDIRECT("a1:a"&amp;$B$7-J100+1)))),C$17-J100)))</f>
        <v>3</v>
      </c>
      <c r="D100" s="8">
        <f t="array" aca="1" ref="D100" ca="1">IF(OR($A100&gt;$B$9,D$17&gt;$B$7),"",CHOOSE(D$15,IF(K100=99,
IF(SUM(--(TRANSPOSE(LARGE(OFFSET($B99,,D$17,,$B$7-D$17),ROW(INDIRECT("a1:a"&amp;$B$7-D$17))))=OFFSET($B99,,D$17,,$B$7-D$17)))=$B$7-D$17,MIN(IF(D99&gt;=OFFSET($B99,,C$17,,$B$7-C$17),"",OFFSET($B99,,C$17,,$B$7-C$17))),D99),
SMALL(IF((SMALL(OFFSET($B99,,K100-1,,$B$7-K100+1),ROW(INDIRECT("a1:a"&amp;$B$7-K100+1)))=OFFSET($B100,,K100-1))*(MATCH(OFFSET($B100,,K100-1),SMALL(OFFSET($B99,,K100-1,,$B$7-K100+1),ROW(INDIRECT("a1:a"&amp;$B$7-K100+1))),0)=ROW(INDIRECT("a1:a"&amp;$B$7-K100+1))),"",SMALL(OFFSET($B99,,K100-1,,$B$7-K100+1),ROW(INDIRECT("a1:a"&amp;$B$7-K100+1)))),D$17-K100)),
SMALL(IF((SMALL(OFFSET($B99,,K100-1,,$B$7-K100+1),ROW(INDIRECT("a1:a"&amp;$B$7-K100+1)))=OFFSET($B100,,K100-1))*(MATCH(OFFSET($B100,,K100-1),SMALL(OFFSET($B99,,K100-1,,$B$7-K100+1),ROW(INDIRECT("a1:a"&amp;$B$7-K100+1))),0)=ROW(INDIRECT("a1:a"&amp;$B$7-K100+1))),"",SMALL(OFFSET($B99,,K100-1,,$B$7-K100+1),ROW(INDIRECT("a1:a"&amp;$B$7-K100+1)))),D$17-K100)))</f>
        <v>2</v>
      </c>
      <c r="E100" s="8">
        <f t="array" aca="1" ref="E100" ca="1">IF(OR($A100&gt;$B$9,E$17&gt;$B$7),"",CHOOSE(E$15,IF(L100=99,
IF(SUM(--(TRANSPOSE(LARGE(OFFSET($B99,,E$17,,$B$7-E$17),ROW(INDIRECT("a1:a"&amp;$B$7-E$17))))=OFFSET($B99,,E$17,,$B$7-E$17)))=$B$7-E$17,MIN(IF(E99&gt;=OFFSET($B99,,D$17,,$B$7-D$17),"",OFFSET($B99,,D$17,,$B$7-D$17))),E99),
SMALL(IF((SMALL(OFFSET($B99,,L100-1,,$B$7-L100+1),ROW(INDIRECT("a1:a"&amp;$B$7-L100+1)))=OFFSET($B100,,L100-1))*(MATCH(OFFSET($B100,,L100-1),SMALL(OFFSET($B99,,L100-1,,$B$7-L100+1),ROW(INDIRECT("a1:a"&amp;$B$7-L100+1))),0)=ROW(INDIRECT("a1:a"&amp;$B$7-L100+1))),"",SMALL(OFFSET($B99,,L100-1,,$B$7-L100+1),ROW(INDIRECT("a1:a"&amp;$B$7-L100+1)))),E$17-L100)),
SMALL(IF((SMALL(OFFSET($B99,,L100-1,,$B$7-L100+1),ROW(INDIRECT("a1:a"&amp;$B$7-L100+1)))=OFFSET($B100,,L100-1))*(MATCH(OFFSET($B100,,L100-1),SMALL(OFFSET($B99,,L100-1,,$B$7-L100+1),ROW(INDIRECT("a1:a"&amp;$B$7-L100+1))),0)=ROW(INDIRECT("a1:a"&amp;$B$7-L100+1))),"",SMALL(OFFSET($B99,,L100-1,,$B$7-L100+1),ROW(INDIRECT("a1:a"&amp;$B$7-L100+1)))),E$17-L100)))</f>
        <v>3</v>
      </c>
      <c r="F100" s="8">
        <f t="array" aca="1" ref="F100" ca="1">IF(OR($A100&gt;$B$9,F$17&gt;$B$7),"",CHOOSE(F$15,IF(M100=99,
IF(SUM(--(TRANSPOSE(LARGE(OFFSET($B99,,F$17,,$B$7-F$17),ROW(INDIRECT("a1:a"&amp;$B$7-F$17))))=OFFSET($B99,,F$17,,$B$7-F$17)))=$B$7-F$17,MIN(IF(F99&gt;=OFFSET($B99,,E$17,,$B$7-E$17),"",OFFSET($B99,,E$17,,$B$7-E$17))),F99),
SMALL(IF((SMALL(OFFSET($B99,,M100-1,,$B$7-M100+1),ROW(INDIRECT("a1:a"&amp;$B$7-M100+1)))=OFFSET($B100,,M100-1))*(MATCH(OFFSET($B100,,M100-1),SMALL(OFFSET($B99,,M100-1,,$B$7-M100+1),ROW(INDIRECT("a1:a"&amp;$B$7-M100+1))),0)=ROW(INDIRECT("a1:a"&amp;$B$7-M100+1))),"",SMALL(OFFSET($B99,,M100-1,,$B$7-M100+1),ROW(INDIRECT("a1:a"&amp;$B$7-M100+1)))),F$17-M100)),
SMALL(IF((SMALL(OFFSET($B99,,M100-1,,$B$7-M100+1),ROW(INDIRECT("a1:a"&amp;$B$7-M100+1)))=OFFSET($B100,,M100-1))*(MATCH(OFFSET($B100,,M100-1),SMALL(OFFSET($B99,,M100-1,,$B$7-M100+1),ROW(INDIRECT("a1:a"&amp;$B$7-M100+1))),0)=ROW(INDIRECT("a1:a"&amp;$B$7-M100+1))),"",SMALL(OFFSET($B99,,M100-1,,$B$7-M100+1),ROW(INDIRECT("a1:a"&amp;$B$7-M100+1)))),F$17-M100)))</f>
        <v>1</v>
      </c>
      <c r="G100" s="8">
        <f t="array" aca="1" ref="G100" ca="1">IF(OR($A100&gt;$B$9,G$17&gt;$B$7),"",CHOOSE(G$15,IF(N100=99,
IF(SUM(--(TRANSPOSE(LARGE(OFFSET($B99,,G$17,,$B$7-G$17),ROW(INDIRECT("a1:a"&amp;$B$7-G$17))))=OFFSET($B99,,G$17,,$B$7-G$17)))=$B$7-G$17,MIN(IF(G99&gt;=OFFSET($B99,,F$17,,$B$7-F$17),"",OFFSET($B99,,F$17,,$B$7-F$17))),G99),
SMALL(IF((SMALL(OFFSET($B99,,N100-1,,$B$7-N100+1),ROW(INDIRECT("a1:a"&amp;$B$7-N100+1)))=OFFSET($B100,,N100-1))*(MATCH(OFFSET($B100,,N100-1),SMALL(OFFSET($B99,,N100-1,,$B$7-N100+1),ROW(INDIRECT("a1:a"&amp;$B$7-N100+1))),0)=ROW(INDIRECT("a1:a"&amp;$B$7-N100+1))),"",SMALL(OFFSET($B99,,N100-1,,$B$7-N100+1),ROW(INDIRECT("a1:a"&amp;$B$7-N100+1)))),G$17-N100)),
SMALL(IF((SMALL(OFFSET($B99,,N100-1,,$B$7-N100+1),ROW(INDIRECT("a1:a"&amp;$B$7-N100+1)))=OFFSET($B100,,N100-1))*(MATCH(OFFSET($B100,,N100-1),SMALL(OFFSET($B99,,N100-1,,$B$7-N100+1),ROW(INDIRECT("a1:a"&amp;$B$7-N100+1))),0)=ROW(INDIRECT("a1:a"&amp;$B$7-N100+1))),"",SMALL(OFFSET($B99,,N100-1,,$B$7-N100+1),ROW(INDIRECT("a1:a"&amp;$B$7-N100+1)))),G$17-N100)))</f>
        <v>2</v>
      </c>
      <c r="H100" s="8">
        <f t="array" aca="1" ref="H100" ca="1">IF(OR($A100&gt;$B$9,H$17&gt;$B$7),"",CHOOSE(H$15,IF(O100=99,
IF(SUM(--(TRANSPOSE(LARGE(OFFSET($B99,,H$17,,$B$7-H$17),ROW(INDIRECT("a1:a"&amp;$B$7-H$17))))=OFFSET($B99,,H$17,,$B$7-H$17)))=$B$7-H$17,MIN(IF(H99&gt;=OFFSET($B99,,G$17,,$B$7-G$17),"",OFFSET($B99,,G$17,,$B$7-G$17))),H99),
SMALL(IF((SMALL(OFFSET($B99,,O100-1,,$B$7-O100+1),ROW(INDIRECT("a1:a"&amp;$B$7-O100+1)))=OFFSET($B100,,O100-1))*(MATCH(OFFSET($B100,,O100-1),SMALL(OFFSET($B99,,O100-1,,$B$7-O100+1),ROW(INDIRECT("a1:a"&amp;$B$7-O100+1))),0)=ROW(INDIRECT("a1:a"&amp;$B$7-O100+1))),"",SMALL(OFFSET($B99,,O100-1,,$B$7-O100+1),ROW(INDIRECT("a1:a"&amp;$B$7-O100+1)))),H$17-O100)),
SMALL(IF((SMALL(OFFSET($B99,,O100-1,,$B$7-O100+1),ROW(INDIRECT("a1:a"&amp;$B$7-O100+1)))=OFFSET($B100,,O100-1))*(MATCH(OFFSET($B100,,O100-1),SMALL(OFFSET($B99,,O100-1,,$B$7-O100+1),ROW(INDIRECT("a1:a"&amp;$B$7-O100+1))),0)=ROW(INDIRECT("a1:a"&amp;$B$7-O100+1))),"",SMALL(OFFSET($B99,,O100-1,,$B$7-O100+1),ROW(INDIRECT("a1:a"&amp;$B$7-O100+1)))),H$17-O100)))</f>
        <v>1</v>
      </c>
      <c r="I100" s="13"/>
      <c r="J100" s="26">
        <f t="array" aca="1" ref="J100" ca="1">MIN(IF($B100:B100&gt;$B99:B99,COLUMN($B$18:B99)-COLUMN($B$18)+1,99))</f>
        <v>99</v>
      </c>
      <c r="K100" s="26">
        <f t="array" aca="1" ref="K100" ca="1">MIN(IF($B100:C100&gt;$B99:C99,COLUMN($B$18:C99)-COLUMN($B$18)+1,99))</f>
        <v>99</v>
      </c>
      <c r="L100" s="26">
        <f t="array" aca="1" ref="L100" ca="1">MIN(IF($B100:D100&gt;$B99:D99,COLUMN($B$18:D99)-COLUMN($B$18)+1,99))</f>
        <v>99</v>
      </c>
      <c r="M100" s="26">
        <f t="array" aca="1" ref="M100" ca="1">MIN(IF($B100:E100&gt;$B99:E99,COLUMN($B$18:E99)-COLUMN($B$18)+1,99))</f>
        <v>99</v>
      </c>
      <c r="N100" s="26">
        <f t="array" aca="1" ref="N100" ca="1">MIN(IF($B100:F100&gt;$B99:F99,COLUMN($B$18:F99)-COLUMN($B$18)+1,99))</f>
        <v>99</v>
      </c>
      <c r="O100" s="26">
        <f t="array" aca="1" ref="O100" ca="1">MIN(IF($B100:G100&gt;$B99:G99,COLUMN($B$18:G99)-COLUMN($B$18)+1,99))</f>
        <v>6</v>
      </c>
      <c r="Z100" s="10">
        <v>83</v>
      </c>
      <c r="AA100" s="8" t="str">
        <f t="shared" ca="1" si="31"/>
        <v>a</v>
      </c>
      <c r="AB100" s="8" t="str">
        <f t="shared" ca="1" si="32"/>
        <v>c</v>
      </c>
      <c r="AC100" s="8" t="str">
        <f t="shared" ca="1" si="33"/>
        <v>b</v>
      </c>
      <c r="AD100" s="8" t="str">
        <f t="shared" ca="1" si="34"/>
        <v>c</v>
      </c>
      <c r="AE100" s="8" t="str">
        <f t="shared" ca="1" si="35"/>
        <v>a</v>
      </c>
      <c r="AF100" s="8" t="str">
        <f t="shared" ca="1" si="36"/>
        <v>b</v>
      </c>
      <c r="AG100" s="8" t="str">
        <f t="shared" ca="1" si="37"/>
        <v>a</v>
      </c>
      <c r="AL100" s="4"/>
    </row>
    <row r="101" spans="1:38" x14ac:dyDescent="0.25">
      <c r="A101" s="10">
        <v>84</v>
      </c>
      <c r="B101" s="8">
        <f t="array" aca="1" ref="B101" ca="1">IF(A101&gt;$B$9,"",IF(SUM(--(TRANSPOSE(LARGE(OFFSET($B100,,B$17,,$B$7-B$17),ROW(INDIRECT("a1:a"&amp;$B$7-B$17))))=OFFSET($B100,,B$17,,$B$7-B$17)))=$B$7-B$17,OFFSET($B$12,,MATCH(B100,$B$12:$H$12,FALSE)),B100))</f>
        <v>1</v>
      </c>
      <c r="C101" s="8">
        <f t="array" aca="1" ref="C101" ca="1">IF(OR($A101&gt;$B$9,C$17&gt;$B$7),"",CHOOSE(C$15,IF(J101=99,
IF(SUM(--(TRANSPOSE(LARGE(OFFSET($B100,,C$17,,$B$7-C$17),ROW(INDIRECT("a1:a"&amp;$B$7-C$17))))=OFFSET($B100,,C$17,,$B$7-C$17)))=$B$7-C$17,MIN(IF(C100&gt;=OFFSET($B100,,B$17,,$B$7-B$17),"",OFFSET($B100,,B$17,,$B$7-B$17))),C100),
SMALL(IF((SMALL(OFFSET($B100,,J101-1,,$B$7-J101+1),ROW(INDIRECT("a1:a"&amp;$B$7-J101+1)))=OFFSET($B101,,J101-1))*(MATCH(OFFSET($B101,,J101-1),SMALL(OFFSET($B100,,J101-1,,$B$7-J101+1),ROW(INDIRECT("a1:a"&amp;$B$7-J101+1))),0)=ROW(INDIRECT("a1:a"&amp;$B$7-J101+1))),"",SMALL(OFFSET($B100,,J101-1,,$B$7-J101+1),ROW(INDIRECT("a1:a"&amp;$B$7-J101+1)))),C$17-J101)),
SMALL(IF((SMALL(OFFSET($B100,,J101-1,,$B$7-J101+1),ROW(INDIRECT("a1:a"&amp;$B$7-J101+1)))=OFFSET($B101,,J101-1))*(MATCH(OFFSET($B101,,J101-1),SMALL(OFFSET($B100,,J101-1,,$B$7-J101+1),ROW(INDIRECT("a1:a"&amp;$B$7-J101+1))),0)=ROW(INDIRECT("a1:a"&amp;$B$7-J101+1))),"",SMALL(OFFSET($B100,,J101-1,,$B$7-J101+1),ROW(INDIRECT("a1:a"&amp;$B$7-J101+1)))),C$17-J101)))</f>
        <v>3</v>
      </c>
      <c r="D101" s="8">
        <f t="array" aca="1" ref="D101" ca="1">IF(OR($A101&gt;$B$9,D$17&gt;$B$7),"",CHOOSE(D$15,IF(K101=99,
IF(SUM(--(TRANSPOSE(LARGE(OFFSET($B100,,D$17,,$B$7-D$17),ROW(INDIRECT("a1:a"&amp;$B$7-D$17))))=OFFSET($B100,,D$17,,$B$7-D$17)))=$B$7-D$17,MIN(IF(D100&gt;=OFFSET($B100,,C$17,,$B$7-C$17),"",OFFSET($B100,,C$17,,$B$7-C$17))),D100),
SMALL(IF((SMALL(OFFSET($B100,,K101-1,,$B$7-K101+1),ROW(INDIRECT("a1:a"&amp;$B$7-K101+1)))=OFFSET($B101,,K101-1))*(MATCH(OFFSET($B101,,K101-1),SMALL(OFFSET($B100,,K101-1,,$B$7-K101+1),ROW(INDIRECT("a1:a"&amp;$B$7-K101+1))),0)=ROW(INDIRECT("a1:a"&amp;$B$7-K101+1))),"",SMALL(OFFSET($B100,,K101-1,,$B$7-K101+1),ROW(INDIRECT("a1:a"&amp;$B$7-K101+1)))),D$17-K101)),
SMALL(IF((SMALL(OFFSET($B100,,K101-1,,$B$7-K101+1),ROW(INDIRECT("a1:a"&amp;$B$7-K101+1)))=OFFSET($B101,,K101-1))*(MATCH(OFFSET($B101,,K101-1),SMALL(OFFSET($B100,,K101-1,,$B$7-K101+1),ROW(INDIRECT("a1:a"&amp;$B$7-K101+1))),0)=ROW(INDIRECT("a1:a"&amp;$B$7-K101+1))),"",SMALL(OFFSET($B100,,K101-1,,$B$7-K101+1),ROW(INDIRECT("a1:a"&amp;$B$7-K101+1)))),D$17-K101)))</f>
        <v>2</v>
      </c>
      <c r="E101" s="8">
        <f t="array" aca="1" ref="E101" ca="1">IF(OR($A101&gt;$B$9,E$17&gt;$B$7),"",CHOOSE(E$15,IF(L101=99,
IF(SUM(--(TRANSPOSE(LARGE(OFFSET($B100,,E$17,,$B$7-E$17),ROW(INDIRECT("a1:a"&amp;$B$7-E$17))))=OFFSET($B100,,E$17,,$B$7-E$17)))=$B$7-E$17,MIN(IF(E100&gt;=OFFSET($B100,,D$17,,$B$7-D$17),"",OFFSET($B100,,D$17,,$B$7-D$17))),E100),
SMALL(IF((SMALL(OFFSET($B100,,L101-1,,$B$7-L101+1),ROW(INDIRECT("a1:a"&amp;$B$7-L101+1)))=OFFSET($B101,,L101-1))*(MATCH(OFFSET($B101,,L101-1),SMALL(OFFSET($B100,,L101-1,,$B$7-L101+1),ROW(INDIRECT("a1:a"&amp;$B$7-L101+1))),0)=ROW(INDIRECT("a1:a"&amp;$B$7-L101+1))),"",SMALL(OFFSET($B100,,L101-1,,$B$7-L101+1),ROW(INDIRECT("a1:a"&amp;$B$7-L101+1)))),E$17-L101)),
SMALL(IF((SMALL(OFFSET($B100,,L101-1,,$B$7-L101+1),ROW(INDIRECT("a1:a"&amp;$B$7-L101+1)))=OFFSET($B101,,L101-1))*(MATCH(OFFSET($B101,,L101-1),SMALL(OFFSET($B100,,L101-1,,$B$7-L101+1),ROW(INDIRECT("a1:a"&amp;$B$7-L101+1))),0)=ROW(INDIRECT("a1:a"&amp;$B$7-L101+1))),"",SMALL(OFFSET($B100,,L101-1,,$B$7-L101+1),ROW(INDIRECT("a1:a"&amp;$B$7-L101+1)))),E$17-L101)))</f>
        <v>3</v>
      </c>
      <c r="F101" s="8">
        <f t="array" aca="1" ref="F101" ca="1">IF(OR($A101&gt;$B$9,F$17&gt;$B$7),"",CHOOSE(F$15,IF(M101=99,
IF(SUM(--(TRANSPOSE(LARGE(OFFSET($B100,,F$17,,$B$7-F$17),ROW(INDIRECT("a1:a"&amp;$B$7-F$17))))=OFFSET($B100,,F$17,,$B$7-F$17)))=$B$7-F$17,MIN(IF(F100&gt;=OFFSET($B100,,E$17,,$B$7-E$17),"",OFFSET($B100,,E$17,,$B$7-E$17))),F100),
SMALL(IF((SMALL(OFFSET($B100,,M101-1,,$B$7-M101+1),ROW(INDIRECT("a1:a"&amp;$B$7-M101+1)))=OFFSET($B101,,M101-1))*(MATCH(OFFSET($B101,,M101-1),SMALL(OFFSET($B100,,M101-1,,$B$7-M101+1),ROW(INDIRECT("a1:a"&amp;$B$7-M101+1))),0)=ROW(INDIRECT("a1:a"&amp;$B$7-M101+1))),"",SMALL(OFFSET($B100,,M101-1,,$B$7-M101+1),ROW(INDIRECT("a1:a"&amp;$B$7-M101+1)))),F$17-M101)),
SMALL(IF((SMALL(OFFSET($B100,,M101-1,,$B$7-M101+1),ROW(INDIRECT("a1:a"&amp;$B$7-M101+1)))=OFFSET($B101,,M101-1))*(MATCH(OFFSET($B101,,M101-1),SMALL(OFFSET($B100,,M101-1,,$B$7-M101+1),ROW(INDIRECT("a1:a"&amp;$B$7-M101+1))),0)=ROW(INDIRECT("a1:a"&amp;$B$7-M101+1))),"",SMALL(OFFSET($B100,,M101-1,,$B$7-M101+1),ROW(INDIRECT("a1:a"&amp;$B$7-M101+1)))),F$17-M101)))</f>
        <v>2</v>
      </c>
      <c r="G101" s="8">
        <f t="array" aca="1" ref="G101" ca="1">IF(OR($A101&gt;$B$9,G$17&gt;$B$7),"",CHOOSE(G$15,IF(N101=99,
IF(SUM(--(TRANSPOSE(LARGE(OFFSET($B100,,G$17,,$B$7-G$17),ROW(INDIRECT("a1:a"&amp;$B$7-G$17))))=OFFSET($B100,,G$17,,$B$7-G$17)))=$B$7-G$17,MIN(IF(G100&gt;=OFFSET($B100,,F$17,,$B$7-F$17),"",OFFSET($B100,,F$17,,$B$7-F$17))),G100),
SMALL(IF((SMALL(OFFSET($B100,,N101-1,,$B$7-N101+1),ROW(INDIRECT("a1:a"&amp;$B$7-N101+1)))=OFFSET($B101,,N101-1))*(MATCH(OFFSET($B101,,N101-1),SMALL(OFFSET($B100,,N101-1,,$B$7-N101+1),ROW(INDIRECT("a1:a"&amp;$B$7-N101+1))),0)=ROW(INDIRECT("a1:a"&amp;$B$7-N101+1))),"",SMALL(OFFSET($B100,,N101-1,,$B$7-N101+1),ROW(INDIRECT("a1:a"&amp;$B$7-N101+1)))),G$17-N101)),
SMALL(IF((SMALL(OFFSET($B100,,N101-1,,$B$7-N101+1),ROW(INDIRECT("a1:a"&amp;$B$7-N101+1)))=OFFSET($B101,,N101-1))*(MATCH(OFFSET($B101,,N101-1),SMALL(OFFSET($B100,,N101-1,,$B$7-N101+1),ROW(INDIRECT("a1:a"&amp;$B$7-N101+1))),0)=ROW(INDIRECT("a1:a"&amp;$B$7-N101+1))),"",SMALL(OFFSET($B100,,N101-1,,$B$7-N101+1),ROW(INDIRECT("a1:a"&amp;$B$7-N101+1)))),G$17-N101)))</f>
        <v>1</v>
      </c>
      <c r="H101" s="8">
        <f t="array" aca="1" ref="H101" ca="1">IF(OR($A101&gt;$B$9,H$17&gt;$B$7),"",CHOOSE(H$15,IF(O101=99,
IF(SUM(--(TRANSPOSE(LARGE(OFFSET($B100,,H$17,,$B$7-H$17),ROW(INDIRECT("a1:a"&amp;$B$7-H$17))))=OFFSET($B100,,H$17,,$B$7-H$17)))=$B$7-H$17,MIN(IF(H100&gt;=OFFSET($B100,,G$17,,$B$7-G$17),"",OFFSET($B100,,G$17,,$B$7-G$17))),H100),
SMALL(IF((SMALL(OFFSET($B100,,O101-1,,$B$7-O101+1),ROW(INDIRECT("a1:a"&amp;$B$7-O101+1)))=OFFSET($B101,,O101-1))*(MATCH(OFFSET($B101,,O101-1),SMALL(OFFSET($B100,,O101-1,,$B$7-O101+1),ROW(INDIRECT("a1:a"&amp;$B$7-O101+1))),0)=ROW(INDIRECT("a1:a"&amp;$B$7-O101+1))),"",SMALL(OFFSET($B100,,O101-1,,$B$7-O101+1),ROW(INDIRECT("a1:a"&amp;$B$7-O101+1)))),H$17-O101)),
SMALL(IF((SMALL(OFFSET($B100,,O101-1,,$B$7-O101+1),ROW(INDIRECT("a1:a"&amp;$B$7-O101+1)))=OFFSET($B101,,O101-1))*(MATCH(OFFSET($B101,,O101-1),SMALL(OFFSET($B100,,O101-1,,$B$7-O101+1),ROW(INDIRECT("a1:a"&amp;$B$7-O101+1))),0)=ROW(INDIRECT("a1:a"&amp;$B$7-O101+1))),"",SMALL(OFFSET($B100,,O101-1,,$B$7-O101+1),ROW(INDIRECT("a1:a"&amp;$B$7-O101+1)))),H$17-O101)))</f>
        <v>1</v>
      </c>
      <c r="I101" s="13"/>
      <c r="J101" s="26">
        <f t="array" aca="1" ref="J101" ca="1">MIN(IF($B101:B101&gt;$B100:B100,COLUMN($B$18:B100)-COLUMN($B$18)+1,99))</f>
        <v>99</v>
      </c>
      <c r="K101" s="26">
        <f t="array" aca="1" ref="K101" ca="1">MIN(IF($B101:C101&gt;$B100:C100,COLUMN($B$18:C100)-COLUMN($B$18)+1,99))</f>
        <v>99</v>
      </c>
      <c r="L101" s="26">
        <f t="array" aca="1" ref="L101" ca="1">MIN(IF($B101:D101&gt;$B100:D100,COLUMN($B$18:D100)-COLUMN($B$18)+1,99))</f>
        <v>99</v>
      </c>
      <c r="M101" s="26">
        <f t="array" aca="1" ref="M101" ca="1">MIN(IF($B101:E101&gt;$B100:E100,COLUMN($B$18:E100)-COLUMN($B$18)+1,99))</f>
        <v>99</v>
      </c>
      <c r="N101" s="26">
        <f t="array" aca="1" ref="N101" ca="1">MIN(IF($B101:F101&gt;$B100:F100,COLUMN($B$18:F100)-COLUMN($B$18)+1,99))</f>
        <v>5</v>
      </c>
      <c r="O101" s="26">
        <f t="array" aca="1" ref="O101" ca="1">MIN(IF($B101:G101&gt;$B100:G100,COLUMN($B$18:G100)-COLUMN($B$18)+1,99))</f>
        <v>5</v>
      </c>
      <c r="Z101" s="10">
        <v>84</v>
      </c>
      <c r="AA101" s="8" t="str">
        <f t="shared" ca="1" si="31"/>
        <v>a</v>
      </c>
      <c r="AB101" s="8" t="str">
        <f t="shared" ca="1" si="32"/>
        <v>c</v>
      </c>
      <c r="AC101" s="8" t="str">
        <f t="shared" ca="1" si="33"/>
        <v>b</v>
      </c>
      <c r="AD101" s="8" t="str">
        <f t="shared" ca="1" si="34"/>
        <v>c</v>
      </c>
      <c r="AE101" s="8" t="str">
        <f t="shared" ca="1" si="35"/>
        <v>b</v>
      </c>
      <c r="AF101" s="8" t="str">
        <f t="shared" ca="1" si="36"/>
        <v>a</v>
      </c>
      <c r="AG101" s="8" t="str">
        <f t="shared" ca="1" si="37"/>
        <v>a</v>
      </c>
      <c r="AL101" s="4"/>
    </row>
    <row r="102" spans="1:38" x14ac:dyDescent="0.25">
      <c r="A102" s="10">
        <v>85</v>
      </c>
      <c r="B102" s="8">
        <f t="array" aca="1" ref="B102" ca="1">IF(A102&gt;$B$9,"",IF(SUM(--(TRANSPOSE(LARGE(OFFSET($B101,,B$17,,$B$7-B$17),ROW(INDIRECT("a1:a"&amp;$B$7-B$17))))=OFFSET($B101,,B$17,,$B$7-B$17)))=$B$7-B$17,OFFSET($B$12,,MATCH(B101,$B$12:$H$12,FALSE)),B101))</f>
        <v>1</v>
      </c>
      <c r="C102" s="8">
        <f t="array" aca="1" ref="C102" ca="1">IF(OR($A102&gt;$B$9,C$17&gt;$B$7),"",CHOOSE(C$15,IF(J102=99,
IF(SUM(--(TRANSPOSE(LARGE(OFFSET($B101,,C$17,,$B$7-C$17),ROW(INDIRECT("a1:a"&amp;$B$7-C$17))))=OFFSET($B101,,C$17,,$B$7-C$17)))=$B$7-C$17,MIN(IF(C101&gt;=OFFSET($B101,,B$17,,$B$7-B$17),"",OFFSET($B101,,B$17,,$B$7-B$17))),C101),
SMALL(IF((SMALL(OFFSET($B101,,J102-1,,$B$7-J102+1),ROW(INDIRECT("a1:a"&amp;$B$7-J102+1)))=OFFSET($B102,,J102-1))*(MATCH(OFFSET($B102,,J102-1),SMALL(OFFSET($B101,,J102-1,,$B$7-J102+1),ROW(INDIRECT("a1:a"&amp;$B$7-J102+1))),0)=ROW(INDIRECT("a1:a"&amp;$B$7-J102+1))),"",SMALL(OFFSET($B101,,J102-1,,$B$7-J102+1),ROW(INDIRECT("a1:a"&amp;$B$7-J102+1)))),C$17-J102)),
SMALL(IF((SMALL(OFFSET($B101,,J102-1,,$B$7-J102+1),ROW(INDIRECT("a1:a"&amp;$B$7-J102+1)))=OFFSET($B102,,J102-1))*(MATCH(OFFSET($B102,,J102-1),SMALL(OFFSET($B101,,J102-1,,$B$7-J102+1),ROW(INDIRECT("a1:a"&amp;$B$7-J102+1))),0)=ROW(INDIRECT("a1:a"&amp;$B$7-J102+1))),"",SMALL(OFFSET($B101,,J102-1,,$B$7-J102+1),ROW(INDIRECT("a1:a"&amp;$B$7-J102+1)))),C$17-J102)))</f>
        <v>3</v>
      </c>
      <c r="D102" s="8">
        <f t="array" aca="1" ref="D102" ca="1">IF(OR($A102&gt;$B$9,D$17&gt;$B$7),"",CHOOSE(D$15,IF(K102=99,
IF(SUM(--(TRANSPOSE(LARGE(OFFSET($B101,,D$17,,$B$7-D$17),ROW(INDIRECT("a1:a"&amp;$B$7-D$17))))=OFFSET($B101,,D$17,,$B$7-D$17)))=$B$7-D$17,MIN(IF(D101&gt;=OFFSET($B101,,C$17,,$B$7-C$17),"",OFFSET($B101,,C$17,,$B$7-C$17))),D101),
SMALL(IF((SMALL(OFFSET($B101,,K102-1,,$B$7-K102+1),ROW(INDIRECT("a1:a"&amp;$B$7-K102+1)))=OFFSET($B102,,K102-1))*(MATCH(OFFSET($B102,,K102-1),SMALL(OFFSET($B101,,K102-1,,$B$7-K102+1),ROW(INDIRECT("a1:a"&amp;$B$7-K102+1))),0)=ROW(INDIRECT("a1:a"&amp;$B$7-K102+1))),"",SMALL(OFFSET($B101,,K102-1,,$B$7-K102+1),ROW(INDIRECT("a1:a"&amp;$B$7-K102+1)))),D$17-K102)),
SMALL(IF((SMALL(OFFSET($B101,,K102-1,,$B$7-K102+1),ROW(INDIRECT("a1:a"&amp;$B$7-K102+1)))=OFFSET($B102,,K102-1))*(MATCH(OFFSET($B102,,K102-1),SMALL(OFFSET($B101,,K102-1,,$B$7-K102+1),ROW(INDIRECT("a1:a"&amp;$B$7-K102+1))),0)=ROW(INDIRECT("a1:a"&amp;$B$7-K102+1))),"",SMALL(OFFSET($B101,,K102-1,,$B$7-K102+1),ROW(INDIRECT("a1:a"&amp;$B$7-K102+1)))),D$17-K102)))</f>
        <v>3</v>
      </c>
      <c r="E102" s="8">
        <f t="array" aca="1" ref="E102" ca="1">IF(OR($A102&gt;$B$9,E$17&gt;$B$7),"",CHOOSE(E$15,IF(L102=99,
IF(SUM(--(TRANSPOSE(LARGE(OFFSET($B101,,E$17,,$B$7-E$17),ROW(INDIRECT("a1:a"&amp;$B$7-E$17))))=OFFSET($B101,,E$17,,$B$7-E$17)))=$B$7-E$17,MIN(IF(E101&gt;=OFFSET($B101,,D$17,,$B$7-D$17),"",OFFSET($B101,,D$17,,$B$7-D$17))),E101),
SMALL(IF((SMALL(OFFSET($B101,,L102-1,,$B$7-L102+1),ROW(INDIRECT("a1:a"&amp;$B$7-L102+1)))=OFFSET($B102,,L102-1))*(MATCH(OFFSET($B102,,L102-1),SMALL(OFFSET($B101,,L102-1,,$B$7-L102+1),ROW(INDIRECT("a1:a"&amp;$B$7-L102+1))),0)=ROW(INDIRECT("a1:a"&amp;$B$7-L102+1))),"",SMALL(OFFSET($B101,,L102-1,,$B$7-L102+1),ROW(INDIRECT("a1:a"&amp;$B$7-L102+1)))),E$17-L102)),
SMALL(IF((SMALL(OFFSET($B101,,L102-1,,$B$7-L102+1),ROW(INDIRECT("a1:a"&amp;$B$7-L102+1)))=OFFSET($B102,,L102-1))*(MATCH(OFFSET($B102,,L102-1),SMALL(OFFSET($B101,,L102-1,,$B$7-L102+1),ROW(INDIRECT("a1:a"&amp;$B$7-L102+1))),0)=ROW(INDIRECT("a1:a"&amp;$B$7-L102+1))),"",SMALL(OFFSET($B101,,L102-1,,$B$7-L102+1),ROW(INDIRECT("a1:a"&amp;$B$7-L102+1)))),E$17-L102)))</f>
        <v>1</v>
      </c>
      <c r="F102" s="8">
        <f t="array" aca="1" ref="F102" ca="1">IF(OR($A102&gt;$B$9,F$17&gt;$B$7),"",CHOOSE(F$15,IF(M102=99,
IF(SUM(--(TRANSPOSE(LARGE(OFFSET($B101,,F$17,,$B$7-F$17),ROW(INDIRECT("a1:a"&amp;$B$7-F$17))))=OFFSET($B101,,F$17,,$B$7-F$17)))=$B$7-F$17,MIN(IF(F101&gt;=OFFSET($B101,,E$17,,$B$7-E$17),"",OFFSET($B101,,E$17,,$B$7-E$17))),F101),
SMALL(IF((SMALL(OFFSET($B101,,M102-1,,$B$7-M102+1),ROW(INDIRECT("a1:a"&amp;$B$7-M102+1)))=OFFSET($B102,,M102-1))*(MATCH(OFFSET($B102,,M102-1),SMALL(OFFSET($B101,,M102-1,,$B$7-M102+1),ROW(INDIRECT("a1:a"&amp;$B$7-M102+1))),0)=ROW(INDIRECT("a1:a"&amp;$B$7-M102+1))),"",SMALL(OFFSET($B101,,M102-1,,$B$7-M102+1),ROW(INDIRECT("a1:a"&amp;$B$7-M102+1)))),F$17-M102)),
SMALL(IF((SMALL(OFFSET($B101,,M102-1,,$B$7-M102+1),ROW(INDIRECT("a1:a"&amp;$B$7-M102+1)))=OFFSET($B102,,M102-1))*(MATCH(OFFSET($B102,,M102-1),SMALL(OFFSET($B101,,M102-1,,$B$7-M102+1),ROW(INDIRECT("a1:a"&amp;$B$7-M102+1))),0)=ROW(INDIRECT("a1:a"&amp;$B$7-M102+1))),"",SMALL(OFFSET($B101,,M102-1,,$B$7-M102+1),ROW(INDIRECT("a1:a"&amp;$B$7-M102+1)))),F$17-M102)))</f>
        <v>1</v>
      </c>
      <c r="G102" s="8">
        <f t="array" aca="1" ref="G102" ca="1">IF(OR($A102&gt;$B$9,G$17&gt;$B$7),"",CHOOSE(G$15,IF(N102=99,
IF(SUM(--(TRANSPOSE(LARGE(OFFSET($B101,,G$17,,$B$7-G$17),ROW(INDIRECT("a1:a"&amp;$B$7-G$17))))=OFFSET($B101,,G$17,,$B$7-G$17)))=$B$7-G$17,MIN(IF(G101&gt;=OFFSET($B101,,F$17,,$B$7-F$17),"",OFFSET($B101,,F$17,,$B$7-F$17))),G101),
SMALL(IF((SMALL(OFFSET($B101,,N102-1,,$B$7-N102+1),ROW(INDIRECT("a1:a"&amp;$B$7-N102+1)))=OFFSET($B102,,N102-1))*(MATCH(OFFSET($B102,,N102-1),SMALL(OFFSET($B101,,N102-1,,$B$7-N102+1),ROW(INDIRECT("a1:a"&amp;$B$7-N102+1))),0)=ROW(INDIRECT("a1:a"&amp;$B$7-N102+1))),"",SMALL(OFFSET($B101,,N102-1,,$B$7-N102+1),ROW(INDIRECT("a1:a"&amp;$B$7-N102+1)))),G$17-N102)),
SMALL(IF((SMALL(OFFSET($B101,,N102-1,,$B$7-N102+1),ROW(INDIRECT("a1:a"&amp;$B$7-N102+1)))=OFFSET($B102,,N102-1))*(MATCH(OFFSET($B102,,N102-1),SMALL(OFFSET($B101,,N102-1,,$B$7-N102+1),ROW(INDIRECT("a1:a"&amp;$B$7-N102+1))),0)=ROW(INDIRECT("a1:a"&amp;$B$7-N102+1))),"",SMALL(OFFSET($B101,,N102-1,,$B$7-N102+1),ROW(INDIRECT("a1:a"&amp;$B$7-N102+1)))),G$17-N102)))</f>
        <v>2</v>
      </c>
      <c r="H102" s="8">
        <f t="array" aca="1" ref="H102" ca="1">IF(OR($A102&gt;$B$9,H$17&gt;$B$7),"",CHOOSE(H$15,IF(O102=99,
IF(SUM(--(TRANSPOSE(LARGE(OFFSET($B101,,H$17,,$B$7-H$17),ROW(INDIRECT("a1:a"&amp;$B$7-H$17))))=OFFSET($B101,,H$17,,$B$7-H$17)))=$B$7-H$17,MIN(IF(H101&gt;=OFFSET($B101,,G$17,,$B$7-G$17),"",OFFSET($B101,,G$17,,$B$7-G$17))),H101),
SMALL(IF((SMALL(OFFSET($B101,,O102-1,,$B$7-O102+1),ROW(INDIRECT("a1:a"&amp;$B$7-O102+1)))=OFFSET($B102,,O102-1))*(MATCH(OFFSET($B102,,O102-1),SMALL(OFFSET($B101,,O102-1,,$B$7-O102+1),ROW(INDIRECT("a1:a"&amp;$B$7-O102+1))),0)=ROW(INDIRECT("a1:a"&amp;$B$7-O102+1))),"",SMALL(OFFSET($B101,,O102-1,,$B$7-O102+1),ROW(INDIRECT("a1:a"&amp;$B$7-O102+1)))),H$17-O102)),
SMALL(IF((SMALL(OFFSET($B101,,O102-1,,$B$7-O102+1),ROW(INDIRECT("a1:a"&amp;$B$7-O102+1)))=OFFSET($B102,,O102-1))*(MATCH(OFFSET($B102,,O102-1),SMALL(OFFSET($B101,,O102-1,,$B$7-O102+1),ROW(INDIRECT("a1:a"&amp;$B$7-O102+1))),0)=ROW(INDIRECT("a1:a"&amp;$B$7-O102+1))),"",SMALL(OFFSET($B101,,O102-1,,$B$7-O102+1),ROW(INDIRECT("a1:a"&amp;$B$7-O102+1)))),H$17-O102)))</f>
        <v>2</v>
      </c>
      <c r="I102" s="13"/>
      <c r="J102" s="26">
        <f t="array" aca="1" ref="J102" ca="1">MIN(IF($B102:B102&gt;$B101:B101,COLUMN($B$18:B101)-COLUMN($B$18)+1,99))</f>
        <v>99</v>
      </c>
      <c r="K102" s="26">
        <f t="array" aca="1" ref="K102" ca="1">MIN(IF($B102:C102&gt;$B101:C101,COLUMN($B$18:C101)-COLUMN($B$18)+1,99))</f>
        <v>99</v>
      </c>
      <c r="L102" s="26">
        <f t="array" aca="1" ref="L102" ca="1">MIN(IF($B102:D102&gt;$B101:D101,COLUMN($B$18:D101)-COLUMN($B$18)+1,99))</f>
        <v>3</v>
      </c>
      <c r="M102" s="26">
        <f t="array" aca="1" ref="M102" ca="1">MIN(IF($B102:E102&gt;$B101:E101,COLUMN($B$18:E101)-COLUMN($B$18)+1,99))</f>
        <v>3</v>
      </c>
      <c r="N102" s="26">
        <f t="array" aca="1" ref="N102" ca="1">MIN(IF($B102:F102&gt;$B101:F101,COLUMN($B$18:F101)-COLUMN($B$18)+1,99))</f>
        <v>3</v>
      </c>
      <c r="O102" s="26">
        <f t="array" aca="1" ref="O102" ca="1">MIN(IF($B102:G102&gt;$B101:G101,COLUMN($B$18:G101)-COLUMN($B$18)+1,99))</f>
        <v>3</v>
      </c>
      <c r="Z102" s="10">
        <v>85</v>
      </c>
      <c r="AA102" s="8" t="str">
        <f t="shared" ca="1" si="31"/>
        <v>a</v>
      </c>
      <c r="AB102" s="8" t="str">
        <f t="shared" ca="1" si="32"/>
        <v>c</v>
      </c>
      <c r="AC102" s="8" t="str">
        <f t="shared" ca="1" si="33"/>
        <v>c</v>
      </c>
      <c r="AD102" s="8" t="str">
        <f t="shared" ca="1" si="34"/>
        <v>a</v>
      </c>
      <c r="AE102" s="8" t="str">
        <f t="shared" ca="1" si="35"/>
        <v>a</v>
      </c>
      <c r="AF102" s="8" t="str">
        <f t="shared" ca="1" si="36"/>
        <v>b</v>
      </c>
      <c r="AG102" s="8" t="str">
        <f t="shared" ca="1" si="37"/>
        <v>b</v>
      </c>
      <c r="AL102" s="4"/>
    </row>
    <row r="103" spans="1:38" x14ac:dyDescent="0.25">
      <c r="A103" s="10">
        <v>86</v>
      </c>
      <c r="B103" s="8">
        <f t="array" aca="1" ref="B103" ca="1">IF(A103&gt;$B$9,"",IF(SUM(--(TRANSPOSE(LARGE(OFFSET($B102,,B$17,,$B$7-B$17),ROW(INDIRECT("a1:a"&amp;$B$7-B$17))))=OFFSET($B102,,B$17,,$B$7-B$17)))=$B$7-B$17,OFFSET($B$12,,MATCH(B102,$B$12:$H$12,FALSE)),B102))</f>
        <v>1</v>
      </c>
      <c r="C103" s="8">
        <f t="array" aca="1" ref="C103" ca="1">IF(OR($A103&gt;$B$9,C$17&gt;$B$7),"",CHOOSE(C$15,IF(J103=99,
IF(SUM(--(TRANSPOSE(LARGE(OFFSET($B102,,C$17,,$B$7-C$17),ROW(INDIRECT("a1:a"&amp;$B$7-C$17))))=OFFSET($B102,,C$17,,$B$7-C$17)))=$B$7-C$17,MIN(IF(C102&gt;=OFFSET($B102,,B$17,,$B$7-B$17),"",OFFSET($B102,,B$17,,$B$7-B$17))),C102),
SMALL(IF((SMALL(OFFSET($B102,,J103-1,,$B$7-J103+1),ROW(INDIRECT("a1:a"&amp;$B$7-J103+1)))=OFFSET($B103,,J103-1))*(MATCH(OFFSET($B103,,J103-1),SMALL(OFFSET($B102,,J103-1,,$B$7-J103+1),ROW(INDIRECT("a1:a"&amp;$B$7-J103+1))),0)=ROW(INDIRECT("a1:a"&amp;$B$7-J103+1))),"",SMALL(OFFSET($B102,,J103-1,,$B$7-J103+1),ROW(INDIRECT("a1:a"&amp;$B$7-J103+1)))),C$17-J103)),
SMALL(IF((SMALL(OFFSET($B102,,J103-1,,$B$7-J103+1),ROW(INDIRECT("a1:a"&amp;$B$7-J103+1)))=OFFSET($B103,,J103-1))*(MATCH(OFFSET($B103,,J103-1),SMALL(OFFSET($B102,,J103-1,,$B$7-J103+1),ROW(INDIRECT("a1:a"&amp;$B$7-J103+1))),0)=ROW(INDIRECT("a1:a"&amp;$B$7-J103+1))),"",SMALL(OFFSET($B102,,J103-1,,$B$7-J103+1),ROW(INDIRECT("a1:a"&amp;$B$7-J103+1)))),C$17-J103)))</f>
        <v>3</v>
      </c>
      <c r="D103" s="8">
        <f t="array" aca="1" ref="D103" ca="1">IF(OR($A103&gt;$B$9,D$17&gt;$B$7),"",CHOOSE(D$15,IF(K103=99,
IF(SUM(--(TRANSPOSE(LARGE(OFFSET($B102,,D$17,,$B$7-D$17),ROW(INDIRECT("a1:a"&amp;$B$7-D$17))))=OFFSET($B102,,D$17,,$B$7-D$17)))=$B$7-D$17,MIN(IF(D102&gt;=OFFSET($B102,,C$17,,$B$7-C$17),"",OFFSET($B102,,C$17,,$B$7-C$17))),D102),
SMALL(IF((SMALL(OFFSET($B102,,K103-1,,$B$7-K103+1),ROW(INDIRECT("a1:a"&amp;$B$7-K103+1)))=OFFSET($B103,,K103-1))*(MATCH(OFFSET($B103,,K103-1),SMALL(OFFSET($B102,,K103-1,,$B$7-K103+1),ROW(INDIRECT("a1:a"&amp;$B$7-K103+1))),0)=ROW(INDIRECT("a1:a"&amp;$B$7-K103+1))),"",SMALL(OFFSET($B102,,K103-1,,$B$7-K103+1),ROW(INDIRECT("a1:a"&amp;$B$7-K103+1)))),D$17-K103)),
SMALL(IF((SMALL(OFFSET($B102,,K103-1,,$B$7-K103+1),ROW(INDIRECT("a1:a"&amp;$B$7-K103+1)))=OFFSET($B103,,K103-1))*(MATCH(OFFSET($B103,,K103-1),SMALL(OFFSET($B102,,K103-1,,$B$7-K103+1),ROW(INDIRECT("a1:a"&amp;$B$7-K103+1))),0)=ROW(INDIRECT("a1:a"&amp;$B$7-K103+1))),"",SMALL(OFFSET($B102,,K103-1,,$B$7-K103+1),ROW(INDIRECT("a1:a"&amp;$B$7-K103+1)))),D$17-K103)))</f>
        <v>3</v>
      </c>
      <c r="E103" s="8">
        <f t="array" aca="1" ref="E103" ca="1">IF(OR($A103&gt;$B$9,E$17&gt;$B$7),"",CHOOSE(E$15,IF(L103=99,
IF(SUM(--(TRANSPOSE(LARGE(OFFSET($B102,,E$17,,$B$7-E$17),ROW(INDIRECT("a1:a"&amp;$B$7-E$17))))=OFFSET($B102,,E$17,,$B$7-E$17)))=$B$7-E$17,MIN(IF(E102&gt;=OFFSET($B102,,D$17,,$B$7-D$17),"",OFFSET($B102,,D$17,,$B$7-D$17))),E102),
SMALL(IF((SMALL(OFFSET($B102,,L103-1,,$B$7-L103+1),ROW(INDIRECT("a1:a"&amp;$B$7-L103+1)))=OFFSET($B103,,L103-1))*(MATCH(OFFSET($B103,,L103-1),SMALL(OFFSET($B102,,L103-1,,$B$7-L103+1),ROW(INDIRECT("a1:a"&amp;$B$7-L103+1))),0)=ROW(INDIRECT("a1:a"&amp;$B$7-L103+1))),"",SMALL(OFFSET($B102,,L103-1,,$B$7-L103+1),ROW(INDIRECT("a1:a"&amp;$B$7-L103+1)))),E$17-L103)),
SMALL(IF((SMALL(OFFSET($B102,,L103-1,,$B$7-L103+1),ROW(INDIRECT("a1:a"&amp;$B$7-L103+1)))=OFFSET($B103,,L103-1))*(MATCH(OFFSET($B103,,L103-1),SMALL(OFFSET($B102,,L103-1,,$B$7-L103+1),ROW(INDIRECT("a1:a"&amp;$B$7-L103+1))),0)=ROW(INDIRECT("a1:a"&amp;$B$7-L103+1))),"",SMALL(OFFSET($B102,,L103-1,,$B$7-L103+1),ROW(INDIRECT("a1:a"&amp;$B$7-L103+1)))),E$17-L103)))</f>
        <v>1</v>
      </c>
      <c r="F103" s="8">
        <f t="array" aca="1" ref="F103" ca="1">IF(OR($A103&gt;$B$9,F$17&gt;$B$7),"",CHOOSE(F$15,IF(M103=99,
IF(SUM(--(TRANSPOSE(LARGE(OFFSET($B102,,F$17,,$B$7-F$17),ROW(INDIRECT("a1:a"&amp;$B$7-F$17))))=OFFSET($B102,,F$17,,$B$7-F$17)))=$B$7-F$17,MIN(IF(F102&gt;=OFFSET($B102,,E$17,,$B$7-E$17),"",OFFSET($B102,,E$17,,$B$7-E$17))),F102),
SMALL(IF((SMALL(OFFSET($B102,,M103-1,,$B$7-M103+1),ROW(INDIRECT("a1:a"&amp;$B$7-M103+1)))=OFFSET($B103,,M103-1))*(MATCH(OFFSET($B103,,M103-1),SMALL(OFFSET($B102,,M103-1,,$B$7-M103+1),ROW(INDIRECT("a1:a"&amp;$B$7-M103+1))),0)=ROW(INDIRECT("a1:a"&amp;$B$7-M103+1))),"",SMALL(OFFSET($B102,,M103-1,,$B$7-M103+1),ROW(INDIRECT("a1:a"&amp;$B$7-M103+1)))),F$17-M103)),
SMALL(IF((SMALL(OFFSET($B102,,M103-1,,$B$7-M103+1),ROW(INDIRECT("a1:a"&amp;$B$7-M103+1)))=OFFSET($B103,,M103-1))*(MATCH(OFFSET($B103,,M103-1),SMALL(OFFSET($B102,,M103-1,,$B$7-M103+1),ROW(INDIRECT("a1:a"&amp;$B$7-M103+1))),0)=ROW(INDIRECT("a1:a"&amp;$B$7-M103+1))),"",SMALL(OFFSET($B102,,M103-1,,$B$7-M103+1),ROW(INDIRECT("a1:a"&amp;$B$7-M103+1)))),F$17-M103)))</f>
        <v>2</v>
      </c>
      <c r="G103" s="8">
        <f t="array" aca="1" ref="G103" ca="1">IF(OR($A103&gt;$B$9,G$17&gt;$B$7),"",CHOOSE(G$15,IF(N103=99,
IF(SUM(--(TRANSPOSE(LARGE(OFFSET($B102,,G$17,,$B$7-G$17),ROW(INDIRECT("a1:a"&amp;$B$7-G$17))))=OFFSET($B102,,G$17,,$B$7-G$17)))=$B$7-G$17,MIN(IF(G102&gt;=OFFSET($B102,,F$17,,$B$7-F$17),"",OFFSET($B102,,F$17,,$B$7-F$17))),G102),
SMALL(IF((SMALL(OFFSET($B102,,N103-1,,$B$7-N103+1),ROW(INDIRECT("a1:a"&amp;$B$7-N103+1)))=OFFSET($B103,,N103-1))*(MATCH(OFFSET($B103,,N103-1),SMALL(OFFSET($B102,,N103-1,,$B$7-N103+1),ROW(INDIRECT("a1:a"&amp;$B$7-N103+1))),0)=ROW(INDIRECT("a1:a"&amp;$B$7-N103+1))),"",SMALL(OFFSET($B102,,N103-1,,$B$7-N103+1),ROW(INDIRECT("a1:a"&amp;$B$7-N103+1)))),G$17-N103)),
SMALL(IF((SMALL(OFFSET($B102,,N103-1,,$B$7-N103+1),ROW(INDIRECT("a1:a"&amp;$B$7-N103+1)))=OFFSET($B103,,N103-1))*(MATCH(OFFSET($B103,,N103-1),SMALL(OFFSET($B102,,N103-1,,$B$7-N103+1),ROW(INDIRECT("a1:a"&amp;$B$7-N103+1))),0)=ROW(INDIRECT("a1:a"&amp;$B$7-N103+1))),"",SMALL(OFFSET($B102,,N103-1,,$B$7-N103+1),ROW(INDIRECT("a1:a"&amp;$B$7-N103+1)))),G$17-N103)))</f>
        <v>1</v>
      </c>
      <c r="H103" s="8">
        <f t="array" aca="1" ref="H103" ca="1">IF(OR($A103&gt;$B$9,H$17&gt;$B$7),"",CHOOSE(H$15,IF(O103=99,
IF(SUM(--(TRANSPOSE(LARGE(OFFSET($B102,,H$17,,$B$7-H$17),ROW(INDIRECT("a1:a"&amp;$B$7-H$17))))=OFFSET($B102,,H$17,,$B$7-H$17)))=$B$7-H$17,MIN(IF(H102&gt;=OFFSET($B102,,G$17,,$B$7-G$17),"",OFFSET($B102,,G$17,,$B$7-G$17))),H102),
SMALL(IF((SMALL(OFFSET($B102,,O103-1,,$B$7-O103+1),ROW(INDIRECT("a1:a"&amp;$B$7-O103+1)))=OFFSET($B103,,O103-1))*(MATCH(OFFSET($B103,,O103-1),SMALL(OFFSET($B102,,O103-1,,$B$7-O103+1),ROW(INDIRECT("a1:a"&amp;$B$7-O103+1))),0)=ROW(INDIRECT("a1:a"&amp;$B$7-O103+1))),"",SMALL(OFFSET($B102,,O103-1,,$B$7-O103+1),ROW(INDIRECT("a1:a"&amp;$B$7-O103+1)))),H$17-O103)),
SMALL(IF((SMALL(OFFSET($B102,,O103-1,,$B$7-O103+1),ROW(INDIRECT("a1:a"&amp;$B$7-O103+1)))=OFFSET($B103,,O103-1))*(MATCH(OFFSET($B103,,O103-1),SMALL(OFFSET($B102,,O103-1,,$B$7-O103+1),ROW(INDIRECT("a1:a"&amp;$B$7-O103+1))),0)=ROW(INDIRECT("a1:a"&amp;$B$7-O103+1))),"",SMALL(OFFSET($B102,,O103-1,,$B$7-O103+1),ROW(INDIRECT("a1:a"&amp;$B$7-O103+1)))),H$17-O103)))</f>
        <v>2</v>
      </c>
      <c r="I103" s="13"/>
      <c r="J103" s="26">
        <f t="array" aca="1" ref="J103" ca="1">MIN(IF($B103:B103&gt;$B102:B102,COLUMN($B$18:B102)-COLUMN($B$18)+1,99))</f>
        <v>99</v>
      </c>
      <c r="K103" s="26">
        <f t="array" aca="1" ref="K103" ca="1">MIN(IF($B103:C103&gt;$B102:C102,COLUMN($B$18:C102)-COLUMN($B$18)+1,99))</f>
        <v>99</v>
      </c>
      <c r="L103" s="26">
        <f t="array" aca="1" ref="L103" ca="1">MIN(IF($B103:D103&gt;$B102:D102,COLUMN($B$18:D102)-COLUMN($B$18)+1,99))</f>
        <v>99</v>
      </c>
      <c r="M103" s="26">
        <f t="array" aca="1" ref="M103" ca="1">MIN(IF($B103:E103&gt;$B102:E102,COLUMN($B$18:E102)-COLUMN($B$18)+1,99))</f>
        <v>99</v>
      </c>
      <c r="N103" s="26">
        <f t="array" aca="1" ref="N103" ca="1">MIN(IF($B103:F103&gt;$B102:F102,COLUMN($B$18:F102)-COLUMN($B$18)+1,99))</f>
        <v>5</v>
      </c>
      <c r="O103" s="26">
        <f t="array" aca="1" ref="O103" ca="1">MIN(IF($B103:G103&gt;$B102:G102,COLUMN($B$18:G102)-COLUMN($B$18)+1,99))</f>
        <v>5</v>
      </c>
      <c r="Z103" s="10">
        <v>86</v>
      </c>
      <c r="AA103" s="8" t="str">
        <f t="shared" ca="1" si="31"/>
        <v>a</v>
      </c>
      <c r="AB103" s="8" t="str">
        <f t="shared" ca="1" si="32"/>
        <v>c</v>
      </c>
      <c r="AC103" s="8" t="str">
        <f t="shared" ca="1" si="33"/>
        <v>c</v>
      </c>
      <c r="AD103" s="8" t="str">
        <f t="shared" ca="1" si="34"/>
        <v>a</v>
      </c>
      <c r="AE103" s="8" t="str">
        <f t="shared" ca="1" si="35"/>
        <v>b</v>
      </c>
      <c r="AF103" s="8" t="str">
        <f t="shared" ca="1" si="36"/>
        <v>a</v>
      </c>
      <c r="AG103" s="8" t="str">
        <f t="shared" ca="1" si="37"/>
        <v>b</v>
      </c>
      <c r="AL103" s="4"/>
    </row>
    <row r="104" spans="1:38" x14ac:dyDescent="0.25">
      <c r="A104" s="10">
        <v>87</v>
      </c>
      <c r="B104" s="8">
        <f t="array" aca="1" ref="B104" ca="1">IF(A104&gt;$B$9,"",IF(SUM(--(TRANSPOSE(LARGE(OFFSET($B103,,B$17,,$B$7-B$17),ROW(INDIRECT("a1:a"&amp;$B$7-B$17))))=OFFSET($B103,,B$17,,$B$7-B$17)))=$B$7-B$17,OFFSET($B$12,,MATCH(B103,$B$12:$H$12,FALSE)),B103))</f>
        <v>1</v>
      </c>
      <c r="C104" s="8">
        <f t="array" aca="1" ref="C104" ca="1">IF(OR($A104&gt;$B$9,C$17&gt;$B$7),"",CHOOSE(C$15,IF(J104=99,
IF(SUM(--(TRANSPOSE(LARGE(OFFSET($B103,,C$17,,$B$7-C$17),ROW(INDIRECT("a1:a"&amp;$B$7-C$17))))=OFFSET($B103,,C$17,,$B$7-C$17)))=$B$7-C$17,MIN(IF(C103&gt;=OFFSET($B103,,B$17,,$B$7-B$17),"",OFFSET($B103,,B$17,,$B$7-B$17))),C103),
SMALL(IF((SMALL(OFFSET($B103,,J104-1,,$B$7-J104+1),ROW(INDIRECT("a1:a"&amp;$B$7-J104+1)))=OFFSET($B104,,J104-1))*(MATCH(OFFSET($B104,,J104-1),SMALL(OFFSET($B103,,J104-1,,$B$7-J104+1),ROW(INDIRECT("a1:a"&amp;$B$7-J104+1))),0)=ROW(INDIRECT("a1:a"&amp;$B$7-J104+1))),"",SMALL(OFFSET($B103,,J104-1,,$B$7-J104+1),ROW(INDIRECT("a1:a"&amp;$B$7-J104+1)))),C$17-J104)),
SMALL(IF((SMALL(OFFSET($B103,,J104-1,,$B$7-J104+1),ROW(INDIRECT("a1:a"&amp;$B$7-J104+1)))=OFFSET($B104,,J104-1))*(MATCH(OFFSET($B104,,J104-1),SMALL(OFFSET($B103,,J104-1,,$B$7-J104+1),ROW(INDIRECT("a1:a"&amp;$B$7-J104+1))),0)=ROW(INDIRECT("a1:a"&amp;$B$7-J104+1))),"",SMALL(OFFSET($B103,,J104-1,,$B$7-J104+1),ROW(INDIRECT("a1:a"&amp;$B$7-J104+1)))),C$17-J104)))</f>
        <v>3</v>
      </c>
      <c r="D104" s="8">
        <f t="array" aca="1" ref="D104" ca="1">IF(OR($A104&gt;$B$9,D$17&gt;$B$7),"",CHOOSE(D$15,IF(K104=99,
IF(SUM(--(TRANSPOSE(LARGE(OFFSET($B103,,D$17,,$B$7-D$17),ROW(INDIRECT("a1:a"&amp;$B$7-D$17))))=OFFSET($B103,,D$17,,$B$7-D$17)))=$B$7-D$17,MIN(IF(D103&gt;=OFFSET($B103,,C$17,,$B$7-C$17),"",OFFSET($B103,,C$17,,$B$7-C$17))),D103),
SMALL(IF((SMALL(OFFSET($B103,,K104-1,,$B$7-K104+1),ROW(INDIRECT("a1:a"&amp;$B$7-K104+1)))=OFFSET($B104,,K104-1))*(MATCH(OFFSET($B104,,K104-1),SMALL(OFFSET($B103,,K104-1,,$B$7-K104+1),ROW(INDIRECT("a1:a"&amp;$B$7-K104+1))),0)=ROW(INDIRECT("a1:a"&amp;$B$7-K104+1))),"",SMALL(OFFSET($B103,,K104-1,,$B$7-K104+1),ROW(INDIRECT("a1:a"&amp;$B$7-K104+1)))),D$17-K104)),
SMALL(IF((SMALL(OFFSET($B103,,K104-1,,$B$7-K104+1),ROW(INDIRECT("a1:a"&amp;$B$7-K104+1)))=OFFSET($B104,,K104-1))*(MATCH(OFFSET($B104,,K104-1),SMALL(OFFSET($B103,,K104-1,,$B$7-K104+1),ROW(INDIRECT("a1:a"&amp;$B$7-K104+1))),0)=ROW(INDIRECT("a1:a"&amp;$B$7-K104+1))),"",SMALL(OFFSET($B103,,K104-1,,$B$7-K104+1),ROW(INDIRECT("a1:a"&amp;$B$7-K104+1)))),D$17-K104)))</f>
        <v>3</v>
      </c>
      <c r="E104" s="8">
        <f t="array" aca="1" ref="E104" ca="1">IF(OR($A104&gt;$B$9,E$17&gt;$B$7),"",CHOOSE(E$15,IF(L104=99,
IF(SUM(--(TRANSPOSE(LARGE(OFFSET($B103,,E$17,,$B$7-E$17),ROW(INDIRECT("a1:a"&amp;$B$7-E$17))))=OFFSET($B103,,E$17,,$B$7-E$17)))=$B$7-E$17,MIN(IF(E103&gt;=OFFSET($B103,,D$17,,$B$7-D$17),"",OFFSET($B103,,D$17,,$B$7-D$17))),E103),
SMALL(IF((SMALL(OFFSET($B103,,L104-1,,$B$7-L104+1),ROW(INDIRECT("a1:a"&amp;$B$7-L104+1)))=OFFSET($B104,,L104-1))*(MATCH(OFFSET($B104,,L104-1),SMALL(OFFSET($B103,,L104-1,,$B$7-L104+1),ROW(INDIRECT("a1:a"&amp;$B$7-L104+1))),0)=ROW(INDIRECT("a1:a"&amp;$B$7-L104+1))),"",SMALL(OFFSET($B103,,L104-1,,$B$7-L104+1),ROW(INDIRECT("a1:a"&amp;$B$7-L104+1)))),E$17-L104)),
SMALL(IF((SMALL(OFFSET($B103,,L104-1,,$B$7-L104+1),ROW(INDIRECT("a1:a"&amp;$B$7-L104+1)))=OFFSET($B104,,L104-1))*(MATCH(OFFSET($B104,,L104-1),SMALL(OFFSET($B103,,L104-1,,$B$7-L104+1),ROW(INDIRECT("a1:a"&amp;$B$7-L104+1))),0)=ROW(INDIRECT("a1:a"&amp;$B$7-L104+1))),"",SMALL(OFFSET($B103,,L104-1,,$B$7-L104+1),ROW(INDIRECT("a1:a"&amp;$B$7-L104+1)))),E$17-L104)))</f>
        <v>1</v>
      </c>
      <c r="F104" s="8">
        <f t="array" aca="1" ref="F104" ca="1">IF(OR($A104&gt;$B$9,F$17&gt;$B$7),"",CHOOSE(F$15,IF(M104=99,
IF(SUM(--(TRANSPOSE(LARGE(OFFSET($B103,,F$17,,$B$7-F$17),ROW(INDIRECT("a1:a"&amp;$B$7-F$17))))=OFFSET($B103,,F$17,,$B$7-F$17)))=$B$7-F$17,MIN(IF(F103&gt;=OFFSET($B103,,E$17,,$B$7-E$17),"",OFFSET($B103,,E$17,,$B$7-E$17))),F103),
SMALL(IF((SMALL(OFFSET($B103,,M104-1,,$B$7-M104+1),ROW(INDIRECT("a1:a"&amp;$B$7-M104+1)))=OFFSET($B104,,M104-1))*(MATCH(OFFSET($B104,,M104-1),SMALL(OFFSET($B103,,M104-1,,$B$7-M104+1),ROW(INDIRECT("a1:a"&amp;$B$7-M104+1))),0)=ROW(INDIRECT("a1:a"&amp;$B$7-M104+1))),"",SMALL(OFFSET($B103,,M104-1,,$B$7-M104+1),ROW(INDIRECT("a1:a"&amp;$B$7-M104+1)))),F$17-M104)),
SMALL(IF((SMALL(OFFSET($B103,,M104-1,,$B$7-M104+1),ROW(INDIRECT("a1:a"&amp;$B$7-M104+1)))=OFFSET($B104,,M104-1))*(MATCH(OFFSET($B104,,M104-1),SMALL(OFFSET($B103,,M104-1,,$B$7-M104+1),ROW(INDIRECT("a1:a"&amp;$B$7-M104+1))),0)=ROW(INDIRECT("a1:a"&amp;$B$7-M104+1))),"",SMALL(OFFSET($B103,,M104-1,,$B$7-M104+1),ROW(INDIRECT("a1:a"&amp;$B$7-M104+1)))),F$17-M104)))</f>
        <v>2</v>
      </c>
      <c r="G104" s="8">
        <f t="array" aca="1" ref="G104" ca="1">IF(OR($A104&gt;$B$9,G$17&gt;$B$7),"",CHOOSE(G$15,IF(N104=99,
IF(SUM(--(TRANSPOSE(LARGE(OFFSET($B103,,G$17,,$B$7-G$17),ROW(INDIRECT("a1:a"&amp;$B$7-G$17))))=OFFSET($B103,,G$17,,$B$7-G$17)))=$B$7-G$17,MIN(IF(G103&gt;=OFFSET($B103,,F$17,,$B$7-F$17),"",OFFSET($B103,,F$17,,$B$7-F$17))),G103),
SMALL(IF((SMALL(OFFSET($B103,,N104-1,,$B$7-N104+1),ROW(INDIRECT("a1:a"&amp;$B$7-N104+1)))=OFFSET($B104,,N104-1))*(MATCH(OFFSET($B104,,N104-1),SMALL(OFFSET($B103,,N104-1,,$B$7-N104+1),ROW(INDIRECT("a1:a"&amp;$B$7-N104+1))),0)=ROW(INDIRECT("a1:a"&amp;$B$7-N104+1))),"",SMALL(OFFSET($B103,,N104-1,,$B$7-N104+1),ROW(INDIRECT("a1:a"&amp;$B$7-N104+1)))),G$17-N104)),
SMALL(IF((SMALL(OFFSET($B103,,N104-1,,$B$7-N104+1),ROW(INDIRECT("a1:a"&amp;$B$7-N104+1)))=OFFSET($B104,,N104-1))*(MATCH(OFFSET($B104,,N104-1),SMALL(OFFSET($B103,,N104-1,,$B$7-N104+1),ROW(INDIRECT("a1:a"&amp;$B$7-N104+1))),0)=ROW(INDIRECT("a1:a"&amp;$B$7-N104+1))),"",SMALL(OFFSET($B103,,N104-1,,$B$7-N104+1),ROW(INDIRECT("a1:a"&amp;$B$7-N104+1)))),G$17-N104)))</f>
        <v>2</v>
      </c>
      <c r="H104" s="8">
        <f t="array" aca="1" ref="H104" ca="1">IF(OR($A104&gt;$B$9,H$17&gt;$B$7),"",CHOOSE(H$15,IF(O104=99,
IF(SUM(--(TRANSPOSE(LARGE(OFFSET($B103,,H$17,,$B$7-H$17),ROW(INDIRECT("a1:a"&amp;$B$7-H$17))))=OFFSET($B103,,H$17,,$B$7-H$17)))=$B$7-H$17,MIN(IF(H103&gt;=OFFSET($B103,,G$17,,$B$7-G$17),"",OFFSET($B103,,G$17,,$B$7-G$17))),H103),
SMALL(IF((SMALL(OFFSET($B103,,O104-1,,$B$7-O104+1),ROW(INDIRECT("a1:a"&amp;$B$7-O104+1)))=OFFSET($B104,,O104-1))*(MATCH(OFFSET($B104,,O104-1),SMALL(OFFSET($B103,,O104-1,,$B$7-O104+1),ROW(INDIRECT("a1:a"&amp;$B$7-O104+1))),0)=ROW(INDIRECT("a1:a"&amp;$B$7-O104+1))),"",SMALL(OFFSET($B103,,O104-1,,$B$7-O104+1),ROW(INDIRECT("a1:a"&amp;$B$7-O104+1)))),H$17-O104)),
SMALL(IF((SMALL(OFFSET($B103,,O104-1,,$B$7-O104+1),ROW(INDIRECT("a1:a"&amp;$B$7-O104+1)))=OFFSET($B104,,O104-1))*(MATCH(OFFSET($B104,,O104-1),SMALL(OFFSET($B103,,O104-1,,$B$7-O104+1),ROW(INDIRECT("a1:a"&amp;$B$7-O104+1))),0)=ROW(INDIRECT("a1:a"&amp;$B$7-O104+1))),"",SMALL(OFFSET($B103,,O104-1,,$B$7-O104+1),ROW(INDIRECT("a1:a"&amp;$B$7-O104+1)))),H$17-O104)))</f>
        <v>1</v>
      </c>
      <c r="I104" s="13"/>
      <c r="J104" s="26">
        <f t="array" aca="1" ref="J104" ca="1">MIN(IF($B104:B104&gt;$B103:B103,COLUMN($B$18:B103)-COLUMN($B$18)+1,99))</f>
        <v>99</v>
      </c>
      <c r="K104" s="26">
        <f t="array" aca="1" ref="K104" ca="1">MIN(IF($B104:C104&gt;$B103:C103,COLUMN($B$18:C103)-COLUMN($B$18)+1,99))</f>
        <v>99</v>
      </c>
      <c r="L104" s="26">
        <f t="array" aca="1" ref="L104" ca="1">MIN(IF($B104:D104&gt;$B103:D103,COLUMN($B$18:D103)-COLUMN($B$18)+1,99))</f>
        <v>99</v>
      </c>
      <c r="M104" s="26">
        <f t="array" aca="1" ref="M104" ca="1">MIN(IF($B104:E104&gt;$B103:E103,COLUMN($B$18:E103)-COLUMN($B$18)+1,99))</f>
        <v>99</v>
      </c>
      <c r="N104" s="26">
        <f t="array" aca="1" ref="N104" ca="1">MIN(IF($B104:F104&gt;$B103:F103,COLUMN($B$18:F103)-COLUMN($B$18)+1,99))</f>
        <v>99</v>
      </c>
      <c r="O104" s="26">
        <f t="array" aca="1" ref="O104" ca="1">MIN(IF($B104:G104&gt;$B103:G103,COLUMN($B$18:G103)-COLUMN($B$18)+1,99))</f>
        <v>6</v>
      </c>
      <c r="Z104" s="10">
        <v>87</v>
      </c>
      <c r="AA104" s="8" t="str">
        <f t="shared" ca="1" si="31"/>
        <v>a</v>
      </c>
      <c r="AB104" s="8" t="str">
        <f t="shared" ca="1" si="32"/>
        <v>c</v>
      </c>
      <c r="AC104" s="8" t="str">
        <f t="shared" ca="1" si="33"/>
        <v>c</v>
      </c>
      <c r="AD104" s="8" t="str">
        <f t="shared" ca="1" si="34"/>
        <v>a</v>
      </c>
      <c r="AE104" s="8" t="str">
        <f t="shared" ca="1" si="35"/>
        <v>b</v>
      </c>
      <c r="AF104" s="8" t="str">
        <f t="shared" ca="1" si="36"/>
        <v>b</v>
      </c>
      <c r="AG104" s="8" t="str">
        <f t="shared" ca="1" si="37"/>
        <v>a</v>
      </c>
      <c r="AL104" s="4"/>
    </row>
    <row r="105" spans="1:38" x14ac:dyDescent="0.25">
      <c r="A105" s="10">
        <v>88</v>
      </c>
      <c r="B105" s="8">
        <f t="array" aca="1" ref="B105" ca="1">IF(A105&gt;$B$9,"",IF(SUM(--(TRANSPOSE(LARGE(OFFSET($B104,,B$17,,$B$7-B$17),ROW(INDIRECT("a1:a"&amp;$B$7-B$17))))=OFFSET($B104,,B$17,,$B$7-B$17)))=$B$7-B$17,OFFSET($B$12,,MATCH(B104,$B$12:$H$12,FALSE)),B104))</f>
        <v>1</v>
      </c>
      <c r="C105" s="8">
        <f t="array" aca="1" ref="C105" ca="1">IF(OR($A105&gt;$B$9,C$17&gt;$B$7),"",CHOOSE(C$15,IF(J105=99,
IF(SUM(--(TRANSPOSE(LARGE(OFFSET($B104,,C$17,,$B$7-C$17),ROW(INDIRECT("a1:a"&amp;$B$7-C$17))))=OFFSET($B104,,C$17,,$B$7-C$17)))=$B$7-C$17,MIN(IF(C104&gt;=OFFSET($B104,,B$17,,$B$7-B$17),"",OFFSET($B104,,B$17,,$B$7-B$17))),C104),
SMALL(IF((SMALL(OFFSET($B104,,J105-1,,$B$7-J105+1),ROW(INDIRECT("a1:a"&amp;$B$7-J105+1)))=OFFSET($B105,,J105-1))*(MATCH(OFFSET($B105,,J105-1),SMALL(OFFSET($B104,,J105-1,,$B$7-J105+1),ROW(INDIRECT("a1:a"&amp;$B$7-J105+1))),0)=ROW(INDIRECT("a1:a"&amp;$B$7-J105+1))),"",SMALL(OFFSET($B104,,J105-1,,$B$7-J105+1),ROW(INDIRECT("a1:a"&amp;$B$7-J105+1)))),C$17-J105)),
SMALL(IF((SMALL(OFFSET($B104,,J105-1,,$B$7-J105+1),ROW(INDIRECT("a1:a"&amp;$B$7-J105+1)))=OFFSET($B105,,J105-1))*(MATCH(OFFSET($B105,,J105-1),SMALL(OFFSET($B104,,J105-1,,$B$7-J105+1),ROW(INDIRECT("a1:a"&amp;$B$7-J105+1))),0)=ROW(INDIRECT("a1:a"&amp;$B$7-J105+1))),"",SMALL(OFFSET($B104,,J105-1,,$B$7-J105+1),ROW(INDIRECT("a1:a"&amp;$B$7-J105+1)))),C$17-J105)))</f>
        <v>3</v>
      </c>
      <c r="D105" s="8">
        <f t="array" aca="1" ref="D105" ca="1">IF(OR($A105&gt;$B$9,D$17&gt;$B$7),"",CHOOSE(D$15,IF(K105=99,
IF(SUM(--(TRANSPOSE(LARGE(OFFSET($B104,,D$17,,$B$7-D$17),ROW(INDIRECT("a1:a"&amp;$B$7-D$17))))=OFFSET($B104,,D$17,,$B$7-D$17)))=$B$7-D$17,MIN(IF(D104&gt;=OFFSET($B104,,C$17,,$B$7-C$17),"",OFFSET($B104,,C$17,,$B$7-C$17))),D104),
SMALL(IF((SMALL(OFFSET($B104,,K105-1,,$B$7-K105+1),ROW(INDIRECT("a1:a"&amp;$B$7-K105+1)))=OFFSET($B105,,K105-1))*(MATCH(OFFSET($B105,,K105-1),SMALL(OFFSET($B104,,K105-1,,$B$7-K105+1),ROW(INDIRECT("a1:a"&amp;$B$7-K105+1))),0)=ROW(INDIRECT("a1:a"&amp;$B$7-K105+1))),"",SMALL(OFFSET($B104,,K105-1,,$B$7-K105+1),ROW(INDIRECT("a1:a"&amp;$B$7-K105+1)))),D$17-K105)),
SMALL(IF((SMALL(OFFSET($B104,,K105-1,,$B$7-K105+1),ROW(INDIRECT("a1:a"&amp;$B$7-K105+1)))=OFFSET($B105,,K105-1))*(MATCH(OFFSET($B105,,K105-1),SMALL(OFFSET($B104,,K105-1,,$B$7-K105+1),ROW(INDIRECT("a1:a"&amp;$B$7-K105+1))),0)=ROW(INDIRECT("a1:a"&amp;$B$7-K105+1))),"",SMALL(OFFSET($B104,,K105-1,,$B$7-K105+1),ROW(INDIRECT("a1:a"&amp;$B$7-K105+1)))),D$17-K105)))</f>
        <v>3</v>
      </c>
      <c r="E105" s="8">
        <f t="array" aca="1" ref="E105" ca="1">IF(OR($A105&gt;$B$9,E$17&gt;$B$7),"",CHOOSE(E$15,IF(L105=99,
IF(SUM(--(TRANSPOSE(LARGE(OFFSET($B104,,E$17,,$B$7-E$17),ROW(INDIRECT("a1:a"&amp;$B$7-E$17))))=OFFSET($B104,,E$17,,$B$7-E$17)))=$B$7-E$17,MIN(IF(E104&gt;=OFFSET($B104,,D$17,,$B$7-D$17),"",OFFSET($B104,,D$17,,$B$7-D$17))),E104),
SMALL(IF((SMALL(OFFSET($B104,,L105-1,,$B$7-L105+1),ROW(INDIRECT("a1:a"&amp;$B$7-L105+1)))=OFFSET($B105,,L105-1))*(MATCH(OFFSET($B105,,L105-1),SMALL(OFFSET($B104,,L105-1,,$B$7-L105+1),ROW(INDIRECT("a1:a"&amp;$B$7-L105+1))),0)=ROW(INDIRECT("a1:a"&amp;$B$7-L105+1))),"",SMALL(OFFSET($B104,,L105-1,,$B$7-L105+1),ROW(INDIRECT("a1:a"&amp;$B$7-L105+1)))),E$17-L105)),
SMALL(IF((SMALL(OFFSET($B104,,L105-1,,$B$7-L105+1),ROW(INDIRECT("a1:a"&amp;$B$7-L105+1)))=OFFSET($B105,,L105-1))*(MATCH(OFFSET($B105,,L105-1),SMALL(OFFSET($B104,,L105-1,,$B$7-L105+1),ROW(INDIRECT("a1:a"&amp;$B$7-L105+1))),0)=ROW(INDIRECT("a1:a"&amp;$B$7-L105+1))),"",SMALL(OFFSET($B104,,L105-1,,$B$7-L105+1),ROW(INDIRECT("a1:a"&amp;$B$7-L105+1)))),E$17-L105)))</f>
        <v>2</v>
      </c>
      <c r="F105" s="8">
        <f t="array" aca="1" ref="F105" ca="1">IF(OR($A105&gt;$B$9,F$17&gt;$B$7),"",CHOOSE(F$15,IF(M105=99,
IF(SUM(--(TRANSPOSE(LARGE(OFFSET($B104,,F$17,,$B$7-F$17),ROW(INDIRECT("a1:a"&amp;$B$7-F$17))))=OFFSET($B104,,F$17,,$B$7-F$17)))=$B$7-F$17,MIN(IF(F104&gt;=OFFSET($B104,,E$17,,$B$7-E$17),"",OFFSET($B104,,E$17,,$B$7-E$17))),F104),
SMALL(IF((SMALL(OFFSET($B104,,M105-1,,$B$7-M105+1),ROW(INDIRECT("a1:a"&amp;$B$7-M105+1)))=OFFSET($B105,,M105-1))*(MATCH(OFFSET($B105,,M105-1),SMALL(OFFSET($B104,,M105-1,,$B$7-M105+1),ROW(INDIRECT("a1:a"&amp;$B$7-M105+1))),0)=ROW(INDIRECT("a1:a"&amp;$B$7-M105+1))),"",SMALL(OFFSET($B104,,M105-1,,$B$7-M105+1),ROW(INDIRECT("a1:a"&amp;$B$7-M105+1)))),F$17-M105)),
SMALL(IF((SMALL(OFFSET($B104,,M105-1,,$B$7-M105+1),ROW(INDIRECT("a1:a"&amp;$B$7-M105+1)))=OFFSET($B105,,M105-1))*(MATCH(OFFSET($B105,,M105-1),SMALL(OFFSET($B104,,M105-1,,$B$7-M105+1),ROW(INDIRECT("a1:a"&amp;$B$7-M105+1))),0)=ROW(INDIRECT("a1:a"&amp;$B$7-M105+1))),"",SMALL(OFFSET($B104,,M105-1,,$B$7-M105+1),ROW(INDIRECT("a1:a"&amp;$B$7-M105+1)))),F$17-M105)))</f>
        <v>1</v>
      </c>
      <c r="G105" s="8">
        <f t="array" aca="1" ref="G105" ca="1">IF(OR($A105&gt;$B$9,G$17&gt;$B$7),"",CHOOSE(G$15,IF(N105=99,
IF(SUM(--(TRANSPOSE(LARGE(OFFSET($B104,,G$17,,$B$7-G$17),ROW(INDIRECT("a1:a"&amp;$B$7-G$17))))=OFFSET($B104,,G$17,,$B$7-G$17)))=$B$7-G$17,MIN(IF(G104&gt;=OFFSET($B104,,F$17,,$B$7-F$17),"",OFFSET($B104,,F$17,,$B$7-F$17))),G104),
SMALL(IF((SMALL(OFFSET($B104,,N105-1,,$B$7-N105+1),ROW(INDIRECT("a1:a"&amp;$B$7-N105+1)))=OFFSET($B105,,N105-1))*(MATCH(OFFSET($B105,,N105-1),SMALL(OFFSET($B104,,N105-1,,$B$7-N105+1),ROW(INDIRECT("a1:a"&amp;$B$7-N105+1))),0)=ROW(INDIRECT("a1:a"&amp;$B$7-N105+1))),"",SMALL(OFFSET($B104,,N105-1,,$B$7-N105+1),ROW(INDIRECT("a1:a"&amp;$B$7-N105+1)))),G$17-N105)),
SMALL(IF((SMALL(OFFSET($B104,,N105-1,,$B$7-N105+1),ROW(INDIRECT("a1:a"&amp;$B$7-N105+1)))=OFFSET($B105,,N105-1))*(MATCH(OFFSET($B105,,N105-1),SMALL(OFFSET($B104,,N105-1,,$B$7-N105+1),ROW(INDIRECT("a1:a"&amp;$B$7-N105+1))),0)=ROW(INDIRECT("a1:a"&amp;$B$7-N105+1))),"",SMALL(OFFSET($B104,,N105-1,,$B$7-N105+1),ROW(INDIRECT("a1:a"&amp;$B$7-N105+1)))),G$17-N105)))</f>
        <v>1</v>
      </c>
      <c r="H105" s="8">
        <f t="array" aca="1" ref="H105" ca="1">IF(OR($A105&gt;$B$9,H$17&gt;$B$7),"",CHOOSE(H$15,IF(O105=99,
IF(SUM(--(TRANSPOSE(LARGE(OFFSET($B104,,H$17,,$B$7-H$17),ROW(INDIRECT("a1:a"&amp;$B$7-H$17))))=OFFSET($B104,,H$17,,$B$7-H$17)))=$B$7-H$17,MIN(IF(H104&gt;=OFFSET($B104,,G$17,,$B$7-G$17),"",OFFSET($B104,,G$17,,$B$7-G$17))),H104),
SMALL(IF((SMALL(OFFSET($B104,,O105-1,,$B$7-O105+1),ROW(INDIRECT("a1:a"&amp;$B$7-O105+1)))=OFFSET($B105,,O105-1))*(MATCH(OFFSET($B105,,O105-1),SMALL(OFFSET($B104,,O105-1,,$B$7-O105+1),ROW(INDIRECT("a1:a"&amp;$B$7-O105+1))),0)=ROW(INDIRECT("a1:a"&amp;$B$7-O105+1))),"",SMALL(OFFSET($B104,,O105-1,,$B$7-O105+1),ROW(INDIRECT("a1:a"&amp;$B$7-O105+1)))),H$17-O105)),
SMALL(IF((SMALL(OFFSET($B104,,O105-1,,$B$7-O105+1),ROW(INDIRECT("a1:a"&amp;$B$7-O105+1)))=OFFSET($B105,,O105-1))*(MATCH(OFFSET($B105,,O105-1),SMALL(OFFSET($B104,,O105-1,,$B$7-O105+1),ROW(INDIRECT("a1:a"&amp;$B$7-O105+1))),0)=ROW(INDIRECT("a1:a"&amp;$B$7-O105+1))),"",SMALL(OFFSET($B104,,O105-1,,$B$7-O105+1),ROW(INDIRECT("a1:a"&amp;$B$7-O105+1)))),H$17-O105)))</f>
        <v>2</v>
      </c>
      <c r="I105" s="13"/>
      <c r="J105" s="26">
        <f t="array" aca="1" ref="J105" ca="1">MIN(IF($B105:B105&gt;$B104:B104,COLUMN($B$18:B104)-COLUMN($B$18)+1,99))</f>
        <v>99</v>
      </c>
      <c r="K105" s="26">
        <f t="array" aca="1" ref="K105" ca="1">MIN(IF($B105:C105&gt;$B104:C104,COLUMN($B$18:C104)-COLUMN($B$18)+1,99))</f>
        <v>99</v>
      </c>
      <c r="L105" s="26">
        <f t="array" aca="1" ref="L105" ca="1">MIN(IF($B105:D105&gt;$B104:D104,COLUMN($B$18:D104)-COLUMN($B$18)+1,99))</f>
        <v>99</v>
      </c>
      <c r="M105" s="26">
        <f t="array" aca="1" ref="M105" ca="1">MIN(IF($B105:E105&gt;$B104:E104,COLUMN($B$18:E104)-COLUMN($B$18)+1,99))</f>
        <v>4</v>
      </c>
      <c r="N105" s="26">
        <f t="array" aca="1" ref="N105" ca="1">MIN(IF($B105:F105&gt;$B104:F104,COLUMN($B$18:F104)-COLUMN($B$18)+1,99))</f>
        <v>4</v>
      </c>
      <c r="O105" s="26">
        <f t="array" aca="1" ref="O105" ca="1">MIN(IF($B105:G105&gt;$B104:G104,COLUMN($B$18:G104)-COLUMN($B$18)+1,99))</f>
        <v>4</v>
      </c>
      <c r="Z105" s="10">
        <v>88</v>
      </c>
      <c r="AA105" s="8" t="str">
        <f t="shared" ca="1" si="31"/>
        <v>a</v>
      </c>
      <c r="AB105" s="8" t="str">
        <f t="shared" ca="1" si="32"/>
        <v>c</v>
      </c>
      <c r="AC105" s="8" t="str">
        <f t="shared" ca="1" si="33"/>
        <v>c</v>
      </c>
      <c r="AD105" s="8" t="str">
        <f t="shared" ca="1" si="34"/>
        <v>b</v>
      </c>
      <c r="AE105" s="8" t="str">
        <f t="shared" ca="1" si="35"/>
        <v>a</v>
      </c>
      <c r="AF105" s="8" t="str">
        <f t="shared" ca="1" si="36"/>
        <v>a</v>
      </c>
      <c r="AG105" s="8" t="str">
        <f t="shared" ca="1" si="37"/>
        <v>b</v>
      </c>
      <c r="AL105" s="4"/>
    </row>
    <row r="106" spans="1:38" x14ac:dyDescent="0.25">
      <c r="A106" s="10">
        <v>89</v>
      </c>
      <c r="B106" s="8">
        <f t="array" aca="1" ref="B106" ca="1">IF(A106&gt;$B$9,"",IF(SUM(--(TRANSPOSE(LARGE(OFFSET($B105,,B$17,,$B$7-B$17),ROW(INDIRECT("a1:a"&amp;$B$7-B$17))))=OFFSET($B105,,B$17,,$B$7-B$17)))=$B$7-B$17,OFFSET($B$12,,MATCH(B105,$B$12:$H$12,FALSE)),B105))</f>
        <v>1</v>
      </c>
      <c r="C106" s="8">
        <f t="array" aca="1" ref="C106" ca="1">IF(OR($A106&gt;$B$9,C$17&gt;$B$7),"",CHOOSE(C$15,IF(J106=99,
IF(SUM(--(TRANSPOSE(LARGE(OFFSET($B105,,C$17,,$B$7-C$17),ROW(INDIRECT("a1:a"&amp;$B$7-C$17))))=OFFSET($B105,,C$17,,$B$7-C$17)))=$B$7-C$17,MIN(IF(C105&gt;=OFFSET($B105,,B$17,,$B$7-B$17),"",OFFSET($B105,,B$17,,$B$7-B$17))),C105),
SMALL(IF((SMALL(OFFSET($B105,,J106-1,,$B$7-J106+1),ROW(INDIRECT("a1:a"&amp;$B$7-J106+1)))=OFFSET($B106,,J106-1))*(MATCH(OFFSET($B106,,J106-1),SMALL(OFFSET($B105,,J106-1,,$B$7-J106+1),ROW(INDIRECT("a1:a"&amp;$B$7-J106+1))),0)=ROW(INDIRECT("a1:a"&amp;$B$7-J106+1))),"",SMALL(OFFSET($B105,,J106-1,,$B$7-J106+1),ROW(INDIRECT("a1:a"&amp;$B$7-J106+1)))),C$17-J106)),
SMALL(IF((SMALL(OFFSET($B105,,J106-1,,$B$7-J106+1),ROW(INDIRECT("a1:a"&amp;$B$7-J106+1)))=OFFSET($B106,,J106-1))*(MATCH(OFFSET($B106,,J106-1),SMALL(OFFSET($B105,,J106-1,,$B$7-J106+1),ROW(INDIRECT("a1:a"&amp;$B$7-J106+1))),0)=ROW(INDIRECT("a1:a"&amp;$B$7-J106+1))),"",SMALL(OFFSET($B105,,J106-1,,$B$7-J106+1),ROW(INDIRECT("a1:a"&amp;$B$7-J106+1)))),C$17-J106)))</f>
        <v>3</v>
      </c>
      <c r="D106" s="8">
        <f t="array" aca="1" ref="D106" ca="1">IF(OR($A106&gt;$B$9,D$17&gt;$B$7),"",CHOOSE(D$15,IF(K106=99,
IF(SUM(--(TRANSPOSE(LARGE(OFFSET($B105,,D$17,,$B$7-D$17),ROW(INDIRECT("a1:a"&amp;$B$7-D$17))))=OFFSET($B105,,D$17,,$B$7-D$17)))=$B$7-D$17,MIN(IF(D105&gt;=OFFSET($B105,,C$17,,$B$7-C$17),"",OFFSET($B105,,C$17,,$B$7-C$17))),D105),
SMALL(IF((SMALL(OFFSET($B105,,K106-1,,$B$7-K106+1),ROW(INDIRECT("a1:a"&amp;$B$7-K106+1)))=OFFSET($B106,,K106-1))*(MATCH(OFFSET($B106,,K106-1),SMALL(OFFSET($B105,,K106-1,,$B$7-K106+1),ROW(INDIRECT("a1:a"&amp;$B$7-K106+1))),0)=ROW(INDIRECT("a1:a"&amp;$B$7-K106+1))),"",SMALL(OFFSET($B105,,K106-1,,$B$7-K106+1),ROW(INDIRECT("a1:a"&amp;$B$7-K106+1)))),D$17-K106)),
SMALL(IF((SMALL(OFFSET($B105,,K106-1,,$B$7-K106+1),ROW(INDIRECT("a1:a"&amp;$B$7-K106+1)))=OFFSET($B106,,K106-1))*(MATCH(OFFSET($B106,,K106-1),SMALL(OFFSET($B105,,K106-1,,$B$7-K106+1),ROW(INDIRECT("a1:a"&amp;$B$7-K106+1))),0)=ROW(INDIRECT("a1:a"&amp;$B$7-K106+1))),"",SMALL(OFFSET($B105,,K106-1,,$B$7-K106+1),ROW(INDIRECT("a1:a"&amp;$B$7-K106+1)))),D$17-K106)))</f>
        <v>3</v>
      </c>
      <c r="E106" s="8">
        <f t="array" aca="1" ref="E106" ca="1">IF(OR($A106&gt;$B$9,E$17&gt;$B$7),"",CHOOSE(E$15,IF(L106=99,
IF(SUM(--(TRANSPOSE(LARGE(OFFSET($B105,,E$17,,$B$7-E$17),ROW(INDIRECT("a1:a"&amp;$B$7-E$17))))=OFFSET($B105,,E$17,,$B$7-E$17)))=$B$7-E$17,MIN(IF(E105&gt;=OFFSET($B105,,D$17,,$B$7-D$17),"",OFFSET($B105,,D$17,,$B$7-D$17))),E105),
SMALL(IF((SMALL(OFFSET($B105,,L106-1,,$B$7-L106+1),ROW(INDIRECT("a1:a"&amp;$B$7-L106+1)))=OFFSET($B106,,L106-1))*(MATCH(OFFSET($B106,,L106-1),SMALL(OFFSET($B105,,L106-1,,$B$7-L106+1),ROW(INDIRECT("a1:a"&amp;$B$7-L106+1))),0)=ROW(INDIRECT("a1:a"&amp;$B$7-L106+1))),"",SMALL(OFFSET($B105,,L106-1,,$B$7-L106+1),ROW(INDIRECT("a1:a"&amp;$B$7-L106+1)))),E$17-L106)),
SMALL(IF((SMALL(OFFSET($B105,,L106-1,,$B$7-L106+1),ROW(INDIRECT("a1:a"&amp;$B$7-L106+1)))=OFFSET($B106,,L106-1))*(MATCH(OFFSET($B106,,L106-1),SMALL(OFFSET($B105,,L106-1,,$B$7-L106+1),ROW(INDIRECT("a1:a"&amp;$B$7-L106+1))),0)=ROW(INDIRECT("a1:a"&amp;$B$7-L106+1))),"",SMALL(OFFSET($B105,,L106-1,,$B$7-L106+1),ROW(INDIRECT("a1:a"&amp;$B$7-L106+1)))),E$17-L106)))</f>
        <v>2</v>
      </c>
      <c r="F106" s="8">
        <f t="array" aca="1" ref="F106" ca="1">IF(OR($A106&gt;$B$9,F$17&gt;$B$7),"",CHOOSE(F$15,IF(M106=99,
IF(SUM(--(TRANSPOSE(LARGE(OFFSET($B105,,F$17,,$B$7-F$17),ROW(INDIRECT("a1:a"&amp;$B$7-F$17))))=OFFSET($B105,,F$17,,$B$7-F$17)))=$B$7-F$17,MIN(IF(F105&gt;=OFFSET($B105,,E$17,,$B$7-E$17),"",OFFSET($B105,,E$17,,$B$7-E$17))),F105),
SMALL(IF((SMALL(OFFSET($B105,,M106-1,,$B$7-M106+1),ROW(INDIRECT("a1:a"&amp;$B$7-M106+1)))=OFFSET($B106,,M106-1))*(MATCH(OFFSET($B106,,M106-1),SMALL(OFFSET($B105,,M106-1,,$B$7-M106+1),ROW(INDIRECT("a1:a"&amp;$B$7-M106+1))),0)=ROW(INDIRECT("a1:a"&amp;$B$7-M106+1))),"",SMALL(OFFSET($B105,,M106-1,,$B$7-M106+1),ROW(INDIRECT("a1:a"&amp;$B$7-M106+1)))),F$17-M106)),
SMALL(IF((SMALL(OFFSET($B105,,M106-1,,$B$7-M106+1),ROW(INDIRECT("a1:a"&amp;$B$7-M106+1)))=OFFSET($B106,,M106-1))*(MATCH(OFFSET($B106,,M106-1),SMALL(OFFSET($B105,,M106-1,,$B$7-M106+1),ROW(INDIRECT("a1:a"&amp;$B$7-M106+1))),0)=ROW(INDIRECT("a1:a"&amp;$B$7-M106+1))),"",SMALL(OFFSET($B105,,M106-1,,$B$7-M106+1),ROW(INDIRECT("a1:a"&amp;$B$7-M106+1)))),F$17-M106)))</f>
        <v>1</v>
      </c>
      <c r="G106" s="8">
        <f t="array" aca="1" ref="G106" ca="1">IF(OR($A106&gt;$B$9,G$17&gt;$B$7),"",CHOOSE(G$15,IF(N106=99,
IF(SUM(--(TRANSPOSE(LARGE(OFFSET($B105,,G$17,,$B$7-G$17),ROW(INDIRECT("a1:a"&amp;$B$7-G$17))))=OFFSET($B105,,G$17,,$B$7-G$17)))=$B$7-G$17,MIN(IF(G105&gt;=OFFSET($B105,,F$17,,$B$7-F$17),"",OFFSET($B105,,F$17,,$B$7-F$17))),G105),
SMALL(IF((SMALL(OFFSET($B105,,N106-1,,$B$7-N106+1),ROW(INDIRECT("a1:a"&amp;$B$7-N106+1)))=OFFSET($B106,,N106-1))*(MATCH(OFFSET($B106,,N106-1),SMALL(OFFSET($B105,,N106-1,,$B$7-N106+1),ROW(INDIRECT("a1:a"&amp;$B$7-N106+1))),0)=ROW(INDIRECT("a1:a"&amp;$B$7-N106+1))),"",SMALL(OFFSET($B105,,N106-1,,$B$7-N106+1),ROW(INDIRECT("a1:a"&amp;$B$7-N106+1)))),G$17-N106)),
SMALL(IF((SMALL(OFFSET($B105,,N106-1,,$B$7-N106+1),ROW(INDIRECT("a1:a"&amp;$B$7-N106+1)))=OFFSET($B106,,N106-1))*(MATCH(OFFSET($B106,,N106-1),SMALL(OFFSET($B105,,N106-1,,$B$7-N106+1),ROW(INDIRECT("a1:a"&amp;$B$7-N106+1))),0)=ROW(INDIRECT("a1:a"&amp;$B$7-N106+1))),"",SMALL(OFFSET($B105,,N106-1,,$B$7-N106+1),ROW(INDIRECT("a1:a"&amp;$B$7-N106+1)))),G$17-N106)))</f>
        <v>2</v>
      </c>
      <c r="H106" s="8">
        <f t="array" aca="1" ref="H106" ca="1">IF(OR($A106&gt;$B$9,H$17&gt;$B$7),"",CHOOSE(H$15,IF(O106=99,
IF(SUM(--(TRANSPOSE(LARGE(OFFSET($B105,,H$17,,$B$7-H$17),ROW(INDIRECT("a1:a"&amp;$B$7-H$17))))=OFFSET($B105,,H$17,,$B$7-H$17)))=$B$7-H$17,MIN(IF(H105&gt;=OFFSET($B105,,G$17,,$B$7-G$17),"",OFFSET($B105,,G$17,,$B$7-G$17))),H105),
SMALL(IF((SMALL(OFFSET($B105,,O106-1,,$B$7-O106+1),ROW(INDIRECT("a1:a"&amp;$B$7-O106+1)))=OFFSET($B106,,O106-1))*(MATCH(OFFSET($B106,,O106-1),SMALL(OFFSET($B105,,O106-1,,$B$7-O106+1),ROW(INDIRECT("a1:a"&amp;$B$7-O106+1))),0)=ROW(INDIRECT("a1:a"&amp;$B$7-O106+1))),"",SMALL(OFFSET($B105,,O106-1,,$B$7-O106+1),ROW(INDIRECT("a1:a"&amp;$B$7-O106+1)))),H$17-O106)),
SMALL(IF((SMALL(OFFSET($B105,,O106-1,,$B$7-O106+1),ROW(INDIRECT("a1:a"&amp;$B$7-O106+1)))=OFFSET($B106,,O106-1))*(MATCH(OFFSET($B106,,O106-1),SMALL(OFFSET($B105,,O106-1,,$B$7-O106+1),ROW(INDIRECT("a1:a"&amp;$B$7-O106+1))),0)=ROW(INDIRECT("a1:a"&amp;$B$7-O106+1))),"",SMALL(OFFSET($B105,,O106-1,,$B$7-O106+1),ROW(INDIRECT("a1:a"&amp;$B$7-O106+1)))),H$17-O106)))</f>
        <v>1</v>
      </c>
      <c r="I106" s="13"/>
      <c r="J106" s="26">
        <f t="array" aca="1" ref="J106" ca="1">MIN(IF($B106:B106&gt;$B105:B105,COLUMN($B$18:B105)-COLUMN($B$18)+1,99))</f>
        <v>99</v>
      </c>
      <c r="K106" s="26">
        <f t="array" aca="1" ref="K106" ca="1">MIN(IF($B106:C106&gt;$B105:C105,COLUMN($B$18:C105)-COLUMN($B$18)+1,99))</f>
        <v>99</v>
      </c>
      <c r="L106" s="26">
        <f t="array" aca="1" ref="L106" ca="1">MIN(IF($B106:D106&gt;$B105:D105,COLUMN($B$18:D105)-COLUMN($B$18)+1,99))</f>
        <v>99</v>
      </c>
      <c r="M106" s="26">
        <f t="array" aca="1" ref="M106" ca="1">MIN(IF($B106:E106&gt;$B105:E105,COLUMN($B$18:E105)-COLUMN($B$18)+1,99))</f>
        <v>99</v>
      </c>
      <c r="N106" s="26">
        <f t="array" aca="1" ref="N106" ca="1">MIN(IF($B106:F106&gt;$B105:F105,COLUMN($B$18:F105)-COLUMN($B$18)+1,99))</f>
        <v>99</v>
      </c>
      <c r="O106" s="26">
        <f t="array" aca="1" ref="O106" ca="1">MIN(IF($B106:G106&gt;$B105:G105,COLUMN($B$18:G105)-COLUMN($B$18)+1,99))</f>
        <v>6</v>
      </c>
      <c r="Z106" s="10">
        <v>89</v>
      </c>
      <c r="AA106" s="8" t="str">
        <f t="shared" ca="1" si="31"/>
        <v>a</v>
      </c>
      <c r="AB106" s="8" t="str">
        <f t="shared" ca="1" si="32"/>
        <v>c</v>
      </c>
      <c r="AC106" s="8" t="str">
        <f t="shared" ca="1" si="33"/>
        <v>c</v>
      </c>
      <c r="AD106" s="8" t="str">
        <f t="shared" ca="1" si="34"/>
        <v>b</v>
      </c>
      <c r="AE106" s="8" t="str">
        <f t="shared" ca="1" si="35"/>
        <v>a</v>
      </c>
      <c r="AF106" s="8" t="str">
        <f t="shared" ca="1" si="36"/>
        <v>b</v>
      </c>
      <c r="AG106" s="8" t="str">
        <f t="shared" ca="1" si="37"/>
        <v>a</v>
      </c>
      <c r="AL106" s="4"/>
    </row>
    <row r="107" spans="1:38" x14ac:dyDescent="0.25">
      <c r="A107" s="10">
        <v>90</v>
      </c>
      <c r="B107" s="8">
        <f t="array" aca="1" ref="B107" ca="1">IF(A107&gt;$B$9,"",IF(SUM(--(TRANSPOSE(LARGE(OFFSET($B106,,B$17,,$B$7-B$17),ROW(INDIRECT("a1:a"&amp;$B$7-B$17))))=OFFSET($B106,,B$17,,$B$7-B$17)))=$B$7-B$17,OFFSET($B$12,,MATCH(B106,$B$12:$H$12,FALSE)),B106))</f>
        <v>1</v>
      </c>
      <c r="C107" s="8">
        <f t="array" aca="1" ref="C107" ca="1">IF(OR($A107&gt;$B$9,C$17&gt;$B$7),"",CHOOSE(C$15,IF(J107=99,
IF(SUM(--(TRANSPOSE(LARGE(OFFSET($B106,,C$17,,$B$7-C$17),ROW(INDIRECT("a1:a"&amp;$B$7-C$17))))=OFFSET($B106,,C$17,,$B$7-C$17)))=$B$7-C$17,MIN(IF(C106&gt;=OFFSET($B106,,B$17,,$B$7-B$17),"",OFFSET($B106,,B$17,,$B$7-B$17))),C106),
SMALL(IF((SMALL(OFFSET($B106,,J107-1,,$B$7-J107+1),ROW(INDIRECT("a1:a"&amp;$B$7-J107+1)))=OFFSET($B107,,J107-1))*(MATCH(OFFSET($B107,,J107-1),SMALL(OFFSET($B106,,J107-1,,$B$7-J107+1),ROW(INDIRECT("a1:a"&amp;$B$7-J107+1))),0)=ROW(INDIRECT("a1:a"&amp;$B$7-J107+1))),"",SMALL(OFFSET($B106,,J107-1,,$B$7-J107+1),ROW(INDIRECT("a1:a"&amp;$B$7-J107+1)))),C$17-J107)),
SMALL(IF((SMALL(OFFSET($B106,,J107-1,,$B$7-J107+1),ROW(INDIRECT("a1:a"&amp;$B$7-J107+1)))=OFFSET($B107,,J107-1))*(MATCH(OFFSET($B107,,J107-1),SMALL(OFFSET($B106,,J107-1,,$B$7-J107+1),ROW(INDIRECT("a1:a"&amp;$B$7-J107+1))),0)=ROW(INDIRECT("a1:a"&amp;$B$7-J107+1))),"",SMALL(OFFSET($B106,,J107-1,,$B$7-J107+1),ROW(INDIRECT("a1:a"&amp;$B$7-J107+1)))),C$17-J107)))</f>
        <v>3</v>
      </c>
      <c r="D107" s="8">
        <f t="array" aca="1" ref="D107" ca="1">IF(OR($A107&gt;$B$9,D$17&gt;$B$7),"",CHOOSE(D$15,IF(K107=99,
IF(SUM(--(TRANSPOSE(LARGE(OFFSET($B106,,D$17,,$B$7-D$17),ROW(INDIRECT("a1:a"&amp;$B$7-D$17))))=OFFSET($B106,,D$17,,$B$7-D$17)))=$B$7-D$17,MIN(IF(D106&gt;=OFFSET($B106,,C$17,,$B$7-C$17),"",OFFSET($B106,,C$17,,$B$7-C$17))),D106),
SMALL(IF((SMALL(OFFSET($B106,,K107-1,,$B$7-K107+1),ROW(INDIRECT("a1:a"&amp;$B$7-K107+1)))=OFFSET($B107,,K107-1))*(MATCH(OFFSET($B107,,K107-1),SMALL(OFFSET($B106,,K107-1,,$B$7-K107+1),ROW(INDIRECT("a1:a"&amp;$B$7-K107+1))),0)=ROW(INDIRECT("a1:a"&amp;$B$7-K107+1))),"",SMALL(OFFSET($B106,,K107-1,,$B$7-K107+1),ROW(INDIRECT("a1:a"&amp;$B$7-K107+1)))),D$17-K107)),
SMALL(IF((SMALL(OFFSET($B106,,K107-1,,$B$7-K107+1),ROW(INDIRECT("a1:a"&amp;$B$7-K107+1)))=OFFSET($B107,,K107-1))*(MATCH(OFFSET($B107,,K107-1),SMALL(OFFSET($B106,,K107-1,,$B$7-K107+1),ROW(INDIRECT("a1:a"&amp;$B$7-K107+1))),0)=ROW(INDIRECT("a1:a"&amp;$B$7-K107+1))),"",SMALL(OFFSET($B106,,K107-1,,$B$7-K107+1),ROW(INDIRECT("a1:a"&amp;$B$7-K107+1)))),D$17-K107)))</f>
        <v>3</v>
      </c>
      <c r="E107" s="8">
        <f t="array" aca="1" ref="E107" ca="1">IF(OR($A107&gt;$B$9,E$17&gt;$B$7),"",CHOOSE(E$15,IF(L107=99,
IF(SUM(--(TRANSPOSE(LARGE(OFFSET($B106,,E$17,,$B$7-E$17),ROW(INDIRECT("a1:a"&amp;$B$7-E$17))))=OFFSET($B106,,E$17,,$B$7-E$17)))=$B$7-E$17,MIN(IF(E106&gt;=OFFSET($B106,,D$17,,$B$7-D$17),"",OFFSET($B106,,D$17,,$B$7-D$17))),E106),
SMALL(IF((SMALL(OFFSET($B106,,L107-1,,$B$7-L107+1),ROW(INDIRECT("a1:a"&amp;$B$7-L107+1)))=OFFSET($B107,,L107-1))*(MATCH(OFFSET($B107,,L107-1),SMALL(OFFSET($B106,,L107-1,,$B$7-L107+1),ROW(INDIRECT("a1:a"&amp;$B$7-L107+1))),0)=ROW(INDIRECT("a1:a"&amp;$B$7-L107+1))),"",SMALL(OFFSET($B106,,L107-1,,$B$7-L107+1),ROW(INDIRECT("a1:a"&amp;$B$7-L107+1)))),E$17-L107)),
SMALL(IF((SMALL(OFFSET($B106,,L107-1,,$B$7-L107+1),ROW(INDIRECT("a1:a"&amp;$B$7-L107+1)))=OFFSET($B107,,L107-1))*(MATCH(OFFSET($B107,,L107-1),SMALL(OFFSET($B106,,L107-1,,$B$7-L107+1),ROW(INDIRECT("a1:a"&amp;$B$7-L107+1))),0)=ROW(INDIRECT("a1:a"&amp;$B$7-L107+1))),"",SMALL(OFFSET($B106,,L107-1,,$B$7-L107+1),ROW(INDIRECT("a1:a"&amp;$B$7-L107+1)))),E$17-L107)))</f>
        <v>2</v>
      </c>
      <c r="F107" s="8">
        <f t="array" aca="1" ref="F107" ca="1">IF(OR($A107&gt;$B$9,F$17&gt;$B$7),"",CHOOSE(F$15,IF(M107=99,
IF(SUM(--(TRANSPOSE(LARGE(OFFSET($B106,,F$17,,$B$7-F$17),ROW(INDIRECT("a1:a"&amp;$B$7-F$17))))=OFFSET($B106,,F$17,,$B$7-F$17)))=$B$7-F$17,MIN(IF(F106&gt;=OFFSET($B106,,E$17,,$B$7-E$17),"",OFFSET($B106,,E$17,,$B$7-E$17))),F106),
SMALL(IF((SMALL(OFFSET($B106,,M107-1,,$B$7-M107+1),ROW(INDIRECT("a1:a"&amp;$B$7-M107+1)))=OFFSET($B107,,M107-1))*(MATCH(OFFSET($B107,,M107-1),SMALL(OFFSET($B106,,M107-1,,$B$7-M107+1),ROW(INDIRECT("a1:a"&amp;$B$7-M107+1))),0)=ROW(INDIRECT("a1:a"&amp;$B$7-M107+1))),"",SMALL(OFFSET($B106,,M107-1,,$B$7-M107+1),ROW(INDIRECT("a1:a"&amp;$B$7-M107+1)))),F$17-M107)),
SMALL(IF((SMALL(OFFSET($B106,,M107-1,,$B$7-M107+1),ROW(INDIRECT("a1:a"&amp;$B$7-M107+1)))=OFFSET($B107,,M107-1))*(MATCH(OFFSET($B107,,M107-1),SMALL(OFFSET($B106,,M107-1,,$B$7-M107+1),ROW(INDIRECT("a1:a"&amp;$B$7-M107+1))),0)=ROW(INDIRECT("a1:a"&amp;$B$7-M107+1))),"",SMALL(OFFSET($B106,,M107-1,,$B$7-M107+1),ROW(INDIRECT("a1:a"&amp;$B$7-M107+1)))),F$17-M107)))</f>
        <v>2</v>
      </c>
      <c r="G107" s="8">
        <f t="array" aca="1" ref="G107" ca="1">IF(OR($A107&gt;$B$9,G$17&gt;$B$7),"",CHOOSE(G$15,IF(N107=99,
IF(SUM(--(TRANSPOSE(LARGE(OFFSET($B106,,G$17,,$B$7-G$17),ROW(INDIRECT("a1:a"&amp;$B$7-G$17))))=OFFSET($B106,,G$17,,$B$7-G$17)))=$B$7-G$17,MIN(IF(G106&gt;=OFFSET($B106,,F$17,,$B$7-F$17),"",OFFSET($B106,,F$17,,$B$7-F$17))),G106),
SMALL(IF((SMALL(OFFSET($B106,,N107-1,,$B$7-N107+1),ROW(INDIRECT("a1:a"&amp;$B$7-N107+1)))=OFFSET($B107,,N107-1))*(MATCH(OFFSET($B107,,N107-1),SMALL(OFFSET($B106,,N107-1,,$B$7-N107+1),ROW(INDIRECT("a1:a"&amp;$B$7-N107+1))),0)=ROW(INDIRECT("a1:a"&amp;$B$7-N107+1))),"",SMALL(OFFSET($B106,,N107-1,,$B$7-N107+1),ROW(INDIRECT("a1:a"&amp;$B$7-N107+1)))),G$17-N107)),
SMALL(IF((SMALL(OFFSET($B106,,N107-1,,$B$7-N107+1),ROW(INDIRECT("a1:a"&amp;$B$7-N107+1)))=OFFSET($B107,,N107-1))*(MATCH(OFFSET($B107,,N107-1),SMALL(OFFSET($B106,,N107-1,,$B$7-N107+1),ROW(INDIRECT("a1:a"&amp;$B$7-N107+1))),0)=ROW(INDIRECT("a1:a"&amp;$B$7-N107+1))),"",SMALL(OFFSET($B106,,N107-1,,$B$7-N107+1),ROW(INDIRECT("a1:a"&amp;$B$7-N107+1)))),G$17-N107)))</f>
        <v>1</v>
      </c>
      <c r="H107" s="8">
        <f t="array" aca="1" ref="H107" ca="1">IF(OR($A107&gt;$B$9,H$17&gt;$B$7),"",CHOOSE(H$15,IF(O107=99,
IF(SUM(--(TRANSPOSE(LARGE(OFFSET($B106,,H$17,,$B$7-H$17),ROW(INDIRECT("a1:a"&amp;$B$7-H$17))))=OFFSET($B106,,H$17,,$B$7-H$17)))=$B$7-H$17,MIN(IF(H106&gt;=OFFSET($B106,,G$17,,$B$7-G$17),"",OFFSET($B106,,G$17,,$B$7-G$17))),H106),
SMALL(IF((SMALL(OFFSET($B106,,O107-1,,$B$7-O107+1),ROW(INDIRECT("a1:a"&amp;$B$7-O107+1)))=OFFSET($B107,,O107-1))*(MATCH(OFFSET($B107,,O107-1),SMALL(OFFSET($B106,,O107-1,,$B$7-O107+1),ROW(INDIRECT("a1:a"&amp;$B$7-O107+1))),0)=ROW(INDIRECT("a1:a"&amp;$B$7-O107+1))),"",SMALL(OFFSET($B106,,O107-1,,$B$7-O107+1),ROW(INDIRECT("a1:a"&amp;$B$7-O107+1)))),H$17-O107)),
SMALL(IF((SMALL(OFFSET($B106,,O107-1,,$B$7-O107+1),ROW(INDIRECT("a1:a"&amp;$B$7-O107+1)))=OFFSET($B107,,O107-1))*(MATCH(OFFSET($B107,,O107-1),SMALL(OFFSET($B106,,O107-1,,$B$7-O107+1),ROW(INDIRECT("a1:a"&amp;$B$7-O107+1))),0)=ROW(INDIRECT("a1:a"&amp;$B$7-O107+1))),"",SMALL(OFFSET($B106,,O107-1,,$B$7-O107+1),ROW(INDIRECT("a1:a"&amp;$B$7-O107+1)))),H$17-O107)))</f>
        <v>1</v>
      </c>
      <c r="I107" s="13"/>
      <c r="J107" s="26">
        <f t="array" aca="1" ref="J107" ca="1">MIN(IF($B107:B107&gt;$B106:B106,COLUMN($B$18:B106)-COLUMN($B$18)+1,99))</f>
        <v>99</v>
      </c>
      <c r="K107" s="26">
        <f t="array" aca="1" ref="K107" ca="1">MIN(IF($B107:C107&gt;$B106:C106,COLUMN($B$18:C106)-COLUMN($B$18)+1,99))</f>
        <v>99</v>
      </c>
      <c r="L107" s="26">
        <f t="array" aca="1" ref="L107" ca="1">MIN(IF($B107:D107&gt;$B106:D106,COLUMN($B$18:D106)-COLUMN($B$18)+1,99))</f>
        <v>99</v>
      </c>
      <c r="M107" s="26">
        <f t="array" aca="1" ref="M107" ca="1">MIN(IF($B107:E107&gt;$B106:E106,COLUMN($B$18:E106)-COLUMN($B$18)+1,99))</f>
        <v>99</v>
      </c>
      <c r="N107" s="26">
        <f t="array" aca="1" ref="N107" ca="1">MIN(IF($B107:F107&gt;$B106:F106,COLUMN($B$18:F106)-COLUMN($B$18)+1,99))</f>
        <v>5</v>
      </c>
      <c r="O107" s="26">
        <f t="array" aca="1" ref="O107" ca="1">MIN(IF($B107:G107&gt;$B106:G106,COLUMN($B$18:G106)-COLUMN($B$18)+1,99))</f>
        <v>5</v>
      </c>
      <c r="Z107" s="10">
        <v>90</v>
      </c>
      <c r="AA107" s="8" t="str">
        <f t="shared" ca="1" si="31"/>
        <v>a</v>
      </c>
      <c r="AB107" s="8" t="str">
        <f t="shared" ca="1" si="32"/>
        <v>c</v>
      </c>
      <c r="AC107" s="8" t="str">
        <f t="shared" ca="1" si="33"/>
        <v>c</v>
      </c>
      <c r="AD107" s="8" t="str">
        <f t="shared" ca="1" si="34"/>
        <v>b</v>
      </c>
      <c r="AE107" s="8" t="str">
        <f t="shared" ca="1" si="35"/>
        <v>b</v>
      </c>
      <c r="AF107" s="8" t="str">
        <f t="shared" ca="1" si="36"/>
        <v>a</v>
      </c>
      <c r="AG107" s="8" t="str">
        <f t="shared" ca="1" si="37"/>
        <v>a</v>
      </c>
      <c r="AL107" s="4"/>
    </row>
    <row r="108" spans="1:38" x14ac:dyDescent="0.25">
      <c r="A108" s="10">
        <v>91</v>
      </c>
      <c r="B108" s="8">
        <f t="array" aca="1" ref="B108" ca="1">IF(A108&gt;$B$9,"",IF(SUM(--(TRANSPOSE(LARGE(OFFSET($B107,,B$17,,$B$7-B$17),ROW(INDIRECT("a1:a"&amp;$B$7-B$17))))=OFFSET($B107,,B$17,,$B$7-B$17)))=$B$7-B$17,OFFSET($B$12,,MATCH(B107,$B$12:$H$12,FALSE)),B107))</f>
        <v>2</v>
      </c>
      <c r="C108" s="8">
        <f t="array" aca="1" ref="C108" ca="1">IF(OR($A108&gt;$B$9,C$17&gt;$B$7),"",CHOOSE(C$15,IF(J108=99,
IF(SUM(--(TRANSPOSE(LARGE(OFFSET($B107,,C$17,,$B$7-C$17),ROW(INDIRECT("a1:a"&amp;$B$7-C$17))))=OFFSET($B107,,C$17,,$B$7-C$17)))=$B$7-C$17,MIN(IF(C107&gt;=OFFSET($B107,,B$17,,$B$7-B$17),"",OFFSET($B107,,B$17,,$B$7-B$17))),C107),
SMALL(IF((SMALL(OFFSET($B107,,J108-1,,$B$7-J108+1),ROW(INDIRECT("a1:a"&amp;$B$7-J108+1)))=OFFSET($B108,,J108-1))*(MATCH(OFFSET($B108,,J108-1),SMALL(OFFSET($B107,,J108-1,,$B$7-J108+1),ROW(INDIRECT("a1:a"&amp;$B$7-J108+1))),0)=ROW(INDIRECT("a1:a"&amp;$B$7-J108+1))),"",SMALL(OFFSET($B107,,J108-1,,$B$7-J108+1),ROW(INDIRECT("a1:a"&amp;$B$7-J108+1)))),C$17-J108)),
SMALL(IF((SMALL(OFFSET($B107,,J108-1,,$B$7-J108+1),ROW(INDIRECT("a1:a"&amp;$B$7-J108+1)))=OFFSET($B108,,J108-1))*(MATCH(OFFSET($B108,,J108-1),SMALL(OFFSET($B107,,J108-1,,$B$7-J108+1),ROW(INDIRECT("a1:a"&amp;$B$7-J108+1))),0)=ROW(INDIRECT("a1:a"&amp;$B$7-J108+1))),"",SMALL(OFFSET($B107,,J108-1,,$B$7-J108+1),ROW(INDIRECT("a1:a"&amp;$B$7-J108+1)))),C$17-J108)))</f>
        <v>1</v>
      </c>
      <c r="D108" s="8">
        <f t="array" aca="1" ref="D108" ca="1">IF(OR($A108&gt;$B$9,D$17&gt;$B$7),"",CHOOSE(D$15,IF(K108=99,
IF(SUM(--(TRANSPOSE(LARGE(OFFSET($B107,,D$17,,$B$7-D$17),ROW(INDIRECT("a1:a"&amp;$B$7-D$17))))=OFFSET($B107,,D$17,,$B$7-D$17)))=$B$7-D$17,MIN(IF(D107&gt;=OFFSET($B107,,C$17,,$B$7-C$17),"",OFFSET($B107,,C$17,,$B$7-C$17))),D107),
SMALL(IF((SMALL(OFFSET($B107,,K108-1,,$B$7-K108+1),ROW(INDIRECT("a1:a"&amp;$B$7-K108+1)))=OFFSET($B108,,K108-1))*(MATCH(OFFSET($B108,,K108-1),SMALL(OFFSET($B107,,K108-1,,$B$7-K108+1),ROW(INDIRECT("a1:a"&amp;$B$7-K108+1))),0)=ROW(INDIRECT("a1:a"&amp;$B$7-K108+1))),"",SMALL(OFFSET($B107,,K108-1,,$B$7-K108+1),ROW(INDIRECT("a1:a"&amp;$B$7-K108+1)))),D$17-K108)),
SMALL(IF((SMALL(OFFSET($B107,,K108-1,,$B$7-K108+1),ROW(INDIRECT("a1:a"&amp;$B$7-K108+1)))=OFFSET($B108,,K108-1))*(MATCH(OFFSET($B108,,K108-1),SMALL(OFFSET($B107,,K108-1,,$B$7-K108+1),ROW(INDIRECT("a1:a"&amp;$B$7-K108+1))),0)=ROW(INDIRECT("a1:a"&amp;$B$7-K108+1))),"",SMALL(OFFSET($B107,,K108-1,,$B$7-K108+1),ROW(INDIRECT("a1:a"&amp;$B$7-K108+1)))),D$17-K108)))</f>
        <v>1</v>
      </c>
      <c r="E108" s="8">
        <f t="array" aca="1" ref="E108" ca="1">IF(OR($A108&gt;$B$9,E$17&gt;$B$7),"",CHOOSE(E$15,IF(L108=99,
IF(SUM(--(TRANSPOSE(LARGE(OFFSET($B107,,E$17,,$B$7-E$17),ROW(INDIRECT("a1:a"&amp;$B$7-E$17))))=OFFSET($B107,,E$17,,$B$7-E$17)))=$B$7-E$17,MIN(IF(E107&gt;=OFFSET($B107,,D$17,,$B$7-D$17),"",OFFSET($B107,,D$17,,$B$7-D$17))),E107),
SMALL(IF((SMALL(OFFSET($B107,,L108-1,,$B$7-L108+1),ROW(INDIRECT("a1:a"&amp;$B$7-L108+1)))=OFFSET($B108,,L108-1))*(MATCH(OFFSET($B108,,L108-1),SMALL(OFFSET($B107,,L108-1,,$B$7-L108+1),ROW(INDIRECT("a1:a"&amp;$B$7-L108+1))),0)=ROW(INDIRECT("a1:a"&amp;$B$7-L108+1))),"",SMALL(OFFSET($B107,,L108-1,,$B$7-L108+1),ROW(INDIRECT("a1:a"&amp;$B$7-L108+1)))),E$17-L108)),
SMALL(IF((SMALL(OFFSET($B107,,L108-1,,$B$7-L108+1),ROW(INDIRECT("a1:a"&amp;$B$7-L108+1)))=OFFSET($B108,,L108-1))*(MATCH(OFFSET($B108,,L108-1),SMALL(OFFSET($B107,,L108-1,,$B$7-L108+1),ROW(INDIRECT("a1:a"&amp;$B$7-L108+1))),0)=ROW(INDIRECT("a1:a"&amp;$B$7-L108+1))),"",SMALL(OFFSET($B107,,L108-1,,$B$7-L108+1),ROW(INDIRECT("a1:a"&amp;$B$7-L108+1)))),E$17-L108)))</f>
        <v>1</v>
      </c>
      <c r="F108" s="8">
        <f t="array" aca="1" ref="F108" ca="1">IF(OR($A108&gt;$B$9,F$17&gt;$B$7),"",CHOOSE(F$15,IF(M108=99,
IF(SUM(--(TRANSPOSE(LARGE(OFFSET($B107,,F$17,,$B$7-F$17),ROW(INDIRECT("a1:a"&amp;$B$7-F$17))))=OFFSET($B107,,F$17,,$B$7-F$17)))=$B$7-F$17,MIN(IF(F107&gt;=OFFSET($B107,,E$17,,$B$7-E$17),"",OFFSET($B107,,E$17,,$B$7-E$17))),F107),
SMALL(IF((SMALL(OFFSET($B107,,M108-1,,$B$7-M108+1),ROW(INDIRECT("a1:a"&amp;$B$7-M108+1)))=OFFSET($B108,,M108-1))*(MATCH(OFFSET($B108,,M108-1),SMALL(OFFSET($B107,,M108-1,,$B$7-M108+1),ROW(INDIRECT("a1:a"&amp;$B$7-M108+1))),0)=ROW(INDIRECT("a1:a"&amp;$B$7-M108+1))),"",SMALL(OFFSET($B107,,M108-1,,$B$7-M108+1),ROW(INDIRECT("a1:a"&amp;$B$7-M108+1)))),F$17-M108)),
SMALL(IF((SMALL(OFFSET($B107,,M108-1,,$B$7-M108+1),ROW(INDIRECT("a1:a"&amp;$B$7-M108+1)))=OFFSET($B108,,M108-1))*(MATCH(OFFSET($B108,,M108-1),SMALL(OFFSET($B107,,M108-1,,$B$7-M108+1),ROW(INDIRECT("a1:a"&amp;$B$7-M108+1))),0)=ROW(INDIRECT("a1:a"&amp;$B$7-M108+1))),"",SMALL(OFFSET($B107,,M108-1,,$B$7-M108+1),ROW(INDIRECT("a1:a"&amp;$B$7-M108+1)))),F$17-M108)))</f>
        <v>2</v>
      </c>
      <c r="G108" s="8">
        <f t="array" aca="1" ref="G108" ca="1">IF(OR($A108&gt;$B$9,G$17&gt;$B$7),"",CHOOSE(G$15,IF(N108=99,
IF(SUM(--(TRANSPOSE(LARGE(OFFSET($B107,,G$17,,$B$7-G$17),ROW(INDIRECT("a1:a"&amp;$B$7-G$17))))=OFFSET($B107,,G$17,,$B$7-G$17)))=$B$7-G$17,MIN(IF(G107&gt;=OFFSET($B107,,F$17,,$B$7-F$17),"",OFFSET($B107,,F$17,,$B$7-F$17))),G107),
SMALL(IF((SMALL(OFFSET($B107,,N108-1,,$B$7-N108+1),ROW(INDIRECT("a1:a"&amp;$B$7-N108+1)))=OFFSET($B108,,N108-1))*(MATCH(OFFSET($B108,,N108-1),SMALL(OFFSET($B107,,N108-1,,$B$7-N108+1),ROW(INDIRECT("a1:a"&amp;$B$7-N108+1))),0)=ROW(INDIRECT("a1:a"&amp;$B$7-N108+1))),"",SMALL(OFFSET($B107,,N108-1,,$B$7-N108+1),ROW(INDIRECT("a1:a"&amp;$B$7-N108+1)))),G$17-N108)),
SMALL(IF((SMALL(OFFSET($B107,,N108-1,,$B$7-N108+1),ROW(INDIRECT("a1:a"&amp;$B$7-N108+1)))=OFFSET($B108,,N108-1))*(MATCH(OFFSET($B108,,N108-1),SMALL(OFFSET($B107,,N108-1,,$B$7-N108+1),ROW(INDIRECT("a1:a"&amp;$B$7-N108+1))),0)=ROW(INDIRECT("a1:a"&amp;$B$7-N108+1))),"",SMALL(OFFSET($B107,,N108-1,,$B$7-N108+1),ROW(INDIRECT("a1:a"&amp;$B$7-N108+1)))),G$17-N108)))</f>
        <v>3</v>
      </c>
      <c r="H108" s="8">
        <f t="array" aca="1" ref="H108" ca="1">IF(OR($A108&gt;$B$9,H$17&gt;$B$7),"",CHOOSE(H$15,IF(O108=99,
IF(SUM(--(TRANSPOSE(LARGE(OFFSET($B107,,H$17,,$B$7-H$17),ROW(INDIRECT("a1:a"&amp;$B$7-H$17))))=OFFSET($B107,,H$17,,$B$7-H$17)))=$B$7-H$17,MIN(IF(H107&gt;=OFFSET($B107,,G$17,,$B$7-G$17),"",OFFSET($B107,,G$17,,$B$7-G$17))),H107),
SMALL(IF((SMALL(OFFSET($B107,,O108-1,,$B$7-O108+1),ROW(INDIRECT("a1:a"&amp;$B$7-O108+1)))=OFFSET($B108,,O108-1))*(MATCH(OFFSET($B108,,O108-1),SMALL(OFFSET($B107,,O108-1,,$B$7-O108+1),ROW(INDIRECT("a1:a"&amp;$B$7-O108+1))),0)=ROW(INDIRECT("a1:a"&amp;$B$7-O108+1))),"",SMALL(OFFSET($B107,,O108-1,,$B$7-O108+1),ROW(INDIRECT("a1:a"&amp;$B$7-O108+1)))),H$17-O108)),
SMALL(IF((SMALL(OFFSET($B107,,O108-1,,$B$7-O108+1),ROW(INDIRECT("a1:a"&amp;$B$7-O108+1)))=OFFSET($B108,,O108-1))*(MATCH(OFFSET($B108,,O108-1),SMALL(OFFSET($B107,,O108-1,,$B$7-O108+1),ROW(INDIRECT("a1:a"&amp;$B$7-O108+1))),0)=ROW(INDIRECT("a1:a"&amp;$B$7-O108+1))),"",SMALL(OFFSET($B107,,O108-1,,$B$7-O108+1),ROW(INDIRECT("a1:a"&amp;$B$7-O108+1)))),H$17-O108)))</f>
        <v>3</v>
      </c>
      <c r="I108" s="13"/>
      <c r="J108" s="26">
        <f t="array" aca="1" ref="J108" ca="1">MIN(IF($B108:B108&gt;$B107:B107,COLUMN($B$18:B107)-COLUMN($B$18)+1,99))</f>
        <v>1</v>
      </c>
      <c r="K108" s="26">
        <f t="array" aca="1" ref="K108" ca="1">MIN(IF($B108:C108&gt;$B107:C107,COLUMN($B$18:C107)-COLUMN($B$18)+1,99))</f>
        <v>1</v>
      </c>
      <c r="L108" s="26">
        <f t="array" aca="1" ref="L108" ca="1">MIN(IF($B108:D108&gt;$B107:D107,COLUMN($B$18:D107)-COLUMN($B$18)+1,99))</f>
        <v>1</v>
      </c>
      <c r="M108" s="26">
        <f t="array" aca="1" ref="M108" ca="1">MIN(IF($B108:E108&gt;$B107:E107,COLUMN($B$18:E107)-COLUMN($B$18)+1,99))</f>
        <v>1</v>
      </c>
      <c r="N108" s="26">
        <f t="array" aca="1" ref="N108" ca="1">MIN(IF($B108:F108&gt;$B107:F107,COLUMN($B$18:F107)-COLUMN($B$18)+1,99))</f>
        <v>1</v>
      </c>
      <c r="O108" s="26">
        <f t="array" aca="1" ref="O108" ca="1">MIN(IF($B108:G108&gt;$B107:G107,COLUMN($B$18:G107)-COLUMN($B$18)+1,99))</f>
        <v>1</v>
      </c>
      <c r="Z108" s="10">
        <v>91</v>
      </c>
      <c r="AA108" s="8" t="str">
        <f t="shared" ca="1" si="31"/>
        <v>b</v>
      </c>
      <c r="AB108" s="8" t="str">
        <f t="shared" ca="1" si="32"/>
        <v>a</v>
      </c>
      <c r="AC108" s="8" t="str">
        <f t="shared" ca="1" si="33"/>
        <v>a</v>
      </c>
      <c r="AD108" s="8" t="str">
        <f t="shared" ca="1" si="34"/>
        <v>a</v>
      </c>
      <c r="AE108" s="8" t="str">
        <f t="shared" ca="1" si="35"/>
        <v>b</v>
      </c>
      <c r="AF108" s="8" t="str">
        <f t="shared" ca="1" si="36"/>
        <v>c</v>
      </c>
      <c r="AG108" s="8" t="str">
        <f t="shared" ca="1" si="37"/>
        <v>c</v>
      </c>
      <c r="AL108" s="4"/>
    </row>
    <row r="109" spans="1:38" x14ac:dyDescent="0.25">
      <c r="A109" s="10">
        <v>92</v>
      </c>
      <c r="B109" s="8">
        <f t="array" aca="1" ref="B109" ca="1">IF(A109&gt;$B$9,"",IF(SUM(--(TRANSPOSE(LARGE(OFFSET($B108,,B$17,,$B$7-B$17),ROW(INDIRECT("a1:a"&amp;$B$7-B$17))))=OFFSET($B108,,B$17,,$B$7-B$17)))=$B$7-B$17,OFFSET($B$12,,MATCH(B108,$B$12:$H$12,FALSE)),B108))</f>
        <v>2</v>
      </c>
      <c r="C109" s="8">
        <f t="array" aca="1" ref="C109" ca="1">IF(OR($A109&gt;$B$9,C$17&gt;$B$7),"",CHOOSE(C$15,IF(J109=99,
IF(SUM(--(TRANSPOSE(LARGE(OFFSET($B108,,C$17,,$B$7-C$17),ROW(INDIRECT("a1:a"&amp;$B$7-C$17))))=OFFSET($B108,,C$17,,$B$7-C$17)))=$B$7-C$17,MIN(IF(C108&gt;=OFFSET($B108,,B$17,,$B$7-B$17),"",OFFSET($B108,,B$17,,$B$7-B$17))),C108),
SMALL(IF((SMALL(OFFSET($B108,,J109-1,,$B$7-J109+1),ROW(INDIRECT("a1:a"&amp;$B$7-J109+1)))=OFFSET($B109,,J109-1))*(MATCH(OFFSET($B109,,J109-1),SMALL(OFFSET($B108,,J109-1,,$B$7-J109+1),ROW(INDIRECT("a1:a"&amp;$B$7-J109+1))),0)=ROW(INDIRECT("a1:a"&amp;$B$7-J109+1))),"",SMALL(OFFSET($B108,,J109-1,,$B$7-J109+1),ROW(INDIRECT("a1:a"&amp;$B$7-J109+1)))),C$17-J109)),
SMALL(IF((SMALL(OFFSET($B108,,J109-1,,$B$7-J109+1),ROW(INDIRECT("a1:a"&amp;$B$7-J109+1)))=OFFSET($B109,,J109-1))*(MATCH(OFFSET($B109,,J109-1),SMALL(OFFSET($B108,,J109-1,,$B$7-J109+1),ROW(INDIRECT("a1:a"&amp;$B$7-J109+1))),0)=ROW(INDIRECT("a1:a"&amp;$B$7-J109+1))),"",SMALL(OFFSET($B108,,J109-1,,$B$7-J109+1),ROW(INDIRECT("a1:a"&amp;$B$7-J109+1)))),C$17-J109)))</f>
        <v>1</v>
      </c>
      <c r="D109" s="8">
        <f t="array" aca="1" ref="D109" ca="1">IF(OR($A109&gt;$B$9,D$17&gt;$B$7),"",CHOOSE(D$15,IF(K109=99,
IF(SUM(--(TRANSPOSE(LARGE(OFFSET($B108,,D$17,,$B$7-D$17),ROW(INDIRECT("a1:a"&amp;$B$7-D$17))))=OFFSET($B108,,D$17,,$B$7-D$17)))=$B$7-D$17,MIN(IF(D108&gt;=OFFSET($B108,,C$17,,$B$7-C$17),"",OFFSET($B108,,C$17,,$B$7-C$17))),D108),
SMALL(IF((SMALL(OFFSET($B108,,K109-1,,$B$7-K109+1),ROW(INDIRECT("a1:a"&amp;$B$7-K109+1)))=OFFSET($B109,,K109-1))*(MATCH(OFFSET($B109,,K109-1),SMALL(OFFSET($B108,,K109-1,,$B$7-K109+1),ROW(INDIRECT("a1:a"&amp;$B$7-K109+1))),0)=ROW(INDIRECT("a1:a"&amp;$B$7-K109+1))),"",SMALL(OFFSET($B108,,K109-1,,$B$7-K109+1),ROW(INDIRECT("a1:a"&amp;$B$7-K109+1)))),D$17-K109)),
SMALL(IF((SMALL(OFFSET($B108,,K109-1,,$B$7-K109+1),ROW(INDIRECT("a1:a"&amp;$B$7-K109+1)))=OFFSET($B109,,K109-1))*(MATCH(OFFSET($B109,,K109-1),SMALL(OFFSET($B108,,K109-1,,$B$7-K109+1),ROW(INDIRECT("a1:a"&amp;$B$7-K109+1))),0)=ROW(INDIRECT("a1:a"&amp;$B$7-K109+1))),"",SMALL(OFFSET($B108,,K109-1,,$B$7-K109+1),ROW(INDIRECT("a1:a"&amp;$B$7-K109+1)))),D$17-K109)))</f>
        <v>1</v>
      </c>
      <c r="E109" s="8">
        <f t="array" aca="1" ref="E109" ca="1">IF(OR($A109&gt;$B$9,E$17&gt;$B$7),"",CHOOSE(E$15,IF(L109=99,
IF(SUM(--(TRANSPOSE(LARGE(OFFSET($B108,,E$17,,$B$7-E$17),ROW(INDIRECT("a1:a"&amp;$B$7-E$17))))=OFFSET($B108,,E$17,,$B$7-E$17)))=$B$7-E$17,MIN(IF(E108&gt;=OFFSET($B108,,D$17,,$B$7-D$17),"",OFFSET($B108,,D$17,,$B$7-D$17))),E108),
SMALL(IF((SMALL(OFFSET($B108,,L109-1,,$B$7-L109+1),ROW(INDIRECT("a1:a"&amp;$B$7-L109+1)))=OFFSET($B109,,L109-1))*(MATCH(OFFSET($B109,,L109-1),SMALL(OFFSET($B108,,L109-1,,$B$7-L109+1),ROW(INDIRECT("a1:a"&amp;$B$7-L109+1))),0)=ROW(INDIRECT("a1:a"&amp;$B$7-L109+1))),"",SMALL(OFFSET($B108,,L109-1,,$B$7-L109+1),ROW(INDIRECT("a1:a"&amp;$B$7-L109+1)))),E$17-L109)),
SMALL(IF((SMALL(OFFSET($B108,,L109-1,,$B$7-L109+1),ROW(INDIRECT("a1:a"&amp;$B$7-L109+1)))=OFFSET($B109,,L109-1))*(MATCH(OFFSET($B109,,L109-1),SMALL(OFFSET($B108,,L109-1,,$B$7-L109+1),ROW(INDIRECT("a1:a"&amp;$B$7-L109+1))),0)=ROW(INDIRECT("a1:a"&amp;$B$7-L109+1))),"",SMALL(OFFSET($B108,,L109-1,,$B$7-L109+1),ROW(INDIRECT("a1:a"&amp;$B$7-L109+1)))),E$17-L109)))</f>
        <v>1</v>
      </c>
      <c r="F109" s="8">
        <f t="array" aca="1" ref="F109" ca="1">IF(OR($A109&gt;$B$9,F$17&gt;$B$7),"",CHOOSE(F$15,IF(M109=99,
IF(SUM(--(TRANSPOSE(LARGE(OFFSET($B108,,F$17,,$B$7-F$17),ROW(INDIRECT("a1:a"&amp;$B$7-F$17))))=OFFSET($B108,,F$17,,$B$7-F$17)))=$B$7-F$17,MIN(IF(F108&gt;=OFFSET($B108,,E$17,,$B$7-E$17),"",OFFSET($B108,,E$17,,$B$7-E$17))),F108),
SMALL(IF((SMALL(OFFSET($B108,,M109-1,,$B$7-M109+1),ROW(INDIRECT("a1:a"&amp;$B$7-M109+1)))=OFFSET($B109,,M109-1))*(MATCH(OFFSET($B109,,M109-1),SMALL(OFFSET($B108,,M109-1,,$B$7-M109+1),ROW(INDIRECT("a1:a"&amp;$B$7-M109+1))),0)=ROW(INDIRECT("a1:a"&amp;$B$7-M109+1))),"",SMALL(OFFSET($B108,,M109-1,,$B$7-M109+1),ROW(INDIRECT("a1:a"&amp;$B$7-M109+1)))),F$17-M109)),
SMALL(IF((SMALL(OFFSET($B108,,M109-1,,$B$7-M109+1),ROW(INDIRECT("a1:a"&amp;$B$7-M109+1)))=OFFSET($B109,,M109-1))*(MATCH(OFFSET($B109,,M109-1),SMALL(OFFSET($B108,,M109-1,,$B$7-M109+1),ROW(INDIRECT("a1:a"&amp;$B$7-M109+1))),0)=ROW(INDIRECT("a1:a"&amp;$B$7-M109+1))),"",SMALL(OFFSET($B108,,M109-1,,$B$7-M109+1),ROW(INDIRECT("a1:a"&amp;$B$7-M109+1)))),F$17-M109)))</f>
        <v>3</v>
      </c>
      <c r="G109" s="8">
        <f t="array" aca="1" ref="G109" ca="1">IF(OR($A109&gt;$B$9,G$17&gt;$B$7),"",CHOOSE(G$15,IF(N109=99,
IF(SUM(--(TRANSPOSE(LARGE(OFFSET($B108,,G$17,,$B$7-G$17),ROW(INDIRECT("a1:a"&amp;$B$7-G$17))))=OFFSET($B108,,G$17,,$B$7-G$17)))=$B$7-G$17,MIN(IF(G108&gt;=OFFSET($B108,,F$17,,$B$7-F$17),"",OFFSET($B108,,F$17,,$B$7-F$17))),G108),
SMALL(IF((SMALL(OFFSET($B108,,N109-1,,$B$7-N109+1),ROW(INDIRECT("a1:a"&amp;$B$7-N109+1)))=OFFSET($B109,,N109-1))*(MATCH(OFFSET($B109,,N109-1),SMALL(OFFSET($B108,,N109-1,,$B$7-N109+1),ROW(INDIRECT("a1:a"&amp;$B$7-N109+1))),0)=ROW(INDIRECT("a1:a"&amp;$B$7-N109+1))),"",SMALL(OFFSET($B108,,N109-1,,$B$7-N109+1),ROW(INDIRECT("a1:a"&amp;$B$7-N109+1)))),G$17-N109)),
SMALL(IF((SMALL(OFFSET($B108,,N109-1,,$B$7-N109+1),ROW(INDIRECT("a1:a"&amp;$B$7-N109+1)))=OFFSET($B109,,N109-1))*(MATCH(OFFSET($B109,,N109-1),SMALL(OFFSET($B108,,N109-1,,$B$7-N109+1),ROW(INDIRECT("a1:a"&amp;$B$7-N109+1))),0)=ROW(INDIRECT("a1:a"&amp;$B$7-N109+1))),"",SMALL(OFFSET($B108,,N109-1,,$B$7-N109+1),ROW(INDIRECT("a1:a"&amp;$B$7-N109+1)))),G$17-N109)))</f>
        <v>2</v>
      </c>
      <c r="H109" s="8">
        <f t="array" aca="1" ref="H109" ca="1">IF(OR($A109&gt;$B$9,H$17&gt;$B$7),"",CHOOSE(H$15,IF(O109=99,
IF(SUM(--(TRANSPOSE(LARGE(OFFSET($B108,,H$17,,$B$7-H$17),ROW(INDIRECT("a1:a"&amp;$B$7-H$17))))=OFFSET($B108,,H$17,,$B$7-H$17)))=$B$7-H$17,MIN(IF(H108&gt;=OFFSET($B108,,G$17,,$B$7-G$17),"",OFFSET($B108,,G$17,,$B$7-G$17))),H108),
SMALL(IF((SMALL(OFFSET($B108,,O109-1,,$B$7-O109+1),ROW(INDIRECT("a1:a"&amp;$B$7-O109+1)))=OFFSET($B109,,O109-1))*(MATCH(OFFSET($B109,,O109-1),SMALL(OFFSET($B108,,O109-1,,$B$7-O109+1),ROW(INDIRECT("a1:a"&amp;$B$7-O109+1))),0)=ROW(INDIRECT("a1:a"&amp;$B$7-O109+1))),"",SMALL(OFFSET($B108,,O109-1,,$B$7-O109+1),ROW(INDIRECT("a1:a"&amp;$B$7-O109+1)))),H$17-O109)),
SMALL(IF((SMALL(OFFSET($B108,,O109-1,,$B$7-O109+1),ROW(INDIRECT("a1:a"&amp;$B$7-O109+1)))=OFFSET($B109,,O109-1))*(MATCH(OFFSET($B109,,O109-1),SMALL(OFFSET($B108,,O109-1,,$B$7-O109+1),ROW(INDIRECT("a1:a"&amp;$B$7-O109+1))),0)=ROW(INDIRECT("a1:a"&amp;$B$7-O109+1))),"",SMALL(OFFSET($B108,,O109-1,,$B$7-O109+1),ROW(INDIRECT("a1:a"&amp;$B$7-O109+1)))),H$17-O109)))</f>
        <v>3</v>
      </c>
      <c r="I109" s="13"/>
      <c r="J109" s="26">
        <f t="array" aca="1" ref="J109" ca="1">MIN(IF($B109:B109&gt;$B108:B108,COLUMN($B$18:B108)-COLUMN($B$18)+1,99))</f>
        <v>99</v>
      </c>
      <c r="K109" s="26">
        <f t="array" aca="1" ref="K109" ca="1">MIN(IF($B109:C109&gt;$B108:C108,COLUMN($B$18:C108)-COLUMN($B$18)+1,99))</f>
        <v>99</v>
      </c>
      <c r="L109" s="26">
        <f t="array" aca="1" ref="L109" ca="1">MIN(IF($B109:D109&gt;$B108:D108,COLUMN($B$18:D108)-COLUMN($B$18)+1,99))</f>
        <v>99</v>
      </c>
      <c r="M109" s="26">
        <f t="array" aca="1" ref="M109" ca="1">MIN(IF($B109:E109&gt;$B108:E108,COLUMN($B$18:E108)-COLUMN($B$18)+1,99))</f>
        <v>99</v>
      </c>
      <c r="N109" s="26">
        <f t="array" aca="1" ref="N109" ca="1">MIN(IF($B109:F109&gt;$B108:F108,COLUMN($B$18:F108)-COLUMN($B$18)+1,99))</f>
        <v>5</v>
      </c>
      <c r="O109" s="26">
        <f t="array" aca="1" ref="O109" ca="1">MIN(IF($B109:G109&gt;$B108:G108,COLUMN($B$18:G108)-COLUMN($B$18)+1,99))</f>
        <v>5</v>
      </c>
      <c r="Z109" s="10">
        <v>92</v>
      </c>
      <c r="AA109" s="8" t="str">
        <f t="shared" ca="1" si="31"/>
        <v>b</v>
      </c>
      <c r="AB109" s="8" t="str">
        <f t="shared" ca="1" si="32"/>
        <v>a</v>
      </c>
      <c r="AC109" s="8" t="str">
        <f t="shared" ca="1" si="33"/>
        <v>a</v>
      </c>
      <c r="AD109" s="8" t="str">
        <f t="shared" ca="1" si="34"/>
        <v>a</v>
      </c>
      <c r="AE109" s="8" t="str">
        <f t="shared" ca="1" si="35"/>
        <v>c</v>
      </c>
      <c r="AF109" s="8" t="str">
        <f t="shared" ca="1" si="36"/>
        <v>b</v>
      </c>
      <c r="AG109" s="8" t="str">
        <f t="shared" ca="1" si="37"/>
        <v>c</v>
      </c>
      <c r="AL109" s="4"/>
    </row>
    <row r="110" spans="1:38" x14ac:dyDescent="0.25">
      <c r="A110" s="10">
        <v>93</v>
      </c>
      <c r="B110" s="8">
        <f t="array" aca="1" ref="B110" ca="1">IF(A110&gt;$B$9,"",IF(SUM(--(TRANSPOSE(LARGE(OFFSET($B109,,B$17,,$B$7-B$17),ROW(INDIRECT("a1:a"&amp;$B$7-B$17))))=OFFSET($B109,,B$17,,$B$7-B$17)))=$B$7-B$17,OFFSET($B$12,,MATCH(B109,$B$12:$H$12,FALSE)),B109))</f>
        <v>2</v>
      </c>
      <c r="C110" s="8">
        <f t="array" aca="1" ref="C110" ca="1">IF(OR($A110&gt;$B$9,C$17&gt;$B$7),"",CHOOSE(C$15,IF(J110=99,
IF(SUM(--(TRANSPOSE(LARGE(OFFSET($B109,,C$17,,$B$7-C$17),ROW(INDIRECT("a1:a"&amp;$B$7-C$17))))=OFFSET($B109,,C$17,,$B$7-C$17)))=$B$7-C$17,MIN(IF(C109&gt;=OFFSET($B109,,B$17,,$B$7-B$17),"",OFFSET($B109,,B$17,,$B$7-B$17))),C109),
SMALL(IF((SMALL(OFFSET($B109,,J110-1,,$B$7-J110+1),ROW(INDIRECT("a1:a"&amp;$B$7-J110+1)))=OFFSET($B110,,J110-1))*(MATCH(OFFSET($B110,,J110-1),SMALL(OFFSET($B109,,J110-1,,$B$7-J110+1),ROW(INDIRECT("a1:a"&amp;$B$7-J110+1))),0)=ROW(INDIRECT("a1:a"&amp;$B$7-J110+1))),"",SMALL(OFFSET($B109,,J110-1,,$B$7-J110+1),ROW(INDIRECT("a1:a"&amp;$B$7-J110+1)))),C$17-J110)),
SMALL(IF((SMALL(OFFSET($B109,,J110-1,,$B$7-J110+1),ROW(INDIRECT("a1:a"&amp;$B$7-J110+1)))=OFFSET($B110,,J110-1))*(MATCH(OFFSET($B110,,J110-1),SMALL(OFFSET($B109,,J110-1,,$B$7-J110+1),ROW(INDIRECT("a1:a"&amp;$B$7-J110+1))),0)=ROW(INDIRECT("a1:a"&amp;$B$7-J110+1))),"",SMALL(OFFSET($B109,,J110-1,,$B$7-J110+1),ROW(INDIRECT("a1:a"&amp;$B$7-J110+1)))),C$17-J110)))</f>
        <v>1</v>
      </c>
      <c r="D110" s="8">
        <f t="array" aca="1" ref="D110" ca="1">IF(OR($A110&gt;$B$9,D$17&gt;$B$7),"",CHOOSE(D$15,IF(K110=99,
IF(SUM(--(TRANSPOSE(LARGE(OFFSET($B109,,D$17,,$B$7-D$17),ROW(INDIRECT("a1:a"&amp;$B$7-D$17))))=OFFSET($B109,,D$17,,$B$7-D$17)))=$B$7-D$17,MIN(IF(D109&gt;=OFFSET($B109,,C$17,,$B$7-C$17),"",OFFSET($B109,,C$17,,$B$7-C$17))),D109),
SMALL(IF((SMALL(OFFSET($B109,,K110-1,,$B$7-K110+1),ROW(INDIRECT("a1:a"&amp;$B$7-K110+1)))=OFFSET($B110,,K110-1))*(MATCH(OFFSET($B110,,K110-1),SMALL(OFFSET($B109,,K110-1,,$B$7-K110+1),ROW(INDIRECT("a1:a"&amp;$B$7-K110+1))),0)=ROW(INDIRECT("a1:a"&amp;$B$7-K110+1))),"",SMALL(OFFSET($B109,,K110-1,,$B$7-K110+1),ROW(INDIRECT("a1:a"&amp;$B$7-K110+1)))),D$17-K110)),
SMALL(IF((SMALL(OFFSET($B109,,K110-1,,$B$7-K110+1),ROW(INDIRECT("a1:a"&amp;$B$7-K110+1)))=OFFSET($B110,,K110-1))*(MATCH(OFFSET($B110,,K110-1),SMALL(OFFSET($B109,,K110-1,,$B$7-K110+1),ROW(INDIRECT("a1:a"&amp;$B$7-K110+1))),0)=ROW(INDIRECT("a1:a"&amp;$B$7-K110+1))),"",SMALL(OFFSET($B109,,K110-1,,$B$7-K110+1),ROW(INDIRECT("a1:a"&amp;$B$7-K110+1)))),D$17-K110)))</f>
        <v>1</v>
      </c>
      <c r="E110" s="8">
        <f t="array" aca="1" ref="E110" ca="1">IF(OR($A110&gt;$B$9,E$17&gt;$B$7),"",CHOOSE(E$15,IF(L110=99,
IF(SUM(--(TRANSPOSE(LARGE(OFFSET($B109,,E$17,,$B$7-E$17),ROW(INDIRECT("a1:a"&amp;$B$7-E$17))))=OFFSET($B109,,E$17,,$B$7-E$17)))=$B$7-E$17,MIN(IF(E109&gt;=OFFSET($B109,,D$17,,$B$7-D$17),"",OFFSET($B109,,D$17,,$B$7-D$17))),E109),
SMALL(IF((SMALL(OFFSET($B109,,L110-1,,$B$7-L110+1),ROW(INDIRECT("a1:a"&amp;$B$7-L110+1)))=OFFSET($B110,,L110-1))*(MATCH(OFFSET($B110,,L110-1),SMALL(OFFSET($B109,,L110-1,,$B$7-L110+1),ROW(INDIRECT("a1:a"&amp;$B$7-L110+1))),0)=ROW(INDIRECT("a1:a"&amp;$B$7-L110+1))),"",SMALL(OFFSET($B109,,L110-1,,$B$7-L110+1),ROW(INDIRECT("a1:a"&amp;$B$7-L110+1)))),E$17-L110)),
SMALL(IF((SMALL(OFFSET($B109,,L110-1,,$B$7-L110+1),ROW(INDIRECT("a1:a"&amp;$B$7-L110+1)))=OFFSET($B110,,L110-1))*(MATCH(OFFSET($B110,,L110-1),SMALL(OFFSET($B109,,L110-1,,$B$7-L110+1),ROW(INDIRECT("a1:a"&amp;$B$7-L110+1))),0)=ROW(INDIRECT("a1:a"&amp;$B$7-L110+1))),"",SMALL(OFFSET($B109,,L110-1,,$B$7-L110+1),ROW(INDIRECT("a1:a"&amp;$B$7-L110+1)))),E$17-L110)))</f>
        <v>1</v>
      </c>
      <c r="F110" s="8">
        <f t="array" aca="1" ref="F110" ca="1">IF(OR($A110&gt;$B$9,F$17&gt;$B$7),"",CHOOSE(F$15,IF(M110=99,
IF(SUM(--(TRANSPOSE(LARGE(OFFSET($B109,,F$17,,$B$7-F$17),ROW(INDIRECT("a1:a"&amp;$B$7-F$17))))=OFFSET($B109,,F$17,,$B$7-F$17)))=$B$7-F$17,MIN(IF(F109&gt;=OFFSET($B109,,E$17,,$B$7-E$17),"",OFFSET($B109,,E$17,,$B$7-E$17))),F109),
SMALL(IF((SMALL(OFFSET($B109,,M110-1,,$B$7-M110+1),ROW(INDIRECT("a1:a"&amp;$B$7-M110+1)))=OFFSET($B110,,M110-1))*(MATCH(OFFSET($B110,,M110-1),SMALL(OFFSET($B109,,M110-1,,$B$7-M110+1),ROW(INDIRECT("a1:a"&amp;$B$7-M110+1))),0)=ROW(INDIRECT("a1:a"&amp;$B$7-M110+1))),"",SMALL(OFFSET($B109,,M110-1,,$B$7-M110+1),ROW(INDIRECT("a1:a"&amp;$B$7-M110+1)))),F$17-M110)),
SMALL(IF((SMALL(OFFSET($B109,,M110-1,,$B$7-M110+1),ROW(INDIRECT("a1:a"&amp;$B$7-M110+1)))=OFFSET($B110,,M110-1))*(MATCH(OFFSET($B110,,M110-1),SMALL(OFFSET($B109,,M110-1,,$B$7-M110+1),ROW(INDIRECT("a1:a"&amp;$B$7-M110+1))),0)=ROW(INDIRECT("a1:a"&amp;$B$7-M110+1))),"",SMALL(OFFSET($B109,,M110-1,,$B$7-M110+1),ROW(INDIRECT("a1:a"&amp;$B$7-M110+1)))),F$17-M110)))</f>
        <v>3</v>
      </c>
      <c r="G110" s="8">
        <f t="array" aca="1" ref="G110" ca="1">IF(OR($A110&gt;$B$9,G$17&gt;$B$7),"",CHOOSE(G$15,IF(N110=99,
IF(SUM(--(TRANSPOSE(LARGE(OFFSET($B109,,G$17,,$B$7-G$17),ROW(INDIRECT("a1:a"&amp;$B$7-G$17))))=OFFSET($B109,,G$17,,$B$7-G$17)))=$B$7-G$17,MIN(IF(G109&gt;=OFFSET($B109,,F$17,,$B$7-F$17),"",OFFSET($B109,,F$17,,$B$7-F$17))),G109),
SMALL(IF((SMALL(OFFSET($B109,,N110-1,,$B$7-N110+1),ROW(INDIRECT("a1:a"&amp;$B$7-N110+1)))=OFFSET($B110,,N110-1))*(MATCH(OFFSET($B110,,N110-1),SMALL(OFFSET($B109,,N110-1,,$B$7-N110+1),ROW(INDIRECT("a1:a"&amp;$B$7-N110+1))),0)=ROW(INDIRECT("a1:a"&amp;$B$7-N110+1))),"",SMALL(OFFSET($B109,,N110-1,,$B$7-N110+1),ROW(INDIRECT("a1:a"&amp;$B$7-N110+1)))),G$17-N110)),
SMALL(IF((SMALL(OFFSET($B109,,N110-1,,$B$7-N110+1),ROW(INDIRECT("a1:a"&amp;$B$7-N110+1)))=OFFSET($B110,,N110-1))*(MATCH(OFFSET($B110,,N110-1),SMALL(OFFSET($B109,,N110-1,,$B$7-N110+1),ROW(INDIRECT("a1:a"&amp;$B$7-N110+1))),0)=ROW(INDIRECT("a1:a"&amp;$B$7-N110+1))),"",SMALL(OFFSET($B109,,N110-1,,$B$7-N110+1),ROW(INDIRECT("a1:a"&amp;$B$7-N110+1)))),G$17-N110)))</f>
        <v>3</v>
      </c>
      <c r="H110" s="8">
        <f t="array" aca="1" ref="H110" ca="1">IF(OR($A110&gt;$B$9,H$17&gt;$B$7),"",CHOOSE(H$15,IF(O110=99,
IF(SUM(--(TRANSPOSE(LARGE(OFFSET($B109,,H$17,,$B$7-H$17),ROW(INDIRECT("a1:a"&amp;$B$7-H$17))))=OFFSET($B109,,H$17,,$B$7-H$17)))=$B$7-H$17,MIN(IF(H109&gt;=OFFSET($B109,,G$17,,$B$7-G$17),"",OFFSET($B109,,G$17,,$B$7-G$17))),H109),
SMALL(IF((SMALL(OFFSET($B109,,O110-1,,$B$7-O110+1),ROW(INDIRECT("a1:a"&amp;$B$7-O110+1)))=OFFSET($B110,,O110-1))*(MATCH(OFFSET($B110,,O110-1),SMALL(OFFSET($B109,,O110-1,,$B$7-O110+1),ROW(INDIRECT("a1:a"&amp;$B$7-O110+1))),0)=ROW(INDIRECT("a1:a"&amp;$B$7-O110+1))),"",SMALL(OFFSET($B109,,O110-1,,$B$7-O110+1),ROW(INDIRECT("a1:a"&amp;$B$7-O110+1)))),H$17-O110)),
SMALL(IF((SMALL(OFFSET($B109,,O110-1,,$B$7-O110+1),ROW(INDIRECT("a1:a"&amp;$B$7-O110+1)))=OFFSET($B110,,O110-1))*(MATCH(OFFSET($B110,,O110-1),SMALL(OFFSET($B109,,O110-1,,$B$7-O110+1),ROW(INDIRECT("a1:a"&amp;$B$7-O110+1))),0)=ROW(INDIRECT("a1:a"&amp;$B$7-O110+1))),"",SMALL(OFFSET($B109,,O110-1,,$B$7-O110+1),ROW(INDIRECT("a1:a"&amp;$B$7-O110+1)))),H$17-O110)))</f>
        <v>2</v>
      </c>
      <c r="I110" s="13"/>
      <c r="J110" s="26">
        <f t="array" aca="1" ref="J110" ca="1">MIN(IF($B110:B110&gt;$B109:B109,COLUMN($B$18:B109)-COLUMN($B$18)+1,99))</f>
        <v>99</v>
      </c>
      <c r="K110" s="26">
        <f t="array" aca="1" ref="K110" ca="1">MIN(IF($B110:C110&gt;$B109:C109,COLUMN($B$18:C109)-COLUMN($B$18)+1,99))</f>
        <v>99</v>
      </c>
      <c r="L110" s="26">
        <f t="array" aca="1" ref="L110" ca="1">MIN(IF($B110:D110&gt;$B109:D109,COLUMN($B$18:D109)-COLUMN($B$18)+1,99))</f>
        <v>99</v>
      </c>
      <c r="M110" s="26">
        <f t="array" aca="1" ref="M110" ca="1">MIN(IF($B110:E110&gt;$B109:E109,COLUMN($B$18:E109)-COLUMN($B$18)+1,99))</f>
        <v>99</v>
      </c>
      <c r="N110" s="26">
        <f t="array" aca="1" ref="N110" ca="1">MIN(IF($B110:F110&gt;$B109:F109,COLUMN($B$18:F109)-COLUMN($B$18)+1,99))</f>
        <v>99</v>
      </c>
      <c r="O110" s="26">
        <f t="array" aca="1" ref="O110" ca="1">MIN(IF($B110:G110&gt;$B109:G109,COLUMN($B$18:G109)-COLUMN($B$18)+1,99))</f>
        <v>6</v>
      </c>
      <c r="Z110" s="10">
        <v>93</v>
      </c>
      <c r="AA110" s="8" t="str">
        <f t="shared" ca="1" si="31"/>
        <v>b</v>
      </c>
      <c r="AB110" s="8" t="str">
        <f t="shared" ca="1" si="32"/>
        <v>a</v>
      </c>
      <c r="AC110" s="8" t="str">
        <f t="shared" ca="1" si="33"/>
        <v>a</v>
      </c>
      <c r="AD110" s="8" t="str">
        <f t="shared" ca="1" si="34"/>
        <v>a</v>
      </c>
      <c r="AE110" s="8" t="str">
        <f t="shared" ca="1" si="35"/>
        <v>c</v>
      </c>
      <c r="AF110" s="8" t="str">
        <f t="shared" ca="1" si="36"/>
        <v>c</v>
      </c>
      <c r="AG110" s="8" t="str">
        <f t="shared" ca="1" si="37"/>
        <v>b</v>
      </c>
      <c r="AL110" s="4"/>
    </row>
    <row r="111" spans="1:38" x14ac:dyDescent="0.25">
      <c r="A111" s="10">
        <v>94</v>
      </c>
      <c r="B111" s="8">
        <f t="array" aca="1" ref="B111" ca="1">IF(A111&gt;$B$9,"",IF(SUM(--(TRANSPOSE(LARGE(OFFSET($B110,,B$17,,$B$7-B$17),ROW(INDIRECT("a1:a"&amp;$B$7-B$17))))=OFFSET($B110,,B$17,,$B$7-B$17)))=$B$7-B$17,OFFSET($B$12,,MATCH(B110,$B$12:$H$12,FALSE)),B110))</f>
        <v>2</v>
      </c>
      <c r="C111" s="8">
        <f t="array" aca="1" ref="C111" ca="1">IF(OR($A111&gt;$B$9,C$17&gt;$B$7),"",CHOOSE(C$15,IF(J111=99,
IF(SUM(--(TRANSPOSE(LARGE(OFFSET($B110,,C$17,,$B$7-C$17),ROW(INDIRECT("a1:a"&amp;$B$7-C$17))))=OFFSET($B110,,C$17,,$B$7-C$17)))=$B$7-C$17,MIN(IF(C110&gt;=OFFSET($B110,,B$17,,$B$7-B$17),"",OFFSET($B110,,B$17,,$B$7-B$17))),C110),
SMALL(IF((SMALL(OFFSET($B110,,J111-1,,$B$7-J111+1),ROW(INDIRECT("a1:a"&amp;$B$7-J111+1)))=OFFSET($B111,,J111-1))*(MATCH(OFFSET($B111,,J111-1),SMALL(OFFSET($B110,,J111-1,,$B$7-J111+1),ROW(INDIRECT("a1:a"&amp;$B$7-J111+1))),0)=ROW(INDIRECT("a1:a"&amp;$B$7-J111+1))),"",SMALL(OFFSET($B110,,J111-1,,$B$7-J111+1),ROW(INDIRECT("a1:a"&amp;$B$7-J111+1)))),C$17-J111)),
SMALL(IF((SMALL(OFFSET($B110,,J111-1,,$B$7-J111+1),ROW(INDIRECT("a1:a"&amp;$B$7-J111+1)))=OFFSET($B111,,J111-1))*(MATCH(OFFSET($B111,,J111-1),SMALL(OFFSET($B110,,J111-1,,$B$7-J111+1),ROW(INDIRECT("a1:a"&amp;$B$7-J111+1))),0)=ROW(INDIRECT("a1:a"&amp;$B$7-J111+1))),"",SMALL(OFFSET($B110,,J111-1,,$B$7-J111+1),ROW(INDIRECT("a1:a"&amp;$B$7-J111+1)))),C$17-J111)))</f>
        <v>1</v>
      </c>
      <c r="D111" s="8">
        <f t="array" aca="1" ref="D111" ca="1">IF(OR($A111&gt;$B$9,D$17&gt;$B$7),"",CHOOSE(D$15,IF(K111=99,
IF(SUM(--(TRANSPOSE(LARGE(OFFSET($B110,,D$17,,$B$7-D$17),ROW(INDIRECT("a1:a"&amp;$B$7-D$17))))=OFFSET($B110,,D$17,,$B$7-D$17)))=$B$7-D$17,MIN(IF(D110&gt;=OFFSET($B110,,C$17,,$B$7-C$17),"",OFFSET($B110,,C$17,,$B$7-C$17))),D110),
SMALL(IF((SMALL(OFFSET($B110,,K111-1,,$B$7-K111+1),ROW(INDIRECT("a1:a"&amp;$B$7-K111+1)))=OFFSET($B111,,K111-1))*(MATCH(OFFSET($B111,,K111-1),SMALL(OFFSET($B110,,K111-1,,$B$7-K111+1),ROW(INDIRECT("a1:a"&amp;$B$7-K111+1))),0)=ROW(INDIRECT("a1:a"&amp;$B$7-K111+1))),"",SMALL(OFFSET($B110,,K111-1,,$B$7-K111+1),ROW(INDIRECT("a1:a"&amp;$B$7-K111+1)))),D$17-K111)),
SMALL(IF((SMALL(OFFSET($B110,,K111-1,,$B$7-K111+1),ROW(INDIRECT("a1:a"&amp;$B$7-K111+1)))=OFFSET($B111,,K111-1))*(MATCH(OFFSET($B111,,K111-1),SMALL(OFFSET($B110,,K111-1,,$B$7-K111+1),ROW(INDIRECT("a1:a"&amp;$B$7-K111+1))),0)=ROW(INDIRECT("a1:a"&amp;$B$7-K111+1))),"",SMALL(OFFSET($B110,,K111-1,,$B$7-K111+1),ROW(INDIRECT("a1:a"&amp;$B$7-K111+1)))),D$17-K111)))</f>
        <v>1</v>
      </c>
      <c r="E111" s="8">
        <f t="array" aca="1" ref="E111" ca="1">IF(OR($A111&gt;$B$9,E$17&gt;$B$7),"",CHOOSE(E$15,IF(L111=99,
IF(SUM(--(TRANSPOSE(LARGE(OFFSET($B110,,E$17,,$B$7-E$17),ROW(INDIRECT("a1:a"&amp;$B$7-E$17))))=OFFSET($B110,,E$17,,$B$7-E$17)))=$B$7-E$17,MIN(IF(E110&gt;=OFFSET($B110,,D$17,,$B$7-D$17),"",OFFSET($B110,,D$17,,$B$7-D$17))),E110),
SMALL(IF((SMALL(OFFSET($B110,,L111-1,,$B$7-L111+1),ROW(INDIRECT("a1:a"&amp;$B$7-L111+1)))=OFFSET($B111,,L111-1))*(MATCH(OFFSET($B111,,L111-1),SMALL(OFFSET($B110,,L111-1,,$B$7-L111+1),ROW(INDIRECT("a1:a"&amp;$B$7-L111+1))),0)=ROW(INDIRECT("a1:a"&amp;$B$7-L111+1))),"",SMALL(OFFSET($B110,,L111-1,,$B$7-L111+1),ROW(INDIRECT("a1:a"&amp;$B$7-L111+1)))),E$17-L111)),
SMALL(IF((SMALL(OFFSET($B110,,L111-1,,$B$7-L111+1),ROW(INDIRECT("a1:a"&amp;$B$7-L111+1)))=OFFSET($B111,,L111-1))*(MATCH(OFFSET($B111,,L111-1),SMALL(OFFSET($B110,,L111-1,,$B$7-L111+1),ROW(INDIRECT("a1:a"&amp;$B$7-L111+1))),0)=ROW(INDIRECT("a1:a"&amp;$B$7-L111+1))),"",SMALL(OFFSET($B110,,L111-1,,$B$7-L111+1),ROW(INDIRECT("a1:a"&amp;$B$7-L111+1)))),E$17-L111)))</f>
        <v>2</v>
      </c>
      <c r="F111" s="8">
        <f t="array" aca="1" ref="F111" ca="1">IF(OR($A111&gt;$B$9,F$17&gt;$B$7),"",CHOOSE(F$15,IF(M111=99,
IF(SUM(--(TRANSPOSE(LARGE(OFFSET($B110,,F$17,,$B$7-F$17),ROW(INDIRECT("a1:a"&amp;$B$7-F$17))))=OFFSET($B110,,F$17,,$B$7-F$17)))=$B$7-F$17,MIN(IF(F110&gt;=OFFSET($B110,,E$17,,$B$7-E$17),"",OFFSET($B110,,E$17,,$B$7-E$17))),F110),
SMALL(IF((SMALL(OFFSET($B110,,M111-1,,$B$7-M111+1),ROW(INDIRECT("a1:a"&amp;$B$7-M111+1)))=OFFSET($B111,,M111-1))*(MATCH(OFFSET($B111,,M111-1),SMALL(OFFSET($B110,,M111-1,,$B$7-M111+1),ROW(INDIRECT("a1:a"&amp;$B$7-M111+1))),0)=ROW(INDIRECT("a1:a"&amp;$B$7-M111+1))),"",SMALL(OFFSET($B110,,M111-1,,$B$7-M111+1),ROW(INDIRECT("a1:a"&amp;$B$7-M111+1)))),F$17-M111)),
SMALL(IF((SMALL(OFFSET($B110,,M111-1,,$B$7-M111+1),ROW(INDIRECT("a1:a"&amp;$B$7-M111+1)))=OFFSET($B111,,M111-1))*(MATCH(OFFSET($B111,,M111-1),SMALL(OFFSET($B110,,M111-1,,$B$7-M111+1),ROW(INDIRECT("a1:a"&amp;$B$7-M111+1))),0)=ROW(INDIRECT("a1:a"&amp;$B$7-M111+1))),"",SMALL(OFFSET($B110,,M111-1,,$B$7-M111+1),ROW(INDIRECT("a1:a"&amp;$B$7-M111+1)))),F$17-M111)))</f>
        <v>1</v>
      </c>
      <c r="G111" s="8">
        <f t="array" aca="1" ref="G111" ca="1">IF(OR($A111&gt;$B$9,G$17&gt;$B$7),"",CHOOSE(G$15,IF(N111=99,
IF(SUM(--(TRANSPOSE(LARGE(OFFSET($B110,,G$17,,$B$7-G$17),ROW(INDIRECT("a1:a"&amp;$B$7-G$17))))=OFFSET($B110,,G$17,,$B$7-G$17)))=$B$7-G$17,MIN(IF(G110&gt;=OFFSET($B110,,F$17,,$B$7-F$17),"",OFFSET($B110,,F$17,,$B$7-F$17))),G110),
SMALL(IF((SMALL(OFFSET($B110,,N111-1,,$B$7-N111+1),ROW(INDIRECT("a1:a"&amp;$B$7-N111+1)))=OFFSET($B111,,N111-1))*(MATCH(OFFSET($B111,,N111-1),SMALL(OFFSET($B110,,N111-1,,$B$7-N111+1),ROW(INDIRECT("a1:a"&amp;$B$7-N111+1))),0)=ROW(INDIRECT("a1:a"&amp;$B$7-N111+1))),"",SMALL(OFFSET($B110,,N111-1,,$B$7-N111+1),ROW(INDIRECT("a1:a"&amp;$B$7-N111+1)))),G$17-N111)),
SMALL(IF((SMALL(OFFSET($B110,,N111-1,,$B$7-N111+1),ROW(INDIRECT("a1:a"&amp;$B$7-N111+1)))=OFFSET($B111,,N111-1))*(MATCH(OFFSET($B111,,N111-1),SMALL(OFFSET($B110,,N111-1,,$B$7-N111+1),ROW(INDIRECT("a1:a"&amp;$B$7-N111+1))),0)=ROW(INDIRECT("a1:a"&amp;$B$7-N111+1))),"",SMALL(OFFSET($B110,,N111-1,,$B$7-N111+1),ROW(INDIRECT("a1:a"&amp;$B$7-N111+1)))),G$17-N111)))</f>
        <v>3</v>
      </c>
      <c r="H111" s="8">
        <f t="array" aca="1" ref="H111" ca="1">IF(OR($A111&gt;$B$9,H$17&gt;$B$7),"",CHOOSE(H$15,IF(O111=99,
IF(SUM(--(TRANSPOSE(LARGE(OFFSET($B110,,H$17,,$B$7-H$17),ROW(INDIRECT("a1:a"&amp;$B$7-H$17))))=OFFSET($B110,,H$17,,$B$7-H$17)))=$B$7-H$17,MIN(IF(H110&gt;=OFFSET($B110,,G$17,,$B$7-G$17),"",OFFSET($B110,,G$17,,$B$7-G$17))),H110),
SMALL(IF((SMALL(OFFSET($B110,,O111-1,,$B$7-O111+1),ROW(INDIRECT("a1:a"&amp;$B$7-O111+1)))=OFFSET($B111,,O111-1))*(MATCH(OFFSET($B111,,O111-1),SMALL(OFFSET($B110,,O111-1,,$B$7-O111+1),ROW(INDIRECT("a1:a"&amp;$B$7-O111+1))),0)=ROW(INDIRECT("a1:a"&amp;$B$7-O111+1))),"",SMALL(OFFSET($B110,,O111-1,,$B$7-O111+1),ROW(INDIRECT("a1:a"&amp;$B$7-O111+1)))),H$17-O111)),
SMALL(IF((SMALL(OFFSET($B110,,O111-1,,$B$7-O111+1),ROW(INDIRECT("a1:a"&amp;$B$7-O111+1)))=OFFSET($B111,,O111-1))*(MATCH(OFFSET($B111,,O111-1),SMALL(OFFSET($B110,,O111-1,,$B$7-O111+1),ROW(INDIRECT("a1:a"&amp;$B$7-O111+1))),0)=ROW(INDIRECT("a1:a"&amp;$B$7-O111+1))),"",SMALL(OFFSET($B110,,O111-1,,$B$7-O111+1),ROW(INDIRECT("a1:a"&amp;$B$7-O111+1)))),H$17-O111)))</f>
        <v>3</v>
      </c>
      <c r="I111" s="13"/>
      <c r="J111" s="26">
        <f t="array" aca="1" ref="J111" ca="1">MIN(IF($B111:B111&gt;$B110:B110,COLUMN($B$18:B110)-COLUMN($B$18)+1,99))</f>
        <v>99</v>
      </c>
      <c r="K111" s="26">
        <f t="array" aca="1" ref="K111" ca="1">MIN(IF($B111:C111&gt;$B110:C110,COLUMN($B$18:C110)-COLUMN($B$18)+1,99))</f>
        <v>99</v>
      </c>
      <c r="L111" s="26">
        <f t="array" aca="1" ref="L111" ca="1">MIN(IF($B111:D111&gt;$B110:D110,COLUMN($B$18:D110)-COLUMN($B$18)+1,99))</f>
        <v>99</v>
      </c>
      <c r="M111" s="26">
        <f t="array" aca="1" ref="M111" ca="1">MIN(IF($B111:E111&gt;$B110:E110,COLUMN($B$18:E110)-COLUMN($B$18)+1,99))</f>
        <v>4</v>
      </c>
      <c r="N111" s="26">
        <f t="array" aca="1" ref="N111" ca="1">MIN(IF($B111:F111&gt;$B110:F110,COLUMN($B$18:F110)-COLUMN($B$18)+1,99))</f>
        <v>4</v>
      </c>
      <c r="O111" s="26">
        <f t="array" aca="1" ref="O111" ca="1">MIN(IF($B111:G111&gt;$B110:G110,COLUMN($B$18:G110)-COLUMN($B$18)+1,99))</f>
        <v>4</v>
      </c>
      <c r="Y111" s="12"/>
      <c r="Z111" s="10">
        <v>94</v>
      </c>
      <c r="AA111" s="8" t="str">
        <f t="shared" ca="1" si="31"/>
        <v>b</v>
      </c>
      <c r="AB111" s="8" t="str">
        <f t="shared" ca="1" si="32"/>
        <v>a</v>
      </c>
      <c r="AC111" s="8" t="str">
        <f t="shared" ca="1" si="33"/>
        <v>a</v>
      </c>
      <c r="AD111" s="8" t="str">
        <f t="shared" ca="1" si="34"/>
        <v>b</v>
      </c>
      <c r="AE111" s="8" t="str">
        <f t="shared" ca="1" si="35"/>
        <v>a</v>
      </c>
      <c r="AF111" s="8" t="str">
        <f t="shared" ca="1" si="36"/>
        <v>c</v>
      </c>
      <c r="AG111" s="8" t="str">
        <f t="shared" ca="1" si="37"/>
        <v>c</v>
      </c>
      <c r="AL111" s="4"/>
    </row>
    <row r="112" spans="1:38" x14ac:dyDescent="0.25">
      <c r="A112" s="10">
        <v>95</v>
      </c>
      <c r="B112" s="8">
        <f t="array" aca="1" ref="B112" ca="1">IF(A112&gt;$B$9,"",IF(SUM(--(TRANSPOSE(LARGE(OFFSET($B111,,B$17,,$B$7-B$17),ROW(INDIRECT("a1:a"&amp;$B$7-B$17))))=OFFSET($B111,,B$17,,$B$7-B$17)))=$B$7-B$17,OFFSET($B$12,,MATCH(B111,$B$12:$H$12,FALSE)),B111))</f>
        <v>2</v>
      </c>
      <c r="C112" s="8">
        <f t="array" aca="1" ref="C112" ca="1">IF(OR($A112&gt;$B$9,C$17&gt;$B$7),"",CHOOSE(C$15,IF(J112=99,
IF(SUM(--(TRANSPOSE(LARGE(OFFSET($B111,,C$17,,$B$7-C$17),ROW(INDIRECT("a1:a"&amp;$B$7-C$17))))=OFFSET($B111,,C$17,,$B$7-C$17)))=$B$7-C$17,MIN(IF(C111&gt;=OFFSET($B111,,B$17,,$B$7-B$17),"",OFFSET($B111,,B$17,,$B$7-B$17))),C111),
SMALL(IF((SMALL(OFFSET($B111,,J112-1,,$B$7-J112+1),ROW(INDIRECT("a1:a"&amp;$B$7-J112+1)))=OFFSET($B112,,J112-1))*(MATCH(OFFSET($B112,,J112-1),SMALL(OFFSET($B111,,J112-1,,$B$7-J112+1),ROW(INDIRECT("a1:a"&amp;$B$7-J112+1))),0)=ROW(INDIRECT("a1:a"&amp;$B$7-J112+1))),"",SMALL(OFFSET($B111,,J112-1,,$B$7-J112+1),ROW(INDIRECT("a1:a"&amp;$B$7-J112+1)))),C$17-J112)),
SMALL(IF((SMALL(OFFSET($B111,,J112-1,,$B$7-J112+1),ROW(INDIRECT("a1:a"&amp;$B$7-J112+1)))=OFFSET($B112,,J112-1))*(MATCH(OFFSET($B112,,J112-1),SMALL(OFFSET($B111,,J112-1,,$B$7-J112+1),ROW(INDIRECT("a1:a"&amp;$B$7-J112+1))),0)=ROW(INDIRECT("a1:a"&amp;$B$7-J112+1))),"",SMALL(OFFSET($B111,,J112-1,,$B$7-J112+1),ROW(INDIRECT("a1:a"&amp;$B$7-J112+1)))),C$17-J112)))</f>
        <v>1</v>
      </c>
      <c r="D112" s="8">
        <f t="array" aca="1" ref="D112" ca="1">IF(OR($A112&gt;$B$9,D$17&gt;$B$7),"",CHOOSE(D$15,IF(K112=99,
IF(SUM(--(TRANSPOSE(LARGE(OFFSET($B111,,D$17,,$B$7-D$17),ROW(INDIRECT("a1:a"&amp;$B$7-D$17))))=OFFSET($B111,,D$17,,$B$7-D$17)))=$B$7-D$17,MIN(IF(D111&gt;=OFFSET($B111,,C$17,,$B$7-C$17),"",OFFSET($B111,,C$17,,$B$7-C$17))),D111),
SMALL(IF((SMALL(OFFSET($B111,,K112-1,,$B$7-K112+1),ROW(INDIRECT("a1:a"&amp;$B$7-K112+1)))=OFFSET($B112,,K112-1))*(MATCH(OFFSET($B112,,K112-1),SMALL(OFFSET($B111,,K112-1,,$B$7-K112+1),ROW(INDIRECT("a1:a"&amp;$B$7-K112+1))),0)=ROW(INDIRECT("a1:a"&amp;$B$7-K112+1))),"",SMALL(OFFSET($B111,,K112-1,,$B$7-K112+1),ROW(INDIRECT("a1:a"&amp;$B$7-K112+1)))),D$17-K112)),
SMALL(IF((SMALL(OFFSET($B111,,K112-1,,$B$7-K112+1),ROW(INDIRECT("a1:a"&amp;$B$7-K112+1)))=OFFSET($B112,,K112-1))*(MATCH(OFFSET($B112,,K112-1),SMALL(OFFSET($B111,,K112-1,,$B$7-K112+1),ROW(INDIRECT("a1:a"&amp;$B$7-K112+1))),0)=ROW(INDIRECT("a1:a"&amp;$B$7-K112+1))),"",SMALL(OFFSET($B111,,K112-1,,$B$7-K112+1),ROW(INDIRECT("a1:a"&amp;$B$7-K112+1)))),D$17-K112)))</f>
        <v>1</v>
      </c>
      <c r="E112" s="8">
        <f t="array" aca="1" ref="E112" ca="1">IF(OR($A112&gt;$B$9,E$17&gt;$B$7),"",CHOOSE(E$15,IF(L112=99,
IF(SUM(--(TRANSPOSE(LARGE(OFFSET($B111,,E$17,,$B$7-E$17),ROW(INDIRECT("a1:a"&amp;$B$7-E$17))))=OFFSET($B111,,E$17,,$B$7-E$17)))=$B$7-E$17,MIN(IF(E111&gt;=OFFSET($B111,,D$17,,$B$7-D$17),"",OFFSET($B111,,D$17,,$B$7-D$17))),E111),
SMALL(IF((SMALL(OFFSET($B111,,L112-1,,$B$7-L112+1),ROW(INDIRECT("a1:a"&amp;$B$7-L112+1)))=OFFSET($B112,,L112-1))*(MATCH(OFFSET($B112,,L112-1),SMALL(OFFSET($B111,,L112-1,,$B$7-L112+1),ROW(INDIRECT("a1:a"&amp;$B$7-L112+1))),0)=ROW(INDIRECT("a1:a"&amp;$B$7-L112+1))),"",SMALL(OFFSET($B111,,L112-1,,$B$7-L112+1),ROW(INDIRECT("a1:a"&amp;$B$7-L112+1)))),E$17-L112)),
SMALL(IF((SMALL(OFFSET($B111,,L112-1,,$B$7-L112+1),ROW(INDIRECT("a1:a"&amp;$B$7-L112+1)))=OFFSET($B112,,L112-1))*(MATCH(OFFSET($B112,,L112-1),SMALL(OFFSET($B111,,L112-1,,$B$7-L112+1),ROW(INDIRECT("a1:a"&amp;$B$7-L112+1))),0)=ROW(INDIRECT("a1:a"&amp;$B$7-L112+1))),"",SMALL(OFFSET($B111,,L112-1,,$B$7-L112+1),ROW(INDIRECT("a1:a"&amp;$B$7-L112+1)))),E$17-L112)))</f>
        <v>2</v>
      </c>
      <c r="F112" s="8">
        <f t="array" aca="1" ref="F112" ca="1">IF(OR($A112&gt;$B$9,F$17&gt;$B$7),"",CHOOSE(F$15,IF(M112=99,
IF(SUM(--(TRANSPOSE(LARGE(OFFSET($B111,,F$17,,$B$7-F$17),ROW(INDIRECT("a1:a"&amp;$B$7-F$17))))=OFFSET($B111,,F$17,,$B$7-F$17)))=$B$7-F$17,MIN(IF(F111&gt;=OFFSET($B111,,E$17,,$B$7-E$17),"",OFFSET($B111,,E$17,,$B$7-E$17))),F111),
SMALL(IF((SMALL(OFFSET($B111,,M112-1,,$B$7-M112+1),ROW(INDIRECT("a1:a"&amp;$B$7-M112+1)))=OFFSET($B112,,M112-1))*(MATCH(OFFSET($B112,,M112-1),SMALL(OFFSET($B111,,M112-1,,$B$7-M112+1),ROW(INDIRECT("a1:a"&amp;$B$7-M112+1))),0)=ROW(INDIRECT("a1:a"&amp;$B$7-M112+1))),"",SMALL(OFFSET($B111,,M112-1,,$B$7-M112+1),ROW(INDIRECT("a1:a"&amp;$B$7-M112+1)))),F$17-M112)),
SMALL(IF((SMALL(OFFSET($B111,,M112-1,,$B$7-M112+1),ROW(INDIRECT("a1:a"&amp;$B$7-M112+1)))=OFFSET($B112,,M112-1))*(MATCH(OFFSET($B112,,M112-1),SMALL(OFFSET($B111,,M112-1,,$B$7-M112+1),ROW(INDIRECT("a1:a"&amp;$B$7-M112+1))),0)=ROW(INDIRECT("a1:a"&amp;$B$7-M112+1))),"",SMALL(OFFSET($B111,,M112-1,,$B$7-M112+1),ROW(INDIRECT("a1:a"&amp;$B$7-M112+1)))),F$17-M112)))</f>
        <v>3</v>
      </c>
      <c r="G112" s="8">
        <f t="array" aca="1" ref="G112" ca="1">IF(OR($A112&gt;$B$9,G$17&gt;$B$7),"",CHOOSE(G$15,IF(N112=99,
IF(SUM(--(TRANSPOSE(LARGE(OFFSET($B111,,G$17,,$B$7-G$17),ROW(INDIRECT("a1:a"&amp;$B$7-G$17))))=OFFSET($B111,,G$17,,$B$7-G$17)))=$B$7-G$17,MIN(IF(G111&gt;=OFFSET($B111,,F$17,,$B$7-F$17),"",OFFSET($B111,,F$17,,$B$7-F$17))),G111),
SMALL(IF((SMALL(OFFSET($B111,,N112-1,,$B$7-N112+1),ROW(INDIRECT("a1:a"&amp;$B$7-N112+1)))=OFFSET($B112,,N112-1))*(MATCH(OFFSET($B112,,N112-1),SMALL(OFFSET($B111,,N112-1,,$B$7-N112+1),ROW(INDIRECT("a1:a"&amp;$B$7-N112+1))),0)=ROW(INDIRECT("a1:a"&amp;$B$7-N112+1))),"",SMALL(OFFSET($B111,,N112-1,,$B$7-N112+1),ROW(INDIRECT("a1:a"&amp;$B$7-N112+1)))),G$17-N112)),
SMALL(IF((SMALL(OFFSET($B111,,N112-1,,$B$7-N112+1),ROW(INDIRECT("a1:a"&amp;$B$7-N112+1)))=OFFSET($B112,,N112-1))*(MATCH(OFFSET($B112,,N112-1),SMALL(OFFSET($B111,,N112-1,,$B$7-N112+1),ROW(INDIRECT("a1:a"&amp;$B$7-N112+1))),0)=ROW(INDIRECT("a1:a"&amp;$B$7-N112+1))),"",SMALL(OFFSET($B111,,N112-1,,$B$7-N112+1),ROW(INDIRECT("a1:a"&amp;$B$7-N112+1)))),G$17-N112)))</f>
        <v>1</v>
      </c>
      <c r="H112" s="8">
        <f t="array" aca="1" ref="H112" ca="1">IF(OR($A112&gt;$B$9,H$17&gt;$B$7),"",CHOOSE(H$15,IF(O112=99,
IF(SUM(--(TRANSPOSE(LARGE(OFFSET($B111,,H$17,,$B$7-H$17),ROW(INDIRECT("a1:a"&amp;$B$7-H$17))))=OFFSET($B111,,H$17,,$B$7-H$17)))=$B$7-H$17,MIN(IF(H111&gt;=OFFSET($B111,,G$17,,$B$7-G$17),"",OFFSET($B111,,G$17,,$B$7-G$17))),H111),
SMALL(IF((SMALL(OFFSET($B111,,O112-1,,$B$7-O112+1),ROW(INDIRECT("a1:a"&amp;$B$7-O112+1)))=OFFSET($B112,,O112-1))*(MATCH(OFFSET($B112,,O112-1),SMALL(OFFSET($B111,,O112-1,,$B$7-O112+1),ROW(INDIRECT("a1:a"&amp;$B$7-O112+1))),0)=ROW(INDIRECT("a1:a"&amp;$B$7-O112+1))),"",SMALL(OFFSET($B111,,O112-1,,$B$7-O112+1),ROW(INDIRECT("a1:a"&amp;$B$7-O112+1)))),H$17-O112)),
SMALL(IF((SMALL(OFFSET($B111,,O112-1,,$B$7-O112+1),ROW(INDIRECT("a1:a"&amp;$B$7-O112+1)))=OFFSET($B112,,O112-1))*(MATCH(OFFSET($B112,,O112-1),SMALL(OFFSET($B111,,O112-1,,$B$7-O112+1),ROW(INDIRECT("a1:a"&amp;$B$7-O112+1))),0)=ROW(INDIRECT("a1:a"&amp;$B$7-O112+1))),"",SMALL(OFFSET($B111,,O112-1,,$B$7-O112+1),ROW(INDIRECT("a1:a"&amp;$B$7-O112+1)))),H$17-O112)))</f>
        <v>3</v>
      </c>
      <c r="I112" s="13"/>
      <c r="J112" s="26">
        <f t="array" aca="1" ref="J112" ca="1">MIN(IF($B112:B112&gt;$B111:B111,COLUMN($B$18:B111)-COLUMN($B$18)+1,99))</f>
        <v>99</v>
      </c>
      <c r="K112" s="26">
        <f t="array" aca="1" ref="K112" ca="1">MIN(IF($B112:C112&gt;$B111:C111,COLUMN($B$18:C111)-COLUMN($B$18)+1,99))</f>
        <v>99</v>
      </c>
      <c r="L112" s="26">
        <f t="array" aca="1" ref="L112" ca="1">MIN(IF($B112:D112&gt;$B111:D111,COLUMN($B$18:D111)-COLUMN($B$18)+1,99))</f>
        <v>99</v>
      </c>
      <c r="M112" s="26">
        <f t="array" aca="1" ref="M112" ca="1">MIN(IF($B112:E112&gt;$B111:E111,COLUMN($B$18:E111)-COLUMN($B$18)+1,99))</f>
        <v>99</v>
      </c>
      <c r="N112" s="26">
        <f t="array" aca="1" ref="N112" ca="1">MIN(IF($B112:F112&gt;$B111:F111,COLUMN($B$18:F111)-COLUMN($B$18)+1,99))</f>
        <v>5</v>
      </c>
      <c r="O112" s="26">
        <f t="array" aca="1" ref="O112" ca="1">MIN(IF($B112:G112&gt;$B111:G111,COLUMN($B$18:G111)-COLUMN($B$18)+1,99))</f>
        <v>5</v>
      </c>
      <c r="Y112" s="12"/>
      <c r="Z112" s="10">
        <v>95</v>
      </c>
      <c r="AA112" s="8" t="str">
        <f t="shared" ca="1" si="31"/>
        <v>b</v>
      </c>
      <c r="AB112" s="8" t="str">
        <f t="shared" ca="1" si="32"/>
        <v>a</v>
      </c>
      <c r="AC112" s="8" t="str">
        <f t="shared" ca="1" si="33"/>
        <v>a</v>
      </c>
      <c r="AD112" s="8" t="str">
        <f t="shared" ca="1" si="34"/>
        <v>b</v>
      </c>
      <c r="AE112" s="8" t="str">
        <f t="shared" ca="1" si="35"/>
        <v>c</v>
      </c>
      <c r="AF112" s="8" t="str">
        <f t="shared" ca="1" si="36"/>
        <v>a</v>
      </c>
      <c r="AG112" s="8" t="str">
        <f t="shared" ca="1" si="37"/>
        <v>c</v>
      </c>
      <c r="AL112" s="4"/>
    </row>
    <row r="113" spans="1:38" x14ac:dyDescent="0.25">
      <c r="A113" s="10">
        <v>96</v>
      </c>
      <c r="B113" s="8">
        <f t="array" aca="1" ref="B113" ca="1">IF(A113&gt;$B$9,"",IF(SUM(--(TRANSPOSE(LARGE(OFFSET($B112,,B$17,,$B$7-B$17),ROW(INDIRECT("a1:a"&amp;$B$7-B$17))))=OFFSET($B112,,B$17,,$B$7-B$17)))=$B$7-B$17,OFFSET($B$12,,MATCH(B112,$B$12:$H$12,FALSE)),B112))</f>
        <v>2</v>
      </c>
      <c r="C113" s="8">
        <f t="array" aca="1" ref="C113" ca="1">IF(OR($A113&gt;$B$9,C$17&gt;$B$7),"",CHOOSE(C$15,IF(J113=99,
IF(SUM(--(TRANSPOSE(LARGE(OFFSET($B112,,C$17,,$B$7-C$17),ROW(INDIRECT("a1:a"&amp;$B$7-C$17))))=OFFSET($B112,,C$17,,$B$7-C$17)))=$B$7-C$17,MIN(IF(C112&gt;=OFFSET($B112,,B$17,,$B$7-B$17),"",OFFSET($B112,,B$17,,$B$7-B$17))),C112),
SMALL(IF((SMALL(OFFSET($B112,,J113-1,,$B$7-J113+1),ROW(INDIRECT("a1:a"&amp;$B$7-J113+1)))=OFFSET($B113,,J113-1))*(MATCH(OFFSET($B113,,J113-1),SMALL(OFFSET($B112,,J113-1,,$B$7-J113+1),ROW(INDIRECT("a1:a"&amp;$B$7-J113+1))),0)=ROW(INDIRECT("a1:a"&amp;$B$7-J113+1))),"",SMALL(OFFSET($B112,,J113-1,,$B$7-J113+1),ROW(INDIRECT("a1:a"&amp;$B$7-J113+1)))),C$17-J113)),
SMALL(IF((SMALL(OFFSET($B112,,J113-1,,$B$7-J113+1),ROW(INDIRECT("a1:a"&amp;$B$7-J113+1)))=OFFSET($B113,,J113-1))*(MATCH(OFFSET($B113,,J113-1),SMALL(OFFSET($B112,,J113-1,,$B$7-J113+1),ROW(INDIRECT("a1:a"&amp;$B$7-J113+1))),0)=ROW(INDIRECT("a1:a"&amp;$B$7-J113+1))),"",SMALL(OFFSET($B112,,J113-1,,$B$7-J113+1),ROW(INDIRECT("a1:a"&amp;$B$7-J113+1)))),C$17-J113)))</f>
        <v>1</v>
      </c>
      <c r="D113" s="8">
        <f t="array" aca="1" ref="D113" ca="1">IF(OR($A113&gt;$B$9,D$17&gt;$B$7),"",CHOOSE(D$15,IF(K113=99,
IF(SUM(--(TRANSPOSE(LARGE(OFFSET($B112,,D$17,,$B$7-D$17),ROW(INDIRECT("a1:a"&amp;$B$7-D$17))))=OFFSET($B112,,D$17,,$B$7-D$17)))=$B$7-D$17,MIN(IF(D112&gt;=OFFSET($B112,,C$17,,$B$7-C$17),"",OFFSET($B112,,C$17,,$B$7-C$17))),D112),
SMALL(IF((SMALL(OFFSET($B112,,K113-1,,$B$7-K113+1),ROW(INDIRECT("a1:a"&amp;$B$7-K113+1)))=OFFSET($B113,,K113-1))*(MATCH(OFFSET($B113,,K113-1),SMALL(OFFSET($B112,,K113-1,,$B$7-K113+1),ROW(INDIRECT("a1:a"&amp;$B$7-K113+1))),0)=ROW(INDIRECT("a1:a"&amp;$B$7-K113+1))),"",SMALL(OFFSET($B112,,K113-1,,$B$7-K113+1),ROW(INDIRECT("a1:a"&amp;$B$7-K113+1)))),D$17-K113)),
SMALL(IF((SMALL(OFFSET($B112,,K113-1,,$B$7-K113+1),ROW(INDIRECT("a1:a"&amp;$B$7-K113+1)))=OFFSET($B113,,K113-1))*(MATCH(OFFSET($B113,,K113-1),SMALL(OFFSET($B112,,K113-1,,$B$7-K113+1),ROW(INDIRECT("a1:a"&amp;$B$7-K113+1))),0)=ROW(INDIRECT("a1:a"&amp;$B$7-K113+1))),"",SMALL(OFFSET($B112,,K113-1,,$B$7-K113+1),ROW(INDIRECT("a1:a"&amp;$B$7-K113+1)))),D$17-K113)))</f>
        <v>1</v>
      </c>
      <c r="E113" s="8">
        <f t="array" aca="1" ref="E113" ca="1">IF(OR($A113&gt;$B$9,E$17&gt;$B$7),"",CHOOSE(E$15,IF(L113=99,
IF(SUM(--(TRANSPOSE(LARGE(OFFSET($B112,,E$17,,$B$7-E$17),ROW(INDIRECT("a1:a"&amp;$B$7-E$17))))=OFFSET($B112,,E$17,,$B$7-E$17)))=$B$7-E$17,MIN(IF(E112&gt;=OFFSET($B112,,D$17,,$B$7-D$17),"",OFFSET($B112,,D$17,,$B$7-D$17))),E112),
SMALL(IF((SMALL(OFFSET($B112,,L113-1,,$B$7-L113+1),ROW(INDIRECT("a1:a"&amp;$B$7-L113+1)))=OFFSET($B113,,L113-1))*(MATCH(OFFSET($B113,,L113-1),SMALL(OFFSET($B112,,L113-1,,$B$7-L113+1),ROW(INDIRECT("a1:a"&amp;$B$7-L113+1))),0)=ROW(INDIRECT("a1:a"&amp;$B$7-L113+1))),"",SMALL(OFFSET($B112,,L113-1,,$B$7-L113+1),ROW(INDIRECT("a1:a"&amp;$B$7-L113+1)))),E$17-L113)),
SMALL(IF((SMALL(OFFSET($B112,,L113-1,,$B$7-L113+1),ROW(INDIRECT("a1:a"&amp;$B$7-L113+1)))=OFFSET($B113,,L113-1))*(MATCH(OFFSET($B113,,L113-1),SMALL(OFFSET($B112,,L113-1,,$B$7-L113+1),ROW(INDIRECT("a1:a"&amp;$B$7-L113+1))),0)=ROW(INDIRECT("a1:a"&amp;$B$7-L113+1))),"",SMALL(OFFSET($B112,,L113-1,,$B$7-L113+1),ROW(INDIRECT("a1:a"&amp;$B$7-L113+1)))),E$17-L113)))</f>
        <v>2</v>
      </c>
      <c r="F113" s="8">
        <f t="array" aca="1" ref="F113" ca="1">IF(OR($A113&gt;$B$9,F$17&gt;$B$7),"",CHOOSE(F$15,IF(M113=99,
IF(SUM(--(TRANSPOSE(LARGE(OFFSET($B112,,F$17,,$B$7-F$17),ROW(INDIRECT("a1:a"&amp;$B$7-F$17))))=OFFSET($B112,,F$17,,$B$7-F$17)))=$B$7-F$17,MIN(IF(F112&gt;=OFFSET($B112,,E$17,,$B$7-E$17),"",OFFSET($B112,,E$17,,$B$7-E$17))),F112),
SMALL(IF((SMALL(OFFSET($B112,,M113-1,,$B$7-M113+1),ROW(INDIRECT("a1:a"&amp;$B$7-M113+1)))=OFFSET($B113,,M113-1))*(MATCH(OFFSET($B113,,M113-1),SMALL(OFFSET($B112,,M113-1,,$B$7-M113+1),ROW(INDIRECT("a1:a"&amp;$B$7-M113+1))),0)=ROW(INDIRECT("a1:a"&amp;$B$7-M113+1))),"",SMALL(OFFSET($B112,,M113-1,,$B$7-M113+1),ROW(INDIRECT("a1:a"&amp;$B$7-M113+1)))),F$17-M113)),
SMALL(IF((SMALL(OFFSET($B112,,M113-1,,$B$7-M113+1),ROW(INDIRECT("a1:a"&amp;$B$7-M113+1)))=OFFSET($B113,,M113-1))*(MATCH(OFFSET($B113,,M113-1),SMALL(OFFSET($B112,,M113-1,,$B$7-M113+1),ROW(INDIRECT("a1:a"&amp;$B$7-M113+1))),0)=ROW(INDIRECT("a1:a"&amp;$B$7-M113+1))),"",SMALL(OFFSET($B112,,M113-1,,$B$7-M113+1),ROW(INDIRECT("a1:a"&amp;$B$7-M113+1)))),F$17-M113)))</f>
        <v>3</v>
      </c>
      <c r="G113" s="8">
        <f t="array" aca="1" ref="G113" ca="1">IF(OR($A113&gt;$B$9,G$17&gt;$B$7),"",CHOOSE(G$15,IF(N113=99,
IF(SUM(--(TRANSPOSE(LARGE(OFFSET($B112,,G$17,,$B$7-G$17),ROW(INDIRECT("a1:a"&amp;$B$7-G$17))))=OFFSET($B112,,G$17,,$B$7-G$17)))=$B$7-G$17,MIN(IF(G112&gt;=OFFSET($B112,,F$17,,$B$7-F$17),"",OFFSET($B112,,F$17,,$B$7-F$17))),G112),
SMALL(IF((SMALL(OFFSET($B112,,N113-1,,$B$7-N113+1),ROW(INDIRECT("a1:a"&amp;$B$7-N113+1)))=OFFSET($B113,,N113-1))*(MATCH(OFFSET($B113,,N113-1),SMALL(OFFSET($B112,,N113-1,,$B$7-N113+1),ROW(INDIRECT("a1:a"&amp;$B$7-N113+1))),0)=ROW(INDIRECT("a1:a"&amp;$B$7-N113+1))),"",SMALL(OFFSET($B112,,N113-1,,$B$7-N113+1),ROW(INDIRECT("a1:a"&amp;$B$7-N113+1)))),G$17-N113)),
SMALL(IF((SMALL(OFFSET($B112,,N113-1,,$B$7-N113+1),ROW(INDIRECT("a1:a"&amp;$B$7-N113+1)))=OFFSET($B113,,N113-1))*(MATCH(OFFSET($B113,,N113-1),SMALL(OFFSET($B112,,N113-1,,$B$7-N113+1),ROW(INDIRECT("a1:a"&amp;$B$7-N113+1))),0)=ROW(INDIRECT("a1:a"&amp;$B$7-N113+1))),"",SMALL(OFFSET($B112,,N113-1,,$B$7-N113+1),ROW(INDIRECT("a1:a"&amp;$B$7-N113+1)))),G$17-N113)))</f>
        <v>3</v>
      </c>
      <c r="H113" s="8">
        <f t="array" aca="1" ref="H113" ca="1">IF(OR($A113&gt;$B$9,H$17&gt;$B$7),"",CHOOSE(H$15,IF(O113=99,
IF(SUM(--(TRANSPOSE(LARGE(OFFSET($B112,,H$17,,$B$7-H$17),ROW(INDIRECT("a1:a"&amp;$B$7-H$17))))=OFFSET($B112,,H$17,,$B$7-H$17)))=$B$7-H$17,MIN(IF(H112&gt;=OFFSET($B112,,G$17,,$B$7-G$17),"",OFFSET($B112,,G$17,,$B$7-G$17))),H112),
SMALL(IF((SMALL(OFFSET($B112,,O113-1,,$B$7-O113+1),ROW(INDIRECT("a1:a"&amp;$B$7-O113+1)))=OFFSET($B113,,O113-1))*(MATCH(OFFSET($B113,,O113-1),SMALL(OFFSET($B112,,O113-1,,$B$7-O113+1),ROW(INDIRECT("a1:a"&amp;$B$7-O113+1))),0)=ROW(INDIRECT("a1:a"&amp;$B$7-O113+1))),"",SMALL(OFFSET($B112,,O113-1,,$B$7-O113+1),ROW(INDIRECT("a1:a"&amp;$B$7-O113+1)))),H$17-O113)),
SMALL(IF((SMALL(OFFSET($B112,,O113-1,,$B$7-O113+1),ROW(INDIRECT("a1:a"&amp;$B$7-O113+1)))=OFFSET($B113,,O113-1))*(MATCH(OFFSET($B113,,O113-1),SMALL(OFFSET($B112,,O113-1,,$B$7-O113+1),ROW(INDIRECT("a1:a"&amp;$B$7-O113+1))),0)=ROW(INDIRECT("a1:a"&amp;$B$7-O113+1))),"",SMALL(OFFSET($B112,,O113-1,,$B$7-O113+1),ROW(INDIRECT("a1:a"&amp;$B$7-O113+1)))),H$17-O113)))</f>
        <v>1</v>
      </c>
      <c r="I113" s="13"/>
      <c r="J113" s="26">
        <f t="array" aca="1" ref="J113" ca="1">MIN(IF($B113:B113&gt;$B112:B112,COLUMN($B$18:B112)-COLUMN($B$18)+1,99))</f>
        <v>99</v>
      </c>
      <c r="K113" s="26">
        <f t="array" aca="1" ref="K113" ca="1">MIN(IF($B113:C113&gt;$B112:C112,COLUMN($B$18:C112)-COLUMN($B$18)+1,99))</f>
        <v>99</v>
      </c>
      <c r="L113" s="26">
        <f t="array" aca="1" ref="L113" ca="1">MIN(IF($B113:D113&gt;$B112:D112,COLUMN($B$18:D112)-COLUMN($B$18)+1,99))</f>
        <v>99</v>
      </c>
      <c r="M113" s="26">
        <f t="array" aca="1" ref="M113" ca="1">MIN(IF($B113:E113&gt;$B112:E112,COLUMN($B$18:E112)-COLUMN($B$18)+1,99))</f>
        <v>99</v>
      </c>
      <c r="N113" s="26">
        <f t="array" aca="1" ref="N113" ca="1">MIN(IF($B113:F113&gt;$B112:F112,COLUMN($B$18:F112)-COLUMN($B$18)+1,99))</f>
        <v>99</v>
      </c>
      <c r="O113" s="26">
        <f t="array" aca="1" ref="O113" ca="1">MIN(IF($B113:G113&gt;$B112:G112,COLUMN($B$18:G112)-COLUMN($B$18)+1,99))</f>
        <v>6</v>
      </c>
      <c r="Y113" s="11"/>
      <c r="Z113" s="10">
        <v>96</v>
      </c>
      <c r="AA113" s="8" t="str">
        <f t="shared" ca="1" si="31"/>
        <v>b</v>
      </c>
      <c r="AB113" s="8" t="str">
        <f t="shared" ca="1" si="32"/>
        <v>a</v>
      </c>
      <c r="AC113" s="8" t="str">
        <f t="shared" ca="1" si="33"/>
        <v>a</v>
      </c>
      <c r="AD113" s="8" t="str">
        <f t="shared" ca="1" si="34"/>
        <v>b</v>
      </c>
      <c r="AE113" s="8" t="str">
        <f t="shared" ca="1" si="35"/>
        <v>c</v>
      </c>
      <c r="AF113" s="8" t="str">
        <f t="shared" ca="1" si="36"/>
        <v>c</v>
      </c>
      <c r="AG113" s="8" t="str">
        <f t="shared" ca="1" si="37"/>
        <v>a</v>
      </c>
      <c r="AL113" s="4"/>
    </row>
    <row r="114" spans="1:38" x14ac:dyDescent="0.25">
      <c r="A114" s="10">
        <v>97</v>
      </c>
      <c r="B114" s="8">
        <f t="array" aca="1" ref="B114" ca="1">IF(A114&gt;$B$9,"",IF(SUM(--(TRANSPOSE(LARGE(OFFSET($B113,,B$17,,$B$7-B$17),ROW(INDIRECT("a1:a"&amp;$B$7-B$17))))=OFFSET($B113,,B$17,,$B$7-B$17)))=$B$7-B$17,OFFSET($B$12,,MATCH(B113,$B$12:$H$12,FALSE)),B113))</f>
        <v>2</v>
      </c>
      <c r="C114" s="8">
        <f t="array" aca="1" ref="C114" ca="1">IF(OR($A114&gt;$B$9,C$17&gt;$B$7),"",CHOOSE(C$15,IF(J114=99,
IF(SUM(--(TRANSPOSE(LARGE(OFFSET($B113,,C$17,,$B$7-C$17),ROW(INDIRECT("a1:a"&amp;$B$7-C$17))))=OFFSET($B113,,C$17,,$B$7-C$17)))=$B$7-C$17,MIN(IF(C113&gt;=OFFSET($B113,,B$17,,$B$7-B$17),"",OFFSET($B113,,B$17,,$B$7-B$17))),C113),
SMALL(IF((SMALL(OFFSET($B113,,J114-1,,$B$7-J114+1),ROW(INDIRECT("a1:a"&amp;$B$7-J114+1)))=OFFSET($B114,,J114-1))*(MATCH(OFFSET($B114,,J114-1),SMALL(OFFSET($B113,,J114-1,,$B$7-J114+1),ROW(INDIRECT("a1:a"&amp;$B$7-J114+1))),0)=ROW(INDIRECT("a1:a"&amp;$B$7-J114+1))),"",SMALL(OFFSET($B113,,J114-1,,$B$7-J114+1),ROW(INDIRECT("a1:a"&amp;$B$7-J114+1)))),C$17-J114)),
SMALL(IF((SMALL(OFFSET($B113,,J114-1,,$B$7-J114+1),ROW(INDIRECT("a1:a"&amp;$B$7-J114+1)))=OFFSET($B114,,J114-1))*(MATCH(OFFSET($B114,,J114-1),SMALL(OFFSET($B113,,J114-1,,$B$7-J114+1),ROW(INDIRECT("a1:a"&amp;$B$7-J114+1))),0)=ROW(INDIRECT("a1:a"&amp;$B$7-J114+1))),"",SMALL(OFFSET($B113,,J114-1,,$B$7-J114+1),ROW(INDIRECT("a1:a"&amp;$B$7-J114+1)))),C$17-J114)))</f>
        <v>1</v>
      </c>
      <c r="D114" s="8">
        <f t="array" aca="1" ref="D114" ca="1">IF(OR($A114&gt;$B$9,D$17&gt;$B$7),"",CHOOSE(D$15,IF(K114=99,
IF(SUM(--(TRANSPOSE(LARGE(OFFSET($B113,,D$17,,$B$7-D$17),ROW(INDIRECT("a1:a"&amp;$B$7-D$17))))=OFFSET($B113,,D$17,,$B$7-D$17)))=$B$7-D$17,MIN(IF(D113&gt;=OFFSET($B113,,C$17,,$B$7-C$17),"",OFFSET($B113,,C$17,,$B$7-C$17))),D113),
SMALL(IF((SMALL(OFFSET($B113,,K114-1,,$B$7-K114+1),ROW(INDIRECT("a1:a"&amp;$B$7-K114+1)))=OFFSET($B114,,K114-1))*(MATCH(OFFSET($B114,,K114-1),SMALL(OFFSET($B113,,K114-1,,$B$7-K114+1),ROW(INDIRECT("a1:a"&amp;$B$7-K114+1))),0)=ROW(INDIRECT("a1:a"&amp;$B$7-K114+1))),"",SMALL(OFFSET($B113,,K114-1,,$B$7-K114+1),ROW(INDIRECT("a1:a"&amp;$B$7-K114+1)))),D$17-K114)),
SMALL(IF((SMALL(OFFSET($B113,,K114-1,,$B$7-K114+1),ROW(INDIRECT("a1:a"&amp;$B$7-K114+1)))=OFFSET($B114,,K114-1))*(MATCH(OFFSET($B114,,K114-1),SMALL(OFFSET($B113,,K114-1,,$B$7-K114+1),ROW(INDIRECT("a1:a"&amp;$B$7-K114+1))),0)=ROW(INDIRECT("a1:a"&amp;$B$7-K114+1))),"",SMALL(OFFSET($B113,,K114-1,,$B$7-K114+1),ROW(INDIRECT("a1:a"&amp;$B$7-K114+1)))),D$17-K114)))</f>
        <v>1</v>
      </c>
      <c r="E114" s="8">
        <f t="array" aca="1" ref="E114" ca="1">IF(OR($A114&gt;$B$9,E$17&gt;$B$7),"",CHOOSE(E$15,IF(L114=99,
IF(SUM(--(TRANSPOSE(LARGE(OFFSET($B113,,E$17,,$B$7-E$17),ROW(INDIRECT("a1:a"&amp;$B$7-E$17))))=OFFSET($B113,,E$17,,$B$7-E$17)))=$B$7-E$17,MIN(IF(E113&gt;=OFFSET($B113,,D$17,,$B$7-D$17),"",OFFSET($B113,,D$17,,$B$7-D$17))),E113),
SMALL(IF((SMALL(OFFSET($B113,,L114-1,,$B$7-L114+1),ROW(INDIRECT("a1:a"&amp;$B$7-L114+1)))=OFFSET($B114,,L114-1))*(MATCH(OFFSET($B114,,L114-1),SMALL(OFFSET($B113,,L114-1,,$B$7-L114+1),ROW(INDIRECT("a1:a"&amp;$B$7-L114+1))),0)=ROW(INDIRECT("a1:a"&amp;$B$7-L114+1))),"",SMALL(OFFSET($B113,,L114-1,,$B$7-L114+1),ROW(INDIRECT("a1:a"&amp;$B$7-L114+1)))),E$17-L114)),
SMALL(IF((SMALL(OFFSET($B113,,L114-1,,$B$7-L114+1),ROW(INDIRECT("a1:a"&amp;$B$7-L114+1)))=OFFSET($B114,,L114-1))*(MATCH(OFFSET($B114,,L114-1),SMALL(OFFSET($B113,,L114-1,,$B$7-L114+1),ROW(INDIRECT("a1:a"&amp;$B$7-L114+1))),0)=ROW(INDIRECT("a1:a"&amp;$B$7-L114+1))),"",SMALL(OFFSET($B113,,L114-1,,$B$7-L114+1),ROW(INDIRECT("a1:a"&amp;$B$7-L114+1)))),E$17-L114)))</f>
        <v>3</v>
      </c>
      <c r="F114" s="8">
        <f t="array" aca="1" ref="F114" ca="1">IF(OR($A114&gt;$B$9,F$17&gt;$B$7),"",CHOOSE(F$15,IF(M114=99,
IF(SUM(--(TRANSPOSE(LARGE(OFFSET($B113,,F$17,,$B$7-F$17),ROW(INDIRECT("a1:a"&amp;$B$7-F$17))))=OFFSET($B113,,F$17,,$B$7-F$17)))=$B$7-F$17,MIN(IF(F113&gt;=OFFSET($B113,,E$17,,$B$7-E$17),"",OFFSET($B113,,E$17,,$B$7-E$17))),F113),
SMALL(IF((SMALL(OFFSET($B113,,M114-1,,$B$7-M114+1),ROW(INDIRECT("a1:a"&amp;$B$7-M114+1)))=OFFSET($B114,,M114-1))*(MATCH(OFFSET($B114,,M114-1),SMALL(OFFSET($B113,,M114-1,,$B$7-M114+1),ROW(INDIRECT("a1:a"&amp;$B$7-M114+1))),0)=ROW(INDIRECT("a1:a"&amp;$B$7-M114+1))),"",SMALL(OFFSET($B113,,M114-1,,$B$7-M114+1),ROW(INDIRECT("a1:a"&amp;$B$7-M114+1)))),F$17-M114)),
SMALL(IF((SMALL(OFFSET($B113,,M114-1,,$B$7-M114+1),ROW(INDIRECT("a1:a"&amp;$B$7-M114+1)))=OFFSET($B114,,M114-1))*(MATCH(OFFSET($B114,,M114-1),SMALL(OFFSET($B113,,M114-1,,$B$7-M114+1),ROW(INDIRECT("a1:a"&amp;$B$7-M114+1))),0)=ROW(INDIRECT("a1:a"&amp;$B$7-M114+1))),"",SMALL(OFFSET($B113,,M114-1,,$B$7-M114+1),ROW(INDIRECT("a1:a"&amp;$B$7-M114+1)))),F$17-M114)))</f>
        <v>1</v>
      </c>
      <c r="G114" s="8">
        <f t="array" aca="1" ref="G114" ca="1">IF(OR($A114&gt;$B$9,G$17&gt;$B$7),"",CHOOSE(G$15,IF(N114=99,
IF(SUM(--(TRANSPOSE(LARGE(OFFSET($B113,,G$17,,$B$7-G$17),ROW(INDIRECT("a1:a"&amp;$B$7-G$17))))=OFFSET($B113,,G$17,,$B$7-G$17)))=$B$7-G$17,MIN(IF(G113&gt;=OFFSET($B113,,F$17,,$B$7-F$17),"",OFFSET($B113,,F$17,,$B$7-F$17))),G113),
SMALL(IF((SMALL(OFFSET($B113,,N114-1,,$B$7-N114+1),ROW(INDIRECT("a1:a"&amp;$B$7-N114+1)))=OFFSET($B114,,N114-1))*(MATCH(OFFSET($B114,,N114-1),SMALL(OFFSET($B113,,N114-1,,$B$7-N114+1),ROW(INDIRECT("a1:a"&amp;$B$7-N114+1))),0)=ROW(INDIRECT("a1:a"&amp;$B$7-N114+1))),"",SMALL(OFFSET($B113,,N114-1,,$B$7-N114+1),ROW(INDIRECT("a1:a"&amp;$B$7-N114+1)))),G$17-N114)),
SMALL(IF((SMALL(OFFSET($B113,,N114-1,,$B$7-N114+1),ROW(INDIRECT("a1:a"&amp;$B$7-N114+1)))=OFFSET($B114,,N114-1))*(MATCH(OFFSET($B114,,N114-1),SMALL(OFFSET($B113,,N114-1,,$B$7-N114+1),ROW(INDIRECT("a1:a"&amp;$B$7-N114+1))),0)=ROW(INDIRECT("a1:a"&amp;$B$7-N114+1))),"",SMALL(OFFSET($B113,,N114-1,,$B$7-N114+1),ROW(INDIRECT("a1:a"&amp;$B$7-N114+1)))),G$17-N114)))</f>
        <v>2</v>
      </c>
      <c r="H114" s="8">
        <f t="array" aca="1" ref="H114" ca="1">IF(OR($A114&gt;$B$9,H$17&gt;$B$7),"",CHOOSE(H$15,IF(O114=99,
IF(SUM(--(TRANSPOSE(LARGE(OFFSET($B113,,H$17,,$B$7-H$17),ROW(INDIRECT("a1:a"&amp;$B$7-H$17))))=OFFSET($B113,,H$17,,$B$7-H$17)))=$B$7-H$17,MIN(IF(H113&gt;=OFFSET($B113,,G$17,,$B$7-G$17),"",OFFSET($B113,,G$17,,$B$7-G$17))),H113),
SMALL(IF((SMALL(OFFSET($B113,,O114-1,,$B$7-O114+1),ROW(INDIRECT("a1:a"&amp;$B$7-O114+1)))=OFFSET($B114,,O114-1))*(MATCH(OFFSET($B114,,O114-1),SMALL(OFFSET($B113,,O114-1,,$B$7-O114+1),ROW(INDIRECT("a1:a"&amp;$B$7-O114+1))),0)=ROW(INDIRECT("a1:a"&amp;$B$7-O114+1))),"",SMALL(OFFSET($B113,,O114-1,,$B$7-O114+1),ROW(INDIRECT("a1:a"&amp;$B$7-O114+1)))),H$17-O114)),
SMALL(IF((SMALL(OFFSET($B113,,O114-1,,$B$7-O114+1),ROW(INDIRECT("a1:a"&amp;$B$7-O114+1)))=OFFSET($B114,,O114-1))*(MATCH(OFFSET($B114,,O114-1),SMALL(OFFSET($B113,,O114-1,,$B$7-O114+1),ROW(INDIRECT("a1:a"&amp;$B$7-O114+1))),0)=ROW(INDIRECT("a1:a"&amp;$B$7-O114+1))),"",SMALL(OFFSET($B113,,O114-1,,$B$7-O114+1),ROW(INDIRECT("a1:a"&amp;$B$7-O114+1)))),H$17-O114)))</f>
        <v>3</v>
      </c>
      <c r="I114" s="13"/>
      <c r="J114" s="26">
        <f t="array" aca="1" ref="J114" ca="1">MIN(IF($B114:B114&gt;$B113:B113,COLUMN($B$18:B113)-COLUMN($B$18)+1,99))</f>
        <v>99</v>
      </c>
      <c r="K114" s="26">
        <f t="array" aca="1" ref="K114" ca="1">MIN(IF($B114:C114&gt;$B113:C113,COLUMN($B$18:C113)-COLUMN($B$18)+1,99))</f>
        <v>99</v>
      </c>
      <c r="L114" s="26">
        <f t="array" aca="1" ref="L114" ca="1">MIN(IF($B114:D114&gt;$B113:D113,COLUMN($B$18:D113)-COLUMN($B$18)+1,99))</f>
        <v>99</v>
      </c>
      <c r="M114" s="26">
        <f t="array" aca="1" ref="M114" ca="1">MIN(IF($B114:E114&gt;$B113:E113,COLUMN($B$18:E113)-COLUMN($B$18)+1,99))</f>
        <v>4</v>
      </c>
      <c r="N114" s="26">
        <f t="array" aca="1" ref="N114" ca="1">MIN(IF($B114:F114&gt;$B113:F113,COLUMN($B$18:F113)-COLUMN($B$18)+1,99))</f>
        <v>4</v>
      </c>
      <c r="O114" s="26">
        <f t="array" aca="1" ref="O114" ca="1">MIN(IF($B114:G114&gt;$B113:G113,COLUMN($B$18:G113)-COLUMN($B$18)+1,99))</f>
        <v>4</v>
      </c>
      <c r="Y114" s="12"/>
      <c r="Z114" s="10">
        <v>97</v>
      </c>
      <c r="AA114" s="8" t="str">
        <f t="shared" ca="1" si="31"/>
        <v>b</v>
      </c>
      <c r="AB114" s="8" t="str">
        <f t="shared" ca="1" si="32"/>
        <v>a</v>
      </c>
      <c r="AC114" s="8" t="str">
        <f t="shared" ca="1" si="33"/>
        <v>a</v>
      </c>
      <c r="AD114" s="8" t="str">
        <f t="shared" ca="1" si="34"/>
        <v>c</v>
      </c>
      <c r="AE114" s="8" t="str">
        <f t="shared" ca="1" si="35"/>
        <v>a</v>
      </c>
      <c r="AF114" s="8" t="str">
        <f t="shared" ca="1" si="36"/>
        <v>b</v>
      </c>
      <c r="AG114" s="8" t="str">
        <f t="shared" ca="1" si="37"/>
        <v>c</v>
      </c>
      <c r="AL114" s="4"/>
    </row>
    <row r="115" spans="1:38" x14ac:dyDescent="0.25">
      <c r="A115" s="10">
        <v>98</v>
      </c>
      <c r="B115" s="8">
        <f t="array" aca="1" ref="B115" ca="1">IF(A115&gt;$B$9,"",IF(SUM(--(TRANSPOSE(LARGE(OFFSET($B114,,B$17,,$B$7-B$17),ROW(INDIRECT("a1:a"&amp;$B$7-B$17))))=OFFSET($B114,,B$17,,$B$7-B$17)))=$B$7-B$17,OFFSET($B$12,,MATCH(B114,$B$12:$H$12,FALSE)),B114))</f>
        <v>2</v>
      </c>
      <c r="C115" s="8">
        <f t="array" aca="1" ref="C115" ca="1">IF(OR($A115&gt;$B$9,C$17&gt;$B$7),"",CHOOSE(C$15,IF(J115=99,
IF(SUM(--(TRANSPOSE(LARGE(OFFSET($B114,,C$17,,$B$7-C$17),ROW(INDIRECT("a1:a"&amp;$B$7-C$17))))=OFFSET($B114,,C$17,,$B$7-C$17)))=$B$7-C$17,MIN(IF(C114&gt;=OFFSET($B114,,B$17,,$B$7-B$17),"",OFFSET($B114,,B$17,,$B$7-B$17))),C114),
SMALL(IF((SMALL(OFFSET($B114,,J115-1,,$B$7-J115+1),ROW(INDIRECT("a1:a"&amp;$B$7-J115+1)))=OFFSET($B115,,J115-1))*(MATCH(OFFSET($B115,,J115-1),SMALL(OFFSET($B114,,J115-1,,$B$7-J115+1),ROW(INDIRECT("a1:a"&amp;$B$7-J115+1))),0)=ROW(INDIRECT("a1:a"&amp;$B$7-J115+1))),"",SMALL(OFFSET($B114,,J115-1,,$B$7-J115+1),ROW(INDIRECT("a1:a"&amp;$B$7-J115+1)))),C$17-J115)),
SMALL(IF((SMALL(OFFSET($B114,,J115-1,,$B$7-J115+1),ROW(INDIRECT("a1:a"&amp;$B$7-J115+1)))=OFFSET($B115,,J115-1))*(MATCH(OFFSET($B115,,J115-1),SMALL(OFFSET($B114,,J115-1,,$B$7-J115+1),ROW(INDIRECT("a1:a"&amp;$B$7-J115+1))),0)=ROW(INDIRECT("a1:a"&amp;$B$7-J115+1))),"",SMALL(OFFSET($B114,,J115-1,,$B$7-J115+1),ROW(INDIRECT("a1:a"&amp;$B$7-J115+1)))),C$17-J115)))</f>
        <v>1</v>
      </c>
      <c r="D115" s="8">
        <f t="array" aca="1" ref="D115" ca="1">IF(OR($A115&gt;$B$9,D$17&gt;$B$7),"",CHOOSE(D$15,IF(K115=99,
IF(SUM(--(TRANSPOSE(LARGE(OFFSET($B114,,D$17,,$B$7-D$17),ROW(INDIRECT("a1:a"&amp;$B$7-D$17))))=OFFSET($B114,,D$17,,$B$7-D$17)))=$B$7-D$17,MIN(IF(D114&gt;=OFFSET($B114,,C$17,,$B$7-C$17),"",OFFSET($B114,,C$17,,$B$7-C$17))),D114),
SMALL(IF((SMALL(OFFSET($B114,,K115-1,,$B$7-K115+1),ROW(INDIRECT("a1:a"&amp;$B$7-K115+1)))=OFFSET($B115,,K115-1))*(MATCH(OFFSET($B115,,K115-1),SMALL(OFFSET($B114,,K115-1,,$B$7-K115+1),ROW(INDIRECT("a1:a"&amp;$B$7-K115+1))),0)=ROW(INDIRECT("a1:a"&amp;$B$7-K115+1))),"",SMALL(OFFSET($B114,,K115-1,,$B$7-K115+1),ROW(INDIRECT("a1:a"&amp;$B$7-K115+1)))),D$17-K115)),
SMALL(IF((SMALL(OFFSET($B114,,K115-1,,$B$7-K115+1),ROW(INDIRECT("a1:a"&amp;$B$7-K115+1)))=OFFSET($B115,,K115-1))*(MATCH(OFFSET($B115,,K115-1),SMALL(OFFSET($B114,,K115-1,,$B$7-K115+1),ROW(INDIRECT("a1:a"&amp;$B$7-K115+1))),0)=ROW(INDIRECT("a1:a"&amp;$B$7-K115+1))),"",SMALL(OFFSET($B114,,K115-1,,$B$7-K115+1),ROW(INDIRECT("a1:a"&amp;$B$7-K115+1)))),D$17-K115)))</f>
        <v>1</v>
      </c>
      <c r="E115" s="8">
        <f t="array" aca="1" ref="E115" ca="1">IF(OR($A115&gt;$B$9,E$17&gt;$B$7),"",CHOOSE(E$15,IF(L115=99,
IF(SUM(--(TRANSPOSE(LARGE(OFFSET($B114,,E$17,,$B$7-E$17),ROW(INDIRECT("a1:a"&amp;$B$7-E$17))))=OFFSET($B114,,E$17,,$B$7-E$17)))=$B$7-E$17,MIN(IF(E114&gt;=OFFSET($B114,,D$17,,$B$7-D$17),"",OFFSET($B114,,D$17,,$B$7-D$17))),E114),
SMALL(IF((SMALL(OFFSET($B114,,L115-1,,$B$7-L115+1),ROW(INDIRECT("a1:a"&amp;$B$7-L115+1)))=OFFSET($B115,,L115-1))*(MATCH(OFFSET($B115,,L115-1),SMALL(OFFSET($B114,,L115-1,,$B$7-L115+1),ROW(INDIRECT("a1:a"&amp;$B$7-L115+1))),0)=ROW(INDIRECT("a1:a"&amp;$B$7-L115+1))),"",SMALL(OFFSET($B114,,L115-1,,$B$7-L115+1),ROW(INDIRECT("a1:a"&amp;$B$7-L115+1)))),E$17-L115)),
SMALL(IF((SMALL(OFFSET($B114,,L115-1,,$B$7-L115+1),ROW(INDIRECT("a1:a"&amp;$B$7-L115+1)))=OFFSET($B115,,L115-1))*(MATCH(OFFSET($B115,,L115-1),SMALL(OFFSET($B114,,L115-1,,$B$7-L115+1),ROW(INDIRECT("a1:a"&amp;$B$7-L115+1))),0)=ROW(INDIRECT("a1:a"&amp;$B$7-L115+1))),"",SMALL(OFFSET($B114,,L115-1,,$B$7-L115+1),ROW(INDIRECT("a1:a"&amp;$B$7-L115+1)))),E$17-L115)))</f>
        <v>3</v>
      </c>
      <c r="F115" s="8">
        <f t="array" aca="1" ref="F115" ca="1">IF(OR($A115&gt;$B$9,F$17&gt;$B$7),"",CHOOSE(F$15,IF(M115=99,
IF(SUM(--(TRANSPOSE(LARGE(OFFSET($B114,,F$17,,$B$7-F$17),ROW(INDIRECT("a1:a"&amp;$B$7-F$17))))=OFFSET($B114,,F$17,,$B$7-F$17)))=$B$7-F$17,MIN(IF(F114&gt;=OFFSET($B114,,E$17,,$B$7-E$17),"",OFFSET($B114,,E$17,,$B$7-E$17))),F114),
SMALL(IF((SMALL(OFFSET($B114,,M115-1,,$B$7-M115+1),ROW(INDIRECT("a1:a"&amp;$B$7-M115+1)))=OFFSET($B115,,M115-1))*(MATCH(OFFSET($B115,,M115-1),SMALL(OFFSET($B114,,M115-1,,$B$7-M115+1),ROW(INDIRECT("a1:a"&amp;$B$7-M115+1))),0)=ROW(INDIRECT("a1:a"&amp;$B$7-M115+1))),"",SMALL(OFFSET($B114,,M115-1,,$B$7-M115+1),ROW(INDIRECT("a1:a"&amp;$B$7-M115+1)))),F$17-M115)),
SMALL(IF((SMALL(OFFSET($B114,,M115-1,,$B$7-M115+1),ROW(INDIRECT("a1:a"&amp;$B$7-M115+1)))=OFFSET($B115,,M115-1))*(MATCH(OFFSET($B115,,M115-1),SMALL(OFFSET($B114,,M115-1,,$B$7-M115+1),ROW(INDIRECT("a1:a"&amp;$B$7-M115+1))),0)=ROW(INDIRECT("a1:a"&amp;$B$7-M115+1))),"",SMALL(OFFSET($B114,,M115-1,,$B$7-M115+1),ROW(INDIRECT("a1:a"&amp;$B$7-M115+1)))),F$17-M115)))</f>
        <v>1</v>
      </c>
      <c r="G115" s="8">
        <f t="array" aca="1" ref="G115" ca="1">IF(OR($A115&gt;$B$9,G$17&gt;$B$7),"",CHOOSE(G$15,IF(N115=99,
IF(SUM(--(TRANSPOSE(LARGE(OFFSET($B114,,G$17,,$B$7-G$17),ROW(INDIRECT("a1:a"&amp;$B$7-G$17))))=OFFSET($B114,,G$17,,$B$7-G$17)))=$B$7-G$17,MIN(IF(G114&gt;=OFFSET($B114,,F$17,,$B$7-F$17),"",OFFSET($B114,,F$17,,$B$7-F$17))),G114),
SMALL(IF((SMALL(OFFSET($B114,,N115-1,,$B$7-N115+1),ROW(INDIRECT("a1:a"&amp;$B$7-N115+1)))=OFFSET($B115,,N115-1))*(MATCH(OFFSET($B115,,N115-1),SMALL(OFFSET($B114,,N115-1,,$B$7-N115+1),ROW(INDIRECT("a1:a"&amp;$B$7-N115+1))),0)=ROW(INDIRECT("a1:a"&amp;$B$7-N115+1))),"",SMALL(OFFSET($B114,,N115-1,,$B$7-N115+1),ROW(INDIRECT("a1:a"&amp;$B$7-N115+1)))),G$17-N115)),
SMALL(IF((SMALL(OFFSET($B114,,N115-1,,$B$7-N115+1),ROW(INDIRECT("a1:a"&amp;$B$7-N115+1)))=OFFSET($B115,,N115-1))*(MATCH(OFFSET($B115,,N115-1),SMALL(OFFSET($B114,,N115-1,,$B$7-N115+1),ROW(INDIRECT("a1:a"&amp;$B$7-N115+1))),0)=ROW(INDIRECT("a1:a"&amp;$B$7-N115+1))),"",SMALL(OFFSET($B114,,N115-1,,$B$7-N115+1),ROW(INDIRECT("a1:a"&amp;$B$7-N115+1)))),G$17-N115)))</f>
        <v>3</v>
      </c>
      <c r="H115" s="8">
        <f t="array" aca="1" ref="H115" ca="1">IF(OR($A115&gt;$B$9,H$17&gt;$B$7),"",CHOOSE(H$15,IF(O115=99,
IF(SUM(--(TRANSPOSE(LARGE(OFFSET($B114,,H$17,,$B$7-H$17),ROW(INDIRECT("a1:a"&amp;$B$7-H$17))))=OFFSET($B114,,H$17,,$B$7-H$17)))=$B$7-H$17,MIN(IF(H114&gt;=OFFSET($B114,,G$17,,$B$7-G$17),"",OFFSET($B114,,G$17,,$B$7-G$17))),H114),
SMALL(IF((SMALL(OFFSET($B114,,O115-1,,$B$7-O115+1),ROW(INDIRECT("a1:a"&amp;$B$7-O115+1)))=OFFSET($B115,,O115-1))*(MATCH(OFFSET($B115,,O115-1),SMALL(OFFSET($B114,,O115-1,,$B$7-O115+1),ROW(INDIRECT("a1:a"&amp;$B$7-O115+1))),0)=ROW(INDIRECT("a1:a"&amp;$B$7-O115+1))),"",SMALL(OFFSET($B114,,O115-1,,$B$7-O115+1),ROW(INDIRECT("a1:a"&amp;$B$7-O115+1)))),H$17-O115)),
SMALL(IF((SMALL(OFFSET($B114,,O115-1,,$B$7-O115+1),ROW(INDIRECT("a1:a"&amp;$B$7-O115+1)))=OFFSET($B115,,O115-1))*(MATCH(OFFSET($B115,,O115-1),SMALL(OFFSET($B114,,O115-1,,$B$7-O115+1),ROW(INDIRECT("a1:a"&amp;$B$7-O115+1))),0)=ROW(INDIRECT("a1:a"&amp;$B$7-O115+1))),"",SMALL(OFFSET($B114,,O115-1,,$B$7-O115+1),ROW(INDIRECT("a1:a"&amp;$B$7-O115+1)))),H$17-O115)))</f>
        <v>2</v>
      </c>
      <c r="I115" s="13"/>
      <c r="J115" s="26">
        <f t="array" aca="1" ref="J115" ca="1">MIN(IF($B115:B115&gt;$B114:B114,COLUMN($B$18:B114)-COLUMN($B$18)+1,99))</f>
        <v>99</v>
      </c>
      <c r="K115" s="26">
        <f t="array" aca="1" ref="K115" ca="1">MIN(IF($B115:C115&gt;$B114:C114,COLUMN($B$18:C114)-COLUMN($B$18)+1,99))</f>
        <v>99</v>
      </c>
      <c r="L115" s="26">
        <f t="array" aca="1" ref="L115" ca="1">MIN(IF($B115:D115&gt;$B114:D114,COLUMN($B$18:D114)-COLUMN($B$18)+1,99))</f>
        <v>99</v>
      </c>
      <c r="M115" s="26">
        <f t="array" aca="1" ref="M115" ca="1">MIN(IF($B115:E115&gt;$B114:E114,COLUMN($B$18:E114)-COLUMN($B$18)+1,99))</f>
        <v>99</v>
      </c>
      <c r="N115" s="26">
        <f t="array" aca="1" ref="N115" ca="1">MIN(IF($B115:F115&gt;$B114:F114,COLUMN($B$18:F114)-COLUMN($B$18)+1,99))</f>
        <v>99</v>
      </c>
      <c r="O115" s="26">
        <f t="array" aca="1" ref="O115" ca="1">MIN(IF($B115:G115&gt;$B114:G114,COLUMN($B$18:G114)-COLUMN($B$18)+1,99))</f>
        <v>6</v>
      </c>
      <c r="Y115" s="12"/>
      <c r="Z115" s="10">
        <v>98</v>
      </c>
      <c r="AA115" s="8" t="str">
        <f t="shared" ca="1" si="31"/>
        <v>b</v>
      </c>
      <c r="AB115" s="8" t="str">
        <f t="shared" ca="1" si="32"/>
        <v>a</v>
      </c>
      <c r="AC115" s="8" t="str">
        <f t="shared" ca="1" si="33"/>
        <v>a</v>
      </c>
      <c r="AD115" s="8" t="str">
        <f t="shared" ca="1" si="34"/>
        <v>c</v>
      </c>
      <c r="AE115" s="8" t="str">
        <f t="shared" ca="1" si="35"/>
        <v>a</v>
      </c>
      <c r="AF115" s="8" t="str">
        <f t="shared" ca="1" si="36"/>
        <v>c</v>
      </c>
      <c r="AG115" s="8" t="str">
        <f t="shared" ca="1" si="37"/>
        <v>b</v>
      </c>
      <c r="AL115" s="4"/>
    </row>
    <row r="116" spans="1:38" x14ac:dyDescent="0.25">
      <c r="A116" s="10">
        <v>99</v>
      </c>
      <c r="B116" s="8">
        <f t="array" aca="1" ref="B116" ca="1">IF(A116&gt;$B$9,"",IF(SUM(--(TRANSPOSE(LARGE(OFFSET($B115,,B$17,,$B$7-B$17),ROW(INDIRECT("a1:a"&amp;$B$7-B$17))))=OFFSET($B115,,B$17,,$B$7-B$17)))=$B$7-B$17,OFFSET($B$12,,MATCH(B115,$B$12:$H$12,FALSE)),B115))</f>
        <v>2</v>
      </c>
      <c r="C116" s="8">
        <f t="array" aca="1" ref="C116" ca="1">IF(OR($A116&gt;$B$9,C$17&gt;$B$7),"",CHOOSE(C$15,IF(J116=99,
IF(SUM(--(TRANSPOSE(LARGE(OFFSET($B115,,C$17,,$B$7-C$17),ROW(INDIRECT("a1:a"&amp;$B$7-C$17))))=OFFSET($B115,,C$17,,$B$7-C$17)))=$B$7-C$17,MIN(IF(C115&gt;=OFFSET($B115,,B$17,,$B$7-B$17),"",OFFSET($B115,,B$17,,$B$7-B$17))),C115),
SMALL(IF((SMALL(OFFSET($B115,,J116-1,,$B$7-J116+1),ROW(INDIRECT("a1:a"&amp;$B$7-J116+1)))=OFFSET($B116,,J116-1))*(MATCH(OFFSET($B116,,J116-1),SMALL(OFFSET($B115,,J116-1,,$B$7-J116+1),ROW(INDIRECT("a1:a"&amp;$B$7-J116+1))),0)=ROW(INDIRECT("a1:a"&amp;$B$7-J116+1))),"",SMALL(OFFSET($B115,,J116-1,,$B$7-J116+1),ROW(INDIRECT("a1:a"&amp;$B$7-J116+1)))),C$17-J116)),
SMALL(IF((SMALL(OFFSET($B115,,J116-1,,$B$7-J116+1),ROW(INDIRECT("a1:a"&amp;$B$7-J116+1)))=OFFSET($B116,,J116-1))*(MATCH(OFFSET($B116,,J116-1),SMALL(OFFSET($B115,,J116-1,,$B$7-J116+1),ROW(INDIRECT("a1:a"&amp;$B$7-J116+1))),0)=ROW(INDIRECT("a1:a"&amp;$B$7-J116+1))),"",SMALL(OFFSET($B115,,J116-1,,$B$7-J116+1),ROW(INDIRECT("a1:a"&amp;$B$7-J116+1)))),C$17-J116)))</f>
        <v>1</v>
      </c>
      <c r="D116" s="8">
        <f t="array" aca="1" ref="D116" ca="1">IF(OR($A116&gt;$B$9,D$17&gt;$B$7),"",CHOOSE(D$15,IF(K116=99,
IF(SUM(--(TRANSPOSE(LARGE(OFFSET($B115,,D$17,,$B$7-D$17),ROW(INDIRECT("a1:a"&amp;$B$7-D$17))))=OFFSET($B115,,D$17,,$B$7-D$17)))=$B$7-D$17,MIN(IF(D115&gt;=OFFSET($B115,,C$17,,$B$7-C$17),"",OFFSET($B115,,C$17,,$B$7-C$17))),D115),
SMALL(IF((SMALL(OFFSET($B115,,K116-1,,$B$7-K116+1),ROW(INDIRECT("a1:a"&amp;$B$7-K116+1)))=OFFSET($B116,,K116-1))*(MATCH(OFFSET($B116,,K116-1),SMALL(OFFSET($B115,,K116-1,,$B$7-K116+1),ROW(INDIRECT("a1:a"&amp;$B$7-K116+1))),0)=ROW(INDIRECT("a1:a"&amp;$B$7-K116+1))),"",SMALL(OFFSET($B115,,K116-1,,$B$7-K116+1),ROW(INDIRECT("a1:a"&amp;$B$7-K116+1)))),D$17-K116)),
SMALL(IF((SMALL(OFFSET($B115,,K116-1,,$B$7-K116+1),ROW(INDIRECT("a1:a"&amp;$B$7-K116+1)))=OFFSET($B116,,K116-1))*(MATCH(OFFSET($B116,,K116-1),SMALL(OFFSET($B115,,K116-1,,$B$7-K116+1),ROW(INDIRECT("a1:a"&amp;$B$7-K116+1))),0)=ROW(INDIRECT("a1:a"&amp;$B$7-K116+1))),"",SMALL(OFFSET($B115,,K116-1,,$B$7-K116+1),ROW(INDIRECT("a1:a"&amp;$B$7-K116+1)))),D$17-K116)))</f>
        <v>1</v>
      </c>
      <c r="E116" s="8">
        <f t="array" aca="1" ref="E116" ca="1">IF(OR($A116&gt;$B$9,E$17&gt;$B$7),"",CHOOSE(E$15,IF(L116=99,
IF(SUM(--(TRANSPOSE(LARGE(OFFSET($B115,,E$17,,$B$7-E$17),ROW(INDIRECT("a1:a"&amp;$B$7-E$17))))=OFFSET($B115,,E$17,,$B$7-E$17)))=$B$7-E$17,MIN(IF(E115&gt;=OFFSET($B115,,D$17,,$B$7-D$17),"",OFFSET($B115,,D$17,,$B$7-D$17))),E115),
SMALL(IF((SMALL(OFFSET($B115,,L116-1,,$B$7-L116+1),ROW(INDIRECT("a1:a"&amp;$B$7-L116+1)))=OFFSET($B116,,L116-1))*(MATCH(OFFSET($B116,,L116-1),SMALL(OFFSET($B115,,L116-1,,$B$7-L116+1),ROW(INDIRECT("a1:a"&amp;$B$7-L116+1))),0)=ROW(INDIRECT("a1:a"&amp;$B$7-L116+1))),"",SMALL(OFFSET($B115,,L116-1,,$B$7-L116+1),ROW(INDIRECT("a1:a"&amp;$B$7-L116+1)))),E$17-L116)),
SMALL(IF((SMALL(OFFSET($B115,,L116-1,,$B$7-L116+1),ROW(INDIRECT("a1:a"&amp;$B$7-L116+1)))=OFFSET($B116,,L116-1))*(MATCH(OFFSET($B116,,L116-1),SMALL(OFFSET($B115,,L116-1,,$B$7-L116+1),ROW(INDIRECT("a1:a"&amp;$B$7-L116+1))),0)=ROW(INDIRECT("a1:a"&amp;$B$7-L116+1))),"",SMALL(OFFSET($B115,,L116-1,,$B$7-L116+1),ROW(INDIRECT("a1:a"&amp;$B$7-L116+1)))),E$17-L116)))</f>
        <v>3</v>
      </c>
      <c r="F116" s="8">
        <f t="array" aca="1" ref="F116" ca="1">IF(OR($A116&gt;$B$9,F$17&gt;$B$7),"",CHOOSE(F$15,IF(M116=99,
IF(SUM(--(TRANSPOSE(LARGE(OFFSET($B115,,F$17,,$B$7-F$17),ROW(INDIRECT("a1:a"&amp;$B$7-F$17))))=OFFSET($B115,,F$17,,$B$7-F$17)))=$B$7-F$17,MIN(IF(F115&gt;=OFFSET($B115,,E$17,,$B$7-E$17),"",OFFSET($B115,,E$17,,$B$7-E$17))),F115),
SMALL(IF((SMALL(OFFSET($B115,,M116-1,,$B$7-M116+1),ROW(INDIRECT("a1:a"&amp;$B$7-M116+1)))=OFFSET($B116,,M116-1))*(MATCH(OFFSET($B116,,M116-1),SMALL(OFFSET($B115,,M116-1,,$B$7-M116+1),ROW(INDIRECT("a1:a"&amp;$B$7-M116+1))),0)=ROW(INDIRECT("a1:a"&amp;$B$7-M116+1))),"",SMALL(OFFSET($B115,,M116-1,,$B$7-M116+1),ROW(INDIRECT("a1:a"&amp;$B$7-M116+1)))),F$17-M116)),
SMALL(IF((SMALL(OFFSET($B115,,M116-1,,$B$7-M116+1),ROW(INDIRECT("a1:a"&amp;$B$7-M116+1)))=OFFSET($B116,,M116-1))*(MATCH(OFFSET($B116,,M116-1),SMALL(OFFSET($B115,,M116-1,,$B$7-M116+1),ROW(INDIRECT("a1:a"&amp;$B$7-M116+1))),0)=ROW(INDIRECT("a1:a"&amp;$B$7-M116+1))),"",SMALL(OFFSET($B115,,M116-1,,$B$7-M116+1),ROW(INDIRECT("a1:a"&amp;$B$7-M116+1)))),F$17-M116)))</f>
        <v>2</v>
      </c>
      <c r="G116" s="8">
        <f t="array" aca="1" ref="G116" ca="1">IF(OR($A116&gt;$B$9,G$17&gt;$B$7),"",CHOOSE(G$15,IF(N116=99,
IF(SUM(--(TRANSPOSE(LARGE(OFFSET($B115,,G$17,,$B$7-G$17),ROW(INDIRECT("a1:a"&amp;$B$7-G$17))))=OFFSET($B115,,G$17,,$B$7-G$17)))=$B$7-G$17,MIN(IF(G115&gt;=OFFSET($B115,,F$17,,$B$7-F$17),"",OFFSET($B115,,F$17,,$B$7-F$17))),G115),
SMALL(IF((SMALL(OFFSET($B115,,N116-1,,$B$7-N116+1),ROW(INDIRECT("a1:a"&amp;$B$7-N116+1)))=OFFSET($B116,,N116-1))*(MATCH(OFFSET($B116,,N116-1),SMALL(OFFSET($B115,,N116-1,,$B$7-N116+1),ROW(INDIRECT("a1:a"&amp;$B$7-N116+1))),0)=ROW(INDIRECT("a1:a"&amp;$B$7-N116+1))),"",SMALL(OFFSET($B115,,N116-1,,$B$7-N116+1),ROW(INDIRECT("a1:a"&amp;$B$7-N116+1)))),G$17-N116)),
SMALL(IF((SMALL(OFFSET($B115,,N116-1,,$B$7-N116+1),ROW(INDIRECT("a1:a"&amp;$B$7-N116+1)))=OFFSET($B116,,N116-1))*(MATCH(OFFSET($B116,,N116-1),SMALL(OFFSET($B115,,N116-1,,$B$7-N116+1),ROW(INDIRECT("a1:a"&amp;$B$7-N116+1))),0)=ROW(INDIRECT("a1:a"&amp;$B$7-N116+1))),"",SMALL(OFFSET($B115,,N116-1,,$B$7-N116+1),ROW(INDIRECT("a1:a"&amp;$B$7-N116+1)))),G$17-N116)))</f>
        <v>1</v>
      </c>
      <c r="H116" s="8">
        <f t="array" aca="1" ref="H116" ca="1">IF(OR($A116&gt;$B$9,H$17&gt;$B$7),"",CHOOSE(H$15,IF(O116=99,
IF(SUM(--(TRANSPOSE(LARGE(OFFSET($B115,,H$17,,$B$7-H$17),ROW(INDIRECT("a1:a"&amp;$B$7-H$17))))=OFFSET($B115,,H$17,,$B$7-H$17)))=$B$7-H$17,MIN(IF(H115&gt;=OFFSET($B115,,G$17,,$B$7-G$17),"",OFFSET($B115,,G$17,,$B$7-G$17))),H115),
SMALL(IF((SMALL(OFFSET($B115,,O116-1,,$B$7-O116+1),ROW(INDIRECT("a1:a"&amp;$B$7-O116+1)))=OFFSET($B116,,O116-1))*(MATCH(OFFSET($B116,,O116-1),SMALL(OFFSET($B115,,O116-1,,$B$7-O116+1),ROW(INDIRECT("a1:a"&amp;$B$7-O116+1))),0)=ROW(INDIRECT("a1:a"&amp;$B$7-O116+1))),"",SMALL(OFFSET($B115,,O116-1,,$B$7-O116+1),ROW(INDIRECT("a1:a"&amp;$B$7-O116+1)))),H$17-O116)),
SMALL(IF((SMALL(OFFSET($B115,,O116-1,,$B$7-O116+1),ROW(INDIRECT("a1:a"&amp;$B$7-O116+1)))=OFFSET($B116,,O116-1))*(MATCH(OFFSET($B116,,O116-1),SMALL(OFFSET($B115,,O116-1,,$B$7-O116+1),ROW(INDIRECT("a1:a"&amp;$B$7-O116+1))),0)=ROW(INDIRECT("a1:a"&amp;$B$7-O116+1))),"",SMALL(OFFSET($B115,,O116-1,,$B$7-O116+1),ROW(INDIRECT("a1:a"&amp;$B$7-O116+1)))),H$17-O116)))</f>
        <v>3</v>
      </c>
      <c r="I116" s="13"/>
      <c r="J116" s="26">
        <f t="array" aca="1" ref="J116" ca="1">MIN(IF($B116:B116&gt;$B115:B115,COLUMN($B$18:B115)-COLUMN($B$18)+1,99))</f>
        <v>99</v>
      </c>
      <c r="K116" s="26">
        <f t="array" aca="1" ref="K116" ca="1">MIN(IF($B116:C116&gt;$B115:C115,COLUMN($B$18:C115)-COLUMN($B$18)+1,99))</f>
        <v>99</v>
      </c>
      <c r="L116" s="26">
        <f t="array" aca="1" ref="L116" ca="1">MIN(IF($B116:D116&gt;$B115:D115,COLUMN($B$18:D115)-COLUMN($B$18)+1,99))</f>
        <v>99</v>
      </c>
      <c r="M116" s="26">
        <f t="array" aca="1" ref="M116" ca="1">MIN(IF($B116:E116&gt;$B115:E115,COLUMN($B$18:E115)-COLUMN($B$18)+1,99))</f>
        <v>99</v>
      </c>
      <c r="N116" s="26">
        <f t="array" aca="1" ref="N116" ca="1">MIN(IF($B116:F116&gt;$B115:F115,COLUMN($B$18:F115)-COLUMN($B$18)+1,99))</f>
        <v>5</v>
      </c>
      <c r="O116" s="26">
        <f t="array" aca="1" ref="O116" ca="1">MIN(IF($B116:G116&gt;$B115:G115,COLUMN($B$18:G115)-COLUMN($B$18)+1,99))</f>
        <v>5</v>
      </c>
      <c r="Y116" s="12"/>
      <c r="Z116" s="10">
        <v>99</v>
      </c>
      <c r="AA116" s="8" t="str">
        <f t="shared" ca="1" si="31"/>
        <v>b</v>
      </c>
      <c r="AB116" s="8" t="str">
        <f t="shared" ca="1" si="32"/>
        <v>a</v>
      </c>
      <c r="AC116" s="8" t="str">
        <f t="shared" ca="1" si="33"/>
        <v>a</v>
      </c>
      <c r="AD116" s="8" t="str">
        <f t="shared" ca="1" si="34"/>
        <v>c</v>
      </c>
      <c r="AE116" s="8" t="str">
        <f t="shared" ca="1" si="35"/>
        <v>b</v>
      </c>
      <c r="AF116" s="8" t="str">
        <f t="shared" ca="1" si="36"/>
        <v>a</v>
      </c>
      <c r="AG116" s="8" t="str">
        <f t="shared" ca="1" si="37"/>
        <v>c</v>
      </c>
      <c r="AL116" s="4"/>
    </row>
    <row r="117" spans="1:38" x14ac:dyDescent="0.25">
      <c r="A117" s="10">
        <v>100</v>
      </c>
      <c r="B117" s="8">
        <f t="array" aca="1" ref="B117" ca="1">IF(A117&gt;$B$9,"",IF(SUM(--(TRANSPOSE(LARGE(OFFSET($B116,,B$17,,$B$7-B$17),ROW(INDIRECT("a1:a"&amp;$B$7-B$17))))=OFFSET($B116,,B$17,,$B$7-B$17)))=$B$7-B$17,OFFSET($B$12,,MATCH(B116,$B$12:$H$12,FALSE)),B116))</f>
        <v>2</v>
      </c>
      <c r="C117" s="8">
        <f t="array" aca="1" ref="C117" ca="1">IF(OR($A117&gt;$B$9,C$17&gt;$B$7),"",CHOOSE(C$15,IF(J117=99,
IF(SUM(--(TRANSPOSE(LARGE(OFFSET($B116,,C$17,,$B$7-C$17),ROW(INDIRECT("a1:a"&amp;$B$7-C$17))))=OFFSET($B116,,C$17,,$B$7-C$17)))=$B$7-C$17,MIN(IF(C116&gt;=OFFSET($B116,,B$17,,$B$7-B$17),"",OFFSET($B116,,B$17,,$B$7-B$17))),C116),
SMALL(IF((SMALL(OFFSET($B116,,J117-1,,$B$7-J117+1),ROW(INDIRECT("a1:a"&amp;$B$7-J117+1)))=OFFSET($B117,,J117-1))*(MATCH(OFFSET($B117,,J117-1),SMALL(OFFSET($B116,,J117-1,,$B$7-J117+1),ROW(INDIRECT("a1:a"&amp;$B$7-J117+1))),0)=ROW(INDIRECT("a1:a"&amp;$B$7-J117+1))),"",SMALL(OFFSET($B116,,J117-1,,$B$7-J117+1),ROW(INDIRECT("a1:a"&amp;$B$7-J117+1)))),C$17-J117)),
SMALL(IF((SMALL(OFFSET($B116,,J117-1,,$B$7-J117+1),ROW(INDIRECT("a1:a"&amp;$B$7-J117+1)))=OFFSET($B117,,J117-1))*(MATCH(OFFSET($B117,,J117-1),SMALL(OFFSET($B116,,J117-1,,$B$7-J117+1),ROW(INDIRECT("a1:a"&amp;$B$7-J117+1))),0)=ROW(INDIRECT("a1:a"&amp;$B$7-J117+1))),"",SMALL(OFFSET($B116,,J117-1,,$B$7-J117+1),ROW(INDIRECT("a1:a"&amp;$B$7-J117+1)))),C$17-J117)))</f>
        <v>1</v>
      </c>
      <c r="D117" s="8">
        <f t="array" aca="1" ref="D117" ca="1">IF(OR($A117&gt;$B$9,D$17&gt;$B$7),"",CHOOSE(D$15,IF(K117=99,
IF(SUM(--(TRANSPOSE(LARGE(OFFSET($B116,,D$17,,$B$7-D$17),ROW(INDIRECT("a1:a"&amp;$B$7-D$17))))=OFFSET($B116,,D$17,,$B$7-D$17)))=$B$7-D$17,MIN(IF(D116&gt;=OFFSET($B116,,C$17,,$B$7-C$17),"",OFFSET($B116,,C$17,,$B$7-C$17))),D116),
SMALL(IF((SMALL(OFFSET($B116,,K117-1,,$B$7-K117+1),ROW(INDIRECT("a1:a"&amp;$B$7-K117+1)))=OFFSET($B117,,K117-1))*(MATCH(OFFSET($B117,,K117-1),SMALL(OFFSET($B116,,K117-1,,$B$7-K117+1),ROW(INDIRECT("a1:a"&amp;$B$7-K117+1))),0)=ROW(INDIRECT("a1:a"&amp;$B$7-K117+1))),"",SMALL(OFFSET($B116,,K117-1,,$B$7-K117+1),ROW(INDIRECT("a1:a"&amp;$B$7-K117+1)))),D$17-K117)),
SMALL(IF((SMALL(OFFSET($B116,,K117-1,,$B$7-K117+1),ROW(INDIRECT("a1:a"&amp;$B$7-K117+1)))=OFFSET($B117,,K117-1))*(MATCH(OFFSET($B117,,K117-1),SMALL(OFFSET($B116,,K117-1,,$B$7-K117+1),ROW(INDIRECT("a1:a"&amp;$B$7-K117+1))),0)=ROW(INDIRECT("a1:a"&amp;$B$7-K117+1))),"",SMALL(OFFSET($B116,,K117-1,,$B$7-K117+1),ROW(INDIRECT("a1:a"&amp;$B$7-K117+1)))),D$17-K117)))</f>
        <v>1</v>
      </c>
      <c r="E117" s="8">
        <f t="array" aca="1" ref="E117" ca="1">IF(OR($A117&gt;$B$9,E$17&gt;$B$7),"",CHOOSE(E$15,IF(L117=99,
IF(SUM(--(TRANSPOSE(LARGE(OFFSET($B116,,E$17,,$B$7-E$17),ROW(INDIRECT("a1:a"&amp;$B$7-E$17))))=OFFSET($B116,,E$17,,$B$7-E$17)))=$B$7-E$17,MIN(IF(E116&gt;=OFFSET($B116,,D$17,,$B$7-D$17),"",OFFSET($B116,,D$17,,$B$7-D$17))),E116),
SMALL(IF((SMALL(OFFSET($B116,,L117-1,,$B$7-L117+1),ROW(INDIRECT("a1:a"&amp;$B$7-L117+1)))=OFFSET($B117,,L117-1))*(MATCH(OFFSET($B117,,L117-1),SMALL(OFFSET($B116,,L117-1,,$B$7-L117+1),ROW(INDIRECT("a1:a"&amp;$B$7-L117+1))),0)=ROW(INDIRECT("a1:a"&amp;$B$7-L117+1))),"",SMALL(OFFSET($B116,,L117-1,,$B$7-L117+1),ROW(INDIRECT("a1:a"&amp;$B$7-L117+1)))),E$17-L117)),
SMALL(IF((SMALL(OFFSET($B116,,L117-1,,$B$7-L117+1),ROW(INDIRECT("a1:a"&amp;$B$7-L117+1)))=OFFSET($B117,,L117-1))*(MATCH(OFFSET($B117,,L117-1),SMALL(OFFSET($B116,,L117-1,,$B$7-L117+1),ROW(INDIRECT("a1:a"&amp;$B$7-L117+1))),0)=ROW(INDIRECT("a1:a"&amp;$B$7-L117+1))),"",SMALL(OFFSET($B116,,L117-1,,$B$7-L117+1),ROW(INDIRECT("a1:a"&amp;$B$7-L117+1)))),E$17-L117)))</f>
        <v>3</v>
      </c>
      <c r="F117" s="8">
        <f t="array" aca="1" ref="F117" ca="1">IF(OR($A117&gt;$B$9,F$17&gt;$B$7),"",CHOOSE(F$15,IF(M117=99,
IF(SUM(--(TRANSPOSE(LARGE(OFFSET($B116,,F$17,,$B$7-F$17),ROW(INDIRECT("a1:a"&amp;$B$7-F$17))))=OFFSET($B116,,F$17,,$B$7-F$17)))=$B$7-F$17,MIN(IF(F116&gt;=OFFSET($B116,,E$17,,$B$7-E$17),"",OFFSET($B116,,E$17,,$B$7-E$17))),F116),
SMALL(IF((SMALL(OFFSET($B116,,M117-1,,$B$7-M117+1),ROW(INDIRECT("a1:a"&amp;$B$7-M117+1)))=OFFSET($B117,,M117-1))*(MATCH(OFFSET($B117,,M117-1),SMALL(OFFSET($B116,,M117-1,,$B$7-M117+1),ROW(INDIRECT("a1:a"&amp;$B$7-M117+1))),0)=ROW(INDIRECT("a1:a"&amp;$B$7-M117+1))),"",SMALL(OFFSET($B116,,M117-1,,$B$7-M117+1),ROW(INDIRECT("a1:a"&amp;$B$7-M117+1)))),F$17-M117)),
SMALL(IF((SMALL(OFFSET($B116,,M117-1,,$B$7-M117+1),ROW(INDIRECT("a1:a"&amp;$B$7-M117+1)))=OFFSET($B117,,M117-1))*(MATCH(OFFSET($B117,,M117-1),SMALL(OFFSET($B116,,M117-1,,$B$7-M117+1),ROW(INDIRECT("a1:a"&amp;$B$7-M117+1))),0)=ROW(INDIRECT("a1:a"&amp;$B$7-M117+1))),"",SMALL(OFFSET($B116,,M117-1,,$B$7-M117+1),ROW(INDIRECT("a1:a"&amp;$B$7-M117+1)))),F$17-M117)))</f>
        <v>2</v>
      </c>
      <c r="G117" s="8">
        <f t="array" aca="1" ref="G117" ca="1">IF(OR($A117&gt;$B$9,G$17&gt;$B$7),"",CHOOSE(G$15,IF(N117=99,
IF(SUM(--(TRANSPOSE(LARGE(OFFSET($B116,,G$17,,$B$7-G$17),ROW(INDIRECT("a1:a"&amp;$B$7-G$17))))=OFFSET($B116,,G$17,,$B$7-G$17)))=$B$7-G$17,MIN(IF(G116&gt;=OFFSET($B116,,F$17,,$B$7-F$17),"",OFFSET($B116,,F$17,,$B$7-F$17))),G116),
SMALL(IF((SMALL(OFFSET($B116,,N117-1,,$B$7-N117+1),ROW(INDIRECT("a1:a"&amp;$B$7-N117+1)))=OFFSET($B117,,N117-1))*(MATCH(OFFSET($B117,,N117-1),SMALL(OFFSET($B116,,N117-1,,$B$7-N117+1),ROW(INDIRECT("a1:a"&amp;$B$7-N117+1))),0)=ROW(INDIRECT("a1:a"&amp;$B$7-N117+1))),"",SMALL(OFFSET($B116,,N117-1,,$B$7-N117+1),ROW(INDIRECT("a1:a"&amp;$B$7-N117+1)))),G$17-N117)),
SMALL(IF((SMALL(OFFSET($B116,,N117-1,,$B$7-N117+1),ROW(INDIRECT("a1:a"&amp;$B$7-N117+1)))=OFFSET($B117,,N117-1))*(MATCH(OFFSET($B117,,N117-1),SMALL(OFFSET($B116,,N117-1,,$B$7-N117+1),ROW(INDIRECT("a1:a"&amp;$B$7-N117+1))),0)=ROW(INDIRECT("a1:a"&amp;$B$7-N117+1))),"",SMALL(OFFSET($B116,,N117-1,,$B$7-N117+1),ROW(INDIRECT("a1:a"&amp;$B$7-N117+1)))),G$17-N117)))</f>
        <v>3</v>
      </c>
      <c r="H117" s="8">
        <f t="array" aca="1" ref="H117" ca="1">IF(OR($A117&gt;$B$9,H$17&gt;$B$7),"",CHOOSE(H$15,IF(O117=99,
IF(SUM(--(TRANSPOSE(LARGE(OFFSET($B116,,H$17,,$B$7-H$17),ROW(INDIRECT("a1:a"&amp;$B$7-H$17))))=OFFSET($B116,,H$17,,$B$7-H$17)))=$B$7-H$17,MIN(IF(H116&gt;=OFFSET($B116,,G$17,,$B$7-G$17),"",OFFSET($B116,,G$17,,$B$7-G$17))),H116),
SMALL(IF((SMALL(OFFSET($B116,,O117-1,,$B$7-O117+1),ROW(INDIRECT("a1:a"&amp;$B$7-O117+1)))=OFFSET($B117,,O117-1))*(MATCH(OFFSET($B117,,O117-1),SMALL(OFFSET($B116,,O117-1,,$B$7-O117+1),ROW(INDIRECT("a1:a"&amp;$B$7-O117+1))),0)=ROW(INDIRECT("a1:a"&amp;$B$7-O117+1))),"",SMALL(OFFSET($B116,,O117-1,,$B$7-O117+1),ROW(INDIRECT("a1:a"&amp;$B$7-O117+1)))),H$17-O117)),
SMALL(IF((SMALL(OFFSET($B116,,O117-1,,$B$7-O117+1),ROW(INDIRECT("a1:a"&amp;$B$7-O117+1)))=OFFSET($B117,,O117-1))*(MATCH(OFFSET($B117,,O117-1),SMALL(OFFSET($B116,,O117-1,,$B$7-O117+1),ROW(INDIRECT("a1:a"&amp;$B$7-O117+1))),0)=ROW(INDIRECT("a1:a"&amp;$B$7-O117+1))),"",SMALL(OFFSET($B116,,O117-1,,$B$7-O117+1),ROW(INDIRECT("a1:a"&amp;$B$7-O117+1)))),H$17-O117)))</f>
        <v>1</v>
      </c>
      <c r="I117" s="13"/>
      <c r="J117" s="26">
        <f t="array" aca="1" ref="J117" ca="1">MIN(IF($B117:B117&gt;$B116:B116,COLUMN($B$18:B116)-COLUMN($B$18)+1,99))</f>
        <v>99</v>
      </c>
      <c r="K117" s="26">
        <f t="array" aca="1" ref="K117" ca="1">MIN(IF($B117:C117&gt;$B116:C116,COLUMN($B$18:C116)-COLUMN($B$18)+1,99))</f>
        <v>99</v>
      </c>
      <c r="L117" s="26">
        <f t="array" aca="1" ref="L117" ca="1">MIN(IF($B117:D117&gt;$B116:D116,COLUMN($B$18:D116)-COLUMN($B$18)+1,99))</f>
        <v>99</v>
      </c>
      <c r="M117" s="26">
        <f t="array" aca="1" ref="M117" ca="1">MIN(IF($B117:E117&gt;$B116:E116,COLUMN($B$18:E116)-COLUMN($B$18)+1,99))</f>
        <v>99</v>
      </c>
      <c r="N117" s="26">
        <f t="array" aca="1" ref="N117" ca="1">MIN(IF($B117:F117&gt;$B116:F116,COLUMN($B$18:F116)-COLUMN($B$18)+1,99))</f>
        <v>99</v>
      </c>
      <c r="O117" s="26">
        <f t="array" aca="1" ref="O117" ca="1">MIN(IF($B117:G117&gt;$B116:G116,COLUMN($B$18:G116)-COLUMN($B$18)+1,99))</f>
        <v>6</v>
      </c>
      <c r="Y117" s="12"/>
      <c r="Z117" s="10">
        <v>100</v>
      </c>
      <c r="AA117" s="8" t="str">
        <f t="shared" ca="1" si="31"/>
        <v>b</v>
      </c>
      <c r="AB117" s="8" t="str">
        <f t="shared" ca="1" si="32"/>
        <v>a</v>
      </c>
      <c r="AC117" s="8" t="str">
        <f t="shared" ca="1" si="33"/>
        <v>a</v>
      </c>
      <c r="AD117" s="8" t="str">
        <f t="shared" ca="1" si="34"/>
        <v>c</v>
      </c>
      <c r="AE117" s="8" t="str">
        <f t="shared" ca="1" si="35"/>
        <v>b</v>
      </c>
      <c r="AF117" s="8" t="str">
        <f t="shared" ca="1" si="36"/>
        <v>c</v>
      </c>
      <c r="AG117" s="8" t="str">
        <f t="shared" ca="1" si="37"/>
        <v>a</v>
      </c>
      <c r="AL117" s="4"/>
    </row>
    <row r="118" spans="1:38" x14ac:dyDescent="0.25">
      <c r="A118" s="10">
        <v>101</v>
      </c>
      <c r="B118" s="8">
        <f t="array" aca="1" ref="B118" ca="1">IF(A118&gt;$B$9,"",IF(SUM(--(TRANSPOSE(LARGE(OFFSET($B117,,B$17,,$B$7-B$17),ROW(INDIRECT("a1:a"&amp;$B$7-B$17))))=OFFSET($B117,,B$17,,$B$7-B$17)))=$B$7-B$17,OFFSET($B$12,,MATCH(B117,$B$12:$H$12,FALSE)),B117))</f>
        <v>2</v>
      </c>
      <c r="C118" s="8">
        <f t="array" aca="1" ref="C118" ca="1">IF(OR($A118&gt;$B$9,C$17&gt;$B$7),"",CHOOSE(C$15,IF(J118=99,
IF(SUM(--(TRANSPOSE(LARGE(OFFSET($B117,,C$17,,$B$7-C$17),ROW(INDIRECT("a1:a"&amp;$B$7-C$17))))=OFFSET($B117,,C$17,,$B$7-C$17)))=$B$7-C$17,MIN(IF(C117&gt;=OFFSET($B117,,B$17,,$B$7-B$17),"",OFFSET($B117,,B$17,,$B$7-B$17))),C117),
SMALL(IF((SMALL(OFFSET($B117,,J118-1,,$B$7-J118+1),ROW(INDIRECT("a1:a"&amp;$B$7-J118+1)))=OFFSET($B118,,J118-1))*(MATCH(OFFSET($B118,,J118-1),SMALL(OFFSET($B117,,J118-1,,$B$7-J118+1),ROW(INDIRECT("a1:a"&amp;$B$7-J118+1))),0)=ROW(INDIRECT("a1:a"&amp;$B$7-J118+1))),"",SMALL(OFFSET($B117,,J118-1,,$B$7-J118+1),ROW(INDIRECT("a1:a"&amp;$B$7-J118+1)))),C$17-J118)),
SMALL(IF((SMALL(OFFSET($B117,,J118-1,,$B$7-J118+1),ROW(INDIRECT("a1:a"&amp;$B$7-J118+1)))=OFFSET($B118,,J118-1))*(MATCH(OFFSET($B118,,J118-1),SMALL(OFFSET($B117,,J118-1,,$B$7-J118+1),ROW(INDIRECT("a1:a"&amp;$B$7-J118+1))),0)=ROW(INDIRECT("a1:a"&amp;$B$7-J118+1))),"",SMALL(OFFSET($B117,,J118-1,,$B$7-J118+1),ROW(INDIRECT("a1:a"&amp;$B$7-J118+1)))),C$17-J118)))</f>
        <v>1</v>
      </c>
      <c r="D118" s="8">
        <f t="array" aca="1" ref="D118" ca="1">IF(OR($A118&gt;$B$9,D$17&gt;$B$7),"",CHOOSE(D$15,IF(K118=99,
IF(SUM(--(TRANSPOSE(LARGE(OFFSET($B117,,D$17,,$B$7-D$17),ROW(INDIRECT("a1:a"&amp;$B$7-D$17))))=OFFSET($B117,,D$17,,$B$7-D$17)))=$B$7-D$17,MIN(IF(D117&gt;=OFFSET($B117,,C$17,,$B$7-C$17),"",OFFSET($B117,,C$17,,$B$7-C$17))),D117),
SMALL(IF((SMALL(OFFSET($B117,,K118-1,,$B$7-K118+1),ROW(INDIRECT("a1:a"&amp;$B$7-K118+1)))=OFFSET($B118,,K118-1))*(MATCH(OFFSET($B118,,K118-1),SMALL(OFFSET($B117,,K118-1,,$B$7-K118+1),ROW(INDIRECT("a1:a"&amp;$B$7-K118+1))),0)=ROW(INDIRECT("a1:a"&amp;$B$7-K118+1))),"",SMALL(OFFSET($B117,,K118-1,,$B$7-K118+1),ROW(INDIRECT("a1:a"&amp;$B$7-K118+1)))),D$17-K118)),
SMALL(IF((SMALL(OFFSET($B117,,K118-1,,$B$7-K118+1),ROW(INDIRECT("a1:a"&amp;$B$7-K118+1)))=OFFSET($B118,,K118-1))*(MATCH(OFFSET($B118,,K118-1),SMALL(OFFSET($B117,,K118-1,,$B$7-K118+1),ROW(INDIRECT("a1:a"&amp;$B$7-K118+1))),0)=ROW(INDIRECT("a1:a"&amp;$B$7-K118+1))),"",SMALL(OFFSET($B117,,K118-1,,$B$7-K118+1),ROW(INDIRECT("a1:a"&amp;$B$7-K118+1)))),D$17-K118)))</f>
        <v>1</v>
      </c>
      <c r="E118" s="8">
        <f t="array" aca="1" ref="E118" ca="1">IF(OR($A118&gt;$B$9,E$17&gt;$B$7),"",CHOOSE(E$15,IF(L118=99,
IF(SUM(--(TRANSPOSE(LARGE(OFFSET($B117,,E$17,,$B$7-E$17),ROW(INDIRECT("a1:a"&amp;$B$7-E$17))))=OFFSET($B117,,E$17,,$B$7-E$17)))=$B$7-E$17,MIN(IF(E117&gt;=OFFSET($B117,,D$17,,$B$7-D$17),"",OFFSET($B117,,D$17,,$B$7-D$17))),E117),
SMALL(IF((SMALL(OFFSET($B117,,L118-1,,$B$7-L118+1),ROW(INDIRECT("a1:a"&amp;$B$7-L118+1)))=OFFSET($B118,,L118-1))*(MATCH(OFFSET($B118,,L118-1),SMALL(OFFSET($B117,,L118-1,,$B$7-L118+1),ROW(INDIRECT("a1:a"&amp;$B$7-L118+1))),0)=ROW(INDIRECT("a1:a"&amp;$B$7-L118+1))),"",SMALL(OFFSET($B117,,L118-1,,$B$7-L118+1),ROW(INDIRECT("a1:a"&amp;$B$7-L118+1)))),E$17-L118)),
SMALL(IF((SMALL(OFFSET($B117,,L118-1,,$B$7-L118+1),ROW(INDIRECT("a1:a"&amp;$B$7-L118+1)))=OFFSET($B118,,L118-1))*(MATCH(OFFSET($B118,,L118-1),SMALL(OFFSET($B117,,L118-1,,$B$7-L118+1),ROW(INDIRECT("a1:a"&amp;$B$7-L118+1))),0)=ROW(INDIRECT("a1:a"&amp;$B$7-L118+1))),"",SMALL(OFFSET($B117,,L118-1,,$B$7-L118+1),ROW(INDIRECT("a1:a"&amp;$B$7-L118+1)))),E$17-L118)))</f>
        <v>3</v>
      </c>
      <c r="F118" s="8">
        <f t="array" aca="1" ref="F118" ca="1">IF(OR($A118&gt;$B$9,F$17&gt;$B$7),"",CHOOSE(F$15,IF(M118=99,
IF(SUM(--(TRANSPOSE(LARGE(OFFSET($B117,,F$17,,$B$7-F$17),ROW(INDIRECT("a1:a"&amp;$B$7-F$17))))=OFFSET($B117,,F$17,,$B$7-F$17)))=$B$7-F$17,MIN(IF(F117&gt;=OFFSET($B117,,E$17,,$B$7-E$17),"",OFFSET($B117,,E$17,,$B$7-E$17))),F117),
SMALL(IF((SMALL(OFFSET($B117,,M118-1,,$B$7-M118+1),ROW(INDIRECT("a1:a"&amp;$B$7-M118+1)))=OFFSET($B118,,M118-1))*(MATCH(OFFSET($B118,,M118-1),SMALL(OFFSET($B117,,M118-1,,$B$7-M118+1),ROW(INDIRECT("a1:a"&amp;$B$7-M118+1))),0)=ROW(INDIRECT("a1:a"&amp;$B$7-M118+1))),"",SMALL(OFFSET($B117,,M118-1,,$B$7-M118+1),ROW(INDIRECT("a1:a"&amp;$B$7-M118+1)))),F$17-M118)),
SMALL(IF((SMALL(OFFSET($B117,,M118-1,,$B$7-M118+1),ROW(INDIRECT("a1:a"&amp;$B$7-M118+1)))=OFFSET($B118,,M118-1))*(MATCH(OFFSET($B118,,M118-1),SMALL(OFFSET($B117,,M118-1,,$B$7-M118+1),ROW(INDIRECT("a1:a"&amp;$B$7-M118+1))),0)=ROW(INDIRECT("a1:a"&amp;$B$7-M118+1))),"",SMALL(OFFSET($B117,,M118-1,,$B$7-M118+1),ROW(INDIRECT("a1:a"&amp;$B$7-M118+1)))),F$17-M118)))</f>
        <v>3</v>
      </c>
      <c r="G118" s="8">
        <f t="array" aca="1" ref="G118" ca="1">IF(OR($A118&gt;$B$9,G$17&gt;$B$7),"",CHOOSE(G$15,IF(N118=99,
IF(SUM(--(TRANSPOSE(LARGE(OFFSET($B117,,G$17,,$B$7-G$17),ROW(INDIRECT("a1:a"&amp;$B$7-G$17))))=OFFSET($B117,,G$17,,$B$7-G$17)))=$B$7-G$17,MIN(IF(G117&gt;=OFFSET($B117,,F$17,,$B$7-F$17),"",OFFSET($B117,,F$17,,$B$7-F$17))),G117),
SMALL(IF((SMALL(OFFSET($B117,,N118-1,,$B$7-N118+1),ROW(INDIRECT("a1:a"&amp;$B$7-N118+1)))=OFFSET($B118,,N118-1))*(MATCH(OFFSET($B118,,N118-1),SMALL(OFFSET($B117,,N118-1,,$B$7-N118+1),ROW(INDIRECT("a1:a"&amp;$B$7-N118+1))),0)=ROW(INDIRECT("a1:a"&amp;$B$7-N118+1))),"",SMALL(OFFSET($B117,,N118-1,,$B$7-N118+1),ROW(INDIRECT("a1:a"&amp;$B$7-N118+1)))),G$17-N118)),
SMALL(IF((SMALL(OFFSET($B117,,N118-1,,$B$7-N118+1),ROW(INDIRECT("a1:a"&amp;$B$7-N118+1)))=OFFSET($B118,,N118-1))*(MATCH(OFFSET($B118,,N118-1),SMALL(OFFSET($B117,,N118-1,,$B$7-N118+1),ROW(INDIRECT("a1:a"&amp;$B$7-N118+1))),0)=ROW(INDIRECT("a1:a"&amp;$B$7-N118+1))),"",SMALL(OFFSET($B117,,N118-1,,$B$7-N118+1),ROW(INDIRECT("a1:a"&amp;$B$7-N118+1)))),G$17-N118)))</f>
        <v>1</v>
      </c>
      <c r="H118" s="8">
        <f t="array" aca="1" ref="H118" ca="1">IF(OR($A118&gt;$B$9,H$17&gt;$B$7),"",CHOOSE(H$15,IF(O118=99,
IF(SUM(--(TRANSPOSE(LARGE(OFFSET($B117,,H$17,,$B$7-H$17),ROW(INDIRECT("a1:a"&amp;$B$7-H$17))))=OFFSET($B117,,H$17,,$B$7-H$17)))=$B$7-H$17,MIN(IF(H117&gt;=OFFSET($B117,,G$17,,$B$7-G$17),"",OFFSET($B117,,G$17,,$B$7-G$17))),H117),
SMALL(IF((SMALL(OFFSET($B117,,O118-1,,$B$7-O118+1),ROW(INDIRECT("a1:a"&amp;$B$7-O118+1)))=OFFSET($B118,,O118-1))*(MATCH(OFFSET($B118,,O118-1),SMALL(OFFSET($B117,,O118-1,,$B$7-O118+1),ROW(INDIRECT("a1:a"&amp;$B$7-O118+1))),0)=ROW(INDIRECT("a1:a"&amp;$B$7-O118+1))),"",SMALL(OFFSET($B117,,O118-1,,$B$7-O118+1),ROW(INDIRECT("a1:a"&amp;$B$7-O118+1)))),H$17-O118)),
SMALL(IF((SMALL(OFFSET($B117,,O118-1,,$B$7-O118+1),ROW(INDIRECT("a1:a"&amp;$B$7-O118+1)))=OFFSET($B118,,O118-1))*(MATCH(OFFSET($B118,,O118-1),SMALL(OFFSET($B117,,O118-1,,$B$7-O118+1),ROW(INDIRECT("a1:a"&amp;$B$7-O118+1))),0)=ROW(INDIRECT("a1:a"&amp;$B$7-O118+1))),"",SMALL(OFFSET($B117,,O118-1,,$B$7-O118+1),ROW(INDIRECT("a1:a"&amp;$B$7-O118+1)))),H$17-O118)))</f>
        <v>2</v>
      </c>
      <c r="I118" s="13"/>
      <c r="J118" s="26">
        <f t="array" aca="1" ref="J118" ca="1">MIN(IF($B118:B118&gt;$B117:B117,COLUMN($B$18:B117)-COLUMN($B$18)+1,99))</f>
        <v>99</v>
      </c>
      <c r="K118" s="26">
        <f t="array" aca="1" ref="K118" ca="1">MIN(IF($B118:C118&gt;$B117:C117,COLUMN($B$18:C117)-COLUMN($B$18)+1,99))</f>
        <v>99</v>
      </c>
      <c r="L118" s="26">
        <f t="array" aca="1" ref="L118" ca="1">MIN(IF($B118:D118&gt;$B117:D117,COLUMN($B$18:D117)-COLUMN($B$18)+1,99))</f>
        <v>99</v>
      </c>
      <c r="M118" s="26">
        <f t="array" aca="1" ref="M118" ca="1">MIN(IF($B118:E118&gt;$B117:E117,COLUMN($B$18:E117)-COLUMN($B$18)+1,99))</f>
        <v>99</v>
      </c>
      <c r="N118" s="26">
        <f t="array" aca="1" ref="N118" ca="1">MIN(IF($B118:F118&gt;$B117:F117,COLUMN($B$18:F117)-COLUMN($B$18)+1,99))</f>
        <v>5</v>
      </c>
      <c r="O118" s="26">
        <f t="array" aca="1" ref="O118" ca="1">MIN(IF($B118:G118&gt;$B117:G117,COLUMN($B$18:G117)-COLUMN($B$18)+1,99))</f>
        <v>5</v>
      </c>
      <c r="Y118" s="12"/>
      <c r="Z118" s="10">
        <v>101</v>
      </c>
      <c r="AA118" s="8" t="str">
        <f t="shared" ca="1" si="31"/>
        <v>b</v>
      </c>
      <c r="AB118" s="8" t="str">
        <f t="shared" ca="1" si="32"/>
        <v>a</v>
      </c>
      <c r="AC118" s="8" t="str">
        <f t="shared" ca="1" si="33"/>
        <v>a</v>
      </c>
      <c r="AD118" s="8" t="str">
        <f t="shared" ca="1" si="34"/>
        <v>c</v>
      </c>
      <c r="AE118" s="8" t="str">
        <f t="shared" ca="1" si="35"/>
        <v>c</v>
      </c>
      <c r="AF118" s="8" t="str">
        <f t="shared" ca="1" si="36"/>
        <v>a</v>
      </c>
      <c r="AG118" s="8" t="str">
        <f t="shared" ca="1" si="37"/>
        <v>b</v>
      </c>
      <c r="AL118" s="4"/>
    </row>
    <row r="119" spans="1:38" x14ac:dyDescent="0.25">
      <c r="A119" s="10">
        <v>102</v>
      </c>
      <c r="B119" s="8">
        <f t="array" aca="1" ref="B119" ca="1">IF(A119&gt;$B$9,"",IF(SUM(--(TRANSPOSE(LARGE(OFFSET($B118,,B$17,,$B$7-B$17),ROW(INDIRECT("a1:a"&amp;$B$7-B$17))))=OFFSET($B118,,B$17,,$B$7-B$17)))=$B$7-B$17,OFFSET($B$12,,MATCH(B118,$B$12:$H$12,FALSE)),B118))</f>
        <v>2</v>
      </c>
      <c r="C119" s="8">
        <f t="array" aca="1" ref="C119" ca="1">IF(OR($A119&gt;$B$9,C$17&gt;$B$7),"",CHOOSE(C$15,IF(J119=99,
IF(SUM(--(TRANSPOSE(LARGE(OFFSET($B118,,C$17,,$B$7-C$17),ROW(INDIRECT("a1:a"&amp;$B$7-C$17))))=OFFSET($B118,,C$17,,$B$7-C$17)))=$B$7-C$17,MIN(IF(C118&gt;=OFFSET($B118,,B$17,,$B$7-B$17),"",OFFSET($B118,,B$17,,$B$7-B$17))),C118),
SMALL(IF((SMALL(OFFSET($B118,,J119-1,,$B$7-J119+1),ROW(INDIRECT("a1:a"&amp;$B$7-J119+1)))=OFFSET($B119,,J119-1))*(MATCH(OFFSET($B119,,J119-1),SMALL(OFFSET($B118,,J119-1,,$B$7-J119+1),ROW(INDIRECT("a1:a"&amp;$B$7-J119+1))),0)=ROW(INDIRECT("a1:a"&amp;$B$7-J119+1))),"",SMALL(OFFSET($B118,,J119-1,,$B$7-J119+1),ROW(INDIRECT("a1:a"&amp;$B$7-J119+1)))),C$17-J119)),
SMALL(IF((SMALL(OFFSET($B118,,J119-1,,$B$7-J119+1),ROW(INDIRECT("a1:a"&amp;$B$7-J119+1)))=OFFSET($B119,,J119-1))*(MATCH(OFFSET($B119,,J119-1),SMALL(OFFSET($B118,,J119-1,,$B$7-J119+1),ROW(INDIRECT("a1:a"&amp;$B$7-J119+1))),0)=ROW(INDIRECT("a1:a"&amp;$B$7-J119+1))),"",SMALL(OFFSET($B118,,J119-1,,$B$7-J119+1),ROW(INDIRECT("a1:a"&amp;$B$7-J119+1)))),C$17-J119)))</f>
        <v>1</v>
      </c>
      <c r="D119" s="8">
        <f t="array" aca="1" ref="D119" ca="1">IF(OR($A119&gt;$B$9,D$17&gt;$B$7),"",CHOOSE(D$15,IF(K119=99,
IF(SUM(--(TRANSPOSE(LARGE(OFFSET($B118,,D$17,,$B$7-D$17),ROW(INDIRECT("a1:a"&amp;$B$7-D$17))))=OFFSET($B118,,D$17,,$B$7-D$17)))=$B$7-D$17,MIN(IF(D118&gt;=OFFSET($B118,,C$17,,$B$7-C$17),"",OFFSET($B118,,C$17,,$B$7-C$17))),D118),
SMALL(IF((SMALL(OFFSET($B118,,K119-1,,$B$7-K119+1),ROW(INDIRECT("a1:a"&amp;$B$7-K119+1)))=OFFSET($B119,,K119-1))*(MATCH(OFFSET($B119,,K119-1),SMALL(OFFSET($B118,,K119-1,,$B$7-K119+1),ROW(INDIRECT("a1:a"&amp;$B$7-K119+1))),0)=ROW(INDIRECT("a1:a"&amp;$B$7-K119+1))),"",SMALL(OFFSET($B118,,K119-1,,$B$7-K119+1),ROW(INDIRECT("a1:a"&amp;$B$7-K119+1)))),D$17-K119)),
SMALL(IF((SMALL(OFFSET($B118,,K119-1,,$B$7-K119+1),ROW(INDIRECT("a1:a"&amp;$B$7-K119+1)))=OFFSET($B119,,K119-1))*(MATCH(OFFSET($B119,,K119-1),SMALL(OFFSET($B118,,K119-1,,$B$7-K119+1),ROW(INDIRECT("a1:a"&amp;$B$7-K119+1))),0)=ROW(INDIRECT("a1:a"&amp;$B$7-K119+1))),"",SMALL(OFFSET($B118,,K119-1,,$B$7-K119+1),ROW(INDIRECT("a1:a"&amp;$B$7-K119+1)))),D$17-K119)))</f>
        <v>1</v>
      </c>
      <c r="E119" s="8">
        <f t="array" aca="1" ref="E119" ca="1">IF(OR($A119&gt;$B$9,E$17&gt;$B$7),"",CHOOSE(E$15,IF(L119=99,
IF(SUM(--(TRANSPOSE(LARGE(OFFSET($B118,,E$17,,$B$7-E$17),ROW(INDIRECT("a1:a"&amp;$B$7-E$17))))=OFFSET($B118,,E$17,,$B$7-E$17)))=$B$7-E$17,MIN(IF(E118&gt;=OFFSET($B118,,D$17,,$B$7-D$17),"",OFFSET($B118,,D$17,,$B$7-D$17))),E118),
SMALL(IF((SMALL(OFFSET($B118,,L119-1,,$B$7-L119+1),ROW(INDIRECT("a1:a"&amp;$B$7-L119+1)))=OFFSET($B119,,L119-1))*(MATCH(OFFSET($B119,,L119-1),SMALL(OFFSET($B118,,L119-1,,$B$7-L119+1),ROW(INDIRECT("a1:a"&amp;$B$7-L119+1))),0)=ROW(INDIRECT("a1:a"&amp;$B$7-L119+1))),"",SMALL(OFFSET($B118,,L119-1,,$B$7-L119+1),ROW(INDIRECT("a1:a"&amp;$B$7-L119+1)))),E$17-L119)),
SMALL(IF((SMALL(OFFSET($B118,,L119-1,,$B$7-L119+1),ROW(INDIRECT("a1:a"&amp;$B$7-L119+1)))=OFFSET($B119,,L119-1))*(MATCH(OFFSET($B119,,L119-1),SMALL(OFFSET($B118,,L119-1,,$B$7-L119+1),ROW(INDIRECT("a1:a"&amp;$B$7-L119+1))),0)=ROW(INDIRECT("a1:a"&amp;$B$7-L119+1))),"",SMALL(OFFSET($B118,,L119-1,,$B$7-L119+1),ROW(INDIRECT("a1:a"&amp;$B$7-L119+1)))),E$17-L119)))</f>
        <v>3</v>
      </c>
      <c r="F119" s="8">
        <f t="array" aca="1" ref="F119" ca="1">IF(OR($A119&gt;$B$9,F$17&gt;$B$7),"",CHOOSE(F$15,IF(M119=99,
IF(SUM(--(TRANSPOSE(LARGE(OFFSET($B118,,F$17,,$B$7-F$17),ROW(INDIRECT("a1:a"&amp;$B$7-F$17))))=OFFSET($B118,,F$17,,$B$7-F$17)))=$B$7-F$17,MIN(IF(F118&gt;=OFFSET($B118,,E$17,,$B$7-E$17),"",OFFSET($B118,,E$17,,$B$7-E$17))),F118),
SMALL(IF((SMALL(OFFSET($B118,,M119-1,,$B$7-M119+1),ROW(INDIRECT("a1:a"&amp;$B$7-M119+1)))=OFFSET($B119,,M119-1))*(MATCH(OFFSET($B119,,M119-1),SMALL(OFFSET($B118,,M119-1,,$B$7-M119+1),ROW(INDIRECT("a1:a"&amp;$B$7-M119+1))),0)=ROW(INDIRECT("a1:a"&amp;$B$7-M119+1))),"",SMALL(OFFSET($B118,,M119-1,,$B$7-M119+1),ROW(INDIRECT("a1:a"&amp;$B$7-M119+1)))),F$17-M119)),
SMALL(IF((SMALL(OFFSET($B118,,M119-1,,$B$7-M119+1),ROW(INDIRECT("a1:a"&amp;$B$7-M119+1)))=OFFSET($B119,,M119-1))*(MATCH(OFFSET($B119,,M119-1),SMALL(OFFSET($B118,,M119-1,,$B$7-M119+1),ROW(INDIRECT("a1:a"&amp;$B$7-M119+1))),0)=ROW(INDIRECT("a1:a"&amp;$B$7-M119+1))),"",SMALL(OFFSET($B118,,M119-1,,$B$7-M119+1),ROW(INDIRECT("a1:a"&amp;$B$7-M119+1)))),F$17-M119)))</f>
        <v>3</v>
      </c>
      <c r="G119" s="8">
        <f t="array" aca="1" ref="G119" ca="1">IF(OR($A119&gt;$B$9,G$17&gt;$B$7),"",CHOOSE(G$15,IF(N119=99,
IF(SUM(--(TRANSPOSE(LARGE(OFFSET($B118,,G$17,,$B$7-G$17),ROW(INDIRECT("a1:a"&amp;$B$7-G$17))))=OFFSET($B118,,G$17,,$B$7-G$17)))=$B$7-G$17,MIN(IF(G118&gt;=OFFSET($B118,,F$17,,$B$7-F$17),"",OFFSET($B118,,F$17,,$B$7-F$17))),G118),
SMALL(IF((SMALL(OFFSET($B118,,N119-1,,$B$7-N119+1),ROW(INDIRECT("a1:a"&amp;$B$7-N119+1)))=OFFSET($B119,,N119-1))*(MATCH(OFFSET($B119,,N119-1),SMALL(OFFSET($B118,,N119-1,,$B$7-N119+1),ROW(INDIRECT("a1:a"&amp;$B$7-N119+1))),0)=ROW(INDIRECT("a1:a"&amp;$B$7-N119+1))),"",SMALL(OFFSET($B118,,N119-1,,$B$7-N119+1),ROW(INDIRECT("a1:a"&amp;$B$7-N119+1)))),G$17-N119)),
SMALL(IF((SMALL(OFFSET($B118,,N119-1,,$B$7-N119+1),ROW(INDIRECT("a1:a"&amp;$B$7-N119+1)))=OFFSET($B119,,N119-1))*(MATCH(OFFSET($B119,,N119-1),SMALL(OFFSET($B118,,N119-1,,$B$7-N119+1),ROW(INDIRECT("a1:a"&amp;$B$7-N119+1))),0)=ROW(INDIRECT("a1:a"&amp;$B$7-N119+1))),"",SMALL(OFFSET($B118,,N119-1,,$B$7-N119+1),ROW(INDIRECT("a1:a"&amp;$B$7-N119+1)))),G$17-N119)))</f>
        <v>2</v>
      </c>
      <c r="H119" s="8">
        <f t="array" aca="1" ref="H119" ca="1">IF(OR($A119&gt;$B$9,H$17&gt;$B$7),"",CHOOSE(H$15,IF(O119=99,
IF(SUM(--(TRANSPOSE(LARGE(OFFSET($B118,,H$17,,$B$7-H$17),ROW(INDIRECT("a1:a"&amp;$B$7-H$17))))=OFFSET($B118,,H$17,,$B$7-H$17)))=$B$7-H$17,MIN(IF(H118&gt;=OFFSET($B118,,G$17,,$B$7-G$17),"",OFFSET($B118,,G$17,,$B$7-G$17))),H118),
SMALL(IF((SMALL(OFFSET($B118,,O119-1,,$B$7-O119+1),ROW(INDIRECT("a1:a"&amp;$B$7-O119+1)))=OFFSET($B119,,O119-1))*(MATCH(OFFSET($B119,,O119-1),SMALL(OFFSET($B118,,O119-1,,$B$7-O119+1),ROW(INDIRECT("a1:a"&amp;$B$7-O119+1))),0)=ROW(INDIRECT("a1:a"&amp;$B$7-O119+1))),"",SMALL(OFFSET($B118,,O119-1,,$B$7-O119+1),ROW(INDIRECT("a1:a"&amp;$B$7-O119+1)))),H$17-O119)),
SMALL(IF((SMALL(OFFSET($B118,,O119-1,,$B$7-O119+1),ROW(INDIRECT("a1:a"&amp;$B$7-O119+1)))=OFFSET($B119,,O119-1))*(MATCH(OFFSET($B119,,O119-1),SMALL(OFFSET($B118,,O119-1,,$B$7-O119+1),ROW(INDIRECT("a1:a"&amp;$B$7-O119+1))),0)=ROW(INDIRECT("a1:a"&amp;$B$7-O119+1))),"",SMALL(OFFSET($B118,,O119-1,,$B$7-O119+1),ROW(INDIRECT("a1:a"&amp;$B$7-O119+1)))),H$17-O119)))</f>
        <v>1</v>
      </c>
      <c r="I119" s="13"/>
      <c r="J119" s="26">
        <f t="array" aca="1" ref="J119" ca="1">MIN(IF($B119:B119&gt;$B118:B118,COLUMN($B$18:B118)-COLUMN($B$18)+1,99))</f>
        <v>99</v>
      </c>
      <c r="K119" s="26">
        <f t="array" aca="1" ref="K119" ca="1">MIN(IF($B119:C119&gt;$B118:C118,COLUMN($B$18:C118)-COLUMN($B$18)+1,99))</f>
        <v>99</v>
      </c>
      <c r="L119" s="26">
        <f t="array" aca="1" ref="L119" ca="1">MIN(IF($B119:D119&gt;$B118:D118,COLUMN($B$18:D118)-COLUMN($B$18)+1,99))</f>
        <v>99</v>
      </c>
      <c r="M119" s="26">
        <f t="array" aca="1" ref="M119" ca="1">MIN(IF($B119:E119&gt;$B118:E118,COLUMN($B$18:E118)-COLUMN($B$18)+1,99))</f>
        <v>99</v>
      </c>
      <c r="N119" s="26">
        <f t="array" aca="1" ref="N119" ca="1">MIN(IF($B119:F119&gt;$B118:F118,COLUMN($B$18:F118)-COLUMN($B$18)+1,99))</f>
        <v>99</v>
      </c>
      <c r="O119" s="26">
        <f t="array" aca="1" ref="O119" ca="1">MIN(IF($B119:G119&gt;$B118:G118,COLUMN($B$18:G118)-COLUMN($B$18)+1,99))</f>
        <v>6</v>
      </c>
      <c r="Y119" s="12"/>
      <c r="Z119" s="10">
        <v>102</v>
      </c>
      <c r="AA119" s="8" t="str">
        <f t="shared" ca="1" si="31"/>
        <v>b</v>
      </c>
      <c r="AB119" s="8" t="str">
        <f t="shared" ca="1" si="32"/>
        <v>a</v>
      </c>
      <c r="AC119" s="8" t="str">
        <f t="shared" ca="1" si="33"/>
        <v>a</v>
      </c>
      <c r="AD119" s="8" t="str">
        <f t="shared" ca="1" si="34"/>
        <v>c</v>
      </c>
      <c r="AE119" s="8" t="str">
        <f t="shared" ca="1" si="35"/>
        <v>c</v>
      </c>
      <c r="AF119" s="8" t="str">
        <f t="shared" ca="1" si="36"/>
        <v>b</v>
      </c>
      <c r="AG119" s="8" t="str">
        <f t="shared" ca="1" si="37"/>
        <v>a</v>
      </c>
      <c r="AL119" s="4"/>
    </row>
    <row r="120" spans="1:38" x14ac:dyDescent="0.25">
      <c r="A120" s="10">
        <v>103</v>
      </c>
      <c r="B120" s="8">
        <f t="array" aca="1" ref="B120" ca="1">IF(A120&gt;$B$9,"",IF(SUM(--(TRANSPOSE(LARGE(OFFSET($B119,,B$17,,$B$7-B$17),ROW(INDIRECT("a1:a"&amp;$B$7-B$17))))=OFFSET($B119,,B$17,,$B$7-B$17)))=$B$7-B$17,OFFSET($B$12,,MATCH(B119,$B$12:$H$12,FALSE)),B119))</f>
        <v>2</v>
      </c>
      <c r="C120" s="8">
        <f t="array" aca="1" ref="C120" ca="1">IF(OR($A120&gt;$B$9,C$17&gt;$B$7),"",CHOOSE(C$15,IF(J120=99,
IF(SUM(--(TRANSPOSE(LARGE(OFFSET($B119,,C$17,,$B$7-C$17),ROW(INDIRECT("a1:a"&amp;$B$7-C$17))))=OFFSET($B119,,C$17,,$B$7-C$17)))=$B$7-C$17,MIN(IF(C119&gt;=OFFSET($B119,,B$17,,$B$7-B$17),"",OFFSET($B119,,B$17,,$B$7-B$17))),C119),
SMALL(IF((SMALL(OFFSET($B119,,J120-1,,$B$7-J120+1),ROW(INDIRECT("a1:a"&amp;$B$7-J120+1)))=OFFSET($B120,,J120-1))*(MATCH(OFFSET($B120,,J120-1),SMALL(OFFSET($B119,,J120-1,,$B$7-J120+1),ROW(INDIRECT("a1:a"&amp;$B$7-J120+1))),0)=ROW(INDIRECT("a1:a"&amp;$B$7-J120+1))),"",SMALL(OFFSET($B119,,J120-1,,$B$7-J120+1),ROW(INDIRECT("a1:a"&amp;$B$7-J120+1)))),C$17-J120)),
SMALL(IF((SMALL(OFFSET($B119,,J120-1,,$B$7-J120+1),ROW(INDIRECT("a1:a"&amp;$B$7-J120+1)))=OFFSET($B120,,J120-1))*(MATCH(OFFSET($B120,,J120-1),SMALL(OFFSET($B119,,J120-1,,$B$7-J120+1),ROW(INDIRECT("a1:a"&amp;$B$7-J120+1))),0)=ROW(INDIRECT("a1:a"&amp;$B$7-J120+1))),"",SMALL(OFFSET($B119,,J120-1,,$B$7-J120+1),ROW(INDIRECT("a1:a"&amp;$B$7-J120+1)))),C$17-J120)))</f>
        <v>1</v>
      </c>
      <c r="D120" s="8">
        <f t="array" aca="1" ref="D120" ca="1">IF(OR($A120&gt;$B$9,D$17&gt;$B$7),"",CHOOSE(D$15,IF(K120=99,
IF(SUM(--(TRANSPOSE(LARGE(OFFSET($B119,,D$17,,$B$7-D$17),ROW(INDIRECT("a1:a"&amp;$B$7-D$17))))=OFFSET($B119,,D$17,,$B$7-D$17)))=$B$7-D$17,MIN(IF(D119&gt;=OFFSET($B119,,C$17,,$B$7-C$17),"",OFFSET($B119,,C$17,,$B$7-C$17))),D119),
SMALL(IF((SMALL(OFFSET($B119,,K120-1,,$B$7-K120+1),ROW(INDIRECT("a1:a"&amp;$B$7-K120+1)))=OFFSET($B120,,K120-1))*(MATCH(OFFSET($B120,,K120-1),SMALL(OFFSET($B119,,K120-1,,$B$7-K120+1),ROW(INDIRECT("a1:a"&amp;$B$7-K120+1))),0)=ROW(INDIRECT("a1:a"&amp;$B$7-K120+1))),"",SMALL(OFFSET($B119,,K120-1,,$B$7-K120+1),ROW(INDIRECT("a1:a"&amp;$B$7-K120+1)))),D$17-K120)),
SMALL(IF((SMALL(OFFSET($B119,,K120-1,,$B$7-K120+1),ROW(INDIRECT("a1:a"&amp;$B$7-K120+1)))=OFFSET($B120,,K120-1))*(MATCH(OFFSET($B120,,K120-1),SMALL(OFFSET($B119,,K120-1,,$B$7-K120+1),ROW(INDIRECT("a1:a"&amp;$B$7-K120+1))),0)=ROW(INDIRECT("a1:a"&amp;$B$7-K120+1))),"",SMALL(OFFSET($B119,,K120-1,,$B$7-K120+1),ROW(INDIRECT("a1:a"&amp;$B$7-K120+1)))),D$17-K120)))</f>
        <v>2</v>
      </c>
      <c r="E120" s="8">
        <f t="array" aca="1" ref="E120" ca="1">IF(OR($A120&gt;$B$9,E$17&gt;$B$7),"",CHOOSE(E$15,IF(L120=99,
IF(SUM(--(TRANSPOSE(LARGE(OFFSET($B119,,E$17,,$B$7-E$17),ROW(INDIRECT("a1:a"&amp;$B$7-E$17))))=OFFSET($B119,,E$17,,$B$7-E$17)))=$B$7-E$17,MIN(IF(E119&gt;=OFFSET($B119,,D$17,,$B$7-D$17),"",OFFSET($B119,,D$17,,$B$7-D$17))),E119),
SMALL(IF((SMALL(OFFSET($B119,,L120-1,,$B$7-L120+1),ROW(INDIRECT("a1:a"&amp;$B$7-L120+1)))=OFFSET($B120,,L120-1))*(MATCH(OFFSET($B120,,L120-1),SMALL(OFFSET($B119,,L120-1,,$B$7-L120+1),ROW(INDIRECT("a1:a"&amp;$B$7-L120+1))),0)=ROW(INDIRECT("a1:a"&amp;$B$7-L120+1))),"",SMALL(OFFSET($B119,,L120-1,,$B$7-L120+1),ROW(INDIRECT("a1:a"&amp;$B$7-L120+1)))),E$17-L120)),
SMALL(IF((SMALL(OFFSET($B119,,L120-1,,$B$7-L120+1),ROW(INDIRECT("a1:a"&amp;$B$7-L120+1)))=OFFSET($B120,,L120-1))*(MATCH(OFFSET($B120,,L120-1),SMALL(OFFSET($B119,,L120-1,,$B$7-L120+1),ROW(INDIRECT("a1:a"&amp;$B$7-L120+1))),0)=ROW(INDIRECT("a1:a"&amp;$B$7-L120+1))),"",SMALL(OFFSET($B119,,L120-1,,$B$7-L120+1),ROW(INDIRECT("a1:a"&amp;$B$7-L120+1)))),E$17-L120)))</f>
        <v>1</v>
      </c>
      <c r="F120" s="8">
        <f t="array" aca="1" ref="F120" ca="1">IF(OR($A120&gt;$B$9,F$17&gt;$B$7),"",CHOOSE(F$15,IF(M120=99,
IF(SUM(--(TRANSPOSE(LARGE(OFFSET($B119,,F$17,,$B$7-F$17),ROW(INDIRECT("a1:a"&amp;$B$7-F$17))))=OFFSET($B119,,F$17,,$B$7-F$17)))=$B$7-F$17,MIN(IF(F119&gt;=OFFSET($B119,,E$17,,$B$7-E$17),"",OFFSET($B119,,E$17,,$B$7-E$17))),F119),
SMALL(IF((SMALL(OFFSET($B119,,M120-1,,$B$7-M120+1),ROW(INDIRECT("a1:a"&amp;$B$7-M120+1)))=OFFSET($B120,,M120-1))*(MATCH(OFFSET($B120,,M120-1),SMALL(OFFSET($B119,,M120-1,,$B$7-M120+1),ROW(INDIRECT("a1:a"&amp;$B$7-M120+1))),0)=ROW(INDIRECT("a1:a"&amp;$B$7-M120+1))),"",SMALL(OFFSET($B119,,M120-1,,$B$7-M120+1),ROW(INDIRECT("a1:a"&amp;$B$7-M120+1)))),F$17-M120)),
SMALL(IF((SMALL(OFFSET($B119,,M120-1,,$B$7-M120+1),ROW(INDIRECT("a1:a"&amp;$B$7-M120+1)))=OFFSET($B120,,M120-1))*(MATCH(OFFSET($B120,,M120-1),SMALL(OFFSET($B119,,M120-1,,$B$7-M120+1),ROW(INDIRECT("a1:a"&amp;$B$7-M120+1))),0)=ROW(INDIRECT("a1:a"&amp;$B$7-M120+1))),"",SMALL(OFFSET($B119,,M120-1,,$B$7-M120+1),ROW(INDIRECT("a1:a"&amp;$B$7-M120+1)))),F$17-M120)))</f>
        <v>1</v>
      </c>
      <c r="G120" s="8">
        <f t="array" aca="1" ref="G120" ca="1">IF(OR($A120&gt;$B$9,G$17&gt;$B$7),"",CHOOSE(G$15,IF(N120=99,
IF(SUM(--(TRANSPOSE(LARGE(OFFSET($B119,,G$17,,$B$7-G$17),ROW(INDIRECT("a1:a"&amp;$B$7-G$17))))=OFFSET($B119,,G$17,,$B$7-G$17)))=$B$7-G$17,MIN(IF(G119&gt;=OFFSET($B119,,F$17,,$B$7-F$17),"",OFFSET($B119,,F$17,,$B$7-F$17))),G119),
SMALL(IF((SMALL(OFFSET($B119,,N120-1,,$B$7-N120+1),ROW(INDIRECT("a1:a"&amp;$B$7-N120+1)))=OFFSET($B120,,N120-1))*(MATCH(OFFSET($B120,,N120-1),SMALL(OFFSET($B119,,N120-1,,$B$7-N120+1),ROW(INDIRECT("a1:a"&amp;$B$7-N120+1))),0)=ROW(INDIRECT("a1:a"&amp;$B$7-N120+1))),"",SMALL(OFFSET($B119,,N120-1,,$B$7-N120+1),ROW(INDIRECT("a1:a"&amp;$B$7-N120+1)))),G$17-N120)),
SMALL(IF((SMALL(OFFSET($B119,,N120-1,,$B$7-N120+1),ROW(INDIRECT("a1:a"&amp;$B$7-N120+1)))=OFFSET($B120,,N120-1))*(MATCH(OFFSET($B120,,N120-1),SMALL(OFFSET($B119,,N120-1,,$B$7-N120+1),ROW(INDIRECT("a1:a"&amp;$B$7-N120+1))),0)=ROW(INDIRECT("a1:a"&amp;$B$7-N120+1))),"",SMALL(OFFSET($B119,,N120-1,,$B$7-N120+1),ROW(INDIRECT("a1:a"&amp;$B$7-N120+1)))),G$17-N120)))</f>
        <v>3</v>
      </c>
      <c r="H120" s="8">
        <f t="array" aca="1" ref="H120" ca="1">IF(OR($A120&gt;$B$9,H$17&gt;$B$7),"",CHOOSE(H$15,IF(O120=99,
IF(SUM(--(TRANSPOSE(LARGE(OFFSET($B119,,H$17,,$B$7-H$17),ROW(INDIRECT("a1:a"&amp;$B$7-H$17))))=OFFSET($B119,,H$17,,$B$7-H$17)))=$B$7-H$17,MIN(IF(H119&gt;=OFFSET($B119,,G$17,,$B$7-G$17),"",OFFSET($B119,,G$17,,$B$7-G$17))),H119),
SMALL(IF((SMALL(OFFSET($B119,,O120-1,,$B$7-O120+1),ROW(INDIRECT("a1:a"&amp;$B$7-O120+1)))=OFFSET($B120,,O120-1))*(MATCH(OFFSET($B120,,O120-1),SMALL(OFFSET($B119,,O120-1,,$B$7-O120+1),ROW(INDIRECT("a1:a"&amp;$B$7-O120+1))),0)=ROW(INDIRECT("a1:a"&amp;$B$7-O120+1))),"",SMALL(OFFSET($B119,,O120-1,,$B$7-O120+1),ROW(INDIRECT("a1:a"&amp;$B$7-O120+1)))),H$17-O120)),
SMALL(IF((SMALL(OFFSET($B119,,O120-1,,$B$7-O120+1),ROW(INDIRECT("a1:a"&amp;$B$7-O120+1)))=OFFSET($B120,,O120-1))*(MATCH(OFFSET($B120,,O120-1),SMALL(OFFSET($B119,,O120-1,,$B$7-O120+1),ROW(INDIRECT("a1:a"&amp;$B$7-O120+1))),0)=ROW(INDIRECT("a1:a"&amp;$B$7-O120+1))),"",SMALL(OFFSET($B119,,O120-1,,$B$7-O120+1),ROW(INDIRECT("a1:a"&amp;$B$7-O120+1)))),H$17-O120)))</f>
        <v>3</v>
      </c>
      <c r="I120" s="13"/>
      <c r="J120" s="26">
        <f t="array" aca="1" ref="J120" ca="1">MIN(IF($B120:B120&gt;$B119:B119,COLUMN($B$18:B119)-COLUMN($B$18)+1,99))</f>
        <v>99</v>
      </c>
      <c r="K120" s="26">
        <f t="array" aca="1" ref="K120" ca="1">MIN(IF($B120:C120&gt;$B119:C119,COLUMN($B$18:C119)-COLUMN($B$18)+1,99))</f>
        <v>99</v>
      </c>
      <c r="L120" s="26">
        <f t="array" aca="1" ref="L120" ca="1">MIN(IF($B120:D120&gt;$B119:D119,COLUMN($B$18:D119)-COLUMN($B$18)+1,99))</f>
        <v>3</v>
      </c>
      <c r="M120" s="26">
        <f t="array" aca="1" ref="M120" ca="1">MIN(IF($B120:E120&gt;$B119:E119,COLUMN($B$18:E119)-COLUMN($B$18)+1,99))</f>
        <v>3</v>
      </c>
      <c r="N120" s="26">
        <f t="array" aca="1" ref="N120" ca="1">MIN(IF($B120:F120&gt;$B119:F119,COLUMN($B$18:F119)-COLUMN($B$18)+1,99))</f>
        <v>3</v>
      </c>
      <c r="O120" s="26">
        <f t="array" aca="1" ref="O120" ca="1">MIN(IF($B120:G120&gt;$B119:G119,COLUMN($B$18:G119)-COLUMN($B$18)+1,99))</f>
        <v>3</v>
      </c>
      <c r="Y120" s="12"/>
      <c r="Z120" s="10">
        <v>103</v>
      </c>
      <c r="AA120" s="8" t="str">
        <f t="shared" ca="1" si="31"/>
        <v>b</v>
      </c>
      <c r="AB120" s="8" t="str">
        <f t="shared" ca="1" si="32"/>
        <v>a</v>
      </c>
      <c r="AC120" s="8" t="str">
        <f t="shared" ca="1" si="33"/>
        <v>b</v>
      </c>
      <c r="AD120" s="8" t="str">
        <f t="shared" ca="1" si="34"/>
        <v>a</v>
      </c>
      <c r="AE120" s="8" t="str">
        <f t="shared" ca="1" si="35"/>
        <v>a</v>
      </c>
      <c r="AF120" s="8" t="str">
        <f t="shared" ca="1" si="36"/>
        <v>c</v>
      </c>
      <c r="AG120" s="8" t="str">
        <f t="shared" ca="1" si="37"/>
        <v>c</v>
      </c>
      <c r="AL120" s="4"/>
    </row>
    <row r="121" spans="1:38" x14ac:dyDescent="0.25">
      <c r="A121" s="10">
        <v>104</v>
      </c>
      <c r="B121" s="8">
        <f t="array" aca="1" ref="B121" ca="1">IF(A121&gt;$B$9,"",IF(SUM(--(TRANSPOSE(LARGE(OFFSET($B120,,B$17,,$B$7-B$17),ROW(INDIRECT("a1:a"&amp;$B$7-B$17))))=OFFSET($B120,,B$17,,$B$7-B$17)))=$B$7-B$17,OFFSET($B$12,,MATCH(B120,$B$12:$H$12,FALSE)),B120))</f>
        <v>2</v>
      </c>
      <c r="C121" s="8">
        <f t="array" aca="1" ref="C121" ca="1">IF(OR($A121&gt;$B$9,C$17&gt;$B$7),"",CHOOSE(C$15,IF(J121=99,
IF(SUM(--(TRANSPOSE(LARGE(OFFSET($B120,,C$17,,$B$7-C$17),ROW(INDIRECT("a1:a"&amp;$B$7-C$17))))=OFFSET($B120,,C$17,,$B$7-C$17)))=$B$7-C$17,MIN(IF(C120&gt;=OFFSET($B120,,B$17,,$B$7-B$17),"",OFFSET($B120,,B$17,,$B$7-B$17))),C120),
SMALL(IF((SMALL(OFFSET($B120,,J121-1,,$B$7-J121+1),ROW(INDIRECT("a1:a"&amp;$B$7-J121+1)))=OFFSET($B121,,J121-1))*(MATCH(OFFSET($B121,,J121-1),SMALL(OFFSET($B120,,J121-1,,$B$7-J121+1),ROW(INDIRECT("a1:a"&amp;$B$7-J121+1))),0)=ROW(INDIRECT("a1:a"&amp;$B$7-J121+1))),"",SMALL(OFFSET($B120,,J121-1,,$B$7-J121+1),ROW(INDIRECT("a1:a"&amp;$B$7-J121+1)))),C$17-J121)),
SMALL(IF((SMALL(OFFSET($B120,,J121-1,,$B$7-J121+1),ROW(INDIRECT("a1:a"&amp;$B$7-J121+1)))=OFFSET($B121,,J121-1))*(MATCH(OFFSET($B121,,J121-1),SMALL(OFFSET($B120,,J121-1,,$B$7-J121+1),ROW(INDIRECT("a1:a"&amp;$B$7-J121+1))),0)=ROW(INDIRECT("a1:a"&amp;$B$7-J121+1))),"",SMALL(OFFSET($B120,,J121-1,,$B$7-J121+1),ROW(INDIRECT("a1:a"&amp;$B$7-J121+1)))),C$17-J121)))</f>
        <v>1</v>
      </c>
      <c r="D121" s="8">
        <f t="array" aca="1" ref="D121" ca="1">IF(OR($A121&gt;$B$9,D$17&gt;$B$7),"",CHOOSE(D$15,IF(K121=99,
IF(SUM(--(TRANSPOSE(LARGE(OFFSET($B120,,D$17,,$B$7-D$17),ROW(INDIRECT("a1:a"&amp;$B$7-D$17))))=OFFSET($B120,,D$17,,$B$7-D$17)))=$B$7-D$17,MIN(IF(D120&gt;=OFFSET($B120,,C$17,,$B$7-C$17),"",OFFSET($B120,,C$17,,$B$7-C$17))),D120),
SMALL(IF((SMALL(OFFSET($B120,,K121-1,,$B$7-K121+1),ROW(INDIRECT("a1:a"&amp;$B$7-K121+1)))=OFFSET($B121,,K121-1))*(MATCH(OFFSET($B121,,K121-1),SMALL(OFFSET($B120,,K121-1,,$B$7-K121+1),ROW(INDIRECT("a1:a"&amp;$B$7-K121+1))),0)=ROW(INDIRECT("a1:a"&amp;$B$7-K121+1))),"",SMALL(OFFSET($B120,,K121-1,,$B$7-K121+1),ROW(INDIRECT("a1:a"&amp;$B$7-K121+1)))),D$17-K121)),
SMALL(IF((SMALL(OFFSET($B120,,K121-1,,$B$7-K121+1),ROW(INDIRECT("a1:a"&amp;$B$7-K121+1)))=OFFSET($B121,,K121-1))*(MATCH(OFFSET($B121,,K121-1),SMALL(OFFSET($B120,,K121-1,,$B$7-K121+1),ROW(INDIRECT("a1:a"&amp;$B$7-K121+1))),0)=ROW(INDIRECT("a1:a"&amp;$B$7-K121+1))),"",SMALL(OFFSET($B120,,K121-1,,$B$7-K121+1),ROW(INDIRECT("a1:a"&amp;$B$7-K121+1)))),D$17-K121)))</f>
        <v>2</v>
      </c>
      <c r="E121" s="8">
        <f t="array" aca="1" ref="E121" ca="1">IF(OR($A121&gt;$B$9,E$17&gt;$B$7),"",CHOOSE(E$15,IF(L121=99,
IF(SUM(--(TRANSPOSE(LARGE(OFFSET($B120,,E$17,,$B$7-E$17),ROW(INDIRECT("a1:a"&amp;$B$7-E$17))))=OFFSET($B120,,E$17,,$B$7-E$17)))=$B$7-E$17,MIN(IF(E120&gt;=OFFSET($B120,,D$17,,$B$7-D$17),"",OFFSET($B120,,D$17,,$B$7-D$17))),E120),
SMALL(IF((SMALL(OFFSET($B120,,L121-1,,$B$7-L121+1),ROW(INDIRECT("a1:a"&amp;$B$7-L121+1)))=OFFSET($B121,,L121-1))*(MATCH(OFFSET($B121,,L121-1),SMALL(OFFSET($B120,,L121-1,,$B$7-L121+1),ROW(INDIRECT("a1:a"&amp;$B$7-L121+1))),0)=ROW(INDIRECT("a1:a"&amp;$B$7-L121+1))),"",SMALL(OFFSET($B120,,L121-1,,$B$7-L121+1),ROW(INDIRECT("a1:a"&amp;$B$7-L121+1)))),E$17-L121)),
SMALL(IF((SMALL(OFFSET($B120,,L121-1,,$B$7-L121+1),ROW(INDIRECT("a1:a"&amp;$B$7-L121+1)))=OFFSET($B121,,L121-1))*(MATCH(OFFSET($B121,,L121-1),SMALL(OFFSET($B120,,L121-1,,$B$7-L121+1),ROW(INDIRECT("a1:a"&amp;$B$7-L121+1))),0)=ROW(INDIRECT("a1:a"&amp;$B$7-L121+1))),"",SMALL(OFFSET($B120,,L121-1,,$B$7-L121+1),ROW(INDIRECT("a1:a"&amp;$B$7-L121+1)))),E$17-L121)))</f>
        <v>1</v>
      </c>
      <c r="F121" s="8">
        <f t="array" aca="1" ref="F121" ca="1">IF(OR($A121&gt;$B$9,F$17&gt;$B$7),"",CHOOSE(F$15,IF(M121=99,
IF(SUM(--(TRANSPOSE(LARGE(OFFSET($B120,,F$17,,$B$7-F$17),ROW(INDIRECT("a1:a"&amp;$B$7-F$17))))=OFFSET($B120,,F$17,,$B$7-F$17)))=$B$7-F$17,MIN(IF(F120&gt;=OFFSET($B120,,E$17,,$B$7-E$17),"",OFFSET($B120,,E$17,,$B$7-E$17))),F120),
SMALL(IF((SMALL(OFFSET($B120,,M121-1,,$B$7-M121+1),ROW(INDIRECT("a1:a"&amp;$B$7-M121+1)))=OFFSET($B121,,M121-1))*(MATCH(OFFSET($B121,,M121-1),SMALL(OFFSET($B120,,M121-1,,$B$7-M121+1),ROW(INDIRECT("a1:a"&amp;$B$7-M121+1))),0)=ROW(INDIRECT("a1:a"&amp;$B$7-M121+1))),"",SMALL(OFFSET($B120,,M121-1,,$B$7-M121+1),ROW(INDIRECT("a1:a"&amp;$B$7-M121+1)))),F$17-M121)),
SMALL(IF((SMALL(OFFSET($B120,,M121-1,,$B$7-M121+1),ROW(INDIRECT("a1:a"&amp;$B$7-M121+1)))=OFFSET($B121,,M121-1))*(MATCH(OFFSET($B121,,M121-1),SMALL(OFFSET($B120,,M121-1,,$B$7-M121+1),ROW(INDIRECT("a1:a"&amp;$B$7-M121+1))),0)=ROW(INDIRECT("a1:a"&amp;$B$7-M121+1))),"",SMALL(OFFSET($B120,,M121-1,,$B$7-M121+1),ROW(INDIRECT("a1:a"&amp;$B$7-M121+1)))),F$17-M121)))</f>
        <v>3</v>
      </c>
      <c r="G121" s="8">
        <f t="array" aca="1" ref="G121" ca="1">IF(OR($A121&gt;$B$9,G$17&gt;$B$7),"",CHOOSE(G$15,IF(N121=99,
IF(SUM(--(TRANSPOSE(LARGE(OFFSET($B120,,G$17,,$B$7-G$17),ROW(INDIRECT("a1:a"&amp;$B$7-G$17))))=OFFSET($B120,,G$17,,$B$7-G$17)))=$B$7-G$17,MIN(IF(G120&gt;=OFFSET($B120,,F$17,,$B$7-F$17),"",OFFSET($B120,,F$17,,$B$7-F$17))),G120),
SMALL(IF((SMALL(OFFSET($B120,,N121-1,,$B$7-N121+1),ROW(INDIRECT("a1:a"&amp;$B$7-N121+1)))=OFFSET($B121,,N121-1))*(MATCH(OFFSET($B121,,N121-1),SMALL(OFFSET($B120,,N121-1,,$B$7-N121+1),ROW(INDIRECT("a1:a"&amp;$B$7-N121+1))),0)=ROW(INDIRECT("a1:a"&amp;$B$7-N121+1))),"",SMALL(OFFSET($B120,,N121-1,,$B$7-N121+1),ROW(INDIRECT("a1:a"&amp;$B$7-N121+1)))),G$17-N121)),
SMALL(IF((SMALL(OFFSET($B120,,N121-1,,$B$7-N121+1),ROW(INDIRECT("a1:a"&amp;$B$7-N121+1)))=OFFSET($B121,,N121-1))*(MATCH(OFFSET($B121,,N121-1),SMALL(OFFSET($B120,,N121-1,,$B$7-N121+1),ROW(INDIRECT("a1:a"&amp;$B$7-N121+1))),0)=ROW(INDIRECT("a1:a"&amp;$B$7-N121+1))),"",SMALL(OFFSET($B120,,N121-1,,$B$7-N121+1),ROW(INDIRECT("a1:a"&amp;$B$7-N121+1)))),G$17-N121)))</f>
        <v>1</v>
      </c>
      <c r="H121" s="8">
        <f t="array" aca="1" ref="H121" ca="1">IF(OR($A121&gt;$B$9,H$17&gt;$B$7),"",CHOOSE(H$15,IF(O121=99,
IF(SUM(--(TRANSPOSE(LARGE(OFFSET($B120,,H$17,,$B$7-H$17),ROW(INDIRECT("a1:a"&amp;$B$7-H$17))))=OFFSET($B120,,H$17,,$B$7-H$17)))=$B$7-H$17,MIN(IF(H120&gt;=OFFSET($B120,,G$17,,$B$7-G$17),"",OFFSET($B120,,G$17,,$B$7-G$17))),H120),
SMALL(IF((SMALL(OFFSET($B120,,O121-1,,$B$7-O121+1),ROW(INDIRECT("a1:a"&amp;$B$7-O121+1)))=OFFSET($B121,,O121-1))*(MATCH(OFFSET($B121,,O121-1),SMALL(OFFSET($B120,,O121-1,,$B$7-O121+1),ROW(INDIRECT("a1:a"&amp;$B$7-O121+1))),0)=ROW(INDIRECT("a1:a"&amp;$B$7-O121+1))),"",SMALL(OFFSET($B120,,O121-1,,$B$7-O121+1),ROW(INDIRECT("a1:a"&amp;$B$7-O121+1)))),H$17-O121)),
SMALL(IF((SMALL(OFFSET($B120,,O121-1,,$B$7-O121+1),ROW(INDIRECT("a1:a"&amp;$B$7-O121+1)))=OFFSET($B121,,O121-1))*(MATCH(OFFSET($B121,,O121-1),SMALL(OFFSET($B120,,O121-1,,$B$7-O121+1),ROW(INDIRECT("a1:a"&amp;$B$7-O121+1))),0)=ROW(INDIRECT("a1:a"&amp;$B$7-O121+1))),"",SMALL(OFFSET($B120,,O121-1,,$B$7-O121+1),ROW(INDIRECT("a1:a"&amp;$B$7-O121+1)))),H$17-O121)))</f>
        <v>3</v>
      </c>
      <c r="I121" s="13"/>
      <c r="J121" s="26">
        <f t="array" aca="1" ref="J121" ca="1">MIN(IF($B121:B121&gt;$B120:B120,COLUMN($B$18:B120)-COLUMN($B$18)+1,99))</f>
        <v>99</v>
      </c>
      <c r="K121" s="26">
        <f t="array" aca="1" ref="K121" ca="1">MIN(IF($B121:C121&gt;$B120:C120,COLUMN($B$18:C120)-COLUMN($B$18)+1,99))</f>
        <v>99</v>
      </c>
      <c r="L121" s="26">
        <f t="array" aca="1" ref="L121" ca="1">MIN(IF($B121:D121&gt;$B120:D120,COLUMN($B$18:D120)-COLUMN($B$18)+1,99))</f>
        <v>99</v>
      </c>
      <c r="M121" s="26">
        <f t="array" aca="1" ref="M121" ca="1">MIN(IF($B121:E121&gt;$B120:E120,COLUMN($B$18:E120)-COLUMN($B$18)+1,99))</f>
        <v>99</v>
      </c>
      <c r="N121" s="26">
        <f t="array" aca="1" ref="N121" ca="1">MIN(IF($B121:F121&gt;$B120:F120,COLUMN($B$18:F120)-COLUMN($B$18)+1,99))</f>
        <v>5</v>
      </c>
      <c r="O121" s="26">
        <f t="array" aca="1" ref="O121" ca="1">MIN(IF($B121:G121&gt;$B120:G120,COLUMN($B$18:G120)-COLUMN($B$18)+1,99))</f>
        <v>5</v>
      </c>
      <c r="Z121" s="10">
        <v>104</v>
      </c>
      <c r="AA121" s="8" t="str">
        <f t="shared" ca="1" si="31"/>
        <v>b</v>
      </c>
      <c r="AB121" s="8" t="str">
        <f t="shared" ca="1" si="32"/>
        <v>a</v>
      </c>
      <c r="AC121" s="8" t="str">
        <f t="shared" ca="1" si="33"/>
        <v>b</v>
      </c>
      <c r="AD121" s="8" t="str">
        <f t="shared" ca="1" si="34"/>
        <v>a</v>
      </c>
      <c r="AE121" s="8" t="str">
        <f t="shared" ca="1" si="35"/>
        <v>c</v>
      </c>
      <c r="AF121" s="8" t="str">
        <f t="shared" ca="1" si="36"/>
        <v>a</v>
      </c>
      <c r="AG121" s="8" t="str">
        <f t="shared" ca="1" si="37"/>
        <v>c</v>
      </c>
      <c r="AL121" s="4"/>
    </row>
    <row r="122" spans="1:38" x14ac:dyDescent="0.25">
      <c r="A122" s="10">
        <v>105</v>
      </c>
      <c r="B122" s="8">
        <f t="array" aca="1" ref="B122" ca="1">IF(A122&gt;$B$9,"",IF(SUM(--(TRANSPOSE(LARGE(OFFSET($B121,,B$17,,$B$7-B$17),ROW(INDIRECT("a1:a"&amp;$B$7-B$17))))=OFFSET($B121,,B$17,,$B$7-B$17)))=$B$7-B$17,OFFSET($B$12,,MATCH(B121,$B$12:$H$12,FALSE)),B121))</f>
        <v>2</v>
      </c>
      <c r="C122" s="8">
        <f t="array" aca="1" ref="C122" ca="1">IF(OR($A122&gt;$B$9,C$17&gt;$B$7),"",CHOOSE(C$15,IF(J122=99,
IF(SUM(--(TRANSPOSE(LARGE(OFFSET($B121,,C$17,,$B$7-C$17),ROW(INDIRECT("a1:a"&amp;$B$7-C$17))))=OFFSET($B121,,C$17,,$B$7-C$17)))=$B$7-C$17,MIN(IF(C121&gt;=OFFSET($B121,,B$17,,$B$7-B$17),"",OFFSET($B121,,B$17,,$B$7-B$17))),C121),
SMALL(IF((SMALL(OFFSET($B121,,J122-1,,$B$7-J122+1),ROW(INDIRECT("a1:a"&amp;$B$7-J122+1)))=OFFSET($B122,,J122-1))*(MATCH(OFFSET($B122,,J122-1),SMALL(OFFSET($B121,,J122-1,,$B$7-J122+1),ROW(INDIRECT("a1:a"&amp;$B$7-J122+1))),0)=ROW(INDIRECT("a1:a"&amp;$B$7-J122+1))),"",SMALL(OFFSET($B121,,J122-1,,$B$7-J122+1),ROW(INDIRECT("a1:a"&amp;$B$7-J122+1)))),C$17-J122)),
SMALL(IF((SMALL(OFFSET($B121,,J122-1,,$B$7-J122+1),ROW(INDIRECT("a1:a"&amp;$B$7-J122+1)))=OFFSET($B122,,J122-1))*(MATCH(OFFSET($B122,,J122-1),SMALL(OFFSET($B121,,J122-1,,$B$7-J122+1),ROW(INDIRECT("a1:a"&amp;$B$7-J122+1))),0)=ROW(INDIRECT("a1:a"&amp;$B$7-J122+1))),"",SMALL(OFFSET($B121,,J122-1,,$B$7-J122+1),ROW(INDIRECT("a1:a"&amp;$B$7-J122+1)))),C$17-J122)))</f>
        <v>1</v>
      </c>
      <c r="D122" s="8">
        <f t="array" aca="1" ref="D122" ca="1">IF(OR($A122&gt;$B$9,D$17&gt;$B$7),"",CHOOSE(D$15,IF(K122=99,
IF(SUM(--(TRANSPOSE(LARGE(OFFSET($B121,,D$17,,$B$7-D$17),ROW(INDIRECT("a1:a"&amp;$B$7-D$17))))=OFFSET($B121,,D$17,,$B$7-D$17)))=$B$7-D$17,MIN(IF(D121&gt;=OFFSET($B121,,C$17,,$B$7-C$17),"",OFFSET($B121,,C$17,,$B$7-C$17))),D121),
SMALL(IF((SMALL(OFFSET($B121,,K122-1,,$B$7-K122+1),ROW(INDIRECT("a1:a"&amp;$B$7-K122+1)))=OFFSET($B122,,K122-1))*(MATCH(OFFSET($B122,,K122-1),SMALL(OFFSET($B121,,K122-1,,$B$7-K122+1),ROW(INDIRECT("a1:a"&amp;$B$7-K122+1))),0)=ROW(INDIRECT("a1:a"&amp;$B$7-K122+1))),"",SMALL(OFFSET($B121,,K122-1,,$B$7-K122+1),ROW(INDIRECT("a1:a"&amp;$B$7-K122+1)))),D$17-K122)),
SMALL(IF((SMALL(OFFSET($B121,,K122-1,,$B$7-K122+1),ROW(INDIRECT("a1:a"&amp;$B$7-K122+1)))=OFFSET($B122,,K122-1))*(MATCH(OFFSET($B122,,K122-1),SMALL(OFFSET($B121,,K122-1,,$B$7-K122+1),ROW(INDIRECT("a1:a"&amp;$B$7-K122+1))),0)=ROW(INDIRECT("a1:a"&amp;$B$7-K122+1))),"",SMALL(OFFSET($B121,,K122-1,,$B$7-K122+1),ROW(INDIRECT("a1:a"&amp;$B$7-K122+1)))),D$17-K122)))</f>
        <v>2</v>
      </c>
      <c r="E122" s="8">
        <f t="array" aca="1" ref="E122" ca="1">IF(OR($A122&gt;$B$9,E$17&gt;$B$7),"",CHOOSE(E$15,IF(L122=99,
IF(SUM(--(TRANSPOSE(LARGE(OFFSET($B121,,E$17,,$B$7-E$17),ROW(INDIRECT("a1:a"&amp;$B$7-E$17))))=OFFSET($B121,,E$17,,$B$7-E$17)))=$B$7-E$17,MIN(IF(E121&gt;=OFFSET($B121,,D$17,,$B$7-D$17),"",OFFSET($B121,,D$17,,$B$7-D$17))),E121),
SMALL(IF((SMALL(OFFSET($B121,,L122-1,,$B$7-L122+1),ROW(INDIRECT("a1:a"&amp;$B$7-L122+1)))=OFFSET($B122,,L122-1))*(MATCH(OFFSET($B122,,L122-1),SMALL(OFFSET($B121,,L122-1,,$B$7-L122+1),ROW(INDIRECT("a1:a"&amp;$B$7-L122+1))),0)=ROW(INDIRECT("a1:a"&amp;$B$7-L122+1))),"",SMALL(OFFSET($B121,,L122-1,,$B$7-L122+1),ROW(INDIRECT("a1:a"&amp;$B$7-L122+1)))),E$17-L122)),
SMALL(IF((SMALL(OFFSET($B121,,L122-1,,$B$7-L122+1),ROW(INDIRECT("a1:a"&amp;$B$7-L122+1)))=OFFSET($B122,,L122-1))*(MATCH(OFFSET($B122,,L122-1),SMALL(OFFSET($B121,,L122-1,,$B$7-L122+1),ROW(INDIRECT("a1:a"&amp;$B$7-L122+1))),0)=ROW(INDIRECT("a1:a"&amp;$B$7-L122+1))),"",SMALL(OFFSET($B121,,L122-1,,$B$7-L122+1),ROW(INDIRECT("a1:a"&amp;$B$7-L122+1)))),E$17-L122)))</f>
        <v>1</v>
      </c>
      <c r="F122" s="8">
        <f t="array" aca="1" ref="F122" ca="1">IF(OR($A122&gt;$B$9,F$17&gt;$B$7),"",CHOOSE(F$15,IF(M122=99,
IF(SUM(--(TRANSPOSE(LARGE(OFFSET($B121,,F$17,,$B$7-F$17),ROW(INDIRECT("a1:a"&amp;$B$7-F$17))))=OFFSET($B121,,F$17,,$B$7-F$17)))=$B$7-F$17,MIN(IF(F121&gt;=OFFSET($B121,,E$17,,$B$7-E$17),"",OFFSET($B121,,E$17,,$B$7-E$17))),F121),
SMALL(IF((SMALL(OFFSET($B121,,M122-1,,$B$7-M122+1),ROW(INDIRECT("a1:a"&amp;$B$7-M122+1)))=OFFSET($B122,,M122-1))*(MATCH(OFFSET($B122,,M122-1),SMALL(OFFSET($B121,,M122-1,,$B$7-M122+1),ROW(INDIRECT("a1:a"&amp;$B$7-M122+1))),0)=ROW(INDIRECT("a1:a"&amp;$B$7-M122+1))),"",SMALL(OFFSET($B121,,M122-1,,$B$7-M122+1),ROW(INDIRECT("a1:a"&amp;$B$7-M122+1)))),F$17-M122)),
SMALL(IF((SMALL(OFFSET($B121,,M122-1,,$B$7-M122+1),ROW(INDIRECT("a1:a"&amp;$B$7-M122+1)))=OFFSET($B122,,M122-1))*(MATCH(OFFSET($B122,,M122-1),SMALL(OFFSET($B121,,M122-1,,$B$7-M122+1),ROW(INDIRECT("a1:a"&amp;$B$7-M122+1))),0)=ROW(INDIRECT("a1:a"&amp;$B$7-M122+1))),"",SMALL(OFFSET($B121,,M122-1,,$B$7-M122+1),ROW(INDIRECT("a1:a"&amp;$B$7-M122+1)))),F$17-M122)))</f>
        <v>3</v>
      </c>
      <c r="G122" s="8">
        <f t="array" aca="1" ref="G122" ca="1">IF(OR($A122&gt;$B$9,G$17&gt;$B$7),"",CHOOSE(G$15,IF(N122=99,
IF(SUM(--(TRANSPOSE(LARGE(OFFSET($B121,,G$17,,$B$7-G$17),ROW(INDIRECT("a1:a"&amp;$B$7-G$17))))=OFFSET($B121,,G$17,,$B$7-G$17)))=$B$7-G$17,MIN(IF(G121&gt;=OFFSET($B121,,F$17,,$B$7-F$17),"",OFFSET($B121,,F$17,,$B$7-F$17))),G121),
SMALL(IF((SMALL(OFFSET($B121,,N122-1,,$B$7-N122+1),ROW(INDIRECT("a1:a"&amp;$B$7-N122+1)))=OFFSET($B122,,N122-1))*(MATCH(OFFSET($B122,,N122-1),SMALL(OFFSET($B121,,N122-1,,$B$7-N122+1),ROW(INDIRECT("a1:a"&amp;$B$7-N122+1))),0)=ROW(INDIRECT("a1:a"&amp;$B$7-N122+1))),"",SMALL(OFFSET($B121,,N122-1,,$B$7-N122+1),ROW(INDIRECT("a1:a"&amp;$B$7-N122+1)))),G$17-N122)),
SMALL(IF((SMALL(OFFSET($B121,,N122-1,,$B$7-N122+1),ROW(INDIRECT("a1:a"&amp;$B$7-N122+1)))=OFFSET($B122,,N122-1))*(MATCH(OFFSET($B122,,N122-1),SMALL(OFFSET($B121,,N122-1,,$B$7-N122+1),ROW(INDIRECT("a1:a"&amp;$B$7-N122+1))),0)=ROW(INDIRECT("a1:a"&amp;$B$7-N122+1))),"",SMALL(OFFSET($B121,,N122-1,,$B$7-N122+1),ROW(INDIRECT("a1:a"&amp;$B$7-N122+1)))),G$17-N122)))</f>
        <v>3</v>
      </c>
      <c r="H122" s="8">
        <f t="array" aca="1" ref="H122" ca="1">IF(OR($A122&gt;$B$9,H$17&gt;$B$7),"",CHOOSE(H$15,IF(O122=99,
IF(SUM(--(TRANSPOSE(LARGE(OFFSET($B121,,H$17,,$B$7-H$17),ROW(INDIRECT("a1:a"&amp;$B$7-H$17))))=OFFSET($B121,,H$17,,$B$7-H$17)))=$B$7-H$17,MIN(IF(H121&gt;=OFFSET($B121,,G$17,,$B$7-G$17),"",OFFSET($B121,,G$17,,$B$7-G$17))),H121),
SMALL(IF((SMALL(OFFSET($B121,,O122-1,,$B$7-O122+1),ROW(INDIRECT("a1:a"&amp;$B$7-O122+1)))=OFFSET($B122,,O122-1))*(MATCH(OFFSET($B122,,O122-1),SMALL(OFFSET($B121,,O122-1,,$B$7-O122+1),ROW(INDIRECT("a1:a"&amp;$B$7-O122+1))),0)=ROW(INDIRECT("a1:a"&amp;$B$7-O122+1))),"",SMALL(OFFSET($B121,,O122-1,,$B$7-O122+1),ROW(INDIRECT("a1:a"&amp;$B$7-O122+1)))),H$17-O122)),
SMALL(IF((SMALL(OFFSET($B121,,O122-1,,$B$7-O122+1),ROW(INDIRECT("a1:a"&amp;$B$7-O122+1)))=OFFSET($B122,,O122-1))*(MATCH(OFFSET($B122,,O122-1),SMALL(OFFSET($B121,,O122-1,,$B$7-O122+1),ROW(INDIRECT("a1:a"&amp;$B$7-O122+1))),0)=ROW(INDIRECT("a1:a"&amp;$B$7-O122+1))),"",SMALL(OFFSET($B121,,O122-1,,$B$7-O122+1),ROW(INDIRECT("a1:a"&amp;$B$7-O122+1)))),H$17-O122)))</f>
        <v>1</v>
      </c>
      <c r="I122" s="13"/>
      <c r="J122" s="26">
        <f t="array" aca="1" ref="J122" ca="1">MIN(IF($B122:B122&gt;$B121:B121,COLUMN($B$18:B121)-COLUMN($B$18)+1,99))</f>
        <v>99</v>
      </c>
      <c r="K122" s="26">
        <f t="array" aca="1" ref="K122" ca="1">MIN(IF($B122:C122&gt;$B121:C121,COLUMN($B$18:C121)-COLUMN($B$18)+1,99))</f>
        <v>99</v>
      </c>
      <c r="L122" s="26">
        <f t="array" aca="1" ref="L122" ca="1">MIN(IF($B122:D122&gt;$B121:D121,COLUMN($B$18:D121)-COLUMN($B$18)+1,99))</f>
        <v>99</v>
      </c>
      <c r="M122" s="26">
        <f t="array" aca="1" ref="M122" ca="1">MIN(IF($B122:E122&gt;$B121:E121,COLUMN($B$18:E121)-COLUMN($B$18)+1,99))</f>
        <v>99</v>
      </c>
      <c r="N122" s="26">
        <f t="array" aca="1" ref="N122" ca="1">MIN(IF($B122:F122&gt;$B121:F121,COLUMN($B$18:F121)-COLUMN($B$18)+1,99))</f>
        <v>99</v>
      </c>
      <c r="O122" s="26">
        <f t="array" aca="1" ref="O122" ca="1">MIN(IF($B122:G122&gt;$B121:G121,COLUMN($B$18:G121)-COLUMN($B$18)+1,99))</f>
        <v>6</v>
      </c>
      <c r="Z122" s="10">
        <v>105</v>
      </c>
      <c r="AA122" s="8" t="str">
        <f t="shared" ca="1" si="31"/>
        <v>b</v>
      </c>
      <c r="AB122" s="8" t="str">
        <f t="shared" ca="1" si="32"/>
        <v>a</v>
      </c>
      <c r="AC122" s="8" t="str">
        <f t="shared" ca="1" si="33"/>
        <v>b</v>
      </c>
      <c r="AD122" s="8" t="str">
        <f t="shared" ca="1" si="34"/>
        <v>a</v>
      </c>
      <c r="AE122" s="8" t="str">
        <f t="shared" ca="1" si="35"/>
        <v>c</v>
      </c>
      <c r="AF122" s="8" t="str">
        <f t="shared" ca="1" si="36"/>
        <v>c</v>
      </c>
      <c r="AG122" s="8" t="str">
        <f t="shared" ca="1" si="37"/>
        <v>a</v>
      </c>
      <c r="AL122" s="4"/>
    </row>
    <row r="123" spans="1:38" x14ac:dyDescent="0.25">
      <c r="A123" s="10">
        <v>106</v>
      </c>
      <c r="B123" s="8">
        <f t="array" aca="1" ref="B123" ca="1">IF(A123&gt;$B$9,"",IF(SUM(--(TRANSPOSE(LARGE(OFFSET($B122,,B$17,,$B$7-B$17),ROW(INDIRECT("a1:a"&amp;$B$7-B$17))))=OFFSET($B122,,B$17,,$B$7-B$17)))=$B$7-B$17,OFFSET($B$12,,MATCH(B122,$B$12:$H$12,FALSE)),B122))</f>
        <v>2</v>
      </c>
      <c r="C123" s="8">
        <f t="array" aca="1" ref="C123" ca="1">IF(OR($A123&gt;$B$9,C$17&gt;$B$7),"",CHOOSE(C$15,IF(J123=99,
IF(SUM(--(TRANSPOSE(LARGE(OFFSET($B122,,C$17,,$B$7-C$17),ROW(INDIRECT("a1:a"&amp;$B$7-C$17))))=OFFSET($B122,,C$17,,$B$7-C$17)))=$B$7-C$17,MIN(IF(C122&gt;=OFFSET($B122,,B$17,,$B$7-B$17),"",OFFSET($B122,,B$17,,$B$7-B$17))),C122),
SMALL(IF((SMALL(OFFSET($B122,,J123-1,,$B$7-J123+1),ROW(INDIRECT("a1:a"&amp;$B$7-J123+1)))=OFFSET($B123,,J123-1))*(MATCH(OFFSET($B123,,J123-1),SMALL(OFFSET($B122,,J123-1,,$B$7-J123+1),ROW(INDIRECT("a1:a"&amp;$B$7-J123+1))),0)=ROW(INDIRECT("a1:a"&amp;$B$7-J123+1))),"",SMALL(OFFSET($B122,,J123-1,,$B$7-J123+1),ROW(INDIRECT("a1:a"&amp;$B$7-J123+1)))),C$17-J123)),
SMALL(IF((SMALL(OFFSET($B122,,J123-1,,$B$7-J123+1),ROW(INDIRECT("a1:a"&amp;$B$7-J123+1)))=OFFSET($B123,,J123-1))*(MATCH(OFFSET($B123,,J123-1),SMALL(OFFSET($B122,,J123-1,,$B$7-J123+1),ROW(INDIRECT("a1:a"&amp;$B$7-J123+1))),0)=ROW(INDIRECT("a1:a"&amp;$B$7-J123+1))),"",SMALL(OFFSET($B122,,J123-1,,$B$7-J123+1),ROW(INDIRECT("a1:a"&amp;$B$7-J123+1)))),C$17-J123)))</f>
        <v>1</v>
      </c>
      <c r="D123" s="8">
        <f t="array" aca="1" ref="D123" ca="1">IF(OR($A123&gt;$B$9,D$17&gt;$B$7),"",CHOOSE(D$15,IF(K123=99,
IF(SUM(--(TRANSPOSE(LARGE(OFFSET($B122,,D$17,,$B$7-D$17),ROW(INDIRECT("a1:a"&amp;$B$7-D$17))))=OFFSET($B122,,D$17,,$B$7-D$17)))=$B$7-D$17,MIN(IF(D122&gt;=OFFSET($B122,,C$17,,$B$7-C$17),"",OFFSET($B122,,C$17,,$B$7-C$17))),D122),
SMALL(IF((SMALL(OFFSET($B122,,K123-1,,$B$7-K123+1),ROW(INDIRECT("a1:a"&amp;$B$7-K123+1)))=OFFSET($B123,,K123-1))*(MATCH(OFFSET($B123,,K123-1),SMALL(OFFSET($B122,,K123-1,,$B$7-K123+1),ROW(INDIRECT("a1:a"&amp;$B$7-K123+1))),0)=ROW(INDIRECT("a1:a"&amp;$B$7-K123+1))),"",SMALL(OFFSET($B122,,K123-1,,$B$7-K123+1),ROW(INDIRECT("a1:a"&amp;$B$7-K123+1)))),D$17-K123)),
SMALL(IF((SMALL(OFFSET($B122,,K123-1,,$B$7-K123+1),ROW(INDIRECT("a1:a"&amp;$B$7-K123+1)))=OFFSET($B123,,K123-1))*(MATCH(OFFSET($B123,,K123-1),SMALL(OFFSET($B122,,K123-1,,$B$7-K123+1),ROW(INDIRECT("a1:a"&amp;$B$7-K123+1))),0)=ROW(INDIRECT("a1:a"&amp;$B$7-K123+1))),"",SMALL(OFFSET($B122,,K123-1,,$B$7-K123+1),ROW(INDIRECT("a1:a"&amp;$B$7-K123+1)))),D$17-K123)))</f>
        <v>2</v>
      </c>
      <c r="E123" s="8">
        <f t="array" aca="1" ref="E123" ca="1">IF(OR($A123&gt;$B$9,E$17&gt;$B$7),"",CHOOSE(E$15,IF(L123=99,
IF(SUM(--(TRANSPOSE(LARGE(OFFSET($B122,,E$17,,$B$7-E$17),ROW(INDIRECT("a1:a"&amp;$B$7-E$17))))=OFFSET($B122,,E$17,,$B$7-E$17)))=$B$7-E$17,MIN(IF(E122&gt;=OFFSET($B122,,D$17,,$B$7-D$17),"",OFFSET($B122,,D$17,,$B$7-D$17))),E122),
SMALL(IF((SMALL(OFFSET($B122,,L123-1,,$B$7-L123+1),ROW(INDIRECT("a1:a"&amp;$B$7-L123+1)))=OFFSET($B123,,L123-1))*(MATCH(OFFSET($B123,,L123-1),SMALL(OFFSET($B122,,L123-1,,$B$7-L123+1),ROW(INDIRECT("a1:a"&amp;$B$7-L123+1))),0)=ROW(INDIRECT("a1:a"&amp;$B$7-L123+1))),"",SMALL(OFFSET($B122,,L123-1,,$B$7-L123+1),ROW(INDIRECT("a1:a"&amp;$B$7-L123+1)))),E$17-L123)),
SMALL(IF((SMALL(OFFSET($B122,,L123-1,,$B$7-L123+1),ROW(INDIRECT("a1:a"&amp;$B$7-L123+1)))=OFFSET($B123,,L123-1))*(MATCH(OFFSET($B123,,L123-1),SMALL(OFFSET($B122,,L123-1,,$B$7-L123+1),ROW(INDIRECT("a1:a"&amp;$B$7-L123+1))),0)=ROW(INDIRECT("a1:a"&amp;$B$7-L123+1))),"",SMALL(OFFSET($B122,,L123-1,,$B$7-L123+1),ROW(INDIRECT("a1:a"&amp;$B$7-L123+1)))),E$17-L123)))</f>
        <v>3</v>
      </c>
      <c r="F123" s="8">
        <f t="array" aca="1" ref="F123" ca="1">IF(OR($A123&gt;$B$9,F$17&gt;$B$7),"",CHOOSE(F$15,IF(M123=99,
IF(SUM(--(TRANSPOSE(LARGE(OFFSET($B122,,F$17,,$B$7-F$17),ROW(INDIRECT("a1:a"&amp;$B$7-F$17))))=OFFSET($B122,,F$17,,$B$7-F$17)))=$B$7-F$17,MIN(IF(F122&gt;=OFFSET($B122,,E$17,,$B$7-E$17),"",OFFSET($B122,,E$17,,$B$7-E$17))),F122),
SMALL(IF((SMALL(OFFSET($B122,,M123-1,,$B$7-M123+1),ROW(INDIRECT("a1:a"&amp;$B$7-M123+1)))=OFFSET($B123,,M123-1))*(MATCH(OFFSET($B123,,M123-1),SMALL(OFFSET($B122,,M123-1,,$B$7-M123+1),ROW(INDIRECT("a1:a"&amp;$B$7-M123+1))),0)=ROW(INDIRECT("a1:a"&amp;$B$7-M123+1))),"",SMALL(OFFSET($B122,,M123-1,,$B$7-M123+1),ROW(INDIRECT("a1:a"&amp;$B$7-M123+1)))),F$17-M123)),
SMALL(IF((SMALL(OFFSET($B122,,M123-1,,$B$7-M123+1),ROW(INDIRECT("a1:a"&amp;$B$7-M123+1)))=OFFSET($B123,,M123-1))*(MATCH(OFFSET($B123,,M123-1),SMALL(OFFSET($B122,,M123-1,,$B$7-M123+1),ROW(INDIRECT("a1:a"&amp;$B$7-M123+1))),0)=ROW(INDIRECT("a1:a"&amp;$B$7-M123+1))),"",SMALL(OFFSET($B122,,M123-1,,$B$7-M123+1),ROW(INDIRECT("a1:a"&amp;$B$7-M123+1)))),F$17-M123)))</f>
        <v>1</v>
      </c>
      <c r="G123" s="8">
        <f t="array" aca="1" ref="G123" ca="1">IF(OR($A123&gt;$B$9,G$17&gt;$B$7),"",CHOOSE(G$15,IF(N123=99,
IF(SUM(--(TRANSPOSE(LARGE(OFFSET($B122,,G$17,,$B$7-G$17),ROW(INDIRECT("a1:a"&amp;$B$7-G$17))))=OFFSET($B122,,G$17,,$B$7-G$17)))=$B$7-G$17,MIN(IF(G122&gt;=OFFSET($B122,,F$17,,$B$7-F$17),"",OFFSET($B122,,F$17,,$B$7-F$17))),G122),
SMALL(IF((SMALL(OFFSET($B122,,N123-1,,$B$7-N123+1),ROW(INDIRECT("a1:a"&amp;$B$7-N123+1)))=OFFSET($B123,,N123-1))*(MATCH(OFFSET($B123,,N123-1),SMALL(OFFSET($B122,,N123-1,,$B$7-N123+1),ROW(INDIRECT("a1:a"&amp;$B$7-N123+1))),0)=ROW(INDIRECT("a1:a"&amp;$B$7-N123+1))),"",SMALL(OFFSET($B122,,N123-1,,$B$7-N123+1),ROW(INDIRECT("a1:a"&amp;$B$7-N123+1)))),G$17-N123)),
SMALL(IF((SMALL(OFFSET($B122,,N123-1,,$B$7-N123+1),ROW(INDIRECT("a1:a"&amp;$B$7-N123+1)))=OFFSET($B123,,N123-1))*(MATCH(OFFSET($B123,,N123-1),SMALL(OFFSET($B122,,N123-1,,$B$7-N123+1),ROW(INDIRECT("a1:a"&amp;$B$7-N123+1))),0)=ROW(INDIRECT("a1:a"&amp;$B$7-N123+1))),"",SMALL(OFFSET($B122,,N123-1,,$B$7-N123+1),ROW(INDIRECT("a1:a"&amp;$B$7-N123+1)))),G$17-N123)))</f>
        <v>1</v>
      </c>
      <c r="H123" s="8">
        <f t="array" aca="1" ref="H123" ca="1">IF(OR($A123&gt;$B$9,H$17&gt;$B$7),"",CHOOSE(H$15,IF(O123=99,
IF(SUM(--(TRANSPOSE(LARGE(OFFSET($B122,,H$17,,$B$7-H$17),ROW(INDIRECT("a1:a"&amp;$B$7-H$17))))=OFFSET($B122,,H$17,,$B$7-H$17)))=$B$7-H$17,MIN(IF(H122&gt;=OFFSET($B122,,G$17,,$B$7-G$17),"",OFFSET($B122,,G$17,,$B$7-G$17))),H122),
SMALL(IF((SMALL(OFFSET($B122,,O123-1,,$B$7-O123+1),ROW(INDIRECT("a1:a"&amp;$B$7-O123+1)))=OFFSET($B123,,O123-1))*(MATCH(OFFSET($B123,,O123-1),SMALL(OFFSET($B122,,O123-1,,$B$7-O123+1),ROW(INDIRECT("a1:a"&amp;$B$7-O123+1))),0)=ROW(INDIRECT("a1:a"&amp;$B$7-O123+1))),"",SMALL(OFFSET($B122,,O123-1,,$B$7-O123+1),ROW(INDIRECT("a1:a"&amp;$B$7-O123+1)))),H$17-O123)),
SMALL(IF((SMALL(OFFSET($B122,,O123-1,,$B$7-O123+1),ROW(INDIRECT("a1:a"&amp;$B$7-O123+1)))=OFFSET($B123,,O123-1))*(MATCH(OFFSET($B123,,O123-1),SMALL(OFFSET($B122,,O123-1,,$B$7-O123+1),ROW(INDIRECT("a1:a"&amp;$B$7-O123+1))),0)=ROW(INDIRECT("a1:a"&amp;$B$7-O123+1))),"",SMALL(OFFSET($B122,,O123-1,,$B$7-O123+1),ROW(INDIRECT("a1:a"&amp;$B$7-O123+1)))),H$17-O123)))</f>
        <v>3</v>
      </c>
      <c r="I123" s="13"/>
      <c r="J123" s="26">
        <f t="array" aca="1" ref="J123" ca="1">MIN(IF($B123:B123&gt;$B122:B122,COLUMN($B$18:B122)-COLUMN($B$18)+1,99))</f>
        <v>99</v>
      </c>
      <c r="K123" s="26">
        <f t="array" aca="1" ref="K123" ca="1">MIN(IF($B123:C123&gt;$B122:C122,COLUMN($B$18:C122)-COLUMN($B$18)+1,99))</f>
        <v>99</v>
      </c>
      <c r="L123" s="26">
        <f t="array" aca="1" ref="L123" ca="1">MIN(IF($B123:D123&gt;$B122:D122,COLUMN($B$18:D122)-COLUMN($B$18)+1,99))</f>
        <v>99</v>
      </c>
      <c r="M123" s="26">
        <f t="array" aca="1" ref="M123" ca="1">MIN(IF($B123:E123&gt;$B122:E122,COLUMN($B$18:E122)-COLUMN($B$18)+1,99))</f>
        <v>4</v>
      </c>
      <c r="N123" s="26">
        <f t="array" aca="1" ref="N123" ca="1">MIN(IF($B123:F123&gt;$B122:F122,COLUMN($B$18:F122)-COLUMN($B$18)+1,99))</f>
        <v>4</v>
      </c>
      <c r="O123" s="26">
        <f t="array" aca="1" ref="O123" ca="1">MIN(IF($B123:G123&gt;$B122:G122,COLUMN($B$18:G122)-COLUMN($B$18)+1,99))</f>
        <v>4</v>
      </c>
      <c r="Z123" s="10">
        <v>106</v>
      </c>
      <c r="AA123" s="8" t="str">
        <f t="shared" ca="1" si="31"/>
        <v>b</v>
      </c>
      <c r="AB123" s="8" t="str">
        <f t="shared" ca="1" si="32"/>
        <v>a</v>
      </c>
      <c r="AC123" s="8" t="str">
        <f t="shared" ca="1" si="33"/>
        <v>b</v>
      </c>
      <c r="AD123" s="8" t="str">
        <f t="shared" ca="1" si="34"/>
        <v>c</v>
      </c>
      <c r="AE123" s="8" t="str">
        <f t="shared" ca="1" si="35"/>
        <v>a</v>
      </c>
      <c r="AF123" s="8" t="str">
        <f t="shared" ca="1" si="36"/>
        <v>a</v>
      </c>
      <c r="AG123" s="8" t="str">
        <f t="shared" ca="1" si="37"/>
        <v>c</v>
      </c>
      <c r="AL123" s="4"/>
    </row>
    <row r="124" spans="1:38" x14ac:dyDescent="0.25">
      <c r="A124" s="10">
        <v>107</v>
      </c>
      <c r="B124" s="8">
        <f t="array" aca="1" ref="B124" ca="1">IF(A124&gt;$B$9,"",IF(SUM(--(TRANSPOSE(LARGE(OFFSET($B123,,B$17,,$B$7-B$17),ROW(INDIRECT("a1:a"&amp;$B$7-B$17))))=OFFSET($B123,,B$17,,$B$7-B$17)))=$B$7-B$17,OFFSET($B$12,,MATCH(B123,$B$12:$H$12,FALSE)),B123))</f>
        <v>2</v>
      </c>
      <c r="C124" s="8">
        <f t="array" aca="1" ref="C124" ca="1">IF(OR($A124&gt;$B$9,C$17&gt;$B$7),"",CHOOSE(C$15,IF(J124=99,
IF(SUM(--(TRANSPOSE(LARGE(OFFSET($B123,,C$17,,$B$7-C$17),ROW(INDIRECT("a1:a"&amp;$B$7-C$17))))=OFFSET($B123,,C$17,,$B$7-C$17)))=$B$7-C$17,MIN(IF(C123&gt;=OFFSET($B123,,B$17,,$B$7-B$17),"",OFFSET($B123,,B$17,,$B$7-B$17))),C123),
SMALL(IF((SMALL(OFFSET($B123,,J124-1,,$B$7-J124+1),ROW(INDIRECT("a1:a"&amp;$B$7-J124+1)))=OFFSET($B124,,J124-1))*(MATCH(OFFSET($B124,,J124-1),SMALL(OFFSET($B123,,J124-1,,$B$7-J124+1),ROW(INDIRECT("a1:a"&amp;$B$7-J124+1))),0)=ROW(INDIRECT("a1:a"&amp;$B$7-J124+1))),"",SMALL(OFFSET($B123,,J124-1,,$B$7-J124+1),ROW(INDIRECT("a1:a"&amp;$B$7-J124+1)))),C$17-J124)),
SMALL(IF((SMALL(OFFSET($B123,,J124-1,,$B$7-J124+1),ROW(INDIRECT("a1:a"&amp;$B$7-J124+1)))=OFFSET($B124,,J124-1))*(MATCH(OFFSET($B124,,J124-1),SMALL(OFFSET($B123,,J124-1,,$B$7-J124+1),ROW(INDIRECT("a1:a"&amp;$B$7-J124+1))),0)=ROW(INDIRECT("a1:a"&amp;$B$7-J124+1))),"",SMALL(OFFSET($B123,,J124-1,,$B$7-J124+1),ROW(INDIRECT("a1:a"&amp;$B$7-J124+1)))),C$17-J124)))</f>
        <v>1</v>
      </c>
      <c r="D124" s="8">
        <f t="array" aca="1" ref="D124" ca="1">IF(OR($A124&gt;$B$9,D$17&gt;$B$7),"",CHOOSE(D$15,IF(K124=99,
IF(SUM(--(TRANSPOSE(LARGE(OFFSET($B123,,D$17,,$B$7-D$17),ROW(INDIRECT("a1:a"&amp;$B$7-D$17))))=OFFSET($B123,,D$17,,$B$7-D$17)))=$B$7-D$17,MIN(IF(D123&gt;=OFFSET($B123,,C$17,,$B$7-C$17),"",OFFSET($B123,,C$17,,$B$7-C$17))),D123),
SMALL(IF((SMALL(OFFSET($B123,,K124-1,,$B$7-K124+1),ROW(INDIRECT("a1:a"&amp;$B$7-K124+1)))=OFFSET($B124,,K124-1))*(MATCH(OFFSET($B124,,K124-1),SMALL(OFFSET($B123,,K124-1,,$B$7-K124+1),ROW(INDIRECT("a1:a"&amp;$B$7-K124+1))),0)=ROW(INDIRECT("a1:a"&amp;$B$7-K124+1))),"",SMALL(OFFSET($B123,,K124-1,,$B$7-K124+1),ROW(INDIRECT("a1:a"&amp;$B$7-K124+1)))),D$17-K124)),
SMALL(IF((SMALL(OFFSET($B123,,K124-1,,$B$7-K124+1),ROW(INDIRECT("a1:a"&amp;$B$7-K124+1)))=OFFSET($B124,,K124-1))*(MATCH(OFFSET($B124,,K124-1),SMALL(OFFSET($B123,,K124-1,,$B$7-K124+1),ROW(INDIRECT("a1:a"&amp;$B$7-K124+1))),0)=ROW(INDIRECT("a1:a"&amp;$B$7-K124+1))),"",SMALL(OFFSET($B123,,K124-1,,$B$7-K124+1),ROW(INDIRECT("a1:a"&amp;$B$7-K124+1)))),D$17-K124)))</f>
        <v>2</v>
      </c>
      <c r="E124" s="8">
        <f t="array" aca="1" ref="E124" ca="1">IF(OR($A124&gt;$B$9,E$17&gt;$B$7),"",CHOOSE(E$15,IF(L124=99,
IF(SUM(--(TRANSPOSE(LARGE(OFFSET($B123,,E$17,,$B$7-E$17),ROW(INDIRECT("a1:a"&amp;$B$7-E$17))))=OFFSET($B123,,E$17,,$B$7-E$17)))=$B$7-E$17,MIN(IF(E123&gt;=OFFSET($B123,,D$17,,$B$7-D$17),"",OFFSET($B123,,D$17,,$B$7-D$17))),E123),
SMALL(IF((SMALL(OFFSET($B123,,L124-1,,$B$7-L124+1),ROW(INDIRECT("a1:a"&amp;$B$7-L124+1)))=OFFSET($B124,,L124-1))*(MATCH(OFFSET($B124,,L124-1),SMALL(OFFSET($B123,,L124-1,,$B$7-L124+1),ROW(INDIRECT("a1:a"&amp;$B$7-L124+1))),0)=ROW(INDIRECT("a1:a"&amp;$B$7-L124+1))),"",SMALL(OFFSET($B123,,L124-1,,$B$7-L124+1),ROW(INDIRECT("a1:a"&amp;$B$7-L124+1)))),E$17-L124)),
SMALL(IF((SMALL(OFFSET($B123,,L124-1,,$B$7-L124+1),ROW(INDIRECT("a1:a"&amp;$B$7-L124+1)))=OFFSET($B124,,L124-1))*(MATCH(OFFSET($B124,,L124-1),SMALL(OFFSET($B123,,L124-1,,$B$7-L124+1),ROW(INDIRECT("a1:a"&amp;$B$7-L124+1))),0)=ROW(INDIRECT("a1:a"&amp;$B$7-L124+1))),"",SMALL(OFFSET($B123,,L124-1,,$B$7-L124+1),ROW(INDIRECT("a1:a"&amp;$B$7-L124+1)))),E$17-L124)))</f>
        <v>3</v>
      </c>
      <c r="F124" s="8">
        <f t="array" aca="1" ref="F124" ca="1">IF(OR($A124&gt;$B$9,F$17&gt;$B$7),"",CHOOSE(F$15,IF(M124=99,
IF(SUM(--(TRANSPOSE(LARGE(OFFSET($B123,,F$17,,$B$7-F$17),ROW(INDIRECT("a1:a"&amp;$B$7-F$17))))=OFFSET($B123,,F$17,,$B$7-F$17)))=$B$7-F$17,MIN(IF(F123&gt;=OFFSET($B123,,E$17,,$B$7-E$17),"",OFFSET($B123,,E$17,,$B$7-E$17))),F123),
SMALL(IF((SMALL(OFFSET($B123,,M124-1,,$B$7-M124+1),ROW(INDIRECT("a1:a"&amp;$B$7-M124+1)))=OFFSET($B124,,M124-1))*(MATCH(OFFSET($B124,,M124-1),SMALL(OFFSET($B123,,M124-1,,$B$7-M124+1),ROW(INDIRECT("a1:a"&amp;$B$7-M124+1))),0)=ROW(INDIRECT("a1:a"&amp;$B$7-M124+1))),"",SMALL(OFFSET($B123,,M124-1,,$B$7-M124+1),ROW(INDIRECT("a1:a"&amp;$B$7-M124+1)))),F$17-M124)),
SMALL(IF((SMALL(OFFSET($B123,,M124-1,,$B$7-M124+1),ROW(INDIRECT("a1:a"&amp;$B$7-M124+1)))=OFFSET($B124,,M124-1))*(MATCH(OFFSET($B124,,M124-1),SMALL(OFFSET($B123,,M124-1,,$B$7-M124+1),ROW(INDIRECT("a1:a"&amp;$B$7-M124+1))),0)=ROW(INDIRECT("a1:a"&amp;$B$7-M124+1))),"",SMALL(OFFSET($B123,,M124-1,,$B$7-M124+1),ROW(INDIRECT("a1:a"&amp;$B$7-M124+1)))),F$17-M124)))</f>
        <v>1</v>
      </c>
      <c r="G124" s="8">
        <f t="array" aca="1" ref="G124" ca="1">IF(OR($A124&gt;$B$9,G$17&gt;$B$7),"",CHOOSE(G$15,IF(N124=99,
IF(SUM(--(TRANSPOSE(LARGE(OFFSET($B123,,G$17,,$B$7-G$17),ROW(INDIRECT("a1:a"&amp;$B$7-G$17))))=OFFSET($B123,,G$17,,$B$7-G$17)))=$B$7-G$17,MIN(IF(G123&gt;=OFFSET($B123,,F$17,,$B$7-F$17),"",OFFSET($B123,,F$17,,$B$7-F$17))),G123),
SMALL(IF((SMALL(OFFSET($B123,,N124-1,,$B$7-N124+1),ROW(INDIRECT("a1:a"&amp;$B$7-N124+1)))=OFFSET($B124,,N124-1))*(MATCH(OFFSET($B124,,N124-1),SMALL(OFFSET($B123,,N124-1,,$B$7-N124+1),ROW(INDIRECT("a1:a"&amp;$B$7-N124+1))),0)=ROW(INDIRECT("a1:a"&amp;$B$7-N124+1))),"",SMALL(OFFSET($B123,,N124-1,,$B$7-N124+1),ROW(INDIRECT("a1:a"&amp;$B$7-N124+1)))),G$17-N124)),
SMALL(IF((SMALL(OFFSET($B123,,N124-1,,$B$7-N124+1),ROW(INDIRECT("a1:a"&amp;$B$7-N124+1)))=OFFSET($B124,,N124-1))*(MATCH(OFFSET($B124,,N124-1),SMALL(OFFSET($B123,,N124-1,,$B$7-N124+1),ROW(INDIRECT("a1:a"&amp;$B$7-N124+1))),0)=ROW(INDIRECT("a1:a"&amp;$B$7-N124+1))),"",SMALL(OFFSET($B123,,N124-1,,$B$7-N124+1),ROW(INDIRECT("a1:a"&amp;$B$7-N124+1)))),G$17-N124)))</f>
        <v>3</v>
      </c>
      <c r="H124" s="8">
        <f t="array" aca="1" ref="H124" ca="1">IF(OR($A124&gt;$B$9,H$17&gt;$B$7),"",CHOOSE(H$15,IF(O124=99,
IF(SUM(--(TRANSPOSE(LARGE(OFFSET($B123,,H$17,,$B$7-H$17),ROW(INDIRECT("a1:a"&amp;$B$7-H$17))))=OFFSET($B123,,H$17,,$B$7-H$17)))=$B$7-H$17,MIN(IF(H123&gt;=OFFSET($B123,,G$17,,$B$7-G$17),"",OFFSET($B123,,G$17,,$B$7-G$17))),H123),
SMALL(IF((SMALL(OFFSET($B123,,O124-1,,$B$7-O124+1),ROW(INDIRECT("a1:a"&amp;$B$7-O124+1)))=OFFSET($B124,,O124-1))*(MATCH(OFFSET($B124,,O124-1),SMALL(OFFSET($B123,,O124-1,,$B$7-O124+1),ROW(INDIRECT("a1:a"&amp;$B$7-O124+1))),0)=ROW(INDIRECT("a1:a"&amp;$B$7-O124+1))),"",SMALL(OFFSET($B123,,O124-1,,$B$7-O124+1),ROW(INDIRECT("a1:a"&amp;$B$7-O124+1)))),H$17-O124)),
SMALL(IF((SMALL(OFFSET($B123,,O124-1,,$B$7-O124+1),ROW(INDIRECT("a1:a"&amp;$B$7-O124+1)))=OFFSET($B124,,O124-1))*(MATCH(OFFSET($B124,,O124-1),SMALL(OFFSET($B123,,O124-1,,$B$7-O124+1),ROW(INDIRECT("a1:a"&amp;$B$7-O124+1))),0)=ROW(INDIRECT("a1:a"&amp;$B$7-O124+1))),"",SMALL(OFFSET($B123,,O124-1,,$B$7-O124+1),ROW(INDIRECT("a1:a"&amp;$B$7-O124+1)))),H$17-O124)))</f>
        <v>1</v>
      </c>
      <c r="I124" s="13"/>
      <c r="J124" s="26">
        <f t="array" aca="1" ref="J124" ca="1">MIN(IF($B124:B124&gt;$B123:B123,COLUMN($B$18:B123)-COLUMN($B$18)+1,99))</f>
        <v>99</v>
      </c>
      <c r="K124" s="26">
        <f t="array" aca="1" ref="K124" ca="1">MIN(IF($B124:C124&gt;$B123:C123,COLUMN($B$18:C123)-COLUMN($B$18)+1,99))</f>
        <v>99</v>
      </c>
      <c r="L124" s="26">
        <f t="array" aca="1" ref="L124" ca="1">MIN(IF($B124:D124&gt;$B123:D123,COLUMN($B$18:D123)-COLUMN($B$18)+1,99))</f>
        <v>99</v>
      </c>
      <c r="M124" s="26">
        <f t="array" aca="1" ref="M124" ca="1">MIN(IF($B124:E124&gt;$B123:E123,COLUMN($B$18:E123)-COLUMN($B$18)+1,99))</f>
        <v>99</v>
      </c>
      <c r="N124" s="26">
        <f t="array" aca="1" ref="N124" ca="1">MIN(IF($B124:F124&gt;$B123:F123,COLUMN($B$18:F123)-COLUMN($B$18)+1,99))</f>
        <v>99</v>
      </c>
      <c r="O124" s="26">
        <f t="array" aca="1" ref="O124" ca="1">MIN(IF($B124:G124&gt;$B123:G123,COLUMN($B$18:G123)-COLUMN($B$18)+1,99))</f>
        <v>6</v>
      </c>
      <c r="Z124" s="10">
        <v>107</v>
      </c>
      <c r="AA124" s="8" t="str">
        <f t="shared" ca="1" si="31"/>
        <v>b</v>
      </c>
      <c r="AB124" s="8" t="str">
        <f t="shared" ca="1" si="32"/>
        <v>a</v>
      </c>
      <c r="AC124" s="8" t="str">
        <f t="shared" ca="1" si="33"/>
        <v>b</v>
      </c>
      <c r="AD124" s="8" t="str">
        <f t="shared" ca="1" si="34"/>
        <v>c</v>
      </c>
      <c r="AE124" s="8" t="str">
        <f t="shared" ca="1" si="35"/>
        <v>a</v>
      </c>
      <c r="AF124" s="8" t="str">
        <f t="shared" ca="1" si="36"/>
        <v>c</v>
      </c>
      <c r="AG124" s="8" t="str">
        <f t="shared" ca="1" si="37"/>
        <v>a</v>
      </c>
      <c r="AL124" s="4"/>
    </row>
    <row r="125" spans="1:38" x14ac:dyDescent="0.25">
      <c r="A125" s="10">
        <v>108</v>
      </c>
      <c r="B125" s="8">
        <f t="array" aca="1" ref="B125" ca="1">IF(A125&gt;$B$9,"",IF(SUM(--(TRANSPOSE(LARGE(OFFSET($B124,,B$17,,$B$7-B$17),ROW(INDIRECT("a1:a"&amp;$B$7-B$17))))=OFFSET($B124,,B$17,,$B$7-B$17)))=$B$7-B$17,OFFSET($B$12,,MATCH(B124,$B$12:$H$12,FALSE)),B124))</f>
        <v>2</v>
      </c>
      <c r="C125" s="8">
        <f t="array" aca="1" ref="C125" ca="1">IF(OR($A125&gt;$B$9,C$17&gt;$B$7),"",CHOOSE(C$15,IF(J125=99,
IF(SUM(--(TRANSPOSE(LARGE(OFFSET($B124,,C$17,,$B$7-C$17),ROW(INDIRECT("a1:a"&amp;$B$7-C$17))))=OFFSET($B124,,C$17,,$B$7-C$17)))=$B$7-C$17,MIN(IF(C124&gt;=OFFSET($B124,,B$17,,$B$7-B$17),"",OFFSET($B124,,B$17,,$B$7-B$17))),C124),
SMALL(IF((SMALL(OFFSET($B124,,J125-1,,$B$7-J125+1),ROW(INDIRECT("a1:a"&amp;$B$7-J125+1)))=OFFSET($B125,,J125-1))*(MATCH(OFFSET($B125,,J125-1),SMALL(OFFSET($B124,,J125-1,,$B$7-J125+1),ROW(INDIRECT("a1:a"&amp;$B$7-J125+1))),0)=ROW(INDIRECT("a1:a"&amp;$B$7-J125+1))),"",SMALL(OFFSET($B124,,J125-1,,$B$7-J125+1),ROW(INDIRECT("a1:a"&amp;$B$7-J125+1)))),C$17-J125)),
SMALL(IF((SMALL(OFFSET($B124,,J125-1,,$B$7-J125+1),ROW(INDIRECT("a1:a"&amp;$B$7-J125+1)))=OFFSET($B125,,J125-1))*(MATCH(OFFSET($B125,,J125-1),SMALL(OFFSET($B124,,J125-1,,$B$7-J125+1),ROW(INDIRECT("a1:a"&amp;$B$7-J125+1))),0)=ROW(INDIRECT("a1:a"&amp;$B$7-J125+1))),"",SMALL(OFFSET($B124,,J125-1,,$B$7-J125+1),ROW(INDIRECT("a1:a"&amp;$B$7-J125+1)))),C$17-J125)))</f>
        <v>1</v>
      </c>
      <c r="D125" s="8">
        <f t="array" aca="1" ref="D125" ca="1">IF(OR($A125&gt;$B$9,D$17&gt;$B$7),"",CHOOSE(D$15,IF(K125=99,
IF(SUM(--(TRANSPOSE(LARGE(OFFSET($B124,,D$17,,$B$7-D$17),ROW(INDIRECT("a1:a"&amp;$B$7-D$17))))=OFFSET($B124,,D$17,,$B$7-D$17)))=$B$7-D$17,MIN(IF(D124&gt;=OFFSET($B124,,C$17,,$B$7-C$17),"",OFFSET($B124,,C$17,,$B$7-C$17))),D124),
SMALL(IF((SMALL(OFFSET($B124,,K125-1,,$B$7-K125+1),ROW(INDIRECT("a1:a"&amp;$B$7-K125+1)))=OFFSET($B125,,K125-1))*(MATCH(OFFSET($B125,,K125-1),SMALL(OFFSET($B124,,K125-1,,$B$7-K125+1),ROW(INDIRECT("a1:a"&amp;$B$7-K125+1))),0)=ROW(INDIRECT("a1:a"&amp;$B$7-K125+1))),"",SMALL(OFFSET($B124,,K125-1,,$B$7-K125+1),ROW(INDIRECT("a1:a"&amp;$B$7-K125+1)))),D$17-K125)),
SMALL(IF((SMALL(OFFSET($B124,,K125-1,,$B$7-K125+1),ROW(INDIRECT("a1:a"&amp;$B$7-K125+1)))=OFFSET($B125,,K125-1))*(MATCH(OFFSET($B125,,K125-1),SMALL(OFFSET($B124,,K125-1,,$B$7-K125+1),ROW(INDIRECT("a1:a"&amp;$B$7-K125+1))),0)=ROW(INDIRECT("a1:a"&amp;$B$7-K125+1))),"",SMALL(OFFSET($B124,,K125-1,,$B$7-K125+1),ROW(INDIRECT("a1:a"&amp;$B$7-K125+1)))),D$17-K125)))</f>
        <v>2</v>
      </c>
      <c r="E125" s="8">
        <f t="array" aca="1" ref="E125" ca="1">IF(OR($A125&gt;$B$9,E$17&gt;$B$7),"",CHOOSE(E$15,IF(L125=99,
IF(SUM(--(TRANSPOSE(LARGE(OFFSET($B124,,E$17,,$B$7-E$17),ROW(INDIRECT("a1:a"&amp;$B$7-E$17))))=OFFSET($B124,,E$17,,$B$7-E$17)))=$B$7-E$17,MIN(IF(E124&gt;=OFFSET($B124,,D$17,,$B$7-D$17),"",OFFSET($B124,,D$17,,$B$7-D$17))),E124),
SMALL(IF((SMALL(OFFSET($B124,,L125-1,,$B$7-L125+1),ROW(INDIRECT("a1:a"&amp;$B$7-L125+1)))=OFFSET($B125,,L125-1))*(MATCH(OFFSET($B125,,L125-1),SMALL(OFFSET($B124,,L125-1,,$B$7-L125+1),ROW(INDIRECT("a1:a"&amp;$B$7-L125+1))),0)=ROW(INDIRECT("a1:a"&amp;$B$7-L125+1))),"",SMALL(OFFSET($B124,,L125-1,,$B$7-L125+1),ROW(INDIRECT("a1:a"&amp;$B$7-L125+1)))),E$17-L125)),
SMALL(IF((SMALL(OFFSET($B124,,L125-1,,$B$7-L125+1),ROW(INDIRECT("a1:a"&amp;$B$7-L125+1)))=OFFSET($B125,,L125-1))*(MATCH(OFFSET($B125,,L125-1),SMALL(OFFSET($B124,,L125-1,,$B$7-L125+1),ROW(INDIRECT("a1:a"&amp;$B$7-L125+1))),0)=ROW(INDIRECT("a1:a"&amp;$B$7-L125+1))),"",SMALL(OFFSET($B124,,L125-1,,$B$7-L125+1),ROW(INDIRECT("a1:a"&amp;$B$7-L125+1)))),E$17-L125)))</f>
        <v>3</v>
      </c>
      <c r="F125" s="8">
        <f t="array" aca="1" ref="F125" ca="1">IF(OR($A125&gt;$B$9,F$17&gt;$B$7),"",CHOOSE(F$15,IF(M125=99,
IF(SUM(--(TRANSPOSE(LARGE(OFFSET($B124,,F$17,,$B$7-F$17),ROW(INDIRECT("a1:a"&amp;$B$7-F$17))))=OFFSET($B124,,F$17,,$B$7-F$17)))=$B$7-F$17,MIN(IF(F124&gt;=OFFSET($B124,,E$17,,$B$7-E$17),"",OFFSET($B124,,E$17,,$B$7-E$17))),F124),
SMALL(IF((SMALL(OFFSET($B124,,M125-1,,$B$7-M125+1),ROW(INDIRECT("a1:a"&amp;$B$7-M125+1)))=OFFSET($B125,,M125-1))*(MATCH(OFFSET($B125,,M125-1),SMALL(OFFSET($B124,,M125-1,,$B$7-M125+1),ROW(INDIRECT("a1:a"&amp;$B$7-M125+1))),0)=ROW(INDIRECT("a1:a"&amp;$B$7-M125+1))),"",SMALL(OFFSET($B124,,M125-1,,$B$7-M125+1),ROW(INDIRECT("a1:a"&amp;$B$7-M125+1)))),F$17-M125)),
SMALL(IF((SMALL(OFFSET($B124,,M125-1,,$B$7-M125+1),ROW(INDIRECT("a1:a"&amp;$B$7-M125+1)))=OFFSET($B125,,M125-1))*(MATCH(OFFSET($B125,,M125-1),SMALL(OFFSET($B124,,M125-1,,$B$7-M125+1),ROW(INDIRECT("a1:a"&amp;$B$7-M125+1))),0)=ROW(INDIRECT("a1:a"&amp;$B$7-M125+1))),"",SMALL(OFFSET($B124,,M125-1,,$B$7-M125+1),ROW(INDIRECT("a1:a"&amp;$B$7-M125+1)))),F$17-M125)))</f>
        <v>3</v>
      </c>
      <c r="G125" s="8">
        <f t="array" aca="1" ref="G125" ca="1">IF(OR($A125&gt;$B$9,G$17&gt;$B$7),"",CHOOSE(G$15,IF(N125=99,
IF(SUM(--(TRANSPOSE(LARGE(OFFSET($B124,,G$17,,$B$7-G$17),ROW(INDIRECT("a1:a"&amp;$B$7-G$17))))=OFFSET($B124,,G$17,,$B$7-G$17)))=$B$7-G$17,MIN(IF(G124&gt;=OFFSET($B124,,F$17,,$B$7-F$17),"",OFFSET($B124,,F$17,,$B$7-F$17))),G124),
SMALL(IF((SMALL(OFFSET($B124,,N125-1,,$B$7-N125+1),ROW(INDIRECT("a1:a"&amp;$B$7-N125+1)))=OFFSET($B125,,N125-1))*(MATCH(OFFSET($B125,,N125-1),SMALL(OFFSET($B124,,N125-1,,$B$7-N125+1),ROW(INDIRECT("a1:a"&amp;$B$7-N125+1))),0)=ROW(INDIRECT("a1:a"&amp;$B$7-N125+1))),"",SMALL(OFFSET($B124,,N125-1,,$B$7-N125+1),ROW(INDIRECT("a1:a"&amp;$B$7-N125+1)))),G$17-N125)),
SMALL(IF((SMALL(OFFSET($B124,,N125-1,,$B$7-N125+1),ROW(INDIRECT("a1:a"&amp;$B$7-N125+1)))=OFFSET($B125,,N125-1))*(MATCH(OFFSET($B125,,N125-1),SMALL(OFFSET($B124,,N125-1,,$B$7-N125+1),ROW(INDIRECT("a1:a"&amp;$B$7-N125+1))),0)=ROW(INDIRECT("a1:a"&amp;$B$7-N125+1))),"",SMALL(OFFSET($B124,,N125-1,,$B$7-N125+1),ROW(INDIRECT("a1:a"&amp;$B$7-N125+1)))),G$17-N125)))</f>
        <v>1</v>
      </c>
      <c r="H125" s="8">
        <f t="array" aca="1" ref="H125" ca="1">IF(OR($A125&gt;$B$9,H$17&gt;$B$7),"",CHOOSE(H$15,IF(O125=99,
IF(SUM(--(TRANSPOSE(LARGE(OFFSET($B124,,H$17,,$B$7-H$17),ROW(INDIRECT("a1:a"&amp;$B$7-H$17))))=OFFSET($B124,,H$17,,$B$7-H$17)))=$B$7-H$17,MIN(IF(H124&gt;=OFFSET($B124,,G$17,,$B$7-G$17),"",OFFSET($B124,,G$17,,$B$7-G$17))),H124),
SMALL(IF((SMALL(OFFSET($B124,,O125-1,,$B$7-O125+1),ROW(INDIRECT("a1:a"&amp;$B$7-O125+1)))=OFFSET($B125,,O125-1))*(MATCH(OFFSET($B125,,O125-1),SMALL(OFFSET($B124,,O125-1,,$B$7-O125+1),ROW(INDIRECT("a1:a"&amp;$B$7-O125+1))),0)=ROW(INDIRECT("a1:a"&amp;$B$7-O125+1))),"",SMALL(OFFSET($B124,,O125-1,,$B$7-O125+1),ROW(INDIRECT("a1:a"&amp;$B$7-O125+1)))),H$17-O125)),
SMALL(IF((SMALL(OFFSET($B124,,O125-1,,$B$7-O125+1),ROW(INDIRECT("a1:a"&amp;$B$7-O125+1)))=OFFSET($B125,,O125-1))*(MATCH(OFFSET($B125,,O125-1),SMALL(OFFSET($B124,,O125-1,,$B$7-O125+1),ROW(INDIRECT("a1:a"&amp;$B$7-O125+1))),0)=ROW(INDIRECT("a1:a"&amp;$B$7-O125+1))),"",SMALL(OFFSET($B124,,O125-1,,$B$7-O125+1),ROW(INDIRECT("a1:a"&amp;$B$7-O125+1)))),H$17-O125)))</f>
        <v>1</v>
      </c>
      <c r="I125" s="13"/>
      <c r="J125" s="26">
        <f t="array" aca="1" ref="J125" ca="1">MIN(IF($B125:B125&gt;$B124:B124,COLUMN($B$18:B124)-COLUMN($B$18)+1,99))</f>
        <v>99</v>
      </c>
      <c r="K125" s="26">
        <f t="array" aca="1" ref="K125" ca="1">MIN(IF($B125:C125&gt;$B124:C124,COLUMN($B$18:C124)-COLUMN($B$18)+1,99))</f>
        <v>99</v>
      </c>
      <c r="L125" s="26">
        <f t="array" aca="1" ref="L125" ca="1">MIN(IF($B125:D125&gt;$B124:D124,COLUMN($B$18:D124)-COLUMN($B$18)+1,99))</f>
        <v>99</v>
      </c>
      <c r="M125" s="26">
        <f t="array" aca="1" ref="M125" ca="1">MIN(IF($B125:E125&gt;$B124:E124,COLUMN($B$18:E124)-COLUMN($B$18)+1,99))</f>
        <v>99</v>
      </c>
      <c r="N125" s="26">
        <f t="array" aca="1" ref="N125" ca="1">MIN(IF($B125:F125&gt;$B124:F124,COLUMN($B$18:F124)-COLUMN($B$18)+1,99))</f>
        <v>5</v>
      </c>
      <c r="O125" s="26">
        <f t="array" aca="1" ref="O125" ca="1">MIN(IF($B125:G125&gt;$B124:G124,COLUMN($B$18:G124)-COLUMN($B$18)+1,99))</f>
        <v>5</v>
      </c>
      <c r="Z125" s="10">
        <v>108</v>
      </c>
      <c r="AA125" s="8" t="str">
        <f t="shared" ca="1" si="31"/>
        <v>b</v>
      </c>
      <c r="AB125" s="8" t="str">
        <f t="shared" ca="1" si="32"/>
        <v>a</v>
      </c>
      <c r="AC125" s="8" t="str">
        <f t="shared" ca="1" si="33"/>
        <v>b</v>
      </c>
      <c r="AD125" s="8" t="str">
        <f t="shared" ca="1" si="34"/>
        <v>c</v>
      </c>
      <c r="AE125" s="8" t="str">
        <f t="shared" ca="1" si="35"/>
        <v>c</v>
      </c>
      <c r="AF125" s="8" t="str">
        <f t="shared" ca="1" si="36"/>
        <v>a</v>
      </c>
      <c r="AG125" s="8" t="str">
        <f t="shared" ca="1" si="37"/>
        <v>a</v>
      </c>
      <c r="AL125" s="4"/>
    </row>
    <row r="126" spans="1:38" x14ac:dyDescent="0.25">
      <c r="A126" s="10">
        <v>109</v>
      </c>
      <c r="B126" s="8">
        <f t="array" aca="1" ref="B126" ca="1">IF(A126&gt;$B$9,"",IF(SUM(--(TRANSPOSE(LARGE(OFFSET($B125,,B$17,,$B$7-B$17),ROW(INDIRECT("a1:a"&amp;$B$7-B$17))))=OFFSET($B125,,B$17,,$B$7-B$17)))=$B$7-B$17,OFFSET($B$12,,MATCH(B125,$B$12:$H$12,FALSE)),B125))</f>
        <v>2</v>
      </c>
      <c r="C126" s="8">
        <f t="array" aca="1" ref="C126" ca="1">IF(OR($A126&gt;$B$9,C$17&gt;$B$7),"",CHOOSE(C$15,IF(J126=99,
IF(SUM(--(TRANSPOSE(LARGE(OFFSET($B125,,C$17,,$B$7-C$17),ROW(INDIRECT("a1:a"&amp;$B$7-C$17))))=OFFSET($B125,,C$17,,$B$7-C$17)))=$B$7-C$17,MIN(IF(C125&gt;=OFFSET($B125,,B$17,,$B$7-B$17),"",OFFSET($B125,,B$17,,$B$7-B$17))),C125),
SMALL(IF((SMALL(OFFSET($B125,,J126-1,,$B$7-J126+1),ROW(INDIRECT("a1:a"&amp;$B$7-J126+1)))=OFFSET($B126,,J126-1))*(MATCH(OFFSET($B126,,J126-1),SMALL(OFFSET($B125,,J126-1,,$B$7-J126+1),ROW(INDIRECT("a1:a"&amp;$B$7-J126+1))),0)=ROW(INDIRECT("a1:a"&amp;$B$7-J126+1))),"",SMALL(OFFSET($B125,,J126-1,,$B$7-J126+1),ROW(INDIRECT("a1:a"&amp;$B$7-J126+1)))),C$17-J126)),
SMALL(IF((SMALL(OFFSET($B125,,J126-1,,$B$7-J126+1),ROW(INDIRECT("a1:a"&amp;$B$7-J126+1)))=OFFSET($B126,,J126-1))*(MATCH(OFFSET($B126,,J126-1),SMALL(OFFSET($B125,,J126-1,,$B$7-J126+1),ROW(INDIRECT("a1:a"&amp;$B$7-J126+1))),0)=ROW(INDIRECT("a1:a"&amp;$B$7-J126+1))),"",SMALL(OFFSET($B125,,J126-1,,$B$7-J126+1),ROW(INDIRECT("a1:a"&amp;$B$7-J126+1)))),C$17-J126)))</f>
        <v>1</v>
      </c>
      <c r="D126" s="8">
        <f t="array" aca="1" ref="D126" ca="1">IF(OR($A126&gt;$B$9,D$17&gt;$B$7),"",CHOOSE(D$15,IF(K126=99,
IF(SUM(--(TRANSPOSE(LARGE(OFFSET($B125,,D$17,,$B$7-D$17),ROW(INDIRECT("a1:a"&amp;$B$7-D$17))))=OFFSET($B125,,D$17,,$B$7-D$17)))=$B$7-D$17,MIN(IF(D125&gt;=OFFSET($B125,,C$17,,$B$7-C$17),"",OFFSET($B125,,C$17,,$B$7-C$17))),D125),
SMALL(IF((SMALL(OFFSET($B125,,K126-1,,$B$7-K126+1),ROW(INDIRECT("a1:a"&amp;$B$7-K126+1)))=OFFSET($B126,,K126-1))*(MATCH(OFFSET($B126,,K126-1),SMALL(OFFSET($B125,,K126-1,,$B$7-K126+1),ROW(INDIRECT("a1:a"&amp;$B$7-K126+1))),0)=ROW(INDIRECT("a1:a"&amp;$B$7-K126+1))),"",SMALL(OFFSET($B125,,K126-1,,$B$7-K126+1),ROW(INDIRECT("a1:a"&amp;$B$7-K126+1)))),D$17-K126)),
SMALL(IF((SMALL(OFFSET($B125,,K126-1,,$B$7-K126+1),ROW(INDIRECT("a1:a"&amp;$B$7-K126+1)))=OFFSET($B126,,K126-1))*(MATCH(OFFSET($B126,,K126-1),SMALL(OFFSET($B125,,K126-1,,$B$7-K126+1),ROW(INDIRECT("a1:a"&amp;$B$7-K126+1))),0)=ROW(INDIRECT("a1:a"&amp;$B$7-K126+1))),"",SMALL(OFFSET($B125,,K126-1,,$B$7-K126+1),ROW(INDIRECT("a1:a"&amp;$B$7-K126+1)))),D$17-K126)))</f>
        <v>3</v>
      </c>
      <c r="E126" s="8">
        <f t="array" aca="1" ref="E126" ca="1">IF(OR($A126&gt;$B$9,E$17&gt;$B$7),"",CHOOSE(E$15,IF(L126=99,
IF(SUM(--(TRANSPOSE(LARGE(OFFSET($B125,,E$17,,$B$7-E$17),ROW(INDIRECT("a1:a"&amp;$B$7-E$17))))=OFFSET($B125,,E$17,,$B$7-E$17)))=$B$7-E$17,MIN(IF(E125&gt;=OFFSET($B125,,D$17,,$B$7-D$17),"",OFFSET($B125,,D$17,,$B$7-D$17))),E125),
SMALL(IF((SMALL(OFFSET($B125,,L126-1,,$B$7-L126+1),ROW(INDIRECT("a1:a"&amp;$B$7-L126+1)))=OFFSET($B126,,L126-1))*(MATCH(OFFSET($B126,,L126-1),SMALL(OFFSET($B125,,L126-1,,$B$7-L126+1),ROW(INDIRECT("a1:a"&amp;$B$7-L126+1))),0)=ROW(INDIRECT("a1:a"&amp;$B$7-L126+1))),"",SMALL(OFFSET($B125,,L126-1,,$B$7-L126+1),ROW(INDIRECT("a1:a"&amp;$B$7-L126+1)))),E$17-L126)),
SMALL(IF((SMALL(OFFSET($B125,,L126-1,,$B$7-L126+1),ROW(INDIRECT("a1:a"&amp;$B$7-L126+1)))=OFFSET($B126,,L126-1))*(MATCH(OFFSET($B126,,L126-1),SMALL(OFFSET($B125,,L126-1,,$B$7-L126+1),ROW(INDIRECT("a1:a"&amp;$B$7-L126+1))),0)=ROW(INDIRECT("a1:a"&amp;$B$7-L126+1))),"",SMALL(OFFSET($B125,,L126-1,,$B$7-L126+1),ROW(INDIRECT("a1:a"&amp;$B$7-L126+1)))),E$17-L126)))</f>
        <v>1</v>
      </c>
      <c r="F126" s="8">
        <f t="array" aca="1" ref="F126" ca="1">IF(OR($A126&gt;$B$9,F$17&gt;$B$7),"",CHOOSE(F$15,IF(M126=99,
IF(SUM(--(TRANSPOSE(LARGE(OFFSET($B125,,F$17,,$B$7-F$17),ROW(INDIRECT("a1:a"&amp;$B$7-F$17))))=OFFSET($B125,,F$17,,$B$7-F$17)))=$B$7-F$17,MIN(IF(F125&gt;=OFFSET($B125,,E$17,,$B$7-E$17),"",OFFSET($B125,,E$17,,$B$7-E$17))),F125),
SMALL(IF((SMALL(OFFSET($B125,,M126-1,,$B$7-M126+1),ROW(INDIRECT("a1:a"&amp;$B$7-M126+1)))=OFFSET($B126,,M126-1))*(MATCH(OFFSET($B126,,M126-1),SMALL(OFFSET($B125,,M126-1,,$B$7-M126+1),ROW(INDIRECT("a1:a"&amp;$B$7-M126+1))),0)=ROW(INDIRECT("a1:a"&amp;$B$7-M126+1))),"",SMALL(OFFSET($B125,,M126-1,,$B$7-M126+1),ROW(INDIRECT("a1:a"&amp;$B$7-M126+1)))),F$17-M126)),
SMALL(IF((SMALL(OFFSET($B125,,M126-1,,$B$7-M126+1),ROW(INDIRECT("a1:a"&amp;$B$7-M126+1)))=OFFSET($B126,,M126-1))*(MATCH(OFFSET($B126,,M126-1),SMALL(OFFSET($B125,,M126-1,,$B$7-M126+1),ROW(INDIRECT("a1:a"&amp;$B$7-M126+1))),0)=ROW(INDIRECT("a1:a"&amp;$B$7-M126+1))),"",SMALL(OFFSET($B125,,M126-1,,$B$7-M126+1),ROW(INDIRECT("a1:a"&amp;$B$7-M126+1)))),F$17-M126)))</f>
        <v>1</v>
      </c>
      <c r="G126" s="8">
        <f t="array" aca="1" ref="G126" ca="1">IF(OR($A126&gt;$B$9,G$17&gt;$B$7),"",CHOOSE(G$15,IF(N126=99,
IF(SUM(--(TRANSPOSE(LARGE(OFFSET($B125,,G$17,,$B$7-G$17),ROW(INDIRECT("a1:a"&amp;$B$7-G$17))))=OFFSET($B125,,G$17,,$B$7-G$17)))=$B$7-G$17,MIN(IF(G125&gt;=OFFSET($B125,,F$17,,$B$7-F$17),"",OFFSET($B125,,F$17,,$B$7-F$17))),G125),
SMALL(IF((SMALL(OFFSET($B125,,N126-1,,$B$7-N126+1),ROW(INDIRECT("a1:a"&amp;$B$7-N126+1)))=OFFSET($B126,,N126-1))*(MATCH(OFFSET($B126,,N126-1),SMALL(OFFSET($B125,,N126-1,,$B$7-N126+1),ROW(INDIRECT("a1:a"&amp;$B$7-N126+1))),0)=ROW(INDIRECT("a1:a"&amp;$B$7-N126+1))),"",SMALL(OFFSET($B125,,N126-1,,$B$7-N126+1),ROW(INDIRECT("a1:a"&amp;$B$7-N126+1)))),G$17-N126)),
SMALL(IF((SMALL(OFFSET($B125,,N126-1,,$B$7-N126+1),ROW(INDIRECT("a1:a"&amp;$B$7-N126+1)))=OFFSET($B126,,N126-1))*(MATCH(OFFSET($B126,,N126-1),SMALL(OFFSET($B125,,N126-1,,$B$7-N126+1),ROW(INDIRECT("a1:a"&amp;$B$7-N126+1))),0)=ROW(INDIRECT("a1:a"&amp;$B$7-N126+1))),"",SMALL(OFFSET($B125,,N126-1,,$B$7-N126+1),ROW(INDIRECT("a1:a"&amp;$B$7-N126+1)))),G$17-N126)))</f>
        <v>2</v>
      </c>
      <c r="H126" s="8">
        <f t="array" aca="1" ref="H126" ca="1">IF(OR($A126&gt;$B$9,H$17&gt;$B$7),"",CHOOSE(H$15,IF(O126=99,
IF(SUM(--(TRANSPOSE(LARGE(OFFSET($B125,,H$17,,$B$7-H$17),ROW(INDIRECT("a1:a"&amp;$B$7-H$17))))=OFFSET($B125,,H$17,,$B$7-H$17)))=$B$7-H$17,MIN(IF(H125&gt;=OFFSET($B125,,G$17,,$B$7-G$17),"",OFFSET($B125,,G$17,,$B$7-G$17))),H125),
SMALL(IF((SMALL(OFFSET($B125,,O126-1,,$B$7-O126+1),ROW(INDIRECT("a1:a"&amp;$B$7-O126+1)))=OFFSET($B126,,O126-1))*(MATCH(OFFSET($B126,,O126-1),SMALL(OFFSET($B125,,O126-1,,$B$7-O126+1),ROW(INDIRECT("a1:a"&amp;$B$7-O126+1))),0)=ROW(INDIRECT("a1:a"&amp;$B$7-O126+1))),"",SMALL(OFFSET($B125,,O126-1,,$B$7-O126+1),ROW(INDIRECT("a1:a"&amp;$B$7-O126+1)))),H$17-O126)),
SMALL(IF((SMALL(OFFSET($B125,,O126-1,,$B$7-O126+1),ROW(INDIRECT("a1:a"&amp;$B$7-O126+1)))=OFFSET($B126,,O126-1))*(MATCH(OFFSET($B126,,O126-1),SMALL(OFFSET($B125,,O126-1,,$B$7-O126+1),ROW(INDIRECT("a1:a"&amp;$B$7-O126+1))),0)=ROW(INDIRECT("a1:a"&amp;$B$7-O126+1))),"",SMALL(OFFSET($B125,,O126-1,,$B$7-O126+1),ROW(INDIRECT("a1:a"&amp;$B$7-O126+1)))),H$17-O126)))</f>
        <v>3</v>
      </c>
      <c r="I126" s="13"/>
      <c r="J126" s="26">
        <f t="array" aca="1" ref="J126" ca="1">MIN(IF($B126:B126&gt;$B125:B125,COLUMN($B$18:B125)-COLUMN($B$18)+1,99))</f>
        <v>99</v>
      </c>
      <c r="K126" s="26">
        <f t="array" aca="1" ref="K126" ca="1">MIN(IF($B126:C126&gt;$B125:C125,COLUMN($B$18:C125)-COLUMN($B$18)+1,99))</f>
        <v>99</v>
      </c>
      <c r="L126" s="26">
        <f t="array" aca="1" ref="L126" ca="1">MIN(IF($B126:D126&gt;$B125:D125,COLUMN($B$18:D125)-COLUMN($B$18)+1,99))</f>
        <v>3</v>
      </c>
      <c r="M126" s="26">
        <f t="array" aca="1" ref="M126" ca="1">MIN(IF($B126:E126&gt;$B125:E125,COLUMN($B$18:E125)-COLUMN($B$18)+1,99))</f>
        <v>3</v>
      </c>
      <c r="N126" s="26">
        <f t="array" aca="1" ref="N126" ca="1">MIN(IF($B126:F126&gt;$B125:F125,COLUMN($B$18:F125)-COLUMN($B$18)+1,99))</f>
        <v>3</v>
      </c>
      <c r="O126" s="26">
        <f t="array" aca="1" ref="O126" ca="1">MIN(IF($B126:G126&gt;$B125:G125,COLUMN($B$18:G125)-COLUMN($B$18)+1,99))</f>
        <v>3</v>
      </c>
      <c r="Z126" s="10">
        <v>109</v>
      </c>
      <c r="AA126" s="8" t="str">
        <f t="shared" ca="1" si="31"/>
        <v>b</v>
      </c>
      <c r="AB126" s="8" t="str">
        <f t="shared" ca="1" si="32"/>
        <v>a</v>
      </c>
      <c r="AC126" s="8" t="str">
        <f t="shared" ca="1" si="33"/>
        <v>c</v>
      </c>
      <c r="AD126" s="8" t="str">
        <f t="shared" ca="1" si="34"/>
        <v>a</v>
      </c>
      <c r="AE126" s="8" t="str">
        <f t="shared" ca="1" si="35"/>
        <v>a</v>
      </c>
      <c r="AF126" s="8" t="str">
        <f t="shared" ca="1" si="36"/>
        <v>b</v>
      </c>
      <c r="AG126" s="8" t="str">
        <f t="shared" ca="1" si="37"/>
        <v>c</v>
      </c>
      <c r="AL126" s="4"/>
    </row>
    <row r="127" spans="1:38" x14ac:dyDescent="0.25">
      <c r="A127" s="10">
        <v>110</v>
      </c>
      <c r="B127" s="8">
        <f t="array" aca="1" ref="B127" ca="1">IF(A127&gt;$B$9,"",IF(SUM(--(TRANSPOSE(LARGE(OFFSET($B126,,B$17,,$B$7-B$17),ROW(INDIRECT("a1:a"&amp;$B$7-B$17))))=OFFSET($B126,,B$17,,$B$7-B$17)))=$B$7-B$17,OFFSET($B$12,,MATCH(B126,$B$12:$H$12,FALSE)),B126))</f>
        <v>2</v>
      </c>
      <c r="C127" s="8">
        <f t="array" aca="1" ref="C127" ca="1">IF(OR($A127&gt;$B$9,C$17&gt;$B$7),"",CHOOSE(C$15,IF(J127=99,
IF(SUM(--(TRANSPOSE(LARGE(OFFSET($B126,,C$17,,$B$7-C$17),ROW(INDIRECT("a1:a"&amp;$B$7-C$17))))=OFFSET($B126,,C$17,,$B$7-C$17)))=$B$7-C$17,MIN(IF(C126&gt;=OFFSET($B126,,B$17,,$B$7-B$17),"",OFFSET($B126,,B$17,,$B$7-B$17))),C126),
SMALL(IF((SMALL(OFFSET($B126,,J127-1,,$B$7-J127+1),ROW(INDIRECT("a1:a"&amp;$B$7-J127+1)))=OFFSET($B127,,J127-1))*(MATCH(OFFSET($B127,,J127-1),SMALL(OFFSET($B126,,J127-1,,$B$7-J127+1),ROW(INDIRECT("a1:a"&amp;$B$7-J127+1))),0)=ROW(INDIRECT("a1:a"&amp;$B$7-J127+1))),"",SMALL(OFFSET($B126,,J127-1,,$B$7-J127+1),ROW(INDIRECT("a1:a"&amp;$B$7-J127+1)))),C$17-J127)),
SMALL(IF((SMALL(OFFSET($B126,,J127-1,,$B$7-J127+1),ROW(INDIRECT("a1:a"&amp;$B$7-J127+1)))=OFFSET($B127,,J127-1))*(MATCH(OFFSET($B127,,J127-1),SMALL(OFFSET($B126,,J127-1,,$B$7-J127+1),ROW(INDIRECT("a1:a"&amp;$B$7-J127+1))),0)=ROW(INDIRECT("a1:a"&amp;$B$7-J127+1))),"",SMALL(OFFSET($B126,,J127-1,,$B$7-J127+1),ROW(INDIRECT("a1:a"&amp;$B$7-J127+1)))),C$17-J127)))</f>
        <v>1</v>
      </c>
      <c r="D127" s="8">
        <f t="array" aca="1" ref="D127" ca="1">IF(OR($A127&gt;$B$9,D$17&gt;$B$7),"",CHOOSE(D$15,IF(K127=99,
IF(SUM(--(TRANSPOSE(LARGE(OFFSET($B126,,D$17,,$B$7-D$17),ROW(INDIRECT("a1:a"&amp;$B$7-D$17))))=OFFSET($B126,,D$17,,$B$7-D$17)))=$B$7-D$17,MIN(IF(D126&gt;=OFFSET($B126,,C$17,,$B$7-C$17),"",OFFSET($B126,,C$17,,$B$7-C$17))),D126),
SMALL(IF((SMALL(OFFSET($B126,,K127-1,,$B$7-K127+1),ROW(INDIRECT("a1:a"&amp;$B$7-K127+1)))=OFFSET($B127,,K127-1))*(MATCH(OFFSET($B127,,K127-1),SMALL(OFFSET($B126,,K127-1,,$B$7-K127+1),ROW(INDIRECT("a1:a"&amp;$B$7-K127+1))),0)=ROW(INDIRECT("a1:a"&amp;$B$7-K127+1))),"",SMALL(OFFSET($B126,,K127-1,,$B$7-K127+1),ROW(INDIRECT("a1:a"&amp;$B$7-K127+1)))),D$17-K127)),
SMALL(IF((SMALL(OFFSET($B126,,K127-1,,$B$7-K127+1),ROW(INDIRECT("a1:a"&amp;$B$7-K127+1)))=OFFSET($B127,,K127-1))*(MATCH(OFFSET($B127,,K127-1),SMALL(OFFSET($B126,,K127-1,,$B$7-K127+1),ROW(INDIRECT("a1:a"&amp;$B$7-K127+1))),0)=ROW(INDIRECT("a1:a"&amp;$B$7-K127+1))),"",SMALL(OFFSET($B126,,K127-1,,$B$7-K127+1),ROW(INDIRECT("a1:a"&amp;$B$7-K127+1)))),D$17-K127)))</f>
        <v>3</v>
      </c>
      <c r="E127" s="8">
        <f t="array" aca="1" ref="E127" ca="1">IF(OR($A127&gt;$B$9,E$17&gt;$B$7),"",CHOOSE(E$15,IF(L127=99,
IF(SUM(--(TRANSPOSE(LARGE(OFFSET($B126,,E$17,,$B$7-E$17),ROW(INDIRECT("a1:a"&amp;$B$7-E$17))))=OFFSET($B126,,E$17,,$B$7-E$17)))=$B$7-E$17,MIN(IF(E126&gt;=OFFSET($B126,,D$17,,$B$7-D$17),"",OFFSET($B126,,D$17,,$B$7-D$17))),E126),
SMALL(IF((SMALL(OFFSET($B126,,L127-1,,$B$7-L127+1),ROW(INDIRECT("a1:a"&amp;$B$7-L127+1)))=OFFSET($B127,,L127-1))*(MATCH(OFFSET($B127,,L127-1),SMALL(OFFSET($B126,,L127-1,,$B$7-L127+1),ROW(INDIRECT("a1:a"&amp;$B$7-L127+1))),0)=ROW(INDIRECT("a1:a"&amp;$B$7-L127+1))),"",SMALL(OFFSET($B126,,L127-1,,$B$7-L127+1),ROW(INDIRECT("a1:a"&amp;$B$7-L127+1)))),E$17-L127)),
SMALL(IF((SMALL(OFFSET($B126,,L127-1,,$B$7-L127+1),ROW(INDIRECT("a1:a"&amp;$B$7-L127+1)))=OFFSET($B127,,L127-1))*(MATCH(OFFSET($B127,,L127-1),SMALL(OFFSET($B126,,L127-1,,$B$7-L127+1),ROW(INDIRECT("a1:a"&amp;$B$7-L127+1))),0)=ROW(INDIRECT("a1:a"&amp;$B$7-L127+1))),"",SMALL(OFFSET($B126,,L127-1,,$B$7-L127+1),ROW(INDIRECT("a1:a"&amp;$B$7-L127+1)))),E$17-L127)))</f>
        <v>1</v>
      </c>
      <c r="F127" s="8">
        <f t="array" aca="1" ref="F127" ca="1">IF(OR($A127&gt;$B$9,F$17&gt;$B$7),"",CHOOSE(F$15,IF(M127=99,
IF(SUM(--(TRANSPOSE(LARGE(OFFSET($B126,,F$17,,$B$7-F$17),ROW(INDIRECT("a1:a"&amp;$B$7-F$17))))=OFFSET($B126,,F$17,,$B$7-F$17)))=$B$7-F$17,MIN(IF(F126&gt;=OFFSET($B126,,E$17,,$B$7-E$17),"",OFFSET($B126,,E$17,,$B$7-E$17))),F126),
SMALL(IF((SMALL(OFFSET($B126,,M127-1,,$B$7-M127+1),ROW(INDIRECT("a1:a"&amp;$B$7-M127+1)))=OFFSET($B127,,M127-1))*(MATCH(OFFSET($B127,,M127-1),SMALL(OFFSET($B126,,M127-1,,$B$7-M127+1),ROW(INDIRECT("a1:a"&amp;$B$7-M127+1))),0)=ROW(INDIRECT("a1:a"&amp;$B$7-M127+1))),"",SMALL(OFFSET($B126,,M127-1,,$B$7-M127+1),ROW(INDIRECT("a1:a"&amp;$B$7-M127+1)))),F$17-M127)),
SMALL(IF((SMALL(OFFSET($B126,,M127-1,,$B$7-M127+1),ROW(INDIRECT("a1:a"&amp;$B$7-M127+1)))=OFFSET($B127,,M127-1))*(MATCH(OFFSET($B127,,M127-1),SMALL(OFFSET($B126,,M127-1,,$B$7-M127+1),ROW(INDIRECT("a1:a"&amp;$B$7-M127+1))),0)=ROW(INDIRECT("a1:a"&amp;$B$7-M127+1))),"",SMALL(OFFSET($B126,,M127-1,,$B$7-M127+1),ROW(INDIRECT("a1:a"&amp;$B$7-M127+1)))),F$17-M127)))</f>
        <v>1</v>
      </c>
      <c r="G127" s="8">
        <f t="array" aca="1" ref="G127" ca="1">IF(OR($A127&gt;$B$9,G$17&gt;$B$7),"",CHOOSE(G$15,IF(N127=99,
IF(SUM(--(TRANSPOSE(LARGE(OFFSET($B126,,G$17,,$B$7-G$17),ROW(INDIRECT("a1:a"&amp;$B$7-G$17))))=OFFSET($B126,,G$17,,$B$7-G$17)))=$B$7-G$17,MIN(IF(G126&gt;=OFFSET($B126,,F$17,,$B$7-F$17),"",OFFSET($B126,,F$17,,$B$7-F$17))),G126),
SMALL(IF((SMALL(OFFSET($B126,,N127-1,,$B$7-N127+1),ROW(INDIRECT("a1:a"&amp;$B$7-N127+1)))=OFFSET($B127,,N127-1))*(MATCH(OFFSET($B127,,N127-1),SMALL(OFFSET($B126,,N127-1,,$B$7-N127+1),ROW(INDIRECT("a1:a"&amp;$B$7-N127+1))),0)=ROW(INDIRECT("a1:a"&amp;$B$7-N127+1))),"",SMALL(OFFSET($B126,,N127-1,,$B$7-N127+1),ROW(INDIRECT("a1:a"&amp;$B$7-N127+1)))),G$17-N127)),
SMALL(IF((SMALL(OFFSET($B126,,N127-1,,$B$7-N127+1),ROW(INDIRECT("a1:a"&amp;$B$7-N127+1)))=OFFSET($B127,,N127-1))*(MATCH(OFFSET($B127,,N127-1),SMALL(OFFSET($B126,,N127-1,,$B$7-N127+1),ROW(INDIRECT("a1:a"&amp;$B$7-N127+1))),0)=ROW(INDIRECT("a1:a"&amp;$B$7-N127+1))),"",SMALL(OFFSET($B126,,N127-1,,$B$7-N127+1),ROW(INDIRECT("a1:a"&amp;$B$7-N127+1)))),G$17-N127)))</f>
        <v>3</v>
      </c>
      <c r="H127" s="8">
        <f t="array" aca="1" ref="H127" ca="1">IF(OR($A127&gt;$B$9,H$17&gt;$B$7),"",CHOOSE(H$15,IF(O127=99,
IF(SUM(--(TRANSPOSE(LARGE(OFFSET($B126,,H$17,,$B$7-H$17),ROW(INDIRECT("a1:a"&amp;$B$7-H$17))))=OFFSET($B126,,H$17,,$B$7-H$17)))=$B$7-H$17,MIN(IF(H126&gt;=OFFSET($B126,,G$17,,$B$7-G$17),"",OFFSET($B126,,G$17,,$B$7-G$17))),H126),
SMALL(IF((SMALL(OFFSET($B126,,O127-1,,$B$7-O127+1),ROW(INDIRECT("a1:a"&amp;$B$7-O127+1)))=OFFSET($B127,,O127-1))*(MATCH(OFFSET($B127,,O127-1),SMALL(OFFSET($B126,,O127-1,,$B$7-O127+1),ROW(INDIRECT("a1:a"&amp;$B$7-O127+1))),0)=ROW(INDIRECT("a1:a"&amp;$B$7-O127+1))),"",SMALL(OFFSET($B126,,O127-1,,$B$7-O127+1),ROW(INDIRECT("a1:a"&amp;$B$7-O127+1)))),H$17-O127)),
SMALL(IF((SMALL(OFFSET($B126,,O127-1,,$B$7-O127+1),ROW(INDIRECT("a1:a"&amp;$B$7-O127+1)))=OFFSET($B127,,O127-1))*(MATCH(OFFSET($B127,,O127-1),SMALL(OFFSET($B126,,O127-1,,$B$7-O127+1),ROW(INDIRECT("a1:a"&amp;$B$7-O127+1))),0)=ROW(INDIRECT("a1:a"&amp;$B$7-O127+1))),"",SMALL(OFFSET($B126,,O127-1,,$B$7-O127+1),ROW(INDIRECT("a1:a"&amp;$B$7-O127+1)))),H$17-O127)))</f>
        <v>2</v>
      </c>
      <c r="I127" s="13"/>
      <c r="J127" s="26">
        <f t="array" aca="1" ref="J127" ca="1">MIN(IF($B127:B127&gt;$B126:B126,COLUMN($B$18:B126)-COLUMN($B$18)+1,99))</f>
        <v>99</v>
      </c>
      <c r="K127" s="26">
        <f t="array" aca="1" ref="K127" ca="1">MIN(IF($B127:C127&gt;$B126:C126,COLUMN($B$18:C126)-COLUMN($B$18)+1,99))</f>
        <v>99</v>
      </c>
      <c r="L127" s="26">
        <f t="array" aca="1" ref="L127" ca="1">MIN(IF($B127:D127&gt;$B126:D126,COLUMN($B$18:D126)-COLUMN($B$18)+1,99))</f>
        <v>99</v>
      </c>
      <c r="M127" s="26">
        <f t="array" aca="1" ref="M127" ca="1">MIN(IF($B127:E127&gt;$B126:E126,COLUMN($B$18:E126)-COLUMN($B$18)+1,99))</f>
        <v>99</v>
      </c>
      <c r="N127" s="26">
        <f t="array" aca="1" ref="N127" ca="1">MIN(IF($B127:F127&gt;$B126:F126,COLUMN($B$18:F126)-COLUMN($B$18)+1,99))</f>
        <v>99</v>
      </c>
      <c r="O127" s="26">
        <f t="array" aca="1" ref="O127" ca="1">MIN(IF($B127:G127&gt;$B126:G126,COLUMN($B$18:G126)-COLUMN($B$18)+1,99))</f>
        <v>6</v>
      </c>
      <c r="Z127" s="10">
        <v>110</v>
      </c>
      <c r="AA127" s="8" t="str">
        <f t="shared" ca="1" si="31"/>
        <v>b</v>
      </c>
      <c r="AB127" s="8" t="str">
        <f t="shared" ca="1" si="32"/>
        <v>a</v>
      </c>
      <c r="AC127" s="8" t="str">
        <f t="shared" ca="1" si="33"/>
        <v>c</v>
      </c>
      <c r="AD127" s="8" t="str">
        <f t="shared" ca="1" si="34"/>
        <v>a</v>
      </c>
      <c r="AE127" s="8" t="str">
        <f t="shared" ca="1" si="35"/>
        <v>a</v>
      </c>
      <c r="AF127" s="8" t="str">
        <f t="shared" ca="1" si="36"/>
        <v>c</v>
      </c>
      <c r="AG127" s="8" t="str">
        <f t="shared" ca="1" si="37"/>
        <v>b</v>
      </c>
      <c r="AL127" s="4"/>
    </row>
    <row r="128" spans="1:38" x14ac:dyDescent="0.25">
      <c r="A128" s="10">
        <v>111</v>
      </c>
      <c r="B128" s="8">
        <f t="array" aca="1" ref="B128" ca="1">IF(A128&gt;$B$9,"",IF(SUM(--(TRANSPOSE(LARGE(OFFSET($B127,,B$17,,$B$7-B$17),ROW(INDIRECT("a1:a"&amp;$B$7-B$17))))=OFFSET($B127,,B$17,,$B$7-B$17)))=$B$7-B$17,OFFSET($B$12,,MATCH(B127,$B$12:$H$12,FALSE)),B127))</f>
        <v>2</v>
      </c>
      <c r="C128" s="8">
        <f t="array" aca="1" ref="C128" ca="1">IF(OR($A128&gt;$B$9,C$17&gt;$B$7),"",CHOOSE(C$15,IF(J128=99,
IF(SUM(--(TRANSPOSE(LARGE(OFFSET($B127,,C$17,,$B$7-C$17),ROW(INDIRECT("a1:a"&amp;$B$7-C$17))))=OFFSET($B127,,C$17,,$B$7-C$17)))=$B$7-C$17,MIN(IF(C127&gt;=OFFSET($B127,,B$17,,$B$7-B$17),"",OFFSET($B127,,B$17,,$B$7-B$17))),C127),
SMALL(IF((SMALL(OFFSET($B127,,J128-1,,$B$7-J128+1),ROW(INDIRECT("a1:a"&amp;$B$7-J128+1)))=OFFSET($B128,,J128-1))*(MATCH(OFFSET($B128,,J128-1),SMALL(OFFSET($B127,,J128-1,,$B$7-J128+1),ROW(INDIRECT("a1:a"&amp;$B$7-J128+1))),0)=ROW(INDIRECT("a1:a"&amp;$B$7-J128+1))),"",SMALL(OFFSET($B127,,J128-1,,$B$7-J128+1),ROW(INDIRECT("a1:a"&amp;$B$7-J128+1)))),C$17-J128)),
SMALL(IF((SMALL(OFFSET($B127,,J128-1,,$B$7-J128+1),ROW(INDIRECT("a1:a"&amp;$B$7-J128+1)))=OFFSET($B128,,J128-1))*(MATCH(OFFSET($B128,,J128-1),SMALL(OFFSET($B127,,J128-1,,$B$7-J128+1),ROW(INDIRECT("a1:a"&amp;$B$7-J128+1))),0)=ROW(INDIRECT("a1:a"&amp;$B$7-J128+1))),"",SMALL(OFFSET($B127,,J128-1,,$B$7-J128+1),ROW(INDIRECT("a1:a"&amp;$B$7-J128+1)))),C$17-J128)))</f>
        <v>1</v>
      </c>
      <c r="D128" s="8">
        <f t="array" aca="1" ref="D128" ca="1">IF(OR($A128&gt;$B$9,D$17&gt;$B$7),"",CHOOSE(D$15,IF(K128=99,
IF(SUM(--(TRANSPOSE(LARGE(OFFSET($B127,,D$17,,$B$7-D$17),ROW(INDIRECT("a1:a"&amp;$B$7-D$17))))=OFFSET($B127,,D$17,,$B$7-D$17)))=$B$7-D$17,MIN(IF(D127&gt;=OFFSET($B127,,C$17,,$B$7-C$17),"",OFFSET($B127,,C$17,,$B$7-C$17))),D127),
SMALL(IF((SMALL(OFFSET($B127,,K128-1,,$B$7-K128+1),ROW(INDIRECT("a1:a"&amp;$B$7-K128+1)))=OFFSET($B128,,K128-1))*(MATCH(OFFSET($B128,,K128-1),SMALL(OFFSET($B127,,K128-1,,$B$7-K128+1),ROW(INDIRECT("a1:a"&amp;$B$7-K128+1))),0)=ROW(INDIRECT("a1:a"&amp;$B$7-K128+1))),"",SMALL(OFFSET($B127,,K128-1,,$B$7-K128+1),ROW(INDIRECT("a1:a"&amp;$B$7-K128+1)))),D$17-K128)),
SMALL(IF((SMALL(OFFSET($B127,,K128-1,,$B$7-K128+1),ROW(INDIRECT("a1:a"&amp;$B$7-K128+1)))=OFFSET($B128,,K128-1))*(MATCH(OFFSET($B128,,K128-1),SMALL(OFFSET($B127,,K128-1,,$B$7-K128+1),ROW(INDIRECT("a1:a"&amp;$B$7-K128+1))),0)=ROW(INDIRECT("a1:a"&amp;$B$7-K128+1))),"",SMALL(OFFSET($B127,,K128-1,,$B$7-K128+1),ROW(INDIRECT("a1:a"&amp;$B$7-K128+1)))),D$17-K128)))</f>
        <v>3</v>
      </c>
      <c r="E128" s="8">
        <f t="array" aca="1" ref="E128" ca="1">IF(OR($A128&gt;$B$9,E$17&gt;$B$7),"",CHOOSE(E$15,IF(L128=99,
IF(SUM(--(TRANSPOSE(LARGE(OFFSET($B127,,E$17,,$B$7-E$17),ROW(INDIRECT("a1:a"&amp;$B$7-E$17))))=OFFSET($B127,,E$17,,$B$7-E$17)))=$B$7-E$17,MIN(IF(E127&gt;=OFFSET($B127,,D$17,,$B$7-D$17),"",OFFSET($B127,,D$17,,$B$7-D$17))),E127),
SMALL(IF((SMALL(OFFSET($B127,,L128-1,,$B$7-L128+1),ROW(INDIRECT("a1:a"&amp;$B$7-L128+1)))=OFFSET($B128,,L128-1))*(MATCH(OFFSET($B128,,L128-1),SMALL(OFFSET($B127,,L128-1,,$B$7-L128+1),ROW(INDIRECT("a1:a"&amp;$B$7-L128+1))),0)=ROW(INDIRECT("a1:a"&amp;$B$7-L128+1))),"",SMALL(OFFSET($B127,,L128-1,,$B$7-L128+1),ROW(INDIRECT("a1:a"&amp;$B$7-L128+1)))),E$17-L128)),
SMALL(IF((SMALL(OFFSET($B127,,L128-1,,$B$7-L128+1),ROW(INDIRECT("a1:a"&amp;$B$7-L128+1)))=OFFSET($B128,,L128-1))*(MATCH(OFFSET($B128,,L128-1),SMALL(OFFSET($B127,,L128-1,,$B$7-L128+1),ROW(INDIRECT("a1:a"&amp;$B$7-L128+1))),0)=ROW(INDIRECT("a1:a"&amp;$B$7-L128+1))),"",SMALL(OFFSET($B127,,L128-1,,$B$7-L128+1),ROW(INDIRECT("a1:a"&amp;$B$7-L128+1)))),E$17-L128)))</f>
        <v>1</v>
      </c>
      <c r="F128" s="8">
        <f t="array" aca="1" ref="F128" ca="1">IF(OR($A128&gt;$B$9,F$17&gt;$B$7),"",CHOOSE(F$15,IF(M128=99,
IF(SUM(--(TRANSPOSE(LARGE(OFFSET($B127,,F$17,,$B$7-F$17),ROW(INDIRECT("a1:a"&amp;$B$7-F$17))))=OFFSET($B127,,F$17,,$B$7-F$17)))=$B$7-F$17,MIN(IF(F127&gt;=OFFSET($B127,,E$17,,$B$7-E$17),"",OFFSET($B127,,E$17,,$B$7-E$17))),F127),
SMALL(IF((SMALL(OFFSET($B127,,M128-1,,$B$7-M128+1),ROW(INDIRECT("a1:a"&amp;$B$7-M128+1)))=OFFSET($B128,,M128-1))*(MATCH(OFFSET($B128,,M128-1),SMALL(OFFSET($B127,,M128-1,,$B$7-M128+1),ROW(INDIRECT("a1:a"&amp;$B$7-M128+1))),0)=ROW(INDIRECT("a1:a"&amp;$B$7-M128+1))),"",SMALL(OFFSET($B127,,M128-1,,$B$7-M128+1),ROW(INDIRECT("a1:a"&amp;$B$7-M128+1)))),F$17-M128)),
SMALL(IF((SMALL(OFFSET($B127,,M128-1,,$B$7-M128+1),ROW(INDIRECT("a1:a"&amp;$B$7-M128+1)))=OFFSET($B128,,M128-1))*(MATCH(OFFSET($B128,,M128-1),SMALL(OFFSET($B127,,M128-1,,$B$7-M128+1),ROW(INDIRECT("a1:a"&amp;$B$7-M128+1))),0)=ROW(INDIRECT("a1:a"&amp;$B$7-M128+1))),"",SMALL(OFFSET($B127,,M128-1,,$B$7-M128+1),ROW(INDIRECT("a1:a"&amp;$B$7-M128+1)))),F$17-M128)))</f>
        <v>2</v>
      </c>
      <c r="G128" s="8">
        <f t="array" aca="1" ref="G128" ca="1">IF(OR($A128&gt;$B$9,G$17&gt;$B$7),"",CHOOSE(G$15,IF(N128=99,
IF(SUM(--(TRANSPOSE(LARGE(OFFSET($B127,,G$17,,$B$7-G$17),ROW(INDIRECT("a1:a"&amp;$B$7-G$17))))=OFFSET($B127,,G$17,,$B$7-G$17)))=$B$7-G$17,MIN(IF(G127&gt;=OFFSET($B127,,F$17,,$B$7-F$17),"",OFFSET($B127,,F$17,,$B$7-F$17))),G127),
SMALL(IF((SMALL(OFFSET($B127,,N128-1,,$B$7-N128+1),ROW(INDIRECT("a1:a"&amp;$B$7-N128+1)))=OFFSET($B128,,N128-1))*(MATCH(OFFSET($B128,,N128-1),SMALL(OFFSET($B127,,N128-1,,$B$7-N128+1),ROW(INDIRECT("a1:a"&amp;$B$7-N128+1))),0)=ROW(INDIRECT("a1:a"&amp;$B$7-N128+1))),"",SMALL(OFFSET($B127,,N128-1,,$B$7-N128+1),ROW(INDIRECT("a1:a"&amp;$B$7-N128+1)))),G$17-N128)),
SMALL(IF((SMALL(OFFSET($B127,,N128-1,,$B$7-N128+1),ROW(INDIRECT("a1:a"&amp;$B$7-N128+1)))=OFFSET($B128,,N128-1))*(MATCH(OFFSET($B128,,N128-1),SMALL(OFFSET($B127,,N128-1,,$B$7-N128+1),ROW(INDIRECT("a1:a"&amp;$B$7-N128+1))),0)=ROW(INDIRECT("a1:a"&amp;$B$7-N128+1))),"",SMALL(OFFSET($B127,,N128-1,,$B$7-N128+1),ROW(INDIRECT("a1:a"&amp;$B$7-N128+1)))),G$17-N128)))</f>
        <v>1</v>
      </c>
      <c r="H128" s="8">
        <f t="array" aca="1" ref="H128" ca="1">IF(OR($A128&gt;$B$9,H$17&gt;$B$7),"",CHOOSE(H$15,IF(O128=99,
IF(SUM(--(TRANSPOSE(LARGE(OFFSET($B127,,H$17,,$B$7-H$17),ROW(INDIRECT("a1:a"&amp;$B$7-H$17))))=OFFSET($B127,,H$17,,$B$7-H$17)))=$B$7-H$17,MIN(IF(H127&gt;=OFFSET($B127,,G$17,,$B$7-G$17),"",OFFSET($B127,,G$17,,$B$7-G$17))),H127),
SMALL(IF((SMALL(OFFSET($B127,,O128-1,,$B$7-O128+1),ROW(INDIRECT("a1:a"&amp;$B$7-O128+1)))=OFFSET($B128,,O128-1))*(MATCH(OFFSET($B128,,O128-1),SMALL(OFFSET($B127,,O128-1,,$B$7-O128+1),ROW(INDIRECT("a1:a"&amp;$B$7-O128+1))),0)=ROW(INDIRECT("a1:a"&amp;$B$7-O128+1))),"",SMALL(OFFSET($B127,,O128-1,,$B$7-O128+1),ROW(INDIRECT("a1:a"&amp;$B$7-O128+1)))),H$17-O128)),
SMALL(IF((SMALL(OFFSET($B127,,O128-1,,$B$7-O128+1),ROW(INDIRECT("a1:a"&amp;$B$7-O128+1)))=OFFSET($B128,,O128-1))*(MATCH(OFFSET($B128,,O128-1),SMALL(OFFSET($B127,,O128-1,,$B$7-O128+1),ROW(INDIRECT("a1:a"&amp;$B$7-O128+1))),0)=ROW(INDIRECT("a1:a"&amp;$B$7-O128+1))),"",SMALL(OFFSET($B127,,O128-1,,$B$7-O128+1),ROW(INDIRECT("a1:a"&amp;$B$7-O128+1)))),H$17-O128)))</f>
        <v>3</v>
      </c>
      <c r="I128" s="13"/>
      <c r="J128" s="26">
        <f t="array" aca="1" ref="J128" ca="1">MIN(IF($B128:B128&gt;$B127:B127,COLUMN($B$18:B127)-COLUMN($B$18)+1,99))</f>
        <v>99</v>
      </c>
      <c r="K128" s="26">
        <f t="array" aca="1" ref="K128" ca="1">MIN(IF($B128:C128&gt;$B127:C127,COLUMN($B$18:C127)-COLUMN($B$18)+1,99))</f>
        <v>99</v>
      </c>
      <c r="L128" s="26">
        <f t="array" aca="1" ref="L128" ca="1">MIN(IF($B128:D128&gt;$B127:D127,COLUMN($B$18:D127)-COLUMN($B$18)+1,99))</f>
        <v>99</v>
      </c>
      <c r="M128" s="26">
        <f t="array" aca="1" ref="M128" ca="1">MIN(IF($B128:E128&gt;$B127:E127,COLUMN($B$18:E127)-COLUMN($B$18)+1,99))</f>
        <v>99</v>
      </c>
      <c r="N128" s="26">
        <f t="array" aca="1" ref="N128" ca="1">MIN(IF($B128:F128&gt;$B127:F127,COLUMN($B$18:F127)-COLUMN($B$18)+1,99))</f>
        <v>5</v>
      </c>
      <c r="O128" s="26">
        <f t="array" aca="1" ref="O128" ca="1">MIN(IF($B128:G128&gt;$B127:G127,COLUMN($B$18:G127)-COLUMN($B$18)+1,99))</f>
        <v>5</v>
      </c>
      <c r="Z128" s="10">
        <v>111</v>
      </c>
      <c r="AA128" s="8" t="str">
        <f t="shared" ca="1" si="31"/>
        <v>b</v>
      </c>
      <c r="AB128" s="8" t="str">
        <f t="shared" ca="1" si="32"/>
        <v>a</v>
      </c>
      <c r="AC128" s="8" t="str">
        <f t="shared" ca="1" si="33"/>
        <v>c</v>
      </c>
      <c r="AD128" s="8" t="str">
        <f t="shared" ca="1" si="34"/>
        <v>a</v>
      </c>
      <c r="AE128" s="8" t="str">
        <f t="shared" ca="1" si="35"/>
        <v>b</v>
      </c>
      <c r="AF128" s="8" t="str">
        <f t="shared" ca="1" si="36"/>
        <v>a</v>
      </c>
      <c r="AG128" s="8" t="str">
        <f t="shared" ca="1" si="37"/>
        <v>c</v>
      </c>
      <c r="AL128" s="4"/>
    </row>
    <row r="129" spans="1:38" x14ac:dyDescent="0.25">
      <c r="A129" s="10">
        <v>112</v>
      </c>
      <c r="B129" s="8">
        <f t="array" aca="1" ref="B129" ca="1">IF(A129&gt;$B$9,"",IF(SUM(--(TRANSPOSE(LARGE(OFFSET($B128,,B$17,,$B$7-B$17),ROW(INDIRECT("a1:a"&amp;$B$7-B$17))))=OFFSET($B128,,B$17,,$B$7-B$17)))=$B$7-B$17,OFFSET($B$12,,MATCH(B128,$B$12:$H$12,FALSE)),B128))</f>
        <v>2</v>
      </c>
      <c r="C129" s="8">
        <f t="array" aca="1" ref="C129" ca="1">IF(OR($A129&gt;$B$9,C$17&gt;$B$7),"",CHOOSE(C$15,IF(J129=99,
IF(SUM(--(TRANSPOSE(LARGE(OFFSET($B128,,C$17,,$B$7-C$17),ROW(INDIRECT("a1:a"&amp;$B$7-C$17))))=OFFSET($B128,,C$17,,$B$7-C$17)))=$B$7-C$17,MIN(IF(C128&gt;=OFFSET($B128,,B$17,,$B$7-B$17),"",OFFSET($B128,,B$17,,$B$7-B$17))),C128),
SMALL(IF((SMALL(OFFSET($B128,,J129-1,,$B$7-J129+1),ROW(INDIRECT("a1:a"&amp;$B$7-J129+1)))=OFFSET($B129,,J129-1))*(MATCH(OFFSET($B129,,J129-1),SMALL(OFFSET($B128,,J129-1,,$B$7-J129+1),ROW(INDIRECT("a1:a"&amp;$B$7-J129+1))),0)=ROW(INDIRECT("a1:a"&amp;$B$7-J129+1))),"",SMALL(OFFSET($B128,,J129-1,,$B$7-J129+1),ROW(INDIRECT("a1:a"&amp;$B$7-J129+1)))),C$17-J129)),
SMALL(IF((SMALL(OFFSET($B128,,J129-1,,$B$7-J129+1),ROW(INDIRECT("a1:a"&amp;$B$7-J129+1)))=OFFSET($B129,,J129-1))*(MATCH(OFFSET($B129,,J129-1),SMALL(OFFSET($B128,,J129-1,,$B$7-J129+1),ROW(INDIRECT("a1:a"&amp;$B$7-J129+1))),0)=ROW(INDIRECT("a1:a"&amp;$B$7-J129+1))),"",SMALL(OFFSET($B128,,J129-1,,$B$7-J129+1),ROW(INDIRECT("a1:a"&amp;$B$7-J129+1)))),C$17-J129)))</f>
        <v>1</v>
      </c>
      <c r="D129" s="8">
        <f t="array" aca="1" ref="D129" ca="1">IF(OR($A129&gt;$B$9,D$17&gt;$B$7),"",CHOOSE(D$15,IF(K129=99,
IF(SUM(--(TRANSPOSE(LARGE(OFFSET($B128,,D$17,,$B$7-D$17),ROW(INDIRECT("a1:a"&amp;$B$7-D$17))))=OFFSET($B128,,D$17,,$B$7-D$17)))=$B$7-D$17,MIN(IF(D128&gt;=OFFSET($B128,,C$17,,$B$7-C$17),"",OFFSET($B128,,C$17,,$B$7-C$17))),D128),
SMALL(IF((SMALL(OFFSET($B128,,K129-1,,$B$7-K129+1),ROW(INDIRECT("a1:a"&amp;$B$7-K129+1)))=OFFSET($B129,,K129-1))*(MATCH(OFFSET($B129,,K129-1),SMALL(OFFSET($B128,,K129-1,,$B$7-K129+1),ROW(INDIRECT("a1:a"&amp;$B$7-K129+1))),0)=ROW(INDIRECT("a1:a"&amp;$B$7-K129+1))),"",SMALL(OFFSET($B128,,K129-1,,$B$7-K129+1),ROW(INDIRECT("a1:a"&amp;$B$7-K129+1)))),D$17-K129)),
SMALL(IF((SMALL(OFFSET($B128,,K129-1,,$B$7-K129+1),ROW(INDIRECT("a1:a"&amp;$B$7-K129+1)))=OFFSET($B129,,K129-1))*(MATCH(OFFSET($B129,,K129-1),SMALL(OFFSET($B128,,K129-1,,$B$7-K129+1),ROW(INDIRECT("a1:a"&amp;$B$7-K129+1))),0)=ROW(INDIRECT("a1:a"&amp;$B$7-K129+1))),"",SMALL(OFFSET($B128,,K129-1,,$B$7-K129+1),ROW(INDIRECT("a1:a"&amp;$B$7-K129+1)))),D$17-K129)))</f>
        <v>3</v>
      </c>
      <c r="E129" s="8">
        <f t="array" aca="1" ref="E129" ca="1">IF(OR($A129&gt;$B$9,E$17&gt;$B$7),"",CHOOSE(E$15,IF(L129=99,
IF(SUM(--(TRANSPOSE(LARGE(OFFSET($B128,,E$17,,$B$7-E$17),ROW(INDIRECT("a1:a"&amp;$B$7-E$17))))=OFFSET($B128,,E$17,,$B$7-E$17)))=$B$7-E$17,MIN(IF(E128&gt;=OFFSET($B128,,D$17,,$B$7-D$17),"",OFFSET($B128,,D$17,,$B$7-D$17))),E128),
SMALL(IF((SMALL(OFFSET($B128,,L129-1,,$B$7-L129+1),ROW(INDIRECT("a1:a"&amp;$B$7-L129+1)))=OFFSET($B129,,L129-1))*(MATCH(OFFSET($B129,,L129-1),SMALL(OFFSET($B128,,L129-1,,$B$7-L129+1),ROW(INDIRECT("a1:a"&amp;$B$7-L129+1))),0)=ROW(INDIRECT("a1:a"&amp;$B$7-L129+1))),"",SMALL(OFFSET($B128,,L129-1,,$B$7-L129+1),ROW(INDIRECT("a1:a"&amp;$B$7-L129+1)))),E$17-L129)),
SMALL(IF((SMALL(OFFSET($B128,,L129-1,,$B$7-L129+1),ROW(INDIRECT("a1:a"&amp;$B$7-L129+1)))=OFFSET($B129,,L129-1))*(MATCH(OFFSET($B129,,L129-1),SMALL(OFFSET($B128,,L129-1,,$B$7-L129+1),ROW(INDIRECT("a1:a"&amp;$B$7-L129+1))),0)=ROW(INDIRECT("a1:a"&amp;$B$7-L129+1))),"",SMALL(OFFSET($B128,,L129-1,,$B$7-L129+1),ROW(INDIRECT("a1:a"&amp;$B$7-L129+1)))),E$17-L129)))</f>
        <v>1</v>
      </c>
      <c r="F129" s="8">
        <f t="array" aca="1" ref="F129" ca="1">IF(OR($A129&gt;$B$9,F$17&gt;$B$7),"",CHOOSE(F$15,IF(M129=99,
IF(SUM(--(TRANSPOSE(LARGE(OFFSET($B128,,F$17,,$B$7-F$17),ROW(INDIRECT("a1:a"&amp;$B$7-F$17))))=OFFSET($B128,,F$17,,$B$7-F$17)))=$B$7-F$17,MIN(IF(F128&gt;=OFFSET($B128,,E$17,,$B$7-E$17),"",OFFSET($B128,,E$17,,$B$7-E$17))),F128),
SMALL(IF((SMALL(OFFSET($B128,,M129-1,,$B$7-M129+1),ROW(INDIRECT("a1:a"&amp;$B$7-M129+1)))=OFFSET($B129,,M129-1))*(MATCH(OFFSET($B129,,M129-1),SMALL(OFFSET($B128,,M129-1,,$B$7-M129+1),ROW(INDIRECT("a1:a"&amp;$B$7-M129+1))),0)=ROW(INDIRECT("a1:a"&amp;$B$7-M129+1))),"",SMALL(OFFSET($B128,,M129-1,,$B$7-M129+1),ROW(INDIRECT("a1:a"&amp;$B$7-M129+1)))),F$17-M129)),
SMALL(IF((SMALL(OFFSET($B128,,M129-1,,$B$7-M129+1),ROW(INDIRECT("a1:a"&amp;$B$7-M129+1)))=OFFSET($B129,,M129-1))*(MATCH(OFFSET($B129,,M129-1),SMALL(OFFSET($B128,,M129-1,,$B$7-M129+1),ROW(INDIRECT("a1:a"&amp;$B$7-M129+1))),0)=ROW(INDIRECT("a1:a"&amp;$B$7-M129+1))),"",SMALL(OFFSET($B128,,M129-1,,$B$7-M129+1),ROW(INDIRECT("a1:a"&amp;$B$7-M129+1)))),F$17-M129)))</f>
        <v>2</v>
      </c>
      <c r="G129" s="8">
        <f t="array" aca="1" ref="G129" ca="1">IF(OR($A129&gt;$B$9,G$17&gt;$B$7),"",CHOOSE(G$15,IF(N129=99,
IF(SUM(--(TRANSPOSE(LARGE(OFFSET($B128,,G$17,,$B$7-G$17),ROW(INDIRECT("a1:a"&amp;$B$7-G$17))))=OFFSET($B128,,G$17,,$B$7-G$17)))=$B$7-G$17,MIN(IF(G128&gt;=OFFSET($B128,,F$17,,$B$7-F$17),"",OFFSET($B128,,F$17,,$B$7-F$17))),G128),
SMALL(IF((SMALL(OFFSET($B128,,N129-1,,$B$7-N129+1),ROW(INDIRECT("a1:a"&amp;$B$7-N129+1)))=OFFSET($B129,,N129-1))*(MATCH(OFFSET($B129,,N129-1),SMALL(OFFSET($B128,,N129-1,,$B$7-N129+1),ROW(INDIRECT("a1:a"&amp;$B$7-N129+1))),0)=ROW(INDIRECT("a1:a"&amp;$B$7-N129+1))),"",SMALL(OFFSET($B128,,N129-1,,$B$7-N129+1),ROW(INDIRECT("a1:a"&amp;$B$7-N129+1)))),G$17-N129)),
SMALL(IF((SMALL(OFFSET($B128,,N129-1,,$B$7-N129+1),ROW(INDIRECT("a1:a"&amp;$B$7-N129+1)))=OFFSET($B129,,N129-1))*(MATCH(OFFSET($B129,,N129-1),SMALL(OFFSET($B128,,N129-1,,$B$7-N129+1),ROW(INDIRECT("a1:a"&amp;$B$7-N129+1))),0)=ROW(INDIRECT("a1:a"&amp;$B$7-N129+1))),"",SMALL(OFFSET($B128,,N129-1,,$B$7-N129+1),ROW(INDIRECT("a1:a"&amp;$B$7-N129+1)))),G$17-N129)))</f>
        <v>3</v>
      </c>
      <c r="H129" s="8">
        <f t="array" aca="1" ref="H129" ca="1">IF(OR($A129&gt;$B$9,H$17&gt;$B$7),"",CHOOSE(H$15,IF(O129=99,
IF(SUM(--(TRANSPOSE(LARGE(OFFSET($B128,,H$17,,$B$7-H$17),ROW(INDIRECT("a1:a"&amp;$B$7-H$17))))=OFFSET($B128,,H$17,,$B$7-H$17)))=$B$7-H$17,MIN(IF(H128&gt;=OFFSET($B128,,G$17,,$B$7-G$17),"",OFFSET($B128,,G$17,,$B$7-G$17))),H128),
SMALL(IF((SMALL(OFFSET($B128,,O129-1,,$B$7-O129+1),ROW(INDIRECT("a1:a"&amp;$B$7-O129+1)))=OFFSET($B129,,O129-1))*(MATCH(OFFSET($B129,,O129-1),SMALL(OFFSET($B128,,O129-1,,$B$7-O129+1),ROW(INDIRECT("a1:a"&amp;$B$7-O129+1))),0)=ROW(INDIRECT("a1:a"&amp;$B$7-O129+1))),"",SMALL(OFFSET($B128,,O129-1,,$B$7-O129+1),ROW(INDIRECT("a1:a"&amp;$B$7-O129+1)))),H$17-O129)),
SMALL(IF((SMALL(OFFSET($B128,,O129-1,,$B$7-O129+1),ROW(INDIRECT("a1:a"&amp;$B$7-O129+1)))=OFFSET($B129,,O129-1))*(MATCH(OFFSET($B129,,O129-1),SMALL(OFFSET($B128,,O129-1,,$B$7-O129+1),ROW(INDIRECT("a1:a"&amp;$B$7-O129+1))),0)=ROW(INDIRECT("a1:a"&amp;$B$7-O129+1))),"",SMALL(OFFSET($B128,,O129-1,,$B$7-O129+1),ROW(INDIRECT("a1:a"&amp;$B$7-O129+1)))),H$17-O129)))</f>
        <v>1</v>
      </c>
      <c r="I129" s="13"/>
      <c r="J129" s="26">
        <f t="array" aca="1" ref="J129" ca="1">MIN(IF($B129:B129&gt;$B128:B128,COLUMN($B$18:B128)-COLUMN($B$18)+1,99))</f>
        <v>99</v>
      </c>
      <c r="K129" s="26">
        <f t="array" aca="1" ref="K129" ca="1">MIN(IF($B129:C129&gt;$B128:C128,COLUMN($B$18:C128)-COLUMN($B$18)+1,99))</f>
        <v>99</v>
      </c>
      <c r="L129" s="26">
        <f t="array" aca="1" ref="L129" ca="1">MIN(IF($B129:D129&gt;$B128:D128,COLUMN($B$18:D128)-COLUMN($B$18)+1,99))</f>
        <v>99</v>
      </c>
      <c r="M129" s="26">
        <f t="array" aca="1" ref="M129" ca="1">MIN(IF($B129:E129&gt;$B128:E128,COLUMN($B$18:E128)-COLUMN($B$18)+1,99))</f>
        <v>99</v>
      </c>
      <c r="N129" s="26">
        <f t="array" aca="1" ref="N129" ca="1">MIN(IF($B129:F129&gt;$B128:F128,COLUMN($B$18:F128)-COLUMN($B$18)+1,99))</f>
        <v>99</v>
      </c>
      <c r="O129" s="26">
        <f t="array" aca="1" ref="O129" ca="1">MIN(IF($B129:G129&gt;$B128:G128,COLUMN($B$18:G128)-COLUMN($B$18)+1,99))</f>
        <v>6</v>
      </c>
      <c r="Z129" s="10">
        <v>112</v>
      </c>
      <c r="AA129" s="8" t="str">
        <f t="shared" ca="1" si="31"/>
        <v>b</v>
      </c>
      <c r="AB129" s="8" t="str">
        <f t="shared" ca="1" si="32"/>
        <v>a</v>
      </c>
      <c r="AC129" s="8" t="str">
        <f t="shared" ca="1" si="33"/>
        <v>c</v>
      </c>
      <c r="AD129" s="8" t="str">
        <f t="shared" ca="1" si="34"/>
        <v>a</v>
      </c>
      <c r="AE129" s="8" t="str">
        <f t="shared" ca="1" si="35"/>
        <v>b</v>
      </c>
      <c r="AF129" s="8" t="str">
        <f t="shared" ca="1" si="36"/>
        <v>c</v>
      </c>
      <c r="AG129" s="8" t="str">
        <f t="shared" ca="1" si="37"/>
        <v>a</v>
      </c>
      <c r="AL129" s="4"/>
    </row>
    <row r="130" spans="1:38" x14ac:dyDescent="0.25">
      <c r="A130" s="10">
        <v>113</v>
      </c>
      <c r="B130" s="8">
        <f t="array" aca="1" ref="B130" ca="1">IF(A130&gt;$B$9,"",IF(SUM(--(TRANSPOSE(LARGE(OFFSET($B129,,B$17,,$B$7-B$17),ROW(INDIRECT("a1:a"&amp;$B$7-B$17))))=OFFSET($B129,,B$17,,$B$7-B$17)))=$B$7-B$17,OFFSET($B$12,,MATCH(B129,$B$12:$H$12,FALSE)),B129))</f>
        <v>2</v>
      </c>
      <c r="C130" s="8">
        <f t="array" aca="1" ref="C130" ca="1">IF(OR($A130&gt;$B$9,C$17&gt;$B$7),"",CHOOSE(C$15,IF(J130=99,
IF(SUM(--(TRANSPOSE(LARGE(OFFSET($B129,,C$17,,$B$7-C$17),ROW(INDIRECT("a1:a"&amp;$B$7-C$17))))=OFFSET($B129,,C$17,,$B$7-C$17)))=$B$7-C$17,MIN(IF(C129&gt;=OFFSET($B129,,B$17,,$B$7-B$17),"",OFFSET($B129,,B$17,,$B$7-B$17))),C129),
SMALL(IF((SMALL(OFFSET($B129,,J130-1,,$B$7-J130+1),ROW(INDIRECT("a1:a"&amp;$B$7-J130+1)))=OFFSET($B130,,J130-1))*(MATCH(OFFSET($B130,,J130-1),SMALL(OFFSET($B129,,J130-1,,$B$7-J130+1),ROW(INDIRECT("a1:a"&amp;$B$7-J130+1))),0)=ROW(INDIRECT("a1:a"&amp;$B$7-J130+1))),"",SMALL(OFFSET($B129,,J130-1,,$B$7-J130+1),ROW(INDIRECT("a1:a"&amp;$B$7-J130+1)))),C$17-J130)),
SMALL(IF((SMALL(OFFSET($B129,,J130-1,,$B$7-J130+1),ROW(INDIRECT("a1:a"&amp;$B$7-J130+1)))=OFFSET($B130,,J130-1))*(MATCH(OFFSET($B130,,J130-1),SMALL(OFFSET($B129,,J130-1,,$B$7-J130+1),ROW(INDIRECT("a1:a"&amp;$B$7-J130+1))),0)=ROW(INDIRECT("a1:a"&amp;$B$7-J130+1))),"",SMALL(OFFSET($B129,,J130-1,,$B$7-J130+1),ROW(INDIRECT("a1:a"&amp;$B$7-J130+1)))),C$17-J130)))</f>
        <v>1</v>
      </c>
      <c r="D130" s="8">
        <f t="array" aca="1" ref="D130" ca="1">IF(OR($A130&gt;$B$9,D$17&gt;$B$7),"",CHOOSE(D$15,IF(K130=99,
IF(SUM(--(TRANSPOSE(LARGE(OFFSET($B129,,D$17,,$B$7-D$17),ROW(INDIRECT("a1:a"&amp;$B$7-D$17))))=OFFSET($B129,,D$17,,$B$7-D$17)))=$B$7-D$17,MIN(IF(D129&gt;=OFFSET($B129,,C$17,,$B$7-C$17),"",OFFSET($B129,,C$17,,$B$7-C$17))),D129),
SMALL(IF((SMALL(OFFSET($B129,,K130-1,,$B$7-K130+1),ROW(INDIRECT("a1:a"&amp;$B$7-K130+1)))=OFFSET($B130,,K130-1))*(MATCH(OFFSET($B130,,K130-1),SMALL(OFFSET($B129,,K130-1,,$B$7-K130+1),ROW(INDIRECT("a1:a"&amp;$B$7-K130+1))),0)=ROW(INDIRECT("a1:a"&amp;$B$7-K130+1))),"",SMALL(OFFSET($B129,,K130-1,,$B$7-K130+1),ROW(INDIRECT("a1:a"&amp;$B$7-K130+1)))),D$17-K130)),
SMALL(IF((SMALL(OFFSET($B129,,K130-1,,$B$7-K130+1),ROW(INDIRECT("a1:a"&amp;$B$7-K130+1)))=OFFSET($B130,,K130-1))*(MATCH(OFFSET($B130,,K130-1),SMALL(OFFSET($B129,,K130-1,,$B$7-K130+1),ROW(INDIRECT("a1:a"&amp;$B$7-K130+1))),0)=ROW(INDIRECT("a1:a"&amp;$B$7-K130+1))),"",SMALL(OFFSET($B129,,K130-1,,$B$7-K130+1),ROW(INDIRECT("a1:a"&amp;$B$7-K130+1)))),D$17-K130)))</f>
        <v>3</v>
      </c>
      <c r="E130" s="8">
        <f t="array" aca="1" ref="E130" ca="1">IF(OR($A130&gt;$B$9,E$17&gt;$B$7),"",CHOOSE(E$15,IF(L130=99,
IF(SUM(--(TRANSPOSE(LARGE(OFFSET($B129,,E$17,,$B$7-E$17),ROW(INDIRECT("a1:a"&amp;$B$7-E$17))))=OFFSET($B129,,E$17,,$B$7-E$17)))=$B$7-E$17,MIN(IF(E129&gt;=OFFSET($B129,,D$17,,$B$7-D$17),"",OFFSET($B129,,D$17,,$B$7-D$17))),E129),
SMALL(IF((SMALL(OFFSET($B129,,L130-1,,$B$7-L130+1),ROW(INDIRECT("a1:a"&amp;$B$7-L130+1)))=OFFSET($B130,,L130-1))*(MATCH(OFFSET($B130,,L130-1),SMALL(OFFSET($B129,,L130-1,,$B$7-L130+1),ROW(INDIRECT("a1:a"&amp;$B$7-L130+1))),0)=ROW(INDIRECT("a1:a"&amp;$B$7-L130+1))),"",SMALL(OFFSET($B129,,L130-1,,$B$7-L130+1),ROW(INDIRECT("a1:a"&amp;$B$7-L130+1)))),E$17-L130)),
SMALL(IF((SMALL(OFFSET($B129,,L130-1,,$B$7-L130+1),ROW(INDIRECT("a1:a"&amp;$B$7-L130+1)))=OFFSET($B130,,L130-1))*(MATCH(OFFSET($B130,,L130-1),SMALL(OFFSET($B129,,L130-1,,$B$7-L130+1),ROW(INDIRECT("a1:a"&amp;$B$7-L130+1))),0)=ROW(INDIRECT("a1:a"&amp;$B$7-L130+1))),"",SMALL(OFFSET($B129,,L130-1,,$B$7-L130+1),ROW(INDIRECT("a1:a"&amp;$B$7-L130+1)))),E$17-L130)))</f>
        <v>1</v>
      </c>
      <c r="F130" s="8">
        <f t="array" aca="1" ref="F130" ca="1">IF(OR($A130&gt;$B$9,F$17&gt;$B$7),"",CHOOSE(F$15,IF(M130=99,
IF(SUM(--(TRANSPOSE(LARGE(OFFSET($B129,,F$17,,$B$7-F$17),ROW(INDIRECT("a1:a"&amp;$B$7-F$17))))=OFFSET($B129,,F$17,,$B$7-F$17)))=$B$7-F$17,MIN(IF(F129&gt;=OFFSET($B129,,E$17,,$B$7-E$17),"",OFFSET($B129,,E$17,,$B$7-E$17))),F129),
SMALL(IF((SMALL(OFFSET($B129,,M130-1,,$B$7-M130+1),ROW(INDIRECT("a1:a"&amp;$B$7-M130+1)))=OFFSET($B130,,M130-1))*(MATCH(OFFSET($B130,,M130-1),SMALL(OFFSET($B129,,M130-1,,$B$7-M130+1),ROW(INDIRECT("a1:a"&amp;$B$7-M130+1))),0)=ROW(INDIRECT("a1:a"&amp;$B$7-M130+1))),"",SMALL(OFFSET($B129,,M130-1,,$B$7-M130+1),ROW(INDIRECT("a1:a"&amp;$B$7-M130+1)))),F$17-M130)),
SMALL(IF((SMALL(OFFSET($B129,,M130-1,,$B$7-M130+1),ROW(INDIRECT("a1:a"&amp;$B$7-M130+1)))=OFFSET($B130,,M130-1))*(MATCH(OFFSET($B130,,M130-1),SMALL(OFFSET($B129,,M130-1,,$B$7-M130+1),ROW(INDIRECT("a1:a"&amp;$B$7-M130+1))),0)=ROW(INDIRECT("a1:a"&amp;$B$7-M130+1))),"",SMALL(OFFSET($B129,,M130-1,,$B$7-M130+1),ROW(INDIRECT("a1:a"&amp;$B$7-M130+1)))),F$17-M130)))</f>
        <v>3</v>
      </c>
      <c r="G130" s="8">
        <f t="array" aca="1" ref="G130" ca="1">IF(OR($A130&gt;$B$9,G$17&gt;$B$7),"",CHOOSE(G$15,IF(N130=99,
IF(SUM(--(TRANSPOSE(LARGE(OFFSET($B129,,G$17,,$B$7-G$17),ROW(INDIRECT("a1:a"&amp;$B$7-G$17))))=OFFSET($B129,,G$17,,$B$7-G$17)))=$B$7-G$17,MIN(IF(G129&gt;=OFFSET($B129,,F$17,,$B$7-F$17),"",OFFSET($B129,,F$17,,$B$7-F$17))),G129),
SMALL(IF((SMALL(OFFSET($B129,,N130-1,,$B$7-N130+1),ROW(INDIRECT("a1:a"&amp;$B$7-N130+1)))=OFFSET($B130,,N130-1))*(MATCH(OFFSET($B130,,N130-1),SMALL(OFFSET($B129,,N130-1,,$B$7-N130+1),ROW(INDIRECT("a1:a"&amp;$B$7-N130+1))),0)=ROW(INDIRECT("a1:a"&amp;$B$7-N130+1))),"",SMALL(OFFSET($B129,,N130-1,,$B$7-N130+1),ROW(INDIRECT("a1:a"&amp;$B$7-N130+1)))),G$17-N130)),
SMALL(IF((SMALL(OFFSET($B129,,N130-1,,$B$7-N130+1),ROW(INDIRECT("a1:a"&amp;$B$7-N130+1)))=OFFSET($B130,,N130-1))*(MATCH(OFFSET($B130,,N130-1),SMALL(OFFSET($B129,,N130-1,,$B$7-N130+1),ROW(INDIRECT("a1:a"&amp;$B$7-N130+1))),0)=ROW(INDIRECT("a1:a"&amp;$B$7-N130+1))),"",SMALL(OFFSET($B129,,N130-1,,$B$7-N130+1),ROW(INDIRECT("a1:a"&amp;$B$7-N130+1)))),G$17-N130)))</f>
        <v>1</v>
      </c>
      <c r="H130" s="8">
        <f t="array" aca="1" ref="H130" ca="1">IF(OR($A130&gt;$B$9,H$17&gt;$B$7),"",CHOOSE(H$15,IF(O130=99,
IF(SUM(--(TRANSPOSE(LARGE(OFFSET($B129,,H$17,,$B$7-H$17),ROW(INDIRECT("a1:a"&amp;$B$7-H$17))))=OFFSET($B129,,H$17,,$B$7-H$17)))=$B$7-H$17,MIN(IF(H129&gt;=OFFSET($B129,,G$17,,$B$7-G$17),"",OFFSET($B129,,G$17,,$B$7-G$17))),H129),
SMALL(IF((SMALL(OFFSET($B129,,O130-1,,$B$7-O130+1),ROW(INDIRECT("a1:a"&amp;$B$7-O130+1)))=OFFSET($B130,,O130-1))*(MATCH(OFFSET($B130,,O130-1),SMALL(OFFSET($B129,,O130-1,,$B$7-O130+1),ROW(INDIRECT("a1:a"&amp;$B$7-O130+1))),0)=ROW(INDIRECT("a1:a"&amp;$B$7-O130+1))),"",SMALL(OFFSET($B129,,O130-1,,$B$7-O130+1),ROW(INDIRECT("a1:a"&amp;$B$7-O130+1)))),H$17-O130)),
SMALL(IF((SMALL(OFFSET($B129,,O130-1,,$B$7-O130+1),ROW(INDIRECT("a1:a"&amp;$B$7-O130+1)))=OFFSET($B130,,O130-1))*(MATCH(OFFSET($B130,,O130-1),SMALL(OFFSET($B129,,O130-1,,$B$7-O130+1),ROW(INDIRECT("a1:a"&amp;$B$7-O130+1))),0)=ROW(INDIRECT("a1:a"&amp;$B$7-O130+1))),"",SMALL(OFFSET($B129,,O130-1,,$B$7-O130+1),ROW(INDIRECT("a1:a"&amp;$B$7-O130+1)))),H$17-O130)))</f>
        <v>2</v>
      </c>
      <c r="I130" s="13"/>
      <c r="J130" s="26">
        <f t="array" aca="1" ref="J130" ca="1">MIN(IF($B130:B130&gt;$B129:B129,COLUMN($B$18:B129)-COLUMN($B$18)+1,99))</f>
        <v>99</v>
      </c>
      <c r="K130" s="26">
        <f t="array" aca="1" ref="K130" ca="1">MIN(IF($B130:C130&gt;$B129:C129,COLUMN($B$18:C129)-COLUMN($B$18)+1,99))</f>
        <v>99</v>
      </c>
      <c r="L130" s="26">
        <f t="array" aca="1" ref="L130" ca="1">MIN(IF($B130:D130&gt;$B129:D129,COLUMN($B$18:D129)-COLUMN($B$18)+1,99))</f>
        <v>99</v>
      </c>
      <c r="M130" s="26">
        <f t="array" aca="1" ref="M130" ca="1">MIN(IF($B130:E130&gt;$B129:E129,COLUMN($B$18:E129)-COLUMN($B$18)+1,99))</f>
        <v>99</v>
      </c>
      <c r="N130" s="26">
        <f t="array" aca="1" ref="N130" ca="1">MIN(IF($B130:F130&gt;$B129:F129,COLUMN($B$18:F129)-COLUMN($B$18)+1,99))</f>
        <v>5</v>
      </c>
      <c r="O130" s="26">
        <f t="array" aca="1" ref="O130" ca="1">MIN(IF($B130:G130&gt;$B129:G129,COLUMN($B$18:G129)-COLUMN($B$18)+1,99))</f>
        <v>5</v>
      </c>
      <c r="Z130" s="10">
        <v>113</v>
      </c>
      <c r="AA130" s="8" t="str">
        <f t="shared" ca="1" si="31"/>
        <v>b</v>
      </c>
      <c r="AB130" s="8" t="str">
        <f t="shared" ca="1" si="32"/>
        <v>a</v>
      </c>
      <c r="AC130" s="8" t="str">
        <f t="shared" ca="1" si="33"/>
        <v>c</v>
      </c>
      <c r="AD130" s="8" t="str">
        <f t="shared" ca="1" si="34"/>
        <v>a</v>
      </c>
      <c r="AE130" s="8" t="str">
        <f t="shared" ca="1" si="35"/>
        <v>c</v>
      </c>
      <c r="AF130" s="8" t="str">
        <f t="shared" ca="1" si="36"/>
        <v>a</v>
      </c>
      <c r="AG130" s="8" t="str">
        <f t="shared" ca="1" si="37"/>
        <v>b</v>
      </c>
      <c r="AL130" s="4"/>
    </row>
    <row r="131" spans="1:38" x14ac:dyDescent="0.25">
      <c r="A131" s="10">
        <v>114</v>
      </c>
      <c r="B131" s="8">
        <f t="array" aca="1" ref="B131" ca="1">IF(A131&gt;$B$9,"",IF(SUM(--(TRANSPOSE(LARGE(OFFSET($B130,,B$17,,$B$7-B$17),ROW(INDIRECT("a1:a"&amp;$B$7-B$17))))=OFFSET($B130,,B$17,,$B$7-B$17)))=$B$7-B$17,OFFSET($B$12,,MATCH(B130,$B$12:$H$12,FALSE)),B130))</f>
        <v>2</v>
      </c>
      <c r="C131" s="8">
        <f t="array" aca="1" ref="C131" ca="1">IF(OR($A131&gt;$B$9,C$17&gt;$B$7),"",CHOOSE(C$15,IF(J131=99,
IF(SUM(--(TRANSPOSE(LARGE(OFFSET($B130,,C$17,,$B$7-C$17),ROW(INDIRECT("a1:a"&amp;$B$7-C$17))))=OFFSET($B130,,C$17,,$B$7-C$17)))=$B$7-C$17,MIN(IF(C130&gt;=OFFSET($B130,,B$17,,$B$7-B$17),"",OFFSET($B130,,B$17,,$B$7-B$17))),C130),
SMALL(IF((SMALL(OFFSET($B130,,J131-1,,$B$7-J131+1),ROW(INDIRECT("a1:a"&amp;$B$7-J131+1)))=OFFSET($B131,,J131-1))*(MATCH(OFFSET($B131,,J131-1),SMALL(OFFSET($B130,,J131-1,,$B$7-J131+1),ROW(INDIRECT("a1:a"&amp;$B$7-J131+1))),0)=ROW(INDIRECT("a1:a"&amp;$B$7-J131+1))),"",SMALL(OFFSET($B130,,J131-1,,$B$7-J131+1),ROW(INDIRECT("a1:a"&amp;$B$7-J131+1)))),C$17-J131)),
SMALL(IF((SMALL(OFFSET($B130,,J131-1,,$B$7-J131+1),ROW(INDIRECT("a1:a"&amp;$B$7-J131+1)))=OFFSET($B131,,J131-1))*(MATCH(OFFSET($B131,,J131-1),SMALL(OFFSET($B130,,J131-1,,$B$7-J131+1),ROW(INDIRECT("a1:a"&amp;$B$7-J131+1))),0)=ROW(INDIRECT("a1:a"&amp;$B$7-J131+1))),"",SMALL(OFFSET($B130,,J131-1,,$B$7-J131+1),ROW(INDIRECT("a1:a"&amp;$B$7-J131+1)))),C$17-J131)))</f>
        <v>1</v>
      </c>
      <c r="D131" s="8">
        <f t="array" aca="1" ref="D131" ca="1">IF(OR($A131&gt;$B$9,D$17&gt;$B$7),"",CHOOSE(D$15,IF(K131=99,
IF(SUM(--(TRANSPOSE(LARGE(OFFSET($B130,,D$17,,$B$7-D$17),ROW(INDIRECT("a1:a"&amp;$B$7-D$17))))=OFFSET($B130,,D$17,,$B$7-D$17)))=$B$7-D$17,MIN(IF(D130&gt;=OFFSET($B130,,C$17,,$B$7-C$17),"",OFFSET($B130,,C$17,,$B$7-C$17))),D130),
SMALL(IF((SMALL(OFFSET($B130,,K131-1,,$B$7-K131+1),ROW(INDIRECT("a1:a"&amp;$B$7-K131+1)))=OFFSET($B131,,K131-1))*(MATCH(OFFSET($B131,,K131-1),SMALL(OFFSET($B130,,K131-1,,$B$7-K131+1),ROW(INDIRECT("a1:a"&amp;$B$7-K131+1))),0)=ROW(INDIRECT("a1:a"&amp;$B$7-K131+1))),"",SMALL(OFFSET($B130,,K131-1,,$B$7-K131+1),ROW(INDIRECT("a1:a"&amp;$B$7-K131+1)))),D$17-K131)),
SMALL(IF((SMALL(OFFSET($B130,,K131-1,,$B$7-K131+1),ROW(INDIRECT("a1:a"&amp;$B$7-K131+1)))=OFFSET($B131,,K131-1))*(MATCH(OFFSET($B131,,K131-1),SMALL(OFFSET($B130,,K131-1,,$B$7-K131+1),ROW(INDIRECT("a1:a"&amp;$B$7-K131+1))),0)=ROW(INDIRECT("a1:a"&amp;$B$7-K131+1))),"",SMALL(OFFSET($B130,,K131-1,,$B$7-K131+1),ROW(INDIRECT("a1:a"&amp;$B$7-K131+1)))),D$17-K131)))</f>
        <v>3</v>
      </c>
      <c r="E131" s="8">
        <f t="array" aca="1" ref="E131" ca="1">IF(OR($A131&gt;$B$9,E$17&gt;$B$7),"",CHOOSE(E$15,IF(L131=99,
IF(SUM(--(TRANSPOSE(LARGE(OFFSET($B130,,E$17,,$B$7-E$17),ROW(INDIRECT("a1:a"&amp;$B$7-E$17))))=OFFSET($B130,,E$17,,$B$7-E$17)))=$B$7-E$17,MIN(IF(E130&gt;=OFFSET($B130,,D$17,,$B$7-D$17),"",OFFSET($B130,,D$17,,$B$7-D$17))),E130),
SMALL(IF((SMALL(OFFSET($B130,,L131-1,,$B$7-L131+1),ROW(INDIRECT("a1:a"&amp;$B$7-L131+1)))=OFFSET($B131,,L131-1))*(MATCH(OFFSET($B131,,L131-1),SMALL(OFFSET($B130,,L131-1,,$B$7-L131+1),ROW(INDIRECT("a1:a"&amp;$B$7-L131+1))),0)=ROW(INDIRECT("a1:a"&amp;$B$7-L131+1))),"",SMALL(OFFSET($B130,,L131-1,,$B$7-L131+1),ROW(INDIRECT("a1:a"&amp;$B$7-L131+1)))),E$17-L131)),
SMALL(IF((SMALL(OFFSET($B130,,L131-1,,$B$7-L131+1),ROW(INDIRECT("a1:a"&amp;$B$7-L131+1)))=OFFSET($B131,,L131-1))*(MATCH(OFFSET($B131,,L131-1),SMALL(OFFSET($B130,,L131-1,,$B$7-L131+1),ROW(INDIRECT("a1:a"&amp;$B$7-L131+1))),0)=ROW(INDIRECT("a1:a"&amp;$B$7-L131+1))),"",SMALL(OFFSET($B130,,L131-1,,$B$7-L131+1),ROW(INDIRECT("a1:a"&amp;$B$7-L131+1)))),E$17-L131)))</f>
        <v>1</v>
      </c>
      <c r="F131" s="8">
        <f t="array" aca="1" ref="F131" ca="1">IF(OR($A131&gt;$B$9,F$17&gt;$B$7),"",CHOOSE(F$15,IF(M131=99,
IF(SUM(--(TRANSPOSE(LARGE(OFFSET($B130,,F$17,,$B$7-F$17),ROW(INDIRECT("a1:a"&amp;$B$7-F$17))))=OFFSET($B130,,F$17,,$B$7-F$17)))=$B$7-F$17,MIN(IF(F130&gt;=OFFSET($B130,,E$17,,$B$7-E$17),"",OFFSET($B130,,E$17,,$B$7-E$17))),F130),
SMALL(IF((SMALL(OFFSET($B130,,M131-1,,$B$7-M131+1),ROW(INDIRECT("a1:a"&amp;$B$7-M131+1)))=OFFSET($B131,,M131-1))*(MATCH(OFFSET($B131,,M131-1),SMALL(OFFSET($B130,,M131-1,,$B$7-M131+1),ROW(INDIRECT("a1:a"&amp;$B$7-M131+1))),0)=ROW(INDIRECT("a1:a"&amp;$B$7-M131+1))),"",SMALL(OFFSET($B130,,M131-1,,$B$7-M131+1),ROW(INDIRECT("a1:a"&amp;$B$7-M131+1)))),F$17-M131)),
SMALL(IF((SMALL(OFFSET($B130,,M131-1,,$B$7-M131+1),ROW(INDIRECT("a1:a"&amp;$B$7-M131+1)))=OFFSET($B131,,M131-1))*(MATCH(OFFSET($B131,,M131-1),SMALL(OFFSET($B130,,M131-1,,$B$7-M131+1),ROW(INDIRECT("a1:a"&amp;$B$7-M131+1))),0)=ROW(INDIRECT("a1:a"&amp;$B$7-M131+1))),"",SMALL(OFFSET($B130,,M131-1,,$B$7-M131+1),ROW(INDIRECT("a1:a"&amp;$B$7-M131+1)))),F$17-M131)))</f>
        <v>3</v>
      </c>
      <c r="G131" s="8">
        <f t="array" aca="1" ref="G131" ca="1">IF(OR($A131&gt;$B$9,G$17&gt;$B$7),"",CHOOSE(G$15,IF(N131=99,
IF(SUM(--(TRANSPOSE(LARGE(OFFSET($B130,,G$17,,$B$7-G$17),ROW(INDIRECT("a1:a"&amp;$B$7-G$17))))=OFFSET($B130,,G$17,,$B$7-G$17)))=$B$7-G$17,MIN(IF(G130&gt;=OFFSET($B130,,F$17,,$B$7-F$17),"",OFFSET($B130,,F$17,,$B$7-F$17))),G130),
SMALL(IF((SMALL(OFFSET($B130,,N131-1,,$B$7-N131+1),ROW(INDIRECT("a1:a"&amp;$B$7-N131+1)))=OFFSET($B131,,N131-1))*(MATCH(OFFSET($B131,,N131-1),SMALL(OFFSET($B130,,N131-1,,$B$7-N131+1),ROW(INDIRECT("a1:a"&amp;$B$7-N131+1))),0)=ROW(INDIRECT("a1:a"&amp;$B$7-N131+1))),"",SMALL(OFFSET($B130,,N131-1,,$B$7-N131+1),ROW(INDIRECT("a1:a"&amp;$B$7-N131+1)))),G$17-N131)),
SMALL(IF((SMALL(OFFSET($B130,,N131-1,,$B$7-N131+1),ROW(INDIRECT("a1:a"&amp;$B$7-N131+1)))=OFFSET($B131,,N131-1))*(MATCH(OFFSET($B131,,N131-1),SMALL(OFFSET($B130,,N131-1,,$B$7-N131+1),ROW(INDIRECT("a1:a"&amp;$B$7-N131+1))),0)=ROW(INDIRECT("a1:a"&amp;$B$7-N131+1))),"",SMALL(OFFSET($B130,,N131-1,,$B$7-N131+1),ROW(INDIRECT("a1:a"&amp;$B$7-N131+1)))),G$17-N131)))</f>
        <v>2</v>
      </c>
      <c r="H131" s="8">
        <f t="array" aca="1" ref="H131" ca="1">IF(OR($A131&gt;$B$9,H$17&gt;$B$7),"",CHOOSE(H$15,IF(O131=99,
IF(SUM(--(TRANSPOSE(LARGE(OFFSET($B130,,H$17,,$B$7-H$17),ROW(INDIRECT("a1:a"&amp;$B$7-H$17))))=OFFSET($B130,,H$17,,$B$7-H$17)))=$B$7-H$17,MIN(IF(H130&gt;=OFFSET($B130,,G$17,,$B$7-G$17),"",OFFSET($B130,,G$17,,$B$7-G$17))),H130),
SMALL(IF((SMALL(OFFSET($B130,,O131-1,,$B$7-O131+1),ROW(INDIRECT("a1:a"&amp;$B$7-O131+1)))=OFFSET($B131,,O131-1))*(MATCH(OFFSET($B131,,O131-1),SMALL(OFFSET($B130,,O131-1,,$B$7-O131+1),ROW(INDIRECT("a1:a"&amp;$B$7-O131+1))),0)=ROW(INDIRECT("a1:a"&amp;$B$7-O131+1))),"",SMALL(OFFSET($B130,,O131-1,,$B$7-O131+1),ROW(INDIRECT("a1:a"&amp;$B$7-O131+1)))),H$17-O131)),
SMALL(IF((SMALL(OFFSET($B130,,O131-1,,$B$7-O131+1),ROW(INDIRECT("a1:a"&amp;$B$7-O131+1)))=OFFSET($B131,,O131-1))*(MATCH(OFFSET($B131,,O131-1),SMALL(OFFSET($B130,,O131-1,,$B$7-O131+1),ROW(INDIRECT("a1:a"&amp;$B$7-O131+1))),0)=ROW(INDIRECT("a1:a"&amp;$B$7-O131+1))),"",SMALL(OFFSET($B130,,O131-1,,$B$7-O131+1),ROW(INDIRECT("a1:a"&amp;$B$7-O131+1)))),H$17-O131)))</f>
        <v>1</v>
      </c>
      <c r="I131" s="13"/>
      <c r="J131" s="26">
        <f t="array" aca="1" ref="J131" ca="1">MIN(IF($B131:B131&gt;$B130:B130,COLUMN($B$18:B130)-COLUMN($B$18)+1,99))</f>
        <v>99</v>
      </c>
      <c r="K131" s="26">
        <f t="array" aca="1" ref="K131" ca="1">MIN(IF($B131:C131&gt;$B130:C130,COLUMN($B$18:C130)-COLUMN($B$18)+1,99))</f>
        <v>99</v>
      </c>
      <c r="L131" s="26">
        <f t="array" aca="1" ref="L131" ca="1">MIN(IF($B131:D131&gt;$B130:D130,COLUMN($B$18:D130)-COLUMN($B$18)+1,99))</f>
        <v>99</v>
      </c>
      <c r="M131" s="26">
        <f t="array" aca="1" ref="M131" ca="1">MIN(IF($B131:E131&gt;$B130:E130,COLUMN($B$18:E130)-COLUMN($B$18)+1,99))</f>
        <v>99</v>
      </c>
      <c r="N131" s="26">
        <f t="array" aca="1" ref="N131" ca="1">MIN(IF($B131:F131&gt;$B130:F130,COLUMN($B$18:F130)-COLUMN($B$18)+1,99))</f>
        <v>99</v>
      </c>
      <c r="O131" s="26">
        <f t="array" aca="1" ref="O131" ca="1">MIN(IF($B131:G131&gt;$B130:G130,COLUMN($B$18:G130)-COLUMN($B$18)+1,99))</f>
        <v>6</v>
      </c>
      <c r="Z131" s="10">
        <v>114</v>
      </c>
      <c r="AA131" s="8" t="str">
        <f t="shared" ca="1" si="31"/>
        <v>b</v>
      </c>
      <c r="AB131" s="8" t="str">
        <f t="shared" ca="1" si="32"/>
        <v>a</v>
      </c>
      <c r="AC131" s="8" t="str">
        <f t="shared" ca="1" si="33"/>
        <v>c</v>
      </c>
      <c r="AD131" s="8" t="str">
        <f t="shared" ca="1" si="34"/>
        <v>a</v>
      </c>
      <c r="AE131" s="8" t="str">
        <f t="shared" ca="1" si="35"/>
        <v>c</v>
      </c>
      <c r="AF131" s="8" t="str">
        <f t="shared" ca="1" si="36"/>
        <v>b</v>
      </c>
      <c r="AG131" s="8" t="str">
        <f t="shared" ca="1" si="37"/>
        <v>a</v>
      </c>
      <c r="AL131" s="4"/>
    </row>
    <row r="132" spans="1:38" x14ac:dyDescent="0.25">
      <c r="A132" s="10">
        <v>115</v>
      </c>
      <c r="B132" s="8">
        <f t="array" aca="1" ref="B132" ca="1">IF(A132&gt;$B$9,"",IF(SUM(--(TRANSPOSE(LARGE(OFFSET($B131,,B$17,,$B$7-B$17),ROW(INDIRECT("a1:a"&amp;$B$7-B$17))))=OFFSET($B131,,B$17,,$B$7-B$17)))=$B$7-B$17,OFFSET($B$12,,MATCH(B131,$B$12:$H$12,FALSE)),B131))</f>
        <v>2</v>
      </c>
      <c r="C132" s="8">
        <f t="array" aca="1" ref="C132" ca="1">IF(OR($A132&gt;$B$9,C$17&gt;$B$7),"",CHOOSE(C$15,IF(J132=99,
IF(SUM(--(TRANSPOSE(LARGE(OFFSET($B131,,C$17,,$B$7-C$17),ROW(INDIRECT("a1:a"&amp;$B$7-C$17))))=OFFSET($B131,,C$17,,$B$7-C$17)))=$B$7-C$17,MIN(IF(C131&gt;=OFFSET($B131,,B$17,,$B$7-B$17),"",OFFSET($B131,,B$17,,$B$7-B$17))),C131),
SMALL(IF((SMALL(OFFSET($B131,,J132-1,,$B$7-J132+1),ROW(INDIRECT("a1:a"&amp;$B$7-J132+1)))=OFFSET($B132,,J132-1))*(MATCH(OFFSET($B132,,J132-1),SMALL(OFFSET($B131,,J132-1,,$B$7-J132+1),ROW(INDIRECT("a1:a"&amp;$B$7-J132+1))),0)=ROW(INDIRECT("a1:a"&amp;$B$7-J132+1))),"",SMALL(OFFSET($B131,,J132-1,,$B$7-J132+1),ROW(INDIRECT("a1:a"&amp;$B$7-J132+1)))),C$17-J132)),
SMALL(IF((SMALL(OFFSET($B131,,J132-1,,$B$7-J132+1),ROW(INDIRECT("a1:a"&amp;$B$7-J132+1)))=OFFSET($B132,,J132-1))*(MATCH(OFFSET($B132,,J132-1),SMALL(OFFSET($B131,,J132-1,,$B$7-J132+1),ROW(INDIRECT("a1:a"&amp;$B$7-J132+1))),0)=ROW(INDIRECT("a1:a"&amp;$B$7-J132+1))),"",SMALL(OFFSET($B131,,J132-1,,$B$7-J132+1),ROW(INDIRECT("a1:a"&amp;$B$7-J132+1)))),C$17-J132)))</f>
        <v>1</v>
      </c>
      <c r="D132" s="8">
        <f t="array" aca="1" ref="D132" ca="1">IF(OR($A132&gt;$B$9,D$17&gt;$B$7),"",CHOOSE(D$15,IF(K132=99,
IF(SUM(--(TRANSPOSE(LARGE(OFFSET($B131,,D$17,,$B$7-D$17),ROW(INDIRECT("a1:a"&amp;$B$7-D$17))))=OFFSET($B131,,D$17,,$B$7-D$17)))=$B$7-D$17,MIN(IF(D131&gt;=OFFSET($B131,,C$17,,$B$7-C$17),"",OFFSET($B131,,C$17,,$B$7-C$17))),D131),
SMALL(IF((SMALL(OFFSET($B131,,K132-1,,$B$7-K132+1),ROW(INDIRECT("a1:a"&amp;$B$7-K132+1)))=OFFSET($B132,,K132-1))*(MATCH(OFFSET($B132,,K132-1),SMALL(OFFSET($B131,,K132-1,,$B$7-K132+1),ROW(INDIRECT("a1:a"&amp;$B$7-K132+1))),0)=ROW(INDIRECT("a1:a"&amp;$B$7-K132+1))),"",SMALL(OFFSET($B131,,K132-1,,$B$7-K132+1),ROW(INDIRECT("a1:a"&amp;$B$7-K132+1)))),D$17-K132)),
SMALL(IF((SMALL(OFFSET($B131,,K132-1,,$B$7-K132+1),ROW(INDIRECT("a1:a"&amp;$B$7-K132+1)))=OFFSET($B132,,K132-1))*(MATCH(OFFSET($B132,,K132-1),SMALL(OFFSET($B131,,K132-1,,$B$7-K132+1),ROW(INDIRECT("a1:a"&amp;$B$7-K132+1))),0)=ROW(INDIRECT("a1:a"&amp;$B$7-K132+1))),"",SMALL(OFFSET($B131,,K132-1,,$B$7-K132+1),ROW(INDIRECT("a1:a"&amp;$B$7-K132+1)))),D$17-K132)))</f>
        <v>3</v>
      </c>
      <c r="E132" s="8">
        <f t="array" aca="1" ref="E132" ca="1">IF(OR($A132&gt;$B$9,E$17&gt;$B$7),"",CHOOSE(E$15,IF(L132=99,
IF(SUM(--(TRANSPOSE(LARGE(OFFSET($B131,,E$17,,$B$7-E$17),ROW(INDIRECT("a1:a"&amp;$B$7-E$17))))=OFFSET($B131,,E$17,,$B$7-E$17)))=$B$7-E$17,MIN(IF(E131&gt;=OFFSET($B131,,D$17,,$B$7-D$17),"",OFFSET($B131,,D$17,,$B$7-D$17))),E131),
SMALL(IF((SMALL(OFFSET($B131,,L132-1,,$B$7-L132+1),ROW(INDIRECT("a1:a"&amp;$B$7-L132+1)))=OFFSET($B132,,L132-1))*(MATCH(OFFSET($B132,,L132-1),SMALL(OFFSET($B131,,L132-1,,$B$7-L132+1),ROW(INDIRECT("a1:a"&amp;$B$7-L132+1))),0)=ROW(INDIRECT("a1:a"&amp;$B$7-L132+1))),"",SMALL(OFFSET($B131,,L132-1,,$B$7-L132+1),ROW(INDIRECT("a1:a"&amp;$B$7-L132+1)))),E$17-L132)),
SMALL(IF((SMALL(OFFSET($B131,,L132-1,,$B$7-L132+1),ROW(INDIRECT("a1:a"&amp;$B$7-L132+1)))=OFFSET($B132,,L132-1))*(MATCH(OFFSET($B132,,L132-1),SMALL(OFFSET($B131,,L132-1,,$B$7-L132+1),ROW(INDIRECT("a1:a"&amp;$B$7-L132+1))),0)=ROW(INDIRECT("a1:a"&amp;$B$7-L132+1))),"",SMALL(OFFSET($B131,,L132-1,,$B$7-L132+1),ROW(INDIRECT("a1:a"&amp;$B$7-L132+1)))),E$17-L132)))</f>
        <v>2</v>
      </c>
      <c r="F132" s="8">
        <f t="array" aca="1" ref="F132" ca="1">IF(OR($A132&gt;$B$9,F$17&gt;$B$7),"",CHOOSE(F$15,IF(M132=99,
IF(SUM(--(TRANSPOSE(LARGE(OFFSET($B131,,F$17,,$B$7-F$17),ROW(INDIRECT("a1:a"&amp;$B$7-F$17))))=OFFSET($B131,,F$17,,$B$7-F$17)))=$B$7-F$17,MIN(IF(F131&gt;=OFFSET($B131,,E$17,,$B$7-E$17),"",OFFSET($B131,,E$17,,$B$7-E$17))),F131),
SMALL(IF((SMALL(OFFSET($B131,,M132-1,,$B$7-M132+1),ROW(INDIRECT("a1:a"&amp;$B$7-M132+1)))=OFFSET($B132,,M132-1))*(MATCH(OFFSET($B132,,M132-1),SMALL(OFFSET($B131,,M132-1,,$B$7-M132+1),ROW(INDIRECT("a1:a"&amp;$B$7-M132+1))),0)=ROW(INDIRECT("a1:a"&amp;$B$7-M132+1))),"",SMALL(OFFSET($B131,,M132-1,,$B$7-M132+1),ROW(INDIRECT("a1:a"&amp;$B$7-M132+1)))),F$17-M132)),
SMALL(IF((SMALL(OFFSET($B131,,M132-1,,$B$7-M132+1),ROW(INDIRECT("a1:a"&amp;$B$7-M132+1)))=OFFSET($B132,,M132-1))*(MATCH(OFFSET($B132,,M132-1),SMALL(OFFSET($B131,,M132-1,,$B$7-M132+1),ROW(INDIRECT("a1:a"&amp;$B$7-M132+1))),0)=ROW(INDIRECT("a1:a"&amp;$B$7-M132+1))),"",SMALL(OFFSET($B131,,M132-1,,$B$7-M132+1),ROW(INDIRECT("a1:a"&amp;$B$7-M132+1)))),F$17-M132)))</f>
        <v>1</v>
      </c>
      <c r="G132" s="8">
        <f t="array" aca="1" ref="G132" ca="1">IF(OR($A132&gt;$B$9,G$17&gt;$B$7),"",CHOOSE(G$15,IF(N132=99,
IF(SUM(--(TRANSPOSE(LARGE(OFFSET($B131,,G$17,,$B$7-G$17),ROW(INDIRECT("a1:a"&amp;$B$7-G$17))))=OFFSET($B131,,G$17,,$B$7-G$17)))=$B$7-G$17,MIN(IF(G131&gt;=OFFSET($B131,,F$17,,$B$7-F$17),"",OFFSET($B131,,F$17,,$B$7-F$17))),G131),
SMALL(IF((SMALL(OFFSET($B131,,N132-1,,$B$7-N132+1),ROW(INDIRECT("a1:a"&amp;$B$7-N132+1)))=OFFSET($B132,,N132-1))*(MATCH(OFFSET($B132,,N132-1),SMALL(OFFSET($B131,,N132-1,,$B$7-N132+1),ROW(INDIRECT("a1:a"&amp;$B$7-N132+1))),0)=ROW(INDIRECT("a1:a"&amp;$B$7-N132+1))),"",SMALL(OFFSET($B131,,N132-1,,$B$7-N132+1),ROW(INDIRECT("a1:a"&amp;$B$7-N132+1)))),G$17-N132)),
SMALL(IF((SMALL(OFFSET($B131,,N132-1,,$B$7-N132+1),ROW(INDIRECT("a1:a"&amp;$B$7-N132+1)))=OFFSET($B132,,N132-1))*(MATCH(OFFSET($B132,,N132-1),SMALL(OFFSET($B131,,N132-1,,$B$7-N132+1),ROW(INDIRECT("a1:a"&amp;$B$7-N132+1))),0)=ROW(INDIRECT("a1:a"&amp;$B$7-N132+1))),"",SMALL(OFFSET($B131,,N132-1,,$B$7-N132+1),ROW(INDIRECT("a1:a"&amp;$B$7-N132+1)))),G$17-N132)))</f>
        <v>1</v>
      </c>
      <c r="H132" s="8">
        <f t="array" aca="1" ref="H132" ca="1">IF(OR($A132&gt;$B$9,H$17&gt;$B$7),"",CHOOSE(H$15,IF(O132=99,
IF(SUM(--(TRANSPOSE(LARGE(OFFSET($B131,,H$17,,$B$7-H$17),ROW(INDIRECT("a1:a"&amp;$B$7-H$17))))=OFFSET($B131,,H$17,,$B$7-H$17)))=$B$7-H$17,MIN(IF(H131&gt;=OFFSET($B131,,G$17,,$B$7-G$17),"",OFFSET($B131,,G$17,,$B$7-G$17))),H131),
SMALL(IF((SMALL(OFFSET($B131,,O132-1,,$B$7-O132+1),ROW(INDIRECT("a1:a"&amp;$B$7-O132+1)))=OFFSET($B132,,O132-1))*(MATCH(OFFSET($B132,,O132-1),SMALL(OFFSET($B131,,O132-1,,$B$7-O132+1),ROW(INDIRECT("a1:a"&amp;$B$7-O132+1))),0)=ROW(INDIRECT("a1:a"&amp;$B$7-O132+1))),"",SMALL(OFFSET($B131,,O132-1,,$B$7-O132+1),ROW(INDIRECT("a1:a"&amp;$B$7-O132+1)))),H$17-O132)),
SMALL(IF((SMALL(OFFSET($B131,,O132-1,,$B$7-O132+1),ROW(INDIRECT("a1:a"&amp;$B$7-O132+1)))=OFFSET($B132,,O132-1))*(MATCH(OFFSET($B132,,O132-1),SMALL(OFFSET($B131,,O132-1,,$B$7-O132+1),ROW(INDIRECT("a1:a"&amp;$B$7-O132+1))),0)=ROW(INDIRECT("a1:a"&amp;$B$7-O132+1))),"",SMALL(OFFSET($B131,,O132-1,,$B$7-O132+1),ROW(INDIRECT("a1:a"&amp;$B$7-O132+1)))),H$17-O132)))</f>
        <v>3</v>
      </c>
      <c r="I132" s="13"/>
      <c r="J132" s="26">
        <f t="array" aca="1" ref="J132" ca="1">MIN(IF($B132:B132&gt;$B131:B131,COLUMN($B$18:B131)-COLUMN($B$18)+1,99))</f>
        <v>99</v>
      </c>
      <c r="K132" s="26">
        <f t="array" aca="1" ref="K132" ca="1">MIN(IF($B132:C132&gt;$B131:C131,COLUMN($B$18:C131)-COLUMN($B$18)+1,99))</f>
        <v>99</v>
      </c>
      <c r="L132" s="26">
        <f t="array" aca="1" ref="L132" ca="1">MIN(IF($B132:D132&gt;$B131:D131,COLUMN($B$18:D131)-COLUMN($B$18)+1,99))</f>
        <v>99</v>
      </c>
      <c r="M132" s="26">
        <f t="array" aca="1" ref="M132" ca="1">MIN(IF($B132:E132&gt;$B131:E131,COLUMN($B$18:E131)-COLUMN($B$18)+1,99))</f>
        <v>4</v>
      </c>
      <c r="N132" s="26">
        <f t="array" aca="1" ref="N132" ca="1">MIN(IF($B132:F132&gt;$B131:F131,COLUMN($B$18:F131)-COLUMN($B$18)+1,99))</f>
        <v>4</v>
      </c>
      <c r="O132" s="26">
        <f t="array" aca="1" ref="O132" ca="1">MIN(IF($B132:G132&gt;$B131:G131,COLUMN($B$18:G131)-COLUMN($B$18)+1,99))</f>
        <v>4</v>
      </c>
      <c r="Z132" s="10">
        <v>115</v>
      </c>
      <c r="AA132" s="8" t="str">
        <f t="shared" ca="1" si="31"/>
        <v>b</v>
      </c>
      <c r="AB132" s="8" t="str">
        <f t="shared" ca="1" si="32"/>
        <v>a</v>
      </c>
      <c r="AC132" s="8" t="str">
        <f t="shared" ca="1" si="33"/>
        <v>c</v>
      </c>
      <c r="AD132" s="8" t="str">
        <f t="shared" ca="1" si="34"/>
        <v>b</v>
      </c>
      <c r="AE132" s="8" t="str">
        <f t="shared" ca="1" si="35"/>
        <v>a</v>
      </c>
      <c r="AF132" s="8" t="str">
        <f t="shared" ca="1" si="36"/>
        <v>a</v>
      </c>
      <c r="AG132" s="8" t="str">
        <f t="shared" ca="1" si="37"/>
        <v>c</v>
      </c>
      <c r="AL132" s="4"/>
    </row>
    <row r="133" spans="1:38" x14ac:dyDescent="0.25">
      <c r="A133" s="10">
        <v>116</v>
      </c>
      <c r="B133" s="8">
        <f t="array" aca="1" ref="B133" ca="1">IF(A133&gt;$B$9,"",IF(SUM(--(TRANSPOSE(LARGE(OFFSET($B132,,B$17,,$B$7-B$17),ROW(INDIRECT("a1:a"&amp;$B$7-B$17))))=OFFSET($B132,,B$17,,$B$7-B$17)))=$B$7-B$17,OFFSET($B$12,,MATCH(B132,$B$12:$H$12,FALSE)),B132))</f>
        <v>2</v>
      </c>
      <c r="C133" s="8">
        <f t="array" aca="1" ref="C133" ca="1">IF(OR($A133&gt;$B$9,C$17&gt;$B$7),"",CHOOSE(C$15,IF(J133=99,
IF(SUM(--(TRANSPOSE(LARGE(OFFSET($B132,,C$17,,$B$7-C$17),ROW(INDIRECT("a1:a"&amp;$B$7-C$17))))=OFFSET($B132,,C$17,,$B$7-C$17)))=$B$7-C$17,MIN(IF(C132&gt;=OFFSET($B132,,B$17,,$B$7-B$17),"",OFFSET($B132,,B$17,,$B$7-B$17))),C132),
SMALL(IF((SMALL(OFFSET($B132,,J133-1,,$B$7-J133+1),ROW(INDIRECT("a1:a"&amp;$B$7-J133+1)))=OFFSET($B133,,J133-1))*(MATCH(OFFSET($B133,,J133-1),SMALL(OFFSET($B132,,J133-1,,$B$7-J133+1),ROW(INDIRECT("a1:a"&amp;$B$7-J133+1))),0)=ROW(INDIRECT("a1:a"&amp;$B$7-J133+1))),"",SMALL(OFFSET($B132,,J133-1,,$B$7-J133+1),ROW(INDIRECT("a1:a"&amp;$B$7-J133+1)))),C$17-J133)),
SMALL(IF((SMALL(OFFSET($B132,,J133-1,,$B$7-J133+1),ROW(INDIRECT("a1:a"&amp;$B$7-J133+1)))=OFFSET($B133,,J133-1))*(MATCH(OFFSET($B133,,J133-1),SMALL(OFFSET($B132,,J133-1,,$B$7-J133+1),ROW(INDIRECT("a1:a"&amp;$B$7-J133+1))),0)=ROW(INDIRECT("a1:a"&amp;$B$7-J133+1))),"",SMALL(OFFSET($B132,,J133-1,,$B$7-J133+1),ROW(INDIRECT("a1:a"&amp;$B$7-J133+1)))),C$17-J133)))</f>
        <v>1</v>
      </c>
      <c r="D133" s="8">
        <f t="array" aca="1" ref="D133" ca="1">IF(OR($A133&gt;$B$9,D$17&gt;$B$7),"",CHOOSE(D$15,IF(K133=99,
IF(SUM(--(TRANSPOSE(LARGE(OFFSET($B132,,D$17,,$B$7-D$17),ROW(INDIRECT("a1:a"&amp;$B$7-D$17))))=OFFSET($B132,,D$17,,$B$7-D$17)))=$B$7-D$17,MIN(IF(D132&gt;=OFFSET($B132,,C$17,,$B$7-C$17),"",OFFSET($B132,,C$17,,$B$7-C$17))),D132),
SMALL(IF((SMALL(OFFSET($B132,,K133-1,,$B$7-K133+1),ROW(INDIRECT("a1:a"&amp;$B$7-K133+1)))=OFFSET($B133,,K133-1))*(MATCH(OFFSET($B133,,K133-1),SMALL(OFFSET($B132,,K133-1,,$B$7-K133+1),ROW(INDIRECT("a1:a"&amp;$B$7-K133+1))),0)=ROW(INDIRECT("a1:a"&amp;$B$7-K133+1))),"",SMALL(OFFSET($B132,,K133-1,,$B$7-K133+1),ROW(INDIRECT("a1:a"&amp;$B$7-K133+1)))),D$17-K133)),
SMALL(IF((SMALL(OFFSET($B132,,K133-1,,$B$7-K133+1),ROW(INDIRECT("a1:a"&amp;$B$7-K133+1)))=OFFSET($B133,,K133-1))*(MATCH(OFFSET($B133,,K133-1),SMALL(OFFSET($B132,,K133-1,,$B$7-K133+1),ROW(INDIRECT("a1:a"&amp;$B$7-K133+1))),0)=ROW(INDIRECT("a1:a"&amp;$B$7-K133+1))),"",SMALL(OFFSET($B132,,K133-1,,$B$7-K133+1),ROW(INDIRECT("a1:a"&amp;$B$7-K133+1)))),D$17-K133)))</f>
        <v>3</v>
      </c>
      <c r="E133" s="8">
        <f t="array" aca="1" ref="E133" ca="1">IF(OR($A133&gt;$B$9,E$17&gt;$B$7),"",CHOOSE(E$15,IF(L133=99,
IF(SUM(--(TRANSPOSE(LARGE(OFFSET($B132,,E$17,,$B$7-E$17),ROW(INDIRECT("a1:a"&amp;$B$7-E$17))))=OFFSET($B132,,E$17,,$B$7-E$17)))=$B$7-E$17,MIN(IF(E132&gt;=OFFSET($B132,,D$17,,$B$7-D$17),"",OFFSET($B132,,D$17,,$B$7-D$17))),E132),
SMALL(IF((SMALL(OFFSET($B132,,L133-1,,$B$7-L133+1),ROW(INDIRECT("a1:a"&amp;$B$7-L133+1)))=OFFSET($B133,,L133-1))*(MATCH(OFFSET($B133,,L133-1),SMALL(OFFSET($B132,,L133-1,,$B$7-L133+1),ROW(INDIRECT("a1:a"&amp;$B$7-L133+1))),0)=ROW(INDIRECT("a1:a"&amp;$B$7-L133+1))),"",SMALL(OFFSET($B132,,L133-1,,$B$7-L133+1),ROW(INDIRECT("a1:a"&amp;$B$7-L133+1)))),E$17-L133)),
SMALL(IF((SMALL(OFFSET($B132,,L133-1,,$B$7-L133+1),ROW(INDIRECT("a1:a"&amp;$B$7-L133+1)))=OFFSET($B133,,L133-1))*(MATCH(OFFSET($B133,,L133-1),SMALL(OFFSET($B132,,L133-1,,$B$7-L133+1),ROW(INDIRECT("a1:a"&amp;$B$7-L133+1))),0)=ROW(INDIRECT("a1:a"&amp;$B$7-L133+1))),"",SMALL(OFFSET($B132,,L133-1,,$B$7-L133+1),ROW(INDIRECT("a1:a"&amp;$B$7-L133+1)))),E$17-L133)))</f>
        <v>2</v>
      </c>
      <c r="F133" s="8">
        <f t="array" aca="1" ref="F133" ca="1">IF(OR($A133&gt;$B$9,F$17&gt;$B$7),"",CHOOSE(F$15,IF(M133=99,
IF(SUM(--(TRANSPOSE(LARGE(OFFSET($B132,,F$17,,$B$7-F$17),ROW(INDIRECT("a1:a"&amp;$B$7-F$17))))=OFFSET($B132,,F$17,,$B$7-F$17)))=$B$7-F$17,MIN(IF(F132&gt;=OFFSET($B132,,E$17,,$B$7-E$17),"",OFFSET($B132,,E$17,,$B$7-E$17))),F132),
SMALL(IF((SMALL(OFFSET($B132,,M133-1,,$B$7-M133+1),ROW(INDIRECT("a1:a"&amp;$B$7-M133+1)))=OFFSET($B133,,M133-1))*(MATCH(OFFSET($B133,,M133-1),SMALL(OFFSET($B132,,M133-1,,$B$7-M133+1),ROW(INDIRECT("a1:a"&amp;$B$7-M133+1))),0)=ROW(INDIRECT("a1:a"&amp;$B$7-M133+1))),"",SMALL(OFFSET($B132,,M133-1,,$B$7-M133+1),ROW(INDIRECT("a1:a"&amp;$B$7-M133+1)))),F$17-M133)),
SMALL(IF((SMALL(OFFSET($B132,,M133-1,,$B$7-M133+1),ROW(INDIRECT("a1:a"&amp;$B$7-M133+1)))=OFFSET($B133,,M133-1))*(MATCH(OFFSET($B133,,M133-1),SMALL(OFFSET($B132,,M133-1,,$B$7-M133+1),ROW(INDIRECT("a1:a"&amp;$B$7-M133+1))),0)=ROW(INDIRECT("a1:a"&amp;$B$7-M133+1))),"",SMALL(OFFSET($B132,,M133-1,,$B$7-M133+1),ROW(INDIRECT("a1:a"&amp;$B$7-M133+1)))),F$17-M133)))</f>
        <v>1</v>
      </c>
      <c r="G133" s="8">
        <f t="array" aca="1" ref="G133" ca="1">IF(OR($A133&gt;$B$9,G$17&gt;$B$7),"",CHOOSE(G$15,IF(N133=99,
IF(SUM(--(TRANSPOSE(LARGE(OFFSET($B132,,G$17,,$B$7-G$17),ROW(INDIRECT("a1:a"&amp;$B$7-G$17))))=OFFSET($B132,,G$17,,$B$7-G$17)))=$B$7-G$17,MIN(IF(G132&gt;=OFFSET($B132,,F$17,,$B$7-F$17),"",OFFSET($B132,,F$17,,$B$7-F$17))),G132),
SMALL(IF((SMALL(OFFSET($B132,,N133-1,,$B$7-N133+1),ROW(INDIRECT("a1:a"&amp;$B$7-N133+1)))=OFFSET($B133,,N133-1))*(MATCH(OFFSET($B133,,N133-1),SMALL(OFFSET($B132,,N133-1,,$B$7-N133+1),ROW(INDIRECT("a1:a"&amp;$B$7-N133+1))),0)=ROW(INDIRECT("a1:a"&amp;$B$7-N133+1))),"",SMALL(OFFSET($B132,,N133-1,,$B$7-N133+1),ROW(INDIRECT("a1:a"&amp;$B$7-N133+1)))),G$17-N133)),
SMALL(IF((SMALL(OFFSET($B132,,N133-1,,$B$7-N133+1),ROW(INDIRECT("a1:a"&amp;$B$7-N133+1)))=OFFSET($B133,,N133-1))*(MATCH(OFFSET($B133,,N133-1),SMALL(OFFSET($B132,,N133-1,,$B$7-N133+1),ROW(INDIRECT("a1:a"&amp;$B$7-N133+1))),0)=ROW(INDIRECT("a1:a"&amp;$B$7-N133+1))),"",SMALL(OFFSET($B132,,N133-1,,$B$7-N133+1),ROW(INDIRECT("a1:a"&amp;$B$7-N133+1)))),G$17-N133)))</f>
        <v>3</v>
      </c>
      <c r="H133" s="8">
        <f t="array" aca="1" ref="H133" ca="1">IF(OR($A133&gt;$B$9,H$17&gt;$B$7),"",CHOOSE(H$15,IF(O133=99,
IF(SUM(--(TRANSPOSE(LARGE(OFFSET($B132,,H$17,,$B$7-H$17),ROW(INDIRECT("a1:a"&amp;$B$7-H$17))))=OFFSET($B132,,H$17,,$B$7-H$17)))=$B$7-H$17,MIN(IF(H132&gt;=OFFSET($B132,,G$17,,$B$7-G$17),"",OFFSET($B132,,G$17,,$B$7-G$17))),H132),
SMALL(IF((SMALL(OFFSET($B132,,O133-1,,$B$7-O133+1),ROW(INDIRECT("a1:a"&amp;$B$7-O133+1)))=OFFSET($B133,,O133-1))*(MATCH(OFFSET($B133,,O133-1),SMALL(OFFSET($B132,,O133-1,,$B$7-O133+1),ROW(INDIRECT("a1:a"&amp;$B$7-O133+1))),0)=ROW(INDIRECT("a1:a"&amp;$B$7-O133+1))),"",SMALL(OFFSET($B132,,O133-1,,$B$7-O133+1),ROW(INDIRECT("a1:a"&amp;$B$7-O133+1)))),H$17-O133)),
SMALL(IF((SMALL(OFFSET($B132,,O133-1,,$B$7-O133+1),ROW(INDIRECT("a1:a"&amp;$B$7-O133+1)))=OFFSET($B133,,O133-1))*(MATCH(OFFSET($B133,,O133-1),SMALL(OFFSET($B132,,O133-1,,$B$7-O133+1),ROW(INDIRECT("a1:a"&amp;$B$7-O133+1))),0)=ROW(INDIRECT("a1:a"&amp;$B$7-O133+1))),"",SMALL(OFFSET($B132,,O133-1,,$B$7-O133+1),ROW(INDIRECT("a1:a"&amp;$B$7-O133+1)))),H$17-O133)))</f>
        <v>1</v>
      </c>
      <c r="I133" s="13"/>
      <c r="J133" s="26">
        <f t="array" aca="1" ref="J133" ca="1">MIN(IF($B133:B133&gt;$B132:B132,COLUMN($B$18:B132)-COLUMN($B$18)+1,99))</f>
        <v>99</v>
      </c>
      <c r="K133" s="26">
        <f t="array" aca="1" ref="K133" ca="1">MIN(IF($B133:C133&gt;$B132:C132,COLUMN($B$18:C132)-COLUMN($B$18)+1,99))</f>
        <v>99</v>
      </c>
      <c r="L133" s="26">
        <f t="array" aca="1" ref="L133" ca="1">MIN(IF($B133:D133&gt;$B132:D132,COLUMN($B$18:D132)-COLUMN($B$18)+1,99))</f>
        <v>99</v>
      </c>
      <c r="M133" s="26">
        <f t="array" aca="1" ref="M133" ca="1">MIN(IF($B133:E133&gt;$B132:E132,COLUMN($B$18:E132)-COLUMN($B$18)+1,99))</f>
        <v>99</v>
      </c>
      <c r="N133" s="26">
        <f t="array" aca="1" ref="N133" ca="1">MIN(IF($B133:F133&gt;$B132:F132,COLUMN($B$18:F132)-COLUMN($B$18)+1,99))</f>
        <v>99</v>
      </c>
      <c r="O133" s="26">
        <f t="array" aca="1" ref="O133" ca="1">MIN(IF($B133:G133&gt;$B132:G132,COLUMN($B$18:G132)-COLUMN($B$18)+1,99))</f>
        <v>6</v>
      </c>
      <c r="Z133" s="10">
        <v>116</v>
      </c>
      <c r="AA133" s="8" t="str">
        <f t="shared" ca="1" si="31"/>
        <v>b</v>
      </c>
      <c r="AB133" s="8" t="str">
        <f t="shared" ca="1" si="32"/>
        <v>a</v>
      </c>
      <c r="AC133" s="8" t="str">
        <f t="shared" ca="1" si="33"/>
        <v>c</v>
      </c>
      <c r="AD133" s="8" t="str">
        <f t="shared" ca="1" si="34"/>
        <v>b</v>
      </c>
      <c r="AE133" s="8" t="str">
        <f t="shared" ca="1" si="35"/>
        <v>a</v>
      </c>
      <c r="AF133" s="8" t="str">
        <f t="shared" ca="1" si="36"/>
        <v>c</v>
      </c>
      <c r="AG133" s="8" t="str">
        <f t="shared" ca="1" si="37"/>
        <v>a</v>
      </c>
      <c r="AL133" s="4"/>
    </row>
    <row r="134" spans="1:38" x14ac:dyDescent="0.25">
      <c r="A134" s="10">
        <v>117</v>
      </c>
      <c r="B134" s="8">
        <f t="array" aca="1" ref="B134" ca="1">IF(A134&gt;$B$9,"",IF(SUM(--(TRANSPOSE(LARGE(OFFSET($B133,,B$17,,$B$7-B$17),ROW(INDIRECT("a1:a"&amp;$B$7-B$17))))=OFFSET($B133,,B$17,,$B$7-B$17)))=$B$7-B$17,OFFSET($B$12,,MATCH(B133,$B$12:$H$12,FALSE)),B133))</f>
        <v>2</v>
      </c>
      <c r="C134" s="8">
        <f t="array" aca="1" ref="C134" ca="1">IF(OR($A134&gt;$B$9,C$17&gt;$B$7),"",CHOOSE(C$15,IF(J134=99,
IF(SUM(--(TRANSPOSE(LARGE(OFFSET($B133,,C$17,,$B$7-C$17),ROW(INDIRECT("a1:a"&amp;$B$7-C$17))))=OFFSET($B133,,C$17,,$B$7-C$17)))=$B$7-C$17,MIN(IF(C133&gt;=OFFSET($B133,,B$17,,$B$7-B$17),"",OFFSET($B133,,B$17,,$B$7-B$17))),C133),
SMALL(IF((SMALL(OFFSET($B133,,J134-1,,$B$7-J134+1),ROW(INDIRECT("a1:a"&amp;$B$7-J134+1)))=OFFSET($B134,,J134-1))*(MATCH(OFFSET($B134,,J134-1),SMALL(OFFSET($B133,,J134-1,,$B$7-J134+1),ROW(INDIRECT("a1:a"&amp;$B$7-J134+1))),0)=ROW(INDIRECT("a1:a"&amp;$B$7-J134+1))),"",SMALL(OFFSET($B133,,J134-1,,$B$7-J134+1),ROW(INDIRECT("a1:a"&amp;$B$7-J134+1)))),C$17-J134)),
SMALL(IF((SMALL(OFFSET($B133,,J134-1,,$B$7-J134+1),ROW(INDIRECT("a1:a"&amp;$B$7-J134+1)))=OFFSET($B134,,J134-1))*(MATCH(OFFSET($B134,,J134-1),SMALL(OFFSET($B133,,J134-1,,$B$7-J134+1),ROW(INDIRECT("a1:a"&amp;$B$7-J134+1))),0)=ROW(INDIRECT("a1:a"&amp;$B$7-J134+1))),"",SMALL(OFFSET($B133,,J134-1,,$B$7-J134+1),ROW(INDIRECT("a1:a"&amp;$B$7-J134+1)))),C$17-J134)))</f>
        <v>1</v>
      </c>
      <c r="D134" s="8">
        <f t="array" aca="1" ref="D134" ca="1">IF(OR($A134&gt;$B$9,D$17&gt;$B$7),"",CHOOSE(D$15,IF(K134=99,
IF(SUM(--(TRANSPOSE(LARGE(OFFSET($B133,,D$17,,$B$7-D$17),ROW(INDIRECT("a1:a"&amp;$B$7-D$17))))=OFFSET($B133,,D$17,,$B$7-D$17)))=$B$7-D$17,MIN(IF(D133&gt;=OFFSET($B133,,C$17,,$B$7-C$17),"",OFFSET($B133,,C$17,,$B$7-C$17))),D133),
SMALL(IF((SMALL(OFFSET($B133,,K134-1,,$B$7-K134+1),ROW(INDIRECT("a1:a"&amp;$B$7-K134+1)))=OFFSET($B134,,K134-1))*(MATCH(OFFSET($B134,,K134-1),SMALL(OFFSET($B133,,K134-1,,$B$7-K134+1),ROW(INDIRECT("a1:a"&amp;$B$7-K134+1))),0)=ROW(INDIRECT("a1:a"&amp;$B$7-K134+1))),"",SMALL(OFFSET($B133,,K134-1,,$B$7-K134+1),ROW(INDIRECT("a1:a"&amp;$B$7-K134+1)))),D$17-K134)),
SMALL(IF((SMALL(OFFSET($B133,,K134-1,,$B$7-K134+1),ROW(INDIRECT("a1:a"&amp;$B$7-K134+1)))=OFFSET($B134,,K134-1))*(MATCH(OFFSET($B134,,K134-1),SMALL(OFFSET($B133,,K134-1,,$B$7-K134+1),ROW(INDIRECT("a1:a"&amp;$B$7-K134+1))),0)=ROW(INDIRECT("a1:a"&amp;$B$7-K134+1))),"",SMALL(OFFSET($B133,,K134-1,,$B$7-K134+1),ROW(INDIRECT("a1:a"&amp;$B$7-K134+1)))),D$17-K134)))</f>
        <v>3</v>
      </c>
      <c r="E134" s="8">
        <f t="array" aca="1" ref="E134" ca="1">IF(OR($A134&gt;$B$9,E$17&gt;$B$7),"",CHOOSE(E$15,IF(L134=99,
IF(SUM(--(TRANSPOSE(LARGE(OFFSET($B133,,E$17,,$B$7-E$17),ROW(INDIRECT("a1:a"&amp;$B$7-E$17))))=OFFSET($B133,,E$17,,$B$7-E$17)))=$B$7-E$17,MIN(IF(E133&gt;=OFFSET($B133,,D$17,,$B$7-D$17),"",OFFSET($B133,,D$17,,$B$7-D$17))),E133),
SMALL(IF((SMALL(OFFSET($B133,,L134-1,,$B$7-L134+1),ROW(INDIRECT("a1:a"&amp;$B$7-L134+1)))=OFFSET($B134,,L134-1))*(MATCH(OFFSET($B134,,L134-1),SMALL(OFFSET($B133,,L134-1,,$B$7-L134+1),ROW(INDIRECT("a1:a"&amp;$B$7-L134+1))),0)=ROW(INDIRECT("a1:a"&amp;$B$7-L134+1))),"",SMALL(OFFSET($B133,,L134-1,,$B$7-L134+1),ROW(INDIRECT("a1:a"&amp;$B$7-L134+1)))),E$17-L134)),
SMALL(IF((SMALL(OFFSET($B133,,L134-1,,$B$7-L134+1),ROW(INDIRECT("a1:a"&amp;$B$7-L134+1)))=OFFSET($B134,,L134-1))*(MATCH(OFFSET($B134,,L134-1),SMALL(OFFSET($B133,,L134-1,,$B$7-L134+1),ROW(INDIRECT("a1:a"&amp;$B$7-L134+1))),0)=ROW(INDIRECT("a1:a"&amp;$B$7-L134+1))),"",SMALL(OFFSET($B133,,L134-1,,$B$7-L134+1),ROW(INDIRECT("a1:a"&amp;$B$7-L134+1)))),E$17-L134)))</f>
        <v>2</v>
      </c>
      <c r="F134" s="8">
        <f t="array" aca="1" ref="F134" ca="1">IF(OR($A134&gt;$B$9,F$17&gt;$B$7),"",CHOOSE(F$15,IF(M134=99,
IF(SUM(--(TRANSPOSE(LARGE(OFFSET($B133,,F$17,,$B$7-F$17),ROW(INDIRECT("a1:a"&amp;$B$7-F$17))))=OFFSET($B133,,F$17,,$B$7-F$17)))=$B$7-F$17,MIN(IF(F133&gt;=OFFSET($B133,,E$17,,$B$7-E$17),"",OFFSET($B133,,E$17,,$B$7-E$17))),F133),
SMALL(IF((SMALL(OFFSET($B133,,M134-1,,$B$7-M134+1),ROW(INDIRECT("a1:a"&amp;$B$7-M134+1)))=OFFSET($B134,,M134-1))*(MATCH(OFFSET($B134,,M134-1),SMALL(OFFSET($B133,,M134-1,,$B$7-M134+1),ROW(INDIRECT("a1:a"&amp;$B$7-M134+1))),0)=ROW(INDIRECT("a1:a"&amp;$B$7-M134+1))),"",SMALL(OFFSET($B133,,M134-1,,$B$7-M134+1),ROW(INDIRECT("a1:a"&amp;$B$7-M134+1)))),F$17-M134)),
SMALL(IF((SMALL(OFFSET($B133,,M134-1,,$B$7-M134+1),ROW(INDIRECT("a1:a"&amp;$B$7-M134+1)))=OFFSET($B134,,M134-1))*(MATCH(OFFSET($B134,,M134-1),SMALL(OFFSET($B133,,M134-1,,$B$7-M134+1),ROW(INDIRECT("a1:a"&amp;$B$7-M134+1))),0)=ROW(INDIRECT("a1:a"&amp;$B$7-M134+1))),"",SMALL(OFFSET($B133,,M134-1,,$B$7-M134+1),ROW(INDIRECT("a1:a"&amp;$B$7-M134+1)))),F$17-M134)))</f>
        <v>3</v>
      </c>
      <c r="G134" s="8">
        <f t="array" aca="1" ref="G134" ca="1">IF(OR($A134&gt;$B$9,G$17&gt;$B$7),"",CHOOSE(G$15,IF(N134=99,
IF(SUM(--(TRANSPOSE(LARGE(OFFSET($B133,,G$17,,$B$7-G$17),ROW(INDIRECT("a1:a"&amp;$B$7-G$17))))=OFFSET($B133,,G$17,,$B$7-G$17)))=$B$7-G$17,MIN(IF(G133&gt;=OFFSET($B133,,F$17,,$B$7-F$17),"",OFFSET($B133,,F$17,,$B$7-F$17))),G133),
SMALL(IF((SMALL(OFFSET($B133,,N134-1,,$B$7-N134+1),ROW(INDIRECT("a1:a"&amp;$B$7-N134+1)))=OFFSET($B134,,N134-1))*(MATCH(OFFSET($B134,,N134-1),SMALL(OFFSET($B133,,N134-1,,$B$7-N134+1),ROW(INDIRECT("a1:a"&amp;$B$7-N134+1))),0)=ROW(INDIRECT("a1:a"&amp;$B$7-N134+1))),"",SMALL(OFFSET($B133,,N134-1,,$B$7-N134+1),ROW(INDIRECT("a1:a"&amp;$B$7-N134+1)))),G$17-N134)),
SMALL(IF((SMALL(OFFSET($B133,,N134-1,,$B$7-N134+1),ROW(INDIRECT("a1:a"&amp;$B$7-N134+1)))=OFFSET($B134,,N134-1))*(MATCH(OFFSET($B134,,N134-1),SMALL(OFFSET($B133,,N134-1,,$B$7-N134+1),ROW(INDIRECT("a1:a"&amp;$B$7-N134+1))),0)=ROW(INDIRECT("a1:a"&amp;$B$7-N134+1))),"",SMALL(OFFSET($B133,,N134-1,,$B$7-N134+1),ROW(INDIRECT("a1:a"&amp;$B$7-N134+1)))),G$17-N134)))</f>
        <v>1</v>
      </c>
      <c r="H134" s="8">
        <f t="array" aca="1" ref="H134" ca="1">IF(OR($A134&gt;$B$9,H$17&gt;$B$7),"",CHOOSE(H$15,IF(O134=99,
IF(SUM(--(TRANSPOSE(LARGE(OFFSET($B133,,H$17,,$B$7-H$17),ROW(INDIRECT("a1:a"&amp;$B$7-H$17))))=OFFSET($B133,,H$17,,$B$7-H$17)))=$B$7-H$17,MIN(IF(H133&gt;=OFFSET($B133,,G$17,,$B$7-G$17),"",OFFSET($B133,,G$17,,$B$7-G$17))),H133),
SMALL(IF((SMALL(OFFSET($B133,,O134-1,,$B$7-O134+1),ROW(INDIRECT("a1:a"&amp;$B$7-O134+1)))=OFFSET($B134,,O134-1))*(MATCH(OFFSET($B134,,O134-1),SMALL(OFFSET($B133,,O134-1,,$B$7-O134+1),ROW(INDIRECT("a1:a"&amp;$B$7-O134+1))),0)=ROW(INDIRECT("a1:a"&amp;$B$7-O134+1))),"",SMALL(OFFSET($B133,,O134-1,,$B$7-O134+1),ROW(INDIRECT("a1:a"&amp;$B$7-O134+1)))),H$17-O134)),
SMALL(IF((SMALL(OFFSET($B133,,O134-1,,$B$7-O134+1),ROW(INDIRECT("a1:a"&amp;$B$7-O134+1)))=OFFSET($B134,,O134-1))*(MATCH(OFFSET($B134,,O134-1),SMALL(OFFSET($B133,,O134-1,,$B$7-O134+1),ROW(INDIRECT("a1:a"&amp;$B$7-O134+1))),0)=ROW(INDIRECT("a1:a"&amp;$B$7-O134+1))),"",SMALL(OFFSET($B133,,O134-1,,$B$7-O134+1),ROW(INDIRECT("a1:a"&amp;$B$7-O134+1)))),H$17-O134)))</f>
        <v>1</v>
      </c>
      <c r="I134" s="13"/>
      <c r="J134" s="26">
        <f t="array" aca="1" ref="J134" ca="1">MIN(IF($B134:B134&gt;$B133:B133,COLUMN($B$18:B133)-COLUMN($B$18)+1,99))</f>
        <v>99</v>
      </c>
      <c r="K134" s="26">
        <f t="array" aca="1" ref="K134" ca="1">MIN(IF($B134:C134&gt;$B133:C133,COLUMN($B$18:C133)-COLUMN($B$18)+1,99))</f>
        <v>99</v>
      </c>
      <c r="L134" s="26">
        <f t="array" aca="1" ref="L134" ca="1">MIN(IF($B134:D134&gt;$B133:D133,COLUMN($B$18:D133)-COLUMN($B$18)+1,99))</f>
        <v>99</v>
      </c>
      <c r="M134" s="26">
        <f t="array" aca="1" ref="M134" ca="1">MIN(IF($B134:E134&gt;$B133:E133,COLUMN($B$18:E133)-COLUMN($B$18)+1,99))</f>
        <v>99</v>
      </c>
      <c r="N134" s="26">
        <f t="array" aca="1" ref="N134" ca="1">MIN(IF($B134:F134&gt;$B133:F133,COLUMN($B$18:F133)-COLUMN($B$18)+1,99))</f>
        <v>5</v>
      </c>
      <c r="O134" s="26">
        <f t="array" aca="1" ref="O134" ca="1">MIN(IF($B134:G134&gt;$B133:G133,COLUMN($B$18:G133)-COLUMN($B$18)+1,99))</f>
        <v>5</v>
      </c>
      <c r="Z134" s="10">
        <v>117</v>
      </c>
      <c r="AA134" s="8" t="str">
        <f t="shared" ca="1" si="31"/>
        <v>b</v>
      </c>
      <c r="AB134" s="8" t="str">
        <f t="shared" ca="1" si="32"/>
        <v>a</v>
      </c>
      <c r="AC134" s="8" t="str">
        <f t="shared" ca="1" si="33"/>
        <v>c</v>
      </c>
      <c r="AD134" s="8" t="str">
        <f t="shared" ca="1" si="34"/>
        <v>b</v>
      </c>
      <c r="AE134" s="8" t="str">
        <f t="shared" ca="1" si="35"/>
        <v>c</v>
      </c>
      <c r="AF134" s="8" t="str">
        <f t="shared" ca="1" si="36"/>
        <v>a</v>
      </c>
      <c r="AG134" s="8" t="str">
        <f t="shared" ca="1" si="37"/>
        <v>a</v>
      </c>
      <c r="AL134" s="4"/>
    </row>
    <row r="135" spans="1:38" x14ac:dyDescent="0.25">
      <c r="A135" s="10">
        <v>118</v>
      </c>
      <c r="B135" s="8">
        <f t="array" aca="1" ref="B135" ca="1">IF(A135&gt;$B$9,"",IF(SUM(--(TRANSPOSE(LARGE(OFFSET($B134,,B$17,,$B$7-B$17),ROW(INDIRECT("a1:a"&amp;$B$7-B$17))))=OFFSET($B134,,B$17,,$B$7-B$17)))=$B$7-B$17,OFFSET($B$12,,MATCH(B134,$B$12:$H$12,FALSE)),B134))</f>
        <v>2</v>
      </c>
      <c r="C135" s="8">
        <f t="array" aca="1" ref="C135" ca="1">IF(OR($A135&gt;$B$9,C$17&gt;$B$7),"",CHOOSE(C$15,IF(J135=99,
IF(SUM(--(TRANSPOSE(LARGE(OFFSET($B134,,C$17,,$B$7-C$17),ROW(INDIRECT("a1:a"&amp;$B$7-C$17))))=OFFSET($B134,,C$17,,$B$7-C$17)))=$B$7-C$17,MIN(IF(C134&gt;=OFFSET($B134,,B$17,,$B$7-B$17),"",OFFSET($B134,,B$17,,$B$7-B$17))),C134),
SMALL(IF((SMALL(OFFSET($B134,,J135-1,,$B$7-J135+1),ROW(INDIRECT("a1:a"&amp;$B$7-J135+1)))=OFFSET($B135,,J135-1))*(MATCH(OFFSET($B135,,J135-1),SMALL(OFFSET($B134,,J135-1,,$B$7-J135+1),ROW(INDIRECT("a1:a"&amp;$B$7-J135+1))),0)=ROW(INDIRECT("a1:a"&amp;$B$7-J135+1))),"",SMALL(OFFSET($B134,,J135-1,,$B$7-J135+1),ROW(INDIRECT("a1:a"&amp;$B$7-J135+1)))),C$17-J135)),
SMALL(IF((SMALL(OFFSET($B134,,J135-1,,$B$7-J135+1),ROW(INDIRECT("a1:a"&amp;$B$7-J135+1)))=OFFSET($B135,,J135-1))*(MATCH(OFFSET($B135,,J135-1),SMALL(OFFSET($B134,,J135-1,,$B$7-J135+1),ROW(INDIRECT("a1:a"&amp;$B$7-J135+1))),0)=ROW(INDIRECT("a1:a"&amp;$B$7-J135+1))),"",SMALL(OFFSET($B134,,J135-1,,$B$7-J135+1),ROW(INDIRECT("a1:a"&amp;$B$7-J135+1)))),C$17-J135)))</f>
        <v>1</v>
      </c>
      <c r="D135" s="8">
        <f t="array" aca="1" ref="D135" ca="1">IF(OR($A135&gt;$B$9,D$17&gt;$B$7),"",CHOOSE(D$15,IF(K135=99,
IF(SUM(--(TRANSPOSE(LARGE(OFFSET($B134,,D$17,,$B$7-D$17),ROW(INDIRECT("a1:a"&amp;$B$7-D$17))))=OFFSET($B134,,D$17,,$B$7-D$17)))=$B$7-D$17,MIN(IF(D134&gt;=OFFSET($B134,,C$17,,$B$7-C$17),"",OFFSET($B134,,C$17,,$B$7-C$17))),D134),
SMALL(IF((SMALL(OFFSET($B134,,K135-1,,$B$7-K135+1),ROW(INDIRECT("a1:a"&amp;$B$7-K135+1)))=OFFSET($B135,,K135-1))*(MATCH(OFFSET($B135,,K135-1),SMALL(OFFSET($B134,,K135-1,,$B$7-K135+1),ROW(INDIRECT("a1:a"&amp;$B$7-K135+1))),0)=ROW(INDIRECT("a1:a"&amp;$B$7-K135+1))),"",SMALL(OFFSET($B134,,K135-1,,$B$7-K135+1),ROW(INDIRECT("a1:a"&amp;$B$7-K135+1)))),D$17-K135)),
SMALL(IF((SMALL(OFFSET($B134,,K135-1,,$B$7-K135+1),ROW(INDIRECT("a1:a"&amp;$B$7-K135+1)))=OFFSET($B135,,K135-1))*(MATCH(OFFSET($B135,,K135-1),SMALL(OFFSET($B134,,K135-1,,$B$7-K135+1),ROW(INDIRECT("a1:a"&amp;$B$7-K135+1))),0)=ROW(INDIRECT("a1:a"&amp;$B$7-K135+1))),"",SMALL(OFFSET($B134,,K135-1,,$B$7-K135+1),ROW(INDIRECT("a1:a"&amp;$B$7-K135+1)))),D$17-K135)))</f>
        <v>3</v>
      </c>
      <c r="E135" s="8">
        <f t="array" aca="1" ref="E135" ca="1">IF(OR($A135&gt;$B$9,E$17&gt;$B$7),"",CHOOSE(E$15,IF(L135=99,
IF(SUM(--(TRANSPOSE(LARGE(OFFSET($B134,,E$17,,$B$7-E$17),ROW(INDIRECT("a1:a"&amp;$B$7-E$17))))=OFFSET($B134,,E$17,,$B$7-E$17)))=$B$7-E$17,MIN(IF(E134&gt;=OFFSET($B134,,D$17,,$B$7-D$17),"",OFFSET($B134,,D$17,,$B$7-D$17))),E134),
SMALL(IF((SMALL(OFFSET($B134,,L135-1,,$B$7-L135+1),ROW(INDIRECT("a1:a"&amp;$B$7-L135+1)))=OFFSET($B135,,L135-1))*(MATCH(OFFSET($B135,,L135-1),SMALL(OFFSET($B134,,L135-1,,$B$7-L135+1),ROW(INDIRECT("a1:a"&amp;$B$7-L135+1))),0)=ROW(INDIRECT("a1:a"&amp;$B$7-L135+1))),"",SMALL(OFFSET($B134,,L135-1,,$B$7-L135+1),ROW(INDIRECT("a1:a"&amp;$B$7-L135+1)))),E$17-L135)),
SMALL(IF((SMALL(OFFSET($B134,,L135-1,,$B$7-L135+1),ROW(INDIRECT("a1:a"&amp;$B$7-L135+1)))=OFFSET($B135,,L135-1))*(MATCH(OFFSET($B135,,L135-1),SMALL(OFFSET($B134,,L135-1,,$B$7-L135+1),ROW(INDIRECT("a1:a"&amp;$B$7-L135+1))),0)=ROW(INDIRECT("a1:a"&amp;$B$7-L135+1))),"",SMALL(OFFSET($B134,,L135-1,,$B$7-L135+1),ROW(INDIRECT("a1:a"&amp;$B$7-L135+1)))),E$17-L135)))</f>
        <v>3</v>
      </c>
      <c r="F135" s="8">
        <f t="array" aca="1" ref="F135" ca="1">IF(OR($A135&gt;$B$9,F$17&gt;$B$7),"",CHOOSE(F$15,IF(M135=99,
IF(SUM(--(TRANSPOSE(LARGE(OFFSET($B134,,F$17,,$B$7-F$17),ROW(INDIRECT("a1:a"&amp;$B$7-F$17))))=OFFSET($B134,,F$17,,$B$7-F$17)))=$B$7-F$17,MIN(IF(F134&gt;=OFFSET($B134,,E$17,,$B$7-E$17),"",OFFSET($B134,,E$17,,$B$7-E$17))),F134),
SMALL(IF((SMALL(OFFSET($B134,,M135-1,,$B$7-M135+1),ROW(INDIRECT("a1:a"&amp;$B$7-M135+1)))=OFFSET($B135,,M135-1))*(MATCH(OFFSET($B135,,M135-1),SMALL(OFFSET($B134,,M135-1,,$B$7-M135+1),ROW(INDIRECT("a1:a"&amp;$B$7-M135+1))),0)=ROW(INDIRECT("a1:a"&amp;$B$7-M135+1))),"",SMALL(OFFSET($B134,,M135-1,,$B$7-M135+1),ROW(INDIRECT("a1:a"&amp;$B$7-M135+1)))),F$17-M135)),
SMALL(IF((SMALL(OFFSET($B134,,M135-1,,$B$7-M135+1),ROW(INDIRECT("a1:a"&amp;$B$7-M135+1)))=OFFSET($B135,,M135-1))*(MATCH(OFFSET($B135,,M135-1),SMALL(OFFSET($B134,,M135-1,,$B$7-M135+1),ROW(INDIRECT("a1:a"&amp;$B$7-M135+1))),0)=ROW(INDIRECT("a1:a"&amp;$B$7-M135+1))),"",SMALL(OFFSET($B134,,M135-1,,$B$7-M135+1),ROW(INDIRECT("a1:a"&amp;$B$7-M135+1)))),F$17-M135)))</f>
        <v>1</v>
      </c>
      <c r="G135" s="8">
        <f t="array" aca="1" ref="G135" ca="1">IF(OR($A135&gt;$B$9,G$17&gt;$B$7),"",CHOOSE(G$15,IF(N135=99,
IF(SUM(--(TRANSPOSE(LARGE(OFFSET($B134,,G$17,,$B$7-G$17),ROW(INDIRECT("a1:a"&amp;$B$7-G$17))))=OFFSET($B134,,G$17,,$B$7-G$17)))=$B$7-G$17,MIN(IF(G134&gt;=OFFSET($B134,,F$17,,$B$7-F$17),"",OFFSET($B134,,F$17,,$B$7-F$17))),G134),
SMALL(IF((SMALL(OFFSET($B134,,N135-1,,$B$7-N135+1),ROW(INDIRECT("a1:a"&amp;$B$7-N135+1)))=OFFSET($B135,,N135-1))*(MATCH(OFFSET($B135,,N135-1),SMALL(OFFSET($B134,,N135-1,,$B$7-N135+1),ROW(INDIRECT("a1:a"&amp;$B$7-N135+1))),0)=ROW(INDIRECT("a1:a"&amp;$B$7-N135+1))),"",SMALL(OFFSET($B134,,N135-1,,$B$7-N135+1),ROW(INDIRECT("a1:a"&amp;$B$7-N135+1)))),G$17-N135)),
SMALL(IF((SMALL(OFFSET($B134,,N135-1,,$B$7-N135+1),ROW(INDIRECT("a1:a"&amp;$B$7-N135+1)))=OFFSET($B135,,N135-1))*(MATCH(OFFSET($B135,,N135-1),SMALL(OFFSET($B134,,N135-1,,$B$7-N135+1),ROW(INDIRECT("a1:a"&amp;$B$7-N135+1))),0)=ROW(INDIRECT("a1:a"&amp;$B$7-N135+1))),"",SMALL(OFFSET($B134,,N135-1,,$B$7-N135+1),ROW(INDIRECT("a1:a"&amp;$B$7-N135+1)))),G$17-N135)))</f>
        <v>1</v>
      </c>
      <c r="H135" s="8">
        <f t="array" aca="1" ref="H135" ca="1">IF(OR($A135&gt;$B$9,H$17&gt;$B$7),"",CHOOSE(H$15,IF(O135=99,
IF(SUM(--(TRANSPOSE(LARGE(OFFSET($B134,,H$17,,$B$7-H$17),ROW(INDIRECT("a1:a"&amp;$B$7-H$17))))=OFFSET($B134,,H$17,,$B$7-H$17)))=$B$7-H$17,MIN(IF(H134&gt;=OFFSET($B134,,G$17,,$B$7-G$17),"",OFFSET($B134,,G$17,,$B$7-G$17))),H134),
SMALL(IF((SMALL(OFFSET($B134,,O135-1,,$B$7-O135+1),ROW(INDIRECT("a1:a"&amp;$B$7-O135+1)))=OFFSET($B135,,O135-1))*(MATCH(OFFSET($B135,,O135-1),SMALL(OFFSET($B134,,O135-1,,$B$7-O135+1),ROW(INDIRECT("a1:a"&amp;$B$7-O135+1))),0)=ROW(INDIRECT("a1:a"&amp;$B$7-O135+1))),"",SMALL(OFFSET($B134,,O135-1,,$B$7-O135+1),ROW(INDIRECT("a1:a"&amp;$B$7-O135+1)))),H$17-O135)),
SMALL(IF((SMALL(OFFSET($B134,,O135-1,,$B$7-O135+1),ROW(INDIRECT("a1:a"&amp;$B$7-O135+1)))=OFFSET($B135,,O135-1))*(MATCH(OFFSET($B135,,O135-1),SMALL(OFFSET($B134,,O135-1,,$B$7-O135+1),ROW(INDIRECT("a1:a"&amp;$B$7-O135+1))),0)=ROW(INDIRECT("a1:a"&amp;$B$7-O135+1))),"",SMALL(OFFSET($B134,,O135-1,,$B$7-O135+1),ROW(INDIRECT("a1:a"&amp;$B$7-O135+1)))),H$17-O135)))</f>
        <v>2</v>
      </c>
      <c r="I135" s="13"/>
      <c r="J135" s="26">
        <f t="array" aca="1" ref="J135" ca="1">MIN(IF($B135:B135&gt;$B134:B134,COLUMN($B$18:B134)-COLUMN($B$18)+1,99))</f>
        <v>99</v>
      </c>
      <c r="K135" s="26">
        <f t="array" aca="1" ref="K135" ca="1">MIN(IF($B135:C135&gt;$B134:C134,COLUMN($B$18:C134)-COLUMN($B$18)+1,99))</f>
        <v>99</v>
      </c>
      <c r="L135" s="26">
        <f t="array" aca="1" ref="L135" ca="1">MIN(IF($B135:D135&gt;$B134:D134,COLUMN($B$18:D134)-COLUMN($B$18)+1,99))</f>
        <v>99</v>
      </c>
      <c r="M135" s="26">
        <f t="array" aca="1" ref="M135" ca="1">MIN(IF($B135:E135&gt;$B134:E134,COLUMN($B$18:E134)-COLUMN($B$18)+1,99))</f>
        <v>4</v>
      </c>
      <c r="N135" s="26">
        <f t="array" aca="1" ref="N135" ca="1">MIN(IF($B135:F135&gt;$B134:F134,COLUMN($B$18:F134)-COLUMN($B$18)+1,99))</f>
        <v>4</v>
      </c>
      <c r="O135" s="26">
        <f t="array" aca="1" ref="O135" ca="1">MIN(IF($B135:G135&gt;$B134:G134,COLUMN($B$18:G134)-COLUMN($B$18)+1,99))</f>
        <v>4</v>
      </c>
      <c r="Z135" s="10">
        <v>118</v>
      </c>
      <c r="AA135" s="8" t="str">
        <f t="shared" ca="1" si="31"/>
        <v>b</v>
      </c>
      <c r="AB135" s="8" t="str">
        <f t="shared" ca="1" si="32"/>
        <v>a</v>
      </c>
      <c r="AC135" s="8" t="str">
        <f t="shared" ca="1" si="33"/>
        <v>c</v>
      </c>
      <c r="AD135" s="8" t="str">
        <f t="shared" ca="1" si="34"/>
        <v>c</v>
      </c>
      <c r="AE135" s="8" t="str">
        <f t="shared" ca="1" si="35"/>
        <v>a</v>
      </c>
      <c r="AF135" s="8" t="str">
        <f t="shared" ca="1" si="36"/>
        <v>a</v>
      </c>
      <c r="AG135" s="8" t="str">
        <f t="shared" ca="1" si="37"/>
        <v>b</v>
      </c>
      <c r="AL135" s="4"/>
    </row>
    <row r="136" spans="1:38" x14ac:dyDescent="0.25">
      <c r="A136" s="10">
        <v>119</v>
      </c>
      <c r="B136" s="8">
        <f t="array" aca="1" ref="B136" ca="1">IF(A136&gt;$B$9,"",IF(SUM(--(TRANSPOSE(LARGE(OFFSET($B135,,B$17,,$B$7-B$17),ROW(INDIRECT("a1:a"&amp;$B$7-B$17))))=OFFSET($B135,,B$17,,$B$7-B$17)))=$B$7-B$17,OFFSET($B$12,,MATCH(B135,$B$12:$H$12,FALSE)),B135))</f>
        <v>2</v>
      </c>
      <c r="C136" s="8">
        <f t="array" aca="1" ref="C136" ca="1">IF(OR($A136&gt;$B$9,C$17&gt;$B$7),"",CHOOSE(C$15,IF(J136=99,
IF(SUM(--(TRANSPOSE(LARGE(OFFSET($B135,,C$17,,$B$7-C$17),ROW(INDIRECT("a1:a"&amp;$B$7-C$17))))=OFFSET($B135,,C$17,,$B$7-C$17)))=$B$7-C$17,MIN(IF(C135&gt;=OFFSET($B135,,B$17,,$B$7-B$17),"",OFFSET($B135,,B$17,,$B$7-B$17))),C135),
SMALL(IF((SMALL(OFFSET($B135,,J136-1,,$B$7-J136+1),ROW(INDIRECT("a1:a"&amp;$B$7-J136+1)))=OFFSET($B136,,J136-1))*(MATCH(OFFSET($B136,,J136-1),SMALL(OFFSET($B135,,J136-1,,$B$7-J136+1),ROW(INDIRECT("a1:a"&amp;$B$7-J136+1))),0)=ROW(INDIRECT("a1:a"&amp;$B$7-J136+1))),"",SMALL(OFFSET($B135,,J136-1,,$B$7-J136+1),ROW(INDIRECT("a1:a"&amp;$B$7-J136+1)))),C$17-J136)),
SMALL(IF((SMALL(OFFSET($B135,,J136-1,,$B$7-J136+1),ROW(INDIRECT("a1:a"&amp;$B$7-J136+1)))=OFFSET($B136,,J136-1))*(MATCH(OFFSET($B136,,J136-1),SMALL(OFFSET($B135,,J136-1,,$B$7-J136+1),ROW(INDIRECT("a1:a"&amp;$B$7-J136+1))),0)=ROW(INDIRECT("a1:a"&amp;$B$7-J136+1))),"",SMALL(OFFSET($B135,,J136-1,,$B$7-J136+1),ROW(INDIRECT("a1:a"&amp;$B$7-J136+1)))),C$17-J136)))</f>
        <v>1</v>
      </c>
      <c r="D136" s="8">
        <f t="array" aca="1" ref="D136" ca="1">IF(OR($A136&gt;$B$9,D$17&gt;$B$7),"",CHOOSE(D$15,IF(K136=99,
IF(SUM(--(TRANSPOSE(LARGE(OFFSET($B135,,D$17,,$B$7-D$17),ROW(INDIRECT("a1:a"&amp;$B$7-D$17))))=OFFSET($B135,,D$17,,$B$7-D$17)))=$B$7-D$17,MIN(IF(D135&gt;=OFFSET($B135,,C$17,,$B$7-C$17),"",OFFSET($B135,,C$17,,$B$7-C$17))),D135),
SMALL(IF((SMALL(OFFSET($B135,,K136-1,,$B$7-K136+1),ROW(INDIRECT("a1:a"&amp;$B$7-K136+1)))=OFFSET($B136,,K136-1))*(MATCH(OFFSET($B136,,K136-1),SMALL(OFFSET($B135,,K136-1,,$B$7-K136+1),ROW(INDIRECT("a1:a"&amp;$B$7-K136+1))),0)=ROW(INDIRECT("a1:a"&amp;$B$7-K136+1))),"",SMALL(OFFSET($B135,,K136-1,,$B$7-K136+1),ROW(INDIRECT("a1:a"&amp;$B$7-K136+1)))),D$17-K136)),
SMALL(IF((SMALL(OFFSET($B135,,K136-1,,$B$7-K136+1),ROW(INDIRECT("a1:a"&amp;$B$7-K136+1)))=OFFSET($B136,,K136-1))*(MATCH(OFFSET($B136,,K136-1),SMALL(OFFSET($B135,,K136-1,,$B$7-K136+1),ROW(INDIRECT("a1:a"&amp;$B$7-K136+1))),0)=ROW(INDIRECT("a1:a"&amp;$B$7-K136+1))),"",SMALL(OFFSET($B135,,K136-1,,$B$7-K136+1),ROW(INDIRECT("a1:a"&amp;$B$7-K136+1)))),D$17-K136)))</f>
        <v>3</v>
      </c>
      <c r="E136" s="8">
        <f t="array" aca="1" ref="E136" ca="1">IF(OR($A136&gt;$B$9,E$17&gt;$B$7),"",CHOOSE(E$15,IF(L136=99,
IF(SUM(--(TRANSPOSE(LARGE(OFFSET($B135,,E$17,,$B$7-E$17),ROW(INDIRECT("a1:a"&amp;$B$7-E$17))))=OFFSET($B135,,E$17,,$B$7-E$17)))=$B$7-E$17,MIN(IF(E135&gt;=OFFSET($B135,,D$17,,$B$7-D$17),"",OFFSET($B135,,D$17,,$B$7-D$17))),E135),
SMALL(IF((SMALL(OFFSET($B135,,L136-1,,$B$7-L136+1),ROW(INDIRECT("a1:a"&amp;$B$7-L136+1)))=OFFSET($B136,,L136-1))*(MATCH(OFFSET($B136,,L136-1),SMALL(OFFSET($B135,,L136-1,,$B$7-L136+1),ROW(INDIRECT("a1:a"&amp;$B$7-L136+1))),0)=ROW(INDIRECT("a1:a"&amp;$B$7-L136+1))),"",SMALL(OFFSET($B135,,L136-1,,$B$7-L136+1),ROW(INDIRECT("a1:a"&amp;$B$7-L136+1)))),E$17-L136)),
SMALL(IF((SMALL(OFFSET($B135,,L136-1,,$B$7-L136+1),ROW(INDIRECT("a1:a"&amp;$B$7-L136+1)))=OFFSET($B136,,L136-1))*(MATCH(OFFSET($B136,,L136-1),SMALL(OFFSET($B135,,L136-1,,$B$7-L136+1),ROW(INDIRECT("a1:a"&amp;$B$7-L136+1))),0)=ROW(INDIRECT("a1:a"&amp;$B$7-L136+1))),"",SMALL(OFFSET($B135,,L136-1,,$B$7-L136+1),ROW(INDIRECT("a1:a"&amp;$B$7-L136+1)))),E$17-L136)))</f>
        <v>3</v>
      </c>
      <c r="F136" s="8">
        <f t="array" aca="1" ref="F136" ca="1">IF(OR($A136&gt;$B$9,F$17&gt;$B$7),"",CHOOSE(F$15,IF(M136=99,
IF(SUM(--(TRANSPOSE(LARGE(OFFSET($B135,,F$17,,$B$7-F$17),ROW(INDIRECT("a1:a"&amp;$B$7-F$17))))=OFFSET($B135,,F$17,,$B$7-F$17)))=$B$7-F$17,MIN(IF(F135&gt;=OFFSET($B135,,E$17,,$B$7-E$17),"",OFFSET($B135,,E$17,,$B$7-E$17))),F135),
SMALL(IF((SMALL(OFFSET($B135,,M136-1,,$B$7-M136+1),ROW(INDIRECT("a1:a"&amp;$B$7-M136+1)))=OFFSET($B136,,M136-1))*(MATCH(OFFSET($B136,,M136-1),SMALL(OFFSET($B135,,M136-1,,$B$7-M136+1),ROW(INDIRECT("a1:a"&amp;$B$7-M136+1))),0)=ROW(INDIRECT("a1:a"&amp;$B$7-M136+1))),"",SMALL(OFFSET($B135,,M136-1,,$B$7-M136+1),ROW(INDIRECT("a1:a"&amp;$B$7-M136+1)))),F$17-M136)),
SMALL(IF((SMALL(OFFSET($B135,,M136-1,,$B$7-M136+1),ROW(INDIRECT("a1:a"&amp;$B$7-M136+1)))=OFFSET($B136,,M136-1))*(MATCH(OFFSET($B136,,M136-1),SMALL(OFFSET($B135,,M136-1,,$B$7-M136+1),ROW(INDIRECT("a1:a"&amp;$B$7-M136+1))),0)=ROW(INDIRECT("a1:a"&amp;$B$7-M136+1))),"",SMALL(OFFSET($B135,,M136-1,,$B$7-M136+1),ROW(INDIRECT("a1:a"&amp;$B$7-M136+1)))),F$17-M136)))</f>
        <v>1</v>
      </c>
      <c r="G136" s="8">
        <f t="array" aca="1" ref="G136" ca="1">IF(OR($A136&gt;$B$9,G$17&gt;$B$7),"",CHOOSE(G$15,IF(N136=99,
IF(SUM(--(TRANSPOSE(LARGE(OFFSET($B135,,G$17,,$B$7-G$17),ROW(INDIRECT("a1:a"&amp;$B$7-G$17))))=OFFSET($B135,,G$17,,$B$7-G$17)))=$B$7-G$17,MIN(IF(G135&gt;=OFFSET($B135,,F$17,,$B$7-F$17),"",OFFSET($B135,,F$17,,$B$7-F$17))),G135),
SMALL(IF((SMALL(OFFSET($B135,,N136-1,,$B$7-N136+1),ROW(INDIRECT("a1:a"&amp;$B$7-N136+1)))=OFFSET($B136,,N136-1))*(MATCH(OFFSET($B136,,N136-1),SMALL(OFFSET($B135,,N136-1,,$B$7-N136+1),ROW(INDIRECT("a1:a"&amp;$B$7-N136+1))),0)=ROW(INDIRECT("a1:a"&amp;$B$7-N136+1))),"",SMALL(OFFSET($B135,,N136-1,,$B$7-N136+1),ROW(INDIRECT("a1:a"&amp;$B$7-N136+1)))),G$17-N136)),
SMALL(IF((SMALL(OFFSET($B135,,N136-1,,$B$7-N136+1),ROW(INDIRECT("a1:a"&amp;$B$7-N136+1)))=OFFSET($B136,,N136-1))*(MATCH(OFFSET($B136,,N136-1),SMALL(OFFSET($B135,,N136-1,,$B$7-N136+1),ROW(INDIRECT("a1:a"&amp;$B$7-N136+1))),0)=ROW(INDIRECT("a1:a"&amp;$B$7-N136+1))),"",SMALL(OFFSET($B135,,N136-1,,$B$7-N136+1),ROW(INDIRECT("a1:a"&amp;$B$7-N136+1)))),G$17-N136)))</f>
        <v>2</v>
      </c>
      <c r="H136" s="8">
        <f t="array" aca="1" ref="H136" ca="1">IF(OR($A136&gt;$B$9,H$17&gt;$B$7),"",CHOOSE(H$15,IF(O136=99,
IF(SUM(--(TRANSPOSE(LARGE(OFFSET($B135,,H$17,,$B$7-H$17),ROW(INDIRECT("a1:a"&amp;$B$7-H$17))))=OFFSET($B135,,H$17,,$B$7-H$17)))=$B$7-H$17,MIN(IF(H135&gt;=OFFSET($B135,,G$17,,$B$7-G$17),"",OFFSET($B135,,G$17,,$B$7-G$17))),H135),
SMALL(IF((SMALL(OFFSET($B135,,O136-1,,$B$7-O136+1),ROW(INDIRECT("a1:a"&amp;$B$7-O136+1)))=OFFSET($B136,,O136-1))*(MATCH(OFFSET($B136,,O136-1),SMALL(OFFSET($B135,,O136-1,,$B$7-O136+1),ROW(INDIRECT("a1:a"&amp;$B$7-O136+1))),0)=ROW(INDIRECT("a1:a"&amp;$B$7-O136+1))),"",SMALL(OFFSET($B135,,O136-1,,$B$7-O136+1),ROW(INDIRECT("a1:a"&amp;$B$7-O136+1)))),H$17-O136)),
SMALL(IF((SMALL(OFFSET($B135,,O136-1,,$B$7-O136+1),ROW(INDIRECT("a1:a"&amp;$B$7-O136+1)))=OFFSET($B136,,O136-1))*(MATCH(OFFSET($B136,,O136-1),SMALL(OFFSET($B135,,O136-1,,$B$7-O136+1),ROW(INDIRECT("a1:a"&amp;$B$7-O136+1))),0)=ROW(INDIRECT("a1:a"&amp;$B$7-O136+1))),"",SMALL(OFFSET($B135,,O136-1,,$B$7-O136+1),ROW(INDIRECT("a1:a"&amp;$B$7-O136+1)))),H$17-O136)))</f>
        <v>1</v>
      </c>
      <c r="I136" s="13"/>
      <c r="J136" s="26">
        <f t="array" aca="1" ref="J136" ca="1">MIN(IF($B136:B136&gt;$B135:B135,COLUMN($B$18:B135)-COLUMN($B$18)+1,99))</f>
        <v>99</v>
      </c>
      <c r="K136" s="26">
        <f t="array" aca="1" ref="K136" ca="1">MIN(IF($B136:C136&gt;$B135:C135,COLUMN($B$18:C135)-COLUMN($B$18)+1,99))</f>
        <v>99</v>
      </c>
      <c r="L136" s="26">
        <f t="array" aca="1" ref="L136" ca="1">MIN(IF($B136:D136&gt;$B135:D135,COLUMN($B$18:D135)-COLUMN($B$18)+1,99))</f>
        <v>99</v>
      </c>
      <c r="M136" s="26">
        <f t="array" aca="1" ref="M136" ca="1">MIN(IF($B136:E136&gt;$B135:E135,COLUMN($B$18:E135)-COLUMN($B$18)+1,99))</f>
        <v>99</v>
      </c>
      <c r="N136" s="26">
        <f t="array" aca="1" ref="N136" ca="1">MIN(IF($B136:F136&gt;$B135:F135,COLUMN($B$18:F135)-COLUMN($B$18)+1,99))</f>
        <v>99</v>
      </c>
      <c r="O136" s="26">
        <f t="array" aca="1" ref="O136" ca="1">MIN(IF($B136:G136&gt;$B135:G135,COLUMN($B$18:G135)-COLUMN($B$18)+1,99))</f>
        <v>6</v>
      </c>
      <c r="Z136" s="10">
        <v>119</v>
      </c>
      <c r="AA136" s="8" t="str">
        <f t="shared" ca="1" si="31"/>
        <v>b</v>
      </c>
      <c r="AB136" s="8" t="str">
        <f t="shared" ca="1" si="32"/>
        <v>a</v>
      </c>
      <c r="AC136" s="8" t="str">
        <f t="shared" ca="1" si="33"/>
        <v>c</v>
      </c>
      <c r="AD136" s="8" t="str">
        <f t="shared" ca="1" si="34"/>
        <v>c</v>
      </c>
      <c r="AE136" s="8" t="str">
        <f t="shared" ca="1" si="35"/>
        <v>a</v>
      </c>
      <c r="AF136" s="8" t="str">
        <f t="shared" ca="1" si="36"/>
        <v>b</v>
      </c>
      <c r="AG136" s="8" t="str">
        <f t="shared" ca="1" si="37"/>
        <v>a</v>
      </c>
      <c r="AL136" s="4"/>
    </row>
    <row r="137" spans="1:38" x14ac:dyDescent="0.25">
      <c r="A137" s="10">
        <v>120</v>
      </c>
      <c r="B137" s="8">
        <f t="array" aca="1" ref="B137" ca="1">IF(A137&gt;$B$9,"",IF(SUM(--(TRANSPOSE(LARGE(OFFSET($B136,,B$17,,$B$7-B$17),ROW(INDIRECT("a1:a"&amp;$B$7-B$17))))=OFFSET($B136,,B$17,,$B$7-B$17)))=$B$7-B$17,OFFSET($B$12,,MATCH(B136,$B$12:$H$12,FALSE)),B136))</f>
        <v>2</v>
      </c>
      <c r="C137" s="8">
        <f t="array" aca="1" ref="C137" ca="1">IF(OR($A137&gt;$B$9,C$17&gt;$B$7),"",CHOOSE(C$15,IF(J137=99,
IF(SUM(--(TRANSPOSE(LARGE(OFFSET($B136,,C$17,,$B$7-C$17),ROW(INDIRECT("a1:a"&amp;$B$7-C$17))))=OFFSET($B136,,C$17,,$B$7-C$17)))=$B$7-C$17,MIN(IF(C136&gt;=OFFSET($B136,,B$17,,$B$7-B$17),"",OFFSET($B136,,B$17,,$B$7-B$17))),C136),
SMALL(IF((SMALL(OFFSET($B136,,J137-1,,$B$7-J137+1),ROW(INDIRECT("a1:a"&amp;$B$7-J137+1)))=OFFSET($B137,,J137-1))*(MATCH(OFFSET($B137,,J137-1),SMALL(OFFSET($B136,,J137-1,,$B$7-J137+1),ROW(INDIRECT("a1:a"&amp;$B$7-J137+1))),0)=ROW(INDIRECT("a1:a"&amp;$B$7-J137+1))),"",SMALL(OFFSET($B136,,J137-1,,$B$7-J137+1),ROW(INDIRECT("a1:a"&amp;$B$7-J137+1)))),C$17-J137)),
SMALL(IF((SMALL(OFFSET($B136,,J137-1,,$B$7-J137+1),ROW(INDIRECT("a1:a"&amp;$B$7-J137+1)))=OFFSET($B137,,J137-1))*(MATCH(OFFSET($B137,,J137-1),SMALL(OFFSET($B136,,J137-1,,$B$7-J137+1),ROW(INDIRECT("a1:a"&amp;$B$7-J137+1))),0)=ROW(INDIRECT("a1:a"&amp;$B$7-J137+1))),"",SMALL(OFFSET($B136,,J137-1,,$B$7-J137+1),ROW(INDIRECT("a1:a"&amp;$B$7-J137+1)))),C$17-J137)))</f>
        <v>1</v>
      </c>
      <c r="D137" s="8">
        <f t="array" aca="1" ref="D137" ca="1">IF(OR($A137&gt;$B$9,D$17&gt;$B$7),"",CHOOSE(D$15,IF(K137=99,
IF(SUM(--(TRANSPOSE(LARGE(OFFSET($B136,,D$17,,$B$7-D$17),ROW(INDIRECT("a1:a"&amp;$B$7-D$17))))=OFFSET($B136,,D$17,,$B$7-D$17)))=$B$7-D$17,MIN(IF(D136&gt;=OFFSET($B136,,C$17,,$B$7-C$17),"",OFFSET($B136,,C$17,,$B$7-C$17))),D136),
SMALL(IF((SMALL(OFFSET($B136,,K137-1,,$B$7-K137+1),ROW(INDIRECT("a1:a"&amp;$B$7-K137+1)))=OFFSET($B137,,K137-1))*(MATCH(OFFSET($B137,,K137-1),SMALL(OFFSET($B136,,K137-1,,$B$7-K137+1),ROW(INDIRECT("a1:a"&amp;$B$7-K137+1))),0)=ROW(INDIRECT("a1:a"&amp;$B$7-K137+1))),"",SMALL(OFFSET($B136,,K137-1,,$B$7-K137+1),ROW(INDIRECT("a1:a"&amp;$B$7-K137+1)))),D$17-K137)),
SMALL(IF((SMALL(OFFSET($B136,,K137-1,,$B$7-K137+1),ROW(INDIRECT("a1:a"&amp;$B$7-K137+1)))=OFFSET($B137,,K137-1))*(MATCH(OFFSET($B137,,K137-1),SMALL(OFFSET($B136,,K137-1,,$B$7-K137+1),ROW(INDIRECT("a1:a"&amp;$B$7-K137+1))),0)=ROW(INDIRECT("a1:a"&amp;$B$7-K137+1))),"",SMALL(OFFSET($B136,,K137-1,,$B$7-K137+1),ROW(INDIRECT("a1:a"&amp;$B$7-K137+1)))),D$17-K137)))</f>
        <v>3</v>
      </c>
      <c r="E137" s="8">
        <f t="array" aca="1" ref="E137" ca="1">IF(OR($A137&gt;$B$9,E$17&gt;$B$7),"",CHOOSE(E$15,IF(L137=99,
IF(SUM(--(TRANSPOSE(LARGE(OFFSET($B136,,E$17,,$B$7-E$17),ROW(INDIRECT("a1:a"&amp;$B$7-E$17))))=OFFSET($B136,,E$17,,$B$7-E$17)))=$B$7-E$17,MIN(IF(E136&gt;=OFFSET($B136,,D$17,,$B$7-D$17),"",OFFSET($B136,,D$17,,$B$7-D$17))),E136),
SMALL(IF((SMALL(OFFSET($B136,,L137-1,,$B$7-L137+1),ROW(INDIRECT("a1:a"&amp;$B$7-L137+1)))=OFFSET($B137,,L137-1))*(MATCH(OFFSET($B137,,L137-1),SMALL(OFFSET($B136,,L137-1,,$B$7-L137+1),ROW(INDIRECT("a1:a"&amp;$B$7-L137+1))),0)=ROW(INDIRECT("a1:a"&amp;$B$7-L137+1))),"",SMALL(OFFSET($B136,,L137-1,,$B$7-L137+1),ROW(INDIRECT("a1:a"&amp;$B$7-L137+1)))),E$17-L137)),
SMALL(IF((SMALL(OFFSET($B136,,L137-1,,$B$7-L137+1),ROW(INDIRECT("a1:a"&amp;$B$7-L137+1)))=OFFSET($B137,,L137-1))*(MATCH(OFFSET($B137,,L137-1),SMALL(OFFSET($B136,,L137-1,,$B$7-L137+1),ROW(INDIRECT("a1:a"&amp;$B$7-L137+1))),0)=ROW(INDIRECT("a1:a"&amp;$B$7-L137+1))),"",SMALL(OFFSET($B136,,L137-1,,$B$7-L137+1),ROW(INDIRECT("a1:a"&amp;$B$7-L137+1)))),E$17-L137)))</f>
        <v>3</v>
      </c>
      <c r="F137" s="8">
        <f t="array" aca="1" ref="F137" ca="1">IF(OR($A137&gt;$B$9,F$17&gt;$B$7),"",CHOOSE(F$15,IF(M137=99,
IF(SUM(--(TRANSPOSE(LARGE(OFFSET($B136,,F$17,,$B$7-F$17),ROW(INDIRECT("a1:a"&amp;$B$7-F$17))))=OFFSET($B136,,F$17,,$B$7-F$17)))=$B$7-F$17,MIN(IF(F136&gt;=OFFSET($B136,,E$17,,$B$7-E$17),"",OFFSET($B136,,E$17,,$B$7-E$17))),F136),
SMALL(IF((SMALL(OFFSET($B136,,M137-1,,$B$7-M137+1),ROW(INDIRECT("a1:a"&amp;$B$7-M137+1)))=OFFSET($B137,,M137-1))*(MATCH(OFFSET($B137,,M137-1),SMALL(OFFSET($B136,,M137-1,,$B$7-M137+1),ROW(INDIRECT("a1:a"&amp;$B$7-M137+1))),0)=ROW(INDIRECT("a1:a"&amp;$B$7-M137+1))),"",SMALL(OFFSET($B136,,M137-1,,$B$7-M137+1),ROW(INDIRECT("a1:a"&amp;$B$7-M137+1)))),F$17-M137)),
SMALL(IF((SMALL(OFFSET($B136,,M137-1,,$B$7-M137+1),ROW(INDIRECT("a1:a"&amp;$B$7-M137+1)))=OFFSET($B137,,M137-1))*(MATCH(OFFSET($B137,,M137-1),SMALL(OFFSET($B136,,M137-1,,$B$7-M137+1),ROW(INDIRECT("a1:a"&amp;$B$7-M137+1))),0)=ROW(INDIRECT("a1:a"&amp;$B$7-M137+1))),"",SMALL(OFFSET($B136,,M137-1,,$B$7-M137+1),ROW(INDIRECT("a1:a"&amp;$B$7-M137+1)))),F$17-M137)))</f>
        <v>2</v>
      </c>
      <c r="G137" s="8">
        <f t="array" aca="1" ref="G137" ca="1">IF(OR($A137&gt;$B$9,G$17&gt;$B$7),"",CHOOSE(G$15,IF(N137=99,
IF(SUM(--(TRANSPOSE(LARGE(OFFSET($B136,,G$17,,$B$7-G$17),ROW(INDIRECT("a1:a"&amp;$B$7-G$17))))=OFFSET($B136,,G$17,,$B$7-G$17)))=$B$7-G$17,MIN(IF(G136&gt;=OFFSET($B136,,F$17,,$B$7-F$17),"",OFFSET($B136,,F$17,,$B$7-F$17))),G136),
SMALL(IF((SMALL(OFFSET($B136,,N137-1,,$B$7-N137+1),ROW(INDIRECT("a1:a"&amp;$B$7-N137+1)))=OFFSET($B137,,N137-1))*(MATCH(OFFSET($B137,,N137-1),SMALL(OFFSET($B136,,N137-1,,$B$7-N137+1),ROW(INDIRECT("a1:a"&amp;$B$7-N137+1))),0)=ROW(INDIRECT("a1:a"&amp;$B$7-N137+1))),"",SMALL(OFFSET($B136,,N137-1,,$B$7-N137+1),ROW(INDIRECT("a1:a"&amp;$B$7-N137+1)))),G$17-N137)),
SMALL(IF((SMALL(OFFSET($B136,,N137-1,,$B$7-N137+1),ROW(INDIRECT("a1:a"&amp;$B$7-N137+1)))=OFFSET($B137,,N137-1))*(MATCH(OFFSET($B137,,N137-1),SMALL(OFFSET($B136,,N137-1,,$B$7-N137+1),ROW(INDIRECT("a1:a"&amp;$B$7-N137+1))),0)=ROW(INDIRECT("a1:a"&amp;$B$7-N137+1))),"",SMALL(OFFSET($B136,,N137-1,,$B$7-N137+1),ROW(INDIRECT("a1:a"&amp;$B$7-N137+1)))),G$17-N137)))</f>
        <v>1</v>
      </c>
      <c r="H137" s="8">
        <f t="array" aca="1" ref="H137" ca="1">IF(OR($A137&gt;$B$9,H$17&gt;$B$7),"",CHOOSE(H$15,IF(O137=99,
IF(SUM(--(TRANSPOSE(LARGE(OFFSET($B136,,H$17,,$B$7-H$17),ROW(INDIRECT("a1:a"&amp;$B$7-H$17))))=OFFSET($B136,,H$17,,$B$7-H$17)))=$B$7-H$17,MIN(IF(H136&gt;=OFFSET($B136,,G$17,,$B$7-G$17),"",OFFSET($B136,,G$17,,$B$7-G$17))),H136),
SMALL(IF((SMALL(OFFSET($B136,,O137-1,,$B$7-O137+1),ROW(INDIRECT("a1:a"&amp;$B$7-O137+1)))=OFFSET($B137,,O137-1))*(MATCH(OFFSET($B137,,O137-1),SMALL(OFFSET($B136,,O137-1,,$B$7-O137+1),ROW(INDIRECT("a1:a"&amp;$B$7-O137+1))),0)=ROW(INDIRECT("a1:a"&amp;$B$7-O137+1))),"",SMALL(OFFSET($B136,,O137-1,,$B$7-O137+1),ROW(INDIRECT("a1:a"&amp;$B$7-O137+1)))),H$17-O137)),
SMALL(IF((SMALL(OFFSET($B136,,O137-1,,$B$7-O137+1),ROW(INDIRECT("a1:a"&amp;$B$7-O137+1)))=OFFSET($B137,,O137-1))*(MATCH(OFFSET($B137,,O137-1),SMALL(OFFSET($B136,,O137-1,,$B$7-O137+1),ROW(INDIRECT("a1:a"&amp;$B$7-O137+1))),0)=ROW(INDIRECT("a1:a"&amp;$B$7-O137+1))),"",SMALL(OFFSET($B136,,O137-1,,$B$7-O137+1),ROW(INDIRECT("a1:a"&amp;$B$7-O137+1)))),H$17-O137)))</f>
        <v>1</v>
      </c>
      <c r="I137" s="13"/>
      <c r="J137" s="26">
        <f t="array" aca="1" ref="J137" ca="1">MIN(IF($B137:B137&gt;$B136:B136,COLUMN($B$18:B136)-COLUMN($B$18)+1,99))</f>
        <v>99</v>
      </c>
      <c r="K137" s="26">
        <f t="array" aca="1" ref="K137" ca="1">MIN(IF($B137:C137&gt;$B136:C136,COLUMN($B$18:C136)-COLUMN($B$18)+1,99))</f>
        <v>99</v>
      </c>
      <c r="L137" s="26">
        <f t="array" aca="1" ref="L137" ca="1">MIN(IF($B137:D137&gt;$B136:D136,COLUMN($B$18:D136)-COLUMN($B$18)+1,99))</f>
        <v>99</v>
      </c>
      <c r="M137" s="26">
        <f t="array" aca="1" ref="M137" ca="1">MIN(IF($B137:E137&gt;$B136:E136,COLUMN($B$18:E136)-COLUMN($B$18)+1,99))</f>
        <v>99</v>
      </c>
      <c r="N137" s="26">
        <f t="array" aca="1" ref="N137" ca="1">MIN(IF($B137:F137&gt;$B136:F136,COLUMN($B$18:F136)-COLUMN($B$18)+1,99))</f>
        <v>5</v>
      </c>
      <c r="O137" s="26">
        <f t="array" aca="1" ref="O137" ca="1">MIN(IF($B137:G137&gt;$B136:G136,COLUMN($B$18:G136)-COLUMN($B$18)+1,99))</f>
        <v>5</v>
      </c>
      <c r="Z137" s="10">
        <v>120</v>
      </c>
      <c r="AA137" s="8" t="str">
        <f t="shared" ca="1" si="31"/>
        <v>b</v>
      </c>
      <c r="AB137" s="8" t="str">
        <f t="shared" ca="1" si="32"/>
        <v>a</v>
      </c>
      <c r="AC137" s="8" t="str">
        <f t="shared" ca="1" si="33"/>
        <v>c</v>
      </c>
      <c r="AD137" s="8" t="str">
        <f t="shared" ca="1" si="34"/>
        <v>c</v>
      </c>
      <c r="AE137" s="8" t="str">
        <f t="shared" ca="1" si="35"/>
        <v>b</v>
      </c>
      <c r="AF137" s="8" t="str">
        <f t="shared" ca="1" si="36"/>
        <v>a</v>
      </c>
      <c r="AG137" s="8" t="str">
        <f t="shared" ca="1" si="37"/>
        <v>a</v>
      </c>
      <c r="AL137" s="4"/>
    </row>
    <row r="138" spans="1:38" x14ac:dyDescent="0.25">
      <c r="A138" s="10">
        <v>121</v>
      </c>
      <c r="B138" s="8">
        <f t="array" aca="1" ref="B138" ca="1">IF(A138&gt;$B$9,"",IF(SUM(--(TRANSPOSE(LARGE(OFFSET($B137,,B$17,,$B$7-B$17),ROW(INDIRECT("a1:a"&amp;$B$7-B$17))))=OFFSET($B137,,B$17,,$B$7-B$17)))=$B$7-B$17,OFFSET($B$12,,MATCH(B137,$B$12:$H$12,FALSE)),B137))</f>
        <v>2</v>
      </c>
      <c r="C138" s="8">
        <f t="array" aca="1" ref="C138" ca="1">IF(OR($A138&gt;$B$9,C$17&gt;$B$7),"",CHOOSE(C$15,IF(J138=99,
IF(SUM(--(TRANSPOSE(LARGE(OFFSET($B137,,C$17,,$B$7-C$17),ROW(INDIRECT("a1:a"&amp;$B$7-C$17))))=OFFSET($B137,,C$17,,$B$7-C$17)))=$B$7-C$17,MIN(IF(C137&gt;=OFFSET($B137,,B$17,,$B$7-B$17),"",OFFSET($B137,,B$17,,$B$7-B$17))),C137),
SMALL(IF((SMALL(OFFSET($B137,,J138-1,,$B$7-J138+1),ROW(INDIRECT("a1:a"&amp;$B$7-J138+1)))=OFFSET($B138,,J138-1))*(MATCH(OFFSET($B138,,J138-1),SMALL(OFFSET($B137,,J138-1,,$B$7-J138+1),ROW(INDIRECT("a1:a"&amp;$B$7-J138+1))),0)=ROW(INDIRECT("a1:a"&amp;$B$7-J138+1))),"",SMALL(OFFSET($B137,,J138-1,,$B$7-J138+1),ROW(INDIRECT("a1:a"&amp;$B$7-J138+1)))),C$17-J138)),
SMALL(IF((SMALL(OFFSET($B137,,J138-1,,$B$7-J138+1),ROW(INDIRECT("a1:a"&amp;$B$7-J138+1)))=OFFSET($B138,,J138-1))*(MATCH(OFFSET($B138,,J138-1),SMALL(OFFSET($B137,,J138-1,,$B$7-J138+1),ROW(INDIRECT("a1:a"&amp;$B$7-J138+1))),0)=ROW(INDIRECT("a1:a"&amp;$B$7-J138+1))),"",SMALL(OFFSET($B137,,J138-1,,$B$7-J138+1),ROW(INDIRECT("a1:a"&amp;$B$7-J138+1)))),C$17-J138)))</f>
        <v>2</v>
      </c>
      <c r="D138" s="8">
        <f t="array" aca="1" ref="D138" ca="1">IF(OR($A138&gt;$B$9,D$17&gt;$B$7),"",CHOOSE(D$15,IF(K138=99,
IF(SUM(--(TRANSPOSE(LARGE(OFFSET($B137,,D$17,,$B$7-D$17),ROW(INDIRECT("a1:a"&amp;$B$7-D$17))))=OFFSET($B137,,D$17,,$B$7-D$17)))=$B$7-D$17,MIN(IF(D137&gt;=OFFSET($B137,,C$17,,$B$7-C$17),"",OFFSET($B137,,C$17,,$B$7-C$17))),D137),
SMALL(IF((SMALL(OFFSET($B137,,K138-1,,$B$7-K138+1),ROW(INDIRECT("a1:a"&amp;$B$7-K138+1)))=OFFSET($B138,,K138-1))*(MATCH(OFFSET($B138,,K138-1),SMALL(OFFSET($B137,,K138-1,,$B$7-K138+1),ROW(INDIRECT("a1:a"&amp;$B$7-K138+1))),0)=ROW(INDIRECT("a1:a"&amp;$B$7-K138+1))),"",SMALL(OFFSET($B137,,K138-1,,$B$7-K138+1),ROW(INDIRECT("a1:a"&amp;$B$7-K138+1)))),D$17-K138)),
SMALL(IF((SMALL(OFFSET($B137,,K138-1,,$B$7-K138+1),ROW(INDIRECT("a1:a"&amp;$B$7-K138+1)))=OFFSET($B138,,K138-1))*(MATCH(OFFSET($B138,,K138-1),SMALL(OFFSET($B137,,K138-1,,$B$7-K138+1),ROW(INDIRECT("a1:a"&amp;$B$7-K138+1))),0)=ROW(INDIRECT("a1:a"&amp;$B$7-K138+1))),"",SMALL(OFFSET($B137,,K138-1,,$B$7-K138+1),ROW(INDIRECT("a1:a"&amp;$B$7-K138+1)))),D$17-K138)))</f>
        <v>1</v>
      </c>
      <c r="E138" s="8">
        <f t="array" aca="1" ref="E138" ca="1">IF(OR($A138&gt;$B$9,E$17&gt;$B$7),"",CHOOSE(E$15,IF(L138=99,
IF(SUM(--(TRANSPOSE(LARGE(OFFSET($B137,,E$17,,$B$7-E$17),ROW(INDIRECT("a1:a"&amp;$B$7-E$17))))=OFFSET($B137,,E$17,,$B$7-E$17)))=$B$7-E$17,MIN(IF(E137&gt;=OFFSET($B137,,D$17,,$B$7-D$17),"",OFFSET($B137,,D$17,,$B$7-D$17))),E137),
SMALL(IF((SMALL(OFFSET($B137,,L138-1,,$B$7-L138+1),ROW(INDIRECT("a1:a"&amp;$B$7-L138+1)))=OFFSET($B138,,L138-1))*(MATCH(OFFSET($B138,,L138-1),SMALL(OFFSET($B137,,L138-1,,$B$7-L138+1),ROW(INDIRECT("a1:a"&amp;$B$7-L138+1))),0)=ROW(INDIRECT("a1:a"&amp;$B$7-L138+1))),"",SMALL(OFFSET($B137,,L138-1,,$B$7-L138+1),ROW(INDIRECT("a1:a"&amp;$B$7-L138+1)))),E$17-L138)),
SMALL(IF((SMALL(OFFSET($B137,,L138-1,,$B$7-L138+1),ROW(INDIRECT("a1:a"&amp;$B$7-L138+1)))=OFFSET($B138,,L138-1))*(MATCH(OFFSET($B138,,L138-1),SMALL(OFFSET($B137,,L138-1,,$B$7-L138+1),ROW(INDIRECT("a1:a"&amp;$B$7-L138+1))),0)=ROW(INDIRECT("a1:a"&amp;$B$7-L138+1))),"",SMALL(OFFSET($B137,,L138-1,,$B$7-L138+1),ROW(INDIRECT("a1:a"&amp;$B$7-L138+1)))),E$17-L138)))</f>
        <v>1</v>
      </c>
      <c r="F138" s="8">
        <f t="array" aca="1" ref="F138" ca="1">IF(OR($A138&gt;$B$9,F$17&gt;$B$7),"",CHOOSE(F$15,IF(M138=99,
IF(SUM(--(TRANSPOSE(LARGE(OFFSET($B137,,F$17,,$B$7-F$17),ROW(INDIRECT("a1:a"&amp;$B$7-F$17))))=OFFSET($B137,,F$17,,$B$7-F$17)))=$B$7-F$17,MIN(IF(F137&gt;=OFFSET($B137,,E$17,,$B$7-E$17),"",OFFSET($B137,,E$17,,$B$7-E$17))),F137),
SMALL(IF((SMALL(OFFSET($B137,,M138-1,,$B$7-M138+1),ROW(INDIRECT("a1:a"&amp;$B$7-M138+1)))=OFFSET($B138,,M138-1))*(MATCH(OFFSET($B138,,M138-1),SMALL(OFFSET($B137,,M138-1,,$B$7-M138+1),ROW(INDIRECT("a1:a"&amp;$B$7-M138+1))),0)=ROW(INDIRECT("a1:a"&amp;$B$7-M138+1))),"",SMALL(OFFSET($B137,,M138-1,,$B$7-M138+1),ROW(INDIRECT("a1:a"&amp;$B$7-M138+1)))),F$17-M138)),
SMALL(IF((SMALL(OFFSET($B137,,M138-1,,$B$7-M138+1),ROW(INDIRECT("a1:a"&amp;$B$7-M138+1)))=OFFSET($B138,,M138-1))*(MATCH(OFFSET($B138,,M138-1),SMALL(OFFSET($B137,,M138-1,,$B$7-M138+1),ROW(INDIRECT("a1:a"&amp;$B$7-M138+1))),0)=ROW(INDIRECT("a1:a"&amp;$B$7-M138+1))),"",SMALL(OFFSET($B137,,M138-1,,$B$7-M138+1),ROW(INDIRECT("a1:a"&amp;$B$7-M138+1)))),F$17-M138)))</f>
        <v>1</v>
      </c>
      <c r="G138" s="8">
        <f t="array" aca="1" ref="G138" ca="1">IF(OR($A138&gt;$B$9,G$17&gt;$B$7),"",CHOOSE(G$15,IF(N138=99,
IF(SUM(--(TRANSPOSE(LARGE(OFFSET($B137,,G$17,,$B$7-G$17),ROW(INDIRECT("a1:a"&amp;$B$7-G$17))))=OFFSET($B137,,G$17,,$B$7-G$17)))=$B$7-G$17,MIN(IF(G137&gt;=OFFSET($B137,,F$17,,$B$7-F$17),"",OFFSET($B137,,F$17,,$B$7-F$17))),G137),
SMALL(IF((SMALL(OFFSET($B137,,N138-1,,$B$7-N138+1),ROW(INDIRECT("a1:a"&amp;$B$7-N138+1)))=OFFSET($B138,,N138-1))*(MATCH(OFFSET($B138,,N138-1),SMALL(OFFSET($B137,,N138-1,,$B$7-N138+1),ROW(INDIRECT("a1:a"&amp;$B$7-N138+1))),0)=ROW(INDIRECT("a1:a"&amp;$B$7-N138+1))),"",SMALL(OFFSET($B137,,N138-1,,$B$7-N138+1),ROW(INDIRECT("a1:a"&amp;$B$7-N138+1)))),G$17-N138)),
SMALL(IF((SMALL(OFFSET($B137,,N138-1,,$B$7-N138+1),ROW(INDIRECT("a1:a"&amp;$B$7-N138+1)))=OFFSET($B138,,N138-1))*(MATCH(OFFSET($B138,,N138-1),SMALL(OFFSET($B137,,N138-1,,$B$7-N138+1),ROW(INDIRECT("a1:a"&amp;$B$7-N138+1))),0)=ROW(INDIRECT("a1:a"&amp;$B$7-N138+1))),"",SMALL(OFFSET($B137,,N138-1,,$B$7-N138+1),ROW(INDIRECT("a1:a"&amp;$B$7-N138+1)))),G$17-N138)))</f>
        <v>3</v>
      </c>
      <c r="H138" s="8">
        <f t="array" aca="1" ref="H138" ca="1">IF(OR($A138&gt;$B$9,H$17&gt;$B$7),"",CHOOSE(H$15,IF(O138=99,
IF(SUM(--(TRANSPOSE(LARGE(OFFSET($B137,,H$17,,$B$7-H$17),ROW(INDIRECT("a1:a"&amp;$B$7-H$17))))=OFFSET($B137,,H$17,,$B$7-H$17)))=$B$7-H$17,MIN(IF(H137&gt;=OFFSET($B137,,G$17,,$B$7-G$17),"",OFFSET($B137,,G$17,,$B$7-G$17))),H137),
SMALL(IF((SMALL(OFFSET($B137,,O138-1,,$B$7-O138+1),ROW(INDIRECT("a1:a"&amp;$B$7-O138+1)))=OFFSET($B138,,O138-1))*(MATCH(OFFSET($B138,,O138-1),SMALL(OFFSET($B137,,O138-1,,$B$7-O138+1),ROW(INDIRECT("a1:a"&amp;$B$7-O138+1))),0)=ROW(INDIRECT("a1:a"&amp;$B$7-O138+1))),"",SMALL(OFFSET($B137,,O138-1,,$B$7-O138+1),ROW(INDIRECT("a1:a"&amp;$B$7-O138+1)))),H$17-O138)),
SMALL(IF((SMALL(OFFSET($B137,,O138-1,,$B$7-O138+1),ROW(INDIRECT("a1:a"&amp;$B$7-O138+1)))=OFFSET($B138,,O138-1))*(MATCH(OFFSET($B138,,O138-1),SMALL(OFFSET($B137,,O138-1,,$B$7-O138+1),ROW(INDIRECT("a1:a"&amp;$B$7-O138+1))),0)=ROW(INDIRECT("a1:a"&amp;$B$7-O138+1))),"",SMALL(OFFSET($B137,,O138-1,,$B$7-O138+1),ROW(INDIRECT("a1:a"&amp;$B$7-O138+1)))),H$17-O138)))</f>
        <v>3</v>
      </c>
      <c r="I138" s="13"/>
      <c r="J138" s="26">
        <f t="array" aca="1" ref="J138" ca="1">MIN(IF($B138:B138&gt;$B137:B137,COLUMN($B$18:B137)-COLUMN($B$18)+1,99))</f>
        <v>99</v>
      </c>
      <c r="K138" s="26">
        <f t="array" aca="1" ref="K138" ca="1">MIN(IF($B138:C138&gt;$B137:C137,COLUMN($B$18:C137)-COLUMN($B$18)+1,99))</f>
        <v>2</v>
      </c>
      <c r="L138" s="26">
        <f t="array" aca="1" ref="L138" ca="1">MIN(IF($B138:D138&gt;$B137:D137,COLUMN($B$18:D137)-COLUMN($B$18)+1,99))</f>
        <v>2</v>
      </c>
      <c r="M138" s="26">
        <f t="array" aca="1" ref="M138" ca="1">MIN(IF($B138:E138&gt;$B137:E137,COLUMN($B$18:E137)-COLUMN($B$18)+1,99))</f>
        <v>2</v>
      </c>
      <c r="N138" s="26">
        <f t="array" aca="1" ref="N138" ca="1">MIN(IF($B138:F138&gt;$B137:F137,COLUMN($B$18:F137)-COLUMN($B$18)+1,99))</f>
        <v>2</v>
      </c>
      <c r="O138" s="26">
        <f t="array" aca="1" ref="O138" ca="1">MIN(IF($B138:G138&gt;$B137:G137,COLUMN($B$18:G137)-COLUMN($B$18)+1,99))</f>
        <v>2</v>
      </c>
      <c r="Z138" s="10">
        <v>121</v>
      </c>
      <c r="AA138" s="8" t="str">
        <f t="shared" ca="1" si="31"/>
        <v>b</v>
      </c>
      <c r="AB138" s="8" t="str">
        <f t="shared" ca="1" si="32"/>
        <v>b</v>
      </c>
      <c r="AC138" s="8" t="str">
        <f t="shared" ca="1" si="33"/>
        <v>a</v>
      </c>
      <c r="AD138" s="8" t="str">
        <f t="shared" ca="1" si="34"/>
        <v>a</v>
      </c>
      <c r="AE138" s="8" t="str">
        <f t="shared" ca="1" si="35"/>
        <v>a</v>
      </c>
      <c r="AF138" s="8" t="str">
        <f t="shared" ca="1" si="36"/>
        <v>c</v>
      </c>
      <c r="AG138" s="8" t="str">
        <f t="shared" ca="1" si="37"/>
        <v>c</v>
      </c>
      <c r="AL138" s="4"/>
    </row>
    <row r="139" spans="1:38" x14ac:dyDescent="0.25">
      <c r="A139" s="10">
        <v>122</v>
      </c>
      <c r="B139" s="8">
        <f t="array" aca="1" ref="B139" ca="1">IF(A139&gt;$B$9,"",IF(SUM(--(TRANSPOSE(LARGE(OFFSET($B138,,B$17,,$B$7-B$17),ROW(INDIRECT("a1:a"&amp;$B$7-B$17))))=OFFSET($B138,,B$17,,$B$7-B$17)))=$B$7-B$17,OFFSET($B$12,,MATCH(B138,$B$12:$H$12,FALSE)),B138))</f>
        <v>2</v>
      </c>
      <c r="C139" s="8">
        <f t="array" aca="1" ref="C139" ca="1">IF(OR($A139&gt;$B$9,C$17&gt;$B$7),"",CHOOSE(C$15,IF(J139=99,
IF(SUM(--(TRANSPOSE(LARGE(OFFSET($B138,,C$17,,$B$7-C$17),ROW(INDIRECT("a1:a"&amp;$B$7-C$17))))=OFFSET($B138,,C$17,,$B$7-C$17)))=$B$7-C$17,MIN(IF(C138&gt;=OFFSET($B138,,B$17,,$B$7-B$17),"",OFFSET($B138,,B$17,,$B$7-B$17))),C138),
SMALL(IF((SMALL(OFFSET($B138,,J139-1,,$B$7-J139+1),ROW(INDIRECT("a1:a"&amp;$B$7-J139+1)))=OFFSET($B139,,J139-1))*(MATCH(OFFSET($B139,,J139-1),SMALL(OFFSET($B138,,J139-1,,$B$7-J139+1),ROW(INDIRECT("a1:a"&amp;$B$7-J139+1))),0)=ROW(INDIRECT("a1:a"&amp;$B$7-J139+1))),"",SMALL(OFFSET($B138,,J139-1,,$B$7-J139+1),ROW(INDIRECT("a1:a"&amp;$B$7-J139+1)))),C$17-J139)),
SMALL(IF((SMALL(OFFSET($B138,,J139-1,,$B$7-J139+1),ROW(INDIRECT("a1:a"&amp;$B$7-J139+1)))=OFFSET($B139,,J139-1))*(MATCH(OFFSET($B139,,J139-1),SMALL(OFFSET($B138,,J139-1,,$B$7-J139+1),ROW(INDIRECT("a1:a"&amp;$B$7-J139+1))),0)=ROW(INDIRECT("a1:a"&amp;$B$7-J139+1))),"",SMALL(OFFSET($B138,,J139-1,,$B$7-J139+1),ROW(INDIRECT("a1:a"&amp;$B$7-J139+1)))),C$17-J139)))</f>
        <v>2</v>
      </c>
      <c r="D139" s="8">
        <f t="array" aca="1" ref="D139" ca="1">IF(OR($A139&gt;$B$9,D$17&gt;$B$7),"",CHOOSE(D$15,IF(K139=99,
IF(SUM(--(TRANSPOSE(LARGE(OFFSET($B138,,D$17,,$B$7-D$17),ROW(INDIRECT("a1:a"&amp;$B$7-D$17))))=OFFSET($B138,,D$17,,$B$7-D$17)))=$B$7-D$17,MIN(IF(D138&gt;=OFFSET($B138,,C$17,,$B$7-C$17),"",OFFSET($B138,,C$17,,$B$7-C$17))),D138),
SMALL(IF((SMALL(OFFSET($B138,,K139-1,,$B$7-K139+1),ROW(INDIRECT("a1:a"&amp;$B$7-K139+1)))=OFFSET($B139,,K139-1))*(MATCH(OFFSET($B139,,K139-1),SMALL(OFFSET($B138,,K139-1,,$B$7-K139+1),ROW(INDIRECT("a1:a"&amp;$B$7-K139+1))),0)=ROW(INDIRECT("a1:a"&amp;$B$7-K139+1))),"",SMALL(OFFSET($B138,,K139-1,,$B$7-K139+1),ROW(INDIRECT("a1:a"&amp;$B$7-K139+1)))),D$17-K139)),
SMALL(IF((SMALL(OFFSET($B138,,K139-1,,$B$7-K139+1),ROW(INDIRECT("a1:a"&amp;$B$7-K139+1)))=OFFSET($B139,,K139-1))*(MATCH(OFFSET($B139,,K139-1),SMALL(OFFSET($B138,,K139-1,,$B$7-K139+1),ROW(INDIRECT("a1:a"&amp;$B$7-K139+1))),0)=ROW(INDIRECT("a1:a"&amp;$B$7-K139+1))),"",SMALL(OFFSET($B138,,K139-1,,$B$7-K139+1),ROW(INDIRECT("a1:a"&amp;$B$7-K139+1)))),D$17-K139)))</f>
        <v>1</v>
      </c>
      <c r="E139" s="8">
        <f t="array" aca="1" ref="E139" ca="1">IF(OR($A139&gt;$B$9,E$17&gt;$B$7),"",CHOOSE(E$15,IF(L139=99,
IF(SUM(--(TRANSPOSE(LARGE(OFFSET($B138,,E$17,,$B$7-E$17),ROW(INDIRECT("a1:a"&amp;$B$7-E$17))))=OFFSET($B138,,E$17,,$B$7-E$17)))=$B$7-E$17,MIN(IF(E138&gt;=OFFSET($B138,,D$17,,$B$7-D$17),"",OFFSET($B138,,D$17,,$B$7-D$17))),E138),
SMALL(IF((SMALL(OFFSET($B138,,L139-1,,$B$7-L139+1),ROW(INDIRECT("a1:a"&amp;$B$7-L139+1)))=OFFSET($B139,,L139-1))*(MATCH(OFFSET($B139,,L139-1),SMALL(OFFSET($B138,,L139-1,,$B$7-L139+1),ROW(INDIRECT("a1:a"&amp;$B$7-L139+1))),0)=ROW(INDIRECT("a1:a"&amp;$B$7-L139+1))),"",SMALL(OFFSET($B138,,L139-1,,$B$7-L139+1),ROW(INDIRECT("a1:a"&amp;$B$7-L139+1)))),E$17-L139)),
SMALL(IF((SMALL(OFFSET($B138,,L139-1,,$B$7-L139+1),ROW(INDIRECT("a1:a"&amp;$B$7-L139+1)))=OFFSET($B139,,L139-1))*(MATCH(OFFSET($B139,,L139-1),SMALL(OFFSET($B138,,L139-1,,$B$7-L139+1),ROW(INDIRECT("a1:a"&amp;$B$7-L139+1))),0)=ROW(INDIRECT("a1:a"&amp;$B$7-L139+1))),"",SMALL(OFFSET($B138,,L139-1,,$B$7-L139+1),ROW(INDIRECT("a1:a"&amp;$B$7-L139+1)))),E$17-L139)))</f>
        <v>1</v>
      </c>
      <c r="F139" s="8">
        <f t="array" aca="1" ref="F139" ca="1">IF(OR($A139&gt;$B$9,F$17&gt;$B$7),"",CHOOSE(F$15,IF(M139=99,
IF(SUM(--(TRANSPOSE(LARGE(OFFSET($B138,,F$17,,$B$7-F$17),ROW(INDIRECT("a1:a"&amp;$B$7-F$17))))=OFFSET($B138,,F$17,,$B$7-F$17)))=$B$7-F$17,MIN(IF(F138&gt;=OFFSET($B138,,E$17,,$B$7-E$17),"",OFFSET($B138,,E$17,,$B$7-E$17))),F138),
SMALL(IF((SMALL(OFFSET($B138,,M139-1,,$B$7-M139+1),ROW(INDIRECT("a1:a"&amp;$B$7-M139+1)))=OFFSET($B139,,M139-1))*(MATCH(OFFSET($B139,,M139-1),SMALL(OFFSET($B138,,M139-1,,$B$7-M139+1),ROW(INDIRECT("a1:a"&amp;$B$7-M139+1))),0)=ROW(INDIRECT("a1:a"&amp;$B$7-M139+1))),"",SMALL(OFFSET($B138,,M139-1,,$B$7-M139+1),ROW(INDIRECT("a1:a"&amp;$B$7-M139+1)))),F$17-M139)),
SMALL(IF((SMALL(OFFSET($B138,,M139-1,,$B$7-M139+1),ROW(INDIRECT("a1:a"&amp;$B$7-M139+1)))=OFFSET($B139,,M139-1))*(MATCH(OFFSET($B139,,M139-1),SMALL(OFFSET($B138,,M139-1,,$B$7-M139+1),ROW(INDIRECT("a1:a"&amp;$B$7-M139+1))),0)=ROW(INDIRECT("a1:a"&amp;$B$7-M139+1))),"",SMALL(OFFSET($B138,,M139-1,,$B$7-M139+1),ROW(INDIRECT("a1:a"&amp;$B$7-M139+1)))),F$17-M139)))</f>
        <v>3</v>
      </c>
      <c r="G139" s="8">
        <f t="array" aca="1" ref="G139" ca="1">IF(OR($A139&gt;$B$9,G$17&gt;$B$7),"",CHOOSE(G$15,IF(N139=99,
IF(SUM(--(TRANSPOSE(LARGE(OFFSET($B138,,G$17,,$B$7-G$17),ROW(INDIRECT("a1:a"&amp;$B$7-G$17))))=OFFSET($B138,,G$17,,$B$7-G$17)))=$B$7-G$17,MIN(IF(G138&gt;=OFFSET($B138,,F$17,,$B$7-F$17),"",OFFSET($B138,,F$17,,$B$7-F$17))),G138),
SMALL(IF((SMALL(OFFSET($B138,,N139-1,,$B$7-N139+1),ROW(INDIRECT("a1:a"&amp;$B$7-N139+1)))=OFFSET($B139,,N139-1))*(MATCH(OFFSET($B139,,N139-1),SMALL(OFFSET($B138,,N139-1,,$B$7-N139+1),ROW(INDIRECT("a1:a"&amp;$B$7-N139+1))),0)=ROW(INDIRECT("a1:a"&amp;$B$7-N139+1))),"",SMALL(OFFSET($B138,,N139-1,,$B$7-N139+1),ROW(INDIRECT("a1:a"&amp;$B$7-N139+1)))),G$17-N139)),
SMALL(IF((SMALL(OFFSET($B138,,N139-1,,$B$7-N139+1),ROW(INDIRECT("a1:a"&amp;$B$7-N139+1)))=OFFSET($B139,,N139-1))*(MATCH(OFFSET($B139,,N139-1),SMALL(OFFSET($B138,,N139-1,,$B$7-N139+1),ROW(INDIRECT("a1:a"&amp;$B$7-N139+1))),0)=ROW(INDIRECT("a1:a"&amp;$B$7-N139+1))),"",SMALL(OFFSET($B138,,N139-1,,$B$7-N139+1),ROW(INDIRECT("a1:a"&amp;$B$7-N139+1)))),G$17-N139)))</f>
        <v>1</v>
      </c>
      <c r="H139" s="8">
        <f t="array" aca="1" ref="H139" ca="1">IF(OR($A139&gt;$B$9,H$17&gt;$B$7),"",CHOOSE(H$15,IF(O139=99,
IF(SUM(--(TRANSPOSE(LARGE(OFFSET($B138,,H$17,,$B$7-H$17),ROW(INDIRECT("a1:a"&amp;$B$7-H$17))))=OFFSET($B138,,H$17,,$B$7-H$17)))=$B$7-H$17,MIN(IF(H138&gt;=OFFSET($B138,,G$17,,$B$7-G$17),"",OFFSET($B138,,G$17,,$B$7-G$17))),H138),
SMALL(IF((SMALL(OFFSET($B138,,O139-1,,$B$7-O139+1),ROW(INDIRECT("a1:a"&amp;$B$7-O139+1)))=OFFSET($B139,,O139-1))*(MATCH(OFFSET($B139,,O139-1),SMALL(OFFSET($B138,,O139-1,,$B$7-O139+1),ROW(INDIRECT("a1:a"&amp;$B$7-O139+1))),0)=ROW(INDIRECT("a1:a"&amp;$B$7-O139+1))),"",SMALL(OFFSET($B138,,O139-1,,$B$7-O139+1),ROW(INDIRECT("a1:a"&amp;$B$7-O139+1)))),H$17-O139)),
SMALL(IF((SMALL(OFFSET($B138,,O139-1,,$B$7-O139+1),ROW(INDIRECT("a1:a"&amp;$B$7-O139+1)))=OFFSET($B139,,O139-1))*(MATCH(OFFSET($B139,,O139-1),SMALL(OFFSET($B138,,O139-1,,$B$7-O139+1),ROW(INDIRECT("a1:a"&amp;$B$7-O139+1))),0)=ROW(INDIRECT("a1:a"&amp;$B$7-O139+1))),"",SMALL(OFFSET($B138,,O139-1,,$B$7-O139+1),ROW(INDIRECT("a1:a"&amp;$B$7-O139+1)))),H$17-O139)))</f>
        <v>3</v>
      </c>
      <c r="I139" s="13"/>
      <c r="J139" s="26">
        <f t="array" aca="1" ref="J139" ca="1">MIN(IF($B139:B139&gt;$B138:B138,COLUMN($B$18:B138)-COLUMN($B$18)+1,99))</f>
        <v>99</v>
      </c>
      <c r="K139" s="26">
        <f t="array" aca="1" ref="K139" ca="1">MIN(IF($B139:C139&gt;$B138:C138,COLUMN($B$18:C138)-COLUMN($B$18)+1,99))</f>
        <v>99</v>
      </c>
      <c r="L139" s="26">
        <f t="array" aca="1" ref="L139" ca="1">MIN(IF($B139:D139&gt;$B138:D138,COLUMN($B$18:D138)-COLUMN($B$18)+1,99))</f>
        <v>99</v>
      </c>
      <c r="M139" s="26">
        <f t="array" aca="1" ref="M139" ca="1">MIN(IF($B139:E139&gt;$B138:E138,COLUMN($B$18:E138)-COLUMN($B$18)+1,99))</f>
        <v>99</v>
      </c>
      <c r="N139" s="26">
        <f t="array" aca="1" ref="N139" ca="1">MIN(IF($B139:F139&gt;$B138:F138,COLUMN($B$18:F138)-COLUMN($B$18)+1,99))</f>
        <v>5</v>
      </c>
      <c r="O139" s="26">
        <f t="array" aca="1" ref="O139" ca="1">MIN(IF($B139:G139&gt;$B138:G138,COLUMN($B$18:G138)-COLUMN($B$18)+1,99))</f>
        <v>5</v>
      </c>
      <c r="Z139" s="10">
        <v>122</v>
      </c>
      <c r="AA139" s="8" t="str">
        <f t="shared" ca="1" si="31"/>
        <v>b</v>
      </c>
      <c r="AB139" s="8" t="str">
        <f t="shared" ca="1" si="32"/>
        <v>b</v>
      </c>
      <c r="AC139" s="8" t="str">
        <f t="shared" ca="1" si="33"/>
        <v>a</v>
      </c>
      <c r="AD139" s="8" t="str">
        <f t="shared" ca="1" si="34"/>
        <v>a</v>
      </c>
      <c r="AE139" s="8" t="str">
        <f t="shared" ca="1" si="35"/>
        <v>c</v>
      </c>
      <c r="AF139" s="8" t="str">
        <f t="shared" ca="1" si="36"/>
        <v>a</v>
      </c>
      <c r="AG139" s="8" t="str">
        <f t="shared" ca="1" si="37"/>
        <v>c</v>
      </c>
      <c r="AL139" s="4"/>
    </row>
    <row r="140" spans="1:38" x14ac:dyDescent="0.25">
      <c r="A140" s="10">
        <v>123</v>
      </c>
      <c r="B140" s="8">
        <f t="array" aca="1" ref="B140" ca="1">IF(A140&gt;$B$9,"",IF(SUM(--(TRANSPOSE(LARGE(OFFSET($B139,,B$17,,$B$7-B$17),ROW(INDIRECT("a1:a"&amp;$B$7-B$17))))=OFFSET($B139,,B$17,,$B$7-B$17)))=$B$7-B$17,OFFSET($B$12,,MATCH(B139,$B$12:$H$12,FALSE)),B139))</f>
        <v>2</v>
      </c>
      <c r="C140" s="8">
        <f t="array" aca="1" ref="C140" ca="1">IF(OR($A140&gt;$B$9,C$17&gt;$B$7),"",CHOOSE(C$15,IF(J140=99,
IF(SUM(--(TRANSPOSE(LARGE(OFFSET($B139,,C$17,,$B$7-C$17),ROW(INDIRECT("a1:a"&amp;$B$7-C$17))))=OFFSET($B139,,C$17,,$B$7-C$17)))=$B$7-C$17,MIN(IF(C139&gt;=OFFSET($B139,,B$17,,$B$7-B$17),"",OFFSET($B139,,B$17,,$B$7-B$17))),C139),
SMALL(IF((SMALL(OFFSET($B139,,J140-1,,$B$7-J140+1),ROW(INDIRECT("a1:a"&amp;$B$7-J140+1)))=OFFSET($B140,,J140-1))*(MATCH(OFFSET($B140,,J140-1),SMALL(OFFSET($B139,,J140-1,,$B$7-J140+1),ROW(INDIRECT("a1:a"&amp;$B$7-J140+1))),0)=ROW(INDIRECT("a1:a"&amp;$B$7-J140+1))),"",SMALL(OFFSET($B139,,J140-1,,$B$7-J140+1),ROW(INDIRECT("a1:a"&amp;$B$7-J140+1)))),C$17-J140)),
SMALL(IF((SMALL(OFFSET($B139,,J140-1,,$B$7-J140+1),ROW(INDIRECT("a1:a"&amp;$B$7-J140+1)))=OFFSET($B140,,J140-1))*(MATCH(OFFSET($B140,,J140-1),SMALL(OFFSET($B139,,J140-1,,$B$7-J140+1),ROW(INDIRECT("a1:a"&amp;$B$7-J140+1))),0)=ROW(INDIRECT("a1:a"&amp;$B$7-J140+1))),"",SMALL(OFFSET($B139,,J140-1,,$B$7-J140+1),ROW(INDIRECT("a1:a"&amp;$B$7-J140+1)))),C$17-J140)))</f>
        <v>2</v>
      </c>
      <c r="D140" s="8">
        <f t="array" aca="1" ref="D140" ca="1">IF(OR($A140&gt;$B$9,D$17&gt;$B$7),"",CHOOSE(D$15,IF(K140=99,
IF(SUM(--(TRANSPOSE(LARGE(OFFSET($B139,,D$17,,$B$7-D$17),ROW(INDIRECT("a1:a"&amp;$B$7-D$17))))=OFFSET($B139,,D$17,,$B$7-D$17)))=$B$7-D$17,MIN(IF(D139&gt;=OFFSET($B139,,C$17,,$B$7-C$17),"",OFFSET($B139,,C$17,,$B$7-C$17))),D139),
SMALL(IF((SMALL(OFFSET($B139,,K140-1,,$B$7-K140+1),ROW(INDIRECT("a1:a"&amp;$B$7-K140+1)))=OFFSET($B140,,K140-1))*(MATCH(OFFSET($B140,,K140-1),SMALL(OFFSET($B139,,K140-1,,$B$7-K140+1),ROW(INDIRECT("a1:a"&amp;$B$7-K140+1))),0)=ROW(INDIRECT("a1:a"&amp;$B$7-K140+1))),"",SMALL(OFFSET($B139,,K140-1,,$B$7-K140+1),ROW(INDIRECT("a1:a"&amp;$B$7-K140+1)))),D$17-K140)),
SMALL(IF((SMALL(OFFSET($B139,,K140-1,,$B$7-K140+1),ROW(INDIRECT("a1:a"&amp;$B$7-K140+1)))=OFFSET($B140,,K140-1))*(MATCH(OFFSET($B140,,K140-1),SMALL(OFFSET($B139,,K140-1,,$B$7-K140+1),ROW(INDIRECT("a1:a"&amp;$B$7-K140+1))),0)=ROW(INDIRECT("a1:a"&amp;$B$7-K140+1))),"",SMALL(OFFSET($B139,,K140-1,,$B$7-K140+1),ROW(INDIRECT("a1:a"&amp;$B$7-K140+1)))),D$17-K140)))</f>
        <v>1</v>
      </c>
      <c r="E140" s="8">
        <f t="array" aca="1" ref="E140" ca="1">IF(OR($A140&gt;$B$9,E$17&gt;$B$7),"",CHOOSE(E$15,IF(L140=99,
IF(SUM(--(TRANSPOSE(LARGE(OFFSET($B139,,E$17,,$B$7-E$17),ROW(INDIRECT("a1:a"&amp;$B$7-E$17))))=OFFSET($B139,,E$17,,$B$7-E$17)))=$B$7-E$17,MIN(IF(E139&gt;=OFFSET($B139,,D$17,,$B$7-D$17),"",OFFSET($B139,,D$17,,$B$7-D$17))),E139),
SMALL(IF((SMALL(OFFSET($B139,,L140-1,,$B$7-L140+1),ROW(INDIRECT("a1:a"&amp;$B$7-L140+1)))=OFFSET($B140,,L140-1))*(MATCH(OFFSET($B140,,L140-1),SMALL(OFFSET($B139,,L140-1,,$B$7-L140+1),ROW(INDIRECT("a1:a"&amp;$B$7-L140+1))),0)=ROW(INDIRECT("a1:a"&amp;$B$7-L140+1))),"",SMALL(OFFSET($B139,,L140-1,,$B$7-L140+1),ROW(INDIRECT("a1:a"&amp;$B$7-L140+1)))),E$17-L140)),
SMALL(IF((SMALL(OFFSET($B139,,L140-1,,$B$7-L140+1),ROW(INDIRECT("a1:a"&amp;$B$7-L140+1)))=OFFSET($B140,,L140-1))*(MATCH(OFFSET($B140,,L140-1),SMALL(OFFSET($B139,,L140-1,,$B$7-L140+1),ROW(INDIRECT("a1:a"&amp;$B$7-L140+1))),0)=ROW(INDIRECT("a1:a"&amp;$B$7-L140+1))),"",SMALL(OFFSET($B139,,L140-1,,$B$7-L140+1),ROW(INDIRECT("a1:a"&amp;$B$7-L140+1)))),E$17-L140)))</f>
        <v>1</v>
      </c>
      <c r="F140" s="8">
        <f t="array" aca="1" ref="F140" ca="1">IF(OR($A140&gt;$B$9,F$17&gt;$B$7),"",CHOOSE(F$15,IF(M140=99,
IF(SUM(--(TRANSPOSE(LARGE(OFFSET($B139,,F$17,,$B$7-F$17),ROW(INDIRECT("a1:a"&amp;$B$7-F$17))))=OFFSET($B139,,F$17,,$B$7-F$17)))=$B$7-F$17,MIN(IF(F139&gt;=OFFSET($B139,,E$17,,$B$7-E$17),"",OFFSET($B139,,E$17,,$B$7-E$17))),F139),
SMALL(IF((SMALL(OFFSET($B139,,M140-1,,$B$7-M140+1),ROW(INDIRECT("a1:a"&amp;$B$7-M140+1)))=OFFSET($B140,,M140-1))*(MATCH(OFFSET($B140,,M140-1),SMALL(OFFSET($B139,,M140-1,,$B$7-M140+1),ROW(INDIRECT("a1:a"&amp;$B$7-M140+1))),0)=ROW(INDIRECT("a1:a"&amp;$B$7-M140+1))),"",SMALL(OFFSET($B139,,M140-1,,$B$7-M140+1),ROW(INDIRECT("a1:a"&amp;$B$7-M140+1)))),F$17-M140)),
SMALL(IF((SMALL(OFFSET($B139,,M140-1,,$B$7-M140+1),ROW(INDIRECT("a1:a"&amp;$B$7-M140+1)))=OFFSET($B140,,M140-1))*(MATCH(OFFSET($B140,,M140-1),SMALL(OFFSET($B139,,M140-1,,$B$7-M140+1),ROW(INDIRECT("a1:a"&amp;$B$7-M140+1))),0)=ROW(INDIRECT("a1:a"&amp;$B$7-M140+1))),"",SMALL(OFFSET($B139,,M140-1,,$B$7-M140+1),ROW(INDIRECT("a1:a"&amp;$B$7-M140+1)))),F$17-M140)))</f>
        <v>3</v>
      </c>
      <c r="G140" s="8">
        <f t="array" aca="1" ref="G140" ca="1">IF(OR($A140&gt;$B$9,G$17&gt;$B$7),"",CHOOSE(G$15,IF(N140=99,
IF(SUM(--(TRANSPOSE(LARGE(OFFSET($B139,,G$17,,$B$7-G$17),ROW(INDIRECT("a1:a"&amp;$B$7-G$17))))=OFFSET($B139,,G$17,,$B$7-G$17)))=$B$7-G$17,MIN(IF(G139&gt;=OFFSET($B139,,F$17,,$B$7-F$17),"",OFFSET($B139,,F$17,,$B$7-F$17))),G139),
SMALL(IF((SMALL(OFFSET($B139,,N140-1,,$B$7-N140+1),ROW(INDIRECT("a1:a"&amp;$B$7-N140+1)))=OFFSET($B140,,N140-1))*(MATCH(OFFSET($B140,,N140-1),SMALL(OFFSET($B139,,N140-1,,$B$7-N140+1),ROW(INDIRECT("a1:a"&amp;$B$7-N140+1))),0)=ROW(INDIRECT("a1:a"&amp;$B$7-N140+1))),"",SMALL(OFFSET($B139,,N140-1,,$B$7-N140+1),ROW(INDIRECT("a1:a"&amp;$B$7-N140+1)))),G$17-N140)),
SMALL(IF((SMALL(OFFSET($B139,,N140-1,,$B$7-N140+1),ROW(INDIRECT("a1:a"&amp;$B$7-N140+1)))=OFFSET($B140,,N140-1))*(MATCH(OFFSET($B140,,N140-1),SMALL(OFFSET($B139,,N140-1,,$B$7-N140+1),ROW(INDIRECT("a1:a"&amp;$B$7-N140+1))),0)=ROW(INDIRECT("a1:a"&amp;$B$7-N140+1))),"",SMALL(OFFSET($B139,,N140-1,,$B$7-N140+1),ROW(INDIRECT("a1:a"&amp;$B$7-N140+1)))),G$17-N140)))</f>
        <v>3</v>
      </c>
      <c r="H140" s="8">
        <f t="array" aca="1" ref="H140" ca="1">IF(OR($A140&gt;$B$9,H$17&gt;$B$7),"",CHOOSE(H$15,IF(O140=99,
IF(SUM(--(TRANSPOSE(LARGE(OFFSET($B139,,H$17,,$B$7-H$17),ROW(INDIRECT("a1:a"&amp;$B$7-H$17))))=OFFSET($B139,,H$17,,$B$7-H$17)))=$B$7-H$17,MIN(IF(H139&gt;=OFFSET($B139,,G$17,,$B$7-G$17),"",OFFSET($B139,,G$17,,$B$7-G$17))),H139),
SMALL(IF((SMALL(OFFSET($B139,,O140-1,,$B$7-O140+1),ROW(INDIRECT("a1:a"&amp;$B$7-O140+1)))=OFFSET($B140,,O140-1))*(MATCH(OFFSET($B140,,O140-1),SMALL(OFFSET($B139,,O140-1,,$B$7-O140+1),ROW(INDIRECT("a1:a"&amp;$B$7-O140+1))),0)=ROW(INDIRECT("a1:a"&amp;$B$7-O140+1))),"",SMALL(OFFSET($B139,,O140-1,,$B$7-O140+1),ROW(INDIRECT("a1:a"&amp;$B$7-O140+1)))),H$17-O140)),
SMALL(IF((SMALL(OFFSET($B139,,O140-1,,$B$7-O140+1),ROW(INDIRECT("a1:a"&amp;$B$7-O140+1)))=OFFSET($B140,,O140-1))*(MATCH(OFFSET($B140,,O140-1),SMALL(OFFSET($B139,,O140-1,,$B$7-O140+1),ROW(INDIRECT("a1:a"&amp;$B$7-O140+1))),0)=ROW(INDIRECT("a1:a"&amp;$B$7-O140+1))),"",SMALL(OFFSET($B139,,O140-1,,$B$7-O140+1),ROW(INDIRECT("a1:a"&amp;$B$7-O140+1)))),H$17-O140)))</f>
        <v>1</v>
      </c>
      <c r="I140" s="13"/>
      <c r="J140" s="26">
        <f t="array" aca="1" ref="J140" ca="1">MIN(IF($B140:B140&gt;$B139:B139,COLUMN($B$18:B139)-COLUMN($B$18)+1,99))</f>
        <v>99</v>
      </c>
      <c r="K140" s="26">
        <f t="array" aca="1" ref="K140" ca="1">MIN(IF($B140:C140&gt;$B139:C139,COLUMN($B$18:C139)-COLUMN($B$18)+1,99))</f>
        <v>99</v>
      </c>
      <c r="L140" s="26">
        <f t="array" aca="1" ref="L140" ca="1">MIN(IF($B140:D140&gt;$B139:D139,COLUMN($B$18:D139)-COLUMN($B$18)+1,99))</f>
        <v>99</v>
      </c>
      <c r="M140" s="26">
        <f t="array" aca="1" ref="M140" ca="1">MIN(IF($B140:E140&gt;$B139:E139,COLUMN($B$18:E139)-COLUMN($B$18)+1,99))</f>
        <v>99</v>
      </c>
      <c r="N140" s="26">
        <f t="array" aca="1" ref="N140" ca="1">MIN(IF($B140:F140&gt;$B139:F139,COLUMN($B$18:F139)-COLUMN($B$18)+1,99))</f>
        <v>99</v>
      </c>
      <c r="O140" s="26">
        <f t="array" aca="1" ref="O140" ca="1">MIN(IF($B140:G140&gt;$B139:G139,COLUMN($B$18:G139)-COLUMN($B$18)+1,99))</f>
        <v>6</v>
      </c>
      <c r="Z140" s="10">
        <v>123</v>
      </c>
      <c r="AA140" s="8" t="str">
        <f t="shared" ca="1" si="31"/>
        <v>b</v>
      </c>
      <c r="AB140" s="8" t="str">
        <f t="shared" ca="1" si="32"/>
        <v>b</v>
      </c>
      <c r="AC140" s="8" t="str">
        <f t="shared" ca="1" si="33"/>
        <v>a</v>
      </c>
      <c r="AD140" s="8" t="str">
        <f t="shared" ca="1" si="34"/>
        <v>a</v>
      </c>
      <c r="AE140" s="8" t="str">
        <f t="shared" ca="1" si="35"/>
        <v>c</v>
      </c>
      <c r="AF140" s="8" t="str">
        <f t="shared" ca="1" si="36"/>
        <v>c</v>
      </c>
      <c r="AG140" s="8" t="str">
        <f t="shared" ca="1" si="37"/>
        <v>a</v>
      </c>
      <c r="AL140" s="4"/>
    </row>
    <row r="141" spans="1:38" x14ac:dyDescent="0.25">
      <c r="A141" s="10">
        <v>124</v>
      </c>
      <c r="B141" s="8">
        <f t="array" aca="1" ref="B141" ca="1">IF(A141&gt;$B$9,"",IF(SUM(--(TRANSPOSE(LARGE(OFFSET($B140,,B$17,,$B$7-B$17),ROW(INDIRECT("a1:a"&amp;$B$7-B$17))))=OFFSET($B140,,B$17,,$B$7-B$17)))=$B$7-B$17,OFFSET($B$12,,MATCH(B140,$B$12:$H$12,FALSE)),B140))</f>
        <v>2</v>
      </c>
      <c r="C141" s="8">
        <f t="array" aca="1" ref="C141" ca="1">IF(OR($A141&gt;$B$9,C$17&gt;$B$7),"",CHOOSE(C$15,IF(J141=99,
IF(SUM(--(TRANSPOSE(LARGE(OFFSET($B140,,C$17,,$B$7-C$17),ROW(INDIRECT("a1:a"&amp;$B$7-C$17))))=OFFSET($B140,,C$17,,$B$7-C$17)))=$B$7-C$17,MIN(IF(C140&gt;=OFFSET($B140,,B$17,,$B$7-B$17),"",OFFSET($B140,,B$17,,$B$7-B$17))),C140),
SMALL(IF((SMALL(OFFSET($B140,,J141-1,,$B$7-J141+1),ROW(INDIRECT("a1:a"&amp;$B$7-J141+1)))=OFFSET($B141,,J141-1))*(MATCH(OFFSET($B141,,J141-1),SMALL(OFFSET($B140,,J141-1,,$B$7-J141+1),ROW(INDIRECT("a1:a"&amp;$B$7-J141+1))),0)=ROW(INDIRECT("a1:a"&amp;$B$7-J141+1))),"",SMALL(OFFSET($B140,,J141-1,,$B$7-J141+1),ROW(INDIRECT("a1:a"&amp;$B$7-J141+1)))),C$17-J141)),
SMALL(IF((SMALL(OFFSET($B140,,J141-1,,$B$7-J141+1),ROW(INDIRECT("a1:a"&amp;$B$7-J141+1)))=OFFSET($B141,,J141-1))*(MATCH(OFFSET($B141,,J141-1),SMALL(OFFSET($B140,,J141-1,,$B$7-J141+1),ROW(INDIRECT("a1:a"&amp;$B$7-J141+1))),0)=ROW(INDIRECT("a1:a"&amp;$B$7-J141+1))),"",SMALL(OFFSET($B140,,J141-1,,$B$7-J141+1),ROW(INDIRECT("a1:a"&amp;$B$7-J141+1)))),C$17-J141)))</f>
        <v>2</v>
      </c>
      <c r="D141" s="8">
        <f t="array" aca="1" ref="D141" ca="1">IF(OR($A141&gt;$B$9,D$17&gt;$B$7),"",CHOOSE(D$15,IF(K141=99,
IF(SUM(--(TRANSPOSE(LARGE(OFFSET($B140,,D$17,,$B$7-D$17),ROW(INDIRECT("a1:a"&amp;$B$7-D$17))))=OFFSET($B140,,D$17,,$B$7-D$17)))=$B$7-D$17,MIN(IF(D140&gt;=OFFSET($B140,,C$17,,$B$7-C$17),"",OFFSET($B140,,C$17,,$B$7-C$17))),D140),
SMALL(IF((SMALL(OFFSET($B140,,K141-1,,$B$7-K141+1),ROW(INDIRECT("a1:a"&amp;$B$7-K141+1)))=OFFSET($B141,,K141-1))*(MATCH(OFFSET($B141,,K141-1),SMALL(OFFSET($B140,,K141-1,,$B$7-K141+1),ROW(INDIRECT("a1:a"&amp;$B$7-K141+1))),0)=ROW(INDIRECT("a1:a"&amp;$B$7-K141+1))),"",SMALL(OFFSET($B140,,K141-1,,$B$7-K141+1),ROW(INDIRECT("a1:a"&amp;$B$7-K141+1)))),D$17-K141)),
SMALL(IF((SMALL(OFFSET($B140,,K141-1,,$B$7-K141+1),ROW(INDIRECT("a1:a"&amp;$B$7-K141+1)))=OFFSET($B141,,K141-1))*(MATCH(OFFSET($B141,,K141-1),SMALL(OFFSET($B140,,K141-1,,$B$7-K141+1),ROW(INDIRECT("a1:a"&amp;$B$7-K141+1))),0)=ROW(INDIRECT("a1:a"&amp;$B$7-K141+1))),"",SMALL(OFFSET($B140,,K141-1,,$B$7-K141+1),ROW(INDIRECT("a1:a"&amp;$B$7-K141+1)))),D$17-K141)))</f>
        <v>1</v>
      </c>
      <c r="E141" s="8">
        <f t="array" aca="1" ref="E141" ca="1">IF(OR($A141&gt;$B$9,E$17&gt;$B$7),"",CHOOSE(E$15,IF(L141=99,
IF(SUM(--(TRANSPOSE(LARGE(OFFSET($B140,,E$17,,$B$7-E$17),ROW(INDIRECT("a1:a"&amp;$B$7-E$17))))=OFFSET($B140,,E$17,,$B$7-E$17)))=$B$7-E$17,MIN(IF(E140&gt;=OFFSET($B140,,D$17,,$B$7-D$17),"",OFFSET($B140,,D$17,,$B$7-D$17))),E140),
SMALL(IF((SMALL(OFFSET($B140,,L141-1,,$B$7-L141+1),ROW(INDIRECT("a1:a"&amp;$B$7-L141+1)))=OFFSET($B141,,L141-1))*(MATCH(OFFSET($B141,,L141-1),SMALL(OFFSET($B140,,L141-1,,$B$7-L141+1),ROW(INDIRECT("a1:a"&amp;$B$7-L141+1))),0)=ROW(INDIRECT("a1:a"&amp;$B$7-L141+1))),"",SMALL(OFFSET($B140,,L141-1,,$B$7-L141+1),ROW(INDIRECT("a1:a"&amp;$B$7-L141+1)))),E$17-L141)),
SMALL(IF((SMALL(OFFSET($B140,,L141-1,,$B$7-L141+1),ROW(INDIRECT("a1:a"&amp;$B$7-L141+1)))=OFFSET($B141,,L141-1))*(MATCH(OFFSET($B141,,L141-1),SMALL(OFFSET($B140,,L141-1,,$B$7-L141+1),ROW(INDIRECT("a1:a"&amp;$B$7-L141+1))),0)=ROW(INDIRECT("a1:a"&amp;$B$7-L141+1))),"",SMALL(OFFSET($B140,,L141-1,,$B$7-L141+1),ROW(INDIRECT("a1:a"&amp;$B$7-L141+1)))),E$17-L141)))</f>
        <v>3</v>
      </c>
      <c r="F141" s="8">
        <f t="array" aca="1" ref="F141" ca="1">IF(OR($A141&gt;$B$9,F$17&gt;$B$7),"",CHOOSE(F$15,IF(M141=99,
IF(SUM(--(TRANSPOSE(LARGE(OFFSET($B140,,F$17,,$B$7-F$17),ROW(INDIRECT("a1:a"&amp;$B$7-F$17))))=OFFSET($B140,,F$17,,$B$7-F$17)))=$B$7-F$17,MIN(IF(F140&gt;=OFFSET($B140,,E$17,,$B$7-E$17),"",OFFSET($B140,,E$17,,$B$7-E$17))),F140),
SMALL(IF((SMALL(OFFSET($B140,,M141-1,,$B$7-M141+1),ROW(INDIRECT("a1:a"&amp;$B$7-M141+1)))=OFFSET($B141,,M141-1))*(MATCH(OFFSET($B141,,M141-1),SMALL(OFFSET($B140,,M141-1,,$B$7-M141+1),ROW(INDIRECT("a1:a"&amp;$B$7-M141+1))),0)=ROW(INDIRECT("a1:a"&amp;$B$7-M141+1))),"",SMALL(OFFSET($B140,,M141-1,,$B$7-M141+1),ROW(INDIRECT("a1:a"&amp;$B$7-M141+1)))),F$17-M141)),
SMALL(IF((SMALL(OFFSET($B140,,M141-1,,$B$7-M141+1),ROW(INDIRECT("a1:a"&amp;$B$7-M141+1)))=OFFSET($B141,,M141-1))*(MATCH(OFFSET($B141,,M141-1),SMALL(OFFSET($B140,,M141-1,,$B$7-M141+1),ROW(INDIRECT("a1:a"&amp;$B$7-M141+1))),0)=ROW(INDIRECT("a1:a"&amp;$B$7-M141+1))),"",SMALL(OFFSET($B140,,M141-1,,$B$7-M141+1),ROW(INDIRECT("a1:a"&amp;$B$7-M141+1)))),F$17-M141)))</f>
        <v>1</v>
      </c>
      <c r="G141" s="8">
        <f t="array" aca="1" ref="G141" ca="1">IF(OR($A141&gt;$B$9,G$17&gt;$B$7),"",CHOOSE(G$15,IF(N141=99,
IF(SUM(--(TRANSPOSE(LARGE(OFFSET($B140,,G$17,,$B$7-G$17),ROW(INDIRECT("a1:a"&amp;$B$7-G$17))))=OFFSET($B140,,G$17,,$B$7-G$17)))=$B$7-G$17,MIN(IF(G140&gt;=OFFSET($B140,,F$17,,$B$7-F$17),"",OFFSET($B140,,F$17,,$B$7-F$17))),G140),
SMALL(IF((SMALL(OFFSET($B140,,N141-1,,$B$7-N141+1),ROW(INDIRECT("a1:a"&amp;$B$7-N141+1)))=OFFSET($B141,,N141-1))*(MATCH(OFFSET($B141,,N141-1),SMALL(OFFSET($B140,,N141-1,,$B$7-N141+1),ROW(INDIRECT("a1:a"&amp;$B$7-N141+1))),0)=ROW(INDIRECT("a1:a"&amp;$B$7-N141+1))),"",SMALL(OFFSET($B140,,N141-1,,$B$7-N141+1),ROW(INDIRECT("a1:a"&amp;$B$7-N141+1)))),G$17-N141)),
SMALL(IF((SMALL(OFFSET($B140,,N141-1,,$B$7-N141+1),ROW(INDIRECT("a1:a"&amp;$B$7-N141+1)))=OFFSET($B141,,N141-1))*(MATCH(OFFSET($B141,,N141-1),SMALL(OFFSET($B140,,N141-1,,$B$7-N141+1),ROW(INDIRECT("a1:a"&amp;$B$7-N141+1))),0)=ROW(INDIRECT("a1:a"&amp;$B$7-N141+1))),"",SMALL(OFFSET($B140,,N141-1,,$B$7-N141+1),ROW(INDIRECT("a1:a"&amp;$B$7-N141+1)))),G$17-N141)))</f>
        <v>1</v>
      </c>
      <c r="H141" s="8">
        <f t="array" aca="1" ref="H141" ca="1">IF(OR($A141&gt;$B$9,H$17&gt;$B$7),"",CHOOSE(H$15,IF(O141=99,
IF(SUM(--(TRANSPOSE(LARGE(OFFSET($B140,,H$17,,$B$7-H$17),ROW(INDIRECT("a1:a"&amp;$B$7-H$17))))=OFFSET($B140,,H$17,,$B$7-H$17)))=$B$7-H$17,MIN(IF(H140&gt;=OFFSET($B140,,G$17,,$B$7-G$17),"",OFFSET($B140,,G$17,,$B$7-G$17))),H140),
SMALL(IF((SMALL(OFFSET($B140,,O141-1,,$B$7-O141+1),ROW(INDIRECT("a1:a"&amp;$B$7-O141+1)))=OFFSET($B141,,O141-1))*(MATCH(OFFSET($B141,,O141-1),SMALL(OFFSET($B140,,O141-1,,$B$7-O141+1),ROW(INDIRECT("a1:a"&amp;$B$7-O141+1))),0)=ROW(INDIRECT("a1:a"&amp;$B$7-O141+1))),"",SMALL(OFFSET($B140,,O141-1,,$B$7-O141+1),ROW(INDIRECT("a1:a"&amp;$B$7-O141+1)))),H$17-O141)),
SMALL(IF((SMALL(OFFSET($B140,,O141-1,,$B$7-O141+1),ROW(INDIRECT("a1:a"&amp;$B$7-O141+1)))=OFFSET($B141,,O141-1))*(MATCH(OFFSET($B141,,O141-1),SMALL(OFFSET($B140,,O141-1,,$B$7-O141+1),ROW(INDIRECT("a1:a"&amp;$B$7-O141+1))),0)=ROW(INDIRECT("a1:a"&amp;$B$7-O141+1))),"",SMALL(OFFSET($B140,,O141-1,,$B$7-O141+1),ROW(INDIRECT("a1:a"&amp;$B$7-O141+1)))),H$17-O141)))</f>
        <v>3</v>
      </c>
      <c r="I141" s="13"/>
      <c r="J141" s="26">
        <f t="array" aca="1" ref="J141" ca="1">MIN(IF($B141:B141&gt;$B140:B140,COLUMN($B$18:B140)-COLUMN($B$18)+1,99))</f>
        <v>99</v>
      </c>
      <c r="K141" s="26">
        <f t="array" aca="1" ref="K141" ca="1">MIN(IF($B141:C141&gt;$B140:C140,COLUMN($B$18:C140)-COLUMN($B$18)+1,99))</f>
        <v>99</v>
      </c>
      <c r="L141" s="26">
        <f t="array" aca="1" ref="L141" ca="1">MIN(IF($B141:D141&gt;$B140:D140,COLUMN($B$18:D140)-COLUMN($B$18)+1,99))</f>
        <v>99</v>
      </c>
      <c r="M141" s="26">
        <f t="array" aca="1" ref="M141" ca="1">MIN(IF($B141:E141&gt;$B140:E140,COLUMN($B$18:E140)-COLUMN($B$18)+1,99))</f>
        <v>4</v>
      </c>
      <c r="N141" s="26">
        <f t="array" aca="1" ref="N141" ca="1">MIN(IF($B141:F141&gt;$B140:F140,COLUMN($B$18:F140)-COLUMN($B$18)+1,99))</f>
        <v>4</v>
      </c>
      <c r="O141" s="26">
        <f t="array" aca="1" ref="O141" ca="1">MIN(IF($B141:G141&gt;$B140:G140,COLUMN($B$18:G140)-COLUMN($B$18)+1,99))</f>
        <v>4</v>
      </c>
      <c r="Z141" s="10">
        <v>124</v>
      </c>
      <c r="AA141" s="8" t="str">
        <f t="shared" ca="1" si="31"/>
        <v>b</v>
      </c>
      <c r="AB141" s="8" t="str">
        <f t="shared" ca="1" si="32"/>
        <v>b</v>
      </c>
      <c r="AC141" s="8" t="str">
        <f t="shared" ca="1" si="33"/>
        <v>a</v>
      </c>
      <c r="AD141" s="8" t="str">
        <f t="shared" ca="1" si="34"/>
        <v>c</v>
      </c>
      <c r="AE141" s="8" t="str">
        <f t="shared" ca="1" si="35"/>
        <v>a</v>
      </c>
      <c r="AF141" s="8" t="str">
        <f t="shared" ca="1" si="36"/>
        <v>a</v>
      </c>
      <c r="AG141" s="8" t="str">
        <f t="shared" ca="1" si="37"/>
        <v>c</v>
      </c>
      <c r="AL141" s="4"/>
    </row>
    <row r="142" spans="1:38" x14ac:dyDescent="0.25">
      <c r="A142" s="10">
        <v>125</v>
      </c>
      <c r="B142" s="8">
        <f t="array" aca="1" ref="B142" ca="1">IF(A142&gt;$B$9,"",IF(SUM(--(TRANSPOSE(LARGE(OFFSET($B141,,B$17,,$B$7-B$17),ROW(INDIRECT("a1:a"&amp;$B$7-B$17))))=OFFSET($B141,,B$17,,$B$7-B$17)))=$B$7-B$17,OFFSET($B$12,,MATCH(B141,$B$12:$H$12,FALSE)),B141))</f>
        <v>2</v>
      </c>
      <c r="C142" s="8">
        <f t="array" aca="1" ref="C142" ca="1">IF(OR($A142&gt;$B$9,C$17&gt;$B$7),"",CHOOSE(C$15,IF(J142=99,
IF(SUM(--(TRANSPOSE(LARGE(OFFSET($B141,,C$17,,$B$7-C$17),ROW(INDIRECT("a1:a"&amp;$B$7-C$17))))=OFFSET($B141,,C$17,,$B$7-C$17)))=$B$7-C$17,MIN(IF(C141&gt;=OFFSET($B141,,B$17,,$B$7-B$17),"",OFFSET($B141,,B$17,,$B$7-B$17))),C141),
SMALL(IF((SMALL(OFFSET($B141,,J142-1,,$B$7-J142+1),ROW(INDIRECT("a1:a"&amp;$B$7-J142+1)))=OFFSET($B142,,J142-1))*(MATCH(OFFSET($B142,,J142-1),SMALL(OFFSET($B141,,J142-1,,$B$7-J142+1),ROW(INDIRECT("a1:a"&amp;$B$7-J142+1))),0)=ROW(INDIRECT("a1:a"&amp;$B$7-J142+1))),"",SMALL(OFFSET($B141,,J142-1,,$B$7-J142+1),ROW(INDIRECT("a1:a"&amp;$B$7-J142+1)))),C$17-J142)),
SMALL(IF((SMALL(OFFSET($B141,,J142-1,,$B$7-J142+1),ROW(INDIRECT("a1:a"&amp;$B$7-J142+1)))=OFFSET($B142,,J142-1))*(MATCH(OFFSET($B142,,J142-1),SMALL(OFFSET($B141,,J142-1,,$B$7-J142+1),ROW(INDIRECT("a1:a"&amp;$B$7-J142+1))),0)=ROW(INDIRECT("a1:a"&amp;$B$7-J142+1))),"",SMALL(OFFSET($B141,,J142-1,,$B$7-J142+1),ROW(INDIRECT("a1:a"&amp;$B$7-J142+1)))),C$17-J142)))</f>
        <v>2</v>
      </c>
      <c r="D142" s="8">
        <f t="array" aca="1" ref="D142" ca="1">IF(OR($A142&gt;$B$9,D$17&gt;$B$7),"",CHOOSE(D$15,IF(K142=99,
IF(SUM(--(TRANSPOSE(LARGE(OFFSET($B141,,D$17,,$B$7-D$17),ROW(INDIRECT("a1:a"&amp;$B$7-D$17))))=OFFSET($B141,,D$17,,$B$7-D$17)))=$B$7-D$17,MIN(IF(D141&gt;=OFFSET($B141,,C$17,,$B$7-C$17),"",OFFSET($B141,,C$17,,$B$7-C$17))),D141),
SMALL(IF((SMALL(OFFSET($B141,,K142-1,,$B$7-K142+1),ROW(INDIRECT("a1:a"&amp;$B$7-K142+1)))=OFFSET($B142,,K142-1))*(MATCH(OFFSET($B142,,K142-1),SMALL(OFFSET($B141,,K142-1,,$B$7-K142+1),ROW(INDIRECT("a1:a"&amp;$B$7-K142+1))),0)=ROW(INDIRECT("a1:a"&amp;$B$7-K142+1))),"",SMALL(OFFSET($B141,,K142-1,,$B$7-K142+1),ROW(INDIRECT("a1:a"&amp;$B$7-K142+1)))),D$17-K142)),
SMALL(IF((SMALL(OFFSET($B141,,K142-1,,$B$7-K142+1),ROW(INDIRECT("a1:a"&amp;$B$7-K142+1)))=OFFSET($B142,,K142-1))*(MATCH(OFFSET($B142,,K142-1),SMALL(OFFSET($B141,,K142-1,,$B$7-K142+1),ROW(INDIRECT("a1:a"&amp;$B$7-K142+1))),0)=ROW(INDIRECT("a1:a"&amp;$B$7-K142+1))),"",SMALL(OFFSET($B141,,K142-1,,$B$7-K142+1),ROW(INDIRECT("a1:a"&amp;$B$7-K142+1)))),D$17-K142)))</f>
        <v>1</v>
      </c>
      <c r="E142" s="8">
        <f t="array" aca="1" ref="E142" ca="1">IF(OR($A142&gt;$B$9,E$17&gt;$B$7),"",CHOOSE(E$15,IF(L142=99,
IF(SUM(--(TRANSPOSE(LARGE(OFFSET($B141,,E$17,,$B$7-E$17),ROW(INDIRECT("a1:a"&amp;$B$7-E$17))))=OFFSET($B141,,E$17,,$B$7-E$17)))=$B$7-E$17,MIN(IF(E141&gt;=OFFSET($B141,,D$17,,$B$7-D$17),"",OFFSET($B141,,D$17,,$B$7-D$17))),E141),
SMALL(IF((SMALL(OFFSET($B141,,L142-1,,$B$7-L142+1),ROW(INDIRECT("a1:a"&amp;$B$7-L142+1)))=OFFSET($B142,,L142-1))*(MATCH(OFFSET($B142,,L142-1),SMALL(OFFSET($B141,,L142-1,,$B$7-L142+1),ROW(INDIRECT("a1:a"&amp;$B$7-L142+1))),0)=ROW(INDIRECT("a1:a"&amp;$B$7-L142+1))),"",SMALL(OFFSET($B141,,L142-1,,$B$7-L142+1),ROW(INDIRECT("a1:a"&amp;$B$7-L142+1)))),E$17-L142)),
SMALL(IF((SMALL(OFFSET($B141,,L142-1,,$B$7-L142+1),ROW(INDIRECT("a1:a"&amp;$B$7-L142+1)))=OFFSET($B142,,L142-1))*(MATCH(OFFSET($B142,,L142-1),SMALL(OFFSET($B141,,L142-1,,$B$7-L142+1),ROW(INDIRECT("a1:a"&amp;$B$7-L142+1))),0)=ROW(INDIRECT("a1:a"&amp;$B$7-L142+1))),"",SMALL(OFFSET($B141,,L142-1,,$B$7-L142+1),ROW(INDIRECT("a1:a"&amp;$B$7-L142+1)))),E$17-L142)))</f>
        <v>3</v>
      </c>
      <c r="F142" s="8">
        <f t="array" aca="1" ref="F142" ca="1">IF(OR($A142&gt;$B$9,F$17&gt;$B$7),"",CHOOSE(F$15,IF(M142=99,
IF(SUM(--(TRANSPOSE(LARGE(OFFSET($B141,,F$17,,$B$7-F$17),ROW(INDIRECT("a1:a"&amp;$B$7-F$17))))=OFFSET($B141,,F$17,,$B$7-F$17)))=$B$7-F$17,MIN(IF(F141&gt;=OFFSET($B141,,E$17,,$B$7-E$17),"",OFFSET($B141,,E$17,,$B$7-E$17))),F141),
SMALL(IF((SMALL(OFFSET($B141,,M142-1,,$B$7-M142+1),ROW(INDIRECT("a1:a"&amp;$B$7-M142+1)))=OFFSET($B142,,M142-1))*(MATCH(OFFSET($B142,,M142-1),SMALL(OFFSET($B141,,M142-1,,$B$7-M142+1),ROW(INDIRECT("a1:a"&amp;$B$7-M142+1))),0)=ROW(INDIRECT("a1:a"&amp;$B$7-M142+1))),"",SMALL(OFFSET($B141,,M142-1,,$B$7-M142+1),ROW(INDIRECT("a1:a"&amp;$B$7-M142+1)))),F$17-M142)),
SMALL(IF((SMALL(OFFSET($B141,,M142-1,,$B$7-M142+1),ROW(INDIRECT("a1:a"&amp;$B$7-M142+1)))=OFFSET($B142,,M142-1))*(MATCH(OFFSET($B142,,M142-1),SMALL(OFFSET($B141,,M142-1,,$B$7-M142+1),ROW(INDIRECT("a1:a"&amp;$B$7-M142+1))),0)=ROW(INDIRECT("a1:a"&amp;$B$7-M142+1))),"",SMALL(OFFSET($B141,,M142-1,,$B$7-M142+1),ROW(INDIRECT("a1:a"&amp;$B$7-M142+1)))),F$17-M142)))</f>
        <v>1</v>
      </c>
      <c r="G142" s="8">
        <f t="array" aca="1" ref="G142" ca="1">IF(OR($A142&gt;$B$9,G$17&gt;$B$7),"",CHOOSE(G$15,IF(N142=99,
IF(SUM(--(TRANSPOSE(LARGE(OFFSET($B141,,G$17,,$B$7-G$17),ROW(INDIRECT("a1:a"&amp;$B$7-G$17))))=OFFSET($B141,,G$17,,$B$7-G$17)))=$B$7-G$17,MIN(IF(G141&gt;=OFFSET($B141,,F$17,,$B$7-F$17),"",OFFSET($B141,,F$17,,$B$7-F$17))),G141),
SMALL(IF((SMALL(OFFSET($B141,,N142-1,,$B$7-N142+1),ROW(INDIRECT("a1:a"&amp;$B$7-N142+1)))=OFFSET($B142,,N142-1))*(MATCH(OFFSET($B142,,N142-1),SMALL(OFFSET($B141,,N142-1,,$B$7-N142+1),ROW(INDIRECT("a1:a"&amp;$B$7-N142+1))),0)=ROW(INDIRECT("a1:a"&amp;$B$7-N142+1))),"",SMALL(OFFSET($B141,,N142-1,,$B$7-N142+1),ROW(INDIRECT("a1:a"&amp;$B$7-N142+1)))),G$17-N142)),
SMALL(IF((SMALL(OFFSET($B141,,N142-1,,$B$7-N142+1),ROW(INDIRECT("a1:a"&amp;$B$7-N142+1)))=OFFSET($B142,,N142-1))*(MATCH(OFFSET($B142,,N142-1),SMALL(OFFSET($B141,,N142-1,,$B$7-N142+1),ROW(INDIRECT("a1:a"&amp;$B$7-N142+1))),0)=ROW(INDIRECT("a1:a"&amp;$B$7-N142+1))),"",SMALL(OFFSET($B141,,N142-1,,$B$7-N142+1),ROW(INDIRECT("a1:a"&amp;$B$7-N142+1)))),G$17-N142)))</f>
        <v>3</v>
      </c>
      <c r="H142" s="8">
        <f t="array" aca="1" ref="H142" ca="1">IF(OR($A142&gt;$B$9,H$17&gt;$B$7),"",CHOOSE(H$15,IF(O142=99,
IF(SUM(--(TRANSPOSE(LARGE(OFFSET($B141,,H$17,,$B$7-H$17),ROW(INDIRECT("a1:a"&amp;$B$7-H$17))))=OFFSET($B141,,H$17,,$B$7-H$17)))=$B$7-H$17,MIN(IF(H141&gt;=OFFSET($B141,,G$17,,$B$7-G$17),"",OFFSET($B141,,G$17,,$B$7-G$17))),H141),
SMALL(IF((SMALL(OFFSET($B141,,O142-1,,$B$7-O142+1),ROW(INDIRECT("a1:a"&amp;$B$7-O142+1)))=OFFSET($B142,,O142-1))*(MATCH(OFFSET($B142,,O142-1),SMALL(OFFSET($B141,,O142-1,,$B$7-O142+1),ROW(INDIRECT("a1:a"&amp;$B$7-O142+1))),0)=ROW(INDIRECT("a1:a"&amp;$B$7-O142+1))),"",SMALL(OFFSET($B141,,O142-1,,$B$7-O142+1),ROW(INDIRECT("a1:a"&amp;$B$7-O142+1)))),H$17-O142)),
SMALL(IF((SMALL(OFFSET($B141,,O142-1,,$B$7-O142+1),ROW(INDIRECT("a1:a"&amp;$B$7-O142+1)))=OFFSET($B142,,O142-1))*(MATCH(OFFSET($B142,,O142-1),SMALL(OFFSET($B141,,O142-1,,$B$7-O142+1),ROW(INDIRECT("a1:a"&amp;$B$7-O142+1))),0)=ROW(INDIRECT("a1:a"&amp;$B$7-O142+1))),"",SMALL(OFFSET($B141,,O142-1,,$B$7-O142+1),ROW(INDIRECT("a1:a"&amp;$B$7-O142+1)))),H$17-O142)))</f>
        <v>1</v>
      </c>
      <c r="I142" s="13"/>
      <c r="J142" s="26">
        <f t="array" aca="1" ref="J142" ca="1">MIN(IF($B142:B142&gt;$B141:B141,COLUMN($B$18:B141)-COLUMN($B$18)+1,99))</f>
        <v>99</v>
      </c>
      <c r="K142" s="26">
        <f t="array" aca="1" ref="K142" ca="1">MIN(IF($B142:C142&gt;$B141:C141,COLUMN($B$18:C141)-COLUMN($B$18)+1,99))</f>
        <v>99</v>
      </c>
      <c r="L142" s="26">
        <f t="array" aca="1" ref="L142" ca="1">MIN(IF($B142:D142&gt;$B141:D141,COLUMN($B$18:D141)-COLUMN($B$18)+1,99))</f>
        <v>99</v>
      </c>
      <c r="M142" s="26">
        <f t="array" aca="1" ref="M142" ca="1">MIN(IF($B142:E142&gt;$B141:E141,COLUMN($B$18:E141)-COLUMN($B$18)+1,99))</f>
        <v>99</v>
      </c>
      <c r="N142" s="26">
        <f t="array" aca="1" ref="N142" ca="1">MIN(IF($B142:F142&gt;$B141:F141,COLUMN($B$18:F141)-COLUMN($B$18)+1,99))</f>
        <v>99</v>
      </c>
      <c r="O142" s="26">
        <f t="array" aca="1" ref="O142" ca="1">MIN(IF($B142:G142&gt;$B141:G141,COLUMN($B$18:G141)-COLUMN($B$18)+1,99))</f>
        <v>6</v>
      </c>
      <c r="Z142" s="10">
        <v>125</v>
      </c>
      <c r="AA142" s="8" t="str">
        <f t="shared" ca="1" si="31"/>
        <v>b</v>
      </c>
      <c r="AB142" s="8" t="str">
        <f t="shared" ca="1" si="32"/>
        <v>b</v>
      </c>
      <c r="AC142" s="8" t="str">
        <f t="shared" ca="1" si="33"/>
        <v>a</v>
      </c>
      <c r="AD142" s="8" t="str">
        <f t="shared" ca="1" si="34"/>
        <v>c</v>
      </c>
      <c r="AE142" s="8" t="str">
        <f t="shared" ca="1" si="35"/>
        <v>a</v>
      </c>
      <c r="AF142" s="8" t="str">
        <f t="shared" ca="1" si="36"/>
        <v>c</v>
      </c>
      <c r="AG142" s="8" t="str">
        <f t="shared" ca="1" si="37"/>
        <v>a</v>
      </c>
      <c r="AL142" s="4"/>
    </row>
    <row r="143" spans="1:38" x14ac:dyDescent="0.25">
      <c r="A143" s="10">
        <v>126</v>
      </c>
      <c r="B143" s="8">
        <f t="array" aca="1" ref="B143" ca="1">IF(A143&gt;$B$9,"",IF(SUM(--(TRANSPOSE(LARGE(OFFSET($B142,,B$17,,$B$7-B$17),ROW(INDIRECT("a1:a"&amp;$B$7-B$17))))=OFFSET($B142,,B$17,,$B$7-B$17)))=$B$7-B$17,OFFSET($B$12,,MATCH(B142,$B$12:$H$12,FALSE)),B142))</f>
        <v>2</v>
      </c>
      <c r="C143" s="8">
        <f t="array" aca="1" ref="C143" ca="1">IF(OR($A143&gt;$B$9,C$17&gt;$B$7),"",CHOOSE(C$15,IF(J143=99,
IF(SUM(--(TRANSPOSE(LARGE(OFFSET($B142,,C$17,,$B$7-C$17),ROW(INDIRECT("a1:a"&amp;$B$7-C$17))))=OFFSET($B142,,C$17,,$B$7-C$17)))=$B$7-C$17,MIN(IF(C142&gt;=OFFSET($B142,,B$17,,$B$7-B$17),"",OFFSET($B142,,B$17,,$B$7-B$17))),C142),
SMALL(IF((SMALL(OFFSET($B142,,J143-1,,$B$7-J143+1),ROW(INDIRECT("a1:a"&amp;$B$7-J143+1)))=OFFSET($B143,,J143-1))*(MATCH(OFFSET($B143,,J143-1),SMALL(OFFSET($B142,,J143-1,,$B$7-J143+1),ROW(INDIRECT("a1:a"&amp;$B$7-J143+1))),0)=ROW(INDIRECT("a1:a"&amp;$B$7-J143+1))),"",SMALL(OFFSET($B142,,J143-1,,$B$7-J143+1),ROW(INDIRECT("a1:a"&amp;$B$7-J143+1)))),C$17-J143)),
SMALL(IF((SMALL(OFFSET($B142,,J143-1,,$B$7-J143+1),ROW(INDIRECT("a1:a"&amp;$B$7-J143+1)))=OFFSET($B143,,J143-1))*(MATCH(OFFSET($B143,,J143-1),SMALL(OFFSET($B142,,J143-1,,$B$7-J143+1),ROW(INDIRECT("a1:a"&amp;$B$7-J143+1))),0)=ROW(INDIRECT("a1:a"&amp;$B$7-J143+1))),"",SMALL(OFFSET($B142,,J143-1,,$B$7-J143+1),ROW(INDIRECT("a1:a"&amp;$B$7-J143+1)))),C$17-J143)))</f>
        <v>2</v>
      </c>
      <c r="D143" s="8">
        <f t="array" aca="1" ref="D143" ca="1">IF(OR($A143&gt;$B$9,D$17&gt;$B$7),"",CHOOSE(D$15,IF(K143=99,
IF(SUM(--(TRANSPOSE(LARGE(OFFSET($B142,,D$17,,$B$7-D$17),ROW(INDIRECT("a1:a"&amp;$B$7-D$17))))=OFFSET($B142,,D$17,,$B$7-D$17)))=$B$7-D$17,MIN(IF(D142&gt;=OFFSET($B142,,C$17,,$B$7-C$17),"",OFFSET($B142,,C$17,,$B$7-C$17))),D142),
SMALL(IF((SMALL(OFFSET($B142,,K143-1,,$B$7-K143+1),ROW(INDIRECT("a1:a"&amp;$B$7-K143+1)))=OFFSET($B143,,K143-1))*(MATCH(OFFSET($B143,,K143-1),SMALL(OFFSET($B142,,K143-1,,$B$7-K143+1),ROW(INDIRECT("a1:a"&amp;$B$7-K143+1))),0)=ROW(INDIRECT("a1:a"&amp;$B$7-K143+1))),"",SMALL(OFFSET($B142,,K143-1,,$B$7-K143+1),ROW(INDIRECT("a1:a"&amp;$B$7-K143+1)))),D$17-K143)),
SMALL(IF((SMALL(OFFSET($B142,,K143-1,,$B$7-K143+1),ROW(INDIRECT("a1:a"&amp;$B$7-K143+1)))=OFFSET($B143,,K143-1))*(MATCH(OFFSET($B143,,K143-1),SMALL(OFFSET($B142,,K143-1,,$B$7-K143+1),ROW(INDIRECT("a1:a"&amp;$B$7-K143+1))),0)=ROW(INDIRECT("a1:a"&amp;$B$7-K143+1))),"",SMALL(OFFSET($B142,,K143-1,,$B$7-K143+1),ROW(INDIRECT("a1:a"&amp;$B$7-K143+1)))),D$17-K143)))</f>
        <v>1</v>
      </c>
      <c r="E143" s="8">
        <f t="array" aca="1" ref="E143" ca="1">IF(OR($A143&gt;$B$9,E$17&gt;$B$7),"",CHOOSE(E$15,IF(L143=99,
IF(SUM(--(TRANSPOSE(LARGE(OFFSET($B142,,E$17,,$B$7-E$17),ROW(INDIRECT("a1:a"&amp;$B$7-E$17))))=OFFSET($B142,,E$17,,$B$7-E$17)))=$B$7-E$17,MIN(IF(E142&gt;=OFFSET($B142,,D$17,,$B$7-D$17),"",OFFSET($B142,,D$17,,$B$7-D$17))),E142),
SMALL(IF((SMALL(OFFSET($B142,,L143-1,,$B$7-L143+1),ROW(INDIRECT("a1:a"&amp;$B$7-L143+1)))=OFFSET($B143,,L143-1))*(MATCH(OFFSET($B143,,L143-1),SMALL(OFFSET($B142,,L143-1,,$B$7-L143+1),ROW(INDIRECT("a1:a"&amp;$B$7-L143+1))),0)=ROW(INDIRECT("a1:a"&amp;$B$7-L143+1))),"",SMALL(OFFSET($B142,,L143-1,,$B$7-L143+1),ROW(INDIRECT("a1:a"&amp;$B$7-L143+1)))),E$17-L143)),
SMALL(IF((SMALL(OFFSET($B142,,L143-1,,$B$7-L143+1),ROW(INDIRECT("a1:a"&amp;$B$7-L143+1)))=OFFSET($B143,,L143-1))*(MATCH(OFFSET($B143,,L143-1),SMALL(OFFSET($B142,,L143-1,,$B$7-L143+1),ROW(INDIRECT("a1:a"&amp;$B$7-L143+1))),0)=ROW(INDIRECT("a1:a"&amp;$B$7-L143+1))),"",SMALL(OFFSET($B142,,L143-1,,$B$7-L143+1),ROW(INDIRECT("a1:a"&amp;$B$7-L143+1)))),E$17-L143)))</f>
        <v>3</v>
      </c>
      <c r="F143" s="8">
        <f t="array" aca="1" ref="F143" ca="1">IF(OR($A143&gt;$B$9,F$17&gt;$B$7),"",CHOOSE(F$15,IF(M143=99,
IF(SUM(--(TRANSPOSE(LARGE(OFFSET($B142,,F$17,,$B$7-F$17),ROW(INDIRECT("a1:a"&amp;$B$7-F$17))))=OFFSET($B142,,F$17,,$B$7-F$17)))=$B$7-F$17,MIN(IF(F142&gt;=OFFSET($B142,,E$17,,$B$7-E$17),"",OFFSET($B142,,E$17,,$B$7-E$17))),F142),
SMALL(IF((SMALL(OFFSET($B142,,M143-1,,$B$7-M143+1),ROW(INDIRECT("a1:a"&amp;$B$7-M143+1)))=OFFSET($B143,,M143-1))*(MATCH(OFFSET($B143,,M143-1),SMALL(OFFSET($B142,,M143-1,,$B$7-M143+1),ROW(INDIRECT("a1:a"&amp;$B$7-M143+1))),0)=ROW(INDIRECT("a1:a"&amp;$B$7-M143+1))),"",SMALL(OFFSET($B142,,M143-1,,$B$7-M143+1),ROW(INDIRECT("a1:a"&amp;$B$7-M143+1)))),F$17-M143)),
SMALL(IF((SMALL(OFFSET($B142,,M143-1,,$B$7-M143+1),ROW(INDIRECT("a1:a"&amp;$B$7-M143+1)))=OFFSET($B143,,M143-1))*(MATCH(OFFSET($B143,,M143-1),SMALL(OFFSET($B142,,M143-1,,$B$7-M143+1),ROW(INDIRECT("a1:a"&amp;$B$7-M143+1))),0)=ROW(INDIRECT("a1:a"&amp;$B$7-M143+1))),"",SMALL(OFFSET($B142,,M143-1,,$B$7-M143+1),ROW(INDIRECT("a1:a"&amp;$B$7-M143+1)))),F$17-M143)))</f>
        <v>3</v>
      </c>
      <c r="G143" s="8">
        <f t="array" aca="1" ref="G143" ca="1">IF(OR($A143&gt;$B$9,G$17&gt;$B$7),"",CHOOSE(G$15,IF(N143=99,
IF(SUM(--(TRANSPOSE(LARGE(OFFSET($B142,,G$17,,$B$7-G$17),ROW(INDIRECT("a1:a"&amp;$B$7-G$17))))=OFFSET($B142,,G$17,,$B$7-G$17)))=$B$7-G$17,MIN(IF(G142&gt;=OFFSET($B142,,F$17,,$B$7-F$17),"",OFFSET($B142,,F$17,,$B$7-F$17))),G142),
SMALL(IF((SMALL(OFFSET($B142,,N143-1,,$B$7-N143+1),ROW(INDIRECT("a1:a"&amp;$B$7-N143+1)))=OFFSET($B143,,N143-1))*(MATCH(OFFSET($B143,,N143-1),SMALL(OFFSET($B142,,N143-1,,$B$7-N143+1),ROW(INDIRECT("a1:a"&amp;$B$7-N143+1))),0)=ROW(INDIRECT("a1:a"&amp;$B$7-N143+1))),"",SMALL(OFFSET($B142,,N143-1,,$B$7-N143+1),ROW(INDIRECT("a1:a"&amp;$B$7-N143+1)))),G$17-N143)),
SMALL(IF((SMALL(OFFSET($B142,,N143-1,,$B$7-N143+1),ROW(INDIRECT("a1:a"&amp;$B$7-N143+1)))=OFFSET($B143,,N143-1))*(MATCH(OFFSET($B143,,N143-1),SMALL(OFFSET($B142,,N143-1,,$B$7-N143+1),ROW(INDIRECT("a1:a"&amp;$B$7-N143+1))),0)=ROW(INDIRECT("a1:a"&amp;$B$7-N143+1))),"",SMALL(OFFSET($B142,,N143-1,,$B$7-N143+1),ROW(INDIRECT("a1:a"&amp;$B$7-N143+1)))),G$17-N143)))</f>
        <v>1</v>
      </c>
      <c r="H143" s="8">
        <f t="array" aca="1" ref="H143" ca="1">IF(OR($A143&gt;$B$9,H$17&gt;$B$7),"",CHOOSE(H$15,IF(O143=99,
IF(SUM(--(TRANSPOSE(LARGE(OFFSET($B142,,H$17,,$B$7-H$17),ROW(INDIRECT("a1:a"&amp;$B$7-H$17))))=OFFSET($B142,,H$17,,$B$7-H$17)))=$B$7-H$17,MIN(IF(H142&gt;=OFFSET($B142,,G$17,,$B$7-G$17),"",OFFSET($B142,,G$17,,$B$7-G$17))),H142),
SMALL(IF((SMALL(OFFSET($B142,,O143-1,,$B$7-O143+1),ROW(INDIRECT("a1:a"&amp;$B$7-O143+1)))=OFFSET($B143,,O143-1))*(MATCH(OFFSET($B143,,O143-1),SMALL(OFFSET($B142,,O143-1,,$B$7-O143+1),ROW(INDIRECT("a1:a"&amp;$B$7-O143+1))),0)=ROW(INDIRECT("a1:a"&amp;$B$7-O143+1))),"",SMALL(OFFSET($B142,,O143-1,,$B$7-O143+1),ROW(INDIRECT("a1:a"&amp;$B$7-O143+1)))),H$17-O143)),
SMALL(IF((SMALL(OFFSET($B142,,O143-1,,$B$7-O143+1),ROW(INDIRECT("a1:a"&amp;$B$7-O143+1)))=OFFSET($B143,,O143-1))*(MATCH(OFFSET($B143,,O143-1),SMALL(OFFSET($B142,,O143-1,,$B$7-O143+1),ROW(INDIRECT("a1:a"&amp;$B$7-O143+1))),0)=ROW(INDIRECT("a1:a"&amp;$B$7-O143+1))),"",SMALL(OFFSET($B142,,O143-1,,$B$7-O143+1),ROW(INDIRECT("a1:a"&amp;$B$7-O143+1)))),H$17-O143)))</f>
        <v>1</v>
      </c>
      <c r="I143" s="13"/>
      <c r="J143" s="26">
        <f t="array" aca="1" ref="J143" ca="1">MIN(IF($B143:B143&gt;$B142:B142,COLUMN($B$18:B142)-COLUMN($B$18)+1,99))</f>
        <v>99</v>
      </c>
      <c r="K143" s="26">
        <f t="array" aca="1" ref="K143" ca="1">MIN(IF($B143:C143&gt;$B142:C142,COLUMN($B$18:C142)-COLUMN($B$18)+1,99))</f>
        <v>99</v>
      </c>
      <c r="L143" s="26">
        <f t="array" aca="1" ref="L143" ca="1">MIN(IF($B143:D143&gt;$B142:D142,COLUMN($B$18:D142)-COLUMN($B$18)+1,99))</f>
        <v>99</v>
      </c>
      <c r="M143" s="26">
        <f t="array" aca="1" ref="M143" ca="1">MIN(IF($B143:E143&gt;$B142:E142,COLUMN($B$18:E142)-COLUMN($B$18)+1,99))</f>
        <v>99</v>
      </c>
      <c r="N143" s="26">
        <f t="array" aca="1" ref="N143" ca="1">MIN(IF($B143:F143&gt;$B142:F142,COLUMN($B$18:F142)-COLUMN($B$18)+1,99))</f>
        <v>5</v>
      </c>
      <c r="O143" s="26">
        <f t="array" aca="1" ref="O143" ca="1">MIN(IF($B143:G143&gt;$B142:G142,COLUMN($B$18:G142)-COLUMN($B$18)+1,99))</f>
        <v>5</v>
      </c>
      <c r="Z143" s="10">
        <v>126</v>
      </c>
      <c r="AA143" s="8" t="str">
        <f t="shared" ca="1" si="31"/>
        <v>b</v>
      </c>
      <c r="AB143" s="8" t="str">
        <f t="shared" ca="1" si="32"/>
        <v>b</v>
      </c>
      <c r="AC143" s="8" t="str">
        <f t="shared" ca="1" si="33"/>
        <v>a</v>
      </c>
      <c r="AD143" s="8" t="str">
        <f t="shared" ca="1" si="34"/>
        <v>c</v>
      </c>
      <c r="AE143" s="8" t="str">
        <f t="shared" ca="1" si="35"/>
        <v>c</v>
      </c>
      <c r="AF143" s="8" t="str">
        <f t="shared" ca="1" si="36"/>
        <v>a</v>
      </c>
      <c r="AG143" s="8" t="str">
        <f t="shared" ca="1" si="37"/>
        <v>a</v>
      </c>
      <c r="AL143" s="4"/>
    </row>
    <row r="144" spans="1:38" x14ac:dyDescent="0.25">
      <c r="A144" s="10">
        <v>127</v>
      </c>
      <c r="B144" s="8">
        <f t="array" aca="1" ref="B144" ca="1">IF(A144&gt;$B$9,"",IF(SUM(--(TRANSPOSE(LARGE(OFFSET($B143,,B$17,,$B$7-B$17),ROW(INDIRECT("a1:a"&amp;$B$7-B$17))))=OFFSET($B143,,B$17,,$B$7-B$17)))=$B$7-B$17,OFFSET($B$12,,MATCH(B143,$B$12:$H$12,FALSE)),B143))</f>
        <v>2</v>
      </c>
      <c r="C144" s="8">
        <f t="array" aca="1" ref="C144" ca="1">IF(OR($A144&gt;$B$9,C$17&gt;$B$7),"",CHOOSE(C$15,IF(J144=99,
IF(SUM(--(TRANSPOSE(LARGE(OFFSET($B143,,C$17,,$B$7-C$17),ROW(INDIRECT("a1:a"&amp;$B$7-C$17))))=OFFSET($B143,,C$17,,$B$7-C$17)))=$B$7-C$17,MIN(IF(C143&gt;=OFFSET($B143,,B$17,,$B$7-B$17),"",OFFSET($B143,,B$17,,$B$7-B$17))),C143),
SMALL(IF((SMALL(OFFSET($B143,,J144-1,,$B$7-J144+1),ROW(INDIRECT("a1:a"&amp;$B$7-J144+1)))=OFFSET($B144,,J144-1))*(MATCH(OFFSET($B144,,J144-1),SMALL(OFFSET($B143,,J144-1,,$B$7-J144+1),ROW(INDIRECT("a1:a"&amp;$B$7-J144+1))),0)=ROW(INDIRECT("a1:a"&amp;$B$7-J144+1))),"",SMALL(OFFSET($B143,,J144-1,,$B$7-J144+1),ROW(INDIRECT("a1:a"&amp;$B$7-J144+1)))),C$17-J144)),
SMALL(IF((SMALL(OFFSET($B143,,J144-1,,$B$7-J144+1),ROW(INDIRECT("a1:a"&amp;$B$7-J144+1)))=OFFSET($B144,,J144-1))*(MATCH(OFFSET($B144,,J144-1),SMALL(OFFSET($B143,,J144-1,,$B$7-J144+1),ROW(INDIRECT("a1:a"&amp;$B$7-J144+1))),0)=ROW(INDIRECT("a1:a"&amp;$B$7-J144+1))),"",SMALL(OFFSET($B143,,J144-1,,$B$7-J144+1),ROW(INDIRECT("a1:a"&amp;$B$7-J144+1)))),C$17-J144)))</f>
        <v>2</v>
      </c>
      <c r="D144" s="8">
        <f t="array" aca="1" ref="D144" ca="1">IF(OR($A144&gt;$B$9,D$17&gt;$B$7),"",CHOOSE(D$15,IF(K144=99,
IF(SUM(--(TRANSPOSE(LARGE(OFFSET($B143,,D$17,,$B$7-D$17),ROW(INDIRECT("a1:a"&amp;$B$7-D$17))))=OFFSET($B143,,D$17,,$B$7-D$17)))=$B$7-D$17,MIN(IF(D143&gt;=OFFSET($B143,,C$17,,$B$7-C$17),"",OFFSET($B143,,C$17,,$B$7-C$17))),D143),
SMALL(IF((SMALL(OFFSET($B143,,K144-1,,$B$7-K144+1),ROW(INDIRECT("a1:a"&amp;$B$7-K144+1)))=OFFSET($B144,,K144-1))*(MATCH(OFFSET($B144,,K144-1),SMALL(OFFSET($B143,,K144-1,,$B$7-K144+1),ROW(INDIRECT("a1:a"&amp;$B$7-K144+1))),0)=ROW(INDIRECT("a1:a"&amp;$B$7-K144+1))),"",SMALL(OFFSET($B143,,K144-1,,$B$7-K144+1),ROW(INDIRECT("a1:a"&amp;$B$7-K144+1)))),D$17-K144)),
SMALL(IF((SMALL(OFFSET($B143,,K144-1,,$B$7-K144+1),ROW(INDIRECT("a1:a"&amp;$B$7-K144+1)))=OFFSET($B144,,K144-1))*(MATCH(OFFSET($B144,,K144-1),SMALL(OFFSET($B143,,K144-1,,$B$7-K144+1),ROW(INDIRECT("a1:a"&amp;$B$7-K144+1))),0)=ROW(INDIRECT("a1:a"&amp;$B$7-K144+1))),"",SMALL(OFFSET($B143,,K144-1,,$B$7-K144+1),ROW(INDIRECT("a1:a"&amp;$B$7-K144+1)))),D$17-K144)))</f>
        <v>3</v>
      </c>
      <c r="E144" s="8">
        <f t="array" aca="1" ref="E144" ca="1">IF(OR($A144&gt;$B$9,E$17&gt;$B$7),"",CHOOSE(E$15,IF(L144=99,
IF(SUM(--(TRANSPOSE(LARGE(OFFSET($B143,,E$17,,$B$7-E$17),ROW(INDIRECT("a1:a"&amp;$B$7-E$17))))=OFFSET($B143,,E$17,,$B$7-E$17)))=$B$7-E$17,MIN(IF(E143&gt;=OFFSET($B143,,D$17,,$B$7-D$17),"",OFFSET($B143,,D$17,,$B$7-D$17))),E143),
SMALL(IF((SMALL(OFFSET($B143,,L144-1,,$B$7-L144+1),ROW(INDIRECT("a1:a"&amp;$B$7-L144+1)))=OFFSET($B144,,L144-1))*(MATCH(OFFSET($B144,,L144-1),SMALL(OFFSET($B143,,L144-1,,$B$7-L144+1),ROW(INDIRECT("a1:a"&amp;$B$7-L144+1))),0)=ROW(INDIRECT("a1:a"&amp;$B$7-L144+1))),"",SMALL(OFFSET($B143,,L144-1,,$B$7-L144+1),ROW(INDIRECT("a1:a"&amp;$B$7-L144+1)))),E$17-L144)),
SMALL(IF((SMALL(OFFSET($B143,,L144-1,,$B$7-L144+1),ROW(INDIRECT("a1:a"&amp;$B$7-L144+1)))=OFFSET($B144,,L144-1))*(MATCH(OFFSET($B144,,L144-1),SMALL(OFFSET($B143,,L144-1,,$B$7-L144+1),ROW(INDIRECT("a1:a"&amp;$B$7-L144+1))),0)=ROW(INDIRECT("a1:a"&amp;$B$7-L144+1))),"",SMALL(OFFSET($B143,,L144-1,,$B$7-L144+1),ROW(INDIRECT("a1:a"&amp;$B$7-L144+1)))),E$17-L144)))</f>
        <v>1</v>
      </c>
      <c r="F144" s="8">
        <f t="array" aca="1" ref="F144" ca="1">IF(OR($A144&gt;$B$9,F$17&gt;$B$7),"",CHOOSE(F$15,IF(M144=99,
IF(SUM(--(TRANSPOSE(LARGE(OFFSET($B143,,F$17,,$B$7-F$17),ROW(INDIRECT("a1:a"&amp;$B$7-F$17))))=OFFSET($B143,,F$17,,$B$7-F$17)))=$B$7-F$17,MIN(IF(F143&gt;=OFFSET($B143,,E$17,,$B$7-E$17),"",OFFSET($B143,,E$17,,$B$7-E$17))),F143),
SMALL(IF((SMALL(OFFSET($B143,,M144-1,,$B$7-M144+1),ROW(INDIRECT("a1:a"&amp;$B$7-M144+1)))=OFFSET($B144,,M144-1))*(MATCH(OFFSET($B144,,M144-1),SMALL(OFFSET($B143,,M144-1,,$B$7-M144+1),ROW(INDIRECT("a1:a"&amp;$B$7-M144+1))),0)=ROW(INDIRECT("a1:a"&amp;$B$7-M144+1))),"",SMALL(OFFSET($B143,,M144-1,,$B$7-M144+1),ROW(INDIRECT("a1:a"&amp;$B$7-M144+1)))),F$17-M144)),
SMALL(IF((SMALL(OFFSET($B143,,M144-1,,$B$7-M144+1),ROW(INDIRECT("a1:a"&amp;$B$7-M144+1)))=OFFSET($B144,,M144-1))*(MATCH(OFFSET($B144,,M144-1),SMALL(OFFSET($B143,,M144-1,,$B$7-M144+1),ROW(INDIRECT("a1:a"&amp;$B$7-M144+1))),0)=ROW(INDIRECT("a1:a"&amp;$B$7-M144+1))),"",SMALL(OFFSET($B143,,M144-1,,$B$7-M144+1),ROW(INDIRECT("a1:a"&amp;$B$7-M144+1)))),F$17-M144)))</f>
        <v>1</v>
      </c>
      <c r="G144" s="8">
        <f t="array" aca="1" ref="G144" ca="1">IF(OR($A144&gt;$B$9,G$17&gt;$B$7),"",CHOOSE(G$15,IF(N144=99,
IF(SUM(--(TRANSPOSE(LARGE(OFFSET($B143,,G$17,,$B$7-G$17),ROW(INDIRECT("a1:a"&amp;$B$7-G$17))))=OFFSET($B143,,G$17,,$B$7-G$17)))=$B$7-G$17,MIN(IF(G143&gt;=OFFSET($B143,,F$17,,$B$7-F$17),"",OFFSET($B143,,F$17,,$B$7-F$17))),G143),
SMALL(IF((SMALL(OFFSET($B143,,N144-1,,$B$7-N144+1),ROW(INDIRECT("a1:a"&amp;$B$7-N144+1)))=OFFSET($B144,,N144-1))*(MATCH(OFFSET($B144,,N144-1),SMALL(OFFSET($B143,,N144-1,,$B$7-N144+1),ROW(INDIRECT("a1:a"&amp;$B$7-N144+1))),0)=ROW(INDIRECT("a1:a"&amp;$B$7-N144+1))),"",SMALL(OFFSET($B143,,N144-1,,$B$7-N144+1),ROW(INDIRECT("a1:a"&amp;$B$7-N144+1)))),G$17-N144)),
SMALL(IF((SMALL(OFFSET($B143,,N144-1,,$B$7-N144+1),ROW(INDIRECT("a1:a"&amp;$B$7-N144+1)))=OFFSET($B144,,N144-1))*(MATCH(OFFSET($B144,,N144-1),SMALL(OFFSET($B143,,N144-1,,$B$7-N144+1),ROW(INDIRECT("a1:a"&amp;$B$7-N144+1))),0)=ROW(INDIRECT("a1:a"&amp;$B$7-N144+1))),"",SMALL(OFFSET($B143,,N144-1,,$B$7-N144+1),ROW(INDIRECT("a1:a"&amp;$B$7-N144+1)))),G$17-N144)))</f>
        <v>1</v>
      </c>
      <c r="H144" s="8">
        <f t="array" aca="1" ref="H144" ca="1">IF(OR($A144&gt;$B$9,H$17&gt;$B$7),"",CHOOSE(H$15,IF(O144=99,
IF(SUM(--(TRANSPOSE(LARGE(OFFSET($B143,,H$17,,$B$7-H$17),ROW(INDIRECT("a1:a"&amp;$B$7-H$17))))=OFFSET($B143,,H$17,,$B$7-H$17)))=$B$7-H$17,MIN(IF(H143&gt;=OFFSET($B143,,G$17,,$B$7-G$17),"",OFFSET($B143,,G$17,,$B$7-G$17))),H143),
SMALL(IF((SMALL(OFFSET($B143,,O144-1,,$B$7-O144+1),ROW(INDIRECT("a1:a"&amp;$B$7-O144+1)))=OFFSET($B144,,O144-1))*(MATCH(OFFSET($B144,,O144-1),SMALL(OFFSET($B143,,O144-1,,$B$7-O144+1),ROW(INDIRECT("a1:a"&amp;$B$7-O144+1))),0)=ROW(INDIRECT("a1:a"&amp;$B$7-O144+1))),"",SMALL(OFFSET($B143,,O144-1,,$B$7-O144+1),ROW(INDIRECT("a1:a"&amp;$B$7-O144+1)))),H$17-O144)),
SMALL(IF((SMALL(OFFSET($B143,,O144-1,,$B$7-O144+1),ROW(INDIRECT("a1:a"&amp;$B$7-O144+1)))=OFFSET($B144,,O144-1))*(MATCH(OFFSET($B144,,O144-1),SMALL(OFFSET($B143,,O144-1,,$B$7-O144+1),ROW(INDIRECT("a1:a"&amp;$B$7-O144+1))),0)=ROW(INDIRECT("a1:a"&amp;$B$7-O144+1))),"",SMALL(OFFSET($B143,,O144-1,,$B$7-O144+1),ROW(INDIRECT("a1:a"&amp;$B$7-O144+1)))),H$17-O144)))</f>
        <v>3</v>
      </c>
      <c r="I144" s="13"/>
      <c r="J144" s="26">
        <f t="array" aca="1" ref="J144" ca="1">MIN(IF($B144:B144&gt;$B143:B143,COLUMN($B$18:B143)-COLUMN($B$18)+1,99))</f>
        <v>99</v>
      </c>
      <c r="K144" s="26">
        <f t="array" aca="1" ref="K144" ca="1">MIN(IF($B144:C144&gt;$B143:C143,COLUMN($B$18:C143)-COLUMN($B$18)+1,99))</f>
        <v>99</v>
      </c>
      <c r="L144" s="26">
        <f t="array" aca="1" ref="L144" ca="1">MIN(IF($B144:D144&gt;$B143:D143,COLUMN($B$18:D143)-COLUMN($B$18)+1,99))</f>
        <v>3</v>
      </c>
      <c r="M144" s="26">
        <f t="array" aca="1" ref="M144" ca="1">MIN(IF($B144:E144&gt;$B143:E143,COLUMN($B$18:E143)-COLUMN($B$18)+1,99))</f>
        <v>3</v>
      </c>
      <c r="N144" s="26">
        <f t="array" aca="1" ref="N144" ca="1">MIN(IF($B144:F144&gt;$B143:F143,COLUMN($B$18:F143)-COLUMN($B$18)+1,99))</f>
        <v>3</v>
      </c>
      <c r="O144" s="26">
        <f t="array" aca="1" ref="O144" ca="1">MIN(IF($B144:G144&gt;$B143:G143,COLUMN($B$18:G143)-COLUMN($B$18)+1,99))</f>
        <v>3</v>
      </c>
      <c r="Z144" s="10">
        <v>127</v>
      </c>
      <c r="AA144" s="8" t="str">
        <f t="shared" ca="1" si="31"/>
        <v>b</v>
      </c>
      <c r="AB144" s="8" t="str">
        <f t="shared" ca="1" si="32"/>
        <v>b</v>
      </c>
      <c r="AC144" s="8" t="str">
        <f t="shared" ca="1" si="33"/>
        <v>c</v>
      </c>
      <c r="AD144" s="8" t="str">
        <f t="shared" ca="1" si="34"/>
        <v>a</v>
      </c>
      <c r="AE144" s="8" t="str">
        <f t="shared" ca="1" si="35"/>
        <v>a</v>
      </c>
      <c r="AF144" s="8" t="str">
        <f t="shared" ca="1" si="36"/>
        <v>a</v>
      </c>
      <c r="AG144" s="8" t="str">
        <f t="shared" ca="1" si="37"/>
        <v>c</v>
      </c>
      <c r="AL144" s="4"/>
    </row>
    <row r="145" spans="1:38" x14ac:dyDescent="0.25">
      <c r="A145" s="10">
        <v>128</v>
      </c>
      <c r="B145" s="8">
        <f t="array" aca="1" ref="B145" ca="1">IF(A145&gt;$B$9,"",IF(SUM(--(TRANSPOSE(LARGE(OFFSET($B144,,B$17,,$B$7-B$17),ROW(INDIRECT("a1:a"&amp;$B$7-B$17))))=OFFSET($B144,,B$17,,$B$7-B$17)))=$B$7-B$17,OFFSET($B$12,,MATCH(B144,$B$12:$H$12,FALSE)),B144))</f>
        <v>2</v>
      </c>
      <c r="C145" s="8">
        <f t="array" aca="1" ref="C145" ca="1">IF(OR($A145&gt;$B$9,C$17&gt;$B$7),"",CHOOSE(C$15,IF(J145=99,
IF(SUM(--(TRANSPOSE(LARGE(OFFSET($B144,,C$17,,$B$7-C$17),ROW(INDIRECT("a1:a"&amp;$B$7-C$17))))=OFFSET($B144,,C$17,,$B$7-C$17)))=$B$7-C$17,MIN(IF(C144&gt;=OFFSET($B144,,B$17,,$B$7-B$17),"",OFFSET($B144,,B$17,,$B$7-B$17))),C144),
SMALL(IF((SMALL(OFFSET($B144,,J145-1,,$B$7-J145+1),ROW(INDIRECT("a1:a"&amp;$B$7-J145+1)))=OFFSET($B145,,J145-1))*(MATCH(OFFSET($B145,,J145-1),SMALL(OFFSET($B144,,J145-1,,$B$7-J145+1),ROW(INDIRECT("a1:a"&amp;$B$7-J145+1))),0)=ROW(INDIRECT("a1:a"&amp;$B$7-J145+1))),"",SMALL(OFFSET($B144,,J145-1,,$B$7-J145+1),ROW(INDIRECT("a1:a"&amp;$B$7-J145+1)))),C$17-J145)),
SMALL(IF((SMALL(OFFSET($B144,,J145-1,,$B$7-J145+1),ROW(INDIRECT("a1:a"&amp;$B$7-J145+1)))=OFFSET($B145,,J145-1))*(MATCH(OFFSET($B145,,J145-1),SMALL(OFFSET($B144,,J145-1,,$B$7-J145+1),ROW(INDIRECT("a1:a"&amp;$B$7-J145+1))),0)=ROW(INDIRECT("a1:a"&amp;$B$7-J145+1))),"",SMALL(OFFSET($B144,,J145-1,,$B$7-J145+1),ROW(INDIRECT("a1:a"&amp;$B$7-J145+1)))),C$17-J145)))</f>
        <v>2</v>
      </c>
      <c r="D145" s="8">
        <f t="array" aca="1" ref="D145" ca="1">IF(OR($A145&gt;$B$9,D$17&gt;$B$7),"",CHOOSE(D$15,IF(K145=99,
IF(SUM(--(TRANSPOSE(LARGE(OFFSET($B144,,D$17,,$B$7-D$17),ROW(INDIRECT("a1:a"&amp;$B$7-D$17))))=OFFSET($B144,,D$17,,$B$7-D$17)))=$B$7-D$17,MIN(IF(D144&gt;=OFFSET($B144,,C$17,,$B$7-C$17),"",OFFSET($B144,,C$17,,$B$7-C$17))),D144),
SMALL(IF((SMALL(OFFSET($B144,,K145-1,,$B$7-K145+1),ROW(INDIRECT("a1:a"&amp;$B$7-K145+1)))=OFFSET($B145,,K145-1))*(MATCH(OFFSET($B145,,K145-1),SMALL(OFFSET($B144,,K145-1,,$B$7-K145+1),ROW(INDIRECT("a1:a"&amp;$B$7-K145+1))),0)=ROW(INDIRECT("a1:a"&amp;$B$7-K145+1))),"",SMALL(OFFSET($B144,,K145-1,,$B$7-K145+1),ROW(INDIRECT("a1:a"&amp;$B$7-K145+1)))),D$17-K145)),
SMALL(IF((SMALL(OFFSET($B144,,K145-1,,$B$7-K145+1),ROW(INDIRECT("a1:a"&amp;$B$7-K145+1)))=OFFSET($B145,,K145-1))*(MATCH(OFFSET($B145,,K145-1),SMALL(OFFSET($B144,,K145-1,,$B$7-K145+1),ROW(INDIRECT("a1:a"&amp;$B$7-K145+1))),0)=ROW(INDIRECT("a1:a"&amp;$B$7-K145+1))),"",SMALL(OFFSET($B144,,K145-1,,$B$7-K145+1),ROW(INDIRECT("a1:a"&amp;$B$7-K145+1)))),D$17-K145)))</f>
        <v>3</v>
      </c>
      <c r="E145" s="8">
        <f t="array" aca="1" ref="E145" ca="1">IF(OR($A145&gt;$B$9,E$17&gt;$B$7),"",CHOOSE(E$15,IF(L145=99,
IF(SUM(--(TRANSPOSE(LARGE(OFFSET($B144,,E$17,,$B$7-E$17),ROW(INDIRECT("a1:a"&amp;$B$7-E$17))))=OFFSET($B144,,E$17,,$B$7-E$17)))=$B$7-E$17,MIN(IF(E144&gt;=OFFSET($B144,,D$17,,$B$7-D$17),"",OFFSET($B144,,D$17,,$B$7-D$17))),E144),
SMALL(IF((SMALL(OFFSET($B144,,L145-1,,$B$7-L145+1),ROW(INDIRECT("a1:a"&amp;$B$7-L145+1)))=OFFSET($B145,,L145-1))*(MATCH(OFFSET($B145,,L145-1),SMALL(OFFSET($B144,,L145-1,,$B$7-L145+1),ROW(INDIRECT("a1:a"&amp;$B$7-L145+1))),0)=ROW(INDIRECT("a1:a"&amp;$B$7-L145+1))),"",SMALL(OFFSET($B144,,L145-1,,$B$7-L145+1),ROW(INDIRECT("a1:a"&amp;$B$7-L145+1)))),E$17-L145)),
SMALL(IF((SMALL(OFFSET($B144,,L145-1,,$B$7-L145+1),ROW(INDIRECT("a1:a"&amp;$B$7-L145+1)))=OFFSET($B145,,L145-1))*(MATCH(OFFSET($B145,,L145-1),SMALL(OFFSET($B144,,L145-1,,$B$7-L145+1),ROW(INDIRECT("a1:a"&amp;$B$7-L145+1))),0)=ROW(INDIRECT("a1:a"&amp;$B$7-L145+1))),"",SMALL(OFFSET($B144,,L145-1,,$B$7-L145+1),ROW(INDIRECT("a1:a"&amp;$B$7-L145+1)))),E$17-L145)))</f>
        <v>1</v>
      </c>
      <c r="F145" s="8">
        <f t="array" aca="1" ref="F145" ca="1">IF(OR($A145&gt;$B$9,F$17&gt;$B$7),"",CHOOSE(F$15,IF(M145=99,
IF(SUM(--(TRANSPOSE(LARGE(OFFSET($B144,,F$17,,$B$7-F$17),ROW(INDIRECT("a1:a"&amp;$B$7-F$17))))=OFFSET($B144,,F$17,,$B$7-F$17)))=$B$7-F$17,MIN(IF(F144&gt;=OFFSET($B144,,E$17,,$B$7-E$17),"",OFFSET($B144,,E$17,,$B$7-E$17))),F144),
SMALL(IF((SMALL(OFFSET($B144,,M145-1,,$B$7-M145+1),ROW(INDIRECT("a1:a"&amp;$B$7-M145+1)))=OFFSET($B145,,M145-1))*(MATCH(OFFSET($B145,,M145-1),SMALL(OFFSET($B144,,M145-1,,$B$7-M145+1),ROW(INDIRECT("a1:a"&amp;$B$7-M145+1))),0)=ROW(INDIRECT("a1:a"&amp;$B$7-M145+1))),"",SMALL(OFFSET($B144,,M145-1,,$B$7-M145+1),ROW(INDIRECT("a1:a"&amp;$B$7-M145+1)))),F$17-M145)),
SMALL(IF((SMALL(OFFSET($B144,,M145-1,,$B$7-M145+1),ROW(INDIRECT("a1:a"&amp;$B$7-M145+1)))=OFFSET($B145,,M145-1))*(MATCH(OFFSET($B145,,M145-1),SMALL(OFFSET($B144,,M145-1,,$B$7-M145+1),ROW(INDIRECT("a1:a"&amp;$B$7-M145+1))),0)=ROW(INDIRECT("a1:a"&amp;$B$7-M145+1))),"",SMALL(OFFSET($B144,,M145-1,,$B$7-M145+1),ROW(INDIRECT("a1:a"&amp;$B$7-M145+1)))),F$17-M145)))</f>
        <v>1</v>
      </c>
      <c r="G145" s="8">
        <f t="array" aca="1" ref="G145" ca="1">IF(OR($A145&gt;$B$9,G$17&gt;$B$7),"",CHOOSE(G$15,IF(N145=99,
IF(SUM(--(TRANSPOSE(LARGE(OFFSET($B144,,G$17,,$B$7-G$17),ROW(INDIRECT("a1:a"&amp;$B$7-G$17))))=OFFSET($B144,,G$17,,$B$7-G$17)))=$B$7-G$17,MIN(IF(G144&gt;=OFFSET($B144,,F$17,,$B$7-F$17),"",OFFSET($B144,,F$17,,$B$7-F$17))),G144),
SMALL(IF((SMALL(OFFSET($B144,,N145-1,,$B$7-N145+1),ROW(INDIRECT("a1:a"&amp;$B$7-N145+1)))=OFFSET($B145,,N145-1))*(MATCH(OFFSET($B145,,N145-1),SMALL(OFFSET($B144,,N145-1,,$B$7-N145+1),ROW(INDIRECT("a1:a"&amp;$B$7-N145+1))),0)=ROW(INDIRECT("a1:a"&amp;$B$7-N145+1))),"",SMALL(OFFSET($B144,,N145-1,,$B$7-N145+1),ROW(INDIRECT("a1:a"&amp;$B$7-N145+1)))),G$17-N145)),
SMALL(IF((SMALL(OFFSET($B144,,N145-1,,$B$7-N145+1),ROW(INDIRECT("a1:a"&amp;$B$7-N145+1)))=OFFSET($B145,,N145-1))*(MATCH(OFFSET($B145,,N145-1),SMALL(OFFSET($B144,,N145-1,,$B$7-N145+1),ROW(INDIRECT("a1:a"&amp;$B$7-N145+1))),0)=ROW(INDIRECT("a1:a"&amp;$B$7-N145+1))),"",SMALL(OFFSET($B144,,N145-1,,$B$7-N145+1),ROW(INDIRECT("a1:a"&amp;$B$7-N145+1)))),G$17-N145)))</f>
        <v>3</v>
      </c>
      <c r="H145" s="8">
        <f t="array" aca="1" ref="H145" ca="1">IF(OR($A145&gt;$B$9,H$17&gt;$B$7),"",CHOOSE(H$15,IF(O145=99,
IF(SUM(--(TRANSPOSE(LARGE(OFFSET($B144,,H$17,,$B$7-H$17),ROW(INDIRECT("a1:a"&amp;$B$7-H$17))))=OFFSET($B144,,H$17,,$B$7-H$17)))=$B$7-H$17,MIN(IF(H144&gt;=OFFSET($B144,,G$17,,$B$7-G$17),"",OFFSET($B144,,G$17,,$B$7-G$17))),H144),
SMALL(IF((SMALL(OFFSET($B144,,O145-1,,$B$7-O145+1),ROW(INDIRECT("a1:a"&amp;$B$7-O145+1)))=OFFSET($B145,,O145-1))*(MATCH(OFFSET($B145,,O145-1),SMALL(OFFSET($B144,,O145-1,,$B$7-O145+1),ROW(INDIRECT("a1:a"&amp;$B$7-O145+1))),0)=ROW(INDIRECT("a1:a"&amp;$B$7-O145+1))),"",SMALL(OFFSET($B144,,O145-1,,$B$7-O145+1),ROW(INDIRECT("a1:a"&amp;$B$7-O145+1)))),H$17-O145)),
SMALL(IF((SMALL(OFFSET($B144,,O145-1,,$B$7-O145+1),ROW(INDIRECT("a1:a"&amp;$B$7-O145+1)))=OFFSET($B145,,O145-1))*(MATCH(OFFSET($B145,,O145-1),SMALL(OFFSET($B144,,O145-1,,$B$7-O145+1),ROW(INDIRECT("a1:a"&amp;$B$7-O145+1))),0)=ROW(INDIRECT("a1:a"&amp;$B$7-O145+1))),"",SMALL(OFFSET($B144,,O145-1,,$B$7-O145+1),ROW(INDIRECT("a1:a"&amp;$B$7-O145+1)))),H$17-O145)))</f>
        <v>1</v>
      </c>
      <c r="I145" s="13"/>
      <c r="J145" s="26">
        <f t="array" aca="1" ref="J145" ca="1">MIN(IF($B145:B145&gt;$B144:B144,COLUMN($B$18:B144)-COLUMN($B$18)+1,99))</f>
        <v>99</v>
      </c>
      <c r="K145" s="26">
        <f t="array" aca="1" ref="K145" ca="1">MIN(IF($B145:C145&gt;$B144:C144,COLUMN($B$18:C144)-COLUMN($B$18)+1,99))</f>
        <v>99</v>
      </c>
      <c r="L145" s="26">
        <f t="array" aca="1" ref="L145" ca="1">MIN(IF($B145:D145&gt;$B144:D144,COLUMN($B$18:D144)-COLUMN($B$18)+1,99))</f>
        <v>99</v>
      </c>
      <c r="M145" s="26">
        <f t="array" aca="1" ref="M145" ca="1">MIN(IF($B145:E145&gt;$B144:E144,COLUMN($B$18:E144)-COLUMN($B$18)+1,99))</f>
        <v>99</v>
      </c>
      <c r="N145" s="26">
        <f t="array" aca="1" ref="N145" ca="1">MIN(IF($B145:F145&gt;$B144:F144,COLUMN($B$18:F144)-COLUMN($B$18)+1,99))</f>
        <v>99</v>
      </c>
      <c r="O145" s="26">
        <f t="array" aca="1" ref="O145" ca="1">MIN(IF($B145:G145&gt;$B144:G144,COLUMN($B$18:G144)-COLUMN($B$18)+1,99))</f>
        <v>6</v>
      </c>
      <c r="Z145" s="10">
        <v>128</v>
      </c>
      <c r="AA145" s="8" t="str">
        <f t="shared" ca="1" si="31"/>
        <v>b</v>
      </c>
      <c r="AB145" s="8" t="str">
        <f t="shared" ca="1" si="32"/>
        <v>b</v>
      </c>
      <c r="AC145" s="8" t="str">
        <f t="shared" ca="1" si="33"/>
        <v>c</v>
      </c>
      <c r="AD145" s="8" t="str">
        <f t="shared" ca="1" si="34"/>
        <v>a</v>
      </c>
      <c r="AE145" s="8" t="str">
        <f t="shared" ca="1" si="35"/>
        <v>a</v>
      </c>
      <c r="AF145" s="8" t="str">
        <f t="shared" ca="1" si="36"/>
        <v>c</v>
      </c>
      <c r="AG145" s="8" t="str">
        <f t="shared" ca="1" si="37"/>
        <v>a</v>
      </c>
      <c r="AL145" s="4"/>
    </row>
    <row r="146" spans="1:38" x14ac:dyDescent="0.25">
      <c r="A146" s="10">
        <v>129</v>
      </c>
      <c r="B146" s="8">
        <f t="array" aca="1" ref="B146" ca="1">IF(A146&gt;$B$9,"",IF(SUM(--(TRANSPOSE(LARGE(OFFSET($B145,,B$17,,$B$7-B$17),ROW(INDIRECT("a1:a"&amp;$B$7-B$17))))=OFFSET($B145,,B$17,,$B$7-B$17)))=$B$7-B$17,OFFSET($B$12,,MATCH(B145,$B$12:$H$12,FALSE)),B145))</f>
        <v>2</v>
      </c>
      <c r="C146" s="8">
        <f t="array" aca="1" ref="C146" ca="1">IF(OR($A146&gt;$B$9,C$17&gt;$B$7),"",CHOOSE(C$15,IF(J146=99,
IF(SUM(--(TRANSPOSE(LARGE(OFFSET($B145,,C$17,,$B$7-C$17),ROW(INDIRECT("a1:a"&amp;$B$7-C$17))))=OFFSET($B145,,C$17,,$B$7-C$17)))=$B$7-C$17,MIN(IF(C145&gt;=OFFSET($B145,,B$17,,$B$7-B$17),"",OFFSET($B145,,B$17,,$B$7-B$17))),C145),
SMALL(IF((SMALL(OFFSET($B145,,J146-1,,$B$7-J146+1),ROW(INDIRECT("a1:a"&amp;$B$7-J146+1)))=OFFSET($B146,,J146-1))*(MATCH(OFFSET($B146,,J146-1),SMALL(OFFSET($B145,,J146-1,,$B$7-J146+1),ROW(INDIRECT("a1:a"&amp;$B$7-J146+1))),0)=ROW(INDIRECT("a1:a"&amp;$B$7-J146+1))),"",SMALL(OFFSET($B145,,J146-1,,$B$7-J146+1),ROW(INDIRECT("a1:a"&amp;$B$7-J146+1)))),C$17-J146)),
SMALL(IF((SMALL(OFFSET($B145,,J146-1,,$B$7-J146+1),ROW(INDIRECT("a1:a"&amp;$B$7-J146+1)))=OFFSET($B146,,J146-1))*(MATCH(OFFSET($B146,,J146-1),SMALL(OFFSET($B145,,J146-1,,$B$7-J146+1),ROW(INDIRECT("a1:a"&amp;$B$7-J146+1))),0)=ROW(INDIRECT("a1:a"&amp;$B$7-J146+1))),"",SMALL(OFFSET($B145,,J146-1,,$B$7-J146+1),ROW(INDIRECT("a1:a"&amp;$B$7-J146+1)))),C$17-J146)))</f>
        <v>2</v>
      </c>
      <c r="D146" s="8">
        <f t="array" aca="1" ref="D146" ca="1">IF(OR($A146&gt;$B$9,D$17&gt;$B$7),"",CHOOSE(D$15,IF(K146=99,
IF(SUM(--(TRANSPOSE(LARGE(OFFSET($B145,,D$17,,$B$7-D$17),ROW(INDIRECT("a1:a"&amp;$B$7-D$17))))=OFFSET($B145,,D$17,,$B$7-D$17)))=$B$7-D$17,MIN(IF(D145&gt;=OFFSET($B145,,C$17,,$B$7-C$17),"",OFFSET($B145,,C$17,,$B$7-C$17))),D145),
SMALL(IF((SMALL(OFFSET($B145,,K146-1,,$B$7-K146+1),ROW(INDIRECT("a1:a"&amp;$B$7-K146+1)))=OFFSET($B146,,K146-1))*(MATCH(OFFSET($B146,,K146-1),SMALL(OFFSET($B145,,K146-1,,$B$7-K146+1),ROW(INDIRECT("a1:a"&amp;$B$7-K146+1))),0)=ROW(INDIRECT("a1:a"&amp;$B$7-K146+1))),"",SMALL(OFFSET($B145,,K146-1,,$B$7-K146+1),ROW(INDIRECT("a1:a"&amp;$B$7-K146+1)))),D$17-K146)),
SMALL(IF((SMALL(OFFSET($B145,,K146-1,,$B$7-K146+1),ROW(INDIRECT("a1:a"&amp;$B$7-K146+1)))=OFFSET($B146,,K146-1))*(MATCH(OFFSET($B146,,K146-1),SMALL(OFFSET($B145,,K146-1,,$B$7-K146+1),ROW(INDIRECT("a1:a"&amp;$B$7-K146+1))),0)=ROW(INDIRECT("a1:a"&amp;$B$7-K146+1))),"",SMALL(OFFSET($B145,,K146-1,,$B$7-K146+1),ROW(INDIRECT("a1:a"&amp;$B$7-K146+1)))),D$17-K146)))</f>
        <v>3</v>
      </c>
      <c r="E146" s="8">
        <f t="array" aca="1" ref="E146" ca="1">IF(OR($A146&gt;$B$9,E$17&gt;$B$7),"",CHOOSE(E$15,IF(L146=99,
IF(SUM(--(TRANSPOSE(LARGE(OFFSET($B145,,E$17,,$B$7-E$17),ROW(INDIRECT("a1:a"&amp;$B$7-E$17))))=OFFSET($B145,,E$17,,$B$7-E$17)))=$B$7-E$17,MIN(IF(E145&gt;=OFFSET($B145,,D$17,,$B$7-D$17),"",OFFSET($B145,,D$17,,$B$7-D$17))),E145),
SMALL(IF((SMALL(OFFSET($B145,,L146-1,,$B$7-L146+1),ROW(INDIRECT("a1:a"&amp;$B$7-L146+1)))=OFFSET($B146,,L146-1))*(MATCH(OFFSET($B146,,L146-1),SMALL(OFFSET($B145,,L146-1,,$B$7-L146+1),ROW(INDIRECT("a1:a"&amp;$B$7-L146+1))),0)=ROW(INDIRECT("a1:a"&amp;$B$7-L146+1))),"",SMALL(OFFSET($B145,,L146-1,,$B$7-L146+1),ROW(INDIRECT("a1:a"&amp;$B$7-L146+1)))),E$17-L146)),
SMALL(IF((SMALL(OFFSET($B145,,L146-1,,$B$7-L146+1),ROW(INDIRECT("a1:a"&amp;$B$7-L146+1)))=OFFSET($B146,,L146-1))*(MATCH(OFFSET($B146,,L146-1),SMALL(OFFSET($B145,,L146-1,,$B$7-L146+1),ROW(INDIRECT("a1:a"&amp;$B$7-L146+1))),0)=ROW(INDIRECT("a1:a"&amp;$B$7-L146+1))),"",SMALL(OFFSET($B145,,L146-1,,$B$7-L146+1),ROW(INDIRECT("a1:a"&amp;$B$7-L146+1)))),E$17-L146)))</f>
        <v>1</v>
      </c>
      <c r="F146" s="8">
        <f t="array" aca="1" ref="F146" ca="1">IF(OR($A146&gt;$B$9,F$17&gt;$B$7),"",CHOOSE(F$15,IF(M146=99,
IF(SUM(--(TRANSPOSE(LARGE(OFFSET($B145,,F$17,,$B$7-F$17),ROW(INDIRECT("a1:a"&amp;$B$7-F$17))))=OFFSET($B145,,F$17,,$B$7-F$17)))=$B$7-F$17,MIN(IF(F145&gt;=OFFSET($B145,,E$17,,$B$7-E$17),"",OFFSET($B145,,E$17,,$B$7-E$17))),F145),
SMALL(IF((SMALL(OFFSET($B145,,M146-1,,$B$7-M146+1),ROW(INDIRECT("a1:a"&amp;$B$7-M146+1)))=OFFSET($B146,,M146-1))*(MATCH(OFFSET($B146,,M146-1),SMALL(OFFSET($B145,,M146-1,,$B$7-M146+1),ROW(INDIRECT("a1:a"&amp;$B$7-M146+1))),0)=ROW(INDIRECT("a1:a"&amp;$B$7-M146+1))),"",SMALL(OFFSET($B145,,M146-1,,$B$7-M146+1),ROW(INDIRECT("a1:a"&amp;$B$7-M146+1)))),F$17-M146)),
SMALL(IF((SMALL(OFFSET($B145,,M146-1,,$B$7-M146+1),ROW(INDIRECT("a1:a"&amp;$B$7-M146+1)))=OFFSET($B146,,M146-1))*(MATCH(OFFSET($B146,,M146-1),SMALL(OFFSET($B145,,M146-1,,$B$7-M146+1),ROW(INDIRECT("a1:a"&amp;$B$7-M146+1))),0)=ROW(INDIRECT("a1:a"&amp;$B$7-M146+1))),"",SMALL(OFFSET($B145,,M146-1,,$B$7-M146+1),ROW(INDIRECT("a1:a"&amp;$B$7-M146+1)))),F$17-M146)))</f>
        <v>3</v>
      </c>
      <c r="G146" s="8">
        <f t="array" aca="1" ref="G146" ca="1">IF(OR($A146&gt;$B$9,G$17&gt;$B$7),"",CHOOSE(G$15,IF(N146=99,
IF(SUM(--(TRANSPOSE(LARGE(OFFSET($B145,,G$17,,$B$7-G$17),ROW(INDIRECT("a1:a"&amp;$B$7-G$17))))=OFFSET($B145,,G$17,,$B$7-G$17)))=$B$7-G$17,MIN(IF(G145&gt;=OFFSET($B145,,F$17,,$B$7-F$17),"",OFFSET($B145,,F$17,,$B$7-F$17))),G145),
SMALL(IF((SMALL(OFFSET($B145,,N146-1,,$B$7-N146+1),ROW(INDIRECT("a1:a"&amp;$B$7-N146+1)))=OFFSET($B146,,N146-1))*(MATCH(OFFSET($B146,,N146-1),SMALL(OFFSET($B145,,N146-1,,$B$7-N146+1),ROW(INDIRECT("a1:a"&amp;$B$7-N146+1))),0)=ROW(INDIRECT("a1:a"&amp;$B$7-N146+1))),"",SMALL(OFFSET($B145,,N146-1,,$B$7-N146+1),ROW(INDIRECT("a1:a"&amp;$B$7-N146+1)))),G$17-N146)),
SMALL(IF((SMALL(OFFSET($B145,,N146-1,,$B$7-N146+1),ROW(INDIRECT("a1:a"&amp;$B$7-N146+1)))=OFFSET($B146,,N146-1))*(MATCH(OFFSET($B146,,N146-1),SMALL(OFFSET($B145,,N146-1,,$B$7-N146+1),ROW(INDIRECT("a1:a"&amp;$B$7-N146+1))),0)=ROW(INDIRECT("a1:a"&amp;$B$7-N146+1))),"",SMALL(OFFSET($B145,,N146-1,,$B$7-N146+1),ROW(INDIRECT("a1:a"&amp;$B$7-N146+1)))),G$17-N146)))</f>
        <v>1</v>
      </c>
      <c r="H146" s="8">
        <f t="array" aca="1" ref="H146" ca="1">IF(OR($A146&gt;$B$9,H$17&gt;$B$7),"",CHOOSE(H$15,IF(O146=99,
IF(SUM(--(TRANSPOSE(LARGE(OFFSET($B145,,H$17,,$B$7-H$17),ROW(INDIRECT("a1:a"&amp;$B$7-H$17))))=OFFSET($B145,,H$17,,$B$7-H$17)))=$B$7-H$17,MIN(IF(H145&gt;=OFFSET($B145,,G$17,,$B$7-G$17),"",OFFSET($B145,,G$17,,$B$7-G$17))),H145),
SMALL(IF((SMALL(OFFSET($B145,,O146-1,,$B$7-O146+1),ROW(INDIRECT("a1:a"&amp;$B$7-O146+1)))=OFFSET($B146,,O146-1))*(MATCH(OFFSET($B146,,O146-1),SMALL(OFFSET($B145,,O146-1,,$B$7-O146+1),ROW(INDIRECT("a1:a"&amp;$B$7-O146+1))),0)=ROW(INDIRECT("a1:a"&amp;$B$7-O146+1))),"",SMALL(OFFSET($B145,,O146-1,,$B$7-O146+1),ROW(INDIRECT("a1:a"&amp;$B$7-O146+1)))),H$17-O146)),
SMALL(IF((SMALL(OFFSET($B145,,O146-1,,$B$7-O146+1),ROW(INDIRECT("a1:a"&amp;$B$7-O146+1)))=OFFSET($B146,,O146-1))*(MATCH(OFFSET($B146,,O146-1),SMALL(OFFSET($B145,,O146-1,,$B$7-O146+1),ROW(INDIRECT("a1:a"&amp;$B$7-O146+1))),0)=ROW(INDIRECT("a1:a"&amp;$B$7-O146+1))),"",SMALL(OFFSET($B145,,O146-1,,$B$7-O146+1),ROW(INDIRECT("a1:a"&amp;$B$7-O146+1)))),H$17-O146)))</f>
        <v>1</v>
      </c>
      <c r="I146" s="13"/>
      <c r="J146" s="26">
        <f t="array" aca="1" ref="J146" ca="1">MIN(IF($B146:B146&gt;$B145:B145,COLUMN($B$18:B145)-COLUMN($B$18)+1,99))</f>
        <v>99</v>
      </c>
      <c r="K146" s="26">
        <f t="array" aca="1" ref="K146" ca="1">MIN(IF($B146:C146&gt;$B145:C145,COLUMN($B$18:C145)-COLUMN($B$18)+1,99))</f>
        <v>99</v>
      </c>
      <c r="L146" s="26">
        <f t="array" aca="1" ref="L146" ca="1">MIN(IF($B146:D146&gt;$B145:D145,COLUMN($B$18:D145)-COLUMN($B$18)+1,99))</f>
        <v>99</v>
      </c>
      <c r="M146" s="26">
        <f t="array" aca="1" ref="M146" ca="1">MIN(IF($B146:E146&gt;$B145:E145,COLUMN($B$18:E145)-COLUMN($B$18)+1,99))</f>
        <v>99</v>
      </c>
      <c r="N146" s="26">
        <f t="array" aca="1" ref="N146" ca="1">MIN(IF($B146:F146&gt;$B145:F145,COLUMN($B$18:F145)-COLUMN($B$18)+1,99))</f>
        <v>5</v>
      </c>
      <c r="O146" s="26">
        <f t="array" aca="1" ref="O146" ca="1">MIN(IF($B146:G146&gt;$B145:G145,COLUMN($B$18:G145)-COLUMN($B$18)+1,99))</f>
        <v>5</v>
      </c>
      <c r="Z146" s="10">
        <v>129</v>
      </c>
      <c r="AA146" s="8" t="str">
        <f t="shared" ca="1" si="31"/>
        <v>b</v>
      </c>
      <c r="AB146" s="8" t="str">
        <f t="shared" ca="1" si="32"/>
        <v>b</v>
      </c>
      <c r="AC146" s="8" t="str">
        <f t="shared" ca="1" si="33"/>
        <v>c</v>
      </c>
      <c r="AD146" s="8" t="str">
        <f t="shared" ca="1" si="34"/>
        <v>a</v>
      </c>
      <c r="AE146" s="8" t="str">
        <f t="shared" ca="1" si="35"/>
        <v>c</v>
      </c>
      <c r="AF146" s="8" t="str">
        <f t="shared" ca="1" si="36"/>
        <v>a</v>
      </c>
      <c r="AG146" s="8" t="str">
        <f t="shared" ca="1" si="37"/>
        <v>a</v>
      </c>
      <c r="AL146" s="4"/>
    </row>
    <row r="147" spans="1:38" x14ac:dyDescent="0.25">
      <c r="A147" s="10">
        <v>130</v>
      </c>
      <c r="B147" s="8">
        <f t="array" aca="1" ref="B147" ca="1">IF(A147&gt;$B$9,"",IF(SUM(--(TRANSPOSE(LARGE(OFFSET($B146,,B$17,,$B$7-B$17),ROW(INDIRECT("a1:a"&amp;$B$7-B$17))))=OFFSET($B146,,B$17,,$B$7-B$17)))=$B$7-B$17,OFFSET($B$12,,MATCH(B146,$B$12:$H$12,FALSE)),B146))</f>
        <v>2</v>
      </c>
      <c r="C147" s="8">
        <f t="array" aca="1" ref="C147" ca="1">IF(OR($A147&gt;$B$9,C$17&gt;$B$7),"",CHOOSE(C$15,IF(J147=99,
IF(SUM(--(TRANSPOSE(LARGE(OFFSET($B146,,C$17,,$B$7-C$17),ROW(INDIRECT("a1:a"&amp;$B$7-C$17))))=OFFSET($B146,,C$17,,$B$7-C$17)))=$B$7-C$17,MIN(IF(C146&gt;=OFFSET($B146,,B$17,,$B$7-B$17),"",OFFSET($B146,,B$17,,$B$7-B$17))),C146),
SMALL(IF((SMALL(OFFSET($B146,,J147-1,,$B$7-J147+1),ROW(INDIRECT("a1:a"&amp;$B$7-J147+1)))=OFFSET($B147,,J147-1))*(MATCH(OFFSET($B147,,J147-1),SMALL(OFFSET($B146,,J147-1,,$B$7-J147+1),ROW(INDIRECT("a1:a"&amp;$B$7-J147+1))),0)=ROW(INDIRECT("a1:a"&amp;$B$7-J147+1))),"",SMALL(OFFSET($B146,,J147-1,,$B$7-J147+1),ROW(INDIRECT("a1:a"&amp;$B$7-J147+1)))),C$17-J147)),
SMALL(IF((SMALL(OFFSET($B146,,J147-1,,$B$7-J147+1),ROW(INDIRECT("a1:a"&amp;$B$7-J147+1)))=OFFSET($B147,,J147-1))*(MATCH(OFFSET($B147,,J147-1),SMALL(OFFSET($B146,,J147-1,,$B$7-J147+1),ROW(INDIRECT("a1:a"&amp;$B$7-J147+1))),0)=ROW(INDIRECT("a1:a"&amp;$B$7-J147+1))),"",SMALL(OFFSET($B146,,J147-1,,$B$7-J147+1),ROW(INDIRECT("a1:a"&amp;$B$7-J147+1)))),C$17-J147)))</f>
        <v>2</v>
      </c>
      <c r="D147" s="8">
        <f t="array" aca="1" ref="D147" ca="1">IF(OR($A147&gt;$B$9,D$17&gt;$B$7),"",CHOOSE(D$15,IF(K147=99,
IF(SUM(--(TRANSPOSE(LARGE(OFFSET($B146,,D$17,,$B$7-D$17),ROW(INDIRECT("a1:a"&amp;$B$7-D$17))))=OFFSET($B146,,D$17,,$B$7-D$17)))=$B$7-D$17,MIN(IF(D146&gt;=OFFSET($B146,,C$17,,$B$7-C$17),"",OFFSET($B146,,C$17,,$B$7-C$17))),D146),
SMALL(IF((SMALL(OFFSET($B146,,K147-1,,$B$7-K147+1),ROW(INDIRECT("a1:a"&amp;$B$7-K147+1)))=OFFSET($B147,,K147-1))*(MATCH(OFFSET($B147,,K147-1),SMALL(OFFSET($B146,,K147-1,,$B$7-K147+1),ROW(INDIRECT("a1:a"&amp;$B$7-K147+1))),0)=ROW(INDIRECT("a1:a"&amp;$B$7-K147+1))),"",SMALL(OFFSET($B146,,K147-1,,$B$7-K147+1),ROW(INDIRECT("a1:a"&amp;$B$7-K147+1)))),D$17-K147)),
SMALL(IF((SMALL(OFFSET($B146,,K147-1,,$B$7-K147+1),ROW(INDIRECT("a1:a"&amp;$B$7-K147+1)))=OFFSET($B147,,K147-1))*(MATCH(OFFSET($B147,,K147-1),SMALL(OFFSET($B146,,K147-1,,$B$7-K147+1),ROW(INDIRECT("a1:a"&amp;$B$7-K147+1))),0)=ROW(INDIRECT("a1:a"&amp;$B$7-K147+1))),"",SMALL(OFFSET($B146,,K147-1,,$B$7-K147+1),ROW(INDIRECT("a1:a"&amp;$B$7-K147+1)))),D$17-K147)))</f>
        <v>3</v>
      </c>
      <c r="E147" s="8">
        <f t="array" aca="1" ref="E147" ca="1">IF(OR($A147&gt;$B$9,E$17&gt;$B$7),"",CHOOSE(E$15,IF(L147=99,
IF(SUM(--(TRANSPOSE(LARGE(OFFSET($B146,,E$17,,$B$7-E$17),ROW(INDIRECT("a1:a"&amp;$B$7-E$17))))=OFFSET($B146,,E$17,,$B$7-E$17)))=$B$7-E$17,MIN(IF(E146&gt;=OFFSET($B146,,D$17,,$B$7-D$17),"",OFFSET($B146,,D$17,,$B$7-D$17))),E146),
SMALL(IF((SMALL(OFFSET($B146,,L147-1,,$B$7-L147+1),ROW(INDIRECT("a1:a"&amp;$B$7-L147+1)))=OFFSET($B147,,L147-1))*(MATCH(OFFSET($B147,,L147-1),SMALL(OFFSET($B146,,L147-1,,$B$7-L147+1),ROW(INDIRECT("a1:a"&amp;$B$7-L147+1))),0)=ROW(INDIRECT("a1:a"&amp;$B$7-L147+1))),"",SMALL(OFFSET($B146,,L147-1,,$B$7-L147+1),ROW(INDIRECT("a1:a"&amp;$B$7-L147+1)))),E$17-L147)),
SMALL(IF((SMALL(OFFSET($B146,,L147-1,,$B$7-L147+1),ROW(INDIRECT("a1:a"&amp;$B$7-L147+1)))=OFFSET($B147,,L147-1))*(MATCH(OFFSET($B147,,L147-1),SMALL(OFFSET($B146,,L147-1,,$B$7-L147+1),ROW(INDIRECT("a1:a"&amp;$B$7-L147+1))),0)=ROW(INDIRECT("a1:a"&amp;$B$7-L147+1))),"",SMALL(OFFSET($B146,,L147-1,,$B$7-L147+1),ROW(INDIRECT("a1:a"&amp;$B$7-L147+1)))),E$17-L147)))</f>
        <v>3</v>
      </c>
      <c r="F147" s="8">
        <f t="array" aca="1" ref="F147" ca="1">IF(OR($A147&gt;$B$9,F$17&gt;$B$7),"",CHOOSE(F$15,IF(M147=99,
IF(SUM(--(TRANSPOSE(LARGE(OFFSET($B146,,F$17,,$B$7-F$17),ROW(INDIRECT("a1:a"&amp;$B$7-F$17))))=OFFSET($B146,,F$17,,$B$7-F$17)))=$B$7-F$17,MIN(IF(F146&gt;=OFFSET($B146,,E$17,,$B$7-E$17),"",OFFSET($B146,,E$17,,$B$7-E$17))),F146),
SMALL(IF((SMALL(OFFSET($B146,,M147-1,,$B$7-M147+1),ROW(INDIRECT("a1:a"&amp;$B$7-M147+1)))=OFFSET($B147,,M147-1))*(MATCH(OFFSET($B147,,M147-1),SMALL(OFFSET($B146,,M147-1,,$B$7-M147+1),ROW(INDIRECT("a1:a"&amp;$B$7-M147+1))),0)=ROW(INDIRECT("a1:a"&amp;$B$7-M147+1))),"",SMALL(OFFSET($B146,,M147-1,,$B$7-M147+1),ROW(INDIRECT("a1:a"&amp;$B$7-M147+1)))),F$17-M147)),
SMALL(IF((SMALL(OFFSET($B146,,M147-1,,$B$7-M147+1),ROW(INDIRECT("a1:a"&amp;$B$7-M147+1)))=OFFSET($B147,,M147-1))*(MATCH(OFFSET($B147,,M147-1),SMALL(OFFSET($B146,,M147-1,,$B$7-M147+1),ROW(INDIRECT("a1:a"&amp;$B$7-M147+1))),0)=ROW(INDIRECT("a1:a"&amp;$B$7-M147+1))),"",SMALL(OFFSET($B146,,M147-1,,$B$7-M147+1),ROW(INDIRECT("a1:a"&amp;$B$7-M147+1)))),F$17-M147)))</f>
        <v>1</v>
      </c>
      <c r="G147" s="8">
        <f t="array" aca="1" ref="G147" ca="1">IF(OR($A147&gt;$B$9,G$17&gt;$B$7),"",CHOOSE(G$15,IF(N147=99,
IF(SUM(--(TRANSPOSE(LARGE(OFFSET($B146,,G$17,,$B$7-G$17),ROW(INDIRECT("a1:a"&amp;$B$7-G$17))))=OFFSET($B146,,G$17,,$B$7-G$17)))=$B$7-G$17,MIN(IF(G146&gt;=OFFSET($B146,,F$17,,$B$7-F$17),"",OFFSET($B146,,F$17,,$B$7-F$17))),G146),
SMALL(IF((SMALL(OFFSET($B146,,N147-1,,$B$7-N147+1),ROW(INDIRECT("a1:a"&amp;$B$7-N147+1)))=OFFSET($B147,,N147-1))*(MATCH(OFFSET($B147,,N147-1),SMALL(OFFSET($B146,,N147-1,,$B$7-N147+1),ROW(INDIRECT("a1:a"&amp;$B$7-N147+1))),0)=ROW(INDIRECT("a1:a"&amp;$B$7-N147+1))),"",SMALL(OFFSET($B146,,N147-1,,$B$7-N147+1),ROW(INDIRECT("a1:a"&amp;$B$7-N147+1)))),G$17-N147)),
SMALL(IF((SMALL(OFFSET($B146,,N147-1,,$B$7-N147+1),ROW(INDIRECT("a1:a"&amp;$B$7-N147+1)))=OFFSET($B147,,N147-1))*(MATCH(OFFSET($B147,,N147-1),SMALL(OFFSET($B146,,N147-1,,$B$7-N147+1),ROW(INDIRECT("a1:a"&amp;$B$7-N147+1))),0)=ROW(INDIRECT("a1:a"&amp;$B$7-N147+1))),"",SMALL(OFFSET($B146,,N147-1,,$B$7-N147+1),ROW(INDIRECT("a1:a"&amp;$B$7-N147+1)))),G$17-N147)))</f>
        <v>1</v>
      </c>
      <c r="H147" s="8">
        <f t="array" aca="1" ref="H147" ca="1">IF(OR($A147&gt;$B$9,H$17&gt;$B$7),"",CHOOSE(H$15,IF(O147=99,
IF(SUM(--(TRANSPOSE(LARGE(OFFSET($B146,,H$17,,$B$7-H$17),ROW(INDIRECT("a1:a"&amp;$B$7-H$17))))=OFFSET($B146,,H$17,,$B$7-H$17)))=$B$7-H$17,MIN(IF(H146&gt;=OFFSET($B146,,G$17,,$B$7-G$17),"",OFFSET($B146,,G$17,,$B$7-G$17))),H146),
SMALL(IF((SMALL(OFFSET($B146,,O147-1,,$B$7-O147+1),ROW(INDIRECT("a1:a"&amp;$B$7-O147+1)))=OFFSET($B147,,O147-1))*(MATCH(OFFSET($B147,,O147-1),SMALL(OFFSET($B146,,O147-1,,$B$7-O147+1),ROW(INDIRECT("a1:a"&amp;$B$7-O147+1))),0)=ROW(INDIRECT("a1:a"&amp;$B$7-O147+1))),"",SMALL(OFFSET($B146,,O147-1,,$B$7-O147+1),ROW(INDIRECT("a1:a"&amp;$B$7-O147+1)))),H$17-O147)),
SMALL(IF((SMALL(OFFSET($B146,,O147-1,,$B$7-O147+1),ROW(INDIRECT("a1:a"&amp;$B$7-O147+1)))=OFFSET($B147,,O147-1))*(MATCH(OFFSET($B147,,O147-1),SMALL(OFFSET($B146,,O147-1,,$B$7-O147+1),ROW(INDIRECT("a1:a"&amp;$B$7-O147+1))),0)=ROW(INDIRECT("a1:a"&amp;$B$7-O147+1))),"",SMALL(OFFSET($B146,,O147-1,,$B$7-O147+1),ROW(INDIRECT("a1:a"&amp;$B$7-O147+1)))),H$17-O147)))</f>
        <v>1</v>
      </c>
      <c r="I147" s="13"/>
      <c r="J147" s="26">
        <f t="array" aca="1" ref="J147" ca="1">MIN(IF($B147:B147&gt;$B146:B146,COLUMN($B$18:B146)-COLUMN($B$18)+1,99))</f>
        <v>99</v>
      </c>
      <c r="K147" s="26">
        <f t="array" aca="1" ref="K147" ca="1">MIN(IF($B147:C147&gt;$B146:C146,COLUMN($B$18:C146)-COLUMN($B$18)+1,99))</f>
        <v>99</v>
      </c>
      <c r="L147" s="26">
        <f t="array" aca="1" ref="L147" ca="1">MIN(IF($B147:D147&gt;$B146:D146,COLUMN($B$18:D146)-COLUMN($B$18)+1,99))</f>
        <v>99</v>
      </c>
      <c r="M147" s="26">
        <f t="array" aca="1" ref="M147" ca="1">MIN(IF($B147:E147&gt;$B146:E146,COLUMN($B$18:E146)-COLUMN($B$18)+1,99))</f>
        <v>4</v>
      </c>
      <c r="N147" s="26">
        <f t="array" aca="1" ref="N147" ca="1">MIN(IF($B147:F147&gt;$B146:F146,COLUMN($B$18:F146)-COLUMN($B$18)+1,99))</f>
        <v>4</v>
      </c>
      <c r="O147" s="26">
        <f t="array" aca="1" ref="O147" ca="1">MIN(IF($B147:G147&gt;$B146:G146,COLUMN($B$18:G146)-COLUMN($B$18)+1,99))</f>
        <v>4</v>
      </c>
      <c r="Z147" s="10">
        <v>130</v>
      </c>
      <c r="AA147" s="8" t="str">
        <f t="shared" ref="AA147:AA210" ca="1" si="38">VLOOKUP(B147,$AI$18:$AJ$24,2,FALSE)</f>
        <v>b</v>
      </c>
      <c r="AB147" s="8" t="str">
        <f t="shared" ref="AB147:AB210" ca="1" si="39">VLOOKUP(C147,$AI$18:$AJ$24,2,FALSE)</f>
        <v>b</v>
      </c>
      <c r="AC147" s="8" t="str">
        <f t="shared" ref="AC147:AC210" ca="1" si="40">VLOOKUP(D147,$AI$18:$AJ$24,2,FALSE)</f>
        <v>c</v>
      </c>
      <c r="AD147" s="8" t="str">
        <f t="shared" ref="AD147:AD210" ca="1" si="41">VLOOKUP(E147,$AI$18:$AJ$24,2,FALSE)</f>
        <v>c</v>
      </c>
      <c r="AE147" s="8" t="str">
        <f t="shared" ref="AE147:AE210" ca="1" si="42">VLOOKUP(F147,$AI$18:$AJ$24,2,FALSE)</f>
        <v>a</v>
      </c>
      <c r="AF147" s="8" t="str">
        <f t="shared" ref="AF147:AF210" ca="1" si="43">VLOOKUP(G147,$AI$18:$AJ$24,2,FALSE)</f>
        <v>a</v>
      </c>
      <c r="AG147" s="8" t="str">
        <f t="shared" ref="AG147:AG210" ca="1" si="44">VLOOKUP(H147,$AI$18:$AJ$24,2,FALSE)</f>
        <v>a</v>
      </c>
      <c r="AL147" s="4"/>
    </row>
    <row r="148" spans="1:38" x14ac:dyDescent="0.25">
      <c r="A148" s="10">
        <v>131</v>
      </c>
      <c r="B148" s="8">
        <f t="array" aca="1" ref="B148" ca="1">IF(A148&gt;$B$9,"",IF(SUM(--(TRANSPOSE(LARGE(OFFSET($B147,,B$17,,$B$7-B$17),ROW(INDIRECT("a1:a"&amp;$B$7-B$17))))=OFFSET($B147,,B$17,,$B$7-B$17)))=$B$7-B$17,OFFSET($B$12,,MATCH(B147,$B$12:$H$12,FALSE)),B147))</f>
        <v>2</v>
      </c>
      <c r="C148" s="8">
        <f t="array" aca="1" ref="C148" ca="1">IF(OR($A148&gt;$B$9,C$17&gt;$B$7),"",CHOOSE(C$15,IF(J148=99,
IF(SUM(--(TRANSPOSE(LARGE(OFFSET($B147,,C$17,,$B$7-C$17),ROW(INDIRECT("a1:a"&amp;$B$7-C$17))))=OFFSET($B147,,C$17,,$B$7-C$17)))=$B$7-C$17,MIN(IF(C147&gt;=OFFSET($B147,,B$17,,$B$7-B$17),"",OFFSET($B147,,B$17,,$B$7-B$17))),C147),
SMALL(IF((SMALL(OFFSET($B147,,J148-1,,$B$7-J148+1),ROW(INDIRECT("a1:a"&amp;$B$7-J148+1)))=OFFSET($B148,,J148-1))*(MATCH(OFFSET($B148,,J148-1),SMALL(OFFSET($B147,,J148-1,,$B$7-J148+1),ROW(INDIRECT("a1:a"&amp;$B$7-J148+1))),0)=ROW(INDIRECT("a1:a"&amp;$B$7-J148+1))),"",SMALL(OFFSET($B147,,J148-1,,$B$7-J148+1),ROW(INDIRECT("a1:a"&amp;$B$7-J148+1)))),C$17-J148)),
SMALL(IF((SMALL(OFFSET($B147,,J148-1,,$B$7-J148+1),ROW(INDIRECT("a1:a"&amp;$B$7-J148+1)))=OFFSET($B148,,J148-1))*(MATCH(OFFSET($B148,,J148-1),SMALL(OFFSET($B147,,J148-1,,$B$7-J148+1),ROW(INDIRECT("a1:a"&amp;$B$7-J148+1))),0)=ROW(INDIRECT("a1:a"&amp;$B$7-J148+1))),"",SMALL(OFFSET($B147,,J148-1,,$B$7-J148+1),ROW(INDIRECT("a1:a"&amp;$B$7-J148+1)))),C$17-J148)))</f>
        <v>3</v>
      </c>
      <c r="D148" s="8">
        <f t="array" aca="1" ref="D148" ca="1">IF(OR($A148&gt;$B$9,D$17&gt;$B$7),"",CHOOSE(D$15,IF(K148=99,
IF(SUM(--(TRANSPOSE(LARGE(OFFSET($B147,,D$17,,$B$7-D$17),ROW(INDIRECT("a1:a"&amp;$B$7-D$17))))=OFFSET($B147,,D$17,,$B$7-D$17)))=$B$7-D$17,MIN(IF(D147&gt;=OFFSET($B147,,C$17,,$B$7-C$17),"",OFFSET($B147,,C$17,,$B$7-C$17))),D147),
SMALL(IF((SMALL(OFFSET($B147,,K148-1,,$B$7-K148+1),ROW(INDIRECT("a1:a"&amp;$B$7-K148+1)))=OFFSET($B148,,K148-1))*(MATCH(OFFSET($B148,,K148-1),SMALL(OFFSET($B147,,K148-1,,$B$7-K148+1),ROW(INDIRECT("a1:a"&amp;$B$7-K148+1))),0)=ROW(INDIRECT("a1:a"&amp;$B$7-K148+1))),"",SMALL(OFFSET($B147,,K148-1,,$B$7-K148+1),ROW(INDIRECT("a1:a"&amp;$B$7-K148+1)))),D$17-K148)),
SMALL(IF((SMALL(OFFSET($B147,,K148-1,,$B$7-K148+1),ROW(INDIRECT("a1:a"&amp;$B$7-K148+1)))=OFFSET($B148,,K148-1))*(MATCH(OFFSET($B148,,K148-1),SMALL(OFFSET($B147,,K148-1,,$B$7-K148+1),ROW(INDIRECT("a1:a"&amp;$B$7-K148+1))),0)=ROW(INDIRECT("a1:a"&amp;$B$7-K148+1))),"",SMALL(OFFSET($B147,,K148-1,,$B$7-K148+1),ROW(INDIRECT("a1:a"&amp;$B$7-K148+1)))),D$17-K148)))</f>
        <v>1</v>
      </c>
      <c r="E148" s="8">
        <f t="array" aca="1" ref="E148" ca="1">IF(OR($A148&gt;$B$9,E$17&gt;$B$7),"",CHOOSE(E$15,IF(L148=99,
IF(SUM(--(TRANSPOSE(LARGE(OFFSET($B147,,E$17,,$B$7-E$17),ROW(INDIRECT("a1:a"&amp;$B$7-E$17))))=OFFSET($B147,,E$17,,$B$7-E$17)))=$B$7-E$17,MIN(IF(E147&gt;=OFFSET($B147,,D$17,,$B$7-D$17),"",OFFSET($B147,,D$17,,$B$7-D$17))),E147),
SMALL(IF((SMALL(OFFSET($B147,,L148-1,,$B$7-L148+1),ROW(INDIRECT("a1:a"&amp;$B$7-L148+1)))=OFFSET($B148,,L148-1))*(MATCH(OFFSET($B148,,L148-1),SMALL(OFFSET($B147,,L148-1,,$B$7-L148+1),ROW(INDIRECT("a1:a"&amp;$B$7-L148+1))),0)=ROW(INDIRECT("a1:a"&amp;$B$7-L148+1))),"",SMALL(OFFSET($B147,,L148-1,,$B$7-L148+1),ROW(INDIRECT("a1:a"&amp;$B$7-L148+1)))),E$17-L148)),
SMALL(IF((SMALL(OFFSET($B147,,L148-1,,$B$7-L148+1),ROW(INDIRECT("a1:a"&amp;$B$7-L148+1)))=OFFSET($B148,,L148-1))*(MATCH(OFFSET($B148,,L148-1),SMALL(OFFSET($B147,,L148-1,,$B$7-L148+1),ROW(INDIRECT("a1:a"&amp;$B$7-L148+1))),0)=ROW(INDIRECT("a1:a"&amp;$B$7-L148+1))),"",SMALL(OFFSET($B147,,L148-1,,$B$7-L148+1),ROW(INDIRECT("a1:a"&amp;$B$7-L148+1)))),E$17-L148)))</f>
        <v>1</v>
      </c>
      <c r="F148" s="8">
        <f t="array" aca="1" ref="F148" ca="1">IF(OR($A148&gt;$B$9,F$17&gt;$B$7),"",CHOOSE(F$15,IF(M148=99,
IF(SUM(--(TRANSPOSE(LARGE(OFFSET($B147,,F$17,,$B$7-F$17),ROW(INDIRECT("a1:a"&amp;$B$7-F$17))))=OFFSET($B147,,F$17,,$B$7-F$17)))=$B$7-F$17,MIN(IF(F147&gt;=OFFSET($B147,,E$17,,$B$7-E$17),"",OFFSET($B147,,E$17,,$B$7-E$17))),F147),
SMALL(IF((SMALL(OFFSET($B147,,M148-1,,$B$7-M148+1),ROW(INDIRECT("a1:a"&amp;$B$7-M148+1)))=OFFSET($B148,,M148-1))*(MATCH(OFFSET($B148,,M148-1),SMALL(OFFSET($B147,,M148-1,,$B$7-M148+1),ROW(INDIRECT("a1:a"&amp;$B$7-M148+1))),0)=ROW(INDIRECT("a1:a"&amp;$B$7-M148+1))),"",SMALL(OFFSET($B147,,M148-1,,$B$7-M148+1),ROW(INDIRECT("a1:a"&amp;$B$7-M148+1)))),F$17-M148)),
SMALL(IF((SMALL(OFFSET($B147,,M148-1,,$B$7-M148+1),ROW(INDIRECT("a1:a"&amp;$B$7-M148+1)))=OFFSET($B148,,M148-1))*(MATCH(OFFSET($B148,,M148-1),SMALL(OFFSET($B147,,M148-1,,$B$7-M148+1),ROW(INDIRECT("a1:a"&amp;$B$7-M148+1))),0)=ROW(INDIRECT("a1:a"&amp;$B$7-M148+1))),"",SMALL(OFFSET($B147,,M148-1,,$B$7-M148+1),ROW(INDIRECT("a1:a"&amp;$B$7-M148+1)))),F$17-M148)))</f>
        <v>1</v>
      </c>
      <c r="G148" s="8">
        <f t="array" aca="1" ref="G148" ca="1">IF(OR($A148&gt;$B$9,G$17&gt;$B$7),"",CHOOSE(G$15,IF(N148=99,
IF(SUM(--(TRANSPOSE(LARGE(OFFSET($B147,,G$17,,$B$7-G$17),ROW(INDIRECT("a1:a"&amp;$B$7-G$17))))=OFFSET($B147,,G$17,,$B$7-G$17)))=$B$7-G$17,MIN(IF(G147&gt;=OFFSET($B147,,F$17,,$B$7-F$17),"",OFFSET($B147,,F$17,,$B$7-F$17))),G147),
SMALL(IF((SMALL(OFFSET($B147,,N148-1,,$B$7-N148+1),ROW(INDIRECT("a1:a"&amp;$B$7-N148+1)))=OFFSET($B148,,N148-1))*(MATCH(OFFSET($B148,,N148-1),SMALL(OFFSET($B147,,N148-1,,$B$7-N148+1),ROW(INDIRECT("a1:a"&amp;$B$7-N148+1))),0)=ROW(INDIRECT("a1:a"&amp;$B$7-N148+1))),"",SMALL(OFFSET($B147,,N148-1,,$B$7-N148+1),ROW(INDIRECT("a1:a"&amp;$B$7-N148+1)))),G$17-N148)),
SMALL(IF((SMALL(OFFSET($B147,,N148-1,,$B$7-N148+1),ROW(INDIRECT("a1:a"&amp;$B$7-N148+1)))=OFFSET($B148,,N148-1))*(MATCH(OFFSET($B148,,N148-1),SMALL(OFFSET($B147,,N148-1,,$B$7-N148+1),ROW(INDIRECT("a1:a"&amp;$B$7-N148+1))),0)=ROW(INDIRECT("a1:a"&amp;$B$7-N148+1))),"",SMALL(OFFSET($B147,,N148-1,,$B$7-N148+1),ROW(INDIRECT("a1:a"&amp;$B$7-N148+1)))),G$17-N148)))</f>
        <v>2</v>
      </c>
      <c r="H148" s="8">
        <f t="array" aca="1" ref="H148" ca="1">IF(OR($A148&gt;$B$9,H$17&gt;$B$7),"",CHOOSE(H$15,IF(O148=99,
IF(SUM(--(TRANSPOSE(LARGE(OFFSET($B147,,H$17,,$B$7-H$17),ROW(INDIRECT("a1:a"&amp;$B$7-H$17))))=OFFSET($B147,,H$17,,$B$7-H$17)))=$B$7-H$17,MIN(IF(H147&gt;=OFFSET($B147,,G$17,,$B$7-G$17),"",OFFSET($B147,,G$17,,$B$7-G$17))),H147),
SMALL(IF((SMALL(OFFSET($B147,,O148-1,,$B$7-O148+1),ROW(INDIRECT("a1:a"&amp;$B$7-O148+1)))=OFFSET($B148,,O148-1))*(MATCH(OFFSET($B148,,O148-1),SMALL(OFFSET($B147,,O148-1,,$B$7-O148+1),ROW(INDIRECT("a1:a"&amp;$B$7-O148+1))),0)=ROW(INDIRECT("a1:a"&amp;$B$7-O148+1))),"",SMALL(OFFSET($B147,,O148-1,,$B$7-O148+1),ROW(INDIRECT("a1:a"&amp;$B$7-O148+1)))),H$17-O148)),
SMALL(IF((SMALL(OFFSET($B147,,O148-1,,$B$7-O148+1),ROW(INDIRECT("a1:a"&amp;$B$7-O148+1)))=OFFSET($B148,,O148-1))*(MATCH(OFFSET($B148,,O148-1),SMALL(OFFSET($B147,,O148-1,,$B$7-O148+1),ROW(INDIRECT("a1:a"&amp;$B$7-O148+1))),0)=ROW(INDIRECT("a1:a"&amp;$B$7-O148+1))),"",SMALL(OFFSET($B147,,O148-1,,$B$7-O148+1),ROW(INDIRECT("a1:a"&amp;$B$7-O148+1)))),H$17-O148)))</f>
        <v>3</v>
      </c>
      <c r="I148" s="13"/>
      <c r="J148" s="26">
        <f t="array" aca="1" ref="J148" ca="1">MIN(IF($B148:B148&gt;$B147:B147,COLUMN($B$18:B147)-COLUMN($B$18)+1,99))</f>
        <v>99</v>
      </c>
      <c r="K148" s="26">
        <f t="array" aca="1" ref="K148" ca="1">MIN(IF($B148:C148&gt;$B147:C147,COLUMN($B$18:C147)-COLUMN($B$18)+1,99))</f>
        <v>2</v>
      </c>
      <c r="L148" s="26">
        <f t="array" aca="1" ref="L148" ca="1">MIN(IF($B148:D148&gt;$B147:D147,COLUMN($B$18:D147)-COLUMN($B$18)+1,99))</f>
        <v>2</v>
      </c>
      <c r="M148" s="26">
        <f t="array" aca="1" ref="M148" ca="1">MIN(IF($B148:E148&gt;$B147:E147,COLUMN($B$18:E147)-COLUMN($B$18)+1,99))</f>
        <v>2</v>
      </c>
      <c r="N148" s="26">
        <f t="array" aca="1" ref="N148" ca="1">MIN(IF($B148:F148&gt;$B147:F147,COLUMN($B$18:F147)-COLUMN($B$18)+1,99))</f>
        <v>2</v>
      </c>
      <c r="O148" s="26">
        <f t="array" aca="1" ref="O148" ca="1">MIN(IF($B148:G148&gt;$B147:G147,COLUMN($B$18:G147)-COLUMN($B$18)+1,99))</f>
        <v>2</v>
      </c>
      <c r="Z148" s="10">
        <v>131</v>
      </c>
      <c r="AA148" s="8" t="str">
        <f t="shared" ca="1" si="38"/>
        <v>b</v>
      </c>
      <c r="AB148" s="8" t="str">
        <f t="shared" ca="1" si="39"/>
        <v>c</v>
      </c>
      <c r="AC148" s="8" t="str">
        <f t="shared" ca="1" si="40"/>
        <v>a</v>
      </c>
      <c r="AD148" s="8" t="str">
        <f t="shared" ca="1" si="41"/>
        <v>a</v>
      </c>
      <c r="AE148" s="8" t="str">
        <f t="shared" ca="1" si="42"/>
        <v>a</v>
      </c>
      <c r="AF148" s="8" t="str">
        <f t="shared" ca="1" si="43"/>
        <v>b</v>
      </c>
      <c r="AG148" s="8" t="str">
        <f t="shared" ca="1" si="44"/>
        <v>c</v>
      </c>
      <c r="AL148" s="4"/>
    </row>
    <row r="149" spans="1:38" x14ac:dyDescent="0.25">
      <c r="A149" s="10">
        <v>132</v>
      </c>
      <c r="B149" s="8">
        <f t="array" aca="1" ref="B149" ca="1">IF(A149&gt;$B$9,"",IF(SUM(--(TRANSPOSE(LARGE(OFFSET($B148,,B$17,,$B$7-B$17),ROW(INDIRECT("a1:a"&amp;$B$7-B$17))))=OFFSET($B148,,B$17,,$B$7-B$17)))=$B$7-B$17,OFFSET($B$12,,MATCH(B148,$B$12:$H$12,FALSE)),B148))</f>
        <v>2</v>
      </c>
      <c r="C149" s="8">
        <f t="array" aca="1" ref="C149" ca="1">IF(OR($A149&gt;$B$9,C$17&gt;$B$7),"",CHOOSE(C$15,IF(J149=99,
IF(SUM(--(TRANSPOSE(LARGE(OFFSET($B148,,C$17,,$B$7-C$17),ROW(INDIRECT("a1:a"&amp;$B$7-C$17))))=OFFSET($B148,,C$17,,$B$7-C$17)))=$B$7-C$17,MIN(IF(C148&gt;=OFFSET($B148,,B$17,,$B$7-B$17),"",OFFSET($B148,,B$17,,$B$7-B$17))),C148),
SMALL(IF((SMALL(OFFSET($B148,,J149-1,,$B$7-J149+1),ROW(INDIRECT("a1:a"&amp;$B$7-J149+1)))=OFFSET($B149,,J149-1))*(MATCH(OFFSET($B149,,J149-1),SMALL(OFFSET($B148,,J149-1,,$B$7-J149+1),ROW(INDIRECT("a1:a"&amp;$B$7-J149+1))),0)=ROW(INDIRECT("a1:a"&amp;$B$7-J149+1))),"",SMALL(OFFSET($B148,,J149-1,,$B$7-J149+1),ROW(INDIRECT("a1:a"&amp;$B$7-J149+1)))),C$17-J149)),
SMALL(IF((SMALL(OFFSET($B148,,J149-1,,$B$7-J149+1),ROW(INDIRECT("a1:a"&amp;$B$7-J149+1)))=OFFSET($B149,,J149-1))*(MATCH(OFFSET($B149,,J149-1),SMALL(OFFSET($B148,,J149-1,,$B$7-J149+1),ROW(INDIRECT("a1:a"&amp;$B$7-J149+1))),0)=ROW(INDIRECT("a1:a"&amp;$B$7-J149+1))),"",SMALL(OFFSET($B148,,J149-1,,$B$7-J149+1),ROW(INDIRECT("a1:a"&amp;$B$7-J149+1)))),C$17-J149)))</f>
        <v>3</v>
      </c>
      <c r="D149" s="8">
        <f t="array" aca="1" ref="D149" ca="1">IF(OR($A149&gt;$B$9,D$17&gt;$B$7),"",CHOOSE(D$15,IF(K149=99,
IF(SUM(--(TRANSPOSE(LARGE(OFFSET($B148,,D$17,,$B$7-D$17),ROW(INDIRECT("a1:a"&amp;$B$7-D$17))))=OFFSET($B148,,D$17,,$B$7-D$17)))=$B$7-D$17,MIN(IF(D148&gt;=OFFSET($B148,,C$17,,$B$7-C$17),"",OFFSET($B148,,C$17,,$B$7-C$17))),D148),
SMALL(IF((SMALL(OFFSET($B148,,K149-1,,$B$7-K149+1),ROW(INDIRECT("a1:a"&amp;$B$7-K149+1)))=OFFSET($B149,,K149-1))*(MATCH(OFFSET($B149,,K149-1),SMALL(OFFSET($B148,,K149-1,,$B$7-K149+1),ROW(INDIRECT("a1:a"&amp;$B$7-K149+1))),0)=ROW(INDIRECT("a1:a"&amp;$B$7-K149+1))),"",SMALL(OFFSET($B148,,K149-1,,$B$7-K149+1),ROW(INDIRECT("a1:a"&amp;$B$7-K149+1)))),D$17-K149)),
SMALL(IF((SMALL(OFFSET($B148,,K149-1,,$B$7-K149+1),ROW(INDIRECT("a1:a"&amp;$B$7-K149+1)))=OFFSET($B149,,K149-1))*(MATCH(OFFSET($B149,,K149-1),SMALL(OFFSET($B148,,K149-1,,$B$7-K149+1),ROW(INDIRECT("a1:a"&amp;$B$7-K149+1))),0)=ROW(INDIRECT("a1:a"&amp;$B$7-K149+1))),"",SMALL(OFFSET($B148,,K149-1,,$B$7-K149+1),ROW(INDIRECT("a1:a"&amp;$B$7-K149+1)))),D$17-K149)))</f>
        <v>1</v>
      </c>
      <c r="E149" s="8">
        <f t="array" aca="1" ref="E149" ca="1">IF(OR($A149&gt;$B$9,E$17&gt;$B$7),"",CHOOSE(E$15,IF(L149=99,
IF(SUM(--(TRANSPOSE(LARGE(OFFSET($B148,,E$17,,$B$7-E$17),ROW(INDIRECT("a1:a"&amp;$B$7-E$17))))=OFFSET($B148,,E$17,,$B$7-E$17)))=$B$7-E$17,MIN(IF(E148&gt;=OFFSET($B148,,D$17,,$B$7-D$17),"",OFFSET($B148,,D$17,,$B$7-D$17))),E148),
SMALL(IF((SMALL(OFFSET($B148,,L149-1,,$B$7-L149+1),ROW(INDIRECT("a1:a"&amp;$B$7-L149+1)))=OFFSET($B149,,L149-1))*(MATCH(OFFSET($B149,,L149-1),SMALL(OFFSET($B148,,L149-1,,$B$7-L149+1),ROW(INDIRECT("a1:a"&amp;$B$7-L149+1))),0)=ROW(INDIRECT("a1:a"&amp;$B$7-L149+1))),"",SMALL(OFFSET($B148,,L149-1,,$B$7-L149+1),ROW(INDIRECT("a1:a"&amp;$B$7-L149+1)))),E$17-L149)),
SMALL(IF((SMALL(OFFSET($B148,,L149-1,,$B$7-L149+1),ROW(INDIRECT("a1:a"&amp;$B$7-L149+1)))=OFFSET($B149,,L149-1))*(MATCH(OFFSET($B149,,L149-1),SMALL(OFFSET($B148,,L149-1,,$B$7-L149+1),ROW(INDIRECT("a1:a"&amp;$B$7-L149+1))),0)=ROW(INDIRECT("a1:a"&amp;$B$7-L149+1))),"",SMALL(OFFSET($B148,,L149-1,,$B$7-L149+1),ROW(INDIRECT("a1:a"&amp;$B$7-L149+1)))),E$17-L149)))</f>
        <v>1</v>
      </c>
      <c r="F149" s="8">
        <f t="array" aca="1" ref="F149" ca="1">IF(OR($A149&gt;$B$9,F$17&gt;$B$7),"",CHOOSE(F$15,IF(M149=99,
IF(SUM(--(TRANSPOSE(LARGE(OFFSET($B148,,F$17,,$B$7-F$17),ROW(INDIRECT("a1:a"&amp;$B$7-F$17))))=OFFSET($B148,,F$17,,$B$7-F$17)))=$B$7-F$17,MIN(IF(F148&gt;=OFFSET($B148,,E$17,,$B$7-E$17),"",OFFSET($B148,,E$17,,$B$7-E$17))),F148),
SMALL(IF((SMALL(OFFSET($B148,,M149-1,,$B$7-M149+1),ROW(INDIRECT("a1:a"&amp;$B$7-M149+1)))=OFFSET($B149,,M149-1))*(MATCH(OFFSET($B149,,M149-1),SMALL(OFFSET($B148,,M149-1,,$B$7-M149+1),ROW(INDIRECT("a1:a"&amp;$B$7-M149+1))),0)=ROW(INDIRECT("a1:a"&amp;$B$7-M149+1))),"",SMALL(OFFSET($B148,,M149-1,,$B$7-M149+1),ROW(INDIRECT("a1:a"&amp;$B$7-M149+1)))),F$17-M149)),
SMALL(IF((SMALL(OFFSET($B148,,M149-1,,$B$7-M149+1),ROW(INDIRECT("a1:a"&amp;$B$7-M149+1)))=OFFSET($B149,,M149-1))*(MATCH(OFFSET($B149,,M149-1),SMALL(OFFSET($B148,,M149-1,,$B$7-M149+1),ROW(INDIRECT("a1:a"&amp;$B$7-M149+1))),0)=ROW(INDIRECT("a1:a"&amp;$B$7-M149+1))),"",SMALL(OFFSET($B148,,M149-1,,$B$7-M149+1),ROW(INDIRECT("a1:a"&amp;$B$7-M149+1)))),F$17-M149)))</f>
        <v>1</v>
      </c>
      <c r="G149" s="8">
        <f t="array" aca="1" ref="G149" ca="1">IF(OR($A149&gt;$B$9,G$17&gt;$B$7),"",CHOOSE(G$15,IF(N149=99,
IF(SUM(--(TRANSPOSE(LARGE(OFFSET($B148,,G$17,,$B$7-G$17),ROW(INDIRECT("a1:a"&amp;$B$7-G$17))))=OFFSET($B148,,G$17,,$B$7-G$17)))=$B$7-G$17,MIN(IF(G148&gt;=OFFSET($B148,,F$17,,$B$7-F$17),"",OFFSET($B148,,F$17,,$B$7-F$17))),G148),
SMALL(IF((SMALL(OFFSET($B148,,N149-1,,$B$7-N149+1),ROW(INDIRECT("a1:a"&amp;$B$7-N149+1)))=OFFSET($B149,,N149-1))*(MATCH(OFFSET($B149,,N149-1),SMALL(OFFSET($B148,,N149-1,,$B$7-N149+1),ROW(INDIRECT("a1:a"&amp;$B$7-N149+1))),0)=ROW(INDIRECT("a1:a"&amp;$B$7-N149+1))),"",SMALL(OFFSET($B148,,N149-1,,$B$7-N149+1),ROW(INDIRECT("a1:a"&amp;$B$7-N149+1)))),G$17-N149)),
SMALL(IF((SMALL(OFFSET($B148,,N149-1,,$B$7-N149+1),ROW(INDIRECT("a1:a"&amp;$B$7-N149+1)))=OFFSET($B149,,N149-1))*(MATCH(OFFSET($B149,,N149-1),SMALL(OFFSET($B148,,N149-1,,$B$7-N149+1),ROW(INDIRECT("a1:a"&amp;$B$7-N149+1))),0)=ROW(INDIRECT("a1:a"&amp;$B$7-N149+1))),"",SMALL(OFFSET($B148,,N149-1,,$B$7-N149+1),ROW(INDIRECT("a1:a"&amp;$B$7-N149+1)))),G$17-N149)))</f>
        <v>3</v>
      </c>
      <c r="H149" s="8">
        <f t="array" aca="1" ref="H149" ca="1">IF(OR($A149&gt;$B$9,H$17&gt;$B$7),"",CHOOSE(H$15,IF(O149=99,
IF(SUM(--(TRANSPOSE(LARGE(OFFSET($B148,,H$17,,$B$7-H$17),ROW(INDIRECT("a1:a"&amp;$B$7-H$17))))=OFFSET($B148,,H$17,,$B$7-H$17)))=$B$7-H$17,MIN(IF(H148&gt;=OFFSET($B148,,G$17,,$B$7-G$17),"",OFFSET($B148,,G$17,,$B$7-G$17))),H148),
SMALL(IF((SMALL(OFFSET($B148,,O149-1,,$B$7-O149+1),ROW(INDIRECT("a1:a"&amp;$B$7-O149+1)))=OFFSET($B149,,O149-1))*(MATCH(OFFSET($B149,,O149-1),SMALL(OFFSET($B148,,O149-1,,$B$7-O149+1),ROW(INDIRECT("a1:a"&amp;$B$7-O149+1))),0)=ROW(INDIRECT("a1:a"&amp;$B$7-O149+1))),"",SMALL(OFFSET($B148,,O149-1,,$B$7-O149+1),ROW(INDIRECT("a1:a"&amp;$B$7-O149+1)))),H$17-O149)),
SMALL(IF((SMALL(OFFSET($B148,,O149-1,,$B$7-O149+1),ROW(INDIRECT("a1:a"&amp;$B$7-O149+1)))=OFFSET($B149,,O149-1))*(MATCH(OFFSET($B149,,O149-1),SMALL(OFFSET($B148,,O149-1,,$B$7-O149+1),ROW(INDIRECT("a1:a"&amp;$B$7-O149+1))),0)=ROW(INDIRECT("a1:a"&amp;$B$7-O149+1))),"",SMALL(OFFSET($B148,,O149-1,,$B$7-O149+1),ROW(INDIRECT("a1:a"&amp;$B$7-O149+1)))),H$17-O149)))</f>
        <v>2</v>
      </c>
      <c r="I149" s="13"/>
      <c r="J149" s="26">
        <f t="array" aca="1" ref="J149" ca="1">MIN(IF($B149:B149&gt;$B148:B148,COLUMN($B$18:B148)-COLUMN($B$18)+1,99))</f>
        <v>99</v>
      </c>
      <c r="K149" s="26">
        <f t="array" aca="1" ref="K149" ca="1">MIN(IF($B149:C149&gt;$B148:C148,COLUMN($B$18:C148)-COLUMN($B$18)+1,99))</f>
        <v>99</v>
      </c>
      <c r="L149" s="26">
        <f t="array" aca="1" ref="L149" ca="1">MIN(IF($B149:D149&gt;$B148:D148,COLUMN($B$18:D148)-COLUMN($B$18)+1,99))</f>
        <v>99</v>
      </c>
      <c r="M149" s="26">
        <f t="array" aca="1" ref="M149" ca="1">MIN(IF($B149:E149&gt;$B148:E148,COLUMN($B$18:E148)-COLUMN($B$18)+1,99))</f>
        <v>99</v>
      </c>
      <c r="N149" s="26">
        <f t="array" aca="1" ref="N149" ca="1">MIN(IF($B149:F149&gt;$B148:F148,COLUMN($B$18:F148)-COLUMN($B$18)+1,99))</f>
        <v>99</v>
      </c>
      <c r="O149" s="26">
        <f t="array" aca="1" ref="O149" ca="1">MIN(IF($B149:G149&gt;$B148:G148,COLUMN($B$18:G148)-COLUMN($B$18)+1,99))</f>
        <v>6</v>
      </c>
      <c r="Z149" s="10">
        <v>132</v>
      </c>
      <c r="AA149" s="8" t="str">
        <f t="shared" ca="1" si="38"/>
        <v>b</v>
      </c>
      <c r="AB149" s="8" t="str">
        <f t="shared" ca="1" si="39"/>
        <v>c</v>
      </c>
      <c r="AC149" s="8" t="str">
        <f t="shared" ca="1" si="40"/>
        <v>a</v>
      </c>
      <c r="AD149" s="8" t="str">
        <f t="shared" ca="1" si="41"/>
        <v>a</v>
      </c>
      <c r="AE149" s="8" t="str">
        <f t="shared" ca="1" si="42"/>
        <v>a</v>
      </c>
      <c r="AF149" s="8" t="str">
        <f t="shared" ca="1" si="43"/>
        <v>c</v>
      </c>
      <c r="AG149" s="8" t="str">
        <f t="shared" ca="1" si="44"/>
        <v>b</v>
      </c>
      <c r="AL149" s="4"/>
    </row>
    <row r="150" spans="1:38" x14ac:dyDescent="0.25">
      <c r="A150" s="10">
        <v>133</v>
      </c>
      <c r="B150" s="8">
        <f t="array" aca="1" ref="B150" ca="1">IF(A150&gt;$B$9,"",IF(SUM(--(TRANSPOSE(LARGE(OFFSET($B149,,B$17,,$B$7-B$17),ROW(INDIRECT("a1:a"&amp;$B$7-B$17))))=OFFSET($B149,,B$17,,$B$7-B$17)))=$B$7-B$17,OFFSET($B$12,,MATCH(B149,$B$12:$H$12,FALSE)),B149))</f>
        <v>2</v>
      </c>
      <c r="C150" s="8">
        <f t="array" aca="1" ref="C150" ca="1">IF(OR($A150&gt;$B$9,C$17&gt;$B$7),"",CHOOSE(C$15,IF(J150=99,
IF(SUM(--(TRANSPOSE(LARGE(OFFSET($B149,,C$17,,$B$7-C$17),ROW(INDIRECT("a1:a"&amp;$B$7-C$17))))=OFFSET($B149,,C$17,,$B$7-C$17)))=$B$7-C$17,MIN(IF(C149&gt;=OFFSET($B149,,B$17,,$B$7-B$17),"",OFFSET($B149,,B$17,,$B$7-B$17))),C149),
SMALL(IF((SMALL(OFFSET($B149,,J150-1,,$B$7-J150+1),ROW(INDIRECT("a1:a"&amp;$B$7-J150+1)))=OFFSET($B150,,J150-1))*(MATCH(OFFSET($B150,,J150-1),SMALL(OFFSET($B149,,J150-1,,$B$7-J150+1),ROW(INDIRECT("a1:a"&amp;$B$7-J150+1))),0)=ROW(INDIRECT("a1:a"&amp;$B$7-J150+1))),"",SMALL(OFFSET($B149,,J150-1,,$B$7-J150+1),ROW(INDIRECT("a1:a"&amp;$B$7-J150+1)))),C$17-J150)),
SMALL(IF((SMALL(OFFSET($B149,,J150-1,,$B$7-J150+1),ROW(INDIRECT("a1:a"&amp;$B$7-J150+1)))=OFFSET($B150,,J150-1))*(MATCH(OFFSET($B150,,J150-1),SMALL(OFFSET($B149,,J150-1,,$B$7-J150+1),ROW(INDIRECT("a1:a"&amp;$B$7-J150+1))),0)=ROW(INDIRECT("a1:a"&amp;$B$7-J150+1))),"",SMALL(OFFSET($B149,,J150-1,,$B$7-J150+1),ROW(INDIRECT("a1:a"&amp;$B$7-J150+1)))),C$17-J150)))</f>
        <v>3</v>
      </c>
      <c r="D150" s="8">
        <f t="array" aca="1" ref="D150" ca="1">IF(OR($A150&gt;$B$9,D$17&gt;$B$7),"",CHOOSE(D$15,IF(K150=99,
IF(SUM(--(TRANSPOSE(LARGE(OFFSET($B149,,D$17,,$B$7-D$17),ROW(INDIRECT("a1:a"&amp;$B$7-D$17))))=OFFSET($B149,,D$17,,$B$7-D$17)))=$B$7-D$17,MIN(IF(D149&gt;=OFFSET($B149,,C$17,,$B$7-C$17),"",OFFSET($B149,,C$17,,$B$7-C$17))),D149),
SMALL(IF((SMALL(OFFSET($B149,,K150-1,,$B$7-K150+1),ROW(INDIRECT("a1:a"&amp;$B$7-K150+1)))=OFFSET($B150,,K150-1))*(MATCH(OFFSET($B150,,K150-1),SMALL(OFFSET($B149,,K150-1,,$B$7-K150+1),ROW(INDIRECT("a1:a"&amp;$B$7-K150+1))),0)=ROW(INDIRECT("a1:a"&amp;$B$7-K150+1))),"",SMALL(OFFSET($B149,,K150-1,,$B$7-K150+1),ROW(INDIRECT("a1:a"&amp;$B$7-K150+1)))),D$17-K150)),
SMALL(IF((SMALL(OFFSET($B149,,K150-1,,$B$7-K150+1),ROW(INDIRECT("a1:a"&amp;$B$7-K150+1)))=OFFSET($B150,,K150-1))*(MATCH(OFFSET($B150,,K150-1),SMALL(OFFSET($B149,,K150-1,,$B$7-K150+1),ROW(INDIRECT("a1:a"&amp;$B$7-K150+1))),0)=ROW(INDIRECT("a1:a"&amp;$B$7-K150+1))),"",SMALL(OFFSET($B149,,K150-1,,$B$7-K150+1),ROW(INDIRECT("a1:a"&amp;$B$7-K150+1)))),D$17-K150)))</f>
        <v>1</v>
      </c>
      <c r="E150" s="8">
        <f t="array" aca="1" ref="E150" ca="1">IF(OR($A150&gt;$B$9,E$17&gt;$B$7),"",CHOOSE(E$15,IF(L150=99,
IF(SUM(--(TRANSPOSE(LARGE(OFFSET($B149,,E$17,,$B$7-E$17),ROW(INDIRECT("a1:a"&amp;$B$7-E$17))))=OFFSET($B149,,E$17,,$B$7-E$17)))=$B$7-E$17,MIN(IF(E149&gt;=OFFSET($B149,,D$17,,$B$7-D$17),"",OFFSET($B149,,D$17,,$B$7-D$17))),E149),
SMALL(IF((SMALL(OFFSET($B149,,L150-1,,$B$7-L150+1),ROW(INDIRECT("a1:a"&amp;$B$7-L150+1)))=OFFSET($B150,,L150-1))*(MATCH(OFFSET($B150,,L150-1),SMALL(OFFSET($B149,,L150-1,,$B$7-L150+1),ROW(INDIRECT("a1:a"&amp;$B$7-L150+1))),0)=ROW(INDIRECT("a1:a"&amp;$B$7-L150+1))),"",SMALL(OFFSET($B149,,L150-1,,$B$7-L150+1),ROW(INDIRECT("a1:a"&amp;$B$7-L150+1)))),E$17-L150)),
SMALL(IF((SMALL(OFFSET($B149,,L150-1,,$B$7-L150+1),ROW(INDIRECT("a1:a"&amp;$B$7-L150+1)))=OFFSET($B150,,L150-1))*(MATCH(OFFSET($B150,,L150-1),SMALL(OFFSET($B149,,L150-1,,$B$7-L150+1),ROW(INDIRECT("a1:a"&amp;$B$7-L150+1))),0)=ROW(INDIRECT("a1:a"&amp;$B$7-L150+1))),"",SMALL(OFFSET($B149,,L150-1,,$B$7-L150+1),ROW(INDIRECT("a1:a"&amp;$B$7-L150+1)))),E$17-L150)))</f>
        <v>1</v>
      </c>
      <c r="F150" s="8">
        <f t="array" aca="1" ref="F150" ca="1">IF(OR($A150&gt;$B$9,F$17&gt;$B$7),"",CHOOSE(F$15,IF(M150=99,
IF(SUM(--(TRANSPOSE(LARGE(OFFSET($B149,,F$17,,$B$7-F$17),ROW(INDIRECT("a1:a"&amp;$B$7-F$17))))=OFFSET($B149,,F$17,,$B$7-F$17)))=$B$7-F$17,MIN(IF(F149&gt;=OFFSET($B149,,E$17,,$B$7-E$17),"",OFFSET($B149,,E$17,,$B$7-E$17))),F149),
SMALL(IF((SMALL(OFFSET($B149,,M150-1,,$B$7-M150+1),ROW(INDIRECT("a1:a"&amp;$B$7-M150+1)))=OFFSET($B150,,M150-1))*(MATCH(OFFSET($B150,,M150-1),SMALL(OFFSET($B149,,M150-1,,$B$7-M150+1),ROW(INDIRECT("a1:a"&amp;$B$7-M150+1))),0)=ROW(INDIRECT("a1:a"&amp;$B$7-M150+1))),"",SMALL(OFFSET($B149,,M150-1,,$B$7-M150+1),ROW(INDIRECT("a1:a"&amp;$B$7-M150+1)))),F$17-M150)),
SMALL(IF((SMALL(OFFSET($B149,,M150-1,,$B$7-M150+1),ROW(INDIRECT("a1:a"&amp;$B$7-M150+1)))=OFFSET($B150,,M150-1))*(MATCH(OFFSET($B150,,M150-1),SMALL(OFFSET($B149,,M150-1,,$B$7-M150+1),ROW(INDIRECT("a1:a"&amp;$B$7-M150+1))),0)=ROW(INDIRECT("a1:a"&amp;$B$7-M150+1))),"",SMALL(OFFSET($B149,,M150-1,,$B$7-M150+1),ROW(INDIRECT("a1:a"&amp;$B$7-M150+1)))),F$17-M150)))</f>
        <v>2</v>
      </c>
      <c r="G150" s="8">
        <f t="array" aca="1" ref="G150" ca="1">IF(OR($A150&gt;$B$9,G$17&gt;$B$7),"",CHOOSE(G$15,IF(N150=99,
IF(SUM(--(TRANSPOSE(LARGE(OFFSET($B149,,G$17,,$B$7-G$17),ROW(INDIRECT("a1:a"&amp;$B$7-G$17))))=OFFSET($B149,,G$17,,$B$7-G$17)))=$B$7-G$17,MIN(IF(G149&gt;=OFFSET($B149,,F$17,,$B$7-F$17),"",OFFSET($B149,,F$17,,$B$7-F$17))),G149),
SMALL(IF((SMALL(OFFSET($B149,,N150-1,,$B$7-N150+1),ROW(INDIRECT("a1:a"&amp;$B$7-N150+1)))=OFFSET($B150,,N150-1))*(MATCH(OFFSET($B150,,N150-1),SMALL(OFFSET($B149,,N150-1,,$B$7-N150+1),ROW(INDIRECT("a1:a"&amp;$B$7-N150+1))),0)=ROW(INDIRECT("a1:a"&amp;$B$7-N150+1))),"",SMALL(OFFSET($B149,,N150-1,,$B$7-N150+1),ROW(INDIRECT("a1:a"&amp;$B$7-N150+1)))),G$17-N150)),
SMALL(IF((SMALL(OFFSET($B149,,N150-1,,$B$7-N150+1),ROW(INDIRECT("a1:a"&amp;$B$7-N150+1)))=OFFSET($B150,,N150-1))*(MATCH(OFFSET($B150,,N150-1),SMALL(OFFSET($B149,,N150-1,,$B$7-N150+1),ROW(INDIRECT("a1:a"&amp;$B$7-N150+1))),0)=ROW(INDIRECT("a1:a"&amp;$B$7-N150+1))),"",SMALL(OFFSET($B149,,N150-1,,$B$7-N150+1),ROW(INDIRECT("a1:a"&amp;$B$7-N150+1)))),G$17-N150)))</f>
        <v>1</v>
      </c>
      <c r="H150" s="8">
        <f t="array" aca="1" ref="H150" ca="1">IF(OR($A150&gt;$B$9,H$17&gt;$B$7),"",CHOOSE(H$15,IF(O150=99,
IF(SUM(--(TRANSPOSE(LARGE(OFFSET($B149,,H$17,,$B$7-H$17),ROW(INDIRECT("a1:a"&amp;$B$7-H$17))))=OFFSET($B149,,H$17,,$B$7-H$17)))=$B$7-H$17,MIN(IF(H149&gt;=OFFSET($B149,,G$17,,$B$7-G$17),"",OFFSET($B149,,G$17,,$B$7-G$17))),H149),
SMALL(IF((SMALL(OFFSET($B149,,O150-1,,$B$7-O150+1),ROW(INDIRECT("a1:a"&amp;$B$7-O150+1)))=OFFSET($B150,,O150-1))*(MATCH(OFFSET($B150,,O150-1),SMALL(OFFSET($B149,,O150-1,,$B$7-O150+1),ROW(INDIRECT("a1:a"&amp;$B$7-O150+1))),0)=ROW(INDIRECT("a1:a"&amp;$B$7-O150+1))),"",SMALL(OFFSET($B149,,O150-1,,$B$7-O150+1),ROW(INDIRECT("a1:a"&amp;$B$7-O150+1)))),H$17-O150)),
SMALL(IF((SMALL(OFFSET($B149,,O150-1,,$B$7-O150+1),ROW(INDIRECT("a1:a"&amp;$B$7-O150+1)))=OFFSET($B150,,O150-1))*(MATCH(OFFSET($B150,,O150-1),SMALL(OFFSET($B149,,O150-1,,$B$7-O150+1),ROW(INDIRECT("a1:a"&amp;$B$7-O150+1))),0)=ROW(INDIRECT("a1:a"&amp;$B$7-O150+1))),"",SMALL(OFFSET($B149,,O150-1,,$B$7-O150+1),ROW(INDIRECT("a1:a"&amp;$B$7-O150+1)))),H$17-O150)))</f>
        <v>3</v>
      </c>
      <c r="I150" s="13"/>
      <c r="J150" s="26">
        <f t="array" aca="1" ref="J150" ca="1">MIN(IF($B150:B150&gt;$B149:B149,COLUMN($B$18:B149)-COLUMN($B$18)+1,99))</f>
        <v>99</v>
      </c>
      <c r="K150" s="26">
        <f t="array" aca="1" ref="K150" ca="1">MIN(IF($B150:C150&gt;$B149:C149,COLUMN($B$18:C149)-COLUMN($B$18)+1,99))</f>
        <v>99</v>
      </c>
      <c r="L150" s="26">
        <f t="array" aca="1" ref="L150" ca="1">MIN(IF($B150:D150&gt;$B149:D149,COLUMN($B$18:D149)-COLUMN($B$18)+1,99))</f>
        <v>99</v>
      </c>
      <c r="M150" s="26">
        <f t="array" aca="1" ref="M150" ca="1">MIN(IF($B150:E150&gt;$B149:E149,COLUMN($B$18:E149)-COLUMN($B$18)+1,99))</f>
        <v>99</v>
      </c>
      <c r="N150" s="26">
        <f t="array" aca="1" ref="N150" ca="1">MIN(IF($B150:F150&gt;$B149:F149,COLUMN($B$18:F149)-COLUMN($B$18)+1,99))</f>
        <v>5</v>
      </c>
      <c r="O150" s="26">
        <f t="array" aca="1" ref="O150" ca="1">MIN(IF($B150:G150&gt;$B149:G149,COLUMN($B$18:G149)-COLUMN($B$18)+1,99))</f>
        <v>5</v>
      </c>
      <c r="Z150" s="10">
        <v>133</v>
      </c>
      <c r="AA150" s="8" t="str">
        <f t="shared" ca="1" si="38"/>
        <v>b</v>
      </c>
      <c r="AB150" s="8" t="str">
        <f t="shared" ca="1" si="39"/>
        <v>c</v>
      </c>
      <c r="AC150" s="8" t="str">
        <f t="shared" ca="1" si="40"/>
        <v>a</v>
      </c>
      <c r="AD150" s="8" t="str">
        <f t="shared" ca="1" si="41"/>
        <v>a</v>
      </c>
      <c r="AE150" s="8" t="str">
        <f t="shared" ca="1" si="42"/>
        <v>b</v>
      </c>
      <c r="AF150" s="8" t="str">
        <f t="shared" ca="1" si="43"/>
        <v>a</v>
      </c>
      <c r="AG150" s="8" t="str">
        <f t="shared" ca="1" si="44"/>
        <v>c</v>
      </c>
      <c r="AL150" s="4"/>
    </row>
    <row r="151" spans="1:38" x14ac:dyDescent="0.25">
      <c r="A151" s="10">
        <v>134</v>
      </c>
      <c r="B151" s="8">
        <f t="array" aca="1" ref="B151" ca="1">IF(A151&gt;$B$9,"",IF(SUM(--(TRANSPOSE(LARGE(OFFSET($B150,,B$17,,$B$7-B$17),ROW(INDIRECT("a1:a"&amp;$B$7-B$17))))=OFFSET($B150,,B$17,,$B$7-B$17)))=$B$7-B$17,OFFSET($B$12,,MATCH(B150,$B$12:$H$12,FALSE)),B150))</f>
        <v>2</v>
      </c>
      <c r="C151" s="8">
        <f t="array" aca="1" ref="C151" ca="1">IF(OR($A151&gt;$B$9,C$17&gt;$B$7),"",CHOOSE(C$15,IF(J151=99,
IF(SUM(--(TRANSPOSE(LARGE(OFFSET($B150,,C$17,,$B$7-C$17),ROW(INDIRECT("a1:a"&amp;$B$7-C$17))))=OFFSET($B150,,C$17,,$B$7-C$17)))=$B$7-C$17,MIN(IF(C150&gt;=OFFSET($B150,,B$17,,$B$7-B$17),"",OFFSET($B150,,B$17,,$B$7-B$17))),C150),
SMALL(IF((SMALL(OFFSET($B150,,J151-1,,$B$7-J151+1),ROW(INDIRECT("a1:a"&amp;$B$7-J151+1)))=OFFSET($B151,,J151-1))*(MATCH(OFFSET($B151,,J151-1),SMALL(OFFSET($B150,,J151-1,,$B$7-J151+1),ROW(INDIRECT("a1:a"&amp;$B$7-J151+1))),0)=ROW(INDIRECT("a1:a"&amp;$B$7-J151+1))),"",SMALL(OFFSET($B150,,J151-1,,$B$7-J151+1),ROW(INDIRECT("a1:a"&amp;$B$7-J151+1)))),C$17-J151)),
SMALL(IF((SMALL(OFFSET($B150,,J151-1,,$B$7-J151+1),ROW(INDIRECT("a1:a"&amp;$B$7-J151+1)))=OFFSET($B151,,J151-1))*(MATCH(OFFSET($B151,,J151-1),SMALL(OFFSET($B150,,J151-1,,$B$7-J151+1),ROW(INDIRECT("a1:a"&amp;$B$7-J151+1))),0)=ROW(INDIRECT("a1:a"&amp;$B$7-J151+1))),"",SMALL(OFFSET($B150,,J151-1,,$B$7-J151+1),ROW(INDIRECT("a1:a"&amp;$B$7-J151+1)))),C$17-J151)))</f>
        <v>3</v>
      </c>
      <c r="D151" s="8">
        <f t="array" aca="1" ref="D151" ca="1">IF(OR($A151&gt;$B$9,D$17&gt;$B$7),"",CHOOSE(D$15,IF(K151=99,
IF(SUM(--(TRANSPOSE(LARGE(OFFSET($B150,,D$17,,$B$7-D$17),ROW(INDIRECT("a1:a"&amp;$B$7-D$17))))=OFFSET($B150,,D$17,,$B$7-D$17)))=$B$7-D$17,MIN(IF(D150&gt;=OFFSET($B150,,C$17,,$B$7-C$17),"",OFFSET($B150,,C$17,,$B$7-C$17))),D150),
SMALL(IF((SMALL(OFFSET($B150,,K151-1,,$B$7-K151+1),ROW(INDIRECT("a1:a"&amp;$B$7-K151+1)))=OFFSET($B151,,K151-1))*(MATCH(OFFSET($B151,,K151-1),SMALL(OFFSET($B150,,K151-1,,$B$7-K151+1),ROW(INDIRECT("a1:a"&amp;$B$7-K151+1))),0)=ROW(INDIRECT("a1:a"&amp;$B$7-K151+1))),"",SMALL(OFFSET($B150,,K151-1,,$B$7-K151+1),ROW(INDIRECT("a1:a"&amp;$B$7-K151+1)))),D$17-K151)),
SMALL(IF((SMALL(OFFSET($B150,,K151-1,,$B$7-K151+1),ROW(INDIRECT("a1:a"&amp;$B$7-K151+1)))=OFFSET($B151,,K151-1))*(MATCH(OFFSET($B151,,K151-1),SMALL(OFFSET($B150,,K151-1,,$B$7-K151+1),ROW(INDIRECT("a1:a"&amp;$B$7-K151+1))),0)=ROW(INDIRECT("a1:a"&amp;$B$7-K151+1))),"",SMALL(OFFSET($B150,,K151-1,,$B$7-K151+1),ROW(INDIRECT("a1:a"&amp;$B$7-K151+1)))),D$17-K151)))</f>
        <v>1</v>
      </c>
      <c r="E151" s="8">
        <f t="array" aca="1" ref="E151" ca="1">IF(OR($A151&gt;$B$9,E$17&gt;$B$7),"",CHOOSE(E$15,IF(L151=99,
IF(SUM(--(TRANSPOSE(LARGE(OFFSET($B150,,E$17,,$B$7-E$17),ROW(INDIRECT("a1:a"&amp;$B$7-E$17))))=OFFSET($B150,,E$17,,$B$7-E$17)))=$B$7-E$17,MIN(IF(E150&gt;=OFFSET($B150,,D$17,,$B$7-D$17),"",OFFSET($B150,,D$17,,$B$7-D$17))),E150),
SMALL(IF((SMALL(OFFSET($B150,,L151-1,,$B$7-L151+1),ROW(INDIRECT("a1:a"&amp;$B$7-L151+1)))=OFFSET($B151,,L151-1))*(MATCH(OFFSET($B151,,L151-1),SMALL(OFFSET($B150,,L151-1,,$B$7-L151+1),ROW(INDIRECT("a1:a"&amp;$B$7-L151+1))),0)=ROW(INDIRECT("a1:a"&amp;$B$7-L151+1))),"",SMALL(OFFSET($B150,,L151-1,,$B$7-L151+1),ROW(INDIRECT("a1:a"&amp;$B$7-L151+1)))),E$17-L151)),
SMALL(IF((SMALL(OFFSET($B150,,L151-1,,$B$7-L151+1),ROW(INDIRECT("a1:a"&amp;$B$7-L151+1)))=OFFSET($B151,,L151-1))*(MATCH(OFFSET($B151,,L151-1),SMALL(OFFSET($B150,,L151-1,,$B$7-L151+1),ROW(INDIRECT("a1:a"&amp;$B$7-L151+1))),0)=ROW(INDIRECT("a1:a"&amp;$B$7-L151+1))),"",SMALL(OFFSET($B150,,L151-1,,$B$7-L151+1),ROW(INDIRECT("a1:a"&amp;$B$7-L151+1)))),E$17-L151)))</f>
        <v>1</v>
      </c>
      <c r="F151" s="8">
        <f t="array" aca="1" ref="F151" ca="1">IF(OR($A151&gt;$B$9,F$17&gt;$B$7),"",CHOOSE(F$15,IF(M151=99,
IF(SUM(--(TRANSPOSE(LARGE(OFFSET($B150,,F$17,,$B$7-F$17),ROW(INDIRECT("a1:a"&amp;$B$7-F$17))))=OFFSET($B150,,F$17,,$B$7-F$17)))=$B$7-F$17,MIN(IF(F150&gt;=OFFSET($B150,,E$17,,$B$7-E$17),"",OFFSET($B150,,E$17,,$B$7-E$17))),F150),
SMALL(IF((SMALL(OFFSET($B150,,M151-1,,$B$7-M151+1),ROW(INDIRECT("a1:a"&amp;$B$7-M151+1)))=OFFSET($B151,,M151-1))*(MATCH(OFFSET($B151,,M151-1),SMALL(OFFSET($B150,,M151-1,,$B$7-M151+1),ROW(INDIRECT("a1:a"&amp;$B$7-M151+1))),0)=ROW(INDIRECT("a1:a"&amp;$B$7-M151+1))),"",SMALL(OFFSET($B150,,M151-1,,$B$7-M151+1),ROW(INDIRECT("a1:a"&amp;$B$7-M151+1)))),F$17-M151)),
SMALL(IF((SMALL(OFFSET($B150,,M151-1,,$B$7-M151+1),ROW(INDIRECT("a1:a"&amp;$B$7-M151+1)))=OFFSET($B151,,M151-1))*(MATCH(OFFSET($B151,,M151-1),SMALL(OFFSET($B150,,M151-1,,$B$7-M151+1),ROW(INDIRECT("a1:a"&amp;$B$7-M151+1))),0)=ROW(INDIRECT("a1:a"&amp;$B$7-M151+1))),"",SMALL(OFFSET($B150,,M151-1,,$B$7-M151+1),ROW(INDIRECT("a1:a"&amp;$B$7-M151+1)))),F$17-M151)))</f>
        <v>2</v>
      </c>
      <c r="G151" s="8">
        <f t="array" aca="1" ref="G151" ca="1">IF(OR($A151&gt;$B$9,G$17&gt;$B$7),"",CHOOSE(G$15,IF(N151=99,
IF(SUM(--(TRANSPOSE(LARGE(OFFSET($B150,,G$17,,$B$7-G$17),ROW(INDIRECT("a1:a"&amp;$B$7-G$17))))=OFFSET($B150,,G$17,,$B$7-G$17)))=$B$7-G$17,MIN(IF(G150&gt;=OFFSET($B150,,F$17,,$B$7-F$17),"",OFFSET($B150,,F$17,,$B$7-F$17))),G150),
SMALL(IF((SMALL(OFFSET($B150,,N151-1,,$B$7-N151+1),ROW(INDIRECT("a1:a"&amp;$B$7-N151+1)))=OFFSET($B151,,N151-1))*(MATCH(OFFSET($B151,,N151-1),SMALL(OFFSET($B150,,N151-1,,$B$7-N151+1),ROW(INDIRECT("a1:a"&amp;$B$7-N151+1))),0)=ROW(INDIRECT("a1:a"&amp;$B$7-N151+1))),"",SMALL(OFFSET($B150,,N151-1,,$B$7-N151+1),ROW(INDIRECT("a1:a"&amp;$B$7-N151+1)))),G$17-N151)),
SMALL(IF((SMALL(OFFSET($B150,,N151-1,,$B$7-N151+1),ROW(INDIRECT("a1:a"&amp;$B$7-N151+1)))=OFFSET($B151,,N151-1))*(MATCH(OFFSET($B151,,N151-1),SMALL(OFFSET($B150,,N151-1,,$B$7-N151+1),ROW(INDIRECT("a1:a"&amp;$B$7-N151+1))),0)=ROW(INDIRECT("a1:a"&amp;$B$7-N151+1))),"",SMALL(OFFSET($B150,,N151-1,,$B$7-N151+1),ROW(INDIRECT("a1:a"&amp;$B$7-N151+1)))),G$17-N151)))</f>
        <v>3</v>
      </c>
      <c r="H151" s="8">
        <f t="array" aca="1" ref="H151" ca="1">IF(OR($A151&gt;$B$9,H$17&gt;$B$7),"",CHOOSE(H$15,IF(O151=99,
IF(SUM(--(TRANSPOSE(LARGE(OFFSET($B150,,H$17,,$B$7-H$17),ROW(INDIRECT("a1:a"&amp;$B$7-H$17))))=OFFSET($B150,,H$17,,$B$7-H$17)))=$B$7-H$17,MIN(IF(H150&gt;=OFFSET($B150,,G$17,,$B$7-G$17),"",OFFSET($B150,,G$17,,$B$7-G$17))),H150),
SMALL(IF((SMALL(OFFSET($B150,,O151-1,,$B$7-O151+1),ROW(INDIRECT("a1:a"&amp;$B$7-O151+1)))=OFFSET($B151,,O151-1))*(MATCH(OFFSET($B151,,O151-1),SMALL(OFFSET($B150,,O151-1,,$B$7-O151+1),ROW(INDIRECT("a1:a"&amp;$B$7-O151+1))),0)=ROW(INDIRECT("a1:a"&amp;$B$7-O151+1))),"",SMALL(OFFSET($B150,,O151-1,,$B$7-O151+1),ROW(INDIRECT("a1:a"&amp;$B$7-O151+1)))),H$17-O151)),
SMALL(IF((SMALL(OFFSET($B150,,O151-1,,$B$7-O151+1),ROW(INDIRECT("a1:a"&amp;$B$7-O151+1)))=OFFSET($B151,,O151-1))*(MATCH(OFFSET($B151,,O151-1),SMALL(OFFSET($B150,,O151-1,,$B$7-O151+1),ROW(INDIRECT("a1:a"&amp;$B$7-O151+1))),0)=ROW(INDIRECT("a1:a"&amp;$B$7-O151+1))),"",SMALL(OFFSET($B150,,O151-1,,$B$7-O151+1),ROW(INDIRECT("a1:a"&amp;$B$7-O151+1)))),H$17-O151)))</f>
        <v>1</v>
      </c>
      <c r="I151" s="13"/>
      <c r="J151" s="26">
        <f t="array" aca="1" ref="J151" ca="1">MIN(IF($B151:B151&gt;$B150:B150,COLUMN($B$18:B150)-COLUMN($B$18)+1,99))</f>
        <v>99</v>
      </c>
      <c r="K151" s="26">
        <f t="array" aca="1" ref="K151" ca="1">MIN(IF($B151:C151&gt;$B150:C150,COLUMN($B$18:C150)-COLUMN($B$18)+1,99))</f>
        <v>99</v>
      </c>
      <c r="L151" s="26">
        <f t="array" aca="1" ref="L151" ca="1">MIN(IF($B151:D151&gt;$B150:D150,COLUMN($B$18:D150)-COLUMN($B$18)+1,99))</f>
        <v>99</v>
      </c>
      <c r="M151" s="26">
        <f t="array" aca="1" ref="M151" ca="1">MIN(IF($B151:E151&gt;$B150:E150,COLUMN($B$18:E150)-COLUMN($B$18)+1,99))</f>
        <v>99</v>
      </c>
      <c r="N151" s="26">
        <f t="array" aca="1" ref="N151" ca="1">MIN(IF($B151:F151&gt;$B150:F150,COLUMN($B$18:F150)-COLUMN($B$18)+1,99))</f>
        <v>99</v>
      </c>
      <c r="O151" s="26">
        <f t="array" aca="1" ref="O151" ca="1">MIN(IF($B151:G151&gt;$B150:G150,COLUMN($B$18:G150)-COLUMN($B$18)+1,99))</f>
        <v>6</v>
      </c>
      <c r="Z151" s="10">
        <v>134</v>
      </c>
      <c r="AA151" s="8" t="str">
        <f t="shared" ca="1" si="38"/>
        <v>b</v>
      </c>
      <c r="AB151" s="8" t="str">
        <f t="shared" ca="1" si="39"/>
        <v>c</v>
      </c>
      <c r="AC151" s="8" t="str">
        <f t="shared" ca="1" si="40"/>
        <v>a</v>
      </c>
      <c r="AD151" s="8" t="str">
        <f t="shared" ca="1" si="41"/>
        <v>a</v>
      </c>
      <c r="AE151" s="8" t="str">
        <f t="shared" ca="1" si="42"/>
        <v>b</v>
      </c>
      <c r="AF151" s="8" t="str">
        <f t="shared" ca="1" si="43"/>
        <v>c</v>
      </c>
      <c r="AG151" s="8" t="str">
        <f t="shared" ca="1" si="44"/>
        <v>a</v>
      </c>
      <c r="AL151" s="4"/>
    </row>
    <row r="152" spans="1:38" x14ac:dyDescent="0.25">
      <c r="A152" s="10">
        <v>135</v>
      </c>
      <c r="B152" s="8">
        <f t="array" aca="1" ref="B152" ca="1">IF(A152&gt;$B$9,"",IF(SUM(--(TRANSPOSE(LARGE(OFFSET($B151,,B$17,,$B$7-B$17),ROW(INDIRECT("a1:a"&amp;$B$7-B$17))))=OFFSET($B151,,B$17,,$B$7-B$17)))=$B$7-B$17,OFFSET($B$12,,MATCH(B151,$B$12:$H$12,FALSE)),B151))</f>
        <v>2</v>
      </c>
      <c r="C152" s="8">
        <f t="array" aca="1" ref="C152" ca="1">IF(OR($A152&gt;$B$9,C$17&gt;$B$7),"",CHOOSE(C$15,IF(J152=99,
IF(SUM(--(TRANSPOSE(LARGE(OFFSET($B151,,C$17,,$B$7-C$17),ROW(INDIRECT("a1:a"&amp;$B$7-C$17))))=OFFSET($B151,,C$17,,$B$7-C$17)))=$B$7-C$17,MIN(IF(C151&gt;=OFFSET($B151,,B$17,,$B$7-B$17),"",OFFSET($B151,,B$17,,$B$7-B$17))),C151),
SMALL(IF((SMALL(OFFSET($B151,,J152-1,,$B$7-J152+1),ROW(INDIRECT("a1:a"&amp;$B$7-J152+1)))=OFFSET($B152,,J152-1))*(MATCH(OFFSET($B152,,J152-1),SMALL(OFFSET($B151,,J152-1,,$B$7-J152+1),ROW(INDIRECT("a1:a"&amp;$B$7-J152+1))),0)=ROW(INDIRECT("a1:a"&amp;$B$7-J152+1))),"",SMALL(OFFSET($B151,,J152-1,,$B$7-J152+1),ROW(INDIRECT("a1:a"&amp;$B$7-J152+1)))),C$17-J152)),
SMALL(IF((SMALL(OFFSET($B151,,J152-1,,$B$7-J152+1),ROW(INDIRECT("a1:a"&amp;$B$7-J152+1)))=OFFSET($B152,,J152-1))*(MATCH(OFFSET($B152,,J152-1),SMALL(OFFSET($B151,,J152-1,,$B$7-J152+1),ROW(INDIRECT("a1:a"&amp;$B$7-J152+1))),0)=ROW(INDIRECT("a1:a"&amp;$B$7-J152+1))),"",SMALL(OFFSET($B151,,J152-1,,$B$7-J152+1),ROW(INDIRECT("a1:a"&amp;$B$7-J152+1)))),C$17-J152)))</f>
        <v>3</v>
      </c>
      <c r="D152" s="8">
        <f t="array" aca="1" ref="D152" ca="1">IF(OR($A152&gt;$B$9,D$17&gt;$B$7),"",CHOOSE(D$15,IF(K152=99,
IF(SUM(--(TRANSPOSE(LARGE(OFFSET($B151,,D$17,,$B$7-D$17),ROW(INDIRECT("a1:a"&amp;$B$7-D$17))))=OFFSET($B151,,D$17,,$B$7-D$17)))=$B$7-D$17,MIN(IF(D151&gt;=OFFSET($B151,,C$17,,$B$7-C$17),"",OFFSET($B151,,C$17,,$B$7-C$17))),D151),
SMALL(IF((SMALL(OFFSET($B151,,K152-1,,$B$7-K152+1),ROW(INDIRECT("a1:a"&amp;$B$7-K152+1)))=OFFSET($B152,,K152-1))*(MATCH(OFFSET($B152,,K152-1),SMALL(OFFSET($B151,,K152-1,,$B$7-K152+1),ROW(INDIRECT("a1:a"&amp;$B$7-K152+1))),0)=ROW(INDIRECT("a1:a"&amp;$B$7-K152+1))),"",SMALL(OFFSET($B151,,K152-1,,$B$7-K152+1),ROW(INDIRECT("a1:a"&amp;$B$7-K152+1)))),D$17-K152)),
SMALL(IF((SMALL(OFFSET($B151,,K152-1,,$B$7-K152+1),ROW(INDIRECT("a1:a"&amp;$B$7-K152+1)))=OFFSET($B152,,K152-1))*(MATCH(OFFSET($B152,,K152-1),SMALL(OFFSET($B151,,K152-1,,$B$7-K152+1),ROW(INDIRECT("a1:a"&amp;$B$7-K152+1))),0)=ROW(INDIRECT("a1:a"&amp;$B$7-K152+1))),"",SMALL(OFFSET($B151,,K152-1,,$B$7-K152+1),ROW(INDIRECT("a1:a"&amp;$B$7-K152+1)))),D$17-K152)))</f>
        <v>1</v>
      </c>
      <c r="E152" s="8">
        <f t="array" aca="1" ref="E152" ca="1">IF(OR($A152&gt;$B$9,E$17&gt;$B$7),"",CHOOSE(E$15,IF(L152=99,
IF(SUM(--(TRANSPOSE(LARGE(OFFSET($B151,,E$17,,$B$7-E$17),ROW(INDIRECT("a1:a"&amp;$B$7-E$17))))=OFFSET($B151,,E$17,,$B$7-E$17)))=$B$7-E$17,MIN(IF(E151&gt;=OFFSET($B151,,D$17,,$B$7-D$17),"",OFFSET($B151,,D$17,,$B$7-D$17))),E151),
SMALL(IF((SMALL(OFFSET($B151,,L152-1,,$B$7-L152+1),ROW(INDIRECT("a1:a"&amp;$B$7-L152+1)))=OFFSET($B152,,L152-1))*(MATCH(OFFSET($B152,,L152-1),SMALL(OFFSET($B151,,L152-1,,$B$7-L152+1),ROW(INDIRECT("a1:a"&amp;$B$7-L152+1))),0)=ROW(INDIRECT("a1:a"&amp;$B$7-L152+1))),"",SMALL(OFFSET($B151,,L152-1,,$B$7-L152+1),ROW(INDIRECT("a1:a"&amp;$B$7-L152+1)))),E$17-L152)),
SMALL(IF((SMALL(OFFSET($B151,,L152-1,,$B$7-L152+1),ROW(INDIRECT("a1:a"&amp;$B$7-L152+1)))=OFFSET($B152,,L152-1))*(MATCH(OFFSET($B152,,L152-1),SMALL(OFFSET($B151,,L152-1,,$B$7-L152+1),ROW(INDIRECT("a1:a"&amp;$B$7-L152+1))),0)=ROW(INDIRECT("a1:a"&amp;$B$7-L152+1))),"",SMALL(OFFSET($B151,,L152-1,,$B$7-L152+1),ROW(INDIRECT("a1:a"&amp;$B$7-L152+1)))),E$17-L152)))</f>
        <v>1</v>
      </c>
      <c r="F152" s="8">
        <f t="array" aca="1" ref="F152" ca="1">IF(OR($A152&gt;$B$9,F$17&gt;$B$7),"",CHOOSE(F$15,IF(M152=99,
IF(SUM(--(TRANSPOSE(LARGE(OFFSET($B151,,F$17,,$B$7-F$17),ROW(INDIRECT("a1:a"&amp;$B$7-F$17))))=OFFSET($B151,,F$17,,$B$7-F$17)))=$B$7-F$17,MIN(IF(F151&gt;=OFFSET($B151,,E$17,,$B$7-E$17),"",OFFSET($B151,,E$17,,$B$7-E$17))),F151),
SMALL(IF((SMALL(OFFSET($B151,,M152-1,,$B$7-M152+1),ROW(INDIRECT("a1:a"&amp;$B$7-M152+1)))=OFFSET($B152,,M152-1))*(MATCH(OFFSET($B152,,M152-1),SMALL(OFFSET($B151,,M152-1,,$B$7-M152+1),ROW(INDIRECT("a1:a"&amp;$B$7-M152+1))),0)=ROW(INDIRECT("a1:a"&amp;$B$7-M152+1))),"",SMALL(OFFSET($B151,,M152-1,,$B$7-M152+1),ROW(INDIRECT("a1:a"&amp;$B$7-M152+1)))),F$17-M152)),
SMALL(IF((SMALL(OFFSET($B151,,M152-1,,$B$7-M152+1),ROW(INDIRECT("a1:a"&amp;$B$7-M152+1)))=OFFSET($B152,,M152-1))*(MATCH(OFFSET($B152,,M152-1),SMALL(OFFSET($B151,,M152-1,,$B$7-M152+1),ROW(INDIRECT("a1:a"&amp;$B$7-M152+1))),0)=ROW(INDIRECT("a1:a"&amp;$B$7-M152+1))),"",SMALL(OFFSET($B151,,M152-1,,$B$7-M152+1),ROW(INDIRECT("a1:a"&amp;$B$7-M152+1)))),F$17-M152)))</f>
        <v>3</v>
      </c>
      <c r="G152" s="8">
        <f t="array" aca="1" ref="G152" ca="1">IF(OR($A152&gt;$B$9,G$17&gt;$B$7),"",CHOOSE(G$15,IF(N152=99,
IF(SUM(--(TRANSPOSE(LARGE(OFFSET($B151,,G$17,,$B$7-G$17),ROW(INDIRECT("a1:a"&amp;$B$7-G$17))))=OFFSET($B151,,G$17,,$B$7-G$17)))=$B$7-G$17,MIN(IF(G151&gt;=OFFSET($B151,,F$17,,$B$7-F$17),"",OFFSET($B151,,F$17,,$B$7-F$17))),G151),
SMALL(IF((SMALL(OFFSET($B151,,N152-1,,$B$7-N152+1),ROW(INDIRECT("a1:a"&amp;$B$7-N152+1)))=OFFSET($B152,,N152-1))*(MATCH(OFFSET($B152,,N152-1),SMALL(OFFSET($B151,,N152-1,,$B$7-N152+1),ROW(INDIRECT("a1:a"&amp;$B$7-N152+1))),0)=ROW(INDIRECT("a1:a"&amp;$B$7-N152+1))),"",SMALL(OFFSET($B151,,N152-1,,$B$7-N152+1),ROW(INDIRECT("a1:a"&amp;$B$7-N152+1)))),G$17-N152)),
SMALL(IF((SMALL(OFFSET($B151,,N152-1,,$B$7-N152+1),ROW(INDIRECT("a1:a"&amp;$B$7-N152+1)))=OFFSET($B152,,N152-1))*(MATCH(OFFSET($B152,,N152-1),SMALL(OFFSET($B151,,N152-1,,$B$7-N152+1),ROW(INDIRECT("a1:a"&amp;$B$7-N152+1))),0)=ROW(INDIRECT("a1:a"&amp;$B$7-N152+1))),"",SMALL(OFFSET($B151,,N152-1,,$B$7-N152+1),ROW(INDIRECT("a1:a"&amp;$B$7-N152+1)))),G$17-N152)))</f>
        <v>1</v>
      </c>
      <c r="H152" s="8">
        <f t="array" aca="1" ref="H152" ca="1">IF(OR($A152&gt;$B$9,H$17&gt;$B$7),"",CHOOSE(H$15,IF(O152=99,
IF(SUM(--(TRANSPOSE(LARGE(OFFSET($B151,,H$17,,$B$7-H$17),ROW(INDIRECT("a1:a"&amp;$B$7-H$17))))=OFFSET($B151,,H$17,,$B$7-H$17)))=$B$7-H$17,MIN(IF(H151&gt;=OFFSET($B151,,G$17,,$B$7-G$17),"",OFFSET($B151,,G$17,,$B$7-G$17))),H151),
SMALL(IF((SMALL(OFFSET($B151,,O152-1,,$B$7-O152+1),ROW(INDIRECT("a1:a"&amp;$B$7-O152+1)))=OFFSET($B152,,O152-1))*(MATCH(OFFSET($B152,,O152-1),SMALL(OFFSET($B151,,O152-1,,$B$7-O152+1),ROW(INDIRECT("a1:a"&amp;$B$7-O152+1))),0)=ROW(INDIRECT("a1:a"&amp;$B$7-O152+1))),"",SMALL(OFFSET($B151,,O152-1,,$B$7-O152+1),ROW(INDIRECT("a1:a"&amp;$B$7-O152+1)))),H$17-O152)),
SMALL(IF((SMALL(OFFSET($B151,,O152-1,,$B$7-O152+1),ROW(INDIRECT("a1:a"&amp;$B$7-O152+1)))=OFFSET($B152,,O152-1))*(MATCH(OFFSET($B152,,O152-1),SMALL(OFFSET($B151,,O152-1,,$B$7-O152+1),ROW(INDIRECT("a1:a"&amp;$B$7-O152+1))),0)=ROW(INDIRECT("a1:a"&amp;$B$7-O152+1))),"",SMALL(OFFSET($B151,,O152-1,,$B$7-O152+1),ROW(INDIRECT("a1:a"&amp;$B$7-O152+1)))),H$17-O152)))</f>
        <v>2</v>
      </c>
      <c r="I152" s="13"/>
      <c r="J152" s="26">
        <f t="array" aca="1" ref="J152" ca="1">MIN(IF($B152:B152&gt;$B151:B151,COLUMN($B$18:B151)-COLUMN($B$18)+1,99))</f>
        <v>99</v>
      </c>
      <c r="K152" s="26">
        <f t="array" aca="1" ref="K152" ca="1">MIN(IF($B152:C152&gt;$B151:C151,COLUMN($B$18:C151)-COLUMN($B$18)+1,99))</f>
        <v>99</v>
      </c>
      <c r="L152" s="26">
        <f t="array" aca="1" ref="L152" ca="1">MIN(IF($B152:D152&gt;$B151:D151,COLUMN($B$18:D151)-COLUMN($B$18)+1,99))</f>
        <v>99</v>
      </c>
      <c r="M152" s="26">
        <f t="array" aca="1" ref="M152" ca="1">MIN(IF($B152:E152&gt;$B151:E151,COLUMN($B$18:E151)-COLUMN($B$18)+1,99))</f>
        <v>99</v>
      </c>
      <c r="N152" s="26">
        <f t="array" aca="1" ref="N152" ca="1">MIN(IF($B152:F152&gt;$B151:F151,COLUMN($B$18:F151)-COLUMN($B$18)+1,99))</f>
        <v>5</v>
      </c>
      <c r="O152" s="26">
        <f t="array" aca="1" ref="O152" ca="1">MIN(IF($B152:G152&gt;$B151:G151,COLUMN($B$18:G151)-COLUMN($B$18)+1,99))</f>
        <v>5</v>
      </c>
      <c r="Z152" s="10">
        <v>135</v>
      </c>
      <c r="AA152" s="8" t="str">
        <f t="shared" ca="1" si="38"/>
        <v>b</v>
      </c>
      <c r="AB152" s="8" t="str">
        <f t="shared" ca="1" si="39"/>
        <v>c</v>
      </c>
      <c r="AC152" s="8" t="str">
        <f t="shared" ca="1" si="40"/>
        <v>a</v>
      </c>
      <c r="AD152" s="8" t="str">
        <f t="shared" ca="1" si="41"/>
        <v>a</v>
      </c>
      <c r="AE152" s="8" t="str">
        <f t="shared" ca="1" si="42"/>
        <v>c</v>
      </c>
      <c r="AF152" s="8" t="str">
        <f t="shared" ca="1" si="43"/>
        <v>a</v>
      </c>
      <c r="AG152" s="8" t="str">
        <f t="shared" ca="1" si="44"/>
        <v>b</v>
      </c>
      <c r="AL152" s="4"/>
    </row>
    <row r="153" spans="1:38" x14ac:dyDescent="0.25">
      <c r="A153" s="10">
        <v>136</v>
      </c>
      <c r="B153" s="8">
        <f t="array" aca="1" ref="B153" ca="1">IF(A153&gt;$B$9,"",IF(SUM(--(TRANSPOSE(LARGE(OFFSET($B152,,B$17,,$B$7-B$17),ROW(INDIRECT("a1:a"&amp;$B$7-B$17))))=OFFSET($B152,,B$17,,$B$7-B$17)))=$B$7-B$17,OFFSET($B$12,,MATCH(B152,$B$12:$H$12,FALSE)),B152))</f>
        <v>2</v>
      </c>
      <c r="C153" s="8">
        <f t="array" aca="1" ref="C153" ca="1">IF(OR($A153&gt;$B$9,C$17&gt;$B$7),"",CHOOSE(C$15,IF(J153=99,
IF(SUM(--(TRANSPOSE(LARGE(OFFSET($B152,,C$17,,$B$7-C$17),ROW(INDIRECT("a1:a"&amp;$B$7-C$17))))=OFFSET($B152,,C$17,,$B$7-C$17)))=$B$7-C$17,MIN(IF(C152&gt;=OFFSET($B152,,B$17,,$B$7-B$17),"",OFFSET($B152,,B$17,,$B$7-B$17))),C152),
SMALL(IF((SMALL(OFFSET($B152,,J153-1,,$B$7-J153+1),ROW(INDIRECT("a1:a"&amp;$B$7-J153+1)))=OFFSET($B153,,J153-1))*(MATCH(OFFSET($B153,,J153-1),SMALL(OFFSET($B152,,J153-1,,$B$7-J153+1),ROW(INDIRECT("a1:a"&amp;$B$7-J153+1))),0)=ROW(INDIRECT("a1:a"&amp;$B$7-J153+1))),"",SMALL(OFFSET($B152,,J153-1,,$B$7-J153+1),ROW(INDIRECT("a1:a"&amp;$B$7-J153+1)))),C$17-J153)),
SMALL(IF((SMALL(OFFSET($B152,,J153-1,,$B$7-J153+1),ROW(INDIRECT("a1:a"&amp;$B$7-J153+1)))=OFFSET($B153,,J153-1))*(MATCH(OFFSET($B153,,J153-1),SMALL(OFFSET($B152,,J153-1,,$B$7-J153+1),ROW(INDIRECT("a1:a"&amp;$B$7-J153+1))),0)=ROW(INDIRECT("a1:a"&amp;$B$7-J153+1))),"",SMALL(OFFSET($B152,,J153-1,,$B$7-J153+1),ROW(INDIRECT("a1:a"&amp;$B$7-J153+1)))),C$17-J153)))</f>
        <v>3</v>
      </c>
      <c r="D153" s="8">
        <f t="array" aca="1" ref="D153" ca="1">IF(OR($A153&gt;$B$9,D$17&gt;$B$7),"",CHOOSE(D$15,IF(K153=99,
IF(SUM(--(TRANSPOSE(LARGE(OFFSET($B152,,D$17,,$B$7-D$17),ROW(INDIRECT("a1:a"&amp;$B$7-D$17))))=OFFSET($B152,,D$17,,$B$7-D$17)))=$B$7-D$17,MIN(IF(D152&gt;=OFFSET($B152,,C$17,,$B$7-C$17),"",OFFSET($B152,,C$17,,$B$7-C$17))),D152),
SMALL(IF((SMALL(OFFSET($B152,,K153-1,,$B$7-K153+1),ROW(INDIRECT("a1:a"&amp;$B$7-K153+1)))=OFFSET($B153,,K153-1))*(MATCH(OFFSET($B153,,K153-1),SMALL(OFFSET($B152,,K153-1,,$B$7-K153+1),ROW(INDIRECT("a1:a"&amp;$B$7-K153+1))),0)=ROW(INDIRECT("a1:a"&amp;$B$7-K153+1))),"",SMALL(OFFSET($B152,,K153-1,,$B$7-K153+1),ROW(INDIRECT("a1:a"&amp;$B$7-K153+1)))),D$17-K153)),
SMALL(IF((SMALL(OFFSET($B152,,K153-1,,$B$7-K153+1),ROW(INDIRECT("a1:a"&amp;$B$7-K153+1)))=OFFSET($B153,,K153-1))*(MATCH(OFFSET($B153,,K153-1),SMALL(OFFSET($B152,,K153-1,,$B$7-K153+1),ROW(INDIRECT("a1:a"&amp;$B$7-K153+1))),0)=ROW(INDIRECT("a1:a"&amp;$B$7-K153+1))),"",SMALL(OFFSET($B152,,K153-1,,$B$7-K153+1),ROW(INDIRECT("a1:a"&amp;$B$7-K153+1)))),D$17-K153)))</f>
        <v>1</v>
      </c>
      <c r="E153" s="8">
        <f t="array" aca="1" ref="E153" ca="1">IF(OR($A153&gt;$B$9,E$17&gt;$B$7),"",CHOOSE(E$15,IF(L153=99,
IF(SUM(--(TRANSPOSE(LARGE(OFFSET($B152,,E$17,,$B$7-E$17),ROW(INDIRECT("a1:a"&amp;$B$7-E$17))))=OFFSET($B152,,E$17,,$B$7-E$17)))=$B$7-E$17,MIN(IF(E152&gt;=OFFSET($B152,,D$17,,$B$7-D$17),"",OFFSET($B152,,D$17,,$B$7-D$17))),E152),
SMALL(IF((SMALL(OFFSET($B152,,L153-1,,$B$7-L153+1),ROW(INDIRECT("a1:a"&amp;$B$7-L153+1)))=OFFSET($B153,,L153-1))*(MATCH(OFFSET($B153,,L153-1),SMALL(OFFSET($B152,,L153-1,,$B$7-L153+1),ROW(INDIRECT("a1:a"&amp;$B$7-L153+1))),0)=ROW(INDIRECT("a1:a"&amp;$B$7-L153+1))),"",SMALL(OFFSET($B152,,L153-1,,$B$7-L153+1),ROW(INDIRECT("a1:a"&amp;$B$7-L153+1)))),E$17-L153)),
SMALL(IF((SMALL(OFFSET($B152,,L153-1,,$B$7-L153+1),ROW(INDIRECT("a1:a"&amp;$B$7-L153+1)))=OFFSET($B153,,L153-1))*(MATCH(OFFSET($B153,,L153-1),SMALL(OFFSET($B152,,L153-1,,$B$7-L153+1),ROW(INDIRECT("a1:a"&amp;$B$7-L153+1))),0)=ROW(INDIRECT("a1:a"&amp;$B$7-L153+1))),"",SMALL(OFFSET($B152,,L153-1,,$B$7-L153+1),ROW(INDIRECT("a1:a"&amp;$B$7-L153+1)))),E$17-L153)))</f>
        <v>1</v>
      </c>
      <c r="F153" s="8">
        <f t="array" aca="1" ref="F153" ca="1">IF(OR($A153&gt;$B$9,F$17&gt;$B$7),"",CHOOSE(F$15,IF(M153=99,
IF(SUM(--(TRANSPOSE(LARGE(OFFSET($B152,,F$17,,$B$7-F$17),ROW(INDIRECT("a1:a"&amp;$B$7-F$17))))=OFFSET($B152,,F$17,,$B$7-F$17)))=$B$7-F$17,MIN(IF(F152&gt;=OFFSET($B152,,E$17,,$B$7-E$17),"",OFFSET($B152,,E$17,,$B$7-E$17))),F152),
SMALL(IF((SMALL(OFFSET($B152,,M153-1,,$B$7-M153+1),ROW(INDIRECT("a1:a"&amp;$B$7-M153+1)))=OFFSET($B153,,M153-1))*(MATCH(OFFSET($B153,,M153-1),SMALL(OFFSET($B152,,M153-1,,$B$7-M153+1),ROW(INDIRECT("a1:a"&amp;$B$7-M153+1))),0)=ROW(INDIRECT("a1:a"&amp;$B$7-M153+1))),"",SMALL(OFFSET($B152,,M153-1,,$B$7-M153+1),ROW(INDIRECT("a1:a"&amp;$B$7-M153+1)))),F$17-M153)),
SMALL(IF((SMALL(OFFSET($B152,,M153-1,,$B$7-M153+1),ROW(INDIRECT("a1:a"&amp;$B$7-M153+1)))=OFFSET($B153,,M153-1))*(MATCH(OFFSET($B153,,M153-1),SMALL(OFFSET($B152,,M153-1,,$B$7-M153+1),ROW(INDIRECT("a1:a"&amp;$B$7-M153+1))),0)=ROW(INDIRECT("a1:a"&amp;$B$7-M153+1))),"",SMALL(OFFSET($B152,,M153-1,,$B$7-M153+1),ROW(INDIRECT("a1:a"&amp;$B$7-M153+1)))),F$17-M153)))</f>
        <v>3</v>
      </c>
      <c r="G153" s="8">
        <f t="array" aca="1" ref="G153" ca="1">IF(OR($A153&gt;$B$9,G$17&gt;$B$7),"",CHOOSE(G$15,IF(N153=99,
IF(SUM(--(TRANSPOSE(LARGE(OFFSET($B152,,G$17,,$B$7-G$17),ROW(INDIRECT("a1:a"&amp;$B$7-G$17))))=OFFSET($B152,,G$17,,$B$7-G$17)))=$B$7-G$17,MIN(IF(G152&gt;=OFFSET($B152,,F$17,,$B$7-F$17),"",OFFSET($B152,,F$17,,$B$7-F$17))),G152),
SMALL(IF((SMALL(OFFSET($B152,,N153-1,,$B$7-N153+1),ROW(INDIRECT("a1:a"&amp;$B$7-N153+1)))=OFFSET($B153,,N153-1))*(MATCH(OFFSET($B153,,N153-1),SMALL(OFFSET($B152,,N153-1,,$B$7-N153+1),ROW(INDIRECT("a1:a"&amp;$B$7-N153+1))),0)=ROW(INDIRECT("a1:a"&amp;$B$7-N153+1))),"",SMALL(OFFSET($B152,,N153-1,,$B$7-N153+1),ROW(INDIRECT("a1:a"&amp;$B$7-N153+1)))),G$17-N153)),
SMALL(IF((SMALL(OFFSET($B152,,N153-1,,$B$7-N153+1),ROW(INDIRECT("a1:a"&amp;$B$7-N153+1)))=OFFSET($B153,,N153-1))*(MATCH(OFFSET($B153,,N153-1),SMALL(OFFSET($B152,,N153-1,,$B$7-N153+1),ROW(INDIRECT("a1:a"&amp;$B$7-N153+1))),0)=ROW(INDIRECT("a1:a"&amp;$B$7-N153+1))),"",SMALL(OFFSET($B152,,N153-1,,$B$7-N153+1),ROW(INDIRECT("a1:a"&amp;$B$7-N153+1)))),G$17-N153)))</f>
        <v>2</v>
      </c>
      <c r="H153" s="8">
        <f t="array" aca="1" ref="H153" ca="1">IF(OR($A153&gt;$B$9,H$17&gt;$B$7),"",CHOOSE(H$15,IF(O153=99,
IF(SUM(--(TRANSPOSE(LARGE(OFFSET($B152,,H$17,,$B$7-H$17),ROW(INDIRECT("a1:a"&amp;$B$7-H$17))))=OFFSET($B152,,H$17,,$B$7-H$17)))=$B$7-H$17,MIN(IF(H152&gt;=OFFSET($B152,,G$17,,$B$7-G$17),"",OFFSET($B152,,G$17,,$B$7-G$17))),H152),
SMALL(IF((SMALL(OFFSET($B152,,O153-1,,$B$7-O153+1),ROW(INDIRECT("a1:a"&amp;$B$7-O153+1)))=OFFSET($B153,,O153-1))*(MATCH(OFFSET($B153,,O153-1),SMALL(OFFSET($B152,,O153-1,,$B$7-O153+1),ROW(INDIRECT("a1:a"&amp;$B$7-O153+1))),0)=ROW(INDIRECT("a1:a"&amp;$B$7-O153+1))),"",SMALL(OFFSET($B152,,O153-1,,$B$7-O153+1),ROW(INDIRECT("a1:a"&amp;$B$7-O153+1)))),H$17-O153)),
SMALL(IF((SMALL(OFFSET($B152,,O153-1,,$B$7-O153+1),ROW(INDIRECT("a1:a"&amp;$B$7-O153+1)))=OFFSET($B153,,O153-1))*(MATCH(OFFSET($B153,,O153-1),SMALL(OFFSET($B152,,O153-1,,$B$7-O153+1),ROW(INDIRECT("a1:a"&amp;$B$7-O153+1))),0)=ROW(INDIRECT("a1:a"&amp;$B$7-O153+1))),"",SMALL(OFFSET($B152,,O153-1,,$B$7-O153+1),ROW(INDIRECT("a1:a"&amp;$B$7-O153+1)))),H$17-O153)))</f>
        <v>1</v>
      </c>
      <c r="I153" s="13"/>
      <c r="J153" s="26">
        <f t="array" aca="1" ref="J153" ca="1">MIN(IF($B153:B153&gt;$B152:B152,COLUMN($B$18:B152)-COLUMN($B$18)+1,99))</f>
        <v>99</v>
      </c>
      <c r="K153" s="26">
        <f t="array" aca="1" ref="K153" ca="1">MIN(IF($B153:C153&gt;$B152:C152,COLUMN($B$18:C152)-COLUMN($B$18)+1,99))</f>
        <v>99</v>
      </c>
      <c r="L153" s="26">
        <f t="array" aca="1" ref="L153" ca="1">MIN(IF($B153:D153&gt;$B152:D152,COLUMN($B$18:D152)-COLUMN($B$18)+1,99))</f>
        <v>99</v>
      </c>
      <c r="M153" s="26">
        <f t="array" aca="1" ref="M153" ca="1">MIN(IF($B153:E153&gt;$B152:E152,COLUMN($B$18:E152)-COLUMN($B$18)+1,99))</f>
        <v>99</v>
      </c>
      <c r="N153" s="26">
        <f t="array" aca="1" ref="N153" ca="1">MIN(IF($B153:F153&gt;$B152:F152,COLUMN($B$18:F152)-COLUMN($B$18)+1,99))</f>
        <v>99</v>
      </c>
      <c r="O153" s="26">
        <f t="array" aca="1" ref="O153" ca="1">MIN(IF($B153:G153&gt;$B152:G152,COLUMN($B$18:G152)-COLUMN($B$18)+1,99))</f>
        <v>6</v>
      </c>
      <c r="Z153" s="10">
        <v>136</v>
      </c>
      <c r="AA153" s="8" t="str">
        <f t="shared" ca="1" si="38"/>
        <v>b</v>
      </c>
      <c r="AB153" s="8" t="str">
        <f t="shared" ca="1" si="39"/>
        <v>c</v>
      </c>
      <c r="AC153" s="8" t="str">
        <f t="shared" ca="1" si="40"/>
        <v>a</v>
      </c>
      <c r="AD153" s="8" t="str">
        <f t="shared" ca="1" si="41"/>
        <v>a</v>
      </c>
      <c r="AE153" s="8" t="str">
        <f t="shared" ca="1" si="42"/>
        <v>c</v>
      </c>
      <c r="AF153" s="8" t="str">
        <f t="shared" ca="1" si="43"/>
        <v>b</v>
      </c>
      <c r="AG153" s="8" t="str">
        <f t="shared" ca="1" si="44"/>
        <v>a</v>
      </c>
      <c r="AL153" s="4"/>
    </row>
    <row r="154" spans="1:38" x14ac:dyDescent="0.25">
      <c r="A154" s="10">
        <v>137</v>
      </c>
      <c r="B154" s="8">
        <f t="array" aca="1" ref="B154" ca="1">IF(A154&gt;$B$9,"",IF(SUM(--(TRANSPOSE(LARGE(OFFSET($B153,,B$17,,$B$7-B$17),ROW(INDIRECT("a1:a"&amp;$B$7-B$17))))=OFFSET($B153,,B$17,,$B$7-B$17)))=$B$7-B$17,OFFSET($B$12,,MATCH(B153,$B$12:$H$12,FALSE)),B153))</f>
        <v>2</v>
      </c>
      <c r="C154" s="8">
        <f t="array" aca="1" ref="C154" ca="1">IF(OR($A154&gt;$B$9,C$17&gt;$B$7),"",CHOOSE(C$15,IF(J154=99,
IF(SUM(--(TRANSPOSE(LARGE(OFFSET($B153,,C$17,,$B$7-C$17),ROW(INDIRECT("a1:a"&amp;$B$7-C$17))))=OFFSET($B153,,C$17,,$B$7-C$17)))=$B$7-C$17,MIN(IF(C153&gt;=OFFSET($B153,,B$17,,$B$7-B$17),"",OFFSET($B153,,B$17,,$B$7-B$17))),C153),
SMALL(IF((SMALL(OFFSET($B153,,J154-1,,$B$7-J154+1),ROW(INDIRECT("a1:a"&amp;$B$7-J154+1)))=OFFSET($B154,,J154-1))*(MATCH(OFFSET($B154,,J154-1),SMALL(OFFSET($B153,,J154-1,,$B$7-J154+1),ROW(INDIRECT("a1:a"&amp;$B$7-J154+1))),0)=ROW(INDIRECT("a1:a"&amp;$B$7-J154+1))),"",SMALL(OFFSET($B153,,J154-1,,$B$7-J154+1),ROW(INDIRECT("a1:a"&amp;$B$7-J154+1)))),C$17-J154)),
SMALL(IF((SMALL(OFFSET($B153,,J154-1,,$B$7-J154+1),ROW(INDIRECT("a1:a"&amp;$B$7-J154+1)))=OFFSET($B154,,J154-1))*(MATCH(OFFSET($B154,,J154-1),SMALL(OFFSET($B153,,J154-1,,$B$7-J154+1),ROW(INDIRECT("a1:a"&amp;$B$7-J154+1))),0)=ROW(INDIRECT("a1:a"&amp;$B$7-J154+1))),"",SMALL(OFFSET($B153,,J154-1,,$B$7-J154+1),ROW(INDIRECT("a1:a"&amp;$B$7-J154+1)))),C$17-J154)))</f>
        <v>3</v>
      </c>
      <c r="D154" s="8">
        <f t="array" aca="1" ref="D154" ca="1">IF(OR($A154&gt;$B$9,D$17&gt;$B$7),"",CHOOSE(D$15,IF(K154=99,
IF(SUM(--(TRANSPOSE(LARGE(OFFSET($B153,,D$17,,$B$7-D$17),ROW(INDIRECT("a1:a"&amp;$B$7-D$17))))=OFFSET($B153,,D$17,,$B$7-D$17)))=$B$7-D$17,MIN(IF(D153&gt;=OFFSET($B153,,C$17,,$B$7-C$17),"",OFFSET($B153,,C$17,,$B$7-C$17))),D153),
SMALL(IF((SMALL(OFFSET($B153,,K154-1,,$B$7-K154+1),ROW(INDIRECT("a1:a"&amp;$B$7-K154+1)))=OFFSET($B154,,K154-1))*(MATCH(OFFSET($B154,,K154-1),SMALL(OFFSET($B153,,K154-1,,$B$7-K154+1),ROW(INDIRECT("a1:a"&amp;$B$7-K154+1))),0)=ROW(INDIRECT("a1:a"&amp;$B$7-K154+1))),"",SMALL(OFFSET($B153,,K154-1,,$B$7-K154+1),ROW(INDIRECT("a1:a"&amp;$B$7-K154+1)))),D$17-K154)),
SMALL(IF((SMALL(OFFSET($B153,,K154-1,,$B$7-K154+1),ROW(INDIRECT("a1:a"&amp;$B$7-K154+1)))=OFFSET($B154,,K154-1))*(MATCH(OFFSET($B154,,K154-1),SMALL(OFFSET($B153,,K154-1,,$B$7-K154+1),ROW(INDIRECT("a1:a"&amp;$B$7-K154+1))),0)=ROW(INDIRECT("a1:a"&amp;$B$7-K154+1))),"",SMALL(OFFSET($B153,,K154-1,,$B$7-K154+1),ROW(INDIRECT("a1:a"&amp;$B$7-K154+1)))),D$17-K154)))</f>
        <v>1</v>
      </c>
      <c r="E154" s="8">
        <f t="array" aca="1" ref="E154" ca="1">IF(OR($A154&gt;$B$9,E$17&gt;$B$7),"",CHOOSE(E$15,IF(L154=99,
IF(SUM(--(TRANSPOSE(LARGE(OFFSET($B153,,E$17,,$B$7-E$17),ROW(INDIRECT("a1:a"&amp;$B$7-E$17))))=OFFSET($B153,,E$17,,$B$7-E$17)))=$B$7-E$17,MIN(IF(E153&gt;=OFFSET($B153,,D$17,,$B$7-D$17),"",OFFSET($B153,,D$17,,$B$7-D$17))),E153),
SMALL(IF((SMALL(OFFSET($B153,,L154-1,,$B$7-L154+1),ROW(INDIRECT("a1:a"&amp;$B$7-L154+1)))=OFFSET($B154,,L154-1))*(MATCH(OFFSET($B154,,L154-1),SMALL(OFFSET($B153,,L154-1,,$B$7-L154+1),ROW(INDIRECT("a1:a"&amp;$B$7-L154+1))),0)=ROW(INDIRECT("a1:a"&amp;$B$7-L154+1))),"",SMALL(OFFSET($B153,,L154-1,,$B$7-L154+1),ROW(INDIRECT("a1:a"&amp;$B$7-L154+1)))),E$17-L154)),
SMALL(IF((SMALL(OFFSET($B153,,L154-1,,$B$7-L154+1),ROW(INDIRECT("a1:a"&amp;$B$7-L154+1)))=OFFSET($B154,,L154-1))*(MATCH(OFFSET($B154,,L154-1),SMALL(OFFSET($B153,,L154-1,,$B$7-L154+1),ROW(INDIRECT("a1:a"&amp;$B$7-L154+1))),0)=ROW(INDIRECT("a1:a"&amp;$B$7-L154+1))),"",SMALL(OFFSET($B153,,L154-1,,$B$7-L154+1),ROW(INDIRECT("a1:a"&amp;$B$7-L154+1)))),E$17-L154)))</f>
        <v>2</v>
      </c>
      <c r="F154" s="8">
        <f t="array" aca="1" ref="F154" ca="1">IF(OR($A154&gt;$B$9,F$17&gt;$B$7),"",CHOOSE(F$15,IF(M154=99,
IF(SUM(--(TRANSPOSE(LARGE(OFFSET($B153,,F$17,,$B$7-F$17),ROW(INDIRECT("a1:a"&amp;$B$7-F$17))))=OFFSET($B153,,F$17,,$B$7-F$17)))=$B$7-F$17,MIN(IF(F153&gt;=OFFSET($B153,,E$17,,$B$7-E$17),"",OFFSET($B153,,E$17,,$B$7-E$17))),F153),
SMALL(IF((SMALL(OFFSET($B153,,M154-1,,$B$7-M154+1),ROW(INDIRECT("a1:a"&amp;$B$7-M154+1)))=OFFSET($B154,,M154-1))*(MATCH(OFFSET($B154,,M154-1),SMALL(OFFSET($B153,,M154-1,,$B$7-M154+1),ROW(INDIRECT("a1:a"&amp;$B$7-M154+1))),0)=ROW(INDIRECT("a1:a"&amp;$B$7-M154+1))),"",SMALL(OFFSET($B153,,M154-1,,$B$7-M154+1),ROW(INDIRECT("a1:a"&amp;$B$7-M154+1)))),F$17-M154)),
SMALL(IF((SMALL(OFFSET($B153,,M154-1,,$B$7-M154+1),ROW(INDIRECT("a1:a"&amp;$B$7-M154+1)))=OFFSET($B154,,M154-1))*(MATCH(OFFSET($B154,,M154-1),SMALL(OFFSET($B153,,M154-1,,$B$7-M154+1),ROW(INDIRECT("a1:a"&amp;$B$7-M154+1))),0)=ROW(INDIRECT("a1:a"&amp;$B$7-M154+1))),"",SMALL(OFFSET($B153,,M154-1,,$B$7-M154+1),ROW(INDIRECT("a1:a"&amp;$B$7-M154+1)))),F$17-M154)))</f>
        <v>1</v>
      </c>
      <c r="G154" s="8">
        <f t="array" aca="1" ref="G154" ca="1">IF(OR($A154&gt;$B$9,G$17&gt;$B$7),"",CHOOSE(G$15,IF(N154=99,
IF(SUM(--(TRANSPOSE(LARGE(OFFSET($B153,,G$17,,$B$7-G$17),ROW(INDIRECT("a1:a"&amp;$B$7-G$17))))=OFFSET($B153,,G$17,,$B$7-G$17)))=$B$7-G$17,MIN(IF(G153&gt;=OFFSET($B153,,F$17,,$B$7-F$17),"",OFFSET($B153,,F$17,,$B$7-F$17))),G153),
SMALL(IF((SMALL(OFFSET($B153,,N154-1,,$B$7-N154+1),ROW(INDIRECT("a1:a"&amp;$B$7-N154+1)))=OFFSET($B154,,N154-1))*(MATCH(OFFSET($B154,,N154-1),SMALL(OFFSET($B153,,N154-1,,$B$7-N154+1),ROW(INDIRECT("a1:a"&amp;$B$7-N154+1))),0)=ROW(INDIRECT("a1:a"&amp;$B$7-N154+1))),"",SMALL(OFFSET($B153,,N154-1,,$B$7-N154+1),ROW(INDIRECT("a1:a"&amp;$B$7-N154+1)))),G$17-N154)),
SMALL(IF((SMALL(OFFSET($B153,,N154-1,,$B$7-N154+1),ROW(INDIRECT("a1:a"&amp;$B$7-N154+1)))=OFFSET($B154,,N154-1))*(MATCH(OFFSET($B154,,N154-1),SMALL(OFFSET($B153,,N154-1,,$B$7-N154+1),ROW(INDIRECT("a1:a"&amp;$B$7-N154+1))),0)=ROW(INDIRECT("a1:a"&amp;$B$7-N154+1))),"",SMALL(OFFSET($B153,,N154-1,,$B$7-N154+1),ROW(INDIRECT("a1:a"&amp;$B$7-N154+1)))),G$17-N154)))</f>
        <v>1</v>
      </c>
      <c r="H154" s="8">
        <f t="array" aca="1" ref="H154" ca="1">IF(OR($A154&gt;$B$9,H$17&gt;$B$7),"",CHOOSE(H$15,IF(O154=99,
IF(SUM(--(TRANSPOSE(LARGE(OFFSET($B153,,H$17,,$B$7-H$17),ROW(INDIRECT("a1:a"&amp;$B$7-H$17))))=OFFSET($B153,,H$17,,$B$7-H$17)))=$B$7-H$17,MIN(IF(H153&gt;=OFFSET($B153,,G$17,,$B$7-G$17),"",OFFSET($B153,,G$17,,$B$7-G$17))),H153),
SMALL(IF((SMALL(OFFSET($B153,,O154-1,,$B$7-O154+1),ROW(INDIRECT("a1:a"&amp;$B$7-O154+1)))=OFFSET($B154,,O154-1))*(MATCH(OFFSET($B154,,O154-1),SMALL(OFFSET($B153,,O154-1,,$B$7-O154+1),ROW(INDIRECT("a1:a"&amp;$B$7-O154+1))),0)=ROW(INDIRECT("a1:a"&amp;$B$7-O154+1))),"",SMALL(OFFSET($B153,,O154-1,,$B$7-O154+1),ROW(INDIRECT("a1:a"&amp;$B$7-O154+1)))),H$17-O154)),
SMALL(IF((SMALL(OFFSET($B153,,O154-1,,$B$7-O154+1),ROW(INDIRECT("a1:a"&amp;$B$7-O154+1)))=OFFSET($B154,,O154-1))*(MATCH(OFFSET($B154,,O154-1),SMALL(OFFSET($B153,,O154-1,,$B$7-O154+1),ROW(INDIRECT("a1:a"&amp;$B$7-O154+1))),0)=ROW(INDIRECT("a1:a"&amp;$B$7-O154+1))),"",SMALL(OFFSET($B153,,O154-1,,$B$7-O154+1),ROW(INDIRECT("a1:a"&amp;$B$7-O154+1)))),H$17-O154)))</f>
        <v>3</v>
      </c>
      <c r="I154" s="13"/>
      <c r="J154" s="26">
        <f t="array" aca="1" ref="J154" ca="1">MIN(IF($B154:B154&gt;$B153:B153,COLUMN($B$18:B153)-COLUMN($B$18)+1,99))</f>
        <v>99</v>
      </c>
      <c r="K154" s="26">
        <f t="array" aca="1" ref="K154" ca="1">MIN(IF($B154:C154&gt;$B153:C153,COLUMN($B$18:C153)-COLUMN($B$18)+1,99))</f>
        <v>99</v>
      </c>
      <c r="L154" s="26">
        <f t="array" aca="1" ref="L154" ca="1">MIN(IF($B154:D154&gt;$B153:D153,COLUMN($B$18:D153)-COLUMN($B$18)+1,99))</f>
        <v>99</v>
      </c>
      <c r="M154" s="26">
        <f t="array" aca="1" ref="M154" ca="1">MIN(IF($B154:E154&gt;$B153:E153,COLUMN($B$18:E153)-COLUMN($B$18)+1,99))</f>
        <v>4</v>
      </c>
      <c r="N154" s="26">
        <f t="array" aca="1" ref="N154" ca="1">MIN(IF($B154:F154&gt;$B153:F153,COLUMN($B$18:F153)-COLUMN($B$18)+1,99))</f>
        <v>4</v>
      </c>
      <c r="O154" s="26">
        <f t="array" aca="1" ref="O154" ca="1">MIN(IF($B154:G154&gt;$B153:G153,COLUMN($B$18:G153)-COLUMN($B$18)+1,99))</f>
        <v>4</v>
      </c>
      <c r="Z154" s="10">
        <v>137</v>
      </c>
      <c r="AA154" s="8" t="str">
        <f t="shared" ca="1" si="38"/>
        <v>b</v>
      </c>
      <c r="AB154" s="8" t="str">
        <f t="shared" ca="1" si="39"/>
        <v>c</v>
      </c>
      <c r="AC154" s="8" t="str">
        <f t="shared" ca="1" si="40"/>
        <v>a</v>
      </c>
      <c r="AD154" s="8" t="str">
        <f t="shared" ca="1" si="41"/>
        <v>b</v>
      </c>
      <c r="AE154" s="8" t="str">
        <f t="shared" ca="1" si="42"/>
        <v>a</v>
      </c>
      <c r="AF154" s="8" t="str">
        <f t="shared" ca="1" si="43"/>
        <v>a</v>
      </c>
      <c r="AG154" s="8" t="str">
        <f t="shared" ca="1" si="44"/>
        <v>c</v>
      </c>
      <c r="AL154" s="4"/>
    </row>
    <row r="155" spans="1:38" x14ac:dyDescent="0.25">
      <c r="A155" s="10">
        <v>138</v>
      </c>
      <c r="B155" s="8">
        <f t="array" aca="1" ref="B155" ca="1">IF(A155&gt;$B$9,"",IF(SUM(--(TRANSPOSE(LARGE(OFFSET($B154,,B$17,,$B$7-B$17),ROW(INDIRECT("a1:a"&amp;$B$7-B$17))))=OFFSET($B154,,B$17,,$B$7-B$17)))=$B$7-B$17,OFFSET($B$12,,MATCH(B154,$B$12:$H$12,FALSE)),B154))</f>
        <v>2</v>
      </c>
      <c r="C155" s="8">
        <f t="array" aca="1" ref="C155" ca="1">IF(OR($A155&gt;$B$9,C$17&gt;$B$7),"",CHOOSE(C$15,IF(J155=99,
IF(SUM(--(TRANSPOSE(LARGE(OFFSET($B154,,C$17,,$B$7-C$17),ROW(INDIRECT("a1:a"&amp;$B$7-C$17))))=OFFSET($B154,,C$17,,$B$7-C$17)))=$B$7-C$17,MIN(IF(C154&gt;=OFFSET($B154,,B$17,,$B$7-B$17),"",OFFSET($B154,,B$17,,$B$7-B$17))),C154),
SMALL(IF((SMALL(OFFSET($B154,,J155-1,,$B$7-J155+1),ROW(INDIRECT("a1:a"&amp;$B$7-J155+1)))=OFFSET($B155,,J155-1))*(MATCH(OFFSET($B155,,J155-1),SMALL(OFFSET($B154,,J155-1,,$B$7-J155+1),ROW(INDIRECT("a1:a"&amp;$B$7-J155+1))),0)=ROW(INDIRECT("a1:a"&amp;$B$7-J155+1))),"",SMALL(OFFSET($B154,,J155-1,,$B$7-J155+1),ROW(INDIRECT("a1:a"&amp;$B$7-J155+1)))),C$17-J155)),
SMALL(IF((SMALL(OFFSET($B154,,J155-1,,$B$7-J155+1),ROW(INDIRECT("a1:a"&amp;$B$7-J155+1)))=OFFSET($B155,,J155-1))*(MATCH(OFFSET($B155,,J155-1),SMALL(OFFSET($B154,,J155-1,,$B$7-J155+1),ROW(INDIRECT("a1:a"&amp;$B$7-J155+1))),0)=ROW(INDIRECT("a1:a"&amp;$B$7-J155+1))),"",SMALL(OFFSET($B154,,J155-1,,$B$7-J155+1),ROW(INDIRECT("a1:a"&amp;$B$7-J155+1)))),C$17-J155)))</f>
        <v>3</v>
      </c>
      <c r="D155" s="8">
        <f t="array" aca="1" ref="D155" ca="1">IF(OR($A155&gt;$B$9,D$17&gt;$B$7),"",CHOOSE(D$15,IF(K155=99,
IF(SUM(--(TRANSPOSE(LARGE(OFFSET($B154,,D$17,,$B$7-D$17),ROW(INDIRECT("a1:a"&amp;$B$7-D$17))))=OFFSET($B154,,D$17,,$B$7-D$17)))=$B$7-D$17,MIN(IF(D154&gt;=OFFSET($B154,,C$17,,$B$7-C$17),"",OFFSET($B154,,C$17,,$B$7-C$17))),D154),
SMALL(IF((SMALL(OFFSET($B154,,K155-1,,$B$7-K155+1),ROW(INDIRECT("a1:a"&amp;$B$7-K155+1)))=OFFSET($B155,,K155-1))*(MATCH(OFFSET($B155,,K155-1),SMALL(OFFSET($B154,,K155-1,,$B$7-K155+1),ROW(INDIRECT("a1:a"&amp;$B$7-K155+1))),0)=ROW(INDIRECT("a1:a"&amp;$B$7-K155+1))),"",SMALL(OFFSET($B154,,K155-1,,$B$7-K155+1),ROW(INDIRECT("a1:a"&amp;$B$7-K155+1)))),D$17-K155)),
SMALL(IF((SMALL(OFFSET($B154,,K155-1,,$B$7-K155+1),ROW(INDIRECT("a1:a"&amp;$B$7-K155+1)))=OFFSET($B155,,K155-1))*(MATCH(OFFSET($B155,,K155-1),SMALL(OFFSET($B154,,K155-1,,$B$7-K155+1),ROW(INDIRECT("a1:a"&amp;$B$7-K155+1))),0)=ROW(INDIRECT("a1:a"&amp;$B$7-K155+1))),"",SMALL(OFFSET($B154,,K155-1,,$B$7-K155+1),ROW(INDIRECT("a1:a"&amp;$B$7-K155+1)))),D$17-K155)))</f>
        <v>1</v>
      </c>
      <c r="E155" s="8">
        <f t="array" aca="1" ref="E155" ca="1">IF(OR($A155&gt;$B$9,E$17&gt;$B$7),"",CHOOSE(E$15,IF(L155=99,
IF(SUM(--(TRANSPOSE(LARGE(OFFSET($B154,,E$17,,$B$7-E$17),ROW(INDIRECT("a1:a"&amp;$B$7-E$17))))=OFFSET($B154,,E$17,,$B$7-E$17)))=$B$7-E$17,MIN(IF(E154&gt;=OFFSET($B154,,D$17,,$B$7-D$17),"",OFFSET($B154,,D$17,,$B$7-D$17))),E154),
SMALL(IF((SMALL(OFFSET($B154,,L155-1,,$B$7-L155+1),ROW(INDIRECT("a1:a"&amp;$B$7-L155+1)))=OFFSET($B155,,L155-1))*(MATCH(OFFSET($B155,,L155-1),SMALL(OFFSET($B154,,L155-1,,$B$7-L155+1),ROW(INDIRECT("a1:a"&amp;$B$7-L155+1))),0)=ROW(INDIRECT("a1:a"&amp;$B$7-L155+1))),"",SMALL(OFFSET($B154,,L155-1,,$B$7-L155+1),ROW(INDIRECT("a1:a"&amp;$B$7-L155+1)))),E$17-L155)),
SMALL(IF((SMALL(OFFSET($B154,,L155-1,,$B$7-L155+1),ROW(INDIRECT("a1:a"&amp;$B$7-L155+1)))=OFFSET($B155,,L155-1))*(MATCH(OFFSET($B155,,L155-1),SMALL(OFFSET($B154,,L155-1,,$B$7-L155+1),ROW(INDIRECT("a1:a"&amp;$B$7-L155+1))),0)=ROW(INDIRECT("a1:a"&amp;$B$7-L155+1))),"",SMALL(OFFSET($B154,,L155-1,,$B$7-L155+1),ROW(INDIRECT("a1:a"&amp;$B$7-L155+1)))),E$17-L155)))</f>
        <v>2</v>
      </c>
      <c r="F155" s="8">
        <f t="array" aca="1" ref="F155" ca="1">IF(OR($A155&gt;$B$9,F$17&gt;$B$7),"",CHOOSE(F$15,IF(M155=99,
IF(SUM(--(TRANSPOSE(LARGE(OFFSET($B154,,F$17,,$B$7-F$17),ROW(INDIRECT("a1:a"&amp;$B$7-F$17))))=OFFSET($B154,,F$17,,$B$7-F$17)))=$B$7-F$17,MIN(IF(F154&gt;=OFFSET($B154,,E$17,,$B$7-E$17),"",OFFSET($B154,,E$17,,$B$7-E$17))),F154),
SMALL(IF((SMALL(OFFSET($B154,,M155-1,,$B$7-M155+1),ROW(INDIRECT("a1:a"&amp;$B$7-M155+1)))=OFFSET($B155,,M155-1))*(MATCH(OFFSET($B155,,M155-1),SMALL(OFFSET($B154,,M155-1,,$B$7-M155+1),ROW(INDIRECT("a1:a"&amp;$B$7-M155+1))),0)=ROW(INDIRECT("a1:a"&amp;$B$7-M155+1))),"",SMALL(OFFSET($B154,,M155-1,,$B$7-M155+1),ROW(INDIRECT("a1:a"&amp;$B$7-M155+1)))),F$17-M155)),
SMALL(IF((SMALL(OFFSET($B154,,M155-1,,$B$7-M155+1),ROW(INDIRECT("a1:a"&amp;$B$7-M155+1)))=OFFSET($B155,,M155-1))*(MATCH(OFFSET($B155,,M155-1),SMALL(OFFSET($B154,,M155-1,,$B$7-M155+1),ROW(INDIRECT("a1:a"&amp;$B$7-M155+1))),0)=ROW(INDIRECT("a1:a"&amp;$B$7-M155+1))),"",SMALL(OFFSET($B154,,M155-1,,$B$7-M155+1),ROW(INDIRECT("a1:a"&amp;$B$7-M155+1)))),F$17-M155)))</f>
        <v>1</v>
      </c>
      <c r="G155" s="8">
        <f t="array" aca="1" ref="G155" ca="1">IF(OR($A155&gt;$B$9,G$17&gt;$B$7),"",CHOOSE(G$15,IF(N155=99,
IF(SUM(--(TRANSPOSE(LARGE(OFFSET($B154,,G$17,,$B$7-G$17),ROW(INDIRECT("a1:a"&amp;$B$7-G$17))))=OFFSET($B154,,G$17,,$B$7-G$17)))=$B$7-G$17,MIN(IF(G154&gt;=OFFSET($B154,,F$17,,$B$7-F$17),"",OFFSET($B154,,F$17,,$B$7-F$17))),G154),
SMALL(IF((SMALL(OFFSET($B154,,N155-1,,$B$7-N155+1),ROW(INDIRECT("a1:a"&amp;$B$7-N155+1)))=OFFSET($B155,,N155-1))*(MATCH(OFFSET($B155,,N155-1),SMALL(OFFSET($B154,,N155-1,,$B$7-N155+1),ROW(INDIRECT("a1:a"&amp;$B$7-N155+1))),0)=ROW(INDIRECT("a1:a"&amp;$B$7-N155+1))),"",SMALL(OFFSET($B154,,N155-1,,$B$7-N155+1),ROW(INDIRECT("a1:a"&amp;$B$7-N155+1)))),G$17-N155)),
SMALL(IF((SMALL(OFFSET($B154,,N155-1,,$B$7-N155+1),ROW(INDIRECT("a1:a"&amp;$B$7-N155+1)))=OFFSET($B155,,N155-1))*(MATCH(OFFSET($B155,,N155-1),SMALL(OFFSET($B154,,N155-1,,$B$7-N155+1),ROW(INDIRECT("a1:a"&amp;$B$7-N155+1))),0)=ROW(INDIRECT("a1:a"&amp;$B$7-N155+1))),"",SMALL(OFFSET($B154,,N155-1,,$B$7-N155+1),ROW(INDIRECT("a1:a"&amp;$B$7-N155+1)))),G$17-N155)))</f>
        <v>3</v>
      </c>
      <c r="H155" s="8">
        <f t="array" aca="1" ref="H155" ca="1">IF(OR($A155&gt;$B$9,H$17&gt;$B$7),"",CHOOSE(H$15,IF(O155=99,
IF(SUM(--(TRANSPOSE(LARGE(OFFSET($B154,,H$17,,$B$7-H$17),ROW(INDIRECT("a1:a"&amp;$B$7-H$17))))=OFFSET($B154,,H$17,,$B$7-H$17)))=$B$7-H$17,MIN(IF(H154&gt;=OFFSET($B154,,G$17,,$B$7-G$17),"",OFFSET($B154,,G$17,,$B$7-G$17))),H154),
SMALL(IF((SMALL(OFFSET($B154,,O155-1,,$B$7-O155+1),ROW(INDIRECT("a1:a"&amp;$B$7-O155+1)))=OFFSET($B155,,O155-1))*(MATCH(OFFSET($B155,,O155-1),SMALL(OFFSET($B154,,O155-1,,$B$7-O155+1),ROW(INDIRECT("a1:a"&amp;$B$7-O155+1))),0)=ROW(INDIRECT("a1:a"&amp;$B$7-O155+1))),"",SMALL(OFFSET($B154,,O155-1,,$B$7-O155+1),ROW(INDIRECT("a1:a"&amp;$B$7-O155+1)))),H$17-O155)),
SMALL(IF((SMALL(OFFSET($B154,,O155-1,,$B$7-O155+1),ROW(INDIRECT("a1:a"&amp;$B$7-O155+1)))=OFFSET($B155,,O155-1))*(MATCH(OFFSET($B155,,O155-1),SMALL(OFFSET($B154,,O155-1,,$B$7-O155+1),ROW(INDIRECT("a1:a"&amp;$B$7-O155+1))),0)=ROW(INDIRECT("a1:a"&amp;$B$7-O155+1))),"",SMALL(OFFSET($B154,,O155-1,,$B$7-O155+1),ROW(INDIRECT("a1:a"&amp;$B$7-O155+1)))),H$17-O155)))</f>
        <v>1</v>
      </c>
      <c r="I155" s="13"/>
      <c r="J155" s="26">
        <f t="array" aca="1" ref="J155" ca="1">MIN(IF($B155:B155&gt;$B154:B154,COLUMN($B$18:B154)-COLUMN($B$18)+1,99))</f>
        <v>99</v>
      </c>
      <c r="K155" s="26">
        <f t="array" aca="1" ref="K155" ca="1">MIN(IF($B155:C155&gt;$B154:C154,COLUMN($B$18:C154)-COLUMN($B$18)+1,99))</f>
        <v>99</v>
      </c>
      <c r="L155" s="26">
        <f t="array" aca="1" ref="L155" ca="1">MIN(IF($B155:D155&gt;$B154:D154,COLUMN($B$18:D154)-COLUMN($B$18)+1,99))</f>
        <v>99</v>
      </c>
      <c r="M155" s="26">
        <f t="array" aca="1" ref="M155" ca="1">MIN(IF($B155:E155&gt;$B154:E154,COLUMN($B$18:E154)-COLUMN($B$18)+1,99))</f>
        <v>99</v>
      </c>
      <c r="N155" s="26">
        <f t="array" aca="1" ref="N155" ca="1">MIN(IF($B155:F155&gt;$B154:F154,COLUMN($B$18:F154)-COLUMN($B$18)+1,99))</f>
        <v>99</v>
      </c>
      <c r="O155" s="26">
        <f t="array" aca="1" ref="O155" ca="1">MIN(IF($B155:G155&gt;$B154:G154,COLUMN($B$18:G154)-COLUMN($B$18)+1,99))</f>
        <v>6</v>
      </c>
      <c r="Z155" s="10">
        <v>138</v>
      </c>
      <c r="AA155" s="8" t="str">
        <f t="shared" ca="1" si="38"/>
        <v>b</v>
      </c>
      <c r="AB155" s="8" t="str">
        <f t="shared" ca="1" si="39"/>
        <v>c</v>
      </c>
      <c r="AC155" s="8" t="str">
        <f t="shared" ca="1" si="40"/>
        <v>a</v>
      </c>
      <c r="AD155" s="8" t="str">
        <f t="shared" ca="1" si="41"/>
        <v>b</v>
      </c>
      <c r="AE155" s="8" t="str">
        <f t="shared" ca="1" si="42"/>
        <v>a</v>
      </c>
      <c r="AF155" s="8" t="str">
        <f t="shared" ca="1" si="43"/>
        <v>c</v>
      </c>
      <c r="AG155" s="8" t="str">
        <f t="shared" ca="1" si="44"/>
        <v>a</v>
      </c>
      <c r="AL155" s="4"/>
    </row>
    <row r="156" spans="1:38" x14ac:dyDescent="0.25">
      <c r="A156" s="10">
        <v>139</v>
      </c>
      <c r="B156" s="8">
        <f t="array" aca="1" ref="B156" ca="1">IF(A156&gt;$B$9,"",IF(SUM(--(TRANSPOSE(LARGE(OFFSET($B155,,B$17,,$B$7-B$17),ROW(INDIRECT("a1:a"&amp;$B$7-B$17))))=OFFSET($B155,,B$17,,$B$7-B$17)))=$B$7-B$17,OFFSET($B$12,,MATCH(B155,$B$12:$H$12,FALSE)),B155))</f>
        <v>2</v>
      </c>
      <c r="C156" s="8">
        <f t="array" aca="1" ref="C156" ca="1">IF(OR($A156&gt;$B$9,C$17&gt;$B$7),"",CHOOSE(C$15,IF(J156=99,
IF(SUM(--(TRANSPOSE(LARGE(OFFSET($B155,,C$17,,$B$7-C$17),ROW(INDIRECT("a1:a"&amp;$B$7-C$17))))=OFFSET($B155,,C$17,,$B$7-C$17)))=$B$7-C$17,MIN(IF(C155&gt;=OFFSET($B155,,B$17,,$B$7-B$17),"",OFFSET($B155,,B$17,,$B$7-B$17))),C155),
SMALL(IF((SMALL(OFFSET($B155,,J156-1,,$B$7-J156+1),ROW(INDIRECT("a1:a"&amp;$B$7-J156+1)))=OFFSET($B156,,J156-1))*(MATCH(OFFSET($B156,,J156-1),SMALL(OFFSET($B155,,J156-1,,$B$7-J156+1),ROW(INDIRECT("a1:a"&amp;$B$7-J156+1))),0)=ROW(INDIRECT("a1:a"&amp;$B$7-J156+1))),"",SMALL(OFFSET($B155,,J156-1,,$B$7-J156+1),ROW(INDIRECT("a1:a"&amp;$B$7-J156+1)))),C$17-J156)),
SMALL(IF((SMALL(OFFSET($B155,,J156-1,,$B$7-J156+1),ROW(INDIRECT("a1:a"&amp;$B$7-J156+1)))=OFFSET($B156,,J156-1))*(MATCH(OFFSET($B156,,J156-1),SMALL(OFFSET($B155,,J156-1,,$B$7-J156+1),ROW(INDIRECT("a1:a"&amp;$B$7-J156+1))),0)=ROW(INDIRECT("a1:a"&amp;$B$7-J156+1))),"",SMALL(OFFSET($B155,,J156-1,,$B$7-J156+1),ROW(INDIRECT("a1:a"&amp;$B$7-J156+1)))),C$17-J156)))</f>
        <v>3</v>
      </c>
      <c r="D156" s="8">
        <f t="array" aca="1" ref="D156" ca="1">IF(OR($A156&gt;$B$9,D$17&gt;$B$7),"",CHOOSE(D$15,IF(K156=99,
IF(SUM(--(TRANSPOSE(LARGE(OFFSET($B155,,D$17,,$B$7-D$17),ROW(INDIRECT("a1:a"&amp;$B$7-D$17))))=OFFSET($B155,,D$17,,$B$7-D$17)))=$B$7-D$17,MIN(IF(D155&gt;=OFFSET($B155,,C$17,,$B$7-C$17),"",OFFSET($B155,,C$17,,$B$7-C$17))),D155),
SMALL(IF((SMALL(OFFSET($B155,,K156-1,,$B$7-K156+1),ROW(INDIRECT("a1:a"&amp;$B$7-K156+1)))=OFFSET($B156,,K156-1))*(MATCH(OFFSET($B156,,K156-1),SMALL(OFFSET($B155,,K156-1,,$B$7-K156+1),ROW(INDIRECT("a1:a"&amp;$B$7-K156+1))),0)=ROW(INDIRECT("a1:a"&amp;$B$7-K156+1))),"",SMALL(OFFSET($B155,,K156-1,,$B$7-K156+1),ROW(INDIRECT("a1:a"&amp;$B$7-K156+1)))),D$17-K156)),
SMALL(IF((SMALL(OFFSET($B155,,K156-1,,$B$7-K156+1),ROW(INDIRECT("a1:a"&amp;$B$7-K156+1)))=OFFSET($B156,,K156-1))*(MATCH(OFFSET($B156,,K156-1),SMALL(OFFSET($B155,,K156-1,,$B$7-K156+1),ROW(INDIRECT("a1:a"&amp;$B$7-K156+1))),0)=ROW(INDIRECT("a1:a"&amp;$B$7-K156+1))),"",SMALL(OFFSET($B155,,K156-1,,$B$7-K156+1),ROW(INDIRECT("a1:a"&amp;$B$7-K156+1)))),D$17-K156)))</f>
        <v>1</v>
      </c>
      <c r="E156" s="8">
        <f t="array" aca="1" ref="E156" ca="1">IF(OR($A156&gt;$B$9,E$17&gt;$B$7),"",CHOOSE(E$15,IF(L156=99,
IF(SUM(--(TRANSPOSE(LARGE(OFFSET($B155,,E$17,,$B$7-E$17),ROW(INDIRECT("a1:a"&amp;$B$7-E$17))))=OFFSET($B155,,E$17,,$B$7-E$17)))=$B$7-E$17,MIN(IF(E155&gt;=OFFSET($B155,,D$17,,$B$7-D$17),"",OFFSET($B155,,D$17,,$B$7-D$17))),E155),
SMALL(IF((SMALL(OFFSET($B155,,L156-1,,$B$7-L156+1),ROW(INDIRECT("a1:a"&amp;$B$7-L156+1)))=OFFSET($B156,,L156-1))*(MATCH(OFFSET($B156,,L156-1),SMALL(OFFSET($B155,,L156-1,,$B$7-L156+1),ROW(INDIRECT("a1:a"&amp;$B$7-L156+1))),0)=ROW(INDIRECT("a1:a"&amp;$B$7-L156+1))),"",SMALL(OFFSET($B155,,L156-1,,$B$7-L156+1),ROW(INDIRECT("a1:a"&amp;$B$7-L156+1)))),E$17-L156)),
SMALL(IF((SMALL(OFFSET($B155,,L156-1,,$B$7-L156+1),ROW(INDIRECT("a1:a"&amp;$B$7-L156+1)))=OFFSET($B156,,L156-1))*(MATCH(OFFSET($B156,,L156-1),SMALL(OFFSET($B155,,L156-1,,$B$7-L156+1),ROW(INDIRECT("a1:a"&amp;$B$7-L156+1))),0)=ROW(INDIRECT("a1:a"&amp;$B$7-L156+1))),"",SMALL(OFFSET($B155,,L156-1,,$B$7-L156+1),ROW(INDIRECT("a1:a"&amp;$B$7-L156+1)))),E$17-L156)))</f>
        <v>2</v>
      </c>
      <c r="F156" s="8">
        <f t="array" aca="1" ref="F156" ca="1">IF(OR($A156&gt;$B$9,F$17&gt;$B$7),"",CHOOSE(F$15,IF(M156=99,
IF(SUM(--(TRANSPOSE(LARGE(OFFSET($B155,,F$17,,$B$7-F$17),ROW(INDIRECT("a1:a"&amp;$B$7-F$17))))=OFFSET($B155,,F$17,,$B$7-F$17)))=$B$7-F$17,MIN(IF(F155&gt;=OFFSET($B155,,E$17,,$B$7-E$17),"",OFFSET($B155,,E$17,,$B$7-E$17))),F155),
SMALL(IF((SMALL(OFFSET($B155,,M156-1,,$B$7-M156+1),ROW(INDIRECT("a1:a"&amp;$B$7-M156+1)))=OFFSET($B156,,M156-1))*(MATCH(OFFSET($B156,,M156-1),SMALL(OFFSET($B155,,M156-1,,$B$7-M156+1),ROW(INDIRECT("a1:a"&amp;$B$7-M156+1))),0)=ROW(INDIRECT("a1:a"&amp;$B$7-M156+1))),"",SMALL(OFFSET($B155,,M156-1,,$B$7-M156+1),ROW(INDIRECT("a1:a"&amp;$B$7-M156+1)))),F$17-M156)),
SMALL(IF((SMALL(OFFSET($B155,,M156-1,,$B$7-M156+1),ROW(INDIRECT("a1:a"&amp;$B$7-M156+1)))=OFFSET($B156,,M156-1))*(MATCH(OFFSET($B156,,M156-1),SMALL(OFFSET($B155,,M156-1,,$B$7-M156+1),ROW(INDIRECT("a1:a"&amp;$B$7-M156+1))),0)=ROW(INDIRECT("a1:a"&amp;$B$7-M156+1))),"",SMALL(OFFSET($B155,,M156-1,,$B$7-M156+1),ROW(INDIRECT("a1:a"&amp;$B$7-M156+1)))),F$17-M156)))</f>
        <v>3</v>
      </c>
      <c r="G156" s="8">
        <f t="array" aca="1" ref="G156" ca="1">IF(OR($A156&gt;$B$9,G$17&gt;$B$7),"",CHOOSE(G$15,IF(N156=99,
IF(SUM(--(TRANSPOSE(LARGE(OFFSET($B155,,G$17,,$B$7-G$17),ROW(INDIRECT("a1:a"&amp;$B$7-G$17))))=OFFSET($B155,,G$17,,$B$7-G$17)))=$B$7-G$17,MIN(IF(G155&gt;=OFFSET($B155,,F$17,,$B$7-F$17),"",OFFSET($B155,,F$17,,$B$7-F$17))),G155),
SMALL(IF((SMALL(OFFSET($B155,,N156-1,,$B$7-N156+1),ROW(INDIRECT("a1:a"&amp;$B$7-N156+1)))=OFFSET($B156,,N156-1))*(MATCH(OFFSET($B156,,N156-1),SMALL(OFFSET($B155,,N156-1,,$B$7-N156+1),ROW(INDIRECT("a1:a"&amp;$B$7-N156+1))),0)=ROW(INDIRECT("a1:a"&amp;$B$7-N156+1))),"",SMALL(OFFSET($B155,,N156-1,,$B$7-N156+1),ROW(INDIRECT("a1:a"&amp;$B$7-N156+1)))),G$17-N156)),
SMALL(IF((SMALL(OFFSET($B155,,N156-1,,$B$7-N156+1),ROW(INDIRECT("a1:a"&amp;$B$7-N156+1)))=OFFSET($B156,,N156-1))*(MATCH(OFFSET($B156,,N156-1),SMALL(OFFSET($B155,,N156-1,,$B$7-N156+1),ROW(INDIRECT("a1:a"&amp;$B$7-N156+1))),0)=ROW(INDIRECT("a1:a"&amp;$B$7-N156+1))),"",SMALL(OFFSET($B155,,N156-1,,$B$7-N156+1),ROW(INDIRECT("a1:a"&amp;$B$7-N156+1)))),G$17-N156)))</f>
        <v>1</v>
      </c>
      <c r="H156" s="8">
        <f t="array" aca="1" ref="H156" ca="1">IF(OR($A156&gt;$B$9,H$17&gt;$B$7),"",CHOOSE(H$15,IF(O156=99,
IF(SUM(--(TRANSPOSE(LARGE(OFFSET($B155,,H$17,,$B$7-H$17),ROW(INDIRECT("a1:a"&amp;$B$7-H$17))))=OFFSET($B155,,H$17,,$B$7-H$17)))=$B$7-H$17,MIN(IF(H155&gt;=OFFSET($B155,,G$17,,$B$7-G$17),"",OFFSET($B155,,G$17,,$B$7-G$17))),H155),
SMALL(IF((SMALL(OFFSET($B155,,O156-1,,$B$7-O156+1),ROW(INDIRECT("a1:a"&amp;$B$7-O156+1)))=OFFSET($B156,,O156-1))*(MATCH(OFFSET($B156,,O156-1),SMALL(OFFSET($B155,,O156-1,,$B$7-O156+1),ROW(INDIRECT("a1:a"&amp;$B$7-O156+1))),0)=ROW(INDIRECT("a1:a"&amp;$B$7-O156+1))),"",SMALL(OFFSET($B155,,O156-1,,$B$7-O156+1),ROW(INDIRECT("a1:a"&amp;$B$7-O156+1)))),H$17-O156)),
SMALL(IF((SMALL(OFFSET($B155,,O156-1,,$B$7-O156+1),ROW(INDIRECT("a1:a"&amp;$B$7-O156+1)))=OFFSET($B156,,O156-1))*(MATCH(OFFSET($B156,,O156-1),SMALL(OFFSET($B155,,O156-1,,$B$7-O156+1),ROW(INDIRECT("a1:a"&amp;$B$7-O156+1))),0)=ROW(INDIRECT("a1:a"&amp;$B$7-O156+1))),"",SMALL(OFFSET($B155,,O156-1,,$B$7-O156+1),ROW(INDIRECT("a1:a"&amp;$B$7-O156+1)))),H$17-O156)))</f>
        <v>1</v>
      </c>
      <c r="I156" s="13"/>
      <c r="J156" s="26">
        <f t="array" aca="1" ref="J156" ca="1">MIN(IF($B156:B156&gt;$B155:B155,COLUMN($B$18:B155)-COLUMN($B$18)+1,99))</f>
        <v>99</v>
      </c>
      <c r="K156" s="26">
        <f t="array" aca="1" ref="K156" ca="1">MIN(IF($B156:C156&gt;$B155:C155,COLUMN($B$18:C155)-COLUMN($B$18)+1,99))</f>
        <v>99</v>
      </c>
      <c r="L156" s="26">
        <f t="array" aca="1" ref="L156" ca="1">MIN(IF($B156:D156&gt;$B155:D155,COLUMN($B$18:D155)-COLUMN($B$18)+1,99))</f>
        <v>99</v>
      </c>
      <c r="M156" s="26">
        <f t="array" aca="1" ref="M156" ca="1">MIN(IF($B156:E156&gt;$B155:E155,COLUMN($B$18:E155)-COLUMN($B$18)+1,99))</f>
        <v>99</v>
      </c>
      <c r="N156" s="26">
        <f t="array" aca="1" ref="N156" ca="1">MIN(IF($B156:F156&gt;$B155:F155,COLUMN($B$18:F155)-COLUMN($B$18)+1,99))</f>
        <v>5</v>
      </c>
      <c r="O156" s="26">
        <f t="array" aca="1" ref="O156" ca="1">MIN(IF($B156:G156&gt;$B155:G155,COLUMN($B$18:G155)-COLUMN($B$18)+1,99))</f>
        <v>5</v>
      </c>
      <c r="Z156" s="10">
        <v>139</v>
      </c>
      <c r="AA156" s="8" t="str">
        <f t="shared" ca="1" si="38"/>
        <v>b</v>
      </c>
      <c r="AB156" s="8" t="str">
        <f t="shared" ca="1" si="39"/>
        <v>c</v>
      </c>
      <c r="AC156" s="8" t="str">
        <f t="shared" ca="1" si="40"/>
        <v>a</v>
      </c>
      <c r="AD156" s="8" t="str">
        <f t="shared" ca="1" si="41"/>
        <v>b</v>
      </c>
      <c r="AE156" s="8" t="str">
        <f t="shared" ca="1" si="42"/>
        <v>c</v>
      </c>
      <c r="AF156" s="8" t="str">
        <f t="shared" ca="1" si="43"/>
        <v>a</v>
      </c>
      <c r="AG156" s="8" t="str">
        <f t="shared" ca="1" si="44"/>
        <v>a</v>
      </c>
      <c r="AL156" s="4"/>
    </row>
    <row r="157" spans="1:38" x14ac:dyDescent="0.25">
      <c r="A157" s="10">
        <v>140</v>
      </c>
      <c r="B157" s="8">
        <f t="array" aca="1" ref="B157" ca="1">IF(A157&gt;$B$9,"",IF(SUM(--(TRANSPOSE(LARGE(OFFSET($B156,,B$17,,$B$7-B$17),ROW(INDIRECT("a1:a"&amp;$B$7-B$17))))=OFFSET($B156,,B$17,,$B$7-B$17)))=$B$7-B$17,OFFSET($B$12,,MATCH(B156,$B$12:$H$12,FALSE)),B156))</f>
        <v>2</v>
      </c>
      <c r="C157" s="8">
        <f t="array" aca="1" ref="C157" ca="1">IF(OR($A157&gt;$B$9,C$17&gt;$B$7),"",CHOOSE(C$15,IF(J157=99,
IF(SUM(--(TRANSPOSE(LARGE(OFFSET($B156,,C$17,,$B$7-C$17),ROW(INDIRECT("a1:a"&amp;$B$7-C$17))))=OFFSET($B156,,C$17,,$B$7-C$17)))=$B$7-C$17,MIN(IF(C156&gt;=OFFSET($B156,,B$17,,$B$7-B$17),"",OFFSET($B156,,B$17,,$B$7-B$17))),C156),
SMALL(IF((SMALL(OFFSET($B156,,J157-1,,$B$7-J157+1),ROW(INDIRECT("a1:a"&amp;$B$7-J157+1)))=OFFSET($B157,,J157-1))*(MATCH(OFFSET($B157,,J157-1),SMALL(OFFSET($B156,,J157-1,,$B$7-J157+1),ROW(INDIRECT("a1:a"&amp;$B$7-J157+1))),0)=ROW(INDIRECT("a1:a"&amp;$B$7-J157+1))),"",SMALL(OFFSET($B156,,J157-1,,$B$7-J157+1),ROW(INDIRECT("a1:a"&amp;$B$7-J157+1)))),C$17-J157)),
SMALL(IF((SMALL(OFFSET($B156,,J157-1,,$B$7-J157+1),ROW(INDIRECT("a1:a"&amp;$B$7-J157+1)))=OFFSET($B157,,J157-1))*(MATCH(OFFSET($B157,,J157-1),SMALL(OFFSET($B156,,J157-1,,$B$7-J157+1),ROW(INDIRECT("a1:a"&amp;$B$7-J157+1))),0)=ROW(INDIRECT("a1:a"&amp;$B$7-J157+1))),"",SMALL(OFFSET($B156,,J157-1,,$B$7-J157+1),ROW(INDIRECT("a1:a"&amp;$B$7-J157+1)))),C$17-J157)))</f>
        <v>3</v>
      </c>
      <c r="D157" s="8">
        <f t="array" aca="1" ref="D157" ca="1">IF(OR($A157&gt;$B$9,D$17&gt;$B$7),"",CHOOSE(D$15,IF(K157=99,
IF(SUM(--(TRANSPOSE(LARGE(OFFSET($B156,,D$17,,$B$7-D$17),ROW(INDIRECT("a1:a"&amp;$B$7-D$17))))=OFFSET($B156,,D$17,,$B$7-D$17)))=$B$7-D$17,MIN(IF(D156&gt;=OFFSET($B156,,C$17,,$B$7-C$17),"",OFFSET($B156,,C$17,,$B$7-C$17))),D156),
SMALL(IF((SMALL(OFFSET($B156,,K157-1,,$B$7-K157+1),ROW(INDIRECT("a1:a"&amp;$B$7-K157+1)))=OFFSET($B157,,K157-1))*(MATCH(OFFSET($B157,,K157-1),SMALL(OFFSET($B156,,K157-1,,$B$7-K157+1),ROW(INDIRECT("a1:a"&amp;$B$7-K157+1))),0)=ROW(INDIRECT("a1:a"&amp;$B$7-K157+1))),"",SMALL(OFFSET($B156,,K157-1,,$B$7-K157+1),ROW(INDIRECT("a1:a"&amp;$B$7-K157+1)))),D$17-K157)),
SMALL(IF((SMALL(OFFSET($B156,,K157-1,,$B$7-K157+1),ROW(INDIRECT("a1:a"&amp;$B$7-K157+1)))=OFFSET($B157,,K157-1))*(MATCH(OFFSET($B157,,K157-1),SMALL(OFFSET($B156,,K157-1,,$B$7-K157+1),ROW(INDIRECT("a1:a"&amp;$B$7-K157+1))),0)=ROW(INDIRECT("a1:a"&amp;$B$7-K157+1))),"",SMALL(OFFSET($B156,,K157-1,,$B$7-K157+1),ROW(INDIRECT("a1:a"&amp;$B$7-K157+1)))),D$17-K157)))</f>
        <v>1</v>
      </c>
      <c r="E157" s="8">
        <f t="array" aca="1" ref="E157" ca="1">IF(OR($A157&gt;$B$9,E$17&gt;$B$7),"",CHOOSE(E$15,IF(L157=99,
IF(SUM(--(TRANSPOSE(LARGE(OFFSET($B156,,E$17,,$B$7-E$17),ROW(INDIRECT("a1:a"&amp;$B$7-E$17))))=OFFSET($B156,,E$17,,$B$7-E$17)))=$B$7-E$17,MIN(IF(E156&gt;=OFFSET($B156,,D$17,,$B$7-D$17),"",OFFSET($B156,,D$17,,$B$7-D$17))),E156),
SMALL(IF((SMALL(OFFSET($B156,,L157-1,,$B$7-L157+1),ROW(INDIRECT("a1:a"&amp;$B$7-L157+1)))=OFFSET($B157,,L157-1))*(MATCH(OFFSET($B157,,L157-1),SMALL(OFFSET($B156,,L157-1,,$B$7-L157+1),ROW(INDIRECT("a1:a"&amp;$B$7-L157+1))),0)=ROW(INDIRECT("a1:a"&amp;$B$7-L157+1))),"",SMALL(OFFSET($B156,,L157-1,,$B$7-L157+1),ROW(INDIRECT("a1:a"&amp;$B$7-L157+1)))),E$17-L157)),
SMALL(IF((SMALL(OFFSET($B156,,L157-1,,$B$7-L157+1),ROW(INDIRECT("a1:a"&amp;$B$7-L157+1)))=OFFSET($B157,,L157-1))*(MATCH(OFFSET($B157,,L157-1),SMALL(OFFSET($B156,,L157-1,,$B$7-L157+1),ROW(INDIRECT("a1:a"&amp;$B$7-L157+1))),0)=ROW(INDIRECT("a1:a"&amp;$B$7-L157+1))),"",SMALL(OFFSET($B156,,L157-1,,$B$7-L157+1),ROW(INDIRECT("a1:a"&amp;$B$7-L157+1)))),E$17-L157)))</f>
        <v>3</v>
      </c>
      <c r="F157" s="8">
        <f t="array" aca="1" ref="F157" ca="1">IF(OR($A157&gt;$B$9,F$17&gt;$B$7),"",CHOOSE(F$15,IF(M157=99,
IF(SUM(--(TRANSPOSE(LARGE(OFFSET($B156,,F$17,,$B$7-F$17),ROW(INDIRECT("a1:a"&amp;$B$7-F$17))))=OFFSET($B156,,F$17,,$B$7-F$17)))=$B$7-F$17,MIN(IF(F156&gt;=OFFSET($B156,,E$17,,$B$7-E$17),"",OFFSET($B156,,E$17,,$B$7-E$17))),F156),
SMALL(IF((SMALL(OFFSET($B156,,M157-1,,$B$7-M157+1),ROW(INDIRECT("a1:a"&amp;$B$7-M157+1)))=OFFSET($B157,,M157-1))*(MATCH(OFFSET($B157,,M157-1),SMALL(OFFSET($B156,,M157-1,,$B$7-M157+1),ROW(INDIRECT("a1:a"&amp;$B$7-M157+1))),0)=ROW(INDIRECT("a1:a"&amp;$B$7-M157+1))),"",SMALL(OFFSET($B156,,M157-1,,$B$7-M157+1),ROW(INDIRECT("a1:a"&amp;$B$7-M157+1)))),F$17-M157)),
SMALL(IF((SMALL(OFFSET($B156,,M157-1,,$B$7-M157+1),ROW(INDIRECT("a1:a"&amp;$B$7-M157+1)))=OFFSET($B157,,M157-1))*(MATCH(OFFSET($B157,,M157-1),SMALL(OFFSET($B156,,M157-1,,$B$7-M157+1),ROW(INDIRECT("a1:a"&amp;$B$7-M157+1))),0)=ROW(INDIRECT("a1:a"&amp;$B$7-M157+1))),"",SMALL(OFFSET($B156,,M157-1,,$B$7-M157+1),ROW(INDIRECT("a1:a"&amp;$B$7-M157+1)))),F$17-M157)))</f>
        <v>1</v>
      </c>
      <c r="G157" s="8">
        <f t="array" aca="1" ref="G157" ca="1">IF(OR($A157&gt;$B$9,G$17&gt;$B$7),"",CHOOSE(G$15,IF(N157=99,
IF(SUM(--(TRANSPOSE(LARGE(OFFSET($B156,,G$17,,$B$7-G$17),ROW(INDIRECT("a1:a"&amp;$B$7-G$17))))=OFFSET($B156,,G$17,,$B$7-G$17)))=$B$7-G$17,MIN(IF(G156&gt;=OFFSET($B156,,F$17,,$B$7-F$17),"",OFFSET($B156,,F$17,,$B$7-F$17))),G156),
SMALL(IF((SMALL(OFFSET($B156,,N157-1,,$B$7-N157+1),ROW(INDIRECT("a1:a"&amp;$B$7-N157+1)))=OFFSET($B157,,N157-1))*(MATCH(OFFSET($B157,,N157-1),SMALL(OFFSET($B156,,N157-1,,$B$7-N157+1),ROW(INDIRECT("a1:a"&amp;$B$7-N157+1))),0)=ROW(INDIRECT("a1:a"&amp;$B$7-N157+1))),"",SMALL(OFFSET($B156,,N157-1,,$B$7-N157+1),ROW(INDIRECT("a1:a"&amp;$B$7-N157+1)))),G$17-N157)),
SMALL(IF((SMALL(OFFSET($B156,,N157-1,,$B$7-N157+1),ROW(INDIRECT("a1:a"&amp;$B$7-N157+1)))=OFFSET($B157,,N157-1))*(MATCH(OFFSET($B157,,N157-1),SMALL(OFFSET($B156,,N157-1,,$B$7-N157+1),ROW(INDIRECT("a1:a"&amp;$B$7-N157+1))),0)=ROW(INDIRECT("a1:a"&amp;$B$7-N157+1))),"",SMALL(OFFSET($B156,,N157-1,,$B$7-N157+1),ROW(INDIRECT("a1:a"&amp;$B$7-N157+1)))),G$17-N157)))</f>
        <v>1</v>
      </c>
      <c r="H157" s="8">
        <f t="array" aca="1" ref="H157" ca="1">IF(OR($A157&gt;$B$9,H$17&gt;$B$7),"",CHOOSE(H$15,IF(O157=99,
IF(SUM(--(TRANSPOSE(LARGE(OFFSET($B156,,H$17,,$B$7-H$17),ROW(INDIRECT("a1:a"&amp;$B$7-H$17))))=OFFSET($B156,,H$17,,$B$7-H$17)))=$B$7-H$17,MIN(IF(H156&gt;=OFFSET($B156,,G$17,,$B$7-G$17),"",OFFSET($B156,,G$17,,$B$7-G$17))),H156),
SMALL(IF((SMALL(OFFSET($B156,,O157-1,,$B$7-O157+1),ROW(INDIRECT("a1:a"&amp;$B$7-O157+1)))=OFFSET($B157,,O157-1))*(MATCH(OFFSET($B157,,O157-1),SMALL(OFFSET($B156,,O157-1,,$B$7-O157+1),ROW(INDIRECT("a1:a"&amp;$B$7-O157+1))),0)=ROW(INDIRECT("a1:a"&amp;$B$7-O157+1))),"",SMALL(OFFSET($B156,,O157-1,,$B$7-O157+1),ROW(INDIRECT("a1:a"&amp;$B$7-O157+1)))),H$17-O157)),
SMALL(IF((SMALL(OFFSET($B156,,O157-1,,$B$7-O157+1),ROW(INDIRECT("a1:a"&amp;$B$7-O157+1)))=OFFSET($B157,,O157-1))*(MATCH(OFFSET($B157,,O157-1),SMALL(OFFSET($B156,,O157-1,,$B$7-O157+1),ROW(INDIRECT("a1:a"&amp;$B$7-O157+1))),0)=ROW(INDIRECT("a1:a"&amp;$B$7-O157+1))),"",SMALL(OFFSET($B156,,O157-1,,$B$7-O157+1),ROW(INDIRECT("a1:a"&amp;$B$7-O157+1)))),H$17-O157)))</f>
        <v>2</v>
      </c>
      <c r="I157" s="13"/>
      <c r="J157" s="26">
        <f t="array" aca="1" ref="J157" ca="1">MIN(IF($B157:B157&gt;$B156:B156,COLUMN($B$18:B156)-COLUMN($B$18)+1,99))</f>
        <v>99</v>
      </c>
      <c r="K157" s="26">
        <f t="array" aca="1" ref="K157" ca="1">MIN(IF($B157:C157&gt;$B156:C156,COLUMN($B$18:C156)-COLUMN($B$18)+1,99))</f>
        <v>99</v>
      </c>
      <c r="L157" s="26">
        <f t="array" aca="1" ref="L157" ca="1">MIN(IF($B157:D157&gt;$B156:D156,COLUMN($B$18:D156)-COLUMN($B$18)+1,99))</f>
        <v>99</v>
      </c>
      <c r="M157" s="26">
        <f t="array" aca="1" ref="M157" ca="1">MIN(IF($B157:E157&gt;$B156:E156,COLUMN($B$18:E156)-COLUMN($B$18)+1,99))</f>
        <v>4</v>
      </c>
      <c r="N157" s="26">
        <f t="array" aca="1" ref="N157" ca="1">MIN(IF($B157:F157&gt;$B156:F156,COLUMN($B$18:F156)-COLUMN($B$18)+1,99))</f>
        <v>4</v>
      </c>
      <c r="O157" s="26">
        <f t="array" aca="1" ref="O157" ca="1">MIN(IF($B157:G157&gt;$B156:G156,COLUMN($B$18:G156)-COLUMN($B$18)+1,99))</f>
        <v>4</v>
      </c>
      <c r="Z157" s="10">
        <v>140</v>
      </c>
      <c r="AA157" s="8" t="str">
        <f t="shared" ca="1" si="38"/>
        <v>b</v>
      </c>
      <c r="AB157" s="8" t="str">
        <f t="shared" ca="1" si="39"/>
        <v>c</v>
      </c>
      <c r="AC157" s="8" t="str">
        <f t="shared" ca="1" si="40"/>
        <v>a</v>
      </c>
      <c r="AD157" s="8" t="str">
        <f t="shared" ca="1" si="41"/>
        <v>c</v>
      </c>
      <c r="AE157" s="8" t="str">
        <f t="shared" ca="1" si="42"/>
        <v>a</v>
      </c>
      <c r="AF157" s="8" t="str">
        <f t="shared" ca="1" si="43"/>
        <v>a</v>
      </c>
      <c r="AG157" s="8" t="str">
        <f t="shared" ca="1" si="44"/>
        <v>b</v>
      </c>
      <c r="AL157" s="4"/>
    </row>
    <row r="158" spans="1:38" x14ac:dyDescent="0.25">
      <c r="A158" s="10">
        <v>141</v>
      </c>
      <c r="B158" s="8">
        <f t="array" aca="1" ref="B158" ca="1">IF(A158&gt;$B$9,"",IF(SUM(--(TRANSPOSE(LARGE(OFFSET($B157,,B$17,,$B$7-B$17),ROW(INDIRECT("a1:a"&amp;$B$7-B$17))))=OFFSET($B157,,B$17,,$B$7-B$17)))=$B$7-B$17,OFFSET($B$12,,MATCH(B157,$B$12:$H$12,FALSE)),B157))</f>
        <v>2</v>
      </c>
      <c r="C158" s="8">
        <f t="array" aca="1" ref="C158" ca="1">IF(OR($A158&gt;$B$9,C$17&gt;$B$7),"",CHOOSE(C$15,IF(J158=99,
IF(SUM(--(TRANSPOSE(LARGE(OFFSET($B157,,C$17,,$B$7-C$17),ROW(INDIRECT("a1:a"&amp;$B$7-C$17))))=OFFSET($B157,,C$17,,$B$7-C$17)))=$B$7-C$17,MIN(IF(C157&gt;=OFFSET($B157,,B$17,,$B$7-B$17),"",OFFSET($B157,,B$17,,$B$7-B$17))),C157),
SMALL(IF((SMALL(OFFSET($B157,,J158-1,,$B$7-J158+1),ROW(INDIRECT("a1:a"&amp;$B$7-J158+1)))=OFFSET($B158,,J158-1))*(MATCH(OFFSET($B158,,J158-1),SMALL(OFFSET($B157,,J158-1,,$B$7-J158+1),ROW(INDIRECT("a1:a"&amp;$B$7-J158+1))),0)=ROW(INDIRECT("a1:a"&amp;$B$7-J158+1))),"",SMALL(OFFSET($B157,,J158-1,,$B$7-J158+1),ROW(INDIRECT("a1:a"&amp;$B$7-J158+1)))),C$17-J158)),
SMALL(IF((SMALL(OFFSET($B157,,J158-1,,$B$7-J158+1),ROW(INDIRECT("a1:a"&amp;$B$7-J158+1)))=OFFSET($B158,,J158-1))*(MATCH(OFFSET($B158,,J158-1),SMALL(OFFSET($B157,,J158-1,,$B$7-J158+1),ROW(INDIRECT("a1:a"&amp;$B$7-J158+1))),0)=ROW(INDIRECT("a1:a"&amp;$B$7-J158+1))),"",SMALL(OFFSET($B157,,J158-1,,$B$7-J158+1),ROW(INDIRECT("a1:a"&amp;$B$7-J158+1)))),C$17-J158)))</f>
        <v>3</v>
      </c>
      <c r="D158" s="8">
        <f t="array" aca="1" ref="D158" ca="1">IF(OR($A158&gt;$B$9,D$17&gt;$B$7),"",CHOOSE(D$15,IF(K158=99,
IF(SUM(--(TRANSPOSE(LARGE(OFFSET($B157,,D$17,,$B$7-D$17),ROW(INDIRECT("a1:a"&amp;$B$7-D$17))))=OFFSET($B157,,D$17,,$B$7-D$17)))=$B$7-D$17,MIN(IF(D157&gt;=OFFSET($B157,,C$17,,$B$7-C$17),"",OFFSET($B157,,C$17,,$B$7-C$17))),D157),
SMALL(IF((SMALL(OFFSET($B157,,K158-1,,$B$7-K158+1),ROW(INDIRECT("a1:a"&amp;$B$7-K158+1)))=OFFSET($B158,,K158-1))*(MATCH(OFFSET($B158,,K158-1),SMALL(OFFSET($B157,,K158-1,,$B$7-K158+1),ROW(INDIRECT("a1:a"&amp;$B$7-K158+1))),0)=ROW(INDIRECT("a1:a"&amp;$B$7-K158+1))),"",SMALL(OFFSET($B157,,K158-1,,$B$7-K158+1),ROW(INDIRECT("a1:a"&amp;$B$7-K158+1)))),D$17-K158)),
SMALL(IF((SMALL(OFFSET($B157,,K158-1,,$B$7-K158+1),ROW(INDIRECT("a1:a"&amp;$B$7-K158+1)))=OFFSET($B158,,K158-1))*(MATCH(OFFSET($B158,,K158-1),SMALL(OFFSET($B157,,K158-1,,$B$7-K158+1),ROW(INDIRECT("a1:a"&amp;$B$7-K158+1))),0)=ROW(INDIRECT("a1:a"&amp;$B$7-K158+1))),"",SMALL(OFFSET($B157,,K158-1,,$B$7-K158+1),ROW(INDIRECT("a1:a"&amp;$B$7-K158+1)))),D$17-K158)))</f>
        <v>1</v>
      </c>
      <c r="E158" s="8">
        <f t="array" aca="1" ref="E158" ca="1">IF(OR($A158&gt;$B$9,E$17&gt;$B$7),"",CHOOSE(E$15,IF(L158=99,
IF(SUM(--(TRANSPOSE(LARGE(OFFSET($B157,,E$17,,$B$7-E$17),ROW(INDIRECT("a1:a"&amp;$B$7-E$17))))=OFFSET($B157,,E$17,,$B$7-E$17)))=$B$7-E$17,MIN(IF(E157&gt;=OFFSET($B157,,D$17,,$B$7-D$17),"",OFFSET($B157,,D$17,,$B$7-D$17))),E157),
SMALL(IF((SMALL(OFFSET($B157,,L158-1,,$B$7-L158+1),ROW(INDIRECT("a1:a"&amp;$B$7-L158+1)))=OFFSET($B158,,L158-1))*(MATCH(OFFSET($B158,,L158-1),SMALL(OFFSET($B157,,L158-1,,$B$7-L158+1),ROW(INDIRECT("a1:a"&amp;$B$7-L158+1))),0)=ROW(INDIRECT("a1:a"&amp;$B$7-L158+1))),"",SMALL(OFFSET($B157,,L158-1,,$B$7-L158+1),ROW(INDIRECT("a1:a"&amp;$B$7-L158+1)))),E$17-L158)),
SMALL(IF((SMALL(OFFSET($B157,,L158-1,,$B$7-L158+1),ROW(INDIRECT("a1:a"&amp;$B$7-L158+1)))=OFFSET($B158,,L158-1))*(MATCH(OFFSET($B158,,L158-1),SMALL(OFFSET($B157,,L158-1,,$B$7-L158+1),ROW(INDIRECT("a1:a"&amp;$B$7-L158+1))),0)=ROW(INDIRECT("a1:a"&amp;$B$7-L158+1))),"",SMALL(OFFSET($B157,,L158-1,,$B$7-L158+1),ROW(INDIRECT("a1:a"&amp;$B$7-L158+1)))),E$17-L158)))</f>
        <v>3</v>
      </c>
      <c r="F158" s="8">
        <f t="array" aca="1" ref="F158" ca="1">IF(OR($A158&gt;$B$9,F$17&gt;$B$7),"",CHOOSE(F$15,IF(M158=99,
IF(SUM(--(TRANSPOSE(LARGE(OFFSET($B157,,F$17,,$B$7-F$17),ROW(INDIRECT("a1:a"&amp;$B$7-F$17))))=OFFSET($B157,,F$17,,$B$7-F$17)))=$B$7-F$17,MIN(IF(F157&gt;=OFFSET($B157,,E$17,,$B$7-E$17),"",OFFSET($B157,,E$17,,$B$7-E$17))),F157),
SMALL(IF((SMALL(OFFSET($B157,,M158-1,,$B$7-M158+1),ROW(INDIRECT("a1:a"&amp;$B$7-M158+1)))=OFFSET($B158,,M158-1))*(MATCH(OFFSET($B158,,M158-1),SMALL(OFFSET($B157,,M158-1,,$B$7-M158+1),ROW(INDIRECT("a1:a"&amp;$B$7-M158+1))),0)=ROW(INDIRECT("a1:a"&amp;$B$7-M158+1))),"",SMALL(OFFSET($B157,,M158-1,,$B$7-M158+1),ROW(INDIRECT("a1:a"&amp;$B$7-M158+1)))),F$17-M158)),
SMALL(IF((SMALL(OFFSET($B157,,M158-1,,$B$7-M158+1),ROW(INDIRECT("a1:a"&amp;$B$7-M158+1)))=OFFSET($B158,,M158-1))*(MATCH(OFFSET($B158,,M158-1),SMALL(OFFSET($B157,,M158-1,,$B$7-M158+1),ROW(INDIRECT("a1:a"&amp;$B$7-M158+1))),0)=ROW(INDIRECT("a1:a"&amp;$B$7-M158+1))),"",SMALL(OFFSET($B157,,M158-1,,$B$7-M158+1),ROW(INDIRECT("a1:a"&amp;$B$7-M158+1)))),F$17-M158)))</f>
        <v>1</v>
      </c>
      <c r="G158" s="8">
        <f t="array" aca="1" ref="G158" ca="1">IF(OR($A158&gt;$B$9,G$17&gt;$B$7),"",CHOOSE(G$15,IF(N158=99,
IF(SUM(--(TRANSPOSE(LARGE(OFFSET($B157,,G$17,,$B$7-G$17),ROW(INDIRECT("a1:a"&amp;$B$7-G$17))))=OFFSET($B157,,G$17,,$B$7-G$17)))=$B$7-G$17,MIN(IF(G157&gt;=OFFSET($B157,,F$17,,$B$7-F$17),"",OFFSET($B157,,F$17,,$B$7-F$17))),G157),
SMALL(IF((SMALL(OFFSET($B157,,N158-1,,$B$7-N158+1),ROW(INDIRECT("a1:a"&amp;$B$7-N158+1)))=OFFSET($B158,,N158-1))*(MATCH(OFFSET($B158,,N158-1),SMALL(OFFSET($B157,,N158-1,,$B$7-N158+1),ROW(INDIRECT("a1:a"&amp;$B$7-N158+1))),0)=ROW(INDIRECT("a1:a"&amp;$B$7-N158+1))),"",SMALL(OFFSET($B157,,N158-1,,$B$7-N158+1),ROW(INDIRECT("a1:a"&amp;$B$7-N158+1)))),G$17-N158)),
SMALL(IF((SMALL(OFFSET($B157,,N158-1,,$B$7-N158+1),ROW(INDIRECT("a1:a"&amp;$B$7-N158+1)))=OFFSET($B158,,N158-1))*(MATCH(OFFSET($B158,,N158-1),SMALL(OFFSET($B157,,N158-1,,$B$7-N158+1),ROW(INDIRECT("a1:a"&amp;$B$7-N158+1))),0)=ROW(INDIRECT("a1:a"&amp;$B$7-N158+1))),"",SMALL(OFFSET($B157,,N158-1,,$B$7-N158+1),ROW(INDIRECT("a1:a"&amp;$B$7-N158+1)))),G$17-N158)))</f>
        <v>2</v>
      </c>
      <c r="H158" s="8">
        <f t="array" aca="1" ref="H158" ca="1">IF(OR($A158&gt;$B$9,H$17&gt;$B$7),"",CHOOSE(H$15,IF(O158=99,
IF(SUM(--(TRANSPOSE(LARGE(OFFSET($B157,,H$17,,$B$7-H$17),ROW(INDIRECT("a1:a"&amp;$B$7-H$17))))=OFFSET($B157,,H$17,,$B$7-H$17)))=$B$7-H$17,MIN(IF(H157&gt;=OFFSET($B157,,G$17,,$B$7-G$17),"",OFFSET($B157,,G$17,,$B$7-G$17))),H157),
SMALL(IF((SMALL(OFFSET($B157,,O158-1,,$B$7-O158+1),ROW(INDIRECT("a1:a"&amp;$B$7-O158+1)))=OFFSET($B158,,O158-1))*(MATCH(OFFSET($B158,,O158-1),SMALL(OFFSET($B157,,O158-1,,$B$7-O158+1),ROW(INDIRECT("a1:a"&amp;$B$7-O158+1))),0)=ROW(INDIRECT("a1:a"&amp;$B$7-O158+1))),"",SMALL(OFFSET($B157,,O158-1,,$B$7-O158+1),ROW(INDIRECT("a1:a"&amp;$B$7-O158+1)))),H$17-O158)),
SMALL(IF((SMALL(OFFSET($B157,,O158-1,,$B$7-O158+1),ROW(INDIRECT("a1:a"&amp;$B$7-O158+1)))=OFFSET($B158,,O158-1))*(MATCH(OFFSET($B158,,O158-1),SMALL(OFFSET($B157,,O158-1,,$B$7-O158+1),ROW(INDIRECT("a1:a"&amp;$B$7-O158+1))),0)=ROW(INDIRECT("a1:a"&amp;$B$7-O158+1))),"",SMALL(OFFSET($B157,,O158-1,,$B$7-O158+1),ROW(INDIRECT("a1:a"&amp;$B$7-O158+1)))),H$17-O158)))</f>
        <v>1</v>
      </c>
      <c r="I158" s="13"/>
      <c r="J158" s="26">
        <f t="array" aca="1" ref="J158" ca="1">MIN(IF($B158:B158&gt;$B157:B157,COLUMN($B$18:B157)-COLUMN($B$18)+1,99))</f>
        <v>99</v>
      </c>
      <c r="K158" s="26">
        <f t="array" aca="1" ref="K158" ca="1">MIN(IF($B158:C158&gt;$B157:C157,COLUMN($B$18:C157)-COLUMN($B$18)+1,99))</f>
        <v>99</v>
      </c>
      <c r="L158" s="26">
        <f t="array" aca="1" ref="L158" ca="1">MIN(IF($B158:D158&gt;$B157:D157,COLUMN($B$18:D157)-COLUMN($B$18)+1,99))</f>
        <v>99</v>
      </c>
      <c r="M158" s="26">
        <f t="array" aca="1" ref="M158" ca="1">MIN(IF($B158:E158&gt;$B157:E157,COLUMN($B$18:E157)-COLUMN($B$18)+1,99))</f>
        <v>99</v>
      </c>
      <c r="N158" s="26">
        <f t="array" aca="1" ref="N158" ca="1">MIN(IF($B158:F158&gt;$B157:F157,COLUMN($B$18:F157)-COLUMN($B$18)+1,99))</f>
        <v>99</v>
      </c>
      <c r="O158" s="26">
        <f t="array" aca="1" ref="O158" ca="1">MIN(IF($B158:G158&gt;$B157:G157,COLUMN($B$18:G157)-COLUMN($B$18)+1,99))</f>
        <v>6</v>
      </c>
      <c r="Z158" s="10">
        <v>141</v>
      </c>
      <c r="AA158" s="8" t="str">
        <f t="shared" ca="1" si="38"/>
        <v>b</v>
      </c>
      <c r="AB158" s="8" t="str">
        <f t="shared" ca="1" si="39"/>
        <v>c</v>
      </c>
      <c r="AC158" s="8" t="str">
        <f t="shared" ca="1" si="40"/>
        <v>a</v>
      </c>
      <c r="AD158" s="8" t="str">
        <f t="shared" ca="1" si="41"/>
        <v>c</v>
      </c>
      <c r="AE158" s="8" t="str">
        <f t="shared" ca="1" si="42"/>
        <v>a</v>
      </c>
      <c r="AF158" s="8" t="str">
        <f t="shared" ca="1" si="43"/>
        <v>b</v>
      </c>
      <c r="AG158" s="8" t="str">
        <f t="shared" ca="1" si="44"/>
        <v>a</v>
      </c>
      <c r="AL158" s="4"/>
    </row>
    <row r="159" spans="1:38" x14ac:dyDescent="0.25">
      <c r="A159" s="10">
        <v>142</v>
      </c>
      <c r="B159" s="8">
        <f t="array" aca="1" ref="B159" ca="1">IF(A159&gt;$B$9,"",IF(SUM(--(TRANSPOSE(LARGE(OFFSET($B158,,B$17,,$B$7-B$17),ROW(INDIRECT("a1:a"&amp;$B$7-B$17))))=OFFSET($B158,,B$17,,$B$7-B$17)))=$B$7-B$17,OFFSET($B$12,,MATCH(B158,$B$12:$H$12,FALSE)),B158))</f>
        <v>2</v>
      </c>
      <c r="C159" s="8">
        <f t="array" aca="1" ref="C159" ca="1">IF(OR($A159&gt;$B$9,C$17&gt;$B$7),"",CHOOSE(C$15,IF(J159=99,
IF(SUM(--(TRANSPOSE(LARGE(OFFSET($B158,,C$17,,$B$7-C$17),ROW(INDIRECT("a1:a"&amp;$B$7-C$17))))=OFFSET($B158,,C$17,,$B$7-C$17)))=$B$7-C$17,MIN(IF(C158&gt;=OFFSET($B158,,B$17,,$B$7-B$17),"",OFFSET($B158,,B$17,,$B$7-B$17))),C158),
SMALL(IF((SMALL(OFFSET($B158,,J159-1,,$B$7-J159+1),ROW(INDIRECT("a1:a"&amp;$B$7-J159+1)))=OFFSET($B159,,J159-1))*(MATCH(OFFSET($B159,,J159-1),SMALL(OFFSET($B158,,J159-1,,$B$7-J159+1),ROW(INDIRECT("a1:a"&amp;$B$7-J159+1))),0)=ROW(INDIRECT("a1:a"&amp;$B$7-J159+1))),"",SMALL(OFFSET($B158,,J159-1,,$B$7-J159+1),ROW(INDIRECT("a1:a"&amp;$B$7-J159+1)))),C$17-J159)),
SMALL(IF((SMALL(OFFSET($B158,,J159-1,,$B$7-J159+1),ROW(INDIRECT("a1:a"&amp;$B$7-J159+1)))=OFFSET($B159,,J159-1))*(MATCH(OFFSET($B159,,J159-1),SMALL(OFFSET($B158,,J159-1,,$B$7-J159+1),ROW(INDIRECT("a1:a"&amp;$B$7-J159+1))),0)=ROW(INDIRECT("a1:a"&amp;$B$7-J159+1))),"",SMALL(OFFSET($B158,,J159-1,,$B$7-J159+1),ROW(INDIRECT("a1:a"&amp;$B$7-J159+1)))),C$17-J159)))</f>
        <v>3</v>
      </c>
      <c r="D159" s="8">
        <f t="array" aca="1" ref="D159" ca="1">IF(OR($A159&gt;$B$9,D$17&gt;$B$7),"",CHOOSE(D$15,IF(K159=99,
IF(SUM(--(TRANSPOSE(LARGE(OFFSET($B158,,D$17,,$B$7-D$17),ROW(INDIRECT("a1:a"&amp;$B$7-D$17))))=OFFSET($B158,,D$17,,$B$7-D$17)))=$B$7-D$17,MIN(IF(D158&gt;=OFFSET($B158,,C$17,,$B$7-C$17),"",OFFSET($B158,,C$17,,$B$7-C$17))),D158),
SMALL(IF((SMALL(OFFSET($B158,,K159-1,,$B$7-K159+1),ROW(INDIRECT("a1:a"&amp;$B$7-K159+1)))=OFFSET($B159,,K159-1))*(MATCH(OFFSET($B159,,K159-1),SMALL(OFFSET($B158,,K159-1,,$B$7-K159+1),ROW(INDIRECT("a1:a"&amp;$B$7-K159+1))),0)=ROW(INDIRECT("a1:a"&amp;$B$7-K159+1))),"",SMALL(OFFSET($B158,,K159-1,,$B$7-K159+1),ROW(INDIRECT("a1:a"&amp;$B$7-K159+1)))),D$17-K159)),
SMALL(IF((SMALL(OFFSET($B158,,K159-1,,$B$7-K159+1),ROW(INDIRECT("a1:a"&amp;$B$7-K159+1)))=OFFSET($B159,,K159-1))*(MATCH(OFFSET($B159,,K159-1),SMALL(OFFSET($B158,,K159-1,,$B$7-K159+1),ROW(INDIRECT("a1:a"&amp;$B$7-K159+1))),0)=ROW(INDIRECT("a1:a"&amp;$B$7-K159+1))),"",SMALL(OFFSET($B158,,K159-1,,$B$7-K159+1),ROW(INDIRECT("a1:a"&amp;$B$7-K159+1)))),D$17-K159)))</f>
        <v>1</v>
      </c>
      <c r="E159" s="8">
        <f t="array" aca="1" ref="E159" ca="1">IF(OR($A159&gt;$B$9,E$17&gt;$B$7),"",CHOOSE(E$15,IF(L159=99,
IF(SUM(--(TRANSPOSE(LARGE(OFFSET($B158,,E$17,,$B$7-E$17),ROW(INDIRECT("a1:a"&amp;$B$7-E$17))))=OFFSET($B158,,E$17,,$B$7-E$17)))=$B$7-E$17,MIN(IF(E158&gt;=OFFSET($B158,,D$17,,$B$7-D$17),"",OFFSET($B158,,D$17,,$B$7-D$17))),E158),
SMALL(IF((SMALL(OFFSET($B158,,L159-1,,$B$7-L159+1),ROW(INDIRECT("a1:a"&amp;$B$7-L159+1)))=OFFSET($B159,,L159-1))*(MATCH(OFFSET($B159,,L159-1),SMALL(OFFSET($B158,,L159-1,,$B$7-L159+1),ROW(INDIRECT("a1:a"&amp;$B$7-L159+1))),0)=ROW(INDIRECT("a1:a"&amp;$B$7-L159+1))),"",SMALL(OFFSET($B158,,L159-1,,$B$7-L159+1),ROW(INDIRECT("a1:a"&amp;$B$7-L159+1)))),E$17-L159)),
SMALL(IF((SMALL(OFFSET($B158,,L159-1,,$B$7-L159+1),ROW(INDIRECT("a1:a"&amp;$B$7-L159+1)))=OFFSET($B159,,L159-1))*(MATCH(OFFSET($B159,,L159-1),SMALL(OFFSET($B158,,L159-1,,$B$7-L159+1),ROW(INDIRECT("a1:a"&amp;$B$7-L159+1))),0)=ROW(INDIRECT("a1:a"&amp;$B$7-L159+1))),"",SMALL(OFFSET($B158,,L159-1,,$B$7-L159+1),ROW(INDIRECT("a1:a"&amp;$B$7-L159+1)))),E$17-L159)))</f>
        <v>3</v>
      </c>
      <c r="F159" s="8">
        <f t="array" aca="1" ref="F159" ca="1">IF(OR($A159&gt;$B$9,F$17&gt;$B$7),"",CHOOSE(F$15,IF(M159=99,
IF(SUM(--(TRANSPOSE(LARGE(OFFSET($B158,,F$17,,$B$7-F$17),ROW(INDIRECT("a1:a"&amp;$B$7-F$17))))=OFFSET($B158,,F$17,,$B$7-F$17)))=$B$7-F$17,MIN(IF(F158&gt;=OFFSET($B158,,E$17,,$B$7-E$17),"",OFFSET($B158,,E$17,,$B$7-E$17))),F158),
SMALL(IF((SMALL(OFFSET($B158,,M159-1,,$B$7-M159+1),ROW(INDIRECT("a1:a"&amp;$B$7-M159+1)))=OFFSET($B159,,M159-1))*(MATCH(OFFSET($B159,,M159-1),SMALL(OFFSET($B158,,M159-1,,$B$7-M159+1),ROW(INDIRECT("a1:a"&amp;$B$7-M159+1))),0)=ROW(INDIRECT("a1:a"&amp;$B$7-M159+1))),"",SMALL(OFFSET($B158,,M159-1,,$B$7-M159+1),ROW(INDIRECT("a1:a"&amp;$B$7-M159+1)))),F$17-M159)),
SMALL(IF((SMALL(OFFSET($B158,,M159-1,,$B$7-M159+1),ROW(INDIRECT("a1:a"&amp;$B$7-M159+1)))=OFFSET($B159,,M159-1))*(MATCH(OFFSET($B159,,M159-1),SMALL(OFFSET($B158,,M159-1,,$B$7-M159+1),ROW(INDIRECT("a1:a"&amp;$B$7-M159+1))),0)=ROW(INDIRECT("a1:a"&amp;$B$7-M159+1))),"",SMALL(OFFSET($B158,,M159-1,,$B$7-M159+1),ROW(INDIRECT("a1:a"&amp;$B$7-M159+1)))),F$17-M159)))</f>
        <v>2</v>
      </c>
      <c r="G159" s="8">
        <f t="array" aca="1" ref="G159" ca="1">IF(OR($A159&gt;$B$9,G$17&gt;$B$7),"",CHOOSE(G$15,IF(N159=99,
IF(SUM(--(TRANSPOSE(LARGE(OFFSET($B158,,G$17,,$B$7-G$17),ROW(INDIRECT("a1:a"&amp;$B$7-G$17))))=OFFSET($B158,,G$17,,$B$7-G$17)))=$B$7-G$17,MIN(IF(G158&gt;=OFFSET($B158,,F$17,,$B$7-F$17),"",OFFSET($B158,,F$17,,$B$7-F$17))),G158),
SMALL(IF((SMALL(OFFSET($B158,,N159-1,,$B$7-N159+1),ROW(INDIRECT("a1:a"&amp;$B$7-N159+1)))=OFFSET($B159,,N159-1))*(MATCH(OFFSET($B159,,N159-1),SMALL(OFFSET($B158,,N159-1,,$B$7-N159+1),ROW(INDIRECT("a1:a"&amp;$B$7-N159+1))),0)=ROW(INDIRECT("a1:a"&amp;$B$7-N159+1))),"",SMALL(OFFSET($B158,,N159-1,,$B$7-N159+1),ROW(INDIRECT("a1:a"&amp;$B$7-N159+1)))),G$17-N159)),
SMALL(IF((SMALL(OFFSET($B158,,N159-1,,$B$7-N159+1),ROW(INDIRECT("a1:a"&amp;$B$7-N159+1)))=OFFSET($B159,,N159-1))*(MATCH(OFFSET($B159,,N159-1),SMALL(OFFSET($B158,,N159-1,,$B$7-N159+1),ROW(INDIRECT("a1:a"&amp;$B$7-N159+1))),0)=ROW(INDIRECT("a1:a"&amp;$B$7-N159+1))),"",SMALL(OFFSET($B158,,N159-1,,$B$7-N159+1),ROW(INDIRECT("a1:a"&amp;$B$7-N159+1)))),G$17-N159)))</f>
        <v>1</v>
      </c>
      <c r="H159" s="8">
        <f t="array" aca="1" ref="H159" ca="1">IF(OR($A159&gt;$B$9,H$17&gt;$B$7),"",CHOOSE(H$15,IF(O159=99,
IF(SUM(--(TRANSPOSE(LARGE(OFFSET($B158,,H$17,,$B$7-H$17),ROW(INDIRECT("a1:a"&amp;$B$7-H$17))))=OFFSET($B158,,H$17,,$B$7-H$17)))=$B$7-H$17,MIN(IF(H158&gt;=OFFSET($B158,,G$17,,$B$7-G$17),"",OFFSET($B158,,G$17,,$B$7-G$17))),H158),
SMALL(IF((SMALL(OFFSET($B158,,O159-1,,$B$7-O159+1),ROW(INDIRECT("a1:a"&amp;$B$7-O159+1)))=OFFSET($B159,,O159-1))*(MATCH(OFFSET($B159,,O159-1),SMALL(OFFSET($B158,,O159-1,,$B$7-O159+1),ROW(INDIRECT("a1:a"&amp;$B$7-O159+1))),0)=ROW(INDIRECT("a1:a"&amp;$B$7-O159+1))),"",SMALL(OFFSET($B158,,O159-1,,$B$7-O159+1),ROW(INDIRECT("a1:a"&amp;$B$7-O159+1)))),H$17-O159)),
SMALL(IF((SMALL(OFFSET($B158,,O159-1,,$B$7-O159+1),ROW(INDIRECT("a1:a"&amp;$B$7-O159+1)))=OFFSET($B159,,O159-1))*(MATCH(OFFSET($B159,,O159-1),SMALL(OFFSET($B158,,O159-1,,$B$7-O159+1),ROW(INDIRECT("a1:a"&amp;$B$7-O159+1))),0)=ROW(INDIRECT("a1:a"&amp;$B$7-O159+1))),"",SMALL(OFFSET($B158,,O159-1,,$B$7-O159+1),ROW(INDIRECT("a1:a"&amp;$B$7-O159+1)))),H$17-O159)))</f>
        <v>1</v>
      </c>
      <c r="I159" s="13"/>
      <c r="J159" s="26">
        <f t="array" aca="1" ref="J159" ca="1">MIN(IF($B159:B159&gt;$B158:B158,COLUMN($B$18:B158)-COLUMN($B$18)+1,99))</f>
        <v>99</v>
      </c>
      <c r="K159" s="26">
        <f t="array" aca="1" ref="K159" ca="1">MIN(IF($B159:C159&gt;$B158:C158,COLUMN($B$18:C158)-COLUMN($B$18)+1,99))</f>
        <v>99</v>
      </c>
      <c r="L159" s="26">
        <f t="array" aca="1" ref="L159" ca="1">MIN(IF($B159:D159&gt;$B158:D158,COLUMN($B$18:D158)-COLUMN($B$18)+1,99))</f>
        <v>99</v>
      </c>
      <c r="M159" s="26">
        <f t="array" aca="1" ref="M159" ca="1">MIN(IF($B159:E159&gt;$B158:E158,COLUMN($B$18:E158)-COLUMN($B$18)+1,99))</f>
        <v>99</v>
      </c>
      <c r="N159" s="26">
        <f t="array" aca="1" ref="N159" ca="1">MIN(IF($B159:F159&gt;$B158:F158,COLUMN($B$18:F158)-COLUMN($B$18)+1,99))</f>
        <v>5</v>
      </c>
      <c r="O159" s="26">
        <f t="array" aca="1" ref="O159" ca="1">MIN(IF($B159:G159&gt;$B158:G158,COLUMN($B$18:G158)-COLUMN($B$18)+1,99))</f>
        <v>5</v>
      </c>
      <c r="Z159" s="10">
        <v>142</v>
      </c>
      <c r="AA159" s="8" t="str">
        <f t="shared" ca="1" si="38"/>
        <v>b</v>
      </c>
      <c r="AB159" s="8" t="str">
        <f t="shared" ca="1" si="39"/>
        <v>c</v>
      </c>
      <c r="AC159" s="8" t="str">
        <f t="shared" ca="1" si="40"/>
        <v>a</v>
      </c>
      <c r="AD159" s="8" t="str">
        <f t="shared" ca="1" si="41"/>
        <v>c</v>
      </c>
      <c r="AE159" s="8" t="str">
        <f t="shared" ca="1" si="42"/>
        <v>b</v>
      </c>
      <c r="AF159" s="8" t="str">
        <f t="shared" ca="1" si="43"/>
        <v>a</v>
      </c>
      <c r="AG159" s="8" t="str">
        <f t="shared" ca="1" si="44"/>
        <v>a</v>
      </c>
      <c r="AL159" s="4"/>
    </row>
    <row r="160" spans="1:38" x14ac:dyDescent="0.25">
      <c r="A160" s="10">
        <v>143</v>
      </c>
      <c r="B160" s="8">
        <f t="array" aca="1" ref="B160" ca="1">IF(A160&gt;$B$9,"",IF(SUM(--(TRANSPOSE(LARGE(OFFSET($B159,,B$17,,$B$7-B$17),ROW(INDIRECT("a1:a"&amp;$B$7-B$17))))=OFFSET($B159,,B$17,,$B$7-B$17)))=$B$7-B$17,OFFSET($B$12,,MATCH(B159,$B$12:$H$12,FALSE)),B159))</f>
        <v>2</v>
      </c>
      <c r="C160" s="8">
        <f t="array" aca="1" ref="C160" ca="1">IF(OR($A160&gt;$B$9,C$17&gt;$B$7),"",CHOOSE(C$15,IF(J160=99,
IF(SUM(--(TRANSPOSE(LARGE(OFFSET($B159,,C$17,,$B$7-C$17),ROW(INDIRECT("a1:a"&amp;$B$7-C$17))))=OFFSET($B159,,C$17,,$B$7-C$17)))=$B$7-C$17,MIN(IF(C159&gt;=OFFSET($B159,,B$17,,$B$7-B$17),"",OFFSET($B159,,B$17,,$B$7-B$17))),C159),
SMALL(IF((SMALL(OFFSET($B159,,J160-1,,$B$7-J160+1),ROW(INDIRECT("a1:a"&amp;$B$7-J160+1)))=OFFSET($B160,,J160-1))*(MATCH(OFFSET($B160,,J160-1),SMALL(OFFSET($B159,,J160-1,,$B$7-J160+1),ROW(INDIRECT("a1:a"&amp;$B$7-J160+1))),0)=ROW(INDIRECT("a1:a"&amp;$B$7-J160+1))),"",SMALL(OFFSET($B159,,J160-1,,$B$7-J160+1),ROW(INDIRECT("a1:a"&amp;$B$7-J160+1)))),C$17-J160)),
SMALL(IF((SMALL(OFFSET($B159,,J160-1,,$B$7-J160+1),ROW(INDIRECT("a1:a"&amp;$B$7-J160+1)))=OFFSET($B160,,J160-1))*(MATCH(OFFSET($B160,,J160-1),SMALL(OFFSET($B159,,J160-1,,$B$7-J160+1),ROW(INDIRECT("a1:a"&amp;$B$7-J160+1))),0)=ROW(INDIRECT("a1:a"&amp;$B$7-J160+1))),"",SMALL(OFFSET($B159,,J160-1,,$B$7-J160+1),ROW(INDIRECT("a1:a"&amp;$B$7-J160+1)))),C$17-J160)))</f>
        <v>3</v>
      </c>
      <c r="D160" s="8">
        <f t="array" aca="1" ref="D160" ca="1">IF(OR($A160&gt;$B$9,D$17&gt;$B$7),"",CHOOSE(D$15,IF(K160=99,
IF(SUM(--(TRANSPOSE(LARGE(OFFSET($B159,,D$17,,$B$7-D$17),ROW(INDIRECT("a1:a"&amp;$B$7-D$17))))=OFFSET($B159,,D$17,,$B$7-D$17)))=$B$7-D$17,MIN(IF(D159&gt;=OFFSET($B159,,C$17,,$B$7-C$17),"",OFFSET($B159,,C$17,,$B$7-C$17))),D159),
SMALL(IF((SMALL(OFFSET($B159,,K160-1,,$B$7-K160+1),ROW(INDIRECT("a1:a"&amp;$B$7-K160+1)))=OFFSET($B160,,K160-1))*(MATCH(OFFSET($B160,,K160-1),SMALL(OFFSET($B159,,K160-1,,$B$7-K160+1),ROW(INDIRECT("a1:a"&amp;$B$7-K160+1))),0)=ROW(INDIRECT("a1:a"&amp;$B$7-K160+1))),"",SMALL(OFFSET($B159,,K160-1,,$B$7-K160+1),ROW(INDIRECT("a1:a"&amp;$B$7-K160+1)))),D$17-K160)),
SMALL(IF((SMALL(OFFSET($B159,,K160-1,,$B$7-K160+1),ROW(INDIRECT("a1:a"&amp;$B$7-K160+1)))=OFFSET($B160,,K160-1))*(MATCH(OFFSET($B160,,K160-1),SMALL(OFFSET($B159,,K160-1,,$B$7-K160+1),ROW(INDIRECT("a1:a"&amp;$B$7-K160+1))),0)=ROW(INDIRECT("a1:a"&amp;$B$7-K160+1))),"",SMALL(OFFSET($B159,,K160-1,,$B$7-K160+1),ROW(INDIRECT("a1:a"&amp;$B$7-K160+1)))),D$17-K160)))</f>
        <v>2</v>
      </c>
      <c r="E160" s="8">
        <f t="array" aca="1" ref="E160" ca="1">IF(OR($A160&gt;$B$9,E$17&gt;$B$7),"",CHOOSE(E$15,IF(L160=99,
IF(SUM(--(TRANSPOSE(LARGE(OFFSET($B159,,E$17,,$B$7-E$17),ROW(INDIRECT("a1:a"&amp;$B$7-E$17))))=OFFSET($B159,,E$17,,$B$7-E$17)))=$B$7-E$17,MIN(IF(E159&gt;=OFFSET($B159,,D$17,,$B$7-D$17),"",OFFSET($B159,,D$17,,$B$7-D$17))),E159),
SMALL(IF((SMALL(OFFSET($B159,,L160-1,,$B$7-L160+1),ROW(INDIRECT("a1:a"&amp;$B$7-L160+1)))=OFFSET($B160,,L160-1))*(MATCH(OFFSET($B160,,L160-1),SMALL(OFFSET($B159,,L160-1,,$B$7-L160+1),ROW(INDIRECT("a1:a"&amp;$B$7-L160+1))),0)=ROW(INDIRECT("a1:a"&amp;$B$7-L160+1))),"",SMALL(OFFSET($B159,,L160-1,,$B$7-L160+1),ROW(INDIRECT("a1:a"&amp;$B$7-L160+1)))),E$17-L160)),
SMALL(IF((SMALL(OFFSET($B159,,L160-1,,$B$7-L160+1),ROW(INDIRECT("a1:a"&amp;$B$7-L160+1)))=OFFSET($B160,,L160-1))*(MATCH(OFFSET($B160,,L160-1),SMALL(OFFSET($B159,,L160-1,,$B$7-L160+1),ROW(INDIRECT("a1:a"&amp;$B$7-L160+1))),0)=ROW(INDIRECT("a1:a"&amp;$B$7-L160+1))),"",SMALL(OFFSET($B159,,L160-1,,$B$7-L160+1),ROW(INDIRECT("a1:a"&amp;$B$7-L160+1)))),E$17-L160)))</f>
        <v>1</v>
      </c>
      <c r="F160" s="8">
        <f t="array" aca="1" ref="F160" ca="1">IF(OR($A160&gt;$B$9,F$17&gt;$B$7),"",CHOOSE(F$15,IF(M160=99,
IF(SUM(--(TRANSPOSE(LARGE(OFFSET($B159,,F$17,,$B$7-F$17),ROW(INDIRECT("a1:a"&amp;$B$7-F$17))))=OFFSET($B159,,F$17,,$B$7-F$17)))=$B$7-F$17,MIN(IF(F159&gt;=OFFSET($B159,,E$17,,$B$7-E$17),"",OFFSET($B159,,E$17,,$B$7-E$17))),F159),
SMALL(IF((SMALL(OFFSET($B159,,M160-1,,$B$7-M160+1),ROW(INDIRECT("a1:a"&amp;$B$7-M160+1)))=OFFSET($B160,,M160-1))*(MATCH(OFFSET($B160,,M160-1),SMALL(OFFSET($B159,,M160-1,,$B$7-M160+1),ROW(INDIRECT("a1:a"&amp;$B$7-M160+1))),0)=ROW(INDIRECT("a1:a"&amp;$B$7-M160+1))),"",SMALL(OFFSET($B159,,M160-1,,$B$7-M160+1),ROW(INDIRECT("a1:a"&amp;$B$7-M160+1)))),F$17-M160)),
SMALL(IF((SMALL(OFFSET($B159,,M160-1,,$B$7-M160+1),ROW(INDIRECT("a1:a"&amp;$B$7-M160+1)))=OFFSET($B160,,M160-1))*(MATCH(OFFSET($B160,,M160-1),SMALL(OFFSET($B159,,M160-1,,$B$7-M160+1),ROW(INDIRECT("a1:a"&amp;$B$7-M160+1))),0)=ROW(INDIRECT("a1:a"&amp;$B$7-M160+1))),"",SMALL(OFFSET($B159,,M160-1,,$B$7-M160+1),ROW(INDIRECT("a1:a"&amp;$B$7-M160+1)))),F$17-M160)))</f>
        <v>1</v>
      </c>
      <c r="G160" s="8">
        <f t="array" aca="1" ref="G160" ca="1">IF(OR($A160&gt;$B$9,G$17&gt;$B$7),"",CHOOSE(G$15,IF(N160=99,
IF(SUM(--(TRANSPOSE(LARGE(OFFSET($B159,,G$17,,$B$7-G$17),ROW(INDIRECT("a1:a"&amp;$B$7-G$17))))=OFFSET($B159,,G$17,,$B$7-G$17)))=$B$7-G$17,MIN(IF(G159&gt;=OFFSET($B159,,F$17,,$B$7-F$17),"",OFFSET($B159,,F$17,,$B$7-F$17))),G159),
SMALL(IF((SMALL(OFFSET($B159,,N160-1,,$B$7-N160+1),ROW(INDIRECT("a1:a"&amp;$B$7-N160+1)))=OFFSET($B160,,N160-1))*(MATCH(OFFSET($B160,,N160-1),SMALL(OFFSET($B159,,N160-1,,$B$7-N160+1),ROW(INDIRECT("a1:a"&amp;$B$7-N160+1))),0)=ROW(INDIRECT("a1:a"&amp;$B$7-N160+1))),"",SMALL(OFFSET($B159,,N160-1,,$B$7-N160+1),ROW(INDIRECT("a1:a"&amp;$B$7-N160+1)))),G$17-N160)),
SMALL(IF((SMALL(OFFSET($B159,,N160-1,,$B$7-N160+1),ROW(INDIRECT("a1:a"&amp;$B$7-N160+1)))=OFFSET($B160,,N160-1))*(MATCH(OFFSET($B160,,N160-1),SMALL(OFFSET($B159,,N160-1,,$B$7-N160+1),ROW(INDIRECT("a1:a"&amp;$B$7-N160+1))),0)=ROW(INDIRECT("a1:a"&amp;$B$7-N160+1))),"",SMALL(OFFSET($B159,,N160-1,,$B$7-N160+1),ROW(INDIRECT("a1:a"&amp;$B$7-N160+1)))),G$17-N160)))</f>
        <v>1</v>
      </c>
      <c r="H160" s="8">
        <f t="array" aca="1" ref="H160" ca="1">IF(OR($A160&gt;$B$9,H$17&gt;$B$7),"",CHOOSE(H$15,IF(O160=99,
IF(SUM(--(TRANSPOSE(LARGE(OFFSET($B159,,H$17,,$B$7-H$17),ROW(INDIRECT("a1:a"&amp;$B$7-H$17))))=OFFSET($B159,,H$17,,$B$7-H$17)))=$B$7-H$17,MIN(IF(H159&gt;=OFFSET($B159,,G$17,,$B$7-G$17),"",OFFSET($B159,,G$17,,$B$7-G$17))),H159),
SMALL(IF((SMALL(OFFSET($B159,,O160-1,,$B$7-O160+1),ROW(INDIRECT("a1:a"&amp;$B$7-O160+1)))=OFFSET($B160,,O160-1))*(MATCH(OFFSET($B160,,O160-1),SMALL(OFFSET($B159,,O160-1,,$B$7-O160+1),ROW(INDIRECT("a1:a"&amp;$B$7-O160+1))),0)=ROW(INDIRECT("a1:a"&amp;$B$7-O160+1))),"",SMALL(OFFSET($B159,,O160-1,,$B$7-O160+1),ROW(INDIRECT("a1:a"&amp;$B$7-O160+1)))),H$17-O160)),
SMALL(IF((SMALL(OFFSET($B159,,O160-1,,$B$7-O160+1),ROW(INDIRECT("a1:a"&amp;$B$7-O160+1)))=OFFSET($B160,,O160-1))*(MATCH(OFFSET($B160,,O160-1),SMALL(OFFSET($B159,,O160-1,,$B$7-O160+1),ROW(INDIRECT("a1:a"&amp;$B$7-O160+1))),0)=ROW(INDIRECT("a1:a"&amp;$B$7-O160+1))),"",SMALL(OFFSET($B159,,O160-1,,$B$7-O160+1),ROW(INDIRECT("a1:a"&amp;$B$7-O160+1)))),H$17-O160)))</f>
        <v>3</v>
      </c>
      <c r="I160" s="13"/>
      <c r="J160" s="26">
        <f t="array" aca="1" ref="J160" ca="1">MIN(IF($B160:B160&gt;$B159:B159,COLUMN($B$18:B159)-COLUMN($B$18)+1,99))</f>
        <v>99</v>
      </c>
      <c r="K160" s="26">
        <f t="array" aca="1" ref="K160" ca="1">MIN(IF($B160:C160&gt;$B159:C159,COLUMN($B$18:C159)-COLUMN($B$18)+1,99))</f>
        <v>99</v>
      </c>
      <c r="L160" s="26">
        <f t="array" aca="1" ref="L160" ca="1">MIN(IF($B160:D160&gt;$B159:D159,COLUMN($B$18:D159)-COLUMN($B$18)+1,99))</f>
        <v>3</v>
      </c>
      <c r="M160" s="26">
        <f t="array" aca="1" ref="M160" ca="1">MIN(IF($B160:E160&gt;$B159:E159,COLUMN($B$18:E159)-COLUMN($B$18)+1,99))</f>
        <v>3</v>
      </c>
      <c r="N160" s="26">
        <f t="array" aca="1" ref="N160" ca="1">MIN(IF($B160:F160&gt;$B159:F159,COLUMN($B$18:F159)-COLUMN($B$18)+1,99))</f>
        <v>3</v>
      </c>
      <c r="O160" s="26">
        <f t="array" aca="1" ref="O160" ca="1">MIN(IF($B160:G160&gt;$B159:G159,COLUMN($B$18:G159)-COLUMN($B$18)+1,99))</f>
        <v>3</v>
      </c>
      <c r="Z160" s="10">
        <v>143</v>
      </c>
      <c r="AA160" s="8" t="str">
        <f t="shared" ca="1" si="38"/>
        <v>b</v>
      </c>
      <c r="AB160" s="8" t="str">
        <f t="shared" ca="1" si="39"/>
        <v>c</v>
      </c>
      <c r="AC160" s="8" t="str">
        <f t="shared" ca="1" si="40"/>
        <v>b</v>
      </c>
      <c r="AD160" s="8" t="str">
        <f t="shared" ca="1" si="41"/>
        <v>a</v>
      </c>
      <c r="AE160" s="8" t="str">
        <f t="shared" ca="1" si="42"/>
        <v>a</v>
      </c>
      <c r="AF160" s="8" t="str">
        <f t="shared" ca="1" si="43"/>
        <v>a</v>
      </c>
      <c r="AG160" s="8" t="str">
        <f t="shared" ca="1" si="44"/>
        <v>c</v>
      </c>
      <c r="AL160" s="4"/>
    </row>
    <row r="161" spans="1:38" x14ac:dyDescent="0.25">
      <c r="A161" s="10">
        <v>144</v>
      </c>
      <c r="B161" s="8">
        <f t="array" aca="1" ref="B161" ca="1">IF(A161&gt;$B$9,"",IF(SUM(--(TRANSPOSE(LARGE(OFFSET($B160,,B$17,,$B$7-B$17),ROW(INDIRECT("a1:a"&amp;$B$7-B$17))))=OFFSET($B160,,B$17,,$B$7-B$17)))=$B$7-B$17,OFFSET($B$12,,MATCH(B160,$B$12:$H$12,FALSE)),B160))</f>
        <v>2</v>
      </c>
      <c r="C161" s="8">
        <f t="array" aca="1" ref="C161" ca="1">IF(OR($A161&gt;$B$9,C$17&gt;$B$7),"",CHOOSE(C$15,IF(J161=99,
IF(SUM(--(TRANSPOSE(LARGE(OFFSET($B160,,C$17,,$B$7-C$17),ROW(INDIRECT("a1:a"&amp;$B$7-C$17))))=OFFSET($B160,,C$17,,$B$7-C$17)))=$B$7-C$17,MIN(IF(C160&gt;=OFFSET($B160,,B$17,,$B$7-B$17),"",OFFSET($B160,,B$17,,$B$7-B$17))),C160),
SMALL(IF((SMALL(OFFSET($B160,,J161-1,,$B$7-J161+1),ROW(INDIRECT("a1:a"&amp;$B$7-J161+1)))=OFFSET($B161,,J161-1))*(MATCH(OFFSET($B161,,J161-1),SMALL(OFFSET($B160,,J161-1,,$B$7-J161+1),ROW(INDIRECT("a1:a"&amp;$B$7-J161+1))),0)=ROW(INDIRECT("a1:a"&amp;$B$7-J161+1))),"",SMALL(OFFSET($B160,,J161-1,,$B$7-J161+1),ROW(INDIRECT("a1:a"&amp;$B$7-J161+1)))),C$17-J161)),
SMALL(IF((SMALL(OFFSET($B160,,J161-1,,$B$7-J161+1),ROW(INDIRECT("a1:a"&amp;$B$7-J161+1)))=OFFSET($B161,,J161-1))*(MATCH(OFFSET($B161,,J161-1),SMALL(OFFSET($B160,,J161-1,,$B$7-J161+1),ROW(INDIRECT("a1:a"&amp;$B$7-J161+1))),0)=ROW(INDIRECT("a1:a"&amp;$B$7-J161+1))),"",SMALL(OFFSET($B160,,J161-1,,$B$7-J161+1),ROW(INDIRECT("a1:a"&amp;$B$7-J161+1)))),C$17-J161)))</f>
        <v>3</v>
      </c>
      <c r="D161" s="8">
        <f t="array" aca="1" ref="D161" ca="1">IF(OR($A161&gt;$B$9,D$17&gt;$B$7),"",CHOOSE(D$15,IF(K161=99,
IF(SUM(--(TRANSPOSE(LARGE(OFFSET($B160,,D$17,,$B$7-D$17),ROW(INDIRECT("a1:a"&amp;$B$7-D$17))))=OFFSET($B160,,D$17,,$B$7-D$17)))=$B$7-D$17,MIN(IF(D160&gt;=OFFSET($B160,,C$17,,$B$7-C$17),"",OFFSET($B160,,C$17,,$B$7-C$17))),D160),
SMALL(IF((SMALL(OFFSET($B160,,K161-1,,$B$7-K161+1),ROW(INDIRECT("a1:a"&amp;$B$7-K161+1)))=OFFSET($B161,,K161-1))*(MATCH(OFFSET($B161,,K161-1),SMALL(OFFSET($B160,,K161-1,,$B$7-K161+1),ROW(INDIRECT("a1:a"&amp;$B$7-K161+1))),0)=ROW(INDIRECT("a1:a"&amp;$B$7-K161+1))),"",SMALL(OFFSET($B160,,K161-1,,$B$7-K161+1),ROW(INDIRECT("a1:a"&amp;$B$7-K161+1)))),D$17-K161)),
SMALL(IF((SMALL(OFFSET($B160,,K161-1,,$B$7-K161+1),ROW(INDIRECT("a1:a"&amp;$B$7-K161+1)))=OFFSET($B161,,K161-1))*(MATCH(OFFSET($B161,,K161-1),SMALL(OFFSET($B160,,K161-1,,$B$7-K161+1),ROW(INDIRECT("a1:a"&amp;$B$7-K161+1))),0)=ROW(INDIRECT("a1:a"&amp;$B$7-K161+1))),"",SMALL(OFFSET($B160,,K161-1,,$B$7-K161+1),ROW(INDIRECT("a1:a"&amp;$B$7-K161+1)))),D$17-K161)))</f>
        <v>2</v>
      </c>
      <c r="E161" s="8">
        <f t="array" aca="1" ref="E161" ca="1">IF(OR($A161&gt;$B$9,E$17&gt;$B$7),"",CHOOSE(E$15,IF(L161=99,
IF(SUM(--(TRANSPOSE(LARGE(OFFSET($B160,,E$17,,$B$7-E$17),ROW(INDIRECT("a1:a"&amp;$B$7-E$17))))=OFFSET($B160,,E$17,,$B$7-E$17)))=$B$7-E$17,MIN(IF(E160&gt;=OFFSET($B160,,D$17,,$B$7-D$17),"",OFFSET($B160,,D$17,,$B$7-D$17))),E160),
SMALL(IF((SMALL(OFFSET($B160,,L161-1,,$B$7-L161+1),ROW(INDIRECT("a1:a"&amp;$B$7-L161+1)))=OFFSET($B161,,L161-1))*(MATCH(OFFSET($B161,,L161-1),SMALL(OFFSET($B160,,L161-1,,$B$7-L161+1),ROW(INDIRECT("a1:a"&amp;$B$7-L161+1))),0)=ROW(INDIRECT("a1:a"&amp;$B$7-L161+1))),"",SMALL(OFFSET($B160,,L161-1,,$B$7-L161+1),ROW(INDIRECT("a1:a"&amp;$B$7-L161+1)))),E$17-L161)),
SMALL(IF((SMALL(OFFSET($B160,,L161-1,,$B$7-L161+1),ROW(INDIRECT("a1:a"&amp;$B$7-L161+1)))=OFFSET($B161,,L161-1))*(MATCH(OFFSET($B161,,L161-1),SMALL(OFFSET($B160,,L161-1,,$B$7-L161+1),ROW(INDIRECT("a1:a"&amp;$B$7-L161+1))),0)=ROW(INDIRECT("a1:a"&amp;$B$7-L161+1))),"",SMALL(OFFSET($B160,,L161-1,,$B$7-L161+1),ROW(INDIRECT("a1:a"&amp;$B$7-L161+1)))),E$17-L161)))</f>
        <v>1</v>
      </c>
      <c r="F161" s="8">
        <f t="array" aca="1" ref="F161" ca="1">IF(OR($A161&gt;$B$9,F$17&gt;$B$7),"",CHOOSE(F$15,IF(M161=99,
IF(SUM(--(TRANSPOSE(LARGE(OFFSET($B160,,F$17,,$B$7-F$17),ROW(INDIRECT("a1:a"&amp;$B$7-F$17))))=OFFSET($B160,,F$17,,$B$7-F$17)))=$B$7-F$17,MIN(IF(F160&gt;=OFFSET($B160,,E$17,,$B$7-E$17),"",OFFSET($B160,,E$17,,$B$7-E$17))),F160),
SMALL(IF((SMALL(OFFSET($B160,,M161-1,,$B$7-M161+1),ROW(INDIRECT("a1:a"&amp;$B$7-M161+1)))=OFFSET($B161,,M161-1))*(MATCH(OFFSET($B161,,M161-1),SMALL(OFFSET($B160,,M161-1,,$B$7-M161+1),ROW(INDIRECT("a1:a"&amp;$B$7-M161+1))),0)=ROW(INDIRECT("a1:a"&amp;$B$7-M161+1))),"",SMALL(OFFSET($B160,,M161-1,,$B$7-M161+1),ROW(INDIRECT("a1:a"&amp;$B$7-M161+1)))),F$17-M161)),
SMALL(IF((SMALL(OFFSET($B160,,M161-1,,$B$7-M161+1),ROW(INDIRECT("a1:a"&amp;$B$7-M161+1)))=OFFSET($B161,,M161-1))*(MATCH(OFFSET($B161,,M161-1),SMALL(OFFSET($B160,,M161-1,,$B$7-M161+1),ROW(INDIRECT("a1:a"&amp;$B$7-M161+1))),0)=ROW(INDIRECT("a1:a"&amp;$B$7-M161+1))),"",SMALL(OFFSET($B160,,M161-1,,$B$7-M161+1),ROW(INDIRECT("a1:a"&amp;$B$7-M161+1)))),F$17-M161)))</f>
        <v>1</v>
      </c>
      <c r="G161" s="8">
        <f t="array" aca="1" ref="G161" ca="1">IF(OR($A161&gt;$B$9,G$17&gt;$B$7),"",CHOOSE(G$15,IF(N161=99,
IF(SUM(--(TRANSPOSE(LARGE(OFFSET($B160,,G$17,,$B$7-G$17),ROW(INDIRECT("a1:a"&amp;$B$7-G$17))))=OFFSET($B160,,G$17,,$B$7-G$17)))=$B$7-G$17,MIN(IF(G160&gt;=OFFSET($B160,,F$17,,$B$7-F$17),"",OFFSET($B160,,F$17,,$B$7-F$17))),G160),
SMALL(IF((SMALL(OFFSET($B160,,N161-1,,$B$7-N161+1),ROW(INDIRECT("a1:a"&amp;$B$7-N161+1)))=OFFSET($B161,,N161-1))*(MATCH(OFFSET($B161,,N161-1),SMALL(OFFSET($B160,,N161-1,,$B$7-N161+1),ROW(INDIRECT("a1:a"&amp;$B$7-N161+1))),0)=ROW(INDIRECT("a1:a"&amp;$B$7-N161+1))),"",SMALL(OFFSET($B160,,N161-1,,$B$7-N161+1),ROW(INDIRECT("a1:a"&amp;$B$7-N161+1)))),G$17-N161)),
SMALL(IF((SMALL(OFFSET($B160,,N161-1,,$B$7-N161+1),ROW(INDIRECT("a1:a"&amp;$B$7-N161+1)))=OFFSET($B161,,N161-1))*(MATCH(OFFSET($B161,,N161-1),SMALL(OFFSET($B160,,N161-1,,$B$7-N161+1),ROW(INDIRECT("a1:a"&amp;$B$7-N161+1))),0)=ROW(INDIRECT("a1:a"&amp;$B$7-N161+1))),"",SMALL(OFFSET($B160,,N161-1,,$B$7-N161+1),ROW(INDIRECT("a1:a"&amp;$B$7-N161+1)))),G$17-N161)))</f>
        <v>3</v>
      </c>
      <c r="H161" s="8">
        <f t="array" aca="1" ref="H161" ca="1">IF(OR($A161&gt;$B$9,H$17&gt;$B$7),"",CHOOSE(H$15,IF(O161=99,
IF(SUM(--(TRANSPOSE(LARGE(OFFSET($B160,,H$17,,$B$7-H$17),ROW(INDIRECT("a1:a"&amp;$B$7-H$17))))=OFFSET($B160,,H$17,,$B$7-H$17)))=$B$7-H$17,MIN(IF(H160&gt;=OFFSET($B160,,G$17,,$B$7-G$17),"",OFFSET($B160,,G$17,,$B$7-G$17))),H160),
SMALL(IF((SMALL(OFFSET($B160,,O161-1,,$B$7-O161+1),ROW(INDIRECT("a1:a"&amp;$B$7-O161+1)))=OFFSET($B161,,O161-1))*(MATCH(OFFSET($B161,,O161-1),SMALL(OFFSET($B160,,O161-1,,$B$7-O161+1),ROW(INDIRECT("a1:a"&amp;$B$7-O161+1))),0)=ROW(INDIRECT("a1:a"&amp;$B$7-O161+1))),"",SMALL(OFFSET($B160,,O161-1,,$B$7-O161+1),ROW(INDIRECT("a1:a"&amp;$B$7-O161+1)))),H$17-O161)),
SMALL(IF((SMALL(OFFSET($B160,,O161-1,,$B$7-O161+1),ROW(INDIRECT("a1:a"&amp;$B$7-O161+1)))=OFFSET($B161,,O161-1))*(MATCH(OFFSET($B161,,O161-1),SMALL(OFFSET($B160,,O161-1,,$B$7-O161+1),ROW(INDIRECT("a1:a"&amp;$B$7-O161+1))),0)=ROW(INDIRECT("a1:a"&amp;$B$7-O161+1))),"",SMALL(OFFSET($B160,,O161-1,,$B$7-O161+1),ROW(INDIRECT("a1:a"&amp;$B$7-O161+1)))),H$17-O161)))</f>
        <v>1</v>
      </c>
      <c r="I161" s="13"/>
      <c r="J161" s="26">
        <f t="array" aca="1" ref="J161" ca="1">MIN(IF($B161:B161&gt;$B160:B160,COLUMN($B$18:B160)-COLUMN($B$18)+1,99))</f>
        <v>99</v>
      </c>
      <c r="K161" s="26">
        <f t="array" aca="1" ref="K161" ca="1">MIN(IF($B161:C161&gt;$B160:C160,COLUMN($B$18:C160)-COLUMN($B$18)+1,99))</f>
        <v>99</v>
      </c>
      <c r="L161" s="26">
        <f t="array" aca="1" ref="L161" ca="1">MIN(IF($B161:D161&gt;$B160:D160,COLUMN($B$18:D160)-COLUMN($B$18)+1,99))</f>
        <v>99</v>
      </c>
      <c r="M161" s="26">
        <f t="array" aca="1" ref="M161" ca="1">MIN(IF($B161:E161&gt;$B160:E160,COLUMN($B$18:E160)-COLUMN($B$18)+1,99))</f>
        <v>99</v>
      </c>
      <c r="N161" s="26">
        <f t="array" aca="1" ref="N161" ca="1">MIN(IF($B161:F161&gt;$B160:F160,COLUMN($B$18:F160)-COLUMN($B$18)+1,99))</f>
        <v>99</v>
      </c>
      <c r="O161" s="26">
        <f t="array" aca="1" ref="O161" ca="1">MIN(IF($B161:G161&gt;$B160:G160,COLUMN($B$18:G160)-COLUMN($B$18)+1,99))</f>
        <v>6</v>
      </c>
      <c r="Z161" s="10">
        <v>144</v>
      </c>
      <c r="AA161" s="8" t="str">
        <f t="shared" ca="1" si="38"/>
        <v>b</v>
      </c>
      <c r="AB161" s="8" t="str">
        <f t="shared" ca="1" si="39"/>
        <v>c</v>
      </c>
      <c r="AC161" s="8" t="str">
        <f t="shared" ca="1" si="40"/>
        <v>b</v>
      </c>
      <c r="AD161" s="8" t="str">
        <f t="shared" ca="1" si="41"/>
        <v>a</v>
      </c>
      <c r="AE161" s="8" t="str">
        <f t="shared" ca="1" si="42"/>
        <v>a</v>
      </c>
      <c r="AF161" s="8" t="str">
        <f t="shared" ca="1" si="43"/>
        <v>c</v>
      </c>
      <c r="AG161" s="8" t="str">
        <f t="shared" ca="1" si="44"/>
        <v>a</v>
      </c>
      <c r="AL161" s="4"/>
    </row>
    <row r="162" spans="1:38" x14ac:dyDescent="0.25">
      <c r="A162" s="10">
        <v>145</v>
      </c>
      <c r="B162" s="8">
        <f t="array" aca="1" ref="B162" ca="1">IF(A162&gt;$B$9,"",IF(SUM(--(TRANSPOSE(LARGE(OFFSET($B161,,B$17,,$B$7-B$17),ROW(INDIRECT("a1:a"&amp;$B$7-B$17))))=OFFSET($B161,,B$17,,$B$7-B$17)))=$B$7-B$17,OFFSET($B$12,,MATCH(B161,$B$12:$H$12,FALSE)),B161))</f>
        <v>2</v>
      </c>
      <c r="C162" s="8">
        <f t="array" aca="1" ref="C162" ca="1">IF(OR($A162&gt;$B$9,C$17&gt;$B$7),"",CHOOSE(C$15,IF(J162=99,
IF(SUM(--(TRANSPOSE(LARGE(OFFSET($B161,,C$17,,$B$7-C$17),ROW(INDIRECT("a1:a"&amp;$B$7-C$17))))=OFFSET($B161,,C$17,,$B$7-C$17)))=$B$7-C$17,MIN(IF(C161&gt;=OFFSET($B161,,B$17,,$B$7-B$17),"",OFFSET($B161,,B$17,,$B$7-B$17))),C161),
SMALL(IF((SMALL(OFFSET($B161,,J162-1,,$B$7-J162+1),ROW(INDIRECT("a1:a"&amp;$B$7-J162+1)))=OFFSET($B162,,J162-1))*(MATCH(OFFSET($B162,,J162-1),SMALL(OFFSET($B161,,J162-1,,$B$7-J162+1),ROW(INDIRECT("a1:a"&amp;$B$7-J162+1))),0)=ROW(INDIRECT("a1:a"&amp;$B$7-J162+1))),"",SMALL(OFFSET($B161,,J162-1,,$B$7-J162+1),ROW(INDIRECT("a1:a"&amp;$B$7-J162+1)))),C$17-J162)),
SMALL(IF((SMALL(OFFSET($B161,,J162-1,,$B$7-J162+1),ROW(INDIRECT("a1:a"&amp;$B$7-J162+1)))=OFFSET($B162,,J162-1))*(MATCH(OFFSET($B162,,J162-1),SMALL(OFFSET($B161,,J162-1,,$B$7-J162+1),ROW(INDIRECT("a1:a"&amp;$B$7-J162+1))),0)=ROW(INDIRECT("a1:a"&amp;$B$7-J162+1))),"",SMALL(OFFSET($B161,,J162-1,,$B$7-J162+1),ROW(INDIRECT("a1:a"&amp;$B$7-J162+1)))),C$17-J162)))</f>
        <v>3</v>
      </c>
      <c r="D162" s="8">
        <f t="array" aca="1" ref="D162" ca="1">IF(OR($A162&gt;$B$9,D$17&gt;$B$7),"",CHOOSE(D$15,IF(K162=99,
IF(SUM(--(TRANSPOSE(LARGE(OFFSET($B161,,D$17,,$B$7-D$17),ROW(INDIRECT("a1:a"&amp;$B$7-D$17))))=OFFSET($B161,,D$17,,$B$7-D$17)))=$B$7-D$17,MIN(IF(D161&gt;=OFFSET($B161,,C$17,,$B$7-C$17),"",OFFSET($B161,,C$17,,$B$7-C$17))),D161),
SMALL(IF((SMALL(OFFSET($B161,,K162-1,,$B$7-K162+1),ROW(INDIRECT("a1:a"&amp;$B$7-K162+1)))=OFFSET($B162,,K162-1))*(MATCH(OFFSET($B162,,K162-1),SMALL(OFFSET($B161,,K162-1,,$B$7-K162+1),ROW(INDIRECT("a1:a"&amp;$B$7-K162+1))),0)=ROW(INDIRECT("a1:a"&amp;$B$7-K162+1))),"",SMALL(OFFSET($B161,,K162-1,,$B$7-K162+1),ROW(INDIRECT("a1:a"&amp;$B$7-K162+1)))),D$17-K162)),
SMALL(IF((SMALL(OFFSET($B161,,K162-1,,$B$7-K162+1),ROW(INDIRECT("a1:a"&amp;$B$7-K162+1)))=OFFSET($B162,,K162-1))*(MATCH(OFFSET($B162,,K162-1),SMALL(OFFSET($B161,,K162-1,,$B$7-K162+1),ROW(INDIRECT("a1:a"&amp;$B$7-K162+1))),0)=ROW(INDIRECT("a1:a"&amp;$B$7-K162+1))),"",SMALL(OFFSET($B161,,K162-1,,$B$7-K162+1),ROW(INDIRECT("a1:a"&amp;$B$7-K162+1)))),D$17-K162)))</f>
        <v>2</v>
      </c>
      <c r="E162" s="8">
        <f t="array" aca="1" ref="E162" ca="1">IF(OR($A162&gt;$B$9,E$17&gt;$B$7),"",CHOOSE(E$15,IF(L162=99,
IF(SUM(--(TRANSPOSE(LARGE(OFFSET($B161,,E$17,,$B$7-E$17),ROW(INDIRECT("a1:a"&amp;$B$7-E$17))))=OFFSET($B161,,E$17,,$B$7-E$17)))=$B$7-E$17,MIN(IF(E161&gt;=OFFSET($B161,,D$17,,$B$7-D$17),"",OFFSET($B161,,D$17,,$B$7-D$17))),E161),
SMALL(IF((SMALL(OFFSET($B161,,L162-1,,$B$7-L162+1),ROW(INDIRECT("a1:a"&amp;$B$7-L162+1)))=OFFSET($B162,,L162-1))*(MATCH(OFFSET($B162,,L162-1),SMALL(OFFSET($B161,,L162-1,,$B$7-L162+1),ROW(INDIRECT("a1:a"&amp;$B$7-L162+1))),0)=ROW(INDIRECT("a1:a"&amp;$B$7-L162+1))),"",SMALL(OFFSET($B161,,L162-1,,$B$7-L162+1),ROW(INDIRECT("a1:a"&amp;$B$7-L162+1)))),E$17-L162)),
SMALL(IF((SMALL(OFFSET($B161,,L162-1,,$B$7-L162+1),ROW(INDIRECT("a1:a"&amp;$B$7-L162+1)))=OFFSET($B162,,L162-1))*(MATCH(OFFSET($B162,,L162-1),SMALL(OFFSET($B161,,L162-1,,$B$7-L162+1),ROW(INDIRECT("a1:a"&amp;$B$7-L162+1))),0)=ROW(INDIRECT("a1:a"&amp;$B$7-L162+1))),"",SMALL(OFFSET($B161,,L162-1,,$B$7-L162+1),ROW(INDIRECT("a1:a"&amp;$B$7-L162+1)))),E$17-L162)))</f>
        <v>1</v>
      </c>
      <c r="F162" s="8">
        <f t="array" aca="1" ref="F162" ca="1">IF(OR($A162&gt;$B$9,F$17&gt;$B$7),"",CHOOSE(F$15,IF(M162=99,
IF(SUM(--(TRANSPOSE(LARGE(OFFSET($B161,,F$17,,$B$7-F$17),ROW(INDIRECT("a1:a"&amp;$B$7-F$17))))=OFFSET($B161,,F$17,,$B$7-F$17)))=$B$7-F$17,MIN(IF(F161&gt;=OFFSET($B161,,E$17,,$B$7-E$17),"",OFFSET($B161,,E$17,,$B$7-E$17))),F161),
SMALL(IF((SMALL(OFFSET($B161,,M162-1,,$B$7-M162+1),ROW(INDIRECT("a1:a"&amp;$B$7-M162+1)))=OFFSET($B162,,M162-1))*(MATCH(OFFSET($B162,,M162-1),SMALL(OFFSET($B161,,M162-1,,$B$7-M162+1),ROW(INDIRECT("a1:a"&amp;$B$7-M162+1))),0)=ROW(INDIRECT("a1:a"&amp;$B$7-M162+1))),"",SMALL(OFFSET($B161,,M162-1,,$B$7-M162+1),ROW(INDIRECT("a1:a"&amp;$B$7-M162+1)))),F$17-M162)),
SMALL(IF((SMALL(OFFSET($B161,,M162-1,,$B$7-M162+1),ROW(INDIRECT("a1:a"&amp;$B$7-M162+1)))=OFFSET($B162,,M162-1))*(MATCH(OFFSET($B162,,M162-1),SMALL(OFFSET($B161,,M162-1,,$B$7-M162+1),ROW(INDIRECT("a1:a"&amp;$B$7-M162+1))),0)=ROW(INDIRECT("a1:a"&amp;$B$7-M162+1))),"",SMALL(OFFSET($B161,,M162-1,,$B$7-M162+1),ROW(INDIRECT("a1:a"&amp;$B$7-M162+1)))),F$17-M162)))</f>
        <v>3</v>
      </c>
      <c r="G162" s="8">
        <f t="array" aca="1" ref="G162" ca="1">IF(OR($A162&gt;$B$9,G$17&gt;$B$7),"",CHOOSE(G$15,IF(N162=99,
IF(SUM(--(TRANSPOSE(LARGE(OFFSET($B161,,G$17,,$B$7-G$17),ROW(INDIRECT("a1:a"&amp;$B$7-G$17))))=OFFSET($B161,,G$17,,$B$7-G$17)))=$B$7-G$17,MIN(IF(G161&gt;=OFFSET($B161,,F$17,,$B$7-F$17),"",OFFSET($B161,,F$17,,$B$7-F$17))),G161),
SMALL(IF((SMALL(OFFSET($B161,,N162-1,,$B$7-N162+1),ROW(INDIRECT("a1:a"&amp;$B$7-N162+1)))=OFFSET($B162,,N162-1))*(MATCH(OFFSET($B162,,N162-1),SMALL(OFFSET($B161,,N162-1,,$B$7-N162+1),ROW(INDIRECT("a1:a"&amp;$B$7-N162+1))),0)=ROW(INDIRECT("a1:a"&amp;$B$7-N162+1))),"",SMALL(OFFSET($B161,,N162-1,,$B$7-N162+1),ROW(INDIRECT("a1:a"&amp;$B$7-N162+1)))),G$17-N162)),
SMALL(IF((SMALL(OFFSET($B161,,N162-1,,$B$7-N162+1),ROW(INDIRECT("a1:a"&amp;$B$7-N162+1)))=OFFSET($B162,,N162-1))*(MATCH(OFFSET($B162,,N162-1),SMALL(OFFSET($B161,,N162-1,,$B$7-N162+1),ROW(INDIRECT("a1:a"&amp;$B$7-N162+1))),0)=ROW(INDIRECT("a1:a"&amp;$B$7-N162+1))),"",SMALL(OFFSET($B161,,N162-1,,$B$7-N162+1),ROW(INDIRECT("a1:a"&amp;$B$7-N162+1)))),G$17-N162)))</f>
        <v>1</v>
      </c>
      <c r="H162" s="8">
        <f t="array" aca="1" ref="H162" ca="1">IF(OR($A162&gt;$B$9,H$17&gt;$B$7),"",CHOOSE(H$15,IF(O162=99,
IF(SUM(--(TRANSPOSE(LARGE(OFFSET($B161,,H$17,,$B$7-H$17),ROW(INDIRECT("a1:a"&amp;$B$7-H$17))))=OFFSET($B161,,H$17,,$B$7-H$17)))=$B$7-H$17,MIN(IF(H161&gt;=OFFSET($B161,,G$17,,$B$7-G$17),"",OFFSET($B161,,G$17,,$B$7-G$17))),H161),
SMALL(IF((SMALL(OFFSET($B161,,O162-1,,$B$7-O162+1),ROW(INDIRECT("a1:a"&amp;$B$7-O162+1)))=OFFSET($B162,,O162-1))*(MATCH(OFFSET($B162,,O162-1),SMALL(OFFSET($B161,,O162-1,,$B$7-O162+1),ROW(INDIRECT("a1:a"&amp;$B$7-O162+1))),0)=ROW(INDIRECT("a1:a"&amp;$B$7-O162+1))),"",SMALL(OFFSET($B161,,O162-1,,$B$7-O162+1),ROW(INDIRECT("a1:a"&amp;$B$7-O162+1)))),H$17-O162)),
SMALL(IF((SMALL(OFFSET($B161,,O162-1,,$B$7-O162+1),ROW(INDIRECT("a1:a"&amp;$B$7-O162+1)))=OFFSET($B162,,O162-1))*(MATCH(OFFSET($B162,,O162-1),SMALL(OFFSET($B161,,O162-1,,$B$7-O162+1),ROW(INDIRECT("a1:a"&amp;$B$7-O162+1))),0)=ROW(INDIRECT("a1:a"&amp;$B$7-O162+1))),"",SMALL(OFFSET($B161,,O162-1,,$B$7-O162+1),ROW(INDIRECT("a1:a"&amp;$B$7-O162+1)))),H$17-O162)))</f>
        <v>1</v>
      </c>
      <c r="I162" s="13"/>
      <c r="J162" s="26">
        <f t="array" aca="1" ref="J162" ca="1">MIN(IF($B162:B162&gt;$B161:B161,COLUMN($B$18:B161)-COLUMN($B$18)+1,99))</f>
        <v>99</v>
      </c>
      <c r="K162" s="26">
        <f t="array" aca="1" ref="K162" ca="1">MIN(IF($B162:C162&gt;$B161:C161,COLUMN($B$18:C161)-COLUMN($B$18)+1,99))</f>
        <v>99</v>
      </c>
      <c r="L162" s="26">
        <f t="array" aca="1" ref="L162" ca="1">MIN(IF($B162:D162&gt;$B161:D161,COLUMN($B$18:D161)-COLUMN($B$18)+1,99))</f>
        <v>99</v>
      </c>
      <c r="M162" s="26">
        <f t="array" aca="1" ref="M162" ca="1">MIN(IF($B162:E162&gt;$B161:E161,COLUMN($B$18:E161)-COLUMN($B$18)+1,99))</f>
        <v>99</v>
      </c>
      <c r="N162" s="26">
        <f t="array" aca="1" ref="N162" ca="1">MIN(IF($B162:F162&gt;$B161:F161,COLUMN($B$18:F161)-COLUMN($B$18)+1,99))</f>
        <v>5</v>
      </c>
      <c r="O162" s="26">
        <f t="array" aca="1" ref="O162" ca="1">MIN(IF($B162:G162&gt;$B161:G161,COLUMN($B$18:G161)-COLUMN($B$18)+1,99))</f>
        <v>5</v>
      </c>
      <c r="Z162" s="10">
        <v>145</v>
      </c>
      <c r="AA162" s="8" t="str">
        <f t="shared" ca="1" si="38"/>
        <v>b</v>
      </c>
      <c r="AB162" s="8" t="str">
        <f t="shared" ca="1" si="39"/>
        <v>c</v>
      </c>
      <c r="AC162" s="8" t="str">
        <f t="shared" ca="1" si="40"/>
        <v>b</v>
      </c>
      <c r="AD162" s="8" t="str">
        <f t="shared" ca="1" si="41"/>
        <v>a</v>
      </c>
      <c r="AE162" s="8" t="str">
        <f t="shared" ca="1" si="42"/>
        <v>c</v>
      </c>
      <c r="AF162" s="8" t="str">
        <f t="shared" ca="1" si="43"/>
        <v>a</v>
      </c>
      <c r="AG162" s="8" t="str">
        <f t="shared" ca="1" si="44"/>
        <v>a</v>
      </c>
      <c r="AL162" s="4"/>
    </row>
    <row r="163" spans="1:38" x14ac:dyDescent="0.25">
      <c r="A163" s="10">
        <v>146</v>
      </c>
      <c r="B163" s="8">
        <f t="array" aca="1" ref="B163" ca="1">IF(A163&gt;$B$9,"",IF(SUM(--(TRANSPOSE(LARGE(OFFSET($B162,,B$17,,$B$7-B$17),ROW(INDIRECT("a1:a"&amp;$B$7-B$17))))=OFFSET($B162,,B$17,,$B$7-B$17)))=$B$7-B$17,OFFSET($B$12,,MATCH(B162,$B$12:$H$12,FALSE)),B162))</f>
        <v>2</v>
      </c>
      <c r="C163" s="8">
        <f t="array" aca="1" ref="C163" ca="1">IF(OR($A163&gt;$B$9,C$17&gt;$B$7),"",CHOOSE(C$15,IF(J163=99,
IF(SUM(--(TRANSPOSE(LARGE(OFFSET($B162,,C$17,,$B$7-C$17),ROW(INDIRECT("a1:a"&amp;$B$7-C$17))))=OFFSET($B162,,C$17,,$B$7-C$17)))=$B$7-C$17,MIN(IF(C162&gt;=OFFSET($B162,,B$17,,$B$7-B$17),"",OFFSET($B162,,B$17,,$B$7-B$17))),C162),
SMALL(IF((SMALL(OFFSET($B162,,J163-1,,$B$7-J163+1),ROW(INDIRECT("a1:a"&amp;$B$7-J163+1)))=OFFSET($B163,,J163-1))*(MATCH(OFFSET($B163,,J163-1),SMALL(OFFSET($B162,,J163-1,,$B$7-J163+1),ROW(INDIRECT("a1:a"&amp;$B$7-J163+1))),0)=ROW(INDIRECT("a1:a"&amp;$B$7-J163+1))),"",SMALL(OFFSET($B162,,J163-1,,$B$7-J163+1),ROW(INDIRECT("a1:a"&amp;$B$7-J163+1)))),C$17-J163)),
SMALL(IF((SMALL(OFFSET($B162,,J163-1,,$B$7-J163+1),ROW(INDIRECT("a1:a"&amp;$B$7-J163+1)))=OFFSET($B163,,J163-1))*(MATCH(OFFSET($B163,,J163-1),SMALL(OFFSET($B162,,J163-1,,$B$7-J163+1),ROW(INDIRECT("a1:a"&amp;$B$7-J163+1))),0)=ROW(INDIRECT("a1:a"&amp;$B$7-J163+1))),"",SMALL(OFFSET($B162,,J163-1,,$B$7-J163+1),ROW(INDIRECT("a1:a"&amp;$B$7-J163+1)))),C$17-J163)))</f>
        <v>3</v>
      </c>
      <c r="D163" s="8">
        <f t="array" aca="1" ref="D163" ca="1">IF(OR($A163&gt;$B$9,D$17&gt;$B$7),"",CHOOSE(D$15,IF(K163=99,
IF(SUM(--(TRANSPOSE(LARGE(OFFSET($B162,,D$17,,$B$7-D$17),ROW(INDIRECT("a1:a"&amp;$B$7-D$17))))=OFFSET($B162,,D$17,,$B$7-D$17)))=$B$7-D$17,MIN(IF(D162&gt;=OFFSET($B162,,C$17,,$B$7-C$17),"",OFFSET($B162,,C$17,,$B$7-C$17))),D162),
SMALL(IF((SMALL(OFFSET($B162,,K163-1,,$B$7-K163+1),ROW(INDIRECT("a1:a"&amp;$B$7-K163+1)))=OFFSET($B163,,K163-1))*(MATCH(OFFSET($B163,,K163-1),SMALL(OFFSET($B162,,K163-1,,$B$7-K163+1),ROW(INDIRECT("a1:a"&amp;$B$7-K163+1))),0)=ROW(INDIRECT("a1:a"&amp;$B$7-K163+1))),"",SMALL(OFFSET($B162,,K163-1,,$B$7-K163+1),ROW(INDIRECT("a1:a"&amp;$B$7-K163+1)))),D$17-K163)),
SMALL(IF((SMALL(OFFSET($B162,,K163-1,,$B$7-K163+1),ROW(INDIRECT("a1:a"&amp;$B$7-K163+1)))=OFFSET($B163,,K163-1))*(MATCH(OFFSET($B163,,K163-1),SMALL(OFFSET($B162,,K163-1,,$B$7-K163+1),ROW(INDIRECT("a1:a"&amp;$B$7-K163+1))),0)=ROW(INDIRECT("a1:a"&amp;$B$7-K163+1))),"",SMALL(OFFSET($B162,,K163-1,,$B$7-K163+1),ROW(INDIRECT("a1:a"&amp;$B$7-K163+1)))),D$17-K163)))</f>
        <v>2</v>
      </c>
      <c r="E163" s="8">
        <f t="array" aca="1" ref="E163" ca="1">IF(OR($A163&gt;$B$9,E$17&gt;$B$7),"",CHOOSE(E$15,IF(L163=99,
IF(SUM(--(TRANSPOSE(LARGE(OFFSET($B162,,E$17,,$B$7-E$17),ROW(INDIRECT("a1:a"&amp;$B$7-E$17))))=OFFSET($B162,,E$17,,$B$7-E$17)))=$B$7-E$17,MIN(IF(E162&gt;=OFFSET($B162,,D$17,,$B$7-D$17),"",OFFSET($B162,,D$17,,$B$7-D$17))),E162),
SMALL(IF((SMALL(OFFSET($B162,,L163-1,,$B$7-L163+1),ROW(INDIRECT("a1:a"&amp;$B$7-L163+1)))=OFFSET($B163,,L163-1))*(MATCH(OFFSET($B163,,L163-1),SMALL(OFFSET($B162,,L163-1,,$B$7-L163+1),ROW(INDIRECT("a1:a"&amp;$B$7-L163+1))),0)=ROW(INDIRECT("a1:a"&amp;$B$7-L163+1))),"",SMALL(OFFSET($B162,,L163-1,,$B$7-L163+1),ROW(INDIRECT("a1:a"&amp;$B$7-L163+1)))),E$17-L163)),
SMALL(IF((SMALL(OFFSET($B162,,L163-1,,$B$7-L163+1),ROW(INDIRECT("a1:a"&amp;$B$7-L163+1)))=OFFSET($B163,,L163-1))*(MATCH(OFFSET($B163,,L163-1),SMALL(OFFSET($B162,,L163-1,,$B$7-L163+1),ROW(INDIRECT("a1:a"&amp;$B$7-L163+1))),0)=ROW(INDIRECT("a1:a"&amp;$B$7-L163+1))),"",SMALL(OFFSET($B162,,L163-1,,$B$7-L163+1),ROW(INDIRECT("a1:a"&amp;$B$7-L163+1)))),E$17-L163)))</f>
        <v>3</v>
      </c>
      <c r="F163" s="8">
        <f t="array" aca="1" ref="F163" ca="1">IF(OR($A163&gt;$B$9,F$17&gt;$B$7),"",CHOOSE(F$15,IF(M163=99,
IF(SUM(--(TRANSPOSE(LARGE(OFFSET($B162,,F$17,,$B$7-F$17),ROW(INDIRECT("a1:a"&amp;$B$7-F$17))))=OFFSET($B162,,F$17,,$B$7-F$17)))=$B$7-F$17,MIN(IF(F162&gt;=OFFSET($B162,,E$17,,$B$7-E$17),"",OFFSET($B162,,E$17,,$B$7-E$17))),F162),
SMALL(IF((SMALL(OFFSET($B162,,M163-1,,$B$7-M163+1),ROW(INDIRECT("a1:a"&amp;$B$7-M163+1)))=OFFSET($B163,,M163-1))*(MATCH(OFFSET($B163,,M163-1),SMALL(OFFSET($B162,,M163-1,,$B$7-M163+1),ROW(INDIRECT("a1:a"&amp;$B$7-M163+1))),0)=ROW(INDIRECT("a1:a"&amp;$B$7-M163+1))),"",SMALL(OFFSET($B162,,M163-1,,$B$7-M163+1),ROW(INDIRECT("a1:a"&amp;$B$7-M163+1)))),F$17-M163)),
SMALL(IF((SMALL(OFFSET($B162,,M163-1,,$B$7-M163+1),ROW(INDIRECT("a1:a"&amp;$B$7-M163+1)))=OFFSET($B163,,M163-1))*(MATCH(OFFSET($B163,,M163-1),SMALL(OFFSET($B162,,M163-1,,$B$7-M163+1),ROW(INDIRECT("a1:a"&amp;$B$7-M163+1))),0)=ROW(INDIRECT("a1:a"&amp;$B$7-M163+1))),"",SMALL(OFFSET($B162,,M163-1,,$B$7-M163+1),ROW(INDIRECT("a1:a"&amp;$B$7-M163+1)))),F$17-M163)))</f>
        <v>1</v>
      </c>
      <c r="G163" s="8">
        <f t="array" aca="1" ref="G163" ca="1">IF(OR($A163&gt;$B$9,G$17&gt;$B$7),"",CHOOSE(G$15,IF(N163=99,
IF(SUM(--(TRANSPOSE(LARGE(OFFSET($B162,,G$17,,$B$7-G$17),ROW(INDIRECT("a1:a"&amp;$B$7-G$17))))=OFFSET($B162,,G$17,,$B$7-G$17)))=$B$7-G$17,MIN(IF(G162&gt;=OFFSET($B162,,F$17,,$B$7-F$17),"",OFFSET($B162,,F$17,,$B$7-F$17))),G162),
SMALL(IF((SMALL(OFFSET($B162,,N163-1,,$B$7-N163+1),ROW(INDIRECT("a1:a"&amp;$B$7-N163+1)))=OFFSET($B163,,N163-1))*(MATCH(OFFSET($B163,,N163-1),SMALL(OFFSET($B162,,N163-1,,$B$7-N163+1),ROW(INDIRECT("a1:a"&amp;$B$7-N163+1))),0)=ROW(INDIRECT("a1:a"&amp;$B$7-N163+1))),"",SMALL(OFFSET($B162,,N163-1,,$B$7-N163+1),ROW(INDIRECT("a1:a"&amp;$B$7-N163+1)))),G$17-N163)),
SMALL(IF((SMALL(OFFSET($B162,,N163-1,,$B$7-N163+1),ROW(INDIRECT("a1:a"&amp;$B$7-N163+1)))=OFFSET($B163,,N163-1))*(MATCH(OFFSET($B163,,N163-1),SMALL(OFFSET($B162,,N163-1,,$B$7-N163+1),ROW(INDIRECT("a1:a"&amp;$B$7-N163+1))),0)=ROW(INDIRECT("a1:a"&amp;$B$7-N163+1))),"",SMALL(OFFSET($B162,,N163-1,,$B$7-N163+1),ROW(INDIRECT("a1:a"&amp;$B$7-N163+1)))),G$17-N163)))</f>
        <v>1</v>
      </c>
      <c r="H163" s="8">
        <f t="array" aca="1" ref="H163" ca="1">IF(OR($A163&gt;$B$9,H$17&gt;$B$7),"",CHOOSE(H$15,IF(O163=99,
IF(SUM(--(TRANSPOSE(LARGE(OFFSET($B162,,H$17,,$B$7-H$17),ROW(INDIRECT("a1:a"&amp;$B$7-H$17))))=OFFSET($B162,,H$17,,$B$7-H$17)))=$B$7-H$17,MIN(IF(H162&gt;=OFFSET($B162,,G$17,,$B$7-G$17),"",OFFSET($B162,,G$17,,$B$7-G$17))),H162),
SMALL(IF((SMALL(OFFSET($B162,,O163-1,,$B$7-O163+1),ROW(INDIRECT("a1:a"&amp;$B$7-O163+1)))=OFFSET($B163,,O163-1))*(MATCH(OFFSET($B163,,O163-1),SMALL(OFFSET($B162,,O163-1,,$B$7-O163+1),ROW(INDIRECT("a1:a"&amp;$B$7-O163+1))),0)=ROW(INDIRECT("a1:a"&amp;$B$7-O163+1))),"",SMALL(OFFSET($B162,,O163-1,,$B$7-O163+1),ROW(INDIRECT("a1:a"&amp;$B$7-O163+1)))),H$17-O163)),
SMALL(IF((SMALL(OFFSET($B162,,O163-1,,$B$7-O163+1),ROW(INDIRECT("a1:a"&amp;$B$7-O163+1)))=OFFSET($B163,,O163-1))*(MATCH(OFFSET($B163,,O163-1),SMALL(OFFSET($B162,,O163-1,,$B$7-O163+1),ROW(INDIRECT("a1:a"&amp;$B$7-O163+1))),0)=ROW(INDIRECT("a1:a"&amp;$B$7-O163+1))),"",SMALL(OFFSET($B162,,O163-1,,$B$7-O163+1),ROW(INDIRECT("a1:a"&amp;$B$7-O163+1)))),H$17-O163)))</f>
        <v>1</v>
      </c>
      <c r="I163" s="13"/>
      <c r="J163" s="26">
        <f t="array" aca="1" ref="J163" ca="1">MIN(IF($B163:B163&gt;$B162:B162,COLUMN($B$18:B162)-COLUMN($B$18)+1,99))</f>
        <v>99</v>
      </c>
      <c r="K163" s="26">
        <f t="array" aca="1" ref="K163" ca="1">MIN(IF($B163:C163&gt;$B162:C162,COLUMN($B$18:C162)-COLUMN($B$18)+1,99))</f>
        <v>99</v>
      </c>
      <c r="L163" s="26">
        <f t="array" aca="1" ref="L163" ca="1">MIN(IF($B163:D163&gt;$B162:D162,COLUMN($B$18:D162)-COLUMN($B$18)+1,99))</f>
        <v>99</v>
      </c>
      <c r="M163" s="26">
        <f t="array" aca="1" ref="M163" ca="1">MIN(IF($B163:E163&gt;$B162:E162,COLUMN($B$18:E162)-COLUMN($B$18)+1,99))</f>
        <v>4</v>
      </c>
      <c r="N163" s="26">
        <f t="array" aca="1" ref="N163" ca="1">MIN(IF($B163:F163&gt;$B162:F162,COLUMN($B$18:F162)-COLUMN($B$18)+1,99))</f>
        <v>4</v>
      </c>
      <c r="O163" s="26">
        <f t="array" aca="1" ref="O163" ca="1">MIN(IF($B163:G163&gt;$B162:G162,COLUMN($B$18:G162)-COLUMN($B$18)+1,99))</f>
        <v>4</v>
      </c>
      <c r="Z163" s="10">
        <v>146</v>
      </c>
      <c r="AA163" s="8" t="str">
        <f t="shared" ca="1" si="38"/>
        <v>b</v>
      </c>
      <c r="AB163" s="8" t="str">
        <f t="shared" ca="1" si="39"/>
        <v>c</v>
      </c>
      <c r="AC163" s="8" t="str">
        <f t="shared" ca="1" si="40"/>
        <v>b</v>
      </c>
      <c r="AD163" s="8" t="str">
        <f t="shared" ca="1" si="41"/>
        <v>c</v>
      </c>
      <c r="AE163" s="8" t="str">
        <f t="shared" ca="1" si="42"/>
        <v>a</v>
      </c>
      <c r="AF163" s="8" t="str">
        <f t="shared" ca="1" si="43"/>
        <v>a</v>
      </c>
      <c r="AG163" s="8" t="str">
        <f t="shared" ca="1" si="44"/>
        <v>a</v>
      </c>
      <c r="AL163" s="4"/>
    </row>
    <row r="164" spans="1:38" x14ac:dyDescent="0.25">
      <c r="A164" s="10">
        <v>147</v>
      </c>
      <c r="B164" s="8">
        <f t="array" aca="1" ref="B164" ca="1">IF(A164&gt;$B$9,"",IF(SUM(--(TRANSPOSE(LARGE(OFFSET($B163,,B$17,,$B$7-B$17),ROW(INDIRECT("a1:a"&amp;$B$7-B$17))))=OFFSET($B163,,B$17,,$B$7-B$17)))=$B$7-B$17,OFFSET($B$12,,MATCH(B163,$B$12:$H$12,FALSE)),B163))</f>
        <v>2</v>
      </c>
      <c r="C164" s="8">
        <f t="array" aca="1" ref="C164" ca="1">IF(OR($A164&gt;$B$9,C$17&gt;$B$7),"",CHOOSE(C$15,IF(J164=99,
IF(SUM(--(TRANSPOSE(LARGE(OFFSET($B163,,C$17,,$B$7-C$17),ROW(INDIRECT("a1:a"&amp;$B$7-C$17))))=OFFSET($B163,,C$17,,$B$7-C$17)))=$B$7-C$17,MIN(IF(C163&gt;=OFFSET($B163,,B$17,,$B$7-B$17),"",OFFSET($B163,,B$17,,$B$7-B$17))),C163),
SMALL(IF((SMALL(OFFSET($B163,,J164-1,,$B$7-J164+1),ROW(INDIRECT("a1:a"&amp;$B$7-J164+1)))=OFFSET($B164,,J164-1))*(MATCH(OFFSET($B164,,J164-1),SMALL(OFFSET($B163,,J164-1,,$B$7-J164+1),ROW(INDIRECT("a1:a"&amp;$B$7-J164+1))),0)=ROW(INDIRECT("a1:a"&amp;$B$7-J164+1))),"",SMALL(OFFSET($B163,,J164-1,,$B$7-J164+1),ROW(INDIRECT("a1:a"&amp;$B$7-J164+1)))),C$17-J164)),
SMALL(IF((SMALL(OFFSET($B163,,J164-1,,$B$7-J164+1),ROW(INDIRECT("a1:a"&amp;$B$7-J164+1)))=OFFSET($B164,,J164-1))*(MATCH(OFFSET($B164,,J164-1),SMALL(OFFSET($B163,,J164-1,,$B$7-J164+1),ROW(INDIRECT("a1:a"&amp;$B$7-J164+1))),0)=ROW(INDIRECT("a1:a"&amp;$B$7-J164+1))),"",SMALL(OFFSET($B163,,J164-1,,$B$7-J164+1),ROW(INDIRECT("a1:a"&amp;$B$7-J164+1)))),C$17-J164)))</f>
        <v>3</v>
      </c>
      <c r="D164" s="8">
        <f t="array" aca="1" ref="D164" ca="1">IF(OR($A164&gt;$B$9,D$17&gt;$B$7),"",CHOOSE(D$15,IF(K164=99,
IF(SUM(--(TRANSPOSE(LARGE(OFFSET($B163,,D$17,,$B$7-D$17),ROW(INDIRECT("a1:a"&amp;$B$7-D$17))))=OFFSET($B163,,D$17,,$B$7-D$17)))=$B$7-D$17,MIN(IF(D163&gt;=OFFSET($B163,,C$17,,$B$7-C$17),"",OFFSET($B163,,C$17,,$B$7-C$17))),D163),
SMALL(IF((SMALL(OFFSET($B163,,K164-1,,$B$7-K164+1),ROW(INDIRECT("a1:a"&amp;$B$7-K164+1)))=OFFSET($B164,,K164-1))*(MATCH(OFFSET($B164,,K164-1),SMALL(OFFSET($B163,,K164-1,,$B$7-K164+1),ROW(INDIRECT("a1:a"&amp;$B$7-K164+1))),0)=ROW(INDIRECT("a1:a"&amp;$B$7-K164+1))),"",SMALL(OFFSET($B163,,K164-1,,$B$7-K164+1),ROW(INDIRECT("a1:a"&amp;$B$7-K164+1)))),D$17-K164)),
SMALL(IF((SMALL(OFFSET($B163,,K164-1,,$B$7-K164+1),ROW(INDIRECT("a1:a"&amp;$B$7-K164+1)))=OFFSET($B164,,K164-1))*(MATCH(OFFSET($B164,,K164-1),SMALL(OFFSET($B163,,K164-1,,$B$7-K164+1),ROW(INDIRECT("a1:a"&amp;$B$7-K164+1))),0)=ROW(INDIRECT("a1:a"&amp;$B$7-K164+1))),"",SMALL(OFFSET($B163,,K164-1,,$B$7-K164+1),ROW(INDIRECT("a1:a"&amp;$B$7-K164+1)))),D$17-K164)))</f>
        <v>3</v>
      </c>
      <c r="E164" s="8">
        <f t="array" aca="1" ref="E164" ca="1">IF(OR($A164&gt;$B$9,E$17&gt;$B$7),"",CHOOSE(E$15,IF(L164=99,
IF(SUM(--(TRANSPOSE(LARGE(OFFSET($B163,,E$17,,$B$7-E$17),ROW(INDIRECT("a1:a"&amp;$B$7-E$17))))=OFFSET($B163,,E$17,,$B$7-E$17)))=$B$7-E$17,MIN(IF(E163&gt;=OFFSET($B163,,D$17,,$B$7-D$17),"",OFFSET($B163,,D$17,,$B$7-D$17))),E163),
SMALL(IF((SMALL(OFFSET($B163,,L164-1,,$B$7-L164+1),ROW(INDIRECT("a1:a"&amp;$B$7-L164+1)))=OFFSET($B164,,L164-1))*(MATCH(OFFSET($B164,,L164-1),SMALL(OFFSET($B163,,L164-1,,$B$7-L164+1),ROW(INDIRECT("a1:a"&amp;$B$7-L164+1))),0)=ROW(INDIRECT("a1:a"&amp;$B$7-L164+1))),"",SMALL(OFFSET($B163,,L164-1,,$B$7-L164+1),ROW(INDIRECT("a1:a"&amp;$B$7-L164+1)))),E$17-L164)),
SMALL(IF((SMALL(OFFSET($B163,,L164-1,,$B$7-L164+1),ROW(INDIRECT("a1:a"&amp;$B$7-L164+1)))=OFFSET($B164,,L164-1))*(MATCH(OFFSET($B164,,L164-1),SMALL(OFFSET($B163,,L164-1,,$B$7-L164+1),ROW(INDIRECT("a1:a"&amp;$B$7-L164+1))),0)=ROW(INDIRECT("a1:a"&amp;$B$7-L164+1))),"",SMALL(OFFSET($B163,,L164-1,,$B$7-L164+1),ROW(INDIRECT("a1:a"&amp;$B$7-L164+1)))),E$17-L164)))</f>
        <v>1</v>
      </c>
      <c r="F164" s="8">
        <f t="array" aca="1" ref="F164" ca="1">IF(OR($A164&gt;$B$9,F$17&gt;$B$7),"",CHOOSE(F$15,IF(M164=99,
IF(SUM(--(TRANSPOSE(LARGE(OFFSET($B163,,F$17,,$B$7-F$17),ROW(INDIRECT("a1:a"&amp;$B$7-F$17))))=OFFSET($B163,,F$17,,$B$7-F$17)))=$B$7-F$17,MIN(IF(F163&gt;=OFFSET($B163,,E$17,,$B$7-E$17),"",OFFSET($B163,,E$17,,$B$7-E$17))),F163),
SMALL(IF((SMALL(OFFSET($B163,,M164-1,,$B$7-M164+1),ROW(INDIRECT("a1:a"&amp;$B$7-M164+1)))=OFFSET($B164,,M164-1))*(MATCH(OFFSET($B164,,M164-1),SMALL(OFFSET($B163,,M164-1,,$B$7-M164+1),ROW(INDIRECT("a1:a"&amp;$B$7-M164+1))),0)=ROW(INDIRECT("a1:a"&amp;$B$7-M164+1))),"",SMALL(OFFSET($B163,,M164-1,,$B$7-M164+1),ROW(INDIRECT("a1:a"&amp;$B$7-M164+1)))),F$17-M164)),
SMALL(IF((SMALL(OFFSET($B163,,M164-1,,$B$7-M164+1),ROW(INDIRECT("a1:a"&amp;$B$7-M164+1)))=OFFSET($B164,,M164-1))*(MATCH(OFFSET($B164,,M164-1),SMALL(OFFSET($B163,,M164-1,,$B$7-M164+1),ROW(INDIRECT("a1:a"&amp;$B$7-M164+1))),0)=ROW(INDIRECT("a1:a"&amp;$B$7-M164+1))),"",SMALL(OFFSET($B163,,M164-1,,$B$7-M164+1),ROW(INDIRECT("a1:a"&amp;$B$7-M164+1)))),F$17-M164)))</f>
        <v>1</v>
      </c>
      <c r="G164" s="8">
        <f t="array" aca="1" ref="G164" ca="1">IF(OR($A164&gt;$B$9,G$17&gt;$B$7),"",CHOOSE(G$15,IF(N164=99,
IF(SUM(--(TRANSPOSE(LARGE(OFFSET($B163,,G$17,,$B$7-G$17),ROW(INDIRECT("a1:a"&amp;$B$7-G$17))))=OFFSET($B163,,G$17,,$B$7-G$17)))=$B$7-G$17,MIN(IF(G163&gt;=OFFSET($B163,,F$17,,$B$7-F$17),"",OFFSET($B163,,F$17,,$B$7-F$17))),G163),
SMALL(IF((SMALL(OFFSET($B163,,N164-1,,$B$7-N164+1),ROW(INDIRECT("a1:a"&amp;$B$7-N164+1)))=OFFSET($B164,,N164-1))*(MATCH(OFFSET($B164,,N164-1),SMALL(OFFSET($B163,,N164-1,,$B$7-N164+1),ROW(INDIRECT("a1:a"&amp;$B$7-N164+1))),0)=ROW(INDIRECT("a1:a"&amp;$B$7-N164+1))),"",SMALL(OFFSET($B163,,N164-1,,$B$7-N164+1),ROW(INDIRECT("a1:a"&amp;$B$7-N164+1)))),G$17-N164)),
SMALL(IF((SMALL(OFFSET($B163,,N164-1,,$B$7-N164+1),ROW(INDIRECT("a1:a"&amp;$B$7-N164+1)))=OFFSET($B164,,N164-1))*(MATCH(OFFSET($B164,,N164-1),SMALL(OFFSET($B163,,N164-1,,$B$7-N164+1),ROW(INDIRECT("a1:a"&amp;$B$7-N164+1))),0)=ROW(INDIRECT("a1:a"&amp;$B$7-N164+1))),"",SMALL(OFFSET($B163,,N164-1,,$B$7-N164+1),ROW(INDIRECT("a1:a"&amp;$B$7-N164+1)))),G$17-N164)))</f>
        <v>1</v>
      </c>
      <c r="H164" s="8">
        <f t="array" aca="1" ref="H164" ca="1">IF(OR($A164&gt;$B$9,H$17&gt;$B$7),"",CHOOSE(H$15,IF(O164=99,
IF(SUM(--(TRANSPOSE(LARGE(OFFSET($B163,,H$17,,$B$7-H$17),ROW(INDIRECT("a1:a"&amp;$B$7-H$17))))=OFFSET($B163,,H$17,,$B$7-H$17)))=$B$7-H$17,MIN(IF(H163&gt;=OFFSET($B163,,G$17,,$B$7-G$17),"",OFFSET($B163,,G$17,,$B$7-G$17))),H163),
SMALL(IF((SMALL(OFFSET($B163,,O164-1,,$B$7-O164+1),ROW(INDIRECT("a1:a"&amp;$B$7-O164+1)))=OFFSET($B164,,O164-1))*(MATCH(OFFSET($B164,,O164-1),SMALL(OFFSET($B163,,O164-1,,$B$7-O164+1),ROW(INDIRECT("a1:a"&amp;$B$7-O164+1))),0)=ROW(INDIRECT("a1:a"&amp;$B$7-O164+1))),"",SMALL(OFFSET($B163,,O164-1,,$B$7-O164+1),ROW(INDIRECT("a1:a"&amp;$B$7-O164+1)))),H$17-O164)),
SMALL(IF((SMALL(OFFSET($B163,,O164-1,,$B$7-O164+1),ROW(INDIRECT("a1:a"&amp;$B$7-O164+1)))=OFFSET($B164,,O164-1))*(MATCH(OFFSET($B164,,O164-1),SMALL(OFFSET($B163,,O164-1,,$B$7-O164+1),ROW(INDIRECT("a1:a"&amp;$B$7-O164+1))),0)=ROW(INDIRECT("a1:a"&amp;$B$7-O164+1))),"",SMALL(OFFSET($B163,,O164-1,,$B$7-O164+1),ROW(INDIRECT("a1:a"&amp;$B$7-O164+1)))),H$17-O164)))</f>
        <v>2</v>
      </c>
      <c r="I164" s="13"/>
      <c r="J164" s="26">
        <f t="array" aca="1" ref="J164" ca="1">MIN(IF($B164:B164&gt;$B163:B163,COLUMN($B$18:B163)-COLUMN($B$18)+1,99))</f>
        <v>99</v>
      </c>
      <c r="K164" s="26">
        <f t="array" aca="1" ref="K164" ca="1">MIN(IF($B164:C164&gt;$B163:C163,COLUMN($B$18:C163)-COLUMN($B$18)+1,99))</f>
        <v>99</v>
      </c>
      <c r="L164" s="26">
        <f t="array" aca="1" ref="L164" ca="1">MIN(IF($B164:D164&gt;$B163:D163,COLUMN($B$18:D163)-COLUMN($B$18)+1,99))</f>
        <v>3</v>
      </c>
      <c r="M164" s="26">
        <f t="array" aca="1" ref="M164" ca="1">MIN(IF($B164:E164&gt;$B163:E163,COLUMN($B$18:E163)-COLUMN($B$18)+1,99))</f>
        <v>3</v>
      </c>
      <c r="N164" s="26">
        <f t="array" aca="1" ref="N164" ca="1">MIN(IF($B164:F164&gt;$B163:F163,COLUMN($B$18:F163)-COLUMN($B$18)+1,99))</f>
        <v>3</v>
      </c>
      <c r="O164" s="26">
        <f t="array" aca="1" ref="O164" ca="1">MIN(IF($B164:G164&gt;$B163:G163,COLUMN($B$18:G163)-COLUMN($B$18)+1,99))</f>
        <v>3</v>
      </c>
      <c r="Z164" s="10">
        <v>147</v>
      </c>
      <c r="AA164" s="8" t="str">
        <f t="shared" ca="1" si="38"/>
        <v>b</v>
      </c>
      <c r="AB164" s="8" t="str">
        <f t="shared" ca="1" si="39"/>
        <v>c</v>
      </c>
      <c r="AC164" s="8" t="str">
        <f t="shared" ca="1" si="40"/>
        <v>c</v>
      </c>
      <c r="AD164" s="8" t="str">
        <f t="shared" ca="1" si="41"/>
        <v>a</v>
      </c>
      <c r="AE164" s="8" t="str">
        <f t="shared" ca="1" si="42"/>
        <v>a</v>
      </c>
      <c r="AF164" s="8" t="str">
        <f t="shared" ca="1" si="43"/>
        <v>a</v>
      </c>
      <c r="AG164" s="8" t="str">
        <f t="shared" ca="1" si="44"/>
        <v>b</v>
      </c>
      <c r="AL164" s="4"/>
    </row>
    <row r="165" spans="1:38" x14ac:dyDescent="0.25">
      <c r="A165" s="10">
        <v>148</v>
      </c>
      <c r="B165" s="8">
        <f t="array" aca="1" ref="B165" ca="1">IF(A165&gt;$B$9,"",IF(SUM(--(TRANSPOSE(LARGE(OFFSET($B164,,B$17,,$B$7-B$17),ROW(INDIRECT("a1:a"&amp;$B$7-B$17))))=OFFSET($B164,,B$17,,$B$7-B$17)))=$B$7-B$17,OFFSET($B$12,,MATCH(B164,$B$12:$H$12,FALSE)),B164))</f>
        <v>2</v>
      </c>
      <c r="C165" s="8">
        <f t="array" aca="1" ref="C165" ca="1">IF(OR($A165&gt;$B$9,C$17&gt;$B$7),"",CHOOSE(C$15,IF(J165=99,
IF(SUM(--(TRANSPOSE(LARGE(OFFSET($B164,,C$17,,$B$7-C$17),ROW(INDIRECT("a1:a"&amp;$B$7-C$17))))=OFFSET($B164,,C$17,,$B$7-C$17)))=$B$7-C$17,MIN(IF(C164&gt;=OFFSET($B164,,B$17,,$B$7-B$17),"",OFFSET($B164,,B$17,,$B$7-B$17))),C164),
SMALL(IF((SMALL(OFFSET($B164,,J165-1,,$B$7-J165+1),ROW(INDIRECT("a1:a"&amp;$B$7-J165+1)))=OFFSET($B165,,J165-1))*(MATCH(OFFSET($B165,,J165-1),SMALL(OFFSET($B164,,J165-1,,$B$7-J165+1),ROW(INDIRECT("a1:a"&amp;$B$7-J165+1))),0)=ROW(INDIRECT("a1:a"&amp;$B$7-J165+1))),"",SMALL(OFFSET($B164,,J165-1,,$B$7-J165+1),ROW(INDIRECT("a1:a"&amp;$B$7-J165+1)))),C$17-J165)),
SMALL(IF((SMALL(OFFSET($B164,,J165-1,,$B$7-J165+1),ROW(INDIRECT("a1:a"&amp;$B$7-J165+1)))=OFFSET($B165,,J165-1))*(MATCH(OFFSET($B165,,J165-1),SMALL(OFFSET($B164,,J165-1,,$B$7-J165+1),ROW(INDIRECT("a1:a"&amp;$B$7-J165+1))),0)=ROW(INDIRECT("a1:a"&amp;$B$7-J165+1))),"",SMALL(OFFSET($B164,,J165-1,,$B$7-J165+1),ROW(INDIRECT("a1:a"&amp;$B$7-J165+1)))),C$17-J165)))</f>
        <v>3</v>
      </c>
      <c r="D165" s="8">
        <f t="array" aca="1" ref="D165" ca="1">IF(OR($A165&gt;$B$9,D$17&gt;$B$7),"",CHOOSE(D$15,IF(K165=99,
IF(SUM(--(TRANSPOSE(LARGE(OFFSET($B164,,D$17,,$B$7-D$17),ROW(INDIRECT("a1:a"&amp;$B$7-D$17))))=OFFSET($B164,,D$17,,$B$7-D$17)))=$B$7-D$17,MIN(IF(D164&gt;=OFFSET($B164,,C$17,,$B$7-C$17),"",OFFSET($B164,,C$17,,$B$7-C$17))),D164),
SMALL(IF((SMALL(OFFSET($B164,,K165-1,,$B$7-K165+1),ROW(INDIRECT("a1:a"&amp;$B$7-K165+1)))=OFFSET($B165,,K165-1))*(MATCH(OFFSET($B165,,K165-1),SMALL(OFFSET($B164,,K165-1,,$B$7-K165+1),ROW(INDIRECT("a1:a"&amp;$B$7-K165+1))),0)=ROW(INDIRECT("a1:a"&amp;$B$7-K165+1))),"",SMALL(OFFSET($B164,,K165-1,,$B$7-K165+1),ROW(INDIRECT("a1:a"&amp;$B$7-K165+1)))),D$17-K165)),
SMALL(IF((SMALL(OFFSET($B164,,K165-1,,$B$7-K165+1),ROW(INDIRECT("a1:a"&amp;$B$7-K165+1)))=OFFSET($B165,,K165-1))*(MATCH(OFFSET($B165,,K165-1),SMALL(OFFSET($B164,,K165-1,,$B$7-K165+1),ROW(INDIRECT("a1:a"&amp;$B$7-K165+1))),0)=ROW(INDIRECT("a1:a"&amp;$B$7-K165+1))),"",SMALL(OFFSET($B164,,K165-1,,$B$7-K165+1),ROW(INDIRECT("a1:a"&amp;$B$7-K165+1)))),D$17-K165)))</f>
        <v>3</v>
      </c>
      <c r="E165" s="8">
        <f t="array" aca="1" ref="E165" ca="1">IF(OR($A165&gt;$B$9,E$17&gt;$B$7),"",CHOOSE(E$15,IF(L165=99,
IF(SUM(--(TRANSPOSE(LARGE(OFFSET($B164,,E$17,,$B$7-E$17),ROW(INDIRECT("a1:a"&amp;$B$7-E$17))))=OFFSET($B164,,E$17,,$B$7-E$17)))=$B$7-E$17,MIN(IF(E164&gt;=OFFSET($B164,,D$17,,$B$7-D$17),"",OFFSET($B164,,D$17,,$B$7-D$17))),E164),
SMALL(IF((SMALL(OFFSET($B164,,L165-1,,$B$7-L165+1),ROW(INDIRECT("a1:a"&amp;$B$7-L165+1)))=OFFSET($B165,,L165-1))*(MATCH(OFFSET($B165,,L165-1),SMALL(OFFSET($B164,,L165-1,,$B$7-L165+1),ROW(INDIRECT("a1:a"&amp;$B$7-L165+1))),0)=ROW(INDIRECT("a1:a"&amp;$B$7-L165+1))),"",SMALL(OFFSET($B164,,L165-1,,$B$7-L165+1),ROW(INDIRECT("a1:a"&amp;$B$7-L165+1)))),E$17-L165)),
SMALL(IF((SMALL(OFFSET($B164,,L165-1,,$B$7-L165+1),ROW(INDIRECT("a1:a"&amp;$B$7-L165+1)))=OFFSET($B165,,L165-1))*(MATCH(OFFSET($B165,,L165-1),SMALL(OFFSET($B164,,L165-1,,$B$7-L165+1),ROW(INDIRECT("a1:a"&amp;$B$7-L165+1))),0)=ROW(INDIRECT("a1:a"&amp;$B$7-L165+1))),"",SMALL(OFFSET($B164,,L165-1,,$B$7-L165+1),ROW(INDIRECT("a1:a"&amp;$B$7-L165+1)))),E$17-L165)))</f>
        <v>1</v>
      </c>
      <c r="F165" s="8">
        <f t="array" aca="1" ref="F165" ca="1">IF(OR($A165&gt;$B$9,F$17&gt;$B$7),"",CHOOSE(F$15,IF(M165=99,
IF(SUM(--(TRANSPOSE(LARGE(OFFSET($B164,,F$17,,$B$7-F$17),ROW(INDIRECT("a1:a"&amp;$B$7-F$17))))=OFFSET($B164,,F$17,,$B$7-F$17)))=$B$7-F$17,MIN(IF(F164&gt;=OFFSET($B164,,E$17,,$B$7-E$17),"",OFFSET($B164,,E$17,,$B$7-E$17))),F164),
SMALL(IF((SMALL(OFFSET($B164,,M165-1,,$B$7-M165+1),ROW(INDIRECT("a1:a"&amp;$B$7-M165+1)))=OFFSET($B165,,M165-1))*(MATCH(OFFSET($B165,,M165-1),SMALL(OFFSET($B164,,M165-1,,$B$7-M165+1),ROW(INDIRECT("a1:a"&amp;$B$7-M165+1))),0)=ROW(INDIRECT("a1:a"&amp;$B$7-M165+1))),"",SMALL(OFFSET($B164,,M165-1,,$B$7-M165+1),ROW(INDIRECT("a1:a"&amp;$B$7-M165+1)))),F$17-M165)),
SMALL(IF((SMALL(OFFSET($B164,,M165-1,,$B$7-M165+1),ROW(INDIRECT("a1:a"&amp;$B$7-M165+1)))=OFFSET($B165,,M165-1))*(MATCH(OFFSET($B165,,M165-1),SMALL(OFFSET($B164,,M165-1,,$B$7-M165+1),ROW(INDIRECT("a1:a"&amp;$B$7-M165+1))),0)=ROW(INDIRECT("a1:a"&amp;$B$7-M165+1))),"",SMALL(OFFSET($B164,,M165-1,,$B$7-M165+1),ROW(INDIRECT("a1:a"&amp;$B$7-M165+1)))),F$17-M165)))</f>
        <v>1</v>
      </c>
      <c r="G165" s="8">
        <f t="array" aca="1" ref="G165" ca="1">IF(OR($A165&gt;$B$9,G$17&gt;$B$7),"",CHOOSE(G$15,IF(N165=99,
IF(SUM(--(TRANSPOSE(LARGE(OFFSET($B164,,G$17,,$B$7-G$17),ROW(INDIRECT("a1:a"&amp;$B$7-G$17))))=OFFSET($B164,,G$17,,$B$7-G$17)))=$B$7-G$17,MIN(IF(G164&gt;=OFFSET($B164,,F$17,,$B$7-F$17),"",OFFSET($B164,,F$17,,$B$7-F$17))),G164),
SMALL(IF((SMALL(OFFSET($B164,,N165-1,,$B$7-N165+1),ROW(INDIRECT("a1:a"&amp;$B$7-N165+1)))=OFFSET($B165,,N165-1))*(MATCH(OFFSET($B165,,N165-1),SMALL(OFFSET($B164,,N165-1,,$B$7-N165+1),ROW(INDIRECT("a1:a"&amp;$B$7-N165+1))),0)=ROW(INDIRECT("a1:a"&amp;$B$7-N165+1))),"",SMALL(OFFSET($B164,,N165-1,,$B$7-N165+1),ROW(INDIRECT("a1:a"&amp;$B$7-N165+1)))),G$17-N165)),
SMALL(IF((SMALL(OFFSET($B164,,N165-1,,$B$7-N165+1),ROW(INDIRECT("a1:a"&amp;$B$7-N165+1)))=OFFSET($B165,,N165-1))*(MATCH(OFFSET($B165,,N165-1),SMALL(OFFSET($B164,,N165-1,,$B$7-N165+1),ROW(INDIRECT("a1:a"&amp;$B$7-N165+1))),0)=ROW(INDIRECT("a1:a"&amp;$B$7-N165+1))),"",SMALL(OFFSET($B164,,N165-1,,$B$7-N165+1),ROW(INDIRECT("a1:a"&amp;$B$7-N165+1)))),G$17-N165)))</f>
        <v>2</v>
      </c>
      <c r="H165" s="8">
        <f t="array" aca="1" ref="H165" ca="1">IF(OR($A165&gt;$B$9,H$17&gt;$B$7),"",CHOOSE(H$15,IF(O165=99,
IF(SUM(--(TRANSPOSE(LARGE(OFFSET($B164,,H$17,,$B$7-H$17),ROW(INDIRECT("a1:a"&amp;$B$7-H$17))))=OFFSET($B164,,H$17,,$B$7-H$17)))=$B$7-H$17,MIN(IF(H164&gt;=OFFSET($B164,,G$17,,$B$7-G$17),"",OFFSET($B164,,G$17,,$B$7-G$17))),H164),
SMALL(IF((SMALL(OFFSET($B164,,O165-1,,$B$7-O165+1),ROW(INDIRECT("a1:a"&amp;$B$7-O165+1)))=OFFSET($B165,,O165-1))*(MATCH(OFFSET($B165,,O165-1),SMALL(OFFSET($B164,,O165-1,,$B$7-O165+1),ROW(INDIRECT("a1:a"&amp;$B$7-O165+1))),0)=ROW(INDIRECT("a1:a"&amp;$B$7-O165+1))),"",SMALL(OFFSET($B164,,O165-1,,$B$7-O165+1),ROW(INDIRECT("a1:a"&amp;$B$7-O165+1)))),H$17-O165)),
SMALL(IF((SMALL(OFFSET($B164,,O165-1,,$B$7-O165+1),ROW(INDIRECT("a1:a"&amp;$B$7-O165+1)))=OFFSET($B165,,O165-1))*(MATCH(OFFSET($B165,,O165-1),SMALL(OFFSET($B164,,O165-1,,$B$7-O165+1),ROW(INDIRECT("a1:a"&amp;$B$7-O165+1))),0)=ROW(INDIRECT("a1:a"&amp;$B$7-O165+1))),"",SMALL(OFFSET($B164,,O165-1,,$B$7-O165+1),ROW(INDIRECT("a1:a"&amp;$B$7-O165+1)))),H$17-O165)))</f>
        <v>1</v>
      </c>
      <c r="I165" s="13"/>
      <c r="J165" s="26">
        <f t="array" aca="1" ref="J165" ca="1">MIN(IF($B165:B165&gt;$B164:B164,COLUMN($B$18:B164)-COLUMN($B$18)+1,99))</f>
        <v>99</v>
      </c>
      <c r="K165" s="26">
        <f t="array" aca="1" ref="K165" ca="1">MIN(IF($B165:C165&gt;$B164:C164,COLUMN($B$18:C164)-COLUMN($B$18)+1,99))</f>
        <v>99</v>
      </c>
      <c r="L165" s="26">
        <f t="array" aca="1" ref="L165" ca="1">MIN(IF($B165:D165&gt;$B164:D164,COLUMN($B$18:D164)-COLUMN($B$18)+1,99))</f>
        <v>99</v>
      </c>
      <c r="M165" s="26">
        <f t="array" aca="1" ref="M165" ca="1">MIN(IF($B165:E165&gt;$B164:E164,COLUMN($B$18:E164)-COLUMN($B$18)+1,99))</f>
        <v>99</v>
      </c>
      <c r="N165" s="26">
        <f t="array" aca="1" ref="N165" ca="1">MIN(IF($B165:F165&gt;$B164:F164,COLUMN($B$18:F164)-COLUMN($B$18)+1,99))</f>
        <v>99</v>
      </c>
      <c r="O165" s="26">
        <f t="array" aca="1" ref="O165" ca="1">MIN(IF($B165:G165&gt;$B164:G164,COLUMN($B$18:G164)-COLUMN($B$18)+1,99))</f>
        <v>6</v>
      </c>
      <c r="Z165" s="10">
        <v>148</v>
      </c>
      <c r="AA165" s="8" t="str">
        <f t="shared" ca="1" si="38"/>
        <v>b</v>
      </c>
      <c r="AB165" s="8" t="str">
        <f t="shared" ca="1" si="39"/>
        <v>c</v>
      </c>
      <c r="AC165" s="8" t="str">
        <f t="shared" ca="1" si="40"/>
        <v>c</v>
      </c>
      <c r="AD165" s="8" t="str">
        <f t="shared" ca="1" si="41"/>
        <v>a</v>
      </c>
      <c r="AE165" s="8" t="str">
        <f t="shared" ca="1" si="42"/>
        <v>a</v>
      </c>
      <c r="AF165" s="8" t="str">
        <f t="shared" ca="1" si="43"/>
        <v>b</v>
      </c>
      <c r="AG165" s="8" t="str">
        <f t="shared" ca="1" si="44"/>
        <v>a</v>
      </c>
      <c r="AL165" s="4"/>
    </row>
    <row r="166" spans="1:38" x14ac:dyDescent="0.25">
      <c r="A166" s="10">
        <v>149</v>
      </c>
      <c r="B166" s="8">
        <f t="array" aca="1" ref="B166" ca="1">IF(A166&gt;$B$9,"",IF(SUM(--(TRANSPOSE(LARGE(OFFSET($B165,,B$17,,$B$7-B$17),ROW(INDIRECT("a1:a"&amp;$B$7-B$17))))=OFFSET($B165,,B$17,,$B$7-B$17)))=$B$7-B$17,OFFSET($B$12,,MATCH(B165,$B$12:$H$12,FALSE)),B165))</f>
        <v>2</v>
      </c>
      <c r="C166" s="8">
        <f t="array" aca="1" ref="C166" ca="1">IF(OR($A166&gt;$B$9,C$17&gt;$B$7),"",CHOOSE(C$15,IF(J166=99,
IF(SUM(--(TRANSPOSE(LARGE(OFFSET($B165,,C$17,,$B$7-C$17),ROW(INDIRECT("a1:a"&amp;$B$7-C$17))))=OFFSET($B165,,C$17,,$B$7-C$17)))=$B$7-C$17,MIN(IF(C165&gt;=OFFSET($B165,,B$17,,$B$7-B$17),"",OFFSET($B165,,B$17,,$B$7-B$17))),C165),
SMALL(IF((SMALL(OFFSET($B165,,J166-1,,$B$7-J166+1),ROW(INDIRECT("a1:a"&amp;$B$7-J166+1)))=OFFSET($B166,,J166-1))*(MATCH(OFFSET($B166,,J166-1),SMALL(OFFSET($B165,,J166-1,,$B$7-J166+1),ROW(INDIRECT("a1:a"&amp;$B$7-J166+1))),0)=ROW(INDIRECT("a1:a"&amp;$B$7-J166+1))),"",SMALL(OFFSET($B165,,J166-1,,$B$7-J166+1),ROW(INDIRECT("a1:a"&amp;$B$7-J166+1)))),C$17-J166)),
SMALL(IF((SMALL(OFFSET($B165,,J166-1,,$B$7-J166+1),ROW(INDIRECT("a1:a"&amp;$B$7-J166+1)))=OFFSET($B166,,J166-1))*(MATCH(OFFSET($B166,,J166-1),SMALL(OFFSET($B165,,J166-1,,$B$7-J166+1),ROW(INDIRECT("a1:a"&amp;$B$7-J166+1))),0)=ROW(INDIRECT("a1:a"&amp;$B$7-J166+1))),"",SMALL(OFFSET($B165,,J166-1,,$B$7-J166+1),ROW(INDIRECT("a1:a"&amp;$B$7-J166+1)))),C$17-J166)))</f>
        <v>3</v>
      </c>
      <c r="D166" s="8">
        <f t="array" aca="1" ref="D166" ca="1">IF(OR($A166&gt;$B$9,D$17&gt;$B$7),"",CHOOSE(D$15,IF(K166=99,
IF(SUM(--(TRANSPOSE(LARGE(OFFSET($B165,,D$17,,$B$7-D$17),ROW(INDIRECT("a1:a"&amp;$B$7-D$17))))=OFFSET($B165,,D$17,,$B$7-D$17)))=$B$7-D$17,MIN(IF(D165&gt;=OFFSET($B165,,C$17,,$B$7-C$17),"",OFFSET($B165,,C$17,,$B$7-C$17))),D165),
SMALL(IF((SMALL(OFFSET($B165,,K166-1,,$B$7-K166+1),ROW(INDIRECT("a1:a"&amp;$B$7-K166+1)))=OFFSET($B166,,K166-1))*(MATCH(OFFSET($B166,,K166-1),SMALL(OFFSET($B165,,K166-1,,$B$7-K166+1),ROW(INDIRECT("a1:a"&amp;$B$7-K166+1))),0)=ROW(INDIRECT("a1:a"&amp;$B$7-K166+1))),"",SMALL(OFFSET($B165,,K166-1,,$B$7-K166+1),ROW(INDIRECT("a1:a"&amp;$B$7-K166+1)))),D$17-K166)),
SMALL(IF((SMALL(OFFSET($B165,,K166-1,,$B$7-K166+1),ROW(INDIRECT("a1:a"&amp;$B$7-K166+1)))=OFFSET($B166,,K166-1))*(MATCH(OFFSET($B166,,K166-1),SMALL(OFFSET($B165,,K166-1,,$B$7-K166+1),ROW(INDIRECT("a1:a"&amp;$B$7-K166+1))),0)=ROW(INDIRECT("a1:a"&amp;$B$7-K166+1))),"",SMALL(OFFSET($B165,,K166-1,,$B$7-K166+1),ROW(INDIRECT("a1:a"&amp;$B$7-K166+1)))),D$17-K166)))</f>
        <v>3</v>
      </c>
      <c r="E166" s="8">
        <f t="array" aca="1" ref="E166" ca="1">IF(OR($A166&gt;$B$9,E$17&gt;$B$7),"",CHOOSE(E$15,IF(L166=99,
IF(SUM(--(TRANSPOSE(LARGE(OFFSET($B165,,E$17,,$B$7-E$17),ROW(INDIRECT("a1:a"&amp;$B$7-E$17))))=OFFSET($B165,,E$17,,$B$7-E$17)))=$B$7-E$17,MIN(IF(E165&gt;=OFFSET($B165,,D$17,,$B$7-D$17),"",OFFSET($B165,,D$17,,$B$7-D$17))),E165),
SMALL(IF((SMALL(OFFSET($B165,,L166-1,,$B$7-L166+1),ROW(INDIRECT("a1:a"&amp;$B$7-L166+1)))=OFFSET($B166,,L166-1))*(MATCH(OFFSET($B166,,L166-1),SMALL(OFFSET($B165,,L166-1,,$B$7-L166+1),ROW(INDIRECT("a1:a"&amp;$B$7-L166+1))),0)=ROW(INDIRECT("a1:a"&amp;$B$7-L166+1))),"",SMALL(OFFSET($B165,,L166-1,,$B$7-L166+1),ROW(INDIRECT("a1:a"&amp;$B$7-L166+1)))),E$17-L166)),
SMALL(IF((SMALL(OFFSET($B165,,L166-1,,$B$7-L166+1),ROW(INDIRECT("a1:a"&amp;$B$7-L166+1)))=OFFSET($B166,,L166-1))*(MATCH(OFFSET($B166,,L166-1),SMALL(OFFSET($B165,,L166-1,,$B$7-L166+1),ROW(INDIRECT("a1:a"&amp;$B$7-L166+1))),0)=ROW(INDIRECT("a1:a"&amp;$B$7-L166+1))),"",SMALL(OFFSET($B165,,L166-1,,$B$7-L166+1),ROW(INDIRECT("a1:a"&amp;$B$7-L166+1)))),E$17-L166)))</f>
        <v>1</v>
      </c>
      <c r="F166" s="8">
        <f t="array" aca="1" ref="F166" ca="1">IF(OR($A166&gt;$B$9,F$17&gt;$B$7),"",CHOOSE(F$15,IF(M166=99,
IF(SUM(--(TRANSPOSE(LARGE(OFFSET($B165,,F$17,,$B$7-F$17),ROW(INDIRECT("a1:a"&amp;$B$7-F$17))))=OFFSET($B165,,F$17,,$B$7-F$17)))=$B$7-F$17,MIN(IF(F165&gt;=OFFSET($B165,,E$17,,$B$7-E$17),"",OFFSET($B165,,E$17,,$B$7-E$17))),F165),
SMALL(IF((SMALL(OFFSET($B165,,M166-1,,$B$7-M166+1),ROW(INDIRECT("a1:a"&amp;$B$7-M166+1)))=OFFSET($B166,,M166-1))*(MATCH(OFFSET($B166,,M166-1),SMALL(OFFSET($B165,,M166-1,,$B$7-M166+1),ROW(INDIRECT("a1:a"&amp;$B$7-M166+1))),0)=ROW(INDIRECT("a1:a"&amp;$B$7-M166+1))),"",SMALL(OFFSET($B165,,M166-1,,$B$7-M166+1),ROW(INDIRECT("a1:a"&amp;$B$7-M166+1)))),F$17-M166)),
SMALL(IF((SMALL(OFFSET($B165,,M166-1,,$B$7-M166+1),ROW(INDIRECT("a1:a"&amp;$B$7-M166+1)))=OFFSET($B166,,M166-1))*(MATCH(OFFSET($B166,,M166-1),SMALL(OFFSET($B165,,M166-1,,$B$7-M166+1),ROW(INDIRECT("a1:a"&amp;$B$7-M166+1))),0)=ROW(INDIRECT("a1:a"&amp;$B$7-M166+1))),"",SMALL(OFFSET($B165,,M166-1,,$B$7-M166+1),ROW(INDIRECT("a1:a"&amp;$B$7-M166+1)))),F$17-M166)))</f>
        <v>2</v>
      </c>
      <c r="G166" s="8">
        <f t="array" aca="1" ref="G166" ca="1">IF(OR($A166&gt;$B$9,G$17&gt;$B$7),"",CHOOSE(G$15,IF(N166=99,
IF(SUM(--(TRANSPOSE(LARGE(OFFSET($B165,,G$17,,$B$7-G$17),ROW(INDIRECT("a1:a"&amp;$B$7-G$17))))=OFFSET($B165,,G$17,,$B$7-G$17)))=$B$7-G$17,MIN(IF(G165&gt;=OFFSET($B165,,F$17,,$B$7-F$17),"",OFFSET($B165,,F$17,,$B$7-F$17))),G165),
SMALL(IF((SMALL(OFFSET($B165,,N166-1,,$B$7-N166+1),ROW(INDIRECT("a1:a"&amp;$B$7-N166+1)))=OFFSET($B166,,N166-1))*(MATCH(OFFSET($B166,,N166-1),SMALL(OFFSET($B165,,N166-1,,$B$7-N166+1),ROW(INDIRECT("a1:a"&amp;$B$7-N166+1))),0)=ROW(INDIRECT("a1:a"&amp;$B$7-N166+1))),"",SMALL(OFFSET($B165,,N166-1,,$B$7-N166+1),ROW(INDIRECT("a1:a"&amp;$B$7-N166+1)))),G$17-N166)),
SMALL(IF((SMALL(OFFSET($B165,,N166-1,,$B$7-N166+1),ROW(INDIRECT("a1:a"&amp;$B$7-N166+1)))=OFFSET($B166,,N166-1))*(MATCH(OFFSET($B166,,N166-1),SMALL(OFFSET($B165,,N166-1,,$B$7-N166+1),ROW(INDIRECT("a1:a"&amp;$B$7-N166+1))),0)=ROW(INDIRECT("a1:a"&amp;$B$7-N166+1))),"",SMALL(OFFSET($B165,,N166-1,,$B$7-N166+1),ROW(INDIRECT("a1:a"&amp;$B$7-N166+1)))),G$17-N166)))</f>
        <v>1</v>
      </c>
      <c r="H166" s="8">
        <f t="array" aca="1" ref="H166" ca="1">IF(OR($A166&gt;$B$9,H$17&gt;$B$7),"",CHOOSE(H$15,IF(O166=99,
IF(SUM(--(TRANSPOSE(LARGE(OFFSET($B165,,H$17,,$B$7-H$17),ROW(INDIRECT("a1:a"&amp;$B$7-H$17))))=OFFSET($B165,,H$17,,$B$7-H$17)))=$B$7-H$17,MIN(IF(H165&gt;=OFFSET($B165,,G$17,,$B$7-G$17),"",OFFSET($B165,,G$17,,$B$7-G$17))),H165),
SMALL(IF((SMALL(OFFSET($B165,,O166-1,,$B$7-O166+1),ROW(INDIRECT("a1:a"&amp;$B$7-O166+1)))=OFFSET($B166,,O166-1))*(MATCH(OFFSET($B166,,O166-1),SMALL(OFFSET($B165,,O166-1,,$B$7-O166+1),ROW(INDIRECT("a1:a"&amp;$B$7-O166+1))),0)=ROW(INDIRECT("a1:a"&amp;$B$7-O166+1))),"",SMALL(OFFSET($B165,,O166-1,,$B$7-O166+1),ROW(INDIRECT("a1:a"&amp;$B$7-O166+1)))),H$17-O166)),
SMALL(IF((SMALL(OFFSET($B165,,O166-1,,$B$7-O166+1),ROW(INDIRECT("a1:a"&amp;$B$7-O166+1)))=OFFSET($B166,,O166-1))*(MATCH(OFFSET($B166,,O166-1),SMALL(OFFSET($B165,,O166-1,,$B$7-O166+1),ROW(INDIRECT("a1:a"&amp;$B$7-O166+1))),0)=ROW(INDIRECT("a1:a"&amp;$B$7-O166+1))),"",SMALL(OFFSET($B165,,O166-1,,$B$7-O166+1),ROW(INDIRECT("a1:a"&amp;$B$7-O166+1)))),H$17-O166)))</f>
        <v>1</v>
      </c>
      <c r="I166" s="13"/>
      <c r="J166" s="26">
        <f t="array" aca="1" ref="J166" ca="1">MIN(IF($B166:B166&gt;$B165:B165,COLUMN($B$18:B165)-COLUMN($B$18)+1,99))</f>
        <v>99</v>
      </c>
      <c r="K166" s="26">
        <f t="array" aca="1" ref="K166" ca="1">MIN(IF($B166:C166&gt;$B165:C165,COLUMN($B$18:C165)-COLUMN($B$18)+1,99))</f>
        <v>99</v>
      </c>
      <c r="L166" s="26">
        <f t="array" aca="1" ref="L166" ca="1">MIN(IF($B166:D166&gt;$B165:D165,COLUMN($B$18:D165)-COLUMN($B$18)+1,99))</f>
        <v>99</v>
      </c>
      <c r="M166" s="26">
        <f t="array" aca="1" ref="M166" ca="1">MIN(IF($B166:E166&gt;$B165:E165,COLUMN($B$18:E165)-COLUMN($B$18)+1,99))</f>
        <v>99</v>
      </c>
      <c r="N166" s="26">
        <f t="array" aca="1" ref="N166" ca="1">MIN(IF($B166:F166&gt;$B165:F165,COLUMN($B$18:F165)-COLUMN($B$18)+1,99))</f>
        <v>5</v>
      </c>
      <c r="O166" s="26">
        <f t="array" aca="1" ref="O166" ca="1">MIN(IF($B166:G166&gt;$B165:G165,COLUMN($B$18:G165)-COLUMN($B$18)+1,99))</f>
        <v>5</v>
      </c>
      <c r="Z166" s="10">
        <v>149</v>
      </c>
      <c r="AA166" s="8" t="str">
        <f t="shared" ca="1" si="38"/>
        <v>b</v>
      </c>
      <c r="AB166" s="8" t="str">
        <f t="shared" ca="1" si="39"/>
        <v>c</v>
      </c>
      <c r="AC166" s="8" t="str">
        <f t="shared" ca="1" si="40"/>
        <v>c</v>
      </c>
      <c r="AD166" s="8" t="str">
        <f t="shared" ca="1" si="41"/>
        <v>a</v>
      </c>
      <c r="AE166" s="8" t="str">
        <f t="shared" ca="1" si="42"/>
        <v>b</v>
      </c>
      <c r="AF166" s="8" t="str">
        <f t="shared" ca="1" si="43"/>
        <v>a</v>
      </c>
      <c r="AG166" s="8" t="str">
        <f t="shared" ca="1" si="44"/>
        <v>a</v>
      </c>
      <c r="AL166" s="4"/>
    </row>
    <row r="167" spans="1:38" x14ac:dyDescent="0.25">
      <c r="A167" s="10">
        <v>150</v>
      </c>
      <c r="B167" s="8">
        <f t="array" aca="1" ref="B167" ca="1">IF(A167&gt;$B$9,"",IF(SUM(--(TRANSPOSE(LARGE(OFFSET($B166,,B$17,,$B$7-B$17),ROW(INDIRECT("a1:a"&amp;$B$7-B$17))))=OFFSET($B166,,B$17,,$B$7-B$17)))=$B$7-B$17,OFFSET($B$12,,MATCH(B166,$B$12:$H$12,FALSE)),B166))</f>
        <v>2</v>
      </c>
      <c r="C167" s="8">
        <f t="array" aca="1" ref="C167" ca="1">IF(OR($A167&gt;$B$9,C$17&gt;$B$7),"",CHOOSE(C$15,IF(J167=99,
IF(SUM(--(TRANSPOSE(LARGE(OFFSET($B166,,C$17,,$B$7-C$17),ROW(INDIRECT("a1:a"&amp;$B$7-C$17))))=OFFSET($B166,,C$17,,$B$7-C$17)))=$B$7-C$17,MIN(IF(C166&gt;=OFFSET($B166,,B$17,,$B$7-B$17),"",OFFSET($B166,,B$17,,$B$7-B$17))),C166),
SMALL(IF((SMALL(OFFSET($B166,,J167-1,,$B$7-J167+1),ROW(INDIRECT("a1:a"&amp;$B$7-J167+1)))=OFFSET($B167,,J167-1))*(MATCH(OFFSET($B167,,J167-1),SMALL(OFFSET($B166,,J167-1,,$B$7-J167+1),ROW(INDIRECT("a1:a"&amp;$B$7-J167+1))),0)=ROW(INDIRECT("a1:a"&amp;$B$7-J167+1))),"",SMALL(OFFSET($B166,,J167-1,,$B$7-J167+1),ROW(INDIRECT("a1:a"&amp;$B$7-J167+1)))),C$17-J167)),
SMALL(IF((SMALL(OFFSET($B166,,J167-1,,$B$7-J167+1),ROW(INDIRECT("a1:a"&amp;$B$7-J167+1)))=OFFSET($B167,,J167-1))*(MATCH(OFFSET($B167,,J167-1),SMALL(OFFSET($B166,,J167-1,,$B$7-J167+1),ROW(INDIRECT("a1:a"&amp;$B$7-J167+1))),0)=ROW(INDIRECT("a1:a"&amp;$B$7-J167+1))),"",SMALL(OFFSET($B166,,J167-1,,$B$7-J167+1),ROW(INDIRECT("a1:a"&amp;$B$7-J167+1)))),C$17-J167)))</f>
        <v>3</v>
      </c>
      <c r="D167" s="8">
        <f t="array" aca="1" ref="D167" ca="1">IF(OR($A167&gt;$B$9,D$17&gt;$B$7),"",CHOOSE(D$15,IF(K167=99,
IF(SUM(--(TRANSPOSE(LARGE(OFFSET($B166,,D$17,,$B$7-D$17),ROW(INDIRECT("a1:a"&amp;$B$7-D$17))))=OFFSET($B166,,D$17,,$B$7-D$17)))=$B$7-D$17,MIN(IF(D166&gt;=OFFSET($B166,,C$17,,$B$7-C$17),"",OFFSET($B166,,C$17,,$B$7-C$17))),D166),
SMALL(IF((SMALL(OFFSET($B166,,K167-1,,$B$7-K167+1),ROW(INDIRECT("a1:a"&amp;$B$7-K167+1)))=OFFSET($B167,,K167-1))*(MATCH(OFFSET($B167,,K167-1),SMALL(OFFSET($B166,,K167-1,,$B$7-K167+1),ROW(INDIRECT("a1:a"&amp;$B$7-K167+1))),0)=ROW(INDIRECT("a1:a"&amp;$B$7-K167+1))),"",SMALL(OFFSET($B166,,K167-1,,$B$7-K167+1),ROW(INDIRECT("a1:a"&amp;$B$7-K167+1)))),D$17-K167)),
SMALL(IF((SMALL(OFFSET($B166,,K167-1,,$B$7-K167+1),ROW(INDIRECT("a1:a"&amp;$B$7-K167+1)))=OFFSET($B167,,K167-1))*(MATCH(OFFSET($B167,,K167-1),SMALL(OFFSET($B166,,K167-1,,$B$7-K167+1),ROW(INDIRECT("a1:a"&amp;$B$7-K167+1))),0)=ROW(INDIRECT("a1:a"&amp;$B$7-K167+1))),"",SMALL(OFFSET($B166,,K167-1,,$B$7-K167+1),ROW(INDIRECT("a1:a"&amp;$B$7-K167+1)))),D$17-K167)))</f>
        <v>3</v>
      </c>
      <c r="E167" s="8">
        <f t="array" aca="1" ref="E167" ca="1">IF(OR($A167&gt;$B$9,E$17&gt;$B$7),"",CHOOSE(E$15,IF(L167=99,
IF(SUM(--(TRANSPOSE(LARGE(OFFSET($B166,,E$17,,$B$7-E$17),ROW(INDIRECT("a1:a"&amp;$B$7-E$17))))=OFFSET($B166,,E$17,,$B$7-E$17)))=$B$7-E$17,MIN(IF(E166&gt;=OFFSET($B166,,D$17,,$B$7-D$17),"",OFFSET($B166,,D$17,,$B$7-D$17))),E166),
SMALL(IF((SMALL(OFFSET($B166,,L167-1,,$B$7-L167+1),ROW(INDIRECT("a1:a"&amp;$B$7-L167+1)))=OFFSET($B167,,L167-1))*(MATCH(OFFSET($B167,,L167-1),SMALL(OFFSET($B166,,L167-1,,$B$7-L167+1),ROW(INDIRECT("a1:a"&amp;$B$7-L167+1))),0)=ROW(INDIRECT("a1:a"&amp;$B$7-L167+1))),"",SMALL(OFFSET($B166,,L167-1,,$B$7-L167+1),ROW(INDIRECT("a1:a"&amp;$B$7-L167+1)))),E$17-L167)),
SMALL(IF((SMALL(OFFSET($B166,,L167-1,,$B$7-L167+1),ROW(INDIRECT("a1:a"&amp;$B$7-L167+1)))=OFFSET($B167,,L167-1))*(MATCH(OFFSET($B167,,L167-1),SMALL(OFFSET($B166,,L167-1,,$B$7-L167+1),ROW(INDIRECT("a1:a"&amp;$B$7-L167+1))),0)=ROW(INDIRECT("a1:a"&amp;$B$7-L167+1))),"",SMALL(OFFSET($B166,,L167-1,,$B$7-L167+1),ROW(INDIRECT("a1:a"&amp;$B$7-L167+1)))),E$17-L167)))</f>
        <v>2</v>
      </c>
      <c r="F167" s="8">
        <f t="array" aca="1" ref="F167" ca="1">IF(OR($A167&gt;$B$9,F$17&gt;$B$7),"",CHOOSE(F$15,IF(M167=99,
IF(SUM(--(TRANSPOSE(LARGE(OFFSET($B166,,F$17,,$B$7-F$17),ROW(INDIRECT("a1:a"&amp;$B$7-F$17))))=OFFSET($B166,,F$17,,$B$7-F$17)))=$B$7-F$17,MIN(IF(F166&gt;=OFFSET($B166,,E$17,,$B$7-E$17),"",OFFSET($B166,,E$17,,$B$7-E$17))),F166),
SMALL(IF((SMALL(OFFSET($B166,,M167-1,,$B$7-M167+1),ROW(INDIRECT("a1:a"&amp;$B$7-M167+1)))=OFFSET($B167,,M167-1))*(MATCH(OFFSET($B167,,M167-1),SMALL(OFFSET($B166,,M167-1,,$B$7-M167+1),ROW(INDIRECT("a1:a"&amp;$B$7-M167+1))),0)=ROW(INDIRECT("a1:a"&amp;$B$7-M167+1))),"",SMALL(OFFSET($B166,,M167-1,,$B$7-M167+1),ROW(INDIRECT("a1:a"&amp;$B$7-M167+1)))),F$17-M167)),
SMALL(IF((SMALL(OFFSET($B166,,M167-1,,$B$7-M167+1),ROW(INDIRECT("a1:a"&amp;$B$7-M167+1)))=OFFSET($B167,,M167-1))*(MATCH(OFFSET($B167,,M167-1),SMALL(OFFSET($B166,,M167-1,,$B$7-M167+1),ROW(INDIRECT("a1:a"&amp;$B$7-M167+1))),0)=ROW(INDIRECT("a1:a"&amp;$B$7-M167+1))),"",SMALL(OFFSET($B166,,M167-1,,$B$7-M167+1),ROW(INDIRECT("a1:a"&amp;$B$7-M167+1)))),F$17-M167)))</f>
        <v>1</v>
      </c>
      <c r="G167" s="8">
        <f t="array" aca="1" ref="G167" ca="1">IF(OR($A167&gt;$B$9,G$17&gt;$B$7),"",CHOOSE(G$15,IF(N167=99,
IF(SUM(--(TRANSPOSE(LARGE(OFFSET($B166,,G$17,,$B$7-G$17),ROW(INDIRECT("a1:a"&amp;$B$7-G$17))))=OFFSET($B166,,G$17,,$B$7-G$17)))=$B$7-G$17,MIN(IF(G166&gt;=OFFSET($B166,,F$17,,$B$7-F$17),"",OFFSET($B166,,F$17,,$B$7-F$17))),G166),
SMALL(IF((SMALL(OFFSET($B166,,N167-1,,$B$7-N167+1),ROW(INDIRECT("a1:a"&amp;$B$7-N167+1)))=OFFSET($B167,,N167-1))*(MATCH(OFFSET($B167,,N167-1),SMALL(OFFSET($B166,,N167-1,,$B$7-N167+1),ROW(INDIRECT("a1:a"&amp;$B$7-N167+1))),0)=ROW(INDIRECT("a1:a"&amp;$B$7-N167+1))),"",SMALL(OFFSET($B166,,N167-1,,$B$7-N167+1),ROW(INDIRECT("a1:a"&amp;$B$7-N167+1)))),G$17-N167)),
SMALL(IF((SMALL(OFFSET($B166,,N167-1,,$B$7-N167+1),ROW(INDIRECT("a1:a"&amp;$B$7-N167+1)))=OFFSET($B167,,N167-1))*(MATCH(OFFSET($B167,,N167-1),SMALL(OFFSET($B166,,N167-1,,$B$7-N167+1),ROW(INDIRECT("a1:a"&amp;$B$7-N167+1))),0)=ROW(INDIRECT("a1:a"&amp;$B$7-N167+1))),"",SMALL(OFFSET($B166,,N167-1,,$B$7-N167+1),ROW(INDIRECT("a1:a"&amp;$B$7-N167+1)))),G$17-N167)))</f>
        <v>1</v>
      </c>
      <c r="H167" s="8">
        <f t="array" aca="1" ref="H167" ca="1">IF(OR($A167&gt;$B$9,H$17&gt;$B$7),"",CHOOSE(H$15,IF(O167=99,
IF(SUM(--(TRANSPOSE(LARGE(OFFSET($B166,,H$17,,$B$7-H$17),ROW(INDIRECT("a1:a"&amp;$B$7-H$17))))=OFFSET($B166,,H$17,,$B$7-H$17)))=$B$7-H$17,MIN(IF(H166&gt;=OFFSET($B166,,G$17,,$B$7-G$17),"",OFFSET($B166,,G$17,,$B$7-G$17))),H166),
SMALL(IF((SMALL(OFFSET($B166,,O167-1,,$B$7-O167+1),ROW(INDIRECT("a1:a"&amp;$B$7-O167+1)))=OFFSET($B167,,O167-1))*(MATCH(OFFSET($B167,,O167-1),SMALL(OFFSET($B166,,O167-1,,$B$7-O167+1),ROW(INDIRECT("a1:a"&amp;$B$7-O167+1))),0)=ROW(INDIRECT("a1:a"&amp;$B$7-O167+1))),"",SMALL(OFFSET($B166,,O167-1,,$B$7-O167+1),ROW(INDIRECT("a1:a"&amp;$B$7-O167+1)))),H$17-O167)),
SMALL(IF((SMALL(OFFSET($B166,,O167-1,,$B$7-O167+1),ROW(INDIRECT("a1:a"&amp;$B$7-O167+1)))=OFFSET($B167,,O167-1))*(MATCH(OFFSET($B167,,O167-1),SMALL(OFFSET($B166,,O167-1,,$B$7-O167+1),ROW(INDIRECT("a1:a"&amp;$B$7-O167+1))),0)=ROW(INDIRECT("a1:a"&amp;$B$7-O167+1))),"",SMALL(OFFSET($B166,,O167-1,,$B$7-O167+1),ROW(INDIRECT("a1:a"&amp;$B$7-O167+1)))),H$17-O167)))</f>
        <v>1</v>
      </c>
      <c r="I167" s="13"/>
      <c r="J167" s="26">
        <f t="array" aca="1" ref="J167" ca="1">MIN(IF($B167:B167&gt;$B166:B166,COLUMN($B$18:B166)-COLUMN($B$18)+1,99))</f>
        <v>99</v>
      </c>
      <c r="K167" s="26">
        <f t="array" aca="1" ref="K167" ca="1">MIN(IF($B167:C167&gt;$B166:C166,COLUMN($B$18:C166)-COLUMN($B$18)+1,99))</f>
        <v>99</v>
      </c>
      <c r="L167" s="26">
        <f t="array" aca="1" ref="L167" ca="1">MIN(IF($B167:D167&gt;$B166:D166,COLUMN($B$18:D166)-COLUMN($B$18)+1,99))</f>
        <v>99</v>
      </c>
      <c r="M167" s="26">
        <f t="array" aca="1" ref="M167" ca="1">MIN(IF($B167:E167&gt;$B166:E166,COLUMN($B$18:E166)-COLUMN($B$18)+1,99))</f>
        <v>4</v>
      </c>
      <c r="N167" s="26">
        <f t="array" aca="1" ref="N167" ca="1">MIN(IF($B167:F167&gt;$B166:F166,COLUMN($B$18:F166)-COLUMN($B$18)+1,99))</f>
        <v>4</v>
      </c>
      <c r="O167" s="26">
        <f t="array" aca="1" ref="O167" ca="1">MIN(IF($B167:G167&gt;$B166:G166,COLUMN($B$18:G166)-COLUMN($B$18)+1,99))</f>
        <v>4</v>
      </c>
      <c r="Z167" s="10">
        <v>150</v>
      </c>
      <c r="AA167" s="8" t="str">
        <f t="shared" ca="1" si="38"/>
        <v>b</v>
      </c>
      <c r="AB167" s="8" t="str">
        <f t="shared" ca="1" si="39"/>
        <v>c</v>
      </c>
      <c r="AC167" s="8" t="str">
        <f t="shared" ca="1" si="40"/>
        <v>c</v>
      </c>
      <c r="AD167" s="8" t="str">
        <f t="shared" ca="1" si="41"/>
        <v>b</v>
      </c>
      <c r="AE167" s="8" t="str">
        <f t="shared" ca="1" si="42"/>
        <v>a</v>
      </c>
      <c r="AF167" s="8" t="str">
        <f t="shared" ca="1" si="43"/>
        <v>a</v>
      </c>
      <c r="AG167" s="8" t="str">
        <f t="shared" ca="1" si="44"/>
        <v>a</v>
      </c>
      <c r="AL167" s="4"/>
    </row>
    <row r="168" spans="1:38" x14ac:dyDescent="0.25">
      <c r="A168" s="10">
        <v>151</v>
      </c>
      <c r="B168" s="8">
        <f t="array" aca="1" ref="B168" ca="1">IF(A168&gt;$B$9,"",IF(SUM(--(TRANSPOSE(LARGE(OFFSET($B167,,B$17,,$B$7-B$17),ROW(INDIRECT("a1:a"&amp;$B$7-B$17))))=OFFSET($B167,,B$17,,$B$7-B$17)))=$B$7-B$17,OFFSET($B$12,,MATCH(B167,$B$12:$H$12,FALSE)),B167))</f>
        <v>3</v>
      </c>
      <c r="C168" s="8">
        <f t="array" aca="1" ref="C168" ca="1">IF(OR($A168&gt;$B$9,C$17&gt;$B$7),"",CHOOSE(C$15,IF(J168=99,
IF(SUM(--(TRANSPOSE(LARGE(OFFSET($B167,,C$17,,$B$7-C$17),ROW(INDIRECT("a1:a"&amp;$B$7-C$17))))=OFFSET($B167,,C$17,,$B$7-C$17)))=$B$7-C$17,MIN(IF(C167&gt;=OFFSET($B167,,B$17,,$B$7-B$17),"",OFFSET($B167,,B$17,,$B$7-B$17))),C167),
SMALL(IF((SMALL(OFFSET($B167,,J168-1,,$B$7-J168+1),ROW(INDIRECT("a1:a"&amp;$B$7-J168+1)))=OFFSET($B168,,J168-1))*(MATCH(OFFSET($B168,,J168-1),SMALL(OFFSET($B167,,J168-1,,$B$7-J168+1),ROW(INDIRECT("a1:a"&amp;$B$7-J168+1))),0)=ROW(INDIRECT("a1:a"&amp;$B$7-J168+1))),"",SMALL(OFFSET($B167,,J168-1,,$B$7-J168+1),ROW(INDIRECT("a1:a"&amp;$B$7-J168+1)))),C$17-J168)),
SMALL(IF((SMALL(OFFSET($B167,,J168-1,,$B$7-J168+1),ROW(INDIRECT("a1:a"&amp;$B$7-J168+1)))=OFFSET($B168,,J168-1))*(MATCH(OFFSET($B168,,J168-1),SMALL(OFFSET($B167,,J168-1,,$B$7-J168+1),ROW(INDIRECT("a1:a"&amp;$B$7-J168+1))),0)=ROW(INDIRECT("a1:a"&amp;$B$7-J168+1))),"",SMALL(OFFSET($B167,,J168-1,,$B$7-J168+1),ROW(INDIRECT("a1:a"&amp;$B$7-J168+1)))),C$17-J168)))</f>
        <v>1</v>
      </c>
      <c r="D168" s="8">
        <f t="array" aca="1" ref="D168" ca="1">IF(OR($A168&gt;$B$9,D$17&gt;$B$7),"",CHOOSE(D$15,IF(K168=99,
IF(SUM(--(TRANSPOSE(LARGE(OFFSET($B167,,D$17,,$B$7-D$17),ROW(INDIRECT("a1:a"&amp;$B$7-D$17))))=OFFSET($B167,,D$17,,$B$7-D$17)))=$B$7-D$17,MIN(IF(D167&gt;=OFFSET($B167,,C$17,,$B$7-C$17),"",OFFSET($B167,,C$17,,$B$7-C$17))),D167),
SMALL(IF((SMALL(OFFSET($B167,,K168-1,,$B$7-K168+1),ROW(INDIRECT("a1:a"&amp;$B$7-K168+1)))=OFFSET($B168,,K168-1))*(MATCH(OFFSET($B168,,K168-1),SMALL(OFFSET($B167,,K168-1,,$B$7-K168+1),ROW(INDIRECT("a1:a"&amp;$B$7-K168+1))),0)=ROW(INDIRECT("a1:a"&amp;$B$7-K168+1))),"",SMALL(OFFSET($B167,,K168-1,,$B$7-K168+1),ROW(INDIRECT("a1:a"&amp;$B$7-K168+1)))),D$17-K168)),
SMALL(IF((SMALL(OFFSET($B167,,K168-1,,$B$7-K168+1),ROW(INDIRECT("a1:a"&amp;$B$7-K168+1)))=OFFSET($B168,,K168-1))*(MATCH(OFFSET($B168,,K168-1),SMALL(OFFSET($B167,,K168-1,,$B$7-K168+1),ROW(INDIRECT("a1:a"&amp;$B$7-K168+1))),0)=ROW(INDIRECT("a1:a"&amp;$B$7-K168+1))),"",SMALL(OFFSET($B167,,K168-1,,$B$7-K168+1),ROW(INDIRECT("a1:a"&amp;$B$7-K168+1)))),D$17-K168)))</f>
        <v>1</v>
      </c>
      <c r="E168" s="8">
        <f t="array" aca="1" ref="E168" ca="1">IF(OR($A168&gt;$B$9,E$17&gt;$B$7),"",CHOOSE(E$15,IF(L168=99,
IF(SUM(--(TRANSPOSE(LARGE(OFFSET($B167,,E$17,,$B$7-E$17),ROW(INDIRECT("a1:a"&amp;$B$7-E$17))))=OFFSET($B167,,E$17,,$B$7-E$17)))=$B$7-E$17,MIN(IF(E167&gt;=OFFSET($B167,,D$17,,$B$7-D$17),"",OFFSET($B167,,D$17,,$B$7-D$17))),E167),
SMALL(IF((SMALL(OFFSET($B167,,L168-1,,$B$7-L168+1),ROW(INDIRECT("a1:a"&amp;$B$7-L168+1)))=OFFSET($B168,,L168-1))*(MATCH(OFFSET($B168,,L168-1),SMALL(OFFSET($B167,,L168-1,,$B$7-L168+1),ROW(INDIRECT("a1:a"&amp;$B$7-L168+1))),0)=ROW(INDIRECT("a1:a"&amp;$B$7-L168+1))),"",SMALL(OFFSET($B167,,L168-1,,$B$7-L168+1),ROW(INDIRECT("a1:a"&amp;$B$7-L168+1)))),E$17-L168)),
SMALL(IF((SMALL(OFFSET($B167,,L168-1,,$B$7-L168+1),ROW(INDIRECT("a1:a"&amp;$B$7-L168+1)))=OFFSET($B168,,L168-1))*(MATCH(OFFSET($B168,,L168-1),SMALL(OFFSET($B167,,L168-1,,$B$7-L168+1),ROW(INDIRECT("a1:a"&amp;$B$7-L168+1))),0)=ROW(INDIRECT("a1:a"&amp;$B$7-L168+1))),"",SMALL(OFFSET($B167,,L168-1,,$B$7-L168+1),ROW(INDIRECT("a1:a"&amp;$B$7-L168+1)))),E$17-L168)))</f>
        <v>1</v>
      </c>
      <c r="F168" s="8">
        <f t="array" aca="1" ref="F168" ca="1">IF(OR($A168&gt;$B$9,F$17&gt;$B$7),"",CHOOSE(F$15,IF(M168=99,
IF(SUM(--(TRANSPOSE(LARGE(OFFSET($B167,,F$17,,$B$7-F$17),ROW(INDIRECT("a1:a"&amp;$B$7-F$17))))=OFFSET($B167,,F$17,,$B$7-F$17)))=$B$7-F$17,MIN(IF(F167&gt;=OFFSET($B167,,E$17,,$B$7-E$17),"",OFFSET($B167,,E$17,,$B$7-E$17))),F167),
SMALL(IF((SMALL(OFFSET($B167,,M168-1,,$B$7-M168+1),ROW(INDIRECT("a1:a"&amp;$B$7-M168+1)))=OFFSET($B168,,M168-1))*(MATCH(OFFSET($B168,,M168-1),SMALL(OFFSET($B167,,M168-1,,$B$7-M168+1),ROW(INDIRECT("a1:a"&amp;$B$7-M168+1))),0)=ROW(INDIRECT("a1:a"&amp;$B$7-M168+1))),"",SMALL(OFFSET($B167,,M168-1,,$B$7-M168+1),ROW(INDIRECT("a1:a"&amp;$B$7-M168+1)))),F$17-M168)),
SMALL(IF((SMALL(OFFSET($B167,,M168-1,,$B$7-M168+1),ROW(INDIRECT("a1:a"&amp;$B$7-M168+1)))=OFFSET($B168,,M168-1))*(MATCH(OFFSET($B168,,M168-1),SMALL(OFFSET($B167,,M168-1,,$B$7-M168+1),ROW(INDIRECT("a1:a"&amp;$B$7-M168+1))),0)=ROW(INDIRECT("a1:a"&amp;$B$7-M168+1))),"",SMALL(OFFSET($B167,,M168-1,,$B$7-M168+1),ROW(INDIRECT("a1:a"&amp;$B$7-M168+1)))),F$17-M168)))</f>
        <v>2</v>
      </c>
      <c r="G168" s="8">
        <f t="array" aca="1" ref="G168" ca="1">IF(OR($A168&gt;$B$9,G$17&gt;$B$7),"",CHOOSE(G$15,IF(N168=99,
IF(SUM(--(TRANSPOSE(LARGE(OFFSET($B167,,G$17,,$B$7-G$17),ROW(INDIRECT("a1:a"&amp;$B$7-G$17))))=OFFSET($B167,,G$17,,$B$7-G$17)))=$B$7-G$17,MIN(IF(G167&gt;=OFFSET($B167,,F$17,,$B$7-F$17),"",OFFSET($B167,,F$17,,$B$7-F$17))),G167),
SMALL(IF((SMALL(OFFSET($B167,,N168-1,,$B$7-N168+1),ROW(INDIRECT("a1:a"&amp;$B$7-N168+1)))=OFFSET($B168,,N168-1))*(MATCH(OFFSET($B168,,N168-1),SMALL(OFFSET($B167,,N168-1,,$B$7-N168+1),ROW(INDIRECT("a1:a"&amp;$B$7-N168+1))),0)=ROW(INDIRECT("a1:a"&amp;$B$7-N168+1))),"",SMALL(OFFSET($B167,,N168-1,,$B$7-N168+1),ROW(INDIRECT("a1:a"&amp;$B$7-N168+1)))),G$17-N168)),
SMALL(IF((SMALL(OFFSET($B167,,N168-1,,$B$7-N168+1),ROW(INDIRECT("a1:a"&amp;$B$7-N168+1)))=OFFSET($B168,,N168-1))*(MATCH(OFFSET($B168,,N168-1),SMALL(OFFSET($B167,,N168-1,,$B$7-N168+1),ROW(INDIRECT("a1:a"&amp;$B$7-N168+1))),0)=ROW(INDIRECT("a1:a"&amp;$B$7-N168+1))),"",SMALL(OFFSET($B167,,N168-1,,$B$7-N168+1),ROW(INDIRECT("a1:a"&amp;$B$7-N168+1)))),G$17-N168)))</f>
        <v>2</v>
      </c>
      <c r="H168" s="8">
        <f t="array" aca="1" ref="H168" ca="1">IF(OR($A168&gt;$B$9,H$17&gt;$B$7),"",CHOOSE(H$15,IF(O168=99,
IF(SUM(--(TRANSPOSE(LARGE(OFFSET($B167,,H$17,,$B$7-H$17),ROW(INDIRECT("a1:a"&amp;$B$7-H$17))))=OFFSET($B167,,H$17,,$B$7-H$17)))=$B$7-H$17,MIN(IF(H167&gt;=OFFSET($B167,,G$17,,$B$7-G$17),"",OFFSET($B167,,G$17,,$B$7-G$17))),H167),
SMALL(IF((SMALL(OFFSET($B167,,O168-1,,$B$7-O168+1),ROW(INDIRECT("a1:a"&amp;$B$7-O168+1)))=OFFSET($B168,,O168-1))*(MATCH(OFFSET($B168,,O168-1),SMALL(OFFSET($B167,,O168-1,,$B$7-O168+1),ROW(INDIRECT("a1:a"&amp;$B$7-O168+1))),0)=ROW(INDIRECT("a1:a"&amp;$B$7-O168+1))),"",SMALL(OFFSET($B167,,O168-1,,$B$7-O168+1),ROW(INDIRECT("a1:a"&amp;$B$7-O168+1)))),H$17-O168)),
SMALL(IF((SMALL(OFFSET($B167,,O168-1,,$B$7-O168+1),ROW(INDIRECT("a1:a"&amp;$B$7-O168+1)))=OFFSET($B168,,O168-1))*(MATCH(OFFSET($B168,,O168-1),SMALL(OFFSET($B167,,O168-1,,$B$7-O168+1),ROW(INDIRECT("a1:a"&amp;$B$7-O168+1))),0)=ROW(INDIRECT("a1:a"&amp;$B$7-O168+1))),"",SMALL(OFFSET($B167,,O168-1,,$B$7-O168+1),ROW(INDIRECT("a1:a"&amp;$B$7-O168+1)))),H$17-O168)))</f>
        <v>3</v>
      </c>
      <c r="I168" s="13"/>
      <c r="J168" s="26">
        <f t="array" aca="1" ref="J168" ca="1">MIN(IF($B168:B168&gt;$B167:B167,COLUMN($B$18:B167)-COLUMN($B$18)+1,99))</f>
        <v>1</v>
      </c>
      <c r="K168" s="26">
        <f t="array" aca="1" ref="K168" ca="1">MIN(IF($B168:C168&gt;$B167:C167,COLUMN($B$18:C167)-COLUMN($B$18)+1,99))</f>
        <v>1</v>
      </c>
      <c r="L168" s="26">
        <f t="array" aca="1" ref="L168" ca="1">MIN(IF($B168:D168&gt;$B167:D167,COLUMN($B$18:D167)-COLUMN($B$18)+1,99))</f>
        <v>1</v>
      </c>
      <c r="M168" s="26">
        <f t="array" aca="1" ref="M168" ca="1">MIN(IF($B168:E168&gt;$B167:E167,COLUMN($B$18:E167)-COLUMN($B$18)+1,99))</f>
        <v>1</v>
      </c>
      <c r="N168" s="26">
        <f t="array" aca="1" ref="N168" ca="1">MIN(IF($B168:F168&gt;$B167:F167,COLUMN($B$18:F167)-COLUMN($B$18)+1,99))</f>
        <v>1</v>
      </c>
      <c r="O168" s="26">
        <f t="array" aca="1" ref="O168" ca="1">MIN(IF($B168:G168&gt;$B167:G167,COLUMN($B$18:G167)-COLUMN($B$18)+1,99))</f>
        <v>1</v>
      </c>
      <c r="Z168" s="10">
        <v>151</v>
      </c>
      <c r="AA168" s="8" t="str">
        <f t="shared" ca="1" si="38"/>
        <v>c</v>
      </c>
      <c r="AB168" s="8" t="str">
        <f t="shared" ca="1" si="39"/>
        <v>a</v>
      </c>
      <c r="AC168" s="8" t="str">
        <f t="shared" ca="1" si="40"/>
        <v>a</v>
      </c>
      <c r="AD168" s="8" t="str">
        <f t="shared" ca="1" si="41"/>
        <v>a</v>
      </c>
      <c r="AE168" s="8" t="str">
        <f t="shared" ca="1" si="42"/>
        <v>b</v>
      </c>
      <c r="AF168" s="8" t="str">
        <f t="shared" ca="1" si="43"/>
        <v>b</v>
      </c>
      <c r="AG168" s="8" t="str">
        <f t="shared" ca="1" si="44"/>
        <v>c</v>
      </c>
      <c r="AL168" s="4"/>
    </row>
    <row r="169" spans="1:38" x14ac:dyDescent="0.25">
      <c r="A169" s="10">
        <v>152</v>
      </c>
      <c r="B169" s="8">
        <f t="array" aca="1" ref="B169" ca="1">IF(A169&gt;$B$9,"",IF(SUM(--(TRANSPOSE(LARGE(OFFSET($B168,,B$17,,$B$7-B$17),ROW(INDIRECT("a1:a"&amp;$B$7-B$17))))=OFFSET($B168,,B$17,,$B$7-B$17)))=$B$7-B$17,OFFSET($B$12,,MATCH(B168,$B$12:$H$12,FALSE)),B168))</f>
        <v>3</v>
      </c>
      <c r="C169" s="8">
        <f t="array" aca="1" ref="C169" ca="1">IF(OR($A169&gt;$B$9,C$17&gt;$B$7),"",CHOOSE(C$15,IF(J169=99,
IF(SUM(--(TRANSPOSE(LARGE(OFFSET($B168,,C$17,,$B$7-C$17),ROW(INDIRECT("a1:a"&amp;$B$7-C$17))))=OFFSET($B168,,C$17,,$B$7-C$17)))=$B$7-C$17,MIN(IF(C168&gt;=OFFSET($B168,,B$17,,$B$7-B$17),"",OFFSET($B168,,B$17,,$B$7-B$17))),C168),
SMALL(IF((SMALL(OFFSET($B168,,J169-1,,$B$7-J169+1),ROW(INDIRECT("a1:a"&amp;$B$7-J169+1)))=OFFSET($B169,,J169-1))*(MATCH(OFFSET($B169,,J169-1),SMALL(OFFSET($B168,,J169-1,,$B$7-J169+1),ROW(INDIRECT("a1:a"&amp;$B$7-J169+1))),0)=ROW(INDIRECT("a1:a"&amp;$B$7-J169+1))),"",SMALL(OFFSET($B168,,J169-1,,$B$7-J169+1),ROW(INDIRECT("a1:a"&amp;$B$7-J169+1)))),C$17-J169)),
SMALL(IF((SMALL(OFFSET($B168,,J169-1,,$B$7-J169+1),ROW(INDIRECT("a1:a"&amp;$B$7-J169+1)))=OFFSET($B169,,J169-1))*(MATCH(OFFSET($B169,,J169-1),SMALL(OFFSET($B168,,J169-1,,$B$7-J169+1),ROW(INDIRECT("a1:a"&amp;$B$7-J169+1))),0)=ROW(INDIRECT("a1:a"&amp;$B$7-J169+1))),"",SMALL(OFFSET($B168,,J169-1,,$B$7-J169+1),ROW(INDIRECT("a1:a"&amp;$B$7-J169+1)))),C$17-J169)))</f>
        <v>1</v>
      </c>
      <c r="D169" s="8">
        <f t="array" aca="1" ref="D169" ca="1">IF(OR($A169&gt;$B$9,D$17&gt;$B$7),"",CHOOSE(D$15,IF(K169=99,
IF(SUM(--(TRANSPOSE(LARGE(OFFSET($B168,,D$17,,$B$7-D$17),ROW(INDIRECT("a1:a"&amp;$B$7-D$17))))=OFFSET($B168,,D$17,,$B$7-D$17)))=$B$7-D$17,MIN(IF(D168&gt;=OFFSET($B168,,C$17,,$B$7-C$17),"",OFFSET($B168,,C$17,,$B$7-C$17))),D168),
SMALL(IF((SMALL(OFFSET($B168,,K169-1,,$B$7-K169+1),ROW(INDIRECT("a1:a"&amp;$B$7-K169+1)))=OFFSET($B169,,K169-1))*(MATCH(OFFSET($B169,,K169-1),SMALL(OFFSET($B168,,K169-1,,$B$7-K169+1),ROW(INDIRECT("a1:a"&amp;$B$7-K169+1))),0)=ROW(INDIRECT("a1:a"&amp;$B$7-K169+1))),"",SMALL(OFFSET($B168,,K169-1,,$B$7-K169+1),ROW(INDIRECT("a1:a"&amp;$B$7-K169+1)))),D$17-K169)),
SMALL(IF((SMALL(OFFSET($B168,,K169-1,,$B$7-K169+1),ROW(INDIRECT("a1:a"&amp;$B$7-K169+1)))=OFFSET($B169,,K169-1))*(MATCH(OFFSET($B169,,K169-1),SMALL(OFFSET($B168,,K169-1,,$B$7-K169+1),ROW(INDIRECT("a1:a"&amp;$B$7-K169+1))),0)=ROW(INDIRECT("a1:a"&amp;$B$7-K169+1))),"",SMALL(OFFSET($B168,,K169-1,,$B$7-K169+1),ROW(INDIRECT("a1:a"&amp;$B$7-K169+1)))),D$17-K169)))</f>
        <v>1</v>
      </c>
      <c r="E169" s="8">
        <f t="array" aca="1" ref="E169" ca="1">IF(OR($A169&gt;$B$9,E$17&gt;$B$7),"",CHOOSE(E$15,IF(L169=99,
IF(SUM(--(TRANSPOSE(LARGE(OFFSET($B168,,E$17,,$B$7-E$17),ROW(INDIRECT("a1:a"&amp;$B$7-E$17))))=OFFSET($B168,,E$17,,$B$7-E$17)))=$B$7-E$17,MIN(IF(E168&gt;=OFFSET($B168,,D$17,,$B$7-D$17),"",OFFSET($B168,,D$17,,$B$7-D$17))),E168),
SMALL(IF((SMALL(OFFSET($B168,,L169-1,,$B$7-L169+1),ROW(INDIRECT("a1:a"&amp;$B$7-L169+1)))=OFFSET($B169,,L169-1))*(MATCH(OFFSET($B169,,L169-1),SMALL(OFFSET($B168,,L169-1,,$B$7-L169+1),ROW(INDIRECT("a1:a"&amp;$B$7-L169+1))),0)=ROW(INDIRECT("a1:a"&amp;$B$7-L169+1))),"",SMALL(OFFSET($B168,,L169-1,,$B$7-L169+1),ROW(INDIRECT("a1:a"&amp;$B$7-L169+1)))),E$17-L169)),
SMALL(IF((SMALL(OFFSET($B168,,L169-1,,$B$7-L169+1),ROW(INDIRECT("a1:a"&amp;$B$7-L169+1)))=OFFSET($B169,,L169-1))*(MATCH(OFFSET($B169,,L169-1),SMALL(OFFSET($B168,,L169-1,,$B$7-L169+1),ROW(INDIRECT("a1:a"&amp;$B$7-L169+1))),0)=ROW(INDIRECT("a1:a"&amp;$B$7-L169+1))),"",SMALL(OFFSET($B168,,L169-1,,$B$7-L169+1),ROW(INDIRECT("a1:a"&amp;$B$7-L169+1)))),E$17-L169)))</f>
        <v>1</v>
      </c>
      <c r="F169" s="8">
        <f t="array" aca="1" ref="F169" ca="1">IF(OR($A169&gt;$B$9,F$17&gt;$B$7),"",CHOOSE(F$15,IF(M169=99,
IF(SUM(--(TRANSPOSE(LARGE(OFFSET($B168,,F$17,,$B$7-F$17),ROW(INDIRECT("a1:a"&amp;$B$7-F$17))))=OFFSET($B168,,F$17,,$B$7-F$17)))=$B$7-F$17,MIN(IF(F168&gt;=OFFSET($B168,,E$17,,$B$7-E$17),"",OFFSET($B168,,E$17,,$B$7-E$17))),F168),
SMALL(IF((SMALL(OFFSET($B168,,M169-1,,$B$7-M169+1),ROW(INDIRECT("a1:a"&amp;$B$7-M169+1)))=OFFSET($B169,,M169-1))*(MATCH(OFFSET($B169,,M169-1),SMALL(OFFSET($B168,,M169-1,,$B$7-M169+1),ROW(INDIRECT("a1:a"&amp;$B$7-M169+1))),0)=ROW(INDIRECT("a1:a"&amp;$B$7-M169+1))),"",SMALL(OFFSET($B168,,M169-1,,$B$7-M169+1),ROW(INDIRECT("a1:a"&amp;$B$7-M169+1)))),F$17-M169)),
SMALL(IF((SMALL(OFFSET($B168,,M169-1,,$B$7-M169+1),ROW(INDIRECT("a1:a"&amp;$B$7-M169+1)))=OFFSET($B169,,M169-1))*(MATCH(OFFSET($B169,,M169-1),SMALL(OFFSET($B168,,M169-1,,$B$7-M169+1),ROW(INDIRECT("a1:a"&amp;$B$7-M169+1))),0)=ROW(INDIRECT("a1:a"&amp;$B$7-M169+1))),"",SMALL(OFFSET($B168,,M169-1,,$B$7-M169+1),ROW(INDIRECT("a1:a"&amp;$B$7-M169+1)))),F$17-M169)))</f>
        <v>2</v>
      </c>
      <c r="G169" s="8">
        <f t="array" aca="1" ref="G169" ca="1">IF(OR($A169&gt;$B$9,G$17&gt;$B$7),"",CHOOSE(G$15,IF(N169=99,
IF(SUM(--(TRANSPOSE(LARGE(OFFSET($B168,,G$17,,$B$7-G$17),ROW(INDIRECT("a1:a"&amp;$B$7-G$17))))=OFFSET($B168,,G$17,,$B$7-G$17)))=$B$7-G$17,MIN(IF(G168&gt;=OFFSET($B168,,F$17,,$B$7-F$17),"",OFFSET($B168,,F$17,,$B$7-F$17))),G168),
SMALL(IF((SMALL(OFFSET($B168,,N169-1,,$B$7-N169+1),ROW(INDIRECT("a1:a"&amp;$B$7-N169+1)))=OFFSET($B169,,N169-1))*(MATCH(OFFSET($B169,,N169-1),SMALL(OFFSET($B168,,N169-1,,$B$7-N169+1),ROW(INDIRECT("a1:a"&amp;$B$7-N169+1))),0)=ROW(INDIRECT("a1:a"&amp;$B$7-N169+1))),"",SMALL(OFFSET($B168,,N169-1,,$B$7-N169+1),ROW(INDIRECT("a1:a"&amp;$B$7-N169+1)))),G$17-N169)),
SMALL(IF((SMALL(OFFSET($B168,,N169-1,,$B$7-N169+1),ROW(INDIRECT("a1:a"&amp;$B$7-N169+1)))=OFFSET($B169,,N169-1))*(MATCH(OFFSET($B169,,N169-1),SMALL(OFFSET($B168,,N169-1,,$B$7-N169+1),ROW(INDIRECT("a1:a"&amp;$B$7-N169+1))),0)=ROW(INDIRECT("a1:a"&amp;$B$7-N169+1))),"",SMALL(OFFSET($B168,,N169-1,,$B$7-N169+1),ROW(INDIRECT("a1:a"&amp;$B$7-N169+1)))),G$17-N169)))</f>
        <v>3</v>
      </c>
      <c r="H169" s="8">
        <f t="array" aca="1" ref="H169" ca="1">IF(OR($A169&gt;$B$9,H$17&gt;$B$7),"",CHOOSE(H$15,IF(O169=99,
IF(SUM(--(TRANSPOSE(LARGE(OFFSET($B168,,H$17,,$B$7-H$17),ROW(INDIRECT("a1:a"&amp;$B$7-H$17))))=OFFSET($B168,,H$17,,$B$7-H$17)))=$B$7-H$17,MIN(IF(H168&gt;=OFFSET($B168,,G$17,,$B$7-G$17),"",OFFSET($B168,,G$17,,$B$7-G$17))),H168),
SMALL(IF((SMALL(OFFSET($B168,,O169-1,,$B$7-O169+1),ROW(INDIRECT("a1:a"&amp;$B$7-O169+1)))=OFFSET($B169,,O169-1))*(MATCH(OFFSET($B169,,O169-1),SMALL(OFFSET($B168,,O169-1,,$B$7-O169+1),ROW(INDIRECT("a1:a"&amp;$B$7-O169+1))),0)=ROW(INDIRECT("a1:a"&amp;$B$7-O169+1))),"",SMALL(OFFSET($B168,,O169-1,,$B$7-O169+1),ROW(INDIRECT("a1:a"&amp;$B$7-O169+1)))),H$17-O169)),
SMALL(IF((SMALL(OFFSET($B168,,O169-1,,$B$7-O169+1),ROW(INDIRECT("a1:a"&amp;$B$7-O169+1)))=OFFSET($B169,,O169-1))*(MATCH(OFFSET($B169,,O169-1),SMALL(OFFSET($B168,,O169-1,,$B$7-O169+1),ROW(INDIRECT("a1:a"&amp;$B$7-O169+1))),0)=ROW(INDIRECT("a1:a"&amp;$B$7-O169+1))),"",SMALL(OFFSET($B168,,O169-1,,$B$7-O169+1),ROW(INDIRECT("a1:a"&amp;$B$7-O169+1)))),H$17-O169)))</f>
        <v>2</v>
      </c>
      <c r="I169" s="13"/>
      <c r="J169" s="26">
        <f t="array" aca="1" ref="J169" ca="1">MIN(IF($B169:B169&gt;$B168:B168,COLUMN($B$18:B168)-COLUMN($B$18)+1,99))</f>
        <v>99</v>
      </c>
      <c r="K169" s="26">
        <f t="array" aca="1" ref="K169" ca="1">MIN(IF($B169:C169&gt;$B168:C168,COLUMN($B$18:C168)-COLUMN($B$18)+1,99))</f>
        <v>99</v>
      </c>
      <c r="L169" s="26">
        <f t="array" aca="1" ref="L169" ca="1">MIN(IF($B169:D169&gt;$B168:D168,COLUMN($B$18:D168)-COLUMN($B$18)+1,99))</f>
        <v>99</v>
      </c>
      <c r="M169" s="26">
        <f t="array" aca="1" ref="M169" ca="1">MIN(IF($B169:E169&gt;$B168:E168,COLUMN($B$18:E168)-COLUMN($B$18)+1,99))</f>
        <v>99</v>
      </c>
      <c r="N169" s="26">
        <f t="array" aca="1" ref="N169" ca="1">MIN(IF($B169:F169&gt;$B168:F168,COLUMN($B$18:F168)-COLUMN($B$18)+1,99))</f>
        <v>99</v>
      </c>
      <c r="O169" s="26">
        <f t="array" aca="1" ref="O169" ca="1">MIN(IF($B169:G169&gt;$B168:G168,COLUMN($B$18:G168)-COLUMN($B$18)+1,99))</f>
        <v>6</v>
      </c>
      <c r="Z169" s="10">
        <v>152</v>
      </c>
      <c r="AA169" s="8" t="str">
        <f t="shared" ca="1" si="38"/>
        <v>c</v>
      </c>
      <c r="AB169" s="8" t="str">
        <f t="shared" ca="1" si="39"/>
        <v>a</v>
      </c>
      <c r="AC169" s="8" t="str">
        <f t="shared" ca="1" si="40"/>
        <v>a</v>
      </c>
      <c r="AD169" s="8" t="str">
        <f t="shared" ca="1" si="41"/>
        <v>a</v>
      </c>
      <c r="AE169" s="8" t="str">
        <f t="shared" ca="1" si="42"/>
        <v>b</v>
      </c>
      <c r="AF169" s="8" t="str">
        <f t="shared" ca="1" si="43"/>
        <v>c</v>
      </c>
      <c r="AG169" s="8" t="str">
        <f t="shared" ca="1" si="44"/>
        <v>b</v>
      </c>
      <c r="AL169" s="4"/>
    </row>
    <row r="170" spans="1:38" x14ac:dyDescent="0.25">
      <c r="A170" s="10">
        <v>153</v>
      </c>
      <c r="B170" s="8">
        <f t="array" aca="1" ref="B170" ca="1">IF(A170&gt;$B$9,"",IF(SUM(--(TRANSPOSE(LARGE(OFFSET($B169,,B$17,,$B$7-B$17),ROW(INDIRECT("a1:a"&amp;$B$7-B$17))))=OFFSET($B169,,B$17,,$B$7-B$17)))=$B$7-B$17,OFFSET($B$12,,MATCH(B169,$B$12:$H$12,FALSE)),B169))</f>
        <v>3</v>
      </c>
      <c r="C170" s="8">
        <f t="array" aca="1" ref="C170" ca="1">IF(OR($A170&gt;$B$9,C$17&gt;$B$7),"",CHOOSE(C$15,IF(J170=99,
IF(SUM(--(TRANSPOSE(LARGE(OFFSET($B169,,C$17,,$B$7-C$17),ROW(INDIRECT("a1:a"&amp;$B$7-C$17))))=OFFSET($B169,,C$17,,$B$7-C$17)))=$B$7-C$17,MIN(IF(C169&gt;=OFFSET($B169,,B$17,,$B$7-B$17),"",OFFSET($B169,,B$17,,$B$7-B$17))),C169),
SMALL(IF((SMALL(OFFSET($B169,,J170-1,,$B$7-J170+1),ROW(INDIRECT("a1:a"&amp;$B$7-J170+1)))=OFFSET($B170,,J170-1))*(MATCH(OFFSET($B170,,J170-1),SMALL(OFFSET($B169,,J170-1,,$B$7-J170+1),ROW(INDIRECT("a1:a"&amp;$B$7-J170+1))),0)=ROW(INDIRECT("a1:a"&amp;$B$7-J170+1))),"",SMALL(OFFSET($B169,,J170-1,,$B$7-J170+1),ROW(INDIRECT("a1:a"&amp;$B$7-J170+1)))),C$17-J170)),
SMALL(IF((SMALL(OFFSET($B169,,J170-1,,$B$7-J170+1),ROW(INDIRECT("a1:a"&amp;$B$7-J170+1)))=OFFSET($B170,,J170-1))*(MATCH(OFFSET($B170,,J170-1),SMALL(OFFSET($B169,,J170-1,,$B$7-J170+1),ROW(INDIRECT("a1:a"&amp;$B$7-J170+1))),0)=ROW(INDIRECT("a1:a"&amp;$B$7-J170+1))),"",SMALL(OFFSET($B169,,J170-1,,$B$7-J170+1),ROW(INDIRECT("a1:a"&amp;$B$7-J170+1)))),C$17-J170)))</f>
        <v>1</v>
      </c>
      <c r="D170" s="8">
        <f t="array" aca="1" ref="D170" ca="1">IF(OR($A170&gt;$B$9,D$17&gt;$B$7),"",CHOOSE(D$15,IF(K170=99,
IF(SUM(--(TRANSPOSE(LARGE(OFFSET($B169,,D$17,,$B$7-D$17),ROW(INDIRECT("a1:a"&amp;$B$7-D$17))))=OFFSET($B169,,D$17,,$B$7-D$17)))=$B$7-D$17,MIN(IF(D169&gt;=OFFSET($B169,,C$17,,$B$7-C$17),"",OFFSET($B169,,C$17,,$B$7-C$17))),D169),
SMALL(IF((SMALL(OFFSET($B169,,K170-1,,$B$7-K170+1),ROW(INDIRECT("a1:a"&amp;$B$7-K170+1)))=OFFSET($B170,,K170-1))*(MATCH(OFFSET($B170,,K170-1),SMALL(OFFSET($B169,,K170-1,,$B$7-K170+1),ROW(INDIRECT("a1:a"&amp;$B$7-K170+1))),0)=ROW(INDIRECT("a1:a"&amp;$B$7-K170+1))),"",SMALL(OFFSET($B169,,K170-1,,$B$7-K170+1),ROW(INDIRECT("a1:a"&amp;$B$7-K170+1)))),D$17-K170)),
SMALL(IF((SMALL(OFFSET($B169,,K170-1,,$B$7-K170+1),ROW(INDIRECT("a1:a"&amp;$B$7-K170+1)))=OFFSET($B170,,K170-1))*(MATCH(OFFSET($B170,,K170-1),SMALL(OFFSET($B169,,K170-1,,$B$7-K170+1),ROW(INDIRECT("a1:a"&amp;$B$7-K170+1))),0)=ROW(INDIRECT("a1:a"&amp;$B$7-K170+1))),"",SMALL(OFFSET($B169,,K170-1,,$B$7-K170+1),ROW(INDIRECT("a1:a"&amp;$B$7-K170+1)))),D$17-K170)))</f>
        <v>1</v>
      </c>
      <c r="E170" s="8">
        <f t="array" aca="1" ref="E170" ca="1">IF(OR($A170&gt;$B$9,E$17&gt;$B$7),"",CHOOSE(E$15,IF(L170=99,
IF(SUM(--(TRANSPOSE(LARGE(OFFSET($B169,,E$17,,$B$7-E$17),ROW(INDIRECT("a1:a"&amp;$B$7-E$17))))=OFFSET($B169,,E$17,,$B$7-E$17)))=$B$7-E$17,MIN(IF(E169&gt;=OFFSET($B169,,D$17,,$B$7-D$17),"",OFFSET($B169,,D$17,,$B$7-D$17))),E169),
SMALL(IF((SMALL(OFFSET($B169,,L170-1,,$B$7-L170+1),ROW(INDIRECT("a1:a"&amp;$B$7-L170+1)))=OFFSET($B170,,L170-1))*(MATCH(OFFSET($B170,,L170-1),SMALL(OFFSET($B169,,L170-1,,$B$7-L170+1),ROW(INDIRECT("a1:a"&amp;$B$7-L170+1))),0)=ROW(INDIRECT("a1:a"&amp;$B$7-L170+1))),"",SMALL(OFFSET($B169,,L170-1,,$B$7-L170+1),ROW(INDIRECT("a1:a"&amp;$B$7-L170+1)))),E$17-L170)),
SMALL(IF((SMALL(OFFSET($B169,,L170-1,,$B$7-L170+1),ROW(INDIRECT("a1:a"&amp;$B$7-L170+1)))=OFFSET($B170,,L170-1))*(MATCH(OFFSET($B170,,L170-1),SMALL(OFFSET($B169,,L170-1,,$B$7-L170+1),ROW(INDIRECT("a1:a"&amp;$B$7-L170+1))),0)=ROW(INDIRECT("a1:a"&amp;$B$7-L170+1))),"",SMALL(OFFSET($B169,,L170-1,,$B$7-L170+1),ROW(INDIRECT("a1:a"&amp;$B$7-L170+1)))),E$17-L170)))</f>
        <v>1</v>
      </c>
      <c r="F170" s="8">
        <f t="array" aca="1" ref="F170" ca="1">IF(OR($A170&gt;$B$9,F$17&gt;$B$7),"",CHOOSE(F$15,IF(M170=99,
IF(SUM(--(TRANSPOSE(LARGE(OFFSET($B169,,F$17,,$B$7-F$17),ROW(INDIRECT("a1:a"&amp;$B$7-F$17))))=OFFSET($B169,,F$17,,$B$7-F$17)))=$B$7-F$17,MIN(IF(F169&gt;=OFFSET($B169,,E$17,,$B$7-E$17),"",OFFSET($B169,,E$17,,$B$7-E$17))),F169),
SMALL(IF((SMALL(OFFSET($B169,,M170-1,,$B$7-M170+1),ROW(INDIRECT("a1:a"&amp;$B$7-M170+1)))=OFFSET($B170,,M170-1))*(MATCH(OFFSET($B170,,M170-1),SMALL(OFFSET($B169,,M170-1,,$B$7-M170+1),ROW(INDIRECT("a1:a"&amp;$B$7-M170+1))),0)=ROW(INDIRECT("a1:a"&amp;$B$7-M170+1))),"",SMALL(OFFSET($B169,,M170-1,,$B$7-M170+1),ROW(INDIRECT("a1:a"&amp;$B$7-M170+1)))),F$17-M170)),
SMALL(IF((SMALL(OFFSET($B169,,M170-1,,$B$7-M170+1),ROW(INDIRECT("a1:a"&amp;$B$7-M170+1)))=OFFSET($B170,,M170-1))*(MATCH(OFFSET($B170,,M170-1),SMALL(OFFSET($B169,,M170-1,,$B$7-M170+1),ROW(INDIRECT("a1:a"&amp;$B$7-M170+1))),0)=ROW(INDIRECT("a1:a"&amp;$B$7-M170+1))),"",SMALL(OFFSET($B169,,M170-1,,$B$7-M170+1),ROW(INDIRECT("a1:a"&amp;$B$7-M170+1)))),F$17-M170)))</f>
        <v>3</v>
      </c>
      <c r="G170" s="8">
        <f t="array" aca="1" ref="G170" ca="1">IF(OR($A170&gt;$B$9,G$17&gt;$B$7),"",CHOOSE(G$15,IF(N170=99,
IF(SUM(--(TRANSPOSE(LARGE(OFFSET($B169,,G$17,,$B$7-G$17),ROW(INDIRECT("a1:a"&amp;$B$7-G$17))))=OFFSET($B169,,G$17,,$B$7-G$17)))=$B$7-G$17,MIN(IF(G169&gt;=OFFSET($B169,,F$17,,$B$7-F$17),"",OFFSET($B169,,F$17,,$B$7-F$17))),G169),
SMALL(IF((SMALL(OFFSET($B169,,N170-1,,$B$7-N170+1),ROW(INDIRECT("a1:a"&amp;$B$7-N170+1)))=OFFSET($B170,,N170-1))*(MATCH(OFFSET($B170,,N170-1),SMALL(OFFSET($B169,,N170-1,,$B$7-N170+1),ROW(INDIRECT("a1:a"&amp;$B$7-N170+1))),0)=ROW(INDIRECT("a1:a"&amp;$B$7-N170+1))),"",SMALL(OFFSET($B169,,N170-1,,$B$7-N170+1),ROW(INDIRECT("a1:a"&amp;$B$7-N170+1)))),G$17-N170)),
SMALL(IF((SMALL(OFFSET($B169,,N170-1,,$B$7-N170+1),ROW(INDIRECT("a1:a"&amp;$B$7-N170+1)))=OFFSET($B170,,N170-1))*(MATCH(OFFSET($B170,,N170-1),SMALL(OFFSET($B169,,N170-1,,$B$7-N170+1),ROW(INDIRECT("a1:a"&amp;$B$7-N170+1))),0)=ROW(INDIRECT("a1:a"&amp;$B$7-N170+1))),"",SMALL(OFFSET($B169,,N170-1,,$B$7-N170+1),ROW(INDIRECT("a1:a"&amp;$B$7-N170+1)))),G$17-N170)))</f>
        <v>2</v>
      </c>
      <c r="H170" s="8">
        <f t="array" aca="1" ref="H170" ca="1">IF(OR($A170&gt;$B$9,H$17&gt;$B$7),"",CHOOSE(H$15,IF(O170=99,
IF(SUM(--(TRANSPOSE(LARGE(OFFSET($B169,,H$17,,$B$7-H$17),ROW(INDIRECT("a1:a"&amp;$B$7-H$17))))=OFFSET($B169,,H$17,,$B$7-H$17)))=$B$7-H$17,MIN(IF(H169&gt;=OFFSET($B169,,G$17,,$B$7-G$17),"",OFFSET($B169,,G$17,,$B$7-G$17))),H169),
SMALL(IF((SMALL(OFFSET($B169,,O170-1,,$B$7-O170+1),ROW(INDIRECT("a1:a"&amp;$B$7-O170+1)))=OFFSET($B170,,O170-1))*(MATCH(OFFSET($B170,,O170-1),SMALL(OFFSET($B169,,O170-1,,$B$7-O170+1),ROW(INDIRECT("a1:a"&amp;$B$7-O170+1))),0)=ROW(INDIRECT("a1:a"&amp;$B$7-O170+1))),"",SMALL(OFFSET($B169,,O170-1,,$B$7-O170+1),ROW(INDIRECT("a1:a"&amp;$B$7-O170+1)))),H$17-O170)),
SMALL(IF((SMALL(OFFSET($B169,,O170-1,,$B$7-O170+1),ROW(INDIRECT("a1:a"&amp;$B$7-O170+1)))=OFFSET($B170,,O170-1))*(MATCH(OFFSET($B170,,O170-1),SMALL(OFFSET($B169,,O170-1,,$B$7-O170+1),ROW(INDIRECT("a1:a"&amp;$B$7-O170+1))),0)=ROW(INDIRECT("a1:a"&amp;$B$7-O170+1))),"",SMALL(OFFSET($B169,,O170-1,,$B$7-O170+1),ROW(INDIRECT("a1:a"&amp;$B$7-O170+1)))),H$17-O170)))</f>
        <v>2</v>
      </c>
      <c r="I170" s="13"/>
      <c r="J170" s="26">
        <f t="array" aca="1" ref="J170" ca="1">MIN(IF($B170:B170&gt;$B169:B169,COLUMN($B$18:B169)-COLUMN($B$18)+1,99))</f>
        <v>99</v>
      </c>
      <c r="K170" s="26">
        <f t="array" aca="1" ref="K170" ca="1">MIN(IF($B170:C170&gt;$B169:C169,COLUMN($B$18:C169)-COLUMN($B$18)+1,99))</f>
        <v>99</v>
      </c>
      <c r="L170" s="26">
        <f t="array" aca="1" ref="L170" ca="1">MIN(IF($B170:D170&gt;$B169:D169,COLUMN($B$18:D169)-COLUMN($B$18)+1,99))</f>
        <v>99</v>
      </c>
      <c r="M170" s="26">
        <f t="array" aca="1" ref="M170" ca="1">MIN(IF($B170:E170&gt;$B169:E169,COLUMN($B$18:E169)-COLUMN($B$18)+1,99))</f>
        <v>99</v>
      </c>
      <c r="N170" s="26">
        <f t="array" aca="1" ref="N170" ca="1">MIN(IF($B170:F170&gt;$B169:F169,COLUMN($B$18:F169)-COLUMN($B$18)+1,99))</f>
        <v>5</v>
      </c>
      <c r="O170" s="26">
        <f t="array" aca="1" ref="O170" ca="1">MIN(IF($B170:G170&gt;$B169:G169,COLUMN($B$18:G169)-COLUMN($B$18)+1,99))</f>
        <v>5</v>
      </c>
      <c r="Z170" s="10">
        <v>153</v>
      </c>
      <c r="AA170" s="8" t="str">
        <f t="shared" ca="1" si="38"/>
        <v>c</v>
      </c>
      <c r="AB170" s="8" t="str">
        <f t="shared" ca="1" si="39"/>
        <v>a</v>
      </c>
      <c r="AC170" s="8" t="str">
        <f t="shared" ca="1" si="40"/>
        <v>a</v>
      </c>
      <c r="AD170" s="8" t="str">
        <f t="shared" ca="1" si="41"/>
        <v>a</v>
      </c>
      <c r="AE170" s="8" t="str">
        <f t="shared" ca="1" si="42"/>
        <v>c</v>
      </c>
      <c r="AF170" s="8" t="str">
        <f t="shared" ca="1" si="43"/>
        <v>b</v>
      </c>
      <c r="AG170" s="8" t="str">
        <f t="shared" ca="1" si="44"/>
        <v>b</v>
      </c>
      <c r="AL170" s="4"/>
    </row>
    <row r="171" spans="1:38" x14ac:dyDescent="0.25">
      <c r="A171" s="10">
        <v>154</v>
      </c>
      <c r="B171" s="8">
        <f t="array" aca="1" ref="B171" ca="1">IF(A171&gt;$B$9,"",IF(SUM(--(TRANSPOSE(LARGE(OFFSET($B170,,B$17,,$B$7-B$17),ROW(INDIRECT("a1:a"&amp;$B$7-B$17))))=OFFSET($B170,,B$17,,$B$7-B$17)))=$B$7-B$17,OFFSET($B$12,,MATCH(B170,$B$12:$H$12,FALSE)),B170))</f>
        <v>3</v>
      </c>
      <c r="C171" s="8">
        <f t="array" aca="1" ref="C171" ca="1">IF(OR($A171&gt;$B$9,C$17&gt;$B$7),"",CHOOSE(C$15,IF(J171=99,
IF(SUM(--(TRANSPOSE(LARGE(OFFSET($B170,,C$17,,$B$7-C$17),ROW(INDIRECT("a1:a"&amp;$B$7-C$17))))=OFFSET($B170,,C$17,,$B$7-C$17)))=$B$7-C$17,MIN(IF(C170&gt;=OFFSET($B170,,B$17,,$B$7-B$17),"",OFFSET($B170,,B$17,,$B$7-B$17))),C170),
SMALL(IF((SMALL(OFFSET($B170,,J171-1,,$B$7-J171+1),ROW(INDIRECT("a1:a"&amp;$B$7-J171+1)))=OFFSET($B171,,J171-1))*(MATCH(OFFSET($B171,,J171-1),SMALL(OFFSET($B170,,J171-1,,$B$7-J171+1),ROW(INDIRECT("a1:a"&amp;$B$7-J171+1))),0)=ROW(INDIRECT("a1:a"&amp;$B$7-J171+1))),"",SMALL(OFFSET($B170,,J171-1,,$B$7-J171+1),ROW(INDIRECT("a1:a"&amp;$B$7-J171+1)))),C$17-J171)),
SMALL(IF((SMALL(OFFSET($B170,,J171-1,,$B$7-J171+1),ROW(INDIRECT("a1:a"&amp;$B$7-J171+1)))=OFFSET($B171,,J171-1))*(MATCH(OFFSET($B171,,J171-1),SMALL(OFFSET($B170,,J171-1,,$B$7-J171+1),ROW(INDIRECT("a1:a"&amp;$B$7-J171+1))),0)=ROW(INDIRECT("a1:a"&amp;$B$7-J171+1))),"",SMALL(OFFSET($B170,,J171-1,,$B$7-J171+1),ROW(INDIRECT("a1:a"&amp;$B$7-J171+1)))),C$17-J171)))</f>
        <v>1</v>
      </c>
      <c r="D171" s="8">
        <f t="array" aca="1" ref="D171" ca="1">IF(OR($A171&gt;$B$9,D$17&gt;$B$7),"",CHOOSE(D$15,IF(K171=99,
IF(SUM(--(TRANSPOSE(LARGE(OFFSET($B170,,D$17,,$B$7-D$17),ROW(INDIRECT("a1:a"&amp;$B$7-D$17))))=OFFSET($B170,,D$17,,$B$7-D$17)))=$B$7-D$17,MIN(IF(D170&gt;=OFFSET($B170,,C$17,,$B$7-C$17),"",OFFSET($B170,,C$17,,$B$7-C$17))),D170),
SMALL(IF((SMALL(OFFSET($B170,,K171-1,,$B$7-K171+1),ROW(INDIRECT("a1:a"&amp;$B$7-K171+1)))=OFFSET($B171,,K171-1))*(MATCH(OFFSET($B171,,K171-1),SMALL(OFFSET($B170,,K171-1,,$B$7-K171+1),ROW(INDIRECT("a1:a"&amp;$B$7-K171+1))),0)=ROW(INDIRECT("a1:a"&amp;$B$7-K171+1))),"",SMALL(OFFSET($B170,,K171-1,,$B$7-K171+1),ROW(INDIRECT("a1:a"&amp;$B$7-K171+1)))),D$17-K171)),
SMALL(IF((SMALL(OFFSET($B170,,K171-1,,$B$7-K171+1),ROW(INDIRECT("a1:a"&amp;$B$7-K171+1)))=OFFSET($B171,,K171-1))*(MATCH(OFFSET($B171,,K171-1),SMALL(OFFSET($B170,,K171-1,,$B$7-K171+1),ROW(INDIRECT("a1:a"&amp;$B$7-K171+1))),0)=ROW(INDIRECT("a1:a"&amp;$B$7-K171+1))),"",SMALL(OFFSET($B170,,K171-1,,$B$7-K171+1),ROW(INDIRECT("a1:a"&amp;$B$7-K171+1)))),D$17-K171)))</f>
        <v>1</v>
      </c>
      <c r="E171" s="8">
        <f t="array" aca="1" ref="E171" ca="1">IF(OR($A171&gt;$B$9,E$17&gt;$B$7),"",CHOOSE(E$15,IF(L171=99,
IF(SUM(--(TRANSPOSE(LARGE(OFFSET($B170,,E$17,,$B$7-E$17),ROW(INDIRECT("a1:a"&amp;$B$7-E$17))))=OFFSET($B170,,E$17,,$B$7-E$17)))=$B$7-E$17,MIN(IF(E170&gt;=OFFSET($B170,,D$17,,$B$7-D$17),"",OFFSET($B170,,D$17,,$B$7-D$17))),E170),
SMALL(IF((SMALL(OFFSET($B170,,L171-1,,$B$7-L171+1),ROW(INDIRECT("a1:a"&amp;$B$7-L171+1)))=OFFSET($B171,,L171-1))*(MATCH(OFFSET($B171,,L171-1),SMALL(OFFSET($B170,,L171-1,,$B$7-L171+1),ROW(INDIRECT("a1:a"&amp;$B$7-L171+1))),0)=ROW(INDIRECT("a1:a"&amp;$B$7-L171+1))),"",SMALL(OFFSET($B170,,L171-1,,$B$7-L171+1),ROW(INDIRECT("a1:a"&amp;$B$7-L171+1)))),E$17-L171)),
SMALL(IF((SMALL(OFFSET($B170,,L171-1,,$B$7-L171+1),ROW(INDIRECT("a1:a"&amp;$B$7-L171+1)))=OFFSET($B171,,L171-1))*(MATCH(OFFSET($B171,,L171-1),SMALL(OFFSET($B170,,L171-1,,$B$7-L171+1),ROW(INDIRECT("a1:a"&amp;$B$7-L171+1))),0)=ROW(INDIRECT("a1:a"&amp;$B$7-L171+1))),"",SMALL(OFFSET($B170,,L171-1,,$B$7-L171+1),ROW(INDIRECT("a1:a"&amp;$B$7-L171+1)))),E$17-L171)))</f>
        <v>2</v>
      </c>
      <c r="F171" s="8">
        <f t="array" aca="1" ref="F171" ca="1">IF(OR($A171&gt;$B$9,F$17&gt;$B$7),"",CHOOSE(F$15,IF(M171=99,
IF(SUM(--(TRANSPOSE(LARGE(OFFSET($B170,,F$17,,$B$7-F$17),ROW(INDIRECT("a1:a"&amp;$B$7-F$17))))=OFFSET($B170,,F$17,,$B$7-F$17)))=$B$7-F$17,MIN(IF(F170&gt;=OFFSET($B170,,E$17,,$B$7-E$17),"",OFFSET($B170,,E$17,,$B$7-E$17))),F170),
SMALL(IF((SMALL(OFFSET($B170,,M171-1,,$B$7-M171+1),ROW(INDIRECT("a1:a"&amp;$B$7-M171+1)))=OFFSET($B171,,M171-1))*(MATCH(OFFSET($B171,,M171-1),SMALL(OFFSET($B170,,M171-1,,$B$7-M171+1),ROW(INDIRECT("a1:a"&amp;$B$7-M171+1))),0)=ROW(INDIRECT("a1:a"&amp;$B$7-M171+1))),"",SMALL(OFFSET($B170,,M171-1,,$B$7-M171+1),ROW(INDIRECT("a1:a"&amp;$B$7-M171+1)))),F$17-M171)),
SMALL(IF((SMALL(OFFSET($B170,,M171-1,,$B$7-M171+1),ROW(INDIRECT("a1:a"&amp;$B$7-M171+1)))=OFFSET($B171,,M171-1))*(MATCH(OFFSET($B171,,M171-1),SMALL(OFFSET($B170,,M171-1,,$B$7-M171+1),ROW(INDIRECT("a1:a"&amp;$B$7-M171+1))),0)=ROW(INDIRECT("a1:a"&amp;$B$7-M171+1))),"",SMALL(OFFSET($B170,,M171-1,,$B$7-M171+1),ROW(INDIRECT("a1:a"&amp;$B$7-M171+1)))),F$17-M171)))</f>
        <v>1</v>
      </c>
      <c r="G171" s="8">
        <f t="array" aca="1" ref="G171" ca="1">IF(OR($A171&gt;$B$9,G$17&gt;$B$7),"",CHOOSE(G$15,IF(N171=99,
IF(SUM(--(TRANSPOSE(LARGE(OFFSET($B170,,G$17,,$B$7-G$17),ROW(INDIRECT("a1:a"&amp;$B$7-G$17))))=OFFSET($B170,,G$17,,$B$7-G$17)))=$B$7-G$17,MIN(IF(G170&gt;=OFFSET($B170,,F$17,,$B$7-F$17),"",OFFSET($B170,,F$17,,$B$7-F$17))),G170),
SMALL(IF((SMALL(OFFSET($B170,,N171-1,,$B$7-N171+1),ROW(INDIRECT("a1:a"&amp;$B$7-N171+1)))=OFFSET($B171,,N171-1))*(MATCH(OFFSET($B171,,N171-1),SMALL(OFFSET($B170,,N171-1,,$B$7-N171+1),ROW(INDIRECT("a1:a"&amp;$B$7-N171+1))),0)=ROW(INDIRECT("a1:a"&amp;$B$7-N171+1))),"",SMALL(OFFSET($B170,,N171-1,,$B$7-N171+1),ROW(INDIRECT("a1:a"&amp;$B$7-N171+1)))),G$17-N171)),
SMALL(IF((SMALL(OFFSET($B170,,N171-1,,$B$7-N171+1),ROW(INDIRECT("a1:a"&amp;$B$7-N171+1)))=OFFSET($B171,,N171-1))*(MATCH(OFFSET($B171,,N171-1),SMALL(OFFSET($B170,,N171-1,,$B$7-N171+1),ROW(INDIRECT("a1:a"&amp;$B$7-N171+1))),0)=ROW(INDIRECT("a1:a"&amp;$B$7-N171+1))),"",SMALL(OFFSET($B170,,N171-1,,$B$7-N171+1),ROW(INDIRECT("a1:a"&amp;$B$7-N171+1)))),G$17-N171)))</f>
        <v>2</v>
      </c>
      <c r="H171" s="8">
        <f t="array" aca="1" ref="H171" ca="1">IF(OR($A171&gt;$B$9,H$17&gt;$B$7),"",CHOOSE(H$15,IF(O171=99,
IF(SUM(--(TRANSPOSE(LARGE(OFFSET($B170,,H$17,,$B$7-H$17),ROW(INDIRECT("a1:a"&amp;$B$7-H$17))))=OFFSET($B170,,H$17,,$B$7-H$17)))=$B$7-H$17,MIN(IF(H170&gt;=OFFSET($B170,,G$17,,$B$7-G$17),"",OFFSET($B170,,G$17,,$B$7-G$17))),H170),
SMALL(IF((SMALL(OFFSET($B170,,O171-1,,$B$7-O171+1),ROW(INDIRECT("a1:a"&amp;$B$7-O171+1)))=OFFSET($B171,,O171-1))*(MATCH(OFFSET($B171,,O171-1),SMALL(OFFSET($B170,,O171-1,,$B$7-O171+1),ROW(INDIRECT("a1:a"&amp;$B$7-O171+1))),0)=ROW(INDIRECT("a1:a"&amp;$B$7-O171+1))),"",SMALL(OFFSET($B170,,O171-1,,$B$7-O171+1),ROW(INDIRECT("a1:a"&amp;$B$7-O171+1)))),H$17-O171)),
SMALL(IF((SMALL(OFFSET($B170,,O171-1,,$B$7-O171+1),ROW(INDIRECT("a1:a"&amp;$B$7-O171+1)))=OFFSET($B171,,O171-1))*(MATCH(OFFSET($B171,,O171-1),SMALL(OFFSET($B170,,O171-1,,$B$7-O171+1),ROW(INDIRECT("a1:a"&amp;$B$7-O171+1))),0)=ROW(INDIRECT("a1:a"&amp;$B$7-O171+1))),"",SMALL(OFFSET($B170,,O171-1,,$B$7-O171+1),ROW(INDIRECT("a1:a"&amp;$B$7-O171+1)))),H$17-O171)))</f>
        <v>3</v>
      </c>
      <c r="I171" s="13"/>
      <c r="J171" s="26">
        <f t="array" aca="1" ref="J171" ca="1">MIN(IF($B171:B171&gt;$B170:B170,COLUMN($B$18:B170)-COLUMN($B$18)+1,99))</f>
        <v>99</v>
      </c>
      <c r="K171" s="26">
        <f t="array" aca="1" ref="K171" ca="1">MIN(IF($B171:C171&gt;$B170:C170,COLUMN($B$18:C170)-COLUMN($B$18)+1,99))</f>
        <v>99</v>
      </c>
      <c r="L171" s="26">
        <f t="array" aca="1" ref="L171" ca="1">MIN(IF($B171:D171&gt;$B170:D170,COLUMN($B$18:D170)-COLUMN($B$18)+1,99))</f>
        <v>99</v>
      </c>
      <c r="M171" s="26">
        <f t="array" aca="1" ref="M171" ca="1">MIN(IF($B171:E171&gt;$B170:E170,COLUMN($B$18:E170)-COLUMN($B$18)+1,99))</f>
        <v>4</v>
      </c>
      <c r="N171" s="26">
        <f t="array" aca="1" ref="N171" ca="1">MIN(IF($B171:F171&gt;$B170:F170,COLUMN($B$18:F170)-COLUMN($B$18)+1,99))</f>
        <v>4</v>
      </c>
      <c r="O171" s="26">
        <f t="array" aca="1" ref="O171" ca="1">MIN(IF($B171:G171&gt;$B170:G170,COLUMN($B$18:G170)-COLUMN($B$18)+1,99))</f>
        <v>4</v>
      </c>
      <c r="Z171" s="10">
        <v>154</v>
      </c>
      <c r="AA171" s="8" t="str">
        <f t="shared" ca="1" si="38"/>
        <v>c</v>
      </c>
      <c r="AB171" s="8" t="str">
        <f t="shared" ca="1" si="39"/>
        <v>a</v>
      </c>
      <c r="AC171" s="8" t="str">
        <f t="shared" ca="1" si="40"/>
        <v>a</v>
      </c>
      <c r="AD171" s="8" t="str">
        <f t="shared" ca="1" si="41"/>
        <v>b</v>
      </c>
      <c r="AE171" s="8" t="str">
        <f t="shared" ca="1" si="42"/>
        <v>a</v>
      </c>
      <c r="AF171" s="8" t="str">
        <f t="shared" ca="1" si="43"/>
        <v>b</v>
      </c>
      <c r="AG171" s="8" t="str">
        <f t="shared" ca="1" si="44"/>
        <v>c</v>
      </c>
      <c r="AL171" s="4"/>
    </row>
    <row r="172" spans="1:38" x14ac:dyDescent="0.25">
      <c r="A172" s="10">
        <v>155</v>
      </c>
      <c r="B172" s="8">
        <f t="array" aca="1" ref="B172" ca="1">IF(A172&gt;$B$9,"",IF(SUM(--(TRANSPOSE(LARGE(OFFSET($B171,,B$17,,$B$7-B$17),ROW(INDIRECT("a1:a"&amp;$B$7-B$17))))=OFFSET($B171,,B$17,,$B$7-B$17)))=$B$7-B$17,OFFSET($B$12,,MATCH(B171,$B$12:$H$12,FALSE)),B171))</f>
        <v>3</v>
      </c>
      <c r="C172" s="8">
        <f t="array" aca="1" ref="C172" ca="1">IF(OR($A172&gt;$B$9,C$17&gt;$B$7),"",CHOOSE(C$15,IF(J172=99,
IF(SUM(--(TRANSPOSE(LARGE(OFFSET($B171,,C$17,,$B$7-C$17),ROW(INDIRECT("a1:a"&amp;$B$7-C$17))))=OFFSET($B171,,C$17,,$B$7-C$17)))=$B$7-C$17,MIN(IF(C171&gt;=OFFSET($B171,,B$17,,$B$7-B$17),"",OFFSET($B171,,B$17,,$B$7-B$17))),C171),
SMALL(IF((SMALL(OFFSET($B171,,J172-1,,$B$7-J172+1),ROW(INDIRECT("a1:a"&amp;$B$7-J172+1)))=OFFSET($B172,,J172-1))*(MATCH(OFFSET($B172,,J172-1),SMALL(OFFSET($B171,,J172-1,,$B$7-J172+1),ROW(INDIRECT("a1:a"&amp;$B$7-J172+1))),0)=ROW(INDIRECT("a1:a"&amp;$B$7-J172+1))),"",SMALL(OFFSET($B171,,J172-1,,$B$7-J172+1),ROW(INDIRECT("a1:a"&amp;$B$7-J172+1)))),C$17-J172)),
SMALL(IF((SMALL(OFFSET($B171,,J172-1,,$B$7-J172+1),ROW(INDIRECT("a1:a"&amp;$B$7-J172+1)))=OFFSET($B172,,J172-1))*(MATCH(OFFSET($B172,,J172-1),SMALL(OFFSET($B171,,J172-1,,$B$7-J172+1),ROW(INDIRECT("a1:a"&amp;$B$7-J172+1))),0)=ROW(INDIRECT("a1:a"&amp;$B$7-J172+1))),"",SMALL(OFFSET($B171,,J172-1,,$B$7-J172+1),ROW(INDIRECT("a1:a"&amp;$B$7-J172+1)))),C$17-J172)))</f>
        <v>1</v>
      </c>
      <c r="D172" s="8">
        <f t="array" aca="1" ref="D172" ca="1">IF(OR($A172&gt;$B$9,D$17&gt;$B$7),"",CHOOSE(D$15,IF(K172=99,
IF(SUM(--(TRANSPOSE(LARGE(OFFSET($B171,,D$17,,$B$7-D$17),ROW(INDIRECT("a1:a"&amp;$B$7-D$17))))=OFFSET($B171,,D$17,,$B$7-D$17)))=$B$7-D$17,MIN(IF(D171&gt;=OFFSET($B171,,C$17,,$B$7-C$17),"",OFFSET($B171,,C$17,,$B$7-C$17))),D171),
SMALL(IF((SMALL(OFFSET($B171,,K172-1,,$B$7-K172+1),ROW(INDIRECT("a1:a"&amp;$B$7-K172+1)))=OFFSET($B172,,K172-1))*(MATCH(OFFSET($B172,,K172-1),SMALL(OFFSET($B171,,K172-1,,$B$7-K172+1),ROW(INDIRECT("a1:a"&amp;$B$7-K172+1))),0)=ROW(INDIRECT("a1:a"&amp;$B$7-K172+1))),"",SMALL(OFFSET($B171,,K172-1,,$B$7-K172+1),ROW(INDIRECT("a1:a"&amp;$B$7-K172+1)))),D$17-K172)),
SMALL(IF((SMALL(OFFSET($B171,,K172-1,,$B$7-K172+1),ROW(INDIRECT("a1:a"&amp;$B$7-K172+1)))=OFFSET($B172,,K172-1))*(MATCH(OFFSET($B172,,K172-1),SMALL(OFFSET($B171,,K172-1,,$B$7-K172+1),ROW(INDIRECT("a1:a"&amp;$B$7-K172+1))),0)=ROW(INDIRECT("a1:a"&amp;$B$7-K172+1))),"",SMALL(OFFSET($B171,,K172-1,,$B$7-K172+1),ROW(INDIRECT("a1:a"&amp;$B$7-K172+1)))),D$17-K172)))</f>
        <v>1</v>
      </c>
      <c r="E172" s="8">
        <f t="array" aca="1" ref="E172" ca="1">IF(OR($A172&gt;$B$9,E$17&gt;$B$7),"",CHOOSE(E$15,IF(L172=99,
IF(SUM(--(TRANSPOSE(LARGE(OFFSET($B171,,E$17,,$B$7-E$17),ROW(INDIRECT("a1:a"&amp;$B$7-E$17))))=OFFSET($B171,,E$17,,$B$7-E$17)))=$B$7-E$17,MIN(IF(E171&gt;=OFFSET($B171,,D$17,,$B$7-D$17),"",OFFSET($B171,,D$17,,$B$7-D$17))),E171),
SMALL(IF((SMALL(OFFSET($B171,,L172-1,,$B$7-L172+1),ROW(INDIRECT("a1:a"&amp;$B$7-L172+1)))=OFFSET($B172,,L172-1))*(MATCH(OFFSET($B172,,L172-1),SMALL(OFFSET($B171,,L172-1,,$B$7-L172+1),ROW(INDIRECT("a1:a"&amp;$B$7-L172+1))),0)=ROW(INDIRECT("a1:a"&amp;$B$7-L172+1))),"",SMALL(OFFSET($B171,,L172-1,,$B$7-L172+1),ROW(INDIRECT("a1:a"&amp;$B$7-L172+1)))),E$17-L172)),
SMALL(IF((SMALL(OFFSET($B171,,L172-1,,$B$7-L172+1),ROW(INDIRECT("a1:a"&amp;$B$7-L172+1)))=OFFSET($B172,,L172-1))*(MATCH(OFFSET($B172,,L172-1),SMALL(OFFSET($B171,,L172-1,,$B$7-L172+1),ROW(INDIRECT("a1:a"&amp;$B$7-L172+1))),0)=ROW(INDIRECT("a1:a"&amp;$B$7-L172+1))),"",SMALL(OFFSET($B171,,L172-1,,$B$7-L172+1),ROW(INDIRECT("a1:a"&amp;$B$7-L172+1)))),E$17-L172)))</f>
        <v>2</v>
      </c>
      <c r="F172" s="8">
        <f t="array" aca="1" ref="F172" ca="1">IF(OR($A172&gt;$B$9,F$17&gt;$B$7),"",CHOOSE(F$15,IF(M172=99,
IF(SUM(--(TRANSPOSE(LARGE(OFFSET($B171,,F$17,,$B$7-F$17),ROW(INDIRECT("a1:a"&amp;$B$7-F$17))))=OFFSET($B171,,F$17,,$B$7-F$17)))=$B$7-F$17,MIN(IF(F171&gt;=OFFSET($B171,,E$17,,$B$7-E$17),"",OFFSET($B171,,E$17,,$B$7-E$17))),F171),
SMALL(IF((SMALL(OFFSET($B171,,M172-1,,$B$7-M172+1),ROW(INDIRECT("a1:a"&amp;$B$7-M172+1)))=OFFSET($B172,,M172-1))*(MATCH(OFFSET($B172,,M172-1),SMALL(OFFSET($B171,,M172-1,,$B$7-M172+1),ROW(INDIRECT("a1:a"&amp;$B$7-M172+1))),0)=ROW(INDIRECT("a1:a"&amp;$B$7-M172+1))),"",SMALL(OFFSET($B171,,M172-1,,$B$7-M172+1),ROW(INDIRECT("a1:a"&amp;$B$7-M172+1)))),F$17-M172)),
SMALL(IF((SMALL(OFFSET($B171,,M172-1,,$B$7-M172+1),ROW(INDIRECT("a1:a"&amp;$B$7-M172+1)))=OFFSET($B172,,M172-1))*(MATCH(OFFSET($B172,,M172-1),SMALL(OFFSET($B171,,M172-1,,$B$7-M172+1),ROW(INDIRECT("a1:a"&amp;$B$7-M172+1))),0)=ROW(INDIRECT("a1:a"&amp;$B$7-M172+1))),"",SMALL(OFFSET($B171,,M172-1,,$B$7-M172+1),ROW(INDIRECT("a1:a"&amp;$B$7-M172+1)))),F$17-M172)))</f>
        <v>1</v>
      </c>
      <c r="G172" s="8">
        <f t="array" aca="1" ref="G172" ca="1">IF(OR($A172&gt;$B$9,G$17&gt;$B$7),"",CHOOSE(G$15,IF(N172=99,
IF(SUM(--(TRANSPOSE(LARGE(OFFSET($B171,,G$17,,$B$7-G$17),ROW(INDIRECT("a1:a"&amp;$B$7-G$17))))=OFFSET($B171,,G$17,,$B$7-G$17)))=$B$7-G$17,MIN(IF(G171&gt;=OFFSET($B171,,F$17,,$B$7-F$17),"",OFFSET($B171,,F$17,,$B$7-F$17))),G171),
SMALL(IF((SMALL(OFFSET($B171,,N172-1,,$B$7-N172+1),ROW(INDIRECT("a1:a"&amp;$B$7-N172+1)))=OFFSET($B172,,N172-1))*(MATCH(OFFSET($B172,,N172-1),SMALL(OFFSET($B171,,N172-1,,$B$7-N172+1),ROW(INDIRECT("a1:a"&amp;$B$7-N172+1))),0)=ROW(INDIRECT("a1:a"&amp;$B$7-N172+1))),"",SMALL(OFFSET($B171,,N172-1,,$B$7-N172+1),ROW(INDIRECT("a1:a"&amp;$B$7-N172+1)))),G$17-N172)),
SMALL(IF((SMALL(OFFSET($B171,,N172-1,,$B$7-N172+1),ROW(INDIRECT("a1:a"&amp;$B$7-N172+1)))=OFFSET($B172,,N172-1))*(MATCH(OFFSET($B172,,N172-1),SMALL(OFFSET($B171,,N172-1,,$B$7-N172+1),ROW(INDIRECT("a1:a"&amp;$B$7-N172+1))),0)=ROW(INDIRECT("a1:a"&amp;$B$7-N172+1))),"",SMALL(OFFSET($B171,,N172-1,,$B$7-N172+1),ROW(INDIRECT("a1:a"&amp;$B$7-N172+1)))),G$17-N172)))</f>
        <v>3</v>
      </c>
      <c r="H172" s="8">
        <f t="array" aca="1" ref="H172" ca="1">IF(OR($A172&gt;$B$9,H$17&gt;$B$7),"",CHOOSE(H$15,IF(O172=99,
IF(SUM(--(TRANSPOSE(LARGE(OFFSET($B171,,H$17,,$B$7-H$17),ROW(INDIRECT("a1:a"&amp;$B$7-H$17))))=OFFSET($B171,,H$17,,$B$7-H$17)))=$B$7-H$17,MIN(IF(H171&gt;=OFFSET($B171,,G$17,,$B$7-G$17),"",OFFSET($B171,,G$17,,$B$7-G$17))),H171),
SMALL(IF((SMALL(OFFSET($B171,,O172-1,,$B$7-O172+1),ROW(INDIRECT("a1:a"&amp;$B$7-O172+1)))=OFFSET($B172,,O172-1))*(MATCH(OFFSET($B172,,O172-1),SMALL(OFFSET($B171,,O172-1,,$B$7-O172+1),ROW(INDIRECT("a1:a"&amp;$B$7-O172+1))),0)=ROW(INDIRECT("a1:a"&amp;$B$7-O172+1))),"",SMALL(OFFSET($B171,,O172-1,,$B$7-O172+1),ROW(INDIRECT("a1:a"&amp;$B$7-O172+1)))),H$17-O172)),
SMALL(IF((SMALL(OFFSET($B171,,O172-1,,$B$7-O172+1),ROW(INDIRECT("a1:a"&amp;$B$7-O172+1)))=OFFSET($B172,,O172-1))*(MATCH(OFFSET($B172,,O172-1),SMALL(OFFSET($B171,,O172-1,,$B$7-O172+1),ROW(INDIRECT("a1:a"&amp;$B$7-O172+1))),0)=ROW(INDIRECT("a1:a"&amp;$B$7-O172+1))),"",SMALL(OFFSET($B171,,O172-1,,$B$7-O172+1),ROW(INDIRECT("a1:a"&amp;$B$7-O172+1)))),H$17-O172)))</f>
        <v>2</v>
      </c>
      <c r="I172" s="13"/>
      <c r="J172" s="26">
        <f t="array" aca="1" ref="J172" ca="1">MIN(IF($B172:B172&gt;$B171:B171,COLUMN($B$18:B171)-COLUMN($B$18)+1,99))</f>
        <v>99</v>
      </c>
      <c r="K172" s="26">
        <f t="array" aca="1" ref="K172" ca="1">MIN(IF($B172:C172&gt;$B171:C171,COLUMN($B$18:C171)-COLUMN($B$18)+1,99))</f>
        <v>99</v>
      </c>
      <c r="L172" s="26">
        <f t="array" aca="1" ref="L172" ca="1">MIN(IF($B172:D172&gt;$B171:D171,COLUMN($B$18:D171)-COLUMN($B$18)+1,99))</f>
        <v>99</v>
      </c>
      <c r="M172" s="26">
        <f t="array" aca="1" ref="M172" ca="1">MIN(IF($B172:E172&gt;$B171:E171,COLUMN($B$18:E171)-COLUMN($B$18)+1,99))</f>
        <v>99</v>
      </c>
      <c r="N172" s="26">
        <f t="array" aca="1" ref="N172" ca="1">MIN(IF($B172:F172&gt;$B171:F171,COLUMN($B$18:F171)-COLUMN($B$18)+1,99))</f>
        <v>99</v>
      </c>
      <c r="O172" s="26">
        <f t="array" aca="1" ref="O172" ca="1">MIN(IF($B172:G172&gt;$B171:G171,COLUMN($B$18:G171)-COLUMN($B$18)+1,99))</f>
        <v>6</v>
      </c>
      <c r="Z172" s="10">
        <v>155</v>
      </c>
      <c r="AA172" s="8" t="str">
        <f t="shared" ca="1" si="38"/>
        <v>c</v>
      </c>
      <c r="AB172" s="8" t="str">
        <f t="shared" ca="1" si="39"/>
        <v>a</v>
      </c>
      <c r="AC172" s="8" t="str">
        <f t="shared" ca="1" si="40"/>
        <v>a</v>
      </c>
      <c r="AD172" s="8" t="str">
        <f t="shared" ca="1" si="41"/>
        <v>b</v>
      </c>
      <c r="AE172" s="8" t="str">
        <f t="shared" ca="1" si="42"/>
        <v>a</v>
      </c>
      <c r="AF172" s="8" t="str">
        <f t="shared" ca="1" si="43"/>
        <v>c</v>
      </c>
      <c r="AG172" s="8" t="str">
        <f t="shared" ca="1" si="44"/>
        <v>b</v>
      </c>
      <c r="AL172" s="4"/>
    </row>
    <row r="173" spans="1:38" x14ac:dyDescent="0.25">
      <c r="A173" s="10">
        <v>156</v>
      </c>
      <c r="B173" s="8">
        <f t="array" aca="1" ref="B173" ca="1">IF(A173&gt;$B$9,"",IF(SUM(--(TRANSPOSE(LARGE(OFFSET($B172,,B$17,,$B$7-B$17),ROW(INDIRECT("a1:a"&amp;$B$7-B$17))))=OFFSET($B172,,B$17,,$B$7-B$17)))=$B$7-B$17,OFFSET($B$12,,MATCH(B172,$B$12:$H$12,FALSE)),B172))</f>
        <v>3</v>
      </c>
      <c r="C173" s="8">
        <f t="array" aca="1" ref="C173" ca="1">IF(OR($A173&gt;$B$9,C$17&gt;$B$7),"",CHOOSE(C$15,IF(J173=99,
IF(SUM(--(TRANSPOSE(LARGE(OFFSET($B172,,C$17,,$B$7-C$17),ROW(INDIRECT("a1:a"&amp;$B$7-C$17))))=OFFSET($B172,,C$17,,$B$7-C$17)))=$B$7-C$17,MIN(IF(C172&gt;=OFFSET($B172,,B$17,,$B$7-B$17),"",OFFSET($B172,,B$17,,$B$7-B$17))),C172),
SMALL(IF((SMALL(OFFSET($B172,,J173-1,,$B$7-J173+1),ROW(INDIRECT("a1:a"&amp;$B$7-J173+1)))=OFFSET($B173,,J173-1))*(MATCH(OFFSET($B173,,J173-1),SMALL(OFFSET($B172,,J173-1,,$B$7-J173+1),ROW(INDIRECT("a1:a"&amp;$B$7-J173+1))),0)=ROW(INDIRECT("a1:a"&amp;$B$7-J173+1))),"",SMALL(OFFSET($B172,,J173-1,,$B$7-J173+1),ROW(INDIRECT("a1:a"&amp;$B$7-J173+1)))),C$17-J173)),
SMALL(IF((SMALL(OFFSET($B172,,J173-1,,$B$7-J173+1),ROW(INDIRECT("a1:a"&amp;$B$7-J173+1)))=OFFSET($B173,,J173-1))*(MATCH(OFFSET($B173,,J173-1),SMALL(OFFSET($B172,,J173-1,,$B$7-J173+1),ROW(INDIRECT("a1:a"&amp;$B$7-J173+1))),0)=ROW(INDIRECT("a1:a"&amp;$B$7-J173+1))),"",SMALL(OFFSET($B172,,J173-1,,$B$7-J173+1),ROW(INDIRECT("a1:a"&amp;$B$7-J173+1)))),C$17-J173)))</f>
        <v>1</v>
      </c>
      <c r="D173" s="8">
        <f t="array" aca="1" ref="D173" ca="1">IF(OR($A173&gt;$B$9,D$17&gt;$B$7),"",CHOOSE(D$15,IF(K173=99,
IF(SUM(--(TRANSPOSE(LARGE(OFFSET($B172,,D$17,,$B$7-D$17),ROW(INDIRECT("a1:a"&amp;$B$7-D$17))))=OFFSET($B172,,D$17,,$B$7-D$17)))=$B$7-D$17,MIN(IF(D172&gt;=OFFSET($B172,,C$17,,$B$7-C$17),"",OFFSET($B172,,C$17,,$B$7-C$17))),D172),
SMALL(IF((SMALL(OFFSET($B172,,K173-1,,$B$7-K173+1),ROW(INDIRECT("a1:a"&amp;$B$7-K173+1)))=OFFSET($B173,,K173-1))*(MATCH(OFFSET($B173,,K173-1),SMALL(OFFSET($B172,,K173-1,,$B$7-K173+1),ROW(INDIRECT("a1:a"&amp;$B$7-K173+1))),0)=ROW(INDIRECT("a1:a"&amp;$B$7-K173+1))),"",SMALL(OFFSET($B172,,K173-1,,$B$7-K173+1),ROW(INDIRECT("a1:a"&amp;$B$7-K173+1)))),D$17-K173)),
SMALL(IF((SMALL(OFFSET($B172,,K173-1,,$B$7-K173+1),ROW(INDIRECT("a1:a"&amp;$B$7-K173+1)))=OFFSET($B173,,K173-1))*(MATCH(OFFSET($B173,,K173-1),SMALL(OFFSET($B172,,K173-1,,$B$7-K173+1),ROW(INDIRECT("a1:a"&amp;$B$7-K173+1))),0)=ROW(INDIRECT("a1:a"&amp;$B$7-K173+1))),"",SMALL(OFFSET($B172,,K173-1,,$B$7-K173+1),ROW(INDIRECT("a1:a"&amp;$B$7-K173+1)))),D$17-K173)))</f>
        <v>1</v>
      </c>
      <c r="E173" s="8">
        <f t="array" aca="1" ref="E173" ca="1">IF(OR($A173&gt;$B$9,E$17&gt;$B$7),"",CHOOSE(E$15,IF(L173=99,
IF(SUM(--(TRANSPOSE(LARGE(OFFSET($B172,,E$17,,$B$7-E$17),ROW(INDIRECT("a1:a"&amp;$B$7-E$17))))=OFFSET($B172,,E$17,,$B$7-E$17)))=$B$7-E$17,MIN(IF(E172&gt;=OFFSET($B172,,D$17,,$B$7-D$17),"",OFFSET($B172,,D$17,,$B$7-D$17))),E172),
SMALL(IF((SMALL(OFFSET($B172,,L173-1,,$B$7-L173+1),ROW(INDIRECT("a1:a"&amp;$B$7-L173+1)))=OFFSET($B173,,L173-1))*(MATCH(OFFSET($B173,,L173-1),SMALL(OFFSET($B172,,L173-1,,$B$7-L173+1),ROW(INDIRECT("a1:a"&amp;$B$7-L173+1))),0)=ROW(INDIRECT("a1:a"&amp;$B$7-L173+1))),"",SMALL(OFFSET($B172,,L173-1,,$B$7-L173+1),ROW(INDIRECT("a1:a"&amp;$B$7-L173+1)))),E$17-L173)),
SMALL(IF((SMALL(OFFSET($B172,,L173-1,,$B$7-L173+1),ROW(INDIRECT("a1:a"&amp;$B$7-L173+1)))=OFFSET($B173,,L173-1))*(MATCH(OFFSET($B173,,L173-1),SMALL(OFFSET($B172,,L173-1,,$B$7-L173+1),ROW(INDIRECT("a1:a"&amp;$B$7-L173+1))),0)=ROW(INDIRECT("a1:a"&amp;$B$7-L173+1))),"",SMALL(OFFSET($B172,,L173-1,,$B$7-L173+1),ROW(INDIRECT("a1:a"&amp;$B$7-L173+1)))),E$17-L173)))</f>
        <v>2</v>
      </c>
      <c r="F173" s="8">
        <f t="array" aca="1" ref="F173" ca="1">IF(OR($A173&gt;$B$9,F$17&gt;$B$7),"",CHOOSE(F$15,IF(M173=99,
IF(SUM(--(TRANSPOSE(LARGE(OFFSET($B172,,F$17,,$B$7-F$17),ROW(INDIRECT("a1:a"&amp;$B$7-F$17))))=OFFSET($B172,,F$17,,$B$7-F$17)))=$B$7-F$17,MIN(IF(F172&gt;=OFFSET($B172,,E$17,,$B$7-E$17),"",OFFSET($B172,,E$17,,$B$7-E$17))),F172),
SMALL(IF((SMALL(OFFSET($B172,,M173-1,,$B$7-M173+1),ROW(INDIRECT("a1:a"&amp;$B$7-M173+1)))=OFFSET($B173,,M173-1))*(MATCH(OFFSET($B173,,M173-1),SMALL(OFFSET($B172,,M173-1,,$B$7-M173+1),ROW(INDIRECT("a1:a"&amp;$B$7-M173+1))),0)=ROW(INDIRECT("a1:a"&amp;$B$7-M173+1))),"",SMALL(OFFSET($B172,,M173-1,,$B$7-M173+1),ROW(INDIRECT("a1:a"&amp;$B$7-M173+1)))),F$17-M173)),
SMALL(IF((SMALL(OFFSET($B172,,M173-1,,$B$7-M173+1),ROW(INDIRECT("a1:a"&amp;$B$7-M173+1)))=OFFSET($B173,,M173-1))*(MATCH(OFFSET($B173,,M173-1),SMALL(OFFSET($B172,,M173-1,,$B$7-M173+1),ROW(INDIRECT("a1:a"&amp;$B$7-M173+1))),0)=ROW(INDIRECT("a1:a"&amp;$B$7-M173+1))),"",SMALL(OFFSET($B172,,M173-1,,$B$7-M173+1),ROW(INDIRECT("a1:a"&amp;$B$7-M173+1)))),F$17-M173)))</f>
        <v>2</v>
      </c>
      <c r="G173" s="8">
        <f t="array" aca="1" ref="G173" ca="1">IF(OR($A173&gt;$B$9,G$17&gt;$B$7),"",CHOOSE(G$15,IF(N173=99,
IF(SUM(--(TRANSPOSE(LARGE(OFFSET($B172,,G$17,,$B$7-G$17),ROW(INDIRECT("a1:a"&amp;$B$7-G$17))))=OFFSET($B172,,G$17,,$B$7-G$17)))=$B$7-G$17,MIN(IF(G172&gt;=OFFSET($B172,,F$17,,$B$7-F$17),"",OFFSET($B172,,F$17,,$B$7-F$17))),G172),
SMALL(IF((SMALL(OFFSET($B172,,N173-1,,$B$7-N173+1),ROW(INDIRECT("a1:a"&amp;$B$7-N173+1)))=OFFSET($B173,,N173-1))*(MATCH(OFFSET($B173,,N173-1),SMALL(OFFSET($B172,,N173-1,,$B$7-N173+1),ROW(INDIRECT("a1:a"&amp;$B$7-N173+1))),0)=ROW(INDIRECT("a1:a"&amp;$B$7-N173+1))),"",SMALL(OFFSET($B172,,N173-1,,$B$7-N173+1),ROW(INDIRECT("a1:a"&amp;$B$7-N173+1)))),G$17-N173)),
SMALL(IF((SMALL(OFFSET($B172,,N173-1,,$B$7-N173+1),ROW(INDIRECT("a1:a"&amp;$B$7-N173+1)))=OFFSET($B173,,N173-1))*(MATCH(OFFSET($B173,,N173-1),SMALL(OFFSET($B172,,N173-1,,$B$7-N173+1),ROW(INDIRECT("a1:a"&amp;$B$7-N173+1))),0)=ROW(INDIRECT("a1:a"&amp;$B$7-N173+1))),"",SMALL(OFFSET($B172,,N173-1,,$B$7-N173+1),ROW(INDIRECT("a1:a"&amp;$B$7-N173+1)))),G$17-N173)))</f>
        <v>1</v>
      </c>
      <c r="H173" s="8">
        <f t="array" aca="1" ref="H173" ca="1">IF(OR($A173&gt;$B$9,H$17&gt;$B$7),"",CHOOSE(H$15,IF(O173=99,
IF(SUM(--(TRANSPOSE(LARGE(OFFSET($B172,,H$17,,$B$7-H$17),ROW(INDIRECT("a1:a"&amp;$B$7-H$17))))=OFFSET($B172,,H$17,,$B$7-H$17)))=$B$7-H$17,MIN(IF(H172&gt;=OFFSET($B172,,G$17,,$B$7-G$17),"",OFFSET($B172,,G$17,,$B$7-G$17))),H172),
SMALL(IF((SMALL(OFFSET($B172,,O173-1,,$B$7-O173+1),ROW(INDIRECT("a1:a"&amp;$B$7-O173+1)))=OFFSET($B173,,O173-1))*(MATCH(OFFSET($B173,,O173-1),SMALL(OFFSET($B172,,O173-1,,$B$7-O173+1),ROW(INDIRECT("a1:a"&amp;$B$7-O173+1))),0)=ROW(INDIRECT("a1:a"&amp;$B$7-O173+1))),"",SMALL(OFFSET($B172,,O173-1,,$B$7-O173+1),ROW(INDIRECT("a1:a"&amp;$B$7-O173+1)))),H$17-O173)),
SMALL(IF((SMALL(OFFSET($B172,,O173-1,,$B$7-O173+1),ROW(INDIRECT("a1:a"&amp;$B$7-O173+1)))=OFFSET($B173,,O173-1))*(MATCH(OFFSET($B173,,O173-1),SMALL(OFFSET($B172,,O173-1,,$B$7-O173+1),ROW(INDIRECT("a1:a"&amp;$B$7-O173+1))),0)=ROW(INDIRECT("a1:a"&amp;$B$7-O173+1))),"",SMALL(OFFSET($B172,,O173-1,,$B$7-O173+1),ROW(INDIRECT("a1:a"&amp;$B$7-O173+1)))),H$17-O173)))</f>
        <v>3</v>
      </c>
      <c r="I173" s="13"/>
      <c r="J173" s="26">
        <f t="array" aca="1" ref="J173" ca="1">MIN(IF($B173:B173&gt;$B172:B172,COLUMN($B$18:B172)-COLUMN($B$18)+1,99))</f>
        <v>99</v>
      </c>
      <c r="K173" s="26">
        <f t="array" aca="1" ref="K173" ca="1">MIN(IF($B173:C173&gt;$B172:C172,COLUMN($B$18:C172)-COLUMN($B$18)+1,99))</f>
        <v>99</v>
      </c>
      <c r="L173" s="26">
        <f t="array" aca="1" ref="L173" ca="1">MIN(IF($B173:D173&gt;$B172:D172,COLUMN($B$18:D172)-COLUMN($B$18)+1,99))</f>
        <v>99</v>
      </c>
      <c r="M173" s="26">
        <f t="array" aca="1" ref="M173" ca="1">MIN(IF($B173:E173&gt;$B172:E172,COLUMN($B$18:E172)-COLUMN($B$18)+1,99))</f>
        <v>99</v>
      </c>
      <c r="N173" s="26">
        <f t="array" aca="1" ref="N173" ca="1">MIN(IF($B173:F173&gt;$B172:F172,COLUMN($B$18:F172)-COLUMN($B$18)+1,99))</f>
        <v>5</v>
      </c>
      <c r="O173" s="26">
        <f t="array" aca="1" ref="O173" ca="1">MIN(IF($B173:G173&gt;$B172:G172,COLUMN($B$18:G172)-COLUMN($B$18)+1,99))</f>
        <v>5</v>
      </c>
      <c r="Z173" s="10">
        <v>156</v>
      </c>
      <c r="AA173" s="8" t="str">
        <f t="shared" ca="1" si="38"/>
        <v>c</v>
      </c>
      <c r="AB173" s="8" t="str">
        <f t="shared" ca="1" si="39"/>
        <v>a</v>
      </c>
      <c r="AC173" s="8" t="str">
        <f t="shared" ca="1" si="40"/>
        <v>a</v>
      </c>
      <c r="AD173" s="8" t="str">
        <f t="shared" ca="1" si="41"/>
        <v>b</v>
      </c>
      <c r="AE173" s="8" t="str">
        <f t="shared" ca="1" si="42"/>
        <v>b</v>
      </c>
      <c r="AF173" s="8" t="str">
        <f t="shared" ca="1" si="43"/>
        <v>a</v>
      </c>
      <c r="AG173" s="8" t="str">
        <f t="shared" ca="1" si="44"/>
        <v>c</v>
      </c>
      <c r="AL173" s="4"/>
    </row>
    <row r="174" spans="1:38" x14ac:dyDescent="0.25">
      <c r="A174" s="10">
        <v>157</v>
      </c>
      <c r="B174" s="8">
        <f t="array" aca="1" ref="B174" ca="1">IF(A174&gt;$B$9,"",IF(SUM(--(TRANSPOSE(LARGE(OFFSET($B173,,B$17,,$B$7-B$17),ROW(INDIRECT("a1:a"&amp;$B$7-B$17))))=OFFSET($B173,,B$17,,$B$7-B$17)))=$B$7-B$17,OFFSET($B$12,,MATCH(B173,$B$12:$H$12,FALSE)),B173))</f>
        <v>3</v>
      </c>
      <c r="C174" s="8">
        <f t="array" aca="1" ref="C174" ca="1">IF(OR($A174&gt;$B$9,C$17&gt;$B$7),"",CHOOSE(C$15,IF(J174=99,
IF(SUM(--(TRANSPOSE(LARGE(OFFSET($B173,,C$17,,$B$7-C$17),ROW(INDIRECT("a1:a"&amp;$B$7-C$17))))=OFFSET($B173,,C$17,,$B$7-C$17)))=$B$7-C$17,MIN(IF(C173&gt;=OFFSET($B173,,B$17,,$B$7-B$17),"",OFFSET($B173,,B$17,,$B$7-B$17))),C173),
SMALL(IF((SMALL(OFFSET($B173,,J174-1,,$B$7-J174+1),ROW(INDIRECT("a1:a"&amp;$B$7-J174+1)))=OFFSET($B174,,J174-1))*(MATCH(OFFSET($B174,,J174-1),SMALL(OFFSET($B173,,J174-1,,$B$7-J174+1),ROW(INDIRECT("a1:a"&amp;$B$7-J174+1))),0)=ROW(INDIRECT("a1:a"&amp;$B$7-J174+1))),"",SMALL(OFFSET($B173,,J174-1,,$B$7-J174+1),ROW(INDIRECT("a1:a"&amp;$B$7-J174+1)))),C$17-J174)),
SMALL(IF((SMALL(OFFSET($B173,,J174-1,,$B$7-J174+1),ROW(INDIRECT("a1:a"&amp;$B$7-J174+1)))=OFFSET($B174,,J174-1))*(MATCH(OFFSET($B174,,J174-1),SMALL(OFFSET($B173,,J174-1,,$B$7-J174+1),ROW(INDIRECT("a1:a"&amp;$B$7-J174+1))),0)=ROW(INDIRECT("a1:a"&amp;$B$7-J174+1))),"",SMALL(OFFSET($B173,,J174-1,,$B$7-J174+1),ROW(INDIRECT("a1:a"&amp;$B$7-J174+1)))),C$17-J174)))</f>
        <v>1</v>
      </c>
      <c r="D174" s="8">
        <f t="array" aca="1" ref="D174" ca="1">IF(OR($A174&gt;$B$9,D$17&gt;$B$7),"",CHOOSE(D$15,IF(K174=99,
IF(SUM(--(TRANSPOSE(LARGE(OFFSET($B173,,D$17,,$B$7-D$17),ROW(INDIRECT("a1:a"&amp;$B$7-D$17))))=OFFSET($B173,,D$17,,$B$7-D$17)))=$B$7-D$17,MIN(IF(D173&gt;=OFFSET($B173,,C$17,,$B$7-C$17),"",OFFSET($B173,,C$17,,$B$7-C$17))),D173),
SMALL(IF((SMALL(OFFSET($B173,,K174-1,,$B$7-K174+1),ROW(INDIRECT("a1:a"&amp;$B$7-K174+1)))=OFFSET($B174,,K174-1))*(MATCH(OFFSET($B174,,K174-1),SMALL(OFFSET($B173,,K174-1,,$B$7-K174+1),ROW(INDIRECT("a1:a"&amp;$B$7-K174+1))),0)=ROW(INDIRECT("a1:a"&amp;$B$7-K174+1))),"",SMALL(OFFSET($B173,,K174-1,,$B$7-K174+1),ROW(INDIRECT("a1:a"&amp;$B$7-K174+1)))),D$17-K174)),
SMALL(IF((SMALL(OFFSET($B173,,K174-1,,$B$7-K174+1),ROW(INDIRECT("a1:a"&amp;$B$7-K174+1)))=OFFSET($B174,,K174-1))*(MATCH(OFFSET($B174,,K174-1),SMALL(OFFSET($B173,,K174-1,,$B$7-K174+1),ROW(INDIRECT("a1:a"&amp;$B$7-K174+1))),0)=ROW(INDIRECT("a1:a"&amp;$B$7-K174+1))),"",SMALL(OFFSET($B173,,K174-1,,$B$7-K174+1),ROW(INDIRECT("a1:a"&amp;$B$7-K174+1)))),D$17-K174)))</f>
        <v>1</v>
      </c>
      <c r="E174" s="8">
        <f t="array" aca="1" ref="E174" ca="1">IF(OR($A174&gt;$B$9,E$17&gt;$B$7),"",CHOOSE(E$15,IF(L174=99,
IF(SUM(--(TRANSPOSE(LARGE(OFFSET($B173,,E$17,,$B$7-E$17),ROW(INDIRECT("a1:a"&amp;$B$7-E$17))))=OFFSET($B173,,E$17,,$B$7-E$17)))=$B$7-E$17,MIN(IF(E173&gt;=OFFSET($B173,,D$17,,$B$7-D$17),"",OFFSET($B173,,D$17,,$B$7-D$17))),E173),
SMALL(IF((SMALL(OFFSET($B173,,L174-1,,$B$7-L174+1),ROW(INDIRECT("a1:a"&amp;$B$7-L174+1)))=OFFSET($B174,,L174-1))*(MATCH(OFFSET($B174,,L174-1),SMALL(OFFSET($B173,,L174-1,,$B$7-L174+1),ROW(INDIRECT("a1:a"&amp;$B$7-L174+1))),0)=ROW(INDIRECT("a1:a"&amp;$B$7-L174+1))),"",SMALL(OFFSET($B173,,L174-1,,$B$7-L174+1),ROW(INDIRECT("a1:a"&amp;$B$7-L174+1)))),E$17-L174)),
SMALL(IF((SMALL(OFFSET($B173,,L174-1,,$B$7-L174+1),ROW(INDIRECT("a1:a"&amp;$B$7-L174+1)))=OFFSET($B174,,L174-1))*(MATCH(OFFSET($B174,,L174-1),SMALL(OFFSET($B173,,L174-1,,$B$7-L174+1),ROW(INDIRECT("a1:a"&amp;$B$7-L174+1))),0)=ROW(INDIRECT("a1:a"&amp;$B$7-L174+1))),"",SMALL(OFFSET($B173,,L174-1,,$B$7-L174+1),ROW(INDIRECT("a1:a"&amp;$B$7-L174+1)))),E$17-L174)))</f>
        <v>2</v>
      </c>
      <c r="F174" s="8">
        <f t="array" aca="1" ref="F174" ca="1">IF(OR($A174&gt;$B$9,F$17&gt;$B$7),"",CHOOSE(F$15,IF(M174=99,
IF(SUM(--(TRANSPOSE(LARGE(OFFSET($B173,,F$17,,$B$7-F$17),ROW(INDIRECT("a1:a"&amp;$B$7-F$17))))=OFFSET($B173,,F$17,,$B$7-F$17)))=$B$7-F$17,MIN(IF(F173&gt;=OFFSET($B173,,E$17,,$B$7-E$17),"",OFFSET($B173,,E$17,,$B$7-E$17))),F173),
SMALL(IF((SMALL(OFFSET($B173,,M174-1,,$B$7-M174+1),ROW(INDIRECT("a1:a"&amp;$B$7-M174+1)))=OFFSET($B174,,M174-1))*(MATCH(OFFSET($B174,,M174-1),SMALL(OFFSET($B173,,M174-1,,$B$7-M174+1),ROW(INDIRECT("a1:a"&amp;$B$7-M174+1))),0)=ROW(INDIRECT("a1:a"&amp;$B$7-M174+1))),"",SMALL(OFFSET($B173,,M174-1,,$B$7-M174+1),ROW(INDIRECT("a1:a"&amp;$B$7-M174+1)))),F$17-M174)),
SMALL(IF((SMALL(OFFSET($B173,,M174-1,,$B$7-M174+1),ROW(INDIRECT("a1:a"&amp;$B$7-M174+1)))=OFFSET($B174,,M174-1))*(MATCH(OFFSET($B174,,M174-1),SMALL(OFFSET($B173,,M174-1,,$B$7-M174+1),ROW(INDIRECT("a1:a"&amp;$B$7-M174+1))),0)=ROW(INDIRECT("a1:a"&amp;$B$7-M174+1))),"",SMALL(OFFSET($B173,,M174-1,,$B$7-M174+1),ROW(INDIRECT("a1:a"&amp;$B$7-M174+1)))),F$17-M174)))</f>
        <v>2</v>
      </c>
      <c r="G174" s="8">
        <f t="array" aca="1" ref="G174" ca="1">IF(OR($A174&gt;$B$9,G$17&gt;$B$7),"",CHOOSE(G$15,IF(N174=99,
IF(SUM(--(TRANSPOSE(LARGE(OFFSET($B173,,G$17,,$B$7-G$17),ROW(INDIRECT("a1:a"&amp;$B$7-G$17))))=OFFSET($B173,,G$17,,$B$7-G$17)))=$B$7-G$17,MIN(IF(G173&gt;=OFFSET($B173,,F$17,,$B$7-F$17),"",OFFSET($B173,,F$17,,$B$7-F$17))),G173),
SMALL(IF((SMALL(OFFSET($B173,,N174-1,,$B$7-N174+1),ROW(INDIRECT("a1:a"&amp;$B$7-N174+1)))=OFFSET($B174,,N174-1))*(MATCH(OFFSET($B174,,N174-1),SMALL(OFFSET($B173,,N174-1,,$B$7-N174+1),ROW(INDIRECT("a1:a"&amp;$B$7-N174+1))),0)=ROW(INDIRECT("a1:a"&amp;$B$7-N174+1))),"",SMALL(OFFSET($B173,,N174-1,,$B$7-N174+1),ROW(INDIRECT("a1:a"&amp;$B$7-N174+1)))),G$17-N174)),
SMALL(IF((SMALL(OFFSET($B173,,N174-1,,$B$7-N174+1),ROW(INDIRECT("a1:a"&amp;$B$7-N174+1)))=OFFSET($B174,,N174-1))*(MATCH(OFFSET($B174,,N174-1),SMALL(OFFSET($B173,,N174-1,,$B$7-N174+1),ROW(INDIRECT("a1:a"&amp;$B$7-N174+1))),0)=ROW(INDIRECT("a1:a"&amp;$B$7-N174+1))),"",SMALL(OFFSET($B173,,N174-1,,$B$7-N174+1),ROW(INDIRECT("a1:a"&amp;$B$7-N174+1)))),G$17-N174)))</f>
        <v>3</v>
      </c>
      <c r="H174" s="8">
        <f t="array" aca="1" ref="H174" ca="1">IF(OR($A174&gt;$B$9,H$17&gt;$B$7),"",CHOOSE(H$15,IF(O174=99,
IF(SUM(--(TRANSPOSE(LARGE(OFFSET($B173,,H$17,,$B$7-H$17),ROW(INDIRECT("a1:a"&amp;$B$7-H$17))))=OFFSET($B173,,H$17,,$B$7-H$17)))=$B$7-H$17,MIN(IF(H173&gt;=OFFSET($B173,,G$17,,$B$7-G$17),"",OFFSET($B173,,G$17,,$B$7-G$17))),H173),
SMALL(IF((SMALL(OFFSET($B173,,O174-1,,$B$7-O174+1),ROW(INDIRECT("a1:a"&amp;$B$7-O174+1)))=OFFSET($B174,,O174-1))*(MATCH(OFFSET($B174,,O174-1),SMALL(OFFSET($B173,,O174-1,,$B$7-O174+1),ROW(INDIRECT("a1:a"&amp;$B$7-O174+1))),0)=ROW(INDIRECT("a1:a"&amp;$B$7-O174+1))),"",SMALL(OFFSET($B173,,O174-1,,$B$7-O174+1),ROW(INDIRECT("a1:a"&amp;$B$7-O174+1)))),H$17-O174)),
SMALL(IF((SMALL(OFFSET($B173,,O174-1,,$B$7-O174+1),ROW(INDIRECT("a1:a"&amp;$B$7-O174+1)))=OFFSET($B174,,O174-1))*(MATCH(OFFSET($B174,,O174-1),SMALL(OFFSET($B173,,O174-1,,$B$7-O174+1),ROW(INDIRECT("a1:a"&amp;$B$7-O174+1))),0)=ROW(INDIRECT("a1:a"&amp;$B$7-O174+1))),"",SMALL(OFFSET($B173,,O174-1,,$B$7-O174+1),ROW(INDIRECT("a1:a"&amp;$B$7-O174+1)))),H$17-O174)))</f>
        <v>1</v>
      </c>
      <c r="I174" s="13"/>
      <c r="J174" s="26">
        <f t="array" aca="1" ref="J174" ca="1">MIN(IF($B174:B174&gt;$B173:B173,COLUMN($B$18:B173)-COLUMN($B$18)+1,99))</f>
        <v>99</v>
      </c>
      <c r="K174" s="26">
        <f t="array" aca="1" ref="K174" ca="1">MIN(IF($B174:C174&gt;$B173:C173,COLUMN($B$18:C173)-COLUMN($B$18)+1,99))</f>
        <v>99</v>
      </c>
      <c r="L174" s="26">
        <f t="array" aca="1" ref="L174" ca="1">MIN(IF($B174:D174&gt;$B173:D173,COLUMN($B$18:D173)-COLUMN($B$18)+1,99))</f>
        <v>99</v>
      </c>
      <c r="M174" s="26">
        <f t="array" aca="1" ref="M174" ca="1">MIN(IF($B174:E174&gt;$B173:E173,COLUMN($B$18:E173)-COLUMN($B$18)+1,99))</f>
        <v>99</v>
      </c>
      <c r="N174" s="26">
        <f t="array" aca="1" ref="N174" ca="1">MIN(IF($B174:F174&gt;$B173:F173,COLUMN($B$18:F173)-COLUMN($B$18)+1,99))</f>
        <v>99</v>
      </c>
      <c r="O174" s="26">
        <f t="array" aca="1" ref="O174" ca="1">MIN(IF($B174:G174&gt;$B173:G173,COLUMN($B$18:G173)-COLUMN($B$18)+1,99))</f>
        <v>6</v>
      </c>
      <c r="Z174" s="10">
        <v>157</v>
      </c>
      <c r="AA174" s="8" t="str">
        <f t="shared" ca="1" si="38"/>
        <v>c</v>
      </c>
      <c r="AB174" s="8" t="str">
        <f t="shared" ca="1" si="39"/>
        <v>a</v>
      </c>
      <c r="AC174" s="8" t="str">
        <f t="shared" ca="1" si="40"/>
        <v>a</v>
      </c>
      <c r="AD174" s="8" t="str">
        <f t="shared" ca="1" si="41"/>
        <v>b</v>
      </c>
      <c r="AE174" s="8" t="str">
        <f t="shared" ca="1" si="42"/>
        <v>b</v>
      </c>
      <c r="AF174" s="8" t="str">
        <f t="shared" ca="1" si="43"/>
        <v>c</v>
      </c>
      <c r="AG174" s="8" t="str">
        <f t="shared" ca="1" si="44"/>
        <v>a</v>
      </c>
      <c r="AL174" s="4"/>
    </row>
    <row r="175" spans="1:38" x14ac:dyDescent="0.25">
      <c r="A175" s="10">
        <v>158</v>
      </c>
      <c r="B175" s="8">
        <f t="array" aca="1" ref="B175" ca="1">IF(A175&gt;$B$9,"",IF(SUM(--(TRANSPOSE(LARGE(OFFSET($B174,,B$17,,$B$7-B$17),ROW(INDIRECT("a1:a"&amp;$B$7-B$17))))=OFFSET($B174,,B$17,,$B$7-B$17)))=$B$7-B$17,OFFSET($B$12,,MATCH(B174,$B$12:$H$12,FALSE)),B174))</f>
        <v>3</v>
      </c>
      <c r="C175" s="8">
        <f t="array" aca="1" ref="C175" ca="1">IF(OR($A175&gt;$B$9,C$17&gt;$B$7),"",CHOOSE(C$15,IF(J175=99,
IF(SUM(--(TRANSPOSE(LARGE(OFFSET($B174,,C$17,,$B$7-C$17),ROW(INDIRECT("a1:a"&amp;$B$7-C$17))))=OFFSET($B174,,C$17,,$B$7-C$17)))=$B$7-C$17,MIN(IF(C174&gt;=OFFSET($B174,,B$17,,$B$7-B$17),"",OFFSET($B174,,B$17,,$B$7-B$17))),C174),
SMALL(IF((SMALL(OFFSET($B174,,J175-1,,$B$7-J175+1),ROW(INDIRECT("a1:a"&amp;$B$7-J175+1)))=OFFSET($B175,,J175-1))*(MATCH(OFFSET($B175,,J175-1),SMALL(OFFSET($B174,,J175-1,,$B$7-J175+1),ROW(INDIRECT("a1:a"&amp;$B$7-J175+1))),0)=ROW(INDIRECT("a1:a"&amp;$B$7-J175+1))),"",SMALL(OFFSET($B174,,J175-1,,$B$7-J175+1),ROW(INDIRECT("a1:a"&amp;$B$7-J175+1)))),C$17-J175)),
SMALL(IF((SMALL(OFFSET($B174,,J175-1,,$B$7-J175+1),ROW(INDIRECT("a1:a"&amp;$B$7-J175+1)))=OFFSET($B175,,J175-1))*(MATCH(OFFSET($B175,,J175-1),SMALL(OFFSET($B174,,J175-1,,$B$7-J175+1),ROW(INDIRECT("a1:a"&amp;$B$7-J175+1))),0)=ROW(INDIRECT("a1:a"&amp;$B$7-J175+1))),"",SMALL(OFFSET($B174,,J175-1,,$B$7-J175+1),ROW(INDIRECT("a1:a"&amp;$B$7-J175+1)))),C$17-J175)))</f>
        <v>1</v>
      </c>
      <c r="D175" s="8">
        <f t="array" aca="1" ref="D175" ca="1">IF(OR($A175&gt;$B$9,D$17&gt;$B$7),"",CHOOSE(D$15,IF(K175=99,
IF(SUM(--(TRANSPOSE(LARGE(OFFSET($B174,,D$17,,$B$7-D$17),ROW(INDIRECT("a1:a"&amp;$B$7-D$17))))=OFFSET($B174,,D$17,,$B$7-D$17)))=$B$7-D$17,MIN(IF(D174&gt;=OFFSET($B174,,C$17,,$B$7-C$17),"",OFFSET($B174,,C$17,,$B$7-C$17))),D174),
SMALL(IF((SMALL(OFFSET($B174,,K175-1,,$B$7-K175+1),ROW(INDIRECT("a1:a"&amp;$B$7-K175+1)))=OFFSET($B175,,K175-1))*(MATCH(OFFSET($B175,,K175-1),SMALL(OFFSET($B174,,K175-1,,$B$7-K175+1),ROW(INDIRECT("a1:a"&amp;$B$7-K175+1))),0)=ROW(INDIRECT("a1:a"&amp;$B$7-K175+1))),"",SMALL(OFFSET($B174,,K175-1,,$B$7-K175+1),ROW(INDIRECT("a1:a"&amp;$B$7-K175+1)))),D$17-K175)),
SMALL(IF((SMALL(OFFSET($B174,,K175-1,,$B$7-K175+1),ROW(INDIRECT("a1:a"&amp;$B$7-K175+1)))=OFFSET($B175,,K175-1))*(MATCH(OFFSET($B175,,K175-1),SMALL(OFFSET($B174,,K175-1,,$B$7-K175+1),ROW(INDIRECT("a1:a"&amp;$B$7-K175+1))),0)=ROW(INDIRECT("a1:a"&amp;$B$7-K175+1))),"",SMALL(OFFSET($B174,,K175-1,,$B$7-K175+1),ROW(INDIRECT("a1:a"&amp;$B$7-K175+1)))),D$17-K175)))</f>
        <v>1</v>
      </c>
      <c r="E175" s="8">
        <f t="array" aca="1" ref="E175" ca="1">IF(OR($A175&gt;$B$9,E$17&gt;$B$7),"",CHOOSE(E$15,IF(L175=99,
IF(SUM(--(TRANSPOSE(LARGE(OFFSET($B174,,E$17,,$B$7-E$17),ROW(INDIRECT("a1:a"&amp;$B$7-E$17))))=OFFSET($B174,,E$17,,$B$7-E$17)))=$B$7-E$17,MIN(IF(E174&gt;=OFFSET($B174,,D$17,,$B$7-D$17),"",OFFSET($B174,,D$17,,$B$7-D$17))),E174),
SMALL(IF((SMALL(OFFSET($B174,,L175-1,,$B$7-L175+1),ROW(INDIRECT("a1:a"&amp;$B$7-L175+1)))=OFFSET($B175,,L175-1))*(MATCH(OFFSET($B175,,L175-1),SMALL(OFFSET($B174,,L175-1,,$B$7-L175+1),ROW(INDIRECT("a1:a"&amp;$B$7-L175+1))),0)=ROW(INDIRECT("a1:a"&amp;$B$7-L175+1))),"",SMALL(OFFSET($B174,,L175-1,,$B$7-L175+1),ROW(INDIRECT("a1:a"&amp;$B$7-L175+1)))),E$17-L175)),
SMALL(IF((SMALL(OFFSET($B174,,L175-1,,$B$7-L175+1),ROW(INDIRECT("a1:a"&amp;$B$7-L175+1)))=OFFSET($B175,,L175-1))*(MATCH(OFFSET($B175,,L175-1),SMALL(OFFSET($B174,,L175-1,,$B$7-L175+1),ROW(INDIRECT("a1:a"&amp;$B$7-L175+1))),0)=ROW(INDIRECT("a1:a"&amp;$B$7-L175+1))),"",SMALL(OFFSET($B174,,L175-1,,$B$7-L175+1),ROW(INDIRECT("a1:a"&amp;$B$7-L175+1)))),E$17-L175)))</f>
        <v>2</v>
      </c>
      <c r="F175" s="8">
        <f t="array" aca="1" ref="F175" ca="1">IF(OR($A175&gt;$B$9,F$17&gt;$B$7),"",CHOOSE(F$15,IF(M175=99,
IF(SUM(--(TRANSPOSE(LARGE(OFFSET($B174,,F$17,,$B$7-F$17),ROW(INDIRECT("a1:a"&amp;$B$7-F$17))))=OFFSET($B174,,F$17,,$B$7-F$17)))=$B$7-F$17,MIN(IF(F174&gt;=OFFSET($B174,,E$17,,$B$7-E$17),"",OFFSET($B174,,E$17,,$B$7-E$17))),F174),
SMALL(IF((SMALL(OFFSET($B174,,M175-1,,$B$7-M175+1),ROW(INDIRECT("a1:a"&amp;$B$7-M175+1)))=OFFSET($B175,,M175-1))*(MATCH(OFFSET($B175,,M175-1),SMALL(OFFSET($B174,,M175-1,,$B$7-M175+1),ROW(INDIRECT("a1:a"&amp;$B$7-M175+1))),0)=ROW(INDIRECT("a1:a"&amp;$B$7-M175+1))),"",SMALL(OFFSET($B174,,M175-1,,$B$7-M175+1),ROW(INDIRECT("a1:a"&amp;$B$7-M175+1)))),F$17-M175)),
SMALL(IF((SMALL(OFFSET($B174,,M175-1,,$B$7-M175+1),ROW(INDIRECT("a1:a"&amp;$B$7-M175+1)))=OFFSET($B175,,M175-1))*(MATCH(OFFSET($B175,,M175-1),SMALL(OFFSET($B174,,M175-1,,$B$7-M175+1),ROW(INDIRECT("a1:a"&amp;$B$7-M175+1))),0)=ROW(INDIRECT("a1:a"&amp;$B$7-M175+1))),"",SMALL(OFFSET($B174,,M175-1,,$B$7-M175+1),ROW(INDIRECT("a1:a"&amp;$B$7-M175+1)))),F$17-M175)))</f>
        <v>3</v>
      </c>
      <c r="G175" s="8">
        <f t="array" aca="1" ref="G175" ca="1">IF(OR($A175&gt;$B$9,G$17&gt;$B$7),"",CHOOSE(G$15,IF(N175=99,
IF(SUM(--(TRANSPOSE(LARGE(OFFSET($B174,,G$17,,$B$7-G$17),ROW(INDIRECT("a1:a"&amp;$B$7-G$17))))=OFFSET($B174,,G$17,,$B$7-G$17)))=$B$7-G$17,MIN(IF(G174&gt;=OFFSET($B174,,F$17,,$B$7-F$17),"",OFFSET($B174,,F$17,,$B$7-F$17))),G174),
SMALL(IF((SMALL(OFFSET($B174,,N175-1,,$B$7-N175+1),ROW(INDIRECT("a1:a"&amp;$B$7-N175+1)))=OFFSET($B175,,N175-1))*(MATCH(OFFSET($B175,,N175-1),SMALL(OFFSET($B174,,N175-1,,$B$7-N175+1),ROW(INDIRECT("a1:a"&amp;$B$7-N175+1))),0)=ROW(INDIRECT("a1:a"&amp;$B$7-N175+1))),"",SMALL(OFFSET($B174,,N175-1,,$B$7-N175+1),ROW(INDIRECT("a1:a"&amp;$B$7-N175+1)))),G$17-N175)),
SMALL(IF((SMALL(OFFSET($B174,,N175-1,,$B$7-N175+1),ROW(INDIRECT("a1:a"&amp;$B$7-N175+1)))=OFFSET($B175,,N175-1))*(MATCH(OFFSET($B175,,N175-1),SMALL(OFFSET($B174,,N175-1,,$B$7-N175+1),ROW(INDIRECT("a1:a"&amp;$B$7-N175+1))),0)=ROW(INDIRECT("a1:a"&amp;$B$7-N175+1))),"",SMALL(OFFSET($B174,,N175-1,,$B$7-N175+1),ROW(INDIRECT("a1:a"&amp;$B$7-N175+1)))),G$17-N175)))</f>
        <v>1</v>
      </c>
      <c r="H175" s="8">
        <f t="array" aca="1" ref="H175" ca="1">IF(OR($A175&gt;$B$9,H$17&gt;$B$7),"",CHOOSE(H$15,IF(O175=99,
IF(SUM(--(TRANSPOSE(LARGE(OFFSET($B174,,H$17,,$B$7-H$17),ROW(INDIRECT("a1:a"&amp;$B$7-H$17))))=OFFSET($B174,,H$17,,$B$7-H$17)))=$B$7-H$17,MIN(IF(H174&gt;=OFFSET($B174,,G$17,,$B$7-G$17),"",OFFSET($B174,,G$17,,$B$7-G$17))),H174),
SMALL(IF((SMALL(OFFSET($B174,,O175-1,,$B$7-O175+1),ROW(INDIRECT("a1:a"&amp;$B$7-O175+1)))=OFFSET($B175,,O175-1))*(MATCH(OFFSET($B175,,O175-1),SMALL(OFFSET($B174,,O175-1,,$B$7-O175+1),ROW(INDIRECT("a1:a"&amp;$B$7-O175+1))),0)=ROW(INDIRECT("a1:a"&amp;$B$7-O175+1))),"",SMALL(OFFSET($B174,,O175-1,,$B$7-O175+1),ROW(INDIRECT("a1:a"&amp;$B$7-O175+1)))),H$17-O175)),
SMALL(IF((SMALL(OFFSET($B174,,O175-1,,$B$7-O175+1),ROW(INDIRECT("a1:a"&amp;$B$7-O175+1)))=OFFSET($B175,,O175-1))*(MATCH(OFFSET($B175,,O175-1),SMALL(OFFSET($B174,,O175-1,,$B$7-O175+1),ROW(INDIRECT("a1:a"&amp;$B$7-O175+1))),0)=ROW(INDIRECT("a1:a"&amp;$B$7-O175+1))),"",SMALL(OFFSET($B174,,O175-1,,$B$7-O175+1),ROW(INDIRECT("a1:a"&amp;$B$7-O175+1)))),H$17-O175)))</f>
        <v>2</v>
      </c>
      <c r="I175" s="13"/>
      <c r="J175" s="26">
        <f t="array" aca="1" ref="J175" ca="1">MIN(IF($B175:B175&gt;$B174:B174,COLUMN($B$18:B174)-COLUMN($B$18)+1,99))</f>
        <v>99</v>
      </c>
      <c r="K175" s="26">
        <f t="array" aca="1" ref="K175" ca="1">MIN(IF($B175:C175&gt;$B174:C174,COLUMN($B$18:C174)-COLUMN($B$18)+1,99))</f>
        <v>99</v>
      </c>
      <c r="L175" s="26">
        <f t="array" aca="1" ref="L175" ca="1">MIN(IF($B175:D175&gt;$B174:D174,COLUMN($B$18:D174)-COLUMN($B$18)+1,99))</f>
        <v>99</v>
      </c>
      <c r="M175" s="26">
        <f t="array" aca="1" ref="M175" ca="1">MIN(IF($B175:E175&gt;$B174:E174,COLUMN($B$18:E174)-COLUMN($B$18)+1,99))</f>
        <v>99</v>
      </c>
      <c r="N175" s="26">
        <f t="array" aca="1" ref="N175" ca="1">MIN(IF($B175:F175&gt;$B174:F174,COLUMN($B$18:F174)-COLUMN($B$18)+1,99))</f>
        <v>5</v>
      </c>
      <c r="O175" s="26">
        <f t="array" aca="1" ref="O175" ca="1">MIN(IF($B175:G175&gt;$B174:G174,COLUMN($B$18:G174)-COLUMN($B$18)+1,99))</f>
        <v>5</v>
      </c>
      <c r="Z175" s="10">
        <v>158</v>
      </c>
      <c r="AA175" s="8" t="str">
        <f t="shared" ca="1" si="38"/>
        <v>c</v>
      </c>
      <c r="AB175" s="8" t="str">
        <f t="shared" ca="1" si="39"/>
        <v>a</v>
      </c>
      <c r="AC175" s="8" t="str">
        <f t="shared" ca="1" si="40"/>
        <v>a</v>
      </c>
      <c r="AD175" s="8" t="str">
        <f t="shared" ca="1" si="41"/>
        <v>b</v>
      </c>
      <c r="AE175" s="8" t="str">
        <f t="shared" ca="1" si="42"/>
        <v>c</v>
      </c>
      <c r="AF175" s="8" t="str">
        <f t="shared" ca="1" si="43"/>
        <v>a</v>
      </c>
      <c r="AG175" s="8" t="str">
        <f t="shared" ca="1" si="44"/>
        <v>b</v>
      </c>
      <c r="AL175" s="4"/>
    </row>
    <row r="176" spans="1:38" x14ac:dyDescent="0.25">
      <c r="A176" s="10">
        <v>159</v>
      </c>
      <c r="B176" s="8">
        <f t="array" aca="1" ref="B176" ca="1">IF(A176&gt;$B$9,"",IF(SUM(--(TRANSPOSE(LARGE(OFFSET($B175,,B$17,,$B$7-B$17),ROW(INDIRECT("a1:a"&amp;$B$7-B$17))))=OFFSET($B175,,B$17,,$B$7-B$17)))=$B$7-B$17,OFFSET($B$12,,MATCH(B175,$B$12:$H$12,FALSE)),B175))</f>
        <v>3</v>
      </c>
      <c r="C176" s="8">
        <f t="array" aca="1" ref="C176" ca="1">IF(OR($A176&gt;$B$9,C$17&gt;$B$7),"",CHOOSE(C$15,IF(J176=99,
IF(SUM(--(TRANSPOSE(LARGE(OFFSET($B175,,C$17,,$B$7-C$17),ROW(INDIRECT("a1:a"&amp;$B$7-C$17))))=OFFSET($B175,,C$17,,$B$7-C$17)))=$B$7-C$17,MIN(IF(C175&gt;=OFFSET($B175,,B$17,,$B$7-B$17),"",OFFSET($B175,,B$17,,$B$7-B$17))),C175),
SMALL(IF((SMALL(OFFSET($B175,,J176-1,,$B$7-J176+1),ROW(INDIRECT("a1:a"&amp;$B$7-J176+1)))=OFFSET($B176,,J176-1))*(MATCH(OFFSET($B176,,J176-1),SMALL(OFFSET($B175,,J176-1,,$B$7-J176+1),ROW(INDIRECT("a1:a"&amp;$B$7-J176+1))),0)=ROW(INDIRECT("a1:a"&amp;$B$7-J176+1))),"",SMALL(OFFSET($B175,,J176-1,,$B$7-J176+1),ROW(INDIRECT("a1:a"&amp;$B$7-J176+1)))),C$17-J176)),
SMALL(IF((SMALL(OFFSET($B175,,J176-1,,$B$7-J176+1),ROW(INDIRECT("a1:a"&amp;$B$7-J176+1)))=OFFSET($B176,,J176-1))*(MATCH(OFFSET($B176,,J176-1),SMALL(OFFSET($B175,,J176-1,,$B$7-J176+1),ROW(INDIRECT("a1:a"&amp;$B$7-J176+1))),0)=ROW(INDIRECT("a1:a"&amp;$B$7-J176+1))),"",SMALL(OFFSET($B175,,J176-1,,$B$7-J176+1),ROW(INDIRECT("a1:a"&amp;$B$7-J176+1)))),C$17-J176)))</f>
        <v>1</v>
      </c>
      <c r="D176" s="8">
        <f t="array" aca="1" ref="D176" ca="1">IF(OR($A176&gt;$B$9,D$17&gt;$B$7),"",CHOOSE(D$15,IF(K176=99,
IF(SUM(--(TRANSPOSE(LARGE(OFFSET($B175,,D$17,,$B$7-D$17),ROW(INDIRECT("a1:a"&amp;$B$7-D$17))))=OFFSET($B175,,D$17,,$B$7-D$17)))=$B$7-D$17,MIN(IF(D175&gt;=OFFSET($B175,,C$17,,$B$7-C$17),"",OFFSET($B175,,C$17,,$B$7-C$17))),D175),
SMALL(IF((SMALL(OFFSET($B175,,K176-1,,$B$7-K176+1),ROW(INDIRECT("a1:a"&amp;$B$7-K176+1)))=OFFSET($B176,,K176-1))*(MATCH(OFFSET($B176,,K176-1),SMALL(OFFSET($B175,,K176-1,,$B$7-K176+1),ROW(INDIRECT("a1:a"&amp;$B$7-K176+1))),0)=ROW(INDIRECT("a1:a"&amp;$B$7-K176+1))),"",SMALL(OFFSET($B175,,K176-1,,$B$7-K176+1),ROW(INDIRECT("a1:a"&amp;$B$7-K176+1)))),D$17-K176)),
SMALL(IF((SMALL(OFFSET($B175,,K176-1,,$B$7-K176+1),ROW(INDIRECT("a1:a"&amp;$B$7-K176+1)))=OFFSET($B176,,K176-1))*(MATCH(OFFSET($B176,,K176-1),SMALL(OFFSET($B175,,K176-1,,$B$7-K176+1),ROW(INDIRECT("a1:a"&amp;$B$7-K176+1))),0)=ROW(INDIRECT("a1:a"&amp;$B$7-K176+1))),"",SMALL(OFFSET($B175,,K176-1,,$B$7-K176+1),ROW(INDIRECT("a1:a"&amp;$B$7-K176+1)))),D$17-K176)))</f>
        <v>1</v>
      </c>
      <c r="E176" s="8">
        <f t="array" aca="1" ref="E176" ca="1">IF(OR($A176&gt;$B$9,E$17&gt;$B$7),"",CHOOSE(E$15,IF(L176=99,
IF(SUM(--(TRANSPOSE(LARGE(OFFSET($B175,,E$17,,$B$7-E$17),ROW(INDIRECT("a1:a"&amp;$B$7-E$17))))=OFFSET($B175,,E$17,,$B$7-E$17)))=$B$7-E$17,MIN(IF(E175&gt;=OFFSET($B175,,D$17,,$B$7-D$17),"",OFFSET($B175,,D$17,,$B$7-D$17))),E175),
SMALL(IF((SMALL(OFFSET($B175,,L176-1,,$B$7-L176+1),ROW(INDIRECT("a1:a"&amp;$B$7-L176+1)))=OFFSET($B176,,L176-1))*(MATCH(OFFSET($B176,,L176-1),SMALL(OFFSET($B175,,L176-1,,$B$7-L176+1),ROW(INDIRECT("a1:a"&amp;$B$7-L176+1))),0)=ROW(INDIRECT("a1:a"&amp;$B$7-L176+1))),"",SMALL(OFFSET($B175,,L176-1,,$B$7-L176+1),ROW(INDIRECT("a1:a"&amp;$B$7-L176+1)))),E$17-L176)),
SMALL(IF((SMALL(OFFSET($B175,,L176-1,,$B$7-L176+1),ROW(INDIRECT("a1:a"&amp;$B$7-L176+1)))=OFFSET($B176,,L176-1))*(MATCH(OFFSET($B176,,L176-1),SMALL(OFFSET($B175,,L176-1,,$B$7-L176+1),ROW(INDIRECT("a1:a"&amp;$B$7-L176+1))),0)=ROW(INDIRECT("a1:a"&amp;$B$7-L176+1))),"",SMALL(OFFSET($B175,,L176-1,,$B$7-L176+1),ROW(INDIRECT("a1:a"&amp;$B$7-L176+1)))),E$17-L176)))</f>
        <v>2</v>
      </c>
      <c r="F176" s="8">
        <f t="array" aca="1" ref="F176" ca="1">IF(OR($A176&gt;$B$9,F$17&gt;$B$7),"",CHOOSE(F$15,IF(M176=99,
IF(SUM(--(TRANSPOSE(LARGE(OFFSET($B175,,F$17,,$B$7-F$17),ROW(INDIRECT("a1:a"&amp;$B$7-F$17))))=OFFSET($B175,,F$17,,$B$7-F$17)))=$B$7-F$17,MIN(IF(F175&gt;=OFFSET($B175,,E$17,,$B$7-E$17),"",OFFSET($B175,,E$17,,$B$7-E$17))),F175),
SMALL(IF((SMALL(OFFSET($B175,,M176-1,,$B$7-M176+1),ROW(INDIRECT("a1:a"&amp;$B$7-M176+1)))=OFFSET($B176,,M176-1))*(MATCH(OFFSET($B176,,M176-1),SMALL(OFFSET($B175,,M176-1,,$B$7-M176+1),ROW(INDIRECT("a1:a"&amp;$B$7-M176+1))),0)=ROW(INDIRECT("a1:a"&amp;$B$7-M176+1))),"",SMALL(OFFSET($B175,,M176-1,,$B$7-M176+1),ROW(INDIRECT("a1:a"&amp;$B$7-M176+1)))),F$17-M176)),
SMALL(IF((SMALL(OFFSET($B175,,M176-1,,$B$7-M176+1),ROW(INDIRECT("a1:a"&amp;$B$7-M176+1)))=OFFSET($B176,,M176-1))*(MATCH(OFFSET($B176,,M176-1),SMALL(OFFSET($B175,,M176-1,,$B$7-M176+1),ROW(INDIRECT("a1:a"&amp;$B$7-M176+1))),0)=ROW(INDIRECT("a1:a"&amp;$B$7-M176+1))),"",SMALL(OFFSET($B175,,M176-1,,$B$7-M176+1),ROW(INDIRECT("a1:a"&amp;$B$7-M176+1)))),F$17-M176)))</f>
        <v>3</v>
      </c>
      <c r="G176" s="8">
        <f t="array" aca="1" ref="G176" ca="1">IF(OR($A176&gt;$B$9,G$17&gt;$B$7),"",CHOOSE(G$15,IF(N176=99,
IF(SUM(--(TRANSPOSE(LARGE(OFFSET($B175,,G$17,,$B$7-G$17),ROW(INDIRECT("a1:a"&amp;$B$7-G$17))))=OFFSET($B175,,G$17,,$B$7-G$17)))=$B$7-G$17,MIN(IF(G175&gt;=OFFSET($B175,,F$17,,$B$7-F$17),"",OFFSET($B175,,F$17,,$B$7-F$17))),G175),
SMALL(IF((SMALL(OFFSET($B175,,N176-1,,$B$7-N176+1),ROW(INDIRECT("a1:a"&amp;$B$7-N176+1)))=OFFSET($B176,,N176-1))*(MATCH(OFFSET($B176,,N176-1),SMALL(OFFSET($B175,,N176-1,,$B$7-N176+1),ROW(INDIRECT("a1:a"&amp;$B$7-N176+1))),0)=ROW(INDIRECT("a1:a"&amp;$B$7-N176+1))),"",SMALL(OFFSET($B175,,N176-1,,$B$7-N176+1),ROW(INDIRECT("a1:a"&amp;$B$7-N176+1)))),G$17-N176)),
SMALL(IF((SMALL(OFFSET($B175,,N176-1,,$B$7-N176+1),ROW(INDIRECT("a1:a"&amp;$B$7-N176+1)))=OFFSET($B176,,N176-1))*(MATCH(OFFSET($B176,,N176-1),SMALL(OFFSET($B175,,N176-1,,$B$7-N176+1),ROW(INDIRECT("a1:a"&amp;$B$7-N176+1))),0)=ROW(INDIRECT("a1:a"&amp;$B$7-N176+1))),"",SMALL(OFFSET($B175,,N176-1,,$B$7-N176+1),ROW(INDIRECT("a1:a"&amp;$B$7-N176+1)))),G$17-N176)))</f>
        <v>2</v>
      </c>
      <c r="H176" s="8">
        <f t="array" aca="1" ref="H176" ca="1">IF(OR($A176&gt;$B$9,H$17&gt;$B$7),"",CHOOSE(H$15,IF(O176=99,
IF(SUM(--(TRANSPOSE(LARGE(OFFSET($B175,,H$17,,$B$7-H$17),ROW(INDIRECT("a1:a"&amp;$B$7-H$17))))=OFFSET($B175,,H$17,,$B$7-H$17)))=$B$7-H$17,MIN(IF(H175&gt;=OFFSET($B175,,G$17,,$B$7-G$17),"",OFFSET($B175,,G$17,,$B$7-G$17))),H175),
SMALL(IF((SMALL(OFFSET($B175,,O176-1,,$B$7-O176+1),ROW(INDIRECT("a1:a"&amp;$B$7-O176+1)))=OFFSET($B176,,O176-1))*(MATCH(OFFSET($B176,,O176-1),SMALL(OFFSET($B175,,O176-1,,$B$7-O176+1),ROW(INDIRECT("a1:a"&amp;$B$7-O176+1))),0)=ROW(INDIRECT("a1:a"&amp;$B$7-O176+1))),"",SMALL(OFFSET($B175,,O176-1,,$B$7-O176+1),ROW(INDIRECT("a1:a"&amp;$B$7-O176+1)))),H$17-O176)),
SMALL(IF((SMALL(OFFSET($B175,,O176-1,,$B$7-O176+1),ROW(INDIRECT("a1:a"&amp;$B$7-O176+1)))=OFFSET($B176,,O176-1))*(MATCH(OFFSET($B176,,O176-1),SMALL(OFFSET($B175,,O176-1,,$B$7-O176+1),ROW(INDIRECT("a1:a"&amp;$B$7-O176+1))),0)=ROW(INDIRECT("a1:a"&amp;$B$7-O176+1))),"",SMALL(OFFSET($B175,,O176-1,,$B$7-O176+1),ROW(INDIRECT("a1:a"&amp;$B$7-O176+1)))),H$17-O176)))</f>
        <v>1</v>
      </c>
      <c r="I176" s="13"/>
      <c r="J176" s="26">
        <f t="array" aca="1" ref="J176" ca="1">MIN(IF($B176:B176&gt;$B175:B175,COLUMN($B$18:B175)-COLUMN($B$18)+1,99))</f>
        <v>99</v>
      </c>
      <c r="K176" s="26">
        <f t="array" aca="1" ref="K176" ca="1">MIN(IF($B176:C176&gt;$B175:C175,COLUMN($B$18:C175)-COLUMN($B$18)+1,99))</f>
        <v>99</v>
      </c>
      <c r="L176" s="26">
        <f t="array" aca="1" ref="L176" ca="1">MIN(IF($B176:D176&gt;$B175:D175,COLUMN($B$18:D175)-COLUMN($B$18)+1,99))</f>
        <v>99</v>
      </c>
      <c r="M176" s="26">
        <f t="array" aca="1" ref="M176" ca="1">MIN(IF($B176:E176&gt;$B175:E175,COLUMN($B$18:E175)-COLUMN($B$18)+1,99))</f>
        <v>99</v>
      </c>
      <c r="N176" s="26">
        <f t="array" aca="1" ref="N176" ca="1">MIN(IF($B176:F176&gt;$B175:F175,COLUMN($B$18:F175)-COLUMN($B$18)+1,99))</f>
        <v>99</v>
      </c>
      <c r="O176" s="26">
        <f t="array" aca="1" ref="O176" ca="1">MIN(IF($B176:G176&gt;$B175:G175,COLUMN($B$18:G175)-COLUMN($B$18)+1,99))</f>
        <v>6</v>
      </c>
      <c r="Z176" s="10">
        <v>159</v>
      </c>
      <c r="AA176" s="8" t="str">
        <f t="shared" ca="1" si="38"/>
        <v>c</v>
      </c>
      <c r="AB176" s="8" t="str">
        <f t="shared" ca="1" si="39"/>
        <v>a</v>
      </c>
      <c r="AC176" s="8" t="str">
        <f t="shared" ca="1" si="40"/>
        <v>a</v>
      </c>
      <c r="AD176" s="8" t="str">
        <f t="shared" ca="1" si="41"/>
        <v>b</v>
      </c>
      <c r="AE176" s="8" t="str">
        <f t="shared" ca="1" si="42"/>
        <v>c</v>
      </c>
      <c r="AF176" s="8" t="str">
        <f t="shared" ca="1" si="43"/>
        <v>b</v>
      </c>
      <c r="AG176" s="8" t="str">
        <f t="shared" ca="1" si="44"/>
        <v>a</v>
      </c>
      <c r="AL176" s="4"/>
    </row>
    <row r="177" spans="1:38" x14ac:dyDescent="0.25">
      <c r="A177" s="10">
        <v>160</v>
      </c>
      <c r="B177" s="8">
        <f t="array" aca="1" ref="B177" ca="1">IF(A177&gt;$B$9,"",IF(SUM(--(TRANSPOSE(LARGE(OFFSET($B176,,B$17,,$B$7-B$17),ROW(INDIRECT("a1:a"&amp;$B$7-B$17))))=OFFSET($B176,,B$17,,$B$7-B$17)))=$B$7-B$17,OFFSET($B$12,,MATCH(B176,$B$12:$H$12,FALSE)),B176))</f>
        <v>3</v>
      </c>
      <c r="C177" s="8">
        <f t="array" aca="1" ref="C177" ca="1">IF(OR($A177&gt;$B$9,C$17&gt;$B$7),"",CHOOSE(C$15,IF(J177=99,
IF(SUM(--(TRANSPOSE(LARGE(OFFSET($B176,,C$17,,$B$7-C$17),ROW(INDIRECT("a1:a"&amp;$B$7-C$17))))=OFFSET($B176,,C$17,,$B$7-C$17)))=$B$7-C$17,MIN(IF(C176&gt;=OFFSET($B176,,B$17,,$B$7-B$17),"",OFFSET($B176,,B$17,,$B$7-B$17))),C176),
SMALL(IF((SMALL(OFFSET($B176,,J177-1,,$B$7-J177+1),ROW(INDIRECT("a1:a"&amp;$B$7-J177+1)))=OFFSET($B177,,J177-1))*(MATCH(OFFSET($B177,,J177-1),SMALL(OFFSET($B176,,J177-1,,$B$7-J177+1),ROW(INDIRECT("a1:a"&amp;$B$7-J177+1))),0)=ROW(INDIRECT("a1:a"&amp;$B$7-J177+1))),"",SMALL(OFFSET($B176,,J177-1,,$B$7-J177+1),ROW(INDIRECT("a1:a"&amp;$B$7-J177+1)))),C$17-J177)),
SMALL(IF((SMALL(OFFSET($B176,,J177-1,,$B$7-J177+1),ROW(INDIRECT("a1:a"&amp;$B$7-J177+1)))=OFFSET($B177,,J177-1))*(MATCH(OFFSET($B177,,J177-1),SMALL(OFFSET($B176,,J177-1,,$B$7-J177+1),ROW(INDIRECT("a1:a"&amp;$B$7-J177+1))),0)=ROW(INDIRECT("a1:a"&amp;$B$7-J177+1))),"",SMALL(OFFSET($B176,,J177-1,,$B$7-J177+1),ROW(INDIRECT("a1:a"&amp;$B$7-J177+1)))),C$17-J177)))</f>
        <v>1</v>
      </c>
      <c r="D177" s="8">
        <f t="array" aca="1" ref="D177" ca="1">IF(OR($A177&gt;$B$9,D$17&gt;$B$7),"",CHOOSE(D$15,IF(K177=99,
IF(SUM(--(TRANSPOSE(LARGE(OFFSET($B176,,D$17,,$B$7-D$17),ROW(INDIRECT("a1:a"&amp;$B$7-D$17))))=OFFSET($B176,,D$17,,$B$7-D$17)))=$B$7-D$17,MIN(IF(D176&gt;=OFFSET($B176,,C$17,,$B$7-C$17),"",OFFSET($B176,,C$17,,$B$7-C$17))),D176),
SMALL(IF((SMALL(OFFSET($B176,,K177-1,,$B$7-K177+1),ROW(INDIRECT("a1:a"&amp;$B$7-K177+1)))=OFFSET($B177,,K177-1))*(MATCH(OFFSET($B177,,K177-1),SMALL(OFFSET($B176,,K177-1,,$B$7-K177+1),ROW(INDIRECT("a1:a"&amp;$B$7-K177+1))),0)=ROW(INDIRECT("a1:a"&amp;$B$7-K177+1))),"",SMALL(OFFSET($B176,,K177-1,,$B$7-K177+1),ROW(INDIRECT("a1:a"&amp;$B$7-K177+1)))),D$17-K177)),
SMALL(IF((SMALL(OFFSET($B176,,K177-1,,$B$7-K177+1),ROW(INDIRECT("a1:a"&amp;$B$7-K177+1)))=OFFSET($B177,,K177-1))*(MATCH(OFFSET($B177,,K177-1),SMALL(OFFSET($B176,,K177-1,,$B$7-K177+1),ROW(INDIRECT("a1:a"&amp;$B$7-K177+1))),0)=ROW(INDIRECT("a1:a"&amp;$B$7-K177+1))),"",SMALL(OFFSET($B176,,K177-1,,$B$7-K177+1),ROW(INDIRECT("a1:a"&amp;$B$7-K177+1)))),D$17-K177)))</f>
        <v>1</v>
      </c>
      <c r="E177" s="8">
        <f t="array" aca="1" ref="E177" ca="1">IF(OR($A177&gt;$B$9,E$17&gt;$B$7),"",CHOOSE(E$15,IF(L177=99,
IF(SUM(--(TRANSPOSE(LARGE(OFFSET($B176,,E$17,,$B$7-E$17),ROW(INDIRECT("a1:a"&amp;$B$7-E$17))))=OFFSET($B176,,E$17,,$B$7-E$17)))=$B$7-E$17,MIN(IF(E176&gt;=OFFSET($B176,,D$17,,$B$7-D$17),"",OFFSET($B176,,D$17,,$B$7-D$17))),E176),
SMALL(IF((SMALL(OFFSET($B176,,L177-1,,$B$7-L177+1),ROW(INDIRECT("a1:a"&amp;$B$7-L177+1)))=OFFSET($B177,,L177-1))*(MATCH(OFFSET($B177,,L177-1),SMALL(OFFSET($B176,,L177-1,,$B$7-L177+1),ROW(INDIRECT("a1:a"&amp;$B$7-L177+1))),0)=ROW(INDIRECT("a1:a"&amp;$B$7-L177+1))),"",SMALL(OFFSET($B176,,L177-1,,$B$7-L177+1),ROW(INDIRECT("a1:a"&amp;$B$7-L177+1)))),E$17-L177)),
SMALL(IF((SMALL(OFFSET($B176,,L177-1,,$B$7-L177+1),ROW(INDIRECT("a1:a"&amp;$B$7-L177+1)))=OFFSET($B177,,L177-1))*(MATCH(OFFSET($B177,,L177-1),SMALL(OFFSET($B176,,L177-1,,$B$7-L177+1),ROW(INDIRECT("a1:a"&amp;$B$7-L177+1))),0)=ROW(INDIRECT("a1:a"&amp;$B$7-L177+1))),"",SMALL(OFFSET($B176,,L177-1,,$B$7-L177+1),ROW(INDIRECT("a1:a"&amp;$B$7-L177+1)))),E$17-L177)))</f>
        <v>3</v>
      </c>
      <c r="F177" s="8">
        <f t="array" aca="1" ref="F177" ca="1">IF(OR($A177&gt;$B$9,F$17&gt;$B$7),"",CHOOSE(F$15,IF(M177=99,
IF(SUM(--(TRANSPOSE(LARGE(OFFSET($B176,,F$17,,$B$7-F$17),ROW(INDIRECT("a1:a"&amp;$B$7-F$17))))=OFFSET($B176,,F$17,,$B$7-F$17)))=$B$7-F$17,MIN(IF(F176&gt;=OFFSET($B176,,E$17,,$B$7-E$17),"",OFFSET($B176,,E$17,,$B$7-E$17))),F176),
SMALL(IF((SMALL(OFFSET($B176,,M177-1,,$B$7-M177+1),ROW(INDIRECT("a1:a"&amp;$B$7-M177+1)))=OFFSET($B177,,M177-1))*(MATCH(OFFSET($B177,,M177-1),SMALL(OFFSET($B176,,M177-1,,$B$7-M177+1),ROW(INDIRECT("a1:a"&amp;$B$7-M177+1))),0)=ROW(INDIRECT("a1:a"&amp;$B$7-M177+1))),"",SMALL(OFFSET($B176,,M177-1,,$B$7-M177+1),ROW(INDIRECT("a1:a"&amp;$B$7-M177+1)))),F$17-M177)),
SMALL(IF((SMALL(OFFSET($B176,,M177-1,,$B$7-M177+1),ROW(INDIRECT("a1:a"&amp;$B$7-M177+1)))=OFFSET($B177,,M177-1))*(MATCH(OFFSET($B177,,M177-1),SMALL(OFFSET($B176,,M177-1,,$B$7-M177+1),ROW(INDIRECT("a1:a"&amp;$B$7-M177+1))),0)=ROW(INDIRECT("a1:a"&amp;$B$7-M177+1))),"",SMALL(OFFSET($B176,,M177-1,,$B$7-M177+1),ROW(INDIRECT("a1:a"&amp;$B$7-M177+1)))),F$17-M177)))</f>
        <v>1</v>
      </c>
      <c r="G177" s="8">
        <f t="array" aca="1" ref="G177" ca="1">IF(OR($A177&gt;$B$9,G$17&gt;$B$7),"",CHOOSE(G$15,IF(N177=99,
IF(SUM(--(TRANSPOSE(LARGE(OFFSET($B176,,G$17,,$B$7-G$17),ROW(INDIRECT("a1:a"&amp;$B$7-G$17))))=OFFSET($B176,,G$17,,$B$7-G$17)))=$B$7-G$17,MIN(IF(G176&gt;=OFFSET($B176,,F$17,,$B$7-F$17),"",OFFSET($B176,,F$17,,$B$7-F$17))),G176),
SMALL(IF((SMALL(OFFSET($B176,,N177-1,,$B$7-N177+1),ROW(INDIRECT("a1:a"&amp;$B$7-N177+1)))=OFFSET($B177,,N177-1))*(MATCH(OFFSET($B177,,N177-1),SMALL(OFFSET($B176,,N177-1,,$B$7-N177+1),ROW(INDIRECT("a1:a"&amp;$B$7-N177+1))),0)=ROW(INDIRECT("a1:a"&amp;$B$7-N177+1))),"",SMALL(OFFSET($B176,,N177-1,,$B$7-N177+1),ROW(INDIRECT("a1:a"&amp;$B$7-N177+1)))),G$17-N177)),
SMALL(IF((SMALL(OFFSET($B176,,N177-1,,$B$7-N177+1),ROW(INDIRECT("a1:a"&amp;$B$7-N177+1)))=OFFSET($B177,,N177-1))*(MATCH(OFFSET($B177,,N177-1),SMALL(OFFSET($B176,,N177-1,,$B$7-N177+1),ROW(INDIRECT("a1:a"&amp;$B$7-N177+1))),0)=ROW(INDIRECT("a1:a"&amp;$B$7-N177+1))),"",SMALL(OFFSET($B176,,N177-1,,$B$7-N177+1),ROW(INDIRECT("a1:a"&amp;$B$7-N177+1)))),G$17-N177)))</f>
        <v>2</v>
      </c>
      <c r="H177" s="8">
        <f t="array" aca="1" ref="H177" ca="1">IF(OR($A177&gt;$B$9,H$17&gt;$B$7),"",CHOOSE(H$15,IF(O177=99,
IF(SUM(--(TRANSPOSE(LARGE(OFFSET($B176,,H$17,,$B$7-H$17),ROW(INDIRECT("a1:a"&amp;$B$7-H$17))))=OFFSET($B176,,H$17,,$B$7-H$17)))=$B$7-H$17,MIN(IF(H176&gt;=OFFSET($B176,,G$17,,$B$7-G$17),"",OFFSET($B176,,G$17,,$B$7-G$17))),H176),
SMALL(IF((SMALL(OFFSET($B176,,O177-1,,$B$7-O177+1),ROW(INDIRECT("a1:a"&amp;$B$7-O177+1)))=OFFSET($B177,,O177-1))*(MATCH(OFFSET($B177,,O177-1),SMALL(OFFSET($B176,,O177-1,,$B$7-O177+1),ROW(INDIRECT("a1:a"&amp;$B$7-O177+1))),0)=ROW(INDIRECT("a1:a"&amp;$B$7-O177+1))),"",SMALL(OFFSET($B176,,O177-1,,$B$7-O177+1),ROW(INDIRECT("a1:a"&amp;$B$7-O177+1)))),H$17-O177)),
SMALL(IF((SMALL(OFFSET($B176,,O177-1,,$B$7-O177+1),ROW(INDIRECT("a1:a"&amp;$B$7-O177+1)))=OFFSET($B177,,O177-1))*(MATCH(OFFSET($B177,,O177-1),SMALL(OFFSET($B176,,O177-1,,$B$7-O177+1),ROW(INDIRECT("a1:a"&amp;$B$7-O177+1))),0)=ROW(INDIRECT("a1:a"&amp;$B$7-O177+1))),"",SMALL(OFFSET($B176,,O177-1,,$B$7-O177+1),ROW(INDIRECT("a1:a"&amp;$B$7-O177+1)))),H$17-O177)))</f>
        <v>2</v>
      </c>
      <c r="I177" s="13"/>
      <c r="J177" s="26">
        <f t="array" aca="1" ref="J177" ca="1">MIN(IF($B177:B177&gt;$B176:B176,COLUMN($B$18:B176)-COLUMN($B$18)+1,99))</f>
        <v>99</v>
      </c>
      <c r="K177" s="26">
        <f t="array" aca="1" ref="K177" ca="1">MIN(IF($B177:C177&gt;$B176:C176,COLUMN($B$18:C176)-COLUMN($B$18)+1,99))</f>
        <v>99</v>
      </c>
      <c r="L177" s="26">
        <f t="array" aca="1" ref="L177" ca="1">MIN(IF($B177:D177&gt;$B176:D176,COLUMN($B$18:D176)-COLUMN($B$18)+1,99))</f>
        <v>99</v>
      </c>
      <c r="M177" s="26">
        <f t="array" aca="1" ref="M177" ca="1">MIN(IF($B177:E177&gt;$B176:E176,COLUMN($B$18:E176)-COLUMN($B$18)+1,99))</f>
        <v>4</v>
      </c>
      <c r="N177" s="26">
        <f t="array" aca="1" ref="N177" ca="1">MIN(IF($B177:F177&gt;$B176:F176,COLUMN($B$18:F176)-COLUMN($B$18)+1,99))</f>
        <v>4</v>
      </c>
      <c r="O177" s="26">
        <f t="array" aca="1" ref="O177" ca="1">MIN(IF($B177:G177&gt;$B176:G176,COLUMN($B$18:G176)-COLUMN($B$18)+1,99))</f>
        <v>4</v>
      </c>
      <c r="Z177" s="10">
        <v>160</v>
      </c>
      <c r="AA177" s="8" t="str">
        <f t="shared" ca="1" si="38"/>
        <v>c</v>
      </c>
      <c r="AB177" s="8" t="str">
        <f t="shared" ca="1" si="39"/>
        <v>a</v>
      </c>
      <c r="AC177" s="8" t="str">
        <f t="shared" ca="1" si="40"/>
        <v>a</v>
      </c>
      <c r="AD177" s="8" t="str">
        <f t="shared" ca="1" si="41"/>
        <v>c</v>
      </c>
      <c r="AE177" s="8" t="str">
        <f t="shared" ca="1" si="42"/>
        <v>a</v>
      </c>
      <c r="AF177" s="8" t="str">
        <f t="shared" ca="1" si="43"/>
        <v>b</v>
      </c>
      <c r="AG177" s="8" t="str">
        <f t="shared" ca="1" si="44"/>
        <v>b</v>
      </c>
      <c r="AL177" s="4"/>
    </row>
    <row r="178" spans="1:38" x14ac:dyDescent="0.25">
      <c r="A178" s="10">
        <v>161</v>
      </c>
      <c r="B178" s="8">
        <f t="array" aca="1" ref="B178" ca="1">IF(A178&gt;$B$9,"",IF(SUM(--(TRANSPOSE(LARGE(OFFSET($B177,,B$17,,$B$7-B$17),ROW(INDIRECT("a1:a"&amp;$B$7-B$17))))=OFFSET($B177,,B$17,,$B$7-B$17)))=$B$7-B$17,OFFSET($B$12,,MATCH(B177,$B$12:$H$12,FALSE)),B177))</f>
        <v>3</v>
      </c>
      <c r="C178" s="8">
        <f t="array" aca="1" ref="C178" ca="1">IF(OR($A178&gt;$B$9,C$17&gt;$B$7),"",CHOOSE(C$15,IF(J178=99,
IF(SUM(--(TRANSPOSE(LARGE(OFFSET($B177,,C$17,,$B$7-C$17),ROW(INDIRECT("a1:a"&amp;$B$7-C$17))))=OFFSET($B177,,C$17,,$B$7-C$17)))=$B$7-C$17,MIN(IF(C177&gt;=OFFSET($B177,,B$17,,$B$7-B$17),"",OFFSET($B177,,B$17,,$B$7-B$17))),C177),
SMALL(IF((SMALL(OFFSET($B177,,J178-1,,$B$7-J178+1),ROW(INDIRECT("a1:a"&amp;$B$7-J178+1)))=OFFSET($B178,,J178-1))*(MATCH(OFFSET($B178,,J178-1),SMALL(OFFSET($B177,,J178-1,,$B$7-J178+1),ROW(INDIRECT("a1:a"&amp;$B$7-J178+1))),0)=ROW(INDIRECT("a1:a"&amp;$B$7-J178+1))),"",SMALL(OFFSET($B177,,J178-1,,$B$7-J178+1),ROW(INDIRECT("a1:a"&amp;$B$7-J178+1)))),C$17-J178)),
SMALL(IF((SMALL(OFFSET($B177,,J178-1,,$B$7-J178+1),ROW(INDIRECT("a1:a"&amp;$B$7-J178+1)))=OFFSET($B178,,J178-1))*(MATCH(OFFSET($B178,,J178-1),SMALL(OFFSET($B177,,J178-1,,$B$7-J178+1),ROW(INDIRECT("a1:a"&amp;$B$7-J178+1))),0)=ROW(INDIRECT("a1:a"&amp;$B$7-J178+1))),"",SMALL(OFFSET($B177,,J178-1,,$B$7-J178+1),ROW(INDIRECT("a1:a"&amp;$B$7-J178+1)))),C$17-J178)))</f>
        <v>1</v>
      </c>
      <c r="D178" s="8">
        <f t="array" aca="1" ref="D178" ca="1">IF(OR($A178&gt;$B$9,D$17&gt;$B$7),"",CHOOSE(D$15,IF(K178=99,
IF(SUM(--(TRANSPOSE(LARGE(OFFSET($B177,,D$17,,$B$7-D$17),ROW(INDIRECT("a1:a"&amp;$B$7-D$17))))=OFFSET($B177,,D$17,,$B$7-D$17)))=$B$7-D$17,MIN(IF(D177&gt;=OFFSET($B177,,C$17,,$B$7-C$17),"",OFFSET($B177,,C$17,,$B$7-C$17))),D177),
SMALL(IF((SMALL(OFFSET($B177,,K178-1,,$B$7-K178+1),ROW(INDIRECT("a1:a"&amp;$B$7-K178+1)))=OFFSET($B178,,K178-1))*(MATCH(OFFSET($B178,,K178-1),SMALL(OFFSET($B177,,K178-1,,$B$7-K178+1),ROW(INDIRECT("a1:a"&amp;$B$7-K178+1))),0)=ROW(INDIRECT("a1:a"&amp;$B$7-K178+1))),"",SMALL(OFFSET($B177,,K178-1,,$B$7-K178+1),ROW(INDIRECT("a1:a"&amp;$B$7-K178+1)))),D$17-K178)),
SMALL(IF((SMALL(OFFSET($B177,,K178-1,,$B$7-K178+1),ROW(INDIRECT("a1:a"&amp;$B$7-K178+1)))=OFFSET($B178,,K178-1))*(MATCH(OFFSET($B178,,K178-1),SMALL(OFFSET($B177,,K178-1,,$B$7-K178+1),ROW(INDIRECT("a1:a"&amp;$B$7-K178+1))),0)=ROW(INDIRECT("a1:a"&amp;$B$7-K178+1))),"",SMALL(OFFSET($B177,,K178-1,,$B$7-K178+1),ROW(INDIRECT("a1:a"&amp;$B$7-K178+1)))),D$17-K178)))</f>
        <v>1</v>
      </c>
      <c r="E178" s="8">
        <f t="array" aca="1" ref="E178" ca="1">IF(OR($A178&gt;$B$9,E$17&gt;$B$7),"",CHOOSE(E$15,IF(L178=99,
IF(SUM(--(TRANSPOSE(LARGE(OFFSET($B177,,E$17,,$B$7-E$17),ROW(INDIRECT("a1:a"&amp;$B$7-E$17))))=OFFSET($B177,,E$17,,$B$7-E$17)))=$B$7-E$17,MIN(IF(E177&gt;=OFFSET($B177,,D$17,,$B$7-D$17),"",OFFSET($B177,,D$17,,$B$7-D$17))),E177),
SMALL(IF((SMALL(OFFSET($B177,,L178-1,,$B$7-L178+1),ROW(INDIRECT("a1:a"&amp;$B$7-L178+1)))=OFFSET($B178,,L178-1))*(MATCH(OFFSET($B178,,L178-1),SMALL(OFFSET($B177,,L178-1,,$B$7-L178+1),ROW(INDIRECT("a1:a"&amp;$B$7-L178+1))),0)=ROW(INDIRECT("a1:a"&amp;$B$7-L178+1))),"",SMALL(OFFSET($B177,,L178-1,,$B$7-L178+1),ROW(INDIRECT("a1:a"&amp;$B$7-L178+1)))),E$17-L178)),
SMALL(IF((SMALL(OFFSET($B177,,L178-1,,$B$7-L178+1),ROW(INDIRECT("a1:a"&amp;$B$7-L178+1)))=OFFSET($B178,,L178-1))*(MATCH(OFFSET($B178,,L178-1),SMALL(OFFSET($B177,,L178-1,,$B$7-L178+1),ROW(INDIRECT("a1:a"&amp;$B$7-L178+1))),0)=ROW(INDIRECT("a1:a"&amp;$B$7-L178+1))),"",SMALL(OFFSET($B177,,L178-1,,$B$7-L178+1),ROW(INDIRECT("a1:a"&amp;$B$7-L178+1)))),E$17-L178)))</f>
        <v>3</v>
      </c>
      <c r="F178" s="8">
        <f t="array" aca="1" ref="F178" ca="1">IF(OR($A178&gt;$B$9,F$17&gt;$B$7),"",CHOOSE(F$15,IF(M178=99,
IF(SUM(--(TRANSPOSE(LARGE(OFFSET($B177,,F$17,,$B$7-F$17),ROW(INDIRECT("a1:a"&amp;$B$7-F$17))))=OFFSET($B177,,F$17,,$B$7-F$17)))=$B$7-F$17,MIN(IF(F177&gt;=OFFSET($B177,,E$17,,$B$7-E$17),"",OFFSET($B177,,E$17,,$B$7-E$17))),F177),
SMALL(IF((SMALL(OFFSET($B177,,M178-1,,$B$7-M178+1),ROW(INDIRECT("a1:a"&amp;$B$7-M178+1)))=OFFSET($B178,,M178-1))*(MATCH(OFFSET($B178,,M178-1),SMALL(OFFSET($B177,,M178-1,,$B$7-M178+1),ROW(INDIRECT("a1:a"&amp;$B$7-M178+1))),0)=ROW(INDIRECT("a1:a"&amp;$B$7-M178+1))),"",SMALL(OFFSET($B177,,M178-1,,$B$7-M178+1),ROW(INDIRECT("a1:a"&amp;$B$7-M178+1)))),F$17-M178)),
SMALL(IF((SMALL(OFFSET($B177,,M178-1,,$B$7-M178+1),ROW(INDIRECT("a1:a"&amp;$B$7-M178+1)))=OFFSET($B178,,M178-1))*(MATCH(OFFSET($B178,,M178-1),SMALL(OFFSET($B177,,M178-1,,$B$7-M178+1),ROW(INDIRECT("a1:a"&amp;$B$7-M178+1))),0)=ROW(INDIRECT("a1:a"&amp;$B$7-M178+1))),"",SMALL(OFFSET($B177,,M178-1,,$B$7-M178+1),ROW(INDIRECT("a1:a"&amp;$B$7-M178+1)))),F$17-M178)))</f>
        <v>2</v>
      </c>
      <c r="G178" s="8">
        <f t="array" aca="1" ref="G178" ca="1">IF(OR($A178&gt;$B$9,G$17&gt;$B$7),"",CHOOSE(G$15,IF(N178=99,
IF(SUM(--(TRANSPOSE(LARGE(OFFSET($B177,,G$17,,$B$7-G$17),ROW(INDIRECT("a1:a"&amp;$B$7-G$17))))=OFFSET($B177,,G$17,,$B$7-G$17)))=$B$7-G$17,MIN(IF(G177&gt;=OFFSET($B177,,F$17,,$B$7-F$17),"",OFFSET($B177,,F$17,,$B$7-F$17))),G177),
SMALL(IF((SMALL(OFFSET($B177,,N178-1,,$B$7-N178+1),ROW(INDIRECT("a1:a"&amp;$B$7-N178+1)))=OFFSET($B178,,N178-1))*(MATCH(OFFSET($B178,,N178-1),SMALL(OFFSET($B177,,N178-1,,$B$7-N178+1),ROW(INDIRECT("a1:a"&amp;$B$7-N178+1))),0)=ROW(INDIRECT("a1:a"&amp;$B$7-N178+1))),"",SMALL(OFFSET($B177,,N178-1,,$B$7-N178+1),ROW(INDIRECT("a1:a"&amp;$B$7-N178+1)))),G$17-N178)),
SMALL(IF((SMALL(OFFSET($B177,,N178-1,,$B$7-N178+1),ROW(INDIRECT("a1:a"&amp;$B$7-N178+1)))=OFFSET($B178,,N178-1))*(MATCH(OFFSET($B178,,N178-1),SMALL(OFFSET($B177,,N178-1,,$B$7-N178+1),ROW(INDIRECT("a1:a"&amp;$B$7-N178+1))),0)=ROW(INDIRECT("a1:a"&amp;$B$7-N178+1))),"",SMALL(OFFSET($B177,,N178-1,,$B$7-N178+1),ROW(INDIRECT("a1:a"&amp;$B$7-N178+1)))),G$17-N178)))</f>
        <v>1</v>
      </c>
      <c r="H178" s="8">
        <f t="array" aca="1" ref="H178" ca="1">IF(OR($A178&gt;$B$9,H$17&gt;$B$7),"",CHOOSE(H$15,IF(O178=99,
IF(SUM(--(TRANSPOSE(LARGE(OFFSET($B177,,H$17,,$B$7-H$17),ROW(INDIRECT("a1:a"&amp;$B$7-H$17))))=OFFSET($B177,,H$17,,$B$7-H$17)))=$B$7-H$17,MIN(IF(H177&gt;=OFFSET($B177,,G$17,,$B$7-G$17),"",OFFSET($B177,,G$17,,$B$7-G$17))),H177),
SMALL(IF((SMALL(OFFSET($B177,,O178-1,,$B$7-O178+1),ROW(INDIRECT("a1:a"&amp;$B$7-O178+1)))=OFFSET($B178,,O178-1))*(MATCH(OFFSET($B178,,O178-1),SMALL(OFFSET($B177,,O178-1,,$B$7-O178+1),ROW(INDIRECT("a1:a"&amp;$B$7-O178+1))),0)=ROW(INDIRECT("a1:a"&amp;$B$7-O178+1))),"",SMALL(OFFSET($B177,,O178-1,,$B$7-O178+1),ROW(INDIRECT("a1:a"&amp;$B$7-O178+1)))),H$17-O178)),
SMALL(IF((SMALL(OFFSET($B177,,O178-1,,$B$7-O178+1),ROW(INDIRECT("a1:a"&amp;$B$7-O178+1)))=OFFSET($B178,,O178-1))*(MATCH(OFFSET($B178,,O178-1),SMALL(OFFSET($B177,,O178-1,,$B$7-O178+1),ROW(INDIRECT("a1:a"&amp;$B$7-O178+1))),0)=ROW(INDIRECT("a1:a"&amp;$B$7-O178+1))),"",SMALL(OFFSET($B177,,O178-1,,$B$7-O178+1),ROW(INDIRECT("a1:a"&amp;$B$7-O178+1)))),H$17-O178)))</f>
        <v>2</v>
      </c>
      <c r="I178" s="13"/>
      <c r="J178" s="26">
        <f t="array" aca="1" ref="J178" ca="1">MIN(IF($B178:B178&gt;$B177:B177,COLUMN($B$18:B177)-COLUMN($B$18)+1,99))</f>
        <v>99</v>
      </c>
      <c r="K178" s="26">
        <f t="array" aca="1" ref="K178" ca="1">MIN(IF($B178:C178&gt;$B177:C177,COLUMN($B$18:C177)-COLUMN($B$18)+1,99))</f>
        <v>99</v>
      </c>
      <c r="L178" s="26">
        <f t="array" aca="1" ref="L178" ca="1">MIN(IF($B178:D178&gt;$B177:D177,COLUMN($B$18:D177)-COLUMN($B$18)+1,99))</f>
        <v>99</v>
      </c>
      <c r="M178" s="26">
        <f t="array" aca="1" ref="M178" ca="1">MIN(IF($B178:E178&gt;$B177:E177,COLUMN($B$18:E177)-COLUMN($B$18)+1,99))</f>
        <v>99</v>
      </c>
      <c r="N178" s="26">
        <f t="array" aca="1" ref="N178" ca="1">MIN(IF($B178:F178&gt;$B177:F177,COLUMN($B$18:F177)-COLUMN($B$18)+1,99))</f>
        <v>5</v>
      </c>
      <c r="O178" s="26">
        <f t="array" aca="1" ref="O178" ca="1">MIN(IF($B178:G178&gt;$B177:G177,COLUMN($B$18:G177)-COLUMN($B$18)+1,99))</f>
        <v>5</v>
      </c>
      <c r="Z178" s="10">
        <v>161</v>
      </c>
      <c r="AA178" s="8" t="str">
        <f t="shared" ca="1" si="38"/>
        <v>c</v>
      </c>
      <c r="AB178" s="8" t="str">
        <f t="shared" ca="1" si="39"/>
        <v>a</v>
      </c>
      <c r="AC178" s="8" t="str">
        <f t="shared" ca="1" si="40"/>
        <v>a</v>
      </c>
      <c r="AD178" s="8" t="str">
        <f t="shared" ca="1" si="41"/>
        <v>c</v>
      </c>
      <c r="AE178" s="8" t="str">
        <f t="shared" ca="1" si="42"/>
        <v>b</v>
      </c>
      <c r="AF178" s="8" t="str">
        <f t="shared" ca="1" si="43"/>
        <v>a</v>
      </c>
      <c r="AG178" s="8" t="str">
        <f t="shared" ca="1" si="44"/>
        <v>b</v>
      </c>
      <c r="AL178" s="4"/>
    </row>
    <row r="179" spans="1:38" x14ac:dyDescent="0.25">
      <c r="A179" s="10">
        <v>162</v>
      </c>
      <c r="B179" s="8">
        <f t="array" aca="1" ref="B179" ca="1">IF(A179&gt;$B$9,"",IF(SUM(--(TRANSPOSE(LARGE(OFFSET($B178,,B$17,,$B$7-B$17),ROW(INDIRECT("a1:a"&amp;$B$7-B$17))))=OFFSET($B178,,B$17,,$B$7-B$17)))=$B$7-B$17,OFFSET($B$12,,MATCH(B178,$B$12:$H$12,FALSE)),B178))</f>
        <v>3</v>
      </c>
      <c r="C179" s="8">
        <f t="array" aca="1" ref="C179" ca="1">IF(OR($A179&gt;$B$9,C$17&gt;$B$7),"",CHOOSE(C$15,IF(J179=99,
IF(SUM(--(TRANSPOSE(LARGE(OFFSET($B178,,C$17,,$B$7-C$17),ROW(INDIRECT("a1:a"&amp;$B$7-C$17))))=OFFSET($B178,,C$17,,$B$7-C$17)))=$B$7-C$17,MIN(IF(C178&gt;=OFFSET($B178,,B$17,,$B$7-B$17),"",OFFSET($B178,,B$17,,$B$7-B$17))),C178),
SMALL(IF((SMALL(OFFSET($B178,,J179-1,,$B$7-J179+1),ROW(INDIRECT("a1:a"&amp;$B$7-J179+1)))=OFFSET($B179,,J179-1))*(MATCH(OFFSET($B179,,J179-1),SMALL(OFFSET($B178,,J179-1,,$B$7-J179+1),ROW(INDIRECT("a1:a"&amp;$B$7-J179+1))),0)=ROW(INDIRECT("a1:a"&amp;$B$7-J179+1))),"",SMALL(OFFSET($B178,,J179-1,,$B$7-J179+1),ROW(INDIRECT("a1:a"&amp;$B$7-J179+1)))),C$17-J179)),
SMALL(IF((SMALL(OFFSET($B178,,J179-1,,$B$7-J179+1),ROW(INDIRECT("a1:a"&amp;$B$7-J179+1)))=OFFSET($B179,,J179-1))*(MATCH(OFFSET($B179,,J179-1),SMALL(OFFSET($B178,,J179-1,,$B$7-J179+1),ROW(INDIRECT("a1:a"&amp;$B$7-J179+1))),0)=ROW(INDIRECT("a1:a"&amp;$B$7-J179+1))),"",SMALL(OFFSET($B178,,J179-1,,$B$7-J179+1),ROW(INDIRECT("a1:a"&amp;$B$7-J179+1)))),C$17-J179)))</f>
        <v>1</v>
      </c>
      <c r="D179" s="8">
        <f t="array" aca="1" ref="D179" ca="1">IF(OR($A179&gt;$B$9,D$17&gt;$B$7),"",CHOOSE(D$15,IF(K179=99,
IF(SUM(--(TRANSPOSE(LARGE(OFFSET($B178,,D$17,,$B$7-D$17),ROW(INDIRECT("a1:a"&amp;$B$7-D$17))))=OFFSET($B178,,D$17,,$B$7-D$17)))=$B$7-D$17,MIN(IF(D178&gt;=OFFSET($B178,,C$17,,$B$7-C$17),"",OFFSET($B178,,C$17,,$B$7-C$17))),D178),
SMALL(IF((SMALL(OFFSET($B178,,K179-1,,$B$7-K179+1),ROW(INDIRECT("a1:a"&amp;$B$7-K179+1)))=OFFSET($B179,,K179-1))*(MATCH(OFFSET($B179,,K179-1),SMALL(OFFSET($B178,,K179-1,,$B$7-K179+1),ROW(INDIRECT("a1:a"&amp;$B$7-K179+1))),0)=ROW(INDIRECT("a1:a"&amp;$B$7-K179+1))),"",SMALL(OFFSET($B178,,K179-1,,$B$7-K179+1),ROW(INDIRECT("a1:a"&amp;$B$7-K179+1)))),D$17-K179)),
SMALL(IF((SMALL(OFFSET($B178,,K179-1,,$B$7-K179+1),ROW(INDIRECT("a1:a"&amp;$B$7-K179+1)))=OFFSET($B179,,K179-1))*(MATCH(OFFSET($B179,,K179-1),SMALL(OFFSET($B178,,K179-1,,$B$7-K179+1),ROW(INDIRECT("a1:a"&amp;$B$7-K179+1))),0)=ROW(INDIRECT("a1:a"&amp;$B$7-K179+1))),"",SMALL(OFFSET($B178,,K179-1,,$B$7-K179+1),ROW(INDIRECT("a1:a"&amp;$B$7-K179+1)))),D$17-K179)))</f>
        <v>1</v>
      </c>
      <c r="E179" s="8">
        <f t="array" aca="1" ref="E179" ca="1">IF(OR($A179&gt;$B$9,E$17&gt;$B$7),"",CHOOSE(E$15,IF(L179=99,
IF(SUM(--(TRANSPOSE(LARGE(OFFSET($B178,,E$17,,$B$7-E$17),ROW(INDIRECT("a1:a"&amp;$B$7-E$17))))=OFFSET($B178,,E$17,,$B$7-E$17)))=$B$7-E$17,MIN(IF(E178&gt;=OFFSET($B178,,D$17,,$B$7-D$17),"",OFFSET($B178,,D$17,,$B$7-D$17))),E178),
SMALL(IF((SMALL(OFFSET($B178,,L179-1,,$B$7-L179+1),ROW(INDIRECT("a1:a"&amp;$B$7-L179+1)))=OFFSET($B179,,L179-1))*(MATCH(OFFSET($B179,,L179-1),SMALL(OFFSET($B178,,L179-1,,$B$7-L179+1),ROW(INDIRECT("a1:a"&amp;$B$7-L179+1))),0)=ROW(INDIRECT("a1:a"&amp;$B$7-L179+1))),"",SMALL(OFFSET($B178,,L179-1,,$B$7-L179+1),ROW(INDIRECT("a1:a"&amp;$B$7-L179+1)))),E$17-L179)),
SMALL(IF((SMALL(OFFSET($B178,,L179-1,,$B$7-L179+1),ROW(INDIRECT("a1:a"&amp;$B$7-L179+1)))=OFFSET($B179,,L179-1))*(MATCH(OFFSET($B179,,L179-1),SMALL(OFFSET($B178,,L179-1,,$B$7-L179+1),ROW(INDIRECT("a1:a"&amp;$B$7-L179+1))),0)=ROW(INDIRECT("a1:a"&amp;$B$7-L179+1))),"",SMALL(OFFSET($B178,,L179-1,,$B$7-L179+1),ROW(INDIRECT("a1:a"&amp;$B$7-L179+1)))),E$17-L179)))</f>
        <v>3</v>
      </c>
      <c r="F179" s="8">
        <f t="array" aca="1" ref="F179" ca="1">IF(OR($A179&gt;$B$9,F$17&gt;$B$7),"",CHOOSE(F$15,IF(M179=99,
IF(SUM(--(TRANSPOSE(LARGE(OFFSET($B178,,F$17,,$B$7-F$17),ROW(INDIRECT("a1:a"&amp;$B$7-F$17))))=OFFSET($B178,,F$17,,$B$7-F$17)))=$B$7-F$17,MIN(IF(F178&gt;=OFFSET($B178,,E$17,,$B$7-E$17),"",OFFSET($B178,,E$17,,$B$7-E$17))),F178),
SMALL(IF((SMALL(OFFSET($B178,,M179-1,,$B$7-M179+1),ROW(INDIRECT("a1:a"&amp;$B$7-M179+1)))=OFFSET($B179,,M179-1))*(MATCH(OFFSET($B179,,M179-1),SMALL(OFFSET($B178,,M179-1,,$B$7-M179+1),ROW(INDIRECT("a1:a"&amp;$B$7-M179+1))),0)=ROW(INDIRECT("a1:a"&amp;$B$7-M179+1))),"",SMALL(OFFSET($B178,,M179-1,,$B$7-M179+1),ROW(INDIRECT("a1:a"&amp;$B$7-M179+1)))),F$17-M179)),
SMALL(IF((SMALL(OFFSET($B178,,M179-1,,$B$7-M179+1),ROW(INDIRECT("a1:a"&amp;$B$7-M179+1)))=OFFSET($B179,,M179-1))*(MATCH(OFFSET($B179,,M179-1),SMALL(OFFSET($B178,,M179-1,,$B$7-M179+1),ROW(INDIRECT("a1:a"&amp;$B$7-M179+1))),0)=ROW(INDIRECT("a1:a"&amp;$B$7-M179+1))),"",SMALL(OFFSET($B178,,M179-1,,$B$7-M179+1),ROW(INDIRECT("a1:a"&amp;$B$7-M179+1)))),F$17-M179)))</f>
        <v>2</v>
      </c>
      <c r="G179" s="8">
        <f t="array" aca="1" ref="G179" ca="1">IF(OR($A179&gt;$B$9,G$17&gt;$B$7),"",CHOOSE(G$15,IF(N179=99,
IF(SUM(--(TRANSPOSE(LARGE(OFFSET($B178,,G$17,,$B$7-G$17),ROW(INDIRECT("a1:a"&amp;$B$7-G$17))))=OFFSET($B178,,G$17,,$B$7-G$17)))=$B$7-G$17,MIN(IF(G178&gt;=OFFSET($B178,,F$17,,$B$7-F$17),"",OFFSET($B178,,F$17,,$B$7-F$17))),G178),
SMALL(IF((SMALL(OFFSET($B178,,N179-1,,$B$7-N179+1),ROW(INDIRECT("a1:a"&amp;$B$7-N179+1)))=OFFSET($B179,,N179-1))*(MATCH(OFFSET($B179,,N179-1),SMALL(OFFSET($B178,,N179-1,,$B$7-N179+1),ROW(INDIRECT("a1:a"&amp;$B$7-N179+1))),0)=ROW(INDIRECT("a1:a"&amp;$B$7-N179+1))),"",SMALL(OFFSET($B178,,N179-1,,$B$7-N179+1),ROW(INDIRECT("a1:a"&amp;$B$7-N179+1)))),G$17-N179)),
SMALL(IF((SMALL(OFFSET($B178,,N179-1,,$B$7-N179+1),ROW(INDIRECT("a1:a"&amp;$B$7-N179+1)))=OFFSET($B179,,N179-1))*(MATCH(OFFSET($B179,,N179-1),SMALL(OFFSET($B178,,N179-1,,$B$7-N179+1),ROW(INDIRECT("a1:a"&amp;$B$7-N179+1))),0)=ROW(INDIRECT("a1:a"&amp;$B$7-N179+1))),"",SMALL(OFFSET($B178,,N179-1,,$B$7-N179+1),ROW(INDIRECT("a1:a"&amp;$B$7-N179+1)))),G$17-N179)))</f>
        <v>2</v>
      </c>
      <c r="H179" s="8">
        <f t="array" aca="1" ref="H179" ca="1">IF(OR($A179&gt;$B$9,H$17&gt;$B$7),"",CHOOSE(H$15,IF(O179=99,
IF(SUM(--(TRANSPOSE(LARGE(OFFSET($B178,,H$17,,$B$7-H$17),ROW(INDIRECT("a1:a"&amp;$B$7-H$17))))=OFFSET($B178,,H$17,,$B$7-H$17)))=$B$7-H$17,MIN(IF(H178&gt;=OFFSET($B178,,G$17,,$B$7-G$17),"",OFFSET($B178,,G$17,,$B$7-G$17))),H178),
SMALL(IF((SMALL(OFFSET($B178,,O179-1,,$B$7-O179+1),ROW(INDIRECT("a1:a"&amp;$B$7-O179+1)))=OFFSET($B179,,O179-1))*(MATCH(OFFSET($B179,,O179-1),SMALL(OFFSET($B178,,O179-1,,$B$7-O179+1),ROW(INDIRECT("a1:a"&amp;$B$7-O179+1))),0)=ROW(INDIRECT("a1:a"&amp;$B$7-O179+1))),"",SMALL(OFFSET($B178,,O179-1,,$B$7-O179+1),ROW(INDIRECT("a1:a"&amp;$B$7-O179+1)))),H$17-O179)),
SMALL(IF((SMALL(OFFSET($B178,,O179-1,,$B$7-O179+1),ROW(INDIRECT("a1:a"&amp;$B$7-O179+1)))=OFFSET($B179,,O179-1))*(MATCH(OFFSET($B179,,O179-1),SMALL(OFFSET($B178,,O179-1,,$B$7-O179+1),ROW(INDIRECT("a1:a"&amp;$B$7-O179+1))),0)=ROW(INDIRECT("a1:a"&amp;$B$7-O179+1))),"",SMALL(OFFSET($B178,,O179-1,,$B$7-O179+1),ROW(INDIRECT("a1:a"&amp;$B$7-O179+1)))),H$17-O179)))</f>
        <v>1</v>
      </c>
      <c r="I179" s="13"/>
      <c r="J179" s="26">
        <f t="array" aca="1" ref="J179" ca="1">MIN(IF($B179:B179&gt;$B178:B178,COLUMN($B$18:B178)-COLUMN($B$18)+1,99))</f>
        <v>99</v>
      </c>
      <c r="K179" s="26">
        <f t="array" aca="1" ref="K179" ca="1">MIN(IF($B179:C179&gt;$B178:C178,COLUMN($B$18:C178)-COLUMN($B$18)+1,99))</f>
        <v>99</v>
      </c>
      <c r="L179" s="26">
        <f t="array" aca="1" ref="L179" ca="1">MIN(IF($B179:D179&gt;$B178:D178,COLUMN($B$18:D178)-COLUMN($B$18)+1,99))</f>
        <v>99</v>
      </c>
      <c r="M179" s="26">
        <f t="array" aca="1" ref="M179" ca="1">MIN(IF($B179:E179&gt;$B178:E178,COLUMN($B$18:E178)-COLUMN($B$18)+1,99))</f>
        <v>99</v>
      </c>
      <c r="N179" s="26">
        <f t="array" aca="1" ref="N179" ca="1">MIN(IF($B179:F179&gt;$B178:F178,COLUMN($B$18:F178)-COLUMN($B$18)+1,99))</f>
        <v>99</v>
      </c>
      <c r="O179" s="26">
        <f t="array" aca="1" ref="O179" ca="1">MIN(IF($B179:G179&gt;$B178:G178,COLUMN($B$18:G178)-COLUMN($B$18)+1,99))</f>
        <v>6</v>
      </c>
      <c r="Z179" s="10">
        <v>162</v>
      </c>
      <c r="AA179" s="8" t="str">
        <f t="shared" ca="1" si="38"/>
        <v>c</v>
      </c>
      <c r="AB179" s="8" t="str">
        <f t="shared" ca="1" si="39"/>
        <v>a</v>
      </c>
      <c r="AC179" s="8" t="str">
        <f t="shared" ca="1" si="40"/>
        <v>a</v>
      </c>
      <c r="AD179" s="8" t="str">
        <f t="shared" ca="1" si="41"/>
        <v>c</v>
      </c>
      <c r="AE179" s="8" t="str">
        <f t="shared" ca="1" si="42"/>
        <v>b</v>
      </c>
      <c r="AF179" s="8" t="str">
        <f t="shared" ca="1" si="43"/>
        <v>b</v>
      </c>
      <c r="AG179" s="8" t="str">
        <f t="shared" ca="1" si="44"/>
        <v>a</v>
      </c>
      <c r="AL179" s="4"/>
    </row>
    <row r="180" spans="1:38" x14ac:dyDescent="0.25">
      <c r="A180" s="10">
        <v>163</v>
      </c>
      <c r="B180" s="8">
        <f t="array" aca="1" ref="B180" ca="1">IF(A180&gt;$B$9,"",IF(SUM(--(TRANSPOSE(LARGE(OFFSET($B179,,B$17,,$B$7-B$17),ROW(INDIRECT("a1:a"&amp;$B$7-B$17))))=OFFSET($B179,,B$17,,$B$7-B$17)))=$B$7-B$17,OFFSET($B$12,,MATCH(B179,$B$12:$H$12,FALSE)),B179))</f>
        <v>3</v>
      </c>
      <c r="C180" s="8">
        <f t="array" aca="1" ref="C180" ca="1">IF(OR($A180&gt;$B$9,C$17&gt;$B$7),"",CHOOSE(C$15,IF(J180=99,
IF(SUM(--(TRANSPOSE(LARGE(OFFSET($B179,,C$17,,$B$7-C$17),ROW(INDIRECT("a1:a"&amp;$B$7-C$17))))=OFFSET($B179,,C$17,,$B$7-C$17)))=$B$7-C$17,MIN(IF(C179&gt;=OFFSET($B179,,B$17,,$B$7-B$17),"",OFFSET($B179,,B$17,,$B$7-B$17))),C179),
SMALL(IF((SMALL(OFFSET($B179,,J180-1,,$B$7-J180+1),ROW(INDIRECT("a1:a"&amp;$B$7-J180+1)))=OFFSET($B180,,J180-1))*(MATCH(OFFSET($B180,,J180-1),SMALL(OFFSET($B179,,J180-1,,$B$7-J180+1),ROW(INDIRECT("a1:a"&amp;$B$7-J180+1))),0)=ROW(INDIRECT("a1:a"&amp;$B$7-J180+1))),"",SMALL(OFFSET($B179,,J180-1,,$B$7-J180+1),ROW(INDIRECT("a1:a"&amp;$B$7-J180+1)))),C$17-J180)),
SMALL(IF((SMALL(OFFSET($B179,,J180-1,,$B$7-J180+1),ROW(INDIRECT("a1:a"&amp;$B$7-J180+1)))=OFFSET($B180,,J180-1))*(MATCH(OFFSET($B180,,J180-1),SMALL(OFFSET($B179,,J180-1,,$B$7-J180+1),ROW(INDIRECT("a1:a"&amp;$B$7-J180+1))),0)=ROW(INDIRECT("a1:a"&amp;$B$7-J180+1))),"",SMALL(OFFSET($B179,,J180-1,,$B$7-J180+1),ROW(INDIRECT("a1:a"&amp;$B$7-J180+1)))),C$17-J180)))</f>
        <v>1</v>
      </c>
      <c r="D180" s="8">
        <f t="array" aca="1" ref="D180" ca="1">IF(OR($A180&gt;$B$9,D$17&gt;$B$7),"",CHOOSE(D$15,IF(K180=99,
IF(SUM(--(TRANSPOSE(LARGE(OFFSET($B179,,D$17,,$B$7-D$17),ROW(INDIRECT("a1:a"&amp;$B$7-D$17))))=OFFSET($B179,,D$17,,$B$7-D$17)))=$B$7-D$17,MIN(IF(D179&gt;=OFFSET($B179,,C$17,,$B$7-C$17),"",OFFSET($B179,,C$17,,$B$7-C$17))),D179),
SMALL(IF((SMALL(OFFSET($B179,,K180-1,,$B$7-K180+1),ROW(INDIRECT("a1:a"&amp;$B$7-K180+1)))=OFFSET($B180,,K180-1))*(MATCH(OFFSET($B180,,K180-1),SMALL(OFFSET($B179,,K180-1,,$B$7-K180+1),ROW(INDIRECT("a1:a"&amp;$B$7-K180+1))),0)=ROW(INDIRECT("a1:a"&amp;$B$7-K180+1))),"",SMALL(OFFSET($B179,,K180-1,,$B$7-K180+1),ROW(INDIRECT("a1:a"&amp;$B$7-K180+1)))),D$17-K180)),
SMALL(IF((SMALL(OFFSET($B179,,K180-1,,$B$7-K180+1),ROW(INDIRECT("a1:a"&amp;$B$7-K180+1)))=OFFSET($B180,,K180-1))*(MATCH(OFFSET($B180,,K180-1),SMALL(OFFSET($B179,,K180-1,,$B$7-K180+1),ROW(INDIRECT("a1:a"&amp;$B$7-K180+1))),0)=ROW(INDIRECT("a1:a"&amp;$B$7-K180+1))),"",SMALL(OFFSET($B179,,K180-1,,$B$7-K180+1),ROW(INDIRECT("a1:a"&amp;$B$7-K180+1)))),D$17-K180)))</f>
        <v>2</v>
      </c>
      <c r="E180" s="8">
        <f t="array" aca="1" ref="E180" ca="1">IF(OR($A180&gt;$B$9,E$17&gt;$B$7),"",CHOOSE(E$15,IF(L180=99,
IF(SUM(--(TRANSPOSE(LARGE(OFFSET($B179,,E$17,,$B$7-E$17),ROW(INDIRECT("a1:a"&amp;$B$7-E$17))))=OFFSET($B179,,E$17,,$B$7-E$17)))=$B$7-E$17,MIN(IF(E179&gt;=OFFSET($B179,,D$17,,$B$7-D$17),"",OFFSET($B179,,D$17,,$B$7-D$17))),E179),
SMALL(IF((SMALL(OFFSET($B179,,L180-1,,$B$7-L180+1),ROW(INDIRECT("a1:a"&amp;$B$7-L180+1)))=OFFSET($B180,,L180-1))*(MATCH(OFFSET($B180,,L180-1),SMALL(OFFSET($B179,,L180-1,,$B$7-L180+1),ROW(INDIRECT("a1:a"&amp;$B$7-L180+1))),0)=ROW(INDIRECT("a1:a"&amp;$B$7-L180+1))),"",SMALL(OFFSET($B179,,L180-1,,$B$7-L180+1),ROW(INDIRECT("a1:a"&amp;$B$7-L180+1)))),E$17-L180)),
SMALL(IF((SMALL(OFFSET($B179,,L180-1,,$B$7-L180+1),ROW(INDIRECT("a1:a"&amp;$B$7-L180+1)))=OFFSET($B180,,L180-1))*(MATCH(OFFSET($B180,,L180-1),SMALL(OFFSET($B179,,L180-1,,$B$7-L180+1),ROW(INDIRECT("a1:a"&amp;$B$7-L180+1))),0)=ROW(INDIRECT("a1:a"&amp;$B$7-L180+1))),"",SMALL(OFFSET($B179,,L180-1,,$B$7-L180+1),ROW(INDIRECT("a1:a"&amp;$B$7-L180+1)))),E$17-L180)))</f>
        <v>1</v>
      </c>
      <c r="F180" s="8">
        <f t="array" aca="1" ref="F180" ca="1">IF(OR($A180&gt;$B$9,F$17&gt;$B$7),"",CHOOSE(F$15,IF(M180=99,
IF(SUM(--(TRANSPOSE(LARGE(OFFSET($B179,,F$17,,$B$7-F$17),ROW(INDIRECT("a1:a"&amp;$B$7-F$17))))=OFFSET($B179,,F$17,,$B$7-F$17)))=$B$7-F$17,MIN(IF(F179&gt;=OFFSET($B179,,E$17,,$B$7-E$17),"",OFFSET($B179,,E$17,,$B$7-E$17))),F179),
SMALL(IF((SMALL(OFFSET($B179,,M180-1,,$B$7-M180+1),ROW(INDIRECT("a1:a"&amp;$B$7-M180+1)))=OFFSET($B180,,M180-1))*(MATCH(OFFSET($B180,,M180-1),SMALL(OFFSET($B179,,M180-1,,$B$7-M180+1),ROW(INDIRECT("a1:a"&amp;$B$7-M180+1))),0)=ROW(INDIRECT("a1:a"&amp;$B$7-M180+1))),"",SMALL(OFFSET($B179,,M180-1,,$B$7-M180+1),ROW(INDIRECT("a1:a"&amp;$B$7-M180+1)))),F$17-M180)),
SMALL(IF((SMALL(OFFSET($B179,,M180-1,,$B$7-M180+1),ROW(INDIRECT("a1:a"&amp;$B$7-M180+1)))=OFFSET($B180,,M180-1))*(MATCH(OFFSET($B180,,M180-1),SMALL(OFFSET($B179,,M180-1,,$B$7-M180+1),ROW(INDIRECT("a1:a"&amp;$B$7-M180+1))),0)=ROW(INDIRECT("a1:a"&amp;$B$7-M180+1))),"",SMALL(OFFSET($B179,,M180-1,,$B$7-M180+1),ROW(INDIRECT("a1:a"&amp;$B$7-M180+1)))),F$17-M180)))</f>
        <v>1</v>
      </c>
      <c r="G180" s="8">
        <f t="array" aca="1" ref="G180" ca="1">IF(OR($A180&gt;$B$9,G$17&gt;$B$7),"",CHOOSE(G$15,IF(N180=99,
IF(SUM(--(TRANSPOSE(LARGE(OFFSET($B179,,G$17,,$B$7-G$17),ROW(INDIRECT("a1:a"&amp;$B$7-G$17))))=OFFSET($B179,,G$17,,$B$7-G$17)))=$B$7-G$17,MIN(IF(G179&gt;=OFFSET($B179,,F$17,,$B$7-F$17),"",OFFSET($B179,,F$17,,$B$7-F$17))),G179),
SMALL(IF((SMALL(OFFSET($B179,,N180-1,,$B$7-N180+1),ROW(INDIRECT("a1:a"&amp;$B$7-N180+1)))=OFFSET($B180,,N180-1))*(MATCH(OFFSET($B180,,N180-1),SMALL(OFFSET($B179,,N180-1,,$B$7-N180+1),ROW(INDIRECT("a1:a"&amp;$B$7-N180+1))),0)=ROW(INDIRECT("a1:a"&amp;$B$7-N180+1))),"",SMALL(OFFSET($B179,,N180-1,,$B$7-N180+1),ROW(INDIRECT("a1:a"&amp;$B$7-N180+1)))),G$17-N180)),
SMALL(IF((SMALL(OFFSET($B179,,N180-1,,$B$7-N180+1),ROW(INDIRECT("a1:a"&amp;$B$7-N180+1)))=OFFSET($B180,,N180-1))*(MATCH(OFFSET($B180,,N180-1),SMALL(OFFSET($B179,,N180-1,,$B$7-N180+1),ROW(INDIRECT("a1:a"&amp;$B$7-N180+1))),0)=ROW(INDIRECT("a1:a"&amp;$B$7-N180+1))),"",SMALL(OFFSET($B179,,N180-1,,$B$7-N180+1),ROW(INDIRECT("a1:a"&amp;$B$7-N180+1)))),G$17-N180)))</f>
        <v>2</v>
      </c>
      <c r="H180" s="8">
        <f t="array" aca="1" ref="H180" ca="1">IF(OR($A180&gt;$B$9,H$17&gt;$B$7),"",CHOOSE(H$15,IF(O180=99,
IF(SUM(--(TRANSPOSE(LARGE(OFFSET($B179,,H$17,,$B$7-H$17),ROW(INDIRECT("a1:a"&amp;$B$7-H$17))))=OFFSET($B179,,H$17,,$B$7-H$17)))=$B$7-H$17,MIN(IF(H179&gt;=OFFSET($B179,,G$17,,$B$7-G$17),"",OFFSET($B179,,G$17,,$B$7-G$17))),H179),
SMALL(IF((SMALL(OFFSET($B179,,O180-1,,$B$7-O180+1),ROW(INDIRECT("a1:a"&amp;$B$7-O180+1)))=OFFSET($B180,,O180-1))*(MATCH(OFFSET($B180,,O180-1),SMALL(OFFSET($B179,,O180-1,,$B$7-O180+1),ROW(INDIRECT("a1:a"&amp;$B$7-O180+1))),0)=ROW(INDIRECT("a1:a"&amp;$B$7-O180+1))),"",SMALL(OFFSET($B179,,O180-1,,$B$7-O180+1),ROW(INDIRECT("a1:a"&amp;$B$7-O180+1)))),H$17-O180)),
SMALL(IF((SMALL(OFFSET($B179,,O180-1,,$B$7-O180+1),ROW(INDIRECT("a1:a"&amp;$B$7-O180+1)))=OFFSET($B180,,O180-1))*(MATCH(OFFSET($B180,,O180-1),SMALL(OFFSET($B179,,O180-1,,$B$7-O180+1),ROW(INDIRECT("a1:a"&amp;$B$7-O180+1))),0)=ROW(INDIRECT("a1:a"&amp;$B$7-O180+1))),"",SMALL(OFFSET($B179,,O180-1,,$B$7-O180+1),ROW(INDIRECT("a1:a"&amp;$B$7-O180+1)))),H$17-O180)))</f>
        <v>3</v>
      </c>
      <c r="I180" s="13"/>
      <c r="J180" s="26">
        <f t="array" aca="1" ref="J180" ca="1">MIN(IF($B180:B180&gt;$B179:B179,COLUMN($B$18:B179)-COLUMN($B$18)+1,99))</f>
        <v>99</v>
      </c>
      <c r="K180" s="26">
        <f t="array" aca="1" ref="K180" ca="1">MIN(IF($B180:C180&gt;$B179:C179,COLUMN($B$18:C179)-COLUMN($B$18)+1,99))</f>
        <v>99</v>
      </c>
      <c r="L180" s="26">
        <f t="array" aca="1" ref="L180" ca="1">MIN(IF($B180:D180&gt;$B179:D179,COLUMN($B$18:D179)-COLUMN($B$18)+1,99))</f>
        <v>3</v>
      </c>
      <c r="M180" s="26">
        <f t="array" aca="1" ref="M180" ca="1">MIN(IF($B180:E180&gt;$B179:E179,COLUMN($B$18:E179)-COLUMN($B$18)+1,99))</f>
        <v>3</v>
      </c>
      <c r="N180" s="26">
        <f t="array" aca="1" ref="N180" ca="1">MIN(IF($B180:F180&gt;$B179:F179,COLUMN($B$18:F179)-COLUMN($B$18)+1,99))</f>
        <v>3</v>
      </c>
      <c r="O180" s="26">
        <f t="array" aca="1" ref="O180" ca="1">MIN(IF($B180:G180&gt;$B179:G179,COLUMN($B$18:G179)-COLUMN($B$18)+1,99))</f>
        <v>3</v>
      </c>
      <c r="Z180" s="10">
        <v>163</v>
      </c>
      <c r="AA180" s="8" t="str">
        <f t="shared" ca="1" si="38"/>
        <v>c</v>
      </c>
      <c r="AB180" s="8" t="str">
        <f t="shared" ca="1" si="39"/>
        <v>a</v>
      </c>
      <c r="AC180" s="8" t="str">
        <f t="shared" ca="1" si="40"/>
        <v>b</v>
      </c>
      <c r="AD180" s="8" t="str">
        <f t="shared" ca="1" si="41"/>
        <v>a</v>
      </c>
      <c r="AE180" s="8" t="str">
        <f t="shared" ca="1" si="42"/>
        <v>a</v>
      </c>
      <c r="AF180" s="8" t="str">
        <f t="shared" ca="1" si="43"/>
        <v>b</v>
      </c>
      <c r="AG180" s="8" t="str">
        <f t="shared" ca="1" si="44"/>
        <v>c</v>
      </c>
      <c r="AL180" s="4"/>
    </row>
    <row r="181" spans="1:38" x14ac:dyDescent="0.25">
      <c r="A181" s="10">
        <v>164</v>
      </c>
      <c r="B181" s="8">
        <f t="array" aca="1" ref="B181" ca="1">IF(A181&gt;$B$9,"",IF(SUM(--(TRANSPOSE(LARGE(OFFSET($B180,,B$17,,$B$7-B$17),ROW(INDIRECT("a1:a"&amp;$B$7-B$17))))=OFFSET($B180,,B$17,,$B$7-B$17)))=$B$7-B$17,OFFSET($B$12,,MATCH(B180,$B$12:$H$12,FALSE)),B180))</f>
        <v>3</v>
      </c>
      <c r="C181" s="8">
        <f t="array" aca="1" ref="C181" ca="1">IF(OR($A181&gt;$B$9,C$17&gt;$B$7),"",CHOOSE(C$15,IF(J181=99,
IF(SUM(--(TRANSPOSE(LARGE(OFFSET($B180,,C$17,,$B$7-C$17),ROW(INDIRECT("a1:a"&amp;$B$7-C$17))))=OFFSET($B180,,C$17,,$B$7-C$17)))=$B$7-C$17,MIN(IF(C180&gt;=OFFSET($B180,,B$17,,$B$7-B$17),"",OFFSET($B180,,B$17,,$B$7-B$17))),C180),
SMALL(IF((SMALL(OFFSET($B180,,J181-1,,$B$7-J181+1),ROW(INDIRECT("a1:a"&amp;$B$7-J181+1)))=OFFSET($B181,,J181-1))*(MATCH(OFFSET($B181,,J181-1),SMALL(OFFSET($B180,,J181-1,,$B$7-J181+1),ROW(INDIRECT("a1:a"&amp;$B$7-J181+1))),0)=ROW(INDIRECT("a1:a"&amp;$B$7-J181+1))),"",SMALL(OFFSET($B180,,J181-1,,$B$7-J181+1),ROW(INDIRECT("a1:a"&amp;$B$7-J181+1)))),C$17-J181)),
SMALL(IF((SMALL(OFFSET($B180,,J181-1,,$B$7-J181+1),ROW(INDIRECT("a1:a"&amp;$B$7-J181+1)))=OFFSET($B181,,J181-1))*(MATCH(OFFSET($B181,,J181-1),SMALL(OFFSET($B180,,J181-1,,$B$7-J181+1),ROW(INDIRECT("a1:a"&amp;$B$7-J181+1))),0)=ROW(INDIRECT("a1:a"&amp;$B$7-J181+1))),"",SMALL(OFFSET($B180,,J181-1,,$B$7-J181+1),ROW(INDIRECT("a1:a"&amp;$B$7-J181+1)))),C$17-J181)))</f>
        <v>1</v>
      </c>
      <c r="D181" s="8">
        <f t="array" aca="1" ref="D181" ca="1">IF(OR($A181&gt;$B$9,D$17&gt;$B$7),"",CHOOSE(D$15,IF(K181=99,
IF(SUM(--(TRANSPOSE(LARGE(OFFSET($B180,,D$17,,$B$7-D$17),ROW(INDIRECT("a1:a"&amp;$B$7-D$17))))=OFFSET($B180,,D$17,,$B$7-D$17)))=$B$7-D$17,MIN(IF(D180&gt;=OFFSET($B180,,C$17,,$B$7-C$17),"",OFFSET($B180,,C$17,,$B$7-C$17))),D180),
SMALL(IF((SMALL(OFFSET($B180,,K181-1,,$B$7-K181+1),ROW(INDIRECT("a1:a"&amp;$B$7-K181+1)))=OFFSET($B181,,K181-1))*(MATCH(OFFSET($B181,,K181-1),SMALL(OFFSET($B180,,K181-1,,$B$7-K181+1),ROW(INDIRECT("a1:a"&amp;$B$7-K181+1))),0)=ROW(INDIRECT("a1:a"&amp;$B$7-K181+1))),"",SMALL(OFFSET($B180,,K181-1,,$B$7-K181+1),ROW(INDIRECT("a1:a"&amp;$B$7-K181+1)))),D$17-K181)),
SMALL(IF((SMALL(OFFSET($B180,,K181-1,,$B$7-K181+1),ROW(INDIRECT("a1:a"&amp;$B$7-K181+1)))=OFFSET($B181,,K181-1))*(MATCH(OFFSET($B181,,K181-1),SMALL(OFFSET($B180,,K181-1,,$B$7-K181+1),ROW(INDIRECT("a1:a"&amp;$B$7-K181+1))),0)=ROW(INDIRECT("a1:a"&amp;$B$7-K181+1))),"",SMALL(OFFSET($B180,,K181-1,,$B$7-K181+1),ROW(INDIRECT("a1:a"&amp;$B$7-K181+1)))),D$17-K181)))</f>
        <v>2</v>
      </c>
      <c r="E181" s="8">
        <f t="array" aca="1" ref="E181" ca="1">IF(OR($A181&gt;$B$9,E$17&gt;$B$7),"",CHOOSE(E$15,IF(L181=99,
IF(SUM(--(TRANSPOSE(LARGE(OFFSET($B180,,E$17,,$B$7-E$17),ROW(INDIRECT("a1:a"&amp;$B$7-E$17))))=OFFSET($B180,,E$17,,$B$7-E$17)))=$B$7-E$17,MIN(IF(E180&gt;=OFFSET($B180,,D$17,,$B$7-D$17),"",OFFSET($B180,,D$17,,$B$7-D$17))),E180),
SMALL(IF((SMALL(OFFSET($B180,,L181-1,,$B$7-L181+1),ROW(INDIRECT("a1:a"&amp;$B$7-L181+1)))=OFFSET($B181,,L181-1))*(MATCH(OFFSET($B181,,L181-1),SMALL(OFFSET($B180,,L181-1,,$B$7-L181+1),ROW(INDIRECT("a1:a"&amp;$B$7-L181+1))),0)=ROW(INDIRECT("a1:a"&amp;$B$7-L181+1))),"",SMALL(OFFSET($B180,,L181-1,,$B$7-L181+1),ROW(INDIRECT("a1:a"&amp;$B$7-L181+1)))),E$17-L181)),
SMALL(IF((SMALL(OFFSET($B180,,L181-1,,$B$7-L181+1),ROW(INDIRECT("a1:a"&amp;$B$7-L181+1)))=OFFSET($B181,,L181-1))*(MATCH(OFFSET($B181,,L181-1),SMALL(OFFSET($B180,,L181-1,,$B$7-L181+1),ROW(INDIRECT("a1:a"&amp;$B$7-L181+1))),0)=ROW(INDIRECT("a1:a"&amp;$B$7-L181+1))),"",SMALL(OFFSET($B180,,L181-1,,$B$7-L181+1),ROW(INDIRECT("a1:a"&amp;$B$7-L181+1)))),E$17-L181)))</f>
        <v>1</v>
      </c>
      <c r="F181" s="8">
        <f t="array" aca="1" ref="F181" ca="1">IF(OR($A181&gt;$B$9,F$17&gt;$B$7),"",CHOOSE(F$15,IF(M181=99,
IF(SUM(--(TRANSPOSE(LARGE(OFFSET($B180,,F$17,,$B$7-F$17),ROW(INDIRECT("a1:a"&amp;$B$7-F$17))))=OFFSET($B180,,F$17,,$B$7-F$17)))=$B$7-F$17,MIN(IF(F180&gt;=OFFSET($B180,,E$17,,$B$7-E$17),"",OFFSET($B180,,E$17,,$B$7-E$17))),F180),
SMALL(IF((SMALL(OFFSET($B180,,M181-1,,$B$7-M181+1),ROW(INDIRECT("a1:a"&amp;$B$7-M181+1)))=OFFSET($B181,,M181-1))*(MATCH(OFFSET($B181,,M181-1),SMALL(OFFSET($B180,,M181-1,,$B$7-M181+1),ROW(INDIRECT("a1:a"&amp;$B$7-M181+1))),0)=ROW(INDIRECT("a1:a"&amp;$B$7-M181+1))),"",SMALL(OFFSET($B180,,M181-1,,$B$7-M181+1),ROW(INDIRECT("a1:a"&amp;$B$7-M181+1)))),F$17-M181)),
SMALL(IF((SMALL(OFFSET($B180,,M181-1,,$B$7-M181+1),ROW(INDIRECT("a1:a"&amp;$B$7-M181+1)))=OFFSET($B181,,M181-1))*(MATCH(OFFSET($B181,,M181-1),SMALL(OFFSET($B180,,M181-1,,$B$7-M181+1),ROW(INDIRECT("a1:a"&amp;$B$7-M181+1))),0)=ROW(INDIRECT("a1:a"&amp;$B$7-M181+1))),"",SMALL(OFFSET($B180,,M181-1,,$B$7-M181+1),ROW(INDIRECT("a1:a"&amp;$B$7-M181+1)))),F$17-M181)))</f>
        <v>1</v>
      </c>
      <c r="G181" s="8">
        <f t="array" aca="1" ref="G181" ca="1">IF(OR($A181&gt;$B$9,G$17&gt;$B$7),"",CHOOSE(G$15,IF(N181=99,
IF(SUM(--(TRANSPOSE(LARGE(OFFSET($B180,,G$17,,$B$7-G$17),ROW(INDIRECT("a1:a"&amp;$B$7-G$17))))=OFFSET($B180,,G$17,,$B$7-G$17)))=$B$7-G$17,MIN(IF(G180&gt;=OFFSET($B180,,F$17,,$B$7-F$17),"",OFFSET($B180,,F$17,,$B$7-F$17))),G180),
SMALL(IF((SMALL(OFFSET($B180,,N181-1,,$B$7-N181+1),ROW(INDIRECT("a1:a"&amp;$B$7-N181+1)))=OFFSET($B181,,N181-1))*(MATCH(OFFSET($B181,,N181-1),SMALL(OFFSET($B180,,N181-1,,$B$7-N181+1),ROW(INDIRECT("a1:a"&amp;$B$7-N181+1))),0)=ROW(INDIRECT("a1:a"&amp;$B$7-N181+1))),"",SMALL(OFFSET($B180,,N181-1,,$B$7-N181+1),ROW(INDIRECT("a1:a"&amp;$B$7-N181+1)))),G$17-N181)),
SMALL(IF((SMALL(OFFSET($B180,,N181-1,,$B$7-N181+1),ROW(INDIRECT("a1:a"&amp;$B$7-N181+1)))=OFFSET($B181,,N181-1))*(MATCH(OFFSET($B181,,N181-1),SMALL(OFFSET($B180,,N181-1,,$B$7-N181+1),ROW(INDIRECT("a1:a"&amp;$B$7-N181+1))),0)=ROW(INDIRECT("a1:a"&amp;$B$7-N181+1))),"",SMALL(OFFSET($B180,,N181-1,,$B$7-N181+1),ROW(INDIRECT("a1:a"&amp;$B$7-N181+1)))),G$17-N181)))</f>
        <v>3</v>
      </c>
      <c r="H181" s="8">
        <f t="array" aca="1" ref="H181" ca="1">IF(OR($A181&gt;$B$9,H$17&gt;$B$7),"",CHOOSE(H$15,IF(O181=99,
IF(SUM(--(TRANSPOSE(LARGE(OFFSET($B180,,H$17,,$B$7-H$17),ROW(INDIRECT("a1:a"&amp;$B$7-H$17))))=OFFSET($B180,,H$17,,$B$7-H$17)))=$B$7-H$17,MIN(IF(H180&gt;=OFFSET($B180,,G$17,,$B$7-G$17),"",OFFSET($B180,,G$17,,$B$7-G$17))),H180),
SMALL(IF((SMALL(OFFSET($B180,,O181-1,,$B$7-O181+1),ROW(INDIRECT("a1:a"&amp;$B$7-O181+1)))=OFFSET($B181,,O181-1))*(MATCH(OFFSET($B181,,O181-1),SMALL(OFFSET($B180,,O181-1,,$B$7-O181+1),ROW(INDIRECT("a1:a"&amp;$B$7-O181+1))),0)=ROW(INDIRECT("a1:a"&amp;$B$7-O181+1))),"",SMALL(OFFSET($B180,,O181-1,,$B$7-O181+1),ROW(INDIRECT("a1:a"&amp;$B$7-O181+1)))),H$17-O181)),
SMALL(IF((SMALL(OFFSET($B180,,O181-1,,$B$7-O181+1),ROW(INDIRECT("a1:a"&amp;$B$7-O181+1)))=OFFSET($B181,,O181-1))*(MATCH(OFFSET($B181,,O181-1),SMALL(OFFSET($B180,,O181-1,,$B$7-O181+1),ROW(INDIRECT("a1:a"&amp;$B$7-O181+1))),0)=ROW(INDIRECT("a1:a"&amp;$B$7-O181+1))),"",SMALL(OFFSET($B180,,O181-1,,$B$7-O181+1),ROW(INDIRECT("a1:a"&amp;$B$7-O181+1)))),H$17-O181)))</f>
        <v>2</v>
      </c>
      <c r="I181" s="13"/>
      <c r="J181" s="26">
        <f t="array" aca="1" ref="J181" ca="1">MIN(IF($B181:B181&gt;$B180:B180,COLUMN($B$18:B180)-COLUMN($B$18)+1,99))</f>
        <v>99</v>
      </c>
      <c r="K181" s="26">
        <f t="array" aca="1" ref="K181" ca="1">MIN(IF($B181:C181&gt;$B180:C180,COLUMN($B$18:C180)-COLUMN($B$18)+1,99))</f>
        <v>99</v>
      </c>
      <c r="L181" s="26">
        <f t="array" aca="1" ref="L181" ca="1">MIN(IF($B181:D181&gt;$B180:D180,COLUMN($B$18:D180)-COLUMN($B$18)+1,99))</f>
        <v>99</v>
      </c>
      <c r="M181" s="26">
        <f t="array" aca="1" ref="M181" ca="1">MIN(IF($B181:E181&gt;$B180:E180,COLUMN($B$18:E180)-COLUMN($B$18)+1,99))</f>
        <v>99</v>
      </c>
      <c r="N181" s="26">
        <f t="array" aca="1" ref="N181" ca="1">MIN(IF($B181:F181&gt;$B180:F180,COLUMN($B$18:F180)-COLUMN($B$18)+1,99))</f>
        <v>99</v>
      </c>
      <c r="O181" s="26">
        <f t="array" aca="1" ref="O181" ca="1">MIN(IF($B181:G181&gt;$B180:G180,COLUMN($B$18:G180)-COLUMN($B$18)+1,99))</f>
        <v>6</v>
      </c>
      <c r="Z181" s="10">
        <v>164</v>
      </c>
      <c r="AA181" s="8" t="str">
        <f t="shared" ca="1" si="38"/>
        <v>c</v>
      </c>
      <c r="AB181" s="8" t="str">
        <f t="shared" ca="1" si="39"/>
        <v>a</v>
      </c>
      <c r="AC181" s="8" t="str">
        <f t="shared" ca="1" si="40"/>
        <v>b</v>
      </c>
      <c r="AD181" s="8" t="str">
        <f t="shared" ca="1" si="41"/>
        <v>a</v>
      </c>
      <c r="AE181" s="8" t="str">
        <f t="shared" ca="1" si="42"/>
        <v>a</v>
      </c>
      <c r="AF181" s="8" t="str">
        <f t="shared" ca="1" si="43"/>
        <v>c</v>
      </c>
      <c r="AG181" s="8" t="str">
        <f t="shared" ca="1" si="44"/>
        <v>b</v>
      </c>
      <c r="AL181" s="4"/>
    </row>
    <row r="182" spans="1:38" x14ac:dyDescent="0.25">
      <c r="A182" s="10">
        <v>165</v>
      </c>
      <c r="B182" s="8">
        <f t="array" aca="1" ref="B182" ca="1">IF(A182&gt;$B$9,"",IF(SUM(--(TRANSPOSE(LARGE(OFFSET($B181,,B$17,,$B$7-B$17),ROW(INDIRECT("a1:a"&amp;$B$7-B$17))))=OFFSET($B181,,B$17,,$B$7-B$17)))=$B$7-B$17,OFFSET($B$12,,MATCH(B181,$B$12:$H$12,FALSE)),B181))</f>
        <v>3</v>
      </c>
      <c r="C182" s="8">
        <f t="array" aca="1" ref="C182" ca="1">IF(OR($A182&gt;$B$9,C$17&gt;$B$7),"",CHOOSE(C$15,IF(J182=99,
IF(SUM(--(TRANSPOSE(LARGE(OFFSET($B181,,C$17,,$B$7-C$17),ROW(INDIRECT("a1:a"&amp;$B$7-C$17))))=OFFSET($B181,,C$17,,$B$7-C$17)))=$B$7-C$17,MIN(IF(C181&gt;=OFFSET($B181,,B$17,,$B$7-B$17),"",OFFSET($B181,,B$17,,$B$7-B$17))),C181),
SMALL(IF((SMALL(OFFSET($B181,,J182-1,,$B$7-J182+1),ROW(INDIRECT("a1:a"&amp;$B$7-J182+1)))=OFFSET($B182,,J182-1))*(MATCH(OFFSET($B182,,J182-1),SMALL(OFFSET($B181,,J182-1,,$B$7-J182+1),ROW(INDIRECT("a1:a"&amp;$B$7-J182+1))),0)=ROW(INDIRECT("a1:a"&amp;$B$7-J182+1))),"",SMALL(OFFSET($B181,,J182-1,,$B$7-J182+1),ROW(INDIRECT("a1:a"&amp;$B$7-J182+1)))),C$17-J182)),
SMALL(IF((SMALL(OFFSET($B181,,J182-1,,$B$7-J182+1),ROW(INDIRECT("a1:a"&amp;$B$7-J182+1)))=OFFSET($B182,,J182-1))*(MATCH(OFFSET($B182,,J182-1),SMALL(OFFSET($B181,,J182-1,,$B$7-J182+1),ROW(INDIRECT("a1:a"&amp;$B$7-J182+1))),0)=ROW(INDIRECT("a1:a"&amp;$B$7-J182+1))),"",SMALL(OFFSET($B181,,J182-1,,$B$7-J182+1),ROW(INDIRECT("a1:a"&amp;$B$7-J182+1)))),C$17-J182)))</f>
        <v>1</v>
      </c>
      <c r="D182" s="8">
        <f t="array" aca="1" ref="D182" ca="1">IF(OR($A182&gt;$B$9,D$17&gt;$B$7),"",CHOOSE(D$15,IF(K182=99,
IF(SUM(--(TRANSPOSE(LARGE(OFFSET($B181,,D$17,,$B$7-D$17),ROW(INDIRECT("a1:a"&amp;$B$7-D$17))))=OFFSET($B181,,D$17,,$B$7-D$17)))=$B$7-D$17,MIN(IF(D181&gt;=OFFSET($B181,,C$17,,$B$7-C$17),"",OFFSET($B181,,C$17,,$B$7-C$17))),D181),
SMALL(IF((SMALL(OFFSET($B181,,K182-1,,$B$7-K182+1),ROW(INDIRECT("a1:a"&amp;$B$7-K182+1)))=OFFSET($B182,,K182-1))*(MATCH(OFFSET($B182,,K182-1),SMALL(OFFSET($B181,,K182-1,,$B$7-K182+1),ROW(INDIRECT("a1:a"&amp;$B$7-K182+1))),0)=ROW(INDIRECT("a1:a"&amp;$B$7-K182+1))),"",SMALL(OFFSET($B181,,K182-1,,$B$7-K182+1),ROW(INDIRECT("a1:a"&amp;$B$7-K182+1)))),D$17-K182)),
SMALL(IF((SMALL(OFFSET($B181,,K182-1,,$B$7-K182+1),ROW(INDIRECT("a1:a"&amp;$B$7-K182+1)))=OFFSET($B182,,K182-1))*(MATCH(OFFSET($B182,,K182-1),SMALL(OFFSET($B181,,K182-1,,$B$7-K182+1),ROW(INDIRECT("a1:a"&amp;$B$7-K182+1))),0)=ROW(INDIRECT("a1:a"&amp;$B$7-K182+1))),"",SMALL(OFFSET($B181,,K182-1,,$B$7-K182+1),ROW(INDIRECT("a1:a"&amp;$B$7-K182+1)))),D$17-K182)))</f>
        <v>2</v>
      </c>
      <c r="E182" s="8">
        <f t="array" aca="1" ref="E182" ca="1">IF(OR($A182&gt;$B$9,E$17&gt;$B$7),"",CHOOSE(E$15,IF(L182=99,
IF(SUM(--(TRANSPOSE(LARGE(OFFSET($B181,,E$17,,$B$7-E$17),ROW(INDIRECT("a1:a"&amp;$B$7-E$17))))=OFFSET($B181,,E$17,,$B$7-E$17)))=$B$7-E$17,MIN(IF(E181&gt;=OFFSET($B181,,D$17,,$B$7-D$17),"",OFFSET($B181,,D$17,,$B$7-D$17))),E181),
SMALL(IF((SMALL(OFFSET($B181,,L182-1,,$B$7-L182+1),ROW(INDIRECT("a1:a"&amp;$B$7-L182+1)))=OFFSET($B182,,L182-1))*(MATCH(OFFSET($B182,,L182-1),SMALL(OFFSET($B181,,L182-1,,$B$7-L182+1),ROW(INDIRECT("a1:a"&amp;$B$7-L182+1))),0)=ROW(INDIRECT("a1:a"&amp;$B$7-L182+1))),"",SMALL(OFFSET($B181,,L182-1,,$B$7-L182+1),ROW(INDIRECT("a1:a"&amp;$B$7-L182+1)))),E$17-L182)),
SMALL(IF((SMALL(OFFSET($B181,,L182-1,,$B$7-L182+1),ROW(INDIRECT("a1:a"&amp;$B$7-L182+1)))=OFFSET($B182,,L182-1))*(MATCH(OFFSET($B182,,L182-1),SMALL(OFFSET($B181,,L182-1,,$B$7-L182+1),ROW(INDIRECT("a1:a"&amp;$B$7-L182+1))),0)=ROW(INDIRECT("a1:a"&amp;$B$7-L182+1))),"",SMALL(OFFSET($B181,,L182-1,,$B$7-L182+1),ROW(INDIRECT("a1:a"&amp;$B$7-L182+1)))),E$17-L182)))</f>
        <v>1</v>
      </c>
      <c r="F182" s="8">
        <f t="array" aca="1" ref="F182" ca="1">IF(OR($A182&gt;$B$9,F$17&gt;$B$7),"",CHOOSE(F$15,IF(M182=99,
IF(SUM(--(TRANSPOSE(LARGE(OFFSET($B181,,F$17,,$B$7-F$17),ROW(INDIRECT("a1:a"&amp;$B$7-F$17))))=OFFSET($B181,,F$17,,$B$7-F$17)))=$B$7-F$17,MIN(IF(F181&gt;=OFFSET($B181,,E$17,,$B$7-E$17),"",OFFSET($B181,,E$17,,$B$7-E$17))),F181),
SMALL(IF((SMALL(OFFSET($B181,,M182-1,,$B$7-M182+1),ROW(INDIRECT("a1:a"&amp;$B$7-M182+1)))=OFFSET($B182,,M182-1))*(MATCH(OFFSET($B182,,M182-1),SMALL(OFFSET($B181,,M182-1,,$B$7-M182+1),ROW(INDIRECT("a1:a"&amp;$B$7-M182+1))),0)=ROW(INDIRECT("a1:a"&amp;$B$7-M182+1))),"",SMALL(OFFSET($B181,,M182-1,,$B$7-M182+1),ROW(INDIRECT("a1:a"&amp;$B$7-M182+1)))),F$17-M182)),
SMALL(IF((SMALL(OFFSET($B181,,M182-1,,$B$7-M182+1),ROW(INDIRECT("a1:a"&amp;$B$7-M182+1)))=OFFSET($B182,,M182-1))*(MATCH(OFFSET($B182,,M182-1),SMALL(OFFSET($B181,,M182-1,,$B$7-M182+1),ROW(INDIRECT("a1:a"&amp;$B$7-M182+1))),0)=ROW(INDIRECT("a1:a"&amp;$B$7-M182+1))),"",SMALL(OFFSET($B181,,M182-1,,$B$7-M182+1),ROW(INDIRECT("a1:a"&amp;$B$7-M182+1)))),F$17-M182)))</f>
        <v>2</v>
      </c>
      <c r="G182" s="8">
        <f t="array" aca="1" ref="G182" ca="1">IF(OR($A182&gt;$B$9,G$17&gt;$B$7),"",CHOOSE(G$15,IF(N182=99,
IF(SUM(--(TRANSPOSE(LARGE(OFFSET($B181,,G$17,,$B$7-G$17),ROW(INDIRECT("a1:a"&amp;$B$7-G$17))))=OFFSET($B181,,G$17,,$B$7-G$17)))=$B$7-G$17,MIN(IF(G181&gt;=OFFSET($B181,,F$17,,$B$7-F$17),"",OFFSET($B181,,F$17,,$B$7-F$17))),G181),
SMALL(IF((SMALL(OFFSET($B181,,N182-1,,$B$7-N182+1),ROW(INDIRECT("a1:a"&amp;$B$7-N182+1)))=OFFSET($B182,,N182-1))*(MATCH(OFFSET($B182,,N182-1),SMALL(OFFSET($B181,,N182-1,,$B$7-N182+1),ROW(INDIRECT("a1:a"&amp;$B$7-N182+1))),0)=ROW(INDIRECT("a1:a"&amp;$B$7-N182+1))),"",SMALL(OFFSET($B181,,N182-1,,$B$7-N182+1),ROW(INDIRECT("a1:a"&amp;$B$7-N182+1)))),G$17-N182)),
SMALL(IF((SMALL(OFFSET($B181,,N182-1,,$B$7-N182+1),ROW(INDIRECT("a1:a"&amp;$B$7-N182+1)))=OFFSET($B182,,N182-1))*(MATCH(OFFSET($B182,,N182-1),SMALL(OFFSET($B181,,N182-1,,$B$7-N182+1),ROW(INDIRECT("a1:a"&amp;$B$7-N182+1))),0)=ROW(INDIRECT("a1:a"&amp;$B$7-N182+1))),"",SMALL(OFFSET($B181,,N182-1,,$B$7-N182+1),ROW(INDIRECT("a1:a"&amp;$B$7-N182+1)))),G$17-N182)))</f>
        <v>1</v>
      </c>
      <c r="H182" s="8">
        <f t="array" aca="1" ref="H182" ca="1">IF(OR($A182&gt;$B$9,H$17&gt;$B$7),"",CHOOSE(H$15,IF(O182=99,
IF(SUM(--(TRANSPOSE(LARGE(OFFSET($B181,,H$17,,$B$7-H$17),ROW(INDIRECT("a1:a"&amp;$B$7-H$17))))=OFFSET($B181,,H$17,,$B$7-H$17)))=$B$7-H$17,MIN(IF(H181&gt;=OFFSET($B181,,G$17,,$B$7-G$17),"",OFFSET($B181,,G$17,,$B$7-G$17))),H181),
SMALL(IF((SMALL(OFFSET($B181,,O182-1,,$B$7-O182+1),ROW(INDIRECT("a1:a"&amp;$B$7-O182+1)))=OFFSET($B182,,O182-1))*(MATCH(OFFSET($B182,,O182-1),SMALL(OFFSET($B181,,O182-1,,$B$7-O182+1),ROW(INDIRECT("a1:a"&amp;$B$7-O182+1))),0)=ROW(INDIRECT("a1:a"&amp;$B$7-O182+1))),"",SMALL(OFFSET($B181,,O182-1,,$B$7-O182+1),ROW(INDIRECT("a1:a"&amp;$B$7-O182+1)))),H$17-O182)),
SMALL(IF((SMALL(OFFSET($B181,,O182-1,,$B$7-O182+1),ROW(INDIRECT("a1:a"&amp;$B$7-O182+1)))=OFFSET($B182,,O182-1))*(MATCH(OFFSET($B182,,O182-1),SMALL(OFFSET($B181,,O182-1,,$B$7-O182+1),ROW(INDIRECT("a1:a"&amp;$B$7-O182+1))),0)=ROW(INDIRECT("a1:a"&amp;$B$7-O182+1))),"",SMALL(OFFSET($B181,,O182-1,,$B$7-O182+1),ROW(INDIRECT("a1:a"&amp;$B$7-O182+1)))),H$17-O182)))</f>
        <v>3</v>
      </c>
      <c r="I182" s="13"/>
      <c r="J182" s="26">
        <f t="array" aca="1" ref="J182" ca="1">MIN(IF($B182:B182&gt;$B181:B181,COLUMN($B$18:B181)-COLUMN($B$18)+1,99))</f>
        <v>99</v>
      </c>
      <c r="K182" s="26">
        <f t="array" aca="1" ref="K182" ca="1">MIN(IF($B182:C182&gt;$B181:C181,COLUMN($B$18:C181)-COLUMN($B$18)+1,99))</f>
        <v>99</v>
      </c>
      <c r="L182" s="26">
        <f t="array" aca="1" ref="L182" ca="1">MIN(IF($B182:D182&gt;$B181:D181,COLUMN($B$18:D181)-COLUMN($B$18)+1,99))</f>
        <v>99</v>
      </c>
      <c r="M182" s="26">
        <f t="array" aca="1" ref="M182" ca="1">MIN(IF($B182:E182&gt;$B181:E181,COLUMN($B$18:E181)-COLUMN($B$18)+1,99))</f>
        <v>99</v>
      </c>
      <c r="N182" s="26">
        <f t="array" aca="1" ref="N182" ca="1">MIN(IF($B182:F182&gt;$B181:F181,COLUMN($B$18:F181)-COLUMN($B$18)+1,99))</f>
        <v>5</v>
      </c>
      <c r="O182" s="26">
        <f t="array" aca="1" ref="O182" ca="1">MIN(IF($B182:G182&gt;$B181:G181,COLUMN($B$18:G181)-COLUMN($B$18)+1,99))</f>
        <v>5</v>
      </c>
      <c r="Z182" s="10">
        <v>165</v>
      </c>
      <c r="AA182" s="8" t="str">
        <f t="shared" ca="1" si="38"/>
        <v>c</v>
      </c>
      <c r="AB182" s="8" t="str">
        <f t="shared" ca="1" si="39"/>
        <v>a</v>
      </c>
      <c r="AC182" s="8" t="str">
        <f t="shared" ca="1" si="40"/>
        <v>b</v>
      </c>
      <c r="AD182" s="8" t="str">
        <f t="shared" ca="1" si="41"/>
        <v>a</v>
      </c>
      <c r="AE182" s="8" t="str">
        <f t="shared" ca="1" si="42"/>
        <v>b</v>
      </c>
      <c r="AF182" s="8" t="str">
        <f t="shared" ca="1" si="43"/>
        <v>a</v>
      </c>
      <c r="AG182" s="8" t="str">
        <f t="shared" ca="1" si="44"/>
        <v>c</v>
      </c>
      <c r="AL182" s="4"/>
    </row>
    <row r="183" spans="1:38" x14ac:dyDescent="0.25">
      <c r="A183" s="10">
        <v>166</v>
      </c>
      <c r="B183" s="8">
        <f t="array" aca="1" ref="B183" ca="1">IF(A183&gt;$B$9,"",IF(SUM(--(TRANSPOSE(LARGE(OFFSET($B182,,B$17,,$B$7-B$17),ROW(INDIRECT("a1:a"&amp;$B$7-B$17))))=OFFSET($B182,,B$17,,$B$7-B$17)))=$B$7-B$17,OFFSET($B$12,,MATCH(B182,$B$12:$H$12,FALSE)),B182))</f>
        <v>3</v>
      </c>
      <c r="C183" s="8">
        <f t="array" aca="1" ref="C183" ca="1">IF(OR($A183&gt;$B$9,C$17&gt;$B$7),"",CHOOSE(C$15,IF(J183=99,
IF(SUM(--(TRANSPOSE(LARGE(OFFSET($B182,,C$17,,$B$7-C$17),ROW(INDIRECT("a1:a"&amp;$B$7-C$17))))=OFFSET($B182,,C$17,,$B$7-C$17)))=$B$7-C$17,MIN(IF(C182&gt;=OFFSET($B182,,B$17,,$B$7-B$17),"",OFFSET($B182,,B$17,,$B$7-B$17))),C182),
SMALL(IF((SMALL(OFFSET($B182,,J183-1,,$B$7-J183+1),ROW(INDIRECT("a1:a"&amp;$B$7-J183+1)))=OFFSET($B183,,J183-1))*(MATCH(OFFSET($B183,,J183-1),SMALL(OFFSET($B182,,J183-1,,$B$7-J183+1),ROW(INDIRECT("a1:a"&amp;$B$7-J183+1))),0)=ROW(INDIRECT("a1:a"&amp;$B$7-J183+1))),"",SMALL(OFFSET($B182,,J183-1,,$B$7-J183+1),ROW(INDIRECT("a1:a"&amp;$B$7-J183+1)))),C$17-J183)),
SMALL(IF((SMALL(OFFSET($B182,,J183-1,,$B$7-J183+1),ROW(INDIRECT("a1:a"&amp;$B$7-J183+1)))=OFFSET($B183,,J183-1))*(MATCH(OFFSET($B183,,J183-1),SMALL(OFFSET($B182,,J183-1,,$B$7-J183+1),ROW(INDIRECT("a1:a"&amp;$B$7-J183+1))),0)=ROW(INDIRECT("a1:a"&amp;$B$7-J183+1))),"",SMALL(OFFSET($B182,,J183-1,,$B$7-J183+1),ROW(INDIRECT("a1:a"&amp;$B$7-J183+1)))),C$17-J183)))</f>
        <v>1</v>
      </c>
      <c r="D183" s="8">
        <f t="array" aca="1" ref="D183" ca="1">IF(OR($A183&gt;$B$9,D$17&gt;$B$7),"",CHOOSE(D$15,IF(K183=99,
IF(SUM(--(TRANSPOSE(LARGE(OFFSET($B182,,D$17,,$B$7-D$17),ROW(INDIRECT("a1:a"&amp;$B$7-D$17))))=OFFSET($B182,,D$17,,$B$7-D$17)))=$B$7-D$17,MIN(IF(D182&gt;=OFFSET($B182,,C$17,,$B$7-C$17),"",OFFSET($B182,,C$17,,$B$7-C$17))),D182),
SMALL(IF((SMALL(OFFSET($B182,,K183-1,,$B$7-K183+1),ROW(INDIRECT("a1:a"&amp;$B$7-K183+1)))=OFFSET($B183,,K183-1))*(MATCH(OFFSET($B183,,K183-1),SMALL(OFFSET($B182,,K183-1,,$B$7-K183+1),ROW(INDIRECT("a1:a"&amp;$B$7-K183+1))),0)=ROW(INDIRECT("a1:a"&amp;$B$7-K183+1))),"",SMALL(OFFSET($B182,,K183-1,,$B$7-K183+1),ROW(INDIRECT("a1:a"&amp;$B$7-K183+1)))),D$17-K183)),
SMALL(IF((SMALL(OFFSET($B182,,K183-1,,$B$7-K183+1),ROW(INDIRECT("a1:a"&amp;$B$7-K183+1)))=OFFSET($B183,,K183-1))*(MATCH(OFFSET($B183,,K183-1),SMALL(OFFSET($B182,,K183-1,,$B$7-K183+1),ROW(INDIRECT("a1:a"&amp;$B$7-K183+1))),0)=ROW(INDIRECT("a1:a"&amp;$B$7-K183+1))),"",SMALL(OFFSET($B182,,K183-1,,$B$7-K183+1),ROW(INDIRECT("a1:a"&amp;$B$7-K183+1)))),D$17-K183)))</f>
        <v>2</v>
      </c>
      <c r="E183" s="8">
        <f t="array" aca="1" ref="E183" ca="1">IF(OR($A183&gt;$B$9,E$17&gt;$B$7),"",CHOOSE(E$15,IF(L183=99,
IF(SUM(--(TRANSPOSE(LARGE(OFFSET($B182,,E$17,,$B$7-E$17),ROW(INDIRECT("a1:a"&amp;$B$7-E$17))))=OFFSET($B182,,E$17,,$B$7-E$17)))=$B$7-E$17,MIN(IF(E182&gt;=OFFSET($B182,,D$17,,$B$7-D$17),"",OFFSET($B182,,D$17,,$B$7-D$17))),E182),
SMALL(IF((SMALL(OFFSET($B182,,L183-1,,$B$7-L183+1),ROW(INDIRECT("a1:a"&amp;$B$7-L183+1)))=OFFSET($B183,,L183-1))*(MATCH(OFFSET($B183,,L183-1),SMALL(OFFSET($B182,,L183-1,,$B$7-L183+1),ROW(INDIRECT("a1:a"&amp;$B$7-L183+1))),0)=ROW(INDIRECT("a1:a"&amp;$B$7-L183+1))),"",SMALL(OFFSET($B182,,L183-1,,$B$7-L183+1),ROW(INDIRECT("a1:a"&amp;$B$7-L183+1)))),E$17-L183)),
SMALL(IF((SMALL(OFFSET($B182,,L183-1,,$B$7-L183+1),ROW(INDIRECT("a1:a"&amp;$B$7-L183+1)))=OFFSET($B183,,L183-1))*(MATCH(OFFSET($B183,,L183-1),SMALL(OFFSET($B182,,L183-1,,$B$7-L183+1),ROW(INDIRECT("a1:a"&amp;$B$7-L183+1))),0)=ROW(INDIRECT("a1:a"&amp;$B$7-L183+1))),"",SMALL(OFFSET($B182,,L183-1,,$B$7-L183+1),ROW(INDIRECT("a1:a"&amp;$B$7-L183+1)))),E$17-L183)))</f>
        <v>1</v>
      </c>
      <c r="F183" s="8">
        <f t="array" aca="1" ref="F183" ca="1">IF(OR($A183&gt;$B$9,F$17&gt;$B$7),"",CHOOSE(F$15,IF(M183=99,
IF(SUM(--(TRANSPOSE(LARGE(OFFSET($B182,,F$17,,$B$7-F$17),ROW(INDIRECT("a1:a"&amp;$B$7-F$17))))=OFFSET($B182,,F$17,,$B$7-F$17)))=$B$7-F$17,MIN(IF(F182&gt;=OFFSET($B182,,E$17,,$B$7-E$17),"",OFFSET($B182,,E$17,,$B$7-E$17))),F182),
SMALL(IF((SMALL(OFFSET($B182,,M183-1,,$B$7-M183+1),ROW(INDIRECT("a1:a"&amp;$B$7-M183+1)))=OFFSET($B183,,M183-1))*(MATCH(OFFSET($B183,,M183-1),SMALL(OFFSET($B182,,M183-1,,$B$7-M183+1),ROW(INDIRECT("a1:a"&amp;$B$7-M183+1))),0)=ROW(INDIRECT("a1:a"&amp;$B$7-M183+1))),"",SMALL(OFFSET($B182,,M183-1,,$B$7-M183+1),ROW(INDIRECT("a1:a"&amp;$B$7-M183+1)))),F$17-M183)),
SMALL(IF((SMALL(OFFSET($B182,,M183-1,,$B$7-M183+1),ROW(INDIRECT("a1:a"&amp;$B$7-M183+1)))=OFFSET($B183,,M183-1))*(MATCH(OFFSET($B183,,M183-1),SMALL(OFFSET($B182,,M183-1,,$B$7-M183+1),ROW(INDIRECT("a1:a"&amp;$B$7-M183+1))),0)=ROW(INDIRECT("a1:a"&amp;$B$7-M183+1))),"",SMALL(OFFSET($B182,,M183-1,,$B$7-M183+1),ROW(INDIRECT("a1:a"&amp;$B$7-M183+1)))),F$17-M183)))</f>
        <v>2</v>
      </c>
      <c r="G183" s="8">
        <f t="array" aca="1" ref="G183" ca="1">IF(OR($A183&gt;$B$9,G$17&gt;$B$7),"",CHOOSE(G$15,IF(N183=99,
IF(SUM(--(TRANSPOSE(LARGE(OFFSET($B182,,G$17,,$B$7-G$17),ROW(INDIRECT("a1:a"&amp;$B$7-G$17))))=OFFSET($B182,,G$17,,$B$7-G$17)))=$B$7-G$17,MIN(IF(G182&gt;=OFFSET($B182,,F$17,,$B$7-F$17),"",OFFSET($B182,,F$17,,$B$7-F$17))),G182),
SMALL(IF((SMALL(OFFSET($B182,,N183-1,,$B$7-N183+1),ROW(INDIRECT("a1:a"&amp;$B$7-N183+1)))=OFFSET($B183,,N183-1))*(MATCH(OFFSET($B183,,N183-1),SMALL(OFFSET($B182,,N183-1,,$B$7-N183+1),ROW(INDIRECT("a1:a"&amp;$B$7-N183+1))),0)=ROW(INDIRECT("a1:a"&amp;$B$7-N183+1))),"",SMALL(OFFSET($B182,,N183-1,,$B$7-N183+1),ROW(INDIRECT("a1:a"&amp;$B$7-N183+1)))),G$17-N183)),
SMALL(IF((SMALL(OFFSET($B182,,N183-1,,$B$7-N183+1),ROW(INDIRECT("a1:a"&amp;$B$7-N183+1)))=OFFSET($B183,,N183-1))*(MATCH(OFFSET($B183,,N183-1),SMALL(OFFSET($B182,,N183-1,,$B$7-N183+1),ROW(INDIRECT("a1:a"&amp;$B$7-N183+1))),0)=ROW(INDIRECT("a1:a"&amp;$B$7-N183+1))),"",SMALL(OFFSET($B182,,N183-1,,$B$7-N183+1),ROW(INDIRECT("a1:a"&amp;$B$7-N183+1)))),G$17-N183)))</f>
        <v>3</v>
      </c>
      <c r="H183" s="8">
        <f t="array" aca="1" ref="H183" ca="1">IF(OR($A183&gt;$B$9,H$17&gt;$B$7),"",CHOOSE(H$15,IF(O183=99,
IF(SUM(--(TRANSPOSE(LARGE(OFFSET($B182,,H$17,,$B$7-H$17),ROW(INDIRECT("a1:a"&amp;$B$7-H$17))))=OFFSET($B182,,H$17,,$B$7-H$17)))=$B$7-H$17,MIN(IF(H182&gt;=OFFSET($B182,,G$17,,$B$7-G$17),"",OFFSET($B182,,G$17,,$B$7-G$17))),H182),
SMALL(IF((SMALL(OFFSET($B182,,O183-1,,$B$7-O183+1),ROW(INDIRECT("a1:a"&amp;$B$7-O183+1)))=OFFSET($B183,,O183-1))*(MATCH(OFFSET($B183,,O183-1),SMALL(OFFSET($B182,,O183-1,,$B$7-O183+1),ROW(INDIRECT("a1:a"&amp;$B$7-O183+1))),0)=ROW(INDIRECT("a1:a"&amp;$B$7-O183+1))),"",SMALL(OFFSET($B182,,O183-1,,$B$7-O183+1),ROW(INDIRECT("a1:a"&amp;$B$7-O183+1)))),H$17-O183)),
SMALL(IF((SMALL(OFFSET($B182,,O183-1,,$B$7-O183+1),ROW(INDIRECT("a1:a"&amp;$B$7-O183+1)))=OFFSET($B183,,O183-1))*(MATCH(OFFSET($B183,,O183-1),SMALL(OFFSET($B182,,O183-1,,$B$7-O183+1),ROW(INDIRECT("a1:a"&amp;$B$7-O183+1))),0)=ROW(INDIRECT("a1:a"&amp;$B$7-O183+1))),"",SMALL(OFFSET($B182,,O183-1,,$B$7-O183+1),ROW(INDIRECT("a1:a"&amp;$B$7-O183+1)))),H$17-O183)))</f>
        <v>1</v>
      </c>
      <c r="I183" s="13"/>
      <c r="J183" s="26">
        <f t="array" aca="1" ref="J183" ca="1">MIN(IF($B183:B183&gt;$B182:B182,COLUMN($B$18:B182)-COLUMN($B$18)+1,99))</f>
        <v>99</v>
      </c>
      <c r="K183" s="26">
        <f t="array" aca="1" ref="K183" ca="1">MIN(IF($B183:C183&gt;$B182:C182,COLUMN($B$18:C182)-COLUMN($B$18)+1,99))</f>
        <v>99</v>
      </c>
      <c r="L183" s="26">
        <f t="array" aca="1" ref="L183" ca="1">MIN(IF($B183:D183&gt;$B182:D182,COLUMN($B$18:D182)-COLUMN($B$18)+1,99))</f>
        <v>99</v>
      </c>
      <c r="M183" s="26">
        <f t="array" aca="1" ref="M183" ca="1">MIN(IF($B183:E183&gt;$B182:E182,COLUMN($B$18:E182)-COLUMN($B$18)+1,99))</f>
        <v>99</v>
      </c>
      <c r="N183" s="26">
        <f t="array" aca="1" ref="N183" ca="1">MIN(IF($B183:F183&gt;$B182:F182,COLUMN($B$18:F182)-COLUMN($B$18)+1,99))</f>
        <v>99</v>
      </c>
      <c r="O183" s="26">
        <f t="array" aca="1" ref="O183" ca="1">MIN(IF($B183:G183&gt;$B182:G182,COLUMN($B$18:G182)-COLUMN($B$18)+1,99))</f>
        <v>6</v>
      </c>
      <c r="Z183" s="10">
        <v>166</v>
      </c>
      <c r="AA183" s="8" t="str">
        <f t="shared" ca="1" si="38"/>
        <v>c</v>
      </c>
      <c r="AB183" s="8" t="str">
        <f t="shared" ca="1" si="39"/>
        <v>a</v>
      </c>
      <c r="AC183" s="8" t="str">
        <f t="shared" ca="1" si="40"/>
        <v>b</v>
      </c>
      <c r="AD183" s="8" t="str">
        <f t="shared" ca="1" si="41"/>
        <v>a</v>
      </c>
      <c r="AE183" s="8" t="str">
        <f t="shared" ca="1" si="42"/>
        <v>b</v>
      </c>
      <c r="AF183" s="8" t="str">
        <f t="shared" ca="1" si="43"/>
        <v>c</v>
      </c>
      <c r="AG183" s="8" t="str">
        <f t="shared" ca="1" si="44"/>
        <v>a</v>
      </c>
      <c r="AL183" s="4"/>
    </row>
    <row r="184" spans="1:38" x14ac:dyDescent="0.25">
      <c r="A184" s="10">
        <v>167</v>
      </c>
      <c r="B184" s="8">
        <f t="array" aca="1" ref="B184" ca="1">IF(A184&gt;$B$9,"",IF(SUM(--(TRANSPOSE(LARGE(OFFSET($B183,,B$17,,$B$7-B$17),ROW(INDIRECT("a1:a"&amp;$B$7-B$17))))=OFFSET($B183,,B$17,,$B$7-B$17)))=$B$7-B$17,OFFSET($B$12,,MATCH(B183,$B$12:$H$12,FALSE)),B183))</f>
        <v>3</v>
      </c>
      <c r="C184" s="8">
        <f t="array" aca="1" ref="C184" ca="1">IF(OR($A184&gt;$B$9,C$17&gt;$B$7),"",CHOOSE(C$15,IF(J184=99,
IF(SUM(--(TRANSPOSE(LARGE(OFFSET($B183,,C$17,,$B$7-C$17),ROW(INDIRECT("a1:a"&amp;$B$7-C$17))))=OFFSET($B183,,C$17,,$B$7-C$17)))=$B$7-C$17,MIN(IF(C183&gt;=OFFSET($B183,,B$17,,$B$7-B$17),"",OFFSET($B183,,B$17,,$B$7-B$17))),C183),
SMALL(IF((SMALL(OFFSET($B183,,J184-1,,$B$7-J184+1),ROW(INDIRECT("a1:a"&amp;$B$7-J184+1)))=OFFSET($B184,,J184-1))*(MATCH(OFFSET($B184,,J184-1),SMALL(OFFSET($B183,,J184-1,,$B$7-J184+1),ROW(INDIRECT("a1:a"&amp;$B$7-J184+1))),0)=ROW(INDIRECT("a1:a"&amp;$B$7-J184+1))),"",SMALL(OFFSET($B183,,J184-1,,$B$7-J184+1),ROW(INDIRECT("a1:a"&amp;$B$7-J184+1)))),C$17-J184)),
SMALL(IF((SMALL(OFFSET($B183,,J184-1,,$B$7-J184+1),ROW(INDIRECT("a1:a"&amp;$B$7-J184+1)))=OFFSET($B184,,J184-1))*(MATCH(OFFSET($B184,,J184-1),SMALL(OFFSET($B183,,J184-1,,$B$7-J184+1),ROW(INDIRECT("a1:a"&amp;$B$7-J184+1))),0)=ROW(INDIRECT("a1:a"&amp;$B$7-J184+1))),"",SMALL(OFFSET($B183,,J184-1,,$B$7-J184+1),ROW(INDIRECT("a1:a"&amp;$B$7-J184+1)))),C$17-J184)))</f>
        <v>1</v>
      </c>
      <c r="D184" s="8">
        <f t="array" aca="1" ref="D184" ca="1">IF(OR($A184&gt;$B$9,D$17&gt;$B$7),"",CHOOSE(D$15,IF(K184=99,
IF(SUM(--(TRANSPOSE(LARGE(OFFSET($B183,,D$17,,$B$7-D$17),ROW(INDIRECT("a1:a"&amp;$B$7-D$17))))=OFFSET($B183,,D$17,,$B$7-D$17)))=$B$7-D$17,MIN(IF(D183&gt;=OFFSET($B183,,C$17,,$B$7-C$17),"",OFFSET($B183,,C$17,,$B$7-C$17))),D183),
SMALL(IF((SMALL(OFFSET($B183,,K184-1,,$B$7-K184+1),ROW(INDIRECT("a1:a"&amp;$B$7-K184+1)))=OFFSET($B184,,K184-1))*(MATCH(OFFSET($B184,,K184-1),SMALL(OFFSET($B183,,K184-1,,$B$7-K184+1),ROW(INDIRECT("a1:a"&amp;$B$7-K184+1))),0)=ROW(INDIRECT("a1:a"&amp;$B$7-K184+1))),"",SMALL(OFFSET($B183,,K184-1,,$B$7-K184+1),ROW(INDIRECT("a1:a"&amp;$B$7-K184+1)))),D$17-K184)),
SMALL(IF((SMALL(OFFSET($B183,,K184-1,,$B$7-K184+1),ROW(INDIRECT("a1:a"&amp;$B$7-K184+1)))=OFFSET($B184,,K184-1))*(MATCH(OFFSET($B184,,K184-1),SMALL(OFFSET($B183,,K184-1,,$B$7-K184+1),ROW(INDIRECT("a1:a"&amp;$B$7-K184+1))),0)=ROW(INDIRECT("a1:a"&amp;$B$7-K184+1))),"",SMALL(OFFSET($B183,,K184-1,,$B$7-K184+1),ROW(INDIRECT("a1:a"&amp;$B$7-K184+1)))),D$17-K184)))</f>
        <v>2</v>
      </c>
      <c r="E184" s="8">
        <f t="array" aca="1" ref="E184" ca="1">IF(OR($A184&gt;$B$9,E$17&gt;$B$7),"",CHOOSE(E$15,IF(L184=99,
IF(SUM(--(TRANSPOSE(LARGE(OFFSET($B183,,E$17,,$B$7-E$17),ROW(INDIRECT("a1:a"&amp;$B$7-E$17))))=OFFSET($B183,,E$17,,$B$7-E$17)))=$B$7-E$17,MIN(IF(E183&gt;=OFFSET($B183,,D$17,,$B$7-D$17),"",OFFSET($B183,,D$17,,$B$7-D$17))),E183),
SMALL(IF((SMALL(OFFSET($B183,,L184-1,,$B$7-L184+1),ROW(INDIRECT("a1:a"&amp;$B$7-L184+1)))=OFFSET($B184,,L184-1))*(MATCH(OFFSET($B184,,L184-1),SMALL(OFFSET($B183,,L184-1,,$B$7-L184+1),ROW(INDIRECT("a1:a"&amp;$B$7-L184+1))),0)=ROW(INDIRECT("a1:a"&amp;$B$7-L184+1))),"",SMALL(OFFSET($B183,,L184-1,,$B$7-L184+1),ROW(INDIRECT("a1:a"&amp;$B$7-L184+1)))),E$17-L184)),
SMALL(IF((SMALL(OFFSET($B183,,L184-1,,$B$7-L184+1),ROW(INDIRECT("a1:a"&amp;$B$7-L184+1)))=OFFSET($B184,,L184-1))*(MATCH(OFFSET($B184,,L184-1),SMALL(OFFSET($B183,,L184-1,,$B$7-L184+1),ROW(INDIRECT("a1:a"&amp;$B$7-L184+1))),0)=ROW(INDIRECT("a1:a"&amp;$B$7-L184+1))),"",SMALL(OFFSET($B183,,L184-1,,$B$7-L184+1),ROW(INDIRECT("a1:a"&amp;$B$7-L184+1)))),E$17-L184)))</f>
        <v>1</v>
      </c>
      <c r="F184" s="8">
        <f t="array" aca="1" ref="F184" ca="1">IF(OR($A184&gt;$B$9,F$17&gt;$B$7),"",CHOOSE(F$15,IF(M184=99,
IF(SUM(--(TRANSPOSE(LARGE(OFFSET($B183,,F$17,,$B$7-F$17),ROW(INDIRECT("a1:a"&amp;$B$7-F$17))))=OFFSET($B183,,F$17,,$B$7-F$17)))=$B$7-F$17,MIN(IF(F183&gt;=OFFSET($B183,,E$17,,$B$7-E$17),"",OFFSET($B183,,E$17,,$B$7-E$17))),F183),
SMALL(IF((SMALL(OFFSET($B183,,M184-1,,$B$7-M184+1),ROW(INDIRECT("a1:a"&amp;$B$7-M184+1)))=OFFSET($B184,,M184-1))*(MATCH(OFFSET($B184,,M184-1),SMALL(OFFSET($B183,,M184-1,,$B$7-M184+1),ROW(INDIRECT("a1:a"&amp;$B$7-M184+1))),0)=ROW(INDIRECT("a1:a"&amp;$B$7-M184+1))),"",SMALL(OFFSET($B183,,M184-1,,$B$7-M184+1),ROW(INDIRECT("a1:a"&amp;$B$7-M184+1)))),F$17-M184)),
SMALL(IF((SMALL(OFFSET($B183,,M184-1,,$B$7-M184+1),ROW(INDIRECT("a1:a"&amp;$B$7-M184+1)))=OFFSET($B184,,M184-1))*(MATCH(OFFSET($B184,,M184-1),SMALL(OFFSET($B183,,M184-1,,$B$7-M184+1),ROW(INDIRECT("a1:a"&amp;$B$7-M184+1))),0)=ROW(INDIRECT("a1:a"&amp;$B$7-M184+1))),"",SMALL(OFFSET($B183,,M184-1,,$B$7-M184+1),ROW(INDIRECT("a1:a"&amp;$B$7-M184+1)))),F$17-M184)))</f>
        <v>3</v>
      </c>
      <c r="G184" s="8">
        <f t="array" aca="1" ref="G184" ca="1">IF(OR($A184&gt;$B$9,G$17&gt;$B$7),"",CHOOSE(G$15,IF(N184=99,
IF(SUM(--(TRANSPOSE(LARGE(OFFSET($B183,,G$17,,$B$7-G$17),ROW(INDIRECT("a1:a"&amp;$B$7-G$17))))=OFFSET($B183,,G$17,,$B$7-G$17)))=$B$7-G$17,MIN(IF(G183&gt;=OFFSET($B183,,F$17,,$B$7-F$17),"",OFFSET($B183,,F$17,,$B$7-F$17))),G183),
SMALL(IF((SMALL(OFFSET($B183,,N184-1,,$B$7-N184+1),ROW(INDIRECT("a1:a"&amp;$B$7-N184+1)))=OFFSET($B184,,N184-1))*(MATCH(OFFSET($B184,,N184-1),SMALL(OFFSET($B183,,N184-1,,$B$7-N184+1),ROW(INDIRECT("a1:a"&amp;$B$7-N184+1))),0)=ROW(INDIRECT("a1:a"&amp;$B$7-N184+1))),"",SMALL(OFFSET($B183,,N184-1,,$B$7-N184+1),ROW(INDIRECT("a1:a"&amp;$B$7-N184+1)))),G$17-N184)),
SMALL(IF((SMALL(OFFSET($B183,,N184-1,,$B$7-N184+1),ROW(INDIRECT("a1:a"&amp;$B$7-N184+1)))=OFFSET($B184,,N184-1))*(MATCH(OFFSET($B184,,N184-1),SMALL(OFFSET($B183,,N184-1,,$B$7-N184+1),ROW(INDIRECT("a1:a"&amp;$B$7-N184+1))),0)=ROW(INDIRECT("a1:a"&amp;$B$7-N184+1))),"",SMALL(OFFSET($B183,,N184-1,,$B$7-N184+1),ROW(INDIRECT("a1:a"&amp;$B$7-N184+1)))),G$17-N184)))</f>
        <v>1</v>
      </c>
      <c r="H184" s="8">
        <f t="array" aca="1" ref="H184" ca="1">IF(OR($A184&gt;$B$9,H$17&gt;$B$7),"",CHOOSE(H$15,IF(O184=99,
IF(SUM(--(TRANSPOSE(LARGE(OFFSET($B183,,H$17,,$B$7-H$17),ROW(INDIRECT("a1:a"&amp;$B$7-H$17))))=OFFSET($B183,,H$17,,$B$7-H$17)))=$B$7-H$17,MIN(IF(H183&gt;=OFFSET($B183,,G$17,,$B$7-G$17),"",OFFSET($B183,,G$17,,$B$7-G$17))),H183),
SMALL(IF((SMALL(OFFSET($B183,,O184-1,,$B$7-O184+1),ROW(INDIRECT("a1:a"&amp;$B$7-O184+1)))=OFFSET($B184,,O184-1))*(MATCH(OFFSET($B184,,O184-1),SMALL(OFFSET($B183,,O184-1,,$B$7-O184+1),ROW(INDIRECT("a1:a"&amp;$B$7-O184+1))),0)=ROW(INDIRECT("a1:a"&amp;$B$7-O184+1))),"",SMALL(OFFSET($B183,,O184-1,,$B$7-O184+1),ROW(INDIRECT("a1:a"&amp;$B$7-O184+1)))),H$17-O184)),
SMALL(IF((SMALL(OFFSET($B183,,O184-1,,$B$7-O184+1),ROW(INDIRECT("a1:a"&amp;$B$7-O184+1)))=OFFSET($B184,,O184-1))*(MATCH(OFFSET($B184,,O184-1),SMALL(OFFSET($B183,,O184-1,,$B$7-O184+1),ROW(INDIRECT("a1:a"&amp;$B$7-O184+1))),0)=ROW(INDIRECT("a1:a"&amp;$B$7-O184+1))),"",SMALL(OFFSET($B183,,O184-1,,$B$7-O184+1),ROW(INDIRECT("a1:a"&amp;$B$7-O184+1)))),H$17-O184)))</f>
        <v>2</v>
      </c>
      <c r="I184" s="13"/>
      <c r="J184" s="26">
        <f t="array" aca="1" ref="J184" ca="1">MIN(IF($B184:B184&gt;$B183:B183,COLUMN($B$18:B183)-COLUMN($B$18)+1,99))</f>
        <v>99</v>
      </c>
      <c r="K184" s="26">
        <f t="array" aca="1" ref="K184" ca="1">MIN(IF($B184:C184&gt;$B183:C183,COLUMN($B$18:C183)-COLUMN($B$18)+1,99))</f>
        <v>99</v>
      </c>
      <c r="L184" s="26">
        <f t="array" aca="1" ref="L184" ca="1">MIN(IF($B184:D184&gt;$B183:D183,COLUMN($B$18:D183)-COLUMN($B$18)+1,99))</f>
        <v>99</v>
      </c>
      <c r="M184" s="26">
        <f t="array" aca="1" ref="M184" ca="1">MIN(IF($B184:E184&gt;$B183:E183,COLUMN($B$18:E183)-COLUMN($B$18)+1,99))</f>
        <v>99</v>
      </c>
      <c r="N184" s="26">
        <f t="array" aca="1" ref="N184" ca="1">MIN(IF($B184:F184&gt;$B183:F183,COLUMN($B$18:F183)-COLUMN($B$18)+1,99))</f>
        <v>5</v>
      </c>
      <c r="O184" s="26">
        <f t="array" aca="1" ref="O184" ca="1">MIN(IF($B184:G184&gt;$B183:G183,COLUMN($B$18:G183)-COLUMN($B$18)+1,99))</f>
        <v>5</v>
      </c>
      <c r="Z184" s="10">
        <v>167</v>
      </c>
      <c r="AA184" s="8" t="str">
        <f t="shared" ca="1" si="38"/>
        <v>c</v>
      </c>
      <c r="AB184" s="8" t="str">
        <f t="shared" ca="1" si="39"/>
        <v>a</v>
      </c>
      <c r="AC184" s="8" t="str">
        <f t="shared" ca="1" si="40"/>
        <v>b</v>
      </c>
      <c r="AD184" s="8" t="str">
        <f t="shared" ca="1" si="41"/>
        <v>a</v>
      </c>
      <c r="AE184" s="8" t="str">
        <f t="shared" ca="1" si="42"/>
        <v>c</v>
      </c>
      <c r="AF184" s="8" t="str">
        <f t="shared" ca="1" si="43"/>
        <v>a</v>
      </c>
      <c r="AG184" s="8" t="str">
        <f t="shared" ca="1" si="44"/>
        <v>b</v>
      </c>
      <c r="AL184" s="4"/>
    </row>
    <row r="185" spans="1:38" x14ac:dyDescent="0.25">
      <c r="A185" s="10">
        <v>168</v>
      </c>
      <c r="B185" s="8">
        <f t="array" aca="1" ref="B185" ca="1">IF(A185&gt;$B$9,"",IF(SUM(--(TRANSPOSE(LARGE(OFFSET($B184,,B$17,,$B$7-B$17),ROW(INDIRECT("a1:a"&amp;$B$7-B$17))))=OFFSET($B184,,B$17,,$B$7-B$17)))=$B$7-B$17,OFFSET($B$12,,MATCH(B184,$B$12:$H$12,FALSE)),B184))</f>
        <v>3</v>
      </c>
      <c r="C185" s="8">
        <f t="array" aca="1" ref="C185" ca="1">IF(OR($A185&gt;$B$9,C$17&gt;$B$7),"",CHOOSE(C$15,IF(J185=99,
IF(SUM(--(TRANSPOSE(LARGE(OFFSET($B184,,C$17,,$B$7-C$17),ROW(INDIRECT("a1:a"&amp;$B$7-C$17))))=OFFSET($B184,,C$17,,$B$7-C$17)))=$B$7-C$17,MIN(IF(C184&gt;=OFFSET($B184,,B$17,,$B$7-B$17),"",OFFSET($B184,,B$17,,$B$7-B$17))),C184),
SMALL(IF((SMALL(OFFSET($B184,,J185-1,,$B$7-J185+1),ROW(INDIRECT("a1:a"&amp;$B$7-J185+1)))=OFFSET($B185,,J185-1))*(MATCH(OFFSET($B185,,J185-1),SMALL(OFFSET($B184,,J185-1,,$B$7-J185+1),ROW(INDIRECT("a1:a"&amp;$B$7-J185+1))),0)=ROW(INDIRECT("a1:a"&amp;$B$7-J185+1))),"",SMALL(OFFSET($B184,,J185-1,,$B$7-J185+1),ROW(INDIRECT("a1:a"&amp;$B$7-J185+1)))),C$17-J185)),
SMALL(IF((SMALL(OFFSET($B184,,J185-1,,$B$7-J185+1),ROW(INDIRECT("a1:a"&amp;$B$7-J185+1)))=OFFSET($B185,,J185-1))*(MATCH(OFFSET($B185,,J185-1),SMALL(OFFSET($B184,,J185-1,,$B$7-J185+1),ROW(INDIRECT("a1:a"&amp;$B$7-J185+1))),0)=ROW(INDIRECT("a1:a"&amp;$B$7-J185+1))),"",SMALL(OFFSET($B184,,J185-1,,$B$7-J185+1),ROW(INDIRECT("a1:a"&amp;$B$7-J185+1)))),C$17-J185)))</f>
        <v>1</v>
      </c>
      <c r="D185" s="8">
        <f t="array" aca="1" ref="D185" ca="1">IF(OR($A185&gt;$B$9,D$17&gt;$B$7),"",CHOOSE(D$15,IF(K185=99,
IF(SUM(--(TRANSPOSE(LARGE(OFFSET($B184,,D$17,,$B$7-D$17),ROW(INDIRECT("a1:a"&amp;$B$7-D$17))))=OFFSET($B184,,D$17,,$B$7-D$17)))=$B$7-D$17,MIN(IF(D184&gt;=OFFSET($B184,,C$17,,$B$7-C$17),"",OFFSET($B184,,C$17,,$B$7-C$17))),D184),
SMALL(IF((SMALL(OFFSET($B184,,K185-1,,$B$7-K185+1),ROW(INDIRECT("a1:a"&amp;$B$7-K185+1)))=OFFSET($B185,,K185-1))*(MATCH(OFFSET($B185,,K185-1),SMALL(OFFSET($B184,,K185-1,,$B$7-K185+1),ROW(INDIRECT("a1:a"&amp;$B$7-K185+1))),0)=ROW(INDIRECT("a1:a"&amp;$B$7-K185+1))),"",SMALL(OFFSET($B184,,K185-1,,$B$7-K185+1),ROW(INDIRECT("a1:a"&amp;$B$7-K185+1)))),D$17-K185)),
SMALL(IF((SMALL(OFFSET($B184,,K185-1,,$B$7-K185+1),ROW(INDIRECT("a1:a"&amp;$B$7-K185+1)))=OFFSET($B185,,K185-1))*(MATCH(OFFSET($B185,,K185-1),SMALL(OFFSET($B184,,K185-1,,$B$7-K185+1),ROW(INDIRECT("a1:a"&amp;$B$7-K185+1))),0)=ROW(INDIRECT("a1:a"&amp;$B$7-K185+1))),"",SMALL(OFFSET($B184,,K185-1,,$B$7-K185+1),ROW(INDIRECT("a1:a"&amp;$B$7-K185+1)))),D$17-K185)))</f>
        <v>2</v>
      </c>
      <c r="E185" s="8">
        <f t="array" aca="1" ref="E185" ca="1">IF(OR($A185&gt;$B$9,E$17&gt;$B$7),"",CHOOSE(E$15,IF(L185=99,
IF(SUM(--(TRANSPOSE(LARGE(OFFSET($B184,,E$17,,$B$7-E$17),ROW(INDIRECT("a1:a"&amp;$B$7-E$17))))=OFFSET($B184,,E$17,,$B$7-E$17)))=$B$7-E$17,MIN(IF(E184&gt;=OFFSET($B184,,D$17,,$B$7-D$17),"",OFFSET($B184,,D$17,,$B$7-D$17))),E184),
SMALL(IF((SMALL(OFFSET($B184,,L185-1,,$B$7-L185+1),ROW(INDIRECT("a1:a"&amp;$B$7-L185+1)))=OFFSET($B185,,L185-1))*(MATCH(OFFSET($B185,,L185-1),SMALL(OFFSET($B184,,L185-1,,$B$7-L185+1),ROW(INDIRECT("a1:a"&amp;$B$7-L185+1))),0)=ROW(INDIRECT("a1:a"&amp;$B$7-L185+1))),"",SMALL(OFFSET($B184,,L185-1,,$B$7-L185+1),ROW(INDIRECT("a1:a"&amp;$B$7-L185+1)))),E$17-L185)),
SMALL(IF((SMALL(OFFSET($B184,,L185-1,,$B$7-L185+1),ROW(INDIRECT("a1:a"&amp;$B$7-L185+1)))=OFFSET($B185,,L185-1))*(MATCH(OFFSET($B185,,L185-1),SMALL(OFFSET($B184,,L185-1,,$B$7-L185+1),ROW(INDIRECT("a1:a"&amp;$B$7-L185+1))),0)=ROW(INDIRECT("a1:a"&amp;$B$7-L185+1))),"",SMALL(OFFSET($B184,,L185-1,,$B$7-L185+1),ROW(INDIRECT("a1:a"&amp;$B$7-L185+1)))),E$17-L185)))</f>
        <v>1</v>
      </c>
      <c r="F185" s="8">
        <f t="array" aca="1" ref="F185" ca="1">IF(OR($A185&gt;$B$9,F$17&gt;$B$7),"",CHOOSE(F$15,IF(M185=99,
IF(SUM(--(TRANSPOSE(LARGE(OFFSET($B184,,F$17,,$B$7-F$17),ROW(INDIRECT("a1:a"&amp;$B$7-F$17))))=OFFSET($B184,,F$17,,$B$7-F$17)))=$B$7-F$17,MIN(IF(F184&gt;=OFFSET($B184,,E$17,,$B$7-E$17),"",OFFSET($B184,,E$17,,$B$7-E$17))),F184),
SMALL(IF((SMALL(OFFSET($B184,,M185-1,,$B$7-M185+1),ROW(INDIRECT("a1:a"&amp;$B$7-M185+1)))=OFFSET($B185,,M185-1))*(MATCH(OFFSET($B185,,M185-1),SMALL(OFFSET($B184,,M185-1,,$B$7-M185+1),ROW(INDIRECT("a1:a"&amp;$B$7-M185+1))),0)=ROW(INDIRECT("a1:a"&amp;$B$7-M185+1))),"",SMALL(OFFSET($B184,,M185-1,,$B$7-M185+1),ROW(INDIRECT("a1:a"&amp;$B$7-M185+1)))),F$17-M185)),
SMALL(IF((SMALL(OFFSET($B184,,M185-1,,$B$7-M185+1),ROW(INDIRECT("a1:a"&amp;$B$7-M185+1)))=OFFSET($B185,,M185-1))*(MATCH(OFFSET($B185,,M185-1),SMALL(OFFSET($B184,,M185-1,,$B$7-M185+1),ROW(INDIRECT("a1:a"&amp;$B$7-M185+1))),0)=ROW(INDIRECT("a1:a"&amp;$B$7-M185+1))),"",SMALL(OFFSET($B184,,M185-1,,$B$7-M185+1),ROW(INDIRECT("a1:a"&amp;$B$7-M185+1)))),F$17-M185)))</f>
        <v>3</v>
      </c>
      <c r="G185" s="8">
        <f t="array" aca="1" ref="G185" ca="1">IF(OR($A185&gt;$B$9,G$17&gt;$B$7),"",CHOOSE(G$15,IF(N185=99,
IF(SUM(--(TRANSPOSE(LARGE(OFFSET($B184,,G$17,,$B$7-G$17),ROW(INDIRECT("a1:a"&amp;$B$7-G$17))))=OFFSET($B184,,G$17,,$B$7-G$17)))=$B$7-G$17,MIN(IF(G184&gt;=OFFSET($B184,,F$17,,$B$7-F$17),"",OFFSET($B184,,F$17,,$B$7-F$17))),G184),
SMALL(IF((SMALL(OFFSET($B184,,N185-1,,$B$7-N185+1),ROW(INDIRECT("a1:a"&amp;$B$7-N185+1)))=OFFSET($B185,,N185-1))*(MATCH(OFFSET($B185,,N185-1),SMALL(OFFSET($B184,,N185-1,,$B$7-N185+1),ROW(INDIRECT("a1:a"&amp;$B$7-N185+1))),0)=ROW(INDIRECT("a1:a"&amp;$B$7-N185+1))),"",SMALL(OFFSET($B184,,N185-1,,$B$7-N185+1),ROW(INDIRECT("a1:a"&amp;$B$7-N185+1)))),G$17-N185)),
SMALL(IF((SMALL(OFFSET($B184,,N185-1,,$B$7-N185+1),ROW(INDIRECT("a1:a"&amp;$B$7-N185+1)))=OFFSET($B185,,N185-1))*(MATCH(OFFSET($B185,,N185-1),SMALL(OFFSET($B184,,N185-1,,$B$7-N185+1),ROW(INDIRECT("a1:a"&amp;$B$7-N185+1))),0)=ROW(INDIRECT("a1:a"&amp;$B$7-N185+1))),"",SMALL(OFFSET($B184,,N185-1,,$B$7-N185+1),ROW(INDIRECT("a1:a"&amp;$B$7-N185+1)))),G$17-N185)))</f>
        <v>2</v>
      </c>
      <c r="H185" s="8">
        <f t="array" aca="1" ref="H185" ca="1">IF(OR($A185&gt;$B$9,H$17&gt;$B$7),"",CHOOSE(H$15,IF(O185=99,
IF(SUM(--(TRANSPOSE(LARGE(OFFSET($B184,,H$17,,$B$7-H$17),ROW(INDIRECT("a1:a"&amp;$B$7-H$17))))=OFFSET($B184,,H$17,,$B$7-H$17)))=$B$7-H$17,MIN(IF(H184&gt;=OFFSET($B184,,G$17,,$B$7-G$17),"",OFFSET($B184,,G$17,,$B$7-G$17))),H184),
SMALL(IF((SMALL(OFFSET($B184,,O185-1,,$B$7-O185+1),ROW(INDIRECT("a1:a"&amp;$B$7-O185+1)))=OFFSET($B185,,O185-1))*(MATCH(OFFSET($B185,,O185-1),SMALL(OFFSET($B184,,O185-1,,$B$7-O185+1),ROW(INDIRECT("a1:a"&amp;$B$7-O185+1))),0)=ROW(INDIRECT("a1:a"&amp;$B$7-O185+1))),"",SMALL(OFFSET($B184,,O185-1,,$B$7-O185+1),ROW(INDIRECT("a1:a"&amp;$B$7-O185+1)))),H$17-O185)),
SMALL(IF((SMALL(OFFSET($B184,,O185-1,,$B$7-O185+1),ROW(INDIRECT("a1:a"&amp;$B$7-O185+1)))=OFFSET($B185,,O185-1))*(MATCH(OFFSET($B185,,O185-1),SMALL(OFFSET($B184,,O185-1,,$B$7-O185+1),ROW(INDIRECT("a1:a"&amp;$B$7-O185+1))),0)=ROW(INDIRECT("a1:a"&amp;$B$7-O185+1))),"",SMALL(OFFSET($B184,,O185-1,,$B$7-O185+1),ROW(INDIRECT("a1:a"&amp;$B$7-O185+1)))),H$17-O185)))</f>
        <v>1</v>
      </c>
      <c r="I185" s="13"/>
      <c r="J185" s="26">
        <f t="array" aca="1" ref="J185" ca="1">MIN(IF($B185:B185&gt;$B184:B184,COLUMN($B$18:B184)-COLUMN($B$18)+1,99))</f>
        <v>99</v>
      </c>
      <c r="K185" s="26">
        <f t="array" aca="1" ref="K185" ca="1">MIN(IF($B185:C185&gt;$B184:C184,COLUMN($B$18:C184)-COLUMN($B$18)+1,99))</f>
        <v>99</v>
      </c>
      <c r="L185" s="26">
        <f t="array" aca="1" ref="L185" ca="1">MIN(IF($B185:D185&gt;$B184:D184,COLUMN($B$18:D184)-COLUMN($B$18)+1,99))</f>
        <v>99</v>
      </c>
      <c r="M185" s="26">
        <f t="array" aca="1" ref="M185" ca="1">MIN(IF($B185:E185&gt;$B184:E184,COLUMN($B$18:E184)-COLUMN($B$18)+1,99))</f>
        <v>99</v>
      </c>
      <c r="N185" s="26">
        <f t="array" aca="1" ref="N185" ca="1">MIN(IF($B185:F185&gt;$B184:F184,COLUMN($B$18:F184)-COLUMN($B$18)+1,99))</f>
        <v>99</v>
      </c>
      <c r="O185" s="26">
        <f t="array" aca="1" ref="O185" ca="1">MIN(IF($B185:G185&gt;$B184:G184,COLUMN($B$18:G184)-COLUMN($B$18)+1,99))</f>
        <v>6</v>
      </c>
      <c r="Z185" s="10">
        <v>168</v>
      </c>
      <c r="AA185" s="8" t="str">
        <f t="shared" ca="1" si="38"/>
        <v>c</v>
      </c>
      <c r="AB185" s="8" t="str">
        <f t="shared" ca="1" si="39"/>
        <v>a</v>
      </c>
      <c r="AC185" s="8" t="str">
        <f t="shared" ca="1" si="40"/>
        <v>b</v>
      </c>
      <c r="AD185" s="8" t="str">
        <f t="shared" ca="1" si="41"/>
        <v>a</v>
      </c>
      <c r="AE185" s="8" t="str">
        <f t="shared" ca="1" si="42"/>
        <v>c</v>
      </c>
      <c r="AF185" s="8" t="str">
        <f t="shared" ca="1" si="43"/>
        <v>b</v>
      </c>
      <c r="AG185" s="8" t="str">
        <f t="shared" ca="1" si="44"/>
        <v>a</v>
      </c>
      <c r="AL185" s="4"/>
    </row>
    <row r="186" spans="1:38" x14ac:dyDescent="0.25">
      <c r="A186" s="10">
        <v>169</v>
      </c>
      <c r="B186" s="8">
        <f t="array" aca="1" ref="B186" ca="1">IF(A186&gt;$B$9,"",IF(SUM(--(TRANSPOSE(LARGE(OFFSET($B185,,B$17,,$B$7-B$17),ROW(INDIRECT("a1:a"&amp;$B$7-B$17))))=OFFSET($B185,,B$17,,$B$7-B$17)))=$B$7-B$17,OFFSET($B$12,,MATCH(B185,$B$12:$H$12,FALSE)),B185))</f>
        <v>3</v>
      </c>
      <c r="C186" s="8">
        <f t="array" aca="1" ref="C186" ca="1">IF(OR($A186&gt;$B$9,C$17&gt;$B$7),"",CHOOSE(C$15,IF(J186=99,
IF(SUM(--(TRANSPOSE(LARGE(OFFSET($B185,,C$17,,$B$7-C$17),ROW(INDIRECT("a1:a"&amp;$B$7-C$17))))=OFFSET($B185,,C$17,,$B$7-C$17)))=$B$7-C$17,MIN(IF(C185&gt;=OFFSET($B185,,B$17,,$B$7-B$17),"",OFFSET($B185,,B$17,,$B$7-B$17))),C185),
SMALL(IF((SMALL(OFFSET($B185,,J186-1,,$B$7-J186+1),ROW(INDIRECT("a1:a"&amp;$B$7-J186+1)))=OFFSET($B186,,J186-1))*(MATCH(OFFSET($B186,,J186-1),SMALL(OFFSET($B185,,J186-1,,$B$7-J186+1),ROW(INDIRECT("a1:a"&amp;$B$7-J186+1))),0)=ROW(INDIRECT("a1:a"&amp;$B$7-J186+1))),"",SMALL(OFFSET($B185,,J186-1,,$B$7-J186+1),ROW(INDIRECT("a1:a"&amp;$B$7-J186+1)))),C$17-J186)),
SMALL(IF((SMALL(OFFSET($B185,,J186-1,,$B$7-J186+1),ROW(INDIRECT("a1:a"&amp;$B$7-J186+1)))=OFFSET($B186,,J186-1))*(MATCH(OFFSET($B186,,J186-1),SMALL(OFFSET($B185,,J186-1,,$B$7-J186+1),ROW(INDIRECT("a1:a"&amp;$B$7-J186+1))),0)=ROW(INDIRECT("a1:a"&amp;$B$7-J186+1))),"",SMALL(OFFSET($B185,,J186-1,,$B$7-J186+1),ROW(INDIRECT("a1:a"&amp;$B$7-J186+1)))),C$17-J186)))</f>
        <v>1</v>
      </c>
      <c r="D186" s="8">
        <f t="array" aca="1" ref="D186" ca="1">IF(OR($A186&gt;$B$9,D$17&gt;$B$7),"",CHOOSE(D$15,IF(K186=99,
IF(SUM(--(TRANSPOSE(LARGE(OFFSET($B185,,D$17,,$B$7-D$17),ROW(INDIRECT("a1:a"&amp;$B$7-D$17))))=OFFSET($B185,,D$17,,$B$7-D$17)))=$B$7-D$17,MIN(IF(D185&gt;=OFFSET($B185,,C$17,,$B$7-C$17),"",OFFSET($B185,,C$17,,$B$7-C$17))),D185),
SMALL(IF((SMALL(OFFSET($B185,,K186-1,,$B$7-K186+1),ROW(INDIRECT("a1:a"&amp;$B$7-K186+1)))=OFFSET($B186,,K186-1))*(MATCH(OFFSET($B186,,K186-1),SMALL(OFFSET($B185,,K186-1,,$B$7-K186+1),ROW(INDIRECT("a1:a"&amp;$B$7-K186+1))),0)=ROW(INDIRECT("a1:a"&amp;$B$7-K186+1))),"",SMALL(OFFSET($B185,,K186-1,,$B$7-K186+1),ROW(INDIRECT("a1:a"&amp;$B$7-K186+1)))),D$17-K186)),
SMALL(IF((SMALL(OFFSET($B185,,K186-1,,$B$7-K186+1),ROW(INDIRECT("a1:a"&amp;$B$7-K186+1)))=OFFSET($B186,,K186-1))*(MATCH(OFFSET($B186,,K186-1),SMALL(OFFSET($B185,,K186-1,,$B$7-K186+1),ROW(INDIRECT("a1:a"&amp;$B$7-K186+1))),0)=ROW(INDIRECT("a1:a"&amp;$B$7-K186+1))),"",SMALL(OFFSET($B185,,K186-1,,$B$7-K186+1),ROW(INDIRECT("a1:a"&amp;$B$7-K186+1)))),D$17-K186)))</f>
        <v>2</v>
      </c>
      <c r="E186" s="8">
        <f t="array" aca="1" ref="E186" ca="1">IF(OR($A186&gt;$B$9,E$17&gt;$B$7),"",CHOOSE(E$15,IF(L186=99,
IF(SUM(--(TRANSPOSE(LARGE(OFFSET($B185,,E$17,,$B$7-E$17),ROW(INDIRECT("a1:a"&amp;$B$7-E$17))))=OFFSET($B185,,E$17,,$B$7-E$17)))=$B$7-E$17,MIN(IF(E185&gt;=OFFSET($B185,,D$17,,$B$7-D$17),"",OFFSET($B185,,D$17,,$B$7-D$17))),E185),
SMALL(IF((SMALL(OFFSET($B185,,L186-1,,$B$7-L186+1),ROW(INDIRECT("a1:a"&amp;$B$7-L186+1)))=OFFSET($B186,,L186-1))*(MATCH(OFFSET($B186,,L186-1),SMALL(OFFSET($B185,,L186-1,,$B$7-L186+1),ROW(INDIRECT("a1:a"&amp;$B$7-L186+1))),0)=ROW(INDIRECT("a1:a"&amp;$B$7-L186+1))),"",SMALL(OFFSET($B185,,L186-1,,$B$7-L186+1),ROW(INDIRECT("a1:a"&amp;$B$7-L186+1)))),E$17-L186)),
SMALL(IF((SMALL(OFFSET($B185,,L186-1,,$B$7-L186+1),ROW(INDIRECT("a1:a"&amp;$B$7-L186+1)))=OFFSET($B186,,L186-1))*(MATCH(OFFSET($B186,,L186-1),SMALL(OFFSET($B185,,L186-1,,$B$7-L186+1),ROW(INDIRECT("a1:a"&amp;$B$7-L186+1))),0)=ROW(INDIRECT("a1:a"&amp;$B$7-L186+1))),"",SMALL(OFFSET($B185,,L186-1,,$B$7-L186+1),ROW(INDIRECT("a1:a"&amp;$B$7-L186+1)))),E$17-L186)))</f>
        <v>2</v>
      </c>
      <c r="F186" s="8">
        <f t="array" aca="1" ref="F186" ca="1">IF(OR($A186&gt;$B$9,F$17&gt;$B$7),"",CHOOSE(F$15,IF(M186=99,
IF(SUM(--(TRANSPOSE(LARGE(OFFSET($B185,,F$17,,$B$7-F$17),ROW(INDIRECT("a1:a"&amp;$B$7-F$17))))=OFFSET($B185,,F$17,,$B$7-F$17)))=$B$7-F$17,MIN(IF(F185&gt;=OFFSET($B185,,E$17,,$B$7-E$17),"",OFFSET($B185,,E$17,,$B$7-E$17))),F185),
SMALL(IF((SMALL(OFFSET($B185,,M186-1,,$B$7-M186+1),ROW(INDIRECT("a1:a"&amp;$B$7-M186+1)))=OFFSET($B186,,M186-1))*(MATCH(OFFSET($B186,,M186-1),SMALL(OFFSET($B185,,M186-1,,$B$7-M186+1),ROW(INDIRECT("a1:a"&amp;$B$7-M186+1))),0)=ROW(INDIRECT("a1:a"&amp;$B$7-M186+1))),"",SMALL(OFFSET($B185,,M186-1,,$B$7-M186+1),ROW(INDIRECT("a1:a"&amp;$B$7-M186+1)))),F$17-M186)),
SMALL(IF((SMALL(OFFSET($B185,,M186-1,,$B$7-M186+1),ROW(INDIRECT("a1:a"&amp;$B$7-M186+1)))=OFFSET($B186,,M186-1))*(MATCH(OFFSET($B186,,M186-1),SMALL(OFFSET($B185,,M186-1,,$B$7-M186+1),ROW(INDIRECT("a1:a"&amp;$B$7-M186+1))),0)=ROW(INDIRECT("a1:a"&amp;$B$7-M186+1))),"",SMALL(OFFSET($B185,,M186-1,,$B$7-M186+1),ROW(INDIRECT("a1:a"&amp;$B$7-M186+1)))),F$17-M186)))</f>
        <v>1</v>
      </c>
      <c r="G186" s="8">
        <f t="array" aca="1" ref="G186" ca="1">IF(OR($A186&gt;$B$9,G$17&gt;$B$7),"",CHOOSE(G$15,IF(N186=99,
IF(SUM(--(TRANSPOSE(LARGE(OFFSET($B185,,G$17,,$B$7-G$17),ROW(INDIRECT("a1:a"&amp;$B$7-G$17))))=OFFSET($B185,,G$17,,$B$7-G$17)))=$B$7-G$17,MIN(IF(G185&gt;=OFFSET($B185,,F$17,,$B$7-F$17),"",OFFSET($B185,,F$17,,$B$7-F$17))),G185),
SMALL(IF((SMALL(OFFSET($B185,,N186-1,,$B$7-N186+1),ROW(INDIRECT("a1:a"&amp;$B$7-N186+1)))=OFFSET($B186,,N186-1))*(MATCH(OFFSET($B186,,N186-1),SMALL(OFFSET($B185,,N186-1,,$B$7-N186+1),ROW(INDIRECT("a1:a"&amp;$B$7-N186+1))),0)=ROW(INDIRECT("a1:a"&amp;$B$7-N186+1))),"",SMALL(OFFSET($B185,,N186-1,,$B$7-N186+1),ROW(INDIRECT("a1:a"&amp;$B$7-N186+1)))),G$17-N186)),
SMALL(IF((SMALL(OFFSET($B185,,N186-1,,$B$7-N186+1),ROW(INDIRECT("a1:a"&amp;$B$7-N186+1)))=OFFSET($B186,,N186-1))*(MATCH(OFFSET($B186,,N186-1),SMALL(OFFSET($B185,,N186-1,,$B$7-N186+1),ROW(INDIRECT("a1:a"&amp;$B$7-N186+1))),0)=ROW(INDIRECT("a1:a"&amp;$B$7-N186+1))),"",SMALL(OFFSET($B185,,N186-1,,$B$7-N186+1),ROW(INDIRECT("a1:a"&amp;$B$7-N186+1)))),G$17-N186)))</f>
        <v>1</v>
      </c>
      <c r="H186" s="8">
        <f t="array" aca="1" ref="H186" ca="1">IF(OR($A186&gt;$B$9,H$17&gt;$B$7),"",CHOOSE(H$15,IF(O186=99,
IF(SUM(--(TRANSPOSE(LARGE(OFFSET($B185,,H$17,,$B$7-H$17),ROW(INDIRECT("a1:a"&amp;$B$7-H$17))))=OFFSET($B185,,H$17,,$B$7-H$17)))=$B$7-H$17,MIN(IF(H185&gt;=OFFSET($B185,,G$17,,$B$7-G$17),"",OFFSET($B185,,G$17,,$B$7-G$17))),H185),
SMALL(IF((SMALL(OFFSET($B185,,O186-1,,$B$7-O186+1),ROW(INDIRECT("a1:a"&amp;$B$7-O186+1)))=OFFSET($B186,,O186-1))*(MATCH(OFFSET($B186,,O186-1),SMALL(OFFSET($B185,,O186-1,,$B$7-O186+1),ROW(INDIRECT("a1:a"&amp;$B$7-O186+1))),0)=ROW(INDIRECT("a1:a"&amp;$B$7-O186+1))),"",SMALL(OFFSET($B185,,O186-1,,$B$7-O186+1),ROW(INDIRECT("a1:a"&amp;$B$7-O186+1)))),H$17-O186)),
SMALL(IF((SMALL(OFFSET($B185,,O186-1,,$B$7-O186+1),ROW(INDIRECT("a1:a"&amp;$B$7-O186+1)))=OFFSET($B186,,O186-1))*(MATCH(OFFSET($B186,,O186-1),SMALL(OFFSET($B185,,O186-1,,$B$7-O186+1),ROW(INDIRECT("a1:a"&amp;$B$7-O186+1))),0)=ROW(INDIRECT("a1:a"&amp;$B$7-O186+1))),"",SMALL(OFFSET($B185,,O186-1,,$B$7-O186+1),ROW(INDIRECT("a1:a"&amp;$B$7-O186+1)))),H$17-O186)))</f>
        <v>3</v>
      </c>
      <c r="I186" s="13"/>
      <c r="J186" s="26">
        <f t="array" aca="1" ref="J186" ca="1">MIN(IF($B186:B186&gt;$B185:B185,COLUMN($B$18:B185)-COLUMN($B$18)+1,99))</f>
        <v>99</v>
      </c>
      <c r="K186" s="26">
        <f t="array" aca="1" ref="K186" ca="1">MIN(IF($B186:C186&gt;$B185:C185,COLUMN($B$18:C185)-COLUMN($B$18)+1,99))</f>
        <v>99</v>
      </c>
      <c r="L186" s="26">
        <f t="array" aca="1" ref="L186" ca="1">MIN(IF($B186:D186&gt;$B185:D185,COLUMN($B$18:D185)-COLUMN($B$18)+1,99))</f>
        <v>99</v>
      </c>
      <c r="M186" s="26">
        <f t="array" aca="1" ref="M186" ca="1">MIN(IF($B186:E186&gt;$B185:E185,COLUMN($B$18:E185)-COLUMN($B$18)+1,99))</f>
        <v>4</v>
      </c>
      <c r="N186" s="26">
        <f t="array" aca="1" ref="N186" ca="1">MIN(IF($B186:F186&gt;$B185:F185,COLUMN($B$18:F185)-COLUMN($B$18)+1,99))</f>
        <v>4</v>
      </c>
      <c r="O186" s="26">
        <f t="array" aca="1" ref="O186" ca="1">MIN(IF($B186:G186&gt;$B185:G185,COLUMN($B$18:G185)-COLUMN($B$18)+1,99))</f>
        <v>4</v>
      </c>
      <c r="Z186" s="10">
        <v>169</v>
      </c>
      <c r="AA186" s="8" t="str">
        <f t="shared" ca="1" si="38"/>
        <v>c</v>
      </c>
      <c r="AB186" s="8" t="str">
        <f t="shared" ca="1" si="39"/>
        <v>a</v>
      </c>
      <c r="AC186" s="8" t="str">
        <f t="shared" ca="1" si="40"/>
        <v>b</v>
      </c>
      <c r="AD186" s="8" t="str">
        <f t="shared" ca="1" si="41"/>
        <v>b</v>
      </c>
      <c r="AE186" s="8" t="str">
        <f t="shared" ca="1" si="42"/>
        <v>a</v>
      </c>
      <c r="AF186" s="8" t="str">
        <f t="shared" ca="1" si="43"/>
        <v>a</v>
      </c>
      <c r="AG186" s="8" t="str">
        <f t="shared" ca="1" si="44"/>
        <v>c</v>
      </c>
      <c r="AL186" s="4"/>
    </row>
    <row r="187" spans="1:38" x14ac:dyDescent="0.25">
      <c r="A187" s="10">
        <v>170</v>
      </c>
      <c r="B187" s="8">
        <f t="array" aca="1" ref="B187" ca="1">IF(A187&gt;$B$9,"",IF(SUM(--(TRANSPOSE(LARGE(OFFSET($B186,,B$17,,$B$7-B$17),ROW(INDIRECT("a1:a"&amp;$B$7-B$17))))=OFFSET($B186,,B$17,,$B$7-B$17)))=$B$7-B$17,OFFSET($B$12,,MATCH(B186,$B$12:$H$12,FALSE)),B186))</f>
        <v>3</v>
      </c>
      <c r="C187" s="8">
        <f t="array" aca="1" ref="C187" ca="1">IF(OR($A187&gt;$B$9,C$17&gt;$B$7),"",CHOOSE(C$15,IF(J187=99,
IF(SUM(--(TRANSPOSE(LARGE(OFFSET($B186,,C$17,,$B$7-C$17),ROW(INDIRECT("a1:a"&amp;$B$7-C$17))))=OFFSET($B186,,C$17,,$B$7-C$17)))=$B$7-C$17,MIN(IF(C186&gt;=OFFSET($B186,,B$17,,$B$7-B$17),"",OFFSET($B186,,B$17,,$B$7-B$17))),C186),
SMALL(IF((SMALL(OFFSET($B186,,J187-1,,$B$7-J187+1),ROW(INDIRECT("a1:a"&amp;$B$7-J187+1)))=OFFSET($B187,,J187-1))*(MATCH(OFFSET($B187,,J187-1),SMALL(OFFSET($B186,,J187-1,,$B$7-J187+1),ROW(INDIRECT("a1:a"&amp;$B$7-J187+1))),0)=ROW(INDIRECT("a1:a"&amp;$B$7-J187+1))),"",SMALL(OFFSET($B186,,J187-1,,$B$7-J187+1),ROW(INDIRECT("a1:a"&amp;$B$7-J187+1)))),C$17-J187)),
SMALL(IF((SMALL(OFFSET($B186,,J187-1,,$B$7-J187+1),ROW(INDIRECT("a1:a"&amp;$B$7-J187+1)))=OFFSET($B187,,J187-1))*(MATCH(OFFSET($B187,,J187-1),SMALL(OFFSET($B186,,J187-1,,$B$7-J187+1),ROW(INDIRECT("a1:a"&amp;$B$7-J187+1))),0)=ROW(INDIRECT("a1:a"&amp;$B$7-J187+1))),"",SMALL(OFFSET($B186,,J187-1,,$B$7-J187+1),ROW(INDIRECT("a1:a"&amp;$B$7-J187+1)))),C$17-J187)))</f>
        <v>1</v>
      </c>
      <c r="D187" s="8">
        <f t="array" aca="1" ref="D187" ca="1">IF(OR($A187&gt;$B$9,D$17&gt;$B$7),"",CHOOSE(D$15,IF(K187=99,
IF(SUM(--(TRANSPOSE(LARGE(OFFSET($B186,,D$17,,$B$7-D$17),ROW(INDIRECT("a1:a"&amp;$B$7-D$17))))=OFFSET($B186,,D$17,,$B$7-D$17)))=$B$7-D$17,MIN(IF(D186&gt;=OFFSET($B186,,C$17,,$B$7-C$17),"",OFFSET($B186,,C$17,,$B$7-C$17))),D186),
SMALL(IF((SMALL(OFFSET($B186,,K187-1,,$B$7-K187+1),ROW(INDIRECT("a1:a"&amp;$B$7-K187+1)))=OFFSET($B187,,K187-1))*(MATCH(OFFSET($B187,,K187-1),SMALL(OFFSET($B186,,K187-1,,$B$7-K187+1),ROW(INDIRECT("a1:a"&amp;$B$7-K187+1))),0)=ROW(INDIRECT("a1:a"&amp;$B$7-K187+1))),"",SMALL(OFFSET($B186,,K187-1,,$B$7-K187+1),ROW(INDIRECT("a1:a"&amp;$B$7-K187+1)))),D$17-K187)),
SMALL(IF((SMALL(OFFSET($B186,,K187-1,,$B$7-K187+1),ROW(INDIRECT("a1:a"&amp;$B$7-K187+1)))=OFFSET($B187,,K187-1))*(MATCH(OFFSET($B187,,K187-1),SMALL(OFFSET($B186,,K187-1,,$B$7-K187+1),ROW(INDIRECT("a1:a"&amp;$B$7-K187+1))),0)=ROW(INDIRECT("a1:a"&amp;$B$7-K187+1))),"",SMALL(OFFSET($B186,,K187-1,,$B$7-K187+1),ROW(INDIRECT("a1:a"&amp;$B$7-K187+1)))),D$17-K187)))</f>
        <v>2</v>
      </c>
      <c r="E187" s="8">
        <f t="array" aca="1" ref="E187" ca="1">IF(OR($A187&gt;$B$9,E$17&gt;$B$7),"",CHOOSE(E$15,IF(L187=99,
IF(SUM(--(TRANSPOSE(LARGE(OFFSET($B186,,E$17,,$B$7-E$17),ROW(INDIRECT("a1:a"&amp;$B$7-E$17))))=OFFSET($B186,,E$17,,$B$7-E$17)))=$B$7-E$17,MIN(IF(E186&gt;=OFFSET($B186,,D$17,,$B$7-D$17),"",OFFSET($B186,,D$17,,$B$7-D$17))),E186),
SMALL(IF((SMALL(OFFSET($B186,,L187-1,,$B$7-L187+1),ROW(INDIRECT("a1:a"&amp;$B$7-L187+1)))=OFFSET($B187,,L187-1))*(MATCH(OFFSET($B187,,L187-1),SMALL(OFFSET($B186,,L187-1,,$B$7-L187+1),ROW(INDIRECT("a1:a"&amp;$B$7-L187+1))),0)=ROW(INDIRECT("a1:a"&amp;$B$7-L187+1))),"",SMALL(OFFSET($B186,,L187-1,,$B$7-L187+1),ROW(INDIRECT("a1:a"&amp;$B$7-L187+1)))),E$17-L187)),
SMALL(IF((SMALL(OFFSET($B186,,L187-1,,$B$7-L187+1),ROW(INDIRECT("a1:a"&amp;$B$7-L187+1)))=OFFSET($B187,,L187-1))*(MATCH(OFFSET($B187,,L187-1),SMALL(OFFSET($B186,,L187-1,,$B$7-L187+1),ROW(INDIRECT("a1:a"&amp;$B$7-L187+1))),0)=ROW(INDIRECT("a1:a"&amp;$B$7-L187+1))),"",SMALL(OFFSET($B186,,L187-1,,$B$7-L187+1),ROW(INDIRECT("a1:a"&amp;$B$7-L187+1)))),E$17-L187)))</f>
        <v>2</v>
      </c>
      <c r="F187" s="8">
        <f t="array" aca="1" ref="F187" ca="1">IF(OR($A187&gt;$B$9,F$17&gt;$B$7),"",CHOOSE(F$15,IF(M187=99,
IF(SUM(--(TRANSPOSE(LARGE(OFFSET($B186,,F$17,,$B$7-F$17),ROW(INDIRECT("a1:a"&amp;$B$7-F$17))))=OFFSET($B186,,F$17,,$B$7-F$17)))=$B$7-F$17,MIN(IF(F186&gt;=OFFSET($B186,,E$17,,$B$7-E$17),"",OFFSET($B186,,E$17,,$B$7-E$17))),F186),
SMALL(IF((SMALL(OFFSET($B186,,M187-1,,$B$7-M187+1),ROW(INDIRECT("a1:a"&amp;$B$7-M187+1)))=OFFSET($B187,,M187-1))*(MATCH(OFFSET($B187,,M187-1),SMALL(OFFSET($B186,,M187-1,,$B$7-M187+1),ROW(INDIRECT("a1:a"&amp;$B$7-M187+1))),0)=ROW(INDIRECT("a1:a"&amp;$B$7-M187+1))),"",SMALL(OFFSET($B186,,M187-1,,$B$7-M187+1),ROW(INDIRECT("a1:a"&amp;$B$7-M187+1)))),F$17-M187)),
SMALL(IF((SMALL(OFFSET($B186,,M187-1,,$B$7-M187+1),ROW(INDIRECT("a1:a"&amp;$B$7-M187+1)))=OFFSET($B187,,M187-1))*(MATCH(OFFSET($B187,,M187-1),SMALL(OFFSET($B186,,M187-1,,$B$7-M187+1),ROW(INDIRECT("a1:a"&amp;$B$7-M187+1))),0)=ROW(INDIRECT("a1:a"&amp;$B$7-M187+1))),"",SMALL(OFFSET($B186,,M187-1,,$B$7-M187+1),ROW(INDIRECT("a1:a"&amp;$B$7-M187+1)))),F$17-M187)))</f>
        <v>1</v>
      </c>
      <c r="G187" s="8">
        <f t="array" aca="1" ref="G187" ca="1">IF(OR($A187&gt;$B$9,G$17&gt;$B$7),"",CHOOSE(G$15,IF(N187=99,
IF(SUM(--(TRANSPOSE(LARGE(OFFSET($B186,,G$17,,$B$7-G$17),ROW(INDIRECT("a1:a"&amp;$B$7-G$17))))=OFFSET($B186,,G$17,,$B$7-G$17)))=$B$7-G$17,MIN(IF(G186&gt;=OFFSET($B186,,F$17,,$B$7-F$17),"",OFFSET($B186,,F$17,,$B$7-F$17))),G186),
SMALL(IF((SMALL(OFFSET($B186,,N187-1,,$B$7-N187+1),ROW(INDIRECT("a1:a"&amp;$B$7-N187+1)))=OFFSET($B187,,N187-1))*(MATCH(OFFSET($B187,,N187-1),SMALL(OFFSET($B186,,N187-1,,$B$7-N187+1),ROW(INDIRECT("a1:a"&amp;$B$7-N187+1))),0)=ROW(INDIRECT("a1:a"&amp;$B$7-N187+1))),"",SMALL(OFFSET($B186,,N187-1,,$B$7-N187+1),ROW(INDIRECT("a1:a"&amp;$B$7-N187+1)))),G$17-N187)),
SMALL(IF((SMALL(OFFSET($B186,,N187-1,,$B$7-N187+1),ROW(INDIRECT("a1:a"&amp;$B$7-N187+1)))=OFFSET($B187,,N187-1))*(MATCH(OFFSET($B187,,N187-1),SMALL(OFFSET($B186,,N187-1,,$B$7-N187+1),ROW(INDIRECT("a1:a"&amp;$B$7-N187+1))),0)=ROW(INDIRECT("a1:a"&amp;$B$7-N187+1))),"",SMALL(OFFSET($B186,,N187-1,,$B$7-N187+1),ROW(INDIRECT("a1:a"&amp;$B$7-N187+1)))),G$17-N187)))</f>
        <v>3</v>
      </c>
      <c r="H187" s="8">
        <f t="array" aca="1" ref="H187" ca="1">IF(OR($A187&gt;$B$9,H$17&gt;$B$7),"",CHOOSE(H$15,IF(O187=99,
IF(SUM(--(TRANSPOSE(LARGE(OFFSET($B186,,H$17,,$B$7-H$17),ROW(INDIRECT("a1:a"&amp;$B$7-H$17))))=OFFSET($B186,,H$17,,$B$7-H$17)))=$B$7-H$17,MIN(IF(H186&gt;=OFFSET($B186,,G$17,,$B$7-G$17),"",OFFSET($B186,,G$17,,$B$7-G$17))),H186),
SMALL(IF((SMALL(OFFSET($B186,,O187-1,,$B$7-O187+1),ROW(INDIRECT("a1:a"&amp;$B$7-O187+1)))=OFFSET($B187,,O187-1))*(MATCH(OFFSET($B187,,O187-1),SMALL(OFFSET($B186,,O187-1,,$B$7-O187+1),ROW(INDIRECT("a1:a"&amp;$B$7-O187+1))),0)=ROW(INDIRECT("a1:a"&amp;$B$7-O187+1))),"",SMALL(OFFSET($B186,,O187-1,,$B$7-O187+1),ROW(INDIRECT("a1:a"&amp;$B$7-O187+1)))),H$17-O187)),
SMALL(IF((SMALL(OFFSET($B186,,O187-1,,$B$7-O187+1),ROW(INDIRECT("a1:a"&amp;$B$7-O187+1)))=OFFSET($B187,,O187-1))*(MATCH(OFFSET($B187,,O187-1),SMALL(OFFSET($B186,,O187-1,,$B$7-O187+1),ROW(INDIRECT("a1:a"&amp;$B$7-O187+1))),0)=ROW(INDIRECT("a1:a"&amp;$B$7-O187+1))),"",SMALL(OFFSET($B186,,O187-1,,$B$7-O187+1),ROW(INDIRECT("a1:a"&amp;$B$7-O187+1)))),H$17-O187)))</f>
        <v>1</v>
      </c>
      <c r="I187" s="13"/>
      <c r="J187" s="26">
        <f t="array" aca="1" ref="J187" ca="1">MIN(IF($B187:B187&gt;$B186:B186,COLUMN($B$18:B186)-COLUMN($B$18)+1,99))</f>
        <v>99</v>
      </c>
      <c r="K187" s="26">
        <f t="array" aca="1" ref="K187" ca="1">MIN(IF($B187:C187&gt;$B186:C186,COLUMN($B$18:C186)-COLUMN($B$18)+1,99))</f>
        <v>99</v>
      </c>
      <c r="L187" s="26">
        <f t="array" aca="1" ref="L187" ca="1">MIN(IF($B187:D187&gt;$B186:D186,COLUMN($B$18:D186)-COLUMN($B$18)+1,99))</f>
        <v>99</v>
      </c>
      <c r="M187" s="26">
        <f t="array" aca="1" ref="M187" ca="1">MIN(IF($B187:E187&gt;$B186:E186,COLUMN($B$18:E186)-COLUMN($B$18)+1,99))</f>
        <v>99</v>
      </c>
      <c r="N187" s="26">
        <f t="array" aca="1" ref="N187" ca="1">MIN(IF($B187:F187&gt;$B186:F186,COLUMN($B$18:F186)-COLUMN($B$18)+1,99))</f>
        <v>99</v>
      </c>
      <c r="O187" s="26">
        <f t="array" aca="1" ref="O187" ca="1">MIN(IF($B187:G187&gt;$B186:G186,COLUMN($B$18:G186)-COLUMN($B$18)+1,99))</f>
        <v>6</v>
      </c>
      <c r="Z187" s="10">
        <v>170</v>
      </c>
      <c r="AA187" s="8" t="str">
        <f t="shared" ca="1" si="38"/>
        <v>c</v>
      </c>
      <c r="AB187" s="8" t="str">
        <f t="shared" ca="1" si="39"/>
        <v>a</v>
      </c>
      <c r="AC187" s="8" t="str">
        <f t="shared" ca="1" si="40"/>
        <v>b</v>
      </c>
      <c r="AD187" s="8" t="str">
        <f t="shared" ca="1" si="41"/>
        <v>b</v>
      </c>
      <c r="AE187" s="8" t="str">
        <f t="shared" ca="1" si="42"/>
        <v>a</v>
      </c>
      <c r="AF187" s="8" t="str">
        <f t="shared" ca="1" si="43"/>
        <v>c</v>
      </c>
      <c r="AG187" s="8" t="str">
        <f t="shared" ca="1" si="44"/>
        <v>a</v>
      </c>
      <c r="AL187" s="4"/>
    </row>
    <row r="188" spans="1:38" x14ac:dyDescent="0.25">
      <c r="A188" s="10">
        <v>171</v>
      </c>
      <c r="B188" s="8">
        <f t="array" aca="1" ref="B188" ca="1">IF(A188&gt;$B$9,"",IF(SUM(--(TRANSPOSE(LARGE(OFFSET($B187,,B$17,,$B$7-B$17),ROW(INDIRECT("a1:a"&amp;$B$7-B$17))))=OFFSET($B187,,B$17,,$B$7-B$17)))=$B$7-B$17,OFFSET($B$12,,MATCH(B187,$B$12:$H$12,FALSE)),B187))</f>
        <v>3</v>
      </c>
      <c r="C188" s="8">
        <f t="array" aca="1" ref="C188" ca="1">IF(OR($A188&gt;$B$9,C$17&gt;$B$7),"",CHOOSE(C$15,IF(J188=99,
IF(SUM(--(TRANSPOSE(LARGE(OFFSET($B187,,C$17,,$B$7-C$17),ROW(INDIRECT("a1:a"&amp;$B$7-C$17))))=OFFSET($B187,,C$17,,$B$7-C$17)))=$B$7-C$17,MIN(IF(C187&gt;=OFFSET($B187,,B$17,,$B$7-B$17),"",OFFSET($B187,,B$17,,$B$7-B$17))),C187),
SMALL(IF((SMALL(OFFSET($B187,,J188-1,,$B$7-J188+1),ROW(INDIRECT("a1:a"&amp;$B$7-J188+1)))=OFFSET($B188,,J188-1))*(MATCH(OFFSET($B188,,J188-1),SMALL(OFFSET($B187,,J188-1,,$B$7-J188+1),ROW(INDIRECT("a1:a"&amp;$B$7-J188+1))),0)=ROW(INDIRECT("a1:a"&amp;$B$7-J188+1))),"",SMALL(OFFSET($B187,,J188-1,,$B$7-J188+1),ROW(INDIRECT("a1:a"&amp;$B$7-J188+1)))),C$17-J188)),
SMALL(IF((SMALL(OFFSET($B187,,J188-1,,$B$7-J188+1),ROW(INDIRECT("a1:a"&amp;$B$7-J188+1)))=OFFSET($B188,,J188-1))*(MATCH(OFFSET($B188,,J188-1),SMALL(OFFSET($B187,,J188-1,,$B$7-J188+1),ROW(INDIRECT("a1:a"&amp;$B$7-J188+1))),0)=ROW(INDIRECT("a1:a"&amp;$B$7-J188+1))),"",SMALL(OFFSET($B187,,J188-1,,$B$7-J188+1),ROW(INDIRECT("a1:a"&amp;$B$7-J188+1)))),C$17-J188)))</f>
        <v>1</v>
      </c>
      <c r="D188" s="8">
        <f t="array" aca="1" ref="D188" ca="1">IF(OR($A188&gt;$B$9,D$17&gt;$B$7),"",CHOOSE(D$15,IF(K188=99,
IF(SUM(--(TRANSPOSE(LARGE(OFFSET($B187,,D$17,,$B$7-D$17),ROW(INDIRECT("a1:a"&amp;$B$7-D$17))))=OFFSET($B187,,D$17,,$B$7-D$17)))=$B$7-D$17,MIN(IF(D187&gt;=OFFSET($B187,,C$17,,$B$7-C$17),"",OFFSET($B187,,C$17,,$B$7-C$17))),D187),
SMALL(IF((SMALL(OFFSET($B187,,K188-1,,$B$7-K188+1),ROW(INDIRECT("a1:a"&amp;$B$7-K188+1)))=OFFSET($B188,,K188-1))*(MATCH(OFFSET($B188,,K188-1),SMALL(OFFSET($B187,,K188-1,,$B$7-K188+1),ROW(INDIRECT("a1:a"&amp;$B$7-K188+1))),0)=ROW(INDIRECT("a1:a"&amp;$B$7-K188+1))),"",SMALL(OFFSET($B187,,K188-1,,$B$7-K188+1),ROW(INDIRECT("a1:a"&amp;$B$7-K188+1)))),D$17-K188)),
SMALL(IF((SMALL(OFFSET($B187,,K188-1,,$B$7-K188+1),ROW(INDIRECT("a1:a"&amp;$B$7-K188+1)))=OFFSET($B188,,K188-1))*(MATCH(OFFSET($B188,,K188-1),SMALL(OFFSET($B187,,K188-1,,$B$7-K188+1),ROW(INDIRECT("a1:a"&amp;$B$7-K188+1))),0)=ROW(INDIRECT("a1:a"&amp;$B$7-K188+1))),"",SMALL(OFFSET($B187,,K188-1,,$B$7-K188+1),ROW(INDIRECT("a1:a"&amp;$B$7-K188+1)))),D$17-K188)))</f>
        <v>2</v>
      </c>
      <c r="E188" s="8">
        <f t="array" aca="1" ref="E188" ca="1">IF(OR($A188&gt;$B$9,E$17&gt;$B$7),"",CHOOSE(E$15,IF(L188=99,
IF(SUM(--(TRANSPOSE(LARGE(OFFSET($B187,,E$17,,$B$7-E$17),ROW(INDIRECT("a1:a"&amp;$B$7-E$17))))=OFFSET($B187,,E$17,,$B$7-E$17)))=$B$7-E$17,MIN(IF(E187&gt;=OFFSET($B187,,D$17,,$B$7-D$17),"",OFFSET($B187,,D$17,,$B$7-D$17))),E187),
SMALL(IF((SMALL(OFFSET($B187,,L188-1,,$B$7-L188+1),ROW(INDIRECT("a1:a"&amp;$B$7-L188+1)))=OFFSET($B188,,L188-1))*(MATCH(OFFSET($B188,,L188-1),SMALL(OFFSET($B187,,L188-1,,$B$7-L188+1),ROW(INDIRECT("a1:a"&amp;$B$7-L188+1))),0)=ROW(INDIRECT("a1:a"&amp;$B$7-L188+1))),"",SMALL(OFFSET($B187,,L188-1,,$B$7-L188+1),ROW(INDIRECT("a1:a"&amp;$B$7-L188+1)))),E$17-L188)),
SMALL(IF((SMALL(OFFSET($B187,,L188-1,,$B$7-L188+1),ROW(INDIRECT("a1:a"&amp;$B$7-L188+1)))=OFFSET($B188,,L188-1))*(MATCH(OFFSET($B188,,L188-1),SMALL(OFFSET($B187,,L188-1,,$B$7-L188+1),ROW(INDIRECT("a1:a"&amp;$B$7-L188+1))),0)=ROW(INDIRECT("a1:a"&amp;$B$7-L188+1))),"",SMALL(OFFSET($B187,,L188-1,,$B$7-L188+1),ROW(INDIRECT("a1:a"&amp;$B$7-L188+1)))),E$17-L188)))</f>
        <v>2</v>
      </c>
      <c r="F188" s="8">
        <f t="array" aca="1" ref="F188" ca="1">IF(OR($A188&gt;$B$9,F$17&gt;$B$7),"",CHOOSE(F$15,IF(M188=99,
IF(SUM(--(TRANSPOSE(LARGE(OFFSET($B187,,F$17,,$B$7-F$17),ROW(INDIRECT("a1:a"&amp;$B$7-F$17))))=OFFSET($B187,,F$17,,$B$7-F$17)))=$B$7-F$17,MIN(IF(F187&gt;=OFFSET($B187,,E$17,,$B$7-E$17),"",OFFSET($B187,,E$17,,$B$7-E$17))),F187),
SMALL(IF((SMALL(OFFSET($B187,,M188-1,,$B$7-M188+1),ROW(INDIRECT("a1:a"&amp;$B$7-M188+1)))=OFFSET($B188,,M188-1))*(MATCH(OFFSET($B188,,M188-1),SMALL(OFFSET($B187,,M188-1,,$B$7-M188+1),ROW(INDIRECT("a1:a"&amp;$B$7-M188+1))),0)=ROW(INDIRECT("a1:a"&amp;$B$7-M188+1))),"",SMALL(OFFSET($B187,,M188-1,,$B$7-M188+1),ROW(INDIRECT("a1:a"&amp;$B$7-M188+1)))),F$17-M188)),
SMALL(IF((SMALL(OFFSET($B187,,M188-1,,$B$7-M188+1),ROW(INDIRECT("a1:a"&amp;$B$7-M188+1)))=OFFSET($B188,,M188-1))*(MATCH(OFFSET($B188,,M188-1),SMALL(OFFSET($B187,,M188-1,,$B$7-M188+1),ROW(INDIRECT("a1:a"&amp;$B$7-M188+1))),0)=ROW(INDIRECT("a1:a"&amp;$B$7-M188+1))),"",SMALL(OFFSET($B187,,M188-1,,$B$7-M188+1),ROW(INDIRECT("a1:a"&amp;$B$7-M188+1)))),F$17-M188)))</f>
        <v>3</v>
      </c>
      <c r="G188" s="8">
        <f t="array" aca="1" ref="G188" ca="1">IF(OR($A188&gt;$B$9,G$17&gt;$B$7),"",CHOOSE(G$15,IF(N188=99,
IF(SUM(--(TRANSPOSE(LARGE(OFFSET($B187,,G$17,,$B$7-G$17),ROW(INDIRECT("a1:a"&amp;$B$7-G$17))))=OFFSET($B187,,G$17,,$B$7-G$17)))=$B$7-G$17,MIN(IF(G187&gt;=OFFSET($B187,,F$17,,$B$7-F$17),"",OFFSET($B187,,F$17,,$B$7-F$17))),G187),
SMALL(IF((SMALL(OFFSET($B187,,N188-1,,$B$7-N188+1),ROW(INDIRECT("a1:a"&amp;$B$7-N188+1)))=OFFSET($B188,,N188-1))*(MATCH(OFFSET($B188,,N188-1),SMALL(OFFSET($B187,,N188-1,,$B$7-N188+1),ROW(INDIRECT("a1:a"&amp;$B$7-N188+1))),0)=ROW(INDIRECT("a1:a"&amp;$B$7-N188+1))),"",SMALL(OFFSET($B187,,N188-1,,$B$7-N188+1),ROW(INDIRECT("a1:a"&amp;$B$7-N188+1)))),G$17-N188)),
SMALL(IF((SMALL(OFFSET($B187,,N188-1,,$B$7-N188+1),ROW(INDIRECT("a1:a"&amp;$B$7-N188+1)))=OFFSET($B188,,N188-1))*(MATCH(OFFSET($B188,,N188-1),SMALL(OFFSET($B187,,N188-1,,$B$7-N188+1),ROW(INDIRECT("a1:a"&amp;$B$7-N188+1))),0)=ROW(INDIRECT("a1:a"&amp;$B$7-N188+1))),"",SMALL(OFFSET($B187,,N188-1,,$B$7-N188+1),ROW(INDIRECT("a1:a"&amp;$B$7-N188+1)))),G$17-N188)))</f>
        <v>1</v>
      </c>
      <c r="H188" s="8">
        <f t="array" aca="1" ref="H188" ca="1">IF(OR($A188&gt;$B$9,H$17&gt;$B$7),"",CHOOSE(H$15,IF(O188=99,
IF(SUM(--(TRANSPOSE(LARGE(OFFSET($B187,,H$17,,$B$7-H$17),ROW(INDIRECT("a1:a"&amp;$B$7-H$17))))=OFFSET($B187,,H$17,,$B$7-H$17)))=$B$7-H$17,MIN(IF(H187&gt;=OFFSET($B187,,G$17,,$B$7-G$17),"",OFFSET($B187,,G$17,,$B$7-G$17))),H187),
SMALL(IF((SMALL(OFFSET($B187,,O188-1,,$B$7-O188+1),ROW(INDIRECT("a1:a"&amp;$B$7-O188+1)))=OFFSET($B188,,O188-1))*(MATCH(OFFSET($B188,,O188-1),SMALL(OFFSET($B187,,O188-1,,$B$7-O188+1),ROW(INDIRECT("a1:a"&amp;$B$7-O188+1))),0)=ROW(INDIRECT("a1:a"&amp;$B$7-O188+1))),"",SMALL(OFFSET($B187,,O188-1,,$B$7-O188+1),ROW(INDIRECT("a1:a"&amp;$B$7-O188+1)))),H$17-O188)),
SMALL(IF((SMALL(OFFSET($B187,,O188-1,,$B$7-O188+1),ROW(INDIRECT("a1:a"&amp;$B$7-O188+1)))=OFFSET($B188,,O188-1))*(MATCH(OFFSET($B188,,O188-1),SMALL(OFFSET($B187,,O188-1,,$B$7-O188+1),ROW(INDIRECT("a1:a"&amp;$B$7-O188+1))),0)=ROW(INDIRECT("a1:a"&amp;$B$7-O188+1))),"",SMALL(OFFSET($B187,,O188-1,,$B$7-O188+1),ROW(INDIRECT("a1:a"&amp;$B$7-O188+1)))),H$17-O188)))</f>
        <v>1</v>
      </c>
      <c r="I188" s="13"/>
      <c r="J188" s="26">
        <f t="array" aca="1" ref="J188" ca="1">MIN(IF($B188:B188&gt;$B187:B187,COLUMN($B$18:B187)-COLUMN($B$18)+1,99))</f>
        <v>99</v>
      </c>
      <c r="K188" s="26">
        <f t="array" aca="1" ref="K188" ca="1">MIN(IF($B188:C188&gt;$B187:C187,COLUMN($B$18:C187)-COLUMN($B$18)+1,99))</f>
        <v>99</v>
      </c>
      <c r="L188" s="26">
        <f t="array" aca="1" ref="L188" ca="1">MIN(IF($B188:D188&gt;$B187:D187,COLUMN($B$18:D187)-COLUMN($B$18)+1,99))</f>
        <v>99</v>
      </c>
      <c r="M188" s="26">
        <f t="array" aca="1" ref="M188" ca="1">MIN(IF($B188:E188&gt;$B187:E187,COLUMN($B$18:E187)-COLUMN($B$18)+1,99))</f>
        <v>99</v>
      </c>
      <c r="N188" s="26">
        <f t="array" aca="1" ref="N188" ca="1">MIN(IF($B188:F188&gt;$B187:F187,COLUMN($B$18:F187)-COLUMN($B$18)+1,99))</f>
        <v>5</v>
      </c>
      <c r="O188" s="26">
        <f t="array" aca="1" ref="O188" ca="1">MIN(IF($B188:G188&gt;$B187:G187,COLUMN($B$18:G187)-COLUMN($B$18)+1,99))</f>
        <v>5</v>
      </c>
      <c r="Z188" s="10">
        <v>171</v>
      </c>
      <c r="AA188" s="8" t="str">
        <f t="shared" ca="1" si="38"/>
        <v>c</v>
      </c>
      <c r="AB188" s="8" t="str">
        <f t="shared" ca="1" si="39"/>
        <v>a</v>
      </c>
      <c r="AC188" s="8" t="str">
        <f t="shared" ca="1" si="40"/>
        <v>b</v>
      </c>
      <c r="AD188" s="8" t="str">
        <f t="shared" ca="1" si="41"/>
        <v>b</v>
      </c>
      <c r="AE188" s="8" t="str">
        <f t="shared" ca="1" si="42"/>
        <v>c</v>
      </c>
      <c r="AF188" s="8" t="str">
        <f t="shared" ca="1" si="43"/>
        <v>a</v>
      </c>
      <c r="AG188" s="8" t="str">
        <f t="shared" ca="1" si="44"/>
        <v>a</v>
      </c>
      <c r="AL188" s="4"/>
    </row>
    <row r="189" spans="1:38" x14ac:dyDescent="0.25">
      <c r="A189" s="10">
        <v>172</v>
      </c>
      <c r="B189" s="8">
        <f t="array" aca="1" ref="B189" ca="1">IF(A189&gt;$B$9,"",IF(SUM(--(TRANSPOSE(LARGE(OFFSET($B188,,B$17,,$B$7-B$17),ROW(INDIRECT("a1:a"&amp;$B$7-B$17))))=OFFSET($B188,,B$17,,$B$7-B$17)))=$B$7-B$17,OFFSET($B$12,,MATCH(B188,$B$12:$H$12,FALSE)),B188))</f>
        <v>3</v>
      </c>
      <c r="C189" s="8">
        <f t="array" aca="1" ref="C189" ca="1">IF(OR($A189&gt;$B$9,C$17&gt;$B$7),"",CHOOSE(C$15,IF(J189=99,
IF(SUM(--(TRANSPOSE(LARGE(OFFSET($B188,,C$17,,$B$7-C$17),ROW(INDIRECT("a1:a"&amp;$B$7-C$17))))=OFFSET($B188,,C$17,,$B$7-C$17)))=$B$7-C$17,MIN(IF(C188&gt;=OFFSET($B188,,B$17,,$B$7-B$17),"",OFFSET($B188,,B$17,,$B$7-B$17))),C188),
SMALL(IF((SMALL(OFFSET($B188,,J189-1,,$B$7-J189+1),ROW(INDIRECT("a1:a"&amp;$B$7-J189+1)))=OFFSET($B189,,J189-1))*(MATCH(OFFSET($B189,,J189-1),SMALL(OFFSET($B188,,J189-1,,$B$7-J189+1),ROW(INDIRECT("a1:a"&amp;$B$7-J189+1))),0)=ROW(INDIRECT("a1:a"&amp;$B$7-J189+1))),"",SMALL(OFFSET($B188,,J189-1,,$B$7-J189+1),ROW(INDIRECT("a1:a"&amp;$B$7-J189+1)))),C$17-J189)),
SMALL(IF((SMALL(OFFSET($B188,,J189-1,,$B$7-J189+1),ROW(INDIRECT("a1:a"&amp;$B$7-J189+1)))=OFFSET($B189,,J189-1))*(MATCH(OFFSET($B189,,J189-1),SMALL(OFFSET($B188,,J189-1,,$B$7-J189+1),ROW(INDIRECT("a1:a"&amp;$B$7-J189+1))),0)=ROW(INDIRECT("a1:a"&amp;$B$7-J189+1))),"",SMALL(OFFSET($B188,,J189-1,,$B$7-J189+1),ROW(INDIRECT("a1:a"&amp;$B$7-J189+1)))),C$17-J189)))</f>
        <v>1</v>
      </c>
      <c r="D189" s="8">
        <f t="array" aca="1" ref="D189" ca="1">IF(OR($A189&gt;$B$9,D$17&gt;$B$7),"",CHOOSE(D$15,IF(K189=99,
IF(SUM(--(TRANSPOSE(LARGE(OFFSET($B188,,D$17,,$B$7-D$17),ROW(INDIRECT("a1:a"&amp;$B$7-D$17))))=OFFSET($B188,,D$17,,$B$7-D$17)))=$B$7-D$17,MIN(IF(D188&gt;=OFFSET($B188,,C$17,,$B$7-C$17),"",OFFSET($B188,,C$17,,$B$7-C$17))),D188),
SMALL(IF((SMALL(OFFSET($B188,,K189-1,,$B$7-K189+1),ROW(INDIRECT("a1:a"&amp;$B$7-K189+1)))=OFFSET($B189,,K189-1))*(MATCH(OFFSET($B189,,K189-1),SMALL(OFFSET($B188,,K189-1,,$B$7-K189+1),ROW(INDIRECT("a1:a"&amp;$B$7-K189+1))),0)=ROW(INDIRECT("a1:a"&amp;$B$7-K189+1))),"",SMALL(OFFSET($B188,,K189-1,,$B$7-K189+1),ROW(INDIRECT("a1:a"&amp;$B$7-K189+1)))),D$17-K189)),
SMALL(IF((SMALL(OFFSET($B188,,K189-1,,$B$7-K189+1),ROW(INDIRECT("a1:a"&amp;$B$7-K189+1)))=OFFSET($B189,,K189-1))*(MATCH(OFFSET($B189,,K189-1),SMALL(OFFSET($B188,,K189-1,,$B$7-K189+1),ROW(INDIRECT("a1:a"&amp;$B$7-K189+1))),0)=ROW(INDIRECT("a1:a"&amp;$B$7-K189+1))),"",SMALL(OFFSET($B188,,K189-1,,$B$7-K189+1),ROW(INDIRECT("a1:a"&amp;$B$7-K189+1)))),D$17-K189)))</f>
        <v>2</v>
      </c>
      <c r="E189" s="8">
        <f t="array" aca="1" ref="E189" ca="1">IF(OR($A189&gt;$B$9,E$17&gt;$B$7),"",CHOOSE(E$15,IF(L189=99,
IF(SUM(--(TRANSPOSE(LARGE(OFFSET($B188,,E$17,,$B$7-E$17),ROW(INDIRECT("a1:a"&amp;$B$7-E$17))))=OFFSET($B188,,E$17,,$B$7-E$17)))=$B$7-E$17,MIN(IF(E188&gt;=OFFSET($B188,,D$17,,$B$7-D$17),"",OFFSET($B188,,D$17,,$B$7-D$17))),E188),
SMALL(IF((SMALL(OFFSET($B188,,L189-1,,$B$7-L189+1),ROW(INDIRECT("a1:a"&amp;$B$7-L189+1)))=OFFSET($B189,,L189-1))*(MATCH(OFFSET($B189,,L189-1),SMALL(OFFSET($B188,,L189-1,,$B$7-L189+1),ROW(INDIRECT("a1:a"&amp;$B$7-L189+1))),0)=ROW(INDIRECT("a1:a"&amp;$B$7-L189+1))),"",SMALL(OFFSET($B188,,L189-1,,$B$7-L189+1),ROW(INDIRECT("a1:a"&amp;$B$7-L189+1)))),E$17-L189)),
SMALL(IF((SMALL(OFFSET($B188,,L189-1,,$B$7-L189+1),ROW(INDIRECT("a1:a"&amp;$B$7-L189+1)))=OFFSET($B189,,L189-1))*(MATCH(OFFSET($B189,,L189-1),SMALL(OFFSET($B188,,L189-1,,$B$7-L189+1),ROW(INDIRECT("a1:a"&amp;$B$7-L189+1))),0)=ROW(INDIRECT("a1:a"&amp;$B$7-L189+1))),"",SMALL(OFFSET($B188,,L189-1,,$B$7-L189+1),ROW(INDIRECT("a1:a"&amp;$B$7-L189+1)))),E$17-L189)))</f>
        <v>3</v>
      </c>
      <c r="F189" s="8">
        <f t="array" aca="1" ref="F189" ca="1">IF(OR($A189&gt;$B$9,F$17&gt;$B$7),"",CHOOSE(F$15,IF(M189=99,
IF(SUM(--(TRANSPOSE(LARGE(OFFSET($B188,,F$17,,$B$7-F$17),ROW(INDIRECT("a1:a"&amp;$B$7-F$17))))=OFFSET($B188,,F$17,,$B$7-F$17)))=$B$7-F$17,MIN(IF(F188&gt;=OFFSET($B188,,E$17,,$B$7-E$17),"",OFFSET($B188,,E$17,,$B$7-E$17))),F188),
SMALL(IF((SMALL(OFFSET($B188,,M189-1,,$B$7-M189+1),ROW(INDIRECT("a1:a"&amp;$B$7-M189+1)))=OFFSET($B189,,M189-1))*(MATCH(OFFSET($B189,,M189-1),SMALL(OFFSET($B188,,M189-1,,$B$7-M189+1),ROW(INDIRECT("a1:a"&amp;$B$7-M189+1))),0)=ROW(INDIRECT("a1:a"&amp;$B$7-M189+1))),"",SMALL(OFFSET($B188,,M189-1,,$B$7-M189+1),ROW(INDIRECT("a1:a"&amp;$B$7-M189+1)))),F$17-M189)),
SMALL(IF((SMALL(OFFSET($B188,,M189-1,,$B$7-M189+1),ROW(INDIRECT("a1:a"&amp;$B$7-M189+1)))=OFFSET($B189,,M189-1))*(MATCH(OFFSET($B189,,M189-1),SMALL(OFFSET($B188,,M189-1,,$B$7-M189+1),ROW(INDIRECT("a1:a"&amp;$B$7-M189+1))),0)=ROW(INDIRECT("a1:a"&amp;$B$7-M189+1))),"",SMALL(OFFSET($B188,,M189-1,,$B$7-M189+1),ROW(INDIRECT("a1:a"&amp;$B$7-M189+1)))),F$17-M189)))</f>
        <v>1</v>
      </c>
      <c r="G189" s="8">
        <f t="array" aca="1" ref="G189" ca="1">IF(OR($A189&gt;$B$9,G$17&gt;$B$7),"",CHOOSE(G$15,IF(N189=99,
IF(SUM(--(TRANSPOSE(LARGE(OFFSET($B188,,G$17,,$B$7-G$17),ROW(INDIRECT("a1:a"&amp;$B$7-G$17))))=OFFSET($B188,,G$17,,$B$7-G$17)))=$B$7-G$17,MIN(IF(G188&gt;=OFFSET($B188,,F$17,,$B$7-F$17),"",OFFSET($B188,,F$17,,$B$7-F$17))),G188),
SMALL(IF((SMALL(OFFSET($B188,,N189-1,,$B$7-N189+1),ROW(INDIRECT("a1:a"&amp;$B$7-N189+1)))=OFFSET($B189,,N189-1))*(MATCH(OFFSET($B189,,N189-1),SMALL(OFFSET($B188,,N189-1,,$B$7-N189+1),ROW(INDIRECT("a1:a"&amp;$B$7-N189+1))),0)=ROW(INDIRECT("a1:a"&amp;$B$7-N189+1))),"",SMALL(OFFSET($B188,,N189-1,,$B$7-N189+1),ROW(INDIRECT("a1:a"&amp;$B$7-N189+1)))),G$17-N189)),
SMALL(IF((SMALL(OFFSET($B188,,N189-1,,$B$7-N189+1),ROW(INDIRECT("a1:a"&amp;$B$7-N189+1)))=OFFSET($B189,,N189-1))*(MATCH(OFFSET($B189,,N189-1),SMALL(OFFSET($B188,,N189-1,,$B$7-N189+1),ROW(INDIRECT("a1:a"&amp;$B$7-N189+1))),0)=ROW(INDIRECT("a1:a"&amp;$B$7-N189+1))),"",SMALL(OFFSET($B188,,N189-1,,$B$7-N189+1),ROW(INDIRECT("a1:a"&amp;$B$7-N189+1)))),G$17-N189)))</f>
        <v>1</v>
      </c>
      <c r="H189" s="8">
        <f t="array" aca="1" ref="H189" ca="1">IF(OR($A189&gt;$B$9,H$17&gt;$B$7),"",CHOOSE(H$15,IF(O189=99,
IF(SUM(--(TRANSPOSE(LARGE(OFFSET($B188,,H$17,,$B$7-H$17),ROW(INDIRECT("a1:a"&amp;$B$7-H$17))))=OFFSET($B188,,H$17,,$B$7-H$17)))=$B$7-H$17,MIN(IF(H188&gt;=OFFSET($B188,,G$17,,$B$7-G$17),"",OFFSET($B188,,G$17,,$B$7-G$17))),H188),
SMALL(IF((SMALL(OFFSET($B188,,O189-1,,$B$7-O189+1),ROW(INDIRECT("a1:a"&amp;$B$7-O189+1)))=OFFSET($B189,,O189-1))*(MATCH(OFFSET($B189,,O189-1),SMALL(OFFSET($B188,,O189-1,,$B$7-O189+1),ROW(INDIRECT("a1:a"&amp;$B$7-O189+1))),0)=ROW(INDIRECT("a1:a"&amp;$B$7-O189+1))),"",SMALL(OFFSET($B188,,O189-1,,$B$7-O189+1),ROW(INDIRECT("a1:a"&amp;$B$7-O189+1)))),H$17-O189)),
SMALL(IF((SMALL(OFFSET($B188,,O189-1,,$B$7-O189+1),ROW(INDIRECT("a1:a"&amp;$B$7-O189+1)))=OFFSET($B189,,O189-1))*(MATCH(OFFSET($B189,,O189-1),SMALL(OFFSET($B188,,O189-1,,$B$7-O189+1),ROW(INDIRECT("a1:a"&amp;$B$7-O189+1))),0)=ROW(INDIRECT("a1:a"&amp;$B$7-O189+1))),"",SMALL(OFFSET($B188,,O189-1,,$B$7-O189+1),ROW(INDIRECT("a1:a"&amp;$B$7-O189+1)))),H$17-O189)))</f>
        <v>2</v>
      </c>
      <c r="I189" s="13"/>
      <c r="J189" s="26">
        <f t="array" aca="1" ref="J189" ca="1">MIN(IF($B189:B189&gt;$B188:B188,COLUMN($B$18:B188)-COLUMN($B$18)+1,99))</f>
        <v>99</v>
      </c>
      <c r="K189" s="26">
        <f t="array" aca="1" ref="K189" ca="1">MIN(IF($B189:C189&gt;$B188:C188,COLUMN($B$18:C188)-COLUMN($B$18)+1,99))</f>
        <v>99</v>
      </c>
      <c r="L189" s="26">
        <f t="array" aca="1" ref="L189" ca="1">MIN(IF($B189:D189&gt;$B188:D188,COLUMN($B$18:D188)-COLUMN($B$18)+1,99))</f>
        <v>99</v>
      </c>
      <c r="M189" s="26">
        <f t="array" aca="1" ref="M189" ca="1">MIN(IF($B189:E189&gt;$B188:E188,COLUMN($B$18:E188)-COLUMN($B$18)+1,99))</f>
        <v>4</v>
      </c>
      <c r="N189" s="26">
        <f t="array" aca="1" ref="N189" ca="1">MIN(IF($B189:F189&gt;$B188:F188,COLUMN($B$18:F188)-COLUMN($B$18)+1,99))</f>
        <v>4</v>
      </c>
      <c r="O189" s="26">
        <f t="array" aca="1" ref="O189" ca="1">MIN(IF($B189:G189&gt;$B188:G188,COLUMN($B$18:G188)-COLUMN($B$18)+1,99))</f>
        <v>4</v>
      </c>
      <c r="Z189" s="10">
        <v>172</v>
      </c>
      <c r="AA189" s="8" t="str">
        <f t="shared" ca="1" si="38"/>
        <v>c</v>
      </c>
      <c r="AB189" s="8" t="str">
        <f t="shared" ca="1" si="39"/>
        <v>a</v>
      </c>
      <c r="AC189" s="8" t="str">
        <f t="shared" ca="1" si="40"/>
        <v>b</v>
      </c>
      <c r="AD189" s="8" t="str">
        <f t="shared" ca="1" si="41"/>
        <v>c</v>
      </c>
      <c r="AE189" s="8" t="str">
        <f t="shared" ca="1" si="42"/>
        <v>a</v>
      </c>
      <c r="AF189" s="8" t="str">
        <f t="shared" ca="1" si="43"/>
        <v>a</v>
      </c>
      <c r="AG189" s="8" t="str">
        <f t="shared" ca="1" si="44"/>
        <v>b</v>
      </c>
      <c r="AL189" s="4"/>
    </row>
    <row r="190" spans="1:38" x14ac:dyDescent="0.25">
      <c r="A190" s="10">
        <v>173</v>
      </c>
      <c r="B190" s="8">
        <f t="array" aca="1" ref="B190" ca="1">IF(A190&gt;$B$9,"",IF(SUM(--(TRANSPOSE(LARGE(OFFSET($B189,,B$17,,$B$7-B$17),ROW(INDIRECT("a1:a"&amp;$B$7-B$17))))=OFFSET($B189,,B$17,,$B$7-B$17)))=$B$7-B$17,OFFSET($B$12,,MATCH(B189,$B$12:$H$12,FALSE)),B189))</f>
        <v>3</v>
      </c>
      <c r="C190" s="8">
        <f t="array" aca="1" ref="C190" ca="1">IF(OR($A190&gt;$B$9,C$17&gt;$B$7),"",CHOOSE(C$15,IF(J190=99,
IF(SUM(--(TRANSPOSE(LARGE(OFFSET($B189,,C$17,,$B$7-C$17),ROW(INDIRECT("a1:a"&amp;$B$7-C$17))))=OFFSET($B189,,C$17,,$B$7-C$17)))=$B$7-C$17,MIN(IF(C189&gt;=OFFSET($B189,,B$17,,$B$7-B$17),"",OFFSET($B189,,B$17,,$B$7-B$17))),C189),
SMALL(IF((SMALL(OFFSET($B189,,J190-1,,$B$7-J190+1),ROW(INDIRECT("a1:a"&amp;$B$7-J190+1)))=OFFSET($B190,,J190-1))*(MATCH(OFFSET($B190,,J190-1),SMALL(OFFSET($B189,,J190-1,,$B$7-J190+1),ROW(INDIRECT("a1:a"&amp;$B$7-J190+1))),0)=ROW(INDIRECT("a1:a"&amp;$B$7-J190+1))),"",SMALL(OFFSET($B189,,J190-1,,$B$7-J190+1),ROW(INDIRECT("a1:a"&amp;$B$7-J190+1)))),C$17-J190)),
SMALL(IF((SMALL(OFFSET($B189,,J190-1,,$B$7-J190+1),ROW(INDIRECT("a1:a"&amp;$B$7-J190+1)))=OFFSET($B190,,J190-1))*(MATCH(OFFSET($B190,,J190-1),SMALL(OFFSET($B189,,J190-1,,$B$7-J190+1),ROW(INDIRECT("a1:a"&amp;$B$7-J190+1))),0)=ROW(INDIRECT("a1:a"&amp;$B$7-J190+1))),"",SMALL(OFFSET($B189,,J190-1,,$B$7-J190+1),ROW(INDIRECT("a1:a"&amp;$B$7-J190+1)))),C$17-J190)))</f>
        <v>1</v>
      </c>
      <c r="D190" s="8">
        <f t="array" aca="1" ref="D190" ca="1">IF(OR($A190&gt;$B$9,D$17&gt;$B$7),"",CHOOSE(D$15,IF(K190=99,
IF(SUM(--(TRANSPOSE(LARGE(OFFSET($B189,,D$17,,$B$7-D$17),ROW(INDIRECT("a1:a"&amp;$B$7-D$17))))=OFFSET($B189,,D$17,,$B$7-D$17)))=$B$7-D$17,MIN(IF(D189&gt;=OFFSET($B189,,C$17,,$B$7-C$17),"",OFFSET($B189,,C$17,,$B$7-C$17))),D189),
SMALL(IF((SMALL(OFFSET($B189,,K190-1,,$B$7-K190+1),ROW(INDIRECT("a1:a"&amp;$B$7-K190+1)))=OFFSET($B190,,K190-1))*(MATCH(OFFSET($B190,,K190-1),SMALL(OFFSET($B189,,K190-1,,$B$7-K190+1),ROW(INDIRECT("a1:a"&amp;$B$7-K190+1))),0)=ROW(INDIRECT("a1:a"&amp;$B$7-K190+1))),"",SMALL(OFFSET($B189,,K190-1,,$B$7-K190+1),ROW(INDIRECT("a1:a"&amp;$B$7-K190+1)))),D$17-K190)),
SMALL(IF((SMALL(OFFSET($B189,,K190-1,,$B$7-K190+1),ROW(INDIRECT("a1:a"&amp;$B$7-K190+1)))=OFFSET($B190,,K190-1))*(MATCH(OFFSET($B190,,K190-1),SMALL(OFFSET($B189,,K190-1,,$B$7-K190+1),ROW(INDIRECT("a1:a"&amp;$B$7-K190+1))),0)=ROW(INDIRECT("a1:a"&amp;$B$7-K190+1))),"",SMALL(OFFSET($B189,,K190-1,,$B$7-K190+1),ROW(INDIRECT("a1:a"&amp;$B$7-K190+1)))),D$17-K190)))</f>
        <v>2</v>
      </c>
      <c r="E190" s="8">
        <f t="array" aca="1" ref="E190" ca="1">IF(OR($A190&gt;$B$9,E$17&gt;$B$7),"",CHOOSE(E$15,IF(L190=99,
IF(SUM(--(TRANSPOSE(LARGE(OFFSET($B189,,E$17,,$B$7-E$17),ROW(INDIRECT("a1:a"&amp;$B$7-E$17))))=OFFSET($B189,,E$17,,$B$7-E$17)))=$B$7-E$17,MIN(IF(E189&gt;=OFFSET($B189,,D$17,,$B$7-D$17),"",OFFSET($B189,,D$17,,$B$7-D$17))),E189),
SMALL(IF((SMALL(OFFSET($B189,,L190-1,,$B$7-L190+1),ROW(INDIRECT("a1:a"&amp;$B$7-L190+1)))=OFFSET($B190,,L190-1))*(MATCH(OFFSET($B190,,L190-1),SMALL(OFFSET($B189,,L190-1,,$B$7-L190+1),ROW(INDIRECT("a1:a"&amp;$B$7-L190+1))),0)=ROW(INDIRECT("a1:a"&amp;$B$7-L190+1))),"",SMALL(OFFSET($B189,,L190-1,,$B$7-L190+1),ROW(INDIRECT("a1:a"&amp;$B$7-L190+1)))),E$17-L190)),
SMALL(IF((SMALL(OFFSET($B189,,L190-1,,$B$7-L190+1),ROW(INDIRECT("a1:a"&amp;$B$7-L190+1)))=OFFSET($B190,,L190-1))*(MATCH(OFFSET($B190,,L190-1),SMALL(OFFSET($B189,,L190-1,,$B$7-L190+1),ROW(INDIRECT("a1:a"&amp;$B$7-L190+1))),0)=ROW(INDIRECT("a1:a"&amp;$B$7-L190+1))),"",SMALL(OFFSET($B189,,L190-1,,$B$7-L190+1),ROW(INDIRECT("a1:a"&amp;$B$7-L190+1)))),E$17-L190)))</f>
        <v>3</v>
      </c>
      <c r="F190" s="8">
        <f t="array" aca="1" ref="F190" ca="1">IF(OR($A190&gt;$B$9,F$17&gt;$B$7),"",CHOOSE(F$15,IF(M190=99,
IF(SUM(--(TRANSPOSE(LARGE(OFFSET($B189,,F$17,,$B$7-F$17),ROW(INDIRECT("a1:a"&amp;$B$7-F$17))))=OFFSET($B189,,F$17,,$B$7-F$17)))=$B$7-F$17,MIN(IF(F189&gt;=OFFSET($B189,,E$17,,$B$7-E$17),"",OFFSET($B189,,E$17,,$B$7-E$17))),F189),
SMALL(IF((SMALL(OFFSET($B189,,M190-1,,$B$7-M190+1),ROW(INDIRECT("a1:a"&amp;$B$7-M190+1)))=OFFSET($B190,,M190-1))*(MATCH(OFFSET($B190,,M190-1),SMALL(OFFSET($B189,,M190-1,,$B$7-M190+1),ROW(INDIRECT("a1:a"&amp;$B$7-M190+1))),0)=ROW(INDIRECT("a1:a"&amp;$B$7-M190+1))),"",SMALL(OFFSET($B189,,M190-1,,$B$7-M190+1),ROW(INDIRECT("a1:a"&amp;$B$7-M190+1)))),F$17-M190)),
SMALL(IF((SMALL(OFFSET($B189,,M190-1,,$B$7-M190+1),ROW(INDIRECT("a1:a"&amp;$B$7-M190+1)))=OFFSET($B190,,M190-1))*(MATCH(OFFSET($B190,,M190-1),SMALL(OFFSET($B189,,M190-1,,$B$7-M190+1),ROW(INDIRECT("a1:a"&amp;$B$7-M190+1))),0)=ROW(INDIRECT("a1:a"&amp;$B$7-M190+1))),"",SMALL(OFFSET($B189,,M190-1,,$B$7-M190+1),ROW(INDIRECT("a1:a"&amp;$B$7-M190+1)))),F$17-M190)))</f>
        <v>1</v>
      </c>
      <c r="G190" s="8">
        <f t="array" aca="1" ref="G190" ca="1">IF(OR($A190&gt;$B$9,G$17&gt;$B$7),"",CHOOSE(G$15,IF(N190=99,
IF(SUM(--(TRANSPOSE(LARGE(OFFSET($B189,,G$17,,$B$7-G$17),ROW(INDIRECT("a1:a"&amp;$B$7-G$17))))=OFFSET($B189,,G$17,,$B$7-G$17)))=$B$7-G$17,MIN(IF(G189&gt;=OFFSET($B189,,F$17,,$B$7-F$17),"",OFFSET($B189,,F$17,,$B$7-F$17))),G189),
SMALL(IF((SMALL(OFFSET($B189,,N190-1,,$B$7-N190+1),ROW(INDIRECT("a1:a"&amp;$B$7-N190+1)))=OFFSET($B190,,N190-1))*(MATCH(OFFSET($B190,,N190-1),SMALL(OFFSET($B189,,N190-1,,$B$7-N190+1),ROW(INDIRECT("a1:a"&amp;$B$7-N190+1))),0)=ROW(INDIRECT("a1:a"&amp;$B$7-N190+1))),"",SMALL(OFFSET($B189,,N190-1,,$B$7-N190+1),ROW(INDIRECT("a1:a"&amp;$B$7-N190+1)))),G$17-N190)),
SMALL(IF((SMALL(OFFSET($B189,,N190-1,,$B$7-N190+1),ROW(INDIRECT("a1:a"&amp;$B$7-N190+1)))=OFFSET($B190,,N190-1))*(MATCH(OFFSET($B190,,N190-1),SMALL(OFFSET($B189,,N190-1,,$B$7-N190+1),ROW(INDIRECT("a1:a"&amp;$B$7-N190+1))),0)=ROW(INDIRECT("a1:a"&amp;$B$7-N190+1))),"",SMALL(OFFSET($B189,,N190-1,,$B$7-N190+1),ROW(INDIRECT("a1:a"&amp;$B$7-N190+1)))),G$17-N190)))</f>
        <v>2</v>
      </c>
      <c r="H190" s="8">
        <f t="array" aca="1" ref="H190" ca="1">IF(OR($A190&gt;$B$9,H$17&gt;$B$7),"",CHOOSE(H$15,IF(O190=99,
IF(SUM(--(TRANSPOSE(LARGE(OFFSET($B189,,H$17,,$B$7-H$17),ROW(INDIRECT("a1:a"&amp;$B$7-H$17))))=OFFSET($B189,,H$17,,$B$7-H$17)))=$B$7-H$17,MIN(IF(H189&gt;=OFFSET($B189,,G$17,,$B$7-G$17),"",OFFSET($B189,,G$17,,$B$7-G$17))),H189),
SMALL(IF((SMALL(OFFSET($B189,,O190-1,,$B$7-O190+1),ROW(INDIRECT("a1:a"&amp;$B$7-O190+1)))=OFFSET($B190,,O190-1))*(MATCH(OFFSET($B190,,O190-1),SMALL(OFFSET($B189,,O190-1,,$B$7-O190+1),ROW(INDIRECT("a1:a"&amp;$B$7-O190+1))),0)=ROW(INDIRECT("a1:a"&amp;$B$7-O190+1))),"",SMALL(OFFSET($B189,,O190-1,,$B$7-O190+1),ROW(INDIRECT("a1:a"&amp;$B$7-O190+1)))),H$17-O190)),
SMALL(IF((SMALL(OFFSET($B189,,O190-1,,$B$7-O190+1),ROW(INDIRECT("a1:a"&amp;$B$7-O190+1)))=OFFSET($B190,,O190-1))*(MATCH(OFFSET($B190,,O190-1),SMALL(OFFSET($B189,,O190-1,,$B$7-O190+1),ROW(INDIRECT("a1:a"&amp;$B$7-O190+1))),0)=ROW(INDIRECT("a1:a"&amp;$B$7-O190+1))),"",SMALL(OFFSET($B189,,O190-1,,$B$7-O190+1),ROW(INDIRECT("a1:a"&amp;$B$7-O190+1)))),H$17-O190)))</f>
        <v>1</v>
      </c>
      <c r="I190" s="13"/>
      <c r="J190" s="26">
        <f t="array" aca="1" ref="J190" ca="1">MIN(IF($B190:B190&gt;$B189:B189,COLUMN($B$18:B189)-COLUMN($B$18)+1,99))</f>
        <v>99</v>
      </c>
      <c r="K190" s="26">
        <f t="array" aca="1" ref="K190" ca="1">MIN(IF($B190:C190&gt;$B189:C189,COLUMN($B$18:C189)-COLUMN($B$18)+1,99))</f>
        <v>99</v>
      </c>
      <c r="L190" s="26">
        <f t="array" aca="1" ref="L190" ca="1">MIN(IF($B190:D190&gt;$B189:D189,COLUMN($B$18:D189)-COLUMN($B$18)+1,99))</f>
        <v>99</v>
      </c>
      <c r="M190" s="26">
        <f t="array" aca="1" ref="M190" ca="1">MIN(IF($B190:E190&gt;$B189:E189,COLUMN($B$18:E189)-COLUMN($B$18)+1,99))</f>
        <v>99</v>
      </c>
      <c r="N190" s="26">
        <f t="array" aca="1" ref="N190" ca="1">MIN(IF($B190:F190&gt;$B189:F189,COLUMN($B$18:F189)-COLUMN($B$18)+1,99))</f>
        <v>99</v>
      </c>
      <c r="O190" s="26">
        <f t="array" aca="1" ref="O190" ca="1">MIN(IF($B190:G190&gt;$B189:G189,COLUMN($B$18:G189)-COLUMN($B$18)+1,99))</f>
        <v>6</v>
      </c>
      <c r="Z190" s="10">
        <v>173</v>
      </c>
      <c r="AA190" s="8" t="str">
        <f t="shared" ca="1" si="38"/>
        <v>c</v>
      </c>
      <c r="AB190" s="8" t="str">
        <f t="shared" ca="1" si="39"/>
        <v>a</v>
      </c>
      <c r="AC190" s="8" t="str">
        <f t="shared" ca="1" si="40"/>
        <v>b</v>
      </c>
      <c r="AD190" s="8" t="str">
        <f t="shared" ca="1" si="41"/>
        <v>c</v>
      </c>
      <c r="AE190" s="8" t="str">
        <f t="shared" ca="1" si="42"/>
        <v>a</v>
      </c>
      <c r="AF190" s="8" t="str">
        <f t="shared" ca="1" si="43"/>
        <v>b</v>
      </c>
      <c r="AG190" s="8" t="str">
        <f t="shared" ca="1" si="44"/>
        <v>a</v>
      </c>
      <c r="AL190" s="4"/>
    </row>
    <row r="191" spans="1:38" x14ac:dyDescent="0.25">
      <c r="A191" s="10">
        <v>174</v>
      </c>
      <c r="B191" s="8">
        <f t="array" aca="1" ref="B191" ca="1">IF(A191&gt;$B$9,"",IF(SUM(--(TRANSPOSE(LARGE(OFFSET($B190,,B$17,,$B$7-B$17),ROW(INDIRECT("a1:a"&amp;$B$7-B$17))))=OFFSET($B190,,B$17,,$B$7-B$17)))=$B$7-B$17,OFFSET($B$12,,MATCH(B190,$B$12:$H$12,FALSE)),B190))</f>
        <v>3</v>
      </c>
      <c r="C191" s="8">
        <f t="array" aca="1" ref="C191" ca="1">IF(OR($A191&gt;$B$9,C$17&gt;$B$7),"",CHOOSE(C$15,IF(J191=99,
IF(SUM(--(TRANSPOSE(LARGE(OFFSET($B190,,C$17,,$B$7-C$17),ROW(INDIRECT("a1:a"&amp;$B$7-C$17))))=OFFSET($B190,,C$17,,$B$7-C$17)))=$B$7-C$17,MIN(IF(C190&gt;=OFFSET($B190,,B$17,,$B$7-B$17),"",OFFSET($B190,,B$17,,$B$7-B$17))),C190),
SMALL(IF((SMALL(OFFSET($B190,,J191-1,,$B$7-J191+1),ROW(INDIRECT("a1:a"&amp;$B$7-J191+1)))=OFFSET($B191,,J191-1))*(MATCH(OFFSET($B191,,J191-1),SMALL(OFFSET($B190,,J191-1,,$B$7-J191+1),ROW(INDIRECT("a1:a"&amp;$B$7-J191+1))),0)=ROW(INDIRECT("a1:a"&amp;$B$7-J191+1))),"",SMALL(OFFSET($B190,,J191-1,,$B$7-J191+1),ROW(INDIRECT("a1:a"&amp;$B$7-J191+1)))),C$17-J191)),
SMALL(IF((SMALL(OFFSET($B190,,J191-1,,$B$7-J191+1),ROW(INDIRECT("a1:a"&amp;$B$7-J191+1)))=OFFSET($B191,,J191-1))*(MATCH(OFFSET($B191,,J191-1),SMALL(OFFSET($B190,,J191-1,,$B$7-J191+1),ROW(INDIRECT("a1:a"&amp;$B$7-J191+1))),0)=ROW(INDIRECT("a1:a"&amp;$B$7-J191+1))),"",SMALL(OFFSET($B190,,J191-1,,$B$7-J191+1),ROW(INDIRECT("a1:a"&amp;$B$7-J191+1)))),C$17-J191)))</f>
        <v>1</v>
      </c>
      <c r="D191" s="8">
        <f t="array" aca="1" ref="D191" ca="1">IF(OR($A191&gt;$B$9,D$17&gt;$B$7),"",CHOOSE(D$15,IF(K191=99,
IF(SUM(--(TRANSPOSE(LARGE(OFFSET($B190,,D$17,,$B$7-D$17),ROW(INDIRECT("a1:a"&amp;$B$7-D$17))))=OFFSET($B190,,D$17,,$B$7-D$17)))=$B$7-D$17,MIN(IF(D190&gt;=OFFSET($B190,,C$17,,$B$7-C$17),"",OFFSET($B190,,C$17,,$B$7-C$17))),D190),
SMALL(IF((SMALL(OFFSET($B190,,K191-1,,$B$7-K191+1),ROW(INDIRECT("a1:a"&amp;$B$7-K191+1)))=OFFSET($B191,,K191-1))*(MATCH(OFFSET($B191,,K191-1),SMALL(OFFSET($B190,,K191-1,,$B$7-K191+1),ROW(INDIRECT("a1:a"&amp;$B$7-K191+1))),0)=ROW(INDIRECT("a1:a"&amp;$B$7-K191+1))),"",SMALL(OFFSET($B190,,K191-1,,$B$7-K191+1),ROW(INDIRECT("a1:a"&amp;$B$7-K191+1)))),D$17-K191)),
SMALL(IF((SMALL(OFFSET($B190,,K191-1,,$B$7-K191+1),ROW(INDIRECT("a1:a"&amp;$B$7-K191+1)))=OFFSET($B191,,K191-1))*(MATCH(OFFSET($B191,,K191-1),SMALL(OFFSET($B190,,K191-1,,$B$7-K191+1),ROW(INDIRECT("a1:a"&amp;$B$7-K191+1))),0)=ROW(INDIRECT("a1:a"&amp;$B$7-K191+1))),"",SMALL(OFFSET($B190,,K191-1,,$B$7-K191+1),ROW(INDIRECT("a1:a"&amp;$B$7-K191+1)))),D$17-K191)))</f>
        <v>2</v>
      </c>
      <c r="E191" s="8">
        <f t="array" aca="1" ref="E191" ca="1">IF(OR($A191&gt;$B$9,E$17&gt;$B$7),"",CHOOSE(E$15,IF(L191=99,
IF(SUM(--(TRANSPOSE(LARGE(OFFSET($B190,,E$17,,$B$7-E$17),ROW(INDIRECT("a1:a"&amp;$B$7-E$17))))=OFFSET($B190,,E$17,,$B$7-E$17)))=$B$7-E$17,MIN(IF(E190&gt;=OFFSET($B190,,D$17,,$B$7-D$17),"",OFFSET($B190,,D$17,,$B$7-D$17))),E190),
SMALL(IF((SMALL(OFFSET($B190,,L191-1,,$B$7-L191+1),ROW(INDIRECT("a1:a"&amp;$B$7-L191+1)))=OFFSET($B191,,L191-1))*(MATCH(OFFSET($B191,,L191-1),SMALL(OFFSET($B190,,L191-1,,$B$7-L191+1),ROW(INDIRECT("a1:a"&amp;$B$7-L191+1))),0)=ROW(INDIRECT("a1:a"&amp;$B$7-L191+1))),"",SMALL(OFFSET($B190,,L191-1,,$B$7-L191+1),ROW(INDIRECT("a1:a"&amp;$B$7-L191+1)))),E$17-L191)),
SMALL(IF((SMALL(OFFSET($B190,,L191-1,,$B$7-L191+1),ROW(INDIRECT("a1:a"&amp;$B$7-L191+1)))=OFFSET($B191,,L191-1))*(MATCH(OFFSET($B191,,L191-1),SMALL(OFFSET($B190,,L191-1,,$B$7-L191+1),ROW(INDIRECT("a1:a"&amp;$B$7-L191+1))),0)=ROW(INDIRECT("a1:a"&amp;$B$7-L191+1))),"",SMALL(OFFSET($B190,,L191-1,,$B$7-L191+1),ROW(INDIRECT("a1:a"&amp;$B$7-L191+1)))),E$17-L191)))</f>
        <v>3</v>
      </c>
      <c r="F191" s="8">
        <f t="array" aca="1" ref="F191" ca="1">IF(OR($A191&gt;$B$9,F$17&gt;$B$7),"",CHOOSE(F$15,IF(M191=99,
IF(SUM(--(TRANSPOSE(LARGE(OFFSET($B190,,F$17,,$B$7-F$17),ROW(INDIRECT("a1:a"&amp;$B$7-F$17))))=OFFSET($B190,,F$17,,$B$7-F$17)))=$B$7-F$17,MIN(IF(F190&gt;=OFFSET($B190,,E$17,,$B$7-E$17),"",OFFSET($B190,,E$17,,$B$7-E$17))),F190),
SMALL(IF((SMALL(OFFSET($B190,,M191-1,,$B$7-M191+1),ROW(INDIRECT("a1:a"&amp;$B$7-M191+1)))=OFFSET($B191,,M191-1))*(MATCH(OFFSET($B191,,M191-1),SMALL(OFFSET($B190,,M191-1,,$B$7-M191+1),ROW(INDIRECT("a1:a"&amp;$B$7-M191+1))),0)=ROW(INDIRECT("a1:a"&amp;$B$7-M191+1))),"",SMALL(OFFSET($B190,,M191-1,,$B$7-M191+1),ROW(INDIRECT("a1:a"&amp;$B$7-M191+1)))),F$17-M191)),
SMALL(IF((SMALL(OFFSET($B190,,M191-1,,$B$7-M191+1),ROW(INDIRECT("a1:a"&amp;$B$7-M191+1)))=OFFSET($B191,,M191-1))*(MATCH(OFFSET($B191,,M191-1),SMALL(OFFSET($B190,,M191-1,,$B$7-M191+1),ROW(INDIRECT("a1:a"&amp;$B$7-M191+1))),0)=ROW(INDIRECT("a1:a"&amp;$B$7-M191+1))),"",SMALL(OFFSET($B190,,M191-1,,$B$7-M191+1),ROW(INDIRECT("a1:a"&amp;$B$7-M191+1)))),F$17-M191)))</f>
        <v>2</v>
      </c>
      <c r="G191" s="8">
        <f t="array" aca="1" ref="G191" ca="1">IF(OR($A191&gt;$B$9,G$17&gt;$B$7),"",CHOOSE(G$15,IF(N191=99,
IF(SUM(--(TRANSPOSE(LARGE(OFFSET($B190,,G$17,,$B$7-G$17),ROW(INDIRECT("a1:a"&amp;$B$7-G$17))))=OFFSET($B190,,G$17,,$B$7-G$17)))=$B$7-G$17,MIN(IF(G190&gt;=OFFSET($B190,,F$17,,$B$7-F$17),"",OFFSET($B190,,F$17,,$B$7-F$17))),G190),
SMALL(IF((SMALL(OFFSET($B190,,N191-1,,$B$7-N191+1),ROW(INDIRECT("a1:a"&amp;$B$7-N191+1)))=OFFSET($B191,,N191-1))*(MATCH(OFFSET($B191,,N191-1),SMALL(OFFSET($B190,,N191-1,,$B$7-N191+1),ROW(INDIRECT("a1:a"&amp;$B$7-N191+1))),0)=ROW(INDIRECT("a1:a"&amp;$B$7-N191+1))),"",SMALL(OFFSET($B190,,N191-1,,$B$7-N191+1),ROW(INDIRECT("a1:a"&amp;$B$7-N191+1)))),G$17-N191)),
SMALL(IF((SMALL(OFFSET($B190,,N191-1,,$B$7-N191+1),ROW(INDIRECT("a1:a"&amp;$B$7-N191+1)))=OFFSET($B191,,N191-1))*(MATCH(OFFSET($B191,,N191-1),SMALL(OFFSET($B190,,N191-1,,$B$7-N191+1),ROW(INDIRECT("a1:a"&amp;$B$7-N191+1))),0)=ROW(INDIRECT("a1:a"&amp;$B$7-N191+1))),"",SMALL(OFFSET($B190,,N191-1,,$B$7-N191+1),ROW(INDIRECT("a1:a"&amp;$B$7-N191+1)))),G$17-N191)))</f>
        <v>1</v>
      </c>
      <c r="H191" s="8">
        <f t="array" aca="1" ref="H191" ca="1">IF(OR($A191&gt;$B$9,H$17&gt;$B$7),"",CHOOSE(H$15,IF(O191=99,
IF(SUM(--(TRANSPOSE(LARGE(OFFSET($B190,,H$17,,$B$7-H$17),ROW(INDIRECT("a1:a"&amp;$B$7-H$17))))=OFFSET($B190,,H$17,,$B$7-H$17)))=$B$7-H$17,MIN(IF(H190&gt;=OFFSET($B190,,G$17,,$B$7-G$17),"",OFFSET($B190,,G$17,,$B$7-G$17))),H190),
SMALL(IF((SMALL(OFFSET($B190,,O191-1,,$B$7-O191+1),ROW(INDIRECT("a1:a"&amp;$B$7-O191+1)))=OFFSET($B191,,O191-1))*(MATCH(OFFSET($B191,,O191-1),SMALL(OFFSET($B190,,O191-1,,$B$7-O191+1),ROW(INDIRECT("a1:a"&amp;$B$7-O191+1))),0)=ROW(INDIRECT("a1:a"&amp;$B$7-O191+1))),"",SMALL(OFFSET($B190,,O191-1,,$B$7-O191+1),ROW(INDIRECT("a1:a"&amp;$B$7-O191+1)))),H$17-O191)),
SMALL(IF((SMALL(OFFSET($B190,,O191-1,,$B$7-O191+1),ROW(INDIRECT("a1:a"&amp;$B$7-O191+1)))=OFFSET($B191,,O191-1))*(MATCH(OFFSET($B191,,O191-1),SMALL(OFFSET($B190,,O191-1,,$B$7-O191+1),ROW(INDIRECT("a1:a"&amp;$B$7-O191+1))),0)=ROW(INDIRECT("a1:a"&amp;$B$7-O191+1))),"",SMALL(OFFSET($B190,,O191-1,,$B$7-O191+1),ROW(INDIRECT("a1:a"&amp;$B$7-O191+1)))),H$17-O191)))</f>
        <v>1</v>
      </c>
      <c r="I191" s="13"/>
      <c r="J191" s="26">
        <f t="array" aca="1" ref="J191" ca="1">MIN(IF($B191:B191&gt;$B190:B190,COLUMN($B$18:B190)-COLUMN($B$18)+1,99))</f>
        <v>99</v>
      </c>
      <c r="K191" s="26">
        <f t="array" aca="1" ref="K191" ca="1">MIN(IF($B191:C191&gt;$B190:C190,COLUMN($B$18:C190)-COLUMN($B$18)+1,99))</f>
        <v>99</v>
      </c>
      <c r="L191" s="26">
        <f t="array" aca="1" ref="L191" ca="1">MIN(IF($B191:D191&gt;$B190:D190,COLUMN($B$18:D190)-COLUMN($B$18)+1,99))</f>
        <v>99</v>
      </c>
      <c r="M191" s="26">
        <f t="array" aca="1" ref="M191" ca="1">MIN(IF($B191:E191&gt;$B190:E190,COLUMN($B$18:E190)-COLUMN($B$18)+1,99))</f>
        <v>99</v>
      </c>
      <c r="N191" s="26">
        <f t="array" aca="1" ref="N191" ca="1">MIN(IF($B191:F191&gt;$B190:F190,COLUMN($B$18:F190)-COLUMN($B$18)+1,99))</f>
        <v>5</v>
      </c>
      <c r="O191" s="26">
        <f t="array" aca="1" ref="O191" ca="1">MIN(IF($B191:G191&gt;$B190:G190,COLUMN($B$18:G190)-COLUMN($B$18)+1,99))</f>
        <v>5</v>
      </c>
      <c r="Z191" s="10">
        <v>174</v>
      </c>
      <c r="AA191" s="8" t="str">
        <f t="shared" ca="1" si="38"/>
        <v>c</v>
      </c>
      <c r="AB191" s="8" t="str">
        <f t="shared" ca="1" si="39"/>
        <v>a</v>
      </c>
      <c r="AC191" s="8" t="str">
        <f t="shared" ca="1" si="40"/>
        <v>b</v>
      </c>
      <c r="AD191" s="8" t="str">
        <f t="shared" ca="1" si="41"/>
        <v>c</v>
      </c>
      <c r="AE191" s="8" t="str">
        <f t="shared" ca="1" si="42"/>
        <v>b</v>
      </c>
      <c r="AF191" s="8" t="str">
        <f t="shared" ca="1" si="43"/>
        <v>a</v>
      </c>
      <c r="AG191" s="8" t="str">
        <f t="shared" ca="1" si="44"/>
        <v>a</v>
      </c>
      <c r="AL191" s="4"/>
    </row>
    <row r="192" spans="1:38" x14ac:dyDescent="0.25">
      <c r="A192" s="10">
        <v>175</v>
      </c>
      <c r="B192" s="8">
        <f t="array" aca="1" ref="B192" ca="1">IF(A192&gt;$B$9,"",IF(SUM(--(TRANSPOSE(LARGE(OFFSET($B191,,B$17,,$B$7-B$17),ROW(INDIRECT("a1:a"&amp;$B$7-B$17))))=OFFSET($B191,,B$17,,$B$7-B$17)))=$B$7-B$17,OFFSET($B$12,,MATCH(B191,$B$12:$H$12,FALSE)),B191))</f>
        <v>3</v>
      </c>
      <c r="C192" s="8">
        <f t="array" aca="1" ref="C192" ca="1">IF(OR($A192&gt;$B$9,C$17&gt;$B$7),"",CHOOSE(C$15,IF(J192=99,
IF(SUM(--(TRANSPOSE(LARGE(OFFSET($B191,,C$17,,$B$7-C$17),ROW(INDIRECT("a1:a"&amp;$B$7-C$17))))=OFFSET($B191,,C$17,,$B$7-C$17)))=$B$7-C$17,MIN(IF(C191&gt;=OFFSET($B191,,B$17,,$B$7-B$17),"",OFFSET($B191,,B$17,,$B$7-B$17))),C191),
SMALL(IF((SMALL(OFFSET($B191,,J192-1,,$B$7-J192+1),ROW(INDIRECT("a1:a"&amp;$B$7-J192+1)))=OFFSET($B192,,J192-1))*(MATCH(OFFSET($B192,,J192-1),SMALL(OFFSET($B191,,J192-1,,$B$7-J192+1),ROW(INDIRECT("a1:a"&amp;$B$7-J192+1))),0)=ROW(INDIRECT("a1:a"&amp;$B$7-J192+1))),"",SMALL(OFFSET($B191,,J192-1,,$B$7-J192+1),ROW(INDIRECT("a1:a"&amp;$B$7-J192+1)))),C$17-J192)),
SMALL(IF((SMALL(OFFSET($B191,,J192-1,,$B$7-J192+1),ROW(INDIRECT("a1:a"&amp;$B$7-J192+1)))=OFFSET($B192,,J192-1))*(MATCH(OFFSET($B192,,J192-1),SMALL(OFFSET($B191,,J192-1,,$B$7-J192+1),ROW(INDIRECT("a1:a"&amp;$B$7-J192+1))),0)=ROW(INDIRECT("a1:a"&amp;$B$7-J192+1))),"",SMALL(OFFSET($B191,,J192-1,,$B$7-J192+1),ROW(INDIRECT("a1:a"&amp;$B$7-J192+1)))),C$17-J192)))</f>
        <v>1</v>
      </c>
      <c r="D192" s="8">
        <f t="array" aca="1" ref="D192" ca="1">IF(OR($A192&gt;$B$9,D$17&gt;$B$7),"",CHOOSE(D$15,IF(K192=99,
IF(SUM(--(TRANSPOSE(LARGE(OFFSET($B191,,D$17,,$B$7-D$17),ROW(INDIRECT("a1:a"&amp;$B$7-D$17))))=OFFSET($B191,,D$17,,$B$7-D$17)))=$B$7-D$17,MIN(IF(D191&gt;=OFFSET($B191,,C$17,,$B$7-C$17),"",OFFSET($B191,,C$17,,$B$7-C$17))),D191),
SMALL(IF((SMALL(OFFSET($B191,,K192-1,,$B$7-K192+1),ROW(INDIRECT("a1:a"&amp;$B$7-K192+1)))=OFFSET($B192,,K192-1))*(MATCH(OFFSET($B192,,K192-1),SMALL(OFFSET($B191,,K192-1,,$B$7-K192+1),ROW(INDIRECT("a1:a"&amp;$B$7-K192+1))),0)=ROW(INDIRECT("a1:a"&amp;$B$7-K192+1))),"",SMALL(OFFSET($B191,,K192-1,,$B$7-K192+1),ROW(INDIRECT("a1:a"&amp;$B$7-K192+1)))),D$17-K192)),
SMALL(IF((SMALL(OFFSET($B191,,K192-1,,$B$7-K192+1),ROW(INDIRECT("a1:a"&amp;$B$7-K192+1)))=OFFSET($B192,,K192-1))*(MATCH(OFFSET($B192,,K192-1),SMALL(OFFSET($B191,,K192-1,,$B$7-K192+1),ROW(INDIRECT("a1:a"&amp;$B$7-K192+1))),0)=ROW(INDIRECT("a1:a"&amp;$B$7-K192+1))),"",SMALL(OFFSET($B191,,K192-1,,$B$7-K192+1),ROW(INDIRECT("a1:a"&amp;$B$7-K192+1)))),D$17-K192)))</f>
        <v>3</v>
      </c>
      <c r="E192" s="8">
        <f t="array" aca="1" ref="E192" ca="1">IF(OR($A192&gt;$B$9,E$17&gt;$B$7),"",CHOOSE(E$15,IF(L192=99,
IF(SUM(--(TRANSPOSE(LARGE(OFFSET($B191,,E$17,,$B$7-E$17),ROW(INDIRECT("a1:a"&amp;$B$7-E$17))))=OFFSET($B191,,E$17,,$B$7-E$17)))=$B$7-E$17,MIN(IF(E191&gt;=OFFSET($B191,,D$17,,$B$7-D$17),"",OFFSET($B191,,D$17,,$B$7-D$17))),E191),
SMALL(IF((SMALL(OFFSET($B191,,L192-1,,$B$7-L192+1),ROW(INDIRECT("a1:a"&amp;$B$7-L192+1)))=OFFSET($B192,,L192-1))*(MATCH(OFFSET($B192,,L192-1),SMALL(OFFSET($B191,,L192-1,,$B$7-L192+1),ROW(INDIRECT("a1:a"&amp;$B$7-L192+1))),0)=ROW(INDIRECT("a1:a"&amp;$B$7-L192+1))),"",SMALL(OFFSET($B191,,L192-1,,$B$7-L192+1),ROW(INDIRECT("a1:a"&amp;$B$7-L192+1)))),E$17-L192)),
SMALL(IF((SMALL(OFFSET($B191,,L192-1,,$B$7-L192+1),ROW(INDIRECT("a1:a"&amp;$B$7-L192+1)))=OFFSET($B192,,L192-1))*(MATCH(OFFSET($B192,,L192-1),SMALL(OFFSET($B191,,L192-1,,$B$7-L192+1),ROW(INDIRECT("a1:a"&amp;$B$7-L192+1))),0)=ROW(INDIRECT("a1:a"&amp;$B$7-L192+1))),"",SMALL(OFFSET($B191,,L192-1,,$B$7-L192+1),ROW(INDIRECT("a1:a"&amp;$B$7-L192+1)))),E$17-L192)))</f>
        <v>1</v>
      </c>
      <c r="F192" s="8">
        <f t="array" aca="1" ref="F192" ca="1">IF(OR($A192&gt;$B$9,F$17&gt;$B$7),"",CHOOSE(F$15,IF(M192=99,
IF(SUM(--(TRANSPOSE(LARGE(OFFSET($B191,,F$17,,$B$7-F$17),ROW(INDIRECT("a1:a"&amp;$B$7-F$17))))=OFFSET($B191,,F$17,,$B$7-F$17)))=$B$7-F$17,MIN(IF(F191&gt;=OFFSET($B191,,E$17,,$B$7-E$17),"",OFFSET($B191,,E$17,,$B$7-E$17))),F191),
SMALL(IF((SMALL(OFFSET($B191,,M192-1,,$B$7-M192+1),ROW(INDIRECT("a1:a"&amp;$B$7-M192+1)))=OFFSET($B192,,M192-1))*(MATCH(OFFSET($B192,,M192-1),SMALL(OFFSET($B191,,M192-1,,$B$7-M192+1),ROW(INDIRECT("a1:a"&amp;$B$7-M192+1))),0)=ROW(INDIRECT("a1:a"&amp;$B$7-M192+1))),"",SMALL(OFFSET($B191,,M192-1,,$B$7-M192+1),ROW(INDIRECT("a1:a"&amp;$B$7-M192+1)))),F$17-M192)),
SMALL(IF((SMALL(OFFSET($B191,,M192-1,,$B$7-M192+1),ROW(INDIRECT("a1:a"&amp;$B$7-M192+1)))=OFFSET($B192,,M192-1))*(MATCH(OFFSET($B192,,M192-1),SMALL(OFFSET($B191,,M192-1,,$B$7-M192+1),ROW(INDIRECT("a1:a"&amp;$B$7-M192+1))),0)=ROW(INDIRECT("a1:a"&amp;$B$7-M192+1))),"",SMALL(OFFSET($B191,,M192-1,,$B$7-M192+1),ROW(INDIRECT("a1:a"&amp;$B$7-M192+1)))),F$17-M192)))</f>
        <v>1</v>
      </c>
      <c r="G192" s="8">
        <f t="array" aca="1" ref="G192" ca="1">IF(OR($A192&gt;$B$9,G$17&gt;$B$7),"",CHOOSE(G$15,IF(N192=99,
IF(SUM(--(TRANSPOSE(LARGE(OFFSET($B191,,G$17,,$B$7-G$17),ROW(INDIRECT("a1:a"&amp;$B$7-G$17))))=OFFSET($B191,,G$17,,$B$7-G$17)))=$B$7-G$17,MIN(IF(G191&gt;=OFFSET($B191,,F$17,,$B$7-F$17),"",OFFSET($B191,,F$17,,$B$7-F$17))),G191),
SMALL(IF((SMALL(OFFSET($B191,,N192-1,,$B$7-N192+1),ROW(INDIRECT("a1:a"&amp;$B$7-N192+1)))=OFFSET($B192,,N192-1))*(MATCH(OFFSET($B192,,N192-1),SMALL(OFFSET($B191,,N192-1,,$B$7-N192+1),ROW(INDIRECT("a1:a"&amp;$B$7-N192+1))),0)=ROW(INDIRECT("a1:a"&amp;$B$7-N192+1))),"",SMALL(OFFSET($B191,,N192-1,,$B$7-N192+1),ROW(INDIRECT("a1:a"&amp;$B$7-N192+1)))),G$17-N192)),
SMALL(IF((SMALL(OFFSET($B191,,N192-1,,$B$7-N192+1),ROW(INDIRECT("a1:a"&amp;$B$7-N192+1)))=OFFSET($B192,,N192-1))*(MATCH(OFFSET($B192,,N192-1),SMALL(OFFSET($B191,,N192-1,,$B$7-N192+1),ROW(INDIRECT("a1:a"&amp;$B$7-N192+1))),0)=ROW(INDIRECT("a1:a"&amp;$B$7-N192+1))),"",SMALL(OFFSET($B191,,N192-1,,$B$7-N192+1),ROW(INDIRECT("a1:a"&amp;$B$7-N192+1)))),G$17-N192)))</f>
        <v>2</v>
      </c>
      <c r="H192" s="8">
        <f t="array" aca="1" ref="H192" ca="1">IF(OR($A192&gt;$B$9,H$17&gt;$B$7),"",CHOOSE(H$15,IF(O192=99,
IF(SUM(--(TRANSPOSE(LARGE(OFFSET($B191,,H$17,,$B$7-H$17),ROW(INDIRECT("a1:a"&amp;$B$7-H$17))))=OFFSET($B191,,H$17,,$B$7-H$17)))=$B$7-H$17,MIN(IF(H191&gt;=OFFSET($B191,,G$17,,$B$7-G$17),"",OFFSET($B191,,G$17,,$B$7-G$17))),H191),
SMALL(IF((SMALL(OFFSET($B191,,O192-1,,$B$7-O192+1),ROW(INDIRECT("a1:a"&amp;$B$7-O192+1)))=OFFSET($B192,,O192-1))*(MATCH(OFFSET($B192,,O192-1),SMALL(OFFSET($B191,,O192-1,,$B$7-O192+1),ROW(INDIRECT("a1:a"&amp;$B$7-O192+1))),0)=ROW(INDIRECT("a1:a"&amp;$B$7-O192+1))),"",SMALL(OFFSET($B191,,O192-1,,$B$7-O192+1),ROW(INDIRECT("a1:a"&amp;$B$7-O192+1)))),H$17-O192)),
SMALL(IF((SMALL(OFFSET($B191,,O192-1,,$B$7-O192+1),ROW(INDIRECT("a1:a"&amp;$B$7-O192+1)))=OFFSET($B192,,O192-1))*(MATCH(OFFSET($B192,,O192-1),SMALL(OFFSET($B191,,O192-1,,$B$7-O192+1),ROW(INDIRECT("a1:a"&amp;$B$7-O192+1))),0)=ROW(INDIRECT("a1:a"&amp;$B$7-O192+1))),"",SMALL(OFFSET($B191,,O192-1,,$B$7-O192+1),ROW(INDIRECT("a1:a"&amp;$B$7-O192+1)))),H$17-O192)))</f>
        <v>2</v>
      </c>
      <c r="I192" s="13"/>
      <c r="J192" s="26">
        <f t="array" aca="1" ref="J192" ca="1">MIN(IF($B192:B192&gt;$B191:B191,COLUMN($B$18:B191)-COLUMN($B$18)+1,99))</f>
        <v>99</v>
      </c>
      <c r="K192" s="26">
        <f t="array" aca="1" ref="K192" ca="1">MIN(IF($B192:C192&gt;$B191:C191,COLUMN($B$18:C191)-COLUMN($B$18)+1,99))</f>
        <v>99</v>
      </c>
      <c r="L192" s="26">
        <f t="array" aca="1" ref="L192" ca="1">MIN(IF($B192:D192&gt;$B191:D191,COLUMN($B$18:D191)-COLUMN($B$18)+1,99))</f>
        <v>3</v>
      </c>
      <c r="M192" s="26">
        <f t="array" aca="1" ref="M192" ca="1">MIN(IF($B192:E192&gt;$B191:E191,COLUMN($B$18:E191)-COLUMN($B$18)+1,99))</f>
        <v>3</v>
      </c>
      <c r="N192" s="26">
        <f t="array" aca="1" ref="N192" ca="1">MIN(IF($B192:F192&gt;$B191:F191,COLUMN($B$18:F191)-COLUMN($B$18)+1,99))</f>
        <v>3</v>
      </c>
      <c r="O192" s="26">
        <f t="array" aca="1" ref="O192" ca="1">MIN(IF($B192:G192&gt;$B191:G191,COLUMN($B$18:G191)-COLUMN($B$18)+1,99))</f>
        <v>3</v>
      </c>
      <c r="Z192" s="10">
        <v>175</v>
      </c>
      <c r="AA192" s="8" t="str">
        <f t="shared" ca="1" si="38"/>
        <v>c</v>
      </c>
      <c r="AB192" s="8" t="str">
        <f t="shared" ca="1" si="39"/>
        <v>a</v>
      </c>
      <c r="AC192" s="8" t="str">
        <f t="shared" ca="1" si="40"/>
        <v>c</v>
      </c>
      <c r="AD192" s="8" t="str">
        <f t="shared" ca="1" si="41"/>
        <v>a</v>
      </c>
      <c r="AE192" s="8" t="str">
        <f t="shared" ca="1" si="42"/>
        <v>a</v>
      </c>
      <c r="AF192" s="8" t="str">
        <f t="shared" ca="1" si="43"/>
        <v>b</v>
      </c>
      <c r="AG192" s="8" t="str">
        <f t="shared" ca="1" si="44"/>
        <v>b</v>
      </c>
      <c r="AL192" s="4"/>
    </row>
    <row r="193" spans="1:38" x14ac:dyDescent="0.25">
      <c r="A193" s="10">
        <v>176</v>
      </c>
      <c r="B193" s="8">
        <f t="array" aca="1" ref="B193" ca="1">IF(A193&gt;$B$9,"",IF(SUM(--(TRANSPOSE(LARGE(OFFSET($B192,,B$17,,$B$7-B$17),ROW(INDIRECT("a1:a"&amp;$B$7-B$17))))=OFFSET($B192,,B$17,,$B$7-B$17)))=$B$7-B$17,OFFSET($B$12,,MATCH(B192,$B$12:$H$12,FALSE)),B192))</f>
        <v>3</v>
      </c>
      <c r="C193" s="8">
        <f t="array" aca="1" ref="C193" ca="1">IF(OR($A193&gt;$B$9,C$17&gt;$B$7),"",CHOOSE(C$15,IF(J193=99,
IF(SUM(--(TRANSPOSE(LARGE(OFFSET($B192,,C$17,,$B$7-C$17),ROW(INDIRECT("a1:a"&amp;$B$7-C$17))))=OFFSET($B192,,C$17,,$B$7-C$17)))=$B$7-C$17,MIN(IF(C192&gt;=OFFSET($B192,,B$17,,$B$7-B$17),"",OFFSET($B192,,B$17,,$B$7-B$17))),C192),
SMALL(IF((SMALL(OFFSET($B192,,J193-1,,$B$7-J193+1),ROW(INDIRECT("a1:a"&amp;$B$7-J193+1)))=OFFSET($B193,,J193-1))*(MATCH(OFFSET($B193,,J193-1),SMALL(OFFSET($B192,,J193-1,,$B$7-J193+1),ROW(INDIRECT("a1:a"&amp;$B$7-J193+1))),0)=ROW(INDIRECT("a1:a"&amp;$B$7-J193+1))),"",SMALL(OFFSET($B192,,J193-1,,$B$7-J193+1),ROW(INDIRECT("a1:a"&amp;$B$7-J193+1)))),C$17-J193)),
SMALL(IF((SMALL(OFFSET($B192,,J193-1,,$B$7-J193+1),ROW(INDIRECT("a1:a"&amp;$B$7-J193+1)))=OFFSET($B193,,J193-1))*(MATCH(OFFSET($B193,,J193-1),SMALL(OFFSET($B192,,J193-1,,$B$7-J193+1),ROW(INDIRECT("a1:a"&amp;$B$7-J193+1))),0)=ROW(INDIRECT("a1:a"&amp;$B$7-J193+1))),"",SMALL(OFFSET($B192,,J193-1,,$B$7-J193+1),ROW(INDIRECT("a1:a"&amp;$B$7-J193+1)))),C$17-J193)))</f>
        <v>1</v>
      </c>
      <c r="D193" s="8">
        <f t="array" aca="1" ref="D193" ca="1">IF(OR($A193&gt;$B$9,D$17&gt;$B$7),"",CHOOSE(D$15,IF(K193=99,
IF(SUM(--(TRANSPOSE(LARGE(OFFSET($B192,,D$17,,$B$7-D$17),ROW(INDIRECT("a1:a"&amp;$B$7-D$17))))=OFFSET($B192,,D$17,,$B$7-D$17)))=$B$7-D$17,MIN(IF(D192&gt;=OFFSET($B192,,C$17,,$B$7-C$17),"",OFFSET($B192,,C$17,,$B$7-C$17))),D192),
SMALL(IF((SMALL(OFFSET($B192,,K193-1,,$B$7-K193+1),ROW(INDIRECT("a1:a"&amp;$B$7-K193+1)))=OFFSET($B193,,K193-1))*(MATCH(OFFSET($B193,,K193-1),SMALL(OFFSET($B192,,K193-1,,$B$7-K193+1),ROW(INDIRECT("a1:a"&amp;$B$7-K193+1))),0)=ROW(INDIRECT("a1:a"&amp;$B$7-K193+1))),"",SMALL(OFFSET($B192,,K193-1,,$B$7-K193+1),ROW(INDIRECT("a1:a"&amp;$B$7-K193+1)))),D$17-K193)),
SMALL(IF((SMALL(OFFSET($B192,,K193-1,,$B$7-K193+1),ROW(INDIRECT("a1:a"&amp;$B$7-K193+1)))=OFFSET($B193,,K193-1))*(MATCH(OFFSET($B193,,K193-1),SMALL(OFFSET($B192,,K193-1,,$B$7-K193+1),ROW(INDIRECT("a1:a"&amp;$B$7-K193+1))),0)=ROW(INDIRECT("a1:a"&amp;$B$7-K193+1))),"",SMALL(OFFSET($B192,,K193-1,,$B$7-K193+1),ROW(INDIRECT("a1:a"&amp;$B$7-K193+1)))),D$17-K193)))</f>
        <v>3</v>
      </c>
      <c r="E193" s="8">
        <f t="array" aca="1" ref="E193" ca="1">IF(OR($A193&gt;$B$9,E$17&gt;$B$7),"",CHOOSE(E$15,IF(L193=99,
IF(SUM(--(TRANSPOSE(LARGE(OFFSET($B192,,E$17,,$B$7-E$17),ROW(INDIRECT("a1:a"&amp;$B$7-E$17))))=OFFSET($B192,,E$17,,$B$7-E$17)))=$B$7-E$17,MIN(IF(E192&gt;=OFFSET($B192,,D$17,,$B$7-D$17),"",OFFSET($B192,,D$17,,$B$7-D$17))),E192),
SMALL(IF((SMALL(OFFSET($B192,,L193-1,,$B$7-L193+1),ROW(INDIRECT("a1:a"&amp;$B$7-L193+1)))=OFFSET($B193,,L193-1))*(MATCH(OFFSET($B193,,L193-1),SMALL(OFFSET($B192,,L193-1,,$B$7-L193+1),ROW(INDIRECT("a1:a"&amp;$B$7-L193+1))),0)=ROW(INDIRECT("a1:a"&amp;$B$7-L193+1))),"",SMALL(OFFSET($B192,,L193-1,,$B$7-L193+1),ROW(INDIRECT("a1:a"&amp;$B$7-L193+1)))),E$17-L193)),
SMALL(IF((SMALL(OFFSET($B192,,L193-1,,$B$7-L193+1),ROW(INDIRECT("a1:a"&amp;$B$7-L193+1)))=OFFSET($B193,,L193-1))*(MATCH(OFFSET($B193,,L193-1),SMALL(OFFSET($B192,,L193-1,,$B$7-L193+1),ROW(INDIRECT("a1:a"&amp;$B$7-L193+1))),0)=ROW(INDIRECT("a1:a"&amp;$B$7-L193+1))),"",SMALL(OFFSET($B192,,L193-1,,$B$7-L193+1),ROW(INDIRECT("a1:a"&amp;$B$7-L193+1)))),E$17-L193)))</f>
        <v>1</v>
      </c>
      <c r="F193" s="8">
        <f t="array" aca="1" ref="F193" ca="1">IF(OR($A193&gt;$B$9,F$17&gt;$B$7),"",CHOOSE(F$15,IF(M193=99,
IF(SUM(--(TRANSPOSE(LARGE(OFFSET($B192,,F$17,,$B$7-F$17),ROW(INDIRECT("a1:a"&amp;$B$7-F$17))))=OFFSET($B192,,F$17,,$B$7-F$17)))=$B$7-F$17,MIN(IF(F192&gt;=OFFSET($B192,,E$17,,$B$7-E$17),"",OFFSET($B192,,E$17,,$B$7-E$17))),F192),
SMALL(IF((SMALL(OFFSET($B192,,M193-1,,$B$7-M193+1),ROW(INDIRECT("a1:a"&amp;$B$7-M193+1)))=OFFSET($B193,,M193-1))*(MATCH(OFFSET($B193,,M193-1),SMALL(OFFSET($B192,,M193-1,,$B$7-M193+1),ROW(INDIRECT("a1:a"&amp;$B$7-M193+1))),0)=ROW(INDIRECT("a1:a"&amp;$B$7-M193+1))),"",SMALL(OFFSET($B192,,M193-1,,$B$7-M193+1),ROW(INDIRECT("a1:a"&amp;$B$7-M193+1)))),F$17-M193)),
SMALL(IF((SMALL(OFFSET($B192,,M193-1,,$B$7-M193+1),ROW(INDIRECT("a1:a"&amp;$B$7-M193+1)))=OFFSET($B193,,M193-1))*(MATCH(OFFSET($B193,,M193-1),SMALL(OFFSET($B192,,M193-1,,$B$7-M193+1),ROW(INDIRECT("a1:a"&amp;$B$7-M193+1))),0)=ROW(INDIRECT("a1:a"&amp;$B$7-M193+1))),"",SMALL(OFFSET($B192,,M193-1,,$B$7-M193+1),ROW(INDIRECT("a1:a"&amp;$B$7-M193+1)))),F$17-M193)))</f>
        <v>2</v>
      </c>
      <c r="G193" s="8">
        <f t="array" aca="1" ref="G193" ca="1">IF(OR($A193&gt;$B$9,G$17&gt;$B$7),"",CHOOSE(G$15,IF(N193=99,
IF(SUM(--(TRANSPOSE(LARGE(OFFSET($B192,,G$17,,$B$7-G$17),ROW(INDIRECT("a1:a"&amp;$B$7-G$17))))=OFFSET($B192,,G$17,,$B$7-G$17)))=$B$7-G$17,MIN(IF(G192&gt;=OFFSET($B192,,F$17,,$B$7-F$17),"",OFFSET($B192,,F$17,,$B$7-F$17))),G192),
SMALL(IF((SMALL(OFFSET($B192,,N193-1,,$B$7-N193+1),ROW(INDIRECT("a1:a"&amp;$B$7-N193+1)))=OFFSET($B193,,N193-1))*(MATCH(OFFSET($B193,,N193-1),SMALL(OFFSET($B192,,N193-1,,$B$7-N193+1),ROW(INDIRECT("a1:a"&amp;$B$7-N193+1))),0)=ROW(INDIRECT("a1:a"&amp;$B$7-N193+1))),"",SMALL(OFFSET($B192,,N193-1,,$B$7-N193+1),ROW(INDIRECT("a1:a"&amp;$B$7-N193+1)))),G$17-N193)),
SMALL(IF((SMALL(OFFSET($B192,,N193-1,,$B$7-N193+1),ROW(INDIRECT("a1:a"&amp;$B$7-N193+1)))=OFFSET($B193,,N193-1))*(MATCH(OFFSET($B193,,N193-1),SMALL(OFFSET($B192,,N193-1,,$B$7-N193+1),ROW(INDIRECT("a1:a"&amp;$B$7-N193+1))),0)=ROW(INDIRECT("a1:a"&amp;$B$7-N193+1))),"",SMALL(OFFSET($B192,,N193-1,,$B$7-N193+1),ROW(INDIRECT("a1:a"&amp;$B$7-N193+1)))),G$17-N193)))</f>
        <v>1</v>
      </c>
      <c r="H193" s="8">
        <f t="array" aca="1" ref="H193" ca="1">IF(OR($A193&gt;$B$9,H$17&gt;$B$7),"",CHOOSE(H$15,IF(O193=99,
IF(SUM(--(TRANSPOSE(LARGE(OFFSET($B192,,H$17,,$B$7-H$17),ROW(INDIRECT("a1:a"&amp;$B$7-H$17))))=OFFSET($B192,,H$17,,$B$7-H$17)))=$B$7-H$17,MIN(IF(H192&gt;=OFFSET($B192,,G$17,,$B$7-G$17),"",OFFSET($B192,,G$17,,$B$7-G$17))),H192),
SMALL(IF((SMALL(OFFSET($B192,,O193-1,,$B$7-O193+1),ROW(INDIRECT("a1:a"&amp;$B$7-O193+1)))=OFFSET($B193,,O193-1))*(MATCH(OFFSET($B193,,O193-1),SMALL(OFFSET($B192,,O193-1,,$B$7-O193+1),ROW(INDIRECT("a1:a"&amp;$B$7-O193+1))),0)=ROW(INDIRECT("a1:a"&amp;$B$7-O193+1))),"",SMALL(OFFSET($B192,,O193-1,,$B$7-O193+1),ROW(INDIRECT("a1:a"&amp;$B$7-O193+1)))),H$17-O193)),
SMALL(IF((SMALL(OFFSET($B192,,O193-1,,$B$7-O193+1),ROW(INDIRECT("a1:a"&amp;$B$7-O193+1)))=OFFSET($B193,,O193-1))*(MATCH(OFFSET($B193,,O193-1),SMALL(OFFSET($B192,,O193-1,,$B$7-O193+1),ROW(INDIRECT("a1:a"&amp;$B$7-O193+1))),0)=ROW(INDIRECT("a1:a"&amp;$B$7-O193+1))),"",SMALL(OFFSET($B192,,O193-1,,$B$7-O193+1),ROW(INDIRECT("a1:a"&amp;$B$7-O193+1)))),H$17-O193)))</f>
        <v>2</v>
      </c>
      <c r="I193" s="13"/>
      <c r="J193" s="26">
        <f t="array" aca="1" ref="J193" ca="1">MIN(IF($B193:B193&gt;$B192:B192,COLUMN($B$18:B192)-COLUMN($B$18)+1,99))</f>
        <v>99</v>
      </c>
      <c r="K193" s="26">
        <f t="array" aca="1" ref="K193" ca="1">MIN(IF($B193:C193&gt;$B192:C192,COLUMN($B$18:C192)-COLUMN($B$18)+1,99))</f>
        <v>99</v>
      </c>
      <c r="L193" s="26">
        <f t="array" aca="1" ref="L193" ca="1">MIN(IF($B193:D193&gt;$B192:D192,COLUMN($B$18:D192)-COLUMN($B$18)+1,99))</f>
        <v>99</v>
      </c>
      <c r="M193" s="26">
        <f t="array" aca="1" ref="M193" ca="1">MIN(IF($B193:E193&gt;$B192:E192,COLUMN($B$18:E192)-COLUMN($B$18)+1,99))</f>
        <v>99</v>
      </c>
      <c r="N193" s="26">
        <f t="array" aca="1" ref="N193" ca="1">MIN(IF($B193:F193&gt;$B192:F192,COLUMN($B$18:F192)-COLUMN($B$18)+1,99))</f>
        <v>5</v>
      </c>
      <c r="O193" s="26">
        <f t="array" aca="1" ref="O193" ca="1">MIN(IF($B193:G193&gt;$B192:G192,COLUMN($B$18:G192)-COLUMN($B$18)+1,99))</f>
        <v>5</v>
      </c>
      <c r="Z193" s="10">
        <v>176</v>
      </c>
      <c r="AA193" s="8" t="str">
        <f t="shared" ca="1" si="38"/>
        <v>c</v>
      </c>
      <c r="AB193" s="8" t="str">
        <f t="shared" ca="1" si="39"/>
        <v>a</v>
      </c>
      <c r="AC193" s="8" t="str">
        <f t="shared" ca="1" si="40"/>
        <v>c</v>
      </c>
      <c r="AD193" s="8" t="str">
        <f t="shared" ca="1" si="41"/>
        <v>a</v>
      </c>
      <c r="AE193" s="8" t="str">
        <f t="shared" ca="1" si="42"/>
        <v>b</v>
      </c>
      <c r="AF193" s="8" t="str">
        <f t="shared" ca="1" si="43"/>
        <v>a</v>
      </c>
      <c r="AG193" s="8" t="str">
        <f t="shared" ca="1" si="44"/>
        <v>b</v>
      </c>
      <c r="AL193" s="4"/>
    </row>
    <row r="194" spans="1:38" x14ac:dyDescent="0.25">
      <c r="A194" s="10">
        <v>177</v>
      </c>
      <c r="B194" s="8">
        <f t="array" aca="1" ref="B194" ca="1">IF(A194&gt;$B$9,"",IF(SUM(--(TRANSPOSE(LARGE(OFFSET($B193,,B$17,,$B$7-B$17),ROW(INDIRECT("a1:a"&amp;$B$7-B$17))))=OFFSET($B193,,B$17,,$B$7-B$17)))=$B$7-B$17,OFFSET($B$12,,MATCH(B193,$B$12:$H$12,FALSE)),B193))</f>
        <v>3</v>
      </c>
      <c r="C194" s="8">
        <f t="array" aca="1" ref="C194" ca="1">IF(OR($A194&gt;$B$9,C$17&gt;$B$7),"",CHOOSE(C$15,IF(J194=99,
IF(SUM(--(TRANSPOSE(LARGE(OFFSET($B193,,C$17,,$B$7-C$17),ROW(INDIRECT("a1:a"&amp;$B$7-C$17))))=OFFSET($B193,,C$17,,$B$7-C$17)))=$B$7-C$17,MIN(IF(C193&gt;=OFFSET($B193,,B$17,,$B$7-B$17),"",OFFSET($B193,,B$17,,$B$7-B$17))),C193),
SMALL(IF((SMALL(OFFSET($B193,,J194-1,,$B$7-J194+1),ROW(INDIRECT("a1:a"&amp;$B$7-J194+1)))=OFFSET($B194,,J194-1))*(MATCH(OFFSET($B194,,J194-1),SMALL(OFFSET($B193,,J194-1,,$B$7-J194+1),ROW(INDIRECT("a1:a"&amp;$B$7-J194+1))),0)=ROW(INDIRECT("a1:a"&amp;$B$7-J194+1))),"",SMALL(OFFSET($B193,,J194-1,,$B$7-J194+1),ROW(INDIRECT("a1:a"&amp;$B$7-J194+1)))),C$17-J194)),
SMALL(IF((SMALL(OFFSET($B193,,J194-1,,$B$7-J194+1),ROW(INDIRECT("a1:a"&amp;$B$7-J194+1)))=OFFSET($B194,,J194-1))*(MATCH(OFFSET($B194,,J194-1),SMALL(OFFSET($B193,,J194-1,,$B$7-J194+1),ROW(INDIRECT("a1:a"&amp;$B$7-J194+1))),0)=ROW(INDIRECT("a1:a"&amp;$B$7-J194+1))),"",SMALL(OFFSET($B193,,J194-1,,$B$7-J194+1),ROW(INDIRECT("a1:a"&amp;$B$7-J194+1)))),C$17-J194)))</f>
        <v>1</v>
      </c>
      <c r="D194" s="8">
        <f t="array" aca="1" ref="D194" ca="1">IF(OR($A194&gt;$B$9,D$17&gt;$B$7),"",CHOOSE(D$15,IF(K194=99,
IF(SUM(--(TRANSPOSE(LARGE(OFFSET($B193,,D$17,,$B$7-D$17),ROW(INDIRECT("a1:a"&amp;$B$7-D$17))))=OFFSET($B193,,D$17,,$B$7-D$17)))=$B$7-D$17,MIN(IF(D193&gt;=OFFSET($B193,,C$17,,$B$7-C$17),"",OFFSET($B193,,C$17,,$B$7-C$17))),D193),
SMALL(IF((SMALL(OFFSET($B193,,K194-1,,$B$7-K194+1),ROW(INDIRECT("a1:a"&amp;$B$7-K194+1)))=OFFSET($B194,,K194-1))*(MATCH(OFFSET($B194,,K194-1),SMALL(OFFSET($B193,,K194-1,,$B$7-K194+1),ROW(INDIRECT("a1:a"&amp;$B$7-K194+1))),0)=ROW(INDIRECT("a1:a"&amp;$B$7-K194+1))),"",SMALL(OFFSET($B193,,K194-1,,$B$7-K194+1),ROW(INDIRECT("a1:a"&amp;$B$7-K194+1)))),D$17-K194)),
SMALL(IF((SMALL(OFFSET($B193,,K194-1,,$B$7-K194+1),ROW(INDIRECT("a1:a"&amp;$B$7-K194+1)))=OFFSET($B194,,K194-1))*(MATCH(OFFSET($B194,,K194-1),SMALL(OFFSET($B193,,K194-1,,$B$7-K194+1),ROW(INDIRECT("a1:a"&amp;$B$7-K194+1))),0)=ROW(INDIRECT("a1:a"&amp;$B$7-K194+1))),"",SMALL(OFFSET($B193,,K194-1,,$B$7-K194+1),ROW(INDIRECT("a1:a"&amp;$B$7-K194+1)))),D$17-K194)))</f>
        <v>3</v>
      </c>
      <c r="E194" s="8">
        <f t="array" aca="1" ref="E194" ca="1">IF(OR($A194&gt;$B$9,E$17&gt;$B$7),"",CHOOSE(E$15,IF(L194=99,
IF(SUM(--(TRANSPOSE(LARGE(OFFSET($B193,,E$17,,$B$7-E$17),ROW(INDIRECT("a1:a"&amp;$B$7-E$17))))=OFFSET($B193,,E$17,,$B$7-E$17)))=$B$7-E$17,MIN(IF(E193&gt;=OFFSET($B193,,D$17,,$B$7-D$17),"",OFFSET($B193,,D$17,,$B$7-D$17))),E193),
SMALL(IF((SMALL(OFFSET($B193,,L194-1,,$B$7-L194+1),ROW(INDIRECT("a1:a"&amp;$B$7-L194+1)))=OFFSET($B194,,L194-1))*(MATCH(OFFSET($B194,,L194-1),SMALL(OFFSET($B193,,L194-1,,$B$7-L194+1),ROW(INDIRECT("a1:a"&amp;$B$7-L194+1))),0)=ROW(INDIRECT("a1:a"&amp;$B$7-L194+1))),"",SMALL(OFFSET($B193,,L194-1,,$B$7-L194+1),ROW(INDIRECT("a1:a"&amp;$B$7-L194+1)))),E$17-L194)),
SMALL(IF((SMALL(OFFSET($B193,,L194-1,,$B$7-L194+1),ROW(INDIRECT("a1:a"&amp;$B$7-L194+1)))=OFFSET($B194,,L194-1))*(MATCH(OFFSET($B194,,L194-1),SMALL(OFFSET($B193,,L194-1,,$B$7-L194+1),ROW(INDIRECT("a1:a"&amp;$B$7-L194+1))),0)=ROW(INDIRECT("a1:a"&amp;$B$7-L194+1))),"",SMALL(OFFSET($B193,,L194-1,,$B$7-L194+1),ROW(INDIRECT("a1:a"&amp;$B$7-L194+1)))),E$17-L194)))</f>
        <v>1</v>
      </c>
      <c r="F194" s="8">
        <f t="array" aca="1" ref="F194" ca="1">IF(OR($A194&gt;$B$9,F$17&gt;$B$7),"",CHOOSE(F$15,IF(M194=99,
IF(SUM(--(TRANSPOSE(LARGE(OFFSET($B193,,F$17,,$B$7-F$17),ROW(INDIRECT("a1:a"&amp;$B$7-F$17))))=OFFSET($B193,,F$17,,$B$7-F$17)))=$B$7-F$17,MIN(IF(F193&gt;=OFFSET($B193,,E$17,,$B$7-E$17),"",OFFSET($B193,,E$17,,$B$7-E$17))),F193),
SMALL(IF((SMALL(OFFSET($B193,,M194-1,,$B$7-M194+1),ROW(INDIRECT("a1:a"&amp;$B$7-M194+1)))=OFFSET($B194,,M194-1))*(MATCH(OFFSET($B194,,M194-1),SMALL(OFFSET($B193,,M194-1,,$B$7-M194+1),ROW(INDIRECT("a1:a"&amp;$B$7-M194+1))),0)=ROW(INDIRECT("a1:a"&amp;$B$7-M194+1))),"",SMALL(OFFSET($B193,,M194-1,,$B$7-M194+1),ROW(INDIRECT("a1:a"&amp;$B$7-M194+1)))),F$17-M194)),
SMALL(IF((SMALL(OFFSET($B193,,M194-1,,$B$7-M194+1),ROW(INDIRECT("a1:a"&amp;$B$7-M194+1)))=OFFSET($B194,,M194-1))*(MATCH(OFFSET($B194,,M194-1),SMALL(OFFSET($B193,,M194-1,,$B$7-M194+1),ROW(INDIRECT("a1:a"&amp;$B$7-M194+1))),0)=ROW(INDIRECT("a1:a"&amp;$B$7-M194+1))),"",SMALL(OFFSET($B193,,M194-1,,$B$7-M194+1),ROW(INDIRECT("a1:a"&amp;$B$7-M194+1)))),F$17-M194)))</f>
        <v>2</v>
      </c>
      <c r="G194" s="8">
        <f t="array" aca="1" ref="G194" ca="1">IF(OR($A194&gt;$B$9,G$17&gt;$B$7),"",CHOOSE(G$15,IF(N194=99,
IF(SUM(--(TRANSPOSE(LARGE(OFFSET($B193,,G$17,,$B$7-G$17),ROW(INDIRECT("a1:a"&amp;$B$7-G$17))))=OFFSET($B193,,G$17,,$B$7-G$17)))=$B$7-G$17,MIN(IF(G193&gt;=OFFSET($B193,,F$17,,$B$7-F$17),"",OFFSET($B193,,F$17,,$B$7-F$17))),G193),
SMALL(IF((SMALL(OFFSET($B193,,N194-1,,$B$7-N194+1),ROW(INDIRECT("a1:a"&amp;$B$7-N194+1)))=OFFSET($B194,,N194-1))*(MATCH(OFFSET($B194,,N194-1),SMALL(OFFSET($B193,,N194-1,,$B$7-N194+1),ROW(INDIRECT("a1:a"&amp;$B$7-N194+1))),0)=ROW(INDIRECT("a1:a"&amp;$B$7-N194+1))),"",SMALL(OFFSET($B193,,N194-1,,$B$7-N194+1),ROW(INDIRECT("a1:a"&amp;$B$7-N194+1)))),G$17-N194)),
SMALL(IF((SMALL(OFFSET($B193,,N194-1,,$B$7-N194+1),ROW(INDIRECT("a1:a"&amp;$B$7-N194+1)))=OFFSET($B194,,N194-1))*(MATCH(OFFSET($B194,,N194-1),SMALL(OFFSET($B193,,N194-1,,$B$7-N194+1),ROW(INDIRECT("a1:a"&amp;$B$7-N194+1))),0)=ROW(INDIRECT("a1:a"&amp;$B$7-N194+1))),"",SMALL(OFFSET($B193,,N194-1,,$B$7-N194+1),ROW(INDIRECT("a1:a"&amp;$B$7-N194+1)))),G$17-N194)))</f>
        <v>2</v>
      </c>
      <c r="H194" s="8">
        <f t="array" aca="1" ref="H194" ca="1">IF(OR($A194&gt;$B$9,H$17&gt;$B$7),"",CHOOSE(H$15,IF(O194=99,
IF(SUM(--(TRANSPOSE(LARGE(OFFSET($B193,,H$17,,$B$7-H$17),ROW(INDIRECT("a1:a"&amp;$B$7-H$17))))=OFFSET($B193,,H$17,,$B$7-H$17)))=$B$7-H$17,MIN(IF(H193&gt;=OFFSET($B193,,G$17,,$B$7-G$17),"",OFFSET($B193,,G$17,,$B$7-G$17))),H193),
SMALL(IF((SMALL(OFFSET($B193,,O194-1,,$B$7-O194+1),ROW(INDIRECT("a1:a"&amp;$B$7-O194+1)))=OFFSET($B194,,O194-1))*(MATCH(OFFSET($B194,,O194-1),SMALL(OFFSET($B193,,O194-1,,$B$7-O194+1),ROW(INDIRECT("a1:a"&amp;$B$7-O194+1))),0)=ROW(INDIRECT("a1:a"&amp;$B$7-O194+1))),"",SMALL(OFFSET($B193,,O194-1,,$B$7-O194+1),ROW(INDIRECT("a1:a"&amp;$B$7-O194+1)))),H$17-O194)),
SMALL(IF((SMALL(OFFSET($B193,,O194-1,,$B$7-O194+1),ROW(INDIRECT("a1:a"&amp;$B$7-O194+1)))=OFFSET($B194,,O194-1))*(MATCH(OFFSET($B194,,O194-1),SMALL(OFFSET($B193,,O194-1,,$B$7-O194+1),ROW(INDIRECT("a1:a"&amp;$B$7-O194+1))),0)=ROW(INDIRECT("a1:a"&amp;$B$7-O194+1))),"",SMALL(OFFSET($B193,,O194-1,,$B$7-O194+1),ROW(INDIRECT("a1:a"&amp;$B$7-O194+1)))),H$17-O194)))</f>
        <v>1</v>
      </c>
      <c r="I194" s="13"/>
      <c r="J194" s="26">
        <f t="array" aca="1" ref="J194" ca="1">MIN(IF($B194:B194&gt;$B193:B193,COLUMN($B$18:B193)-COLUMN($B$18)+1,99))</f>
        <v>99</v>
      </c>
      <c r="K194" s="26">
        <f t="array" aca="1" ref="K194" ca="1">MIN(IF($B194:C194&gt;$B193:C193,COLUMN($B$18:C193)-COLUMN($B$18)+1,99))</f>
        <v>99</v>
      </c>
      <c r="L194" s="26">
        <f t="array" aca="1" ref="L194" ca="1">MIN(IF($B194:D194&gt;$B193:D193,COLUMN($B$18:D193)-COLUMN($B$18)+1,99))</f>
        <v>99</v>
      </c>
      <c r="M194" s="26">
        <f t="array" aca="1" ref="M194" ca="1">MIN(IF($B194:E194&gt;$B193:E193,COLUMN($B$18:E193)-COLUMN($B$18)+1,99))</f>
        <v>99</v>
      </c>
      <c r="N194" s="26">
        <f t="array" aca="1" ref="N194" ca="1">MIN(IF($B194:F194&gt;$B193:F193,COLUMN($B$18:F193)-COLUMN($B$18)+1,99))</f>
        <v>99</v>
      </c>
      <c r="O194" s="26">
        <f t="array" aca="1" ref="O194" ca="1">MIN(IF($B194:G194&gt;$B193:G193,COLUMN($B$18:G193)-COLUMN($B$18)+1,99))</f>
        <v>6</v>
      </c>
      <c r="Z194" s="10">
        <v>177</v>
      </c>
      <c r="AA194" s="8" t="str">
        <f t="shared" ca="1" si="38"/>
        <v>c</v>
      </c>
      <c r="AB194" s="8" t="str">
        <f t="shared" ca="1" si="39"/>
        <v>a</v>
      </c>
      <c r="AC194" s="8" t="str">
        <f t="shared" ca="1" si="40"/>
        <v>c</v>
      </c>
      <c r="AD194" s="8" t="str">
        <f t="shared" ca="1" si="41"/>
        <v>a</v>
      </c>
      <c r="AE194" s="8" t="str">
        <f t="shared" ca="1" si="42"/>
        <v>b</v>
      </c>
      <c r="AF194" s="8" t="str">
        <f t="shared" ca="1" si="43"/>
        <v>b</v>
      </c>
      <c r="AG194" s="8" t="str">
        <f t="shared" ca="1" si="44"/>
        <v>a</v>
      </c>
      <c r="AL194" s="4"/>
    </row>
    <row r="195" spans="1:38" x14ac:dyDescent="0.25">
      <c r="A195" s="10">
        <v>178</v>
      </c>
      <c r="B195" s="8">
        <f t="array" aca="1" ref="B195" ca="1">IF(A195&gt;$B$9,"",IF(SUM(--(TRANSPOSE(LARGE(OFFSET($B194,,B$17,,$B$7-B$17),ROW(INDIRECT("a1:a"&amp;$B$7-B$17))))=OFFSET($B194,,B$17,,$B$7-B$17)))=$B$7-B$17,OFFSET($B$12,,MATCH(B194,$B$12:$H$12,FALSE)),B194))</f>
        <v>3</v>
      </c>
      <c r="C195" s="8">
        <f t="array" aca="1" ref="C195" ca="1">IF(OR($A195&gt;$B$9,C$17&gt;$B$7),"",CHOOSE(C$15,IF(J195=99,
IF(SUM(--(TRANSPOSE(LARGE(OFFSET($B194,,C$17,,$B$7-C$17),ROW(INDIRECT("a1:a"&amp;$B$7-C$17))))=OFFSET($B194,,C$17,,$B$7-C$17)))=$B$7-C$17,MIN(IF(C194&gt;=OFFSET($B194,,B$17,,$B$7-B$17),"",OFFSET($B194,,B$17,,$B$7-B$17))),C194),
SMALL(IF((SMALL(OFFSET($B194,,J195-1,,$B$7-J195+1),ROW(INDIRECT("a1:a"&amp;$B$7-J195+1)))=OFFSET($B195,,J195-1))*(MATCH(OFFSET($B195,,J195-1),SMALL(OFFSET($B194,,J195-1,,$B$7-J195+1),ROW(INDIRECT("a1:a"&amp;$B$7-J195+1))),0)=ROW(INDIRECT("a1:a"&amp;$B$7-J195+1))),"",SMALL(OFFSET($B194,,J195-1,,$B$7-J195+1),ROW(INDIRECT("a1:a"&amp;$B$7-J195+1)))),C$17-J195)),
SMALL(IF((SMALL(OFFSET($B194,,J195-1,,$B$7-J195+1),ROW(INDIRECT("a1:a"&amp;$B$7-J195+1)))=OFFSET($B195,,J195-1))*(MATCH(OFFSET($B195,,J195-1),SMALL(OFFSET($B194,,J195-1,,$B$7-J195+1),ROW(INDIRECT("a1:a"&amp;$B$7-J195+1))),0)=ROW(INDIRECT("a1:a"&amp;$B$7-J195+1))),"",SMALL(OFFSET($B194,,J195-1,,$B$7-J195+1),ROW(INDIRECT("a1:a"&amp;$B$7-J195+1)))),C$17-J195)))</f>
        <v>1</v>
      </c>
      <c r="D195" s="8">
        <f t="array" aca="1" ref="D195" ca="1">IF(OR($A195&gt;$B$9,D$17&gt;$B$7),"",CHOOSE(D$15,IF(K195=99,
IF(SUM(--(TRANSPOSE(LARGE(OFFSET($B194,,D$17,,$B$7-D$17),ROW(INDIRECT("a1:a"&amp;$B$7-D$17))))=OFFSET($B194,,D$17,,$B$7-D$17)))=$B$7-D$17,MIN(IF(D194&gt;=OFFSET($B194,,C$17,,$B$7-C$17),"",OFFSET($B194,,C$17,,$B$7-C$17))),D194),
SMALL(IF((SMALL(OFFSET($B194,,K195-1,,$B$7-K195+1),ROW(INDIRECT("a1:a"&amp;$B$7-K195+1)))=OFFSET($B195,,K195-1))*(MATCH(OFFSET($B195,,K195-1),SMALL(OFFSET($B194,,K195-1,,$B$7-K195+1),ROW(INDIRECT("a1:a"&amp;$B$7-K195+1))),0)=ROW(INDIRECT("a1:a"&amp;$B$7-K195+1))),"",SMALL(OFFSET($B194,,K195-1,,$B$7-K195+1),ROW(INDIRECT("a1:a"&amp;$B$7-K195+1)))),D$17-K195)),
SMALL(IF((SMALL(OFFSET($B194,,K195-1,,$B$7-K195+1),ROW(INDIRECT("a1:a"&amp;$B$7-K195+1)))=OFFSET($B195,,K195-1))*(MATCH(OFFSET($B195,,K195-1),SMALL(OFFSET($B194,,K195-1,,$B$7-K195+1),ROW(INDIRECT("a1:a"&amp;$B$7-K195+1))),0)=ROW(INDIRECT("a1:a"&amp;$B$7-K195+1))),"",SMALL(OFFSET($B194,,K195-1,,$B$7-K195+1),ROW(INDIRECT("a1:a"&amp;$B$7-K195+1)))),D$17-K195)))</f>
        <v>3</v>
      </c>
      <c r="E195" s="8">
        <f t="array" aca="1" ref="E195" ca="1">IF(OR($A195&gt;$B$9,E$17&gt;$B$7),"",CHOOSE(E$15,IF(L195=99,
IF(SUM(--(TRANSPOSE(LARGE(OFFSET($B194,,E$17,,$B$7-E$17),ROW(INDIRECT("a1:a"&amp;$B$7-E$17))))=OFFSET($B194,,E$17,,$B$7-E$17)))=$B$7-E$17,MIN(IF(E194&gt;=OFFSET($B194,,D$17,,$B$7-D$17),"",OFFSET($B194,,D$17,,$B$7-D$17))),E194),
SMALL(IF((SMALL(OFFSET($B194,,L195-1,,$B$7-L195+1),ROW(INDIRECT("a1:a"&amp;$B$7-L195+1)))=OFFSET($B195,,L195-1))*(MATCH(OFFSET($B195,,L195-1),SMALL(OFFSET($B194,,L195-1,,$B$7-L195+1),ROW(INDIRECT("a1:a"&amp;$B$7-L195+1))),0)=ROW(INDIRECT("a1:a"&amp;$B$7-L195+1))),"",SMALL(OFFSET($B194,,L195-1,,$B$7-L195+1),ROW(INDIRECT("a1:a"&amp;$B$7-L195+1)))),E$17-L195)),
SMALL(IF((SMALL(OFFSET($B194,,L195-1,,$B$7-L195+1),ROW(INDIRECT("a1:a"&amp;$B$7-L195+1)))=OFFSET($B195,,L195-1))*(MATCH(OFFSET($B195,,L195-1),SMALL(OFFSET($B194,,L195-1,,$B$7-L195+1),ROW(INDIRECT("a1:a"&amp;$B$7-L195+1))),0)=ROW(INDIRECT("a1:a"&amp;$B$7-L195+1))),"",SMALL(OFFSET($B194,,L195-1,,$B$7-L195+1),ROW(INDIRECT("a1:a"&amp;$B$7-L195+1)))),E$17-L195)))</f>
        <v>2</v>
      </c>
      <c r="F195" s="8">
        <f t="array" aca="1" ref="F195" ca="1">IF(OR($A195&gt;$B$9,F$17&gt;$B$7),"",CHOOSE(F$15,IF(M195=99,
IF(SUM(--(TRANSPOSE(LARGE(OFFSET($B194,,F$17,,$B$7-F$17),ROW(INDIRECT("a1:a"&amp;$B$7-F$17))))=OFFSET($B194,,F$17,,$B$7-F$17)))=$B$7-F$17,MIN(IF(F194&gt;=OFFSET($B194,,E$17,,$B$7-E$17),"",OFFSET($B194,,E$17,,$B$7-E$17))),F194),
SMALL(IF((SMALL(OFFSET($B194,,M195-1,,$B$7-M195+1),ROW(INDIRECT("a1:a"&amp;$B$7-M195+1)))=OFFSET($B195,,M195-1))*(MATCH(OFFSET($B195,,M195-1),SMALL(OFFSET($B194,,M195-1,,$B$7-M195+1),ROW(INDIRECT("a1:a"&amp;$B$7-M195+1))),0)=ROW(INDIRECT("a1:a"&amp;$B$7-M195+1))),"",SMALL(OFFSET($B194,,M195-1,,$B$7-M195+1),ROW(INDIRECT("a1:a"&amp;$B$7-M195+1)))),F$17-M195)),
SMALL(IF((SMALL(OFFSET($B194,,M195-1,,$B$7-M195+1),ROW(INDIRECT("a1:a"&amp;$B$7-M195+1)))=OFFSET($B195,,M195-1))*(MATCH(OFFSET($B195,,M195-1),SMALL(OFFSET($B194,,M195-1,,$B$7-M195+1),ROW(INDIRECT("a1:a"&amp;$B$7-M195+1))),0)=ROW(INDIRECT("a1:a"&amp;$B$7-M195+1))),"",SMALL(OFFSET($B194,,M195-1,,$B$7-M195+1),ROW(INDIRECT("a1:a"&amp;$B$7-M195+1)))),F$17-M195)))</f>
        <v>1</v>
      </c>
      <c r="G195" s="8">
        <f t="array" aca="1" ref="G195" ca="1">IF(OR($A195&gt;$B$9,G$17&gt;$B$7),"",CHOOSE(G$15,IF(N195=99,
IF(SUM(--(TRANSPOSE(LARGE(OFFSET($B194,,G$17,,$B$7-G$17),ROW(INDIRECT("a1:a"&amp;$B$7-G$17))))=OFFSET($B194,,G$17,,$B$7-G$17)))=$B$7-G$17,MIN(IF(G194&gt;=OFFSET($B194,,F$17,,$B$7-F$17),"",OFFSET($B194,,F$17,,$B$7-F$17))),G194),
SMALL(IF((SMALL(OFFSET($B194,,N195-1,,$B$7-N195+1),ROW(INDIRECT("a1:a"&amp;$B$7-N195+1)))=OFFSET($B195,,N195-1))*(MATCH(OFFSET($B195,,N195-1),SMALL(OFFSET($B194,,N195-1,,$B$7-N195+1),ROW(INDIRECT("a1:a"&amp;$B$7-N195+1))),0)=ROW(INDIRECT("a1:a"&amp;$B$7-N195+1))),"",SMALL(OFFSET($B194,,N195-1,,$B$7-N195+1),ROW(INDIRECT("a1:a"&amp;$B$7-N195+1)))),G$17-N195)),
SMALL(IF((SMALL(OFFSET($B194,,N195-1,,$B$7-N195+1),ROW(INDIRECT("a1:a"&amp;$B$7-N195+1)))=OFFSET($B195,,N195-1))*(MATCH(OFFSET($B195,,N195-1),SMALL(OFFSET($B194,,N195-1,,$B$7-N195+1),ROW(INDIRECT("a1:a"&amp;$B$7-N195+1))),0)=ROW(INDIRECT("a1:a"&amp;$B$7-N195+1))),"",SMALL(OFFSET($B194,,N195-1,,$B$7-N195+1),ROW(INDIRECT("a1:a"&amp;$B$7-N195+1)))),G$17-N195)))</f>
        <v>1</v>
      </c>
      <c r="H195" s="8">
        <f t="array" aca="1" ref="H195" ca="1">IF(OR($A195&gt;$B$9,H$17&gt;$B$7),"",CHOOSE(H$15,IF(O195=99,
IF(SUM(--(TRANSPOSE(LARGE(OFFSET($B194,,H$17,,$B$7-H$17),ROW(INDIRECT("a1:a"&amp;$B$7-H$17))))=OFFSET($B194,,H$17,,$B$7-H$17)))=$B$7-H$17,MIN(IF(H194&gt;=OFFSET($B194,,G$17,,$B$7-G$17),"",OFFSET($B194,,G$17,,$B$7-G$17))),H194),
SMALL(IF((SMALL(OFFSET($B194,,O195-1,,$B$7-O195+1),ROW(INDIRECT("a1:a"&amp;$B$7-O195+1)))=OFFSET($B195,,O195-1))*(MATCH(OFFSET($B195,,O195-1),SMALL(OFFSET($B194,,O195-1,,$B$7-O195+1),ROW(INDIRECT("a1:a"&amp;$B$7-O195+1))),0)=ROW(INDIRECT("a1:a"&amp;$B$7-O195+1))),"",SMALL(OFFSET($B194,,O195-1,,$B$7-O195+1),ROW(INDIRECT("a1:a"&amp;$B$7-O195+1)))),H$17-O195)),
SMALL(IF((SMALL(OFFSET($B194,,O195-1,,$B$7-O195+1),ROW(INDIRECT("a1:a"&amp;$B$7-O195+1)))=OFFSET($B195,,O195-1))*(MATCH(OFFSET($B195,,O195-1),SMALL(OFFSET($B194,,O195-1,,$B$7-O195+1),ROW(INDIRECT("a1:a"&amp;$B$7-O195+1))),0)=ROW(INDIRECT("a1:a"&amp;$B$7-O195+1))),"",SMALL(OFFSET($B194,,O195-1,,$B$7-O195+1),ROW(INDIRECT("a1:a"&amp;$B$7-O195+1)))),H$17-O195)))</f>
        <v>2</v>
      </c>
      <c r="I195" s="13"/>
      <c r="J195" s="26">
        <f t="array" aca="1" ref="J195" ca="1">MIN(IF($B195:B195&gt;$B194:B194,COLUMN($B$18:B194)-COLUMN($B$18)+1,99))</f>
        <v>99</v>
      </c>
      <c r="K195" s="26">
        <f t="array" aca="1" ref="K195" ca="1">MIN(IF($B195:C195&gt;$B194:C194,COLUMN($B$18:C194)-COLUMN($B$18)+1,99))</f>
        <v>99</v>
      </c>
      <c r="L195" s="26">
        <f t="array" aca="1" ref="L195" ca="1">MIN(IF($B195:D195&gt;$B194:D194,COLUMN($B$18:D194)-COLUMN($B$18)+1,99))</f>
        <v>99</v>
      </c>
      <c r="M195" s="26">
        <f t="array" aca="1" ref="M195" ca="1">MIN(IF($B195:E195&gt;$B194:E194,COLUMN($B$18:E194)-COLUMN($B$18)+1,99))</f>
        <v>4</v>
      </c>
      <c r="N195" s="26">
        <f t="array" aca="1" ref="N195" ca="1">MIN(IF($B195:F195&gt;$B194:F194,COLUMN($B$18:F194)-COLUMN($B$18)+1,99))</f>
        <v>4</v>
      </c>
      <c r="O195" s="26">
        <f t="array" aca="1" ref="O195" ca="1">MIN(IF($B195:G195&gt;$B194:G194,COLUMN($B$18:G194)-COLUMN($B$18)+1,99))</f>
        <v>4</v>
      </c>
      <c r="Z195" s="10">
        <v>178</v>
      </c>
      <c r="AA195" s="8" t="str">
        <f t="shared" ca="1" si="38"/>
        <v>c</v>
      </c>
      <c r="AB195" s="8" t="str">
        <f t="shared" ca="1" si="39"/>
        <v>a</v>
      </c>
      <c r="AC195" s="8" t="str">
        <f t="shared" ca="1" si="40"/>
        <v>c</v>
      </c>
      <c r="AD195" s="8" t="str">
        <f t="shared" ca="1" si="41"/>
        <v>b</v>
      </c>
      <c r="AE195" s="8" t="str">
        <f t="shared" ca="1" si="42"/>
        <v>a</v>
      </c>
      <c r="AF195" s="8" t="str">
        <f t="shared" ca="1" si="43"/>
        <v>a</v>
      </c>
      <c r="AG195" s="8" t="str">
        <f t="shared" ca="1" si="44"/>
        <v>b</v>
      </c>
      <c r="AL195" s="4"/>
    </row>
    <row r="196" spans="1:38" x14ac:dyDescent="0.25">
      <c r="A196" s="10">
        <v>179</v>
      </c>
      <c r="B196" s="8">
        <f t="array" aca="1" ref="B196" ca="1">IF(A196&gt;$B$9,"",IF(SUM(--(TRANSPOSE(LARGE(OFFSET($B195,,B$17,,$B$7-B$17),ROW(INDIRECT("a1:a"&amp;$B$7-B$17))))=OFFSET($B195,,B$17,,$B$7-B$17)))=$B$7-B$17,OFFSET($B$12,,MATCH(B195,$B$12:$H$12,FALSE)),B195))</f>
        <v>3</v>
      </c>
      <c r="C196" s="8">
        <f t="array" aca="1" ref="C196" ca="1">IF(OR($A196&gt;$B$9,C$17&gt;$B$7),"",CHOOSE(C$15,IF(J196=99,
IF(SUM(--(TRANSPOSE(LARGE(OFFSET($B195,,C$17,,$B$7-C$17),ROW(INDIRECT("a1:a"&amp;$B$7-C$17))))=OFFSET($B195,,C$17,,$B$7-C$17)))=$B$7-C$17,MIN(IF(C195&gt;=OFFSET($B195,,B$17,,$B$7-B$17),"",OFFSET($B195,,B$17,,$B$7-B$17))),C195),
SMALL(IF((SMALL(OFFSET($B195,,J196-1,,$B$7-J196+1),ROW(INDIRECT("a1:a"&amp;$B$7-J196+1)))=OFFSET($B196,,J196-1))*(MATCH(OFFSET($B196,,J196-1),SMALL(OFFSET($B195,,J196-1,,$B$7-J196+1),ROW(INDIRECT("a1:a"&amp;$B$7-J196+1))),0)=ROW(INDIRECT("a1:a"&amp;$B$7-J196+1))),"",SMALL(OFFSET($B195,,J196-1,,$B$7-J196+1),ROW(INDIRECT("a1:a"&amp;$B$7-J196+1)))),C$17-J196)),
SMALL(IF((SMALL(OFFSET($B195,,J196-1,,$B$7-J196+1),ROW(INDIRECT("a1:a"&amp;$B$7-J196+1)))=OFFSET($B196,,J196-1))*(MATCH(OFFSET($B196,,J196-1),SMALL(OFFSET($B195,,J196-1,,$B$7-J196+1),ROW(INDIRECT("a1:a"&amp;$B$7-J196+1))),0)=ROW(INDIRECT("a1:a"&amp;$B$7-J196+1))),"",SMALL(OFFSET($B195,,J196-1,,$B$7-J196+1),ROW(INDIRECT("a1:a"&amp;$B$7-J196+1)))),C$17-J196)))</f>
        <v>1</v>
      </c>
      <c r="D196" s="8">
        <f t="array" aca="1" ref="D196" ca="1">IF(OR($A196&gt;$B$9,D$17&gt;$B$7),"",CHOOSE(D$15,IF(K196=99,
IF(SUM(--(TRANSPOSE(LARGE(OFFSET($B195,,D$17,,$B$7-D$17),ROW(INDIRECT("a1:a"&amp;$B$7-D$17))))=OFFSET($B195,,D$17,,$B$7-D$17)))=$B$7-D$17,MIN(IF(D195&gt;=OFFSET($B195,,C$17,,$B$7-C$17),"",OFFSET($B195,,C$17,,$B$7-C$17))),D195),
SMALL(IF((SMALL(OFFSET($B195,,K196-1,,$B$7-K196+1),ROW(INDIRECT("a1:a"&amp;$B$7-K196+1)))=OFFSET($B196,,K196-1))*(MATCH(OFFSET($B196,,K196-1),SMALL(OFFSET($B195,,K196-1,,$B$7-K196+1),ROW(INDIRECT("a1:a"&amp;$B$7-K196+1))),0)=ROW(INDIRECT("a1:a"&amp;$B$7-K196+1))),"",SMALL(OFFSET($B195,,K196-1,,$B$7-K196+1),ROW(INDIRECT("a1:a"&amp;$B$7-K196+1)))),D$17-K196)),
SMALL(IF((SMALL(OFFSET($B195,,K196-1,,$B$7-K196+1),ROW(INDIRECT("a1:a"&amp;$B$7-K196+1)))=OFFSET($B196,,K196-1))*(MATCH(OFFSET($B196,,K196-1),SMALL(OFFSET($B195,,K196-1,,$B$7-K196+1),ROW(INDIRECT("a1:a"&amp;$B$7-K196+1))),0)=ROW(INDIRECT("a1:a"&amp;$B$7-K196+1))),"",SMALL(OFFSET($B195,,K196-1,,$B$7-K196+1),ROW(INDIRECT("a1:a"&amp;$B$7-K196+1)))),D$17-K196)))</f>
        <v>3</v>
      </c>
      <c r="E196" s="8">
        <f t="array" aca="1" ref="E196" ca="1">IF(OR($A196&gt;$B$9,E$17&gt;$B$7),"",CHOOSE(E$15,IF(L196=99,
IF(SUM(--(TRANSPOSE(LARGE(OFFSET($B195,,E$17,,$B$7-E$17),ROW(INDIRECT("a1:a"&amp;$B$7-E$17))))=OFFSET($B195,,E$17,,$B$7-E$17)))=$B$7-E$17,MIN(IF(E195&gt;=OFFSET($B195,,D$17,,$B$7-D$17),"",OFFSET($B195,,D$17,,$B$7-D$17))),E195),
SMALL(IF((SMALL(OFFSET($B195,,L196-1,,$B$7-L196+1),ROW(INDIRECT("a1:a"&amp;$B$7-L196+1)))=OFFSET($B196,,L196-1))*(MATCH(OFFSET($B196,,L196-1),SMALL(OFFSET($B195,,L196-1,,$B$7-L196+1),ROW(INDIRECT("a1:a"&amp;$B$7-L196+1))),0)=ROW(INDIRECT("a1:a"&amp;$B$7-L196+1))),"",SMALL(OFFSET($B195,,L196-1,,$B$7-L196+1),ROW(INDIRECT("a1:a"&amp;$B$7-L196+1)))),E$17-L196)),
SMALL(IF((SMALL(OFFSET($B195,,L196-1,,$B$7-L196+1),ROW(INDIRECT("a1:a"&amp;$B$7-L196+1)))=OFFSET($B196,,L196-1))*(MATCH(OFFSET($B196,,L196-1),SMALL(OFFSET($B195,,L196-1,,$B$7-L196+1),ROW(INDIRECT("a1:a"&amp;$B$7-L196+1))),0)=ROW(INDIRECT("a1:a"&amp;$B$7-L196+1))),"",SMALL(OFFSET($B195,,L196-1,,$B$7-L196+1),ROW(INDIRECT("a1:a"&amp;$B$7-L196+1)))),E$17-L196)))</f>
        <v>2</v>
      </c>
      <c r="F196" s="8">
        <f t="array" aca="1" ref="F196" ca="1">IF(OR($A196&gt;$B$9,F$17&gt;$B$7),"",CHOOSE(F$15,IF(M196=99,
IF(SUM(--(TRANSPOSE(LARGE(OFFSET($B195,,F$17,,$B$7-F$17),ROW(INDIRECT("a1:a"&amp;$B$7-F$17))))=OFFSET($B195,,F$17,,$B$7-F$17)))=$B$7-F$17,MIN(IF(F195&gt;=OFFSET($B195,,E$17,,$B$7-E$17),"",OFFSET($B195,,E$17,,$B$7-E$17))),F195),
SMALL(IF((SMALL(OFFSET($B195,,M196-1,,$B$7-M196+1),ROW(INDIRECT("a1:a"&amp;$B$7-M196+1)))=OFFSET($B196,,M196-1))*(MATCH(OFFSET($B196,,M196-1),SMALL(OFFSET($B195,,M196-1,,$B$7-M196+1),ROW(INDIRECT("a1:a"&amp;$B$7-M196+1))),0)=ROW(INDIRECT("a1:a"&amp;$B$7-M196+1))),"",SMALL(OFFSET($B195,,M196-1,,$B$7-M196+1),ROW(INDIRECT("a1:a"&amp;$B$7-M196+1)))),F$17-M196)),
SMALL(IF((SMALL(OFFSET($B195,,M196-1,,$B$7-M196+1),ROW(INDIRECT("a1:a"&amp;$B$7-M196+1)))=OFFSET($B196,,M196-1))*(MATCH(OFFSET($B196,,M196-1),SMALL(OFFSET($B195,,M196-1,,$B$7-M196+1),ROW(INDIRECT("a1:a"&amp;$B$7-M196+1))),0)=ROW(INDIRECT("a1:a"&amp;$B$7-M196+1))),"",SMALL(OFFSET($B195,,M196-1,,$B$7-M196+1),ROW(INDIRECT("a1:a"&amp;$B$7-M196+1)))),F$17-M196)))</f>
        <v>1</v>
      </c>
      <c r="G196" s="8">
        <f t="array" aca="1" ref="G196" ca="1">IF(OR($A196&gt;$B$9,G$17&gt;$B$7),"",CHOOSE(G$15,IF(N196=99,
IF(SUM(--(TRANSPOSE(LARGE(OFFSET($B195,,G$17,,$B$7-G$17),ROW(INDIRECT("a1:a"&amp;$B$7-G$17))))=OFFSET($B195,,G$17,,$B$7-G$17)))=$B$7-G$17,MIN(IF(G195&gt;=OFFSET($B195,,F$17,,$B$7-F$17),"",OFFSET($B195,,F$17,,$B$7-F$17))),G195),
SMALL(IF((SMALL(OFFSET($B195,,N196-1,,$B$7-N196+1),ROW(INDIRECT("a1:a"&amp;$B$7-N196+1)))=OFFSET($B196,,N196-1))*(MATCH(OFFSET($B196,,N196-1),SMALL(OFFSET($B195,,N196-1,,$B$7-N196+1),ROW(INDIRECT("a1:a"&amp;$B$7-N196+1))),0)=ROW(INDIRECT("a1:a"&amp;$B$7-N196+1))),"",SMALL(OFFSET($B195,,N196-1,,$B$7-N196+1),ROW(INDIRECT("a1:a"&amp;$B$7-N196+1)))),G$17-N196)),
SMALL(IF((SMALL(OFFSET($B195,,N196-1,,$B$7-N196+1),ROW(INDIRECT("a1:a"&amp;$B$7-N196+1)))=OFFSET($B196,,N196-1))*(MATCH(OFFSET($B196,,N196-1),SMALL(OFFSET($B195,,N196-1,,$B$7-N196+1),ROW(INDIRECT("a1:a"&amp;$B$7-N196+1))),0)=ROW(INDIRECT("a1:a"&amp;$B$7-N196+1))),"",SMALL(OFFSET($B195,,N196-1,,$B$7-N196+1),ROW(INDIRECT("a1:a"&amp;$B$7-N196+1)))),G$17-N196)))</f>
        <v>2</v>
      </c>
      <c r="H196" s="8">
        <f t="array" aca="1" ref="H196" ca="1">IF(OR($A196&gt;$B$9,H$17&gt;$B$7),"",CHOOSE(H$15,IF(O196=99,
IF(SUM(--(TRANSPOSE(LARGE(OFFSET($B195,,H$17,,$B$7-H$17),ROW(INDIRECT("a1:a"&amp;$B$7-H$17))))=OFFSET($B195,,H$17,,$B$7-H$17)))=$B$7-H$17,MIN(IF(H195&gt;=OFFSET($B195,,G$17,,$B$7-G$17),"",OFFSET($B195,,G$17,,$B$7-G$17))),H195),
SMALL(IF((SMALL(OFFSET($B195,,O196-1,,$B$7-O196+1),ROW(INDIRECT("a1:a"&amp;$B$7-O196+1)))=OFFSET($B196,,O196-1))*(MATCH(OFFSET($B196,,O196-1),SMALL(OFFSET($B195,,O196-1,,$B$7-O196+1),ROW(INDIRECT("a1:a"&amp;$B$7-O196+1))),0)=ROW(INDIRECT("a1:a"&amp;$B$7-O196+1))),"",SMALL(OFFSET($B195,,O196-1,,$B$7-O196+1),ROW(INDIRECT("a1:a"&amp;$B$7-O196+1)))),H$17-O196)),
SMALL(IF((SMALL(OFFSET($B195,,O196-1,,$B$7-O196+1),ROW(INDIRECT("a1:a"&amp;$B$7-O196+1)))=OFFSET($B196,,O196-1))*(MATCH(OFFSET($B196,,O196-1),SMALL(OFFSET($B195,,O196-1,,$B$7-O196+1),ROW(INDIRECT("a1:a"&amp;$B$7-O196+1))),0)=ROW(INDIRECT("a1:a"&amp;$B$7-O196+1))),"",SMALL(OFFSET($B195,,O196-1,,$B$7-O196+1),ROW(INDIRECT("a1:a"&amp;$B$7-O196+1)))),H$17-O196)))</f>
        <v>1</v>
      </c>
      <c r="I196" s="13"/>
      <c r="J196" s="26">
        <f t="array" aca="1" ref="J196" ca="1">MIN(IF($B196:B196&gt;$B195:B195,COLUMN($B$18:B195)-COLUMN($B$18)+1,99))</f>
        <v>99</v>
      </c>
      <c r="K196" s="26">
        <f t="array" aca="1" ref="K196" ca="1">MIN(IF($B196:C196&gt;$B195:C195,COLUMN($B$18:C195)-COLUMN($B$18)+1,99))</f>
        <v>99</v>
      </c>
      <c r="L196" s="26">
        <f t="array" aca="1" ref="L196" ca="1">MIN(IF($B196:D196&gt;$B195:D195,COLUMN($B$18:D195)-COLUMN($B$18)+1,99))</f>
        <v>99</v>
      </c>
      <c r="M196" s="26">
        <f t="array" aca="1" ref="M196" ca="1">MIN(IF($B196:E196&gt;$B195:E195,COLUMN($B$18:E195)-COLUMN($B$18)+1,99))</f>
        <v>99</v>
      </c>
      <c r="N196" s="26">
        <f t="array" aca="1" ref="N196" ca="1">MIN(IF($B196:F196&gt;$B195:F195,COLUMN($B$18:F195)-COLUMN($B$18)+1,99))</f>
        <v>99</v>
      </c>
      <c r="O196" s="26">
        <f t="array" aca="1" ref="O196" ca="1">MIN(IF($B196:G196&gt;$B195:G195,COLUMN($B$18:G195)-COLUMN($B$18)+1,99))</f>
        <v>6</v>
      </c>
      <c r="Z196" s="10">
        <v>179</v>
      </c>
      <c r="AA196" s="8" t="str">
        <f t="shared" ca="1" si="38"/>
        <v>c</v>
      </c>
      <c r="AB196" s="8" t="str">
        <f t="shared" ca="1" si="39"/>
        <v>a</v>
      </c>
      <c r="AC196" s="8" t="str">
        <f t="shared" ca="1" si="40"/>
        <v>c</v>
      </c>
      <c r="AD196" s="8" t="str">
        <f t="shared" ca="1" si="41"/>
        <v>b</v>
      </c>
      <c r="AE196" s="8" t="str">
        <f t="shared" ca="1" si="42"/>
        <v>a</v>
      </c>
      <c r="AF196" s="8" t="str">
        <f t="shared" ca="1" si="43"/>
        <v>b</v>
      </c>
      <c r="AG196" s="8" t="str">
        <f t="shared" ca="1" si="44"/>
        <v>a</v>
      </c>
      <c r="AL196" s="4"/>
    </row>
    <row r="197" spans="1:38" x14ac:dyDescent="0.25">
      <c r="A197" s="10">
        <v>180</v>
      </c>
      <c r="B197" s="8">
        <f t="array" aca="1" ref="B197" ca="1">IF(A197&gt;$B$9,"",IF(SUM(--(TRANSPOSE(LARGE(OFFSET($B196,,B$17,,$B$7-B$17),ROW(INDIRECT("a1:a"&amp;$B$7-B$17))))=OFFSET($B196,,B$17,,$B$7-B$17)))=$B$7-B$17,OFFSET($B$12,,MATCH(B196,$B$12:$H$12,FALSE)),B196))</f>
        <v>3</v>
      </c>
      <c r="C197" s="8">
        <f t="array" aca="1" ref="C197" ca="1">IF(OR($A197&gt;$B$9,C$17&gt;$B$7),"",CHOOSE(C$15,IF(J197=99,
IF(SUM(--(TRANSPOSE(LARGE(OFFSET($B196,,C$17,,$B$7-C$17),ROW(INDIRECT("a1:a"&amp;$B$7-C$17))))=OFFSET($B196,,C$17,,$B$7-C$17)))=$B$7-C$17,MIN(IF(C196&gt;=OFFSET($B196,,B$17,,$B$7-B$17),"",OFFSET($B196,,B$17,,$B$7-B$17))),C196),
SMALL(IF((SMALL(OFFSET($B196,,J197-1,,$B$7-J197+1),ROW(INDIRECT("a1:a"&amp;$B$7-J197+1)))=OFFSET($B197,,J197-1))*(MATCH(OFFSET($B197,,J197-1),SMALL(OFFSET($B196,,J197-1,,$B$7-J197+1),ROW(INDIRECT("a1:a"&amp;$B$7-J197+1))),0)=ROW(INDIRECT("a1:a"&amp;$B$7-J197+1))),"",SMALL(OFFSET($B196,,J197-1,,$B$7-J197+1),ROW(INDIRECT("a1:a"&amp;$B$7-J197+1)))),C$17-J197)),
SMALL(IF((SMALL(OFFSET($B196,,J197-1,,$B$7-J197+1),ROW(INDIRECT("a1:a"&amp;$B$7-J197+1)))=OFFSET($B197,,J197-1))*(MATCH(OFFSET($B197,,J197-1),SMALL(OFFSET($B196,,J197-1,,$B$7-J197+1),ROW(INDIRECT("a1:a"&amp;$B$7-J197+1))),0)=ROW(INDIRECT("a1:a"&amp;$B$7-J197+1))),"",SMALL(OFFSET($B196,,J197-1,,$B$7-J197+1),ROW(INDIRECT("a1:a"&amp;$B$7-J197+1)))),C$17-J197)))</f>
        <v>1</v>
      </c>
      <c r="D197" s="8">
        <f t="array" aca="1" ref="D197" ca="1">IF(OR($A197&gt;$B$9,D$17&gt;$B$7),"",CHOOSE(D$15,IF(K197=99,
IF(SUM(--(TRANSPOSE(LARGE(OFFSET($B196,,D$17,,$B$7-D$17),ROW(INDIRECT("a1:a"&amp;$B$7-D$17))))=OFFSET($B196,,D$17,,$B$7-D$17)))=$B$7-D$17,MIN(IF(D196&gt;=OFFSET($B196,,C$17,,$B$7-C$17),"",OFFSET($B196,,C$17,,$B$7-C$17))),D196),
SMALL(IF((SMALL(OFFSET($B196,,K197-1,,$B$7-K197+1),ROW(INDIRECT("a1:a"&amp;$B$7-K197+1)))=OFFSET($B197,,K197-1))*(MATCH(OFFSET($B197,,K197-1),SMALL(OFFSET($B196,,K197-1,,$B$7-K197+1),ROW(INDIRECT("a1:a"&amp;$B$7-K197+1))),0)=ROW(INDIRECT("a1:a"&amp;$B$7-K197+1))),"",SMALL(OFFSET($B196,,K197-1,,$B$7-K197+1),ROW(INDIRECT("a1:a"&amp;$B$7-K197+1)))),D$17-K197)),
SMALL(IF((SMALL(OFFSET($B196,,K197-1,,$B$7-K197+1),ROW(INDIRECT("a1:a"&amp;$B$7-K197+1)))=OFFSET($B197,,K197-1))*(MATCH(OFFSET($B197,,K197-1),SMALL(OFFSET($B196,,K197-1,,$B$7-K197+1),ROW(INDIRECT("a1:a"&amp;$B$7-K197+1))),0)=ROW(INDIRECT("a1:a"&amp;$B$7-K197+1))),"",SMALL(OFFSET($B196,,K197-1,,$B$7-K197+1),ROW(INDIRECT("a1:a"&amp;$B$7-K197+1)))),D$17-K197)))</f>
        <v>3</v>
      </c>
      <c r="E197" s="8">
        <f t="array" aca="1" ref="E197" ca="1">IF(OR($A197&gt;$B$9,E$17&gt;$B$7),"",CHOOSE(E$15,IF(L197=99,
IF(SUM(--(TRANSPOSE(LARGE(OFFSET($B196,,E$17,,$B$7-E$17),ROW(INDIRECT("a1:a"&amp;$B$7-E$17))))=OFFSET($B196,,E$17,,$B$7-E$17)))=$B$7-E$17,MIN(IF(E196&gt;=OFFSET($B196,,D$17,,$B$7-D$17),"",OFFSET($B196,,D$17,,$B$7-D$17))),E196),
SMALL(IF((SMALL(OFFSET($B196,,L197-1,,$B$7-L197+1),ROW(INDIRECT("a1:a"&amp;$B$7-L197+1)))=OFFSET($B197,,L197-1))*(MATCH(OFFSET($B197,,L197-1),SMALL(OFFSET($B196,,L197-1,,$B$7-L197+1),ROW(INDIRECT("a1:a"&amp;$B$7-L197+1))),0)=ROW(INDIRECT("a1:a"&amp;$B$7-L197+1))),"",SMALL(OFFSET($B196,,L197-1,,$B$7-L197+1),ROW(INDIRECT("a1:a"&amp;$B$7-L197+1)))),E$17-L197)),
SMALL(IF((SMALL(OFFSET($B196,,L197-1,,$B$7-L197+1),ROW(INDIRECT("a1:a"&amp;$B$7-L197+1)))=OFFSET($B197,,L197-1))*(MATCH(OFFSET($B197,,L197-1),SMALL(OFFSET($B196,,L197-1,,$B$7-L197+1),ROW(INDIRECT("a1:a"&amp;$B$7-L197+1))),0)=ROW(INDIRECT("a1:a"&amp;$B$7-L197+1))),"",SMALL(OFFSET($B196,,L197-1,,$B$7-L197+1),ROW(INDIRECT("a1:a"&amp;$B$7-L197+1)))),E$17-L197)))</f>
        <v>2</v>
      </c>
      <c r="F197" s="8">
        <f t="array" aca="1" ref="F197" ca="1">IF(OR($A197&gt;$B$9,F$17&gt;$B$7),"",CHOOSE(F$15,IF(M197=99,
IF(SUM(--(TRANSPOSE(LARGE(OFFSET($B196,,F$17,,$B$7-F$17),ROW(INDIRECT("a1:a"&amp;$B$7-F$17))))=OFFSET($B196,,F$17,,$B$7-F$17)))=$B$7-F$17,MIN(IF(F196&gt;=OFFSET($B196,,E$17,,$B$7-E$17),"",OFFSET($B196,,E$17,,$B$7-E$17))),F196),
SMALL(IF((SMALL(OFFSET($B196,,M197-1,,$B$7-M197+1),ROW(INDIRECT("a1:a"&amp;$B$7-M197+1)))=OFFSET($B197,,M197-1))*(MATCH(OFFSET($B197,,M197-1),SMALL(OFFSET($B196,,M197-1,,$B$7-M197+1),ROW(INDIRECT("a1:a"&amp;$B$7-M197+1))),0)=ROW(INDIRECT("a1:a"&amp;$B$7-M197+1))),"",SMALL(OFFSET($B196,,M197-1,,$B$7-M197+1),ROW(INDIRECT("a1:a"&amp;$B$7-M197+1)))),F$17-M197)),
SMALL(IF((SMALL(OFFSET($B196,,M197-1,,$B$7-M197+1),ROW(INDIRECT("a1:a"&amp;$B$7-M197+1)))=OFFSET($B197,,M197-1))*(MATCH(OFFSET($B197,,M197-1),SMALL(OFFSET($B196,,M197-1,,$B$7-M197+1),ROW(INDIRECT("a1:a"&amp;$B$7-M197+1))),0)=ROW(INDIRECT("a1:a"&amp;$B$7-M197+1))),"",SMALL(OFFSET($B196,,M197-1,,$B$7-M197+1),ROW(INDIRECT("a1:a"&amp;$B$7-M197+1)))),F$17-M197)))</f>
        <v>2</v>
      </c>
      <c r="G197" s="8">
        <f t="array" aca="1" ref="G197" ca="1">IF(OR($A197&gt;$B$9,G$17&gt;$B$7),"",CHOOSE(G$15,IF(N197=99,
IF(SUM(--(TRANSPOSE(LARGE(OFFSET($B196,,G$17,,$B$7-G$17),ROW(INDIRECT("a1:a"&amp;$B$7-G$17))))=OFFSET($B196,,G$17,,$B$7-G$17)))=$B$7-G$17,MIN(IF(G196&gt;=OFFSET($B196,,F$17,,$B$7-F$17),"",OFFSET($B196,,F$17,,$B$7-F$17))),G196),
SMALL(IF((SMALL(OFFSET($B196,,N197-1,,$B$7-N197+1),ROW(INDIRECT("a1:a"&amp;$B$7-N197+1)))=OFFSET($B197,,N197-1))*(MATCH(OFFSET($B197,,N197-1),SMALL(OFFSET($B196,,N197-1,,$B$7-N197+1),ROW(INDIRECT("a1:a"&amp;$B$7-N197+1))),0)=ROW(INDIRECT("a1:a"&amp;$B$7-N197+1))),"",SMALL(OFFSET($B196,,N197-1,,$B$7-N197+1),ROW(INDIRECT("a1:a"&amp;$B$7-N197+1)))),G$17-N197)),
SMALL(IF((SMALL(OFFSET($B196,,N197-1,,$B$7-N197+1),ROW(INDIRECT("a1:a"&amp;$B$7-N197+1)))=OFFSET($B197,,N197-1))*(MATCH(OFFSET($B197,,N197-1),SMALL(OFFSET($B196,,N197-1,,$B$7-N197+1),ROW(INDIRECT("a1:a"&amp;$B$7-N197+1))),0)=ROW(INDIRECT("a1:a"&amp;$B$7-N197+1))),"",SMALL(OFFSET($B196,,N197-1,,$B$7-N197+1),ROW(INDIRECT("a1:a"&amp;$B$7-N197+1)))),G$17-N197)))</f>
        <v>1</v>
      </c>
      <c r="H197" s="8">
        <f t="array" aca="1" ref="H197" ca="1">IF(OR($A197&gt;$B$9,H$17&gt;$B$7),"",CHOOSE(H$15,IF(O197=99,
IF(SUM(--(TRANSPOSE(LARGE(OFFSET($B196,,H$17,,$B$7-H$17),ROW(INDIRECT("a1:a"&amp;$B$7-H$17))))=OFFSET($B196,,H$17,,$B$7-H$17)))=$B$7-H$17,MIN(IF(H196&gt;=OFFSET($B196,,G$17,,$B$7-G$17),"",OFFSET($B196,,G$17,,$B$7-G$17))),H196),
SMALL(IF((SMALL(OFFSET($B196,,O197-1,,$B$7-O197+1),ROW(INDIRECT("a1:a"&amp;$B$7-O197+1)))=OFFSET($B197,,O197-1))*(MATCH(OFFSET($B197,,O197-1),SMALL(OFFSET($B196,,O197-1,,$B$7-O197+1),ROW(INDIRECT("a1:a"&amp;$B$7-O197+1))),0)=ROW(INDIRECT("a1:a"&amp;$B$7-O197+1))),"",SMALL(OFFSET($B196,,O197-1,,$B$7-O197+1),ROW(INDIRECT("a1:a"&amp;$B$7-O197+1)))),H$17-O197)),
SMALL(IF((SMALL(OFFSET($B196,,O197-1,,$B$7-O197+1),ROW(INDIRECT("a1:a"&amp;$B$7-O197+1)))=OFFSET($B197,,O197-1))*(MATCH(OFFSET($B197,,O197-1),SMALL(OFFSET($B196,,O197-1,,$B$7-O197+1),ROW(INDIRECT("a1:a"&amp;$B$7-O197+1))),0)=ROW(INDIRECT("a1:a"&amp;$B$7-O197+1))),"",SMALL(OFFSET($B196,,O197-1,,$B$7-O197+1),ROW(INDIRECT("a1:a"&amp;$B$7-O197+1)))),H$17-O197)))</f>
        <v>1</v>
      </c>
      <c r="I197" s="13"/>
      <c r="J197" s="26">
        <f t="array" aca="1" ref="J197" ca="1">MIN(IF($B197:B197&gt;$B196:B196,COLUMN($B$18:B196)-COLUMN($B$18)+1,99))</f>
        <v>99</v>
      </c>
      <c r="K197" s="26">
        <f t="array" aca="1" ref="K197" ca="1">MIN(IF($B197:C197&gt;$B196:C196,COLUMN($B$18:C196)-COLUMN($B$18)+1,99))</f>
        <v>99</v>
      </c>
      <c r="L197" s="26">
        <f t="array" aca="1" ref="L197" ca="1">MIN(IF($B197:D197&gt;$B196:D196,COLUMN($B$18:D196)-COLUMN($B$18)+1,99))</f>
        <v>99</v>
      </c>
      <c r="M197" s="26">
        <f t="array" aca="1" ref="M197" ca="1">MIN(IF($B197:E197&gt;$B196:E196,COLUMN($B$18:E196)-COLUMN($B$18)+1,99))</f>
        <v>99</v>
      </c>
      <c r="N197" s="26">
        <f t="array" aca="1" ref="N197" ca="1">MIN(IF($B197:F197&gt;$B196:F196,COLUMN($B$18:F196)-COLUMN($B$18)+1,99))</f>
        <v>5</v>
      </c>
      <c r="O197" s="26">
        <f t="array" aca="1" ref="O197" ca="1">MIN(IF($B197:G197&gt;$B196:G196,COLUMN($B$18:G196)-COLUMN($B$18)+1,99))</f>
        <v>5</v>
      </c>
      <c r="Z197" s="10">
        <v>180</v>
      </c>
      <c r="AA197" s="8" t="str">
        <f t="shared" ca="1" si="38"/>
        <v>c</v>
      </c>
      <c r="AB197" s="8" t="str">
        <f t="shared" ca="1" si="39"/>
        <v>a</v>
      </c>
      <c r="AC197" s="8" t="str">
        <f t="shared" ca="1" si="40"/>
        <v>c</v>
      </c>
      <c r="AD197" s="8" t="str">
        <f t="shared" ca="1" si="41"/>
        <v>b</v>
      </c>
      <c r="AE197" s="8" t="str">
        <f t="shared" ca="1" si="42"/>
        <v>b</v>
      </c>
      <c r="AF197" s="8" t="str">
        <f t="shared" ca="1" si="43"/>
        <v>a</v>
      </c>
      <c r="AG197" s="8" t="str">
        <f t="shared" ca="1" si="44"/>
        <v>a</v>
      </c>
      <c r="AL197" s="4"/>
    </row>
    <row r="198" spans="1:38" x14ac:dyDescent="0.25">
      <c r="A198" s="10">
        <v>181</v>
      </c>
      <c r="B198" s="8">
        <f t="array" aca="1" ref="B198" ca="1">IF(A198&gt;$B$9,"",IF(SUM(--(TRANSPOSE(LARGE(OFFSET($B197,,B$17,,$B$7-B$17),ROW(INDIRECT("a1:a"&amp;$B$7-B$17))))=OFFSET($B197,,B$17,,$B$7-B$17)))=$B$7-B$17,OFFSET($B$12,,MATCH(B197,$B$12:$H$12,FALSE)),B197))</f>
        <v>3</v>
      </c>
      <c r="C198" s="8">
        <f t="array" aca="1" ref="C198" ca="1">IF(OR($A198&gt;$B$9,C$17&gt;$B$7),"",CHOOSE(C$15,IF(J198=99,
IF(SUM(--(TRANSPOSE(LARGE(OFFSET($B197,,C$17,,$B$7-C$17),ROW(INDIRECT("a1:a"&amp;$B$7-C$17))))=OFFSET($B197,,C$17,,$B$7-C$17)))=$B$7-C$17,MIN(IF(C197&gt;=OFFSET($B197,,B$17,,$B$7-B$17),"",OFFSET($B197,,B$17,,$B$7-B$17))),C197),
SMALL(IF((SMALL(OFFSET($B197,,J198-1,,$B$7-J198+1),ROW(INDIRECT("a1:a"&amp;$B$7-J198+1)))=OFFSET($B198,,J198-1))*(MATCH(OFFSET($B198,,J198-1),SMALL(OFFSET($B197,,J198-1,,$B$7-J198+1),ROW(INDIRECT("a1:a"&amp;$B$7-J198+1))),0)=ROW(INDIRECT("a1:a"&amp;$B$7-J198+1))),"",SMALL(OFFSET($B197,,J198-1,,$B$7-J198+1),ROW(INDIRECT("a1:a"&amp;$B$7-J198+1)))),C$17-J198)),
SMALL(IF((SMALL(OFFSET($B197,,J198-1,,$B$7-J198+1),ROW(INDIRECT("a1:a"&amp;$B$7-J198+1)))=OFFSET($B198,,J198-1))*(MATCH(OFFSET($B198,,J198-1),SMALL(OFFSET($B197,,J198-1,,$B$7-J198+1),ROW(INDIRECT("a1:a"&amp;$B$7-J198+1))),0)=ROW(INDIRECT("a1:a"&amp;$B$7-J198+1))),"",SMALL(OFFSET($B197,,J198-1,,$B$7-J198+1),ROW(INDIRECT("a1:a"&amp;$B$7-J198+1)))),C$17-J198)))</f>
        <v>2</v>
      </c>
      <c r="D198" s="8">
        <f t="array" aca="1" ref="D198" ca="1">IF(OR($A198&gt;$B$9,D$17&gt;$B$7),"",CHOOSE(D$15,IF(K198=99,
IF(SUM(--(TRANSPOSE(LARGE(OFFSET($B197,,D$17,,$B$7-D$17),ROW(INDIRECT("a1:a"&amp;$B$7-D$17))))=OFFSET($B197,,D$17,,$B$7-D$17)))=$B$7-D$17,MIN(IF(D197&gt;=OFFSET($B197,,C$17,,$B$7-C$17),"",OFFSET($B197,,C$17,,$B$7-C$17))),D197),
SMALL(IF((SMALL(OFFSET($B197,,K198-1,,$B$7-K198+1),ROW(INDIRECT("a1:a"&amp;$B$7-K198+1)))=OFFSET($B198,,K198-1))*(MATCH(OFFSET($B198,,K198-1),SMALL(OFFSET($B197,,K198-1,,$B$7-K198+1),ROW(INDIRECT("a1:a"&amp;$B$7-K198+1))),0)=ROW(INDIRECT("a1:a"&amp;$B$7-K198+1))),"",SMALL(OFFSET($B197,,K198-1,,$B$7-K198+1),ROW(INDIRECT("a1:a"&amp;$B$7-K198+1)))),D$17-K198)),
SMALL(IF((SMALL(OFFSET($B197,,K198-1,,$B$7-K198+1),ROW(INDIRECT("a1:a"&amp;$B$7-K198+1)))=OFFSET($B198,,K198-1))*(MATCH(OFFSET($B198,,K198-1),SMALL(OFFSET($B197,,K198-1,,$B$7-K198+1),ROW(INDIRECT("a1:a"&amp;$B$7-K198+1))),0)=ROW(INDIRECT("a1:a"&amp;$B$7-K198+1))),"",SMALL(OFFSET($B197,,K198-1,,$B$7-K198+1),ROW(INDIRECT("a1:a"&amp;$B$7-K198+1)))),D$17-K198)))</f>
        <v>1</v>
      </c>
      <c r="E198" s="8">
        <f t="array" aca="1" ref="E198" ca="1">IF(OR($A198&gt;$B$9,E$17&gt;$B$7),"",CHOOSE(E$15,IF(L198=99,
IF(SUM(--(TRANSPOSE(LARGE(OFFSET($B197,,E$17,,$B$7-E$17),ROW(INDIRECT("a1:a"&amp;$B$7-E$17))))=OFFSET($B197,,E$17,,$B$7-E$17)))=$B$7-E$17,MIN(IF(E197&gt;=OFFSET($B197,,D$17,,$B$7-D$17),"",OFFSET($B197,,D$17,,$B$7-D$17))),E197),
SMALL(IF((SMALL(OFFSET($B197,,L198-1,,$B$7-L198+1),ROW(INDIRECT("a1:a"&amp;$B$7-L198+1)))=OFFSET($B198,,L198-1))*(MATCH(OFFSET($B198,,L198-1),SMALL(OFFSET($B197,,L198-1,,$B$7-L198+1),ROW(INDIRECT("a1:a"&amp;$B$7-L198+1))),0)=ROW(INDIRECT("a1:a"&amp;$B$7-L198+1))),"",SMALL(OFFSET($B197,,L198-1,,$B$7-L198+1),ROW(INDIRECT("a1:a"&amp;$B$7-L198+1)))),E$17-L198)),
SMALL(IF((SMALL(OFFSET($B197,,L198-1,,$B$7-L198+1),ROW(INDIRECT("a1:a"&amp;$B$7-L198+1)))=OFFSET($B198,,L198-1))*(MATCH(OFFSET($B198,,L198-1),SMALL(OFFSET($B197,,L198-1,,$B$7-L198+1),ROW(INDIRECT("a1:a"&amp;$B$7-L198+1))),0)=ROW(INDIRECT("a1:a"&amp;$B$7-L198+1))),"",SMALL(OFFSET($B197,,L198-1,,$B$7-L198+1),ROW(INDIRECT("a1:a"&amp;$B$7-L198+1)))),E$17-L198)))</f>
        <v>1</v>
      </c>
      <c r="F198" s="8">
        <f t="array" aca="1" ref="F198" ca="1">IF(OR($A198&gt;$B$9,F$17&gt;$B$7),"",CHOOSE(F$15,IF(M198=99,
IF(SUM(--(TRANSPOSE(LARGE(OFFSET($B197,,F$17,,$B$7-F$17),ROW(INDIRECT("a1:a"&amp;$B$7-F$17))))=OFFSET($B197,,F$17,,$B$7-F$17)))=$B$7-F$17,MIN(IF(F197&gt;=OFFSET($B197,,E$17,,$B$7-E$17),"",OFFSET($B197,,E$17,,$B$7-E$17))),F197),
SMALL(IF((SMALL(OFFSET($B197,,M198-1,,$B$7-M198+1),ROW(INDIRECT("a1:a"&amp;$B$7-M198+1)))=OFFSET($B198,,M198-1))*(MATCH(OFFSET($B198,,M198-1),SMALL(OFFSET($B197,,M198-1,,$B$7-M198+1),ROW(INDIRECT("a1:a"&amp;$B$7-M198+1))),0)=ROW(INDIRECT("a1:a"&amp;$B$7-M198+1))),"",SMALL(OFFSET($B197,,M198-1,,$B$7-M198+1),ROW(INDIRECT("a1:a"&amp;$B$7-M198+1)))),F$17-M198)),
SMALL(IF((SMALL(OFFSET($B197,,M198-1,,$B$7-M198+1),ROW(INDIRECT("a1:a"&amp;$B$7-M198+1)))=OFFSET($B198,,M198-1))*(MATCH(OFFSET($B198,,M198-1),SMALL(OFFSET($B197,,M198-1,,$B$7-M198+1),ROW(INDIRECT("a1:a"&amp;$B$7-M198+1))),0)=ROW(INDIRECT("a1:a"&amp;$B$7-M198+1))),"",SMALL(OFFSET($B197,,M198-1,,$B$7-M198+1),ROW(INDIRECT("a1:a"&amp;$B$7-M198+1)))),F$17-M198)))</f>
        <v>1</v>
      </c>
      <c r="G198" s="8">
        <f t="array" aca="1" ref="G198" ca="1">IF(OR($A198&gt;$B$9,G$17&gt;$B$7),"",CHOOSE(G$15,IF(N198=99,
IF(SUM(--(TRANSPOSE(LARGE(OFFSET($B197,,G$17,,$B$7-G$17),ROW(INDIRECT("a1:a"&amp;$B$7-G$17))))=OFFSET($B197,,G$17,,$B$7-G$17)))=$B$7-G$17,MIN(IF(G197&gt;=OFFSET($B197,,F$17,,$B$7-F$17),"",OFFSET($B197,,F$17,,$B$7-F$17))),G197),
SMALL(IF((SMALL(OFFSET($B197,,N198-1,,$B$7-N198+1),ROW(INDIRECT("a1:a"&amp;$B$7-N198+1)))=OFFSET($B198,,N198-1))*(MATCH(OFFSET($B198,,N198-1),SMALL(OFFSET($B197,,N198-1,,$B$7-N198+1),ROW(INDIRECT("a1:a"&amp;$B$7-N198+1))),0)=ROW(INDIRECT("a1:a"&amp;$B$7-N198+1))),"",SMALL(OFFSET($B197,,N198-1,,$B$7-N198+1),ROW(INDIRECT("a1:a"&amp;$B$7-N198+1)))),G$17-N198)),
SMALL(IF((SMALL(OFFSET($B197,,N198-1,,$B$7-N198+1),ROW(INDIRECT("a1:a"&amp;$B$7-N198+1)))=OFFSET($B198,,N198-1))*(MATCH(OFFSET($B198,,N198-1),SMALL(OFFSET($B197,,N198-1,,$B$7-N198+1),ROW(INDIRECT("a1:a"&amp;$B$7-N198+1))),0)=ROW(INDIRECT("a1:a"&amp;$B$7-N198+1))),"",SMALL(OFFSET($B197,,N198-1,,$B$7-N198+1),ROW(INDIRECT("a1:a"&amp;$B$7-N198+1)))),G$17-N198)))</f>
        <v>2</v>
      </c>
      <c r="H198" s="8">
        <f t="array" aca="1" ref="H198" ca="1">IF(OR($A198&gt;$B$9,H$17&gt;$B$7),"",CHOOSE(H$15,IF(O198=99,
IF(SUM(--(TRANSPOSE(LARGE(OFFSET($B197,,H$17,,$B$7-H$17),ROW(INDIRECT("a1:a"&amp;$B$7-H$17))))=OFFSET($B197,,H$17,,$B$7-H$17)))=$B$7-H$17,MIN(IF(H197&gt;=OFFSET($B197,,G$17,,$B$7-G$17),"",OFFSET($B197,,G$17,,$B$7-G$17))),H197),
SMALL(IF((SMALL(OFFSET($B197,,O198-1,,$B$7-O198+1),ROW(INDIRECT("a1:a"&amp;$B$7-O198+1)))=OFFSET($B198,,O198-1))*(MATCH(OFFSET($B198,,O198-1),SMALL(OFFSET($B197,,O198-1,,$B$7-O198+1),ROW(INDIRECT("a1:a"&amp;$B$7-O198+1))),0)=ROW(INDIRECT("a1:a"&amp;$B$7-O198+1))),"",SMALL(OFFSET($B197,,O198-1,,$B$7-O198+1),ROW(INDIRECT("a1:a"&amp;$B$7-O198+1)))),H$17-O198)),
SMALL(IF((SMALL(OFFSET($B197,,O198-1,,$B$7-O198+1),ROW(INDIRECT("a1:a"&amp;$B$7-O198+1)))=OFFSET($B198,,O198-1))*(MATCH(OFFSET($B198,,O198-1),SMALL(OFFSET($B197,,O198-1,,$B$7-O198+1),ROW(INDIRECT("a1:a"&amp;$B$7-O198+1))),0)=ROW(INDIRECT("a1:a"&amp;$B$7-O198+1))),"",SMALL(OFFSET($B197,,O198-1,,$B$7-O198+1),ROW(INDIRECT("a1:a"&amp;$B$7-O198+1)))),H$17-O198)))</f>
        <v>3</v>
      </c>
      <c r="I198" s="13"/>
      <c r="J198" s="26">
        <f t="array" aca="1" ref="J198" ca="1">MIN(IF($B198:B198&gt;$B197:B197,COLUMN($B$18:B197)-COLUMN($B$18)+1,99))</f>
        <v>99</v>
      </c>
      <c r="K198" s="26">
        <f t="array" aca="1" ref="K198" ca="1">MIN(IF($B198:C198&gt;$B197:C197,COLUMN($B$18:C197)-COLUMN($B$18)+1,99))</f>
        <v>2</v>
      </c>
      <c r="L198" s="26">
        <f t="array" aca="1" ref="L198" ca="1">MIN(IF($B198:D198&gt;$B197:D197,COLUMN($B$18:D197)-COLUMN($B$18)+1,99))</f>
        <v>2</v>
      </c>
      <c r="M198" s="26">
        <f t="array" aca="1" ref="M198" ca="1">MIN(IF($B198:E198&gt;$B197:E197,COLUMN($B$18:E197)-COLUMN($B$18)+1,99))</f>
        <v>2</v>
      </c>
      <c r="N198" s="26">
        <f t="array" aca="1" ref="N198" ca="1">MIN(IF($B198:F198&gt;$B197:F197,COLUMN($B$18:F197)-COLUMN($B$18)+1,99))</f>
        <v>2</v>
      </c>
      <c r="O198" s="26">
        <f t="array" aca="1" ref="O198" ca="1">MIN(IF($B198:G198&gt;$B197:G197,COLUMN($B$18:G197)-COLUMN($B$18)+1,99))</f>
        <v>2</v>
      </c>
      <c r="Z198" s="10">
        <v>181</v>
      </c>
      <c r="AA198" s="8" t="str">
        <f t="shared" ca="1" si="38"/>
        <v>c</v>
      </c>
      <c r="AB198" s="8" t="str">
        <f t="shared" ca="1" si="39"/>
        <v>b</v>
      </c>
      <c r="AC198" s="8" t="str">
        <f t="shared" ca="1" si="40"/>
        <v>a</v>
      </c>
      <c r="AD198" s="8" t="str">
        <f t="shared" ca="1" si="41"/>
        <v>a</v>
      </c>
      <c r="AE198" s="8" t="str">
        <f t="shared" ca="1" si="42"/>
        <v>a</v>
      </c>
      <c r="AF198" s="8" t="str">
        <f t="shared" ca="1" si="43"/>
        <v>b</v>
      </c>
      <c r="AG198" s="8" t="str">
        <f t="shared" ca="1" si="44"/>
        <v>c</v>
      </c>
      <c r="AL198" s="4"/>
    </row>
    <row r="199" spans="1:38" x14ac:dyDescent="0.25">
      <c r="A199" s="10">
        <v>182</v>
      </c>
      <c r="B199" s="8">
        <f t="array" aca="1" ref="B199" ca="1">IF(A199&gt;$B$9,"",IF(SUM(--(TRANSPOSE(LARGE(OFFSET($B198,,B$17,,$B$7-B$17),ROW(INDIRECT("a1:a"&amp;$B$7-B$17))))=OFFSET($B198,,B$17,,$B$7-B$17)))=$B$7-B$17,OFFSET($B$12,,MATCH(B198,$B$12:$H$12,FALSE)),B198))</f>
        <v>3</v>
      </c>
      <c r="C199" s="8">
        <f t="array" aca="1" ref="C199" ca="1">IF(OR($A199&gt;$B$9,C$17&gt;$B$7),"",CHOOSE(C$15,IF(J199=99,
IF(SUM(--(TRANSPOSE(LARGE(OFFSET($B198,,C$17,,$B$7-C$17),ROW(INDIRECT("a1:a"&amp;$B$7-C$17))))=OFFSET($B198,,C$17,,$B$7-C$17)))=$B$7-C$17,MIN(IF(C198&gt;=OFFSET($B198,,B$17,,$B$7-B$17),"",OFFSET($B198,,B$17,,$B$7-B$17))),C198),
SMALL(IF((SMALL(OFFSET($B198,,J199-1,,$B$7-J199+1),ROW(INDIRECT("a1:a"&amp;$B$7-J199+1)))=OFFSET($B199,,J199-1))*(MATCH(OFFSET($B199,,J199-1),SMALL(OFFSET($B198,,J199-1,,$B$7-J199+1),ROW(INDIRECT("a1:a"&amp;$B$7-J199+1))),0)=ROW(INDIRECT("a1:a"&amp;$B$7-J199+1))),"",SMALL(OFFSET($B198,,J199-1,,$B$7-J199+1),ROW(INDIRECT("a1:a"&amp;$B$7-J199+1)))),C$17-J199)),
SMALL(IF((SMALL(OFFSET($B198,,J199-1,,$B$7-J199+1),ROW(INDIRECT("a1:a"&amp;$B$7-J199+1)))=OFFSET($B199,,J199-1))*(MATCH(OFFSET($B199,,J199-1),SMALL(OFFSET($B198,,J199-1,,$B$7-J199+1),ROW(INDIRECT("a1:a"&amp;$B$7-J199+1))),0)=ROW(INDIRECT("a1:a"&amp;$B$7-J199+1))),"",SMALL(OFFSET($B198,,J199-1,,$B$7-J199+1),ROW(INDIRECT("a1:a"&amp;$B$7-J199+1)))),C$17-J199)))</f>
        <v>2</v>
      </c>
      <c r="D199" s="8">
        <f t="array" aca="1" ref="D199" ca="1">IF(OR($A199&gt;$B$9,D$17&gt;$B$7),"",CHOOSE(D$15,IF(K199=99,
IF(SUM(--(TRANSPOSE(LARGE(OFFSET($B198,,D$17,,$B$7-D$17),ROW(INDIRECT("a1:a"&amp;$B$7-D$17))))=OFFSET($B198,,D$17,,$B$7-D$17)))=$B$7-D$17,MIN(IF(D198&gt;=OFFSET($B198,,C$17,,$B$7-C$17),"",OFFSET($B198,,C$17,,$B$7-C$17))),D198),
SMALL(IF((SMALL(OFFSET($B198,,K199-1,,$B$7-K199+1),ROW(INDIRECT("a1:a"&amp;$B$7-K199+1)))=OFFSET($B199,,K199-1))*(MATCH(OFFSET($B199,,K199-1),SMALL(OFFSET($B198,,K199-1,,$B$7-K199+1),ROW(INDIRECT("a1:a"&amp;$B$7-K199+1))),0)=ROW(INDIRECT("a1:a"&amp;$B$7-K199+1))),"",SMALL(OFFSET($B198,,K199-1,,$B$7-K199+1),ROW(INDIRECT("a1:a"&amp;$B$7-K199+1)))),D$17-K199)),
SMALL(IF((SMALL(OFFSET($B198,,K199-1,,$B$7-K199+1),ROW(INDIRECT("a1:a"&amp;$B$7-K199+1)))=OFFSET($B199,,K199-1))*(MATCH(OFFSET($B199,,K199-1),SMALL(OFFSET($B198,,K199-1,,$B$7-K199+1),ROW(INDIRECT("a1:a"&amp;$B$7-K199+1))),0)=ROW(INDIRECT("a1:a"&amp;$B$7-K199+1))),"",SMALL(OFFSET($B198,,K199-1,,$B$7-K199+1),ROW(INDIRECT("a1:a"&amp;$B$7-K199+1)))),D$17-K199)))</f>
        <v>1</v>
      </c>
      <c r="E199" s="8">
        <f t="array" aca="1" ref="E199" ca="1">IF(OR($A199&gt;$B$9,E$17&gt;$B$7),"",CHOOSE(E$15,IF(L199=99,
IF(SUM(--(TRANSPOSE(LARGE(OFFSET($B198,,E$17,,$B$7-E$17),ROW(INDIRECT("a1:a"&amp;$B$7-E$17))))=OFFSET($B198,,E$17,,$B$7-E$17)))=$B$7-E$17,MIN(IF(E198&gt;=OFFSET($B198,,D$17,,$B$7-D$17),"",OFFSET($B198,,D$17,,$B$7-D$17))),E198),
SMALL(IF((SMALL(OFFSET($B198,,L199-1,,$B$7-L199+1),ROW(INDIRECT("a1:a"&amp;$B$7-L199+1)))=OFFSET($B199,,L199-1))*(MATCH(OFFSET($B199,,L199-1),SMALL(OFFSET($B198,,L199-1,,$B$7-L199+1),ROW(INDIRECT("a1:a"&amp;$B$7-L199+1))),0)=ROW(INDIRECT("a1:a"&amp;$B$7-L199+1))),"",SMALL(OFFSET($B198,,L199-1,,$B$7-L199+1),ROW(INDIRECT("a1:a"&amp;$B$7-L199+1)))),E$17-L199)),
SMALL(IF((SMALL(OFFSET($B198,,L199-1,,$B$7-L199+1),ROW(INDIRECT("a1:a"&amp;$B$7-L199+1)))=OFFSET($B199,,L199-1))*(MATCH(OFFSET($B199,,L199-1),SMALL(OFFSET($B198,,L199-1,,$B$7-L199+1),ROW(INDIRECT("a1:a"&amp;$B$7-L199+1))),0)=ROW(INDIRECT("a1:a"&amp;$B$7-L199+1))),"",SMALL(OFFSET($B198,,L199-1,,$B$7-L199+1),ROW(INDIRECT("a1:a"&amp;$B$7-L199+1)))),E$17-L199)))</f>
        <v>1</v>
      </c>
      <c r="F199" s="8">
        <f t="array" aca="1" ref="F199" ca="1">IF(OR($A199&gt;$B$9,F$17&gt;$B$7),"",CHOOSE(F$15,IF(M199=99,
IF(SUM(--(TRANSPOSE(LARGE(OFFSET($B198,,F$17,,$B$7-F$17),ROW(INDIRECT("a1:a"&amp;$B$7-F$17))))=OFFSET($B198,,F$17,,$B$7-F$17)))=$B$7-F$17,MIN(IF(F198&gt;=OFFSET($B198,,E$17,,$B$7-E$17),"",OFFSET($B198,,E$17,,$B$7-E$17))),F198),
SMALL(IF((SMALL(OFFSET($B198,,M199-1,,$B$7-M199+1),ROW(INDIRECT("a1:a"&amp;$B$7-M199+1)))=OFFSET($B199,,M199-1))*(MATCH(OFFSET($B199,,M199-1),SMALL(OFFSET($B198,,M199-1,,$B$7-M199+1),ROW(INDIRECT("a1:a"&amp;$B$7-M199+1))),0)=ROW(INDIRECT("a1:a"&amp;$B$7-M199+1))),"",SMALL(OFFSET($B198,,M199-1,,$B$7-M199+1),ROW(INDIRECT("a1:a"&amp;$B$7-M199+1)))),F$17-M199)),
SMALL(IF((SMALL(OFFSET($B198,,M199-1,,$B$7-M199+1),ROW(INDIRECT("a1:a"&amp;$B$7-M199+1)))=OFFSET($B199,,M199-1))*(MATCH(OFFSET($B199,,M199-1),SMALL(OFFSET($B198,,M199-1,,$B$7-M199+1),ROW(INDIRECT("a1:a"&amp;$B$7-M199+1))),0)=ROW(INDIRECT("a1:a"&amp;$B$7-M199+1))),"",SMALL(OFFSET($B198,,M199-1,,$B$7-M199+1),ROW(INDIRECT("a1:a"&amp;$B$7-M199+1)))),F$17-M199)))</f>
        <v>1</v>
      </c>
      <c r="G199" s="8">
        <f t="array" aca="1" ref="G199" ca="1">IF(OR($A199&gt;$B$9,G$17&gt;$B$7),"",CHOOSE(G$15,IF(N199=99,
IF(SUM(--(TRANSPOSE(LARGE(OFFSET($B198,,G$17,,$B$7-G$17),ROW(INDIRECT("a1:a"&amp;$B$7-G$17))))=OFFSET($B198,,G$17,,$B$7-G$17)))=$B$7-G$17,MIN(IF(G198&gt;=OFFSET($B198,,F$17,,$B$7-F$17),"",OFFSET($B198,,F$17,,$B$7-F$17))),G198),
SMALL(IF((SMALL(OFFSET($B198,,N199-1,,$B$7-N199+1),ROW(INDIRECT("a1:a"&amp;$B$7-N199+1)))=OFFSET($B199,,N199-1))*(MATCH(OFFSET($B199,,N199-1),SMALL(OFFSET($B198,,N199-1,,$B$7-N199+1),ROW(INDIRECT("a1:a"&amp;$B$7-N199+1))),0)=ROW(INDIRECT("a1:a"&amp;$B$7-N199+1))),"",SMALL(OFFSET($B198,,N199-1,,$B$7-N199+1),ROW(INDIRECT("a1:a"&amp;$B$7-N199+1)))),G$17-N199)),
SMALL(IF((SMALL(OFFSET($B198,,N199-1,,$B$7-N199+1),ROW(INDIRECT("a1:a"&amp;$B$7-N199+1)))=OFFSET($B199,,N199-1))*(MATCH(OFFSET($B199,,N199-1),SMALL(OFFSET($B198,,N199-1,,$B$7-N199+1),ROW(INDIRECT("a1:a"&amp;$B$7-N199+1))),0)=ROW(INDIRECT("a1:a"&amp;$B$7-N199+1))),"",SMALL(OFFSET($B198,,N199-1,,$B$7-N199+1),ROW(INDIRECT("a1:a"&amp;$B$7-N199+1)))),G$17-N199)))</f>
        <v>3</v>
      </c>
      <c r="H199" s="8">
        <f t="array" aca="1" ref="H199" ca="1">IF(OR($A199&gt;$B$9,H$17&gt;$B$7),"",CHOOSE(H$15,IF(O199=99,
IF(SUM(--(TRANSPOSE(LARGE(OFFSET($B198,,H$17,,$B$7-H$17),ROW(INDIRECT("a1:a"&amp;$B$7-H$17))))=OFFSET($B198,,H$17,,$B$7-H$17)))=$B$7-H$17,MIN(IF(H198&gt;=OFFSET($B198,,G$17,,$B$7-G$17),"",OFFSET($B198,,G$17,,$B$7-G$17))),H198),
SMALL(IF((SMALL(OFFSET($B198,,O199-1,,$B$7-O199+1),ROW(INDIRECT("a1:a"&amp;$B$7-O199+1)))=OFFSET($B199,,O199-1))*(MATCH(OFFSET($B199,,O199-1),SMALL(OFFSET($B198,,O199-1,,$B$7-O199+1),ROW(INDIRECT("a1:a"&amp;$B$7-O199+1))),0)=ROW(INDIRECT("a1:a"&amp;$B$7-O199+1))),"",SMALL(OFFSET($B198,,O199-1,,$B$7-O199+1),ROW(INDIRECT("a1:a"&amp;$B$7-O199+1)))),H$17-O199)),
SMALL(IF((SMALL(OFFSET($B198,,O199-1,,$B$7-O199+1),ROW(INDIRECT("a1:a"&amp;$B$7-O199+1)))=OFFSET($B199,,O199-1))*(MATCH(OFFSET($B199,,O199-1),SMALL(OFFSET($B198,,O199-1,,$B$7-O199+1),ROW(INDIRECT("a1:a"&amp;$B$7-O199+1))),0)=ROW(INDIRECT("a1:a"&amp;$B$7-O199+1))),"",SMALL(OFFSET($B198,,O199-1,,$B$7-O199+1),ROW(INDIRECT("a1:a"&amp;$B$7-O199+1)))),H$17-O199)))</f>
        <v>2</v>
      </c>
      <c r="I199" s="13"/>
      <c r="J199" s="26">
        <f t="array" aca="1" ref="J199" ca="1">MIN(IF($B199:B199&gt;$B198:B198,COLUMN($B$18:B198)-COLUMN($B$18)+1,99))</f>
        <v>99</v>
      </c>
      <c r="K199" s="26">
        <f t="array" aca="1" ref="K199" ca="1">MIN(IF($B199:C199&gt;$B198:C198,COLUMN($B$18:C198)-COLUMN($B$18)+1,99))</f>
        <v>99</v>
      </c>
      <c r="L199" s="26">
        <f t="array" aca="1" ref="L199" ca="1">MIN(IF($B199:D199&gt;$B198:D198,COLUMN($B$18:D198)-COLUMN($B$18)+1,99))</f>
        <v>99</v>
      </c>
      <c r="M199" s="26">
        <f t="array" aca="1" ref="M199" ca="1">MIN(IF($B199:E199&gt;$B198:E198,COLUMN($B$18:E198)-COLUMN($B$18)+1,99))</f>
        <v>99</v>
      </c>
      <c r="N199" s="26">
        <f t="array" aca="1" ref="N199" ca="1">MIN(IF($B199:F199&gt;$B198:F198,COLUMN($B$18:F198)-COLUMN($B$18)+1,99))</f>
        <v>99</v>
      </c>
      <c r="O199" s="26">
        <f t="array" aca="1" ref="O199" ca="1">MIN(IF($B199:G199&gt;$B198:G198,COLUMN($B$18:G198)-COLUMN($B$18)+1,99))</f>
        <v>6</v>
      </c>
      <c r="Z199" s="10">
        <v>182</v>
      </c>
      <c r="AA199" s="8" t="str">
        <f t="shared" ca="1" si="38"/>
        <v>c</v>
      </c>
      <c r="AB199" s="8" t="str">
        <f t="shared" ca="1" si="39"/>
        <v>b</v>
      </c>
      <c r="AC199" s="8" t="str">
        <f t="shared" ca="1" si="40"/>
        <v>a</v>
      </c>
      <c r="AD199" s="8" t="str">
        <f t="shared" ca="1" si="41"/>
        <v>a</v>
      </c>
      <c r="AE199" s="8" t="str">
        <f t="shared" ca="1" si="42"/>
        <v>a</v>
      </c>
      <c r="AF199" s="8" t="str">
        <f t="shared" ca="1" si="43"/>
        <v>c</v>
      </c>
      <c r="AG199" s="8" t="str">
        <f t="shared" ca="1" si="44"/>
        <v>b</v>
      </c>
      <c r="AL199" s="4"/>
    </row>
    <row r="200" spans="1:38" x14ac:dyDescent="0.25">
      <c r="A200" s="10">
        <v>183</v>
      </c>
      <c r="B200" s="8">
        <f t="array" aca="1" ref="B200" ca="1">IF(A200&gt;$B$9,"",IF(SUM(--(TRANSPOSE(LARGE(OFFSET($B199,,B$17,,$B$7-B$17),ROW(INDIRECT("a1:a"&amp;$B$7-B$17))))=OFFSET($B199,,B$17,,$B$7-B$17)))=$B$7-B$17,OFFSET($B$12,,MATCH(B199,$B$12:$H$12,FALSE)),B199))</f>
        <v>3</v>
      </c>
      <c r="C200" s="8">
        <f t="array" aca="1" ref="C200" ca="1">IF(OR($A200&gt;$B$9,C$17&gt;$B$7),"",CHOOSE(C$15,IF(J200=99,
IF(SUM(--(TRANSPOSE(LARGE(OFFSET($B199,,C$17,,$B$7-C$17),ROW(INDIRECT("a1:a"&amp;$B$7-C$17))))=OFFSET($B199,,C$17,,$B$7-C$17)))=$B$7-C$17,MIN(IF(C199&gt;=OFFSET($B199,,B$17,,$B$7-B$17),"",OFFSET($B199,,B$17,,$B$7-B$17))),C199),
SMALL(IF((SMALL(OFFSET($B199,,J200-1,,$B$7-J200+1),ROW(INDIRECT("a1:a"&amp;$B$7-J200+1)))=OFFSET($B200,,J200-1))*(MATCH(OFFSET($B200,,J200-1),SMALL(OFFSET($B199,,J200-1,,$B$7-J200+1),ROW(INDIRECT("a1:a"&amp;$B$7-J200+1))),0)=ROW(INDIRECT("a1:a"&amp;$B$7-J200+1))),"",SMALL(OFFSET($B199,,J200-1,,$B$7-J200+1),ROW(INDIRECT("a1:a"&amp;$B$7-J200+1)))),C$17-J200)),
SMALL(IF((SMALL(OFFSET($B199,,J200-1,,$B$7-J200+1),ROW(INDIRECT("a1:a"&amp;$B$7-J200+1)))=OFFSET($B200,,J200-1))*(MATCH(OFFSET($B200,,J200-1),SMALL(OFFSET($B199,,J200-1,,$B$7-J200+1),ROW(INDIRECT("a1:a"&amp;$B$7-J200+1))),0)=ROW(INDIRECT("a1:a"&amp;$B$7-J200+1))),"",SMALL(OFFSET($B199,,J200-1,,$B$7-J200+1),ROW(INDIRECT("a1:a"&amp;$B$7-J200+1)))),C$17-J200)))</f>
        <v>2</v>
      </c>
      <c r="D200" s="8">
        <f t="array" aca="1" ref="D200" ca="1">IF(OR($A200&gt;$B$9,D$17&gt;$B$7),"",CHOOSE(D$15,IF(K200=99,
IF(SUM(--(TRANSPOSE(LARGE(OFFSET($B199,,D$17,,$B$7-D$17),ROW(INDIRECT("a1:a"&amp;$B$7-D$17))))=OFFSET($B199,,D$17,,$B$7-D$17)))=$B$7-D$17,MIN(IF(D199&gt;=OFFSET($B199,,C$17,,$B$7-C$17),"",OFFSET($B199,,C$17,,$B$7-C$17))),D199),
SMALL(IF((SMALL(OFFSET($B199,,K200-1,,$B$7-K200+1),ROW(INDIRECT("a1:a"&amp;$B$7-K200+1)))=OFFSET($B200,,K200-1))*(MATCH(OFFSET($B200,,K200-1),SMALL(OFFSET($B199,,K200-1,,$B$7-K200+1),ROW(INDIRECT("a1:a"&amp;$B$7-K200+1))),0)=ROW(INDIRECT("a1:a"&amp;$B$7-K200+1))),"",SMALL(OFFSET($B199,,K200-1,,$B$7-K200+1),ROW(INDIRECT("a1:a"&amp;$B$7-K200+1)))),D$17-K200)),
SMALL(IF((SMALL(OFFSET($B199,,K200-1,,$B$7-K200+1),ROW(INDIRECT("a1:a"&amp;$B$7-K200+1)))=OFFSET($B200,,K200-1))*(MATCH(OFFSET($B200,,K200-1),SMALL(OFFSET($B199,,K200-1,,$B$7-K200+1),ROW(INDIRECT("a1:a"&amp;$B$7-K200+1))),0)=ROW(INDIRECT("a1:a"&amp;$B$7-K200+1))),"",SMALL(OFFSET($B199,,K200-1,,$B$7-K200+1),ROW(INDIRECT("a1:a"&amp;$B$7-K200+1)))),D$17-K200)))</f>
        <v>1</v>
      </c>
      <c r="E200" s="8">
        <f t="array" aca="1" ref="E200" ca="1">IF(OR($A200&gt;$B$9,E$17&gt;$B$7),"",CHOOSE(E$15,IF(L200=99,
IF(SUM(--(TRANSPOSE(LARGE(OFFSET($B199,,E$17,,$B$7-E$17),ROW(INDIRECT("a1:a"&amp;$B$7-E$17))))=OFFSET($B199,,E$17,,$B$7-E$17)))=$B$7-E$17,MIN(IF(E199&gt;=OFFSET($B199,,D$17,,$B$7-D$17),"",OFFSET($B199,,D$17,,$B$7-D$17))),E199),
SMALL(IF((SMALL(OFFSET($B199,,L200-1,,$B$7-L200+1),ROW(INDIRECT("a1:a"&amp;$B$7-L200+1)))=OFFSET($B200,,L200-1))*(MATCH(OFFSET($B200,,L200-1),SMALL(OFFSET($B199,,L200-1,,$B$7-L200+1),ROW(INDIRECT("a1:a"&amp;$B$7-L200+1))),0)=ROW(INDIRECT("a1:a"&amp;$B$7-L200+1))),"",SMALL(OFFSET($B199,,L200-1,,$B$7-L200+1),ROW(INDIRECT("a1:a"&amp;$B$7-L200+1)))),E$17-L200)),
SMALL(IF((SMALL(OFFSET($B199,,L200-1,,$B$7-L200+1),ROW(INDIRECT("a1:a"&amp;$B$7-L200+1)))=OFFSET($B200,,L200-1))*(MATCH(OFFSET($B200,,L200-1),SMALL(OFFSET($B199,,L200-1,,$B$7-L200+1),ROW(INDIRECT("a1:a"&amp;$B$7-L200+1))),0)=ROW(INDIRECT("a1:a"&amp;$B$7-L200+1))),"",SMALL(OFFSET($B199,,L200-1,,$B$7-L200+1),ROW(INDIRECT("a1:a"&amp;$B$7-L200+1)))),E$17-L200)))</f>
        <v>1</v>
      </c>
      <c r="F200" s="8">
        <f t="array" aca="1" ref="F200" ca="1">IF(OR($A200&gt;$B$9,F$17&gt;$B$7),"",CHOOSE(F$15,IF(M200=99,
IF(SUM(--(TRANSPOSE(LARGE(OFFSET($B199,,F$17,,$B$7-F$17),ROW(INDIRECT("a1:a"&amp;$B$7-F$17))))=OFFSET($B199,,F$17,,$B$7-F$17)))=$B$7-F$17,MIN(IF(F199&gt;=OFFSET($B199,,E$17,,$B$7-E$17),"",OFFSET($B199,,E$17,,$B$7-E$17))),F199),
SMALL(IF((SMALL(OFFSET($B199,,M200-1,,$B$7-M200+1),ROW(INDIRECT("a1:a"&amp;$B$7-M200+1)))=OFFSET($B200,,M200-1))*(MATCH(OFFSET($B200,,M200-1),SMALL(OFFSET($B199,,M200-1,,$B$7-M200+1),ROW(INDIRECT("a1:a"&amp;$B$7-M200+1))),0)=ROW(INDIRECT("a1:a"&amp;$B$7-M200+1))),"",SMALL(OFFSET($B199,,M200-1,,$B$7-M200+1),ROW(INDIRECT("a1:a"&amp;$B$7-M200+1)))),F$17-M200)),
SMALL(IF((SMALL(OFFSET($B199,,M200-1,,$B$7-M200+1),ROW(INDIRECT("a1:a"&amp;$B$7-M200+1)))=OFFSET($B200,,M200-1))*(MATCH(OFFSET($B200,,M200-1),SMALL(OFFSET($B199,,M200-1,,$B$7-M200+1),ROW(INDIRECT("a1:a"&amp;$B$7-M200+1))),0)=ROW(INDIRECT("a1:a"&amp;$B$7-M200+1))),"",SMALL(OFFSET($B199,,M200-1,,$B$7-M200+1),ROW(INDIRECT("a1:a"&amp;$B$7-M200+1)))),F$17-M200)))</f>
        <v>2</v>
      </c>
      <c r="G200" s="8">
        <f t="array" aca="1" ref="G200" ca="1">IF(OR($A200&gt;$B$9,G$17&gt;$B$7),"",CHOOSE(G$15,IF(N200=99,
IF(SUM(--(TRANSPOSE(LARGE(OFFSET($B199,,G$17,,$B$7-G$17),ROW(INDIRECT("a1:a"&amp;$B$7-G$17))))=OFFSET($B199,,G$17,,$B$7-G$17)))=$B$7-G$17,MIN(IF(G199&gt;=OFFSET($B199,,F$17,,$B$7-F$17),"",OFFSET($B199,,F$17,,$B$7-F$17))),G199),
SMALL(IF((SMALL(OFFSET($B199,,N200-1,,$B$7-N200+1),ROW(INDIRECT("a1:a"&amp;$B$7-N200+1)))=OFFSET($B200,,N200-1))*(MATCH(OFFSET($B200,,N200-1),SMALL(OFFSET($B199,,N200-1,,$B$7-N200+1),ROW(INDIRECT("a1:a"&amp;$B$7-N200+1))),0)=ROW(INDIRECT("a1:a"&amp;$B$7-N200+1))),"",SMALL(OFFSET($B199,,N200-1,,$B$7-N200+1),ROW(INDIRECT("a1:a"&amp;$B$7-N200+1)))),G$17-N200)),
SMALL(IF((SMALL(OFFSET($B199,,N200-1,,$B$7-N200+1),ROW(INDIRECT("a1:a"&amp;$B$7-N200+1)))=OFFSET($B200,,N200-1))*(MATCH(OFFSET($B200,,N200-1),SMALL(OFFSET($B199,,N200-1,,$B$7-N200+1),ROW(INDIRECT("a1:a"&amp;$B$7-N200+1))),0)=ROW(INDIRECT("a1:a"&amp;$B$7-N200+1))),"",SMALL(OFFSET($B199,,N200-1,,$B$7-N200+1),ROW(INDIRECT("a1:a"&amp;$B$7-N200+1)))),G$17-N200)))</f>
        <v>1</v>
      </c>
      <c r="H200" s="8">
        <f t="array" aca="1" ref="H200" ca="1">IF(OR($A200&gt;$B$9,H$17&gt;$B$7),"",CHOOSE(H$15,IF(O200=99,
IF(SUM(--(TRANSPOSE(LARGE(OFFSET($B199,,H$17,,$B$7-H$17),ROW(INDIRECT("a1:a"&amp;$B$7-H$17))))=OFFSET($B199,,H$17,,$B$7-H$17)))=$B$7-H$17,MIN(IF(H199&gt;=OFFSET($B199,,G$17,,$B$7-G$17),"",OFFSET($B199,,G$17,,$B$7-G$17))),H199),
SMALL(IF((SMALL(OFFSET($B199,,O200-1,,$B$7-O200+1),ROW(INDIRECT("a1:a"&amp;$B$7-O200+1)))=OFFSET($B200,,O200-1))*(MATCH(OFFSET($B200,,O200-1),SMALL(OFFSET($B199,,O200-1,,$B$7-O200+1),ROW(INDIRECT("a1:a"&amp;$B$7-O200+1))),0)=ROW(INDIRECT("a1:a"&amp;$B$7-O200+1))),"",SMALL(OFFSET($B199,,O200-1,,$B$7-O200+1),ROW(INDIRECT("a1:a"&amp;$B$7-O200+1)))),H$17-O200)),
SMALL(IF((SMALL(OFFSET($B199,,O200-1,,$B$7-O200+1),ROW(INDIRECT("a1:a"&amp;$B$7-O200+1)))=OFFSET($B200,,O200-1))*(MATCH(OFFSET($B200,,O200-1),SMALL(OFFSET($B199,,O200-1,,$B$7-O200+1),ROW(INDIRECT("a1:a"&amp;$B$7-O200+1))),0)=ROW(INDIRECT("a1:a"&amp;$B$7-O200+1))),"",SMALL(OFFSET($B199,,O200-1,,$B$7-O200+1),ROW(INDIRECT("a1:a"&amp;$B$7-O200+1)))),H$17-O200)))</f>
        <v>3</v>
      </c>
      <c r="I200" s="13"/>
      <c r="J200" s="26">
        <f t="array" aca="1" ref="J200" ca="1">MIN(IF($B200:B200&gt;$B199:B199,COLUMN($B$18:B199)-COLUMN($B$18)+1,99))</f>
        <v>99</v>
      </c>
      <c r="K200" s="26">
        <f t="array" aca="1" ref="K200" ca="1">MIN(IF($B200:C200&gt;$B199:C199,COLUMN($B$18:C199)-COLUMN($B$18)+1,99))</f>
        <v>99</v>
      </c>
      <c r="L200" s="26">
        <f t="array" aca="1" ref="L200" ca="1">MIN(IF($B200:D200&gt;$B199:D199,COLUMN($B$18:D199)-COLUMN($B$18)+1,99))</f>
        <v>99</v>
      </c>
      <c r="M200" s="26">
        <f t="array" aca="1" ref="M200" ca="1">MIN(IF($B200:E200&gt;$B199:E199,COLUMN($B$18:E199)-COLUMN($B$18)+1,99))</f>
        <v>99</v>
      </c>
      <c r="N200" s="26">
        <f t="array" aca="1" ref="N200" ca="1">MIN(IF($B200:F200&gt;$B199:F199,COLUMN($B$18:F199)-COLUMN($B$18)+1,99))</f>
        <v>5</v>
      </c>
      <c r="O200" s="26">
        <f t="array" aca="1" ref="O200" ca="1">MIN(IF($B200:G200&gt;$B199:G199,COLUMN($B$18:G199)-COLUMN($B$18)+1,99))</f>
        <v>5</v>
      </c>
      <c r="Z200" s="10">
        <v>183</v>
      </c>
      <c r="AA200" s="8" t="str">
        <f t="shared" ca="1" si="38"/>
        <v>c</v>
      </c>
      <c r="AB200" s="8" t="str">
        <f t="shared" ca="1" si="39"/>
        <v>b</v>
      </c>
      <c r="AC200" s="8" t="str">
        <f t="shared" ca="1" si="40"/>
        <v>a</v>
      </c>
      <c r="AD200" s="8" t="str">
        <f t="shared" ca="1" si="41"/>
        <v>a</v>
      </c>
      <c r="AE200" s="8" t="str">
        <f t="shared" ca="1" si="42"/>
        <v>b</v>
      </c>
      <c r="AF200" s="8" t="str">
        <f t="shared" ca="1" si="43"/>
        <v>a</v>
      </c>
      <c r="AG200" s="8" t="str">
        <f t="shared" ca="1" si="44"/>
        <v>c</v>
      </c>
      <c r="AL200" s="4"/>
    </row>
    <row r="201" spans="1:38" x14ac:dyDescent="0.25">
      <c r="A201" s="10">
        <v>184</v>
      </c>
      <c r="B201" s="8">
        <f t="array" aca="1" ref="B201" ca="1">IF(A201&gt;$B$9,"",IF(SUM(--(TRANSPOSE(LARGE(OFFSET($B200,,B$17,,$B$7-B$17),ROW(INDIRECT("a1:a"&amp;$B$7-B$17))))=OFFSET($B200,,B$17,,$B$7-B$17)))=$B$7-B$17,OFFSET($B$12,,MATCH(B200,$B$12:$H$12,FALSE)),B200))</f>
        <v>3</v>
      </c>
      <c r="C201" s="8">
        <f t="array" aca="1" ref="C201" ca="1">IF(OR($A201&gt;$B$9,C$17&gt;$B$7),"",CHOOSE(C$15,IF(J201=99,
IF(SUM(--(TRANSPOSE(LARGE(OFFSET($B200,,C$17,,$B$7-C$17),ROW(INDIRECT("a1:a"&amp;$B$7-C$17))))=OFFSET($B200,,C$17,,$B$7-C$17)))=$B$7-C$17,MIN(IF(C200&gt;=OFFSET($B200,,B$17,,$B$7-B$17),"",OFFSET($B200,,B$17,,$B$7-B$17))),C200),
SMALL(IF((SMALL(OFFSET($B200,,J201-1,,$B$7-J201+1),ROW(INDIRECT("a1:a"&amp;$B$7-J201+1)))=OFFSET($B201,,J201-1))*(MATCH(OFFSET($B201,,J201-1),SMALL(OFFSET($B200,,J201-1,,$B$7-J201+1),ROW(INDIRECT("a1:a"&amp;$B$7-J201+1))),0)=ROW(INDIRECT("a1:a"&amp;$B$7-J201+1))),"",SMALL(OFFSET($B200,,J201-1,,$B$7-J201+1),ROW(INDIRECT("a1:a"&amp;$B$7-J201+1)))),C$17-J201)),
SMALL(IF((SMALL(OFFSET($B200,,J201-1,,$B$7-J201+1),ROW(INDIRECT("a1:a"&amp;$B$7-J201+1)))=OFFSET($B201,,J201-1))*(MATCH(OFFSET($B201,,J201-1),SMALL(OFFSET($B200,,J201-1,,$B$7-J201+1),ROW(INDIRECT("a1:a"&amp;$B$7-J201+1))),0)=ROW(INDIRECT("a1:a"&amp;$B$7-J201+1))),"",SMALL(OFFSET($B200,,J201-1,,$B$7-J201+1),ROW(INDIRECT("a1:a"&amp;$B$7-J201+1)))),C$17-J201)))</f>
        <v>2</v>
      </c>
      <c r="D201" s="8">
        <f t="array" aca="1" ref="D201" ca="1">IF(OR($A201&gt;$B$9,D$17&gt;$B$7),"",CHOOSE(D$15,IF(K201=99,
IF(SUM(--(TRANSPOSE(LARGE(OFFSET($B200,,D$17,,$B$7-D$17),ROW(INDIRECT("a1:a"&amp;$B$7-D$17))))=OFFSET($B200,,D$17,,$B$7-D$17)))=$B$7-D$17,MIN(IF(D200&gt;=OFFSET($B200,,C$17,,$B$7-C$17),"",OFFSET($B200,,C$17,,$B$7-C$17))),D200),
SMALL(IF((SMALL(OFFSET($B200,,K201-1,,$B$7-K201+1),ROW(INDIRECT("a1:a"&amp;$B$7-K201+1)))=OFFSET($B201,,K201-1))*(MATCH(OFFSET($B201,,K201-1),SMALL(OFFSET($B200,,K201-1,,$B$7-K201+1),ROW(INDIRECT("a1:a"&amp;$B$7-K201+1))),0)=ROW(INDIRECT("a1:a"&amp;$B$7-K201+1))),"",SMALL(OFFSET($B200,,K201-1,,$B$7-K201+1),ROW(INDIRECT("a1:a"&amp;$B$7-K201+1)))),D$17-K201)),
SMALL(IF((SMALL(OFFSET($B200,,K201-1,,$B$7-K201+1),ROW(INDIRECT("a1:a"&amp;$B$7-K201+1)))=OFFSET($B201,,K201-1))*(MATCH(OFFSET($B201,,K201-1),SMALL(OFFSET($B200,,K201-1,,$B$7-K201+1),ROW(INDIRECT("a1:a"&amp;$B$7-K201+1))),0)=ROW(INDIRECT("a1:a"&amp;$B$7-K201+1))),"",SMALL(OFFSET($B200,,K201-1,,$B$7-K201+1),ROW(INDIRECT("a1:a"&amp;$B$7-K201+1)))),D$17-K201)))</f>
        <v>1</v>
      </c>
      <c r="E201" s="8">
        <f t="array" aca="1" ref="E201" ca="1">IF(OR($A201&gt;$B$9,E$17&gt;$B$7),"",CHOOSE(E$15,IF(L201=99,
IF(SUM(--(TRANSPOSE(LARGE(OFFSET($B200,,E$17,,$B$7-E$17),ROW(INDIRECT("a1:a"&amp;$B$7-E$17))))=OFFSET($B200,,E$17,,$B$7-E$17)))=$B$7-E$17,MIN(IF(E200&gt;=OFFSET($B200,,D$17,,$B$7-D$17),"",OFFSET($B200,,D$17,,$B$7-D$17))),E200),
SMALL(IF((SMALL(OFFSET($B200,,L201-1,,$B$7-L201+1),ROW(INDIRECT("a1:a"&amp;$B$7-L201+1)))=OFFSET($B201,,L201-1))*(MATCH(OFFSET($B201,,L201-1),SMALL(OFFSET($B200,,L201-1,,$B$7-L201+1),ROW(INDIRECT("a1:a"&amp;$B$7-L201+1))),0)=ROW(INDIRECT("a1:a"&amp;$B$7-L201+1))),"",SMALL(OFFSET($B200,,L201-1,,$B$7-L201+1),ROW(INDIRECT("a1:a"&amp;$B$7-L201+1)))),E$17-L201)),
SMALL(IF((SMALL(OFFSET($B200,,L201-1,,$B$7-L201+1),ROW(INDIRECT("a1:a"&amp;$B$7-L201+1)))=OFFSET($B201,,L201-1))*(MATCH(OFFSET($B201,,L201-1),SMALL(OFFSET($B200,,L201-1,,$B$7-L201+1),ROW(INDIRECT("a1:a"&amp;$B$7-L201+1))),0)=ROW(INDIRECT("a1:a"&amp;$B$7-L201+1))),"",SMALL(OFFSET($B200,,L201-1,,$B$7-L201+1),ROW(INDIRECT("a1:a"&amp;$B$7-L201+1)))),E$17-L201)))</f>
        <v>1</v>
      </c>
      <c r="F201" s="8">
        <f t="array" aca="1" ref="F201" ca="1">IF(OR($A201&gt;$B$9,F$17&gt;$B$7),"",CHOOSE(F$15,IF(M201=99,
IF(SUM(--(TRANSPOSE(LARGE(OFFSET($B200,,F$17,,$B$7-F$17),ROW(INDIRECT("a1:a"&amp;$B$7-F$17))))=OFFSET($B200,,F$17,,$B$7-F$17)))=$B$7-F$17,MIN(IF(F200&gt;=OFFSET($B200,,E$17,,$B$7-E$17),"",OFFSET($B200,,E$17,,$B$7-E$17))),F200),
SMALL(IF((SMALL(OFFSET($B200,,M201-1,,$B$7-M201+1),ROW(INDIRECT("a1:a"&amp;$B$7-M201+1)))=OFFSET($B201,,M201-1))*(MATCH(OFFSET($B201,,M201-1),SMALL(OFFSET($B200,,M201-1,,$B$7-M201+1),ROW(INDIRECT("a1:a"&amp;$B$7-M201+1))),0)=ROW(INDIRECT("a1:a"&amp;$B$7-M201+1))),"",SMALL(OFFSET($B200,,M201-1,,$B$7-M201+1),ROW(INDIRECT("a1:a"&amp;$B$7-M201+1)))),F$17-M201)),
SMALL(IF((SMALL(OFFSET($B200,,M201-1,,$B$7-M201+1),ROW(INDIRECT("a1:a"&amp;$B$7-M201+1)))=OFFSET($B201,,M201-1))*(MATCH(OFFSET($B201,,M201-1),SMALL(OFFSET($B200,,M201-1,,$B$7-M201+1),ROW(INDIRECT("a1:a"&amp;$B$7-M201+1))),0)=ROW(INDIRECT("a1:a"&amp;$B$7-M201+1))),"",SMALL(OFFSET($B200,,M201-1,,$B$7-M201+1),ROW(INDIRECT("a1:a"&amp;$B$7-M201+1)))),F$17-M201)))</f>
        <v>2</v>
      </c>
      <c r="G201" s="8">
        <f t="array" aca="1" ref="G201" ca="1">IF(OR($A201&gt;$B$9,G$17&gt;$B$7),"",CHOOSE(G$15,IF(N201=99,
IF(SUM(--(TRANSPOSE(LARGE(OFFSET($B200,,G$17,,$B$7-G$17),ROW(INDIRECT("a1:a"&amp;$B$7-G$17))))=OFFSET($B200,,G$17,,$B$7-G$17)))=$B$7-G$17,MIN(IF(G200&gt;=OFFSET($B200,,F$17,,$B$7-F$17),"",OFFSET($B200,,F$17,,$B$7-F$17))),G200),
SMALL(IF((SMALL(OFFSET($B200,,N201-1,,$B$7-N201+1),ROW(INDIRECT("a1:a"&amp;$B$7-N201+1)))=OFFSET($B201,,N201-1))*(MATCH(OFFSET($B201,,N201-1),SMALL(OFFSET($B200,,N201-1,,$B$7-N201+1),ROW(INDIRECT("a1:a"&amp;$B$7-N201+1))),0)=ROW(INDIRECT("a1:a"&amp;$B$7-N201+1))),"",SMALL(OFFSET($B200,,N201-1,,$B$7-N201+1),ROW(INDIRECT("a1:a"&amp;$B$7-N201+1)))),G$17-N201)),
SMALL(IF((SMALL(OFFSET($B200,,N201-1,,$B$7-N201+1),ROW(INDIRECT("a1:a"&amp;$B$7-N201+1)))=OFFSET($B201,,N201-1))*(MATCH(OFFSET($B201,,N201-1),SMALL(OFFSET($B200,,N201-1,,$B$7-N201+1),ROW(INDIRECT("a1:a"&amp;$B$7-N201+1))),0)=ROW(INDIRECT("a1:a"&amp;$B$7-N201+1))),"",SMALL(OFFSET($B200,,N201-1,,$B$7-N201+1),ROW(INDIRECT("a1:a"&amp;$B$7-N201+1)))),G$17-N201)))</f>
        <v>3</v>
      </c>
      <c r="H201" s="8">
        <f t="array" aca="1" ref="H201" ca="1">IF(OR($A201&gt;$B$9,H$17&gt;$B$7),"",CHOOSE(H$15,IF(O201=99,
IF(SUM(--(TRANSPOSE(LARGE(OFFSET($B200,,H$17,,$B$7-H$17),ROW(INDIRECT("a1:a"&amp;$B$7-H$17))))=OFFSET($B200,,H$17,,$B$7-H$17)))=$B$7-H$17,MIN(IF(H200&gt;=OFFSET($B200,,G$17,,$B$7-G$17),"",OFFSET($B200,,G$17,,$B$7-G$17))),H200),
SMALL(IF((SMALL(OFFSET($B200,,O201-1,,$B$7-O201+1),ROW(INDIRECT("a1:a"&amp;$B$7-O201+1)))=OFFSET($B201,,O201-1))*(MATCH(OFFSET($B201,,O201-1),SMALL(OFFSET($B200,,O201-1,,$B$7-O201+1),ROW(INDIRECT("a1:a"&amp;$B$7-O201+1))),0)=ROW(INDIRECT("a1:a"&amp;$B$7-O201+1))),"",SMALL(OFFSET($B200,,O201-1,,$B$7-O201+1),ROW(INDIRECT("a1:a"&amp;$B$7-O201+1)))),H$17-O201)),
SMALL(IF((SMALL(OFFSET($B200,,O201-1,,$B$7-O201+1),ROW(INDIRECT("a1:a"&amp;$B$7-O201+1)))=OFFSET($B201,,O201-1))*(MATCH(OFFSET($B201,,O201-1),SMALL(OFFSET($B200,,O201-1,,$B$7-O201+1),ROW(INDIRECT("a1:a"&amp;$B$7-O201+1))),0)=ROW(INDIRECT("a1:a"&amp;$B$7-O201+1))),"",SMALL(OFFSET($B200,,O201-1,,$B$7-O201+1),ROW(INDIRECT("a1:a"&amp;$B$7-O201+1)))),H$17-O201)))</f>
        <v>1</v>
      </c>
      <c r="I201" s="13"/>
      <c r="J201" s="26">
        <f t="array" aca="1" ref="J201" ca="1">MIN(IF($B201:B201&gt;$B200:B200,COLUMN($B$18:B200)-COLUMN($B$18)+1,99))</f>
        <v>99</v>
      </c>
      <c r="K201" s="26">
        <f t="array" aca="1" ref="K201" ca="1">MIN(IF($B201:C201&gt;$B200:C200,COLUMN($B$18:C200)-COLUMN($B$18)+1,99))</f>
        <v>99</v>
      </c>
      <c r="L201" s="26">
        <f t="array" aca="1" ref="L201" ca="1">MIN(IF($B201:D201&gt;$B200:D200,COLUMN($B$18:D200)-COLUMN($B$18)+1,99))</f>
        <v>99</v>
      </c>
      <c r="M201" s="26">
        <f t="array" aca="1" ref="M201" ca="1">MIN(IF($B201:E201&gt;$B200:E200,COLUMN($B$18:E200)-COLUMN($B$18)+1,99))</f>
        <v>99</v>
      </c>
      <c r="N201" s="26">
        <f t="array" aca="1" ref="N201" ca="1">MIN(IF($B201:F201&gt;$B200:F200,COLUMN($B$18:F200)-COLUMN($B$18)+1,99))</f>
        <v>99</v>
      </c>
      <c r="O201" s="26">
        <f t="array" aca="1" ref="O201" ca="1">MIN(IF($B201:G201&gt;$B200:G200,COLUMN($B$18:G200)-COLUMN($B$18)+1,99))</f>
        <v>6</v>
      </c>
      <c r="Z201" s="10">
        <v>184</v>
      </c>
      <c r="AA201" s="8" t="str">
        <f t="shared" ca="1" si="38"/>
        <v>c</v>
      </c>
      <c r="AB201" s="8" t="str">
        <f t="shared" ca="1" si="39"/>
        <v>b</v>
      </c>
      <c r="AC201" s="8" t="str">
        <f t="shared" ca="1" si="40"/>
        <v>a</v>
      </c>
      <c r="AD201" s="8" t="str">
        <f t="shared" ca="1" si="41"/>
        <v>a</v>
      </c>
      <c r="AE201" s="8" t="str">
        <f t="shared" ca="1" si="42"/>
        <v>b</v>
      </c>
      <c r="AF201" s="8" t="str">
        <f t="shared" ca="1" si="43"/>
        <v>c</v>
      </c>
      <c r="AG201" s="8" t="str">
        <f t="shared" ca="1" si="44"/>
        <v>a</v>
      </c>
      <c r="AL201" s="4"/>
    </row>
    <row r="202" spans="1:38" x14ac:dyDescent="0.25">
      <c r="A202" s="10">
        <v>185</v>
      </c>
      <c r="B202" s="8">
        <f t="array" aca="1" ref="B202" ca="1">IF(A202&gt;$B$9,"",IF(SUM(--(TRANSPOSE(LARGE(OFFSET($B201,,B$17,,$B$7-B$17),ROW(INDIRECT("a1:a"&amp;$B$7-B$17))))=OFFSET($B201,,B$17,,$B$7-B$17)))=$B$7-B$17,OFFSET($B$12,,MATCH(B201,$B$12:$H$12,FALSE)),B201))</f>
        <v>3</v>
      </c>
      <c r="C202" s="8">
        <f t="array" aca="1" ref="C202" ca="1">IF(OR($A202&gt;$B$9,C$17&gt;$B$7),"",CHOOSE(C$15,IF(J202=99,
IF(SUM(--(TRANSPOSE(LARGE(OFFSET($B201,,C$17,,$B$7-C$17),ROW(INDIRECT("a1:a"&amp;$B$7-C$17))))=OFFSET($B201,,C$17,,$B$7-C$17)))=$B$7-C$17,MIN(IF(C201&gt;=OFFSET($B201,,B$17,,$B$7-B$17),"",OFFSET($B201,,B$17,,$B$7-B$17))),C201),
SMALL(IF((SMALL(OFFSET($B201,,J202-1,,$B$7-J202+1),ROW(INDIRECT("a1:a"&amp;$B$7-J202+1)))=OFFSET($B202,,J202-1))*(MATCH(OFFSET($B202,,J202-1),SMALL(OFFSET($B201,,J202-1,,$B$7-J202+1),ROW(INDIRECT("a1:a"&amp;$B$7-J202+1))),0)=ROW(INDIRECT("a1:a"&amp;$B$7-J202+1))),"",SMALL(OFFSET($B201,,J202-1,,$B$7-J202+1),ROW(INDIRECT("a1:a"&amp;$B$7-J202+1)))),C$17-J202)),
SMALL(IF((SMALL(OFFSET($B201,,J202-1,,$B$7-J202+1),ROW(INDIRECT("a1:a"&amp;$B$7-J202+1)))=OFFSET($B202,,J202-1))*(MATCH(OFFSET($B202,,J202-1),SMALL(OFFSET($B201,,J202-1,,$B$7-J202+1),ROW(INDIRECT("a1:a"&amp;$B$7-J202+1))),0)=ROW(INDIRECT("a1:a"&amp;$B$7-J202+1))),"",SMALL(OFFSET($B201,,J202-1,,$B$7-J202+1),ROW(INDIRECT("a1:a"&amp;$B$7-J202+1)))),C$17-J202)))</f>
        <v>2</v>
      </c>
      <c r="D202" s="8">
        <f t="array" aca="1" ref="D202" ca="1">IF(OR($A202&gt;$B$9,D$17&gt;$B$7),"",CHOOSE(D$15,IF(K202=99,
IF(SUM(--(TRANSPOSE(LARGE(OFFSET($B201,,D$17,,$B$7-D$17),ROW(INDIRECT("a1:a"&amp;$B$7-D$17))))=OFFSET($B201,,D$17,,$B$7-D$17)))=$B$7-D$17,MIN(IF(D201&gt;=OFFSET($B201,,C$17,,$B$7-C$17),"",OFFSET($B201,,C$17,,$B$7-C$17))),D201),
SMALL(IF((SMALL(OFFSET($B201,,K202-1,,$B$7-K202+1),ROW(INDIRECT("a1:a"&amp;$B$7-K202+1)))=OFFSET($B202,,K202-1))*(MATCH(OFFSET($B202,,K202-1),SMALL(OFFSET($B201,,K202-1,,$B$7-K202+1),ROW(INDIRECT("a1:a"&amp;$B$7-K202+1))),0)=ROW(INDIRECT("a1:a"&amp;$B$7-K202+1))),"",SMALL(OFFSET($B201,,K202-1,,$B$7-K202+1),ROW(INDIRECT("a1:a"&amp;$B$7-K202+1)))),D$17-K202)),
SMALL(IF((SMALL(OFFSET($B201,,K202-1,,$B$7-K202+1),ROW(INDIRECT("a1:a"&amp;$B$7-K202+1)))=OFFSET($B202,,K202-1))*(MATCH(OFFSET($B202,,K202-1),SMALL(OFFSET($B201,,K202-1,,$B$7-K202+1),ROW(INDIRECT("a1:a"&amp;$B$7-K202+1))),0)=ROW(INDIRECT("a1:a"&amp;$B$7-K202+1))),"",SMALL(OFFSET($B201,,K202-1,,$B$7-K202+1),ROW(INDIRECT("a1:a"&amp;$B$7-K202+1)))),D$17-K202)))</f>
        <v>1</v>
      </c>
      <c r="E202" s="8">
        <f t="array" aca="1" ref="E202" ca="1">IF(OR($A202&gt;$B$9,E$17&gt;$B$7),"",CHOOSE(E$15,IF(L202=99,
IF(SUM(--(TRANSPOSE(LARGE(OFFSET($B201,,E$17,,$B$7-E$17),ROW(INDIRECT("a1:a"&amp;$B$7-E$17))))=OFFSET($B201,,E$17,,$B$7-E$17)))=$B$7-E$17,MIN(IF(E201&gt;=OFFSET($B201,,D$17,,$B$7-D$17),"",OFFSET($B201,,D$17,,$B$7-D$17))),E201),
SMALL(IF((SMALL(OFFSET($B201,,L202-1,,$B$7-L202+1),ROW(INDIRECT("a1:a"&amp;$B$7-L202+1)))=OFFSET($B202,,L202-1))*(MATCH(OFFSET($B202,,L202-1),SMALL(OFFSET($B201,,L202-1,,$B$7-L202+1),ROW(INDIRECT("a1:a"&amp;$B$7-L202+1))),0)=ROW(INDIRECT("a1:a"&amp;$B$7-L202+1))),"",SMALL(OFFSET($B201,,L202-1,,$B$7-L202+1),ROW(INDIRECT("a1:a"&amp;$B$7-L202+1)))),E$17-L202)),
SMALL(IF((SMALL(OFFSET($B201,,L202-1,,$B$7-L202+1),ROW(INDIRECT("a1:a"&amp;$B$7-L202+1)))=OFFSET($B202,,L202-1))*(MATCH(OFFSET($B202,,L202-1),SMALL(OFFSET($B201,,L202-1,,$B$7-L202+1),ROW(INDIRECT("a1:a"&amp;$B$7-L202+1))),0)=ROW(INDIRECT("a1:a"&amp;$B$7-L202+1))),"",SMALL(OFFSET($B201,,L202-1,,$B$7-L202+1),ROW(INDIRECT("a1:a"&amp;$B$7-L202+1)))),E$17-L202)))</f>
        <v>1</v>
      </c>
      <c r="F202" s="8">
        <f t="array" aca="1" ref="F202" ca="1">IF(OR($A202&gt;$B$9,F$17&gt;$B$7),"",CHOOSE(F$15,IF(M202=99,
IF(SUM(--(TRANSPOSE(LARGE(OFFSET($B201,,F$17,,$B$7-F$17),ROW(INDIRECT("a1:a"&amp;$B$7-F$17))))=OFFSET($B201,,F$17,,$B$7-F$17)))=$B$7-F$17,MIN(IF(F201&gt;=OFFSET($B201,,E$17,,$B$7-E$17),"",OFFSET($B201,,E$17,,$B$7-E$17))),F201),
SMALL(IF((SMALL(OFFSET($B201,,M202-1,,$B$7-M202+1),ROW(INDIRECT("a1:a"&amp;$B$7-M202+1)))=OFFSET($B202,,M202-1))*(MATCH(OFFSET($B202,,M202-1),SMALL(OFFSET($B201,,M202-1,,$B$7-M202+1),ROW(INDIRECT("a1:a"&amp;$B$7-M202+1))),0)=ROW(INDIRECT("a1:a"&amp;$B$7-M202+1))),"",SMALL(OFFSET($B201,,M202-1,,$B$7-M202+1),ROW(INDIRECT("a1:a"&amp;$B$7-M202+1)))),F$17-M202)),
SMALL(IF((SMALL(OFFSET($B201,,M202-1,,$B$7-M202+1),ROW(INDIRECT("a1:a"&amp;$B$7-M202+1)))=OFFSET($B202,,M202-1))*(MATCH(OFFSET($B202,,M202-1),SMALL(OFFSET($B201,,M202-1,,$B$7-M202+1),ROW(INDIRECT("a1:a"&amp;$B$7-M202+1))),0)=ROW(INDIRECT("a1:a"&amp;$B$7-M202+1))),"",SMALL(OFFSET($B201,,M202-1,,$B$7-M202+1),ROW(INDIRECT("a1:a"&amp;$B$7-M202+1)))),F$17-M202)))</f>
        <v>3</v>
      </c>
      <c r="G202" s="8">
        <f t="array" aca="1" ref="G202" ca="1">IF(OR($A202&gt;$B$9,G$17&gt;$B$7),"",CHOOSE(G$15,IF(N202=99,
IF(SUM(--(TRANSPOSE(LARGE(OFFSET($B201,,G$17,,$B$7-G$17),ROW(INDIRECT("a1:a"&amp;$B$7-G$17))))=OFFSET($B201,,G$17,,$B$7-G$17)))=$B$7-G$17,MIN(IF(G201&gt;=OFFSET($B201,,F$17,,$B$7-F$17),"",OFFSET($B201,,F$17,,$B$7-F$17))),G201),
SMALL(IF((SMALL(OFFSET($B201,,N202-1,,$B$7-N202+1),ROW(INDIRECT("a1:a"&amp;$B$7-N202+1)))=OFFSET($B202,,N202-1))*(MATCH(OFFSET($B202,,N202-1),SMALL(OFFSET($B201,,N202-1,,$B$7-N202+1),ROW(INDIRECT("a1:a"&amp;$B$7-N202+1))),0)=ROW(INDIRECT("a1:a"&amp;$B$7-N202+1))),"",SMALL(OFFSET($B201,,N202-1,,$B$7-N202+1),ROW(INDIRECT("a1:a"&amp;$B$7-N202+1)))),G$17-N202)),
SMALL(IF((SMALL(OFFSET($B201,,N202-1,,$B$7-N202+1),ROW(INDIRECT("a1:a"&amp;$B$7-N202+1)))=OFFSET($B202,,N202-1))*(MATCH(OFFSET($B202,,N202-1),SMALL(OFFSET($B201,,N202-1,,$B$7-N202+1),ROW(INDIRECT("a1:a"&amp;$B$7-N202+1))),0)=ROW(INDIRECT("a1:a"&amp;$B$7-N202+1))),"",SMALL(OFFSET($B201,,N202-1,,$B$7-N202+1),ROW(INDIRECT("a1:a"&amp;$B$7-N202+1)))),G$17-N202)))</f>
        <v>1</v>
      </c>
      <c r="H202" s="8">
        <f t="array" aca="1" ref="H202" ca="1">IF(OR($A202&gt;$B$9,H$17&gt;$B$7),"",CHOOSE(H$15,IF(O202=99,
IF(SUM(--(TRANSPOSE(LARGE(OFFSET($B201,,H$17,,$B$7-H$17),ROW(INDIRECT("a1:a"&amp;$B$7-H$17))))=OFFSET($B201,,H$17,,$B$7-H$17)))=$B$7-H$17,MIN(IF(H201&gt;=OFFSET($B201,,G$17,,$B$7-G$17),"",OFFSET($B201,,G$17,,$B$7-G$17))),H201),
SMALL(IF((SMALL(OFFSET($B201,,O202-1,,$B$7-O202+1),ROW(INDIRECT("a1:a"&amp;$B$7-O202+1)))=OFFSET($B202,,O202-1))*(MATCH(OFFSET($B202,,O202-1),SMALL(OFFSET($B201,,O202-1,,$B$7-O202+1),ROW(INDIRECT("a1:a"&amp;$B$7-O202+1))),0)=ROW(INDIRECT("a1:a"&amp;$B$7-O202+1))),"",SMALL(OFFSET($B201,,O202-1,,$B$7-O202+1),ROW(INDIRECT("a1:a"&amp;$B$7-O202+1)))),H$17-O202)),
SMALL(IF((SMALL(OFFSET($B201,,O202-1,,$B$7-O202+1),ROW(INDIRECT("a1:a"&amp;$B$7-O202+1)))=OFFSET($B202,,O202-1))*(MATCH(OFFSET($B202,,O202-1),SMALL(OFFSET($B201,,O202-1,,$B$7-O202+1),ROW(INDIRECT("a1:a"&amp;$B$7-O202+1))),0)=ROW(INDIRECT("a1:a"&amp;$B$7-O202+1))),"",SMALL(OFFSET($B201,,O202-1,,$B$7-O202+1),ROW(INDIRECT("a1:a"&amp;$B$7-O202+1)))),H$17-O202)))</f>
        <v>2</v>
      </c>
      <c r="I202" s="13"/>
      <c r="J202" s="26">
        <f t="array" aca="1" ref="J202" ca="1">MIN(IF($B202:B202&gt;$B201:B201,COLUMN($B$18:B201)-COLUMN($B$18)+1,99))</f>
        <v>99</v>
      </c>
      <c r="K202" s="26">
        <f t="array" aca="1" ref="K202" ca="1">MIN(IF($B202:C202&gt;$B201:C201,COLUMN($B$18:C201)-COLUMN($B$18)+1,99))</f>
        <v>99</v>
      </c>
      <c r="L202" s="26">
        <f t="array" aca="1" ref="L202" ca="1">MIN(IF($B202:D202&gt;$B201:D201,COLUMN($B$18:D201)-COLUMN($B$18)+1,99))</f>
        <v>99</v>
      </c>
      <c r="M202" s="26">
        <f t="array" aca="1" ref="M202" ca="1">MIN(IF($B202:E202&gt;$B201:E201,COLUMN($B$18:E201)-COLUMN($B$18)+1,99))</f>
        <v>99</v>
      </c>
      <c r="N202" s="26">
        <f t="array" aca="1" ref="N202" ca="1">MIN(IF($B202:F202&gt;$B201:F201,COLUMN($B$18:F201)-COLUMN($B$18)+1,99))</f>
        <v>5</v>
      </c>
      <c r="O202" s="26">
        <f t="array" aca="1" ref="O202" ca="1">MIN(IF($B202:G202&gt;$B201:G201,COLUMN($B$18:G201)-COLUMN($B$18)+1,99))</f>
        <v>5</v>
      </c>
      <c r="Z202" s="10">
        <v>185</v>
      </c>
      <c r="AA202" s="8" t="str">
        <f t="shared" ca="1" si="38"/>
        <v>c</v>
      </c>
      <c r="AB202" s="8" t="str">
        <f t="shared" ca="1" si="39"/>
        <v>b</v>
      </c>
      <c r="AC202" s="8" t="str">
        <f t="shared" ca="1" si="40"/>
        <v>a</v>
      </c>
      <c r="AD202" s="8" t="str">
        <f t="shared" ca="1" si="41"/>
        <v>a</v>
      </c>
      <c r="AE202" s="8" t="str">
        <f t="shared" ca="1" si="42"/>
        <v>c</v>
      </c>
      <c r="AF202" s="8" t="str">
        <f t="shared" ca="1" si="43"/>
        <v>a</v>
      </c>
      <c r="AG202" s="8" t="str">
        <f t="shared" ca="1" si="44"/>
        <v>b</v>
      </c>
      <c r="AL202" s="4"/>
    </row>
    <row r="203" spans="1:38" x14ac:dyDescent="0.25">
      <c r="A203" s="10">
        <v>186</v>
      </c>
      <c r="B203" s="8">
        <f t="array" aca="1" ref="B203" ca="1">IF(A203&gt;$B$9,"",IF(SUM(--(TRANSPOSE(LARGE(OFFSET($B202,,B$17,,$B$7-B$17),ROW(INDIRECT("a1:a"&amp;$B$7-B$17))))=OFFSET($B202,,B$17,,$B$7-B$17)))=$B$7-B$17,OFFSET($B$12,,MATCH(B202,$B$12:$H$12,FALSE)),B202))</f>
        <v>3</v>
      </c>
      <c r="C203" s="8">
        <f t="array" aca="1" ref="C203" ca="1">IF(OR($A203&gt;$B$9,C$17&gt;$B$7),"",CHOOSE(C$15,IF(J203=99,
IF(SUM(--(TRANSPOSE(LARGE(OFFSET($B202,,C$17,,$B$7-C$17),ROW(INDIRECT("a1:a"&amp;$B$7-C$17))))=OFFSET($B202,,C$17,,$B$7-C$17)))=$B$7-C$17,MIN(IF(C202&gt;=OFFSET($B202,,B$17,,$B$7-B$17),"",OFFSET($B202,,B$17,,$B$7-B$17))),C202),
SMALL(IF((SMALL(OFFSET($B202,,J203-1,,$B$7-J203+1),ROW(INDIRECT("a1:a"&amp;$B$7-J203+1)))=OFFSET($B203,,J203-1))*(MATCH(OFFSET($B203,,J203-1),SMALL(OFFSET($B202,,J203-1,,$B$7-J203+1),ROW(INDIRECT("a1:a"&amp;$B$7-J203+1))),0)=ROW(INDIRECT("a1:a"&amp;$B$7-J203+1))),"",SMALL(OFFSET($B202,,J203-1,,$B$7-J203+1),ROW(INDIRECT("a1:a"&amp;$B$7-J203+1)))),C$17-J203)),
SMALL(IF((SMALL(OFFSET($B202,,J203-1,,$B$7-J203+1),ROW(INDIRECT("a1:a"&amp;$B$7-J203+1)))=OFFSET($B203,,J203-1))*(MATCH(OFFSET($B203,,J203-1),SMALL(OFFSET($B202,,J203-1,,$B$7-J203+1),ROW(INDIRECT("a1:a"&amp;$B$7-J203+1))),0)=ROW(INDIRECT("a1:a"&amp;$B$7-J203+1))),"",SMALL(OFFSET($B202,,J203-1,,$B$7-J203+1),ROW(INDIRECT("a1:a"&amp;$B$7-J203+1)))),C$17-J203)))</f>
        <v>2</v>
      </c>
      <c r="D203" s="8">
        <f t="array" aca="1" ref="D203" ca="1">IF(OR($A203&gt;$B$9,D$17&gt;$B$7),"",CHOOSE(D$15,IF(K203=99,
IF(SUM(--(TRANSPOSE(LARGE(OFFSET($B202,,D$17,,$B$7-D$17),ROW(INDIRECT("a1:a"&amp;$B$7-D$17))))=OFFSET($B202,,D$17,,$B$7-D$17)))=$B$7-D$17,MIN(IF(D202&gt;=OFFSET($B202,,C$17,,$B$7-C$17),"",OFFSET($B202,,C$17,,$B$7-C$17))),D202),
SMALL(IF((SMALL(OFFSET($B202,,K203-1,,$B$7-K203+1),ROW(INDIRECT("a1:a"&amp;$B$7-K203+1)))=OFFSET($B203,,K203-1))*(MATCH(OFFSET($B203,,K203-1),SMALL(OFFSET($B202,,K203-1,,$B$7-K203+1),ROW(INDIRECT("a1:a"&amp;$B$7-K203+1))),0)=ROW(INDIRECT("a1:a"&amp;$B$7-K203+1))),"",SMALL(OFFSET($B202,,K203-1,,$B$7-K203+1),ROW(INDIRECT("a1:a"&amp;$B$7-K203+1)))),D$17-K203)),
SMALL(IF((SMALL(OFFSET($B202,,K203-1,,$B$7-K203+1),ROW(INDIRECT("a1:a"&amp;$B$7-K203+1)))=OFFSET($B203,,K203-1))*(MATCH(OFFSET($B203,,K203-1),SMALL(OFFSET($B202,,K203-1,,$B$7-K203+1),ROW(INDIRECT("a1:a"&amp;$B$7-K203+1))),0)=ROW(INDIRECT("a1:a"&amp;$B$7-K203+1))),"",SMALL(OFFSET($B202,,K203-1,,$B$7-K203+1),ROW(INDIRECT("a1:a"&amp;$B$7-K203+1)))),D$17-K203)))</f>
        <v>1</v>
      </c>
      <c r="E203" s="8">
        <f t="array" aca="1" ref="E203" ca="1">IF(OR($A203&gt;$B$9,E$17&gt;$B$7),"",CHOOSE(E$15,IF(L203=99,
IF(SUM(--(TRANSPOSE(LARGE(OFFSET($B202,,E$17,,$B$7-E$17),ROW(INDIRECT("a1:a"&amp;$B$7-E$17))))=OFFSET($B202,,E$17,,$B$7-E$17)))=$B$7-E$17,MIN(IF(E202&gt;=OFFSET($B202,,D$17,,$B$7-D$17),"",OFFSET($B202,,D$17,,$B$7-D$17))),E202),
SMALL(IF((SMALL(OFFSET($B202,,L203-1,,$B$7-L203+1),ROW(INDIRECT("a1:a"&amp;$B$7-L203+1)))=OFFSET($B203,,L203-1))*(MATCH(OFFSET($B203,,L203-1),SMALL(OFFSET($B202,,L203-1,,$B$7-L203+1),ROW(INDIRECT("a1:a"&amp;$B$7-L203+1))),0)=ROW(INDIRECT("a1:a"&amp;$B$7-L203+1))),"",SMALL(OFFSET($B202,,L203-1,,$B$7-L203+1),ROW(INDIRECT("a1:a"&amp;$B$7-L203+1)))),E$17-L203)),
SMALL(IF((SMALL(OFFSET($B202,,L203-1,,$B$7-L203+1),ROW(INDIRECT("a1:a"&amp;$B$7-L203+1)))=OFFSET($B203,,L203-1))*(MATCH(OFFSET($B203,,L203-1),SMALL(OFFSET($B202,,L203-1,,$B$7-L203+1),ROW(INDIRECT("a1:a"&amp;$B$7-L203+1))),0)=ROW(INDIRECT("a1:a"&amp;$B$7-L203+1))),"",SMALL(OFFSET($B202,,L203-1,,$B$7-L203+1),ROW(INDIRECT("a1:a"&amp;$B$7-L203+1)))),E$17-L203)))</f>
        <v>1</v>
      </c>
      <c r="F203" s="8">
        <f t="array" aca="1" ref="F203" ca="1">IF(OR($A203&gt;$B$9,F$17&gt;$B$7),"",CHOOSE(F$15,IF(M203=99,
IF(SUM(--(TRANSPOSE(LARGE(OFFSET($B202,,F$17,,$B$7-F$17),ROW(INDIRECT("a1:a"&amp;$B$7-F$17))))=OFFSET($B202,,F$17,,$B$7-F$17)))=$B$7-F$17,MIN(IF(F202&gt;=OFFSET($B202,,E$17,,$B$7-E$17),"",OFFSET($B202,,E$17,,$B$7-E$17))),F202),
SMALL(IF((SMALL(OFFSET($B202,,M203-1,,$B$7-M203+1),ROW(INDIRECT("a1:a"&amp;$B$7-M203+1)))=OFFSET($B203,,M203-1))*(MATCH(OFFSET($B203,,M203-1),SMALL(OFFSET($B202,,M203-1,,$B$7-M203+1),ROW(INDIRECT("a1:a"&amp;$B$7-M203+1))),0)=ROW(INDIRECT("a1:a"&amp;$B$7-M203+1))),"",SMALL(OFFSET($B202,,M203-1,,$B$7-M203+1),ROW(INDIRECT("a1:a"&amp;$B$7-M203+1)))),F$17-M203)),
SMALL(IF((SMALL(OFFSET($B202,,M203-1,,$B$7-M203+1),ROW(INDIRECT("a1:a"&amp;$B$7-M203+1)))=OFFSET($B203,,M203-1))*(MATCH(OFFSET($B203,,M203-1),SMALL(OFFSET($B202,,M203-1,,$B$7-M203+1),ROW(INDIRECT("a1:a"&amp;$B$7-M203+1))),0)=ROW(INDIRECT("a1:a"&amp;$B$7-M203+1))),"",SMALL(OFFSET($B202,,M203-1,,$B$7-M203+1),ROW(INDIRECT("a1:a"&amp;$B$7-M203+1)))),F$17-M203)))</f>
        <v>3</v>
      </c>
      <c r="G203" s="8">
        <f t="array" aca="1" ref="G203" ca="1">IF(OR($A203&gt;$B$9,G$17&gt;$B$7),"",CHOOSE(G$15,IF(N203=99,
IF(SUM(--(TRANSPOSE(LARGE(OFFSET($B202,,G$17,,$B$7-G$17),ROW(INDIRECT("a1:a"&amp;$B$7-G$17))))=OFFSET($B202,,G$17,,$B$7-G$17)))=$B$7-G$17,MIN(IF(G202&gt;=OFFSET($B202,,F$17,,$B$7-F$17),"",OFFSET($B202,,F$17,,$B$7-F$17))),G202),
SMALL(IF((SMALL(OFFSET($B202,,N203-1,,$B$7-N203+1),ROW(INDIRECT("a1:a"&amp;$B$7-N203+1)))=OFFSET($B203,,N203-1))*(MATCH(OFFSET($B203,,N203-1),SMALL(OFFSET($B202,,N203-1,,$B$7-N203+1),ROW(INDIRECT("a1:a"&amp;$B$7-N203+1))),0)=ROW(INDIRECT("a1:a"&amp;$B$7-N203+1))),"",SMALL(OFFSET($B202,,N203-1,,$B$7-N203+1),ROW(INDIRECT("a1:a"&amp;$B$7-N203+1)))),G$17-N203)),
SMALL(IF((SMALL(OFFSET($B202,,N203-1,,$B$7-N203+1),ROW(INDIRECT("a1:a"&amp;$B$7-N203+1)))=OFFSET($B203,,N203-1))*(MATCH(OFFSET($B203,,N203-1),SMALL(OFFSET($B202,,N203-1,,$B$7-N203+1),ROW(INDIRECT("a1:a"&amp;$B$7-N203+1))),0)=ROW(INDIRECT("a1:a"&amp;$B$7-N203+1))),"",SMALL(OFFSET($B202,,N203-1,,$B$7-N203+1),ROW(INDIRECT("a1:a"&amp;$B$7-N203+1)))),G$17-N203)))</f>
        <v>2</v>
      </c>
      <c r="H203" s="8">
        <f t="array" aca="1" ref="H203" ca="1">IF(OR($A203&gt;$B$9,H$17&gt;$B$7),"",CHOOSE(H$15,IF(O203=99,
IF(SUM(--(TRANSPOSE(LARGE(OFFSET($B202,,H$17,,$B$7-H$17),ROW(INDIRECT("a1:a"&amp;$B$7-H$17))))=OFFSET($B202,,H$17,,$B$7-H$17)))=$B$7-H$17,MIN(IF(H202&gt;=OFFSET($B202,,G$17,,$B$7-G$17),"",OFFSET($B202,,G$17,,$B$7-G$17))),H202),
SMALL(IF((SMALL(OFFSET($B202,,O203-1,,$B$7-O203+1),ROW(INDIRECT("a1:a"&amp;$B$7-O203+1)))=OFFSET($B203,,O203-1))*(MATCH(OFFSET($B203,,O203-1),SMALL(OFFSET($B202,,O203-1,,$B$7-O203+1),ROW(INDIRECT("a1:a"&amp;$B$7-O203+1))),0)=ROW(INDIRECT("a1:a"&amp;$B$7-O203+1))),"",SMALL(OFFSET($B202,,O203-1,,$B$7-O203+1),ROW(INDIRECT("a1:a"&amp;$B$7-O203+1)))),H$17-O203)),
SMALL(IF((SMALL(OFFSET($B202,,O203-1,,$B$7-O203+1),ROW(INDIRECT("a1:a"&amp;$B$7-O203+1)))=OFFSET($B203,,O203-1))*(MATCH(OFFSET($B203,,O203-1),SMALL(OFFSET($B202,,O203-1,,$B$7-O203+1),ROW(INDIRECT("a1:a"&amp;$B$7-O203+1))),0)=ROW(INDIRECT("a1:a"&amp;$B$7-O203+1))),"",SMALL(OFFSET($B202,,O203-1,,$B$7-O203+1),ROW(INDIRECT("a1:a"&amp;$B$7-O203+1)))),H$17-O203)))</f>
        <v>1</v>
      </c>
      <c r="I203" s="13"/>
      <c r="J203" s="26">
        <f t="array" aca="1" ref="J203" ca="1">MIN(IF($B203:B203&gt;$B202:B202,COLUMN($B$18:B202)-COLUMN($B$18)+1,99))</f>
        <v>99</v>
      </c>
      <c r="K203" s="26">
        <f t="array" aca="1" ref="K203" ca="1">MIN(IF($B203:C203&gt;$B202:C202,COLUMN($B$18:C202)-COLUMN($B$18)+1,99))</f>
        <v>99</v>
      </c>
      <c r="L203" s="26">
        <f t="array" aca="1" ref="L203" ca="1">MIN(IF($B203:D203&gt;$B202:D202,COLUMN($B$18:D202)-COLUMN($B$18)+1,99))</f>
        <v>99</v>
      </c>
      <c r="M203" s="26">
        <f t="array" aca="1" ref="M203" ca="1">MIN(IF($B203:E203&gt;$B202:E202,COLUMN($B$18:E202)-COLUMN($B$18)+1,99))</f>
        <v>99</v>
      </c>
      <c r="N203" s="26">
        <f t="array" aca="1" ref="N203" ca="1">MIN(IF($B203:F203&gt;$B202:F202,COLUMN($B$18:F202)-COLUMN($B$18)+1,99))</f>
        <v>99</v>
      </c>
      <c r="O203" s="26">
        <f t="array" aca="1" ref="O203" ca="1">MIN(IF($B203:G203&gt;$B202:G202,COLUMN($B$18:G202)-COLUMN($B$18)+1,99))</f>
        <v>6</v>
      </c>
      <c r="Z203" s="10">
        <v>186</v>
      </c>
      <c r="AA203" s="8" t="str">
        <f t="shared" ca="1" si="38"/>
        <v>c</v>
      </c>
      <c r="AB203" s="8" t="str">
        <f t="shared" ca="1" si="39"/>
        <v>b</v>
      </c>
      <c r="AC203" s="8" t="str">
        <f t="shared" ca="1" si="40"/>
        <v>a</v>
      </c>
      <c r="AD203" s="8" t="str">
        <f t="shared" ca="1" si="41"/>
        <v>a</v>
      </c>
      <c r="AE203" s="8" t="str">
        <f t="shared" ca="1" si="42"/>
        <v>c</v>
      </c>
      <c r="AF203" s="8" t="str">
        <f t="shared" ca="1" si="43"/>
        <v>b</v>
      </c>
      <c r="AG203" s="8" t="str">
        <f t="shared" ca="1" si="44"/>
        <v>a</v>
      </c>
      <c r="AL203" s="4"/>
    </row>
    <row r="204" spans="1:38" x14ac:dyDescent="0.25">
      <c r="A204" s="10">
        <v>187</v>
      </c>
      <c r="B204" s="8">
        <f t="array" aca="1" ref="B204" ca="1">IF(A204&gt;$B$9,"",IF(SUM(--(TRANSPOSE(LARGE(OFFSET($B203,,B$17,,$B$7-B$17),ROW(INDIRECT("a1:a"&amp;$B$7-B$17))))=OFFSET($B203,,B$17,,$B$7-B$17)))=$B$7-B$17,OFFSET($B$12,,MATCH(B203,$B$12:$H$12,FALSE)),B203))</f>
        <v>3</v>
      </c>
      <c r="C204" s="8">
        <f t="array" aca="1" ref="C204" ca="1">IF(OR($A204&gt;$B$9,C$17&gt;$B$7),"",CHOOSE(C$15,IF(J204=99,
IF(SUM(--(TRANSPOSE(LARGE(OFFSET($B203,,C$17,,$B$7-C$17),ROW(INDIRECT("a1:a"&amp;$B$7-C$17))))=OFFSET($B203,,C$17,,$B$7-C$17)))=$B$7-C$17,MIN(IF(C203&gt;=OFFSET($B203,,B$17,,$B$7-B$17),"",OFFSET($B203,,B$17,,$B$7-B$17))),C203),
SMALL(IF((SMALL(OFFSET($B203,,J204-1,,$B$7-J204+1),ROW(INDIRECT("a1:a"&amp;$B$7-J204+1)))=OFFSET($B204,,J204-1))*(MATCH(OFFSET($B204,,J204-1),SMALL(OFFSET($B203,,J204-1,,$B$7-J204+1),ROW(INDIRECT("a1:a"&amp;$B$7-J204+1))),0)=ROW(INDIRECT("a1:a"&amp;$B$7-J204+1))),"",SMALL(OFFSET($B203,,J204-1,,$B$7-J204+1),ROW(INDIRECT("a1:a"&amp;$B$7-J204+1)))),C$17-J204)),
SMALL(IF((SMALL(OFFSET($B203,,J204-1,,$B$7-J204+1),ROW(INDIRECT("a1:a"&amp;$B$7-J204+1)))=OFFSET($B204,,J204-1))*(MATCH(OFFSET($B204,,J204-1),SMALL(OFFSET($B203,,J204-1,,$B$7-J204+1),ROW(INDIRECT("a1:a"&amp;$B$7-J204+1))),0)=ROW(INDIRECT("a1:a"&amp;$B$7-J204+1))),"",SMALL(OFFSET($B203,,J204-1,,$B$7-J204+1),ROW(INDIRECT("a1:a"&amp;$B$7-J204+1)))),C$17-J204)))</f>
        <v>2</v>
      </c>
      <c r="D204" s="8">
        <f t="array" aca="1" ref="D204" ca="1">IF(OR($A204&gt;$B$9,D$17&gt;$B$7),"",CHOOSE(D$15,IF(K204=99,
IF(SUM(--(TRANSPOSE(LARGE(OFFSET($B203,,D$17,,$B$7-D$17),ROW(INDIRECT("a1:a"&amp;$B$7-D$17))))=OFFSET($B203,,D$17,,$B$7-D$17)))=$B$7-D$17,MIN(IF(D203&gt;=OFFSET($B203,,C$17,,$B$7-C$17),"",OFFSET($B203,,C$17,,$B$7-C$17))),D203),
SMALL(IF((SMALL(OFFSET($B203,,K204-1,,$B$7-K204+1),ROW(INDIRECT("a1:a"&amp;$B$7-K204+1)))=OFFSET($B204,,K204-1))*(MATCH(OFFSET($B204,,K204-1),SMALL(OFFSET($B203,,K204-1,,$B$7-K204+1),ROW(INDIRECT("a1:a"&amp;$B$7-K204+1))),0)=ROW(INDIRECT("a1:a"&amp;$B$7-K204+1))),"",SMALL(OFFSET($B203,,K204-1,,$B$7-K204+1),ROW(INDIRECT("a1:a"&amp;$B$7-K204+1)))),D$17-K204)),
SMALL(IF((SMALL(OFFSET($B203,,K204-1,,$B$7-K204+1),ROW(INDIRECT("a1:a"&amp;$B$7-K204+1)))=OFFSET($B204,,K204-1))*(MATCH(OFFSET($B204,,K204-1),SMALL(OFFSET($B203,,K204-1,,$B$7-K204+1),ROW(INDIRECT("a1:a"&amp;$B$7-K204+1))),0)=ROW(INDIRECT("a1:a"&amp;$B$7-K204+1))),"",SMALL(OFFSET($B203,,K204-1,,$B$7-K204+1),ROW(INDIRECT("a1:a"&amp;$B$7-K204+1)))),D$17-K204)))</f>
        <v>1</v>
      </c>
      <c r="E204" s="8">
        <f t="array" aca="1" ref="E204" ca="1">IF(OR($A204&gt;$B$9,E$17&gt;$B$7),"",CHOOSE(E$15,IF(L204=99,
IF(SUM(--(TRANSPOSE(LARGE(OFFSET($B203,,E$17,,$B$7-E$17),ROW(INDIRECT("a1:a"&amp;$B$7-E$17))))=OFFSET($B203,,E$17,,$B$7-E$17)))=$B$7-E$17,MIN(IF(E203&gt;=OFFSET($B203,,D$17,,$B$7-D$17),"",OFFSET($B203,,D$17,,$B$7-D$17))),E203),
SMALL(IF((SMALL(OFFSET($B203,,L204-1,,$B$7-L204+1),ROW(INDIRECT("a1:a"&amp;$B$7-L204+1)))=OFFSET($B204,,L204-1))*(MATCH(OFFSET($B204,,L204-1),SMALL(OFFSET($B203,,L204-1,,$B$7-L204+1),ROW(INDIRECT("a1:a"&amp;$B$7-L204+1))),0)=ROW(INDIRECT("a1:a"&amp;$B$7-L204+1))),"",SMALL(OFFSET($B203,,L204-1,,$B$7-L204+1),ROW(INDIRECT("a1:a"&amp;$B$7-L204+1)))),E$17-L204)),
SMALL(IF((SMALL(OFFSET($B203,,L204-1,,$B$7-L204+1),ROW(INDIRECT("a1:a"&amp;$B$7-L204+1)))=OFFSET($B204,,L204-1))*(MATCH(OFFSET($B204,,L204-1),SMALL(OFFSET($B203,,L204-1,,$B$7-L204+1),ROW(INDIRECT("a1:a"&amp;$B$7-L204+1))),0)=ROW(INDIRECT("a1:a"&amp;$B$7-L204+1))),"",SMALL(OFFSET($B203,,L204-1,,$B$7-L204+1),ROW(INDIRECT("a1:a"&amp;$B$7-L204+1)))),E$17-L204)))</f>
        <v>2</v>
      </c>
      <c r="F204" s="8">
        <f t="array" aca="1" ref="F204" ca="1">IF(OR($A204&gt;$B$9,F$17&gt;$B$7),"",CHOOSE(F$15,IF(M204=99,
IF(SUM(--(TRANSPOSE(LARGE(OFFSET($B203,,F$17,,$B$7-F$17),ROW(INDIRECT("a1:a"&amp;$B$7-F$17))))=OFFSET($B203,,F$17,,$B$7-F$17)))=$B$7-F$17,MIN(IF(F203&gt;=OFFSET($B203,,E$17,,$B$7-E$17),"",OFFSET($B203,,E$17,,$B$7-E$17))),F203),
SMALL(IF((SMALL(OFFSET($B203,,M204-1,,$B$7-M204+1),ROW(INDIRECT("a1:a"&amp;$B$7-M204+1)))=OFFSET($B204,,M204-1))*(MATCH(OFFSET($B204,,M204-1),SMALL(OFFSET($B203,,M204-1,,$B$7-M204+1),ROW(INDIRECT("a1:a"&amp;$B$7-M204+1))),0)=ROW(INDIRECT("a1:a"&amp;$B$7-M204+1))),"",SMALL(OFFSET($B203,,M204-1,,$B$7-M204+1),ROW(INDIRECT("a1:a"&amp;$B$7-M204+1)))),F$17-M204)),
SMALL(IF((SMALL(OFFSET($B203,,M204-1,,$B$7-M204+1),ROW(INDIRECT("a1:a"&amp;$B$7-M204+1)))=OFFSET($B204,,M204-1))*(MATCH(OFFSET($B204,,M204-1),SMALL(OFFSET($B203,,M204-1,,$B$7-M204+1),ROW(INDIRECT("a1:a"&amp;$B$7-M204+1))),0)=ROW(INDIRECT("a1:a"&amp;$B$7-M204+1))),"",SMALL(OFFSET($B203,,M204-1,,$B$7-M204+1),ROW(INDIRECT("a1:a"&amp;$B$7-M204+1)))),F$17-M204)))</f>
        <v>1</v>
      </c>
      <c r="G204" s="8">
        <f t="array" aca="1" ref="G204" ca="1">IF(OR($A204&gt;$B$9,G$17&gt;$B$7),"",CHOOSE(G$15,IF(N204=99,
IF(SUM(--(TRANSPOSE(LARGE(OFFSET($B203,,G$17,,$B$7-G$17),ROW(INDIRECT("a1:a"&amp;$B$7-G$17))))=OFFSET($B203,,G$17,,$B$7-G$17)))=$B$7-G$17,MIN(IF(G203&gt;=OFFSET($B203,,F$17,,$B$7-F$17),"",OFFSET($B203,,F$17,,$B$7-F$17))),G203),
SMALL(IF((SMALL(OFFSET($B203,,N204-1,,$B$7-N204+1),ROW(INDIRECT("a1:a"&amp;$B$7-N204+1)))=OFFSET($B204,,N204-1))*(MATCH(OFFSET($B204,,N204-1),SMALL(OFFSET($B203,,N204-1,,$B$7-N204+1),ROW(INDIRECT("a1:a"&amp;$B$7-N204+1))),0)=ROW(INDIRECT("a1:a"&amp;$B$7-N204+1))),"",SMALL(OFFSET($B203,,N204-1,,$B$7-N204+1),ROW(INDIRECT("a1:a"&amp;$B$7-N204+1)))),G$17-N204)),
SMALL(IF((SMALL(OFFSET($B203,,N204-1,,$B$7-N204+1),ROW(INDIRECT("a1:a"&amp;$B$7-N204+1)))=OFFSET($B204,,N204-1))*(MATCH(OFFSET($B204,,N204-1),SMALL(OFFSET($B203,,N204-1,,$B$7-N204+1),ROW(INDIRECT("a1:a"&amp;$B$7-N204+1))),0)=ROW(INDIRECT("a1:a"&amp;$B$7-N204+1))),"",SMALL(OFFSET($B203,,N204-1,,$B$7-N204+1),ROW(INDIRECT("a1:a"&amp;$B$7-N204+1)))),G$17-N204)))</f>
        <v>1</v>
      </c>
      <c r="H204" s="8">
        <f t="array" aca="1" ref="H204" ca="1">IF(OR($A204&gt;$B$9,H$17&gt;$B$7),"",CHOOSE(H$15,IF(O204=99,
IF(SUM(--(TRANSPOSE(LARGE(OFFSET($B203,,H$17,,$B$7-H$17),ROW(INDIRECT("a1:a"&amp;$B$7-H$17))))=OFFSET($B203,,H$17,,$B$7-H$17)))=$B$7-H$17,MIN(IF(H203&gt;=OFFSET($B203,,G$17,,$B$7-G$17),"",OFFSET($B203,,G$17,,$B$7-G$17))),H203),
SMALL(IF((SMALL(OFFSET($B203,,O204-1,,$B$7-O204+1),ROW(INDIRECT("a1:a"&amp;$B$7-O204+1)))=OFFSET($B204,,O204-1))*(MATCH(OFFSET($B204,,O204-1),SMALL(OFFSET($B203,,O204-1,,$B$7-O204+1),ROW(INDIRECT("a1:a"&amp;$B$7-O204+1))),0)=ROW(INDIRECT("a1:a"&amp;$B$7-O204+1))),"",SMALL(OFFSET($B203,,O204-1,,$B$7-O204+1),ROW(INDIRECT("a1:a"&amp;$B$7-O204+1)))),H$17-O204)),
SMALL(IF((SMALL(OFFSET($B203,,O204-1,,$B$7-O204+1),ROW(INDIRECT("a1:a"&amp;$B$7-O204+1)))=OFFSET($B204,,O204-1))*(MATCH(OFFSET($B204,,O204-1),SMALL(OFFSET($B203,,O204-1,,$B$7-O204+1),ROW(INDIRECT("a1:a"&amp;$B$7-O204+1))),0)=ROW(INDIRECT("a1:a"&amp;$B$7-O204+1))),"",SMALL(OFFSET($B203,,O204-1,,$B$7-O204+1),ROW(INDIRECT("a1:a"&amp;$B$7-O204+1)))),H$17-O204)))</f>
        <v>3</v>
      </c>
      <c r="I204" s="13"/>
      <c r="J204" s="26">
        <f t="array" aca="1" ref="J204" ca="1">MIN(IF($B204:B204&gt;$B203:B203,COLUMN($B$18:B203)-COLUMN($B$18)+1,99))</f>
        <v>99</v>
      </c>
      <c r="K204" s="26">
        <f t="array" aca="1" ref="K204" ca="1">MIN(IF($B204:C204&gt;$B203:C203,COLUMN($B$18:C203)-COLUMN($B$18)+1,99))</f>
        <v>99</v>
      </c>
      <c r="L204" s="26">
        <f t="array" aca="1" ref="L204" ca="1">MIN(IF($B204:D204&gt;$B203:D203,COLUMN($B$18:D203)-COLUMN($B$18)+1,99))</f>
        <v>99</v>
      </c>
      <c r="M204" s="26">
        <f t="array" aca="1" ref="M204" ca="1">MIN(IF($B204:E204&gt;$B203:E203,COLUMN($B$18:E203)-COLUMN($B$18)+1,99))</f>
        <v>4</v>
      </c>
      <c r="N204" s="26">
        <f t="array" aca="1" ref="N204" ca="1">MIN(IF($B204:F204&gt;$B203:F203,COLUMN($B$18:F203)-COLUMN($B$18)+1,99))</f>
        <v>4</v>
      </c>
      <c r="O204" s="26">
        <f t="array" aca="1" ref="O204" ca="1">MIN(IF($B204:G204&gt;$B203:G203,COLUMN($B$18:G203)-COLUMN($B$18)+1,99))</f>
        <v>4</v>
      </c>
      <c r="Z204" s="10">
        <v>187</v>
      </c>
      <c r="AA204" s="8" t="str">
        <f t="shared" ca="1" si="38"/>
        <v>c</v>
      </c>
      <c r="AB204" s="8" t="str">
        <f t="shared" ca="1" si="39"/>
        <v>b</v>
      </c>
      <c r="AC204" s="8" t="str">
        <f t="shared" ca="1" si="40"/>
        <v>a</v>
      </c>
      <c r="AD204" s="8" t="str">
        <f t="shared" ca="1" si="41"/>
        <v>b</v>
      </c>
      <c r="AE204" s="8" t="str">
        <f t="shared" ca="1" si="42"/>
        <v>a</v>
      </c>
      <c r="AF204" s="8" t="str">
        <f t="shared" ca="1" si="43"/>
        <v>a</v>
      </c>
      <c r="AG204" s="8" t="str">
        <f t="shared" ca="1" si="44"/>
        <v>c</v>
      </c>
      <c r="AL204" s="4"/>
    </row>
    <row r="205" spans="1:38" x14ac:dyDescent="0.25">
      <c r="A205" s="10">
        <v>188</v>
      </c>
      <c r="B205" s="8">
        <f t="array" aca="1" ref="B205" ca="1">IF(A205&gt;$B$9,"",IF(SUM(--(TRANSPOSE(LARGE(OFFSET($B204,,B$17,,$B$7-B$17),ROW(INDIRECT("a1:a"&amp;$B$7-B$17))))=OFFSET($B204,,B$17,,$B$7-B$17)))=$B$7-B$17,OFFSET($B$12,,MATCH(B204,$B$12:$H$12,FALSE)),B204))</f>
        <v>3</v>
      </c>
      <c r="C205" s="8">
        <f t="array" aca="1" ref="C205" ca="1">IF(OR($A205&gt;$B$9,C$17&gt;$B$7),"",CHOOSE(C$15,IF(J205=99,
IF(SUM(--(TRANSPOSE(LARGE(OFFSET($B204,,C$17,,$B$7-C$17),ROW(INDIRECT("a1:a"&amp;$B$7-C$17))))=OFFSET($B204,,C$17,,$B$7-C$17)))=$B$7-C$17,MIN(IF(C204&gt;=OFFSET($B204,,B$17,,$B$7-B$17),"",OFFSET($B204,,B$17,,$B$7-B$17))),C204),
SMALL(IF((SMALL(OFFSET($B204,,J205-1,,$B$7-J205+1),ROW(INDIRECT("a1:a"&amp;$B$7-J205+1)))=OFFSET($B205,,J205-1))*(MATCH(OFFSET($B205,,J205-1),SMALL(OFFSET($B204,,J205-1,,$B$7-J205+1),ROW(INDIRECT("a1:a"&amp;$B$7-J205+1))),0)=ROW(INDIRECT("a1:a"&amp;$B$7-J205+1))),"",SMALL(OFFSET($B204,,J205-1,,$B$7-J205+1),ROW(INDIRECT("a1:a"&amp;$B$7-J205+1)))),C$17-J205)),
SMALL(IF((SMALL(OFFSET($B204,,J205-1,,$B$7-J205+1),ROW(INDIRECT("a1:a"&amp;$B$7-J205+1)))=OFFSET($B205,,J205-1))*(MATCH(OFFSET($B205,,J205-1),SMALL(OFFSET($B204,,J205-1,,$B$7-J205+1),ROW(INDIRECT("a1:a"&amp;$B$7-J205+1))),0)=ROW(INDIRECT("a1:a"&amp;$B$7-J205+1))),"",SMALL(OFFSET($B204,,J205-1,,$B$7-J205+1),ROW(INDIRECT("a1:a"&amp;$B$7-J205+1)))),C$17-J205)))</f>
        <v>2</v>
      </c>
      <c r="D205" s="8">
        <f t="array" aca="1" ref="D205" ca="1">IF(OR($A205&gt;$B$9,D$17&gt;$B$7),"",CHOOSE(D$15,IF(K205=99,
IF(SUM(--(TRANSPOSE(LARGE(OFFSET($B204,,D$17,,$B$7-D$17),ROW(INDIRECT("a1:a"&amp;$B$7-D$17))))=OFFSET($B204,,D$17,,$B$7-D$17)))=$B$7-D$17,MIN(IF(D204&gt;=OFFSET($B204,,C$17,,$B$7-C$17),"",OFFSET($B204,,C$17,,$B$7-C$17))),D204),
SMALL(IF((SMALL(OFFSET($B204,,K205-1,,$B$7-K205+1),ROW(INDIRECT("a1:a"&amp;$B$7-K205+1)))=OFFSET($B205,,K205-1))*(MATCH(OFFSET($B205,,K205-1),SMALL(OFFSET($B204,,K205-1,,$B$7-K205+1),ROW(INDIRECT("a1:a"&amp;$B$7-K205+1))),0)=ROW(INDIRECT("a1:a"&amp;$B$7-K205+1))),"",SMALL(OFFSET($B204,,K205-1,,$B$7-K205+1),ROW(INDIRECT("a1:a"&amp;$B$7-K205+1)))),D$17-K205)),
SMALL(IF((SMALL(OFFSET($B204,,K205-1,,$B$7-K205+1),ROW(INDIRECT("a1:a"&amp;$B$7-K205+1)))=OFFSET($B205,,K205-1))*(MATCH(OFFSET($B205,,K205-1),SMALL(OFFSET($B204,,K205-1,,$B$7-K205+1),ROW(INDIRECT("a1:a"&amp;$B$7-K205+1))),0)=ROW(INDIRECT("a1:a"&amp;$B$7-K205+1))),"",SMALL(OFFSET($B204,,K205-1,,$B$7-K205+1),ROW(INDIRECT("a1:a"&amp;$B$7-K205+1)))),D$17-K205)))</f>
        <v>1</v>
      </c>
      <c r="E205" s="8">
        <f t="array" aca="1" ref="E205" ca="1">IF(OR($A205&gt;$B$9,E$17&gt;$B$7),"",CHOOSE(E$15,IF(L205=99,
IF(SUM(--(TRANSPOSE(LARGE(OFFSET($B204,,E$17,,$B$7-E$17),ROW(INDIRECT("a1:a"&amp;$B$7-E$17))))=OFFSET($B204,,E$17,,$B$7-E$17)))=$B$7-E$17,MIN(IF(E204&gt;=OFFSET($B204,,D$17,,$B$7-D$17),"",OFFSET($B204,,D$17,,$B$7-D$17))),E204),
SMALL(IF((SMALL(OFFSET($B204,,L205-1,,$B$7-L205+1),ROW(INDIRECT("a1:a"&amp;$B$7-L205+1)))=OFFSET($B205,,L205-1))*(MATCH(OFFSET($B205,,L205-1),SMALL(OFFSET($B204,,L205-1,,$B$7-L205+1),ROW(INDIRECT("a1:a"&amp;$B$7-L205+1))),0)=ROW(INDIRECT("a1:a"&amp;$B$7-L205+1))),"",SMALL(OFFSET($B204,,L205-1,,$B$7-L205+1),ROW(INDIRECT("a1:a"&amp;$B$7-L205+1)))),E$17-L205)),
SMALL(IF((SMALL(OFFSET($B204,,L205-1,,$B$7-L205+1),ROW(INDIRECT("a1:a"&amp;$B$7-L205+1)))=OFFSET($B205,,L205-1))*(MATCH(OFFSET($B205,,L205-1),SMALL(OFFSET($B204,,L205-1,,$B$7-L205+1),ROW(INDIRECT("a1:a"&amp;$B$7-L205+1))),0)=ROW(INDIRECT("a1:a"&amp;$B$7-L205+1))),"",SMALL(OFFSET($B204,,L205-1,,$B$7-L205+1),ROW(INDIRECT("a1:a"&amp;$B$7-L205+1)))),E$17-L205)))</f>
        <v>2</v>
      </c>
      <c r="F205" s="8">
        <f t="array" aca="1" ref="F205" ca="1">IF(OR($A205&gt;$B$9,F$17&gt;$B$7),"",CHOOSE(F$15,IF(M205=99,
IF(SUM(--(TRANSPOSE(LARGE(OFFSET($B204,,F$17,,$B$7-F$17),ROW(INDIRECT("a1:a"&amp;$B$7-F$17))))=OFFSET($B204,,F$17,,$B$7-F$17)))=$B$7-F$17,MIN(IF(F204&gt;=OFFSET($B204,,E$17,,$B$7-E$17),"",OFFSET($B204,,E$17,,$B$7-E$17))),F204),
SMALL(IF((SMALL(OFFSET($B204,,M205-1,,$B$7-M205+1),ROW(INDIRECT("a1:a"&amp;$B$7-M205+1)))=OFFSET($B205,,M205-1))*(MATCH(OFFSET($B205,,M205-1),SMALL(OFFSET($B204,,M205-1,,$B$7-M205+1),ROW(INDIRECT("a1:a"&amp;$B$7-M205+1))),0)=ROW(INDIRECT("a1:a"&amp;$B$7-M205+1))),"",SMALL(OFFSET($B204,,M205-1,,$B$7-M205+1),ROW(INDIRECT("a1:a"&amp;$B$7-M205+1)))),F$17-M205)),
SMALL(IF((SMALL(OFFSET($B204,,M205-1,,$B$7-M205+1),ROW(INDIRECT("a1:a"&amp;$B$7-M205+1)))=OFFSET($B205,,M205-1))*(MATCH(OFFSET($B205,,M205-1),SMALL(OFFSET($B204,,M205-1,,$B$7-M205+1),ROW(INDIRECT("a1:a"&amp;$B$7-M205+1))),0)=ROW(INDIRECT("a1:a"&amp;$B$7-M205+1))),"",SMALL(OFFSET($B204,,M205-1,,$B$7-M205+1),ROW(INDIRECT("a1:a"&amp;$B$7-M205+1)))),F$17-M205)))</f>
        <v>1</v>
      </c>
      <c r="G205" s="8">
        <f t="array" aca="1" ref="G205" ca="1">IF(OR($A205&gt;$B$9,G$17&gt;$B$7),"",CHOOSE(G$15,IF(N205=99,
IF(SUM(--(TRANSPOSE(LARGE(OFFSET($B204,,G$17,,$B$7-G$17),ROW(INDIRECT("a1:a"&amp;$B$7-G$17))))=OFFSET($B204,,G$17,,$B$7-G$17)))=$B$7-G$17,MIN(IF(G204&gt;=OFFSET($B204,,F$17,,$B$7-F$17),"",OFFSET($B204,,F$17,,$B$7-F$17))),G204),
SMALL(IF((SMALL(OFFSET($B204,,N205-1,,$B$7-N205+1),ROW(INDIRECT("a1:a"&amp;$B$7-N205+1)))=OFFSET($B205,,N205-1))*(MATCH(OFFSET($B205,,N205-1),SMALL(OFFSET($B204,,N205-1,,$B$7-N205+1),ROW(INDIRECT("a1:a"&amp;$B$7-N205+1))),0)=ROW(INDIRECT("a1:a"&amp;$B$7-N205+1))),"",SMALL(OFFSET($B204,,N205-1,,$B$7-N205+1),ROW(INDIRECT("a1:a"&amp;$B$7-N205+1)))),G$17-N205)),
SMALL(IF((SMALL(OFFSET($B204,,N205-1,,$B$7-N205+1),ROW(INDIRECT("a1:a"&amp;$B$7-N205+1)))=OFFSET($B205,,N205-1))*(MATCH(OFFSET($B205,,N205-1),SMALL(OFFSET($B204,,N205-1,,$B$7-N205+1),ROW(INDIRECT("a1:a"&amp;$B$7-N205+1))),0)=ROW(INDIRECT("a1:a"&amp;$B$7-N205+1))),"",SMALL(OFFSET($B204,,N205-1,,$B$7-N205+1),ROW(INDIRECT("a1:a"&amp;$B$7-N205+1)))),G$17-N205)))</f>
        <v>3</v>
      </c>
      <c r="H205" s="8">
        <f t="array" aca="1" ref="H205" ca="1">IF(OR($A205&gt;$B$9,H$17&gt;$B$7),"",CHOOSE(H$15,IF(O205=99,
IF(SUM(--(TRANSPOSE(LARGE(OFFSET($B204,,H$17,,$B$7-H$17),ROW(INDIRECT("a1:a"&amp;$B$7-H$17))))=OFFSET($B204,,H$17,,$B$7-H$17)))=$B$7-H$17,MIN(IF(H204&gt;=OFFSET($B204,,G$17,,$B$7-G$17),"",OFFSET($B204,,G$17,,$B$7-G$17))),H204),
SMALL(IF((SMALL(OFFSET($B204,,O205-1,,$B$7-O205+1),ROW(INDIRECT("a1:a"&amp;$B$7-O205+1)))=OFFSET($B205,,O205-1))*(MATCH(OFFSET($B205,,O205-1),SMALL(OFFSET($B204,,O205-1,,$B$7-O205+1),ROW(INDIRECT("a1:a"&amp;$B$7-O205+1))),0)=ROW(INDIRECT("a1:a"&amp;$B$7-O205+1))),"",SMALL(OFFSET($B204,,O205-1,,$B$7-O205+1),ROW(INDIRECT("a1:a"&amp;$B$7-O205+1)))),H$17-O205)),
SMALL(IF((SMALL(OFFSET($B204,,O205-1,,$B$7-O205+1),ROW(INDIRECT("a1:a"&amp;$B$7-O205+1)))=OFFSET($B205,,O205-1))*(MATCH(OFFSET($B205,,O205-1),SMALL(OFFSET($B204,,O205-1,,$B$7-O205+1),ROW(INDIRECT("a1:a"&amp;$B$7-O205+1))),0)=ROW(INDIRECT("a1:a"&amp;$B$7-O205+1))),"",SMALL(OFFSET($B204,,O205-1,,$B$7-O205+1),ROW(INDIRECT("a1:a"&amp;$B$7-O205+1)))),H$17-O205)))</f>
        <v>1</v>
      </c>
      <c r="I205" s="13"/>
      <c r="J205" s="26">
        <f t="array" aca="1" ref="J205" ca="1">MIN(IF($B205:B205&gt;$B204:B204,COLUMN($B$18:B204)-COLUMN($B$18)+1,99))</f>
        <v>99</v>
      </c>
      <c r="K205" s="26">
        <f t="array" aca="1" ref="K205" ca="1">MIN(IF($B205:C205&gt;$B204:C204,COLUMN($B$18:C204)-COLUMN($B$18)+1,99))</f>
        <v>99</v>
      </c>
      <c r="L205" s="26">
        <f t="array" aca="1" ref="L205" ca="1">MIN(IF($B205:D205&gt;$B204:D204,COLUMN($B$18:D204)-COLUMN($B$18)+1,99))</f>
        <v>99</v>
      </c>
      <c r="M205" s="26">
        <f t="array" aca="1" ref="M205" ca="1">MIN(IF($B205:E205&gt;$B204:E204,COLUMN($B$18:E204)-COLUMN($B$18)+1,99))</f>
        <v>99</v>
      </c>
      <c r="N205" s="26">
        <f t="array" aca="1" ref="N205" ca="1">MIN(IF($B205:F205&gt;$B204:F204,COLUMN($B$18:F204)-COLUMN($B$18)+1,99))</f>
        <v>99</v>
      </c>
      <c r="O205" s="26">
        <f t="array" aca="1" ref="O205" ca="1">MIN(IF($B205:G205&gt;$B204:G204,COLUMN($B$18:G204)-COLUMN($B$18)+1,99))</f>
        <v>6</v>
      </c>
      <c r="Z205" s="10">
        <v>188</v>
      </c>
      <c r="AA205" s="8" t="str">
        <f t="shared" ca="1" si="38"/>
        <v>c</v>
      </c>
      <c r="AB205" s="8" t="str">
        <f t="shared" ca="1" si="39"/>
        <v>b</v>
      </c>
      <c r="AC205" s="8" t="str">
        <f t="shared" ca="1" si="40"/>
        <v>a</v>
      </c>
      <c r="AD205" s="8" t="str">
        <f t="shared" ca="1" si="41"/>
        <v>b</v>
      </c>
      <c r="AE205" s="8" t="str">
        <f t="shared" ca="1" si="42"/>
        <v>a</v>
      </c>
      <c r="AF205" s="8" t="str">
        <f t="shared" ca="1" si="43"/>
        <v>c</v>
      </c>
      <c r="AG205" s="8" t="str">
        <f t="shared" ca="1" si="44"/>
        <v>a</v>
      </c>
      <c r="AL205" s="4"/>
    </row>
    <row r="206" spans="1:38" x14ac:dyDescent="0.25">
      <c r="A206" s="10">
        <v>189</v>
      </c>
      <c r="B206" s="8">
        <f t="array" aca="1" ref="B206" ca="1">IF(A206&gt;$B$9,"",IF(SUM(--(TRANSPOSE(LARGE(OFFSET($B205,,B$17,,$B$7-B$17),ROW(INDIRECT("a1:a"&amp;$B$7-B$17))))=OFFSET($B205,,B$17,,$B$7-B$17)))=$B$7-B$17,OFFSET($B$12,,MATCH(B205,$B$12:$H$12,FALSE)),B205))</f>
        <v>3</v>
      </c>
      <c r="C206" s="8">
        <f t="array" aca="1" ref="C206" ca="1">IF(OR($A206&gt;$B$9,C$17&gt;$B$7),"",CHOOSE(C$15,IF(J206=99,
IF(SUM(--(TRANSPOSE(LARGE(OFFSET($B205,,C$17,,$B$7-C$17),ROW(INDIRECT("a1:a"&amp;$B$7-C$17))))=OFFSET($B205,,C$17,,$B$7-C$17)))=$B$7-C$17,MIN(IF(C205&gt;=OFFSET($B205,,B$17,,$B$7-B$17),"",OFFSET($B205,,B$17,,$B$7-B$17))),C205),
SMALL(IF((SMALL(OFFSET($B205,,J206-1,,$B$7-J206+1),ROW(INDIRECT("a1:a"&amp;$B$7-J206+1)))=OFFSET($B206,,J206-1))*(MATCH(OFFSET($B206,,J206-1),SMALL(OFFSET($B205,,J206-1,,$B$7-J206+1),ROW(INDIRECT("a1:a"&amp;$B$7-J206+1))),0)=ROW(INDIRECT("a1:a"&amp;$B$7-J206+1))),"",SMALL(OFFSET($B205,,J206-1,,$B$7-J206+1),ROW(INDIRECT("a1:a"&amp;$B$7-J206+1)))),C$17-J206)),
SMALL(IF((SMALL(OFFSET($B205,,J206-1,,$B$7-J206+1),ROW(INDIRECT("a1:a"&amp;$B$7-J206+1)))=OFFSET($B206,,J206-1))*(MATCH(OFFSET($B206,,J206-1),SMALL(OFFSET($B205,,J206-1,,$B$7-J206+1),ROW(INDIRECT("a1:a"&amp;$B$7-J206+1))),0)=ROW(INDIRECT("a1:a"&amp;$B$7-J206+1))),"",SMALL(OFFSET($B205,,J206-1,,$B$7-J206+1),ROW(INDIRECT("a1:a"&amp;$B$7-J206+1)))),C$17-J206)))</f>
        <v>2</v>
      </c>
      <c r="D206" s="8">
        <f t="array" aca="1" ref="D206" ca="1">IF(OR($A206&gt;$B$9,D$17&gt;$B$7),"",CHOOSE(D$15,IF(K206=99,
IF(SUM(--(TRANSPOSE(LARGE(OFFSET($B205,,D$17,,$B$7-D$17),ROW(INDIRECT("a1:a"&amp;$B$7-D$17))))=OFFSET($B205,,D$17,,$B$7-D$17)))=$B$7-D$17,MIN(IF(D205&gt;=OFFSET($B205,,C$17,,$B$7-C$17),"",OFFSET($B205,,C$17,,$B$7-C$17))),D205),
SMALL(IF((SMALL(OFFSET($B205,,K206-1,,$B$7-K206+1),ROW(INDIRECT("a1:a"&amp;$B$7-K206+1)))=OFFSET($B206,,K206-1))*(MATCH(OFFSET($B206,,K206-1),SMALL(OFFSET($B205,,K206-1,,$B$7-K206+1),ROW(INDIRECT("a1:a"&amp;$B$7-K206+1))),0)=ROW(INDIRECT("a1:a"&amp;$B$7-K206+1))),"",SMALL(OFFSET($B205,,K206-1,,$B$7-K206+1),ROW(INDIRECT("a1:a"&amp;$B$7-K206+1)))),D$17-K206)),
SMALL(IF((SMALL(OFFSET($B205,,K206-1,,$B$7-K206+1),ROW(INDIRECT("a1:a"&amp;$B$7-K206+1)))=OFFSET($B206,,K206-1))*(MATCH(OFFSET($B206,,K206-1),SMALL(OFFSET($B205,,K206-1,,$B$7-K206+1),ROW(INDIRECT("a1:a"&amp;$B$7-K206+1))),0)=ROW(INDIRECT("a1:a"&amp;$B$7-K206+1))),"",SMALL(OFFSET($B205,,K206-1,,$B$7-K206+1),ROW(INDIRECT("a1:a"&amp;$B$7-K206+1)))),D$17-K206)))</f>
        <v>1</v>
      </c>
      <c r="E206" s="8">
        <f t="array" aca="1" ref="E206" ca="1">IF(OR($A206&gt;$B$9,E$17&gt;$B$7),"",CHOOSE(E$15,IF(L206=99,
IF(SUM(--(TRANSPOSE(LARGE(OFFSET($B205,,E$17,,$B$7-E$17),ROW(INDIRECT("a1:a"&amp;$B$7-E$17))))=OFFSET($B205,,E$17,,$B$7-E$17)))=$B$7-E$17,MIN(IF(E205&gt;=OFFSET($B205,,D$17,,$B$7-D$17),"",OFFSET($B205,,D$17,,$B$7-D$17))),E205),
SMALL(IF((SMALL(OFFSET($B205,,L206-1,,$B$7-L206+1),ROW(INDIRECT("a1:a"&amp;$B$7-L206+1)))=OFFSET($B206,,L206-1))*(MATCH(OFFSET($B206,,L206-1),SMALL(OFFSET($B205,,L206-1,,$B$7-L206+1),ROW(INDIRECT("a1:a"&amp;$B$7-L206+1))),0)=ROW(INDIRECT("a1:a"&amp;$B$7-L206+1))),"",SMALL(OFFSET($B205,,L206-1,,$B$7-L206+1),ROW(INDIRECT("a1:a"&amp;$B$7-L206+1)))),E$17-L206)),
SMALL(IF((SMALL(OFFSET($B205,,L206-1,,$B$7-L206+1),ROW(INDIRECT("a1:a"&amp;$B$7-L206+1)))=OFFSET($B206,,L206-1))*(MATCH(OFFSET($B206,,L206-1),SMALL(OFFSET($B205,,L206-1,,$B$7-L206+1),ROW(INDIRECT("a1:a"&amp;$B$7-L206+1))),0)=ROW(INDIRECT("a1:a"&amp;$B$7-L206+1))),"",SMALL(OFFSET($B205,,L206-1,,$B$7-L206+1),ROW(INDIRECT("a1:a"&amp;$B$7-L206+1)))),E$17-L206)))</f>
        <v>2</v>
      </c>
      <c r="F206" s="8">
        <f t="array" aca="1" ref="F206" ca="1">IF(OR($A206&gt;$B$9,F$17&gt;$B$7),"",CHOOSE(F$15,IF(M206=99,
IF(SUM(--(TRANSPOSE(LARGE(OFFSET($B205,,F$17,,$B$7-F$17),ROW(INDIRECT("a1:a"&amp;$B$7-F$17))))=OFFSET($B205,,F$17,,$B$7-F$17)))=$B$7-F$17,MIN(IF(F205&gt;=OFFSET($B205,,E$17,,$B$7-E$17),"",OFFSET($B205,,E$17,,$B$7-E$17))),F205),
SMALL(IF((SMALL(OFFSET($B205,,M206-1,,$B$7-M206+1),ROW(INDIRECT("a1:a"&amp;$B$7-M206+1)))=OFFSET($B206,,M206-1))*(MATCH(OFFSET($B206,,M206-1),SMALL(OFFSET($B205,,M206-1,,$B$7-M206+1),ROW(INDIRECT("a1:a"&amp;$B$7-M206+1))),0)=ROW(INDIRECT("a1:a"&amp;$B$7-M206+1))),"",SMALL(OFFSET($B205,,M206-1,,$B$7-M206+1),ROW(INDIRECT("a1:a"&amp;$B$7-M206+1)))),F$17-M206)),
SMALL(IF((SMALL(OFFSET($B205,,M206-1,,$B$7-M206+1),ROW(INDIRECT("a1:a"&amp;$B$7-M206+1)))=OFFSET($B206,,M206-1))*(MATCH(OFFSET($B206,,M206-1),SMALL(OFFSET($B205,,M206-1,,$B$7-M206+1),ROW(INDIRECT("a1:a"&amp;$B$7-M206+1))),0)=ROW(INDIRECT("a1:a"&amp;$B$7-M206+1))),"",SMALL(OFFSET($B205,,M206-1,,$B$7-M206+1),ROW(INDIRECT("a1:a"&amp;$B$7-M206+1)))),F$17-M206)))</f>
        <v>3</v>
      </c>
      <c r="G206" s="8">
        <f t="array" aca="1" ref="G206" ca="1">IF(OR($A206&gt;$B$9,G$17&gt;$B$7),"",CHOOSE(G$15,IF(N206=99,
IF(SUM(--(TRANSPOSE(LARGE(OFFSET($B205,,G$17,,$B$7-G$17),ROW(INDIRECT("a1:a"&amp;$B$7-G$17))))=OFFSET($B205,,G$17,,$B$7-G$17)))=$B$7-G$17,MIN(IF(G205&gt;=OFFSET($B205,,F$17,,$B$7-F$17),"",OFFSET($B205,,F$17,,$B$7-F$17))),G205),
SMALL(IF((SMALL(OFFSET($B205,,N206-1,,$B$7-N206+1),ROW(INDIRECT("a1:a"&amp;$B$7-N206+1)))=OFFSET($B206,,N206-1))*(MATCH(OFFSET($B206,,N206-1),SMALL(OFFSET($B205,,N206-1,,$B$7-N206+1),ROW(INDIRECT("a1:a"&amp;$B$7-N206+1))),0)=ROW(INDIRECT("a1:a"&amp;$B$7-N206+1))),"",SMALL(OFFSET($B205,,N206-1,,$B$7-N206+1),ROW(INDIRECT("a1:a"&amp;$B$7-N206+1)))),G$17-N206)),
SMALL(IF((SMALL(OFFSET($B205,,N206-1,,$B$7-N206+1),ROW(INDIRECT("a1:a"&amp;$B$7-N206+1)))=OFFSET($B206,,N206-1))*(MATCH(OFFSET($B206,,N206-1),SMALL(OFFSET($B205,,N206-1,,$B$7-N206+1),ROW(INDIRECT("a1:a"&amp;$B$7-N206+1))),0)=ROW(INDIRECT("a1:a"&amp;$B$7-N206+1))),"",SMALL(OFFSET($B205,,N206-1,,$B$7-N206+1),ROW(INDIRECT("a1:a"&amp;$B$7-N206+1)))),G$17-N206)))</f>
        <v>1</v>
      </c>
      <c r="H206" s="8">
        <f t="array" aca="1" ref="H206" ca="1">IF(OR($A206&gt;$B$9,H$17&gt;$B$7),"",CHOOSE(H$15,IF(O206=99,
IF(SUM(--(TRANSPOSE(LARGE(OFFSET($B205,,H$17,,$B$7-H$17),ROW(INDIRECT("a1:a"&amp;$B$7-H$17))))=OFFSET($B205,,H$17,,$B$7-H$17)))=$B$7-H$17,MIN(IF(H205&gt;=OFFSET($B205,,G$17,,$B$7-G$17),"",OFFSET($B205,,G$17,,$B$7-G$17))),H205),
SMALL(IF((SMALL(OFFSET($B205,,O206-1,,$B$7-O206+1),ROW(INDIRECT("a1:a"&amp;$B$7-O206+1)))=OFFSET($B206,,O206-1))*(MATCH(OFFSET($B206,,O206-1),SMALL(OFFSET($B205,,O206-1,,$B$7-O206+1),ROW(INDIRECT("a1:a"&amp;$B$7-O206+1))),0)=ROW(INDIRECT("a1:a"&amp;$B$7-O206+1))),"",SMALL(OFFSET($B205,,O206-1,,$B$7-O206+1),ROW(INDIRECT("a1:a"&amp;$B$7-O206+1)))),H$17-O206)),
SMALL(IF((SMALL(OFFSET($B205,,O206-1,,$B$7-O206+1),ROW(INDIRECT("a1:a"&amp;$B$7-O206+1)))=OFFSET($B206,,O206-1))*(MATCH(OFFSET($B206,,O206-1),SMALL(OFFSET($B205,,O206-1,,$B$7-O206+1),ROW(INDIRECT("a1:a"&amp;$B$7-O206+1))),0)=ROW(INDIRECT("a1:a"&amp;$B$7-O206+1))),"",SMALL(OFFSET($B205,,O206-1,,$B$7-O206+1),ROW(INDIRECT("a1:a"&amp;$B$7-O206+1)))),H$17-O206)))</f>
        <v>1</v>
      </c>
      <c r="I206" s="13"/>
      <c r="J206" s="26">
        <f t="array" aca="1" ref="J206" ca="1">MIN(IF($B206:B206&gt;$B205:B205,COLUMN($B$18:B205)-COLUMN($B$18)+1,99))</f>
        <v>99</v>
      </c>
      <c r="K206" s="26">
        <f t="array" aca="1" ref="K206" ca="1">MIN(IF($B206:C206&gt;$B205:C205,COLUMN($B$18:C205)-COLUMN($B$18)+1,99))</f>
        <v>99</v>
      </c>
      <c r="L206" s="26">
        <f t="array" aca="1" ref="L206" ca="1">MIN(IF($B206:D206&gt;$B205:D205,COLUMN($B$18:D205)-COLUMN($B$18)+1,99))</f>
        <v>99</v>
      </c>
      <c r="M206" s="26">
        <f t="array" aca="1" ref="M206" ca="1">MIN(IF($B206:E206&gt;$B205:E205,COLUMN($B$18:E205)-COLUMN($B$18)+1,99))</f>
        <v>99</v>
      </c>
      <c r="N206" s="26">
        <f t="array" aca="1" ref="N206" ca="1">MIN(IF($B206:F206&gt;$B205:F205,COLUMN($B$18:F205)-COLUMN($B$18)+1,99))</f>
        <v>5</v>
      </c>
      <c r="O206" s="26">
        <f t="array" aca="1" ref="O206" ca="1">MIN(IF($B206:G206&gt;$B205:G205,COLUMN($B$18:G205)-COLUMN($B$18)+1,99))</f>
        <v>5</v>
      </c>
      <c r="Z206" s="10">
        <v>189</v>
      </c>
      <c r="AA206" s="8" t="str">
        <f t="shared" ca="1" si="38"/>
        <v>c</v>
      </c>
      <c r="AB206" s="8" t="str">
        <f t="shared" ca="1" si="39"/>
        <v>b</v>
      </c>
      <c r="AC206" s="8" t="str">
        <f t="shared" ca="1" si="40"/>
        <v>a</v>
      </c>
      <c r="AD206" s="8" t="str">
        <f t="shared" ca="1" si="41"/>
        <v>b</v>
      </c>
      <c r="AE206" s="8" t="str">
        <f t="shared" ca="1" si="42"/>
        <v>c</v>
      </c>
      <c r="AF206" s="8" t="str">
        <f t="shared" ca="1" si="43"/>
        <v>a</v>
      </c>
      <c r="AG206" s="8" t="str">
        <f t="shared" ca="1" si="44"/>
        <v>a</v>
      </c>
      <c r="AL206" s="4"/>
    </row>
    <row r="207" spans="1:38" x14ac:dyDescent="0.25">
      <c r="A207" s="10">
        <v>190</v>
      </c>
      <c r="B207" s="8">
        <f t="array" aca="1" ref="B207" ca="1">IF(A207&gt;$B$9,"",IF(SUM(--(TRANSPOSE(LARGE(OFFSET($B206,,B$17,,$B$7-B$17),ROW(INDIRECT("a1:a"&amp;$B$7-B$17))))=OFFSET($B206,,B$17,,$B$7-B$17)))=$B$7-B$17,OFFSET($B$12,,MATCH(B206,$B$12:$H$12,FALSE)),B206))</f>
        <v>3</v>
      </c>
      <c r="C207" s="8">
        <f t="array" aca="1" ref="C207" ca="1">IF(OR($A207&gt;$B$9,C$17&gt;$B$7),"",CHOOSE(C$15,IF(J207=99,
IF(SUM(--(TRANSPOSE(LARGE(OFFSET($B206,,C$17,,$B$7-C$17),ROW(INDIRECT("a1:a"&amp;$B$7-C$17))))=OFFSET($B206,,C$17,,$B$7-C$17)))=$B$7-C$17,MIN(IF(C206&gt;=OFFSET($B206,,B$17,,$B$7-B$17),"",OFFSET($B206,,B$17,,$B$7-B$17))),C206),
SMALL(IF((SMALL(OFFSET($B206,,J207-1,,$B$7-J207+1),ROW(INDIRECT("a1:a"&amp;$B$7-J207+1)))=OFFSET($B207,,J207-1))*(MATCH(OFFSET($B207,,J207-1),SMALL(OFFSET($B206,,J207-1,,$B$7-J207+1),ROW(INDIRECT("a1:a"&amp;$B$7-J207+1))),0)=ROW(INDIRECT("a1:a"&amp;$B$7-J207+1))),"",SMALL(OFFSET($B206,,J207-1,,$B$7-J207+1),ROW(INDIRECT("a1:a"&amp;$B$7-J207+1)))),C$17-J207)),
SMALL(IF((SMALL(OFFSET($B206,,J207-1,,$B$7-J207+1),ROW(INDIRECT("a1:a"&amp;$B$7-J207+1)))=OFFSET($B207,,J207-1))*(MATCH(OFFSET($B207,,J207-1),SMALL(OFFSET($B206,,J207-1,,$B$7-J207+1),ROW(INDIRECT("a1:a"&amp;$B$7-J207+1))),0)=ROW(INDIRECT("a1:a"&amp;$B$7-J207+1))),"",SMALL(OFFSET($B206,,J207-1,,$B$7-J207+1),ROW(INDIRECT("a1:a"&amp;$B$7-J207+1)))),C$17-J207)))</f>
        <v>2</v>
      </c>
      <c r="D207" s="8">
        <f t="array" aca="1" ref="D207" ca="1">IF(OR($A207&gt;$B$9,D$17&gt;$B$7),"",CHOOSE(D$15,IF(K207=99,
IF(SUM(--(TRANSPOSE(LARGE(OFFSET($B206,,D$17,,$B$7-D$17),ROW(INDIRECT("a1:a"&amp;$B$7-D$17))))=OFFSET($B206,,D$17,,$B$7-D$17)))=$B$7-D$17,MIN(IF(D206&gt;=OFFSET($B206,,C$17,,$B$7-C$17),"",OFFSET($B206,,C$17,,$B$7-C$17))),D206),
SMALL(IF((SMALL(OFFSET($B206,,K207-1,,$B$7-K207+1),ROW(INDIRECT("a1:a"&amp;$B$7-K207+1)))=OFFSET($B207,,K207-1))*(MATCH(OFFSET($B207,,K207-1),SMALL(OFFSET($B206,,K207-1,,$B$7-K207+1),ROW(INDIRECT("a1:a"&amp;$B$7-K207+1))),0)=ROW(INDIRECT("a1:a"&amp;$B$7-K207+1))),"",SMALL(OFFSET($B206,,K207-1,,$B$7-K207+1),ROW(INDIRECT("a1:a"&amp;$B$7-K207+1)))),D$17-K207)),
SMALL(IF((SMALL(OFFSET($B206,,K207-1,,$B$7-K207+1),ROW(INDIRECT("a1:a"&amp;$B$7-K207+1)))=OFFSET($B207,,K207-1))*(MATCH(OFFSET($B207,,K207-1),SMALL(OFFSET($B206,,K207-1,,$B$7-K207+1),ROW(INDIRECT("a1:a"&amp;$B$7-K207+1))),0)=ROW(INDIRECT("a1:a"&amp;$B$7-K207+1))),"",SMALL(OFFSET($B206,,K207-1,,$B$7-K207+1),ROW(INDIRECT("a1:a"&amp;$B$7-K207+1)))),D$17-K207)))</f>
        <v>1</v>
      </c>
      <c r="E207" s="8">
        <f t="array" aca="1" ref="E207" ca="1">IF(OR($A207&gt;$B$9,E$17&gt;$B$7),"",CHOOSE(E$15,IF(L207=99,
IF(SUM(--(TRANSPOSE(LARGE(OFFSET($B206,,E$17,,$B$7-E$17),ROW(INDIRECT("a1:a"&amp;$B$7-E$17))))=OFFSET($B206,,E$17,,$B$7-E$17)))=$B$7-E$17,MIN(IF(E206&gt;=OFFSET($B206,,D$17,,$B$7-D$17),"",OFFSET($B206,,D$17,,$B$7-D$17))),E206),
SMALL(IF((SMALL(OFFSET($B206,,L207-1,,$B$7-L207+1),ROW(INDIRECT("a1:a"&amp;$B$7-L207+1)))=OFFSET($B207,,L207-1))*(MATCH(OFFSET($B207,,L207-1),SMALL(OFFSET($B206,,L207-1,,$B$7-L207+1),ROW(INDIRECT("a1:a"&amp;$B$7-L207+1))),0)=ROW(INDIRECT("a1:a"&amp;$B$7-L207+1))),"",SMALL(OFFSET($B206,,L207-1,,$B$7-L207+1),ROW(INDIRECT("a1:a"&amp;$B$7-L207+1)))),E$17-L207)),
SMALL(IF((SMALL(OFFSET($B206,,L207-1,,$B$7-L207+1),ROW(INDIRECT("a1:a"&amp;$B$7-L207+1)))=OFFSET($B207,,L207-1))*(MATCH(OFFSET($B207,,L207-1),SMALL(OFFSET($B206,,L207-1,,$B$7-L207+1),ROW(INDIRECT("a1:a"&amp;$B$7-L207+1))),0)=ROW(INDIRECT("a1:a"&amp;$B$7-L207+1))),"",SMALL(OFFSET($B206,,L207-1,,$B$7-L207+1),ROW(INDIRECT("a1:a"&amp;$B$7-L207+1)))),E$17-L207)))</f>
        <v>3</v>
      </c>
      <c r="F207" s="8">
        <f t="array" aca="1" ref="F207" ca="1">IF(OR($A207&gt;$B$9,F$17&gt;$B$7),"",CHOOSE(F$15,IF(M207=99,
IF(SUM(--(TRANSPOSE(LARGE(OFFSET($B206,,F$17,,$B$7-F$17),ROW(INDIRECT("a1:a"&amp;$B$7-F$17))))=OFFSET($B206,,F$17,,$B$7-F$17)))=$B$7-F$17,MIN(IF(F206&gt;=OFFSET($B206,,E$17,,$B$7-E$17),"",OFFSET($B206,,E$17,,$B$7-E$17))),F206),
SMALL(IF((SMALL(OFFSET($B206,,M207-1,,$B$7-M207+1),ROW(INDIRECT("a1:a"&amp;$B$7-M207+1)))=OFFSET($B207,,M207-1))*(MATCH(OFFSET($B207,,M207-1),SMALL(OFFSET($B206,,M207-1,,$B$7-M207+1),ROW(INDIRECT("a1:a"&amp;$B$7-M207+1))),0)=ROW(INDIRECT("a1:a"&amp;$B$7-M207+1))),"",SMALL(OFFSET($B206,,M207-1,,$B$7-M207+1),ROW(INDIRECT("a1:a"&amp;$B$7-M207+1)))),F$17-M207)),
SMALL(IF((SMALL(OFFSET($B206,,M207-1,,$B$7-M207+1),ROW(INDIRECT("a1:a"&amp;$B$7-M207+1)))=OFFSET($B207,,M207-1))*(MATCH(OFFSET($B207,,M207-1),SMALL(OFFSET($B206,,M207-1,,$B$7-M207+1),ROW(INDIRECT("a1:a"&amp;$B$7-M207+1))),0)=ROW(INDIRECT("a1:a"&amp;$B$7-M207+1))),"",SMALL(OFFSET($B206,,M207-1,,$B$7-M207+1),ROW(INDIRECT("a1:a"&amp;$B$7-M207+1)))),F$17-M207)))</f>
        <v>1</v>
      </c>
      <c r="G207" s="8">
        <f t="array" aca="1" ref="G207" ca="1">IF(OR($A207&gt;$B$9,G$17&gt;$B$7),"",CHOOSE(G$15,IF(N207=99,
IF(SUM(--(TRANSPOSE(LARGE(OFFSET($B206,,G$17,,$B$7-G$17),ROW(INDIRECT("a1:a"&amp;$B$7-G$17))))=OFFSET($B206,,G$17,,$B$7-G$17)))=$B$7-G$17,MIN(IF(G206&gt;=OFFSET($B206,,F$17,,$B$7-F$17),"",OFFSET($B206,,F$17,,$B$7-F$17))),G206),
SMALL(IF((SMALL(OFFSET($B206,,N207-1,,$B$7-N207+1),ROW(INDIRECT("a1:a"&amp;$B$7-N207+1)))=OFFSET($B207,,N207-1))*(MATCH(OFFSET($B207,,N207-1),SMALL(OFFSET($B206,,N207-1,,$B$7-N207+1),ROW(INDIRECT("a1:a"&amp;$B$7-N207+1))),0)=ROW(INDIRECT("a1:a"&amp;$B$7-N207+1))),"",SMALL(OFFSET($B206,,N207-1,,$B$7-N207+1),ROW(INDIRECT("a1:a"&amp;$B$7-N207+1)))),G$17-N207)),
SMALL(IF((SMALL(OFFSET($B206,,N207-1,,$B$7-N207+1),ROW(INDIRECT("a1:a"&amp;$B$7-N207+1)))=OFFSET($B207,,N207-1))*(MATCH(OFFSET($B207,,N207-1),SMALL(OFFSET($B206,,N207-1,,$B$7-N207+1),ROW(INDIRECT("a1:a"&amp;$B$7-N207+1))),0)=ROW(INDIRECT("a1:a"&amp;$B$7-N207+1))),"",SMALL(OFFSET($B206,,N207-1,,$B$7-N207+1),ROW(INDIRECT("a1:a"&amp;$B$7-N207+1)))),G$17-N207)))</f>
        <v>1</v>
      </c>
      <c r="H207" s="8">
        <f t="array" aca="1" ref="H207" ca="1">IF(OR($A207&gt;$B$9,H$17&gt;$B$7),"",CHOOSE(H$15,IF(O207=99,
IF(SUM(--(TRANSPOSE(LARGE(OFFSET($B206,,H$17,,$B$7-H$17),ROW(INDIRECT("a1:a"&amp;$B$7-H$17))))=OFFSET($B206,,H$17,,$B$7-H$17)))=$B$7-H$17,MIN(IF(H206&gt;=OFFSET($B206,,G$17,,$B$7-G$17),"",OFFSET($B206,,G$17,,$B$7-G$17))),H206),
SMALL(IF((SMALL(OFFSET($B206,,O207-1,,$B$7-O207+1),ROW(INDIRECT("a1:a"&amp;$B$7-O207+1)))=OFFSET($B207,,O207-1))*(MATCH(OFFSET($B207,,O207-1),SMALL(OFFSET($B206,,O207-1,,$B$7-O207+1),ROW(INDIRECT("a1:a"&amp;$B$7-O207+1))),0)=ROW(INDIRECT("a1:a"&amp;$B$7-O207+1))),"",SMALL(OFFSET($B206,,O207-1,,$B$7-O207+1),ROW(INDIRECT("a1:a"&amp;$B$7-O207+1)))),H$17-O207)),
SMALL(IF((SMALL(OFFSET($B206,,O207-1,,$B$7-O207+1),ROW(INDIRECT("a1:a"&amp;$B$7-O207+1)))=OFFSET($B207,,O207-1))*(MATCH(OFFSET($B207,,O207-1),SMALL(OFFSET($B206,,O207-1,,$B$7-O207+1),ROW(INDIRECT("a1:a"&amp;$B$7-O207+1))),0)=ROW(INDIRECT("a1:a"&amp;$B$7-O207+1))),"",SMALL(OFFSET($B206,,O207-1,,$B$7-O207+1),ROW(INDIRECT("a1:a"&amp;$B$7-O207+1)))),H$17-O207)))</f>
        <v>2</v>
      </c>
      <c r="I207" s="13"/>
      <c r="J207" s="26">
        <f t="array" aca="1" ref="J207" ca="1">MIN(IF($B207:B207&gt;$B206:B206,COLUMN($B$18:B206)-COLUMN($B$18)+1,99))</f>
        <v>99</v>
      </c>
      <c r="K207" s="26">
        <f t="array" aca="1" ref="K207" ca="1">MIN(IF($B207:C207&gt;$B206:C206,COLUMN($B$18:C206)-COLUMN($B$18)+1,99))</f>
        <v>99</v>
      </c>
      <c r="L207" s="26">
        <f t="array" aca="1" ref="L207" ca="1">MIN(IF($B207:D207&gt;$B206:D206,COLUMN($B$18:D206)-COLUMN($B$18)+1,99))</f>
        <v>99</v>
      </c>
      <c r="M207" s="26">
        <f t="array" aca="1" ref="M207" ca="1">MIN(IF($B207:E207&gt;$B206:E206,COLUMN($B$18:E206)-COLUMN($B$18)+1,99))</f>
        <v>4</v>
      </c>
      <c r="N207" s="26">
        <f t="array" aca="1" ref="N207" ca="1">MIN(IF($B207:F207&gt;$B206:F206,COLUMN($B$18:F206)-COLUMN($B$18)+1,99))</f>
        <v>4</v>
      </c>
      <c r="O207" s="26">
        <f t="array" aca="1" ref="O207" ca="1">MIN(IF($B207:G207&gt;$B206:G206,COLUMN($B$18:G206)-COLUMN($B$18)+1,99))</f>
        <v>4</v>
      </c>
      <c r="Z207" s="10">
        <v>190</v>
      </c>
      <c r="AA207" s="8" t="str">
        <f t="shared" ca="1" si="38"/>
        <v>c</v>
      </c>
      <c r="AB207" s="8" t="str">
        <f t="shared" ca="1" si="39"/>
        <v>b</v>
      </c>
      <c r="AC207" s="8" t="str">
        <f t="shared" ca="1" si="40"/>
        <v>a</v>
      </c>
      <c r="AD207" s="8" t="str">
        <f t="shared" ca="1" si="41"/>
        <v>c</v>
      </c>
      <c r="AE207" s="8" t="str">
        <f t="shared" ca="1" si="42"/>
        <v>a</v>
      </c>
      <c r="AF207" s="8" t="str">
        <f t="shared" ca="1" si="43"/>
        <v>a</v>
      </c>
      <c r="AG207" s="8" t="str">
        <f t="shared" ca="1" si="44"/>
        <v>b</v>
      </c>
      <c r="AL207" s="4"/>
    </row>
    <row r="208" spans="1:38" x14ac:dyDescent="0.25">
      <c r="A208" s="10">
        <v>191</v>
      </c>
      <c r="B208" s="8">
        <f t="array" aca="1" ref="B208" ca="1">IF(A208&gt;$B$9,"",IF(SUM(--(TRANSPOSE(LARGE(OFFSET($B207,,B$17,,$B$7-B$17),ROW(INDIRECT("a1:a"&amp;$B$7-B$17))))=OFFSET($B207,,B$17,,$B$7-B$17)))=$B$7-B$17,OFFSET($B$12,,MATCH(B207,$B$12:$H$12,FALSE)),B207))</f>
        <v>3</v>
      </c>
      <c r="C208" s="8">
        <f t="array" aca="1" ref="C208" ca="1">IF(OR($A208&gt;$B$9,C$17&gt;$B$7),"",CHOOSE(C$15,IF(J208=99,
IF(SUM(--(TRANSPOSE(LARGE(OFFSET($B207,,C$17,,$B$7-C$17),ROW(INDIRECT("a1:a"&amp;$B$7-C$17))))=OFFSET($B207,,C$17,,$B$7-C$17)))=$B$7-C$17,MIN(IF(C207&gt;=OFFSET($B207,,B$17,,$B$7-B$17),"",OFFSET($B207,,B$17,,$B$7-B$17))),C207),
SMALL(IF((SMALL(OFFSET($B207,,J208-1,,$B$7-J208+1),ROW(INDIRECT("a1:a"&amp;$B$7-J208+1)))=OFFSET($B208,,J208-1))*(MATCH(OFFSET($B208,,J208-1),SMALL(OFFSET($B207,,J208-1,,$B$7-J208+1),ROW(INDIRECT("a1:a"&amp;$B$7-J208+1))),0)=ROW(INDIRECT("a1:a"&amp;$B$7-J208+1))),"",SMALL(OFFSET($B207,,J208-1,,$B$7-J208+1),ROW(INDIRECT("a1:a"&amp;$B$7-J208+1)))),C$17-J208)),
SMALL(IF((SMALL(OFFSET($B207,,J208-1,,$B$7-J208+1),ROW(INDIRECT("a1:a"&amp;$B$7-J208+1)))=OFFSET($B208,,J208-1))*(MATCH(OFFSET($B208,,J208-1),SMALL(OFFSET($B207,,J208-1,,$B$7-J208+1),ROW(INDIRECT("a1:a"&amp;$B$7-J208+1))),0)=ROW(INDIRECT("a1:a"&amp;$B$7-J208+1))),"",SMALL(OFFSET($B207,,J208-1,,$B$7-J208+1),ROW(INDIRECT("a1:a"&amp;$B$7-J208+1)))),C$17-J208)))</f>
        <v>2</v>
      </c>
      <c r="D208" s="8">
        <f t="array" aca="1" ref="D208" ca="1">IF(OR($A208&gt;$B$9,D$17&gt;$B$7),"",CHOOSE(D$15,IF(K208=99,
IF(SUM(--(TRANSPOSE(LARGE(OFFSET($B207,,D$17,,$B$7-D$17),ROW(INDIRECT("a1:a"&amp;$B$7-D$17))))=OFFSET($B207,,D$17,,$B$7-D$17)))=$B$7-D$17,MIN(IF(D207&gt;=OFFSET($B207,,C$17,,$B$7-C$17),"",OFFSET($B207,,C$17,,$B$7-C$17))),D207),
SMALL(IF((SMALL(OFFSET($B207,,K208-1,,$B$7-K208+1),ROW(INDIRECT("a1:a"&amp;$B$7-K208+1)))=OFFSET($B208,,K208-1))*(MATCH(OFFSET($B208,,K208-1),SMALL(OFFSET($B207,,K208-1,,$B$7-K208+1),ROW(INDIRECT("a1:a"&amp;$B$7-K208+1))),0)=ROW(INDIRECT("a1:a"&amp;$B$7-K208+1))),"",SMALL(OFFSET($B207,,K208-1,,$B$7-K208+1),ROW(INDIRECT("a1:a"&amp;$B$7-K208+1)))),D$17-K208)),
SMALL(IF((SMALL(OFFSET($B207,,K208-1,,$B$7-K208+1),ROW(INDIRECT("a1:a"&amp;$B$7-K208+1)))=OFFSET($B208,,K208-1))*(MATCH(OFFSET($B208,,K208-1),SMALL(OFFSET($B207,,K208-1,,$B$7-K208+1),ROW(INDIRECT("a1:a"&amp;$B$7-K208+1))),0)=ROW(INDIRECT("a1:a"&amp;$B$7-K208+1))),"",SMALL(OFFSET($B207,,K208-1,,$B$7-K208+1),ROW(INDIRECT("a1:a"&amp;$B$7-K208+1)))),D$17-K208)))</f>
        <v>1</v>
      </c>
      <c r="E208" s="8">
        <f t="array" aca="1" ref="E208" ca="1">IF(OR($A208&gt;$B$9,E$17&gt;$B$7),"",CHOOSE(E$15,IF(L208=99,
IF(SUM(--(TRANSPOSE(LARGE(OFFSET($B207,,E$17,,$B$7-E$17),ROW(INDIRECT("a1:a"&amp;$B$7-E$17))))=OFFSET($B207,,E$17,,$B$7-E$17)))=$B$7-E$17,MIN(IF(E207&gt;=OFFSET($B207,,D$17,,$B$7-D$17),"",OFFSET($B207,,D$17,,$B$7-D$17))),E207),
SMALL(IF((SMALL(OFFSET($B207,,L208-1,,$B$7-L208+1),ROW(INDIRECT("a1:a"&amp;$B$7-L208+1)))=OFFSET($B208,,L208-1))*(MATCH(OFFSET($B208,,L208-1),SMALL(OFFSET($B207,,L208-1,,$B$7-L208+1),ROW(INDIRECT("a1:a"&amp;$B$7-L208+1))),0)=ROW(INDIRECT("a1:a"&amp;$B$7-L208+1))),"",SMALL(OFFSET($B207,,L208-1,,$B$7-L208+1),ROW(INDIRECT("a1:a"&amp;$B$7-L208+1)))),E$17-L208)),
SMALL(IF((SMALL(OFFSET($B207,,L208-1,,$B$7-L208+1),ROW(INDIRECT("a1:a"&amp;$B$7-L208+1)))=OFFSET($B208,,L208-1))*(MATCH(OFFSET($B208,,L208-1),SMALL(OFFSET($B207,,L208-1,,$B$7-L208+1),ROW(INDIRECT("a1:a"&amp;$B$7-L208+1))),0)=ROW(INDIRECT("a1:a"&amp;$B$7-L208+1))),"",SMALL(OFFSET($B207,,L208-1,,$B$7-L208+1),ROW(INDIRECT("a1:a"&amp;$B$7-L208+1)))),E$17-L208)))</f>
        <v>3</v>
      </c>
      <c r="F208" s="8">
        <f t="array" aca="1" ref="F208" ca="1">IF(OR($A208&gt;$B$9,F$17&gt;$B$7),"",CHOOSE(F$15,IF(M208=99,
IF(SUM(--(TRANSPOSE(LARGE(OFFSET($B207,,F$17,,$B$7-F$17),ROW(INDIRECT("a1:a"&amp;$B$7-F$17))))=OFFSET($B207,,F$17,,$B$7-F$17)))=$B$7-F$17,MIN(IF(F207&gt;=OFFSET($B207,,E$17,,$B$7-E$17),"",OFFSET($B207,,E$17,,$B$7-E$17))),F207),
SMALL(IF((SMALL(OFFSET($B207,,M208-1,,$B$7-M208+1),ROW(INDIRECT("a1:a"&amp;$B$7-M208+1)))=OFFSET($B208,,M208-1))*(MATCH(OFFSET($B208,,M208-1),SMALL(OFFSET($B207,,M208-1,,$B$7-M208+1),ROW(INDIRECT("a1:a"&amp;$B$7-M208+1))),0)=ROW(INDIRECT("a1:a"&amp;$B$7-M208+1))),"",SMALL(OFFSET($B207,,M208-1,,$B$7-M208+1),ROW(INDIRECT("a1:a"&amp;$B$7-M208+1)))),F$17-M208)),
SMALL(IF((SMALL(OFFSET($B207,,M208-1,,$B$7-M208+1),ROW(INDIRECT("a1:a"&amp;$B$7-M208+1)))=OFFSET($B208,,M208-1))*(MATCH(OFFSET($B208,,M208-1),SMALL(OFFSET($B207,,M208-1,,$B$7-M208+1),ROW(INDIRECT("a1:a"&amp;$B$7-M208+1))),0)=ROW(INDIRECT("a1:a"&amp;$B$7-M208+1))),"",SMALL(OFFSET($B207,,M208-1,,$B$7-M208+1),ROW(INDIRECT("a1:a"&amp;$B$7-M208+1)))),F$17-M208)))</f>
        <v>1</v>
      </c>
      <c r="G208" s="8">
        <f t="array" aca="1" ref="G208" ca="1">IF(OR($A208&gt;$B$9,G$17&gt;$B$7),"",CHOOSE(G$15,IF(N208=99,
IF(SUM(--(TRANSPOSE(LARGE(OFFSET($B207,,G$17,,$B$7-G$17),ROW(INDIRECT("a1:a"&amp;$B$7-G$17))))=OFFSET($B207,,G$17,,$B$7-G$17)))=$B$7-G$17,MIN(IF(G207&gt;=OFFSET($B207,,F$17,,$B$7-F$17),"",OFFSET($B207,,F$17,,$B$7-F$17))),G207),
SMALL(IF((SMALL(OFFSET($B207,,N208-1,,$B$7-N208+1),ROW(INDIRECT("a1:a"&amp;$B$7-N208+1)))=OFFSET($B208,,N208-1))*(MATCH(OFFSET($B208,,N208-1),SMALL(OFFSET($B207,,N208-1,,$B$7-N208+1),ROW(INDIRECT("a1:a"&amp;$B$7-N208+1))),0)=ROW(INDIRECT("a1:a"&amp;$B$7-N208+1))),"",SMALL(OFFSET($B207,,N208-1,,$B$7-N208+1),ROW(INDIRECT("a1:a"&amp;$B$7-N208+1)))),G$17-N208)),
SMALL(IF((SMALL(OFFSET($B207,,N208-1,,$B$7-N208+1),ROW(INDIRECT("a1:a"&amp;$B$7-N208+1)))=OFFSET($B208,,N208-1))*(MATCH(OFFSET($B208,,N208-1),SMALL(OFFSET($B207,,N208-1,,$B$7-N208+1),ROW(INDIRECT("a1:a"&amp;$B$7-N208+1))),0)=ROW(INDIRECT("a1:a"&amp;$B$7-N208+1))),"",SMALL(OFFSET($B207,,N208-1,,$B$7-N208+1),ROW(INDIRECT("a1:a"&amp;$B$7-N208+1)))),G$17-N208)))</f>
        <v>2</v>
      </c>
      <c r="H208" s="8">
        <f t="array" aca="1" ref="H208" ca="1">IF(OR($A208&gt;$B$9,H$17&gt;$B$7),"",CHOOSE(H$15,IF(O208=99,
IF(SUM(--(TRANSPOSE(LARGE(OFFSET($B207,,H$17,,$B$7-H$17),ROW(INDIRECT("a1:a"&amp;$B$7-H$17))))=OFFSET($B207,,H$17,,$B$7-H$17)))=$B$7-H$17,MIN(IF(H207&gt;=OFFSET($B207,,G$17,,$B$7-G$17),"",OFFSET($B207,,G$17,,$B$7-G$17))),H207),
SMALL(IF((SMALL(OFFSET($B207,,O208-1,,$B$7-O208+1),ROW(INDIRECT("a1:a"&amp;$B$7-O208+1)))=OFFSET($B208,,O208-1))*(MATCH(OFFSET($B208,,O208-1),SMALL(OFFSET($B207,,O208-1,,$B$7-O208+1),ROW(INDIRECT("a1:a"&amp;$B$7-O208+1))),0)=ROW(INDIRECT("a1:a"&amp;$B$7-O208+1))),"",SMALL(OFFSET($B207,,O208-1,,$B$7-O208+1),ROW(INDIRECT("a1:a"&amp;$B$7-O208+1)))),H$17-O208)),
SMALL(IF((SMALL(OFFSET($B207,,O208-1,,$B$7-O208+1),ROW(INDIRECT("a1:a"&amp;$B$7-O208+1)))=OFFSET($B208,,O208-1))*(MATCH(OFFSET($B208,,O208-1),SMALL(OFFSET($B207,,O208-1,,$B$7-O208+1),ROW(INDIRECT("a1:a"&amp;$B$7-O208+1))),0)=ROW(INDIRECT("a1:a"&amp;$B$7-O208+1))),"",SMALL(OFFSET($B207,,O208-1,,$B$7-O208+1),ROW(INDIRECT("a1:a"&amp;$B$7-O208+1)))),H$17-O208)))</f>
        <v>1</v>
      </c>
      <c r="I208" s="13"/>
      <c r="J208" s="26">
        <f t="array" aca="1" ref="J208" ca="1">MIN(IF($B208:B208&gt;$B207:B207,COLUMN($B$18:B207)-COLUMN($B$18)+1,99))</f>
        <v>99</v>
      </c>
      <c r="K208" s="26">
        <f t="array" aca="1" ref="K208" ca="1">MIN(IF($B208:C208&gt;$B207:C207,COLUMN($B$18:C207)-COLUMN($B$18)+1,99))</f>
        <v>99</v>
      </c>
      <c r="L208" s="26">
        <f t="array" aca="1" ref="L208" ca="1">MIN(IF($B208:D208&gt;$B207:D207,COLUMN($B$18:D207)-COLUMN($B$18)+1,99))</f>
        <v>99</v>
      </c>
      <c r="M208" s="26">
        <f t="array" aca="1" ref="M208" ca="1">MIN(IF($B208:E208&gt;$B207:E207,COLUMN($B$18:E207)-COLUMN($B$18)+1,99))</f>
        <v>99</v>
      </c>
      <c r="N208" s="26">
        <f t="array" aca="1" ref="N208" ca="1">MIN(IF($B208:F208&gt;$B207:F207,COLUMN($B$18:F207)-COLUMN($B$18)+1,99))</f>
        <v>99</v>
      </c>
      <c r="O208" s="26">
        <f t="array" aca="1" ref="O208" ca="1">MIN(IF($B208:G208&gt;$B207:G207,COLUMN($B$18:G207)-COLUMN($B$18)+1,99))</f>
        <v>6</v>
      </c>
      <c r="Z208" s="10">
        <v>191</v>
      </c>
      <c r="AA208" s="8" t="str">
        <f t="shared" ca="1" si="38"/>
        <v>c</v>
      </c>
      <c r="AB208" s="8" t="str">
        <f t="shared" ca="1" si="39"/>
        <v>b</v>
      </c>
      <c r="AC208" s="8" t="str">
        <f t="shared" ca="1" si="40"/>
        <v>a</v>
      </c>
      <c r="AD208" s="8" t="str">
        <f t="shared" ca="1" si="41"/>
        <v>c</v>
      </c>
      <c r="AE208" s="8" t="str">
        <f t="shared" ca="1" si="42"/>
        <v>a</v>
      </c>
      <c r="AF208" s="8" t="str">
        <f t="shared" ca="1" si="43"/>
        <v>b</v>
      </c>
      <c r="AG208" s="8" t="str">
        <f t="shared" ca="1" si="44"/>
        <v>a</v>
      </c>
      <c r="AL208" s="4"/>
    </row>
    <row r="209" spans="1:38" x14ac:dyDescent="0.25">
      <c r="A209" s="10">
        <v>192</v>
      </c>
      <c r="B209" s="8">
        <f t="array" aca="1" ref="B209" ca="1">IF(A209&gt;$B$9,"",IF(SUM(--(TRANSPOSE(LARGE(OFFSET($B208,,B$17,,$B$7-B$17),ROW(INDIRECT("a1:a"&amp;$B$7-B$17))))=OFFSET($B208,,B$17,,$B$7-B$17)))=$B$7-B$17,OFFSET($B$12,,MATCH(B208,$B$12:$H$12,FALSE)),B208))</f>
        <v>3</v>
      </c>
      <c r="C209" s="8">
        <f t="array" aca="1" ref="C209" ca="1">IF(OR($A209&gt;$B$9,C$17&gt;$B$7),"",CHOOSE(C$15,IF(J209=99,
IF(SUM(--(TRANSPOSE(LARGE(OFFSET($B208,,C$17,,$B$7-C$17),ROW(INDIRECT("a1:a"&amp;$B$7-C$17))))=OFFSET($B208,,C$17,,$B$7-C$17)))=$B$7-C$17,MIN(IF(C208&gt;=OFFSET($B208,,B$17,,$B$7-B$17),"",OFFSET($B208,,B$17,,$B$7-B$17))),C208),
SMALL(IF((SMALL(OFFSET($B208,,J209-1,,$B$7-J209+1),ROW(INDIRECT("a1:a"&amp;$B$7-J209+1)))=OFFSET($B209,,J209-1))*(MATCH(OFFSET($B209,,J209-1),SMALL(OFFSET($B208,,J209-1,,$B$7-J209+1),ROW(INDIRECT("a1:a"&amp;$B$7-J209+1))),0)=ROW(INDIRECT("a1:a"&amp;$B$7-J209+1))),"",SMALL(OFFSET($B208,,J209-1,,$B$7-J209+1),ROW(INDIRECT("a1:a"&amp;$B$7-J209+1)))),C$17-J209)),
SMALL(IF((SMALL(OFFSET($B208,,J209-1,,$B$7-J209+1),ROW(INDIRECT("a1:a"&amp;$B$7-J209+1)))=OFFSET($B209,,J209-1))*(MATCH(OFFSET($B209,,J209-1),SMALL(OFFSET($B208,,J209-1,,$B$7-J209+1),ROW(INDIRECT("a1:a"&amp;$B$7-J209+1))),0)=ROW(INDIRECT("a1:a"&amp;$B$7-J209+1))),"",SMALL(OFFSET($B208,,J209-1,,$B$7-J209+1),ROW(INDIRECT("a1:a"&amp;$B$7-J209+1)))),C$17-J209)))</f>
        <v>2</v>
      </c>
      <c r="D209" s="8">
        <f t="array" aca="1" ref="D209" ca="1">IF(OR($A209&gt;$B$9,D$17&gt;$B$7),"",CHOOSE(D$15,IF(K209=99,
IF(SUM(--(TRANSPOSE(LARGE(OFFSET($B208,,D$17,,$B$7-D$17),ROW(INDIRECT("a1:a"&amp;$B$7-D$17))))=OFFSET($B208,,D$17,,$B$7-D$17)))=$B$7-D$17,MIN(IF(D208&gt;=OFFSET($B208,,C$17,,$B$7-C$17),"",OFFSET($B208,,C$17,,$B$7-C$17))),D208),
SMALL(IF((SMALL(OFFSET($B208,,K209-1,,$B$7-K209+1),ROW(INDIRECT("a1:a"&amp;$B$7-K209+1)))=OFFSET($B209,,K209-1))*(MATCH(OFFSET($B209,,K209-1),SMALL(OFFSET($B208,,K209-1,,$B$7-K209+1),ROW(INDIRECT("a1:a"&amp;$B$7-K209+1))),0)=ROW(INDIRECT("a1:a"&amp;$B$7-K209+1))),"",SMALL(OFFSET($B208,,K209-1,,$B$7-K209+1),ROW(INDIRECT("a1:a"&amp;$B$7-K209+1)))),D$17-K209)),
SMALL(IF((SMALL(OFFSET($B208,,K209-1,,$B$7-K209+1),ROW(INDIRECT("a1:a"&amp;$B$7-K209+1)))=OFFSET($B209,,K209-1))*(MATCH(OFFSET($B209,,K209-1),SMALL(OFFSET($B208,,K209-1,,$B$7-K209+1),ROW(INDIRECT("a1:a"&amp;$B$7-K209+1))),0)=ROW(INDIRECT("a1:a"&amp;$B$7-K209+1))),"",SMALL(OFFSET($B208,,K209-1,,$B$7-K209+1),ROW(INDIRECT("a1:a"&amp;$B$7-K209+1)))),D$17-K209)))</f>
        <v>1</v>
      </c>
      <c r="E209" s="8">
        <f t="array" aca="1" ref="E209" ca="1">IF(OR($A209&gt;$B$9,E$17&gt;$B$7),"",CHOOSE(E$15,IF(L209=99,
IF(SUM(--(TRANSPOSE(LARGE(OFFSET($B208,,E$17,,$B$7-E$17),ROW(INDIRECT("a1:a"&amp;$B$7-E$17))))=OFFSET($B208,,E$17,,$B$7-E$17)))=$B$7-E$17,MIN(IF(E208&gt;=OFFSET($B208,,D$17,,$B$7-D$17),"",OFFSET($B208,,D$17,,$B$7-D$17))),E208),
SMALL(IF((SMALL(OFFSET($B208,,L209-1,,$B$7-L209+1),ROW(INDIRECT("a1:a"&amp;$B$7-L209+1)))=OFFSET($B209,,L209-1))*(MATCH(OFFSET($B209,,L209-1),SMALL(OFFSET($B208,,L209-1,,$B$7-L209+1),ROW(INDIRECT("a1:a"&amp;$B$7-L209+1))),0)=ROW(INDIRECT("a1:a"&amp;$B$7-L209+1))),"",SMALL(OFFSET($B208,,L209-1,,$B$7-L209+1),ROW(INDIRECT("a1:a"&amp;$B$7-L209+1)))),E$17-L209)),
SMALL(IF((SMALL(OFFSET($B208,,L209-1,,$B$7-L209+1),ROW(INDIRECT("a1:a"&amp;$B$7-L209+1)))=OFFSET($B209,,L209-1))*(MATCH(OFFSET($B209,,L209-1),SMALL(OFFSET($B208,,L209-1,,$B$7-L209+1),ROW(INDIRECT("a1:a"&amp;$B$7-L209+1))),0)=ROW(INDIRECT("a1:a"&amp;$B$7-L209+1))),"",SMALL(OFFSET($B208,,L209-1,,$B$7-L209+1),ROW(INDIRECT("a1:a"&amp;$B$7-L209+1)))),E$17-L209)))</f>
        <v>3</v>
      </c>
      <c r="F209" s="8">
        <f t="array" aca="1" ref="F209" ca="1">IF(OR($A209&gt;$B$9,F$17&gt;$B$7),"",CHOOSE(F$15,IF(M209=99,
IF(SUM(--(TRANSPOSE(LARGE(OFFSET($B208,,F$17,,$B$7-F$17),ROW(INDIRECT("a1:a"&amp;$B$7-F$17))))=OFFSET($B208,,F$17,,$B$7-F$17)))=$B$7-F$17,MIN(IF(F208&gt;=OFFSET($B208,,E$17,,$B$7-E$17),"",OFFSET($B208,,E$17,,$B$7-E$17))),F208),
SMALL(IF((SMALL(OFFSET($B208,,M209-1,,$B$7-M209+1),ROW(INDIRECT("a1:a"&amp;$B$7-M209+1)))=OFFSET($B209,,M209-1))*(MATCH(OFFSET($B209,,M209-1),SMALL(OFFSET($B208,,M209-1,,$B$7-M209+1),ROW(INDIRECT("a1:a"&amp;$B$7-M209+1))),0)=ROW(INDIRECT("a1:a"&amp;$B$7-M209+1))),"",SMALL(OFFSET($B208,,M209-1,,$B$7-M209+1),ROW(INDIRECT("a1:a"&amp;$B$7-M209+1)))),F$17-M209)),
SMALL(IF((SMALL(OFFSET($B208,,M209-1,,$B$7-M209+1),ROW(INDIRECT("a1:a"&amp;$B$7-M209+1)))=OFFSET($B209,,M209-1))*(MATCH(OFFSET($B209,,M209-1),SMALL(OFFSET($B208,,M209-1,,$B$7-M209+1),ROW(INDIRECT("a1:a"&amp;$B$7-M209+1))),0)=ROW(INDIRECT("a1:a"&amp;$B$7-M209+1))),"",SMALL(OFFSET($B208,,M209-1,,$B$7-M209+1),ROW(INDIRECT("a1:a"&amp;$B$7-M209+1)))),F$17-M209)))</f>
        <v>2</v>
      </c>
      <c r="G209" s="8">
        <f t="array" aca="1" ref="G209" ca="1">IF(OR($A209&gt;$B$9,G$17&gt;$B$7),"",CHOOSE(G$15,IF(N209=99,
IF(SUM(--(TRANSPOSE(LARGE(OFFSET($B208,,G$17,,$B$7-G$17),ROW(INDIRECT("a1:a"&amp;$B$7-G$17))))=OFFSET($B208,,G$17,,$B$7-G$17)))=$B$7-G$17,MIN(IF(G208&gt;=OFFSET($B208,,F$17,,$B$7-F$17),"",OFFSET($B208,,F$17,,$B$7-F$17))),G208),
SMALL(IF((SMALL(OFFSET($B208,,N209-1,,$B$7-N209+1),ROW(INDIRECT("a1:a"&amp;$B$7-N209+1)))=OFFSET($B209,,N209-1))*(MATCH(OFFSET($B209,,N209-1),SMALL(OFFSET($B208,,N209-1,,$B$7-N209+1),ROW(INDIRECT("a1:a"&amp;$B$7-N209+1))),0)=ROW(INDIRECT("a1:a"&amp;$B$7-N209+1))),"",SMALL(OFFSET($B208,,N209-1,,$B$7-N209+1),ROW(INDIRECT("a1:a"&amp;$B$7-N209+1)))),G$17-N209)),
SMALL(IF((SMALL(OFFSET($B208,,N209-1,,$B$7-N209+1),ROW(INDIRECT("a1:a"&amp;$B$7-N209+1)))=OFFSET($B209,,N209-1))*(MATCH(OFFSET($B209,,N209-1),SMALL(OFFSET($B208,,N209-1,,$B$7-N209+1),ROW(INDIRECT("a1:a"&amp;$B$7-N209+1))),0)=ROW(INDIRECT("a1:a"&amp;$B$7-N209+1))),"",SMALL(OFFSET($B208,,N209-1,,$B$7-N209+1),ROW(INDIRECT("a1:a"&amp;$B$7-N209+1)))),G$17-N209)))</f>
        <v>1</v>
      </c>
      <c r="H209" s="8">
        <f t="array" aca="1" ref="H209" ca="1">IF(OR($A209&gt;$B$9,H$17&gt;$B$7),"",CHOOSE(H$15,IF(O209=99,
IF(SUM(--(TRANSPOSE(LARGE(OFFSET($B208,,H$17,,$B$7-H$17),ROW(INDIRECT("a1:a"&amp;$B$7-H$17))))=OFFSET($B208,,H$17,,$B$7-H$17)))=$B$7-H$17,MIN(IF(H208&gt;=OFFSET($B208,,G$17,,$B$7-G$17),"",OFFSET($B208,,G$17,,$B$7-G$17))),H208),
SMALL(IF((SMALL(OFFSET($B208,,O209-1,,$B$7-O209+1),ROW(INDIRECT("a1:a"&amp;$B$7-O209+1)))=OFFSET($B209,,O209-1))*(MATCH(OFFSET($B209,,O209-1),SMALL(OFFSET($B208,,O209-1,,$B$7-O209+1),ROW(INDIRECT("a1:a"&amp;$B$7-O209+1))),0)=ROW(INDIRECT("a1:a"&amp;$B$7-O209+1))),"",SMALL(OFFSET($B208,,O209-1,,$B$7-O209+1),ROW(INDIRECT("a1:a"&amp;$B$7-O209+1)))),H$17-O209)),
SMALL(IF((SMALL(OFFSET($B208,,O209-1,,$B$7-O209+1),ROW(INDIRECT("a1:a"&amp;$B$7-O209+1)))=OFFSET($B209,,O209-1))*(MATCH(OFFSET($B209,,O209-1),SMALL(OFFSET($B208,,O209-1,,$B$7-O209+1),ROW(INDIRECT("a1:a"&amp;$B$7-O209+1))),0)=ROW(INDIRECT("a1:a"&amp;$B$7-O209+1))),"",SMALL(OFFSET($B208,,O209-1,,$B$7-O209+1),ROW(INDIRECT("a1:a"&amp;$B$7-O209+1)))),H$17-O209)))</f>
        <v>1</v>
      </c>
      <c r="I209" s="13"/>
      <c r="J209" s="26">
        <f t="array" aca="1" ref="J209" ca="1">MIN(IF($B209:B209&gt;$B208:B208,COLUMN($B$18:B208)-COLUMN($B$18)+1,99))</f>
        <v>99</v>
      </c>
      <c r="K209" s="26">
        <f t="array" aca="1" ref="K209" ca="1">MIN(IF($B209:C209&gt;$B208:C208,COLUMN($B$18:C208)-COLUMN($B$18)+1,99))</f>
        <v>99</v>
      </c>
      <c r="L209" s="26">
        <f t="array" aca="1" ref="L209" ca="1">MIN(IF($B209:D209&gt;$B208:D208,COLUMN($B$18:D208)-COLUMN($B$18)+1,99))</f>
        <v>99</v>
      </c>
      <c r="M209" s="26">
        <f t="array" aca="1" ref="M209" ca="1">MIN(IF($B209:E209&gt;$B208:E208,COLUMN($B$18:E208)-COLUMN($B$18)+1,99))</f>
        <v>99</v>
      </c>
      <c r="N209" s="26">
        <f t="array" aca="1" ref="N209" ca="1">MIN(IF($B209:F209&gt;$B208:F208,COLUMN($B$18:F208)-COLUMN($B$18)+1,99))</f>
        <v>5</v>
      </c>
      <c r="O209" s="26">
        <f t="array" aca="1" ref="O209" ca="1">MIN(IF($B209:G209&gt;$B208:G208,COLUMN($B$18:G208)-COLUMN($B$18)+1,99))</f>
        <v>5</v>
      </c>
      <c r="Z209" s="10">
        <v>192</v>
      </c>
      <c r="AA209" s="8" t="str">
        <f t="shared" ca="1" si="38"/>
        <v>c</v>
      </c>
      <c r="AB209" s="8" t="str">
        <f t="shared" ca="1" si="39"/>
        <v>b</v>
      </c>
      <c r="AC209" s="8" t="str">
        <f t="shared" ca="1" si="40"/>
        <v>a</v>
      </c>
      <c r="AD209" s="8" t="str">
        <f t="shared" ca="1" si="41"/>
        <v>c</v>
      </c>
      <c r="AE209" s="8" t="str">
        <f t="shared" ca="1" si="42"/>
        <v>b</v>
      </c>
      <c r="AF209" s="8" t="str">
        <f t="shared" ca="1" si="43"/>
        <v>a</v>
      </c>
      <c r="AG209" s="8" t="str">
        <f t="shared" ca="1" si="44"/>
        <v>a</v>
      </c>
      <c r="AL209" s="4"/>
    </row>
    <row r="210" spans="1:38" x14ac:dyDescent="0.25">
      <c r="A210" s="10">
        <v>193</v>
      </c>
      <c r="B210" s="8">
        <f t="array" aca="1" ref="B210" ca="1">IF(A210&gt;$B$9,"",IF(SUM(--(TRANSPOSE(LARGE(OFFSET($B209,,B$17,,$B$7-B$17),ROW(INDIRECT("a1:a"&amp;$B$7-B$17))))=OFFSET($B209,,B$17,,$B$7-B$17)))=$B$7-B$17,OFFSET($B$12,,MATCH(B209,$B$12:$H$12,FALSE)),B209))</f>
        <v>3</v>
      </c>
      <c r="C210" s="8">
        <f t="array" aca="1" ref="C210" ca="1">IF(OR($A210&gt;$B$9,C$17&gt;$B$7),"",CHOOSE(C$15,IF(J210=99,
IF(SUM(--(TRANSPOSE(LARGE(OFFSET($B209,,C$17,,$B$7-C$17),ROW(INDIRECT("a1:a"&amp;$B$7-C$17))))=OFFSET($B209,,C$17,,$B$7-C$17)))=$B$7-C$17,MIN(IF(C209&gt;=OFFSET($B209,,B$17,,$B$7-B$17),"",OFFSET($B209,,B$17,,$B$7-B$17))),C209),
SMALL(IF((SMALL(OFFSET($B209,,J210-1,,$B$7-J210+1),ROW(INDIRECT("a1:a"&amp;$B$7-J210+1)))=OFFSET($B210,,J210-1))*(MATCH(OFFSET($B210,,J210-1),SMALL(OFFSET($B209,,J210-1,,$B$7-J210+1),ROW(INDIRECT("a1:a"&amp;$B$7-J210+1))),0)=ROW(INDIRECT("a1:a"&amp;$B$7-J210+1))),"",SMALL(OFFSET($B209,,J210-1,,$B$7-J210+1),ROW(INDIRECT("a1:a"&amp;$B$7-J210+1)))),C$17-J210)),
SMALL(IF((SMALL(OFFSET($B209,,J210-1,,$B$7-J210+1),ROW(INDIRECT("a1:a"&amp;$B$7-J210+1)))=OFFSET($B210,,J210-1))*(MATCH(OFFSET($B210,,J210-1),SMALL(OFFSET($B209,,J210-1,,$B$7-J210+1),ROW(INDIRECT("a1:a"&amp;$B$7-J210+1))),0)=ROW(INDIRECT("a1:a"&amp;$B$7-J210+1))),"",SMALL(OFFSET($B209,,J210-1,,$B$7-J210+1),ROW(INDIRECT("a1:a"&amp;$B$7-J210+1)))),C$17-J210)))</f>
        <v>2</v>
      </c>
      <c r="D210" s="8">
        <f t="array" aca="1" ref="D210" ca="1">IF(OR($A210&gt;$B$9,D$17&gt;$B$7),"",CHOOSE(D$15,IF(K210=99,
IF(SUM(--(TRANSPOSE(LARGE(OFFSET($B209,,D$17,,$B$7-D$17),ROW(INDIRECT("a1:a"&amp;$B$7-D$17))))=OFFSET($B209,,D$17,,$B$7-D$17)))=$B$7-D$17,MIN(IF(D209&gt;=OFFSET($B209,,C$17,,$B$7-C$17),"",OFFSET($B209,,C$17,,$B$7-C$17))),D209),
SMALL(IF((SMALL(OFFSET($B209,,K210-1,,$B$7-K210+1),ROW(INDIRECT("a1:a"&amp;$B$7-K210+1)))=OFFSET($B210,,K210-1))*(MATCH(OFFSET($B210,,K210-1),SMALL(OFFSET($B209,,K210-1,,$B$7-K210+1),ROW(INDIRECT("a1:a"&amp;$B$7-K210+1))),0)=ROW(INDIRECT("a1:a"&amp;$B$7-K210+1))),"",SMALL(OFFSET($B209,,K210-1,,$B$7-K210+1),ROW(INDIRECT("a1:a"&amp;$B$7-K210+1)))),D$17-K210)),
SMALL(IF((SMALL(OFFSET($B209,,K210-1,,$B$7-K210+1),ROW(INDIRECT("a1:a"&amp;$B$7-K210+1)))=OFFSET($B210,,K210-1))*(MATCH(OFFSET($B210,,K210-1),SMALL(OFFSET($B209,,K210-1,,$B$7-K210+1),ROW(INDIRECT("a1:a"&amp;$B$7-K210+1))),0)=ROW(INDIRECT("a1:a"&amp;$B$7-K210+1))),"",SMALL(OFFSET($B209,,K210-1,,$B$7-K210+1),ROW(INDIRECT("a1:a"&amp;$B$7-K210+1)))),D$17-K210)))</f>
        <v>2</v>
      </c>
      <c r="E210" s="8">
        <f t="array" aca="1" ref="E210" ca="1">IF(OR($A210&gt;$B$9,E$17&gt;$B$7),"",CHOOSE(E$15,IF(L210=99,
IF(SUM(--(TRANSPOSE(LARGE(OFFSET($B209,,E$17,,$B$7-E$17),ROW(INDIRECT("a1:a"&amp;$B$7-E$17))))=OFFSET($B209,,E$17,,$B$7-E$17)))=$B$7-E$17,MIN(IF(E209&gt;=OFFSET($B209,,D$17,,$B$7-D$17),"",OFFSET($B209,,D$17,,$B$7-D$17))),E209),
SMALL(IF((SMALL(OFFSET($B209,,L210-1,,$B$7-L210+1),ROW(INDIRECT("a1:a"&amp;$B$7-L210+1)))=OFFSET($B210,,L210-1))*(MATCH(OFFSET($B210,,L210-1),SMALL(OFFSET($B209,,L210-1,,$B$7-L210+1),ROW(INDIRECT("a1:a"&amp;$B$7-L210+1))),0)=ROW(INDIRECT("a1:a"&amp;$B$7-L210+1))),"",SMALL(OFFSET($B209,,L210-1,,$B$7-L210+1),ROW(INDIRECT("a1:a"&amp;$B$7-L210+1)))),E$17-L210)),
SMALL(IF((SMALL(OFFSET($B209,,L210-1,,$B$7-L210+1),ROW(INDIRECT("a1:a"&amp;$B$7-L210+1)))=OFFSET($B210,,L210-1))*(MATCH(OFFSET($B210,,L210-1),SMALL(OFFSET($B209,,L210-1,,$B$7-L210+1),ROW(INDIRECT("a1:a"&amp;$B$7-L210+1))),0)=ROW(INDIRECT("a1:a"&amp;$B$7-L210+1))),"",SMALL(OFFSET($B209,,L210-1,,$B$7-L210+1),ROW(INDIRECT("a1:a"&amp;$B$7-L210+1)))),E$17-L210)))</f>
        <v>1</v>
      </c>
      <c r="F210" s="8">
        <f t="array" aca="1" ref="F210" ca="1">IF(OR($A210&gt;$B$9,F$17&gt;$B$7),"",CHOOSE(F$15,IF(M210=99,
IF(SUM(--(TRANSPOSE(LARGE(OFFSET($B209,,F$17,,$B$7-F$17),ROW(INDIRECT("a1:a"&amp;$B$7-F$17))))=OFFSET($B209,,F$17,,$B$7-F$17)))=$B$7-F$17,MIN(IF(F209&gt;=OFFSET($B209,,E$17,,$B$7-E$17),"",OFFSET($B209,,E$17,,$B$7-E$17))),F209),
SMALL(IF((SMALL(OFFSET($B209,,M210-1,,$B$7-M210+1),ROW(INDIRECT("a1:a"&amp;$B$7-M210+1)))=OFFSET($B210,,M210-1))*(MATCH(OFFSET($B210,,M210-1),SMALL(OFFSET($B209,,M210-1,,$B$7-M210+1),ROW(INDIRECT("a1:a"&amp;$B$7-M210+1))),0)=ROW(INDIRECT("a1:a"&amp;$B$7-M210+1))),"",SMALL(OFFSET($B209,,M210-1,,$B$7-M210+1),ROW(INDIRECT("a1:a"&amp;$B$7-M210+1)))),F$17-M210)),
SMALL(IF((SMALL(OFFSET($B209,,M210-1,,$B$7-M210+1),ROW(INDIRECT("a1:a"&amp;$B$7-M210+1)))=OFFSET($B210,,M210-1))*(MATCH(OFFSET($B210,,M210-1),SMALL(OFFSET($B209,,M210-1,,$B$7-M210+1),ROW(INDIRECT("a1:a"&amp;$B$7-M210+1))),0)=ROW(INDIRECT("a1:a"&amp;$B$7-M210+1))),"",SMALL(OFFSET($B209,,M210-1,,$B$7-M210+1),ROW(INDIRECT("a1:a"&amp;$B$7-M210+1)))),F$17-M210)))</f>
        <v>1</v>
      </c>
      <c r="G210" s="8">
        <f t="array" aca="1" ref="G210" ca="1">IF(OR($A210&gt;$B$9,G$17&gt;$B$7),"",CHOOSE(G$15,IF(N210=99,
IF(SUM(--(TRANSPOSE(LARGE(OFFSET($B209,,G$17,,$B$7-G$17),ROW(INDIRECT("a1:a"&amp;$B$7-G$17))))=OFFSET($B209,,G$17,,$B$7-G$17)))=$B$7-G$17,MIN(IF(G209&gt;=OFFSET($B209,,F$17,,$B$7-F$17),"",OFFSET($B209,,F$17,,$B$7-F$17))),G209),
SMALL(IF((SMALL(OFFSET($B209,,N210-1,,$B$7-N210+1),ROW(INDIRECT("a1:a"&amp;$B$7-N210+1)))=OFFSET($B210,,N210-1))*(MATCH(OFFSET($B210,,N210-1),SMALL(OFFSET($B209,,N210-1,,$B$7-N210+1),ROW(INDIRECT("a1:a"&amp;$B$7-N210+1))),0)=ROW(INDIRECT("a1:a"&amp;$B$7-N210+1))),"",SMALL(OFFSET($B209,,N210-1,,$B$7-N210+1),ROW(INDIRECT("a1:a"&amp;$B$7-N210+1)))),G$17-N210)),
SMALL(IF((SMALL(OFFSET($B209,,N210-1,,$B$7-N210+1),ROW(INDIRECT("a1:a"&amp;$B$7-N210+1)))=OFFSET($B210,,N210-1))*(MATCH(OFFSET($B210,,N210-1),SMALL(OFFSET($B209,,N210-1,,$B$7-N210+1),ROW(INDIRECT("a1:a"&amp;$B$7-N210+1))),0)=ROW(INDIRECT("a1:a"&amp;$B$7-N210+1))),"",SMALL(OFFSET($B209,,N210-1,,$B$7-N210+1),ROW(INDIRECT("a1:a"&amp;$B$7-N210+1)))),G$17-N210)))</f>
        <v>1</v>
      </c>
      <c r="H210" s="8">
        <f t="array" aca="1" ref="H210" ca="1">IF(OR($A210&gt;$B$9,H$17&gt;$B$7),"",CHOOSE(H$15,IF(O210=99,
IF(SUM(--(TRANSPOSE(LARGE(OFFSET($B209,,H$17,,$B$7-H$17),ROW(INDIRECT("a1:a"&amp;$B$7-H$17))))=OFFSET($B209,,H$17,,$B$7-H$17)))=$B$7-H$17,MIN(IF(H209&gt;=OFFSET($B209,,G$17,,$B$7-G$17),"",OFFSET($B209,,G$17,,$B$7-G$17))),H209),
SMALL(IF((SMALL(OFFSET($B209,,O210-1,,$B$7-O210+1),ROW(INDIRECT("a1:a"&amp;$B$7-O210+1)))=OFFSET($B210,,O210-1))*(MATCH(OFFSET($B210,,O210-1),SMALL(OFFSET($B209,,O210-1,,$B$7-O210+1),ROW(INDIRECT("a1:a"&amp;$B$7-O210+1))),0)=ROW(INDIRECT("a1:a"&amp;$B$7-O210+1))),"",SMALL(OFFSET($B209,,O210-1,,$B$7-O210+1),ROW(INDIRECT("a1:a"&amp;$B$7-O210+1)))),H$17-O210)),
SMALL(IF((SMALL(OFFSET($B209,,O210-1,,$B$7-O210+1),ROW(INDIRECT("a1:a"&amp;$B$7-O210+1)))=OFFSET($B210,,O210-1))*(MATCH(OFFSET($B210,,O210-1),SMALL(OFFSET($B209,,O210-1,,$B$7-O210+1),ROW(INDIRECT("a1:a"&amp;$B$7-O210+1))),0)=ROW(INDIRECT("a1:a"&amp;$B$7-O210+1))),"",SMALL(OFFSET($B209,,O210-1,,$B$7-O210+1),ROW(INDIRECT("a1:a"&amp;$B$7-O210+1)))),H$17-O210)))</f>
        <v>3</v>
      </c>
      <c r="I210" s="13"/>
      <c r="J210" s="26">
        <f t="array" aca="1" ref="J210" ca="1">MIN(IF($B210:B210&gt;$B209:B209,COLUMN($B$18:B209)-COLUMN($B$18)+1,99))</f>
        <v>99</v>
      </c>
      <c r="K210" s="26">
        <f t="array" aca="1" ref="K210" ca="1">MIN(IF($B210:C210&gt;$B209:C209,COLUMN($B$18:C209)-COLUMN($B$18)+1,99))</f>
        <v>99</v>
      </c>
      <c r="L210" s="26">
        <f t="array" aca="1" ref="L210" ca="1">MIN(IF($B210:D210&gt;$B209:D209,COLUMN($B$18:D209)-COLUMN($B$18)+1,99))</f>
        <v>3</v>
      </c>
      <c r="M210" s="26">
        <f t="array" aca="1" ref="M210" ca="1">MIN(IF($B210:E210&gt;$B209:E209,COLUMN($B$18:E209)-COLUMN($B$18)+1,99))</f>
        <v>3</v>
      </c>
      <c r="N210" s="26">
        <f t="array" aca="1" ref="N210" ca="1">MIN(IF($B210:F210&gt;$B209:F209,COLUMN($B$18:F209)-COLUMN($B$18)+1,99))</f>
        <v>3</v>
      </c>
      <c r="O210" s="26">
        <f t="array" aca="1" ref="O210" ca="1">MIN(IF($B210:G210&gt;$B209:G209,COLUMN($B$18:G209)-COLUMN($B$18)+1,99))</f>
        <v>3</v>
      </c>
      <c r="Z210" s="10">
        <v>193</v>
      </c>
      <c r="AA210" s="8" t="str">
        <f t="shared" ca="1" si="38"/>
        <v>c</v>
      </c>
      <c r="AB210" s="8" t="str">
        <f t="shared" ca="1" si="39"/>
        <v>b</v>
      </c>
      <c r="AC210" s="8" t="str">
        <f t="shared" ca="1" si="40"/>
        <v>b</v>
      </c>
      <c r="AD210" s="8" t="str">
        <f t="shared" ca="1" si="41"/>
        <v>a</v>
      </c>
      <c r="AE210" s="8" t="str">
        <f t="shared" ca="1" si="42"/>
        <v>a</v>
      </c>
      <c r="AF210" s="8" t="str">
        <f t="shared" ca="1" si="43"/>
        <v>a</v>
      </c>
      <c r="AG210" s="8" t="str">
        <f t="shared" ca="1" si="44"/>
        <v>c</v>
      </c>
      <c r="AL210" s="4"/>
    </row>
    <row r="211" spans="1:38" x14ac:dyDescent="0.25">
      <c r="A211" s="10">
        <v>194</v>
      </c>
      <c r="B211" s="8">
        <f t="array" aca="1" ref="B211" ca="1">IF(A211&gt;$B$9,"",IF(SUM(--(TRANSPOSE(LARGE(OFFSET($B210,,B$17,,$B$7-B$17),ROW(INDIRECT("a1:a"&amp;$B$7-B$17))))=OFFSET($B210,,B$17,,$B$7-B$17)))=$B$7-B$17,OFFSET($B$12,,MATCH(B210,$B$12:$H$12,FALSE)),B210))</f>
        <v>3</v>
      </c>
      <c r="C211" s="8">
        <f t="array" aca="1" ref="C211" ca="1">IF(OR($A211&gt;$B$9,C$17&gt;$B$7),"",CHOOSE(C$15,IF(J211=99,
IF(SUM(--(TRANSPOSE(LARGE(OFFSET($B210,,C$17,,$B$7-C$17),ROW(INDIRECT("a1:a"&amp;$B$7-C$17))))=OFFSET($B210,,C$17,,$B$7-C$17)))=$B$7-C$17,MIN(IF(C210&gt;=OFFSET($B210,,B$17,,$B$7-B$17),"",OFFSET($B210,,B$17,,$B$7-B$17))),C210),
SMALL(IF((SMALL(OFFSET($B210,,J211-1,,$B$7-J211+1),ROW(INDIRECT("a1:a"&amp;$B$7-J211+1)))=OFFSET($B211,,J211-1))*(MATCH(OFFSET($B211,,J211-1),SMALL(OFFSET($B210,,J211-1,,$B$7-J211+1),ROW(INDIRECT("a1:a"&amp;$B$7-J211+1))),0)=ROW(INDIRECT("a1:a"&amp;$B$7-J211+1))),"",SMALL(OFFSET($B210,,J211-1,,$B$7-J211+1),ROW(INDIRECT("a1:a"&amp;$B$7-J211+1)))),C$17-J211)),
SMALL(IF((SMALL(OFFSET($B210,,J211-1,,$B$7-J211+1),ROW(INDIRECT("a1:a"&amp;$B$7-J211+1)))=OFFSET($B211,,J211-1))*(MATCH(OFFSET($B211,,J211-1),SMALL(OFFSET($B210,,J211-1,,$B$7-J211+1),ROW(INDIRECT("a1:a"&amp;$B$7-J211+1))),0)=ROW(INDIRECT("a1:a"&amp;$B$7-J211+1))),"",SMALL(OFFSET($B210,,J211-1,,$B$7-J211+1),ROW(INDIRECT("a1:a"&amp;$B$7-J211+1)))),C$17-J211)))</f>
        <v>2</v>
      </c>
      <c r="D211" s="8">
        <f t="array" aca="1" ref="D211" ca="1">IF(OR($A211&gt;$B$9,D$17&gt;$B$7),"",CHOOSE(D$15,IF(K211=99,
IF(SUM(--(TRANSPOSE(LARGE(OFFSET($B210,,D$17,,$B$7-D$17),ROW(INDIRECT("a1:a"&amp;$B$7-D$17))))=OFFSET($B210,,D$17,,$B$7-D$17)))=$B$7-D$17,MIN(IF(D210&gt;=OFFSET($B210,,C$17,,$B$7-C$17),"",OFFSET($B210,,C$17,,$B$7-C$17))),D210),
SMALL(IF((SMALL(OFFSET($B210,,K211-1,,$B$7-K211+1),ROW(INDIRECT("a1:a"&amp;$B$7-K211+1)))=OFFSET($B211,,K211-1))*(MATCH(OFFSET($B211,,K211-1),SMALL(OFFSET($B210,,K211-1,,$B$7-K211+1),ROW(INDIRECT("a1:a"&amp;$B$7-K211+1))),0)=ROW(INDIRECT("a1:a"&amp;$B$7-K211+1))),"",SMALL(OFFSET($B210,,K211-1,,$B$7-K211+1),ROW(INDIRECT("a1:a"&amp;$B$7-K211+1)))),D$17-K211)),
SMALL(IF((SMALL(OFFSET($B210,,K211-1,,$B$7-K211+1),ROW(INDIRECT("a1:a"&amp;$B$7-K211+1)))=OFFSET($B211,,K211-1))*(MATCH(OFFSET($B211,,K211-1),SMALL(OFFSET($B210,,K211-1,,$B$7-K211+1),ROW(INDIRECT("a1:a"&amp;$B$7-K211+1))),0)=ROW(INDIRECT("a1:a"&amp;$B$7-K211+1))),"",SMALL(OFFSET($B210,,K211-1,,$B$7-K211+1),ROW(INDIRECT("a1:a"&amp;$B$7-K211+1)))),D$17-K211)))</f>
        <v>2</v>
      </c>
      <c r="E211" s="8">
        <f t="array" aca="1" ref="E211" ca="1">IF(OR($A211&gt;$B$9,E$17&gt;$B$7),"",CHOOSE(E$15,IF(L211=99,
IF(SUM(--(TRANSPOSE(LARGE(OFFSET($B210,,E$17,,$B$7-E$17),ROW(INDIRECT("a1:a"&amp;$B$7-E$17))))=OFFSET($B210,,E$17,,$B$7-E$17)))=$B$7-E$17,MIN(IF(E210&gt;=OFFSET($B210,,D$17,,$B$7-D$17),"",OFFSET($B210,,D$17,,$B$7-D$17))),E210),
SMALL(IF((SMALL(OFFSET($B210,,L211-1,,$B$7-L211+1),ROW(INDIRECT("a1:a"&amp;$B$7-L211+1)))=OFFSET($B211,,L211-1))*(MATCH(OFFSET($B211,,L211-1),SMALL(OFFSET($B210,,L211-1,,$B$7-L211+1),ROW(INDIRECT("a1:a"&amp;$B$7-L211+1))),0)=ROW(INDIRECT("a1:a"&amp;$B$7-L211+1))),"",SMALL(OFFSET($B210,,L211-1,,$B$7-L211+1),ROW(INDIRECT("a1:a"&amp;$B$7-L211+1)))),E$17-L211)),
SMALL(IF((SMALL(OFFSET($B210,,L211-1,,$B$7-L211+1),ROW(INDIRECT("a1:a"&amp;$B$7-L211+1)))=OFFSET($B211,,L211-1))*(MATCH(OFFSET($B211,,L211-1),SMALL(OFFSET($B210,,L211-1,,$B$7-L211+1),ROW(INDIRECT("a1:a"&amp;$B$7-L211+1))),0)=ROW(INDIRECT("a1:a"&amp;$B$7-L211+1))),"",SMALL(OFFSET($B210,,L211-1,,$B$7-L211+1),ROW(INDIRECT("a1:a"&amp;$B$7-L211+1)))),E$17-L211)))</f>
        <v>1</v>
      </c>
      <c r="F211" s="8">
        <f t="array" aca="1" ref="F211" ca="1">IF(OR($A211&gt;$B$9,F$17&gt;$B$7),"",CHOOSE(F$15,IF(M211=99,
IF(SUM(--(TRANSPOSE(LARGE(OFFSET($B210,,F$17,,$B$7-F$17),ROW(INDIRECT("a1:a"&amp;$B$7-F$17))))=OFFSET($B210,,F$17,,$B$7-F$17)))=$B$7-F$17,MIN(IF(F210&gt;=OFFSET($B210,,E$17,,$B$7-E$17),"",OFFSET($B210,,E$17,,$B$7-E$17))),F210),
SMALL(IF((SMALL(OFFSET($B210,,M211-1,,$B$7-M211+1),ROW(INDIRECT("a1:a"&amp;$B$7-M211+1)))=OFFSET($B211,,M211-1))*(MATCH(OFFSET($B211,,M211-1),SMALL(OFFSET($B210,,M211-1,,$B$7-M211+1),ROW(INDIRECT("a1:a"&amp;$B$7-M211+1))),0)=ROW(INDIRECT("a1:a"&amp;$B$7-M211+1))),"",SMALL(OFFSET($B210,,M211-1,,$B$7-M211+1),ROW(INDIRECT("a1:a"&amp;$B$7-M211+1)))),F$17-M211)),
SMALL(IF((SMALL(OFFSET($B210,,M211-1,,$B$7-M211+1),ROW(INDIRECT("a1:a"&amp;$B$7-M211+1)))=OFFSET($B211,,M211-1))*(MATCH(OFFSET($B211,,M211-1),SMALL(OFFSET($B210,,M211-1,,$B$7-M211+1),ROW(INDIRECT("a1:a"&amp;$B$7-M211+1))),0)=ROW(INDIRECT("a1:a"&amp;$B$7-M211+1))),"",SMALL(OFFSET($B210,,M211-1,,$B$7-M211+1),ROW(INDIRECT("a1:a"&amp;$B$7-M211+1)))),F$17-M211)))</f>
        <v>1</v>
      </c>
      <c r="G211" s="8">
        <f t="array" aca="1" ref="G211" ca="1">IF(OR($A211&gt;$B$9,G$17&gt;$B$7),"",CHOOSE(G$15,IF(N211=99,
IF(SUM(--(TRANSPOSE(LARGE(OFFSET($B210,,G$17,,$B$7-G$17),ROW(INDIRECT("a1:a"&amp;$B$7-G$17))))=OFFSET($B210,,G$17,,$B$7-G$17)))=$B$7-G$17,MIN(IF(G210&gt;=OFFSET($B210,,F$17,,$B$7-F$17),"",OFFSET($B210,,F$17,,$B$7-F$17))),G210),
SMALL(IF((SMALL(OFFSET($B210,,N211-1,,$B$7-N211+1),ROW(INDIRECT("a1:a"&amp;$B$7-N211+1)))=OFFSET($B211,,N211-1))*(MATCH(OFFSET($B211,,N211-1),SMALL(OFFSET($B210,,N211-1,,$B$7-N211+1),ROW(INDIRECT("a1:a"&amp;$B$7-N211+1))),0)=ROW(INDIRECT("a1:a"&amp;$B$7-N211+1))),"",SMALL(OFFSET($B210,,N211-1,,$B$7-N211+1),ROW(INDIRECT("a1:a"&amp;$B$7-N211+1)))),G$17-N211)),
SMALL(IF((SMALL(OFFSET($B210,,N211-1,,$B$7-N211+1),ROW(INDIRECT("a1:a"&amp;$B$7-N211+1)))=OFFSET($B211,,N211-1))*(MATCH(OFFSET($B211,,N211-1),SMALL(OFFSET($B210,,N211-1,,$B$7-N211+1),ROW(INDIRECT("a1:a"&amp;$B$7-N211+1))),0)=ROW(INDIRECT("a1:a"&amp;$B$7-N211+1))),"",SMALL(OFFSET($B210,,N211-1,,$B$7-N211+1),ROW(INDIRECT("a1:a"&amp;$B$7-N211+1)))),G$17-N211)))</f>
        <v>3</v>
      </c>
      <c r="H211" s="8">
        <f t="array" aca="1" ref="H211" ca="1">IF(OR($A211&gt;$B$9,H$17&gt;$B$7),"",CHOOSE(H$15,IF(O211=99,
IF(SUM(--(TRANSPOSE(LARGE(OFFSET($B210,,H$17,,$B$7-H$17),ROW(INDIRECT("a1:a"&amp;$B$7-H$17))))=OFFSET($B210,,H$17,,$B$7-H$17)))=$B$7-H$17,MIN(IF(H210&gt;=OFFSET($B210,,G$17,,$B$7-G$17),"",OFFSET($B210,,G$17,,$B$7-G$17))),H210),
SMALL(IF((SMALL(OFFSET($B210,,O211-1,,$B$7-O211+1),ROW(INDIRECT("a1:a"&amp;$B$7-O211+1)))=OFFSET($B211,,O211-1))*(MATCH(OFFSET($B211,,O211-1),SMALL(OFFSET($B210,,O211-1,,$B$7-O211+1),ROW(INDIRECT("a1:a"&amp;$B$7-O211+1))),0)=ROW(INDIRECT("a1:a"&amp;$B$7-O211+1))),"",SMALL(OFFSET($B210,,O211-1,,$B$7-O211+1),ROW(INDIRECT("a1:a"&amp;$B$7-O211+1)))),H$17-O211)),
SMALL(IF((SMALL(OFFSET($B210,,O211-1,,$B$7-O211+1),ROW(INDIRECT("a1:a"&amp;$B$7-O211+1)))=OFFSET($B211,,O211-1))*(MATCH(OFFSET($B211,,O211-1),SMALL(OFFSET($B210,,O211-1,,$B$7-O211+1),ROW(INDIRECT("a1:a"&amp;$B$7-O211+1))),0)=ROW(INDIRECT("a1:a"&amp;$B$7-O211+1))),"",SMALL(OFFSET($B210,,O211-1,,$B$7-O211+1),ROW(INDIRECT("a1:a"&amp;$B$7-O211+1)))),H$17-O211)))</f>
        <v>1</v>
      </c>
      <c r="I211" s="13"/>
      <c r="J211" s="26">
        <f t="array" aca="1" ref="J211" ca="1">MIN(IF($B211:B211&gt;$B210:B210,COLUMN($B$18:B210)-COLUMN($B$18)+1,99))</f>
        <v>99</v>
      </c>
      <c r="K211" s="26">
        <f t="array" aca="1" ref="K211" ca="1">MIN(IF($B211:C211&gt;$B210:C210,COLUMN($B$18:C210)-COLUMN($B$18)+1,99))</f>
        <v>99</v>
      </c>
      <c r="L211" s="26">
        <f t="array" aca="1" ref="L211" ca="1">MIN(IF($B211:D211&gt;$B210:D210,COLUMN($B$18:D210)-COLUMN($B$18)+1,99))</f>
        <v>99</v>
      </c>
      <c r="M211" s="26">
        <f t="array" aca="1" ref="M211" ca="1">MIN(IF($B211:E211&gt;$B210:E210,COLUMN($B$18:E210)-COLUMN($B$18)+1,99))</f>
        <v>99</v>
      </c>
      <c r="N211" s="26">
        <f t="array" aca="1" ref="N211" ca="1">MIN(IF($B211:F211&gt;$B210:F210,COLUMN($B$18:F210)-COLUMN($B$18)+1,99))</f>
        <v>99</v>
      </c>
      <c r="O211" s="26">
        <f t="array" aca="1" ref="O211" ca="1">MIN(IF($B211:G211&gt;$B210:G210,COLUMN($B$18:G210)-COLUMN($B$18)+1,99))</f>
        <v>6</v>
      </c>
      <c r="Z211" s="10">
        <v>194</v>
      </c>
      <c r="AA211" s="8" t="str">
        <f t="shared" ref="AA211:AA227" ca="1" si="45">VLOOKUP(B211,$AI$18:$AJ$24,2,FALSE)</f>
        <v>c</v>
      </c>
      <c r="AB211" s="8" t="str">
        <f t="shared" ref="AB211:AB227" ca="1" si="46">VLOOKUP(C211,$AI$18:$AJ$24,2,FALSE)</f>
        <v>b</v>
      </c>
      <c r="AC211" s="8" t="str">
        <f t="shared" ref="AC211:AC227" ca="1" si="47">VLOOKUP(D211,$AI$18:$AJ$24,2,FALSE)</f>
        <v>b</v>
      </c>
      <c r="AD211" s="8" t="str">
        <f t="shared" ref="AD211:AD227" ca="1" si="48">VLOOKUP(E211,$AI$18:$AJ$24,2,FALSE)</f>
        <v>a</v>
      </c>
      <c r="AE211" s="8" t="str">
        <f t="shared" ref="AE211:AE227" ca="1" si="49">VLOOKUP(F211,$AI$18:$AJ$24,2,FALSE)</f>
        <v>a</v>
      </c>
      <c r="AF211" s="8" t="str">
        <f t="shared" ref="AF211:AF227" ca="1" si="50">VLOOKUP(G211,$AI$18:$AJ$24,2,FALSE)</f>
        <v>c</v>
      </c>
      <c r="AG211" s="8" t="str">
        <f t="shared" ref="AG211:AG227" ca="1" si="51">VLOOKUP(H211,$AI$18:$AJ$24,2,FALSE)</f>
        <v>a</v>
      </c>
      <c r="AL211" s="4"/>
    </row>
    <row r="212" spans="1:38" x14ac:dyDescent="0.25">
      <c r="A212" s="10">
        <v>195</v>
      </c>
      <c r="B212" s="8">
        <f t="array" aca="1" ref="B212" ca="1">IF(A212&gt;$B$9,"",IF(SUM(--(TRANSPOSE(LARGE(OFFSET($B211,,B$17,,$B$7-B$17),ROW(INDIRECT("a1:a"&amp;$B$7-B$17))))=OFFSET($B211,,B$17,,$B$7-B$17)))=$B$7-B$17,OFFSET($B$12,,MATCH(B211,$B$12:$H$12,FALSE)),B211))</f>
        <v>3</v>
      </c>
      <c r="C212" s="8">
        <f t="array" aca="1" ref="C212" ca="1">IF(OR($A212&gt;$B$9,C$17&gt;$B$7),"",CHOOSE(C$15,IF(J212=99,
IF(SUM(--(TRANSPOSE(LARGE(OFFSET($B211,,C$17,,$B$7-C$17),ROW(INDIRECT("a1:a"&amp;$B$7-C$17))))=OFFSET($B211,,C$17,,$B$7-C$17)))=$B$7-C$17,MIN(IF(C211&gt;=OFFSET($B211,,B$17,,$B$7-B$17),"",OFFSET($B211,,B$17,,$B$7-B$17))),C211),
SMALL(IF((SMALL(OFFSET($B211,,J212-1,,$B$7-J212+1),ROW(INDIRECT("a1:a"&amp;$B$7-J212+1)))=OFFSET($B212,,J212-1))*(MATCH(OFFSET($B212,,J212-1),SMALL(OFFSET($B211,,J212-1,,$B$7-J212+1),ROW(INDIRECT("a1:a"&amp;$B$7-J212+1))),0)=ROW(INDIRECT("a1:a"&amp;$B$7-J212+1))),"",SMALL(OFFSET($B211,,J212-1,,$B$7-J212+1),ROW(INDIRECT("a1:a"&amp;$B$7-J212+1)))),C$17-J212)),
SMALL(IF((SMALL(OFFSET($B211,,J212-1,,$B$7-J212+1),ROW(INDIRECT("a1:a"&amp;$B$7-J212+1)))=OFFSET($B212,,J212-1))*(MATCH(OFFSET($B212,,J212-1),SMALL(OFFSET($B211,,J212-1,,$B$7-J212+1),ROW(INDIRECT("a1:a"&amp;$B$7-J212+1))),0)=ROW(INDIRECT("a1:a"&amp;$B$7-J212+1))),"",SMALL(OFFSET($B211,,J212-1,,$B$7-J212+1),ROW(INDIRECT("a1:a"&amp;$B$7-J212+1)))),C$17-J212)))</f>
        <v>2</v>
      </c>
      <c r="D212" s="8">
        <f t="array" aca="1" ref="D212" ca="1">IF(OR($A212&gt;$B$9,D$17&gt;$B$7),"",CHOOSE(D$15,IF(K212=99,
IF(SUM(--(TRANSPOSE(LARGE(OFFSET($B211,,D$17,,$B$7-D$17),ROW(INDIRECT("a1:a"&amp;$B$7-D$17))))=OFFSET($B211,,D$17,,$B$7-D$17)))=$B$7-D$17,MIN(IF(D211&gt;=OFFSET($B211,,C$17,,$B$7-C$17),"",OFFSET($B211,,C$17,,$B$7-C$17))),D211),
SMALL(IF((SMALL(OFFSET($B211,,K212-1,,$B$7-K212+1),ROW(INDIRECT("a1:a"&amp;$B$7-K212+1)))=OFFSET($B212,,K212-1))*(MATCH(OFFSET($B212,,K212-1),SMALL(OFFSET($B211,,K212-1,,$B$7-K212+1),ROW(INDIRECT("a1:a"&amp;$B$7-K212+1))),0)=ROW(INDIRECT("a1:a"&amp;$B$7-K212+1))),"",SMALL(OFFSET($B211,,K212-1,,$B$7-K212+1),ROW(INDIRECT("a1:a"&amp;$B$7-K212+1)))),D$17-K212)),
SMALL(IF((SMALL(OFFSET($B211,,K212-1,,$B$7-K212+1),ROW(INDIRECT("a1:a"&amp;$B$7-K212+1)))=OFFSET($B212,,K212-1))*(MATCH(OFFSET($B212,,K212-1),SMALL(OFFSET($B211,,K212-1,,$B$7-K212+1),ROW(INDIRECT("a1:a"&amp;$B$7-K212+1))),0)=ROW(INDIRECT("a1:a"&amp;$B$7-K212+1))),"",SMALL(OFFSET($B211,,K212-1,,$B$7-K212+1),ROW(INDIRECT("a1:a"&amp;$B$7-K212+1)))),D$17-K212)))</f>
        <v>2</v>
      </c>
      <c r="E212" s="8">
        <f t="array" aca="1" ref="E212" ca="1">IF(OR($A212&gt;$B$9,E$17&gt;$B$7),"",CHOOSE(E$15,IF(L212=99,
IF(SUM(--(TRANSPOSE(LARGE(OFFSET($B211,,E$17,,$B$7-E$17),ROW(INDIRECT("a1:a"&amp;$B$7-E$17))))=OFFSET($B211,,E$17,,$B$7-E$17)))=$B$7-E$17,MIN(IF(E211&gt;=OFFSET($B211,,D$17,,$B$7-D$17),"",OFFSET($B211,,D$17,,$B$7-D$17))),E211),
SMALL(IF((SMALL(OFFSET($B211,,L212-1,,$B$7-L212+1),ROW(INDIRECT("a1:a"&amp;$B$7-L212+1)))=OFFSET($B212,,L212-1))*(MATCH(OFFSET($B212,,L212-1),SMALL(OFFSET($B211,,L212-1,,$B$7-L212+1),ROW(INDIRECT("a1:a"&amp;$B$7-L212+1))),0)=ROW(INDIRECT("a1:a"&amp;$B$7-L212+1))),"",SMALL(OFFSET($B211,,L212-1,,$B$7-L212+1),ROW(INDIRECT("a1:a"&amp;$B$7-L212+1)))),E$17-L212)),
SMALL(IF((SMALL(OFFSET($B211,,L212-1,,$B$7-L212+1),ROW(INDIRECT("a1:a"&amp;$B$7-L212+1)))=OFFSET($B212,,L212-1))*(MATCH(OFFSET($B212,,L212-1),SMALL(OFFSET($B211,,L212-1,,$B$7-L212+1),ROW(INDIRECT("a1:a"&amp;$B$7-L212+1))),0)=ROW(INDIRECT("a1:a"&amp;$B$7-L212+1))),"",SMALL(OFFSET($B211,,L212-1,,$B$7-L212+1),ROW(INDIRECT("a1:a"&amp;$B$7-L212+1)))),E$17-L212)))</f>
        <v>1</v>
      </c>
      <c r="F212" s="8">
        <f t="array" aca="1" ref="F212" ca="1">IF(OR($A212&gt;$B$9,F$17&gt;$B$7),"",CHOOSE(F$15,IF(M212=99,
IF(SUM(--(TRANSPOSE(LARGE(OFFSET($B211,,F$17,,$B$7-F$17),ROW(INDIRECT("a1:a"&amp;$B$7-F$17))))=OFFSET($B211,,F$17,,$B$7-F$17)))=$B$7-F$17,MIN(IF(F211&gt;=OFFSET($B211,,E$17,,$B$7-E$17),"",OFFSET($B211,,E$17,,$B$7-E$17))),F211),
SMALL(IF((SMALL(OFFSET($B211,,M212-1,,$B$7-M212+1),ROW(INDIRECT("a1:a"&amp;$B$7-M212+1)))=OFFSET($B212,,M212-1))*(MATCH(OFFSET($B212,,M212-1),SMALL(OFFSET($B211,,M212-1,,$B$7-M212+1),ROW(INDIRECT("a1:a"&amp;$B$7-M212+1))),0)=ROW(INDIRECT("a1:a"&amp;$B$7-M212+1))),"",SMALL(OFFSET($B211,,M212-1,,$B$7-M212+1),ROW(INDIRECT("a1:a"&amp;$B$7-M212+1)))),F$17-M212)),
SMALL(IF((SMALL(OFFSET($B211,,M212-1,,$B$7-M212+1),ROW(INDIRECT("a1:a"&amp;$B$7-M212+1)))=OFFSET($B212,,M212-1))*(MATCH(OFFSET($B212,,M212-1),SMALL(OFFSET($B211,,M212-1,,$B$7-M212+1),ROW(INDIRECT("a1:a"&amp;$B$7-M212+1))),0)=ROW(INDIRECT("a1:a"&amp;$B$7-M212+1))),"",SMALL(OFFSET($B211,,M212-1,,$B$7-M212+1),ROW(INDIRECT("a1:a"&amp;$B$7-M212+1)))),F$17-M212)))</f>
        <v>3</v>
      </c>
      <c r="G212" s="8">
        <f t="array" aca="1" ref="G212" ca="1">IF(OR($A212&gt;$B$9,G$17&gt;$B$7),"",CHOOSE(G$15,IF(N212=99,
IF(SUM(--(TRANSPOSE(LARGE(OFFSET($B211,,G$17,,$B$7-G$17),ROW(INDIRECT("a1:a"&amp;$B$7-G$17))))=OFFSET($B211,,G$17,,$B$7-G$17)))=$B$7-G$17,MIN(IF(G211&gt;=OFFSET($B211,,F$17,,$B$7-F$17),"",OFFSET($B211,,F$17,,$B$7-F$17))),G211),
SMALL(IF((SMALL(OFFSET($B211,,N212-1,,$B$7-N212+1),ROW(INDIRECT("a1:a"&amp;$B$7-N212+1)))=OFFSET($B212,,N212-1))*(MATCH(OFFSET($B212,,N212-1),SMALL(OFFSET($B211,,N212-1,,$B$7-N212+1),ROW(INDIRECT("a1:a"&amp;$B$7-N212+1))),0)=ROW(INDIRECT("a1:a"&amp;$B$7-N212+1))),"",SMALL(OFFSET($B211,,N212-1,,$B$7-N212+1),ROW(INDIRECT("a1:a"&amp;$B$7-N212+1)))),G$17-N212)),
SMALL(IF((SMALL(OFFSET($B211,,N212-1,,$B$7-N212+1),ROW(INDIRECT("a1:a"&amp;$B$7-N212+1)))=OFFSET($B212,,N212-1))*(MATCH(OFFSET($B212,,N212-1),SMALL(OFFSET($B211,,N212-1,,$B$7-N212+1),ROW(INDIRECT("a1:a"&amp;$B$7-N212+1))),0)=ROW(INDIRECT("a1:a"&amp;$B$7-N212+1))),"",SMALL(OFFSET($B211,,N212-1,,$B$7-N212+1),ROW(INDIRECT("a1:a"&amp;$B$7-N212+1)))),G$17-N212)))</f>
        <v>1</v>
      </c>
      <c r="H212" s="8">
        <f t="array" aca="1" ref="H212" ca="1">IF(OR($A212&gt;$B$9,H$17&gt;$B$7),"",CHOOSE(H$15,IF(O212=99,
IF(SUM(--(TRANSPOSE(LARGE(OFFSET($B211,,H$17,,$B$7-H$17),ROW(INDIRECT("a1:a"&amp;$B$7-H$17))))=OFFSET($B211,,H$17,,$B$7-H$17)))=$B$7-H$17,MIN(IF(H211&gt;=OFFSET($B211,,G$17,,$B$7-G$17),"",OFFSET($B211,,G$17,,$B$7-G$17))),H211),
SMALL(IF((SMALL(OFFSET($B211,,O212-1,,$B$7-O212+1),ROW(INDIRECT("a1:a"&amp;$B$7-O212+1)))=OFFSET($B212,,O212-1))*(MATCH(OFFSET($B212,,O212-1),SMALL(OFFSET($B211,,O212-1,,$B$7-O212+1),ROW(INDIRECT("a1:a"&amp;$B$7-O212+1))),0)=ROW(INDIRECT("a1:a"&amp;$B$7-O212+1))),"",SMALL(OFFSET($B211,,O212-1,,$B$7-O212+1),ROW(INDIRECT("a1:a"&amp;$B$7-O212+1)))),H$17-O212)),
SMALL(IF((SMALL(OFFSET($B211,,O212-1,,$B$7-O212+1),ROW(INDIRECT("a1:a"&amp;$B$7-O212+1)))=OFFSET($B212,,O212-1))*(MATCH(OFFSET($B212,,O212-1),SMALL(OFFSET($B211,,O212-1,,$B$7-O212+1),ROW(INDIRECT("a1:a"&amp;$B$7-O212+1))),0)=ROW(INDIRECT("a1:a"&amp;$B$7-O212+1))),"",SMALL(OFFSET($B211,,O212-1,,$B$7-O212+1),ROW(INDIRECT("a1:a"&amp;$B$7-O212+1)))),H$17-O212)))</f>
        <v>1</v>
      </c>
      <c r="I212" s="13"/>
      <c r="J212" s="26">
        <f t="array" aca="1" ref="J212" ca="1">MIN(IF($B212:B212&gt;$B211:B211,COLUMN($B$18:B211)-COLUMN($B$18)+1,99))</f>
        <v>99</v>
      </c>
      <c r="K212" s="26">
        <f t="array" aca="1" ref="K212" ca="1">MIN(IF($B212:C212&gt;$B211:C211,COLUMN($B$18:C211)-COLUMN($B$18)+1,99))</f>
        <v>99</v>
      </c>
      <c r="L212" s="26">
        <f t="array" aca="1" ref="L212" ca="1">MIN(IF($B212:D212&gt;$B211:D211,COLUMN($B$18:D211)-COLUMN($B$18)+1,99))</f>
        <v>99</v>
      </c>
      <c r="M212" s="26">
        <f t="array" aca="1" ref="M212" ca="1">MIN(IF($B212:E212&gt;$B211:E211,COLUMN($B$18:E211)-COLUMN($B$18)+1,99))</f>
        <v>99</v>
      </c>
      <c r="N212" s="26">
        <f t="array" aca="1" ref="N212" ca="1">MIN(IF($B212:F212&gt;$B211:F211,COLUMN($B$18:F211)-COLUMN($B$18)+1,99))</f>
        <v>5</v>
      </c>
      <c r="O212" s="26">
        <f t="array" aca="1" ref="O212" ca="1">MIN(IF($B212:G212&gt;$B211:G211,COLUMN($B$18:G211)-COLUMN($B$18)+1,99))</f>
        <v>5</v>
      </c>
      <c r="Z212" s="10">
        <v>195</v>
      </c>
      <c r="AA212" s="8" t="str">
        <f t="shared" ca="1" si="45"/>
        <v>c</v>
      </c>
      <c r="AB212" s="8" t="str">
        <f t="shared" ca="1" si="46"/>
        <v>b</v>
      </c>
      <c r="AC212" s="8" t="str">
        <f t="shared" ca="1" si="47"/>
        <v>b</v>
      </c>
      <c r="AD212" s="8" t="str">
        <f t="shared" ca="1" si="48"/>
        <v>a</v>
      </c>
      <c r="AE212" s="8" t="str">
        <f t="shared" ca="1" si="49"/>
        <v>c</v>
      </c>
      <c r="AF212" s="8" t="str">
        <f t="shared" ca="1" si="50"/>
        <v>a</v>
      </c>
      <c r="AG212" s="8" t="str">
        <f t="shared" ca="1" si="51"/>
        <v>a</v>
      </c>
      <c r="AL212" s="4"/>
    </row>
    <row r="213" spans="1:38" x14ac:dyDescent="0.25">
      <c r="A213" s="10">
        <v>196</v>
      </c>
      <c r="B213" s="8">
        <f t="array" aca="1" ref="B213" ca="1">IF(A213&gt;$B$9,"",IF(SUM(--(TRANSPOSE(LARGE(OFFSET($B212,,B$17,,$B$7-B$17),ROW(INDIRECT("a1:a"&amp;$B$7-B$17))))=OFFSET($B212,,B$17,,$B$7-B$17)))=$B$7-B$17,OFFSET($B$12,,MATCH(B212,$B$12:$H$12,FALSE)),B212))</f>
        <v>3</v>
      </c>
      <c r="C213" s="8">
        <f t="array" aca="1" ref="C213" ca="1">IF(OR($A213&gt;$B$9,C$17&gt;$B$7),"",CHOOSE(C$15,IF(J213=99,
IF(SUM(--(TRANSPOSE(LARGE(OFFSET($B212,,C$17,,$B$7-C$17),ROW(INDIRECT("a1:a"&amp;$B$7-C$17))))=OFFSET($B212,,C$17,,$B$7-C$17)))=$B$7-C$17,MIN(IF(C212&gt;=OFFSET($B212,,B$17,,$B$7-B$17),"",OFFSET($B212,,B$17,,$B$7-B$17))),C212),
SMALL(IF((SMALL(OFFSET($B212,,J213-1,,$B$7-J213+1),ROW(INDIRECT("a1:a"&amp;$B$7-J213+1)))=OFFSET($B213,,J213-1))*(MATCH(OFFSET($B213,,J213-1),SMALL(OFFSET($B212,,J213-1,,$B$7-J213+1),ROW(INDIRECT("a1:a"&amp;$B$7-J213+1))),0)=ROW(INDIRECT("a1:a"&amp;$B$7-J213+1))),"",SMALL(OFFSET($B212,,J213-1,,$B$7-J213+1),ROW(INDIRECT("a1:a"&amp;$B$7-J213+1)))),C$17-J213)),
SMALL(IF((SMALL(OFFSET($B212,,J213-1,,$B$7-J213+1),ROW(INDIRECT("a1:a"&amp;$B$7-J213+1)))=OFFSET($B213,,J213-1))*(MATCH(OFFSET($B213,,J213-1),SMALL(OFFSET($B212,,J213-1,,$B$7-J213+1),ROW(INDIRECT("a1:a"&amp;$B$7-J213+1))),0)=ROW(INDIRECT("a1:a"&amp;$B$7-J213+1))),"",SMALL(OFFSET($B212,,J213-1,,$B$7-J213+1),ROW(INDIRECT("a1:a"&amp;$B$7-J213+1)))),C$17-J213)))</f>
        <v>2</v>
      </c>
      <c r="D213" s="8">
        <f t="array" aca="1" ref="D213" ca="1">IF(OR($A213&gt;$B$9,D$17&gt;$B$7),"",CHOOSE(D$15,IF(K213=99,
IF(SUM(--(TRANSPOSE(LARGE(OFFSET($B212,,D$17,,$B$7-D$17),ROW(INDIRECT("a1:a"&amp;$B$7-D$17))))=OFFSET($B212,,D$17,,$B$7-D$17)))=$B$7-D$17,MIN(IF(D212&gt;=OFFSET($B212,,C$17,,$B$7-C$17),"",OFFSET($B212,,C$17,,$B$7-C$17))),D212),
SMALL(IF((SMALL(OFFSET($B212,,K213-1,,$B$7-K213+1),ROW(INDIRECT("a1:a"&amp;$B$7-K213+1)))=OFFSET($B213,,K213-1))*(MATCH(OFFSET($B213,,K213-1),SMALL(OFFSET($B212,,K213-1,,$B$7-K213+1),ROW(INDIRECT("a1:a"&amp;$B$7-K213+1))),0)=ROW(INDIRECT("a1:a"&amp;$B$7-K213+1))),"",SMALL(OFFSET($B212,,K213-1,,$B$7-K213+1),ROW(INDIRECT("a1:a"&amp;$B$7-K213+1)))),D$17-K213)),
SMALL(IF((SMALL(OFFSET($B212,,K213-1,,$B$7-K213+1),ROW(INDIRECT("a1:a"&amp;$B$7-K213+1)))=OFFSET($B213,,K213-1))*(MATCH(OFFSET($B213,,K213-1),SMALL(OFFSET($B212,,K213-1,,$B$7-K213+1),ROW(INDIRECT("a1:a"&amp;$B$7-K213+1))),0)=ROW(INDIRECT("a1:a"&amp;$B$7-K213+1))),"",SMALL(OFFSET($B212,,K213-1,,$B$7-K213+1),ROW(INDIRECT("a1:a"&amp;$B$7-K213+1)))),D$17-K213)))</f>
        <v>2</v>
      </c>
      <c r="E213" s="8">
        <f t="array" aca="1" ref="E213" ca="1">IF(OR($A213&gt;$B$9,E$17&gt;$B$7),"",CHOOSE(E$15,IF(L213=99,
IF(SUM(--(TRANSPOSE(LARGE(OFFSET($B212,,E$17,,$B$7-E$17),ROW(INDIRECT("a1:a"&amp;$B$7-E$17))))=OFFSET($B212,,E$17,,$B$7-E$17)))=$B$7-E$17,MIN(IF(E212&gt;=OFFSET($B212,,D$17,,$B$7-D$17),"",OFFSET($B212,,D$17,,$B$7-D$17))),E212),
SMALL(IF((SMALL(OFFSET($B212,,L213-1,,$B$7-L213+1),ROW(INDIRECT("a1:a"&amp;$B$7-L213+1)))=OFFSET($B213,,L213-1))*(MATCH(OFFSET($B213,,L213-1),SMALL(OFFSET($B212,,L213-1,,$B$7-L213+1),ROW(INDIRECT("a1:a"&amp;$B$7-L213+1))),0)=ROW(INDIRECT("a1:a"&amp;$B$7-L213+1))),"",SMALL(OFFSET($B212,,L213-1,,$B$7-L213+1),ROW(INDIRECT("a1:a"&amp;$B$7-L213+1)))),E$17-L213)),
SMALL(IF((SMALL(OFFSET($B212,,L213-1,,$B$7-L213+1),ROW(INDIRECT("a1:a"&amp;$B$7-L213+1)))=OFFSET($B213,,L213-1))*(MATCH(OFFSET($B213,,L213-1),SMALL(OFFSET($B212,,L213-1,,$B$7-L213+1),ROW(INDIRECT("a1:a"&amp;$B$7-L213+1))),0)=ROW(INDIRECT("a1:a"&amp;$B$7-L213+1))),"",SMALL(OFFSET($B212,,L213-1,,$B$7-L213+1),ROW(INDIRECT("a1:a"&amp;$B$7-L213+1)))),E$17-L213)))</f>
        <v>3</v>
      </c>
      <c r="F213" s="8">
        <f t="array" aca="1" ref="F213" ca="1">IF(OR($A213&gt;$B$9,F$17&gt;$B$7),"",CHOOSE(F$15,IF(M213=99,
IF(SUM(--(TRANSPOSE(LARGE(OFFSET($B212,,F$17,,$B$7-F$17),ROW(INDIRECT("a1:a"&amp;$B$7-F$17))))=OFFSET($B212,,F$17,,$B$7-F$17)))=$B$7-F$17,MIN(IF(F212&gt;=OFFSET($B212,,E$17,,$B$7-E$17),"",OFFSET($B212,,E$17,,$B$7-E$17))),F212),
SMALL(IF((SMALL(OFFSET($B212,,M213-1,,$B$7-M213+1),ROW(INDIRECT("a1:a"&amp;$B$7-M213+1)))=OFFSET($B213,,M213-1))*(MATCH(OFFSET($B213,,M213-1),SMALL(OFFSET($B212,,M213-1,,$B$7-M213+1),ROW(INDIRECT("a1:a"&amp;$B$7-M213+1))),0)=ROW(INDIRECT("a1:a"&amp;$B$7-M213+1))),"",SMALL(OFFSET($B212,,M213-1,,$B$7-M213+1),ROW(INDIRECT("a1:a"&amp;$B$7-M213+1)))),F$17-M213)),
SMALL(IF((SMALL(OFFSET($B212,,M213-1,,$B$7-M213+1),ROW(INDIRECT("a1:a"&amp;$B$7-M213+1)))=OFFSET($B213,,M213-1))*(MATCH(OFFSET($B213,,M213-1),SMALL(OFFSET($B212,,M213-1,,$B$7-M213+1),ROW(INDIRECT("a1:a"&amp;$B$7-M213+1))),0)=ROW(INDIRECT("a1:a"&amp;$B$7-M213+1))),"",SMALL(OFFSET($B212,,M213-1,,$B$7-M213+1),ROW(INDIRECT("a1:a"&amp;$B$7-M213+1)))),F$17-M213)))</f>
        <v>1</v>
      </c>
      <c r="G213" s="8">
        <f t="array" aca="1" ref="G213" ca="1">IF(OR($A213&gt;$B$9,G$17&gt;$B$7),"",CHOOSE(G$15,IF(N213=99,
IF(SUM(--(TRANSPOSE(LARGE(OFFSET($B212,,G$17,,$B$7-G$17),ROW(INDIRECT("a1:a"&amp;$B$7-G$17))))=OFFSET($B212,,G$17,,$B$7-G$17)))=$B$7-G$17,MIN(IF(G212&gt;=OFFSET($B212,,F$17,,$B$7-F$17),"",OFFSET($B212,,F$17,,$B$7-F$17))),G212),
SMALL(IF((SMALL(OFFSET($B212,,N213-1,,$B$7-N213+1),ROW(INDIRECT("a1:a"&amp;$B$7-N213+1)))=OFFSET($B213,,N213-1))*(MATCH(OFFSET($B213,,N213-1),SMALL(OFFSET($B212,,N213-1,,$B$7-N213+1),ROW(INDIRECT("a1:a"&amp;$B$7-N213+1))),0)=ROW(INDIRECT("a1:a"&amp;$B$7-N213+1))),"",SMALL(OFFSET($B212,,N213-1,,$B$7-N213+1),ROW(INDIRECT("a1:a"&amp;$B$7-N213+1)))),G$17-N213)),
SMALL(IF((SMALL(OFFSET($B212,,N213-1,,$B$7-N213+1),ROW(INDIRECT("a1:a"&amp;$B$7-N213+1)))=OFFSET($B213,,N213-1))*(MATCH(OFFSET($B213,,N213-1),SMALL(OFFSET($B212,,N213-1,,$B$7-N213+1),ROW(INDIRECT("a1:a"&amp;$B$7-N213+1))),0)=ROW(INDIRECT("a1:a"&amp;$B$7-N213+1))),"",SMALL(OFFSET($B212,,N213-1,,$B$7-N213+1),ROW(INDIRECT("a1:a"&amp;$B$7-N213+1)))),G$17-N213)))</f>
        <v>1</v>
      </c>
      <c r="H213" s="8">
        <f t="array" aca="1" ref="H213" ca="1">IF(OR($A213&gt;$B$9,H$17&gt;$B$7),"",CHOOSE(H$15,IF(O213=99,
IF(SUM(--(TRANSPOSE(LARGE(OFFSET($B212,,H$17,,$B$7-H$17),ROW(INDIRECT("a1:a"&amp;$B$7-H$17))))=OFFSET($B212,,H$17,,$B$7-H$17)))=$B$7-H$17,MIN(IF(H212&gt;=OFFSET($B212,,G$17,,$B$7-G$17),"",OFFSET($B212,,G$17,,$B$7-G$17))),H212),
SMALL(IF((SMALL(OFFSET($B212,,O213-1,,$B$7-O213+1),ROW(INDIRECT("a1:a"&amp;$B$7-O213+1)))=OFFSET($B213,,O213-1))*(MATCH(OFFSET($B213,,O213-1),SMALL(OFFSET($B212,,O213-1,,$B$7-O213+1),ROW(INDIRECT("a1:a"&amp;$B$7-O213+1))),0)=ROW(INDIRECT("a1:a"&amp;$B$7-O213+1))),"",SMALL(OFFSET($B212,,O213-1,,$B$7-O213+1),ROW(INDIRECT("a1:a"&amp;$B$7-O213+1)))),H$17-O213)),
SMALL(IF((SMALL(OFFSET($B212,,O213-1,,$B$7-O213+1),ROW(INDIRECT("a1:a"&amp;$B$7-O213+1)))=OFFSET($B213,,O213-1))*(MATCH(OFFSET($B213,,O213-1),SMALL(OFFSET($B212,,O213-1,,$B$7-O213+1),ROW(INDIRECT("a1:a"&amp;$B$7-O213+1))),0)=ROW(INDIRECT("a1:a"&amp;$B$7-O213+1))),"",SMALL(OFFSET($B212,,O213-1,,$B$7-O213+1),ROW(INDIRECT("a1:a"&amp;$B$7-O213+1)))),H$17-O213)))</f>
        <v>1</v>
      </c>
      <c r="I213" s="13"/>
      <c r="J213" s="26">
        <f t="array" aca="1" ref="J213" ca="1">MIN(IF($B213:B213&gt;$B212:B212,COLUMN($B$18:B212)-COLUMN($B$18)+1,99))</f>
        <v>99</v>
      </c>
      <c r="K213" s="26">
        <f t="array" aca="1" ref="K213" ca="1">MIN(IF($B213:C213&gt;$B212:C212,COLUMN($B$18:C212)-COLUMN($B$18)+1,99))</f>
        <v>99</v>
      </c>
      <c r="L213" s="26">
        <f t="array" aca="1" ref="L213" ca="1">MIN(IF($B213:D213&gt;$B212:D212,COLUMN($B$18:D212)-COLUMN($B$18)+1,99))</f>
        <v>99</v>
      </c>
      <c r="M213" s="26">
        <f t="array" aca="1" ref="M213" ca="1">MIN(IF($B213:E213&gt;$B212:E212,COLUMN($B$18:E212)-COLUMN($B$18)+1,99))</f>
        <v>4</v>
      </c>
      <c r="N213" s="26">
        <f t="array" aca="1" ref="N213" ca="1">MIN(IF($B213:F213&gt;$B212:F212,COLUMN($B$18:F212)-COLUMN($B$18)+1,99))</f>
        <v>4</v>
      </c>
      <c r="O213" s="26">
        <f t="array" aca="1" ref="O213" ca="1">MIN(IF($B213:G213&gt;$B212:G212,COLUMN($B$18:G212)-COLUMN($B$18)+1,99))</f>
        <v>4</v>
      </c>
      <c r="Z213" s="10">
        <v>196</v>
      </c>
      <c r="AA213" s="8" t="str">
        <f t="shared" ca="1" si="45"/>
        <v>c</v>
      </c>
      <c r="AB213" s="8" t="str">
        <f t="shared" ca="1" si="46"/>
        <v>b</v>
      </c>
      <c r="AC213" s="8" t="str">
        <f t="shared" ca="1" si="47"/>
        <v>b</v>
      </c>
      <c r="AD213" s="8" t="str">
        <f t="shared" ca="1" si="48"/>
        <v>c</v>
      </c>
      <c r="AE213" s="8" t="str">
        <f t="shared" ca="1" si="49"/>
        <v>a</v>
      </c>
      <c r="AF213" s="8" t="str">
        <f t="shared" ca="1" si="50"/>
        <v>a</v>
      </c>
      <c r="AG213" s="8" t="str">
        <f t="shared" ca="1" si="51"/>
        <v>a</v>
      </c>
      <c r="AL213" s="4"/>
    </row>
    <row r="214" spans="1:38" x14ac:dyDescent="0.25">
      <c r="A214" s="10">
        <v>197</v>
      </c>
      <c r="B214" s="8">
        <f t="array" aca="1" ref="B214" ca="1">IF(A214&gt;$B$9,"",IF(SUM(--(TRANSPOSE(LARGE(OFFSET($B213,,B$17,,$B$7-B$17),ROW(INDIRECT("a1:a"&amp;$B$7-B$17))))=OFFSET($B213,,B$17,,$B$7-B$17)))=$B$7-B$17,OFFSET($B$12,,MATCH(B213,$B$12:$H$12,FALSE)),B213))</f>
        <v>3</v>
      </c>
      <c r="C214" s="8">
        <f t="array" aca="1" ref="C214" ca="1">IF(OR($A214&gt;$B$9,C$17&gt;$B$7),"",CHOOSE(C$15,IF(J214=99,
IF(SUM(--(TRANSPOSE(LARGE(OFFSET($B213,,C$17,,$B$7-C$17),ROW(INDIRECT("a1:a"&amp;$B$7-C$17))))=OFFSET($B213,,C$17,,$B$7-C$17)))=$B$7-C$17,MIN(IF(C213&gt;=OFFSET($B213,,B$17,,$B$7-B$17),"",OFFSET($B213,,B$17,,$B$7-B$17))),C213),
SMALL(IF((SMALL(OFFSET($B213,,J214-1,,$B$7-J214+1),ROW(INDIRECT("a1:a"&amp;$B$7-J214+1)))=OFFSET($B214,,J214-1))*(MATCH(OFFSET($B214,,J214-1),SMALL(OFFSET($B213,,J214-1,,$B$7-J214+1),ROW(INDIRECT("a1:a"&amp;$B$7-J214+1))),0)=ROW(INDIRECT("a1:a"&amp;$B$7-J214+1))),"",SMALL(OFFSET($B213,,J214-1,,$B$7-J214+1),ROW(INDIRECT("a1:a"&amp;$B$7-J214+1)))),C$17-J214)),
SMALL(IF((SMALL(OFFSET($B213,,J214-1,,$B$7-J214+1),ROW(INDIRECT("a1:a"&amp;$B$7-J214+1)))=OFFSET($B214,,J214-1))*(MATCH(OFFSET($B214,,J214-1),SMALL(OFFSET($B213,,J214-1,,$B$7-J214+1),ROW(INDIRECT("a1:a"&amp;$B$7-J214+1))),0)=ROW(INDIRECT("a1:a"&amp;$B$7-J214+1))),"",SMALL(OFFSET($B213,,J214-1,,$B$7-J214+1),ROW(INDIRECT("a1:a"&amp;$B$7-J214+1)))),C$17-J214)))</f>
        <v>2</v>
      </c>
      <c r="D214" s="8">
        <f t="array" aca="1" ref="D214" ca="1">IF(OR($A214&gt;$B$9,D$17&gt;$B$7),"",CHOOSE(D$15,IF(K214=99,
IF(SUM(--(TRANSPOSE(LARGE(OFFSET($B213,,D$17,,$B$7-D$17),ROW(INDIRECT("a1:a"&amp;$B$7-D$17))))=OFFSET($B213,,D$17,,$B$7-D$17)))=$B$7-D$17,MIN(IF(D213&gt;=OFFSET($B213,,C$17,,$B$7-C$17),"",OFFSET($B213,,C$17,,$B$7-C$17))),D213),
SMALL(IF((SMALL(OFFSET($B213,,K214-1,,$B$7-K214+1),ROW(INDIRECT("a1:a"&amp;$B$7-K214+1)))=OFFSET($B214,,K214-1))*(MATCH(OFFSET($B214,,K214-1),SMALL(OFFSET($B213,,K214-1,,$B$7-K214+1),ROW(INDIRECT("a1:a"&amp;$B$7-K214+1))),0)=ROW(INDIRECT("a1:a"&amp;$B$7-K214+1))),"",SMALL(OFFSET($B213,,K214-1,,$B$7-K214+1),ROW(INDIRECT("a1:a"&amp;$B$7-K214+1)))),D$17-K214)),
SMALL(IF((SMALL(OFFSET($B213,,K214-1,,$B$7-K214+1),ROW(INDIRECT("a1:a"&amp;$B$7-K214+1)))=OFFSET($B214,,K214-1))*(MATCH(OFFSET($B214,,K214-1),SMALL(OFFSET($B213,,K214-1,,$B$7-K214+1),ROW(INDIRECT("a1:a"&amp;$B$7-K214+1))),0)=ROW(INDIRECT("a1:a"&amp;$B$7-K214+1))),"",SMALL(OFFSET($B213,,K214-1,,$B$7-K214+1),ROW(INDIRECT("a1:a"&amp;$B$7-K214+1)))),D$17-K214)))</f>
        <v>3</v>
      </c>
      <c r="E214" s="8">
        <f t="array" aca="1" ref="E214" ca="1">IF(OR($A214&gt;$B$9,E$17&gt;$B$7),"",CHOOSE(E$15,IF(L214=99,
IF(SUM(--(TRANSPOSE(LARGE(OFFSET($B213,,E$17,,$B$7-E$17),ROW(INDIRECT("a1:a"&amp;$B$7-E$17))))=OFFSET($B213,,E$17,,$B$7-E$17)))=$B$7-E$17,MIN(IF(E213&gt;=OFFSET($B213,,D$17,,$B$7-D$17),"",OFFSET($B213,,D$17,,$B$7-D$17))),E213),
SMALL(IF((SMALL(OFFSET($B213,,L214-1,,$B$7-L214+1),ROW(INDIRECT("a1:a"&amp;$B$7-L214+1)))=OFFSET($B214,,L214-1))*(MATCH(OFFSET($B214,,L214-1),SMALL(OFFSET($B213,,L214-1,,$B$7-L214+1),ROW(INDIRECT("a1:a"&amp;$B$7-L214+1))),0)=ROW(INDIRECT("a1:a"&amp;$B$7-L214+1))),"",SMALL(OFFSET($B213,,L214-1,,$B$7-L214+1),ROW(INDIRECT("a1:a"&amp;$B$7-L214+1)))),E$17-L214)),
SMALL(IF((SMALL(OFFSET($B213,,L214-1,,$B$7-L214+1),ROW(INDIRECT("a1:a"&amp;$B$7-L214+1)))=OFFSET($B214,,L214-1))*(MATCH(OFFSET($B214,,L214-1),SMALL(OFFSET($B213,,L214-1,,$B$7-L214+1),ROW(INDIRECT("a1:a"&amp;$B$7-L214+1))),0)=ROW(INDIRECT("a1:a"&amp;$B$7-L214+1))),"",SMALL(OFFSET($B213,,L214-1,,$B$7-L214+1),ROW(INDIRECT("a1:a"&amp;$B$7-L214+1)))),E$17-L214)))</f>
        <v>1</v>
      </c>
      <c r="F214" s="8">
        <f t="array" aca="1" ref="F214" ca="1">IF(OR($A214&gt;$B$9,F$17&gt;$B$7),"",CHOOSE(F$15,IF(M214=99,
IF(SUM(--(TRANSPOSE(LARGE(OFFSET($B213,,F$17,,$B$7-F$17),ROW(INDIRECT("a1:a"&amp;$B$7-F$17))))=OFFSET($B213,,F$17,,$B$7-F$17)))=$B$7-F$17,MIN(IF(F213&gt;=OFFSET($B213,,E$17,,$B$7-E$17),"",OFFSET($B213,,E$17,,$B$7-E$17))),F213),
SMALL(IF((SMALL(OFFSET($B213,,M214-1,,$B$7-M214+1),ROW(INDIRECT("a1:a"&amp;$B$7-M214+1)))=OFFSET($B214,,M214-1))*(MATCH(OFFSET($B214,,M214-1),SMALL(OFFSET($B213,,M214-1,,$B$7-M214+1),ROW(INDIRECT("a1:a"&amp;$B$7-M214+1))),0)=ROW(INDIRECT("a1:a"&amp;$B$7-M214+1))),"",SMALL(OFFSET($B213,,M214-1,,$B$7-M214+1),ROW(INDIRECT("a1:a"&amp;$B$7-M214+1)))),F$17-M214)),
SMALL(IF((SMALL(OFFSET($B213,,M214-1,,$B$7-M214+1),ROW(INDIRECT("a1:a"&amp;$B$7-M214+1)))=OFFSET($B214,,M214-1))*(MATCH(OFFSET($B214,,M214-1),SMALL(OFFSET($B213,,M214-1,,$B$7-M214+1),ROW(INDIRECT("a1:a"&amp;$B$7-M214+1))),0)=ROW(INDIRECT("a1:a"&amp;$B$7-M214+1))),"",SMALL(OFFSET($B213,,M214-1,,$B$7-M214+1),ROW(INDIRECT("a1:a"&amp;$B$7-M214+1)))),F$17-M214)))</f>
        <v>1</v>
      </c>
      <c r="G214" s="8">
        <f t="array" aca="1" ref="G214" ca="1">IF(OR($A214&gt;$B$9,G$17&gt;$B$7),"",CHOOSE(G$15,IF(N214=99,
IF(SUM(--(TRANSPOSE(LARGE(OFFSET($B213,,G$17,,$B$7-G$17),ROW(INDIRECT("a1:a"&amp;$B$7-G$17))))=OFFSET($B213,,G$17,,$B$7-G$17)))=$B$7-G$17,MIN(IF(G213&gt;=OFFSET($B213,,F$17,,$B$7-F$17),"",OFFSET($B213,,F$17,,$B$7-F$17))),G213),
SMALL(IF((SMALL(OFFSET($B213,,N214-1,,$B$7-N214+1),ROW(INDIRECT("a1:a"&amp;$B$7-N214+1)))=OFFSET($B214,,N214-1))*(MATCH(OFFSET($B214,,N214-1),SMALL(OFFSET($B213,,N214-1,,$B$7-N214+1),ROW(INDIRECT("a1:a"&amp;$B$7-N214+1))),0)=ROW(INDIRECT("a1:a"&amp;$B$7-N214+1))),"",SMALL(OFFSET($B213,,N214-1,,$B$7-N214+1),ROW(INDIRECT("a1:a"&amp;$B$7-N214+1)))),G$17-N214)),
SMALL(IF((SMALL(OFFSET($B213,,N214-1,,$B$7-N214+1),ROW(INDIRECT("a1:a"&amp;$B$7-N214+1)))=OFFSET($B214,,N214-1))*(MATCH(OFFSET($B214,,N214-1),SMALL(OFFSET($B213,,N214-1,,$B$7-N214+1),ROW(INDIRECT("a1:a"&amp;$B$7-N214+1))),0)=ROW(INDIRECT("a1:a"&amp;$B$7-N214+1))),"",SMALL(OFFSET($B213,,N214-1,,$B$7-N214+1),ROW(INDIRECT("a1:a"&amp;$B$7-N214+1)))),G$17-N214)))</f>
        <v>1</v>
      </c>
      <c r="H214" s="8">
        <f t="array" aca="1" ref="H214" ca="1">IF(OR($A214&gt;$B$9,H$17&gt;$B$7),"",CHOOSE(H$15,IF(O214=99,
IF(SUM(--(TRANSPOSE(LARGE(OFFSET($B213,,H$17,,$B$7-H$17),ROW(INDIRECT("a1:a"&amp;$B$7-H$17))))=OFFSET($B213,,H$17,,$B$7-H$17)))=$B$7-H$17,MIN(IF(H213&gt;=OFFSET($B213,,G$17,,$B$7-G$17),"",OFFSET($B213,,G$17,,$B$7-G$17))),H213),
SMALL(IF((SMALL(OFFSET($B213,,O214-1,,$B$7-O214+1),ROW(INDIRECT("a1:a"&amp;$B$7-O214+1)))=OFFSET($B214,,O214-1))*(MATCH(OFFSET($B214,,O214-1),SMALL(OFFSET($B213,,O214-1,,$B$7-O214+1),ROW(INDIRECT("a1:a"&amp;$B$7-O214+1))),0)=ROW(INDIRECT("a1:a"&amp;$B$7-O214+1))),"",SMALL(OFFSET($B213,,O214-1,,$B$7-O214+1),ROW(INDIRECT("a1:a"&amp;$B$7-O214+1)))),H$17-O214)),
SMALL(IF((SMALL(OFFSET($B213,,O214-1,,$B$7-O214+1),ROW(INDIRECT("a1:a"&amp;$B$7-O214+1)))=OFFSET($B214,,O214-1))*(MATCH(OFFSET($B214,,O214-1),SMALL(OFFSET($B213,,O214-1,,$B$7-O214+1),ROW(INDIRECT("a1:a"&amp;$B$7-O214+1))),0)=ROW(INDIRECT("a1:a"&amp;$B$7-O214+1))),"",SMALL(OFFSET($B213,,O214-1,,$B$7-O214+1),ROW(INDIRECT("a1:a"&amp;$B$7-O214+1)))),H$17-O214)))</f>
        <v>2</v>
      </c>
      <c r="I214" s="13"/>
      <c r="J214" s="26">
        <f t="array" aca="1" ref="J214" ca="1">MIN(IF($B214:B214&gt;$B213:B213,COLUMN($B$18:B213)-COLUMN($B$18)+1,99))</f>
        <v>99</v>
      </c>
      <c r="K214" s="26">
        <f t="array" aca="1" ref="K214" ca="1">MIN(IF($B214:C214&gt;$B213:C213,COLUMN($B$18:C213)-COLUMN($B$18)+1,99))</f>
        <v>99</v>
      </c>
      <c r="L214" s="26">
        <f t="array" aca="1" ref="L214" ca="1">MIN(IF($B214:D214&gt;$B213:D213,COLUMN($B$18:D213)-COLUMN($B$18)+1,99))</f>
        <v>3</v>
      </c>
      <c r="M214" s="26">
        <f t="array" aca="1" ref="M214" ca="1">MIN(IF($B214:E214&gt;$B213:E213,COLUMN($B$18:E213)-COLUMN($B$18)+1,99))</f>
        <v>3</v>
      </c>
      <c r="N214" s="26">
        <f t="array" aca="1" ref="N214" ca="1">MIN(IF($B214:F214&gt;$B213:F213,COLUMN($B$18:F213)-COLUMN($B$18)+1,99))</f>
        <v>3</v>
      </c>
      <c r="O214" s="26">
        <f t="array" aca="1" ref="O214" ca="1">MIN(IF($B214:G214&gt;$B213:G213,COLUMN($B$18:G213)-COLUMN($B$18)+1,99))</f>
        <v>3</v>
      </c>
      <c r="Z214" s="10">
        <v>197</v>
      </c>
      <c r="AA214" s="8" t="str">
        <f t="shared" ca="1" si="45"/>
        <v>c</v>
      </c>
      <c r="AB214" s="8" t="str">
        <f t="shared" ca="1" si="46"/>
        <v>b</v>
      </c>
      <c r="AC214" s="8" t="str">
        <f t="shared" ca="1" si="47"/>
        <v>c</v>
      </c>
      <c r="AD214" s="8" t="str">
        <f t="shared" ca="1" si="48"/>
        <v>a</v>
      </c>
      <c r="AE214" s="8" t="str">
        <f t="shared" ca="1" si="49"/>
        <v>a</v>
      </c>
      <c r="AF214" s="8" t="str">
        <f t="shared" ca="1" si="50"/>
        <v>a</v>
      </c>
      <c r="AG214" s="8" t="str">
        <f t="shared" ca="1" si="51"/>
        <v>b</v>
      </c>
      <c r="AL214" s="4"/>
    </row>
    <row r="215" spans="1:38" x14ac:dyDescent="0.25">
      <c r="A215" s="10">
        <v>198</v>
      </c>
      <c r="B215" s="8">
        <f t="array" aca="1" ref="B215" ca="1">IF(A215&gt;$B$9,"",IF(SUM(--(TRANSPOSE(LARGE(OFFSET($B214,,B$17,,$B$7-B$17),ROW(INDIRECT("a1:a"&amp;$B$7-B$17))))=OFFSET($B214,,B$17,,$B$7-B$17)))=$B$7-B$17,OFFSET($B$12,,MATCH(B214,$B$12:$H$12,FALSE)),B214))</f>
        <v>3</v>
      </c>
      <c r="C215" s="8">
        <f t="array" aca="1" ref="C215" ca="1">IF(OR($A215&gt;$B$9,C$17&gt;$B$7),"",CHOOSE(C$15,IF(J215=99,
IF(SUM(--(TRANSPOSE(LARGE(OFFSET($B214,,C$17,,$B$7-C$17),ROW(INDIRECT("a1:a"&amp;$B$7-C$17))))=OFFSET($B214,,C$17,,$B$7-C$17)))=$B$7-C$17,MIN(IF(C214&gt;=OFFSET($B214,,B$17,,$B$7-B$17),"",OFFSET($B214,,B$17,,$B$7-B$17))),C214),
SMALL(IF((SMALL(OFFSET($B214,,J215-1,,$B$7-J215+1),ROW(INDIRECT("a1:a"&amp;$B$7-J215+1)))=OFFSET($B215,,J215-1))*(MATCH(OFFSET($B215,,J215-1),SMALL(OFFSET($B214,,J215-1,,$B$7-J215+1),ROW(INDIRECT("a1:a"&amp;$B$7-J215+1))),0)=ROW(INDIRECT("a1:a"&amp;$B$7-J215+1))),"",SMALL(OFFSET($B214,,J215-1,,$B$7-J215+1),ROW(INDIRECT("a1:a"&amp;$B$7-J215+1)))),C$17-J215)),
SMALL(IF((SMALL(OFFSET($B214,,J215-1,,$B$7-J215+1),ROW(INDIRECT("a1:a"&amp;$B$7-J215+1)))=OFFSET($B215,,J215-1))*(MATCH(OFFSET($B215,,J215-1),SMALL(OFFSET($B214,,J215-1,,$B$7-J215+1),ROW(INDIRECT("a1:a"&amp;$B$7-J215+1))),0)=ROW(INDIRECT("a1:a"&amp;$B$7-J215+1))),"",SMALL(OFFSET($B214,,J215-1,,$B$7-J215+1),ROW(INDIRECT("a1:a"&amp;$B$7-J215+1)))),C$17-J215)))</f>
        <v>2</v>
      </c>
      <c r="D215" s="8">
        <f t="array" aca="1" ref="D215" ca="1">IF(OR($A215&gt;$B$9,D$17&gt;$B$7),"",CHOOSE(D$15,IF(K215=99,
IF(SUM(--(TRANSPOSE(LARGE(OFFSET($B214,,D$17,,$B$7-D$17),ROW(INDIRECT("a1:a"&amp;$B$7-D$17))))=OFFSET($B214,,D$17,,$B$7-D$17)))=$B$7-D$17,MIN(IF(D214&gt;=OFFSET($B214,,C$17,,$B$7-C$17),"",OFFSET($B214,,C$17,,$B$7-C$17))),D214),
SMALL(IF((SMALL(OFFSET($B214,,K215-1,,$B$7-K215+1),ROW(INDIRECT("a1:a"&amp;$B$7-K215+1)))=OFFSET($B215,,K215-1))*(MATCH(OFFSET($B215,,K215-1),SMALL(OFFSET($B214,,K215-1,,$B$7-K215+1),ROW(INDIRECT("a1:a"&amp;$B$7-K215+1))),0)=ROW(INDIRECT("a1:a"&amp;$B$7-K215+1))),"",SMALL(OFFSET($B214,,K215-1,,$B$7-K215+1),ROW(INDIRECT("a1:a"&amp;$B$7-K215+1)))),D$17-K215)),
SMALL(IF((SMALL(OFFSET($B214,,K215-1,,$B$7-K215+1),ROW(INDIRECT("a1:a"&amp;$B$7-K215+1)))=OFFSET($B215,,K215-1))*(MATCH(OFFSET($B215,,K215-1),SMALL(OFFSET($B214,,K215-1,,$B$7-K215+1),ROW(INDIRECT("a1:a"&amp;$B$7-K215+1))),0)=ROW(INDIRECT("a1:a"&amp;$B$7-K215+1))),"",SMALL(OFFSET($B214,,K215-1,,$B$7-K215+1),ROW(INDIRECT("a1:a"&amp;$B$7-K215+1)))),D$17-K215)))</f>
        <v>3</v>
      </c>
      <c r="E215" s="8">
        <f t="array" aca="1" ref="E215" ca="1">IF(OR($A215&gt;$B$9,E$17&gt;$B$7),"",CHOOSE(E$15,IF(L215=99,
IF(SUM(--(TRANSPOSE(LARGE(OFFSET($B214,,E$17,,$B$7-E$17),ROW(INDIRECT("a1:a"&amp;$B$7-E$17))))=OFFSET($B214,,E$17,,$B$7-E$17)))=$B$7-E$17,MIN(IF(E214&gt;=OFFSET($B214,,D$17,,$B$7-D$17),"",OFFSET($B214,,D$17,,$B$7-D$17))),E214),
SMALL(IF((SMALL(OFFSET($B214,,L215-1,,$B$7-L215+1),ROW(INDIRECT("a1:a"&amp;$B$7-L215+1)))=OFFSET($B215,,L215-1))*(MATCH(OFFSET($B215,,L215-1),SMALL(OFFSET($B214,,L215-1,,$B$7-L215+1),ROW(INDIRECT("a1:a"&amp;$B$7-L215+1))),0)=ROW(INDIRECT("a1:a"&amp;$B$7-L215+1))),"",SMALL(OFFSET($B214,,L215-1,,$B$7-L215+1),ROW(INDIRECT("a1:a"&amp;$B$7-L215+1)))),E$17-L215)),
SMALL(IF((SMALL(OFFSET($B214,,L215-1,,$B$7-L215+1),ROW(INDIRECT("a1:a"&amp;$B$7-L215+1)))=OFFSET($B215,,L215-1))*(MATCH(OFFSET($B215,,L215-1),SMALL(OFFSET($B214,,L215-1,,$B$7-L215+1),ROW(INDIRECT("a1:a"&amp;$B$7-L215+1))),0)=ROW(INDIRECT("a1:a"&amp;$B$7-L215+1))),"",SMALL(OFFSET($B214,,L215-1,,$B$7-L215+1),ROW(INDIRECT("a1:a"&amp;$B$7-L215+1)))),E$17-L215)))</f>
        <v>1</v>
      </c>
      <c r="F215" s="8">
        <f t="array" aca="1" ref="F215" ca="1">IF(OR($A215&gt;$B$9,F$17&gt;$B$7),"",CHOOSE(F$15,IF(M215=99,
IF(SUM(--(TRANSPOSE(LARGE(OFFSET($B214,,F$17,,$B$7-F$17),ROW(INDIRECT("a1:a"&amp;$B$7-F$17))))=OFFSET($B214,,F$17,,$B$7-F$17)))=$B$7-F$17,MIN(IF(F214&gt;=OFFSET($B214,,E$17,,$B$7-E$17),"",OFFSET($B214,,E$17,,$B$7-E$17))),F214),
SMALL(IF((SMALL(OFFSET($B214,,M215-1,,$B$7-M215+1),ROW(INDIRECT("a1:a"&amp;$B$7-M215+1)))=OFFSET($B215,,M215-1))*(MATCH(OFFSET($B215,,M215-1),SMALL(OFFSET($B214,,M215-1,,$B$7-M215+1),ROW(INDIRECT("a1:a"&amp;$B$7-M215+1))),0)=ROW(INDIRECT("a1:a"&amp;$B$7-M215+1))),"",SMALL(OFFSET($B214,,M215-1,,$B$7-M215+1),ROW(INDIRECT("a1:a"&amp;$B$7-M215+1)))),F$17-M215)),
SMALL(IF((SMALL(OFFSET($B214,,M215-1,,$B$7-M215+1),ROW(INDIRECT("a1:a"&amp;$B$7-M215+1)))=OFFSET($B215,,M215-1))*(MATCH(OFFSET($B215,,M215-1),SMALL(OFFSET($B214,,M215-1,,$B$7-M215+1),ROW(INDIRECT("a1:a"&amp;$B$7-M215+1))),0)=ROW(INDIRECT("a1:a"&amp;$B$7-M215+1))),"",SMALL(OFFSET($B214,,M215-1,,$B$7-M215+1),ROW(INDIRECT("a1:a"&amp;$B$7-M215+1)))),F$17-M215)))</f>
        <v>1</v>
      </c>
      <c r="G215" s="8">
        <f t="array" aca="1" ref="G215" ca="1">IF(OR($A215&gt;$B$9,G$17&gt;$B$7),"",CHOOSE(G$15,IF(N215=99,
IF(SUM(--(TRANSPOSE(LARGE(OFFSET($B214,,G$17,,$B$7-G$17),ROW(INDIRECT("a1:a"&amp;$B$7-G$17))))=OFFSET($B214,,G$17,,$B$7-G$17)))=$B$7-G$17,MIN(IF(G214&gt;=OFFSET($B214,,F$17,,$B$7-F$17),"",OFFSET($B214,,F$17,,$B$7-F$17))),G214),
SMALL(IF((SMALL(OFFSET($B214,,N215-1,,$B$7-N215+1),ROW(INDIRECT("a1:a"&amp;$B$7-N215+1)))=OFFSET($B215,,N215-1))*(MATCH(OFFSET($B215,,N215-1),SMALL(OFFSET($B214,,N215-1,,$B$7-N215+1),ROW(INDIRECT("a1:a"&amp;$B$7-N215+1))),0)=ROW(INDIRECT("a1:a"&amp;$B$7-N215+1))),"",SMALL(OFFSET($B214,,N215-1,,$B$7-N215+1),ROW(INDIRECT("a1:a"&amp;$B$7-N215+1)))),G$17-N215)),
SMALL(IF((SMALL(OFFSET($B214,,N215-1,,$B$7-N215+1),ROW(INDIRECT("a1:a"&amp;$B$7-N215+1)))=OFFSET($B215,,N215-1))*(MATCH(OFFSET($B215,,N215-1),SMALL(OFFSET($B214,,N215-1,,$B$7-N215+1),ROW(INDIRECT("a1:a"&amp;$B$7-N215+1))),0)=ROW(INDIRECT("a1:a"&amp;$B$7-N215+1))),"",SMALL(OFFSET($B214,,N215-1,,$B$7-N215+1),ROW(INDIRECT("a1:a"&amp;$B$7-N215+1)))),G$17-N215)))</f>
        <v>2</v>
      </c>
      <c r="H215" s="8">
        <f t="array" aca="1" ref="H215" ca="1">IF(OR($A215&gt;$B$9,H$17&gt;$B$7),"",CHOOSE(H$15,IF(O215=99,
IF(SUM(--(TRANSPOSE(LARGE(OFFSET($B214,,H$17,,$B$7-H$17),ROW(INDIRECT("a1:a"&amp;$B$7-H$17))))=OFFSET($B214,,H$17,,$B$7-H$17)))=$B$7-H$17,MIN(IF(H214&gt;=OFFSET($B214,,G$17,,$B$7-G$17),"",OFFSET($B214,,G$17,,$B$7-G$17))),H214),
SMALL(IF((SMALL(OFFSET($B214,,O215-1,,$B$7-O215+1),ROW(INDIRECT("a1:a"&amp;$B$7-O215+1)))=OFFSET($B215,,O215-1))*(MATCH(OFFSET($B215,,O215-1),SMALL(OFFSET($B214,,O215-1,,$B$7-O215+1),ROW(INDIRECT("a1:a"&amp;$B$7-O215+1))),0)=ROW(INDIRECT("a1:a"&amp;$B$7-O215+1))),"",SMALL(OFFSET($B214,,O215-1,,$B$7-O215+1),ROW(INDIRECT("a1:a"&amp;$B$7-O215+1)))),H$17-O215)),
SMALL(IF((SMALL(OFFSET($B214,,O215-1,,$B$7-O215+1),ROW(INDIRECT("a1:a"&amp;$B$7-O215+1)))=OFFSET($B215,,O215-1))*(MATCH(OFFSET($B215,,O215-1),SMALL(OFFSET($B214,,O215-1,,$B$7-O215+1),ROW(INDIRECT("a1:a"&amp;$B$7-O215+1))),0)=ROW(INDIRECT("a1:a"&amp;$B$7-O215+1))),"",SMALL(OFFSET($B214,,O215-1,,$B$7-O215+1),ROW(INDIRECT("a1:a"&amp;$B$7-O215+1)))),H$17-O215)))</f>
        <v>1</v>
      </c>
      <c r="I215" s="13"/>
      <c r="J215" s="26">
        <f t="array" aca="1" ref="J215" ca="1">MIN(IF($B215:B215&gt;$B214:B214,COLUMN($B$18:B214)-COLUMN($B$18)+1,99))</f>
        <v>99</v>
      </c>
      <c r="K215" s="26">
        <f t="array" aca="1" ref="K215" ca="1">MIN(IF($B215:C215&gt;$B214:C214,COLUMN($B$18:C214)-COLUMN($B$18)+1,99))</f>
        <v>99</v>
      </c>
      <c r="L215" s="26">
        <f t="array" aca="1" ref="L215" ca="1">MIN(IF($B215:D215&gt;$B214:D214,COLUMN($B$18:D214)-COLUMN($B$18)+1,99))</f>
        <v>99</v>
      </c>
      <c r="M215" s="26">
        <f t="array" aca="1" ref="M215" ca="1">MIN(IF($B215:E215&gt;$B214:E214,COLUMN($B$18:E214)-COLUMN($B$18)+1,99))</f>
        <v>99</v>
      </c>
      <c r="N215" s="26">
        <f t="array" aca="1" ref="N215" ca="1">MIN(IF($B215:F215&gt;$B214:F214,COLUMN($B$18:F214)-COLUMN($B$18)+1,99))</f>
        <v>99</v>
      </c>
      <c r="O215" s="26">
        <f t="array" aca="1" ref="O215" ca="1">MIN(IF($B215:G215&gt;$B214:G214,COLUMN($B$18:G214)-COLUMN($B$18)+1,99))</f>
        <v>6</v>
      </c>
      <c r="Z215" s="10">
        <v>198</v>
      </c>
      <c r="AA215" s="8" t="str">
        <f t="shared" ca="1" si="45"/>
        <v>c</v>
      </c>
      <c r="AB215" s="8" t="str">
        <f t="shared" ca="1" si="46"/>
        <v>b</v>
      </c>
      <c r="AC215" s="8" t="str">
        <f t="shared" ca="1" si="47"/>
        <v>c</v>
      </c>
      <c r="AD215" s="8" t="str">
        <f t="shared" ca="1" si="48"/>
        <v>a</v>
      </c>
      <c r="AE215" s="8" t="str">
        <f t="shared" ca="1" si="49"/>
        <v>a</v>
      </c>
      <c r="AF215" s="8" t="str">
        <f t="shared" ca="1" si="50"/>
        <v>b</v>
      </c>
      <c r="AG215" s="8" t="str">
        <f t="shared" ca="1" si="51"/>
        <v>a</v>
      </c>
      <c r="AL215" s="4"/>
    </row>
    <row r="216" spans="1:38" x14ac:dyDescent="0.25">
      <c r="A216" s="10">
        <v>199</v>
      </c>
      <c r="B216" s="8">
        <f t="array" aca="1" ref="B216" ca="1">IF(A216&gt;$B$9,"",IF(SUM(--(TRANSPOSE(LARGE(OFFSET($B215,,B$17,,$B$7-B$17),ROW(INDIRECT("a1:a"&amp;$B$7-B$17))))=OFFSET($B215,,B$17,,$B$7-B$17)))=$B$7-B$17,OFFSET($B$12,,MATCH(B215,$B$12:$H$12,FALSE)),B215))</f>
        <v>3</v>
      </c>
      <c r="C216" s="8">
        <f t="array" aca="1" ref="C216" ca="1">IF(OR($A216&gt;$B$9,C$17&gt;$B$7),"",CHOOSE(C$15,IF(J216=99,
IF(SUM(--(TRANSPOSE(LARGE(OFFSET($B215,,C$17,,$B$7-C$17),ROW(INDIRECT("a1:a"&amp;$B$7-C$17))))=OFFSET($B215,,C$17,,$B$7-C$17)))=$B$7-C$17,MIN(IF(C215&gt;=OFFSET($B215,,B$17,,$B$7-B$17),"",OFFSET($B215,,B$17,,$B$7-B$17))),C215),
SMALL(IF((SMALL(OFFSET($B215,,J216-1,,$B$7-J216+1),ROW(INDIRECT("a1:a"&amp;$B$7-J216+1)))=OFFSET($B216,,J216-1))*(MATCH(OFFSET($B216,,J216-1),SMALL(OFFSET($B215,,J216-1,,$B$7-J216+1),ROW(INDIRECT("a1:a"&amp;$B$7-J216+1))),0)=ROW(INDIRECT("a1:a"&amp;$B$7-J216+1))),"",SMALL(OFFSET($B215,,J216-1,,$B$7-J216+1),ROW(INDIRECT("a1:a"&amp;$B$7-J216+1)))),C$17-J216)),
SMALL(IF((SMALL(OFFSET($B215,,J216-1,,$B$7-J216+1),ROW(INDIRECT("a1:a"&amp;$B$7-J216+1)))=OFFSET($B216,,J216-1))*(MATCH(OFFSET($B216,,J216-1),SMALL(OFFSET($B215,,J216-1,,$B$7-J216+1),ROW(INDIRECT("a1:a"&amp;$B$7-J216+1))),0)=ROW(INDIRECT("a1:a"&amp;$B$7-J216+1))),"",SMALL(OFFSET($B215,,J216-1,,$B$7-J216+1),ROW(INDIRECT("a1:a"&amp;$B$7-J216+1)))),C$17-J216)))</f>
        <v>2</v>
      </c>
      <c r="D216" s="8">
        <f t="array" aca="1" ref="D216" ca="1">IF(OR($A216&gt;$B$9,D$17&gt;$B$7),"",CHOOSE(D$15,IF(K216=99,
IF(SUM(--(TRANSPOSE(LARGE(OFFSET($B215,,D$17,,$B$7-D$17),ROW(INDIRECT("a1:a"&amp;$B$7-D$17))))=OFFSET($B215,,D$17,,$B$7-D$17)))=$B$7-D$17,MIN(IF(D215&gt;=OFFSET($B215,,C$17,,$B$7-C$17),"",OFFSET($B215,,C$17,,$B$7-C$17))),D215),
SMALL(IF((SMALL(OFFSET($B215,,K216-1,,$B$7-K216+1),ROW(INDIRECT("a1:a"&amp;$B$7-K216+1)))=OFFSET($B216,,K216-1))*(MATCH(OFFSET($B216,,K216-1),SMALL(OFFSET($B215,,K216-1,,$B$7-K216+1),ROW(INDIRECT("a1:a"&amp;$B$7-K216+1))),0)=ROW(INDIRECT("a1:a"&amp;$B$7-K216+1))),"",SMALL(OFFSET($B215,,K216-1,,$B$7-K216+1),ROW(INDIRECT("a1:a"&amp;$B$7-K216+1)))),D$17-K216)),
SMALL(IF((SMALL(OFFSET($B215,,K216-1,,$B$7-K216+1),ROW(INDIRECT("a1:a"&amp;$B$7-K216+1)))=OFFSET($B216,,K216-1))*(MATCH(OFFSET($B216,,K216-1),SMALL(OFFSET($B215,,K216-1,,$B$7-K216+1),ROW(INDIRECT("a1:a"&amp;$B$7-K216+1))),0)=ROW(INDIRECT("a1:a"&amp;$B$7-K216+1))),"",SMALL(OFFSET($B215,,K216-1,,$B$7-K216+1),ROW(INDIRECT("a1:a"&amp;$B$7-K216+1)))),D$17-K216)))</f>
        <v>3</v>
      </c>
      <c r="E216" s="8">
        <f t="array" aca="1" ref="E216" ca="1">IF(OR($A216&gt;$B$9,E$17&gt;$B$7),"",CHOOSE(E$15,IF(L216=99,
IF(SUM(--(TRANSPOSE(LARGE(OFFSET($B215,,E$17,,$B$7-E$17),ROW(INDIRECT("a1:a"&amp;$B$7-E$17))))=OFFSET($B215,,E$17,,$B$7-E$17)))=$B$7-E$17,MIN(IF(E215&gt;=OFFSET($B215,,D$17,,$B$7-D$17),"",OFFSET($B215,,D$17,,$B$7-D$17))),E215),
SMALL(IF((SMALL(OFFSET($B215,,L216-1,,$B$7-L216+1),ROW(INDIRECT("a1:a"&amp;$B$7-L216+1)))=OFFSET($B216,,L216-1))*(MATCH(OFFSET($B216,,L216-1),SMALL(OFFSET($B215,,L216-1,,$B$7-L216+1),ROW(INDIRECT("a1:a"&amp;$B$7-L216+1))),0)=ROW(INDIRECT("a1:a"&amp;$B$7-L216+1))),"",SMALL(OFFSET($B215,,L216-1,,$B$7-L216+1),ROW(INDIRECT("a1:a"&amp;$B$7-L216+1)))),E$17-L216)),
SMALL(IF((SMALL(OFFSET($B215,,L216-1,,$B$7-L216+1),ROW(INDIRECT("a1:a"&amp;$B$7-L216+1)))=OFFSET($B216,,L216-1))*(MATCH(OFFSET($B216,,L216-1),SMALL(OFFSET($B215,,L216-1,,$B$7-L216+1),ROW(INDIRECT("a1:a"&amp;$B$7-L216+1))),0)=ROW(INDIRECT("a1:a"&amp;$B$7-L216+1))),"",SMALL(OFFSET($B215,,L216-1,,$B$7-L216+1),ROW(INDIRECT("a1:a"&amp;$B$7-L216+1)))),E$17-L216)))</f>
        <v>1</v>
      </c>
      <c r="F216" s="8">
        <f t="array" aca="1" ref="F216" ca="1">IF(OR($A216&gt;$B$9,F$17&gt;$B$7),"",CHOOSE(F$15,IF(M216=99,
IF(SUM(--(TRANSPOSE(LARGE(OFFSET($B215,,F$17,,$B$7-F$17),ROW(INDIRECT("a1:a"&amp;$B$7-F$17))))=OFFSET($B215,,F$17,,$B$7-F$17)))=$B$7-F$17,MIN(IF(F215&gt;=OFFSET($B215,,E$17,,$B$7-E$17),"",OFFSET($B215,,E$17,,$B$7-E$17))),F215),
SMALL(IF((SMALL(OFFSET($B215,,M216-1,,$B$7-M216+1),ROW(INDIRECT("a1:a"&amp;$B$7-M216+1)))=OFFSET($B216,,M216-1))*(MATCH(OFFSET($B216,,M216-1),SMALL(OFFSET($B215,,M216-1,,$B$7-M216+1),ROW(INDIRECT("a1:a"&amp;$B$7-M216+1))),0)=ROW(INDIRECT("a1:a"&amp;$B$7-M216+1))),"",SMALL(OFFSET($B215,,M216-1,,$B$7-M216+1),ROW(INDIRECT("a1:a"&amp;$B$7-M216+1)))),F$17-M216)),
SMALL(IF((SMALL(OFFSET($B215,,M216-1,,$B$7-M216+1),ROW(INDIRECT("a1:a"&amp;$B$7-M216+1)))=OFFSET($B216,,M216-1))*(MATCH(OFFSET($B216,,M216-1),SMALL(OFFSET($B215,,M216-1,,$B$7-M216+1),ROW(INDIRECT("a1:a"&amp;$B$7-M216+1))),0)=ROW(INDIRECT("a1:a"&amp;$B$7-M216+1))),"",SMALL(OFFSET($B215,,M216-1,,$B$7-M216+1),ROW(INDIRECT("a1:a"&amp;$B$7-M216+1)))),F$17-M216)))</f>
        <v>2</v>
      </c>
      <c r="G216" s="8">
        <f t="array" aca="1" ref="G216" ca="1">IF(OR($A216&gt;$B$9,G$17&gt;$B$7),"",CHOOSE(G$15,IF(N216=99,
IF(SUM(--(TRANSPOSE(LARGE(OFFSET($B215,,G$17,,$B$7-G$17),ROW(INDIRECT("a1:a"&amp;$B$7-G$17))))=OFFSET($B215,,G$17,,$B$7-G$17)))=$B$7-G$17,MIN(IF(G215&gt;=OFFSET($B215,,F$17,,$B$7-F$17),"",OFFSET($B215,,F$17,,$B$7-F$17))),G215),
SMALL(IF((SMALL(OFFSET($B215,,N216-1,,$B$7-N216+1),ROW(INDIRECT("a1:a"&amp;$B$7-N216+1)))=OFFSET($B216,,N216-1))*(MATCH(OFFSET($B216,,N216-1),SMALL(OFFSET($B215,,N216-1,,$B$7-N216+1),ROW(INDIRECT("a1:a"&amp;$B$7-N216+1))),0)=ROW(INDIRECT("a1:a"&amp;$B$7-N216+1))),"",SMALL(OFFSET($B215,,N216-1,,$B$7-N216+1),ROW(INDIRECT("a1:a"&amp;$B$7-N216+1)))),G$17-N216)),
SMALL(IF((SMALL(OFFSET($B215,,N216-1,,$B$7-N216+1),ROW(INDIRECT("a1:a"&amp;$B$7-N216+1)))=OFFSET($B216,,N216-1))*(MATCH(OFFSET($B216,,N216-1),SMALL(OFFSET($B215,,N216-1,,$B$7-N216+1),ROW(INDIRECT("a1:a"&amp;$B$7-N216+1))),0)=ROW(INDIRECT("a1:a"&amp;$B$7-N216+1))),"",SMALL(OFFSET($B215,,N216-1,,$B$7-N216+1),ROW(INDIRECT("a1:a"&amp;$B$7-N216+1)))),G$17-N216)))</f>
        <v>1</v>
      </c>
      <c r="H216" s="8">
        <f t="array" aca="1" ref="H216" ca="1">IF(OR($A216&gt;$B$9,H$17&gt;$B$7),"",CHOOSE(H$15,IF(O216=99,
IF(SUM(--(TRANSPOSE(LARGE(OFFSET($B215,,H$17,,$B$7-H$17),ROW(INDIRECT("a1:a"&amp;$B$7-H$17))))=OFFSET($B215,,H$17,,$B$7-H$17)))=$B$7-H$17,MIN(IF(H215&gt;=OFFSET($B215,,G$17,,$B$7-G$17),"",OFFSET($B215,,G$17,,$B$7-G$17))),H215),
SMALL(IF((SMALL(OFFSET($B215,,O216-1,,$B$7-O216+1),ROW(INDIRECT("a1:a"&amp;$B$7-O216+1)))=OFFSET($B216,,O216-1))*(MATCH(OFFSET($B216,,O216-1),SMALL(OFFSET($B215,,O216-1,,$B$7-O216+1),ROW(INDIRECT("a1:a"&amp;$B$7-O216+1))),0)=ROW(INDIRECT("a1:a"&amp;$B$7-O216+1))),"",SMALL(OFFSET($B215,,O216-1,,$B$7-O216+1),ROW(INDIRECT("a1:a"&amp;$B$7-O216+1)))),H$17-O216)),
SMALL(IF((SMALL(OFFSET($B215,,O216-1,,$B$7-O216+1),ROW(INDIRECT("a1:a"&amp;$B$7-O216+1)))=OFFSET($B216,,O216-1))*(MATCH(OFFSET($B216,,O216-1),SMALL(OFFSET($B215,,O216-1,,$B$7-O216+1),ROW(INDIRECT("a1:a"&amp;$B$7-O216+1))),0)=ROW(INDIRECT("a1:a"&amp;$B$7-O216+1))),"",SMALL(OFFSET($B215,,O216-1,,$B$7-O216+1),ROW(INDIRECT("a1:a"&amp;$B$7-O216+1)))),H$17-O216)))</f>
        <v>1</v>
      </c>
      <c r="I216" s="13"/>
      <c r="J216" s="26">
        <f t="array" aca="1" ref="J216" ca="1">MIN(IF($B216:B216&gt;$B215:B215,COLUMN($B$18:B215)-COLUMN($B$18)+1,99))</f>
        <v>99</v>
      </c>
      <c r="K216" s="26">
        <f t="array" aca="1" ref="K216" ca="1">MIN(IF($B216:C216&gt;$B215:C215,COLUMN($B$18:C215)-COLUMN($B$18)+1,99))</f>
        <v>99</v>
      </c>
      <c r="L216" s="26">
        <f t="array" aca="1" ref="L216" ca="1">MIN(IF($B216:D216&gt;$B215:D215,COLUMN($B$18:D215)-COLUMN($B$18)+1,99))</f>
        <v>99</v>
      </c>
      <c r="M216" s="26">
        <f t="array" aca="1" ref="M216" ca="1">MIN(IF($B216:E216&gt;$B215:E215,COLUMN($B$18:E215)-COLUMN($B$18)+1,99))</f>
        <v>99</v>
      </c>
      <c r="N216" s="26">
        <f t="array" aca="1" ref="N216" ca="1">MIN(IF($B216:F216&gt;$B215:F215,COLUMN($B$18:F215)-COLUMN($B$18)+1,99))</f>
        <v>5</v>
      </c>
      <c r="O216" s="26">
        <f t="array" aca="1" ref="O216" ca="1">MIN(IF($B216:G216&gt;$B215:G215,COLUMN($B$18:G215)-COLUMN($B$18)+1,99))</f>
        <v>5</v>
      </c>
      <c r="Z216" s="10">
        <v>199</v>
      </c>
      <c r="AA216" s="8" t="str">
        <f t="shared" ca="1" si="45"/>
        <v>c</v>
      </c>
      <c r="AB216" s="8" t="str">
        <f t="shared" ca="1" si="46"/>
        <v>b</v>
      </c>
      <c r="AC216" s="8" t="str">
        <f t="shared" ca="1" si="47"/>
        <v>c</v>
      </c>
      <c r="AD216" s="8" t="str">
        <f t="shared" ca="1" si="48"/>
        <v>a</v>
      </c>
      <c r="AE216" s="8" t="str">
        <f t="shared" ca="1" si="49"/>
        <v>b</v>
      </c>
      <c r="AF216" s="8" t="str">
        <f t="shared" ca="1" si="50"/>
        <v>a</v>
      </c>
      <c r="AG216" s="8" t="str">
        <f t="shared" ca="1" si="51"/>
        <v>a</v>
      </c>
      <c r="AL216" s="4"/>
    </row>
    <row r="217" spans="1:38" x14ac:dyDescent="0.25">
      <c r="A217" s="10">
        <v>200</v>
      </c>
      <c r="B217" s="8">
        <f t="array" aca="1" ref="B217" ca="1">IF(A217&gt;$B$9,"",IF(SUM(--(TRANSPOSE(LARGE(OFFSET($B216,,B$17,,$B$7-B$17),ROW(INDIRECT("a1:a"&amp;$B$7-B$17))))=OFFSET($B216,,B$17,,$B$7-B$17)))=$B$7-B$17,OFFSET($B$12,,MATCH(B216,$B$12:$H$12,FALSE)),B216))</f>
        <v>3</v>
      </c>
      <c r="C217" s="8">
        <f t="array" aca="1" ref="C217" ca="1">IF(OR($A217&gt;$B$9,C$17&gt;$B$7),"",CHOOSE(C$15,IF(J217=99,
IF(SUM(--(TRANSPOSE(LARGE(OFFSET($B216,,C$17,,$B$7-C$17),ROW(INDIRECT("a1:a"&amp;$B$7-C$17))))=OFFSET($B216,,C$17,,$B$7-C$17)))=$B$7-C$17,MIN(IF(C216&gt;=OFFSET($B216,,B$17,,$B$7-B$17),"",OFFSET($B216,,B$17,,$B$7-B$17))),C216),
SMALL(IF((SMALL(OFFSET($B216,,J217-1,,$B$7-J217+1),ROW(INDIRECT("a1:a"&amp;$B$7-J217+1)))=OFFSET($B217,,J217-1))*(MATCH(OFFSET($B217,,J217-1),SMALL(OFFSET($B216,,J217-1,,$B$7-J217+1),ROW(INDIRECT("a1:a"&amp;$B$7-J217+1))),0)=ROW(INDIRECT("a1:a"&amp;$B$7-J217+1))),"",SMALL(OFFSET($B216,,J217-1,,$B$7-J217+1),ROW(INDIRECT("a1:a"&amp;$B$7-J217+1)))),C$17-J217)),
SMALL(IF((SMALL(OFFSET($B216,,J217-1,,$B$7-J217+1),ROW(INDIRECT("a1:a"&amp;$B$7-J217+1)))=OFFSET($B217,,J217-1))*(MATCH(OFFSET($B217,,J217-1),SMALL(OFFSET($B216,,J217-1,,$B$7-J217+1),ROW(INDIRECT("a1:a"&amp;$B$7-J217+1))),0)=ROW(INDIRECT("a1:a"&amp;$B$7-J217+1))),"",SMALL(OFFSET($B216,,J217-1,,$B$7-J217+1),ROW(INDIRECT("a1:a"&amp;$B$7-J217+1)))),C$17-J217)))</f>
        <v>2</v>
      </c>
      <c r="D217" s="8">
        <f t="array" aca="1" ref="D217" ca="1">IF(OR($A217&gt;$B$9,D$17&gt;$B$7),"",CHOOSE(D$15,IF(K217=99,
IF(SUM(--(TRANSPOSE(LARGE(OFFSET($B216,,D$17,,$B$7-D$17),ROW(INDIRECT("a1:a"&amp;$B$7-D$17))))=OFFSET($B216,,D$17,,$B$7-D$17)))=$B$7-D$17,MIN(IF(D216&gt;=OFFSET($B216,,C$17,,$B$7-C$17),"",OFFSET($B216,,C$17,,$B$7-C$17))),D216),
SMALL(IF((SMALL(OFFSET($B216,,K217-1,,$B$7-K217+1),ROW(INDIRECT("a1:a"&amp;$B$7-K217+1)))=OFFSET($B217,,K217-1))*(MATCH(OFFSET($B217,,K217-1),SMALL(OFFSET($B216,,K217-1,,$B$7-K217+1),ROW(INDIRECT("a1:a"&amp;$B$7-K217+1))),0)=ROW(INDIRECT("a1:a"&amp;$B$7-K217+1))),"",SMALL(OFFSET($B216,,K217-1,,$B$7-K217+1),ROW(INDIRECT("a1:a"&amp;$B$7-K217+1)))),D$17-K217)),
SMALL(IF((SMALL(OFFSET($B216,,K217-1,,$B$7-K217+1),ROW(INDIRECT("a1:a"&amp;$B$7-K217+1)))=OFFSET($B217,,K217-1))*(MATCH(OFFSET($B217,,K217-1),SMALL(OFFSET($B216,,K217-1,,$B$7-K217+1),ROW(INDIRECT("a1:a"&amp;$B$7-K217+1))),0)=ROW(INDIRECT("a1:a"&amp;$B$7-K217+1))),"",SMALL(OFFSET($B216,,K217-1,,$B$7-K217+1),ROW(INDIRECT("a1:a"&amp;$B$7-K217+1)))),D$17-K217)))</f>
        <v>3</v>
      </c>
      <c r="E217" s="8">
        <f t="array" aca="1" ref="E217" ca="1">IF(OR($A217&gt;$B$9,E$17&gt;$B$7),"",CHOOSE(E$15,IF(L217=99,
IF(SUM(--(TRANSPOSE(LARGE(OFFSET($B216,,E$17,,$B$7-E$17),ROW(INDIRECT("a1:a"&amp;$B$7-E$17))))=OFFSET($B216,,E$17,,$B$7-E$17)))=$B$7-E$17,MIN(IF(E216&gt;=OFFSET($B216,,D$17,,$B$7-D$17),"",OFFSET($B216,,D$17,,$B$7-D$17))),E216),
SMALL(IF((SMALL(OFFSET($B216,,L217-1,,$B$7-L217+1),ROW(INDIRECT("a1:a"&amp;$B$7-L217+1)))=OFFSET($B217,,L217-1))*(MATCH(OFFSET($B217,,L217-1),SMALL(OFFSET($B216,,L217-1,,$B$7-L217+1),ROW(INDIRECT("a1:a"&amp;$B$7-L217+1))),0)=ROW(INDIRECT("a1:a"&amp;$B$7-L217+1))),"",SMALL(OFFSET($B216,,L217-1,,$B$7-L217+1),ROW(INDIRECT("a1:a"&amp;$B$7-L217+1)))),E$17-L217)),
SMALL(IF((SMALL(OFFSET($B216,,L217-1,,$B$7-L217+1),ROW(INDIRECT("a1:a"&amp;$B$7-L217+1)))=OFFSET($B217,,L217-1))*(MATCH(OFFSET($B217,,L217-1),SMALL(OFFSET($B216,,L217-1,,$B$7-L217+1),ROW(INDIRECT("a1:a"&amp;$B$7-L217+1))),0)=ROW(INDIRECT("a1:a"&amp;$B$7-L217+1))),"",SMALL(OFFSET($B216,,L217-1,,$B$7-L217+1),ROW(INDIRECT("a1:a"&amp;$B$7-L217+1)))),E$17-L217)))</f>
        <v>2</v>
      </c>
      <c r="F217" s="8">
        <f t="array" aca="1" ref="F217" ca="1">IF(OR($A217&gt;$B$9,F$17&gt;$B$7),"",CHOOSE(F$15,IF(M217=99,
IF(SUM(--(TRANSPOSE(LARGE(OFFSET($B216,,F$17,,$B$7-F$17),ROW(INDIRECT("a1:a"&amp;$B$7-F$17))))=OFFSET($B216,,F$17,,$B$7-F$17)))=$B$7-F$17,MIN(IF(F216&gt;=OFFSET($B216,,E$17,,$B$7-E$17),"",OFFSET($B216,,E$17,,$B$7-E$17))),F216),
SMALL(IF((SMALL(OFFSET($B216,,M217-1,,$B$7-M217+1),ROW(INDIRECT("a1:a"&amp;$B$7-M217+1)))=OFFSET($B217,,M217-1))*(MATCH(OFFSET($B217,,M217-1),SMALL(OFFSET($B216,,M217-1,,$B$7-M217+1),ROW(INDIRECT("a1:a"&amp;$B$7-M217+1))),0)=ROW(INDIRECT("a1:a"&amp;$B$7-M217+1))),"",SMALL(OFFSET($B216,,M217-1,,$B$7-M217+1),ROW(INDIRECT("a1:a"&amp;$B$7-M217+1)))),F$17-M217)),
SMALL(IF((SMALL(OFFSET($B216,,M217-1,,$B$7-M217+1),ROW(INDIRECT("a1:a"&amp;$B$7-M217+1)))=OFFSET($B217,,M217-1))*(MATCH(OFFSET($B217,,M217-1),SMALL(OFFSET($B216,,M217-1,,$B$7-M217+1),ROW(INDIRECT("a1:a"&amp;$B$7-M217+1))),0)=ROW(INDIRECT("a1:a"&amp;$B$7-M217+1))),"",SMALL(OFFSET($B216,,M217-1,,$B$7-M217+1),ROW(INDIRECT("a1:a"&amp;$B$7-M217+1)))),F$17-M217)))</f>
        <v>1</v>
      </c>
      <c r="G217" s="8">
        <f t="array" aca="1" ref="G217" ca="1">IF(OR($A217&gt;$B$9,G$17&gt;$B$7),"",CHOOSE(G$15,IF(N217=99,
IF(SUM(--(TRANSPOSE(LARGE(OFFSET($B216,,G$17,,$B$7-G$17),ROW(INDIRECT("a1:a"&amp;$B$7-G$17))))=OFFSET($B216,,G$17,,$B$7-G$17)))=$B$7-G$17,MIN(IF(G216&gt;=OFFSET($B216,,F$17,,$B$7-F$17),"",OFFSET($B216,,F$17,,$B$7-F$17))),G216),
SMALL(IF((SMALL(OFFSET($B216,,N217-1,,$B$7-N217+1),ROW(INDIRECT("a1:a"&amp;$B$7-N217+1)))=OFFSET($B217,,N217-1))*(MATCH(OFFSET($B217,,N217-1),SMALL(OFFSET($B216,,N217-1,,$B$7-N217+1),ROW(INDIRECT("a1:a"&amp;$B$7-N217+1))),0)=ROW(INDIRECT("a1:a"&amp;$B$7-N217+1))),"",SMALL(OFFSET($B216,,N217-1,,$B$7-N217+1),ROW(INDIRECT("a1:a"&amp;$B$7-N217+1)))),G$17-N217)),
SMALL(IF((SMALL(OFFSET($B216,,N217-1,,$B$7-N217+1),ROW(INDIRECT("a1:a"&amp;$B$7-N217+1)))=OFFSET($B217,,N217-1))*(MATCH(OFFSET($B217,,N217-1),SMALL(OFFSET($B216,,N217-1,,$B$7-N217+1),ROW(INDIRECT("a1:a"&amp;$B$7-N217+1))),0)=ROW(INDIRECT("a1:a"&amp;$B$7-N217+1))),"",SMALL(OFFSET($B216,,N217-1,,$B$7-N217+1),ROW(INDIRECT("a1:a"&amp;$B$7-N217+1)))),G$17-N217)))</f>
        <v>1</v>
      </c>
      <c r="H217" s="8">
        <f t="array" aca="1" ref="H217" ca="1">IF(OR($A217&gt;$B$9,H$17&gt;$B$7),"",CHOOSE(H$15,IF(O217=99,
IF(SUM(--(TRANSPOSE(LARGE(OFFSET($B216,,H$17,,$B$7-H$17),ROW(INDIRECT("a1:a"&amp;$B$7-H$17))))=OFFSET($B216,,H$17,,$B$7-H$17)))=$B$7-H$17,MIN(IF(H216&gt;=OFFSET($B216,,G$17,,$B$7-G$17),"",OFFSET($B216,,G$17,,$B$7-G$17))),H216),
SMALL(IF((SMALL(OFFSET($B216,,O217-1,,$B$7-O217+1),ROW(INDIRECT("a1:a"&amp;$B$7-O217+1)))=OFFSET($B217,,O217-1))*(MATCH(OFFSET($B217,,O217-1),SMALL(OFFSET($B216,,O217-1,,$B$7-O217+1),ROW(INDIRECT("a1:a"&amp;$B$7-O217+1))),0)=ROW(INDIRECT("a1:a"&amp;$B$7-O217+1))),"",SMALL(OFFSET($B216,,O217-1,,$B$7-O217+1),ROW(INDIRECT("a1:a"&amp;$B$7-O217+1)))),H$17-O217)),
SMALL(IF((SMALL(OFFSET($B216,,O217-1,,$B$7-O217+1),ROW(INDIRECT("a1:a"&amp;$B$7-O217+1)))=OFFSET($B217,,O217-1))*(MATCH(OFFSET($B217,,O217-1),SMALL(OFFSET($B216,,O217-1,,$B$7-O217+1),ROW(INDIRECT("a1:a"&amp;$B$7-O217+1))),0)=ROW(INDIRECT("a1:a"&amp;$B$7-O217+1))),"",SMALL(OFFSET($B216,,O217-1,,$B$7-O217+1),ROW(INDIRECT("a1:a"&amp;$B$7-O217+1)))),H$17-O217)))</f>
        <v>1</v>
      </c>
      <c r="I217" s="13"/>
      <c r="J217" s="26">
        <f t="array" aca="1" ref="J217" ca="1">MIN(IF($B217:B217&gt;$B216:B216,COLUMN($B$18:B216)-COLUMN($B$18)+1,99))</f>
        <v>99</v>
      </c>
      <c r="K217" s="26">
        <f t="array" aca="1" ref="K217" ca="1">MIN(IF($B217:C217&gt;$B216:C216,COLUMN($B$18:C216)-COLUMN($B$18)+1,99))</f>
        <v>99</v>
      </c>
      <c r="L217" s="26">
        <f t="array" aca="1" ref="L217" ca="1">MIN(IF($B217:D217&gt;$B216:D216,COLUMN($B$18:D216)-COLUMN($B$18)+1,99))</f>
        <v>99</v>
      </c>
      <c r="M217" s="26">
        <f t="array" aca="1" ref="M217" ca="1">MIN(IF($B217:E217&gt;$B216:E216,COLUMN($B$18:E216)-COLUMN($B$18)+1,99))</f>
        <v>4</v>
      </c>
      <c r="N217" s="26">
        <f t="array" aca="1" ref="N217" ca="1">MIN(IF($B217:F217&gt;$B216:F216,COLUMN($B$18:F216)-COLUMN($B$18)+1,99))</f>
        <v>4</v>
      </c>
      <c r="O217" s="26">
        <f t="array" aca="1" ref="O217" ca="1">MIN(IF($B217:G217&gt;$B216:G216,COLUMN($B$18:G216)-COLUMN($B$18)+1,99))</f>
        <v>4</v>
      </c>
      <c r="Z217" s="10">
        <v>200</v>
      </c>
      <c r="AA217" s="8" t="str">
        <f t="shared" ca="1" si="45"/>
        <v>c</v>
      </c>
      <c r="AB217" s="8" t="str">
        <f t="shared" ca="1" si="46"/>
        <v>b</v>
      </c>
      <c r="AC217" s="8" t="str">
        <f t="shared" ca="1" si="47"/>
        <v>c</v>
      </c>
      <c r="AD217" s="8" t="str">
        <f t="shared" ca="1" si="48"/>
        <v>b</v>
      </c>
      <c r="AE217" s="8" t="str">
        <f t="shared" ca="1" si="49"/>
        <v>a</v>
      </c>
      <c r="AF217" s="8" t="str">
        <f t="shared" ca="1" si="50"/>
        <v>a</v>
      </c>
      <c r="AG217" s="8" t="str">
        <f t="shared" ca="1" si="51"/>
        <v>a</v>
      </c>
      <c r="AL217" s="4"/>
    </row>
    <row r="218" spans="1:38" x14ac:dyDescent="0.25">
      <c r="A218" s="10">
        <v>201</v>
      </c>
      <c r="B218" s="8">
        <f t="array" aca="1" ref="B218" ca="1">IF(A218&gt;$B$9,"",IF(SUM(--(TRANSPOSE(LARGE(OFFSET($B217,,B$17,,$B$7-B$17),ROW(INDIRECT("a1:a"&amp;$B$7-B$17))))=OFFSET($B217,,B$17,,$B$7-B$17)))=$B$7-B$17,OFFSET($B$12,,MATCH(B217,$B$12:$H$12,FALSE)),B217))</f>
        <v>3</v>
      </c>
      <c r="C218" s="8">
        <f t="array" aca="1" ref="C218" ca="1">IF(OR($A218&gt;$B$9,C$17&gt;$B$7),"",CHOOSE(C$15,IF(J218=99,
IF(SUM(--(TRANSPOSE(LARGE(OFFSET($B217,,C$17,,$B$7-C$17),ROW(INDIRECT("a1:a"&amp;$B$7-C$17))))=OFFSET($B217,,C$17,,$B$7-C$17)))=$B$7-C$17,MIN(IF(C217&gt;=OFFSET($B217,,B$17,,$B$7-B$17),"",OFFSET($B217,,B$17,,$B$7-B$17))),C217),
SMALL(IF((SMALL(OFFSET($B217,,J218-1,,$B$7-J218+1),ROW(INDIRECT("a1:a"&amp;$B$7-J218+1)))=OFFSET($B218,,J218-1))*(MATCH(OFFSET($B218,,J218-1),SMALL(OFFSET($B217,,J218-1,,$B$7-J218+1),ROW(INDIRECT("a1:a"&amp;$B$7-J218+1))),0)=ROW(INDIRECT("a1:a"&amp;$B$7-J218+1))),"",SMALL(OFFSET($B217,,J218-1,,$B$7-J218+1),ROW(INDIRECT("a1:a"&amp;$B$7-J218+1)))),C$17-J218)),
SMALL(IF((SMALL(OFFSET($B217,,J218-1,,$B$7-J218+1),ROW(INDIRECT("a1:a"&amp;$B$7-J218+1)))=OFFSET($B218,,J218-1))*(MATCH(OFFSET($B218,,J218-1),SMALL(OFFSET($B217,,J218-1,,$B$7-J218+1),ROW(INDIRECT("a1:a"&amp;$B$7-J218+1))),0)=ROW(INDIRECT("a1:a"&amp;$B$7-J218+1))),"",SMALL(OFFSET($B217,,J218-1,,$B$7-J218+1),ROW(INDIRECT("a1:a"&amp;$B$7-J218+1)))),C$17-J218)))</f>
        <v>3</v>
      </c>
      <c r="D218" s="8">
        <f t="array" aca="1" ref="D218" ca="1">IF(OR($A218&gt;$B$9,D$17&gt;$B$7),"",CHOOSE(D$15,IF(K218=99,
IF(SUM(--(TRANSPOSE(LARGE(OFFSET($B217,,D$17,,$B$7-D$17),ROW(INDIRECT("a1:a"&amp;$B$7-D$17))))=OFFSET($B217,,D$17,,$B$7-D$17)))=$B$7-D$17,MIN(IF(D217&gt;=OFFSET($B217,,C$17,,$B$7-C$17),"",OFFSET($B217,,C$17,,$B$7-C$17))),D217),
SMALL(IF((SMALL(OFFSET($B217,,K218-1,,$B$7-K218+1),ROW(INDIRECT("a1:a"&amp;$B$7-K218+1)))=OFFSET($B218,,K218-1))*(MATCH(OFFSET($B218,,K218-1),SMALL(OFFSET($B217,,K218-1,,$B$7-K218+1),ROW(INDIRECT("a1:a"&amp;$B$7-K218+1))),0)=ROW(INDIRECT("a1:a"&amp;$B$7-K218+1))),"",SMALL(OFFSET($B217,,K218-1,,$B$7-K218+1),ROW(INDIRECT("a1:a"&amp;$B$7-K218+1)))),D$17-K218)),
SMALL(IF((SMALL(OFFSET($B217,,K218-1,,$B$7-K218+1),ROW(INDIRECT("a1:a"&amp;$B$7-K218+1)))=OFFSET($B218,,K218-1))*(MATCH(OFFSET($B218,,K218-1),SMALL(OFFSET($B217,,K218-1,,$B$7-K218+1),ROW(INDIRECT("a1:a"&amp;$B$7-K218+1))),0)=ROW(INDIRECT("a1:a"&amp;$B$7-K218+1))),"",SMALL(OFFSET($B217,,K218-1,,$B$7-K218+1),ROW(INDIRECT("a1:a"&amp;$B$7-K218+1)))),D$17-K218)))</f>
        <v>1</v>
      </c>
      <c r="E218" s="8">
        <f t="array" aca="1" ref="E218" ca="1">IF(OR($A218&gt;$B$9,E$17&gt;$B$7),"",CHOOSE(E$15,IF(L218=99,
IF(SUM(--(TRANSPOSE(LARGE(OFFSET($B217,,E$17,,$B$7-E$17),ROW(INDIRECT("a1:a"&amp;$B$7-E$17))))=OFFSET($B217,,E$17,,$B$7-E$17)))=$B$7-E$17,MIN(IF(E217&gt;=OFFSET($B217,,D$17,,$B$7-D$17),"",OFFSET($B217,,D$17,,$B$7-D$17))),E217),
SMALL(IF((SMALL(OFFSET($B217,,L218-1,,$B$7-L218+1),ROW(INDIRECT("a1:a"&amp;$B$7-L218+1)))=OFFSET($B218,,L218-1))*(MATCH(OFFSET($B218,,L218-1),SMALL(OFFSET($B217,,L218-1,,$B$7-L218+1),ROW(INDIRECT("a1:a"&amp;$B$7-L218+1))),0)=ROW(INDIRECT("a1:a"&amp;$B$7-L218+1))),"",SMALL(OFFSET($B217,,L218-1,,$B$7-L218+1),ROW(INDIRECT("a1:a"&amp;$B$7-L218+1)))),E$17-L218)),
SMALL(IF((SMALL(OFFSET($B217,,L218-1,,$B$7-L218+1),ROW(INDIRECT("a1:a"&amp;$B$7-L218+1)))=OFFSET($B218,,L218-1))*(MATCH(OFFSET($B218,,L218-1),SMALL(OFFSET($B217,,L218-1,,$B$7-L218+1),ROW(INDIRECT("a1:a"&amp;$B$7-L218+1))),0)=ROW(INDIRECT("a1:a"&amp;$B$7-L218+1))),"",SMALL(OFFSET($B217,,L218-1,,$B$7-L218+1),ROW(INDIRECT("a1:a"&amp;$B$7-L218+1)))),E$17-L218)))</f>
        <v>1</v>
      </c>
      <c r="F218" s="8">
        <f t="array" aca="1" ref="F218" ca="1">IF(OR($A218&gt;$B$9,F$17&gt;$B$7),"",CHOOSE(F$15,IF(M218=99,
IF(SUM(--(TRANSPOSE(LARGE(OFFSET($B217,,F$17,,$B$7-F$17),ROW(INDIRECT("a1:a"&amp;$B$7-F$17))))=OFFSET($B217,,F$17,,$B$7-F$17)))=$B$7-F$17,MIN(IF(F217&gt;=OFFSET($B217,,E$17,,$B$7-E$17),"",OFFSET($B217,,E$17,,$B$7-E$17))),F217),
SMALL(IF((SMALL(OFFSET($B217,,M218-1,,$B$7-M218+1),ROW(INDIRECT("a1:a"&amp;$B$7-M218+1)))=OFFSET($B218,,M218-1))*(MATCH(OFFSET($B218,,M218-1),SMALL(OFFSET($B217,,M218-1,,$B$7-M218+1),ROW(INDIRECT("a1:a"&amp;$B$7-M218+1))),0)=ROW(INDIRECT("a1:a"&amp;$B$7-M218+1))),"",SMALL(OFFSET($B217,,M218-1,,$B$7-M218+1),ROW(INDIRECT("a1:a"&amp;$B$7-M218+1)))),F$17-M218)),
SMALL(IF((SMALL(OFFSET($B217,,M218-1,,$B$7-M218+1),ROW(INDIRECT("a1:a"&amp;$B$7-M218+1)))=OFFSET($B218,,M218-1))*(MATCH(OFFSET($B218,,M218-1),SMALL(OFFSET($B217,,M218-1,,$B$7-M218+1),ROW(INDIRECT("a1:a"&amp;$B$7-M218+1))),0)=ROW(INDIRECT("a1:a"&amp;$B$7-M218+1))),"",SMALL(OFFSET($B217,,M218-1,,$B$7-M218+1),ROW(INDIRECT("a1:a"&amp;$B$7-M218+1)))),F$17-M218)))</f>
        <v>1</v>
      </c>
      <c r="G218" s="8">
        <f t="array" aca="1" ref="G218" ca="1">IF(OR($A218&gt;$B$9,G$17&gt;$B$7),"",CHOOSE(G$15,IF(N218=99,
IF(SUM(--(TRANSPOSE(LARGE(OFFSET($B217,,G$17,,$B$7-G$17),ROW(INDIRECT("a1:a"&amp;$B$7-G$17))))=OFFSET($B217,,G$17,,$B$7-G$17)))=$B$7-G$17,MIN(IF(G217&gt;=OFFSET($B217,,F$17,,$B$7-F$17),"",OFFSET($B217,,F$17,,$B$7-F$17))),G217),
SMALL(IF((SMALL(OFFSET($B217,,N218-1,,$B$7-N218+1),ROW(INDIRECT("a1:a"&amp;$B$7-N218+1)))=OFFSET($B218,,N218-1))*(MATCH(OFFSET($B218,,N218-1),SMALL(OFFSET($B217,,N218-1,,$B$7-N218+1),ROW(INDIRECT("a1:a"&amp;$B$7-N218+1))),0)=ROW(INDIRECT("a1:a"&amp;$B$7-N218+1))),"",SMALL(OFFSET($B217,,N218-1,,$B$7-N218+1),ROW(INDIRECT("a1:a"&amp;$B$7-N218+1)))),G$17-N218)),
SMALL(IF((SMALL(OFFSET($B217,,N218-1,,$B$7-N218+1),ROW(INDIRECT("a1:a"&amp;$B$7-N218+1)))=OFFSET($B218,,N218-1))*(MATCH(OFFSET($B218,,N218-1),SMALL(OFFSET($B217,,N218-1,,$B$7-N218+1),ROW(INDIRECT("a1:a"&amp;$B$7-N218+1))),0)=ROW(INDIRECT("a1:a"&amp;$B$7-N218+1))),"",SMALL(OFFSET($B217,,N218-1,,$B$7-N218+1),ROW(INDIRECT("a1:a"&amp;$B$7-N218+1)))),G$17-N218)))</f>
        <v>2</v>
      </c>
      <c r="H218" s="8">
        <f t="array" aca="1" ref="H218" ca="1">IF(OR($A218&gt;$B$9,H$17&gt;$B$7),"",CHOOSE(H$15,IF(O218=99,
IF(SUM(--(TRANSPOSE(LARGE(OFFSET($B217,,H$17,,$B$7-H$17),ROW(INDIRECT("a1:a"&amp;$B$7-H$17))))=OFFSET($B217,,H$17,,$B$7-H$17)))=$B$7-H$17,MIN(IF(H217&gt;=OFFSET($B217,,G$17,,$B$7-G$17),"",OFFSET($B217,,G$17,,$B$7-G$17))),H217),
SMALL(IF((SMALL(OFFSET($B217,,O218-1,,$B$7-O218+1),ROW(INDIRECT("a1:a"&amp;$B$7-O218+1)))=OFFSET($B218,,O218-1))*(MATCH(OFFSET($B218,,O218-1),SMALL(OFFSET($B217,,O218-1,,$B$7-O218+1),ROW(INDIRECT("a1:a"&amp;$B$7-O218+1))),0)=ROW(INDIRECT("a1:a"&amp;$B$7-O218+1))),"",SMALL(OFFSET($B217,,O218-1,,$B$7-O218+1),ROW(INDIRECT("a1:a"&amp;$B$7-O218+1)))),H$17-O218)),
SMALL(IF((SMALL(OFFSET($B217,,O218-1,,$B$7-O218+1),ROW(INDIRECT("a1:a"&amp;$B$7-O218+1)))=OFFSET($B218,,O218-1))*(MATCH(OFFSET($B218,,O218-1),SMALL(OFFSET($B217,,O218-1,,$B$7-O218+1),ROW(INDIRECT("a1:a"&amp;$B$7-O218+1))),0)=ROW(INDIRECT("a1:a"&amp;$B$7-O218+1))),"",SMALL(OFFSET($B217,,O218-1,,$B$7-O218+1),ROW(INDIRECT("a1:a"&amp;$B$7-O218+1)))),H$17-O218)))</f>
        <v>2</v>
      </c>
      <c r="I218" s="13"/>
      <c r="J218" s="26">
        <f t="array" aca="1" ref="J218" ca="1">MIN(IF($B218:B218&gt;$B217:B217,COLUMN($B$18:B217)-COLUMN($B$18)+1,99))</f>
        <v>99</v>
      </c>
      <c r="K218" s="26">
        <f t="array" aca="1" ref="K218" ca="1">MIN(IF($B218:C218&gt;$B217:C217,COLUMN($B$18:C217)-COLUMN($B$18)+1,99))</f>
        <v>2</v>
      </c>
      <c r="L218" s="26">
        <f t="array" aca="1" ref="L218" ca="1">MIN(IF($B218:D218&gt;$B217:D217,COLUMN($B$18:D217)-COLUMN($B$18)+1,99))</f>
        <v>2</v>
      </c>
      <c r="M218" s="26">
        <f t="array" aca="1" ref="M218" ca="1">MIN(IF($B218:E218&gt;$B217:E217,COLUMN($B$18:E217)-COLUMN($B$18)+1,99))</f>
        <v>2</v>
      </c>
      <c r="N218" s="26">
        <f t="array" aca="1" ref="N218" ca="1">MIN(IF($B218:F218&gt;$B217:F217,COLUMN($B$18:F217)-COLUMN($B$18)+1,99))</f>
        <v>2</v>
      </c>
      <c r="O218" s="26">
        <f t="array" aca="1" ref="O218" ca="1">MIN(IF($B218:G218&gt;$B217:G217,COLUMN($B$18:G217)-COLUMN($B$18)+1,99))</f>
        <v>2</v>
      </c>
      <c r="Z218" s="10">
        <v>201</v>
      </c>
      <c r="AA218" s="8" t="str">
        <f t="shared" ca="1" si="45"/>
        <v>c</v>
      </c>
      <c r="AB218" s="8" t="str">
        <f t="shared" ca="1" si="46"/>
        <v>c</v>
      </c>
      <c r="AC218" s="8" t="str">
        <f t="shared" ca="1" si="47"/>
        <v>a</v>
      </c>
      <c r="AD218" s="8" t="str">
        <f t="shared" ca="1" si="48"/>
        <v>a</v>
      </c>
      <c r="AE218" s="8" t="str">
        <f t="shared" ca="1" si="49"/>
        <v>a</v>
      </c>
      <c r="AF218" s="8" t="str">
        <f t="shared" ca="1" si="50"/>
        <v>b</v>
      </c>
      <c r="AG218" s="8" t="str">
        <f t="shared" ca="1" si="51"/>
        <v>b</v>
      </c>
      <c r="AL218" s="4"/>
    </row>
    <row r="219" spans="1:38" x14ac:dyDescent="0.25">
      <c r="A219" s="10">
        <v>202</v>
      </c>
      <c r="B219" s="8">
        <f t="array" aca="1" ref="B219" ca="1">IF(A219&gt;$B$9,"",IF(SUM(--(TRANSPOSE(LARGE(OFFSET($B218,,B$17,,$B$7-B$17),ROW(INDIRECT("a1:a"&amp;$B$7-B$17))))=OFFSET($B218,,B$17,,$B$7-B$17)))=$B$7-B$17,OFFSET($B$12,,MATCH(B218,$B$12:$H$12,FALSE)),B218))</f>
        <v>3</v>
      </c>
      <c r="C219" s="8">
        <f t="array" aca="1" ref="C219" ca="1">IF(OR($A219&gt;$B$9,C$17&gt;$B$7),"",CHOOSE(C$15,IF(J219=99,
IF(SUM(--(TRANSPOSE(LARGE(OFFSET($B218,,C$17,,$B$7-C$17),ROW(INDIRECT("a1:a"&amp;$B$7-C$17))))=OFFSET($B218,,C$17,,$B$7-C$17)))=$B$7-C$17,MIN(IF(C218&gt;=OFFSET($B218,,B$17,,$B$7-B$17),"",OFFSET($B218,,B$17,,$B$7-B$17))),C218),
SMALL(IF((SMALL(OFFSET($B218,,J219-1,,$B$7-J219+1),ROW(INDIRECT("a1:a"&amp;$B$7-J219+1)))=OFFSET($B219,,J219-1))*(MATCH(OFFSET($B219,,J219-1),SMALL(OFFSET($B218,,J219-1,,$B$7-J219+1),ROW(INDIRECT("a1:a"&amp;$B$7-J219+1))),0)=ROW(INDIRECT("a1:a"&amp;$B$7-J219+1))),"",SMALL(OFFSET($B218,,J219-1,,$B$7-J219+1),ROW(INDIRECT("a1:a"&amp;$B$7-J219+1)))),C$17-J219)),
SMALL(IF((SMALL(OFFSET($B218,,J219-1,,$B$7-J219+1),ROW(INDIRECT("a1:a"&amp;$B$7-J219+1)))=OFFSET($B219,,J219-1))*(MATCH(OFFSET($B219,,J219-1),SMALL(OFFSET($B218,,J219-1,,$B$7-J219+1),ROW(INDIRECT("a1:a"&amp;$B$7-J219+1))),0)=ROW(INDIRECT("a1:a"&amp;$B$7-J219+1))),"",SMALL(OFFSET($B218,,J219-1,,$B$7-J219+1),ROW(INDIRECT("a1:a"&amp;$B$7-J219+1)))),C$17-J219)))</f>
        <v>3</v>
      </c>
      <c r="D219" s="8">
        <f t="array" aca="1" ref="D219" ca="1">IF(OR($A219&gt;$B$9,D$17&gt;$B$7),"",CHOOSE(D$15,IF(K219=99,
IF(SUM(--(TRANSPOSE(LARGE(OFFSET($B218,,D$17,,$B$7-D$17),ROW(INDIRECT("a1:a"&amp;$B$7-D$17))))=OFFSET($B218,,D$17,,$B$7-D$17)))=$B$7-D$17,MIN(IF(D218&gt;=OFFSET($B218,,C$17,,$B$7-C$17),"",OFFSET($B218,,C$17,,$B$7-C$17))),D218),
SMALL(IF((SMALL(OFFSET($B218,,K219-1,,$B$7-K219+1),ROW(INDIRECT("a1:a"&amp;$B$7-K219+1)))=OFFSET($B219,,K219-1))*(MATCH(OFFSET($B219,,K219-1),SMALL(OFFSET($B218,,K219-1,,$B$7-K219+1),ROW(INDIRECT("a1:a"&amp;$B$7-K219+1))),0)=ROW(INDIRECT("a1:a"&amp;$B$7-K219+1))),"",SMALL(OFFSET($B218,,K219-1,,$B$7-K219+1),ROW(INDIRECT("a1:a"&amp;$B$7-K219+1)))),D$17-K219)),
SMALL(IF((SMALL(OFFSET($B218,,K219-1,,$B$7-K219+1),ROW(INDIRECT("a1:a"&amp;$B$7-K219+1)))=OFFSET($B219,,K219-1))*(MATCH(OFFSET($B219,,K219-1),SMALL(OFFSET($B218,,K219-1,,$B$7-K219+1),ROW(INDIRECT("a1:a"&amp;$B$7-K219+1))),0)=ROW(INDIRECT("a1:a"&amp;$B$7-K219+1))),"",SMALL(OFFSET($B218,,K219-1,,$B$7-K219+1),ROW(INDIRECT("a1:a"&amp;$B$7-K219+1)))),D$17-K219)))</f>
        <v>1</v>
      </c>
      <c r="E219" s="8">
        <f t="array" aca="1" ref="E219" ca="1">IF(OR($A219&gt;$B$9,E$17&gt;$B$7),"",CHOOSE(E$15,IF(L219=99,
IF(SUM(--(TRANSPOSE(LARGE(OFFSET($B218,,E$17,,$B$7-E$17),ROW(INDIRECT("a1:a"&amp;$B$7-E$17))))=OFFSET($B218,,E$17,,$B$7-E$17)))=$B$7-E$17,MIN(IF(E218&gt;=OFFSET($B218,,D$17,,$B$7-D$17),"",OFFSET($B218,,D$17,,$B$7-D$17))),E218),
SMALL(IF((SMALL(OFFSET($B218,,L219-1,,$B$7-L219+1),ROW(INDIRECT("a1:a"&amp;$B$7-L219+1)))=OFFSET($B219,,L219-1))*(MATCH(OFFSET($B219,,L219-1),SMALL(OFFSET($B218,,L219-1,,$B$7-L219+1),ROW(INDIRECT("a1:a"&amp;$B$7-L219+1))),0)=ROW(INDIRECT("a1:a"&amp;$B$7-L219+1))),"",SMALL(OFFSET($B218,,L219-1,,$B$7-L219+1),ROW(INDIRECT("a1:a"&amp;$B$7-L219+1)))),E$17-L219)),
SMALL(IF((SMALL(OFFSET($B218,,L219-1,,$B$7-L219+1),ROW(INDIRECT("a1:a"&amp;$B$7-L219+1)))=OFFSET($B219,,L219-1))*(MATCH(OFFSET($B219,,L219-1),SMALL(OFFSET($B218,,L219-1,,$B$7-L219+1),ROW(INDIRECT("a1:a"&amp;$B$7-L219+1))),0)=ROW(INDIRECT("a1:a"&amp;$B$7-L219+1))),"",SMALL(OFFSET($B218,,L219-1,,$B$7-L219+1),ROW(INDIRECT("a1:a"&amp;$B$7-L219+1)))),E$17-L219)))</f>
        <v>1</v>
      </c>
      <c r="F219" s="8">
        <f t="array" aca="1" ref="F219" ca="1">IF(OR($A219&gt;$B$9,F$17&gt;$B$7),"",CHOOSE(F$15,IF(M219=99,
IF(SUM(--(TRANSPOSE(LARGE(OFFSET($B218,,F$17,,$B$7-F$17),ROW(INDIRECT("a1:a"&amp;$B$7-F$17))))=OFFSET($B218,,F$17,,$B$7-F$17)))=$B$7-F$17,MIN(IF(F218&gt;=OFFSET($B218,,E$17,,$B$7-E$17),"",OFFSET($B218,,E$17,,$B$7-E$17))),F218),
SMALL(IF((SMALL(OFFSET($B218,,M219-1,,$B$7-M219+1),ROW(INDIRECT("a1:a"&amp;$B$7-M219+1)))=OFFSET($B219,,M219-1))*(MATCH(OFFSET($B219,,M219-1),SMALL(OFFSET($B218,,M219-1,,$B$7-M219+1),ROW(INDIRECT("a1:a"&amp;$B$7-M219+1))),0)=ROW(INDIRECT("a1:a"&amp;$B$7-M219+1))),"",SMALL(OFFSET($B218,,M219-1,,$B$7-M219+1),ROW(INDIRECT("a1:a"&amp;$B$7-M219+1)))),F$17-M219)),
SMALL(IF((SMALL(OFFSET($B218,,M219-1,,$B$7-M219+1),ROW(INDIRECT("a1:a"&amp;$B$7-M219+1)))=OFFSET($B219,,M219-1))*(MATCH(OFFSET($B219,,M219-1),SMALL(OFFSET($B218,,M219-1,,$B$7-M219+1),ROW(INDIRECT("a1:a"&amp;$B$7-M219+1))),0)=ROW(INDIRECT("a1:a"&amp;$B$7-M219+1))),"",SMALL(OFFSET($B218,,M219-1,,$B$7-M219+1),ROW(INDIRECT("a1:a"&amp;$B$7-M219+1)))),F$17-M219)))</f>
        <v>2</v>
      </c>
      <c r="G219" s="8">
        <f t="array" aca="1" ref="G219" ca="1">IF(OR($A219&gt;$B$9,G$17&gt;$B$7),"",CHOOSE(G$15,IF(N219=99,
IF(SUM(--(TRANSPOSE(LARGE(OFFSET($B218,,G$17,,$B$7-G$17),ROW(INDIRECT("a1:a"&amp;$B$7-G$17))))=OFFSET($B218,,G$17,,$B$7-G$17)))=$B$7-G$17,MIN(IF(G218&gt;=OFFSET($B218,,F$17,,$B$7-F$17),"",OFFSET($B218,,F$17,,$B$7-F$17))),G218),
SMALL(IF((SMALL(OFFSET($B218,,N219-1,,$B$7-N219+1),ROW(INDIRECT("a1:a"&amp;$B$7-N219+1)))=OFFSET($B219,,N219-1))*(MATCH(OFFSET($B219,,N219-1),SMALL(OFFSET($B218,,N219-1,,$B$7-N219+1),ROW(INDIRECT("a1:a"&amp;$B$7-N219+1))),0)=ROW(INDIRECT("a1:a"&amp;$B$7-N219+1))),"",SMALL(OFFSET($B218,,N219-1,,$B$7-N219+1),ROW(INDIRECT("a1:a"&amp;$B$7-N219+1)))),G$17-N219)),
SMALL(IF((SMALL(OFFSET($B218,,N219-1,,$B$7-N219+1),ROW(INDIRECT("a1:a"&amp;$B$7-N219+1)))=OFFSET($B219,,N219-1))*(MATCH(OFFSET($B219,,N219-1),SMALL(OFFSET($B218,,N219-1,,$B$7-N219+1),ROW(INDIRECT("a1:a"&amp;$B$7-N219+1))),0)=ROW(INDIRECT("a1:a"&amp;$B$7-N219+1))),"",SMALL(OFFSET($B218,,N219-1,,$B$7-N219+1),ROW(INDIRECT("a1:a"&amp;$B$7-N219+1)))),G$17-N219)))</f>
        <v>1</v>
      </c>
      <c r="H219" s="8">
        <f t="array" aca="1" ref="H219" ca="1">IF(OR($A219&gt;$B$9,H$17&gt;$B$7),"",CHOOSE(H$15,IF(O219=99,
IF(SUM(--(TRANSPOSE(LARGE(OFFSET($B218,,H$17,,$B$7-H$17),ROW(INDIRECT("a1:a"&amp;$B$7-H$17))))=OFFSET($B218,,H$17,,$B$7-H$17)))=$B$7-H$17,MIN(IF(H218&gt;=OFFSET($B218,,G$17,,$B$7-G$17),"",OFFSET($B218,,G$17,,$B$7-G$17))),H218),
SMALL(IF((SMALL(OFFSET($B218,,O219-1,,$B$7-O219+1),ROW(INDIRECT("a1:a"&amp;$B$7-O219+1)))=OFFSET($B219,,O219-1))*(MATCH(OFFSET($B219,,O219-1),SMALL(OFFSET($B218,,O219-1,,$B$7-O219+1),ROW(INDIRECT("a1:a"&amp;$B$7-O219+1))),0)=ROW(INDIRECT("a1:a"&amp;$B$7-O219+1))),"",SMALL(OFFSET($B218,,O219-1,,$B$7-O219+1),ROW(INDIRECT("a1:a"&amp;$B$7-O219+1)))),H$17-O219)),
SMALL(IF((SMALL(OFFSET($B218,,O219-1,,$B$7-O219+1),ROW(INDIRECT("a1:a"&amp;$B$7-O219+1)))=OFFSET($B219,,O219-1))*(MATCH(OFFSET($B219,,O219-1),SMALL(OFFSET($B218,,O219-1,,$B$7-O219+1),ROW(INDIRECT("a1:a"&amp;$B$7-O219+1))),0)=ROW(INDIRECT("a1:a"&amp;$B$7-O219+1))),"",SMALL(OFFSET($B218,,O219-1,,$B$7-O219+1),ROW(INDIRECT("a1:a"&amp;$B$7-O219+1)))),H$17-O219)))</f>
        <v>2</v>
      </c>
      <c r="I219" s="13"/>
      <c r="J219" s="26">
        <f t="array" aca="1" ref="J219" ca="1">MIN(IF($B219:B219&gt;$B218:B218,COLUMN($B$18:B218)-COLUMN($B$18)+1,99))</f>
        <v>99</v>
      </c>
      <c r="K219" s="26">
        <f t="array" aca="1" ref="K219" ca="1">MIN(IF($B219:C219&gt;$B218:C218,COLUMN($B$18:C218)-COLUMN($B$18)+1,99))</f>
        <v>99</v>
      </c>
      <c r="L219" s="26">
        <f t="array" aca="1" ref="L219" ca="1">MIN(IF($B219:D219&gt;$B218:D218,COLUMN($B$18:D218)-COLUMN($B$18)+1,99))</f>
        <v>99</v>
      </c>
      <c r="M219" s="26">
        <f t="array" aca="1" ref="M219" ca="1">MIN(IF($B219:E219&gt;$B218:E218,COLUMN($B$18:E218)-COLUMN($B$18)+1,99))</f>
        <v>99</v>
      </c>
      <c r="N219" s="26">
        <f t="array" aca="1" ref="N219" ca="1">MIN(IF($B219:F219&gt;$B218:F218,COLUMN($B$18:F218)-COLUMN($B$18)+1,99))</f>
        <v>5</v>
      </c>
      <c r="O219" s="26">
        <f t="array" aca="1" ref="O219" ca="1">MIN(IF($B219:G219&gt;$B218:G218,COLUMN($B$18:G218)-COLUMN($B$18)+1,99))</f>
        <v>5</v>
      </c>
      <c r="Z219" s="10">
        <v>202</v>
      </c>
      <c r="AA219" s="8" t="str">
        <f t="shared" ca="1" si="45"/>
        <v>c</v>
      </c>
      <c r="AB219" s="8" t="str">
        <f t="shared" ca="1" si="46"/>
        <v>c</v>
      </c>
      <c r="AC219" s="8" t="str">
        <f t="shared" ca="1" si="47"/>
        <v>a</v>
      </c>
      <c r="AD219" s="8" t="str">
        <f t="shared" ca="1" si="48"/>
        <v>a</v>
      </c>
      <c r="AE219" s="8" t="str">
        <f t="shared" ca="1" si="49"/>
        <v>b</v>
      </c>
      <c r="AF219" s="8" t="str">
        <f t="shared" ca="1" si="50"/>
        <v>a</v>
      </c>
      <c r="AG219" s="8" t="str">
        <f t="shared" ca="1" si="51"/>
        <v>b</v>
      </c>
      <c r="AL219" s="4"/>
    </row>
    <row r="220" spans="1:38" x14ac:dyDescent="0.25">
      <c r="A220" s="10">
        <v>203</v>
      </c>
      <c r="B220" s="8">
        <f t="array" aca="1" ref="B220" ca="1">IF(A220&gt;$B$9,"",IF(SUM(--(TRANSPOSE(LARGE(OFFSET($B219,,B$17,,$B$7-B$17),ROW(INDIRECT("a1:a"&amp;$B$7-B$17))))=OFFSET($B219,,B$17,,$B$7-B$17)))=$B$7-B$17,OFFSET($B$12,,MATCH(B219,$B$12:$H$12,FALSE)),B219))</f>
        <v>3</v>
      </c>
      <c r="C220" s="8">
        <f t="array" aca="1" ref="C220" ca="1">IF(OR($A220&gt;$B$9,C$17&gt;$B$7),"",CHOOSE(C$15,IF(J220=99,
IF(SUM(--(TRANSPOSE(LARGE(OFFSET($B219,,C$17,,$B$7-C$17),ROW(INDIRECT("a1:a"&amp;$B$7-C$17))))=OFFSET($B219,,C$17,,$B$7-C$17)))=$B$7-C$17,MIN(IF(C219&gt;=OFFSET($B219,,B$17,,$B$7-B$17),"",OFFSET($B219,,B$17,,$B$7-B$17))),C219),
SMALL(IF((SMALL(OFFSET($B219,,J220-1,,$B$7-J220+1),ROW(INDIRECT("a1:a"&amp;$B$7-J220+1)))=OFFSET($B220,,J220-1))*(MATCH(OFFSET($B220,,J220-1),SMALL(OFFSET($B219,,J220-1,,$B$7-J220+1),ROW(INDIRECT("a1:a"&amp;$B$7-J220+1))),0)=ROW(INDIRECT("a1:a"&amp;$B$7-J220+1))),"",SMALL(OFFSET($B219,,J220-1,,$B$7-J220+1),ROW(INDIRECT("a1:a"&amp;$B$7-J220+1)))),C$17-J220)),
SMALL(IF((SMALL(OFFSET($B219,,J220-1,,$B$7-J220+1),ROW(INDIRECT("a1:a"&amp;$B$7-J220+1)))=OFFSET($B220,,J220-1))*(MATCH(OFFSET($B220,,J220-1),SMALL(OFFSET($B219,,J220-1,,$B$7-J220+1),ROW(INDIRECT("a1:a"&amp;$B$7-J220+1))),0)=ROW(INDIRECT("a1:a"&amp;$B$7-J220+1))),"",SMALL(OFFSET($B219,,J220-1,,$B$7-J220+1),ROW(INDIRECT("a1:a"&amp;$B$7-J220+1)))),C$17-J220)))</f>
        <v>3</v>
      </c>
      <c r="D220" s="8">
        <f t="array" aca="1" ref="D220" ca="1">IF(OR($A220&gt;$B$9,D$17&gt;$B$7),"",CHOOSE(D$15,IF(K220=99,
IF(SUM(--(TRANSPOSE(LARGE(OFFSET($B219,,D$17,,$B$7-D$17),ROW(INDIRECT("a1:a"&amp;$B$7-D$17))))=OFFSET($B219,,D$17,,$B$7-D$17)))=$B$7-D$17,MIN(IF(D219&gt;=OFFSET($B219,,C$17,,$B$7-C$17),"",OFFSET($B219,,C$17,,$B$7-C$17))),D219),
SMALL(IF((SMALL(OFFSET($B219,,K220-1,,$B$7-K220+1),ROW(INDIRECT("a1:a"&amp;$B$7-K220+1)))=OFFSET($B220,,K220-1))*(MATCH(OFFSET($B220,,K220-1),SMALL(OFFSET($B219,,K220-1,,$B$7-K220+1),ROW(INDIRECT("a1:a"&amp;$B$7-K220+1))),0)=ROW(INDIRECT("a1:a"&amp;$B$7-K220+1))),"",SMALL(OFFSET($B219,,K220-1,,$B$7-K220+1),ROW(INDIRECT("a1:a"&amp;$B$7-K220+1)))),D$17-K220)),
SMALL(IF((SMALL(OFFSET($B219,,K220-1,,$B$7-K220+1),ROW(INDIRECT("a1:a"&amp;$B$7-K220+1)))=OFFSET($B220,,K220-1))*(MATCH(OFFSET($B220,,K220-1),SMALL(OFFSET($B219,,K220-1,,$B$7-K220+1),ROW(INDIRECT("a1:a"&amp;$B$7-K220+1))),0)=ROW(INDIRECT("a1:a"&amp;$B$7-K220+1))),"",SMALL(OFFSET($B219,,K220-1,,$B$7-K220+1),ROW(INDIRECT("a1:a"&amp;$B$7-K220+1)))),D$17-K220)))</f>
        <v>1</v>
      </c>
      <c r="E220" s="8">
        <f t="array" aca="1" ref="E220" ca="1">IF(OR($A220&gt;$B$9,E$17&gt;$B$7),"",CHOOSE(E$15,IF(L220=99,
IF(SUM(--(TRANSPOSE(LARGE(OFFSET($B219,,E$17,,$B$7-E$17),ROW(INDIRECT("a1:a"&amp;$B$7-E$17))))=OFFSET($B219,,E$17,,$B$7-E$17)))=$B$7-E$17,MIN(IF(E219&gt;=OFFSET($B219,,D$17,,$B$7-D$17),"",OFFSET($B219,,D$17,,$B$7-D$17))),E219),
SMALL(IF((SMALL(OFFSET($B219,,L220-1,,$B$7-L220+1),ROW(INDIRECT("a1:a"&amp;$B$7-L220+1)))=OFFSET($B220,,L220-1))*(MATCH(OFFSET($B220,,L220-1),SMALL(OFFSET($B219,,L220-1,,$B$7-L220+1),ROW(INDIRECT("a1:a"&amp;$B$7-L220+1))),0)=ROW(INDIRECT("a1:a"&amp;$B$7-L220+1))),"",SMALL(OFFSET($B219,,L220-1,,$B$7-L220+1),ROW(INDIRECT("a1:a"&amp;$B$7-L220+1)))),E$17-L220)),
SMALL(IF((SMALL(OFFSET($B219,,L220-1,,$B$7-L220+1),ROW(INDIRECT("a1:a"&amp;$B$7-L220+1)))=OFFSET($B220,,L220-1))*(MATCH(OFFSET($B220,,L220-1),SMALL(OFFSET($B219,,L220-1,,$B$7-L220+1),ROW(INDIRECT("a1:a"&amp;$B$7-L220+1))),0)=ROW(INDIRECT("a1:a"&amp;$B$7-L220+1))),"",SMALL(OFFSET($B219,,L220-1,,$B$7-L220+1),ROW(INDIRECT("a1:a"&amp;$B$7-L220+1)))),E$17-L220)))</f>
        <v>1</v>
      </c>
      <c r="F220" s="8">
        <f t="array" aca="1" ref="F220" ca="1">IF(OR($A220&gt;$B$9,F$17&gt;$B$7),"",CHOOSE(F$15,IF(M220=99,
IF(SUM(--(TRANSPOSE(LARGE(OFFSET($B219,,F$17,,$B$7-F$17),ROW(INDIRECT("a1:a"&amp;$B$7-F$17))))=OFFSET($B219,,F$17,,$B$7-F$17)))=$B$7-F$17,MIN(IF(F219&gt;=OFFSET($B219,,E$17,,$B$7-E$17),"",OFFSET($B219,,E$17,,$B$7-E$17))),F219),
SMALL(IF((SMALL(OFFSET($B219,,M220-1,,$B$7-M220+1),ROW(INDIRECT("a1:a"&amp;$B$7-M220+1)))=OFFSET($B220,,M220-1))*(MATCH(OFFSET($B220,,M220-1),SMALL(OFFSET($B219,,M220-1,,$B$7-M220+1),ROW(INDIRECT("a1:a"&amp;$B$7-M220+1))),0)=ROW(INDIRECT("a1:a"&amp;$B$7-M220+1))),"",SMALL(OFFSET($B219,,M220-1,,$B$7-M220+1),ROW(INDIRECT("a1:a"&amp;$B$7-M220+1)))),F$17-M220)),
SMALL(IF((SMALL(OFFSET($B219,,M220-1,,$B$7-M220+1),ROW(INDIRECT("a1:a"&amp;$B$7-M220+1)))=OFFSET($B220,,M220-1))*(MATCH(OFFSET($B220,,M220-1),SMALL(OFFSET($B219,,M220-1,,$B$7-M220+1),ROW(INDIRECT("a1:a"&amp;$B$7-M220+1))),0)=ROW(INDIRECT("a1:a"&amp;$B$7-M220+1))),"",SMALL(OFFSET($B219,,M220-1,,$B$7-M220+1),ROW(INDIRECT("a1:a"&amp;$B$7-M220+1)))),F$17-M220)))</f>
        <v>2</v>
      </c>
      <c r="G220" s="8">
        <f t="array" aca="1" ref="G220" ca="1">IF(OR($A220&gt;$B$9,G$17&gt;$B$7),"",CHOOSE(G$15,IF(N220=99,
IF(SUM(--(TRANSPOSE(LARGE(OFFSET($B219,,G$17,,$B$7-G$17),ROW(INDIRECT("a1:a"&amp;$B$7-G$17))))=OFFSET($B219,,G$17,,$B$7-G$17)))=$B$7-G$17,MIN(IF(G219&gt;=OFFSET($B219,,F$17,,$B$7-F$17),"",OFFSET($B219,,F$17,,$B$7-F$17))),G219),
SMALL(IF((SMALL(OFFSET($B219,,N220-1,,$B$7-N220+1),ROW(INDIRECT("a1:a"&amp;$B$7-N220+1)))=OFFSET($B220,,N220-1))*(MATCH(OFFSET($B220,,N220-1),SMALL(OFFSET($B219,,N220-1,,$B$7-N220+1),ROW(INDIRECT("a1:a"&amp;$B$7-N220+1))),0)=ROW(INDIRECT("a1:a"&amp;$B$7-N220+1))),"",SMALL(OFFSET($B219,,N220-1,,$B$7-N220+1),ROW(INDIRECT("a1:a"&amp;$B$7-N220+1)))),G$17-N220)),
SMALL(IF((SMALL(OFFSET($B219,,N220-1,,$B$7-N220+1),ROW(INDIRECT("a1:a"&amp;$B$7-N220+1)))=OFFSET($B220,,N220-1))*(MATCH(OFFSET($B220,,N220-1),SMALL(OFFSET($B219,,N220-1,,$B$7-N220+1),ROW(INDIRECT("a1:a"&amp;$B$7-N220+1))),0)=ROW(INDIRECT("a1:a"&amp;$B$7-N220+1))),"",SMALL(OFFSET($B219,,N220-1,,$B$7-N220+1),ROW(INDIRECT("a1:a"&amp;$B$7-N220+1)))),G$17-N220)))</f>
        <v>2</v>
      </c>
      <c r="H220" s="8">
        <f t="array" aca="1" ref="H220" ca="1">IF(OR($A220&gt;$B$9,H$17&gt;$B$7),"",CHOOSE(H$15,IF(O220=99,
IF(SUM(--(TRANSPOSE(LARGE(OFFSET($B219,,H$17,,$B$7-H$17),ROW(INDIRECT("a1:a"&amp;$B$7-H$17))))=OFFSET($B219,,H$17,,$B$7-H$17)))=$B$7-H$17,MIN(IF(H219&gt;=OFFSET($B219,,G$17,,$B$7-G$17),"",OFFSET($B219,,G$17,,$B$7-G$17))),H219),
SMALL(IF((SMALL(OFFSET($B219,,O220-1,,$B$7-O220+1),ROW(INDIRECT("a1:a"&amp;$B$7-O220+1)))=OFFSET($B220,,O220-1))*(MATCH(OFFSET($B220,,O220-1),SMALL(OFFSET($B219,,O220-1,,$B$7-O220+1),ROW(INDIRECT("a1:a"&amp;$B$7-O220+1))),0)=ROW(INDIRECT("a1:a"&amp;$B$7-O220+1))),"",SMALL(OFFSET($B219,,O220-1,,$B$7-O220+1),ROW(INDIRECT("a1:a"&amp;$B$7-O220+1)))),H$17-O220)),
SMALL(IF((SMALL(OFFSET($B219,,O220-1,,$B$7-O220+1),ROW(INDIRECT("a1:a"&amp;$B$7-O220+1)))=OFFSET($B220,,O220-1))*(MATCH(OFFSET($B220,,O220-1),SMALL(OFFSET($B219,,O220-1,,$B$7-O220+1),ROW(INDIRECT("a1:a"&amp;$B$7-O220+1))),0)=ROW(INDIRECT("a1:a"&amp;$B$7-O220+1))),"",SMALL(OFFSET($B219,,O220-1,,$B$7-O220+1),ROW(INDIRECT("a1:a"&amp;$B$7-O220+1)))),H$17-O220)))</f>
        <v>1</v>
      </c>
      <c r="I220" s="13"/>
      <c r="J220" s="26">
        <f t="array" aca="1" ref="J220" ca="1">MIN(IF($B220:B220&gt;$B219:B219,COLUMN($B$18:B219)-COLUMN($B$18)+1,99))</f>
        <v>99</v>
      </c>
      <c r="K220" s="26">
        <f t="array" aca="1" ref="K220" ca="1">MIN(IF($B220:C220&gt;$B219:C219,COLUMN($B$18:C219)-COLUMN($B$18)+1,99))</f>
        <v>99</v>
      </c>
      <c r="L220" s="26">
        <f t="array" aca="1" ref="L220" ca="1">MIN(IF($B220:D220&gt;$B219:D219,COLUMN($B$18:D219)-COLUMN($B$18)+1,99))</f>
        <v>99</v>
      </c>
      <c r="M220" s="26">
        <f t="array" aca="1" ref="M220" ca="1">MIN(IF($B220:E220&gt;$B219:E219,COLUMN($B$18:E219)-COLUMN($B$18)+1,99))</f>
        <v>99</v>
      </c>
      <c r="N220" s="26">
        <f t="array" aca="1" ref="N220" ca="1">MIN(IF($B220:F220&gt;$B219:F219,COLUMN($B$18:F219)-COLUMN($B$18)+1,99))</f>
        <v>99</v>
      </c>
      <c r="O220" s="26">
        <f t="array" aca="1" ref="O220" ca="1">MIN(IF($B220:G220&gt;$B219:G219,COLUMN($B$18:G219)-COLUMN($B$18)+1,99))</f>
        <v>6</v>
      </c>
      <c r="Z220" s="10">
        <v>203</v>
      </c>
      <c r="AA220" s="8" t="str">
        <f t="shared" ca="1" si="45"/>
        <v>c</v>
      </c>
      <c r="AB220" s="8" t="str">
        <f t="shared" ca="1" si="46"/>
        <v>c</v>
      </c>
      <c r="AC220" s="8" t="str">
        <f t="shared" ca="1" si="47"/>
        <v>a</v>
      </c>
      <c r="AD220" s="8" t="str">
        <f t="shared" ca="1" si="48"/>
        <v>a</v>
      </c>
      <c r="AE220" s="8" t="str">
        <f t="shared" ca="1" si="49"/>
        <v>b</v>
      </c>
      <c r="AF220" s="8" t="str">
        <f t="shared" ca="1" si="50"/>
        <v>b</v>
      </c>
      <c r="AG220" s="8" t="str">
        <f t="shared" ca="1" si="51"/>
        <v>a</v>
      </c>
      <c r="AL220" s="4"/>
    </row>
    <row r="221" spans="1:38" x14ac:dyDescent="0.25">
      <c r="A221" s="10">
        <v>204</v>
      </c>
      <c r="B221" s="8">
        <f t="array" aca="1" ref="B221" ca="1">IF(A221&gt;$B$9,"",IF(SUM(--(TRANSPOSE(LARGE(OFFSET($B220,,B$17,,$B$7-B$17),ROW(INDIRECT("a1:a"&amp;$B$7-B$17))))=OFFSET($B220,,B$17,,$B$7-B$17)))=$B$7-B$17,OFFSET($B$12,,MATCH(B220,$B$12:$H$12,FALSE)),B220))</f>
        <v>3</v>
      </c>
      <c r="C221" s="8">
        <f t="array" aca="1" ref="C221" ca="1">IF(OR($A221&gt;$B$9,C$17&gt;$B$7),"",CHOOSE(C$15,IF(J221=99,
IF(SUM(--(TRANSPOSE(LARGE(OFFSET($B220,,C$17,,$B$7-C$17),ROW(INDIRECT("a1:a"&amp;$B$7-C$17))))=OFFSET($B220,,C$17,,$B$7-C$17)))=$B$7-C$17,MIN(IF(C220&gt;=OFFSET($B220,,B$17,,$B$7-B$17),"",OFFSET($B220,,B$17,,$B$7-B$17))),C220),
SMALL(IF((SMALL(OFFSET($B220,,J221-1,,$B$7-J221+1),ROW(INDIRECT("a1:a"&amp;$B$7-J221+1)))=OFFSET($B221,,J221-1))*(MATCH(OFFSET($B221,,J221-1),SMALL(OFFSET($B220,,J221-1,,$B$7-J221+1),ROW(INDIRECT("a1:a"&amp;$B$7-J221+1))),0)=ROW(INDIRECT("a1:a"&amp;$B$7-J221+1))),"",SMALL(OFFSET($B220,,J221-1,,$B$7-J221+1),ROW(INDIRECT("a1:a"&amp;$B$7-J221+1)))),C$17-J221)),
SMALL(IF((SMALL(OFFSET($B220,,J221-1,,$B$7-J221+1),ROW(INDIRECT("a1:a"&amp;$B$7-J221+1)))=OFFSET($B221,,J221-1))*(MATCH(OFFSET($B221,,J221-1),SMALL(OFFSET($B220,,J221-1,,$B$7-J221+1),ROW(INDIRECT("a1:a"&amp;$B$7-J221+1))),0)=ROW(INDIRECT("a1:a"&amp;$B$7-J221+1))),"",SMALL(OFFSET($B220,,J221-1,,$B$7-J221+1),ROW(INDIRECT("a1:a"&amp;$B$7-J221+1)))),C$17-J221)))</f>
        <v>3</v>
      </c>
      <c r="D221" s="8">
        <f t="array" aca="1" ref="D221" ca="1">IF(OR($A221&gt;$B$9,D$17&gt;$B$7),"",CHOOSE(D$15,IF(K221=99,
IF(SUM(--(TRANSPOSE(LARGE(OFFSET($B220,,D$17,,$B$7-D$17),ROW(INDIRECT("a1:a"&amp;$B$7-D$17))))=OFFSET($B220,,D$17,,$B$7-D$17)))=$B$7-D$17,MIN(IF(D220&gt;=OFFSET($B220,,C$17,,$B$7-C$17),"",OFFSET($B220,,C$17,,$B$7-C$17))),D220),
SMALL(IF((SMALL(OFFSET($B220,,K221-1,,$B$7-K221+1),ROW(INDIRECT("a1:a"&amp;$B$7-K221+1)))=OFFSET($B221,,K221-1))*(MATCH(OFFSET($B221,,K221-1),SMALL(OFFSET($B220,,K221-1,,$B$7-K221+1),ROW(INDIRECT("a1:a"&amp;$B$7-K221+1))),0)=ROW(INDIRECT("a1:a"&amp;$B$7-K221+1))),"",SMALL(OFFSET($B220,,K221-1,,$B$7-K221+1),ROW(INDIRECT("a1:a"&amp;$B$7-K221+1)))),D$17-K221)),
SMALL(IF((SMALL(OFFSET($B220,,K221-1,,$B$7-K221+1),ROW(INDIRECT("a1:a"&amp;$B$7-K221+1)))=OFFSET($B221,,K221-1))*(MATCH(OFFSET($B221,,K221-1),SMALL(OFFSET($B220,,K221-1,,$B$7-K221+1),ROW(INDIRECT("a1:a"&amp;$B$7-K221+1))),0)=ROW(INDIRECT("a1:a"&amp;$B$7-K221+1))),"",SMALL(OFFSET($B220,,K221-1,,$B$7-K221+1),ROW(INDIRECT("a1:a"&amp;$B$7-K221+1)))),D$17-K221)))</f>
        <v>1</v>
      </c>
      <c r="E221" s="8">
        <f t="array" aca="1" ref="E221" ca="1">IF(OR($A221&gt;$B$9,E$17&gt;$B$7),"",CHOOSE(E$15,IF(L221=99,
IF(SUM(--(TRANSPOSE(LARGE(OFFSET($B220,,E$17,,$B$7-E$17),ROW(INDIRECT("a1:a"&amp;$B$7-E$17))))=OFFSET($B220,,E$17,,$B$7-E$17)))=$B$7-E$17,MIN(IF(E220&gt;=OFFSET($B220,,D$17,,$B$7-D$17),"",OFFSET($B220,,D$17,,$B$7-D$17))),E220),
SMALL(IF((SMALL(OFFSET($B220,,L221-1,,$B$7-L221+1),ROW(INDIRECT("a1:a"&amp;$B$7-L221+1)))=OFFSET($B221,,L221-1))*(MATCH(OFFSET($B221,,L221-1),SMALL(OFFSET($B220,,L221-1,,$B$7-L221+1),ROW(INDIRECT("a1:a"&amp;$B$7-L221+1))),0)=ROW(INDIRECT("a1:a"&amp;$B$7-L221+1))),"",SMALL(OFFSET($B220,,L221-1,,$B$7-L221+1),ROW(INDIRECT("a1:a"&amp;$B$7-L221+1)))),E$17-L221)),
SMALL(IF((SMALL(OFFSET($B220,,L221-1,,$B$7-L221+1),ROW(INDIRECT("a1:a"&amp;$B$7-L221+1)))=OFFSET($B221,,L221-1))*(MATCH(OFFSET($B221,,L221-1),SMALL(OFFSET($B220,,L221-1,,$B$7-L221+1),ROW(INDIRECT("a1:a"&amp;$B$7-L221+1))),0)=ROW(INDIRECT("a1:a"&amp;$B$7-L221+1))),"",SMALL(OFFSET($B220,,L221-1,,$B$7-L221+1),ROW(INDIRECT("a1:a"&amp;$B$7-L221+1)))),E$17-L221)))</f>
        <v>2</v>
      </c>
      <c r="F221" s="8">
        <f t="array" aca="1" ref="F221" ca="1">IF(OR($A221&gt;$B$9,F$17&gt;$B$7),"",CHOOSE(F$15,IF(M221=99,
IF(SUM(--(TRANSPOSE(LARGE(OFFSET($B220,,F$17,,$B$7-F$17),ROW(INDIRECT("a1:a"&amp;$B$7-F$17))))=OFFSET($B220,,F$17,,$B$7-F$17)))=$B$7-F$17,MIN(IF(F220&gt;=OFFSET($B220,,E$17,,$B$7-E$17),"",OFFSET($B220,,E$17,,$B$7-E$17))),F220),
SMALL(IF((SMALL(OFFSET($B220,,M221-1,,$B$7-M221+1),ROW(INDIRECT("a1:a"&amp;$B$7-M221+1)))=OFFSET($B221,,M221-1))*(MATCH(OFFSET($B221,,M221-1),SMALL(OFFSET($B220,,M221-1,,$B$7-M221+1),ROW(INDIRECT("a1:a"&amp;$B$7-M221+1))),0)=ROW(INDIRECT("a1:a"&amp;$B$7-M221+1))),"",SMALL(OFFSET($B220,,M221-1,,$B$7-M221+1),ROW(INDIRECT("a1:a"&amp;$B$7-M221+1)))),F$17-M221)),
SMALL(IF((SMALL(OFFSET($B220,,M221-1,,$B$7-M221+1),ROW(INDIRECT("a1:a"&amp;$B$7-M221+1)))=OFFSET($B221,,M221-1))*(MATCH(OFFSET($B221,,M221-1),SMALL(OFFSET($B220,,M221-1,,$B$7-M221+1),ROW(INDIRECT("a1:a"&amp;$B$7-M221+1))),0)=ROW(INDIRECT("a1:a"&amp;$B$7-M221+1))),"",SMALL(OFFSET($B220,,M221-1,,$B$7-M221+1),ROW(INDIRECT("a1:a"&amp;$B$7-M221+1)))),F$17-M221)))</f>
        <v>1</v>
      </c>
      <c r="G221" s="8">
        <f t="array" aca="1" ref="G221" ca="1">IF(OR($A221&gt;$B$9,G$17&gt;$B$7),"",CHOOSE(G$15,IF(N221=99,
IF(SUM(--(TRANSPOSE(LARGE(OFFSET($B220,,G$17,,$B$7-G$17),ROW(INDIRECT("a1:a"&amp;$B$7-G$17))))=OFFSET($B220,,G$17,,$B$7-G$17)))=$B$7-G$17,MIN(IF(G220&gt;=OFFSET($B220,,F$17,,$B$7-F$17),"",OFFSET($B220,,F$17,,$B$7-F$17))),G220),
SMALL(IF((SMALL(OFFSET($B220,,N221-1,,$B$7-N221+1),ROW(INDIRECT("a1:a"&amp;$B$7-N221+1)))=OFFSET($B221,,N221-1))*(MATCH(OFFSET($B221,,N221-1),SMALL(OFFSET($B220,,N221-1,,$B$7-N221+1),ROW(INDIRECT("a1:a"&amp;$B$7-N221+1))),0)=ROW(INDIRECT("a1:a"&amp;$B$7-N221+1))),"",SMALL(OFFSET($B220,,N221-1,,$B$7-N221+1),ROW(INDIRECT("a1:a"&amp;$B$7-N221+1)))),G$17-N221)),
SMALL(IF((SMALL(OFFSET($B220,,N221-1,,$B$7-N221+1),ROW(INDIRECT("a1:a"&amp;$B$7-N221+1)))=OFFSET($B221,,N221-1))*(MATCH(OFFSET($B221,,N221-1),SMALL(OFFSET($B220,,N221-1,,$B$7-N221+1),ROW(INDIRECT("a1:a"&amp;$B$7-N221+1))),0)=ROW(INDIRECT("a1:a"&amp;$B$7-N221+1))),"",SMALL(OFFSET($B220,,N221-1,,$B$7-N221+1),ROW(INDIRECT("a1:a"&amp;$B$7-N221+1)))),G$17-N221)))</f>
        <v>1</v>
      </c>
      <c r="H221" s="8">
        <f t="array" aca="1" ref="H221" ca="1">IF(OR($A221&gt;$B$9,H$17&gt;$B$7),"",CHOOSE(H$15,IF(O221=99,
IF(SUM(--(TRANSPOSE(LARGE(OFFSET($B220,,H$17,,$B$7-H$17),ROW(INDIRECT("a1:a"&amp;$B$7-H$17))))=OFFSET($B220,,H$17,,$B$7-H$17)))=$B$7-H$17,MIN(IF(H220&gt;=OFFSET($B220,,G$17,,$B$7-G$17),"",OFFSET($B220,,G$17,,$B$7-G$17))),H220),
SMALL(IF((SMALL(OFFSET($B220,,O221-1,,$B$7-O221+1),ROW(INDIRECT("a1:a"&amp;$B$7-O221+1)))=OFFSET($B221,,O221-1))*(MATCH(OFFSET($B221,,O221-1),SMALL(OFFSET($B220,,O221-1,,$B$7-O221+1),ROW(INDIRECT("a1:a"&amp;$B$7-O221+1))),0)=ROW(INDIRECT("a1:a"&amp;$B$7-O221+1))),"",SMALL(OFFSET($B220,,O221-1,,$B$7-O221+1),ROW(INDIRECT("a1:a"&amp;$B$7-O221+1)))),H$17-O221)),
SMALL(IF((SMALL(OFFSET($B220,,O221-1,,$B$7-O221+1),ROW(INDIRECT("a1:a"&amp;$B$7-O221+1)))=OFFSET($B221,,O221-1))*(MATCH(OFFSET($B221,,O221-1),SMALL(OFFSET($B220,,O221-1,,$B$7-O221+1),ROW(INDIRECT("a1:a"&amp;$B$7-O221+1))),0)=ROW(INDIRECT("a1:a"&amp;$B$7-O221+1))),"",SMALL(OFFSET($B220,,O221-1,,$B$7-O221+1),ROW(INDIRECT("a1:a"&amp;$B$7-O221+1)))),H$17-O221)))</f>
        <v>2</v>
      </c>
      <c r="I221" s="13"/>
      <c r="J221" s="26">
        <f t="array" aca="1" ref="J221" ca="1">MIN(IF($B221:B221&gt;$B220:B220,COLUMN($B$18:B220)-COLUMN($B$18)+1,99))</f>
        <v>99</v>
      </c>
      <c r="K221" s="26">
        <f t="array" aca="1" ref="K221" ca="1">MIN(IF($B221:C221&gt;$B220:C220,COLUMN($B$18:C220)-COLUMN($B$18)+1,99))</f>
        <v>99</v>
      </c>
      <c r="L221" s="26">
        <f t="array" aca="1" ref="L221" ca="1">MIN(IF($B221:D221&gt;$B220:D220,COLUMN($B$18:D220)-COLUMN($B$18)+1,99))</f>
        <v>99</v>
      </c>
      <c r="M221" s="26">
        <f t="array" aca="1" ref="M221" ca="1">MIN(IF($B221:E221&gt;$B220:E220,COLUMN($B$18:E220)-COLUMN($B$18)+1,99))</f>
        <v>4</v>
      </c>
      <c r="N221" s="26">
        <f t="array" aca="1" ref="N221" ca="1">MIN(IF($B221:F221&gt;$B220:F220,COLUMN($B$18:F220)-COLUMN($B$18)+1,99))</f>
        <v>4</v>
      </c>
      <c r="O221" s="26">
        <f t="array" aca="1" ref="O221" ca="1">MIN(IF($B221:G221&gt;$B220:G220,COLUMN($B$18:G220)-COLUMN($B$18)+1,99))</f>
        <v>4</v>
      </c>
      <c r="Z221" s="10">
        <v>204</v>
      </c>
      <c r="AA221" s="8" t="str">
        <f t="shared" ca="1" si="45"/>
        <v>c</v>
      </c>
      <c r="AB221" s="8" t="str">
        <f t="shared" ca="1" si="46"/>
        <v>c</v>
      </c>
      <c r="AC221" s="8" t="str">
        <f t="shared" ca="1" si="47"/>
        <v>a</v>
      </c>
      <c r="AD221" s="8" t="str">
        <f t="shared" ca="1" si="48"/>
        <v>b</v>
      </c>
      <c r="AE221" s="8" t="str">
        <f t="shared" ca="1" si="49"/>
        <v>a</v>
      </c>
      <c r="AF221" s="8" t="str">
        <f t="shared" ca="1" si="50"/>
        <v>a</v>
      </c>
      <c r="AG221" s="8" t="str">
        <f t="shared" ca="1" si="51"/>
        <v>b</v>
      </c>
      <c r="AL221" s="4"/>
    </row>
    <row r="222" spans="1:38" x14ac:dyDescent="0.25">
      <c r="A222" s="10">
        <v>205</v>
      </c>
      <c r="B222" s="8">
        <f t="array" aca="1" ref="B222" ca="1">IF(A222&gt;$B$9,"",IF(SUM(--(TRANSPOSE(LARGE(OFFSET($B221,,B$17,,$B$7-B$17),ROW(INDIRECT("a1:a"&amp;$B$7-B$17))))=OFFSET($B221,,B$17,,$B$7-B$17)))=$B$7-B$17,OFFSET($B$12,,MATCH(B221,$B$12:$H$12,FALSE)),B221))</f>
        <v>3</v>
      </c>
      <c r="C222" s="8">
        <f t="array" aca="1" ref="C222" ca="1">IF(OR($A222&gt;$B$9,C$17&gt;$B$7),"",CHOOSE(C$15,IF(J222=99,
IF(SUM(--(TRANSPOSE(LARGE(OFFSET($B221,,C$17,,$B$7-C$17),ROW(INDIRECT("a1:a"&amp;$B$7-C$17))))=OFFSET($B221,,C$17,,$B$7-C$17)))=$B$7-C$17,MIN(IF(C221&gt;=OFFSET($B221,,B$17,,$B$7-B$17),"",OFFSET($B221,,B$17,,$B$7-B$17))),C221),
SMALL(IF((SMALL(OFFSET($B221,,J222-1,,$B$7-J222+1),ROW(INDIRECT("a1:a"&amp;$B$7-J222+1)))=OFFSET($B222,,J222-1))*(MATCH(OFFSET($B222,,J222-1),SMALL(OFFSET($B221,,J222-1,,$B$7-J222+1),ROW(INDIRECT("a1:a"&amp;$B$7-J222+1))),0)=ROW(INDIRECT("a1:a"&amp;$B$7-J222+1))),"",SMALL(OFFSET($B221,,J222-1,,$B$7-J222+1),ROW(INDIRECT("a1:a"&amp;$B$7-J222+1)))),C$17-J222)),
SMALL(IF((SMALL(OFFSET($B221,,J222-1,,$B$7-J222+1),ROW(INDIRECT("a1:a"&amp;$B$7-J222+1)))=OFFSET($B222,,J222-1))*(MATCH(OFFSET($B222,,J222-1),SMALL(OFFSET($B221,,J222-1,,$B$7-J222+1),ROW(INDIRECT("a1:a"&amp;$B$7-J222+1))),0)=ROW(INDIRECT("a1:a"&amp;$B$7-J222+1))),"",SMALL(OFFSET($B221,,J222-1,,$B$7-J222+1),ROW(INDIRECT("a1:a"&amp;$B$7-J222+1)))),C$17-J222)))</f>
        <v>3</v>
      </c>
      <c r="D222" s="8">
        <f t="array" aca="1" ref="D222" ca="1">IF(OR($A222&gt;$B$9,D$17&gt;$B$7),"",CHOOSE(D$15,IF(K222=99,
IF(SUM(--(TRANSPOSE(LARGE(OFFSET($B221,,D$17,,$B$7-D$17),ROW(INDIRECT("a1:a"&amp;$B$7-D$17))))=OFFSET($B221,,D$17,,$B$7-D$17)))=$B$7-D$17,MIN(IF(D221&gt;=OFFSET($B221,,C$17,,$B$7-C$17),"",OFFSET($B221,,C$17,,$B$7-C$17))),D221),
SMALL(IF((SMALL(OFFSET($B221,,K222-1,,$B$7-K222+1),ROW(INDIRECT("a1:a"&amp;$B$7-K222+1)))=OFFSET($B222,,K222-1))*(MATCH(OFFSET($B222,,K222-1),SMALL(OFFSET($B221,,K222-1,,$B$7-K222+1),ROW(INDIRECT("a1:a"&amp;$B$7-K222+1))),0)=ROW(INDIRECT("a1:a"&amp;$B$7-K222+1))),"",SMALL(OFFSET($B221,,K222-1,,$B$7-K222+1),ROW(INDIRECT("a1:a"&amp;$B$7-K222+1)))),D$17-K222)),
SMALL(IF((SMALL(OFFSET($B221,,K222-1,,$B$7-K222+1),ROW(INDIRECT("a1:a"&amp;$B$7-K222+1)))=OFFSET($B222,,K222-1))*(MATCH(OFFSET($B222,,K222-1),SMALL(OFFSET($B221,,K222-1,,$B$7-K222+1),ROW(INDIRECT("a1:a"&amp;$B$7-K222+1))),0)=ROW(INDIRECT("a1:a"&amp;$B$7-K222+1))),"",SMALL(OFFSET($B221,,K222-1,,$B$7-K222+1),ROW(INDIRECT("a1:a"&amp;$B$7-K222+1)))),D$17-K222)))</f>
        <v>1</v>
      </c>
      <c r="E222" s="8">
        <f t="array" aca="1" ref="E222" ca="1">IF(OR($A222&gt;$B$9,E$17&gt;$B$7),"",CHOOSE(E$15,IF(L222=99,
IF(SUM(--(TRANSPOSE(LARGE(OFFSET($B221,,E$17,,$B$7-E$17),ROW(INDIRECT("a1:a"&amp;$B$7-E$17))))=OFFSET($B221,,E$17,,$B$7-E$17)))=$B$7-E$17,MIN(IF(E221&gt;=OFFSET($B221,,D$17,,$B$7-D$17),"",OFFSET($B221,,D$17,,$B$7-D$17))),E221),
SMALL(IF((SMALL(OFFSET($B221,,L222-1,,$B$7-L222+1),ROW(INDIRECT("a1:a"&amp;$B$7-L222+1)))=OFFSET($B222,,L222-1))*(MATCH(OFFSET($B222,,L222-1),SMALL(OFFSET($B221,,L222-1,,$B$7-L222+1),ROW(INDIRECT("a1:a"&amp;$B$7-L222+1))),0)=ROW(INDIRECT("a1:a"&amp;$B$7-L222+1))),"",SMALL(OFFSET($B221,,L222-1,,$B$7-L222+1),ROW(INDIRECT("a1:a"&amp;$B$7-L222+1)))),E$17-L222)),
SMALL(IF((SMALL(OFFSET($B221,,L222-1,,$B$7-L222+1),ROW(INDIRECT("a1:a"&amp;$B$7-L222+1)))=OFFSET($B222,,L222-1))*(MATCH(OFFSET($B222,,L222-1),SMALL(OFFSET($B221,,L222-1,,$B$7-L222+1),ROW(INDIRECT("a1:a"&amp;$B$7-L222+1))),0)=ROW(INDIRECT("a1:a"&amp;$B$7-L222+1))),"",SMALL(OFFSET($B221,,L222-1,,$B$7-L222+1),ROW(INDIRECT("a1:a"&amp;$B$7-L222+1)))),E$17-L222)))</f>
        <v>2</v>
      </c>
      <c r="F222" s="8">
        <f t="array" aca="1" ref="F222" ca="1">IF(OR($A222&gt;$B$9,F$17&gt;$B$7),"",CHOOSE(F$15,IF(M222=99,
IF(SUM(--(TRANSPOSE(LARGE(OFFSET($B221,,F$17,,$B$7-F$17),ROW(INDIRECT("a1:a"&amp;$B$7-F$17))))=OFFSET($B221,,F$17,,$B$7-F$17)))=$B$7-F$17,MIN(IF(F221&gt;=OFFSET($B221,,E$17,,$B$7-E$17),"",OFFSET($B221,,E$17,,$B$7-E$17))),F221),
SMALL(IF((SMALL(OFFSET($B221,,M222-1,,$B$7-M222+1),ROW(INDIRECT("a1:a"&amp;$B$7-M222+1)))=OFFSET($B222,,M222-1))*(MATCH(OFFSET($B222,,M222-1),SMALL(OFFSET($B221,,M222-1,,$B$7-M222+1),ROW(INDIRECT("a1:a"&amp;$B$7-M222+1))),0)=ROW(INDIRECT("a1:a"&amp;$B$7-M222+1))),"",SMALL(OFFSET($B221,,M222-1,,$B$7-M222+1),ROW(INDIRECT("a1:a"&amp;$B$7-M222+1)))),F$17-M222)),
SMALL(IF((SMALL(OFFSET($B221,,M222-1,,$B$7-M222+1),ROW(INDIRECT("a1:a"&amp;$B$7-M222+1)))=OFFSET($B222,,M222-1))*(MATCH(OFFSET($B222,,M222-1),SMALL(OFFSET($B221,,M222-1,,$B$7-M222+1),ROW(INDIRECT("a1:a"&amp;$B$7-M222+1))),0)=ROW(INDIRECT("a1:a"&amp;$B$7-M222+1))),"",SMALL(OFFSET($B221,,M222-1,,$B$7-M222+1),ROW(INDIRECT("a1:a"&amp;$B$7-M222+1)))),F$17-M222)))</f>
        <v>1</v>
      </c>
      <c r="G222" s="8">
        <f t="array" aca="1" ref="G222" ca="1">IF(OR($A222&gt;$B$9,G$17&gt;$B$7),"",CHOOSE(G$15,IF(N222=99,
IF(SUM(--(TRANSPOSE(LARGE(OFFSET($B221,,G$17,,$B$7-G$17),ROW(INDIRECT("a1:a"&amp;$B$7-G$17))))=OFFSET($B221,,G$17,,$B$7-G$17)))=$B$7-G$17,MIN(IF(G221&gt;=OFFSET($B221,,F$17,,$B$7-F$17),"",OFFSET($B221,,F$17,,$B$7-F$17))),G221),
SMALL(IF((SMALL(OFFSET($B221,,N222-1,,$B$7-N222+1),ROW(INDIRECT("a1:a"&amp;$B$7-N222+1)))=OFFSET($B222,,N222-1))*(MATCH(OFFSET($B222,,N222-1),SMALL(OFFSET($B221,,N222-1,,$B$7-N222+1),ROW(INDIRECT("a1:a"&amp;$B$7-N222+1))),0)=ROW(INDIRECT("a1:a"&amp;$B$7-N222+1))),"",SMALL(OFFSET($B221,,N222-1,,$B$7-N222+1),ROW(INDIRECT("a1:a"&amp;$B$7-N222+1)))),G$17-N222)),
SMALL(IF((SMALL(OFFSET($B221,,N222-1,,$B$7-N222+1),ROW(INDIRECT("a1:a"&amp;$B$7-N222+1)))=OFFSET($B222,,N222-1))*(MATCH(OFFSET($B222,,N222-1),SMALL(OFFSET($B221,,N222-1,,$B$7-N222+1),ROW(INDIRECT("a1:a"&amp;$B$7-N222+1))),0)=ROW(INDIRECT("a1:a"&amp;$B$7-N222+1))),"",SMALL(OFFSET($B221,,N222-1,,$B$7-N222+1),ROW(INDIRECT("a1:a"&amp;$B$7-N222+1)))),G$17-N222)))</f>
        <v>2</v>
      </c>
      <c r="H222" s="8">
        <f t="array" aca="1" ref="H222" ca="1">IF(OR($A222&gt;$B$9,H$17&gt;$B$7),"",CHOOSE(H$15,IF(O222=99,
IF(SUM(--(TRANSPOSE(LARGE(OFFSET($B221,,H$17,,$B$7-H$17),ROW(INDIRECT("a1:a"&amp;$B$7-H$17))))=OFFSET($B221,,H$17,,$B$7-H$17)))=$B$7-H$17,MIN(IF(H221&gt;=OFFSET($B221,,G$17,,$B$7-G$17),"",OFFSET($B221,,G$17,,$B$7-G$17))),H221),
SMALL(IF((SMALL(OFFSET($B221,,O222-1,,$B$7-O222+1),ROW(INDIRECT("a1:a"&amp;$B$7-O222+1)))=OFFSET($B222,,O222-1))*(MATCH(OFFSET($B222,,O222-1),SMALL(OFFSET($B221,,O222-1,,$B$7-O222+1),ROW(INDIRECT("a1:a"&amp;$B$7-O222+1))),0)=ROW(INDIRECT("a1:a"&amp;$B$7-O222+1))),"",SMALL(OFFSET($B221,,O222-1,,$B$7-O222+1),ROW(INDIRECT("a1:a"&amp;$B$7-O222+1)))),H$17-O222)),
SMALL(IF((SMALL(OFFSET($B221,,O222-1,,$B$7-O222+1),ROW(INDIRECT("a1:a"&amp;$B$7-O222+1)))=OFFSET($B222,,O222-1))*(MATCH(OFFSET($B222,,O222-1),SMALL(OFFSET($B221,,O222-1,,$B$7-O222+1),ROW(INDIRECT("a1:a"&amp;$B$7-O222+1))),0)=ROW(INDIRECT("a1:a"&amp;$B$7-O222+1))),"",SMALL(OFFSET($B221,,O222-1,,$B$7-O222+1),ROW(INDIRECT("a1:a"&amp;$B$7-O222+1)))),H$17-O222)))</f>
        <v>1</v>
      </c>
      <c r="I222" s="13"/>
      <c r="J222" s="26">
        <f t="array" aca="1" ref="J222" ca="1">MIN(IF($B222:B222&gt;$B221:B221,COLUMN($B$18:B221)-COLUMN($B$18)+1,99))</f>
        <v>99</v>
      </c>
      <c r="K222" s="26">
        <f t="array" aca="1" ref="K222" ca="1">MIN(IF($B222:C222&gt;$B221:C221,COLUMN($B$18:C221)-COLUMN($B$18)+1,99))</f>
        <v>99</v>
      </c>
      <c r="L222" s="26">
        <f t="array" aca="1" ref="L222" ca="1">MIN(IF($B222:D222&gt;$B221:D221,COLUMN($B$18:D221)-COLUMN($B$18)+1,99))</f>
        <v>99</v>
      </c>
      <c r="M222" s="26">
        <f t="array" aca="1" ref="M222" ca="1">MIN(IF($B222:E222&gt;$B221:E221,COLUMN($B$18:E221)-COLUMN($B$18)+1,99))</f>
        <v>99</v>
      </c>
      <c r="N222" s="26">
        <f t="array" aca="1" ref="N222" ca="1">MIN(IF($B222:F222&gt;$B221:F221,COLUMN($B$18:F221)-COLUMN($B$18)+1,99))</f>
        <v>99</v>
      </c>
      <c r="O222" s="26">
        <f t="array" aca="1" ref="O222" ca="1">MIN(IF($B222:G222&gt;$B221:G221,COLUMN($B$18:G221)-COLUMN($B$18)+1,99))</f>
        <v>6</v>
      </c>
      <c r="Z222" s="10">
        <v>205</v>
      </c>
      <c r="AA222" s="8" t="str">
        <f t="shared" ca="1" si="45"/>
        <v>c</v>
      </c>
      <c r="AB222" s="8" t="str">
        <f t="shared" ca="1" si="46"/>
        <v>c</v>
      </c>
      <c r="AC222" s="8" t="str">
        <f t="shared" ca="1" si="47"/>
        <v>a</v>
      </c>
      <c r="AD222" s="8" t="str">
        <f t="shared" ca="1" si="48"/>
        <v>b</v>
      </c>
      <c r="AE222" s="8" t="str">
        <f t="shared" ca="1" si="49"/>
        <v>a</v>
      </c>
      <c r="AF222" s="8" t="str">
        <f t="shared" ca="1" si="50"/>
        <v>b</v>
      </c>
      <c r="AG222" s="8" t="str">
        <f t="shared" ca="1" si="51"/>
        <v>a</v>
      </c>
      <c r="AL222" s="4"/>
    </row>
    <row r="223" spans="1:38" x14ac:dyDescent="0.25">
      <c r="A223" s="10">
        <v>206</v>
      </c>
      <c r="B223" s="8">
        <f t="array" aca="1" ref="B223" ca="1">IF(A223&gt;$B$9,"",IF(SUM(--(TRANSPOSE(LARGE(OFFSET($B222,,B$17,,$B$7-B$17),ROW(INDIRECT("a1:a"&amp;$B$7-B$17))))=OFFSET($B222,,B$17,,$B$7-B$17)))=$B$7-B$17,OFFSET($B$12,,MATCH(B222,$B$12:$H$12,FALSE)),B222))</f>
        <v>3</v>
      </c>
      <c r="C223" s="8">
        <f t="array" aca="1" ref="C223" ca="1">IF(OR($A223&gt;$B$9,C$17&gt;$B$7),"",CHOOSE(C$15,IF(J223=99,
IF(SUM(--(TRANSPOSE(LARGE(OFFSET($B222,,C$17,,$B$7-C$17),ROW(INDIRECT("a1:a"&amp;$B$7-C$17))))=OFFSET($B222,,C$17,,$B$7-C$17)))=$B$7-C$17,MIN(IF(C222&gt;=OFFSET($B222,,B$17,,$B$7-B$17),"",OFFSET($B222,,B$17,,$B$7-B$17))),C222),
SMALL(IF((SMALL(OFFSET($B222,,J223-1,,$B$7-J223+1),ROW(INDIRECT("a1:a"&amp;$B$7-J223+1)))=OFFSET($B223,,J223-1))*(MATCH(OFFSET($B223,,J223-1),SMALL(OFFSET($B222,,J223-1,,$B$7-J223+1),ROW(INDIRECT("a1:a"&amp;$B$7-J223+1))),0)=ROW(INDIRECT("a1:a"&amp;$B$7-J223+1))),"",SMALL(OFFSET($B222,,J223-1,,$B$7-J223+1),ROW(INDIRECT("a1:a"&amp;$B$7-J223+1)))),C$17-J223)),
SMALL(IF((SMALL(OFFSET($B222,,J223-1,,$B$7-J223+1),ROW(INDIRECT("a1:a"&amp;$B$7-J223+1)))=OFFSET($B223,,J223-1))*(MATCH(OFFSET($B223,,J223-1),SMALL(OFFSET($B222,,J223-1,,$B$7-J223+1),ROW(INDIRECT("a1:a"&amp;$B$7-J223+1))),0)=ROW(INDIRECT("a1:a"&amp;$B$7-J223+1))),"",SMALL(OFFSET($B222,,J223-1,,$B$7-J223+1),ROW(INDIRECT("a1:a"&amp;$B$7-J223+1)))),C$17-J223)))</f>
        <v>3</v>
      </c>
      <c r="D223" s="8">
        <f t="array" aca="1" ref="D223" ca="1">IF(OR($A223&gt;$B$9,D$17&gt;$B$7),"",CHOOSE(D$15,IF(K223=99,
IF(SUM(--(TRANSPOSE(LARGE(OFFSET($B222,,D$17,,$B$7-D$17),ROW(INDIRECT("a1:a"&amp;$B$7-D$17))))=OFFSET($B222,,D$17,,$B$7-D$17)))=$B$7-D$17,MIN(IF(D222&gt;=OFFSET($B222,,C$17,,$B$7-C$17),"",OFFSET($B222,,C$17,,$B$7-C$17))),D222),
SMALL(IF((SMALL(OFFSET($B222,,K223-1,,$B$7-K223+1),ROW(INDIRECT("a1:a"&amp;$B$7-K223+1)))=OFFSET($B223,,K223-1))*(MATCH(OFFSET($B223,,K223-1),SMALL(OFFSET($B222,,K223-1,,$B$7-K223+1),ROW(INDIRECT("a1:a"&amp;$B$7-K223+1))),0)=ROW(INDIRECT("a1:a"&amp;$B$7-K223+1))),"",SMALL(OFFSET($B222,,K223-1,,$B$7-K223+1),ROW(INDIRECT("a1:a"&amp;$B$7-K223+1)))),D$17-K223)),
SMALL(IF((SMALL(OFFSET($B222,,K223-1,,$B$7-K223+1),ROW(INDIRECT("a1:a"&amp;$B$7-K223+1)))=OFFSET($B223,,K223-1))*(MATCH(OFFSET($B223,,K223-1),SMALL(OFFSET($B222,,K223-1,,$B$7-K223+1),ROW(INDIRECT("a1:a"&amp;$B$7-K223+1))),0)=ROW(INDIRECT("a1:a"&amp;$B$7-K223+1))),"",SMALL(OFFSET($B222,,K223-1,,$B$7-K223+1),ROW(INDIRECT("a1:a"&amp;$B$7-K223+1)))),D$17-K223)))</f>
        <v>1</v>
      </c>
      <c r="E223" s="8">
        <f t="array" aca="1" ref="E223" ca="1">IF(OR($A223&gt;$B$9,E$17&gt;$B$7),"",CHOOSE(E$15,IF(L223=99,
IF(SUM(--(TRANSPOSE(LARGE(OFFSET($B222,,E$17,,$B$7-E$17),ROW(INDIRECT("a1:a"&amp;$B$7-E$17))))=OFFSET($B222,,E$17,,$B$7-E$17)))=$B$7-E$17,MIN(IF(E222&gt;=OFFSET($B222,,D$17,,$B$7-D$17),"",OFFSET($B222,,D$17,,$B$7-D$17))),E222),
SMALL(IF((SMALL(OFFSET($B222,,L223-1,,$B$7-L223+1),ROW(INDIRECT("a1:a"&amp;$B$7-L223+1)))=OFFSET($B223,,L223-1))*(MATCH(OFFSET($B223,,L223-1),SMALL(OFFSET($B222,,L223-1,,$B$7-L223+1),ROW(INDIRECT("a1:a"&amp;$B$7-L223+1))),0)=ROW(INDIRECT("a1:a"&amp;$B$7-L223+1))),"",SMALL(OFFSET($B222,,L223-1,,$B$7-L223+1),ROW(INDIRECT("a1:a"&amp;$B$7-L223+1)))),E$17-L223)),
SMALL(IF((SMALL(OFFSET($B222,,L223-1,,$B$7-L223+1),ROW(INDIRECT("a1:a"&amp;$B$7-L223+1)))=OFFSET($B223,,L223-1))*(MATCH(OFFSET($B223,,L223-1),SMALL(OFFSET($B222,,L223-1,,$B$7-L223+1),ROW(INDIRECT("a1:a"&amp;$B$7-L223+1))),0)=ROW(INDIRECT("a1:a"&amp;$B$7-L223+1))),"",SMALL(OFFSET($B222,,L223-1,,$B$7-L223+1),ROW(INDIRECT("a1:a"&amp;$B$7-L223+1)))),E$17-L223)))</f>
        <v>2</v>
      </c>
      <c r="F223" s="8">
        <f t="array" aca="1" ref="F223" ca="1">IF(OR($A223&gt;$B$9,F$17&gt;$B$7),"",CHOOSE(F$15,IF(M223=99,
IF(SUM(--(TRANSPOSE(LARGE(OFFSET($B222,,F$17,,$B$7-F$17),ROW(INDIRECT("a1:a"&amp;$B$7-F$17))))=OFFSET($B222,,F$17,,$B$7-F$17)))=$B$7-F$17,MIN(IF(F222&gt;=OFFSET($B222,,E$17,,$B$7-E$17),"",OFFSET($B222,,E$17,,$B$7-E$17))),F222),
SMALL(IF((SMALL(OFFSET($B222,,M223-1,,$B$7-M223+1),ROW(INDIRECT("a1:a"&amp;$B$7-M223+1)))=OFFSET($B223,,M223-1))*(MATCH(OFFSET($B223,,M223-1),SMALL(OFFSET($B222,,M223-1,,$B$7-M223+1),ROW(INDIRECT("a1:a"&amp;$B$7-M223+1))),0)=ROW(INDIRECT("a1:a"&amp;$B$7-M223+1))),"",SMALL(OFFSET($B222,,M223-1,,$B$7-M223+1),ROW(INDIRECT("a1:a"&amp;$B$7-M223+1)))),F$17-M223)),
SMALL(IF((SMALL(OFFSET($B222,,M223-1,,$B$7-M223+1),ROW(INDIRECT("a1:a"&amp;$B$7-M223+1)))=OFFSET($B223,,M223-1))*(MATCH(OFFSET($B223,,M223-1),SMALL(OFFSET($B222,,M223-1,,$B$7-M223+1),ROW(INDIRECT("a1:a"&amp;$B$7-M223+1))),0)=ROW(INDIRECT("a1:a"&amp;$B$7-M223+1))),"",SMALL(OFFSET($B222,,M223-1,,$B$7-M223+1),ROW(INDIRECT("a1:a"&amp;$B$7-M223+1)))),F$17-M223)))</f>
        <v>2</v>
      </c>
      <c r="G223" s="8">
        <f t="array" aca="1" ref="G223" ca="1">IF(OR($A223&gt;$B$9,G$17&gt;$B$7),"",CHOOSE(G$15,IF(N223=99,
IF(SUM(--(TRANSPOSE(LARGE(OFFSET($B222,,G$17,,$B$7-G$17),ROW(INDIRECT("a1:a"&amp;$B$7-G$17))))=OFFSET($B222,,G$17,,$B$7-G$17)))=$B$7-G$17,MIN(IF(G222&gt;=OFFSET($B222,,F$17,,$B$7-F$17),"",OFFSET($B222,,F$17,,$B$7-F$17))),G222),
SMALL(IF((SMALL(OFFSET($B222,,N223-1,,$B$7-N223+1),ROW(INDIRECT("a1:a"&amp;$B$7-N223+1)))=OFFSET($B223,,N223-1))*(MATCH(OFFSET($B223,,N223-1),SMALL(OFFSET($B222,,N223-1,,$B$7-N223+1),ROW(INDIRECT("a1:a"&amp;$B$7-N223+1))),0)=ROW(INDIRECT("a1:a"&amp;$B$7-N223+1))),"",SMALL(OFFSET($B222,,N223-1,,$B$7-N223+1),ROW(INDIRECT("a1:a"&amp;$B$7-N223+1)))),G$17-N223)),
SMALL(IF((SMALL(OFFSET($B222,,N223-1,,$B$7-N223+1),ROW(INDIRECT("a1:a"&amp;$B$7-N223+1)))=OFFSET($B223,,N223-1))*(MATCH(OFFSET($B223,,N223-1),SMALL(OFFSET($B222,,N223-1,,$B$7-N223+1),ROW(INDIRECT("a1:a"&amp;$B$7-N223+1))),0)=ROW(INDIRECT("a1:a"&amp;$B$7-N223+1))),"",SMALL(OFFSET($B222,,N223-1,,$B$7-N223+1),ROW(INDIRECT("a1:a"&amp;$B$7-N223+1)))),G$17-N223)))</f>
        <v>1</v>
      </c>
      <c r="H223" s="8">
        <f t="array" aca="1" ref="H223" ca="1">IF(OR($A223&gt;$B$9,H$17&gt;$B$7),"",CHOOSE(H$15,IF(O223=99,
IF(SUM(--(TRANSPOSE(LARGE(OFFSET($B222,,H$17,,$B$7-H$17),ROW(INDIRECT("a1:a"&amp;$B$7-H$17))))=OFFSET($B222,,H$17,,$B$7-H$17)))=$B$7-H$17,MIN(IF(H222&gt;=OFFSET($B222,,G$17,,$B$7-G$17),"",OFFSET($B222,,G$17,,$B$7-G$17))),H222),
SMALL(IF((SMALL(OFFSET($B222,,O223-1,,$B$7-O223+1),ROW(INDIRECT("a1:a"&amp;$B$7-O223+1)))=OFFSET($B223,,O223-1))*(MATCH(OFFSET($B223,,O223-1),SMALL(OFFSET($B222,,O223-1,,$B$7-O223+1),ROW(INDIRECT("a1:a"&amp;$B$7-O223+1))),0)=ROW(INDIRECT("a1:a"&amp;$B$7-O223+1))),"",SMALL(OFFSET($B222,,O223-1,,$B$7-O223+1),ROW(INDIRECT("a1:a"&amp;$B$7-O223+1)))),H$17-O223)),
SMALL(IF((SMALL(OFFSET($B222,,O223-1,,$B$7-O223+1),ROW(INDIRECT("a1:a"&amp;$B$7-O223+1)))=OFFSET($B223,,O223-1))*(MATCH(OFFSET($B223,,O223-1),SMALL(OFFSET($B222,,O223-1,,$B$7-O223+1),ROW(INDIRECT("a1:a"&amp;$B$7-O223+1))),0)=ROW(INDIRECT("a1:a"&amp;$B$7-O223+1))),"",SMALL(OFFSET($B222,,O223-1,,$B$7-O223+1),ROW(INDIRECT("a1:a"&amp;$B$7-O223+1)))),H$17-O223)))</f>
        <v>1</v>
      </c>
      <c r="I223" s="13"/>
      <c r="J223" s="26">
        <f t="array" aca="1" ref="J223" ca="1">MIN(IF($B223:B223&gt;$B222:B222,COLUMN($B$18:B222)-COLUMN($B$18)+1,99))</f>
        <v>99</v>
      </c>
      <c r="K223" s="26">
        <f t="array" aca="1" ref="K223" ca="1">MIN(IF($B223:C223&gt;$B222:C222,COLUMN($B$18:C222)-COLUMN($B$18)+1,99))</f>
        <v>99</v>
      </c>
      <c r="L223" s="26">
        <f t="array" aca="1" ref="L223" ca="1">MIN(IF($B223:D223&gt;$B222:D222,COLUMN($B$18:D222)-COLUMN($B$18)+1,99))</f>
        <v>99</v>
      </c>
      <c r="M223" s="26">
        <f t="array" aca="1" ref="M223" ca="1">MIN(IF($B223:E223&gt;$B222:E222,COLUMN($B$18:E222)-COLUMN($B$18)+1,99))</f>
        <v>99</v>
      </c>
      <c r="N223" s="26">
        <f t="array" aca="1" ref="N223" ca="1">MIN(IF($B223:F223&gt;$B222:F222,COLUMN($B$18:F222)-COLUMN($B$18)+1,99))</f>
        <v>5</v>
      </c>
      <c r="O223" s="26">
        <f t="array" aca="1" ref="O223" ca="1">MIN(IF($B223:G223&gt;$B222:G222,COLUMN($B$18:G222)-COLUMN($B$18)+1,99))</f>
        <v>5</v>
      </c>
      <c r="Z223" s="10">
        <v>206</v>
      </c>
      <c r="AA223" s="8" t="str">
        <f t="shared" ca="1" si="45"/>
        <v>c</v>
      </c>
      <c r="AB223" s="8" t="str">
        <f t="shared" ca="1" si="46"/>
        <v>c</v>
      </c>
      <c r="AC223" s="8" t="str">
        <f t="shared" ca="1" si="47"/>
        <v>a</v>
      </c>
      <c r="AD223" s="8" t="str">
        <f t="shared" ca="1" si="48"/>
        <v>b</v>
      </c>
      <c r="AE223" s="8" t="str">
        <f t="shared" ca="1" si="49"/>
        <v>b</v>
      </c>
      <c r="AF223" s="8" t="str">
        <f t="shared" ca="1" si="50"/>
        <v>a</v>
      </c>
      <c r="AG223" s="8" t="str">
        <f t="shared" ca="1" si="51"/>
        <v>a</v>
      </c>
      <c r="AL223" s="4"/>
    </row>
    <row r="224" spans="1:38" x14ac:dyDescent="0.25">
      <c r="A224" s="10">
        <v>207</v>
      </c>
      <c r="B224" s="8">
        <f t="array" aca="1" ref="B224" ca="1">IF(A224&gt;$B$9,"",IF(SUM(--(TRANSPOSE(LARGE(OFFSET($B223,,B$17,,$B$7-B$17),ROW(INDIRECT("a1:a"&amp;$B$7-B$17))))=OFFSET($B223,,B$17,,$B$7-B$17)))=$B$7-B$17,OFFSET($B$12,,MATCH(B223,$B$12:$H$12,FALSE)),B223))</f>
        <v>3</v>
      </c>
      <c r="C224" s="8">
        <f t="array" aca="1" ref="C224" ca="1">IF(OR($A224&gt;$B$9,C$17&gt;$B$7),"",CHOOSE(C$15,IF(J224=99,
IF(SUM(--(TRANSPOSE(LARGE(OFFSET($B223,,C$17,,$B$7-C$17),ROW(INDIRECT("a1:a"&amp;$B$7-C$17))))=OFFSET($B223,,C$17,,$B$7-C$17)))=$B$7-C$17,MIN(IF(C223&gt;=OFFSET($B223,,B$17,,$B$7-B$17),"",OFFSET($B223,,B$17,,$B$7-B$17))),C223),
SMALL(IF((SMALL(OFFSET($B223,,J224-1,,$B$7-J224+1),ROW(INDIRECT("a1:a"&amp;$B$7-J224+1)))=OFFSET($B224,,J224-1))*(MATCH(OFFSET($B224,,J224-1),SMALL(OFFSET($B223,,J224-1,,$B$7-J224+1),ROW(INDIRECT("a1:a"&amp;$B$7-J224+1))),0)=ROW(INDIRECT("a1:a"&amp;$B$7-J224+1))),"",SMALL(OFFSET($B223,,J224-1,,$B$7-J224+1),ROW(INDIRECT("a1:a"&amp;$B$7-J224+1)))),C$17-J224)),
SMALL(IF((SMALL(OFFSET($B223,,J224-1,,$B$7-J224+1),ROW(INDIRECT("a1:a"&amp;$B$7-J224+1)))=OFFSET($B224,,J224-1))*(MATCH(OFFSET($B224,,J224-1),SMALL(OFFSET($B223,,J224-1,,$B$7-J224+1),ROW(INDIRECT("a1:a"&amp;$B$7-J224+1))),0)=ROW(INDIRECT("a1:a"&amp;$B$7-J224+1))),"",SMALL(OFFSET($B223,,J224-1,,$B$7-J224+1),ROW(INDIRECT("a1:a"&amp;$B$7-J224+1)))),C$17-J224)))</f>
        <v>3</v>
      </c>
      <c r="D224" s="8">
        <f t="array" aca="1" ref="D224" ca="1">IF(OR($A224&gt;$B$9,D$17&gt;$B$7),"",CHOOSE(D$15,IF(K224=99,
IF(SUM(--(TRANSPOSE(LARGE(OFFSET($B223,,D$17,,$B$7-D$17),ROW(INDIRECT("a1:a"&amp;$B$7-D$17))))=OFFSET($B223,,D$17,,$B$7-D$17)))=$B$7-D$17,MIN(IF(D223&gt;=OFFSET($B223,,C$17,,$B$7-C$17),"",OFFSET($B223,,C$17,,$B$7-C$17))),D223),
SMALL(IF((SMALL(OFFSET($B223,,K224-1,,$B$7-K224+1),ROW(INDIRECT("a1:a"&amp;$B$7-K224+1)))=OFFSET($B224,,K224-1))*(MATCH(OFFSET($B224,,K224-1),SMALL(OFFSET($B223,,K224-1,,$B$7-K224+1),ROW(INDIRECT("a1:a"&amp;$B$7-K224+1))),0)=ROW(INDIRECT("a1:a"&amp;$B$7-K224+1))),"",SMALL(OFFSET($B223,,K224-1,,$B$7-K224+1),ROW(INDIRECT("a1:a"&amp;$B$7-K224+1)))),D$17-K224)),
SMALL(IF((SMALL(OFFSET($B223,,K224-1,,$B$7-K224+1),ROW(INDIRECT("a1:a"&amp;$B$7-K224+1)))=OFFSET($B224,,K224-1))*(MATCH(OFFSET($B224,,K224-1),SMALL(OFFSET($B223,,K224-1,,$B$7-K224+1),ROW(INDIRECT("a1:a"&amp;$B$7-K224+1))),0)=ROW(INDIRECT("a1:a"&amp;$B$7-K224+1))),"",SMALL(OFFSET($B223,,K224-1,,$B$7-K224+1),ROW(INDIRECT("a1:a"&amp;$B$7-K224+1)))),D$17-K224)))</f>
        <v>2</v>
      </c>
      <c r="E224" s="8">
        <f t="array" aca="1" ref="E224" ca="1">IF(OR($A224&gt;$B$9,E$17&gt;$B$7),"",CHOOSE(E$15,IF(L224=99,
IF(SUM(--(TRANSPOSE(LARGE(OFFSET($B223,,E$17,,$B$7-E$17),ROW(INDIRECT("a1:a"&amp;$B$7-E$17))))=OFFSET($B223,,E$17,,$B$7-E$17)))=$B$7-E$17,MIN(IF(E223&gt;=OFFSET($B223,,D$17,,$B$7-D$17),"",OFFSET($B223,,D$17,,$B$7-D$17))),E223),
SMALL(IF((SMALL(OFFSET($B223,,L224-1,,$B$7-L224+1),ROW(INDIRECT("a1:a"&amp;$B$7-L224+1)))=OFFSET($B224,,L224-1))*(MATCH(OFFSET($B224,,L224-1),SMALL(OFFSET($B223,,L224-1,,$B$7-L224+1),ROW(INDIRECT("a1:a"&amp;$B$7-L224+1))),0)=ROW(INDIRECT("a1:a"&amp;$B$7-L224+1))),"",SMALL(OFFSET($B223,,L224-1,,$B$7-L224+1),ROW(INDIRECT("a1:a"&amp;$B$7-L224+1)))),E$17-L224)),
SMALL(IF((SMALL(OFFSET($B223,,L224-1,,$B$7-L224+1),ROW(INDIRECT("a1:a"&amp;$B$7-L224+1)))=OFFSET($B224,,L224-1))*(MATCH(OFFSET($B224,,L224-1),SMALL(OFFSET($B223,,L224-1,,$B$7-L224+1),ROW(INDIRECT("a1:a"&amp;$B$7-L224+1))),0)=ROW(INDIRECT("a1:a"&amp;$B$7-L224+1))),"",SMALL(OFFSET($B223,,L224-1,,$B$7-L224+1),ROW(INDIRECT("a1:a"&amp;$B$7-L224+1)))),E$17-L224)))</f>
        <v>1</v>
      </c>
      <c r="F224" s="8">
        <f t="array" aca="1" ref="F224" ca="1">IF(OR($A224&gt;$B$9,F$17&gt;$B$7),"",CHOOSE(F$15,IF(M224=99,
IF(SUM(--(TRANSPOSE(LARGE(OFFSET($B223,,F$17,,$B$7-F$17),ROW(INDIRECT("a1:a"&amp;$B$7-F$17))))=OFFSET($B223,,F$17,,$B$7-F$17)))=$B$7-F$17,MIN(IF(F223&gt;=OFFSET($B223,,E$17,,$B$7-E$17),"",OFFSET($B223,,E$17,,$B$7-E$17))),F223),
SMALL(IF((SMALL(OFFSET($B223,,M224-1,,$B$7-M224+1),ROW(INDIRECT("a1:a"&amp;$B$7-M224+1)))=OFFSET($B224,,M224-1))*(MATCH(OFFSET($B224,,M224-1),SMALL(OFFSET($B223,,M224-1,,$B$7-M224+1),ROW(INDIRECT("a1:a"&amp;$B$7-M224+1))),0)=ROW(INDIRECT("a1:a"&amp;$B$7-M224+1))),"",SMALL(OFFSET($B223,,M224-1,,$B$7-M224+1),ROW(INDIRECT("a1:a"&amp;$B$7-M224+1)))),F$17-M224)),
SMALL(IF((SMALL(OFFSET($B223,,M224-1,,$B$7-M224+1),ROW(INDIRECT("a1:a"&amp;$B$7-M224+1)))=OFFSET($B224,,M224-1))*(MATCH(OFFSET($B224,,M224-1),SMALL(OFFSET($B223,,M224-1,,$B$7-M224+1),ROW(INDIRECT("a1:a"&amp;$B$7-M224+1))),0)=ROW(INDIRECT("a1:a"&amp;$B$7-M224+1))),"",SMALL(OFFSET($B223,,M224-1,,$B$7-M224+1),ROW(INDIRECT("a1:a"&amp;$B$7-M224+1)))),F$17-M224)))</f>
        <v>1</v>
      </c>
      <c r="G224" s="8">
        <f t="array" aca="1" ref="G224" ca="1">IF(OR($A224&gt;$B$9,G$17&gt;$B$7),"",CHOOSE(G$15,IF(N224=99,
IF(SUM(--(TRANSPOSE(LARGE(OFFSET($B223,,G$17,,$B$7-G$17),ROW(INDIRECT("a1:a"&amp;$B$7-G$17))))=OFFSET($B223,,G$17,,$B$7-G$17)))=$B$7-G$17,MIN(IF(G223&gt;=OFFSET($B223,,F$17,,$B$7-F$17),"",OFFSET($B223,,F$17,,$B$7-F$17))),G223),
SMALL(IF((SMALL(OFFSET($B223,,N224-1,,$B$7-N224+1),ROW(INDIRECT("a1:a"&amp;$B$7-N224+1)))=OFFSET($B224,,N224-1))*(MATCH(OFFSET($B224,,N224-1),SMALL(OFFSET($B223,,N224-1,,$B$7-N224+1),ROW(INDIRECT("a1:a"&amp;$B$7-N224+1))),0)=ROW(INDIRECT("a1:a"&amp;$B$7-N224+1))),"",SMALL(OFFSET($B223,,N224-1,,$B$7-N224+1),ROW(INDIRECT("a1:a"&amp;$B$7-N224+1)))),G$17-N224)),
SMALL(IF((SMALL(OFFSET($B223,,N224-1,,$B$7-N224+1),ROW(INDIRECT("a1:a"&amp;$B$7-N224+1)))=OFFSET($B224,,N224-1))*(MATCH(OFFSET($B224,,N224-1),SMALL(OFFSET($B223,,N224-1,,$B$7-N224+1),ROW(INDIRECT("a1:a"&amp;$B$7-N224+1))),0)=ROW(INDIRECT("a1:a"&amp;$B$7-N224+1))),"",SMALL(OFFSET($B223,,N224-1,,$B$7-N224+1),ROW(INDIRECT("a1:a"&amp;$B$7-N224+1)))),G$17-N224)))</f>
        <v>1</v>
      </c>
      <c r="H224" s="8">
        <f t="array" aca="1" ref="H224" ca="1">IF(OR($A224&gt;$B$9,H$17&gt;$B$7),"",CHOOSE(H$15,IF(O224=99,
IF(SUM(--(TRANSPOSE(LARGE(OFFSET($B223,,H$17,,$B$7-H$17),ROW(INDIRECT("a1:a"&amp;$B$7-H$17))))=OFFSET($B223,,H$17,,$B$7-H$17)))=$B$7-H$17,MIN(IF(H223&gt;=OFFSET($B223,,G$17,,$B$7-G$17),"",OFFSET($B223,,G$17,,$B$7-G$17))),H223),
SMALL(IF((SMALL(OFFSET($B223,,O224-1,,$B$7-O224+1),ROW(INDIRECT("a1:a"&amp;$B$7-O224+1)))=OFFSET($B224,,O224-1))*(MATCH(OFFSET($B224,,O224-1),SMALL(OFFSET($B223,,O224-1,,$B$7-O224+1),ROW(INDIRECT("a1:a"&amp;$B$7-O224+1))),0)=ROW(INDIRECT("a1:a"&amp;$B$7-O224+1))),"",SMALL(OFFSET($B223,,O224-1,,$B$7-O224+1),ROW(INDIRECT("a1:a"&amp;$B$7-O224+1)))),H$17-O224)),
SMALL(IF((SMALL(OFFSET($B223,,O224-1,,$B$7-O224+1),ROW(INDIRECT("a1:a"&amp;$B$7-O224+1)))=OFFSET($B224,,O224-1))*(MATCH(OFFSET($B224,,O224-1),SMALL(OFFSET($B223,,O224-1,,$B$7-O224+1),ROW(INDIRECT("a1:a"&amp;$B$7-O224+1))),0)=ROW(INDIRECT("a1:a"&amp;$B$7-O224+1))),"",SMALL(OFFSET($B223,,O224-1,,$B$7-O224+1),ROW(INDIRECT("a1:a"&amp;$B$7-O224+1)))),H$17-O224)))</f>
        <v>2</v>
      </c>
      <c r="I224" s="13"/>
      <c r="J224" s="26">
        <f t="array" aca="1" ref="J224" ca="1">MIN(IF($B224:B224&gt;$B223:B223,COLUMN($B$18:B223)-COLUMN($B$18)+1,99))</f>
        <v>99</v>
      </c>
      <c r="K224" s="26">
        <f t="array" aca="1" ref="K224" ca="1">MIN(IF($B224:C224&gt;$B223:C223,COLUMN($B$18:C223)-COLUMN($B$18)+1,99))</f>
        <v>99</v>
      </c>
      <c r="L224" s="26">
        <f t="array" aca="1" ref="L224" ca="1">MIN(IF($B224:D224&gt;$B223:D223,COLUMN($B$18:D223)-COLUMN($B$18)+1,99))</f>
        <v>3</v>
      </c>
      <c r="M224" s="26">
        <f t="array" aca="1" ref="M224" ca="1">MIN(IF($B224:E224&gt;$B223:E223,COLUMN($B$18:E223)-COLUMN($B$18)+1,99))</f>
        <v>3</v>
      </c>
      <c r="N224" s="26">
        <f t="array" aca="1" ref="N224" ca="1">MIN(IF($B224:F224&gt;$B223:F223,COLUMN($B$18:F223)-COLUMN($B$18)+1,99))</f>
        <v>3</v>
      </c>
      <c r="O224" s="26">
        <f t="array" aca="1" ref="O224" ca="1">MIN(IF($B224:G224&gt;$B223:G223,COLUMN($B$18:G223)-COLUMN($B$18)+1,99))</f>
        <v>3</v>
      </c>
      <c r="Z224" s="10">
        <v>207</v>
      </c>
      <c r="AA224" s="8" t="str">
        <f t="shared" ca="1" si="45"/>
        <v>c</v>
      </c>
      <c r="AB224" s="8" t="str">
        <f t="shared" ca="1" si="46"/>
        <v>c</v>
      </c>
      <c r="AC224" s="8" t="str">
        <f t="shared" ca="1" si="47"/>
        <v>b</v>
      </c>
      <c r="AD224" s="8" t="str">
        <f t="shared" ca="1" si="48"/>
        <v>a</v>
      </c>
      <c r="AE224" s="8" t="str">
        <f t="shared" ca="1" si="49"/>
        <v>a</v>
      </c>
      <c r="AF224" s="8" t="str">
        <f t="shared" ca="1" si="50"/>
        <v>a</v>
      </c>
      <c r="AG224" s="8" t="str">
        <f t="shared" ca="1" si="51"/>
        <v>b</v>
      </c>
      <c r="AL224" s="4"/>
    </row>
    <row r="225" spans="1:38" x14ac:dyDescent="0.25">
      <c r="A225" s="10">
        <v>208</v>
      </c>
      <c r="B225" s="8">
        <f t="array" aca="1" ref="B225" ca="1">IF(A225&gt;$B$9,"",IF(SUM(--(TRANSPOSE(LARGE(OFFSET($B224,,B$17,,$B$7-B$17),ROW(INDIRECT("a1:a"&amp;$B$7-B$17))))=OFFSET($B224,,B$17,,$B$7-B$17)))=$B$7-B$17,OFFSET($B$12,,MATCH(B224,$B$12:$H$12,FALSE)),B224))</f>
        <v>3</v>
      </c>
      <c r="C225" s="8">
        <f t="array" aca="1" ref="C225" ca="1">IF(OR($A225&gt;$B$9,C$17&gt;$B$7),"",CHOOSE(C$15,IF(J225=99,
IF(SUM(--(TRANSPOSE(LARGE(OFFSET($B224,,C$17,,$B$7-C$17),ROW(INDIRECT("a1:a"&amp;$B$7-C$17))))=OFFSET($B224,,C$17,,$B$7-C$17)))=$B$7-C$17,MIN(IF(C224&gt;=OFFSET($B224,,B$17,,$B$7-B$17),"",OFFSET($B224,,B$17,,$B$7-B$17))),C224),
SMALL(IF((SMALL(OFFSET($B224,,J225-1,,$B$7-J225+1),ROW(INDIRECT("a1:a"&amp;$B$7-J225+1)))=OFFSET($B225,,J225-1))*(MATCH(OFFSET($B225,,J225-1),SMALL(OFFSET($B224,,J225-1,,$B$7-J225+1),ROW(INDIRECT("a1:a"&amp;$B$7-J225+1))),0)=ROW(INDIRECT("a1:a"&amp;$B$7-J225+1))),"",SMALL(OFFSET($B224,,J225-1,,$B$7-J225+1),ROW(INDIRECT("a1:a"&amp;$B$7-J225+1)))),C$17-J225)),
SMALL(IF((SMALL(OFFSET($B224,,J225-1,,$B$7-J225+1),ROW(INDIRECT("a1:a"&amp;$B$7-J225+1)))=OFFSET($B225,,J225-1))*(MATCH(OFFSET($B225,,J225-1),SMALL(OFFSET($B224,,J225-1,,$B$7-J225+1),ROW(INDIRECT("a1:a"&amp;$B$7-J225+1))),0)=ROW(INDIRECT("a1:a"&amp;$B$7-J225+1))),"",SMALL(OFFSET($B224,,J225-1,,$B$7-J225+1),ROW(INDIRECT("a1:a"&amp;$B$7-J225+1)))),C$17-J225)))</f>
        <v>3</v>
      </c>
      <c r="D225" s="8">
        <f t="array" aca="1" ref="D225" ca="1">IF(OR($A225&gt;$B$9,D$17&gt;$B$7),"",CHOOSE(D$15,IF(K225=99,
IF(SUM(--(TRANSPOSE(LARGE(OFFSET($B224,,D$17,,$B$7-D$17),ROW(INDIRECT("a1:a"&amp;$B$7-D$17))))=OFFSET($B224,,D$17,,$B$7-D$17)))=$B$7-D$17,MIN(IF(D224&gt;=OFFSET($B224,,C$17,,$B$7-C$17),"",OFFSET($B224,,C$17,,$B$7-C$17))),D224),
SMALL(IF((SMALL(OFFSET($B224,,K225-1,,$B$7-K225+1),ROW(INDIRECT("a1:a"&amp;$B$7-K225+1)))=OFFSET($B225,,K225-1))*(MATCH(OFFSET($B225,,K225-1),SMALL(OFFSET($B224,,K225-1,,$B$7-K225+1),ROW(INDIRECT("a1:a"&amp;$B$7-K225+1))),0)=ROW(INDIRECT("a1:a"&amp;$B$7-K225+1))),"",SMALL(OFFSET($B224,,K225-1,,$B$7-K225+1),ROW(INDIRECT("a1:a"&amp;$B$7-K225+1)))),D$17-K225)),
SMALL(IF((SMALL(OFFSET($B224,,K225-1,,$B$7-K225+1),ROW(INDIRECT("a1:a"&amp;$B$7-K225+1)))=OFFSET($B225,,K225-1))*(MATCH(OFFSET($B225,,K225-1),SMALL(OFFSET($B224,,K225-1,,$B$7-K225+1),ROW(INDIRECT("a1:a"&amp;$B$7-K225+1))),0)=ROW(INDIRECT("a1:a"&amp;$B$7-K225+1))),"",SMALL(OFFSET($B224,,K225-1,,$B$7-K225+1),ROW(INDIRECT("a1:a"&amp;$B$7-K225+1)))),D$17-K225)))</f>
        <v>2</v>
      </c>
      <c r="E225" s="8">
        <f t="array" aca="1" ref="E225" ca="1">IF(OR($A225&gt;$B$9,E$17&gt;$B$7),"",CHOOSE(E$15,IF(L225=99,
IF(SUM(--(TRANSPOSE(LARGE(OFFSET($B224,,E$17,,$B$7-E$17),ROW(INDIRECT("a1:a"&amp;$B$7-E$17))))=OFFSET($B224,,E$17,,$B$7-E$17)))=$B$7-E$17,MIN(IF(E224&gt;=OFFSET($B224,,D$17,,$B$7-D$17),"",OFFSET($B224,,D$17,,$B$7-D$17))),E224),
SMALL(IF((SMALL(OFFSET($B224,,L225-1,,$B$7-L225+1),ROW(INDIRECT("a1:a"&amp;$B$7-L225+1)))=OFFSET($B225,,L225-1))*(MATCH(OFFSET($B225,,L225-1),SMALL(OFFSET($B224,,L225-1,,$B$7-L225+1),ROW(INDIRECT("a1:a"&amp;$B$7-L225+1))),0)=ROW(INDIRECT("a1:a"&amp;$B$7-L225+1))),"",SMALL(OFFSET($B224,,L225-1,,$B$7-L225+1),ROW(INDIRECT("a1:a"&amp;$B$7-L225+1)))),E$17-L225)),
SMALL(IF((SMALL(OFFSET($B224,,L225-1,,$B$7-L225+1),ROW(INDIRECT("a1:a"&amp;$B$7-L225+1)))=OFFSET($B225,,L225-1))*(MATCH(OFFSET($B225,,L225-1),SMALL(OFFSET($B224,,L225-1,,$B$7-L225+1),ROW(INDIRECT("a1:a"&amp;$B$7-L225+1))),0)=ROW(INDIRECT("a1:a"&amp;$B$7-L225+1))),"",SMALL(OFFSET($B224,,L225-1,,$B$7-L225+1),ROW(INDIRECT("a1:a"&amp;$B$7-L225+1)))),E$17-L225)))</f>
        <v>1</v>
      </c>
      <c r="F225" s="8">
        <f t="array" aca="1" ref="F225" ca="1">IF(OR($A225&gt;$B$9,F$17&gt;$B$7),"",CHOOSE(F$15,IF(M225=99,
IF(SUM(--(TRANSPOSE(LARGE(OFFSET($B224,,F$17,,$B$7-F$17),ROW(INDIRECT("a1:a"&amp;$B$7-F$17))))=OFFSET($B224,,F$17,,$B$7-F$17)))=$B$7-F$17,MIN(IF(F224&gt;=OFFSET($B224,,E$17,,$B$7-E$17),"",OFFSET($B224,,E$17,,$B$7-E$17))),F224),
SMALL(IF((SMALL(OFFSET($B224,,M225-1,,$B$7-M225+1),ROW(INDIRECT("a1:a"&amp;$B$7-M225+1)))=OFFSET($B225,,M225-1))*(MATCH(OFFSET($B225,,M225-1),SMALL(OFFSET($B224,,M225-1,,$B$7-M225+1),ROW(INDIRECT("a1:a"&amp;$B$7-M225+1))),0)=ROW(INDIRECT("a1:a"&amp;$B$7-M225+1))),"",SMALL(OFFSET($B224,,M225-1,,$B$7-M225+1),ROW(INDIRECT("a1:a"&amp;$B$7-M225+1)))),F$17-M225)),
SMALL(IF((SMALL(OFFSET($B224,,M225-1,,$B$7-M225+1),ROW(INDIRECT("a1:a"&amp;$B$7-M225+1)))=OFFSET($B225,,M225-1))*(MATCH(OFFSET($B225,,M225-1),SMALL(OFFSET($B224,,M225-1,,$B$7-M225+1),ROW(INDIRECT("a1:a"&amp;$B$7-M225+1))),0)=ROW(INDIRECT("a1:a"&amp;$B$7-M225+1))),"",SMALL(OFFSET($B224,,M225-1,,$B$7-M225+1),ROW(INDIRECT("a1:a"&amp;$B$7-M225+1)))),F$17-M225)))</f>
        <v>1</v>
      </c>
      <c r="G225" s="8">
        <f t="array" aca="1" ref="G225" ca="1">IF(OR($A225&gt;$B$9,G$17&gt;$B$7),"",CHOOSE(G$15,IF(N225=99,
IF(SUM(--(TRANSPOSE(LARGE(OFFSET($B224,,G$17,,$B$7-G$17),ROW(INDIRECT("a1:a"&amp;$B$7-G$17))))=OFFSET($B224,,G$17,,$B$7-G$17)))=$B$7-G$17,MIN(IF(G224&gt;=OFFSET($B224,,F$17,,$B$7-F$17),"",OFFSET($B224,,F$17,,$B$7-F$17))),G224),
SMALL(IF((SMALL(OFFSET($B224,,N225-1,,$B$7-N225+1),ROW(INDIRECT("a1:a"&amp;$B$7-N225+1)))=OFFSET($B225,,N225-1))*(MATCH(OFFSET($B225,,N225-1),SMALL(OFFSET($B224,,N225-1,,$B$7-N225+1),ROW(INDIRECT("a1:a"&amp;$B$7-N225+1))),0)=ROW(INDIRECT("a1:a"&amp;$B$7-N225+1))),"",SMALL(OFFSET($B224,,N225-1,,$B$7-N225+1),ROW(INDIRECT("a1:a"&amp;$B$7-N225+1)))),G$17-N225)),
SMALL(IF((SMALL(OFFSET($B224,,N225-1,,$B$7-N225+1),ROW(INDIRECT("a1:a"&amp;$B$7-N225+1)))=OFFSET($B225,,N225-1))*(MATCH(OFFSET($B225,,N225-1),SMALL(OFFSET($B224,,N225-1,,$B$7-N225+1),ROW(INDIRECT("a1:a"&amp;$B$7-N225+1))),0)=ROW(INDIRECT("a1:a"&amp;$B$7-N225+1))),"",SMALL(OFFSET($B224,,N225-1,,$B$7-N225+1),ROW(INDIRECT("a1:a"&amp;$B$7-N225+1)))),G$17-N225)))</f>
        <v>2</v>
      </c>
      <c r="H225" s="8">
        <f t="array" aca="1" ref="H225" ca="1">IF(OR($A225&gt;$B$9,H$17&gt;$B$7),"",CHOOSE(H$15,IF(O225=99,
IF(SUM(--(TRANSPOSE(LARGE(OFFSET($B224,,H$17,,$B$7-H$17),ROW(INDIRECT("a1:a"&amp;$B$7-H$17))))=OFFSET($B224,,H$17,,$B$7-H$17)))=$B$7-H$17,MIN(IF(H224&gt;=OFFSET($B224,,G$17,,$B$7-G$17),"",OFFSET($B224,,G$17,,$B$7-G$17))),H224),
SMALL(IF((SMALL(OFFSET($B224,,O225-1,,$B$7-O225+1),ROW(INDIRECT("a1:a"&amp;$B$7-O225+1)))=OFFSET($B225,,O225-1))*(MATCH(OFFSET($B225,,O225-1),SMALL(OFFSET($B224,,O225-1,,$B$7-O225+1),ROW(INDIRECT("a1:a"&amp;$B$7-O225+1))),0)=ROW(INDIRECT("a1:a"&amp;$B$7-O225+1))),"",SMALL(OFFSET($B224,,O225-1,,$B$7-O225+1),ROW(INDIRECT("a1:a"&amp;$B$7-O225+1)))),H$17-O225)),
SMALL(IF((SMALL(OFFSET($B224,,O225-1,,$B$7-O225+1),ROW(INDIRECT("a1:a"&amp;$B$7-O225+1)))=OFFSET($B225,,O225-1))*(MATCH(OFFSET($B225,,O225-1),SMALL(OFFSET($B224,,O225-1,,$B$7-O225+1),ROW(INDIRECT("a1:a"&amp;$B$7-O225+1))),0)=ROW(INDIRECT("a1:a"&amp;$B$7-O225+1))),"",SMALL(OFFSET($B224,,O225-1,,$B$7-O225+1),ROW(INDIRECT("a1:a"&amp;$B$7-O225+1)))),H$17-O225)))</f>
        <v>1</v>
      </c>
      <c r="I225" s="13"/>
      <c r="J225" s="26">
        <f t="array" aca="1" ref="J225" ca="1">MIN(IF($B225:B225&gt;$B224:B224,COLUMN($B$18:B224)-COLUMN($B$18)+1,99))</f>
        <v>99</v>
      </c>
      <c r="K225" s="26">
        <f t="array" aca="1" ref="K225" ca="1">MIN(IF($B225:C225&gt;$B224:C224,COLUMN($B$18:C224)-COLUMN($B$18)+1,99))</f>
        <v>99</v>
      </c>
      <c r="L225" s="26">
        <f t="array" aca="1" ref="L225" ca="1">MIN(IF($B225:D225&gt;$B224:D224,COLUMN($B$18:D224)-COLUMN($B$18)+1,99))</f>
        <v>99</v>
      </c>
      <c r="M225" s="26">
        <f t="array" aca="1" ref="M225" ca="1">MIN(IF($B225:E225&gt;$B224:E224,COLUMN($B$18:E224)-COLUMN($B$18)+1,99))</f>
        <v>99</v>
      </c>
      <c r="N225" s="26">
        <f t="array" aca="1" ref="N225" ca="1">MIN(IF($B225:F225&gt;$B224:F224,COLUMN($B$18:F224)-COLUMN($B$18)+1,99))</f>
        <v>99</v>
      </c>
      <c r="O225" s="26">
        <f t="array" aca="1" ref="O225" ca="1">MIN(IF($B225:G225&gt;$B224:G224,COLUMN($B$18:G224)-COLUMN($B$18)+1,99))</f>
        <v>6</v>
      </c>
      <c r="Z225" s="10">
        <v>208</v>
      </c>
      <c r="AA225" s="8" t="str">
        <f t="shared" ca="1" si="45"/>
        <v>c</v>
      </c>
      <c r="AB225" s="8" t="str">
        <f t="shared" ca="1" si="46"/>
        <v>c</v>
      </c>
      <c r="AC225" s="8" t="str">
        <f t="shared" ca="1" si="47"/>
        <v>b</v>
      </c>
      <c r="AD225" s="8" t="str">
        <f t="shared" ca="1" si="48"/>
        <v>a</v>
      </c>
      <c r="AE225" s="8" t="str">
        <f t="shared" ca="1" si="49"/>
        <v>a</v>
      </c>
      <c r="AF225" s="8" t="str">
        <f t="shared" ca="1" si="50"/>
        <v>b</v>
      </c>
      <c r="AG225" s="8" t="str">
        <f t="shared" ca="1" si="51"/>
        <v>a</v>
      </c>
      <c r="AL225" s="4"/>
    </row>
    <row r="226" spans="1:38" x14ac:dyDescent="0.25">
      <c r="A226" s="10">
        <v>209</v>
      </c>
      <c r="B226" s="8">
        <f t="array" aca="1" ref="B226" ca="1">IF(A226&gt;$B$9,"",IF(SUM(--(TRANSPOSE(LARGE(OFFSET($B225,,B$17,,$B$7-B$17),ROW(INDIRECT("a1:a"&amp;$B$7-B$17))))=OFFSET($B225,,B$17,,$B$7-B$17)))=$B$7-B$17,OFFSET($B$12,,MATCH(B225,$B$12:$H$12,FALSE)),B225))</f>
        <v>3</v>
      </c>
      <c r="C226" s="8">
        <f t="array" aca="1" ref="C226" ca="1">IF(OR($A226&gt;$B$9,C$17&gt;$B$7),"",CHOOSE(C$15,IF(J226=99,
IF(SUM(--(TRANSPOSE(LARGE(OFFSET($B225,,C$17,,$B$7-C$17),ROW(INDIRECT("a1:a"&amp;$B$7-C$17))))=OFFSET($B225,,C$17,,$B$7-C$17)))=$B$7-C$17,MIN(IF(C225&gt;=OFFSET($B225,,B$17,,$B$7-B$17),"",OFFSET($B225,,B$17,,$B$7-B$17))),C225),
SMALL(IF((SMALL(OFFSET($B225,,J226-1,,$B$7-J226+1),ROW(INDIRECT("a1:a"&amp;$B$7-J226+1)))=OFFSET($B226,,J226-1))*(MATCH(OFFSET($B226,,J226-1),SMALL(OFFSET($B225,,J226-1,,$B$7-J226+1),ROW(INDIRECT("a1:a"&amp;$B$7-J226+1))),0)=ROW(INDIRECT("a1:a"&amp;$B$7-J226+1))),"",SMALL(OFFSET($B225,,J226-1,,$B$7-J226+1),ROW(INDIRECT("a1:a"&amp;$B$7-J226+1)))),C$17-J226)),
SMALL(IF((SMALL(OFFSET($B225,,J226-1,,$B$7-J226+1),ROW(INDIRECT("a1:a"&amp;$B$7-J226+1)))=OFFSET($B226,,J226-1))*(MATCH(OFFSET($B226,,J226-1),SMALL(OFFSET($B225,,J226-1,,$B$7-J226+1),ROW(INDIRECT("a1:a"&amp;$B$7-J226+1))),0)=ROW(INDIRECT("a1:a"&amp;$B$7-J226+1))),"",SMALL(OFFSET($B225,,J226-1,,$B$7-J226+1),ROW(INDIRECT("a1:a"&amp;$B$7-J226+1)))),C$17-J226)))</f>
        <v>3</v>
      </c>
      <c r="D226" s="8">
        <f t="array" aca="1" ref="D226" ca="1">IF(OR($A226&gt;$B$9,D$17&gt;$B$7),"",CHOOSE(D$15,IF(K226=99,
IF(SUM(--(TRANSPOSE(LARGE(OFFSET($B225,,D$17,,$B$7-D$17),ROW(INDIRECT("a1:a"&amp;$B$7-D$17))))=OFFSET($B225,,D$17,,$B$7-D$17)))=$B$7-D$17,MIN(IF(D225&gt;=OFFSET($B225,,C$17,,$B$7-C$17),"",OFFSET($B225,,C$17,,$B$7-C$17))),D225),
SMALL(IF((SMALL(OFFSET($B225,,K226-1,,$B$7-K226+1),ROW(INDIRECT("a1:a"&amp;$B$7-K226+1)))=OFFSET($B226,,K226-1))*(MATCH(OFFSET($B226,,K226-1),SMALL(OFFSET($B225,,K226-1,,$B$7-K226+1),ROW(INDIRECT("a1:a"&amp;$B$7-K226+1))),0)=ROW(INDIRECT("a1:a"&amp;$B$7-K226+1))),"",SMALL(OFFSET($B225,,K226-1,,$B$7-K226+1),ROW(INDIRECT("a1:a"&amp;$B$7-K226+1)))),D$17-K226)),
SMALL(IF((SMALL(OFFSET($B225,,K226-1,,$B$7-K226+1),ROW(INDIRECT("a1:a"&amp;$B$7-K226+1)))=OFFSET($B226,,K226-1))*(MATCH(OFFSET($B226,,K226-1),SMALL(OFFSET($B225,,K226-1,,$B$7-K226+1),ROW(INDIRECT("a1:a"&amp;$B$7-K226+1))),0)=ROW(INDIRECT("a1:a"&amp;$B$7-K226+1))),"",SMALL(OFFSET($B225,,K226-1,,$B$7-K226+1),ROW(INDIRECT("a1:a"&amp;$B$7-K226+1)))),D$17-K226)))</f>
        <v>2</v>
      </c>
      <c r="E226" s="8">
        <f t="array" aca="1" ref="E226" ca="1">IF(OR($A226&gt;$B$9,E$17&gt;$B$7),"",CHOOSE(E$15,IF(L226=99,
IF(SUM(--(TRANSPOSE(LARGE(OFFSET($B225,,E$17,,$B$7-E$17),ROW(INDIRECT("a1:a"&amp;$B$7-E$17))))=OFFSET($B225,,E$17,,$B$7-E$17)))=$B$7-E$17,MIN(IF(E225&gt;=OFFSET($B225,,D$17,,$B$7-D$17),"",OFFSET($B225,,D$17,,$B$7-D$17))),E225),
SMALL(IF((SMALL(OFFSET($B225,,L226-1,,$B$7-L226+1),ROW(INDIRECT("a1:a"&amp;$B$7-L226+1)))=OFFSET($B226,,L226-1))*(MATCH(OFFSET($B226,,L226-1),SMALL(OFFSET($B225,,L226-1,,$B$7-L226+1),ROW(INDIRECT("a1:a"&amp;$B$7-L226+1))),0)=ROW(INDIRECT("a1:a"&amp;$B$7-L226+1))),"",SMALL(OFFSET($B225,,L226-1,,$B$7-L226+1),ROW(INDIRECT("a1:a"&amp;$B$7-L226+1)))),E$17-L226)),
SMALL(IF((SMALL(OFFSET($B225,,L226-1,,$B$7-L226+1),ROW(INDIRECT("a1:a"&amp;$B$7-L226+1)))=OFFSET($B226,,L226-1))*(MATCH(OFFSET($B226,,L226-1),SMALL(OFFSET($B225,,L226-1,,$B$7-L226+1),ROW(INDIRECT("a1:a"&amp;$B$7-L226+1))),0)=ROW(INDIRECT("a1:a"&amp;$B$7-L226+1))),"",SMALL(OFFSET($B225,,L226-1,,$B$7-L226+1),ROW(INDIRECT("a1:a"&amp;$B$7-L226+1)))),E$17-L226)))</f>
        <v>1</v>
      </c>
      <c r="F226" s="8">
        <f t="array" aca="1" ref="F226" ca="1">IF(OR($A226&gt;$B$9,F$17&gt;$B$7),"",CHOOSE(F$15,IF(M226=99,
IF(SUM(--(TRANSPOSE(LARGE(OFFSET($B225,,F$17,,$B$7-F$17),ROW(INDIRECT("a1:a"&amp;$B$7-F$17))))=OFFSET($B225,,F$17,,$B$7-F$17)))=$B$7-F$17,MIN(IF(F225&gt;=OFFSET($B225,,E$17,,$B$7-E$17),"",OFFSET($B225,,E$17,,$B$7-E$17))),F225),
SMALL(IF((SMALL(OFFSET($B225,,M226-1,,$B$7-M226+1),ROW(INDIRECT("a1:a"&amp;$B$7-M226+1)))=OFFSET($B226,,M226-1))*(MATCH(OFFSET($B226,,M226-1),SMALL(OFFSET($B225,,M226-1,,$B$7-M226+1),ROW(INDIRECT("a1:a"&amp;$B$7-M226+1))),0)=ROW(INDIRECT("a1:a"&amp;$B$7-M226+1))),"",SMALL(OFFSET($B225,,M226-1,,$B$7-M226+1),ROW(INDIRECT("a1:a"&amp;$B$7-M226+1)))),F$17-M226)),
SMALL(IF((SMALL(OFFSET($B225,,M226-1,,$B$7-M226+1),ROW(INDIRECT("a1:a"&amp;$B$7-M226+1)))=OFFSET($B226,,M226-1))*(MATCH(OFFSET($B226,,M226-1),SMALL(OFFSET($B225,,M226-1,,$B$7-M226+1),ROW(INDIRECT("a1:a"&amp;$B$7-M226+1))),0)=ROW(INDIRECT("a1:a"&amp;$B$7-M226+1))),"",SMALL(OFFSET($B225,,M226-1,,$B$7-M226+1),ROW(INDIRECT("a1:a"&amp;$B$7-M226+1)))),F$17-M226)))</f>
        <v>2</v>
      </c>
      <c r="G226" s="8">
        <f t="array" aca="1" ref="G226" ca="1">IF(OR($A226&gt;$B$9,G$17&gt;$B$7),"",CHOOSE(G$15,IF(N226=99,
IF(SUM(--(TRANSPOSE(LARGE(OFFSET($B225,,G$17,,$B$7-G$17),ROW(INDIRECT("a1:a"&amp;$B$7-G$17))))=OFFSET($B225,,G$17,,$B$7-G$17)))=$B$7-G$17,MIN(IF(G225&gt;=OFFSET($B225,,F$17,,$B$7-F$17),"",OFFSET($B225,,F$17,,$B$7-F$17))),G225),
SMALL(IF((SMALL(OFFSET($B225,,N226-1,,$B$7-N226+1),ROW(INDIRECT("a1:a"&amp;$B$7-N226+1)))=OFFSET($B226,,N226-1))*(MATCH(OFFSET($B226,,N226-1),SMALL(OFFSET($B225,,N226-1,,$B$7-N226+1),ROW(INDIRECT("a1:a"&amp;$B$7-N226+1))),0)=ROW(INDIRECT("a1:a"&amp;$B$7-N226+1))),"",SMALL(OFFSET($B225,,N226-1,,$B$7-N226+1),ROW(INDIRECT("a1:a"&amp;$B$7-N226+1)))),G$17-N226)),
SMALL(IF((SMALL(OFFSET($B225,,N226-1,,$B$7-N226+1),ROW(INDIRECT("a1:a"&amp;$B$7-N226+1)))=OFFSET($B226,,N226-1))*(MATCH(OFFSET($B226,,N226-1),SMALL(OFFSET($B225,,N226-1,,$B$7-N226+1),ROW(INDIRECT("a1:a"&amp;$B$7-N226+1))),0)=ROW(INDIRECT("a1:a"&amp;$B$7-N226+1))),"",SMALL(OFFSET($B225,,N226-1,,$B$7-N226+1),ROW(INDIRECT("a1:a"&amp;$B$7-N226+1)))),G$17-N226)))</f>
        <v>1</v>
      </c>
      <c r="H226" s="8">
        <f t="array" aca="1" ref="H226" ca="1">IF(OR($A226&gt;$B$9,H$17&gt;$B$7),"",CHOOSE(H$15,IF(O226=99,
IF(SUM(--(TRANSPOSE(LARGE(OFFSET($B225,,H$17,,$B$7-H$17),ROW(INDIRECT("a1:a"&amp;$B$7-H$17))))=OFFSET($B225,,H$17,,$B$7-H$17)))=$B$7-H$17,MIN(IF(H225&gt;=OFFSET($B225,,G$17,,$B$7-G$17),"",OFFSET($B225,,G$17,,$B$7-G$17))),H225),
SMALL(IF((SMALL(OFFSET($B225,,O226-1,,$B$7-O226+1),ROW(INDIRECT("a1:a"&amp;$B$7-O226+1)))=OFFSET($B226,,O226-1))*(MATCH(OFFSET($B226,,O226-1),SMALL(OFFSET($B225,,O226-1,,$B$7-O226+1),ROW(INDIRECT("a1:a"&amp;$B$7-O226+1))),0)=ROW(INDIRECT("a1:a"&amp;$B$7-O226+1))),"",SMALL(OFFSET($B225,,O226-1,,$B$7-O226+1),ROW(INDIRECT("a1:a"&amp;$B$7-O226+1)))),H$17-O226)),
SMALL(IF((SMALL(OFFSET($B225,,O226-1,,$B$7-O226+1),ROW(INDIRECT("a1:a"&amp;$B$7-O226+1)))=OFFSET($B226,,O226-1))*(MATCH(OFFSET($B226,,O226-1),SMALL(OFFSET($B225,,O226-1,,$B$7-O226+1),ROW(INDIRECT("a1:a"&amp;$B$7-O226+1))),0)=ROW(INDIRECT("a1:a"&amp;$B$7-O226+1))),"",SMALL(OFFSET($B225,,O226-1,,$B$7-O226+1),ROW(INDIRECT("a1:a"&amp;$B$7-O226+1)))),H$17-O226)))</f>
        <v>1</v>
      </c>
      <c r="I226" s="13"/>
      <c r="J226" s="26">
        <f t="array" aca="1" ref="J226" ca="1">MIN(IF($B226:B226&gt;$B225:B225,COLUMN($B$18:B225)-COLUMN($B$18)+1,99))</f>
        <v>99</v>
      </c>
      <c r="K226" s="26">
        <f t="array" aca="1" ref="K226" ca="1">MIN(IF($B226:C226&gt;$B225:C225,COLUMN($B$18:C225)-COLUMN($B$18)+1,99))</f>
        <v>99</v>
      </c>
      <c r="L226" s="26">
        <f t="array" aca="1" ref="L226" ca="1">MIN(IF($B226:D226&gt;$B225:D225,COLUMN($B$18:D225)-COLUMN($B$18)+1,99))</f>
        <v>99</v>
      </c>
      <c r="M226" s="26">
        <f t="array" aca="1" ref="M226" ca="1">MIN(IF($B226:E226&gt;$B225:E225,COLUMN($B$18:E225)-COLUMN($B$18)+1,99))</f>
        <v>99</v>
      </c>
      <c r="N226" s="26">
        <f t="array" aca="1" ref="N226" ca="1">MIN(IF($B226:F226&gt;$B225:F225,COLUMN($B$18:F225)-COLUMN($B$18)+1,99))</f>
        <v>5</v>
      </c>
      <c r="O226" s="26">
        <f t="array" aca="1" ref="O226" ca="1">MIN(IF($B226:G226&gt;$B225:G225,COLUMN($B$18:G225)-COLUMN($B$18)+1,99))</f>
        <v>5</v>
      </c>
      <c r="Z226" s="10">
        <v>209</v>
      </c>
      <c r="AA226" s="8" t="str">
        <f t="shared" ca="1" si="45"/>
        <v>c</v>
      </c>
      <c r="AB226" s="8" t="str">
        <f t="shared" ca="1" si="46"/>
        <v>c</v>
      </c>
      <c r="AC226" s="8" t="str">
        <f t="shared" ca="1" si="47"/>
        <v>b</v>
      </c>
      <c r="AD226" s="8" t="str">
        <f t="shared" ca="1" si="48"/>
        <v>a</v>
      </c>
      <c r="AE226" s="8" t="str">
        <f t="shared" ca="1" si="49"/>
        <v>b</v>
      </c>
      <c r="AF226" s="8" t="str">
        <f t="shared" ca="1" si="50"/>
        <v>a</v>
      </c>
      <c r="AG226" s="8" t="str">
        <f t="shared" ca="1" si="51"/>
        <v>a</v>
      </c>
      <c r="AL226" s="4"/>
    </row>
    <row r="227" spans="1:38" x14ac:dyDescent="0.25">
      <c r="A227" s="35">
        <v>210</v>
      </c>
      <c r="B227" s="36">
        <f t="array" aca="1" ref="B227" ca="1">IF(A227&gt;$B$9,"",IF(SUM(--(TRANSPOSE(LARGE(OFFSET($B226,,B$17,,$B$7-B$17),ROW(INDIRECT("a1:a"&amp;$B$7-B$17))))=OFFSET($B226,,B$17,,$B$7-B$17)))=$B$7-B$17,OFFSET($B$12,,MATCH(B226,$B$12:$H$12,FALSE)),B226))</f>
        <v>3</v>
      </c>
      <c r="C227" s="36">
        <f t="array" aca="1" ref="C227" ca="1">IF(OR($A227&gt;$B$9,C$17&gt;$B$7),"",CHOOSE(C$15,IF(J227=99,
IF(SUM(--(TRANSPOSE(LARGE(OFFSET($B226,,C$17,,$B$7-C$17),ROW(INDIRECT("a1:a"&amp;$B$7-C$17))))=OFFSET($B226,,C$17,,$B$7-C$17)))=$B$7-C$17,MIN(IF(C226&gt;=OFFSET($B226,,B$17,,$B$7-B$17),"",OFFSET($B226,,B$17,,$B$7-B$17))),C226),
SMALL(IF((SMALL(OFFSET($B226,,J227-1,,$B$7-J227+1),ROW(INDIRECT("a1:a"&amp;$B$7-J227+1)))=OFFSET($B227,,J227-1))*(MATCH(OFFSET($B227,,J227-1),SMALL(OFFSET($B226,,J227-1,,$B$7-J227+1),ROW(INDIRECT("a1:a"&amp;$B$7-J227+1))),0)=ROW(INDIRECT("a1:a"&amp;$B$7-J227+1))),"",SMALL(OFFSET($B226,,J227-1,,$B$7-J227+1),ROW(INDIRECT("a1:a"&amp;$B$7-J227+1)))),C$17-J227)),
SMALL(IF((SMALL(OFFSET($B226,,J227-1,,$B$7-J227+1),ROW(INDIRECT("a1:a"&amp;$B$7-J227+1)))=OFFSET($B227,,J227-1))*(MATCH(OFFSET($B227,,J227-1),SMALL(OFFSET($B226,,J227-1,,$B$7-J227+1),ROW(INDIRECT("a1:a"&amp;$B$7-J227+1))),0)=ROW(INDIRECT("a1:a"&amp;$B$7-J227+1))),"",SMALL(OFFSET($B226,,J227-1,,$B$7-J227+1),ROW(INDIRECT("a1:a"&amp;$B$7-J227+1)))),C$17-J227)))</f>
        <v>3</v>
      </c>
      <c r="D227" s="36">
        <f t="array" aca="1" ref="D227" ca="1">IF(OR($A227&gt;$B$9,D$17&gt;$B$7),"",CHOOSE(D$15,IF(K227=99,
IF(SUM(--(TRANSPOSE(LARGE(OFFSET($B226,,D$17,,$B$7-D$17),ROW(INDIRECT("a1:a"&amp;$B$7-D$17))))=OFFSET($B226,,D$17,,$B$7-D$17)))=$B$7-D$17,MIN(IF(D226&gt;=OFFSET($B226,,C$17,,$B$7-C$17),"",OFFSET($B226,,C$17,,$B$7-C$17))),D226),
SMALL(IF((SMALL(OFFSET($B226,,K227-1,,$B$7-K227+1),ROW(INDIRECT("a1:a"&amp;$B$7-K227+1)))=OFFSET($B227,,K227-1))*(MATCH(OFFSET($B227,,K227-1),SMALL(OFFSET($B226,,K227-1,,$B$7-K227+1),ROW(INDIRECT("a1:a"&amp;$B$7-K227+1))),0)=ROW(INDIRECT("a1:a"&amp;$B$7-K227+1))),"",SMALL(OFFSET($B226,,K227-1,,$B$7-K227+1),ROW(INDIRECT("a1:a"&amp;$B$7-K227+1)))),D$17-K227)),
SMALL(IF((SMALL(OFFSET($B226,,K227-1,,$B$7-K227+1),ROW(INDIRECT("a1:a"&amp;$B$7-K227+1)))=OFFSET($B227,,K227-1))*(MATCH(OFFSET($B227,,K227-1),SMALL(OFFSET($B226,,K227-1,,$B$7-K227+1),ROW(INDIRECT("a1:a"&amp;$B$7-K227+1))),0)=ROW(INDIRECT("a1:a"&amp;$B$7-K227+1))),"",SMALL(OFFSET($B226,,K227-1,,$B$7-K227+1),ROW(INDIRECT("a1:a"&amp;$B$7-K227+1)))),D$17-K227)))</f>
        <v>2</v>
      </c>
      <c r="E227" s="36">
        <f t="array" aca="1" ref="E227" ca="1">IF(OR($A227&gt;$B$9,E$17&gt;$B$7),"",CHOOSE(E$15,IF(L227=99,
IF(SUM(--(TRANSPOSE(LARGE(OFFSET($B226,,E$17,,$B$7-E$17),ROW(INDIRECT("a1:a"&amp;$B$7-E$17))))=OFFSET($B226,,E$17,,$B$7-E$17)))=$B$7-E$17,MIN(IF(E226&gt;=OFFSET($B226,,D$17,,$B$7-D$17),"",OFFSET($B226,,D$17,,$B$7-D$17))),E226),
SMALL(IF((SMALL(OFFSET($B226,,L227-1,,$B$7-L227+1),ROW(INDIRECT("a1:a"&amp;$B$7-L227+1)))=OFFSET($B227,,L227-1))*(MATCH(OFFSET($B227,,L227-1),SMALL(OFFSET($B226,,L227-1,,$B$7-L227+1),ROW(INDIRECT("a1:a"&amp;$B$7-L227+1))),0)=ROW(INDIRECT("a1:a"&amp;$B$7-L227+1))),"",SMALL(OFFSET($B226,,L227-1,,$B$7-L227+1),ROW(INDIRECT("a1:a"&amp;$B$7-L227+1)))),E$17-L227)),
SMALL(IF((SMALL(OFFSET($B226,,L227-1,,$B$7-L227+1),ROW(INDIRECT("a1:a"&amp;$B$7-L227+1)))=OFFSET($B227,,L227-1))*(MATCH(OFFSET($B227,,L227-1),SMALL(OFFSET($B226,,L227-1,,$B$7-L227+1),ROW(INDIRECT("a1:a"&amp;$B$7-L227+1))),0)=ROW(INDIRECT("a1:a"&amp;$B$7-L227+1))),"",SMALL(OFFSET($B226,,L227-1,,$B$7-L227+1),ROW(INDIRECT("a1:a"&amp;$B$7-L227+1)))),E$17-L227)))</f>
        <v>2</v>
      </c>
      <c r="F227" s="36">
        <f t="array" aca="1" ref="F227" ca="1">IF(OR($A227&gt;$B$9,F$17&gt;$B$7),"",CHOOSE(F$15,IF(M227=99,
IF(SUM(--(TRANSPOSE(LARGE(OFFSET($B226,,F$17,,$B$7-F$17),ROW(INDIRECT("a1:a"&amp;$B$7-F$17))))=OFFSET($B226,,F$17,,$B$7-F$17)))=$B$7-F$17,MIN(IF(F226&gt;=OFFSET($B226,,E$17,,$B$7-E$17),"",OFFSET($B226,,E$17,,$B$7-E$17))),F226),
SMALL(IF((SMALL(OFFSET($B226,,M227-1,,$B$7-M227+1),ROW(INDIRECT("a1:a"&amp;$B$7-M227+1)))=OFFSET($B227,,M227-1))*(MATCH(OFFSET($B227,,M227-1),SMALL(OFFSET($B226,,M227-1,,$B$7-M227+1),ROW(INDIRECT("a1:a"&amp;$B$7-M227+1))),0)=ROW(INDIRECT("a1:a"&amp;$B$7-M227+1))),"",SMALL(OFFSET($B226,,M227-1,,$B$7-M227+1),ROW(INDIRECT("a1:a"&amp;$B$7-M227+1)))),F$17-M227)),
SMALL(IF((SMALL(OFFSET($B226,,M227-1,,$B$7-M227+1),ROW(INDIRECT("a1:a"&amp;$B$7-M227+1)))=OFFSET($B227,,M227-1))*(MATCH(OFFSET($B227,,M227-1),SMALL(OFFSET($B226,,M227-1,,$B$7-M227+1),ROW(INDIRECT("a1:a"&amp;$B$7-M227+1))),0)=ROW(INDIRECT("a1:a"&amp;$B$7-M227+1))),"",SMALL(OFFSET($B226,,M227-1,,$B$7-M227+1),ROW(INDIRECT("a1:a"&amp;$B$7-M227+1)))),F$17-M227)))</f>
        <v>1</v>
      </c>
      <c r="G227" s="36">
        <f t="array" aca="1" ref="G227" ca="1">IF(OR($A227&gt;$B$9,G$17&gt;$B$7),"",CHOOSE(G$15,IF(N227=99,
IF(SUM(--(TRANSPOSE(LARGE(OFFSET($B226,,G$17,,$B$7-G$17),ROW(INDIRECT("a1:a"&amp;$B$7-G$17))))=OFFSET($B226,,G$17,,$B$7-G$17)))=$B$7-G$17,MIN(IF(G226&gt;=OFFSET($B226,,F$17,,$B$7-F$17),"",OFFSET($B226,,F$17,,$B$7-F$17))),G226),
SMALL(IF((SMALL(OFFSET($B226,,N227-1,,$B$7-N227+1),ROW(INDIRECT("a1:a"&amp;$B$7-N227+1)))=OFFSET($B227,,N227-1))*(MATCH(OFFSET($B227,,N227-1),SMALL(OFFSET($B226,,N227-1,,$B$7-N227+1),ROW(INDIRECT("a1:a"&amp;$B$7-N227+1))),0)=ROW(INDIRECT("a1:a"&amp;$B$7-N227+1))),"",SMALL(OFFSET($B226,,N227-1,,$B$7-N227+1),ROW(INDIRECT("a1:a"&amp;$B$7-N227+1)))),G$17-N227)),
SMALL(IF((SMALL(OFFSET($B226,,N227-1,,$B$7-N227+1),ROW(INDIRECT("a1:a"&amp;$B$7-N227+1)))=OFFSET($B227,,N227-1))*(MATCH(OFFSET($B227,,N227-1),SMALL(OFFSET($B226,,N227-1,,$B$7-N227+1),ROW(INDIRECT("a1:a"&amp;$B$7-N227+1))),0)=ROW(INDIRECT("a1:a"&amp;$B$7-N227+1))),"",SMALL(OFFSET($B226,,N227-1,,$B$7-N227+1),ROW(INDIRECT("a1:a"&amp;$B$7-N227+1)))),G$17-N227)))</f>
        <v>1</v>
      </c>
      <c r="H227" s="36">
        <f t="array" aca="1" ref="H227" ca="1">IF(OR($A227&gt;$B$9,H$17&gt;$B$7),"",CHOOSE(H$15,IF(O227=99,
IF(SUM(--(TRANSPOSE(LARGE(OFFSET($B226,,H$17,,$B$7-H$17),ROW(INDIRECT("a1:a"&amp;$B$7-H$17))))=OFFSET($B226,,H$17,,$B$7-H$17)))=$B$7-H$17,MIN(IF(H226&gt;=OFFSET($B226,,G$17,,$B$7-G$17),"",OFFSET($B226,,G$17,,$B$7-G$17))),H226),
SMALL(IF((SMALL(OFFSET($B226,,O227-1,,$B$7-O227+1),ROW(INDIRECT("a1:a"&amp;$B$7-O227+1)))=OFFSET($B227,,O227-1))*(MATCH(OFFSET($B227,,O227-1),SMALL(OFFSET($B226,,O227-1,,$B$7-O227+1),ROW(INDIRECT("a1:a"&amp;$B$7-O227+1))),0)=ROW(INDIRECT("a1:a"&amp;$B$7-O227+1))),"",SMALL(OFFSET($B226,,O227-1,,$B$7-O227+1),ROW(INDIRECT("a1:a"&amp;$B$7-O227+1)))),H$17-O227)),
SMALL(IF((SMALL(OFFSET($B226,,O227-1,,$B$7-O227+1),ROW(INDIRECT("a1:a"&amp;$B$7-O227+1)))=OFFSET($B227,,O227-1))*(MATCH(OFFSET($B227,,O227-1),SMALL(OFFSET($B226,,O227-1,,$B$7-O227+1),ROW(INDIRECT("a1:a"&amp;$B$7-O227+1))),0)=ROW(INDIRECT("a1:a"&amp;$B$7-O227+1))),"",SMALL(OFFSET($B226,,O227-1,,$B$7-O227+1),ROW(INDIRECT("a1:a"&amp;$B$7-O227+1)))),H$17-O227)))</f>
        <v>1</v>
      </c>
      <c r="I227" s="13"/>
      <c r="J227" s="36">
        <f t="array" aca="1" ref="J227" ca="1">MIN(IF($B227:B227&gt;$B226:B226,COLUMN($B$18:B226)-COLUMN($B$18)+1,99))</f>
        <v>99</v>
      </c>
      <c r="K227" s="36">
        <f t="array" aca="1" ref="K227" ca="1">MIN(IF($B227:C227&gt;$B226:C226,COLUMN($B$18:C226)-COLUMN($B$18)+1,99))</f>
        <v>99</v>
      </c>
      <c r="L227" s="36">
        <f t="array" aca="1" ref="L227" ca="1">MIN(IF($B227:D227&gt;$B226:D226,COLUMN($B$18:D226)-COLUMN($B$18)+1,99))</f>
        <v>99</v>
      </c>
      <c r="M227" s="36">
        <f t="array" aca="1" ref="M227" ca="1">MIN(IF($B227:E227&gt;$B226:E226,COLUMN($B$18:E226)-COLUMN($B$18)+1,99))</f>
        <v>4</v>
      </c>
      <c r="N227" s="36">
        <f t="array" aca="1" ref="N227" ca="1">MIN(IF($B227:F227&gt;$B226:F226,COLUMN($B$18:F226)-COLUMN($B$18)+1,99))</f>
        <v>4</v>
      </c>
      <c r="O227" s="36">
        <f t="array" aca="1" ref="O227" ca="1">MIN(IF($B227:G227&gt;$B226:G226,COLUMN($B$18:G226)-COLUMN($B$18)+1,99))</f>
        <v>4</v>
      </c>
      <c r="Z227" s="10">
        <v>210</v>
      </c>
      <c r="AA227" s="8" t="str">
        <f t="shared" ca="1" si="45"/>
        <v>c</v>
      </c>
      <c r="AB227" s="8" t="str">
        <f t="shared" ca="1" si="46"/>
        <v>c</v>
      </c>
      <c r="AC227" s="8" t="str">
        <f t="shared" ca="1" si="47"/>
        <v>b</v>
      </c>
      <c r="AD227" s="8" t="str">
        <f t="shared" ca="1" si="48"/>
        <v>b</v>
      </c>
      <c r="AE227" s="8" t="str">
        <f t="shared" ca="1" si="49"/>
        <v>a</v>
      </c>
      <c r="AF227" s="8" t="str">
        <f t="shared" ca="1" si="50"/>
        <v>a</v>
      </c>
      <c r="AG227" s="8" t="str">
        <f t="shared" ca="1" si="51"/>
        <v>a</v>
      </c>
      <c r="AL227" s="4"/>
    </row>
    <row r="228" spans="1:38" x14ac:dyDescent="0.25">
      <c r="I228" s="13"/>
      <c r="AL228" s="4"/>
    </row>
    <row r="229" spans="1:38" x14ac:dyDescent="0.25">
      <c r="A229" s="4" t="s">
        <v>32</v>
      </c>
      <c r="I229" s="13"/>
      <c r="AL229" s="4"/>
    </row>
    <row r="230" spans="1:38" x14ac:dyDescent="0.25">
      <c r="AL230" s="4"/>
    </row>
    <row r="231" spans="1:38" x14ac:dyDescent="0.25">
      <c r="AL231" s="4"/>
    </row>
    <row r="232" spans="1:38" x14ac:dyDescent="0.25">
      <c r="AL232" s="4"/>
    </row>
    <row r="233" spans="1:38" x14ac:dyDescent="0.25">
      <c r="AL233" s="4"/>
    </row>
    <row r="234" spans="1:38" x14ac:dyDescent="0.25">
      <c r="AL234" s="4"/>
    </row>
    <row r="235" spans="1:38" x14ac:dyDescent="0.25">
      <c r="AL235" s="4"/>
    </row>
    <row r="236" spans="1:38" x14ac:dyDescent="0.25">
      <c r="AL236" s="4"/>
    </row>
    <row r="237" spans="1:38" x14ac:dyDescent="0.25">
      <c r="AL237" s="4"/>
    </row>
    <row r="238" spans="1:38" x14ac:dyDescent="0.25">
      <c r="AL238" s="4"/>
    </row>
    <row r="239" spans="1:38" x14ac:dyDescent="0.25">
      <c r="AL239" s="4"/>
    </row>
    <row r="240" spans="1:38" x14ac:dyDescent="0.25">
      <c r="AL240" s="4"/>
    </row>
    <row r="241" spans="38:38" x14ac:dyDescent="0.25">
      <c r="AL241" s="4"/>
    </row>
    <row r="242" spans="38:38" x14ac:dyDescent="0.25">
      <c r="AL242" s="4"/>
    </row>
    <row r="243" spans="38:38" x14ac:dyDescent="0.25">
      <c r="AL243" s="4"/>
    </row>
    <row r="244" spans="38:38" x14ac:dyDescent="0.25">
      <c r="AL244" s="4"/>
    </row>
    <row r="245" spans="38:38" x14ac:dyDescent="0.25">
      <c r="AL245" s="4"/>
    </row>
    <row r="246" spans="38:38" x14ac:dyDescent="0.25">
      <c r="AL246" s="4"/>
    </row>
    <row r="247" spans="38:38" x14ac:dyDescent="0.25">
      <c r="AL247" s="4"/>
    </row>
    <row r="248" spans="38:38" x14ac:dyDescent="0.25">
      <c r="AL248" s="4"/>
    </row>
    <row r="249" spans="38:38" x14ac:dyDescent="0.25">
      <c r="AL249" s="4"/>
    </row>
    <row r="250" spans="38:38" x14ac:dyDescent="0.25">
      <c r="AL250" s="4"/>
    </row>
    <row r="251" spans="38:38" x14ac:dyDescent="0.25">
      <c r="AL251" s="4"/>
    </row>
    <row r="252" spans="38:38" x14ac:dyDescent="0.25">
      <c r="AL252" s="4"/>
    </row>
    <row r="253" spans="38:38" x14ac:dyDescent="0.25">
      <c r="AL253" s="4"/>
    </row>
    <row r="254" spans="38:38" x14ac:dyDescent="0.25">
      <c r="AL254" s="4"/>
    </row>
    <row r="255" spans="38:38" x14ac:dyDescent="0.25">
      <c r="AL255" s="4"/>
    </row>
    <row r="256" spans="38:38" x14ac:dyDescent="0.25">
      <c r="AL256" s="4"/>
    </row>
    <row r="257" spans="38:38" x14ac:dyDescent="0.25">
      <c r="AL257" s="4"/>
    </row>
    <row r="258" spans="38:38" x14ac:dyDescent="0.25">
      <c r="AL258" s="4"/>
    </row>
    <row r="259" spans="38:38" x14ac:dyDescent="0.25">
      <c r="AL259" s="4"/>
    </row>
    <row r="260" spans="38:38" x14ac:dyDescent="0.25">
      <c r="AL260" s="4"/>
    </row>
    <row r="261" spans="38:38" x14ac:dyDescent="0.25">
      <c r="AL261" s="4"/>
    </row>
    <row r="262" spans="38:38" x14ac:dyDescent="0.25">
      <c r="AL262" s="4"/>
    </row>
    <row r="263" spans="38:38" x14ac:dyDescent="0.25">
      <c r="AL263" s="4"/>
    </row>
    <row r="264" spans="38:38" x14ac:dyDescent="0.25">
      <c r="AL264" s="4"/>
    </row>
    <row r="265" spans="38:38" x14ac:dyDescent="0.25">
      <c r="AL265" s="4"/>
    </row>
    <row r="266" spans="38:38" x14ac:dyDescent="0.25">
      <c r="AL266" s="4"/>
    </row>
    <row r="267" spans="38:38" x14ac:dyDescent="0.25">
      <c r="AL267" s="4"/>
    </row>
    <row r="268" spans="38:38" x14ac:dyDescent="0.25">
      <c r="AL268" s="4"/>
    </row>
    <row r="269" spans="38:38" x14ac:dyDescent="0.25">
      <c r="AL269" s="4"/>
    </row>
    <row r="270" spans="38:38" x14ac:dyDescent="0.25">
      <c r="AL270" s="4"/>
    </row>
    <row r="271" spans="38:38" x14ac:dyDescent="0.25">
      <c r="AL271" s="4"/>
    </row>
    <row r="272" spans="38:38" x14ac:dyDescent="0.25">
      <c r="AL272" s="4"/>
    </row>
    <row r="273" spans="38:38" x14ac:dyDescent="0.25">
      <c r="AL273" s="4"/>
    </row>
    <row r="274" spans="38:38" x14ac:dyDescent="0.25">
      <c r="AL274" s="4"/>
    </row>
    <row r="275" spans="38:38" x14ac:dyDescent="0.25">
      <c r="AL275" s="4"/>
    </row>
    <row r="276" spans="38:38" x14ac:dyDescent="0.25">
      <c r="AL276" s="4"/>
    </row>
    <row r="277" spans="38:38" x14ac:dyDescent="0.25">
      <c r="AL277" s="4"/>
    </row>
    <row r="278" spans="38:38" x14ac:dyDescent="0.25">
      <c r="AL278" s="4"/>
    </row>
    <row r="279" spans="38:38" x14ac:dyDescent="0.25">
      <c r="AL279" s="4"/>
    </row>
    <row r="280" spans="38:38" x14ac:dyDescent="0.25">
      <c r="AL280" s="4"/>
    </row>
    <row r="281" spans="38:38" x14ac:dyDescent="0.25">
      <c r="AL281" s="4"/>
    </row>
    <row r="282" spans="38:38" x14ac:dyDescent="0.25">
      <c r="AL282" s="4"/>
    </row>
    <row r="283" spans="38:38" x14ac:dyDescent="0.25">
      <c r="AL283" s="4"/>
    </row>
    <row r="284" spans="38:38" x14ac:dyDescent="0.25">
      <c r="AL284" s="4"/>
    </row>
    <row r="285" spans="38:38" x14ac:dyDescent="0.25">
      <c r="AL285" s="4"/>
    </row>
    <row r="286" spans="38:38" x14ac:dyDescent="0.25">
      <c r="AL286" s="4"/>
    </row>
    <row r="287" spans="38:38" x14ac:dyDescent="0.25">
      <c r="AL287" s="4"/>
    </row>
    <row r="288" spans="38:38" x14ac:dyDescent="0.25">
      <c r="AL288" s="4"/>
    </row>
    <row r="289" spans="38:38" x14ac:dyDescent="0.25">
      <c r="AL289" s="4"/>
    </row>
    <row r="290" spans="38:38" x14ac:dyDescent="0.25">
      <c r="AL290" s="4"/>
    </row>
    <row r="291" spans="38:38" x14ac:dyDescent="0.25">
      <c r="AL291" s="4"/>
    </row>
    <row r="292" spans="38:38" x14ac:dyDescent="0.25">
      <c r="AL292" s="4"/>
    </row>
    <row r="293" spans="38:38" x14ac:dyDescent="0.25">
      <c r="AL293" s="4"/>
    </row>
    <row r="294" spans="38:38" x14ac:dyDescent="0.25">
      <c r="AL294" s="4"/>
    </row>
    <row r="295" spans="38:38" x14ac:dyDescent="0.25">
      <c r="AL295" s="4"/>
    </row>
    <row r="296" spans="38:38" x14ac:dyDescent="0.25">
      <c r="AL296" s="4"/>
    </row>
    <row r="297" spans="38:38" x14ac:dyDescent="0.25">
      <c r="AL297" s="4"/>
    </row>
    <row r="298" spans="38:38" x14ac:dyDescent="0.25">
      <c r="AL298" s="4"/>
    </row>
    <row r="299" spans="38:38" x14ac:dyDescent="0.25">
      <c r="AL299" s="4"/>
    </row>
    <row r="300" spans="38:38" x14ac:dyDescent="0.25">
      <c r="AL300" s="4"/>
    </row>
    <row r="301" spans="38:38" x14ac:dyDescent="0.25">
      <c r="AL301" s="4"/>
    </row>
    <row r="302" spans="38:38" x14ac:dyDescent="0.25">
      <c r="AL302" s="4"/>
    </row>
    <row r="303" spans="38:38" x14ac:dyDescent="0.25">
      <c r="AL303" s="4"/>
    </row>
    <row r="304" spans="38:38" x14ac:dyDescent="0.25">
      <c r="AL304" s="4"/>
    </row>
    <row r="305" spans="38:38" x14ac:dyDescent="0.25">
      <c r="AL305" s="4"/>
    </row>
    <row r="306" spans="38:38" x14ac:dyDescent="0.25">
      <c r="AL306" s="4"/>
    </row>
    <row r="307" spans="38:38" x14ac:dyDescent="0.25">
      <c r="AL307" s="4"/>
    </row>
    <row r="308" spans="38:38" x14ac:dyDescent="0.25">
      <c r="AL308" s="4"/>
    </row>
    <row r="309" spans="38:38" x14ac:dyDescent="0.25">
      <c r="AL309" s="4"/>
    </row>
    <row r="310" spans="38:38" x14ac:dyDescent="0.25">
      <c r="AL310" s="4"/>
    </row>
    <row r="311" spans="38:38" x14ac:dyDescent="0.25">
      <c r="AL311" s="4"/>
    </row>
    <row r="312" spans="38:38" x14ac:dyDescent="0.25">
      <c r="AL312" s="4"/>
    </row>
    <row r="313" spans="38:38" x14ac:dyDescent="0.25">
      <c r="AL313" s="4"/>
    </row>
    <row r="314" spans="38:38" x14ac:dyDescent="0.25">
      <c r="AL314" s="4"/>
    </row>
    <row r="315" spans="38:38" x14ac:dyDescent="0.25">
      <c r="AL315" s="4"/>
    </row>
    <row r="316" spans="38:38" x14ac:dyDescent="0.25">
      <c r="AL316" s="4"/>
    </row>
    <row r="317" spans="38:38" x14ac:dyDescent="0.25">
      <c r="AL317" s="4"/>
    </row>
    <row r="318" spans="38:38" x14ac:dyDescent="0.25">
      <c r="AL318" s="4"/>
    </row>
    <row r="319" spans="38:38" x14ac:dyDescent="0.25">
      <c r="AL319" s="4"/>
    </row>
    <row r="320" spans="38:38" x14ac:dyDescent="0.25">
      <c r="AL320" s="4"/>
    </row>
    <row r="321" spans="38:38" x14ac:dyDescent="0.25">
      <c r="AL321" s="4"/>
    </row>
    <row r="322" spans="38:38" x14ac:dyDescent="0.25">
      <c r="AL322" s="4"/>
    </row>
    <row r="323" spans="38:38" x14ac:dyDescent="0.25">
      <c r="AL323" s="4"/>
    </row>
    <row r="324" spans="38:38" x14ac:dyDescent="0.25">
      <c r="AL324" s="4"/>
    </row>
    <row r="325" spans="38:38" x14ac:dyDescent="0.25">
      <c r="AL325" s="4"/>
    </row>
    <row r="326" spans="38:38" x14ac:dyDescent="0.25">
      <c r="AL326" s="4"/>
    </row>
    <row r="327" spans="38:38" x14ac:dyDescent="0.25">
      <c r="AL327" s="4"/>
    </row>
    <row r="328" spans="38:38" x14ac:dyDescent="0.25">
      <c r="AL328" s="4"/>
    </row>
    <row r="329" spans="38:38" x14ac:dyDescent="0.25">
      <c r="AL329" s="4"/>
    </row>
    <row r="330" spans="38:38" x14ac:dyDescent="0.25">
      <c r="AL330" s="4"/>
    </row>
    <row r="331" spans="38:38" x14ac:dyDescent="0.25">
      <c r="AL331" s="4"/>
    </row>
    <row r="332" spans="38:38" x14ac:dyDescent="0.25">
      <c r="AL332" s="4"/>
    </row>
    <row r="333" spans="38:38" x14ac:dyDescent="0.25">
      <c r="AL333" s="4"/>
    </row>
    <row r="334" spans="38:38" x14ac:dyDescent="0.25">
      <c r="AL334" s="4"/>
    </row>
    <row r="335" spans="38:38" x14ac:dyDescent="0.25">
      <c r="AL335" s="4"/>
    </row>
    <row r="336" spans="38:38" x14ac:dyDescent="0.25">
      <c r="AL336" s="4"/>
    </row>
    <row r="337" spans="38:38" x14ac:dyDescent="0.25">
      <c r="AL337" s="4"/>
    </row>
    <row r="338" spans="38:38" x14ac:dyDescent="0.25">
      <c r="AL338" s="4"/>
    </row>
    <row r="339" spans="38:38" x14ac:dyDescent="0.25">
      <c r="AL339" s="4"/>
    </row>
    <row r="340" spans="38:38" x14ac:dyDescent="0.25">
      <c r="AL340" s="4"/>
    </row>
    <row r="341" spans="38:38" x14ac:dyDescent="0.25">
      <c r="AL341" s="4"/>
    </row>
    <row r="342" spans="38:38" x14ac:dyDescent="0.25">
      <c r="AL342" s="4"/>
    </row>
    <row r="343" spans="38:38" x14ac:dyDescent="0.25">
      <c r="AL343" s="4"/>
    </row>
    <row r="344" spans="38:38" x14ac:dyDescent="0.25">
      <c r="AL344" s="4"/>
    </row>
    <row r="345" spans="38:38" x14ac:dyDescent="0.25">
      <c r="AL345" s="4"/>
    </row>
    <row r="346" spans="38:38" x14ac:dyDescent="0.25">
      <c r="AL346" s="4"/>
    </row>
    <row r="347" spans="38:38" x14ac:dyDescent="0.25">
      <c r="AL347" s="4"/>
    </row>
    <row r="348" spans="38:38" x14ac:dyDescent="0.25">
      <c r="AL348" s="4"/>
    </row>
    <row r="349" spans="38:38" x14ac:dyDescent="0.25">
      <c r="AL349" s="4"/>
    </row>
    <row r="350" spans="38:38" x14ac:dyDescent="0.25">
      <c r="AL350" s="4"/>
    </row>
    <row r="351" spans="38:38" x14ac:dyDescent="0.25">
      <c r="AL351" s="4"/>
    </row>
    <row r="352" spans="38:38" x14ac:dyDescent="0.25">
      <c r="AL352" s="4"/>
    </row>
    <row r="353" spans="38:38" x14ac:dyDescent="0.25">
      <c r="AL353" s="4"/>
    </row>
    <row r="354" spans="38:38" x14ac:dyDescent="0.25">
      <c r="AL354" s="4"/>
    </row>
    <row r="355" spans="38:38" x14ac:dyDescent="0.25">
      <c r="AL355" s="4"/>
    </row>
    <row r="356" spans="38:38" x14ac:dyDescent="0.25">
      <c r="AL356" s="4"/>
    </row>
    <row r="357" spans="38:38" x14ac:dyDescent="0.25">
      <c r="AL357" s="4"/>
    </row>
    <row r="358" spans="38:38" x14ac:dyDescent="0.25">
      <c r="AL358" s="4"/>
    </row>
    <row r="359" spans="38:38" x14ac:dyDescent="0.25">
      <c r="AL359" s="4"/>
    </row>
    <row r="360" spans="38:38" x14ac:dyDescent="0.25">
      <c r="AL360" s="4"/>
    </row>
    <row r="361" spans="38:38" x14ac:dyDescent="0.25">
      <c r="AL361" s="4"/>
    </row>
    <row r="362" spans="38:38" x14ac:dyDescent="0.25">
      <c r="AL362" s="4"/>
    </row>
    <row r="363" spans="38:38" x14ac:dyDescent="0.25">
      <c r="AL363" s="4"/>
    </row>
    <row r="364" spans="38:38" x14ac:dyDescent="0.25">
      <c r="AL364" s="4"/>
    </row>
    <row r="365" spans="38:38" x14ac:dyDescent="0.25">
      <c r="AL365" s="4"/>
    </row>
    <row r="366" spans="38:38" x14ac:dyDescent="0.25">
      <c r="AL366" s="4"/>
    </row>
    <row r="367" spans="38:38" x14ac:dyDescent="0.25">
      <c r="AL367" s="4"/>
    </row>
    <row r="368" spans="38:38" x14ac:dyDescent="0.25">
      <c r="AL368" s="4"/>
    </row>
    <row r="369" spans="38:38" x14ac:dyDescent="0.25">
      <c r="AL369" s="4"/>
    </row>
    <row r="370" spans="38:38" x14ac:dyDescent="0.25">
      <c r="AL370" s="4"/>
    </row>
    <row r="371" spans="38:38" x14ac:dyDescent="0.25">
      <c r="AL371" s="4"/>
    </row>
    <row r="372" spans="38:38" x14ac:dyDescent="0.25">
      <c r="AL372" s="4"/>
    </row>
    <row r="373" spans="38:38" x14ac:dyDescent="0.25">
      <c r="AL373" s="4"/>
    </row>
    <row r="374" spans="38:38" x14ac:dyDescent="0.25">
      <c r="AL374" s="4"/>
    </row>
    <row r="375" spans="38:38" x14ac:dyDescent="0.25">
      <c r="AL375" s="4"/>
    </row>
    <row r="376" spans="38:38" x14ac:dyDescent="0.25">
      <c r="AL376" s="4"/>
    </row>
    <row r="377" spans="38:38" x14ac:dyDescent="0.25">
      <c r="AL377" s="4"/>
    </row>
    <row r="378" spans="38:38" x14ac:dyDescent="0.25">
      <c r="AL378" s="4"/>
    </row>
    <row r="379" spans="38:38" x14ac:dyDescent="0.25">
      <c r="AL379" s="4"/>
    </row>
    <row r="380" spans="38:38" x14ac:dyDescent="0.25">
      <c r="AL380" s="4"/>
    </row>
    <row r="381" spans="38:38" x14ac:dyDescent="0.25">
      <c r="AL381" s="4"/>
    </row>
    <row r="382" spans="38:38" x14ac:dyDescent="0.25">
      <c r="AL382" s="4"/>
    </row>
    <row r="383" spans="38:38" x14ac:dyDescent="0.25">
      <c r="AL383" s="4"/>
    </row>
    <row r="384" spans="38:38" x14ac:dyDescent="0.25">
      <c r="AL384" s="4"/>
    </row>
    <row r="385" spans="38:38" x14ac:dyDescent="0.25">
      <c r="AL385" s="4"/>
    </row>
    <row r="386" spans="38:38" x14ac:dyDescent="0.25">
      <c r="AL386" s="4"/>
    </row>
    <row r="387" spans="38:38" x14ac:dyDescent="0.25">
      <c r="AL387" s="4"/>
    </row>
    <row r="388" spans="38:38" x14ac:dyDescent="0.25">
      <c r="AL388" s="4"/>
    </row>
    <row r="389" spans="38:38" x14ac:dyDescent="0.25">
      <c r="AL389" s="4"/>
    </row>
    <row r="390" spans="38:38" x14ac:dyDescent="0.25">
      <c r="AL390" s="4"/>
    </row>
  </sheetData>
  <conditionalFormatting sqref="AA18:AG227">
    <cfRule type="containsErrors" dxfId="6" priority="12">
      <formula>ISERROR(AA18)</formula>
    </cfRule>
  </conditionalFormatting>
  <conditionalFormatting sqref="B17:H17 AA17:AG17">
    <cfRule type="cellIs" dxfId="5" priority="21" operator="lessThanOrEqual">
      <formula>$B$7</formula>
    </cfRule>
  </conditionalFormatting>
  <conditionalFormatting sqref="K5">
    <cfRule type="expression" dxfId="4" priority="1">
      <formula>$K$5&lt;&gt;"ОК (Массив отсортирован по возрастанию)"</formula>
    </cfRule>
  </conditionalFormatting>
  <conditionalFormatting sqref="X18:X38">
    <cfRule type="duplicateValues" dxfId="3" priority="22"/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97"/>
  <sheetViews>
    <sheetView zoomScale="85" zoomScaleNormal="85" workbookViewId="0">
      <selection activeCell="AF18" sqref="AF18"/>
    </sheetView>
  </sheetViews>
  <sheetFormatPr defaultRowHeight="15" x14ac:dyDescent="0.25"/>
  <cols>
    <col min="1" max="1" width="15.5703125" style="4" customWidth="1"/>
    <col min="2" max="2" width="7.5703125" style="4" customWidth="1"/>
    <col min="3" max="9" width="5.28515625" style="4" customWidth="1"/>
    <col min="10" max="10" width="5.85546875" style="4" customWidth="1"/>
    <col min="11" max="11" width="5.28515625" style="4" customWidth="1"/>
    <col min="12" max="12" width="6" style="4" customWidth="1"/>
    <col min="13" max="17" width="5.28515625" style="4" customWidth="1"/>
    <col min="18" max="18" width="2.28515625" style="4" customWidth="1"/>
    <col min="19" max="19" width="5.85546875" style="4" customWidth="1"/>
    <col min="20" max="20" width="3.140625" style="4" bestFit="1" customWidth="1"/>
    <col min="21" max="21" width="4.140625" style="4" bestFit="1" customWidth="1"/>
    <col min="22" max="22" width="5.140625" style="4" bestFit="1" customWidth="1"/>
    <col min="23" max="23" width="6.140625" style="4" bestFit="1" customWidth="1"/>
    <col min="24" max="24" width="7.140625" style="4" bestFit="1" customWidth="1"/>
    <col min="25" max="26" width="7.140625" style="4" customWidth="1"/>
    <col min="27" max="27" width="11" style="4" customWidth="1"/>
    <col min="28" max="28" width="2.28515625" style="4" customWidth="1"/>
    <col min="30" max="151" width="9.140625" style="4"/>
    <col min="152" max="152" width="10" style="4" customWidth="1"/>
    <col min="153" max="232" width="9.140625" style="4"/>
    <col min="233" max="233" width="8.5703125" style="4" customWidth="1"/>
    <col min="234" max="16384" width="9.140625" style="4"/>
  </cols>
  <sheetData>
    <row r="1" spans="1:29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</row>
    <row r="2" spans="1:29" ht="15.75" x14ac:dyDescent="0.25">
      <c r="A2" s="37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</row>
    <row r="3" spans="1:29" ht="18.75" x14ac:dyDescent="0.25">
      <c r="A3" s="1" t="s">
        <v>5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56" t="s">
        <v>43</v>
      </c>
    </row>
    <row r="4" spans="1:29" x14ac:dyDescent="0.25">
      <c r="B4" s="31">
        <v>1</v>
      </c>
      <c r="C4" s="31">
        <v>2</v>
      </c>
      <c r="D4" s="31">
        <v>3</v>
      </c>
      <c r="E4" s="31">
        <v>4</v>
      </c>
      <c r="F4" s="31">
        <v>5</v>
      </c>
      <c r="G4" s="31">
        <v>6</v>
      </c>
      <c r="H4" s="31">
        <v>7</v>
      </c>
      <c r="I4" s="40">
        <v>8</v>
      </c>
      <c r="L4" s="4" t="s">
        <v>34</v>
      </c>
      <c r="AC4" t="s">
        <v>51</v>
      </c>
    </row>
    <row r="5" spans="1:29" ht="30" x14ac:dyDescent="0.2">
      <c r="A5" s="27" t="s">
        <v>17</v>
      </c>
      <c r="B5" s="16">
        <v>1</v>
      </c>
      <c r="C5" s="16">
        <v>1</v>
      </c>
      <c r="D5" s="16">
        <v>1</v>
      </c>
      <c r="E5" s="16">
        <v>2</v>
      </c>
      <c r="F5" s="16">
        <v>2</v>
      </c>
      <c r="G5" s="16">
        <v>3</v>
      </c>
      <c r="H5" s="16">
        <v>3</v>
      </c>
      <c r="I5" s="41">
        <v>4</v>
      </c>
      <c r="L5" s="33" t="str">
        <f t="array" aca="1" ref="L5" ca="1">IF((SUM(--(SMALL(OFFSET(B5,,,,B7),ROW(INDIRECT("A1:A"&amp;B7)))=TRANSPOSE(OFFSET(B5,,,,B7)))))=B7,"ОК (Массив отсортирован по возрастанию)","Ошибка! Массив элементов должен быть отсортирован по возрастанию!")</f>
        <v>ОК (Массив отсортирован по возрастанию)</v>
      </c>
      <c r="AC5" s="4" t="s">
        <v>46</v>
      </c>
    </row>
    <row r="6" spans="1:29" ht="14.25" customHeight="1" x14ac:dyDescent="0.2">
      <c r="B6" s="23"/>
      <c r="C6" s="23"/>
      <c r="D6" s="23"/>
      <c r="E6" s="23"/>
      <c r="F6" s="23"/>
      <c r="G6" s="23"/>
      <c r="H6" s="23"/>
      <c r="I6" s="23"/>
      <c r="J6" s="23"/>
      <c r="K6" s="23"/>
      <c r="L6" s="4" t="s">
        <v>23</v>
      </c>
      <c r="M6" s="23"/>
      <c r="N6" s="23"/>
      <c r="O6" s="23"/>
      <c r="P6" s="23"/>
      <c r="Q6" s="23"/>
      <c r="AC6" s="4" t="s">
        <v>44</v>
      </c>
    </row>
    <row r="7" spans="1:29" ht="38.25" x14ac:dyDescent="0.2">
      <c r="A7" s="28" t="s">
        <v>22</v>
      </c>
      <c r="B7" s="42">
        <f>COUNT(B5:I5)</f>
        <v>8</v>
      </c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AC7" s="4" t="s">
        <v>37</v>
      </c>
    </row>
    <row r="8" spans="1:29" ht="38.25" x14ac:dyDescent="0.2">
      <c r="A8" s="28" t="s">
        <v>19</v>
      </c>
      <c r="B8" s="45">
        <f ca="1">PRODUCT(B14:I14)</f>
        <v>24</v>
      </c>
      <c r="C8" s="23"/>
      <c r="D8" s="23"/>
      <c r="E8" s="23"/>
      <c r="F8" s="23"/>
      <c r="G8" s="23"/>
      <c r="H8" s="23"/>
      <c r="I8" s="23"/>
      <c r="J8" s="23"/>
      <c r="K8" s="23"/>
      <c r="L8" s="39"/>
      <c r="M8" s="23"/>
      <c r="N8" s="23"/>
      <c r="O8" s="23"/>
      <c r="P8" s="23"/>
      <c r="Q8" s="23"/>
      <c r="AC8" s="4" t="s">
        <v>38</v>
      </c>
    </row>
    <row r="9" spans="1:29" ht="63.75" x14ac:dyDescent="0.2">
      <c r="A9" s="29" t="str">
        <f ca="1">"Количество перестановок с повторениями"&amp;CHAR(10)&amp;B7&amp;" элементов = "&amp;B9</f>
        <v>Количество перестановок с повторениями
8 элементов = 1680</v>
      </c>
      <c r="B9" s="17">
        <f ca="1">FACT(B7)/B8</f>
        <v>1680</v>
      </c>
      <c r="AC9" s="4" t="s">
        <v>39</v>
      </c>
    </row>
    <row r="10" spans="1:29" ht="25.5" x14ac:dyDescent="0.2">
      <c r="A10" s="29" t="s">
        <v>16</v>
      </c>
      <c r="B10" s="17">
        <f ca="1">SUMPRODUCT((OFFSET(B5,,,,B7)&lt;&gt;"")/COUNTIF(OFFSET(B5,,,,B7),OFFSET(B5,,,,B7)&amp;""))</f>
        <v>4</v>
      </c>
      <c r="V10" s="24"/>
      <c r="AC10" s="4" t="s">
        <v>40</v>
      </c>
    </row>
    <row r="11" spans="1:29" ht="14.25" customHeight="1" x14ac:dyDescent="0.2">
      <c r="A11" s="25"/>
      <c r="B11" s="20"/>
      <c r="I11" s="43" t="s">
        <v>45</v>
      </c>
      <c r="V11" s="24"/>
      <c r="AC11" s="4" t="s">
        <v>41</v>
      </c>
    </row>
    <row r="12" spans="1:29" ht="25.5" x14ac:dyDescent="0.2">
      <c r="A12" s="22" t="s">
        <v>20</v>
      </c>
      <c r="B12" s="8">
        <f t="array" aca="1" ref="B12" ca="1">IFERROR(INDEX(OFFSET($B$5,,,,$B$7),MATCH(0,COUNTIF($A$12:A12,OFFSET($B$5,,,,$B$7)),0)),"")</f>
        <v>1</v>
      </c>
      <c r="C12" s="8">
        <f t="array" aca="1" ref="C12" ca="1">IFERROR(INDEX(OFFSET($B$5,,,,$B$7),MATCH(0,COUNTIF($A$12:B12,OFFSET($B$5,,,,$B$7)),0)),"")</f>
        <v>2</v>
      </c>
      <c r="D12" s="8">
        <f t="array" aca="1" ref="D12" ca="1">IFERROR(INDEX(OFFSET($B$5,,,,$B$7),MATCH(0,COUNTIF($A$12:C12,OFFSET($B$5,,,,$B$7)),0)),"")</f>
        <v>3</v>
      </c>
      <c r="E12" s="8">
        <f t="array" aca="1" ref="E12" ca="1">IFERROR(INDEX(OFFSET($B$5,,,,$B$7),MATCH(0,COUNTIF($A$12:D12,OFFSET($B$5,,,,$B$7)),0)),"")</f>
        <v>4</v>
      </c>
      <c r="F12" s="8" t="str">
        <f t="array" aca="1" ref="F12" ca="1">IFERROR(INDEX(OFFSET($B$5,,,,$B$7),MATCH(0,COUNTIF($A$12:E12,OFFSET($B$5,,,,$B$7)),0)),"")</f>
        <v/>
      </c>
      <c r="G12" s="8" t="str">
        <f t="array" aca="1" ref="G12" ca="1">IFERROR(INDEX(OFFSET($B$5,,,,$B$7),MATCH(0,COUNTIF($A$12:F12,OFFSET($B$5,,,,$B$7)),0)),"")</f>
        <v/>
      </c>
      <c r="H12" s="8" t="str">
        <f t="array" aca="1" ref="H12" ca="1">IFERROR(INDEX(OFFSET($B$5,,,,$B$7),MATCH(0,COUNTIF($A$12:G12,OFFSET($B$5,,,,$B$7)),0)),"")</f>
        <v/>
      </c>
      <c r="I12" s="44" t="str">
        <f t="array" aca="1" ref="I12" ca="1">IFERROR(INDEX(OFFSET($B$5,,,,$B$7),MATCH(0,COUNTIF($A$12:H12,OFFSET($B$5,,,,$B$7)),0)),"")</f>
        <v/>
      </c>
      <c r="J12" s="13"/>
      <c r="K12" s="13"/>
      <c r="L12" s="13"/>
      <c r="M12" s="13"/>
      <c r="N12" s="13"/>
      <c r="O12" s="13"/>
      <c r="P12" s="13"/>
      <c r="Q12" s="13"/>
      <c r="AC12" s="4" t="s">
        <v>42</v>
      </c>
    </row>
    <row r="13" spans="1:29" ht="38.25" x14ac:dyDescent="0.2">
      <c r="A13" s="22" t="s">
        <v>21</v>
      </c>
      <c r="B13" s="8">
        <f t="shared" ref="B13:H13" ca="1" si="0">COUNTIF(OFFSET($B$5,,,,$B$7),B12)</f>
        <v>3</v>
      </c>
      <c r="C13" s="8">
        <f t="shared" ca="1" si="0"/>
        <v>2</v>
      </c>
      <c r="D13" s="8">
        <f t="shared" ca="1" si="0"/>
        <v>2</v>
      </c>
      <c r="E13" s="8">
        <f t="shared" ca="1" si="0"/>
        <v>1</v>
      </c>
      <c r="F13" s="8">
        <f t="shared" ca="1" si="0"/>
        <v>0</v>
      </c>
      <c r="G13" s="8">
        <f t="shared" ca="1" si="0"/>
        <v>0</v>
      </c>
      <c r="H13" s="8">
        <f t="shared" ca="1" si="0"/>
        <v>0</v>
      </c>
      <c r="I13" s="44">
        <f t="shared" ref="I13" ca="1" si="1">COUNTIF(OFFSET($B$5,,,,$B$7),I12)</f>
        <v>0</v>
      </c>
      <c r="J13" s="13"/>
      <c r="K13" s="13"/>
      <c r="L13" s="13"/>
      <c r="M13" s="13"/>
      <c r="N13" s="13"/>
      <c r="O13" s="13"/>
      <c r="P13" s="13"/>
      <c r="Q13" s="13"/>
      <c r="AA13" s="12"/>
      <c r="AC13" s="4" t="s">
        <v>48</v>
      </c>
    </row>
    <row r="14" spans="1:29" ht="12.75" x14ac:dyDescent="0.2">
      <c r="A14" s="22" t="s">
        <v>18</v>
      </c>
      <c r="B14" s="8">
        <f t="shared" ref="B14:H14" ca="1" si="2">FACT(B13)</f>
        <v>6</v>
      </c>
      <c r="C14" s="8">
        <f t="shared" ca="1" si="2"/>
        <v>2</v>
      </c>
      <c r="D14" s="8">
        <f t="shared" ca="1" si="2"/>
        <v>2</v>
      </c>
      <c r="E14" s="8">
        <f t="shared" ca="1" si="2"/>
        <v>1</v>
      </c>
      <c r="F14" s="8">
        <f t="shared" ca="1" si="2"/>
        <v>1</v>
      </c>
      <c r="G14" s="8">
        <f t="shared" ca="1" si="2"/>
        <v>1</v>
      </c>
      <c r="H14" s="8">
        <f t="shared" ca="1" si="2"/>
        <v>1</v>
      </c>
      <c r="I14" s="44">
        <f t="shared" ref="I14" ca="1" si="3">FACT(I13)</f>
        <v>1</v>
      </c>
      <c r="J14" s="13"/>
      <c r="K14" s="13"/>
      <c r="L14" s="13"/>
      <c r="M14" s="13"/>
      <c r="N14" s="13"/>
      <c r="O14" s="13"/>
      <c r="P14" s="13"/>
      <c r="Q14" s="13"/>
      <c r="AA14" s="12"/>
      <c r="AC14" s="4" t="s">
        <v>49</v>
      </c>
    </row>
    <row r="15" spans="1:29" ht="38.25" x14ac:dyDescent="0.2">
      <c r="A15" s="34" t="s">
        <v>29</v>
      </c>
      <c r="B15" s="8"/>
      <c r="C15" s="8">
        <f t="shared" ref="C15:H15" si="4">IF(C17=$B$7,2,1)</f>
        <v>1</v>
      </c>
      <c r="D15" s="8">
        <f t="shared" si="4"/>
        <v>1</v>
      </c>
      <c r="E15" s="8">
        <f t="shared" si="4"/>
        <v>1</v>
      </c>
      <c r="F15" s="8">
        <f t="shared" si="4"/>
        <v>1</v>
      </c>
      <c r="G15" s="8">
        <f t="shared" si="4"/>
        <v>1</v>
      </c>
      <c r="H15" s="8">
        <f t="shared" si="4"/>
        <v>1</v>
      </c>
      <c r="I15" s="44">
        <f t="shared" ref="I15" si="5">IF(I17=$B$7,2,1)</f>
        <v>2</v>
      </c>
      <c r="AA15" s="12"/>
      <c r="AC15" s="57" t="s">
        <v>47</v>
      </c>
    </row>
    <row r="16" spans="1:29" x14ac:dyDescent="0.25">
      <c r="I16" s="50"/>
      <c r="K16" s="54" t="s">
        <v>35</v>
      </c>
      <c r="L16" s="55"/>
      <c r="M16" s="55"/>
      <c r="N16" s="55"/>
      <c r="O16" s="55"/>
      <c r="P16" s="55"/>
      <c r="Q16" s="55"/>
      <c r="S16" s="5" t="s">
        <v>36</v>
      </c>
    </row>
    <row r="17" spans="1:29" ht="18.75" x14ac:dyDescent="0.2">
      <c r="A17" s="19" t="s">
        <v>33</v>
      </c>
      <c r="B17" s="18">
        <v>1</v>
      </c>
      <c r="C17" s="18">
        <v>2</v>
      </c>
      <c r="D17" s="18">
        <v>3</v>
      </c>
      <c r="E17" s="18">
        <v>4</v>
      </c>
      <c r="F17" s="18">
        <v>5</v>
      </c>
      <c r="G17" s="18">
        <v>6</v>
      </c>
      <c r="H17" s="51">
        <v>7</v>
      </c>
      <c r="I17" s="53">
        <v>8</v>
      </c>
      <c r="K17" s="9">
        <v>2</v>
      </c>
      <c r="L17" s="9">
        <v>3</v>
      </c>
      <c r="M17" s="9">
        <v>4</v>
      </c>
      <c r="N17" s="9">
        <v>5</v>
      </c>
      <c r="O17" s="9">
        <v>6</v>
      </c>
      <c r="P17" s="9">
        <v>7</v>
      </c>
      <c r="Q17" s="47">
        <v>8</v>
      </c>
      <c r="S17" s="15">
        <v>1</v>
      </c>
      <c r="T17" s="15">
        <v>10</v>
      </c>
      <c r="U17" s="15">
        <v>100</v>
      </c>
      <c r="V17" s="15">
        <v>1000</v>
      </c>
      <c r="W17" s="15">
        <v>10000</v>
      </c>
      <c r="X17" s="15">
        <v>100000</v>
      </c>
      <c r="Y17" s="15">
        <v>1000000</v>
      </c>
      <c r="Z17" s="49">
        <v>10000000</v>
      </c>
      <c r="AA17" s="15" t="s">
        <v>14</v>
      </c>
      <c r="AC17" s="4"/>
    </row>
    <row r="18" spans="1:29" ht="12.75" x14ac:dyDescent="0.2">
      <c r="A18" s="10">
        <v>1</v>
      </c>
      <c r="B18" s="30">
        <f>IF(B$17&gt;$B$7,"",B5)</f>
        <v>1</v>
      </c>
      <c r="C18" s="30">
        <f t="shared" ref="C18:I18" si="6">IF(C$17&gt;$B$7,"",C5)</f>
        <v>1</v>
      </c>
      <c r="D18" s="30">
        <f t="shared" si="6"/>
        <v>1</v>
      </c>
      <c r="E18" s="30">
        <f t="shared" si="6"/>
        <v>2</v>
      </c>
      <c r="F18" s="30">
        <f t="shared" si="6"/>
        <v>2</v>
      </c>
      <c r="G18" s="30">
        <f t="shared" si="6"/>
        <v>3</v>
      </c>
      <c r="H18" s="30">
        <f t="shared" si="6"/>
        <v>3</v>
      </c>
      <c r="I18" s="52">
        <f t="shared" si="6"/>
        <v>4</v>
      </c>
      <c r="K18" s="26"/>
      <c r="L18" s="26"/>
      <c r="M18" s="26"/>
      <c r="N18" s="26"/>
      <c r="O18" s="26"/>
      <c r="P18" s="26"/>
      <c r="Q18" s="48"/>
      <c r="R18" s="13"/>
      <c r="S18" s="8">
        <f>IFERROR(B18*S$17,0)</f>
        <v>1</v>
      </c>
      <c r="T18" s="8">
        <f>IFERROR(C18*T$17,0)</f>
        <v>10</v>
      </c>
      <c r="U18" s="8">
        <f>IFERROR(D18*U$17,0)</f>
        <v>100</v>
      </c>
      <c r="V18" s="8">
        <f>IFERROR(E18*V$17,0)</f>
        <v>2000</v>
      </c>
      <c r="W18" s="8">
        <f>IFERROR(F18*W$17,0)</f>
        <v>20000</v>
      </c>
      <c r="X18" s="8">
        <f>IFERROR(G18*X$17,0)</f>
        <v>300000</v>
      </c>
      <c r="Y18" s="8">
        <f>IFERROR(H18*Y$17,0)</f>
        <v>3000000</v>
      </c>
      <c r="Z18" s="44">
        <f>IFERROR(I18*Z$17,0)</f>
        <v>40000000</v>
      </c>
      <c r="AA18" s="47">
        <f>SUM(S18:Z18)</f>
        <v>43322111</v>
      </c>
      <c r="AC18" s="4"/>
    </row>
    <row r="19" spans="1:29" ht="12.75" x14ac:dyDescent="0.2">
      <c r="A19" s="10">
        <v>2</v>
      </c>
      <c r="B19" s="46">
        <f t="array" aca="1" ref="B19" ca="1">IF(A19&gt;$B$9,"",IF(SUM(--(TRANSPOSE(LARGE(OFFSET($B18,,B$17,,$B$7-B$17),ROW(INDIRECT("a1:a"&amp;$B$7-B$17))))=OFFSET($B18,,B$17,,$B$7-B$17)))=$B$7-B$17,OFFSET($B$12,,MATCH(B18,$B$12:$H$12,FALSE)),B18))</f>
        <v>1</v>
      </c>
      <c r="C19" s="46">
        <f t="array" aca="1" ref="C19" ca="1">IF(OR($A19&gt;$B$9,C$17&gt;$B$7),"",CHOOSE(C$15,IF(K19=99,
IF(SUM(--(TRANSPOSE(LARGE(OFFSET($B18,,C$17,,$B$7-C$17),ROW(INDIRECT("a1:a"&amp;$B$7-C$17))))=OFFSET($B18,,C$17,,$B$7-C$17)))=$B$7-C$17,MIN(IF(C18&gt;=OFFSET($B18,,B$17,,$B$7-B$17),"",OFFSET($B18,,B$17,,$B$7-B$17))),C18),
SMALL(IF((SMALL(OFFSET($B18,,K19-1,,$B$7-K19+1),ROW(INDIRECT("a1:a"&amp;$B$7-K19+1)))=OFFSET($B19,,K19-1))*(MATCH(OFFSET($B19,,K19-1),SMALL(OFFSET($B18,,K19-1,,$B$7-K19+1),ROW(INDIRECT("a1:a"&amp;$B$7-K19+1))),0)=ROW(INDIRECT("a1:a"&amp;$B$7-K19+1))),"",SMALL(OFFSET($B18,,K19-1,,$B$7-K19+1),ROW(INDIRECT("a1:a"&amp;$B$7-K19+1)))),C$17-K19)),
SMALL(IF((SMALL(OFFSET($B18,,K19-1,,$B$7-K19+1),ROW(INDIRECT("a1:a"&amp;$B$7-K19+1)))=OFFSET($B19,,K19-1))*(MATCH(OFFSET($B19,,K19-1),SMALL(OFFSET($B18,,K19-1,,$B$7-K19+1),ROW(INDIRECT("a1:a"&amp;$B$7-K19+1))),0)=ROW(INDIRECT("a1:a"&amp;$B$7-K19+1))),"",SMALL(OFFSET($B18,,K19-1,,$B$7-K19+1),ROW(INDIRECT("a1:a"&amp;$B$7-K19+1)))),C$17-K19)))</f>
        <v>1</v>
      </c>
      <c r="D19" s="8">
        <f t="array" aca="1" ref="D19" ca="1">IF(OR($A19&gt;$B$9,D$17&gt;$B$7),"",CHOOSE(D$15,IF(L19=99,
IF(SUM(--(TRANSPOSE(LARGE(OFFSET($B18,,D$17,,$B$7-D$17),ROW(INDIRECT("a1:a"&amp;$B$7-D$17))))=OFFSET($B18,,D$17,,$B$7-D$17)))=$B$7-D$17,MIN(IF(D18&gt;=OFFSET($B18,,C$17,,$B$7-C$17),"",OFFSET($B18,,C$17,,$B$7-C$17))),D18),
SMALL(IF((SMALL(OFFSET($B18,,L19-1,,$B$7-L19+1),ROW(INDIRECT("a1:a"&amp;$B$7-L19+1)))=OFFSET($B19,,L19-1))*(MATCH(OFFSET($B19,,L19-1),SMALL(OFFSET($B18,,L19-1,,$B$7-L19+1),ROW(INDIRECT("a1:a"&amp;$B$7-L19+1))),0)=ROW(INDIRECT("a1:a"&amp;$B$7-L19+1))),"",SMALL(OFFSET($B18,,L19-1,,$B$7-L19+1),ROW(INDIRECT("a1:a"&amp;$B$7-L19+1)))),D$17-L19)),
SMALL(IF((SMALL(OFFSET($B18,,L19-1,,$B$7-L19+1),ROW(INDIRECT("a1:a"&amp;$B$7-L19+1)))=OFFSET($B19,,L19-1))*(MATCH(OFFSET($B19,,L19-1),SMALL(OFFSET($B18,,L19-1,,$B$7-L19+1),ROW(INDIRECT("a1:a"&amp;$B$7-L19+1))),0)=ROW(INDIRECT("a1:a"&amp;$B$7-L19+1))),"",SMALL(OFFSET($B18,,L19-1,,$B$7-L19+1),ROW(INDIRECT("a1:a"&amp;$B$7-L19+1)))),D$17-L19)))</f>
        <v>1</v>
      </c>
      <c r="E19" s="8">
        <f t="array" aca="1" ref="E19" ca="1">IF(OR($A19&gt;$B$9,E$17&gt;$B$7),"",CHOOSE(E$15,IF(M19=99,
IF(SUM(--(TRANSPOSE(LARGE(OFFSET($B18,,E$17,,$B$7-E$17),ROW(INDIRECT("a1:a"&amp;$B$7-E$17))))=OFFSET($B18,,E$17,,$B$7-E$17)))=$B$7-E$17,MIN(IF(E18&gt;=OFFSET($B18,,D$17,,$B$7-D$17),"",OFFSET($B18,,D$17,,$B$7-D$17))),E18),
SMALL(IF((SMALL(OFFSET($B18,,M19-1,,$B$7-M19+1),ROW(INDIRECT("a1:a"&amp;$B$7-M19+1)))=OFFSET($B19,,M19-1))*(MATCH(OFFSET($B19,,M19-1),SMALL(OFFSET($B18,,M19-1,,$B$7-M19+1),ROW(INDIRECT("a1:a"&amp;$B$7-M19+1))),0)=ROW(INDIRECT("a1:a"&amp;$B$7-M19+1))),"",SMALL(OFFSET($B18,,M19-1,,$B$7-M19+1),ROW(INDIRECT("a1:a"&amp;$B$7-M19+1)))),E$17-M19)),
SMALL(IF((SMALL(OFFSET($B18,,M19-1,,$B$7-M19+1),ROW(INDIRECT("a1:a"&amp;$B$7-M19+1)))=OFFSET($B19,,M19-1))*(MATCH(OFFSET($B19,,M19-1),SMALL(OFFSET($B18,,M19-1,,$B$7-M19+1),ROW(INDIRECT("a1:a"&amp;$B$7-M19+1))),0)=ROW(INDIRECT("a1:a"&amp;$B$7-M19+1))),"",SMALL(OFFSET($B18,,M19-1,,$B$7-M19+1),ROW(INDIRECT("a1:a"&amp;$B$7-M19+1)))),E$17-M19)))</f>
        <v>2</v>
      </c>
      <c r="F19" s="8">
        <f t="array" aca="1" ref="F19" ca="1">IF(OR($A19&gt;$B$9,F$17&gt;$B$7),"",CHOOSE(F$15,IF(N19=99,
IF(SUM(--(TRANSPOSE(LARGE(OFFSET($B18,,F$17,,$B$7-F$17),ROW(INDIRECT("a1:a"&amp;$B$7-F$17))))=OFFSET($B18,,F$17,,$B$7-F$17)))=$B$7-F$17,MIN(IF(F18&gt;=OFFSET($B18,,E$17,,$B$7-E$17),"",OFFSET($B18,,E$17,,$B$7-E$17))),F18),
SMALL(IF((SMALL(OFFSET($B18,,N19-1,,$B$7-N19+1),ROW(INDIRECT("a1:a"&amp;$B$7-N19+1)))=OFFSET($B19,,N19-1))*(MATCH(OFFSET($B19,,N19-1),SMALL(OFFSET($B18,,N19-1,,$B$7-N19+1),ROW(INDIRECT("a1:a"&amp;$B$7-N19+1))),0)=ROW(INDIRECT("a1:a"&amp;$B$7-N19+1))),"",SMALL(OFFSET($B18,,N19-1,,$B$7-N19+1),ROW(INDIRECT("a1:a"&amp;$B$7-N19+1)))),F$17-N19)),
SMALL(IF((SMALL(OFFSET($B18,,N19-1,,$B$7-N19+1),ROW(INDIRECT("a1:a"&amp;$B$7-N19+1)))=OFFSET($B19,,N19-1))*(MATCH(OFFSET($B19,,N19-1),SMALL(OFFSET($B18,,N19-1,,$B$7-N19+1),ROW(INDIRECT("a1:a"&amp;$B$7-N19+1))),0)=ROW(INDIRECT("a1:a"&amp;$B$7-N19+1))),"",SMALL(OFFSET($B18,,N19-1,,$B$7-N19+1),ROW(INDIRECT("a1:a"&amp;$B$7-N19+1)))),F$17-N19)))</f>
        <v>2</v>
      </c>
      <c r="G19" s="8">
        <f t="array" aca="1" ref="G19" ca="1">IF(OR($A19&gt;$B$9,G$17&gt;$B$7),"",CHOOSE(G$15,IF(O19=99,
IF(SUM(--(TRANSPOSE(LARGE(OFFSET($B18,,G$17,,$B$7-G$17),ROW(INDIRECT("a1:a"&amp;$B$7-G$17))))=OFFSET($B18,,G$17,,$B$7-G$17)))=$B$7-G$17,MIN(IF(G18&gt;=OFFSET($B18,,F$17,,$B$7-F$17),"",OFFSET($B18,,F$17,,$B$7-F$17))),G18),
SMALL(IF((SMALL(OFFSET($B18,,O19-1,,$B$7-O19+1),ROW(INDIRECT("a1:a"&amp;$B$7-O19+1)))=OFFSET($B19,,O19-1))*(MATCH(OFFSET($B19,,O19-1),SMALL(OFFSET($B18,,O19-1,,$B$7-O19+1),ROW(INDIRECT("a1:a"&amp;$B$7-O19+1))),0)=ROW(INDIRECT("a1:a"&amp;$B$7-O19+1))),"",SMALL(OFFSET($B18,,O19-1,,$B$7-O19+1),ROW(INDIRECT("a1:a"&amp;$B$7-O19+1)))),G$17-O19)),
SMALL(IF((SMALL(OFFSET($B18,,O19-1,,$B$7-O19+1),ROW(INDIRECT("a1:a"&amp;$B$7-O19+1)))=OFFSET($B19,,O19-1))*(MATCH(OFFSET($B19,,O19-1),SMALL(OFFSET($B18,,O19-1,,$B$7-O19+1),ROW(INDIRECT("a1:a"&amp;$B$7-O19+1))),0)=ROW(INDIRECT("a1:a"&amp;$B$7-O19+1))),"",SMALL(OFFSET($B18,,O19-1,,$B$7-O19+1),ROW(INDIRECT("a1:a"&amp;$B$7-O19+1)))),G$17-O19)))</f>
        <v>3</v>
      </c>
      <c r="H19" s="8">
        <f t="array" aca="1" ref="H19" ca="1">IF(OR($A19&gt;$B$9,H$17&gt;$B$7),"",CHOOSE(H$15,IF(P19=99,
IF(SUM(--(TRANSPOSE(LARGE(OFFSET($B18,,H$17,,$B$7-H$17),ROW(INDIRECT("a1:a"&amp;$B$7-H$17))))=OFFSET($B18,,H$17,,$B$7-H$17)))=$B$7-H$17,MIN(IF(H18&gt;=OFFSET($B18,,G$17,,$B$7-G$17),"",OFFSET($B18,,G$17,,$B$7-G$17))),H18),
SMALL(IF((SMALL(OFFSET($B18,,P19-1,,$B$7-P19+1),ROW(INDIRECT("a1:a"&amp;$B$7-P19+1)))=OFFSET($B19,,P19-1))*(MATCH(OFFSET($B19,,P19-1),SMALL(OFFSET($B18,,P19-1,,$B$7-P19+1),ROW(INDIRECT("a1:a"&amp;$B$7-P19+1))),0)=ROW(INDIRECT("a1:a"&amp;$B$7-P19+1))),"",SMALL(OFFSET($B18,,P19-1,,$B$7-P19+1),ROW(INDIRECT("a1:a"&amp;$B$7-P19+1)))),H$17-P19)),
SMALL(IF((SMALL(OFFSET($B18,,P19-1,,$B$7-P19+1),ROW(INDIRECT("a1:a"&amp;$B$7-P19+1)))=OFFSET($B19,,P19-1))*(MATCH(OFFSET($B19,,P19-1),SMALL(OFFSET($B18,,P19-1,,$B$7-P19+1),ROW(INDIRECT("a1:a"&amp;$B$7-P19+1))),0)=ROW(INDIRECT("a1:a"&amp;$B$7-P19+1))),"",SMALL(OFFSET($B18,,P19-1,,$B$7-P19+1),ROW(INDIRECT("a1:a"&amp;$B$7-P19+1)))),H$17-P19)))</f>
        <v>4</v>
      </c>
      <c r="I19" s="44">
        <f t="array" aca="1" ref="I19" ca="1">IF(OR($A19&gt;$B$9,I$17&gt;$B$7),"",CHOOSE(I$15,IF(Q19=99,
IF(SUM(--(TRANSPOSE(LARGE(OFFSET($B18,,I$17,,$B$7-I$17),ROW(INDIRECT("a1:a"&amp;$B$7-I$17))))=OFFSET($B18,,I$17,,$B$7-I$17)))=$B$7-I$17,MIN(IF(I18&gt;=OFFSET($B18,,H$17,,$B$7-H$17),"",OFFSET($B18,,H$17,,$B$7-H$17))),I18),
SMALL(IF((SMALL(OFFSET($B18,,Q19-1,,$B$7-Q19+1),ROW(INDIRECT("a1:a"&amp;$B$7-Q19+1)))=OFFSET($B19,,Q19-1))*(MATCH(OFFSET($B19,,Q19-1),SMALL(OFFSET($B18,,Q19-1,,$B$7-Q19+1),ROW(INDIRECT("a1:a"&amp;$B$7-Q19+1))),0)=ROW(INDIRECT("a1:a"&amp;$B$7-Q19+1))),"",SMALL(OFFSET($B18,,Q19-1,,$B$7-Q19+1),ROW(INDIRECT("a1:a"&amp;$B$7-Q19+1)))),I$17-Q19)),
SMALL(IF((SMALL(OFFSET($B18,,Q19-1,,$B$7-Q19+1),ROW(INDIRECT("a1:a"&amp;$B$7-Q19+1)))=OFFSET($B19,,Q19-1))*(MATCH(OFFSET($B19,,Q19-1),SMALL(OFFSET($B18,,Q19-1,,$B$7-Q19+1),ROW(INDIRECT("a1:a"&amp;$B$7-Q19+1))),0)=ROW(INDIRECT("a1:a"&amp;$B$7-Q19+1))),"",SMALL(OFFSET($B18,,Q19-1,,$B$7-Q19+1),ROW(INDIRECT("a1:a"&amp;$B$7-Q19+1)))),I$17-Q19)))</f>
        <v>3</v>
      </c>
      <c r="K19" s="26">
        <f t="array" aca="1" ref="K19" ca="1">MIN(IF($B19:B19&gt;$B18:B18,COLUMN($B$18:B18)-COLUMN($B$18)+1,99))</f>
        <v>99</v>
      </c>
      <c r="L19" s="26">
        <f t="array" aca="1" ref="L19" ca="1">MIN(IF($B19:C19&gt;$B18:C18,COLUMN($B$18:C18)-COLUMN($B$18)+1,99))</f>
        <v>99</v>
      </c>
      <c r="M19" s="26">
        <f t="array" aca="1" ref="M19" ca="1">MIN(IF($B19:D19&gt;$B18:D18,COLUMN($B$18:D18)-COLUMN($B$18)+1,99))</f>
        <v>99</v>
      </c>
      <c r="N19" s="26">
        <f t="array" aca="1" ref="N19" ca="1">MIN(IF($B19:E19&gt;$B18:E18,COLUMN($B$18:E18)-COLUMN($B$18)+1,99))</f>
        <v>99</v>
      </c>
      <c r="O19" s="26">
        <f t="array" aca="1" ref="O19" ca="1">MIN(IF($B19:F19&gt;$B18:F18,COLUMN($B$18:F18)-COLUMN($B$18)+1,99))</f>
        <v>99</v>
      </c>
      <c r="P19" s="26">
        <f t="array" aca="1" ref="P19" ca="1">MIN(IF($B19:G19&gt;$B18:G18,COLUMN($B$18:G18)-COLUMN($B$18)+1,99))</f>
        <v>99</v>
      </c>
      <c r="Q19" s="48">
        <f t="array" aca="1" ref="Q19" ca="1">MIN(IF($B19:H19&gt;$B18:H18,COLUMN($B$18:H18)-COLUMN($B$18)+1,99))</f>
        <v>7</v>
      </c>
      <c r="R19" s="13"/>
      <c r="S19" s="8">
        <f ca="1">IFERROR(B19*S$17,0)</f>
        <v>1</v>
      </c>
      <c r="T19" s="8">
        <f ca="1">IFERROR(C19*T$17,0)</f>
        <v>10</v>
      </c>
      <c r="U19" s="8">
        <f ca="1">IFERROR(D19*U$17,0)</f>
        <v>100</v>
      </c>
      <c r="V19" s="8">
        <f ca="1">IFERROR(E19*V$17,0)</f>
        <v>2000</v>
      </c>
      <c r="W19" s="8">
        <f ca="1">IFERROR(F19*W$17,0)</f>
        <v>20000</v>
      </c>
      <c r="X19" s="8">
        <f ca="1">IFERROR(G19*X$17,0)</f>
        <v>300000</v>
      </c>
      <c r="Y19" s="8">
        <f ca="1">IFERROR(H19*Y$17,0)</f>
        <v>4000000</v>
      </c>
      <c r="Z19" s="8">
        <f t="shared" ref="Z19:Z38" ca="1" si="7">IFERROR(I19*Z$17,0)</f>
        <v>30000000</v>
      </c>
      <c r="AA19" s="9">
        <f t="shared" ref="AA19:AA38" ca="1" si="8">SUM(S19:Z19)</f>
        <v>34322111</v>
      </c>
      <c r="AC19" s="4"/>
    </row>
    <row r="20" spans="1:29" ht="12.75" x14ac:dyDescent="0.2">
      <c r="A20" s="10">
        <v>3</v>
      </c>
      <c r="B20" s="8">
        <f t="array" aca="1" ref="B20" ca="1">IF(A20&gt;$B$9,"",IF(SUM(--(TRANSPOSE(LARGE(OFFSET($B19,,B$17,,$B$7-B$17),ROW(INDIRECT("a1:a"&amp;$B$7-B$17))))=OFFSET($B19,,B$17,,$B$7-B$17)))=$B$7-B$17,OFFSET($B$12,,MATCH(B19,$B$12:$H$12,FALSE)),B19))</f>
        <v>1</v>
      </c>
      <c r="C20" s="8">
        <f t="array" aca="1" ref="C20" ca="1">IF(OR($A20&gt;$B$9,C$17&gt;$B$7),"",CHOOSE(C$15,IF(K20=99,
IF(SUM(--(TRANSPOSE(LARGE(OFFSET($B19,,C$17,,$B$7-C$17),ROW(INDIRECT("a1:a"&amp;$B$7-C$17))))=OFFSET($B19,,C$17,,$B$7-C$17)))=$B$7-C$17,MIN(IF(C19&gt;=OFFSET($B19,,B$17,,$B$7-B$17),"",OFFSET($B19,,B$17,,$B$7-B$17))),C19),
SMALL(IF((SMALL(OFFSET($B19,,K20-1,,$B$7-K20+1),ROW(INDIRECT("a1:a"&amp;$B$7-K20+1)))=OFFSET($B20,,K20-1))*(MATCH(OFFSET($B20,,K20-1),SMALL(OFFSET($B19,,K20-1,,$B$7-K20+1),ROW(INDIRECT("a1:a"&amp;$B$7-K20+1))),0)=ROW(INDIRECT("a1:a"&amp;$B$7-K20+1))),"",SMALL(OFFSET($B19,,K20-1,,$B$7-K20+1),ROW(INDIRECT("a1:a"&amp;$B$7-K20+1)))),C$17-K20)),
SMALL(IF((SMALL(OFFSET($B19,,K20-1,,$B$7-K20+1),ROW(INDIRECT("a1:a"&amp;$B$7-K20+1)))=OFFSET($B20,,K20-1))*(MATCH(OFFSET($B20,,K20-1),SMALL(OFFSET($B19,,K20-1,,$B$7-K20+1),ROW(INDIRECT("a1:a"&amp;$B$7-K20+1))),0)=ROW(INDIRECT("a1:a"&amp;$B$7-K20+1))),"",SMALL(OFFSET($B19,,K20-1,,$B$7-K20+1),ROW(INDIRECT("a1:a"&amp;$B$7-K20+1)))),C$17-K20)))</f>
        <v>1</v>
      </c>
      <c r="D20" s="8">
        <f t="array" aca="1" ref="D20" ca="1">IF(OR($A20&gt;$B$9,D$17&gt;$B$7),"",CHOOSE(D$15,IF(L20=99,
IF(SUM(--(TRANSPOSE(LARGE(OFFSET($B19,,D$17,,$B$7-D$17),ROW(INDIRECT("a1:a"&amp;$B$7-D$17))))=OFFSET($B19,,D$17,,$B$7-D$17)))=$B$7-D$17,MIN(IF(D19&gt;=OFFSET($B19,,C$17,,$B$7-C$17),"",OFFSET($B19,,C$17,,$B$7-C$17))),D19),
SMALL(IF((SMALL(OFFSET($B19,,L20-1,,$B$7-L20+1),ROW(INDIRECT("a1:a"&amp;$B$7-L20+1)))=OFFSET($B20,,L20-1))*(MATCH(OFFSET($B20,,L20-1),SMALL(OFFSET($B19,,L20-1,,$B$7-L20+1),ROW(INDIRECT("a1:a"&amp;$B$7-L20+1))),0)=ROW(INDIRECT("a1:a"&amp;$B$7-L20+1))),"",SMALL(OFFSET($B19,,L20-1,,$B$7-L20+1),ROW(INDIRECT("a1:a"&amp;$B$7-L20+1)))),D$17-L20)),
SMALL(IF((SMALL(OFFSET($B19,,L20-1,,$B$7-L20+1),ROW(INDIRECT("a1:a"&amp;$B$7-L20+1)))=OFFSET($B20,,L20-1))*(MATCH(OFFSET($B20,,L20-1),SMALL(OFFSET($B19,,L20-1,,$B$7-L20+1),ROW(INDIRECT("a1:a"&amp;$B$7-L20+1))),0)=ROW(INDIRECT("a1:a"&amp;$B$7-L20+1))),"",SMALL(OFFSET($B19,,L20-1,,$B$7-L20+1),ROW(INDIRECT("a1:a"&amp;$B$7-L20+1)))),D$17-L20)))</f>
        <v>1</v>
      </c>
      <c r="E20" s="8">
        <f t="array" aca="1" ref="E20" ca="1">IF(OR($A20&gt;$B$9,E$17&gt;$B$7),"",CHOOSE(E$15,IF(M20=99,
IF(SUM(--(TRANSPOSE(LARGE(OFFSET($B19,,E$17,,$B$7-E$17),ROW(INDIRECT("a1:a"&amp;$B$7-E$17))))=OFFSET($B19,,E$17,,$B$7-E$17)))=$B$7-E$17,MIN(IF(E19&gt;=OFFSET($B19,,D$17,,$B$7-D$17),"",OFFSET($B19,,D$17,,$B$7-D$17))),E19),
SMALL(IF((SMALL(OFFSET($B19,,M20-1,,$B$7-M20+1),ROW(INDIRECT("a1:a"&amp;$B$7-M20+1)))=OFFSET($B20,,M20-1))*(MATCH(OFFSET($B20,,M20-1),SMALL(OFFSET($B19,,M20-1,,$B$7-M20+1),ROW(INDIRECT("a1:a"&amp;$B$7-M20+1))),0)=ROW(INDIRECT("a1:a"&amp;$B$7-M20+1))),"",SMALL(OFFSET($B19,,M20-1,,$B$7-M20+1),ROW(INDIRECT("a1:a"&amp;$B$7-M20+1)))),E$17-M20)),
SMALL(IF((SMALL(OFFSET($B19,,M20-1,,$B$7-M20+1),ROW(INDIRECT("a1:a"&amp;$B$7-M20+1)))=OFFSET($B20,,M20-1))*(MATCH(OFFSET($B20,,M20-1),SMALL(OFFSET($B19,,M20-1,,$B$7-M20+1),ROW(INDIRECT("a1:a"&amp;$B$7-M20+1))),0)=ROW(INDIRECT("a1:a"&amp;$B$7-M20+1))),"",SMALL(OFFSET($B19,,M20-1,,$B$7-M20+1),ROW(INDIRECT("a1:a"&amp;$B$7-M20+1)))),E$17-M20)))</f>
        <v>2</v>
      </c>
      <c r="F20" s="8">
        <f t="array" aca="1" ref="F20" ca="1">IF(OR($A20&gt;$B$9,F$17&gt;$B$7),"",CHOOSE(F$15,IF(N20=99,
IF(SUM(--(TRANSPOSE(LARGE(OFFSET($B19,,F$17,,$B$7-F$17),ROW(INDIRECT("a1:a"&amp;$B$7-F$17))))=OFFSET($B19,,F$17,,$B$7-F$17)))=$B$7-F$17,MIN(IF(F19&gt;=OFFSET($B19,,E$17,,$B$7-E$17),"",OFFSET($B19,,E$17,,$B$7-E$17))),F19),
SMALL(IF((SMALL(OFFSET($B19,,N20-1,,$B$7-N20+1),ROW(INDIRECT("a1:a"&amp;$B$7-N20+1)))=OFFSET($B20,,N20-1))*(MATCH(OFFSET($B20,,N20-1),SMALL(OFFSET($B19,,N20-1,,$B$7-N20+1),ROW(INDIRECT("a1:a"&amp;$B$7-N20+1))),0)=ROW(INDIRECT("a1:a"&amp;$B$7-N20+1))),"",SMALL(OFFSET($B19,,N20-1,,$B$7-N20+1),ROW(INDIRECT("a1:a"&amp;$B$7-N20+1)))),F$17-N20)),
SMALL(IF((SMALL(OFFSET($B19,,N20-1,,$B$7-N20+1),ROW(INDIRECT("a1:a"&amp;$B$7-N20+1)))=OFFSET($B20,,N20-1))*(MATCH(OFFSET($B20,,N20-1),SMALL(OFFSET($B19,,N20-1,,$B$7-N20+1),ROW(INDIRECT("a1:a"&amp;$B$7-N20+1))),0)=ROW(INDIRECT("a1:a"&amp;$B$7-N20+1))),"",SMALL(OFFSET($B19,,N20-1,,$B$7-N20+1),ROW(INDIRECT("a1:a"&amp;$B$7-N20+1)))),F$17-N20)))</f>
        <v>2</v>
      </c>
      <c r="G20" s="8">
        <f t="array" aca="1" ref="G20" ca="1">IF(OR($A20&gt;$B$9,G$17&gt;$B$7),"",CHOOSE(G$15,IF(O20=99,
IF(SUM(--(TRANSPOSE(LARGE(OFFSET($B19,,G$17,,$B$7-G$17),ROW(INDIRECT("a1:a"&amp;$B$7-G$17))))=OFFSET($B19,,G$17,,$B$7-G$17)))=$B$7-G$17,MIN(IF(G19&gt;=OFFSET($B19,,F$17,,$B$7-F$17),"",OFFSET($B19,,F$17,,$B$7-F$17))),G19),
SMALL(IF((SMALL(OFFSET($B19,,O20-1,,$B$7-O20+1),ROW(INDIRECT("a1:a"&amp;$B$7-O20+1)))=OFFSET($B20,,O20-1))*(MATCH(OFFSET($B20,,O20-1),SMALL(OFFSET($B19,,O20-1,,$B$7-O20+1),ROW(INDIRECT("a1:a"&amp;$B$7-O20+1))),0)=ROW(INDIRECT("a1:a"&amp;$B$7-O20+1))),"",SMALL(OFFSET($B19,,O20-1,,$B$7-O20+1),ROW(INDIRECT("a1:a"&amp;$B$7-O20+1)))),G$17-O20)),
SMALL(IF((SMALL(OFFSET($B19,,O20-1,,$B$7-O20+1),ROW(INDIRECT("a1:a"&amp;$B$7-O20+1)))=OFFSET($B20,,O20-1))*(MATCH(OFFSET($B20,,O20-1),SMALL(OFFSET($B19,,O20-1,,$B$7-O20+1),ROW(INDIRECT("a1:a"&amp;$B$7-O20+1))),0)=ROW(INDIRECT("a1:a"&amp;$B$7-O20+1))),"",SMALL(OFFSET($B19,,O20-1,,$B$7-O20+1),ROW(INDIRECT("a1:a"&amp;$B$7-O20+1)))),G$17-O20)))</f>
        <v>4</v>
      </c>
      <c r="H20" s="8">
        <f t="array" aca="1" ref="H20" ca="1">IF(OR($A20&gt;$B$9,H$17&gt;$B$7),"",CHOOSE(H$15,IF(P20=99,
IF(SUM(--(TRANSPOSE(LARGE(OFFSET($B19,,H$17,,$B$7-H$17),ROW(INDIRECT("a1:a"&amp;$B$7-H$17))))=OFFSET($B19,,H$17,,$B$7-H$17)))=$B$7-H$17,MIN(IF(H19&gt;=OFFSET($B19,,G$17,,$B$7-G$17),"",OFFSET($B19,,G$17,,$B$7-G$17))),H19),
SMALL(IF((SMALL(OFFSET($B19,,P20-1,,$B$7-P20+1),ROW(INDIRECT("a1:a"&amp;$B$7-P20+1)))=OFFSET($B20,,P20-1))*(MATCH(OFFSET($B20,,P20-1),SMALL(OFFSET($B19,,P20-1,,$B$7-P20+1),ROW(INDIRECT("a1:a"&amp;$B$7-P20+1))),0)=ROW(INDIRECT("a1:a"&amp;$B$7-P20+1))),"",SMALL(OFFSET($B19,,P20-1,,$B$7-P20+1),ROW(INDIRECT("a1:a"&amp;$B$7-P20+1)))),H$17-P20)),
SMALL(IF((SMALL(OFFSET($B19,,P20-1,,$B$7-P20+1),ROW(INDIRECT("a1:a"&amp;$B$7-P20+1)))=OFFSET($B20,,P20-1))*(MATCH(OFFSET($B20,,P20-1),SMALL(OFFSET($B19,,P20-1,,$B$7-P20+1),ROW(INDIRECT("a1:a"&amp;$B$7-P20+1))),0)=ROW(INDIRECT("a1:a"&amp;$B$7-P20+1))),"",SMALL(OFFSET($B19,,P20-1,,$B$7-P20+1),ROW(INDIRECT("a1:a"&amp;$B$7-P20+1)))),H$17-P20)))</f>
        <v>3</v>
      </c>
      <c r="I20" s="44">
        <f t="array" aca="1" ref="I20" ca="1">IF(OR($A20&gt;$B$9,I$17&gt;$B$7),"",CHOOSE(I$15,IF(Q20=99,
IF(SUM(--(TRANSPOSE(LARGE(OFFSET($B19,,I$17,,$B$7-I$17),ROW(INDIRECT("a1:a"&amp;$B$7-I$17))))=OFFSET($B19,,I$17,,$B$7-I$17)))=$B$7-I$17,MIN(IF(I19&gt;=OFFSET($B19,,H$17,,$B$7-H$17),"",OFFSET($B19,,H$17,,$B$7-H$17))),I19),
SMALL(IF((SMALL(OFFSET($B19,,Q20-1,,$B$7-Q20+1),ROW(INDIRECT("a1:a"&amp;$B$7-Q20+1)))=OFFSET($B20,,Q20-1))*(MATCH(OFFSET($B20,,Q20-1),SMALL(OFFSET($B19,,Q20-1,,$B$7-Q20+1),ROW(INDIRECT("a1:a"&amp;$B$7-Q20+1))),0)=ROW(INDIRECT("a1:a"&amp;$B$7-Q20+1))),"",SMALL(OFFSET($B19,,Q20-1,,$B$7-Q20+1),ROW(INDIRECT("a1:a"&amp;$B$7-Q20+1)))),I$17-Q20)),
SMALL(IF((SMALL(OFFSET($B19,,Q20-1,,$B$7-Q20+1),ROW(INDIRECT("a1:a"&amp;$B$7-Q20+1)))=OFFSET($B20,,Q20-1))*(MATCH(OFFSET($B20,,Q20-1),SMALL(OFFSET($B19,,Q20-1,,$B$7-Q20+1),ROW(INDIRECT("a1:a"&amp;$B$7-Q20+1))),0)=ROW(INDIRECT("a1:a"&amp;$B$7-Q20+1))),"",SMALL(OFFSET($B19,,Q20-1,,$B$7-Q20+1),ROW(INDIRECT("a1:a"&amp;$B$7-Q20+1)))),I$17-Q20)))</f>
        <v>3</v>
      </c>
      <c r="K20" s="26">
        <f t="array" aca="1" ref="K20" ca="1">MIN(IF($B20:B20&gt;$B19:B19,COLUMN($B$18:B19)-COLUMN($B$18)+1,99))</f>
        <v>99</v>
      </c>
      <c r="L20" s="26">
        <f t="array" aca="1" ref="L20" ca="1">MIN(IF($B20:C20&gt;$B19:C19,COLUMN($B$18:C19)-COLUMN($B$18)+1,99))</f>
        <v>99</v>
      </c>
      <c r="M20" s="26">
        <f t="array" aca="1" ref="M20" ca="1">MIN(IF($B20:D20&gt;$B19:D19,COLUMN($B$18:D19)-COLUMN($B$18)+1,99))</f>
        <v>99</v>
      </c>
      <c r="N20" s="26">
        <f t="array" aca="1" ref="N20" ca="1">MIN(IF($B20:E20&gt;$B19:E19,COLUMN($B$18:E19)-COLUMN($B$18)+1,99))</f>
        <v>99</v>
      </c>
      <c r="O20" s="26">
        <f t="array" aca="1" ref="O20" ca="1">MIN(IF($B20:F20&gt;$B19:F19,COLUMN($B$18:F19)-COLUMN($B$18)+1,99))</f>
        <v>99</v>
      </c>
      <c r="P20" s="26">
        <f t="array" aca="1" ref="P20" ca="1">MIN(IF($B20:G20&gt;$B19:G19,COLUMN($B$18:G19)-COLUMN($B$18)+1,99))</f>
        <v>6</v>
      </c>
      <c r="Q20" s="48">
        <f t="array" aca="1" ref="Q20" ca="1">MIN(IF($B20:H20&gt;$B19:H19,COLUMN($B$18:H19)-COLUMN($B$18)+1,99))</f>
        <v>6</v>
      </c>
      <c r="R20" s="13"/>
      <c r="S20" s="8">
        <f ca="1">IFERROR(B20*S$17,0)</f>
        <v>1</v>
      </c>
      <c r="T20" s="8">
        <f ca="1">IFERROR(C20*T$17,0)</f>
        <v>10</v>
      </c>
      <c r="U20" s="8">
        <f ca="1">IFERROR(D20*U$17,0)</f>
        <v>100</v>
      </c>
      <c r="V20" s="8">
        <f ca="1">IFERROR(E20*V$17,0)</f>
        <v>2000</v>
      </c>
      <c r="W20" s="8">
        <f ca="1">IFERROR(F20*W$17,0)</f>
        <v>20000</v>
      </c>
      <c r="X20" s="8">
        <f ca="1">IFERROR(G20*X$17,0)</f>
        <v>400000</v>
      </c>
      <c r="Y20" s="8">
        <f ca="1">IFERROR(H20*Y$17,0)</f>
        <v>3000000</v>
      </c>
      <c r="Z20" s="8">
        <f t="shared" ca="1" si="7"/>
        <v>30000000</v>
      </c>
      <c r="AA20" s="9">
        <f t="shared" ca="1" si="8"/>
        <v>33422111</v>
      </c>
      <c r="AC20" s="4"/>
    </row>
    <row r="21" spans="1:29" ht="12.75" x14ac:dyDescent="0.2">
      <c r="A21" s="10">
        <v>4</v>
      </c>
      <c r="B21" s="8">
        <f t="array" aca="1" ref="B21" ca="1">IF(A21&gt;$B$9,"",IF(SUM(--(TRANSPOSE(LARGE(OFFSET($B20,,B$17,,$B$7-B$17),ROW(INDIRECT("a1:a"&amp;$B$7-B$17))))=OFFSET($B20,,B$17,,$B$7-B$17)))=$B$7-B$17,OFFSET($B$12,,MATCH(B20,$B$12:$H$12,FALSE)),B20))</f>
        <v>1</v>
      </c>
      <c r="C21" s="8">
        <f t="array" aca="1" ref="C21" ca="1">IF(OR($A21&gt;$B$9,C$17&gt;$B$7),"",CHOOSE(C$15,IF(K21=99,
IF(SUM(--(TRANSPOSE(LARGE(OFFSET($B20,,C$17,,$B$7-C$17),ROW(INDIRECT("a1:a"&amp;$B$7-C$17))))=OFFSET($B20,,C$17,,$B$7-C$17)))=$B$7-C$17,MIN(IF(C20&gt;=OFFSET($B20,,B$17,,$B$7-B$17),"",OFFSET($B20,,B$17,,$B$7-B$17))),C20),
SMALL(IF((SMALL(OFFSET($B20,,K21-1,,$B$7-K21+1),ROW(INDIRECT("a1:a"&amp;$B$7-K21+1)))=OFFSET($B21,,K21-1))*(MATCH(OFFSET($B21,,K21-1),SMALL(OFFSET($B20,,K21-1,,$B$7-K21+1),ROW(INDIRECT("a1:a"&amp;$B$7-K21+1))),0)=ROW(INDIRECT("a1:a"&amp;$B$7-K21+1))),"",SMALL(OFFSET($B20,,K21-1,,$B$7-K21+1),ROW(INDIRECT("a1:a"&amp;$B$7-K21+1)))),C$17-K21)),
SMALL(IF((SMALL(OFFSET($B20,,K21-1,,$B$7-K21+1),ROW(INDIRECT("a1:a"&amp;$B$7-K21+1)))=OFFSET($B21,,K21-1))*(MATCH(OFFSET($B21,,K21-1),SMALL(OFFSET($B20,,K21-1,,$B$7-K21+1),ROW(INDIRECT("a1:a"&amp;$B$7-K21+1))),0)=ROW(INDIRECT("a1:a"&amp;$B$7-K21+1))),"",SMALL(OFFSET($B20,,K21-1,,$B$7-K21+1),ROW(INDIRECT("a1:a"&amp;$B$7-K21+1)))),C$17-K21)))</f>
        <v>1</v>
      </c>
      <c r="D21" s="8">
        <f t="array" aca="1" ref="D21" ca="1">IF(OR($A21&gt;$B$9,D$17&gt;$B$7),"",CHOOSE(D$15,IF(L21=99,
IF(SUM(--(TRANSPOSE(LARGE(OFFSET($B20,,D$17,,$B$7-D$17),ROW(INDIRECT("a1:a"&amp;$B$7-D$17))))=OFFSET($B20,,D$17,,$B$7-D$17)))=$B$7-D$17,MIN(IF(D20&gt;=OFFSET($B20,,C$17,,$B$7-C$17),"",OFFSET($B20,,C$17,,$B$7-C$17))),D20),
SMALL(IF((SMALL(OFFSET($B20,,L21-1,,$B$7-L21+1),ROW(INDIRECT("a1:a"&amp;$B$7-L21+1)))=OFFSET($B21,,L21-1))*(MATCH(OFFSET($B21,,L21-1),SMALL(OFFSET($B20,,L21-1,,$B$7-L21+1),ROW(INDIRECT("a1:a"&amp;$B$7-L21+1))),0)=ROW(INDIRECT("a1:a"&amp;$B$7-L21+1))),"",SMALL(OFFSET($B20,,L21-1,,$B$7-L21+1),ROW(INDIRECT("a1:a"&amp;$B$7-L21+1)))),D$17-L21)),
SMALL(IF((SMALL(OFFSET($B20,,L21-1,,$B$7-L21+1),ROW(INDIRECT("a1:a"&amp;$B$7-L21+1)))=OFFSET($B21,,L21-1))*(MATCH(OFFSET($B21,,L21-1),SMALL(OFFSET($B20,,L21-1,,$B$7-L21+1),ROW(INDIRECT("a1:a"&amp;$B$7-L21+1))),0)=ROW(INDIRECT("a1:a"&amp;$B$7-L21+1))),"",SMALL(OFFSET($B20,,L21-1,,$B$7-L21+1),ROW(INDIRECT("a1:a"&amp;$B$7-L21+1)))),D$17-L21)))</f>
        <v>1</v>
      </c>
      <c r="E21" s="8">
        <f t="array" aca="1" ref="E21" ca="1">IF(OR($A21&gt;$B$9,E$17&gt;$B$7),"",CHOOSE(E$15,IF(M21=99,
IF(SUM(--(TRANSPOSE(LARGE(OFFSET($B20,,E$17,,$B$7-E$17),ROW(INDIRECT("a1:a"&amp;$B$7-E$17))))=OFFSET($B20,,E$17,,$B$7-E$17)))=$B$7-E$17,MIN(IF(E20&gt;=OFFSET($B20,,D$17,,$B$7-D$17),"",OFFSET($B20,,D$17,,$B$7-D$17))),E20),
SMALL(IF((SMALL(OFFSET($B20,,M21-1,,$B$7-M21+1),ROW(INDIRECT("a1:a"&amp;$B$7-M21+1)))=OFFSET($B21,,M21-1))*(MATCH(OFFSET($B21,,M21-1),SMALL(OFFSET($B20,,M21-1,,$B$7-M21+1),ROW(INDIRECT("a1:a"&amp;$B$7-M21+1))),0)=ROW(INDIRECT("a1:a"&amp;$B$7-M21+1))),"",SMALL(OFFSET($B20,,M21-1,,$B$7-M21+1),ROW(INDIRECT("a1:a"&amp;$B$7-M21+1)))),E$17-M21)),
SMALL(IF((SMALL(OFFSET($B20,,M21-1,,$B$7-M21+1),ROW(INDIRECT("a1:a"&amp;$B$7-M21+1)))=OFFSET($B21,,M21-1))*(MATCH(OFFSET($B21,,M21-1),SMALL(OFFSET($B20,,M21-1,,$B$7-M21+1),ROW(INDIRECT("a1:a"&amp;$B$7-M21+1))),0)=ROW(INDIRECT("a1:a"&amp;$B$7-M21+1))),"",SMALL(OFFSET($B20,,M21-1,,$B$7-M21+1),ROW(INDIRECT("a1:a"&amp;$B$7-M21+1)))),E$17-M21)))</f>
        <v>2</v>
      </c>
      <c r="F21" s="8">
        <f t="array" aca="1" ref="F21" ca="1">IF(OR($A21&gt;$B$9,F$17&gt;$B$7),"",CHOOSE(F$15,IF(N21=99,
IF(SUM(--(TRANSPOSE(LARGE(OFFSET($B20,,F$17,,$B$7-F$17),ROW(INDIRECT("a1:a"&amp;$B$7-F$17))))=OFFSET($B20,,F$17,,$B$7-F$17)))=$B$7-F$17,MIN(IF(F20&gt;=OFFSET($B20,,E$17,,$B$7-E$17),"",OFFSET($B20,,E$17,,$B$7-E$17))),F20),
SMALL(IF((SMALL(OFFSET($B20,,N21-1,,$B$7-N21+1),ROW(INDIRECT("a1:a"&amp;$B$7-N21+1)))=OFFSET($B21,,N21-1))*(MATCH(OFFSET($B21,,N21-1),SMALL(OFFSET($B20,,N21-1,,$B$7-N21+1),ROW(INDIRECT("a1:a"&amp;$B$7-N21+1))),0)=ROW(INDIRECT("a1:a"&amp;$B$7-N21+1))),"",SMALL(OFFSET($B20,,N21-1,,$B$7-N21+1),ROW(INDIRECT("a1:a"&amp;$B$7-N21+1)))),F$17-N21)),
SMALL(IF((SMALL(OFFSET($B20,,N21-1,,$B$7-N21+1),ROW(INDIRECT("a1:a"&amp;$B$7-N21+1)))=OFFSET($B21,,N21-1))*(MATCH(OFFSET($B21,,N21-1),SMALL(OFFSET($B20,,N21-1,,$B$7-N21+1),ROW(INDIRECT("a1:a"&amp;$B$7-N21+1))),0)=ROW(INDIRECT("a1:a"&amp;$B$7-N21+1))),"",SMALL(OFFSET($B20,,N21-1,,$B$7-N21+1),ROW(INDIRECT("a1:a"&amp;$B$7-N21+1)))),F$17-N21)))</f>
        <v>3</v>
      </c>
      <c r="G21" s="8">
        <f t="array" aca="1" ref="G21" ca="1">IF(OR($A21&gt;$B$9,G$17&gt;$B$7),"",CHOOSE(G$15,IF(O21=99,
IF(SUM(--(TRANSPOSE(LARGE(OFFSET($B20,,G$17,,$B$7-G$17),ROW(INDIRECT("a1:a"&amp;$B$7-G$17))))=OFFSET($B20,,G$17,,$B$7-G$17)))=$B$7-G$17,MIN(IF(G20&gt;=OFFSET($B20,,F$17,,$B$7-F$17),"",OFFSET($B20,,F$17,,$B$7-F$17))),G20),
SMALL(IF((SMALL(OFFSET($B20,,O21-1,,$B$7-O21+1),ROW(INDIRECT("a1:a"&amp;$B$7-O21+1)))=OFFSET($B21,,O21-1))*(MATCH(OFFSET($B21,,O21-1),SMALL(OFFSET($B20,,O21-1,,$B$7-O21+1),ROW(INDIRECT("a1:a"&amp;$B$7-O21+1))),0)=ROW(INDIRECT("a1:a"&amp;$B$7-O21+1))),"",SMALL(OFFSET($B20,,O21-1,,$B$7-O21+1),ROW(INDIRECT("a1:a"&amp;$B$7-O21+1)))),G$17-O21)),
SMALL(IF((SMALL(OFFSET($B20,,O21-1,,$B$7-O21+1),ROW(INDIRECT("a1:a"&amp;$B$7-O21+1)))=OFFSET($B21,,O21-1))*(MATCH(OFFSET($B21,,O21-1),SMALL(OFFSET($B20,,O21-1,,$B$7-O21+1),ROW(INDIRECT("a1:a"&amp;$B$7-O21+1))),0)=ROW(INDIRECT("a1:a"&amp;$B$7-O21+1))),"",SMALL(OFFSET($B20,,O21-1,,$B$7-O21+1),ROW(INDIRECT("a1:a"&amp;$B$7-O21+1)))),G$17-O21)))</f>
        <v>2</v>
      </c>
      <c r="H21" s="8">
        <f t="array" aca="1" ref="H21" ca="1">IF(OR($A21&gt;$B$9,H$17&gt;$B$7),"",CHOOSE(H$15,IF(P21=99,
IF(SUM(--(TRANSPOSE(LARGE(OFFSET($B20,,H$17,,$B$7-H$17),ROW(INDIRECT("a1:a"&amp;$B$7-H$17))))=OFFSET($B20,,H$17,,$B$7-H$17)))=$B$7-H$17,MIN(IF(H20&gt;=OFFSET($B20,,G$17,,$B$7-G$17),"",OFFSET($B20,,G$17,,$B$7-G$17))),H20),
SMALL(IF((SMALL(OFFSET($B20,,P21-1,,$B$7-P21+1),ROW(INDIRECT("a1:a"&amp;$B$7-P21+1)))=OFFSET($B21,,P21-1))*(MATCH(OFFSET($B21,,P21-1),SMALL(OFFSET($B20,,P21-1,,$B$7-P21+1),ROW(INDIRECT("a1:a"&amp;$B$7-P21+1))),0)=ROW(INDIRECT("a1:a"&amp;$B$7-P21+1))),"",SMALL(OFFSET($B20,,P21-1,,$B$7-P21+1),ROW(INDIRECT("a1:a"&amp;$B$7-P21+1)))),H$17-P21)),
SMALL(IF((SMALL(OFFSET($B20,,P21-1,,$B$7-P21+1),ROW(INDIRECT("a1:a"&amp;$B$7-P21+1)))=OFFSET($B21,,P21-1))*(MATCH(OFFSET($B21,,P21-1),SMALL(OFFSET($B20,,P21-1,,$B$7-P21+1),ROW(INDIRECT("a1:a"&amp;$B$7-P21+1))),0)=ROW(INDIRECT("a1:a"&amp;$B$7-P21+1))),"",SMALL(OFFSET($B20,,P21-1,,$B$7-P21+1),ROW(INDIRECT("a1:a"&amp;$B$7-P21+1)))),H$17-P21)))</f>
        <v>3</v>
      </c>
      <c r="I21" s="44">
        <f t="array" aca="1" ref="I21" ca="1">IF(OR($A21&gt;$B$9,I$17&gt;$B$7),"",CHOOSE(I$15,IF(Q21=99,
IF(SUM(--(TRANSPOSE(LARGE(OFFSET($B20,,I$17,,$B$7-I$17),ROW(INDIRECT("a1:a"&amp;$B$7-I$17))))=OFFSET($B20,,I$17,,$B$7-I$17)))=$B$7-I$17,MIN(IF(I20&gt;=OFFSET($B20,,H$17,,$B$7-H$17),"",OFFSET($B20,,H$17,,$B$7-H$17))),I20),
SMALL(IF((SMALL(OFFSET($B20,,Q21-1,,$B$7-Q21+1),ROW(INDIRECT("a1:a"&amp;$B$7-Q21+1)))=OFFSET($B21,,Q21-1))*(MATCH(OFFSET($B21,,Q21-1),SMALL(OFFSET($B20,,Q21-1,,$B$7-Q21+1),ROW(INDIRECT("a1:a"&amp;$B$7-Q21+1))),0)=ROW(INDIRECT("a1:a"&amp;$B$7-Q21+1))),"",SMALL(OFFSET($B20,,Q21-1,,$B$7-Q21+1),ROW(INDIRECT("a1:a"&amp;$B$7-Q21+1)))),I$17-Q21)),
SMALL(IF((SMALL(OFFSET($B20,,Q21-1,,$B$7-Q21+1),ROW(INDIRECT("a1:a"&amp;$B$7-Q21+1)))=OFFSET($B21,,Q21-1))*(MATCH(OFFSET($B21,,Q21-1),SMALL(OFFSET($B20,,Q21-1,,$B$7-Q21+1),ROW(INDIRECT("a1:a"&amp;$B$7-Q21+1))),0)=ROW(INDIRECT("a1:a"&amp;$B$7-Q21+1))),"",SMALL(OFFSET($B20,,Q21-1,,$B$7-Q21+1),ROW(INDIRECT("a1:a"&amp;$B$7-Q21+1)))),I$17-Q21)))</f>
        <v>4</v>
      </c>
      <c r="K21" s="26">
        <f t="array" aca="1" ref="K21" ca="1">MIN(IF($B21:B21&gt;$B20:B20,COLUMN($B$18:B20)-COLUMN($B$18)+1,99))</f>
        <v>99</v>
      </c>
      <c r="L21" s="26">
        <f t="array" aca="1" ref="L21" ca="1">MIN(IF($B21:C21&gt;$B20:C20,COLUMN($B$18:C20)-COLUMN($B$18)+1,99))</f>
        <v>99</v>
      </c>
      <c r="M21" s="26">
        <f t="array" aca="1" ref="M21" ca="1">MIN(IF($B21:D21&gt;$B20:D20,COLUMN($B$18:D20)-COLUMN($B$18)+1,99))</f>
        <v>99</v>
      </c>
      <c r="N21" s="26">
        <f t="array" aca="1" ref="N21" ca="1">MIN(IF($B21:E21&gt;$B20:E20,COLUMN($B$18:E20)-COLUMN($B$18)+1,99))</f>
        <v>99</v>
      </c>
      <c r="O21" s="26">
        <f t="array" aca="1" ref="O21" ca="1">MIN(IF($B21:F21&gt;$B20:F20,COLUMN($B$18:F20)-COLUMN($B$18)+1,99))</f>
        <v>5</v>
      </c>
      <c r="P21" s="26">
        <f t="array" aca="1" ref="P21" ca="1">MIN(IF($B21:G21&gt;$B20:G20,COLUMN($B$18:G20)-COLUMN($B$18)+1,99))</f>
        <v>5</v>
      </c>
      <c r="Q21" s="48">
        <f t="array" aca="1" ref="Q21" ca="1">MIN(IF($B21:H21&gt;$B20:H20,COLUMN($B$18:H20)-COLUMN($B$18)+1,99))</f>
        <v>5</v>
      </c>
      <c r="R21" s="13"/>
      <c r="S21" s="8">
        <f ca="1">IFERROR(B21*S$17,0)</f>
        <v>1</v>
      </c>
      <c r="T21" s="8">
        <f ca="1">IFERROR(C21*T$17,0)</f>
        <v>10</v>
      </c>
      <c r="U21" s="8">
        <f ca="1">IFERROR(D21*U$17,0)</f>
        <v>100</v>
      </c>
      <c r="V21" s="8">
        <f ca="1">IFERROR(E21*V$17,0)</f>
        <v>2000</v>
      </c>
      <c r="W21" s="8">
        <f ca="1">IFERROR(F21*W$17,0)</f>
        <v>30000</v>
      </c>
      <c r="X21" s="8">
        <f ca="1">IFERROR(G21*X$17,0)</f>
        <v>200000</v>
      </c>
      <c r="Y21" s="8">
        <f ca="1">IFERROR(H21*Y$17,0)</f>
        <v>3000000</v>
      </c>
      <c r="Z21" s="8">
        <f t="shared" ca="1" si="7"/>
        <v>40000000</v>
      </c>
      <c r="AA21" s="9">
        <f t="shared" ca="1" si="8"/>
        <v>43232111</v>
      </c>
      <c r="AC21" s="4"/>
    </row>
    <row r="22" spans="1:29" ht="12.75" x14ac:dyDescent="0.2">
      <c r="A22" s="10">
        <v>5</v>
      </c>
      <c r="B22" s="8">
        <f t="array" aca="1" ref="B22" ca="1">IF(A22&gt;$B$9,"",IF(SUM(--(TRANSPOSE(LARGE(OFFSET($B21,,B$17,,$B$7-B$17),ROW(INDIRECT("a1:a"&amp;$B$7-B$17))))=OFFSET($B21,,B$17,,$B$7-B$17)))=$B$7-B$17,OFFSET($B$12,,MATCH(B21,$B$12:$H$12,FALSE)),B21))</f>
        <v>1</v>
      </c>
      <c r="C22" s="8">
        <f t="array" aca="1" ref="C22" ca="1">IF(OR($A22&gt;$B$9,C$17&gt;$B$7),"",CHOOSE(C$15,IF(K22=99,
IF(SUM(--(TRANSPOSE(LARGE(OFFSET($B21,,C$17,,$B$7-C$17),ROW(INDIRECT("a1:a"&amp;$B$7-C$17))))=OFFSET($B21,,C$17,,$B$7-C$17)))=$B$7-C$17,MIN(IF(C21&gt;=OFFSET($B21,,B$17,,$B$7-B$17),"",OFFSET($B21,,B$17,,$B$7-B$17))),C21),
SMALL(IF((SMALL(OFFSET($B21,,K22-1,,$B$7-K22+1),ROW(INDIRECT("a1:a"&amp;$B$7-K22+1)))=OFFSET($B22,,K22-1))*(MATCH(OFFSET($B22,,K22-1),SMALL(OFFSET($B21,,K22-1,,$B$7-K22+1),ROW(INDIRECT("a1:a"&amp;$B$7-K22+1))),0)=ROW(INDIRECT("a1:a"&amp;$B$7-K22+1))),"",SMALL(OFFSET($B21,,K22-1,,$B$7-K22+1),ROW(INDIRECT("a1:a"&amp;$B$7-K22+1)))),C$17-K22)),
SMALL(IF((SMALL(OFFSET($B21,,K22-1,,$B$7-K22+1),ROW(INDIRECT("a1:a"&amp;$B$7-K22+1)))=OFFSET($B22,,K22-1))*(MATCH(OFFSET($B22,,K22-1),SMALL(OFFSET($B21,,K22-1,,$B$7-K22+1),ROW(INDIRECT("a1:a"&amp;$B$7-K22+1))),0)=ROW(INDIRECT("a1:a"&amp;$B$7-K22+1))),"",SMALL(OFFSET($B21,,K22-1,,$B$7-K22+1),ROW(INDIRECT("a1:a"&amp;$B$7-K22+1)))),C$17-K22)))</f>
        <v>1</v>
      </c>
      <c r="D22" s="8">
        <f t="array" aca="1" ref="D22" ca="1">IF(OR($A22&gt;$B$9,D$17&gt;$B$7),"",CHOOSE(D$15,IF(L22=99,
IF(SUM(--(TRANSPOSE(LARGE(OFFSET($B21,,D$17,,$B$7-D$17),ROW(INDIRECT("a1:a"&amp;$B$7-D$17))))=OFFSET($B21,,D$17,,$B$7-D$17)))=$B$7-D$17,MIN(IF(D21&gt;=OFFSET($B21,,C$17,,$B$7-C$17),"",OFFSET($B21,,C$17,,$B$7-C$17))),D21),
SMALL(IF((SMALL(OFFSET($B21,,L22-1,,$B$7-L22+1),ROW(INDIRECT("a1:a"&amp;$B$7-L22+1)))=OFFSET($B22,,L22-1))*(MATCH(OFFSET($B22,,L22-1),SMALL(OFFSET($B21,,L22-1,,$B$7-L22+1),ROW(INDIRECT("a1:a"&amp;$B$7-L22+1))),0)=ROW(INDIRECT("a1:a"&amp;$B$7-L22+1))),"",SMALL(OFFSET($B21,,L22-1,,$B$7-L22+1),ROW(INDIRECT("a1:a"&amp;$B$7-L22+1)))),D$17-L22)),
SMALL(IF((SMALL(OFFSET($B21,,L22-1,,$B$7-L22+1),ROW(INDIRECT("a1:a"&amp;$B$7-L22+1)))=OFFSET($B22,,L22-1))*(MATCH(OFFSET($B22,,L22-1),SMALL(OFFSET($B21,,L22-1,,$B$7-L22+1),ROW(INDIRECT("a1:a"&amp;$B$7-L22+1))),0)=ROW(INDIRECT("a1:a"&amp;$B$7-L22+1))),"",SMALL(OFFSET($B21,,L22-1,,$B$7-L22+1),ROW(INDIRECT("a1:a"&amp;$B$7-L22+1)))),D$17-L22)))</f>
        <v>1</v>
      </c>
      <c r="E22" s="8">
        <f t="array" aca="1" ref="E22" ca="1">IF(OR($A22&gt;$B$9,E$17&gt;$B$7),"",CHOOSE(E$15,IF(M22=99,
IF(SUM(--(TRANSPOSE(LARGE(OFFSET($B21,,E$17,,$B$7-E$17),ROW(INDIRECT("a1:a"&amp;$B$7-E$17))))=OFFSET($B21,,E$17,,$B$7-E$17)))=$B$7-E$17,MIN(IF(E21&gt;=OFFSET($B21,,D$17,,$B$7-D$17),"",OFFSET($B21,,D$17,,$B$7-D$17))),E21),
SMALL(IF((SMALL(OFFSET($B21,,M22-1,,$B$7-M22+1),ROW(INDIRECT("a1:a"&amp;$B$7-M22+1)))=OFFSET($B22,,M22-1))*(MATCH(OFFSET($B22,,M22-1),SMALL(OFFSET($B21,,M22-1,,$B$7-M22+1),ROW(INDIRECT("a1:a"&amp;$B$7-M22+1))),0)=ROW(INDIRECT("a1:a"&amp;$B$7-M22+1))),"",SMALL(OFFSET($B21,,M22-1,,$B$7-M22+1),ROW(INDIRECT("a1:a"&amp;$B$7-M22+1)))),E$17-M22)),
SMALL(IF((SMALL(OFFSET($B21,,M22-1,,$B$7-M22+1),ROW(INDIRECT("a1:a"&amp;$B$7-M22+1)))=OFFSET($B22,,M22-1))*(MATCH(OFFSET($B22,,M22-1),SMALL(OFFSET($B21,,M22-1,,$B$7-M22+1),ROW(INDIRECT("a1:a"&amp;$B$7-M22+1))),0)=ROW(INDIRECT("a1:a"&amp;$B$7-M22+1))),"",SMALL(OFFSET($B21,,M22-1,,$B$7-M22+1),ROW(INDIRECT("a1:a"&amp;$B$7-M22+1)))),E$17-M22)))</f>
        <v>2</v>
      </c>
      <c r="F22" s="8">
        <f t="array" aca="1" ref="F22" ca="1">IF(OR($A22&gt;$B$9,F$17&gt;$B$7),"",CHOOSE(F$15,IF(N22=99,
IF(SUM(--(TRANSPOSE(LARGE(OFFSET($B21,,F$17,,$B$7-F$17),ROW(INDIRECT("a1:a"&amp;$B$7-F$17))))=OFFSET($B21,,F$17,,$B$7-F$17)))=$B$7-F$17,MIN(IF(F21&gt;=OFFSET($B21,,E$17,,$B$7-E$17),"",OFFSET($B21,,E$17,,$B$7-E$17))),F21),
SMALL(IF((SMALL(OFFSET($B21,,N22-1,,$B$7-N22+1),ROW(INDIRECT("a1:a"&amp;$B$7-N22+1)))=OFFSET($B22,,N22-1))*(MATCH(OFFSET($B22,,N22-1),SMALL(OFFSET($B21,,N22-1,,$B$7-N22+1),ROW(INDIRECT("a1:a"&amp;$B$7-N22+1))),0)=ROW(INDIRECT("a1:a"&amp;$B$7-N22+1))),"",SMALL(OFFSET($B21,,N22-1,,$B$7-N22+1),ROW(INDIRECT("a1:a"&amp;$B$7-N22+1)))),F$17-N22)),
SMALL(IF((SMALL(OFFSET($B21,,N22-1,,$B$7-N22+1),ROW(INDIRECT("a1:a"&amp;$B$7-N22+1)))=OFFSET($B22,,N22-1))*(MATCH(OFFSET($B22,,N22-1),SMALL(OFFSET($B21,,N22-1,,$B$7-N22+1),ROW(INDIRECT("a1:a"&amp;$B$7-N22+1))),0)=ROW(INDIRECT("a1:a"&amp;$B$7-N22+1))),"",SMALL(OFFSET($B21,,N22-1,,$B$7-N22+1),ROW(INDIRECT("a1:a"&amp;$B$7-N22+1)))),F$17-N22)))</f>
        <v>3</v>
      </c>
      <c r="G22" s="8">
        <f t="array" aca="1" ref="G22" ca="1">IF(OR($A22&gt;$B$9,G$17&gt;$B$7),"",CHOOSE(G$15,IF(O22=99,
IF(SUM(--(TRANSPOSE(LARGE(OFFSET($B21,,G$17,,$B$7-G$17),ROW(INDIRECT("a1:a"&amp;$B$7-G$17))))=OFFSET($B21,,G$17,,$B$7-G$17)))=$B$7-G$17,MIN(IF(G21&gt;=OFFSET($B21,,F$17,,$B$7-F$17),"",OFFSET($B21,,F$17,,$B$7-F$17))),G21),
SMALL(IF((SMALL(OFFSET($B21,,O22-1,,$B$7-O22+1),ROW(INDIRECT("a1:a"&amp;$B$7-O22+1)))=OFFSET($B22,,O22-1))*(MATCH(OFFSET($B22,,O22-1),SMALL(OFFSET($B21,,O22-1,,$B$7-O22+1),ROW(INDIRECT("a1:a"&amp;$B$7-O22+1))),0)=ROW(INDIRECT("a1:a"&amp;$B$7-O22+1))),"",SMALL(OFFSET($B21,,O22-1,,$B$7-O22+1),ROW(INDIRECT("a1:a"&amp;$B$7-O22+1)))),G$17-O22)),
SMALL(IF((SMALL(OFFSET($B21,,O22-1,,$B$7-O22+1),ROW(INDIRECT("a1:a"&amp;$B$7-O22+1)))=OFFSET($B22,,O22-1))*(MATCH(OFFSET($B22,,O22-1),SMALL(OFFSET($B21,,O22-1,,$B$7-O22+1),ROW(INDIRECT("a1:a"&amp;$B$7-O22+1))),0)=ROW(INDIRECT("a1:a"&amp;$B$7-O22+1))),"",SMALL(OFFSET($B21,,O22-1,,$B$7-O22+1),ROW(INDIRECT("a1:a"&amp;$B$7-O22+1)))),G$17-O22)))</f>
        <v>2</v>
      </c>
      <c r="H22" s="8">
        <f t="array" aca="1" ref="H22" ca="1">IF(OR($A22&gt;$B$9,H$17&gt;$B$7),"",CHOOSE(H$15,IF(P22=99,
IF(SUM(--(TRANSPOSE(LARGE(OFFSET($B21,,H$17,,$B$7-H$17),ROW(INDIRECT("a1:a"&amp;$B$7-H$17))))=OFFSET($B21,,H$17,,$B$7-H$17)))=$B$7-H$17,MIN(IF(H21&gt;=OFFSET($B21,,G$17,,$B$7-G$17),"",OFFSET($B21,,G$17,,$B$7-G$17))),H21),
SMALL(IF((SMALL(OFFSET($B21,,P22-1,,$B$7-P22+1),ROW(INDIRECT("a1:a"&amp;$B$7-P22+1)))=OFFSET($B22,,P22-1))*(MATCH(OFFSET($B22,,P22-1),SMALL(OFFSET($B21,,P22-1,,$B$7-P22+1),ROW(INDIRECT("a1:a"&amp;$B$7-P22+1))),0)=ROW(INDIRECT("a1:a"&amp;$B$7-P22+1))),"",SMALL(OFFSET($B21,,P22-1,,$B$7-P22+1),ROW(INDIRECT("a1:a"&amp;$B$7-P22+1)))),H$17-P22)),
SMALL(IF((SMALL(OFFSET($B21,,P22-1,,$B$7-P22+1),ROW(INDIRECT("a1:a"&amp;$B$7-P22+1)))=OFFSET($B22,,P22-1))*(MATCH(OFFSET($B22,,P22-1),SMALL(OFFSET($B21,,P22-1,,$B$7-P22+1),ROW(INDIRECT("a1:a"&amp;$B$7-P22+1))),0)=ROW(INDIRECT("a1:a"&amp;$B$7-P22+1))),"",SMALL(OFFSET($B21,,P22-1,,$B$7-P22+1),ROW(INDIRECT("a1:a"&amp;$B$7-P22+1)))),H$17-P22)))</f>
        <v>4</v>
      </c>
      <c r="I22" s="44">
        <f t="array" aca="1" ref="I22" ca="1">IF(OR($A22&gt;$B$9,I$17&gt;$B$7),"",CHOOSE(I$15,IF(Q22=99,
IF(SUM(--(TRANSPOSE(LARGE(OFFSET($B21,,I$17,,$B$7-I$17),ROW(INDIRECT("a1:a"&amp;$B$7-I$17))))=OFFSET($B21,,I$17,,$B$7-I$17)))=$B$7-I$17,MIN(IF(I21&gt;=OFFSET($B21,,H$17,,$B$7-H$17),"",OFFSET($B21,,H$17,,$B$7-H$17))),I21),
SMALL(IF((SMALL(OFFSET($B21,,Q22-1,,$B$7-Q22+1),ROW(INDIRECT("a1:a"&amp;$B$7-Q22+1)))=OFFSET($B22,,Q22-1))*(MATCH(OFFSET($B22,,Q22-1),SMALL(OFFSET($B21,,Q22-1,,$B$7-Q22+1),ROW(INDIRECT("a1:a"&amp;$B$7-Q22+1))),0)=ROW(INDIRECT("a1:a"&amp;$B$7-Q22+1))),"",SMALL(OFFSET($B21,,Q22-1,,$B$7-Q22+1),ROW(INDIRECT("a1:a"&amp;$B$7-Q22+1)))),I$17-Q22)),
SMALL(IF((SMALL(OFFSET($B21,,Q22-1,,$B$7-Q22+1),ROW(INDIRECT("a1:a"&amp;$B$7-Q22+1)))=OFFSET($B22,,Q22-1))*(MATCH(OFFSET($B22,,Q22-1),SMALL(OFFSET($B21,,Q22-1,,$B$7-Q22+1),ROW(INDIRECT("a1:a"&amp;$B$7-Q22+1))),0)=ROW(INDIRECT("a1:a"&amp;$B$7-Q22+1))),"",SMALL(OFFSET($B21,,Q22-1,,$B$7-Q22+1),ROW(INDIRECT("a1:a"&amp;$B$7-Q22+1)))),I$17-Q22)))</f>
        <v>3</v>
      </c>
      <c r="K22" s="26">
        <f t="array" aca="1" ref="K22" ca="1">MIN(IF($B22:B22&gt;$B21:B21,COLUMN($B$18:B21)-COLUMN($B$18)+1,99))</f>
        <v>99</v>
      </c>
      <c r="L22" s="26">
        <f t="array" aca="1" ref="L22" ca="1">MIN(IF($B22:C22&gt;$B21:C21,COLUMN($B$18:C21)-COLUMN($B$18)+1,99))</f>
        <v>99</v>
      </c>
      <c r="M22" s="26">
        <f t="array" aca="1" ref="M22" ca="1">MIN(IF($B22:D22&gt;$B21:D21,COLUMN($B$18:D21)-COLUMN($B$18)+1,99))</f>
        <v>99</v>
      </c>
      <c r="N22" s="26">
        <f t="array" aca="1" ref="N22" ca="1">MIN(IF($B22:E22&gt;$B21:E21,COLUMN($B$18:E21)-COLUMN($B$18)+1,99))</f>
        <v>99</v>
      </c>
      <c r="O22" s="26">
        <f t="array" aca="1" ref="O22" ca="1">MIN(IF($B22:F22&gt;$B21:F21,COLUMN($B$18:F21)-COLUMN($B$18)+1,99))</f>
        <v>99</v>
      </c>
      <c r="P22" s="26">
        <f t="array" aca="1" ref="P22" ca="1">MIN(IF($B22:G22&gt;$B21:G21,COLUMN($B$18:G21)-COLUMN($B$18)+1,99))</f>
        <v>99</v>
      </c>
      <c r="Q22" s="48">
        <f t="array" aca="1" ref="Q22" ca="1">MIN(IF($B22:H22&gt;$B21:H21,COLUMN($B$18:H21)-COLUMN($B$18)+1,99))</f>
        <v>7</v>
      </c>
      <c r="R22" s="13"/>
      <c r="S22" s="8">
        <f ca="1">IFERROR(B22*S$17,0)</f>
        <v>1</v>
      </c>
      <c r="T22" s="8">
        <f ca="1">IFERROR(C22*T$17,0)</f>
        <v>10</v>
      </c>
      <c r="U22" s="8">
        <f ca="1">IFERROR(D22*U$17,0)</f>
        <v>100</v>
      </c>
      <c r="V22" s="8">
        <f ca="1">IFERROR(E22*V$17,0)</f>
        <v>2000</v>
      </c>
      <c r="W22" s="8">
        <f ca="1">IFERROR(F22*W$17,0)</f>
        <v>30000</v>
      </c>
      <c r="X22" s="8">
        <f ca="1">IFERROR(G22*X$17,0)</f>
        <v>200000</v>
      </c>
      <c r="Y22" s="8">
        <f ca="1">IFERROR(H22*Y$17,0)</f>
        <v>4000000</v>
      </c>
      <c r="Z22" s="8">
        <f t="shared" ca="1" si="7"/>
        <v>30000000</v>
      </c>
      <c r="AA22" s="9">
        <f t="shared" ca="1" si="8"/>
        <v>34232111</v>
      </c>
      <c r="AC22" s="4"/>
    </row>
    <row r="23" spans="1:29" ht="12.75" x14ac:dyDescent="0.2">
      <c r="A23" s="10">
        <v>6</v>
      </c>
      <c r="B23" s="8">
        <f t="array" aca="1" ref="B23" ca="1">IF(A23&gt;$B$9,"",IF(SUM(--(TRANSPOSE(LARGE(OFFSET($B22,,B$17,,$B$7-B$17),ROW(INDIRECT("a1:a"&amp;$B$7-B$17))))=OFFSET($B22,,B$17,,$B$7-B$17)))=$B$7-B$17,OFFSET($B$12,,MATCH(B22,$B$12:$H$12,FALSE)),B22))</f>
        <v>1</v>
      </c>
      <c r="C23" s="8">
        <f t="array" aca="1" ref="C23" ca="1">IF(OR($A23&gt;$B$9,C$17&gt;$B$7),"",CHOOSE(C$15,IF(K23=99,
IF(SUM(--(TRANSPOSE(LARGE(OFFSET($B22,,C$17,,$B$7-C$17),ROW(INDIRECT("a1:a"&amp;$B$7-C$17))))=OFFSET($B22,,C$17,,$B$7-C$17)))=$B$7-C$17,MIN(IF(C22&gt;=OFFSET($B22,,B$17,,$B$7-B$17),"",OFFSET($B22,,B$17,,$B$7-B$17))),C22),
SMALL(IF((SMALL(OFFSET($B22,,K23-1,,$B$7-K23+1),ROW(INDIRECT("a1:a"&amp;$B$7-K23+1)))=OFFSET($B23,,K23-1))*(MATCH(OFFSET($B23,,K23-1),SMALL(OFFSET($B22,,K23-1,,$B$7-K23+1),ROW(INDIRECT("a1:a"&amp;$B$7-K23+1))),0)=ROW(INDIRECT("a1:a"&amp;$B$7-K23+1))),"",SMALL(OFFSET($B22,,K23-1,,$B$7-K23+1),ROW(INDIRECT("a1:a"&amp;$B$7-K23+1)))),C$17-K23)),
SMALL(IF((SMALL(OFFSET($B22,,K23-1,,$B$7-K23+1),ROW(INDIRECT("a1:a"&amp;$B$7-K23+1)))=OFFSET($B23,,K23-1))*(MATCH(OFFSET($B23,,K23-1),SMALL(OFFSET($B22,,K23-1,,$B$7-K23+1),ROW(INDIRECT("a1:a"&amp;$B$7-K23+1))),0)=ROW(INDIRECT("a1:a"&amp;$B$7-K23+1))),"",SMALL(OFFSET($B22,,K23-1,,$B$7-K23+1),ROW(INDIRECT("a1:a"&amp;$B$7-K23+1)))),C$17-K23)))</f>
        <v>1</v>
      </c>
      <c r="D23" s="8">
        <f t="array" aca="1" ref="D23" ca="1">IF(OR($A23&gt;$B$9,D$17&gt;$B$7),"",CHOOSE(D$15,IF(L23=99,
IF(SUM(--(TRANSPOSE(LARGE(OFFSET($B22,,D$17,,$B$7-D$17),ROW(INDIRECT("a1:a"&amp;$B$7-D$17))))=OFFSET($B22,,D$17,,$B$7-D$17)))=$B$7-D$17,MIN(IF(D22&gt;=OFFSET($B22,,C$17,,$B$7-C$17),"",OFFSET($B22,,C$17,,$B$7-C$17))),D22),
SMALL(IF((SMALL(OFFSET($B22,,L23-1,,$B$7-L23+1),ROW(INDIRECT("a1:a"&amp;$B$7-L23+1)))=OFFSET($B23,,L23-1))*(MATCH(OFFSET($B23,,L23-1),SMALL(OFFSET($B22,,L23-1,,$B$7-L23+1),ROW(INDIRECT("a1:a"&amp;$B$7-L23+1))),0)=ROW(INDIRECT("a1:a"&amp;$B$7-L23+1))),"",SMALL(OFFSET($B22,,L23-1,,$B$7-L23+1),ROW(INDIRECT("a1:a"&amp;$B$7-L23+1)))),D$17-L23)),
SMALL(IF((SMALL(OFFSET($B22,,L23-1,,$B$7-L23+1),ROW(INDIRECT("a1:a"&amp;$B$7-L23+1)))=OFFSET($B23,,L23-1))*(MATCH(OFFSET($B23,,L23-1),SMALL(OFFSET($B22,,L23-1,,$B$7-L23+1),ROW(INDIRECT("a1:a"&amp;$B$7-L23+1))),0)=ROW(INDIRECT("a1:a"&amp;$B$7-L23+1))),"",SMALL(OFFSET($B22,,L23-1,,$B$7-L23+1),ROW(INDIRECT("a1:a"&amp;$B$7-L23+1)))),D$17-L23)))</f>
        <v>1</v>
      </c>
      <c r="E23" s="8">
        <f t="array" aca="1" ref="E23" ca="1">IF(OR($A23&gt;$B$9,E$17&gt;$B$7),"",CHOOSE(E$15,IF(M23=99,
IF(SUM(--(TRANSPOSE(LARGE(OFFSET($B22,,E$17,,$B$7-E$17),ROW(INDIRECT("a1:a"&amp;$B$7-E$17))))=OFFSET($B22,,E$17,,$B$7-E$17)))=$B$7-E$17,MIN(IF(E22&gt;=OFFSET($B22,,D$17,,$B$7-D$17),"",OFFSET($B22,,D$17,,$B$7-D$17))),E22),
SMALL(IF((SMALL(OFFSET($B22,,M23-1,,$B$7-M23+1),ROW(INDIRECT("a1:a"&amp;$B$7-M23+1)))=OFFSET($B23,,M23-1))*(MATCH(OFFSET($B23,,M23-1),SMALL(OFFSET($B22,,M23-1,,$B$7-M23+1),ROW(INDIRECT("a1:a"&amp;$B$7-M23+1))),0)=ROW(INDIRECT("a1:a"&amp;$B$7-M23+1))),"",SMALL(OFFSET($B22,,M23-1,,$B$7-M23+1),ROW(INDIRECT("a1:a"&amp;$B$7-M23+1)))),E$17-M23)),
SMALL(IF((SMALL(OFFSET($B22,,M23-1,,$B$7-M23+1),ROW(INDIRECT("a1:a"&amp;$B$7-M23+1)))=OFFSET($B23,,M23-1))*(MATCH(OFFSET($B23,,M23-1),SMALL(OFFSET($B22,,M23-1,,$B$7-M23+1),ROW(INDIRECT("a1:a"&amp;$B$7-M23+1))),0)=ROW(INDIRECT("a1:a"&amp;$B$7-M23+1))),"",SMALL(OFFSET($B22,,M23-1,,$B$7-M23+1),ROW(INDIRECT("a1:a"&amp;$B$7-M23+1)))),E$17-M23)))</f>
        <v>2</v>
      </c>
      <c r="F23" s="8">
        <f t="array" aca="1" ref="F23" ca="1">IF(OR($A23&gt;$B$9,F$17&gt;$B$7),"",CHOOSE(F$15,IF(N23=99,
IF(SUM(--(TRANSPOSE(LARGE(OFFSET($B22,,F$17,,$B$7-F$17),ROW(INDIRECT("a1:a"&amp;$B$7-F$17))))=OFFSET($B22,,F$17,,$B$7-F$17)))=$B$7-F$17,MIN(IF(F22&gt;=OFFSET($B22,,E$17,,$B$7-E$17),"",OFFSET($B22,,E$17,,$B$7-E$17))),F22),
SMALL(IF((SMALL(OFFSET($B22,,N23-1,,$B$7-N23+1),ROW(INDIRECT("a1:a"&amp;$B$7-N23+1)))=OFFSET($B23,,N23-1))*(MATCH(OFFSET($B23,,N23-1),SMALL(OFFSET($B22,,N23-1,,$B$7-N23+1),ROW(INDIRECT("a1:a"&amp;$B$7-N23+1))),0)=ROW(INDIRECT("a1:a"&amp;$B$7-N23+1))),"",SMALL(OFFSET($B22,,N23-1,,$B$7-N23+1),ROW(INDIRECT("a1:a"&amp;$B$7-N23+1)))),F$17-N23)),
SMALL(IF((SMALL(OFFSET($B22,,N23-1,,$B$7-N23+1),ROW(INDIRECT("a1:a"&amp;$B$7-N23+1)))=OFFSET($B23,,N23-1))*(MATCH(OFFSET($B23,,N23-1),SMALL(OFFSET($B22,,N23-1,,$B$7-N23+1),ROW(INDIRECT("a1:a"&amp;$B$7-N23+1))),0)=ROW(INDIRECT("a1:a"&amp;$B$7-N23+1))),"",SMALL(OFFSET($B22,,N23-1,,$B$7-N23+1),ROW(INDIRECT("a1:a"&amp;$B$7-N23+1)))),F$17-N23)))</f>
        <v>3</v>
      </c>
      <c r="G23" s="8">
        <f t="array" aca="1" ref="G23" ca="1">IF(OR($A23&gt;$B$9,G$17&gt;$B$7),"",CHOOSE(G$15,IF(O23=99,
IF(SUM(--(TRANSPOSE(LARGE(OFFSET($B22,,G$17,,$B$7-G$17),ROW(INDIRECT("a1:a"&amp;$B$7-G$17))))=OFFSET($B22,,G$17,,$B$7-G$17)))=$B$7-G$17,MIN(IF(G22&gt;=OFFSET($B22,,F$17,,$B$7-F$17),"",OFFSET($B22,,F$17,,$B$7-F$17))),G22),
SMALL(IF((SMALL(OFFSET($B22,,O23-1,,$B$7-O23+1),ROW(INDIRECT("a1:a"&amp;$B$7-O23+1)))=OFFSET($B23,,O23-1))*(MATCH(OFFSET($B23,,O23-1),SMALL(OFFSET($B22,,O23-1,,$B$7-O23+1),ROW(INDIRECT("a1:a"&amp;$B$7-O23+1))),0)=ROW(INDIRECT("a1:a"&amp;$B$7-O23+1))),"",SMALL(OFFSET($B22,,O23-1,,$B$7-O23+1),ROW(INDIRECT("a1:a"&amp;$B$7-O23+1)))),G$17-O23)),
SMALL(IF((SMALL(OFFSET($B22,,O23-1,,$B$7-O23+1),ROW(INDIRECT("a1:a"&amp;$B$7-O23+1)))=OFFSET($B23,,O23-1))*(MATCH(OFFSET($B23,,O23-1),SMALL(OFFSET($B22,,O23-1,,$B$7-O23+1),ROW(INDIRECT("a1:a"&amp;$B$7-O23+1))),0)=ROW(INDIRECT("a1:a"&amp;$B$7-O23+1))),"",SMALL(OFFSET($B22,,O23-1,,$B$7-O23+1),ROW(INDIRECT("a1:a"&amp;$B$7-O23+1)))),G$17-O23)))</f>
        <v>3</v>
      </c>
      <c r="H23" s="8">
        <f t="array" aca="1" ref="H23" ca="1">IF(OR($A23&gt;$B$9,H$17&gt;$B$7),"",CHOOSE(H$15,IF(P23=99,
IF(SUM(--(TRANSPOSE(LARGE(OFFSET($B22,,H$17,,$B$7-H$17),ROW(INDIRECT("a1:a"&amp;$B$7-H$17))))=OFFSET($B22,,H$17,,$B$7-H$17)))=$B$7-H$17,MIN(IF(H22&gt;=OFFSET($B22,,G$17,,$B$7-G$17),"",OFFSET($B22,,G$17,,$B$7-G$17))),H22),
SMALL(IF((SMALL(OFFSET($B22,,P23-1,,$B$7-P23+1),ROW(INDIRECT("a1:a"&amp;$B$7-P23+1)))=OFFSET($B23,,P23-1))*(MATCH(OFFSET($B23,,P23-1),SMALL(OFFSET($B22,,P23-1,,$B$7-P23+1),ROW(INDIRECT("a1:a"&amp;$B$7-P23+1))),0)=ROW(INDIRECT("a1:a"&amp;$B$7-P23+1))),"",SMALL(OFFSET($B22,,P23-1,,$B$7-P23+1),ROW(INDIRECT("a1:a"&amp;$B$7-P23+1)))),H$17-P23)),
SMALL(IF((SMALL(OFFSET($B22,,P23-1,,$B$7-P23+1),ROW(INDIRECT("a1:a"&amp;$B$7-P23+1)))=OFFSET($B23,,P23-1))*(MATCH(OFFSET($B23,,P23-1),SMALL(OFFSET($B22,,P23-1,,$B$7-P23+1),ROW(INDIRECT("a1:a"&amp;$B$7-P23+1))),0)=ROW(INDIRECT("a1:a"&amp;$B$7-P23+1))),"",SMALL(OFFSET($B22,,P23-1,,$B$7-P23+1),ROW(INDIRECT("a1:a"&amp;$B$7-P23+1)))),H$17-P23)))</f>
        <v>2</v>
      </c>
      <c r="I23" s="44">
        <f t="array" aca="1" ref="I23" ca="1">IF(OR($A23&gt;$B$9,I$17&gt;$B$7),"",CHOOSE(I$15,IF(Q23=99,
IF(SUM(--(TRANSPOSE(LARGE(OFFSET($B22,,I$17,,$B$7-I$17),ROW(INDIRECT("a1:a"&amp;$B$7-I$17))))=OFFSET($B22,,I$17,,$B$7-I$17)))=$B$7-I$17,MIN(IF(I22&gt;=OFFSET($B22,,H$17,,$B$7-H$17),"",OFFSET($B22,,H$17,,$B$7-H$17))),I22),
SMALL(IF((SMALL(OFFSET($B22,,Q23-1,,$B$7-Q23+1),ROW(INDIRECT("a1:a"&amp;$B$7-Q23+1)))=OFFSET($B23,,Q23-1))*(MATCH(OFFSET($B23,,Q23-1),SMALL(OFFSET($B22,,Q23-1,,$B$7-Q23+1),ROW(INDIRECT("a1:a"&amp;$B$7-Q23+1))),0)=ROW(INDIRECT("a1:a"&amp;$B$7-Q23+1))),"",SMALL(OFFSET($B22,,Q23-1,,$B$7-Q23+1),ROW(INDIRECT("a1:a"&amp;$B$7-Q23+1)))),I$17-Q23)),
SMALL(IF((SMALL(OFFSET($B22,,Q23-1,,$B$7-Q23+1),ROW(INDIRECT("a1:a"&amp;$B$7-Q23+1)))=OFFSET($B23,,Q23-1))*(MATCH(OFFSET($B23,,Q23-1),SMALL(OFFSET($B22,,Q23-1,,$B$7-Q23+1),ROW(INDIRECT("a1:a"&amp;$B$7-Q23+1))),0)=ROW(INDIRECT("a1:a"&amp;$B$7-Q23+1))),"",SMALL(OFFSET($B22,,Q23-1,,$B$7-Q23+1),ROW(INDIRECT("a1:a"&amp;$B$7-Q23+1)))),I$17-Q23)))</f>
        <v>4</v>
      </c>
      <c r="K23" s="26">
        <f t="array" aca="1" ref="K23" ca="1">MIN(IF($B23:B23&gt;$B22:B22,COLUMN($B$18:B22)-COLUMN($B$18)+1,99))</f>
        <v>99</v>
      </c>
      <c r="L23" s="26">
        <f t="array" aca="1" ref="L23" ca="1">MIN(IF($B23:C23&gt;$B22:C22,COLUMN($B$18:C22)-COLUMN($B$18)+1,99))</f>
        <v>99</v>
      </c>
      <c r="M23" s="26">
        <f t="array" aca="1" ref="M23" ca="1">MIN(IF($B23:D23&gt;$B22:D22,COLUMN($B$18:D22)-COLUMN($B$18)+1,99))</f>
        <v>99</v>
      </c>
      <c r="N23" s="26">
        <f t="array" aca="1" ref="N23" ca="1">MIN(IF($B23:E23&gt;$B22:E22,COLUMN($B$18:E22)-COLUMN($B$18)+1,99))</f>
        <v>99</v>
      </c>
      <c r="O23" s="26">
        <f t="array" aca="1" ref="O23" ca="1">MIN(IF($B23:F23&gt;$B22:F22,COLUMN($B$18:F22)-COLUMN($B$18)+1,99))</f>
        <v>99</v>
      </c>
      <c r="P23" s="26">
        <f t="array" aca="1" ref="P23" ca="1">MIN(IF($B23:G23&gt;$B22:G22,COLUMN($B$18:G22)-COLUMN($B$18)+1,99))</f>
        <v>6</v>
      </c>
      <c r="Q23" s="48">
        <f t="array" aca="1" ref="Q23" ca="1">MIN(IF($B23:H23&gt;$B22:H22,COLUMN($B$18:H22)-COLUMN($B$18)+1,99))</f>
        <v>6</v>
      </c>
      <c r="R23" s="13"/>
      <c r="S23" s="8">
        <f ca="1">IFERROR(B23*S$17,0)</f>
        <v>1</v>
      </c>
      <c r="T23" s="8">
        <f ca="1">IFERROR(C23*T$17,0)</f>
        <v>10</v>
      </c>
      <c r="U23" s="8">
        <f ca="1">IFERROR(D23*U$17,0)</f>
        <v>100</v>
      </c>
      <c r="V23" s="8">
        <f ca="1">IFERROR(E23*V$17,0)</f>
        <v>2000</v>
      </c>
      <c r="W23" s="8">
        <f ca="1">IFERROR(F23*W$17,0)</f>
        <v>30000</v>
      </c>
      <c r="X23" s="8">
        <f ca="1">IFERROR(G23*X$17,0)</f>
        <v>300000</v>
      </c>
      <c r="Y23" s="8">
        <f ca="1">IFERROR(H23*Y$17,0)</f>
        <v>2000000</v>
      </c>
      <c r="Z23" s="8">
        <f t="shared" ca="1" si="7"/>
        <v>40000000</v>
      </c>
      <c r="AA23" s="9">
        <f t="shared" ca="1" si="8"/>
        <v>42332111</v>
      </c>
      <c r="AC23" s="4"/>
    </row>
    <row r="24" spans="1:29" ht="12.75" x14ac:dyDescent="0.2">
      <c r="A24" s="10">
        <v>7</v>
      </c>
      <c r="B24" s="8">
        <f t="array" aca="1" ref="B24" ca="1">IF(A24&gt;$B$9,"",IF(SUM(--(TRANSPOSE(LARGE(OFFSET($B23,,B$17,,$B$7-B$17),ROW(INDIRECT("a1:a"&amp;$B$7-B$17))))=OFFSET($B23,,B$17,,$B$7-B$17)))=$B$7-B$17,OFFSET($B$12,,MATCH(B23,$B$12:$H$12,FALSE)),B23))</f>
        <v>1</v>
      </c>
      <c r="C24" s="8">
        <f t="array" aca="1" ref="C24" ca="1">IF(OR($A24&gt;$B$9,C$17&gt;$B$7),"",CHOOSE(C$15,IF(K24=99,
IF(SUM(--(TRANSPOSE(LARGE(OFFSET($B23,,C$17,,$B$7-C$17),ROW(INDIRECT("a1:a"&amp;$B$7-C$17))))=OFFSET($B23,,C$17,,$B$7-C$17)))=$B$7-C$17,MIN(IF(C23&gt;=OFFSET($B23,,B$17,,$B$7-B$17),"",OFFSET($B23,,B$17,,$B$7-B$17))),C23),
SMALL(IF((SMALL(OFFSET($B23,,K24-1,,$B$7-K24+1),ROW(INDIRECT("a1:a"&amp;$B$7-K24+1)))=OFFSET($B24,,K24-1))*(MATCH(OFFSET($B24,,K24-1),SMALL(OFFSET($B23,,K24-1,,$B$7-K24+1),ROW(INDIRECT("a1:a"&amp;$B$7-K24+1))),0)=ROW(INDIRECT("a1:a"&amp;$B$7-K24+1))),"",SMALL(OFFSET($B23,,K24-1,,$B$7-K24+1),ROW(INDIRECT("a1:a"&amp;$B$7-K24+1)))),C$17-K24)),
SMALL(IF((SMALL(OFFSET($B23,,K24-1,,$B$7-K24+1),ROW(INDIRECT("a1:a"&amp;$B$7-K24+1)))=OFFSET($B24,,K24-1))*(MATCH(OFFSET($B24,,K24-1),SMALL(OFFSET($B23,,K24-1,,$B$7-K24+1),ROW(INDIRECT("a1:a"&amp;$B$7-K24+1))),0)=ROW(INDIRECT("a1:a"&amp;$B$7-K24+1))),"",SMALL(OFFSET($B23,,K24-1,,$B$7-K24+1),ROW(INDIRECT("a1:a"&amp;$B$7-K24+1)))),C$17-K24)))</f>
        <v>1</v>
      </c>
      <c r="D24" s="8">
        <f t="array" aca="1" ref="D24" ca="1">IF(OR($A24&gt;$B$9,D$17&gt;$B$7),"",CHOOSE(D$15,IF(L24=99,
IF(SUM(--(TRANSPOSE(LARGE(OFFSET($B23,,D$17,,$B$7-D$17),ROW(INDIRECT("a1:a"&amp;$B$7-D$17))))=OFFSET($B23,,D$17,,$B$7-D$17)))=$B$7-D$17,MIN(IF(D23&gt;=OFFSET($B23,,C$17,,$B$7-C$17),"",OFFSET($B23,,C$17,,$B$7-C$17))),D23),
SMALL(IF((SMALL(OFFSET($B23,,L24-1,,$B$7-L24+1),ROW(INDIRECT("a1:a"&amp;$B$7-L24+1)))=OFFSET($B24,,L24-1))*(MATCH(OFFSET($B24,,L24-1),SMALL(OFFSET($B23,,L24-1,,$B$7-L24+1),ROW(INDIRECT("a1:a"&amp;$B$7-L24+1))),0)=ROW(INDIRECT("a1:a"&amp;$B$7-L24+1))),"",SMALL(OFFSET($B23,,L24-1,,$B$7-L24+1),ROW(INDIRECT("a1:a"&amp;$B$7-L24+1)))),D$17-L24)),
SMALL(IF((SMALL(OFFSET($B23,,L24-1,,$B$7-L24+1),ROW(INDIRECT("a1:a"&amp;$B$7-L24+1)))=OFFSET($B24,,L24-1))*(MATCH(OFFSET($B24,,L24-1),SMALL(OFFSET($B23,,L24-1,,$B$7-L24+1),ROW(INDIRECT("a1:a"&amp;$B$7-L24+1))),0)=ROW(INDIRECT("a1:a"&amp;$B$7-L24+1))),"",SMALL(OFFSET($B23,,L24-1,,$B$7-L24+1),ROW(INDIRECT("a1:a"&amp;$B$7-L24+1)))),D$17-L24)))</f>
        <v>1</v>
      </c>
      <c r="E24" s="8">
        <f t="array" aca="1" ref="E24" ca="1">IF(OR($A24&gt;$B$9,E$17&gt;$B$7),"",CHOOSE(E$15,IF(M24=99,
IF(SUM(--(TRANSPOSE(LARGE(OFFSET($B23,,E$17,,$B$7-E$17),ROW(INDIRECT("a1:a"&amp;$B$7-E$17))))=OFFSET($B23,,E$17,,$B$7-E$17)))=$B$7-E$17,MIN(IF(E23&gt;=OFFSET($B23,,D$17,,$B$7-D$17),"",OFFSET($B23,,D$17,,$B$7-D$17))),E23),
SMALL(IF((SMALL(OFFSET($B23,,M24-1,,$B$7-M24+1),ROW(INDIRECT("a1:a"&amp;$B$7-M24+1)))=OFFSET($B24,,M24-1))*(MATCH(OFFSET($B24,,M24-1),SMALL(OFFSET($B23,,M24-1,,$B$7-M24+1),ROW(INDIRECT("a1:a"&amp;$B$7-M24+1))),0)=ROW(INDIRECT("a1:a"&amp;$B$7-M24+1))),"",SMALL(OFFSET($B23,,M24-1,,$B$7-M24+1),ROW(INDIRECT("a1:a"&amp;$B$7-M24+1)))),E$17-M24)),
SMALL(IF((SMALL(OFFSET($B23,,M24-1,,$B$7-M24+1),ROW(INDIRECT("a1:a"&amp;$B$7-M24+1)))=OFFSET($B24,,M24-1))*(MATCH(OFFSET($B24,,M24-1),SMALL(OFFSET($B23,,M24-1,,$B$7-M24+1),ROW(INDIRECT("a1:a"&amp;$B$7-M24+1))),0)=ROW(INDIRECT("a1:a"&amp;$B$7-M24+1))),"",SMALL(OFFSET($B23,,M24-1,,$B$7-M24+1),ROW(INDIRECT("a1:a"&amp;$B$7-M24+1)))),E$17-M24)))</f>
        <v>2</v>
      </c>
      <c r="F24" s="8">
        <f t="array" aca="1" ref="F24" ca="1">IF(OR($A24&gt;$B$9,F$17&gt;$B$7),"",CHOOSE(F$15,IF(N24=99,
IF(SUM(--(TRANSPOSE(LARGE(OFFSET($B23,,F$17,,$B$7-F$17),ROW(INDIRECT("a1:a"&amp;$B$7-F$17))))=OFFSET($B23,,F$17,,$B$7-F$17)))=$B$7-F$17,MIN(IF(F23&gt;=OFFSET($B23,,E$17,,$B$7-E$17),"",OFFSET($B23,,E$17,,$B$7-E$17))),F23),
SMALL(IF((SMALL(OFFSET($B23,,N24-1,,$B$7-N24+1),ROW(INDIRECT("a1:a"&amp;$B$7-N24+1)))=OFFSET($B24,,N24-1))*(MATCH(OFFSET($B24,,N24-1),SMALL(OFFSET($B23,,N24-1,,$B$7-N24+1),ROW(INDIRECT("a1:a"&amp;$B$7-N24+1))),0)=ROW(INDIRECT("a1:a"&amp;$B$7-N24+1))),"",SMALL(OFFSET($B23,,N24-1,,$B$7-N24+1),ROW(INDIRECT("a1:a"&amp;$B$7-N24+1)))),F$17-N24)),
SMALL(IF((SMALL(OFFSET($B23,,N24-1,,$B$7-N24+1),ROW(INDIRECT("a1:a"&amp;$B$7-N24+1)))=OFFSET($B24,,N24-1))*(MATCH(OFFSET($B24,,N24-1),SMALL(OFFSET($B23,,N24-1,,$B$7-N24+1),ROW(INDIRECT("a1:a"&amp;$B$7-N24+1))),0)=ROW(INDIRECT("a1:a"&amp;$B$7-N24+1))),"",SMALL(OFFSET($B23,,N24-1,,$B$7-N24+1),ROW(INDIRECT("a1:a"&amp;$B$7-N24+1)))),F$17-N24)))</f>
        <v>3</v>
      </c>
      <c r="G24" s="8">
        <f t="array" aca="1" ref="G24" ca="1">IF(OR($A24&gt;$B$9,G$17&gt;$B$7),"",CHOOSE(G$15,IF(O24=99,
IF(SUM(--(TRANSPOSE(LARGE(OFFSET($B23,,G$17,,$B$7-G$17),ROW(INDIRECT("a1:a"&amp;$B$7-G$17))))=OFFSET($B23,,G$17,,$B$7-G$17)))=$B$7-G$17,MIN(IF(G23&gt;=OFFSET($B23,,F$17,,$B$7-F$17),"",OFFSET($B23,,F$17,,$B$7-F$17))),G23),
SMALL(IF((SMALL(OFFSET($B23,,O24-1,,$B$7-O24+1),ROW(INDIRECT("a1:a"&amp;$B$7-O24+1)))=OFFSET($B24,,O24-1))*(MATCH(OFFSET($B24,,O24-1),SMALL(OFFSET($B23,,O24-1,,$B$7-O24+1),ROW(INDIRECT("a1:a"&amp;$B$7-O24+1))),0)=ROW(INDIRECT("a1:a"&amp;$B$7-O24+1))),"",SMALL(OFFSET($B23,,O24-1,,$B$7-O24+1),ROW(INDIRECT("a1:a"&amp;$B$7-O24+1)))),G$17-O24)),
SMALL(IF((SMALL(OFFSET($B23,,O24-1,,$B$7-O24+1),ROW(INDIRECT("a1:a"&amp;$B$7-O24+1)))=OFFSET($B24,,O24-1))*(MATCH(OFFSET($B24,,O24-1),SMALL(OFFSET($B23,,O24-1,,$B$7-O24+1),ROW(INDIRECT("a1:a"&amp;$B$7-O24+1))),0)=ROW(INDIRECT("a1:a"&amp;$B$7-O24+1))),"",SMALL(OFFSET($B23,,O24-1,,$B$7-O24+1),ROW(INDIRECT("a1:a"&amp;$B$7-O24+1)))),G$17-O24)))</f>
        <v>3</v>
      </c>
      <c r="H24" s="8">
        <f t="array" aca="1" ref="H24" ca="1">IF(OR($A24&gt;$B$9,H$17&gt;$B$7),"",CHOOSE(H$15,IF(P24=99,
IF(SUM(--(TRANSPOSE(LARGE(OFFSET($B23,,H$17,,$B$7-H$17),ROW(INDIRECT("a1:a"&amp;$B$7-H$17))))=OFFSET($B23,,H$17,,$B$7-H$17)))=$B$7-H$17,MIN(IF(H23&gt;=OFFSET($B23,,G$17,,$B$7-G$17),"",OFFSET($B23,,G$17,,$B$7-G$17))),H23),
SMALL(IF((SMALL(OFFSET($B23,,P24-1,,$B$7-P24+1),ROW(INDIRECT("a1:a"&amp;$B$7-P24+1)))=OFFSET($B24,,P24-1))*(MATCH(OFFSET($B24,,P24-1),SMALL(OFFSET($B23,,P24-1,,$B$7-P24+1),ROW(INDIRECT("a1:a"&amp;$B$7-P24+1))),0)=ROW(INDIRECT("a1:a"&amp;$B$7-P24+1))),"",SMALL(OFFSET($B23,,P24-1,,$B$7-P24+1),ROW(INDIRECT("a1:a"&amp;$B$7-P24+1)))),H$17-P24)),
SMALL(IF((SMALL(OFFSET($B23,,P24-1,,$B$7-P24+1),ROW(INDIRECT("a1:a"&amp;$B$7-P24+1)))=OFFSET($B24,,P24-1))*(MATCH(OFFSET($B24,,P24-1),SMALL(OFFSET($B23,,P24-1,,$B$7-P24+1),ROW(INDIRECT("a1:a"&amp;$B$7-P24+1))),0)=ROW(INDIRECT("a1:a"&amp;$B$7-P24+1))),"",SMALL(OFFSET($B23,,P24-1,,$B$7-P24+1),ROW(INDIRECT("a1:a"&amp;$B$7-P24+1)))),H$17-P24)))</f>
        <v>4</v>
      </c>
      <c r="I24" s="44">
        <f t="array" aca="1" ref="I24" ca="1">IF(OR($A24&gt;$B$9,I$17&gt;$B$7),"",CHOOSE(I$15,IF(Q24=99,
IF(SUM(--(TRANSPOSE(LARGE(OFFSET($B23,,I$17,,$B$7-I$17),ROW(INDIRECT("a1:a"&amp;$B$7-I$17))))=OFFSET($B23,,I$17,,$B$7-I$17)))=$B$7-I$17,MIN(IF(I23&gt;=OFFSET($B23,,H$17,,$B$7-H$17),"",OFFSET($B23,,H$17,,$B$7-H$17))),I23),
SMALL(IF((SMALL(OFFSET($B23,,Q24-1,,$B$7-Q24+1),ROW(INDIRECT("a1:a"&amp;$B$7-Q24+1)))=OFFSET($B24,,Q24-1))*(MATCH(OFFSET($B24,,Q24-1),SMALL(OFFSET($B23,,Q24-1,,$B$7-Q24+1),ROW(INDIRECT("a1:a"&amp;$B$7-Q24+1))),0)=ROW(INDIRECT("a1:a"&amp;$B$7-Q24+1))),"",SMALL(OFFSET($B23,,Q24-1,,$B$7-Q24+1),ROW(INDIRECT("a1:a"&amp;$B$7-Q24+1)))),I$17-Q24)),
SMALL(IF((SMALL(OFFSET($B23,,Q24-1,,$B$7-Q24+1),ROW(INDIRECT("a1:a"&amp;$B$7-Q24+1)))=OFFSET($B24,,Q24-1))*(MATCH(OFFSET($B24,,Q24-1),SMALL(OFFSET($B23,,Q24-1,,$B$7-Q24+1),ROW(INDIRECT("a1:a"&amp;$B$7-Q24+1))),0)=ROW(INDIRECT("a1:a"&amp;$B$7-Q24+1))),"",SMALL(OFFSET($B23,,Q24-1,,$B$7-Q24+1),ROW(INDIRECT("a1:a"&amp;$B$7-Q24+1)))),I$17-Q24)))</f>
        <v>2</v>
      </c>
      <c r="K24" s="26">
        <f t="array" aca="1" ref="K24" ca="1">MIN(IF($B24:B24&gt;$B23:B23,COLUMN($B$18:B23)-COLUMN($B$18)+1,99))</f>
        <v>99</v>
      </c>
      <c r="L24" s="26">
        <f t="array" aca="1" ref="L24" ca="1">MIN(IF($B24:C24&gt;$B23:C23,COLUMN($B$18:C23)-COLUMN($B$18)+1,99))</f>
        <v>99</v>
      </c>
      <c r="M24" s="26">
        <f t="array" aca="1" ref="M24" ca="1">MIN(IF($B24:D24&gt;$B23:D23,COLUMN($B$18:D23)-COLUMN($B$18)+1,99))</f>
        <v>99</v>
      </c>
      <c r="N24" s="26">
        <f t="array" aca="1" ref="N24" ca="1">MIN(IF($B24:E24&gt;$B23:E23,COLUMN($B$18:E23)-COLUMN($B$18)+1,99))</f>
        <v>99</v>
      </c>
      <c r="O24" s="26">
        <f t="array" aca="1" ref="O24" ca="1">MIN(IF($B24:F24&gt;$B23:F23,COLUMN($B$18:F23)-COLUMN($B$18)+1,99))</f>
        <v>99</v>
      </c>
      <c r="P24" s="26">
        <f t="array" aca="1" ref="P24" ca="1">MIN(IF($B24:G24&gt;$B23:G23,COLUMN($B$18:G23)-COLUMN($B$18)+1,99))</f>
        <v>99</v>
      </c>
      <c r="Q24" s="48">
        <f t="array" aca="1" ref="Q24" ca="1">MIN(IF($B24:H24&gt;$B23:H23,COLUMN($B$18:H23)-COLUMN($B$18)+1,99))</f>
        <v>7</v>
      </c>
      <c r="R24" s="13"/>
      <c r="S24" s="8">
        <f ca="1">IFERROR(B24*S$17,0)</f>
        <v>1</v>
      </c>
      <c r="T24" s="8">
        <f ca="1">IFERROR(C24*T$17,0)</f>
        <v>10</v>
      </c>
      <c r="U24" s="8">
        <f ca="1">IFERROR(D24*U$17,0)</f>
        <v>100</v>
      </c>
      <c r="V24" s="8">
        <f ca="1">IFERROR(E24*V$17,0)</f>
        <v>2000</v>
      </c>
      <c r="W24" s="8">
        <f ca="1">IFERROR(F24*W$17,0)</f>
        <v>30000</v>
      </c>
      <c r="X24" s="8">
        <f ca="1">IFERROR(G24*X$17,0)</f>
        <v>300000</v>
      </c>
      <c r="Y24" s="8">
        <f ca="1">IFERROR(H24*Y$17,0)</f>
        <v>4000000</v>
      </c>
      <c r="Z24" s="8">
        <f t="shared" ca="1" si="7"/>
        <v>20000000</v>
      </c>
      <c r="AA24" s="9">
        <f t="shared" ca="1" si="8"/>
        <v>24332111</v>
      </c>
      <c r="AC24" s="4"/>
    </row>
    <row r="25" spans="1:29" ht="12.75" x14ac:dyDescent="0.2">
      <c r="A25" s="10">
        <v>8</v>
      </c>
      <c r="B25" s="8">
        <f t="array" aca="1" ref="B25" ca="1">IF(A25&gt;$B$9,"",IF(SUM(--(TRANSPOSE(LARGE(OFFSET($B24,,B$17,,$B$7-B$17),ROW(INDIRECT("a1:a"&amp;$B$7-B$17))))=OFFSET($B24,,B$17,,$B$7-B$17)))=$B$7-B$17,OFFSET($B$12,,MATCH(B24,$B$12:$H$12,FALSE)),B24))</f>
        <v>1</v>
      </c>
      <c r="C25" s="8">
        <f t="array" aca="1" ref="C25" ca="1">IF(OR($A25&gt;$B$9,C$17&gt;$B$7),"",CHOOSE(C$15,IF(K25=99,
IF(SUM(--(TRANSPOSE(LARGE(OFFSET($B24,,C$17,,$B$7-C$17),ROW(INDIRECT("a1:a"&amp;$B$7-C$17))))=OFFSET($B24,,C$17,,$B$7-C$17)))=$B$7-C$17,MIN(IF(C24&gt;=OFFSET($B24,,B$17,,$B$7-B$17),"",OFFSET($B24,,B$17,,$B$7-B$17))),C24),
SMALL(IF((SMALL(OFFSET($B24,,K25-1,,$B$7-K25+1),ROW(INDIRECT("a1:a"&amp;$B$7-K25+1)))=OFFSET($B25,,K25-1))*(MATCH(OFFSET($B25,,K25-1),SMALL(OFFSET($B24,,K25-1,,$B$7-K25+1),ROW(INDIRECT("a1:a"&amp;$B$7-K25+1))),0)=ROW(INDIRECT("a1:a"&amp;$B$7-K25+1))),"",SMALL(OFFSET($B24,,K25-1,,$B$7-K25+1),ROW(INDIRECT("a1:a"&amp;$B$7-K25+1)))),C$17-K25)),
SMALL(IF((SMALL(OFFSET($B24,,K25-1,,$B$7-K25+1),ROW(INDIRECT("a1:a"&amp;$B$7-K25+1)))=OFFSET($B25,,K25-1))*(MATCH(OFFSET($B25,,K25-1),SMALL(OFFSET($B24,,K25-1,,$B$7-K25+1),ROW(INDIRECT("a1:a"&amp;$B$7-K25+1))),0)=ROW(INDIRECT("a1:a"&amp;$B$7-K25+1))),"",SMALL(OFFSET($B24,,K25-1,,$B$7-K25+1),ROW(INDIRECT("a1:a"&amp;$B$7-K25+1)))),C$17-K25)))</f>
        <v>1</v>
      </c>
      <c r="D25" s="8">
        <f t="array" aca="1" ref="D25" ca="1">IF(OR($A25&gt;$B$9,D$17&gt;$B$7),"",CHOOSE(D$15,IF(L25=99,
IF(SUM(--(TRANSPOSE(LARGE(OFFSET($B24,,D$17,,$B$7-D$17),ROW(INDIRECT("a1:a"&amp;$B$7-D$17))))=OFFSET($B24,,D$17,,$B$7-D$17)))=$B$7-D$17,MIN(IF(D24&gt;=OFFSET($B24,,C$17,,$B$7-C$17),"",OFFSET($B24,,C$17,,$B$7-C$17))),D24),
SMALL(IF((SMALL(OFFSET($B24,,L25-1,,$B$7-L25+1),ROW(INDIRECT("a1:a"&amp;$B$7-L25+1)))=OFFSET($B25,,L25-1))*(MATCH(OFFSET($B25,,L25-1),SMALL(OFFSET($B24,,L25-1,,$B$7-L25+1),ROW(INDIRECT("a1:a"&amp;$B$7-L25+1))),0)=ROW(INDIRECT("a1:a"&amp;$B$7-L25+1))),"",SMALL(OFFSET($B24,,L25-1,,$B$7-L25+1),ROW(INDIRECT("a1:a"&amp;$B$7-L25+1)))),D$17-L25)),
SMALL(IF((SMALL(OFFSET($B24,,L25-1,,$B$7-L25+1),ROW(INDIRECT("a1:a"&amp;$B$7-L25+1)))=OFFSET($B25,,L25-1))*(MATCH(OFFSET($B25,,L25-1),SMALL(OFFSET($B24,,L25-1,,$B$7-L25+1),ROW(INDIRECT("a1:a"&amp;$B$7-L25+1))),0)=ROW(INDIRECT("a1:a"&amp;$B$7-L25+1))),"",SMALL(OFFSET($B24,,L25-1,,$B$7-L25+1),ROW(INDIRECT("a1:a"&amp;$B$7-L25+1)))),D$17-L25)))</f>
        <v>1</v>
      </c>
      <c r="E25" s="8">
        <f t="array" aca="1" ref="E25" ca="1">IF(OR($A25&gt;$B$9,E$17&gt;$B$7),"",CHOOSE(E$15,IF(M25=99,
IF(SUM(--(TRANSPOSE(LARGE(OFFSET($B24,,E$17,,$B$7-E$17),ROW(INDIRECT("a1:a"&amp;$B$7-E$17))))=OFFSET($B24,,E$17,,$B$7-E$17)))=$B$7-E$17,MIN(IF(E24&gt;=OFFSET($B24,,D$17,,$B$7-D$17),"",OFFSET($B24,,D$17,,$B$7-D$17))),E24),
SMALL(IF((SMALL(OFFSET($B24,,M25-1,,$B$7-M25+1),ROW(INDIRECT("a1:a"&amp;$B$7-M25+1)))=OFFSET($B25,,M25-1))*(MATCH(OFFSET($B25,,M25-1),SMALL(OFFSET($B24,,M25-1,,$B$7-M25+1),ROW(INDIRECT("a1:a"&amp;$B$7-M25+1))),0)=ROW(INDIRECT("a1:a"&amp;$B$7-M25+1))),"",SMALL(OFFSET($B24,,M25-1,,$B$7-M25+1),ROW(INDIRECT("a1:a"&amp;$B$7-M25+1)))),E$17-M25)),
SMALL(IF((SMALL(OFFSET($B24,,M25-1,,$B$7-M25+1),ROW(INDIRECT("a1:a"&amp;$B$7-M25+1)))=OFFSET($B25,,M25-1))*(MATCH(OFFSET($B25,,M25-1),SMALL(OFFSET($B24,,M25-1,,$B$7-M25+1),ROW(INDIRECT("a1:a"&amp;$B$7-M25+1))),0)=ROW(INDIRECT("a1:a"&amp;$B$7-M25+1))),"",SMALL(OFFSET($B24,,M25-1,,$B$7-M25+1),ROW(INDIRECT("a1:a"&amp;$B$7-M25+1)))),E$17-M25)))</f>
        <v>2</v>
      </c>
      <c r="F25" s="8">
        <f t="array" aca="1" ref="F25" ca="1">IF(OR($A25&gt;$B$9,F$17&gt;$B$7),"",CHOOSE(F$15,IF(N25=99,
IF(SUM(--(TRANSPOSE(LARGE(OFFSET($B24,,F$17,,$B$7-F$17),ROW(INDIRECT("a1:a"&amp;$B$7-F$17))))=OFFSET($B24,,F$17,,$B$7-F$17)))=$B$7-F$17,MIN(IF(F24&gt;=OFFSET($B24,,E$17,,$B$7-E$17),"",OFFSET($B24,,E$17,,$B$7-E$17))),F24),
SMALL(IF((SMALL(OFFSET($B24,,N25-1,,$B$7-N25+1),ROW(INDIRECT("a1:a"&amp;$B$7-N25+1)))=OFFSET($B25,,N25-1))*(MATCH(OFFSET($B25,,N25-1),SMALL(OFFSET($B24,,N25-1,,$B$7-N25+1),ROW(INDIRECT("a1:a"&amp;$B$7-N25+1))),0)=ROW(INDIRECT("a1:a"&amp;$B$7-N25+1))),"",SMALL(OFFSET($B24,,N25-1,,$B$7-N25+1),ROW(INDIRECT("a1:a"&amp;$B$7-N25+1)))),F$17-N25)),
SMALL(IF((SMALL(OFFSET($B24,,N25-1,,$B$7-N25+1),ROW(INDIRECT("a1:a"&amp;$B$7-N25+1)))=OFFSET($B25,,N25-1))*(MATCH(OFFSET($B25,,N25-1),SMALL(OFFSET($B24,,N25-1,,$B$7-N25+1),ROW(INDIRECT("a1:a"&amp;$B$7-N25+1))),0)=ROW(INDIRECT("a1:a"&amp;$B$7-N25+1))),"",SMALL(OFFSET($B24,,N25-1,,$B$7-N25+1),ROW(INDIRECT("a1:a"&amp;$B$7-N25+1)))),F$17-N25)))</f>
        <v>3</v>
      </c>
      <c r="G25" s="8">
        <f t="array" aca="1" ref="G25" ca="1">IF(OR($A25&gt;$B$9,G$17&gt;$B$7),"",CHOOSE(G$15,IF(O25=99,
IF(SUM(--(TRANSPOSE(LARGE(OFFSET($B24,,G$17,,$B$7-G$17),ROW(INDIRECT("a1:a"&amp;$B$7-G$17))))=OFFSET($B24,,G$17,,$B$7-G$17)))=$B$7-G$17,MIN(IF(G24&gt;=OFFSET($B24,,F$17,,$B$7-F$17),"",OFFSET($B24,,F$17,,$B$7-F$17))),G24),
SMALL(IF((SMALL(OFFSET($B24,,O25-1,,$B$7-O25+1),ROW(INDIRECT("a1:a"&amp;$B$7-O25+1)))=OFFSET($B25,,O25-1))*(MATCH(OFFSET($B25,,O25-1),SMALL(OFFSET($B24,,O25-1,,$B$7-O25+1),ROW(INDIRECT("a1:a"&amp;$B$7-O25+1))),0)=ROW(INDIRECT("a1:a"&amp;$B$7-O25+1))),"",SMALL(OFFSET($B24,,O25-1,,$B$7-O25+1),ROW(INDIRECT("a1:a"&amp;$B$7-O25+1)))),G$17-O25)),
SMALL(IF((SMALL(OFFSET($B24,,O25-1,,$B$7-O25+1),ROW(INDIRECT("a1:a"&amp;$B$7-O25+1)))=OFFSET($B25,,O25-1))*(MATCH(OFFSET($B25,,O25-1),SMALL(OFFSET($B24,,O25-1,,$B$7-O25+1),ROW(INDIRECT("a1:a"&amp;$B$7-O25+1))),0)=ROW(INDIRECT("a1:a"&amp;$B$7-O25+1))),"",SMALL(OFFSET($B24,,O25-1,,$B$7-O25+1),ROW(INDIRECT("a1:a"&amp;$B$7-O25+1)))),G$17-O25)))</f>
        <v>4</v>
      </c>
      <c r="H25" s="8">
        <f t="array" aca="1" ref="H25" ca="1">IF(OR($A25&gt;$B$9,H$17&gt;$B$7),"",CHOOSE(H$15,IF(P25=99,
IF(SUM(--(TRANSPOSE(LARGE(OFFSET($B24,,H$17,,$B$7-H$17),ROW(INDIRECT("a1:a"&amp;$B$7-H$17))))=OFFSET($B24,,H$17,,$B$7-H$17)))=$B$7-H$17,MIN(IF(H24&gt;=OFFSET($B24,,G$17,,$B$7-G$17),"",OFFSET($B24,,G$17,,$B$7-G$17))),H24),
SMALL(IF((SMALL(OFFSET($B24,,P25-1,,$B$7-P25+1),ROW(INDIRECT("a1:a"&amp;$B$7-P25+1)))=OFFSET($B25,,P25-1))*(MATCH(OFFSET($B25,,P25-1),SMALL(OFFSET($B24,,P25-1,,$B$7-P25+1),ROW(INDIRECT("a1:a"&amp;$B$7-P25+1))),0)=ROW(INDIRECT("a1:a"&amp;$B$7-P25+1))),"",SMALL(OFFSET($B24,,P25-1,,$B$7-P25+1),ROW(INDIRECT("a1:a"&amp;$B$7-P25+1)))),H$17-P25)),
SMALL(IF((SMALL(OFFSET($B24,,P25-1,,$B$7-P25+1),ROW(INDIRECT("a1:a"&amp;$B$7-P25+1)))=OFFSET($B25,,P25-1))*(MATCH(OFFSET($B25,,P25-1),SMALL(OFFSET($B24,,P25-1,,$B$7-P25+1),ROW(INDIRECT("a1:a"&amp;$B$7-P25+1))),0)=ROW(INDIRECT("a1:a"&amp;$B$7-P25+1))),"",SMALL(OFFSET($B24,,P25-1,,$B$7-P25+1),ROW(INDIRECT("a1:a"&amp;$B$7-P25+1)))),H$17-P25)))</f>
        <v>2</v>
      </c>
      <c r="I25" s="44">
        <f t="array" aca="1" ref="I25" ca="1">IF(OR($A25&gt;$B$9,I$17&gt;$B$7),"",CHOOSE(I$15,IF(Q25=99,
IF(SUM(--(TRANSPOSE(LARGE(OFFSET($B24,,I$17,,$B$7-I$17),ROW(INDIRECT("a1:a"&amp;$B$7-I$17))))=OFFSET($B24,,I$17,,$B$7-I$17)))=$B$7-I$17,MIN(IF(I24&gt;=OFFSET($B24,,H$17,,$B$7-H$17),"",OFFSET($B24,,H$17,,$B$7-H$17))),I24),
SMALL(IF((SMALL(OFFSET($B24,,Q25-1,,$B$7-Q25+1),ROW(INDIRECT("a1:a"&amp;$B$7-Q25+1)))=OFFSET($B25,,Q25-1))*(MATCH(OFFSET($B25,,Q25-1),SMALL(OFFSET($B24,,Q25-1,,$B$7-Q25+1),ROW(INDIRECT("a1:a"&amp;$B$7-Q25+1))),0)=ROW(INDIRECT("a1:a"&amp;$B$7-Q25+1))),"",SMALL(OFFSET($B24,,Q25-1,,$B$7-Q25+1),ROW(INDIRECT("a1:a"&amp;$B$7-Q25+1)))),I$17-Q25)),
SMALL(IF((SMALL(OFFSET($B24,,Q25-1,,$B$7-Q25+1),ROW(INDIRECT("a1:a"&amp;$B$7-Q25+1)))=OFFSET($B25,,Q25-1))*(MATCH(OFFSET($B25,,Q25-1),SMALL(OFFSET($B24,,Q25-1,,$B$7-Q25+1),ROW(INDIRECT("a1:a"&amp;$B$7-Q25+1))),0)=ROW(INDIRECT("a1:a"&amp;$B$7-Q25+1))),"",SMALL(OFFSET($B24,,Q25-1,,$B$7-Q25+1),ROW(INDIRECT("a1:a"&amp;$B$7-Q25+1)))),I$17-Q25)))</f>
        <v>3</v>
      </c>
      <c r="K25" s="26">
        <f t="array" aca="1" ref="K25" ca="1">MIN(IF($B25:B25&gt;$B24:B24,COLUMN($B$18:B24)-COLUMN($B$18)+1,99))</f>
        <v>99</v>
      </c>
      <c r="L25" s="26">
        <f t="array" aca="1" ref="L25" ca="1">MIN(IF($B25:C25&gt;$B24:C24,COLUMN($B$18:C24)-COLUMN($B$18)+1,99))</f>
        <v>99</v>
      </c>
      <c r="M25" s="26">
        <f t="array" aca="1" ref="M25" ca="1">MIN(IF($B25:D25&gt;$B24:D24,COLUMN($B$18:D24)-COLUMN($B$18)+1,99))</f>
        <v>99</v>
      </c>
      <c r="N25" s="26">
        <f t="array" aca="1" ref="N25" ca="1">MIN(IF($B25:E25&gt;$B24:E24,COLUMN($B$18:E24)-COLUMN($B$18)+1,99))</f>
        <v>99</v>
      </c>
      <c r="O25" s="26">
        <f t="array" aca="1" ref="O25" ca="1">MIN(IF($B25:F25&gt;$B24:F24,COLUMN($B$18:F24)-COLUMN($B$18)+1,99))</f>
        <v>99</v>
      </c>
      <c r="P25" s="26">
        <f t="array" aca="1" ref="P25" ca="1">MIN(IF($B25:G25&gt;$B24:G24,COLUMN($B$18:G24)-COLUMN($B$18)+1,99))</f>
        <v>6</v>
      </c>
      <c r="Q25" s="48">
        <f t="array" aca="1" ref="Q25" ca="1">MIN(IF($B25:H25&gt;$B24:H24,COLUMN($B$18:H24)-COLUMN($B$18)+1,99))</f>
        <v>6</v>
      </c>
      <c r="R25" s="13"/>
      <c r="S25" s="8">
        <f ca="1">IFERROR(B25*S$17,0)</f>
        <v>1</v>
      </c>
      <c r="T25" s="8">
        <f ca="1">IFERROR(C25*T$17,0)</f>
        <v>10</v>
      </c>
      <c r="U25" s="8">
        <f ca="1">IFERROR(D25*U$17,0)</f>
        <v>100</v>
      </c>
      <c r="V25" s="8">
        <f ca="1">IFERROR(E25*V$17,0)</f>
        <v>2000</v>
      </c>
      <c r="W25" s="8">
        <f ca="1">IFERROR(F25*W$17,0)</f>
        <v>30000</v>
      </c>
      <c r="X25" s="8">
        <f ca="1">IFERROR(G25*X$17,0)</f>
        <v>400000</v>
      </c>
      <c r="Y25" s="8">
        <f ca="1">IFERROR(H25*Y$17,0)</f>
        <v>2000000</v>
      </c>
      <c r="Z25" s="8">
        <f t="shared" ca="1" si="7"/>
        <v>30000000</v>
      </c>
      <c r="AA25" s="9">
        <f t="shared" ca="1" si="8"/>
        <v>32432111</v>
      </c>
      <c r="AC25" s="4"/>
    </row>
    <row r="26" spans="1:29" ht="12.75" x14ac:dyDescent="0.2">
      <c r="A26" s="10">
        <v>9</v>
      </c>
      <c r="B26" s="8">
        <f t="array" aca="1" ref="B26" ca="1">IF(A26&gt;$B$9,"",IF(SUM(--(TRANSPOSE(LARGE(OFFSET($B25,,B$17,,$B$7-B$17),ROW(INDIRECT("a1:a"&amp;$B$7-B$17))))=OFFSET($B25,,B$17,,$B$7-B$17)))=$B$7-B$17,OFFSET($B$12,,MATCH(B25,$B$12:$H$12,FALSE)),B25))</f>
        <v>1</v>
      </c>
      <c r="C26" s="8">
        <f t="array" aca="1" ref="C26" ca="1">IF(OR($A26&gt;$B$9,C$17&gt;$B$7),"",CHOOSE(C$15,IF(K26=99,
IF(SUM(--(TRANSPOSE(LARGE(OFFSET($B25,,C$17,,$B$7-C$17),ROW(INDIRECT("a1:a"&amp;$B$7-C$17))))=OFFSET($B25,,C$17,,$B$7-C$17)))=$B$7-C$17,MIN(IF(C25&gt;=OFFSET($B25,,B$17,,$B$7-B$17),"",OFFSET($B25,,B$17,,$B$7-B$17))),C25),
SMALL(IF((SMALL(OFFSET($B25,,K26-1,,$B$7-K26+1),ROW(INDIRECT("a1:a"&amp;$B$7-K26+1)))=OFFSET($B26,,K26-1))*(MATCH(OFFSET($B26,,K26-1),SMALL(OFFSET($B25,,K26-1,,$B$7-K26+1),ROW(INDIRECT("a1:a"&amp;$B$7-K26+1))),0)=ROW(INDIRECT("a1:a"&amp;$B$7-K26+1))),"",SMALL(OFFSET($B25,,K26-1,,$B$7-K26+1),ROW(INDIRECT("a1:a"&amp;$B$7-K26+1)))),C$17-K26)),
SMALL(IF((SMALL(OFFSET($B25,,K26-1,,$B$7-K26+1),ROW(INDIRECT("a1:a"&amp;$B$7-K26+1)))=OFFSET($B26,,K26-1))*(MATCH(OFFSET($B26,,K26-1),SMALL(OFFSET($B25,,K26-1,,$B$7-K26+1),ROW(INDIRECT("a1:a"&amp;$B$7-K26+1))),0)=ROW(INDIRECT("a1:a"&amp;$B$7-K26+1))),"",SMALL(OFFSET($B25,,K26-1,,$B$7-K26+1),ROW(INDIRECT("a1:a"&amp;$B$7-K26+1)))),C$17-K26)))</f>
        <v>1</v>
      </c>
      <c r="D26" s="8">
        <f t="array" aca="1" ref="D26" ca="1">IF(OR($A26&gt;$B$9,D$17&gt;$B$7),"",CHOOSE(D$15,IF(L26=99,
IF(SUM(--(TRANSPOSE(LARGE(OFFSET($B25,,D$17,,$B$7-D$17),ROW(INDIRECT("a1:a"&amp;$B$7-D$17))))=OFFSET($B25,,D$17,,$B$7-D$17)))=$B$7-D$17,MIN(IF(D25&gt;=OFFSET($B25,,C$17,,$B$7-C$17),"",OFFSET($B25,,C$17,,$B$7-C$17))),D25),
SMALL(IF((SMALL(OFFSET($B25,,L26-1,,$B$7-L26+1),ROW(INDIRECT("a1:a"&amp;$B$7-L26+1)))=OFFSET($B26,,L26-1))*(MATCH(OFFSET($B26,,L26-1),SMALL(OFFSET($B25,,L26-1,,$B$7-L26+1),ROW(INDIRECT("a1:a"&amp;$B$7-L26+1))),0)=ROW(INDIRECT("a1:a"&amp;$B$7-L26+1))),"",SMALL(OFFSET($B25,,L26-1,,$B$7-L26+1),ROW(INDIRECT("a1:a"&amp;$B$7-L26+1)))),D$17-L26)),
SMALL(IF((SMALL(OFFSET($B25,,L26-1,,$B$7-L26+1),ROW(INDIRECT("a1:a"&amp;$B$7-L26+1)))=OFFSET($B26,,L26-1))*(MATCH(OFFSET($B26,,L26-1),SMALL(OFFSET($B25,,L26-1,,$B$7-L26+1),ROW(INDIRECT("a1:a"&amp;$B$7-L26+1))),0)=ROW(INDIRECT("a1:a"&amp;$B$7-L26+1))),"",SMALL(OFFSET($B25,,L26-1,,$B$7-L26+1),ROW(INDIRECT("a1:a"&amp;$B$7-L26+1)))),D$17-L26)))</f>
        <v>1</v>
      </c>
      <c r="E26" s="8">
        <f t="array" aca="1" ref="E26" ca="1">IF(OR($A26&gt;$B$9,E$17&gt;$B$7),"",CHOOSE(E$15,IF(M26=99,
IF(SUM(--(TRANSPOSE(LARGE(OFFSET($B25,,E$17,,$B$7-E$17),ROW(INDIRECT("a1:a"&amp;$B$7-E$17))))=OFFSET($B25,,E$17,,$B$7-E$17)))=$B$7-E$17,MIN(IF(E25&gt;=OFFSET($B25,,D$17,,$B$7-D$17),"",OFFSET($B25,,D$17,,$B$7-D$17))),E25),
SMALL(IF((SMALL(OFFSET($B25,,M26-1,,$B$7-M26+1),ROW(INDIRECT("a1:a"&amp;$B$7-M26+1)))=OFFSET($B26,,M26-1))*(MATCH(OFFSET($B26,,M26-1),SMALL(OFFSET($B25,,M26-1,,$B$7-M26+1),ROW(INDIRECT("a1:a"&amp;$B$7-M26+1))),0)=ROW(INDIRECT("a1:a"&amp;$B$7-M26+1))),"",SMALL(OFFSET($B25,,M26-1,,$B$7-M26+1),ROW(INDIRECT("a1:a"&amp;$B$7-M26+1)))),E$17-M26)),
SMALL(IF((SMALL(OFFSET($B25,,M26-1,,$B$7-M26+1),ROW(INDIRECT("a1:a"&amp;$B$7-M26+1)))=OFFSET($B26,,M26-1))*(MATCH(OFFSET($B26,,M26-1),SMALL(OFFSET($B25,,M26-1,,$B$7-M26+1),ROW(INDIRECT("a1:a"&amp;$B$7-M26+1))),0)=ROW(INDIRECT("a1:a"&amp;$B$7-M26+1))),"",SMALL(OFFSET($B25,,M26-1,,$B$7-M26+1),ROW(INDIRECT("a1:a"&amp;$B$7-M26+1)))),E$17-M26)))</f>
        <v>2</v>
      </c>
      <c r="F26" s="8">
        <f t="array" aca="1" ref="F26" ca="1">IF(OR($A26&gt;$B$9,F$17&gt;$B$7),"",CHOOSE(F$15,IF(N26=99,
IF(SUM(--(TRANSPOSE(LARGE(OFFSET($B25,,F$17,,$B$7-F$17),ROW(INDIRECT("a1:a"&amp;$B$7-F$17))))=OFFSET($B25,,F$17,,$B$7-F$17)))=$B$7-F$17,MIN(IF(F25&gt;=OFFSET($B25,,E$17,,$B$7-E$17),"",OFFSET($B25,,E$17,,$B$7-E$17))),F25),
SMALL(IF((SMALL(OFFSET($B25,,N26-1,,$B$7-N26+1),ROW(INDIRECT("a1:a"&amp;$B$7-N26+1)))=OFFSET($B26,,N26-1))*(MATCH(OFFSET($B26,,N26-1),SMALL(OFFSET($B25,,N26-1,,$B$7-N26+1),ROW(INDIRECT("a1:a"&amp;$B$7-N26+1))),0)=ROW(INDIRECT("a1:a"&amp;$B$7-N26+1))),"",SMALL(OFFSET($B25,,N26-1,,$B$7-N26+1),ROW(INDIRECT("a1:a"&amp;$B$7-N26+1)))),F$17-N26)),
SMALL(IF((SMALL(OFFSET($B25,,N26-1,,$B$7-N26+1),ROW(INDIRECT("a1:a"&amp;$B$7-N26+1)))=OFFSET($B26,,N26-1))*(MATCH(OFFSET($B26,,N26-1),SMALL(OFFSET($B25,,N26-1,,$B$7-N26+1),ROW(INDIRECT("a1:a"&amp;$B$7-N26+1))),0)=ROW(INDIRECT("a1:a"&amp;$B$7-N26+1))),"",SMALL(OFFSET($B25,,N26-1,,$B$7-N26+1),ROW(INDIRECT("a1:a"&amp;$B$7-N26+1)))),F$17-N26)))</f>
        <v>3</v>
      </c>
      <c r="G26" s="8">
        <f t="array" aca="1" ref="G26" ca="1">IF(OR($A26&gt;$B$9,G$17&gt;$B$7),"",CHOOSE(G$15,IF(O26=99,
IF(SUM(--(TRANSPOSE(LARGE(OFFSET($B25,,G$17,,$B$7-G$17),ROW(INDIRECT("a1:a"&amp;$B$7-G$17))))=OFFSET($B25,,G$17,,$B$7-G$17)))=$B$7-G$17,MIN(IF(G25&gt;=OFFSET($B25,,F$17,,$B$7-F$17),"",OFFSET($B25,,F$17,,$B$7-F$17))),G25),
SMALL(IF((SMALL(OFFSET($B25,,O26-1,,$B$7-O26+1),ROW(INDIRECT("a1:a"&amp;$B$7-O26+1)))=OFFSET($B26,,O26-1))*(MATCH(OFFSET($B26,,O26-1),SMALL(OFFSET($B25,,O26-1,,$B$7-O26+1),ROW(INDIRECT("a1:a"&amp;$B$7-O26+1))),0)=ROW(INDIRECT("a1:a"&amp;$B$7-O26+1))),"",SMALL(OFFSET($B25,,O26-1,,$B$7-O26+1),ROW(INDIRECT("a1:a"&amp;$B$7-O26+1)))),G$17-O26)),
SMALL(IF((SMALL(OFFSET($B25,,O26-1,,$B$7-O26+1),ROW(INDIRECT("a1:a"&amp;$B$7-O26+1)))=OFFSET($B26,,O26-1))*(MATCH(OFFSET($B26,,O26-1),SMALL(OFFSET($B25,,O26-1,,$B$7-O26+1),ROW(INDIRECT("a1:a"&amp;$B$7-O26+1))),0)=ROW(INDIRECT("a1:a"&amp;$B$7-O26+1))),"",SMALL(OFFSET($B25,,O26-1,,$B$7-O26+1),ROW(INDIRECT("a1:a"&amp;$B$7-O26+1)))),G$17-O26)))</f>
        <v>4</v>
      </c>
      <c r="H26" s="8">
        <f t="array" aca="1" ref="H26" ca="1">IF(OR($A26&gt;$B$9,H$17&gt;$B$7),"",CHOOSE(H$15,IF(P26=99,
IF(SUM(--(TRANSPOSE(LARGE(OFFSET($B25,,H$17,,$B$7-H$17),ROW(INDIRECT("a1:a"&amp;$B$7-H$17))))=OFFSET($B25,,H$17,,$B$7-H$17)))=$B$7-H$17,MIN(IF(H25&gt;=OFFSET($B25,,G$17,,$B$7-G$17),"",OFFSET($B25,,G$17,,$B$7-G$17))),H25),
SMALL(IF((SMALL(OFFSET($B25,,P26-1,,$B$7-P26+1),ROW(INDIRECT("a1:a"&amp;$B$7-P26+1)))=OFFSET($B26,,P26-1))*(MATCH(OFFSET($B26,,P26-1),SMALL(OFFSET($B25,,P26-1,,$B$7-P26+1),ROW(INDIRECT("a1:a"&amp;$B$7-P26+1))),0)=ROW(INDIRECT("a1:a"&amp;$B$7-P26+1))),"",SMALL(OFFSET($B25,,P26-1,,$B$7-P26+1),ROW(INDIRECT("a1:a"&amp;$B$7-P26+1)))),H$17-P26)),
SMALL(IF((SMALL(OFFSET($B25,,P26-1,,$B$7-P26+1),ROW(INDIRECT("a1:a"&amp;$B$7-P26+1)))=OFFSET($B26,,P26-1))*(MATCH(OFFSET($B26,,P26-1),SMALL(OFFSET($B25,,P26-1,,$B$7-P26+1),ROW(INDIRECT("a1:a"&amp;$B$7-P26+1))),0)=ROW(INDIRECT("a1:a"&amp;$B$7-P26+1))),"",SMALL(OFFSET($B25,,P26-1,,$B$7-P26+1),ROW(INDIRECT("a1:a"&amp;$B$7-P26+1)))),H$17-P26)))</f>
        <v>3</v>
      </c>
      <c r="I26" s="44">
        <f t="array" aca="1" ref="I26" ca="1">IF(OR($A26&gt;$B$9,I$17&gt;$B$7),"",CHOOSE(I$15,IF(Q26=99,
IF(SUM(--(TRANSPOSE(LARGE(OFFSET($B25,,I$17,,$B$7-I$17),ROW(INDIRECT("a1:a"&amp;$B$7-I$17))))=OFFSET($B25,,I$17,,$B$7-I$17)))=$B$7-I$17,MIN(IF(I25&gt;=OFFSET($B25,,H$17,,$B$7-H$17),"",OFFSET($B25,,H$17,,$B$7-H$17))),I25),
SMALL(IF((SMALL(OFFSET($B25,,Q26-1,,$B$7-Q26+1),ROW(INDIRECT("a1:a"&amp;$B$7-Q26+1)))=OFFSET($B26,,Q26-1))*(MATCH(OFFSET($B26,,Q26-1),SMALL(OFFSET($B25,,Q26-1,,$B$7-Q26+1),ROW(INDIRECT("a1:a"&amp;$B$7-Q26+1))),0)=ROW(INDIRECT("a1:a"&amp;$B$7-Q26+1))),"",SMALL(OFFSET($B25,,Q26-1,,$B$7-Q26+1),ROW(INDIRECT("a1:a"&amp;$B$7-Q26+1)))),I$17-Q26)),
SMALL(IF((SMALL(OFFSET($B25,,Q26-1,,$B$7-Q26+1),ROW(INDIRECT("a1:a"&amp;$B$7-Q26+1)))=OFFSET($B26,,Q26-1))*(MATCH(OFFSET($B26,,Q26-1),SMALL(OFFSET($B25,,Q26-1,,$B$7-Q26+1),ROW(INDIRECT("a1:a"&amp;$B$7-Q26+1))),0)=ROW(INDIRECT("a1:a"&amp;$B$7-Q26+1))),"",SMALL(OFFSET($B25,,Q26-1,,$B$7-Q26+1),ROW(INDIRECT("a1:a"&amp;$B$7-Q26+1)))),I$17-Q26)))</f>
        <v>2</v>
      </c>
      <c r="K26" s="26">
        <f t="array" aca="1" ref="K26" ca="1">MIN(IF($B26:B26&gt;$B25:B25,COLUMN($B$18:B25)-COLUMN($B$18)+1,99))</f>
        <v>99</v>
      </c>
      <c r="L26" s="26">
        <f t="array" aca="1" ref="L26" ca="1">MIN(IF($B26:C26&gt;$B25:C25,COLUMN($B$18:C25)-COLUMN($B$18)+1,99))</f>
        <v>99</v>
      </c>
      <c r="M26" s="26">
        <f t="array" aca="1" ref="M26" ca="1">MIN(IF($B26:D26&gt;$B25:D25,COLUMN($B$18:D25)-COLUMN($B$18)+1,99))</f>
        <v>99</v>
      </c>
      <c r="N26" s="26">
        <f t="array" aca="1" ref="N26" ca="1">MIN(IF($B26:E26&gt;$B25:E25,COLUMN($B$18:E25)-COLUMN($B$18)+1,99))</f>
        <v>99</v>
      </c>
      <c r="O26" s="26">
        <f t="array" aca="1" ref="O26" ca="1">MIN(IF($B26:F26&gt;$B25:F25,COLUMN($B$18:F25)-COLUMN($B$18)+1,99))</f>
        <v>99</v>
      </c>
      <c r="P26" s="26">
        <f t="array" aca="1" ref="P26" ca="1">MIN(IF($B26:G26&gt;$B25:G25,COLUMN($B$18:G25)-COLUMN($B$18)+1,99))</f>
        <v>99</v>
      </c>
      <c r="Q26" s="48">
        <f t="array" aca="1" ref="Q26" ca="1">MIN(IF($B26:H26&gt;$B25:H25,COLUMN($B$18:H25)-COLUMN($B$18)+1,99))</f>
        <v>7</v>
      </c>
      <c r="R26" s="13"/>
      <c r="S26" s="8">
        <f ca="1">IFERROR(B26*S$17,0)</f>
        <v>1</v>
      </c>
      <c r="T26" s="8">
        <f ca="1">IFERROR(C26*T$17,0)</f>
        <v>10</v>
      </c>
      <c r="U26" s="8">
        <f ca="1">IFERROR(D26*U$17,0)</f>
        <v>100</v>
      </c>
      <c r="V26" s="8">
        <f ca="1">IFERROR(E26*V$17,0)</f>
        <v>2000</v>
      </c>
      <c r="W26" s="8">
        <f ca="1">IFERROR(F26*W$17,0)</f>
        <v>30000</v>
      </c>
      <c r="X26" s="8">
        <f ca="1">IFERROR(G26*X$17,0)</f>
        <v>400000</v>
      </c>
      <c r="Y26" s="8">
        <f ca="1">IFERROR(H26*Y$17,0)</f>
        <v>3000000</v>
      </c>
      <c r="Z26" s="8">
        <f t="shared" ca="1" si="7"/>
        <v>20000000</v>
      </c>
      <c r="AA26" s="9">
        <f t="shared" ca="1" si="8"/>
        <v>23432111</v>
      </c>
      <c r="AC26" s="4"/>
    </row>
    <row r="27" spans="1:29" ht="12.75" x14ac:dyDescent="0.2">
      <c r="A27" s="10">
        <v>10</v>
      </c>
      <c r="B27" s="8">
        <f t="array" aca="1" ref="B27" ca="1">IF(A27&gt;$B$9,"",IF(SUM(--(TRANSPOSE(LARGE(OFFSET($B26,,B$17,,$B$7-B$17),ROW(INDIRECT("a1:a"&amp;$B$7-B$17))))=OFFSET($B26,,B$17,,$B$7-B$17)))=$B$7-B$17,OFFSET($B$12,,MATCH(B26,$B$12:$H$12,FALSE)),B26))</f>
        <v>1</v>
      </c>
      <c r="C27" s="8">
        <f t="array" aca="1" ref="C27" ca="1">IF(OR($A27&gt;$B$9,C$17&gt;$B$7),"",CHOOSE(C$15,IF(K27=99,
IF(SUM(--(TRANSPOSE(LARGE(OFFSET($B26,,C$17,,$B$7-C$17),ROW(INDIRECT("a1:a"&amp;$B$7-C$17))))=OFFSET($B26,,C$17,,$B$7-C$17)))=$B$7-C$17,MIN(IF(C26&gt;=OFFSET($B26,,B$17,,$B$7-B$17),"",OFFSET($B26,,B$17,,$B$7-B$17))),C26),
SMALL(IF((SMALL(OFFSET($B26,,K27-1,,$B$7-K27+1),ROW(INDIRECT("a1:a"&amp;$B$7-K27+1)))=OFFSET($B27,,K27-1))*(MATCH(OFFSET($B27,,K27-1),SMALL(OFFSET($B26,,K27-1,,$B$7-K27+1),ROW(INDIRECT("a1:a"&amp;$B$7-K27+1))),0)=ROW(INDIRECT("a1:a"&amp;$B$7-K27+1))),"",SMALL(OFFSET($B26,,K27-1,,$B$7-K27+1),ROW(INDIRECT("a1:a"&amp;$B$7-K27+1)))),C$17-K27)),
SMALL(IF((SMALL(OFFSET($B26,,K27-1,,$B$7-K27+1),ROW(INDIRECT("a1:a"&amp;$B$7-K27+1)))=OFFSET($B27,,K27-1))*(MATCH(OFFSET($B27,,K27-1),SMALL(OFFSET($B26,,K27-1,,$B$7-K27+1),ROW(INDIRECT("a1:a"&amp;$B$7-K27+1))),0)=ROW(INDIRECT("a1:a"&amp;$B$7-K27+1))),"",SMALL(OFFSET($B26,,K27-1,,$B$7-K27+1),ROW(INDIRECT("a1:a"&amp;$B$7-K27+1)))),C$17-K27)))</f>
        <v>1</v>
      </c>
      <c r="D27" s="8">
        <f t="array" aca="1" ref="D27" ca="1">IF(OR($A27&gt;$B$9,D$17&gt;$B$7),"",CHOOSE(D$15,IF(L27=99,
IF(SUM(--(TRANSPOSE(LARGE(OFFSET($B26,,D$17,,$B$7-D$17),ROW(INDIRECT("a1:a"&amp;$B$7-D$17))))=OFFSET($B26,,D$17,,$B$7-D$17)))=$B$7-D$17,MIN(IF(D26&gt;=OFFSET($B26,,C$17,,$B$7-C$17),"",OFFSET($B26,,C$17,,$B$7-C$17))),D26),
SMALL(IF((SMALL(OFFSET($B26,,L27-1,,$B$7-L27+1),ROW(INDIRECT("a1:a"&amp;$B$7-L27+1)))=OFFSET($B27,,L27-1))*(MATCH(OFFSET($B27,,L27-1),SMALL(OFFSET($B26,,L27-1,,$B$7-L27+1),ROW(INDIRECT("a1:a"&amp;$B$7-L27+1))),0)=ROW(INDIRECT("a1:a"&amp;$B$7-L27+1))),"",SMALL(OFFSET($B26,,L27-1,,$B$7-L27+1),ROW(INDIRECT("a1:a"&amp;$B$7-L27+1)))),D$17-L27)),
SMALL(IF((SMALL(OFFSET($B26,,L27-1,,$B$7-L27+1),ROW(INDIRECT("a1:a"&amp;$B$7-L27+1)))=OFFSET($B27,,L27-1))*(MATCH(OFFSET($B27,,L27-1),SMALL(OFFSET($B26,,L27-1,,$B$7-L27+1),ROW(INDIRECT("a1:a"&amp;$B$7-L27+1))),0)=ROW(INDIRECT("a1:a"&amp;$B$7-L27+1))),"",SMALL(OFFSET($B26,,L27-1,,$B$7-L27+1),ROW(INDIRECT("a1:a"&amp;$B$7-L27+1)))),D$17-L27)))</f>
        <v>1</v>
      </c>
      <c r="E27" s="8">
        <f t="array" aca="1" ref="E27" ca="1">IF(OR($A27&gt;$B$9,E$17&gt;$B$7),"",CHOOSE(E$15,IF(M27=99,
IF(SUM(--(TRANSPOSE(LARGE(OFFSET($B26,,E$17,,$B$7-E$17),ROW(INDIRECT("a1:a"&amp;$B$7-E$17))))=OFFSET($B26,,E$17,,$B$7-E$17)))=$B$7-E$17,MIN(IF(E26&gt;=OFFSET($B26,,D$17,,$B$7-D$17),"",OFFSET($B26,,D$17,,$B$7-D$17))),E26),
SMALL(IF((SMALL(OFFSET($B26,,M27-1,,$B$7-M27+1),ROW(INDIRECT("a1:a"&amp;$B$7-M27+1)))=OFFSET($B27,,M27-1))*(MATCH(OFFSET($B27,,M27-1),SMALL(OFFSET($B26,,M27-1,,$B$7-M27+1),ROW(INDIRECT("a1:a"&amp;$B$7-M27+1))),0)=ROW(INDIRECT("a1:a"&amp;$B$7-M27+1))),"",SMALL(OFFSET($B26,,M27-1,,$B$7-M27+1),ROW(INDIRECT("a1:a"&amp;$B$7-M27+1)))),E$17-M27)),
SMALL(IF((SMALL(OFFSET($B26,,M27-1,,$B$7-M27+1),ROW(INDIRECT("a1:a"&amp;$B$7-M27+1)))=OFFSET($B27,,M27-1))*(MATCH(OFFSET($B27,,M27-1),SMALL(OFFSET($B26,,M27-1,,$B$7-M27+1),ROW(INDIRECT("a1:a"&amp;$B$7-M27+1))),0)=ROW(INDIRECT("a1:a"&amp;$B$7-M27+1))),"",SMALL(OFFSET($B26,,M27-1,,$B$7-M27+1),ROW(INDIRECT("a1:a"&amp;$B$7-M27+1)))),E$17-M27)))</f>
        <v>2</v>
      </c>
      <c r="F27" s="8">
        <f t="array" aca="1" ref="F27" ca="1">IF(OR($A27&gt;$B$9,F$17&gt;$B$7),"",CHOOSE(F$15,IF(N27=99,
IF(SUM(--(TRANSPOSE(LARGE(OFFSET($B26,,F$17,,$B$7-F$17),ROW(INDIRECT("a1:a"&amp;$B$7-F$17))))=OFFSET($B26,,F$17,,$B$7-F$17)))=$B$7-F$17,MIN(IF(F26&gt;=OFFSET($B26,,E$17,,$B$7-E$17),"",OFFSET($B26,,E$17,,$B$7-E$17))),F26),
SMALL(IF((SMALL(OFFSET($B26,,N27-1,,$B$7-N27+1),ROW(INDIRECT("a1:a"&amp;$B$7-N27+1)))=OFFSET($B27,,N27-1))*(MATCH(OFFSET($B27,,N27-1),SMALL(OFFSET($B26,,N27-1,,$B$7-N27+1),ROW(INDIRECT("a1:a"&amp;$B$7-N27+1))),0)=ROW(INDIRECT("a1:a"&amp;$B$7-N27+1))),"",SMALL(OFFSET($B26,,N27-1,,$B$7-N27+1),ROW(INDIRECT("a1:a"&amp;$B$7-N27+1)))),F$17-N27)),
SMALL(IF((SMALL(OFFSET($B26,,N27-1,,$B$7-N27+1),ROW(INDIRECT("a1:a"&amp;$B$7-N27+1)))=OFFSET($B27,,N27-1))*(MATCH(OFFSET($B27,,N27-1),SMALL(OFFSET($B26,,N27-1,,$B$7-N27+1),ROW(INDIRECT("a1:a"&amp;$B$7-N27+1))),0)=ROW(INDIRECT("a1:a"&amp;$B$7-N27+1))),"",SMALL(OFFSET($B26,,N27-1,,$B$7-N27+1),ROW(INDIRECT("a1:a"&amp;$B$7-N27+1)))),F$17-N27)))</f>
        <v>4</v>
      </c>
      <c r="G27" s="8">
        <f t="array" aca="1" ref="G27" ca="1">IF(OR($A27&gt;$B$9,G$17&gt;$B$7),"",CHOOSE(G$15,IF(O27=99,
IF(SUM(--(TRANSPOSE(LARGE(OFFSET($B26,,G$17,,$B$7-G$17),ROW(INDIRECT("a1:a"&amp;$B$7-G$17))))=OFFSET($B26,,G$17,,$B$7-G$17)))=$B$7-G$17,MIN(IF(G26&gt;=OFFSET($B26,,F$17,,$B$7-F$17),"",OFFSET($B26,,F$17,,$B$7-F$17))),G26),
SMALL(IF((SMALL(OFFSET($B26,,O27-1,,$B$7-O27+1),ROW(INDIRECT("a1:a"&amp;$B$7-O27+1)))=OFFSET($B27,,O27-1))*(MATCH(OFFSET($B27,,O27-1),SMALL(OFFSET($B26,,O27-1,,$B$7-O27+1),ROW(INDIRECT("a1:a"&amp;$B$7-O27+1))),0)=ROW(INDIRECT("a1:a"&amp;$B$7-O27+1))),"",SMALL(OFFSET($B26,,O27-1,,$B$7-O27+1),ROW(INDIRECT("a1:a"&amp;$B$7-O27+1)))),G$17-O27)),
SMALL(IF((SMALL(OFFSET($B26,,O27-1,,$B$7-O27+1),ROW(INDIRECT("a1:a"&amp;$B$7-O27+1)))=OFFSET($B27,,O27-1))*(MATCH(OFFSET($B27,,O27-1),SMALL(OFFSET($B26,,O27-1,,$B$7-O27+1),ROW(INDIRECT("a1:a"&amp;$B$7-O27+1))),0)=ROW(INDIRECT("a1:a"&amp;$B$7-O27+1))),"",SMALL(OFFSET($B26,,O27-1,,$B$7-O27+1),ROW(INDIRECT("a1:a"&amp;$B$7-O27+1)))),G$17-O27)))</f>
        <v>2</v>
      </c>
      <c r="H27" s="8">
        <f t="array" aca="1" ref="H27" ca="1">IF(OR($A27&gt;$B$9,H$17&gt;$B$7),"",CHOOSE(H$15,IF(P27=99,
IF(SUM(--(TRANSPOSE(LARGE(OFFSET($B26,,H$17,,$B$7-H$17),ROW(INDIRECT("a1:a"&amp;$B$7-H$17))))=OFFSET($B26,,H$17,,$B$7-H$17)))=$B$7-H$17,MIN(IF(H26&gt;=OFFSET($B26,,G$17,,$B$7-G$17),"",OFFSET($B26,,G$17,,$B$7-G$17))),H26),
SMALL(IF((SMALL(OFFSET($B26,,P27-1,,$B$7-P27+1),ROW(INDIRECT("a1:a"&amp;$B$7-P27+1)))=OFFSET($B27,,P27-1))*(MATCH(OFFSET($B27,,P27-1),SMALL(OFFSET($B26,,P27-1,,$B$7-P27+1),ROW(INDIRECT("a1:a"&amp;$B$7-P27+1))),0)=ROW(INDIRECT("a1:a"&amp;$B$7-P27+1))),"",SMALL(OFFSET($B26,,P27-1,,$B$7-P27+1),ROW(INDIRECT("a1:a"&amp;$B$7-P27+1)))),H$17-P27)),
SMALL(IF((SMALL(OFFSET($B26,,P27-1,,$B$7-P27+1),ROW(INDIRECT("a1:a"&amp;$B$7-P27+1)))=OFFSET($B27,,P27-1))*(MATCH(OFFSET($B27,,P27-1),SMALL(OFFSET($B26,,P27-1,,$B$7-P27+1),ROW(INDIRECT("a1:a"&amp;$B$7-P27+1))),0)=ROW(INDIRECT("a1:a"&amp;$B$7-P27+1))),"",SMALL(OFFSET($B26,,P27-1,,$B$7-P27+1),ROW(INDIRECT("a1:a"&amp;$B$7-P27+1)))),H$17-P27)))</f>
        <v>3</v>
      </c>
      <c r="I27" s="44">
        <f t="array" aca="1" ref="I27" ca="1">IF(OR($A27&gt;$B$9,I$17&gt;$B$7),"",CHOOSE(I$15,IF(Q27=99,
IF(SUM(--(TRANSPOSE(LARGE(OFFSET($B26,,I$17,,$B$7-I$17),ROW(INDIRECT("a1:a"&amp;$B$7-I$17))))=OFFSET($B26,,I$17,,$B$7-I$17)))=$B$7-I$17,MIN(IF(I26&gt;=OFFSET($B26,,H$17,,$B$7-H$17),"",OFFSET($B26,,H$17,,$B$7-H$17))),I26),
SMALL(IF((SMALL(OFFSET($B26,,Q27-1,,$B$7-Q27+1),ROW(INDIRECT("a1:a"&amp;$B$7-Q27+1)))=OFFSET($B27,,Q27-1))*(MATCH(OFFSET($B27,,Q27-1),SMALL(OFFSET($B26,,Q27-1,,$B$7-Q27+1),ROW(INDIRECT("a1:a"&amp;$B$7-Q27+1))),0)=ROW(INDIRECT("a1:a"&amp;$B$7-Q27+1))),"",SMALL(OFFSET($B26,,Q27-1,,$B$7-Q27+1),ROW(INDIRECT("a1:a"&amp;$B$7-Q27+1)))),I$17-Q27)),
SMALL(IF((SMALL(OFFSET($B26,,Q27-1,,$B$7-Q27+1),ROW(INDIRECT("a1:a"&amp;$B$7-Q27+1)))=OFFSET($B27,,Q27-1))*(MATCH(OFFSET($B27,,Q27-1),SMALL(OFFSET($B26,,Q27-1,,$B$7-Q27+1),ROW(INDIRECT("a1:a"&amp;$B$7-Q27+1))),0)=ROW(INDIRECT("a1:a"&amp;$B$7-Q27+1))),"",SMALL(OFFSET($B26,,Q27-1,,$B$7-Q27+1),ROW(INDIRECT("a1:a"&amp;$B$7-Q27+1)))),I$17-Q27)))</f>
        <v>3</v>
      </c>
      <c r="K27" s="26">
        <f t="array" aca="1" ref="K27" ca="1">MIN(IF($B27:B27&gt;$B26:B26,COLUMN($B$18:B26)-COLUMN($B$18)+1,99))</f>
        <v>99</v>
      </c>
      <c r="L27" s="26">
        <f t="array" aca="1" ref="L27" ca="1">MIN(IF($B27:C27&gt;$B26:C26,COLUMN($B$18:C26)-COLUMN($B$18)+1,99))</f>
        <v>99</v>
      </c>
      <c r="M27" s="26">
        <f t="array" aca="1" ref="M27" ca="1">MIN(IF($B27:D27&gt;$B26:D26,COLUMN($B$18:D26)-COLUMN($B$18)+1,99))</f>
        <v>99</v>
      </c>
      <c r="N27" s="26">
        <f t="array" aca="1" ref="N27" ca="1">MIN(IF($B27:E27&gt;$B26:E26,COLUMN($B$18:E26)-COLUMN($B$18)+1,99))</f>
        <v>99</v>
      </c>
      <c r="O27" s="26">
        <f t="array" aca="1" ref="O27" ca="1">MIN(IF($B27:F27&gt;$B26:F26,COLUMN($B$18:F26)-COLUMN($B$18)+1,99))</f>
        <v>5</v>
      </c>
      <c r="P27" s="26">
        <f t="array" aca="1" ref="P27" ca="1">MIN(IF($B27:G27&gt;$B26:G26,COLUMN($B$18:G26)-COLUMN($B$18)+1,99))</f>
        <v>5</v>
      </c>
      <c r="Q27" s="48">
        <f t="array" aca="1" ref="Q27" ca="1">MIN(IF($B27:H27&gt;$B26:H26,COLUMN($B$18:H26)-COLUMN($B$18)+1,99))</f>
        <v>5</v>
      </c>
      <c r="S27" s="8">
        <f ca="1">IFERROR(B27*S$17,0)</f>
        <v>1</v>
      </c>
      <c r="T27" s="8">
        <f ca="1">IFERROR(C27*T$17,0)</f>
        <v>10</v>
      </c>
      <c r="U27" s="8">
        <f ca="1">IFERROR(D27*U$17,0)</f>
        <v>100</v>
      </c>
      <c r="V27" s="8">
        <f ca="1">IFERROR(E27*V$17,0)</f>
        <v>2000</v>
      </c>
      <c r="W27" s="8">
        <f ca="1">IFERROR(F27*W$17,0)</f>
        <v>40000</v>
      </c>
      <c r="X27" s="8">
        <f ca="1">IFERROR(G27*X$17,0)</f>
        <v>200000</v>
      </c>
      <c r="Y27" s="8">
        <f ca="1">IFERROR(H27*Y$17,0)</f>
        <v>3000000</v>
      </c>
      <c r="Z27" s="8">
        <f t="shared" ca="1" si="7"/>
        <v>30000000</v>
      </c>
      <c r="AA27" s="9">
        <f t="shared" ca="1" si="8"/>
        <v>33242111</v>
      </c>
      <c r="AC27" s="4"/>
    </row>
    <row r="28" spans="1:29" ht="12.75" x14ac:dyDescent="0.2">
      <c r="A28" s="10">
        <v>11</v>
      </c>
      <c r="B28" s="8">
        <f t="array" aca="1" ref="B28" ca="1">IF(A28&gt;$B$9,"",IF(SUM(--(TRANSPOSE(LARGE(OFFSET($B27,,B$17,,$B$7-B$17),ROW(INDIRECT("a1:a"&amp;$B$7-B$17))))=OFFSET($B27,,B$17,,$B$7-B$17)))=$B$7-B$17,OFFSET($B$12,,MATCH(B27,$B$12:$H$12,FALSE)),B27))</f>
        <v>1</v>
      </c>
      <c r="C28" s="8">
        <f t="array" aca="1" ref="C28" ca="1">IF(OR($A28&gt;$B$9,C$17&gt;$B$7),"",CHOOSE(C$15,IF(K28=99,
IF(SUM(--(TRANSPOSE(LARGE(OFFSET($B27,,C$17,,$B$7-C$17),ROW(INDIRECT("a1:a"&amp;$B$7-C$17))))=OFFSET($B27,,C$17,,$B$7-C$17)))=$B$7-C$17,MIN(IF(C27&gt;=OFFSET($B27,,B$17,,$B$7-B$17),"",OFFSET($B27,,B$17,,$B$7-B$17))),C27),
SMALL(IF((SMALL(OFFSET($B27,,K28-1,,$B$7-K28+1),ROW(INDIRECT("a1:a"&amp;$B$7-K28+1)))=OFFSET($B28,,K28-1))*(MATCH(OFFSET($B28,,K28-1),SMALL(OFFSET($B27,,K28-1,,$B$7-K28+1),ROW(INDIRECT("a1:a"&amp;$B$7-K28+1))),0)=ROW(INDIRECT("a1:a"&amp;$B$7-K28+1))),"",SMALL(OFFSET($B27,,K28-1,,$B$7-K28+1),ROW(INDIRECT("a1:a"&amp;$B$7-K28+1)))),C$17-K28)),
SMALL(IF((SMALL(OFFSET($B27,,K28-1,,$B$7-K28+1),ROW(INDIRECT("a1:a"&amp;$B$7-K28+1)))=OFFSET($B28,,K28-1))*(MATCH(OFFSET($B28,,K28-1),SMALL(OFFSET($B27,,K28-1,,$B$7-K28+1),ROW(INDIRECT("a1:a"&amp;$B$7-K28+1))),0)=ROW(INDIRECT("a1:a"&amp;$B$7-K28+1))),"",SMALL(OFFSET($B27,,K28-1,,$B$7-K28+1),ROW(INDIRECT("a1:a"&amp;$B$7-K28+1)))),C$17-K28)))</f>
        <v>1</v>
      </c>
      <c r="D28" s="8">
        <f t="array" aca="1" ref="D28" ca="1">IF(OR($A28&gt;$B$9,D$17&gt;$B$7),"",CHOOSE(D$15,IF(L28=99,
IF(SUM(--(TRANSPOSE(LARGE(OFFSET($B27,,D$17,,$B$7-D$17),ROW(INDIRECT("a1:a"&amp;$B$7-D$17))))=OFFSET($B27,,D$17,,$B$7-D$17)))=$B$7-D$17,MIN(IF(D27&gt;=OFFSET($B27,,C$17,,$B$7-C$17),"",OFFSET($B27,,C$17,,$B$7-C$17))),D27),
SMALL(IF((SMALL(OFFSET($B27,,L28-1,,$B$7-L28+1),ROW(INDIRECT("a1:a"&amp;$B$7-L28+1)))=OFFSET($B28,,L28-1))*(MATCH(OFFSET($B28,,L28-1),SMALL(OFFSET($B27,,L28-1,,$B$7-L28+1),ROW(INDIRECT("a1:a"&amp;$B$7-L28+1))),0)=ROW(INDIRECT("a1:a"&amp;$B$7-L28+1))),"",SMALL(OFFSET($B27,,L28-1,,$B$7-L28+1),ROW(INDIRECT("a1:a"&amp;$B$7-L28+1)))),D$17-L28)),
SMALL(IF((SMALL(OFFSET($B27,,L28-1,,$B$7-L28+1),ROW(INDIRECT("a1:a"&amp;$B$7-L28+1)))=OFFSET($B28,,L28-1))*(MATCH(OFFSET($B28,,L28-1),SMALL(OFFSET($B27,,L28-1,,$B$7-L28+1),ROW(INDIRECT("a1:a"&amp;$B$7-L28+1))),0)=ROW(INDIRECT("a1:a"&amp;$B$7-L28+1))),"",SMALL(OFFSET($B27,,L28-1,,$B$7-L28+1),ROW(INDIRECT("a1:a"&amp;$B$7-L28+1)))),D$17-L28)))</f>
        <v>1</v>
      </c>
      <c r="E28" s="8">
        <f t="array" aca="1" ref="E28" ca="1">IF(OR($A28&gt;$B$9,E$17&gt;$B$7),"",CHOOSE(E$15,IF(M28=99,
IF(SUM(--(TRANSPOSE(LARGE(OFFSET($B27,,E$17,,$B$7-E$17),ROW(INDIRECT("a1:a"&amp;$B$7-E$17))))=OFFSET($B27,,E$17,,$B$7-E$17)))=$B$7-E$17,MIN(IF(E27&gt;=OFFSET($B27,,D$17,,$B$7-D$17),"",OFFSET($B27,,D$17,,$B$7-D$17))),E27),
SMALL(IF((SMALL(OFFSET($B27,,M28-1,,$B$7-M28+1),ROW(INDIRECT("a1:a"&amp;$B$7-M28+1)))=OFFSET($B28,,M28-1))*(MATCH(OFFSET($B28,,M28-1),SMALL(OFFSET($B27,,M28-1,,$B$7-M28+1),ROW(INDIRECT("a1:a"&amp;$B$7-M28+1))),0)=ROW(INDIRECT("a1:a"&amp;$B$7-M28+1))),"",SMALL(OFFSET($B27,,M28-1,,$B$7-M28+1),ROW(INDIRECT("a1:a"&amp;$B$7-M28+1)))),E$17-M28)),
SMALL(IF((SMALL(OFFSET($B27,,M28-1,,$B$7-M28+1),ROW(INDIRECT("a1:a"&amp;$B$7-M28+1)))=OFFSET($B28,,M28-1))*(MATCH(OFFSET($B28,,M28-1),SMALL(OFFSET($B27,,M28-1,,$B$7-M28+1),ROW(INDIRECT("a1:a"&amp;$B$7-M28+1))),0)=ROW(INDIRECT("a1:a"&amp;$B$7-M28+1))),"",SMALL(OFFSET($B27,,M28-1,,$B$7-M28+1),ROW(INDIRECT("a1:a"&amp;$B$7-M28+1)))),E$17-M28)))</f>
        <v>2</v>
      </c>
      <c r="F28" s="8">
        <f t="array" aca="1" ref="F28" ca="1">IF(OR($A28&gt;$B$9,F$17&gt;$B$7),"",CHOOSE(F$15,IF(N28=99,
IF(SUM(--(TRANSPOSE(LARGE(OFFSET($B27,,F$17,,$B$7-F$17),ROW(INDIRECT("a1:a"&amp;$B$7-F$17))))=OFFSET($B27,,F$17,,$B$7-F$17)))=$B$7-F$17,MIN(IF(F27&gt;=OFFSET($B27,,E$17,,$B$7-E$17),"",OFFSET($B27,,E$17,,$B$7-E$17))),F27),
SMALL(IF((SMALL(OFFSET($B27,,N28-1,,$B$7-N28+1),ROW(INDIRECT("a1:a"&amp;$B$7-N28+1)))=OFFSET($B28,,N28-1))*(MATCH(OFFSET($B28,,N28-1),SMALL(OFFSET($B27,,N28-1,,$B$7-N28+1),ROW(INDIRECT("a1:a"&amp;$B$7-N28+1))),0)=ROW(INDIRECT("a1:a"&amp;$B$7-N28+1))),"",SMALL(OFFSET($B27,,N28-1,,$B$7-N28+1),ROW(INDIRECT("a1:a"&amp;$B$7-N28+1)))),F$17-N28)),
SMALL(IF((SMALL(OFFSET($B27,,N28-1,,$B$7-N28+1),ROW(INDIRECT("a1:a"&amp;$B$7-N28+1)))=OFFSET($B28,,N28-1))*(MATCH(OFFSET($B28,,N28-1),SMALL(OFFSET($B27,,N28-1,,$B$7-N28+1),ROW(INDIRECT("a1:a"&amp;$B$7-N28+1))),0)=ROW(INDIRECT("a1:a"&amp;$B$7-N28+1))),"",SMALL(OFFSET($B27,,N28-1,,$B$7-N28+1),ROW(INDIRECT("a1:a"&amp;$B$7-N28+1)))),F$17-N28)))</f>
        <v>4</v>
      </c>
      <c r="G28" s="8">
        <f t="array" aca="1" ref="G28" ca="1">IF(OR($A28&gt;$B$9,G$17&gt;$B$7),"",CHOOSE(G$15,IF(O28=99,
IF(SUM(--(TRANSPOSE(LARGE(OFFSET($B27,,G$17,,$B$7-G$17),ROW(INDIRECT("a1:a"&amp;$B$7-G$17))))=OFFSET($B27,,G$17,,$B$7-G$17)))=$B$7-G$17,MIN(IF(G27&gt;=OFFSET($B27,,F$17,,$B$7-F$17),"",OFFSET($B27,,F$17,,$B$7-F$17))),G27),
SMALL(IF((SMALL(OFFSET($B27,,O28-1,,$B$7-O28+1),ROW(INDIRECT("a1:a"&amp;$B$7-O28+1)))=OFFSET($B28,,O28-1))*(MATCH(OFFSET($B28,,O28-1),SMALL(OFFSET($B27,,O28-1,,$B$7-O28+1),ROW(INDIRECT("a1:a"&amp;$B$7-O28+1))),0)=ROW(INDIRECT("a1:a"&amp;$B$7-O28+1))),"",SMALL(OFFSET($B27,,O28-1,,$B$7-O28+1),ROW(INDIRECT("a1:a"&amp;$B$7-O28+1)))),G$17-O28)),
SMALL(IF((SMALL(OFFSET($B27,,O28-1,,$B$7-O28+1),ROW(INDIRECT("a1:a"&amp;$B$7-O28+1)))=OFFSET($B28,,O28-1))*(MATCH(OFFSET($B28,,O28-1),SMALL(OFFSET($B27,,O28-1,,$B$7-O28+1),ROW(INDIRECT("a1:a"&amp;$B$7-O28+1))),0)=ROW(INDIRECT("a1:a"&amp;$B$7-O28+1))),"",SMALL(OFFSET($B27,,O28-1,,$B$7-O28+1),ROW(INDIRECT("a1:a"&amp;$B$7-O28+1)))),G$17-O28)))</f>
        <v>3</v>
      </c>
      <c r="H28" s="8">
        <f t="array" aca="1" ref="H28" ca="1">IF(OR($A28&gt;$B$9,H$17&gt;$B$7),"",CHOOSE(H$15,IF(P28=99,
IF(SUM(--(TRANSPOSE(LARGE(OFFSET($B27,,H$17,,$B$7-H$17),ROW(INDIRECT("a1:a"&amp;$B$7-H$17))))=OFFSET($B27,,H$17,,$B$7-H$17)))=$B$7-H$17,MIN(IF(H27&gt;=OFFSET($B27,,G$17,,$B$7-G$17),"",OFFSET($B27,,G$17,,$B$7-G$17))),H27),
SMALL(IF((SMALL(OFFSET($B27,,P28-1,,$B$7-P28+1),ROW(INDIRECT("a1:a"&amp;$B$7-P28+1)))=OFFSET($B28,,P28-1))*(MATCH(OFFSET($B28,,P28-1),SMALL(OFFSET($B27,,P28-1,,$B$7-P28+1),ROW(INDIRECT("a1:a"&amp;$B$7-P28+1))),0)=ROW(INDIRECT("a1:a"&amp;$B$7-P28+1))),"",SMALL(OFFSET($B27,,P28-1,,$B$7-P28+1),ROW(INDIRECT("a1:a"&amp;$B$7-P28+1)))),H$17-P28)),
SMALL(IF((SMALL(OFFSET($B27,,P28-1,,$B$7-P28+1),ROW(INDIRECT("a1:a"&amp;$B$7-P28+1)))=OFFSET($B28,,P28-1))*(MATCH(OFFSET($B28,,P28-1),SMALL(OFFSET($B27,,P28-1,,$B$7-P28+1),ROW(INDIRECT("a1:a"&amp;$B$7-P28+1))),0)=ROW(INDIRECT("a1:a"&amp;$B$7-P28+1))),"",SMALL(OFFSET($B27,,P28-1,,$B$7-P28+1),ROW(INDIRECT("a1:a"&amp;$B$7-P28+1)))),H$17-P28)))</f>
        <v>2</v>
      </c>
      <c r="I28" s="44">
        <f t="array" aca="1" ref="I28" ca="1">IF(OR($A28&gt;$B$9,I$17&gt;$B$7),"",CHOOSE(I$15,IF(Q28=99,
IF(SUM(--(TRANSPOSE(LARGE(OFFSET($B27,,I$17,,$B$7-I$17),ROW(INDIRECT("a1:a"&amp;$B$7-I$17))))=OFFSET($B27,,I$17,,$B$7-I$17)))=$B$7-I$17,MIN(IF(I27&gt;=OFFSET($B27,,H$17,,$B$7-H$17),"",OFFSET($B27,,H$17,,$B$7-H$17))),I27),
SMALL(IF((SMALL(OFFSET($B27,,Q28-1,,$B$7-Q28+1),ROW(INDIRECT("a1:a"&amp;$B$7-Q28+1)))=OFFSET($B28,,Q28-1))*(MATCH(OFFSET($B28,,Q28-1),SMALL(OFFSET($B27,,Q28-1,,$B$7-Q28+1),ROW(INDIRECT("a1:a"&amp;$B$7-Q28+1))),0)=ROW(INDIRECT("a1:a"&amp;$B$7-Q28+1))),"",SMALL(OFFSET($B27,,Q28-1,,$B$7-Q28+1),ROW(INDIRECT("a1:a"&amp;$B$7-Q28+1)))),I$17-Q28)),
SMALL(IF((SMALL(OFFSET($B27,,Q28-1,,$B$7-Q28+1),ROW(INDIRECT("a1:a"&amp;$B$7-Q28+1)))=OFFSET($B28,,Q28-1))*(MATCH(OFFSET($B28,,Q28-1),SMALL(OFFSET($B27,,Q28-1,,$B$7-Q28+1),ROW(INDIRECT("a1:a"&amp;$B$7-Q28+1))),0)=ROW(INDIRECT("a1:a"&amp;$B$7-Q28+1))),"",SMALL(OFFSET($B27,,Q28-1,,$B$7-Q28+1),ROW(INDIRECT("a1:a"&amp;$B$7-Q28+1)))),I$17-Q28)))</f>
        <v>3</v>
      </c>
      <c r="K28" s="26">
        <f t="array" aca="1" ref="K28" ca="1">MIN(IF($B28:B28&gt;$B27:B27,COLUMN($B$18:B27)-COLUMN($B$18)+1,99))</f>
        <v>99</v>
      </c>
      <c r="L28" s="26">
        <f t="array" aca="1" ref="L28" ca="1">MIN(IF($B28:C28&gt;$B27:C27,COLUMN($B$18:C27)-COLUMN($B$18)+1,99))</f>
        <v>99</v>
      </c>
      <c r="M28" s="26">
        <f t="array" aca="1" ref="M28" ca="1">MIN(IF($B28:D28&gt;$B27:D27,COLUMN($B$18:D27)-COLUMN($B$18)+1,99))</f>
        <v>99</v>
      </c>
      <c r="N28" s="26">
        <f t="array" aca="1" ref="N28" ca="1">MIN(IF($B28:E28&gt;$B27:E27,COLUMN($B$18:E27)-COLUMN($B$18)+1,99))</f>
        <v>99</v>
      </c>
      <c r="O28" s="26">
        <f t="array" aca="1" ref="O28" ca="1">MIN(IF($B28:F28&gt;$B27:F27,COLUMN($B$18:F27)-COLUMN($B$18)+1,99))</f>
        <v>99</v>
      </c>
      <c r="P28" s="26">
        <f t="array" aca="1" ref="P28" ca="1">MIN(IF($B28:G28&gt;$B27:G27,COLUMN($B$18:G27)-COLUMN($B$18)+1,99))</f>
        <v>6</v>
      </c>
      <c r="Q28" s="48">
        <f t="array" aca="1" ref="Q28" ca="1">MIN(IF($B28:H28&gt;$B27:H27,COLUMN($B$18:H27)-COLUMN($B$18)+1,99))</f>
        <v>6</v>
      </c>
      <c r="S28" s="8">
        <f ca="1">IFERROR(B28*S$17,0)</f>
        <v>1</v>
      </c>
      <c r="T28" s="8">
        <f ca="1">IFERROR(C28*T$17,0)</f>
        <v>10</v>
      </c>
      <c r="U28" s="8">
        <f ca="1">IFERROR(D28*U$17,0)</f>
        <v>100</v>
      </c>
      <c r="V28" s="8">
        <f ca="1">IFERROR(E28*V$17,0)</f>
        <v>2000</v>
      </c>
      <c r="W28" s="8">
        <f ca="1">IFERROR(F28*W$17,0)</f>
        <v>40000</v>
      </c>
      <c r="X28" s="8">
        <f ca="1">IFERROR(G28*X$17,0)</f>
        <v>300000</v>
      </c>
      <c r="Y28" s="8">
        <f ca="1">IFERROR(H28*Y$17,0)</f>
        <v>2000000</v>
      </c>
      <c r="Z28" s="8">
        <f t="shared" ca="1" si="7"/>
        <v>30000000</v>
      </c>
      <c r="AA28" s="9">
        <f t="shared" ca="1" si="8"/>
        <v>32342111</v>
      </c>
      <c r="AC28" s="4"/>
    </row>
    <row r="29" spans="1:29" ht="12.75" x14ac:dyDescent="0.2">
      <c r="A29" s="10">
        <v>12</v>
      </c>
      <c r="B29" s="8">
        <f t="array" aca="1" ref="B29" ca="1">IF(A29&gt;$B$9,"",IF(SUM(--(TRANSPOSE(LARGE(OFFSET($B28,,B$17,,$B$7-B$17),ROW(INDIRECT("a1:a"&amp;$B$7-B$17))))=OFFSET($B28,,B$17,,$B$7-B$17)))=$B$7-B$17,OFFSET($B$12,,MATCH(B28,$B$12:$H$12,FALSE)),B28))</f>
        <v>1</v>
      </c>
      <c r="C29" s="8">
        <f t="array" aca="1" ref="C29" ca="1">IF(OR($A29&gt;$B$9,C$17&gt;$B$7),"",CHOOSE(C$15,IF(K29=99,
IF(SUM(--(TRANSPOSE(LARGE(OFFSET($B28,,C$17,,$B$7-C$17),ROW(INDIRECT("a1:a"&amp;$B$7-C$17))))=OFFSET($B28,,C$17,,$B$7-C$17)))=$B$7-C$17,MIN(IF(C28&gt;=OFFSET($B28,,B$17,,$B$7-B$17),"",OFFSET($B28,,B$17,,$B$7-B$17))),C28),
SMALL(IF((SMALL(OFFSET($B28,,K29-1,,$B$7-K29+1),ROW(INDIRECT("a1:a"&amp;$B$7-K29+1)))=OFFSET($B29,,K29-1))*(MATCH(OFFSET($B29,,K29-1),SMALL(OFFSET($B28,,K29-1,,$B$7-K29+1),ROW(INDIRECT("a1:a"&amp;$B$7-K29+1))),0)=ROW(INDIRECT("a1:a"&amp;$B$7-K29+1))),"",SMALL(OFFSET($B28,,K29-1,,$B$7-K29+1),ROW(INDIRECT("a1:a"&amp;$B$7-K29+1)))),C$17-K29)),
SMALL(IF((SMALL(OFFSET($B28,,K29-1,,$B$7-K29+1),ROW(INDIRECT("a1:a"&amp;$B$7-K29+1)))=OFFSET($B29,,K29-1))*(MATCH(OFFSET($B29,,K29-1),SMALL(OFFSET($B28,,K29-1,,$B$7-K29+1),ROW(INDIRECT("a1:a"&amp;$B$7-K29+1))),0)=ROW(INDIRECT("a1:a"&amp;$B$7-K29+1))),"",SMALL(OFFSET($B28,,K29-1,,$B$7-K29+1),ROW(INDIRECT("a1:a"&amp;$B$7-K29+1)))),C$17-K29)))</f>
        <v>1</v>
      </c>
      <c r="D29" s="8">
        <f t="array" aca="1" ref="D29" ca="1">IF(OR($A29&gt;$B$9,D$17&gt;$B$7),"",CHOOSE(D$15,IF(L29=99,
IF(SUM(--(TRANSPOSE(LARGE(OFFSET($B28,,D$17,,$B$7-D$17),ROW(INDIRECT("a1:a"&amp;$B$7-D$17))))=OFFSET($B28,,D$17,,$B$7-D$17)))=$B$7-D$17,MIN(IF(D28&gt;=OFFSET($B28,,C$17,,$B$7-C$17),"",OFFSET($B28,,C$17,,$B$7-C$17))),D28),
SMALL(IF((SMALL(OFFSET($B28,,L29-1,,$B$7-L29+1),ROW(INDIRECT("a1:a"&amp;$B$7-L29+1)))=OFFSET($B29,,L29-1))*(MATCH(OFFSET($B29,,L29-1),SMALL(OFFSET($B28,,L29-1,,$B$7-L29+1),ROW(INDIRECT("a1:a"&amp;$B$7-L29+1))),0)=ROW(INDIRECT("a1:a"&amp;$B$7-L29+1))),"",SMALL(OFFSET($B28,,L29-1,,$B$7-L29+1),ROW(INDIRECT("a1:a"&amp;$B$7-L29+1)))),D$17-L29)),
SMALL(IF((SMALL(OFFSET($B28,,L29-1,,$B$7-L29+1),ROW(INDIRECT("a1:a"&amp;$B$7-L29+1)))=OFFSET($B29,,L29-1))*(MATCH(OFFSET($B29,,L29-1),SMALL(OFFSET($B28,,L29-1,,$B$7-L29+1),ROW(INDIRECT("a1:a"&amp;$B$7-L29+1))),0)=ROW(INDIRECT("a1:a"&amp;$B$7-L29+1))),"",SMALL(OFFSET($B28,,L29-1,,$B$7-L29+1),ROW(INDIRECT("a1:a"&amp;$B$7-L29+1)))),D$17-L29)))</f>
        <v>1</v>
      </c>
      <c r="E29" s="8">
        <f t="array" aca="1" ref="E29" ca="1">IF(OR($A29&gt;$B$9,E$17&gt;$B$7),"",CHOOSE(E$15,IF(M29=99,
IF(SUM(--(TRANSPOSE(LARGE(OFFSET($B28,,E$17,,$B$7-E$17),ROW(INDIRECT("a1:a"&amp;$B$7-E$17))))=OFFSET($B28,,E$17,,$B$7-E$17)))=$B$7-E$17,MIN(IF(E28&gt;=OFFSET($B28,,D$17,,$B$7-D$17),"",OFFSET($B28,,D$17,,$B$7-D$17))),E28),
SMALL(IF((SMALL(OFFSET($B28,,M29-1,,$B$7-M29+1),ROW(INDIRECT("a1:a"&amp;$B$7-M29+1)))=OFFSET($B29,,M29-1))*(MATCH(OFFSET($B29,,M29-1),SMALL(OFFSET($B28,,M29-1,,$B$7-M29+1),ROW(INDIRECT("a1:a"&amp;$B$7-M29+1))),0)=ROW(INDIRECT("a1:a"&amp;$B$7-M29+1))),"",SMALL(OFFSET($B28,,M29-1,,$B$7-M29+1),ROW(INDIRECT("a1:a"&amp;$B$7-M29+1)))),E$17-M29)),
SMALL(IF((SMALL(OFFSET($B28,,M29-1,,$B$7-M29+1),ROW(INDIRECT("a1:a"&amp;$B$7-M29+1)))=OFFSET($B29,,M29-1))*(MATCH(OFFSET($B29,,M29-1),SMALL(OFFSET($B28,,M29-1,,$B$7-M29+1),ROW(INDIRECT("a1:a"&amp;$B$7-M29+1))),0)=ROW(INDIRECT("a1:a"&amp;$B$7-M29+1))),"",SMALL(OFFSET($B28,,M29-1,,$B$7-M29+1),ROW(INDIRECT("a1:a"&amp;$B$7-M29+1)))),E$17-M29)))</f>
        <v>2</v>
      </c>
      <c r="F29" s="8">
        <f t="array" aca="1" ref="F29" ca="1">IF(OR($A29&gt;$B$9,F$17&gt;$B$7),"",CHOOSE(F$15,IF(N29=99,
IF(SUM(--(TRANSPOSE(LARGE(OFFSET($B28,,F$17,,$B$7-F$17),ROW(INDIRECT("a1:a"&amp;$B$7-F$17))))=OFFSET($B28,,F$17,,$B$7-F$17)))=$B$7-F$17,MIN(IF(F28&gt;=OFFSET($B28,,E$17,,$B$7-E$17),"",OFFSET($B28,,E$17,,$B$7-E$17))),F28),
SMALL(IF((SMALL(OFFSET($B28,,N29-1,,$B$7-N29+1),ROW(INDIRECT("a1:a"&amp;$B$7-N29+1)))=OFFSET($B29,,N29-1))*(MATCH(OFFSET($B29,,N29-1),SMALL(OFFSET($B28,,N29-1,,$B$7-N29+1),ROW(INDIRECT("a1:a"&amp;$B$7-N29+1))),0)=ROW(INDIRECT("a1:a"&amp;$B$7-N29+1))),"",SMALL(OFFSET($B28,,N29-1,,$B$7-N29+1),ROW(INDIRECT("a1:a"&amp;$B$7-N29+1)))),F$17-N29)),
SMALL(IF((SMALL(OFFSET($B28,,N29-1,,$B$7-N29+1),ROW(INDIRECT("a1:a"&amp;$B$7-N29+1)))=OFFSET($B29,,N29-1))*(MATCH(OFFSET($B29,,N29-1),SMALL(OFFSET($B28,,N29-1,,$B$7-N29+1),ROW(INDIRECT("a1:a"&amp;$B$7-N29+1))),0)=ROW(INDIRECT("a1:a"&amp;$B$7-N29+1))),"",SMALL(OFFSET($B28,,N29-1,,$B$7-N29+1),ROW(INDIRECT("a1:a"&amp;$B$7-N29+1)))),F$17-N29)))</f>
        <v>4</v>
      </c>
      <c r="G29" s="8">
        <f t="array" aca="1" ref="G29" ca="1">IF(OR($A29&gt;$B$9,G$17&gt;$B$7),"",CHOOSE(G$15,IF(O29=99,
IF(SUM(--(TRANSPOSE(LARGE(OFFSET($B28,,G$17,,$B$7-G$17),ROW(INDIRECT("a1:a"&amp;$B$7-G$17))))=OFFSET($B28,,G$17,,$B$7-G$17)))=$B$7-G$17,MIN(IF(G28&gt;=OFFSET($B28,,F$17,,$B$7-F$17),"",OFFSET($B28,,F$17,,$B$7-F$17))),G28),
SMALL(IF((SMALL(OFFSET($B28,,O29-1,,$B$7-O29+1),ROW(INDIRECT("a1:a"&amp;$B$7-O29+1)))=OFFSET($B29,,O29-1))*(MATCH(OFFSET($B29,,O29-1),SMALL(OFFSET($B28,,O29-1,,$B$7-O29+1),ROW(INDIRECT("a1:a"&amp;$B$7-O29+1))),0)=ROW(INDIRECT("a1:a"&amp;$B$7-O29+1))),"",SMALL(OFFSET($B28,,O29-1,,$B$7-O29+1),ROW(INDIRECT("a1:a"&amp;$B$7-O29+1)))),G$17-O29)),
SMALL(IF((SMALL(OFFSET($B28,,O29-1,,$B$7-O29+1),ROW(INDIRECT("a1:a"&amp;$B$7-O29+1)))=OFFSET($B29,,O29-1))*(MATCH(OFFSET($B29,,O29-1),SMALL(OFFSET($B28,,O29-1,,$B$7-O29+1),ROW(INDIRECT("a1:a"&amp;$B$7-O29+1))),0)=ROW(INDIRECT("a1:a"&amp;$B$7-O29+1))),"",SMALL(OFFSET($B28,,O29-1,,$B$7-O29+1),ROW(INDIRECT("a1:a"&amp;$B$7-O29+1)))),G$17-O29)))</f>
        <v>3</v>
      </c>
      <c r="H29" s="8">
        <f t="array" aca="1" ref="H29" ca="1">IF(OR($A29&gt;$B$9,H$17&gt;$B$7),"",CHOOSE(H$15,IF(P29=99,
IF(SUM(--(TRANSPOSE(LARGE(OFFSET($B28,,H$17,,$B$7-H$17),ROW(INDIRECT("a1:a"&amp;$B$7-H$17))))=OFFSET($B28,,H$17,,$B$7-H$17)))=$B$7-H$17,MIN(IF(H28&gt;=OFFSET($B28,,G$17,,$B$7-G$17),"",OFFSET($B28,,G$17,,$B$7-G$17))),H28),
SMALL(IF((SMALL(OFFSET($B28,,P29-1,,$B$7-P29+1),ROW(INDIRECT("a1:a"&amp;$B$7-P29+1)))=OFFSET($B29,,P29-1))*(MATCH(OFFSET($B29,,P29-1),SMALL(OFFSET($B28,,P29-1,,$B$7-P29+1),ROW(INDIRECT("a1:a"&amp;$B$7-P29+1))),0)=ROW(INDIRECT("a1:a"&amp;$B$7-P29+1))),"",SMALL(OFFSET($B28,,P29-1,,$B$7-P29+1),ROW(INDIRECT("a1:a"&amp;$B$7-P29+1)))),H$17-P29)),
SMALL(IF((SMALL(OFFSET($B28,,P29-1,,$B$7-P29+1),ROW(INDIRECT("a1:a"&amp;$B$7-P29+1)))=OFFSET($B29,,P29-1))*(MATCH(OFFSET($B29,,P29-1),SMALL(OFFSET($B28,,P29-1,,$B$7-P29+1),ROW(INDIRECT("a1:a"&amp;$B$7-P29+1))),0)=ROW(INDIRECT("a1:a"&amp;$B$7-P29+1))),"",SMALL(OFFSET($B28,,P29-1,,$B$7-P29+1),ROW(INDIRECT("a1:a"&amp;$B$7-P29+1)))),H$17-P29)))</f>
        <v>3</v>
      </c>
      <c r="I29" s="44">
        <f t="array" aca="1" ref="I29" ca="1">IF(OR($A29&gt;$B$9,I$17&gt;$B$7),"",CHOOSE(I$15,IF(Q29=99,
IF(SUM(--(TRANSPOSE(LARGE(OFFSET($B28,,I$17,,$B$7-I$17),ROW(INDIRECT("a1:a"&amp;$B$7-I$17))))=OFFSET($B28,,I$17,,$B$7-I$17)))=$B$7-I$17,MIN(IF(I28&gt;=OFFSET($B28,,H$17,,$B$7-H$17),"",OFFSET($B28,,H$17,,$B$7-H$17))),I28),
SMALL(IF((SMALL(OFFSET($B28,,Q29-1,,$B$7-Q29+1),ROW(INDIRECT("a1:a"&amp;$B$7-Q29+1)))=OFFSET($B29,,Q29-1))*(MATCH(OFFSET($B29,,Q29-1),SMALL(OFFSET($B28,,Q29-1,,$B$7-Q29+1),ROW(INDIRECT("a1:a"&amp;$B$7-Q29+1))),0)=ROW(INDIRECT("a1:a"&amp;$B$7-Q29+1))),"",SMALL(OFFSET($B28,,Q29-1,,$B$7-Q29+1),ROW(INDIRECT("a1:a"&amp;$B$7-Q29+1)))),I$17-Q29)),
SMALL(IF((SMALL(OFFSET($B28,,Q29-1,,$B$7-Q29+1),ROW(INDIRECT("a1:a"&amp;$B$7-Q29+1)))=OFFSET($B29,,Q29-1))*(MATCH(OFFSET($B29,,Q29-1),SMALL(OFFSET($B28,,Q29-1,,$B$7-Q29+1),ROW(INDIRECT("a1:a"&amp;$B$7-Q29+1))),0)=ROW(INDIRECT("a1:a"&amp;$B$7-Q29+1))),"",SMALL(OFFSET($B28,,Q29-1,,$B$7-Q29+1),ROW(INDIRECT("a1:a"&amp;$B$7-Q29+1)))),I$17-Q29)))</f>
        <v>2</v>
      </c>
      <c r="K29" s="26">
        <f t="array" aca="1" ref="K29" ca="1">MIN(IF($B29:B29&gt;$B28:B28,COLUMN($B$18:B28)-COLUMN($B$18)+1,99))</f>
        <v>99</v>
      </c>
      <c r="L29" s="26">
        <f t="array" aca="1" ref="L29" ca="1">MIN(IF($B29:C29&gt;$B28:C28,COLUMN($B$18:C28)-COLUMN($B$18)+1,99))</f>
        <v>99</v>
      </c>
      <c r="M29" s="26">
        <f t="array" aca="1" ref="M29" ca="1">MIN(IF($B29:D29&gt;$B28:D28,COLUMN($B$18:D28)-COLUMN($B$18)+1,99))</f>
        <v>99</v>
      </c>
      <c r="N29" s="26">
        <f t="array" aca="1" ref="N29" ca="1">MIN(IF($B29:E29&gt;$B28:E28,COLUMN($B$18:E28)-COLUMN($B$18)+1,99))</f>
        <v>99</v>
      </c>
      <c r="O29" s="26">
        <f t="array" aca="1" ref="O29" ca="1">MIN(IF($B29:F29&gt;$B28:F28,COLUMN($B$18:F28)-COLUMN($B$18)+1,99))</f>
        <v>99</v>
      </c>
      <c r="P29" s="26">
        <f t="array" aca="1" ref="P29" ca="1">MIN(IF($B29:G29&gt;$B28:G28,COLUMN($B$18:G28)-COLUMN($B$18)+1,99))</f>
        <v>99</v>
      </c>
      <c r="Q29" s="48">
        <f t="array" aca="1" ref="Q29" ca="1">MIN(IF($B29:H29&gt;$B28:H28,COLUMN($B$18:H28)-COLUMN($B$18)+1,99))</f>
        <v>7</v>
      </c>
      <c r="S29" s="8">
        <f ca="1">IFERROR(B29*S$17,0)</f>
        <v>1</v>
      </c>
      <c r="T29" s="8">
        <f ca="1">IFERROR(C29*T$17,0)</f>
        <v>10</v>
      </c>
      <c r="U29" s="8">
        <f ca="1">IFERROR(D29*U$17,0)</f>
        <v>100</v>
      </c>
      <c r="V29" s="8">
        <f ca="1">IFERROR(E29*V$17,0)</f>
        <v>2000</v>
      </c>
      <c r="W29" s="8">
        <f ca="1">IFERROR(F29*W$17,0)</f>
        <v>40000</v>
      </c>
      <c r="X29" s="8">
        <f ca="1">IFERROR(G29*X$17,0)</f>
        <v>300000</v>
      </c>
      <c r="Y29" s="8">
        <f ca="1">IFERROR(H29*Y$17,0)</f>
        <v>3000000</v>
      </c>
      <c r="Z29" s="8">
        <f t="shared" ca="1" si="7"/>
        <v>20000000</v>
      </c>
      <c r="AA29" s="9">
        <f t="shared" ca="1" si="8"/>
        <v>23342111</v>
      </c>
      <c r="AC29" s="4"/>
    </row>
    <row r="30" spans="1:29" ht="12.75" x14ac:dyDescent="0.2">
      <c r="A30" s="10">
        <v>13</v>
      </c>
      <c r="B30" s="8">
        <f t="array" aca="1" ref="B30" ca="1">IF(A30&gt;$B$9,"",IF(SUM(--(TRANSPOSE(LARGE(OFFSET($B29,,B$17,,$B$7-B$17),ROW(INDIRECT("a1:a"&amp;$B$7-B$17))))=OFFSET($B29,,B$17,,$B$7-B$17)))=$B$7-B$17,OFFSET($B$12,,MATCH(B29,$B$12:$H$12,FALSE)),B29))</f>
        <v>1</v>
      </c>
      <c r="C30" s="8">
        <f t="array" aca="1" ref="C30" ca="1">IF(OR($A30&gt;$B$9,C$17&gt;$B$7),"",CHOOSE(C$15,IF(K30=99,
IF(SUM(--(TRANSPOSE(LARGE(OFFSET($B29,,C$17,,$B$7-C$17),ROW(INDIRECT("a1:a"&amp;$B$7-C$17))))=OFFSET($B29,,C$17,,$B$7-C$17)))=$B$7-C$17,MIN(IF(C29&gt;=OFFSET($B29,,B$17,,$B$7-B$17),"",OFFSET($B29,,B$17,,$B$7-B$17))),C29),
SMALL(IF((SMALL(OFFSET($B29,,K30-1,,$B$7-K30+1),ROW(INDIRECT("a1:a"&amp;$B$7-K30+1)))=OFFSET($B30,,K30-1))*(MATCH(OFFSET($B30,,K30-1),SMALL(OFFSET($B29,,K30-1,,$B$7-K30+1),ROW(INDIRECT("a1:a"&amp;$B$7-K30+1))),0)=ROW(INDIRECT("a1:a"&amp;$B$7-K30+1))),"",SMALL(OFFSET($B29,,K30-1,,$B$7-K30+1),ROW(INDIRECT("a1:a"&amp;$B$7-K30+1)))),C$17-K30)),
SMALL(IF((SMALL(OFFSET($B29,,K30-1,,$B$7-K30+1),ROW(INDIRECT("a1:a"&amp;$B$7-K30+1)))=OFFSET($B30,,K30-1))*(MATCH(OFFSET($B30,,K30-1),SMALL(OFFSET($B29,,K30-1,,$B$7-K30+1),ROW(INDIRECT("a1:a"&amp;$B$7-K30+1))),0)=ROW(INDIRECT("a1:a"&amp;$B$7-K30+1))),"",SMALL(OFFSET($B29,,K30-1,,$B$7-K30+1),ROW(INDIRECT("a1:a"&amp;$B$7-K30+1)))),C$17-K30)))</f>
        <v>1</v>
      </c>
      <c r="D30" s="8">
        <f t="array" aca="1" ref="D30" ca="1">IF(OR($A30&gt;$B$9,D$17&gt;$B$7),"",CHOOSE(D$15,IF(L30=99,
IF(SUM(--(TRANSPOSE(LARGE(OFFSET($B29,,D$17,,$B$7-D$17),ROW(INDIRECT("a1:a"&amp;$B$7-D$17))))=OFFSET($B29,,D$17,,$B$7-D$17)))=$B$7-D$17,MIN(IF(D29&gt;=OFFSET($B29,,C$17,,$B$7-C$17),"",OFFSET($B29,,C$17,,$B$7-C$17))),D29),
SMALL(IF((SMALL(OFFSET($B29,,L30-1,,$B$7-L30+1),ROW(INDIRECT("a1:a"&amp;$B$7-L30+1)))=OFFSET($B30,,L30-1))*(MATCH(OFFSET($B30,,L30-1),SMALL(OFFSET($B29,,L30-1,,$B$7-L30+1),ROW(INDIRECT("a1:a"&amp;$B$7-L30+1))),0)=ROW(INDIRECT("a1:a"&amp;$B$7-L30+1))),"",SMALL(OFFSET($B29,,L30-1,,$B$7-L30+1),ROW(INDIRECT("a1:a"&amp;$B$7-L30+1)))),D$17-L30)),
SMALL(IF((SMALL(OFFSET($B29,,L30-1,,$B$7-L30+1),ROW(INDIRECT("a1:a"&amp;$B$7-L30+1)))=OFFSET($B30,,L30-1))*(MATCH(OFFSET($B30,,L30-1),SMALL(OFFSET($B29,,L30-1,,$B$7-L30+1),ROW(INDIRECT("a1:a"&amp;$B$7-L30+1))),0)=ROW(INDIRECT("a1:a"&amp;$B$7-L30+1))),"",SMALL(OFFSET($B29,,L30-1,,$B$7-L30+1),ROW(INDIRECT("a1:a"&amp;$B$7-L30+1)))),D$17-L30)))</f>
        <v>1</v>
      </c>
      <c r="E30" s="8">
        <f t="array" aca="1" ref="E30" ca="1">IF(OR($A30&gt;$B$9,E$17&gt;$B$7),"",CHOOSE(E$15,IF(M30=99,
IF(SUM(--(TRANSPOSE(LARGE(OFFSET($B29,,E$17,,$B$7-E$17),ROW(INDIRECT("a1:a"&amp;$B$7-E$17))))=OFFSET($B29,,E$17,,$B$7-E$17)))=$B$7-E$17,MIN(IF(E29&gt;=OFFSET($B29,,D$17,,$B$7-D$17),"",OFFSET($B29,,D$17,,$B$7-D$17))),E29),
SMALL(IF((SMALL(OFFSET($B29,,M30-1,,$B$7-M30+1),ROW(INDIRECT("a1:a"&amp;$B$7-M30+1)))=OFFSET($B30,,M30-1))*(MATCH(OFFSET($B30,,M30-1),SMALL(OFFSET($B29,,M30-1,,$B$7-M30+1),ROW(INDIRECT("a1:a"&amp;$B$7-M30+1))),0)=ROW(INDIRECT("a1:a"&amp;$B$7-M30+1))),"",SMALL(OFFSET($B29,,M30-1,,$B$7-M30+1),ROW(INDIRECT("a1:a"&amp;$B$7-M30+1)))),E$17-M30)),
SMALL(IF((SMALL(OFFSET($B29,,M30-1,,$B$7-M30+1),ROW(INDIRECT("a1:a"&amp;$B$7-M30+1)))=OFFSET($B30,,M30-1))*(MATCH(OFFSET($B30,,M30-1),SMALL(OFFSET($B29,,M30-1,,$B$7-M30+1),ROW(INDIRECT("a1:a"&amp;$B$7-M30+1))),0)=ROW(INDIRECT("a1:a"&amp;$B$7-M30+1))),"",SMALL(OFFSET($B29,,M30-1,,$B$7-M30+1),ROW(INDIRECT("a1:a"&amp;$B$7-M30+1)))),E$17-M30)))</f>
        <v>3</v>
      </c>
      <c r="F30" s="8">
        <f t="array" aca="1" ref="F30" ca="1">IF(OR($A30&gt;$B$9,F$17&gt;$B$7),"",CHOOSE(F$15,IF(N30=99,
IF(SUM(--(TRANSPOSE(LARGE(OFFSET($B29,,F$17,,$B$7-F$17),ROW(INDIRECT("a1:a"&amp;$B$7-F$17))))=OFFSET($B29,,F$17,,$B$7-F$17)))=$B$7-F$17,MIN(IF(F29&gt;=OFFSET($B29,,E$17,,$B$7-E$17),"",OFFSET($B29,,E$17,,$B$7-E$17))),F29),
SMALL(IF((SMALL(OFFSET($B29,,N30-1,,$B$7-N30+1),ROW(INDIRECT("a1:a"&amp;$B$7-N30+1)))=OFFSET($B30,,N30-1))*(MATCH(OFFSET($B30,,N30-1),SMALL(OFFSET($B29,,N30-1,,$B$7-N30+1),ROW(INDIRECT("a1:a"&amp;$B$7-N30+1))),0)=ROW(INDIRECT("a1:a"&amp;$B$7-N30+1))),"",SMALL(OFFSET($B29,,N30-1,,$B$7-N30+1),ROW(INDIRECT("a1:a"&amp;$B$7-N30+1)))),F$17-N30)),
SMALL(IF((SMALL(OFFSET($B29,,N30-1,,$B$7-N30+1),ROW(INDIRECT("a1:a"&amp;$B$7-N30+1)))=OFFSET($B30,,N30-1))*(MATCH(OFFSET($B30,,N30-1),SMALL(OFFSET($B29,,N30-1,,$B$7-N30+1),ROW(INDIRECT("a1:a"&amp;$B$7-N30+1))),0)=ROW(INDIRECT("a1:a"&amp;$B$7-N30+1))),"",SMALL(OFFSET($B29,,N30-1,,$B$7-N30+1),ROW(INDIRECT("a1:a"&amp;$B$7-N30+1)))),F$17-N30)))</f>
        <v>2</v>
      </c>
      <c r="G30" s="8">
        <f t="array" aca="1" ref="G30" ca="1">IF(OR($A30&gt;$B$9,G$17&gt;$B$7),"",CHOOSE(G$15,IF(O30=99,
IF(SUM(--(TRANSPOSE(LARGE(OFFSET($B29,,G$17,,$B$7-G$17),ROW(INDIRECT("a1:a"&amp;$B$7-G$17))))=OFFSET($B29,,G$17,,$B$7-G$17)))=$B$7-G$17,MIN(IF(G29&gt;=OFFSET($B29,,F$17,,$B$7-F$17),"",OFFSET($B29,,F$17,,$B$7-F$17))),G29),
SMALL(IF((SMALL(OFFSET($B29,,O30-1,,$B$7-O30+1),ROW(INDIRECT("a1:a"&amp;$B$7-O30+1)))=OFFSET($B30,,O30-1))*(MATCH(OFFSET($B30,,O30-1),SMALL(OFFSET($B29,,O30-1,,$B$7-O30+1),ROW(INDIRECT("a1:a"&amp;$B$7-O30+1))),0)=ROW(INDIRECT("a1:a"&amp;$B$7-O30+1))),"",SMALL(OFFSET($B29,,O30-1,,$B$7-O30+1),ROW(INDIRECT("a1:a"&amp;$B$7-O30+1)))),G$17-O30)),
SMALL(IF((SMALL(OFFSET($B29,,O30-1,,$B$7-O30+1),ROW(INDIRECT("a1:a"&amp;$B$7-O30+1)))=OFFSET($B30,,O30-1))*(MATCH(OFFSET($B30,,O30-1),SMALL(OFFSET($B29,,O30-1,,$B$7-O30+1),ROW(INDIRECT("a1:a"&amp;$B$7-O30+1))),0)=ROW(INDIRECT("a1:a"&amp;$B$7-O30+1))),"",SMALL(OFFSET($B29,,O30-1,,$B$7-O30+1),ROW(INDIRECT("a1:a"&amp;$B$7-O30+1)))),G$17-O30)))</f>
        <v>2</v>
      </c>
      <c r="H30" s="8">
        <f t="array" aca="1" ref="H30" ca="1">IF(OR($A30&gt;$B$9,H$17&gt;$B$7),"",CHOOSE(H$15,IF(P30=99,
IF(SUM(--(TRANSPOSE(LARGE(OFFSET($B29,,H$17,,$B$7-H$17),ROW(INDIRECT("a1:a"&amp;$B$7-H$17))))=OFFSET($B29,,H$17,,$B$7-H$17)))=$B$7-H$17,MIN(IF(H29&gt;=OFFSET($B29,,G$17,,$B$7-G$17),"",OFFSET($B29,,G$17,,$B$7-G$17))),H29),
SMALL(IF((SMALL(OFFSET($B29,,P30-1,,$B$7-P30+1),ROW(INDIRECT("a1:a"&amp;$B$7-P30+1)))=OFFSET($B30,,P30-1))*(MATCH(OFFSET($B30,,P30-1),SMALL(OFFSET($B29,,P30-1,,$B$7-P30+1),ROW(INDIRECT("a1:a"&amp;$B$7-P30+1))),0)=ROW(INDIRECT("a1:a"&amp;$B$7-P30+1))),"",SMALL(OFFSET($B29,,P30-1,,$B$7-P30+1),ROW(INDIRECT("a1:a"&amp;$B$7-P30+1)))),H$17-P30)),
SMALL(IF((SMALL(OFFSET($B29,,P30-1,,$B$7-P30+1),ROW(INDIRECT("a1:a"&amp;$B$7-P30+1)))=OFFSET($B30,,P30-1))*(MATCH(OFFSET($B30,,P30-1),SMALL(OFFSET($B29,,P30-1,,$B$7-P30+1),ROW(INDIRECT("a1:a"&amp;$B$7-P30+1))),0)=ROW(INDIRECT("a1:a"&amp;$B$7-P30+1))),"",SMALL(OFFSET($B29,,P30-1,,$B$7-P30+1),ROW(INDIRECT("a1:a"&amp;$B$7-P30+1)))),H$17-P30)))</f>
        <v>3</v>
      </c>
      <c r="I30" s="44">
        <f t="array" aca="1" ref="I30" ca="1">IF(OR($A30&gt;$B$9,I$17&gt;$B$7),"",CHOOSE(I$15,IF(Q30=99,
IF(SUM(--(TRANSPOSE(LARGE(OFFSET($B29,,I$17,,$B$7-I$17),ROW(INDIRECT("a1:a"&amp;$B$7-I$17))))=OFFSET($B29,,I$17,,$B$7-I$17)))=$B$7-I$17,MIN(IF(I29&gt;=OFFSET($B29,,H$17,,$B$7-H$17),"",OFFSET($B29,,H$17,,$B$7-H$17))),I29),
SMALL(IF((SMALL(OFFSET($B29,,Q30-1,,$B$7-Q30+1),ROW(INDIRECT("a1:a"&amp;$B$7-Q30+1)))=OFFSET($B30,,Q30-1))*(MATCH(OFFSET($B30,,Q30-1),SMALL(OFFSET($B29,,Q30-1,,$B$7-Q30+1),ROW(INDIRECT("a1:a"&amp;$B$7-Q30+1))),0)=ROW(INDIRECT("a1:a"&amp;$B$7-Q30+1))),"",SMALL(OFFSET($B29,,Q30-1,,$B$7-Q30+1),ROW(INDIRECT("a1:a"&amp;$B$7-Q30+1)))),I$17-Q30)),
SMALL(IF((SMALL(OFFSET($B29,,Q30-1,,$B$7-Q30+1),ROW(INDIRECT("a1:a"&amp;$B$7-Q30+1)))=OFFSET($B30,,Q30-1))*(MATCH(OFFSET($B30,,Q30-1),SMALL(OFFSET($B29,,Q30-1,,$B$7-Q30+1),ROW(INDIRECT("a1:a"&amp;$B$7-Q30+1))),0)=ROW(INDIRECT("a1:a"&amp;$B$7-Q30+1))),"",SMALL(OFFSET($B29,,Q30-1,,$B$7-Q30+1),ROW(INDIRECT("a1:a"&amp;$B$7-Q30+1)))),I$17-Q30)))</f>
        <v>4</v>
      </c>
      <c r="K30" s="26">
        <f t="array" aca="1" ref="K30" ca="1">MIN(IF($B30:B30&gt;$B29:B29,COLUMN($B$18:B29)-COLUMN($B$18)+1,99))</f>
        <v>99</v>
      </c>
      <c r="L30" s="26">
        <f t="array" aca="1" ref="L30" ca="1">MIN(IF($B30:C30&gt;$B29:C29,COLUMN($B$18:C29)-COLUMN($B$18)+1,99))</f>
        <v>99</v>
      </c>
      <c r="M30" s="26">
        <f t="array" aca="1" ref="M30" ca="1">MIN(IF($B30:D30&gt;$B29:D29,COLUMN($B$18:D29)-COLUMN($B$18)+1,99))</f>
        <v>99</v>
      </c>
      <c r="N30" s="26">
        <f t="array" aca="1" ref="N30" ca="1">MIN(IF($B30:E30&gt;$B29:E29,COLUMN($B$18:E29)-COLUMN($B$18)+1,99))</f>
        <v>4</v>
      </c>
      <c r="O30" s="26">
        <f t="array" aca="1" ref="O30" ca="1">MIN(IF($B30:F30&gt;$B29:F29,COLUMN($B$18:F29)-COLUMN($B$18)+1,99))</f>
        <v>4</v>
      </c>
      <c r="P30" s="26">
        <f t="array" aca="1" ref="P30" ca="1">MIN(IF($B30:G30&gt;$B29:G29,COLUMN($B$18:G29)-COLUMN($B$18)+1,99))</f>
        <v>4</v>
      </c>
      <c r="Q30" s="48">
        <f t="array" aca="1" ref="Q30" ca="1">MIN(IF($B30:H30&gt;$B29:H29,COLUMN($B$18:H29)-COLUMN($B$18)+1,99))</f>
        <v>4</v>
      </c>
      <c r="S30" s="8">
        <f ca="1">IFERROR(B30*S$17,0)</f>
        <v>1</v>
      </c>
      <c r="T30" s="8">
        <f ca="1">IFERROR(C30*T$17,0)</f>
        <v>10</v>
      </c>
      <c r="U30" s="8">
        <f ca="1">IFERROR(D30*U$17,0)</f>
        <v>100</v>
      </c>
      <c r="V30" s="8">
        <f ca="1">IFERROR(E30*V$17,0)</f>
        <v>3000</v>
      </c>
      <c r="W30" s="8">
        <f ca="1">IFERROR(F30*W$17,0)</f>
        <v>20000</v>
      </c>
      <c r="X30" s="8">
        <f ca="1">IFERROR(G30*X$17,0)</f>
        <v>200000</v>
      </c>
      <c r="Y30" s="8">
        <f ca="1">IFERROR(H30*Y$17,0)</f>
        <v>3000000</v>
      </c>
      <c r="Z30" s="8">
        <f t="shared" ca="1" si="7"/>
        <v>40000000</v>
      </c>
      <c r="AA30" s="9">
        <f t="shared" ca="1" si="8"/>
        <v>43223111</v>
      </c>
      <c r="AC30" s="4"/>
    </row>
    <row r="31" spans="1:29" ht="12.75" x14ac:dyDescent="0.2">
      <c r="A31" s="10">
        <v>14</v>
      </c>
      <c r="B31" s="8">
        <f t="array" aca="1" ref="B31" ca="1">IF(A31&gt;$B$9,"",IF(SUM(--(TRANSPOSE(LARGE(OFFSET($B30,,B$17,,$B$7-B$17),ROW(INDIRECT("a1:a"&amp;$B$7-B$17))))=OFFSET($B30,,B$17,,$B$7-B$17)))=$B$7-B$17,OFFSET($B$12,,MATCH(B30,$B$12:$H$12,FALSE)),B30))</f>
        <v>1</v>
      </c>
      <c r="C31" s="8">
        <f t="array" aca="1" ref="C31" ca="1">IF(OR($A31&gt;$B$9,C$17&gt;$B$7),"",CHOOSE(C$15,IF(K31=99,
IF(SUM(--(TRANSPOSE(LARGE(OFFSET($B30,,C$17,,$B$7-C$17),ROW(INDIRECT("a1:a"&amp;$B$7-C$17))))=OFFSET($B30,,C$17,,$B$7-C$17)))=$B$7-C$17,MIN(IF(C30&gt;=OFFSET($B30,,B$17,,$B$7-B$17),"",OFFSET($B30,,B$17,,$B$7-B$17))),C30),
SMALL(IF((SMALL(OFFSET($B30,,K31-1,,$B$7-K31+1),ROW(INDIRECT("a1:a"&amp;$B$7-K31+1)))=OFFSET($B31,,K31-1))*(MATCH(OFFSET($B31,,K31-1),SMALL(OFFSET($B30,,K31-1,,$B$7-K31+1),ROW(INDIRECT("a1:a"&amp;$B$7-K31+1))),0)=ROW(INDIRECT("a1:a"&amp;$B$7-K31+1))),"",SMALL(OFFSET($B30,,K31-1,,$B$7-K31+1),ROW(INDIRECT("a1:a"&amp;$B$7-K31+1)))),C$17-K31)),
SMALL(IF((SMALL(OFFSET($B30,,K31-1,,$B$7-K31+1),ROW(INDIRECT("a1:a"&amp;$B$7-K31+1)))=OFFSET($B31,,K31-1))*(MATCH(OFFSET($B31,,K31-1),SMALL(OFFSET($B30,,K31-1,,$B$7-K31+1),ROW(INDIRECT("a1:a"&amp;$B$7-K31+1))),0)=ROW(INDIRECT("a1:a"&amp;$B$7-K31+1))),"",SMALL(OFFSET($B30,,K31-1,,$B$7-K31+1),ROW(INDIRECT("a1:a"&amp;$B$7-K31+1)))),C$17-K31)))</f>
        <v>1</v>
      </c>
      <c r="D31" s="8">
        <f t="array" aca="1" ref="D31" ca="1">IF(OR($A31&gt;$B$9,D$17&gt;$B$7),"",CHOOSE(D$15,IF(L31=99,
IF(SUM(--(TRANSPOSE(LARGE(OFFSET($B30,,D$17,,$B$7-D$17),ROW(INDIRECT("a1:a"&amp;$B$7-D$17))))=OFFSET($B30,,D$17,,$B$7-D$17)))=$B$7-D$17,MIN(IF(D30&gt;=OFFSET($B30,,C$17,,$B$7-C$17),"",OFFSET($B30,,C$17,,$B$7-C$17))),D30),
SMALL(IF((SMALL(OFFSET($B30,,L31-1,,$B$7-L31+1),ROW(INDIRECT("a1:a"&amp;$B$7-L31+1)))=OFFSET($B31,,L31-1))*(MATCH(OFFSET($B31,,L31-1),SMALL(OFFSET($B30,,L31-1,,$B$7-L31+1),ROW(INDIRECT("a1:a"&amp;$B$7-L31+1))),0)=ROW(INDIRECT("a1:a"&amp;$B$7-L31+1))),"",SMALL(OFFSET($B30,,L31-1,,$B$7-L31+1),ROW(INDIRECT("a1:a"&amp;$B$7-L31+1)))),D$17-L31)),
SMALL(IF((SMALL(OFFSET($B30,,L31-1,,$B$7-L31+1),ROW(INDIRECT("a1:a"&amp;$B$7-L31+1)))=OFFSET($B31,,L31-1))*(MATCH(OFFSET($B31,,L31-1),SMALL(OFFSET($B30,,L31-1,,$B$7-L31+1),ROW(INDIRECT("a1:a"&amp;$B$7-L31+1))),0)=ROW(INDIRECT("a1:a"&amp;$B$7-L31+1))),"",SMALL(OFFSET($B30,,L31-1,,$B$7-L31+1),ROW(INDIRECT("a1:a"&amp;$B$7-L31+1)))),D$17-L31)))</f>
        <v>1</v>
      </c>
      <c r="E31" s="8">
        <f t="array" aca="1" ref="E31" ca="1">IF(OR($A31&gt;$B$9,E$17&gt;$B$7),"",CHOOSE(E$15,IF(M31=99,
IF(SUM(--(TRANSPOSE(LARGE(OFFSET($B30,,E$17,,$B$7-E$17),ROW(INDIRECT("a1:a"&amp;$B$7-E$17))))=OFFSET($B30,,E$17,,$B$7-E$17)))=$B$7-E$17,MIN(IF(E30&gt;=OFFSET($B30,,D$17,,$B$7-D$17),"",OFFSET($B30,,D$17,,$B$7-D$17))),E30),
SMALL(IF((SMALL(OFFSET($B30,,M31-1,,$B$7-M31+1),ROW(INDIRECT("a1:a"&amp;$B$7-M31+1)))=OFFSET($B31,,M31-1))*(MATCH(OFFSET($B31,,M31-1),SMALL(OFFSET($B30,,M31-1,,$B$7-M31+1),ROW(INDIRECT("a1:a"&amp;$B$7-M31+1))),0)=ROW(INDIRECT("a1:a"&amp;$B$7-M31+1))),"",SMALL(OFFSET($B30,,M31-1,,$B$7-M31+1),ROW(INDIRECT("a1:a"&amp;$B$7-M31+1)))),E$17-M31)),
SMALL(IF((SMALL(OFFSET($B30,,M31-1,,$B$7-M31+1),ROW(INDIRECT("a1:a"&amp;$B$7-M31+1)))=OFFSET($B31,,M31-1))*(MATCH(OFFSET($B31,,M31-1),SMALL(OFFSET($B30,,M31-1,,$B$7-M31+1),ROW(INDIRECT("a1:a"&amp;$B$7-M31+1))),0)=ROW(INDIRECT("a1:a"&amp;$B$7-M31+1))),"",SMALL(OFFSET($B30,,M31-1,,$B$7-M31+1),ROW(INDIRECT("a1:a"&amp;$B$7-M31+1)))),E$17-M31)))</f>
        <v>3</v>
      </c>
      <c r="F31" s="8">
        <f t="array" aca="1" ref="F31" ca="1">IF(OR($A31&gt;$B$9,F$17&gt;$B$7),"",CHOOSE(F$15,IF(N31=99,
IF(SUM(--(TRANSPOSE(LARGE(OFFSET($B30,,F$17,,$B$7-F$17),ROW(INDIRECT("a1:a"&amp;$B$7-F$17))))=OFFSET($B30,,F$17,,$B$7-F$17)))=$B$7-F$17,MIN(IF(F30&gt;=OFFSET($B30,,E$17,,$B$7-E$17),"",OFFSET($B30,,E$17,,$B$7-E$17))),F30),
SMALL(IF((SMALL(OFFSET($B30,,N31-1,,$B$7-N31+1),ROW(INDIRECT("a1:a"&amp;$B$7-N31+1)))=OFFSET($B31,,N31-1))*(MATCH(OFFSET($B31,,N31-1),SMALL(OFFSET($B30,,N31-1,,$B$7-N31+1),ROW(INDIRECT("a1:a"&amp;$B$7-N31+1))),0)=ROW(INDIRECT("a1:a"&amp;$B$7-N31+1))),"",SMALL(OFFSET($B30,,N31-1,,$B$7-N31+1),ROW(INDIRECT("a1:a"&amp;$B$7-N31+1)))),F$17-N31)),
SMALL(IF((SMALL(OFFSET($B30,,N31-1,,$B$7-N31+1),ROW(INDIRECT("a1:a"&amp;$B$7-N31+1)))=OFFSET($B31,,N31-1))*(MATCH(OFFSET($B31,,N31-1),SMALL(OFFSET($B30,,N31-1,,$B$7-N31+1),ROW(INDIRECT("a1:a"&amp;$B$7-N31+1))),0)=ROW(INDIRECT("a1:a"&amp;$B$7-N31+1))),"",SMALL(OFFSET($B30,,N31-1,,$B$7-N31+1),ROW(INDIRECT("a1:a"&amp;$B$7-N31+1)))),F$17-N31)))</f>
        <v>2</v>
      </c>
      <c r="G31" s="8">
        <f t="array" aca="1" ref="G31" ca="1">IF(OR($A31&gt;$B$9,G$17&gt;$B$7),"",CHOOSE(G$15,IF(O31=99,
IF(SUM(--(TRANSPOSE(LARGE(OFFSET($B30,,G$17,,$B$7-G$17),ROW(INDIRECT("a1:a"&amp;$B$7-G$17))))=OFFSET($B30,,G$17,,$B$7-G$17)))=$B$7-G$17,MIN(IF(G30&gt;=OFFSET($B30,,F$17,,$B$7-F$17),"",OFFSET($B30,,F$17,,$B$7-F$17))),G30),
SMALL(IF((SMALL(OFFSET($B30,,O31-1,,$B$7-O31+1),ROW(INDIRECT("a1:a"&amp;$B$7-O31+1)))=OFFSET($B31,,O31-1))*(MATCH(OFFSET($B31,,O31-1),SMALL(OFFSET($B30,,O31-1,,$B$7-O31+1),ROW(INDIRECT("a1:a"&amp;$B$7-O31+1))),0)=ROW(INDIRECT("a1:a"&amp;$B$7-O31+1))),"",SMALL(OFFSET($B30,,O31-1,,$B$7-O31+1),ROW(INDIRECT("a1:a"&amp;$B$7-O31+1)))),G$17-O31)),
SMALL(IF((SMALL(OFFSET($B30,,O31-1,,$B$7-O31+1),ROW(INDIRECT("a1:a"&amp;$B$7-O31+1)))=OFFSET($B31,,O31-1))*(MATCH(OFFSET($B31,,O31-1),SMALL(OFFSET($B30,,O31-1,,$B$7-O31+1),ROW(INDIRECT("a1:a"&amp;$B$7-O31+1))),0)=ROW(INDIRECT("a1:a"&amp;$B$7-O31+1))),"",SMALL(OFFSET($B30,,O31-1,,$B$7-O31+1),ROW(INDIRECT("a1:a"&amp;$B$7-O31+1)))),G$17-O31)))</f>
        <v>2</v>
      </c>
      <c r="H31" s="8">
        <f t="array" aca="1" ref="H31" ca="1">IF(OR($A31&gt;$B$9,H$17&gt;$B$7),"",CHOOSE(H$15,IF(P31=99,
IF(SUM(--(TRANSPOSE(LARGE(OFFSET($B30,,H$17,,$B$7-H$17),ROW(INDIRECT("a1:a"&amp;$B$7-H$17))))=OFFSET($B30,,H$17,,$B$7-H$17)))=$B$7-H$17,MIN(IF(H30&gt;=OFFSET($B30,,G$17,,$B$7-G$17),"",OFFSET($B30,,G$17,,$B$7-G$17))),H30),
SMALL(IF((SMALL(OFFSET($B30,,P31-1,,$B$7-P31+1),ROW(INDIRECT("a1:a"&amp;$B$7-P31+1)))=OFFSET($B31,,P31-1))*(MATCH(OFFSET($B31,,P31-1),SMALL(OFFSET($B30,,P31-1,,$B$7-P31+1),ROW(INDIRECT("a1:a"&amp;$B$7-P31+1))),0)=ROW(INDIRECT("a1:a"&amp;$B$7-P31+1))),"",SMALL(OFFSET($B30,,P31-1,,$B$7-P31+1),ROW(INDIRECT("a1:a"&amp;$B$7-P31+1)))),H$17-P31)),
SMALL(IF((SMALL(OFFSET($B30,,P31-1,,$B$7-P31+1),ROW(INDIRECT("a1:a"&amp;$B$7-P31+1)))=OFFSET($B31,,P31-1))*(MATCH(OFFSET($B31,,P31-1),SMALL(OFFSET($B30,,P31-1,,$B$7-P31+1),ROW(INDIRECT("a1:a"&amp;$B$7-P31+1))),0)=ROW(INDIRECT("a1:a"&amp;$B$7-P31+1))),"",SMALL(OFFSET($B30,,P31-1,,$B$7-P31+1),ROW(INDIRECT("a1:a"&amp;$B$7-P31+1)))),H$17-P31)))</f>
        <v>4</v>
      </c>
      <c r="I31" s="44">
        <f t="array" aca="1" ref="I31" ca="1">IF(OR($A31&gt;$B$9,I$17&gt;$B$7),"",CHOOSE(I$15,IF(Q31=99,
IF(SUM(--(TRANSPOSE(LARGE(OFFSET($B30,,I$17,,$B$7-I$17),ROW(INDIRECT("a1:a"&amp;$B$7-I$17))))=OFFSET($B30,,I$17,,$B$7-I$17)))=$B$7-I$17,MIN(IF(I30&gt;=OFFSET($B30,,H$17,,$B$7-H$17),"",OFFSET($B30,,H$17,,$B$7-H$17))),I30),
SMALL(IF((SMALL(OFFSET($B30,,Q31-1,,$B$7-Q31+1),ROW(INDIRECT("a1:a"&amp;$B$7-Q31+1)))=OFFSET($B31,,Q31-1))*(MATCH(OFFSET($B31,,Q31-1),SMALL(OFFSET($B30,,Q31-1,,$B$7-Q31+1),ROW(INDIRECT("a1:a"&amp;$B$7-Q31+1))),0)=ROW(INDIRECT("a1:a"&amp;$B$7-Q31+1))),"",SMALL(OFFSET($B30,,Q31-1,,$B$7-Q31+1),ROW(INDIRECT("a1:a"&amp;$B$7-Q31+1)))),I$17-Q31)),
SMALL(IF((SMALL(OFFSET($B30,,Q31-1,,$B$7-Q31+1),ROW(INDIRECT("a1:a"&amp;$B$7-Q31+1)))=OFFSET($B31,,Q31-1))*(MATCH(OFFSET($B31,,Q31-1),SMALL(OFFSET($B30,,Q31-1,,$B$7-Q31+1),ROW(INDIRECT("a1:a"&amp;$B$7-Q31+1))),0)=ROW(INDIRECT("a1:a"&amp;$B$7-Q31+1))),"",SMALL(OFFSET($B30,,Q31-1,,$B$7-Q31+1),ROW(INDIRECT("a1:a"&amp;$B$7-Q31+1)))),I$17-Q31)))</f>
        <v>3</v>
      </c>
      <c r="K31" s="26">
        <f t="array" aca="1" ref="K31" ca="1">MIN(IF($B31:B31&gt;$B30:B30,COLUMN($B$18:B30)-COLUMN($B$18)+1,99))</f>
        <v>99</v>
      </c>
      <c r="L31" s="26">
        <f t="array" aca="1" ref="L31" ca="1">MIN(IF($B31:C31&gt;$B30:C30,COLUMN($B$18:C30)-COLUMN($B$18)+1,99))</f>
        <v>99</v>
      </c>
      <c r="M31" s="26">
        <f t="array" aca="1" ref="M31" ca="1">MIN(IF($B31:D31&gt;$B30:D30,COLUMN($B$18:D30)-COLUMN($B$18)+1,99))</f>
        <v>99</v>
      </c>
      <c r="N31" s="26">
        <f t="array" aca="1" ref="N31" ca="1">MIN(IF($B31:E31&gt;$B30:E30,COLUMN($B$18:E30)-COLUMN($B$18)+1,99))</f>
        <v>99</v>
      </c>
      <c r="O31" s="26">
        <f t="array" aca="1" ref="O31" ca="1">MIN(IF($B31:F31&gt;$B30:F30,COLUMN($B$18:F30)-COLUMN($B$18)+1,99))</f>
        <v>99</v>
      </c>
      <c r="P31" s="26">
        <f t="array" aca="1" ref="P31" ca="1">MIN(IF($B31:G31&gt;$B30:G30,COLUMN($B$18:G30)-COLUMN($B$18)+1,99))</f>
        <v>99</v>
      </c>
      <c r="Q31" s="48">
        <f t="array" aca="1" ref="Q31" ca="1">MIN(IF($B31:H31&gt;$B30:H30,COLUMN($B$18:H30)-COLUMN($B$18)+1,99))</f>
        <v>7</v>
      </c>
      <c r="S31" s="8">
        <f ca="1">IFERROR(B31*S$17,0)</f>
        <v>1</v>
      </c>
      <c r="T31" s="8">
        <f ca="1">IFERROR(C31*T$17,0)</f>
        <v>10</v>
      </c>
      <c r="U31" s="8">
        <f ca="1">IFERROR(D31*U$17,0)</f>
        <v>100</v>
      </c>
      <c r="V31" s="8">
        <f ca="1">IFERROR(E31*V$17,0)</f>
        <v>3000</v>
      </c>
      <c r="W31" s="8">
        <f ca="1">IFERROR(F31*W$17,0)</f>
        <v>20000</v>
      </c>
      <c r="X31" s="8">
        <f ca="1">IFERROR(G31*X$17,0)</f>
        <v>200000</v>
      </c>
      <c r="Y31" s="8">
        <f ca="1">IFERROR(H31*Y$17,0)</f>
        <v>4000000</v>
      </c>
      <c r="Z31" s="8">
        <f t="shared" ca="1" si="7"/>
        <v>30000000</v>
      </c>
      <c r="AA31" s="9">
        <f t="shared" ca="1" si="8"/>
        <v>34223111</v>
      </c>
      <c r="AC31" s="4"/>
    </row>
    <row r="32" spans="1:29" ht="12.75" x14ac:dyDescent="0.2">
      <c r="A32" s="10">
        <v>15</v>
      </c>
      <c r="B32" s="8">
        <f t="array" aca="1" ref="B32" ca="1">IF(A32&gt;$B$9,"",IF(SUM(--(TRANSPOSE(LARGE(OFFSET($B31,,B$17,,$B$7-B$17),ROW(INDIRECT("a1:a"&amp;$B$7-B$17))))=OFFSET($B31,,B$17,,$B$7-B$17)))=$B$7-B$17,OFFSET($B$12,,MATCH(B31,$B$12:$H$12,FALSE)),B31))</f>
        <v>1</v>
      </c>
      <c r="C32" s="8">
        <f t="array" aca="1" ref="C32" ca="1">IF(OR($A32&gt;$B$9,C$17&gt;$B$7),"",CHOOSE(C$15,IF(K32=99,
IF(SUM(--(TRANSPOSE(LARGE(OFFSET($B31,,C$17,,$B$7-C$17),ROW(INDIRECT("a1:a"&amp;$B$7-C$17))))=OFFSET($B31,,C$17,,$B$7-C$17)))=$B$7-C$17,MIN(IF(C31&gt;=OFFSET($B31,,B$17,,$B$7-B$17),"",OFFSET($B31,,B$17,,$B$7-B$17))),C31),
SMALL(IF((SMALL(OFFSET($B31,,K32-1,,$B$7-K32+1),ROW(INDIRECT("a1:a"&amp;$B$7-K32+1)))=OFFSET($B32,,K32-1))*(MATCH(OFFSET($B32,,K32-1),SMALL(OFFSET($B31,,K32-1,,$B$7-K32+1),ROW(INDIRECT("a1:a"&amp;$B$7-K32+1))),0)=ROW(INDIRECT("a1:a"&amp;$B$7-K32+1))),"",SMALL(OFFSET($B31,,K32-1,,$B$7-K32+1),ROW(INDIRECT("a1:a"&amp;$B$7-K32+1)))),C$17-K32)),
SMALL(IF((SMALL(OFFSET($B31,,K32-1,,$B$7-K32+1),ROW(INDIRECT("a1:a"&amp;$B$7-K32+1)))=OFFSET($B32,,K32-1))*(MATCH(OFFSET($B32,,K32-1),SMALL(OFFSET($B31,,K32-1,,$B$7-K32+1),ROW(INDIRECT("a1:a"&amp;$B$7-K32+1))),0)=ROW(INDIRECT("a1:a"&amp;$B$7-K32+1))),"",SMALL(OFFSET($B31,,K32-1,,$B$7-K32+1),ROW(INDIRECT("a1:a"&amp;$B$7-K32+1)))),C$17-K32)))</f>
        <v>1</v>
      </c>
      <c r="D32" s="8">
        <f t="array" aca="1" ref="D32" ca="1">IF(OR($A32&gt;$B$9,D$17&gt;$B$7),"",CHOOSE(D$15,IF(L32=99,
IF(SUM(--(TRANSPOSE(LARGE(OFFSET($B31,,D$17,,$B$7-D$17),ROW(INDIRECT("a1:a"&amp;$B$7-D$17))))=OFFSET($B31,,D$17,,$B$7-D$17)))=$B$7-D$17,MIN(IF(D31&gt;=OFFSET($B31,,C$17,,$B$7-C$17),"",OFFSET($B31,,C$17,,$B$7-C$17))),D31),
SMALL(IF((SMALL(OFFSET($B31,,L32-1,,$B$7-L32+1),ROW(INDIRECT("a1:a"&amp;$B$7-L32+1)))=OFFSET($B32,,L32-1))*(MATCH(OFFSET($B32,,L32-1),SMALL(OFFSET($B31,,L32-1,,$B$7-L32+1),ROW(INDIRECT("a1:a"&amp;$B$7-L32+1))),0)=ROW(INDIRECT("a1:a"&amp;$B$7-L32+1))),"",SMALL(OFFSET($B31,,L32-1,,$B$7-L32+1),ROW(INDIRECT("a1:a"&amp;$B$7-L32+1)))),D$17-L32)),
SMALL(IF((SMALL(OFFSET($B31,,L32-1,,$B$7-L32+1),ROW(INDIRECT("a1:a"&amp;$B$7-L32+1)))=OFFSET($B32,,L32-1))*(MATCH(OFFSET($B32,,L32-1),SMALL(OFFSET($B31,,L32-1,,$B$7-L32+1),ROW(INDIRECT("a1:a"&amp;$B$7-L32+1))),0)=ROW(INDIRECT("a1:a"&amp;$B$7-L32+1))),"",SMALL(OFFSET($B31,,L32-1,,$B$7-L32+1),ROW(INDIRECT("a1:a"&amp;$B$7-L32+1)))),D$17-L32)))</f>
        <v>1</v>
      </c>
      <c r="E32" s="8">
        <f t="array" aca="1" ref="E32" ca="1">IF(OR($A32&gt;$B$9,E$17&gt;$B$7),"",CHOOSE(E$15,IF(M32=99,
IF(SUM(--(TRANSPOSE(LARGE(OFFSET($B31,,E$17,,$B$7-E$17),ROW(INDIRECT("a1:a"&amp;$B$7-E$17))))=OFFSET($B31,,E$17,,$B$7-E$17)))=$B$7-E$17,MIN(IF(E31&gt;=OFFSET($B31,,D$17,,$B$7-D$17),"",OFFSET($B31,,D$17,,$B$7-D$17))),E31),
SMALL(IF((SMALL(OFFSET($B31,,M32-1,,$B$7-M32+1),ROW(INDIRECT("a1:a"&amp;$B$7-M32+1)))=OFFSET($B32,,M32-1))*(MATCH(OFFSET($B32,,M32-1),SMALL(OFFSET($B31,,M32-1,,$B$7-M32+1),ROW(INDIRECT("a1:a"&amp;$B$7-M32+1))),0)=ROW(INDIRECT("a1:a"&amp;$B$7-M32+1))),"",SMALL(OFFSET($B31,,M32-1,,$B$7-M32+1),ROW(INDIRECT("a1:a"&amp;$B$7-M32+1)))),E$17-M32)),
SMALL(IF((SMALL(OFFSET($B31,,M32-1,,$B$7-M32+1),ROW(INDIRECT("a1:a"&amp;$B$7-M32+1)))=OFFSET($B32,,M32-1))*(MATCH(OFFSET($B32,,M32-1),SMALL(OFFSET($B31,,M32-1,,$B$7-M32+1),ROW(INDIRECT("a1:a"&amp;$B$7-M32+1))),0)=ROW(INDIRECT("a1:a"&amp;$B$7-M32+1))),"",SMALL(OFFSET($B31,,M32-1,,$B$7-M32+1),ROW(INDIRECT("a1:a"&amp;$B$7-M32+1)))),E$17-M32)))</f>
        <v>3</v>
      </c>
      <c r="F32" s="8">
        <f t="array" aca="1" ref="F32" ca="1">IF(OR($A32&gt;$B$9,F$17&gt;$B$7),"",CHOOSE(F$15,IF(N32=99,
IF(SUM(--(TRANSPOSE(LARGE(OFFSET($B31,,F$17,,$B$7-F$17),ROW(INDIRECT("a1:a"&amp;$B$7-F$17))))=OFFSET($B31,,F$17,,$B$7-F$17)))=$B$7-F$17,MIN(IF(F31&gt;=OFFSET($B31,,E$17,,$B$7-E$17),"",OFFSET($B31,,E$17,,$B$7-E$17))),F31),
SMALL(IF((SMALL(OFFSET($B31,,N32-1,,$B$7-N32+1),ROW(INDIRECT("a1:a"&amp;$B$7-N32+1)))=OFFSET($B32,,N32-1))*(MATCH(OFFSET($B32,,N32-1),SMALL(OFFSET($B31,,N32-1,,$B$7-N32+1),ROW(INDIRECT("a1:a"&amp;$B$7-N32+1))),0)=ROW(INDIRECT("a1:a"&amp;$B$7-N32+1))),"",SMALL(OFFSET($B31,,N32-1,,$B$7-N32+1),ROW(INDIRECT("a1:a"&amp;$B$7-N32+1)))),F$17-N32)),
SMALL(IF((SMALL(OFFSET($B31,,N32-1,,$B$7-N32+1),ROW(INDIRECT("a1:a"&amp;$B$7-N32+1)))=OFFSET($B32,,N32-1))*(MATCH(OFFSET($B32,,N32-1),SMALL(OFFSET($B31,,N32-1,,$B$7-N32+1),ROW(INDIRECT("a1:a"&amp;$B$7-N32+1))),0)=ROW(INDIRECT("a1:a"&amp;$B$7-N32+1))),"",SMALL(OFFSET($B31,,N32-1,,$B$7-N32+1),ROW(INDIRECT("a1:a"&amp;$B$7-N32+1)))),F$17-N32)))</f>
        <v>2</v>
      </c>
      <c r="G32" s="8">
        <f t="array" aca="1" ref="G32" ca="1">IF(OR($A32&gt;$B$9,G$17&gt;$B$7),"",CHOOSE(G$15,IF(O32=99,
IF(SUM(--(TRANSPOSE(LARGE(OFFSET($B31,,G$17,,$B$7-G$17),ROW(INDIRECT("a1:a"&amp;$B$7-G$17))))=OFFSET($B31,,G$17,,$B$7-G$17)))=$B$7-G$17,MIN(IF(G31&gt;=OFFSET($B31,,F$17,,$B$7-F$17),"",OFFSET($B31,,F$17,,$B$7-F$17))),G31),
SMALL(IF((SMALL(OFFSET($B31,,O32-1,,$B$7-O32+1),ROW(INDIRECT("a1:a"&amp;$B$7-O32+1)))=OFFSET($B32,,O32-1))*(MATCH(OFFSET($B32,,O32-1),SMALL(OFFSET($B31,,O32-1,,$B$7-O32+1),ROW(INDIRECT("a1:a"&amp;$B$7-O32+1))),0)=ROW(INDIRECT("a1:a"&amp;$B$7-O32+1))),"",SMALL(OFFSET($B31,,O32-1,,$B$7-O32+1),ROW(INDIRECT("a1:a"&amp;$B$7-O32+1)))),G$17-O32)),
SMALL(IF((SMALL(OFFSET($B31,,O32-1,,$B$7-O32+1),ROW(INDIRECT("a1:a"&amp;$B$7-O32+1)))=OFFSET($B32,,O32-1))*(MATCH(OFFSET($B32,,O32-1),SMALL(OFFSET($B31,,O32-1,,$B$7-O32+1),ROW(INDIRECT("a1:a"&amp;$B$7-O32+1))),0)=ROW(INDIRECT("a1:a"&amp;$B$7-O32+1))),"",SMALL(OFFSET($B31,,O32-1,,$B$7-O32+1),ROW(INDIRECT("a1:a"&amp;$B$7-O32+1)))),G$17-O32)))</f>
        <v>3</v>
      </c>
      <c r="H32" s="8">
        <f t="array" aca="1" ref="H32" ca="1">IF(OR($A32&gt;$B$9,H$17&gt;$B$7),"",CHOOSE(H$15,IF(P32=99,
IF(SUM(--(TRANSPOSE(LARGE(OFFSET($B31,,H$17,,$B$7-H$17),ROW(INDIRECT("a1:a"&amp;$B$7-H$17))))=OFFSET($B31,,H$17,,$B$7-H$17)))=$B$7-H$17,MIN(IF(H31&gt;=OFFSET($B31,,G$17,,$B$7-G$17),"",OFFSET($B31,,G$17,,$B$7-G$17))),H31),
SMALL(IF((SMALL(OFFSET($B31,,P32-1,,$B$7-P32+1),ROW(INDIRECT("a1:a"&amp;$B$7-P32+1)))=OFFSET($B32,,P32-1))*(MATCH(OFFSET($B32,,P32-1),SMALL(OFFSET($B31,,P32-1,,$B$7-P32+1),ROW(INDIRECT("a1:a"&amp;$B$7-P32+1))),0)=ROW(INDIRECT("a1:a"&amp;$B$7-P32+1))),"",SMALL(OFFSET($B31,,P32-1,,$B$7-P32+1),ROW(INDIRECT("a1:a"&amp;$B$7-P32+1)))),H$17-P32)),
SMALL(IF((SMALL(OFFSET($B31,,P32-1,,$B$7-P32+1),ROW(INDIRECT("a1:a"&amp;$B$7-P32+1)))=OFFSET($B32,,P32-1))*(MATCH(OFFSET($B32,,P32-1),SMALL(OFFSET($B31,,P32-1,,$B$7-P32+1),ROW(INDIRECT("a1:a"&amp;$B$7-P32+1))),0)=ROW(INDIRECT("a1:a"&amp;$B$7-P32+1))),"",SMALL(OFFSET($B31,,P32-1,,$B$7-P32+1),ROW(INDIRECT("a1:a"&amp;$B$7-P32+1)))),H$17-P32)))</f>
        <v>2</v>
      </c>
      <c r="I32" s="44">
        <f t="array" aca="1" ref="I32" ca="1">IF(OR($A32&gt;$B$9,I$17&gt;$B$7),"",CHOOSE(I$15,IF(Q32=99,
IF(SUM(--(TRANSPOSE(LARGE(OFFSET($B31,,I$17,,$B$7-I$17),ROW(INDIRECT("a1:a"&amp;$B$7-I$17))))=OFFSET($B31,,I$17,,$B$7-I$17)))=$B$7-I$17,MIN(IF(I31&gt;=OFFSET($B31,,H$17,,$B$7-H$17),"",OFFSET($B31,,H$17,,$B$7-H$17))),I31),
SMALL(IF((SMALL(OFFSET($B31,,Q32-1,,$B$7-Q32+1),ROW(INDIRECT("a1:a"&amp;$B$7-Q32+1)))=OFFSET($B32,,Q32-1))*(MATCH(OFFSET($B32,,Q32-1),SMALL(OFFSET($B31,,Q32-1,,$B$7-Q32+1),ROW(INDIRECT("a1:a"&amp;$B$7-Q32+1))),0)=ROW(INDIRECT("a1:a"&amp;$B$7-Q32+1))),"",SMALL(OFFSET($B31,,Q32-1,,$B$7-Q32+1),ROW(INDIRECT("a1:a"&amp;$B$7-Q32+1)))),I$17-Q32)),
SMALL(IF((SMALL(OFFSET($B31,,Q32-1,,$B$7-Q32+1),ROW(INDIRECT("a1:a"&amp;$B$7-Q32+1)))=OFFSET($B32,,Q32-1))*(MATCH(OFFSET($B32,,Q32-1),SMALL(OFFSET($B31,,Q32-1,,$B$7-Q32+1),ROW(INDIRECT("a1:a"&amp;$B$7-Q32+1))),0)=ROW(INDIRECT("a1:a"&amp;$B$7-Q32+1))),"",SMALL(OFFSET($B31,,Q32-1,,$B$7-Q32+1),ROW(INDIRECT("a1:a"&amp;$B$7-Q32+1)))),I$17-Q32)))</f>
        <v>4</v>
      </c>
      <c r="K32" s="26">
        <f t="array" aca="1" ref="K32" ca="1">MIN(IF($B32:B32&gt;$B31:B31,COLUMN($B$18:B31)-COLUMN($B$18)+1,99))</f>
        <v>99</v>
      </c>
      <c r="L32" s="26">
        <f t="array" aca="1" ref="L32" ca="1">MIN(IF($B32:C32&gt;$B31:C31,COLUMN($B$18:C31)-COLUMN($B$18)+1,99))</f>
        <v>99</v>
      </c>
      <c r="M32" s="26">
        <f t="array" aca="1" ref="M32" ca="1">MIN(IF($B32:D32&gt;$B31:D31,COLUMN($B$18:D31)-COLUMN($B$18)+1,99))</f>
        <v>99</v>
      </c>
      <c r="N32" s="26">
        <f t="array" aca="1" ref="N32" ca="1">MIN(IF($B32:E32&gt;$B31:E31,COLUMN($B$18:E31)-COLUMN($B$18)+1,99))</f>
        <v>99</v>
      </c>
      <c r="O32" s="26">
        <f t="array" aca="1" ref="O32" ca="1">MIN(IF($B32:F32&gt;$B31:F31,COLUMN($B$18:F31)-COLUMN($B$18)+1,99))</f>
        <v>99</v>
      </c>
      <c r="P32" s="26">
        <f t="array" aca="1" ref="P32" ca="1">MIN(IF($B32:G32&gt;$B31:G31,COLUMN($B$18:G31)-COLUMN($B$18)+1,99))</f>
        <v>6</v>
      </c>
      <c r="Q32" s="48">
        <f t="array" aca="1" ref="Q32" ca="1">MIN(IF($B32:H32&gt;$B31:H31,COLUMN($B$18:H31)-COLUMN($B$18)+1,99))</f>
        <v>6</v>
      </c>
      <c r="S32" s="8">
        <f ca="1">IFERROR(B32*S$17,0)</f>
        <v>1</v>
      </c>
      <c r="T32" s="8">
        <f ca="1">IFERROR(C32*T$17,0)</f>
        <v>10</v>
      </c>
      <c r="U32" s="8">
        <f ca="1">IFERROR(D32*U$17,0)</f>
        <v>100</v>
      </c>
      <c r="V32" s="8">
        <f ca="1">IFERROR(E32*V$17,0)</f>
        <v>3000</v>
      </c>
      <c r="W32" s="8">
        <f ca="1">IFERROR(F32*W$17,0)</f>
        <v>20000</v>
      </c>
      <c r="X32" s="8">
        <f ca="1">IFERROR(G32*X$17,0)</f>
        <v>300000</v>
      </c>
      <c r="Y32" s="8">
        <f ca="1">IFERROR(H32*Y$17,0)</f>
        <v>2000000</v>
      </c>
      <c r="Z32" s="8">
        <f t="shared" ca="1" si="7"/>
        <v>40000000</v>
      </c>
      <c r="AA32" s="9">
        <f t="shared" ca="1" si="8"/>
        <v>42323111</v>
      </c>
      <c r="AC32" s="4"/>
    </row>
    <row r="33" spans="1:29" ht="12.75" x14ac:dyDescent="0.2">
      <c r="A33" s="10">
        <v>16</v>
      </c>
      <c r="B33" s="8">
        <f t="array" aca="1" ref="B33" ca="1">IF(A33&gt;$B$9,"",IF(SUM(--(TRANSPOSE(LARGE(OFFSET($B32,,B$17,,$B$7-B$17),ROW(INDIRECT("a1:a"&amp;$B$7-B$17))))=OFFSET($B32,,B$17,,$B$7-B$17)))=$B$7-B$17,OFFSET($B$12,,MATCH(B32,$B$12:$H$12,FALSE)),B32))</f>
        <v>1</v>
      </c>
      <c r="C33" s="8">
        <f t="array" aca="1" ref="C33" ca="1">IF(OR($A33&gt;$B$9,C$17&gt;$B$7),"",CHOOSE(C$15,IF(K33=99,
IF(SUM(--(TRANSPOSE(LARGE(OFFSET($B32,,C$17,,$B$7-C$17),ROW(INDIRECT("a1:a"&amp;$B$7-C$17))))=OFFSET($B32,,C$17,,$B$7-C$17)))=$B$7-C$17,MIN(IF(C32&gt;=OFFSET($B32,,B$17,,$B$7-B$17),"",OFFSET($B32,,B$17,,$B$7-B$17))),C32),
SMALL(IF((SMALL(OFFSET($B32,,K33-1,,$B$7-K33+1),ROW(INDIRECT("a1:a"&amp;$B$7-K33+1)))=OFFSET($B33,,K33-1))*(MATCH(OFFSET($B33,,K33-1),SMALL(OFFSET($B32,,K33-1,,$B$7-K33+1),ROW(INDIRECT("a1:a"&amp;$B$7-K33+1))),0)=ROW(INDIRECT("a1:a"&amp;$B$7-K33+1))),"",SMALL(OFFSET($B32,,K33-1,,$B$7-K33+1),ROW(INDIRECT("a1:a"&amp;$B$7-K33+1)))),C$17-K33)),
SMALL(IF((SMALL(OFFSET($B32,,K33-1,,$B$7-K33+1),ROW(INDIRECT("a1:a"&amp;$B$7-K33+1)))=OFFSET($B33,,K33-1))*(MATCH(OFFSET($B33,,K33-1),SMALL(OFFSET($B32,,K33-1,,$B$7-K33+1),ROW(INDIRECT("a1:a"&amp;$B$7-K33+1))),0)=ROW(INDIRECT("a1:a"&amp;$B$7-K33+1))),"",SMALL(OFFSET($B32,,K33-1,,$B$7-K33+1),ROW(INDIRECT("a1:a"&amp;$B$7-K33+1)))),C$17-K33)))</f>
        <v>1</v>
      </c>
      <c r="D33" s="8">
        <f t="array" aca="1" ref="D33" ca="1">IF(OR($A33&gt;$B$9,D$17&gt;$B$7),"",CHOOSE(D$15,IF(L33=99,
IF(SUM(--(TRANSPOSE(LARGE(OFFSET($B32,,D$17,,$B$7-D$17),ROW(INDIRECT("a1:a"&amp;$B$7-D$17))))=OFFSET($B32,,D$17,,$B$7-D$17)))=$B$7-D$17,MIN(IF(D32&gt;=OFFSET($B32,,C$17,,$B$7-C$17),"",OFFSET($B32,,C$17,,$B$7-C$17))),D32),
SMALL(IF((SMALL(OFFSET($B32,,L33-1,,$B$7-L33+1),ROW(INDIRECT("a1:a"&amp;$B$7-L33+1)))=OFFSET($B33,,L33-1))*(MATCH(OFFSET($B33,,L33-1),SMALL(OFFSET($B32,,L33-1,,$B$7-L33+1),ROW(INDIRECT("a1:a"&amp;$B$7-L33+1))),0)=ROW(INDIRECT("a1:a"&amp;$B$7-L33+1))),"",SMALL(OFFSET($B32,,L33-1,,$B$7-L33+1),ROW(INDIRECT("a1:a"&amp;$B$7-L33+1)))),D$17-L33)),
SMALL(IF((SMALL(OFFSET($B32,,L33-1,,$B$7-L33+1),ROW(INDIRECT("a1:a"&amp;$B$7-L33+1)))=OFFSET($B33,,L33-1))*(MATCH(OFFSET($B33,,L33-1),SMALL(OFFSET($B32,,L33-1,,$B$7-L33+1),ROW(INDIRECT("a1:a"&amp;$B$7-L33+1))),0)=ROW(INDIRECT("a1:a"&amp;$B$7-L33+1))),"",SMALL(OFFSET($B32,,L33-1,,$B$7-L33+1),ROW(INDIRECT("a1:a"&amp;$B$7-L33+1)))),D$17-L33)))</f>
        <v>1</v>
      </c>
      <c r="E33" s="8">
        <f t="array" aca="1" ref="E33" ca="1">IF(OR($A33&gt;$B$9,E$17&gt;$B$7),"",CHOOSE(E$15,IF(M33=99,
IF(SUM(--(TRANSPOSE(LARGE(OFFSET($B32,,E$17,,$B$7-E$17),ROW(INDIRECT("a1:a"&amp;$B$7-E$17))))=OFFSET($B32,,E$17,,$B$7-E$17)))=$B$7-E$17,MIN(IF(E32&gt;=OFFSET($B32,,D$17,,$B$7-D$17),"",OFFSET($B32,,D$17,,$B$7-D$17))),E32),
SMALL(IF((SMALL(OFFSET($B32,,M33-1,,$B$7-M33+1),ROW(INDIRECT("a1:a"&amp;$B$7-M33+1)))=OFFSET($B33,,M33-1))*(MATCH(OFFSET($B33,,M33-1),SMALL(OFFSET($B32,,M33-1,,$B$7-M33+1),ROW(INDIRECT("a1:a"&amp;$B$7-M33+1))),0)=ROW(INDIRECT("a1:a"&amp;$B$7-M33+1))),"",SMALL(OFFSET($B32,,M33-1,,$B$7-M33+1),ROW(INDIRECT("a1:a"&amp;$B$7-M33+1)))),E$17-M33)),
SMALL(IF((SMALL(OFFSET($B32,,M33-1,,$B$7-M33+1),ROW(INDIRECT("a1:a"&amp;$B$7-M33+1)))=OFFSET($B33,,M33-1))*(MATCH(OFFSET($B33,,M33-1),SMALL(OFFSET($B32,,M33-1,,$B$7-M33+1),ROW(INDIRECT("a1:a"&amp;$B$7-M33+1))),0)=ROW(INDIRECT("a1:a"&amp;$B$7-M33+1))),"",SMALL(OFFSET($B32,,M33-1,,$B$7-M33+1),ROW(INDIRECT("a1:a"&amp;$B$7-M33+1)))),E$17-M33)))</f>
        <v>3</v>
      </c>
      <c r="F33" s="8">
        <f t="array" aca="1" ref="F33" ca="1">IF(OR($A33&gt;$B$9,F$17&gt;$B$7),"",CHOOSE(F$15,IF(N33=99,
IF(SUM(--(TRANSPOSE(LARGE(OFFSET($B32,,F$17,,$B$7-F$17),ROW(INDIRECT("a1:a"&amp;$B$7-F$17))))=OFFSET($B32,,F$17,,$B$7-F$17)))=$B$7-F$17,MIN(IF(F32&gt;=OFFSET($B32,,E$17,,$B$7-E$17),"",OFFSET($B32,,E$17,,$B$7-E$17))),F32),
SMALL(IF((SMALL(OFFSET($B32,,N33-1,,$B$7-N33+1),ROW(INDIRECT("a1:a"&amp;$B$7-N33+1)))=OFFSET($B33,,N33-1))*(MATCH(OFFSET($B33,,N33-1),SMALL(OFFSET($B32,,N33-1,,$B$7-N33+1),ROW(INDIRECT("a1:a"&amp;$B$7-N33+1))),0)=ROW(INDIRECT("a1:a"&amp;$B$7-N33+1))),"",SMALL(OFFSET($B32,,N33-1,,$B$7-N33+1),ROW(INDIRECT("a1:a"&amp;$B$7-N33+1)))),F$17-N33)),
SMALL(IF((SMALL(OFFSET($B32,,N33-1,,$B$7-N33+1),ROW(INDIRECT("a1:a"&amp;$B$7-N33+1)))=OFFSET($B33,,N33-1))*(MATCH(OFFSET($B33,,N33-1),SMALL(OFFSET($B32,,N33-1,,$B$7-N33+1),ROW(INDIRECT("a1:a"&amp;$B$7-N33+1))),0)=ROW(INDIRECT("a1:a"&amp;$B$7-N33+1))),"",SMALL(OFFSET($B32,,N33-1,,$B$7-N33+1),ROW(INDIRECT("a1:a"&amp;$B$7-N33+1)))),F$17-N33)))</f>
        <v>2</v>
      </c>
      <c r="G33" s="8">
        <f t="array" aca="1" ref="G33" ca="1">IF(OR($A33&gt;$B$9,G$17&gt;$B$7),"",CHOOSE(G$15,IF(O33=99,
IF(SUM(--(TRANSPOSE(LARGE(OFFSET($B32,,G$17,,$B$7-G$17),ROW(INDIRECT("a1:a"&amp;$B$7-G$17))))=OFFSET($B32,,G$17,,$B$7-G$17)))=$B$7-G$17,MIN(IF(G32&gt;=OFFSET($B32,,F$17,,$B$7-F$17),"",OFFSET($B32,,F$17,,$B$7-F$17))),G32),
SMALL(IF((SMALL(OFFSET($B32,,O33-1,,$B$7-O33+1),ROW(INDIRECT("a1:a"&amp;$B$7-O33+1)))=OFFSET($B33,,O33-1))*(MATCH(OFFSET($B33,,O33-1),SMALL(OFFSET($B32,,O33-1,,$B$7-O33+1),ROW(INDIRECT("a1:a"&amp;$B$7-O33+1))),0)=ROW(INDIRECT("a1:a"&amp;$B$7-O33+1))),"",SMALL(OFFSET($B32,,O33-1,,$B$7-O33+1),ROW(INDIRECT("a1:a"&amp;$B$7-O33+1)))),G$17-O33)),
SMALL(IF((SMALL(OFFSET($B32,,O33-1,,$B$7-O33+1),ROW(INDIRECT("a1:a"&amp;$B$7-O33+1)))=OFFSET($B33,,O33-1))*(MATCH(OFFSET($B33,,O33-1),SMALL(OFFSET($B32,,O33-1,,$B$7-O33+1),ROW(INDIRECT("a1:a"&amp;$B$7-O33+1))),0)=ROW(INDIRECT("a1:a"&amp;$B$7-O33+1))),"",SMALL(OFFSET($B32,,O33-1,,$B$7-O33+1),ROW(INDIRECT("a1:a"&amp;$B$7-O33+1)))),G$17-O33)))</f>
        <v>3</v>
      </c>
      <c r="H33" s="8">
        <f t="array" aca="1" ref="H33" ca="1">IF(OR($A33&gt;$B$9,H$17&gt;$B$7),"",CHOOSE(H$15,IF(P33=99,
IF(SUM(--(TRANSPOSE(LARGE(OFFSET($B32,,H$17,,$B$7-H$17),ROW(INDIRECT("a1:a"&amp;$B$7-H$17))))=OFFSET($B32,,H$17,,$B$7-H$17)))=$B$7-H$17,MIN(IF(H32&gt;=OFFSET($B32,,G$17,,$B$7-G$17),"",OFFSET($B32,,G$17,,$B$7-G$17))),H32),
SMALL(IF((SMALL(OFFSET($B32,,P33-1,,$B$7-P33+1),ROW(INDIRECT("a1:a"&amp;$B$7-P33+1)))=OFFSET($B33,,P33-1))*(MATCH(OFFSET($B33,,P33-1),SMALL(OFFSET($B32,,P33-1,,$B$7-P33+1),ROW(INDIRECT("a1:a"&amp;$B$7-P33+1))),0)=ROW(INDIRECT("a1:a"&amp;$B$7-P33+1))),"",SMALL(OFFSET($B32,,P33-1,,$B$7-P33+1),ROW(INDIRECT("a1:a"&amp;$B$7-P33+1)))),H$17-P33)),
SMALL(IF((SMALL(OFFSET($B32,,P33-1,,$B$7-P33+1),ROW(INDIRECT("a1:a"&amp;$B$7-P33+1)))=OFFSET($B33,,P33-1))*(MATCH(OFFSET($B33,,P33-1),SMALL(OFFSET($B32,,P33-1,,$B$7-P33+1),ROW(INDIRECT("a1:a"&amp;$B$7-P33+1))),0)=ROW(INDIRECT("a1:a"&amp;$B$7-P33+1))),"",SMALL(OFFSET($B32,,P33-1,,$B$7-P33+1),ROW(INDIRECT("a1:a"&amp;$B$7-P33+1)))),H$17-P33)))</f>
        <v>4</v>
      </c>
      <c r="I33" s="44">
        <f t="array" aca="1" ref="I33" ca="1">IF(OR($A33&gt;$B$9,I$17&gt;$B$7),"",CHOOSE(I$15,IF(Q33=99,
IF(SUM(--(TRANSPOSE(LARGE(OFFSET($B32,,I$17,,$B$7-I$17),ROW(INDIRECT("a1:a"&amp;$B$7-I$17))))=OFFSET($B32,,I$17,,$B$7-I$17)))=$B$7-I$17,MIN(IF(I32&gt;=OFFSET($B32,,H$17,,$B$7-H$17),"",OFFSET($B32,,H$17,,$B$7-H$17))),I32),
SMALL(IF((SMALL(OFFSET($B32,,Q33-1,,$B$7-Q33+1),ROW(INDIRECT("a1:a"&amp;$B$7-Q33+1)))=OFFSET($B33,,Q33-1))*(MATCH(OFFSET($B33,,Q33-1),SMALL(OFFSET($B32,,Q33-1,,$B$7-Q33+1),ROW(INDIRECT("a1:a"&amp;$B$7-Q33+1))),0)=ROW(INDIRECT("a1:a"&amp;$B$7-Q33+1))),"",SMALL(OFFSET($B32,,Q33-1,,$B$7-Q33+1),ROW(INDIRECT("a1:a"&amp;$B$7-Q33+1)))),I$17-Q33)),
SMALL(IF((SMALL(OFFSET($B32,,Q33-1,,$B$7-Q33+1),ROW(INDIRECT("a1:a"&amp;$B$7-Q33+1)))=OFFSET($B33,,Q33-1))*(MATCH(OFFSET($B33,,Q33-1),SMALL(OFFSET($B32,,Q33-1,,$B$7-Q33+1),ROW(INDIRECT("a1:a"&amp;$B$7-Q33+1))),0)=ROW(INDIRECT("a1:a"&amp;$B$7-Q33+1))),"",SMALL(OFFSET($B32,,Q33-1,,$B$7-Q33+1),ROW(INDIRECT("a1:a"&amp;$B$7-Q33+1)))),I$17-Q33)))</f>
        <v>2</v>
      </c>
      <c r="K33" s="26">
        <f t="array" aca="1" ref="K33" ca="1">MIN(IF($B33:B33&gt;$B32:B32,COLUMN($B$18:B32)-COLUMN($B$18)+1,99))</f>
        <v>99</v>
      </c>
      <c r="L33" s="26">
        <f t="array" aca="1" ref="L33" ca="1">MIN(IF($B33:C33&gt;$B32:C32,COLUMN($B$18:C32)-COLUMN($B$18)+1,99))</f>
        <v>99</v>
      </c>
      <c r="M33" s="26">
        <f t="array" aca="1" ref="M33" ca="1">MIN(IF($B33:D33&gt;$B32:D32,COLUMN($B$18:D32)-COLUMN($B$18)+1,99))</f>
        <v>99</v>
      </c>
      <c r="N33" s="26">
        <f t="array" aca="1" ref="N33" ca="1">MIN(IF($B33:E33&gt;$B32:E32,COLUMN($B$18:E32)-COLUMN($B$18)+1,99))</f>
        <v>99</v>
      </c>
      <c r="O33" s="26">
        <f t="array" aca="1" ref="O33" ca="1">MIN(IF($B33:F33&gt;$B32:F32,COLUMN($B$18:F32)-COLUMN($B$18)+1,99))</f>
        <v>99</v>
      </c>
      <c r="P33" s="26">
        <f t="array" aca="1" ref="P33" ca="1">MIN(IF($B33:G33&gt;$B32:G32,COLUMN($B$18:G32)-COLUMN($B$18)+1,99))</f>
        <v>99</v>
      </c>
      <c r="Q33" s="48">
        <f t="array" aca="1" ref="Q33" ca="1">MIN(IF($B33:H33&gt;$B32:H32,COLUMN($B$18:H32)-COLUMN($B$18)+1,99))</f>
        <v>7</v>
      </c>
      <c r="S33" s="8">
        <f ca="1">IFERROR(B33*S$17,0)</f>
        <v>1</v>
      </c>
      <c r="T33" s="8">
        <f ca="1">IFERROR(C33*T$17,0)</f>
        <v>10</v>
      </c>
      <c r="U33" s="8">
        <f ca="1">IFERROR(D33*U$17,0)</f>
        <v>100</v>
      </c>
      <c r="V33" s="8">
        <f ca="1">IFERROR(E33*V$17,0)</f>
        <v>3000</v>
      </c>
      <c r="W33" s="8">
        <f ca="1">IFERROR(F33*W$17,0)</f>
        <v>20000</v>
      </c>
      <c r="X33" s="8">
        <f ca="1">IFERROR(G33*X$17,0)</f>
        <v>300000</v>
      </c>
      <c r="Y33" s="8">
        <f ca="1">IFERROR(H33*Y$17,0)</f>
        <v>4000000</v>
      </c>
      <c r="Z33" s="8">
        <f t="shared" ca="1" si="7"/>
        <v>20000000</v>
      </c>
      <c r="AA33" s="9">
        <f t="shared" ca="1" si="8"/>
        <v>24323111</v>
      </c>
      <c r="AC33" s="4"/>
    </row>
    <row r="34" spans="1:29" ht="12.75" x14ac:dyDescent="0.2">
      <c r="A34" s="10">
        <v>17</v>
      </c>
      <c r="B34" s="8">
        <f t="array" aca="1" ref="B34" ca="1">IF(A34&gt;$B$9,"",IF(SUM(--(TRANSPOSE(LARGE(OFFSET($B33,,B$17,,$B$7-B$17),ROW(INDIRECT("a1:a"&amp;$B$7-B$17))))=OFFSET($B33,,B$17,,$B$7-B$17)))=$B$7-B$17,OFFSET($B$12,,MATCH(B33,$B$12:$H$12,FALSE)),B33))</f>
        <v>1</v>
      </c>
      <c r="C34" s="8">
        <f t="array" aca="1" ref="C34" ca="1">IF(OR($A34&gt;$B$9,C$17&gt;$B$7),"",CHOOSE(C$15,IF(K34=99,
IF(SUM(--(TRANSPOSE(LARGE(OFFSET($B33,,C$17,,$B$7-C$17),ROW(INDIRECT("a1:a"&amp;$B$7-C$17))))=OFFSET($B33,,C$17,,$B$7-C$17)))=$B$7-C$17,MIN(IF(C33&gt;=OFFSET($B33,,B$17,,$B$7-B$17),"",OFFSET($B33,,B$17,,$B$7-B$17))),C33),
SMALL(IF((SMALL(OFFSET($B33,,K34-1,,$B$7-K34+1),ROW(INDIRECT("a1:a"&amp;$B$7-K34+1)))=OFFSET($B34,,K34-1))*(MATCH(OFFSET($B34,,K34-1),SMALL(OFFSET($B33,,K34-1,,$B$7-K34+1),ROW(INDIRECT("a1:a"&amp;$B$7-K34+1))),0)=ROW(INDIRECT("a1:a"&amp;$B$7-K34+1))),"",SMALL(OFFSET($B33,,K34-1,,$B$7-K34+1),ROW(INDIRECT("a1:a"&amp;$B$7-K34+1)))),C$17-K34)),
SMALL(IF((SMALL(OFFSET($B33,,K34-1,,$B$7-K34+1),ROW(INDIRECT("a1:a"&amp;$B$7-K34+1)))=OFFSET($B34,,K34-1))*(MATCH(OFFSET($B34,,K34-1),SMALL(OFFSET($B33,,K34-1,,$B$7-K34+1),ROW(INDIRECT("a1:a"&amp;$B$7-K34+1))),0)=ROW(INDIRECT("a1:a"&amp;$B$7-K34+1))),"",SMALL(OFFSET($B33,,K34-1,,$B$7-K34+1),ROW(INDIRECT("a1:a"&amp;$B$7-K34+1)))),C$17-K34)))</f>
        <v>1</v>
      </c>
      <c r="D34" s="8">
        <f t="array" aca="1" ref="D34" ca="1">IF(OR($A34&gt;$B$9,D$17&gt;$B$7),"",CHOOSE(D$15,IF(L34=99,
IF(SUM(--(TRANSPOSE(LARGE(OFFSET($B33,,D$17,,$B$7-D$17),ROW(INDIRECT("a1:a"&amp;$B$7-D$17))))=OFFSET($B33,,D$17,,$B$7-D$17)))=$B$7-D$17,MIN(IF(D33&gt;=OFFSET($B33,,C$17,,$B$7-C$17),"",OFFSET($B33,,C$17,,$B$7-C$17))),D33),
SMALL(IF((SMALL(OFFSET($B33,,L34-1,,$B$7-L34+1),ROW(INDIRECT("a1:a"&amp;$B$7-L34+1)))=OFFSET($B34,,L34-1))*(MATCH(OFFSET($B34,,L34-1),SMALL(OFFSET($B33,,L34-1,,$B$7-L34+1),ROW(INDIRECT("a1:a"&amp;$B$7-L34+1))),0)=ROW(INDIRECT("a1:a"&amp;$B$7-L34+1))),"",SMALL(OFFSET($B33,,L34-1,,$B$7-L34+1),ROW(INDIRECT("a1:a"&amp;$B$7-L34+1)))),D$17-L34)),
SMALL(IF((SMALL(OFFSET($B33,,L34-1,,$B$7-L34+1),ROW(INDIRECT("a1:a"&amp;$B$7-L34+1)))=OFFSET($B34,,L34-1))*(MATCH(OFFSET($B34,,L34-1),SMALL(OFFSET($B33,,L34-1,,$B$7-L34+1),ROW(INDIRECT("a1:a"&amp;$B$7-L34+1))),0)=ROW(INDIRECT("a1:a"&amp;$B$7-L34+1))),"",SMALL(OFFSET($B33,,L34-1,,$B$7-L34+1),ROW(INDIRECT("a1:a"&amp;$B$7-L34+1)))),D$17-L34)))</f>
        <v>1</v>
      </c>
      <c r="E34" s="8">
        <f t="array" aca="1" ref="E34" ca="1">IF(OR($A34&gt;$B$9,E$17&gt;$B$7),"",CHOOSE(E$15,IF(M34=99,
IF(SUM(--(TRANSPOSE(LARGE(OFFSET($B33,,E$17,,$B$7-E$17),ROW(INDIRECT("a1:a"&amp;$B$7-E$17))))=OFFSET($B33,,E$17,,$B$7-E$17)))=$B$7-E$17,MIN(IF(E33&gt;=OFFSET($B33,,D$17,,$B$7-D$17),"",OFFSET($B33,,D$17,,$B$7-D$17))),E33),
SMALL(IF((SMALL(OFFSET($B33,,M34-1,,$B$7-M34+1),ROW(INDIRECT("a1:a"&amp;$B$7-M34+1)))=OFFSET($B34,,M34-1))*(MATCH(OFFSET($B34,,M34-1),SMALL(OFFSET($B33,,M34-1,,$B$7-M34+1),ROW(INDIRECT("a1:a"&amp;$B$7-M34+1))),0)=ROW(INDIRECT("a1:a"&amp;$B$7-M34+1))),"",SMALL(OFFSET($B33,,M34-1,,$B$7-M34+1),ROW(INDIRECT("a1:a"&amp;$B$7-M34+1)))),E$17-M34)),
SMALL(IF((SMALL(OFFSET($B33,,M34-1,,$B$7-M34+1),ROW(INDIRECT("a1:a"&amp;$B$7-M34+1)))=OFFSET($B34,,M34-1))*(MATCH(OFFSET($B34,,M34-1),SMALL(OFFSET($B33,,M34-1,,$B$7-M34+1),ROW(INDIRECT("a1:a"&amp;$B$7-M34+1))),0)=ROW(INDIRECT("a1:a"&amp;$B$7-M34+1))),"",SMALL(OFFSET($B33,,M34-1,,$B$7-M34+1),ROW(INDIRECT("a1:a"&amp;$B$7-M34+1)))),E$17-M34)))</f>
        <v>3</v>
      </c>
      <c r="F34" s="8">
        <f t="array" aca="1" ref="F34" ca="1">IF(OR($A34&gt;$B$9,F$17&gt;$B$7),"",CHOOSE(F$15,IF(N34=99,
IF(SUM(--(TRANSPOSE(LARGE(OFFSET($B33,,F$17,,$B$7-F$17),ROW(INDIRECT("a1:a"&amp;$B$7-F$17))))=OFFSET($B33,,F$17,,$B$7-F$17)))=$B$7-F$17,MIN(IF(F33&gt;=OFFSET($B33,,E$17,,$B$7-E$17),"",OFFSET($B33,,E$17,,$B$7-E$17))),F33),
SMALL(IF((SMALL(OFFSET($B33,,N34-1,,$B$7-N34+1),ROW(INDIRECT("a1:a"&amp;$B$7-N34+1)))=OFFSET($B34,,N34-1))*(MATCH(OFFSET($B34,,N34-1),SMALL(OFFSET($B33,,N34-1,,$B$7-N34+1),ROW(INDIRECT("a1:a"&amp;$B$7-N34+1))),0)=ROW(INDIRECT("a1:a"&amp;$B$7-N34+1))),"",SMALL(OFFSET($B33,,N34-1,,$B$7-N34+1),ROW(INDIRECT("a1:a"&amp;$B$7-N34+1)))),F$17-N34)),
SMALL(IF((SMALL(OFFSET($B33,,N34-1,,$B$7-N34+1),ROW(INDIRECT("a1:a"&amp;$B$7-N34+1)))=OFFSET($B34,,N34-1))*(MATCH(OFFSET($B34,,N34-1),SMALL(OFFSET($B33,,N34-1,,$B$7-N34+1),ROW(INDIRECT("a1:a"&amp;$B$7-N34+1))),0)=ROW(INDIRECT("a1:a"&amp;$B$7-N34+1))),"",SMALL(OFFSET($B33,,N34-1,,$B$7-N34+1),ROW(INDIRECT("a1:a"&amp;$B$7-N34+1)))),F$17-N34)))</f>
        <v>2</v>
      </c>
      <c r="G34" s="8">
        <f t="array" aca="1" ref="G34" ca="1">IF(OR($A34&gt;$B$9,G$17&gt;$B$7),"",CHOOSE(G$15,IF(O34=99,
IF(SUM(--(TRANSPOSE(LARGE(OFFSET($B33,,G$17,,$B$7-G$17),ROW(INDIRECT("a1:a"&amp;$B$7-G$17))))=OFFSET($B33,,G$17,,$B$7-G$17)))=$B$7-G$17,MIN(IF(G33&gt;=OFFSET($B33,,F$17,,$B$7-F$17),"",OFFSET($B33,,F$17,,$B$7-F$17))),G33),
SMALL(IF((SMALL(OFFSET($B33,,O34-1,,$B$7-O34+1),ROW(INDIRECT("a1:a"&amp;$B$7-O34+1)))=OFFSET($B34,,O34-1))*(MATCH(OFFSET($B34,,O34-1),SMALL(OFFSET($B33,,O34-1,,$B$7-O34+1),ROW(INDIRECT("a1:a"&amp;$B$7-O34+1))),0)=ROW(INDIRECT("a1:a"&amp;$B$7-O34+1))),"",SMALL(OFFSET($B33,,O34-1,,$B$7-O34+1),ROW(INDIRECT("a1:a"&amp;$B$7-O34+1)))),G$17-O34)),
SMALL(IF((SMALL(OFFSET($B33,,O34-1,,$B$7-O34+1),ROW(INDIRECT("a1:a"&amp;$B$7-O34+1)))=OFFSET($B34,,O34-1))*(MATCH(OFFSET($B34,,O34-1),SMALL(OFFSET($B33,,O34-1,,$B$7-O34+1),ROW(INDIRECT("a1:a"&amp;$B$7-O34+1))),0)=ROW(INDIRECT("a1:a"&amp;$B$7-O34+1))),"",SMALL(OFFSET($B33,,O34-1,,$B$7-O34+1),ROW(INDIRECT("a1:a"&amp;$B$7-O34+1)))),G$17-O34)))</f>
        <v>4</v>
      </c>
      <c r="H34" s="8">
        <f t="array" aca="1" ref="H34" ca="1">IF(OR($A34&gt;$B$9,H$17&gt;$B$7),"",CHOOSE(H$15,IF(P34=99,
IF(SUM(--(TRANSPOSE(LARGE(OFFSET($B33,,H$17,,$B$7-H$17),ROW(INDIRECT("a1:a"&amp;$B$7-H$17))))=OFFSET($B33,,H$17,,$B$7-H$17)))=$B$7-H$17,MIN(IF(H33&gt;=OFFSET($B33,,G$17,,$B$7-G$17),"",OFFSET($B33,,G$17,,$B$7-G$17))),H33),
SMALL(IF((SMALL(OFFSET($B33,,P34-1,,$B$7-P34+1),ROW(INDIRECT("a1:a"&amp;$B$7-P34+1)))=OFFSET($B34,,P34-1))*(MATCH(OFFSET($B34,,P34-1),SMALL(OFFSET($B33,,P34-1,,$B$7-P34+1),ROW(INDIRECT("a1:a"&amp;$B$7-P34+1))),0)=ROW(INDIRECT("a1:a"&amp;$B$7-P34+1))),"",SMALL(OFFSET($B33,,P34-1,,$B$7-P34+1),ROW(INDIRECT("a1:a"&amp;$B$7-P34+1)))),H$17-P34)),
SMALL(IF((SMALL(OFFSET($B33,,P34-1,,$B$7-P34+1),ROW(INDIRECT("a1:a"&amp;$B$7-P34+1)))=OFFSET($B34,,P34-1))*(MATCH(OFFSET($B34,,P34-1),SMALL(OFFSET($B33,,P34-1,,$B$7-P34+1),ROW(INDIRECT("a1:a"&amp;$B$7-P34+1))),0)=ROW(INDIRECT("a1:a"&amp;$B$7-P34+1))),"",SMALL(OFFSET($B33,,P34-1,,$B$7-P34+1),ROW(INDIRECT("a1:a"&amp;$B$7-P34+1)))),H$17-P34)))</f>
        <v>2</v>
      </c>
      <c r="I34" s="44">
        <f t="array" aca="1" ref="I34" ca="1">IF(OR($A34&gt;$B$9,I$17&gt;$B$7),"",CHOOSE(I$15,IF(Q34=99,
IF(SUM(--(TRANSPOSE(LARGE(OFFSET($B33,,I$17,,$B$7-I$17),ROW(INDIRECT("a1:a"&amp;$B$7-I$17))))=OFFSET($B33,,I$17,,$B$7-I$17)))=$B$7-I$17,MIN(IF(I33&gt;=OFFSET($B33,,H$17,,$B$7-H$17),"",OFFSET($B33,,H$17,,$B$7-H$17))),I33),
SMALL(IF((SMALL(OFFSET($B33,,Q34-1,,$B$7-Q34+1),ROW(INDIRECT("a1:a"&amp;$B$7-Q34+1)))=OFFSET($B34,,Q34-1))*(MATCH(OFFSET($B34,,Q34-1),SMALL(OFFSET($B33,,Q34-1,,$B$7-Q34+1),ROW(INDIRECT("a1:a"&amp;$B$7-Q34+1))),0)=ROW(INDIRECT("a1:a"&amp;$B$7-Q34+1))),"",SMALL(OFFSET($B33,,Q34-1,,$B$7-Q34+1),ROW(INDIRECT("a1:a"&amp;$B$7-Q34+1)))),I$17-Q34)),
SMALL(IF((SMALL(OFFSET($B33,,Q34-1,,$B$7-Q34+1),ROW(INDIRECT("a1:a"&amp;$B$7-Q34+1)))=OFFSET($B34,,Q34-1))*(MATCH(OFFSET($B34,,Q34-1),SMALL(OFFSET($B33,,Q34-1,,$B$7-Q34+1),ROW(INDIRECT("a1:a"&amp;$B$7-Q34+1))),0)=ROW(INDIRECT("a1:a"&amp;$B$7-Q34+1))),"",SMALL(OFFSET($B33,,Q34-1,,$B$7-Q34+1),ROW(INDIRECT("a1:a"&amp;$B$7-Q34+1)))),I$17-Q34)))</f>
        <v>3</v>
      </c>
      <c r="K34" s="26">
        <f t="array" aca="1" ref="K34" ca="1">MIN(IF($B34:B34&gt;$B33:B33,COLUMN($B$18:B33)-COLUMN($B$18)+1,99))</f>
        <v>99</v>
      </c>
      <c r="L34" s="26">
        <f t="array" aca="1" ref="L34" ca="1">MIN(IF($B34:C34&gt;$B33:C33,COLUMN($B$18:C33)-COLUMN($B$18)+1,99))</f>
        <v>99</v>
      </c>
      <c r="M34" s="26">
        <f t="array" aca="1" ref="M34" ca="1">MIN(IF($B34:D34&gt;$B33:D33,COLUMN($B$18:D33)-COLUMN($B$18)+1,99))</f>
        <v>99</v>
      </c>
      <c r="N34" s="26">
        <f t="array" aca="1" ref="N34" ca="1">MIN(IF($B34:E34&gt;$B33:E33,COLUMN($B$18:E33)-COLUMN($B$18)+1,99))</f>
        <v>99</v>
      </c>
      <c r="O34" s="26">
        <f t="array" aca="1" ref="O34" ca="1">MIN(IF($B34:F34&gt;$B33:F33,COLUMN($B$18:F33)-COLUMN($B$18)+1,99))</f>
        <v>99</v>
      </c>
      <c r="P34" s="26">
        <f t="array" aca="1" ref="P34" ca="1">MIN(IF($B34:G34&gt;$B33:G33,COLUMN($B$18:G33)-COLUMN($B$18)+1,99))</f>
        <v>6</v>
      </c>
      <c r="Q34" s="48">
        <f t="array" aca="1" ref="Q34" ca="1">MIN(IF($B34:H34&gt;$B33:H33,COLUMN($B$18:H33)-COLUMN($B$18)+1,99))</f>
        <v>6</v>
      </c>
      <c r="S34" s="8">
        <f ca="1">IFERROR(B34*S$17,0)</f>
        <v>1</v>
      </c>
      <c r="T34" s="8">
        <f ca="1">IFERROR(C34*T$17,0)</f>
        <v>10</v>
      </c>
      <c r="U34" s="8">
        <f ca="1">IFERROR(D34*U$17,0)</f>
        <v>100</v>
      </c>
      <c r="V34" s="8">
        <f ca="1">IFERROR(E34*V$17,0)</f>
        <v>3000</v>
      </c>
      <c r="W34" s="8">
        <f ca="1">IFERROR(F34*W$17,0)</f>
        <v>20000</v>
      </c>
      <c r="X34" s="8">
        <f ca="1">IFERROR(G34*X$17,0)</f>
        <v>400000</v>
      </c>
      <c r="Y34" s="8">
        <f ca="1">IFERROR(H34*Y$17,0)</f>
        <v>2000000</v>
      </c>
      <c r="Z34" s="8">
        <f t="shared" ca="1" si="7"/>
        <v>30000000</v>
      </c>
      <c r="AA34" s="9">
        <f t="shared" ca="1" si="8"/>
        <v>32423111</v>
      </c>
      <c r="AC34" s="4"/>
    </row>
    <row r="35" spans="1:29" ht="12.75" x14ac:dyDescent="0.2">
      <c r="A35" s="10">
        <v>18</v>
      </c>
      <c r="B35" s="8">
        <f t="array" aca="1" ref="B35" ca="1">IF(A35&gt;$B$9,"",IF(SUM(--(TRANSPOSE(LARGE(OFFSET($B34,,B$17,,$B$7-B$17),ROW(INDIRECT("a1:a"&amp;$B$7-B$17))))=OFFSET($B34,,B$17,,$B$7-B$17)))=$B$7-B$17,OFFSET($B$12,,MATCH(B34,$B$12:$H$12,FALSE)),B34))</f>
        <v>1</v>
      </c>
      <c r="C35" s="8">
        <f t="array" aca="1" ref="C35" ca="1">IF(OR($A35&gt;$B$9,C$17&gt;$B$7),"",CHOOSE(C$15,IF(K35=99,
IF(SUM(--(TRANSPOSE(LARGE(OFFSET($B34,,C$17,,$B$7-C$17),ROW(INDIRECT("a1:a"&amp;$B$7-C$17))))=OFFSET($B34,,C$17,,$B$7-C$17)))=$B$7-C$17,MIN(IF(C34&gt;=OFFSET($B34,,B$17,,$B$7-B$17),"",OFFSET($B34,,B$17,,$B$7-B$17))),C34),
SMALL(IF((SMALL(OFFSET($B34,,K35-1,,$B$7-K35+1),ROW(INDIRECT("a1:a"&amp;$B$7-K35+1)))=OFFSET($B35,,K35-1))*(MATCH(OFFSET($B35,,K35-1),SMALL(OFFSET($B34,,K35-1,,$B$7-K35+1),ROW(INDIRECT("a1:a"&amp;$B$7-K35+1))),0)=ROW(INDIRECT("a1:a"&amp;$B$7-K35+1))),"",SMALL(OFFSET($B34,,K35-1,,$B$7-K35+1),ROW(INDIRECT("a1:a"&amp;$B$7-K35+1)))),C$17-K35)),
SMALL(IF((SMALL(OFFSET($B34,,K35-1,,$B$7-K35+1),ROW(INDIRECT("a1:a"&amp;$B$7-K35+1)))=OFFSET($B35,,K35-1))*(MATCH(OFFSET($B35,,K35-1),SMALL(OFFSET($B34,,K35-1,,$B$7-K35+1),ROW(INDIRECT("a1:a"&amp;$B$7-K35+1))),0)=ROW(INDIRECT("a1:a"&amp;$B$7-K35+1))),"",SMALL(OFFSET($B34,,K35-1,,$B$7-K35+1),ROW(INDIRECT("a1:a"&amp;$B$7-K35+1)))),C$17-K35)))</f>
        <v>1</v>
      </c>
      <c r="D35" s="8">
        <f t="array" aca="1" ref="D35" ca="1">IF(OR($A35&gt;$B$9,D$17&gt;$B$7),"",CHOOSE(D$15,IF(L35=99,
IF(SUM(--(TRANSPOSE(LARGE(OFFSET($B34,,D$17,,$B$7-D$17),ROW(INDIRECT("a1:a"&amp;$B$7-D$17))))=OFFSET($B34,,D$17,,$B$7-D$17)))=$B$7-D$17,MIN(IF(D34&gt;=OFFSET($B34,,C$17,,$B$7-C$17),"",OFFSET($B34,,C$17,,$B$7-C$17))),D34),
SMALL(IF((SMALL(OFFSET($B34,,L35-1,,$B$7-L35+1),ROW(INDIRECT("a1:a"&amp;$B$7-L35+1)))=OFFSET($B35,,L35-1))*(MATCH(OFFSET($B35,,L35-1),SMALL(OFFSET($B34,,L35-1,,$B$7-L35+1),ROW(INDIRECT("a1:a"&amp;$B$7-L35+1))),0)=ROW(INDIRECT("a1:a"&amp;$B$7-L35+1))),"",SMALL(OFFSET($B34,,L35-1,,$B$7-L35+1),ROW(INDIRECT("a1:a"&amp;$B$7-L35+1)))),D$17-L35)),
SMALL(IF((SMALL(OFFSET($B34,,L35-1,,$B$7-L35+1),ROW(INDIRECT("a1:a"&amp;$B$7-L35+1)))=OFFSET($B35,,L35-1))*(MATCH(OFFSET($B35,,L35-1),SMALL(OFFSET($B34,,L35-1,,$B$7-L35+1),ROW(INDIRECT("a1:a"&amp;$B$7-L35+1))),0)=ROW(INDIRECT("a1:a"&amp;$B$7-L35+1))),"",SMALL(OFFSET($B34,,L35-1,,$B$7-L35+1),ROW(INDIRECT("a1:a"&amp;$B$7-L35+1)))),D$17-L35)))</f>
        <v>1</v>
      </c>
      <c r="E35" s="8">
        <f t="array" aca="1" ref="E35" ca="1">IF(OR($A35&gt;$B$9,E$17&gt;$B$7),"",CHOOSE(E$15,IF(M35=99,
IF(SUM(--(TRANSPOSE(LARGE(OFFSET($B34,,E$17,,$B$7-E$17),ROW(INDIRECT("a1:a"&amp;$B$7-E$17))))=OFFSET($B34,,E$17,,$B$7-E$17)))=$B$7-E$17,MIN(IF(E34&gt;=OFFSET($B34,,D$17,,$B$7-D$17),"",OFFSET($B34,,D$17,,$B$7-D$17))),E34),
SMALL(IF((SMALL(OFFSET($B34,,M35-1,,$B$7-M35+1),ROW(INDIRECT("a1:a"&amp;$B$7-M35+1)))=OFFSET($B35,,M35-1))*(MATCH(OFFSET($B35,,M35-1),SMALL(OFFSET($B34,,M35-1,,$B$7-M35+1),ROW(INDIRECT("a1:a"&amp;$B$7-M35+1))),0)=ROW(INDIRECT("a1:a"&amp;$B$7-M35+1))),"",SMALL(OFFSET($B34,,M35-1,,$B$7-M35+1),ROW(INDIRECT("a1:a"&amp;$B$7-M35+1)))),E$17-M35)),
SMALL(IF((SMALL(OFFSET($B34,,M35-1,,$B$7-M35+1),ROW(INDIRECT("a1:a"&amp;$B$7-M35+1)))=OFFSET($B35,,M35-1))*(MATCH(OFFSET($B35,,M35-1),SMALL(OFFSET($B34,,M35-1,,$B$7-M35+1),ROW(INDIRECT("a1:a"&amp;$B$7-M35+1))),0)=ROW(INDIRECT("a1:a"&amp;$B$7-M35+1))),"",SMALL(OFFSET($B34,,M35-1,,$B$7-M35+1),ROW(INDIRECT("a1:a"&amp;$B$7-M35+1)))),E$17-M35)))</f>
        <v>3</v>
      </c>
      <c r="F35" s="8">
        <f t="array" aca="1" ref="F35" ca="1">IF(OR($A35&gt;$B$9,F$17&gt;$B$7),"",CHOOSE(F$15,IF(N35=99,
IF(SUM(--(TRANSPOSE(LARGE(OFFSET($B34,,F$17,,$B$7-F$17),ROW(INDIRECT("a1:a"&amp;$B$7-F$17))))=OFFSET($B34,,F$17,,$B$7-F$17)))=$B$7-F$17,MIN(IF(F34&gt;=OFFSET($B34,,E$17,,$B$7-E$17),"",OFFSET($B34,,E$17,,$B$7-E$17))),F34),
SMALL(IF((SMALL(OFFSET($B34,,N35-1,,$B$7-N35+1),ROW(INDIRECT("a1:a"&amp;$B$7-N35+1)))=OFFSET($B35,,N35-1))*(MATCH(OFFSET($B35,,N35-1),SMALL(OFFSET($B34,,N35-1,,$B$7-N35+1),ROW(INDIRECT("a1:a"&amp;$B$7-N35+1))),0)=ROW(INDIRECT("a1:a"&amp;$B$7-N35+1))),"",SMALL(OFFSET($B34,,N35-1,,$B$7-N35+1),ROW(INDIRECT("a1:a"&amp;$B$7-N35+1)))),F$17-N35)),
SMALL(IF((SMALL(OFFSET($B34,,N35-1,,$B$7-N35+1),ROW(INDIRECT("a1:a"&amp;$B$7-N35+1)))=OFFSET($B35,,N35-1))*(MATCH(OFFSET($B35,,N35-1),SMALL(OFFSET($B34,,N35-1,,$B$7-N35+1),ROW(INDIRECT("a1:a"&amp;$B$7-N35+1))),0)=ROW(INDIRECT("a1:a"&amp;$B$7-N35+1))),"",SMALL(OFFSET($B34,,N35-1,,$B$7-N35+1),ROW(INDIRECT("a1:a"&amp;$B$7-N35+1)))),F$17-N35)))</f>
        <v>2</v>
      </c>
      <c r="G35" s="8">
        <f t="array" aca="1" ref="G35" ca="1">IF(OR($A35&gt;$B$9,G$17&gt;$B$7),"",CHOOSE(G$15,IF(O35=99,
IF(SUM(--(TRANSPOSE(LARGE(OFFSET($B34,,G$17,,$B$7-G$17),ROW(INDIRECT("a1:a"&amp;$B$7-G$17))))=OFFSET($B34,,G$17,,$B$7-G$17)))=$B$7-G$17,MIN(IF(G34&gt;=OFFSET($B34,,F$17,,$B$7-F$17),"",OFFSET($B34,,F$17,,$B$7-F$17))),G34),
SMALL(IF((SMALL(OFFSET($B34,,O35-1,,$B$7-O35+1),ROW(INDIRECT("a1:a"&amp;$B$7-O35+1)))=OFFSET($B35,,O35-1))*(MATCH(OFFSET($B35,,O35-1),SMALL(OFFSET($B34,,O35-1,,$B$7-O35+1),ROW(INDIRECT("a1:a"&amp;$B$7-O35+1))),0)=ROW(INDIRECT("a1:a"&amp;$B$7-O35+1))),"",SMALL(OFFSET($B34,,O35-1,,$B$7-O35+1),ROW(INDIRECT("a1:a"&amp;$B$7-O35+1)))),G$17-O35)),
SMALL(IF((SMALL(OFFSET($B34,,O35-1,,$B$7-O35+1),ROW(INDIRECT("a1:a"&amp;$B$7-O35+1)))=OFFSET($B35,,O35-1))*(MATCH(OFFSET($B35,,O35-1),SMALL(OFFSET($B34,,O35-1,,$B$7-O35+1),ROW(INDIRECT("a1:a"&amp;$B$7-O35+1))),0)=ROW(INDIRECT("a1:a"&amp;$B$7-O35+1))),"",SMALL(OFFSET($B34,,O35-1,,$B$7-O35+1),ROW(INDIRECT("a1:a"&amp;$B$7-O35+1)))),G$17-O35)))</f>
        <v>4</v>
      </c>
      <c r="H35" s="8">
        <f t="array" aca="1" ref="H35" ca="1">IF(OR($A35&gt;$B$9,H$17&gt;$B$7),"",CHOOSE(H$15,IF(P35=99,
IF(SUM(--(TRANSPOSE(LARGE(OFFSET($B34,,H$17,,$B$7-H$17),ROW(INDIRECT("a1:a"&amp;$B$7-H$17))))=OFFSET($B34,,H$17,,$B$7-H$17)))=$B$7-H$17,MIN(IF(H34&gt;=OFFSET($B34,,G$17,,$B$7-G$17),"",OFFSET($B34,,G$17,,$B$7-G$17))),H34),
SMALL(IF((SMALL(OFFSET($B34,,P35-1,,$B$7-P35+1),ROW(INDIRECT("a1:a"&amp;$B$7-P35+1)))=OFFSET($B35,,P35-1))*(MATCH(OFFSET($B35,,P35-1),SMALL(OFFSET($B34,,P35-1,,$B$7-P35+1),ROW(INDIRECT("a1:a"&amp;$B$7-P35+1))),0)=ROW(INDIRECT("a1:a"&amp;$B$7-P35+1))),"",SMALL(OFFSET($B34,,P35-1,,$B$7-P35+1),ROW(INDIRECT("a1:a"&amp;$B$7-P35+1)))),H$17-P35)),
SMALL(IF((SMALL(OFFSET($B34,,P35-1,,$B$7-P35+1),ROW(INDIRECT("a1:a"&amp;$B$7-P35+1)))=OFFSET($B35,,P35-1))*(MATCH(OFFSET($B35,,P35-1),SMALL(OFFSET($B34,,P35-1,,$B$7-P35+1),ROW(INDIRECT("a1:a"&amp;$B$7-P35+1))),0)=ROW(INDIRECT("a1:a"&amp;$B$7-P35+1))),"",SMALL(OFFSET($B34,,P35-1,,$B$7-P35+1),ROW(INDIRECT("a1:a"&amp;$B$7-P35+1)))),H$17-P35)))</f>
        <v>3</v>
      </c>
      <c r="I35" s="44">
        <f t="array" aca="1" ref="I35" ca="1">IF(OR($A35&gt;$B$9,I$17&gt;$B$7),"",CHOOSE(I$15,IF(Q35=99,
IF(SUM(--(TRANSPOSE(LARGE(OFFSET($B34,,I$17,,$B$7-I$17),ROW(INDIRECT("a1:a"&amp;$B$7-I$17))))=OFFSET($B34,,I$17,,$B$7-I$17)))=$B$7-I$17,MIN(IF(I34&gt;=OFFSET($B34,,H$17,,$B$7-H$17),"",OFFSET($B34,,H$17,,$B$7-H$17))),I34),
SMALL(IF((SMALL(OFFSET($B34,,Q35-1,,$B$7-Q35+1),ROW(INDIRECT("a1:a"&amp;$B$7-Q35+1)))=OFFSET($B35,,Q35-1))*(MATCH(OFFSET($B35,,Q35-1),SMALL(OFFSET($B34,,Q35-1,,$B$7-Q35+1),ROW(INDIRECT("a1:a"&amp;$B$7-Q35+1))),0)=ROW(INDIRECT("a1:a"&amp;$B$7-Q35+1))),"",SMALL(OFFSET($B34,,Q35-1,,$B$7-Q35+1),ROW(INDIRECT("a1:a"&amp;$B$7-Q35+1)))),I$17-Q35)),
SMALL(IF((SMALL(OFFSET($B34,,Q35-1,,$B$7-Q35+1),ROW(INDIRECT("a1:a"&amp;$B$7-Q35+1)))=OFFSET($B35,,Q35-1))*(MATCH(OFFSET($B35,,Q35-1),SMALL(OFFSET($B34,,Q35-1,,$B$7-Q35+1),ROW(INDIRECT("a1:a"&amp;$B$7-Q35+1))),0)=ROW(INDIRECT("a1:a"&amp;$B$7-Q35+1))),"",SMALL(OFFSET($B34,,Q35-1,,$B$7-Q35+1),ROW(INDIRECT("a1:a"&amp;$B$7-Q35+1)))),I$17-Q35)))</f>
        <v>2</v>
      </c>
      <c r="K35" s="26">
        <f t="array" aca="1" ref="K35" ca="1">MIN(IF($B35:B35&gt;$B34:B34,COLUMN($B$18:B34)-COLUMN($B$18)+1,99))</f>
        <v>99</v>
      </c>
      <c r="L35" s="26">
        <f t="array" aca="1" ref="L35" ca="1">MIN(IF($B35:C35&gt;$B34:C34,COLUMN($B$18:C34)-COLUMN($B$18)+1,99))</f>
        <v>99</v>
      </c>
      <c r="M35" s="26">
        <f t="array" aca="1" ref="M35" ca="1">MIN(IF($B35:D35&gt;$B34:D34,COLUMN($B$18:D34)-COLUMN($B$18)+1,99))</f>
        <v>99</v>
      </c>
      <c r="N35" s="26">
        <f t="array" aca="1" ref="N35" ca="1">MIN(IF($B35:E35&gt;$B34:E34,COLUMN($B$18:E34)-COLUMN($B$18)+1,99))</f>
        <v>99</v>
      </c>
      <c r="O35" s="26">
        <f t="array" aca="1" ref="O35" ca="1">MIN(IF($B35:F35&gt;$B34:F34,COLUMN($B$18:F34)-COLUMN($B$18)+1,99))</f>
        <v>99</v>
      </c>
      <c r="P35" s="26">
        <f t="array" aca="1" ref="P35" ca="1">MIN(IF($B35:G35&gt;$B34:G34,COLUMN($B$18:G34)-COLUMN($B$18)+1,99))</f>
        <v>99</v>
      </c>
      <c r="Q35" s="48">
        <f t="array" aca="1" ref="Q35" ca="1">MIN(IF($B35:H35&gt;$B34:H34,COLUMN($B$18:H34)-COLUMN($B$18)+1,99))</f>
        <v>7</v>
      </c>
      <c r="S35" s="8">
        <f ca="1">IFERROR(B35*S$17,0)</f>
        <v>1</v>
      </c>
      <c r="T35" s="8">
        <f ca="1">IFERROR(C35*T$17,0)</f>
        <v>10</v>
      </c>
      <c r="U35" s="8">
        <f ca="1">IFERROR(D35*U$17,0)</f>
        <v>100</v>
      </c>
      <c r="V35" s="8">
        <f ca="1">IFERROR(E35*V$17,0)</f>
        <v>3000</v>
      </c>
      <c r="W35" s="8">
        <f ca="1">IFERROR(F35*W$17,0)</f>
        <v>20000</v>
      </c>
      <c r="X35" s="8">
        <f ca="1">IFERROR(G35*X$17,0)</f>
        <v>400000</v>
      </c>
      <c r="Y35" s="8">
        <f ca="1">IFERROR(H35*Y$17,0)</f>
        <v>3000000</v>
      </c>
      <c r="Z35" s="8">
        <f t="shared" ca="1" si="7"/>
        <v>20000000</v>
      </c>
      <c r="AA35" s="9">
        <f t="shared" ca="1" si="8"/>
        <v>23423111</v>
      </c>
      <c r="AC35" s="4"/>
    </row>
    <row r="36" spans="1:29" ht="12.75" x14ac:dyDescent="0.2">
      <c r="A36" s="10">
        <v>19</v>
      </c>
      <c r="B36" s="8">
        <f t="array" aca="1" ref="B36" ca="1">IF(A36&gt;$B$9,"",IF(SUM(--(TRANSPOSE(LARGE(OFFSET($B35,,B$17,,$B$7-B$17),ROW(INDIRECT("a1:a"&amp;$B$7-B$17))))=OFFSET($B35,,B$17,,$B$7-B$17)))=$B$7-B$17,OFFSET($B$12,,MATCH(B35,$B$12:$H$12,FALSE)),B35))</f>
        <v>1</v>
      </c>
      <c r="C36" s="8">
        <f t="array" aca="1" ref="C36" ca="1">IF(OR($A36&gt;$B$9,C$17&gt;$B$7),"",CHOOSE(C$15,IF(K36=99,
IF(SUM(--(TRANSPOSE(LARGE(OFFSET($B35,,C$17,,$B$7-C$17),ROW(INDIRECT("a1:a"&amp;$B$7-C$17))))=OFFSET($B35,,C$17,,$B$7-C$17)))=$B$7-C$17,MIN(IF(C35&gt;=OFFSET($B35,,B$17,,$B$7-B$17),"",OFFSET($B35,,B$17,,$B$7-B$17))),C35),
SMALL(IF((SMALL(OFFSET($B35,,K36-1,,$B$7-K36+1),ROW(INDIRECT("a1:a"&amp;$B$7-K36+1)))=OFFSET($B36,,K36-1))*(MATCH(OFFSET($B36,,K36-1),SMALL(OFFSET($B35,,K36-1,,$B$7-K36+1),ROW(INDIRECT("a1:a"&amp;$B$7-K36+1))),0)=ROW(INDIRECT("a1:a"&amp;$B$7-K36+1))),"",SMALL(OFFSET($B35,,K36-1,,$B$7-K36+1),ROW(INDIRECT("a1:a"&amp;$B$7-K36+1)))),C$17-K36)),
SMALL(IF((SMALL(OFFSET($B35,,K36-1,,$B$7-K36+1),ROW(INDIRECT("a1:a"&amp;$B$7-K36+1)))=OFFSET($B36,,K36-1))*(MATCH(OFFSET($B36,,K36-1),SMALL(OFFSET($B35,,K36-1,,$B$7-K36+1),ROW(INDIRECT("a1:a"&amp;$B$7-K36+1))),0)=ROW(INDIRECT("a1:a"&amp;$B$7-K36+1))),"",SMALL(OFFSET($B35,,K36-1,,$B$7-K36+1),ROW(INDIRECT("a1:a"&amp;$B$7-K36+1)))),C$17-K36)))</f>
        <v>1</v>
      </c>
      <c r="D36" s="8">
        <f t="array" aca="1" ref="D36" ca="1">IF(OR($A36&gt;$B$9,D$17&gt;$B$7),"",CHOOSE(D$15,IF(L36=99,
IF(SUM(--(TRANSPOSE(LARGE(OFFSET($B35,,D$17,,$B$7-D$17),ROW(INDIRECT("a1:a"&amp;$B$7-D$17))))=OFFSET($B35,,D$17,,$B$7-D$17)))=$B$7-D$17,MIN(IF(D35&gt;=OFFSET($B35,,C$17,,$B$7-C$17),"",OFFSET($B35,,C$17,,$B$7-C$17))),D35),
SMALL(IF((SMALL(OFFSET($B35,,L36-1,,$B$7-L36+1),ROW(INDIRECT("a1:a"&amp;$B$7-L36+1)))=OFFSET($B36,,L36-1))*(MATCH(OFFSET($B36,,L36-1),SMALL(OFFSET($B35,,L36-1,,$B$7-L36+1),ROW(INDIRECT("a1:a"&amp;$B$7-L36+1))),0)=ROW(INDIRECT("a1:a"&amp;$B$7-L36+1))),"",SMALL(OFFSET($B35,,L36-1,,$B$7-L36+1),ROW(INDIRECT("a1:a"&amp;$B$7-L36+1)))),D$17-L36)),
SMALL(IF((SMALL(OFFSET($B35,,L36-1,,$B$7-L36+1),ROW(INDIRECT("a1:a"&amp;$B$7-L36+1)))=OFFSET($B36,,L36-1))*(MATCH(OFFSET($B36,,L36-1),SMALL(OFFSET($B35,,L36-1,,$B$7-L36+1),ROW(INDIRECT("a1:a"&amp;$B$7-L36+1))),0)=ROW(INDIRECT("a1:a"&amp;$B$7-L36+1))),"",SMALL(OFFSET($B35,,L36-1,,$B$7-L36+1),ROW(INDIRECT("a1:a"&amp;$B$7-L36+1)))),D$17-L36)))</f>
        <v>1</v>
      </c>
      <c r="E36" s="8">
        <f t="array" aca="1" ref="E36" ca="1">IF(OR($A36&gt;$B$9,E$17&gt;$B$7),"",CHOOSE(E$15,IF(M36=99,
IF(SUM(--(TRANSPOSE(LARGE(OFFSET($B35,,E$17,,$B$7-E$17),ROW(INDIRECT("a1:a"&amp;$B$7-E$17))))=OFFSET($B35,,E$17,,$B$7-E$17)))=$B$7-E$17,MIN(IF(E35&gt;=OFFSET($B35,,D$17,,$B$7-D$17),"",OFFSET($B35,,D$17,,$B$7-D$17))),E35),
SMALL(IF((SMALL(OFFSET($B35,,M36-1,,$B$7-M36+1),ROW(INDIRECT("a1:a"&amp;$B$7-M36+1)))=OFFSET($B36,,M36-1))*(MATCH(OFFSET($B36,,M36-1),SMALL(OFFSET($B35,,M36-1,,$B$7-M36+1),ROW(INDIRECT("a1:a"&amp;$B$7-M36+1))),0)=ROW(INDIRECT("a1:a"&amp;$B$7-M36+1))),"",SMALL(OFFSET($B35,,M36-1,,$B$7-M36+1),ROW(INDIRECT("a1:a"&amp;$B$7-M36+1)))),E$17-M36)),
SMALL(IF((SMALL(OFFSET($B35,,M36-1,,$B$7-M36+1),ROW(INDIRECT("a1:a"&amp;$B$7-M36+1)))=OFFSET($B36,,M36-1))*(MATCH(OFFSET($B36,,M36-1),SMALL(OFFSET($B35,,M36-1,,$B$7-M36+1),ROW(INDIRECT("a1:a"&amp;$B$7-M36+1))),0)=ROW(INDIRECT("a1:a"&amp;$B$7-M36+1))),"",SMALL(OFFSET($B35,,M36-1,,$B$7-M36+1),ROW(INDIRECT("a1:a"&amp;$B$7-M36+1)))),E$17-M36)))</f>
        <v>3</v>
      </c>
      <c r="F36" s="8">
        <f t="array" aca="1" ref="F36" ca="1">IF(OR($A36&gt;$B$9,F$17&gt;$B$7),"",CHOOSE(F$15,IF(N36=99,
IF(SUM(--(TRANSPOSE(LARGE(OFFSET($B35,,F$17,,$B$7-F$17),ROW(INDIRECT("a1:a"&amp;$B$7-F$17))))=OFFSET($B35,,F$17,,$B$7-F$17)))=$B$7-F$17,MIN(IF(F35&gt;=OFFSET($B35,,E$17,,$B$7-E$17),"",OFFSET($B35,,E$17,,$B$7-E$17))),F35),
SMALL(IF((SMALL(OFFSET($B35,,N36-1,,$B$7-N36+1),ROW(INDIRECT("a1:a"&amp;$B$7-N36+1)))=OFFSET($B36,,N36-1))*(MATCH(OFFSET($B36,,N36-1),SMALL(OFFSET($B35,,N36-1,,$B$7-N36+1),ROW(INDIRECT("a1:a"&amp;$B$7-N36+1))),0)=ROW(INDIRECT("a1:a"&amp;$B$7-N36+1))),"",SMALL(OFFSET($B35,,N36-1,,$B$7-N36+1),ROW(INDIRECT("a1:a"&amp;$B$7-N36+1)))),F$17-N36)),
SMALL(IF((SMALL(OFFSET($B35,,N36-1,,$B$7-N36+1),ROW(INDIRECT("a1:a"&amp;$B$7-N36+1)))=OFFSET($B36,,N36-1))*(MATCH(OFFSET($B36,,N36-1),SMALL(OFFSET($B35,,N36-1,,$B$7-N36+1),ROW(INDIRECT("a1:a"&amp;$B$7-N36+1))),0)=ROW(INDIRECT("a1:a"&amp;$B$7-N36+1))),"",SMALL(OFFSET($B35,,N36-1,,$B$7-N36+1),ROW(INDIRECT("a1:a"&amp;$B$7-N36+1)))),F$17-N36)))</f>
        <v>3</v>
      </c>
      <c r="G36" s="8">
        <f t="array" aca="1" ref="G36" ca="1">IF(OR($A36&gt;$B$9,G$17&gt;$B$7),"",CHOOSE(G$15,IF(O36=99,
IF(SUM(--(TRANSPOSE(LARGE(OFFSET($B35,,G$17,,$B$7-G$17),ROW(INDIRECT("a1:a"&amp;$B$7-G$17))))=OFFSET($B35,,G$17,,$B$7-G$17)))=$B$7-G$17,MIN(IF(G35&gt;=OFFSET($B35,,F$17,,$B$7-F$17),"",OFFSET($B35,,F$17,,$B$7-F$17))),G35),
SMALL(IF((SMALL(OFFSET($B35,,O36-1,,$B$7-O36+1),ROW(INDIRECT("a1:a"&amp;$B$7-O36+1)))=OFFSET($B36,,O36-1))*(MATCH(OFFSET($B36,,O36-1),SMALL(OFFSET($B35,,O36-1,,$B$7-O36+1),ROW(INDIRECT("a1:a"&amp;$B$7-O36+1))),0)=ROW(INDIRECT("a1:a"&amp;$B$7-O36+1))),"",SMALL(OFFSET($B35,,O36-1,,$B$7-O36+1),ROW(INDIRECT("a1:a"&amp;$B$7-O36+1)))),G$17-O36)),
SMALL(IF((SMALL(OFFSET($B35,,O36-1,,$B$7-O36+1),ROW(INDIRECT("a1:a"&amp;$B$7-O36+1)))=OFFSET($B36,,O36-1))*(MATCH(OFFSET($B36,,O36-1),SMALL(OFFSET($B35,,O36-1,,$B$7-O36+1),ROW(INDIRECT("a1:a"&amp;$B$7-O36+1))),0)=ROW(INDIRECT("a1:a"&amp;$B$7-O36+1))),"",SMALL(OFFSET($B35,,O36-1,,$B$7-O36+1),ROW(INDIRECT("a1:a"&amp;$B$7-O36+1)))),G$17-O36)))</f>
        <v>2</v>
      </c>
      <c r="H36" s="8">
        <f t="array" aca="1" ref="H36" ca="1">IF(OR($A36&gt;$B$9,H$17&gt;$B$7),"",CHOOSE(H$15,IF(P36=99,
IF(SUM(--(TRANSPOSE(LARGE(OFFSET($B35,,H$17,,$B$7-H$17),ROW(INDIRECT("a1:a"&amp;$B$7-H$17))))=OFFSET($B35,,H$17,,$B$7-H$17)))=$B$7-H$17,MIN(IF(H35&gt;=OFFSET($B35,,G$17,,$B$7-G$17),"",OFFSET($B35,,G$17,,$B$7-G$17))),H35),
SMALL(IF((SMALL(OFFSET($B35,,P36-1,,$B$7-P36+1),ROW(INDIRECT("a1:a"&amp;$B$7-P36+1)))=OFFSET($B36,,P36-1))*(MATCH(OFFSET($B36,,P36-1),SMALL(OFFSET($B35,,P36-1,,$B$7-P36+1),ROW(INDIRECT("a1:a"&amp;$B$7-P36+1))),0)=ROW(INDIRECT("a1:a"&amp;$B$7-P36+1))),"",SMALL(OFFSET($B35,,P36-1,,$B$7-P36+1),ROW(INDIRECT("a1:a"&amp;$B$7-P36+1)))),H$17-P36)),
SMALL(IF((SMALL(OFFSET($B35,,P36-1,,$B$7-P36+1),ROW(INDIRECT("a1:a"&amp;$B$7-P36+1)))=OFFSET($B36,,P36-1))*(MATCH(OFFSET($B36,,P36-1),SMALL(OFFSET($B35,,P36-1,,$B$7-P36+1),ROW(INDIRECT("a1:a"&amp;$B$7-P36+1))),0)=ROW(INDIRECT("a1:a"&amp;$B$7-P36+1))),"",SMALL(OFFSET($B35,,P36-1,,$B$7-P36+1),ROW(INDIRECT("a1:a"&amp;$B$7-P36+1)))),H$17-P36)))</f>
        <v>2</v>
      </c>
      <c r="I36" s="44">
        <f t="array" aca="1" ref="I36" ca="1">IF(OR($A36&gt;$B$9,I$17&gt;$B$7),"",CHOOSE(I$15,IF(Q36=99,
IF(SUM(--(TRANSPOSE(LARGE(OFFSET($B35,,I$17,,$B$7-I$17),ROW(INDIRECT("a1:a"&amp;$B$7-I$17))))=OFFSET($B35,,I$17,,$B$7-I$17)))=$B$7-I$17,MIN(IF(I35&gt;=OFFSET($B35,,H$17,,$B$7-H$17),"",OFFSET($B35,,H$17,,$B$7-H$17))),I35),
SMALL(IF((SMALL(OFFSET($B35,,Q36-1,,$B$7-Q36+1),ROW(INDIRECT("a1:a"&amp;$B$7-Q36+1)))=OFFSET($B36,,Q36-1))*(MATCH(OFFSET($B36,,Q36-1),SMALL(OFFSET($B35,,Q36-1,,$B$7-Q36+1),ROW(INDIRECT("a1:a"&amp;$B$7-Q36+1))),0)=ROW(INDIRECT("a1:a"&amp;$B$7-Q36+1))),"",SMALL(OFFSET($B35,,Q36-1,,$B$7-Q36+1),ROW(INDIRECT("a1:a"&amp;$B$7-Q36+1)))),I$17-Q36)),
SMALL(IF((SMALL(OFFSET($B35,,Q36-1,,$B$7-Q36+1),ROW(INDIRECT("a1:a"&amp;$B$7-Q36+1)))=OFFSET($B36,,Q36-1))*(MATCH(OFFSET($B36,,Q36-1),SMALL(OFFSET($B35,,Q36-1,,$B$7-Q36+1),ROW(INDIRECT("a1:a"&amp;$B$7-Q36+1))),0)=ROW(INDIRECT("a1:a"&amp;$B$7-Q36+1))),"",SMALL(OFFSET($B35,,Q36-1,,$B$7-Q36+1),ROW(INDIRECT("a1:a"&amp;$B$7-Q36+1)))),I$17-Q36)))</f>
        <v>4</v>
      </c>
      <c r="K36" s="26">
        <f t="array" aca="1" ref="K36" ca="1">MIN(IF($B36:B36&gt;$B35:B35,COLUMN($B$18:B35)-COLUMN($B$18)+1,99))</f>
        <v>99</v>
      </c>
      <c r="L36" s="26">
        <f t="array" aca="1" ref="L36" ca="1">MIN(IF($B36:C36&gt;$B35:C35,COLUMN($B$18:C35)-COLUMN($B$18)+1,99))</f>
        <v>99</v>
      </c>
      <c r="M36" s="26">
        <f t="array" aca="1" ref="M36" ca="1">MIN(IF($B36:D36&gt;$B35:D35,COLUMN($B$18:D35)-COLUMN($B$18)+1,99))</f>
        <v>99</v>
      </c>
      <c r="N36" s="26">
        <f t="array" aca="1" ref="N36" ca="1">MIN(IF($B36:E36&gt;$B35:E35,COLUMN($B$18:E35)-COLUMN($B$18)+1,99))</f>
        <v>99</v>
      </c>
      <c r="O36" s="26">
        <f t="array" aca="1" ref="O36" ca="1">MIN(IF($B36:F36&gt;$B35:F35,COLUMN($B$18:F35)-COLUMN($B$18)+1,99))</f>
        <v>5</v>
      </c>
      <c r="P36" s="26">
        <f t="array" aca="1" ref="P36" ca="1">MIN(IF($B36:G36&gt;$B35:G35,COLUMN($B$18:G35)-COLUMN($B$18)+1,99))</f>
        <v>5</v>
      </c>
      <c r="Q36" s="48">
        <f t="array" aca="1" ref="Q36" ca="1">MIN(IF($B36:H36&gt;$B35:H35,COLUMN($B$18:H35)-COLUMN($B$18)+1,99))</f>
        <v>5</v>
      </c>
      <c r="S36" s="8">
        <f ca="1">IFERROR(B36*S$17,0)</f>
        <v>1</v>
      </c>
      <c r="T36" s="8">
        <f ca="1">IFERROR(C36*T$17,0)</f>
        <v>10</v>
      </c>
      <c r="U36" s="8">
        <f ca="1">IFERROR(D36*U$17,0)</f>
        <v>100</v>
      </c>
      <c r="V36" s="8">
        <f ca="1">IFERROR(E36*V$17,0)</f>
        <v>3000</v>
      </c>
      <c r="W36" s="8">
        <f ca="1">IFERROR(F36*W$17,0)</f>
        <v>30000</v>
      </c>
      <c r="X36" s="8">
        <f ca="1">IFERROR(G36*X$17,0)</f>
        <v>200000</v>
      </c>
      <c r="Y36" s="8">
        <f ca="1">IFERROR(H36*Y$17,0)</f>
        <v>2000000</v>
      </c>
      <c r="Z36" s="8">
        <f t="shared" ca="1" si="7"/>
        <v>40000000</v>
      </c>
      <c r="AA36" s="9">
        <f t="shared" ca="1" si="8"/>
        <v>42233111</v>
      </c>
      <c r="AC36" s="4"/>
    </row>
    <row r="37" spans="1:29" ht="12.75" x14ac:dyDescent="0.2">
      <c r="A37" s="10">
        <v>20</v>
      </c>
      <c r="B37" s="8">
        <f t="array" aca="1" ref="B37" ca="1">IF(A37&gt;$B$9,"",IF(SUM(--(TRANSPOSE(LARGE(OFFSET($B36,,B$17,,$B$7-B$17),ROW(INDIRECT("a1:a"&amp;$B$7-B$17))))=OFFSET($B36,,B$17,,$B$7-B$17)))=$B$7-B$17,OFFSET($B$12,,MATCH(B36,$B$12:$H$12,FALSE)),B36))</f>
        <v>1</v>
      </c>
      <c r="C37" s="8">
        <f t="array" aca="1" ref="C37" ca="1">IF(OR($A37&gt;$B$9,C$17&gt;$B$7),"",CHOOSE(C$15,IF(K37=99,
IF(SUM(--(TRANSPOSE(LARGE(OFFSET($B36,,C$17,,$B$7-C$17),ROW(INDIRECT("a1:a"&amp;$B$7-C$17))))=OFFSET($B36,,C$17,,$B$7-C$17)))=$B$7-C$17,MIN(IF(C36&gt;=OFFSET($B36,,B$17,,$B$7-B$17),"",OFFSET($B36,,B$17,,$B$7-B$17))),C36),
SMALL(IF((SMALL(OFFSET($B36,,K37-1,,$B$7-K37+1),ROW(INDIRECT("a1:a"&amp;$B$7-K37+1)))=OFFSET($B37,,K37-1))*(MATCH(OFFSET($B37,,K37-1),SMALL(OFFSET($B36,,K37-1,,$B$7-K37+1),ROW(INDIRECT("a1:a"&amp;$B$7-K37+1))),0)=ROW(INDIRECT("a1:a"&amp;$B$7-K37+1))),"",SMALL(OFFSET($B36,,K37-1,,$B$7-K37+1),ROW(INDIRECT("a1:a"&amp;$B$7-K37+1)))),C$17-K37)),
SMALL(IF((SMALL(OFFSET($B36,,K37-1,,$B$7-K37+1),ROW(INDIRECT("a1:a"&amp;$B$7-K37+1)))=OFFSET($B37,,K37-1))*(MATCH(OFFSET($B37,,K37-1),SMALL(OFFSET($B36,,K37-1,,$B$7-K37+1),ROW(INDIRECT("a1:a"&amp;$B$7-K37+1))),0)=ROW(INDIRECT("a1:a"&amp;$B$7-K37+1))),"",SMALL(OFFSET($B36,,K37-1,,$B$7-K37+1),ROW(INDIRECT("a1:a"&amp;$B$7-K37+1)))),C$17-K37)))</f>
        <v>1</v>
      </c>
      <c r="D37" s="8">
        <f t="array" aca="1" ref="D37" ca="1">IF(OR($A37&gt;$B$9,D$17&gt;$B$7),"",CHOOSE(D$15,IF(L37=99,
IF(SUM(--(TRANSPOSE(LARGE(OFFSET($B36,,D$17,,$B$7-D$17),ROW(INDIRECT("a1:a"&amp;$B$7-D$17))))=OFFSET($B36,,D$17,,$B$7-D$17)))=$B$7-D$17,MIN(IF(D36&gt;=OFFSET($B36,,C$17,,$B$7-C$17),"",OFFSET($B36,,C$17,,$B$7-C$17))),D36),
SMALL(IF((SMALL(OFFSET($B36,,L37-1,,$B$7-L37+1),ROW(INDIRECT("a1:a"&amp;$B$7-L37+1)))=OFFSET($B37,,L37-1))*(MATCH(OFFSET($B37,,L37-1),SMALL(OFFSET($B36,,L37-1,,$B$7-L37+1),ROW(INDIRECT("a1:a"&amp;$B$7-L37+1))),0)=ROW(INDIRECT("a1:a"&amp;$B$7-L37+1))),"",SMALL(OFFSET($B36,,L37-1,,$B$7-L37+1),ROW(INDIRECT("a1:a"&amp;$B$7-L37+1)))),D$17-L37)),
SMALL(IF((SMALL(OFFSET($B36,,L37-1,,$B$7-L37+1),ROW(INDIRECT("a1:a"&amp;$B$7-L37+1)))=OFFSET($B37,,L37-1))*(MATCH(OFFSET($B37,,L37-1),SMALL(OFFSET($B36,,L37-1,,$B$7-L37+1),ROW(INDIRECT("a1:a"&amp;$B$7-L37+1))),0)=ROW(INDIRECT("a1:a"&amp;$B$7-L37+1))),"",SMALL(OFFSET($B36,,L37-1,,$B$7-L37+1),ROW(INDIRECT("a1:a"&amp;$B$7-L37+1)))),D$17-L37)))</f>
        <v>1</v>
      </c>
      <c r="E37" s="8">
        <f t="array" aca="1" ref="E37" ca="1">IF(OR($A37&gt;$B$9,E$17&gt;$B$7),"",CHOOSE(E$15,IF(M37=99,
IF(SUM(--(TRANSPOSE(LARGE(OFFSET($B36,,E$17,,$B$7-E$17),ROW(INDIRECT("a1:a"&amp;$B$7-E$17))))=OFFSET($B36,,E$17,,$B$7-E$17)))=$B$7-E$17,MIN(IF(E36&gt;=OFFSET($B36,,D$17,,$B$7-D$17),"",OFFSET($B36,,D$17,,$B$7-D$17))),E36),
SMALL(IF((SMALL(OFFSET($B36,,M37-1,,$B$7-M37+1),ROW(INDIRECT("a1:a"&amp;$B$7-M37+1)))=OFFSET($B37,,M37-1))*(MATCH(OFFSET($B37,,M37-1),SMALL(OFFSET($B36,,M37-1,,$B$7-M37+1),ROW(INDIRECT("a1:a"&amp;$B$7-M37+1))),0)=ROW(INDIRECT("a1:a"&amp;$B$7-M37+1))),"",SMALL(OFFSET($B36,,M37-1,,$B$7-M37+1),ROW(INDIRECT("a1:a"&amp;$B$7-M37+1)))),E$17-M37)),
SMALL(IF((SMALL(OFFSET($B36,,M37-1,,$B$7-M37+1),ROW(INDIRECT("a1:a"&amp;$B$7-M37+1)))=OFFSET($B37,,M37-1))*(MATCH(OFFSET($B37,,M37-1),SMALL(OFFSET($B36,,M37-1,,$B$7-M37+1),ROW(INDIRECT("a1:a"&amp;$B$7-M37+1))),0)=ROW(INDIRECT("a1:a"&amp;$B$7-M37+1))),"",SMALL(OFFSET($B36,,M37-1,,$B$7-M37+1),ROW(INDIRECT("a1:a"&amp;$B$7-M37+1)))),E$17-M37)))</f>
        <v>3</v>
      </c>
      <c r="F37" s="8">
        <f t="array" aca="1" ref="F37" ca="1">IF(OR($A37&gt;$B$9,F$17&gt;$B$7),"",CHOOSE(F$15,IF(N37=99,
IF(SUM(--(TRANSPOSE(LARGE(OFFSET($B36,,F$17,,$B$7-F$17),ROW(INDIRECT("a1:a"&amp;$B$7-F$17))))=OFFSET($B36,,F$17,,$B$7-F$17)))=$B$7-F$17,MIN(IF(F36&gt;=OFFSET($B36,,E$17,,$B$7-E$17),"",OFFSET($B36,,E$17,,$B$7-E$17))),F36),
SMALL(IF((SMALL(OFFSET($B36,,N37-1,,$B$7-N37+1),ROW(INDIRECT("a1:a"&amp;$B$7-N37+1)))=OFFSET($B37,,N37-1))*(MATCH(OFFSET($B37,,N37-1),SMALL(OFFSET($B36,,N37-1,,$B$7-N37+1),ROW(INDIRECT("a1:a"&amp;$B$7-N37+1))),0)=ROW(INDIRECT("a1:a"&amp;$B$7-N37+1))),"",SMALL(OFFSET($B36,,N37-1,,$B$7-N37+1),ROW(INDIRECT("a1:a"&amp;$B$7-N37+1)))),F$17-N37)),
SMALL(IF((SMALL(OFFSET($B36,,N37-1,,$B$7-N37+1),ROW(INDIRECT("a1:a"&amp;$B$7-N37+1)))=OFFSET($B37,,N37-1))*(MATCH(OFFSET($B37,,N37-1),SMALL(OFFSET($B36,,N37-1,,$B$7-N37+1),ROW(INDIRECT("a1:a"&amp;$B$7-N37+1))),0)=ROW(INDIRECT("a1:a"&amp;$B$7-N37+1))),"",SMALL(OFFSET($B36,,N37-1,,$B$7-N37+1),ROW(INDIRECT("a1:a"&amp;$B$7-N37+1)))),F$17-N37)))</f>
        <v>3</v>
      </c>
      <c r="G37" s="8">
        <f t="array" aca="1" ref="G37" ca="1">IF(OR($A37&gt;$B$9,G$17&gt;$B$7),"",CHOOSE(G$15,IF(O37=99,
IF(SUM(--(TRANSPOSE(LARGE(OFFSET($B36,,G$17,,$B$7-G$17),ROW(INDIRECT("a1:a"&amp;$B$7-G$17))))=OFFSET($B36,,G$17,,$B$7-G$17)))=$B$7-G$17,MIN(IF(G36&gt;=OFFSET($B36,,F$17,,$B$7-F$17),"",OFFSET($B36,,F$17,,$B$7-F$17))),G36),
SMALL(IF((SMALL(OFFSET($B36,,O37-1,,$B$7-O37+1),ROW(INDIRECT("a1:a"&amp;$B$7-O37+1)))=OFFSET($B37,,O37-1))*(MATCH(OFFSET($B37,,O37-1),SMALL(OFFSET($B36,,O37-1,,$B$7-O37+1),ROW(INDIRECT("a1:a"&amp;$B$7-O37+1))),0)=ROW(INDIRECT("a1:a"&amp;$B$7-O37+1))),"",SMALL(OFFSET($B36,,O37-1,,$B$7-O37+1),ROW(INDIRECT("a1:a"&amp;$B$7-O37+1)))),G$17-O37)),
SMALL(IF((SMALL(OFFSET($B36,,O37-1,,$B$7-O37+1),ROW(INDIRECT("a1:a"&amp;$B$7-O37+1)))=OFFSET($B37,,O37-1))*(MATCH(OFFSET($B37,,O37-1),SMALL(OFFSET($B36,,O37-1,,$B$7-O37+1),ROW(INDIRECT("a1:a"&amp;$B$7-O37+1))),0)=ROW(INDIRECT("a1:a"&amp;$B$7-O37+1))),"",SMALL(OFFSET($B36,,O37-1,,$B$7-O37+1),ROW(INDIRECT("a1:a"&amp;$B$7-O37+1)))),G$17-O37)))</f>
        <v>2</v>
      </c>
      <c r="H37" s="8">
        <f t="array" aca="1" ref="H37" ca="1">IF(OR($A37&gt;$B$9,H$17&gt;$B$7),"",CHOOSE(H$15,IF(P37=99,
IF(SUM(--(TRANSPOSE(LARGE(OFFSET($B36,,H$17,,$B$7-H$17),ROW(INDIRECT("a1:a"&amp;$B$7-H$17))))=OFFSET($B36,,H$17,,$B$7-H$17)))=$B$7-H$17,MIN(IF(H36&gt;=OFFSET($B36,,G$17,,$B$7-G$17),"",OFFSET($B36,,G$17,,$B$7-G$17))),H36),
SMALL(IF((SMALL(OFFSET($B36,,P37-1,,$B$7-P37+1),ROW(INDIRECT("a1:a"&amp;$B$7-P37+1)))=OFFSET($B37,,P37-1))*(MATCH(OFFSET($B37,,P37-1),SMALL(OFFSET($B36,,P37-1,,$B$7-P37+1),ROW(INDIRECT("a1:a"&amp;$B$7-P37+1))),0)=ROW(INDIRECT("a1:a"&amp;$B$7-P37+1))),"",SMALL(OFFSET($B36,,P37-1,,$B$7-P37+1),ROW(INDIRECT("a1:a"&amp;$B$7-P37+1)))),H$17-P37)),
SMALL(IF((SMALL(OFFSET($B36,,P37-1,,$B$7-P37+1),ROW(INDIRECT("a1:a"&amp;$B$7-P37+1)))=OFFSET($B37,,P37-1))*(MATCH(OFFSET($B37,,P37-1),SMALL(OFFSET($B36,,P37-1,,$B$7-P37+1),ROW(INDIRECT("a1:a"&amp;$B$7-P37+1))),0)=ROW(INDIRECT("a1:a"&amp;$B$7-P37+1))),"",SMALL(OFFSET($B36,,P37-1,,$B$7-P37+1),ROW(INDIRECT("a1:a"&amp;$B$7-P37+1)))),H$17-P37)))</f>
        <v>4</v>
      </c>
      <c r="I37" s="44">
        <f t="array" aca="1" ref="I37" ca="1">IF(OR($A37&gt;$B$9,I$17&gt;$B$7),"",CHOOSE(I$15,IF(Q37=99,
IF(SUM(--(TRANSPOSE(LARGE(OFFSET($B36,,I$17,,$B$7-I$17),ROW(INDIRECT("a1:a"&amp;$B$7-I$17))))=OFFSET($B36,,I$17,,$B$7-I$17)))=$B$7-I$17,MIN(IF(I36&gt;=OFFSET($B36,,H$17,,$B$7-H$17),"",OFFSET($B36,,H$17,,$B$7-H$17))),I36),
SMALL(IF((SMALL(OFFSET($B36,,Q37-1,,$B$7-Q37+1),ROW(INDIRECT("a1:a"&amp;$B$7-Q37+1)))=OFFSET($B37,,Q37-1))*(MATCH(OFFSET($B37,,Q37-1),SMALL(OFFSET($B36,,Q37-1,,$B$7-Q37+1),ROW(INDIRECT("a1:a"&amp;$B$7-Q37+1))),0)=ROW(INDIRECT("a1:a"&amp;$B$7-Q37+1))),"",SMALL(OFFSET($B36,,Q37-1,,$B$7-Q37+1),ROW(INDIRECT("a1:a"&amp;$B$7-Q37+1)))),I$17-Q37)),
SMALL(IF((SMALL(OFFSET($B36,,Q37-1,,$B$7-Q37+1),ROW(INDIRECT("a1:a"&amp;$B$7-Q37+1)))=OFFSET($B37,,Q37-1))*(MATCH(OFFSET($B37,,Q37-1),SMALL(OFFSET($B36,,Q37-1,,$B$7-Q37+1),ROW(INDIRECT("a1:a"&amp;$B$7-Q37+1))),0)=ROW(INDIRECT("a1:a"&amp;$B$7-Q37+1))),"",SMALL(OFFSET($B36,,Q37-1,,$B$7-Q37+1),ROW(INDIRECT("a1:a"&amp;$B$7-Q37+1)))),I$17-Q37)))</f>
        <v>2</v>
      </c>
      <c r="K37" s="26">
        <f t="array" aca="1" ref="K37" ca="1">MIN(IF($B37:B37&gt;$B36:B36,COLUMN($B$18:B36)-COLUMN($B$18)+1,99))</f>
        <v>99</v>
      </c>
      <c r="L37" s="26">
        <f t="array" aca="1" ref="L37" ca="1">MIN(IF($B37:C37&gt;$B36:C36,COLUMN($B$18:C36)-COLUMN($B$18)+1,99))</f>
        <v>99</v>
      </c>
      <c r="M37" s="26">
        <f t="array" aca="1" ref="M37" ca="1">MIN(IF($B37:D37&gt;$B36:D36,COLUMN($B$18:D36)-COLUMN($B$18)+1,99))</f>
        <v>99</v>
      </c>
      <c r="N37" s="26">
        <f t="array" aca="1" ref="N37" ca="1">MIN(IF($B37:E37&gt;$B36:E36,COLUMN($B$18:E36)-COLUMN($B$18)+1,99))</f>
        <v>99</v>
      </c>
      <c r="O37" s="26">
        <f t="array" aca="1" ref="O37" ca="1">MIN(IF($B37:F37&gt;$B36:F36,COLUMN($B$18:F36)-COLUMN($B$18)+1,99))</f>
        <v>99</v>
      </c>
      <c r="P37" s="26">
        <f t="array" aca="1" ref="P37" ca="1">MIN(IF($B37:G37&gt;$B36:G36,COLUMN($B$18:G36)-COLUMN($B$18)+1,99))</f>
        <v>99</v>
      </c>
      <c r="Q37" s="48">
        <f t="array" aca="1" ref="Q37" ca="1">MIN(IF($B37:H37&gt;$B36:H36,COLUMN($B$18:H36)-COLUMN($B$18)+1,99))</f>
        <v>7</v>
      </c>
      <c r="S37" s="8">
        <f ca="1">IFERROR(B37*S$17,0)</f>
        <v>1</v>
      </c>
      <c r="T37" s="8">
        <f ca="1">IFERROR(C37*T$17,0)</f>
        <v>10</v>
      </c>
      <c r="U37" s="8">
        <f ca="1">IFERROR(D37*U$17,0)</f>
        <v>100</v>
      </c>
      <c r="V37" s="8">
        <f ca="1">IFERROR(E37*V$17,0)</f>
        <v>3000</v>
      </c>
      <c r="W37" s="8">
        <f ca="1">IFERROR(F37*W$17,0)</f>
        <v>30000</v>
      </c>
      <c r="X37" s="8">
        <f ca="1">IFERROR(G37*X$17,0)</f>
        <v>200000</v>
      </c>
      <c r="Y37" s="8">
        <f ca="1">IFERROR(H37*Y$17,0)</f>
        <v>4000000</v>
      </c>
      <c r="Z37" s="8">
        <f t="shared" ca="1" si="7"/>
        <v>20000000</v>
      </c>
      <c r="AA37" s="9">
        <f t="shared" ca="1" si="8"/>
        <v>24233111</v>
      </c>
      <c r="AC37" s="4"/>
    </row>
    <row r="38" spans="1:29" ht="12.75" x14ac:dyDescent="0.2">
      <c r="A38" s="10">
        <v>21</v>
      </c>
      <c r="B38" s="8">
        <f t="array" aca="1" ref="B38" ca="1">IF(A38&gt;$B$9,"",IF(SUM(--(TRANSPOSE(LARGE(OFFSET($B37,,B$17,,$B$7-B$17),ROW(INDIRECT("a1:a"&amp;$B$7-B$17))))=OFFSET($B37,,B$17,,$B$7-B$17)))=$B$7-B$17,OFFSET($B$12,,MATCH(B37,$B$12:$H$12,FALSE)),B37))</f>
        <v>1</v>
      </c>
      <c r="C38" s="8">
        <f t="array" aca="1" ref="C38" ca="1">IF(OR($A38&gt;$B$9,C$17&gt;$B$7),"",CHOOSE(C$15,IF(K38=99,
IF(SUM(--(TRANSPOSE(LARGE(OFFSET($B37,,C$17,,$B$7-C$17),ROW(INDIRECT("a1:a"&amp;$B$7-C$17))))=OFFSET($B37,,C$17,,$B$7-C$17)))=$B$7-C$17,MIN(IF(C37&gt;=OFFSET($B37,,B$17,,$B$7-B$17),"",OFFSET($B37,,B$17,,$B$7-B$17))),C37),
SMALL(IF((SMALL(OFFSET($B37,,K38-1,,$B$7-K38+1),ROW(INDIRECT("a1:a"&amp;$B$7-K38+1)))=OFFSET($B38,,K38-1))*(MATCH(OFFSET($B38,,K38-1),SMALL(OFFSET($B37,,K38-1,,$B$7-K38+1),ROW(INDIRECT("a1:a"&amp;$B$7-K38+1))),0)=ROW(INDIRECT("a1:a"&amp;$B$7-K38+1))),"",SMALL(OFFSET($B37,,K38-1,,$B$7-K38+1),ROW(INDIRECT("a1:a"&amp;$B$7-K38+1)))),C$17-K38)),
SMALL(IF((SMALL(OFFSET($B37,,K38-1,,$B$7-K38+1),ROW(INDIRECT("a1:a"&amp;$B$7-K38+1)))=OFFSET($B38,,K38-1))*(MATCH(OFFSET($B38,,K38-1),SMALL(OFFSET($B37,,K38-1,,$B$7-K38+1),ROW(INDIRECT("a1:a"&amp;$B$7-K38+1))),0)=ROW(INDIRECT("a1:a"&amp;$B$7-K38+1))),"",SMALL(OFFSET($B37,,K38-1,,$B$7-K38+1),ROW(INDIRECT("a1:a"&amp;$B$7-K38+1)))),C$17-K38)))</f>
        <v>1</v>
      </c>
      <c r="D38" s="8">
        <f t="array" aca="1" ref="D38" ca="1">IF(OR($A38&gt;$B$9,D$17&gt;$B$7),"",CHOOSE(D$15,IF(L38=99,
IF(SUM(--(TRANSPOSE(LARGE(OFFSET($B37,,D$17,,$B$7-D$17),ROW(INDIRECT("a1:a"&amp;$B$7-D$17))))=OFFSET($B37,,D$17,,$B$7-D$17)))=$B$7-D$17,MIN(IF(D37&gt;=OFFSET($B37,,C$17,,$B$7-C$17),"",OFFSET($B37,,C$17,,$B$7-C$17))),D37),
SMALL(IF((SMALL(OFFSET($B37,,L38-1,,$B$7-L38+1),ROW(INDIRECT("a1:a"&amp;$B$7-L38+1)))=OFFSET($B38,,L38-1))*(MATCH(OFFSET($B38,,L38-1),SMALL(OFFSET($B37,,L38-1,,$B$7-L38+1),ROW(INDIRECT("a1:a"&amp;$B$7-L38+1))),0)=ROW(INDIRECT("a1:a"&amp;$B$7-L38+1))),"",SMALL(OFFSET($B37,,L38-1,,$B$7-L38+1),ROW(INDIRECT("a1:a"&amp;$B$7-L38+1)))),D$17-L38)),
SMALL(IF((SMALL(OFFSET($B37,,L38-1,,$B$7-L38+1),ROW(INDIRECT("a1:a"&amp;$B$7-L38+1)))=OFFSET($B38,,L38-1))*(MATCH(OFFSET($B38,,L38-1),SMALL(OFFSET($B37,,L38-1,,$B$7-L38+1),ROW(INDIRECT("a1:a"&amp;$B$7-L38+1))),0)=ROW(INDIRECT("a1:a"&amp;$B$7-L38+1))),"",SMALL(OFFSET($B37,,L38-1,,$B$7-L38+1),ROW(INDIRECT("a1:a"&amp;$B$7-L38+1)))),D$17-L38)))</f>
        <v>1</v>
      </c>
      <c r="E38" s="8">
        <f t="array" aca="1" ref="E38" ca="1">IF(OR($A38&gt;$B$9,E$17&gt;$B$7),"",CHOOSE(E$15,IF(M38=99,
IF(SUM(--(TRANSPOSE(LARGE(OFFSET($B37,,E$17,,$B$7-E$17),ROW(INDIRECT("a1:a"&amp;$B$7-E$17))))=OFFSET($B37,,E$17,,$B$7-E$17)))=$B$7-E$17,MIN(IF(E37&gt;=OFFSET($B37,,D$17,,$B$7-D$17),"",OFFSET($B37,,D$17,,$B$7-D$17))),E37),
SMALL(IF((SMALL(OFFSET($B37,,M38-1,,$B$7-M38+1),ROW(INDIRECT("a1:a"&amp;$B$7-M38+1)))=OFFSET($B38,,M38-1))*(MATCH(OFFSET($B38,,M38-1),SMALL(OFFSET($B37,,M38-1,,$B$7-M38+1),ROW(INDIRECT("a1:a"&amp;$B$7-M38+1))),0)=ROW(INDIRECT("a1:a"&amp;$B$7-M38+1))),"",SMALL(OFFSET($B37,,M38-1,,$B$7-M38+1),ROW(INDIRECT("a1:a"&amp;$B$7-M38+1)))),E$17-M38)),
SMALL(IF((SMALL(OFFSET($B37,,M38-1,,$B$7-M38+1),ROW(INDIRECT("a1:a"&amp;$B$7-M38+1)))=OFFSET($B38,,M38-1))*(MATCH(OFFSET($B38,,M38-1),SMALL(OFFSET($B37,,M38-1,,$B$7-M38+1),ROW(INDIRECT("a1:a"&amp;$B$7-M38+1))),0)=ROW(INDIRECT("a1:a"&amp;$B$7-M38+1))),"",SMALL(OFFSET($B37,,M38-1,,$B$7-M38+1),ROW(INDIRECT("a1:a"&amp;$B$7-M38+1)))),E$17-M38)))</f>
        <v>3</v>
      </c>
      <c r="F38" s="8">
        <f t="array" aca="1" ref="F38" ca="1">IF(OR($A38&gt;$B$9,F$17&gt;$B$7),"",CHOOSE(F$15,IF(N38=99,
IF(SUM(--(TRANSPOSE(LARGE(OFFSET($B37,,F$17,,$B$7-F$17),ROW(INDIRECT("a1:a"&amp;$B$7-F$17))))=OFFSET($B37,,F$17,,$B$7-F$17)))=$B$7-F$17,MIN(IF(F37&gt;=OFFSET($B37,,E$17,,$B$7-E$17),"",OFFSET($B37,,E$17,,$B$7-E$17))),F37),
SMALL(IF((SMALL(OFFSET($B37,,N38-1,,$B$7-N38+1),ROW(INDIRECT("a1:a"&amp;$B$7-N38+1)))=OFFSET($B38,,N38-1))*(MATCH(OFFSET($B38,,N38-1),SMALL(OFFSET($B37,,N38-1,,$B$7-N38+1),ROW(INDIRECT("a1:a"&amp;$B$7-N38+1))),0)=ROW(INDIRECT("a1:a"&amp;$B$7-N38+1))),"",SMALL(OFFSET($B37,,N38-1,,$B$7-N38+1),ROW(INDIRECT("a1:a"&amp;$B$7-N38+1)))),F$17-N38)),
SMALL(IF((SMALL(OFFSET($B37,,N38-1,,$B$7-N38+1),ROW(INDIRECT("a1:a"&amp;$B$7-N38+1)))=OFFSET($B38,,N38-1))*(MATCH(OFFSET($B38,,N38-1),SMALL(OFFSET($B37,,N38-1,,$B$7-N38+1),ROW(INDIRECT("a1:a"&amp;$B$7-N38+1))),0)=ROW(INDIRECT("a1:a"&amp;$B$7-N38+1))),"",SMALL(OFFSET($B37,,N38-1,,$B$7-N38+1),ROW(INDIRECT("a1:a"&amp;$B$7-N38+1)))),F$17-N38)))</f>
        <v>3</v>
      </c>
      <c r="G38" s="8">
        <f t="array" aca="1" ref="G38" ca="1">IF(OR($A38&gt;$B$9,G$17&gt;$B$7),"",CHOOSE(G$15,IF(O38=99,
IF(SUM(--(TRANSPOSE(LARGE(OFFSET($B37,,G$17,,$B$7-G$17),ROW(INDIRECT("a1:a"&amp;$B$7-G$17))))=OFFSET($B37,,G$17,,$B$7-G$17)))=$B$7-G$17,MIN(IF(G37&gt;=OFFSET($B37,,F$17,,$B$7-F$17),"",OFFSET($B37,,F$17,,$B$7-F$17))),G37),
SMALL(IF((SMALL(OFFSET($B37,,O38-1,,$B$7-O38+1),ROW(INDIRECT("a1:a"&amp;$B$7-O38+1)))=OFFSET($B38,,O38-1))*(MATCH(OFFSET($B38,,O38-1),SMALL(OFFSET($B37,,O38-1,,$B$7-O38+1),ROW(INDIRECT("a1:a"&amp;$B$7-O38+1))),0)=ROW(INDIRECT("a1:a"&amp;$B$7-O38+1))),"",SMALL(OFFSET($B37,,O38-1,,$B$7-O38+1),ROW(INDIRECT("a1:a"&amp;$B$7-O38+1)))),G$17-O38)),
SMALL(IF((SMALL(OFFSET($B37,,O38-1,,$B$7-O38+1),ROW(INDIRECT("a1:a"&amp;$B$7-O38+1)))=OFFSET($B38,,O38-1))*(MATCH(OFFSET($B38,,O38-1),SMALL(OFFSET($B37,,O38-1,,$B$7-O38+1),ROW(INDIRECT("a1:a"&amp;$B$7-O38+1))),0)=ROW(INDIRECT("a1:a"&amp;$B$7-O38+1))),"",SMALL(OFFSET($B37,,O38-1,,$B$7-O38+1),ROW(INDIRECT("a1:a"&amp;$B$7-O38+1)))),G$17-O38)))</f>
        <v>4</v>
      </c>
      <c r="H38" s="8">
        <f t="array" aca="1" ref="H38" ca="1">IF(OR($A38&gt;$B$9,H$17&gt;$B$7),"",CHOOSE(H$15,IF(P38=99,
IF(SUM(--(TRANSPOSE(LARGE(OFFSET($B37,,H$17,,$B$7-H$17),ROW(INDIRECT("a1:a"&amp;$B$7-H$17))))=OFFSET($B37,,H$17,,$B$7-H$17)))=$B$7-H$17,MIN(IF(H37&gt;=OFFSET($B37,,G$17,,$B$7-G$17),"",OFFSET($B37,,G$17,,$B$7-G$17))),H37),
SMALL(IF((SMALL(OFFSET($B37,,P38-1,,$B$7-P38+1),ROW(INDIRECT("a1:a"&amp;$B$7-P38+1)))=OFFSET($B38,,P38-1))*(MATCH(OFFSET($B38,,P38-1),SMALL(OFFSET($B37,,P38-1,,$B$7-P38+1),ROW(INDIRECT("a1:a"&amp;$B$7-P38+1))),0)=ROW(INDIRECT("a1:a"&amp;$B$7-P38+1))),"",SMALL(OFFSET($B37,,P38-1,,$B$7-P38+1),ROW(INDIRECT("a1:a"&amp;$B$7-P38+1)))),H$17-P38)),
SMALL(IF((SMALL(OFFSET($B37,,P38-1,,$B$7-P38+1),ROW(INDIRECT("a1:a"&amp;$B$7-P38+1)))=OFFSET($B38,,P38-1))*(MATCH(OFFSET($B38,,P38-1),SMALL(OFFSET($B37,,P38-1,,$B$7-P38+1),ROW(INDIRECT("a1:a"&amp;$B$7-P38+1))),0)=ROW(INDIRECT("a1:a"&amp;$B$7-P38+1))),"",SMALL(OFFSET($B37,,P38-1,,$B$7-P38+1),ROW(INDIRECT("a1:a"&amp;$B$7-P38+1)))),H$17-P38)))</f>
        <v>2</v>
      </c>
      <c r="I38" s="44">
        <f t="array" aca="1" ref="I38" ca="1">IF(OR($A38&gt;$B$9,I$17&gt;$B$7),"",CHOOSE(I$15,IF(Q38=99,
IF(SUM(--(TRANSPOSE(LARGE(OFFSET($B37,,I$17,,$B$7-I$17),ROW(INDIRECT("a1:a"&amp;$B$7-I$17))))=OFFSET($B37,,I$17,,$B$7-I$17)))=$B$7-I$17,MIN(IF(I37&gt;=OFFSET($B37,,H$17,,$B$7-H$17),"",OFFSET($B37,,H$17,,$B$7-H$17))),I37),
SMALL(IF((SMALL(OFFSET($B37,,Q38-1,,$B$7-Q38+1),ROW(INDIRECT("a1:a"&amp;$B$7-Q38+1)))=OFFSET($B38,,Q38-1))*(MATCH(OFFSET($B38,,Q38-1),SMALL(OFFSET($B37,,Q38-1,,$B$7-Q38+1),ROW(INDIRECT("a1:a"&amp;$B$7-Q38+1))),0)=ROW(INDIRECT("a1:a"&amp;$B$7-Q38+1))),"",SMALL(OFFSET($B37,,Q38-1,,$B$7-Q38+1),ROW(INDIRECT("a1:a"&amp;$B$7-Q38+1)))),I$17-Q38)),
SMALL(IF((SMALL(OFFSET($B37,,Q38-1,,$B$7-Q38+1),ROW(INDIRECT("a1:a"&amp;$B$7-Q38+1)))=OFFSET($B38,,Q38-1))*(MATCH(OFFSET($B38,,Q38-1),SMALL(OFFSET($B37,,Q38-1,,$B$7-Q38+1),ROW(INDIRECT("a1:a"&amp;$B$7-Q38+1))),0)=ROW(INDIRECT("a1:a"&amp;$B$7-Q38+1))),"",SMALL(OFFSET($B37,,Q38-1,,$B$7-Q38+1),ROW(INDIRECT("a1:a"&amp;$B$7-Q38+1)))),I$17-Q38)))</f>
        <v>2</v>
      </c>
      <c r="K38" s="26">
        <f t="array" aca="1" ref="K38" ca="1">MIN(IF($B38:B38&gt;$B37:B37,COLUMN($B$18:B37)-COLUMN($B$18)+1,99))</f>
        <v>99</v>
      </c>
      <c r="L38" s="26">
        <f t="array" aca="1" ref="L38" ca="1">MIN(IF($B38:C38&gt;$B37:C37,COLUMN($B$18:C37)-COLUMN($B$18)+1,99))</f>
        <v>99</v>
      </c>
      <c r="M38" s="26">
        <f t="array" aca="1" ref="M38" ca="1">MIN(IF($B38:D38&gt;$B37:D37,COLUMN($B$18:D37)-COLUMN($B$18)+1,99))</f>
        <v>99</v>
      </c>
      <c r="N38" s="26">
        <f t="array" aca="1" ref="N38" ca="1">MIN(IF($B38:E38&gt;$B37:E37,COLUMN($B$18:E37)-COLUMN($B$18)+1,99))</f>
        <v>99</v>
      </c>
      <c r="O38" s="26">
        <f t="array" aca="1" ref="O38" ca="1">MIN(IF($B38:F38&gt;$B37:F37,COLUMN($B$18:F37)-COLUMN($B$18)+1,99))</f>
        <v>99</v>
      </c>
      <c r="P38" s="26">
        <f t="array" aca="1" ref="P38" ca="1">MIN(IF($B38:G38&gt;$B37:G37,COLUMN($B$18:G37)-COLUMN($B$18)+1,99))</f>
        <v>6</v>
      </c>
      <c r="Q38" s="48">
        <f t="array" aca="1" ref="Q38" ca="1">MIN(IF($B38:H38&gt;$B37:H37,COLUMN($B$18:H37)-COLUMN($B$18)+1,99))</f>
        <v>6</v>
      </c>
      <c r="S38" s="8">
        <f ca="1">IFERROR(B38*S$17,0)</f>
        <v>1</v>
      </c>
      <c r="T38" s="8">
        <f ca="1">IFERROR(C38*T$17,0)</f>
        <v>10</v>
      </c>
      <c r="U38" s="8">
        <f ca="1">IFERROR(D38*U$17,0)</f>
        <v>100</v>
      </c>
      <c r="V38" s="8">
        <f ca="1">IFERROR(E38*V$17,0)</f>
        <v>3000</v>
      </c>
      <c r="W38" s="8">
        <f ca="1">IFERROR(F38*W$17,0)</f>
        <v>30000</v>
      </c>
      <c r="X38" s="8">
        <f ca="1">IFERROR(G38*X$17,0)</f>
        <v>400000</v>
      </c>
      <c r="Y38" s="8">
        <f ca="1">IFERROR(H38*Y$17,0)</f>
        <v>2000000</v>
      </c>
      <c r="Z38" s="8">
        <f t="shared" ca="1" si="7"/>
        <v>20000000</v>
      </c>
      <c r="AA38" s="9">
        <f t="shared" ca="1" si="8"/>
        <v>22433111</v>
      </c>
      <c r="AC38" s="4"/>
    </row>
    <row r="39" spans="1:29" ht="12.75" x14ac:dyDescent="0.2">
      <c r="A39" s="10">
        <v>22</v>
      </c>
      <c r="B39" s="8">
        <f t="array" aca="1" ref="B39" ca="1">IF(A39&gt;$B$9,"",IF(SUM(--(TRANSPOSE(LARGE(OFFSET($B38,,B$17,,$B$7-B$17),ROW(INDIRECT("a1:a"&amp;$B$7-B$17))))=OFFSET($B38,,B$17,,$B$7-B$17)))=$B$7-B$17,OFFSET($B$12,,MATCH(B38,$B$12:$H$12,FALSE)),B38))</f>
        <v>1</v>
      </c>
      <c r="C39" s="8">
        <f t="array" aca="1" ref="C39" ca="1">IF(OR($A39&gt;$B$9,C$17&gt;$B$7),"",CHOOSE(C$15,IF(K39=99,
IF(SUM(--(TRANSPOSE(LARGE(OFFSET($B38,,C$17,,$B$7-C$17),ROW(INDIRECT("a1:a"&amp;$B$7-C$17))))=OFFSET($B38,,C$17,,$B$7-C$17)))=$B$7-C$17,MIN(IF(C38&gt;=OFFSET($B38,,B$17,,$B$7-B$17),"",OFFSET($B38,,B$17,,$B$7-B$17))),C38),
SMALL(IF((SMALL(OFFSET($B38,,K39-1,,$B$7-K39+1),ROW(INDIRECT("a1:a"&amp;$B$7-K39+1)))=OFFSET($B39,,K39-1))*(MATCH(OFFSET($B39,,K39-1),SMALL(OFFSET($B38,,K39-1,,$B$7-K39+1),ROW(INDIRECT("a1:a"&amp;$B$7-K39+1))),0)=ROW(INDIRECT("a1:a"&amp;$B$7-K39+1))),"",SMALL(OFFSET($B38,,K39-1,,$B$7-K39+1),ROW(INDIRECT("a1:a"&amp;$B$7-K39+1)))),C$17-K39)),
SMALL(IF((SMALL(OFFSET($B38,,K39-1,,$B$7-K39+1),ROW(INDIRECT("a1:a"&amp;$B$7-K39+1)))=OFFSET($B39,,K39-1))*(MATCH(OFFSET($B39,,K39-1),SMALL(OFFSET($B38,,K39-1,,$B$7-K39+1),ROW(INDIRECT("a1:a"&amp;$B$7-K39+1))),0)=ROW(INDIRECT("a1:a"&amp;$B$7-K39+1))),"",SMALL(OFFSET($B38,,K39-1,,$B$7-K39+1),ROW(INDIRECT("a1:a"&amp;$B$7-K39+1)))),C$17-K39)))</f>
        <v>1</v>
      </c>
      <c r="D39" s="8">
        <f t="array" aca="1" ref="D39" ca="1">IF(OR($A39&gt;$B$9,D$17&gt;$B$7),"",CHOOSE(D$15,IF(L39=99,
IF(SUM(--(TRANSPOSE(LARGE(OFFSET($B38,,D$17,,$B$7-D$17),ROW(INDIRECT("a1:a"&amp;$B$7-D$17))))=OFFSET($B38,,D$17,,$B$7-D$17)))=$B$7-D$17,MIN(IF(D38&gt;=OFFSET($B38,,C$17,,$B$7-C$17),"",OFFSET($B38,,C$17,,$B$7-C$17))),D38),
SMALL(IF((SMALL(OFFSET($B38,,L39-1,,$B$7-L39+1),ROW(INDIRECT("a1:a"&amp;$B$7-L39+1)))=OFFSET($B39,,L39-1))*(MATCH(OFFSET($B39,,L39-1),SMALL(OFFSET($B38,,L39-1,,$B$7-L39+1),ROW(INDIRECT("a1:a"&amp;$B$7-L39+1))),0)=ROW(INDIRECT("a1:a"&amp;$B$7-L39+1))),"",SMALL(OFFSET($B38,,L39-1,,$B$7-L39+1),ROW(INDIRECT("a1:a"&amp;$B$7-L39+1)))),D$17-L39)),
SMALL(IF((SMALL(OFFSET($B38,,L39-1,,$B$7-L39+1),ROW(INDIRECT("a1:a"&amp;$B$7-L39+1)))=OFFSET($B39,,L39-1))*(MATCH(OFFSET($B39,,L39-1),SMALL(OFFSET($B38,,L39-1,,$B$7-L39+1),ROW(INDIRECT("a1:a"&amp;$B$7-L39+1))),0)=ROW(INDIRECT("a1:a"&amp;$B$7-L39+1))),"",SMALL(OFFSET($B38,,L39-1,,$B$7-L39+1),ROW(INDIRECT("a1:a"&amp;$B$7-L39+1)))),D$17-L39)))</f>
        <v>1</v>
      </c>
      <c r="E39" s="8">
        <f t="array" aca="1" ref="E39" ca="1">IF(OR($A39&gt;$B$9,E$17&gt;$B$7),"",CHOOSE(E$15,IF(M39=99,
IF(SUM(--(TRANSPOSE(LARGE(OFFSET($B38,,E$17,,$B$7-E$17),ROW(INDIRECT("a1:a"&amp;$B$7-E$17))))=OFFSET($B38,,E$17,,$B$7-E$17)))=$B$7-E$17,MIN(IF(E38&gt;=OFFSET($B38,,D$17,,$B$7-D$17),"",OFFSET($B38,,D$17,,$B$7-D$17))),E38),
SMALL(IF((SMALL(OFFSET($B38,,M39-1,,$B$7-M39+1),ROW(INDIRECT("a1:a"&amp;$B$7-M39+1)))=OFFSET($B39,,M39-1))*(MATCH(OFFSET($B39,,M39-1),SMALL(OFFSET($B38,,M39-1,,$B$7-M39+1),ROW(INDIRECT("a1:a"&amp;$B$7-M39+1))),0)=ROW(INDIRECT("a1:a"&amp;$B$7-M39+1))),"",SMALL(OFFSET($B38,,M39-1,,$B$7-M39+1),ROW(INDIRECT("a1:a"&amp;$B$7-M39+1)))),E$17-M39)),
SMALL(IF((SMALL(OFFSET($B38,,M39-1,,$B$7-M39+1),ROW(INDIRECT("a1:a"&amp;$B$7-M39+1)))=OFFSET($B39,,M39-1))*(MATCH(OFFSET($B39,,M39-1),SMALL(OFFSET($B38,,M39-1,,$B$7-M39+1),ROW(INDIRECT("a1:a"&amp;$B$7-M39+1))),0)=ROW(INDIRECT("a1:a"&amp;$B$7-M39+1))),"",SMALL(OFFSET($B38,,M39-1,,$B$7-M39+1),ROW(INDIRECT("a1:a"&amp;$B$7-M39+1)))),E$17-M39)))</f>
        <v>3</v>
      </c>
      <c r="F39" s="8">
        <f t="array" aca="1" ref="F39" ca="1">IF(OR($A39&gt;$B$9,F$17&gt;$B$7),"",CHOOSE(F$15,IF(N39=99,
IF(SUM(--(TRANSPOSE(LARGE(OFFSET($B38,,F$17,,$B$7-F$17),ROW(INDIRECT("a1:a"&amp;$B$7-F$17))))=OFFSET($B38,,F$17,,$B$7-F$17)))=$B$7-F$17,MIN(IF(F38&gt;=OFFSET($B38,,E$17,,$B$7-E$17),"",OFFSET($B38,,E$17,,$B$7-E$17))),F38),
SMALL(IF((SMALL(OFFSET($B38,,N39-1,,$B$7-N39+1),ROW(INDIRECT("a1:a"&amp;$B$7-N39+1)))=OFFSET($B39,,N39-1))*(MATCH(OFFSET($B39,,N39-1),SMALL(OFFSET($B38,,N39-1,,$B$7-N39+1),ROW(INDIRECT("a1:a"&amp;$B$7-N39+1))),0)=ROW(INDIRECT("a1:a"&amp;$B$7-N39+1))),"",SMALL(OFFSET($B38,,N39-1,,$B$7-N39+1),ROW(INDIRECT("a1:a"&amp;$B$7-N39+1)))),F$17-N39)),
SMALL(IF((SMALL(OFFSET($B38,,N39-1,,$B$7-N39+1),ROW(INDIRECT("a1:a"&amp;$B$7-N39+1)))=OFFSET($B39,,N39-1))*(MATCH(OFFSET($B39,,N39-1),SMALL(OFFSET($B38,,N39-1,,$B$7-N39+1),ROW(INDIRECT("a1:a"&amp;$B$7-N39+1))),0)=ROW(INDIRECT("a1:a"&amp;$B$7-N39+1))),"",SMALL(OFFSET($B38,,N39-1,,$B$7-N39+1),ROW(INDIRECT("a1:a"&amp;$B$7-N39+1)))),F$17-N39)))</f>
        <v>4</v>
      </c>
      <c r="G39" s="8">
        <f t="array" aca="1" ref="G39" ca="1">IF(OR($A39&gt;$B$9,G$17&gt;$B$7),"",CHOOSE(G$15,IF(O39=99,
IF(SUM(--(TRANSPOSE(LARGE(OFFSET($B38,,G$17,,$B$7-G$17),ROW(INDIRECT("a1:a"&amp;$B$7-G$17))))=OFFSET($B38,,G$17,,$B$7-G$17)))=$B$7-G$17,MIN(IF(G38&gt;=OFFSET($B38,,F$17,,$B$7-F$17),"",OFFSET($B38,,F$17,,$B$7-F$17))),G38),
SMALL(IF((SMALL(OFFSET($B38,,O39-1,,$B$7-O39+1),ROW(INDIRECT("a1:a"&amp;$B$7-O39+1)))=OFFSET($B39,,O39-1))*(MATCH(OFFSET($B39,,O39-1),SMALL(OFFSET($B38,,O39-1,,$B$7-O39+1),ROW(INDIRECT("a1:a"&amp;$B$7-O39+1))),0)=ROW(INDIRECT("a1:a"&amp;$B$7-O39+1))),"",SMALL(OFFSET($B38,,O39-1,,$B$7-O39+1),ROW(INDIRECT("a1:a"&amp;$B$7-O39+1)))),G$17-O39)),
SMALL(IF((SMALL(OFFSET($B38,,O39-1,,$B$7-O39+1),ROW(INDIRECT("a1:a"&amp;$B$7-O39+1)))=OFFSET($B39,,O39-1))*(MATCH(OFFSET($B39,,O39-1),SMALL(OFFSET($B38,,O39-1,,$B$7-O39+1),ROW(INDIRECT("a1:a"&amp;$B$7-O39+1))),0)=ROW(INDIRECT("a1:a"&amp;$B$7-O39+1))),"",SMALL(OFFSET($B38,,O39-1,,$B$7-O39+1),ROW(INDIRECT("a1:a"&amp;$B$7-O39+1)))),G$17-O39)))</f>
        <v>2</v>
      </c>
      <c r="H39" s="8">
        <f t="array" aca="1" ref="H39" ca="1">IF(OR($A39&gt;$B$9,H$17&gt;$B$7),"",CHOOSE(H$15,IF(P39=99,
IF(SUM(--(TRANSPOSE(LARGE(OFFSET($B38,,H$17,,$B$7-H$17),ROW(INDIRECT("a1:a"&amp;$B$7-H$17))))=OFFSET($B38,,H$17,,$B$7-H$17)))=$B$7-H$17,MIN(IF(H38&gt;=OFFSET($B38,,G$17,,$B$7-G$17),"",OFFSET($B38,,G$17,,$B$7-G$17))),H38),
SMALL(IF((SMALL(OFFSET($B38,,P39-1,,$B$7-P39+1),ROW(INDIRECT("a1:a"&amp;$B$7-P39+1)))=OFFSET($B39,,P39-1))*(MATCH(OFFSET($B39,,P39-1),SMALL(OFFSET($B38,,P39-1,,$B$7-P39+1),ROW(INDIRECT("a1:a"&amp;$B$7-P39+1))),0)=ROW(INDIRECT("a1:a"&amp;$B$7-P39+1))),"",SMALL(OFFSET($B38,,P39-1,,$B$7-P39+1),ROW(INDIRECT("a1:a"&amp;$B$7-P39+1)))),H$17-P39)),
SMALL(IF((SMALL(OFFSET($B38,,P39-1,,$B$7-P39+1),ROW(INDIRECT("a1:a"&amp;$B$7-P39+1)))=OFFSET($B39,,P39-1))*(MATCH(OFFSET($B39,,P39-1),SMALL(OFFSET($B38,,P39-1,,$B$7-P39+1),ROW(INDIRECT("a1:a"&amp;$B$7-P39+1))),0)=ROW(INDIRECT("a1:a"&amp;$B$7-P39+1))),"",SMALL(OFFSET($B38,,P39-1,,$B$7-P39+1),ROW(INDIRECT("a1:a"&amp;$B$7-P39+1)))),H$17-P39)))</f>
        <v>2</v>
      </c>
      <c r="I39" s="44">
        <f t="array" aca="1" ref="I39" ca="1">IF(OR($A39&gt;$B$9,I$17&gt;$B$7),"",CHOOSE(I$15,IF(Q39=99,
IF(SUM(--(TRANSPOSE(LARGE(OFFSET($B38,,I$17,,$B$7-I$17),ROW(INDIRECT("a1:a"&amp;$B$7-I$17))))=OFFSET($B38,,I$17,,$B$7-I$17)))=$B$7-I$17,MIN(IF(I38&gt;=OFFSET($B38,,H$17,,$B$7-H$17),"",OFFSET($B38,,H$17,,$B$7-H$17))),I38),
SMALL(IF((SMALL(OFFSET($B38,,Q39-1,,$B$7-Q39+1),ROW(INDIRECT("a1:a"&amp;$B$7-Q39+1)))=OFFSET($B39,,Q39-1))*(MATCH(OFFSET($B39,,Q39-1),SMALL(OFFSET($B38,,Q39-1,,$B$7-Q39+1),ROW(INDIRECT("a1:a"&amp;$B$7-Q39+1))),0)=ROW(INDIRECT("a1:a"&amp;$B$7-Q39+1))),"",SMALL(OFFSET($B38,,Q39-1,,$B$7-Q39+1),ROW(INDIRECT("a1:a"&amp;$B$7-Q39+1)))),I$17-Q39)),
SMALL(IF((SMALL(OFFSET($B38,,Q39-1,,$B$7-Q39+1),ROW(INDIRECT("a1:a"&amp;$B$7-Q39+1)))=OFFSET($B39,,Q39-1))*(MATCH(OFFSET($B39,,Q39-1),SMALL(OFFSET($B38,,Q39-1,,$B$7-Q39+1),ROW(INDIRECT("a1:a"&amp;$B$7-Q39+1))),0)=ROW(INDIRECT("a1:a"&amp;$B$7-Q39+1))),"",SMALL(OFFSET($B38,,Q39-1,,$B$7-Q39+1),ROW(INDIRECT("a1:a"&amp;$B$7-Q39+1)))),I$17-Q39)))</f>
        <v>3</v>
      </c>
      <c r="K39" s="26">
        <f t="array" aca="1" ref="K39" ca="1">MIN(IF($B39:B39&gt;$B38:B38,COLUMN($B$18:B38)-COLUMN($B$18)+1,99))</f>
        <v>99</v>
      </c>
      <c r="L39" s="26">
        <f t="array" aca="1" ref="L39" ca="1">MIN(IF($B39:C39&gt;$B38:C38,COLUMN($B$18:C38)-COLUMN($B$18)+1,99))</f>
        <v>99</v>
      </c>
      <c r="M39" s="26">
        <f t="array" aca="1" ref="M39" ca="1">MIN(IF($B39:D39&gt;$B38:D38,COLUMN($B$18:D38)-COLUMN($B$18)+1,99))</f>
        <v>99</v>
      </c>
      <c r="N39" s="26">
        <f t="array" aca="1" ref="N39" ca="1">MIN(IF($B39:E39&gt;$B38:E38,COLUMN($B$18:E38)-COLUMN($B$18)+1,99))</f>
        <v>99</v>
      </c>
      <c r="O39" s="26">
        <f t="array" aca="1" ref="O39" ca="1">MIN(IF($B39:F39&gt;$B38:F38,COLUMN($B$18:F38)-COLUMN($B$18)+1,99))</f>
        <v>5</v>
      </c>
      <c r="P39" s="26">
        <f t="array" aca="1" ref="P39" ca="1">MIN(IF($B39:G39&gt;$B38:G38,COLUMN($B$18:G38)-COLUMN($B$18)+1,99))</f>
        <v>5</v>
      </c>
      <c r="Q39" s="48">
        <f t="array" aca="1" ref="Q39" ca="1">MIN(IF($B39:H39&gt;$B38:H38,COLUMN($B$18:H38)-COLUMN($B$18)+1,99))</f>
        <v>5</v>
      </c>
      <c r="AC39" s="4"/>
    </row>
    <row r="40" spans="1:29" ht="12.75" x14ac:dyDescent="0.2">
      <c r="A40" s="10">
        <v>23</v>
      </c>
      <c r="B40" s="8">
        <f t="array" aca="1" ref="B40" ca="1">IF(A40&gt;$B$9,"",IF(SUM(--(TRANSPOSE(LARGE(OFFSET($B39,,B$17,,$B$7-B$17),ROW(INDIRECT("a1:a"&amp;$B$7-B$17))))=OFFSET($B39,,B$17,,$B$7-B$17)))=$B$7-B$17,OFFSET($B$12,,MATCH(B39,$B$12:$H$12,FALSE)),B39))</f>
        <v>1</v>
      </c>
      <c r="C40" s="8">
        <f t="array" aca="1" ref="C40" ca="1">IF(OR($A40&gt;$B$9,C$17&gt;$B$7),"",CHOOSE(C$15,IF(K40=99,
IF(SUM(--(TRANSPOSE(LARGE(OFFSET($B39,,C$17,,$B$7-C$17),ROW(INDIRECT("a1:a"&amp;$B$7-C$17))))=OFFSET($B39,,C$17,,$B$7-C$17)))=$B$7-C$17,MIN(IF(C39&gt;=OFFSET($B39,,B$17,,$B$7-B$17),"",OFFSET($B39,,B$17,,$B$7-B$17))),C39),
SMALL(IF((SMALL(OFFSET($B39,,K40-1,,$B$7-K40+1),ROW(INDIRECT("a1:a"&amp;$B$7-K40+1)))=OFFSET($B40,,K40-1))*(MATCH(OFFSET($B40,,K40-1),SMALL(OFFSET($B39,,K40-1,,$B$7-K40+1),ROW(INDIRECT("a1:a"&amp;$B$7-K40+1))),0)=ROW(INDIRECT("a1:a"&amp;$B$7-K40+1))),"",SMALL(OFFSET($B39,,K40-1,,$B$7-K40+1),ROW(INDIRECT("a1:a"&amp;$B$7-K40+1)))),C$17-K40)),
SMALL(IF((SMALL(OFFSET($B39,,K40-1,,$B$7-K40+1),ROW(INDIRECT("a1:a"&amp;$B$7-K40+1)))=OFFSET($B40,,K40-1))*(MATCH(OFFSET($B40,,K40-1),SMALL(OFFSET($B39,,K40-1,,$B$7-K40+1),ROW(INDIRECT("a1:a"&amp;$B$7-K40+1))),0)=ROW(INDIRECT("a1:a"&amp;$B$7-K40+1))),"",SMALL(OFFSET($B39,,K40-1,,$B$7-K40+1),ROW(INDIRECT("a1:a"&amp;$B$7-K40+1)))),C$17-K40)))</f>
        <v>1</v>
      </c>
      <c r="D40" s="8">
        <f t="array" aca="1" ref="D40" ca="1">IF(OR($A40&gt;$B$9,D$17&gt;$B$7),"",CHOOSE(D$15,IF(L40=99,
IF(SUM(--(TRANSPOSE(LARGE(OFFSET($B39,,D$17,,$B$7-D$17),ROW(INDIRECT("a1:a"&amp;$B$7-D$17))))=OFFSET($B39,,D$17,,$B$7-D$17)))=$B$7-D$17,MIN(IF(D39&gt;=OFFSET($B39,,C$17,,$B$7-C$17),"",OFFSET($B39,,C$17,,$B$7-C$17))),D39),
SMALL(IF((SMALL(OFFSET($B39,,L40-1,,$B$7-L40+1),ROW(INDIRECT("a1:a"&amp;$B$7-L40+1)))=OFFSET($B40,,L40-1))*(MATCH(OFFSET($B40,,L40-1),SMALL(OFFSET($B39,,L40-1,,$B$7-L40+1),ROW(INDIRECT("a1:a"&amp;$B$7-L40+1))),0)=ROW(INDIRECT("a1:a"&amp;$B$7-L40+1))),"",SMALL(OFFSET($B39,,L40-1,,$B$7-L40+1),ROW(INDIRECT("a1:a"&amp;$B$7-L40+1)))),D$17-L40)),
SMALL(IF((SMALL(OFFSET($B39,,L40-1,,$B$7-L40+1),ROW(INDIRECT("a1:a"&amp;$B$7-L40+1)))=OFFSET($B40,,L40-1))*(MATCH(OFFSET($B40,,L40-1),SMALL(OFFSET($B39,,L40-1,,$B$7-L40+1),ROW(INDIRECT("a1:a"&amp;$B$7-L40+1))),0)=ROW(INDIRECT("a1:a"&amp;$B$7-L40+1))),"",SMALL(OFFSET($B39,,L40-1,,$B$7-L40+1),ROW(INDIRECT("a1:a"&amp;$B$7-L40+1)))),D$17-L40)))</f>
        <v>1</v>
      </c>
      <c r="E40" s="8">
        <f t="array" aca="1" ref="E40" ca="1">IF(OR($A40&gt;$B$9,E$17&gt;$B$7),"",CHOOSE(E$15,IF(M40=99,
IF(SUM(--(TRANSPOSE(LARGE(OFFSET($B39,,E$17,,$B$7-E$17),ROW(INDIRECT("a1:a"&amp;$B$7-E$17))))=OFFSET($B39,,E$17,,$B$7-E$17)))=$B$7-E$17,MIN(IF(E39&gt;=OFFSET($B39,,D$17,,$B$7-D$17),"",OFFSET($B39,,D$17,,$B$7-D$17))),E39),
SMALL(IF((SMALL(OFFSET($B39,,M40-1,,$B$7-M40+1),ROW(INDIRECT("a1:a"&amp;$B$7-M40+1)))=OFFSET($B40,,M40-1))*(MATCH(OFFSET($B40,,M40-1),SMALL(OFFSET($B39,,M40-1,,$B$7-M40+1),ROW(INDIRECT("a1:a"&amp;$B$7-M40+1))),0)=ROW(INDIRECT("a1:a"&amp;$B$7-M40+1))),"",SMALL(OFFSET($B39,,M40-1,,$B$7-M40+1),ROW(INDIRECT("a1:a"&amp;$B$7-M40+1)))),E$17-M40)),
SMALL(IF((SMALL(OFFSET($B39,,M40-1,,$B$7-M40+1),ROW(INDIRECT("a1:a"&amp;$B$7-M40+1)))=OFFSET($B40,,M40-1))*(MATCH(OFFSET($B40,,M40-1),SMALL(OFFSET($B39,,M40-1,,$B$7-M40+1),ROW(INDIRECT("a1:a"&amp;$B$7-M40+1))),0)=ROW(INDIRECT("a1:a"&amp;$B$7-M40+1))),"",SMALL(OFFSET($B39,,M40-1,,$B$7-M40+1),ROW(INDIRECT("a1:a"&amp;$B$7-M40+1)))),E$17-M40)))</f>
        <v>3</v>
      </c>
      <c r="F40" s="8">
        <f t="array" aca="1" ref="F40" ca="1">IF(OR($A40&gt;$B$9,F$17&gt;$B$7),"",CHOOSE(F$15,IF(N40=99,
IF(SUM(--(TRANSPOSE(LARGE(OFFSET($B39,,F$17,,$B$7-F$17),ROW(INDIRECT("a1:a"&amp;$B$7-F$17))))=OFFSET($B39,,F$17,,$B$7-F$17)))=$B$7-F$17,MIN(IF(F39&gt;=OFFSET($B39,,E$17,,$B$7-E$17),"",OFFSET($B39,,E$17,,$B$7-E$17))),F39),
SMALL(IF((SMALL(OFFSET($B39,,N40-1,,$B$7-N40+1),ROW(INDIRECT("a1:a"&amp;$B$7-N40+1)))=OFFSET($B40,,N40-1))*(MATCH(OFFSET($B40,,N40-1),SMALL(OFFSET($B39,,N40-1,,$B$7-N40+1),ROW(INDIRECT("a1:a"&amp;$B$7-N40+1))),0)=ROW(INDIRECT("a1:a"&amp;$B$7-N40+1))),"",SMALL(OFFSET($B39,,N40-1,,$B$7-N40+1),ROW(INDIRECT("a1:a"&amp;$B$7-N40+1)))),F$17-N40)),
SMALL(IF((SMALL(OFFSET($B39,,N40-1,,$B$7-N40+1),ROW(INDIRECT("a1:a"&amp;$B$7-N40+1)))=OFFSET($B40,,N40-1))*(MATCH(OFFSET($B40,,N40-1),SMALL(OFFSET($B39,,N40-1,,$B$7-N40+1),ROW(INDIRECT("a1:a"&amp;$B$7-N40+1))),0)=ROW(INDIRECT("a1:a"&amp;$B$7-N40+1))),"",SMALL(OFFSET($B39,,N40-1,,$B$7-N40+1),ROW(INDIRECT("a1:a"&amp;$B$7-N40+1)))),F$17-N40)))</f>
        <v>4</v>
      </c>
      <c r="G40" s="8">
        <f t="array" aca="1" ref="G40" ca="1">IF(OR($A40&gt;$B$9,G$17&gt;$B$7),"",CHOOSE(G$15,IF(O40=99,
IF(SUM(--(TRANSPOSE(LARGE(OFFSET($B39,,G$17,,$B$7-G$17),ROW(INDIRECT("a1:a"&amp;$B$7-G$17))))=OFFSET($B39,,G$17,,$B$7-G$17)))=$B$7-G$17,MIN(IF(G39&gt;=OFFSET($B39,,F$17,,$B$7-F$17),"",OFFSET($B39,,F$17,,$B$7-F$17))),G39),
SMALL(IF((SMALL(OFFSET($B39,,O40-1,,$B$7-O40+1),ROW(INDIRECT("a1:a"&amp;$B$7-O40+1)))=OFFSET($B40,,O40-1))*(MATCH(OFFSET($B40,,O40-1),SMALL(OFFSET($B39,,O40-1,,$B$7-O40+1),ROW(INDIRECT("a1:a"&amp;$B$7-O40+1))),0)=ROW(INDIRECT("a1:a"&amp;$B$7-O40+1))),"",SMALL(OFFSET($B39,,O40-1,,$B$7-O40+1),ROW(INDIRECT("a1:a"&amp;$B$7-O40+1)))),G$17-O40)),
SMALL(IF((SMALL(OFFSET($B39,,O40-1,,$B$7-O40+1),ROW(INDIRECT("a1:a"&amp;$B$7-O40+1)))=OFFSET($B40,,O40-1))*(MATCH(OFFSET($B40,,O40-1),SMALL(OFFSET($B39,,O40-1,,$B$7-O40+1),ROW(INDIRECT("a1:a"&amp;$B$7-O40+1))),0)=ROW(INDIRECT("a1:a"&amp;$B$7-O40+1))),"",SMALL(OFFSET($B39,,O40-1,,$B$7-O40+1),ROW(INDIRECT("a1:a"&amp;$B$7-O40+1)))),G$17-O40)))</f>
        <v>2</v>
      </c>
      <c r="H40" s="8">
        <f t="array" aca="1" ref="H40" ca="1">IF(OR($A40&gt;$B$9,H$17&gt;$B$7),"",CHOOSE(H$15,IF(P40=99,
IF(SUM(--(TRANSPOSE(LARGE(OFFSET($B39,,H$17,,$B$7-H$17),ROW(INDIRECT("a1:a"&amp;$B$7-H$17))))=OFFSET($B39,,H$17,,$B$7-H$17)))=$B$7-H$17,MIN(IF(H39&gt;=OFFSET($B39,,G$17,,$B$7-G$17),"",OFFSET($B39,,G$17,,$B$7-G$17))),H39),
SMALL(IF((SMALL(OFFSET($B39,,P40-1,,$B$7-P40+1),ROW(INDIRECT("a1:a"&amp;$B$7-P40+1)))=OFFSET($B40,,P40-1))*(MATCH(OFFSET($B40,,P40-1),SMALL(OFFSET($B39,,P40-1,,$B$7-P40+1),ROW(INDIRECT("a1:a"&amp;$B$7-P40+1))),0)=ROW(INDIRECT("a1:a"&amp;$B$7-P40+1))),"",SMALL(OFFSET($B39,,P40-1,,$B$7-P40+1),ROW(INDIRECT("a1:a"&amp;$B$7-P40+1)))),H$17-P40)),
SMALL(IF((SMALL(OFFSET($B39,,P40-1,,$B$7-P40+1),ROW(INDIRECT("a1:a"&amp;$B$7-P40+1)))=OFFSET($B40,,P40-1))*(MATCH(OFFSET($B40,,P40-1),SMALL(OFFSET($B39,,P40-1,,$B$7-P40+1),ROW(INDIRECT("a1:a"&amp;$B$7-P40+1))),0)=ROW(INDIRECT("a1:a"&amp;$B$7-P40+1))),"",SMALL(OFFSET($B39,,P40-1,,$B$7-P40+1),ROW(INDIRECT("a1:a"&amp;$B$7-P40+1)))),H$17-P40)))</f>
        <v>3</v>
      </c>
      <c r="I40" s="44">
        <f t="array" aca="1" ref="I40" ca="1">IF(OR($A40&gt;$B$9,I$17&gt;$B$7),"",CHOOSE(I$15,IF(Q40=99,
IF(SUM(--(TRANSPOSE(LARGE(OFFSET($B39,,I$17,,$B$7-I$17),ROW(INDIRECT("a1:a"&amp;$B$7-I$17))))=OFFSET($B39,,I$17,,$B$7-I$17)))=$B$7-I$17,MIN(IF(I39&gt;=OFFSET($B39,,H$17,,$B$7-H$17),"",OFFSET($B39,,H$17,,$B$7-H$17))),I39),
SMALL(IF((SMALL(OFFSET($B39,,Q40-1,,$B$7-Q40+1),ROW(INDIRECT("a1:a"&amp;$B$7-Q40+1)))=OFFSET($B40,,Q40-1))*(MATCH(OFFSET($B40,,Q40-1),SMALL(OFFSET($B39,,Q40-1,,$B$7-Q40+1),ROW(INDIRECT("a1:a"&amp;$B$7-Q40+1))),0)=ROW(INDIRECT("a1:a"&amp;$B$7-Q40+1))),"",SMALL(OFFSET($B39,,Q40-1,,$B$7-Q40+1),ROW(INDIRECT("a1:a"&amp;$B$7-Q40+1)))),I$17-Q40)),
SMALL(IF((SMALL(OFFSET($B39,,Q40-1,,$B$7-Q40+1),ROW(INDIRECT("a1:a"&amp;$B$7-Q40+1)))=OFFSET($B40,,Q40-1))*(MATCH(OFFSET($B40,,Q40-1),SMALL(OFFSET($B39,,Q40-1,,$B$7-Q40+1),ROW(INDIRECT("a1:a"&amp;$B$7-Q40+1))),0)=ROW(INDIRECT("a1:a"&amp;$B$7-Q40+1))),"",SMALL(OFFSET($B39,,Q40-1,,$B$7-Q40+1),ROW(INDIRECT("a1:a"&amp;$B$7-Q40+1)))),I$17-Q40)))</f>
        <v>2</v>
      </c>
      <c r="K40" s="26">
        <f t="array" aca="1" ref="K40" ca="1">MIN(IF($B40:B40&gt;$B39:B39,COLUMN($B$18:B39)-COLUMN($B$18)+1,99))</f>
        <v>99</v>
      </c>
      <c r="L40" s="26">
        <f t="array" aca="1" ref="L40" ca="1">MIN(IF($B40:C40&gt;$B39:C39,COLUMN($B$18:C39)-COLUMN($B$18)+1,99))</f>
        <v>99</v>
      </c>
      <c r="M40" s="26">
        <f t="array" aca="1" ref="M40" ca="1">MIN(IF($B40:D40&gt;$B39:D39,COLUMN($B$18:D39)-COLUMN($B$18)+1,99))</f>
        <v>99</v>
      </c>
      <c r="N40" s="26">
        <f t="array" aca="1" ref="N40" ca="1">MIN(IF($B40:E40&gt;$B39:E39,COLUMN($B$18:E39)-COLUMN($B$18)+1,99))</f>
        <v>99</v>
      </c>
      <c r="O40" s="26">
        <f t="array" aca="1" ref="O40" ca="1">MIN(IF($B40:F40&gt;$B39:F39,COLUMN($B$18:F39)-COLUMN($B$18)+1,99))</f>
        <v>99</v>
      </c>
      <c r="P40" s="26">
        <f t="array" aca="1" ref="P40" ca="1">MIN(IF($B40:G40&gt;$B39:G39,COLUMN($B$18:G39)-COLUMN($B$18)+1,99))</f>
        <v>99</v>
      </c>
      <c r="Q40" s="48">
        <f t="array" aca="1" ref="Q40" ca="1">MIN(IF($B40:H40&gt;$B39:H39,COLUMN($B$18:H39)-COLUMN($B$18)+1,99))</f>
        <v>7</v>
      </c>
      <c r="AC40" s="4"/>
    </row>
    <row r="41" spans="1:29" ht="12.75" x14ac:dyDescent="0.2">
      <c r="A41" s="10">
        <v>24</v>
      </c>
      <c r="B41" s="8">
        <f t="array" aca="1" ref="B41" ca="1">IF(A41&gt;$B$9,"",IF(SUM(--(TRANSPOSE(LARGE(OFFSET($B40,,B$17,,$B$7-B$17),ROW(INDIRECT("a1:a"&amp;$B$7-B$17))))=OFFSET($B40,,B$17,,$B$7-B$17)))=$B$7-B$17,OFFSET($B$12,,MATCH(B40,$B$12:$H$12,FALSE)),B40))</f>
        <v>1</v>
      </c>
      <c r="C41" s="8">
        <f t="array" aca="1" ref="C41" ca="1">IF(OR($A41&gt;$B$9,C$17&gt;$B$7),"",CHOOSE(C$15,IF(K41=99,
IF(SUM(--(TRANSPOSE(LARGE(OFFSET($B40,,C$17,,$B$7-C$17),ROW(INDIRECT("a1:a"&amp;$B$7-C$17))))=OFFSET($B40,,C$17,,$B$7-C$17)))=$B$7-C$17,MIN(IF(C40&gt;=OFFSET($B40,,B$17,,$B$7-B$17),"",OFFSET($B40,,B$17,,$B$7-B$17))),C40),
SMALL(IF((SMALL(OFFSET($B40,,K41-1,,$B$7-K41+1),ROW(INDIRECT("a1:a"&amp;$B$7-K41+1)))=OFFSET($B41,,K41-1))*(MATCH(OFFSET($B41,,K41-1),SMALL(OFFSET($B40,,K41-1,,$B$7-K41+1),ROW(INDIRECT("a1:a"&amp;$B$7-K41+1))),0)=ROW(INDIRECT("a1:a"&amp;$B$7-K41+1))),"",SMALL(OFFSET($B40,,K41-1,,$B$7-K41+1),ROW(INDIRECT("a1:a"&amp;$B$7-K41+1)))),C$17-K41)),
SMALL(IF((SMALL(OFFSET($B40,,K41-1,,$B$7-K41+1),ROW(INDIRECT("a1:a"&amp;$B$7-K41+1)))=OFFSET($B41,,K41-1))*(MATCH(OFFSET($B41,,K41-1),SMALL(OFFSET($B40,,K41-1,,$B$7-K41+1),ROW(INDIRECT("a1:a"&amp;$B$7-K41+1))),0)=ROW(INDIRECT("a1:a"&amp;$B$7-K41+1))),"",SMALL(OFFSET($B40,,K41-1,,$B$7-K41+1),ROW(INDIRECT("a1:a"&amp;$B$7-K41+1)))),C$17-K41)))</f>
        <v>1</v>
      </c>
      <c r="D41" s="8">
        <f t="array" aca="1" ref="D41" ca="1">IF(OR($A41&gt;$B$9,D$17&gt;$B$7),"",CHOOSE(D$15,IF(L41=99,
IF(SUM(--(TRANSPOSE(LARGE(OFFSET($B40,,D$17,,$B$7-D$17),ROW(INDIRECT("a1:a"&amp;$B$7-D$17))))=OFFSET($B40,,D$17,,$B$7-D$17)))=$B$7-D$17,MIN(IF(D40&gt;=OFFSET($B40,,C$17,,$B$7-C$17),"",OFFSET($B40,,C$17,,$B$7-C$17))),D40),
SMALL(IF((SMALL(OFFSET($B40,,L41-1,,$B$7-L41+1),ROW(INDIRECT("a1:a"&amp;$B$7-L41+1)))=OFFSET($B41,,L41-1))*(MATCH(OFFSET($B41,,L41-1),SMALL(OFFSET($B40,,L41-1,,$B$7-L41+1),ROW(INDIRECT("a1:a"&amp;$B$7-L41+1))),0)=ROW(INDIRECT("a1:a"&amp;$B$7-L41+1))),"",SMALL(OFFSET($B40,,L41-1,,$B$7-L41+1),ROW(INDIRECT("a1:a"&amp;$B$7-L41+1)))),D$17-L41)),
SMALL(IF((SMALL(OFFSET($B40,,L41-1,,$B$7-L41+1),ROW(INDIRECT("a1:a"&amp;$B$7-L41+1)))=OFFSET($B41,,L41-1))*(MATCH(OFFSET($B41,,L41-1),SMALL(OFFSET($B40,,L41-1,,$B$7-L41+1),ROW(INDIRECT("a1:a"&amp;$B$7-L41+1))),0)=ROW(INDIRECT("a1:a"&amp;$B$7-L41+1))),"",SMALL(OFFSET($B40,,L41-1,,$B$7-L41+1),ROW(INDIRECT("a1:a"&amp;$B$7-L41+1)))),D$17-L41)))</f>
        <v>1</v>
      </c>
      <c r="E41" s="8">
        <f t="array" aca="1" ref="E41" ca="1">IF(OR($A41&gt;$B$9,E$17&gt;$B$7),"",CHOOSE(E$15,IF(M41=99,
IF(SUM(--(TRANSPOSE(LARGE(OFFSET($B40,,E$17,,$B$7-E$17),ROW(INDIRECT("a1:a"&amp;$B$7-E$17))))=OFFSET($B40,,E$17,,$B$7-E$17)))=$B$7-E$17,MIN(IF(E40&gt;=OFFSET($B40,,D$17,,$B$7-D$17),"",OFFSET($B40,,D$17,,$B$7-D$17))),E40),
SMALL(IF((SMALL(OFFSET($B40,,M41-1,,$B$7-M41+1),ROW(INDIRECT("a1:a"&amp;$B$7-M41+1)))=OFFSET($B41,,M41-1))*(MATCH(OFFSET($B41,,M41-1),SMALL(OFFSET($B40,,M41-1,,$B$7-M41+1),ROW(INDIRECT("a1:a"&amp;$B$7-M41+1))),0)=ROW(INDIRECT("a1:a"&amp;$B$7-M41+1))),"",SMALL(OFFSET($B40,,M41-1,,$B$7-M41+1),ROW(INDIRECT("a1:a"&amp;$B$7-M41+1)))),E$17-M41)),
SMALL(IF((SMALL(OFFSET($B40,,M41-1,,$B$7-M41+1),ROW(INDIRECT("a1:a"&amp;$B$7-M41+1)))=OFFSET($B41,,M41-1))*(MATCH(OFFSET($B41,,M41-1),SMALL(OFFSET($B40,,M41-1,,$B$7-M41+1),ROW(INDIRECT("a1:a"&amp;$B$7-M41+1))),0)=ROW(INDIRECT("a1:a"&amp;$B$7-M41+1))),"",SMALL(OFFSET($B40,,M41-1,,$B$7-M41+1),ROW(INDIRECT("a1:a"&amp;$B$7-M41+1)))),E$17-M41)))</f>
        <v>3</v>
      </c>
      <c r="F41" s="8">
        <f t="array" aca="1" ref="F41" ca="1">IF(OR($A41&gt;$B$9,F$17&gt;$B$7),"",CHOOSE(F$15,IF(N41=99,
IF(SUM(--(TRANSPOSE(LARGE(OFFSET($B40,,F$17,,$B$7-F$17),ROW(INDIRECT("a1:a"&amp;$B$7-F$17))))=OFFSET($B40,,F$17,,$B$7-F$17)))=$B$7-F$17,MIN(IF(F40&gt;=OFFSET($B40,,E$17,,$B$7-E$17),"",OFFSET($B40,,E$17,,$B$7-E$17))),F40),
SMALL(IF((SMALL(OFFSET($B40,,N41-1,,$B$7-N41+1),ROW(INDIRECT("a1:a"&amp;$B$7-N41+1)))=OFFSET($B41,,N41-1))*(MATCH(OFFSET($B41,,N41-1),SMALL(OFFSET($B40,,N41-1,,$B$7-N41+1),ROW(INDIRECT("a1:a"&amp;$B$7-N41+1))),0)=ROW(INDIRECT("a1:a"&amp;$B$7-N41+1))),"",SMALL(OFFSET($B40,,N41-1,,$B$7-N41+1),ROW(INDIRECT("a1:a"&amp;$B$7-N41+1)))),F$17-N41)),
SMALL(IF((SMALL(OFFSET($B40,,N41-1,,$B$7-N41+1),ROW(INDIRECT("a1:a"&amp;$B$7-N41+1)))=OFFSET($B41,,N41-1))*(MATCH(OFFSET($B41,,N41-1),SMALL(OFFSET($B40,,N41-1,,$B$7-N41+1),ROW(INDIRECT("a1:a"&amp;$B$7-N41+1))),0)=ROW(INDIRECT("a1:a"&amp;$B$7-N41+1))),"",SMALL(OFFSET($B40,,N41-1,,$B$7-N41+1),ROW(INDIRECT("a1:a"&amp;$B$7-N41+1)))),F$17-N41)))</f>
        <v>4</v>
      </c>
      <c r="G41" s="8">
        <f t="array" aca="1" ref="G41" ca="1">IF(OR($A41&gt;$B$9,G$17&gt;$B$7),"",CHOOSE(G$15,IF(O41=99,
IF(SUM(--(TRANSPOSE(LARGE(OFFSET($B40,,G$17,,$B$7-G$17),ROW(INDIRECT("a1:a"&amp;$B$7-G$17))))=OFFSET($B40,,G$17,,$B$7-G$17)))=$B$7-G$17,MIN(IF(G40&gt;=OFFSET($B40,,F$17,,$B$7-F$17),"",OFFSET($B40,,F$17,,$B$7-F$17))),G40),
SMALL(IF((SMALL(OFFSET($B40,,O41-1,,$B$7-O41+1),ROW(INDIRECT("a1:a"&amp;$B$7-O41+1)))=OFFSET($B41,,O41-1))*(MATCH(OFFSET($B41,,O41-1),SMALL(OFFSET($B40,,O41-1,,$B$7-O41+1),ROW(INDIRECT("a1:a"&amp;$B$7-O41+1))),0)=ROW(INDIRECT("a1:a"&amp;$B$7-O41+1))),"",SMALL(OFFSET($B40,,O41-1,,$B$7-O41+1),ROW(INDIRECT("a1:a"&amp;$B$7-O41+1)))),G$17-O41)),
SMALL(IF((SMALL(OFFSET($B40,,O41-1,,$B$7-O41+1),ROW(INDIRECT("a1:a"&amp;$B$7-O41+1)))=OFFSET($B41,,O41-1))*(MATCH(OFFSET($B41,,O41-1),SMALL(OFFSET($B40,,O41-1,,$B$7-O41+1),ROW(INDIRECT("a1:a"&amp;$B$7-O41+1))),0)=ROW(INDIRECT("a1:a"&amp;$B$7-O41+1))),"",SMALL(OFFSET($B40,,O41-1,,$B$7-O41+1),ROW(INDIRECT("a1:a"&amp;$B$7-O41+1)))),G$17-O41)))</f>
        <v>3</v>
      </c>
      <c r="H41" s="8">
        <f t="array" aca="1" ref="H41" ca="1">IF(OR($A41&gt;$B$9,H$17&gt;$B$7),"",CHOOSE(H$15,IF(P41=99,
IF(SUM(--(TRANSPOSE(LARGE(OFFSET($B40,,H$17,,$B$7-H$17),ROW(INDIRECT("a1:a"&amp;$B$7-H$17))))=OFFSET($B40,,H$17,,$B$7-H$17)))=$B$7-H$17,MIN(IF(H40&gt;=OFFSET($B40,,G$17,,$B$7-G$17),"",OFFSET($B40,,G$17,,$B$7-G$17))),H40),
SMALL(IF((SMALL(OFFSET($B40,,P41-1,,$B$7-P41+1),ROW(INDIRECT("a1:a"&amp;$B$7-P41+1)))=OFFSET($B41,,P41-1))*(MATCH(OFFSET($B41,,P41-1),SMALL(OFFSET($B40,,P41-1,,$B$7-P41+1),ROW(INDIRECT("a1:a"&amp;$B$7-P41+1))),0)=ROW(INDIRECT("a1:a"&amp;$B$7-P41+1))),"",SMALL(OFFSET($B40,,P41-1,,$B$7-P41+1),ROW(INDIRECT("a1:a"&amp;$B$7-P41+1)))),H$17-P41)),
SMALL(IF((SMALL(OFFSET($B40,,P41-1,,$B$7-P41+1),ROW(INDIRECT("a1:a"&amp;$B$7-P41+1)))=OFFSET($B41,,P41-1))*(MATCH(OFFSET($B41,,P41-1),SMALL(OFFSET($B40,,P41-1,,$B$7-P41+1),ROW(INDIRECT("a1:a"&amp;$B$7-P41+1))),0)=ROW(INDIRECT("a1:a"&amp;$B$7-P41+1))),"",SMALL(OFFSET($B40,,P41-1,,$B$7-P41+1),ROW(INDIRECT("a1:a"&amp;$B$7-P41+1)))),H$17-P41)))</f>
        <v>2</v>
      </c>
      <c r="I41" s="44">
        <f t="array" aca="1" ref="I41" ca="1">IF(OR($A41&gt;$B$9,I$17&gt;$B$7),"",CHOOSE(I$15,IF(Q41=99,
IF(SUM(--(TRANSPOSE(LARGE(OFFSET($B40,,I$17,,$B$7-I$17),ROW(INDIRECT("a1:a"&amp;$B$7-I$17))))=OFFSET($B40,,I$17,,$B$7-I$17)))=$B$7-I$17,MIN(IF(I40&gt;=OFFSET($B40,,H$17,,$B$7-H$17),"",OFFSET($B40,,H$17,,$B$7-H$17))),I40),
SMALL(IF((SMALL(OFFSET($B40,,Q41-1,,$B$7-Q41+1),ROW(INDIRECT("a1:a"&amp;$B$7-Q41+1)))=OFFSET($B41,,Q41-1))*(MATCH(OFFSET($B41,,Q41-1),SMALL(OFFSET($B40,,Q41-1,,$B$7-Q41+1),ROW(INDIRECT("a1:a"&amp;$B$7-Q41+1))),0)=ROW(INDIRECT("a1:a"&amp;$B$7-Q41+1))),"",SMALL(OFFSET($B40,,Q41-1,,$B$7-Q41+1),ROW(INDIRECT("a1:a"&amp;$B$7-Q41+1)))),I$17-Q41)),
SMALL(IF((SMALL(OFFSET($B40,,Q41-1,,$B$7-Q41+1),ROW(INDIRECT("a1:a"&amp;$B$7-Q41+1)))=OFFSET($B41,,Q41-1))*(MATCH(OFFSET($B41,,Q41-1),SMALL(OFFSET($B40,,Q41-1,,$B$7-Q41+1),ROW(INDIRECT("a1:a"&amp;$B$7-Q41+1))),0)=ROW(INDIRECT("a1:a"&amp;$B$7-Q41+1))),"",SMALL(OFFSET($B40,,Q41-1,,$B$7-Q41+1),ROW(INDIRECT("a1:a"&amp;$B$7-Q41+1)))),I$17-Q41)))</f>
        <v>2</v>
      </c>
      <c r="K41" s="26">
        <f t="array" aca="1" ref="K41" ca="1">MIN(IF($B41:B41&gt;$B40:B40,COLUMN($B$18:B40)-COLUMN($B$18)+1,99))</f>
        <v>99</v>
      </c>
      <c r="L41" s="26">
        <f t="array" aca="1" ref="L41" ca="1">MIN(IF($B41:C41&gt;$B40:C40,COLUMN($B$18:C40)-COLUMN($B$18)+1,99))</f>
        <v>99</v>
      </c>
      <c r="M41" s="26">
        <f t="array" aca="1" ref="M41" ca="1">MIN(IF($B41:D41&gt;$B40:D40,COLUMN($B$18:D40)-COLUMN($B$18)+1,99))</f>
        <v>99</v>
      </c>
      <c r="N41" s="26">
        <f t="array" aca="1" ref="N41" ca="1">MIN(IF($B41:E41&gt;$B40:E40,COLUMN($B$18:E40)-COLUMN($B$18)+1,99))</f>
        <v>99</v>
      </c>
      <c r="O41" s="26">
        <f t="array" aca="1" ref="O41" ca="1">MIN(IF($B41:F41&gt;$B40:F40,COLUMN($B$18:F40)-COLUMN($B$18)+1,99))</f>
        <v>99</v>
      </c>
      <c r="P41" s="26">
        <f t="array" aca="1" ref="P41" ca="1">MIN(IF($B41:G41&gt;$B40:G40,COLUMN($B$18:G40)-COLUMN($B$18)+1,99))</f>
        <v>6</v>
      </c>
      <c r="Q41" s="48">
        <f t="array" aca="1" ref="Q41" ca="1">MIN(IF($B41:H41&gt;$B40:H40,COLUMN($B$18:H40)-COLUMN($B$18)+1,99))</f>
        <v>6</v>
      </c>
      <c r="AC41" s="4"/>
    </row>
    <row r="42" spans="1:29" ht="12.75" x14ac:dyDescent="0.2">
      <c r="A42" s="10">
        <v>25</v>
      </c>
      <c r="B42" s="8">
        <f t="array" aca="1" ref="B42" ca="1">IF(A42&gt;$B$9,"",IF(SUM(--(TRANSPOSE(LARGE(OFFSET($B41,,B$17,,$B$7-B$17),ROW(INDIRECT("a1:a"&amp;$B$7-B$17))))=OFFSET($B41,,B$17,,$B$7-B$17)))=$B$7-B$17,OFFSET($B$12,,MATCH(B41,$B$12:$H$12,FALSE)),B41))</f>
        <v>1</v>
      </c>
      <c r="C42" s="8">
        <f t="array" aca="1" ref="C42" ca="1">IF(OR($A42&gt;$B$9,C$17&gt;$B$7),"",CHOOSE(C$15,IF(K42=99,
IF(SUM(--(TRANSPOSE(LARGE(OFFSET($B41,,C$17,,$B$7-C$17),ROW(INDIRECT("a1:a"&amp;$B$7-C$17))))=OFFSET($B41,,C$17,,$B$7-C$17)))=$B$7-C$17,MIN(IF(C41&gt;=OFFSET($B41,,B$17,,$B$7-B$17),"",OFFSET($B41,,B$17,,$B$7-B$17))),C41),
SMALL(IF((SMALL(OFFSET($B41,,K42-1,,$B$7-K42+1),ROW(INDIRECT("a1:a"&amp;$B$7-K42+1)))=OFFSET($B42,,K42-1))*(MATCH(OFFSET($B42,,K42-1),SMALL(OFFSET($B41,,K42-1,,$B$7-K42+1),ROW(INDIRECT("a1:a"&amp;$B$7-K42+1))),0)=ROW(INDIRECT("a1:a"&amp;$B$7-K42+1))),"",SMALL(OFFSET($B41,,K42-1,,$B$7-K42+1),ROW(INDIRECT("a1:a"&amp;$B$7-K42+1)))),C$17-K42)),
SMALL(IF((SMALL(OFFSET($B41,,K42-1,,$B$7-K42+1),ROW(INDIRECT("a1:a"&amp;$B$7-K42+1)))=OFFSET($B42,,K42-1))*(MATCH(OFFSET($B42,,K42-1),SMALL(OFFSET($B41,,K42-1,,$B$7-K42+1),ROW(INDIRECT("a1:a"&amp;$B$7-K42+1))),0)=ROW(INDIRECT("a1:a"&amp;$B$7-K42+1))),"",SMALL(OFFSET($B41,,K42-1,,$B$7-K42+1),ROW(INDIRECT("a1:a"&amp;$B$7-K42+1)))),C$17-K42)))</f>
        <v>1</v>
      </c>
      <c r="D42" s="8">
        <f t="array" aca="1" ref="D42" ca="1">IF(OR($A42&gt;$B$9,D$17&gt;$B$7),"",CHOOSE(D$15,IF(L42=99,
IF(SUM(--(TRANSPOSE(LARGE(OFFSET($B41,,D$17,,$B$7-D$17),ROW(INDIRECT("a1:a"&amp;$B$7-D$17))))=OFFSET($B41,,D$17,,$B$7-D$17)))=$B$7-D$17,MIN(IF(D41&gt;=OFFSET($B41,,C$17,,$B$7-C$17),"",OFFSET($B41,,C$17,,$B$7-C$17))),D41),
SMALL(IF((SMALL(OFFSET($B41,,L42-1,,$B$7-L42+1),ROW(INDIRECT("a1:a"&amp;$B$7-L42+1)))=OFFSET($B42,,L42-1))*(MATCH(OFFSET($B42,,L42-1),SMALL(OFFSET($B41,,L42-1,,$B$7-L42+1),ROW(INDIRECT("a1:a"&amp;$B$7-L42+1))),0)=ROW(INDIRECT("a1:a"&amp;$B$7-L42+1))),"",SMALL(OFFSET($B41,,L42-1,,$B$7-L42+1),ROW(INDIRECT("a1:a"&amp;$B$7-L42+1)))),D$17-L42)),
SMALL(IF((SMALL(OFFSET($B41,,L42-1,,$B$7-L42+1),ROW(INDIRECT("a1:a"&amp;$B$7-L42+1)))=OFFSET($B42,,L42-1))*(MATCH(OFFSET($B42,,L42-1),SMALL(OFFSET($B41,,L42-1,,$B$7-L42+1),ROW(INDIRECT("a1:a"&amp;$B$7-L42+1))),0)=ROW(INDIRECT("a1:a"&amp;$B$7-L42+1))),"",SMALL(OFFSET($B41,,L42-1,,$B$7-L42+1),ROW(INDIRECT("a1:a"&amp;$B$7-L42+1)))),D$17-L42)))</f>
        <v>1</v>
      </c>
      <c r="E42" s="8">
        <f t="array" aca="1" ref="E42" ca="1">IF(OR($A42&gt;$B$9,E$17&gt;$B$7),"",CHOOSE(E$15,IF(M42=99,
IF(SUM(--(TRANSPOSE(LARGE(OFFSET($B41,,E$17,,$B$7-E$17),ROW(INDIRECT("a1:a"&amp;$B$7-E$17))))=OFFSET($B41,,E$17,,$B$7-E$17)))=$B$7-E$17,MIN(IF(E41&gt;=OFFSET($B41,,D$17,,$B$7-D$17),"",OFFSET($B41,,D$17,,$B$7-D$17))),E41),
SMALL(IF((SMALL(OFFSET($B41,,M42-1,,$B$7-M42+1),ROW(INDIRECT("a1:a"&amp;$B$7-M42+1)))=OFFSET($B42,,M42-1))*(MATCH(OFFSET($B42,,M42-1),SMALL(OFFSET($B41,,M42-1,,$B$7-M42+1),ROW(INDIRECT("a1:a"&amp;$B$7-M42+1))),0)=ROW(INDIRECT("a1:a"&amp;$B$7-M42+1))),"",SMALL(OFFSET($B41,,M42-1,,$B$7-M42+1),ROW(INDIRECT("a1:a"&amp;$B$7-M42+1)))),E$17-M42)),
SMALL(IF((SMALL(OFFSET($B41,,M42-1,,$B$7-M42+1),ROW(INDIRECT("a1:a"&amp;$B$7-M42+1)))=OFFSET($B42,,M42-1))*(MATCH(OFFSET($B42,,M42-1),SMALL(OFFSET($B41,,M42-1,,$B$7-M42+1),ROW(INDIRECT("a1:a"&amp;$B$7-M42+1))),0)=ROW(INDIRECT("a1:a"&amp;$B$7-M42+1))),"",SMALL(OFFSET($B41,,M42-1,,$B$7-M42+1),ROW(INDIRECT("a1:a"&amp;$B$7-M42+1)))),E$17-M42)))</f>
        <v>4</v>
      </c>
      <c r="F42" s="8">
        <f t="array" aca="1" ref="F42" ca="1">IF(OR($A42&gt;$B$9,F$17&gt;$B$7),"",CHOOSE(F$15,IF(N42=99,
IF(SUM(--(TRANSPOSE(LARGE(OFFSET($B41,,F$17,,$B$7-F$17),ROW(INDIRECT("a1:a"&amp;$B$7-F$17))))=OFFSET($B41,,F$17,,$B$7-F$17)))=$B$7-F$17,MIN(IF(F41&gt;=OFFSET($B41,,E$17,,$B$7-E$17),"",OFFSET($B41,,E$17,,$B$7-E$17))),F41),
SMALL(IF((SMALL(OFFSET($B41,,N42-1,,$B$7-N42+1),ROW(INDIRECT("a1:a"&amp;$B$7-N42+1)))=OFFSET($B42,,N42-1))*(MATCH(OFFSET($B42,,N42-1),SMALL(OFFSET($B41,,N42-1,,$B$7-N42+1),ROW(INDIRECT("a1:a"&amp;$B$7-N42+1))),0)=ROW(INDIRECT("a1:a"&amp;$B$7-N42+1))),"",SMALL(OFFSET($B41,,N42-1,,$B$7-N42+1),ROW(INDIRECT("a1:a"&amp;$B$7-N42+1)))),F$17-N42)),
SMALL(IF((SMALL(OFFSET($B41,,N42-1,,$B$7-N42+1),ROW(INDIRECT("a1:a"&amp;$B$7-N42+1)))=OFFSET($B42,,N42-1))*(MATCH(OFFSET($B42,,N42-1),SMALL(OFFSET($B41,,N42-1,,$B$7-N42+1),ROW(INDIRECT("a1:a"&amp;$B$7-N42+1))),0)=ROW(INDIRECT("a1:a"&amp;$B$7-N42+1))),"",SMALL(OFFSET($B41,,N42-1,,$B$7-N42+1),ROW(INDIRECT("a1:a"&amp;$B$7-N42+1)))),F$17-N42)))</f>
        <v>2</v>
      </c>
      <c r="G42" s="8">
        <f t="array" aca="1" ref="G42" ca="1">IF(OR($A42&gt;$B$9,G$17&gt;$B$7),"",CHOOSE(G$15,IF(O42=99,
IF(SUM(--(TRANSPOSE(LARGE(OFFSET($B41,,G$17,,$B$7-G$17),ROW(INDIRECT("a1:a"&amp;$B$7-G$17))))=OFFSET($B41,,G$17,,$B$7-G$17)))=$B$7-G$17,MIN(IF(G41&gt;=OFFSET($B41,,F$17,,$B$7-F$17),"",OFFSET($B41,,F$17,,$B$7-F$17))),G41),
SMALL(IF((SMALL(OFFSET($B41,,O42-1,,$B$7-O42+1),ROW(INDIRECT("a1:a"&amp;$B$7-O42+1)))=OFFSET($B42,,O42-1))*(MATCH(OFFSET($B42,,O42-1),SMALL(OFFSET($B41,,O42-1,,$B$7-O42+1),ROW(INDIRECT("a1:a"&amp;$B$7-O42+1))),0)=ROW(INDIRECT("a1:a"&amp;$B$7-O42+1))),"",SMALL(OFFSET($B41,,O42-1,,$B$7-O42+1),ROW(INDIRECT("a1:a"&amp;$B$7-O42+1)))),G$17-O42)),
SMALL(IF((SMALL(OFFSET($B41,,O42-1,,$B$7-O42+1),ROW(INDIRECT("a1:a"&amp;$B$7-O42+1)))=OFFSET($B42,,O42-1))*(MATCH(OFFSET($B42,,O42-1),SMALL(OFFSET($B41,,O42-1,,$B$7-O42+1),ROW(INDIRECT("a1:a"&amp;$B$7-O42+1))),0)=ROW(INDIRECT("a1:a"&amp;$B$7-O42+1))),"",SMALL(OFFSET($B41,,O42-1,,$B$7-O42+1),ROW(INDIRECT("a1:a"&amp;$B$7-O42+1)))),G$17-O42)))</f>
        <v>2</v>
      </c>
      <c r="H42" s="8">
        <f t="array" aca="1" ref="H42" ca="1">IF(OR($A42&gt;$B$9,H$17&gt;$B$7),"",CHOOSE(H$15,IF(P42=99,
IF(SUM(--(TRANSPOSE(LARGE(OFFSET($B41,,H$17,,$B$7-H$17),ROW(INDIRECT("a1:a"&amp;$B$7-H$17))))=OFFSET($B41,,H$17,,$B$7-H$17)))=$B$7-H$17,MIN(IF(H41&gt;=OFFSET($B41,,G$17,,$B$7-G$17),"",OFFSET($B41,,G$17,,$B$7-G$17))),H41),
SMALL(IF((SMALL(OFFSET($B41,,P42-1,,$B$7-P42+1),ROW(INDIRECT("a1:a"&amp;$B$7-P42+1)))=OFFSET($B42,,P42-1))*(MATCH(OFFSET($B42,,P42-1),SMALL(OFFSET($B41,,P42-1,,$B$7-P42+1),ROW(INDIRECT("a1:a"&amp;$B$7-P42+1))),0)=ROW(INDIRECT("a1:a"&amp;$B$7-P42+1))),"",SMALL(OFFSET($B41,,P42-1,,$B$7-P42+1),ROW(INDIRECT("a1:a"&amp;$B$7-P42+1)))),H$17-P42)),
SMALL(IF((SMALL(OFFSET($B41,,P42-1,,$B$7-P42+1),ROW(INDIRECT("a1:a"&amp;$B$7-P42+1)))=OFFSET($B42,,P42-1))*(MATCH(OFFSET($B42,,P42-1),SMALL(OFFSET($B41,,P42-1,,$B$7-P42+1),ROW(INDIRECT("a1:a"&amp;$B$7-P42+1))),0)=ROW(INDIRECT("a1:a"&amp;$B$7-P42+1))),"",SMALL(OFFSET($B41,,P42-1,,$B$7-P42+1),ROW(INDIRECT("a1:a"&amp;$B$7-P42+1)))),H$17-P42)))</f>
        <v>3</v>
      </c>
      <c r="I42" s="44">
        <f t="array" aca="1" ref="I42" ca="1">IF(OR($A42&gt;$B$9,I$17&gt;$B$7),"",CHOOSE(I$15,IF(Q42=99,
IF(SUM(--(TRANSPOSE(LARGE(OFFSET($B41,,I$17,,$B$7-I$17),ROW(INDIRECT("a1:a"&amp;$B$7-I$17))))=OFFSET($B41,,I$17,,$B$7-I$17)))=$B$7-I$17,MIN(IF(I41&gt;=OFFSET($B41,,H$17,,$B$7-H$17),"",OFFSET($B41,,H$17,,$B$7-H$17))),I41),
SMALL(IF((SMALL(OFFSET($B41,,Q42-1,,$B$7-Q42+1),ROW(INDIRECT("a1:a"&amp;$B$7-Q42+1)))=OFFSET($B42,,Q42-1))*(MATCH(OFFSET($B42,,Q42-1),SMALL(OFFSET($B41,,Q42-1,,$B$7-Q42+1),ROW(INDIRECT("a1:a"&amp;$B$7-Q42+1))),0)=ROW(INDIRECT("a1:a"&amp;$B$7-Q42+1))),"",SMALL(OFFSET($B41,,Q42-1,,$B$7-Q42+1),ROW(INDIRECT("a1:a"&amp;$B$7-Q42+1)))),I$17-Q42)),
SMALL(IF((SMALL(OFFSET($B41,,Q42-1,,$B$7-Q42+1),ROW(INDIRECT("a1:a"&amp;$B$7-Q42+1)))=OFFSET($B42,,Q42-1))*(MATCH(OFFSET($B42,,Q42-1),SMALL(OFFSET($B41,,Q42-1,,$B$7-Q42+1),ROW(INDIRECT("a1:a"&amp;$B$7-Q42+1))),0)=ROW(INDIRECT("a1:a"&amp;$B$7-Q42+1))),"",SMALL(OFFSET($B41,,Q42-1,,$B$7-Q42+1),ROW(INDIRECT("a1:a"&amp;$B$7-Q42+1)))),I$17-Q42)))</f>
        <v>3</v>
      </c>
      <c r="K42" s="26">
        <f t="array" aca="1" ref="K42" ca="1">MIN(IF($B42:B42&gt;$B41:B41,COLUMN($B$18:B41)-COLUMN($B$18)+1,99))</f>
        <v>99</v>
      </c>
      <c r="L42" s="26">
        <f t="array" aca="1" ref="L42" ca="1">MIN(IF($B42:C42&gt;$B41:C41,COLUMN($B$18:C41)-COLUMN($B$18)+1,99))</f>
        <v>99</v>
      </c>
      <c r="M42" s="26">
        <f t="array" aca="1" ref="M42" ca="1">MIN(IF($B42:D42&gt;$B41:D41,COLUMN($B$18:D41)-COLUMN($B$18)+1,99))</f>
        <v>99</v>
      </c>
      <c r="N42" s="26">
        <f t="array" aca="1" ref="N42" ca="1">MIN(IF($B42:E42&gt;$B41:E41,COLUMN($B$18:E41)-COLUMN($B$18)+1,99))</f>
        <v>4</v>
      </c>
      <c r="O42" s="26">
        <f t="array" aca="1" ref="O42" ca="1">MIN(IF($B42:F42&gt;$B41:F41,COLUMN($B$18:F41)-COLUMN($B$18)+1,99))</f>
        <v>4</v>
      </c>
      <c r="P42" s="26">
        <f t="array" aca="1" ref="P42" ca="1">MIN(IF($B42:G42&gt;$B41:G41,COLUMN($B$18:G41)-COLUMN($B$18)+1,99))</f>
        <v>4</v>
      </c>
      <c r="Q42" s="48">
        <f t="array" aca="1" ref="Q42" ca="1">MIN(IF($B42:H42&gt;$B41:H41,COLUMN($B$18:H41)-COLUMN($B$18)+1,99))</f>
        <v>4</v>
      </c>
      <c r="AC42" s="4"/>
    </row>
    <row r="43" spans="1:29" ht="12.75" x14ac:dyDescent="0.2">
      <c r="A43" s="10">
        <v>26</v>
      </c>
      <c r="B43" s="8">
        <f t="array" aca="1" ref="B43" ca="1">IF(A43&gt;$B$9,"",IF(SUM(--(TRANSPOSE(LARGE(OFFSET($B42,,B$17,,$B$7-B$17),ROW(INDIRECT("a1:a"&amp;$B$7-B$17))))=OFFSET($B42,,B$17,,$B$7-B$17)))=$B$7-B$17,OFFSET($B$12,,MATCH(B42,$B$12:$H$12,FALSE)),B42))</f>
        <v>1</v>
      </c>
      <c r="C43" s="8">
        <f t="array" aca="1" ref="C43" ca="1">IF(OR($A43&gt;$B$9,C$17&gt;$B$7),"",CHOOSE(C$15,IF(K43=99,
IF(SUM(--(TRANSPOSE(LARGE(OFFSET($B42,,C$17,,$B$7-C$17),ROW(INDIRECT("a1:a"&amp;$B$7-C$17))))=OFFSET($B42,,C$17,,$B$7-C$17)))=$B$7-C$17,MIN(IF(C42&gt;=OFFSET($B42,,B$17,,$B$7-B$17),"",OFFSET($B42,,B$17,,$B$7-B$17))),C42),
SMALL(IF((SMALL(OFFSET($B42,,K43-1,,$B$7-K43+1),ROW(INDIRECT("a1:a"&amp;$B$7-K43+1)))=OFFSET($B43,,K43-1))*(MATCH(OFFSET($B43,,K43-1),SMALL(OFFSET($B42,,K43-1,,$B$7-K43+1),ROW(INDIRECT("a1:a"&amp;$B$7-K43+1))),0)=ROW(INDIRECT("a1:a"&amp;$B$7-K43+1))),"",SMALL(OFFSET($B42,,K43-1,,$B$7-K43+1),ROW(INDIRECT("a1:a"&amp;$B$7-K43+1)))),C$17-K43)),
SMALL(IF((SMALL(OFFSET($B42,,K43-1,,$B$7-K43+1),ROW(INDIRECT("a1:a"&amp;$B$7-K43+1)))=OFFSET($B43,,K43-1))*(MATCH(OFFSET($B43,,K43-1),SMALL(OFFSET($B42,,K43-1,,$B$7-K43+1),ROW(INDIRECT("a1:a"&amp;$B$7-K43+1))),0)=ROW(INDIRECT("a1:a"&amp;$B$7-K43+1))),"",SMALL(OFFSET($B42,,K43-1,,$B$7-K43+1),ROW(INDIRECT("a1:a"&amp;$B$7-K43+1)))),C$17-K43)))</f>
        <v>1</v>
      </c>
      <c r="D43" s="8">
        <f t="array" aca="1" ref="D43" ca="1">IF(OR($A43&gt;$B$9,D$17&gt;$B$7),"",CHOOSE(D$15,IF(L43=99,
IF(SUM(--(TRANSPOSE(LARGE(OFFSET($B42,,D$17,,$B$7-D$17),ROW(INDIRECT("a1:a"&amp;$B$7-D$17))))=OFFSET($B42,,D$17,,$B$7-D$17)))=$B$7-D$17,MIN(IF(D42&gt;=OFFSET($B42,,C$17,,$B$7-C$17),"",OFFSET($B42,,C$17,,$B$7-C$17))),D42),
SMALL(IF((SMALL(OFFSET($B42,,L43-1,,$B$7-L43+1),ROW(INDIRECT("a1:a"&amp;$B$7-L43+1)))=OFFSET($B43,,L43-1))*(MATCH(OFFSET($B43,,L43-1),SMALL(OFFSET($B42,,L43-1,,$B$7-L43+1),ROW(INDIRECT("a1:a"&amp;$B$7-L43+1))),0)=ROW(INDIRECT("a1:a"&amp;$B$7-L43+1))),"",SMALL(OFFSET($B42,,L43-1,,$B$7-L43+1),ROW(INDIRECT("a1:a"&amp;$B$7-L43+1)))),D$17-L43)),
SMALL(IF((SMALL(OFFSET($B42,,L43-1,,$B$7-L43+1),ROW(INDIRECT("a1:a"&amp;$B$7-L43+1)))=OFFSET($B43,,L43-1))*(MATCH(OFFSET($B43,,L43-1),SMALL(OFFSET($B42,,L43-1,,$B$7-L43+1),ROW(INDIRECT("a1:a"&amp;$B$7-L43+1))),0)=ROW(INDIRECT("a1:a"&amp;$B$7-L43+1))),"",SMALL(OFFSET($B42,,L43-1,,$B$7-L43+1),ROW(INDIRECT("a1:a"&amp;$B$7-L43+1)))),D$17-L43)))</f>
        <v>1</v>
      </c>
      <c r="E43" s="8">
        <f t="array" aca="1" ref="E43" ca="1">IF(OR($A43&gt;$B$9,E$17&gt;$B$7),"",CHOOSE(E$15,IF(M43=99,
IF(SUM(--(TRANSPOSE(LARGE(OFFSET($B42,,E$17,,$B$7-E$17),ROW(INDIRECT("a1:a"&amp;$B$7-E$17))))=OFFSET($B42,,E$17,,$B$7-E$17)))=$B$7-E$17,MIN(IF(E42&gt;=OFFSET($B42,,D$17,,$B$7-D$17),"",OFFSET($B42,,D$17,,$B$7-D$17))),E42),
SMALL(IF((SMALL(OFFSET($B42,,M43-1,,$B$7-M43+1),ROW(INDIRECT("a1:a"&amp;$B$7-M43+1)))=OFFSET($B43,,M43-1))*(MATCH(OFFSET($B43,,M43-1),SMALL(OFFSET($B42,,M43-1,,$B$7-M43+1),ROW(INDIRECT("a1:a"&amp;$B$7-M43+1))),0)=ROW(INDIRECT("a1:a"&amp;$B$7-M43+1))),"",SMALL(OFFSET($B42,,M43-1,,$B$7-M43+1),ROW(INDIRECT("a1:a"&amp;$B$7-M43+1)))),E$17-M43)),
SMALL(IF((SMALL(OFFSET($B42,,M43-1,,$B$7-M43+1),ROW(INDIRECT("a1:a"&amp;$B$7-M43+1)))=OFFSET($B43,,M43-1))*(MATCH(OFFSET($B43,,M43-1),SMALL(OFFSET($B42,,M43-1,,$B$7-M43+1),ROW(INDIRECT("a1:a"&amp;$B$7-M43+1))),0)=ROW(INDIRECT("a1:a"&amp;$B$7-M43+1))),"",SMALL(OFFSET($B42,,M43-1,,$B$7-M43+1),ROW(INDIRECT("a1:a"&amp;$B$7-M43+1)))),E$17-M43)))</f>
        <v>4</v>
      </c>
      <c r="F43" s="8">
        <f t="array" aca="1" ref="F43" ca="1">IF(OR($A43&gt;$B$9,F$17&gt;$B$7),"",CHOOSE(F$15,IF(N43=99,
IF(SUM(--(TRANSPOSE(LARGE(OFFSET($B42,,F$17,,$B$7-F$17),ROW(INDIRECT("a1:a"&amp;$B$7-F$17))))=OFFSET($B42,,F$17,,$B$7-F$17)))=$B$7-F$17,MIN(IF(F42&gt;=OFFSET($B42,,E$17,,$B$7-E$17),"",OFFSET($B42,,E$17,,$B$7-E$17))),F42),
SMALL(IF((SMALL(OFFSET($B42,,N43-1,,$B$7-N43+1),ROW(INDIRECT("a1:a"&amp;$B$7-N43+1)))=OFFSET($B43,,N43-1))*(MATCH(OFFSET($B43,,N43-1),SMALL(OFFSET($B42,,N43-1,,$B$7-N43+1),ROW(INDIRECT("a1:a"&amp;$B$7-N43+1))),0)=ROW(INDIRECT("a1:a"&amp;$B$7-N43+1))),"",SMALL(OFFSET($B42,,N43-1,,$B$7-N43+1),ROW(INDIRECT("a1:a"&amp;$B$7-N43+1)))),F$17-N43)),
SMALL(IF((SMALL(OFFSET($B42,,N43-1,,$B$7-N43+1),ROW(INDIRECT("a1:a"&amp;$B$7-N43+1)))=OFFSET($B43,,N43-1))*(MATCH(OFFSET($B43,,N43-1),SMALL(OFFSET($B42,,N43-1,,$B$7-N43+1),ROW(INDIRECT("a1:a"&amp;$B$7-N43+1))),0)=ROW(INDIRECT("a1:a"&amp;$B$7-N43+1))),"",SMALL(OFFSET($B42,,N43-1,,$B$7-N43+1),ROW(INDIRECT("a1:a"&amp;$B$7-N43+1)))),F$17-N43)))</f>
        <v>2</v>
      </c>
      <c r="G43" s="8">
        <f t="array" aca="1" ref="G43" ca="1">IF(OR($A43&gt;$B$9,G$17&gt;$B$7),"",CHOOSE(G$15,IF(O43=99,
IF(SUM(--(TRANSPOSE(LARGE(OFFSET($B42,,G$17,,$B$7-G$17),ROW(INDIRECT("a1:a"&amp;$B$7-G$17))))=OFFSET($B42,,G$17,,$B$7-G$17)))=$B$7-G$17,MIN(IF(G42&gt;=OFFSET($B42,,F$17,,$B$7-F$17),"",OFFSET($B42,,F$17,,$B$7-F$17))),G42),
SMALL(IF((SMALL(OFFSET($B42,,O43-1,,$B$7-O43+1),ROW(INDIRECT("a1:a"&amp;$B$7-O43+1)))=OFFSET($B43,,O43-1))*(MATCH(OFFSET($B43,,O43-1),SMALL(OFFSET($B42,,O43-1,,$B$7-O43+1),ROW(INDIRECT("a1:a"&amp;$B$7-O43+1))),0)=ROW(INDIRECT("a1:a"&amp;$B$7-O43+1))),"",SMALL(OFFSET($B42,,O43-1,,$B$7-O43+1),ROW(INDIRECT("a1:a"&amp;$B$7-O43+1)))),G$17-O43)),
SMALL(IF((SMALL(OFFSET($B42,,O43-1,,$B$7-O43+1),ROW(INDIRECT("a1:a"&amp;$B$7-O43+1)))=OFFSET($B43,,O43-1))*(MATCH(OFFSET($B43,,O43-1),SMALL(OFFSET($B42,,O43-1,,$B$7-O43+1),ROW(INDIRECT("a1:a"&amp;$B$7-O43+1))),0)=ROW(INDIRECT("a1:a"&amp;$B$7-O43+1))),"",SMALL(OFFSET($B42,,O43-1,,$B$7-O43+1),ROW(INDIRECT("a1:a"&amp;$B$7-O43+1)))),G$17-O43)))</f>
        <v>3</v>
      </c>
      <c r="H43" s="8">
        <f t="array" aca="1" ref="H43" ca="1">IF(OR($A43&gt;$B$9,H$17&gt;$B$7),"",CHOOSE(H$15,IF(P43=99,
IF(SUM(--(TRANSPOSE(LARGE(OFFSET($B42,,H$17,,$B$7-H$17),ROW(INDIRECT("a1:a"&amp;$B$7-H$17))))=OFFSET($B42,,H$17,,$B$7-H$17)))=$B$7-H$17,MIN(IF(H42&gt;=OFFSET($B42,,G$17,,$B$7-G$17),"",OFFSET($B42,,G$17,,$B$7-G$17))),H42),
SMALL(IF((SMALL(OFFSET($B42,,P43-1,,$B$7-P43+1),ROW(INDIRECT("a1:a"&amp;$B$7-P43+1)))=OFFSET($B43,,P43-1))*(MATCH(OFFSET($B43,,P43-1),SMALL(OFFSET($B42,,P43-1,,$B$7-P43+1),ROW(INDIRECT("a1:a"&amp;$B$7-P43+1))),0)=ROW(INDIRECT("a1:a"&amp;$B$7-P43+1))),"",SMALL(OFFSET($B42,,P43-1,,$B$7-P43+1),ROW(INDIRECT("a1:a"&amp;$B$7-P43+1)))),H$17-P43)),
SMALL(IF((SMALL(OFFSET($B42,,P43-1,,$B$7-P43+1),ROW(INDIRECT("a1:a"&amp;$B$7-P43+1)))=OFFSET($B43,,P43-1))*(MATCH(OFFSET($B43,,P43-1),SMALL(OFFSET($B42,,P43-1,,$B$7-P43+1),ROW(INDIRECT("a1:a"&amp;$B$7-P43+1))),0)=ROW(INDIRECT("a1:a"&amp;$B$7-P43+1))),"",SMALL(OFFSET($B42,,P43-1,,$B$7-P43+1),ROW(INDIRECT("a1:a"&amp;$B$7-P43+1)))),H$17-P43)))</f>
        <v>2</v>
      </c>
      <c r="I43" s="44">
        <f t="array" aca="1" ref="I43" ca="1">IF(OR($A43&gt;$B$9,I$17&gt;$B$7),"",CHOOSE(I$15,IF(Q43=99,
IF(SUM(--(TRANSPOSE(LARGE(OFFSET($B42,,I$17,,$B$7-I$17),ROW(INDIRECT("a1:a"&amp;$B$7-I$17))))=OFFSET($B42,,I$17,,$B$7-I$17)))=$B$7-I$17,MIN(IF(I42&gt;=OFFSET($B42,,H$17,,$B$7-H$17),"",OFFSET($B42,,H$17,,$B$7-H$17))),I42),
SMALL(IF((SMALL(OFFSET($B42,,Q43-1,,$B$7-Q43+1),ROW(INDIRECT("a1:a"&amp;$B$7-Q43+1)))=OFFSET($B43,,Q43-1))*(MATCH(OFFSET($B43,,Q43-1),SMALL(OFFSET($B42,,Q43-1,,$B$7-Q43+1),ROW(INDIRECT("a1:a"&amp;$B$7-Q43+1))),0)=ROW(INDIRECT("a1:a"&amp;$B$7-Q43+1))),"",SMALL(OFFSET($B42,,Q43-1,,$B$7-Q43+1),ROW(INDIRECT("a1:a"&amp;$B$7-Q43+1)))),I$17-Q43)),
SMALL(IF((SMALL(OFFSET($B42,,Q43-1,,$B$7-Q43+1),ROW(INDIRECT("a1:a"&amp;$B$7-Q43+1)))=OFFSET($B43,,Q43-1))*(MATCH(OFFSET($B43,,Q43-1),SMALL(OFFSET($B42,,Q43-1,,$B$7-Q43+1),ROW(INDIRECT("a1:a"&amp;$B$7-Q43+1))),0)=ROW(INDIRECT("a1:a"&amp;$B$7-Q43+1))),"",SMALL(OFFSET($B42,,Q43-1,,$B$7-Q43+1),ROW(INDIRECT("a1:a"&amp;$B$7-Q43+1)))),I$17-Q43)))</f>
        <v>3</v>
      </c>
      <c r="K43" s="26">
        <f t="array" aca="1" ref="K43" ca="1">MIN(IF($B43:B43&gt;$B42:B42,COLUMN($B$18:B42)-COLUMN($B$18)+1,99))</f>
        <v>99</v>
      </c>
      <c r="L43" s="26">
        <f t="array" aca="1" ref="L43" ca="1">MIN(IF($B43:C43&gt;$B42:C42,COLUMN($B$18:C42)-COLUMN($B$18)+1,99))</f>
        <v>99</v>
      </c>
      <c r="M43" s="26">
        <f t="array" aca="1" ref="M43" ca="1">MIN(IF($B43:D43&gt;$B42:D42,COLUMN($B$18:D42)-COLUMN($B$18)+1,99))</f>
        <v>99</v>
      </c>
      <c r="N43" s="26">
        <f t="array" aca="1" ref="N43" ca="1">MIN(IF($B43:E43&gt;$B42:E42,COLUMN($B$18:E42)-COLUMN($B$18)+1,99))</f>
        <v>99</v>
      </c>
      <c r="O43" s="26">
        <f t="array" aca="1" ref="O43" ca="1">MIN(IF($B43:F43&gt;$B42:F42,COLUMN($B$18:F42)-COLUMN($B$18)+1,99))</f>
        <v>99</v>
      </c>
      <c r="P43" s="26">
        <f t="array" aca="1" ref="P43" ca="1">MIN(IF($B43:G43&gt;$B42:G42,COLUMN($B$18:G42)-COLUMN($B$18)+1,99))</f>
        <v>6</v>
      </c>
      <c r="Q43" s="48">
        <f t="array" aca="1" ref="Q43" ca="1">MIN(IF($B43:H43&gt;$B42:H42,COLUMN($B$18:H42)-COLUMN($B$18)+1,99))</f>
        <v>6</v>
      </c>
      <c r="AC43" s="4"/>
    </row>
    <row r="44" spans="1:29" ht="12.75" x14ac:dyDescent="0.2">
      <c r="A44" s="10">
        <v>27</v>
      </c>
      <c r="B44" s="8">
        <f t="array" aca="1" ref="B44" ca="1">IF(A44&gt;$B$9,"",IF(SUM(--(TRANSPOSE(LARGE(OFFSET($B43,,B$17,,$B$7-B$17),ROW(INDIRECT("a1:a"&amp;$B$7-B$17))))=OFFSET($B43,,B$17,,$B$7-B$17)))=$B$7-B$17,OFFSET($B$12,,MATCH(B43,$B$12:$H$12,FALSE)),B43))</f>
        <v>1</v>
      </c>
      <c r="C44" s="8">
        <f t="array" aca="1" ref="C44" ca="1">IF(OR($A44&gt;$B$9,C$17&gt;$B$7),"",CHOOSE(C$15,IF(K44=99,
IF(SUM(--(TRANSPOSE(LARGE(OFFSET($B43,,C$17,,$B$7-C$17),ROW(INDIRECT("a1:a"&amp;$B$7-C$17))))=OFFSET($B43,,C$17,,$B$7-C$17)))=$B$7-C$17,MIN(IF(C43&gt;=OFFSET($B43,,B$17,,$B$7-B$17),"",OFFSET($B43,,B$17,,$B$7-B$17))),C43),
SMALL(IF((SMALL(OFFSET($B43,,K44-1,,$B$7-K44+1),ROW(INDIRECT("a1:a"&amp;$B$7-K44+1)))=OFFSET($B44,,K44-1))*(MATCH(OFFSET($B44,,K44-1),SMALL(OFFSET($B43,,K44-1,,$B$7-K44+1),ROW(INDIRECT("a1:a"&amp;$B$7-K44+1))),0)=ROW(INDIRECT("a1:a"&amp;$B$7-K44+1))),"",SMALL(OFFSET($B43,,K44-1,,$B$7-K44+1),ROW(INDIRECT("a1:a"&amp;$B$7-K44+1)))),C$17-K44)),
SMALL(IF((SMALL(OFFSET($B43,,K44-1,,$B$7-K44+1),ROW(INDIRECT("a1:a"&amp;$B$7-K44+1)))=OFFSET($B44,,K44-1))*(MATCH(OFFSET($B44,,K44-1),SMALL(OFFSET($B43,,K44-1,,$B$7-K44+1),ROW(INDIRECT("a1:a"&amp;$B$7-K44+1))),0)=ROW(INDIRECT("a1:a"&amp;$B$7-K44+1))),"",SMALL(OFFSET($B43,,K44-1,,$B$7-K44+1),ROW(INDIRECT("a1:a"&amp;$B$7-K44+1)))),C$17-K44)))</f>
        <v>1</v>
      </c>
      <c r="D44" s="8">
        <f t="array" aca="1" ref="D44" ca="1">IF(OR($A44&gt;$B$9,D$17&gt;$B$7),"",CHOOSE(D$15,IF(L44=99,
IF(SUM(--(TRANSPOSE(LARGE(OFFSET($B43,,D$17,,$B$7-D$17),ROW(INDIRECT("a1:a"&amp;$B$7-D$17))))=OFFSET($B43,,D$17,,$B$7-D$17)))=$B$7-D$17,MIN(IF(D43&gt;=OFFSET($B43,,C$17,,$B$7-C$17),"",OFFSET($B43,,C$17,,$B$7-C$17))),D43),
SMALL(IF((SMALL(OFFSET($B43,,L44-1,,$B$7-L44+1),ROW(INDIRECT("a1:a"&amp;$B$7-L44+1)))=OFFSET($B44,,L44-1))*(MATCH(OFFSET($B44,,L44-1),SMALL(OFFSET($B43,,L44-1,,$B$7-L44+1),ROW(INDIRECT("a1:a"&amp;$B$7-L44+1))),0)=ROW(INDIRECT("a1:a"&amp;$B$7-L44+1))),"",SMALL(OFFSET($B43,,L44-1,,$B$7-L44+1),ROW(INDIRECT("a1:a"&amp;$B$7-L44+1)))),D$17-L44)),
SMALL(IF((SMALL(OFFSET($B43,,L44-1,,$B$7-L44+1),ROW(INDIRECT("a1:a"&amp;$B$7-L44+1)))=OFFSET($B44,,L44-1))*(MATCH(OFFSET($B44,,L44-1),SMALL(OFFSET($B43,,L44-1,,$B$7-L44+1),ROW(INDIRECT("a1:a"&amp;$B$7-L44+1))),0)=ROW(INDIRECT("a1:a"&amp;$B$7-L44+1))),"",SMALL(OFFSET($B43,,L44-1,,$B$7-L44+1),ROW(INDIRECT("a1:a"&amp;$B$7-L44+1)))),D$17-L44)))</f>
        <v>1</v>
      </c>
      <c r="E44" s="8">
        <f t="array" aca="1" ref="E44" ca="1">IF(OR($A44&gt;$B$9,E$17&gt;$B$7),"",CHOOSE(E$15,IF(M44=99,
IF(SUM(--(TRANSPOSE(LARGE(OFFSET($B43,,E$17,,$B$7-E$17),ROW(INDIRECT("a1:a"&amp;$B$7-E$17))))=OFFSET($B43,,E$17,,$B$7-E$17)))=$B$7-E$17,MIN(IF(E43&gt;=OFFSET($B43,,D$17,,$B$7-D$17),"",OFFSET($B43,,D$17,,$B$7-D$17))),E43),
SMALL(IF((SMALL(OFFSET($B43,,M44-1,,$B$7-M44+1),ROW(INDIRECT("a1:a"&amp;$B$7-M44+1)))=OFFSET($B44,,M44-1))*(MATCH(OFFSET($B44,,M44-1),SMALL(OFFSET($B43,,M44-1,,$B$7-M44+1),ROW(INDIRECT("a1:a"&amp;$B$7-M44+1))),0)=ROW(INDIRECT("a1:a"&amp;$B$7-M44+1))),"",SMALL(OFFSET($B43,,M44-1,,$B$7-M44+1),ROW(INDIRECT("a1:a"&amp;$B$7-M44+1)))),E$17-M44)),
SMALL(IF((SMALL(OFFSET($B43,,M44-1,,$B$7-M44+1),ROW(INDIRECT("a1:a"&amp;$B$7-M44+1)))=OFFSET($B44,,M44-1))*(MATCH(OFFSET($B44,,M44-1),SMALL(OFFSET($B43,,M44-1,,$B$7-M44+1),ROW(INDIRECT("a1:a"&amp;$B$7-M44+1))),0)=ROW(INDIRECT("a1:a"&amp;$B$7-M44+1))),"",SMALL(OFFSET($B43,,M44-1,,$B$7-M44+1),ROW(INDIRECT("a1:a"&amp;$B$7-M44+1)))),E$17-M44)))</f>
        <v>4</v>
      </c>
      <c r="F44" s="8">
        <f t="array" aca="1" ref="F44" ca="1">IF(OR($A44&gt;$B$9,F$17&gt;$B$7),"",CHOOSE(F$15,IF(N44=99,
IF(SUM(--(TRANSPOSE(LARGE(OFFSET($B43,,F$17,,$B$7-F$17),ROW(INDIRECT("a1:a"&amp;$B$7-F$17))))=OFFSET($B43,,F$17,,$B$7-F$17)))=$B$7-F$17,MIN(IF(F43&gt;=OFFSET($B43,,E$17,,$B$7-E$17),"",OFFSET($B43,,E$17,,$B$7-E$17))),F43),
SMALL(IF((SMALL(OFFSET($B43,,N44-1,,$B$7-N44+1),ROW(INDIRECT("a1:a"&amp;$B$7-N44+1)))=OFFSET($B44,,N44-1))*(MATCH(OFFSET($B44,,N44-1),SMALL(OFFSET($B43,,N44-1,,$B$7-N44+1),ROW(INDIRECT("a1:a"&amp;$B$7-N44+1))),0)=ROW(INDIRECT("a1:a"&amp;$B$7-N44+1))),"",SMALL(OFFSET($B43,,N44-1,,$B$7-N44+1),ROW(INDIRECT("a1:a"&amp;$B$7-N44+1)))),F$17-N44)),
SMALL(IF((SMALL(OFFSET($B43,,N44-1,,$B$7-N44+1),ROW(INDIRECT("a1:a"&amp;$B$7-N44+1)))=OFFSET($B44,,N44-1))*(MATCH(OFFSET($B44,,N44-1),SMALL(OFFSET($B43,,N44-1,,$B$7-N44+1),ROW(INDIRECT("a1:a"&amp;$B$7-N44+1))),0)=ROW(INDIRECT("a1:a"&amp;$B$7-N44+1))),"",SMALL(OFFSET($B43,,N44-1,,$B$7-N44+1),ROW(INDIRECT("a1:a"&amp;$B$7-N44+1)))),F$17-N44)))</f>
        <v>2</v>
      </c>
      <c r="G44" s="8">
        <f t="array" aca="1" ref="G44" ca="1">IF(OR($A44&gt;$B$9,G$17&gt;$B$7),"",CHOOSE(G$15,IF(O44=99,
IF(SUM(--(TRANSPOSE(LARGE(OFFSET($B43,,G$17,,$B$7-G$17),ROW(INDIRECT("a1:a"&amp;$B$7-G$17))))=OFFSET($B43,,G$17,,$B$7-G$17)))=$B$7-G$17,MIN(IF(G43&gt;=OFFSET($B43,,F$17,,$B$7-F$17),"",OFFSET($B43,,F$17,,$B$7-F$17))),G43),
SMALL(IF((SMALL(OFFSET($B43,,O44-1,,$B$7-O44+1),ROW(INDIRECT("a1:a"&amp;$B$7-O44+1)))=OFFSET($B44,,O44-1))*(MATCH(OFFSET($B44,,O44-1),SMALL(OFFSET($B43,,O44-1,,$B$7-O44+1),ROW(INDIRECT("a1:a"&amp;$B$7-O44+1))),0)=ROW(INDIRECT("a1:a"&amp;$B$7-O44+1))),"",SMALL(OFFSET($B43,,O44-1,,$B$7-O44+1),ROW(INDIRECT("a1:a"&amp;$B$7-O44+1)))),G$17-O44)),
SMALL(IF((SMALL(OFFSET($B43,,O44-1,,$B$7-O44+1),ROW(INDIRECT("a1:a"&amp;$B$7-O44+1)))=OFFSET($B44,,O44-1))*(MATCH(OFFSET($B44,,O44-1),SMALL(OFFSET($B43,,O44-1,,$B$7-O44+1),ROW(INDIRECT("a1:a"&amp;$B$7-O44+1))),0)=ROW(INDIRECT("a1:a"&amp;$B$7-O44+1))),"",SMALL(OFFSET($B43,,O44-1,,$B$7-O44+1),ROW(INDIRECT("a1:a"&amp;$B$7-O44+1)))),G$17-O44)))</f>
        <v>3</v>
      </c>
      <c r="H44" s="8">
        <f t="array" aca="1" ref="H44" ca="1">IF(OR($A44&gt;$B$9,H$17&gt;$B$7),"",CHOOSE(H$15,IF(P44=99,
IF(SUM(--(TRANSPOSE(LARGE(OFFSET($B43,,H$17,,$B$7-H$17),ROW(INDIRECT("a1:a"&amp;$B$7-H$17))))=OFFSET($B43,,H$17,,$B$7-H$17)))=$B$7-H$17,MIN(IF(H43&gt;=OFFSET($B43,,G$17,,$B$7-G$17),"",OFFSET($B43,,G$17,,$B$7-G$17))),H43),
SMALL(IF((SMALL(OFFSET($B43,,P44-1,,$B$7-P44+1),ROW(INDIRECT("a1:a"&amp;$B$7-P44+1)))=OFFSET($B44,,P44-1))*(MATCH(OFFSET($B44,,P44-1),SMALL(OFFSET($B43,,P44-1,,$B$7-P44+1),ROW(INDIRECT("a1:a"&amp;$B$7-P44+1))),0)=ROW(INDIRECT("a1:a"&amp;$B$7-P44+1))),"",SMALL(OFFSET($B43,,P44-1,,$B$7-P44+1),ROW(INDIRECT("a1:a"&amp;$B$7-P44+1)))),H$17-P44)),
SMALL(IF((SMALL(OFFSET($B43,,P44-1,,$B$7-P44+1),ROW(INDIRECT("a1:a"&amp;$B$7-P44+1)))=OFFSET($B44,,P44-1))*(MATCH(OFFSET($B44,,P44-1),SMALL(OFFSET($B43,,P44-1,,$B$7-P44+1),ROW(INDIRECT("a1:a"&amp;$B$7-P44+1))),0)=ROW(INDIRECT("a1:a"&amp;$B$7-P44+1))),"",SMALL(OFFSET($B43,,P44-1,,$B$7-P44+1),ROW(INDIRECT("a1:a"&amp;$B$7-P44+1)))),H$17-P44)))</f>
        <v>3</v>
      </c>
      <c r="I44" s="44">
        <f t="array" aca="1" ref="I44" ca="1">IF(OR($A44&gt;$B$9,I$17&gt;$B$7),"",CHOOSE(I$15,IF(Q44=99,
IF(SUM(--(TRANSPOSE(LARGE(OFFSET($B43,,I$17,,$B$7-I$17),ROW(INDIRECT("a1:a"&amp;$B$7-I$17))))=OFFSET($B43,,I$17,,$B$7-I$17)))=$B$7-I$17,MIN(IF(I43&gt;=OFFSET($B43,,H$17,,$B$7-H$17),"",OFFSET($B43,,H$17,,$B$7-H$17))),I43),
SMALL(IF((SMALL(OFFSET($B43,,Q44-1,,$B$7-Q44+1),ROW(INDIRECT("a1:a"&amp;$B$7-Q44+1)))=OFFSET($B44,,Q44-1))*(MATCH(OFFSET($B44,,Q44-1),SMALL(OFFSET($B43,,Q44-1,,$B$7-Q44+1),ROW(INDIRECT("a1:a"&amp;$B$7-Q44+1))),0)=ROW(INDIRECT("a1:a"&amp;$B$7-Q44+1))),"",SMALL(OFFSET($B43,,Q44-1,,$B$7-Q44+1),ROW(INDIRECT("a1:a"&amp;$B$7-Q44+1)))),I$17-Q44)),
SMALL(IF((SMALL(OFFSET($B43,,Q44-1,,$B$7-Q44+1),ROW(INDIRECT("a1:a"&amp;$B$7-Q44+1)))=OFFSET($B44,,Q44-1))*(MATCH(OFFSET($B44,,Q44-1),SMALL(OFFSET($B43,,Q44-1,,$B$7-Q44+1),ROW(INDIRECT("a1:a"&amp;$B$7-Q44+1))),0)=ROW(INDIRECT("a1:a"&amp;$B$7-Q44+1))),"",SMALL(OFFSET($B43,,Q44-1,,$B$7-Q44+1),ROW(INDIRECT("a1:a"&amp;$B$7-Q44+1)))),I$17-Q44)))</f>
        <v>2</v>
      </c>
      <c r="K44" s="26">
        <f t="array" aca="1" ref="K44" ca="1">MIN(IF($B44:B44&gt;$B43:B43,COLUMN($B$18:B43)-COLUMN($B$18)+1,99))</f>
        <v>99</v>
      </c>
      <c r="L44" s="26">
        <f t="array" aca="1" ref="L44" ca="1">MIN(IF($B44:C44&gt;$B43:C43,COLUMN($B$18:C43)-COLUMN($B$18)+1,99))</f>
        <v>99</v>
      </c>
      <c r="M44" s="26">
        <f t="array" aca="1" ref="M44" ca="1">MIN(IF($B44:D44&gt;$B43:D43,COLUMN($B$18:D43)-COLUMN($B$18)+1,99))</f>
        <v>99</v>
      </c>
      <c r="N44" s="26">
        <f t="array" aca="1" ref="N44" ca="1">MIN(IF($B44:E44&gt;$B43:E43,COLUMN($B$18:E43)-COLUMN($B$18)+1,99))</f>
        <v>99</v>
      </c>
      <c r="O44" s="26">
        <f t="array" aca="1" ref="O44" ca="1">MIN(IF($B44:F44&gt;$B43:F43,COLUMN($B$18:F43)-COLUMN($B$18)+1,99))</f>
        <v>99</v>
      </c>
      <c r="P44" s="26">
        <f t="array" aca="1" ref="P44" ca="1">MIN(IF($B44:G44&gt;$B43:G43,COLUMN($B$18:G43)-COLUMN($B$18)+1,99))</f>
        <v>99</v>
      </c>
      <c r="Q44" s="48">
        <f t="array" aca="1" ref="Q44" ca="1">MIN(IF($B44:H44&gt;$B43:H43,COLUMN($B$18:H43)-COLUMN($B$18)+1,99))</f>
        <v>7</v>
      </c>
      <c r="AC44" s="4"/>
    </row>
    <row r="45" spans="1:29" ht="12.75" x14ac:dyDescent="0.2">
      <c r="A45" s="10">
        <v>28</v>
      </c>
      <c r="B45" s="8">
        <f t="array" aca="1" ref="B45" ca="1">IF(A45&gt;$B$9,"",IF(SUM(--(TRANSPOSE(LARGE(OFFSET($B44,,B$17,,$B$7-B$17),ROW(INDIRECT("a1:a"&amp;$B$7-B$17))))=OFFSET($B44,,B$17,,$B$7-B$17)))=$B$7-B$17,OFFSET($B$12,,MATCH(B44,$B$12:$H$12,FALSE)),B44))</f>
        <v>1</v>
      </c>
      <c r="C45" s="8">
        <f t="array" aca="1" ref="C45" ca="1">IF(OR($A45&gt;$B$9,C$17&gt;$B$7),"",CHOOSE(C$15,IF(K45=99,
IF(SUM(--(TRANSPOSE(LARGE(OFFSET($B44,,C$17,,$B$7-C$17),ROW(INDIRECT("a1:a"&amp;$B$7-C$17))))=OFFSET($B44,,C$17,,$B$7-C$17)))=$B$7-C$17,MIN(IF(C44&gt;=OFFSET($B44,,B$17,,$B$7-B$17),"",OFFSET($B44,,B$17,,$B$7-B$17))),C44),
SMALL(IF((SMALL(OFFSET($B44,,K45-1,,$B$7-K45+1),ROW(INDIRECT("a1:a"&amp;$B$7-K45+1)))=OFFSET($B45,,K45-1))*(MATCH(OFFSET($B45,,K45-1),SMALL(OFFSET($B44,,K45-1,,$B$7-K45+1),ROW(INDIRECT("a1:a"&amp;$B$7-K45+1))),0)=ROW(INDIRECT("a1:a"&amp;$B$7-K45+1))),"",SMALL(OFFSET($B44,,K45-1,,$B$7-K45+1),ROW(INDIRECT("a1:a"&amp;$B$7-K45+1)))),C$17-K45)),
SMALL(IF((SMALL(OFFSET($B44,,K45-1,,$B$7-K45+1),ROW(INDIRECT("a1:a"&amp;$B$7-K45+1)))=OFFSET($B45,,K45-1))*(MATCH(OFFSET($B45,,K45-1),SMALL(OFFSET($B44,,K45-1,,$B$7-K45+1),ROW(INDIRECT("a1:a"&amp;$B$7-K45+1))),0)=ROW(INDIRECT("a1:a"&amp;$B$7-K45+1))),"",SMALL(OFFSET($B44,,K45-1,,$B$7-K45+1),ROW(INDIRECT("a1:a"&amp;$B$7-K45+1)))),C$17-K45)))</f>
        <v>1</v>
      </c>
      <c r="D45" s="8">
        <f t="array" aca="1" ref="D45" ca="1">IF(OR($A45&gt;$B$9,D$17&gt;$B$7),"",CHOOSE(D$15,IF(L45=99,
IF(SUM(--(TRANSPOSE(LARGE(OFFSET($B44,,D$17,,$B$7-D$17),ROW(INDIRECT("a1:a"&amp;$B$7-D$17))))=OFFSET($B44,,D$17,,$B$7-D$17)))=$B$7-D$17,MIN(IF(D44&gt;=OFFSET($B44,,C$17,,$B$7-C$17),"",OFFSET($B44,,C$17,,$B$7-C$17))),D44),
SMALL(IF((SMALL(OFFSET($B44,,L45-1,,$B$7-L45+1),ROW(INDIRECT("a1:a"&amp;$B$7-L45+1)))=OFFSET($B45,,L45-1))*(MATCH(OFFSET($B45,,L45-1),SMALL(OFFSET($B44,,L45-1,,$B$7-L45+1),ROW(INDIRECT("a1:a"&amp;$B$7-L45+1))),0)=ROW(INDIRECT("a1:a"&amp;$B$7-L45+1))),"",SMALL(OFFSET($B44,,L45-1,,$B$7-L45+1),ROW(INDIRECT("a1:a"&amp;$B$7-L45+1)))),D$17-L45)),
SMALL(IF((SMALL(OFFSET($B44,,L45-1,,$B$7-L45+1),ROW(INDIRECT("a1:a"&amp;$B$7-L45+1)))=OFFSET($B45,,L45-1))*(MATCH(OFFSET($B45,,L45-1),SMALL(OFFSET($B44,,L45-1,,$B$7-L45+1),ROW(INDIRECT("a1:a"&amp;$B$7-L45+1))),0)=ROW(INDIRECT("a1:a"&amp;$B$7-L45+1))),"",SMALL(OFFSET($B44,,L45-1,,$B$7-L45+1),ROW(INDIRECT("a1:a"&amp;$B$7-L45+1)))),D$17-L45)))</f>
        <v>1</v>
      </c>
      <c r="E45" s="8">
        <f t="array" aca="1" ref="E45" ca="1">IF(OR($A45&gt;$B$9,E$17&gt;$B$7),"",CHOOSE(E$15,IF(M45=99,
IF(SUM(--(TRANSPOSE(LARGE(OFFSET($B44,,E$17,,$B$7-E$17),ROW(INDIRECT("a1:a"&amp;$B$7-E$17))))=OFFSET($B44,,E$17,,$B$7-E$17)))=$B$7-E$17,MIN(IF(E44&gt;=OFFSET($B44,,D$17,,$B$7-D$17),"",OFFSET($B44,,D$17,,$B$7-D$17))),E44),
SMALL(IF((SMALL(OFFSET($B44,,M45-1,,$B$7-M45+1),ROW(INDIRECT("a1:a"&amp;$B$7-M45+1)))=OFFSET($B45,,M45-1))*(MATCH(OFFSET($B45,,M45-1),SMALL(OFFSET($B44,,M45-1,,$B$7-M45+1),ROW(INDIRECT("a1:a"&amp;$B$7-M45+1))),0)=ROW(INDIRECT("a1:a"&amp;$B$7-M45+1))),"",SMALL(OFFSET($B44,,M45-1,,$B$7-M45+1),ROW(INDIRECT("a1:a"&amp;$B$7-M45+1)))),E$17-M45)),
SMALL(IF((SMALL(OFFSET($B44,,M45-1,,$B$7-M45+1),ROW(INDIRECT("a1:a"&amp;$B$7-M45+1)))=OFFSET($B45,,M45-1))*(MATCH(OFFSET($B45,,M45-1),SMALL(OFFSET($B44,,M45-1,,$B$7-M45+1),ROW(INDIRECT("a1:a"&amp;$B$7-M45+1))),0)=ROW(INDIRECT("a1:a"&amp;$B$7-M45+1))),"",SMALL(OFFSET($B44,,M45-1,,$B$7-M45+1),ROW(INDIRECT("a1:a"&amp;$B$7-M45+1)))),E$17-M45)))</f>
        <v>4</v>
      </c>
      <c r="F45" s="8">
        <f t="array" aca="1" ref="F45" ca="1">IF(OR($A45&gt;$B$9,F$17&gt;$B$7),"",CHOOSE(F$15,IF(N45=99,
IF(SUM(--(TRANSPOSE(LARGE(OFFSET($B44,,F$17,,$B$7-F$17),ROW(INDIRECT("a1:a"&amp;$B$7-F$17))))=OFFSET($B44,,F$17,,$B$7-F$17)))=$B$7-F$17,MIN(IF(F44&gt;=OFFSET($B44,,E$17,,$B$7-E$17),"",OFFSET($B44,,E$17,,$B$7-E$17))),F44),
SMALL(IF((SMALL(OFFSET($B44,,N45-1,,$B$7-N45+1),ROW(INDIRECT("a1:a"&amp;$B$7-N45+1)))=OFFSET($B45,,N45-1))*(MATCH(OFFSET($B45,,N45-1),SMALL(OFFSET($B44,,N45-1,,$B$7-N45+1),ROW(INDIRECT("a1:a"&amp;$B$7-N45+1))),0)=ROW(INDIRECT("a1:a"&amp;$B$7-N45+1))),"",SMALL(OFFSET($B44,,N45-1,,$B$7-N45+1),ROW(INDIRECT("a1:a"&amp;$B$7-N45+1)))),F$17-N45)),
SMALL(IF((SMALL(OFFSET($B44,,N45-1,,$B$7-N45+1),ROW(INDIRECT("a1:a"&amp;$B$7-N45+1)))=OFFSET($B45,,N45-1))*(MATCH(OFFSET($B45,,N45-1),SMALL(OFFSET($B44,,N45-1,,$B$7-N45+1),ROW(INDIRECT("a1:a"&amp;$B$7-N45+1))),0)=ROW(INDIRECT("a1:a"&amp;$B$7-N45+1))),"",SMALL(OFFSET($B44,,N45-1,,$B$7-N45+1),ROW(INDIRECT("a1:a"&amp;$B$7-N45+1)))),F$17-N45)))</f>
        <v>3</v>
      </c>
      <c r="G45" s="8">
        <f t="array" aca="1" ref="G45" ca="1">IF(OR($A45&gt;$B$9,G$17&gt;$B$7),"",CHOOSE(G$15,IF(O45=99,
IF(SUM(--(TRANSPOSE(LARGE(OFFSET($B44,,G$17,,$B$7-G$17),ROW(INDIRECT("a1:a"&amp;$B$7-G$17))))=OFFSET($B44,,G$17,,$B$7-G$17)))=$B$7-G$17,MIN(IF(G44&gt;=OFFSET($B44,,F$17,,$B$7-F$17),"",OFFSET($B44,,F$17,,$B$7-F$17))),G44),
SMALL(IF((SMALL(OFFSET($B44,,O45-1,,$B$7-O45+1),ROW(INDIRECT("a1:a"&amp;$B$7-O45+1)))=OFFSET($B45,,O45-1))*(MATCH(OFFSET($B45,,O45-1),SMALL(OFFSET($B44,,O45-1,,$B$7-O45+1),ROW(INDIRECT("a1:a"&amp;$B$7-O45+1))),0)=ROW(INDIRECT("a1:a"&amp;$B$7-O45+1))),"",SMALL(OFFSET($B44,,O45-1,,$B$7-O45+1),ROW(INDIRECT("a1:a"&amp;$B$7-O45+1)))),G$17-O45)),
SMALL(IF((SMALL(OFFSET($B44,,O45-1,,$B$7-O45+1),ROW(INDIRECT("a1:a"&amp;$B$7-O45+1)))=OFFSET($B45,,O45-1))*(MATCH(OFFSET($B45,,O45-1),SMALL(OFFSET($B44,,O45-1,,$B$7-O45+1),ROW(INDIRECT("a1:a"&amp;$B$7-O45+1))),0)=ROW(INDIRECT("a1:a"&amp;$B$7-O45+1))),"",SMALL(OFFSET($B44,,O45-1,,$B$7-O45+1),ROW(INDIRECT("a1:a"&amp;$B$7-O45+1)))),G$17-O45)))</f>
        <v>2</v>
      </c>
      <c r="H45" s="8">
        <f t="array" aca="1" ref="H45" ca="1">IF(OR($A45&gt;$B$9,H$17&gt;$B$7),"",CHOOSE(H$15,IF(P45=99,
IF(SUM(--(TRANSPOSE(LARGE(OFFSET($B44,,H$17,,$B$7-H$17),ROW(INDIRECT("a1:a"&amp;$B$7-H$17))))=OFFSET($B44,,H$17,,$B$7-H$17)))=$B$7-H$17,MIN(IF(H44&gt;=OFFSET($B44,,G$17,,$B$7-G$17),"",OFFSET($B44,,G$17,,$B$7-G$17))),H44),
SMALL(IF((SMALL(OFFSET($B44,,P45-1,,$B$7-P45+1),ROW(INDIRECT("a1:a"&amp;$B$7-P45+1)))=OFFSET($B45,,P45-1))*(MATCH(OFFSET($B45,,P45-1),SMALL(OFFSET($B44,,P45-1,,$B$7-P45+1),ROW(INDIRECT("a1:a"&amp;$B$7-P45+1))),0)=ROW(INDIRECT("a1:a"&amp;$B$7-P45+1))),"",SMALL(OFFSET($B44,,P45-1,,$B$7-P45+1),ROW(INDIRECT("a1:a"&amp;$B$7-P45+1)))),H$17-P45)),
SMALL(IF((SMALL(OFFSET($B44,,P45-1,,$B$7-P45+1),ROW(INDIRECT("a1:a"&amp;$B$7-P45+1)))=OFFSET($B45,,P45-1))*(MATCH(OFFSET($B45,,P45-1),SMALL(OFFSET($B44,,P45-1,,$B$7-P45+1),ROW(INDIRECT("a1:a"&amp;$B$7-P45+1))),0)=ROW(INDIRECT("a1:a"&amp;$B$7-P45+1))),"",SMALL(OFFSET($B44,,P45-1,,$B$7-P45+1),ROW(INDIRECT("a1:a"&amp;$B$7-P45+1)))),H$17-P45)))</f>
        <v>2</v>
      </c>
      <c r="I45" s="44">
        <f t="array" aca="1" ref="I45" ca="1">IF(OR($A45&gt;$B$9,I$17&gt;$B$7),"",CHOOSE(I$15,IF(Q45=99,
IF(SUM(--(TRANSPOSE(LARGE(OFFSET($B44,,I$17,,$B$7-I$17),ROW(INDIRECT("a1:a"&amp;$B$7-I$17))))=OFFSET($B44,,I$17,,$B$7-I$17)))=$B$7-I$17,MIN(IF(I44&gt;=OFFSET($B44,,H$17,,$B$7-H$17),"",OFFSET($B44,,H$17,,$B$7-H$17))),I44),
SMALL(IF((SMALL(OFFSET($B44,,Q45-1,,$B$7-Q45+1),ROW(INDIRECT("a1:a"&amp;$B$7-Q45+1)))=OFFSET($B45,,Q45-1))*(MATCH(OFFSET($B45,,Q45-1),SMALL(OFFSET($B44,,Q45-1,,$B$7-Q45+1),ROW(INDIRECT("a1:a"&amp;$B$7-Q45+1))),0)=ROW(INDIRECT("a1:a"&amp;$B$7-Q45+1))),"",SMALL(OFFSET($B44,,Q45-1,,$B$7-Q45+1),ROW(INDIRECT("a1:a"&amp;$B$7-Q45+1)))),I$17-Q45)),
SMALL(IF((SMALL(OFFSET($B44,,Q45-1,,$B$7-Q45+1),ROW(INDIRECT("a1:a"&amp;$B$7-Q45+1)))=OFFSET($B45,,Q45-1))*(MATCH(OFFSET($B45,,Q45-1),SMALL(OFFSET($B44,,Q45-1,,$B$7-Q45+1),ROW(INDIRECT("a1:a"&amp;$B$7-Q45+1))),0)=ROW(INDIRECT("a1:a"&amp;$B$7-Q45+1))),"",SMALL(OFFSET($B44,,Q45-1,,$B$7-Q45+1),ROW(INDIRECT("a1:a"&amp;$B$7-Q45+1)))),I$17-Q45)))</f>
        <v>3</v>
      </c>
      <c r="K45" s="26">
        <f t="array" aca="1" ref="K45" ca="1">MIN(IF($B45:B45&gt;$B44:B44,COLUMN($B$18:B44)-COLUMN($B$18)+1,99))</f>
        <v>99</v>
      </c>
      <c r="L45" s="26">
        <f t="array" aca="1" ref="L45" ca="1">MIN(IF($B45:C45&gt;$B44:C44,COLUMN($B$18:C44)-COLUMN($B$18)+1,99))</f>
        <v>99</v>
      </c>
      <c r="M45" s="26">
        <f t="array" aca="1" ref="M45" ca="1">MIN(IF($B45:D45&gt;$B44:D44,COLUMN($B$18:D44)-COLUMN($B$18)+1,99))</f>
        <v>99</v>
      </c>
      <c r="N45" s="26">
        <f t="array" aca="1" ref="N45" ca="1">MIN(IF($B45:E45&gt;$B44:E44,COLUMN($B$18:E44)-COLUMN($B$18)+1,99))</f>
        <v>99</v>
      </c>
      <c r="O45" s="26">
        <f t="array" aca="1" ref="O45" ca="1">MIN(IF($B45:F45&gt;$B44:F44,COLUMN($B$18:F44)-COLUMN($B$18)+1,99))</f>
        <v>5</v>
      </c>
      <c r="P45" s="26">
        <f t="array" aca="1" ref="P45" ca="1">MIN(IF($B45:G45&gt;$B44:G44,COLUMN($B$18:G44)-COLUMN($B$18)+1,99))</f>
        <v>5</v>
      </c>
      <c r="Q45" s="48">
        <f t="array" aca="1" ref="Q45" ca="1">MIN(IF($B45:H45&gt;$B44:H44,COLUMN($B$18:H44)-COLUMN($B$18)+1,99))</f>
        <v>5</v>
      </c>
      <c r="AC45" s="4"/>
    </row>
    <row r="46" spans="1:29" ht="12.75" x14ac:dyDescent="0.2">
      <c r="A46" s="10">
        <v>29</v>
      </c>
      <c r="B46" s="8">
        <f t="array" aca="1" ref="B46" ca="1">IF(A46&gt;$B$9,"",IF(SUM(--(TRANSPOSE(LARGE(OFFSET($B45,,B$17,,$B$7-B$17),ROW(INDIRECT("a1:a"&amp;$B$7-B$17))))=OFFSET($B45,,B$17,,$B$7-B$17)))=$B$7-B$17,OFFSET($B$12,,MATCH(B45,$B$12:$H$12,FALSE)),B45))</f>
        <v>1</v>
      </c>
      <c r="C46" s="8">
        <f t="array" aca="1" ref="C46" ca="1">IF(OR($A46&gt;$B$9,C$17&gt;$B$7),"",CHOOSE(C$15,IF(K46=99,
IF(SUM(--(TRANSPOSE(LARGE(OFFSET($B45,,C$17,,$B$7-C$17),ROW(INDIRECT("a1:a"&amp;$B$7-C$17))))=OFFSET($B45,,C$17,,$B$7-C$17)))=$B$7-C$17,MIN(IF(C45&gt;=OFFSET($B45,,B$17,,$B$7-B$17),"",OFFSET($B45,,B$17,,$B$7-B$17))),C45),
SMALL(IF((SMALL(OFFSET($B45,,K46-1,,$B$7-K46+1),ROW(INDIRECT("a1:a"&amp;$B$7-K46+1)))=OFFSET($B46,,K46-1))*(MATCH(OFFSET($B46,,K46-1),SMALL(OFFSET($B45,,K46-1,,$B$7-K46+1),ROW(INDIRECT("a1:a"&amp;$B$7-K46+1))),0)=ROW(INDIRECT("a1:a"&amp;$B$7-K46+1))),"",SMALL(OFFSET($B45,,K46-1,,$B$7-K46+1),ROW(INDIRECT("a1:a"&amp;$B$7-K46+1)))),C$17-K46)),
SMALL(IF((SMALL(OFFSET($B45,,K46-1,,$B$7-K46+1),ROW(INDIRECT("a1:a"&amp;$B$7-K46+1)))=OFFSET($B46,,K46-1))*(MATCH(OFFSET($B46,,K46-1),SMALL(OFFSET($B45,,K46-1,,$B$7-K46+1),ROW(INDIRECT("a1:a"&amp;$B$7-K46+1))),0)=ROW(INDIRECT("a1:a"&amp;$B$7-K46+1))),"",SMALL(OFFSET($B45,,K46-1,,$B$7-K46+1),ROW(INDIRECT("a1:a"&amp;$B$7-K46+1)))),C$17-K46)))</f>
        <v>1</v>
      </c>
      <c r="D46" s="8">
        <f t="array" aca="1" ref="D46" ca="1">IF(OR($A46&gt;$B$9,D$17&gt;$B$7),"",CHOOSE(D$15,IF(L46=99,
IF(SUM(--(TRANSPOSE(LARGE(OFFSET($B45,,D$17,,$B$7-D$17),ROW(INDIRECT("a1:a"&amp;$B$7-D$17))))=OFFSET($B45,,D$17,,$B$7-D$17)))=$B$7-D$17,MIN(IF(D45&gt;=OFFSET($B45,,C$17,,$B$7-C$17),"",OFFSET($B45,,C$17,,$B$7-C$17))),D45),
SMALL(IF((SMALL(OFFSET($B45,,L46-1,,$B$7-L46+1),ROW(INDIRECT("a1:a"&amp;$B$7-L46+1)))=OFFSET($B46,,L46-1))*(MATCH(OFFSET($B46,,L46-1),SMALL(OFFSET($B45,,L46-1,,$B$7-L46+1),ROW(INDIRECT("a1:a"&amp;$B$7-L46+1))),0)=ROW(INDIRECT("a1:a"&amp;$B$7-L46+1))),"",SMALL(OFFSET($B45,,L46-1,,$B$7-L46+1),ROW(INDIRECT("a1:a"&amp;$B$7-L46+1)))),D$17-L46)),
SMALL(IF((SMALL(OFFSET($B45,,L46-1,,$B$7-L46+1),ROW(INDIRECT("a1:a"&amp;$B$7-L46+1)))=OFFSET($B46,,L46-1))*(MATCH(OFFSET($B46,,L46-1),SMALL(OFFSET($B45,,L46-1,,$B$7-L46+1),ROW(INDIRECT("a1:a"&amp;$B$7-L46+1))),0)=ROW(INDIRECT("a1:a"&amp;$B$7-L46+1))),"",SMALL(OFFSET($B45,,L46-1,,$B$7-L46+1),ROW(INDIRECT("a1:a"&amp;$B$7-L46+1)))),D$17-L46)))</f>
        <v>1</v>
      </c>
      <c r="E46" s="8">
        <f t="array" aca="1" ref="E46" ca="1">IF(OR($A46&gt;$B$9,E$17&gt;$B$7),"",CHOOSE(E$15,IF(M46=99,
IF(SUM(--(TRANSPOSE(LARGE(OFFSET($B45,,E$17,,$B$7-E$17),ROW(INDIRECT("a1:a"&amp;$B$7-E$17))))=OFFSET($B45,,E$17,,$B$7-E$17)))=$B$7-E$17,MIN(IF(E45&gt;=OFFSET($B45,,D$17,,$B$7-D$17),"",OFFSET($B45,,D$17,,$B$7-D$17))),E45),
SMALL(IF((SMALL(OFFSET($B45,,M46-1,,$B$7-M46+1),ROW(INDIRECT("a1:a"&amp;$B$7-M46+1)))=OFFSET($B46,,M46-1))*(MATCH(OFFSET($B46,,M46-1),SMALL(OFFSET($B45,,M46-1,,$B$7-M46+1),ROW(INDIRECT("a1:a"&amp;$B$7-M46+1))),0)=ROW(INDIRECT("a1:a"&amp;$B$7-M46+1))),"",SMALL(OFFSET($B45,,M46-1,,$B$7-M46+1),ROW(INDIRECT("a1:a"&amp;$B$7-M46+1)))),E$17-M46)),
SMALL(IF((SMALL(OFFSET($B45,,M46-1,,$B$7-M46+1),ROW(INDIRECT("a1:a"&amp;$B$7-M46+1)))=OFFSET($B46,,M46-1))*(MATCH(OFFSET($B46,,M46-1),SMALL(OFFSET($B45,,M46-1,,$B$7-M46+1),ROW(INDIRECT("a1:a"&amp;$B$7-M46+1))),0)=ROW(INDIRECT("a1:a"&amp;$B$7-M46+1))),"",SMALL(OFFSET($B45,,M46-1,,$B$7-M46+1),ROW(INDIRECT("a1:a"&amp;$B$7-M46+1)))),E$17-M46)))</f>
        <v>4</v>
      </c>
      <c r="F46" s="8">
        <f t="array" aca="1" ref="F46" ca="1">IF(OR($A46&gt;$B$9,F$17&gt;$B$7),"",CHOOSE(F$15,IF(N46=99,
IF(SUM(--(TRANSPOSE(LARGE(OFFSET($B45,,F$17,,$B$7-F$17),ROW(INDIRECT("a1:a"&amp;$B$7-F$17))))=OFFSET($B45,,F$17,,$B$7-F$17)))=$B$7-F$17,MIN(IF(F45&gt;=OFFSET($B45,,E$17,,$B$7-E$17),"",OFFSET($B45,,E$17,,$B$7-E$17))),F45),
SMALL(IF((SMALL(OFFSET($B45,,N46-1,,$B$7-N46+1),ROW(INDIRECT("a1:a"&amp;$B$7-N46+1)))=OFFSET($B46,,N46-1))*(MATCH(OFFSET($B46,,N46-1),SMALL(OFFSET($B45,,N46-1,,$B$7-N46+1),ROW(INDIRECT("a1:a"&amp;$B$7-N46+1))),0)=ROW(INDIRECT("a1:a"&amp;$B$7-N46+1))),"",SMALL(OFFSET($B45,,N46-1,,$B$7-N46+1),ROW(INDIRECT("a1:a"&amp;$B$7-N46+1)))),F$17-N46)),
SMALL(IF((SMALL(OFFSET($B45,,N46-1,,$B$7-N46+1),ROW(INDIRECT("a1:a"&amp;$B$7-N46+1)))=OFFSET($B46,,N46-1))*(MATCH(OFFSET($B46,,N46-1),SMALL(OFFSET($B45,,N46-1,,$B$7-N46+1),ROW(INDIRECT("a1:a"&amp;$B$7-N46+1))),0)=ROW(INDIRECT("a1:a"&amp;$B$7-N46+1))),"",SMALL(OFFSET($B45,,N46-1,,$B$7-N46+1),ROW(INDIRECT("a1:a"&amp;$B$7-N46+1)))),F$17-N46)))</f>
        <v>3</v>
      </c>
      <c r="G46" s="8">
        <f t="array" aca="1" ref="G46" ca="1">IF(OR($A46&gt;$B$9,G$17&gt;$B$7),"",CHOOSE(G$15,IF(O46=99,
IF(SUM(--(TRANSPOSE(LARGE(OFFSET($B45,,G$17,,$B$7-G$17),ROW(INDIRECT("a1:a"&amp;$B$7-G$17))))=OFFSET($B45,,G$17,,$B$7-G$17)))=$B$7-G$17,MIN(IF(G45&gt;=OFFSET($B45,,F$17,,$B$7-F$17),"",OFFSET($B45,,F$17,,$B$7-F$17))),G45),
SMALL(IF((SMALL(OFFSET($B45,,O46-1,,$B$7-O46+1),ROW(INDIRECT("a1:a"&amp;$B$7-O46+1)))=OFFSET($B46,,O46-1))*(MATCH(OFFSET($B46,,O46-1),SMALL(OFFSET($B45,,O46-1,,$B$7-O46+1),ROW(INDIRECT("a1:a"&amp;$B$7-O46+1))),0)=ROW(INDIRECT("a1:a"&amp;$B$7-O46+1))),"",SMALL(OFFSET($B45,,O46-1,,$B$7-O46+1),ROW(INDIRECT("a1:a"&amp;$B$7-O46+1)))),G$17-O46)),
SMALL(IF((SMALL(OFFSET($B45,,O46-1,,$B$7-O46+1),ROW(INDIRECT("a1:a"&amp;$B$7-O46+1)))=OFFSET($B46,,O46-1))*(MATCH(OFFSET($B46,,O46-1),SMALL(OFFSET($B45,,O46-1,,$B$7-O46+1),ROW(INDIRECT("a1:a"&amp;$B$7-O46+1))),0)=ROW(INDIRECT("a1:a"&amp;$B$7-O46+1))),"",SMALL(OFFSET($B45,,O46-1,,$B$7-O46+1),ROW(INDIRECT("a1:a"&amp;$B$7-O46+1)))),G$17-O46)))</f>
        <v>2</v>
      </c>
      <c r="H46" s="8">
        <f t="array" aca="1" ref="H46" ca="1">IF(OR($A46&gt;$B$9,H$17&gt;$B$7),"",CHOOSE(H$15,IF(P46=99,
IF(SUM(--(TRANSPOSE(LARGE(OFFSET($B45,,H$17,,$B$7-H$17),ROW(INDIRECT("a1:a"&amp;$B$7-H$17))))=OFFSET($B45,,H$17,,$B$7-H$17)))=$B$7-H$17,MIN(IF(H45&gt;=OFFSET($B45,,G$17,,$B$7-G$17),"",OFFSET($B45,,G$17,,$B$7-G$17))),H45),
SMALL(IF((SMALL(OFFSET($B45,,P46-1,,$B$7-P46+1),ROW(INDIRECT("a1:a"&amp;$B$7-P46+1)))=OFFSET($B46,,P46-1))*(MATCH(OFFSET($B46,,P46-1),SMALL(OFFSET($B45,,P46-1,,$B$7-P46+1),ROW(INDIRECT("a1:a"&amp;$B$7-P46+1))),0)=ROW(INDIRECT("a1:a"&amp;$B$7-P46+1))),"",SMALL(OFFSET($B45,,P46-1,,$B$7-P46+1),ROW(INDIRECT("a1:a"&amp;$B$7-P46+1)))),H$17-P46)),
SMALL(IF((SMALL(OFFSET($B45,,P46-1,,$B$7-P46+1),ROW(INDIRECT("a1:a"&amp;$B$7-P46+1)))=OFFSET($B46,,P46-1))*(MATCH(OFFSET($B46,,P46-1),SMALL(OFFSET($B45,,P46-1,,$B$7-P46+1),ROW(INDIRECT("a1:a"&amp;$B$7-P46+1))),0)=ROW(INDIRECT("a1:a"&amp;$B$7-P46+1))),"",SMALL(OFFSET($B45,,P46-1,,$B$7-P46+1),ROW(INDIRECT("a1:a"&amp;$B$7-P46+1)))),H$17-P46)))</f>
        <v>3</v>
      </c>
      <c r="I46" s="44">
        <f t="array" aca="1" ref="I46" ca="1">IF(OR($A46&gt;$B$9,I$17&gt;$B$7),"",CHOOSE(I$15,IF(Q46=99,
IF(SUM(--(TRANSPOSE(LARGE(OFFSET($B45,,I$17,,$B$7-I$17),ROW(INDIRECT("a1:a"&amp;$B$7-I$17))))=OFFSET($B45,,I$17,,$B$7-I$17)))=$B$7-I$17,MIN(IF(I45&gt;=OFFSET($B45,,H$17,,$B$7-H$17),"",OFFSET($B45,,H$17,,$B$7-H$17))),I45),
SMALL(IF((SMALL(OFFSET($B45,,Q46-1,,$B$7-Q46+1),ROW(INDIRECT("a1:a"&amp;$B$7-Q46+1)))=OFFSET($B46,,Q46-1))*(MATCH(OFFSET($B46,,Q46-1),SMALL(OFFSET($B45,,Q46-1,,$B$7-Q46+1),ROW(INDIRECT("a1:a"&amp;$B$7-Q46+1))),0)=ROW(INDIRECT("a1:a"&amp;$B$7-Q46+1))),"",SMALL(OFFSET($B45,,Q46-1,,$B$7-Q46+1),ROW(INDIRECT("a1:a"&amp;$B$7-Q46+1)))),I$17-Q46)),
SMALL(IF((SMALL(OFFSET($B45,,Q46-1,,$B$7-Q46+1),ROW(INDIRECT("a1:a"&amp;$B$7-Q46+1)))=OFFSET($B46,,Q46-1))*(MATCH(OFFSET($B46,,Q46-1),SMALL(OFFSET($B45,,Q46-1,,$B$7-Q46+1),ROW(INDIRECT("a1:a"&amp;$B$7-Q46+1))),0)=ROW(INDIRECT("a1:a"&amp;$B$7-Q46+1))),"",SMALL(OFFSET($B45,,Q46-1,,$B$7-Q46+1),ROW(INDIRECT("a1:a"&amp;$B$7-Q46+1)))),I$17-Q46)))</f>
        <v>2</v>
      </c>
      <c r="K46" s="26">
        <f t="array" aca="1" ref="K46" ca="1">MIN(IF($B46:B46&gt;$B45:B45,COLUMN($B$18:B45)-COLUMN($B$18)+1,99))</f>
        <v>99</v>
      </c>
      <c r="L46" s="26">
        <f t="array" aca="1" ref="L46" ca="1">MIN(IF($B46:C46&gt;$B45:C45,COLUMN($B$18:C45)-COLUMN($B$18)+1,99))</f>
        <v>99</v>
      </c>
      <c r="M46" s="26">
        <f t="array" aca="1" ref="M46" ca="1">MIN(IF($B46:D46&gt;$B45:D45,COLUMN($B$18:D45)-COLUMN($B$18)+1,99))</f>
        <v>99</v>
      </c>
      <c r="N46" s="26">
        <f t="array" aca="1" ref="N46" ca="1">MIN(IF($B46:E46&gt;$B45:E45,COLUMN($B$18:E45)-COLUMN($B$18)+1,99))</f>
        <v>99</v>
      </c>
      <c r="O46" s="26">
        <f t="array" aca="1" ref="O46" ca="1">MIN(IF($B46:F46&gt;$B45:F45,COLUMN($B$18:F45)-COLUMN($B$18)+1,99))</f>
        <v>99</v>
      </c>
      <c r="P46" s="26">
        <f t="array" aca="1" ref="P46" ca="1">MIN(IF($B46:G46&gt;$B45:G45,COLUMN($B$18:G45)-COLUMN($B$18)+1,99))</f>
        <v>99</v>
      </c>
      <c r="Q46" s="48">
        <f t="array" aca="1" ref="Q46" ca="1">MIN(IF($B46:H46&gt;$B45:H45,COLUMN($B$18:H45)-COLUMN($B$18)+1,99))</f>
        <v>7</v>
      </c>
      <c r="AC46" s="4"/>
    </row>
    <row r="47" spans="1:29" ht="12.75" x14ac:dyDescent="0.2">
      <c r="A47" s="10">
        <v>30</v>
      </c>
      <c r="B47" s="8">
        <f t="array" aca="1" ref="B47" ca="1">IF(A47&gt;$B$9,"",IF(SUM(--(TRANSPOSE(LARGE(OFFSET($B46,,B$17,,$B$7-B$17),ROW(INDIRECT("a1:a"&amp;$B$7-B$17))))=OFFSET($B46,,B$17,,$B$7-B$17)))=$B$7-B$17,OFFSET($B$12,,MATCH(B46,$B$12:$H$12,FALSE)),B46))</f>
        <v>1</v>
      </c>
      <c r="C47" s="8">
        <f t="array" aca="1" ref="C47" ca="1">IF(OR($A47&gt;$B$9,C$17&gt;$B$7),"",CHOOSE(C$15,IF(K47=99,
IF(SUM(--(TRANSPOSE(LARGE(OFFSET($B46,,C$17,,$B$7-C$17),ROW(INDIRECT("a1:a"&amp;$B$7-C$17))))=OFFSET($B46,,C$17,,$B$7-C$17)))=$B$7-C$17,MIN(IF(C46&gt;=OFFSET($B46,,B$17,,$B$7-B$17),"",OFFSET($B46,,B$17,,$B$7-B$17))),C46),
SMALL(IF((SMALL(OFFSET($B46,,K47-1,,$B$7-K47+1),ROW(INDIRECT("a1:a"&amp;$B$7-K47+1)))=OFFSET($B47,,K47-1))*(MATCH(OFFSET($B47,,K47-1),SMALL(OFFSET($B46,,K47-1,,$B$7-K47+1),ROW(INDIRECT("a1:a"&amp;$B$7-K47+1))),0)=ROW(INDIRECT("a1:a"&amp;$B$7-K47+1))),"",SMALL(OFFSET($B46,,K47-1,,$B$7-K47+1),ROW(INDIRECT("a1:a"&amp;$B$7-K47+1)))),C$17-K47)),
SMALL(IF((SMALL(OFFSET($B46,,K47-1,,$B$7-K47+1),ROW(INDIRECT("a1:a"&amp;$B$7-K47+1)))=OFFSET($B47,,K47-1))*(MATCH(OFFSET($B47,,K47-1),SMALL(OFFSET($B46,,K47-1,,$B$7-K47+1),ROW(INDIRECT("a1:a"&amp;$B$7-K47+1))),0)=ROW(INDIRECT("a1:a"&amp;$B$7-K47+1))),"",SMALL(OFFSET($B46,,K47-1,,$B$7-K47+1),ROW(INDIRECT("a1:a"&amp;$B$7-K47+1)))),C$17-K47)))</f>
        <v>1</v>
      </c>
      <c r="D47" s="8">
        <f t="array" aca="1" ref="D47" ca="1">IF(OR($A47&gt;$B$9,D$17&gt;$B$7),"",CHOOSE(D$15,IF(L47=99,
IF(SUM(--(TRANSPOSE(LARGE(OFFSET($B46,,D$17,,$B$7-D$17),ROW(INDIRECT("a1:a"&amp;$B$7-D$17))))=OFFSET($B46,,D$17,,$B$7-D$17)))=$B$7-D$17,MIN(IF(D46&gt;=OFFSET($B46,,C$17,,$B$7-C$17),"",OFFSET($B46,,C$17,,$B$7-C$17))),D46),
SMALL(IF((SMALL(OFFSET($B46,,L47-1,,$B$7-L47+1),ROW(INDIRECT("a1:a"&amp;$B$7-L47+1)))=OFFSET($B47,,L47-1))*(MATCH(OFFSET($B47,,L47-1),SMALL(OFFSET($B46,,L47-1,,$B$7-L47+1),ROW(INDIRECT("a1:a"&amp;$B$7-L47+1))),0)=ROW(INDIRECT("a1:a"&amp;$B$7-L47+1))),"",SMALL(OFFSET($B46,,L47-1,,$B$7-L47+1),ROW(INDIRECT("a1:a"&amp;$B$7-L47+1)))),D$17-L47)),
SMALL(IF((SMALL(OFFSET($B46,,L47-1,,$B$7-L47+1),ROW(INDIRECT("a1:a"&amp;$B$7-L47+1)))=OFFSET($B47,,L47-1))*(MATCH(OFFSET($B47,,L47-1),SMALL(OFFSET($B46,,L47-1,,$B$7-L47+1),ROW(INDIRECT("a1:a"&amp;$B$7-L47+1))),0)=ROW(INDIRECT("a1:a"&amp;$B$7-L47+1))),"",SMALL(OFFSET($B46,,L47-1,,$B$7-L47+1),ROW(INDIRECT("a1:a"&amp;$B$7-L47+1)))),D$17-L47)))</f>
        <v>1</v>
      </c>
      <c r="E47" s="8">
        <f t="array" aca="1" ref="E47" ca="1">IF(OR($A47&gt;$B$9,E$17&gt;$B$7),"",CHOOSE(E$15,IF(M47=99,
IF(SUM(--(TRANSPOSE(LARGE(OFFSET($B46,,E$17,,$B$7-E$17),ROW(INDIRECT("a1:a"&amp;$B$7-E$17))))=OFFSET($B46,,E$17,,$B$7-E$17)))=$B$7-E$17,MIN(IF(E46&gt;=OFFSET($B46,,D$17,,$B$7-D$17),"",OFFSET($B46,,D$17,,$B$7-D$17))),E46),
SMALL(IF((SMALL(OFFSET($B46,,M47-1,,$B$7-M47+1),ROW(INDIRECT("a1:a"&amp;$B$7-M47+1)))=OFFSET($B47,,M47-1))*(MATCH(OFFSET($B47,,M47-1),SMALL(OFFSET($B46,,M47-1,,$B$7-M47+1),ROW(INDIRECT("a1:a"&amp;$B$7-M47+1))),0)=ROW(INDIRECT("a1:a"&amp;$B$7-M47+1))),"",SMALL(OFFSET($B46,,M47-1,,$B$7-M47+1),ROW(INDIRECT("a1:a"&amp;$B$7-M47+1)))),E$17-M47)),
SMALL(IF((SMALL(OFFSET($B46,,M47-1,,$B$7-M47+1),ROW(INDIRECT("a1:a"&amp;$B$7-M47+1)))=OFFSET($B47,,M47-1))*(MATCH(OFFSET($B47,,M47-1),SMALL(OFFSET($B46,,M47-1,,$B$7-M47+1),ROW(INDIRECT("a1:a"&amp;$B$7-M47+1))),0)=ROW(INDIRECT("a1:a"&amp;$B$7-M47+1))),"",SMALL(OFFSET($B46,,M47-1,,$B$7-M47+1),ROW(INDIRECT("a1:a"&amp;$B$7-M47+1)))),E$17-M47)))</f>
        <v>4</v>
      </c>
      <c r="F47" s="8">
        <f t="array" aca="1" ref="F47" ca="1">IF(OR($A47&gt;$B$9,F$17&gt;$B$7),"",CHOOSE(F$15,IF(N47=99,
IF(SUM(--(TRANSPOSE(LARGE(OFFSET($B46,,F$17,,$B$7-F$17),ROW(INDIRECT("a1:a"&amp;$B$7-F$17))))=OFFSET($B46,,F$17,,$B$7-F$17)))=$B$7-F$17,MIN(IF(F46&gt;=OFFSET($B46,,E$17,,$B$7-E$17),"",OFFSET($B46,,E$17,,$B$7-E$17))),F46),
SMALL(IF((SMALL(OFFSET($B46,,N47-1,,$B$7-N47+1),ROW(INDIRECT("a1:a"&amp;$B$7-N47+1)))=OFFSET($B47,,N47-1))*(MATCH(OFFSET($B47,,N47-1),SMALL(OFFSET($B46,,N47-1,,$B$7-N47+1),ROW(INDIRECT("a1:a"&amp;$B$7-N47+1))),0)=ROW(INDIRECT("a1:a"&amp;$B$7-N47+1))),"",SMALL(OFFSET($B46,,N47-1,,$B$7-N47+1),ROW(INDIRECT("a1:a"&amp;$B$7-N47+1)))),F$17-N47)),
SMALL(IF((SMALL(OFFSET($B46,,N47-1,,$B$7-N47+1),ROW(INDIRECT("a1:a"&amp;$B$7-N47+1)))=OFFSET($B47,,N47-1))*(MATCH(OFFSET($B47,,N47-1),SMALL(OFFSET($B46,,N47-1,,$B$7-N47+1),ROW(INDIRECT("a1:a"&amp;$B$7-N47+1))),0)=ROW(INDIRECT("a1:a"&amp;$B$7-N47+1))),"",SMALL(OFFSET($B46,,N47-1,,$B$7-N47+1),ROW(INDIRECT("a1:a"&amp;$B$7-N47+1)))),F$17-N47)))</f>
        <v>3</v>
      </c>
      <c r="G47" s="8">
        <f t="array" aca="1" ref="G47" ca="1">IF(OR($A47&gt;$B$9,G$17&gt;$B$7),"",CHOOSE(G$15,IF(O47=99,
IF(SUM(--(TRANSPOSE(LARGE(OFFSET($B46,,G$17,,$B$7-G$17),ROW(INDIRECT("a1:a"&amp;$B$7-G$17))))=OFFSET($B46,,G$17,,$B$7-G$17)))=$B$7-G$17,MIN(IF(G46&gt;=OFFSET($B46,,F$17,,$B$7-F$17),"",OFFSET($B46,,F$17,,$B$7-F$17))),G46),
SMALL(IF((SMALL(OFFSET($B46,,O47-1,,$B$7-O47+1),ROW(INDIRECT("a1:a"&amp;$B$7-O47+1)))=OFFSET($B47,,O47-1))*(MATCH(OFFSET($B47,,O47-1),SMALL(OFFSET($B46,,O47-1,,$B$7-O47+1),ROW(INDIRECT("a1:a"&amp;$B$7-O47+1))),0)=ROW(INDIRECT("a1:a"&amp;$B$7-O47+1))),"",SMALL(OFFSET($B46,,O47-1,,$B$7-O47+1),ROW(INDIRECT("a1:a"&amp;$B$7-O47+1)))),G$17-O47)),
SMALL(IF((SMALL(OFFSET($B46,,O47-1,,$B$7-O47+1),ROW(INDIRECT("a1:a"&amp;$B$7-O47+1)))=OFFSET($B47,,O47-1))*(MATCH(OFFSET($B47,,O47-1),SMALL(OFFSET($B46,,O47-1,,$B$7-O47+1),ROW(INDIRECT("a1:a"&amp;$B$7-O47+1))),0)=ROW(INDIRECT("a1:a"&amp;$B$7-O47+1))),"",SMALL(OFFSET($B46,,O47-1,,$B$7-O47+1),ROW(INDIRECT("a1:a"&amp;$B$7-O47+1)))),G$17-O47)))</f>
        <v>3</v>
      </c>
      <c r="H47" s="8">
        <f t="array" aca="1" ref="H47" ca="1">IF(OR($A47&gt;$B$9,H$17&gt;$B$7),"",CHOOSE(H$15,IF(P47=99,
IF(SUM(--(TRANSPOSE(LARGE(OFFSET($B46,,H$17,,$B$7-H$17),ROW(INDIRECT("a1:a"&amp;$B$7-H$17))))=OFFSET($B46,,H$17,,$B$7-H$17)))=$B$7-H$17,MIN(IF(H46&gt;=OFFSET($B46,,G$17,,$B$7-G$17),"",OFFSET($B46,,G$17,,$B$7-G$17))),H46),
SMALL(IF((SMALL(OFFSET($B46,,P47-1,,$B$7-P47+1),ROW(INDIRECT("a1:a"&amp;$B$7-P47+1)))=OFFSET($B47,,P47-1))*(MATCH(OFFSET($B47,,P47-1),SMALL(OFFSET($B46,,P47-1,,$B$7-P47+1),ROW(INDIRECT("a1:a"&amp;$B$7-P47+1))),0)=ROW(INDIRECT("a1:a"&amp;$B$7-P47+1))),"",SMALL(OFFSET($B46,,P47-1,,$B$7-P47+1),ROW(INDIRECT("a1:a"&amp;$B$7-P47+1)))),H$17-P47)),
SMALL(IF((SMALL(OFFSET($B46,,P47-1,,$B$7-P47+1),ROW(INDIRECT("a1:a"&amp;$B$7-P47+1)))=OFFSET($B47,,P47-1))*(MATCH(OFFSET($B47,,P47-1),SMALL(OFFSET($B46,,P47-1,,$B$7-P47+1),ROW(INDIRECT("a1:a"&amp;$B$7-P47+1))),0)=ROW(INDIRECT("a1:a"&amp;$B$7-P47+1))),"",SMALL(OFFSET($B46,,P47-1,,$B$7-P47+1),ROW(INDIRECT("a1:a"&amp;$B$7-P47+1)))),H$17-P47)))</f>
        <v>2</v>
      </c>
      <c r="I47" s="44">
        <f t="array" aca="1" ref="I47" ca="1">IF(OR($A47&gt;$B$9,I$17&gt;$B$7),"",CHOOSE(I$15,IF(Q47=99,
IF(SUM(--(TRANSPOSE(LARGE(OFFSET($B46,,I$17,,$B$7-I$17),ROW(INDIRECT("a1:a"&amp;$B$7-I$17))))=OFFSET($B46,,I$17,,$B$7-I$17)))=$B$7-I$17,MIN(IF(I46&gt;=OFFSET($B46,,H$17,,$B$7-H$17),"",OFFSET($B46,,H$17,,$B$7-H$17))),I46),
SMALL(IF((SMALL(OFFSET($B46,,Q47-1,,$B$7-Q47+1),ROW(INDIRECT("a1:a"&amp;$B$7-Q47+1)))=OFFSET($B47,,Q47-1))*(MATCH(OFFSET($B47,,Q47-1),SMALL(OFFSET($B46,,Q47-1,,$B$7-Q47+1),ROW(INDIRECT("a1:a"&amp;$B$7-Q47+1))),0)=ROW(INDIRECT("a1:a"&amp;$B$7-Q47+1))),"",SMALL(OFFSET($B46,,Q47-1,,$B$7-Q47+1),ROW(INDIRECT("a1:a"&amp;$B$7-Q47+1)))),I$17-Q47)),
SMALL(IF((SMALL(OFFSET($B46,,Q47-1,,$B$7-Q47+1),ROW(INDIRECT("a1:a"&amp;$B$7-Q47+1)))=OFFSET($B47,,Q47-1))*(MATCH(OFFSET($B47,,Q47-1),SMALL(OFFSET($B46,,Q47-1,,$B$7-Q47+1),ROW(INDIRECT("a1:a"&amp;$B$7-Q47+1))),0)=ROW(INDIRECT("a1:a"&amp;$B$7-Q47+1))),"",SMALL(OFFSET($B46,,Q47-1,,$B$7-Q47+1),ROW(INDIRECT("a1:a"&amp;$B$7-Q47+1)))),I$17-Q47)))</f>
        <v>2</v>
      </c>
      <c r="K47" s="26">
        <f t="array" aca="1" ref="K47" ca="1">MIN(IF($B47:B47&gt;$B46:B46,COLUMN($B$18:B46)-COLUMN($B$18)+1,99))</f>
        <v>99</v>
      </c>
      <c r="L47" s="26">
        <f t="array" aca="1" ref="L47" ca="1">MIN(IF($B47:C47&gt;$B46:C46,COLUMN($B$18:C46)-COLUMN($B$18)+1,99))</f>
        <v>99</v>
      </c>
      <c r="M47" s="26">
        <f t="array" aca="1" ref="M47" ca="1">MIN(IF($B47:D47&gt;$B46:D46,COLUMN($B$18:D46)-COLUMN($B$18)+1,99))</f>
        <v>99</v>
      </c>
      <c r="N47" s="26">
        <f t="array" aca="1" ref="N47" ca="1">MIN(IF($B47:E47&gt;$B46:E46,COLUMN($B$18:E46)-COLUMN($B$18)+1,99))</f>
        <v>99</v>
      </c>
      <c r="O47" s="26">
        <f t="array" aca="1" ref="O47" ca="1">MIN(IF($B47:F47&gt;$B46:F46,COLUMN($B$18:F46)-COLUMN($B$18)+1,99))</f>
        <v>99</v>
      </c>
      <c r="P47" s="26">
        <f t="array" aca="1" ref="P47" ca="1">MIN(IF($B47:G47&gt;$B46:G46,COLUMN($B$18:G46)-COLUMN($B$18)+1,99))</f>
        <v>6</v>
      </c>
      <c r="Q47" s="48">
        <f t="array" aca="1" ref="Q47" ca="1">MIN(IF($B47:H47&gt;$B46:H46,COLUMN($B$18:H46)-COLUMN($B$18)+1,99))</f>
        <v>6</v>
      </c>
      <c r="AC47" s="4"/>
    </row>
    <row r="48" spans="1:29" ht="12.75" x14ac:dyDescent="0.2">
      <c r="A48" s="10">
        <v>31</v>
      </c>
      <c r="B48" s="8">
        <f t="array" aca="1" ref="B48" ca="1">IF(A48&gt;$B$9,"",IF(SUM(--(TRANSPOSE(LARGE(OFFSET($B47,,B$17,,$B$7-B$17),ROW(INDIRECT("a1:a"&amp;$B$7-B$17))))=OFFSET($B47,,B$17,,$B$7-B$17)))=$B$7-B$17,OFFSET($B$12,,MATCH(B47,$B$12:$H$12,FALSE)),B47))</f>
        <v>1</v>
      </c>
      <c r="C48" s="8">
        <f t="array" aca="1" ref="C48" ca="1">IF(OR($A48&gt;$B$9,C$17&gt;$B$7),"",CHOOSE(C$15,IF(K48=99,
IF(SUM(--(TRANSPOSE(LARGE(OFFSET($B47,,C$17,,$B$7-C$17),ROW(INDIRECT("a1:a"&amp;$B$7-C$17))))=OFFSET($B47,,C$17,,$B$7-C$17)))=$B$7-C$17,MIN(IF(C47&gt;=OFFSET($B47,,B$17,,$B$7-B$17),"",OFFSET($B47,,B$17,,$B$7-B$17))),C47),
SMALL(IF((SMALL(OFFSET($B47,,K48-1,,$B$7-K48+1),ROW(INDIRECT("a1:a"&amp;$B$7-K48+1)))=OFFSET($B48,,K48-1))*(MATCH(OFFSET($B48,,K48-1),SMALL(OFFSET($B47,,K48-1,,$B$7-K48+1),ROW(INDIRECT("a1:a"&amp;$B$7-K48+1))),0)=ROW(INDIRECT("a1:a"&amp;$B$7-K48+1))),"",SMALL(OFFSET($B47,,K48-1,,$B$7-K48+1),ROW(INDIRECT("a1:a"&amp;$B$7-K48+1)))),C$17-K48)),
SMALL(IF((SMALL(OFFSET($B47,,K48-1,,$B$7-K48+1),ROW(INDIRECT("a1:a"&amp;$B$7-K48+1)))=OFFSET($B48,,K48-1))*(MATCH(OFFSET($B48,,K48-1),SMALL(OFFSET($B47,,K48-1,,$B$7-K48+1),ROW(INDIRECT("a1:a"&amp;$B$7-K48+1))),0)=ROW(INDIRECT("a1:a"&amp;$B$7-K48+1))),"",SMALL(OFFSET($B47,,K48-1,,$B$7-K48+1),ROW(INDIRECT("a1:a"&amp;$B$7-K48+1)))),C$17-K48)))</f>
        <v>1</v>
      </c>
      <c r="D48" s="8">
        <f t="array" aca="1" ref="D48" ca="1">IF(OR($A48&gt;$B$9,D$17&gt;$B$7),"",CHOOSE(D$15,IF(L48=99,
IF(SUM(--(TRANSPOSE(LARGE(OFFSET($B47,,D$17,,$B$7-D$17),ROW(INDIRECT("a1:a"&amp;$B$7-D$17))))=OFFSET($B47,,D$17,,$B$7-D$17)))=$B$7-D$17,MIN(IF(D47&gt;=OFFSET($B47,,C$17,,$B$7-C$17),"",OFFSET($B47,,C$17,,$B$7-C$17))),D47),
SMALL(IF((SMALL(OFFSET($B47,,L48-1,,$B$7-L48+1),ROW(INDIRECT("a1:a"&amp;$B$7-L48+1)))=OFFSET($B48,,L48-1))*(MATCH(OFFSET($B48,,L48-1),SMALL(OFFSET($B47,,L48-1,,$B$7-L48+1),ROW(INDIRECT("a1:a"&amp;$B$7-L48+1))),0)=ROW(INDIRECT("a1:a"&amp;$B$7-L48+1))),"",SMALL(OFFSET($B47,,L48-1,,$B$7-L48+1),ROW(INDIRECT("a1:a"&amp;$B$7-L48+1)))),D$17-L48)),
SMALL(IF((SMALL(OFFSET($B47,,L48-1,,$B$7-L48+1),ROW(INDIRECT("a1:a"&amp;$B$7-L48+1)))=OFFSET($B48,,L48-1))*(MATCH(OFFSET($B48,,L48-1),SMALL(OFFSET($B47,,L48-1,,$B$7-L48+1),ROW(INDIRECT("a1:a"&amp;$B$7-L48+1))),0)=ROW(INDIRECT("a1:a"&amp;$B$7-L48+1))),"",SMALL(OFFSET($B47,,L48-1,,$B$7-L48+1),ROW(INDIRECT("a1:a"&amp;$B$7-L48+1)))),D$17-L48)))</f>
        <v>2</v>
      </c>
      <c r="E48" s="8">
        <f t="array" aca="1" ref="E48" ca="1">IF(OR($A48&gt;$B$9,E$17&gt;$B$7),"",CHOOSE(E$15,IF(M48=99,
IF(SUM(--(TRANSPOSE(LARGE(OFFSET($B47,,E$17,,$B$7-E$17),ROW(INDIRECT("a1:a"&amp;$B$7-E$17))))=OFFSET($B47,,E$17,,$B$7-E$17)))=$B$7-E$17,MIN(IF(E47&gt;=OFFSET($B47,,D$17,,$B$7-D$17),"",OFFSET($B47,,D$17,,$B$7-D$17))),E47),
SMALL(IF((SMALL(OFFSET($B47,,M48-1,,$B$7-M48+1),ROW(INDIRECT("a1:a"&amp;$B$7-M48+1)))=OFFSET($B48,,M48-1))*(MATCH(OFFSET($B48,,M48-1),SMALL(OFFSET($B47,,M48-1,,$B$7-M48+1),ROW(INDIRECT("a1:a"&amp;$B$7-M48+1))),0)=ROW(INDIRECT("a1:a"&amp;$B$7-M48+1))),"",SMALL(OFFSET($B47,,M48-1,,$B$7-M48+1),ROW(INDIRECT("a1:a"&amp;$B$7-M48+1)))),E$17-M48)),
SMALL(IF((SMALL(OFFSET($B47,,M48-1,,$B$7-M48+1),ROW(INDIRECT("a1:a"&amp;$B$7-M48+1)))=OFFSET($B48,,M48-1))*(MATCH(OFFSET($B48,,M48-1),SMALL(OFFSET($B47,,M48-1,,$B$7-M48+1),ROW(INDIRECT("a1:a"&amp;$B$7-M48+1))),0)=ROW(INDIRECT("a1:a"&amp;$B$7-M48+1))),"",SMALL(OFFSET($B47,,M48-1,,$B$7-M48+1),ROW(INDIRECT("a1:a"&amp;$B$7-M48+1)))),E$17-M48)))</f>
        <v>1</v>
      </c>
      <c r="F48" s="8">
        <f t="array" aca="1" ref="F48" ca="1">IF(OR($A48&gt;$B$9,F$17&gt;$B$7),"",CHOOSE(F$15,IF(N48=99,
IF(SUM(--(TRANSPOSE(LARGE(OFFSET($B47,,F$17,,$B$7-F$17),ROW(INDIRECT("a1:a"&amp;$B$7-F$17))))=OFFSET($B47,,F$17,,$B$7-F$17)))=$B$7-F$17,MIN(IF(F47&gt;=OFFSET($B47,,E$17,,$B$7-E$17),"",OFFSET($B47,,E$17,,$B$7-E$17))),F47),
SMALL(IF((SMALL(OFFSET($B47,,N48-1,,$B$7-N48+1),ROW(INDIRECT("a1:a"&amp;$B$7-N48+1)))=OFFSET($B48,,N48-1))*(MATCH(OFFSET($B48,,N48-1),SMALL(OFFSET($B47,,N48-1,,$B$7-N48+1),ROW(INDIRECT("a1:a"&amp;$B$7-N48+1))),0)=ROW(INDIRECT("a1:a"&amp;$B$7-N48+1))),"",SMALL(OFFSET($B47,,N48-1,,$B$7-N48+1),ROW(INDIRECT("a1:a"&amp;$B$7-N48+1)))),F$17-N48)),
SMALL(IF((SMALL(OFFSET($B47,,N48-1,,$B$7-N48+1),ROW(INDIRECT("a1:a"&amp;$B$7-N48+1)))=OFFSET($B48,,N48-1))*(MATCH(OFFSET($B48,,N48-1),SMALL(OFFSET($B47,,N48-1,,$B$7-N48+1),ROW(INDIRECT("a1:a"&amp;$B$7-N48+1))),0)=ROW(INDIRECT("a1:a"&amp;$B$7-N48+1))),"",SMALL(OFFSET($B47,,N48-1,,$B$7-N48+1),ROW(INDIRECT("a1:a"&amp;$B$7-N48+1)))),F$17-N48)))</f>
        <v>2</v>
      </c>
      <c r="G48" s="8">
        <f t="array" aca="1" ref="G48" ca="1">IF(OR($A48&gt;$B$9,G$17&gt;$B$7),"",CHOOSE(G$15,IF(O48=99,
IF(SUM(--(TRANSPOSE(LARGE(OFFSET($B47,,G$17,,$B$7-G$17),ROW(INDIRECT("a1:a"&amp;$B$7-G$17))))=OFFSET($B47,,G$17,,$B$7-G$17)))=$B$7-G$17,MIN(IF(G47&gt;=OFFSET($B47,,F$17,,$B$7-F$17),"",OFFSET($B47,,F$17,,$B$7-F$17))),G47),
SMALL(IF((SMALL(OFFSET($B47,,O48-1,,$B$7-O48+1),ROW(INDIRECT("a1:a"&amp;$B$7-O48+1)))=OFFSET($B48,,O48-1))*(MATCH(OFFSET($B48,,O48-1),SMALL(OFFSET($B47,,O48-1,,$B$7-O48+1),ROW(INDIRECT("a1:a"&amp;$B$7-O48+1))),0)=ROW(INDIRECT("a1:a"&amp;$B$7-O48+1))),"",SMALL(OFFSET($B47,,O48-1,,$B$7-O48+1),ROW(INDIRECT("a1:a"&amp;$B$7-O48+1)))),G$17-O48)),
SMALL(IF((SMALL(OFFSET($B47,,O48-1,,$B$7-O48+1),ROW(INDIRECT("a1:a"&amp;$B$7-O48+1)))=OFFSET($B48,,O48-1))*(MATCH(OFFSET($B48,,O48-1),SMALL(OFFSET($B47,,O48-1,,$B$7-O48+1),ROW(INDIRECT("a1:a"&amp;$B$7-O48+1))),0)=ROW(INDIRECT("a1:a"&amp;$B$7-O48+1))),"",SMALL(OFFSET($B47,,O48-1,,$B$7-O48+1),ROW(INDIRECT("a1:a"&amp;$B$7-O48+1)))),G$17-O48)))</f>
        <v>3</v>
      </c>
      <c r="H48" s="8">
        <f t="array" aca="1" ref="H48" ca="1">IF(OR($A48&gt;$B$9,H$17&gt;$B$7),"",CHOOSE(H$15,IF(P48=99,
IF(SUM(--(TRANSPOSE(LARGE(OFFSET($B47,,H$17,,$B$7-H$17),ROW(INDIRECT("a1:a"&amp;$B$7-H$17))))=OFFSET($B47,,H$17,,$B$7-H$17)))=$B$7-H$17,MIN(IF(H47&gt;=OFFSET($B47,,G$17,,$B$7-G$17),"",OFFSET($B47,,G$17,,$B$7-G$17))),H47),
SMALL(IF((SMALL(OFFSET($B47,,P48-1,,$B$7-P48+1),ROW(INDIRECT("a1:a"&amp;$B$7-P48+1)))=OFFSET($B48,,P48-1))*(MATCH(OFFSET($B48,,P48-1),SMALL(OFFSET($B47,,P48-1,,$B$7-P48+1),ROW(INDIRECT("a1:a"&amp;$B$7-P48+1))),0)=ROW(INDIRECT("a1:a"&amp;$B$7-P48+1))),"",SMALL(OFFSET($B47,,P48-1,,$B$7-P48+1),ROW(INDIRECT("a1:a"&amp;$B$7-P48+1)))),H$17-P48)),
SMALL(IF((SMALL(OFFSET($B47,,P48-1,,$B$7-P48+1),ROW(INDIRECT("a1:a"&amp;$B$7-P48+1)))=OFFSET($B48,,P48-1))*(MATCH(OFFSET($B48,,P48-1),SMALL(OFFSET($B47,,P48-1,,$B$7-P48+1),ROW(INDIRECT("a1:a"&amp;$B$7-P48+1))),0)=ROW(INDIRECT("a1:a"&amp;$B$7-P48+1))),"",SMALL(OFFSET($B47,,P48-1,,$B$7-P48+1),ROW(INDIRECT("a1:a"&amp;$B$7-P48+1)))),H$17-P48)))</f>
        <v>3</v>
      </c>
      <c r="I48" s="44">
        <f t="array" aca="1" ref="I48" ca="1">IF(OR($A48&gt;$B$9,I$17&gt;$B$7),"",CHOOSE(I$15,IF(Q48=99,
IF(SUM(--(TRANSPOSE(LARGE(OFFSET($B47,,I$17,,$B$7-I$17),ROW(INDIRECT("a1:a"&amp;$B$7-I$17))))=OFFSET($B47,,I$17,,$B$7-I$17)))=$B$7-I$17,MIN(IF(I47&gt;=OFFSET($B47,,H$17,,$B$7-H$17),"",OFFSET($B47,,H$17,,$B$7-H$17))),I47),
SMALL(IF((SMALL(OFFSET($B47,,Q48-1,,$B$7-Q48+1),ROW(INDIRECT("a1:a"&amp;$B$7-Q48+1)))=OFFSET($B48,,Q48-1))*(MATCH(OFFSET($B48,,Q48-1),SMALL(OFFSET($B47,,Q48-1,,$B$7-Q48+1),ROW(INDIRECT("a1:a"&amp;$B$7-Q48+1))),0)=ROW(INDIRECT("a1:a"&amp;$B$7-Q48+1))),"",SMALL(OFFSET($B47,,Q48-1,,$B$7-Q48+1),ROW(INDIRECT("a1:a"&amp;$B$7-Q48+1)))),I$17-Q48)),
SMALL(IF((SMALL(OFFSET($B47,,Q48-1,,$B$7-Q48+1),ROW(INDIRECT("a1:a"&amp;$B$7-Q48+1)))=OFFSET($B48,,Q48-1))*(MATCH(OFFSET($B48,,Q48-1),SMALL(OFFSET($B47,,Q48-1,,$B$7-Q48+1),ROW(INDIRECT("a1:a"&amp;$B$7-Q48+1))),0)=ROW(INDIRECT("a1:a"&amp;$B$7-Q48+1))),"",SMALL(OFFSET($B47,,Q48-1,,$B$7-Q48+1),ROW(INDIRECT("a1:a"&amp;$B$7-Q48+1)))),I$17-Q48)))</f>
        <v>4</v>
      </c>
      <c r="K48" s="26">
        <f t="array" aca="1" ref="K48" ca="1">MIN(IF($B48:B48&gt;$B47:B47,COLUMN($B$18:B47)-COLUMN($B$18)+1,99))</f>
        <v>99</v>
      </c>
      <c r="L48" s="26">
        <f t="array" aca="1" ref="L48" ca="1">MIN(IF($B48:C48&gt;$B47:C47,COLUMN($B$18:C47)-COLUMN($B$18)+1,99))</f>
        <v>99</v>
      </c>
      <c r="M48" s="26">
        <f t="array" aca="1" ref="M48" ca="1">MIN(IF($B48:D48&gt;$B47:D47,COLUMN($B$18:D47)-COLUMN($B$18)+1,99))</f>
        <v>3</v>
      </c>
      <c r="N48" s="26">
        <f t="array" aca="1" ref="N48" ca="1">MIN(IF($B48:E48&gt;$B47:E47,COLUMN($B$18:E47)-COLUMN($B$18)+1,99))</f>
        <v>3</v>
      </c>
      <c r="O48" s="26">
        <f t="array" aca="1" ref="O48" ca="1">MIN(IF($B48:F48&gt;$B47:F47,COLUMN($B$18:F47)-COLUMN($B$18)+1,99))</f>
        <v>3</v>
      </c>
      <c r="P48" s="26">
        <f t="array" aca="1" ref="P48" ca="1">MIN(IF($B48:G48&gt;$B47:G47,COLUMN($B$18:G47)-COLUMN($B$18)+1,99))</f>
        <v>3</v>
      </c>
      <c r="Q48" s="48">
        <f t="array" aca="1" ref="Q48" ca="1">MIN(IF($B48:H48&gt;$B47:H47,COLUMN($B$18:H47)-COLUMN($B$18)+1,99))</f>
        <v>3</v>
      </c>
      <c r="AC48" s="4"/>
    </row>
    <row r="49" spans="1:29" ht="12.75" x14ac:dyDescent="0.2">
      <c r="A49" s="10">
        <v>32</v>
      </c>
      <c r="B49" s="8">
        <f t="array" aca="1" ref="B49" ca="1">IF(A49&gt;$B$9,"",IF(SUM(--(TRANSPOSE(LARGE(OFFSET($B48,,B$17,,$B$7-B$17),ROW(INDIRECT("a1:a"&amp;$B$7-B$17))))=OFFSET($B48,,B$17,,$B$7-B$17)))=$B$7-B$17,OFFSET($B$12,,MATCH(B48,$B$12:$H$12,FALSE)),B48))</f>
        <v>1</v>
      </c>
      <c r="C49" s="8">
        <f t="array" aca="1" ref="C49" ca="1">IF(OR($A49&gt;$B$9,C$17&gt;$B$7),"",CHOOSE(C$15,IF(K49=99,
IF(SUM(--(TRANSPOSE(LARGE(OFFSET($B48,,C$17,,$B$7-C$17),ROW(INDIRECT("a1:a"&amp;$B$7-C$17))))=OFFSET($B48,,C$17,,$B$7-C$17)))=$B$7-C$17,MIN(IF(C48&gt;=OFFSET($B48,,B$17,,$B$7-B$17),"",OFFSET($B48,,B$17,,$B$7-B$17))),C48),
SMALL(IF((SMALL(OFFSET($B48,,K49-1,,$B$7-K49+1),ROW(INDIRECT("a1:a"&amp;$B$7-K49+1)))=OFFSET($B49,,K49-1))*(MATCH(OFFSET($B49,,K49-1),SMALL(OFFSET($B48,,K49-1,,$B$7-K49+1),ROW(INDIRECT("a1:a"&amp;$B$7-K49+1))),0)=ROW(INDIRECT("a1:a"&amp;$B$7-K49+1))),"",SMALL(OFFSET($B48,,K49-1,,$B$7-K49+1),ROW(INDIRECT("a1:a"&amp;$B$7-K49+1)))),C$17-K49)),
SMALL(IF((SMALL(OFFSET($B48,,K49-1,,$B$7-K49+1),ROW(INDIRECT("a1:a"&amp;$B$7-K49+1)))=OFFSET($B49,,K49-1))*(MATCH(OFFSET($B49,,K49-1),SMALL(OFFSET($B48,,K49-1,,$B$7-K49+1),ROW(INDIRECT("a1:a"&amp;$B$7-K49+1))),0)=ROW(INDIRECT("a1:a"&amp;$B$7-K49+1))),"",SMALL(OFFSET($B48,,K49-1,,$B$7-K49+1),ROW(INDIRECT("a1:a"&amp;$B$7-K49+1)))),C$17-K49)))</f>
        <v>1</v>
      </c>
      <c r="D49" s="8">
        <f t="array" aca="1" ref="D49" ca="1">IF(OR($A49&gt;$B$9,D$17&gt;$B$7),"",CHOOSE(D$15,IF(L49=99,
IF(SUM(--(TRANSPOSE(LARGE(OFFSET($B48,,D$17,,$B$7-D$17),ROW(INDIRECT("a1:a"&amp;$B$7-D$17))))=OFFSET($B48,,D$17,,$B$7-D$17)))=$B$7-D$17,MIN(IF(D48&gt;=OFFSET($B48,,C$17,,$B$7-C$17),"",OFFSET($B48,,C$17,,$B$7-C$17))),D48),
SMALL(IF((SMALL(OFFSET($B48,,L49-1,,$B$7-L49+1),ROW(INDIRECT("a1:a"&amp;$B$7-L49+1)))=OFFSET($B49,,L49-1))*(MATCH(OFFSET($B49,,L49-1),SMALL(OFFSET($B48,,L49-1,,$B$7-L49+1),ROW(INDIRECT("a1:a"&amp;$B$7-L49+1))),0)=ROW(INDIRECT("a1:a"&amp;$B$7-L49+1))),"",SMALL(OFFSET($B48,,L49-1,,$B$7-L49+1),ROW(INDIRECT("a1:a"&amp;$B$7-L49+1)))),D$17-L49)),
SMALL(IF((SMALL(OFFSET($B48,,L49-1,,$B$7-L49+1),ROW(INDIRECT("a1:a"&amp;$B$7-L49+1)))=OFFSET($B49,,L49-1))*(MATCH(OFFSET($B49,,L49-1),SMALL(OFFSET($B48,,L49-1,,$B$7-L49+1),ROW(INDIRECT("a1:a"&amp;$B$7-L49+1))),0)=ROW(INDIRECT("a1:a"&amp;$B$7-L49+1))),"",SMALL(OFFSET($B48,,L49-1,,$B$7-L49+1),ROW(INDIRECT("a1:a"&amp;$B$7-L49+1)))),D$17-L49)))</f>
        <v>2</v>
      </c>
      <c r="E49" s="8">
        <f t="array" aca="1" ref="E49" ca="1">IF(OR($A49&gt;$B$9,E$17&gt;$B$7),"",CHOOSE(E$15,IF(M49=99,
IF(SUM(--(TRANSPOSE(LARGE(OFFSET($B48,,E$17,,$B$7-E$17),ROW(INDIRECT("a1:a"&amp;$B$7-E$17))))=OFFSET($B48,,E$17,,$B$7-E$17)))=$B$7-E$17,MIN(IF(E48&gt;=OFFSET($B48,,D$17,,$B$7-D$17),"",OFFSET($B48,,D$17,,$B$7-D$17))),E48),
SMALL(IF((SMALL(OFFSET($B48,,M49-1,,$B$7-M49+1),ROW(INDIRECT("a1:a"&amp;$B$7-M49+1)))=OFFSET($B49,,M49-1))*(MATCH(OFFSET($B49,,M49-1),SMALL(OFFSET($B48,,M49-1,,$B$7-M49+1),ROW(INDIRECT("a1:a"&amp;$B$7-M49+1))),0)=ROW(INDIRECT("a1:a"&amp;$B$7-M49+1))),"",SMALL(OFFSET($B48,,M49-1,,$B$7-M49+1),ROW(INDIRECT("a1:a"&amp;$B$7-M49+1)))),E$17-M49)),
SMALL(IF((SMALL(OFFSET($B48,,M49-1,,$B$7-M49+1),ROW(INDIRECT("a1:a"&amp;$B$7-M49+1)))=OFFSET($B49,,M49-1))*(MATCH(OFFSET($B49,,M49-1),SMALL(OFFSET($B48,,M49-1,,$B$7-M49+1),ROW(INDIRECT("a1:a"&amp;$B$7-M49+1))),0)=ROW(INDIRECT("a1:a"&amp;$B$7-M49+1))),"",SMALL(OFFSET($B48,,M49-1,,$B$7-M49+1),ROW(INDIRECT("a1:a"&amp;$B$7-M49+1)))),E$17-M49)))</f>
        <v>1</v>
      </c>
      <c r="F49" s="8">
        <f t="array" aca="1" ref="F49" ca="1">IF(OR($A49&gt;$B$9,F$17&gt;$B$7),"",CHOOSE(F$15,IF(N49=99,
IF(SUM(--(TRANSPOSE(LARGE(OFFSET($B48,,F$17,,$B$7-F$17),ROW(INDIRECT("a1:a"&amp;$B$7-F$17))))=OFFSET($B48,,F$17,,$B$7-F$17)))=$B$7-F$17,MIN(IF(F48&gt;=OFFSET($B48,,E$17,,$B$7-E$17),"",OFFSET($B48,,E$17,,$B$7-E$17))),F48),
SMALL(IF((SMALL(OFFSET($B48,,N49-1,,$B$7-N49+1),ROW(INDIRECT("a1:a"&amp;$B$7-N49+1)))=OFFSET($B49,,N49-1))*(MATCH(OFFSET($B49,,N49-1),SMALL(OFFSET($B48,,N49-1,,$B$7-N49+1),ROW(INDIRECT("a1:a"&amp;$B$7-N49+1))),0)=ROW(INDIRECT("a1:a"&amp;$B$7-N49+1))),"",SMALL(OFFSET($B48,,N49-1,,$B$7-N49+1),ROW(INDIRECT("a1:a"&amp;$B$7-N49+1)))),F$17-N49)),
SMALL(IF((SMALL(OFFSET($B48,,N49-1,,$B$7-N49+1),ROW(INDIRECT("a1:a"&amp;$B$7-N49+1)))=OFFSET($B49,,N49-1))*(MATCH(OFFSET($B49,,N49-1),SMALL(OFFSET($B48,,N49-1,,$B$7-N49+1),ROW(INDIRECT("a1:a"&amp;$B$7-N49+1))),0)=ROW(INDIRECT("a1:a"&amp;$B$7-N49+1))),"",SMALL(OFFSET($B48,,N49-1,,$B$7-N49+1),ROW(INDIRECT("a1:a"&amp;$B$7-N49+1)))),F$17-N49)))</f>
        <v>2</v>
      </c>
      <c r="G49" s="8">
        <f t="array" aca="1" ref="G49" ca="1">IF(OR($A49&gt;$B$9,G$17&gt;$B$7),"",CHOOSE(G$15,IF(O49=99,
IF(SUM(--(TRANSPOSE(LARGE(OFFSET($B48,,G$17,,$B$7-G$17),ROW(INDIRECT("a1:a"&amp;$B$7-G$17))))=OFFSET($B48,,G$17,,$B$7-G$17)))=$B$7-G$17,MIN(IF(G48&gt;=OFFSET($B48,,F$17,,$B$7-F$17),"",OFFSET($B48,,F$17,,$B$7-F$17))),G48),
SMALL(IF((SMALL(OFFSET($B48,,O49-1,,$B$7-O49+1),ROW(INDIRECT("a1:a"&amp;$B$7-O49+1)))=OFFSET($B49,,O49-1))*(MATCH(OFFSET($B49,,O49-1),SMALL(OFFSET($B48,,O49-1,,$B$7-O49+1),ROW(INDIRECT("a1:a"&amp;$B$7-O49+1))),0)=ROW(INDIRECT("a1:a"&amp;$B$7-O49+1))),"",SMALL(OFFSET($B48,,O49-1,,$B$7-O49+1),ROW(INDIRECT("a1:a"&amp;$B$7-O49+1)))),G$17-O49)),
SMALL(IF((SMALL(OFFSET($B48,,O49-1,,$B$7-O49+1),ROW(INDIRECT("a1:a"&amp;$B$7-O49+1)))=OFFSET($B49,,O49-1))*(MATCH(OFFSET($B49,,O49-1),SMALL(OFFSET($B48,,O49-1,,$B$7-O49+1),ROW(INDIRECT("a1:a"&amp;$B$7-O49+1))),0)=ROW(INDIRECT("a1:a"&amp;$B$7-O49+1))),"",SMALL(OFFSET($B48,,O49-1,,$B$7-O49+1),ROW(INDIRECT("a1:a"&amp;$B$7-O49+1)))),G$17-O49)))</f>
        <v>3</v>
      </c>
      <c r="H49" s="8">
        <f t="array" aca="1" ref="H49" ca="1">IF(OR($A49&gt;$B$9,H$17&gt;$B$7),"",CHOOSE(H$15,IF(P49=99,
IF(SUM(--(TRANSPOSE(LARGE(OFFSET($B48,,H$17,,$B$7-H$17),ROW(INDIRECT("a1:a"&amp;$B$7-H$17))))=OFFSET($B48,,H$17,,$B$7-H$17)))=$B$7-H$17,MIN(IF(H48&gt;=OFFSET($B48,,G$17,,$B$7-G$17),"",OFFSET($B48,,G$17,,$B$7-G$17))),H48),
SMALL(IF((SMALL(OFFSET($B48,,P49-1,,$B$7-P49+1),ROW(INDIRECT("a1:a"&amp;$B$7-P49+1)))=OFFSET($B49,,P49-1))*(MATCH(OFFSET($B49,,P49-1),SMALL(OFFSET($B48,,P49-1,,$B$7-P49+1),ROW(INDIRECT("a1:a"&amp;$B$7-P49+1))),0)=ROW(INDIRECT("a1:a"&amp;$B$7-P49+1))),"",SMALL(OFFSET($B48,,P49-1,,$B$7-P49+1),ROW(INDIRECT("a1:a"&amp;$B$7-P49+1)))),H$17-P49)),
SMALL(IF((SMALL(OFFSET($B48,,P49-1,,$B$7-P49+1),ROW(INDIRECT("a1:a"&amp;$B$7-P49+1)))=OFFSET($B49,,P49-1))*(MATCH(OFFSET($B49,,P49-1),SMALL(OFFSET($B48,,P49-1,,$B$7-P49+1),ROW(INDIRECT("a1:a"&amp;$B$7-P49+1))),0)=ROW(INDIRECT("a1:a"&amp;$B$7-P49+1))),"",SMALL(OFFSET($B48,,P49-1,,$B$7-P49+1),ROW(INDIRECT("a1:a"&amp;$B$7-P49+1)))),H$17-P49)))</f>
        <v>4</v>
      </c>
      <c r="I49" s="44">
        <f t="array" aca="1" ref="I49" ca="1">IF(OR($A49&gt;$B$9,I$17&gt;$B$7),"",CHOOSE(I$15,IF(Q49=99,
IF(SUM(--(TRANSPOSE(LARGE(OFFSET($B48,,I$17,,$B$7-I$17),ROW(INDIRECT("a1:a"&amp;$B$7-I$17))))=OFFSET($B48,,I$17,,$B$7-I$17)))=$B$7-I$17,MIN(IF(I48&gt;=OFFSET($B48,,H$17,,$B$7-H$17),"",OFFSET($B48,,H$17,,$B$7-H$17))),I48),
SMALL(IF((SMALL(OFFSET($B48,,Q49-1,,$B$7-Q49+1),ROW(INDIRECT("a1:a"&amp;$B$7-Q49+1)))=OFFSET($B49,,Q49-1))*(MATCH(OFFSET($B49,,Q49-1),SMALL(OFFSET($B48,,Q49-1,,$B$7-Q49+1),ROW(INDIRECT("a1:a"&amp;$B$7-Q49+1))),0)=ROW(INDIRECT("a1:a"&amp;$B$7-Q49+1))),"",SMALL(OFFSET($B48,,Q49-1,,$B$7-Q49+1),ROW(INDIRECT("a1:a"&amp;$B$7-Q49+1)))),I$17-Q49)),
SMALL(IF((SMALL(OFFSET($B48,,Q49-1,,$B$7-Q49+1),ROW(INDIRECT("a1:a"&amp;$B$7-Q49+1)))=OFFSET($B49,,Q49-1))*(MATCH(OFFSET($B49,,Q49-1),SMALL(OFFSET($B48,,Q49-1,,$B$7-Q49+1),ROW(INDIRECT("a1:a"&amp;$B$7-Q49+1))),0)=ROW(INDIRECT("a1:a"&amp;$B$7-Q49+1))),"",SMALL(OFFSET($B48,,Q49-1,,$B$7-Q49+1),ROW(INDIRECT("a1:a"&amp;$B$7-Q49+1)))),I$17-Q49)))</f>
        <v>3</v>
      </c>
      <c r="K49" s="26">
        <f t="array" aca="1" ref="K49" ca="1">MIN(IF($B49:B49&gt;$B48:B48,COLUMN($B$18:B48)-COLUMN($B$18)+1,99))</f>
        <v>99</v>
      </c>
      <c r="L49" s="26">
        <f t="array" aca="1" ref="L49" ca="1">MIN(IF($B49:C49&gt;$B48:C48,COLUMN($B$18:C48)-COLUMN($B$18)+1,99))</f>
        <v>99</v>
      </c>
      <c r="M49" s="26">
        <f t="array" aca="1" ref="M49" ca="1">MIN(IF($B49:D49&gt;$B48:D48,COLUMN($B$18:D48)-COLUMN($B$18)+1,99))</f>
        <v>99</v>
      </c>
      <c r="N49" s="26">
        <f t="array" aca="1" ref="N49" ca="1">MIN(IF($B49:E49&gt;$B48:E48,COLUMN($B$18:E48)-COLUMN($B$18)+1,99))</f>
        <v>99</v>
      </c>
      <c r="O49" s="26">
        <f t="array" aca="1" ref="O49" ca="1">MIN(IF($B49:F49&gt;$B48:F48,COLUMN($B$18:F48)-COLUMN($B$18)+1,99))</f>
        <v>99</v>
      </c>
      <c r="P49" s="26">
        <f t="array" aca="1" ref="P49" ca="1">MIN(IF($B49:G49&gt;$B48:G48,COLUMN($B$18:G48)-COLUMN($B$18)+1,99))</f>
        <v>99</v>
      </c>
      <c r="Q49" s="48">
        <f t="array" aca="1" ref="Q49" ca="1">MIN(IF($B49:H49&gt;$B48:H48,COLUMN($B$18:H48)-COLUMN($B$18)+1,99))</f>
        <v>7</v>
      </c>
      <c r="AC49" s="4"/>
    </row>
    <row r="50" spans="1:29" ht="12.75" x14ac:dyDescent="0.2">
      <c r="A50" s="10">
        <v>33</v>
      </c>
      <c r="B50" s="8">
        <f t="array" aca="1" ref="B50" ca="1">IF(A50&gt;$B$9,"",IF(SUM(--(TRANSPOSE(LARGE(OFFSET($B49,,B$17,,$B$7-B$17),ROW(INDIRECT("a1:a"&amp;$B$7-B$17))))=OFFSET($B49,,B$17,,$B$7-B$17)))=$B$7-B$17,OFFSET($B$12,,MATCH(B49,$B$12:$H$12,FALSE)),B49))</f>
        <v>1</v>
      </c>
      <c r="C50" s="8">
        <f t="array" aca="1" ref="C50" ca="1">IF(OR($A50&gt;$B$9,C$17&gt;$B$7),"",CHOOSE(C$15,IF(K50=99,
IF(SUM(--(TRANSPOSE(LARGE(OFFSET($B49,,C$17,,$B$7-C$17),ROW(INDIRECT("a1:a"&amp;$B$7-C$17))))=OFFSET($B49,,C$17,,$B$7-C$17)))=$B$7-C$17,MIN(IF(C49&gt;=OFFSET($B49,,B$17,,$B$7-B$17),"",OFFSET($B49,,B$17,,$B$7-B$17))),C49),
SMALL(IF((SMALL(OFFSET($B49,,K50-1,,$B$7-K50+1),ROW(INDIRECT("a1:a"&amp;$B$7-K50+1)))=OFFSET($B50,,K50-1))*(MATCH(OFFSET($B50,,K50-1),SMALL(OFFSET($B49,,K50-1,,$B$7-K50+1),ROW(INDIRECT("a1:a"&amp;$B$7-K50+1))),0)=ROW(INDIRECT("a1:a"&amp;$B$7-K50+1))),"",SMALL(OFFSET($B49,,K50-1,,$B$7-K50+1),ROW(INDIRECT("a1:a"&amp;$B$7-K50+1)))),C$17-K50)),
SMALL(IF((SMALL(OFFSET($B49,,K50-1,,$B$7-K50+1),ROW(INDIRECT("a1:a"&amp;$B$7-K50+1)))=OFFSET($B50,,K50-1))*(MATCH(OFFSET($B50,,K50-1),SMALL(OFFSET($B49,,K50-1,,$B$7-K50+1),ROW(INDIRECT("a1:a"&amp;$B$7-K50+1))),0)=ROW(INDIRECT("a1:a"&amp;$B$7-K50+1))),"",SMALL(OFFSET($B49,,K50-1,,$B$7-K50+1),ROW(INDIRECT("a1:a"&amp;$B$7-K50+1)))),C$17-K50)))</f>
        <v>1</v>
      </c>
      <c r="D50" s="8">
        <f t="array" aca="1" ref="D50" ca="1">IF(OR($A50&gt;$B$9,D$17&gt;$B$7),"",CHOOSE(D$15,IF(L50=99,
IF(SUM(--(TRANSPOSE(LARGE(OFFSET($B49,,D$17,,$B$7-D$17),ROW(INDIRECT("a1:a"&amp;$B$7-D$17))))=OFFSET($B49,,D$17,,$B$7-D$17)))=$B$7-D$17,MIN(IF(D49&gt;=OFFSET($B49,,C$17,,$B$7-C$17),"",OFFSET($B49,,C$17,,$B$7-C$17))),D49),
SMALL(IF((SMALL(OFFSET($B49,,L50-1,,$B$7-L50+1),ROW(INDIRECT("a1:a"&amp;$B$7-L50+1)))=OFFSET($B50,,L50-1))*(MATCH(OFFSET($B50,,L50-1),SMALL(OFFSET($B49,,L50-1,,$B$7-L50+1),ROW(INDIRECT("a1:a"&amp;$B$7-L50+1))),0)=ROW(INDIRECT("a1:a"&amp;$B$7-L50+1))),"",SMALL(OFFSET($B49,,L50-1,,$B$7-L50+1),ROW(INDIRECT("a1:a"&amp;$B$7-L50+1)))),D$17-L50)),
SMALL(IF((SMALL(OFFSET($B49,,L50-1,,$B$7-L50+1),ROW(INDIRECT("a1:a"&amp;$B$7-L50+1)))=OFFSET($B50,,L50-1))*(MATCH(OFFSET($B50,,L50-1),SMALL(OFFSET($B49,,L50-1,,$B$7-L50+1),ROW(INDIRECT("a1:a"&amp;$B$7-L50+1))),0)=ROW(INDIRECT("a1:a"&amp;$B$7-L50+1))),"",SMALL(OFFSET($B49,,L50-1,,$B$7-L50+1),ROW(INDIRECT("a1:a"&amp;$B$7-L50+1)))),D$17-L50)))</f>
        <v>2</v>
      </c>
      <c r="E50" s="8">
        <f t="array" aca="1" ref="E50" ca="1">IF(OR($A50&gt;$B$9,E$17&gt;$B$7),"",CHOOSE(E$15,IF(M50=99,
IF(SUM(--(TRANSPOSE(LARGE(OFFSET($B49,,E$17,,$B$7-E$17),ROW(INDIRECT("a1:a"&amp;$B$7-E$17))))=OFFSET($B49,,E$17,,$B$7-E$17)))=$B$7-E$17,MIN(IF(E49&gt;=OFFSET($B49,,D$17,,$B$7-D$17),"",OFFSET($B49,,D$17,,$B$7-D$17))),E49),
SMALL(IF((SMALL(OFFSET($B49,,M50-1,,$B$7-M50+1),ROW(INDIRECT("a1:a"&amp;$B$7-M50+1)))=OFFSET($B50,,M50-1))*(MATCH(OFFSET($B50,,M50-1),SMALL(OFFSET($B49,,M50-1,,$B$7-M50+1),ROW(INDIRECT("a1:a"&amp;$B$7-M50+1))),0)=ROW(INDIRECT("a1:a"&amp;$B$7-M50+1))),"",SMALL(OFFSET($B49,,M50-1,,$B$7-M50+1),ROW(INDIRECT("a1:a"&amp;$B$7-M50+1)))),E$17-M50)),
SMALL(IF((SMALL(OFFSET($B49,,M50-1,,$B$7-M50+1),ROW(INDIRECT("a1:a"&amp;$B$7-M50+1)))=OFFSET($B50,,M50-1))*(MATCH(OFFSET($B50,,M50-1),SMALL(OFFSET($B49,,M50-1,,$B$7-M50+1),ROW(INDIRECT("a1:a"&amp;$B$7-M50+1))),0)=ROW(INDIRECT("a1:a"&amp;$B$7-M50+1))),"",SMALL(OFFSET($B49,,M50-1,,$B$7-M50+1),ROW(INDIRECT("a1:a"&amp;$B$7-M50+1)))),E$17-M50)))</f>
        <v>1</v>
      </c>
      <c r="F50" s="8">
        <f t="array" aca="1" ref="F50" ca="1">IF(OR($A50&gt;$B$9,F$17&gt;$B$7),"",CHOOSE(F$15,IF(N50=99,
IF(SUM(--(TRANSPOSE(LARGE(OFFSET($B49,,F$17,,$B$7-F$17),ROW(INDIRECT("a1:a"&amp;$B$7-F$17))))=OFFSET($B49,,F$17,,$B$7-F$17)))=$B$7-F$17,MIN(IF(F49&gt;=OFFSET($B49,,E$17,,$B$7-E$17),"",OFFSET($B49,,E$17,,$B$7-E$17))),F49),
SMALL(IF((SMALL(OFFSET($B49,,N50-1,,$B$7-N50+1),ROW(INDIRECT("a1:a"&amp;$B$7-N50+1)))=OFFSET($B50,,N50-1))*(MATCH(OFFSET($B50,,N50-1),SMALL(OFFSET($B49,,N50-1,,$B$7-N50+1),ROW(INDIRECT("a1:a"&amp;$B$7-N50+1))),0)=ROW(INDIRECT("a1:a"&amp;$B$7-N50+1))),"",SMALL(OFFSET($B49,,N50-1,,$B$7-N50+1),ROW(INDIRECT("a1:a"&amp;$B$7-N50+1)))),F$17-N50)),
SMALL(IF((SMALL(OFFSET($B49,,N50-1,,$B$7-N50+1),ROW(INDIRECT("a1:a"&amp;$B$7-N50+1)))=OFFSET($B50,,N50-1))*(MATCH(OFFSET($B50,,N50-1),SMALL(OFFSET($B49,,N50-1,,$B$7-N50+1),ROW(INDIRECT("a1:a"&amp;$B$7-N50+1))),0)=ROW(INDIRECT("a1:a"&amp;$B$7-N50+1))),"",SMALL(OFFSET($B49,,N50-1,,$B$7-N50+1),ROW(INDIRECT("a1:a"&amp;$B$7-N50+1)))),F$17-N50)))</f>
        <v>2</v>
      </c>
      <c r="G50" s="8">
        <f t="array" aca="1" ref="G50" ca="1">IF(OR($A50&gt;$B$9,G$17&gt;$B$7),"",CHOOSE(G$15,IF(O50=99,
IF(SUM(--(TRANSPOSE(LARGE(OFFSET($B49,,G$17,,$B$7-G$17),ROW(INDIRECT("a1:a"&amp;$B$7-G$17))))=OFFSET($B49,,G$17,,$B$7-G$17)))=$B$7-G$17,MIN(IF(G49&gt;=OFFSET($B49,,F$17,,$B$7-F$17),"",OFFSET($B49,,F$17,,$B$7-F$17))),G49),
SMALL(IF((SMALL(OFFSET($B49,,O50-1,,$B$7-O50+1),ROW(INDIRECT("a1:a"&amp;$B$7-O50+1)))=OFFSET($B50,,O50-1))*(MATCH(OFFSET($B50,,O50-1),SMALL(OFFSET($B49,,O50-1,,$B$7-O50+1),ROW(INDIRECT("a1:a"&amp;$B$7-O50+1))),0)=ROW(INDIRECT("a1:a"&amp;$B$7-O50+1))),"",SMALL(OFFSET($B49,,O50-1,,$B$7-O50+1),ROW(INDIRECT("a1:a"&amp;$B$7-O50+1)))),G$17-O50)),
SMALL(IF((SMALL(OFFSET($B49,,O50-1,,$B$7-O50+1),ROW(INDIRECT("a1:a"&amp;$B$7-O50+1)))=OFFSET($B50,,O50-1))*(MATCH(OFFSET($B50,,O50-1),SMALL(OFFSET($B49,,O50-1,,$B$7-O50+1),ROW(INDIRECT("a1:a"&amp;$B$7-O50+1))),0)=ROW(INDIRECT("a1:a"&amp;$B$7-O50+1))),"",SMALL(OFFSET($B49,,O50-1,,$B$7-O50+1),ROW(INDIRECT("a1:a"&amp;$B$7-O50+1)))),G$17-O50)))</f>
        <v>4</v>
      </c>
      <c r="H50" s="8">
        <f t="array" aca="1" ref="H50" ca="1">IF(OR($A50&gt;$B$9,H$17&gt;$B$7),"",CHOOSE(H$15,IF(P50=99,
IF(SUM(--(TRANSPOSE(LARGE(OFFSET($B49,,H$17,,$B$7-H$17),ROW(INDIRECT("a1:a"&amp;$B$7-H$17))))=OFFSET($B49,,H$17,,$B$7-H$17)))=$B$7-H$17,MIN(IF(H49&gt;=OFFSET($B49,,G$17,,$B$7-G$17),"",OFFSET($B49,,G$17,,$B$7-G$17))),H49),
SMALL(IF((SMALL(OFFSET($B49,,P50-1,,$B$7-P50+1),ROW(INDIRECT("a1:a"&amp;$B$7-P50+1)))=OFFSET($B50,,P50-1))*(MATCH(OFFSET($B50,,P50-1),SMALL(OFFSET($B49,,P50-1,,$B$7-P50+1),ROW(INDIRECT("a1:a"&amp;$B$7-P50+1))),0)=ROW(INDIRECT("a1:a"&amp;$B$7-P50+1))),"",SMALL(OFFSET($B49,,P50-1,,$B$7-P50+1),ROW(INDIRECT("a1:a"&amp;$B$7-P50+1)))),H$17-P50)),
SMALL(IF((SMALL(OFFSET($B49,,P50-1,,$B$7-P50+1),ROW(INDIRECT("a1:a"&amp;$B$7-P50+1)))=OFFSET($B50,,P50-1))*(MATCH(OFFSET($B50,,P50-1),SMALL(OFFSET($B49,,P50-1,,$B$7-P50+1),ROW(INDIRECT("a1:a"&amp;$B$7-P50+1))),0)=ROW(INDIRECT("a1:a"&amp;$B$7-P50+1))),"",SMALL(OFFSET($B49,,P50-1,,$B$7-P50+1),ROW(INDIRECT("a1:a"&amp;$B$7-P50+1)))),H$17-P50)))</f>
        <v>3</v>
      </c>
      <c r="I50" s="44">
        <f t="array" aca="1" ref="I50" ca="1">IF(OR($A50&gt;$B$9,I$17&gt;$B$7),"",CHOOSE(I$15,IF(Q50=99,
IF(SUM(--(TRANSPOSE(LARGE(OFFSET($B49,,I$17,,$B$7-I$17),ROW(INDIRECT("a1:a"&amp;$B$7-I$17))))=OFFSET($B49,,I$17,,$B$7-I$17)))=$B$7-I$17,MIN(IF(I49&gt;=OFFSET($B49,,H$17,,$B$7-H$17),"",OFFSET($B49,,H$17,,$B$7-H$17))),I49),
SMALL(IF((SMALL(OFFSET($B49,,Q50-1,,$B$7-Q50+1),ROW(INDIRECT("a1:a"&amp;$B$7-Q50+1)))=OFFSET($B50,,Q50-1))*(MATCH(OFFSET($B50,,Q50-1),SMALL(OFFSET($B49,,Q50-1,,$B$7-Q50+1),ROW(INDIRECT("a1:a"&amp;$B$7-Q50+1))),0)=ROW(INDIRECT("a1:a"&amp;$B$7-Q50+1))),"",SMALL(OFFSET($B49,,Q50-1,,$B$7-Q50+1),ROW(INDIRECT("a1:a"&amp;$B$7-Q50+1)))),I$17-Q50)),
SMALL(IF((SMALL(OFFSET($B49,,Q50-1,,$B$7-Q50+1),ROW(INDIRECT("a1:a"&amp;$B$7-Q50+1)))=OFFSET($B50,,Q50-1))*(MATCH(OFFSET($B50,,Q50-1),SMALL(OFFSET($B49,,Q50-1,,$B$7-Q50+1),ROW(INDIRECT("a1:a"&amp;$B$7-Q50+1))),0)=ROW(INDIRECT("a1:a"&amp;$B$7-Q50+1))),"",SMALL(OFFSET($B49,,Q50-1,,$B$7-Q50+1),ROW(INDIRECT("a1:a"&amp;$B$7-Q50+1)))),I$17-Q50)))</f>
        <v>3</v>
      </c>
      <c r="K50" s="26">
        <f t="array" aca="1" ref="K50" ca="1">MIN(IF($B50:B50&gt;$B49:B49,COLUMN($B$18:B49)-COLUMN($B$18)+1,99))</f>
        <v>99</v>
      </c>
      <c r="L50" s="26">
        <f t="array" aca="1" ref="L50" ca="1">MIN(IF($B50:C50&gt;$B49:C49,COLUMN($B$18:C49)-COLUMN($B$18)+1,99))</f>
        <v>99</v>
      </c>
      <c r="M50" s="26">
        <f t="array" aca="1" ref="M50" ca="1">MIN(IF($B50:D50&gt;$B49:D49,COLUMN($B$18:D49)-COLUMN($B$18)+1,99))</f>
        <v>99</v>
      </c>
      <c r="N50" s="26">
        <f t="array" aca="1" ref="N50" ca="1">MIN(IF($B50:E50&gt;$B49:E49,COLUMN($B$18:E49)-COLUMN($B$18)+1,99))</f>
        <v>99</v>
      </c>
      <c r="O50" s="26">
        <f t="array" aca="1" ref="O50" ca="1">MIN(IF($B50:F50&gt;$B49:F49,COLUMN($B$18:F49)-COLUMN($B$18)+1,99))</f>
        <v>99</v>
      </c>
      <c r="P50" s="26">
        <f t="array" aca="1" ref="P50" ca="1">MIN(IF($B50:G50&gt;$B49:G49,COLUMN($B$18:G49)-COLUMN($B$18)+1,99))</f>
        <v>6</v>
      </c>
      <c r="Q50" s="48">
        <f t="array" aca="1" ref="Q50" ca="1">MIN(IF($B50:H50&gt;$B49:H49,COLUMN($B$18:H49)-COLUMN($B$18)+1,99))</f>
        <v>6</v>
      </c>
      <c r="AC50" s="4"/>
    </row>
    <row r="51" spans="1:29" ht="12.75" x14ac:dyDescent="0.2">
      <c r="A51" s="10">
        <v>34</v>
      </c>
      <c r="B51" s="8">
        <f t="array" aca="1" ref="B51" ca="1">IF(A51&gt;$B$9,"",IF(SUM(--(TRANSPOSE(LARGE(OFFSET($B50,,B$17,,$B$7-B$17),ROW(INDIRECT("a1:a"&amp;$B$7-B$17))))=OFFSET($B50,,B$17,,$B$7-B$17)))=$B$7-B$17,OFFSET($B$12,,MATCH(B50,$B$12:$H$12,FALSE)),B50))</f>
        <v>1</v>
      </c>
      <c r="C51" s="8">
        <f t="array" aca="1" ref="C51" ca="1">IF(OR($A51&gt;$B$9,C$17&gt;$B$7),"",CHOOSE(C$15,IF(K51=99,
IF(SUM(--(TRANSPOSE(LARGE(OFFSET($B50,,C$17,,$B$7-C$17),ROW(INDIRECT("a1:a"&amp;$B$7-C$17))))=OFFSET($B50,,C$17,,$B$7-C$17)))=$B$7-C$17,MIN(IF(C50&gt;=OFFSET($B50,,B$17,,$B$7-B$17),"",OFFSET($B50,,B$17,,$B$7-B$17))),C50),
SMALL(IF((SMALL(OFFSET($B50,,K51-1,,$B$7-K51+1),ROW(INDIRECT("a1:a"&amp;$B$7-K51+1)))=OFFSET($B51,,K51-1))*(MATCH(OFFSET($B51,,K51-1),SMALL(OFFSET($B50,,K51-1,,$B$7-K51+1),ROW(INDIRECT("a1:a"&amp;$B$7-K51+1))),0)=ROW(INDIRECT("a1:a"&amp;$B$7-K51+1))),"",SMALL(OFFSET($B50,,K51-1,,$B$7-K51+1),ROW(INDIRECT("a1:a"&amp;$B$7-K51+1)))),C$17-K51)),
SMALL(IF((SMALL(OFFSET($B50,,K51-1,,$B$7-K51+1),ROW(INDIRECT("a1:a"&amp;$B$7-K51+1)))=OFFSET($B51,,K51-1))*(MATCH(OFFSET($B51,,K51-1),SMALL(OFFSET($B50,,K51-1,,$B$7-K51+1),ROW(INDIRECT("a1:a"&amp;$B$7-K51+1))),0)=ROW(INDIRECT("a1:a"&amp;$B$7-K51+1))),"",SMALL(OFFSET($B50,,K51-1,,$B$7-K51+1),ROW(INDIRECT("a1:a"&amp;$B$7-K51+1)))),C$17-K51)))</f>
        <v>1</v>
      </c>
      <c r="D51" s="8">
        <f t="array" aca="1" ref="D51" ca="1">IF(OR($A51&gt;$B$9,D$17&gt;$B$7),"",CHOOSE(D$15,IF(L51=99,
IF(SUM(--(TRANSPOSE(LARGE(OFFSET($B50,,D$17,,$B$7-D$17),ROW(INDIRECT("a1:a"&amp;$B$7-D$17))))=OFFSET($B50,,D$17,,$B$7-D$17)))=$B$7-D$17,MIN(IF(D50&gt;=OFFSET($B50,,C$17,,$B$7-C$17),"",OFFSET($B50,,C$17,,$B$7-C$17))),D50),
SMALL(IF((SMALL(OFFSET($B50,,L51-1,,$B$7-L51+1),ROW(INDIRECT("a1:a"&amp;$B$7-L51+1)))=OFFSET($B51,,L51-1))*(MATCH(OFFSET($B51,,L51-1),SMALL(OFFSET($B50,,L51-1,,$B$7-L51+1),ROW(INDIRECT("a1:a"&amp;$B$7-L51+1))),0)=ROW(INDIRECT("a1:a"&amp;$B$7-L51+1))),"",SMALL(OFFSET($B50,,L51-1,,$B$7-L51+1),ROW(INDIRECT("a1:a"&amp;$B$7-L51+1)))),D$17-L51)),
SMALL(IF((SMALL(OFFSET($B50,,L51-1,,$B$7-L51+1),ROW(INDIRECT("a1:a"&amp;$B$7-L51+1)))=OFFSET($B51,,L51-1))*(MATCH(OFFSET($B51,,L51-1),SMALL(OFFSET($B50,,L51-1,,$B$7-L51+1),ROW(INDIRECT("a1:a"&amp;$B$7-L51+1))),0)=ROW(INDIRECT("a1:a"&amp;$B$7-L51+1))),"",SMALL(OFFSET($B50,,L51-1,,$B$7-L51+1),ROW(INDIRECT("a1:a"&amp;$B$7-L51+1)))),D$17-L51)))</f>
        <v>2</v>
      </c>
      <c r="E51" s="8">
        <f t="array" aca="1" ref="E51" ca="1">IF(OR($A51&gt;$B$9,E$17&gt;$B$7),"",CHOOSE(E$15,IF(M51=99,
IF(SUM(--(TRANSPOSE(LARGE(OFFSET($B50,,E$17,,$B$7-E$17),ROW(INDIRECT("a1:a"&amp;$B$7-E$17))))=OFFSET($B50,,E$17,,$B$7-E$17)))=$B$7-E$17,MIN(IF(E50&gt;=OFFSET($B50,,D$17,,$B$7-D$17),"",OFFSET($B50,,D$17,,$B$7-D$17))),E50),
SMALL(IF((SMALL(OFFSET($B50,,M51-1,,$B$7-M51+1),ROW(INDIRECT("a1:a"&amp;$B$7-M51+1)))=OFFSET($B51,,M51-1))*(MATCH(OFFSET($B51,,M51-1),SMALL(OFFSET($B50,,M51-1,,$B$7-M51+1),ROW(INDIRECT("a1:a"&amp;$B$7-M51+1))),0)=ROW(INDIRECT("a1:a"&amp;$B$7-M51+1))),"",SMALL(OFFSET($B50,,M51-1,,$B$7-M51+1),ROW(INDIRECT("a1:a"&amp;$B$7-M51+1)))),E$17-M51)),
SMALL(IF((SMALL(OFFSET($B50,,M51-1,,$B$7-M51+1),ROW(INDIRECT("a1:a"&amp;$B$7-M51+1)))=OFFSET($B51,,M51-1))*(MATCH(OFFSET($B51,,M51-1),SMALL(OFFSET($B50,,M51-1,,$B$7-M51+1),ROW(INDIRECT("a1:a"&amp;$B$7-M51+1))),0)=ROW(INDIRECT("a1:a"&amp;$B$7-M51+1))),"",SMALL(OFFSET($B50,,M51-1,,$B$7-M51+1),ROW(INDIRECT("a1:a"&amp;$B$7-M51+1)))),E$17-M51)))</f>
        <v>1</v>
      </c>
      <c r="F51" s="8">
        <f t="array" aca="1" ref="F51" ca="1">IF(OR($A51&gt;$B$9,F$17&gt;$B$7),"",CHOOSE(F$15,IF(N51=99,
IF(SUM(--(TRANSPOSE(LARGE(OFFSET($B50,,F$17,,$B$7-F$17),ROW(INDIRECT("a1:a"&amp;$B$7-F$17))))=OFFSET($B50,,F$17,,$B$7-F$17)))=$B$7-F$17,MIN(IF(F50&gt;=OFFSET($B50,,E$17,,$B$7-E$17),"",OFFSET($B50,,E$17,,$B$7-E$17))),F50),
SMALL(IF((SMALL(OFFSET($B50,,N51-1,,$B$7-N51+1),ROW(INDIRECT("a1:a"&amp;$B$7-N51+1)))=OFFSET($B51,,N51-1))*(MATCH(OFFSET($B51,,N51-1),SMALL(OFFSET($B50,,N51-1,,$B$7-N51+1),ROW(INDIRECT("a1:a"&amp;$B$7-N51+1))),0)=ROW(INDIRECT("a1:a"&amp;$B$7-N51+1))),"",SMALL(OFFSET($B50,,N51-1,,$B$7-N51+1),ROW(INDIRECT("a1:a"&amp;$B$7-N51+1)))),F$17-N51)),
SMALL(IF((SMALL(OFFSET($B50,,N51-1,,$B$7-N51+1),ROW(INDIRECT("a1:a"&amp;$B$7-N51+1)))=OFFSET($B51,,N51-1))*(MATCH(OFFSET($B51,,N51-1),SMALL(OFFSET($B50,,N51-1,,$B$7-N51+1),ROW(INDIRECT("a1:a"&amp;$B$7-N51+1))),0)=ROW(INDIRECT("a1:a"&amp;$B$7-N51+1))),"",SMALL(OFFSET($B50,,N51-1,,$B$7-N51+1),ROW(INDIRECT("a1:a"&amp;$B$7-N51+1)))),F$17-N51)))</f>
        <v>3</v>
      </c>
      <c r="G51" s="8">
        <f t="array" aca="1" ref="G51" ca="1">IF(OR($A51&gt;$B$9,G$17&gt;$B$7),"",CHOOSE(G$15,IF(O51=99,
IF(SUM(--(TRANSPOSE(LARGE(OFFSET($B50,,G$17,,$B$7-G$17),ROW(INDIRECT("a1:a"&amp;$B$7-G$17))))=OFFSET($B50,,G$17,,$B$7-G$17)))=$B$7-G$17,MIN(IF(G50&gt;=OFFSET($B50,,F$17,,$B$7-F$17),"",OFFSET($B50,,F$17,,$B$7-F$17))),G50),
SMALL(IF((SMALL(OFFSET($B50,,O51-1,,$B$7-O51+1),ROW(INDIRECT("a1:a"&amp;$B$7-O51+1)))=OFFSET($B51,,O51-1))*(MATCH(OFFSET($B51,,O51-1),SMALL(OFFSET($B50,,O51-1,,$B$7-O51+1),ROW(INDIRECT("a1:a"&amp;$B$7-O51+1))),0)=ROW(INDIRECT("a1:a"&amp;$B$7-O51+1))),"",SMALL(OFFSET($B50,,O51-1,,$B$7-O51+1),ROW(INDIRECT("a1:a"&amp;$B$7-O51+1)))),G$17-O51)),
SMALL(IF((SMALL(OFFSET($B50,,O51-1,,$B$7-O51+1),ROW(INDIRECT("a1:a"&amp;$B$7-O51+1)))=OFFSET($B51,,O51-1))*(MATCH(OFFSET($B51,,O51-1),SMALL(OFFSET($B50,,O51-1,,$B$7-O51+1),ROW(INDIRECT("a1:a"&amp;$B$7-O51+1))),0)=ROW(INDIRECT("a1:a"&amp;$B$7-O51+1))),"",SMALL(OFFSET($B50,,O51-1,,$B$7-O51+1),ROW(INDIRECT("a1:a"&amp;$B$7-O51+1)))),G$17-O51)))</f>
        <v>2</v>
      </c>
      <c r="H51" s="8">
        <f t="array" aca="1" ref="H51" ca="1">IF(OR($A51&gt;$B$9,H$17&gt;$B$7),"",CHOOSE(H$15,IF(P51=99,
IF(SUM(--(TRANSPOSE(LARGE(OFFSET($B50,,H$17,,$B$7-H$17),ROW(INDIRECT("a1:a"&amp;$B$7-H$17))))=OFFSET($B50,,H$17,,$B$7-H$17)))=$B$7-H$17,MIN(IF(H50&gt;=OFFSET($B50,,G$17,,$B$7-G$17),"",OFFSET($B50,,G$17,,$B$7-G$17))),H50),
SMALL(IF((SMALL(OFFSET($B50,,P51-1,,$B$7-P51+1),ROW(INDIRECT("a1:a"&amp;$B$7-P51+1)))=OFFSET($B51,,P51-1))*(MATCH(OFFSET($B51,,P51-1),SMALL(OFFSET($B50,,P51-1,,$B$7-P51+1),ROW(INDIRECT("a1:a"&amp;$B$7-P51+1))),0)=ROW(INDIRECT("a1:a"&amp;$B$7-P51+1))),"",SMALL(OFFSET($B50,,P51-1,,$B$7-P51+1),ROW(INDIRECT("a1:a"&amp;$B$7-P51+1)))),H$17-P51)),
SMALL(IF((SMALL(OFFSET($B50,,P51-1,,$B$7-P51+1),ROW(INDIRECT("a1:a"&amp;$B$7-P51+1)))=OFFSET($B51,,P51-1))*(MATCH(OFFSET($B51,,P51-1),SMALL(OFFSET($B50,,P51-1,,$B$7-P51+1),ROW(INDIRECT("a1:a"&amp;$B$7-P51+1))),0)=ROW(INDIRECT("a1:a"&amp;$B$7-P51+1))),"",SMALL(OFFSET($B50,,P51-1,,$B$7-P51+1),ROW(INDIRECT("a1:a"&amp;$B$7-P51+1)))),H$17-P51)))</f>
        <v>3</v>
      </c>
      <c r="I51" s="44">
        <f t="array" aca="1" ref="I51" ca="1">IF(OR($A51&gt;$B$9,I$17&gt;$B$7),"",CHOOSE(I$15,IF(Q51=99,
IF(SUM(--(TRANSPOSE(LARGE(OFFSET($B50,,I$17,,$B$7-I$17),ROW(INDIRECT("a1:a"&amp;$B$7-I$17))))=OFFSET($B50,,I$17,,$B$7-I$17)))=$B$7-I$17,MIN(IF(I50&gt;=OFFSET($B50,,H$17,,$B$7-H$17),"",OFFSET($B50,,H$17,,$B$7-H$17))),I50),
SMALL(IF((SMALL(OFFSET($B50,,Q51-1,,$B$7-Q51+1),ROW(INDIRECT("a1:a"&amp;$B$7-Q51+1)))=OFFSET($B51,,Q51-1))*(MATCH(OFFSET($B51,,Q51-1),SMALL(OFFSET($B50,,Q51-1,,$B$7-Q51+1),ROW(INDIRECT("a1:a"&amp;$B$7-Q51+1))),0)=ROW(INDIRECT("a1:a"&amp;$B$7-Q51+1))),"",SMALL(OFFSET($B50,,Q51-1,,$B$7-Q51+1),ROW(INDIRECT("a1:a"&amp;$B$7-Q51+1)))),I$17-Q51)),
SMALL(IF((SMALL(OFFSET($B50,,Q51-1,,$B$7-Q51+1),ROW(INDIRECT("a1:a"&amp;$B$7-Q51+1)))=OFFSET($B51,,Q51-1))*(MATCH(OFFSET($B51,,Q51-1),SMALL(OFFSET($B50,,Q51-1,,$B$7-Q51+1),ROW(INDIRECT("a1:a"&amp;$B$7-Q51+1))),0)=ROW(INDIRECT("a1:a"&amp;$B$7-Q51+1))),"",SMALL(OFFSET($B50,,Q51-1,,$B$7-Q51+1),ROW(INDIRECT("a1:a"&amp;$B$7-Q51+1)))),I$17-Q51)))</f>
        <v>4</v>
      </c>
      <c r="K51" s="26">
        <f t="array" aca="1" ref="K51" ca="1">MIN(IF($B51:B51&gt;$B50:B50,COLUMN($B$18:B50)-COLUMN($B$18)+1,99))</f>
        <v>99</v>
      </c>
      <c r="L51" s="26">
        <f t="array" aca="1" ref="L51" ca="1">MIN(IF($B51:C51&gt;$B50:C50,COLUMN($B$18:C50)-COLUMN($B$18)+1,99))</f>
        <v>99</v>
      </c>
      <c r="M51" s="26">
        <f t="array" aca="1" ref="M51" ca="1">MIN(IF($B51:D51&gt;$B50:D50,COLUMN($B$18:D50)-COLUMN($B$18)+1,99))</f>
        <v>99</v>
      </c>
      <c r="N51" s="26">
        <f t="array" aca="1" ref="N51" ca="1">MIN(IF($B51:E51&gt;$B50:E50,COLUMN($B$18:E50)-COLUMN($B$18)+1,99))</f>
        <v>99</v>
      </c>
      <c r="O51" s="26">
        <f t="array" aca="1" ref="O51" ca="1">MIN(IF($B51:F51&gt;$B50:F50,COLUMN($B$18:F50)-COLUMN($B$18)+1,99))</f>
        <v>5</v>
      </c>
      <c r="P51" s="26">
        <f t="array" aca="1" ref="P51" ca="1">MIN(IF($B51:G51&gt;$B50:G50,COLUMN($B$18:G50)-COLUMN($B$18)+1,99))</f>
        <v>5</v>
      </c>
      <c r="Q51" s="48">
        <f t="array" aca="1" ref="Q51" ca="1">MIN(IF($B51:H51&gt;$B50:H50,COLUMN($B$18:H50)-COLUMN($B$18)+1,99))</f>
        <v>5</v>
      </c>
      <c r="AC51" s="4"/>
    </row>
    <row r="52" spans="1:29" ht="12.75" x14ac:dyDescent="0.2">
      <c r="A52" s="10">
        <v>35</v>
      </c>
      <c r="B52" s="8">
        <f t="array" aca="1" ref="B52" ca="1">IF(A52&gt;$B$9,"",IF(SUM(--(TRANSPOSE(LARGE(OFFSET($B51,,B$17,,$B$7-B$17),ROW(INDIRECT("a1:a"&amp;$B$7-B$17))))=OFFSET($B51,,B$17,,$B$7-B$17)))=$B$7-B$17,OFFSET($B$12,,MATCH(B51,$B$12:$H$12,FALSE)),B51))</f>
        <v>1</v>
      </c>
      <c r="C52" s="8">
        <f t="array" aca="1" ref="C52" ca="1">IF(OR($A52&gt;$B$9,C$17&gt;$B$7),"",CHOOSE(C$15,IF(K52=99,
IF(SUM(--(TRANSPOSE(LARGE(OFFSET($B51,,C$17,,$B$7-C$17),ROW(INDIRECT("a1:a"&amp;$B$7-C$17))))=OFFSET($B51,,C$17,,$B$7-C$17)))=$B$7-C$17,MIN(IF(C51&gt;=OFFSET($B51,,B$17,,$B$7-B$17),"",OFFSET($B51,,B$17,,$B$7-B$17))),C51),
SMALL(IF((SMALL(OFFSET($B51,,K52-1,,$B$7-K52+1),ROW(INDIRECT("a1:a"&amp;$B$7-K52+1)))=OFFSET($B52,,K52-1))*(MATCH(OFFSET($B52,,K52-1),SMALL(OFFSET($B51,,K52-1,,$B$7-K52+1),ROW(INDIRECT("a1:a"&amp;$B$7-K52+1))),0)=ROW(INDIRECT("a1:a"&amp;$B$7-K52+1))),"",SMALL(OFFSET($B51,,K52-1,,$B$7-K52+1),ROW(INDIRECT("a1:a"&amp;$B$7-K52+1)))),C$17-K52)),
SMALL(IF((SMALL(OFFSET($B51,,K52-1,,$B$7-K52+1),ROW(INDIRECT("a1:a"&amp;$B$7-K52+1)))=OFFSET($B52,,K52-1))*(MATCH(OFFSET($B52,,K52-1),SMALL(OFFSET($B51,,K52-1,,$B$7-K52+1),ROW(INDIRECT("a1:a"&amp;$B$7-K52+1))),0)=ROW(INDIRECT("a1:a"&amp;$B$7-K52+1))),"",SMALL(OFFSET($B51,,K52-1,,$B$7-K52+1),ROW(INDIRECT("a1:a"&amp;$B$7-K52+1)))),C$17-K52)))</f>
        <v>1</v>
      </c>
      <c r="D52" s="8">
        <f t="array" aca="1" ref="D52" ca="1">IF(OR($A52&gt;$B$9,D$17&gt;$B$7),"",CHOOSE(D$15,IF(L52=99,
IF(SUM(--(TRANSPOSE(LARGE(OFFSET($B51,,D$17,,$B$7-D$17),ROW(INDIRECT("a1:a"&amp;$B$7-D$17))))=OFFSET($B51,,D$17,,$B$7-D$17)))=$B$7-D$17,MIN(IF(D51&gt;=OFFSET($B51,,C$17,,$B$7-C$17),"",OFFSET($B51,,C$17,,$B$7-C$17))),D51),
SMALL(IF((SMALL(OFFSET($B51,,L52-1,,$B$7-L52+1),ROW(INDIRECT("a1:a"&amp;$B$7-L52+1)))=OFFSET($B52,,L52-1))*(MATCH(OFFSET($B52,,L52-1),SMALL(OFFSET($B51,,L52-1,,$B$7-L52+1),ROW(INDIRECT("a1:a"&amp;$B$7-L52+1))),0)=ROW(INDIRECT("a1:a"&amp;$B$7-L52+1))),"",SMALL(OFFSET($B51,,L52-1,,$B$7-L52+1),ROW(INDIRECT("a1:a"&amp;$B$7-L52+1)))),D$17-L52)),
SMALL(IF((SMALL(OFFSET($B51,,L52-1,,$B$7-L52+1),ROW(INDIRECT("a1:a"&amp;$B$7-L52+1)))=OFFSET($B52,,L52-1))*(MATCH(OFFSET($B52,,L52-1),SMALL(OFFSET($B51,,L52-1,,$B$7-L52+1),ROW(INDIRECT("a1:a"&amp;$B$7-L52+1))),0)=ROW(INDIRECT("a1:a"&amp;$B$7-L52+1))),"",SMALL(OFFSET($B51,,L52-1,,$B$7-L52+1),ROW(INDIRECT("a1:a"&amp;$B$7-L52+1)))),D$17-L52)))</f>
        <v>2</v>
      </c>
      <c r="E52" s="8">
        <f t="array" aca="1" ref="E52" ca="1">IF(OR($A52&gt;$B$9,E$17&gt;$B$7),"",CHOOSE(E$15,IF(M52=99,
IF(SUM(--(TRANSPOSE(LARGE(OFFSET($B51,,E$17,,$B$7-E$17),ROW(INDIRECT("a1:a"&amp;$B$7-E$17))))=OFFSET($B51,,E$17,,$B$7-E$17)))=$B$7-E$17,MIN(IF(E51&gt;=OFFSET($B51,,D$17,,$B$7-D$17),"",OFFSET($B51,,D$17,,$B$7-D$17))),E51),
SMALL(IF((SMALL(OFFSET($B51,,M52-1,,$B$7-M52+1),ROW(INDIRECT("a1:a"&amp;$B$7-M52+1)))=OFFSET($B52,,M52-1))*(MATCH(OFFSET($B52,,M52-1),SMALL(OFFSET($B51,,M52-1,,$B$7-M52+1),ROW(INDIRECT("a1:a"&amp;$B$7-M52+1))),0)=ROW(INDIRECT("a1:a"&amp;$B$7-M52+1))),"",SMALL(OFFSET($B51,,M52-1,,$B$7-M52+1),ROW(INDIRECT("a1:a"&amp;$B$7-M52+1)))),E$17-M52)),
SMALL(IF((SMALL(OFFSET($B51,,M52-1,,$B$7-M52+1),ROW(INDIRECT("a1:a"&amp;$B$7-M52+1)))=OFFSET($B52,,M52-1))*(MATCH(OFFSET($B52,,M52-1),SMALL(OFFSET($B51,,M52-1,,$B$7-M52+1),ROW(INDIRECT("a1:a"&amp;$B$7-M52+1))),0)=ROW(INDIRECT("a1:a"&amp;$B$7-M52+1))),"",SMALL(OFFSET($B51,,M52-1,,$B$7-M52+1),ROW(INDIRECT("a1:a"&amp;$B$7-M52+1)))),E$17-M52)))</f>
        <v>1</v>
      </c>
      <c r="F52" s="8">
        <f t="array" aca="1" ref="F52" ca="1">IF(OR($A52&gt;$B$9,F$17&gt;$B$7),"",CHOOSE(F$15,IF(N52=99,
IF(SUM(--(TRANSPOSE(LARGE(OFFSET($B51,,F$17,,$B$7-F$17),ROW(INDIRECT("a1:a"&amp;$B$7-F$17))))=OFFSET($B51,,F$17,,$B$7-F$17)))=$B$7-F$17,MIN(IF(F51&gt;=OFFSET($B51,,E$17,,$B$7-E$17),"",OFFSET($B51,,E$17,,$B$7-E$17))),F51),
SMALL(IF((SMALL(OFFSET($B51,,N52-1,,$B$7-N52+1),ROW(INDIRECT("a1:a"&amp;$B$7-N52+1)))=OFFSET($B52,,N52-1))*(MATCH(OFFSET($B52,,N52-1),SMALL(OFFSET($B51,,N52-1,,$B$7-N52+1),ROW(INDIRECT("a1:a"&amp;$B$7-N52+1))),0)=ROW(INDIRECT("a1:a"&amp;$B$7-N52+1))),"",SMALL(OFFSET($B51,,N52-1,,$B$7-N52+1),ROW(INDIRECT("a1:a"&amp;$B$7-N52+1)))),F$17-N52)),
SMALL(IF((SMALL(OFFSET($B51,,N52-1,,$B$7-N52+1),ROW(INDIRECT("a1:a"&amp;$B$7-N52+1)))=OFFSET($B52,,N52-1))*(MATCH(OFFSET($B52,,N52-1),SMALL(OFFSET($B51,,N52-1,,$B$7-N52+1),ROW(INDIRECT("a1:a"&amp;$B$7-N52+1))),0)=ROW(INDIRECT("a1:a"&amp;$B$7-N52+1))),"",SMALL(OFFSET($B51,,N52-1,,$B$7-N52+1),ROW(INDIRECT("a1:a"&amp;$B$7-N52+1)))),F$17-N52)))</f>
        <v>3</v>
      </c>
      <c r="G52" s="8">
        <f t="array" aca="1" ref="G52" ca="1">IF(OR($A52&gt;$B$9,G$17&gt;$B$7),"",CHOOSE(G$15,IF(O52=99,
IF(SUM(--(TRANSPOSE(LARGE(OFFSET($B51,,G$17,,$B$7-G$17),ROW(INDIRECT("a1:a"&amp;$B$7-G$17))))=OFFSET($B51,,G$17,,$B$7-G$17)))=$B$7-G$17,MIN(IF(G51&gt;=OFFSET($B51,,F$17,,$B$7-F$17),"",OFFSET($B51,,F$17,,$B$7-F$17))),G51),
SMALL(IF((SMALL(OFFSET($B51,,O52-1,,$B$7-O52+1),ROW(INDIRECT("a1:a"&amp;$B$7-O52+1)))=OFFSET($B52,,O52-1))*(MATCH(OFFSET($B52,,O52-1),SMALL(OFFSET($B51,,O52-1,,$B$7-O52+1),ROW(INDIRECT("a1:a"&amp;$B$7-O52+1))),0)=ROW(INDIRECT("a1:a"&amp;$B$7-O52+1))),"",SMALL(OFFSET($B51,,O52-1,,$B$7-O52+1),ROW(INDIRECT("a1:a"&amp;$B$7-O52+1)))),G$17-O52)),
SMALL(IF((SMALL(OFFSET($B51,,O52-1,,$B$7-O52+1),ROW(INDIRECT("a1:a"&amp;$B$7-O52+1)))=OFFSET($B52,,O52-1))*(MATCH(OFFSET($B52,,O52-1),SMALL(OFFSET($B51,,O52-1,,$B$7-O52+1),ROW(INDIRECT("a1:a"&amp;$B$7-O52+1))),0)=ROW(INDIRECT("a1:a"&amp;$B$7-O52+1))),"",SMALL(OFFSET($B51,,O52-1,,$B$7-O52+1),ROW(INDIRECT("a1:a"&amp;$B$7-O52+1)))),G$17-O52)))</f>
        <v>2</v>
      </c>
      <c r="H52" s="8">
        <f t="array" aca="1" ref="H52" ca="1">IF(OR($A52&gt;$B$9,H$17&gt;$B$7),"",CHOOSE(H$15,IF(P52=99,
IF(SUM(--(TRANSPOSE(LARGE(OFFSET($B51,,H$17,,$B$7-H$17),ROW(INDIRECT("a1:a"&amp;$B$7-H$17))))=OFFSET($B51,,H$17,,$B$7-H$17)))=$B$7-H$17,MIN(IF(H51&gt;=OFFSET($B51,,G$17,,$B$7-G$17),"",OFFSET($B51,,G$17,,$B$7-G$17))),H51),
SMALL(IF((SMALL(OFFSET($B51,,P52-1,,$B$7-P52+1),ROW(INDIRECT("a1:a"&amp;$B$7-P52+1)))=OFFSET($B52,,P52-1))*(MATCH(OFFSET($B52,,P52-1),SMALL(OFFSET($B51,,P52-1,,$B$7-P52+1),ROW(INDIRECT("a1:a"&amp;$B$7-P52+1))),0)=ROW(INDIRECT("a1:a"&amp;$B$7-P52+1))),"",SMALL(OFFSET($B51,,P52-1,,$B$7-P52+1),ROW(INDIRECT("a1:a"&amp;$B$7-P52+1)))),H$17-P52)),
SMALL(IF((SMALL(OFFSET($B51,,P52-1,,$B$7-P52+1),ROW(INDIRECT("a1:a"&amp;$B$7-P52+1)))=OFFSET($B52,,P52-1))*(MATCH(OFFSET($B52,,P52-1),SMALL(OFFSET($B51,,P52-1,,$B$7-P52+1),ROW(INDIRECT("a1:a"&amp;$B$7-P52+1))),0)=ROW(INDIRECT("a1:a"&amp;$B$7-P52+1))),"",SMALL(OFFSET($B51,,P52-1,,$B$7-P52+1),ROW(INDIRECT("a1:a"&amp;$B$7-P52+1)))),H$17-P52)))</f>
        <v>4</v>
      </c>
      <c r="I52" s="44">
        <f t="array" aca="1" ref="I52" ca="1">IF(OR($A52&gt;$B$9,I$17&gt;$B$7),"",CHOOSE(I$15,IF(Q52=99,
IF(SUM(--(TRANSPOSE(LARGE(OFFSET($B51,,I$17,,$B$7-I$17),ROW(INDIRECT("a1:a"&amp;$B$7-I$17))))=OFFSET($B51,,I$17,,$B$7-I$17)))=$B$7-I$17,MIN(IF(I51&gt;=OFFSET($B51,,H$17,,$B$7-H$17),"",OFFSET($B51,,H$17,,$B$7-H$17))),I51),
SMALL(IF((SMALL(OFFSET($B51,,Q52-1,,$B$7-Q52+1),ROW(INDIRECT("a1:a"&amp;$B$7-Q52+1)))=OFFSET($B52,,Q52-1))*(MATCH(OFFSET($B52,,Q52-1),SMALL(OFFSET($B51,,Q52-1,,$B$7-Q52+1),ROW(INDIRECT("a1:a"&amp;$B$7-Q52+1))),0)=ROW(INDIRECT("a1:a"&amp;$B$7-Q52+1))),"",SMALL(OFFSET($B51,,Q52-1,,$B$7-Q52+1),ROW(INDIRECT("a1:a"&amp;$B$7-Q52+1)))),I$17-Q52)),
SMALL(IF((SMALL(OFFSET($B51,,Q52-1,,$B$7-Q52+1),ROW(INDIRECT("a1:a"&amp;$B$7-Q52+1)))=OFFSET($B52,,Q52-1))*(MATCH(OFFSET($B52,,Q52-1),SMALL(OFFSET($B51,,Q52-1,,$B$7-Q52+1),ROW(INDIRECT("a1:a"&amp;$B$7-Q52+1))),0)=ROW(INDIRECT("a1:a"&amp;$B$7-Q52+1))),"",SMALL(OFFSET($B51,,Q52-1,,$B$7-Q52+1),ROW(INDIRECT("a1:a"&amp;$B$7-Q52+1)))),I$17-Q52)))</f>
        <v>3</v>
      </c>
      <c r="K52" s="26">
        <f t="array" aca="1" ref="K52" ca="1">MIN(IF($B52:B52&gt;$B51:B51,COLUMN($B$18:B51)-COLUMN($B$18)+1,99))</f>
        <v>99</v>
      </c>
      <c r="L52" s="26">
        <f t="array" aca="1" ref="L52" ca="1">MIN(IF($B52:C52&gt;$B51:C51,COLUMN($B$18:C51)-COLUMN($B$18)+1,99))</f>
        <v>99</v>
      </c>
      <c r="M52" s="26">
        <f t="array" aca="1" ref="M52" ca="1">MIN(IF($B52:D52&gt;$B51:D51,COLUMN($B$18:D51)-COLUMN($B$18)+1,99))</f>
        <v>99</v>
      </c>
      <c r="N52" s="26">
        <f t="array" aca="1" ref="N52" ca="1">MIN(IF($B52:E52&gt;$B51:E51,COLUMN($B$18:E51)-COLUMN($B$18)+1,99))</f>
        <v>99</v>
      </c>
      <c r="O52" s="26">
        <f t="array" aca="1" ref="O52" ca="1">MIN(IF($B52:F52&gt;$B51:F51,COLUMN($B$18:F51)-COLUMN($B$18)+1,99))</f>
        <v>99</v>
      </c>
      <c r="P52" s="26">
        <f t="array" aca="1" ref="P52" ca="1">MIN(IF($B52:G52&gt;$B51:G51,COLUMN($B$18:G51)-COLUMN($B$18)+1,99))</f>
        <v>99</v>
      </c>
      <c r="Q52" s="48">
        <f t="array" aca="1" ref="Q52" ca="1">MIN(IF($B52:H52&gt;$B51:H51,COLUMN($B$18:H51)-COLUMN($B$18)+1,99))</f>
        <v>7</v>
      </c>
      <c r="AC52" s="4"/>
    </row>
    <row r="53" spans="1:29" ht="12.75" x14ac:dyDescent="0.2">
      <c r="A53" s="10">
        <v>36</v>
      </c>
      <c r="B53" s="8">
        <f t="array" aca="1" ref="B53" ca="1">IF(A53&gt;$B$9,"",IF(SUM(--(TRANSPOSE(LARGE(OFFSET($B52,,B$17,,$B$7-B$17),ROW(INDIRECT("a1:a"&amp;$B$7-B$17))))=OFFSET($B52,,B$17,,$B$7-B$17)))=$B$7-B$17,OFFSET($B$12,,MATCH(B52,$B$12:$H$12,FALSE)),B52))</f>
        <v>1</v>
      </c>
      <c r="C53" s="8">
        <f t="array" aca="1" ref="C53" ca="1">IF(OR($A53&gt;$B$9,C$17&gt;$B$7),"",CHOOSE(C$15,IF(K53=99,
IF(SUM(--(TRANSPOSE(LARGE(OFFSET($B52,,C$17,,$B$7-C$17),ROW(INDIRECT("a1:a"&amp;$B$7-C$17))))=OFFSET($B52,,C$17,,$B$7-C$17)))=$B$7-C$17,MIN(IF(C52&gt;=OFFSET($B52,,B$17,,$B$7-B$17),"",OFFSET($B52,,B$17,,$B$7-B$17))),C52),
SMALL(IF((SMALL(OFFSET($B52,,K53-1,,$B$7-K53+1),ROW(INDIRECT("a1:a"&amp;$B$7-K53+1)))=OFFSET($B53,,K53-1))*(MATCH(OFFSET($B53,,K53-1),SMALL(OFFSET($B52,,K53-1,,$B$7-K53+1),ROW(INDIRECT("a1:a"&amp;$B$7-K53+1))),0)=ROW(INDIRECT("a1:a"&amp;$B$7-K53+1))),"",SMALL(OFFSET($B52,,K53-1,,$B$7-K53+1),ROW(INDIRECT("a1:a"&amp;$B$7-K53+1)))),C$17-K53)),
SMALL(IF((SMALL(OFFSET($B52,,K53-1,,$B$7-K53+1),ROW(INDIRECT("a1:a"&amp;$B$7-K53+1)))=OFFSET($B53,,K53-1))*(MATCH(OFFSET($B53,,K53-1),SMALL(OFFSET($B52,,K53-1,,$B$7-K53+1),ROW(INDIRECT("a1:a"&amp;$B$7-K53+1))),0)=ROW(INDIRECT("a1:a"&amp;$B$7-K53+1))),"",SMALL(OFFSET($B52,,K53-1,,$B$7-K53+1),ROW(INDIRECT("a1:a"&amp;$B$7-K53+1)))),C$17-K53)))</f>
        <v>1</v>
      </c>
      <c r="D53" s="8">
        <f t="array" aca="1" ref="D53" ca="1">IF(OR($A53&gt;$B$9,D$17&gt;$B$7),"",CHOOSE(D$15,IF(L53=99,
IF(SUM(--(TRANSPOSE(LARGE(OFFSET($B52,,D$17,,$B$7-D$17),ROW(INDIRECT("a1:a"&amp;$B$7-D$17))))=OFFSET($B52,,D$17,,$B$7-D$17)))=$B$7-D$17,MIN(IF(D52&gt;=OFFSET($B52,,C$17,,$B$7-C$17),"",OFFSET($B52,,C$17,,$B$7-C$17))),D52),
SMALL(IF((SMALL(OFFSET($B52,,L53-1,,$B$7-L53+1),ROW(INDIRECT("a1:a"&amp;$B$7-L53+1)))=OFFSET($B53,,L53-1))*(MATCH(OFFSET($B53,,L53-1),SMALL(OFFSET($B52,,L53-1,,$B$7-L53+1),ROW(INDIRECT("a1:a"&amp;$B$7-L53+1))),0)=ROW(INDIRECT("a1:a"&amp;$B$7-L53+1))),"",SMALL(OFFSET($B52,,L53-1,,$B$7-L53+1),ROW(INDIRECT("a1:a"&amp;$B$7-L53+1)))),D$17-L53)),
SMALL(IF((SMALL(OFFSET($B52,,L53-1,,$B$7-L53+1),ROW(INDIRECT("a1:a"&amp;$B$7-L53+1)))=OFFSET($B53,,L53-1))*(MATCH(OFFSET($B53,,L53-1),SMALL(OFFSET($B52,,L53-1,,$B$7-L53+1),ROW(INDIRECT("a1:a"&amp;$B$7-L53+1))),0)=ROW(INDIRECT("a1:a"&amp;$B$7-L53+1))),"",SMALL(OFFSET($B52,,L53-1,,$B$7-L53+1),ROW(INDIRECT("a1:a"&amp;$B$7-L53+1)))),D$17-L53)))</f>
        <v>2</v>
      </c>
      <c r="E53" s="8">
        <f t="array" aca="1" ref="E53" ca="1">IF(OR($A53&gt;$B$9,E$17&gt;$B$7),"",CHOOSE(E$15,IF(M53=99,
IF(SUM(--(TRANSPOSE(LARGE(OFFSET($B52,,E$17,,$B$7-E$17),ROW(INDIRECT("a1:a"&amp;$B$7-E$17))))=OFFSET($B52,,E$17,,$B$7-E$17)))=$B$7-E$17,MIN(IF(E52&gt;=OFFSET($B52,,D$17,,$B$7-D$17),"",OFFSET($B52,,D$17,,$B$7-D$17))),E52),
SMALL(IF((SMALL(OFFSET($B52,,M53-1,,$B$7-M53+1),ROW(INDIRECT("a1:a"&amp;$B$7-M53+1)))=OFFSET($B53,,M53-1))*(MATCH(OFFSET($B53,,M53-1),SMALL(OFFSET($B52,,M53-1,,$B$7-M53+1),ROW(INDIRECT("a1:a"&amp;$B$7-M53+1))),0)=ROW(INDIRECT("a1:a"&amp;$B$7-M53+1))),"",SMALL(OFFSET($B52,,M53-1,,$B$7-M53+1),ROW(INDIRECT("a1:a"&amp;$B$7-M53+1)))),E$17-M53)),
SMALL(IF((SMALL(OFFSET($B52,,M53-1,,$B$7-M53+1),ROW(INDIRECT("a1:a"&amp;$B$7-M53+1)))=OFFSET($B53,,M53-1))*(MATCH(OFFSET($B53,,M53-1),SMALL(OFFSET($B52,,M53-1,,$B$7-M53+1),ROW(INDIRECT("a1:a"&amp;$B$7-M53+1))),0)=ROW(INDIRECT("a1:a"&amp;$B$7-M53+1))),"",SMALL(OFFSET($B52,,M53-1,,$B$7-M53+1),ROW(INDIRECT("a1:a"&amp;$B$7-M53+1)))),E$17-M53)))</f>
        <v>1</v>
      </c>
      <c r="F53" s="8">
        <f t="array" aca="1" ref="F53" ca="1">IF(OR($A53&gt;$B$9,F$17&gt;$B$7),"",CHOOSE(F$15,IF(N53=99,
IF(SUM(--(TRANSPOSE(LARGE(OFFSET($B52,,F$17,,$B$7-F$17),ROW(INDIRECT("a1:a"&amp;$B$7-F$17))))=OFFSET($B52,,F$17,,$B$7-F$17)))=$B$7-F$17,MIN(IF(F52&gt;=OFFSET($B52,,E$17,,$B$7-E$17),"",OFFSET($B52,,E$17,,$B$7-E$17))),F52),
SMALL(IF((SMALL(OFFSET($B52,,N53-1,,$B$7-N53+1),ROW(INDIRECT("a1:a"&amp;$B$7-N53+1)))=OFFSET($B53,,N53-1))*(MATCH(OFFSET($B53,,N53-1),SMALL(OFFSET($B52,,N53-1,,$B$7-N53+1),ROW(INDIRECT("a1:a"&amp;$B$7-N53+1))),0)=ROW(INDIRECT("a1:a"&amp;$B$7-N53+1))),"",SMALL(OFFSET($B52,,N53-1,,$B$7-N53+1),ROW(INDIRECT("a1:a"&amp;$B$7-N53+1)))),F$17-N53)),
SMALL(IF((SMALL(OFFSET($B52,,N53-1,,$B$7-N53+1),ROW(INDIRECT("a1:a"&amp;$B$7-N53+1)))=OFFSET($B53,,N53-1))*(MATCH(OFFSET($B53,,N53-1),SMALL(OFFSET($B52,,N53-1,,$B$7-N53+1),ROW(INDIRECT("a1:a"&amp;$B$7-N53+1))),0)=ROW(INDIRECT("a1:a"&amp;$B$7-N53+1))),"",SMALL(OFFSET($B52,,N53-1,,$B$7-N53+1),ROW(INDIRECT("a1:a"&amp;$B$7-N53+1)))),F$17-N53)))</f>
        <v>3</v>
      </c>
      <c r="G53" s="8">
        <f t="array" aca="1" ref="G53" ca="1">IF(OR($A53&gt;$B$9,G$17&gt;$B$7),"",CHOOSE(G$15,IF(O53=99,
IF(SUM(--(TRANSPOSE(LARGE(OFFSET($B52,,G$17,,$B$7-G$17),ROW(INDIRECT("a1:a"&amp;$B$7-G$17))))=OFFSET($B52,,G$17,,$B$7-G$17)))=$B$7-G$17,MIN(IF(G52&gt;=OFFSET($B52,,F$17,,$B$7-F$17),"",OFFSET($B52,,F$17,,$B$7-F$17))),G52),
SMALL(IF((SMALL(OFFSET($B52,,O53-1,,$B$7-O53+1),ROW(INDIRECT("a1:a"&amp;$B$7-O53+1)))=OFFSET($B53,,O53-1))*(MATCH(OFFSET($B53,,O53-1),SMALL(OFFSET($B52,,O53-1,,$B$7-O53+1),ROW(INDIRECT("a1:a"&amp;$B$7-O53+1))),0)=ROW(INDIRECT("a1:a"&amp;$B$7-O53+1))),"",SMALL(OFFSET($B52,,O53-1,,$B$7-O53+1),ROW(INDIRECT("a1:a"&amp;$B$7-O53+1)))),G$17-O53)),
SMALL(IF((SMALL(OFFSET($B52,,O53-1,,$B$7-O53+1),ROW(INDIRECT("a1:a"&amp;$B$7-O53+1)))=OFFSET($B53,,O53-1))*(MATCH(OFFSET($B53,,O53-1),SMALL(OFFSET($B52,,O53-1,,$B$7-O53+1),ROW(INDIRECT("a1:a"&amp;$B$7-O53+1))),0)=ROW(INDIRECT("a1:a"&amp;$B$7-O53+1))),"",SMALL(OFFSET($B52,,O53-1,,$B$7-O53+1),ROW(INDIRECT("a1:a"&amp;$B$7-O53+1)))),G$17-O53)))</f>
        <v>3</v>
      </c>
      <c r="H53" s="8">
        <f t="array" aca="1" ref="H53" ca="1">IF(OR($A53&gt;$B$9,H$17&gt;$B$7),"",CHOOSE(H$15,IF(P53=99,
IF(SUM(--(TRANSPOSE(LARGE(OFFSET($B52,,H$17,,$B$7-H$17),ROW(INDIRECT("a1:a"&amp;$B$7-H$17))))=OFFSET($B52,,H$17,,$B$7-H$17)))=$B$7-H$17,MIN(IF(H52&gt;=OFFSET($B52,,G$17,,$B$7-G$17),"",OFFSET($B52,,G$17,,$B$7-G$17))),H52),
SMALL(IF((SMALL(OFFSET($B52,,P53-1,,$B$7-P53+1),ROW(INDIRECT("a1:a"&amp;$B$7-P53+1)))=OFFSET($B53,,P53-1))*(MATCH(OFFSET($B53,,P53-1),SMALL(OFFSET($B52,,P53-1,,$B$7-P53+1),ROW(INDIRECT("a1:a"&amp;$B$7-P53+1))),0)=ROW(INDIRECT("a1:a"&amp;$B$7-P53+1))),"",SMALL(OFFSET($B52,,P53-1,,$B$7-P53+1),ROW(INDIRECT("a1:a"&amp;$B$7-P53+1)))),H$17-P53)),
SMALL(IF((SMALL(OFFSET($B52,,P53-1,,$B$7-P53+1),ROW(INDIRECT("a1:a"&amp;$B$7-P53+1)))=OFFSET($B53,,P53-1))*(MATCH(OFFSET($B53,,P53-1),SMALL(OFFSET($B52,,P53-1,,$B$7-P53+1),ROW(INDIRECT("a1:a"&amp;$B$7-P53+1))),0)=ROW(INDIRECT("a1:a"&amp;$B$7-P53+1))),"",SMALL(OFFSET($B52,,P53-1,,$B$7-P53+1),ROW(INDIRECT("a1:a"&amp;$B$7-P53+1)))),H$17-P53)))</f>
        <v>2</v>
      </c>
      <c r="I53" s="44">
        <f t="array" aca="1" ref="I53" ca="1">IF(OR($A53&gt;$B$9,I$17&gt;$B$7),"",CHOOSE(I$15,IF(Q53=99,
IF(SUM(--(TRANSPOSE(LARGE(OFFSET($B52,,I$17,,$B$7-I$17),ROW(INDIRECT("a1:a"&amp;$B$7-I$17))))=OFFSET($B52,,I$17,,$B$7-I$17)))=$B$7-I$17,MIN(IF(I52&gt;=OFFSET($B52,,H$17,,$B$7-H$17),"",OFFSET($B52,,H$17,,$B$7-H$17))),I52),
SMALL(IF((SMALL(OFFSET($B52,,Q53-1,,$B$7-Q53+1),ROW(INDIRECT("a1:a"&amp;$B$7-Q53+1)))=OFFSET($B53,,Q53-1))*(MATCH(OFFSET($B53,,Q53-1),SMALL(OFFSET($B52,,Q53-1,,$B$7-Q53+1),ROW(INDIRECT("a1:a"&amp;$B$7-Q53+1))),0)=ROW(INDIRECT("a1:a"&amp;$B$7-Q53+1))),"",SMALL(OFFSET($B52,,Q53-1,,$B$7-Q53+1),ROW(INDIRECT("a1:a"&amp;$B$7-Q53+1)))),I$17-Q53)),
SMALL(IF((SMALL(OFFSET($B52,,Q53-1,,$B$7-Q53+1),ROW(INDIRECT("a1:a"&amp;$B$7-Q53+1)))=OFFSET($B53,,Q53-1))*(MATCH(OFFSET($B53,,Q53-1),SMALL(OFFSET($B52,,Q53-1,,$B$7-Q53+1),ROW(INDIRECT("a1:a"&amp;$B$7-Q53+1))),0)=ROW(INDIRECT("a1:a"&amp;$B$7-Q53+1))),"",SMALL(OFFSET($B52,,Q53-1,,$B$7-Q53+1),ROW(INDIRECT("a1:a"&amp;$B$7-Q53+1)))),I$17-Q53)))</f>
        <v>4</v>
      </c>
      <c r="K53" s="26">
        <f t="array" aca="1" ref="K53" ca="1">MIN(IF($B53:B53&gt;$B52:B52,COLUMN($B$18:B52)-COLUMN($B$18)+1,99))</f>
        <v>99</v>
      </c>
      <c r="L53" s="26">
        <f t="array" aca="1" ref="L53" ca="1">MIN(IF($B53:C53&gt;$B52:C52,COLUMN($B$18:C52)-COLUMN($B$18)+1,99))</f>
        <v>99</v>
      </c>
      <c r="M53" s="26">
        <f t="array" aca="1" ref="M53" ca="1">MIN(IF($B53:D53&gt;$B52:D52,COLUMN($B$18:D52)-COLUMN($B$18)+1,99))</f>
        <v>99</v>
      </c>
      <c r="N53" s="26">
        <f t="array" aca="1" ref="N53" ca="1">MIN(IF($B53:E53&gt;$B52:E52,COLUMN($B$18:E52)-COLUMN($B$18)+1,99))</f>
        <v>99</v>
      </c>
      <c r="O53" s="26">
        <f t="array" aca="1" ref="O53" ca="1">MIN(IF($B53:F53&gt;$B52:F52,COLUMN($B$18:F52)-COLUMN($B$18)+1,99))</f>
        <v>99</v>
      </c>
      <c r="P53" s="26">
        <f t="array" aca="1" ref="P53" ca="1">MIN(IF($B53:G53&gt;$B52:G52,COLUMN($B$18:G52)-COLUMN($B$18)+1,99))</f>
        <v>6</v>
      </c>
      <c r="Q53" s="48">
        <f t="array" aca="1" ref="Q53" ca="1">MIN(IF($B53:H53&gt;$B52:H52,COLUMN($B$18:H52)-COLUMN($B$18)+1,99))</f>
        <v>6</v>
      </c>
      <c r="AC53" s="4"/>
    </row>
    <row r="54" spans="1:29" ht="12.75" x14ac:dyDescent="0.2">
      <c r="A54" s="10">
        <v>37</v>
      </c>
      <c r="B54" s="8">
        <f t="array" aca="1" ref="B54" ca="1">IF(A54&gt;$B$9,"",IF(SUM(--(TRANSPOSE(LARGE(OFFSET($B53,,B$17,,$B$7-B$17),ROW(INDIRECT("a1:a"&amp;$B$7-B$17))))=OFFSET($B53,,B$17,,$B$7-B$17)))=$B$7-B$17,OFFSET($B$12,,MATCH(B53,$B$12:$H$12,FALSE)),B53))</f>
        <v>1</v>
      </c>
      <c r="C54" s="8">
        <f t="array" aca="1" ref="C54" ca="1">IF(OR($A54&gt;$B$9,C$17&gt;$B$7),"",CHOOSE(C$15,IF(K54=99,
IF(SUM(--(TRANSPOSE(LARGE(OFFSET($B53,,C$17,,$B$7-C$17),ROW(INDIRECT("a1:a"&amp;$B$7-C$17))))=OFFSET($B53,,C$17,,$B$7-C$17)))=$B$7-C$17,MIN(IF(C53&gt;=OFFSET($B53,,B$17,,$B$7-B$17),"",OFFSET($B53,,B$17,,$B$7-B$17))),C53),
SMALL(IF((SMALL(OFFSET($B53,,K54-1,,$B$7-K54+1),ROW(INDIRECT("a1:a"&amp;$B$7-K54+1)))=OFFSET($B54,,K54-1))*(MATCH(OFFSET($B54,,K54-1),SMALL(OFFSET($B53,,K54-1,,$B$7-K54+1),ROW(INDIRECT("a1:a"&amp;$B$7-K54+1))),0)=ROW(INDIRECT("a1:a"&amp;$B$7-K54+1))),"",SMALL(OFFSET($B53,,K54-1,,$B$7-K54+1),ROW(INDIRECT("a1:a"&amp;$B$7-K54+1)))),C$17-K54)),
SMALL(IF((SMALL(OFFSET($B53,,K54-1,,$B$7-K54+1),ROW(INDIRECT("a1:a"&amp;$B$7-K54+1)))=OFFSET($B54,,K54-1))*(MATCH(OFFSET($B54,,K54-1),SMALL(OFFSET($B53,,K54-1,,$B$7-K54+1),ROW(INDIRECT("a1:a"&amp;$B$7-K54+1))),0)=ROW(INDIRECT("a1:a"&amp;$B$7-K54+1))),"",SMALL(OFFSET($B53,,K54-1,,$B$7-K54+1),ROW(INDIRECT("a1:a"&amp;$B$7-K54+1)))),C$17-K54)))</f>
        <v>1</v>
      </c>
      <c r="D54" s="8">
        <f t="array" aca="1" ref="D54" ca="1">IF(OR($A54&gt;$B$9,D$17&gt;$B$7),"",CHOOSE(D$15,IF(L54=99,
IF(SUM(--(TRANSPOSE(LARGE(OFFSET($B53,,D$17,,$B$7-D$17),ROW(INDIRECT("a1:a"&amp;$B$7-D$17))))=OFFSET($B53,,D$17,,$B$7-D$17)))=$B$7-D$17,MIN(IF(D53&gt;=OFFSET($B53,,C$17,,$B$7-C$17),"",OFFSET($B53,,C$17,,$B$7-C$17))),D53),
SMALL(IF((SMALL(OFFSET($B53,,L54-1,,$B$7-L54+1),ROW(INDIRECT("a1:a"&amp;$B$7-L54+1)))=OFFSET($B54,,L54-1))*(MATCH(OFFSET($B54,,L54-1),SMALL(OFFSET($B53,,L54-1,,$B$7-L54+1),ROW(INDIRECT("a1:a"&amp;$B$7-L54+1))),0)=ROW(INDIRECT("a1:a"&amp;$B$7-L54+1))),"",SMALL(OFFSET($B53,,L54-1,,$B$7-L54+1),ROW(INDIRECT("a1:a"&amp;$B$7-L54+1)))),D$17-L54)),
SMALL(IF((SMALL(OFFSET($B53,,L54-1,,$B$7-L54+1),ROW(INDIRECT("a1:a"&amp;$B$7-L54+1)))=OFFSET($B54,,L54-1))*(MATCH(OFFSET($B54,,L54-1),SMALL(OFFSET($B53,,L54-1,,$B$7-L54+1),ROW(INDIRECT("a1:a"&amp;$B$7-L54+1))),0)=ROW(INDIRECT("a1:a"&amp;$B$7-L54+1))),"",SMALL(OFFSET($B53,,L54-1,,$B$7-L54+1),ROW(INDIRECT("a1:a"&amp;$B$7-L54+1)))),D$17-L54)))</f>
        <v>2</v>
      </c>
      <c r="E54" s="8">
        <f t="array" aca="1" ref="E54" ca="1">IF(OR($A54&gt;$B$9,E$17&gt;$B$7),"",CHOOSE(E$15,IF(M54=99,
IF(SUM(--(TRANSPOSE(LARGE(OFFSET($B53,,E$17,,$B$7-E$17),ROW(INDIRECT("a1:a"&amp;$B$7-E$17))))=OFFSET($B53,,E$17,,$B$7-E$17)))=$B$7-E$17,MIN(IF(E53&gt;=OFFSET($B53,,D$17,,$B$7-D$17),"",OFFSET($B53,,D$17,,$B$7-D$17))),E53),
SMALL(IF((SMALL(OFFSET($B53,,M54-1,,$B$7-M54+1),ROW(INDIRECT("a1:a"&amp;$B$7-M54+1)))=OFFSET($B54,,M54-1))*(MATCH(OFFSET($B54,,M54-1),SMALL(OFFSET($B53,,M54-1,,$B$7-M54+1),ROW(INDIRECT("a1:a"&amp;$B$7-M54+1))),0)=ROW(INDIRECT("a1:a"&amp;$B$7-M54+1))),"",SMALL(OFFSET($B53,,M54-1,,$B$7-M54+1),ROW(INDIRECT("a1:a"&amp;$B$7-M54+1)))),E$17-M54)),
SMALL(IF((SMALL(OFFSET($B53,,M54-1,,$B$7-M54+1),ROW(INDIRECT("a1:a"&amp;$B$7-M54+1)))=OFFSET($B54,,M54-1))*(MATCH(OFFSET($B54,,M54-1),SMALL(OFFSET($B53,,M54-1,,$B$7-M54+1),ROW(INDIRECT("a1:a"&amp;$B$7-M54+1))),0)=ROW(INDIRECT("a1:a"&amp;$B$7-M54+1))),"",SMALL(OFFSET($B53,,M54-1,,$B$7-M54+1),ROW(INDIRECT("a1:a"&amp;$B$7-M54+1)))),E$17-M54)))</f>
        <v>1</v>
      </c>
      <c r="F54" s="8">
        <f t="array" aca="1" ref="F54" ca="1">IF(OR($A54&gt;$B$9,F$17&gt;$B$7),"",CHOOSE(F$15,IF(N54=99,
IF(SUM(--(TRANSPOSE(LARGE(OFFSET($B53,,F$17,,$B$7-F$17),ROW(INDIRECT("a1:a"&amp;$B$7-F$17))))=OFFSET($B53,,F$17,,$B$7-F$17)))=$B$7-F$17,MIN(IF(F53&gt;=OFFSET($B53,,E$17,,$B$7-E$17),"",OFFSET($B53,,E$17,,$B$7-E$17))),F53),
SMALL(IF((SMALL(OFFSET($B53,,N54-1,,$B$7-N54+1),ROW(INDIRECT("a1:a"&amp;$B$7-N54+1)))=OFFSET($B54,,N54-1))*(MATCH(OFFSET($B54,,N54-1),SMALL(OFFSET($B53,,N54-1,,$B$7-N54+1),ROW(INDIRECT("a1:a"&amp;$B$7-N54+1))),0)=ROW(INDIRECT("a1:a"&amp;$B$7-N54+1))),"",SMALL(OFFSET($B53,,N54-1,,$B$7-N54+1),ROW(INDIRECT("a1:a"&amp;$B$7-N54+1)))),F$17-N54)),
SMALL(IF((SMALL(OFFSET($B53,,N54-1,,$B$7-N54+1),ROW(INDIRECT("a1:a"&amp;$B$7-N54+1)))=OFFSET($B54,,N54-1))*(MATCH(OFFSET($B54,,N54-1),SMALL(OFFSET($B53,,N54-1,,$B$7-N54+1),ROW(INDIRECT("a1:a"&amp;$B$7-N54+1))),0)=ROW(INDIRECT("a1:a"&amp;$B$7-N54+1))),"",SMALL(OFFSET($B53,,N54-1,,$B$7-N54+1),ROW(INDIRECT("a1:a"&amp;$B$7-N54+1)))),F$17-N54)))</f>
        <v>3</v>
      </c>
      <c r="G54" s="8">
        <f t="array" aca="1" ref="G54" ca="1">IF(OR($A54&gt;$B$9,G$17&gt;$B$7),"",CHOOSE(G$15,IF(O54=99,
IF(SUM(--(TRANSPOSE(LARGE(OFFSET($B53,,G$17,,$B$7-G$17),ROW(INDIRECT("a1:a"&amp;$B$7-G$17))))=OFFSET($B53,,G$17,,$B$7-G$17)))=$B$7-G$17,MIN(IF(G53&gt;=OFFSET($B53,,F$17,,$B$7-F$17),"",OFFSET($B53,,F$17,,$B$7-F$17))),G53),
SMALL(IF((SMALL(OFFSET($B53,,O54-1,,$B$7-O54+1),ROW(INDIRECT("a1:a"&amp;$B$7-O54+1)))=OFFSET($B54,,O54-1))*(MATCH(OFFSET($B54,,O54-1),SMALL(OFFSET($B53,,O54-1,,$B$7-O54+1),ROW(INDIRECT("a1:a"&amp;$B$7-O54+1))),0)=ROW(INDIRECT("a1:a"&amp;$B$7-O54+1))),"",SMALL(OFFSET($B53,,O54-1,,$B$7-O54+1),ROW(INDIRECT("a1:a"&amp;$B$7-O54+1)))),G$17-O54)),
SMALL(IF((SMALL(OFFSET($B53,,O54-1,,$B$7-O54+1),ROW(INDIRECT("a1:a"&amp;$B$7-O54+1)))=OFFSET($B54,,O54-1))*(MATCH(OFFSET($B54,,O54-1),SMALL(OFFSET($B53,,O54-1,,$B$7-O54+1),ROW(INDIRECT("a1:a"&amp;$B$7-O54+1))),0)=ROW(INDIRECT("a1:a"&amp;$B$7-O54+1))),"",SMALL(OFFSET($B53,,O54-1,,$B$7-O54+1),ROW(INDIRECT("a1:a"&amp;$B$7-O54+1)))),G$17-O54)))</f>
        <v>3</v>
      </c>
      <c r="H54" s="8">
        <f t="array" aca="1" ref="H54" ca="1">IF(OR($A54&gt;$B$9,H$17&gt;$B$7),"",CHOOSE(H$15,IF(P54=99,
IF(SUM(--(TRANSPOSE(LARGE(OFFSET($B53,,H$17,,$B$7-H$17),ROW(INDIRECT("a1:a"&amp;$B$7-H$17))))=OFFSET($B53,,H$17,,$B$7-H$17)))=$B$7-H$17,MIN(IF(H53&gt;=OFFSET($B53,,G$17,,$B$7-G$17),"",OFFSET($B53,,G$17,,$B$7-G$17))),H53),
SMALL(IF((SMALL(OFFSET($B53,,P54-1,,$B$7-P54+1),ROW(INDIRECT("a1:a"&amp;$B$7-P54+1)))=OFFSET($B54,,P54-1))*(MATCH(OFFSET($B54,,P54-1),SMALL(OFFSET($B53,,P54-1,,$B$7-P54+1),ROW(INDIRECT("a1:a"&amp;$B$7-P54+1))),0)=ROW(INDIRECT("a1:a"&amp;$B$7-P54+1))),"",SMALL(OFFSET($B53,,P54-1,,$B$7-P54+1),ROW(INDIRECT("a1:a"&amp;$B$7-P54+1)))),H$17-P54)),
SMALL(IF((SMALL(OFFSET($B53,,P54-1,,$B$7-P54+1),ROW(INDIRECT("a1:a"&amp;$B$7-P54+1)))=OFFSET($B54,,P54-1))*(MATCH(OFFSET($B54,,P54-1),SMALL(OFFSET($B53,,P54-1,,$B$7-P54+1),ROW(INDIRECT("a1:a"&amp;$B$7-P54+1))),0)=ROW(INDIRECT("a1:a"&amp;$B$7-P54+1))),"",SMALL(OFFSET($B53,,P54-1,,$B$7-P54+1),ROW(INDIRECT("a1:a"&amp;$B$7-P54+1)))),H$17-P54)))</f>
        <v>4</v>
      </c>
      <c r="I54" s="44">
        <f t="array" aca="1" ref="I54" ca="1">IF(OR($A54&gt;$B$9,I$17&gt;$B$7),"",CHOOSE(I$15,IF(Q54=99,
IF(SUM(--(TRANSPOSE(LARGE(OFFSET($B53,,I$17,,$B$7-I$17),ROW(INDIRECT("a1:a"&amp;$B$7-I$17))))=OFFSET($B53,,I$17,,$B$7-I$17)))=$B$7-I$17,MIN(IF(I53&gt;=OFFSET($B53,,H$17,,$B$7-H$17),"",OFFSET($B53,,H$17,,$B$7-H$17))),I53),
SMALL(IF((SMALL(OFFSET($B53,,Q54-1,,$B$7-Q54+1),ROW(INDIRECT("a1:a"&amp;$B$7-Q54+1)))=OFFSET($B54,,Q54-1))*(MATCH(OFFSET($B54,,Q54-1),SMALL(OFFSET($B53,,Q54-1,,$B$7-Q54+1),ROW(INDIRECT("a1:a"&amp;$B$7-Q54+1))),0)=ROW(INDIRECT("a1:a"&amp;$B$7-Q54+1))),"",SMALL(OFFSET($B53,,Q54-1,,$B$7-Q54+1),ROW(INDIRECT("a1:a"&amp;$B$7-Q54+1)))),I$17-Q54)),
SMALL(IF((SMALL(OFFSET($B53,,Q54-1,,$B$7-Q54+1),ROW(INDIRECT("a1:a"&amp;$B$7-Q54+1)))=OFFSET($B54,,Q54-1))*(MATCH(OFFSET($B54,,Q54-1),SMALL(OFFSET($B53,,Q54-1,,$B$7-Q54+1),ROW(INDIRECT("a1:a"&amp;$B$7-Q54+1))),0)=ROW(INDIRECT("a1:a"&amp;$B$7-Q54+1))),"",SMALL(OFFSET($B53,,Q54-1,,$B$7-Q54+1),ROW(INDIRECT("a1:a"&amp;$B$7-Q54+1)))),I$17-Q54)))</f>
        <v>2</v>
      </c>
      <c r="K54" s="26">
        <f t="array" aca="1" ref="K54" ca="1">MIN(IF($B54:B54&gt;$B53:B53,COLUMN($B$18:B53)-COLUMN($B$18)+1,99))</f>
        <v>99</v>
      </c>
      <c r="L54" s="26">
        <f t="array" aca="1" ref="L54" ca="1">MIN(IF($B54:C54&gt;$B53:C53,COLUMN($B$18:C53)-COLUMN($B$18)+1,99))</f>
        <v>99</v>
      </c>
      <c r="M54" s="26">
        <f t="array" aca="1" ref="M54" ca="1">MIN(IF($B54:D54&gt;$B53:D53,COLUMN($B$18:D53)-COLUMN($B$18)+1,99))</f>
        <v>99</v>
      </c>
      <c r="N54" s="26">
        <f t="array" aca="1" ref="N54" ca="1">MIN(IF($B54:E54&gt;$B53:E53,COLUMN($B$18:E53)-COLUMN($B$18)+1,99))</f>
        <v>99</v>
      </c>
      <c r="O54" s="26">
        <f t="array" aca="1" ref="O54" ca="1">MIN(IF($B54:F54&gt;$B53:F53,COLUMN($B$18:F53)-COLUMN($B$18)+1,99))</f>
        <v>99</v>
      </c>
      <c r="P54" s="26">
        <f t="array" aca="1" ref="P54" ca="1">MIN(IF($B54:G54&gt;$B53:G53,COLUMN($B$18:G53)-COLUMN($B$18)+1,99))</f>
        <v>99</v>
      </c>
      <c r="Q54" s="48">
        <f t="array" aca="1" ref="Q54" ca="1">MIN(IF($B54:H54&gt;$B53:H53,COLUMN($B$18:H53)-COLUMN($B$18)+1,99))</f>
        <v>7</v>
      </c>
      <c r="AC54" s="4"/>
    </row>
    <row r="55" spans="1:29" ht="12.75" x14ac:dyDescent="0.2">
      <c r="A55" s="10">
        <v>38</v>
      </c>
      <c r="B55" s="8">
        <f t="array" aca="1" ref="B55" ca="1">IF(A55&gt;$B$9,"",IF(SUM(--(TRANSPOSE(LARGE(OFFSET($B54,,B$17,,$B$7-B$17),ROW(INDIRECT("a1:a"&amp;$B$7-B$17))))=OFFSET($B54,,B$17,,$B$7-B$17)))=$B$7-B$17,OFFSET($B$12,,MATCH(B54,$B$12:$H$12,FALSE)),B54))</f>
        <v>1</v>
      </c>
      <c r="C55" s="8">
        <f t="array" aca="1" ref="C55" ca="1">IF(OR($A55&gt;$B$9,C$17&gt;$B$7),"",CHOOSE(C$15,IF(K55=99,
IF(SUM(--(TRANSPOSE(LARGE(OFFSET($B54,,C$17,,$B$7-C$17),ROW(INDIRECT("a1:a"&amp;$B$7-C$17))))=OFFSET($B54,,C$17,,$B$7-C$17)))=$B$7-C$17,MIN(IF(C54&gt;=OFFSET($B54,,B$17,,$B$7-B$17),"",OFFSET($B54,,B$17,,$B$7-B$17))),C54),
SMALL(IF((SMALL(OFFSET($B54,,K55-1,,$B$7-K55+1),ROW(INDIRECT("a1:a"&amp;$B$7-K55+1)))=OFFSET($B55,,K55-1))*(MATCH(OFFSET($B55,,K55-1),SMALL(OFFSET($B54,,K55-1,,$B$7-K55+1),ROW(INDIRECT("a1:a"&amp;$B$7-K55+1))),0)=ROW(INDIRECT("a1:a"&amp;$B$7-K55+1))),"",SMALL(OFFSET($B54,,K55-1,,$B$7-K55+1),ROW(INDIRECT("a1:a"&amp;$B$7-K55+1)))),C$17-K55)),
SMALL(IF((SMALL(OFFSET($B54,,K55-1,,$B$7-K55+1),ROW(INDIRECT("a1:a"&amp;$B$7-K55+1)))=OFFSET($B55,,K55-1))*(MATCH(OFFSET($B55,,K55-1),SMALL(OFFSET($B54,,K55-1,,$B$7-K55+1),ROW(INDIRECT("a1:a"&amp;$B$7-K55+1))),0)=ROW(INDIRECT("a1:a"&amp;$B$7-K55+1))),"",SMALL(OFFSET($B54,,K55-1,,$B$7-K55+1),ROW(INDIRECT("a1:a"&amp;$B$7-K55+1)))),C$17-K55)))</f>
        <v>1</v>
      </c>
      <c r="D55" s="8">
        <f t="array" aca="1" ref="D55" ca="1">IF(OR($A55&gt;$B$9,D$17&gt;$B$7),"",CHOOSE(D$15,IF(L55=99,
IF(SUM(--(TRANSPOSE(LARGE(OFFSET($B54,,D$17,,$B$7-D$17),ROW(INDIRECT("a1:a"&amp;$B$7-D$17))))=OFFSET($B54,,D$17,,$B$7-D$17)))=$B$7-D$17,MIN(IF(D54&gt;=OFFSET($B54,,C$17,,$B$7-C$17),"",OFFSET($B54,,C$17,,$B$7-C$17))),D54),
SMALL(IF((SMALL(OFFSET($B54,,L55-1,,$B$7-L55+1),ROW(INDIRECT("a1:a"&amp;$B$7-L55+1)))=OFFSET($B55,,L55-1))*(MATCH(OFFSET($B55,,L55-1),SMALL(OFFSET($B54,,L55-1,,$B$7-L55+1),ROW(INDIRECT("a1:a"&amp;$B$7-L55+1))),0)=ROW(INDIRECT("a1:a"&amp;$B$7-L55+1))),"",SMALL(OFFSET($B54,,L55-1,,$B$7-L55+1),ROW(INDIRECT("a1:a"&amp;$B$7-L55+1)))),D$17-L55)),
SMALL(IF((SMALL(OFFSET($B54,,L55-1,,$B$7-L55+1),ROW(INDIRECT("a1:a"&amp;$B$7-L55+1)))=OFFSET($B55,,L55-1))*(MATCH(OFFSET($B55,,L55-1),SMALL(OFFSET($B54,,L55-1,,$B$7-L55+1),ROW(INDIRECT("a1:a"&amp;$B$7-L55+1))),0)=ROW(INDIRECT("a1:a"&amp;$B$7-L55+1))),"",SMALL(OFFSET($B54,,L55-1,,$B$7-L55+1),ROW(INDIRECT("a1:a"&amp;$B$7-L55+1)))),D$17-L55)))</f>
        <v>2</v>
      </c>
      <c r="E55" s="8">
        <f t="array" aca="1" ref="E55" ca="1">IF(OR($A55&gt;$B$9,E$17&gt;$B$7),"",CHOOSE(E$15,IF(M55=99,
IF(SUM(--(TRANSPOSE(LARGE(OFFSET($B54,,E$17,,$B$7-E$17),ROW(INDIRECT("a1:a"&amp;$B$7-E$17))))=OFFSET($B54,,E$17,,$B$7-E$17)))=$B$7-E$17,MIN(IF(E54&gt;=OFFSET($B54,,D$17,,$B$7-D$17),"",OFFSET($B54,,D$17,,$B$7-D$17))),E54),
SMALL(IF((SMALL(OFFSET($B54,,M55-1,,$B$7-M55+1),ROW(INDIRECT("a1:a"&amp;$B$7-M55+1)))=OFFSET($B55,,M55-1))*(MATCH(OFFSET($B55,,M55-1),SMALL(OFFSET($B54,,M55-1,,$B$7-M55+1),ROW(INDIRECT("a1:a"&amp;$B$7-M55+1))),0)=ROW(INDIRECT("a1:a"&amp;$B$7-M55+1))),"",SMALL(OFFSET($B54,,M55-1,,$B$7-M55+1),ROW(INDIRECT("a1:a"&amp;$B$7-M55+1)))),E$17-M55)),
SMALL(IF((SMALL(OFFSET($B54,,M55-1,,$B$7-M55+1),ROW(INDIRECT("a1:a"&amp;$B$7-M55+1)))=OFFSET($B55,,M55-1))*(MATCH(OFFSET($B55,,M55-1),SMALL(OFFSET($B54,,M55-1,,$B$7-M55+1),ROW(INDIRECT("a1:a"&amp;$B$7-M55+1))),0)=ROW(INDIRECT("a1:a"&amp;$B$7-M55+1))),"",SMALL(OFFSET($B54,,M55-1,,$B$7-M55+1),ROW(INDIRECT("a1:a"&amp;$B$7-M55+1)))),E$17-M55)))</f>
        <v>1</v>
      </c>
      <c r="F55" s="8">
        <f t="array" aca="1" ref="F55" ca="1">IF(OR($A55&gt;$B$9,F$17&gt;$B$7),"",CHOOSE(F$15,IF(N55=99,
IF(SUM(--(TRANSPOSE(LARGE(OFFSET($B54,,F$17,,$B$7-F$17),ROW(INDIRECT("a1:a"&amp;$B$7-F$17))))=OFFSET($B54,,F$17,,$B$7-F$17)))=$B$7-F$17,MIN(IF(F54&gt;=OFFSET($B54,,E$17,,$B$7-E$17),"",OFFSET($B54,,E$17,,$B$7-E$17))),F54),
SMALL(IF((SMALL(OFFSET($B54,,N55-1,,$B$7-N55+1),ROW(INDIRECT("a1:a"&amp;$B$7-N55+1)))=OFFSET($B55,,N55-1))*(MATCH(OFFSET($B55,,N55-1),SMALL(OFFSET($B54,,N55-1,,$B$7-N55+1),ROW(INDIRECT("a1:a"&amp;$B$7-N55+1))),0)=ROW(INDIRECT("a1:a"&amp;$B$7-N55+1))),"",SMALL(OFFSET($B54,,N55-1,,$B$7-N55+1),ROW(INDIRECT("a1:a"&amp;$B$7-N55+1)))),F$17-N55)),
SMALL(IF((SMALL(OFFSET($B54,,N55-1,,$B$7-N55+1),ROW(INDIRECT("a1:a"&amp;$B$7-N55+1)))=OFFSET($B55,,N55-1))*(MATCH(OFFSET($B55,,N55-1),SMALL(OFFSET($B54,,N55-1,,$B$7-N55+1),ROW(INDIRECT("a1:a"&amp;$B$7-N55+1))),0)=ROW(INDIRECT("a1:a"&amp;$B$7-N55+1))),"",SMALL(OFFSET($B54,,N55-1,,$B$7-N55+1),ROW(INDIRECT("a1:a"&amp;$B$7-N55+1)))),F$17-N55)))</f>
        <v>3</v>
      </c>
      <c r="G55" s="8">
        <f t="array" aca="1" ref="G55" ca="1">IF(OR($A55&gt;$B$9,G$17&gt;$B$7),"",CHOOSE(G$15,IF(O55=99,
IF(SUM(--(TRANSPOSE(LARGE(OFFSET($B54,,G$17,,$B$7-G$17),ROW(INDIRECT("a1:a"&amp;$B$7-G$17))))=OFFSET($B54,,G$17,,$B$7-G$17)))=$B$7-G$17,MIN(IF(G54&gt;=OFFSET($B54,,F$17,,$B$7-F$17),"",OFFSET($B54,,F$17,,$B$7-F$17))),G54),
SMALL(IF((SMALL(OFFSET($B54,,O55-1,,$B$7-O55+1),ROW(INDIRECT("a1:a"&amp;$B$7-O55+1)))=OFFSET($B55,,O55-1))*(MATCH(OFFSET($B55,,O55-1),SMALL(OFFSET($B54,,O55-1,,$B$7-O55+1),ROW(INDIRECT("a1:a"&amp;$B$7-O55+1))),0)=ROW(INDIRECT("a1:a"&amp;$B$7-O55+1))),"",SMALL(OFFSET($B54,,O55-1,,$B$7-O55+1),ROW(INDIRECT("a1:a"&amp;$B$7-O55+1)))),G$17-O55)),
SMALL(IF((SMALL(OFFSET($B54,,O55-1,,$B$7-O55+1),ROW(INDIRECT("a1:a"&amp;$B$7-O55+1)))=OFFSET($B55,,O55-1))*(MATCH(OFFSET($B55,,O55-1),SMALL(OFFSET($B54,,O55-1,,$B$7-O55+1),ROW(INDIRECT("a1:a"&amp;$B$7-O55+1))),0)=ROW(INDIRECT("a1:a"&amp;$B$7-O55+1))),"",SMALL(OFFSET($B54,,O55-1,,$B$7-O55+1),ROW(INDIRECT("a1:a"&amp;$B$7-O55+1)))),G$17-O55)))</f>
        <v>4</v>
      </c>
      <c r="H55" s="8">
        <f t="array" aca="1" ref="H55" ca="1">IF(OR($A55&gt;$B$9,H$17&gt;$B$7),"",CHOOSE(H$15,IF(P55=99,
IF(SUM(--(TRANSPOSE(LARGE(OFFSET($B54,,H$17,,$B$7-H$17),ROW(INDIRECT("a1:a"&amp;$B$7-H$17))))=OFFSET($B54,,H$17,,$B$7-H$17)))=$B$7-H$17,MIN(IF(H54&gt;=OFFSET($B54,,G$17,,$B$7-G$17),"",OFFSET($B54,,G$17,,$B$7-G$17))),H54),
SMALL(IF((SMALL(OFFSET($B54,,P55-1,,$B$7-P55+1),ROW(INDIRECT("a1:a"&amp;$B$7-P55+1)))=OFFSET($B55,,P55-1))*(MATCH(OFFSET($B55,,P55-1),SMALL(OFFSET($B54,,P55-1,,$B$7-P55+1),ROW(INDIRECT("a1:a"&amp;$B$7-P55+1))),0)=ROW(INDIRECT("a1:a"&amp;$B$7-P55+1))),"",SMALL(OFFSET($B54,,P55-1,,$B$7-P55+1),ROW(INDIRECT("a1:a"&amp;$B$7-P55+1)))),H$17-P55)),
SMALL(IF((SMALL(OFFSET($B54,,P55-1,,$B$7-P55+1),ROW(INDIRECT("a1:a"&amp;$B$7-P55+1)))=OFFSET($B55,,P55-1))*(MATCH(OFFSET($B55,,P55-1),SMALL(OFFSET($B54,,P55-1,,$B$7-P55+1),ROW(INDIRECT("a1:a"&amp;$B$7-P55+1))),0)=ROW(INDIRECT("a1:a"&amp;$B$7-P55+1))),"",SMALL(OFFSET($B54,,P55-1,,$B$7-P55+1),ROW(INDIRECT("a1:a"&amp;$B$7-P55+1)))),H$17-P55)))</f>
        <v>2</v>
      </c>
      <c r="I55" s="44">
        <f t="array" aca="1" ref="I55" ca="1">IF(OR($A55&gt;$B$9,I$17&gt;$B$7),"",CHOOSE(I$15,IF(Q55=99,
IF(SUM(--(TRANSPOSE(LARGE(OFFSET($B54,,I$17,,$B$7-I$17),ROW(INDIRECT("a1:a"&amp;$B$7-I$17))))=OFFSET($B54,,I$17,,$B$7-I$17)))=$B$7-I$17,MIN(IF(I54&gt;=OFFSET($B54,,H$17,,$B$7-H$17),"",OFFSET($B54,,H$17,,$B$7-H$17))),I54),
SMALL(IF((SMALL(OFFSET($B54,,Q55-1,,$B$7-Q55+1),ROW(INDIRECT("a1:a"&amp;$B$7-Q55+1)))=OFFSET($B55,,Q55-1))*(MATCH(OFFSET($B55,,Q55-1),SMALL(OFFSET($B54,,Q55-1,,$B$7-Q55+1),ROW(INDIRECT("a1:a"&amp;$B$7-Q55+1))),0)=ROW(INDIRECT("a1:a"&amp;$B$7-Q55+1))),"",SMALL(OFFSET($B54,,Q55-1,,$B$7-Q55+1),ROW(INDIRECT("a1:a"&amp;$B$7-Q55+1)))),I$17-Q55)),
SMALL(IF((SMALL(OFFSET($B54,,Q55-1,,$B$7-Q55+1),ROW(INDIRECT("a1:a"&amp;$B$7-Q55+1)))=OFFSET($B55,,Q55-1))*(MATCH(OFFSET($B55,,Q55-1),SMALL(OFFSET($B54,,Q55-1,,$B$7-Q55+1),ROW(INDIRECT("a1:a"&amp;$B$7-Q55+1))),0)=ROW(INDIRECT("a1:a"&amp;$B$7-Q55+1))),"",SMALL(OFFSET($B54,,Q55-1,,$B$7-Q55+1),ROW(INDIRECT("a1:a"&amp;$B$7-Q55+1)))),I$17-Q55)))</f>
        <v>3</v>
      </c>
      <c r="K55" s="26">
        <f t="array" aca="1" ref="K55" ca="1">MIN(IF($B55:B55&gt;$B54:B54,COLUMN($B$18:B54)-COLUMN($B$18)+1,99))</f>
        <v>99</v>
      </c>
      <c r="L55" s="26">
        <f t="array" aca="1" ref="L55" ca="1">MIN(IF($B55:C55&gt;$B54:C54,COLUMN($B$18:C54)-COLUMN($B$18)+1,99))</f>
        <v>99</v>
      </c>
      <c r="M55" s="26">
        <f t="array" aca="1" ref="M55" ca="1">MIN(IF($B55:D55&gt;$B54:D54,COLUMN($B$18:D54)-COLUMN($B$18)+1,99))</f>
        <v>99</v>
      </c>
      <c r="N55" s="26">
        <f t="array" aca="1" ref="N55" ca="1">MIN(IF($B55:E55&gt;$B54:E54,COLUMN($B$18:E54)-COLUMN($B$18)+1,99))</f>
        <v>99</v>
      </c>
      <c r="O55" s="26">
        <f t="array" aca="1" ref="O55" ca="1">MIN(IF($B55:F55&gt;$B54:F54,COLUMN($B$18:F54)-COLUMN($B$18)+1,99))</f>
        <v>99</v>
      </c>
      <c r="P55" s="26">
        <f t="array" aca="1" ref="P55" ca="1">MIN(IF($B55:G55&gt;$B54:G54,COLUMN($B$18:G54)-COLUMN($B$18)+1,99))</f>
        <v>6</v>
      </c>
      <c r="Q55" s="48">
        <f t="array" aca="1" ref="Q55" ca="1">MIN(IF($B55:H55&gt;$B54:H54,COLUMN($B$18:H54)-COLUMN($B$18)+1,99))</f>
        <v>6</v>
      </c>
      <c r="AC55" s="4"/>
    </row>
    <row r="56" spans="1:29" ht="12.75" x14ac:dyDescent="0.2">
      <c r="A56" s="10">
        <v>39</v>
      </c>
      <c r="B56" s="8">
        <f t="array" aca="1" ref="B56" ca="1">IF(A56&gt;$B$9,"",IF(SUM(--(TRANSPOSE(LARGE(OFFSET($B55,,B$17,,$B$7-B$17),ROW(INDIRECT("a1:a"&amp;$B$7-B$17))))=OFFSET($B55,,B$17,,$B$7-B$17)))=$B$7-B$17,OFFSET($B$12,,MATCH(B55,$B$12:$H$12,FALSE)),B55))</f>
        <v>1</v>
      </c>
      <c r="C56" s="8">
        <f t="array" aca="1" ref="C56" ca="1">IF(OR($A56&gt;$B$9,C$17&gt;$B$7),"",CHOOSE(C$15,IF(K56=99,
IF(SUM(--(TRANSPOSE(LARGE(OFFSET($B55,,C$17,,$B$7-C$17),ROW(INDIRECT("a1:a"&amp;$B$7-C$17))))=OFFSET($B55,,C$17,,$B$7-C$17)))=$B$7-C$17,MIN(IF(C55&gt;=OFFSET($B55,,B$17,,$B$7-B$17),"",OFFSET($B55,,B$17,,$B$7-B$17))),C55),
SMALL(IF((SMALL(OFFSET($B55,,K56-1,,$B$7-K56+1),ROW(INDIRECT("a1:a"&amp;$B$7-K56+1)))=OFFSET($B56,,K56-1))*(MATCH(OFFSET($B56,,K56-1),SMALL(OFFSET($B55,,K56-1,,$B$7-K56+1),ROW(INDIRECT("a1:a"&amp;$B$7-K56+1))),0)=ROW(INDIRECT("a1:a"&amp;$B$7-K56+1))),"",SMALL(OFFSET($B55,,K56-1,,$B$7-K56+1),ROW(INDIRECT("a1:a"&amp;$B$7-K56+1)))),C$17-K56)),
SMALL(IF((SMALL(OFFSET($B55,,K56-1,,$B$7-K56+1),ROW(INDIRECT("a1:a"&amp;$B$7-K56+1)))=OFFSET($B56,,K56-1))*(MATCH(OFFSET($B56,,K56-1),SMALL(OFFSET($B55,,K56-1,,$B$7-K56+1),ROW(INDIRECT("a1:a"&amp;$B$7-K56+1))),0)=ROW(INDIRECT("a1:a"&amp;$B$7-K56+1))),"",SMALL(OFFSET($B55,,K56-1,,$B$7-K56+1),ROW(INDIRECT("a1:a"&amp;$B$7-K56+1)))),C$17-K56)))</f>
        <v>1</v>
      </c>
      <c r="D56" s="8">
        <f t="array" aca="1" ref="D56" ca="1">IF(OR($A56&gt;$B$9,D$17&gt;$B$7),"",CHOOSE(D$15,IF(L56=99,
IF(SUM(--(TRANSPOSE(LARGE(OFFSET($B55,,D$17,,$B$7-D$17),ROW(INDIRECT("a1:a"&amp;$B$7-D$17))))=OFFSET($B55,,D$17,,$B$7-D$17)))=$B$7-D$17,MIN(IF(D55&gt;=OFFSET($B55,,C$17,,$B$7-C$17),"",OFFSET($B55,,C$17,,$B$7-C$17))),D55),
SMALL(IF((SMALL(OFFSET($B55,,L56-1,,$B$7-L56+1),ROW(INDIRECT("a1:a"&amp;$B$7-L56+1)))=OFFSET($B56,,L56-1))*(MATCH(OFFSET($B56,,L56-1),SMALL(OFFSET($B55,,L56-1,,$B$7-L56+1),ROW(INDIRECT("a1:a"&amp;$B$7-L56+1))),0)=ROW(INDIRECT("a1:a"&amp;$B$7-L56+1))),"",SMALL(OFFSET($B55,,L56-1,,$B$7-L56+1),ROW(INDIRECT("a1:a"&amp;$B$7-L56+1)))),D$17-L56)),
SMALL(IF((SMALL(OFFSET($B55,,L56-1,,$B$7-L56+1),ROW(INDIRECT("a1:a"&amp;$B$7-L56+1)))=OFFSET($B56,,L56-1))*(MATCH(OFFSET($B56,,L56-1),SMALL(OFFSET($B55,,L56-1,,$B$7-L56+1),ROW(INDIRECT("a1:a"&amp;$B$7-L56+1))),0)=ROW(INDIRECT("a1:a"&amp;$B$7-L56+1))),"",SMALL(OFFSET($B55,,L56-1,,$B$7-L56+1),ROW(INDIRECT("a1:a"&amp;$B$7-L56+1)))),D$17-L56)))</f>
        <v>2</v>
      </c>
      <c r="E56" s="8">
        <f t="array" aca="1" ref="E56" ca="1">IF(OR($A56&gt;$B$9,E$17&gt;$B$7),"",CHOOSE(E$15,IF(M56=99,
IF(SUM(--(TRANSPOSE(LARGE(OFFSET($B55,,E$17,,$B$7-E$17),ROW(INDIRECT("a1:a"&amp;$B$7-E$17))))=OFFSET($B55,,E$17,,$B$7-E$17)))=$B$7-E$17,MIN(IF(E55&gt;=OFFSET($B55,,D$17,,$B$7-D$17),"",OFFSET($B55,,D$17,,$B$7-D$17))),E55),
SMALL(IF((SMALL(OFFSET($B55,,M56-1,,$B$7-M56+1),ROW(INDIRECT("a1:a"&amp;$B$7-M56+1)))=OFFSET($B56,,M56-1))*(MATCH(OFFSET($B56,,M56-1),SMALL(OFFSET($B55,,M56-1,,$B$7-M56+1),ROW(INDIRECT("a1:a"&amp;$B$7-M56+1))),0)=ROW(INDIRECT("a1:a"&amp;$B$7-M56+1))),"",SMALL(OFFSET($B55,,M56-1,,$B$7-M56+1),ROW(INDIRECT("a1:a"&amp;$B$7-M56+1)))),E$17-M56)),
SMALL(IF((SMALL(OFFSET($B55,,M56-1,,$B$7-M56+1),ROW(INDIRECT("a1:a"&amp;$B$7-M56+1)))=OFFSET($B56,,M56-1))*(MATCH(OFFSET($B56,,M56-1),SMALL(OFFSET($B55,,M56-1,,$B$7-M56+1),ROW(INDIRECT("a1:a"&amp;$B$7-M56+1))),0)=ROW(INDIRECT("a1:a"&amp;$B$7-M56+1))),"",SMALL(OFFSET($B55,,M56-1,,$B$7-M56+1),ROW(INDIRECT("a1:a"&amp;$B$7-M56+1)))),E$17-M56)))</f>
        <v>1</v>
      </c>
      <c r="F56" s="8">
        <f t="array" aca="1" ref="F56" ca="1">IF(OR($A56&gt;$B$9,F$17&gt;$B$7),"",CHOOSE(F$15,IF(N56=99,
IF(SUM(--(TRANSPOSE(LARGE(OFFSET($B55,,F$17,,$B$7-F$17),ROW(INDIRECT("a1:a"&amp;$B$7-F$17))))=OFFSET($B55,,F$17,,$B$7-F$17)))=$B$7-F$17,MIN(IF(F55&gt;=OFFSET($B55,,E$17,,$B$7-E$17),"",OFFSET($B55,,E$17,,$B$7-E$17))),F55),
SMALL(IF((SMALL(OFFSET($B55,,N56-1,,$B$7-N56+1),ROW(INDIRECT("a1:a"&amp;$B$7-N56+1)))=OFFSET($B56,,N56-1))*(MATCH(OFFSET($B56,,N56-1),SMALL(OFFSET($B55,,N56-1,,$B$7-N56+1),ROW(INDIRECT("a1:a"&amp;$B$7-N56+1))),0)=ROW(INDIRECT("a1:a"&amp;$B$7-N56+1))),"",SMALL(OFFSET($B55,,N56-1,,$B$7-N56+1),ROW(INDIRECT("a1:a"&amp;$B$7-N56+1)))),F$17-N56)),
SMALL(IF((SMALL(OFFSET($B55,,N56-1,,$B$7-N56+1),ROW(INDIRECT("a1:a"&amp;$B$7-N56+1)))=OFFSET($B56,,N56-1))*(MATCH(OFFSET($B56,,N56-1),SMALL(OFFSET($B55,,N56-1,,$B$7-N56+1),ROW(INDIRECT("a1:a"&amp;$B$7-N56+1))),0)=ROW(INDIRECT("a1:a"&amp;$B$7-N56+1))),"",SMALL(OFFSET($B55,,N56-1,,$B$7-N56+1),ROW(INDIRECT("a1:a"&amp;$B$7-N56+1)))),F$17-N56)))</f>
        <v>3</v>
      </c>
      <c r="G56" s="8">
        <f t="array" aca="1" ref="G56" ca="1">IF(OR($A56&gt;$B$9,G$17&gt;$B$7),"",CHOOSE(G$15,IF(O56=99,
IF(SUM(--(TRANSPOSE(LARGE(OFFSET($B55,,G$17,,$B$7-G$17),ROW(INDIRECT("a1:a"&amp;$B$7-G$17))))=OFFSET($B55,,G$17,,$B$7-G$17)))=$B$7-G$17,MIN(IF(G55&gt;=OFFSET($B55,,F$17,,$B$7-F$17),"",OFFSET($B55,,F$17,,$B$7-F$17))),G55),
SMALL(IF((SMALL(OFFSET($B55,,O56-1,,$B$7-O56+1),ROW(INDIRECT("a1:a"&amp;$B$7-O56+1)))=OFFSET($B56,,O56-1))*(MATCH(OFFSET($B56,,O56-1),SMALL(OFFSET($B55,,O56-1,,$B$7-O56+1),ROW(INDIRECT("a1:a"&amp;$B$7-O56+1))),0)=ROW(INDIRECT("a1:a"&amp;$B$7-O56+1))),"",SMALL(OFFSET($B55,,O56-1,,$B$7-O56+1),ROW(INDIRECT("a1:a"&amp;$B$7-O56+1)))),G$17-O56)),
SMALL(IF((SMALL(OFFSET($B55,,O56-1,,$B$7-O56+1),ROW(INDIRECT("a1:a"&amp;$B$7-O56+1)))=OFFSET($B56,,O56-1))*(MATCH(OFFSET($B56,,O56-1),SMALL(OFFSET($B55,,O56-1,,$B$7-O56+1),ROW(INDIRECT("a1:a"&amp;$B$7-O56+1))),0)=ROW(INDIRECT("a1:a"&amp;$B$7-O56+1))),"",SMALL(OFFSET($B55,,O56-1,,$B$7-O56+1),ROW(INDIRECT("a1:a"&amp;$B$7-O56+1)))),G$17-O56)))</f>
        <v>4</v>
      </c>
      <c r="H56" s="8">
        <f t="array" aca="1" ref="H56" ca="1">IF(OR($A56&gt;$B$9,H$17&gt;$B$7),"",CHOOSE(H$15,IF(P56=99,
IF(SUM(--(TRANSPOSE(LARGE(OFFSET($B55,,H$17,,$B$7-H$17),ROW(INDIRECT("a1:a"&amp;$B$7-H$17))))=OFFSET($B55,,H$17,,$B$7-H$17)))=$B$7-H$17,MIN(IF(H55&gt;=OFFSET($B55,,G$17,,$B$7-G$17),"",OFFSET($B55,,G$17,,$B$7-G$17))),H55),
SMALL(IF((SMALL(OFFSET($B55,,P56-1,,$B$7-P56+1),ROW(INDIRECT("a1:a"&amp;$B$7-P56+1)))=OFFSET($B56,,P56-1))*(MATCH(OFFSET($B56,,P56-1),SMALL(OFFSET($B55,,P56-1,,$B$7-P56+1),ROW(INDIRECT("a1:a"&amp;$B$7-P56+1))),0)=ROW(INDIRECT("a1:a"&amp;$B$7-P56+1))),"",SMALL(OFFSET($B55,,P56-1,,$B$7-P56+1),ROW(INDIRECT("a1:a"&amp;$B$7-P56+1)))),H$17-P56)),
SMALL(IF((SMALL(OFFSET($B55,,P56-1,,$B$7-P56+1),ROW(INDIRECT("a1:a"&amp;$B$7-P56+1)))=OFFSET($B56,,P56-1))*(MATCH(OFFSET($B56,,P56-1),SMALL(OFFSET($B55,,P56-1,,$B$7-P56+1),ROW(INDIRECT("a1:a"&amp;$B$7-P56+1))),0)=ROW(INDIRECT("a1:a"&amp;$B$7-P56+1))),"",SMALL(OFFSET($B55,,P56-1,,$B$7-P56+1),ROW(INDIRECT("a1:a"&amp;$B$7-P56+1)))),H$17-P56)))</f>
        <v>3</v>
      </c>
      <c r="I56" s="44">
        <f t="array" aca="1" ref="I56" ca="1">IF(OR($A56&gt;$B$9,I$17&gt;$B$7),"",CHOOSE(I$15,IF(Q56=99,
IF(SUM(--(TRANSPOSE(LARGE(OFFSET($B55,,I$17,,$B$7-I$17),ROW(INDIRECT("a1:a"&amp;$B$7-I$17))))=OFFSET($B55,,I$17,,$B$7-I$17)))=$B$7-I$17,MIN(IF(I55&gt;=OFFSET($B55,,H$17,,$B$7-H$17),"",OFFSET($B55,,H$17,,$B$7-H$17))),I55),
SMALL(IF((SMALL(OFFSET($B55,,Q56-1,,$B$7-Q56+1),ROW(INDIRECT("a1:a"&amp;$B$7-Q56+1)))=OFFSET($B56,,Q56-1))*(MATCH(OFFSET($B56,,Q56-1),SMALL(OFFSET($B55,,Q56-1,,$B$7-Q56+1),ROW(INDIRECT("a1:a"&amp;$B$7-Q56+1))),0)=ROW(INDIRECT("a1:a"&amp;$B$7-Q56+1))),"",SMALL(OFFSET($B55,,Q56-1,,$B$7-Q56+1),ROW(INDIRECT("a1:a"&amp;$B$7-Q56+1)))),I$17-Q56)),
SMALL(IF((SMALL(OFFSET($B55,,Q56-1,,$B$7-Q56+1),ROW(INDIRECT("a1:a"&amp;$B$7-Q56+1)))=OFFSET($B56,,Q56-1))*(MATCH(OFFSET($B56,,Q56-1),SMALL(OFFSET($B55,,Q56-1,,$B$7-Q56+1),ROW(INDIRECT("a1:a"&amp;$B$7-Q56+1))),0)=ROW(INDIRECT("a1:a"&amp;$B$7-Q56+1))),"",SMALL(OFFSET($B55,,Q56-1,,$B$7-Q56+1),ROW(INDIRECT("a1:a"&amp;$B$7-Q56+1)))),I$17-Q56)))</f>
        <v>2</v>
      </c>
      <c r="K56" s="26">
        <f t="array" aca="1" ref="K56" ca="1">MIN(IF($B56:B56&gt;$B55:B55,COLUMN($B$18:B55)-COLUMN($B$18)+1,99))</f>
        <v>99</v>
      </c>
      <c r="L56" s="26">
        <f t="array" aca="1" ref="L56" ca="1">MIN(IF($B56:C56&gt;$B55:C55,COLUMN($B$18:C55)-COLUMN($B$18)+1,99))</f>
        <v>99</v>
      </c>
      <c r="M56" s="26">
        <f t="array" aca="1" ref="M56" ca="1">MIN(IF($B56:D56&gt;$B55:D55,COLUMN($B$18:D55)-COLUMN($B$18)+1,99))</f>
        <v>99</v>
      </c>
      <c r="N56" s="26">
        <f t="array" aca="1" ref="N56" ca="1">MIN(IF($B56:E56&gt;$B55:E55,COLUMN($B$18:E55)-COLUMN($B$18)+1,99))</f>
        <v>99</v>
      </c>
      <c r="O56" s="26">
        <f t="array" aca="1" ref="O56" ca="1">MIN(IF($B56:F56&gt;$B55:F55,COLUMN($B$18:F55)-COLUMN($B$18)+1,99))</f>
        <v>99</v>
      </c>
      <c r="P56" s="26">
        <f t="array" aca="1" ref="P56" ca="1">MIN(IF($B56:G56&gt;$B55:G55,COLUMN($B$18:G55)-COLUMN($B$18)+1,99))</f>
        <v>99</v>
      </c>
      <c r="Q56" s="48">
        <f t="array" aca="1" ref="Q56" ca="1">MIN(IF($B56:H56&gt;$B55:H55,COLUMN($B$18:H55)-COLUMN($B$18)+1,99))</f>
        <v>7</v>
      </c>
      <c r="AC56" s="4"/>
    </row>
    <row r="57" spans="1:29" ht="12.75" x14ac:dyDescent="0.2">
      <c r="A57" s="10">
        <v>40</v>
      </c>
      <c r="B57" s="8">
        <f t="array" aca="1" ref="B57" ca="1">IF(A57&gt;$B$9,"",IF(SUM(--(TRANSPOSE(LARGE(OFFSET($B56,,B$17,,$B$7-B$17),ROW(INDIRECT("a1:a"&amp;$B$7-B$17))))=OFFSET($B56,,B$17,,$B$7-B$17)))=$B$7-B$17,OFFSET($B$12,,MATCH(B56,$B$12:$H$12,FALSE)),B56))</f>
        <v>1</v>
      </c>
      <c r="C57" s="8">
        <f t="array" aca="1" ref="C57" ca="1">IF(OR($A57&gt;$B$9,C$17&gt;$B$7),"",CHOOSE(C$15,IF(K57=99,
IF(SUM(--(TRANSPOSE(LARGE(OFFSET($B56,,C$17,,$B$7-C$17),ROW(INDIRECT("a1:a"&amp;$B$7-C$17))))=OFFSET($B56,,C$17,,$B$7-C$17)))=$B$7-C$17,MIN(IF(C56&gt;=OFFSET($B56,,B$17,,$B$7-B$17),"",OFFSET($B56,,B$17,,$B$7-B$17))),C56),
SMALL(IF((SMALL(OFFSET($B56,,K57-1,,$B$7-K57+1),ROW(INDIRECT("a1:a"&amp;$B$7-K57+1)))=OFFSET($B57,,K57-1))*(MATCH(OFFSET($B57,,K57-1),SMALL(OFFSET($B56,,K57-1,,$B$7-K57+1),ROW(INDIRECT("a1:a"&amp;$B$7-K57+1))),0)=ROW(INDIRECT("a1:a"&amp;$B$7-K57+1))),"",SMALL(OFFSET($B56,,K57-1,,$B$7-K57+1),ROW(INDIRECT("a1:a"&amp;$B$7-K57+1)))),C$17-K57)),
SMALL(IF((SMALL(OFFSET($B56,,K57-1,,$B$7-K57+1),ROW(INDIRECT("a1:a"&amp;$B$7-K57+1)))=OFFSET($B57,,K57-1))*(MATCH(OFFSET($B57,,K57-1),SMALL(OFFSET($B56,,K57-1,,$B$7-K57+1),ROW(INDIRECT("a1:a"&amp;$B$7-K57+1))),0)=ROW(INDIRECT("a1:a"&amp;$B$7-K57+1))),"",SMALL(OFFSET($B56,,K57-1,,$B$7-K57+1),ROW(INDIRECT("a1:a"&amp;$B$7-K57+1)))),C$17-K57)))</f>
        <v>1</v>
      </c>
      <c r="D57" s="8">
        <f t="array" aca="1" ref="D57" ca="1">IF(OR($A57&gt;$B$9,D$17&gt;$B$7),"",CHOOSE(D$15,IF(L57=99,
IF(SUM(--(TRANSPOSE(LARGE(OFFSET($B56,,D$17,,$B$7-D$17),ROW(INDIRECT("a1:a"&amp;$B$7-D$17))))=OFFSET($B56,,D$17,,$B$7-D$17)))=$B$7-D$17,MIN(IF(D56&gt;=OFFSET($B56,,C$17,,$B$7-C$17),"",OFFSET($B56,,C$17,,$B$7-C$17))),D56),
SMALL(IF((SMALL(OFFSET($B56,,L57-1,,$B$7-L57+1),ROW(INDIRECT("a1:a"&amp;$B$7-L57+1)))=OFFSET($B57,,L57-1))*(MATCH(OFFSET($B57,,L57-1),SMALL(OFFSET($B56,,L57-1,,$B$7-L57+1),ROW(INDIRECT("a1:a"&amp;$B$7-L57+1))),0)=ROW(INDIRECT("a1:a"&amp;$B$7-L57+1))),"",SMALL(OFFSET($B56,,L57-1,,$B$7-L57+1),ROW(INDIRECT("a1:a"&amp;$B$7-L57+1)))),D$17-L57)),
SMALL(IF((SMALL(OFFSET($B56,,L57-1,,$B$7-L57+1),ROW(INDIRECT("a1:a"&amp;$B$7-L57+1)))=OFFSET($B57,,L57-1))*(MATCH(OFFSET($B57,,L57-1),SMALL(OFFSET($B56,,L57-1,,$B$7-L57+1),ROW(INDIRECT("a1:a"&amp;$B$7-L57+1))),0)=ROW(INDIRECT("a1:a"&amp;$B$7-L57+1))),"",SMALL(OFFSET($B56,,L57-1,,$B$7-L57+1),ROW(INDIRECT("a1:a"&amp;$B$7-L57+1)))),D$17-L57)))</f>
        <v>2</v>
      </c>
      <c r="E57" s="8">
        <f t="array" aca="1" ref="E57" ca="1">IF(OR($A57&gt;$B$9,E$17&gt;$B$7),"",CHOOSE(E$15,IF(M57=99,
IF(SUM(--(TRANSPOSE(LARGE(OFFSET($B56,,E$17,,$B$7-E$17),ROW(INDIRECT("a1:a"&amp;$B$7-E$17))))=OFFSET($B56,,E$17,,$B$7-E$17)))=$B$7-E$17,MIN(IF(E56&gt;=OFFSET($B56,,D$17,,$B$7-D$17),"",OFFSET($B56,,D$17,,$B$7-D$17))),E56),
SMALL(IF((SMALL(OFFSET($B56,,M57-1,,$B$7-M57+1),ROW(INDIRECT("a1:a"&amp;$B$7-M57+1)))=OFFSET($B57,,M57-1))*(MATCH(OFFSET($B57,,M57-1),SMALL(OFFSET($B56,,M57-1,,$B$7-M57+1),ROW(INDIRECT("a1:a"&amp;$B$7-M57+1))),0)=ROW(INDIRECT("a1:a"&amp;$B$7-M57+1))),"",SMALL(OFFSET($B56,,M57-1,,$B$7-M57+1),ROW(INDIRECT("a1:a"&amp;$B$7-M57+1)))),E$17-M57)),
SMALL(IF((SMALL(OFFSET($B56,,M57-1,,$B$7-M57+1),ROW(INDIRECT("a1:a"&amp;$B$7-M57+1)))=OFFSET($B57,,M57-1))*(MATCH(OFFSET($B57,,M57-1),SMALL(OFFSET($B56,,M57-1,,$B$7-M57+1),ROW(INDIRECT("a1:a"&amp;$B$7-M57+1))),0)=ROW(INDIRECT("a1:a"&amp;$B$7-M57+1))),"",SMALL(OFFSET($B56,,M57-1,,$B$7-M57+1),ROW(INDIRECT("a1:a"&amp;$B$7-M57+1)))),E$17-M57)))</f>
        <v>1</v>
      </c>
      <c r="F57" s="8">
        <f t="array" aca="1" ref="F57" ca="1">IF(OR($A57&gt;$B$9,F$17&gt;$B$7),"",CHOOSE(F$15,IF(N57=99,
IF(SUM(--(TRANSPOSE(LARGE(OFFSET($B56,,F$17,,$B$7-F$17),ROW(INDIRECT("a1:a"&amp;$B$7-F$17))))=OFFSET($B56,,F$17,,$B$7-F$17)))=$B$7-F$17,MIN(IF(F56&gt;=OFFSET($B56,,E$17,,$B$7-E$17),"",OFFSET($B56,,E$17,,$B$7-E$17))),F56),
SMALL(IF((SMALL(OFFSET($B56,,N57-1,,$B$7-N57+1),ROW(INDIRECT("a1:a"&amp;$B$7-N57+1)))=OFFSET($B57,,N57-1))*(MATCH(OFFSET($B57,,N57-1),SMALL(OFFSET($B56,,N57-1,,$B$7-N57+1),ROW(INDIRECT("a1:a"&amp;$B$7-N57+1))),0)=ROW(INDIRECT("a1:a"&amp;$B$7-N57+1))),"",SMALL(OFFSET($B56,,N57-1,,$B$7-N57+1),ROW(INDIRECT("a1:a"&amp;$B$7-N57+1)))),F$17-N57)),
SMALL(IF((SMALL(OFFSET($B56,,N57-1,,$B$7-N57+1),ROW(INDIRECT("a1:a"&amp;$B$7-N57+1)))=OFFSET($B57,,N57-1))*(MATCH(OFFSET($B57,,N57-1),SMALL(OFFSET($B56,,N57-1,,$B$7-N57+1),ROW(INDIRECT("a1:a"&amp;$B$7-N57+1))),0)=ROW(INDIRECT("a1:a"&amp;$B$7-N57+1))),"",SMALL(OFFSET($B56,,N57-1,,$B$7-N57+1),ROW(INDIRECT("a1:a"&amp;$B$7-N57+1)))),F$17-N57)))</f>
        <v>4</v>
      </c>
      <c r="G57" s="8">
        <f t="array" aca="1" ref="G57" ca="1">IF(OR($A57&gt;$B$9,G$17&gt;$B$7),"",CHOOSE(G$15,IF(O57=99,
IF(SUM(--(TRANSPOSE(LARGE(OFFSET($B56,,G$17,,$B$7-G$17),ROW(INDIRECT("a1:a"&amp;$B$7-G$17))))=OFFSET($B56,,G$17,,$B$7-G$17)))=$B$7-G$17,MIN(IF(G56&gt;=OFFSET($B56,,F$17,,$B$7-F$17),"",OFFSET($B56,,F$17,,$B$7-F$17))),G56),
SMALL(IF((SMALL(OFFSET($B56,,O57-1,,$B$7-O57+1),ROW(INDIRECT("a1:a"&amp;$B$7-O57+1)))=OFFSET($B57,,O57-1))*(MATCH(OFFSET($B57,,O57-1),SMALL(OFFSET($B56,,O57-1,,$B$7-O57+1),ROW(INDIRECT("a1:a"&amp;$B$7-O57+1))),0)=ROW(INDIRECT("a1:a"&amp;$B$7-O57+1))),"",SMALL(OFFSET($B56,,O57-1,,$B$7-O57+1),ROW(INDIRECT("a1:a"&amp;$B$7-O57+1)))),G$17-O57)),
SMALL(IF((SMALL(OFFSET($B56,,O57-1,,$B$7-O57+1),ROW(INDIRECT("a1:a"&amp;$B$7-O57+1)))=OFFSET($B57,,O57-1))*(MATCH(OFFSET($B57,,O57-1),SMALL(OFFSET($B56,,O57-1,,$B$7-O57+1),ROW(INDIRECT("a1:a"&amp;$B$7-O57+1))),0)=ROW(INDIRECT("a1:a"&amp;$B$7-O57+1))),"",SMALL(OFFSET($B56,,O57-1,,$B$7-O57+1),ROW(INDIRECT("a1:a"&amp;$B$7-O57+1)))),G$17-O57)))</f>
        <v>2</v>
      </c>
      <c r="H57" s="8">
        <f t="array" aca="1" ref="H57" ca="1">IF(OR($A57&gt;$B$9,H$17&gt;$B$7),"",CHOOSE(H$15,IF(P57=99,
IF(SUM(--(TRANSPOSE(LARGE(OFFSET($B56,,H$17,,$B$7-H$17),ROW(INDIRECT("a1:a"&amp;$B$7-H$17))))=OFFSET($B56,,H$17,,$B$7-H$17)))=$B$7-H$17,MIN(IF(H56&gt;=OFFSET($B56,,G$17,,$B$7-G$17),"",OFFSET($B56,,G$17,,$B$7-G$17))),H56),
SMALL(IF((SMALL(OFFSET($B56,,P57-1,,$B$7-P57+1),ROW(INDIRECT("a1:a"&amp;$B$7-P57+1)))=OFFSET($B57,,P57-1))*(MATCH(OFFSET($B57,,P57-1),SMALL(OFFSET($B56,,P57-1,,$B$7-P57+1),ROW(INDIRECT("a1:a"&amp;$B$7-P57+1))),0)=ROW(INDIRECT("a1:a"&amp;$B$7-P57+1))),"",SMALL(OFFSET($B56,,P57-1,,$B$7-P57+1),ROW(INDIRECT("a1:a"&amp;$B$7-P57+1)))),H$17-P57)),
SMALL(IF((SMALL(OFFSET($B56,,P57-1,,$B$7-P57+1),ROW(INDIRECT("a1:a"&amp;$B$7-P57+1)))=OFFSET($B57,,P57-1))*(MATCH(OFFSET($B57,,P57-1),SMALL(OFFSET($B56,,P57-1,,$B$7-P57+1),ROW(INDIRECT("a1:a"&amp;$B$7-P57+1))),0)=ROW(INDIRECT("a1:a"&amp;$B$7-P57+1))),"",SMALL(OFFSET($B56,,P57-1,,$B$7-P57+1),ROW(INDIRECT("a1:a"&amp;$B$7-P57+1)))),H$17-P57)))</f>
        <v>3</v>
      </c>
      <c r="I57" s="44">
        <f t="array" aca="1" ref="I57" ca="1">IF(OR($A57&gt;$B$9,I$17&gt;$B$7),"",CHOOSE(I$15,IF(Q57=99,
IF(SUM(--(TRANSPOSE(LARGE(OFFSET($B56,,I$17,,$B$7-I$17),ROW(INDIRECT("a1:a"&amp;$B$7-I$17))))=OFFSET($B56,,I$17,,$B$7-I$17)))=$B$7-I$17,MIN(IF(I56&gt;=OFFSET($B56,,H$17,,$B$7-H$17),"",OFFSET($B56,,H$17,,$B$7-H$17))),I56),
SMALL(IF((SMALL(OFFSET($B56,,Q57-1,,$B$7-Q57+1),ROW(INDIRECT("a1:a"&amp;$B$7-Q57+1)))=OFFSET($B57,,Q57-1))*(MATCH(OFFSET($B57,,Q57-1),SMALL(OFFSET($B56,,Q57-1,,$B$7-Q57+1),ROW(INDIRECT("a1:a"&amp;$B$7-Q57+1))),0)=ROW(INDIRECT("a1:a"&amp;$B$7-Q57+1))),"",SMALL(OFFSET($B56,,Q57-1,,$B$7-Q57+1),ROW(INDIRECT("a1:a"&amp;$B$7-Q57+1)))),I$17-Q57)),
SMALL(IF((SMALL(OFFSET($B56,,Q57-1,,$B$7-Q57+1),ROW(INDIRECT("a1:a"&amp;$B$7-Q57+1)))=OFFSET($B57,,Q57-1))*(MATCH(OFFSET($B57,,Q57-1),SMALL(OFFSET($B56,,Q57-1,,$B$7-Q57+1),ROW(INDIRECT("a1:a"&amp;$B$7-Q57+1))),0)=ROW(INDIRECT("a1:a"&amp;$B$7-Q57+1))),"",SMALL(OFFSET($B56,,Q57-1,,$B$7-Q57+1),ROW(INDIRECT("a1:a"&amp;$B$7-Q57+1)))),I$17-Q57)))</f>
        <v>3</v>
      </c>
      <c r="K57" s="26">
        <f t="array" aca="1" ref="K57" ca="1">MIN(IF($B57:B57&gt;$B56:B56,COLUMN($B$18:B56)-COLUMN($B$18)+1,99))</f>
        <v>99</v>
      </c>
      <c r="L57" s="26">
        <f t="array" aca="1" ref="L57" ca="1">MIN(IF($B57:C57&gt;$B56:C56,COLUMN($B$18:C56)-COLUMN($B$18)+1,99))</f>
        <v>99</v>
      </c>
      <c r="M57" s="26">
        <f t="array" aca="1" ref="M57" ca="1">MIN(IF($B57:D57&gt;$B56:D56,COLUMN($B$18:D56)-COLUMN($B$18)+1,99))</f>
        <v>99</v>
      </c>
      <c r="N57" s="26">
        <f t="array" aca="1" ref="N57" ca="1">MIN(IF($B57:E57&gt;$B56:E56,COLUMN($B$18:E56)-COLUMN($B$18)+1,99))</f>
        <v>99</v>
      </c>
      <c r="O57" s="26">
        <f t="array" aca="1" ref="O57" ca="1">MIN(IF($B57:F57&gt;$B56:F56,COLUMN($B$18:F56)-COLUMN($B$18)+1,99))</f>
        <v>5</v>
      </c>
      <c r="P57" s="26">
        <f t="array" aca="1" ref="P57" ca="1">MIN(IF($B57:G57&gt;$B56:G56,COLUMN($B$18:G56)-COLUMN($B$18)+1,99))</f>
        <v>5</v>
      </c>
      <c r="Q57" s="48">
        <f t="array" aca="1" ref="Q57" ca="1">MIN(IF($B57:H57&gt;$B56:H56,COLUMN($B$18:H56)-COLUMN($B$18)+1,99))</f>
        <v>5</v>
      </c>
      <c r="AC57" s="4"/>
    </row>
    <row r="58" spans="1:29" ht="12.75" x14ac:dyDescent="0.2">
      <c r="A58" s="10">
        <v>41</v>
      </c>
      <c r="B58" s="8">
        <f t="array" aca="1" ref="B58" ca="1">IF(A58&gt;$B$9,"",IF(SUM(--(TRANSPOSE(LARGE(OFFSET($B57,,B$17,,$B$7-B$17),ROW(INDIRECT("a1:a"&amp;$B$7-B$17))))=OFFSET($B57,,B$17,,$B$7-B$17)))=$B$7-B$17,OFFSET($B$12,,MATCH(B57,$B$12:$H$12,FALSE)),B57))</f>
        <v>1</v>
      </c>
      <c r="C58" s="8">
        <f t="array" aca="1" ref="C58" ca="1">IF(OR($A58&gt;$B$9,C$17&gt;$B$7),"",CHOOSE(C$15,IF(K58=99,
IF(SUM(--(TRANSPOSE(LARGE(OFFSET($B57,,C$17,,$B$7-C$17),ROW(INDIRECT("a1:a"&amp;$B$7-C$17))))=OFFSET($B57,,C$17,,$B$7-C$17)))=$B$7-C$17,MIN(IF(C57&gt;=OFFSET($B57,,B$17,,$B$7-B$17),"",OFFSET($B57,,B$17,,$B$7-B$17))),C57),
SMALL(IF((SMALL(OFFSET($B57,,K58-1,,$B$7-K58+1),ROW(INDIRECT("a1:a"&amp;$B$7-K58+1)))=OFFSET($B58,,K58-1))*(MATCH(OFFSET($B58,,K58-1),SMALL(OFFSET($B57,,K58-1,,$B$7-K58+1),ROW(INDIRECT("a1:a"&amp;$B$7-K58+1))),0)=ROW(INDIRECT("a1:a"&amp;$B$7-K58+1))),"",SMALL(OFFSET($B57,,K58-1,,$B$7-K58+1),ROW(INDIRECT("a1:a"&amp;$B$7-K58+1)))),C$17-K58)),
SMALL(IF((SMALL(OFFSET($B57,,K58-1,,$B$7-K58+1),ROW(INDIRECT("a1:a"&amp;$B$7-K58+1)))=OFFSET($B58,,K58-1))*(MATCH(OFFSET($B58,,K58-1),SMALL(OFFSET($B57,,K58-1,,$B$7-K58+1),ROW(INDIRECT("a1:a"&amp;$B$7-K58+1))),0)=ROW(INDIRECT("a1:a"&amp;$B$7-K58+1))),"",SMALL(OFFSET($B57,,K58-1,,$B$7-K58+1),ROW(INDIRECT("a1:a"&amp;$B$7-K58+1)))),C$17-K58)))</f>
        <v>1</v>
      </c>
      <c r="D58" s="8">
        <f t="array" aca="1" ref="D58" ca="1">IF(OR($A58&gt;$B$9,D$17&gt;$B$7),"",CHOOSE(D$15,IF(L58=99,
IF(SUM(--(TRANSPOSE(LARGE(OFFSET($B57,,D$17,,$B$7-D$17),ROW(INDIRECT("a1:a"&amp;$B$7-D$17))))=OFFSET($B57,,D$17,,$B$7-D$17)))=$B$7-D$17,MIN(IF(D57&gt;=OFFSET($B57,,C$17,,$B$7-C$17),"",OFFSET($B57,,C$17,,$B$7-C$17))),D57),
SMALL(IF((SMALL(OFFSET($B57,,L58-1,,$B$7-L58+1),ROW(INDIRECT("a1:a"&amp;$B$7-L58+1)))=OFFSET($B58,,L58-1))*(MATCH(OFFSET($B58,,L58-1),SMALL(OFFSET($B57,,L58-1,,$B$7-L58+1),ROW(INDIRECT("a1:a"&amp;$B$7-L58+1))),0)=ROW(INDIRECT("a1:a"&amp;$B$7-L58+1))),"",SMALL(OFFSET($B57,,L58-1,,$B$7-L58+1),ROW(INDIRECT("a1:a"&amp;$B$7-L58+1)))),D$17-L58)),
SMALL(IF((SMALL(OFFSET($B57,,L58-1,,$B$7-L58+1),ROW(INDIRECT("a1:a"&amp;$B$7-L58+1)))=OFFSET($B58,,L58-1))*(MATCH(OFFSET($B58,,L58-1),SMALL(OFFSET($B57,,L58-1,,$B$7-L58+1),ROW(INDIRECT("a1:a"&amp;$B$7-L58+1))),0)=ROW(INDIRECT("a1:a"&amp;$B$7-L58+1))),"",SMALL(OFFSET($B57,,L58-1,,$B$7-L58+1),ROW(INDIRECT("a1:a"&amp;$B$7-L58+1)))),D$17-L58)))</f>
        <v>2</v>
      </c>
      <c r="E58" s="8">
        <f t="array" aca="1" ref="E58" ca="1">IF(OR($A58&gt;$B$9,E$17&gt;$B$7),"",CHOOSE(E$15,IF(M58=99,
IF(SUM(--(TRANSPOSE(LARGE(OFFSET($B57,,E$17,,$B$7-E$17),ROW(INDIRECT("a1:a"&amp;$B$7-E$17))))=OFFSET($B57,,E$17,,$B$7-E$17)))=$B$7-E$17,MIN(IF(E57&gt;=OFFSET($B57,,D$17,,$B$7-D$17),"",OFFSET($B57,,D$17,,$B$7-D$17))),E57),
SMALL(IF((SMALL(OFFSET($B57,,M58-1,,$B$7-M58+1),ROW(INDIRECT("a1:a"&amp;$B$7-M58+1)))=OFFSET($B58,,M58-1))*(MATCH(OFFSET($B58,,M58-1),SMALL(OFFSET($B57,,M58-1,,$B$7-M58+1),ROW(INDIRECT("a1:a"&amp;$B$7-M58+1))),0)=ROW(INDIRECT("a1:a"&amp;$B$7-M58+1))),"",SMALL(OFFSET($B57,,M58-1,,$B$7-M58+1),ROW(INDIRECT("a1:a"&amp;$B$7-M58+1)))),E$17-M58)),
SMALL(IF((SMALL(OFFSET($B57,,M58-1,,$B$7-M58+1),ROW(INDIRECT("a1:a"&amp;$B$7-M58+1)))=OFFSET($B58,,M58-1))*(MATCH(OFFSET($B58,,M58-1),SMALL(OFFSET($B57,,M58-1,,$B$7-M58+1),ROW(INDIRECT("a1:a"&amp;$B$7-M58+1))),0)=ROW(INDIRECT("a1:a"&amp;$B$7-M58+1))),"",SMALL(OFFSET($B57,,M58-1,,$B$7-M58+1),ROW(INDIRECT("a1:a"&amp;$B$7-M58+1)))),E$17-M58)))</f>
        <v>1</v>
      </c>
      <c r="F58" s="8">
        <f t="array" aca="1" ref="F58" ca="1">IF(OR($A58&gt;$B$9,F$17&gt;$B$7),"",CHOOSE(F$15,IF(N58=99,
IF(SUM(--(TRANSPOSE(LARGE(OFFSET($B57,,F$17,,$B$7-F$17),ROW(INDIRECT("a1:a"&amp;$B$7-F$17))))=OFFSET($B57,,F$17,,$B$7-F$17)))=$B$7-F$17,MIN(IF(F57&gt;=OFFSET($B57,,E$17,,$B$7-E$17),"",OFFSET($B57,,E$17,,$B$7-E$17))),F57),
SMALL(IF((SMALL(OFFSET($B57,,N58-1,,$B$7-N58+1),ROW(INDIRECT("a1:a"&amp;$B$7-N58+1)))=OFFSET($B58,,N58-1))*(MATCH(OFFSET($B58,,N58-1),SMALL(OFFSET($B57,,N58-1,,$B$7-N58+1),ROW(INDIRECT("a1:a"&amp;$B$7-N58+1))),0)=ROW(INDIRECT("a1:a"&amp;$B$7-N58+1))),"",SMALL(OFFSET($B57,,N58-1,,$B$7-N58+1),ROW(INDIRECT("a1:a"&amp;$B$7-N58+1)))),F$17-N58)),
SMALL(IF((SMALL(OFFSET($B57,,N58-1,,$B$7-N58+1),ROW(INDIRECT("a1:a"&amp;$B$7-N58+1)))=OFFSET($B58,,N58-1))*(MATCH(OFFSET($B58,,N58-1),SMALL(OFFSET($B57,,N58-1,,$B$7-N58+1),ROW(INDIRECT("a1:a"&amp;$B$7-N58+1))),0)=ROW(INDIRECT("a1:a"&amp;$B$7-N58+1))),"",SMALL(OFFSET($B57,,N58-1,,$B$7-N58+1),ROW(INDIRECT("a1:a"&amp;$B$7-N58+1)))),F$17-N58)))</f>
        <v>4</v>
      </c>
      <c r="G58" s="8">
        <f t="array" aca="1" ref="G58" ca="1">IF(OR($A58&gt;$B$9,G$17&gt;$B$7),"",CHOOSE(G$15,IF(O58=99,
IF(SUM(--(TRANSPOSE(LARGE(OFFSET($B57,,G$17,,$B$7-G$17),ROW(INDIRECT("a1:a"&amp;$B$7-G$17))))=OFFSET($B57,,G$17,,$B$7-G$17)))=$B$7-G$17,MIN(IF(G57&gt;=OFFSET($B57,,F$17,,$B$7-F$17),"",OFFSET($B57,,F$17,,$B$7-F$17))),G57),
SMALL(IF((SMALL(OFFSET($B57,,O58-1,,$B$7-O58+1),ROW(INDIRECT("a1:a"&amp;$B$7-O58+1)))=OFFSET($B58,,O58-1))*(MATCH(OFFSET($B58,,O58-1),SMALL(OFFSET($B57,,O58-1,,$B$7-O58+1),ROW(INDIRECT("a1:a"&amp;$B$7-O58+1))),0)=ROW(INDIRECT("a1:a"&amp;$B$7-O58+1))),"",SMALL(OFFSET($B57,,O58-1,,$B$7-O58+1),ROW(INDIRECT("a1:a"&amp;$B$7-O58+1)))),G$17-O58)),
SMALL(IF((SMALL(OFFSET($B57,,O58-1,,$B$7-O58+1),ROW(INDIRECT("a1:a"&amp;$B$7-O58+1)))=OFFSET($B58,,O58-1))*(MATCH(OFFSET($B58,,O58-1),SMALL(OFFSET($B57,,O58-1,,$B$7-O58+1),ROW(INDIRECT("a1:a"&amp;$B$7-O58+1))),0)=ROW(INDIRECT("a1:a"&amp;$B$7-O58+1))),"",SMALL(OFFSET($B57,,O58-1,,$B$7-O58+1),ROW(INDIRECT("a1:a"&amp;$B$7-O58+1)))),G$17-O58)))</f>
        <v>3</v>
      </c>
      <c r="H58" s="8">
        <f t="array" aca="1" ref="H58" ca="1">IF(OR($A58&gt;$B$9,H$17&gt;$B$7),"",CHOOSE(H$15,IF(P58=99,
IF(SUM(--(TRANSPOSE(LARGE(OFFSET($B57,,H$17,,$B$7-H$17),ROW(INDIRECT("a1:a"&amp;$B$7-H$17))))=OFFSET($B57,,H$17,,$B$7-H$17)))=$B$7-H$17,MIN(IF(H57&gt;=OFFSET($B57,,G$17,,$B$7-G$17),"",OFFSET($B57,,G$17,,$B$7-G$17))),H57),
SMALL(IF((SMALL(OFFSET($B57,,P58-1,,$B$7-P58+1),ROW(INDIRECT("a1:a"&amp;$B$7-P58+1)))=OFFSET($B58,,P58-1))*(MATCH(OFFSET($B58,,P58-1),SMALL(OFFSET($B57,,P58-1,,$B$7-P58+1),ROW(INDIRECT("a1:a"&amp;$B$7-P58+1))),0)=ROW(INDIRECT("a1:a"&amp;$B$7-P58+1))),"",SMALL(OFFSET($B57,,P58-1,,$B$7-P58+1),ROW(INDIRECT("a1:a"&amp;$B$7-P58+1)))),H$17-P58)),
SMALL(IF((SMALL(OFFSET($B57,,P58-1,,$B$7-P58+1),ROW(INDIRECT("a1:a"&amp;$B$7-P58+1)))=OFFSET($B58,,P58-1))*(MATCH(OFFSET($B58,,P58-1),SMALL(OFFSET($B57,,P58-1,,$B$7-P58+1),ROW(INDIRECT("a1:a"&amp;$B$7-P58+1))),0)=ROW(INDIRECT("a1:a"&amp;$B$7-P58+1))),"",SMALL(OFFSET($B57,,P58-1,,$B$7-P58+1),ROW(INDIRECT("a1:a"&amp;$B$7-P58+1)))),H$17-P58)))</f>
        <v>2</v>
      </c>
      <c r="I58" s="44">
        <f t="array" aca="1" ref="I58" ca="1">IF(OR($A58&gt;$B$9,I$17&gt;$B$7),"",CHOOSE(I$15,IF(Q58=99,
IF(SUM(--(TRANSPOSE(LARGE(OFFSET($B57,,I$17,,$B$7-I$17),ROW(INDIRECT("a1:a"&amp;$B$7-I$17))))=OFFSET($B57,,I$17,,$B$7-I$17)))=$B$7-I$17,MIN(IF(I57&gt;=OFFSET($B57,,H$17,,$B$7-H$17),"",OFFSET($B57,,H$17,,$B$7-H$17))),I57),
SMALL(IF((SMALL(OFFSET($B57,,Q58-1,,$B$7-Q58+1),ROW(INDIRECT("a1:a"&amp;$B$7-Q58+1)))=OFFSET($B58,,Q58-1))*(MATCH(OFFSET($B58,,Q58-1),SMALL(OFFSET($B57,,Q58-1,,$B$7-Q58+1),ROW(INDIRECT("a1:a"&amp;$B$7-Q58+1))),0)=ROW(INDIRECT("a1:a"&amp;$B$7-Q58+1))),"",SMALL(OFFSET($B57,,Q58-1,,$B$7-Q58+1),ROW(INDIRECT("a1:a"&amp;$B$7-Q58+1)))),I$17-Q58)),
SMALL(IF((SMALL(OFFSET($B57,,Q58-1,,$B$7-Q58+1),ROW(INDIRECT("a1:a"&amp;$B$7-Q58+1)))=OFFSET($B58,,Q58-1))*(MATCH(OFFSET($B58,,Q58-1),SMALL(OFFSET($B57,,Q58-1,,$B$7-Q58+1),ROW(INDIRECT("a1:a"&amp;$B$7-Q58+1))),0)=ROW(INDIRECT("a1:a"&amp;$B$7-Q58+1))),"",SMALL(OFFSET($B57,,Q58-1,,$B$7-Q58+1),ROW(INDIRECT("a1:a"&amp;$B$7-Q58+1)))),I$17-Q58)))</f>
        <v>3</v>
      </c>
      <c r="K58" s="26">
        <f t="array" aca="1" ref="K58" ca="1">MIN(IF($B58:B58&gt;$B57:B57,COLUMN($B$18:B57)-COLUMN($B$18)+1,99))</f>
        <v>99</v>
      </c>
      <c r="L58" s="26">
        <f t="array" aca="1" ref="L58" ca="1">MIN(IF($B58:C58&gt;$B57:C57,COLUMN($B$18:C57)-COLUMN($B$18)+1,99))</f>
        <v>99</v>
      </c>
      <c r="M58" s="26">
        <f t="array" aca="1" ref="M58" ca="1">MIN(IF($B58:D58&gt;$B57:D57,COLUMN($B$18:D57)-COLUMN($B$18)+1,99))</f>
        <v>99</v>
      </c>
      <c r="N58" s="26">
        <f t="array" aca="1" ref="N58" ca="1">MIN(IF($B58:E58&gt;$B57:E57,COLUMN($B$18:E57)-COLUMN($B$18)+1,99))</f>
        <v>99</v>
      </c>
      <c r="O58" s="26">
        <f t="array" aca="1" ref="O58" ca="1">MIN(IF($B58:F58&gt;$B57:F57,COLUMN($B$18:F57)-COLUMN($B$18)+1,99))</f>
        <v>99</v>
      </c>
      <c r="P58" s="26">
        <f t="array" aca="1" ref="P58" ca="1">MIN(IF($B58:G58&gt;$B57:G57,COLUMN($B$18:G57)-COLUMN($B$18)+1,99))</f>
        <v>6</v>
      </c>
      <c r="Q58" s="48">
        <f t="array" aca="1" ref="Q58" ca="1">MIN(IF($B58:H58&gt;$B57:H57,COLUMN($B$18:H57)-COLUMN($B$18)+1,99))</f>
        <v>6</v>
      </c>
      <c r="AC58" s="4"/>
    </row>
    <row r="59" spans="1:29" ht="12.75" x14ac:dyDescent="0.2">
      <c r="A59" s="10">
        <v>42</v>
      </c>
      <c r="B59" s="8">
        <f t="array" aca="1" ref="B59" ca="1">IF(A59&gt;$B$9,"",IF(SUM(--(TRANSPOSE(LARGE(OFFSET($B58,,B$17,,$B$7-B$17),ROW(INDIRECT("a1:a"&amp;$B$7-B$17))))=OFFSET($B58,,B$17,,$B$7-B$17)))=$B$7-B$17,OFFSET($B$12,,MATCH(B58,$B$12:$H$12,FALSE)),B58))</f>
        <v>1</v>
      </c>
      <c r="C59" s="8">
        <f t="array" aca="1" ref="C59" ca="1">IF(OR($A59&gt;$B$9,C$17&gt;$B$7),"",CHOOSE(C$15,IF(K59=99,
IF(SUM(--(TRANSPOSE(LARGE(OFFSET($B58,,C$17,,$B$7-C$17),ROW(INDIRECT("a1:a"&amp;$B$7-C$17))))=OFFSET($B58,,C$17,,$B$7-C$17)))=$B$7-C$17,MIN(IF(C58&gt;=OFFSET($B58,,B$17,,$B$7-B$17),"",OFFSET($B58,,B$17,,$B$7-B$17))),C58),
SMALL(IF((SMALL(OFFSET($B58,,K59-1,,$B$7-K59+1),ROW(INDIRECT("a1:a"&amp;$B$7-K59+1)))=OFFSET($B59,,K59-1))*(MATCH(OFFSET($B59,,K59-1),SMALL(OFFSET($B58,,K59-1,,$B$7-K59+1),ROW(INDIRECT("a1:a"&amp;$B$7-K59+1))),0)=ROW(INDIRECT("a1:a"&amp;$B$7-K59+1))),"",SMALL(OFFSET($B58,,K59-1,,$B$7-K59+1),ROW(INDIRECT("a1:a"&amp;$B$7-K59+1)))),C$17-K59)),
SMALL(IF((SMALL(OFFSET($B58,,K59-1,,$B$7-K59+1),ROW(INDIRECT("a1:a"&amp;$B$7-K59+1)))=OFFSET($B59,,K59-1))*(MATCH(OFFSET($B59,,K59-1),SMALL(OFFSET($B58,,K59-1,,$B$7-K59+1),ROW(INDIRECT("a1:a"&amp;$B$7-K59+1))),0)=ROW(INDIRECT("a1:a"&amp;$B$7-K59+1))),"",SMALL(OFFSET($B58,,K59-1,,$B$7-K59+1),ROW(INDIRECT("a1:a"&amp;$B$7-K59+1)))),C$17-K59)))</f>
        <v>1</v>
      </c>
      <c r="D59" s="8">
        <f t="array" aca="1" ref="D59" ca="1">IF(OR($A59&gt;$B$9,D$17&gt;$B$7),"",CHOOSE(D$15,IF(L59=99,
IF(SUM(--(TRANSPOSE(LARGE(OFFSET($B58,,D$17,,$B$7-D$17),ROW(INDIRECT("a1:a"&amp;$B$7-D$17))))=OFFSET($B58,,D$17,,$B$7-D$17)))=$B$7-D$17,MIN(IF(D58&gt;=OFFSET($B58,,C$17,,$B$7-C$17),"",OFFSET($B58,,C$17,,$B$7-C$17))),D58),
SMALL(IF((SMALL(OFFSET($B58,,L59-1,,$B$7-L59+1),ROW(INDIRECT("a1:a"&amp;$B$7-L59+1)))=OFFSET($B59,,L59-1))*(MATCH(OFFSET($B59,,L59-1),SMALL(OFFSET($B58,,L59-1,,$B$7-L59+1),ROW(INDIRECT("a1:a"&amp;$B$7-L59+1))),0)=ROW(INDIRECT("a1:a"&amp;$B$7-L59+1))),"",SMALL(OFFSET($B58,,L59-1,,$B$7-L59+1),ROW(INDIRECT("a1:a"&amp;$B$7-L59+1)))),D$17-L59)),
SMALL(IF((SMALL(OFFSET($B58,,L59-1,,$B$7-L59+1),ROW(INDIRECT("a1:a"&amp;$B$7-L59+1)))=OFFSET($B59,,L59-1))*(MATCH(OFFSET($B59,,L59-1),SMALL(OFFSET($B58,,L59-1,,$B$7-L59+1),ROW(INDIRECT("a1:a"&amp;$B$7-L59+1))),0)=ROW(INDIRECT("a1:a"&amp;$B$7-L59+1))),"",SMALL(OFFSET($B58,,L59-1,,$B$7-L59+1),ROW(INDIRECT("a1:a"&amp;$B$7-L59+1)))),D$17-L59)))</f>
        <v>2</v>
      </c>
      <c r="E59" s="8">
        <f t="array" aca="1" ref="E59" ca="1">IF(OR($A59&gt;$B$9,E$17&gt;$B$7),"",CHOOSE(E$15,IF(M59=99,
IF(SUM(--(TRANSPOSE(LARGE(OFFSET($B58,,E$17,,$B$7-E$17),ROW(INDIRECT("a1:a"&amp;$B$7-E$17))))=OFFSET($B58,,E$17,,$B$7-E$17)))=$B$7-E$17,MIN(IF(E58&gt;=OFFSET($B58,,D$17,,$B$7-D$17),"",OFFSET($B58,,D$17,,$B$7-D$17))),E58),
SMALL(IF((SMALL(OFFSET($B58,,M59-1,,$B$7-M59+1),ROW(INDIRECT("a1:a"&amp;$B$7-M59+1)))=OFFSET($B59,,M59-1))*(MATCH(OFFSET($B59,,M59-1),SMALL(OFFSET($B58,,M59-1,,$B$7-M59+1),ROW(INDIRECT("a1:a"&amp;$B$7-M59+1))),0)=ROW(INDIRECT("a1:a"&amp;$B$7-M59+1))),"",SMALL(OFFSET($B58,,M59-1,,$B$7-M59+1),ROW(INDIRECT("a1:a"&amp;$B$7-M59+1)))),E$17-M59)),
SMALL(IF((SMALL(OFFSET($B58,,M59-1,,$B$7-M59+1),ROW(INDIRECT("a1:a"&amp;$B$7-M59+1)))=OFFSET($B59,,M59-1))*(MATCH(OFFSET($B59,,M59-1),SMALL(OFFSET($B58,,M59-1,,$B$7-M59+1),ROW(INDIRECT("a1:a"&amp;$B$7-M59+1))),0)=ROW(INDIRECT("a1:a"&amp;$B$7-M59+1))),"",SMALL(OFFSET($B58,,M59-1,,$B$7-M59+1),ROW(INDIRECT("a1:a"&amp;$B$7-M59+1)))),E$17-M59)))</f>
        <v>1</v>
      </c>
      <c r="F59" s="8">
        <f t="array" aca="1" ref="F59" ca="1">IF(OR($A59&gt;$B$9,F$17&gt;$B$7),"",CHOOSE(F$15,IF(N59=99,
IF(SUM(--(TRANSPOSE(LARGE(OFFSET($B58,,F$17,,$B$7-F$17),ROW(INDIRECT("a1:a"&amp;$B$7-F$17))))=OFFSET($B58,,F$17,,$B$7-F$17)))=$B$7-F$17,MIN(IF(F58&gt;=OFFSET($B58,,E$17,,$B$7-E$17),"",OFFSET($B58,,E$17,,$B$7-E$17))),F58),
SMALL(IF((SMALL(OFFSET($B58,,N59-1,,$B$7-N59+1),ROW(INDIRECT("a1:a"&amp;$B$7-N59+1)))=OFFSET($B59,,N59-1))*(MATCH(OFFSET($B59,,N59-1),SMALL(OFFSET($B58,,N59-1,,$B$7-N59+1),ROW(INDIRECT("a1:a"&amp;$B$7-N59+1))),0)=ROW(INDIRECT("a1:a"&amp;$B$7-N59+1))),"",SMALL(OFFSET($B58,,N59-1,,$B$7-N59+1),ROW(INDIRECT("a1:a"&amp;$B$7-N59+1)))),F$17-N59)),
SMALL(IF((SMALL(OFFSET($B58,,N59-1,,$B$7-N59+1),ROW(INDIRECT("a1:a"&amp;$B$7-N59+1)))=OFFSET($B59,,N59-1))*(MATCH(OFFSET($B59,,N59-1),SMALL(OFFSET($B58,,N59-1,,$B$7-N59+1),ROW(INDIRECT("a1:a"&amp;$B$7-N59+1))),0)=ROW(INDIRECT("a1:a"&amp;$B$7-N59+1))),"",SMALL(OFFSET($B58,,N59-1,,$B$7-N59+1),ROW(INDIRECT("a1:a"&amp;$B$7-N59+1)))),F$17-N59)))</f>
        <v>4</v>
      </c>
      <c r="G59" s="8">
        <f t="array" aca="1" ref="G59" ca="1">IF(OR($A59&gt;$B$9,G$17&gt;$B$7),"",CHOOSE(G$15,IF(O59=99,
IF(SUM(--(TRANSPOSE(LARGE(OFFSET($B58,,G$17,,$B$7-G$17),ROW(INDIRECT("a1:a"&amp;$B$7-G$17))))=OFFSET($B58,,G$17,,$B$7-G$17)))=$B$7-G$17,MIN(IF(G58&gt;=OFFSET($B58,,F$17,,$B$7-F$17),"",OFFSET($B58,,F$17,,$B$7-F$17))),G58),
SMALL(IF((SMALL(OFFSET($B58,,O59-1,,$B$7-O59+1),ROW(INDIRECT("a1:a"&amp;$B$7-O59+1)))=OFFSET($B59,,O59-1))*(MATCH(OFFSET($B59,,O59-1),SMALL(OFFSET($B58,,O59-1,,$B$7-O59+1),ROW(INDIRECT("a1:a"&amp;$B$7-O59+1))),0)=ROW(INDIRECT("a1:a"&amp;$B$7-O59+1))),"",SMALL(OFFSET($B58,,O59-1,,$B$7-O59+1),ROW(INDIRECT("a1:a"&amp;$B$7-O59+1)))),G$17-O59)),
SMALL(IF((SMALL(OFFSET($B58,,O59-1,,$B$7-O59+1),ROW(INDIRECT("a1:a"&amp;$B$7-O59+1)))=OFFSET($B59,,O59-1))*(MATCH(OFFSET($B59,,O59-1),SMALL(OFFSET($B58,,O59-1,,$B$7-O59+1),ROW(INDIRECT("a1:a"&amp;$B$7-O59+1))),0)=ROW(INDIRECT("a1:a"&amp;$B$7-O59+1))),"",SMALL(OFFSET($B58,,O59-1,,$B$7-O59+1),ROW(INDIRECT("a1:a"&amp;$B$7-O59+1)))),G$17-O59)))</f>
        <v>3</v>
      </c>
      <c r="H59" s="8">
        <f t="array" aca="1" ref="H59" ca="1">IF(OR($A59&gt;$B$9,H$17&gt;$B$7),"",CHOOSE(H$15,IF(P59=99,
IF(SUM(--(TRANSPOSE(LARGE(OFFSET($B58,,H$17,,$B$7-H$17),ROW(INDIRECT("a1:a"&amp;$B$7-H$17))))=OFFSET($B58,,H$17,,$B$7-H$17)))=$B$7-H$17,MIN(IF(H58&gt;=OFFSET($B58,,G$17,,$B$7-G$17),"",OFFSET($B58,,G$17,,$B$7-G$17))),H58),
SMALL(IF((SMALL(OFFSET($B58,,P59-1,,$B$7-P59+1),ROW(INDIRECT("a1:a"&amp;$B$7-P59+1)))=OFFSET($B59,,P59-1))*(MATCH(OFFSET($B59,,P59-1),SMALL(OFFSET($B58,,P59-1,,$B$7-P59+1),ROW(INDIRECT("a1:a"&amp;$B$7-P59+1))),0)=ROW(INDIRECT("a1:a"&amp;$B$7-P59+1))),"",SMALL(OFFSET($B58,,P59-1,,$B$7-P59+1),ROW(INDIRECT("a1:a"&amp;$B$7-P59+1)))),H$17-P59)),
SMALL(IF((SMALL(OFFSET($B58,,P59-1,,$B$7-P59+1),ROW(INDIRECT("a1:a"&amp;$B$7-P59+1)))=OFFSET($B59,,P59-1))*(MATCH(OFFSET($B59,,P59-1),SMALL(OFFSET($B58,,P59-1,,$B$7-P59+1),ROW(INDIRECT("a1:a"&amp;$B$7-P59+1))),0)=ROW(INDIRECT("a1:a"&amp;$B$7-P59+1))),"",SMALL(OFFSET($B58,,P59-1,,$B$7-P59+1),ROW(INDIRECT("a1:a"&amp;$B$7-P59+1)))),H$17-P59)))</f>
        <v>3</v>
      </c>
      <c r="I59" s="44">
        <f t="array" aca="1" ref="I59" ca="1">IF(OR($A59&gt;$B$9,I$17&gt;$B$7),"",CHOOSE(I$15,IF(Q59=99,
IF(SUM(--(TRANSPOSE(LARGE(OFFSET($B58,,I$17,,$B$7-I$17),ROW(INDIRECT("a1:a"&amp;$B$7-I$17))))=OFFSET($B58,,I$17,,$B$7-I$17)))=$B$7-I$17,MIN(IF(I58&gt;=OFFSET($B58,,H$17,,$B$7-H$17),"",OFFSET($B58,,H$17,,$B$7-H$17))),I58),
SMALL(IF((SMALL(OFFSET($B58,,Q59-1,,$B$7-Q59+1),ROW(INDIRECT("a1:a"&amp;$B$7-Q59+1)))=OFFSET($B59,,Q59-1))*(MATCH(OFFSET($B59,,Q59-1),SMALL(OFFSET($B58,,Q59-1,,$B$7-Q59+1),ROW(INDIRECT("a1:a"&amp;$B$7-Q59+1))),0)=ROW(INDIRECT("a1:a"&amp;$B$7-Q59+1))),"",SMALL(OFFSET($B58,,Q59-1,,$B$7-Q59+1),ROW(INDIRECT("a1:a"&amp;$B$7-Q59+1)))),I$17-Q59)),
SMALL(IF((SMALL(OFFSET($B58,,Q59-1,,$B$7-Q59+1),ROW(INDIRECT("a1:a"&amp;$B$7-Q59+1)))=OFFSET($B59,,Q59-1))*(MATCH(OFFSET($B59,,Q59-1),SMALL(OFFSET($B58,,Q59-1,,$B$7-Q59+1),ROW(INDIRECT("a1:a"&amp;$B$7-Q59+1))),0)=ROW(INDIRECT("a1:a"&amp;$B$7-Q59+1))),"",SMALL(OFFSET($B58,,Q59-1,,$B$7-Q59+1),ROW(INDIRECT("a1:a"&amp;$B$7-Q59+1)))),I$17-Q59)))</f>
        <v>2</v>
      </c>
      <c r="K59" s="26">
        <f t="array" aca="1" ref="K59" ca="1">MIN(IF($B59:B59&gt;$B58:B58,COLUMN($B$18:B58)-COLUMN($B$18)+1,99))</f>
        <v>99</v>
      </c>
      <c r="L59" s="26">
        <f t="array" aca="1" ref="L59" ca="1">MIN(IF($B59:C59&gt;$B58:C58,COLUMN($B$18:C58)-COLUMN($B$18)+1,99))</f>
        <v>99</v>
      </c>
      <c r="M59" s="26">
        <f t="array" aca="1" ref="M59" ca="1">MIN(IF($B59:D59&gt;$B58:D58,COLUMN($B$18:D58)-COLUMN($B$18)+1,99))</f>
        <v>99</v>
      </c>
      <c r="N59" s="26">
        <f t="array" aca="1" ref="N59" ca="1">MIN(IF($B59:E59&gt;$B58:E58,COLUMN($B$18:E58)-COLUMN($B$18)+1,99))</f>
        <v>99</v>
      </c>
      <c r="O59" s="26">
        <f t="array" aca="1" ref="O59" ca="1">MIN(IF($B59:F59&gt;$B58:F58,COLUMN($B$18:F58)-COLUMN($B$18)+1,99))</f>
        <v>99</v>
      </c>
      <c r="P59" s="26">
        <f t="array" aca="1" ref="P59" ca="1">MIN(IF($B59:G59&gt;$B58:G58,COLUMN($B$18:G58)-COLUMN($B$18)+1,99))</f>
        <v>99</v>
      </c>
      <c r="Q59" s="48">
        <f t="array" aca="1" ref="Q59" ca="1">MIN(IF($B59:H59&gt;$B58:H58,COLUMN($B$18:H58)-COLUMN($B$18)+1,99))</f>
        <v>7</v>
      </c>
      <c r="AC59" s="4"/>
    </row>
    <row r="60" spans="1:29" ht="12.75" x14ac:dyDescent="0.2">
      <c r="A60" s="10">
        <v>43</v>
      </c>
      <c r="B60" s="8">
        <f t="array" aca="1" ref="B60" ca="1">IF(A60&gt;$B$9,"",IF(SUM(--(TRANSPOSE(LARGE(OFFSET($B59,,B$17,,$B$7-B$17),ROW(INDIRECT("a1:a"&amp;$B$7-B$17))))=OFFSET($B59,,B$17,,$B$7-B$17)))=$B$7-B$17,OFFSET($B$12,,MATCH(B59,$B$12:$H$12,FALSE)),B59))</f>
        <v>1</v>
      </c>
      <c r="C60" s="8">
        <f t="array" aca="1" ref="C60" ca="1">IF(OR($A60&gt;$B$9,C$17&gt;$B$7),"",CHOOSE(C$15,IF(K60=99,
IF(SUM(--(TRANSPOSE(LARGE(OFFSET($B59,,C$17,,$B$7-C$17),ROW(INDIRECT("a1:a"&amp;$B$7-C$17))))=OFFSET($B59,,C$17,,$B$7-C$17)))=$B$7-C$17,MIN(IF(C59&gt;=OFFSET($B59,,B$17,,$B$7-B$17),"",OFFSET($B59,,B$17,,$B$7-B$17))),C59),
SMALL(IF((SMALL(OFFSET($B59,,K60-1,,$B$7-K60+1),ROW(INDIRECT("a1:a"&amp;$B$7-K60+1)))=OFFSET($B60,,K60-1))*(MATCH(OFFSET($B60,,K60-1),SMALL(OFFSET($B59,,K60-1,,$B$7-K60+1),ROW(INDIRECT("a1:a"&amp;$B$7-K60+1))),0)=ROW(INDIRECT("a1:a"&amp;$B$7-K60+1))),"",SMALL(OFFSET($B59,,K60-1,,$B$7-K60+1),ROW(INDIRECT("a1:a"&amp;$B$7-K60+1)))),C$17-K60)),
SMALL(IF((SMALL(OFFSET($B59,,K60-1,,$B$7-K60+1),ROW(INDIRECT("a1:a"&amp;$B$7-K60+1)))=OFFSET($B60,,K60-1))*(MATCH(OFFSET($B60,,K60-1),SMALL(OFFSET($B59,,K60-1,,$B$7-K60+1),ROW(INDIRECT("a1:a"&amp;$B$7-K60+1))),0)=ROW(INDIRECT("a1:a"&amp;$B$7-K60+1))),"",SMALL(OFFSET($B59,,K60-1,,$B$7-K60+1),ROW(INDIRECT("a1:a"&amp;$B$7-K60+1)))),C$17-K60)))</f>
        <v>1</v>
      </c>
      <c r="D60" s="8">
        <f t="array" aca="1" ref="D60" ca="1">IF(OR($A60&gt;$B$9,D$17&gt;$B$7),"",CHOOSE(D$15,IF(L60=99,
IF(SUM(--(TRANSPOSE(LARGE(OFFSET($B59,,D$17,,$B$7-D$17),ROW(INDIRECT("a1:a"&amp;$B$7-D$17))))=OFFSET($B59,,D$17,,$B$7-D$17)))=$B$7-D$17,MIN(IF(D59&gt;=OFFSET($B59,,C$17,,$B$7-C$17),"",OFFSET($B59,,C$17,,$B$7-C$17))),D59),
SMALL(IF((SMALL(OFFSET($B59,,L60-1,,$B$7-L60+1),ROW(INDIRECT("a1:a"&amp;$B$7-L60+1)))=OFFSET($B60,,L60-1))*(MATCH(OFFSET($B60,,L60-1),SMALL(OFFSET($B59,,L60-1,,$B$7-L60+1),ROW(INDIRECT("a1:a"&amp;$B$7-L60+1))),0)=ROW(INDIRECT("a1:a"&amp;$B$7-L60+1))),"",SMALL(OFFSET($B59,,L60-1,,$B$7-L60+1),ROW(INDIRECT("a1:a"&amp;$B$7-L60+1)))),D$17-L60)),
SMALL(IF((SMALL(OFFSET($B59,,L60-1,,$B$7-L60+1),ROW(INDIRECT("a1:a"&amp;$B$7-L60+1)))=OFFSET($B60,,L60-1))*(MATCH(OFFSET($B60,,L60-1),SMALL(OFFSET($B59,,L60-1,,$B$7-L60+1),ROW(INDIRECT("a1:a"&amp;$B$7-L60+1))),0)=ROW(INDIRECT("a1:a"&amp;$B$7-L60+1))),"",SMALL(OFFSET($B59,,L60-1,,$B$7-L60+1),ROW(INDIRECT("a1:a"&amp;$B$7-L60+1)))),D$17-L60)))</f>
        <v>2</v>
      </c>
      <c r="E60" s="8">
        <f t="array" aca="1" ref="E60" ca="1">IF(OR($A60&gt;$B$9,E$17&gt;$B$7),"",CHOOSE(E$15,IF(M60=99,
IF(SUM(--(TRANSPOSE(LARGE(OFFSET($B59,,E$17,,$B$7-E$17),ROW(INDIRECT("a1:a"&amp;$B$7-E$17))))=OFFSET($B59,,E$17,,$B$7-E$17)))=$B$7-E$17,MIN(IF(E59&gt;=OFFSET($B59,,D$17,,$B$7-D$17),"",OFFSET($B59,,D$17,,$B$7-D$17))),E59),
SMALL(IF((SMALL(OFFSET($B59,,M60-1,,$B$7-M60+1),ROW(INDIRECT("a1:a"&amp;$B$7-M60+1)))=OFFSET($B60,,M60-1))*(MATCH(OFFSET($B60,,M60-1),SMALL(OFFSET($B59,,M60-1,,$B$7-M60+1),ROW(INDIRECT("a1:a"&amp;$B$7-M60+1))),0)=ROW(INDIRECT("a1:a"&amp;$B$7-M60+1))),"",SMALL(OFFSET($B59,,M60-1,,$B$7-M60+1),ROW(INDIRECT("a1:a"&amp;$B$7-M60+1)))),E$17-M60)),
SMALL(IF((SMALL(OFFSET($B59,,M60-1,,$B$7-M60+1),ROW(INDIRECT("a1:a"&amp;$B$7-M60+1)))=OFFSET($B60,,M60-1))*(MATCH(OFFSET($B60,,M60-1),SMALL(OFFSET($B59,,M60-1,,$B$7-M60+1),ROW(INDIRECT("a1:a"&amp;$B$7-M60+1))),0)=ROW(INDIRECT("a1:a"&amp;$B$7-M60+1))),"",SMALL(OFFSET($B59,,M60-1,,$B$7-M60+1),ROW(INDIRECT("a1:a"&amp;$B$7-M60+1)))),E$17-M60)))</f>
        <v>2</v>
      </c>
      <c r="F60" s="8">
        <f t="array" aca="1" ref="F60" ca="1">IF(OR($A60&gt;$B$9,F$17&gt;$B$7),"",CHOOSE(F$15,IF(N60=99,
IF(SUM(--(TRANSPOSE(LARGE(OFFSET($B59,,F$17,,$B$7-F$17),ROW(INDIRECT("a1:a"&amp;$B$7-F$17))))=OFFSET($B59,,F$17,,$B$7-F$17)))=$B$7-F$17,MIN(IF(F59&gt;=OFFSET($B59,,E$17,,$B$7-E$17),"",OFFSET($B59,,E$17,,$B$7-E$17))),F59),
SMALL(IF((SMALL(OFFSET($B59,,N60-1,,$B$7-N60+1),ROW(INDIRECT("a1:a"&amp;$B$7-N60+1)))=OFFSET($B60,,N60-1))*(MATCH(OFFSET($B60,,N60-1),SMALL(OFFSET($B59,,N60-1,,$B$7-N60+1),ROW(INDIRECT("a1:a"&amp;$B$7-N60+1))),0)=ROW(INDIRECT("a1:a"&amp;$B$7-N60+1))),"",SMALL(OFFSET($B59,,N60-1,,$B$7-N60+1),ROW(INDIRECT("a1:a"&amp;$B$7-N60+1)))),F$17-N60)),
SMALL(IF((SMALL(OFFSET($B59,,N60-1,,$B$7-N60+1),ROW(INDIRECT("a1:a"&amp;$B$7-N60+1)))=OFFSET($B60,,N60-1))*(MATCH(OFFSET($B60,,N60-1),SMALL(OFFSET($B59,,N60-1,,$B$7-N60+1),ROW(INDIRECT("a1:a"&amp;$B$7-N60+1))),0)=ROW(INDIRECT("a1:a"&amp;$B$7-N60+1))),"",SMALL(OFFSET($B59,,N60-1,,$B$7-N60+1),ROW(INDIRECT("a1:a"&amp;$B$7-N60+1)))),F$17-N60)))</f>
        <v>1</v>
      </c>
      <c r="G60" s="8">
        <f t="array" aca="1" ref="G60" ca="1">IF(OR($A60&gt;$B$9,G$17&gt;$B$7),"",CHOOSE(G$15,IF(O60=99,
IF(SUM(--(TRANSPOSE(LARGE(OFFSET($B59,,G$17,,$B$7-G$17),ROW(INDIRECT("a1:a"&amp;$B$7-G$17))))=OFFSET($B59,,G$17,,$B$7-G$17)))=$B$7-G$17,MIN(IF(G59&gt;=OFFSET($B59,,F$17,,$B$7-F$17),"",OFFSET($B59,,F$17,,$B$7-F$17))),G59),
SMALL(IF((SMALL(OFFSET($B59,,O60-1,,$B$7-O60+1),ROW(INDIRECT("a1:a"&amp;$B$7-O60+1)))=OFFSET($B60,,O60-1))*(MATCH(OFFSET($B60,,O60-1),SMALL(OFFSET($B59,,O60-1,,$B$7-O60+1),ROW(INDIRECT("a1:a"&amp;$B$7-O60+1))),0)=ROW(INDIRECT("a1:a"&amp;$B$7-O60+1))),"",SMALL(OFFSET($B59,,O60-1,,$B$7-O60+1),ROW(INDIRECT("a1:a"&amp;$B$7-O60+1)))),G$17-O60)),
SMALL(IF((SMALL(OFFSET($B59,,O60-1,,$B$7-O60+1),ROW(INDIRECT("a1:a"&amp;$B$7-O60+1)))=OFFSET($B60,,O60-1))*(MATCH(OFFSET($B60,,O60-1),SMALL(OFFSET($B59,,O60-1,,$B$7-O60+1),ROW(INDIRECT("a1:a"&amp;$B$7-O60+1))),0)=ROW(INDIRECT("a1:a"&amp;$B$7-O60+1))),"",SMALL(OFFSET($B59,,O60-1,,$B$7-O60+1),ROW(INDIRECT("a1:a"&amp;$B$7-O60+1)))),G$17-O60)))</f>
        <v>3</v>
      </c>
      <c r="H60" s="8">
        <f t="array" aca="1" ref="H60" ca="1">IF(OR($A60&gt;$B$9,H$17&gt;$B$7),"",CHOOSE(H$15,IF(P60=99,
IF(SUM(--(TRANSPOSE(LARGE(OFFSET($B59,,H$17,,$B$7-H$17),ROW(INDIRECT("a1:a"&amp;$B$7-H$17))))=OFFSET($B59,,H$17,,$B$7-H$17)))=$B$7-H$17,MIN(IF(H59&gt;=OFFSET($B59,,G$17,,$B$7-G$17),"",OFFSET($B59,,G$17,,$B$7-G$17))),H59),
SMALL(IF((SMALL(OFFSET($B59,,P60-1,,$B$7-P60+1),ROW(INDIRECT("a1:a"&amp;$B$7-P60+1)))=OFFSET($B60,,P60-1))*(MATCH(OFFSET($B60,,P60-1),SMALL(OFFSET($B59,,P60-1,,$B$7-P60+1),ROW(INDIRECT("a1:a"&amp;$B$7-P60+1))),0)=ROW(INDIRECT("a1:a"&amp;$B$7-P60+1))),"",SMALL(OFFSET($B59,,P60-1,,$B$7-P60+1),ROW(INDIRECT("a1:a"&amp;$B$7-P60+1)))),H$17-P60)),
SMALL(IF((SMALL(OFFSET($B59,,P60-1,,$B$7-P60+1),ROW(INDIRECT("a1:a"&amp;$B$7-P60+1)))=OFFSET($B60,,P60-1))*(MATCH(OFFSET($B60,,P60-1),SMALL(OFFSET($B59,,P60-1,,$B$7-P60+1),ROW(INDIRECT("a1:a"&amp;$B$7-P60+1))),0)=ROW(INDIRECT("a1:a"&amp;$B$7-P60+1))),"",SMALL(OFFSET($B59,,P60-1,,$B$7-P60+1),ROW(INDIRECT("a1:a"&amp;$B$7-P60+1)))),H$17-P60)))</f>
        <v>3</v>
      </c>
      <c r="I60" s="44">
        <f t="array" aca="1" ref="I60" ca="1">IF(OR($A60&gt;$B$9,I$17&gt;$B$7),"",CHOOSE(I$15,IF(Q60=99,
IF(SUM(--(TRANSPOSE(LARGE(OFFSET($B59,,I$17,,$B$7-I$17),ROW(INDIRECT("a1:a"&amp;$B$7-I$17))))=OFFSET($B59,,I$17,,$B$7-I$17)))=$B$7-I$17,MIN(IF(I59&gt;=OFFSET($B59,,H$17,,$B$7-H$17),"",OFFSET($B59,,H$17,,$B$7-H$17))),I59),
SMALL(IF((SMALL(OFFSET($B59,,Q60-1,,$B$7-Q60+1),ROW(INDIRECT("a1:a"&amp;$B$7-Q60+1)))=OFFSET($B60,,Q60-1))*(MATCH(OFFSET($B60,,Q60-1),SMALL(OFFSET($B59,,Q60-1,,$B$7-Q60+1),ROW(INDIRECT("a1:a"&amp;$B$7-Q60+1))),0)=ROW(INDIRECT("a1:a"&amp;$B$7-Q60+1))),"",SMALL(OFFSET($B59,,Q60-1,,$B$7-Q60+1),ROW(INDIRECT("a1:a"&amp;$B$7-Q60+1)))),I$17-Q60)),
SMALL(IF((SMALL(OFFSET($B59,,Q60-1,,$B$7-Q60+1),ROW(INDIRECT("a1:a"&amp;$B$7-Q60+1)))=OFFSET($B60,,Q60-1))*(MATCH(OFFSET($B60,,Q60-1),SMALL(OFFSET($B59,,Q60-1,,$B$7-Q60+1),ROW(INDIRECT("a1:a"&amp;$B$7-Q60+1))),0)=ROW(INDIRECT("a1:a"&amp;$B$7-Q60+1))),"",SMALL(OFFSET($B59,,Q60-1,,$B$7-Q60+1),ROW(INDIRECT("a1:a"&amp;$B$7-Q60+1)))),I$17-Q60)))</f>
        <v>4</v>
      </c>
      <c r="K60" s="26">
        <f t="array" aca="1" ref="K60" ca="1">MIN(IF($B60:B60&gt;$B59:B59,COLUMN($B$18:B59)-COLUMN($B$18)+1,99))</f>
        <v>99</v>
      </c>
      <c r="L60" s="26">
        <f t="array" aca="1" ref="L60" ca="1">MIN(IF($B60:C60&gt;$B59:C59,COLUMN($B$18:C59)-COLUMN($B$18)+1,99))</f>
        <v>99</v>
      </c>
      <c r="M60" s="26">
        <f t="array" aca="1" ref="M60" ca="1">MIN(IF($B60:D60&gt;$B59:D59,COLUMN($B$18:D59)-COLUMN($B$18)+1,99))</f>
        <v>99</v>
      </c>
      <c r="N60" s="26">
        <f t="array" aca="1" ref="N60" ca="1">MIN(IF($B60:E60&gt;$B59:E59,COLUMN($B$18:E59)-COLUMN($B$18)+1,99))</f>
        <v>4</v>
      </c>
      <c r="O60" s="26">
        <f t="array" aca="1" ref="O60" ca="1">MIN(IF($B60:F60&gt;$B59:F59,COLUMN($B$18:F59)-COLUMN($B$18)+1,99))</f>
        <v>4</v>
      </c>
      <c r="P60" s="26">
        <f t="array" aca="1" ref="P60" ca="1">MIN(IF($B60:G60&gt;$B59:G59,COLUMN($B$18:G59)-COLUMN($B$18)+1,99))</f>
        <v>4</v>
      </c>
      <c r="Q60" s="48">
        <f t="array" aca="1" ref="Q60" ca="1">MIN(IF($B60:H60&gt;$B59:H59,COLUMN($B$18:H59)-COLUMN($B$18)+1,99))</f>
        <v>4</v>
      </c>
      <c r="AC60" s="4"/>
    </row>
    <row r="61" spans="1:29" ht="12.75" x14ac:dyDescent="0.2">
      <c r="A61" s="10">
        <v>44</v>
      </c>
      <c r="B61" s="8">
        <f t="array" aca="1" ref="B61" ca="1">IF(A61&gt;$B$9,"",IF(SUM(--(TRANSPOSE(LARGE(OFFSET($B60,,B$17,,$B$7-B$17),ROW(INDIRECT("a1:a"&amp;$B$7-B$17))))=OFFSET($B60,,B$17,,$B$7-B$17)))=$B$7-B$17,OFFSET($B$12,,MATCH(B60,$B$12:$H$12,FALSE)),B60))</f>
        <v>1</v>
      </c>
      <c r="C61" s="8">
        <f t="array" aca="1" ref="C61" ca="1">IF(OR($A61&gt;$B$9,C$17&gt;$B$7),"",CHOOSE(C$15,IF(K61=99,
IF(SUM(--(TRANSPOSE(LARGE(OFFSET($B60,,C$17,,$B$7-C$17),ROW(INDIRECT("a1:a"&amp;$B$7-C$17))))=OFFSET($B60,,C$17,,$B$7-C$17)))=$B$7-C$17,MIN(IF(C60&gt;=OFFSET($B60,,B$17,,$B$7-B$17),"",OFFSET($B60,,B$17,,$B$7-B$17))),C60),
SMALL(IF((SMALL(OFFSET($B60,,K61-1,,$B$7-K61+1),ROW(INDIRECT("a1:a"&amp;$B$7-K61+1)))=OFFSET($B61,,K61-1))*(MATCH(OFFSET($B61,,K61-1),SMALL(OFFSET($B60,,K61-1,,$B$7-K61+1),ROW(INDIRECT("a1:a"&amp;$B$7-K61+1))),0)=ROW(INDIRECT("a1:a"&amp;$B$7-K61+1))),"",SMALL(OFFSET($B60,,K61-1,,$B$7-K61+1),ROW(INDIRECT("a1:a"&amp;$B$7-K61+1)))),C$17-K61)),
SMALL(IF((SMALL(OFFSET($B60,,K61-1,,$B$7-K61+1),ROW(INDIRECT("a1:a"&amp;$B$7-K61+1)))=OFFSET($B61,,K61-1))*(MATCH(OFFSET($B61,,K61-1),SMALL(OFFSET($B60,,K61-1,,$B$7-K61+1),ROW(INDIRECT("a1:a"&amp;$B$7-K61+1))),0)=ROW(INDIRECT("a1:a"&amp;$B$7-K61+1))),"",SMALL(OFFSET($B60,,K61-1,,$B$7-K61+1),ROW(INDIRECT("a1:a"&amp;$B$7-K61+1)))),C$17-K61)))</f>
        <v>1</v>
      </c>
      <c r="D61" s="8">
        <f t="array" aca="1" ref="D61" ca="1">IF(OR($A61&gt;$B$9,D$17&gt;$B$7),"",CHOOSE(D$15,IF(L61=99,
IF(SUM(--(TRANSPOSE(LARGE(OFFSET($B60,,D$17,,$B$7-D$17),ROW(INDIRECT("a1:a"&amp;$B$7-D$17))))=OFFSET($B60,,D$17,,$B$7-D$17)))=$B$7-D$17,MIN(IF(D60&gt;=OFFSET($B60,,C$17,,$B$7-C$17),"",OFFSET($B60,,C$17,,$B$7-C$17))),D60),
SMALL(IF((SMALL(OFFSET($B60,,L61-1,,$B$7-L61+1),ROW(INDIRECT("a1:a"&amp;$B$7-L61+1)))=OFFSET($B61,,L61-1))*(MATCH(OFFSET($B61,,L61-1),SMALL(OFFSET($B60,,L61-1,,$B$7-L61+1),ROW(INDIRECT("a1:a"&amp;$B$7-L61+1))),0)=ROW(INDIRECT("a1:a"&amp;$B$7-L61+1))),"",SMALL(OFFSET($B60,,L61-1,,$B$7-L61+1),ROW(INDIRECT("a1:a"&amp;$B$7-L61+1)))),D$17-L61)),
SMALL(IF((SMALL(OFFSET($B60,,L61-1,,$B$7-L61+1),ROW(INDIRECT("a1:a"&amp;$B$7-L61+1)))=OFFSET($B61,,L61-1))*(MATCH(OFFSET($B61,,L61-1),SMALL(OFFSET($B60,,L61-1,,$B$7-L61+1),ROW(INDIRECT("a1:a"&amp;$B$7-L61+1))),0)=ROW(INDIRECT("a1:a"&amp;$B$7-L61+1))),"",SMALL(OFFSET($B60,,L61-1,,$B$7-L61+1),ROW(INDIRECT("a1:a"&amp;$B$7-L61+1)))),D$17-L61)))</f>
        <v>2</v>
      </c>
      <c r="E61" s="8">
        <f t="array" aca="1" ref="E61" ca="1">IF(OR($A61&gt;$B$9,E$17&gt;$B$7),"",CHOOSE(E$15,IF(M61=99,
IF(SUM(--(TRANSPOSE(LARGE(OFFSET($B60,,E$17,,$B$7-E$17),ROW(INDIRECT("a1:a"&amp;$B$7-E$17))))=OFFSET($B60,,E$17,,$B$7-E$17)))=$B$7-E$17,MIN(IF(E60&gt;=OFFSET($B60,,D$17,,$B$7-D$17),"",OFFSET($B60,,D$17,,$B$7-D$17))),E60),
SMALL(IF((SMALL(OFFSET($B60,,M61-1,,$B$7-M61+1),ROW(INDIRECT("a1:a"&amp;$B$7-M61+1)))=OFFSET($B61,,M61-1))*(MATCH(OFFSET($B61,,M61-1),SMALL(OFFSET($B60,,M61-1,,$B$7-M61+1),ROW(INDIRECT("a1:a"&amp;$B$7-M61+1))),0)=ROW(INDIRECT("a1:a"&amp;$B$7-M61+1))),"",SMALL(OFFSET($B60,,M61-1,,$B$7-M61+1),ROW(INDIRECT("a1:a"&amp;$B$7-M61+1)))),E$17-M61)),
SMALL(IF((SMALL(OFFSET($B60,,M61-1,,$B$7-M61+1),ROW(INDIRECT("a1:a"&amp;$B$7-M61+1)))=OFFSET($B61,,M61-1))*(MATCH(OFFSET($B61,,M61-1),SMALL(OFFSET($B60,,M61-1,,$B$7-M61+1),ROW(INDIRECT("a1:a"&amp;$B$7-M61+1))),0)=ROW(INDIRECT("a1:a"&amp;$B$7-M61+1))),"",SMALL(OFFSET($B60,,M61-1,,$B$7-M61+1),ROW(INDIRECT("a1:a"&amp;$B$7-M61+1)))),E$17-M61)))</f>
        <v>2</v>
      </c>
      <c r="F61" s="8">
        <f t="array" aca="1" ref="F61" ca="1">IF(OR($A61&gt;$B$9,F$17&gt;$B$7),"",CHOOSE(F$15,IF(N61=99,
IF(SUM(--(TRANSPOSE(LARGE(OFFSET($B60,,F$17,,$B$7-F$17),ROW(INDIRECT("a1:a"&amp;$B$7-F$17))))=OFFSET($B60,,F$17,,$B$7-F$17)))=$B$7-F$17,MIN(IF(F60&gt;=OFFSET($B60,,E$17,,$B$7-E$17),"",OFFSET($B60,,E$17,,$B$7-E$17))),F60),
SMALL(IF((SMALL(OFFSET($B60,,N61-1,,$B$7-N61+1),ROW(INDIRECT("a1:a"&amp;$B$7-N61+1)))=OFFSET($B61,,N61-1))*(MATCH(OFFSET($B61,,N61-1),SMALL(OFFSET($B60,,N61-1,,$B$7-N61+1),ROW(INDIRECT("a1:a"&amp;$B$7-N61+1))),0)=ROW(INDIRECT("a1:a"&amp;$B$7-N61+1))),"",SMALL(OFFSET($B60,,N61-1,,$B$7-N61+1),ROW(INDIRECT("a1:a"&amp;$B$7-N61+1)))),F$17-N61)),
SMALL(IF((SMALL(OFFSET($B60,,N61-1,,$B$7-N61+1),ROW(INDIRECT("a1:a"&amp;$B$7-N61+1)))=OFFSET($B61,,N61-1))*(MATCH(OFFSET($B61,,N61-1),SMALL(OFFSET($B60,,N61-1,,$B$7-N61+1),ROW(INDIRECT("a1:a"&amp;$B$7-N61+1))),0)=ROW(INDIRECT("a1:a"&amp;$B$7-N61+1))),"",SMALL(OFFSET($B60,,N61-1,,$B$7-N61+1),ROW(INDIRECT("a1:a"&amp;$B$7-N61+1)))),F$17-N61)))</f>
        <v>1</v>
      </c>
      <c r="G61" s="8">
        <f t="array" aca="1" ref="G61" ca="1">IF(OR($A61&gt;$B$9,G$17&gt;$B$7),"",CHOOSE(G$15,IF(O61=99,
IF(SUM(--(TRANSPOSE(LARGE(OFFSET($B60,,G$17,,$B$7-G$17),ROW(INDIRECT("a1:a"&amp;$B$7-G$17))))=OFFSET($B60,,G$17,,$B$7-G$17)))=$B$7-G$17,MIN(IF(G60&gt;=OFFSET($B60,,F$17,,$B$7-F$17),"",OFFSET($B60,,F$17,,$B$7-F$17))),G60),
SMALL(IF((SMALL(OFFSET($B60,,O61-1,,$B$7-O61+1),ROW(INDIRECT("a1:a"&amp;$B$7-O61+1)))=OFFSET($B61,,O61-1))*(MATCH(OFFSET($B61,,O61-1),SMALL(OFFSET($B60,,O61-1,,$B$7-O61+1),ROW(INDIRECT("a1:a"&amp;$B$7-O61+1))),0)=ROW(INDIRECT("a1:a"&amp;$B$7-O61+1))),"",SMALL(OFFSET($B60,,O61-1,,$B$7-O61+1),ROW(INDIRECT("a1:a"&amp;$B$7-O61+1)))),G$17-O61)),
SMALL(IF((SMALL(OFFSET($B60,,O61-1,,$B$7-O61+1),ROW(INDIRECT("a1:a"&amp;$B$7-O61+1)))=OFFSET($B61,,O61-1))*(MATCH(OFFSET($B61,,O61-1),SMALL(OFFSET($B60,,O61-1,,$B$7-O61+1),ROW(INDIRECT("a1:a"&amp;$B$7-O61+1))),0)=ROW(INDIRECT("a1:a"&amp;$B$7-O61+1))),"",SMALL(OFFSET($B60,,O61-1,,$B$7-O61+1),ROW(INDIRECT("a1:a"&amp;$B$7-O61+1)))),G$17-O61)))</f>
        <v>3</v>
      </c>
      <c r="H61" s="8">
        <f t="array" aca="1" ref="H61" ca="1">IF(OR($A61&gt;$B$9,H$17&gt;$B$7),"",CHOOSE(H$15,IF(P61=99,
IF(SUM(--(TRANSPOSE(LARGE(OFFSET($B60,,H$17,,$B$7-H$17),ROW(INDIRECT("a1:a"&amp;$B$7-H$17))))=OFFSET($B60,,H$17,,$B$7-H$17)))=$B$7-H$17,MIN(IF(H60&gt;=OFFSET($B60,,G$17,,$B$7-G$17),"",OFFSET($B60,,G$17,,$B$7-G$17))),H60),
SMALL(IF((SMALL(OFFSET($B60,,P61-1,,$B$7-P61+1),ROW(INDIRECT("a1:a"&amp;$B$7-P61+1)))=OFFSET($B61,,P61-1))*(MATCH(OFFSET($B61,,P61-1),SMALL(OFFSET($B60,,P61-1,,$B$7-P61+1),ROW(INDIRECT("a1:a"&amp;$B$7-P61+1))),0)=ROW(INDIRECT("a1:a"&amp;$B$7-P61+1))),"",SMALL(OFFSET($B60,,P61-1,,$B$7-P61+1),ROW(INDIRECT("a1:a"&amp;$B$7-P61+1)))),H$17-P61)),
SMALL(IF((SMALL(OFFSET($B60,,P61-1,,$B$7-P61+1),ROW(INDIRECT("a1:a"&amp;$B$7-P61+1)))=OFFSET($B61,,P61-1))*(MATCH(OFFSET($B61,,P61-1),SMALL(OFFSET($B60,,P61-1,,$B$7-P61+1),ROW(INDIRECT("a1:a"&amp;$B$7-P61+1))),0)=ROW(INDIRECT("a1:a"&amp;$B$7-P61+1))),"",SMALL(OFFSET($B60,,P61-1,,$B$7-P61+1),ROW(INDIRECT("a1:a"&amp;$B$7-P61+1)))),H$17-P61)))</f>
        <v>4</v>
      </c>
      <c r="I61" s="44">
        <f t="array" aca="1" ref="I61" ca="1">IF(OR($A61&gt;$B$9,I$17&gt;$B$7),"",CHOOSE(I$15,IF(Q61=99,
IF(SUM(--(TRANSPOSE(LARGE(OFFSET($B60,,I$17,,$B$7-I$17),ROW(INDIRECT("a1:a"&amp;$B$7-I$17))))=OFFSET($B60,,I$17,,$B$7-I$17)))=$B$7-I$17,MIN(IF(I60&gt;=OFFSET($B60,,H$17,,$B$7-H$17),"",OFFSET($B60,,H$17,,$B$7-H$17))),I60),
SMALL(IF((SMALL(OFFSET($B60,,Q61-1,,$B$7-Q61+1),ROW(INDIRECT("a1:a"&amp;$B$7-Q61+1)))=OFFSET($B61,,Q61-1))*(MATCH(OFFSET($B61,,Q61-1),SMALL(OFFSET($B60,,Q61-1,,$B$7-Q61+1),ROW(INDIRECT("a1:a"&amp;$B$7-Q61+1))),0)=ROW(INDIRECT("a1:a"&amp;$B$7-Q61+1))),"",SMALL(OFFSET($B60,,Q61-1,,$B$7-Q61+1),ROW(INDIRECT("a1:a"&amp;$B$7-Q61+1)))),I$17-Q61)),
SMALL(IF((SMALL(OFFSET($B60,,Q61-1,,$B$7-Q61+1),ROW(INDIRECT("a1:a"&amp;$B$7-Q61+1)))=OFFSET($B61,,Q61-1))*(MATCH(OFFSET($B61,,Q61-1),SMALL(OFFSET($B60,,Q61-1,,$B$7-Q61+1),ROW(INDIRECT("a1:a"&amp;$B$7-Q61+1))),0)=ROW(INDIRECT("a1:a"&amp;$B$7-Q61+1))),"",SMALL(OFFSET($B60,,Q61-1,,$B$7-Q61+1),ROW(INDIRECT("a1:a"&amp;$B$7-Q61+1)))),I$17-Q61)))</f>
        <v>3</v>
      </c>
      <c r="K61" s="26">
        <f t="array" aca="1" ref="K61" ca="1">MIN(IF($B61:B61&gt;$B60:B60,COLUMN($B$18:B60)-COLUMN($B$18)+1,99))</f>
        <v>99</v>
      </c>
      <c r="L61" s="26">
        <f t="array" aca="1" ref="L61" ca="1">MIN(IF($B61:C61&gt;$B60:C60,COLUMN($B$18:C60)-COLUMN($B$18)+1,99))</f>
        <v>99</v>
      </c>
      <c r="M61" s="26">
        <f t="array" aca="1" ref="M61" ca="1">MIN(IF($B61:D61&gt;$B60:D60,COLUMN($B$18:D60)-COLUMN($B$18)+1,99))</f>
        <v>99</v>
      </c>
      <c r="N61" s="26">
        <f t="array" aca="1" ref="N61" ca="1">MIN(IF($B61:E61&gt;$B60:E60,COLUMN($B$18:E60)-COLUMN($B$18)+1,99))</f>
        <v>99</v>
      </c>
      <c r="O61" s="26">
        <f t="array" aca="1" ref="O61" ca="1">MIN(IF($B61:F61&gt;$B60:F60,COLUMN($B$18:F60)-COLUMN($B$18)+1,99))</f>
        <v>99</v>
      </c>
      <c r="P61" s="26">
        <f t="array" aca="1" ref="P61" ca="1">MIN(IF($B61:G61&gt;$B60:G60,COLUMN($B$18:G60)-COLUMN($B$18)+1,99))</f>
        <v>99</v>
      </c>
      <c r="Q61" s="48">
        <f t="array" aca="1" ref="Q61" ca="1">MIN(IF($B61:H61&gt;$B60:H60,COLUMN($B$18:H60)-COLUMN($B$18)+1,99))</f>
        <v>7</v>
      </c>
      <c r="AC61" s="4"/>
    </row>
    <row r="62" spans="1:29" ht="12.75" x14ac:dyDescent="0.2">
      <c r="A62" s="10">
        <v>45</v>
      </c>
      <c r="B62" s="8">
        <f t="array" aca="1" ref="B62" ca="1">IF(A62&gt;$B$9,"",IF(SUM(--(TRANSPOSE(LARGE(OFFSET($B61,,B$17,,$B$7-B$17),ROW(INDIRECT("a1:a"&amp;$B$7-B$17))))=OFFSET($B61,,B$17,,$B$7-B$17)))=$B$7-B$17,OFFSET($B$12,,MATCH(B61,$B$12:$H$12,FALSE)),B61))</f>
        <v>1</v>
      </c>
      <c r="C62" s="8">
        <f t="array" aca="1" ref="C62" ca="1">IF(OR($A62&gt;$B$9,C$17&gt;$B$7),"",CHOOSE(C$15,IF(K62=99,
IF(SUM(--(TRANSPOSE(LARGE(OFFSET($B61,,C$17,,$B$7-C$17),ROW(INDIRECT("a1:a"&amp;$B$7-C$17))))=OFFSET($B61,,C$17,,$B$7-C$17)))=$B$7-C$17,MIN(IF(C61&gt;=OFFSET($B61,,B$17,,$B$7-B$17),"",OFFSET($B61,,B$17,,$B$7-B$17))),C61),
SMALL(IF((SMALL(OFFSET($B61,,K62-1,,$B$7-K62+1),ROW(INDIRECT("a1:a"&amp;$B$7-K62+1)))=OFFSET($B62,,K62-1))*(MATCH(OFFSET($B62,,K62-1),SMALL(OFFSET($B61,,K62-1,,$B$7-K62+1),ROW(INDIRECT("a1:a"&amp;$B$7-K62+1))),0)=ROW(INDIRECT("a1:a"&amp;$B$7-K62+1))),"",SMALL(OFFSET($B61,,K62-1,,$B$7-K62+1),ROW(INDIRECT("a1:a"&amp;$B$7-K62+1)))),C$17-K62)),
SMALL(IF((SMALL(OFFSET($B61,,K62-1,,$B$7-K62+1),ROW(INDIRECT("a1:a"&amp;$B$7-K62+1)))=OFFSET($B62,,K62-1))*(MATCH(OFFSET($B62,,K62-1),SMALL(OFFSET($B61,,K62-1,,$B$7-K62+1),ROW(INDIRECT("a1:a"&amp;$B$7-K62+1))),0)=ROW(INDIRECT("a1:a"&amp;$B$7-K62+1))),"",SMALL(OFFSET($B61,,K62-1,,$B$7-K62+1),ROW(INDIRECT("a1:a"&amp;$B$7-K62+1)))),C$17-K62)))</f>
        <v>1</v>
      </c>
      <c r="D62" s="8">
        <f t="array" aca="1" ref="D62" ca="1">IF(OR($A62&gt;$B$9,D$17&gt;$B$7),"",CHOOSE(D$15,IF(L62=99,
IF(SUM(--(TRANSPOSE(LARGE(OFFSET($B61,,D$17,,$B$7-D$17),ROW(INDIRECT("a1:a"&amp;$B$7-D$17))))=OFFSET($B61,,D$17,,$B$7-D$17)))=$B$7-D$17,MIN(IF(D61&gt;=OFFSET($B61,,C$17,,$B$7-C$17),"",OFFSET($B61,,C$17,,$B$7-C$17))),D61),
SMALL(IF((SMALL(OFFSET($B61,,L62-1,,$B$7-L62+1),ROW(INDIRECT("a1:a"&amp;$B$7-L62+1)))=OFFSET($B62,,L62-1))*(MATCH(OFFSET($B62,,L62-1),SMALL(OFFSET($B61,,L62-1,,$B$7-L62+1),ROW(INDIRECT("a1:a"&amp;$B$7-L62+1))),0)=ROW(INDIRECT("a1:a"&amp;$B$7-L62+1))),"",SMALL(OFFSET($B61,,L62-1,,$B$7-L62+1),ROW(INDIRECT("a1:a"&amp;$B$7-L62+1)))),D$17-L62)),
SMALL(IF((SMALL(OFFSET($B61,,L62-1,,$B$7-L62+1),ROW(INDIRECT("a1:a"&amp;$B$7-L62+1)))=OFFSET($B62,,L62-1))*(MATCH(OFFSET($B62,,L62-1),SMALL(OFFSET($B61,,L62-1,,$B$7-L62+1),ROW(INDIRECT("a1:a"&amp;$B$7-L62+1))),0)=ROW(INDIRECT("a1:a"&amp;$B$7-L62+1))),"",SMALL(OFFSET($B61,,L62-1,,$B$7-L62+1),ROW(INDIRECT("a1:a"&amp;$B$7-L62+1)))),D$17-L62)))</f>
        <v>2</v>
      </c>
      <c r="E62" s="8">
        <f t="array" aca="1" ref="E62" ca="1">IF(OR($A62&gt;$B$9,E$17&gt;$B$7),"",CHOOSE(E$15,IF(M62=99,
IF(SUM(--(TRANSPOSE(LARGE(OFFSET($B61,,E$17,,$B$7-E$17),ROW(INDIRECT("a1:a"&amp;$B$7-E$17))))=OFFSET($B61,,E$17,,$B$7-E$17)))=$B$7-E$17,MIN(IF(E61&gt;=OFFSET($B61,,D$17,,$B$7-D$17),"",OFFSET($B61,,D$17,,$B$7-D$17))),E61),
SMALL(IF((SMALL(OFFSET($B61,,M62-1,,$B$7-M62+1),ROW(INDIRECT("a1:a"&amp;$B$7-M62+1)))=OFFSET($B62,,M62-1))*(MATCH(OFFSET($B62,,M62-1),SMALL(OFFSET($B61,,M62-1,,$B$7-M62+1),ROW(INDIRECT("a1:a"&amp;$B$7-M62+1))),0)=ROW(INDIRECT("a1:a"&amp;$B$7-M62+1))),"",SMALL(OFFSET($B61,,M62-1,,$B$7-M62+1),ROW(INDIRECT("a1:a"&amp;$B$7-M62+1)))),E$17-M62)),
SMALL(IF((SMALL(OFFSET($B61,,M62-1,,$B$7-M62+1),ROW(INDIRECT("a1:a"&amp;$B$7-M62+1)))=OFFSET($B62,,M62-1))*(MATCH(OFFSET($B62,,M62-1),SMALL(OFFSET($B61,,M62-1,,$B$7-M62+1),ROW(INDIRECT("a1:a"&amp;$B$7-M62+1))),0)=ROW(INDIRECT("a1:a"&amp;$B$7-M62+1))),"",SMALL(OFFSET($B61,,M62-1,,$B$7-M62+1),ROW(INDIRECT("a1:a"&amp;$B$7-M62+1)))),E$17-M62)))</f>
        <v>2</v>
      </c>
      <c r="F62" s="8">
        <f t="array" aca="1" ref="F62" ca="1">IF(OR($A62&gt;$B$9,F$17&gt;$B$7),"",CHOOSE(F$15,IF(N62=99,
IF(SUM(--(TRANSPOSE(LARGE(OFFSET($B61,,F$17,,$B$7-F$17),ROW(INDIRECT("a1:a"&amp;$B$7-F$17))))=OFFSET($B61,,F$17,,$B$7-F$17)))=$B$7-F$17,MIN(IF(F61&gt;=OFFSET($B61,,E$17,,$B$7-E$17),"",OFFSET($B61,,E$17,,$B$7-E$17))),F61),
SMALL(IF((SMALL(OFFSET($B61,,N62-1,,$B$7-N62+1),ROW(INDIRECT("a1:a"&amp;$B$7-N62+1)))=OFFSET($B62,,N62-1))*(MATCH(OFFSET($B62,,N62-1),SMALL(OFFSET($B61,,N62-1,,$B$7-N62+1),ROW(INDIRECT("a1:a"&amp;$B$7-N62+1))),0)=ROW(INDIRECT("a1:a"&amp;$B$7-N62+1))),"",SMALL(OFFSET($B61,,N62-1,,$B$7-N62+1),ROW(INDIRECT("a1:a"&amp;$B$7-N62+1)))),F$17-N62)),
SMALL(IF((SMALL(OFFSET($B61,,N62-1,,$B$7-N62+1),ROW(INDIRECT("a1:a"&amp;$B$7-N62+1)))=OFFSET($B62,,N62-1))*(MATCH(OFFSET($B62,,N62-1),SMALL(OFFSET($B61,,N62-1,,$B$7-N62+1),ROW(INDIRECT("a1:a"&amp;$B$7-N62+1))),0)=ROW(INDIRECT("a1:a"&amp;$B$7-N62+1))),"",SMALL(OFFSET($B61,,N62-1,,$B$7-N62+1),ROW(INDIRECT("a1:a"&amp;$B$7-N62+1)))),F$17-N62)))</f>
        <v>1</v>
      </c>
      <c r="G62" s="8">
        <f t="array" aca="1" ref="G62" ca="1">IF(OR($A62&gt;$B$9,G$17&gt;$B$7),"",CHOOSE(G$15,IF(O62=99,
IF(SUM(--(TRANSPOSE(LARGE(OFFSET($B61,,G$17,,$B$7-G$17),ROW(INDIRECT("a1:a"&amp;$B$7-G$17))))=OFFSET($B61,,G$17,,$B$7-G$17)))=$B$7-G$17,MIN(IF(G61&gt;=OFFSET($B61,,F$17,,$B$7-F$17),"",OFFSET($B61,,F$17,,$B$7-F$17))),G61),
SMALL(IF((SMALL(OFFSET($B61,,O62-1,,$B$7-O62+1),ROW(INDIRECT("a1:a"&amp;$B$7-O62+1)))=OFFSET($B62,,O62-1))*(MATCH(OFFSET($B62,,O62-1),SMALL(OFFSET($B61,,O62-1,,$B$7-O62+1),ROW(INDIRECT("a1:a"&amp;$B$7-O62+1))),0)=ROW(INDIRECT("a1:a"&amp;$B$7-O62+1))),"",SMALL(OFFSET($B61,,O62-1,,$B$7-O62+1),ROW(INDIRECT("a1:a"&amp;$B$7-O62+1)))),G$17-O62)),
SMALL(IF((SMALL(OFFSET($B61,,O62-1,,$B$7-O62+1),ROW(INDIRECT("a1:a"&amp;$B$7-O62+1)))=OFFSET($B62,,O62-1))*(MATCH(OFFSET($B62,,O62-1),SMALL(OFFSET($B61,,O62-1,,$B$7-O62+1),ROW(INDIRECT("a1:a"&amp;$B$7-O62+1))),0)=ROW(INDIRECT("a1:a"&amp;$B$7-O62+1))),"",SMALL(OFFSET($B61,,O62-1,,$B$7-O62+1),ROW(INDIRECT("a1:a"&amp;$B$7-O62+1)))),G$17-O62)))</f>
        <v>4</v>
      </c>
      <c r="H62" s="8">
        <f t="array" aca="1" ref="H62" ca="1">IF(OR($A62&gt;$B$9,H$17&gt;$B$7),"",CHOOSE(H$15,IF(P62=99,
IF(SUM(--(TRANSPOSE(LARGE(OFFSET($B61,,H$17,,$B$7-H$17),ROW(INDIRECT("a1:a"&amp;$B$7-H$17))))=OFFSET($B61,,H$17,,$B$7-H$17)))=$B$7-H$17,MIN(IF(H61&gt;=OFFSET($B61,,G$17,,$B$7-G$17),"",OFFSET($B61,,G$17,,$B$7-G$17))),H61),
SMALL(IF((SMALL(OFFSET($B61,,P62-1,,$B$7-P62+1),ROW(INDIRECT("a1:a"&amp;$B$7-P62+1)))=OFFSET($B62,,P62-1))*(MATCH(OFFSET($B62,,P62-1),SMALL(OFFSET($B61,,P62-1,,$B$7-P62+1),ROW(INDIRECT("a1:a"&amp;$B$7-P62+1))),0)=ROW(INDIRECT("a1:a"&amp;$B$7-P62+1))),"",SMALL(OFFSET($B61,,P62-1,,$B$7-P62+1),ROW(INDIRECT("a1:a"&amp;$B$7-P62+1)))),H$17-P62)),
SMALL(IF((SMALL(OFFSET($B61,,P62-1,,$B$7-P62+1),ROW(INDIRECT("a1:a"&amp;$B$7-P62+1)))=OFFSET($B62,,P62-1))*(MATCH(OFFSET($B62,,P62-1),SMALL(OFFSET($B61,,P62-1,,$B$7-P62+1),ROW(INDIRECT("a1:a"&amp;$B$7-P62+1))),0)=ROW(INDIRECT("a1:a"&amp;$B$7-P62+1))),"",SMALL(OFFSET($B61,,P62-1,,$B$7-P62+1),ROW(INDIRECT("a1:a"&amp;$B$7-P62+1)))),H$17-P62)))</f>
        <v>3</v>
      </c>
      <c r="I62" s="44">
        <f t="array" aca="1" ref="I62" ca="1">IF(OR($A62&gt;$B$9,I$17&gt;$B$7),"",CHOOSE(I$15,IF(Q62=99,
IF(SUM(--(TRANSPOSE(LARGE(OFFSET($B61,,I$17,,$B$7-I$17),ROW(INDIRECT("a1:a"&amp;$B$7-I$17))))=OFFSET($B61,,I$17,,$B$7-I$17)))=$B$7-I$17,MIN(IF(I61&gt;=OFFSET($B61,,H$17,,$B$7-H$17),"",OFFSET($B61,,H$17,,$B$7-H$17))),I61),
SMALL(IF((SMALL(OFFSET($B61,,Q62-1,,$B$7-Q62+1),ROW(INDIRECT("a1:a"&amp;$B$7-Q62+1)))=OFFSET($B62,,Q62-1))*(MATCH(OFFSET($B62,,Q62-1),SMALL(OFFSET($B61,,Q62-1,,$B$7-Q62+1),ROW(INDIRECT("a1:a"&amp;$B$7-Q62+1))),0)=ROW(INDIRECT("a1:a"&amp;$B$7-Q62+1))),"",SMALL(OFFSET($B61,,Q62-1,,$B$7-Q62+1),ROW(INDIRECT("a1:a"&amp;$B$7-Q62+1)))),I$17-Q62)),
SMALL(IF((SMALL(OFFSET($B61,,Q62-1,,$B$7-Q62+1),ROW(INDIRECT("a1:a"&amp;$B$7-Q62+1)))=OFFSET($B62,,Q62-1))*(MATCH(OFFSET($B62,,Q62-1),SMALL(OFFSET($B61,,Q62-1,,$B$7-Q62+1),ROW(INDIRECT("a1:a"&amp;$B$7-Q62+1))),0)=ROW(INDIRECT("a1:a"&amp;$B$7-Q62+1))),"",SMALL(OFFSET($B61,,Q62-1,,$B$7-Q62+1),ROW(INDIRECT("a1:a"&amp;$B$7-Q62+1)))),I$17-Q62)))</f>
        <v>3</v>
      </c>
      <c r="K62" s="26">
        <f t="array" aca="1" ref="K62" ca="1">MIN(IF($B62:B62&gt;$B61:B61,COLUMN($B$18:B61)-COLUMN($B$18)+1,99))</f>
        <v>99</v>
      </c>
      <c r="L62" s="26">
        <f t="array" aca="1" ref="L62" ca="1">MIN(IF($B62:C62&gt;$B61:C61,COLUMN($B$18:C61)-COLUMN($B$18)+1,99))</f>
        <v>99</v>
      </c>
      <c r="M62" s="26">
        <f t="array" aca="1" ref="M62" ca="1">MIN(IF($B62:D62&gt;$B61:D61,COLUMN($B$18:D61)-COLUMN($B$18)+1,99))</f>
        <v>99</v>
      </c>
      <c r="N62" s="26">
        <f t="array" aca="1" ref="N62" ca="1">MIN(IF($B62:E62&gt;$B61:E61,COLUMN($B$18:E61)-COLUMN($B$18)+1,99))</f>
        <v>99</v>
      </c>
      <c r="O62" s="26">
        <f t="array" aca="1" ref="O62" ca="1">MIN(IF($B62:F62&gt;$B61:F61,COLUMN($B$18:F61)-COLUMN($B$18)+1,99))</f>
        <v>99</v>
      </c>
      <c r="P62" s="26">
        <f t="array" aca="1" ref="P62" ca="1">MIN(IF($B62:G62&gt;$B61:G61,COLUMN($B$18:G61)-COLUMN($B$18)+1,99))</f>
        <v>6</v>
      </c>
      <c r="Q62" s="48">
        <f t="array" aca="1" ref="Q62" ca="1">MIN(IF($B62:H62&gt;$B61:H61,COLUMN($B$18:H61)-COLUMN($B$18)+1,99))</f>
        <v>6</v>
      </c>
      <c r="AC62" s="4"/>
    </row>
    <row r="63" spans="1:29" ht="12.75" x14ac:dyDescent="0.2">
      <c r="A63" s="10">
        <v>46</v>
      </c>
      <c r="B63" s="8">
        <f t="array" aca="1" ref="B63" ca="1">IF(A63&gt;$B$9,"",IF(SUM(--(TRANSPOSE(LARGE(OFFSET($B62,,B$17,,$B$7-B$17),ROW(INDIRECT("a1:a"&amp;$B$7-B$17))))=OFFSET($B62,,B$17,,$B$7-B$17)))=$B$7-B$17,OFFSET($B$12,,MATCH(B62,$B$12:$H$12,FALSE)),B62))</f>
        <v>1</v>
      </c>
      <c r="C63" s="8">
        <f t="array" aca="1" ref="C63" ca="1">IF(OR($A63&gt;$B$9,C$17&gt;$B$7),"",CHOOSE(C$15,IF(K63=99,
IF(SUM(--(TRANSPOSE(LARGE(OFFSET($B62,,C$17,,$B$7-C$17),ROW(INDIRECT("a1:a"&amp;$B$7-C$17))))=OFFSET($B62,,C$17,,$B$7-C$17)))=$B$7-C$17,MIN(IF(C62&gt;=OFFSET($B62,,B$17,,$B$7-B$17),"",OFFSET($B62,,B$17,,$B$7-B$17))),C62),
SMALL(IF((SMALL(OFFSET($B62,,K63-1,,$B$7-K63+1),ROW(INDIRECT("a1:a"&amp;$B$7-K63+1)))=OFFSET($B63,,K63-1))*(MATCH(OFFSET($B63,,K63-1),SMALL(OFFSET($B62,,K63-1,,$B$7-K63+1),ROW(INDIRECT("a1:a"&amp;$B$7-K63+1))),0)=ROW(INDIRECT("a1:a"&amp;$B$7-K63+1))),"",SMALL(OFFSET($B62,,K63-1,,$B$7-K63+1),ROW(INDIRECT("a1:a"&amp;$B$7-K63+1)))),C$17-K63)),
SMALL(IF((SMALL(OFFSET($B62,,K63-1,,$B$7-K63+1),ROW(INDIRECT("a1:a"&amp;$B$7-K63+1)))=OFFSET($B63,,K63-1))*(MATCH(OFFSET($B63,,K63-1),SMALL(OFFSET($B62,,K63-1,,$B$7-K63+1),ROW(INDIRECT("a1:a"&amp;$B$7-K63+1))),0)=ROW(INDIRECT("a1:a"&amp;$B$7-K63+1))),"",SMALL(OFFSET($B62,,K63-1,,$B$7-K63+1),ROW(INDIRECT("a1:a"&amp;$B$7-K63+1)))),C$17-K63)))</f>
        <v>1</v>
      </c>
      <c r="D63" s="8">
        <f t="array" aca="1" ref="D63" ca="1">IF(OR($A63&gt;$B$9,D$17&gt;$B$7),"",CHOOSE(D$15,IF(L63=99,
IF(SUM(--(TRANSPOSE(LARGE(OFFSET($B62,,D$17,,$B$7-D$17),ROW(INDIRECT("a1:a"&amp;$B$7-D$17))))=OFFSET($B62,,D$17,,$B$7-D$17)))=$B$7-D$17,MIN(IF(D62&gt;=OFFSET($B62,,C$17,,$B$7-C$17),"",OFFSET($B62,,C$17,,$B$7-C$17))),D62),
SMALL(IF((SMALL(OFFSET($B62,,L63-1,,$B$7-L63+1),ROW(INDIRECT("a1:a"&amp;$B$7-L63+1)))=OFFSET($B63,,L63-1))*(MATCH(OFFSET($B63,,L63-1),SMALL(OFFSET($B62,,L63-1,,$B$7-L63+1),ROW(INDIRECT("a1:a"&amp;$B$7-L63+1))),0)=ROW(INDIRECT("a1:a"&amp;$B$7-L63+1))),"",SMALL(OFFSET($B62,,L63-1,,$B$7-L63+1),ROW(INDIRECT("a1:a"&amp;$B$7-L63+1)))),D$17-L63)),
SMALL(IF((SMALL(OFFSET($B62,,L63-1,,$B$7-L63+1),ROW(INDIRECT("a1:a"&amp;$B$7-L63+1)))=OFFSET($B63,,L63-1))*(MATCH(OFFSET($B63,,L63-1),SMALL(OFFSET($B62,,L63-1,,$B$7-L63+1),ROW(INDIRECT("a1:a"&amp;$B$7-L63+1))),0)=ROW(INDIRECT("a1:a"&amp;$B$7-L63+1))),"",SMALL(OFFSET($B62,,L63-1,,$B$7-L63+1),ROW(INDIRECT("a1:a"&amp;$B$7-L63+1)))),D$17-L63)))</f>
        <v>2</v>
      </c>
      <c r="E63" s="8">
        <f t="array" aca="1" ref="E63" ca="1">IF(OR($A63&gt;$B$9,E$17&gt;$B$7),"",CHOOSE(E$15,IF(M63=99,
IF(SUM(--(TRANSPOSE(LARGE(OFFSET($B62,,E$17,,$B$7-E$17),ROW(INDIRECT("a1:a"&amp;$B$7-E$17))))=OFFSET($B62,,E$17,,$B$7-E$17)))=$B$7-E$17,MIN(IF(E62&gt;=OFFSET($B62,,D$17,,$B$7-D$17),"",OFFSET($B62,,D$17,,$B$7-D$17))),E62),
SMALL(IF((SMALL(OFFSET($B62,,M63-1,,$B$7-M63+1),ROW(INDIRECT("a1:a"&amp;$B$7-M63+1)))=OFFSET($B63,,M63-1))*(MATCH(OFFSET($B63,,M63-1),SMALL(OFFSET($B62,,M63-1,,$B$7-M63+1),ROW(INDIRECT("a1:a"&amp;$B$7-M63+1))),0)=ROW(INDIRECT("a1:a"&amp;$B$7-M63+1))),"",SMALL(OFFSET($B62,,M63-1,,$B$7-M63+1),ROW(INDIRECT("a1:a"&amp;$B$7-M63+1)))),E$17-M63)),
SMALL(IF((SMALL(OFFSET($B62,,M63-1,,$B$7-M63+1),ROW(INDIRECT("a1:a"&amp;$B$7-M63+1)))=OFFSET($B63,,M63-1))*(MATCH(OFFSET($B63,,M63-1),SMALL(OFFSET($B62,,M63-1,,$B$7-M63+1),ROW(INDIRECT("a1:a"&amp;$B$7-M63+1))),0)=ROW(INDIRECT("a1:a"&amp;$B$7-M63+1))),"",SMALL(OFFSET($B62,,M63-1,,$B$7-M63+1),ROW(INDIRECT("a1:a"&amp;$B$7-M63+1)))),E$17-M63)))</f>
        <v>2</v>
      </c>
      <c r="F63" s="8">
        <f t="array" aca="1" ref="F63" ca="1">IF(OR($A63&gt;$B$9,F$17&gt;$B$7),"",CHOOSE(F$15,IF(N63=99,
IF(SUM(--(TRANSPOSE(LARGE(OFFSET($B62,,F$17,,$B$7-F$17),ROW(INDIRECT("a1:a"&amp;$B$7-F$17))))=OFFSET($B62,,F$17,,$B$7-F$17)))=$B$7-F$17,MIN(IF(F62&gt;=OFFSET($B62,,E$17,,$B$7-E$17),"",OFFSET($B62,,E$17,,$B$7-E$17))),F62),
SMALL(IF((SMALL(OFFSET($B62,,N63-1,,$B$7-N63+1),ROW(INDIRECT("a1:a"&amp;$B$7-N63+1)))=OFFSET($B63,,N63-1))*(MATCH(OFFSET($B63,,N63-1),SMALL(OFFSET($B62,,N63-1,,$B$7-N63+1),ROW(INDIRECT("a1:a"&amp;$B$7-N63+1))),0)=ROW(INDIRECT("a1:a"&amp;$B$7-N63+1))),"",SMALL(OFFSET($B62,,N63-1,,$B$7-N63+1),ROW(INDIRECT("a1:a"&amp;$B$7-N63+1)))),F$17-N63)),
SMALL(IF((SMALL(OFFSET($B62,,N63-1,,$B$7-N63+1),ROW(INDIRECT("a1:a"&amp;$B$7-N63+1)))=OFFSET($B63,,N63-1))*(MATCH(OFFSET($B63,,N63-1),SMALL(OFFSET($B62,,N63-1,,$B$7-N63+1),ROW(INDIRECT("a1:a"&amp;$B$7-N63+1))),0)=ROW(INDIRECT("a1:a"&amp;$B$7-N63+1))),"",SMALL(OFFSET($B62,,N63-1,,$B$7-N63+1),ROW(INDIRECT("a1:a"&amp;$B$7-N63+1)))),F$17-N63)))</f>
        <v>3</v>
      </c>
      <c r="G63" s="8">
        <f t="array" aca="1" ref="G63" ca="1">IF(OR($A63&gt;$B$9,G$17&gt;$B$7),"",CHOOSE(G$15,IF(O63=99,
IF(SUM(--(TRANSPOSE(LARGE(OFFSET($B62,,G$17,,$B$7-G$17),ROW(INDIRECT("a1:a"&amp;$B$7-G$17))))=OFFSET($B62,,G$17,,$B$7-G$17)))=$B$7-G$17,MIN(IF(G62&gt;=OFFSET($B62,,F$17,,$B$7-F$17),"",OFFSET($B62,,F$17,,$B$7-F$17))),G62),
SMALL(IF((SMALL(OFFSET($B62,,O63-1,,$B$7-O63+1),ROW(INDIRECT("a1:a"&amp;$B$7-O63+1)))=OFFSET($B63,,O63-1))*(MATCH(OFFSET($B63,,O63-1),SMALL(OFFSET($B62,,O63-1,,$B$7-O63+1),ROW(INDIRECT("a1:a"&amp;$B$7-O63+1))),0)=ROW(INDIRECT("a1:a"&amp;$B$7-O63+1))),"",SMALL(OFFSET($B62,,O63-1,,$B$7-O63+1),ROW(INDIRECT("a1:a"&amp;$B$7-O63+1)))),G$17-O63)),
SMALL(IF((SMALL(OFFSET($B62,,O63-1,,$B$7-O63+1),ROW(INDIRECT("a1:a"&amp;$B$7-O63+1)))=OFFSET($B63,,O63-1))*(MATCH(OFFSET($B63,,O63-1),SMALL(OFFSET($B62,,O63-1,,$B$7-O63+1),ROW(INDIRECT("a1:a"&amp;$B$7-O63+1))),0)=ROW(INDIRECT("a1:a"&amp;$B$7-O63+1))),"",SMALL(OFFSET($B62,,O63-1,,$B$7-O63+1),ROW(INDIRECT("a1:a"&amp;$B$7-O63+1)))),G$17-O63)))</f>
        <v>1</v>
      </c>
      <c r="H63" s="8">
        <f t="array" aca="1" ref="H63" ca="1">IF(OR($A63&gt;$B$9,H$17&gt;$B$7),"",CHOOSE(H$15,IF(P63=99,
IF(SUM(--(TRANSPOSE(LARGE(OFFSET($B62,,H$17,,$B$7-H$17),ROW(INDIRECT("a1:a"&amp;$B$7-H$17))))=OFFSET($B62,,H$17,,$B$7-H$17)))=$B$7-H$17,MIN(IF(H62&gt;=OFFSET($B62,,G$17,,$B$7-G$17),"",OFFSET($B62,,G$17,,$B$7-G$17))),H62),
SMALL(IF((SMALL(OFFSET($B62,,P63-1,,$B$7-P63+1),ROW(INDIRECT("a1:a"&amp;$B$7-P63+1)))=OFFSET($B63,,P63-1))*(MATCH(OFFSET($B63,,P63-1),SMALL(OFFSET($B62,,P63-1,,$B$7-P63+1),ROW(INDIRECT("a1:a"&amp;$B$7-P63+1))),0)=ROW(INDIRECT("a1:a"&amp;$B$7-P63+1))),"",SMALL(OFFSET($B62,,P63-1,,$B$7-P63+1),ROW(INDIRECT("a1:a"&amp;$B$7-P63+1)))),H$17-P63)),
SMALL(IF((SMALL(OFFSET($B62,,P63-1,,$B$7-P63+1),ROW(INDIRECT("a1:a"&amp;$B$7-P63+1)))=OFFSET($B63,,P63-1))*(MATCH(OFFSET($B63,,P63-1),SMALL(OFFSET($B62,,P63-1,,$B$7-P63+1),ROW(INDIRECT("a1:a"&amp;$B$7-P63+1))),0)=ROW(INDIRECT("a1:a"&amp;$B$7-P63+1))),"",SMALL(OFFSET($B62,,P63-1,,$B$7-P63+1),ROW(INDIRECT("a1:a"&amp;$B$7-P63+1)))),H$17-P63)))</f>
        <v>3</v>
      </c>
      <c r="I63" s="44">
        <f t="array" aca="1" ref="I63" ca="1">IF(OR($A63&gt;$B$9,I$17&gt;$B$7),"",CHOOSE(I$15,IF(Q63=99,
IF(SUM(--(TRANSPOSE(LARGE(OFFSET($B62,,I$17,,$B$7-I$17),ROW(INDIRECT("a1:a"&amp;$B$7-I$17))))=OFFSET($B62,,I$17,,$B$7-I$17)))=$B$7-I$17,MIN(IF(I62&gt;=OFFSET($B62,,H$17,,$B$7-H$17),"",OFFSET($B62,,H$17,,$B$7-H$17))),I62),
SMALL(IF((SMALL(OFFSET($B62,,Q63-1,,$B$7-Q63+1),ROW(INDIRECT("a1:a"&amp;$B$7-Q63+1)))=OFFSET($B63,,Q63-1))*(MATCH(OFFSET($B63,,Q63-1),SMALL(OFFSET($B62,,Q63-1,,$B$7-Q63+1),ROW(INDIRECT("a1:a"&amp;$B$7-Q63+1))),0)=ROW(INDIRECT("a1:a"&amp;$B$7-Q63+1))),"",SMALL(OFFSET($B62,,Q63-1,,$B$7-Q63+1),ROW(INDIRECT("a1:a"&amp;$B$7-Q63+1)))),I$17-Q63)),
SMALL(IF((SMALL(OFFSET($B62,,Q63-1,,$B$7-Q63+1),ROW(INDIRECT("a1:a"&amp;$B$7-Q63+1)))=OFFSET($B63,,Q63-1))*(MATCH(OFFSET($B63,,Q63-1),SMALL(OFFSET($B62,,Q63-1,,$B$7-Q63+1),ROW(INDIRECT("a1:a"&amp;$B$7-Q63+1))),0)=ROW(INDIRECT("a1:a"&amp;$B$7-Q63+1))),"",SMALL(OFFSET($B62,,Q63-1,,$B$7-Q63+1),ROW(INDIRECT("a1:a"&amp;$B$7-Q63+1)))),I$17-Q63)))</f>
        <v>4</v>
      </c>
      <c r="K63" s="26">
        <f t="array" aca="1" ref="K63" ca="1">MIN(IF($B63:B63&gt;$B62:B62,COLUMN($B$18:B62)-COLUMN($B$18)+1,99))</f>
        <v>99</v>
      </c>
      <c r="L63" s="26">
        <f t="array" aca="1" ref="L63" ca="1">MIN(IF($B63:C63&gt;$B62:C62,COLUMN($B$18:C62)-COLUMN($B$18)+1,99))</f>
        <v>99</v>
      </c>
      <c r="M63" s="26">
        <f t="array" aca="1" ref="M63" ca="1">MIN(IF($B63:D63&gt;$B62:D62,COLUMN($B$18:D62)-COLUMN($B$18)+1,99))</f>
        <v>99</v>
      </c>
      <c r="N63" s="26">
        <f t="array" aca="1" ref="N63" ca="1">MIN(IF($B63:E63&gt;$B62:E62,COLUMN($B$18:E62)-COLUMN($B$18)+1,99))</f>
        <v>99</v>
      </c>
      <c r="O63" s="26">
        <f t="array" aca="1" ref="O63" ca="1">MIN(IF($B63:F63&gt;$B62:F62,COLUMN($B$18:F62)-COLUMN($B$18)+1,99))</f>
        <v>5</v>
      </c>
      <c r="P63" s="26">
        <f t="array" aca="1" ref="P63" ca="1">MIN(IF($B63:G63&gt;$B62:G62,COLUMN($B$18:G62)-COLUMN($B$18)+1,99))</f>
        <v>5</v>
      </c>
      <c r="Q63" s="48">
        <f t="array" aca="1" ref="Q63" ca="1">MIN(IF($B63:H63&gt;$B62:H62,COLUMN($B$18:H62)-COLUMN($B$18)+1,99))</f>
        <v>5</v>
      </c>
      <c r="AC63" s="4"/>
    </row>
    <row r="64" spans="1:29" ht="12.75" x14ac:dyDescent="0.2">
      <c r="A64" s="10">
        <v>47</v>
      </c>
      <c r="B64" s="8">
        <f t="array" aca="1" ref="B64" ca="1">IF(A64&gt;$B$9,"",IF(SUM(--(TRANSPOSE(LARGE(OFFSET($B63,,B$17,,$B$7-B$17),ROW(INDIRECT("a1:a"&amp;$B$7-B$17))))=OFFSET($B63,,B$17,,$B$7-B$17)))=$B$7-B$17,OFFSET($B$12,,MATCH(B63,$B$12:$H$12,FALSE)),B63))</f>
        <v>1</v>
      </c>
      <c r="C64" s="8">
        <f t="array" aca="1" ref="C64" ca="1">IF(OR($A64&gt;$B$9,C$17&gt;$B$7),"",CHOOSE(C$15,IF(K64=99,
IF(SUM(--(TRANSPOSE(LARGE(OFFSET($B63,,C$17,,$B$7-C$17),ROW(INDIRECT("a1:a"&amp;$B$7-C$17))))=OFFSET($B63,,C$17,,$B$7-C$17)))=$B$7-C$17,MIN(IF(C63&gt;=OFFSET($B63,,B$17,,$B$7-B$17),"",OFFSET($B63,,B$17,,$B$7-B$17))),C63),
SMALL(IF((SMALL(OFFSET($B63,,K64-1,,$B$7-K64+1),ROW(INDIRECT("a1:a"&amp;$B$7-K64+1)))=OFFSET($B64,,K64-1))*(MATCH(OFFSET($B64,,K64-1),SMALL(OFFSET($B63,,K64-1,,$B$7-K64+1),ROW(INDIRECT("a1:a"&amp;$B$7-K64+1))),0)=ROW(INDIRECT("a1:a"&amp;$B$7-K64+1))),"",SMALL(OFFSET($B63,,K64-1,,$B$7-K64+1),ROW(INDIRECT("a1:a"&amp;$B$7-K64+1)))),C$17-K64)),
SMALL(IF((SMALL(OFFSET($B63,,K64-1,,$B$7-K64+1),ROW(INDIRECT("a1:a"&amp;$B$7-K64+1)))=OFFSET($B64,,K64-1))*(MATCH(OFFSET($B64,,K64-1),SMALL(OFFSET($B63,,K64-1,,$B$7-K64+1),ROW(INDIRECT("a1:a"&amp;$B$7-K64+1))),0)=ROW(INDIRECT("a1:a"&amp;$B$7-K64+1))),"",SMALL(OFFSET($B63,,K64-1,,$B$7-K64+1),ROW(INDIRECT("a1:a"&amp;$B$7-K64+1)))),C$17-K64)))</f>
        <v>1</v>
      </c>
      <c r="D64" s="8">
        <f t="array" aca="1" ref="D64" ca="1">IF(OR($A64&gt;$B$9,D$17&gt;$B$7),"",CHOOSE(D$15,IF(L64=99,
IF(SUM(--(TRANSPOSE(LARGE(OFFSET($B63,,D$17,,$B$7-D$17),ROW(INDIRECT("a1:a"&amp;$B$7-D$17))))=OFFSET($B63,,D$17,,$B$7-D$17)))=$B$7-D$17,MIN(IF(D63&gt;=OFFSET($B63,,C$17,,$B$7-C$17),"",OFFSET($B63,,C$17,,$B$7-C$17))),D63),
SMALL(IF((SMALL(OFFSET($B63,,L64-1,,$B$7-L64+1),ROW(INDIRECT("a1:a"&amp;$B$7-L64+1)))=OFFSET($B64,,L64-1))*(MATCH(OFFSET($B64,,L64-1),SMALL(OFFSET($B63,,L64-1,,$B$7-L64+1),ROW(INDIRECT("a1:a"&amp;$B$7-L64+1))),0)=ROW(INDIRECT("a1:a"&amp;$B$7-L64+1))),"",SMALL(OFFSET($B63,,L64-1,,$B$7-L64+1),ROW(INDIRECT("a1:a"&amp;$B$7-L64+1)))),D$17-L64)),
SMALL(IF((SMALL(OFFSET($B63,,L64-1,,$B$7-L64+1),ROW(INDIRECT("a1:a"&amp;$B$7-L64+1)))=OFFSET($B64,,L64-1))*(MATCH(OFFSET($B64,,L64-1),SMALL(OFFSET($B63,,L64-1,,$B$7-L64+1),ROW(INDIRECT("a1:a"&amp;$B$7-L64+1))),0)=ROW(INDIRECT("a1:a"&amp;$B$7-L64+1))),"",SMALL(OFFSET($B63,,L64-1,,$B$7-L64+1),ROW(INDIRECT("a1:a"&amp;$B$7-L64+1)))),D$17-L64)))</f>
        <v>2</v>
      </c>
      <c r="E64" s="8">
        <f t="array" aca="1" ref="E64" ca="1">IF(OR($A64&gt;$B$9,E$17&gt;$B$7),"",CHOOSE(E$15,IF(M64=99,
IF(SUM(--(TRANSPOSE(LARGE(OFFSET($B63,,E$17,,$B$7-E$17),ROW(INDIRECT("a1:a"&amp;$B$7-E$17))))=OFFSET($B63,,E$17,,$B$7-E$17)))=$B$7-E$17,MIN(IF(E63&gt;=OFFSET($B63,,D$17,,$B$7-D$17),"",OFFSET($B63,,D$17,,$B$7-D$17))),E63),
SMALL(IF((SMALL(OFFSET($B63,,M64-1,,$B$7-M64+1),ROW(INDIRECT("a1:a"&amp;$B$7-M64+1)))=OFFSET($B64,,M64-1))*(MATCH(OFFSET($B64,,M64-1),SMALL(OFFSET($B63,,M64-1,,$B$7-M64+1),ROW(INDIRECT("a1:a"&amp;$B$7-M64+1))),0)=ROW(INDIRECT("a1:a"&amp;$B$7-M64+1))),"",SMALL(OFFSET($B63,,M64-1,,$B$7-M64+1),ROW(INDIRECT("a1:a"&amp;$B$7-M64+1)))),E$17-M64)),
SMALL(IF((SMALL(OFFSET($B63,,M64-1,,$B$7-M64+1),ROW(INDIRECT("a1:a"&amp;$B$7-M64+1)))=OFFSET($B64,,M64-1))*(MATCH(OFFSET($B64,,M64-1),SMALL(OFFSET($B63,,M64-1,,$B$7-M64+1),ROW(INDIRECT("a1:a"&amp;$B$7-M64+1))),0)=ROW(INDIRECT("a1:a"&amp;$B$7-M64+1))),"",SMALL(OFFSET($B63,,M64-1,,$B$7-M64+1),ROW(INDIRECT("a1:a"&amp;$B$7-M64+1)))),E$17-M64)))</f>
        <v>2</v>
      </c>
      <c r="F64" s="8">
        <f t="array" aca="1" ref="F64" ca="1">IF(OR($A64&gt;$B$9,F$17&gt;$B$7),"",CHOOSE(F$15,IF(N64=99,
IF(SUM(--(TRANSPOSE(LARGE(OFFSET($B63,,F$17,,$B$7-F$17),ROW(INDIRECT("a1:a"&amp;$B$7-F$17))))=OFFSET($B63,,F$17,,$B$7-F$17)))=$B$7-F$17,MIN(IF(F63&gt;=OFFSET($B63,,E$17,,$B$7-E$17),"",OFFSET($B63,,E$17,,$B$7-E$17))),F63),
SMALL(IF((SMALL(OFFSET($B63,,N64-1,,$B$7-N64+1),ROW(INDIRECT("a1:a"&amp;$B$7-N64+1)))=OFFSET($B64,,N64-1))*(MATCH(OFFSET($B64,,N64-1),SMALL(OFFSET($B63,,N64-1,,$B$7-N64+1),ROW(INDIRECT("a1:a"&amp;$B$7-N64+1))),0)=ROW(INDIRECT("a1:a"&amp;$B$7-N64+1))),"",SMALL(OFFSET($B63,,N64-1,,$B$7-N64+1),ROW(INDIRECT("a1:a"&amp;$B$7-N64+1)))),F$17-N64)),
SMALL(IF((SMALL(OFFSET($B63,,N64-1,,$B$7-N64+1),ROW(INDIRECT("a1:a"&amp;$B$7-N64+1)))=OFFSET($B64,,N64-1))*(MATCH(OFFSET($B64,,N64-1),SMALL(OFFSET($B63,,N64-1,,$B$7-N64+1),ROW(INDIRECT("a1:a"&amp;$B$7-N64+1))),0)=ROW(INDIRECT("a1:a"&amp;$B$7-N64+1))),"",SMALL(OFFSET($B63,,N64-1,,$B$7-N64+1),ROW(INDIRECT("a1:a"&amp;$B$7-N64+1)))),F$17-N64)))</f>
        <v>3</v>
      </c>
      <c r="G64" s="8">
        <f t="array" aca="1" ref="G64" ca="1">IF(OR($A64&gt;$B$9,G$17&gt;$B$7),"",CHOOSE(G$15,IF(O64=99,
IF(SUM(--(TRANSPOSE(LARGE(OFFSET($B63,,G$17,,$B$7-G$17),ROW(INDIRECT("a1:a"&amp;$B$7-G$17))))=OFFSET($B63,,G$17,,$B$7-G$17)))=$B$7-G$17,MIN(IF(G63&gt;=OFFSET($B63,,F$17,,$B$7-F$17),"",OFFSET($B63,,F$17,,$B$7-F$17))),G63),
SMALL(IF((SMALL(OFFSET($B63,,O64-1,,$B$7-O64+1),ROW(INDIRECT("a1:a"&amp;$B$7-O64+1)))=OFFSET($B64,,O64-1))*(MATCH(OFFSET($B64,,O64-1),SMALL(OFFSET($B63,,O64-1,,$B$7-O64+1),ROW(INDIRECT("a1:a"&amp;$B$7-O64+1))),0)=ROW(INDIRECT("a1:a"&amp;$B$7-O64+1))),"",SMALL(OFFSET($B63,,O64-1,,$B$7-O64+1),ROW(INDIRECT("a1:a"&amp;$B$7-O64+1)))),G$17-O64)),
SMALL(IF((SMALL(OFFSET($B63,,O64-1,,$B$7-O64+1),ROW(INDIRECT("a1:a"&amp;$B$7-O64+1)))=OFFSET($B64,,O64-1))*(MATCH(OFFSET($B64,,O64-1),SMALL(OFFSET($B63,,O64-1,,$B$7-O64+1),ROW(INDIRECT("a1:a"&amp;$B$7-O64+1))),0)=ROW(INDIRECT("a1:a"&amp;$B$7-O64+1))),"",SMALL(OFFSET($B63,,O64-1,,$B$7-O64+1),ROW(INDIRECT("a1:a"&amp;$B$7-O64+1)))),G$17-O64)))</f>
        <v>1</v>
      </c>
      <c r="H64" s="8">
        <f t="array" aca="1" ref="H64" ca="1">IF(OR($A64&gt;$B$9,H$17&gt;$B$7),"",CHOOSE(H$15,IF(P64=99,
IF(SUM(--(TRANSPOSE(LARGE(OFFSET($B63,,H$17,,$B$7-H$17),ROW(INDIRECT("a1:a"&amp;$B$7-H$17))))=OFFSET($B63,,H$17,,$B$7-H$17)))=$B$7-H$17,MIN(IF(H63&gt;=OFFSET($B63,,G$17,,$B$7-G$17),"",OFFSET($B63,,G$17,,$B$7-G$17))),H63),
SMALL(IF((SMALL(OFFSET($B63,,P64-1,,$B$7-P64+1),ROW(INDIRECT("a1:a"&amp;$B$7-P64+1)))=OFFSET($B64,,P64-1))*(MATCH(OFFSET($B64,,P64-1),SMALL(OFFSET($B63,,P64-1,,$B$7-P64+1),ROW(INDIRECT("a1:a"&amp;$B$7-P64+1))),0)=ROW(INDIRECT("a1:a"&amp;$B$7-P64+1))),"",SMALL(OFFSET($B63,,P64-1,,$B$7-P64+1),ROW(INDIRECT("a1:a"&amp;$B$7-P64+1)))),H$17-P64)),
SMALL(IF((SMALL(OFFSET($B63,,P64-1,,$B$7-P64+1),ROW(INDIRECT("a1:a"&amp;$B$7-P64+1)))=OFFSET($B64,,P64-1))*(MATCH(OFFSET($B64,,P64-1),SMALL(OFFSET($B63,,P64-1,,$B$7-P64+1),ROW(INDIRECT("a1:a"&amp;$B$7-P64+1))),0)=ROW(INDIRECT("a1:a"&amp;$B$7-P64+1))),"",SMALL(OFFSET($B63,,P64-1,,$B$7-P64+1),ROW(INDIRECT("a1:a"&amp;$B$7-P64+1)))),H$17-P64)))</f>
        <v>4</v>
      </c>
      <c r="I64" s="44">
        <f t="array" aca="1" ref="I64" ca="1">IF(OR($A64&gt;$B$9,I$17&gt;$B$7),"",CHOOSE(I$15,IF(Q64=99,
IF(SUM(--(TRANSPOSE(LARGE(OFFSET($B63,,I$17,,$B$7-I$17),ROW(INDIRECT("a1:a"&amp;$B$7-I$17))))=OFFSET($B63,,I$17,,$B$7-I$17)))=$B$7-I$17,MIN(IF(I63&gt;=OFFSET($B63,,H$17,,$B$7-H$17),"",OFFSET($B63,,H$17,,$B$7-H$17))),I63),
SMALL(IF((SMALL(OFFSET($B63,,Q64-1,,$B$7-Q64+1),ROW(INDIRECT("a1:a"&amp;$B$7-Q64+1)))=OFFSET($B64,,Q64-1))*(MATCH(OFFSET($B64,,Q64-1),SMALL(OFFSET($B63,,Q64-1,,$B$7-Q64+1),ROW(INDIRECT("a1:a"&amp;$B$7-Q64+1))),0)=ROW(INDIRECT("a1:a"&amp;$B$7-Q64+1))),"",SMALL(OFFSET($B63,,Q64-1,,$B$7-Q64+1),ROW(INDIRECT("a1:a"&amp;$B$7-Q64+1)))),I$17-Q64)),
SMALL(IF((SMALL(OFFSET($B63,,Q64-1,,$B$7-Q64+1),ROW(INDIRECT("a1:a"&amp;$B$7-Q64+1)))=OFFSET($B64,,Q64-1))*(MATCH(OFFSET($B64,,Q64-1),SMALL(OFFSET($B63,,Q64-1,,$B$7-Q64+1),ROW(INDIRECT("a1:a"&amp;$B$7-Q64+1))),0)=ROW(INDIRECT("a1:a"&amp;$B$7-Q64+1))),"",SMALL(OFFSET($B63,,Q64-1,,$B$7-Q64+1),ROW(INDIRECT("a1:a"&amp;$B$7-Q64+1)))),I$17-Q64)))</f>
        <v>3</v>
      </c>
      <c r="K64" s="26">
        <f t="array" aca="1" ref="K64" ca="1">MIN(IF($B64:B64&gt;$B63:B63,COLUMN($B$18:B63)-COLUMN($B$18)+1,99))</f>
        <v>99</v>
      </c>
      <c r="L64" s="26">
        <f t="array" aca="1" ref="L64" ca="1">MIN(IF($B64:C64&gt;$B63:C63,COLUMN($B$18:C63)-COLUMN($B$18)+1,99))</f>
        <v>99</v>
      </c>
      <c r="M64" s="26">
        <f t="array" aca="1" ref="M64" ca="1">MIN(IF($B64:D64&gt;$B63:D63,COLUMN($B$18:D63)-COLUMN($B$18)+1,99))</f>
        <v>99</v>
      </c>
      <c r="N64" s="26">
        <f t="array" aca="1" ref="N64" ca="1">MIN(IF($B64:E64&gt;$B63:E63,COLUMN($B$18:E63)-COLUMN($B$18)+1,99))</f>
        <v>99</v>
      </c>
      <c r="O64" s="26">
        <f t="array" aca="1" ref="O64" ca="1">MIN(IF($B64:F64&gt;$B63:F63,COLUMN($B$18:F63)-COLUMN($B$18)+1,99))</f>
        <v>99</v>
      </c>
      <c r="P64" s="26">
        <f t="array" aca="1" ref="P64" ca="1">MIN(IF($B64:G64&gt;$B63:G63,COLUMN($B$18:G63)-COLUMN($B$18)+1,99))</f>
        <v>99</v>
      </c>
      <c r="Q64" s="48">
        <f t="array" aca="1" ref="Q64" ca="1">MIN(IF($B64:H64&gt;$B63:H63,COLUMN($B$18:H63)-COLUMN($B$18)+1,99))</f>
        <v>7</v>
      </c>
      <c r="AC64" s="4"/>
    </row>
    <row r="65" spans="1:29" ht="12.75" x14ac:dyDescent="0.2">
      <c r="A65" s="10">
        <v>48</v>
      </c>
      <c r="B65" s="8">
        <f t="array" aca="1" ref="B65" ca="1">IF(A65&gt;$B$9,"",IF(SUM(--(TRANSPOSE(LARGE(OFFSET($B64,,B$17,,$B$7-B$17),ROW(INDIRECT("a1:a"&amp;$B$7-B$17))))=OFFSET($B64,,B$17,,$B$7-B$17)))=$B$7-B$17,OFFSET($B$12,,MATCH(B64,$B$12:$H$12,FALSE)),B64))</f>
        <v>1</v>
      </c>
      <c r="C65" s="8">
        <f t="array" aca="1" ref="C65" ca="1">IF(OR($A65&gt;$B$9,C$17&gt;$B$7),"",CHOOSE(C$15,IF(K65=99,
IF(SUM(--(TRANSPOSE(LARGE(OFFSET($B64,,C$17,,$B$7-C$17),ROW(INDIRECT("a1:a"&amp;$B$7-C$17))))=OFFSET($B64,,C$17,,$B$7-C$17)))=$B$7-C$17,MIN(IF(C64&gt;=OFFSET($B64,,B$17,,$B$7-B$17),"",OFFSET($B64,,B$17,,$B$7-B$17))),C64),
SMALL(IF((SMALL(OFFSET($B64,,K65-1,,$B$7-K65+1),ROW(INDIRECT("a1:a"&amp;$B$7-K65+1)))=OFFSET($B65,,K65-1))*(MATCH(OFFSET($B65,,K65-1),SMALL(OFFSET($B64,,K65-1,,$B$7-K65+1),ROW(INDIRECT("a1:a"&amp;$B$7-K65+1))),0)=ROW(INDIRECT("a1:a"&amp;$B$7-K65+1))),"",SMALL(OFFSET($B64,,K65-1,,$B$7-K65+1),ROW(INDIRECT("a1:a"&amp;$B$7-K65+1)))),C$17-K65)),
SMALL(IF((SMALL(OFFSET($B64,,K65-1,,$B$7-K65+1),ROW(INDIRECT("a1:a"&amp;$B$7-K65+1)))=OFFSET($B65,,K65-1))*(MATCH(OFFSET($B65,,K65-1),SMALL(OFFSET($B64,,K65-1,,$B$7-K65+1),ROW(INDIRECT("a1:a"&amp;$B$7-K65+1))),0)=ROW(INDIRECT("a1:a"&amp;$B$7-K65+1))),"",SMALL(OFFSET($B64,,K65-1,,$B$7-K65+1),ROW(INDIRECT("a1:a"&amp;$B$7-K65+1)))),C$17-K65)))</f>
        <v>1</v>
      </c>
      <c r="D65" s="8">
        <f t="array" aca="1" ref="D65" ca="1">IF(OR($A65&gt;$B$9,D$17&gt;$B$7),"",CHOOSE(D$15,IF(L65=99,
IF(SUM(--(TRANSPOSE(LARGE(OFFSET($B64,,D$17,,$B$7-D$17),ROW(INDIRECT("a1:a"&amp;$B$7-D$17))))=OFFSET($B64,,D$17,,$B$7-D$17)))=$B$7-D$17,MIN(IF(D64&gt;=OFFSET($B64,,C$17,,$B$7-C$17),"",OFFSET($B64,,C$17,,$B$7-C$17))),D64),
SMALL(IF((SMALL(OFFSET($B64,,L65-1,,$B$7-L65+1),ROW(INDIRECT("a1:a"&amp;$B$7-L65+1)))=OFFSET($B65,,L65-1))*(MATCH(OFFSET($B65,,L65-1),SMALL(OFFSET($B64,,L65-1,,$B$7-L65+1),ROW(INDIRECT("a1:a"&amp;$B$7-L65+1))),0)=ROW(INDIRECT("a1:a"&amp;$B$7-L65+1))),"",SMALL(OFFSET($B64,,L65-1,,$B$7-L65+1),ROW(INDIRECT("a1:a"&amp;$B$7-L65+1)))),D$17-L65)),
SMALL(IF((SMALL(OFFSET($B64,,L65-1,,$B$7-L65+1),ROW(INDIRECT("a1:a"&amp;$B$7-L65+1)))=OFFSET($B65,,L65-1))*(MATCH(OFFSET($B65,,L65-1),SMALL(OFFSET($B64,,L65-1,,$B$7-L65+1),ROW(INDIRECT("a1:a"&amp;$B$7-L65+1))),0)=ROW(INDIRECT("a1:a"&amp;$B$7-L65+1))),"",SMALL(OFFSET($B64,,L65-1,,$B$7-L65+1),ROW(INDIRECT("a1:a"&amp;$B$7-L65+1)))),D$17-L65)))</f>
        <v>2</v>
      </c>
      <c r="E65" s="8">
        <f t="array" aca="1" ref="E65" ca="1">IF(OR($A65&gt;$B$9,E$17&gt;$B$7),"",CHOOSE(E$15,IF(M65=99,
IF(SUM(--(TRANSPOSE(LARGE(OFFSET($B64,,E$17,,$B$7-E$17),ROW(INDIRECT("a1:a"&amp;$B$7-E$17))))=OFFSET($B64,,E$17,,$B$7-E$17)))=$B$7-E$17,MIN(IF(E64&gt;=OFFSET($B64,,D$17,,$B$7-D$17),"",OFFSET($B64,,D$17,,$B$7-D$17))),E64),
SMALL(IF((SMALL(OFFSET($B64,,M65-1,,$B$7-M65+1),ROW(INDIRECT("a1:a"&amp;$B$7-M65+1)))=OFFSET($B65,,M65-1))*(MATCH(OFFSET($B65,,M65-1),SMALL(OFFSET($B64,,M65-1,,$B$7-M65+1),ROW(INDIRECT("a1:a"&amp;$B$7-M65+1))),0)=ROW(INDIRECT("a1:a"&amp;$B$7-M65+1))),"",SMALL(OFFSET($B64,,M65-1,,$B$7-M65+1),ROW(INDIRECT("a1:a"&amp;$B$7-M65+1)))),E$17-M65)),
SMALL(IF((SMALL(OFFSET($B64,,M65-1,,$B$7-M65+1),ROW(INDIRECT("a1:a"&amp;$B$7-M65+1)))=OFFSET($B65,,M65-1))*(MATCH(OFFSET($B65,,M65-1),SMALL(OFFSET($B64,,M65-1,,$B$7-M65+1),ROW(INDIRECT("a1:a"&amp;$B$7-M65+1))),0)=ROW(INDIRECT("a1:a"&amp;$B$7-M65+1))),"",SMALL(OFFSET($B64,,M65-1,,$B$7-M65+1),ROW(INDIRECT("a1:a"&amp;$B$7-M65+1)))),E$17-M65)))</f>
        <v>2</v>
      </c>
      <c r="F65" s="8">
        <f t="array" aca="1" ref="F65" ca="1">IF(OR($A65&gt;$B$9,F$17&gt;$B$7),"",CHOOSE(F$15,IF(N65=99,
IF(SUM(--(TRANSPOSE(LARGE(OFFSET($B64,,F$17,,$B$7-F$17),ROW(INDIRECT("a1:a"&amp;$B$7-F$17))))=OFFSET($B64,,F$17,,$B$7-F$17)))=$B$7-F$17,MIN(IF(F64&gt;=OFFSET($B64,,E$17,,$B$7-E$17),"",OFFSET($B64,,E$17,,$B$7-E$17))),F64),
SMALL(IF((SMALL(OFFSET($B64,,N65-1,,$B$7-N65+1),ROW(INDIRECT("a1:a"&amp;$B$7-N65+1)))=OFFSET($B65,,N65-1))*(MATCH(OFFSET($B65,,N65-1),SMALL(OFFSET($B64,,N65-1,,$B$7-N65+1),ROW(INDIRECT("a1:a"&amp;$B$7-N65+1))),0)=ROW(INDIRECT("a1:a"&amp;$B$7-N65+1))),"",SMALL(OFFSET($B64,,N65-1,,$B$7-N65+1),ROW(INDIRECT("a1:a"&amp;$B$7-N65+1)))),F$17-N65)),
SMALL(IF((SMALL(OFFSET($B64,,N65-1,,$B$7-N65+1),ROW(INDIRECT("a1:a"&amp;$B$7-N65+1)))=OFFSET($B65,,N65-1))*(MATCH(OFFSET($B65,,N65-1),SMALL(OFFSET($B64,,N65-1,,$B$7-N65+1),ROW(INDIRECT("a1:a"&amp;$B$7-N65+1))),0)=ROW(INDIRECT("a1:a"&amp;$B$7-N65+1))),"",SMALL(OFFSET($B64,,N65-1,,$B$7-N65+1),ROW(INDIRECT("a1:a"&amp;$B$7-N65+1)))),F$17-N65)))</f>
        <v>3</v>
      </c>
      <c r="G65" s="8">
        <f t="array" aca="1" ref="G65" ca="1">IF(OR($A65&gt;$B$9,G$17&gt;$B$7),"",CHOOSE(G$15,IF(O65=99,
IF(SUM(--(TRANSPOSE(LARGE(OFFSET($B64,,G$17,,$B$7-G$17),ROW(INDIRECT("a1:a"&amp;$B$7-G$17))))=OFFSET($B64,,G$17,,$B$7-G$17)))=$B$7-G$17,MIN(IF(G64&gt;=OFFSET($B64,,F$17,,$B$7-F$17),"",OFFSET($B64,,F$17,,$B$7-F$17))),G64),
SMALL(IF((SMALL(OFFSET($B64,,O65-1,,$B$7-O65+1),ROW(INDIRECT("a1:a"&amp;$B$7-O65+1)))=OFFSET($B65,,O65-1))*(MATCH(OFFSET($B65,,O65-1),SMALL(OFFSET($B64,,O65-1,,$B$7-O65+1),ROW(INDIRECT("a1:a"&amp;$B$7-O65+1))),0)=ROW(INDIRECT("a1:a"&amp;$B$7-O65+1))),"",SMALL(OFFSET($B64,,O65-1,,$B$7-O65+1),ROW(INDIRECT("a1:a"&amp;$B$7-O65+1)))),G$17-O65)),
SMALL(IF((SMALL(OFFSET($B64,,O65-1,,$B$7-O65+1),ROW(INDIRECT("a1:a"&amp;$B$7-O65+1)))=OFFSET($B65,,O65-1))*(MATCH(OFFSET($B65,,O65-1),SMALL(OFFSET($B64,,O65-1,,$B$7-O65+1),ROW(INDIRECT("a1:a"&amp;$B$7-O65+1))),0)=ROW(INDIRECT("a1:a"&amp;$B$7-O65+1))),"",SMALL(OFFSET($B64,,O65-1,,$B$7-O65+1),ROW(INDIRECT("a1:a"&amp;$B$7-O65+1)))),G$17-O65)))</f>
        <v>3</v>
      </c>
      <c r="H65" s="8">
        <f t="array" aca="1" ref="H65" ca="1">IF(OR($A65&gt;$B$9,H$17&gt;$B$7),"",CHOOSE(H$15,IF(P65=99,
IF(SUM(--(TRANSPOSE(LARGE(OFFSET($B64,,H$17,,$B$7-H$17),ROW(INDIRECT("a1:a"&amp;$B$7-H$17))))=OFFSET($B64,,H$17,,$B$7-H$17)))=$B$7-H$17,MIN(IF(H64&gt;=OFFSET($B64,,G$17,,$B$7-G$17),"",OFFSET($B64,,G$17,,$B$7-G$17))),H64),
SMALL(IF((SMALL(OFFSET($B64,,P65-1,,$B$7-P65+1),ROW(INDIRECT("a1:a"&amp;$B$7-P65+1)))=OFFSET($B65,,P65-1))*(MATCH(OFFSET($B65,,P65-1),SMALL(OFFSET($B64,,P65-1,,$B$7-P65+1),ROW(INDIRECT("a1:a"&amp;$B$7-P65+1))),0)=ROW(INDIRECT("a1:a"&amp;$B$7-P65+1))),"",SMALL(OFFSET($B64,,P65-1,,$B$7-P65+1),ROW(INDIRECT("a1:a"&amp;$B$7-P65+1)))),H$17-P65)),
SMALL(IF((SMALL(OFFSET($B64,,P65-1,,$B$7-P65+1),ROW(INDIRECT("a1:a"&amp;$B$7-P65+1)))=OFFSET($B65,,P65-1))*(MATCH(OFFSET($B65,,P65-1),SMALL(OFFSET($B64,,P65-1,,$B$7-P65+1),ROW(INDIRECT("a1:a"&amp;$B$7-P65+1))),0)=ROW(INDIRECT("a1:a"&amp;$B$7-P65+1))),"",SMALL(OFFSET($B64,,P65-1,,$B$7-P65+1),ROW(INDIRECT("a1:a"&amp;$B$7-P65+1)))),H$17-P65)))</f>
        <v>1</v>
      </c>
      <c r="I65" s="44">
        <f t="array" aca="1" ref="I65" ca="1">IF(OR($A65&gt;$B$9,I$17&gt;$B$7),"",CHOOSE(I$15,IF(Q65=99,
IF(SUM(--(TRANSPOSE(LARGE(OFFSET($B64,,I$17,,$B$7-I$17),ROW(INDIRECT("a1:a"&amp;$B$7-I$17))))=OFFSET($B64,,I$17,,$B$7-I$17)))=$B$7-I$17,MIN(IF(I64&gt;=OFFSET($B64,,H$17,,$B$7-H$17),"",OFFSET($B64,,H$17,,$B$7-H$17))),I64),
SMALL(IF((SMALL(OFFSET($B64,,Q65-1,,$B$7-Q65+1),ROW(INDIRECT("a1:a"&amp;$B$7-Q65+1)))=OFFSET($B65,,Q65-1))*(MATCH(OFFSET($B65,,Q65-1),SMALL(OFFSET($B64,,Q65-1,,$B$7-Q65+1),ROW(INDIRECT("a1:a"&amp;$B$7-Q65+1))),0)=ROW(INDIRECT("a1:a"&amp;$B$7-Q65+1))),"",SMALL(OFFSET($B64,,Q65-1,,$B$7-Q65+1),ROW(INDIRECT("a1:a"&amp;$B$7-Q65+1)))),I$17-Q65)),
SMALL(IF((SMALL(OFFSET($B64,,Q65-1,,$B$7-Q65+1),ROW(INDIRECT("a1:a"&amp;$B$7-Q65+1)))=OFFSET($B65,,Q65-1))*(MATCH(OFFSET($B65,,Q65-1),SMALL(OFFSET($B64,,Q65-1,,$B$7-Q65+1),ROW(INDIRECT("a1:a"&amp;$B$7-Q65+1))),0)=ROW(INDIRECT("a1:a"&amp;$B$7-Q65+1))),"",SMALL(OFFSET($B64,,Q65-1,,$B$7-Q65+1),ROW(INDIRECT("a1:a"&amp;$B$7-Q65+1)))),I$17-Q65)))</f>
        <v>4</v>
      </c>
      <c r="K65" s="26">
        <f t="array" aca="1" ref="K65" ca="1">MIN(IF($B65:B65&gt;$B64:B64,COLUMN($B$18:B64)-COLUMN($B$18)+1,99))</f>
        <v>99</v>
      </c>
      <c r="L65" s="26">
        <f t="array" aca="1" ref="L65" ca="1">MIN(IF($B65:C65&gt;$B64:C64,COLUMN($B$18:C64)-COLUMN($B$18)+1,99))</f>
        <v>99</v>
      </c>
      <c r="M65" s="26">
        <f t="array" aca="1" ref="M65" ca="1">MIN(IF($B65:D65&gt;$B64:D64,COLUMN($B$18:D64)-COLUMN($B$18)+1,99))</f>
        <v>99</v>
      </c>
      <c r="N65" s="26">
        <f t="array" aca="1" ref="N65" ca="1">MIN(IF($B65:E65&gt;$B64:E64,COLUMN($B$18:E64)-COLUMN($B$18)+1,99))</f>
        <v>99</v>
      </c>
      <c r="O65" s="26">
        <f t="array" aca="1" ref="O65" ca="1">MIN(IF($B65:F65&gt;$B64:F64,COLUMN($B$18:F64)-COLUMN($B$18)+1,99))</f>
        <v>99</v>
      </c>
      <c r="P65" s="26">
        <f t="array" aca="1" ref="P65" ca="1">MIN(IF($B65:G65&gt;$B64:G64,COLUMN($B$18:G64)-COLUMN($B$18)+1,99))</f>
        <v>6</v>
      </c>
      <c r="Q65" s="48">
        <f t="array" aca="1" ref="Q65" ca="1">MIN(IF($B65:H65&gt;$B64:H64,COLUMN($B$18:H64)-COLUMN($B$18)+1,99))</f>
        <v>6</v>
      </c>
      <c r="AC65" s="4"/>
    </row>
    <row r="66" spans="1:29" ht="12.75" x14ac:dyDescent="0.2">
      <c r="A66" s="10">
        <v>49</v>
      </c>
      <c r="B66" s="8">
        <f t="array" aca="1" ref="B66" ca="1">IF(A66&gt;$B$9,"",IF(SUM(--(TRANSPOSE(LARGE(OFFSET($B65,,B$17,,$B$7-B$17),ROW(INDIRECT("a1:a"&amp;$B$7-B$17))))=OFFSET($B65,,B$17,,$B$7-B$17)))=$B$7-B$17,OFFSET($B$12,,MATCH(B65,$B$12:$H$12,FALSE)),B65))</f>
        <v>1</v>
      </c>
      <c r="C66" s="8">
        <f t="array" aca="1" ref="C66" ca="1">IF(OR($A66&gt;$B$9,C$17&gt;$B$7),"",CHOOSE(C$15,IF(K66=99,
IF(SUM(--(TRANSPOSE(LARGE(OFFSET($B65,,C$17,,$B$7-C$17),ROW(INDIRECT("a1:a"&amp;$B$7-C$17))))=OFFSET($B65,,C$17,,$B$7-C$17)))=$B$7-C$17,MIN(IF(C65&gt;=OFFSET($B65,,B$17,,$B$7-B$17),"",OFFSET($B65,,B$17,,$B$7-B$17))),C65),
SMALL(IF((SMALL(OFFSET($B65,,K66-1,,$B$7-K66+1),ROW(INDIRECT("a1:a"&amp;$B$7-K66+1)))=OFFSET($B66,,K66-1))*(MATCH(OFFSET($B66,,K66-1),SMALL(OFFSET($B65,,K66-1,,$B$7-K66+1),ROW(INDIRECT("a1:a"&amp;$B$7-K66+1))),0)=ROW(INDIRECT("a1:a"&amp;$B$7-K66+1))),"",SMALL(OFFSET($B65,,K66-1,,$B$7-K66+1),ROW(INDIRECT("a1:a"&amp;$B$7-K66+1)))),C$17-K66)),
SMALL(IF((SMALL(OFFSET($B65,,K66-1,,$B$7-K66+1),ROW(INDIRECT("a1:a"&amp;$B$7-K66+1)))=OFFSET($B66,,K66-1))*(MATCH(OFFSET($B66,,K66-1),SMALL(OFFSET($B65,,K66-1,,$B$7-K66+1),ROW(INDIRECT("a1:a"&amp;$B$7-K66+1))),0)=ROW(INDIRECT("a1:a"&amp;$B$7-K66+1))),"",SMALL(OFFSET($B65,,K66-1,,$B$7-K66+1),ROW(INDIRECT("a1:a"&amp;$B$7-K66+1)))),C$17-K66)))</f>
        <v>1</v>
      </c>
      <c r="D66" s="8">
        <f t="array" aca="1" ref="D66" ca="1">IF(OR($A66&gt;$B$9,D$17&gt;$B$7),"",CHOOSE(D$15,IF(L66=99,
IF(SUM(--(TRANSPOSE(LARGE(OFFSET($B65,,D$17,,$B$7-D$17),ROW(INDIRECT("a1:a"&amp;$B$7-D$17))))=OFFSET($B65,,D$17,,$B$7-D$17)))=$B$7-D$17,MIN(IF(D65&gt;=OFFSET($B65,,C$17,,$B$7-C$17),"",OFFSET($B65,,C$17,,$B$7-C$17))),D65),
SMALL(IF((SMALL(OFFSET($B65,,L66-1,,$B$7-L66+1),ROW(INDIRECT("a1:a"&amp;$B$7-L66+1)))=OFFSET($B66,,L66-1))*(MATCH(OFFSET($B66,,L66-1),SMALL(OFFSET($B65,,L66-1,,$B$7-L66+1),ROW(INDIRECT("a1:a"&amp;$B$7-L66+1))),0)=ROW(INDIRECT("a1:a"&amp;$B$7-L66+1))),"",SMALL(OFFSET($B65,,L66-1,,$B$7-L66+1),ROW(INDIRECT("a1:a"&amp;$B$7-L66+1)))),D$17-L66)),
SMALL(IF((SMALL(OFFSET($B65,,L66-1,,$B$7-L66+1),ROW(INDIRECT("a1:a"&amp;$B$7-L66+1)))=OFFSET($B66,,L66-1))*(MATCH(OFFSET($B66,,L66-1),SMALL(OFFSET($B65,,L66-1,,$B$7-L66+1),ROW(INDIRECT("a1:a"&amp;$B$7-L66+1))),0)=ROW(INDIRECT("a1:a"&amp;$B$7-L66+1))),"",SMALL(OFFSET($B65,,L66-1,,$B$7-L66+1),ROW(INDIRECT("a1:a"&amp;$B$7-L66+1)))),D$17-L66)))</f>
        <v>2</v>
      </c>
      <c r="E66" s="8">
        <f t="array" aca="1" ref="E66" ca="1">IF(OR($A66&gt;$B$9,E$17&gt;$B$7),"",CHOOSE(E$15,IF(M66=99,
IF(SUM(--(TRANSPOSE(LARGE(OFFSET($B65,,E$17,,$B$7-E$17),ROW(INDIRECT("a1:a"&amp;$B$7-E$17))))=OFFSET($B65,,E$17,,$B$7-E$17)))=$B$7-E$17,MIN(IF(E65&gt;=OFFSET($B65,,D$17,,$B$7-D$17),"",OFFSET($B65,,D$17,,$B$7-D$17))),E65),
SMALL(IF((SMALL(OFFSET($B65,,M66-1,,$B$7-M66+1),ROW(INDIRECT("a1:a"&amp;$B$7-M66+1)))=OFFSET($B66,,M66-1))*(MATCH(OFFSET($B66,,M66-1),SMALL(OFFSET($B65,,M66-1,,$B$7-M66+1),ROW(INDIRECT("a1:a"&amp;$B$7-M66+1))),0)=ROW(INDIRECT("a1:a"&amp;$B$7-M66+1))),"",SMALL(OFFSET($B65,,M66-1,,$B$7-M66+1),ROW(INDIRECT("a1:a"&amp;$B$7-M66+1)))),E$17-M66)),
SMALL(IF((SMALL(OFFSET($B65,,M66-1,,$B$7-M66+1),ROW(INDIRECT("a1:a"&amp;$B$7-M66+1)))=OFFSET($B66,,M66-1))*(MATCH(OFFSET($B66,,M66-1),SMALL(OFFSET($B65,,M66-1,,$B$7-M66+1),ROW(INDIRECT("a1:a"&amp;$B$7-M66+1))),0)=ROW(INDIRECT("a1:a"&amp;$B$7-M66+1))),"",SMALL(OFFSET($B65,,M66-1,,$B$7-M66+1),ROW(INDIRECT("a1:a"&amp;$B$7-M66+1)))),E$17-M66)))</f>
        <v>2</v>
      </c>
      <c r="F66" s="8">
        <f t="array" aca="1" ref="F66" ca="1">IF(OR($A66&gt;$B$9,F$17&gt;$B$7),"",CHOOSE(F$15,IF(N66=99,
IF(SUM(--(TRANSPOSE(LARGE(OFFSET($B65,,F$17,,$B$7-F$17),ROW(INDIRECT("a1:a"&amp;$B$7-F$17))))=OFFSET($B65,,F$17,,$B$7-F$17)))=$B$7-F$17,MIN(IF(F65&gt;=OFFSET($B65,,E$17,,$B$7-E$17),"",OFFSET($B65,,E$17,,$B$7-E$17))),F65),
SMALL(IF((SMALL(OFFSET($B65,,N66-1,,$B$7-N66+1),ROW(INDIRECT("a1:a"&amp;$B$7-N66+1)))=OFFSET($B66,,N66-1))*(MATCH(OFFSET($B66,,N66-1),SMALL(OFFSET($B65,,N66-1,,$B$7-N66+1),ROW(INDIRECT("a1:a"&amp;$B$7-N66+1))),0)=ROW(INDIRECT("a1:a"&amp;$B$7-N66+1))),"",SMALL(OFFSET($B65,,N66-1,,$B$7-N66+1),ROW(INDIRECT("a1:a"&amp;$B$7-N66+1)))),F$17-N66)),
SMALL(IF((SMALL(OFFSET($B65,,N66-1,,$B$7-N66+1),ROW(INDIRECT("a1:a"&amp;$B$7-N66+1)))=OFFSET($B66,,N66-1))*(MATCH(OFFSET($B66,,N66-1),SMALL(OFFSET($B65,,N66-1,,$B$7-N66+1),ROW(INDIRECT("a1:a"&amp;$B$7-N66+1))),0)=ROW(INDIRECT("a1:a"&amp;$B$7-N66+1))),"",SMALL(OFFSET($B65,,N66-1,,$B$7-N66+1),ROW(INDIRECT("a1:a"&amp;$B$7-N66+1)))),F$17-N66)))</f>
        <v>3</v>
      </c>
      <c r="G66" s="8">
        <f t="array" aca="1" ref="G66" ca="1">IF(OR($A66&gt;$B$9,G$17&gt;$B$7),"",CHOOSE(G$15,IF(O66=99,
IF(SUM(--(TRANSPOSE(LARGE(OFFSET($B65,,G$17,,$B$7-G$17),ROW(INDIRECT("a1:a"&amp;$B$7-G$17))))=OFFSET($B65,,G$17,,$B$7-G$17)))=$B$7-G$17,MIN(IF(G65&gt;=OFFSET($B65,,F$17,,$B$7-F$17),"",OFFSET($B65,,F$17,,$B$7-F$17))),G65),
SMALL(IF((SMALL(OFFSET($B65,,O66-1,,$B$7-O66+1),ROW(INDIRECT("a1:a"&amp;$B$7-O66+1)))=OFFSET($B66,,O66-1))*(MATCH(OFFSET($B66,,O66-1),SMALL(OFFSET($B65,,O66-1,,$B$7-O66+1),ROW(INDIRECT("a1:a"&amp;$B$7-O66+1))),0)=ROW(INDIRECT("a1:a"&amp;$B$7-O66+1))),"",SMALL(OFFSET($B65,,O66-1,,$B$7-O66+1),ROW(INDIRECT("a1:a"&amp;$B$7-O66+1)))),G$17-O66)),
SMALL(IF((SMALL(OFFSET($B65,,O66-1,,$B$7-O66+1),ROW(INDIRECT("a1:a"&amp;$B$7-O66+1)))=OFFSET($B66,,O66-1))*(MATCH(OFFSET($B66,,O66-1),SMALL(OFFSET($B65,,O66-1,,$B$7-O66+1),ROW(INDIRECT("a1:a"&amp;$B$7-O66+1))),0)=ROW(INDIRECT("a1:a"&amp;$B$7-O66+1))),"",SMALL(OFFSET($B65,,O66-1,,$B$7-O66+1),ROW(INDIRECT("a1:a"&amp;$B$7-O66+1)))),G$17-O66)))</f>
        <v>3</v>
      </c>
      <c r="H66" s="8">
        <f t="array" aca="1" ref="H66" ca="1">IF(OR($A66&gt;$B$9,H$17&gt;$B$7),"",CHOOSE(H$15,IF(P66=99,
IF(SUM(--(TRANSPOSE(LARGE(OFFSET($B65,,H$17,,$B$7-H$17),ROW(INDIRECT("a1:a"&amp;$B$7-H$17))))=OFFSET($B65,,H$17,,$B$7-H$17)))=$B$7-H$17,MIN(IF(H65&gt;=OFFSET($B65,,G$17,,$B$7-G$17),"",OFFSET($B65,,G$17,,$B$7-G$17))),H65),
SMALL(IF((SMALL(OFFSET($B65,,P66-1,,$B$7-P66+1),ROW(INDIRECT("a1:a"&amp;$B$7-P66+1)))=OFFSET($B66,,P66-1))*(MATCH(OFFSET($B66,,P66-1),SMALL(OFFSET($B65,,P66-1,,$B$7-P66+1),ROW(INDIRECT("a1:a"&amp;$B$7-P66+1))),0)=ROW(INDIRECT("a1:a"&amp;$B$7-P66+1))),"",SMALL(OFFSET($B65,,P66-1,,$B$7-P66+1),ROW(INDIRECT("a1:a"&amp;$B$7-P66+1)))),H$17-P66)),
SMALL(IF((SMALL(OFFSET($B65,,P66-1,,$B$7-P66+1),ROW(INDIRECT("a1:a"&amp;$B$7-P66+1)))=OFFSET($B66,,P66-1))*(MATCH(OFFSET($B66,,P66-1),SMALL(OFFSET($B65,,P66-1,,$B$7-P66+1),ROW(INDIRECT("a1:a"&amp;$B$7-P66+1))),0)=ROW(INDIRECT("a1:a"&amp;$B$7-P66+1))),"",SMALL(OFFSET($B65,,P66-1,,$B$7-P66+1),ROW(INDIRECT("a1:a"&amp;$B$7-P66+1)))),H$17-P66)))</f>
        <v>4</v>
      </c>
      <c r="I66" s="44">
        <f t="array" aca="1" ref="I66" ca="1">IF(OR($A66&gt;$B$9,I$17&gt;$B$7),"",CHOOSE(I$15,IF(Q66=99,
IF(SUM(--(TRANSPOSE(LARGE(OFFSET($B65,,I$17,,$B$7-I$17),ROW(INDIRECT("a1:a"&amp;$B$7-I$17))))=OFFSET($B65,,I$17,,$B$7-I$17)))=$B$7-I$17,MIN(IF(I65&gt;=OFFSET($B65,,H$17,,$B$7-H$17),"",OFFSET($B65,,H$17,,$B$7-H$17))),I65),
SMALL(IF((SMALL(OFFSET($B65,,Q66-1,,$B$7-Q66+1),ROW(INDIRECT("a1:a"&amp;$B$7-Q66+1)))=OFFSET($B66,,Q66-1))*(MATCH(OFFSET($B66,,Q66-1),SMALL(OFFSET($B65,,Q66-1,,$B$7-Q66+1),ROW(INDIRECT("a1:a"&amp;$B$7-Q66+1))),0)=ROW(INDIRECT("a1:a"&amp;$B$7-Q66+1))),"",SMALL(OFFSET($B65,,Q66-1,,$B$7-Q66+1),ROW(INDIRECT("a1:a"&amp;$B$7-Q66+1)))),I$17-Q66)),
SMALL(IF((SMALL(OFFSET($B65,,Q66-1,,$B$7-Q66+1),ROW(INDIRECT("a1:a"&amp;$B$7-Q66+1)))=OFFSET($B66,,Q66-1))*(MATCH(OFFSET($B66,,Q66-1),SMALL(OFFSET($B65,,Q66-1,,$B$7-Q66+1),ROW(INDIRECT("a1:a"&amp;$B$7-Q66+1))),0)=ROW(INDIRECT("a1:a"&amp;$B$7-Q66+1))),"",SMALL(OFFSET($B65,,Q66-1,,$B$7-Q66+1),ROW(INDIRECT("a1:a"&amp;$B$7-Q66+1)))),I$17-Q66)))</f>
        <v>1</v>
      </c>
      <c r="K66" s="26">
        <f t="array" aca="1" ref="K66" ca="1">MIN(IF($B66:B66&gt;$B65:B65,COLUMN($B$18:B65)-COLUMN($B$18)+1,99))</f>
        <v>99</v>
      </c>
      <c r="L66" s="26">
        <f t="array" aca="1" ref="L66" ca="1">MIN(IF($B66:C66&gt;$B65:C65,COLUMN($B$18:C65)-COLUMN($B$18)+1,99))</f>
        <v>99</v>
      </c>
      <c r="M66" s="26">
        <f t="array" aca="1" ref="M66" ca="1">MIN(IF($B66:D66&gt;$B65:D65,COLUMN($B$18:D65)-COLUMN($B$18)+1,99))</f>
        <v>99</v>
      </c>
      <c r="N66" s="26">
        <f t="array" aca="1" ref="N66" ca="1">MIN(IF($B66:E66&gt;$B65:E65,COLUMN($B$18:E65)-COLUMN($B$18)+1,99))</f>
        <v>99</v>
      </c>
      <c r="O66" s="26">
        <f t="array" aca="1" ref="O66" ca="1">MIN(IF($B66:F66&gt;$B65:F65,COLUMN($B$18:F65)-COLUMN($B$18)+1,99))</f>
        <v>99</v>
      </c>
      <c r="P66" s="26">
        <f t="array" aca="1" ref="P66" ca="1">MIN(IF($B66:G66&gt;$B65:G65,COLUMN($B$18:G65)-COLUMN($B$18)+1,99))</f>
        <v>99</v>
      </c>
      <c r="Q66" s="48">
        <f t="array" aca="1" ref="Q66" ca="1">MIN(IF($B66:H66&gt;$B65:H65,COLUMN($B$18:H65)-COLUMN($B$18)+1,99))</f>
        <v>7</v>
      </c>
      <c r="AC66" s="4"/>
    </row>
    <row r="67" spans="1:29" ht="12.75" x14ac:dyDescent="0.2">
      <c r="A67" s="10">
        <v>50</v>
      </c>
      <c r="B67" s="8">
        <f t="array" aca="1" ref="B67" ca="1">IF(A67&gt;$B$9,"",IF(SUM(--(TRANSPOSE(LARGE(OFFSET($B66,,B$17,,$B$7-B$17),ROW(INDIRECT("a1:a"&amp;$B$7-B$17))))=OFFSET($B66,,B$17,,$B$7-B$17)))=$B$7-B$17,OFFSET($B$12,,MATCH(B66,$B$12:$H$12,FALSE)),B66))</f>
        <v>1</v>
      </c>
      <c r="C67" s="8">
        <f t="array" aca="1" ref="C67" ca="1">IF(OR($A67&gt;$B$9,C$17&gt;$B$7),"",CHOOSE(C$15,IF(K67=99,
IF(SUM(--(TRANSPOSE(LARGE(OFFSET($B66,,C$17,,$B$7-C$17),ROW(INDIRECT("a1:a"&amp;$B$7-C$17))))=OFFSET($B66,,C$17,,$B$7-C$17)))=$B$7-C$17,MIN(IF(C66&gt;=OFFSET($B66,,B$17,,$B$7-B$17),"",OFFSET($B66,,B$17,,$B$7-B$17))),C66),
SMALL(IF((SMALL(OFFSET($B66,,K67-1,,$B$7-K67+1),ROW(INDIRECT("a1:a"&amp;$B$7-K67+1)))=OFFSET($B67,,K67-1))*(MATCH(OFFSET($B67,,K67-1),SMALL(OFFSET($B66,,K67-1,,$B$7-K67+1),ROW(INDIRECT("a1:a"&amp;$B$7-K67+1))),0)=ROW(INDIRECT("a1:a"&amp;$B$7-K67+1))),"",SMALL(OFFSET($B66,,K67-1,,$B$7-K67+1),ROW(INDIRECT("a1:a"&amp;$B$7-K67+1)))),C$17-K67)),
SMALL(IF((SMALL(OFFSET($B66,,K67-1,,$B$7-K67+1),ROW(INDIRECT("a1:a"&amp;$B$7-K67+1)))=OFFSET($B67,,K67-1))*(MATCH(OFFSET($B67,,K67-1),SMALL(OFFSET($B66,,K67-1,,$B$7-K67+1),ROW(INDIRECT("a1:a"&amp;$B$7-K67+1))),0)=ROW(INDIRECT("a1:a"&amp;$B$7-K67+1))),"",SMALL(OFFSET($B66,,K67-1,,$B$7-K67+1),ROW(INDIRECT("a1:a"&amp;$B$7-K67+1)))),C$17-K67)))</f>
        <v>1</v>
      </c>
      <c r="D67" s="8">
        <f t="array" aca="1" ref="D67" ca="1">IF(OR($A67&gt;$B$9,D$17&gt;$B$7),"",CHOOSE(D$15,IF(L67=99,
IF(SUM(--(TRANSPOSE(LARGE(OFFSET($B66,,D$17,,$B$7-D$17),ROW(INDIRECT("a1:a"&amp;$B$7-D$17))))=OFFSET($B66,,D$17,,$B$7-D$17)))=$B$7-D$17,MIN(IF(D66&gt;=OFFSET($B66,,C$17,,$B$7-C$17),"",OFFSET($B66,,C$17,,$B$7-C$17))),D66),
SMALL(IF((SMALL(OFFSET($B66,,L67-1,,$B$7-L67+1),ROW(INDIRECT("a1:a"&amp;$B$7-L67+1)))=OFFSET($B67,,L67-1))*(MATCH(OFFSET($B67,,L67-1),SMALL(OFFSET($B66,,L67-1,,$B$7-L67+1),ROW(INDIRECT("a1:a"&amp;$B$7-L67+1))),0)=ROW(INDIRECT("a1:a"&amp;$B$7-L67+1))),"",SMALL(OFFSET($B66,,L67-1,,$B$7-L67+1),ROW(INDIRECT("a1:a"&amp;$B$7-L67+1)))),D$17-L67)),
SMALL(IF((SMALL(OFFSET($B66,,L67-1,,$B$7-L67+1),ROW(INDIRECT("a1:a"&amp;$B$7-L67+1)))=OFFSET($B67,,L67-1))*(MATCH(OFFSET($B67,,L67-1),SMALL(OFFSET($B66,,L67-1,,$B$7-L67+1),ROW(INDIRECT("a1:a"&amp;$B$7-L67+1))),0)=ROW(INDIRECT("a1:a"&amp;$B$7-L67+1))),"",SMALL(OFFSET($B66,,L67-1,,$B$7-L67+1),ROW(INDIRECT("a1:a"&amp;$B$7-L67+1)))),D$17-L67)))</f>
        <v>2</v>
      </c>
      <c r="E67" s="8">
        <f t="array" aca="1" ref="E67" ca="1">IF(OR($A67&gt;$B$9,E$17&gt;$B$7),"",CHOOSE(E$15,IF(M67=99,
IF(SUM(--(TRANSPOSE(LARGE(OFFSET($B66,,E$17,,$B$7-E$17),ROW(INDIRECT("a1:a"&amp;$B$7-E$17))))=OFFSET($B66,,E$17,,$B$7-E$17)))=$B$7-E$17,MIN(IF(E66&gt;=OFFSET($B66,,D$17,,$B$7-D$17),"",OFFSET($B66,,D$17,,$B$7-D$17))),E66),
SMALL(IF((SMALL(OFFSET($B66,,M67-1,,$B$7-M67+1),ROW(INDIRECT("a1:a"&amp;$B$7-M67+1)))=OFFSET($B67,,M67-1))*(MATCH(OFFSET($B67,,M67-1),SMALL(OFFSET($B66,,M67-1,,$B$7-M67+1),ROW(INDIRECT("a1:a"&amp;$B$7-M67+1))),0)=ROW(INDIRECT("a1:a"&amp;$B$7-M67+1))),"",SMALL(OFFSET($B66,,M67-1,,$B$7-M67+1),ROW(INDIRECT("a1:a"&amp;$B$7-M67+1)))),E$17-M67)),
SMALL(IF((SMALL(OFFSET($B66,,M67-1,,$B$7-M67+1),ROW(INDIRECT("a1:a"&amp;$B$7-M67+1)))=OFFSET($B67,,M67-1))*(MATCH(OFFSET($B67,,M67-1),SMALL(OFFSET($B66,,M67-1,,$B$7-M67+1),ROW(INDIRECT("a1:a"&amp;$B$7-M67+1))),0)=ROW(INDIRECT("a1:a"&amp;$B$7-M67+1))),"",SMALL(OFFSET($B66,,M67-1,,$B$7-M67+1),ROW(INDIRECT("a1:a"&amp;$B$7-M67+1)))),E$17-M67)))</f>
        <v>2</v>
      </c>
      <c r="F67" s="8">
        <f t="array" aca="1" ref="F67" ca="1">IF(OR($A67&gt;$B$9,F$17&gt;$B$7),"",CHOOSE(F$15,IF(N67=99,
IF(SUM(--(TRANSPOSE(LARGE(OFFSET($B66,,F$17,,$B$7-F$17),ROW(INDIRECT("a1:a"&amp;$B$7-F$17))))=OFFSET($B66,,F$17,,$B$7-F$17)))=$B$7-F$17,MIN(IF(F66&gt;=OFFSET($B66,,E$17,,$B$7-E$17),"",OFFSET($B66,,E$17,,$B$7-E$17))),F66),
SMALL(IF((SMALL(OFFSET($B66,,N67-1,,$B$7-N67+1),ROW(INDIRECT("a1:a"&amp;$B$7-N67+1)))=OFFSET($B67,,N67-1))*(MATCH(OFFSET($B67,,N67-1),SMALL(OFFSET($B66,,N67-1,,$B$7-N67+1),ROW(INDIRECT("a1:a"&amp;$B$7-N67+1))),0)=ROW(INDIRECT("a1:a"&amp;$B$7-N67+1))),"",SMALL(OFFSET($B66,,N67-1,,$B$7-N67+1),ROW(INDIRECT("a1:a"&amp;$B$7-N67+1)))),F$17-N67)),
SMALL(IF((SMALL(OFFSET($B66,,N67-1,,$B$7-N67+1),ROW(INDIRECT("a1:a"&amp;$B$7-N67+1)))=OFFSET($B67,,N67-1))*(MATCH(OFFSET($B67,,N67-1),SMALL(OFFSET($B66,,N67-1,,$B$7-N67+1),ROW(INDIRECT("a1:a"&amp;$B$7-N67+1))),0)=ROW(INDIRECT("a1:a"&amp;$B$7-N67+1))),"",SMALL(OFFSET($B66,,N67-1,,$B$7-N67+1),ROW(INDIRECT("a1:a"&amp;$B$7-N67+1)))),F$17-N67)))</f>
        <v>3</v>
      </c>
      <c r="G67" s="8">
        <f t="array" aca="1" ref="G67" ca="1">IF(OR($A67&gt;$B$9,G$17&gt;$B$7),"",CHOOSE(G$15,IF(O67=99,
IF(SUM(--(TRANSPOSE(LARGE(OFFSET($B66,,G$17,,$B$7-G$17),ROW(INDIRECT("a1:a"&amp;$B$7-G$17))))=OFFSET($B66,,G$17,,$B$7-G$17)))=$B$7-G$17,MIN(IF(G66&gt;=OFFSET($B66,,F$17,,$B$7-F$17),"",OFFSET($B66,,F$17,,$B$7-F$17))),G66),
SMALL(IF((SMALL(OFFSET($B66,,O67-1,,$B$7-O67+1),ROW(INDIRECT("a1:a"&amp;$B$7-O67+1)))=OFFSET($B67,,O67-1))*(MATCH(OFFSET($B67,,O67-1),SMALL(OFFSET($B66,,O67-1,,$B$7-O67+1),ROW(INDIRECT("a1:a"&amp;$B$7-O67+1))),0)=ROW(INDIRECT("a1:a"&amp;$B$7-O67+1))),"",SMALL(OFFSET($B66,,O67-1,,$B$7-O67+1),ROW(INDIRECT("a1:a"&amp;$B$7-O67+1)))),G$17-O67)),
SMALL(IF((SMALL(OFFSET($B66,,O67-1,,$B$7-O67+1),ROW(INDIRECT("a1:a"&amp;$B$7-O67+1)))=OFFSET($B67,,O67-1))*(MATCH(OFFSET($B67,,O67-1),SMALL(OFFSET($B66,,O67-1,,$B$7-O67+1),ROW(INDIRECT("a1:a"&amp;$B$7-O67+1))),0)=ROW(INDIRECT("a1:a"&amp;$B$7-O67+1))),"",SMALL(OFFSET($B66,,O67-1,,$B$7-O67+1),ROW(INDIRECT("a1:a"&amp;$B$7-O67+1)))),G$17-O67)))</f>
        <v>4</v>
      </c>
      <c r="H67" s="8">
        <f t="array" aca="1" ref="H67" ca="1">IF(OR($A67&gt;$B$9,H$17&gt;$B$7),"",CHOOSE(H$15,IF(P67=99,
IF(SUM(--(TRANSPOSE(LARGE(OFFSET($B66,,H$17,,$B$7-H$17),ROW(INDIRECT("a1:a"&amp;$B$7-H$17))))=OFFSET($B66,,H$17,,$B$7-H$17)))=$B$7-H$17,MIN(IF(H66&gt;=OFFSET($B66,,G$17,,$B$7-G$17),"",OFFSET($B66,,G$17,,$B$7-G$17))),H66),
SMALL(IF((SMALL(OFFSET($B66,,P67-1,,$B$7-P67+1),ROW(INDIRECT("a1:a"&amp;$B$7-P67+1)))=OFFSET($B67,,P67-1))*(MATCH(OFFSET($B67,,P67-1),SMALL(OFFSET($B66,,P67-1,,$B$7-P67+1),ROW(INDIRECT("a1:a"&amp;$B$7-P67+1))),0)=ROW(INDIRECT("a1:a"&amp;$B$7-P67+1))),"",SMALL(OFFSET($B66,,P67-1,,$B$7-P67+1),ROW(INDIRECT("a1:a"&amp;$B$7-P67+1)))),H$17-P67)),
SMALL(IF((SMALL(OFFSET($B66,,P67-1,,$B$7-P67+1),ROW(INDIRECT("a1:a"&amp;$B$7-P67+1)))=OFFSET($B67,,P67-1))*(MATCH(OFFSET($B67,,P67-1),SMALL(OFFSET($B66,,P67-1,,$B$7-P67+1),ROW(INDIRECT("a1:a"&amp;$B$7-P67+1))),0)=ROW(INDIRECT("a1:a"&amp;$B$7-P67+1))),"",SMALL(OFFSET($B66,,P67-1,,$B$7-P67+1),ROW(INDIRECT("a1:a"&amp;$B$7-P67+1)))),H$17-P67)))</f>
        <v>1</v>
      </c>
      <c r="I67" s="44">
        <f t="array" aca="1" ref="I67" ca="1">IF(OR($A67&gt;$B$9,I$17&gt;$B$7),"",CHOOSE(I$15,IF(Q67=99,
IF(SUM(--(TRANSPOSE(LARGE(OFFSET($B66,,I$17,,$B$7-I$17),ROW(INDIRECT("a1:a"&amp;$B$7-I$17))))=OFFSET($B66,,I$17,,$B$7-I$17)))=$B$7-I$17,MIN(IF(I66&gt;=OFFSET($B66,,H$17,,$B$7-H$17),"",OFFSET($B66,,H$17,,$B$7-H$17))),I66),
SMALL(IF((SMALL(OFFSET($B66,,Q67-1,,$B$7-Q67+1),ROW(INDIRECT("a1:a"&amp;$B$7-Q67+1)))=OFFSET($B67,,Q67-1))*(MATCH(OFFSET($B67,,Q67-1),SMALL(OFFSET($B66,,Q67-1,,$B$7-Q67+1),ROW(INDIRECT("a1:a"&amp;$B$7-Q67+1))),0)=ROW(INDIRECT("a1:a"&amp;$B$7-Q67+1))),"",SMALL(OFFSET($B66,,Q67-1,,$B$7-Q67+1),ROW(INDIRECT("a1:a"&amp;$B$7-Q67+1)))),I$17-Q67)),
SMALL(IF((SMALL(OFFSET($B66,,Q67-1,,$B$7-Q67+1),ROW(INDIRECT("a1:a"&amp;$B$7-Q67+1)))=OFFSET($B67,,Q67-1))*(MATCH(OFFSET($B67,,Q67-1),SMALL(OFFSET($B66,,Q67-1,,$B$7-Q67+1),ROW(INDIRECT("a1:a"&amp;$B$7-Q67+1))),0)=ROW(INDIRECT("a1:a"&amp;$B$7-Q67+1))),"",SMALL(OFFSET($B66,,Q67-1,,$B$7-Q67+1),ROW(INDIRECT("a1:a"&amp;$B$7-Q67+1)))),I$17-Q67)))</f>
        <v>3</v>
      </c>
      <c r="K67" s="26">
        <f t="array" aca="1" ref="K67" ca="1">MIN(IF($B67:B67&gt;$B66:B66,COLUMN($B$18:B66)-COLUMN($B$18)+1,99))</f>
        <v>99</v>
      </c>
      <c r="L67" s="26">
        <f t="array" aca="1" ref="L67" ca="1">MIN(IF($B67:C67&gt;$B66:C66,COLUMN($B$18:C66)-COLUMN($B$18)+1,99))</f>
        <v>99</v>
      </c>
      <c r="M67" s="26">
        <f t="array" aca="1" ref="M67" ca="1">MIN(IF($B67:D67&gt;$B66:D66,COLUMN($B$18:D66)-COLUMN($B$18)+1,99))</f>
        <v>99</v>
      </c>
      <c r="N67" s="26">
        <f t="array" aca="1" ref="N67" ca="1">MIN(IF($B67:E67&gt;$B66:E66,COLUMN($B$18:E66)-COLUMN($B$18)+1,99))</f>
        <v>99</v>
      </c>
      <c r="O67" s="26">
        <f t="array" aca="1" ref="O67" ca="1">MIN(IF($B67:F67&gt;$B66:F66,COLUMN($B$18:F66)-COLUMN($B$18)+1,99))</f>
        <v>99</v>
      </c>
      <c r="P67" s="26">
        <f t="array" aca="1" ref="P67" ca="1">MIN(IF($B67:G67&gt;$B66:G66,COLUMN($B$18:G66)-COLUMN($B$18)+1,99))</f>
        <v>6</v>
      </c>
      <c r="Q67" s="48">
        <f t="array" aca="1" ref="Q67" ca="1">MIN(IF($B67:H67&gt;$B66:H66,COLUMN($B$18:H66)-COLUMN($B$18)+1,99))</f>
        <v>6</v>
      </c>
      <c r="AC67" s="4"/>
    </row>
    <row r="68" spans="1:29" ht="12.75" x14ac:dyDescent="0.2">
      <c r="A68" s="10">
        <v>51</v>
      </c>
      <c r="B68" s="8">
        <f t="array" aca="1" ref="B68" ca="1">IF(A68&gt;$B$9,"",IF(SUM(--(TRANSPOSE(LARGE(OFFSET($B67,,B$17,,$B$7-B$17),ROW(INDIRECT("a1:a"&amp;$B$7-B$17))))=OFFSET($B67,,B$17,,$B$7-B$17)))=$B$7-B$17,OFFSET($B$12,,MATCH(B67,$B$12:$H$12,FALSE)),B67))</f>
        <v>1</v>
      </c>
      <c r="C68" s="8">
        <f t="array" aca="1" ref="C68" ca="1">IF(OR($A68&gt;$B$9,C$17&gt;$B$7),"",CHOOSE(C$15,IF(K68=99,
IF(SUM(--(TRANSPOSE(LARGE(OFFSET($B67,,C$17,,$B$7-C$17),ROW(INDIRECT("a1:a"&amp;$B$7-C$17))))=OFFSET($B67,,C$17,,$B$7-C$17)))=$B$7-C$17,MIN(IF(C67&gt;=OFFSET($B67,,B$17,,$B$7-B$17),"",OFFSET($B67,,B$17,,$B$7-B$17))),C67),
SMALL(IF((SMALL(OFFSET($B67,,K68-1,,$B$7-K68+1),ROW(INDIRECT("a1:a"&amp;$B$7-K68+1)))=OFFSET($B68,,K68-1))*(MATCH(OFFSET($B68,,K68-1),SMALL(OFFSET($B67,,K68-1,,$B$7-K68+1),ROW(INDIRECT("a1:a"&amp;$B$7-K68+1))),0)=ROW(INDIRECT("a1:a"&amp;$B$7-K68+1))),"",SMALL(OFFSET($B67,,K68-1,,$B$7-K68+1),ROW(INDIRECT("a1:a"&amp;$B$7-K68+1)))),C$17-K68)),
SMALL(IF((SMALL(OFFSET($B67,,K68-1,,$B$7-K68+1),ROW(INDIRECT("a1:a"&amp;$B$7-K68+1)))=OFFSET($B68,,K68-1))*(MATCH(OFFSET($B68,,K68-1),SMALL(OFFSET($B67,,K68-1,,$B$7-K68+1),ROW(INDIRECT("a1:a"&amp;$B$7-K68+1))),0)=ROW(INDIRECT("a1:a"&amp;$B$7-K68+1))),"",SMALL(OFFSET($B67,,K68-1,,$B$7-K68+1),ROW(INDIRECT("a1:a"&amp;$B$7-K68+1)))),C$17-K68)))</f>
        <v>1</v>
      </c>
      <c r="D68" s="8">
        <f t="array" aca="1" ref="D68" ca="1">IF(OR($A68&gt;$B$9,D$17&gt;$B$7),"",CHOOSE(D$15,IF(L68=99,
IF(SUM(--(TRANSPOSE(LARGE(OFFSET($B67,,D$17,,$B$7-D$17),ROW(INDIRECT("a1:a"&amp;$B$7-D$17))))=OFFSET($B67,,D$17,,$B$7-D$17)))=$B$7-D$17,MIN(IF(D67&gt;=OFFSET($B67,,C$17,,$B$7-C$17),"",OFFSET($B67,,C$17,,$B$7-C$17))),D67),
SMALL(IF((SMALL(OFFSET($B67,,L68-1,,$B$7-L68+1),ROW(INDIRECT("a1:a"&amp;$B$7-L68+1)))=OFFSET($B68,,L68-1))*(MATCH(OFFSET($B68,,L68-1),SMALL(OFFSET($B67,,L68-1,,$B$7-L68+1),ROW(INDIRECT("a1:a"&amp;$B$7-L68+1))),0)=ROW(INDIRECT("a1:a"&amp;$B$7-L68+1))),"",SMALL(OFFSET($B67,,L68-1,,$B$7-L68+1),ROW(INDIRECT("a1:a"&amp;$B$7-L68+1)))),D$17-L68)),
SMALL(IF((SMALL(OFFSET($B67,,L68-1,,$B$7-L68+1),ROW(INDIRECT("a1:a"&amp;$B$7-L68+1)))=OFFSET($B68,,L68-1))*(MATCH(OFFSET($B68,,L68-1),SMALL(OFFSET($B67,,L68-1,,$B$7-L68+1),ROW(INDIRECT("a1:a"&amp;$B$7-L68+1))),0)=ROW(INDIRECT("a1:a"&amp;$B$7-L68+1))),"",SMALL(OFFSET($B67,,L68-1,,$B$7-L68+1),ROW(INDIRECT("a1:a"&amp;$B$7-L68+1)))),D$17-L68)))</f>
        <v>2</v>
      </c>
      <c r="E68" s="8">
        <f t="array" aca="1" ref="E68" ca="1">IF(OR($A68&gt;$B$9,E$17&gt;$B$7),"",CHOOSE(E$15,IF(M68=99,
IF(SUM(--(TRANSPOSE(LARGE(OFFSET($B67,,E$17,,$B$7-E$17),ROW(INDIRECT("a1:a"&amp;$B$7-E$17))))=OFFSET($B67,,E$17,,$B$7-E$17)))=$B$7-E$17,MIN(IF(E67&gt;=OFFSET($B67,,D$17,,$B$7-D$17),"",OFFSET($B67,,D$17,,$B$7-D$17))),E67),
SMALL(IF((SMALL(OFFSET($B67,,M68-1,,$B$7-M68+1),ROW(INDIRECT("a1:a"&amp;$B$7-M68+1)))=OFFSET($B68,,M68-1))*(MATCH(OFFSET($B68,,M68-1),SMALL(OFFSET($B67,,M68-1,,$B$7-M68+1),ROW(INDIRECT("a1:a"&amp;$B$7-M68+1))),0)=ROW(INDIRECT("a1:a"&amp;$B$7-M68+1))),"",SMALL(OFFSET($B67,,M68-1,,$B$7-M68+1),ROW(INDIRECT("a1:a"&amp;$B$7-M68+1)))),E$17-M68)),
SMALL(IF((SMALL(OFFSET($B67,,M68-1,,$B$7-M68+1),ROW(INDIRECT("a1:a"&amp;$B$7-M68+1)))=OFFSET($B68,,M68-1))*(MATCH(OFFSET($B68,,M68-1),SMALL(OFFSET($B67,,M68-1,,$B$7-M68+1),ROW(INDIRECT("a1:a"&amp;$B$7-M68+1))),0)=ROW(INDIRECT("a1:a"&amp;$B$7-M68+1))),"",SMALL(OFFSET($B67,,M68-1,,$B$7-M68+1),ROW(INDIRECT("a1:a"&amp;$B$7-M68+1)))),E$17-M68)))</f>
        <v>2</v>
      </c>
      <c r="F68" s="8">
        <f t="array" aca="1" ref="F68" ca="1">IF(OR($A68&gt;$B$9,F$17&gt;$B$7),"",CHOOSE(F$15,IF(N68=99,
IF(SUM(--(TRANSPOSE(LARGE(OFFSET($B67,,F$17,,$B$7-F$17),ROW(INDIRECT("a1:a"&amp;$B$7-F$17))))=OFFSET($B67,,F$17,,$B$7-F$17)))=$B$7-F$17,MIN(IF(F67&gt;=OFFSET($B67,,E$17,,$B$7-E$17),"",OFFSET($B67,,E$17,,$B$7-E$17))),F67),
SMALL(IF((SMALL(OFFSET($B67,,N68-1,,$B$7-N68+1),ROW(INDIRECT("a1:a"&amp;$B$7-N68+1)))=OFFSET($B68,,N68-1))*(MATCH(OFFSET($B68,,N68-1),SMALL(OFFSET($B67,,N68-1,,$B$7-N68+1),ROW(INDIRECT("a1:a"&amp;$B$7-N68+1))),0)=ROW(INDIRECT("a1:a"&amp;$B$7-N68+1))),"",SMALL(OFFSET($B67,,N68-1,,$B$7-N68+1),ROW(INDIRECT("a1:a"&amp;$B$7-N68+1)))),F$17-N68)),
SMALL(IF((SMALL(OFFSET($B67,,N68-1,,$B$7-N68+1),ROW(INDIRECT("a1:a"&amp;$B$7-N68+1)))=OFFSET($B68,,N68-1))*(MATCH(OFFSET($B68,,N68-1),SMALL(OFFSET($B67,,N68-1,,$B$7-N68+1),ROW(INDIRECT("a1:a"&amp;$B$7-N68+1))),0)=ROW(INDIRECT("a1:a"&amp;$B$7-N68+1))),"",SMALL(OFFSET($B67,,N68-1,,$B$7-N68+1),ROW(INDIRECT("a1:a"&amp;$B$7-N68+1)))),F$17-N68)))</f>
        <v>3</v>
      </c>
      <c r="G68" s="8">
        <f t="array" aca="1" ref="G68" ca="1">IF(OR($A68&gt;$B$9,G$17&gt;$B$7),"",CHOOSE(G$15,IF(O68=99,
IF(SUM(--(TRANSPOSE(LARGE(OFFSET($B67,,G$17,,$B$7-G$17),ROW(INDIRECT("a1:a"&amp;$B$7-G$17))))=OFFSET($B67,,G$17,,$B$7-G$17)))=$B$7-G$17,MIN(IF(G67&gt;=OFFSET($B67,,F$17,,$B$7-F$17),"",OFFSET($B67,,F$17,,$B$7-F$17))),G67),
SMALL(IF((SMALL(OFFSET($B67,,O68-1,,$B$7-O68+1),ROW(INDIRECT("a1:a"&amp;$B$7-O68+1)))=OFFSET($B68,,O68-1))*(MATCH(OFFSET($B68,,O68-1),SMALL(OFFSET($B67,,O68-1,,$B$7-O68+1),ROW(INDIRECT("a1:a"&amp;$B$7-O68+1))),0)=ROW(INDIRECT("a1:a"&amp;$B$7-O68+1))),"",SMALL(OFFSET($B67,,O68-1,,$B$7-O68+1),ROW(INDIRECT("a1:a"&amp;$B$7-O68+1)))),G$17-O68)),
SMALL(IF((SMALL(OFFSET($B67,,O68-1,,$B$7-O68+1),ROW(INDIRECT("a1:a"&amp;$B$7-O68+1)))=OFFSET($B68,,O68-1))*(MATCH(OFFSET($B68,,O68-1),SMALL(OFFSET($B67,,O68-1,,$B$7-O68+1),ROW(INDIRECT("a1:a"&amp;$B$7-O68+1))),0)=ROW(INDIRECT("a1:a"&amp;$B$7-O68+1))),"",SMALL(OFFSET($B67,,O68-1,,$B$7-O68+1),ROW(INDIRECT("a1:a"&amp;$B$7-O68+1)))),G$17-O68)))</f>
        <v>4</v>
      </c>
      <c r="H68" s="8">
        <f t="array" aca="1" ref="H68" ca="1">IF(OR($A68&gt;$B$9,H$17&gt;$B$7),"",CHOOSE(H$15,IF(P68=99,
IF(SUM(--(TRANSPOSE(LARGE(OFFSET($B67,,H$17,,$B$7-H$17),ROW(INDIRECT("a1:a"&amp;$B$7-H$17))))=OFFSET($B67,,H$17,,$B$7-H$17)))=$B$7-H$17,MIN(IF(H67&gt;=OFFSET($B67,,G$17,,$B$7-G$17),"",OFFSET($B67,,G$17,,$B$7-G$17))),H67),
SMALL(IF((SMALL(OFFSET($B67,,P68-1,,$B$7-P68+1),ROW(INDIRECT("a1:a"&amp;$B$7-P68+1)))=OFFSET($B68,,P68-1))*(MATCH(OFFSET($B68,,P68-1),SMALL(OFFSET($B67,,P68-1,,$B$7-P68+1),ROW(INDIRECT("a1:a"&amp;$B$7-P68+1))),0)=ROW(INDIRECT("a1:a"&amp;$B$7-P68+1))),"",SMALL(OFFSET($B67,,P68-1,,$B$7-P68+1),ROW(INDIRECT("a1:a"&amp;$B$7-P68+1)))),H$17-P68)),
SMALL(IF((SMALL(OFFSET($B67,,P68-1,,$B$7-P68+1),ROW(INDIRECT("a1:a"&amp;$B$7-P68+1)))=OFFSET($B68,,P68-1))*(MATCH(OFFSET($B68,,P68-1),SMALL(OFFSET($B67,,P68-1,,$B$7-P68+1),ROW(INDIRECT("a1:a"&amp;$B$7-P68+1))),0)=ROW(INDIRECT("a1:a"&amp;$B$7-P68+1))),"",SMALL(OFFSET($B67,,P68-1,,$B$7-P68+1),ROW(INDIRECT("a1:a"&amp;$B$7-P68+1)))),H$17-P68)))</f>
        <v>3</v>
      </c>
      <c r="I68" s="44">
        <f t="array" aca="1" ref="I68" ca="1">IF(OR($A68&gt;$B$9,I$17&gt;$B$7),"",CHOOSE(I$15,IF(Q68=99,
IF(SUM(--(TRANSPOSE(LARGE(OFFSET($B67,,I$17,,$B$7-I$17),ROW(INDIRECT("a1:a"&amp;$B$7-I$17))))=OFFSET($B67,,I$17,,$B$7-I$17)))=$B$7-I$17,MIN(IF(I67&gt;=OFFSET($B67,,H$17,,$B$7-H$17),"",OFFSET($B67,,H$17,,$B$7-H$17))),I67),
SMALL(IF((SMALL(OFFSET($B67,,Q68-1,,$B$7-Q68+1),ROW(INDIRECT("a1:a"&amp;$B$7-Q68+1)))=OFFSET($B68,,Q68-1))*(MATCH(OFFSET($B68,,Q68-1),SMALL(OFFSET($B67,,Q68-1,,$B$7-Q68+1),ROW(INDIRECT("a1:a"&amp;$B$7-Q68+1))),0)=ROW(INDIRECT("a1:a"&amp;$B$7-Q68+1))),"",SMALL(OFFSET($B67,,Q68-1,,$B$7-Q68+1),ROW(INDIRECT("a1:a"&amp;$B$7-Q68+1)))),I$17-Q68)),
SMALL(IF((SMALL(OFFSET($B67,,Q68-1,,$B$7-Q68+1),ROW(INDIRECT("a1:a"&amp;$B$7-Q68+1)))=OFFSET($B68,,Q68-1))*(MATCH(OFFSET($B68,,Q68-1),SMALL(OFFSET($B67,,Q68-1,,$B$7-Q68+1),ROW(INDIRECT("a1:a"&amp;$B$7-Q68+1))),0)=ROW(INDIRECT("a1:a"&amp;$B$7-Q68+1))),"",SMALL(OFFSET($B67,,Q68-1,,$B$7-Q68+1),ROW(INDIRECT("a1:a"&amp;$B$7-Q68+1)))),I$17-Q68)))</f>
        <v>1</v>
      </c>
      <c r="K68" s="26">
        <f t="array" aca="1" ref="K68" ca="1">MIN(IF($B68:B68&gt;$B67:B67,COLUMN($B$18:B67)-COLUMN($B$18)+1,99))</f>
        <v>99</v>
      </c>
      <c r="L68" s="26">
        <f t="array" aca="1" ref="L68" ca="1">MIN(IF($B68:C68&gt;$B67:C67,COLUMN($B$18:C67)-COLUMN($B$18)+1,99))</f>
        <v>99</v>
      </c>
      <c r="M68" s="26">
        <f t="array" aca="1" ref="M68" ca="1">MIN(IF($B68:D68&gt;$B67:D67,COLUMN($B$18:D67)-COLUMN($B$18)+1,99))</f>
        <v>99</v>
      </c>
      <c r="N68" s="26">
        <f t="array" aca="1" ref="N68" ca="1">MIN(IF($B68:E68&gt;$B67:E67,COLUMN($B$18:E67)-COLUMN($B$18)+1,99))</f>
        <v>99</v>
      </c>
      <c r="O68" s="26">
        <f t="array" aca="1" ref="O68" ca="1">MIN(IF($B68:F68&gt;$B67:F67,COLUMN($B$18:F67)-COLUMN($B$18)+1,99))</f>
        <v>99</v>
      </c>
      <c r="P68" s="26">
        <f t="array" aca="1" ref="P68" ca="1">MIN(IF($B68:G68&gt;$B67:G67,COLUMN($B$18:G67)-COLUMN($B$18)+1,99))</f>
        <v>99</v>
      </c>
      <c r="Q68" s="48">
        <f t="array" aca="1" ref="Q68" ca="1">MIN(IF($B68:H68&gt;$B67:H67,COLUMN($B$18:H67)-COLUMN($B$18)+1,99))</f>
        <v>7</v>
      </c>
      <c r="AC68" s="4"/>
    </row>
    <row r="69" spans="1:29" ht="12.75" x14ac:dyDescent="0.2">
      <c r="A69" s="10">
        <v>52</v>
      </c>
      <c r="B69" s="8">
        <f t="array" aca="1" ref="B69" ca="1">IF(A69&gt;$B$9,"",IF(SUM(--(TRANSPOSE(LARGE(OFFSET($B68,,B$17,,$B$7-B$17),ROW(INDIRECT("a1:a"&amp;$B$7-B$17))))=OFFSET($B68,,B$17,,$B$7-B$17)))=$B$7-B$17,OFFSET($B$12,,MATCH(B68,$B$12:$H$12,FALSE)),B68))</f>
        <v>1</v>
      </c>
      <c r="C69" s="8">
        <f t="array" aca="1" ref="C69" ca="1">IF(OR($A69&gt;$B$9,C$17&gt;$B$7),"",CHOOSE(C$15,IF(K69=99,
IF(SUM(--(TRANSPOSE(LARGE(OFFSET($B68,,C$17,,$B$7-C$17),ROW(INDIRECT("a1:a"&amp;$B$7-C$17))))=OFFSET($B68,,C$17,,$B$7-C$17)))=$B$7-C$17,MIN(IF(C68&gt;=OFFSET($B68,,B$17,,$B$7-B$17),"",OFFSET($B68,,B$17,,$B$7-B$17))),C68),
SMALL(IF((SMALL(OFFSET($B68,,K69-1,,$B$7-K69+1),ROW(INDIRECT("a1:a"&amp;$B$7-K69+1)))=OFFSET($B69,,K69-1))*(MATCH(OFFSET($B69,,K69-1),SMALL(OFFSET($B68,,K69-1,,$B$7-K69+1),ROW(INDIRECT("a1:a"&amp;$B$7-K69+1))),0)=ROW(INDIRECT("a1:a"&amp;$B$7-K69+1))),"",SMALL(OFFSET($B68,,K69-1,,$B$7-K69+1),ROW(INDIRECT("a1:a"&amp;$B$7-K69+1)))),C$17-K69)),
SMALL(IF((SMALL(OFFSET($B68,,K69-1,,$B$7-K69+1),ROW(INDIRECT("a1:a"&amp;$B$7-K69+1)))=OFFSET($B69,,K69-1))*(MATCH(OFFSET($B69,,K69-1),SMALL(OFFSET($B68,,K69-1,,$B$7-K69+1),ROW(INDIRECT("a1:a"&amp;$B$7-K69+1))),0)=ROW(INDIRECT("a1:a"&amp;$B$7-K69+1))),"",SMALL(OFFSET($B68,,K69-1,,$B$7-K69+1),ROW(INDIRECT("a1:a"&amp;$B$7-K69+1)))),C$17-K69)))</f>
        <v>1</v>
      </c>
      <c r="D69" s="8">
        <f t="array" aca="1" ref="D69" ca="1">IF(OR($A69&gt;$B$9,D$17&gt;$B$7),"",CHOOSE(D$15,IF(L69=99,
IF(SUM(--(TRANSPOSE(LARGE(OFFSET($B68,,D$17,,$B$7-D$17),ROW(INDIRECT("a1:a"&amp;$B$7-D$17))))=OFFSET($B68,,D$17,,$B$7-D$17)))=$B$7-D$17,MIN(IF(D68&gt;=OFFSET($B68,,C$17,,$B$7-C$17),"",OFFSET($B68,,C$17,,$B$7-C$17))),D68),
SMALL(IF((SMALL(OFFSET($B68,,L69-1,,$B$7-L69+1),ROW(INDIRECT("a1:a"&amp;$B$7-L69+1)))=OFFSET($B69,,L69-1))*(MATCH(OFFSET($B69,,L69-1),SMALL(OFFSET($B68,,L69-1,,$B$7-L69+1),ROW(INDIRECT("a1:a"&amp;$B$7-L69+1))),0)=ROW(INDIRECT("a1:a"&amp;$B$7-L69+1))),"",SMALL(OFFSET($B68,,L69-1,,$B$7-L69+1),ROW(INDIRECT("a1:a"&amp;$B$7-L69+1)))),D$17-L69)),
SMALL(IF((SMALL(OFFSET($B68,,L69-1,,$B$7-L69+1),ROW(INDIRECT("a1:a"&amp;$B$7-L69+1)))=OFFSET($B69,,L69-1))*(MATCH(OFFSET($B69,,L69-1),SMALL(OFFSET($B68,,L69-1,,$B$7-L69+1),ROW(INDIRECT("a1:a"&amp;$B$7-L69+1))),0)=ROW(INDIRECT("a1:a"&amp;$B$7-L69+1))),"",SMALL(OFFSET($B68,,L69-1,,$B$7-L69+1),ROW(INDIRECT("a1:a"&amp;$B$7-L69+1)))),D$17-L69)))</f>
        <v>2</v>
      </c>
      <c r="E69" s="8">
        <f t="array" aca="1" ref="E69" ca="1">IF(OR($A69&gt;$B$9,E$17&gt;$B$7),"",CHOOSE(E$15,IF(M69=99,
IF(SUM(--(TRANSPOSE(LARGE(OFFSET($B68,,E$17,,$B$7-E$17),ROW(INDIRECT("a1:a"&amp;$B$7-E$17))))=OFFSET($B68,,E$17,,$B$7-E$17)))=$B$7-E$17,MIN(IF(E68&gt;=OFFSET($B68,,D$17,,$B$7-D$17),"",OFFSET($B68,,D$17,,$B$7-D$17))),E68),
SMALL(IF((SMALL(OFFSET($B68,,M69-1,,$B$7-M69+1),ROW(INDIRECT("a1:a"&amp;$B$7-M69+1)))=OFFSET($B69,,M69-1))*(MATCH(OFFSET($B69,,M69-1),SMALL(OFFSET($B68,,M69-1,,$B$7-M69+1),ROW(INDIRECT("a1:a"&amp;$B$7-M69+1))),0)=ROW(INDIRECT("a1:a"&amp;$B$7-M69+1))),"",SMALL(OFFSET($B68,,M69-1,,$B$7-M69+1),ROW(INDIRECT("a1:a"&amp;$B$7-M69+1)))),E$17-M69)),
SMALL(IF((SMALL(OFFSET($B68,,M69-1,,$B$7-M69+1),ROW(INDIRECT("a1:a"&amp;$B$7-M69+1)))=OFFSET($B69,,M69-1))*(MATCH(OFFSET($B69,,M69-1),SMALL(OFFSET($B68,,M69-1,,$B$7-M69+1),ROW(INDIRECT("a1:a"&amp;$B$7-M69+1))),0)=ROW(INDIRECT("a1:a"&amp;$B$7-M69+1))),"",SMALL(OFFSET($B68,,M69-1,,$B$7-M69+1),ROW(INDIRECT("a1:a"&amp;$B$7-M69+1)))),E$17-M69)))</f>
        <v>2</v>
      </c>
      <c r="F69" s="8">
        <f t="array" aca="1" ref="F69" ca="1">IF(OR($A69&gt;$B$9,F$17&gt;$B$7),"",CHOOSE(F$15,IF(N69=99,
IF(SUM(--(TRANSPOSE(LARGE(OFFSET($B68,,F$17,,$B$7-F$17),ROW(INDIRECT("a1:a"&amp;$B$7-F$17))))=OFFSET($B68,,F$17,,$B$7-F$17)))=$B$7-F$17,MIN(IF(F68&gt;=OFFSET($B68,,E$17,,$B$7-E$17),"",OFFSET($B68,,E$17,,$B$7-E$17))),F68),
SMALL(IF((SMALL(OFFSET($B68,,N69-1,,$B$7-N69+1),ROW(INDIRECT("a1:a"&amp;$B$7-N69+1)))=OFFSET($B69,,N69-1))*(MATCH(OFFSET($B69,,N69-1),SMALL(OFFSET($B68,,N69-1,,$B$7-N69+1),ROW(INDIRECT("a1:a"&amp;$B$7-N69+1))),0)=ROW(INDIRECT("a1:a"&amp;$B$7-N69+1))),"",SMALL(OFFSET($B68,,N69-1,,$B$7-N69+1),ROW(INDIRECT("a1:a"&amp;$B$7-N69+1)))),F$17-N69)),
SMALL(IF((SMALL(OFFSET($B68,,N69-1,,$B$7-N69+1),ROW(INDIRECT("a1:a"&amp;$B$7-N69+1)))=OFFSET($B69,,N69-1))*(MATCH(OFFSET($B69,,N69-1),SMALL(OFFSET($B68,,N69-1,,$B$7-N69+1),ROW(INDIRECT("a1:a"&amp;$B$7-N69+1))),0)=ROW(INDIRECT("a1:a"&amp;$B$7-N69+1))),"",SMALL(OFFSET($B68,,N69-1,,$B$7-N69+1),ROW(INDIRECT("a1:a"&amp;$B$7-N69+1)))),F$17-N69)))</f>
        <v>4</v>
      </c>
      <c r="G69" s="8">
        <f t="array" aca="1" ref="G69" ca="1">IF(OR($A69&gt;$B$9,G$17&gt;$B$7),"",CHOOSE(G$15,IF(O69=99,
IF(SUM(--(TRANSPOSE(LARGE(OFFSET($B68,,G$17,,$B$7-G$17),ROW(INDIRECT("a1:a"&amp;$B$7-G$17))))=OFFSET($B68,,G$17,,$B$7-G$17)))=$B$7-G$17,MIN(IF(G68&gt;=OFFSET($B68,,F$17,,$B$7-F$17),"",OFFSET($B68,,F$17,,$B$7-F$17))),G68),
SMALL(IF((SMALL(OFFSET($B68,,O69-1,,$B$7-O69+1),ROW(INDIRECT("a1:a"&amp;$B$7-O69+1)))=OFFSET($B69,,O69-1))*(MATCH(OFFSET($B69,,O69-1),SMALL(OFFSET($B68,,O69-1,,$B$7-O69+1),ROW(INDIRECT("a1:a"&amp;$B$7-O69+1))),0)=ROW(INDIRECT("a1:a"&amp;$B$7-O69+1))),"",SMALL(OFFSET($B68,,O69-1,,$B$7-O69+1),ROW(INDIRECT("a1:a"&amp;$B$7-O69+1)))),G$17-O69)),
SMALL(IF((SMALL(OFFSET($B68,,O69-1,,$B$7-O69+1),ROW(INDIRECT("a1:a"&amp;$B$7-O69+1)))=OFFSET($B69,,O69-1))*(MATCH(OFFSET($B69,,O69-1),SMALL(OFFSET($B68,,O69-1,,$B$7-O69+1),ROW(INDIRECT("a1:a"&amp;$B$7-O69+1))),0)=ROW(INDIRECT("a1:a"&amp;$B$7-O69+1))),"",SMALL(OFFSET($B68,,O69-1,,$B$7-O69+1),ROW(INDIRECT("a1:a"&amp;$B$7-O69+1)))),G$17-O69)))</f>
        <v>1</v>
      </c>
      <c r="H69" s="8">
        <f t="array" aca="1" ref="H69" ca="1">IF(OR($A69&gt;$B$9,H$17&gt;$B$7),"",CHOOSE(H$15,IF(P69=99,
IF(SUM(--(TRANSPOSE(LARGE(OFFSET($B68,,H$17,,$B$7-H$17),ROW(INDIRECT("a1:a"&amp;$B$7-H$17))))=OFFSET($B68,,H$17,,$B$7-H$17)))=$B$7-H$17,MIN(IF(H68&gt;=OFFSET($B68,,G$17,,$B$7-G$17),"",OFFSET($B68,,G$17,,$B$7-G$17))),H68),
SMALL(IF((SMALL(OFFSET($B68,,P69-1,,$B$7-P69+1),ROW(INDIRECT("a1:a"&amp;$B$7-P69+1)))=OFFSET($B69,,P69-1))*(MATCH(OFFSET($B69,,P69-1),SMALL(OFFSET($B68,,P69-1,,$B$7-P69+1),ROW(INDIRECT("a1:a"&amp;$B$7-P69+1))),0)=ROW(INDIRECT("a1:a"&amp;$B$7-P69+1))),"",SMALL(OFFSET($B68,,P69-1,,$B$7-P69+1),ROW(INDIRECT("a1:a"&amp;$B$7-P69+1)))),H$17-P69)),
SMALL(IF((SMALL(OFFSET($B68,,P69-1,,$B$7-P69+1),ROW(INDIRECT("a1:a"&amp;$B$7-P69+1)))=OFFSET($B69,,P69-1))*(MATCH(OFFSET($B69,,P69-1),SMALL(OFFSET($B68,,P69-1,,$B$7-P69+1),ROW(INDIRECT("a1:a"&amp;$B$7-P69+1))),0)=ROW(INDIRECT("a1:a"&amp;$B$7-P69+1))),"",SMALL(OFFSET($B68,,P69-1,,$B$7-P69+1),ROW(INDIRECT("a1:a"&amp;$B$7-P69+1)))),H$17-P69)))</f>
        <v>3</v>
      </c>
      <c r="I69" s="44">
        <f t="array" aca="1" ref="I69" ca="1">IF(OR($A69&gt;$B$9,I$17&gt;$B$7),"",CHOOSE(I$15,IF(Q69=99,
IF(SUM(--(TRANSPOSE(LARGE(OFFSET($B68,,I$17,,$B$7-I$17),ROW(INDIRECT("a1:a"&amp;$B$7-I$17))))=OFFSET($B68,,I$17,,$B$7-I$17)))=$B$7-I$17,MIN(IF(I68&gt;=OFFSET($B68,,H$17,,$B$7-H$17),"",OFFSET($B68,,H$17,,$B$7-H$17))),I68),
SMALL(IF((SMALL(OFFSET($B68,,Q69-1,,$B$7-Q69+1),ROW(INDIRECT("a1:a"&amp;$B$7-Q69+1)))=OFFSET($B69,,Q69-1))*(MATCH(OFFSET($B69,,Q69-1),SMALL(OFFSET($B68,,Q69-1,,$B$7-Q69+1),ROW(INDIRECT("a1:a"&amp;$B$7-Q69+1))),0)=ROW(INDIRECT("a1:a"&amp;$B$7-Q69+1))),"",SMALL(OFFSET($B68,,Q69-1,,$B$7-Q69+1),ROW(INDIRECT("a1:a"&amp;$B$7-Q69+1)))),I$17-Q69)),
SMALL(IF((SMALL(OFFSET($B68,,Q69-1,,$B$7-Q69+1),ROW(INDIRECT("a1:a"&amp;$B$7-Q69+1)))=OFFSET($B69,,Q69-1))*(MATCH(OFFSET($B69,,Q69-1),SMALL(OFFSET($B68,,Q69-1,,$B$7-Q69+1),ROW(INDIRECT("a1:a"&amp;$B$7-Q69+1))),0)=ROW(INDIRECT("a1:a"&amp;$B$7-Q69+1))),"",SMALL(OFFSET($B68,,Q69-1,,$B$7-Q69+1),ROW(INDIRECT("a1:a"&amp;$B$7-Q69+1)))),I$17-Q69)))</f>
        <v>3</v>
      </c>
      <c r="K69" s="26">
        <f t="array" aca="1" ref="K69" ca="1">MIN(IF($B69:B69&gt;$B68:B68,COLUMN($B$18:B68)-COLUMN($B$18)+1,99))</f>
        <v>99</v>
      </c>
      <c r="L69" s="26">
        <f t="array" aca="1" ref="L69" ca="1">MIN(IF($B69:C69&gt;$B68:C68,COLUMN($B$18:C68)-COLUMN($B$18)+1,99))</f>
        <v>99</v>
      </c>
      <c r="M69" s="26">
        <f t="array" aca="1" ref="M69" ca="1">MIN(IF($B69:D69&gt;$B68:D68,COLUMN($B$18:D68)-COLUMN($B$18)+1,99))</f>
        <v>99</v>
      </c>
      <c r="N69" s="26">
        <f t="array" aca="1" ref="N69" ca="1">MIN(IF($B69:E69&gt;$B68:E68,COLUMN($B$18:E68)-COLUMN($B$18)+1,99))</f>
        <v>99</v>
      </c>
      <c r="O69" s="26">
        <f t="array" aca="1" ref="O69" ca="1">MIN(IF($B69:F69&gt;$B68:F68,COLUMN($B$18:F68)-COLUMN($B$18)+1,99))</f>
        <v>5</v>
      </c>
      <c r="P69" s="26">
        <f t="array" aca="1" ref="P69" ca="1">MIN(IF($B69:G69&gt;$B68:G68,COLUMN($B$18:G68)-COLUMN($B$18)+1,99))</f>
        <v>5</v>
      </c>
      <c r="Q69" s="48">
        <f t="array" aca="1" ref="Q69" ca="1">MIN(IF($B69:H69&gt;$B68:H68,COLUMN($B$18:H68)-COLUMN($B$18)+1,99))</f>
        <v>5</v>
      </c>
      <c r="AC69" s="4"/>
    </row>
    <row r="70" spans="1:29" ht="12.75" x14ac:dyDescent="0.2">
      <c r="A70" s="10">
        <v>53</v>
      </c>
      <c r="B70" s="8">
        <f t="array" aca="1" ref="B70" ca="1">IF(A70&gt;$B$9,"",IF(SUM(--(TRANSPOSE(LARGE(OFFSET($B69,,B$17,,$B$7-B$17),ROW(INDIRECT("a1:a"&amp;$B$7-B$17))))=OFFSET($B69,,B$17,,$B$7-B$17)))=$B$7-B$17,OFFSET($B$12,,MATCH(B69,$B$12:$H$12,FALSE)),B69))</f>
        <v>1</v>
      </c>
      <c r="C70" s="8">
        <f t="array" aca="1" ref="C70" ca="1">IF(OR($A70&gt;$B$9,C$17&gt;$B$7),"",CHOOSE(C$15,IF(K70=99,
IF(SUM(--(TRANSPOSE(LARGE(OFFSET($B69,,C$17,,$B$7-C$17),ROW(INDIRECT("a1:a"&amp;$B$7-C$17))))=OFFSET($B69,,C$17,,$B$7-C$17)))=$B$7-C$17,MIN(IF(C69&gt;=OFFSET($B69,,B$17,,$B$7-B$17),"",OFFSET($B69,,B$17,,$B$7-B$17))),C69),
SMALL(IF((SMALL(OFFSET($B69,,K70-1,,$B$7-K70+1),ROW(INDIRECT("a1:a"&amp;$B$7-K70+1)))=OFFSET($B70,,K70-1))*(MATCH(OFFSET($B70,,K70-1),SMALL(OFFSET($B69,,K70-1,,$B$7-K70+1),ROW(INDIRECT("a1:a"&amp;$B$7-K70+1))),0)=ROW(INDIRECT("a1:a"&amp;$B$7-K70+1))),"",SMALL(OFFSET($B69,,K70-1,,$B$7-K70+1),ROW(INDIRECT("a1:a"&amp;$B$7-K70+1)))),C$17-K70)),
SMALL(IF((SMALL(OFFSET($B69,,K70-1,,$B$7-K70+1),ROW(INDIRECT("a1:a"&amp;$B$7-K70+1)))=OFFSET($B70,,K70-1))*(MATCH(OFFSET($B70,,K70-1),SMALL(OFFSET($B69,,K70-1,,$B$7-K70+1),ROW(INDIRECT("a1:a"&amp;$B$7-K70+1))),0)=ROW(INDIRECT("a1:a"&amp;$B$7-K70+1))),"",SMALL(OFFSET($B69,,K70-1,,$B$7-K70+1),ROW(INDIRECT("a1:a"&amp;$B$7-K70+1)))),C$17-K70)))</f>
        <v>1</v>
      </c>
      <c r="D70" s="8">
        <f t="array" aca="1" ref="D70" ca="1">IF(OR($A70&gt;$B$9,D$17&gt;$B$7),"",CHOOSE(D$15,IF(L70=99,
IF(SUM(--(TRANSPOSE(LARGE(OFFSET($B69,,D$17,,$B$7-D$17),ROW(INDIRECT("a1:a"&amp;$B$7-D$17))))=OFFSET($B69,,D$17,,$B$7-D$17)))=$B$7-D$17,MIN(IF(D69&gt;=OFFSET($B69,,C$17,,$B$7-C$17),"",OFFSET($B69,,C$17,,$B$7-C$17))),D69),
SMALL(IF((SMALL(OFFSET($B69,,L70-1,,$B$7-L70+1),ROW(INDIRECT("a1:a"&amp;$B$7-L70+1)))=OFFSET($B70,,L70-1))*(MATCH(OFFSET($B70,,L70-1),SMALL(OFFSET($B69,,L70-1,,$B$7-L70+1),ROW(INDIRECT("a1:a"&amp;$B$7-L70+1))),0)=ROW(INDIRECT("a1:a"&amp;$B$7-L70+1))),"",SMALL(OFFSET($B69,,L70-1,,$B$7-L70+1),ROW(INDIRECT("a1:a"&amp;$B$7-L70+1)))),D$17-L70)),
SMALL(IF((SMALL(OFFSET($B69,,L70-1,,$B$7-L70+1),ROW(INDIRECT("a1:a"&amp;$B$7-L70+1)))=OFFSET($B70,,L70-1))*(MATCH(OFFSET($B70,,L70-1),SMALL(OFFSET($B69,,L70-1,,$B$7-L70+1),ROW(INDIRECT("a1:a"&amp;$B$7-L70+1))),0)=ROW(INDIRECT("a1:a"&amp;$B$7-L70+1))),"",SMALL(OFFSET($B69,,L70-1,,$B$7-L70+1),ROW(INDIRECT("a1:a"&amp;$B$7-L70+1)))),D$17-L70)))</f>
        <v>2</v>
      </c>
      <c r="E70" s="8">
        <f t="array" aca="1" ref="E70" ca="1">IF(OR($A70&gt;$B$9,E$17&gt;$B$7),"",CHOOSE(E$15,IF(M70=99,
IF(SUM(--(TRANSPOSE(LARGE(OFFSET($B69,,E$17,,$B$7-E$17),ROW(INDIRECT("a1:a"&amp;$B$7-E$17))))=OFFSET($B69,,E$17,,$B$7-E$17)))=$B$7-E$17,MIN(IF(E69&gt;=OFFSET($B69,,D$17,,$B$7-D$17),"",OFFSET($B69,,D$17,,$B$7-D$17))),E69),
SMALL(IF((SMALL(OFFSET($B69,,M70-1,,$B$7-M70+1),ROW(INDIRECT("a1:a"&amp;$B$7-M70+1)))=OFFSET($B70,,M70-1))*(MATCH(OFFSET($B70,,M70-1),SMALL(OFFSET($B69,,M70-1,,$B$7-M70+1),ROW(INDIRECT("a1:a"&amp;$B$7-M70+1))),0)=ROW(INDIRECT("a1:a"&amp;$B$7-M70+1))),"",SMALL(OFFSET($B69,,M70-1,,$B$7-M70+1),ROW(INDIRECT("a1:a"&amp;$B$7-M70+1)))),E$17-M70)),
SMALL(IF((SMALL(OFFSET($B69,,M70-1,,$B$7-M70+1),ROW(INDIRECT("a1:a"&amp;$B$7-M70+1)))=OFFSET($B70,,M70-1))*(MATCH(OFFSET($B70,,M70-1),SMALL(OFFSET($B69,,M70-1,,$B$7-M70+1),ROW(INDIRECT("a1:a"&amp;$B$7-M70+1))),0)=ROW(INDIRECT("a1:a"&amp;$B$7-M70+1))),"",SMALL(OFFSET($B69,,M70-1,,$B$7-M70+1),ROW(INDIRECT("a1:a"&amp;$B$7-M70+1)))),E$17-M70)))</f>
        <v>2</v>
      </c>
      <c r="F70" s="8">
        <f t="array" aca="1" ref="F70" ca="1">IF(OR($A70&gt;$B$9,F$17&gt;$B$7),"",CHOOSE(F$15,IF(N70=99,
IF(SUM(--(TRANSPOSE(LARGE(OFFSET($B69,,F$17,,$B$7-F$17),ROW(INDIRECT("a1:a"&amp;$B$7-F$17))))=OFFSET($B69,,F$17,,$B$7-F$17)))=$B$7-F$17,MIN(IF(F69&gt;=OFFSET($B69,,E$17,,$B$7-E$17),"",OFFSET($B69,,E$17,,$B$7-E$17))),F69),
SMALL(IF((SMALL(OFFSET($B69,,N70-1,,$B$7-N70+1),ROW(INDIRECT("a1:a"&amp;$B$7-N70+1)))=OFFSET($B70,,N70-1))*(MATCH(OFFSET($B70,,N70-1),SMALL(OFFSET($B69,,N70-1,,$B$7-N70+1),ROW(INDIRECT("a1:a"&amp;$B$7-N70+1))),0)=ROW(INDIRECT("a1:a"&amp;$B$7-N70+1))),"",SMALL(OFFSET($B69,,N70-1,,$B$7-N70+1),ROW(INDIRECT("a1:a"&amp;$B$7-N70+1)))),F$17-N70)),
SMALL(IF((SMALL(OFFSET($B69,,N70-1,,$B$7-N70+1),ROW(INDIRECT("a1:a"&amp;$B$7-N70+1)))=OFFSET($B70,,N70-1))*(MATCH(OFFSET($B70,,N70-1),SMALL(OFFSET($B69,,N70-1,,$B$7-N70+1),ROW(INDIRECT("a1:a"&amp;$B$7-N70+1))),0)=ROW(INDIRECT("a1:a"&amp;$B$7-N70+1))),"",SMALL(OFFSET($B69,,N70-1,,$B$7-N70+1),ROW(INDIRECT("a1:a"&amp;$B$7-N70+1)))),F$17-N70)))</f>
        <v>4</v>
      </c>
      <c r="G70" s="8">
        <f t="array" aca="1" ref="G70" ca="1">IF(OR($A70&gt;$B$9,G$17&gt;$B$7),"",CHOOSE(G$15,IF(O70=99,
IF(SUM(--(TRANSPOSE(LARGE(OFFSET($B69,,G$17,,$B$7-G$17),ROW(INDIRECT("a1:a"&amp;$B$7-G$17))))=OFFSET($B69,,G$17,,$B$7-G$17)))=$B$7-G$17,MIN(IF(G69&gt;=OFFSET($B69,,F$17,,$B$7-F$17),"",OFFSET($B69,,F$17,,$B$7-F$17))),G69),
SMALL(IF((SMALL(OFFSET($B69,,O70-1,,$B$7-O70+1),ROW(INDIRECT("a1:a"&amp;$B$7-O70+1)))=OFFSET($B70,,O70-1))*(MATCH(OFFSET($B70,,O70-1),SMALL(OFFSET($B69,,O70-1,,$B$7-O70+1),ROW(INDIRECT("a1:a"&amp;$B$7-O70+1))),0)=ROW(INDIRECT("a1:a"&amp;$B$7-O70+1))),"",SMALL(OFFSET($B69,,O70-1,,$B$7-O70+1),ROW(INDIRECT("a1:a"&amp;$B$7-O70+1)))),G$17-O70)),
SMALL(IF((SMALL(OFFSET($B69,,O70-1,,$B$7-O70+1),ROW(INDIRECT("a1:a"&amp;$B$7-O70+1)))=OFFSET($B70,,O70-1))*(MATCH(OFFSET($B70,,O70-1),SMALL(OFFSET($B69,,O70-1,,$B$7-O70+1),ROW(INDIRECT("a1:a"&amp;$B$7-O70+1))),0)=ROW(INDIRECT("a1:a"&amp;$B$7-O70+1))),"",SMALL(OFFSET($B69,,O70-1,,$B$7-O70+1),ROW(INDIRECT("a1:a"&amp;$B$7-O70+1)))),G$17-O70)))</f>
        <v>3</v>
      </c>
      <c r="H70" s="8">
        <f t="array" aca="1" ref="H70" ca="1">IF(OR($A70&gt;$B$9,H$17&gt;$B$7),"",CHOOSE(H$15,IF(P70=99,
IF(SUM(--(TRANSPOSE(LARGE(OFFSET($B69,,H$17,,$B$7-H$17),ROW(INDIRECT("a1:a"&amp;$B$7-H$17))))=OFFSET($B69,,H$17,,$B$7-H$17)))=$B$7-H$17,MIN(IF(H69&gt;=OFFSET($B69,,G$17,,$B$7-G$17),"",OFFSET($B69,,G$17,,$B$7-G$17))),H69),
SMALL(IF((SMALL(OFFSET($B69,,P70-1,,$B$7-P70+1),ROW(INDIRECT("a1:a"&amp;$B$7-P70+1)))=OFFSET($B70,,P70-1))*(MATCH(OFFSET($B70,,P70-1),SMALL(OFFSET($B69,,P70-1,,$B$7-P70+1),ROW(INDIRECT("a1:a"&amp;$B$7-P70+1))),0)=ROW(INDIRECT("a1:a"&amp;$B$7-P70+1))),"",SMALL(OFFSET($B69,,P70-1,,$B$7-P70+1),ROW(INDIRECT("a1:a"&amp;$B$7-P70+1)))),H$17-P70)),
SMALL(IF((SMALL(OFFSET($B69,,P70-1,,$B$7-P70+1),ROW(INDIRECT("a1:a"&amp;$B$7-P70+1)))=OFFSET($B70,,P70-1))*(MATCH(OFFSET($B70,,P70-1),SMALL(OFFSET($B69,,P70-1,,$B$7-P70+1),ROW(INDIRECT("a1:a"&amp;$B$7-P70+1))),0)=ROW(INDIRECT("a1:a"&amp;$B$7-P70+1))),"",SMALL(OFFSET($B69,,P70-1,,$B$7-P70+1),ROW(INDIRECT("a1:a"&amp;$B$7-P70+1)))),H$17-P70)))</f>
        <v>1</v>
      </c>
      <c r="I70" s="44">
        <f t="array" aca="1" ref="I70" ca="1">IF(OR($A70&gt;$B$9,I$17&gt;$B$7),"",CHOOSE(I$15,IF(Q70=99,
IF(SUM(--(TRANSPOSE(LARGE(OFFSET($B69,,I$17,,$B$7-I$17),ROW(INDIRECT("a1:a"&amp;$B$7-I$17))))=OFFSET($B69,,I$17,,$B$7-I$17)))=$B$7-I$17,MIN(IF(I69&gt;=OFFSET($B69,,H$17,,$B$7-H$17),"",OFFSET($B69,,H$17,,$B$7-H$17))),I69),
SMALL(IF((SMALL(OFFSET($B69,,Q70-1,,$B$7-Q70+1),ROW(INDIRECT("a1:a"&amp;$B$7-Q70+1)))=OFFSET($B70,,Q70-1))*(MATCH(OFFSET($B70,,Q70-1),SMALL(OFFSET($B69,,Q70-1,,$B$7-Q70+1),ROW(INDIRECT("a1:a"&amp;$B$7-Q70+1))),0)=ROW(INDIRECT("a1:a"&amp;$B$7-Q70+1))),"",SMALL(OFFSET($B69,,Q70-1,,$B$7-Q70+1),ROW(INDIRECT("a1:a"&amp;$B$7-Q70+1)))),I$17-Q70)),
SMALL(IF((SMALL(OFFSET($B69,,Q70-1,,$B$7-Q70+1),ROW(INDIRECT("a1:a"&amp;$B$7-Q70+1)))=OFFSET($B70,,Q70-1))*(MATCH(OFFSET($B70,,Q70-1),SMALL(OFFSET($B69,,Q70-1,,$B$7-Q70+1),ROW(INDIRECT("a1:a"&amp;$B$7-Q70+1))),0)=ROW(INDIRECT("a1:a"&amp;$B$7-Q70+1))),"",SMALL(OFFSET($B69,,Q70-1,,$B$7-Q70+1),ROW(INDIRECT("a1:a"&amp;$B$7-Q70+1)))),I$17-Q70)))</f>
        <v>3</v>
      </c>
      <c r="K70" s="26">
        <f t="array" aca="1" ref="K70" ca="1">MIN(IF($B70:B70&gt;$B69:B69,COLUMN($B$18:B69)-COLUMN($B$18)+1,99))</f>
        <v>99</v>
      </c>
      <c r="L70" s="26">
        <f t="array" aca="1" ref="L70" ca="1">MIN(IF($B70:C70&gt;$B69:C69,COLUMN($B$18:C69)-COLUMN($B$18)+1,99))</f>
        <v>99</v>
      </c>
      <c r="M70" s="26">
        <f t="array" aca="1" ref="M70" ca="1">MIN(IF($B70:D70&gt;$B69:D69,COLUMN($B$18:D69)-COLUMN($B$18)+1,99))</f>
        <v>99</v>
      </c>
      <c r="N70" s="26">
        <f t="array" aca="1" ref="N70" ca="1">MIN(IF($B70:E70&gt;$B69:E69,COLUMN($B$18:E69)-COLUMN($B$18)+1,99))</f>
        <v>99</v>
      </c>
      <c r="O70" s="26">
        <f t="array" aca="1" ref="O70" ca="1">MIN(IF($B70:F70&gt;$B69:F69,COLUMN($B$18:F69)-COLUMN($B$18)+1,99))</f>
        <v>99</v>
      </c>
      <c r="P70" s="26">
        <f t="array" aca="1" ref="P70" ca="1">MIN(IF($B70:G70&gt;$B69:G69,COLUMN($B$18:G69)-COLUMN($B$18)+1,99))</f>
        <v>6</v>
      </c>
      <c r="Q70" s="48">
        <f t="array" aca="1" ref="Q70" ca="1">MIN(IF($B70:H70&gt;$B69:H69,COLUMN($B$18:H69)-COLUMN($B$18)+1,99))</f>
        <v>6</v>
      </c>
      <c r="AC70" s="4"/>
    </row>
    <row r="71" spans="1:29" ht="12.75" x14ac:dyDescent="0.2">
      <c r="A71" s="10">
        <v>54</v>
      </c>
      <c r="B71" s="8">
        <f t="array" aca="1" ref="B71" ca="1">IF(A71&gt;$B$9,"",IF(SUM(--(TRANSPOSE(LARGE(OFFSET($B70,,B$17,,$B$7-B$17),ROW(INDIRECT("a1:a"&amp;$B$7-B$17))))=OFFSET($B70,,B$17,,$B$7-B$17)))=$B$7-B$17,OFFSET($B$12,,MATCH(B70,$B$12:$H$12,FALSE)),B70))</f>
        <v>1</v>
      </c>
      <c r="C71" s="8">
        <f t="array" aca="1" ref="C71" ca="1">IF(OR($A71&gt;$B$9,C$17&gt;$B$7),"",CHOOSE(C$15,IF(K71=99,
IF(SUM(--(TRANSPOSE(LARGE(OFFSET($B70,,C$17,,$B$7-C$17),ROW(INDIRECT("a1:a"&amp;$B$7-C$17))))=OFFSET($B70,,C$17,,$B$7-C$17)))=$B$7-C$17,MIN(IF(C70&gt;=OFFSET($B70,,B$17,,$B$7-B$17),"",OFFSET($B70,,B$17,,$B$7-B$17))),C70),
SMALL(IF((SMALL(OFFSET($B70,,K71-1,,$B$7-K71+1),ROW(INDIRECT("a1:a"&amp;$B$7-K71+1)))=OFFSET($B71,,K71-1))*(MATCH(OFFSET($B71,,K71-1),SMALL(OFFSET($B70,,K71-1,,$B$7-K71+1),ROW(INDIRECT("a1:a"&amp;$B$7-K71+1))),0)=ROW(INDIRECT("a1:a"&amp;$B$7-K71+1))),"",SMALL(OFFSET($B70,,K71-1,,$B$7-K71+1),ROW(INDIRECT("a1:a"&amp;$B$7-K71+1)))),C$17-K71)),
SMALL(IF((SMALL(OFFSET($B70,,K71-1,,$B$7-K71+1),ROW(INDIRECT("a1:a"&amp;$B$7-K71+1)))=OFFSET($B71,,K71-1))*(MATCH(OFFSET($B71,,K71-1),SMALL(OFFSET($B70,,K71-1,,$B$7-K71+1),ROW(INDIRECT("a1:a"&amp;$B$7-K71+1))),0)=ROW(INDIRECT("a1:a"&amp;$B$7-K71+1))),"",SMALL(OFFSET($B70,,K71-1,,$B$7-K71+1),ROW(INDIRECT("a1:a"&amp;$B$7-K71+1)))),C$17-K71)))</f>
        <v>1</v>
      </c>
      <c r="D71" s="8">
        <f t="array" aca="1" ref="D71" ca="1">IF(OR($A71&gt;$B$9,D$17&gt;$B$7),"",CHOOSE(D$15,IF(L71=99,
IF(SUM(--(TRANSPOSE(LARGE(OFFSET($B70,,D$17,,$B$7-D$17),ROW(INDIRECT("a1:a"&amp;$B$7-D$17))))=OFFSET($B70,,D$17,,$B$7-D$17)))=$B$7-D$17,MIN(IF(D70&gt;=OFFSET($B70,,C$17,,$B$7-C$17),"",OFFSET($B70,,C$17,,$B$7-C$17))),D70),
SMALL(IF((SMALL(OFFSET($B70,,L71-1,,$B$7-L71+1),ROW(INDIRECT("a1:a"&amp;$B$7-L71+1)))=OFFSET($B71,,L71-1))*(MATCH(OFFSET($B71,,L71-1),SMALL(OFFSET($B70,,L71-1,,$B$7-L71+1),ROW(INDIRECT("a1:a"&amp;$B$7-L71+1))),0)=ROW(INDIRECT("a1:a"&amp;$B$7-L71+1))),"",SMALL(OFFSET($B70,,L71-1,,$B$7-L71+1),ROW(INDIRECT("a1:a"&amp;$B$7-L71+1)))),D$17-L71)),
SMALL(IF((SMALL(OFFSET($B70,,L71-1,,$B$7-L71+1),ROW(INDIRECT("a1:a"&amp;$B$7-L71+1)))=OFFSET($B71,,L71-1))*(MATCH(OFFSET($B71,,L71-1),SMALL(OFFSET($B70,,L71-1,,$B$7-L71+1),ROW(INDIRECT("a1:a"&amp;$B$7-L71+1))),0)=ROW(INDIRECT("a1:a"&amp;$B$7-L71+1))),"",SMALL(OFFSET($B70,,L71-1,,$B$7-L71+1),ROW(INDIRECT("a1:a"&amp;$B$7-L71+1)))),D$17-L71)))</f>
        <v>2</v>
      </c>
      <c r="E71" s="8">
        <f t="array" aca="1" ref="E71" ca="1">IF(OR($A71&gt;$B$9,E$17&gt;$B$7),"",CHOOSE(E$15,IF(M71=99,
IF(SUM(--(TRANSPOSE(LARGE(OFFSET($B70,,E$17,,$B$7-E$17),ROW(INDIRECT("a1:a"&amp;$B$7-E$17))))=OFFSET($B70,,E$17,,$B$7-E$17)))=$B$7-E$17,MIN(IF(E70&gt;=OFFSET($B70,,D$17,,$B$7-D$17),"",OFFSET($B70,,D$17,,$B$7-D$17))),E70),
SMALL(IF((SMALL(OFFSET($B70,,M71-1,,$B$7-M71+1),ROW(INDIRECT("a1:a"&amp;$B$7-M71+1)))=OFFSET($B71,,M71-1))*(MATCH(OFFSET($B71,,M71-1),SMALL(OFFSET($B70,,M71-1,,$B$7-M71+1),ROW(INDIRECT("a1:a"&amp;$B$7-M71+1))),0)=ROW(INDIRECT("a1:a"&amp;$B$7-M71+1))),"",SMALL(OFFSET($B70,,M71-1,,$B$7-M71+1),ROW(INDIRECT("a1:a"&amp;$B$7-M71+1)))),E$17-M71)),
SMALL(IF((SMALL(OFFSET($B70,,M71-1,,$B$7-M71+1),ROW(INDIRECT("a1:a"&amp;$B$7-M71+1)))=OFFSET($B71,,M71-1))*(MATCH(OFFSET($B71,,M71-1),SMALL(OFFSET($B70,,M71-1,,$B$7-M71+1),ROW(INDIRECT("a1:a"&amp;$B$7-M71+1))),0)=ROW(INDIRECT("a1:a"&amp;$B$7-M71+1))),"",SMALL(OFFSET($B70,,M71-1,,$B$7-M71+1),ROW(INDIRECT("a1:a"&amp;$B$7-M71+1)))),E$17-M71)))</f>
        <v>2</v>
      </c>
      <c r="F71" s="8">
        <f t="array" aca="1" ref="F71" ca="1">IF(OR($A71&gt;$B$9,F$17&gt;$B$7),"",CHOOSE(F$15,IF(N71=99,
IF(SUM(--(TRANSPOSE(LARGE(OFFSET($B70,,F$17,,$B$7-F$17),ROW(INDIRECT("a1:a"&amp;$B$7-F$17))))=OFFSET($B70,,F$17,,$B$7-F$17)))=$B$7-F$17,MIN(IF(F70&gt;=OFFSET($B70,,E$17,,$B$7-E$17),"",OFFSET($B70,,E$17,,$B$7-E$17))),F70),
SMALL(IF((SMALL(OFFSET($B70,,N71-1,,$B$7-N71+1),ROW(INDIRECT("a1:a"&amp;$B$7-N71+1)))=OFFSET($B71,,N71-1))*(MATCH(OFFSET($B71,,N71-1),SMALL(OFFSET($B70,,N71-1,,$B$7-N71+1),ROW(INDIRECT("a1:a"&amp;$B$7-N71+1))),0)=ROW(INDIRECT("a1:a"&amp;$B$7-N71+1))),"",SMALL(OFFSET($B70,,N71-1,,$B$7-N71+1),ROW(INDIRECT("a1:a"&amp;$B$7-N71+1)))),F$17-N71)),
SMALL(IF((SMALL(OFFSET($B70,,N71-1,,$B$7-N71+1),ROW(INDIRECT("a1:a"&amp;$B$7-N71+1)))=OFFSET($B71,,N71-1))*(MATCH(OFFSET($B71,,N71-1),SMALL(OFFSET($B70,,N71-1,,$B$7-N71+1),ROW(INDIRECT("a1:a"&amp;$B$7-N71+1))),0)=ROW(INDIRECT("a1:a"&amp;$B$7-N71+1))),"",SMALL(OFFSET($B70,,N71-1,,$B$7-N71+1),ROW(INDIRECT("a1:a"&amp;$B$7-N71+1)))),F$17-N71)))</f>
        <v>4</v>
      </c>
      <c r="G71" s="8">
        <f t="array" aca="1" ref="G71" ca="1">IF(OR($A71&gt;$B$9,G$17&gt;$B$7),"",CHOOSE(G$15,IF(O71=99,
IF(SUM(--(TRANSPOSE(LARGE(OFFSET($B70,,G$17,,$B$7-G$17),ROW(INDIRECT("a1:a"&amp;$B$7-G$17))))=OFFSET($B70,,G$17,,$B$7-G$17)))=$B$7-G$17,MIN(IF(G70&gt;=OFFSET($B70,,F$17,,$B$7-F$17),"",OFFSET($B70,,F$17,,$B$7-F$17))),G70),
SMALL(IF((SMALL(OFFSET($B70,,O71-1,,$B$7-O71+1),ROW(INDIRECT("a1:a"&amp;$B$7-O71+1)))=OFFSET($B71,,O71-1))*(MATCH(OFFSET($B71,,O71-1),SMALL(OFFSET($B70,,O71-1,,$B$7-O71+1),ROW(INDIRECT("a1:a"&amp;$B$7-O71+1))),0)=ROW(INDIRECT("a1:a"&amp;$B$7-O71+1))),"",SMALL(OFFSET($B70,,O71-1,,$B$7-O71+1),ROW(INDIRECT("a1:a"&amp;$B$7-O71+1)))),G$17-O71)),
SMALL(IF((SMALL(OFFSET($B70,,O71-1,,$B$7-O71+1),ROW(INDIRECT("a1:a"&amp;$B$7-O71+1)))=OFFSET($B71,,O71-1))*(MATCH(OFFSET($B71,,O71-1),SMALL(OFFSET($B70,,O71-1,,$B$7-O71+1),ROW(INDIRECT("a1:a"&amp;$B$7-O71+1))),0)=ROW(INDIRECT("a1:a"&amp;$B$7-O71+1))),"",SMALL(OFFSET($B70,,O71-1,,$B$7-O71+1),ROW(INDIRECT("a1:a"&amp;$B$7-O71+1)))),G$17-O71)))</f>
        <v>3</v>
      </c>
      <c r="H71" s="8">
        <f t="array" aca="1" ref="H71" ca="1">IF(OR($A71&gt;$B$9,H$17&gt;$B$7),"",CHOOSE(H$15,IF(P71=99,
IF(SUM(--(TRANSPOSE(LARGE(OFFSET($B70,,H$17,,$B$7-H$17),ROW(INDIRECT("a1:a"&amp;$B$7-H$17))))=OFFSET($B70,,H$17,,$B$7-H$17)))=$B$7-H$17,MIN(IF(H70&gt;=OFFSET($B70,,G$17,,$B$7-G$17),"",OFFSET($B70,,G$17,,$B$7-G$17))),H70),
SMALL(IF((SMALL(OFFSET($B70,,P71-1,,$B$7-P71+1),ROW(INDIRECT("a1:a"&amp;$B$7-P71+1)))=OFFSET($B71,,P71-1))*(MATCH(OFFSET($B71,,P71-1),SMALL(OFFSET($B70,,P71-1,,$B$7-P71+1),ROW(INDIRECT("a1:a"&amp;$B$7-P71+1))),0)=ROW(INDIRECT("a1:a"&amp;$B$7-P71+1))),"",SMALL(OFFSET($B70,,P71-1,,$B$7-P71+1),ROW(INDIRECT("a1:a"&amp;$B$7-P71+1)))),H$17-P71)),
SMALL(IF((SMALL(OFFSET($B70,,P71-1,,$B$7-P71+1),ROW(INDIRECT("a1:a"&amp;$B$7-P71+1)))=OFFSET($B71,,P71-1))*(MATCH(OFFSET($B71,,P71-1),SMALL(OFFSET($B70,,P71-1,,$B$7-P71+1),ROW(INDIRECT("a1:a"&amp;$B$7-P71+1))),0)=ROW(INDIRECT("a1:a"&amp;$B$7-P71+1))),"",SMALL(OFFSET($B70,,P71-1,,$B$7-P71+1),ROW(INDIRECT("a1:a"&amp;$B$7-P71+1)))),H$17-P71)))</f>
        <v>3</v>
      </c>
      <c r="I71" s="44">
        <f t="array" aca="1" ref="I71" ca="1">IF(OR($A71&gt;$B$9,I$17&gt;$B$7),"",CHOOSE(I$15,IF(Q71=99,
IF(SUM(--(TRANSPOSE(LARGE(OFFSET($B70,,I$17,,$B$7-I$17),ROW(INDIRECT("a1:a"&amp;$B$7-I$17))))=OFFSET($B70,,I$17,,$B$7-I$17)))=$B$7-I$17,MIN(IF(I70&gt;=OFFSET($B70,,H$17,,$B$7-H$17),"",OFFSET($B70,,H$17,,$B$7-H$17))),I70),
SMALL(IF((SMALL(OFFSET($B70,,Q71-1,,$B$7-Q71+1),ROW(INDIRECT("a1:a"&amp;$B$7-Q71+1)))=OFFSET($B71,,Q71-1))*(MATCH(OFFSET($B71,,Q71-1),SMALL(OFFSET($B70,,Q71-1,,$B$7-Q71+1),ROW(INDIRECT("a1:a"&amp;$B$7-Q71+1))),0)=ROW(INDIRECT("a1:a"&amp;$B$7-Q71+1))),"",SMALL(OFFSET($B70,,Q71-1,,$B$7-Q71+1),ROW(INDIRECT("a1:a"&amp;$B$7-Q71+1)))),I$17-Q71)),
SMALL(IF((SMALL(OFFSET($B70,,Q71-1,,$B$7-Q71+1),ROW(INDIRECT("a1:a"&amp;$B$7-Q71+1)))=OFFSET($B71,,Q71-1))*(MATCH(OFFSET($B71,,Q71-1),SMALL(OFFSET($B70,,Q71-1,,$B$7-Q71+1),ROW(INDIRECT("a1:a"&amp;$B$7-Q71+1))),0)=ROW(INDIRECT("a1:a"&amp;$B$7-Q71+1))),"",SMALL(OFFSET($B70,,Q71-1,,$B$7-Q71+1),ROW(INDIRECT("a1:a"&amp;$B$7-Q71+1)))),I$17-Q71)))</f>
        <v>1</v>
      </c>
      <c r="K71" s="26">
        <f t="array" aca="1" ref="K71" ca="1">MIN(IF($B71:B71&gt;$B70:B70,COLUMN($B$18:B70)-COLUMN($B$18)+1,99))</f>
        <v>99</v>
      </c>
      <c r="L71" s="26">
        <f t="array" aca="1" ref="L71" ca="1">MIN(IF($B71:C71&gt;$B70:C70,COLUMN($B$18:C70)-COLUMN($B$18)+1,99))</f>
        <v>99</v>
      </c>
      <c r="M71" s="26">
        <f t="array" aca="1" ref="M71" ca="1">MIN(IF($B71:D71&gt;$B70:D70,COLUMN($B$18:D70)-COLUMN($B$18)+1,99))</f>
        <v>99</v>
      </c>
      <c r="N71" s="26">
        <f t="array" aca="1" ref="N71" ca="1">MIN(IF($B71:E71&gt;$B70:E70,COLUMN($B$18:E70)-COLUMN($B$18)+1,99))</f>
        <v>99</v>
      </c>
      <c r="O71" s="26">
        <f t="array" aca="1" ref="O71" ca="1">MIN(IF($B71:F71&gt;$B70:F70,COLUMN($B$18:F70)-COLUMN($B$18)+1,99))</f>
        <v>99</v>
      </c>
      <c r="P71" s="26">
        <f t="array" aca="1" ref="P71" ca="1">MIN(IF($B71:G71&gt;$B70:G70,COLUMN($B$18:G70)-COLUMN($B$18)+1,99))</f>
        <v>99</v>
      </c>
      <c r="Q71" s="48">
        <f t="array" aca="1" ref="Q71" ca="1">MIN(IF($B71:H71&gt;$B70:H70,COLUMN($B$18:H70)-COLUMN($B$18)+1,99))</f>
        <v>7</v>
      </c>
      <c r="AC71" s="4"/>
    </row>
    <row r="72" spans="1:29" ht="12.75" x14ac:dyDescent="0.2">
      <c r="A72" s="10">
        <v>55</v>
      </c>
      <c r="B72" s="8">
        <f t="array" aca="1" ref="B72" ca="1">IF(A72&gt;$B$9,"",IF(SUM(--(TRANSPOSE(LARGE(OFFSET($B71,,B$17,,$B$7-B$17),ROW(INDIRECT("a1:a"&amp;$B$7-B$17))))=OFFSET($B71,,B$17,,$B$7-B$17)))=$B$7-B$17,OFFSET($B$12,,MATCH(B71,$B$12:$H$12,FALSE)),B71))</f>
        <v>1</v>
      </c>
      <c r="C72" s="8">
        <f t="array" aca="1" ref="C72" ca="1">IF(OR($A72&gt;$B$9,C$17&gt;$B$7),"",CHOOSE(C$15,IF(K72=99,
IF(SUM(--(TRANSPOSE(LARGE(OFFSET($B71,,C$17,,$B$7-C$17),ROW(INDIRECT("a1:a"&amp;$B$7-C$17))))=OFFSET($B71,,C$17,,$B$7-C$17)))=$B$7-C$17,MIN(IF(C71&gt;=OFFSET($B71,,B$17,,$B$7-B$17),"",OFFSET($B71,,B$17,,$B$7-B$17))),C71),
SMALL(IF((SMALL(OFFSET($B71,,K72-1,,$B$7-K72+1),ROW(INDIRECT("a1:a"&amp;$B$7-K72+1)))=OFFSET($B72,,K72-1))*(MATCH(OFFSET($B72,,K72-1),SMALL(OFFSET($B71,,K72-1,,$B$7-K72+1),ROW(INDIRECT("a1:a"&amp;$B$7-K72+1))),0)=ROW(INDIRECT("a1:a"&amp;$B$7-K72+1))),"",SMALL(OFFSET($B71,,K72-1,,$B$7-K72+1),ROW(INDIRECT("a1:a"&amp;$B$7-K72+1)))),C$17-K72)),
SMALL(IF((SMALL(OFFSET($B71,,K72-1,,$B$7-K72+1),ROW(INDIRECT("a1:a"&amp;$B$7-K72+1)))=OFFSET($B72,,K72-1))*(MATCH(OFFSET($B72,,K72-1),SMALL(OFFSET($B71,,K72-1,,$B$7-K72+1),ROW(INDIRECT("a1:a"&amp;$B$7-K72+1))),0)=ROW(INDIRECT("a1:a"&amp;$B$7-K72+1))),"",SMALL(OFFSET($B71,,K72-1,,$B$7-K72+1),ROW(INDIRECT("a1:a"&amp;$B$7-K72+1)))),C$17-K72)))</f>
        <v>1</v>
      </c>
      <c r="D72" s="8">
        <f t="array" aca="1" ref="D72" ca="1">IF(OR($A72&gt;$B$9,D$17&gt;$B$7),"",CHOOSE(D$15,IF(L72=99,
IF(SUM(--(TRANSPOSE(LARGE(OFFSET($B71,,D$17,,$B$7-D$17),ROW(INDIRECT("a1:a"&amp;$B$7-D$17))))=OFFSET($B71,,D$17,,$B$7-D$17)))=$B$7-D$17,MIN(IF(D71&gt;=OFFSET($B71,,C$17,,$B$7-C$17),"",OFFSET($B71,,C$17,,$B$7-C$17))),D71),
SMALL(IF((SMALL(OFFSET($B71,,L72-1,,$B$7-L72+1),ROW(INDIRECT("a1:a"&amp;$B$7-L72+1)))=OFFSET($B72,,L72-1))*(MATCH(OFFSET($B72,,L72-1),SMALL(OFFSET($B71,,L72-1,,$B$7-L72+1),ROW(INDIRECT("a1:a"&amp;$B$7-L72+1))),0)=ROW(INDIRECT("a1:a"&amp;$B$7-L72+1))),"",SMALL(OFFSET($B71,,L72-1,,$B$7-L72+1),ROW(INDIRECT("a1:a"&amp;$B$7-L72+1)))),D$17-L72)),
SMALL(IF((SMALL(OFFSET($B71,,L72-1,,$B$7-L72+1),ROW(INDIRECT("a1:a"&amp;$B$7-L72+1)))=OFFSET($B72,,L72-1))*(MATCH(OFFSET($B72,,L72-1),SMALL(OFFSET($B71,,L72-1,,$B$7-L72+1),ROW(INDIRECT("a1:a"&amp;$B$7-L72+1))),0)=ROW(INDIRECT("a1:a"&amp;$B$7-L72+1))),"",SMALL(OFFSET($B71,,L72-1,,$B$7-L72+1),ROW(INDIRECT("a1:a"&amp;$B$7-L72+1)))),D$17-L72)))</f>
        <v>2</v>
      </c>
      <c r="E72" s="8">
        <f t="array" aca="1" ref="E72" ca="1">IF(OR($A72&gt;$B$9,E$17&gt;$B$7),"",CHOOSE(E$15,IF(M72=99,
IF(SUM(--(TRANSPOSE(LARGE(OFFSET($B71,,E$17,,$B$7-E$17),ROW(INDIRECT("a1:a"&amp;$B$7-E$17))))=OFFSET($B71,,E$17,,$B$7-E$17)))=$B$7-E$17,MIN(IF(E71&gt;=OFFSET($B71,,D$17,,$B$7-D$17),"",OFFSET($B71,,D$17,,$B$7-D$17))),E71),
SMALL(IF((SMALL(OFFSET($B71,,M72-1,,$B$7-M72+1),ROW(INDIRECT("a1:a"&amp;$B$7-M72+1)))=OFFSET($B72,,M72-1))*(MATCH(OFFSET($B72,,M72-1),SMALL(OFFSET($B71,,M72-1,,$B$7-M72+1),ROW(INDIRECT("a1:a"&amp;$B$7-M72+1))),0)=ROW(INDIRECT("a1:a"&amp;$B$7-M72+1))),"",SMALL(OFFSET($B71,,M72-1,,$B$7-M72+1),ROW(INDIRECT("a1:a"&amp;$B$7-M72+1)))),E$17-M72)),
SMALL(IF((SMALL(OFFSET($B71,,M72-1,,$B$7-M72+1),ROW(INDIRECT("a1:a"&amp;$B$7-M72+1)))=OFFSET($B72,,M72-1))*(MATCH(OFFSET($B72,,M72-1),SMALL(OFFSET($B71,,M72-1,,$B$7-M72+1),ROW(INDIRECT("a1:a"&amp;$B$7-M72+1))),0)=ROW(INDIRECT("a1:a"&amp;$B$7-M72+1))),"",SMALL(OFFSET($B71,,M72-1,,$B$7-M72+1),ROW(INDIRECT("a1:a"&amp;$B$7-M72+1)))),E$17-M72)))</f>
        <v>3</v>
      </c>
      <c r="F72" s="8">
        <f t="array" aca="1" ref="F72" ca="1">IF(OR($A72&gt;$B$9,F$17&gt;$B$7),"",CHOOSE(F$15,IF(N72=99,
IF(SUM(--(TRANSPOSE(LARGE(OFFSET($B71,,F$17,,$B$7-F$17),ROW(INDIRECT("a1:a"&amp;$B$7-F$17))))=OFFSET($B71,,F$17,,$B$7-F$17)))=$B$7-F$17,MIN(IF(F71&gt;=OFFSET($B71,,E$17,,$B$7-E$17),"",OFFSET($B71,,E$17,,$B$7-E$17))),F71),
SMALL(IF((SMALL(OFFSET($B71,,N72-1,,$B$7-N72+1),ROW(INDIRECT("a1:a"&amp;$B$7-N72+1)))=OFFSET($B72,,N72-1))*(MATCH(OFFSET($B72,,N72-1),SMALL(OFFSET($B71,,N72-1,,$B$7-N72+1),ROW(INDIRECT("a1:a"&amp;$B$7-N72+1))),0)=ROW(INDIRECT("a1:a"&amp;$B$7-N72+1))),"",SMALL(OFFSET($B71,,N72-1,,$B$7-N72+1),ROW(INDIRECT("a1:a"&amp;$B$7-N72+1)))),F$17-N72)),
SMALL(IF((SMALL(OFFSET($B71,,N72-1,,$B$7-N72+1),ROW(INDIRECT("a1:a"&amp;$B$7-N72+1)))=OFFSET($B72,,N72-1))*(MATCH(OFFSET($B72,,N72-1),SMALL(OFFSET($B71,,N72-1,,$B$7-N72+1),ROW(INDIRECT("a1:a"&amp;$B$7-N72+1))),0)=ROW(INDIRECT("a1:a"&amp;$B$7-N72+1))),"",SMALL(OFFSET($B71,,N72-1,,$B$7-N72+1),ROW(INDIRECT("a1:a"&amp;$B$7-N72+1)))),F$17-N72)))</f>
        <v>1</v>
      </c>
      <c r="G72" s="8">
        <f t="array" aca="1" ref="G72" ca="1">IF(OR($A72&gt;$B$9,G$17&gt;$B$7),"",CHOOSE(G$15,IF(O72=99,
IF(SUM(--(TRANSPOSE(LARGE(OFFSET($B71,,G$17,,$B$7-G$17),ROW(INDIRECT("a1:a"&amp;$B$7-G$17))))=OFFSET($B71,,G$17,,$B$7-G$17)))=$B$7-G$17,MIN(IF(G71&gt;=OFFSET($B71,,F$17,,$B$7-F$17),"",OFFSET($B71,,F$17,,$B$7-F$17))),G71),
SMALL(IF((SMALL(OFFSET($B71,,O72-1,,$B$7-O72+1),ROW(INDIRECT("a1:a"&amp;$B$7-O72+1)))=OFFSET($B72,,O72-1))*(MATCH(OFFSET($B72,,O72-1),SMALL(OFFSET($B71,,O72-1,,$B$7-O72+1),ROW(INDIRECT("a1:a"&amp;$B$7-O72+1))),0)=ROW(INDIRECT("a1:a"&amp;$B$7-O72+1))),"",SMALL(OFFSET($B71,,O72-1,,$B$7-O72+1),ROW(INDIRECT("a1:a"&amp;$B$7-O72+1)))),G$17-O72)),
SMALL(IF((SMALL(OFFSET($B71,,O72-1,,$B$7-O72+1),ROW(INDIRECT("a1:a"&amp;$B$7-O72+1)))=OFFSET($B72,,O72-1))*(MATCH(OFFSET($B72,,O72-1),SMALL(OFFSET($B71,,O72-1,,$B$7-O72+1),ROW(INDIRECT("a1:a"&amp;$B$7-O72+1))),0)=ROW(INDIRECT("a1:a"&amp;$B$7-O72+1))),"",SMALL(OFFSET($B71,,O72-1,,$B$7-O72+1),ROW(INDIRECT("a1:a"&amp;$B$7-O72+1)))),G$17-O72)))</f>
        <v>2</v>
      </c>
      <c r="H72" s="8">
        <f t="array" aca="1" ref="H72" ca="1">IF(OR($A72&gt;$B$9,H$17&gt;$B$7),"",CHOOSE(H$15,IF(P72=99,
IF(SUM(--(TRANSPOSE(LARGE(OFFSET($B71,,H$17,,$B$7-H$17),ROW(INDIRECT("a1:a"&amp;$B$7-H$17))))=OFFSET($B71,,H$17,,$B$7-H$17)))=$B$7-H$17,MIN(IF(H71&gt;=OFFSET($B71,,G$17,,$B$7-G$17),"",OFFSET($B71,,G$17,,$B$7-G$17))),H71),
SMALL(IF((SMALL(OFFSET($B71,,P72-1,,$B$7-P72+1),ROW(INDIRECT("a1:a"&amp;$B$7-P72+1)))=OFFSET($B72,,P72-1))*(MATCH(OFFSET($B72,,P72-1),SMALL(OFFSET($B71,,P72-1,,$B$7-P72+1),ROW(INDIRECT("a1:a"&amp;$B$7-P72+1))),0)=ROW(INDIRECT("a1:a"&amp;$B$7-P72+1))),"",SMALL(OFFSET($B71,,P72-1,,$B$7-P72+1),ROW(INDIRECT("a1:a"&amp;$B$7-P72+1)))),H$17-P72)),
SMALL(IF((SMALL(OFFSET($B71,,P72-1,,$B$7-P72+1),ROW(INDIRECT("a1:a"&amp;$B$7-P72+1)))=OFFSET($B72,,P72-1))*(MATCH(OFFSET($B72,,P72-1),SMALL(OFFSET($B71,,P72-1,,$B$7-P72+1),ROW(INDIRECT("a1:a"&amp;$B$7-P72+1))),0)=ROW(INDIRECT("a1:a"&amp;$B$7-P72+1))),"",SMALL(OFFSET($B71,,P72-1,,$B$7-P72+1),ROW(INDIRECT("a1:a"&amp;$B$7-P72+1)))),H$17-P72)))</f>
        <v>3</v>
      </c>
      <c r="I72" s="44">
        <f t="array" aca="1" ref="I72" ca="1">IF(OR($A72&gt;$B$9,I$17&gt;$B$7),"",CHOOSE(I$15,IF(Q72=99,
IF(SUM(--(TRANSPOSE(LARGE(OFFSET($B71,,I$17,,$B$7-I$17),ROW(INDIRECT("a1:a"&amp;$B$7-I$17))))=OFFSET($B71,,I$17,,$B$7-I$17)))=$B$7-I$17,MIN(IF(I71&gt;=OFFSET($B71,,H$17,,$B$7-H$17),"",OFFSET($B71,,H$17,,$B$7-H$17))),I71),
SMALL(IF((SMALL(OFFSET($B71,,Q72-1,,$B$7-Q72+1),ROW(INDIRECT("a1:a"&amp;$B$7-Q72+1)))=OFFSET($B72,,Q72-1))*(MATCH(OFFSET($B72,,Q72-1),SMALL(OFFSET($B71,,Q72-1,,$B$7-Q72+1),ROW(INDIRECT("a1:a"&amp;$B$7-Q72+1))),0)=ROW(INDIRECT("a1:a"&amp;$B$7-Q72+1))),"",SMALL(OFFSET($B71,,Q72-1,,$B$7-Q72+1),ROW(INDIRECT("a1:a"&amp;$B$7-Q72+1)))),I$17-Q72)),
SMALL(IF((SMALL(OFFSET($B71,,Q72-1,,$B$7-Q72+1),ROW(INDIRECT("a1:a"&amp;$B$7-Q72+1)))=OFFSET($B72,,Q72-1))*(MATCH(OFFSET($B72,,Q72-1),SMALL(OFFSET($B71,,Q72-1,,$B$7-Q72+1),ROW(INDIRECT("a1:a"&amp;$B$7-Q72+1))),0)=ROW(INDIRECT("a1:a"&amp;$B$7-Q72+1))),"",SMALL(OFFSET($B71,,Q72-1,,$B$7-Q72+1),ROW(INDIRECT("a1:a"&amp;$B$7-Q72+1)))),I$17-Q72)))</f>
        <v>4</v>
      </c>
      <c r="K72" s="26">
        <f t="array" aca="1" ref="K72" ca="1">MIN(IF($B72:B72&gt;$B71:B71,COLUMN($B$18:B71)-COLUMN($B$18)+1,99))</f>
        <v>99</v>
      </c>
      <c r="L72" s="26">
        <f t="array" aca="1" ref="L72" ca="1">MIN(IF($B72:C72&gt;$B71:C71,COLUMN($B$18:C71)-COLUMN($B$18)+1,99))</f>
        <v>99</v>
      </c>
      <c r="M72" s="26">
        <f t="array" aca="1" ref="M72" ca="1">MIN(IF($B72:D72&gt;$B71:D71,COLUMN($B$18:D71)-COLUMN($B$18)+1,99))</f>
        <v>99</v>
      </c>
      <c r="N72" s="26">
        <f t="array" aca="1" ref="N72" ca="1">MIN(IF($B72:E72&gt;$B71:E71,COLUMN($B$18:E71)-COLUMN($B$18)+1,99))</f>
        <v>4</v>
      </c>
      <c r="O72" s="26">
        <f t="array" aca="1" ref="O72" ca="1">MIN(IF($B72:F72&gt;$B71:F71,COLUMN($B$18:F71)-COLUMN($B$18)+1,99))</f>
        <v>4</v>
      </c>
      <c r="P72" s="26">
        <f t="array" aca="1" ref="P72" ca="1">MIN(IF($B72:G72&gt;$B71:G71,COLUMN($B$18:G71)-COLUMN($B$18)+1,99))</f>
        <v>4</v>
      </c>
      <c r="Q72" s="48">
        <f t="array" aca="1" ref="Q72" ca="1">MIN(IF($B72:H72&gt;$B71:H71,COLUMN($B$18:H71)-COLUMN($B$18)+1,99))</f>
        <v>4</v>
      </c>
      <c r="AC72" s="4"/>
    </row>
    <row r="73" spans="1:29" ht="12.75" x14ac:dyDescent="0.2">
      <c r="A73" s="10">
        <v>56</v>
      </c>
      <c r="B73" s="8">
        <f t="array" aca="1" ref="B73" ca="1">IF(A73&gt;$B$9,"",IF(SUM(--(TRANSPOSE(LARGE(OFFSET($B72,,B$17,,$B$7-B$17),ROW(INDIRECT("a1:a"&amp;$B$7-B$17))))=OFFSET($B72,,B$17,,$B$7-B$17)))=$B$7-B$17,OFFSET($B$12,,MATCH(B72,$B$12:$H$12,FALSE)),B72))</f>
        <v>1</v>
      </c>
      <c r="C73" s="8">
        <f t="array" aca="1" ref="C73" ca="1">IF(OR($A73&gt;$B$9,C$17&gt;$B$7),"",CHOOSE(C$15,IF(K73=99,
IF(SUM(--(TRANSPOSE(LARGE(OFFSET($B72,,C$17,,$B$7-C$17),ROW(INDIRECT("a1:a"&amp;$B$7-C$17))))=OFFSET($B72,,C$17,,$B$7-C$17)))=$B$7-C$17,MIN(IF(C72&gt;=OFFSET($B72,,B$17,,$B$7-B$17),"",OFFSET($B72,,B$17,,$B$7-B$17))),C72),
SMALL(IF((SMALL(OFFSET($B72,,K73-1,,$B$7-K73+1),ROW(INDIRECT("a1:a"&amp;$B$7-K73+1)))=OFFSET($B73,,K73-1))*(MATCH(OFFSET($B73,,K73-1),SMALL(OFFSET($B72,,K73-1,,$B$7-K73+1),ROW(INDIRECT("a1:a"&amp;$B$7-K73+1))),0)=ROW(INDIRECT("a1:a"&amp;$B$7-K73+1))),"",SMALL(OFFSET($B72,,K73-1,,$B$7-K73+1),ROW(INDIRECT("a1:a"&amp;$B$7-K73+1)))),C$17-K73)),
SMALL(IF((SMALL(OFFSET($B72,,K73-1,,$B$7-K73+1),ROW(INDIRECT("a1:a"&amp;$B$7-K73+1)))=OFFSET($B73,,K73-1))*(MATCH(OFFSET($B73,,K73-1),SMALL(OFFSET($B72,,K73-1,,$B$7-K73+1),ROW(INDIRECT("a1:a"&amp;$B$7-K73+1))),0)=ROW(INDIRECT("a1:a"&amp;$B$7-K73+1))),"",SMALL(OFFSET($B72,,K73-1,,$B$7-K73+1),ROW(INDIRECT("a1:a"&amp;$B$7-K73+1)))),C$17-K73)))</f>
        <v>1</v>
      </c>
      <c r="D73" s="8">
        <f t="array" aca="1" ref="D73" ca="1">IF(OR($A73&gt;$B$9,D$17&gt;$B$7),"",CHOOSE(D$15,IF(L73=99,
IF(SUM(--(TRANSPOSE(LARGE(OFFSET($B72,,D$17,,$B$7-D$17),ROW(INDIRECT("a1:a"&amp;$B$7-D$17))))=OFFSET($B72,,D$17,,$B$7-D$17)))=$B$7-D$17,MIN(IF(D72&gt;=OFFSET($B72,,C$17,,$B$7-C$17),"",OFFSET($B72,,C$17,,$B$7-C$17))),D72),
SMALL(IF((SMALL(OFFSET($B72,,L73-1,,$B$7-L73+1),ROW(INDIRECT("a1:a"&amp;$B$7-L73+1)))=OFFSET($B73,,L73-1))*(MATCH(OFFSET($B73,,L73-1),SMALL(OFFSET($B72,,L73-1,,$B$7-L73+1),ROW(INDIRECT("a1:a"&amp;$B$7-L73+1))),0)=ROW(INDIRECT("a1:a"&amp;$B$7-L73+1))),"",SMALL(OFFSET($B72,,L73-1,,$B$7-L73+1),ROW(INDIRECT("a1:a"&amp;$B$7-L73+1)))),D$17-L73)),
SMALL(IF((SMALL(OFFSET($B72,,L73-1,,$B$7-L73+1),ROW(INDIRECT("a1:a"&amp;$B$7-L73+1)))=OFFSET($B73,,L73-1))*(MATCH(OFFSET($B73,,L73-1),SMALL(OFFSET($B72,,L73-1,,$B$7-L73+1),ROW(INDIRECT("a1:a"&amp;$B$7-L73+1))),0)=ROW(INDIRECT("a1:a"&amp;$B$7-L73+1))),"",SMALL(OFFSET($B72,,L73-1,,$B$7-L73+1),ROW(INDIRECT("a1:a"&amp;$B$7-L73+1)))),D$17-L73)))</f>
        <v>2</v>
      </c>
      <c r="E73" s="8">
        <f t="array" aca="1" ref="E73" ca="1">IF(OR($A73&gt;$B$9,E$17&gt;$B$7),"",CHOOSE(E$15,IF(M73=99,
IF(SUM(--(TRANSPOSE(LARGE(OFFSET($B72,,E$17,,$B$7-E$17),ROW(INDIRECT("a1:a"&amp;$B$7-E$17))))=OFFSET($B72,,E$17,,$B$7-E$17)))=$B$7-E$17,MIN(IF(E72&gt;=OFFSET($B72,,D$17,,$B$7-D$17),"",OFFSET($B72,,D$17,,$B$7-D$17))),E72),
SMALL(IF((SMALL(OFFSET($B72,,M73-1,,$B$7-M73+1),ROW(INDIRECT("a1:a"&amp;$B$7-M73+1)))=OFFSET($B73,,M73-1))*(MATCH(OFFSET($B73,,M73-1),SMALL(OFFSET($B72,,M73-1,,$B$7-M73+1),ROW(INDIRECT("a1:a"&amp;$B$7-M73+1))),0)=ROW(INDIRECT("a1:a"&amp;$B$7-M73+1))),"",SMALL(OFFSET($B72,,M73-1,,$B$7-M73+1),ROW(INDIRECT("a1:a"&amp;$B$7-M73+1)))),E$17-M73)),
SMALL(IF((SMALL(OFFSET($B72,,M73-1,,$B$7-M73+1),ROW(INDIRECT("a1:a"&amp;$B$7-M73+1)))=OFFSET($B73,,M73-1))*(MATCH(OFFSET($B73,,M73-1),SMALL(OFFSET($B72,,M73-1,,$B$7-M73+1),ROW(INDIRECT("a1:a"&amp;$B$7-M73+1))),0)=ROW(INDIRECT("a1:a"&amp;$B$7-M73+1))),"",SMALL(OFFSET($B72,,M73-1,,$B$7-M73+1),ROW(INDIRECT("a1:a"&amp;$B$7-M73+1)))),E$17-M73)))</f>
        <v>3</v>
      </c>
      <c r="F73" s="8">
        <f t="array" aca="1" ref="F73" ca="1">IF(OR($A73&gt;$B$9,F$17&gt;$B$7),"",CHOOSE(F$15,IF(N73=99,
IF(SUM(--(TRANSPOSE(LARGE(OFFSET($B72,,F$17,,$B$7-F$17),ROW(INDIRECT("a1:a"&amp;$B$7-F$17))))=OFFSET($B72,,F$17,,$B$7-F$17)))=$B$7-F$17,MIN(IF(F72&gt;=OFFSET($B72,,E$17,,$B$7-E$17),"",OFFSET($B72,,E$17,,$B$7-E$17))),F72),
SMALL(IF((SMALL(OFFSET($B72,,N73-1,,$B$7-N73+1),ROW(INDIRECT("a1:a"&amp;$B$7-N73+1)))=OFFSET($B73,,N73-1))*(MATCH(OFFSET($B73,,N73-1),SMALL(OFFSET($B72,,N73-1,,$B$7-N73+1),ROW(INDIRECT("a1:a"&amp;$B$7-N73+1))),0)=ROW(INDIRECT("a1:a"&amp;$B$7-N73+1))),"",SMALL(OFFSET($B72,,N73-1,,$B$7-N73+1),ROW(INDIRECT("a1:a"&amp;$B$7-N73+1)))),F$17-N73)),
SMALL(IF((SMALL(OFFSET($B72,,N73-1,,$B$7-N73+1),ROW(INDIRECT("a1:a"&amp;$B$7-N73+1)))=OFFSET($B73,,N73-1))*(MATCH(OFFSET($B73,,N73-1),SMALL(OFFSET($B72,,N73-1,,$B$7-N73+1),ROW(INDIRECT("a1:a"&amp;$B$7-N73+1))),0)=ROW(INDIRECT("a1:a"&amp;$B$7-N73+1))),"",SMALL(OFFSET($B72,,N73-1,,$B$7-N73+1),ROW(INDIRECT("a1:a"&amp;$B$7-N73+1)))),F$17-N73)))</f>
        <v>1</v>
      </c>
      <c r="G73" s="8">
        <f t="array" aca="1" ref="G73" ca="1">IF(OR($A73&gt;$B$9,G$17&gt;$B$7),"",CHOOSE(G$15,IF(O73=99,
IF(SUM(--(TRANSPOSE(LARGE(OFFSET($B72,,G$17,,$B$7-G$17),ROW(INDIRECT("a1:a"&amp;$B$7-G$17))))=OFFSET($B72,,G$17,,$B$7-G$17)))=$B$7-G$17,MIN(IF(G72&gt;=OFFSET($B72,,F$17,,$B$7-F$17),"",OFFSET($B72,,F$17,,$B$7-F$17))),G72),
SMALL(IF((SMALL(OFFSET($B72,,O73-1,,$B$7-O73+1),ROW(INDIRECT("a1:a"&amp;$B$7-O73+1)))=OFFSET($B73,,O73-1))*(MATCH(OFFSET($B73,,O73-1),SMALL(OFFSET($B72,,O73-1,,$B$7-O73+1),ROW(INDIRECT("a1:a"&amp;$B$7-O73+1))),0)=ROW(INDIRECT("a1:a"&amp;$B$7-O73+1))),"",SMALL(OFFSET($B72,,O73-1,,$B$7-O73+1),ROW(INDIRECT("a1:a"&amp;$B$7-O73+1)))),G$17-O73)),
SMALL(IF((SMALL(OFFSET($B72,,O73-1,,$B$7-O73+1),ROW(INDIRECT("a1:a"&amp;$B$7-O73+1)))=OFFSET($B73,,O73-1))*(MATCH(OFFSET($B73,,O73-1),SMALL(OFFSET($B72,,O73-1,,$B$7-O73+1),ROW(INDIRECT("a1:a"&amp;$B$7-O73+1))),0)=ROW(INDIRECT("a1:a"&amp;$B$7-O73+1))),"",SMALL(OFFSET($B72,,O73-1,,$B$7-O73+1),ROW(INDIRECT("a1:a"&amp;$B$7-O73+1)))),G$17-O73)))</f>
        <v>2</v>
      </c>
      <c r="H73" s="8">
        <f t="array" aca="1" ref="H73" ca="1">IF(OR($A73&gt;$B$9,H$17&gt;$B$7),"",CHOOSE(H$15,IF(P73=99,
IF(SUM(--(TRANSPOSE(LARGE(OFFSET($B72,,H$17,,$B$7-H$17),ROW(INDIRECT("a1:a"&amp;$B$7-H$17))))=OFFSET($B72,,H$17,,$B$7-H$17)))=$B$7-H$17,MIN(IF(H72&gt;=OFFSET($B72,,G$17,,$B$7-G$17),"",OFFSET($B72,,G$17,,$B$7-G$17))),H72),
SMALL(IF((SMALL(OFFSET($B72,,P73-1,,$B$7-P73+1),ROW(INDIRECT("a1:a"&amp;$B$7-P73+1)))=OFFSET($B73,,P73-1))*(MATCH(OFFSET($B73,,P73-1),SMALL(OFFSET($B72,,P73-1,,$B$7-P73+1),ROW(INDIRECT("a1:a"&amp;$B$7-P73+1))),0)=ROW(INDIRECT("a1:a"&amp;$B$7-P73+1))),"",SMALL(OFFSET($B72,,P73-1,,$B$7-P73+1),ROW(INDIRECT("a1:a"&amp;$B$7-P73+1)))),H$17-P73)),
SMALL(IF((SMALL(OFFSET($B72,,P73-1,,$B$7-P73+1),ROW(INDIRECT("a1:a"&amp;$B$7-P73+1)))=OFFSET($B73,,P73-1))*(MATCH(OFFSET($B73,,P73-1),SMALL(OFFSET($B72,,P73-1,,$B$7-P73+1),ROW(INDIRECT("a1:a"&amp;$B$7-P73+1))),0)=ROW(INDIRECT("a1:a"&amp;$B$7-P73+1))),"",SMALL(OFFSET($B72,,P73-1,,$B$7-P73+1),ROW(INDIRECT("a1:a"&amp;$B$7-P73+1)))),H$17-P73)))</f>
        <v>4</v>
      </c>
      <c r="I73" s="44">
        <f t="array" aca="1" ref="I73" ca="1">IF(OR($A73&gt;$B$9,I$17&gt;$B$7),"",CHOOSE(I$15,IF(Q73=99,
IF(SUM(--(TRANSPOSE(LARGE(OFFSET($B72,,I$17,,$B$7-I$17),ROW(INDIRECT("a1:a"&amp;$B$7-I$17))))=OFFSET($B72,,I$17,,$B$7-I$17)))=$B$7-I$17,MIN(IF(I72&gt;=OFFSET($B72,,H$17,,$B$7-H$17),"",OFFSET($B72,,H$17,,$B$7-H$17))),I72),
SMALL(IF((SMALL(OFFSET($B72,,Q73-1,,$B$7-Q73+1),ROW(INDIRECT("a1:a"&amp;$B$7-Q73+1)))=OFFSET($B73,,Q73-1))*(MATCH(OFFSET($B73,,Q73-1),SMALL(OFFSET($B72,,Q73-1,,$B$7-Q73+1),ROW(INDIRECT("a1:a"&amp;$B$7-Q73+1))),0)=ROW(INDIRECT("a1:a"&amp;$B$7-Q73+1))),"",SMALL(OFFSET($B72,,Q73-1,,$B$7-Q73+1),ROW(INDIRECT("a1:a"&amp;$B$7-Q73+1)))),I$17-Q73)),
SMALL(IF((SMALL(OFFSET($B72,,Q73-1,,$B$7-Q73+1),ROW(INDIRECT("a1:a"&amp;$B$7-Q73+1)))=OFFSET($B73,,Q73-1))*(MATCH(OFFSET($B73,,Q73-1),SMALL(OFFSET($B72,,Q73-1,,$B$7-Q73+1),ROW(INDIRECT("a1:a"&amp;$B$7-Q73+1))),0)=ROW(INDIRECT("a1:a"&amp;$B$7-Q73+1))),"",SMALL(OFFSET($B72,,Q73-1,,$B$7-Q73+1),ROW(INDIRECT("a1:a"&amp;$B$7-Q73+1)))),I$17-Q73)))</f>
        <v>3</v>
      </c>
      <c r="K73" s="26">
        <f t="array" aca="1" ref="K73" ca="1">MIN(IF($B73:B73&gt;$B72:B72,COLUMN($B$18:B72)-COLUMN($B$18)+1,99))</f>
        <v>99</v>
      </c>
      <c r="L73" s="26">
        <f t="array" aca="1" ref="L73" ca="1">MIN(IF($B73:C73&gt;$B72:C72,COLUMN($B$18:C72)-COLUMN($B$18)+1,99))</f>
        <v>99</v>
      </c>
      <c r="M73" s="26">
        <f t="array" aca="1" ref="M73" ca="1">MIN(IF($B73:D73&gt;$B72:D72,COLUMN($B$18:D72)-COLUMN($B$18)+1,99))</f>
        <v>99</v>
      </c>
      <c r="N73" s="26">
        <f t="array" aca="1" ref="N73" ca="1">MIN(IF($B73:E73&gt;$B72:E72,COLUMN($B$18:E72)-COLUMN($B$18)+1,99))</f>
        <v>99</v>
      </c>
      <c r="O73" s="26">
        <f t="array" aca="1" ref="O73" ca="1">MIN(IF($B73:F73&gt;$B72:F72,COLUMN($B$18:F72)-COLUMN($B$18)+1,99))</f>
        <v>99</v>
      </c>
      <c r="P73" s="26">
        <f t="array" aca="1" ref="P73" ca="1">MIN(IF($B73:G73&gt;$B72:G72,COLUMN($B$18:G72)-COLUMN($B$18)+1,99))</f>
        <v>99</v>
      </c>
      <c r="Q73" s="48">
        <f t="array" aca="1" ref="Q73" ca="1">MIN(IF($B73:H73&gt;$B72:H72,COLUMN($B$18:H72)-COLUMN($B$18)+1,99))</f>
        <v>7</v>
      </c>
      <c r="AC73" s="4"/>
    </row>
    <row r="74" spans="1:29" ht="12.75" x14ac:dyDescent="0.2">
      <c r="A74" s="10">
        <v>57</v>
      </c>
      <c r="B74" s="8">
        <f t="array" aca="1" ref="B74" ca="1">IF(A74&gt;$B$9,"",IF(SUM(--(TRANSPOSE(LARGE(OFFSET($B73,,B$17,,$B$7-B$17),ROW(INDIRECT("a1:a"&amp;$B$7-B$17))))=OFFSET($B73,,B$17,,$B$7-B$17)))=$B$7-B$17,OFFSET($B$12,,MATCH(B73,$B$12:$H$12,FALSE)),B73))</f>
        <v>1</v>
      </c>
      <c r="C74" s="8">
        <f t="array" aca="1" ref="C74" ca="1">IF(OR($A74&gt;$B$9,C$17&gt;$B$7),"",CHOOSE(C$15,IF(K74=99,
IF(SUM(--(TRANSPOSE(LARGE(OFFSET($B73,,C$17,,$B$7-C$17),ROW(INDIRECT("a1:a"&amp;$B$7-C$17))))=OFFSET($B73,,C$17,,$B$7-C$17)))=$B$7-C$17,MIN(IF(C73&gt;=OFFSET($B73,,B$17,,$B$7-B$17),"",OFFSET($B73,,B$17,,$B$7-B$17))),C73),
SMALL(IF((SMALL(OFFSET($B73,,K74-1,,$B$7-K74+1),ROW(INDIRECT("a1:a"&amp;$B$7-K74+1)))=OFFSET($B74,,K74-1))*(MATCH(OFFSET($B74,,K74-1),SMALL(OFFSET($B73,,K74-1,,$B$7-K74+1),ROW(INDIRECT("a1:a"&amp;$B$7-K74+1))),0)=ROW(INDIRECT("a1:a"&amp;$B$7-K74+1))),"",SMALL(OFFSET($B73,,K74-1,,$B$7-K74+1),ROW(INDIRECT("a1:a"&amp;$B$7-K74+1)))),C$17-K74)),
SMALL(IF((SMALL(OFFSET($B73,,K74-1,,$B$7-K74+1),ROW(INDIRECT("a1:a"&amp;$B$7-K74+1)))=OFFSET($B74,,K74-1))*(MATCH(OFFSET($B74,,K74-1),SMALL(OFFSET($B73,,K74-1,,$B$7-K74+1),ROW(INDIRECT("a1:a"&amp;$B$7-K74+1))),0)=ROW(INDIRECT("a1:a"&amp;$B$7-K74+1))),"",SMALL(OFFSET($B73,,K74-1,,$B$7-K74+1),ROW(INDIRECT("a1:a"&amp;$B$7-K74+1)))),C$17-K74)))</f>
        <v>1</v>
      </c>
      <c r="D74" s="8">
        <f t="array" aca="1" ref="D74" ca="1">IF(OR($A74&gt;$B$9,D$17&gt;$B$7),"",CHOOSE(D$15,IF(L74=99,
IF(SUM(--(TRANSPOSE(LARGE(OFFSET($B73,,D$17,,$B$7-D$17),ROW(INDIRECT("a1:a"&amp;$B$7-D$17))))=OFFSET($B73,,D$17,,$B$7-D$17)))=$B$7-D$17,MIN(IF(D73&gt;=OFFSET($B73,,C$17,,$B$7-C$17),"",OFFSET($B73,,C$17,,$B$7-C$17))),D73),
SMALL(IF((SMALL(OFFSET($B73,,L74-1,,$B$7-L74+1),ROW(INDIRECT("a1:a"&amp;$B$7-L74+1)))=OFFSET($B74,,L74-1))*(MATCH(OFFSET($B74,,L74-1),SMALL(OFFSET($B73,,L74-1,,$B$7-L74+1),ROW(INDIRECT("a1:a"&amp;$B$7-L74+1))),0)=ROW(INDIRECT("a1:a"&amp;$B$7-L74+1))),"",SMALL(OFFSET($B73,,L74-1,,$B$7-L74+1),ROW(INDIRECT("a1:a"&amp;$B$7-L74+1)))),D$17-L74)),
SMALL(IF((SMALL(OFFSET($B73,,L74-1,,$B$7-L74+1),ROW(INDIRECT("a1:a"&amp;$B$7-L74+1)))=OFFSET($B74,,L74-1))*(MATCH(OFFSET($B74,,L74-1),SMALL(OFFSET($B73,,L74-1,,$B$7-L74+1),ROW(INDIRECT("a1:a"&amp;$B$7-L74+1))),0)=ROW(INDIRECT("a1:a"&amp;$B$7-L74+1))),"",SMALL(OFFSET($B73,,L74-1,,$B$7-L74+1),ROW(INDIRECT("a1:a"&amp;$B$7-L74+1)))),D$17-L74)))</f>
        <v>2</v>
      </c>
      <c r="E74" s="8">
        <f t="array" aca="1" ref="E74" ca="1">IF(OR($A74&gt;$B$9,E$17&gt;$B$7),"",CHOOSE(E$15,IF(M74=99,
IF(SUM(--(TRANSPOSE(LARGE(OFFSET($B73,,E$17,,$B$7-E$17),ROW(INDIRECT("a1:a"&amp;$B$7-E$17))))=OFFSET($B73,,E$17,,$B$7-E$17)))=$B$7-E$17,MIN(IF(E73&gt;=OFFSET($B73,,D$17,,$B$7-D$17),"",OFFSET($B73,,D$17,,$B$7-D$17))),E73),
SMALL(IF((SMALL(OFFSET($B73,,M74-1,,$B$7-M74+1),ROW(INDIRECT("a1:a"&amp;$B$7-M74+1)))=OFFSET($B74,,M74-1))*(MATCH(OFFSET($B74,,M74-1),SMALL(OFFSET($B73,,M74-1,,$B$7-M74+1),ROW(INDIRECT("a1:a"&amp;$B$7-M74+1))),0)=ROW(INDIRECT("a1:a"&amp;$B$7-M74+1))),"",SMALL(OFFSET($B73,,M74-1,,$B$7-M74+1),ROW(INDIRECT("a1:a"&amp;$B$7-M74+1)))),E$17-M74)),
SMALL(IF((SMALL(OFFSET($B73,,M74-1,,$B$7-M74+1),ROW(INDIRECT("a1:a"&amp;$B$7-M74+1)))=OFFSET($B74,,M74-1))*(MATCH(OFFSET($B74,,M74-1),SMALL(OFFSET($B73,,M74-1,,$B$7-M74+1),ROW(INDIRECT("a1:a"&amp;$B$7-M74+1))),0)=ROW(INDIRECT("a1:a"&amp;$B$7-M74+1))),"",SMALL(OFFSET($B73,,M74-1,,$B$7-M74+1),ROW(INDIRECT("a1:a"&amp;$B$7-M74+1)))),E$17-M74)))</f>
        <v>3</v>
      </c>
      <c r="F74" s="8">
        <f t="array" aca="1" ref="F74" ca="1">IF(OR($A74&gt;$B$9,F$17&gt;$B$7),"",CHOOSE(F$15,IF(N74=99,
IF(SUM(--(TRANSPOSE(LARGE(OFFSET($B73,,F$17,,$B$7-F$17),ROW(INDIRECT("a1:a"&amp;$B$7-F$17))))=OFFSET($B73,,F$17,,$B$7-F$17)))=$B$7-F$17,MIN(IF(F73&gt;=OFFSET($B73,,E$17,,$B$7-E$17),"",OFFSET($B73,,E$17,,$B$7-E$17))),F73),
SMALL(IF((SMALL(OFFSET($B73,,N74-1,,$B$7-N74+1),ROW(INDIRECT("a1:a"&amp;$B$7-N74+1)))=OFFSET($B74,,N74-1))*(MATCH(OFFSET($B74,,N74-1),SMALL(OFFSET($B73,,N74-1,,$B$7-N74+1),ROW(INDIRECT("a1:a"&amp;$B$7-N74+1))),0)=ROW(INDIRECT("a1:a"&amp;$B$7-N74+1))),"",SMALL(OFFSET($B73,,N74-1,,$B$7-N74+1),ROW(INDIRECT("a1:a"&amp;$B$7-N74+1)))),F$17-N74)),
SMALL(IF((SMALL(OFFSET($B73,,N74-1,,$B$7-N74+1),ROW(INDIRECT("a1:a"&amp;$B$7-N74+1)))=OFFSET($B74,,N74-1))*(MATCH(OFFSET($B74,,N74-1),SMALL(OFFSET($B73,,N74-1,,$B$7-N74+1),ROW(INDIRECT("a1:a"&amp;$B$7-N74+1))),0)=ROW(INDIRECT("a1:a"&amp;$B$7-N74+1))),"",SMALL(OFFSET($B73,,N74-1,,$B$7-N74+1),ROW(INDIRECT("a1:a"&amp;$B$7-N74+1)))),F$17-N74)))</f>
        <v>1</v>
      </c>
      <c r="G74" s="8">
        <f t="array" aca="1" ref="G74" ca="1">IF(OR($A74&gt;$B$9,G$17&gt;$B$7),"",CHOOSE(G$15,IF(O74=99,
IF(SUM(--(TRANSPOSE(LARGE(OFFSET($B73,,G$17,,$B$7-G$17),ROW(INDIRECT("a1:a"&amp;$B$7-G$17))))=OFFSET($B73,,G$17,,$B$7-G$17)))=$B$7-G$17,MIN(IF(G73&gt;=OFFSET($B73,,F$17,,$B$7-F$17),"",OFFSET($B73,,F$17,,$B$7-F$17))),G73),
SMALL(IF((SMALL(OFFSET($B73,,O74-1,,$B$7-O74+1),ROW(INDIRECT("a1:a"&amp;$B$7-O74+1)))=OFFSET($B74,,O74-1))*(MATCH(OFFSET($B74,,O74-1),SMALL(OFFSET($B73,,O74-1,,$B$7-O74+1),ROW(INDIRECT("a1:a"&amp;$B$7-O74+1))),0)=ROW(INDIRECT("a1:a"&amp;$B$7-O74+1))),"",SMALL(OFFSET($B73,,O74-1,,$B$7-O74+1),ROW(INDIRECT("a1:a"&amp;$B$7-O74+1)))),G$17-O74)),
SMALL(IF((SMALL(OFFSET($B73,,O74-1,,$B$7-O74+1),ROW(INDIRECT("a1:a"&amp;$B$7-O74+1)))=OFFSET($B74,,O74-1))*(MATCH(OFFSET($B74,,O74-1),SMALL(OFFSET($B73,,O74-1,,$B$7-O74+1),ROW(INDIRECT("a1:a"&amp;$B$7-O74+1))),0)=ROW(INDIRECT("a1:a"&amp;$B$7-O74+1))),"",SMALL(OFFSET($B73,,O74-1,,$B$7-O74+1),ROW(INDIRECT("a1:a"&amp;$B$7-O74+1)))),G$17-O74)))</f>
        <v>3</v>
      </c>
      <c r="H74" s="8">
        <f t="array" aca="1" ref="H74" ca="1">IF(OR($A74&gt;$B$9,H$17&gt;$B$7),"",CHOOSE(H$15,IF(P74=99,
IF(SUM(--(TRANSPOSE(LARGE(OFFSET($B73,,H$17,,$B$7-H$17),ROW(INDIRECT("a1:a"&amp;$B$7-H$17))))=OFFSET($B73,,H$17,,$B$7-H$17)))=$B$7-H$17,MIN(IF(H73&gt;=OFFSET($B73,,G$17,,$B$7-G$17),"",OFFSET($B73,,G$17,,$B$7-G$17))),H73),
SMALL(IF((SMALL(OFFSET($B73,,P74-1,,$B$7-P74+1),ROW(INDIRECT("a1:a"&amp;$B$7-P74+1)))=OFFSET($B74,,P74-1))*(MATCH(OFFSET($B74,,P74-1),SMALL(OFFSET($B73,,P74-1,,$B$7-P74+1),ROW(INDIRECT("a1:a"&amp;$B$7-P74+1))),0)=ROW(INDIRECT("a1:a"&amp;$B$7-P74+1))),"",SMALL(OFFSET($B73,,P74-1,,$B$7-P74+1),ROW(INDIRECT("a1:a"&amp;$B$7-P74+1)))),H$17-P74)),
SMALL(IF((SMALL(OFFSET($B73,,P74-1,,$B$7-P74+1),ROW(INDIRECT("a1:a"&amp;$B$7-P74+1)))=OFFSET($B74,,P74-1))*(MATCH(OFFSET($B74,,P74-1),SMALL(OFFSET($B73,,P74-1,,$B$7-P74+1),ROW(INDIRECT("a1:a"&amp;$B$7-P74+1))),0)=ROW(INDIRECT("a1:a"&amp;$B$7-P74+1))),"",SMALL(OFFSET($B73,,P74-1,,$B$7-P74+1),ROW(INDIRECT("a1:a"&amp;$B$7-P74+1)))),H$17-P74)))</f>
        <v>2</v>
      </c>
      <c r="I74" s="44">
        <f t="array" aca="1" ref="I74" ca="1">IF(OR($A74&gt;$B$9,I$17&gt;$B$7),"",CHOOSE(I$15,IF(Q74=99,
IF(SUM(--(TRANSPOSE(LARGE(OFFSET($B73,,I$17,,$B$7-I$17),ROW(INDIRECT("a1:a"&amp;$B$7-I$17))))=OFFSET($B73,,I$17,,$B$7-I$17)))=$B$7-I$17,MIN(IF(I73&gt;=OFFSET($B73,,H$17,,$B$7-H$17),"",OFFSET($B73,,H$17,,$B$7-H$17))),I73),
SMALL(IF((SMALL(OFFSET($B73,,Q74-1,,$B$7-Q74+1),ROW(INDIRECT("a1:a"&amp;$B$7-Q74+1)))=OFFSET($B74,,Q74-1))*(MATCH(OFFSET($B74,,Q74-1),SMALL(OFFSET($B73,,Q74-1,,$B$7-Q74+1),ROW(INDIRECT("a1:a"&amp;$B$7-Q74+1))),0)=ROW(INDIRECT("a1:a"&amp;$B$7-Q74+1))),"",SMALL(OFFSET($B73,,Q74-1,,$B$7-Q74+1),ROW(INDIRECT("a1:a"&amp;$B$7-Q74+1)))),I$17-Q74)),
SMALL(IF((SMALL(OFFSET($B73,,Q74-1,,$B$7-Q74+1),ROW(INDIRECT("a1:a"&amp;$B$7-Q74+1)))=OFFSET($B74,,Q74-1))*(MATCH(OFFSET($B74,,Q74-1),SMALL(OFFSET($B73,,Q74-1,,$B$7-Q74+1),ROW(INDIRECT("a1:a"&amp;$B$7-Q74+1))),0)=ROW(INDIRECT("a1:a"&amp;$B$7-Q74+1))),"",SMALL(OFFSET($B73,,Q74-1,,$B$7-Q74+1),ROW(INDIRECT("a1:a"&amp;$B$7-Q74+1)))),I$17-Q74)))</f>
        <v>4</v>
      </c>
      <c r="K74" s="26">
        <f t="array" aca="1" ref="K74" ca="1">MIN(IF($B74:B74&gt;$B73:B73,COLUMN($B$18:B73)-COLUMN($B$18)+1,99))</f>
        <v>99</v>
      </c>
      <c r="L74" s="26">
        <f t="array" aca="1" ref="L74" ca="1">MIN(IF($B74:C74&gt;$B73:C73,COLUMN($B$18:C73)-COLUMN($B$18)+1,99))</f>
        <v>99</v>
      </c>
      <c r="M74" s="26">
        <f t="array" aca="1" ref="M74" ca="1">MIN(IF($B74:D74&gt;$B73:D73,COLUMN($B$18:D73)-COLUMN($B$18)+1,99))</f>
        <v>99</v>
      </c>
      <c r="N74" s="26">
        <f t="array" aca="1" ref="N74" ca="1">MIN(IF($B74:E74&gt;$B73:E73,COLUMN($B$18:E73)-COLUMN($B$18)+1,99))</f>
        <v>99</v>
      </c>
      <c r="O74" s="26">
        <f t="array" aca="1" ref="O74" ca="1">MIN(IF($B74:F74&gt;$B73:F73,COLUMN($B$18:F73)-COLUMN($B$18)+1,99))</f>
        <v>99</v>
      </c>
      <c r="P74" s="26">
        <f t="array" aca="1" ref="P74" ca="1">MIN(IF($B74:G74&gt;$B73:G73,COLUMN($B$18:G73)-COLUMN($B$18)+1,99))</f>
        <v>6</v>
      </c>
      <c r="Q74" s="48">
        <f t="array" aca="1" ref="Q74" ca="1">MIN(IF($B74:H74&gt;$B73:H73,COLUMN($B$18:H73)-COLUMN($B$18)+1,99))</f>
        <v>6</v>
      </c>
      <c r="AC74" s="4"/>
    </row>
    <row r="75" spans="1:29" ht="12.75" x14ac:dyDescent="0.2">
      <c r="A75" s="10">
        <v>58</v>
      </c>
      <c r="B75" s="8">
        <f t="array" aca="1" ref="B75" ca="1">IF(A75&gt;$B$9,"",IF(SUM(--(TRANSPOSE(LARGE(OFFSET($B74,,B$17,,$B$7-B$17),ROW(INDIRECT("a1:a"&amp;$B$7-B$17))))=OFFSET($B74,,B$17,,$B$7-B$17)))=$B$7-B$17,OFFSET($B$12,,MATCH(B74,$B$12:$H$12,FALSE)),B74))</f>
        <v>1</v>
      </c>
      <c r="C75" s="8">
        <f t="array" aca="1" ref="C75" ca="1">IF(OR($A75&gt;$B$9,C$17&gt;$B$7),"",CHOOSE(C$15,IF(K75=99,
IF(SUM(--(TRANSPOSE(LARGE(OFFSET($B74,,C$17,,$B$7-C$17),ROW(INDIRECT("a1:a"&amp;$B$7-C$17))))=OFFSET($B74,,C$17,,$B$7-C$17)))=$B$7-C$17,MIN(IF(C74&gt;=OFFSET($B74,,B$17,,$B$7-B$17),"",OFFSET($B74,,B$17,,$B$7-B$17))),C74),
SMALL(IF((SMALL(OFFSET($B74,,K75-1,,$B$7-K75+1),ROW(INDIRECT("a1:a"&amp;$B$7-K75+1)))=OFFSET($B75,,K75-1))*(MATCH(OFFSET($B75,,K75-1),SMALL(OFFSET($B74,,K75-1,,$B$7-K75+1),ROW(INDIRECT("a1:a"&amp;$B$7-K75+1))),0)=ROW(INDIRECT("a1:a"&amp;$B$7-K75+1))),"",SMALL(OFFSET($B74,,K75-1,,$B$7-K75+1),ROW(INDIRECT("a1:a"&amp;$B$7-K75+1)))),C$17-K75)),
SMALL(IF((SMALL(OFFSET($B74,,K75-1,,$B$7-K75+1),ROW(INDIRECT("a1:a"&amp;$B$7-K75+1)))=OFFSET($B75,,K75-1))*(MATCH(OFFSET($B75,,K75-1),SMALL(OFFSET($B74,,K75-1,,$B$7-K75+1),ROW(INDIRECT("a1:a"&amp;$B$7-K75+1))),0)=ROW(INDIRECT("a1:a"&amp;$B$7-K75+1))),"",SMALL(OFFSET($B74,,K75-1,,$B$7-K75+1),ROW(INDIRECT("a1:a"&amp;$B$7-K75+1)))),C$17-K75)))</f>
        <v>1</v>
      </c>
      <c r="D75" s="8">
        <f t="array" aca="1" ref="D75" ca="1">IF(OR($A75&gt;$B$9,D$17&gt;$B$7),"",CHOOSE(D$15,IF(L75=99,
IF(SUM(--(TRANSPOSE(LARGE(OFFSET($B74,,D$17,,$B$7-D$17),ROW(INDIRECT("a1:a"&amp;$B$7-D$17))))=OFFSET($B74,,D$17,,$B$7-D$17)))=$B$7-D$17,MIN(IF(D74&gt;=OFFSET($B74,,C$17,,$B$7-C$17),"",OFFSET($B74,,C$17,,$B$7-C$17))),D74),
SMALL(IF((SMALL(OFFSET($B74,,L75-1,,$B$7-L75+1),ROW(INDIRECT("a1:a"&amp;$B$7-L75+1)))=OFFSET($B75,,L75-1))*(MATCH(OFFSET($B75,,L75-1),SMALL(OFFSET($B74,,L75-1,,$B$7-L75+1),ROW(INDIRECT("a1:a"&amp;$B$7-L75+1))),0)=ROW(INDIRECT("a1:a"&amp;$B$7-L75+1))),"",SMALL(OFFSET($B74,,L75-1,,$B$7-L75+1),ROW(INDIRECT("a1:a"&amp;$B$7-L75+1)))),D$17-L75)),
SMALL(IF((SMALL(OFFSET($B74,,L75-1,,$B$7-L75+1),ROW(INDIRECT("a1:a"&amp;$B$7-L75+1)))=OFFSET($B75,,L75-1))*(MATCH(OFFSET($B75,,L75-1),SMALL(OFFSET($B74,,L75-1,,$B$7-L75+1),ROW(INDIRECT("a1:a"&amp;$B$7-L75+1))),0)=ROW(INDIRECT("a1:a"&amp;$B$7-L75+1))),"",SMALL(OFFSET($B74,,L75-1,,$B$7-L75+1),ROW(INDIRECT("a1:a"&amp;$B$7-L75+1)))),D$17-L75)))</f>
        <v>2</v>
      </c>
      <c r="E75" s="8">
        <f t="array" aca="1" ref="E75" ca="1">IF(OR($A75&gt;$B$9,E$17&gt;$B$7),"",CHOOSE(E$15,IF(M75=99,
IF(SUM(--(TRANSPOSE(LARGE(OFFSET($B74,,E$17,,$B$7-E$17),ROW(INDIRECT("a1:a"&amp;$B$7-E$17))))=OFFSET($B74,,E$17,,$B$7-E$17)))=$B$7-E$17,MIN(IF(E74&gt;=OFFSET($B74,,D$17,,$B$7-D$17),"",OFFSET($B74,,D$17,,$B$7-D$17))),E74),
SMALL(IF((SMALL(OFFSET($B74,,M75-1,,$B$7-M75+1),ROW(INDIRECT("a1:a"&amp;$B$7-M75+1)))=OFFSET($B75,,M75-1))*(MATCH(OFFSET($B75,,M75-1),SMALL(OFFSET($B74,,M75-1,,$B$7-M75+1),ROW(INDIRECT("a1:a"&amp;$B$7-M75+1))),0)=ROW(INDIRECT("a1:a"&amp;$B$7-M75+1))),"",SMALL(OFFSET($B74,,M75-1,,$B$7-M75+1),ROW(INDIRECT("a1:a"&amp;$B$7-M75+1)))),E$17-M75)),
SMALL(IF((SMALL(OFFSET($B74,,M75-1,,$B$7-M75+1),ROW(INDIRECT("a1:a"&amp;$B$7-M75+1)))=OFFSET($B75,,M75-1))*(MATCH(OFFSET($B75,,M75-1),SMALL(OFFSET($B74,,M75-1,,$B$7-M75+1),ROW(INDIRECT("a1:a"&amp;$B$7-M75+1))),0)=ROW(INDIRECT("a1:a"&amp;$B$7-M75+1))),"",SMALL(OFFSET($B74,,M75-1,,$B$7-M75+1),ROW(INDIRECT("a1:a"&amp;$B$7-M75+1)))),E$17-M75)))</f>
        <v>3</v>
      </c>
      <c r="F75" s="8">
        <f t="array" aca="1" ref="F75" ca="1">IF(OR($A75&gt;$B$9,F$17&gt;$B$7),"",CHOOSE(F$15,IF(N75=99,
IF(SUM(--(TRANSPOSE(LARGE(OFFSET($B74,,F$17,,$B$7-F$17),ROW(INDIRECT("a1:a"&amp;$B$7-F$17))))=OFFSET($B74,,F$17,,$B$7-F$17)))=$B$7-F$17,MIN(IF(F74&gt;=OFFSET($B74,,E$17,,$B$7-E$17),"",OFFSET($B74,,E$17,,$B$7-E$17))),F74),
SMALL(IF((SMALL(OFFSET($B74,,N75-1,,$B$7-N75+1),ROW(INDIRECT("a1:a"&amp;$B$7-N75+1)))=OFFSET($B75,,N75-1))*(MATCH(OFFSET($B75,,N75-1),SMALL(OFFSET($B74,,N75-1,,$B$7-N75+1),ROW(INDIRECT("a1:a"&amp;$B$7-N75+1))),0)=ROW(INDIRECT("a1:a"&amp;$B$7-N75+1))),"",SMALL(OFFSET($B74,,N75-1,,$B$7-N75+1),ROW(INDIRECT("a1:a"&amp;$B$7-N75+1)))),F$17-N75)),
SMALL(IF((SMALL(OFFSET($B74,,N75-1,,$B$7-N75+1),ROW(INDIRECT("a1:a"&amp;$B$7-N75+1)))=OFFSET($B75,,N75-1))*(MATCH(OFFSET($B75,,N75-1),SMALL(OFFSET($B74,,N75-1,,$B$7-N75+1),ROW(INDIRECT("a1:a"&amp;$B$7-N75+1))),0)=ROW(INDIRECT("a1:a"&amp;$B$7-N75+1))),"",SMALL(OFFSET($B74,,N75-1,,$B$7-N75+1),ROW(INDIRECT("a1:a"&amp;$B$7-N75+1)))),F$17-N75)))</f>
        <v>1</v>
      </c>
      <c r="G75" s="8">
        <f t="array" aca="1" ref="G75" ca="1">IF(OR($A75&gt;$B$9,G$17&gt;$B$7),"",CHOOSE(G$15,IF(O75=99,
IF(SUM(--(TRANSPOSE(LARGE(OFFSET($B74,,G$17,,$B$7-G$17),ROW(INDIRECT("a1:a"&amp;$B$7-G$17))))=OFFSET($B74,,G$17,,$B$7-G$17)))=$B$7-G$17,MIN(IF(G74&gt;=OFFSET($B74,,F$17,,$B$7-F$17),"",OFFSET($B74,,F$17,,$B$7-F$17))),G74),
SMALL(IF((SMALL(OFFSET($B74,,O75-1,,$B$7-O75+1),ROW(INDIRECT("a1:a"&amp;$B$7-O75+1)))=OFFSET($B75,,O75-1))*(MATCH(OFFSET($B75,,O75-1),SMALL(OFFSET($B74,,O75-1,,$B$7-O75+1),ROW(INDIRECT("a1:a"&amp;$B$7-O75+1))),0)=ROW(INDIRECT("a1:a"&amp;$B$7-O75+1))),"",SMALL(OFFSET($B74,,O75-1,,$B$7-O75+1),ROW(INDIRECT("a1:a"&amp;$B$7-O75+1)))),G$17-O75)),
SMALL(IF((SMALL(OFFSET($B74,,O75-1,,$B$7-O75+1),ROW(INDIRECT("a1:a"&amp;$B$7-O75+1)))=OFFSET($B75,,O75-1))*(MATCH(OFFSET($B75,,O75-1),SMALL(OFFSET($B74,,O75-1,,$B$7-O75+1),ROW(INDIRECT("a1:a"&amp;$B$7-O75+1))),0)=ROW(INDIRECT("a1:a"&amp;$B$7-O75+1))),"",SMALL(OFFSET($B74,,O75-1,,$B$7-O75+1),ROW(INDIRECT("a1:a"&amp;$B$7-O75+1)))),G$17-O75)))</f>
        <v>3</v>
      </c>
      <c r="H75" s="8">
        <f t="array" aca="1" ref="H75" ca="1">IF(OR($A75&gt;$B$9,H$17&gt;$B$7),"",CHOOSE(H$15,IF(P75=99,
IF(SUM(--(TRANSPOSE(LARGE(OFFSET($B74,,H$17,,$B$7-H$17),ROW(INDIRECT("a1:a"&amp;$B$7-H$17))))=OFFSET($B74,,H$17,,$B$7-H$17)))=$B$7-H$17,MIN(IF(H74&gt;=OFFSET($B74,,G$17,,$B$7-G$17),"",OFFSET($B74,,G$17,,$B$7-G$17))),H74),
SMALL(IF((SMALL(OFFSET($B74,,P75-1,,$B$7-P75+1),ROW(INDIRECT("a1:a"&amp;$B$7-P75+1)))=OFFSET($B75,,P75-1))*(MATCH(OFFSET($B75,,P75-1),SMALL(OFFSET($B74,,P75-1,,$B$7-P75+1),ROW(INDIRECT("a1:a"&amp;$B$7-P75+1))),0)=ROW(INDIRECT("a1:a"&amp;$B$7-P75+1))),"",SMALL(OFFSET($B74,,P75-1,,$B$7-P75+1),ROW(INDIRECT("a1:a"&amp;$B$7-P75+1)))),H$17-P75)),
SMALL(IF((SMALL(OFFSET($B74,,P75-1,,$B$7-P75+1),ROW(INDIRECT("a1:a"&amp;$B$7-P75+1)))=OFFSET($B75,,P75-1))*(MATCH(OFFSET($B75,,P75-1),SMALL(OFFSET($B74,,P75-1,,$B$7-P75+1),ROW(INDIRECT("a1:a"&amp;$B$7-P75+1))),0)=ROW(INDIRECT("a1:a"&amp;$B$7-P75+1))),"",SMALL(OFFSET($B74,,P75-1,,$B$7-P75+1),ROW(INDIRECT("a1:a"&amp;$B$7-P75+1)))),H$17-P75)))</f>
        <v>4</v>
      </c>
      <c r="I75" s="44">
        <f t="array" aca="1" ref="I75" ca="1">IF(OR($A75&gt;$B$9,I$17&gt;$B$7),"",CHOOSE(I$15,IF(Q75=99,
IF(SUM(--(TRANSPOSE(LARGE(OFFSET($B74,,I$17,,$B$7-I$17),ROW(INDIRECT("a1:a"&amp;$B$7-I$17))))=OFFSET($B74,,I$17,,$B$7-I$17)))=$B$7-I$17,MIN(IF(I74&gt;=OFFSET($B74,,H$17,,$B$7-H$17),"",OFFSET($B74,,H$17,,$B$7-H$17))),I74),
SMALL(IF((SMALL(OFFSET($B74,,Q75-1,,$B$7-Q75+1),ROW(INDIRECT("a1:a"&amp;$B$7-Q75+1)))=OFFSET($B75,,Q75-1))*(MATCH(OFFSET($B75,,Q75-1),SMALL(OFFSET($B74,,Q75-1,,$B$7-Q75+1),ROW(INDIRECT("a1:a"&amp;$B$7-Q75+1))),0)=ROW(INDIRECT("a1:a"&amp;$B$7-Q75+1))),"",SMALL(OFFSET($B74,,Q75-1,,$B$7-Q75+1),ROW(INDIRECT("a1:a"&amp;$B$7-Q75+1)))),I$17-Q75)),
SMALL(IF((SMALL(OFFSET($B74,,Q75-1,,$B$7-Q75+1),ROW(INDIRECT("a1:a"&amp;$B$7-Q75+1)))=OFFSET($B75,,Q75-1))*(MATCH(OFFSET($B75,,Q75-1),SMALL(OFFSET($B74,,Q75-1,,$B$7-Q75+1),ROW(INDIRECT("a1:a"&amp;$B$7-Q75+1))),0)=ROW(INDIRECT("a1:a"&amp;$B$7-Q75+1))),"",SMALL(OFFSET($B74,,Q75-1,,$B$7-Q75+1),ROW(INDIRECT("a1:a"&amp;$B$7-Q75+1)))),I$17-Q75)))</f>
        <v>2</v>
      </c>
      <c r="K75" s="26">
        <f t="array" aca="1" ref="K75" ca="1">MIN(IF($B75:B75&gt;$B74:B74,COLUMN($B$18:B74)-COLUMN($B$18)+1,99))</f>
        <v>99</v>
      </c>
      <c r="L75" s="26">
        <f t="array" aca="1" ref="L75" ca="1">MIN(IF($B75:C75&gt;$B74:C74,COLUMN($B$18:C74)-COLUMN($B$18)+1,99))</f>
        <v>99</v>
      </c>
      <c r="M75" s="26">
        <f t="array" aca="1" ref="M75" ca="1">MIN(IF($B75:D75&gt;$B74:D74,COLUMN($B$18:D74)-COLUMN($B$18)+1,99))</f>
        <v>99</v>
      </c>
      <c r="N75" s="26">
        <f t="array" aca="1" ref="N75" ca="1">MIN(IF($B75:E75&gt;$B74:E74,COLUMN($B$18:E74)-COLUMN($B$18)+1,99))</f>
        <v>99</v>
      </c>
      <c r="O75" s="26">
        <f t="array" aca="1" ref="O75" ca="1">MIN(IF($B75:F75&gt;$B74:F74,COLUMN($B$18:F74)-COLUMN($B$18)+1,99))</f>
        <v>99</v>
      </c>
      <c r="P75" s="26">
        <f t="array" aca="1" ref="P75" ca="1">MIN(IF($B75:G75&gt;$B74:G74,COLUMN($B$18:G74)-COLUMN($B$18)+1,99))</f>
        <v>99</v>
      </c>
      <c r="Q75" s="48">
        <f t="array" aca="1" ref="Q75" ca="1">MIN(IF($B75:H75&gt;$B74:H74,COLUMN($B$18:H74)-COLUMN($B$18)+1,99))</f>
        <v>7</v>
      </c>
      <c r="AC75" s="4"/>
    </row>
    <row r="76" spans="1:29" ht="12.75" x14ac:dyDescent="0.2">
      <c r="A76" s="10">
        <v>59</v>
      </c>
      <c r="B76" s="8">
        <f t="array" aca="1" ref="B76" ca="1">IF(A76&gt;$B$9,"",IF(SUM(--(TRANSPOSE(LARGE(OFFSET($B75,,B$17,,$B$7-B$17),ROW(INDIRECT("a1:a"&amp;$B$7-B$17))))=OFFSET($B75,,B$17,,$B$7-B$17)))=$B$7-B$17,OFFSET($B$12,,MATCH(B75,$B$12:$H$12,FALSE)),B75))</f>
        <v>1</v>
      </c>
      <c r="C76" s="8">
        <f t="array" aca="1" ref="C76" ca="1">IF(OR($A76&gt;$B$9,C$17&gt;$B$7),"",CHOOSE(C$15,IF(K76=99,
IF(SUM(--(TRANSPOSE(LARGE(OFFSET($B75,,C$17,,$B$7-C$17),ROW(INDIRECT("a1:a"&amp;$B$7-C$17))))=OFFSET($B75,,C$17,,$B$7-C$17)))=$B$7-C$17,MIN(IF(C75&gt;=OFFSET($B75,,B$17,,$B$7-B$17),"",OFFSET($B75,,B$17,,$B$7-B$17))),C75),
SMALL(IF((SMALL(OFFSET($B75,,K76-1,,$B$7-K76+1),ROW(INDIRECT("a1:a"&amp;$B$7-K76+1)))=OFFSET($B76,,K76-1))*(MATCH(OFFSET($B76,,K76-1),SMALL(OFFSET($B75,,K76-1,,$B$7-K76+1),ROW(INDIRECT("a1:a"&amp;$B$7-K76+1))),0)=ROW(INDIRECT("a1:a"&amp;$B$7-K76+1))),"",SMALL(OFFSET($B75,,K76-1,,$B$7-K76+1),ROW(INDIRECT("a1:a"&amp;$B$7-K76+1)))),C$17-K76)),
SMALL(IF((SMALL(OFFSET($B75,,K76-1,,$B$7-K76+1),ROW(INDIRECT("a1:a"&amp;$B$7-K76+1)))=OFFSET($B76,,K76-1))*(MATCH(OFFSET($B76,,K76-1),SMALL(OFFSET($B75,,K76-1,,$B$7-K76+1),ROW(INDIRECT("a1:a"&amp;$B$7-K76+1))),0)=ROW(INDIRECT("a1:a"&amp;$B$7-K76+1))),"",SMALL(OFFSET($B75,,K76-1,,$B$7-K76+1),ROW(INDIRECT("a1:a"&amp;$B$7-K76+1)))),C$17-K76)))</f>
        <v>1</v>
      </c>
      <c r="D76" s="8">
        <f t="array" aca="1" ref="D76" ca="1">IF(OR($A76&gt;$B$9,D$17&gt;$B$7),"",CHOOSE(D$15,IF(L76=99,
IF(SUM(--(TRANSPOSE(LARGE(OFFSET($B75,,D$17,,$B$7-D$17),ROW(INDIRECT("a1:a"&amp;$B$7-D$17))))=OFFSET($B75,,D$17,,$B$7-D$17)))=$B$7-D$17,MIN(IF(D75&gt;=OFFSET($B75,,C$17,,$B$7-C$17),"",OFFSET($B75,,C$17,,$B$7-C$17))),D75),
SMALL(IF((SMALL(OFFSET($B75,,L76-1,,$B$7-L76+1),ROW(INDIRECT("a1:a"&amp;$B$7-L76+1)))=OFFSET($B76,,L76-1))*(MATCH(OFFSET($B76,,L76-1),SMALL(OFFSET($B75,,L76-1,,$B$7-L76+1),ROW(INDIRECT("a1:a"&amp;$B$7-L76+1))),0)=ROW(INDIRECT("a1:a"&amp;$B$7-L76+1))),"",SMALL(OFFSET($B75,,L76-1,,$B$7-L76+1),ROW(INDIRECT("a1:a"&amp;$B$7-L76+1)))),D$17-L76)),
SMALL(IF((SMALL(OFFSET($B75,,L76-1,,$B$7-L76+1),ROW(INDIRECT("a1:a"&amp;$B$7-L76+1)))=OFFSET($B76,,L76-1))*(MATCH(OFFSET($B76,,L76-1),SMALL(OFFSET($B75,,L76-1,,$B$7-L76+1),ROW(INDIRECT("a1:a"&amp;$B$7-L76+1))),0)=ROW(INDIRECT("a1:a"&amp;$B$7-L76+1))),"",SMALL(OFFSET($B75,,L76-1,,$B$7-L76+1),ROW(INDIRECT("a1:a"&amp;$B$7-L76+1)))),D$17-L76)))</f>
        <v>2</v>
      </c>
      <c r="E76" s="8">
        <f t="array" aca="1" ref="E76" ca="1">IF(OR($A76&gt;$B$9,E$17&gt;$B$7),"",CHOOSE(E$15,IF(M76=99,
IF(SUM(--(TRANSPOSE(LARGE(OFFSET($B75,,E$17,,$B$7-E$17),ROW(INDIRECT("a1:a"&amp;$B$7-E$17))))=OFFSET($B75,,E$17,,$B$7-E$17)))=$B$7-E$17,MIN(IF(E75&gt;=OFFSET($B75,,D$17,,$B$7-D$17),"",OFFSET($B75,,D$17,,$B$7-D$17))),E75),
SMALL(IF((SMALL(OFFSET($B75,,M76-1,,$B$7-M76+1),ROW(INDIRECT("a1:a"&amp;$B$7-M76+1)))=OFFSET($B76,,M76-1))*(MATCH(OFFSET($B76,,M76-1),SMALL(OFFSET($B75,,M76-1,,$B$7-M76+1),ROW(INDIRECT("a1:a"&amp;$B$7-M76+1))),0)=ROW(INDIRECT("a1:a"&amp;$B$7-M76+1))),"",SMALL(OFFSET($B75,,M76-1,,$B$7-M76+1),ROW(INDIRECT("a1:a"&amp;$B$7-M76+1)))),E$17-M76)),
SMALL(IF((SMALL(OFFSET($B75,,M76-1,,$B$7-M76+1),ROW(INDIRECT("a1:a"&amp;$B$7-M76+1)))=OFFSET($B76,,M76-1))*(MATCH(OFFSET($B76,,M76-1),SMALL(OFFSET($B75,,M76-1,,$B$7-M76+1),ROW(INDIRECT("a1:a"&amp;$B$7-M76+1))),0)=ROW(INDIRECT("a1:a"&amp;$B$7-M76+1))),"",SMALL(OFFSET($B75,,M76-1,,$B$7-M76+1),ROW(INDIRECT("a1:a"&amp;$B$7-M76+1)))),E$17-M76)))</f>
        <v>3</v>
      </c>
      <c r="F76" s="8">
        <f t="array" aca="1" ref="F76" ca="1">IF(OR($A76&gt;$B$9,F$17&gt;$B$7),"",CHOOSE(F$15,IF(N76=99,
IF(SUM(--(TRANSPOSE(LARGE(OFFSET($B75,,F$17,,$B$7-F$17),ROW(INDIRECT("a1:a"&amp;$B$7-F$17))))=OFFSET($B75,,F$17,,$B$7-F$17)))=$B$7-F$17,MIN(IF(F75&gt;=OFFSET($B75,,E$17,,$B$7-E$17),"",OFFSET($B75,,E$17,,$B$7-E$17))),F75),
SMALL(IF((SMALL(OFFSET($B75,,N76-1,,$B$7-N76+1),ROW(INDIRECT("a1:a"&amp;$B$7-N76+1)))=OFFSET($B76,,N76-1))*(MATCH(OFFSET($B76,,N76-1),SMALL(OFFSET($B75,,N76-1,,$B$7-N76+1),ROW(INDIRECT("a1:a"&amp;$B$7-N76+1))),0)=ROW(INDIRECT("a1:a"&amp;$B$7-N76+1))),"",SMALL(OFFSET($B75,,N76-1,,$B$7-N76+1),ROW(INDIRECT("a1:a"&amp;$B$7-N76+1)))),F$17-N76)),
SMALL(IF((SMALL(OFFSET($B75,,N76-1,,$B$7-N76+1),ROW(INDIRECT("a1:a"&amp;$B$7-N76+1)))=OFFSET($B76,,N76-1))*(MATCH(OFFSET($B76,,N76-1),SMALL(OFFSET($B75,,N76-1,,$B$7-N76+1),ROW(INDIRECT("a1:a"&amp;$B$7-N76+1))),0)=ROW(INDIRECT("a1:a"&amp;$B$7-N76+1))),"",SMALL(OFFSET($B75,,N76-1,,$B$7-N76+1),ROW(INDIRECT("a1:a"&amp;$B$7-N76+1)))),F$17-N76)))</f>
        <v>1</v>
      </c>
      <c r="G76" s="8">
        <f t="array" aca="1" ref="G76" ca="1">IF(OR($A76&gt;$B$9,G$17&gt;$B$7),"",CHOOSE(G$15,IF(O76=99,
IF(SUM(--(TRANSPOSE(LARGE(OFFSET($B75,,G$17,,$B$7-G$17),ROW(INDIRECT("a1:a"&amp;$B$7-G$17))))=OFFSET($B75,,G$17,,$B$7-G$17)))=$B$7-G$17,MIN(IF(G75&gt;=OFFSET($B75,,F$17,,$B$7-F$17),"",OFFSET($B75,,F$17,,$B$7-F$17))),G75),
SMALL(IF((SMALL(OFFSET($B75,,O76-1,,$B$7-O76+1),ROW(INDIRECT("a1:a"&amp;$B$7-O76+1)))=OFFSET($B76,,O76-1))*(MATCH(OFFSET($B76,,O76-1),SMALL(OFFSET($B75,,O76-1,,$B$7-O76+1),ROW(INDIRECT("a1:a"&amp;$B$7-O76+1))),0)=ROW(INDIRECT("a1:a"&amp;$B$7-O76+1))),"",SMALL(OFFSET($B75,,O76-1,,$B$7-O76+1),ROW(INDIRECT("a1:a"&amp;$B$7-O76+1)))),G$17-O76)),
SMALL(IF((SMALL(OFFSET($B75,,O76-1,,$B$7-O76+1),ROW(INDIRECT("a1:a"&amp;$B$7-O76+1)))=OFFSET($B76,,O76-1))*(MATCH(OFFSET($B76,,O76-1),SMALL(OFFSET($B75,,O76-1,,$B$7-O76+1),ROW(INDIRECT("a1:a"&amp;$B$7-O76+1))),0)=ROW(INDIRECT("a1:a"&amp;$B$7-O76+1))),"",SMALL(OFFSET($B75,,O76-1,,$B$7-O76+1),ROW(INDIRECT("a1:a"&amp;$B$7-O76+1)))),G$17-O76)))</f>
        <v>4</v>
      </c>
      <c r="H76" s="8">
        <f t="array" aca="1" ref="H76" ca="1">IF(OR($A76&gt;$B$9,H$17&gt;$B$7),"",CHOOSE(H$15,IF(P76=99,
IF(SUM(--(TRANSPOSE(LARGE(OFFSET($B75,,H$17,,$B$7-H$17),ROW(INDIRECT("a1:a"&amp;$B$7-H$17))))=OFFSET($B75,,H$17,,$B$7-H$17)))=$B$7-H$17,MIN(IF(H75&gt;=OFFSET($B75,,G$17,,$B$7-G$17),"",OFFSET($B75,,G$17,,$B$7-G$17))),H75),
SMALL(IF((SMALL(OFFSET($B75,,P76-1,,$B$7-P76+1),ROW(INDIRECT("a1:a"&amp;$B$7-P76+1)))=OFFSET($B76,,P76-1))*(MATCH(OFFSET($B76,,P76-1),SMALL(OFFSET($B75,,P76-1,,$B$7-P76+1),ROW(INDIRECT("a1:a"&amp;$B$7-P76+1))),0)=ROW(INDIRECT("a1:a"&amp;$B$7-P76+1))),"",SMALL(OFFSET($B75,,P76-1,,$B$7-P76+1),ROW(INDIRECT("a1:a"&amp;$B$7-P76+1)))),H$17-P76)),
SMALL(IF((SMALL(OFFSET($B75,,P76-1,,$B$7-P76+1),ROW(INDIRECT("a1:a"&amp;$B$7-P76+1)))=OFFSET($B76,,P76-1))*(MATCH(OFFSET($B76,,P76-1),SMALL(OFFSET($B75,,P76-1,,$B$7-P76+1),ROW(INDIRECT("a1:a"&amp;$B$7-P76+1))),0)=ROW(INDIRECT("a1:a"&amp;$B$7-P76+1))),"",SMALL(OFFSET($B75,,P76-1,,$B$7-P76+1),ROW(INDIRECT("a1:a"&amp;$B$7-P76+1)))),H$17-P76)))</f>
        <v>2</v>
      </c>
      <c r="I76" s="44">
        <f t="array" aca="1" ref="I76" ca="1">IF(OR($A76&gt;$B$9,I$17&gt;$B$7),"",CHOOSE(I$15,IF(Q76=99,
IF(SUM(--(TRANSPOSE(LARGE(OFFSET($B75,,I$17,,$B$7-I$17),ROW(INDIRECT("a1:a"&amp;$B$7-I$17))))=OFFSET($B75,,I$17,,$B$7-I$17)))=$B$7-I$17,MIN(IF(I75&gt;=OFFSET($B75,,H$17,,$B$7-H$17),"",OFFSET($B75,,H$17,,$B$7-H$17))),I75),
SMALL(IF((SMALL(OFFSET($B75,,Q76-1,,$B$7-Q76+1),ROW(INDIRECT("a1:a"&amp;$B$7-Q76+1)))=OFFSET($B76,,Q76-1))*(MATCH(OFFSET($B76,,Q76-1),SMALL(OFFSET($B75,,Q76-1,,$B$7-Q76+1),ROW(INDIRECT("a1:a"&amp;$B$7-Q76+1))),0)=ROW(INDIRECT("a1:a"&amp;$B$7-Q76+1))),"",SMALL(OFFSET($B75,,Q76-1,,$B$7-Q76+1),ROW(INDIRECT("a1:a"&amp;$B$7-Q76+1)))),I$17-Q76)),
SMALL(IF((SMALL(OFFSET($B75,,Q76-1,,$B$7-Q76+1),ROW(INDIRECT("a1:a"&amp;$B$7-Q76+1)))=OFFSET($B76,,Q76-1))*(MATCH(OFFSET($B76,,Q76-1),SMALL(OFFSET($B75,,Q76-1,,$B$7-Q76+1),ROW(INDIRECT("a1:a"&amp;$B$7-Q76+1))),0)=ROW(INDIRECT("a1:a"&amp;$B$7-Q76+1))),"",SMALL(OFFSET($B75,,Q76-1,,$B$7-Q76+1),ROW(INDIRECT("a1:a"&amp;$B$7-Q76+1)))),I$17-Q76)))</f>
        <v>3</v>
      </c>
      <c r="K76" s="26">
        <f t="array" aca="1" ref="K76" ca="1">MIN(IF($B76:B76&gt;$B75:B75,COLUMN($B$18:B75)-COLUMN($B$18)+1,99))</f>
        <v>99</v>
      </c>
      <c r="L76" s="26">
        <f t="array" aca="1" ref="L76" ca="1">MIN(IF($B76:C76&gt;$B75:C75,COLUMN($B$18:C75)-COLUMN($B$18)+1,99))</f>
        <v>99</v>
      </c>
      <c r="M76" s="26">
        <f t="array" aca="1" ref="M76" ca="1">MIN(IF($B76:D76&gt;$B75:D75,COLUMN($B$18:D75)-COLUMN($B$18)+1,99))</f>
        <v>99</v>
      </c>
      <c r="N76" s="26">
        <f t="array" aca="1" ref="N76" ca="1">MIN(IF($B76:E76&gt;$B75:E75,COLUMN($B$18:E75)-COLUMN($B$18)+1,99))</f>
        <v>99</v>
      </c>
      <c r="O76" s="26">
        <f t="array" aca="1" ref="O76" ca="1">MIN(IF($B76:F76&gt;$B75:F75,COLUMN($B$18:F75)-COLUMN($B$18)+1,99))</f>
        <v>99</v>
      </c>
      <c r="P76" s="26">
        <f t="array" aca="1" ref="P76" ca="1">MIN(IF($B76:G76&gt;$B75:G75,COLUMN($B$18:G75)-COLUMN($B$18)+1,99))</f>
        <v>6</v>
      </c>
      <c r="Q76" s="48">
        <f t="array" aca="1" ref="Q76" ca="1">MIN(IF($B76:H76&gt;$B75:H75,COLUMN($B$18:H75)-COLUMN($B$18)+1,99))</f>
        <v>6</v>
      </c>
      <c r="AC76" s="4"/>
    </row>
    <row r="77" spans="1:29" ht="12.75" x14ac:dyDescent="0.2">
      <c r="A77" s="10">
        <v>60</v>
      </c>
      <c r="B77" s="8">
        <f t="array" aca="1" ref="B77" ca="1">IF(A77&gt;$B$9,"",IF(SUM(--(TRANSPOSE(LARGE(OFFSET($B76,,B$17,,$B$7-B$17),ROW(INDIRECT("a1:a"&amp;$B$7-B$17))))=OFFSET($B76,,B$17,,$B$7-B$17)))=$B$7-B$17,OFFSET($B$12,,MATCH(B76,$B$12:$H$12,FALSE)),B76))</f>
        <v>1</v>
      </c>
      <c r="C77" s="8">
        <f t="array" aca="1" ref="C77" ca="1">IF(OR($A77&gt;$B$9,C$17&gt;$B$7),"",CHOOSE(C$15,IF(K77=99,
IF(SUM(--(TRANSPOSE(LARGE(OFFSET($B76,,C$17,,$B$7-C$17),ROW(INDIRECT("a1:a"&amp;$B$7-C$17))))=OFFSET($B76,,C$17,,$B$7-C$17)))=$B$7-C$17,MIN(IF(C76&gt;=OFFSET($B76,,B$17,,$B$7-B$17),"",OFFSET($B76,,B$17,,$B$7-B$17))),C76),
SMALL(IF((SMALL(OFFSET($B76,,K77-1,,$B$7-K77+1),ROW(INDIRECT("a1:a"&amp;$B$7-K77+1)))=OFFSET($B77,,K77-1))*(MATCH(OFFSET($B77,,K77-1),SMALL(OFFSET($B76,,K77-1,,$B$7-K77+1),ROW(INDIRECT("a1:a"&amp;$B$7-K77+1))),0)=ROW(INDIRECT("a1:a"&amp;$B$7-K77+1))),"",SMALL(OFFSET($B76,,K77-1,,$B$7-K77+1),ROW(INDIRECT("a1:a"&amp;$B$7-K77+1)))),C$17-K77)),
SMALL(IF((SMALL(OFFSET($B76,,K77-1,,$B$7-K77+1),ROW(INDIRECT("a1:a"&amp;$B$7-K77+1)))=OFFSET($B77,,K77-1))*(MATCH(OFFSET($B77,,K77-1),SMALL(OFFSET($B76,,K77-1,,$B$7-K77+1),ROW(INDIRECT("a1:a"&amp;$B$7-K77+1))),0)=ROW(INDIRECT("a1:a"&amp;$B$7-K77+1))),"",SMALL(OFFSET($B76,,K77-1,,$B$7-K77+1),ROW(INDIRECT("a1:a"&amp;$B$7-K77+1)))),C$17-K77)))</f>
        <v>1</v>
      </c>
      <c r="D77" s="8">
        <f t="array" aca="1" ref="D77" ca="1">IF(OR($A77&gt;$B$9,D$17&gt;$B$7),"",CHOOSE(D$15,IF(L77=99,
IF(SUM(--(TRANSPOSE(LARGE(OFFSET($B76,,D$17,,$B$7-D$17),ROW(INDIRECT("a1:a"&amp;$B$7-D$17))))=OFFSET($B76,,D$17,,$B$7-D$17)))=$B$7-D$17,MIN(IF(D76&gt;=OFFSET($B76,,C$17,,$B$7-C$17),"",OFFSET($B76,,C$17,,$B$7-C$17))),D76),
SMALL(IF((SMALL(OFFSET($B76,,L77-1,,$B$7-L77+1),ROW(INDIRECT("a1:a"&amp;$B$7-L77+1)))=OFFSET($B77,,L77-1))*(MATCH(OFFSET($B77,,L77-1),SMALL(OFFSET($B76,,L77-1,,$B$7-L77+1),ROW(INDIRECT("a1:a"&amp;$B$7-L77+1))),0)=ROW(INDIRECT("a1:a"&amp;$B$7-L77+1))),"",SMALL(OFFSET($B76,,L77-1,,$B$7-L77+1),ROW(INDIRECT("a1:a"&amp;$B$7-L77+1)))),D$17-L77)),
SMALL(IF((SMALL(OFFSET($B76,,L77-1,,$B$7-L77+1),ROW(INDIRECT("a1:a"&amp;$B$7-L77+1)))=OFFSET($B77,,L77-1))*(MATCH(OFFSET($B77,,L77-1),SMALL(OFFSET($B76,,L77-1,,$B$7-L77+1),ROW(INDIRECT("a1:a"&amp;$B$7-L77+1))),0)=ROW(INDIRECT("a1:a"&amp;$B$7-L77+1))),"",SMALL(OFFSET($B76,,L77-1,,$B$7-L77+1),ROW(INDIRECT("a1:a"&amp;$B$7-L77+1)))),D$17-L77)))</f>
        <v>2</v>
      </c>
      <c r="E77" s="8">
        <f t="array" aca="1" ref="E77" ca="1">IF(OR($A77&gt;$B$9,E$17&gt;$B$7),"",CHOOSE(E$15,IF(M77=99,
IF(SUM(--(TRANSPOSE(LARGE(OFFSET($B76,,E$17,,$B$7-E$17),ROW(INDIRECT("a1:a"&amp;$B$7-E$17))))=OFFSET($B76,,E$17,,$B$7-E$17)))=$B$7-E$17,MIN(IF(E76&gt;=OFFSET($B76,,D$17,,$B$7-D$17),"",OFFSET($B76,,D$17,,$B$7-D$17))),E76),
SMALL(IF((SMALL(OFFSET($B76,,M77-1,,$B$7-M77+1),ROW(INDIRECT("a1:a"&amp;$B$7-M77+1)))=OFFSET($B77,,M77-1))*(MATCH(OFFSET($B77,,M77-1),SMALL(OFFSET($B76,,M77-1,,$B$7-M77+1),ROW(INDIRECT("a1:a"&amp;$B$7-M77+1))),0)=ROW(INDIRECT("a1:a"&amp;$B$7-M77+1))),"",SMALL(OFFSET($B76,,M77-1,,$B$7-M77+1),ROW(INDIRECT("a1:a"&amp;$B$7-M77+1)))),E$17-M77)),
SMALL(IF((SMALL(OFFSET($B76,,M77-1,,$B$7-M77+1),ROW(INDIRECT("a1:a"&amp;$B$7-M77+1)))=OFFSET($B77,,M77-1))*(MATCH(OFFSET($B77,,M77-1),SMALL(OFFSET($B76,,M77-1,,$B$7-M77+1),ROW(INDIRECT("a1:a"&amp;$B$7-M77+1))),0)=ROW(INDIRECT("a1:a"&amp;$B$7-M77+1))),"",SMALL(OFFSET($B76,,M77-1,,$B$7-M77+1),ROW(INDIRECT("a1:a"&amp;$B$7-M77+1)))),E$17-M77)))</f>
        <v>3</v>
      </c>
      <c r="F77" s="8">
        <f t="array" aca="1" ref="F77" ca="1">IF(OR($A77&gt;$B$9,F$17&gt;$B$7),"",CHOOSE(F$15,IF(N77=99,
IF(SUM(--(TRANSPOSE(LARGE(OFFSET($B76,,F$17,,$B$7-F$17),ROW(INDIRECT("a1:a"&amp;$B$7-F$17))))=OFFSET($B76,,F$17,,$B$7-F$17)))=$B$7-F$17,MIN(IF(F76&gt;=OFFSET($B76,,E$17,,$B$7-E$17),"",OFFSET($B76,,E$17,,$B$7-E$17))),F76),
SMALL(IF((SMALL(OFFSET($B76,,N77-1,,$B$7-N77+1),ROW(INDIRECT("a1:a"&amp;$B$7-N77+1)))=OFFSET($B77,,N77-1))*(MATCH(OFFSET($B77,,N77-1),SMALL(OFFSET($B76,,N77-1,,$B$7-N77+1),ROW(INDIRECT("a1:a"&amp;$B$7-N77+1))),0)=ROW(INDIRECT("a1:a"&amp;$B$7-N77+1))),"",SMALL(OFFSET($B76,,N77-1,,$B$7-N77+1),ROW(INDIRECT("a1:a"&amp;$B$7-N77+1)))),F$17-N77)),
SMALL(IF((SMALL(OFFSET($B76,,N77-1,,$B$7-N77+1),ROW(INDIRECT("a1:a"&amp;$B$7-N77+1)))=OFFSET($B77,,N77-1))*(MATCH(OFFSET($B77,,N77-1),SMALL(OFFSET($B76,,N77-1,,$B$7-N77+1),ROW(INDIRECT("a1:a"&amp;$B$7-N77+1))),0)=ROW(INDIRECT("a1:a"&amp;$B$7-N77+1))),"",SMALL(OFFSET($B76,,N77-1,,$B$7-N77+1),ROW(INDIRECT("a1:a"&amp;$B$7-N77+1)))),F$17-N77)))</f>
        <v>1</v>
      </c>
      <c r="G77" s="8">
        <f t="array" aca="1" ref="G77" ca="1">IF(OR($A77&gt;$B$9,G$17&gt;$B$7),"",CHOOSE(G$15,IF(O77=99,
IF(SUM(--(TRANSPOSE(LARGE(OFFSET($B76,,G$17,,$B$7-G$17),ROW(INDIRECT("a1:a"&amp;$B$7-G$17))))=OFFSET($B76,,G$17,,$B$7-G$17)))=$B$7-G$17,MIN(IF(G76&gt;=OFFSET($B76,,F$17,,$B$7-F$17),"",OFFSET($B76,,F$17,,$B$7-F$17))),G76),
SMALL(IF((SMALL(OFFSET($B76,,O77-1,,$B$7-O77+1),ROW(INDIRECT("a1:a"&amp;$B$7-O77+1)))=OFFSET($B77,,O77-1))*(MATCH(OFFSET($B77,,O77-1),SMALL(OFFSET($B76,,O77-1,,$B$7-O77+1),ROW(INDIRECT("a1:a"&amp;$B$7-O77+1))),0)=ROW(INDIRECT("a1:a"&amp;$B$7-O77+1))),"",SMALL(OFFSET($B76,,O77-1,,$B$7-O77+1),ROW(INDIRECT("a1:a"&amp;$B$7-O77+1)))),G$17-O77)),
SMALL(IF((SMALL(OFFSET($B76,,O77-1,,$B$7-O77+1),ROW(INDIRECT("a1:a"&amp;$B$7-O77+1)))=OFFSET($B77,,O77-1))*(MATCH(OFFSET($B77,,O77-1),SMALL(OFFSET($B76,,O77-1,,$B$7-O77+1),ROW(INDIRECT("a1:a"&amp;$B$7-O77+1))),0)=ROW(INDIRECT("a1:a"&amp;$B$7-O77+1))),"",SMALL(OFFSET($B76,,O77-1,,$B$7-O77+1),ROW(INDIRECT("a1:a"&amp;$B$7-O77+1)))),G$17-O77)))</f>
        <v>4</v>
      </c>
      <c r="H77" s="8">
        <f t="array" aca="1" ref="H77" ca="1">IF(OR($A77&gt;$B$9,H$17&gt;$B$7),"",CHOOSE(H$15,IF(P77=99,
IF(SUM(--(TRANSPOSE(LARGE(OFFSET($B76,,H$17,,$B$7-H$17),ROW(INDIRECT("a1:a"&amp;$B$7-H$17))))=OFFSET($B76,,H$17,,$B$7-H$17)))=$B$7-H$17,MIN(IF(H76&gt;=OFFSET($B76,,G$17,,$B$7-G$17),"",OFFSET($B76,,G$17,,$B$7-G$17))),H76),
SMALL(IF((SMALL(OFFSET($B76,,P77-1,,$B$7-P77+1),ROW(INDIRECT("a1:a"&amp;$B$7-P77+1)))=OFFSET($B77,,P77-1))*(MATCH(OFFSET($B77,,P77-1),SMALL(OFFSET($B76,,P77-1,,$B$7-P77+1),ROW(INDIRECT("a1:a"&amp;$B$7-P77+1))),0)=ROW(INDIRECT("a1:a"&amp;$B$7-P77+1))),"",SMALL(OFFSET($B76,,P77-1,,$B$7-P77+1),ROW(INDIRECT("a1:a"&amp;$B$7-P77+1)))),H$17-P77)),
SMALL(IF((SMALL(OFFSET($B76,,P77-1,,$B$7-P77+1),ROW(INDIRECT("a1:a"&amp;$B$7-P77+1)))=OFFSET($B77,,P77-1))*(MATCH(OFFSET($B77,,P77-1),SMALL(OFFSET($B76,,P77-1,,$B$7-P77+1),ROW(INDIRECT("a1:a"&amp;$B$7-P77+1))),0)=ROW(INDIRECT("a1:a"&amp;$B$7-P77+1))),"",SMALL(OFFSET($B76,,P77-1,,$B$7-P77+1),ROW(INDIRECT("a1:a"&amp;$B$7-P77+1)))),H$17-P77)))</f>
        <v>3</v>
      </c>
      <c r="I77" s="44">
        <f t="array" aca="1" ref="I77" ca="1">IF(OR($A77&gt;$B$9,I$17&gt;$B$7),"",CHOOSE(I$15,IF(Q77=99,
IF(SUM(--(TRANSPOSE(LARGE(OFFSET($B76,,I$17,,$B$7-I$17),ROW(INDIRECT("a1:a"&amp;$B$7-I$17))))=OFFSET($B76,,I$17,,$B$7-I$17)))=$B$7-I$17,MIN(IF(I76&gt;=OFFSET($B76,,H$17,,$B$7-H$17),"",OFFSET($B76,,H$17,,$B$7-H$17))),I76),
SMALL(IF((SMALL(OFFSET($B76,,Q77-1,,$B$7-Q77+1),ROW(INDIRECT("a1:a"&amp;$B$7-Q77+1)))=OFFSET($B77,,Q77-1))*(MATCH(OFFSET($B77,,Q77-1),SMALL(OFFSET($B76,,Q77-1,,$B$7-Q77+1),ROW(INDIRECT("a1:a"&amp;$B$7-Q77+1))),0)=ROW(INDIRECT("a1:a"&amp;$B$7-Q77+1))),"",SMALL(OFFSET($B76,,Q77-1,,$B$7-Q77+1),ROW(INDIRECT("a1:a"&amp;$B$7-Q77+1)))),I$17-Q77)),
SMALL(IF((SMALL(OFFSET($B76,,Q77-1,,$B$7-Q77+1),ROW(INDIRECT("a1:a"&amp;$B$7-Q77+1)))=OFFSET($B77,,Q77-1))*(MATCH(OFFSET($B77,,Q77-1),SMALL(OFFSET($B76,,Q77-1,,$B$7-Q77+1),ROW(INDIRECT("a1:a"&amp;$B$7-Q77+1))),0)=ROW(INDIRECT("a1:a"&amp;$B$7-Q77+1))),"",SMALL(OFFSET($B76,,Q77-1,,$B$7-Q77+1),ROW(INDIRECT("a1:a"&amp;$B$7-Q77+1)))),I$17-Q77)))</f>
        <v>2</v>
      </c>
      <c r="K77" s="26">
        <f t="array" aca="1" ref="K77" ca="1">MIN(IF($B77:B77&gt;$B76:B76,COLUMN($B$18:B76)-COLUMN($B$18)+1,99))</f>
        <v>99</v>
      </c>
      <c r="L77" s="26">
        <f t="array" aca="1" ref="L77" ca="1">MIN(IF($B77:C77&gt;$B76:C76,COLUMN($B$18:C76)-COLUMN($B$18)+1,99))</f>
        <v>99</v>
      </c>
      <c r="M77" s="26">
        <f t="array" aca="1" ref="M77" ca="1">MIN(IF($B77:D77&gt;$B76:D76,COLUMN($B$18:D76)-COLUMN($B$18)+1,99))</f>
        <v>99</v>
      </c>
      <c r="N77" s="26">
        <f t="array" aca="1" ref="N77" ca="1">MIN(IF($B77:E77&gt;$B76:E76,COLUMN($B$18:E76)-COLUMN($B$18)+1,99))</f>
        <v>99</v>
      </c>
      <c r="O77" s="26">
        <f t="array" aca="1" ref="O77" ca="1">MIN(IF($B77:F77&gt;$B76:F76,COLUMN($B$18:F76)-COLUMN($B$18)+1,99))</f>
        <v>99</v>
      </c>
      <c r="P77" s="26">
        <f t="array" aca="1" ref="P77" ca="1">MIN(IF($B77:G77&gt;$B76:G76,COLUMN($B$18:G76)-COLUMN($B$18)+1,99))</f>
        <v>99</v>
      </c>
      <c r="Q77" s="48">
        <f t="array" aca="1" ref="Q77" ca="1">MIN(IF($B77:H77&gt;$B76:H76,COLUMN($B$18:H76)-COLUMN($B$18)+1,99))</f>
        <v>7</v>
      </c>
      <c r="AC77" s="4"/>
    </row>
    <row r="78" spans="1:29" ht="12.75" x14ac:dyDescent="0.2">
      <c r="A78" s="10">
        <v>61</v>
      </c>
      <c r="B78" s="8">
        <f t="array" aca="1" ref="B78" ca="1">IF(A78&gt;$B$9,"",IF(SUM(--(TRANSPOSE(LARGE(OFFSET($B77,,B$17,,$B$7-B$17),ROW(INDIRECT("a1:a"&amp;$B$7-B$17))))=OFFSET($B77,,B$17,,$B$7-B$17)))=$B$7-B$17,OFFSET($B$12,,MATCH(B77,$B$12:$H$12,FALSE)),B77))</f>
        <v>1</v>
      </c>
      <c r="C78" s="8">
        <f t="array" aca="1" ref="C78" ca="1">IF(OR($A78&gt;$B$9,C$17&gt;$B$7),"",CHOOSE(C$15,IF(K78=99,
IF(SUM(--(TRANSPOSE(LARGE(OFFSET($B77,,C$17,,$B$7-C$17),ROW(INDIRECT("a1:a"&amp;$B$7-C$17))))=OFFSET($B77,,C$17,,$B$7-C$17)))=$B$7-C$17,MIN(IF(C77&gt;=OFFSET($B77,,B$17,,$B$7-B$17),"",OFFSET($B77,,B$17,,$B$7-B$17))),C77),
SMALL(IF((SMALL(OFFSET($B77,,K78-1,,$B$7-K78+1),ROW(INDIRECT("a1:a"&amp;$B$7-K78+1)))=OFFSET($B78,,K78-1))*(MATCH(OFFSET($B78,,K78-1),SMALL(OFFSET($B77,,K78-1,,$B$7-K78+1),ROW(INDIRECT("a1:a"&amp;$B$7-K78+1))),0)=ROW(INDIRECT("a1:a"&amp;$B$7-K78+1))),"",SMALL(OFFSET($B77,,K78-1,,$B$7-K78+1),ROW(INDIRECT("a1:a"&amp;$B$7-K78+1)))),C$17-K78)),
SMALL(IF((SMALL(OFFSET($B77,,K78-1,,$B$7-K78+1),ROW(INDIRECT("a1:a"&amp;$B$7-K78+1)))=OFFSET($B78,,K78-1))*(MATCH(OFFSET($B78,,K78-1),SMALL(OFFSET($B77,,K78-1,,$B$7-K78+1),ROW(INDIRECT("a1:a"&amp;$B$7-K78+1))),0)=ROW(INDIRECT("a1:a"&amp;$B$7-K78+1))),"",SMALL(OFFSET($B77,,K78-1,,$B$7-K78+1),ROW(INDIRECT("a1:a"&amp;$B$7-K78+1)))),C$17-K78)))</f>
        <v>1</v>
      </c>
      <c r="D78" s="8">
        <f t="array" aca="1" ref="D78" ca="1">IF(OR($A78&gt;$B$9,D$17&gt;$B$7),"",CHOOSE(D$15,IF(L78=99,
IF(SUM(--(TRANSPOSE(LARGE(OFFSET($B77,,D$17,,$B$7-D$17),ROW(INDIRECT("a1:a"&amp;$B$7-D$17))))=OFFSET($B77,,D$17,,$B$7-D$17)))=$B$7-D$17,MIN(IF(D77&gt;=OFFSET($B77,,C$17,,$B$7-C$17),"",OFFSET($B77,,C$17,,$B$7-C$17))),D77),
SMALL(IF((SMALL(OFFSET($B77,,L78-1,,$B$7-L78+1),ROW(INDIRECT("a1:a"&amp;$B$7-L78+1)))=OFFSET($B78,,L78-1))*(MATCH(OFFSET($B78,,L78-1),SMALL(OFFSET($B77,,L78-1,,$B$7-L78+1),ROW(INDIRECT("a1:a"&amp;$B$7-L78+1))),0)=ROW(INDIRECT("a1:a"&amp;$B$7-L78+1))),"",SMALL(OFFSET($B77,,L78-1,,$B$7-L78+1),ROW(INDIRECT("a1:a"&amp;$B$7-L78+1)))),D$17-L78)),
SMALL(IF((SMALL(OFFSET($B77,,L78-1,,$B$7-L78+1),ROW(INDIRECT("a1:a"&amp;$B$7-L78+1)))=OFFSET($B78,,L78-1))*(MATCH(OFFSET($B78,,L78-1),SMALL(OFFSET($B77,,L78-1,,$B$7-L78+1),ROW(INDIRECT("a1:a"&amp;$B$7-L78+1))),0)=ROW(INDIRECT("a1:a"&amp;$B$7-L78+1))),"",SMALL(OFFSET($B77,,L78-1,,$B$7-L78+1),ROW(INDIRECT("a1:a"&amp;$B$7-L78+1)))),D$17-L78)))</f>
        <v>2</v>
      </c>
      <c r="E78" s="8">
        <f t="array" aca="1" ref="E78" ca="1">IF(OR($A78&gt;$B$9,E$17&gt;$B$7),"",CHOOSE(E$15,IF(M78=99,
IF(SUM(--(TRANSPOSE(LARGE(OFFSET($B77,,E$17,,$B$7-E$17),ROW(INDIRECT("a1:a"&amp;$B$7-E$17))))=OFFSET($B77,,E$17,,$B$7-E$17)))=$B$7-E$17,MIN(IF(E77&gt;=OFFSET($B77,,D$17,,$B$7-D$17),"",OFFSET($B77,,D$17,,$B$7-D$17))),E77),
SMALL(IF((SMALL(OFFSET($B77,,M78-1,,$B$7-M78+1),ROW(INDIRECT("a1:a"&amp;$B$7-M78+1)))=OFFSET($B78,,M78-1))*(MATCH(OFFSET($B78,,M78-1),SMALL(OFFSET($B77,,M78-1,,$B$7-M78+1),ROW(INDIRECT("a1:a"&amp;$B$7-M78+1))),0)=ROW(INDIRECT("a1:a"&amp;$B$7-M78+1))),"",SMALL(OFFSET($B77,,M78-1,,$B$7-M78+1),ROW(INDIRECT("a1:a"&amp;$B$7-M78+1)))),E$17-M78)),
SMALL(IF((SMALL(OFFSET($B77,,M78-1,,$B$7-M78+1),ROW(INDIRECT("a1:a"&amp;$B$7-M78+1)))=OFFSET($B78,,M78-1))*(MATCH(OFFSET($B78,,M78-1),SMALL(OFFSET($B77,,M78-1,,$B$7-M78+1),ROW(INDIRECT("a1:a"&amp;$B$7-M78+1))),0)=ROW(INDIRECT("a1:a"&amp;$B$7-M78+1))),"",SMALL(OFFSET($B77,,M78-1,,$B$7-M78+1),ROW(INDIRECT("a1:a"&amp;$B$7-M78+1)))),E$17-M78)))</f>
        <v>3</v>
      </c>
      <c r="F78" s="8">
        <f t="array" aca="1" ref="F78" ca="1">IF(OR($A78&gt;$B$9,F$17&gt;$B$7),"",CHOOSE(F$15,IF(N78=99,
IF(SUM(--(TRANSPOSE(LARGE(OFFSET($B77,,F$17,,$B$7-F$17),ROW(INDIRECT("a1:a"&amp;$B$7-F$17))))=OFFSET($B77,,F$17,,$B$7-F$17)))=$B$7-F$17,MIN(IF(F77&gt;=OFFSET($B77,,E$17,,$B$7-E$17),"",OFFSET($B77,,E$17,,$B$7-E$17))),F77),
SMALL(IF((SMALL(OFFSET($B77,,N78-1,,$B$7-N78+1),ROW(INDIRECT("a1:a"&amp;$B$7-N78+1)))=OFFSET($B78,,N78-1))*(MATCH(OFFSET($B78,,N78-1),SMALL(OFFSET($B77,,N78-1,,$B$7-N78+1),ROW(INDIRECT("a1:a"&amp;$B$7-N78+1))),0)=ROW(INDIRECT("a1:a"&amp;$B$7-N78+1))),"",SMALL(OFFSET($B77,,N78-1,,$B$7-N78+1),ROW(INDIRECT("a1:a"&amp;$B$7-N78+1)))),F$17-N78)),
SMALL(IF((SMALL(OFFSET($B77,,N78-1,,$B$7-N78+1),ROW(INDIRECT("a1:a"&amp;$B$7-N78+1)))=OFFSET($B78,,N78-1))*(MATCH(OFFSET($B78,,N78-1),SMALL(OFFSET($B77,,N78-1,,$B$7-N78+1),ROW(INDIRECT("a1:a"&amp;$B$7-N78+1))),0)=ROW(INDIRECT("a1:a"&amp;$B$7-N78+1))),"",SMALL(OFFSET($B77,,N78-1,,$B$7-N78+1),ROW(INDIRECT("a1:a"&amp;$B$7-N78+1)))),F$17-N78)))</f>
        <v>2</v>
      </c>
      <c r="G78" s="8">
        <f t="array" aca="1" ref="G78" ca="1">IF(OR($A78&gt;$B$9,G$17&gt;$B$7),"",CHOOSE(G$15,IF(O78=99,
IF(SUM(--(TRANSPOSE(LARGE(OFFSET($B77,,G$17,,$B$7-G$17),ROW(INDIRECT("a1:a"&amp;$B$7-G$17))))=OFFSET($B77,,G$17,,$B$7-G$17)))=$B$7-G$17,MIN(IF(G77&gt;=OFFSET($B77,,F$17,,$B$7-F$17),"",OFFSET($B77,,F$17,,$B$7-F$17))),G77),
SMALL(IF((SMALL(OFFSET($B77,,O78-1,,$B$7-O78+1),ROW(INDIRECT("a1:a"&amp;$B$7-O78+1)))=OFFSET($B78,,O78-1))*(MATCH(OFFSET($B78,,O78-1),SMALL(OFFSET($B77,,O78-1,,$B$7-O78+1),ROW(INDIRECT("a1:a"&amp;$B$7-O78+1))),0)=ROW(INDIRECT("a1:a"&amp;$B$7-O78+1))),"",SMALL(OFFSET($B77,,O78-1,,$B$7-O78+1),ROW(INDIRECT("a1:a"&amp;$B$7-O78+1)))),G$17-O78)),
SMALL(IF((SMALL(OFFSET($B77,,O78-1,,$B$7-O78+1),ROW(INDIRECT("a1:a"&amp;$B$7-O78+1)))=OFFSET($B78,,O78-1))*(MATCH(OFFSET($B78,,O78-1),SMALL(OFFSET($B77,,O78-1,,$B$7-O78+1),ROW(INDIRECT("a1:a"&amp;$B$7-O78+1))),0)=ROW(INDIRECT("a1:a"&amp;$B$7-O78+1))),"",SMALL(OFFSET($B77,,O78-1,,$B$7-O78+1),ROW(INDIRECT("a1:a"&amp;$B$7-O78+1)))),G$17-O78)))</f>
        <v>1</v>
      </c>
      <c r="H78" s="8">
        <f t="array" aca="1" ref="H78" ca="1">IF(OR($A78&gt;$B$9,H$17&gt;$B$7),"",CHOOSE(H$15,IF(P78=99,
IF(SUM(--(TRANSPOSE(LARGE(OFFSET($B77,,H$17,,$B$7-H$17),ROW(INDIRECT("a1:a"&amp;$B$7-H$17))))=OFFSET($B77,,H$17,,$B$7-H$17)))=$B$7-H$17,MIN(IF(H77&gt;=OFFSET($B77,,G$17,,$B$7-G$17),"",OFFSET($B77,,G$17,,$B$7-G$17))),H77),
SMALL(IF((SMALL(OFFSET($B77,,P78-1,,$B$7-P78+1),ROW(INDIRECT("a1:a"&amp;$B$7-P78+1)))=OFFSET($B78,,P78-1))*(MATCH(OFFSET($B78,,P78-1),SMALL(OFFSET($B77,,P78-1,,$B$7-P78+1),ROW(INDIRECT("a1:a"&amp;$B$7-P78+1))),0)=ROW(INDIRECT("a1:a"&amp;$B$7-P78+1))),"",SMALL(OFFSET($B77,,P78-1,,$B$7-P78+1),ROW(INDIRECT("a1:a"&amp;$B$7-P78+1)))),H$17-P78)),
SMALL(IF((SMALL(OFFSET($B77,,P78-1,,$B$7-P78+1),ROW(INDIRECT("a1:a"&amp;$B$7-P78+1)))=OFFSET($B78,,P78-1))*(MATCH(OFFSET($B78,,P78-1),SMALL(OFFSET($B77,,P78-1,,$B$7-P78+1),ROW(INDIRECT("a1:a"&amp;$B$7-P78+1))),0)=ROW(INDIRECT("a1:a"&amp;$B$7-P78+1))),"",SMALL(OFFSET($B77,,P78-1,,$B$7-P78+1),ROW(INDIRECT("a1:a"&amp;$B$7-P78+1)))),H$17-P78)))</f>
        <v>3</v>
      </c>
      <c r="I78" s="44">
        <f t="array" aca="1" ref="I78" ca="1">IF(OR($A78&gt;$B$9,I$17&gt;$B$7),"",CHOOSE(I$15,IF(Q78=99,
IF(SUM(--(TRANSPOSE(LARGE(OFFSET($B77,,I$17,,$B$7-I$17),ROW(INDIRECT("a1:a"&amp;$B$7-I$17))))=OFFSET($B77,,I$17,,$B$7-I$17)))=$B$7-I$17,MIN(IF(I77&gt;=OFFSET($B77,,H$17,,$B$7-H$17),"",OFFSET($B77,,H$17,,$B$7-H$17))),I77),
SMALL(IF((SMALL(OFFSET($B77,,Q78-1,,$B$7-Q78+1),ROW(INDIRECT("a1:a"&amp;$B$7-Q78+1)))=OFFSET($B78,,Q78-1))*(MATCH(OFFSET($B78,,Q78-1),SMALL(OFFSET($B77,,Q78-1,,$B$7-Q78+1),ROW(INDIRECT("a1:a"&amp;$B$7-Q78+1))),0)=ROW(INDIRECT("a1:a"&amp;$B$7-Q78+1))),"",SMALL(OFFSET($B77,,Q78-1,,$B$7-Q78+1),ROW(INDIRECT("a1:a"&amp;$B$7-Q78+1)))),I$17-Q78)),
SMALL(IF((SMALL(OFFSET($B77,,Q78-1,,$B$7-Q78+1),ROW(INDIRECT("a1:a"&amp;$B$7-Q78+1)))=OFFSET($B78,,Q78-1))*(MATCH(OFFSET($B78,,Q78-1),SMALL(OFFSET($B77,,Q78-1,,$B$7-Q78+1),ROW(INDIRECT("a1:a"&amp;$B$7-Q78+1))),0)=ROW(INDIRECT("a1:a"&amp;$B$7-Q78+1))),"",SMALL(OFFSET($B77,,Q78-1,,$B$7-Q78+1),ROW(INDIRECT("a1:a"&amp;$B$7-Q78+1)))),I$17-Q78)))</f>
        <v>4</v>
      </c>
      <c r="J78" s="13"/>
      <c r="K78" s="26">
        <f t="array" aca="1" ref="K78" ca="1">MIN(IF($B78:B78&gt;$B77:B77,COLUMN($B$18:B77)-COLUMN($B$18)+1,99))</f>
        <v>99</v>
      </c>
      <c r="L78" s="26">
        <f t="array" aca="1" ref="L78" ca="1">MIN(IF($B78:C78&gt;$B77:C77,COLUMN($B$18:C77)-COLUMN($B$18)+1,99))</f>
        <v>99</v>
      </c>
      <c r="M78" s="26">
        <f t="array" aca="1" ref="M78" ca="1">MIN(IF($B78:D78&gt;$B77:D77,COLUMN($B$18:D77)-COLUMN($B$18)+1,99))</f>
        <v>99</v>
      </c>
      <c r="N78" s="26">
        <f t="array" aca="1" ref="N78" ca="1">MIN(IF($B78:E78&gt;$B77:E77,COLUMN($B$18:E77)-COLUMN($B$18)+1,99))</f>
        <v>99</v>
      </c>
      <c r="O78" s="26">
        <f t="array" aca="1" ref="O78" ca="1">MIN(IF($B78:F78&gt;$B77:F77,COLUMN($B$18:F77)-COLUMN($B$18)+1,99))</f>
        <v>5</v>
      </c>
      <c r="P78" s="26">
        <f t="array" aca="1" ref="P78" ca="1">MIN(IF($B78:G78&gt;$B77:G77,COLUMN($B$18:G77)-COLUMN($B$18)+1,99))</f>
        <v>5</v>
      </c>
      <c r="Q78" s="48">
        <f t="array" aca="1" ref="Q78" ca="1">MIN(IF($B78:H78&gt;$B77:H77,COLUMN($B$18:H77)-COLUMN($B$18)+1,99))</f>
        <v>5</v>
      </c>
      <c r="AC78" s="4"/>
    </row>
    <row r="79" spans="1:29" ht="12.75" x14ac:dyDescent="0.2">
      <c r="A79" s="10">
        <v>62</v>
      </c>
      <c r="B79" s="8">
        <f t="array" aca="1" ref="B79" ca="1">IF(A79&gt;$B$9,"",IF(SUM(--(TRANSPOSE(LARGE(OFFSET($B78,,B$17,,$B$7-B$17),ROW(INDIRECT("a1:a"&amp;$B$7-B$17))))=OFFSET($B78,,B$17,,$B$7-B$17)))=$B$7-B$17,OFFSET($B$12,,MATCH(B78,$B$12:$H$12,FALSE)),B78))</f>
        <v>1</v>
      </c>
      <c r="C79" s="8">
        <f t="array" aca="1" ref="C79" ca="1">IF(OR($A79&gt;$B$9,C$17&gt;$B$7),"",CHOOSE(C$15,IF(K79=99,
IF(SUM(--(TRANSPOSE(LARGE(OFFSET($B78,,C$17,,$B$7-C$17),ROW(INDIRECT("a1:a"&amp;$B$7-C$17))))=OFFSET($B78,,C$17,,$B$7-C$17)))=$B$7-C$17,MIN(IF(C78&gt;=OFFSET($B78,,B$17,,$B$7-B$17),"",OFFSET($B78,,B$17,,$B$7-B$17))),C78),
SMALL(IF((SMALL(OFFSET($B78,,K79-1,,$B$7-K79+1),ROW(INDIRECT("a1:a"&amp;$B$7-K79+1)))=OFFSET($B79,,K79-1))*(MATCH(OFFSET($B79,,K79-1),SMALL(OFFSET($B78,,K79-1,,$B$7-K79+1),ROW(INDIRECT("a1:a"&amp;$B$7-K79+1))),0)=ROW(INDIRECT("a1:a"&amp;$B$7-K79+1))),"",SMALL(OFFSET($B78,,K79-1,,$B$7-K79+1),ROW(INDIRECT("a1:a"&amp;$B$7-K79+1)))),C$17-K79)),
SMALL(IF((SMALL(OFFSET($B78,,K79-1,,$B$7-K79+1),ROW(INDIRECT("a1:a"&amp;$B$7-K79+1)))=OFFSET($B79,,K79-1))*(MATCH(OFFSET($B79,,K79-1),SMALL(OFFSET($B78,,K79-1,,$B$7-K79+1),ROW(INDIRECT("a1:a"&amp;$B$7-K79+1))),0)=ROW(INDIRECT("a1:a"&amp;$B$7-K79+1))),"",SMALL(OFFSET($B78,,K79-1,,$B$7-K79+1),ROW(INDIRECT("a1:a"&amp;$B$7-K79+1)))),C$17-K79)))</f>
        <v>1</v>
      </c>
      <c r="D79" s="8">
        <f t="array" aca="1" ref="D79" ca="1">IF(OR($A79&gt;$B$9,D$17&gt;$B$7),"",CHOOSE(D$15,IF(L79=99,
IF(SUM(--(TRANSPOSE(LARGE(OFFSET($B78,,D$17,,$B$7-D$17),ROW(INDIRECT("a1:a"&amp;$B$7-D$17))))=OFFSET($B78,,D$17,,$B$7-D$17)))=$B$7-D$17,MIN(IF(D78&gt;=OFFSET($B78,,C$17,,$B$7-C$17),"",OFFSET($B78,,C$17,,$B$7-C$17))),D78),
SMALL(IF((SMALL(OFFSET($B78,,L79-1,,$B$7-L79+1),ROW(INDIRECT("a1:a"&amp;$B$7-L79+1)))=OFFSET($B79,,L79-1))*(MATCH(OFFSET($B79,,L79-1),SMALL(OFFSET($B78,,L79-1,,$B$7-L79+1),ROW(INDIRECT("a1:a"&amp;$B$7-L79+1))),0)=ROW(INDIRECT("a1:a"&amp;$B$7-L79+1))),"",SMALL(OFFSET($B78,,L79-1,,$B$7-L79+1),ROW(INDIRECT("a1:a"&amp;$B$7-L79+1)))),D$17-L79)),
SMALL(IF((SMALL(OFFSET($B78,,L79-1,,$B$7-L79+1),ROW(INDIRECT("a1:a"&amp;$B$7-L79+1)))=OFFSET($B79,,L79-1))*(MATCH(OFFSET($B79,,L79-1),SMALL(OFFSET($B78,,L79-1,,$B$7-L79+1),ROW(INDIRECT("a1:a"&amp;$B$7-L79+1))),0)=ROW(INDIRECT("a1:a"&amp;$B$7-L79+1))),"",SMALL(OFFSET($B78,,L79-1,,$B$7-L79+1),ROW(INDIRECT("a1:a"&amp;$B$7-L79+1)))),D$17-L79)))</f>
        <v>2</v>
      </c>
      <c r="E79" s="8">
        <f t="array" aca="1" ref="E79" ca="1">IF(OR($A79&gt;$B$9,E$17&gt;$B$7),"",CHOOSE(E$15,IF(M79=99,
IF(SUM(--(TRANSPOSE(LARGE(OFFSET($B78,,E$17,,$B$7-E$17),ROW(INDIRECT("a1:a"&amp;$B$7-E$17))))=OFFSET($B78,,E$17,,$B$7-E$17)))=$B$7-E$17,MIN(IF(E78&gt;=OFFSET($B78,,D$17,,$B$7-D$17),"",OFFSET($B78,,D$17,,$B$7-D$17))),E78),
SMALL(IF((SMALL(OFFSET($B78,,M79-1,,$B$7-M79+1),ROW(INDIRECT("a1:a"&amp;$B$7-M79+1)))=OFFSET($B79,,M79-1))*(MATCH(OFFSET($B79,,M79-1),SMALL(OFFSET($B78,,M79-1,,$B$7-M79+1),ROW(INDIRECT("a1:a"&amp;$B$7-M79+1))),0)=ROW(INDIRECT("a1:a"&amp;$B$7-M79+1))),"",SMALL(OFFSET($B78,,M79-1,,$B$7-M79+1),ROW(INDIRECT("a1:a"&amp;$B$7-M79+1)))),E$17-M79)),
SMALL(IF((SMALL(OFFSET($B78,,M79-1,,$B$7-M79+1),ROW(INDIRECT("a1:a"&amp;$B$7-M79+1)))=OFFSET($B79,,M79-1))*(MATCH(OFFSET($B79,,M79-1),SMALL(OFFSET($B78,,M79-1,,$B$7-M79+1),ROW(INDIRECT("a1:a"&amp;$B$7-M79+1))),0)=ROW(INDIRECT("a1:a"&amp;$B$7-M79+1))),"",SMALL(OFFSET($B78,,M79-1,,$B$7-M79+1),ROW(INDIRECT("a1:a"&amp;$B$7-M79+1)))),E$17-M79)))</f>
        <v>3</v>
      </c>
      <c r="F79" s="8">
        <f t="array" aca="1" ref="F79" ca="1">IF(OR($A79&gt;$B$9,F$17&gt;$B$7),"",CHOOSE(F$15,IF(N79=99,
IF(SUM(--(TRANSPOSE(LARGE(OFFSET($B78,,F$17,,$B$7-F$17),ROW(INDIRECT("a1:a"&amp;$B$7-F$17))))=OFFSET($B78,,F$17,,$B$7-F$17)))=$B$7-F$17,MIN(IF(F78&gt;=OFFSET($B78,,E$17,,$B$7-E$17),"",OFFSET($B78,,E$17,,$B$7-E$17))),F78),
SMALL(IF((SMALL(OFFSET($B78,,N79-1,,$B$7-N79+1),ROW(INDIRECT("a1:a"&amp;$B$7-N79+1)))=OFFSET($B79,,N79-1))*(MATCH(OFFSET($B79,,N79-1),SMALL(OFFSET($B78,,N79-1,,$B$7-N79+1),ROW(INDIRECT("a1:a"&amp;$B$7-N79+1))),0)=ROW(INDIRECT("a1:a"&amp;$B$7-N79+1))),"",SMALL(OFFSET($B78,,N79-1,,$B$7-N79+1),ROW(INDIRECT("a1:a"&amp;$B$7-N79+1)))),F$17-N79)),
SMALL(IF((SMALL(OFFSET($B78,,N79-1,,$B$7-N79+1),ROW(INDIRECT("a1:a"&amp;$B$7-N79+1)))=OFFSET($B79,,N79-1))*(MATCH(OFFSET($B79,,N79-1),SMALL(OFFSET($B78,,N79-1,,$B$7-N79+1),ROW(INDIRECT("a1:a"&amp;$B$7-N79+1))),0)=ROW(INDIRECT("a1:a"&amp;$B$7-N79+1))),"",SMALL(OFFSET($B78,,N79-1,,$B$7-N79+1),ROW(INDIRECT("a1:a"&amp;$B$7-N79+1)))),F$17-N79)))</f>
        <v>2</v>
      </c>
      <c r="G79" s="8">
        <f t="array" aca="1" ref="G79" ca="1">IF(OR($A79&gt;$B$9,G$17&gt;$B$7),"",CHOOSE(G$15,IF(O79=99,
IF(SUM(--(TRANSPOSE(LARGE(OFFSET($B78,,G$17,,$B$7-G$17),ROW(INDIRECT("a1:a"&amp;$B$7-G$17))))=OFFSET($B78,,G$17,,$B$7-G$17)))=$B$7-G$17,MIN(IF(G78&gt;=OFFSET($B78,,F$17,,$B$7-F$17),"",OFFSET($B78,,F$17,,$B$7-F$17))),G78),
SMALL(IF((SMALL(OFFSET($B78,,O79-1,,$B$7-O79+1),ROW(INDIRECT("a1:a"&amp;$B$7-O79+1)))=OFFSET($B79,,O79-1))*(MATCH(OFFSET($B79,,O79-1),SMALL(OFFSET($B78,,O79-1,,$B$7-O79+1),ROW(INDIRECT("a1:a"&amp;$B$7-O79+1))),0)=ROW(INDIRECT("a1:a"&amp;$B$7-O79+1))),"",SMALL(OFFSET($B78,,O79-1,,$B$7-O79+1),ROW(INDIRECT("a1:a"&amp;$B$7-O79+1)))),G$17-O79)),
SMALL(IF((SMALL(OFFSET($B78,,O79-1,,$B$7-O79+1),ROW(INDIRECT("a1:a"&amp;$B$7-O79+1)))=OFFSET($B79,,O79-1))*(MATCH(OFFSET($B79,,O79-1),SMALL(OFFSET($B78,,O79-1,,$B$7-O79+1),ROW(INDIRECT("a1:a"&amp;$B$7-O79+1))),0)=ROW(INDIRECT("a1:a"&amp;$B$7-O79+1))),"",SMALL(OFFSET($B78,,O79-1,,$B$7-O79+1),ROW(INDIRECT("a1:a"&amp;$B$7-O79+1)))),G$17-O79)))</f>
        <v>1</v>
      </c>
      <c r="H79" s="8">
        <f t="array" aca="1" ref="H79" ca="1">IF(OR($A79&gt;$B$9,H$17&gt;$B$7),"",CHOOSE(H$15,IF(P79=99,
IF(SUM(--(TRANSPOSE(LARGE(OFFSET($B78,,H$17,,$B$7-H$17),ROW(INDIRECT("a1:a"&amp;$B$7-H$17))))=OFFSET($B78,,H$17,,$B$7-H$17)))=$B$7-H$17,MIN(IF(H78&gt;=OFFSET($B78,,G$17,,$B$7-G$17),"",OFFSET($B78,,G$17,,$B$7-G$17))),H78),
SMALL(IF((SMALL(OFFSET($B78,,P79-1,,$B$7-P79+1),ROW(INDIRECT("a1:a"&amp;$B$7-P79+1)))=OFFSET($B79,,P79-1))*(MATCH(OFFSET($B79,,P79-1),SMALL(OFFSET($B78,,P79-1,,$B$7-P79+1),ROW(INDIRECT("a1:a"&amp;$B$7-P79+1))),0)=ROW(INDIRECT("a1:a"&amp;$B$7-P79+1))),"",SMALL(OFFSET($B78,,P79-1,,$B$7-P79+1),ROW(INDIRECT("a1:a"&amp;$B$7-P79+1)))),H$17-P79)),
SMALL(IF((SMALL(OFFSET($B78,,P79-1,,$B$7-P79+1),ROW(INDIRECT("a1:a"&amp;$B$7-P79+1)))=OFFSET($B79,,P79-1))*(MATCH(OFFSET($B79,,P79-1),SMALL(OFFSET($B78,,P79-1,,$B$7-P79+1),ROW(INDIRECT("a1:a"&amp;$B$7-P79+1))),0)=ROW(INDIRECT("a1:a"&amp;$B$7-P79+1))),"",SMALL(OFFSET($B78,,P79-1,,$B$7-P79+1),ROW(INDIRECT("a1:a"&amp;$B$7-P79+1)))),H$17-P79)))</f>
        <v>4</v>
      </c>
      <c r="I79" s="44">
        <f t="array" aca="1" ref="I79" ca="1">IF(OR($A79&gt;$B$9,I$17&gt;$B$7),"",CHOOSE(I$15,IF(Q79=99,
IF(SUM(--(TRANSPOSE(LARGE(OFFSET($B78,,I$17,,$B$7-I$17),ROW(INDIRECT("a1:a"&amp;$B$7-I$17))))=OFFSET($B78,,I$17,,$B$7-I$17)))=$B$7-I$17,MIN(IF(I78&gt;=OFFSET($B78,,H$17,,$B$7-H$17),"",OFFSET($B78,,H$17,,$B$7-H$17))),I78),
SMALL(IF((SMALL(OFFSET($B78,,Q79-1,,$B$7-Q79+1),ROW(INDIRECT("a1:a"&amp;$B$7-Q79+1)))=OFFSET($B79,,Q79-1))*(MATCH(OFFSET($B79,,Q79-1),SMALL(OFFSET($B78,,Q79-1,,$B$7-Q79+1),ROW(INDIRECT("a1:a"&amp;$B$7-Q79+1))),0)=ROW(INDIRECT("a1:a"&amp;$B$7-Q79+1))),"",SMALL(OFFSET($B78,,Q79-1,,$B$7-Q79+1),ROW(INDIRECT("a1:a"&amp;$B$7-Q79+1)))),I$17-Q79)),
SMALL(IF((SMALL(OFFSET($B78,,Q79-1,,$B$7-Q79+1),ROW(INDIRECT("a1:a"&amp;$B$7-Q79+1)))=OFFSET($B79,,Q79-1))*(MATCH(OFFSET($B79,,Q79-1),SMALL(OFFSET($B78,,Q79-1,,$B$7-Q79+1),ROW(INDIRECT("a1:a"&amp;$B$7-Q79+1))),0)=ROW(INDIRECT("a1:a"&amp;$B$7-Q79+1))),"",SMALL(OFFSET($B78,,Q79-1,,$B$7-Q79+1),ROW(INDIRECT("a1:a"&amp;$B$7-Q79+1)))),I$17-Q79)))</f>
        <v>3</v>
      </c>
      <c r="J79" s="13"/>
      <c r="K79" s="26">
        <f t="array" aca="1" ref="K79" ca="1">MIN(IF($B79:B79&gt;$B78:B78,COLUMN($B$18:B78)-COLUMN($B$18)+1,99))</f>
        <v>99</v>
      </c>
      <c r="L79" s="26">
        <f t="array" aca="1" ref="L79" ca="1">MIN(IF($B79:C79&gt;$B78:C78,COLUMN($B$18:C78)-COLUMN($B$18)+1,99))</f>
        <v>99</v>
      </c>
      <c r="M79" s="26">
        <f t="array" aca="1" ref="M79" ca="1">MIN(IF($B79:D79&gt;$B78:D78,COLUMN($B$18:D78)-COLUMN($B$18)+1,99))</f>
        <v>99</v>
      </c>
      <c r="N79" s="26">
        <f t="array" aca="1" ref="N79" ca="1">MIN(IF($B79:E79&gt;$B78:E78,COLUMN($B$18:E78)-COLUMN($B$18)+1,99))</f>
        <v>99</v>
      </c>
      <c r="O79" s="26">
        <f t="array" aca="1" ref="O79" ca="1">MIN(IF($B79:F79&gt;$B78:F78,COLUMN($B$18:F78)-COLUMN($B$18)+1,99))</f>
        <v>99</v>
      </c>
      <c r="P79" s="26">
        <f t="array" aca="1" ref="P79" ca="1">MIN(IF($B79:G79&gt;$B78:G78,COLUMN($B$18:G78)-COLUMN($B$18)+1,99))</f>
        <v>99</v>
      </c>
      <c r="Q79" s="48">
        <f t="array" aca="1" ref="Q79" ca="1">MIN(IF($B79:H79&gt;$B78:H78,COLUMN($B$18:H78)-COLUMN($B$18)+1,99))</f>
        <v>7</v>
      </c>
      <c r="AC79" s="4"/>
    </row>
    <row r="80" spans="1:29" ht="12.75" x14ac:dyDescent="0.2">
      <c r="A80" s="10">
        <v>63</v>
      </c>
      <c r="B80" s="8">
        <f t="array" aca="1" ref="B80" ca="1">IF(A80&gt;$B$9,"",IF(SUM(--(TRANSPOSE(LARGE(OFFSET($B79,,B$17,,$B$7-B$17),ROW(INDIRECT("a1:a"&amp;$B$7-B$17))))=OFFSET($B79,,B$17,,$B$7-B$17)))=$B$7-B$17,OFFSET($B$12,,MATCH(B79,$B$12:$H$12,FALSE)),B79))</f>
        <v>1</v>
      </c>
      <c r="C80" s="8">
        <f t="array" aca="1" ref="C80" ca="1">IF(OR($A80&gt;$B$9,C$17&gt;$B$7),"",CHOOSE(C$15,IF(K80=99,
IF(SUM(--(TRANSPOSE(LARGE(OFFSET($B79,,C$17,,$B$7-C$17),ROW(INDIRECT("a1:a"&amp;$B$7-C$17))))=OFFSET($B79,,C$17,,$B$7-C$17)))=$B$7-C$17,MIN(IF(C79&gt;=OFFSET($B79,,B$17,,$B$7-B$17),"",OFFSET($B79,,B$17,,$B$7-B$17))),C79),
SMALL(IF((SMALL(OFFSET($B79,,K80-1,,$B$7-K80+1),ROW(INDIRECT("a1:a"&amp;$B$7-K80+1)))=OFFSET($B80,,K80-1))*(MATCH(OFFSET($B80,,K80-1),SMALL(OFFSET($B79,,K80-1,,$B$7-K80+1),ROW(INDIRECT("a1:a"&amp;$B$7-K80+1))),0)=ROW(INDIRECT("a1:a"&amp;$B$7-K80+1))),"",SMALL(OFFSET($B79,,K80-1,,$B$7-K80+1),ROW(INDIRECT("a1:a"&amp;$B$7-K80+1)))),C$17-K80)),
SMALL(IF((SMALL(OFFSET($B79,,K80-1,,$B$7-K80+1),ROW(INDIRECT("a1:a"&amp;$B$7-K80+1)))=OFFSET($B80,,K80-1))*(MATCH(OFFSET($B80,,K80-1),SMALL(OFFSET($B79,,K80-1,,$B$7-K80+1),ROW(INDIRECT("a1:a"&amp;$B$7-K80+1))),0)=ROW(INDIRECT("a1:a"&amp;$B$7-K80+1))),"",SMALL(OFFSET($B79,,K80-1,,$B$7-K80+1),ROW(INDIRECT("a1:a"&amp;$B$7-K80+1)))),C$17-K80)))</f>
        <v>1</v>
      </c>
      <c r="D80" s="8">
        <f t="array" aca="1" ref="D80" ca="1">IF(OR($A80&gt;$B$9,D$17&gt;$B$7),"",CHOOSE(D$15,IF(L80=99,
IF(SUM(--(TRANSPOSE(LARGE(OFFSET($B79,,D$17,,$B$7-D$17),ROW(INDIRECT("a1:a"&amp;$B$7-D$17))))=OFFSET($B79,,D$17,,$B$7-D$17)))=$B$7-D$17,MIN(IF(D79&gt;=OFFSET($B79,,C$17,,$B$7-C$17),"",OFFSET($B79,,C$17,,$B$7-C$17))),D79),
SMALL(IF((SMALL(OFFSET($B79,,L80-1,,$B$7-L80+1),ROW(INDIRECT("a1:a"&amp;$B$7-L80+1)))=OFFSET($B80,,L80-1))*(MATCH(OFFSET($B80,,L80-1),SMALL(OFFSET($B79,,L80-1,,$B$7-L80+1),ROW(INDIRECT("a1:a"&amp;$B$7-L80+1))),0)=ROW(INDIRECT("a1:a"&amp;$B$7-L80+1))),"",SMALL(OFFSET($B79,,L80-1,,$B$7-L80+1),ROW(INDIRECT("a1:a"&amp;$B$7-L80+1)))),D$17-L80)),
SMALL(IF((SMALL(OFFSET($B79,,L80-1,,$B$7-L80+1),ROW(INDIRECT("a1:a"&amp;$B$7-L80+1)))=OFFSET($B80,,L80-1))*(MATCH(OFFSET($B80,,L80-1),SMALL(OFFSET($B79,,L80-1,,$B$7-L80+1),ROW(INDIRECT("a1:a"&amp;$B$7-L80+1))),0)=ROW(INDIRECT("a1:a"&amp;$B$7-L80+1))),"",SMALL(OFFSET($B79,,L80-1,,$B$7-L80+1),ROW(INDIRECT("a1:a"&amp;$B$7-L80+1)))),D$17-L80)))</f>
        <v>2</v>
      </c>
      <c r="E80" s="8">
        <f t="array" aca="1" ref="E80" ca="1">IF(OR($A80&gt;$B$9,E$17&gt;$B$7),"",CHOOSE(E$15,IF(M80=99,
IF(SUM(--(TRANSPOSE(LARGE(OFFSET($B79,,E$17,,$B$7-E$17),ROW(INDIRECT("a1:a"&amp;$B$7-E$17))))=OFFSET($B79,,E$17,,$B$7-E$17)))=$B$7-E$17,MIN(IF(E79&gt;=OFFSET($B79,,D$17,,$B$7-D$17),"",OFFSET($B79,,D$17,,$B$7-D$17))),E79),
SMALL(IF((SMALL(OFFSET($B79,,M80-1,,$B$7-M80+1),ROW(INDIRECT("a1:a"&amp;$B$7-M80+1)))=OFFSET($B80,,M80-1))*(MATCH(OFFSET($B80,,M80-1),SMALL(OFFSET($B79,,M80-1,,$B$7-M80+1),ROW(INDIRECT("a1:a"&amp;$B$7-M80+1))),0)=ROW(INDIRECT("a1:a"&amp;$B$7-M80+1))),"",SMALL(OFFSET($B79,,M80-1,,$B$7-M80+1),ROW(INDIRECT("a1:a"&amp;$B$7-M80+1)))),E$17-M80)),
SMALL(IF((SMALL(OFFSET($B79,,M80-1,,$B$7-M80+1),ROW(INDIRECT("a1:a"&amp;$B$7-M80+1)))=OFFSET($B80,,M80-1))*(MATCH(OFFSET($B80,,M80-1),SMALL(OFFSET($B79,,M80-1,,$B$7-M80+1),ROW(INDIRECT("a1:a"&amp;$B$7-M80+1))),0)=ROW(INDIRECT("a1:a"&amp;$B$7-M80+1))),"",SMALL(OFFSET($B79,,M80-1,,$B$7-M80+1),ROW(INDIRECT("a1:a"&amp;$B$7-M80+1)))),E$17-M80)))</f>
        <v>3</v>
      </c>
      <c r="F80" s="8">
        <f t="array" aca="1" ref="F80" ca="1">IF(OR($A80&gt;$B$9,F$17&gt;$B$7),"",CHOOSE(F$15,IF(N80=99,
IF(SUM(--(TRANSPOSE(LARGE(OFFSET($B79,,F$17,,$B$7-F$17),ROW(INDIRECT("a1:a"&amp;$B$7-F$17))))=OFFSET($B79,,F$17,,$B$7-F$17)))=$B$7-F$17,MIN(IF(F79&gt;=OFFSET($B79,,E$17,,$B$7-E$17),"",OFFSET($B79,,E$17,,$B$7-E$17))),F79),
SMALL(IF((SMALL(OFFSET($B79,,N80-1,,$B$7-N80+1),ROW(INDIRECT("a1:a"&amp;$B$7-N80+1)))=OFFSET($B80,,N80-1))*(MATCH(OFFSET($B80,,N80-1),SMALL(OFFSET($B79,,N80-1,,$B$7-N80+1),ROW(INDIRECT("a1:a"&amp;$B$7-N80+1))),0)=ROW(INDIRECT("a1:a"&amp;$B$7-N80+1))),"",SMALL(OFFSET($B79,,N80-1,,$B$7-N80+1),ROW(INDIRECT("a1:a"&amp;$B$7-N80+1)))),F$17-N80)),
SMALL(IF((SMALL(OFFSET($B79,,N80-1,,$B$7-N80+1),ROW(INDIRECT("a1:a"&amp;$B$7-N80+1)))=OFFSET($B80,,N80-1))*(MATCH(OFFSET($B80,,N80-1),SMALL(OFFSET($B79,,N80-1,,$B$7-N80+1),ROW(INDIRECT("a1:a"&amp;$B$7-N80+1))),0)=ROW(INDIRECT("a1:a"&amp;$B$7-N80+1))),"",SMALL(OFFSET($B79,,N80-1,,$B$7-N80+1),ROW(INDIRECT("a1:a"&amp;$B$7-N80+1)))),F$17-N80)))</f>
        <v>2</v>
      </c>
      <c r="G80" s="8">
        <f t="array" aca="1" ref="G80" ca="1">IF(OR($A80&gt;$B$9,G$17&gt;$B$7),"",CHOOSE(G$15,IF(O80=99,
IF(SUM(--(TRANSPOSE(LARGE(OFFSET($B79,,G$17,,$B$7-G$17),ROW(INDIRECT("a1:a"&amp;$B$7-G$17))))=OFFSET($B79,,G$17,,$B$7-G$17)))=$B$7-G$17,MIN(IF(G79&gt;=OFFSET($B79,,F$17,,$B$7-F$17),"",OFFSET($B79,,F$17,,$B$7-F$17))),G79),
SMALL(IF((SMALL(OFFSET($B79,,O80-1,,$B$7-O80+1),ROW(INDIRECT("a1:a"&amp;$B$7-O80+1)))=OFFSET($B80,,O80-1))*(MATCH(OFFSET($B80,,O80-1),SMALL(OFFSET($B79,,O80-1,,$B$7-O80+1),ROW(INDIRECT("a1:a"&amp;$B$7-O80+1))),0)=ROW(INDIRECT("a1:a"&amp;$B$7-O80+1))),"",SMALL(OFFSET($B79,,O80-1,,$B$7-O80+1),ROW(INDIRECT("a1:a"&amp;$B$7-O80+1)))),G$17-O80)),
SMALL(IF((SMALL(OFFSET($B79,,O80-1,,$B$7-O80+1),ROW(INDIRECT("a1:a"&amp;$B$7-O80+1)))=OFFSET($B80,,O80-1))*(MATCH(OFFSET($B80,,O80-1),SMALL(OFFSET($B79,,O80-1,,$B$7-O80+1),ROW(INDIRECT("a1:a"&amp;$B$7-O80+1))),0)=ROW(INDIRECT("a1:a"&amp;$B$7-O80+1))),"",SMALL(OFFSET($B79,,O80-1,,$B$7-O80+1),ROW(INDIRECT("a1:a"&amp;$B$7-O80+1)))),G$17-O80)))</f>
        <v>3</v>
      </c>
      <c r="H80" s="8">
        <f t="array" aca="1" ref="H80" ca="1">IF(OR($A80&gt;$B$9,H$17&gt;$B$7),"",CHOOSE(H$15,IF(P80=99,
IF(SUM(--(TRANSPOSE(LARGE(OFFSET($B79,,H$17,,$B$7-H$17),ROW(INDIRECT("a1:a"&amp;$B$7-H$17))))=OFFSET($B79,,H$17,,$B$7-H$17)))=$B$7-H$17,MIN(IF(H79&gt;=OFFSET($B79,,G$17,,$B$7-G$17),"",OFFSET($B79,,G$17,,$B$7-G$17))),H79),
SMALL(IF((SMALL(OFFSET($B79,,P80-1,,$B$7-P80+1),ROW(INDIRECT("a1:a"&amp;$B$7-P80+1)))=OFFSET($B80,,P80-1))*(MATCH(OFFSET($B80,,P80-1),SMALL(OFFSET($B79,,P80-1,,$B$7-P80+1),ROW(INDIRECT("a1:a"&amp;$B$7-P80+1))),0)=ROW(INDIRECT("a1:a"&amp;$B$7-P80+1))),"",SMALL(OFFSET($B79,,P80-1,,$B$7-P80+1),ROW(INDIRECT("a1:a"&amp;$B$7-P80+1)))),H$17-P80)),
SMALL(IF((SMALL(OFFSET($B79,,P80-1,,$B$7-P80+1),ROW(INDIRECT("a1:a"&amp;$B$7-P80+1)))=OFFSET($B80,,P80-1))*(MATCH(OFFSET($B80,,P80-1),SMALL(OFFSET($B79,,P80-1,,$B$7-P80+1),ROW(INDIRECT("a1:a"&amp;$B$7-P80+1))),0)=ROW(INDIRECT("a1:a"&amp;$B$7-P80+1))),"",SMALL(OFFSET($B79,,P80-1,,$B$7-P80+1),ROW(INDIRECT("a1:a"&amp;$B$7-P80+1)))),H$17-P80)))</f>
        <v>1</v>
      </c>
      <c r="I80" s="44">
        <f t="array" aca="1" ref="I80" ca="1">IF(OR($A80&gt;$B$9,I$17&gt;$B$7),"",CHOOSE(I$15,IF(Q80=99,
IF(SUM(--(TRANSPOSE(LARGE(OFFSET($B79,,I$17,,$B$7-I$17),ROW(INDIRECT("a1:a"&amp;$B$7-I$17))))=OFFSET($B79,,I$17,,$B$7-I$17)))=$B$7-I$17,MIN(IF(I79&gt;=OFFSET($B79,,H$17,,$B$7-H$17),"",OFFSET($B79,,H$17,,$B$7-H$17))),I79),
SMALL(IF((SMALL(OFFSET($B79,,Q80-1,,$B$7-Q80+1),ROW(INDIRECT("a1:a"&amp;$B$7-Q80+1)))=OFFSET($B80,,Q80-1))*(MATCH(OFFSET($B80,,Q80-1),SMALL(OFFSET($B79,,Q80-1,,$B$7-Q80+1),ROW(INDIRECT("a1:a"&amp;$B$7-Q80+1))),0)=ROW(INDIRECT("a1:a"&amp;$B$7-Q80+1))),"",SMALL(OFFSET($B79,,Q80-1,,$B$7-Q80+1),ROW(INDIRECT("a1:a"&amp;$B$7-Q80+1)))),I$17-Q80)),
SMALL(IF((SMALL(OFFSET($B79,,Q80-1,,$B$7-Q80+1),ROW(INDIRECT("a1:a"&amp;$B$7-Q80+1)))=OFFSET($B80,,Q80-1))*(MATCH(OFFSET($B80,,Q80-1),SMALL(OFFSET($B79,,Q80-1,,$B$7-Q80+1),ROW(INDIRECT("a1:a"&amp;$B$7-Q80+1))),0)=ROW(INDIRECT("a1:a"&amp;$B$7-Q80+1))),"",SMALL(OFFSET($B79,,Q80-1,,$B$7-Q80+1),ROW(INDIRECT("a1:a"&amp;$B$7-Q80+1)))),I$17-Q80)))</f>
        <v>4</v>
      </c>
      <c r="J80" s="13"/>
      <c r="K80" s="26">
        <f t="array" aca="1" ref="K80" ca="1">MIN(IF($B80:B80&gt;$B79:B79,COLUMN($B$18:B79)-COLUMN($B$18)+1,99))</f>
        <v>99</v>
      </c>
      <c r="L80" s="26">
        <f t="array" aca="1" ref="L80" ca="1">MIN(IF($B80:C80&gt;$B79:C79,COLUMN($B$18:C79)-COLUMN($B$18)+1,99))</f>
        <v>99</v>
      </c>
      <c r="M80" s="26">
        <f t="array" aca="1" ref="M80" ca="1">MIN(IF($B80:D80&gt;$B79:D79,COLUMN($B$18:D79)-COLUMN($B$18)+1,99))</f>
        <v>99</v>
      </c>
      <c r="N80" s="26">
        <f t="array" aca="1" ref="N80" ca="1">MIN(IF($B80:E80&gt;$B79:E79,COLUMN($B$18:E79)-COLUMN($B$18)+1,99))</f>
        <v>99</v>
      </c>
      <c r="O80" s="26">
        <f t="array" aca="1" ref="O80" ca="1">MIN(IF($B80:F80&gt;$B79:F79,COLUMN($B$18:F79)-COLUMN($B$18)+1,99))</f>
        <v>99</v>
      </c>
      <c r="P80" s="26">
        <f t="array" aca="1" ref="P80" ca="1">MIN(IF($B80:G80&gt;$B79:G79,COLUMN($B$18:G79)-COLUMN($B$18)+1,99))</f>
        <v>6</v>
      </c>
      <c r="Q80" s="48">
        <f t="array" aca="1" ref="Q80" ca="1">MIN(IF($B80:H80&gt;$B79:H79,COLUMN($B$18:H79)-COLUMN($B$18)+1,99))</f>
        <v>6</v>
      </c>
      <c r="AC80" s="4"/>
    </row>
    <row r="81" spans="1:29" ht="12.75" x14ac:dyDescent="0.2">
      <c r="A81" s="10">
        <v>64</v>
      </c>
      <c r="B81" s="8">
        <f t="array" aca="1" ref="B81" ca="1">IF(A81&gt;$B$9,"",IF(SUM(--(TRANSPOSE(LARGE(OFFSET($B80,,B$17,,$B$7-B$17),ROW(INDIRECT("a1:a"&amp;$B$7-B$17))))=OFFSET($B80,,B$17,,$B$7-B$17)))=$B$7-B$17,OFFSET($B$12,,MATCH(B80,$B$12:$H$12,FALSE)),B80))</f>
        <v>1</v>
      </c>
      <c r="C81" s="8">
        <f t="array" aca="1" ref="C81" ca="1">IF(OR($A81&gt;$B$9,C$17&gt;$B$7),"",CHOOSE(C$15,IF(K81=99,
IF(SUM(--(TRANSPOSE(LARGE(OFFSET($B80,,C$17,,$B$7-C$17),ROW(INDIRECT("a1:a"&amp;$B$7-C$17))))=OFFSET($B80,,C$17,,$B$7-C$17)))=$B$7-C$17,MIN(IF(C80&gt;=OFFSET($B80,,B$17,,$B$7-B$17),"",OFFSET($B80,,B$17,,$B$7-B$17))),C80),
SMALL(IF((SMALL(OFFSET($B80,,K81-1,,$B$7-K81+1),ROW(INDIRECT("a1:a"&amp;$B$7-K81+1)))=OFFSET($B81,,K81-1))*(MATCH(OFFSET($B81,,K81-1),SMALL(OFFSET($B80,,K81-1,,$B$7-K81+1),ROW(INDIRECT("a1:a"&amp;$B$7-K81+1))),0)=ROW(INDIRECT("a1:a"&amp;$B$7-K81+1))),"",SMALL(OFFSET($B80,,K81-1,,$B$7-K81+1),ROW(INDIRECT("a1:a"&amp;$B$7-K81+1)))),C$17-K81)),
SMALL(IF((SMALL(OFFSET($B80,,K81-1,,$B$7-K81+1),ROW(INDIRECT("a1:a"&amp;$B$7-K81+1)))=OFFSET($B81,,K81-1))*(MATCH(OFFSET($B81,,K81-1),SMALL(OFFSET($B80,,K81-1,,$B$7-K81+1),ROW(INDIRECT("a1:a"&amp;$B$7-K81+1))),0)=ROW(INDIRECT("a1:a"&amp;$B$7-K81+1))),"",SMALL(OFFSET($B80,,K81-1,,$B$7-K81+1),ROW(INDIRECT("a1:a"&amp;$B$7-K81+1)))),C$17-K81)))</f>
        <v>1</v>
      </c>
      <c r="D81" s="8">
        <f t="array" aca="1" ref="D81" ca="1">IF(OR($A81&gt;$B$9,D$17&gt;$B$7),"",CHOOSE(D$15,IF(L81=99,
IF(SUM(--(TRANSPOSE(LARGE(OFFSET($B80,,D$17,,$B$7-D$17),ROW(INDIRECT("a1:a"&amp;$B$7-D$17))))=OFFSET($B80,,D$17,,$B$7-D$17)))=$B$7-D$17,MIN(IF(D80&gt;=OFFSET($B80,,C$17,,$B$7-C$17),"",OFFSET($B80,,C$17,,$B$7-C$17))),D80),
SMALL(IF((SMALL(OFFSET($B80,,L81-1,,$B$7-L81+1),ROW(INDIRECT("a1:a"&amp;$B$7-L81+1)))=OFFSET($B81,,L81-1))*(MATCH(OFFSET($B81,,L81-1),SMALL(OFFSET($B80,,L81-1,,$B$7-L81+1),ROW(INDIRECT("a1:a"&amp;$B$7-L81+1))),0)=ROW(INDIRECT("a1:a"&amp;$B$7-L81+1))),"",SMALL(OFFSET($B80,,L81-1,,$B$7-L81+1),ROW(INDIRECT("a1:a"&amp;$B$7-L81+1)))),D$17-L81)),
SMALL(IF((SMALL(OFFSET($B80,,L81-1,,$B$7-L81+1),ROW(INDIRECT("a1:a"&amp;$B$7-L81+1)))=OFFSET($B81,,L81-1))*(MATCH(OFFSET($B81,,L81-1),SMALL(OFFSET($B80,,L81-1,,$B$7-L81+1),ROW(INDIRECT("a1:a"&amp;$B$7-L81+1))),0)=ROW(INDIRECT("a1:a"&amp;$B$7-L81+1))),"",SMALL(OFFSET($B80,,L81-1,,$B$7-L81+1),ROW(INDIRECT("a1:a"&amp;$B$7-L81+1)))),D$17-L81)))</f>
        <v>2</v>
      </c>
      <c r="E81" s="8">
        <f t="array" aca="1" ref="E81" ca="1">IF(OR($A81&gt;$B$9,E$17&gt;$B$7),"",CHOOSE(E$15,IF(M81=99,
IF(SUM(--(TRANSPOSE(LARGE(OFFSET($B80,,E$17,,$B$7-E$17),ROW(INDIRECT("a1:a"&amp;$B$7-E$17))))=OFFSET($B80,,E$17,,$B$7-E$17)))=$B$7-E$17,MIN(IF(E80&gt;=OFFSET($B80,,D$17,,$B$7-D$17),"",OFFSET($B80,,D$17,,$B$7-D$17))),E80),
SMALL(IF((SMALL(OFFSET($B80,,M81-1,,$B$7-M81+1),ROW(INDIRECT("a1:a"&amp;$B$7-M81+1)))=OFFSET($B81,,M81-1))*(MATCH(OFFSET($B81,,M81-1),SMALL(OFFSET($B80,,M81-1,,$B$7-M81+1),ROW(INDIRECT("a1:a"&amp;$B$7-M81+1))),0)=ROW(INDIRECT("a1:a"&amp;$B$7-M81+1))),"",SMALL(OFFSET($B80,,M81-1,,$B$7-M81+1),ROW(INDIRECT("a1:a"&amp;$B$7-M81+1)))),E$17-M81)),
SMALL(IF((SMALL(OFFSET($B80,,M81-1,,$B$7-M81+1),ROW(INDIRECT("a1:a"&amp;$B$7-M81+1)))=OFFSET($B81,,M81-1))*(MATCH(OFFSET($B81,,M81-1),SMALL(OFFSET($B80,,M81-1,,$B$7-M81+1),ROW(INDIRECT("a1:a"&amp;$B$7-M81+1))),0)=ROW(INDIRECT("a1:a"&amp;$B$7-M81+1))),"",SMALL(OFFSET($B80,,M81-1,,$B$7-M81+1),ROW(INDIRECT("a1:a"&amp;$B$7-M81+1)))),E$17-M81)))</f>
        <v>3</v>
      </c>
      <c r="F81" s="8">
        <f t="array" aca="1" ref="F81" ca="1">IF(OR($A81&gt;$B$9,F$17&gt;$B$7),"",CHOOSE(F$15,IF(N81=99,
IF(SUM(--(TRANSPOSE(LARGE(OFFSET($B80,,F$17,,$B$7-F$17),ROW(INDIRECT("a1:a"&amp;$B$7-F$17))))=OFFSET($B80,,F$17,,$B$7-F$17)))=$B$7-F$17,MIN(IF(F80&gt;=OFFSET($B80,,E$17,,$B$7-E$17),"",OFFSET($B80,,E$17,,$B$7-E$17))),F80),
SMALL(IF((SMALL(OFFSET($B80,,N81-1,,$B$7-N81+1),ROW(INDIRECT("a1:a"&amp;$B$7-N81+1)))=OFFSET($B81,,N81-1))*(MATCH(OFFSET($B81,,N81-1),SMALL(OFFSET($B80,,N81-1,,$B$7-N81+1),ROW(INDIRECT("a1:a"&amp;$B$7-N81+1))),0)=ROW(INDIRECT("a1:a"&amp;$B$7-N81+1))),"",SMALL(OFFSET($B80,,N81-1,,$B$7-N81+1),ROW(INDIRECT("a1:a"&amp;$B$7-N81+1)))),F$17-N81)),
SMALL(IF((SMALL(OFFSET($B80,,N81-1,,$B$7-N81+1),ROW(INDIRECT("a1:a"&amp;$B$7-N81+1)))=OFFSET($B81,,N81-1))*(MATCH(OFFSET($B81,,N81-1),SMALL(OFFSET($B80,,N81-1,,$B$7-N81+1),ROW(INDIRECT("a1:a"&amp;$B$7-N81+1))),0)=ROW(INDIRECT("a1:a"&amp;$B$7-N81+1))),"",SMALL(OFFSET($B80,,N81-1,,$B$7-N81+1),ROW(INDIRECT("a1:a"&amp;$B$7-N81+1)))),F$17-N81)))</f>
        <v>2</v>
      </c>
      <c r="G81" s="8">
        <f t="array" aca="1" ref="G81" ca="1">IF(OR($A81&gt;$B$9,G$17&gt;$B$7),"",CHOOSE(G$15,IF(O81=99,
IF(SUM(--(TRANSPOSE(LARGE(OFFSET($B80,,G$17,,$B$7-G$17),ROW(INDIRECT("a1:a"&amp;$B$7-G$17))))=OFFSET($B80,,G$17,,$B$7-G$17)))=$B$7-G$17,MIN(IF(G80&gt;=OFFSET($B80,,F$17,,$B$7-F$17),"",OFFSET($B80,,F$17,,$B$7-F$17))),G80),
SMALL(IF((SMALL(OFFSET($B80,,O81-1,,$B$7-O81+1),ROW(INDIRECT("a1:a"&amp;$B$7-O81+1)))=OFFSET($B81,,O81-1))*(MATCH(OFFSET($B81,,O81-1),SMALL(OFFSET($B80,,O81-1,,$B$7-O81+1),ROW(INDIRECT("a1:a"&amp;$B$7-O81+1))),0)=ROW(INDIRECT("a1:a"&amp;$B$7-O81+1))),"",SMALL(OFFSET($B80,,O81-1,,$B$7-O81+1),ROW(INDIRECT("a1:a"&amp;$B$7-O81+1)))),G$17-O81)),
SMALL(IF((SMALL(OFFSET($B80,,O81-1,,$B$7-O81+1),ROW(INDIRECT("a1:a"&amp;$B$7-O81+1)))=OFFSET($B81,,O81-1))*(MATCH(OFFSET($B81,,O81-1),SMALL(OFFSET($B80,,O81-1,,$B$7-O81+1),ROW(INDIRECT("a1:a"&amp;$B$7-O81+1))),0)=ROW(INDIRECT("a1:a"&amp;$B$7-O81+1))),"",SMALL(OFFSET($B80,,O81-1,,$B$7-O81+1),ROW(INDIRECT("a1:a"&amp;$B$7-O81+1)))),G$17-O81)))</f>
        <v>3</v>
      </c>
      <c r="H81" s="8">
        <f t="array" aca="1" ref="H81" ca="1">IF(OR($A81&gt;$B$9,H$17&gt;$B$7),"",CHOOSE(H$15,IF(P81=99,
IF(SUM(--(TRANSPOSE(LARGE(OFFSET($B80,,H$17,,$B$7-H$17),ROW(INDIRECT("a1:a"&amp;$B$7-H$17))))=OFFSET($B80,,H$17,,$B$7-H$17)))=$B$7-H$17,MIN(IF(H80&gt;=OFFSET($B80,,G$17,,$B$7-G$17),"",OFFSET($B80,,G$17,,$B$7-G$17))),H80),
SMALL(IF((SMALL(OFFSET($B80,,P81-1,,$B$7-P81+1),ROW(INDIRECT("a1:a"&amp;$B$7-P81+1)))=OFFSET($B81,,P81-1))*(MATCH(OFFSET($B81,,P81-1),SMALL(OFFSET($B80,,P81-1,,$B$7-P81+1),ROW(INDIRECT("a1:a"&amp;$B$7-P81+1))),0)=ROW(INDIRECT("a1:a"&amp;$B$7-P81+1))),"",SMALL(OFFSET($B80,,P81-1,,$B$7-P81+1),ROW(INDIRECT("a1:a"&amp;$B$7-P81+1)))),H$17-P81)),
SMALL(IF((SMALL(OFFSET($B80,,P81-1,,$B$7-P81+1),ROW(INDIRECT("a1:a"&amp;$B$7-P81+1)))=OFFSET($B81,,P81-1))*(MATCH(OFFSET($B81,,P81-1),SMALL(OFFSET($B80,,P81-1,,$B$7-P81+1),ROW(INDIRECT("a1:a"&amp;$B$7-P81+1))),0)=ROW(INDIRECT("a1:a"&amp;$B$7-P81+1))),"",SMALL(OFFSET($B80,,P81-1,,$B$7-P81+1),ROW(INDIRECT("a1:a"&amp;$B$7-P81+1)))),H$17-P81)))</f>
        <v>4</v>
      </c>
      <c r="I81" s="44">
        <f t="array" aca="1" ref="I81" ca="1">IF(OR($A81&gt;$B$9,I$17&gt;$B$7),"",CHOOSE(I$15,IF(Q81=99,
IF(SUM(--(TRANSPOSE(LARGE(OFFSET($B80,,I$17,,$B$7-I$17),ROW(INDIRECT("a1:a"&amp;$B$7-I$17))))=OFFSET($B80,,I$17,,$B$7-I$17)))=$B$7-I$17,MIN(IF(I80&gt;=OFFSET($B80,,H$17,,$B$7-H$17),"",OFFSET($B80,,H$17,,$B$7-H$17))),I80),
SMALL(IF((SMALL(OFFSET($B80,,Q81-1,,$B$7-Q81+1),ROW(INDIRECT("a1:a"&amp;$B$7-Q81+1)))=OFFSET($B81,,Q81-1))*(MATCH(OFFSET($B81,,Q81-1),SMALL(OFFSET($B80,,Q81-1,,$B$7-Q81+1),ROW(INDIRECT("a1:a"&amp;$B$7-Q81+1))),0)=ROW(INDIRECT("a1:a"&amp;$B$7-Q81+1))),"",SMALL(OFFSET($B80,,Q81-1,,$B$7-Q81+1),ROW(INDIRECT("a1:a"&amp;$B$7-Q81+1)))),I$17-Q81)),
SMALL(IF((SMALL(OFFSET($B80,,Q81-1,,$B$7-Q81+1),ROW(INDIRECT("a1:a"&amp;$B$7-Q81+1)))=OFFSET($B81,,Q81-1))*(MATCH(OFFSET($B81,,Q81-1),SMALL(OFFSET($B80,,Q81-1,,$B$7-Q81+1),ROW(INDIRECT("a1:a"&amp;$B$7-Q81+1))),0)=ROW(INDIRECT("a1:a"&amp;$B$7-Q81+1))),"",SMALL(OFFSET($B80,,Q81-1,,$B$7-Q81+1),ROW(INDIRECT("a1:a"&amp;$B$7-Q81+1)))),I$17-Q81)))</f>
        <v>1</v>
      </c>
      <c r="J81" s="13"/>
      <c r="K81" s="26">
        <f t="array" aca="1" ref="K81" ca="1">MIN(IF($B81:B81&gt;$B80:B80,COLUMN($B$18:B80)-COLUMN($B$18)+1,99))</f>
        <v>99</v>
      </c>
      <c r="L81" s="26">
        <f t="array" aca="1" ref="L81" ca="1">MIN(IF($B81:C81&gt;$B80:C80,COLUMN($B$18:C80)-COLUMN($B$18)+1,99))</f>
        <v>99</v>
      </c>
      <c r="M81" s="26">
        <f t="array" aca="1" ref="M81" ca="1">MIN(IF($B81:D81&gt;$B80:D80,COLUMN($B$18:D80)-COLUMN($B$18)+1,99))</f>
        <v>99</v>
      </c>
      <c r="N81" s="26">
        <f t="array" aca="1" ref="N81" ca="1">MIN(IF($B81:E81&gt;$B80:E80,COLUMN($B$18:E80)-COLUMN($B$18)+1,99))</f>
        <v>99</v>
      </c>
      <c r="O81" s="26">
        <f t="array" aca="1" ref="O81" ca="1">MIN(IF($B81:F81&gt;$B80:F80,COLUMN($B$18:F80)-COLUMN($B$18)+1,99))</f>
        <v>99</v>
      </c>
      <c r="P81" s="26">
        <f t="array" aca="1" ref="P81" ca="1">MIN(IF($B81:G81&gt;$B80:G80,COLUMN($B$18:G80)-COLUMN($B$18)+1,99))</f>
        <v>99</v>
      </c>
      <c r="Q81" s="48">
        <f t="array" aca="1" ref="Q81" ca="1">MIN(IF($B81:H81&gt;$B80:H80,COLUMN($B$18:H80)-COLUMN($B$18)+1,99))</f>
        <v>7</v>
      </c>
      <c r="AC81" s="4"/>
    </row>
    <row r="82" spans="1:29" ht="12.75" x14ac:dyDescent="0.2">
      <c r="A82" s="10">
        <v>65</v>
      </c>
      <c r="B82" s="8">
        <f t="array" aca="1" ref="B82" ca="1">IF(A82&gt;$B$9,"",IF(SUM(--(TRANSPOSE(LARGE(OFFSET($B81,,B$17,,$B$7-B$17),ROW(INDIRECT("a1:a"&amp;$B$7-B$17))))=OFFSET($B81,,B$17,,$B$7-B$17)))=$B$7-B$17,OFFSET($B$12,,MATCH(B81,$B$12:$H$12,FALSE)),B81))</f>
        <v>1</v>
      </c>
      <c r="C82" s="8">
        <f t="array" aca="1" ref="C82" ca="1">IF(OR($A82&gt;$B$9,C$17&gt;$B$7),"",CHOOSE(C$15,IF(K82=99,
IF(SUM(--(TRANSPOSE(LARGE(OFFSET($B81,,C$17,,$B$7-C$17),ROW(INDIRECT("a1:a"&amp;$B$7-C$17))))=OFFSET($B81,,C$17,,$B$7-C$17)))=$B$7-C$17,MIN(IF(C81&gt;=OFFSET($B81,,B$17,,$B$7-B$17),"",OFFSET($B81,,B$17,,$B$7-B$17))),C81),
SMALL(IF((SMALL(OFFSET($B81,,K82-1,,$B$7-K82+1),ROW(INDIRECT("a1:a"&amp;$B$7-K82+1)))=OFFSET($B82,,K82-1))*(MATCH(OFFSET($B82,,K82-1),SMALL(OFFSET($B81,,K82-1,,$B$7-K82+1),ROW(INDIRECT("a1:a"&amp;$B$7-K82+1))),0)=ROW(INDIRECT("a1:a"&amp;$B$7-K82+1))),"",SMALL(OFFSET($B81,,K82-1,,$B$7-K82+1),ROW(INDIRECT("a1:a"&amp;$B$7-K82+1)))),C$17-K82)),
SMALL(IF((SMALL(OFFSET($B81,,K82-1,,$B$7-K82+1),ROW(INDIRECT("a1:a"&amp;$B$7-K82+1)))=OFFSET($B82,,K82-1))*(MATCH(OFFSET($B82,,K82-1),SMALL(OFFSET($B81,,K82-1,,$B$7-K82+1),ROW(INDIRECT("a1:a"&amp;$B$7-K82+1))),0)=ROW(INDIRECT("a1:a"&amp;$B$7-K82+1))),"",SMALL(OFFSET($B81,,K82-1,,$B$7-K82+1),ROW(INDIRECT("a1:a"&amp;$B$7-K82+1)))),C$17-K82)))</f>
        <v>1</v>
      </c>
      <c r="D82" s="8">
        <f t="array" aca="1" ref="D82" ca="1">IF(OR($A82&gt;$B$9,D$17&gt;$B$7),"",CHOOSE(D$15,IF(L82=99,
IF(SUM(--(TRANSPOSE(LARGE(OFFSET($B81,,D$17,,$B$7-D$17),ROW(INDIRECT("a1:a"&amp;$B$7-D$17))))=OFFSET($B81,,D$17,,$B$7-D$17)))=$B$7-D$17,MIN(IF(D81&gt;=OFFSET($B81,,C$17,,$B$7-C$17),"",OFFSET($B81,,C$17,,$B$7-C$17))),D81),
SMALL(IF((SMALL(OFFSET($B81,,L82-1,,$B$7-L82+1),ROW(INDIRECT("a1:a"&amp;$B$7-L82+1)))=OFFSET($B82,,L82-1))*(MATCH(OFFSET($B82,,L82-1),SMALL(OFFSET($B81,,L82-1,,$B$7-L82+1),ROW(INDIRECT("a1:a"&amp;$B$7-L82+1))),0)=ROW(INDIRECT("a1:a"&amp;$B$7-L82+1))),"",SMALL(OFFSET($B81,,L82-1,,$B$7-L82+1),ROW(INDIRECT("a1:a"&amp;$B$7-L82+1)))),D$17-L82)),
SMALL(IF((SMALL(OFFSET($B81,,L82-1,,$B$7-L82+1),ROW(INDIRECT("a1:a"&amp;$B$7-L82+1)))=OFFSET($B82,,L82-1))*(MATCH(OFFSET($B82,,L82-1),SMALL(OFFSET($B81,,L82-1,,$B$7-L82+1),ROW(INDIRECT("a1:a"&amp;$B$7-L82+1))),0)=ROW(INDIRECT("a1:a"&amp;$B$7-L82+1))),"",SMALL(OFFSET($B81,,L82-1,,$B$7-L82+1),ROW(INDIRECT("a1:a"&amp;$B$7-L82+1)))),D$17-L82)))</f>
        <v>2</v>
      </c>
      <c r="E82" s="8">
        <f t="array" aca="1" ref="E82" ca="1">IF(OR($A82&gt;$B$9,E$17&gt;$B$7),"",CHOOSE(E$15,IF(M82=99,
IF(SUM(--(TRANSPOSE(LARGE(OFFSET($B81,,E$17,,$B$7-E$17),ROW(INDIRECT("a1:a"&amp;$B$7-E$17))))=OFFSET($B81,,E$17,,$B$7-E$17)))=$B$7-E$17,MIN(IF(E81&gt;=OFFSET($B81,,D$17,,$B$7-D$17),"",OFFSET($B81,,D$17,,$B$7-D$17))),E81),
SMALL(IF((SMALL(OFFSET($B81,,M82-1,,$B$7-M82+1),ROW(INDIRECT("a1:a"&amp;$B$7-M82+1)))=OFFSET($B82,,M82-1))*(MATCH(OFFSET($B82,,M82-1),SMALL(OFFSET($B81,,M82-1,,$B$7-M82+1),ROW(INDIRECT("a1:a"&amp;$B$7-M82+1))),0)=ROW(INDIRECT("a1:a"&amp;$B$7-M82+1))),"",SMALL(OFFSET($B81,,M82-1,,$B$7-M82+1),ROW(INDIRECT("a1:a"&amp;$B$7-M82+1)))),E$17-M82)),
SMALL(IF((SMALL(OFFSET($B81,,M82-1,,$B$7-M82+1),ROW(INDIRECT("a1:a"&amp;$B$7-M82+1)))=OFFSET($B82,,M82-1))*(MATCH(OFFSET($B82,,M82-1),SMALL(OFFSET($B81,,M82-1,,$B$7-M82+1),ROW(INDIRECT("a1:a"&amp;$B$7-M82+1))),0)=ROW(INDIRECT("a1:a"&amp;$B$7-M82+1))),"",SMALL(OFFSET($B81,,M82-1,,$B$7-M82+1),ROW(INDIRECT("a1:a"&amp;$B$7-M82+1)))),E$17-M82)))</f>
        <v>3</v>
      </c>
      <c r="F82" s="8">
        <f t="array" aca="1" ref="F82" ca="1">IF(OR($A82&gt;$B$9,F$17&gt;$B$7),"",CHOOSE(F$15,IF(N82=99,
IF(SUM(--(TRANSPOSE(LARGE(OFFSET($B81,,F$17,,$B$7-F$17),ROW(INDIRECT("a1:a"&amp;$B$7-F$17))))=OFFSET($B81,,F$17,,$B$7-F$17)))=$B$7-F$17,MIN(IF(F81&gt;=OFFSET($B81,,E$17,,$B$7-E$17),"",OFFSET($B81,,E$17,,$B$7-E$17))),F81),
SMALL(IF((SMALL(OFFSET($B81,,N82-1,,$B$7-N82+1),ROW(INDIRECT("a1:a"&amp;$B$7-N82+1)))=OFFSET($B82,,N82-1))*(MATCH(OFFSET($B82,,N82-1),SMALL(OFFSET($B81,,N82-1,,$B$7-N82+1),ROW(INDIRECT("a1:a"&amp;$B$7-N82+1))),0)=ROW(INDIRECT("a1:a"&amp;$B$7-N82+1))),"",SMALL(OFFSET($B81,,N82-1,,$B$7-N82+1),ROW(INDIRECT("a1:a"&amp;$B$7-N82+1)))),F$17-N82)),
SMALL(IF((SMALL(OFFSET($B81,,N82-1,,$B$7-N82+1),ROW(INDIRECT("a1:a"&amp;$B$7-N82+1)))=OFFSET($B82,,N82-1))*(MATCH(OFFSET($B82,,N82-1),SMALL(OFFSET($B81,,N82-1,,$B$7-N82+1),ROW(INDIRECT("a1:a"&amp;$B$7-N82+1))),0)=ROW(INDIRECT("a1:a"&amp;$B$7-N82+1))),"",SMALL(OFFSET($B81,,N82-1,,$B$7-N82+1),ROW(INDIRECT("a1:a"&amp;$B$7-N82+1)))),F$17-N82)))</f>
        <v>2</v>
      </c>
      <c r="G82" s="8">
        <f t="array" aca="1" ref="G82" ca="1">IF(OR($A82&gt;$B$9,G$17&gt;$B$7),"",CHOOSE(G$15,IF(O82=99,
IF(SUM(--(TRANSPOSE(LARGE(OFFSET($B81,,G$17,,$B$7-G$17),ROW(INDIRECT("a1:a"&amp;$B$7-G$17))))=OFFSET($B81,,G$17,,$B$7-G$17)))=$B$7-G$17,MIN(IF(G81&gt;=OFFSET($B81,,F$17,,$B$7-F$17),"",OFFSET($B81,,F$17,,$B$7-F$17))),G81),
SMALL(IF((SMALL(OFFSET($B81,,O82-1,,$B$7-O82+1),ROW(INDIRECT("a1:a"&amp;$B$7-O82+1)))=OFFSET($B82,,O82-1))*(MATCH(OFFSET($B82,,O82-1),SMALL(OFFSET($B81,,O82-1,,$B$7-O82+1),ROW(INDIRECT("a1:a"&amp;$B$7-O82+1))),0)=ROW(INDIRECT("a1:a"&amp;$B$7-O82+1))),"",SMALL(OFFSET($B81,,O82-1,,$B$7-O82+1),ROW(INDIRECT("a1:a"&amp;$B$7-O82+1)))),G$17-O82)),
SMALL(IF((SMALL(OFFSET($B81,,O82-1,,$B$7-O82+1),ROW(INDIRECT("a1:a"&amp;$B$7-O82+1)))=OFFSET($B82,,O82-1))*(MATCH(OFFSET($B82,,O82-1),SMALL(OFFSET($B81,,O82-1,,$B$7-O82+1),ROW(INDIRECT("a1:a"&amp;$B$7-O82+1))),0)=ROW(INDIRECT("a1:a"&amp;$B$7-O82+1))),"",SMALL(OFFSET($B81,,O82-1,,$B$7-O82+1),ROW(INDIRECT("a1:a"&amp;$B$7-O82+1)))),G$17-O82)))</f>
        <v>4</v>
      </c>
      <c r="H82" s="8">
        <f t="array" aca="1" ref="H82" ca="1">IF(OR($A82&gt;$B$9,H$17&gt;$B$7),"",CHOOSE(H$15,IF(P82=99,
IF(SUM(--(TRANSPOSE(LARGE(OFFSET($B81,,H$17,,$B$7-H$17),ROW(INDIRECT("a1:a"&amp;$B$7-H$17))))=OFFSET($B81,,H$17,,$B$7-H$17)))=$B$7-H$17,MIN(IF(H81&gt;=OFFSET($B81,,G$17,,$B$7-G$17),"",OFFSET($B81,,G$17,,$B$7-G$17))),H81),
SMALL(IF((SMALL(OFFSET($B81,,P82-1,,$B$7-P82+1),ROW(INDIRECT("a1:a"&amp;$B$7-P82+1)))=OFFSET($B82,,P82-1))*(MATCH(OFFSET($B82,,P82-1),SMALL(OFFSET($B81,,P82-1,,$B$7-P82+1),ROW(INDIRECT("a1:a"&amp;$B$7-P82+1))),0)=ROW(INDIRECT("a1:a"&amp;$B$7-P82+1))),"",SMALL(OFFSET($B81,,P82-1,,$B$7-P82+1),ROW(INDIRECT("a1:a"&amp;$B$7-P82+1)))),H$17-P82)),
SMALL(IF((SMALL(OFFSET($B81,,P82-1,,$B$7-P82+1),ROW(INDIRECT("a1:a"&amp;$B$7-P82+1)))=OFFSET($B82,,P82-1))*(MATCH(OFFSET($B82,,P82-1),SMALL(OFFSET($B81,,P82-1,,$B$7-P82+1),ROW(INDIRECT("a1:a"&amp;$B$7-P82+1))),0)=ROW(INDIRECT("a1:a"&amp;$B$7-P82+1))),"",SMALL(OFFSET($B81,,P82-1,,$B$7-P82+1),ROW(INDIRECT("a1:a"&amp;$B$7-P82+1)))),H$17-P82)))</f>
        <v>1</v>
      </c>
      <c r="I82" s="44">
        <f t="array" aca="1" ref="I82" ca="1">IF(OR($A82&gt;$B$9,I$17&gt;$B$7),"",CHOOSE(I$15,IF(Q82=99,
IF(SUM(--(TRANSPOSE(LARGE(OFFSET($B81,,I$17,,$B$7-I$17),ROW(INDIRECT("a1:a"&amp;$B$7-I$17))))=OFFSET($B81,,I$17,,$B$7-I$17)))=$B$7-I$17,MIN(IF(I81&gt;=OFFSET($B81,,H$17,,$B$7-H$17),"",OFFSET($B81,,H$17,,$B$7-H$17))),I81),
SMALL(IF((SMALL(OFFSET($B81,,Q82-1,,$B$7-Q82+1),ROW(INDIRECT("a1:a"&amp;$B$7-Q82+1)))=OFFSET($B82,,Q82-1))*(MATCH(OFFSET($B82,,Q82-1),SMALL(OFFSET($B81,,Q82-1,,$B$7-Q82+1),ROW(INDIRECT("a1:a"&amp;$B$7-Q82+1))),0)=ROW(INDIRECT("a1:a"&amp;$B$7-Q82+1))),"",SMALL(OFFSET($B81,,Q82-1,,$B$7-Q82+1),ROW(INDIRECT("a1:a"&amp;$B$7-Q82+1)))),I$17-Q82)),
SMALL(IF((SMALL(OFFSET($B81,,Q82-1,,$B$7-Q82+1),ROW(INDIRECT("a1:a"&amp;$B$7-Q82+1)))=OFFSET($B82,,Q82-1))*(MATCH(OFFSET($B82,,Q82-1),SMALL(OFFSET($B81,,Q82-1,,$B$7-Q82+1),ROW(INDIRECT("a1:a"&amp;$B$7-Q82+1))),0)=ROW(INDIRECT("a1:a"&amp;$B$7-Q82+1))),"",SMALL(OFFSET($B81,,Q82-1,,$B$7-Q82+1),ROW(INDIRECT("a1:a"&amp;$B$7-Q82+1)))),I$17-Q82)))</f>
        <v>3</v>
      </c>
      <c r="J82" s="13"/>
      <c r="K82" s="26">
        <f t="array" aca="1" ref="K82" ca="1">MIN(IF($B82:B82&gt;$B81:B81,COLUMN($B$18:B81)-COLUMN($B$18)+1,99))</f>
        <v>99</v>
      </c>
      <c r="L82" s="26">
        <f t="array" aca="1" ref="L82" ca="1">MIN(IF($B82:C82&gt;$B81:C81,COLUMN($B$18:C81)-COLUMN($B$18)+1,99))</f>
        <v>99</v>
      </c>
      <c r="M82" s="26">
        <f t="array" aca="1" ref="M82" ca="1">MIN(IF($B82:D82&gt;$B81:D81,COLUMN($B$18:D81)-COLUMN($B$18)+1,99))</f>
        <v>99</v>
      </c>
      <c r="N82" s="26">
        <f t="array" aca="1" ref="N82" ca="1">MIN(IF($B82:E82&gt;$B81:E81,COLUMN($B$18:E81)-COLUMN($B$18)+1,99))</f>
        <v>99</v>
      </c>
      <c r="O82" s="26">
        <f t="array" aca="1" ref="O82" ca="1">MIN(IF($B82:F82&gt;$B81:F81,COLUMN($B$18:F81)-COLUMN($B$18)+1,99))</f>
        <v>99</v>
      </c>
      <c r="P82" s="26">
        <f t="array" aca="1" ref="P82" ca="1">MIN(IF($B82:G82&gt;$B81:G81,COLUMN($B$18:G81)-COLUMN($B$18)+1,99))</f>
        <v>6</v>
      </c>
      <c r="Q82" s="48">
        <f t="array" aca="1" ref="Q82" ca="1">MIN(IF($B82:H82&gt;$B81:H81,COLUMN($B$18:H81)-COLUMN($B$18)+1,99))</f>
        <v>6</v>
      </c>
      <c r="AC82" s="4"/>
    </row>
    <row r="83" spans="1:29" ht="12.75" x14ac:dyDescent="0.2">
      <c r="A83" s="10">
        <v>66</v>
      </c>
      <c r="B83" s="8">
        <f t="array" aca="1" ref="B83" ca="1">IF(A83&gt;$B$9,"",IF(SUM(--(TRANSPOSE(LARGE(OFFSET($B82,,B$17,,$B$7-B$17),ROW(INDIRECT("a1:a"&amp;$B$7-B$17))))=OFFSET($B82,,B$17,,$B$7-B$17)))=$B$7-B$17,OFFSET($B$12,,MATCH(B82,$B$12:$H$12,FALSE)),B82))</f>
        <v>1</v>
      </c>
      <c r="C83" s="8">
        <f t="array" aca="1" ref="C83" ca="1">IF(OR($A83&gt;$B$9,C$17&gt;$B$7),"",CHOOSE(C$15,IF(K83=99,
IF(SUM(--(TRANSPOSE(LARGE(OFFSET($B82,,C$17,,$B$7-C$17),ROW(INDIRECT("a1:a"&amp;$B$7-C$17))))=OFFSET($B82,,C$17,,$B$7-C$17)))=$B$7-C$17,MIN(IF(C82&gt;=OFFSET($B82,,B$17,,$B$7-B$17),"",OFFSET($B82,,B$17,,$B$7-B$17))),C82),
SMALL(IF((SMALL(OFFSET($B82,,K83-1,,$B$7-K83+1),ROW(INDIRECT("a1:a"&amp;$B$7-K83+1)))=OFFSET($B83,,K83-1))*(MATCH(OFFSET($B83,,K83-1),SMALL(OFFSET($B82,,K83-1,,$B$7-K83+1),ROW(INDIRECT("a1:a"&amp;$B$7-K83+1))),0)=ROW(INDIRECT("a1:a"&amp;$B$7-K83+1))),"",SMALL(OFFSET($B82,,K83-1,,$B$7-K83+1),ROW(INDIRECT("a1:a"&amp;$B$7-K83+1)))),C$17-K83)),
SMALL(IF((SMALL(OFFSET($B82,,K83-1,,$B$7-K83+1),ROW(INDIRECT("a1:a"&amp;$B$7-K83+1)))=OFFSET($B83,,K83-1))*(MATCH(OFFSET($B83,,K83-1),SMALL(OFFSET($B82,,K83-1,,$B$7-K83+1),ROW(INDIRECT("a1:a"&amp;$B$7-K83+1))),0)=ROW(INDIRECT("a1:a"&amp;$B$7-K83+1))),"",SMALL(OFFSET($B82,,K83-1,,$B$7-K83+1),ROW(INDIRECT("a1:a"&amp;$B$7-K83+1)))),C$17-K83)))</f>
        <v>1</v>
      </c>
      <c r="D83" s="8">
        <f t="array" aca="1" ref="D83" ca="1">IF(OR($A83&gt;$B$9,D$17&gt;$B$7),"",CHOOSE(D$15,IF(L83=99,
IF(SUM(--(TRANSPOSE(LARGE(OFFSET($B82,,D$17,,$B$7-D$17),ROW(INDIRECT("a1:a"&amp;$B$7-D$17))))=OFFSET($B82,,D$17,,$B$7-D$17)))=$B$7-D$17,MIN(IF(D82&gt;=OFFSET($B82,,C$17,,$B$7-C$17),"",OFFSET($B82,,C$17,,$B$7-C$17))),D82),
SMALL(IF((SMALL(OFFSET($B82,,L83-1,,$B$7-L83+1),ROW(INDIRECT("a1:a"&amp;$B$7-L83+1)))=OFFSET($B83,,L83-1))*(MATCH(OFFSET($B83,,L83-1),SMALL(OFFSET($B82,,L83-1,,$B$7-L83+1),ROW(INDIRECT("a1:a"&amp;$B$7-L83+1))),0)=ROW(INDIRECT("a1:a"&amp;$B$7-L83+1))),"",SMALL(OFFSET($B82,,L83-1,,$B$7-L83+1),ROW(INDIRECT("a1:a"&amp;$B$7-L83+1)))),D$17-L83)),
SMALL(IF((SMALL(OFFSET($B82,,L83-1,,$B$7-L83+1),ROW(INDIRECT("a1:a"&amp;$B$7-L83+1)))=OFFSET($B83,,L83-1))*(MATCH(OFFSET($B83,,L83-1),SMALL(OFFSET($B82,,L83-1,,$B$7-L83+1),ROW(INDIRECT("a1:a"&amp;$B$7-L83+1))),0)=ROW(INDIRECT("a1:a"&amp;$B$7-L83+1))),"",SMALL(OFFSET($B82,,L83-1,,$B$7-L83+1),ROW(INDIRECT("a1:a"&amp;$B$7-L83+1)))),D$17-L83)))</f>
        <v>2</v>
      </c>
      <c r="E83" s="8">
        <f t="array" aca="1" ref="E83" ca="1">IF(OR($A83&gt;$B$9,E$17&gt;$B$7),"",CHOOSE(E$15,IF(M83=99,
IF(SUM(--(TRANSPOSE(LARGE(OFFSET($B82,,E$17,,$B$7-E$17),ROW(INDIRECT("a1:a"&amp;$B$7-E$17))))=OFFSET($B82,,E$17,,$B$7-E$17)))=$B$7-E$17,MIN(IF(E82&gt;=OFFSET($B82,,D$17,,$B$7-D$17),"",OFFSET($B82,,D$17,,$B$7-D$17))),E82),
SMALL(IF((SMALL(OFFSET($B82,,M83-1,,$B$7-M83+1),ROW(INDIRECT("a1:a"&amp;$B$7-M83+1)))=OFFSET($B83,,M83-1))*(MATCH(OFFSET($B83,,M83-1),SMALL(OFFSET($B82,,M83-1,,$B$7-M83+1),ROW(INDIRECT("a1:a"&amp;$B$7-M83+1))),0)=ROW(INDIRECT("a1:a"&amp;$B$7-M83+1))),"",SMALL(OFFSET($B82,,M83-1,,$B$7-M83+1),ROW(INDIRECT("a1:a"&amp;$B$7-M83+1)))),E$17-M83)),
SMALL(IF((SMALL(OFFSET($B82,,M83-1,,$B$7-M83+1),ROW(INDIRECT("a1:a"&amp;$B$7-M83+1)))=OFFSET($B83,,M83-1))*(MATCH(OFFSET($B83,,M83-1),SMALL(OFFSET($B82,,M83-1,,$B$7-M83+1),ROW(INDIRECT("a1:a"&amp;$B$7-M83+1))),0)=ROW(INDIRECT("a1:a"&amp;$B$7-M83+1))),"",SMALL(OFFSET($B82,,M83-1,,$B$7-M83+1),ROW(INDIRECT("a1:a"&amp;$B$7-M83+1)))),E$17-M83)))</f>
        <v>3</v>
      </c>
      <c r="F83" s="8">
        <f t="array" aca="1" ref="F83" ca="1">IF(OR($A83&gt;$B$9,F$17&gt;$B$7),"",CHOOSE(F$15,IF(N83=99,
IF(SUM(--(TRANSPOSE(LARGE(OFFSET($B82,,F$17,,$B$7-F$17),ROW(INDIRECT("a1:a"&amp;$B$7-F$17))))=OFFSET($B82,,F$17,,$B$7-F$17)))=$B$7-F$17,MIN(IF(F82&gt;=OFFSET($B82,,E$17,,$B$7-E$17),"",OFFSET($B82,,E$17,,$B$7-E$17))),F82),
SMALL(IF((SMALL(OFFSET($B82,,N83-1,,$B$7-N83+1),ROW(INDIRECT("a1:a"&amp;$B$7-N83+1)))=OFFSET($B83,,N83-1))*(MATCH(OFFSET($B83,,N83-1),SMALL(OFFSET($B82,,N83-1,,$B$7-N83+1),ROW(INDIRECT("a1:a"&amp;$B$7-N83+1))),0)=ROW(INDIRECT("a1:a"&amp;$B$7-N83+1))),"",SMALL(OFFSET($B82,,N83-1,,$B$7-N83+1),ROW(INDIRECT("a1:a"&amp;$B$7-N83+1)))),F$17-N83)),
SMALL(IF((SMALL(OFFSET($B82,,N83-1,,$B$7-N83+1),ROW(INDIRECT("a1:a"&amp;$B$7-N83+1)))=OFFSET($B83,,N83-1))*(MATCH(OFFSET($B83,,N83-1),SMALL(OFFSET($B82,,N83-1,,$B$7-N83+1),ROW(INDIRECT("a1:a"&amp;$B$7-N83+1))),0)=ROW(INDIRECT("a1:a"&amp;$B$7-N83+1))),"",SMALL(OFFSET($B82,,N83-1,,$B$7-N83+1),ROW(INDIRECT("a1:a"&amp;$B$7-N83+1)))),F$17-N83)))</f>
        <v>2</v>
      </c>
      <c r="G83" s="8">
        <f t="array" aca="1" ref="G83" ca="1">IF(OR($A83&gt;$B$9,G$17&gt;$B$7),"",CHOOSE(G$15,IF(O83=99,
IF(SUM(--(TRANSPOSE(LARGE(OFFSET($B82,,G$17,,$B$7-G$17),ROW(INDIRECT("a1:a"&amp;$B$7-G$17))))=OFFSET($B82,,G$17,,$B$7-G$17)))=$B$7-G$17,MIN(IF(G82&gt;=OFFSET($B82,,F$17,,$B$7-F$17),"",OFFSET($B82,,F$17,,$B$7-F$17))),G82),
SMALL(IF((SMALL(OFFSET($B82,,O83-1,,$B$7-O83+1),ROW(INDIRECT("a1:a"&amp;$B$7-O83+1)))=OFFSET($B83,,O83-1))*(MATCH(OFFSET($B83,,O83-1),SMALL(OFFSET($B82,,O83-1,,$B$7-O83+1),ROW(INDIRECT("a1:a"&amp;$B$7-O83+1))),0)=ROW(INDIRECT("a1:a"&amp;$B$7-O83+1))),"",SMALL(OFFSET($B82,,O83-1,,$B$7-O83+1),ROW(INDIRECT("a1:a"&amp;$B$7-O83+1)))),G$17-O83)),
SMALL(IF((SMALL(OFFSET($B82,,O83-1,,$B$7-O83+1),ROW(INDIRECT("a1:a"&amp;$B$7-O83+1)))=OFFSET($B83,,O83-1))*(MATCH(OFFSET($B83,,O83-1),SMALL(OFFSET($B82,,O83-1,,$B$7-O83+1),ROW(INDIRECT("a1:a"&amp;$B$7-O83+1))),0)=ROW(INDIRECT("a1:a"&amp;$B$7-O83+1))),"",SMALL(OFFSET($B82,,O83-1,,$B$7-O83+1),ROW(INDIRECT("a1:a"&amp;$B$7-O83+1)))),G$17-O83)))</f>
        <v>4</v>
      </c>
      <c r="H83" s="8">
        <f t="array" aca="1" ref="H83" ca="1">IF(OR($A83&gt;$B$9,H$17&gt;$B$7),"",CHOOSE(H$15,IF(P83=99,
IF(SUM(--(TRANSPOSE(LARGE(OFFSET($B82,,H$17,,$B$7-H$17),ROW(INDIRECT("a1:a"&amp;$B$7-H$17))))=OFFSET($B82,,H$17,,$B$7-H$17)))=$B$7-H$17,MIN(IF(H82&gt;=OFFSET($B82,,G$17,,$B$7-G$17),"",OFFSET($B82,,G$17,,$B$7-G$17))),H82),
SMALL(IF((SMALL(OFFSET($B82,,P83-1,,$B$7-P83+1),ROW(INDIRECT("a1:a"&amp;$B$7-P83+1)))=OFFSET($B83,,P83-1))*(MATCH(OFFSET($B83,,P83-1),SMALL(OFFSET($B82,,P83-1,,$B$7-P83+1),ROW(INDIRECT("a1:a"&amp;$B$7-P83+1))),0)=ROW(INDIRECT("a1:a"&amp;$B$7-P83+1))),"",SMALL(OFFSET($B82,,P83-1,,$B$7-P83+1),ROW(INDIRECT("a1:a"&amp;$B$7-P83+1)))),H$17-P83)),
SMALL(IF((SMALL(OFFSET($B82,,P83-1,,$B$7-P83+1),ROW(INDIRECT("a1:a"&amp;$B$7-P83+1)))=OFFSET($B83,,P83-1))*(MATCH(OFFSET($B83,,P83-1),SMALL(OFFSET($B82,,P83-1,,$B$7-P83+1),ROW(INDIRECT("a1:a"&amp;$B$7-P83+1))),0)=ROW(INDIRECT("a1:a"&amp;$B$7-P83+1))),"",SMALL(OFFSET($B82,,P83-1,,$B$7-P83+1),ROW(INDIRECT("a1:a"&amp;$B$7-P83+1)))),H$17-P83)))</f>
        <v>3</v>
      </c>
      <c r="I83" s="44">
        <f t="array" aca="1" ref="I83" ca="1">IF(OR($A83&gt;$B$9,I$17&gt;$B$7),"",CHOOSE(I$15,IF(Q83=99,
IF(SUM(--(TRANSPOSE(LARGE(OFFSET($B82,,I$17,,$B$7-I$17),ROW(INDIRECT("a1:a"&amp;$B$7-I$17))))=OFFSET($B82,,I$17,,$B$7-I$17)))=$B$7-I$17,MIN(IF(I82&gt;=OFFSET($B82,,H$17,,$B$7-H$17),"",OFFSET($B82,,H$17,,$B$7-H$17))),I82),
SMALL(IF((SMALL(OFFSET($B82,,Q83-1,,$B$7-Q83+1),ROW(INDIRECT("a1:a"&amp;$B$7-Q83+1)))=OFFSET($B83,,Q83-1))*(MATCH(OFFSET($B83,,Q83-1),SMALL(OFFSET($B82,,Q83-1,,$B$7-Q83+1),ROW(INDIRECT("a1:a"&amp;$B$7-Q83+1))),0)=ROW(INDIRECT("a1:a"&amp;$B$7-Q83+1))),"",SMALL(OFFSET($B82,,Q83-1,,$B$7-Q83+1),ROW(INDIRECT("a1:a"&amp;$B$7-Q83+1)))),I$17-Q83)),
SMALL(IF((SMALL(OFFSET($B82,,Q83-1,,$B$7-Q83+1),ROW(INDIRECT("a1:a"&amp;$B$7-Q83+1)))=OFFSET($B83,,Q83-1))*(MATCH(OFFSET($B83,,Q83-1),SMALL(OFFSET($B82,,Q83-1,,$B$7-Q83+1),ROW(INDIRECT("a1:a"&amp;$B$7-Q83+1))),0)=ROW(INDIRECT("a1:a"&amp;$B$7-Q83+1))),"",SMALL(OFFSET($B82,,Q83-1,,$B$7-Q83+1),ROW(INDIRECT("a1:a"&amp;$B$7-Q83+1)))),I$17-Q83)))</f>
        <v>1</v>
      </c>
      <c r="J83" s="13"/>
      <c r="K83" s="26">
        <f t="array" aca="1" ref="K83" ca="1">MIN(IF($B83:B83&gt;$B82:B82,COLUMN($B$18:B82)-COLUMN($B$18)+1,99))</f>
        <v>99</v>
      </c>
      <c r="L83" s="26">
        <f t="array" aca="1" ref="L83" ca="1">MIN(IF($B83:C83&gt;$B82:C82,COLUMN($B$18:C82)-COLUMN($B$18)+1,99))</f>
        <v>99</v>
      </c>
      <c r="M83" s="26">
        <f t="array" aca="1" ref="M83" ca="1">MIN(IF($B83:D83&gt;$B82:D82,COLUMN($B$18:D82)-COLUMN($B$18)+1,99))</f>
        <v>99</v>
      </c>
      <c r="N83" s="26">
        <f t="array" aca="1" ref="N83" ca="1">MIN(IF($B83:E83&gt;$B82:E82,COLUMN($B$18:E82)-COLUMN($B$18)+1,99))</f>
        <v>99</v>
      </c>
      <c r="O83" s="26">
        <f t="array" aca="1" ref="O83" ca="1">MIN(IF($B83:F83&gt;$B82:F82,COLUMN($B$18:F82)-COLUMN($B$18)+1,99))</f>
        <v>99</v>
      </c>
      <c r="P83" s="26">
        <f t="array" aca="1" ref="P83" ca="1">MIN(IF($B83:G83&gt;$B82:G82,COLUMN($B$18:G82)-COLUMN($B$18)+1,99))</f>
        <v>99</v>
      </c>
      <c r="Q83" s="48">
        <f t="array" aca="1" ref="Q83" ca="1">MIN(IF($B83:H83&gt;$B82:H82,COLUMN($B$18:H82)-COLUMN($B$18)+1,99))</f>
        <v>7</v>
      </c>
      <c r="AC83" s="4"/>
    </row>
    <row r="84" spans="1:29" ht="12.75" x14ac:dyDescent="0.2">
      <c r="A84" s="10">
        <v>67</v>
      </c>
      <c r="B84" s="8">
        <f t="array" aca="1" ref="B84" ca="1">IF(A84&gt;$B$9,"",IF(SUM(--(TRANSPOSE(LARGE(OFFSET($B83,,B$17,,$B$7-B$17),ROW(INDIRECT("a1:a"&amp;$B$7-B$17))))=OFFSET($B83,,B$17,,$B$7-B$17)))=$B$7-B$17,OFFSET($B$12,,MATCH(B83,$B$12:$H$12,FALSE)),B83))</f>
        <v>1</v>
      </c>
      <c r="C84" s="8">
        <f t="array" aca="1" ref="C84" ca="1">IF(OR($A84&gt;$B$9,C$17&gt;$B$7),"",CHOOSE(C$15,IF(K84=99,
IF(SUM(--(TRANSPOSE(LARGE(OFFSET($B83,,C$17,,$B$7-C$17),ROW(INDIRECT("a1:a"&amp;$B$7-C$17))))=OFFSET($B83,,C$17,,$B$7-C$17)))=$B$7-C$17,MIN(IF(C83&gt;=OFFSET($B83,,B$17,,$B$7-B$17),"",OFFSET($B83,,B$17,,$B$7-B$17))),C83),
SMALL(IF((SMALL(OFFSET($B83,,K84-1,,$B$7-K84+1),ROW(INDIRECT("a1:a"&amp;$B$7-K84+1)))=OFFSET($B84,,K84-1))*(MATCH(OFFSET($B84,,K84-1),SMALL(OFFSET($B83,,K84-1,,$B$7-K84+1),ROW(INDIRECT("a1:a"&amp;$B$7-K84+1))),0)=ROW(INDIRECT("a1:a"&amp;$B$7-K84+1))),"",SMALL(OFFSET($B83,,K84-1,,$B$7-K84+1),ROW(INDIRECT("a1:a"&amp;$B$7-K84+1)))),C$17-K84)),
SMALL(IF((SMALL(OFFSET($B83,,K84-1,,$B$7-K84+1),ROW(INDIRECT("a1:a"&amp;$B$7-K84+1)))=OFFSET($B84,,K84-1))*(MATCH(OFFSET($B84,,K84-1),SMALL(OFFSET($B83,,K84-1,,$B$7-K84+1),ROW(INDIRECT("a1:a"&amp;$B$7-K84+1))),0)=ROW(INDIRECT("a1:a"&amp;$B$7-K84+1))),"",SMALL(OFFSET($B83,,K84-1,,$B$7-K84+1),ROW(INDIRECT("a1:a"&amp;$B$7-K84+1)))),C$17-K84)))</f>
        <v>1</v>
      </c>
      <c r="D84" s="8">
        <f t="array" aca="1" ref="D84" ca="1">IF(OR($A84&gt;$B$9,D$17&gt;$B$7),"",CHOOSE(D$15,IF(L84=99,
IF(SUM(--(TRANSPOSE(LARGE(OFFSET($B83,,D$17,,$B$7-D$17),ROW(INDIRECT("a1:a"&amp;$B$7-D$17))))=OFFSET($B83,,D$17,,$B$7-D$17)))=$B$7-D$17,MIN(IF(D83&gt;=OFFSET($B83,,C$17,,$B$7-C$17),"",OFFSET($B83,,C$17,,$B$7-C$17))),D83),
SMALL(IF((SMALL(OFFSET($B83,,L84-1,,$B$7-L84+1),ROW(INDIRECT("a1:a"&amp;$B$7-L84+1)))=OFFSET($B84,,L84-1))*(MATCH(OFFSET($B84,,L84-1),SMALL(OFFSET($B83,,L84-1,,$B$7-L84+1),ROW(INDIRECT("a1:a"&amp;$B$7-L84+1))),0)=ROW(INDIRECT("a1:a"&amp;$B$7-L84+1))),"",SMALL(OFFSET($B83,,L84-1,,$B$7-L84+1),ROW(INDIRECT("a1:a"&amp;$B$7-L84+1)))),D$17-L84)),
SMALL(IF((SMALL(OFFSET($B83,,L84-1,,$B$7-L84+1),ROW(INDIRECT("a1:a"&amp;$B$7-L84+1)))=OFFSET($B84,,L84-1))*(MATCH(OFFSET($B84,,L84-1),SMALL(OFFSET($B83,,L84-1,,$B$7-L84+1),ROW(INDIRECT("a1:a"&amp;$B$7-L84+1))),0)=ROW(INDIRECT("a1:a"&amp;$B$7-L84+1))),"",SMALL(OFFSET($B83,,L84-1,,$B$7-L84+1),ROW(INDIRECT("a1:a"&amp;$B$7-L84+1)))),D$17-L84)))</f>
        <v>2</v>
      </c>
      <c r="E84" s="8">
        <f t="array" aca="1" ref="E84" ca="1">IF(OR($A84&gt;$B$9,E$17&gt;$B$7),"",CHOOSE(E$15,IF(M84=99,
IF(SUM(--(TRANSPOSE(LARGE(OFFSET($B83,,E$17,,$B$7-E$17),ROW(INDIRECT("a1:a"&amp;$B$7-E$17))))=OFFSET($B83,,E$17,,$B$7-E$17)))=$B$7-E$17,MIN(IF(E83&gt;=OFFSET($B83,,D$17,,$B$7-D$17),"",OFFSET($B83,,D$17,,$B$7-D$17))),E83),
SMALL(IF((SMALL(OFFSET($B83,,M84-1,,$B$7-M84+1),ROW(INDIRECT("a1:a"&amp;$B$7-M84+1)))=OFFSET($B84,,M84-1))*(MATCH(OFFSET($B84,,M84-1),SMALL(OFFSET($B83,,M84-1,,$B$7-M84+1),ROW(INDIRECT("a1:a"&amp;$B$7-M84+1))),0)=ROW(INDIRECT("a1:a"&amp;$B$7-M84+1))),"",SMALL(OFFSET($B83,,M84-1,,$B$7-M84+1),ROW(INDIRECT("a1:a"&amp;$B$7-M84+1)))),E$17-M84)),
SMALL(IF((SMALL(OFFSET($B83,,M84-1,,$B$7-M84+1),ROW(INDIRECT("a1:a"&amp;$B$7-M84+1)))=OFFSET($B84,,M84-1))*(MATCH(OFFSET($B84,,M84-1),SMALL(OFFSET($B83,,M84-1,,$B$7-M84+1),ROW(INDIRECT("a1:a"&amp;$B$7-M84+1))),0)=ROW(INDIRECT("a1:a"&amp;$B$7-M84+1))),"",SMALL(OFFSET($B83,,M84-1,,$B$7-M84+1),ROW(INDIRECT("a1:a"&amp;$B$7-M84+1)))),E$17-M84)))</f>
        <v>3</v>
      </c>
      <c r="F84" s="8">
        <f t="array" aca="1" ref="F84" ca="1">IF(OR($A84&gt;$B$9,F$17&gt;$B$7),"",CHOOSE(F$15,IF(N84=99,
IF(SUM(--(TRANSPOSE(LARGE(OFFSET($B83,,F$17,,$B$7-F$17),ROW(INDIRECT("a1:a"&amp;$B$7-F$17))))=OFFSET($B83,,F$17,,$B$7-F$17)))=$B$7-F$17,MIN(IF(F83&gt;=OFFSET($B83,,E$17,,$B$7-E$17),"",OFFSET($B83,,E$17,,$B$7-E$17))),F83),
SMALL(IF((SMALL(OFFSET($B83,,N84-1,,$B$7-N84+1),ROW(INDIRECT("a1:a"&amp;$B$7-N84+1)))=OFFSET($B84,,N84-1))*(MATCH(OFFSET($B84,,N84-1),SMALL(OFFSET($B83,,N84-1,,$B$7-N84+1),ROW(INDIRECT("a1:a"&amp;$B$7-N84+1))),0)=ROW(INDIRECT("a1:a"&amp;$B$7-N84+1))),"",SMALL(OFFSET($B83,,N84-1,,$B$7-N84+1),ROW(INDIRECT("a1:a"&amp;$B$7-N84+1)))),F$17-N84)),
SMALL(IF((SMALL(OFFSET($B83,,N84-1,,$B$7-N84+1),ROW(INDIRECT("a1:a"&amp;$B$7-N84+1)))=OFFSET($B84,,N84-1))*(MATCH(OFFSET($B84,,N84-1),SMALL(OFFSET($B83,,N84-1,,$B$7-N84+1),ROW(INDIRECT("a1:a"&amp;$B$7-N84+1))),0)=ROW(INDIRECT("a1:a"&amp;$B$7-N84+1))),"",SMALL(OFFSET($B83,,N84-1,,$B$7-N84+1),ROW(INDIRECT("a1:a"&amp;$B$7-N84+1)))),F$17-N84)))</f>
        <v>3</v>
      </c>
      <c r="G84" s="8">
        <f t="array" aca="1" ref="G84" ca="1">IF(OR($A84&gt;$B$9,G$17&gt;$B$7),"",CHOOSE(G$15,IF(O84=99,
IF(SUM(--(TRANSPOSE(LARGE(OFFSET($B83,,G$17,,$B$7-G$17),ROW(INDIRECT("a1:a"&amp;$B$7-G$17))))=OFFSET($B83,,G$17,,$B$7-G$17)))=$B$7-G$17,MIN(IF(G83&gt;=OFFSET($B83,,F$17,,$B$7-F$17),"",OFFSET($B83,,F$17,,$B$7-F$17))),G83),
SMALL(IF((SMALL(OFFSET($B83,,O84-1,,$B$7-O84+1),ROW(INDIRECT("a1:a"&amp;$B$7-O84+1)))=OFFSET($B84,,O84-1))*(MATCH(OFFSET($B84,,O84-1),SMALL(OFFSET($B83,,O84-1,,$B$7-O84+1),ROW(INDIRECT("a1:a"&amp;$B$7-O84+1))),0)=ROW(INDIRECT("a1:a"&amp;$B$7-O84+1))),"",SMALL(OFFSET($B83,,O84-1,,$B$7-O84+1),ROW(INDIRECT("a1:a"&amp;$B$7-O84+1)))),G$17-O84)),
SMALL(IF((SMALL(OFFSET($B83,,O84-1,,$B$7-O84+1),ROW(INDIRECT("a1:a"&amp;$B$7-O84+1)))=OFFSET($B84,,O84-1))*(MATCH(OFFSET($B84,,O84-1),SMALL(OFFSET($B83,,O84-1,,$B$7-O84+1),ROW(INDIRECT("a1:a"&amp;$B$7-O84+1))),0)=ROW(INDIRECT("a1:a"&amp;$B$7-O84+1))),"",SMALL(OFFSET($B83,,O84-1,,$B$7-O84+1),ROW(INDIRECT("a1:a"&amp;$B$7-O84+1)))),G$17-O84)))</f>
        <v>1</v>
      </c>
      <c r="H84" s="8">
        <f t="array" aca="1" ref="H84" ca="1">IF(OR($A84&gt;$B$9,H$17&gt;$B$7),"",CHOOSE(H$15,IF(P84=99,
IF(SUM(--(TRANSPOSE(LARGE(OFFSET($B83,,H$17,,$B$7-H$17),ROW(INDIRECT("a1:a"&amp;$B$7-H$17))))=OFFSET($B83,,H$17,,$B$7-H$17)))=$B$7-H$17,MIN(IF(H83&gt;=OFFSET($B83,,G$17,,$B$7-G$17),"",OFFSET($B83,,G$17,,$B$7-G$17))),H83),
SMALL(IF((SMALL(OFFSET($B83,,P84-1,,$B$7-P84+1),ROW(INDIRECT("a1:a"&amp;$B$7-P84+1)))=OFFSET($B84,,P84-1))*(MATCH(OFFSET($B84,,P84-1),SMALL(OFFSET($B83,,P84-1,,$B$7-P84+1),ROW(INDIRECT("a1:a"&amp;$B$7-P84+1))),0)=ROW(INDIRECT("a1:a"&amp;$B$7-P84+1))),"",SMALL(OFFSET($B83,,P84-1,,$B$7-P84+1),ROW(INDIRECT("a1:a"&amp;$B$7-P84+1)))),H$17-P84)),
SMALL(IF((SMALL(OFFSET($B83,,P84-1,,$B$7-P84+1),ROW(INDIRECT("a1:a"&amp;$B$7-P84+1)))=OFFSET($B84,,P84-1))*(MATCH(OFFSET($B84,,P84-1),SMALL(OFFSET($B83,,P84-1,,$B$7-P84+1),ROW(INDIRECT("a1:a"&amp;$B$7-P84+1))),0)=ROW(INDIRECT("a1:a"&amp;$B$7-P84+1))),"",SMALL(OFFSET($B83,,P84-1,,$B$7-P84+1),ROW(INDIRECT("a1:a"&amp;$B$7-P84+1)))),H$17-P84)))</f>
        <v>2</v>
      </c>
      <c r="I84" s="44">
        <f t="array" aca="1" ref="I84" ca="1">IF(OR($A84&gt;$B$9,I$17&gt;$B$7),"",CHOOSE(I$15,IF(Q84=99,
IF(SUM(--(TRANSPOSE(LARGE(OFFSET($B83,,I$17,,$B$7-I$17),ROW(INDIRECT("a1:a"&amp;$B$7-I$17))))=OFFSET($B83,,I$17,,$B$7-I$17)))=$B$7-I$17,MIN(IF(I83&gt;=OFFSET($B83,,H$17,,$B$7-H$17),"",OFFSET($B83,,H$17,,$B$7-H$17))),I83),
SMALL(IF((SMALL(OFFSET($B83,,Q84-1,,$B$7-Q84+1),ROW(INDIRECT("a1:a"&amp;$B$7-Q84+1)))=OFFSET($B84,,Q84-1))*(MATCH(OFFSET($B84,,Q84-1),SMALL(OFFSET($B83,,Q84-1,,$B$7-Q84+1),ROW(INDIRECT("a1:a"&amp;$B$7-Q84+1))),0)=ROW(INDIRECT("a1:a"&amp;$B$7-Q84+1))),"",SMALL(OFFSET($B83,,Q84-1,,$B$7-Q84+1),ROW(INDIRECT("a1:a"&amp;$B$7-Q84+1)))),I$17-Q84)),
SMALL(IF((SMALL(OFFSET($B83,,Q84-1,,$B$7-Q84+1),ROW(INDIRECT("a1:a"&amp;$B$7-Q84+1)))=OFFSET($B84,,Q84-1))*(MATCH(OFFSET($B84,,Q84-1),SMALL(OFFSET($B83,,Q84-1,,$B$7-Q84+1),ROW(INDIRECT("a1:a"&amp;$B$7-Q84+1))),0)=ROW(INDIRECT("a1:a"&amp;$B$7-Q84+1))),"",SMALL(OFFSET($B83,,Q84-1,,$B$7-Q84+1),ROW(INDIRECT("a1:a"&amp;$B$7-Q84+1)))),I$17-Q84)))</f>
        <v>4</v>
      </c>
      <c r="J84" s="13"/>
      <c r="K84" s="26">
        <f t="array" aca="1" ref="K84" ca="1">MIN(IF($B84:B84&gt;$B83:B83,COLUMN($B$18:B83)-COLUMN($B$18)+1,99))</f>
        <v>99</v>
      </c>
      <c r="L84" s="26">
        <f t="array" aca="1" ref="L84" ca="1">MIN(IF($B84:C84&gt;$B83:C83,COLUMN($B$18:C83)-COLUMN($B$18)+1,99))</f>
        <v>99</v>
      </c>
      <c r="M84" s="26">
        <f t="array" aca="1" ref="M84" ca="1">MIN(IF($B84:D84&gt;$B83:D83,COLUMN($B$18:D83)-COLUMN($B$18)+1,99))</f>
        <v>99</v>
      </c>
      <c r="N84" s="26">
        <f t="array" aca="1" ref="N84" ca="1">MIN(IF($B84:E84&gt;$B83:E83,COLUMN($B$18:E83)-COLUMN($B$18)+1,99))</f>
        <v>99</v>
      </c>
      <c r="O84" s="26">
        <f t="array" aca="1" ref="O84" ca="1">MIN(IF($B84:F84&gt;$B83:F83,COLUMN($B$18:F83)-COLUMN($B$18)+1,99))</f>
        <v>5</v>
      </c>
      <c r="P84" s="26">
        <f t="array" aca="1" ref="P84" ca="1">MIN(IF($B84:G84&gt;$B83:G83,COLUMN($B$18:G83)-COLUMN($B$18)+1,99))</f>
        <v>5</v>
      </c>
      <c r="Q84" s="48">
        <f t="array" aca="1" ref="Q84" ca="1">MIN(IF($B84:H84&gt;$B83:H83,COLUMN($B$18:H83)-COLUMN($B$18)+1,99))</f>
        <v>5</v>
      </c>
      <c r="AC84" s="4"/>
    </row>
    <row r="85" spans="1:29" ht="12.75" x14ac:dyDescent="0.2">
      <c r="A85" s="10">
        <v>68</v>
      </c>
      <c r="B85" s="8">
        <f t="array" aca="1" ref="B85" ca="1">IF(A85&gt;$B$9,"",IF(SUM(--(TRANSPOSE(LARGE(OFFSET($B84,,B$17,,$B$7-B$17),ROW(INDIRECT("a1:a"&amp;$B$7-B$17))))=OFFSET($B84,,B$17,,$B$7-B$17)))=$B$7-B$17,OFFSET($B$12,,MATCH(B84,$B$12:$H$12,FALSE)),B84))</f>
        <v>1</v>
      </c>
      <c r="C85" s="8">
        <f t="array" aca="1" ref="C85" ca="1">IF(OR($A85&gt;$B$9,C$17&gt;$B$7),"",CHOOSE(C$15,IF(K85=99,
IF(SUM(--(TRANSPOSE(LARGE(OFFSET($B84,,C$17,,$B$7-C$17),ROW(INDIRECT("a1:a"&amp;$B$7-C$17))))=OFFSET($B84,,C$17,,$B$7-C$17)))=$B$7-C$17,MIN(IF(C84&gt;=OFFSET($B84,,B$17,,$B$7-B$17),"",OFFSET($B84,,B$17,,$B$7-B$17))),C84),
SMALL(IF((SMALL(OFFSET($B84,,K85-1,,$B$7-K85+1),ROW(INDIRECT("a1:a"&amp;$B$7-K85+1)))=OFFSET($B85,,K85-1))*(MATCH(OFFSET($B85,,K85-1),SMALL(OFFSET($B84,,K85-1,,$B$7-K85+1),ROW(INDIRECT("a1:a"&amp;$B$7-K85+1))),0)=ROW(INDIRECT("a1:a"&amp;$B$7-K85+1))),"",SMALL(OFFSET($B84,,K85-1,,$B$7-K85+1),ROW(INDIRECT("a1:a"&amp;$B$7-K85+1)))),C$17-K85)),
SMALL(IF((SMALL(OFFSET($B84,,K85-1,,$B$7-K85+1),ROW(INDIRECT("a1:a"&amp;$B$7-K85+1)))=OFFSET($B85,,K85-1))*(MATCH(OFFSET($B85,,K85-1),SMALL(OFFSET($B84,,K85-1,,$B$7-K85+1),ROW(INDIRECT("a1:a"&amp;$B$7-K85+1))),0)=ROW(INDIRECT("a1:a"&amp;$B$7-K85+1))),"",SMALL(OFFSET($B84,,K85-1,,$B$7-K85+1),ROW(INDIRECT("a1:a"&amp;$B$7-K85+1)))),C$17-K85)))</f>
        <v>1</v>
      </c>
      <c r="D85" s="8">
        <f t="array" aca="1" ref="D85" ca="1">IF(OR($A85&gt;$B$9,D$17&gt;$B$7),"",CHOOSE(D$15,IF(L85=99,
IF(SUM(--(TRANSPOSE(LARGE(OFFSET($B84,,D$17,,$B$7-D$17),ROW(INDIRECT("a1:a"&amp;$B$7-D$17))))=OFFSET($B84,,D$17,,$B$7-D$17)))=$B$7-D$17,MIN(IF(D84&gt;=OFFSET($B84,,C$17,,$B$7-C$17),"",OFFSET($B84,,C$17,,$B$7-C$17))),D84),
SMALL(IF((SMALL(OFFSET($B84,,L85-1,,$B$7-L85+1),ROW(INDIRECT("a1:a"&amp;$B$7-L85+1)))=OFFSET($B85,,L85-1))*(MATCH(OFFSET($B85,,L85-1),SMALL(OFFSET($B84,,L85-1,,$B$7-L85+1),ROW(INDIRECT("a1:a"&amp;$B$7-L85+1))),0)=ROW(INDIRECT("a1:a"&amp;$B$7-L85+1))),"",SMALL(OFFSET($B84,,L85-1,,$B$7-L85+1),ROW(INDIRECT("a1:a"&amp;$B$7-L85+1)))),D$17-L85)),
SMALL(IF((SMALL(OFFSET($B84,,L85-1,,$B$7-L85+1),ROW(INDIRECT("a1:a"&amp;$B$7-L85+1)))=OFFSET($B85,,L85-1))*(MATCH(OFFSET($B85,,L85-1),SMALL(OFFSET($B84,,L85-1,,$B$7-L85+1),ROW(INDIRECT("a1:a"&amp;$B$7-L85+1))),0)=ROW(INDIRECT("a1:a"&amp;$B$7-L85+1))),"",SMALL(OFFSET($B84,,L85-1,,$B$7-L85+1),ROW(INDIRECT("a1:a"&amp;$B$7-L85+1)))),D$17-L85)))</f>
        <v>2</v>
      </c>
      <c r="E85" s="8">
        <f t="array" aca="1" ref="E85" ca="1">IF(OR($A85&gt;$B$9,E$17&gt;$B$7),"",CHOOSE(E$15,IF(M85=99,
IF(SUM(--(TRANSPOSE(LARGE(OFFSET($B84,,E$17,,$B$7-E$17),ROW(INDIRECT("a1:a"&amp;$B$7-E$17))))=OFFSET($B84,,E$17,,$B$7-E$17)))=$B$7-E$17,MIN(IF(E84&gt;=OFFSET($B84,,D$17,,$B$7-D$17),"",OFFSET($B84,,D$17,,$B$7-D$17))),E84),
SMALL(IF((SMALL(OFFSET($B84,,M85-1,,$B$7-M85+1),ROW(INDIRECT("a1:a"&amp;$B$7-M85+1)))=OFFSET($B85,,M85-1))*(MATCH(OFFSET($B85,,M85-1),SMALL(OFFSET($B84,,M85-1,,$B$7-M85+1),ROW(INDIRECT("a1:a"&amp;$B$7-M85+1))),0)=ROW(INDIRECT("a1:a"&amp;$B$7-M85+1))),"",SMALL(OFFSET($B84,,M85-1,,$B$7-M85+1),ROW(INDIRECT("a1:a"&amp;$B$7-M85+1)))),E$17-M85)),
SMALL(IF((SMALL(OFFSET($B84,,M85-1,,$B$7-M85+1),ROW(INDIRECT("a1:a"&amp;$B$7-M85+1)))=OFFSET($B85,,M85-1))*(MATCH(OFFSET($B85,,M85-1),SMALL(OFFSET($B84,,M85-1,,$B$7-M85+1),ROW(INDIRECT("a1:a"&amp;$B$7-M85+1))),0)=ROW(INDIRECT("a1:a"&amp;$B$7-M85+1))),"",SMALL(OFFSET($B84,,M85-1,,$B$7-M85+1),ROW(INDIRECT("a1:a"&amp;$B$7-M85+1)))),E$17-M85)))</f>
        <v>3</v>
      </c>
      <c r="F85" s="8">
        <f t="array" aca="1" ref="F85" ca="1">IF(OR($A85&gt;$B$9,F$17&gt;$B$7),"",CHOOSE(F$15,IF(N85=99,
IF(SUM(--(TRANSPOSE(LARGE(OFFSET($B84,,F$17,,$B$7-F$17),ROW(INDIRECT("a1:a"&amp;$B$7-F$17))))=OFFSET($B84,,F$17,,$B$7-F$17)))=$B$7-F$17,MIN(IF(F84&gt;=OFFSET($B84,,E$17,,$B$7-E$17),"",OFFSET($B84,,E$17,,$B$7-E$17))),F84),
SMALL(IF((SMALL(OFFSET($B84,,N85-1,,$B$7-N85+1),ROW(INDIRECT("a1:a"&amp;$B$7-N85+1)))=OFFSET($B85,,N85-1))*(MATCH(OFFSET($B85,,N85-1),SMALL(OFFSET($B84,,N85-1,,$B$7-N85+1),ROW(INDIRECT("a1:a"&amp;$B$7-N85+1))),0)=ROW(INDIRECT("a1:a"&amp;$B$7-N85+1))),"",SMALL(OFFSET($B84,,N85-1,,$B$7-N85+1),ROW(INDIRECT("a1:a"&amp;$B$7-N85+1)))),F$17-N85)),
SMALL(IF((SMALL(OFFSET($B84,,N85-1,,$B$7-N85+1),ROW(INDIRECT("a1:a"&amp;$B$7-N85+1)))=OFFSET($B85,,N85-1))*(MATCH(OFFSET($B85,,N85-1),SMALL(OFFSET($B84,,N85-1,,$B$7-N85+1),ROW(INDIRECT("a1:a"&amp;$B$7-N85+1))),0)=ROW(INDIRECT("a1:a"&amp;$B$7-N85+1))),"",SMALL(OFFSET($B84,,N85-1,,$B$7-N85+1),ROW(INDIRECT("a1:a"&amp;$B$7-N85+1)))),F$17-N85)))</f>
        <v>3</v>
      </c>
      <c r="G85" s="8">
        <f t="array" aca="1" ref="G85" ca="1">IF(OR($A85&gt;$B$9,G$17&gt;$B$7),"",CHOOSE(G$15,IF(O85=99,
IF(SUM(--(TRANSPOSE(LARGE(OFFSET($B84,,G$17,,$B$7-G$17),ROW(INDIRECT("a1:a"&amp;$B$7-G$17))))=OFFSET($B84,,G$17,,$B$7-G$17)))=$B$7-G$17,MIN(IF(G84&gt;=OFFSET($B84,,F$17,,$B$7-F$17),"",OFFSET($B84,,F$17,,$B$7-F$17))),G84),
SMALL(IF((SMALL(OFFSET($B84,,O85-1,,$B$7-O85+1),ROW(INDIRECT("a1:a"&amp;$B$7-O85+1)))=OFFSET($B85,,O85-1))*(MATCH(OFFSET($B85,,O85-1),SMALL(OFFSET($B84,,O85-1,,$B$7-O85+1),ROW(INDIRECT("a1:a"&amp;$B$7-O85+1))),0)=ROW(INDIRECT("a1:a"&amp;$B$7-O85+1))),"",SMALL(OFFSET($B84,,O85-1,,$B$7-O85+1),ROW(INDIRECT("a1:a"&amp;$B$7-O85+1)))),G$17-O85)),
SMALL(IF((SMALL(OFFSET($B84,,O85-1,,$B$7-O85+1),ROW(INDIRECT("a1:a"&amp;$B$7-O85+1)))=OFFSET($B85,,O85-1))*(MATCH(OFFSET($B85,,O85-1),SMALL(OFFSET($B84,,O85-1,,$B$7-O85+1),ROW(INDIRECT("a1:a"&amp;$B$7-O85+1))),0)=ROW(INDIRECT("a1:a"&amp;$B$7-O85+1))),"",SMALL(OFFSET($B84,,O85-1,,$B$7-O85+1),ROW(INDIRECT("a1:a"&amp;$B$7-O85+1)))),G$17-O85)))</f>
        <v>1</v>
      </c>
      <c r="H85" s="8">
        <f t="array" aca="1" ref="H85" ca="1">IF(OR($A85&gt;$B$9,H$17&gt;$B$7),"",CHOOSE(H$15,IF(P85=99,
IF(SUM(--(TRANSPOSE(LARGE(OFFSET($B84,,H$17,,$B$7-H$17),ROW(INDIRECT("a1:a"&amp;$B$7-H$17))))=OFFSET($B84,,H$17,,$B$7-H$17)))=$B$7-H$17,MIN(IF(H84&gt;=OFFSET($B84,,G$17,,$B$7-G$17),"",OFFSET($B84,,G$17,,$B$7-G$17))),H84),
SMALL(IF((SMALL(OFFSET($B84,,P85-1,,$B$7-P85+1),ROW(INDIRECT("a1:a"&amp;$B$7-P85+1)))=OFFSET($B85,,P85-1))*(MATCH(OFFSET($B85,,P85-1),SMALL(OFFSET($B84,,P85-1,,$B$7-P85+1),ROW(INDIRECT("a1:a"&amp;$B$7-P85+1))),0)=ROW(INDIRECT("a1:a"&amp;$B$7-P85+1))),"",SMALL(OFFSET($B84,,P85-1,,$B$7-P85+1),ROW(INDIRECT("a1:a"&amp;$B$7-P85+1)))),H$17-P85)),
SMALL(IF((SMALL(OFFSET($B84,,P85-1,,$B$7-P85+1),ROW(INDIRECT("a1:a"&amp;$B$7-P85+1)))=OFFSET($B85,,P85-1))*(MATCH(OFFSET($B85,,P85-1),SMALL(OFFSET($B84,,P85-1,,$B$7-P85+1),ROW(INDIRECT("a1:a"&amp;$B$7-P85+1))),0)=ROW(INDIRECT("a1:a"&amp;$B$7-P85+1))),"",SMALL(OFFSET($B84,,P85-1,,$B$7-P85+1),ROW(INDIRECT("a1:a"&amp;$B$7-P85+1)))),H$17-P85)))</f>
        <v>4</v>
      </c>
      <c r="I85" s="44">
        <f t="array" aca="1" ref="I85" ca="1">IF(OR($A85&gt;$B$9,I$17&gt;$B$7),"",CHOOSE(I$15,IF(Q85=99,
IF(SUM(--(TRANSPOSE(LARGE(OFFSET($B84,,I$17,,$B$7-I$17),ROW(INDIRECT("a1:a"&amp;$B$7-I$17))))=OFFSET($B84,,I$17,,$B$7-I$17)))=$B$7-I$17,MIN(IF(I84&gt;=OFFSET($B84,,H$17,,$B$7-H$17),"",OFFSET($B84,,H$17,,$B$7-H$17))),I84),
SMALL(IF((SMALL(OFFSET($B84,,Q85-1,,$B$7-Q85+1),ROW(INDIRECT("a1:a"&amp;$B$7-Q85+1)))=OFFSET($B85,,Q85-1))*(MATCH(OFFSET($B85,,Q85-1),SMALL(OFFSET($B84,,Q85-1,,$B$7-Q85+1),ROW(INDIRECT("a1:a"&amp;$B$7-Q85+1))),0)=ROW(INDIRECT("a1:a"&amp;$B$7-Q85+1))),"",SMALL(OFFSET($B84,,Q85-1,,$B$7-Q85+1),ROW(INDIRECT("a1:a"&amp;$B$7-Q85+1)))),I$17-Q85)),
SMALL(IF((SMALL(OFFSET($B84,,Q85-1,,$B$7-Q85+1),ROW(INDIRECT("a1:a"&amp;$B$7-Q85+1)))=OFFSET($B85,,Q85-1))*(MATCH(OFFSET($B85,,Q85-1),SMALL(OFFSET($B84,,Q85-1,,$B$7-Q85+1),ROW(INDIRECT("a1:a"&amp;$B$7-Q85+1))),0)=ROW(INDIRECT("a1:a"&amp;$B$7-Q85+1))),"",SMALL(OFFSET($B84,,Q85-1,,$B$7-Q85+1),ROW(INDIRECT("a1:a"&amp;$B$7-Q85+1)))),I$17-Q85)))</f>
        <v>2</v>
      </c>
      <c r="J85" s="13"/>
      <c r="K85" s="26">
        <f t="array" aca="1" ref="K85" ca="1">MIN(IF($B85:B85&gt;$B84:B84,COLUMN($B$18:B84)-COLUMN($B$18)+1,99))</f>
        <v>99</v>
      </c>
      <c r="L85" s="26">
        <f t="array" aca="1" ref="L85" ca="1">MIN(IF($B85:C85&gt;$B84:C84,COLUMN($B$18:C84)-COLUMN($B$18)+1,99))</f>
        <v>99</v>
      </c>
      <c r="M85" s="26">
        <f t="array" aca="1" ref="M85" ca="1">MIN(IF($B85:D85&gt;$B84:D84,COLUMN($B$18:D84)-COLUMN($B$18)+1,99))</f>
        <v>99</v>
      </c>
      <c r="N85" s="26">
        <f t="array" aca="1" ref="N85" ca="1">MIN(IF($B85:E85&gt;$B84:E84,COLUMN($B$18:E84)-COLUMN($B$18)+1,99))</f>
        <v>99</v>
      </c>
      <c r="O85" s="26">
        <f t="array" aca="1" ref="O85" ca="1">MIN(IF($B85:F85&gt;$B84:F84,COLUMN($B$18:F84)-COLUMN($B$18)+1,99))</f>
        <v>99</v>
      </c>
      <c r="P85" s="26">
        <f t="array" aca="1" ref="P85" ca="1">MIN(IF($B85:G85&gt;$B84:G84,COLUMN($B$18:G84)-COLUMN($B$18)+1,99))</f>
        <v>99</v>
      </c>
      <c r="Q85" s="48">
        <f t="array" aca="1" ref="Q85" ca="1">MIN(IF($B85:H85&gt;$B84:H84,COLUMN($B$18:H84)-COLUMN($B$18)+1,99))</f>
        <v>7</v>
      </c>
      <c r="AC85" s="4"/>
    </row>
    <row r="86" spans="1:29" ht="12.75" x14ac:dyDescent="0.2">
      <c r="A86" s="10">
        <v>69</v>
      </c>
      <c r="B86" s="8">
        <f t="array" aca="1" ref="B86" ca="1">IF(A86&gt;$B$9,"",IF(SUM(--(TRANSPOSE(LARGE(OFFSET($B85,,B$17,,$B$7-B$17),ROW(INDIRECT("a1:a"&amp;$B$7-B$17))))=OFFSET($B85,,B$17,,$B$7-B$17)))=$B$7-B$17,OFFSET($B$12,,MATCH(B85,$B$12:$H$12,FALSE)),B85))</f>
        <v>1</v>
      </c>
      <c r="C86" s="8">
        <f t="array" aca="1" ref="C86" ca="1">IF(OR($A86&gt;$B$9,C$17&gt;$B$7),"",CHOOSE(C$15,IF(K86=99,
IF(SUM(--(TRANSPOSE(LARGE(OFFSET($B85,,C$17,,$B$7-C$17),ROW(INDIRECT("a1:a"&amp;$B$7-C$17))))=OFFSET($B85,,C$17,,$B$7-C$17)))=$B$7-C$17,MIN(IF(C85&gt;=OFFSET($B85,,B$17,,$B$7-B$17),"",OFFSET($B85,,B$17,,$B$7-B$17))),C85),
SMALL(IF((SMALL(OFFSET($B85,,K86-1,,$B$7-K86+1),ROW(INDIRECT("a1:a"&amp;$B$7-K86+1)))=OFFSET($B86,,K86-1))*(MATCH(OFFSET($B86,,K86-1),SMALL(OFFSET($B85,,K86-1,,$B$7-K86+1),ROW(INDIRECT("a1:a"&amp;$B$7-K86+1))),0)=ROW(INDIRECT("a1:a"&amp;$B$7-K86+1))),"",SMALL(OFFSET($B85,,K86-1,,$B$7-K86+1),ROW(INDIRECT("a1:a"&amp;$B$7-K86+1)))),C$17-K86)),
SMALL(IF((SMALL(OFFSET($B85,,K86-1,,$B$7-K86+1),ROW(INDIRECT("a1:a"&amp;$B$7-K86+1)))=OFFSET($B86,,K86-1))*(MATCH(OFFSET($B86,,K86-1),SMALL(OFFSET($B85,,K86-1,,$B$7-K86+1),ROW(INDIRECT("a1:a"&amp;$B$7-K86+1))),0)=ROW(INDIRECT("a1:a"&amp;$B$7-K86+1))),"",SMALL(OFFSET($B85,,K86-1,,$B$7-K86+1),ROW(INDIRECT("a1:a"&amp;$B$7-K86+1)))),C$17-K86)))</f>
        <v>1</v>
      </c>
      <c r="D86" s="8">
        <f t="array" aca="1" ref="D86" ca="1">IF(OR($A86&gt;$B$9,D$17&gt;$B$7),"",CHOOSE(D$15,IF(L86=99,
IF(SUM(--(TRANSPOSE(LARGE(OFFSET($B85,,D$17,,$B$7-D$17),ROW(INDIRECT("a1:a"&amp;$B$7-D$17))))=OFFSET($B85,,D$17,,$B$7-D$17)))=$B$7-D$17,MIN(IF(D85&gt;=OFFSET($B85,,C$17,,$B$7-C$17),"",OFFSET($B85,,C$17,,$B$7-C$17))),D85),
SMALL(IF((SMALL(OFFSET($B85,,L86-1,,$B$7-L86+1),ROW(INDIRECT("a1:a"&amp;$B$7-L86+1)))=OFFSET($B86,,L86-1))*(MATCH(OFFSET($B86,,L86-1),SMALL(OFFSET($B85,,L86-1,,$B$7-L86+1),ROW(INDIRECT("a1:a"&amp;$B$7-L86+1))),0)=ROW(INDIRECT("a1:a"&amp;$B$7-L86+1))),"",SMALL(OFFSET($B85,,L86-1,,$B$7-L86+1),ROW(INDIRECT("a1:a"&amp;$B$7-L86+1)))),D$17-L86)),
SMALL(IF((SMALL(OFFSET($B85,,L86-1,,$B$7-L86+1),ROW(INDIRECT("a1:a"&amp;$B$7-L86+1)))=OFFSET($B86,,L86-1))*(MATCH(OFFSET($B86,,L86-1),SMALL(OFFSET($B85,,L86-1,,$B$7-L86+1),ROW(INDIRECT("a1:a"&amp;$B$7-L86+1))),0)=ROW(INDIRECT("a1:a"&amp;$B$7-L86+1))),"",SMALL(OFFSET($B85,,L86-1,,$B$7-L86+1),ROW(INDIRECT("a1:a"&amp;$B$7-L86+1)))),D$17-L86)))</f>
        <v>2</v>
      </c>
      <c r="E86" s="8">
        <f t="array" aca="1" ref="E86" ca="1">IF(OR($A86&gt;$B$9,E$17&gt;$B$7),"",CHOOSE(E$15,IF(M86=99,
IF(SUM(--(TRANSPOSE(LARGE(OFFSET($B85,,E$17,,$B$7-E$17),ROW(INDIRECT("a1:a"&amp;$B$7-E$17))))=OFFSET($B85,,E$17,,$B$7-E$17)))=$B$7-E$17,MIN(IF(E85&gt;=OFFSET($B85,,D$17,,$B$7-D$17),"",OFFSET($B85,,D$17,,$B$7-D$17))),E85),
SMALL(IF((SMALL(OFFSET($B85,,M86-1,,$B$7-M86+1),ROW(INDIRECT("a1:a"&amp;$B$7-M86+1)))=OFFSET($B86,,M86-1))*(MATCH(OFFSET($B86,,M86-1),SMALL(OFFSET($B85,,M86-1,,$B$7-M86+1),ROW(INDIRECT("a1:a"&amp;$B$7-M86+1))),0)=ROW(INDIRECT("a1:a"&amp;$B$7-M86+1))),"",SMALL(OFFSET($B85,,M86-1,,$B$7-M86+1),ROW(INDIRECT("a1:a"&amp;$B$7-M86+1)))),E$17-M86)),
SMALL(IF((SMALL(OFFSET($B85,,M86-1,,$B$7-M86+1),ROW(INDIRECT("a1:a"&amp;$B$7-M86+1)))=OFFSET($B86,,M86-1))*(MATCH(OFFSET($B86,,M86-1),SMALL(OFFSET($B85,,M86-1,,$B$7-M86+1),ROW(INDIRECT("a1:a"&amp;$B$7-M86+1))),0)=ROW(INDIRECT("a1:a"&amp;$B$7-M86+1))),"",SMALL(OFFSET($B85,,M86-1,,$B$7-M86+1),ROW(INDIRECT("a1:a"&amp;$B$7-M86+1)))),E$17-M86)))</f>
        <v>3</v>
      </c>
      <c r="F86" s="8">
        <f t="array" aca="1" ref="F86" ca="1">IF(OR($A86&gt;$B$9,F$17&gt;$B$7),"",CHOOSE(F$15,IF(N86=99,
IF(SUM(--(TRANSPOSE(LARGE(OFFSET($B85,,F$17,,$B$7-F$17),ROW(INDIRECT("a1:a"&amp;$B$7-F$17))))=OFFSET($B85,,F$17,,$B$7-F$17)))=$B$7-F$17,MIN(IF(F85&gt;=OFFSET($B85,,E$17,,$B$7-E$17),"",OFFSET($B85,,E$17,,$B$7-E$17))),F85),
SMALL(IF((SMALL(OFFSET($B85,,N86-1,,$B$7-N86+1),ROW(INDIRECT("a1:a"&amp;$B$7-N86+1)))=OFFSET($B86,,N86-1))*(MATCH(OFFSET($B86,,N86-1),SMALL(OFFSET($B85,,N86-1,,$B$7-N86+1),ROW(INDIRECT("a1:a"&amp;$B$7-N86+1))),0)=ROW(INDIRECT("a1:a"&amp;$B$7-N86+1))),"",SMALL(OFFSET($B85,,N86-1,,$B$7-N86+1),ROW(INDIRECT("a1:a"&amp;$B$7-N86+1)))),F$17-N86)),
SMALL(IF((SMALL(OFFSET($B85,,N86-1,,$B$7-N86+1),ROW(INDIRECT("a1:a"&amp;$B$7-N86+1)))=OFFSET($B86,,N86-1))*(MATCH(OFFSET($B86,,N86-1),SMALL(OFFSET($B85,,N86-1,,$B$7-N86+1),ROW(INDIRECT("a1:a"&amp;$B$7-N86+1))),0)=ROW(INDIRECT("a1:a"&amp;$B$7-N86+1))),"",SMALL(OFFSET($B85,,N86-1,,$B$7-N86+1),ROW(INDIRECT("a1:a"&amp;$B$7-N86+1)))),F$17-N86)))</f>
        <v>3</v>
      </c>
      <c r="G86" s="8">
        <f t="array" aca="1" ref="G86" ca="1">IF(OR($A86&gt;$B$9,G$17&gt;$B$7),"",CHOOSE(G$15,IF(O86=99,
IF(SUM(--(TRANSPOSE(LARGE(OFFSET($B85,,G$17,,$B$7-G$17),ROW(INDIRECT("a1:a"&amp;$B$7-G$17))))=OFFSET($B85,,G$17,,$B$7-G$17)))=$B$7-G$17,MIN(IF(G85&gt;=OFFSET($B85,,F$17,,$B$7-F$17),"",OFFSET($B85,,F$17,,$B$7-F$17))),G85),
SMALL(IF((SMALL(OFFSET($B85,,O86-1,,$B$7-O86+1),ROW(INDIRECT("a1:a"&amp;$B$7-O86+1)))=OFFSET($B86,,O86-1))*(MATCH(OFFSET($B86,,O86-1),SMALL(OFFSET($B85,,O86-1,,$B$7-O86+1),ROW(INDIRECT("a1:a"&amp;$B$7-O86+1))),0)=ROW(INDIRECT("a1:a"&amp;$B$7-O86+1))),"",SMALL(OFFSET($B85,,O86-1,,$B$7-O86+1),ROW(INDIRECT("a1:a"&amp;$B$7-O86+1)))),G$17-O86)),
SMALL(IF((SMALL(OFFSET($B85,,O86-1,,$B$7-O86+1),ROW(INDIRECT("a1:a"&amp;$B$7-O86+1)))=OFFSET($B86,,O86-1))*(MATCH(OFFSET($B86,,O86-1),SMALL(OFFSET($B85,,O86-1,,$B$7-O86+1),ROW(INDIRECT("a1:a"&amp;$B$7-O86+1))),0)=ROW(INDIRECT("a1:a"&amp;$B$7-O86+1))),"",SMALL(OFFSET($B85,,O86-1,,$B$7-O86+1),ROW(INDIRECT("a1:a"&amp;$B$7-O86+1)))),G$17-O86)))</f>
        <v>2</v>
      </c>
      <c r="H86" s="8">
        <f t="array" aca="1" ref="H86" ca="1">IF(OR($A86&gt;$B$9,H$17&gt;$B$7),"",CHOOSE(H$15,IF(P86=99,
IF(SUM(--(TRANSPOSE(LARGE(OFFSET($B85,,H$17,,$B$7-H$17),ROW(INDIRECT("a1:a"&amp;$B$7-H$17))))=OFFSET($B85,,H$17,,$B$7-H$17)))=$B$7-H$17,MIN(IF(H85&gt;=OFFSET($B85,,G$17,,$B$7-G$17),"",OFFSET($B85,,G$17,,$B$7-G$17))),H85),
SMALL(IF((SMALL(OFFSET($B85,,P86-1,,$B$7-P86+1),ROW(INDIRECT("a1:a"&amp;$B$7-P86+1)))=OFFSET($B86,,P86-1))*(MATCH(OFFSET($B86,,P86-1),SMALL(OFFSET($B85,,P86-1,,$B$7-P86+1),ROW(INDIRECT("a1:a"&amp;$B$7-P86+1))),0)=ROW(INDIRECT("a1:a"&amp;$B$7-P86+1))),"",SMALL(OFFSET($B85,,P86-1,,$B$7-P86+1),ROW(INDIRECT("a1:a"&amp;$B$7-P86+1)))),H$17-P86)),
SMALL(IF((SMALL(OFFSET($B85,,P86-1,,$B$7-P86+1),ROW(INDIRECT("a1:a"&amp;$B$7-P86+1)))=OFFSET($B86,,P86-1))*(MATCH(OFFSET($B86,,P86-1),SMALL(OFFSET($B85,,P86-1,,$B$7-P86+1),ROW(INDIRECT("a1:a"&amp;$B$7-P86+1))),0)=ROW(INDIRECT("a1:a"&amp;$B$7-P86+1))),"",SMALL(OFFSET($B85,,P86-1,,$B$7-P86+1),ROW(INDIRECT("a1:a"&amp;$B$7-P86+1)))),H$17-P86)))</f>
        <v>1</v>
      </c>
      <c r="I86" s="44">
        <f t="array" aca="1" ref="I86" ca="1">IF(OR($A86&gt;$B$9,I$17&gt;$B$7),"",CHOOSE(I$15,IF(Q86=99,
IF(SUM(--(TRANSPOSE(LARGE(OFFSET($B85,,I$17,,$B$7-I$17),ROW(INDIRECT("a1:a"&amp;$B$7-I$17))))=OFFSET($B85,,I$17,,$B$7-I$17)))=$B$7-I$17,MIN(IF(I85&gt;=OFFSET($B85,,H$17,,$B$7-H$17),"",OFFSET($B85,,H$17,,$B$7-H$17))),I85),
SMALL(IF((SMALL(OFFSET($B85,,Q86-1,,$B$7-Q86+1),ROW(INDIRECT("a1:a"&amp;$B$7-Q86+1)))=OFFSET($B86,,Q86-1))*(MATCH(OFFSET($B86,,Q86-1),SMALL(OFFSET($B85,,Q86-1,,$B$7-Q86+1),ROW(INDIRECT("a1:a"&amp;$B$7-Q86+1))),0)=ROW(INDIRECT("a1:a"&amp;$B$7-Q86+1))),"",SMALL(OFFSET($B85,,Q86-1,,$B$7-Q86+1),ROW(INDIRECT("a1:a"&amp;$B$7-Q86+1)))),I$17-Q86)),
SMALL(IF((SMALL(OFFSET($B85,,Q86-1,,$B$7-Q86+1),ROW(INDIRECT("a1:a"&amp;$B$7-Q86+1)))=OFFSET($B86,,Q86-1))*(MATCH(OFFSET($B86,,Q86-1),SMALL(OFFSET($B85,,Q86-1,,$B$7-Q86+1),ROW(INDIRECT("a1:a"&amp;$B$7-Q86+1))),0)=ROW(INDIRECT("a1:a"&amp;$B$7-Q86+1))),"",SMALL(OFFSET($B85,,Q86-1,,$B$7-Q86+1),ROW(INDIRECT("a1:a"&amp;$B$7-Q86+1)))),I$17-Q86)))</f>
        <v>4</v>
      </c>
      <c r="J86" s="13"/>
      <c r="K86" s="26">
        <f t="array" aca="1" ref="K86" ca="1">MIN(IF($B86:B86&gt;$B85:B85,COLUMN($B$18:B85)-COLUMN($B$18)+1,99))</f>
        <v>99</v>
      </c>
      <c r="L86" s="26">
        <f t="array" aca="1" ref="L86" ca="1">MIN(IF($B86:C86&gt;$B85:C85,COLUMN($B$18:C85)-COLUMN($B$18)+1,99))</f>
        <v>99</v>
      </c>
      <c r="M86" s="26">
        <f t="array" aca="1" ref="M86" ca="1">MIN(IF($B86:D86&gt;$B85:D85,COLUMN($B$18:D85)-COLUMN($B$18)+1,99))</f>
        <v>99</v>
      </c>
      <c r="N86" s="26">
        <f t="array" aca="1" ref="N86" ca="1">MIN(IF($B86:E86&gt;$B85:E85,COLUMN($B$18:E85)-COLUMN($B$18)+1,99))</f>
        <v>99</v>
      </c>
      <c r="O86" s="26">
        <f t="array" aca="1" ref="O86" ca="1">MIN(IF($B86:F86&gt;$B85:F85,COLUMN($B$18:F85)-COLUMN($B$18)+1,99))</f>
        <v>99</v>
      </c>
      <c r="P86" s="26">
        <f t="array" aca="1" ref="P86" ca="1">MIN(IF($B86:G86&gt;$B85:G85,COLUMN($B$18:G85)-COLUMN($B$18)+1,99))</f>
        <v>6</v>
      </c>
      <c r="Q86" s="48">
        <f t="array" aca="1" ref="Q86" ca="1">MIN(IF($B86:H86&gt;$B85:H85,COLUMN($B$18:H85)-COLUMN($B$18)+1,99))</f>
        <v>6</v>
      </c>
      <c r="AC86" s="4"/>
    </row>
    <row r="87" spans="1:29" ht="12.75" x14ac:dyDescent="0.2">
      <c r="A87" s="10">
        <v>70</v>
      </c>
      <c r="B87" s="8">
        <f t="array" aca="1" ref="B87" ca="1">IF(A87&gt;$B$9,"",IF(SUM(--(TRANSPOSE(LARGE(OFFSET($B86,,B$17,,$B$7-B$17),ROW(INDIRECT("a1:a"&amp;$B$7-B$17))))=OFFSET($B86,,B$17,,$B$7-B$17)))=$B$7-B$17,OFFSET($B$12,,MATCH(B86,$B$12:$H$12,FALSE)),B86))</f>
        <v>1</v>
      </c>
      <c r="C87" s="8">
        <f t="array" aca="1" ref="C87" ca="1">IF(OR($A87&gt;$B$9,C$17&gt;$B$7),"",CHOOSE(C$15,IF(K87=99,
IF(SUM(--(TRANSPOSE(LARGE(OFFSET($B86,,C$17,,$B$7-C$17),ROW(INDIRECT("a1:a"&amp;$B$7-C$17))))=OFFSET($B86,,C$17,,$B$7-C$17)))=$B$7-C$17,MIN(IF(C86&gt;=OFFSET($B86,,B$17,,$B$7-B$17),"",OFFSET($B86,,B$17,,$B$7-B$17))),C86),
SMALL(IF((SMALL(OFFSET($B86,,K87-1,,$B$7-K87+1),ROW(INDIRECT("a1:a"&amp;$B$7-K87+1)))=OFFSET($B87,,K87-1))*(MATCH(OFFSET($B87,,K87-1),SMALL(OFFSET($B86,,K87-1,,$B$7-K87+1),ROW(INDIRECT("a1:a"&amp;$B$7-K87+1))),0)=ROW(INDIRECT("a1:a"&amp;$B$7-K87+1))),"",SMALL(OFFSET($B86,,K87-1,,$B$7-K87+1),ROW(INDIRECT("a1:a"&amp;$B$7-K87+1)))),C$17-K87)),
SMALL(IF((SMALL(OFFSET($B86,,K87-1,,$B$7-K87+1),ROW(INDIRECT("a1:a"&amp;$B$7-K87+1)))=OFFSET($B87,,K87-1))*(MATCH(OFFSET($B87,,K87-1),SMALL(OFFSET($B86,,K87-1,,$B$7-K87+1),ROW(INDIRECT("a1:a"&amp;$B$7-K87+1))),0)=ROW(INDIRECT("a1:a"&amp;$B$7-K87+1))),"",SMALL(OFFSET($B86,,K87-1,,$B$7-K87+1),ROW(INDIRECT("a1:a"&amp;$B$7-K87+1)))),C$17-K87)))</f>
        <v>1</v>
      </c>
      <c r="D87" s="8">
        <f t="array" aca="1" ref="D87" ca="1">IF(OR($A87&gt;$B$9,D$17&gt;$B$7),"",CHOOSE(D$15,IF(L87=99,
IF(SUM(--(TRANSPOSE(LARGE(OFFSET($B86,,D$17,,$B$7-D$17),ROW(INDIRECT("a1:a"&amp;$B$7-D$17))))=OFFSET($B86,,D$17,,$B$7-D$17)))=$B$7-D$17,MIN(IF(D86&gt;=OFFSET($B86,,C$17,,$B$7-C$17),"",OFFSET($B86,,C$17,,$B$7-C$17))),D86),
SMALL(IF((SMALL(OFFSET($B86,,L87-1,,$B$7-L87+1),ROW(INDIRECT("a1:a"&amp;$B$7-L87+1)))=OFFSET($B87,,L87-1))*(MATCH(OFFSET($B87,,L87-1),SMALL(OFFSET($B86,,L87-1,,$B$7-L87+1),ROW(INDIRECT("a1:a"&amp;$B$7-L87+1))),0)=ROW(INDIRECT("a1:a"&amp;$B$7-L87+1))),"",SMALL(OFFSET($B86,,L87-1,,$B$7-L87+1),ROW(INDIRECT("a1:a"&amp;$B$7-L87+1)))),D$17-L87)),
SMALL(IF((SMALL(OFFSET($B86,,L87-1,,$B$7-L87+1),ROW(INDIRECT("a1:a"&amp;$B$7-L87+1)))=OFFSET($B87,,L87-1))*(MATCH(OFFSET($B87,,L87-1),SMALL(OFFSET($B86,,L87-1,,$B$7-L87+1),ROW(INDIRECT("a1:a"&amp;$B$7-L87+1))),0)=ROW(INDIRECT("a1:a"&amp;$B$7-L87+1))),"",SMALL(OFFSET($B86,,L87-1,,$B$7-L87+1),ROW(INDIRECT("a1:a"&amp;$B$7-L87+1)))),D$17-L87)))</f>
        <v>2</v>
      </c>
      <c r="E87" s="8">
        <f t="array" aca="1" ref="E87" ca="1">IF(OR($A87&gt;$B$9,E$17&gt;$B$7),"",CHOOSE(E$15,IF(M87=99,
IF(SUM(--(TRANSPOSE(LARGE(OFFSET($B86,,E$17,,$B$7-E$17),ROW(INDIRECT("a1:a"&amp;$B$7-E$17))))=OFFSET($B86,,E$17,,$B$7-E$17)))=$B$7-E$17,MIN(IF(E86&gt;=OFFSET($B86,,D$17,,$B$7-D$17),"",OFFSET($B86,,D$17,,$B$7-D$17))),E86),
SMALL(IF((SMALL(OFFSET($B86,,M87-1,,$B$7-M87+1),ROW(INDIRECT("a1:a"&amp;$B$7-M87+1)))=OFFSET($B87,,M87-1))*(MATCH(OFFSET($B87,,M87-1),SMALL(OFFSET($B86,,M87-1,,$B$7-M87+1),ROW(INDIRECT("a1:a"&amp;$B$7-M87+1))),0)=ROW(INDIRECT("a1:a"&amp;$B$7-M87+1))),"",SMALL(OFFSET($B86,,M87-1,,$B$7-M87+1),ROW(INDIRECT("a1:a"&amp;$B$7-M87+1)))),E$17-M87)),
SMALL(IF((SMALL(OFFSET($B86,,M87-1,,$B$7-M87+1),ROW(INDIRECT("a1:a"&amp;$B$7-M87+1)))=OFFSET($B87,,M87-1))*(MATCH(OFFSET($B87,,M87-1),SMALL(OFFSET($B86,,M87-1,,$B$7-M87+1),ROW(INDIRECT("a1:a"&amp;$B$7-M87+1))),0)=ROW(INDIRECT("a1:a"&amp;$B$7-M87+1))),"",SMALL(OFFSET($B86,,M87-1,,$B$7-M87+1),ROW(INDIRECT("a1:a"&amp;$B$7-M87+1)))),E$17-M87)))</f>
        <v>3</v>
      </c>
      <c r="F87" s="8">
        <f t="array" aca="1" ref="F87" ca="1">IF(OR($A87&gt;$B$9,F$17&gt;$B$7),"",CHOOSE(F$15,IF(N87=99,
IF(SUM(--(TRANSPOSE(LARGE(OFFSET($B86,,F$17,,$B$7-F$17),ROW(INDIRECT("a1:a"&amp;$B$7-F$17))))=OFFSET($B86,,F$17,,$B$7-F$17)))=$B$7-F$17,MIN(IF(F86&gt;=OFFSET($B86,,E$17,,$B$7-E$17),"",OFFSET($B86,,E$17,,$B$7-E$17))),F86),
SMALL(IF((SMALL(OFFSET($B86,,N87-1,,$B$7-N87+1),ROW(INDIRECT("a1:a"&amp;$B$7-N87+1)))=OFFSET($B87,,N87-1))*(MATCH(OFFSET($B87,,N87-1),SMALL(OFFSET($B86,,N87-1,,$B$7-N87+1),ROW(INDIRECT("a1:a"&amp;$B$7-N87+1))),0)=ROW(INDIRECT("a1:a"&amp;$B$7-N87+1))),"",SMALL(OFFSET($B86,,N87-1,,$B$7-N87+1),ROW(INDIRECT("a1:a"&amp;$B$7-N87+1)))),F$17-N87)),
SMALL(IF((SMALL(OFFSET($B86,,N87-1,,$B$7-N87+1),ROW(INDIRECT("a1:a"&amp;$B$7-N87+1)))=OFFSET($B87,,N87-1))*(MATCH(OFFSET($B87,,N87-1),SMALL(OFFSET($B86,,N87-1,,$B$7-N87+1),ROW(INDIRECT("a1:a"&amp;$B$7-N87+1))),0)=ROW(INDIRECT("a1:a"&amp;$B$7-N87+1))),"",SMALL(OFFSET($B86,,N87-1,,$B$7-N87+1),ROW(INDIRECT("a1:a"&amp;$B$7-N87+1)))),F$17-N87)))</f>
        <v>3</v>
      </c>
      <c r="G87" s="8">
        <f t="array" aca="1" ref="G87" ca="1">IF(OR($A87&gt;$B$9,G$17&gt;$B$7),"",CHOOSE(G$15,IF(O87=99,
IF(SUM(--(TRANSPOSE(LARGE(OFFSET($B86,,G$17,,$B$7-G$17),ROW(INDIRECT("a1:a"&amp;$B$7-G$17))))=OFFSET($B86,,G$17,,$B$7-G$17)))=$B$7-G$17,MIN(IF(G86&gt;=OFFSET($B86,,F$17,,$B$7-F$17),"",OFFSET($B86,,F$17,,$B$7-F$17))),G86),
SMALL(IF((SMALL(OFFSET($B86,,O87-1,,$B$7-O87+1),ROW(INDIRECT("a1:a"&amp;$B$7-O87+1)))=OFFSET($B87,,O87-1))*(MATCH(OFFSET($B87,,O87-1),SMALL(OFFSET($B86,,O87-1,,$B$7-O87+1),ROW(INDIRECT("a1:a"&amp;$B$7-O87+1))),0)=ROW(INDIRECT("a1:a"&amp;$B$7-O87+1))),"",SMALL(OFFSET($B86,,O87-1,,$B$7-O87+1),ROW(INDIRECT("a1:a"&amp;$B$7-O87+1)))),G$17-O87)),
SMALL(IF((SMALL(OFFSET($B86,,O87-1,,$B$7-O87+1),ROW(INDIRECT("a1:a"&amp;$B$7-O87+1)))=OFFSET($B87,,O87-1))*(MATCH(OFFSET($B87,,O87-1),SMALL(OFFSET($B86,,O87-1,,$B$7-O87+1),ROW(INDIRECT("a1:a"&amp;$B$7-O87+1))),0)=ROW(INDIRECT("a1:a"&amp;$B$7-O87+1))),"",SMALL(OFFSET($B86,,O87-1,,$B$7-O87+1),ROW(INDIRECT("a1:a"&amp;$B$7-O87+1)))),G$17-O87)))</f>
        <v>2</v>
      </c>
      <c r="H87" s="8">
        <f t="array" aca="1" ref="H87" ca="1">IF(OR($A87&gt;$B$9,H$17&gt;$B$7),"",CHOOSE(H$15,IF(P87=99,
IF(SUM(--(TRANSPOSE(LARGE(OFFSET($B86,,H$17,,$B$7-H$17),ROW(INDIRECT("a1:a"&amp;$B$7-H$17))))=OFFSET($B86,,H$17,,$B$7-H$17)))=$B$7-H$17,MIN(IF(H86&gt;=OFFSET($B86,,G$17,,$B$7-G$17),"",OFFSET($B86,,G$17,,$B$7-G$17))),H86),
SMALL(IF((SMALL(OFFSET($B86,,P87-1,,$B$7-P87+1),ROW(INDIRECT("a1:a"&amp;$B$7-P87+1)))=OFFSET($B87,,P87-1))*(MATCH(OFFSET($B87,,P87-1),SMALL(OFFSET($B86,,P87-1,,$B$7-P87+1),ROW(INDIRECT("a1:a"&amp;$B$7-P87+1))),0)=ROW(INDIRECT("a1:a"&amp;$B$7-P87+1))),"",SMALL(OFFSET($B86,,P87-1,,$B$7-P87+1),ROW(INDIRECT("a1:a"&amp;$B$7-P87+1)))),H$17-P87)),
SMALL(IF((SMALL(OFFSET($B86,,P87-1,,$B$7-P87+1),ROW(INDIRECT("a1:a"&amp;$B$7-P87+1)))=OFFSET($B87,,P87-1))*(MATCH(OFFSET($B87,,P87-1),SMALL(OFFSET($B86,,P87-1,,$B$7-P87+1),ROW(INDIRECT("a1:a"&amp;$B$7-P87+1))),0)=ROW(INDIRECT("a1:a"&amp;$B$7-P87+1))),"",SMALL(OFFSET($B86,,P87-1,,$B$7-P87+1),ROW(INDIRECT("a1:a"&amp;$B$7-P87+1)))),H$17-P87)))</f>
        <v>4</v>
      </c>
      <c r="I87" s="44">
        <f t="array" aca="1" ref="I87" ca="1">IF(OR($A87&gt;$B$9,I$17&gt;$B$7),"",CHOOSE(I$15,IF(Q87=99,
IF(SUM(--(TRANSPOSE(LARGE(OFFSET($B86,,I$17,,$B$7-I$17),ROW(INDIRECT("a1:a"&amp;$B$7-I$17))))=OFFSET($B86,,I$17,,$B$7-I$17)))=$B$7-I$17,MIN(IF(I86&gt;=OFFSET($B86,,H$17,,$B$7-H$17),"",OFFSET($B86,,H$17,,$B$7-H$17))),I86),
SMALL(IF((SMALL(OFFSET($B86,,Q87-1,,$B$7-Q87+1),ROW(INDIRECT("a1:a"&amp;$B$7-Q87+1)))=OFFSET($B87,,Q87-1))*(MATCH(OFFSET($B87,,Q87-1),SMALL(OFFSET($B86,,Q87-1,,$B$7-Q87+1),ROW(INDIRECT("a1:a"&amp;$B$7-Q87+1))),0)=ROW(INDIRECT("a1:a"&amp;$B$7-Q87+1))),"",SMALL(OFFSET($B86,,Q87-1,,$B$7-Q87+1),ROW(INDIRECT("a1:a"&amp;$B$7-Q87+1)))),I$17-Q87)),
SMALL(IF((SMALL(OFFSET($B86,,Q87-1,,$B$7-Q87+1),ROW(INDIRECT("a1:a"&amp;$B$7-Q87+1)))=OFFSET($B87,,Q87-1))*(MATCH(OFFSET($B87,,Q87-1),SMALL(OFFSET($B86,,Q87-1,,$B$7-Q87+1),ROW(INDIRECT("a1:a"&amp;$B$7-Q87+1))),0)=ROW(INDIRECT("a1:a"&amp;$B$7-Q87+1))),"",SMALL(OFFSET($B86,,Q87-1,,$B$7-Q87+1),ROW(INDIRECT("a1:a"&amp;$B$7-Q87+1)))),I$17-Q87)))</f>
        <v>1</v>
      </c>
      <c r="J87" s="13"/>
      <c r="K87" s="26">
        <f t="array" aca="1" ref="K87" ca="1">MIN(IF($B87:B87&gt;$B86:B86,COLUMN($B$18:B86)-COLUMN($B$18)+1,99))</f>
        <v>99</v>
      </c>
      <c r="L87" s="26">
        <f t="array" aca="1" ref="L87" ca="1">MIN(IF($B87:C87&gt;$B86:C86,COLUMN($B$18:C86)-COLUMN($B$18)+1,99))</f>
        <v>99</v>
      </c>
      <c r="M87" s="26">
        <f t="array" aca="1" ref="M87" ca="1">MIN(IF($B87:D87&gt;$B86:D86,COLUMN($B$18:D86)-COLUMN($B$18)+1,99))</f>
        <v>99</v>
      </c>
      <c r="N87" s="26">
        <f t="array" aca="1" ref="N87" ca="1">MIN(IF($B87:E87&gt;$B86:E86,COLUMN($B$18:E86)-COLUMN($B$18)+1,99))</f>
        <v>99</v>
      </c>
      <c r="O87" s="26">
        <f t="array" aca="1" ref="O87" ca="1">MIN(IF($B87:F87&gt;$B86:F86,COLUMN($B$18:F86)-COLUMN($B$18)+1,99))</f>
        <v>99</v>
      </c>
      <c r="P87" s="26">
        <f t="array" aca="1" ref="P87" ca="1">MIN(IF($B87:G87&gt;$B86:G86,COLUMN($B$18:G86)-COLUMN($B$18)+1,99))</f>
        <v>99</v>
      </c>
      <c r="Q87" s="48">
        <f t="array" aca="1" ref="Q87" ca="1">MIN(IF($B87:H87&gt;$B86:H86,COLUMN($B$18:H86)-COLUMN($B$18)+1,99))</f>
        <v>7</v>
      </c>
      <c r="AC87" s="4"/>
    </row>
    <row r="88" spans="1:29" ht="12.75" x14ac:dyDescent="0.2">
      <c r="A88" s="10">
        <v>71</v>
      </c>
      <c r="B88" s="8">
        <f t="array" aca="1" ref="B88" ca="1">IF(A88&gt;$B$9,"",IF(SUM(--(TRANSPOSE(LARGE(OFFSET($B87,,B$17,,$B$7-B$17),ROW(INDIRECT("a1:a"&amp;$B$7-B$17))))=OFFSET($B87,,B$17,,$B$7-B$17)))=$B$7-B$17,OFFSET($B$12,,MATCH(B87,$B$12:$H$12,FALSE)),B87))</f>
        <v>1</v>
      </c>
      <c r="C88" s="8">
        <f t="array" aca="1" ref="C88" ca="1">IF(OR($A88&gt;$B$9,C$17&gt;$B$7),"",CHOOSE(C$15,IF(K88=99,
IF(SUM(--(TRANSPOSE(LARGE(OFFSET($B87,,C$17,,$B$7-C$17),ROW(INDIRECT("a1:a"&amp;$B$7-C$17))))=OFFSET($B87,,C$17,,$B$7-C$17)))=$B$7-C$17,MIN(IF(C87&gt;=OFFSET($B87,,B$17,,$B$7-B$17),"",OFFSET($B87,,B$17,,$B$7-B$17))),C87),
SMALL(IF((SMALL(OFFSET($B87,,K88-1,,$B$7-K88+1),ROW(INDIRECT("a1:a"&amp;$B$7-K88+1)))=OFFSET($B88,,K88-1))*(MATCH(OFFSET($B88,,K88-1),SMALL(OFFSET($B87,,K88-1,,$B$7-K88+1),ROW(INDIRECT("a1:a"&amp;$B$7-K88+1))),0)=ROW(INDIRECT("a1:a"&amp;$B$7-K88+1))),"",SMALL(OFFSET($B87,,K88-1,,$B$7-K88+1),ROW(INDIRECT("a1:a"&amp;$B$7-K88+1)))),C$17-K88)),
SMALL(IF((SMALL(OFFSET($B87,,K88-1,,$B$7-K88+1),ROW(INDIRECT("a1:a"&amp;$B$7-K88+1)))=OFFSET($B88,,K88-1))*(MATCH(OFFSET($B88,,K88-1),SMALL(OFFSET($B87,,K88-1,,$B$7-K88+1),ROW(INDIRECT("a1:a"&amp;$B$7-K88+1))),0)=ROW(INDIRECT("a1:a"&amp;$B$7-K88+1))),"",SMALL(OFFSET($B87,,K88-1,,$B$7-K88+1),ROW(INDIRECT("a1:a"&amp;$B$7-K88+1)))),C$17-K88)))</f>
        <v>1</v>
      </c>
      <c r="D88" s="8">
        <f t="array" aca="1" ref="D88" ca="1">IF(OR($A88&gt;$B$9,D$17&gt;$B$7),"",CHOOSE(D$15,IF(L88=99,
IF(SUM(--(TRANSPOSE(LARGE(OFFSET($B87,,D$17,,$B$7-D$17),ROW(INDIRECT("a1:a"&amp;$B$7-D$17))))=OFFSET($B87,,D$17,,$B$7-D$17)))=$B$7-D$17,MIN(IF(D87&gt;=OFFSET($B87,,C$17,,$B$7-C$17),"",OFFSET($B87,,C$17,,$B$7-C$17))),D87),
SMALL(IF((SMALL(OFFSET($B87,,L88-1,,$B$7-L88+1),ROW(INDIRECT("a1:a"&amp;$B$7-L88+1)))=OFFSET($B88,,L88-1))*(MATCH(OFFSET($B88,,L88-1),SMALL(OFFSET($B87,,L88-1,,$B$7-L88+1),ROW(INDIRECT("a1:a"&amp;$B$7-L88+1))),0)=ROW(INDIRECT("a1:a"&amp;$B$7-L88+1))),"",SMALL(OFFSET($B87,,L88-1,,$B$7-L88+1),ROW(INDIRECT("a1:a"&amp;$B$7-L88+1)))),D$17-L88)),
SMALL(IF((SMALL(OFFSET($B87,,L88-1,,$B$7-L88+1),ROW(INDIRECT("a1:a"&amp;$B$7-L88+1)))=OFFSET($B88,,L88-1))*(MATCH(OFFSET($B88,,L88-1),SMALL(OFFSET($B87,,L88-1,,$B$7-L88+1),ROW(INDIRECT("a1:a"&amp;$B$7-L88+1))),0)=ROW(INDIRECT("a1:a"&amp;$B$7-L88+1))),"",SMALL(OFFSET($B87,,L88-1,,$B$7-L88+1),ROW(INDIRECT("a1:a"&amp;$B$7-L88+1)))),D$17-L88)))</f>
        <v>2</v>
      </c>
      <c r="E88" s="8">
        <f t="array" aca="1" ref="E88" ca="1">IF(OR($A88&gt;$B$9,E$17&gt;$B$7),"",CHOOSE(E$15,IF(M88=99,
IF(SUM(--(TRANSPOSE(LARGE(OFFSET($B87,,E$17,,$B$7-E$17),ROW(INDIRECT("a1:a"&amp;$B$7-E$17))))=OFFSET($B87,,E$17,,$B$7-E$17)))=$B$7-E$17,MIN(IF(E87&gt;=OFFSET($B87,,D$17,,$B$7-D$17),"",OFFSET($B87,,D$17,,$B$7-D$17))),E87),
SMALL(IF((SMALL(OFFSET($B87,,M88-1,,$B$7-M88+1),ROW(INDIRECT("a1:a"&amp;$B$7-M88+1)))=OFFSET($B88,,M88-1))*(MATCH(OFFSET($B88,,M88-1),SMALL(OFFSET($B87,,M88-1,,$B$7-M88+1),ROW(INDIRECT("a1:a"&amp;$B$7-M88+1))),0)=ROW(INDIRECT("a1:a"&amp;$B$7-M88+1))),"",SMALL(OFFSET($B87,,M88-1,,$B$7-M88+1),ROW(INDIRECT("a1:a"&amp;$B$7-M88+1)))),E$17-M88)),
SMALL(IF((SMALL(OFFSET($B87,,M88-1,,$B$7-M88+1),ROW(INDIRECT("a1:a"&amp;$B$7-M88+1)))=OFFSET($B88,,M88-1))*(MATCH(OFFSET($B88,,M88-1),SMALL(OFFSET($B87,,M88-1,,$B$7-M88+1),ROW(INDIRECT("a1:a"&amp;$B$7-M88+1))),0)=ROW(INDIRECT("a1:a"&amp;$B$7-M88+1))),"",SMALL(OFFSET($B87,,M88-1,,$B$7-M88+1),ROW(INDIRECT("a1:a"&amp;$B$7-M88+1)))),E$17-M88)))</f>
        <v>3</v>
      </c>
      <c r="F88" s="8">
        <f t="array" aca="1" ref="F88" ca="1">IF(OR($A88&gt;$B$9,F$17&gt;$B$7),"",CHOOSE(F$15,IF(N88=99,
IF(SUM(--(TRANSPOSE(LARGE(OFFSET($B87,,F$17,,$B$7-F$17),ROW(INDIRECT("a1:a"&amp;$B$7-F$17))))=OFFSET($B87,,F$17,,$B$7-F$17)))=$B$7-F$17,MIN(IF(F87&gt;=OFFSET($B87,,E$17,,$B$7-E$17),"",OFFSET($B87,,E$17,,$B$7-E$17))),F87),
SMALL(IF((SMALL(OFFSET($B87,,N88-1,,$B$7-N88+1),ROW(INDIRECT("a1:a"&amp;$B$7-N88+1)))=OFFSET($B88,,N88-1))*(MATCH(OFFSET($B88,,N88-1),SMALL(OFFSET($B87,,N88-1,,$B$7-N88+1),ROW(INDIRECT("a1:a"&amp;$B$7-N88+1))),0)=ROW(INDIRECT("a1:a"&amp;$B$7-N88+1))),"",SMALL(OFFSET($B87,,N88-1,,$B$7-N88+1),ROW(INDIRECT("a1:a"&amp;$B$7-N88+1)))),F$17-N88)),
SMALL(IF((SMALL(OFFSET($B87,,N88-1,,$B$7-N88+1),ROW(INDIRECT("a1:a"&amp;$B$7-N88+1)))=OFFSET($B88,,N88-1))*(MATCH(OFFSET($B88,,N88-1),SMALL(OFFSET($B87,,N88-1,,$B$7-N88+1),ROW(INDIRECT("a1:a"&amp;$B$7-N88+1))),0)=ROW(INDIRECT("a1:a"&amp;$B$7-N88+1))),"",SMALL(OFFSET($B87,,N88-1,,$B$7-N88+1),ROW(INDIRECT("a1:a"&amp;$B$7-N88+1)))),F$17-N88)))</f>
        <v>3</v>
      </c>
      <c r="G88" s="8">
        <f t="array" aca="1" ref="G88" ca="1">IF(OR($A88&gt;$B$9,G$17&gt;$B$7),"",CHOOSE(G$15,IF(O88=99,
IF(SUM(--(TRANSPOSE(LARGE(OFFSET($B87,,G$17,,$B$7-G$17),ROW(INDIRECT("a1:a"&amp;$B$7-G$17))))=OFFSET($B87,,G$17,,$B$7-G$17)))=$B$7-G$17,MIN(IF(G87&gt;=OFFSET($B87,,F$17,,$B$7-F$17),"",OFFSET($B87,,F$17,,$B$7-F$17))),G87),
SMALL(IF((SMALL(OFFSET($B87,,O88-1,,$B$7-O88+1),ROW(INDIRECT("a1:a"&amp;$B$7-O88+1)))=OFFSET($B88,,O88-1))*(MATCH(OFFSET($B88,,O88-1),SMALL(OFFSET($B87,,O88-1,,$B$7-O88+1),ROW(INDIRECT("a1:a"&amp;$B$7-O88+1))),0)=ROW(INDIRECT("a1:a"&amp;$B$7-O88+1))),"",SMALL(OFFSET($B87,,O88-1,,$B$7-O88+1),ROW(INDIRECT("a1:a"&amp;$B$7-O88+1)))),G$17-O88)),
SMALL(IF((SMALL(OFFSET($B87,,O88-1,,$B$7-O88+1),ROW(INDIRECT("a1:a"&amp;$B$7-O88+1)))=OFFSET($B88,,O88-1))*(MATCH(OFFSET($B88,,O88-1),SMALL(OFFSET($B87,,O88-1,,$B$7-O88+1),ROW(INDIRECT("a1:a"&amp;$B$7-O88+1))),0)=ROW(INDIRECT("a1:a"&amp;$B$7-O88+1))),"",SMALL(OFFSET($B87,,O88-1,,$B$7-O88+1),ROW(INDIRECT("a1:a"&amp;$B$7-O88+1)))),G$17-O88)))</f>
        <v>4</v>
      </c>
      <c r="H88" s="8">
        <f t="array" aca="1" ref="H88" ca="1">IF(OR($A88&gt;$B$9,H$17&gt;$B$7),"",CHOOSE(H$15,IF(P88=99,
IF(SUM(--(TRANSPOSE(LARGE(OFFSET($B87,,H$17,,$B$7-H$17),ROW(INDIRECT("a1:a"&amp;$B$7-H$17))))=OFFSET($B87,,H$17,,$B$7-H$17)))=$B$7-H$17,MIN(IF(H87&gt;=OFFSET($B87,,G$17,,$B$7-G$17),"",OFFSET($B87,,G$17,,$B$7-G$17))),H87),
SMALL(IF((SMALL(OFFSET($B87,,P88-1,,$B$7-P88+1),ROW(INDIRECT("a1:a"&amp;$B$7-P88+1)))=OFFSET($B88,,P88-1))*(MATCH(OFFSET($B88,,P88-1),SMALL(OFFSET($B87,,P88-1,,$B$7-P88+1),ROW(INDIRECT("a1:a"&amp;$B$7-P88+1))),0)=ROW(INDIRECT("a1:a"&amp;$B$7-P88+1))),"",SMALL(OFFSET($B87,,P88-1,,$B$7-P88+1),ROW(INDIRECT("a1:a"&amp;$B$7-P88+1)))),H$17-P88)),
SMALL(IF((SMALL(OFFSET($B87,,P88-1,,$B$7-P88+1),ROW(INDIRECT("a1:a"&amp;$B$7-P88+1)))=OFFSET($B88,,P88-1))*(MATCH(OFFSET($B88,,P88-1),SMALL(OFFSET($B87,,P88-1,,$B$7-P88+1),ROW(INDIRECT("a1:a"&amp;$B$7-P88+1))),0)=ROW(INDIRECT("a1:a"&amp;$B$7-P88+1))),"",SMALL(OFFSET($B87,,P88-1,,$B$7-P88+1),ROW(INDIRECT("a1:a"&amp;$B$7-P88+1)))),H$17-P88)))</f>
        <v>1</v>
      </c>
      <c r="I88" s="44">
        <f t="array" aca="1" ref="I88" ca="1">IF(OR($A88&gt;$B$9,I$17&gt;$B$7),"",CHOOSE(I$15,IF(Q88=99,
IF(SUM(--(TRANSPOSE(LARGE(OFFSET($B87,,I$17,,$B$7-I$17),ROW(INDIRECT("a1:a"&amp;$B$7-I$17))))=OFFSET($B87,,I$17,,$B$7-I$17)))=$B$7-I$17,MIN(IF(I87&gt;=OFFSET($B87,,H$17,,$B$7-H$17),"",OFFSET($B87,,H$17,,$B$7-H$17))),I87),
SMALL(IF((SMALL(OFFSET($B87,,Q88-1,,$B$7-Q88+1),ROW(INDIRECT("a1:a"&amp;$B$7-Q88+1)))=OFFSET($B88,,Q88-1))*(MATCH(OFFSET($B88,,Q88-1),SMALL(OFFSET($B87,,Q88-1,,$B$7-Q88+1),ROW(INDIRECT("a1:a"&amp;$B$7-Q88+1))),0)=ROW(INDIRECT("a1:a"&amp;$B$7-Q88+1))),"",SMALL(OFFSET($B87,,Q88-1,,$B$7-Q88+1),ROW(INDIRECT("a1:a"&amp;$B$7-Q88+1)))),I$17-Q88)),
SMALL(IF((SMALL(OFFSET($B87,,Q88-1,,$B$7-Q88+1),ROW(INDIRECT("a1:a"&amp;$B$7-Q88+1)))=OFFSET($B88,,Q88-1))*(MATCH(OFFSET($B88,,Q88-1),SMALL(OFFSET($B87,,Q88-1,,$B$7-Q88+1),ROW(INDIRECT("a1:a"&amp;$B$7-Q88+1))),0)=ROW(INDIRECT("a1:a"&amp;$B$7-Q88+1))),"",SMALL(OFFSET($B87,,Q88-1,,$B$7-Q88+1),ROW(INDIRECT("a1:a"&amp;$B$7-Q88+1)))),I$17-Q88)))</f>
        <v>2</v>
      </c>
      <c r="J88" s="13"/>
      <c r="K88" s="26">
        <f t="array" aca="1" ref="K88" ca="1">MIN(IF($B88:B88&gt;$B87:B87,COLUMN($B$18:B87)-COLUMN($B$18)+1,99))</f>
        <v>99</v>
      </c>
      <c r="L88" s="26">
        <f t="array" aca="1" ref="L88" ca="1">MIN(IF($B88:C88&gt;$B87:C87,COLUMN($B$18:C87)-COLUMN($B$18)+1,99))</f>
        <v>99</v>
      </c>
      <c r="M88" s="26">
        <f t="array" aca="1" ref="M88" ca="1">MIN(IF($B88:D88&gt;$B87:D87,COLUMN($B$18:D87)-COLUMN($B$18)+1,99))</f>
        <v>99</v>
      </c>
      <c r="N88" s="26">
        <f t="array" aca="1" ref="N88" ca="1">MIN(IF($B88:E88&gt;$B87:E87,COLUMN($B$18:E87)-COLUMN($B$18)+1,99))</f>
        <v>99</v>
      </c>
      <c r="O88" s="26">
        <f t="array" aca="1" ref="O88" ca="1">MIN(IF($B88:F88&gt;$B87:F87,COLUMN($B$18:F87)-COLUMN($B$18)+1,99))</f>
        <v>99</v>
      </c>
      <c r="P88" s="26">
        <f t="array" aca="1" ref="P88" ca="1">MIN(IF($B88:G88&gt;$B87:G87,COLUMN($B$18:G87)-COLUMN($B$18)+1,99))</f>
        <v>6</v>
      </c>
      <c r="Q88" s="48">
        <f t="array" aca="1" ref="Q88" ca="1">MIN(IF($B88:H88&gt;$B87:H87,COLUMN($B$18:H87)-COLUMN($B$18)+1,99))</f>
        <v>6</v>
      </c>
      <c r="AC88" s="4"/>
    </row>
    <row r="89" spans="1:29" ht="12.75" x14ac:dyDescent="0.2">
      <c r="A89" s="10">
        <v>72</v>
      </c>
      <c r="B89" s="8">
        <f t="array" aca="1" ref="B89" ca="1">IF(A89&gt;$B$9,"",IF(SUM(--(TRANSPOSE(LARGE(OFFSET($B88,,B$17,,$B$7-B$17),ROW(INDIRECT("a1:a"&amp;$B$7-B$17))))=OFFSET($B88,,B$17,,$B$7-B$17)))=$B$7-B$17,OFFSET($B$12,,MATCH(B88,$B$12:$H$12,FALSE)),B88))</f>
        <v>1</v>
      </c>
      <c r="C89" s="8">
        <f t="array" aca="1" ref="C89" ca="1">IF(OR($A89&gt;$B$9,C$17&gt;$B$7),"",CHOOSE(C$15,IF(K89=99,
IF(SUM(--(TRANSPOSE(LARGE(OFFSET($B88,,C$17,,$B$7-C$17),ROW(INDIRECT("a1:a"&amp;$B$7-C$17))))=OFFSET($B88,,C$17,,$B$7-C$17)))=$B$7-C$17,MIN(IF(C88&gt;=OFFSET($B88,,B$17,,$B$7-B$17),"",OFFSET($B88,,B$17,,$B$7-B$17))),C88),
SMALL(IF((SMALL(OFFSET($B88,,K89-1,,$B$7-K89+1),ROW(INDIRECT("a1:a"&amp;$B$7-K89+1)))=OFFSET($B89,,K89-1))*(MATCH(OFFSET($B89,,K89-1),SMALL(OFFSET($B88,,K89-1,,$B$7-K89+1),ROW(INDIRECT("a1:a"&amp;$B$7-K89+1))),0)=ROW(INDIRECT("a1:a"&amp;$B$7-K89+1))),"",SMALL(OFFSET($B88,,K89-1,,$B$7-K89+1),ROW(INDIRECT("a1:a"&amp;$B$7-K89+1)))),C$17-K89)),
SMALL(IF((SMALL(OFFSET($B88,,K89-1,,$B$7-K89+1),ROW(INDIRECT("a1:a"&amp;$B$7-K89+1)))=OFFSET($B89,,K89-1))*(MATCH(OFFSET($B89,,K89-1),SMALL(OFFSET($B88,,K89-1,,$B$7-K89+1),ROW(INDIRECT("a1:a"&amp;$B$7-K89+1))),0)=ROW(INDIRECT("a1:a"&amp;$B$7-K89+1))),"",SMALL(OFFSET($B88,,K89-1,,$B$7-K89+1),ROW(INDIRECT("a1:a"&amp;$B$7-K89+1)))),C$17-K89)))</f>
        <v>1</v>
      </c>
      <c r="D89" s="8">
        <f t="array" aca="1" ref="D89" ca="1">IF(OR($A89&gt;$B$9,D$17&gt;$B$7),"",CHOOSE(D$15,IF(L89=99,
IF(SUM(--(TRANSPOSE(LARGE(OFFSET($B88,,D$17,,$B$7-D$17),ROW(INDIRECT("a1:a"&amp;$B$7-D$17))))=OFFSET($B88,,D$17,,$B$7-D$17)))=$B$7-D$17,MIN(IF(D88&gt;=OFFSET($B88,,C$17,,$B$7-C$17),"",OFFSET($B88,,C$17,,$B$7-C$17))),D88),
SMALL(IF((SMALL(OFFSET($B88,,L89-1,,$B$7-L89+1),ROW(INDIRECT("a1:a"&amp;$B$7-L89+1)))=OFFSET($B89,,L89-1))*(MATCH(OFFSET($B89,,L89-1),SMALL(OFFSET($B88,,L89-1,,$B$7-L89+1),ROW(INDIRECT("a1:a"&amp;$B$7-L89+1))),0)=ROW(INDIRECT("a1:a"&amp;$B$7-L89+1))),"",SMALL(OFFSET($B88,,L89-1,,$B$7-L89+1),ROW(INDIRECT("a1:a"&amp;$B$7-L89+1)))),D$17-L89)),
SMALL(IF((SMALL(OFFSET($B88,,L89-1,,$B$7-L89+1),ROW(INDIRECT("a1:a"&amp;$B$7-L89+1)))=OFFSET($B89,,L89-1))*(MATCH(OFFSET($B89,,L89-1),SMALL(OFFSET($B88,,L89-1,,$B$7-L89+1),ROW(INDIRECT("a1:a"&amp;$B$7-L89+1))),0)=ROW(INDIRECT("a1:a"&amp;$B$7-L89+1))),"",SMALL(OFFSET($B88,,L89-1,,$B$7-L89+1),ROW(INDIRECT("a1:a"&amp;$B$7-L89+1)))),D$17-L89)))</f>
        <v>2</v>
      </c>
      <c r="E89" s="8">
        <f t="array" aca="1" ref="E89" ca="1">IF(OR($A89&gt;$B$9,E$17&gt;$B$7),"",CHOOSE(E$15,IF(M89=99,
IF(SUM(--(TRANSPOSE(LARGE(OFFSET($B88,,E$17,,$B$7-E$17),ROW(INDIRECT("a1:a"&amp;$B$7-E$17))))=OFFSET($B88,,E$17,,$B$7-E$17)))=$B$7-E$17,MIN(IF(E88&gt;=OFFSET($B88,,D$17,,$B$7-D$17),"",OFFSET($B88,,D$17,,$B$7-D$17))),E88),
SMALL(IF((SMALL(OFFSET($B88,,M89-1,,$B$7-M89+1),ROW(INDIRECT("a1:a"&amp;$B$7-M89+1)))=OFFSET($B89,,M89-1))*(MATCH(OFFSET($B89,,M89-1),SMALL(OFFSET($B88,,M89-1,,$B$7-M89+1),ROW(INDIRECT("a1:a"&amp;$B$7-M89+1))),0)=ROW(INDIRECT("a1:a"&amp;$B$7-M89+1))),"",SMALL(OFFSET($B88,,M89-1,,$B$7-M89+1),ROW(INDIRECT("a1:a"&amp;$B$7-M89+1)))),E$17-M89)),
SMALL(IF((SMALL(OFFSET($B88,,M89-1,,$B$7-M89+1),ROW(INDIRECT("a1:a"&amp;$B$7-M89+1)))=OFFSET($B89,,M89-1))*(MATCH(OFFSET($B89,,M89-1),SMALL(OFFSET($B88,,M89-1,,$B$7-M89+1),ROW(INDIRECT("a1:a"&amp;$B$7-M89+1))),0)=ROW(INDIRECT("a1:a"&amp;$B$7-M89+1))),"",SMALL(OFFSET($B88,,M89-1,,$B$7-M89+1),ROW(INDIRECT("a1:a"&amp;$B$7-M89+1)))),E$17-M89)))</f>
        <v>3</v>
      </c>
      <c r="F89" s="8">
        <f t="array" aca="1" ref="F89" ca="1">IF(OR($A89&gt;$B$9,F$17&gt;$B$7),"",CHOOSE(F$15,IF(N89=99,
IF(SUM(--(TRANSPOSE(LARGE(OFFSET($B88,,F$17,,$B$7-F$17),ROW(INDIRECT("a1:a"&amp;$B$7-F$17))))=OFFSET($B88,,F$17,,$B$7-F$17)))=$B$7-F$17,MIN(IF(F88&gt;=OFFSET($B88,,E$17,,$B$7-E$17),"",OFFSET($B88,,E$17,,$B$7-E$17))),F88),
SMALL(IF((SMALL(OFFSET($B88,,N89-1,,$B$7-N89+1),ROW(INDIRECT("a1:a"&amp;$B$7-N89+1)))=OFFSET($B89,,N89-1))*(MATCH(OFFSET($B89,,N89-1),SMALL(OFFSET($B88,,N89-1,,$B$7-N89+1),ROW(INDIRECT("a1:a"&amp;$B$7-N89+1))),0)=ROW(INDIRECT("a1:a"&amp;$B$7-N89+1))),"",SMALL(OFFSET($B88,,N89-1,,$B$7-N89+1),ROW(INDIRECT("a1:a"&amp;$B$7-N89+1)))),F$17-N89)),
SMALL(IF((SMALL(OFFSET($B88,,N89-1,,$B$7-N89+1),ROW(INDIRECT("a1:a"&amp;$B$7-N89+1)))=OFFSET($B89,,N89-1))*(MATCH(OFFSET($B89,,N89-1),SMALL(OFFSET($B88,,N89-1,,$B$7-N89+1),ROW(INDIRECT("a1:a"&amp;$B$7-N89+1))),0)=ROW(INDIRECT("a1:a"&amp;$B$7-N89+1))),"",SMALL(OFFSET($B88,,N89-1,,$B$7-N89+1),ROW(INDIRECT("a1:a"&amp;$B$7-N89+1)))),F$17-N89)))</f>
        <v>3</v>
      </c>
      <c r="G89" s="8">
        <f t="array" aca="1" ref="G89" ca="1">IF(OR($A89&gt;$B$9,G$17&gt;$B$7),"",CHOOSE(G$15,IF(O89=99,
IF(SUM(--(TRANSPOSE(LARGE(OFFSET($B88,,G$17,,$B$7-G$17),ROW(INDIRECT("a1:a"&amp;$B$7-G$17))))=OFFSET($B88,,G$17,,$B$7-G$17)))=$B$7-G$17,MIN(IF(G88&gt;=OFFSET($B88,,F$17,,$B$7-F$17),"",OFFSET($B88,,F$17,,$B$7-F$17))),G88),
SMALL(IF((SMALL(OFFSET($B88,,O89-1,,$B$7-O89+1),ROW(INDIRECT("a1:a"&amp;$B$7-O89+1)))=OFFSET($B89,,O89-1))*(MATCH(OFFSET($B89,,O89-1),SMALL(OFFSET($B88,,O89-1,,$B$7-O89+1),ROW(INDIRECT("a1:a"&amp;$B$7-O89+1))),0)=ROW(INDIRECT("a1:a"&amp;$B$7-O89+1))),"",SMALL(OFFSET($B88,,O89-1,,$B$7-O89+1),ROW(INDIRECT("a1:a"&amp;$B$7-O89+1)))),G$17-O89)),
SMALL(IF((SMALL(OFFSET($B88,,O89-1,,$B$7-O89+1),ROW(INDIRECT("a1:a"&amp;$B$7-O89+1)))=OFFSET($B89,,O89-1))*(MATCH(OFFSET($B89,,O89-1),SMALL(OFFSET($B88,,O89-1,,$B$7-O89+1),ROW(INDIRECT("a1:a"&amp;$B$7-O89+1))),0)=ROW(INDIRECT("a1:a"&amp;$B$7-O89+1))),"",SMALL(OFFSET($B88,,O89-1,,$B$7-O89+1),ROW(INDIRECT("a1:a"&amp;$B$7-O89+1)))),G$17-O89)))</f>
        <v>4</v>
      </c>
      <c r="H89" s="8">
        <f t="array" aca="1" ref="H89" ca="1">IF(OR($A89&gt;$B$9,H$17&gt;$B$7),"",CHOOSE(H$15,IF(P89=99,
IF(SUM(--(TRANSPOSE(LARGE(OFFSET($B88,,H$17,,$B$7-H$17),ROW(INDIRECT("a1:a"&amp;$B$7-H$17))))=OFFSET($B88,,H$17,,$B$7-H$17)))=$B$7-H$17,MIN(IF(H88&gt;=OFFSET($B88,,G$17,,$B$7-G$17),"",OFFSET($B88,,G$17,,$B$7-G$17))),H88),
SMALL(IF((SMALL(OFFSET($B88,,P89-1,,$B$7-P89+1),ROW(INDIRECT("a1:a"&amp;$B$7-P89+1)))=OFFSET($B89,,P89-1))*(MATCH(OFFSET($B89,,P89-1),SMALL(OFFSET($B88,,P89-1,,$B$7-P89+1),ROW(INDIRECT("a1:a"&amp;$B$7-P89+1))),0)=ROW(INDIRECT("a1:a"&amp;$B$7-P89+1))),"",SMALL(OFFSET($B88,,P89-1,,$B$7-P89+1),ROW(INDIRECT("a1:a"&amp;$B$7-P89+1)))),H$17-P89)),
SMALL(IF((SMALL(OFFSET($B88,,P89-1,,$B$7-P89+1),ROW(INDIRECT("a1:a"&amp;$B$7-P89+1)))=OFFSET($B89,,P89-1))*(MATCH(OFFSET($B89,,P89-1),SMALL(OFFSET($B88,,P89-1,,$B$7-P89+1),ROW(INDIRECT("a1:a"&amp;$B$7-P89+1))),0)=ROW(INDIRECT("a1:a"&amp;$B$7-P89+1))),"",SMALL(OFFSET($B88,,P89-1,,$B$7-P89+1),ROW(INDIRECT("a1:a"&amp;$B$7-P89+1)))),H$17-P89)))</f>
        <v>2</v>
      </c>
      <c r="I89" s="44">
        <f t="array" aca="1" ref="I89" ca="1">IF(OR($A89&gt;$B$9,I$17&gt;$B$7),"",CHOOSE(I$15,IF(Q89=99,
IF(SUM(--(TRANSPOSE(LARGE(OFFSET($B88,,I$17,,$B$7-I$17),ROW(INDIRECT("a1:a"&amp;$B$7-I$17))))=OFFSET($B88,,I$17,,$B$7-I$17)))=$B$7-I$17,MIN(IF(I88&gt;=OFFSET($B88,,H$17,,$B$7-H$17),"",OFFSET($B88,,H$17,,$B$7-H$17))),I88),
SMALL(IF((SMALL(OFFSET($B88,,Q89-1,,$B$7-Q89+1),ROW(INDIRECT("a1:a"&amp;$B$7-Q89+1)))=OFFSET($B89,,Q89-1))*(MATCH(OFFSET($B89,,Q89-1),SMALL(OFFSET($B88,,Q89-1,,$B$7-Q89+1),ROW(INDIRECT("a1:a"&amp;$B$7-Q89+1))),0)=ROW(INDIRECT("a1:a"&amp;$B$7-Q89+1))),"",SMALL(OFFSET($B88,,Q89-1,,$B$7-Q89+1),ROW(INDIRECT("a1:a"&amp;$B$7-Q89+1)))),I$17-Q89)),
SMALL(IF((SMALL(OFFSET($B88,,Q89-1,,$B$7-Q89+1),ROW(INDIRECT("a1:a"&amp;$B$7-Q89+1)))=OFFSET($B89,,Q89-1))*(MATCH(OFFSET($B89,,Q89-1),SMALL(OFFSET($B88,,Q89-1,,$B$7-Q89+1),ROW(INDIRECT("a1:a"&amp;$B$7-Q89+1))),0)=ROW(INDIRECT("a1:a"&amp;$B$7-Q89+1))),"",SMALL(OFFSET($B88,,Q89-1,,$B$7-Q89+1),ROW(INDIRECT("a1:a"&amp;$B$7-Q89+1)))),I$17-Q89)))</f>
        <v>1</v>
      </c>
      <c r="J89" s="13"/>
      <c r="K89" s="26">
        <f t="array" aca="1" ref="K89" ca="1">MIN(IF($B89:B89&gt;$B88:B88,COLUMN($B$18:B88)-COLUMN($B$18)+1,99))</f>
        <v>99</v>
      </c>
      <c r="L89" s="26">
        <f t="array" aca="1" ref="L89" ca="1">MIN(IF($B89:C89&gt;$B88:C88,COLUMN($B$18:C88)-COLUMN($B$18)+1,99))</f>
        <v>99</v>
      </c>
      <c r="M89" s="26">
        <f t="array" aca="1" ref="M89" ca="1">MIN(IF($B89:D89&gt;$B88:D88,COLUMN($B$18:D88)-COLUMN($B$18)+1,99))</f>
        <v>99</v>
      </c>
      <c r="N89" s="26">
        <f t="array" aca="1" ref="N89" ca="1">MIN(IF($B89:E89&gt;$B88:E88,COLUMN($B$18:E88)-COLUMN($B$18)+1,99))</f>
        <v>99</v>
      </c>
      <c r="O89" s="26">
        <f t="array" aca="1" ref="O89" ca="1">MIN(IF($B89:F89&gt;$B88:F88,COLUMN($B$18:F88)-COLUMN($B$18)+1,99))</f>
        <v>99</v>
      </c>
      <c r="P89" s="26">
        <f t="array" aca="1" ref="P89" ca="1">MIN(IF($B89:G89&gt;$B88:G88,COLUMN($B$18:G88)-COLUMN($B$18)+1,99))</f>
        <v>99</v>
      </c>
      <c r="Q89" s="48">
        <f t="array" aca="1" ref="Q89" ca="1">MIN(IF($B89:H89&gt;$B88:H88,COLUMN($B$18:H88)-COLUMN($B$18)+1,99))</f>
        <v>7</v>
      </c>
      <c r="AC89" s="4"/>
    </row>
    <row r="90" spans="1:29" ht="12.75" x14ac:dyDescent="0.2">
      <c r="A90" s="10">
        <v>73</v>
      </c>
      <c r="B90" s="8">
        <f t="array" aca="1" ref="B90" ca="1">IF(A90&gt;$B$9,"",IF(SUM(--(TRANSPOSE(LARGE(OFFSET($B89,,B$17,,$B$7-B$17),ROW(INDIRECT("a1:a"&amp;$B$7-B$17))))=OFFSET($B89,,B$17,,$B$7-B$17)))=$B$7-B$17,OFFSET($B$12,,MATCH(B89,$B$12:$H$12,FALSE)),B89))</f>
        <v>1</v>
      </c>
      <c r="C90" s="8">
        <f t="array" aca="1" ref="C90" ca="1">IF(OR($A90&gt;$B$9,C$17&gt;$B$7),"",CHOOSE(C$15,IF(K90=99,
IF(SUM(--(TRANSPOSE(LARGE(OFFSET($B89,,C$17,,$B$7-C$17),ROW(INDIRECT("a1:a"&amp;$B$7-C$17))))=OFFSET($B89,,C$17,,$B$7-C$17)))=$B$7-C$17,MIN(IF(C89&gt;=OFFSET($B89,,B$17,,$B$7-B$17),"",OFFSET($B89,,B$17,,$B$7-B$17))),C89),
SMALL(IF((SMALL(OFFSET($B89,,K90-1,,$B$7-K90+1),ROW(INDIRECT("a1:a"&amp;$B$7-K90+1)))=OFFSET($B90,,K90-1))*(MATCH(OFFSET($B90,,K90-1),SMALL(OFFSET($B89,,K90-1,,$B$7-K90+1),ROW(INDIRECT("a1:a"&amp;$B$7-K90+1))),0)=ROW(INDIRECT("a1:a"&amp;$B$7-K90+1))),"",SMALL(OFFSET($B89,,K90-1,,$B$7-K90+1),ROW(INDIRECT("a1:a"&amp;$B$7-K90+1)))),C$17-K90)),
SMALL(IF((SMALL(OFFSET($B89,,K90-1,,$B$7-K90+1),ROW(INDIRECT("a1:a"&amp;$B$7-K90+1)))=OFFSET($B90,,K90-1))*(MATCH(OFFSET($B90,,K90-1),SMALL(OFFSET($B89,,K90-1,,$B$7-K90+1),ROW(INDIRECT("a1:a"&amp;$B$7-K90+1))),0)=ROW(INDIRECT("a1:a"&amp;$B$7-K90+1))),"",SMALL(OFFSET($B89,,K90-1,,$B$7-K90+1),ROW(INDIRECT("a1:a"&amp;$B$7-K90+1)))),C$17-K90)))</f>
        <v>1</v>
      </c>
      <c r="D90" s="8">
        <f t="array" aca="1" ref="D90" ca="1">IF(OR($A90&gt;$B$9,D$17&gt;$B$7),"",CHOOSE(D$15,IF(L90=99,
IF(SUM(--(TRANSPOSE(LARGE(OFFSET($B89,,D$17,,$B$7-D$17),ROW(INDIRECT("a1:a"&amp;$B$7-D$17))))=OFFSET($B89,,D$17,,$B$7-D$17)))=$B$7-D$17,MIN(IF(D89&gt;=OFFSET($B89,,C$17,,$B$7-C$17),"",OFFSET($B89,,C$17,,$B$7-C$17))),D89),
SMALL(IF((SMALL(OFFSET($B89,,L90-1,,$B$7-L90+1),ROW(INDIRECT("a1:a"&amp;$B$7-L90+1)))=OFFSET($B90,,L90-1))*(MATCH(OFFSET($B90,,L90-1),SMALL(OFFSET($B89,,L90-1,,$B$7-L90+1),ROW(INDIRECT("a1:a"&amp;$B$7-L90+1))),0)=ROW(INDIRECT("a1:a"&amp;$B$7-L90+1))),"",SMALL(OFFSET($B89,,L90-1,,$B$7-L90+1),ROW(INDIRECT("a1:a"&amp;$B$7-L90+1)))),D$17-L90)),
SMALL(IF((SMALL(OFFSET($B89,,L90-1,,$B$7-L90+1),ROW(INDIRECT("a1:a"&amp;$B$7-L90+1)))=OFFSET($B90,,L90-1))*(MATCH(OFFSET($B90,,L90-1),SMALL(OFFSET($B89,,L90-1,,$B$7-L90+1),ROW(INDIRECT("a1:a"&amp;$B$7-L90+1))),0)=ROW(INDIRECT("a1:a"&amp;$B$7-L90+1))),"",SMALL(OFFSET($B89,,L90-1,,$B$7-L90+1),ROW(INDIRECT("a1:a"&amp;$B$7-L90+1)))),D$17-L90)))</f>
        <v>2</v>
      </c>
      <c r="E90" s="8">
        <f t="array" aca="1" ref="E90" ca="1">IF(OR($A90&gt;$B$9,E$17&gt;$B$7),"",CHOOSE(E$15,IF(M90=99,
IF(SUM(--(TRANSPOSE(LARGE(OFFSET($B89,,E$17,,$B$7-E$17),ROW(INDIRECT("a1:a"&amp;$B$7-E$17))))=OFFSET($B89,,E$17,,$B$7-E$17)))=$B$7-E$17,MIN(IF(E89&gt;=OFFSET($B89,,D$17,,$B$7-D$17),"",OFFSET($B89,,D$17,,$B$7-D$17))),E89),
SMALL(IF((SMALL(OFFSET($B89,,M90-1,,$B$7-M90+1),ROW(INDIRECT("a1:a"&amp;$B$7-M90+1)))=OFFSET($B90,,M90-1))*(MATCH(OFFSET($B90,,M90-1),SMALL(OFFSET($B89,,M90-1,,$B$7-M90+1),ROW(INDIRECT("a1:a"&amp;$B$7-M90+1))),0)=ROW(INDIRECT("a1:a"&amp;$B$7-M90+1))),"",SMALL(OFFSET($B89,,M90-1,,$B$7-M90+1),ROW(INDIRECT("a1:a"&amp;$B$7-M90+1)))),E$17-M90)),
SMALL(IF((SMALL(OFFSET($B89,,M90-1,,$B$7-M90+1),ROW(INDIRECT("a1:a"&amp;$B$7-M90+1)))=OFFSET($B90,,M90-1))*(MATCH(OFFSET($B90,,M90-1),SMALL(OFFSET($B89,,M90-1,,$B$7-M90+1),ROW(INDIRECT("a1:a"&amp;$B$7-M90+1))),0)=ROW(INDIRECT("a1:a"&amp;$B$7-M90+1))),"",SMALL(OFFSET($B89,,M90-1,,$B$7-M90+1),ROW(INDIRECT("a1:a"&amp;$B$7-M90+1)))),E$17-M90)))</f>
        <v>3</v>
      </c>
      <c r="F90" s="8">
        <f t="array" aca="1" ref="F90" ca="1">IF(OR($A90&gt;$B$9,F$17&gt;$B$7),"",CHOOSE(F$15,IF(N90=99,
IF(SUM(--(TRANSPOSE(LARGE(OFFSET($B89,,F$17,,$B$7-F$17),ROW(INDIRECT("a1:a"&amp;$B$7-F$17))))=OFFSET($B89,,F$17,,$B$7-F$17)))=$B$7-F$17,MIN(IF(F89&gt;=OFFSET($B89,,E$17,,$B$7-E$17),"",OFFSET($B89,,E$17,,$B$7-E$17))),F89),
SMALL(IF((SMALL(OFFSET($B89,,N90-1,,$B$7-N90+1),ROW(INDIRECT("a1:a"&amp;$B$7-N90+1)))=OFFSET($B90,,N90-1))*(MATCH(OFFSET($B90,,N90-1),SMALL(OFFSET($B89,,N90-1,,$B$7-N90+1),ROW(INDIRECT("a1:a"&amp;$B$7-N90+1))),0)=ROW(INDIRECT("a1:a"&amp;$B$7-N90+1))),"",SMALL(OFFSET($B89,,N90-1,,$B$7-N90+1),ROW(INDIRECT("a1:a"&amp;$B$7-N90+1)))),F$17-N90)),
SMALL(IF((SMALL(OFFSET($B89,,N90-1,,$B$7-N90+1),ROW(INDIRECT("a1:a"&amp;$B$7-N90+1)))=OFFSET($B90,,N90-1))*(MATCH(OFFSET($B90,,N90-1),SMALL(OFFSET($B89,,N90-1,,$B$7-N90+1),ROW(INDIRECT("a1:a"&amp;$B$7-N90+1))),0)=ROW(INDIRECT("a1:a"&amp;$B$7-N90+1))),"",SMALL(OFFSET($B89,,N90-1,,$B$7-N90+1),ROW(INDIRECT("a1:a"&amp;$B$7-N90+1)))),F$17-N90)))</f>
        <v>4</v>
      </c>
      <c r="G90" s="8">
        <f t="array" aca="1" ref="G90" ca="1">IF(OR($A90&gt;$B$9,G$17&gt;$B$7),"",CHOOSE(G$15,IF(O90=99,
IF(SUM(--(TRANSPOSE(LARGE(OFFSET($B89,,G$17,,$B$7-G$17),ROW(INDIRECT("a1:a"&amp;$B$7-G$17))))=OFFSET($B89,,G$17,,$B$7-G$17)))=$B$7-G$17,MIN(IF(G89&gt;=OFFSET($B89,,F$17,,$B$7-F$17),"",OFFSET($B89,,F$17,,$B$7-F$17))),G89),
SMALL(IF((SMALL(OFFSET($B89,,O90-1,,$B$7-O90+1),ROW(INDIRECT("a1:a"&amp;$B$7-O90+1)))=OFFSET($B90,,O90-1))*(MATCH(OFFSET($B90,,O90-1),SMALL(OFFSET($B89,,O90-1,,$B$7-O90+1),ROW(INDIRECT("a1:a"&amp;$B$7-O90+1))),0)=ROW(INDIRECT("a1:a"&amp;$B$7-O90+1))),"",SMALL(OFFSET($B89,,O90-1,,$B$7-O90+1),ROW(INDIRECT("a1:a"&amp;$B$7-O90+1)))),G$17-O90)),
SMALL(IF((SMALL(OFFSET($B89,,O90-1,,$B$7-O90+1),ROW(INDIRECT("a1:a"&amp;$B$7-O90+1)))=OFFSET($B90,,O90-1))*(MATCH(OFFSET($B90,,O90-1),SMALL(OFFSET($B89,,O90-1,,$B$7-O90+1),ROW(INDIRECT("a1:a"&amp;$B$7-O90+1))),0)=ROW(INDIRECT("a1:a"&amp;$B$7-O90+1))),"",SMALL(OFFSET($B89,,O90-1,,$B$7-O90+1),ROW(INDIRECT("a1:a"&amp;$B$7-O90+1)))),G$17-O90)))</f>
        <v>1</v>
      </c>
      <c r="H90" s="8">
        <f t="array" aca="1" ref="H90" ca="1">IF(OR($A90&gt;$B$9,H$17&gt;$B$7),"",CHOOSE(H$15,IF(P90=99,
IF(SUM(--(TRANSPOSE(LARGE(OFFSET($B89,,H$17,,$B$7-H$17),ROW(INDIRECT("a1:a"&amp;$B$7-H$17))))=OFFSET($B89,,H$17,,$B$7-H$17)))=$B$7-H$17,MIN(IF(H89&gt;=OFFSET($B89,,G$17,,$B$7-G$17),"",OFFSET($B89,,G$17,,$B$7-G$17))),H89),
SMALL(IF((SMALL(OFFSET($B89,,P90-1,,$B$7-P90+1),ROW(INDIRECT("a1:a"&amp;$B$7-P90+1)))=OFFSET($B90,,P90-1))*(MATCH(OFFSET($B90,,P90-1),SMALL(OFFSET($B89,,P90-1,,$B$7-P90+1),ROW(INDIRECT("a1:a"&amp;$B$7-P90+1))),0)=ROW(INDIRECT("a1:a"&amp;$B$7-P90+1))),"",SMALL(OFFSET($B89,,P90-1,,$B$7-P90+1),ROW(INDIRECT("a1:a"&amp;$B$7-P90+1)))),H$17-P90)),
SMALL(IF((SMALL(OFFSET($B89,,P90-1,,$B$7-P90+1),ROW(INDIRECT("a1:a"&amp;$B$7-P90+1)))=OFFSET($B90,,P90-1))*(MATCH(OFFSET($B90,,P90-1),SMALL(OFFSET($B89,,P90-1,,$B$7-P90+1),ROW(INDIRECT("a1:a"&amp;$B$7-P90+1))),0)=ROW(INDIRECT("a1:a"&amp;$B$7-P90+1))),"",SMALL(OFFSET($B89,,P90-1,,$B$7-P90+1),ROW(INDIRECT("a1:a"&amp;$B$7-P90+1)))),H$17-P90)))</f>
        <v>2</v>
      </c>
      <c r="I90" s="44">
        <f t="array" aca="1" ref="I90" ca="1">IF(OR($A90&gt;$B$9,I$17&gt;$B$7),"",CHOOSE(I$15,IF(Q90=99,
IF(SUM(--(TRANSPOSE(LARGE(OFFSET($B89,,I$17,,$B$7-I$17),ROW(INDIRECT("a1:a"&amp;$B$7-I$17))))=OFFSET($B89,,I$17,,$B$7-I$17)))=$B$7-I$17,MIN(IF(I89&gt;=OFFSET($B89,,H$17,,$B$7-H$17),"",OFFSET($B89,,H$17,,$B$7-H$17))),I89),
SMALL(IF((SMALL(OFFSET($B89,,Q90-1,,$B$7-Q90+1),ROW(INDIRECT("a1:a"&amp;$B$7-Q90+1)))=OFFSET($B90,,Q90-1))*(MATCH(OFFSET($B90,,Q90-1),SMALL(OFFSET($B89,,Q90-1,,$B$7-Q90+1),ROW(INDIRECT("a1:a"&amp;$B$7-Q90+1))),0)=ROW(INDIRECT("a1:a"&amp;$B$7-Q90+1))),"",SMALL(OFFSET($B89,,Q90-1,,$B$7-Q90+1),ROW(INDIRECT("a1:a"&amp;$B$7-Q90+1)))),I$17-Q90)),
SMALL(IF((SMALL(OFFSET($B89,,Q90-1,,$B$7-Q90+1),ROW(INDIRECT("a1:a"&amp;$B$7-Q90+1)))=OFFSET($B90,,Q90-1))*(MATCH(OFFSET($B90,,Q90-1),SMALL(OFFSET($B89,,Q90-1,,$B$7-Q90+1),ROW(INDIRECT("a1:a"&amp;$B$7-Q90+1))),0)=ROW(INDIRECT("a1:a"&amp;$B$7-Q90+1))),"",SMALL(OFFSET($B89,,Q90-1,,$B$7-Q90+1),ROW(INDIRECT("a1:a"&amp;$B$7-Q90+1)))),I$17-Q90)))</f>
        <v>3</v>
      </c>
      <c r="J90" s="13"/>
      <c r="K90" s="26">
        <f t="array" aca="1" ref="K90" ca="1">MIN(IF($B90:B90&gt;$B89:B89,COLUMN($B$18:B89)-COLUMN($B$18)+1,99))</f>
        <v>99</v>
      </c>
      <c r="L90" s="26">
        <f t="array" aca="1" ref="L90" ca="1">MIN(IF($B90:C90&gt;$B89:C89,COLUMN($B$18:C89)-COLUMN($B$18)+1,99))</f>
        <v>99</v>
      </c>
      <c r="M90" s="26">
        <f t="array" aca="1" ref="M90" ca="1">MIN(IF($B90:D90&gt;$B89:D89,COLUMN($B$18:D89)-COLUMN($B$18)+1,99))</f>
        <v>99</v>
      </c>
      <c r="N90" s="26">
        <f t="array" aca="1" ref="N90" ca="1">MIN(IF($B90:E90&gt;$B89:E89,COLUMN($B$18:E89)-COLUMN($B$18)+1,99))</f>
        <v>99</v>
      </c>
      <c r="O90" s="26">
        <f t="array" aca="1" ref="O90" ca="1">MIN(IF($B90:F90&gt;$B89:F89,COLUMN($B$18:F89)-COLUMN($B$18)+1,99))</f>
        <v>5</v>
      </c>
      <c r="P90" s="26">
        <f t="array" aca="1" ref="P90" ca="1">MIN(IF($B90:G90&gt;$B89:G89,COLUMN($B$18:G89)-COLUMN($B$18)+1,99))</f>
        <v>5</v>
      </c>
      <c r="Q90" s="48">
        <f t="array" aca="1" ref="Q90" ca="1">MIN(IF($B90:H90&gt;$B89:H89,COLUMN($B$18:H89)-COLUMN($B$18)+1,99))</f>
        <v>5</v>
      </c>
      <c r="AC90" s="4"/>
    </row>
    <row r="91" spans="1:29" ht="12.75" x14ac:dyDescent="0.2">
      <c r="A91" s="10">
        <v>74</v>
      </c>
      <c r="B91" s="8">
        <f t="array" aca="1" ref="B91" ca="1">IF(A91&gt;$B$9,"",IF(SUM(--(TRANSPOSE(LARGE(OFFSET($B90,,B$17,,$B$7-B$17),ROW(INDIRECT("a1:a"&amp;$B$7-B$17))))=OFFSET($B90,,B$17,,$B$7-B$17)))=$B$7-B$17,OFFSET($B$12,,MATCH(B90,$B$12:$H$12,FALSE)),B90))</f>
        <v>1</v>
      </c>
      <c r="C91" s="8">
        <f t="array" aca="1" ref="C91" ca="1">IF(OR($A91&gt;$B$9,C$17&gt;$B$7),"",CHOOSE(C$15,IF(K91=99,
IF(SUM(--(TRANSPOSE(LARGE(OFFSET($B90,,C$17,,$B$7-C$17),ROW(INDIRECT("a1:a"&amp;$B$7-C$17))))=OFFSET($B90,,C$17,,$B$7-C$17)))=$B$7-C$17,MIN(IF(C90&gt;=OFFSET($B90,,B$17,,$B$7-B$17),"",OFFSET($B90,,B$17,,$B$7-B$17))),C90),
SMALL(IF((SMALL(OFFSET($B90,,K91-1,,$B$7-K91+1),ROW(INDIRECT("a1:a"&amp;$B$7-K91+1)))=OFFSET($B91,,K91-1))*(MATCH(OFFSET($B91,,K91-1),SMALL(OFFSET($B90,,K91-1,,$B$7-K91+1),ROW(INDIRECT("a1:a"&amp;$B$7-K91+1))),0)=ROW(INDIRECT("a1:a"&amp;$B$7-K91+1))),"",SMALL(OFFSET($B90,,K91-1,,$B$7-K91+1),ROW(INDIRECT("a1:a"&amp;$B$7-K91+1)))),C$17-K91)),
SMALL(IF((SMALL(OFFSET($B90,,K91-1,,$B$7-K91+1),ROW(INDIRECT("a1:a"&amp;$B$7-K91+1)))=OFFSET($B91,,K91-1))*(MATCH(OFFSET($B91,,K91-1),SMALL(OFFSET($B90,,K91-1,,$B$7-K91+1),ROW(INDIRECT("a1:a"&amp;$B$7-K91+1))),0)=ROW(INDIRECT("a1:a"&amp;$B$7-K91+1))),"",SMALL(OFFSET($B90,,K91-1,,$B$7-K91+1),ROW(INDIRECT("a1:a"&amp;$B$7-K91+1)))),C$17-K91)))</f>
        <v>1</v>
      </c>
      <c r="D91" s="8">
        <f t="array" aca="1" ref="D91" ca="1">IF(OR($A91&gt;$B$9,D$17&gt;$B$7),"",CHOOSE(D$15,IF(L91=99,
IF(SUM(--(TRANSPOSE(LARGE(OFFSET($B90,,D$17,,$B$7-D$17),ROW(INDIRECT("a1:a"&amp;$B$7-D$17))))=OFFSET($B90,,D$17,,$B$7-D$17)))=$B$7-D$17,MIN(IF(D90&gt;=OFFSET($B90,,C$17,,$B$7-C$17),"",OFFSET($B90,,C$17,,$B$7-C$17))),D90),
SMALL(IF((SMALL(OFFSET($B90,,L91-1,,$B$7-L91+1),ROW(INDIRECT("a1:a"&amp;$B$7-L91+1)))=OFFSET($B91,,L91-1))*(MATCH(OFFSET($B91,,L91-1),SMALL(OFFSET($B90,,L91-1,,$B$7-L91+1),ROW(INDIRECT("a1:a"&amp;$B$7-L91+1))),0)=ROW(INDIRECT("a1:a"&amp;$B$7-L91+1))),"",SMALL(OFFSET($B90,,L91-1,,$B$7-L91+1),ROW(INDIRECT("a1:a"&amp;$B$7-L91+1)))),D$17-L91)),
SMALL(IF((SMALL(OFFSET($B90,,L91-1,,$B$7-L91+1),ROW(INDIRECT("a1:a"&amp;$B$7-L91+1)))=OFFSET($B91,,L91-1))*(MATCH(OFFSET($B91,,L91-1),SMALL(OFFSET($B90,,L91-1,,$B$7-L91+1),ROW(INDIRECT("a1:a"&amp;$B$7-L91+1))),0)=ROW(INDIRECT("a1:a"&amp;$B$7-L91+1))),"",SMALL(OFFSET($B90,,L91-1,,$B$7-L91+1),ROW(INDIRECT("a1:a"&amp;$B$7-L91+1)))),D$17-L91)))</f>
        <v>2</v>
      </c>
      <c r="E91" s="8">
        <f t="array" aca="1" ref="E91" ca="1">IF(OR($A91&gt;$B$9,E$17&gt;$B$7),"",CHOOSE(E$15,IF(M91=99,
IF(SUM(--(TRANSPOSE(LARGE(OFFSET($B90,,E$17,,$B$7-E$17),ROW(INDIRECT("a1:a"&amp;$B$7-E$17))))=OFFSET($B90,,E$17,,$B$7-E$17)))=$B$7-E$17,MIN(IF(E90&gt;=OFFSET($B90,,D$17,,$B$7-D$17),"",OFFSET($B90,,D$17,,$B$7-D$17))),E90),
SMALL(IF((SMALL(OFFSET($B90,,M91-1,,$B$7-M91+1),ROW(INDIRECT("a1:a"&amp;$B$7-M91+1)))=OFFSET($B91,,M91-1))*(MATCH(OFFSET($B91,,M91-1),SMALL(OFFSET($B90,,M91-1,,$B$7-M91+1),ROW(INDIRECT("a1:a"&amp;$B$7-M91+1))),0)=ROW(INDIRECT("a1:a"&amp;$B$7-M91+1))),"",SMALL(OFFSET($B90,,M91-1,,$B$7-M91+1),ROW(INDIRECT("a1:a"&amp;$B$7-M91+1)))),E$17-M91)),
SMALL(IF((SMALL(OFFSET($B90,,M91-1,,$B$7-M91+1),ROW(INDIRECT("a1:a"&amp;$B$7-M91+1)))=OFFSET($B91,,M91-1))*(MATCH(OFFSET($B91,,M91-1),SMALL(OFFSET($B90,,M91-1,,$B$7-M91+1),ROW(INDIRECT("a1:a"&amp;$B$7-M91+1))),0)=ROW(INDIRECT("a1:a"&amp;$B$7-M91+1))),"",SMALL(OFFSET($B90,,M91-1,,$B$7-M91+1),ROW(INDIRECT("a1:a"&amp;$B$7-M91+1)))),E$17-M91)))</f>
        <v>3</v>
      </c>
      <c r="F91" s="8">
        <f t="array" aca="1" ref="F91" ca="1">IF(OR($A91&gt;$B$9,F$17&gt;$B$7),"",CHOOSE(F$15,IF(N91=99,
IF(SUM(--(TRANSPOSE(LARGE(OFFSET($B90,,F$17,,$B$7-F$17),ROW(INDIRECT("a1:a"&amp;$B$7-F$17))))=OFFSET($B90,,F$17,,$B$7-F$17)))=$B$7-F$17,MIN(IF(F90&gt;=OFFSET($B90,,E$17,,$B$7-E$17),"",OFFSET($B90,,E$17,,$B$7-E$17))),F90),
SMALL(IF((SMALL(OFFSET($B90,,N91-1,,$B$7-N91+1),ROW(INDIRECT("a1:a"&amp;$B$7-N91+1)))=OFFSET($B91,,N91-1))*(MATCH(OFFSET($B91,,N91-1),SMALL(OFFSET($B90,,N91-1,,$B$7-N91+1),ROW(INDIRECT("a1:a"&amp;$B$7-N91+1))),0)=ROW(INDIRECT("a1:a"&amp;$B$7-N91+1))),"",SMALL(OFFSET($B90,,N91-1,,$B$7-N91+1),ROW(INDIRECT("a1:a"&amp;$B$7-N91+1)))),F$17-N91)),
SMALL(IF((SMALL(OFFSET($B90,,N91-1,,$B$7-N91+1),ROW(INDIRECT("a1:a"&amp;$B$7-N91+1)))=OFFSET($B91,,N91-1))*(MATCH(OFFSET($B91,,N91-1),SMALL(OFFSET($B90,,N91-1,,$B$7-N91+1),ROW(INDIRECT("a1:a"&amp;$B$7-N91+1))),0)=ROW(INDIRECT("a1:a"&amp;$B$7-N91+1))),"",SMALL(OFFSET($B90,,N91-1,,$B$7-N91+1),ROW(INDIRECT("a1:a"&amp;$B$7-N91+1)))),F$17-N91)))</f>
        <v>4</v>
      </c>
      <c r="G91" s="8">
        <f t="array" aca="1" ref="G91" ca="1">IF(OR($A91&gt;$B$9,G$17&gt;$B$7),"",CHOOSE(G$15,IF(O91=99,
IF(SUM(--(TRANSPOSE(LARGE(OFFSET($B90,,G$17,,$B$7-G$17),ROW(INDIRECT("a1:a"&amp;$B$7-G$17))))=OFFSET($B90,,G$17,,$B$7-G$17)))=$B$7-G$17,MIN(IF(G90&gt;=OFFSET($B90,,F$17,,$B$7-F$17),"",OFFSET($B90,,F$17,,$B$7-F$17))),G90),
SMALL(IF((SMALL(OFFSET($B90,,O91-1,,$B$7-O91+1),ROW(INDIRECT("a1:a"&amp;$B$7-O91+1)))=OFFSET($B91,,O91-1))*(MATCH(OFFSET($B91,,O91-1),SMALL(OFFSET($B90,,O91-1,,$B$7-O91+1),ROW(INDIRECT("a1:a"&amp;$B$7-O91+1))),0)=ROW(INDIRECT("a1:a"&amp;$B$7-O91+1))),"",SMALL(OFFSET($B90,,O91-1,,$B$7-O91+1),ROW(INDIRECT("a1:a"&amp;$B$7-O91+1)))),G$17-O91)),
SMALL(IF((SMALL(OFFSET($B90,,O91-1,,$B$7-O91+1),ROW(INDIRECT("a1:a"&amp;$B$7-O91+1)))=OFFSET($B91,,O91-1))*(MATCH(OFFSET($B91,,O91-1),SMALL(OFFSET($B90,,O91-1,,$B$7-O91+1),ROW(INDIRECT("a1:a"&amp;$B$7-O91+1))),0)=ROW(INDIRECT("a1:a"&amp;$B$7-O91+1))),"",SMALL(OFFSET($B90,,O91-1,,$B$7-O91+1),ROW(INDIRECT("a1:a"&amp;$B$7-O91+1)))),G$17-O91)))</f>
        <v>1</v>
      </c>
      <c r="H91" s="8">
        <f t="array" aca="1" ref="H91" ca="1">IF(OR($A91&gt;$B$9,H$17&gt;$B$7),"",CHOOSE(H$15,IF(P91=99,
IF(SUM(--(TRANSPOSE(LARGE(OFFSET($B90,,H$17,,$B$7-H$17),ROW(INDIRECT("a1:a"&amp;$B$7-H$17))))=OFFSET($B90,,H$17,,$B$7-H$17)))=$B$7-H$17,MIN(IF(H90&gt;=OFFSET($B90,,G$17,,$B$7-G$17),"",OFFSET($B90,,G$17,,$B$7-G$17))),H90),
SMALL(IF((SMALL(OFFSET($B90,,P91-1,,$B$7-P91+1),ROW(INDIRECT("a1:a"&amp;$B$7-P91+1)))=OFFSET($B91,,P91-1))*(MATCH(OFFSET($B91,,P91-1),SMALL(OFFSET($B90,,P91-1,,$B$7-P91+1),ROW(INDIRECT("a1:a"&amp;$B$7-P91+1))),0)=ROW(INDIRECT("a1:a"&amp;$B$7-P91+1))),"",SMALL(OFFSET($B90,,P91-1,,$B$7-P91+1),ROW(INDIRECT("a1:a"&amp;$B$7-P91+1)))),H$17-P91)),
SMALL(IF((SMALL(OFFSET($B90,,P91-1,,$B$7-P91+1),ROW(INDIRECT("a1:a"&amp;$B$7-P91+1)))=OFFSET($B91,,P91-1))*(MATCH(OFFSET($B91,,P91-1),SMALL(OFFSET($B90,,P91-1,,$B$7-P91+1),ROW(INDIRECT("a1:a"&amp;$B$7-P91+1))),0)=ROW(INDIRECT("a1:a"&amp;$B$7-P91+1))),"",SMALL(OFFSET($B90,,P91-1,,$B$7-P91+1),ROW(INDIRECT("a1:a"&amp;$B$7-P91+1)))),H$17-P91)))</f>
        <v>3</v>
      </c>
      <c r="I91" s="44">
        <f t="array" aca="1" ref="I91" ca="1">IF(OR($A91&gt;$B$9,I$17&gt;$B$7),"",CHOOSE(I$15,IF(Q91=99,
IF(SUM(--(TRANSPOSE(LARGE(OFFSET($B90,,I$17,,$B$7-I$17),ROW(INDIRECT("a1:a"&amp;$B$7-I$17))))=OFFSET($B90,,I$17,,$B$7-I$17)))=$B$7-I$17,MIN(IF(I90&gt;=OFFSET($B90,,H$17,,$B$7-H$17),"",OFFSET($B90,,H$17,,$B$7-H$17))),I90),
SMALL(IF((SMALL(OFFSET($B90,,Q91-1,,$B$7-Q91+1),ROW(INDIRECT("a1:a"&amp;$B$7-Q91+1)))=OFFSET($B91,,Q91-1))*(MATCH(OFFSET($B91,,Q91-1),SMALL(OFFSET($B90,,Q91-1,,$B$7-Q91+1),ROW(INDIRECT("a1:a"&amp;$B$7-Q91+1))),0)=ROW(INDIRECT("a1:a"&amp;$B$7-Q91+1))),"",SMALL(OFFSET($B90,,Q91-1,,$B$7-Q91+1),ROW(INDIRECT("a1:a"&amp;$B$7-Q91+1)))),I$17-Q91)),
SMALL(IF((SMALL(OFFSET($B90,,Q91-1,,$B$7-Q91+1),ROW(INDIRECT("a1:a"&amp;$B$7-Q91+1)))=OFFSET($B91,,Q91-1))*(MATCH(OFFSET($B91,,Q91-1),SMALL(OFFSET($B90,,Q91-1,,$B$7-Q91+1),ROW(INDIRECT("a1:a"&amp;$B$7-Q91+1))),0)=ROW(INDIRECT("a1:a"&amp;$B$7-Q91+1))),"",SMALL(OFFSET($B90,,Q91-1,,$B$7-Q91+1),ROW(INDIRECT("a1:a"&amp;$B$7-Q91+1)))),I$17-Q91)))</f>
        <v>2</v>
      </c>
      <c r="J91" s="13"/>
      <c r="K91" s="26">
        <f t="array" aca="1" ref="K91" ca="1">MIN(IF($B91:B91&gt;$B90:B90,COLUMN($B$18:B90)-COLUMN($B$18)+1,99))</f>
        <v>99</v>
      </c>
      <c r="L91" s="26">
        <f t="array" aca="1" ref="L91" ca="1">MIN(IF($B91:C91&gt;$B90:C90,COLUMN($B$18:C90)-COLUMN($B$18)+1,99))</f>
        <v>99</v>
      </c>
      <c r="M91" s="26">
        <f t="array" aca="1" ref="M91" ca="1">MIN(IF($B91:D91&gt;$B90:D90,COLUMN($B$18:D90)-COLUMN($B$18)+1,99))</f>
        <v>99</v>
      </c>
      <c r="N91" s="26">
        <f t="array" aca="1" ref="N91" ca="1">MIN(IF($B91:E91&gt;$B90:E90,COLUMN($B$18:E90)-COLUMN($B$18)+1,99))</f>
        <v>99</v>
      </c>
      <c r="O91" s="26">
        <f t="array" aca="1" ref="O91" ca="1">MIN(IF($B91:F91&gt;$B90:F90,COLUMN($B$18:F90)-COLUMN($B$18)+1,99))</f>
        <v>99</v>
      </c>
      <c r="P91" s="26">
        <f t="array" aca="1" ref="P91" ca="1">MIN(IF($B91:G91&gt;$B90:G90,COLUMN($B$18:G90)-COLUMN($B$18)+1,99))</f>
        <v>99</v>
      </c>
      <c r="Q91" s="48">
        <f t="array" aca="1" ref="Q91" ca="1">MIN(IF($B91:H91&gt;$B90:H90,COLUMN($B$18:H90)-COLUMN($B$18)+1,99))</f>
        <v>7</v>
      </c>
      <c r="AC91" s="4"/>
    </row>
    <row r="92" spans="1:29" ht="12.75" x14ac:dyDescent="0.2">
      <c r="A92" s="10">
        <v>75</v>
      </c>
      <c r="B92" s="8">
        <f t="array" aca="1" ref="B92" ca="1">IF(A92&gt;$B$9,"",IF(SUM(--(TRANSPOSE(LARGE(OFFSET($B91,,B$17,,$B$7-B$17),ROW(INDIRECT("a1:a"&amp;$B$7-B$17))))=OFFSET($B91,,B$17,,$B$7-B$17)))=$B$7-B$17,OFFSET($B$12,,MATCH(B91,$B$12:$H$12,FALSE)),B91))</f>
        <v>1</v>
      </c>
      <c r="C92" s="8">
        <f t="array" aca="1" ref="C92" ca="1">IF(OR($A92&gt;$B$9,C$17&gt;$B$7),"",CHOOSE(C$15,IF(K92=99,
IF(SUM(--(TRANSPOSE(LARGE(OFFSET($B91,,C$17,,$B$7-C$17),ROW(INDIRECT("a1:a"&amp;$B$7-C$17))))=OFFSET($B91,,C$17,,$B$7-C$17)))=$B$7-C$17,MIN(IF(C91&gt;=OFFSET($B91,,B$17,,$B$7-B$17),"",OFFSET($B91,,B$17,,$B$7-B$17))),C91),
SMALL(IF((SMALL(OFFSET($B91,,K92-1,,$B$7-K92+1),ROW(INDIRECT("a1:a"&amp;$B$7-K92+1)))=OFFSET($B92,,K92-1))*(MATCH(OFFSET($B92,,K92-1),SMALL(OFFSET($B91,,K92-1,,$B$7-K92+1),ROW(INDIRECT("a1:a"&amp;$B$7-K92+1))),0)=ROW(INDIRECT("a1:a"&amp;$B$7-K92+1))),"",SMALL(OFFSET($B91,,K92-1,,$B$7-K92+1),ROW(INDIRECT("a1:a"&amp;$B$7-K92+1)))),C$17-K92)),
SMALL(IF((SMALL(OFFSET($B91,,K92-1,,$B$7-K92+1),ROW(INDIRECT("a1:a"&amp;$B$7-K92+1)))=OFFSET($B92,,K92-1))*(MATCH(OFFSET($B92,,K92-1),SMALL(OFFSET($B91,,K92-1,,$B$7-K92+1),ROW(INDIRECT("a1:a"&amp;$B$7-K92+1))),0)=ROW(INDIRECT("a1:a"&amp;$B$7-K92+1))),"",SMALL(OFFSET($B91,,K92-1,,$B$7-K92+1),ROW(INDIRECT("a1:a"&amp;$B$7-K92+1)))),C$17-K92)))</f>
        <v>1</v>
      </c>
      <c r="D92" s="8">
        <f t="array" aca="1" ref="D92" ca="1">IF(OR($A92&gt;$B$9,D$17&gt;$B$7),"",CHOOSE(D$15,IF(L92=99,
IF(SUM(--(TRANSPOSE(LARGE(OFFSET($B91,,D$17,,$B$7-D$17),ROW(INDIRECT("a1:a"&amp;$B$7-D$17))))=OFFSET($B91,,D$17,,$B$7-D$17)))=$B$7-D$17,MIN(IF(D91&gt;=OFFSET($B91,,C$17,,$B$7-C$17),"",OFFSET($B91,,C$17,,$B$7-C$17))),D91),
SMALL(IF((SMALL(OFFSET($B91,,L92-1,,$B$7-L92+1),ROW(INDIRECT("a1:a"&amp;$B$7-L92+1)))=OFFSET($B92,,L92-1))*(MATCH(OFFSET($B92,,L92-1),SMALL(OFFSET($B91,,L92-1,,$B$7-L92+1),ROW(INDIRECT("a1:a"&amp;$B$7-L92+1))),0)=ROW(INDIRECT("a1:a"&amp;$B$7-L92+1))),"",SMALL(OFFSET($B91,,L92-1,,$B$7-L92+1),ROW(INDIRECT("a1:a"&amp;$B$7-L92+1)))),D$17-L92)),
SMALL(IF((SMALL(OFFSET($B91,,L92-1,,$B$7-L92+1),ROW(INDIRECT("a1:a"&amp;$B$7-L92+1)))=OFFSET($B92,,L92-1))*(MATCH(OFFSET($B92,,L92-1),SMALL(OFFSET($B91,,L92-1,,$B$7-L92+1),ROW(INDIRECT("a1:a"&amp;$B$7-L92+1))),0)=ROW(INDIRECT("a1:a"&amp;$B$7-L92+1))),"",SMALL(OFFSET($B91,,L92-1,,$B$7-L92+1),ROW(INDIRECT("a1:a"&amp;$B$7-L92+1)))),D$17-L92)))</f>
        <v>2</v>
      </c>
      <c r="E92" s="8">
        <f t="array" aca="1" ref="E92" ca="1">IF(OR($A92&gt;$B$9,E$17&gt;$B$7),"",CHOOSE(E$15,IF(M92=99,
IF(SUM(--(TRANSPOSE(LARGE(OFFSET($B91,,E$17,,$B$7-E$17),ROW(INDIRECT("a1:a"&amp;$B$7-E$17))))=OFFSET($B91,,E$17,,$B$7-E$17)))=$B$7-E$17,MIN(IF(E91&gt;=OFFSET($B91,,D$17,,$B$7-D$17),"",OFFSET($B91,,D$17,,$B$7-D$17))),E91),
SMALL(IF((SMALL(OFFSET($B91,,M92-1,,$B$7-M92+1),ROW(INDIRECT("a1:a"&amp;$B$7-M92+1)))=OFFSET($B92,,M92-1))*(MATCH(OFFSET($B92,,M92-1),SMALL(OFFSET($B91,,M92-1,,$B$7-M92+1),ROW(INDIRECT("a1:a"&amp;$B$7-M92+1))),0)=ROW(INDIRECT("a1:a"&amp;$B$7-M92+1))),"",SMALL(OFFSET($B91,,M92-1,,$B$7-M92+1),ROW(INDIRECT("a1:a"&amp;$B$7-M92+1)))),E$17-M92)),
SMALL(IF((SMALL(OFFSET($B91,,M92-1,,$B$7-M92+1),ROW(INDIRECT("a1:a"&amp;$B$7-M92+1)))=OFFSET($B92,,M92-1))*(MATCH(OFFSET($B92,,M92-1),SMALL(OFFSET($B91,,M92-1,,$B$7-M92+1),ROW(INDIRECT("a1:a"&amp;$B$7-M92+1))),0)=ROW(INDIRECT("a1:a"&amp;$B$7-M92+1))),"",SMALL(OFFSET($B91,,M92-1,,$B$7-M92+1),ROW(INDIRECT("a1:a"&amp;$B$7-M92+1)))),E$17-M92)))</f>
        <v>3</v>
      </c>
      <c r="F92" s="8">
        <f t="array" aca="1" ref="F92" ca="1">IF(OR($A92&gt;$B$9,F$17&gt;$B$7),"",CHOOSE(F$15,IF(N92=99,
IF(SUM(--(TRANSPOSE(LARGE(OFFSET($B91,,F$17,,$B$7-F$17),ROW(INDIRECT("a1:a"&amp;$B$7-F$17))))=OFFSET($B91,,F$17,,$B$7-F$17)))=$B$7-F$17,MIN(IF(F91&gt;=OFFSET($B91,,E$17,,$B$7-E$17),"",OFFSET($B91,,E$17,,$B$7-E$17))),F91),
SMALL(IF((SMALL(OFFSET($B91,,N92-1,,$B$7-N92+1),ROW(INDIRECT("a1:a"&amp;$B$7-N92+1)))=OFFSET($B92,,N92-1))*(MATCH(OFFSET($B92,,N92-1),SMALL(OFFSET($B91,,N92-1,,$B$7-N92+1),ROW(INDIRECT("a1:a"&amp;$B$7-N92+1))),0)=ROW(INDIRECT("a1:a"&amp;$B$7-N92+1))),"",SMALL(OFFSET($B91,,N92-1,,$B$7-N92+1),ROW(INDIRECT("a1:a"&amp;$B$7-N92+1)))),F$17-N92)),
SMALL(IF((SMALL(OFFSET($B91,,N92-1,,$B$7-N92+1),ROW(INDIRECT("a1:a"&amp;$B$7-N92+1)))=OFFSET($B92,,N92-1))*(MATCH(OFFSET($B92,,N92-1),SMALL(OFFSET($B91,,N92-1,,$B$7-N92+1),ROW(INDIRECT("a1:a"&amp;$B$7-N92+1))),0)=ROW(INDIRECT("a1:a"&amp;$B$7-N92+1))),"",SMALL(OFFSET($B91,,N92-1,,$B$7-N92+1),ROW(INDIRECT("a1:a"&amp;$B$7-N92+1)))),F$17-N92)))</f>
        <v>4</v>
      </c>
      <c r="G92" s="8">
        <f t="array" aca="1" ref="G92" ca="1">IF(OR($A92&gt;$B$9,G$17&gt;$B$7),"",CHOOSE(G$15,IF(O92=99,
IF(SUM(--(TRANSPOSE(LARGE(OFFSET($B91,,G$17,,$B$7-G$17),ROW(INDIRECT("a1:a"&amp;$B$7-G$17))))=OFFSET($B91,,G$17,,$B$7-G$17)))=$B$7-G$17,MIN(IF(G91&gt;=OFFSET($B91,,F$17,,$B$7-F$17),"",OFFSET($B91,,F$17,,$B$7-F$17))),G91),
SMALL(IF((SMALL(OFFSET($B91,,O92-1,,$B$7-O92+1),ROW(INDIRECT("a1:a"&amp;$B$7-O92+1)))=OFFSET($B92,,O92-1))*(MATCH(OFFSET($B92,,O92-1),SMALL(OFFSET($B91,,O92-1,,$B$7-O92+1),ROW(INDIRECT("a1:a"&amp;$B$7-O92+1))),0)=ROW(INDIRECT("a1:a"&amp;$B$7-O92+1))),"",SMALL(OFFSET($B91,,O92-1,,$B$7-O92+1),ROW(INDIRECT("a1:a"&amp;$B$7-O92+1)))),G$17-O92)),
SMALL(IF((SMALL(OFFSET($B91,,O92-1,,$B$7-O92+1),ROW(INDIRECT("a1:a"&amp;$B$7-O92+1)))=OFFSET($B92,,O92-1))*(MATCH(OFFSET($B92,,O92-1),SMALL(OFFSET($B91,,O92-1,,$B$7-O92+1),ROW(INDIRECT("a1:a"&amp;$B$7-O92+1))),0)=ROW(INDIRECT("a1:a"&amp;$B$7-O92+1))),"",SMALL(OFFSET($B91,,O92-1,,$B$7-O92+1),ROW(INDIRECT("a1:a"&amp;$B$7-O92+1)))),G$17-O92)))</f>
        <v>2</v>
      </c>
      <c r="H92" s="8">
        <f t="array" aca="1" ref="H92" ca="1">IF(OR($A92&gt;$B$9,H$17&gt;$B$7),"",CHOOSE(H$15,IF(P92=99,
IF(SUM(--(TRANSPOSE(LARGE(OFFSET($B91,,H$17,,$B$7-H$17),ROW(INDIRECT("a1:a"&amp;$B$7-H$17))))=OFFSET($B91,,H$17,,$B$7-H$17)))=$B$7-H$17,MIN(IF(H91&gt;=OFFSET($B91,,G$17,,$B$7-G$17),"",OFFSET($B91,,G$17,,$B$7-G$17))),H91),
SMALL(IF((SMALL(OFFSET($B91,,P92-1,,$B$7-P92+1),ROW(INDIRECT("a1:a"&amp;$B$7-P92+1)))=OFFSET($B92,,P92-1))*(MATCH(OFFSET($B92,,P92-1),SMALL(OFFSET($B91,,P92-1,,$B$7-P92+1),ROW(INDIRECT("a1:a"&amp;$B$7-P92+1))),0)=ROW(INDIRECT("a1:a"&amp;$B$7-P92+1))),"",SMALL(OFFSET($B91,,P92-1,,$B$7-P92+1),ROW(INDIRECT("a1:a"&amp;$B$7-P92+1)))),H$17-P92)),
SMALL(IF((SMALL(OFFSET($B91,,P92-1,,$B$7-P92+1),ROW(INDIRECT("a1:a"&amp;$B$7-P92+1)))=OFFSET($B92,,P92-1))*(MATCH(OFFSET($B92,,P92-1),SMALL(OFFSET($B91,,P92-1,,$B$7-P92+1),ROW(INDIRECT("a1:a"&amp;$B$7-P92+1))),0)=ROW(INDIRECT("a1:a"&amp;$B$7-P92+1))),"",SMALL(OFFSET($B91,,P92-1,,$B$7-P92+1),ROW(INDIRECT("a1:a"&amp;$B$7-P92+1)))),H$17-P92)))</f>
        <v>1</v>
      </c>
      <c r="I92" s="44">
        <f t="array" aca="1" ref="I92" ca="1">IF(OR($A92&gt;$B$9,I$17&gt;$B$7),"",CHOOSE(I$15,IF(Q92=99,
IF(SUM(--(TRANSPOSE(LARGE(OFFSET($B91,,I$17,,$B$7-I$17),ROW(INDIRECT("a1:a"&amp;$B$7-I$17))))=OFFSET($B91,,I$17,,$B$7-I$17)))=$B$7-I$17,MIN(IF(I91&gt;=OFFSET($B91,,H$17,,$B$7-H$17),"",OFFSET($B91,,H$17,,$B$7-H$17))),I91),
SMALL(IF((SMALL(OFFSET($B91,,Q92-1,,$B$7-Q92+1),ROW(INDIRECT("a1:a"&amp;$B$7-Q92+1)))=OFFSET($B92,,Q92-1))*(MATCH(OFFSET($B92,,Q92-1),SMALL(OFFSET($B91,,Q92-1,,$B$7-Q92+1),ROW(INDIRECT("a1:a"&amp;$B$7-Q92+1))),0)=ROW(INDIRECT("a1:a"&amp;$B$7-Q92+1))),"",SMALL(OFFSET($B91,,Q92-1,,$B$7-Q92+1),ROW(INDIRECT("a1:a"&amp;$B$7-Q92+1)))),I$17-Q92)),
SMALL(IF((SMALL(OFFSET($B91,,Q92-1,,$B$7-Q92+1),ROW(INDIRECT("a1:a"&amp;$B$7-Q92+1)))=OFFSET($B92,,Q92-1))*(MATCH(OFFSET($B92,,Q92-1),SMALL(OFFSET($B91,,Q92-1,,$B$7-Q92+1),ROW(INDIRECT("a1:a"&amp;$B$7-Q92+1))),0)=ROW(INDIRECT("a1:a"&amp;$B$7-Q92+1))),"",SMALL(OFFSET($B91,,Q92-1,,$B$7-Q92+1),ROW(INDIRECT("a1:a"&amp;$B$7-Q92+1)))),I$17-Q92)))</f>
        <v>3</v>
      </c>
      <c r="J92" s="13"/>
      <c r="K92" s="26">
        <f t="array" aca="1" ref="K92" ca="1">MIN(IF($B92:B92&gt;$B91:B91,COLUMN($B$18:B91)-COLUMN($B$18)+1,99))</f>
        <v>99</v>
      </c>
      <c r="L92" s="26">
        <f t="array" aca="1" ref="L92" ca="1">MIN(IF($B92:C92&gt;$B91:C91,COLUMN($B$18:C91)-COLUMN($B$18)+1,99))</f>
        <v>99</v>
      </c>
      <c r="M92" s="26">
        <f t="array" aca="1" ref="M92" ca="1">MIN(IF($B92:D92&gt;$B91:D91,COLUMN($B$18:D91)-COLUMN($B$18)+1,99))</f>
        <v>99</v>
      </c>
      <c r="N92" s="26">
        <f t="array" aca="1" ref="N92" ca="1">MIN(IF($B92:E92&gt;$B91:E91,COLUMN($B$18:E91)-COLUMN($B$18)+1,99))</f>
        <v>99</v>
      </c>
      <c r="O92" s="26">
        <f t="array" aca="1" ref="O92" ca="1">MIN(IF($B92:F92&gt;$B91:F91,COLUMN($B$18:F91)-COLUMN($B$18)+1,99))</f>
        <v>99</v>
      </c>
      <c r="P92" s="26">
        <f t="array" aca="1" ref="P92" ca="1">MIN(IF($B92:G92&gt;$B91:G91,COLUMN($B$18:G91)-COLUMN($B$18)+1,99))</f>
        <v>6</v>
      </c>
      <c r="Q92" s="48">
        <f t="array" aca="1" ref="Q92" ca="1">MIN(IF($B92:H92&gt;$B91:H91,COLUMN($B$18:H91)-COLUMN($B$18)+1,99))</f>
        <v>6</v>
      </c>
      <c r="AC92" s="4"/>
    </row>
    <row r="93" spans="1:29" ht="12.75" x14ac:dyDescent="0.2">
      <c r="A93" s="10">
        <v>76</v>
      </c>
      <c r="B93" s="8">
        <f t="array" aca="1" ref="B93" ca="1">IF(A93&gt;$B$9,"",IF(SUM(--(TRANSPOSE(LARGE(OFFSET($B92,,B$17,,$B$7-B$17),ROW(INDIRECT("a1:a"&amp;$B$7-B$17))))=OFFSET($B92,,B$17,,$B$7-B$17)))=$B$7-B$17,OFFSET($B$12,,MATCH(B92,$B$12:$H$12,FALSE)),B92))</f>
        <v>1</v>
      </c>
      <c r="C93" s="8">
        <f t="array" aca="1" ref="C93" ca="1">IF(OR($A93&gt;$B$9,C$17&gt;$B$7),"",CHOOSE(C$15,IF(K93=99,
IF(SUM(--(TRANSPOSE(LARGE(OFFSET($B92,,C$17,,$B$7-C$17),ROW(INDIRECT("a1:a"&amp;$B$7-C$17))))=OFFSET($B92,,C$17,,$B$7-C$17)))=$B$7-C$17,MIN(IF(C92&gt;=OFFSET($B92,,B$17,,$B$7-B$17),"",OFFSET($B92,,B$17,,$B$7-B$17))),C92),
SMALL(IF((SMALL(OFFSET($B92,,K93-1,,$B$7-K93+1),ROW(INDIRECT("a1:a"&amp;$B$7-K93+1)))=OFFSET($B93,,K93-1))*(MATCH(OFFSET($B93,,K93-1),SMALL(OFFSET($B92,,K93-1,,$B$7-K93+1),ROW(INDIRECT("a1:a"&amp;$B$7-K93+1))),0)=ROW(INDIRECT("a1:a"&amp;$B$7-K93+1))),"",SMALL(OFFSET($B92,,K93-1,,$B$7-K93+1),ROW(INDIRECT("a1:a"&amp;$B$7-K93+1)))),C$17-K93)),
SMALL(IF((SMALL(OFFSET($B92,,K93-1,,$B$7-K93+1),ROW(INDIRECT("a1:a"&amp;$B$7-K93+1)))=OFFSET($B93,,K93-1))*(MATCH(OFFSET($B93,,K93-1),SMALL(OFFSET($B92,,K93-1,,$B$7-K93+1),ROW(INDIRECT("a1:a"&amp;$B$7-K93+1))),0)=ROW(INDIRECT("a1:a"&amp;$B$7-K93+1))),"",SMALL(OFFSET($B92,,K93-1,,$B$7-K93+1),ROW(INDIRECT("a1:a"&amp;$B$7-K93+1)))),C$17-K93)))</f>
        <v>1</v>
      </c>
      <c r="D93" s="8">
        <f t="array" aca="1" ref="D93" ca="1">IF(OR($A93&gt;$B$9,D$17&gt;$B$7),"",CHOOSE(D$15,IF(L93=99,
IF(SUM(--(TRANSPOSE(LARGE(OFFSET($B92,,D$17,,$B$7-D$17),ROW(INDIRECT("a1:a"&amp;$B$7-D$17))))=OFFSET($B92,,D$17,,$B$7-D$17)))=$B$7-D$17,MIN(IF(D92&gt;=OFFSET($B92,,C$17,,$B$7-C$17),"",OFFSET($B92,,C$17,,$B$7-C$17))),D92),
SMALL(IF((SMALL(OFFSET($B92,,L93-1,,$B$7-L93+1),ROW(INDIRECT("a1:a"&amp;$B$7-L93+1)))=OFFSET($B93,,L93-1))*(MATCH(OFFSET($B93,,L93-1),SMALL(OFFSET($B92,,L93-1,,$B$7-L93+1),ROW(INDIRECT("a1:a"&amp;$B$7-L93+1))),0)=ROW(INDIRECT("a1:a"&amp;$B$7-L93+1))),"",SMALL(OFFSET($B92,,L93-1,,$B$7-L93+1),ROW(INDIRECT("a1:a"&amp;$B$7-L93+1)))),D$17-L93)),
SMALL(IF((SMALL(OFFSET($B92,,L93-1,,$B$7-L93+1),ROW(INDIRECT("a1:a"&amp;$B$7-L93+1)))=OFFSET($B93,,L93-1))*(MATCH(OFFSET($B93,,L93-1),SMALL(OFFSET($B92,,L93-1,,$B$7-L93+1),ROW(INDIRECT("a1:a"&amp;$B$7-L93+1))),0)=ROW(INDIRECT("a1:a"&amp;$B$7-L93+1))),"",SMALL(OFFSET($B92,,L93-1,,$B$7-L93+1),ROW(INDIRECT("a1:a"&amp;$B$7-L93+1)))),D$17-L93)))</f>
        <v>2</v>
      </c>
      <c r="E93" s="8">
        <f t="array" aca="1" ref="E93" ca="1">IF(OR($A93&gt;$B$9,E$17&gt;$B$7),"",CHOOSE(E$15,IF(M93=99,
IF(SUM(--(TRANSPOSE(LARGE(OFFSET($B92,,E$17,,$B$7-E$17),ROW(INDIRECT("a1:a"&amp;$B$7-E$17))))=OFFSET($B92,,E$17,,$B$7-E$17)))=$B$7-E$17,MIN(IF(E92&gt;=OFFSET($B92,,D$17,,$B$7-D$17),"",OFFSET($B92,,D$17,,$B$7-D$17))),E92),
SMALL(IF((SMALL(OFFSET($B92,,M93-1,,$B$7-M93+1),ROW(INDIRECT("a1:a"&amp;$B$7-M93+1)))=OFFSET($B93,,M93-1))*(MATCH(OFFSET($B93,,M93-1),SMALL(OFFSET($B92,,M93-1,,$B$7-M93+1),ROW(INDIRECT("a1:a"&amp;$B$7-M93+1))),0)=ROW(INDIRECT("a1:a"&amp;$B$7-M93+1))),"",SMALL(OFFSET($B92,,M93-1,,$B$7-M93+1),ROW(INDIRECT("a1:a"&amp;$B$7-M93+1)))),E$17-M93)),
SMALL(IF((SMALL(OFFSET($B92,,M93-1,,$B$7-M93+1),ROW(INDIRECT("a1:a"&amp;$B$7-M93+1)))=OFFSET($B93,,M93-1))*(MATCH(OFFSET($B93,,M93-1),SMALL(OFFSET($B92,,M93-1,,$B$7-M93+1),ROW(INDIRECT("a1:a"&amp;$B$7-M93+1))),0)=ROW(INDIRECT("a1:a"&amp;$B$7-M93+1))),"",SMALL(OFFSET($B92,,M93-1,,$B$7-M93+1),ROW(INDIRECT("a1:a"&amp;$B$7-M93+1)))),E$17-M93)))</f>
        <v>3</v>
      </c>
      <c r="F93" s="8">
        <f t="array" aca="1" ref="F93" ca="1">IF(OR($A93&gt;$B$9,F$17&gt;$B$7),"",CHOOSE(F$15,IF(N93=99,
IF(SUM(--(TRANSPOSE(LARGE(OFFSET($B92,,F$17,,$B$7-F$17),ROW(INDIRECT("a1:a"&amp;$B$7-F$17))))=OFFSET($B92,,F$17,,$B$7-F$17)))=$B$7-F$17,MIN(IF(F92&gt;=OFFSET($B92,,E$17,,$B$7-E$17),"",OFFSET($B92,,E$17,,$B$7-E$17))),F92),
SMALL(IF((SMALL(OFFSET($B92,,N93-1,,$B$7-N93+1),ROW(INDIRECT("a1:a"&amp;$B$7-N93+1)))=OFFSET($B93,,N93-1))*(MATCH(OFFSET($B93,,N93-1),SMALL(OFFSET($B92,,N93-1,,$B$7-N93+1),ROW(INDIRECT("a1:a"&amp;$B$7-N93+1))),0)=ROW(INDIRECT("a1:a"&amp;$B$7-N93+1))),"",SMALL(OFFSET($B92,,N93-1,,$B$7-N93+1),ROW(INDIRECT("a1:a"&amp;$B$7-N93+1)))),F$17-N93)),
SMALL(IF((SMALL(OFFSET($B92,,N93-1,,$B$7-N93+1),ROW(INDIRECT("a1:a"&amp;$B$7-N93+1)))=OFFSET($B93,,N93-1))*(MATCH(OFFSET($B93,,N93-1),SMALL(OFFSET($B92,,N93-1,,$B$7-N93+1),ROW(INDIRECT("a1:a"&amp;$B$7-N93+1))),0)=ROW(INDIRECT("a1:a"&amp;$B$7-N93+1))),"",SMALL(OFFSET($B92,,N93-1,,$B$7-N93+1),ROW(INDIRECT("a1:a"&amp;$B$7-N93+1)))),F$17-N93)))</f>
        <v>4</v>
      </c>
      <c r="G93" s="8">
        <f t="array" aca="1" ref="G93" ca="1">IF(OR($A93&gt;$B$9,G$17&gt;$B$7),"",CHOOSE(G$15,IF(O93=99,
IF(SUM(--(TRANSPOSE(LARGE(OFFSET($B92,,G$17,,$B$7-G$17),ROW(INDIRECT("a1:a"&amp;$B$7-G$17))))=OFFSET($B92,,G$17,,$B$7-G$17)))=$B$7-G$17,MIN(IF(G92&gt;=OFFSET($B92,,F$17,,$B$7-F$17),"",OFFSET($B92,,F$17,,$B$7-F$17))),G92),
SMALL(IF((SMALL(OFFSET($B92,,O93-1,,$B$7-O93+1),ROW(INDIRECT("a1:a"&amp;$B$7-O93+1)))=OFFSET($B93,,O93-1))*(MATCH(OFFSET($B93,,O93-1),SMALL(OFFSET($B92,,O93-1,,$B$7-O93+1),ROW(INDIRECT("a1:a"&amp;$B$7-O93+1))),0)=ROW(INDIRECT("a1:a"&amp;$B$7-O93+1))),"",SMALL(OFFSET($B92,,O93-1,,$B$7-O93+1),ROW(INDIRECT("a1:a"&amp;$B$7-O93+1)))),G$17-O93)),
SMALL(IF((SMALL(OFFSET($B92,,O93-1,,$B$7-O93+1),ROW(INDIRECT("a1:a"&amp;$B$7-O93+1)))=OFFSET($B93,,O93-1))*(MATCH(OFFSET($B93,,O93-1),SMALL(OFFSET($B92,,O93-1,,$B$7-O93+1),ROW(INDIRECT("a1:a"&amp;$B$7-O93+1))),0)=ROW(INDIRECT("a1:a"&amp;$B$7-O93+1))),"",SMALL(OFFSET($B92,,O93-1,,$B$7-O93+1),ROW(INDIRECT("a1:a"&amp;$B$7-O93+1)))),G$17-O93)))</f>
        <v>2</v>
      </c>
      <c r="H93" s="8">
        <f t="array" aca="1" ref="H93" ca="1">IF(OR($A93&gt;$B$9,H$17&gt;$B$7),"",CHOOSE(H$15,IF(P93=99,
IF(SUM(--(TRANSPOSE(LARGE(OFFSET($B92,,H$17,,$B$7-H$17),ROW(INDIRECT("a1:a"&amp;$B$7-H$17))))=OFFSET($B92,,H$17,,$B$7-H$17)))=$B$7-H$17,MIN(IF(H92&gt;=OFFSET($B92,,G$17,,$B$7-G$17),"",OFFSET($B92,,G$17,,$B$7-G$17))),H92),
SMALL(IF((SMALL(OFFSET($B92,,P93-1,,$B$7-P93+1),ROW(INDIRECT("a1:a"&amp;$B$7-P93+1)))=OFFSET($B93,,P93-1))*(MATCH(OFFSET($B93,,P93-1),SMALL(OFFSET($B92,,P93-1,,$B$7-P93+1),ROW(INDIRECT("a1:a"&amp;$B$7-P93+1))),0)=ROW(INDIRECT("a1:a"&amp;$B$7-P93+1))),"",SMALL(OFFSET($B92,,P93-1,,$B$7-P93+1),ROW(INDIRECT("a1:a"&amp;$B$7-P93+1)))),H$17-P93)),
SMALL(IF((SMALL(OFFSET($B92,,P93-1,,$B$7-P93+1),ROW(INDIRECT("a1:a"&amp;$B$7-P93+1)))=OFFSET($B93,,P93-1))*(MATCH(OFFSET($B93,,P93-1),SMALL(OFFSET($B92,,P93-1,,$B$7-P93+1),ROW(INDIRECT("a1:a"&amp;$B$7-P93+1))),0)=ROW(INDIRECT("a1:a"&amp;$B$7-P93+1))),"",SMALL(OFFSET($B92,,P93-1,,$B$7-P93+1),ROW(INDIRECT("a1:a"&amp;$B$7-P93+1)))),H$17-P93)))</f>
        <v>3</v>
      </c>
      <c r="I93" s="44">
        <f t="array" aca="1" ref="I93" ca="1">IF(OR($A93&gt;$B$9,I$17&gt;$B$7),"",CHOOSE(I$15,IF(Q93=99,
IF(SUM(--(TRANSPOSE(LARGE(OFFSET($B92,,I$17,,$B$7-I$17),ROW(INDIRECT("a1:a"&amp;$B$7-I$17))))=OFFSET($B92,,I$17,,$B$7-I$17)))=$B$7-I$17,MIN(IF(I92&gt;=OFFSET($B92,,H$17,,$B$7-H$17),"",OFFSET($B92,,H$17,,$B$7-H$17))),I92),
SMALL(IF((SMALL(OFFSET($B92,,Q93-1,,$B$7-Q93+1),ROW(INDIRECT("a1:a"&amp;$B$7-Q93+1)))=OFFSET($B93,,Q93-1))*(MATCH(OFFSET($B93,,Q93-1),SMALL(OFFSET($B92,,Q93-1,,$B$7-Q93+1),ROW(INDIRECT("a1:a"&amp;$B$7-Q93+1))),0)=ROW(INDIRECT("a1:a"&amp;$B$7-Q93+1))),"",SMALL(OFFSET($B92,,Q93-1,,$B$7-Q93+1),ROW(INDIRECT("a1:a"&amp;$B$7-Q93+1)))),I$17-Q93)),
SMALL(IF((SMALL(OFFSET($B92,,Q93-1,,$B$7-Q93+1),ROW(INDIRECT("a1:a"&amp;$B$7-Q93+1)))=OFFSET($B93,,Q93-1))*(MATCH(OFFSET($B93,,Q93-1),SMALL(OFFSET($B92,,Q93-1,,$B$7-Q93+1),ROW(INDIRECT("a1:a"&amp;$B$7-Q93+1))),0)=ROW(INDIRECT("a1:a"&amp;$B$7-Q93+1))),"",SMALL(OFFSET($B92,,Q93-1,,$B$7-Q93+1),ROW(INDIRECT("a1:a"&amp;$B$7-Q93+1)))),I$17-Q93)))</f>
        <v>1</v>
      </c>
      <c r="J93" s="13"/>
      <c r="K93" s="26">
        <f t="array" aca="1" ref="K93" ca="1">MIN(IF($B93:B93&gt;$B92:B92,COLUMN($B$18:B92)-COLUMN($B$18)+1,99))</f>
        <v>99</v>
      </c>
      <c r="L93" s="26">
        <f t="array" aca="1" ref="L93" ca="1">MIN(IF($B93:C93&gt;$B92:C92,COLUMN($B$18:C92)-COLUMN($B$18)+1,99))</f>
        <v>99</v>
      </c>
      <c r="M93" s="26">
        <f t="array" aca="1" ref="M93" ca="1">MIN(IF($B93:D93&gt;$B92:D92,COLUMN($B$18:D92)-COLUMN($B$18)+1,99))</f>
        <v>99</v>
      </c>
      <c r="N93" s="26">
        <f t="array" aca="1" ref="N93" ca="1">MIN(IF($B93:E93&gt;$B92:E92,COLUMN($B$18:E92)-COLUMN($B$18)+1,99))</f>
        <v>99</v>
      </c>
      <c r="O93" s="26">
        <f t="array" aca="1" ref="O93" ca="1">MIN(IF($B93:F93&gt;$B92:F92,COLUMN($B$18:F92)-COLUMN($B$18)+1,99))</f>
        <v>99</v>
      </c>
      <c r="P93" s="26">
        <f t="array" aca="1" ref="P93" ca="1">MIN(IF($B93:G93&gt;$B92:G92,COLUMN($B$18:G92)-COLUMN($B$18)+1,99))</f>
        <v>99</v>
      </c>
      <c r="Q93" s="48">
        <f t="array" aca="1" ref="Q93" ca="1">MIN(IF($B93:H93&gt;$B92:H92,COLUMN($B$18:H92)-COLUMN($B$18)+1,99))</f>
        <v>7</v>
      </c>
      <c r="AC93" s="4"/>
    </row>
    <row r="94" spans="1:29" ht="12.75" x14ac:dyDescent="0.2">
      <c r="A94" s="10">
        <v>77</v>
      </c>
      <c r="B94" s="8">
        <f t="array" aca="1" ref="B94" ca="1">IF(A94&gt;$B$9,"",IF(SUM(--(TRANSPOSE(LARGE(OFFSET($B93,,B$17,,$B$7-B$17),ROW(INDIRECT("a1:a"&amp;$B$7-B$17))))=OFFSET($B93,,B$17,,$B$7-B$17)))=$B$7-B$17,OFFSET($B$12,,MATCH(B93,$B$12:$H$12,FALSE)),B93))</f>
        <v>1</v>
      </c>
      <c r="C94" s="8">
        <f t="array" aca="1" ref="C94" ca="1">IF(OR($A94&gt;$B$9,C$17&gt;$B$7),"",CHOOSE(C$15,IF(K94=99,
IF(SUM(--(TRANSPOSE(LARGE(OFFSET($B93,,C$17,,$B$7-C$17),ROW(INDIRECT("a1:a"&amp;$B$7-C$17))))=OFFSET($B93,,C$17,,$B$7-C$17)))=$B$7-C$17,MIN(IF(C93&gt;=OFFSET($B93,,B$17,,$B$7-B$17),"",OFFSET($B93,,B$17,,$B$7-B$17))),C93),
SMALL(IF((SMALL(OFFSET($B93,,K94-1,,$B$7-K94+1),ROW(INDIRECT("a1:a"&amp;$B$7-K94+1)))=OFFSET($B94,,K94-1))*(MATCH(OFFSET($B94,,K94-1),SMALL(OFFSET($B93,,K94-1,,$B$7-K94+1),ROW(INDIRECT("a1:a"&amp;$B$7-K94+1))),0)=ROW(INDIRECT("a1:a"&amp;$B$7-K94+1))),"",SMALL(OFFSET($B93,,K94-1,,$B$7-K94+1),ROW(INDIRECT("a1:a"&amp;$B$7-K94+1)))),C$17-K94)),
SMALL(IF((SMALL(OFFSET($B93,,K94-1,,$B$7-K94+1),ROW(INDIRECT("a1:a"&amp;$B$7-K94+1)))=OFFSET($B94,,K94-1))*(MATCH(OFFSET($B94,,K94-1),SMALL(OFFSET($B93,,K94-1,,$B$7-K94+1),ROW(INDIRECT("a1:a"&amp;$B$7-K94+1))),0)=ROW(INDIRECT("a1:a"&amp;$B$7-K94+1))),"",SMALL(OFFSET($B93,,K94-1,,$B$7-K94+1),ROW(INDIRECT("a1:a"&amp;$B$7-K94+1)))),C$17-K94)))</f>
        <v>1</v>
      </c>
      <c r="D94" s="8">
        <f t="array" aca="1" ref="D94" ca="1">IF(OR($A94&gt;$B$9,D$17&gt;$B$7),"",CHOOSE(D$15,IF(L94=99,
IF(SUM(--(TRANSPOSE(LARGE(OFFSET($B93,,D$17,,$B$7-D$17),ROW(INDIRECT("a1:a"&amp;$B$7-D$17))))=OFFSET($B93,,D$17,,$B$7-D$17)))=$B$7-D$17,MIN(IF(D93&gt;=OFFSET($B93,,C$17,,$B$7-C$17),"",OFFSET($B93,,C$17,,$B$7-C$17))),D93),
SMALL(IF((SMALL(OFFSET($B93,,L94-1,,$B$7-L94+1),ROW(INDIRECT("a1:a"&amp;$B$7-L94+1)))=OFFSET($B94,,L94-1))*(MATCH(OFFSET($B94,,L94-1),SMALL(OFFSET($B93,,L94-1,,$B$7-L94+1),ROW(INDIRECT("a1:a"&amp;$B$7-L94+1))),0)=ROW(INDIRECT("a1:a"&amp;$B$7-L94+1))),"",SMALL(OFFSET($B93,,L94-1,,$B$7-L94+1),ROW(INDIRECT("a1:a"&amp;$B$7-L94+1)))),D$17-L94)),
SMALL(IF((SMALL(OFFSET($B93,,L94-1,,$B$7-L94+1),ROW(INDIRECT("a1:a"&amp;$B$7-L94+1)))=OFFSET($B94,,L94-1))*(MATCH(OFFSET($B94,,L94-1),SMALL(OFFSET($B93,,L94-1,,$B$7-L94+1),ROW(INDIRECT("a1:a"&amp;$B$7-L94+1))),0)=ROW(INDIRECT("a1:a"&amp;$B$7-L94+1))),"",SMALL(OFFSET($B93,,L94-1,,$B$7-L94+1),ROW(INDIRECT("a1:a"&amp;$B$7-L94+1)))),D$17-L94)))</f>
        <v>2</v>
      </c>
      <c r="E94" s="8">
        <f t="array" aca="1" ref="E94" ca="1">IF(OR($A94&gt;$B$9,E$17&gt;$B$7),"",CHOOSE(E$15,IF(M94=99,
IF(SUM(--(TRANSPOSE(LARGE(OFFSET($B93,,E$17,,$B$7-E$17),ROW(INDIRECT("a1:a"&amp;$B$7-E$17))))=OFFSET($B93,,E$17,,$B$7-E$17)))=$B$7-E$17,MIN(IF(E93&gt;=OFFSET($B93,,D$17,,$B$7-D$17),"",OFFSET($B93,,D$17,,$B$7-D$17))),E93),
SMALL(IF((SMALL(OFFSET($B93,,M94-1,,$B$7-M94+1),ROW(INDIRECT("a1:a"&amp;$B$7-M94+1)))=OFFSET($B94,,M94-1))*(MATCH(OFFSET($B94,,M94-1),SMALL(OFFSET($B93,,M94-1,,$B$7-M94+1),ROW(INDIRECT("a1:a"&amp;$B$7-M94+1))),0)=ROW(INDIRECT("a1:a"&amp;$B$7-M94+1))),"",SMALL(OFFSET($B93,,M94-1,,$B$7-M94+1),ROW(INDIRECT("a1:a"&amp;$B$7-M94+1)))),E$17-M94)),
SMALL(IF((SMALL(OFFSET($B93,,M94-1,,$B$7-M94+1),ROW(INDIRECT("a1:a"&amp;$B$7-M94+1)))=OFFSET($B94,,M94-1))*(MATCH(OFFSET($B94,,M94-1),SMALL(OFFSET($B93,,M94-1,,$B$7-M94+1),ROW(INDIRECT("a1:a"&amp;$B$7-M94+1))),0)=ROW(INDIRECT("a1:a"&amp;$B$7-M94+1))),"",SMALL(OFFSET($B93,,M94-1,,$B$7-M94+1),ROW(INDIRECT("a1:a"&amp;$B$7-M94+1)))),E$17-M94)))</f>
        <v>3</v>
      </c>
      <c r="F94" s="8">
        <f t="array" aca="1" ref="F94" ca="1">IF(OR($A94&gt;$B$9,F$17&gt;$B$7),"",CHOOSE(F$15,IF(N94=99,
IF(SUM(--(TRANSPOSE(LARGE(OFFSET($B93,,F$17,,$B$7-F$17),ROW(INDIRECT("a1:a"&amp;$B$7-F$17))))=OFFSET($B93,,F$17,,$B$7-F$17)))=$B$7-F$17,MIN(IF(F93&gt;=OFFSET($B93,,E$17,,$B$7-E$17),"",OFFSET($B93,,E$17,,$B$7-E$17))),F93),
SMALL(IF((SMALL(OFFSET($B93,,N94-1,,$B$7-N94+1),ROW(INDIRECT("a1:a"&amp;$B$7-N94+1)))=OFFSET($B94,,N94-1))*(MATCH(OFFSET($B94,,N94-1),SMALL(OFFSET($B93,,N94-1,,$B$7-N94+1),ROW(INDIRECT("a1:a"&amp;$B$7-N94+1))),0)=ROW(INDIRECT("a1:a"&amp;$B$7-N94+1))),"",SMALL(OFFSET($B93,,N94-1,,$B$7-N94+1),ROW(INDIRECT("a1:a"&amp;$B$7-N94+1)))),F$17-N94)),
SMALL(IF((SMALL(OFFSET($B93,,N94-1,,$B$7-N94+1),ROW(INDIRECT("a1:a"&amp;$B$7-N94+1)))=OFFSET($B94,,N94-1))*(MATCH(OFFSET($B94,,N94-1),SMALL(OFFSET($B93,,N94-1,,$B$7-N94+1),ROW(INDIRECT("a1:a"&amp;$B$7-N94+1))),0)=ROW(INDIRECT("a1:a"&amp;$B$7-N94+1))),"",SMALL(OFFSET($B93,,N94-1,,$B$7-N94+1),ROW(INDIRECT("a1:a"&amp;$B$7-N94+1)))),F$17-N94)))</f>
        <v>4</v>
      </c>
      <c r="G94" s="8">
        <f t="array" aca="1" ref="G94" ca="1">IF(OR($A94&gt;$B$9,G$17&gt;$B$7),"",CHOOSE(G$15,IF(O94=99,
IF(SUM(--(TRANSPOSE(LARGE(OFFSET($B93,,G$17,,$B$7-G$17),ROW(INDIRECT("a1:a"&amp;$B$7-G$17))))=OFFSET($B93,,G$17,,$B$7-G$17)))=$B$7-G$17,MIN(IF(G93&gt;=OFFSET($B93,,F$17,,$B$7-F$17),"",OFFSET($B93,,F$17,,$B$7-F$17))),G93),
SMALL(IF((SMALL(OFFSET($B93,,O94-1,,$B$7-O94+1),ROW(INDIRECT("a1:a"&amp;$B$7-O94+1)))=OFFSET($B94,,O94-1))*(MATCH(OFFSET($B94,,O94-1),SMALL(OFFSET($B93,,O94-1,,$B$7-O94+1),ROW(INDIRECT("a1:a"&amp;$B$7-O94+1))),0)=ROW(INDIRECT("a1:a"&amp;$B$7-O94+1))),"",SMALL(OFFSET($B93,,O94-1,,$B$7-O94+1),ROW(INDIRECT("a1:a"&amp;$B$7-O94+1)))),G$17-O94)),
SMALL(IF((SMALL(OFFSET($B93,,O94-1,,$B$7-O94+1),ROW(INDIRECT("a1:a"&amp;$B$7-O94+1)))=OFFSET($B94,,O94-1))*(MATCH(OFFSET($B94,,O94-1),SMALL(OFFSET($B93,,O94-1,,$B$7-O94+1),ROW(INDIRECT("a1:a"&amp;$B$7-O94+1))),0)=ROW(INDIRECT("a1:a"&amp;$B$7-O94+1))),"",SMALL(OFFSET($B93,,O94-1,,$B$7-O94+1),ROW(INDIRECT("a1:a"&amp;$B$7-O94+1)))),G$17-O94)))</f>
        <v>3</v>
      </c>
      <c r="H94" s="8">
        <f t="array" aca="1" ref="H94" ca="1">IF(OR($A94&gt;$B$9,H$17&gt;$B$7),"",CHOOSE(H$15,IF(P94=99,
IF(SUM(--(TRANSPOSE(LARGE(OFFSET($B93,,H$17,,$B$7-H$17),ROW(INDIRECT("a1:a"&amp;$B$7-H$17))))=OFFSET($B93,,H$17,,$B$7-H$17)))=$B$7-H$17,MIN(IF(H93&gt;=OFFSET($B93,,G$17,,$B$7-G$17),"",OFFSET($B93,,G$17,,$B$7-G$17))),H93),
SMALL(IF((SMALL(OFFSET($B93,,P94-1,,$B$7-P94+1),ROW(INDIRECT("a1:a"&amp;$B$7-P94+1)))=OFFSET($B94,,P94-1))*(MATCH(OFFSET($B94,,P94-1),SMALL(OFFSET($B93,,P94-1,,$B$7-P94+1),ROW(INDIRECT("a1:a"&amp;$B$7-P94+1))),0)=ROW(INDIRECT("a1:a"&amp;$B$7-P94+1))),"",SMALL(OFFSET($B93,,P94-1,,$B$7-P94+1),ROW(INDIRECT("a1:a"&amp;$B$7-P94+1)))),H$17-P94)),
SMALL(IF((SMALL(OFFSET($B93,,P94-1,,$B$7-P94+1),ROW(INDIRECT("a1:a"&amp;$B$7-P94+1)))=OFFSET($B94,,P94-1))*(MATCH(OFFSET($B94,,P94-1),SMALL(OFFSET($B93,,P94-1,,$B$7-P94+1),ROW(INDIRECT("a1:a"&amp;$B$7-P94+1))),0)=ROW(INDIRECT("a1:a"&amp;$B$7-P94+1))),"",SMALL(OFFSET($B93,,P94-1,,$B$7-P94+1),ROW(INDIRECT("a1:a"&amp;$B$7-P94+1)))),H$17-P94)))</f>
        <v>1</v>
      </c>
      <c r="I94" s="44">
        <f t="array" aca="1" ref="I94" ca="1">IF(OR($A94&gt;$B$9,I$17&gt;$B$7),"",CHOOSE(I$15,IF(Q94=99,
IF(SUM(--(TRANSPOSE(LARGE(OFFSET($B93,,I$17,,$B$7-I$17),ROW(INDIRECT("a1:a"&amp;$B$7-I$17))))=OFFSET($B93,,I$17,,$B$7-I$17)))=$B$7-I$17,MIN(IF(I93&gt;=OFFSET($B93,,H$17,,$B$7-H$17),"",OFFSET($B93,,H$17,,$B$7-H$17))),I93),
SMALL(IF((SMALL(OFFSET($B93,,Q94-1,,$B$7-Q94+1),ROW(INDIRECT("a1:a"&amp;$B$7-Q94+1)))=OFFSET($B94,,Q94-1))*(MATCH(OFFSET($B94,,Q94-1),SMALL(OFFSET($B93,,Q94-1,,$B$7-Q94+1),ROW(INDIRECT("a1:a"&amp;$B$7-Q94+1))),0)=ROW(INDIRECT("a1:a"&amp;$B$7-Q94+1))),"",SMALL(OFFSET($B93,,Q94-1,,$B$7-Q94+1),ROW(INDIRECT("a1:a"&amp;$B$7-Q94+1)))),I$17-Q94)),
SMALL(IF((SMALL(OFFSET($B93,,Q94-1,,$B$7-Q94+1),ROW(INDIRECT("a1:a"&amp;$B$7-Q94+1)))=OFFSET($B94,,Q94-1))*(MATCH(OFFSET($B94,,Q94-1),SMALL(OFFSET($B93,,Q94-1,,$B$7-Q94+1),ROW(INDIRECT("a1:a"&amp;$B$7-Q94+1))),0)=ROW(INDIRECT("a1:a"&amp;$B$7-Q94+1))),"",SMALL(OFFSET($B93,,Q94-1,,$B$7-Q94+1),ROW(INDIRECT("a1:a"&amp;$B$7-Q94+1)))),I$17-Q94)))</f>
        <v>2</v>
      </c>
      <c r="J94" s="13"/>
      <c r="K94" s="26">
        <f t="array" aca="1" ref="K94" ca="1">MIN(IF($B94:B94&gt;$B93:B93,COLUMN($B$18:B93)-COLUMN($B$18)+1,99))</f>
        <v>99</v>
      </c>
      <c r="L94" s="26">
        <f t="array" aca="1" ref="L94" ca="1">MIN(IF($B94:C94&gt;$B93:C93,COLUMN($B$18:C93)-COLUMN($B$18)+1,99))</f>
        <v>99</v>
      </c>
      <c r="M94" s="26">
        <f t="array" aca="1" ref="M94" ca="1">MIN(IF($B94:D94&gt;$B93:D93,COLUMN($B$18:D93)-COLUMN($B$18)+1,99))</f>
        <v>99</v>
      </c>
      <c r="N94" s="26">
        <f t="array" aca="1" ref="N94" ca="1">MIN(IF($B94:E94&gt;$B93:E93,COLUMN($B$18:E93)-COLUMN($B$18)+1,99))</f>
        <v>99</v>
      </c>
      <c r="O94" s="26">
        <f t="array" aca="1" ref="O94" ca="1">MIN(IF($B94:F94&gt;$B93:F93,COLUMN($B$18:F93)-COLUMN($B$18)+1,99))</f>
        <v>99</v>
      </c>
      <c r="P94" s="26">
        <f t="array" aca="1" ref="P94" ca="1">MIN(IF($B94:G94&gt;$B93:G93,COLUMN($B$18:G93)-COLUMN($B$18)+1,99))</f>
        <v>6</v>
      </c>
      <c r="Q94" s="48">
        <f t="array" aca="1" ref="Q94" ca="1">MIN(IF($B94:H94&gt;$B93:H93,COLUMN($B$18:H93)-COLUMN($B$18)+1,99))</f>
        <v>6</v>
      </c>
      <c r="AC94" s="4"/>
    </row>
    <row r="95" spans="1:29" ht="12.75" x14ac:dyDescent="0.2">
      <c r="A95" s="10">
        <v>78</v>
      </c>
      <c r="B95" s="8">
        <f t="array" aca="1" ref="B95" ca="1">IF(A95&gt;$B$9,"",IF(SUM(--(TRANSPOSE(LARGE(OFFSET($B94,,B$17,,$B$7-B$17),ROW(INDIRECT("a1:a"&amp;$B$7-B$17))))=OFFSET($B94,,B$17,,$B$7-B$17)))=$B$7-B$17,OFFSET($B$12,,MATCH(B94,$B$12:$H$12,FALSE)),B94))</f>
        <v>1</v>
      </c>
      <c r="C95" s="8">
        <f t="array" aca="1" ref="C95" ca="1">IF(OR($A95&gt;$B$9,C$17&gt;$B$7),"",CHOOSE(C$15,IF(K95=99,
IF(SUM(--(TRANSPOSE(LARGE(OFFSET($B94,,C$17,,$B$7-C$17),ROW(INDIRECT("a1:a"&amp;$B$7-C$17))))=OFFSET($B94,,C$17,,$B$7-C$17)))=$B$7-C$17,MIN(IF(C94&gt;=OFFSET($B94,,B$17,,$B$7-B$17),"",OFFSET($B94,,B$17,,$B$7-B$17))),C94),
SMALL(IF((SMALL(OFFSET($B94,,K95-1,,$B$7-K95+1),ROW(INDIRECT("a1:a"&amp;$B$7-K95+1)))=OFFSET($B95,,K95-1))*(MATCH(OFFSET($B95,,K95-1),SMALL(OFFSET($B94,,K95-1,,$B$7-K95+1),ROW(INDIRECT("a1:a"&amp;$B$7-K95+1))),0)=ROW(INDIRECT("a1:a"&amp;$B$7-K95+1))),"",SMALL(OFFSET($B94,,K95-1,,$B$7-K95+1),ROW(INDIRECT("a1:a"&amp;$B$7-K95+1)))),C$17-K95)),
SMALL(IF((SMALL(OFFSET($B94,,K95-1,,$B$7-K95+1),ROW(INDIRECT("a1:a"&amp;$B$7-K95+1)))=OFFSET($B95,,K95-1))*(MATCH(OFFSET($B95,,K95-1),SMALL(OFFSET($B94,,K95-1,,$B$7-K95+1),ROW(INDIRECT("a1:a"&amp;$B$7-K95+1))),0)=ROW(INDIRECT("a1:a"&amp;$B$7-K95+1))),"",SMALL(OFFSET($B94,,K95-1,,$B$7-K95+1),ROW(INDIRECT("a1:a"&amp;$B$7-K95+1)))),C$17-K95)))</f>
        <v>1</v>
      </c>
      <c r="D95" s="8">
        <f t="array" aca="1" ref="D95" ca="1">IF(OR($A95&gt;$B$9,D$17&gt;$B$7),"",CHOOSE(D$15,IF(L95=99,
IF(SUM(--(TRANSPOSE(LARGE(OFFSET($B94,,D$17,,$B$7-D$17),ROW(INDIRECT("a1:a"&amp;$B$7-D$17))))=OFFSET($B94,,D$17,,$B$7-D$17)))=$B$7-D$17,MIN(IF(D94&gt;=OFFSET($B94,,C$17,,$B$7-C$17),"",OFFSET($B94,,C$17,,$B$7-C$17))),D94),
SMALL(IF((SMALL(OFFSET($B94,,L95-1,,$B$7-L95+1),ROW(INDIRECT("a1:a"&amp;$B$7-L95+1)))=OFFSET($B95,,L95-1))*(MATCH(OFFSET($B95,,L95-1),SMALL(OFFSET($B94,,L95-1,,$B$7-L95+1),ROW(INDIRECT("a1:a"&amp;$B$7-L95+1))),0)=ROW(INDIRECT("a1:a"&amp;$B$7-L95+1))),"",SMALL(OFFSET($B94,,L95-1,,$B$7-L95+1),ROW(INDIRECT("a1:a"&amp;$B$7-L95+1)))),D$17-L95)),
SMALL(IF((SMALL(OFFSET($B94,,L95-1,,$B$7-L95+1),ROW(INDIRECT("a1:a"&amp;$B$7-L95+1)))=OFFSET($B95,,L95-1))*(MATCH(OFFSET($B95,,L95-1),SMALL(OFFSET($B94,,L95-1,,$B$7-L95+1),ROW(INDIRECT("a1:a"&amp;$B$7-L95+1))),0)=ROW(INDIRECT("a1:a"&amp;$B$7-L95+1))),"",SMALL(OFFSET($B94,,L95-1,,$B$7-L95+1),ROW(INDIRECT("a1:a"&amp;$B$7-L95+1)))),D$17-L95)))</f>
        <v>2</v>
      </c>
      <c r="E95" s="8">
        <f t="array" aca="1" ref="E95" ca="1">IF(OR($A95&gt;$B$9,E$17&gt;$B$7),"",CHOOSE(E$15,IF(M95=99,
IF(SUM(--(TRANSPOSE(LARGE(OFFSET($B94,,E$17,,$B$7-E$17),ROW(INDIRECT("a1:a"&amp;$B$7-E$17))))=OFFSET($B94,,E$17,,$B$7-E$17)))=$B$7-E$17,MIN(IF(E94&gt;=OFFSET($B94,,D$17,,$B$7-D$17),"",OFFSET($B94,,D$17,,$B$7-D$17))),E94),
SMALL(IF((SMALL(OFFSET($B94,,M95-1,,$B$7-M95+1),ROW(INDIRECT("a1:a"&amp;$B$7-M95+1)))=OFFSET($B95,,M95-1))*(MATCH(OFFSET($B95,,M95-1),SMALL(OFFSET($B94,,M95-1,,$B$7-M95+1),ROW(INDIRECT("a1:a"&amp;$B$7-M95+1))),0)=ROW(INDIRECT("a1:a"&amp;$B$7-M95+1))),"",SMALL(OFFSET($B94,,M95-1,,$B$7-M95+1),ROW(INDIRECT("a1:a"&amp;$B$7-M95+1)))),E$17-M95)),
SMALL(IF((SMALL(OFFSET($B94,,M95-1,,$B$7-M95+1),ROW(INDIRECT("a1:a"&amp;$B$7-M95+1)))=OFFSET($B95,,M95-1))*(MATCH(OFFSET($B95,,M95-1),SMALL(OFFSET($B94,,M95-1,,$B$7-M95+1),ROW(INDIRECT("a1:a"&amp;$B$7-M95+1))),0)=ROW(INDIRECT("a1:a"&amp;$B$7-M95+1))),"",SMALL(OFFSET($B94,,M95-1,,$B$7-M95+1),ROW(INDIRECT("a1:a"&amp;$B$7-M95+1)))),E$17-M95)))</f>
        <v>3</v>
      </c>
      <c r="F95" s="8">
        <f t="array" aca="1" ref="F95" ca="1">IF(OR($A95&gt;$B$9,F$17&gt;$B$7),"",CHOOSE(F$15,IF(N95=99,
IF(SUM(--(TRANSPOSE(LARGE(OFFSET($B94,,F$17,,$B$7-F$17),ROW(INDIRECT("a1:a"&amp;$B$7-F$17))))=OFFSET($B94,,F$17,,$B$7-F$17)))=$B$7-F$17,MIN(IF(F94&gt;=OFFSET($B94,,E$17,,$B$7-E$17),"",OFFSET($B94,,E$17,,$B$7-E$17))),F94),
SMALL(IF((SMALL(OFFSET($B94,,N95-1,,$B$7-N95+1),ROW(INDIRECT("a1:a"&amp;$B$7-N95+1)))=OFFSET($B95,,N95-1))*(MATCH(OFFSET($B95,,N95-1),SMALL(OFFSET($B94,,N95-1,,$B$7-N95+1),ROW(INDIRECT("a1:a"&amp;$B$7-N95+1))),0)=ROW(INDIRECT("a1:a"&amp;$B$7-N95+1))),"",SMALL(OFFSET($B94,,N95-1,,$B$7-N95+1),ROW(INDIRECT("a1:a"&amp;$B$7-N95+1)))),F$17-N95)),
SMALL(IF((SMALL(OFFSET($B94,,N95-1,,$B$7-N95+1),ROW(INDIRECT("a1:a"&amp;$B$7-N95+1)))=OFFSET($B95,,N95-1))*(MATCH(OFFSET($B95,,N95-1),SMALL(OFFSET($B94,,N95-1,,$B$7-N95+1),ROW(INDIRECT("a1:a"&amp;$B$7-N95+1))),0)=ROW(INDIRECT("a1:a"&amp;$B$7-N95+1))),"",SMALL(OFFSET($B94,,N95-1,,$B$7-N95+1),ROW(INDIRECT("a1:a"&amp;$B$7-N95+1)))),F$17-N95)))</f>
        <v>4</v>
      </c>
      <c r="G95" s="8">
        <f t="array" aca="1" ref="G95" ca="1">IF(OR($A95&gt;$B$9,G$17&gt;$B$7),"",CHOOSE(G$15,IF(O95=99,
IF(SUM(--(TRANSPOSE(LARGE(OFFSET($B94,,G$17,,$B$7-G$17),ROW(INDIRECT("a1:a"&amp;$B$7-G$17))))=OFFSET($B94,,G$17,,$B$7-G$17)))=$B$7-G$17,MIN(IF(G94&gt;=OFFSET($B94,,F$17,,$B$7-F$17),"",OFFSET($B94,,F$17,,$B$7-F$17))),G94),
SMALL(IF((SMALL(OFFSET($B94,,O95-1,,$B$7-O95+1),ROW(INDIRECT("a1:a"&amp;$B$7-O95+1)))=OFFSET($B95,,O95-1))*(MATCH(OFFSET($B95,,O95-1),SMALL(OFFSET($B94,,O95-1,,$B$7-O95+1),ROW(INDIRECT("a1:a"&amp;$B$7-O95+1))),0)=ROW(INDIRECT("a1:a"&amp;$B$7-O95+1))),"",SMALL(OFFSET($B94,,O95-1,,$B$7-O95+1),ROW(INDIRECT("a1:a"&amp;$B$7-O95+1)))),G$17-O95)),
SMALL(IF((SMALL(OFFSET($B94,,O95-1,,$B$7-O95+1),ROW(INDIRECT("a1:a"&amp;$B$7-O95+1)))=OFFSET($B95,,O95-1))*(MATCH(OFFSET($B95,,O95-1),SMALL(OFFSET($B94,,O95-1,,$B$7-O95+1),ROW(INDIRECT("a1:a"&amp;$B$7-O95+1))),0)=ROW(INDIRECT("a1:a"&amp;$B$7-O95+1))),"",SMALL(OFFSET($B94,,O95-1,,$B$7-O95+1),ROW(INDIRECT("a1:a"&amp;$B$7-O95+1)))),G$17-O95)))</f>
        <v>3</v>
      </c>
      <c r="H95" s="8">
        <f t="array" aca="1" ref="H95" ca="1">IF(OR($A95&gt;$B$9,H$17&gt;$B$7),"",CHOOSE(H$15,IF(P95=99,
IF(SUM(--(TRANSPOSE(LARGE(OFFSET($B94,,H$17,,$B$7-H$17),ROW(INDIRECT("a1:a"&amp;$B$7-H$17))))=OFFSET($B94,,H$17,,$B$7-H$17)))=$B$7-H$17,MIN(IF(H94&gt;=OFFSET($B94,,G$17,,$B$7-G$17),"",OFFSET($B94,,G$17,,$B$7-G$17))),H94),
SMALL(IF((SMALL(OFFSET($B94,,P95-1,,$B$7-P95+1),ROW(INDIRECT("a1:a"&amp;$B$7-P95+1)))=OFFSET($B95,,P95-1))*(MATCH(OFFSET($B95,,P95-1),SMALL(OFFSET($B94,,P95-1,,$B$7-P95+1),ROW(INDIRECT("a1:a"&amp;$B$7-P95+1))),0)=ROW(INDIRECT("a1:a"&amp;$B$7-P95+1))),"",SMALL(OFFSET($B94,,P95-1,,$B$7-P95+1),ROW(INDIRECT("a1:a"&amp;$B$7-P95+1)))),H$17-P95)),
SMALL(IF((SMALL(OFFSET($B94,,P95-1,,$B$7-P95+1),ROW(INDIRECT("a1:a"&amp;$B$7-P95+1)))=OFFSET($B95,,P95-1))*(MATCH(OFFSET($B95,,P95-1),SMALL(OFFSET($B94,,P95-1,,$B$7-P95+1),ROW(INDIRECT("a1:a"&amp;$B$7-P95+1))),0)=ROW(INDIRECT("a1:a"&amp;$B$7-P95+1))),"",SMALL(OFFSET($B94,,P95-1,,$B$7-P95+1),ROW(INDIRECT("a1:a"&amp;$B$7-P95+1)))),H$17-P95)))</f>
        <v>2</v>
      </c>
      <c r="I95" s="44">
        <f t="array" aca="1" ref="I95" ca="1">IF(OR($A95&gt;$B$9,I$17&gt;$B$7),"",CHOOSE(I$15,IF(Q95=99,
IF(SUM(--(TRANSPOSE(LARGE(OFFSET($B94,,I$17,,$B$7-I$17),ROW(INDIRECT("a1:a"&amp;$B$7-I$17))))=OFFSET($B94,,I$17,,$B$7-I$17)))=$B$7-I$17,MIN(IF(I94&gt;=OFFSET($B94,,H$17,,$B$7-H$17),"",OFFSET($B94,,H$17,,$B$7-H$17))),I94),
SMALL(IF((SMALL(OFFSET($B94,,Q95-1,,$B$7-Q95+1),ROW(INDIRECT("a1:a"&amp;$B$7-Q95+1)))=OFFSET($B95,,Q95-1))*(MATCH(OFFSET($B95,,Q95-1),SMALL(OFFSET($B94,,Q95-1,,$B$7-Q95+1),ROW(INDIRECT("a1:a"&amp;$B$7-Q95+1))),0)=ROW(INDIRECT("a1:a"&amp;$B$7-Q95+1))),"",SMALL(OFFSET($B94,,Q95-1,,$B$7-Q95+1),ROW(INDIRECT("a1:a"&amp;$B$7-Q95+1)))),I$17-Q95)),
SMALL(IF((SMALL(OFFSET($B94,,Q95-1,,$B$7-Q95+1),ROW(INDIRECT("a1:a"&amp;$B$7-Q95+1)))=OFFSET($B95,,Q95-1))*(MATCH(OFFSET($B95,,Q95-1),SMALL(OFFSET($B94,,Q95-1,,$B$7-Q95+1),ROW(INDIRECT("a1:a"&amp;$B$7-Q95+1))),0)=ROW(INDIRECT("a1:a"&amp;$B$7-Q95+1))),"",SMALL(OFFSET($B94,,Q95-1,,$B$7-Q95+1),ROW(INDIRECT("a1:a"&amp;$B$7-Q95+1)))),I$17-Q95)))</f>
        <v>1</v>
      </c>
      <c r="J95" s="13"/>
      <c r="K95" s="26">
        <f t="array" aca="1" ref="K95" ca="1">MIN(IF($B95:B95&gt;$B94:B94,COLUMN($B$18:B94)-COLUMN($B$18)+1,99))</f>
        <v>99</v>
      </c>
      <c r="L95" s="26">
        <f t="array" aca="1" ref="L95" ca="1">MIN(IF($B95:C95&gt;$B94:C94,COLUMN($B$18:C94)-COLUMN($B$18)+1,99))</f>
        <v>99</v>
      </c>
      <c r="M95" s="26">
        <f t="array" aca="1" ref="M95" ca="1">MIN(IF($B95:D95&gt;$B94:D94,COLUMN($B$18:D94)-COLUMN($B$18)+1,99))</f>
        <v>99</v>
      </c>
      <c r="N95" s="26">
        <f t="array" aca="1" ref="N95" ca="1">MIN(IF($B95:E95&gt;$B94:E94,COLUMN($B$18:E94)-COLUMN($B$18)+1,99))</f>
        <v>99</v>
      </c>
      <c r="O95" s="26">
        <f t="array" aca="1" ref="O95" ca="1">MIN(IF($B95:F95&gt;$B94:F94,COLUMN($B$18:F94)-COLUMN($B$18)+1,99))</f>
        <v>99</v>
      </c>
      <c r="P95" s="26">
        <f t="array" aca="1" ref="P95" ca="1">MIN(IF($B95:G95&gt;$B94:G94,COLUMN($B$18:G94)-COLUMN($B$18)+1,99))</f>
        <v>99</v>
      </c>
      <c r="Q95" s="48">
        <f t="array" aca="1" ref="Q95" ca="1">MIN(IF($B95:H95&gt;$B94:H94,COLUMN($B$18:H94)-COLUMN($B$18)+1,99))</f>
        <v>7</v>
      </c>
      <c r="AC95" s="4"/>
    </row>
    <row r="96" spans="1:29" ht="12.75" x14ac:dyDescent="0.2">
      <c r="A96" s="10">
        <v>79</v>
      </c>
      <c r="B96" s="8">
        <f t="array" aca="1" ref="B96" ca="1">IF(A96&gt;$B$9,"",IF(SUM(--(TRANSPOSE(LARGE(OFFSET($B95,,B$17,,$B$7-B$17),ROW(INDIRECT("a1:a"&amp;$B$7-B$17))))=OFFSET($B95,,B$17,,$B$7-B$17)))=$B$7-B$17,OFFSET($B$12,,MATCH(B95,$B$12:$H$12,FALSE)),B95))</f>
        <v>1</v>
      </c>
      <c r="C96" s="8">
        <f t="array" aca="1" ref="C96" ca="1">IF(OR($A96&gt;$B$9,C$17&gt;$B$7),"",CHOOSE(C$15,IF(K96=99,
IF(SUM(--(TRANSPOSE(LARGE(OFFSET($B95,,C$17,,$B$7-C$17),ROW(INDIRECT("a1:a"&amp;$B$7-C$17))))=OFFSET($B95,,C$17,,$B$7-C$17)))=$B$7-C$17,MIN(IF(C95&gt;=OFFSET($B95,,B$17,,$B$7-B$17),"",OFFSET($B95,,B$17,,$B$7-B$17))),C95),
SMALL(IF((SMALL(OFFSET($B95,,K96-1,,$B$7-K96+1),ROW(INDIRECT("a1:a"&amp;$B$7-K96+1)))=OFFSET($B96,,K96-1))*(MATCH(OFFSET($B96,,K96-1),SMALL(OFFSET($B95,,K96-1,,$B$7-K96+1),ROW(INDIRECT("a1:a"&amp;$B$7-K96+1))),0)=ROW(INDIRECT("a1:a"&amp;$B$7-K96+1))),"",SMALL(OFFSET($B95,,K96-1,,$B$7-K96+1),ROW(INDIRECT("a1:a"&amp;$B$7-K96+1)))),C$17-K96)),
SMALL(IF((SMALL(OFFSET($B95,,K96-1,,$B$7-K96+1),ROW(INDIRECT("a1:a"&amp;$B$7-K96+1)))=OFFSET($B96,,K96-1))*(MATCH(OFFSET($B96,,K96-1),SMALL(OFFSET($B95,,K96-1,,$B$7-K96+1),ROW(INDIRECT("a1:a"&amp;$B$7-K96+1))),0)=ROW(INDIRECT("a1:a"&amp;$B$7-K96+1))),"",SMALL(OFFSET($B95,,K96-1,,$B$7-K96+1),ROW(INDIRECT("a1:a"&amp;$B$7-K96+1)))),C$17-K96)))</f>
        <v>1</v>
      </c>
      <c r="D96" s="8">
        <f t="array" aca="1" ref="D96" ca="1">IF(OR($A96&gt;$B$9,D$17&gt;$B$7),"",CHOOSE(D$15,IF(L96=99,
IF(SUM(--(TRANSPOSE(LARGE(OFFSET($B95,,D$17,,$B$7-D$17),ROW(INDIRECT("a1:a"&amp;$B$7-D$17))))=OFFSET($B95,,D$17,,$B$7-D$17)))=$B$7-D$17,MIN(IF(D95&gt;=OFFSET($B95,,C$17,,$B$7-C$17),"",OFFSET($B95,,C$17,,$B$7-C$17))),D95),
SMALL(IF((SMALL(OFFSET($B95,,L96-1,,$B$7-L96+1),ROW(INDIRECT("a1:a"&amp;$B$7-L96+1)))=OFFSET($B96,,L96-1))*(MATCH(OFFSET($B96,,L96-1),SMALL(OFFSET($B95,,L96-1,,$B$7-L96+1),ROW(INDIRECT("a1:a"&amp;$B$7-L96+1))),0)=ROW(INDIRECT("a1:a"&amp;$B$7-L96+1))),"",SMALL(OFFSET($B95,,L96-1,,$B$7-L96+1),ROW(INDIRECT("a1:a"&amp;$B$7-L96+1)))),D$17-L96)),
SMALL(IF((SMALL(OFFSET($B95,,L96-1,,$B$7-L96+1),ROW(INDIRECT("a1:a"&amp;$B$7-L96+1)))=OFFSET($B96,,L96-1))*(MATCH(OFFSET($B96,,L96-1),SMALL(OFFSET($B95,,L96-1,,$B$7-L96+1),ROW(INDIRECT("a1:a"&amp;$B$7-L96+1))),0)=ROW(INDIRECT("a1:a"&amp;$B$7-L96+1))),"",SMALL(OFFSET($B95,,L96-1,,$B$7-L96+1),ROW(INDIRECT("a1:a"&amp;$B$7-L96+1)))),D$17-L96)))</f>
        <v>2</v>
      </c>
      <c r="E96" s="8">
        <f t="array" aca="1" ref="E96" ca="1">IF(OR($A96&gt;$B$9,E$17&gt;$B$7),"",CHOOSE(E$15,IF(M96=99,
IF(SUM(--(TRANSPOSE(LARGE(OFFSET($B95,,E$17,,$B$7-E$17),ROW(INDIRECT("a1:a"&amp;$B$7-E$17))))=OFFSET($B95,,E$17,,$B$7-E$17)))=$B$7-E$17,MIN(IF(E95&gt;=OFFSET($B95,,D$17,,$B$7-D$17),"",OFFSET($B95,,D$17,,$B$7-D$17))),E95),
SMALL(IF((SMALL(OFFSET($B95,,M96-1,,$B$7-M96+1),ROW(INDIRECT("a1:a"&amp;$B$7-M96+1)))=OFFSET($B96,,M96-1))*(MATCH(OFFSET($B96,,M96-1),SMALL(OFFSET($B95,,M96-1,,$B$7-M96+1),ROW(INDIRECT("a1:a"&amp;$B$7-M96+1))),0)=ROW(INDIRECT("a1:a"&amp;$B$7-M96+1))),"",SMALL(OFFSET($B95,,M96-1,,$B$7-M96+1),ROW(INDIRECT("a1:a"&amp;$B$7-M96+1)))),E$17-M96)),
SMALL(IF((SMALL(OFFSET($B95,,M96-1,,$B$7-M96+1),ROW(INDIRECT("a1:a"&amp;$B$7-M96+1)))=OFFSET($B96,,M96-1))*(MATCH(OFFSET($B96,,M96-1),SMALL(OFFSET($B95,,M96-1,,$B$7-M96+1),ROW(INDIRECT("a1:a"&amp;$B$7-M96+1))),0)=ROW(INDIRECT("a1:a"&amp;$B$7-M96+1))),"",SMALL(OFFSET($B95,,M96-1,,$B$7-M96+1),ROW(INDIRECT("a1:a"&amp;$B$7-M96+1)))),E$17-M96)))</f>
        <v>4</v>
      </c>
      <c r="F96" s="8">
        <f t="array" aca="1" ref="F96" ca="1">IF(OR($A96&gt;$B$9,F$17&gt;$B$7),"",CHOOSE(F$15,IF(N96=99,
IF(SUM(--(TRANSPOSE(LARGE(OFFSET($B95,,F$17,,$B$7-F$17),ROW(INDIRECT("a1:a"&amp;$B$7-F$17))))=OFFSET($B95,,F$17,,$B$7-F$17)))=$B$7-F$17,MIN(IF(F95&gt;=OFFSET($B95,,E$17,,$B$7-E$17),"",OFFSET($B95,,E$17,,$B$7-E$17))),F95),
SMALL(IF((SMALL(OFFSET($B95,,N96-1,,$B$7-N96+1),ROW(INDIRECT("a1:a"&amp;$B$7-N96+1)))=OFFSET($B96,,N96-1))*(MATCH(OFFSET($B96,,N96-1),SMALL(OFFSET($B95,,N96-1,,$B$7-N96+1),ROW(INDIRECT("a1:a"&amp;$B$7-N96+1))),0)=ROW(INDIRECT("a1:a"&amp;$B$7-N96+1))),"",SMALL(OFFSET($B95,,N96-1,,$B$7-N96+1),ROW(INDIRECT("a1:a"&amp;$B$7-N96+1)))),F$17-N96)),
SMALL(IF((SMALL(OFFSET($B95,,N96-1,,$B$7-N96+1),ROW(INDIRECT("a1:a"&amp;$B$7-N96+1)))=OFFSET($B96,,N96-1))*(MATCH(OFFSET($B96,,N96-1),SMALL(OFFSET($B95,,N96-1,,$B$7-N96+1),ROW(INDIRECT("a1:a"&amp;$B$7-N96+1))),0)=ROW(INDIRECT("a1:a"&amp;$B$7-N96+1))),"",SMALL(OFFSET($B95,,N96-1,,$B$7-N96+1),ROW(INDIRECT("a1:a"&amp;$B$7-N96+1)))),F$17-N96)))</f>
        <v>1</v>
      </c>
      <c r="G96" s="8">
        <f t="array" aca="1" ref="G96" ca="1">IF(OR($A96&gt;$B$9,G$17&gt;$B$7),"",CHOOSE(G$15,IF(O96=99,
IF(SUM(--(TRANSPOSE(LARGE(OFFSET($B95,,G$17,,$B$7-G$17),ROW(INDIRECT("a1:a"&amp;$B$7-G$17))))=OFFSET($B95,,G$17,,$B$7-G$17)))=$B$7-G$17,MIN(IF(G95&gt;=OFFSET($B95,,F$17,,$B$7-F$17),"",OFFSET($B95,,F$17,,$B$7-F$17))),G95),
SMALL(IF((SMALL(OFFSET($B95,,O96-1,,$B$7-O96+1),ROW(INDIRECT("a1:a"&amp;$B$7-O96+1)))=OFFSET($B96,,O96-1))*(MATCH(OFFSET($B96,,O96-1),SMALL(OFFSET($B95,,O96-1,,$B$7-O96+1),ROW(INDIRECT("a1:a"&amp;$B$7-O96+1))),0)=ROW(INDIRECT("a1:a"&amp;$B$7-O96+1))),"",SMALL(OFFSET($B95,,O96-1,,$B$7-O96+1),ROW(INDIRECT("a1:a"&amp;$B$7-O96+1)))),G$17-O96)),
SMALL(IF((SMALL(OFFSET($B95,,O96-1,,$B$7-O96+1),ROW(INDIRECT("a1:a"&amp;$B$7-O96+1)))=OFFSET($B96,,O96-1))*(MATCH(OFFSET($B96,,O96-1),SMALL(OFFSET($B95,,O96-1,,$B$7-O96+1),ROW(INDIRECT("a1:a"&amp;$B$7-O96+1))),0)=ROW(INDIRECT("a1:a"&amp;$B$7-O96+1))),"",SMALL(OFFSET($B95,,O96-1,,$B$7-O96+1),ROW(INDIRECT("a1:a"&amp;$B$7-O96+1)))),G$17-O96)))</f>
        <v>2</v>
      </c>
      <c r="H96" s="8">
        <f t="array" aca="1" ref="H96" ca="1">IF(OR($A96&gt;$B$9,H$17&gt;$B$7),"",CHOOSE(H$15,IF(P96=99,
IF(SUM(--(TRANSPOSE(LARGE(OFFSET($B95,,H$17,,$B$7-H$17),ROW(INDIRECT("a1:a"&amp;$B$7-H$17))))=OFFSET($B95,,H$17,,$B$7-H$17)))=$B$7-H$17,MIN(IF(H95&gt;=OFFSET($B95,,G$17,,$B$7-G$17),"",OFFSET($B95,,G$17,,$B$7-G$17))),H95),
SMALL(IF((SMALL(OFFSET($B95,,P96-1,,$B$7-P96+1),ROW(INDIRECT("a1:a"&amp;$B$7-P96+1)))=OFFSET($B96,,P96-1))*(MATCH(OFFSET($B96,,P96-1),SMALL(OFFSET($B95,,P96-1,,$B$7-P96+1),ROW(INDIRECT("a1:a"&amp;$B$7-P96+1))),0)=ROW(INDIRECT("a1:a"&amp;$B$7-P96+1))),"",SMALL(OFFSET($B95,,P96-1,,$B$7-P96+1),ROW(INDIRECT("a1:a"&amp;$B$7-P96+1)))),H$17-P96)),
SMALL(IF((SMALL(OFFSET($B95,,P96-1,,$B$7-P96+1),ROW(INDIRECT("a1:a"&amp;$B$7-P96+1)))=OFFSET($B96,,P96-1))*(MATCH(OFFSET($B96,,P96-1),SMALL(OFFSET($B95,,P96-1,,$B$7-P96+1),ROW(INDIRECT("a1:a"&amp;$B$7-P96+1))),0)=ROW(INDIRECT("a1:a"&amp;$B$7-P96+1))),"",SMALL(OFFSET($B95,,P96-1,,$B$7-P96+1),ROW(INDIRECT("a1:a"&amp;$B$7-P96+1)))),H$17-P96)))</f>
        <v>3</v>
      </c>
      <c r="I96" s="44">
        <f t="array" aca="1" ref="I96" ca="1">IF(OR($A96&gt;$B$9,I$17&gt;$B$7),"",CHOOSE(I$15,IF(Q96=99,
IF(SUM(--(TRANSPOSE(LARGE(OFFSET($B95,,I$17,,$B$7-I$17),ROW(INDIRECT("a1:a"&amp;$B$7-I$17))))=OFFSET($B95,,I$17,,$B$7-I$17)))=$B$7-I$17,MIN(IF(I95&gt;=OFFSET($B95,,H$17,,$B$7-H$17),"",OFFSET($B95,,H$17,,$B$7-H$17))),I95),
SMALL(IF((SMALL(OFFSET($B95,,Q96-1,,$B$7-Q96+1),ROW(INDIRECT("a1:a"&amp;$B$7-Q96+1)))=OFFSET($B96,,Q96-1))*(MATCH(OFFSET($B96,,Q96-1),SMALL(OFFSET($B95,,Q96-1,,$B$7-Q96+1),ROW(INDIRECT("a1:a"&amp;$B$7-Q96+1))),0)=ROW(INDIRECT("a1:a"&amp;$B$7-Q96+1))),"",SMALL(OFFSET($B95,,Q96-1,,$B$7-Q96+1),ROW(INDIRECT("a1:a"&amp;$B$7-Q96+1)))),I$17-Q96)),
SMALL(IF((SMALL(OFFSET($B95,,Q96-1,,$B$7-Q96+1),ROW(INDIRECT("a1:a"&amp;$B$7-Q96+1)))=OFFSET($B96,,Q96-1))*(MATCH(OFFSET($B96,,Q96-1),SMALL(OFFSET($B95,,Q96-1,,$B$7-Q96+1),ROW(INDIRECT("a1:a"&amp;$B$7-Q96+1))),0)=ROW(INDIRECT("a1:a"&amp;$B$7-Q96+1))),"",SMALL(OFFSET($B95,,Q96-1,,$B$7-Q96+1),ROW(INDIRECT("a1:a"&amp;$B$7-Q96+1)))),I$17-Q96)))</f>
        <v>3</v>
      </c>
      <c r="J96" s="13"/>
      <c r="K96" s="26">
        <f t="array" aca="1" ref="K96" ca="1">MIN(IF($B96:B96&gt;$B95:B95,COLUMN($B$18:B95)-COLUMN($B$18)+1,99))</f>
        <v>99</v>
      </c>
      <c r="L96" s="26">
        <f t="array" aca="1" ref="L96" ca="1">MIN(IF($B96:C96&gt;$B95:C95,COLUMN($B$18:C95)-COLUMN($B$18)+1,99))</f>
        <v>99</v>
      </c>
      <c r="M96" s="26">
        <f t="array" aca="1" ref="M96" ca="1">MIN(IF($B96:D96&gt;$B95:D95,COLUMN($B$18:D95)-COLUMN($B$18)+1,99))</f>
        <v>99</v>
      </c>
      <c r="N96" s="26">
        <f t="array" aca="1" ref="N96" ca="1">MIN(IF($B96:E96&gt;$B95:E95,COLUMN($B$18:E95)-COLUMN($B$18)+1,99))</f>
        <v>4</v>
      </c>
      <c r="O96" s="26">
        <f t="array" aca="1" ref="O96" ca="1">MIN(IF($B96:F96&gt;$B95:F95,COLUMN($B$18:F95)-COLUMN($B$18)+1,99))</f>
        <v>4</v>
      </c>
      <c r="P96" s="26">
        <f t="array" aca="1" ref="P96" ca="1">MIN(IF($B96:G96&gt;$B95:G95,COLUMN($B$18:G95)-COLUMN($B$18)+1,99))</f>
        <v>4</v>
      </c>
      <c r="Q96" s="48">
        <f t="array" aca="1" ref="Q96" ca="1">MIN(IF($B96:H96&gt;$B95:H95,COLUMN($B$18:H95)-COLUMN($B$18)+1,99))</f>
        <v>4</v>
      </c>
      <c r="AC96" s="4"/>
    </row>
    <row r="97" spans="1:29" ht="12.75" x14ac:dyDescent="0.2">
      <c r="A97" s="10">
        <v>80</v>
      </c>
      <c r="B97" s="8">
        <f t="array" aca="1" ref="B97" ca="1">IF(A97&gt;$B$9,"",IF(SUM(--(TRANSPOSE(LARGE(OFFSET($B96,,B$17,,$B$7-B$17),ROW(INDIRECT("a1:a"&amp;$B$7-B$17))))=OFFSET($B96,,B$17,,$B$7-B$17)))=$B$7-B$17,OFFSET($B$12,,MATCH(B96,$B$12:$H$12,FALSE)),B96))</f>
        <v>1</v>
      </c>
      <c r="C97" s="8">
        <f t="array" aca="1" ref="C97" ca="1">IF(OR($A97&gt;$B$9,C$17&gt;$B$7),"",CHOOSE(C$15,IF(K97=99,
IF(SUM(--(TRANSPOSE(LARGE(OFFSET($B96,,C$17,,$B$7-C$17),ROW(INDIRECT("a1:a"&amp;$B$7-C$17))))=OFFSET($B96,,C$17,,$B$7-C$17)))=$B$7-C$17,MIN(IF(C96&gt;=OFFSET($B96,,B$17,,$B$7-B$17),"",OFFSET($B96,,B$17,,$B$7-B$17))),C96),
SMALL(IF((SMALL(OFFSET($B96,,K97-1,,$B$7-K97+1),ROW(INDIRECT("a1:a"&amp;$B$7-K97+1)))=OFFSET($B97,,K97-1))*(MATCH(OFFSET($B97,,K97-1),SMALL(OFFSET($B96,,K97-1,,$B$7-K97+1),ROW(INDIRECT("a1:a"&amp;$B$7-K97+1))),0)=ROW(INDIRECT("a1:a"&amp;$B$7-K97+1))),"",SMALL(OFFSET($B96,,K97-1,,$B$7-K97+1),ROW(INDIRECT("a1:a"&amp;$B$7-K97+1)))),C$17-K97)),
SMALL(IF((SMALL(OFFSET($B96,,K97-1,,$B$7-K97+1),ROW(INDIRECT("a1:a"&amp;$B$7-K97+1)))=OFFSET($B97,,K97-1))*(MATCH(OFFSET($B97,,K97-1),SMALL(OFFSET($B96,,K97-1,,$B$7-K97+1),ROW(INDIRECT("a1:a"&amp;$B$7-K97+1))),0)=ROW(INDIRECT("a1:a"&amp;$B$7-K97+1))),"",SMALL(OFFSET($B96,,K97-1,,$B$7-K97+1),ROW(INDIRECT("a1:a"&amp;$B$7-K97+1)))),C$17-K97)))</f>
        <v>1</v>
      </c>
      <c r="D97" s="8">
        <f t="array" aca="1" ref="D97" ca="1">IF(OR($A97&gt;$B$9,D$17&gt;$B$7),"",CHOOSE(D$15,IF(L97=99,
IF(SUM(--(TRANSPOSE(LARGE(OFFSET($B96,,D$17,,$B$7-D$17),ROW(INDIRECT("a1:a"&amp;$B$7-D$17))))=OFFSET($B96,,D$17,,$B$7-D$17)))=$B$7-D$17,MIN(IF(D96&gt;=OFFSET($B96,,C$17,,$B$7-C$17),"",OFFSET($B96,,C$17,,$B$7-C$17))),D96),
SMALL(IF((SMALL(OFFSET($B96,,L97-1,,$B$7-L97+1),ROW(INDIRECT("a1:a"&amp;$B$7-L97+1)))=OFFSET($B97,,L97-1))*(MATCH(OFFSET($B97,,L97-1),SMALL(OFFSET($B96,,L97-1,,$B$7-L97+1),ROW(INDIRECT("a1:a"&amp;$B$7-L97+1))),0)=ROW(INDIRECT("a1:a"&amp;$B$7-L97+1))),"",SMALL(OFFSET($B96,,L97-1,,$B$7-L97+1),ROW(INDIRECT("a1:a"&amp;$B$7-L97+1)))),D$17-L97)),
SMALL(IF((SMALL(OFFSET($B96,,L97-1,,$B$7-L97+1),ROW(INDIRECT("a1:a"&amp;$B$7-L97+1)))=OFFSET($B97,,L97-1))*(MATCH(OFFSET($B97,,L97-1),SMALL(OFFSET($B96,,L97-1,,$B$7-L97+1),ROW(INDIRECT("a1:a"&amp;$B$7-L97+1))),0)=ROW(INDIRECT("a1:a"&amp;$B$7-L97+1))),"",SMALL(OFFSET($B96,,L97-1,,$B$7-L97+1),ROW(INDIRECT("a1:a"&amp;$B$7-L97+1)))),D$17-L97)))</f>
        <v>2</v>
      </c>
      <c r="E97" s="8">
        <f t="array" aca="1" ref="E97" ca="1">IF(OR($A97&gt;$B$9,E$17&gt;$B$7),"",CHOOSE(E$15,IF(M97=99,
IF(SUM(--(TRANSPOSE(LARGE(OFFSET($B96,,E$17,,$B$7-E$17),ROW(INDIRECT("a1:a"&amp;$B$7-E$17))))=OFFSET($B96,,E$17,,$B$7-E$17)))=$B$7-E$17,MIN(IF(E96&gt;=OFFSET($B96,,D$17,,$B$7-D$17),"",OFFSET($B96,,D$17,,$B$7-D$17))),E96),
SMALL(IF((SMALL(OFFSET($B96,,M97-1,,$B$7-M97+1),ROW(INDIRECT("a1:a"&amp;$B$7-M97+1)))=OFFSET($B97,,M97-1))*(MATCH(OFFSET($B97,,M97-1),SMALL(OFFSET($B96,,M97-1,,$B$7-M97+1),ROW(INDIRECT("a1:a"&amp;$B$7-M97+1))),0)=ROW(INDIRECT("a1:a"&amp;$B$7-M97+1))),"",SMALL(OFFSET($B96,,M97-1,,$B$7-M97+1),ROW(INDIRECT("a1:a"&amp;$B$7-M97+1)))),E$17-M97)),
SMALL(IF((SMALL(OFFSET($B96,,M97-1,,$B$7-M97+1),ROW(INDIRECT("a1:a"&amp;$B$7-M97+1)))=OFFSET($B97,,M97-1))*(MATCH(OFFSET($B97,,M97-1),SMALL(OFFSET($B96,,M97-1,,$B$7-M97+1),ROW(INDIRECT("a1:a"&amp;$B$7-M97+1))),0)=ROW(INDIRECT("a1:a"&amp;$B$7-M97+1))),"",SMALL(OFFSET($B96,,M97-1,,$B$7-M97+1),ROW(INDIRECT("a1:a"&amp;$B$7-M97+1)))),E$17-M97)))</f>
        <v>4</v>
      </c>
      <c r="F97" s="8">
        <f t="array" aca="1" ref="F97" ca="1">IF(OR($A97&gt;$B$9,F$17&gt;$B$7),"",CHOOSE(F$15,IF(N97=99,
IF(SUM(--(TRANSPOSE(LARGE(OFFSET($B96,,F$17,,$B$7-F$17),ROW(INDIRECT("a1:a"&amp;$B$7-F$17))))=OFFSET($B96,,F$17,,$B$7-F$17)))=$B$7-F$17,MIN(IF(F96&gt;=OFFSET($B96,,E$17,,$B$7-E$17),"",OFFSET($B96,,E$17,,$B$7-E$17))),F96),
SMALL(IF((SMALL(OFFSET($B96,,N97-1,,$B$7-N97+1),ROW(INDIRECT("a1:a"&amp;$B$7-N97+1)))=OFFSET($B97,,N97-1))*(MATCH(OFFSET($B97,,N97-1),SMALL(OFFSET($B96,,N97-1,,$B$7-N97+1),ROW(INDIRECT("a1:a"&amp;$B$7-N97+1))),0)=ROW(INDIRECT("a1:a"&amp;$B$7-N97+1))),"",SMALL(OFFSET($B96,,N97-1,,$B$7-N97+1),ROW(INDIRECT("a1:a"&amp;$B$7-N97+1)))),F$17-N97)),
SMALL(IF((SMALL(OFFSET($B96,,N97-1,,$B$7-N97+1),ROW(INDIRECT("a1:a"&amp;$B$7-N97+1)))=OFFSET($B97,,N97-1))*(MATCH(OFFSET($B97,,N97-1),SMALL(OFFSET($B96,,N97-1,,$B$7-N97+1),ROW(INDIRECT("a1:a"&amp;$B$7-N97+1))),0)=ROW(INDIRECT("a1:a"&amp;$B$7-N97+1))),"",SMALL(OFFSET($B96,,N97-1,,$B$7-N97+1),ROW(INDIRECT("a1:a"&amp;$B$7-N97+1)))),F$17-N97)))</f>
        <v>1</v>
      </c>
      <c r="G97" s="8">
        <f t="array" aca="1" ref="G97" ca="1">IF(OR($A97&gt;$B$9,G$17&gt;$B$7),"",CHOOSE(G$15,IF(O97=99,
IF(SUM(--(TRANSPOSE(LARGE(OFFSET($B96,,G$17,,$B$7-G$17),ROW(INDIRECT("a1:a"&amp;$B$7-G$17))))=OFFSET($B96,,G$17,,$B$7-G$17)))=$B$7-G$17,MIN(IF(G96&gt;=OFFSET($B96,,F$17,,$B$7-F$17),"",OFFSET($B96,,F$17,,$B$7-F$17))),G96),
SMALL(IF((SMALL(OFFSET($B96,,O97-1,,$B$7-O97+1),ROW(INDIRECT("a1:a"&amp;$B$7-O97+1)))=OFFSET($B97,,O97-1))*(MATCH(OFFSET($B97,,O97-1),SMALL(OFFSET($B96,,O97-1,,$B$7-O97+1),ROW(INDIRECT("a1:a"&amp;$B$7-O97+1))),0)=ROW(INDIRECT("a1:a"&amp;$B$7-O97+1))),"",SMALL(OFFSET($B96,,O97-1,,$B$7-O97+1),ROW(INDIRECT("a1:a"&amp;$B$7-O97+1)))),G$17-O97)),
SMALL(IF((SMALL(OFFSET($B96,,O97-1,,$B$7-O97+1),ROW(INDIRECT("a1:a"&amp;$B$7-O97+1)))=OFFSET($B97,,O97-1))*(MATCH(OFFSET($B97,,O97-1),SMALL(OFFSET($B96,,O97-1,,$B$7-O97+1),ROW(INDIRECT("a1:a"&amp;$B$7-O97+1))),0)=ROW(INDIRECT("a1:a"&amp;$B$7-O97+1))),"",SMALL(OFFSET($B96,,O97-1,,$B$7-O97+1),ROW(INDIRECT("a1:a"&amp;$B$7-O97+1)))),G$17-O97)))</f>
        <v>3</v>
      </c>
      <c r="H97" s="8">
        <f t="array" aca="1" ref="H97" ca="1">IF(OR($A97&gt;$B$9,H$17&gt;$B$7),"",CHOOSE(H$15,IF(P97=99,
IF(SUM(--(TRANSPOSE(LARGE(OFFSET($B96,,H$17,,$B$7-H$17),ROW(INDIRECT("a1:a"&amp;$B$7-H$17))))=OFFSET($B96,,H$17,,$B$7-H$17)))=$B$7-H$17,MIN(IF(H96&gt;=OFFSET($B96,,G$17,,$B$7-G$17),"",OFFSET($B96,,G$17,,$B$7-G$17))),H96),
SMALL(IF((SMALL(OFFSET($B96,,P97-1,,$B$7-P97+1),ROW(INDIRECT("a1:a"&amp;$B$7-P97+1)))=OFFSET($B97,,P97-1))*(MATCH(OFFSET($B97,,P97-1),SMALL(OFFSET($B96,,P97-1,,$B$7-P97+1),ROW(INDIRECT("a1:a"&amp;$B$7-P97+1))),0)=ROW(INDIRECT("a1:a"&amp;$B$7-P97+1))),"",SMALL(OFFSET($B96,,P97-1,,$B$7-P97+1),ROW(INDIRECT("a1:a"&amp;$B$7-P97+1)))),H$17-P97)),
SMALL(IF((SMALL(OFFSET($B96,,P97-1,,$B$7-P97+1),ROW(INDIRECT("a1:a"&amp;$B$7-P97+1)))=OFFSET($B97,,P97-1))*(MATCH(OFFSET($B97,,P97-1),SMALL(OFFSET($B96,,P97-1,,$B$7-P97+1),ROW(INDIRECT("a1:a"&amp;$B$7-P97+1))),0)=ROW(INDIRECT("a1:a"&amp;$B$7-P97+1))),"",SMALL(OFFSET($B96,,P97-1,,$B$7-P97+1),ROW(INDIRECT("a1:a"&amp;$B$7-P97+1)))),H$17-P97)))</f>
        <v>2</v>
      </c>
      <c r="I97" s="44">
        <f t="array" aca="1" ref="I97" ca="1">IF(OR($A97&gt;$B$9,I$17&gt;$B$7),"",CHOOSE(I$15,IF(Q97=99,
IF(SUM(--(TRANSPOSE(LARGE(OFFSET($B96,,I$17,,$B$7-I$17),ROW(INDIRECT("a1:a"&amp;$B$7-I$17))))=OFFSET($B96,,I$17,,$B$7-I$17)))=$B$7-I$17,MIN(IF(I96&gt;=OFFSET($B96,,H$17,,$B$7-H$17),"",OFFSET($B96,,H$17,,$B$7-H$17))),I96),
SMALL(IF((SMALL(OFFSET($B96,,Q97-1,,$B$7-Q97+1),ROW(INDIRECT("a1:a"&amp;$B$7-Q97+1)))=OFFSET($B97,,Q97-1))*(MATCH(OFFSET($B97,,Q97-1),SMALL(OFFSET($B96,,Q97-1,,$B$7-Q97+1),ROW(INDIRECT("a1:a"&amp;$B$7-Q97+1))),0)=ROW(INDIRECT("a1:a"&amp;$B$7-Q97+1))),"",SMALL(OFFSET($B96,,Q97-1,,$B$7-Q97+1),ROW(INDIRECT("a1:a"&amp;$B$7-Q97+1)))),I$17-Q97)),
SMALL(IF((SMALL(OFFSET($B96,,Q97-1,,$B$7-Q97+1),ROW(INDIRECT("a1:a"&amp;$B$7-Q97+1)))=OFFSET($B97,,Q97-1))*(MATCH(OFFSET($B97,,Q97-1),SMALL(OFFSET($B96,,Q97-1,,$B$7-Q97+1),ROW(INDIRECT("a1:a"&amp;$B$7-Q97+1))),0)=ROW(INDIRECT("a1:a"&amp;$B$7-Q97+1))),"",SMALL(OFFSET($B96,,Q97-1,,$B$7-Q97+1),ROW(INDIRECT("a1:a"&amp;$B$7-Q97+1)))),I$17-Q97)))</f>
        <v>3</v>
      </c>
      <c r="J97" s="13"/>
      <c r="K97" s="26">
        <f t="array" aca="1" ref="K97" ca="1">MIN(IF($B97:B97&gt;$B96:B96,COLUMN($B$18:B96)-COLUMN($B$18)+1,99))</f>
        <v>99</v>
      </c>
      <c r="L97" s="26">
        <f t="array" aca="1" ref="L97" ca="1">MIN(IF($B97:C97&gt;$B96:C96,COLUMN($B$18:C96)-COLUMN($B$18)+1,99))</f>
        <v>99</v>
      </c>
      <c r="M97" s="26">
        <f t="array" aca="1" ref="M97" ca="1">MIN(IF($B97:D97&gt;$B96:D96,COLUMN($B$18:D96)-COLUMN($B$18)+1,99))</f>
        <v>99</v>
      </c>
      <c r="N97" s="26">
        <f t="array" aca="1" ref="N97" ca="1">MIN(IF($B97:E97&gt;$B96:E96,COLUMN($B$18:E96)-COLUMN($B$18)+1,99))</f>
        <v>99</v>
      </c>
      <c r="O97" s="26">
        <f t="array" aca="1" ref="O97" ca="1">MIN(IF($B97:F97&gt;$B96:F96,COLUMN($B$18:F96)-COLUMN($B$18)+1,99))</f>
        <v>99</v>
      </c>
      <c r="P97" s="26">
        <f t="array" aca="1" ref="P97" ca="1">MIN(IF($B97:G97&gt;$B96:G96,COLUMN($B$18:G96)-COLUMN($B$18)+1,99))</f>
        <v>6</v>
      </c>
      <c r="Q97" s="48">
        <f t="array" aca="1" ref="Q97" ca="1">MIN(IF($B97:H97&gt;$B96:H96,COLUMN($B$18:H96)-COLUMN($B$18)+1,99))</f>
        <v>6</v>
      </c>
      <c r="AC97" s="4"/>
    </row>
    <row r="98" spans="1:29" ht="12.75" x14ac:dyDescent="0.2">
      <c r="A98" s="10">
        <v>81</v>
      </c>
      <c r="B98" s="8">
        <f t="array" aca="1" ref="B98" ca="1">IF(A98&gt;$B$9,"",IF(SUM(--(TRANSPOSE(LARGE(OFFSET($B97,,B$17,,$B$7-B$17),ROW(INDIRECT("a1:a"&amp;$B$7-B$17))))=OFFSET($B97,,B$17,,$B$7-B$17)))=$B$7-B$17,OFFSET($B$12,,MATCH(B97,$B$12:$H$12,FALSE)),B97))</f>
        <v>1</v>
      </c>
      <c r="C98" s="8">
        <f t="array" aca="1" ref="C98" ca="1">IF(OR($A98&gt;$B$9,C$17&gt;$B$7),"",CHOOSE(C$15,IF(K98=99,
IF(SUM(--(TRANSPOSE(LARGE(OFFSET($B97,,C$17,,$B$7-C$17),ROW(INDIRECT("a1:a"&amp;$B$7-C$17))))=OFFSET($B97,,C$17,,$B$7-C$17)))=$B$7-C$17,MIN(IF(C97&gt;=OFFSET($B97,,B$17,,$B$7-B$17),"",OFFSET($B97,,B$17,,$B$7-B$17))),C97),
SMALL(IF((SMALL(OFFSET($B97,,K98-1,,$B$7-K98+1),ROW(INDIRECT("a1:a"&amp;$B$7-K98+1)))=OFFSET($B98,,K98-1))*(MATCH(OFFSET($B98,,K98-1),SMALL(OFFSET($B97,,K98-1,,$B$7-K98+1),ROW(INDIRECT("a1:a"&amp;$B$7-K98+1))),0)=ROW(INDIRECT("a1:a"&amp;$B$7-K98+1))),"",SMALL(OFFSET($B97,,K98-1,,$B$7-K98+1),ROW(INDIRECT("a1:a"&amp;$B$7-K98+1)))),C$17-K98)),
SMALL(IF((SMALL(OFFSET($B97,,K98-1,,$B$7-K98+1),ROW(INDIRECT("a1:a"&amp;$B$7-K98+1)))=OFFSET($B98,,K98-1))*(MATCH(OFFSET($B98,,K98-1),SMALL(OFFSET($B97,,K98-1,,$B$7-K98+1),ROW(INDIRECT("a1:a"&amp;$B$7-K98+1))),0)=ROW(INDIRECT("a1:a"&amp;$B$7-K98+1))),"",SMALL(OFFSET($B97,,K98-1,,$B$7-K98+1),ROW(INDIRECT("a1:a"&amp;$B$7-K98+1)))),C$17-K98)))</f>
        <v>1</v>
      </c>
      <c r="D98" s="8">
        <f t="array" aca="1" ref="D98" ca="1">IF(OR($A98&gt;$B$9,D$17&gt;$B$7),"",CHOOSE(D$15,IF(L98=99,
IF(SUM(--(TRANSPOSE(LARGE(OFFSET($B97,,D$17,,$B$7-D$17),ROW(INDIRECT("a1:a"&amp;$B$7-D$17))))=OFFSET($B97,,D$17,,$B$7-D$17)))=$B$7-D$17,MIN(IF(D97&gt;=OFFSET($B97,,C$17,,$B$7-C$17),"",OFFSET($B97,,C$17,,$B$7-C$17))),D97),
SMALL(IF((SMALL(OFFSET($B97,,L98-1,,$B$7-L98+1),ROW(INDIRECT("a1:a"&amp;$B$7-L98+1)))=OFFSET($B98,,L98-1))*(MATCH(OFFSET($B98,,L98-1),SMALL(OFFSET($B97,,L98-1,,$B$7-L98+1),ROW(INDIRECT("a1:a"&amp;$B$7-L98+1))),0)=ROW(INDIRECT("a1:a"&amp;$B$7-L98+1))),"",SMALL(OFFSET($B97,,L98-1,,$B$7-L98+1),ROW(INDIRECT("a1:a"&amp;$B$7-L98+1)))),D$17-L98)),
SMALL(IF((SMALL(OFFSET($B97,,L98-1,,$B$7-L98+1),ROW(INDIRECT("a1:a"&amp;$B$7-L98+1)))=OFFSET($B98,,L98-1))*(MATCH(OFFSET($B98,,L98-1),SMALL(OFFSET($B97,,L98-1,,$B$7-L98+1),ROW(INDIRECT("a1:a"&amp;$B$7-L98+1))),0)=ROW(INDIRECT("a1:a"&amp;$B$7-L98+1))),"",SMALL(OFFSET($B97,,L98-1,,$B$7-L98+1),ROW(INDIRECT("a1:a"&amp;$B$7-L98+1)))),D$17-L98)))</f>
        <v>2</v>
      </c>
      <c r="E98" s="8">
        <f t="array" aca="1" ref="E98" ca="1">IF(OR($A98&gt;$B$9,E$17&gt;$B$7),"",CHOOSE(E$15,IF(M98=99,
IF(SUM(--(TRANSPOSE(LARGE(OFFSET($B97,,E$17,,$B$7-E$17),ROW(INDIRECT("a1:a"&amp;$B$7-E$17))))=OFFSET($B97,,E$17,,$B$7-E$17)))=$B$7-E$17,MIN(IF(E97&gt;=OFFSET($B97,,D$17,,$B$7-D$17),"",OFFSET($B97,,D$17,,$B$7-D$17))),E97),
SMALL(IF((SMALL(OFFSET($B97,,M98-1,,$B$7-M98+1),ROW(INDIRECT("a1:a"&amp;$B$7-M98+1)))=OFFSET($B98,,M98-1))*(MATCH(OFFSET($B98,,M98-1),SMALL(OFFSET($B97,,M98-1,,$B$7-M98+1),ROW(INDIRECT("a1:a"&amp;$B$7-M98+1))),0)=ROW(INDIRECT("a1:a"&amp;$B$7-M98+1))),"",SMALL(OFFSET($B97,,M98-1,,$B$7-M98+1),ROW(INDIRECT("a1:a"&amp;$B$7-M98+1)))),E$17-M98)),
SMALL(IF((SMALL(OFFSET($B97,,M98-1,,$B$7-M98+1),ROW(INDIRECT("a1:a"&amp;$B$7-M98+1)))=OFFSET($B98,,M98-1))*(MATCH(OFFSET($B98,,M98-1),SMALL(OFFSET($B97,,M98-1,,$B$7-M98+1),ROW(INDIRECT("a1:a"&amp;$B$7-M98+1))),0)=ROW(INDIRECT("a1:a"&amp;$B$7-M98+1))),"",SMALL(OFFSET($B97,,M98-1,,$B$7-M98+1),ROW(INDIRECT("a1:a"&amp;$B$7-M98+1)))),E$17-M98)))</f>
        <v>4</v>
      </c>
      <c r="F98" s="8">
        <f t="array" aca="1" ref="F98" ca="1">IF(OR($A98&gt;$B$9,F$17&gt;$B$7),"",CHOOSE(F$15,IF(N98=99,
IF(SUM(--(TRANSPOSE(LARGE(OFFSET($B97,,F$17,,$B$7-F$17),ROW(INDIRECT("a1:a"&amp;$B$7-F$17))))=OFFSET($B97,,F$17,,$B$7-F$17)))=$B$7-F$17,MIN(IF(F97&gt;=OFFSET($B97,,E$17,,$B$7-E$17),"",OFFSET($B97,,E$17,,$B$7-E$17))),F97),
SMALL(IF((SMALL(OFFSET($B97,,N98-1,,$B$7-N98+1),ROW(INDIRECT("a1:a"&amp;$B$7-N98+1)))=OFFSET($B98,,N98-1))*(MATCH(OFFSET($B98,,N98-1),SMALL(OFFSET($B97,,N98-1,,$B$7-N98+1),ROW(INDIRECT("a1:a"&amp;$B$7-N98+1))),0)=ROW(INDIRECT("a1:a"&amp;$B$7-N98+1))),"",SMALL(OFFSET($B97,,N98-1,,$B$7-N98+1),ROW(INDIRECT("a1:a"&amp;$B$7-N98+1)))),F$17-N98)),
SMALL(IF((SMALL(OFFSET($B97,,N98-1,,$B$7-N98+1),ROW(INDIRECT("a1:a"&amp;$B$7-N98+1)))=OFFSET($B98,,N98-1))*(MATCH(OFFSET($B98,,N98-1),SMALL(OFFSET($B97,,N98-1,,$B$7-N98+1),ROW(INDIRECT("a1:a"&amp;$B$7-N98+1))),0)=ROW(INDIRECT("a1:a"&amp;$B$7-N98+1))),"",SMALL(OFFSET($B97,,N98-1,,$B$7-N98+1),ROW(INDIRECT("a1:a"&amp;$B$7-N98+1)))),F$17-N98)))</f>
        <v>1</v>
      </c>
      <c r="G98" s="8">
        <f t="array" aca="1" ref="G98" ca="1">IF(OR($A98&gt;$B$9,G$17&gt;$B$7),"",CHOOSE(G$15,IF(O98=99,
IF(SUM(--(TRANSPOSE(LARGE(OFFSET($B97,,G$17,,$B$7-G$17),ROW(INDIRECT("a1:a"&amp;$B$7-G$17))))=OFFSET($B97,,G$17,,$B$7-G$17)))=$B$7-G$17,MIN(IF(G97&gt;=OFFSET($B97,,F$17,,$B$7-F$17),"",OFFSET($B97,,F$17,,$B$7-F$17))),G97),
SMALL(IF((SMALL(OFFSET($B97,,O98-1,,$B$7-O98+1),ROW(INDIRECT("a1:a"&amp;$B$7-O98+1)))=OFFSET($B98,,O98-1))*(MATCH(OFFSET($B98,,O98-1),SMALL(OFFSET($B97,,O98-1,,$B$7-O98+1),ROW(INDIRECT("a1:a"&amp;$B$7-O98+1))),0)=ROW(INDIRECT("a1:a"&amp;$B$7-O98+1))),"",SMALL(OFFSET($B97,,O98-1,,$B$7-O98+1),ROW(INDIRECT("a1:a"&amp;$B$7-O98+1)))),G$17-O98)),
SMALL(IF((SMALL(OFFSET($B97,,O98-1,,$B$7-O98+1),ROW(INDIRECT("a1:a"&amp;$B$7-O98+1)))=OFFSET($B98,,O98-1))*(MATCH(OFFSET($B98,,O98-1),SMALL(OFFSET($B97,,O98-1,,$B$7-O98+1),ROW(INDIRECT("a1:a"&amp;$B$7-O98+1))),0)=ROW(INDIRECT("a1:a"&amp;$B$7-O98+1))),"",SMALL(OFFSET($B97,,O98-1,,$B$7-O98+1),ROW(INDIRECT("a1:a"&amp;$B$7-O98+1)))),G$17-O98)))</f>
        <v>3</v>
      </c>
      <c r="H98" s="8">
        <f t="array" aca="1" ref="H98" ca="1">IF(OR($A98&gt;$B$9,H$17&gt;$B$7),"",CHOOSE(H$15,IF(P98=99,
IF(SUM(--(TRANSPOSE(LARGE(OFFSET($B97,,H$17,,$B$7-H$17),ROW(INDIRECT("a1:a"&amp;$B$7-H$17))))=OFFSET($B97,,H$17,,$B$7-H$17)))=$B$7-H$17,MIN(IF(H97&gt;=OFFSET($B97,,G$17,,$B$7-G$17),"",OFFSET($B97,,G$17,,$B$7-G$17))),H97),
SMALL(IF((SMALL(OFFSET($B97,,P98-1,,$B$7-P98+1),ROW(INDIRECT("a1:a"&amp;$B$7-P98+1)))=OFFSET($B98,,P98-1))*(MATCH(OFFSET($B98,,P98-1),SMALL(OFFSET($B97,,P98-1,,$B$7-P98+1),ROW(INDIRECT("a1:a"&amp;$B$7-P98+1))),0)=ROW(INDIRECT("a1:a"&amp;$B$7-P98+1))),"",SMALL(OFFSET($B97,,P98-1,,$B$7-P98+1),ROW(INDIRECT("a1:a"&amp;$B$7-P98+1)))),H$17-P98)),
SMALL(IF((SMALL(OFFSET($B97,,P98-1,,$B$7-P98+1),ROW(INDIRECT("a1:a"&amp;$B$7-P98+1)))=OFFSET($B98,,P98-1))*(MATCH(OFFSET($B98,,P98-1),SMALL(OFFSET($B97,,P98-1,,$B$7-P98+1),ROW(INDIRECT("a1:a"&amp;$B$7-P98+1))),0)=ROW(INDIRECT("a1:a"&amp;$B$7-P98+1))),"",SMALL(OFFSET($B97,,P98-1,,$B$7-P98+1),ROW(INDIRECT("a1:a"&amp;$B$7-P98+1)))),H$17-P98)))</f>
        <v>3</v>
      </c>
      <c r="I98" s="44">
        <f t="array" aca="1" ref="I98" ca="1">IF(OR($A98&gt;$B$9,I$17&gt;$B$7),"",CHOOSE(I$15,IF(Q98=99,
IF(SUM(--(TRANSPOSE(LARGE(OFFSET($B97,,I$17,,$B$7-I$17),ROW(INDIRECT("a1:a"&amp;$B$7-I$17))))=OFFSET($B97,,I$17,,$B$7-I$17)))=$B$7-I$17,MIN(IF(I97&gt;=OFFSET($B97,,H$17,,$B$7-H$17),"",OFFSET($B97,,H$17,,$B$7-H$17))),I97),
SMALL(IF((SMALL(OFFSET($B97,,Q98-1,,$B$7-Q98+1),ROW(INDIRECT("a1:a"&amp;$B$7-Q98+1)))=OFFSET($B98,,Q98-1))*(MATCH(OFFSET($B98,,Q98-1),SMALL(OFFSET($B97,,Q98-1,,$B$7-Q98+1),ROW(INDIRECT("a1:a"&amp;$B$7-Q98+1))),0)=ROW(INDIRECT("a1:a"&amp;$B$7-Q98+1))),"",SMALL(OFFSET($B97,,Q98-1,,$B$7-Q98+1),ROW(INDIRECT("a1:a"&amp;$B$7-Q98+1)))),I$17-Q98)),
SMALL(IF((SMALL(OFFSET($B97,,Q98-1,,$B$7-Q98+1),ROW(INDIRECT("a1:a"&amp;$B$7-Q98+1)))=OFFSET($B98,,Q98-1))*(MATCH(OFFSET($B98,,Q98-1),SMALL(OFFSET($B97,,Q98-1,,$B$7-Q98+1),ROW(INDIRECT("a1:a"&amp;$B$7-Q98+1))),0)=ROW(INDIRECT("a1:a"&amp;$B$7-Q98+1))),"",SMALL(OFFSET($B97,,Q98-1,,$B$7-Q98+1),ROW(INDIRECT("a1:a"&amp;$B$7-Q98+1)))),I$17-Q98)))</f>
        <v>2</v>
      </c>
      <c r="J98" s="13"/>
      <c r="K98" s="26">
        <f t="array" aca="1" ref="K98" ca="1">MIN(IF($B98:B98&gt;$B97:B97,COLUMN($B$18:B97)-COLUMN($B$18)+1,99))</f>
        <v>99</v>
      </c>
      <c r="L98" s="26">
        <f t="array" aca="1" ref="L98" ca="1">MIN(IF($B98:C98&gt;$B97:C97,COLUMN($B$18:C97)-COLUMN($B$18)+1,99))</f>
        <v>99</v>
      </c>
      <c r="M98" s="26">
        <f t="array" aca="1" ref="M98" ca="1">MIN(IF($B98:D98&gt;$B97:D97,COLUMN($B$18:D97)-COLUMN($B$18)+1,99))</f>
        <v>99</v>
      </c>
      <c r="N98" s="26">
        <f t="array" aca="1" ref="N98" ca="1">MIN(IF($B98:E98&gt;$B97:E97,COLUMN($B$18:E97)-COLUMN($B$18)+1,99))</f>
        <v>99</v>
      </c>
      <c r="O98" s="26">
        <f t="array" aca="1" ref="O98" ca="1">MIN(IF($B98:F98&gt;$B97:F97,COLUMN($B$18:F97)-COLUMN($B$18)+1,99))</f>
        <v>99</v>
      </c>
      <c r="P98" s="26">
        <f t="array" aca="1" ref="P98" ca="1">MIN(IF($B98:G98&gt;$B97:G97,COLUMN($B$18:G97)-COLUMN($B$18)+1,99))</f>
        <v>99</v>
      </c>
      <c r="Q98" s="48">
        <f t="array" aca="1" ref="Q98" ca="1">MIN(IF($B98:H98&gt;$B97:H97,COLUMN($B$18:H97)-COLUMN($B$18)+1,99))</f>
        <v>7</v>
      </c>
      <c r="AC98" s="4"/>
    </row>
    <row r="99" spans="1:29" ht="12.75" x14ac:dyDescent="0.2">
      <c r="A99" s="10">
        <v>82</v>
      </c>
      <c r="B99" s="8">
        <f t="array" aca="1" ref="B99" ca="1">IF(A99&gt;$B$9,"",IF(SUM(--(TRANSPOSE(LARGE(OFFSET($B98,,B$17,,$B$7-B$17),ROW(INDIRECT("a1:a"&amp;$B$7-B$17))))=OFFSET($B98,,B$17,,$B$7-B$17)))=$B$7-B$17,OFFSET($B$12,,MATCH(B98,$B$12:$H$12,FALSE)),B98))</f>
        <v>1</v>
      </c>
      <c r="C99" s="8">
        <f t="array" aca="1" ref="C99" ca="1">IF(OR($A99&gt;$B$9,C$17&gt;$B$7),"",CHOOSE(C$15,IF(K99=99,
IF(SUM(--(TRANSPOSE(LARGE(OFFSET($B98,,C$17,,$B$7-C$17),ROW(INDIRECT("a1:a"&amp;$B$7-C$17))))=OFFSET($B98,,C$17,,$B$7-C$17)))=$B$7-C$17,MIN(IF(C98&gt;=OFFSET($B98,,B$17,,$B$7-B$17),"",OFFSET($B98,,B$17,,$B$7-B$17))),C98),
SMALL(IF((SMALL(OFFSET($B98,,K99-1,,$B$7-K99+1),ROW(INDIRECT("a1:a"&amp;$B$7-K99+1)))=OFFSET($B99,,K99-1))*(MATCH(OFFSET($B99,,K99-1),SMALL(OFFSET($B98,,K99-1,,$B$7-K99+1),ROW(INDIRECT("a1:a"&amp;$B$7-K99+1))),0)=ROW(INDIRECT("a1:a"&amp;$B$7-K99+1))),"",SMALL(OFFSET($B98,,K99-1,,$B$7-K99+1),ROW(INDIRECT("a1:a"&amp;$B$7-K99+1)))),C$17-K99)),
SMALL(IF((SMALL(OFFSET($B98,,K99-1,,$B$7-K99+1),ROW(INDIRECT("a1:a"&amp;$B$7-K99+1)))=OFFSET($B99,,K99-1))*(MATCH(OFFSET($B99,,K99-1),SMALL(OFFSET($B98,,K99-1,,$B$7-K99+1),ROW(INDIRECT("a1:a"&amp;$B$7-K99+1))),0)=ROW(INDIRECT("a1:a"&amp;$B$7-K99+1))),"",SMALL(OFFSET($B98,,K99-1,,$B$7-K99+1),ROW(INDIRECT("a1:a"&amp;$B$7-K99+1)))),C$17-K99)))</f>
        <v>1</v>
      </c>
      <c r="D99" s="8">
        <f t="array" aca="1" ref="D99" ca="1">IF(OR($A99&gt;$B$9,D$17&gt;$B$7),"",CHOOSE(D$15,IF(L99=99,
IF(SUM(--(TRANSPOSE(LARGE(OFFSET($B98,,D$17,,$B$7-D$17),ROW(INDIRECT("a1:a"&amp;$B$7-D$17))))=OFFSET($B98,,D$17,,$B$7-D$17)))=$B$7-D$17,MIN(IF(D98&gt;=OFFSET($B98,,C$17,,$B$7-C$17),"",OFFSET($B98,,C$17,,$B$7-C$17))),D98),
SMALL(IF((SMALL(OFFSET($B98,,L99-1,,$B$7-L99+1),ROW(INDIRECT("a1:a"&amp;$B$7-L99+1)))=OFFSET($B99,,L99-1))*(MATCH(OFFSET($B99,,L99-1),SMALL(OFFSET($B98,,L99-1,,$B$7-L99+1),ROW(INDIRECT("a1:a"&amp;$B$7-L99+1))),0)=ROW(INDIRECT("a1:a"&amp;$B$7-L99+1))),"",SMALL(OFFSET($B98,,L99-1,,$B$7-L99+1),ROW(INDIRECT("a1:a"&amp;$B$7-L99+1)))),D$17-L99)),
SMALL(IF((SMALL(OFFSET($B98,,L99-1,,$B$7-L99+1),ROW(INDIRECT("a1:a"&amp;$B$7-L99+1)))=OFFSET($B99,,L99-1))*(MATCH(OFFSET($B99,,L99-1),SMALL(OFFSET($B98,,L99-1,,$B$7-L99+1),ROW(INDIRECT("a1:a"&amp;$B$7-L99+1))),0)=ROW(INDIRECT("a1:a"&amp;$B$7-L99+1))),"",SMALL(OFFSET($B98,,L99-1,,$B$7-L99+1),ROW(INDIRECT("a1:a"&amp;$B$7-L99+1)))),D$17-L99)))</f>
        <v>2</v>
      </c>
      <c r="E99" s="8">
        <f t="array" aca="1" ref="E99" ca="1">IF(OR($A99&gt;$B$9,E$17&gt;$B$7),"",CHOOSE(E$15,IF(M99=99,
IF(SUM(--(TRANSPOSE(LARGE(OFFSET($B98,,E$17,,$B$7-E$17),ROW(INDIRECT("a1:a"&amp;$B$7-E$17))))=OFFSET($B98,,E$17,,$B$7-E$17)))=$B$7-E$17,MIN(IF(E98&gt;=OFFSET($B98,,D$17,,$B$7-D$17),"",OFFSET($B98,,D$17,,$B$7-D$17))),E98),
SMALL(IF((SMALL(OFFSET($B98,,M99-1,,$B$7-M99+1),ROW(INDIRECT("a1:a"&amp;$B$7-M99+1)))=OFFSET($B99,,M99-1))*(MATCH(OFFSET($B99,,M99-1),SMALL(OFFSET($B98,,M99-1,,$B$7-M99+1),ROW(INDIRECT("a1:a"&amp;$B$7-M99+1))),0)=ROW(INDIRECT("a1:a"&amp;$B$7-M99+1))),"",SMALL(OFFSET($B98,,M99-1,,$B$7-M99+1),ROW(INDIRECT("a1:a"&amp;$B$7-M99+1)))),E$17-M99)),
SMALL(IF((SMALL(OFFSET($B98,,M99-1,,$B$7-M99+1),ROW(INDIRECT("a1:a"&amp;$B$7-M99+1)))=OFFSET($B99,,M99-1))*(MATCH(OFFSET($B99,,M99-1),SMALL(OFFSET($B98,,M99-1,,$B$7-M99+1),ROW(INDIRECT("a1:a"&amp;$B$7-M99+1))),0)=ROW(INDIRECT("a1:a"&amp;$B$7-M99+1))),"",SMALL(OFFSET($B98,,M99-1,,$B$7-M99+1),ROW(INDIRECT("a1:a"&amp;$B$7-M99+1)))),E$17-M99)))</f>
        <v>4</v>
      </c>
      <c r="F99" s="8">
        <f t="array" aca="1" ref="F99" ca="1">IF(OR($A99&gt;$B$9,F$17&gt;$B$7),"",CHOOSE(F$15,IF(N99=99,
IF(SUM(--(TRANSPOSE(LARGE(OFFSET($B98,,F$17,,$B$7-F$17),ROW(INDIRECT("a1:a"&amp;$B$7-F$17))))=OFFSET($B98,,F$17,,$B$7-F$17)))=$B$7-F$17,MIN(IF(F98&gt;=OFFSET($B98,,E$17,,$B$7-E$17),"",OFFSET($B98,,E$17,,$B$7-E$17))),F98),
SMALL(IF((SMALL(OFFSET($B98,,N99-1,,$B$7-N99+1),ROW(INDIRECT("a1:a"&amp;$B$7-N99+1)))=OFFSET($B99,,N99-1))*(MATCH(OFFSET($B99,,N99-1),SMALL(OFFSET($B98,,N99-1,,$B$7-N99+1),ROW(INDIRECT("a1:a"&amp;$B$7-N99+1))),0)=ROW(INDIRECT("a1:a"&amp;$B$7-N99+1))),"",SMALL(OFFSET($B98,,N99-1,,$B$7-N99+1),ROW(INDIRECT("a1:a"&amp;$B$7-N99+1)))),F$17-N99)),
SMALL(IF((SMALL(OFFSET($B98,,N99-1,,$B$7-N99+1),ROW(INDIRECT("a1:a"&amp;$B$7-N99+1)))=OFFSET($B99,,N99-1))*(MATCH(OFFSET($B99,,N99-1),SMALL(OFFSET($B98,,N99-1,,$B$7-N99+1),ROW(INDIRECT("a1:a"&amp;$B$7-N99+1))),0)=ROW(INDIRECT("a1:a"&amp;$B$7-N99+1))),"",SMALL(OFFSET($B98,,N99-1,,$B$7-N99+1),ROW(INDIRECT("a1:a"&amp;$B$7-N99+1)))),F$17-N99)))</f>
        <v>2</v>
      </c>
      <c r="G99" s="8">
        <f t="array" aca="1" ref="G99" ca="1">IF(OR($A99&gt;$B$9,G$17&gt;$B$7),"",CHOOSE(G$15,IF(O99=99,
IF(SUM(--(TRANSPOSE(LARGE(OFFSET($B98,,G$17,,$B$7-G$17),ROW(INDIRECT("a1:a"&amp;$B$7-G$17))))=OFFSET($B98,,G$17,,$B$7-G$17)))=$B$7-G$17,MIN(IF(G98&gt;=OFFSET($B98,,F$17,,$B$7-F$17),"",OFFSET($B98,,F$17,,$B$7-F$17))),G98),
SMALL(IF((SMALL(OFFSET($B98,,O99-1,,$B$7-O99+1),ROW(INDIRECT("a1:a"&amp;$B$7-O99+1)))=OFFSET($B99,,O99-1))*(MATCH(OFFSET($B99,,O99-1),SMALL(OFFSET($B98,,O99-1,,$B$7-O99+1),ROW(INDIRECT("a1:a"&amp;$B$7-O99+1))),0)=ROW(INDIRECT("a1:a"&amp;$B$7-O99+1))),"",SMALL(OFFSET($B98,,O99-1,,$B$7-O99+1),ROW(INDIRECT("a1:a"&amp;$B$7-O99+1)))),G$17-O99)),
SMALL(IF((SMALL(OFFSET($B98,,O99-1,,$B$7-O99+1),ROW(INDIRECT("a1:a"&amp;$B$7-O99+1)))=OFFSET($B99,,O99-1))*(MATCH(OFFSET($B99,,O99-1),SMALL(OFFSET($B98,,O99-1,,$B$7-O99+1),ROW(INDIRECT("a1:a"&amp;$B$7-O99+1))),0)=ROW(INDIRECT("a1:a"&amp;$B$7-O99+1))),"",SMALL(OFFSET($B98,,O99-1,,$B$7-O99+1),ROW(INDIRECT("a1:a"&amp;$B$7-O99+1)))),G$17-O99)))</f>
        <v>1</v>
      </c>
      <c r="H99" s="8">
        <f t="array" aca="1" ref="H99" ca="1">IF(OR($A99&gt;$B$9,H$17&gt;$B$7),"",CHOOSE(H$15,IF(P99=99,
IF(SUM(--(TRANSPOSE(LARGE(OFFSET($B98,,H$17,,$B$7-H$17),ROW(INDIRECT("a1:a"&amp;$B$7-H$17))))=OFFSET($B98,,H$17,,$B$7-H$17)))=$B$7-H$17,MIN(IF(H98&gt;=OFFSET($B98,,G$17,,$B$7-G$17),"",OFFSET($B98,,G$17,,$B$7-G$17))),H98),
SMALL(IF((SMALL(OFFSET($B98,,P99-1,,$B$7-P99+1),ROW(INDIRECT("a1:a"&amp;$B$7-P99+1)))=OFFSET($B99,,P99-1))*(MATCH(OFFSET($B99,,P99-1),SMALL(OFFSET($B98,,P99-1,,$B$7-P99+1),ROW(INDIRECT("a1:a"&amp;$B$7-P99+1))),0)=ROW(INDIRECT("a1:a"&amp;$B$7-P99+1))),"",SMALL(OFFSET($B98,,P99-1,,$B$7-P99+1),ROW(INDIRECT("a1:a"&amp;$B$7-P99+1)))),H$17-P99)),
SMALL(IF((SMALL(OFFSET($B98,,P99-1,,$B$7-P99+1),ROW(INDIRECT("a1:a"&amp;$B$7-P99+1)))=OFFSET($B99,,P99-1))*(MATCH(OFFSET($B99,,P99-1),SMALL(OFFSET($B98,,P99-1,,$B$7-P99+1),ROW(INDIRECT("a1:a"&amp;$B$7-P99+1))),0)=ROW(INDIRECT("a1:a"&amp;$B$7-P99+1))),"",SMALL(OFFSET($B98,,P99-1,,$B$7-P99+1),ROW(INDIRECT("a1:a"&amp;$B$7-P99+1)))),H$17-P99)))</f>
        <v>3</v>
      </c>
      <c r="I99" s="44">
        <f t="array" aca="1" ref="I99" ca="1">IF(OR($A99&gt;$B$9,I$17&gt;$B$7),"",CHOOSE(I$15,IF(Q99=99,
IF(SUM(--(TRANSPOSE(LARGE(OFFSET($B98,,I$17,,$B$7-I$17),ROW(INDIRECT("a1:a"&amp;$B$7-I$17))))=OFFSET($B98,,I$17,,$B$7-I$17)))=$B$7-I$17,MIN(IF(I98&gt;=OFFSET($B98,,H$17,,$B$7-H$17),"",OFFSET($B98,,H$17,,$B$7-H$17))),I98),
SMALL(IF((SMALL(OFFSET($B98,,Q99-1,,$B$7-Q99+1),ROW(INDIRECT("a1:a"&amp;$B$7-Q99+1)))=OFFSET($B99,,Q99-1))*(MATCH(OFFSET($B99,,Q99-1),SMALL(OFFSET($B98,,Q99-1,,$B$7-Q99+1),ROW(INDIRECT("a1:a"&amp;$B$7-Q99+1))),0)=ROW(INDIRECT("a1:a"&amp;$B$7-Q99+1))),"",SMALL(OFFSET($B98,,Q99-1,,$B$7-Q99+1),ROW(INDIRECT("a1:a"&amp;$B$7-Q99+1)))),I$17-Q99)),
SMALL(IF((SMALL(OFFSET($B98,,Q99-1,,$B$7-Q99+1),ROW(INDIRECT("a1:a"&amp;$B$7-Q99+1)))=OFFSET($B99,,Q99-1))*(MATCH(OFFSET($B99,,Q99-1),SMALL(OFFSET($B98,,Q99-1,,$B$7-Q99+1),ROW(INDIRECT("a1:a"&amp;$B$7-Q99+1))),0)=ROW(INDIRECT("a1:a"&amp;$B$7-Q99+1))),"",SMALL(OFFSET($B98,,Q99-1,,$B$7-Q99+1),ROW(INDIRECT("a1:a"&amp;$B$7-Q99+1)))),I$17-Q99)))</f>
        <v>3</v>
      </c>
      <c r="J99" s="13"/>
      <c r="K99" s="26">
        <f t="array" aca="1" ref="K99" ca="1">MIN(IF($B99:B99&gt;$B98:B98,COLUMN($B$18:B98)-COLUMN($B$18)+1,99))</f>
        <v>99</v>
      </c>
      <c r="L99" s="26">
        <f t="array" aca="1" ref="L99" ca="1">MIN(IF($B99:C99&gt;$B98:C98,COLUMN($B$18:C98)-COLUMN($B$18)+1,99))</f>
        <v>99</v>
      </c>
      <c r="M99" s="26">
        <f t="array" aca="1" ref="M99" ca="1">MIN(IF($B99:D99&gt;$B98:D98,COLUMN($B$18:D98)-COLUMN($B$18)+1,99))</f>
        <v>99</v>
      </c>
      <c r="N99" s="26">
        <f t="array" aca="1" ref="N99" ca="1">MIN(IF($B99:E99&gt;$B98:E98,COLUMN($B$18:E98)-COLUMN($B$18)+1,99))</f>
        <v>99</v>
      </c>
      <c r="O99" s="26">
        <f t="array" aca="1" ref="O99" ca="1">MIN(IF($B99:F99&gt;$B98:F98,COLUMN($B$18:F98)-COLUMN($B$18)+1,99))</f>
        <v>5</v>
      </c>
      <c r="P99" s="26">
        <f t="array" aca="1" ref="P99" ca="1">MIN(IF($B99:G99&gt;$B98:G98,COLUMN($B$18:G98)-COLUMN($B$18)+1,99))</f>
        <v>5</v>
      </c>
      <c r="Q99" s="48">
        <f t="array" aca="1" ref="Q99" ca="1">MIN(IF($B99:H99&gt;$B98:H98,COLUMN($B$18:H98)-COLUMN($B$18)+1,99))</f>
        <v>5</v>
      </c>
      <c r="AC99" s="4"/>
    </row>
    <row r="100" spans="1:29" ht="12.75" x14ac:dyDescent="0.2">
      <c r="A100" s="10">
        <v>83</v>
      </c>
      <c r="B100" s="8">
        <f t="array" aca="1" ref="B100" ca="1">IF(A100&gt;$B$9,"",IF(SUM(--(TRANSPOSE(LARGE(OFFSET($B99,,B$17,,$B$7-B$17),ROW(INDIRECT("a1:a"&amp;$B$7-B$17))))=OFFSET($B99,,B$17,,$B$7-B$17)))=$B$7-B$17,OFFSET($B$12,,MATCH(B99,$B$12:$H$12,FALSE)),B99))</f>
        <v>1</v>
      </c>
      <c r="C100" s="8">
        <f t="array" aca="1" ref="C100" ca="1">IF(OR($A100&gt;$B$9,C$17&gt;$B$7),"",CHOOSE(C$15,IF(K100=99,
IF(SUM(--(TRANSPOSE(LARGE(OFFSET($B99,,C$17,,$B$7-C$17),ROW(INDIRECT("a1:a"&amp;$B$7-C$17))))=OFFSET($B99,,C$17,,$B$7-C$17)))=$B$7-C$17,MIN(IF(C99&gt;=OFFSET($B99,,B$17,,$B$7-B$17),"",OFFSET($B99,,B$17,,$B$7-B$17))),C99),
SMALL(IF((SMALL(OFFSET($B99,,K100-1,,$B$7-K100+1),ROW(INDIRECT("a1:a"&amp;$B$7-K100+1)))=OFFSET($B100,,K100-1))*(MATCH(OFFSET($B100,,K100-1),SMALL(OFFSET($B99,,K100-1,,$B$7-K100+1),ROW(INDIRECT("a1:a"&amp;$B$7-K100+1))),0)=ROW(INDIRECT("a1:a"&amp;$B$7-K100+1))),"",SMALL(OFFSET($B99,,K100-1,,$B$7-K100+1),ROW(INDIRECT("a1:a"&amp;$B$7-K100+1)))),C$17-K100)),
SMALL(IF((SMALL(OFFSET($B99,,K100-1,,$B$7-K100+1),ROW(INDIRECT("a1:a"&amp;$B$7-K100+1)))=OFFSET($B100,,K100-1))*(MATCH(OFFSET($B100,,K100-1),SMALL(OFFSET($B99,,K100-1,,$B$7-K100+1),ROW(INDIRECT("a1:a"&amp;$B$7-K100+1))),0)=ROW(INDIRECT("a1:a"&amp;$B$7-K100+1))),"",SMALL(OFFSET($B99,,K100-1,,$B$7-K100+1),ROW(INDIRECT("a1:a"&amp;$B$7-K100+1)))),C$17-K100)))</f>
        <v>1</v>
      </c>
      <c r="D100" s="8">
        <f t="array" aca="1" ref="D100" ca="1">IF(OR($A100&gt;$B$9,D$17&gt;$B$7),"",CHOOSE(D$15,IF(L100=99,
IF(SUM(--(TRANSPOSE(LARGE(OFFSET($B99,,D$17,,$B$7-D$17),ROW(INDIRECT("a1:a"&amp;$B$7-D$17))))=OFFSET($B99,,D$17,,$B$7-D$17)))=$B$7-D$17,MIN(IF(D99&gt;=OFFSET($B99,,C$17,,$B$7-C$17),"",OFFSET($B99,,C$17,,$B$7-C$17))),D99),
SMALL(IF((SMALL(OFFSET($B99,,L100-1,,$B$7-L100+1),ROW(INDIRECT("a1:a"&amp;$B$7-L100+1)))=OFFSET($B100,,L100-1))*(MATCH(OFFSET($B100,,L100-1),SMALL(OFFSET($B99,,L100-1,,$B$7-L100+1),ROW(INDIRECT("a1:a"&amp;$B$7-L100+1))),0)=ROW(INDIRECT("a1:a"&amp;$B$7-L100+1))),"",SMALL(OFFSET($B99,,L100-1,,$B$7-L100+1),ROW(INDIRECT("a1:a"&amp;$B$7-L100+1)))),D$17-L100)),
SMALL(IF((SMALL(OFFSET($B99,,L100-1,,$B$7-L100+1),ROW(INDIRECT("a1:a"&amp;$B$7-L100+1)))=OFFSET($B100,,L100-1))*(MATCH(OFFSET($B100,,L100-1),SMALL(OFFSET($B99,,L100-1,,$B$7-L100+1),ROW(INDIRECT("a1:a"&amp;$B$7-L100+1))),0)=ROW(INDIRECT("a1:a"&amp;$B$7-L100+1))),"",SMALL(OFFSET($B99,,L100-1,,$B$7-L100+1),ROW(INDIRECT("a1:a"&amp;$B$7-L100+1)))),D$17-L100)))</f>
        <v>2</v>
      </c>
      <c r="E100" s="8">
        <f t="array" aca="1" ref="E100" ca="1">IF(OR($A100&gt;$B$9,E$17&gt;$B$7),"",CHOOSE(E$15,IF(M100=99,
IF(SUM(--(TRANSPOSE(LARGE(OFFSET($B99,,E$17,,$B$7-E$17),ROW(INDIRECT("a1:a"&amp;$B$7-E$17))))=OFFSET($B99,,E$17,,$B$7-E$17)))=$B$7-E$17,MIN(IF(E99&gt;=OFFSET($B99,,D$17,,$B$7-D$17),"",OFFSET($B99,,D$17,,$B$7-D$17))),E99),
SMALL(IF((SMALL(OFFSET($B99,,M100-1,,$B$7-M100+1),ROW(INDIRECT("a1:a"&amp;$B$7-M100+1)))=OFFSET($B100,,M100-1))*(MATCH(OFFSET($B100,,M100-1),SMALL(OFFSET($B99,,M100-1,,$B$7-M100+1),ROW(INDIRECT("a1:a"&amp;$B$7-M100+1))),0)=ROW(INDIRECT("a1:a"&amp;$B$7-M100+1))),"",SMALL(OFFSET($B99,,M100-1,,$B$7-M100+1),ROW(INDIRECT("a1:a"&amp;$B$7-M100+1)))),E$17-M100)),
SMALL(IF((SMALL(OFFSET($B99,,M100-1,,$B$7-M100+1),ROW(INDIRECT("a1:a"&amp;$B$7-M100+1)))=OFFSET($B100,,M100-1))*(MATCH(OFFSET($B100,,M100-1),SMALL(OFFSET($B99,,M100-1,,$B$7-M100+1),ROW(INDIRECT("a1:a"&amp;$B$7-M100+1))),0)=ROW(INDIRECT("a1:a"&amp;$B$7-M100+1))),"",SMALL(OFFSET($B99,,M100-1,,$B$7-M100+1),ROW(INDIRECT("a1:a"&amp;$B$7-M100+1)))),E$17-M100)))</f>
        <v>4</v>
      </c>
      <c r="F100" s="8">
        <f t="array" aca="1" ref="F100" ca="1">IF(OR($A100&gt;$B$9,F$17&gt;$B$7),"",CHOOSE(F$15,IF(N100=99,
IF(SUM(--(TRANSPOSE(LARGE(OFFSET($B99,,F$17,,$B$7-F$17),ROW(INDIRECT("a1:a"&amp;$B$7-F$17))))=OFFSET($B99,,F$17,,$B$7-F$17)))=$B$7-F$17,MIN(IF(F99&gt;=OFFSET($B99,,E$17,,$B$7-E$17),"",OFFSET($B99,,E$17,,$B$7-E$17))),F99),
SMALL(IF((SMALL(OFFSET($B99,,N100-1,,$B$7-N100+1),ROW(INDIRECT("a1:a"&amp;$B$7-N100+1)))=OFFSET($B100,,N100-1))*(MATCH(OFFSET($B100,,N100-1),SMALL(OFFSET($B99,,N100-1,,$B$7-N100+1),ROW(INDIRECT("a1:a"&amp;$B$7-N100+1))),0)=ROW(INDIRECT("a1:a"&amp;$B$7-N100+1))),"",SMALL(OFFSET($B99,,N100-1,,$B$7-N100+1),ROW(INDIRECT("a1:a"&amp;$B$7-N100+1)))),F$17-N100)),
SMALL(IF((SMALL(OFFSET($B99,,N100-1,,$B$7-N100+1),ROW(INDIRECT("a1:a"&amp;$B$7-N100+1)))=OFFSET($B100,,N100-1))*(MATCH(OFFSET($B100,,N100-1),SMALL(OFFSET($B99,,N100-1,,$B$7-N100+1),ROW(INDIRECT("a1:a"&amp;$B$7-N100+1))),0)=ROW(INDIRECT("a1:a"&amp;$B$7-N100+1))),"",SMALL(OFFSET($B99,,N100-1,,$B$7-N100+1),ROW(INDIRECT("a1:a"&amp;$B$7-N100+1)))),F$17-N100)))</f>
        <v>2</v>
      </c>
      <c r="G100" s="8">
        <f t="array" aca="1" ref="G100" ca="1">IF(OR($A100&gt;$B$9,G$17&gt;$B$7),"",CHOOSE(G$15,IF(O100=99,
IF(SUM(--(TRANSPOSE(LARGE(OFFSET($B99,,G$17,,$B$7-G$17),ROW(INDIRECT("a1:a"&amp;$B$7-G$17))))=OFFSET($B99,,G$17,,$B$7-G$17)))=$B$7-G$17,MIN(IF(G99&gt;=OFFSET($B99,,F$17,,$B$7-F$17),"",OFFSET($B99,,F$17,,$B$7-F$17))),G99),
SMALL(IF((SMALL(OFFSET($B99,,O100-1,,$B$7-O100+1),ROW(INDIRECT("a1:a"&amp;$B$7-O100+1)))=OFFSET($B100,,O100-1))*(MATCH(OFFSET($B100,,O100-1),SMALL(OFFSET($B99,,O100-1,,$B$7-O100+1),ROW(INDIRECT("a1:a"&amp;$B$7-O100+1))),0)=ROW(INDIRECT("a1:a"&amp;$B$7-O100+1))),"",SMALL(OFFSET($B99,,O100-1,,$B$7-O100+1),ROW(INDIRECT("a1:a"&amp;$B$7-O100+1)))),G$17-O100)),
SMALL(IF((SMALL(OFFSET($B99,,O100-1,,$B$7-O100+1),ROW(INDIRECT("a1:a"&amp;$B$7-O100+1)))=OFFSET($B100,,O100-1))*(MATCH(OFFSET($B100,,O100-1),SMALL(OFFSET($B99,,O100-1,,$B$7-O100+1),ROW(INDIRECT("a1:a"&amp;$B$7-O100+1))),0)=ROW(INDIRECT("a1:a"&amp;$B$7-O100+1))),"",SMALL(OFFSET($B99,,O100-1,,$B$7-O100+1),ROW(INDIRECT("a1:a"&amp;$B$7-O100+1)))),G$17-O100)))</f>
        <v>3</v>
      </c>
      <c r="H100" s="8">
        <f t="array" aca="1" ref="H100" ca="1">IF(OR($A100&gt;$B$9,H$17&gt;$B$7),"",CHOOSE(H$15,IF(P100=99,
IF(SUM(--(TRANSPOSE(LARGE(OFFSET($B99,,H$17,,$B$7-H$17),ROW(INDIRECT("a1:a"&amp;$B$7-H$17))))=OFFSET($B99,,H$17,,$B$7-H$17)))=$B$7-H$17,MIN(IF(H99&gt;=OFFSET($B99,,G$17,,$B$7-G$17),"",OFFSET($B99,,G$17,,$B$7-G$17))),H99),
SMALL(IF((SMALL(OFFSET($B99,,P100-1,,$B$7-P100+1),ROW(INDIRECT("a1:a"&amp;$B$7-P100+1)))=OFFSET($B100,,P100-1))*(MATCH(OFFSET($B100,,P100-1),SMALL(OFFSET($B99,,P100-1,,$B$7-P100+1),ROW(INDIRECT("a1:a"&amp;$B$7-P100+1))),0)=ROW(INDIRECT("a1:a"&amp;$B$7-P100+1))),"",SMALL(OFFSET($B99,,P100-1,,$B$7-P100+1),ROW(INDIRECT("a1:a"&amp;$B$7-P100+1)))),H$17-P100)),
SMALL(IF((SMALL(OFFSET($B99,,P100-1,,$B$7-P100+1),ROW(INDIRECT("a1:a"&amp;$B$7-P100+1)))=OFFSET($B100,,P100-1))*(MATCH(OFFSET($B100,,P100-1),SMALL(OFFSET($B99,,P100-1,,$B$7-P100+1),ROW(INDIRECT("a1:a"&amp;$B$7-P100+1))),0)=ROW(INDIRECT("a1:a"&amp;$B$7-P100+1))),"",SMALL(OFFSET($B99,,P100-1,,$B$7-P100+1),ROW(INDIRECT("a1:a"&amp;$B$7-P100+1)))),H$17-P100)))</f>
        <v>1</v>
      </c>
      <c r="I100" s="44">
        <f t="array" aca="1" ref="I100" ca="1">IF(OR($A100&gt;$B$9,I$17&gt;$B$7),"",CHOOSE(I$15,IF(Q100=99,
IF(SUM(--(TRANSPOSE(LARGE(OFFSET($B99,,I$17,,$B$7-I$17),ROW(INDIRECT("a1:a"&amp;$B$7-I$17))))=OFFSET($B99,,I$17,,$B$7-I$17)))=$B$7-I$17,MIN(IF(I99&gt;=OFFSET($B99,,H$17,,$B$7-H$17),"",OFFSET($B99,,H$17,,$B$7-H$17))),I99),
SMALL(IF((SMALL(OFFSET($B99,,Q100-1,,$B$7-Q100+1),ROW(INDIRECT("a1:a"&amp;$B$7-Q100+1)))=OFFSET($B100,,Q100-1))*(MATCH(OFFSET($B100,,Q100-1),SMALL(OFFSET($B99,,Q100-1,,$B$7-Q100+1),ROW(INDIRECT("a1:a"&amp;$B$7-Q100+1))),0)=ROW(INDIRECT("a1:a"&amp;$B$7-Q100+1))),"",SMALL(OFFSET($B99,,Q100-1,,$B$7-Q100+1),ROW(INDIRECT("a1:a"&amp;$B$7-Q100+1)))),I$17-Q100)),
SMALL(IF((SMALL(OFFSET($B99,,Q100-1,,$B$7-Q100+1),ROW(INDIRECT("a1:a"&amp;$B$7-Q100+1)))=OFFSET($B100,,Q100-1))*(MATCH(OFFSET($B100,,Q100-1),SMALL(OFFSET($B99,,Q100-1,,$B$7-Q100+1),ROW(INDIRECT("a1:a"&amp;$B$7-Q100+1))),0)=ROW(INDIRECT("a1:a"&amp;$B$7-Q100+1))),"",SMALL(OFFSET($B99,,Q100-1,,$B$7-Q100+1),ROW(INDIRECT("a1:a"&amp;$B$7-Q100+1)))),I$17-Q100)))</f>
        <v>3</v>
      </c>
      <c r="J100" s="13"/>
      <c r="K100" s="26">
        <f t="array" aca="1" ref="K100" ca="1">MIN(IF($B100:B100&gt;$B99:B99,COLUMN($B$18:B99)-COLUMN($B$18)+1,99))</f>
        <v>99</v>
      </c>
      <c r="L100" s="26">
        <f t="array" aca="1" ref="L100" ca="1">MIN(IF($B100:C100&gt;$B99:C99,COLUMN($B$18:C99)-COLUMN($B$18)+1,99))</f>
        <v>99</v>
      </c>
      <c r="M100" s="26">
        <f t="array" aca="1" ref="M100" ca="1">MIN(IF($B100:D100&gt;$B99:D99,COLUMN($B$18:D99)-COLUMN($B$18)+1,99))</f>
        <v>99</v>
      </c>
      <c r="N100" s="26">
        <f t="array" aca="1" ref="N100" ca="1">MIN(IF($B100:E100&gt;$B99:E99,COLUMN($B$18:E99)-COLUMN($B$18)+1,99))</f>
        <v>99</v>
      </c>
      <c r="O100" s="26">
        <f t="array" aca="1" ref="O100" ca="1">MIN(IF($B100:F100&gt;$B99:F99,COLUMN($B$18:F99)-COLUMN($B$18)+1,99))</f>
        <v>99</v>
      </c>
      <c r="P100" s="26">
        <f t="array" aca="1" ref="P100" ca="1">MIN(IF($B100:G100&gt;$B99:G99,COLUMN($B$18:G99)-COLUMN($B$18)+1,99))</f>
        <v>6</v>
      </c>
      <c r="Q100" s="48">
        <f t="array" aca="1" ref="Q100" ca="1">MIN(IF($B100:H100&gt;$B99:H99,COLUMN($B$18:H99)-COLUMN($B$18)+1,99))</f>
        <v>6</v>
      </c>
      <c r="AC100" s="4"/>
    </row>
    <row r="101" spans="1:29" ht="12.75" x14ac:dyDescent="0.2">
      <c r="A101" s="10">
        <v>84</v>
      </c>
      <c r="B101" s="8">
        <f t="array" aca="1" ref="B101" ca="1">IF(A101&gt;$B$9,"",IF(SUM(--(TRANSPOSE(LARGE(OFFSET($B100,,B$17,,$B$7-B$17),ROW(INDIRECT("a1:a"&amp;$B$7-B$17))))=OFFSET($B100,,B$17,,$B$7-B$17)))=$B$7-B$17,OFFSET($B$12,,MATCH(B100,$B$12:$H$12,FALSE)),B100))</f>
        <v>1</v>
      </c>
      <c r="C101" s="8">
        <f t="array" aca="1" ref="C101" ca="1">IF(OR($A101&gt;$B$9,C$17&gt;$B$7),"",CHOOSE(C$15,IF(K101=99,
IF(SUM(--(TRANSPOSE(LARGE(OFFSET($B100,,C$17,,$B$7-C$17),ROW(INDIRECT("a1:a"&amp;$B$7-C$17))))=OFFSET($B100,,C$17,,$B$7-C$17)))=$B$7-C$17,MIN(IF(C100&gt;=OFFSET($B100,,B$17,,$B$7-B$17),"",OFFSET($B100,,B$17,,$B$7-B$17))),C100),
SMALL(IF((SMALL(OFFSET($B100,,K101-1,,$B$7-K101+1),ROW(INDIRECT("a1:a"&amp;$B$7-K101+1)))=OFFSET($B101,,K101-1))*(MATCH(OFFSET($B101,,K101-1),SMALL(OFFSET($B100,,K101-1,,$B$7-K101+1),ROW(INDIRECT("a1:a"&amp;$B$7-K101+1))),0)=ROW(INDIRECT("a1:a"&amp;$B$7-K101+1))),"",SMALL(OFFSET($B100,,K101-1,,$B$7-K101+1),ROW(INDIRECT("a1:a"&amp;$B$7-K101+1)))),C$17-K101)),
SMALL(IF((SMALL(OFFSET($B100,,K101-1,,$B$7-K101+1),ROW(INDIRECT("a1:a"&amp;$B$7-K101+1)))=OFFSET($B101,,K101-1))*(MATCH(OFFSET($B101,,K101-1),SMALL(OFFSET($B100,,K101-1,,$B$7-K101+1),ROW(INDIRECT("a1:a"&amp;$B$7-K101+1))),0)=ROW(INDIRECT("a1:a"&amp;$B$7-K101+1))),"",SMALL(OFFSET($B100,,K101-1,,$B$7-K101+1),ROW(INDIRECT("a1:a"&amp;$B$7-K101+1)))),C$17-K101)))</f>
        <v>1</v>
      </c>
      <c r="D101" s="8">
        <f t="array" aca="1" ref="D101" ca="1">IF(OR($A101&gt;$B$9,D$17&gt;$B$7),"",CHOOSE(D$15,IF(L101=99,
IF(SUM(--(TRANSPOSE(LARGE(OFFSET($B100,,D$17,,$B$7-D$17),ROW(INDIRECT("a1:a"&amp;$B$7-D$17))))=OFFSET($B100,,D$17,,$B$7-D$17)))=$B$7-D$17,MIN(IF(D100&gt;=OFFSET($B100,,C$17,,$B$7-C$17),"",OFFSET($B100,,C$17,,$B$7-C$17))),D100),
SMALL(IF((SMALL(OFFSET($B100,,L101-1,,$B$7-L101+1),ROW(INDIRECT("a1:a"&amp;$B$7-L101+1)))=OFFSET($B101,,L101-1))*(MATCH(OFFSET($B101,,L101-1),SMALL(OFFSET($B100,,L101-1,,$B$7-L101+1),ROW(INDIRECT("a1:a"&amp;$B$7-L101+1))),0)=ROW(INDIRECT("a1:a"&amp;$B$7-L101+1))),"",SMALL(OFFSET($B100,,L101-1,,$B$7-L101+1),ROW(INDIRECT("a1:a"&amp;$B$7-L101+1)))),D$17-L101)),
SMALL(IF((SMALL(OFFSET($B100,,L101-1,,$B$7-L101+1),ROW(INDIRECT("a1:a"&amp;$B$7-L101+1)))=OFFSET($B101,,L101-1))*(MATCH(OFFSET($B101,,L101-1),SMALL(OFFSET($B100,,L101-1,,$B$7-L101+1),ROW(INDIRECT("a1:a"&amp;$B$7-L101+1))),0)=ROW(INDIRECT("a1:a"&amp;$B$7-L101+1))),"",SMALL(OFFSET($B100,,L101-1,,$B$7-L101+1),ROW(INDIRECT("a1:a"&amp;$B$7-L101+1)))),D$17-L101)))</f>
        <v>2</v>
      </c>
      <c r="E101" s="8">
        <f t="array" aca="1" ref="E101" ca="1">IF(OR($A101&gt;$B$9,E$17&gt;$B$7),"",CHOOSE(E$15,IF(M101=99,
IF(SUM(--(TRANSPOSE(LARGE(OFFSET($B100,,E$17,,$B$7-E$17),ROW(INDIRECT("a1:a"&amp;$B$7-E$17))))=OFFSET($B100,,E$17,,$B$7-E$17)))=$B$7-E$17,MIN(IF(E100&gt;=OFFSET($B100,,D$17,,$B$7-D$17),"",OFFSET($B100,,D$17,,$B$7-D$17))),E100),
SMALL(IF((SMALL(OFFSET($B100,,M101-1,,$B$7-M101+1),ROW(INDIRECT("a1:a"&amp;$B$7-M101+1)))=OFFSET($B101,,M101-1))*(MATCH(OFFSET($B101,,M101-1),SMALL(OFFSET($B100,,M101-1,,$B$7-M101+1),ROW(INDIRECT("a1:a"&amp;$B$7-M101+1))),0)=ROW(INDIRECT("a1:a"&amp;$B$7-M101+1))),"",SMALL(OFFSET($B100,,M101-1,,$B$7-M101+1),ROW(INDIRECT("a1:a"&amp;$B$7-M101+1)))),E$17-M101)),
SMALL(IF((SMALL(OFFSET($B100,,M101-1,,$B$7-M101+1),ROW(INDIRECT("a1:a"&amp;$B$7-M101+1)))=OFFSET($B101,,M101-1))*(MATCH(OFFSET($B101,,M101-1),SMALL(OFFSET($B100,,M101-1,,$B$7-M101+1),ROW(INDIRECT("a1:a"&amp;$B$7-M101+1))),0)=ROW(INDIRECT("a1:a"&amp;$B$7-M101+1))),"",SMALL(OFFSET($B100,,M101-1,,$B$7-M101+1),ROW(INDIRECT("a1:a"&amp;$B$7-M101+1)))),E$17-M101)))</f>
        <v>4</v>
      </c>
      <c r="F101" s="8">
        <f t="array" aca="1" ref="F101" ca="1">IF(OR($A101&gt;$B$9,F$17&gt;$B$7),"",CHOOSE(F$15,IF(N101=99,
IF(SUM(--(TRANSPOSE(LARGE(OFFSET($B100,,F$17,,$B$7-F$17),ROW(INDIRECT("a1:a"&amp;$B$7-F$17))))=OFFSET($B100,,F$17,,$B$7-F$17)))=$B$7-F$17,MIN(IF(F100&gt;=OFFSET($B100,,E$17,,$B$7-E$17),"",OFFSET($B100,,E$17,,$B$7-E$17))),F100),
SMALL(IF((SMALL(OFFSET($B100,,N101-1,,$B$7-N101+1),ROW(INDIRECT("a1:a"&amp;$B$7-N101+1)))=OFFSET($B101,,N101-1))*(MATCH(OFFSET($B101,,N101-1),SMALL(OFFSET($B100,,N101-1,,$B$7-N101+1),ROW(INDIRECT("a1:a"&amp;$B$7-N101+1))),0)=ROW(INDIRECT("a1:a"&amp;$B$7-N101+1))),"",SMALL(OFFSET($B100,,N101-1,,$B$7-N101+1),ROW(INDIRECT("a1:a"&amp;$B$7-N101+1)))),F$17-N101)),
SMALL(IF((SMALL(OFFSET($B100,,N101-1,,$B$7-N101+1),ROW(INDIRECT("a1:a"&amp;$B$7-N101+1)))=OFFSET($B101,,N101-1))*(MATCH(OFFSET($B101,,N101-1),SMALL(OFFSET($B100,,N101-1,,$B$7-N101+1),ROW(INDIRECT("a1:a"&amp;$B$7-N101+1))),0)=ROW(INDIRECT("a1:a"&amp;$B$7-N101+1))),"",SMALL(OFFSET($B100,,N101-1,,$B$7-N101+1),ROW(INDIRECT("a1:a"&amp;$B$7-N101+1)))),F$17-N101)))</f>
        <v>2</v>
      </c>
      <c r="G101" s="8">
        <f t="array" aca="1" ref="G101" ca="1">IF(OR($A101&gt;$B$9,G$17&gt;$B$7),"",CHOOSE(G$15,IF(O101=99,
IF(SUM(--(TRANSPOSE(LARGE(OFFSET($B100,,G$17,,$B$7-G$17),ROW(INDIRECT("a1:a"&amp;$B$7-G$17))))=OFFSET($B100,,G$17,,$B$7-G$17)))=$B$7-G$17,MIN(IF(G100&gt;=OFFSET($B100,,F$17,,$B$7-F$17),"",OFFSET($B100,,F$17,,$B$7-F$17))),G100),
SMALL(IF((SMALL(OFFSET($B100,,O101-1,,$B$7-O101+1),ROW(INDIRECT("a1:a"&amp;$B$7-O101+1)))=OFFSET($B101,,O101-1))*(MATCH(OFFSET($B101,,O101-1),SMALL(OFFSET($B100,,O101-1,,$B$7-O101+1),ROW(INDIRECT("a1:a"&amp;$B$7-O101+1))),0)=ROW(INDIRECT("a1:a"&amp;$B$7-O101+1))),"",SMALL(OFFSET($B100,,O101-1,,$B$7-O101+1),ROW(INDIRECT("a1:a"&amp;$B$7-O101+1)))),G$17-O101)),
SMALL(IF((SMALL(OFFSET($B100,,O101-1,,$B$7-O101+1),ROW(INDIRECT("a1:a"&amp;$B$7-O101+1)))=OFFSET($B101,,O101-1))*(MATCH(OFFSET($B101,,O101-1),SMALL(OFFSET($B100,,O101-1,,$B$7-O101+1),ROW(INDIRECT("a1:a"&amp;$B$7-O101+1))),0)=ROW(INDIRECT("a1:a"&amp;$B$7-O101+1))),"",SMALL(OFFSET($B100,,O101-1,,$B$7-O101+1),ROW(INDIRECT("a1:a"&amp;$B$7-O101+1)))),G$17-O101)))</f>
        <v>3</v>
      </c>
      <c r="H101" s="8">
        <f t="array" aca="1" ref="H101" ca="1">IF(OR($A101&gt;$B$9,H$17&gt;$B$7),"",CHOOSE(H$15,IF(P101=99,
IF(SUM(--(TRANSPOSE(LARGE(OFFSET($B100,,H$17,,$B$7-H$17),ROW(INDIRECT("a1:a"&amp;$B$7-H$17))))=OFFSET($B100,,H$17,,$B$7-H$17)))=$B$7-H$17,MIN(IF(H100&gt;=OFFSET($B100,,G$17,,$B$7-G$17),"",OFFSET($B100,,G$17,,$B$7-G$17))),H100),
SMALL(IF((SMALL(OFFSET($B100,,P101-1,,$B$7-P101+1),ROW(INDIRECT("a1:a"&amp;$B$7-P101+1)))=OFFSET($B101,,P101-1))*(MATCH(OFFSET($B101,,P101-1),SMALL(OFFSET($B100,,P101-1,,$B$7-P101+1),ROW(INDIRECT("a1:a"&amp;$B$7-P101+1))),0)=ROW(INDIRECT("a1:a"&amp;$B$7-P101+1))),"",SMALL(OFFSET($B100,,P101-1,,$B$7-P101+1),ROW(INDIRECT("a1:a"&amp;$B$7-P101+1)))),H$17-P101)),
SMALL(IF((SMALL(OFFSET($B100,,P101-1,,$B$7-P101+1),ROW(INDIRECT("a1:a"&amp;$B$7-P101+1)))=OFFSET($B101,,P101-1))*(MATCH(OFFSET($B101,,P101-1),SMALL(OFFSET($B100,,P101-1,,$B$7-P101+1),ROW(INDIRECT("a1:a"&amp;$B$7-P101+1))),0)=ROW(INDIRECT("a1:a"&amp;$B$7-P101+1))),"",SMALL(OFFSET($B100,,P101-1,,$B$7-P101+1),ROW(INDIRECT("a1:a"&amp;$B$7-P101+1)))),H$17-P101)))</f>
        <v>3</v>
      </c>
      <c r="I101" s="44">
        <f t="array" aca="1" ref="I101" ca="1">IF(OR($A101&gt;$B$9,I$17&gt;$B$7),"",CHOOSE(I$15,IF(Q101=99,
IF(SUM(--(TRANSPOSE(LARGE(OFFSET($B100,,I$17,,$B$7-I$17),ROW(INDIRECT("a1:a"&amp;$B$7-I$17))))=OFFSET($B100,,I$17,,$B$7-I$17)))=$B$7-I$17,MIN(IF(I100&gt;=OFFSET($B100,,H$17,,$B$7-H$17),"",OFFSET($B100,,H$17,,$B$7-H$17))),I100),
SMALL(IF((SMALL(OFFSET($B100,,Q101-1,,$B$7-Q101+1),ROW(INDIRECT("a1:a"&amp;$B$7-Q101+1)))=OFFSET($B101,,Q101-1))*(MATCH(OFFSET($B101,,Q101-1),SMALL(OFFSET($B100,,Q101-1,,$B$7-Q101+1),ROW(INDIRECT("a1:a"&amp;$B$7-Q101+1))),0)=ROW(INDIRECT("a1:a"&amp;$B$7-Q101+1))),"",SMALL(OFFSET($B100,,Q101-1,,$B$7-Q101+1),ROW(INDIRECT("a1:a"&amp;$B$7-Q101+1)))),I$17-Q101)),
SMALL(IF((SMALL(OFFSET($B100,,Q101-1,,$B$7-Q101+1),ROW(INDIRECT("a1:a"&amp;$B$7-Q101+1)))=OFFSET($B101,,Q101-1))*(MATCH(OFFSET($B101,,Q101-1),SMALL(OFFSET($B100,,Q101-1,,$B$7-Q101+1),ROW(INDIRECT("a1:a"&amp;$B$7-Q101+1))),0)=ROW(INDIRECT("a1:a"&amp;$B$7-Q101+1))),"",SMALL(OFFSET($B100,,Q101-1,,$B$7-Q101+1),ROW(INDIRECT("a1:a"&amp;$B$7-Q101+1)))),I$17-Q101)))</f>
        <v>1</v>
      </c>
      <c r="J101" s="13"/>
      <c r="K101" s="26">
        <f t="array" aca="1" ref="K101" ca="1">MIN(IF($B101:B101&gt;$B100:B100,COLUMN($B$18:B100)-COLUMN($B$18)+1,99))</f>
        <v>99</v>
      </c>
      <c r="L101" s="26">
        <f t="array" aca="1" ref="L101" ca="1">MIN(IF($B101:C101&gt;$B100:C100,COLUMN($B$18:C100)-COLUMN($B$18)+1,99))</f>
        <v>99</v>
      </c>
      <c r="M101" s="26">
        <f t="array" aca="1" ref="M101" ca="1">MIN(IF($B101:D101&gt;$B100:D100,COLUMN($B$18:D100)-COLUMN($B$18)+1,99))</f>
        <v>99</v>
      </c>
      <c r="N101" s="26">
        <f t="array" aca="1" ref="N101" ca="1">MIN(IF($B101:E101&gt;$B100:E100,COLUMN($B$18:E100)-COLUMN($B$18)+1,99))</f>
        <v>99</v>
      </c>
      <c r="O101" s="26">
        <f t="array" aca="1" ref="O101" ca="1">MIN(IF($B101:F101&gt;$B100:F100,COLUMN($B$18:F100)-COLUMN($B$18)+1,99))</f>
        <v>99</v>
      </c>
      <c r="P101" s="26">
        <f t="array" aca="1" ref="P101" ca="1">MIN(IF($B101:G101&gt;$B100:G100,COLUMN($B$18:G100)-COLUMN($B$18)+1,99))</f>
        <v>99</v>
      </c>
      <c r="Q101" s="48">
        <f t="array" aca="1" ref="Q101" ca="1">MIN(IF($B101:H101&gt;$B100:H100,COLUMN($B$18:H100)-COLUMN($B$18)+1,99))</f>
        <v>7</v>
      </c>
      <c r="AC101" s="4"/>
    </row>
    <row r="102" spans="1:29" ht="12.75" x14ac:dyDescent="0.2">
      <c r="A102" s="10">
        <v>85</v>
      </c>
      <c r="B102" s="8">
        <f t="array" aca="1" ref="B102" ca="1">IF(A102&gt;$B$9,"",IF(SUM(--(TRANSPOSE(LARGE(OFFSET($B101,,B$17,,$B$7-B$17),ROW(INDIRECT("a1:a"&amp;$B$7-B$17))))=OFFSET($B101,,B$17,,$B$7-B$17)))=$B$7-B$17,OFFSET($B$12,,MATCH(B101,$B$12:$H$12,FALSE)),B101))</f>
        <v>1</v>
      </c>
      <c r="C102" s="8">
        <f t="array" aca="1" ref="C102" ca="1">IF(OR($A102&gt;$B$9,C$17&gt;$B$7),"",CHOOSE(C$15,IF(K102=99,
IF(SUM(--(TRANSPOSE(LARGE(OFFSET($B101,,C$17,,$B$7-C$17),ROW(INDIRECT("a1:a"&amp;$B$7-C$17))))=OFFSET($B101,,C$17,,$B$7-C$17)))=$B$7-C$17,MIN(IF(C101&gt;=OFFSET($B101,,B$17,,$B$7-B$17),"",OFFSET($B101,,B$17,,$B$7-B$17))),C101),
SMALL(IF((SMALL(OFFSET($B101,,K102-1,,$B$7-K102+1),ROW(INDIRECT("a1:a"&amp;$B$7-K102+1)))=OFFSET($B102,,K102-1))*(MATCH(OFFSET($B102,,K102-1),SMALL(OFFSET($B101,,K102-1,,$B$7-K102+1),ROW(INDIRECT("a1:a"&amp;$B$7-K102+1))),0)=ROW(INDIRECT("a1:a"&amp;$B$7-K102+1))),"",SMALL(OFFSET($B101,,K102-1,,$B$7-K102+1),ROW(INDIRECT("a1:a"&amp;$B$7-K102+1)))),C$17-K102)),
SMALL(IF((SMALL(OFFSET($B101,,K102-1,,$B$7-K102+1),ROW(INDIRECT("a1:a"&amp;$B$7-K102+1)))=OFFSET($B102,,K102-1))*(MATCH(OFFSET($B102,,K102-1),SMALL(OFFSET($B101,,K102-1,,$B$7-K102+1),ROW(INDIRECT("a1:a"&amp;$B$7-K102+1))),0)=ROW(INDIRECT("a1:a"&amp;$B$7-K102+1))),"",SMALL(OFFSET($B101,,K102-1,,$B$7-K102+1),ROW(INDIRECT("a1:a"&amp;$B$7-K102+1)))),C$17-K102)))</f>
        <v>1</v>
      </c>
      <c r="D102" s="8">
        <f t="array" aca="1" ref="D102" ca="1">IF(OR($A102&gt;$B$9,D$17&gt;$B$7),"",CHOOSE(D$15,IF(L102=99,
IF(SUM(--(TRANSPOSE(LARGE(OFFSET($B101,,D$17,,$B$7-D$17),ROW(INDIRECT("a1:a"&amp;$B$7-D$17))))=OFFSET($B101,,D$17,,$B$7-D$17)))=$B$7-D$17,MIN(IF(D101&gt;=OFFSET($B101,,C$17,,$B$7-C$17),"",OFFSET($B101,,C$17,,$B$7-C$17))),D101),
SMALL(IF((SMALL(OFFSET($B101,,L102-1,,$B$7-L102+1),ROW(INDIRECT("a1:a"&amp;$B$7-L102+1)))=OFFSET($B102,,L102-1))*(MATCH(OFFSET($B102,,L102-1),SMALL(OFFSET($B101,,L102-1,,$B$7-L102+1),ROW(INDIRECT("a1:a"&amp;$B$7-L102+1))),0)=ROW(INDIRECT("a1:a"&amp;$B$7-L102+1))),"",SMALL(OFFSET($B101,,L102-1,,$B$7-L102+1),ROW(INDIRECT("a1:a"&amp;$B$7-L102+1)))),D$17-L102)),
SMALL(IF((SMALL(OFFSET($B101,,L102-1,,$B$7-L102+1),ROW(INDIRECT("a1:a"&amp;$B$7-L102+1)))=OFFSET($B102,,L102-1))*(MATCH(OFFSET($B102,,L102-1),SMALL(OFFSET($B101,,L102-1,,$B$7-L102+1),ROW(INDIRECT("a1:a"&amp;$B$7-L102+1))),0)=ROW(INDIRECT("a1:a"&amp;$B$7-L102+1))),"",SMALL(OFFSET($B101,,L102-1,,$B$7-L102+1),ROW(INDIRECT("a1:a"&amp;$B$7-L102+1)))),D$17-L102)))</f>
        <v>2</v>
      </c>
      <c r="E102" s="8">
        <f t="array" aca="1" ref="E102" ca="1">IF(OR($A102&gt;$B$9,E$17&gt;$B$7),"",CHOOSE(E$15,IF(M102=99,
IF(SUM(--(TRANSPOSE(LARGE(OFFSET($B101,,E$17,,$B$7-E$17),ROW(INDIRECT("a1:a"&amp;$B$7-E$17))))=OFFSET($B101,,E$17,,$B$7-E$17)))=$B$7-E$17,MIN(IF(E101&gt;=OFFSET($B101,,D$17,,$B$7-D$17),"",OFFSET($B101,,D$17,,$B$7-D$17))),E101),
SMALL(IF((SMALL(OFFSET($B101,,M102-1,,$B$7-M102+1),ROW(INDIRECT("a1:a"&amp;$B$7-M102+1)))=OFFSET($B102,,M102-1))*(MATCH(OFFSET($B102,,M102-1),SMALL(OFFSET($B101,,M102-1,,$B$7-M102+1),ROW(INDIRECT("a1:a"&amp;$B$7-M102+1))),0)=ROW(INDIRECT("a1:a"&amp;$B$7-M102+1))),"",SMALL(OFFSET($B101,,M102-1,,$B$7-M102+1),ROW(INDIRECT("a1:a"&amp;$B$7-M102+1)))),E$17-M102)),
SMALL(IF((SMALL(OFFSET($B101,,M102-1,,$B$7-M102+1),ROW(INDIRECT("a1:a"&amp;$B$7-M102+1)))=OFFSET($B102,,M102-1))*(MATCH(OFFSET($B102,,M102-1),SMALL(OFFSET($B101,,M102-1,,$B$7-M102+1),ROW(INDIRECT("a1:a"&amp;$B$7-M102+1))),0)=ROW(INDIRECT("a1:a"&amp;$B$7-M102+1))),"",SMALL(OFFSET($B101,,M102-1,,$B$7-M102+1),ROW(INDIRECT("a1:a"&amp;$B$7-M102+1)))),E$17-M102)))</f>
        <v>4</v>
      </c>
      <c r="F102" s="8">
        <f t="array" aca="1" ref="F102" ca="1">IF(OR($A102&gt;$B$9,F$17&gt;$B$7),"",CHOOSE(F$15,IF(N102=99,
IF(SUM(--(TRANSPOSE(LARGE(OFFSET($B101,,F$17,,$B$7-F$17),ROW(INDIRECT("a1:a"&amp;$B$7-F$17))))=OFFSET($B101,,F$17,,$B$7-F$17)))=$B$7-F$17,MIN(IF(F101&gt;=OFFSET($B101,,E$17,,$B$7-E$17),"",OFFSET($B101,,E$17,,$B$7-E$17))),F101),
SMALL(IF((SMALL(OFFSET($B101,,N102-1,,$B$7-N102+1),ROW(INDIRECT("a1:a"&amp;$B$7-N102+1)))=OFFSET($B102,,N102-1))*(MATCH(OFFSET($B102,,N102-1),SMALL(OFFSET($B101,,N102-1,,$B$7-N102+1),ROW(INDIRECT("a1:a"&amp;$B$7-N102+1))),0)=ROW(INDIRECT("a1:a"&amp;$B$7-N102+1))),"",SMALL(OFFSET($B101,,N102-1,,$B$7-N102+1),ROW(INDIRECT("a1:a"&amp;$B$7-N102+1)))),F$17-N102)),
SMALL(IF((SMALL(OFFSET($B101,,N102-1,,$B$7-N102+1),ROW(INDIRECT("a1:a"&amp;$B$7-N102+1)))=OFFSET($B102,,N102-1))*(MATCH(OFFSET($B102,,N102-1),SMALL(OFFSET($B101,,N102-1,,$B$7-N102+1),ROW(INDIRECT("a1:a"&amp;$B$7-N102+1))),0)=ROW(INDIRECT("a1:a"&amp;$B$7-N102+1))),"",SMALL(OFFSET($B101,,N102-1,,$B$7-N102+1),ROW(INDIRECT("a1:a"&amp;$B$7-N102+1)))),F$17-N102)))</f>
        <v>3</v>
      </c>
      <c r="G102" s="8">
        <f t="array" aca="1" ref="G102" ca="1">IF(OR($A102&gt;$B$9,G$17&gt;$B$7),"",CHOOSE(G$15,IF(O102=99,
IF(SUM(--(TRANSPOSE(LARGE(OFFSET($B101,,G$17,,$B$7-G$17),ROW(INDIRECT("a1:a"&amp;$B$7-G$17))))=OFFSET($B101,,G$17,,$B$7-G$17)))=$B$7-G$17,MIN(IF(G101&gt;=OFFSET($B101,,F$17,,$B$7-F$17),"",OFFSET($B101,,F$17,,$B$7-F$17))),G101),
SMALL(IF((SMALL(OFFSET($B101,,O102-1,,$B$7-O102+1),ROW(INDIRECT("a1:a"&amp;$B$7-O102+1)))=OFFSET($B102,,O102-1))*(MATCH(OFFSET($B102,,O102-1),SMALL(OFFSET($B101,,O102-1,,$B$7-O102+1),ROW(INDIRECT("a1:a"&amp;$B$7-O102+1))),0)=ROW(INDIRECT("a1:a"&amp;$B$7-O102+1))),"",SMALL(OFFSET($B101,,O102-1,,$B$7-O102+1),ROW(INDIRECT("a1:a"&amp;$B$7-O102+1)))),G$17-O102)),
SMALL(IF((SMALL(OFFSET($B101,,O102-1,,$B$7-O102+1),ROW(INDIRECT("a1:a"&amp;$B$7-O102+1)))=OFFSET($B102,,O102-1))*(MATCH(OFFSET($B102,,O102-1),SMALL(OFFSET($B101,,O102-1,,$B$7-O102+1),ROW(INDIRECT("a1:a"&amp;$B$7-O102+1))),0)=ROW(INDIRECT("a1:a"&amp;$B$7-O102+1))),"",SMALL(OFFSET($B101,,O102-1,,$B$7-O102+1),ROW(INDIRECT("a1:a"&amp;$B$7-O102+1)))),G$17-O102)))</f>
        <v>1</v>
      </c>
      <c r="H102" s="8">
        <f t="array" aca="1" ref="H102" ca="1">IF(OR($A102&gt;$B$9,H$17&gt;$B$7),"",CHOOSE(H$15,IF(P102=99,
IF(SUM(--(TRANSPOSE(LARGE(OFFSET($B101,,H$17,,$B$7-H$17),ROW(INDIRECT("a1:a"&amp;$B$7-H$17))))=OFFSET($B101,,H$17,,$B$7-H$17)))=$B$7-H$17,MIN(IF(H101&gt;=OFFSET($B101,,G$17,,$B$7-G$17),"",OFFSET($B101,,G$17,,$B$7-G$17))),H101),
SMALL(IF((SMALL(OFFSET($B101,,P102-1,,$B$7-P102+1),ROW(INDIRECT("a1:a"&amp;$B$7-P102+1)))=OFFSET($B102,,P102-1))*(MATCH(OFFSET($B102,,P102-1),SMALL(OFFSET($B101,,P102-1,,$B$7-P102+1),ROW(INDIRECT("a1:a"&amp;$B$7-P102+1))),0)=ROW(INDIRECT("a1:a"&amp;$B$7-P102+1))),"",SMALL(OFFSET($B101,,P102-1,,$B$7-P102+1),ROW(INDIRECT("a1:a"&amp;$B$7-P102+1)))),H$17-P102)),
SMALL(IF((SMALL(OFFSET($B101,,P102-1,,$B$7-P102+1),ROW(INDIRECT("a1:a"&amp;$B$7-P102+1)))=OFFSET($B102,,P102-1))*(MATCH(OFFSET($B102,,P102-1),SMALL(OFFSET($B101,,P102-1,,$B$7-P102+1),ROW(INDIRECT("a1:a"&amp;$B$7-P102+1))),0)=ROW(INDIRECT("a1:a"&amp;$B$7-P102+1))),"",SMALL(OFFSET($B101,,P102-1,,$B$7-P102+1),ROW(INDIRECT("a1:a"&amp;$B$7-P102+1)))),H$17-P102)))</f>
        <v>2</v>
      </c>
      <c r="I102" s="44">
        <f t="array" aca="1" ref="I102" ca="1">IF(OR($A102&gt;$B$9,I$17&gt;$B$7),"",CHOOSE(I$15,IF(Q102=99,
IF(SUM(--(TRANSPOSE(LARGE(OFFSET($B101,,I$17,,$B$7-I$17),ROW(INDIRECT("a1:a"&amp;$B$7-I$17))))=OFFSET($B101,,I$17,,$B$7-I$17)))=$B$7-I$17,MIN(IF(I101&gt;=OFFSET($B101,,H$17,,$B$7-H$17),"",OFFSET($B101,,H$17,,$B$7-H$17))),I101),
SMALL(IF((SMALL(OFFSET($B101,,Q102-1,,$B$7-Q102+1),ROW(INDIRECT("a1:a"&amp;$B$7-Q102+1)))=OFFSET($B102,,Q102-1))*(MATCH(OFFSET($B102,,Q102-1),SMALL(OFFSET($B101,,Q102-1,,$B$7-Q102+1),ROW(INDIRECT("a1:a"&amp;$B$7-Q102+1))),0)=ROW(INDIRECT("a1:a"&amp;$B$7-Q102+1))),"",SMALL(OFFSET($B101,,Q102-1,,$B$7-Q102+1),ROW(INDIRECT("a1:a"&amp;$B$7-Q102+1)))),I$17-Q102)),
SMALL(IF((SMALL(OFFSET($B101,,Q102-1,,$B$7-Q102+1),ROW(INDIRECT("a1:a"&amp;$B$7-Q102+1)))=OFFSET($B102,,Q102-1))*(MATCH(OFFSET($B102,,Q102-1),SMALL(OFFSET($B101,,Q102-1,,$B$7-Q102+1),ROW(INDIRECT("a1:a"&amp;$B$7-Q102+1))),0)=ROW(INDIRECT("a1:a"&amp;$B$7-Q102+1))),"",SMALL(OFFSET($B101,,Q102-1,,$B$7-Q102+1),ROW(INDIRECT("a1:a"&amp;$B$7-Q102+1)))),I$17-Q102)))</f>
        <v>3</v>
      </c>
      <c r="J102" s="13"/>
      <c r="K102" s="26">
        <f t="array" aca="1" ref="K102" ca="1">MIN(IF($B102:B102&gt;$B101:B101,COLUMN($B$18:B101)-COLUMN($B$18)+1,99))</f>
        <v>99</v>
      </c>
      <c r="L102" s="26">
        <f t="array" aca="1" ref="L102" ca="1">MIN(IF($B102:C102&gt;$B101:C101,COLUMN($B$18:C101)-COLUMN($B$18)+1,99))</f>
        <v>99</v>
      </c>
      <c r="M102" s="26">
        <f t="array" aca="1" ref="M102" ca="1">MIN(IF($B102:D102&gt;$B101:D101,COLUMN($B$18:D101)-COLUMN($B$18)+1,99))</f>
        <v>99</v>
      </c>
      <c r="N102" s="26">
        <f t="array" aca="1" ref="N102" ca="1">MIN(IF($B102:E102&gt;$B101:E101,COLUMN($B$18:E101)-COLUMN($B$18)+1,99))</f>
        <v>99</v>
      </c>
      <c r="O102" s="26">
        <f t="array" aca="1" ref="O102" ca="1">MIN(IF($B102:F102&gt;$B101:F101,COLUMN($B$18:F101)-COLUMN($B$18)+1,99))</f>
        <v>5</v>
      </c>
      <c r="P102" s="26">
        <f t="array" aca="1" ref="P102" ca="1">MIN(IF($B102:G102&gt;$B101:G101,COLUMN($B$18:G101)-COLUMN($B$18)+1,99))</f>
        <v>5</v>
      </c>
      <c r="Q102" s="48">
        <f t="array" aca="1" ref="Q102" ca="1">MIN(IF($B102:H102&gt;$B101:H101,COLUMN($B$18:H101)-COLUMN($B$18)+1,99))</f>
        <v>5</v>
      </c>
      <c r="AC102" s="4"/>
    </row>
    <row r="103" spans="1:29" ht="12.75" x14ac:dyDescent="0.2">
      <c r="A103" s="10">
        <v>86</v>
      </c>
      <c r="B103" s="8">
        <f t="array" aca="1" ref="B103" ca="1">IF(A103&gt;$B$9,"",IF(SUM(--(TRANSPOSE(LARGE(OFFSET($B102,,B$17,,$B$7-B$17),ROW(INDIRECT("a1:a"&amp;$B$7-B$17))))=OFFSET($B102,,B$17,,$B$7-B$17)))=$B$7-B$17,OFFSET($B$12,,MATCH(B102,$B$12:$H$12,FALSE)),B102))</f>
        <v>1</v>
      </c>
      <c r="C103" s="8">
        <f t="array" aca="1" ref="C103" ca="1">IF(OR($A103&gt;$B$9,C$17&gt;$B$7),"",CHOOSE(C$15,IF(K103=99,
IF(SUM(--(TRANSPOSE(LARGE(OFFSET($B102,,C$17,,$B$7-C$17),ROW(INDIRECT("a1:a"&amp;$B$7-C$17))))=OFFSET($B102,,C$17,,$B$7-C$17)))=$B$7-C$17,MIN(IF(C102&gt;=OFFSET($B102,,B$17,,$B$7-B$17),"",OFFSET($B102,,B$17,,$B$7-B$17))),C102),
SMALL(IF((SMALL(OFFSET($B102,,K103-1,,$B$7-K103+1),ROW(INDIRECT("a1:a"&amp;$B$7-K103+1)))=OFFSET($B103,,K103-1))*(MATCH(OFFSET($B103,,K103-1),SMALL(OFFSET($B102,,K103-1,,$B$7-K103+1),ROW(INDIRECT("a1:a"&amp;$B$7-K103+1))),0)=ROW(INDIRECT("a1:a"&amp;$B$7-K103+1))),"",SMALL(OFFSET($B102,,K103-1,,$B$7-K103+1),ROW(INDIRECT("a1:a"&amp;$B$7-K103+1)))),C$17-K103)),
SMALL(IF((SMALL(OFFSET($B102,,K103-1,,$B$7-K103+1),ROW(INDIRECT("a1:a"&amp;$B$7-K103+1)))=OFFSET($B103,,K103-1))*(MATCH(OFFSET($B103,,K103-1),SMALL(OFFSET($B102,,K103-1,,$B$7-K103+1),ROW(INDIRECT("a1:a"&amp;$B$7-K103+1))),0)=ROW(INDIRECT("a1:a"&amp;$B$7-K103+1))),"",SMALL(OFFSET($B102,,K103-1,,$B$7-K103+1),ROW(INDIRECT("a1:a"&amp;$B$7-K103+1)))),C$17-K103)))</f>
        <v>1</v>
      </c>
      <c r="D103" s="8">
        <f t="array" aca="1" ref="D103" ca="1">IF(OR($A103&gt;$B$9,D$17&gt;$B$7),"",CHOOSE(D$15,IF(L103=99,
IF(SUM(--(TRANSPOSE(LARGE(OFFSET($B102,,D$17,,$B$7-D$17),ROW(INDIRECT("a1:a"&amp;$B$7-D$17))))=OFFSET($B102,,D$17,,$B$7-D$17)))=$B$7-D$17,MIN(IF(D102&gt;=OFFSET($B102,,C$17,,$B$7-C$17),"",OFFSET($B102,,C$17,,$B$7-C$17))),D102),
SMALL(IF((SMALL(OFFSET($B102,,L103-1,,$B$7-L103+1),ROW(INDIRECT("a1:a"&amp;$B$7-L103+1)))=OFFSET($B103,,L103-1))*(MATCH(OFFSET($B103,,L103-1),SMALL(OFFSET($B102,,L103-1,,$B$7-L103+1),ROW(INDIRECT("a1:a"&amp;$B$7-L103+1))),0)=ROW(INDIRECT("a1:a"&amp;$B$7-L103+1))),"",SMALL(OFFSET($B102,,L103-1,,$B$7-L103+1),ROW(INDIRECT("a1:a"&amp;$B$7-L103+1)))),D$17-L103)),
SMALL(IF((SMALL(OFFSET($B102,,L103-1,,$B$7-L103+1),ROW(INDIRECT("a1:a"&amp;$B$7-L103+1)))=OFFSET($B103,,L103-1))*(MATCH(OFFSET($B103,,L103-1),SMALL(OFFSET($B102,,L103-1,,$B$7-L103+1),ROW(INDIRECT("a1:a"&amp;$B$7-L103+1))),0)=ROW(INDIRECT("a1:a"&amp;$B$7-L103+1))),"",SMALL(OFFSET($B102,,L103-1,,$B$7-L103+1),ROW(INDIRECT("a1:a"&amp;$B$7-L103+1)))),D$17-L103)))</f>
        <v>2</v>
      </c>
      <c r="E103" s="8">
        <f t="array" aca="1" ref="E103" ca="1">IF(OR($A103&gt;$B$9,E$17&gt;$B$7),"",CHOOSE(E$15,IF(M103=99,
IF(SUM(--(TRANSPOSE(LARGE(OFFSET($B102,,E$17,,$B$7-E$17),ROW(INDIRECT("a1:a"&amp;$B$7-E$17))))=OFFSET($B102,,E$17,,$B$7-E$17)))=$B$7-E$17,MIN(IF(E102&gt;=OFFSET($B102,,D$17,,$B$7-D$17),"",OFFSET($B102,,D$17,,$B$7-D$17))),E102),
SMALL(IF((SMALL(OFFSET($B102,,M103-1,,$B$7-M103+1),ROW(INDIRECT("a1:a"&amp;$B$7-M103+1)))=OFFSET($B103,,M103-1))*(MATCH(OFFSET($B103,,M103-1),SMALL(OFFSET($B102,,M103-1,,$B$7-M103+1),ROW(INDIRECT("a1:a"&amp;$B$7-M103+1))),0)=ROW(INDIRECT("a1:a"&amp;$B$7-M103+1))),"",SMALL(OFFSET($B102,,M103-1,,$B$7-M103+1),ROW(INDIRECT("a1:a"&amp;$B$7-M103+1)))),E$17-M103)),
SMALL(IF((SMALL(OFFSET($B102,,M103-1,,$B$7-M103+1),ROW(INDIRECT("a1:a"&amp;$B$7-M103+1)))=OFFSET($B103,,M103-1))*(MATCH(OFFSET($B103,,M103-1),SMALL(OFFSET($B102,,M103-1,,$B$7-M103+1),ROW(INDIRECT("a1:a"&amp;$B$7-M103+1))),0)=ROW(INDIRECT("a1:a"&amp;$B$7-M103+1))),"",SMALL(OFFSET($B102,,M103-1,,$B$7-M103+1),ROW(INDIRECT("a1:a"&amp;$B$7-M103+1)))),E$17-M103)))</f>
        <v>4</v>
      </c>
      <c r="F103" s="8">
        <f t="array" aca="1" ref="F103" ca="1">IF(OR($A103&gt;$B$9,F$17&gt;$B$7),"",CHOOSE(F$15,IF(N103=99,
IF(SUM(--(TRANSPOSE(LARGE(OFFSET($B102,,F$17,,$B$7-F$17),ROW(INDIRECT("a1:a"&amp;$B$7-F$17))))=OFFSET($B102,,F$17,,$B$7-F$17)))=$B$7-F$17,MIN(IF(F102&gt;=OFFSET($B102,,E$17,,$B$7-E$17),"",OFFSET($B102,,E$17,,$B$7-E$17))),F102),
SMALL(IF((SMALL(OFFSET($B102,,N103-1,,$B$7-N103+1),ROW(INDIRECT("a1:a"&amp;$B$7-N103+1)))=OFFSET($B103,,N103-1))*(MATCH(OFFSET($B103,,N103-1),SMALL(OFFSET($B102,,N103-1,,$B$7-N103+1),ROW(INDIRECT("a1:a"&amp;$B$7-N103+1))),0)=ROW(INDIRECT("a1:a"&amp;$B$7-N103+1))),"",SMALL(OFFSET($B102,,N103-1,,$B$7-N103+1),ROW(INDIRECT("a1:a"&amp;$B$7-N103+1)))),F$17-N103)),
SMALL(IF((SMALL(OFFSET($B102,,N103-1,,$B$7-N103+1),ROW(INDIRECT("a1:a"&amp;$B$7-N103+1)))=OFFSET($B103,,N103-1))*(MATCH(OFFSET($B103,,N103-1),SMALL(OFFSET($B102,,N103-1,,$B$7-N103+1),ROW(INDIRECT("a1:a"&amp;$B$7-N103+1))),0)=ROW(INDIRECT("a1:a"&amp;$B$7-N103+1))),"",SMALL(OFFSET($B102,,N103-1,,$B$7-N103+1),ROW(INDIRECT("a1:a"&amp;$B$7-N103+1)))),F$17-N103)))</f>
        <v>3</v>
      </c>
      <c r="G103" s="8">
        <f t="array" aca="1" ref="G103" ca="1">IF(OR($A103&gt;$B$9,G$17&gt;$B$7),"",CHOOSE(G$15,IF(O103=99,
IF(SUM(--(TRANSPOSE(LARGE(OFFSET($B102,,G$17,,$B$7-G$17),ROW(INDIRECT("a1:a"&amp;$B$7-G$17))))=OFFSET($B102,,G$17,,$B$7-G$17)))=$B$7-G$17,MIN(IF(G102&gt;=OFFSET($B102,,F$17,,$B$7-F$17),"",OFFSET($B102,,F$17,,$B$7-F$17))),G102),
SMALL(IF((SMALL(OFFSET($B102,,O103-1,,$B$7-O103+1),ROW(INDIRECT("a1:a"&amp;$B$7-O103+1)))=OFFSET($B103,,O103-1))*(MATCH(OFFSET($B103,,O103-1),SMALL(OFFSET($B102,,O103-1,,$B$7-O103+1),ROW(INDIRECT("a1:a"&amp;$B$7-O103+1))),0)=ROW(INDIRECT("a1:a"&amp;$B$7-O103+1))),"",SMALL(OFFSET($B102,,O103-1,,$B$7-O103+1),ROW(INDIRECT("a1:a"&amp;$B$7-O103+1)))),G$17-O103)),
SMALL(IF((SMALL(OFFSET($B102,,O103-1,,$B$7-O103+1),ROW(INDIRECT("a1:a"&amp;$B$7-O103+1)))=OFFSET($B103,,O103-1))*(MATCH(OFFSET($B103,,O103-1),SMALL(OFFSET($B102,,O103-1,,$B$7-O103+1),ROW(INDIRECT("a1:a"&amp;$B$7-O103+1))),0)=ROW(INDIRECT("a1:a"&amp;$B$7-O103+1))),"",SMALL(OFFSET($B102,,O103-1,,$B$7-O103+1),ROW(INDIRECT("a1:a"&amp;$B$7-O103+1)))),G$17-O103)))</f>
        <v>1</v>
      </c>
      <c r="H103" s="8">
        <f t="array" aca="1" ref="H103" ca="1">IF(OR($A103&gt;$B$9,H$17&gt;$B$7),"",CHOOSE(H$15,IF(P103=99,
IF(SUM(--(TRANSPOSE(LARGE(OFFSET($B102,,H$17,,$B$7-H$17),ROW(INDIRECT("a1:a"&amp;$B$7-H$17))))=OFFSET($B102,,H$17,,$B$7-H$17)))=$B$7-H$17,MIN(IF(H102&gt;=OFFSET($B102,,G$17,,$B$7-G$17),"",OFFSET($B102,,G$17,,$B$7-G$17))),H102),
SMALL(IF((SMALL(OFFSET($B102,,P103-1,,$B$7-P103+1),ROW(INDIRECT("a1:a"&amp;$B$7-P103+1)))=OFFSET($B103,,P103-1))*(MATCH(OFFSET($B103,,P103-1),SMALL(OFFSET($B102,,P103-1,,$B$7-P103+1),ROW(INDIRECT("a1:a"&amp;$B$7-P103+1))),0)=ROW(INDIRECT("a1:a"&amp;$B$7-P103+1))),"",SMALL(OFFSET($B102,,P103-1,,$B$7-P103+1),ROW(INDIRECT("a1:a"&amp;$B$7-P103+1)))),H$17-P103)),
SMALL(IF((SMALL(OFFSET($B102,,P103-1,,$B$7-P103+1),ROW(INDIRECT("a1:a"&amp;$B$7-P103+1)))=OFFSET($B103,,P103-1))*(MATCH(OFFSET($B103,,P103-1),SMALL(OFFSET($B102,,P103-1,,$B$7-P103+1),ROW(INDIRECT("a1:a"&amp;$B$7-P103+1))),0)=ROW(INDIRECT("a1:a"&amp;$B$7-P103+1))),"",SMALL(OFFSET($B102,,P103-1,,$B$7-P103+1),ROW(INDIRECT("a1:a"&amp;$B$7-P103+1)))),H$17-P103)))</f>
        <v>3</v>
      </c>
      <c r="I103" s="44">
        <f t="array" aca="1" ref="I103" ca="1">IF(OR($A103&gt;$B$9,I$17&gt;$B$7),"",CHOOSE(I$15,IF(Q103=99,
IF(SUM(--(TRANSPOSE(LARGE(OFFSET($B102,,I$17,,$B$7-I$17),ROW(INDIRECT("a1:a"&amp;$B$7-I$17))))=OFFSET($B102,,I$17,,$B$7-I$17)))=$B$7-I$17,MIN(IF(I102&gt;=OFFSET($B102,,H$17,,$B$7-H$17),"",OFFSET($B102,,H$17,,$B$7-H$17))),I102),
SMALL(IF((SMALL(OFFSET($B102,,Q103-1,,$B$7-Q103+1),ROW(INDIRECT("a1:a"&amp;$B$7-Q103+1)))=OFFSET($B103,,Q103-1))*(MATCH(OFFSET($B103,,Q103-1),SMALL(OFFSET($B102,,Q103-1,,$B$7-Q103+1),ROW(INDIRECT("a1:a"&amp;$B$7-Q103+1))),0)=ROW(INDIRECT("a1:a"&amp;$B$7-Q103+1))),"",SMALL(OFFSET($B102,,Q103-1,,$B$7-Q103+1),ROW(INDIRECT("a1:a"&amp;$B$7-Q103+1)))),I$17-Q103)),
SMALL(IF((SMALL(OFFSET($B102,,Q103-1,,$B$7-Q103+1),ROW(INDIRECT("a1:a"&amp;$B$7-Q103+1)))=OFFSET($B103,,Q103-1))*(MATCH(OFFSET($B103,,Q103-1),SMALL(OFFSET($B102,,Q103-1,,$B$7-Q103+1),ROW(INDIRECT("a1:a"&amp;$B$7-Q103+1))),0)=ROW(INDIRECT("a1:a"&amp;$B$7-Q103+1))),"",SMALL(OFFSET($B102,,Q103-1,,$B$7-Q103+1),ROW(INDIRECT("a1:a"&amp;$B$7-Q103+1)))),I$17-Q103)))</f>
        <v>2</v>
      </c>
      <c r="J103" s="13"/>
      <c r="K103" s="26">
        <f t="array" aca="1" ref="K103" ca="1">MIN(IF($B103:B103&gt;$B102:B102,COLUMN($B$18:B102)-COLUMN($B$18)+1,99))</f>
        <v>99</v>
      </c>
      <c r="L103" s="26">
        <f t="array" aca="1" ref="L103" ca="1">MIN(IF($B103:C103&gt;$B102:C102,COLUMN($B$18:C102)-COLUMN($B$18)+1,99))</f>
        <v>99</v>
      </c>
      <c r="M103" s="26">
        <f t="array" aca="1" ref="M103" ca="1">MIN(IF($B103:D103&gt;$B102:D102,COLUMN($B$18:D102)-COLUMN($B$18)+1,99))</f>
        <v>99</v>
      </c>
      <c r="N103" s="26">
        <f t="array" aca="1" ref="N103" ca="1">MIN(IF($B103:E103&gt;$B102:E102,COLUMN($B$18:E102)-COLUMN($B$18)+1,99))</f>
        <v>99</v>
      </c>
      <c r="O103" s="26">
        <f t="array" aca="1" ref="O103" ca="1">MIN(IF($B103:F103&gt;$B102:F102,COLUMN($B$18:F102)-COLUMN($B$18)+1,99))</f>
        <v>99</v>
      </c>
      <c r="P103" s="26">
        <f t="array" aca="1" ref="P103" ca="1">MIN(IF($B103:G103&gt;$B102:G102,COLUMN($B$18:G102)-COLUMN($B$18)+1,99))</f>
        <v>99</v>
      </c>
      <c r="Q103" s="48">
        <f t="array" aca="1" ref="Q103" ca="1">MIN(IF($B103:H103&gt;$B102:H102,COLUMN($B$18:H102)-COLUMN($B$18)+1,99))</f>
        <v>7</v>
      </c>
      <c r="AC103" s="4"/>
    </row>
    <row r="104" spans="1:29" ht="12.75" x14ac:dyDescent="0.2">
      <c r="A104" s="10">
        <v>87</v>
      </c>
      <c r="B104" s="8">
        <f t="array" aca="1" ref="B104" ca="1">IF(A104&gt;$B$9,"",IF(SUM(--(TRANSPOSE(LARGE(OFFSET($B103,,B$17,,$B$7-B$17),ROW(INDIRECT("a1:a"&amp;$B$7-B$17))))=OFFSET($B103,,B$17,,$B$7-B$17)))=$B$7-B$17,OFFSET($B$12,,MATCH(B103,$B$12:$H$12,FALSE)),B103))</f>
        <v>1</v>
      </c>
      <c r="C104" s="8">
        <f t="array" aca="1" ref="C104" ca="1">IF(OR($A104&gt;$B$9,C$17&gt;$B$7),"",CHOOSE(C$15,IF(K104=99,
IF(SUM(--(TRANSPOSE(LARGE(OFFSET($B103,,C$17,,$B$7-C$17),ROW(INDIRECT("a1:a"&amp;$B$7-C$17))))=OFFSET($B103,,C$17,,$B$7-C$17)))=$B$7-C$17,MIN(IF(C103&gt;=OFFSET($B103,,B$17,,$B$7-B$17),"",OFFSET($B103,,B$17,,$B$7-B$17))),C103),
SMALL(IF((SMALL(OFFSET($B103,,K104-1,,$B$7-K104+1),ROW(INDIRECT("a1:a"&amp;$B$7-K104+1)))=OFFSET($B104,,K104-1))*(MATCH(OFFSET($B104,,K104-1),SMALL(OFFSET($B103,,K104-1,,$B$7-K104+1),ROW(INDIRECT("a1:a"&amp;$B$7-K104+1))),0)=ROW(INDIRECT("a1:a"&amp;$B$7-K104+1))),"",SMALL(OFFSET($B103,,K104-1,,$B$7-K104+1),ROW(INDIRECT("a1:a"&amp;$B$7-K104+1)))),C$17-K104)),
SMALL(IF((SMALL(OFFSET($B103,,K104-1,,$B$7-K104+1),ROW(INDIRECT("a1:a"&amp;$B$7-K104+1)))=OFFSET($B104,,K104-1))*(MATCH(OFFSET($B104,,K104-1),SMALL(OFFSET($B103,,K104-1,,$B$7-K104+1),ROW(INDIRECT("a1:a"&amp;$B$7-K104+1))),0)=ROW(INDIRECT("a1:a"&amp;$B$7-K104+1))),"",SMALL(OFFSET($B103,,K104-1,,$B$7-K104+1),ROW(INDIRECT("a1:a"&amp;$B$7-K104+1)))),C$17-K104)))</f>
        <v>1</v>
      </c>
      <c r="D104" s="8">
        <f t="array" aca="1" ref="D104" ca="1">IF(OR($A104&gt;$B$9,D$17&gt;$B$7),"",CHOOSE(D$15,IF(L104=99,
IF(SUM(--(TRANSPOSE(LARGE(OFFSET($B103,,D$17,,$B$7-D$17),ROW(INDIRECT("a1:a"&amp;$B$7-D$17))))=OFFSET($B103,,D$17,,$B$7-D$17)))=$B$7-D$17,MIN(IF(D103&gt;=OFFSET($B103,,C$17,,$B$7-C$17),"",OFFSET($B103,,C$17,,$B$7-C$17))),D103),
SMALL(IF((SMALL(OFFSET($B103,,L104-1,,$B$7-L104+1),ROW(INDIRECT("a1:a"&amp;$B$7-L104+1)))=OFFSET($B104,,L104-1))*(MATCH(OFFSET($B104,,L104-1),SMALL(OFFSET($B103,,L104-1,,$B$7-L104+1),ROW(INDIRECT("a1:a"&amp;$B$7-L104+1))),0)=ROW(INDIRECT("a1:a"&amp;$B$7-L104+1))),"",SMALL(OFFSET($B103,,L104-1,,$B$7-L104+1),ROW(INDIRECT("a1:a"&amp;$B$7-L104+1)))),D$17-L104)),
SMALL(IF((SMALL(OFFSET($B103,,L104-1,,$B$7-L104+1),ROW(INDIRECT("a1:a"&amp;$B$7-L104+1)))=OFFSET($B104,,L104-1))*(MATCH(OFFSET($B104,,L104-1),SMALL(OFFSET($B103,,L104-1,,$B$7-L104+1),ROW(INDIRECT("a1:a"&amp;$B$7-L104+1))),0)=ROW(INDIRECT("a1:a"&amp;$B$7-L104+1))),"",SMALL(OFFSET($B103,,L104-1,,$B$7-L104+1),ROW(INDIRECT("a1:a"&amp;$B$7-L104+1)))),D$17-L104)))</f>
        <v>2</v>
      </c>
      <c r="E104" s="8">
        <f t="array" aca="1" ref="E104" ca="1">IF(OR($A104&gt;$B$9,E$17&gt;$B$7),"",CHOOSE(E$15,IF(M104=99,
IF(SUM(--(TRANSPOSE(LARGE(OFFSET($B103,,E$17,,$B$7-E$17),ROW(INDIRECT("a1:a"&amp;$B$7-E$17))))=OFFSET($B103,,E$17,,$B$7-E$17)))=$B$7-E$17,MIN(IF(E103&gt;=OFFSET($B103,,D$17,,$B$7-D$17),"",OFFSET($B103,,D$17,,$B$7-D$17))),E103),
SMALL(IF((SMALL(OFFSET($B103,,M104-1,,$B$7-M104+1),ROW(INDIRECT("a1:a"&amp;$B$7-M104+1)))=OFFSET($B104,,M104-1))*(MATCH(OFFSET($B104,,M104-1),SMALL(OFFSET($B103,,M104-1,,$B$7-M104+1),ROW(INDIRECT("a1:a"&amp;$B$7-M104+1))),0)=ROW(INDIRECT("a1:a"&amp;$B$7-M104+1))),"",SMALL(OFFSET($B103,,M104-1,,$B$7-M104+1),ROW(INDIRECT("a1:a"&amp;$B$7-M104+1)))),E$17-M104)),
SMALL(IF((SMALL(OFFSET($B103,,M104-1,,$B$7-M104+1),ROW(INDIRECT("a1:a"&amp;$B$7-M104+1)))=OFFSET($B104,,M104-1))*(MATCH(OFFSET($B104,,M104-1),SMALL(OFFSET($B103,,M104-1,,$B$7-M104+1),ROW(INDIRECT("a1:a"&amp;$B$7-M104+1))),0)=ROW(INDIRECT("a1:a"&amp;$B$7-M104+1))),"",SMALL(OFFSET($B103,,M104-1,,$B$7-M104+1),ROW(INDIRECT("a1:a"&amp;$B$7-M104+1)))),E$17-M104)))</f>
        <v>4</v>
      </c>
      <c r="F104" s="8">
        <f t="array" aca="1" ref="F104" ca="1">IF(OR($A104&gt;$B$9,F$17&gt;$B$7),"",CHOOSE(F$15,IF(N104=99,
IF(SUM(--(TRANSPOSE(LARGE(OFFSET($B103,,F$17,,$B$7-F$17),ROW(INDIRECT("a1:a"&amp;$B$7-F$17))))=OFFSET($B103,,F$17,,$B$7-F$17)))=$B$7-F$17,MIN(IF(F103&gt;=OFFSET($B103,,E$17,,$B$7-E$17),"",OFFSET($B103,,E$17,,$B$7-E$17))),F103),
SMALL(IF((SMALL(OFFSET($B103,,N104-1,,$B$7-N104+1),ROW(INDIRECT("a1:a"&amp;$B$7-N104+1)))=OFFSET($B104,,N104-1))*(MATCH(OFFSET($B104,,N104-1),SMALL(OFFSET($B103,,N104-1,,$B$7-N104+1),ROW(INDIRECT("a1:a"&amp;$B$7-N104+1))),0)=ROW(INDIRECT("a1:a"&amp;$B$7-N104+1))),"",SMALL(OFFSET($B103,,N104-1,,$B$7-N104+1),ROW(INDIRECT("a1:a"&amp;$B$7-N104+1)))),F$17-N104)),
SMALL(IF((SMALL(OFFSET($B103,,N104-1,,$B$7-N104+1),ROW(INDIRECT("a1:a"&amp;$B$7-N104+1)))=OFFSET($B104,,N104-1))*(MATCH(OFFSET($B104,,N104-1),SMALL(OFFSET($B103,,N104-1,,$B$7-N104+1),ROW(INDIRECT("a1:a"&amp;$B$7-N104+1))),0)=ROW(INDIRECT("a1:a"&amp;$B$7-N104+1))),"",SMALL(OFFSET($B103,,N104-1,,$B$7-N104+1),ROW(INDIRECT("a1:a"&amp;$B$7-N104+1)))),F$17-N104)))</f>
        <v>3</v>
      </c>
      <c r="G104" s="8">
        <f t="array" aca="1" ref="G104" ca="1">IF(OR($A104&gt;$B$9,G$17&gt;$B$7),"",CHOOSE(G$15,IF(O104=99,
IF(SUM(--(TRANSPOSE(LARGE(OFFSET($B103,,G$17,,$B$7-G$17),ROW(INDIRECT("a1:a"&amp;$B$7-G$17))))=OFFSET($B103,,G$17,,$B$7-G$17)))=$B$7-G$17,MIN(IF(G103&gt;=OFFSET($B103,,F$17,,$B$7-F$17),"",OFFSET($B103,,F$17,,$B$7-F$17))),G103),
SMALL(IF((SMALL(OFFSET($B103,,O104-1,,$B$7-O104+1),ROW(INDIRECT("a1:a"&amp;$B$7-O104+1)))=OFFSET($B104,,O104-1))*(MATCH(OFFSET($B104,,O104-1),SMALL(OFFSET($B103,,O104-1,,$B$7-O104+1),ROW(INDIRECT("a1:a"&amp;$B$7-O104+1))),0)=ROW(INDIRECT("a1:a"&amp;$B$7-O104+1))),"",SMALL(OFFSET($B103,,O104-1,,$B$7-O104+1),ROW(INDIRECT("a1:a"&amp;$B$7-O104+1)))),G$17-O104)),
SMALL(IF((SMALL(OFFSET($B103,,O104-1,,$B$7-O104+1),ROW(INDIRECT("a1:a"&amp;$B$7-O104+1)))=OFFSET($B104,,O104-1))*(MATCH(OFFSET($B104,,O104-1),SMALL(OFFSET($B103,,O104-1,,$B$7-O104+1),ROW(INDIRECT("a1:a"&amp;$B$7-O104+1))),0)=ROW(INDIRECT("a1:a"&amp;$B$7-O104+1))),"",SMALL(OFFSET($B103,,O104-1,,$B$7-O104+1),ROW(INDIRECT("a1:a"&amp;$B$7-O104+1)))),G$17-O104)))</f>
        <v>2</v>
      </c>
      <c r="H104" s="8">
        <f t="array" aca="1" ref="H104" ca="1">IF(OR($A104&gt;$B$9,H$17&gt;$B$7),"",CHOOSE(H$15,IF(P104=99,
IF(SUM(--(TRANSPOSE(LARGE(OFFSET($B103,,H$17,,$B$7-H$17),ROW(INDIRECT("a1:a"&amp;$B$7-H$17))))=OFFSET($B103,,H$17,,$B$7-H$17)))=$B$7-H$17,MIN(IF(H103&gt;=OFFSET($B103,,G$17,,$B$7-G$17),"",OFFSET($B103,,G$17,,$B$7-G$17))),H103),
SMALL(IF((SMALL(OFFSET($B103,,P104-1,,$B$7-P104+1),ROW(INDIRECT("a1:a"&amp;$B$7-P104+1)))=OFFSET($B104,,P104-1))*(MATCH(OFFSET($B104,,P104-1),SMALL(OFFSET($B103,,P104-1,,$B$7-P104+1),ROW(INDIRECT("a1:a"&amp;$B$7-P104+1))),0)=ROW(INDIRECT("a1:a"&amp;$B$7-P104+1))),"",SMALL(OFFSET($B103,,P104-1,,$B$7-P104+1),ROW(INDIRECT("a1:a"&amp;$B$7-P104+1)))),H$17-P104)),
SMALL(IF((SMALL(OFFSET($B103,,P104-1,,$B$7-P104+1),ROW(INDIRECT("a1:a"&amp;$B$7-P104+1)))=OFFSET($B104,,P104-1))*(MATCH(OFFSET($B104,,P104-1),SMALL(OFFSET($B103,,P104-1,,$B$7-P104+1),ROW(INDIRECT("a1:a"&amp;$B$7-P104+1))),0)=ROW(INDIRECT("a1:a"&amp;$B$7-P104+1))),"",SMALL(OFFSET($B103,,P104-1,,$B$7-P104+1),ROW(INDIRECT("a1:a"&amp;$B$7-P104+1)))),H$17-P104)))</f>
        <v>1</v>
      </c>
      <c r="I104" s="44">
        <f t="array" aca="1" ref="I104" ca="1">IF(OR($A104&gt;$B$9,I$17&gt;$B$7),"",CHOOSE(I$15,IF(Q104=99,
IF(SUM(--(TRANSPOSE(LARGE(OFFSET($B103,,I$17,,$B$7-I$17),ROW(INDIRECT("a1:a"&amp;$B$7-I$17))))=OFFSET($B103,,I$17,,$B$7-I$17)))=$B$7-I$17,MIN(IF(I103&gt;=OFFSET($B103,,H$17,,$B$7-H$17),"",OFFSET($B103,,H$17,,$B$7-H$17))),I103),
SMALL(IF((SMALL(OFFSET($B103,,Q104-1,,$B$7-Q104+1),ROW(INDIRECT("a1:a"&amp;$B$7-Q104+1)))=OFFSET($B104,,Q104-1))*(MATCH(OFFSET($B104,,Q104-1),SMALL(OFFSET($B103,,Q104-1,,$B$7-Q104+1),ROW(INDIRECT("a1:a"&amp;$B$7-Q104+1))),0)=ROW(INDIRECT("a1:a"&amp;$B$7-Q104+1))),"",SMALL(OFFSET($B103,,Q104-1,,$B$7-Q104+1),ROW(INDIRECT("a1:a"&amp;$B$7-Q104+1)))),I$17-Q104)),
SMALL(IF((SMALL(OFFSET($B103,,Q104-1,,$B$7-Q104+1),ROW(INDIRECT("a1:a"&amp;$B$7-Q104+1)))=OFFSET($B104,,Q104-1))*(MATCH(OFFSET($B104,,Q104-1),SMALL(OFFSET($B103,,Q104-1,,$B$7-Q104+1),ROW(INDIRECT("a1:a"&amp;$B$7-Q104+1))),0)=ROW(INDIRECT("a1:a"&amp;$B$7-Q104+1))),"",SMALL(OFFSET($B103,,Q104-1,,$B$7-Q104+1),ROW(INDIRECT("a1:a"&amp;$B$7-Q104+1)))),I$17-Q104)))</f>
        <v>3</v>
      </c>
      <c r="J104" s="13"/>
      <c r="K104" s="26">
        <f t="array" aca="1" ref="K104" ca="1">MIN(IF($B104:B104&gt;$B103:B103,COLUMN($B$18:B103)-COLUMN($B$18)+1,99))</f>
        <v>99</v>
      </c>
      <c r="L104" s="26">
        <f t="array" aca="1" ref="L104" ca="1">MIN(IF($B104:C104&gt;$B103:C103,COLUMN($B$18:C103)-COLUMN($B$18)+1,99))</f>
        <v>99</v>
      </c>
      <c r="M104" s="26">
        <f t="array" aca="1" ref="M104" ca="1">MIN(IF($B104:D104&gt;$B103:D103,COLUMN($B$18:D103)-COLUMN($B$18)+1,99))</f>
        <v>99</v>
      </c>
      <c r="N104" s="26">
        <f t="array" aca="1" ref="N104" ca="1">MIN(IF($B104:E104&gt;$B103:E103,COLUMN($B$18:E103)-COLUMN($B$18)+1,99))</f>
        <v>99</v>
      </c>
      <c r="O104" s="26">
        <f t="array" aca="1" ref="O104" ca="1">MIN(IF($B104:F104&gt;$B103:F103,COLUMN($B$18:F103)-COLUMN($B$18)+1,99))</f>
        <v>99</v>
      </c>
      <c r="P104" s="26">
        <f t="array" aca="1" ref="P104" ca="1">MIN(IF($B104:G104&gt;$B103:G103,COLUMN($B$18:G103)-COLUMN($B$18)+1,99))</f>
        <v>6</v>
      </c>
      <c r="Q104" s="48">
        <f t="array" aca="1" ref="Q104" ca="1">MIN(IF($B104:H104&gt;$B103:H103,COLUMN($B$18:H103)-COLUMN($B$18)+1,99))</f>
        <v>6</v>
      </c>
      <c r="AC104" s="4"/>
    </row>
    <row r="105" spans="1:29" ht="12.75" x14ac:dyDescent="0.2">
      <c r="A105" s="10">
        <v>88</v>
      </c>
      <c r="B105" s="8">
        <f t="array" aca="1" ref="B105" ca="1">IF(A105&gt;$B$9,"",IF(SUM(--(TRANSPOSE(LARGE(OFFSET($B104,,B$17,,$B$7-B$17),ROW(INDIRECT("a1:a"&amp;$B$7-B$17))))=OFFSET($B104,,B$17,,$B$7-B$17)))=$B$7-B$17,OFFSET($B$12,,MATCH(B104,$B$12:$H$12,FALSE)),B104))</f>
        <v>1</v>
      </c>
      <c r="C105" s="8">
        <f t="array" aca="1" ref="C105" ca="1">IF(OR($A105&gt;$B$9,C$17&gt;$B$7),"",CHOOSE(C$15,IF(K105=99,
IF(SUM(--(TRANSPOSE(LARGE(OFFSET($B104,,C$17,,$B$7-C$17),ROW(INDIRECT("a1:a"&amp;$B$7-C$17))))=OFFSET($B104,,C$17,,$B$7-C$17)))=$B$7-C$17,MIN(IF(C104&gt;=OFFSET($B104,,B$17,,$B$7-B$17),"",OFFSET($B104,,B$17,,$B$7-B$17))),C104),
SMALL(IF((SMALL(OFFSET($B104,,K105-1,,$B$7-K105+1),ROW(INDIRECT("a1:a"&amp;$B$7-K105+1)))=OFFSET($B105,,K105-1))*(MATCH(OFFSET($B105,,K105-1),SMALL(OFFSET($B104,,K105-1,,$B$7-K105+1),ROW(INDIRECT("a1:a"&amp;$B$7-K105+1))),0)=ROW(INDIRECT("a1:a"&amp;$B$7-K105+1))),"",SMALL(OFFSET($B104,,K105-1,,$B$7-K105+1),ROW(INDIRECT("a1:a"&amp;$B$7-K105+1)))),C$17-K105)),
SMALL(IF((SMALL(OFFSET($B104,,K105-1,,$B$7-K105+1),ROW(INDIRECT("a1:a"&amp;$B$7-K105+1)))=OFFSET($B105,,K105-1))*(MATCH(OFFSET($B105,,K105-1),SMALL(OFFSET($B104,,K105-1,,$B$7-K105+1),ROW(INDIRECT("a1:a"&amp;$B$7-K105+1))),0)=ROW(INDIRECT("a1:a"&amp;$B$7-K105+1))),"",SMALL(OFFSET($B104,,K105-1,,$B$7-K105+1),ROW(INDIRECT("a1:a"&amp;$B$7-K105+1)))),C$17-K105)))</f>
        <v>1</v>
      </c>
      <c r="D105" s="8">
        <f t="array" aca="1" ref="D105" ca="1">IF(OR($A105&gt;$B$9,D$17&gt;$B$7),"",CHOOSE(D$15,IF(L105=99,
IF(SUM(--(TRANSPOSE(LARGE(OFFSET($B104,,D$17,,$B$7-D$17),ROW(INDIRECT("a1:a"&amp;$B$7-D$17))))=OFFSET($B104,,D$17,,$B$7-D$17)))=$B$7-D$17,MIN(IF(D104&gt;=OFFSET($B104,,C$17,,$B$7-C$17),"",OFFSET($B104,,C$17,,$B$7-C$17))),D104),
SMALL(IF((SMALL(OFFSET($B104,,L105-1,,$B$7-L105+1),ROW(INDIRECT("a1:a"&amp;$B$7-L105+1)))=OFFSET($B105,,L105-1))*(MATCH(OFFSET($B105,,L105-1),SMALL(OFFSET($B104,,L105-1,,$B$7-L105+1),ROW(INDIRECT("a1:a"&amp;$B$7-L105+1))),0)=ROW(INDIRECT("a1:a"&amp;$B$7-L105+1))),"",SMALL(OFFSET($B104,,L105-1,,$B$7-L105+1),ROW(INDIRECT("a1:a"&amp;$B$7-L105+1)))),D$17-L105)),
SMALL(IF((SMALL(OFFSET($B104,,L105-1,,$B$7-L105+1),ROW(INDIRECT("a1:a"&amp;$B$7-L105+1)))=OFFSET($B105,,L105-1))*(MATCH(OFFSET($B105,,L105-1),SMALL(OFFSET($B104,,L105-1,,$B$7-L105+1),ROW(INDIRECT("a1:a"&amp;$B$7-L105+1))),0)=ROW(INDIRECT("a1:a"&amp;$B$7-L105+1))),"",SMALL(OFFSET($B104,,L105-1,,$B$7-L105+1),ROW(INDIRECT("a1:a"&amp;$B$7-L105+1)))),D$17-L105)))</f>
        <v>2</v>
      </c>
      <c r="E105" s="8">
        <f t="array" aca="1" ref="E105" ca="1">IF(OR($A105&gt;$B$9,E$17&gt;$B$7),"",CHOOSE(E$15,IF(M105=99,
IF(SUM(--(TRANSPOSE(LARGE(OFFSET($B104,,E$17,,$B$7-E$17),ROW(INDIRECT("a1:a"&amp;$B$7-E$17))))=OFFSET($B104,,E$17,,$B$7-E$17)))=$B$7-E$17,MIN(IF(E104&gt;=OFFSET($B104,,D$17,,$B$7-D$17),"",OFFSET($B104,,D$17,,$B$7-D$17))),E104),
SMALL(IF((SMALL(OFFSET($B104,,M105-1,,$B$7-M105+1),ROW(INDIRECT("a1:a"&amp;$B$7-M105+1)))=OFFSET($B105,,M105-1))*(MATCH(OFFSET($B105,,M105-1),SMALL(OFFSET($B104,,M105-1,,$B$7-M105+1),ROW(INDIRECT("a1:a"&amp;$B$7-M105+1))),0)=ROW(INDIRECT("a1:a"&amp;$B$7-M105+1))),"",SMALL(OFFSET($B104,,M105-1,,$B$7-M105+1),ROW(INDIRECT("a1:a"&amp;$B$7-M105+1)))),E$17-M105)),
SMALL(IF((SMALL(OFFSET($B104,,M105-1,,$B$7-M105+1),ROW(INDIRECT("a1:a"&amp;$B$7-M105+1)))=OFFSET($B105,,M105-1))*(MATCH(OFFSET($B105,,M105-1),SMALL(OFFSET($B104,,M105-1,,$B$7-M105+1),ROW(INDIRECT("a1:a"&amp;$B$7-M105+1))),0)=ROW(INDIRECT("a1:a"&amp;$B$7-M105+1))),"",SMALL(OFFSET($B104,,M105-1,,$B$7-M105+1),ROW(INDIRECT("a1:a"&amp;$B$7-M105+1)))),E$17-M105)))</f>
        <v>4</v>
      </c>
      <c r="F105" s="8">
        <f t="array" aca="1" ref="F105" ca="1">IF(OR($A105&gt;$B$9,F$17&gt;$B$7),"",CHOOSE(F$15,IF(N105=99,
IF(SUM(--(TRANSPOSE(LARGE(OFFSET($B104,,F$17,,$B$7-F$17),ROW(INDIRECT("a1:a"&amp;$B$7-F$17))))=OFFSET($B104,,F$17,,$B$7-F$17)))=$B$7-F$17,MIN(IF(F104&gt;=OFFSET($B104,,E$17,,$B$7-E$17),"",OFFSET($B104,,E$17,,$B$7-E$17))),F104),
SMALL(IF((SMALL(OFFSET($B104,,N105-1,,$B$7-N105+1),ROW(INDIRECT("a1:a"&amp;$B$7-N105+1)))=OFFSET($B105,,N105-1))*(MATCH(OFFSET($B105,,N105-1),SMALL(OFFSET($B104,,N105-1,,$B$7-N105+1),ROW(INDIRECT("a1:a"&amp;$B$7-N105+1))),0)=ROW(INDIRECT("a1:a"&amp;$B$7-N105+1))),"",SMALL(OFFSET($B104,,N105-1,,$B$7-N105+1),ROW(INDIRECT("a1:a"&amp;$B$7-N105+1)))),F$17-N105)),
SMALL(IF((SMALL(OFFSET($B104,,N105-1,,$B$7-N105+1),ROW(INDIRECT("a1:a"&amp;$B$7-N105+1)))=OFFSET($B105,,N105-1))*(MATCH(OFFSET($B105,,N105-1),SMALL(OFFSET($B104,,N105-1,,$B$7-N105+1),ROW(INDIRECT("a1:a"&amp;$B$7-N105+1))),0)=ROW(INDIRECT("a1:a"&amp;$B$7-N105+1))),"",SMALL(OFFSET($B104,,N105-1,,$B$7-N105+1),ROW(INDIRECT("a1:a"&amp;$B$7-N105+1)))),F$17-N105)))</f>
        <v>3</v>
      </c>
      <c r="G105" s="8">
        <f t="array" aca="1" ref="G105" ca="1">IF(OR($A105&gt;$B$9,G$17&gt;$B$7),"",CHOOSE(G$15,IF(O105=99,
IF(SUM(--(TRANSPOSE(LARGE(OFFSET($B104,,G$17,,$B$7-G$17),ROW(INDIRECT("a1:a"&amp;$B$7-G$17))))=OFFSET($B104,,G$17,,$B$7-G$17)))=$B$7-G$17,MIN(IF(G104&gt;=OFFSET($B104,,F$17,,$B$7-F$17),"",OFFSET($B104,,F$17,,$B$7-F$17))),G104),
SMALL(IF((SMALL(OFFSET($B104,,O105-1,,$B$7-O105+1),ROW(INDIRECT("a1:a"&amp;$B$7-O105+1)))=OFFSET($B105,,O105-1))*(MATCH(OFFSET($B105,,O105-1),SMALL(OFFSET($B104,,O105-1,,$B$7-O105+1),ROW(INDIRECT("a1:a"&amp;$B$7-O105+1))),0)=ROW(INDIRECT("a1:a"&amp;$B$7-O105+1))),"",SMALL(OFFSET($B104,,O105-1,,$B$7-O105+1),ROW(INDIRECT("a1:a"&amp;$B$7-O105+1)))),G$17-O105)),
SMALL(IF((SMALL(OFFSET($B104,,O105-1,,$B$7-O105+1),ROW(INDIRECT("a1:a"&amp;$B$7-O105+1)))=OFFSET($B105,,O105-1))*(MATCH(OFFSET($B105,,O105-1),SMALL(OFFSET($B104,,O105-1,,$B$7-O105+1),ROW(INDIRECT("a1:a"&amp;$B$7-O105+1))),0)=ROW(INDIRECT("a1:a"&amp;$B$7-O105+1))),"",SMALL(OFFSET($B104,,O105-1,,$B$7-O105+1),ROW(INDIRECT("a1:a"&amp;$B$7-O105+1)))),G$17-O105)))</f>
        <v>2</v>
      </c>
      <c r="H105" s="8">
        <f t="array" aca="1" ref="H105" ca="1">IF(OR($A105&gt;$B$9,H$17&gt;$B$7),"",CHOOSE(H$15,IF(P105=99,
IF(SUM(--(TRANSPOSE(LARGE(OFFSET($B104,,H$17,,$B$7-H$17),ROW(INDIRECT("a1:a"&amp;$B$7-H$17))))=OFFSET($B104,,H$17,,$B$7-H$17)))=$B$7-H$17,MIN(IF(H104&gt;=OFFSET($B104,,G$17,,$B$7-G$17),"",OFFSET($B104,,G$17,,$B$7-G$17))),H104),
SMALL(IF((SMALL(OFFSET($B104,,P105-1,,$B$7-P105+1),ROW(INDIRECT("a1:a"&amp;$B$7-P105+1)))=OFFSET($B105,,P105-1))*(MATCH(OFFSET($B105,,P105-1),SMALL(OFFSET($B104,,P105-1,,$B$7-P105+1),ROW(INDIRECT("a1:a"&amp;$B$7-P105+1))),0)=ROW(INDIRECT("a1:a"&amp;$B$7-P105+1))),"",SMALL(OFFSET($B104,,P105-1,,$B$7-P105+1),ROW(INDIRECT("a1:a"&amp;$B$7-P105+1)))),H$17-P105)),
SMALL(IF((SMALL(OFFSET($B104,,P105-1,,$B$7-P105+1),ROW(INDIRECT("a1:a"&amp;$B$7-P105+1)))=OFFSET($B105,,P105-1))*(MATCH(OFFSET($B105,,P105-1),SMALL(OFFSET($B104,,P105-1,,$B$7-P105+1),ROW(INDIRECT("a1:a"&amp;$B$7-P105+1))),0)=ROW(INDIRECT("a1:a"&amp;$B$7-P105+1))),"",SMALL(OFFSET($B104,,P105-1,,$B$7-P105+1),ROW(INDIRECT("a1:a"&amp;$B$7-P105+1)))),H$17-P105)))</f>
        <v>3</v>
      </c>
      <c r="I105" s="44">
        <f t="array" aca="1" ref="I105" ca="1">IF(OR($A105&gt;$B$9,I$17&gt;$B$7),"",CHOOSE(I$15,IF(Q105=99,
IF(SUM(--(TRANSPOSE(LARGE(OFFSET($B104,,I$17,,$B$7-I$17),ROW(INDIRECT("a1:a"&amp;$B$7-I$17))))=OFFSET($B104,,I$17,,$B$7-I$17)))=$B$7-I$17,MIN(IF(I104&gt;=OFFSET($B104,,H$17,,$B$7-H$17),"",OFFSET($B104,,H$17,,$B$7-H$17))),I104),
SMALL(IF((SMALL(OFFSET($B104,,Q105-1,,$B$7-Q105+1),ROW(INDIRECT("a1:a"&amp;$B$7-Q105+1)))=OFFSET($B105,,Q105-1))*(MATCH(OFFSET($B105,,Q105-1),SMALL(OFFSET($B104,,Q105-1,,$B$7-Q105+1),ROW(INDIRECT("a1:a"&amp;$B$7-Q105+1))),0)=ROW(INDIRECT("a1:a"&amp;$B$7-Q105+1))),"",SMALL(OFFSET($B104,,Q105-1,,$B$7-Q105+1),ROW(INDIRECT("a1:a"&amp;$B$7-Q105+1)))),I$17-Q105)),
SMALL(IF((SMALL(OFFSET($B104,,Q105-1,,$B$7-Q105+1),ROW(INDIRECT("a1:a"&amp;$B$7-Q105+1)))=OFFSET($B105,,Q105-1))*(MATCH(OFFSET($B105,,Q105-1),SMALL(OFFSET($B104,,Q105-1,,$B$7-Q105+1),ROW(INDIRECT("a1:a"&amp;$B$7-Q105+1))),0)=ROW(INDIRECT("a1:a"&amp;$B$7-Q105+1))),"",SMALL(OFFSET($B104,,Q105-1,,$B$7-Q105+1),ROW(INDIRECT("a1:a"&amp;$B$7-Q105+1)))),I$17-Q105)))</f>
        <v>1</v>
      </c>
      <c r="J105" s="13"/>
      <c r="K105" s="26">
        <f t="array" aca="1" ref="K105" ca="1">MIN(IF($B105:B105&gt;$B104:B104,COLUMN($B$18:B104)-COLUMN($B$18)+1,99))</f>
        <v>99</v>
      </c>
      <c r="L105" s="26">
        <f t="array" aca="1" ref="L105" ca="1">MIN(IF($B105:C105&gt;$B104:C104,COLUMN($B$18:C104)-COLUMN($B$18)+1,99))</f>
        <v>99</v>
      </c>
      <c r="M105" s="26">
        <f t="array" aca="1" ref="M105" ca="1">MIN(IF($B105:D105&gt;$B104:D104,COLUMN($B$18:D104)-COLUMN($B$18)+1,99))</f>
        <v>99</v>
      </c>
      <c r="N105" s="26">
        <f t="array" aca="1" ref="N105" ca="1">MIN(IF($B105:E105&gt;$B104:E104,COLUMN($B$18:E104)-COLUMN($B$18)+1,99))</f>
        <v>99</v>
      </c>
      <c r="O105" s="26">
        <f t="array" aca="1" ref="O105" ca="1">MIN(IF($B105:F105&gt;$B104:F104,COLUMN($B$18:F104)-COLUMN($B$18)+1,99))</f>
        <v>99</v>
      </c>
      <c r="P105" s="26">
        <f t="array" aca="1" ref="P105" ca="1">MIN(IF($B105:G105&gt;$B104:G104,COLUMN($B$18:G104)-COLUMN($B$18)+1,99))</f>
        <v>99</v>
      </c>
      <c r="Q105" s="48">
        <f t="array" aca="1" ref="Q105" ca="1">MIN(IF($B105:H105&gt;$B104:H104,COLUMN($B$18:H104)-COLUMN($B$18)+1,99))</f>
        <v>7</v>
      </c>
      <c r="AC105" s="4"/>
    </row>
    <row r="106" spans="1:29" ht="12.75" x14ac:dyDescent="0.2">
      <c r="A106" s="10">
        <v>89</v>
      </c>
      <c r="B106" s="8">
        <f t="array" aca="1" ref="B106" ca="1">IF(A106&gt;$B$9,"",IF(SUM(--(TRANSPOSE(LARGE(OFFSET($B105,,B$17,,$B$7-B$17),ROW(INDIRECT("a1:a"&amp;$B$7-B$17))))=OFFSET($B105,,B$17,,$B$7-B$17)))=$B$7-B$17,OFFSET($B$12,,MATCH(B105,$B$12:$H$12,FALSE)),B105))</f>
        <v>1</v>
      </c>
      <c r="C106" s="8">
        <f t="array" aca="1" ref="C106" ca="1">IF(OR($A106&gt;$B$9,C$17&gt;$B$7),"",CHOOSE(C$15,IF(K106=99,
IF(SUM(--(TRANSPOSE(LARGE(OFFSET($B105,,C$17,,$B$7-C$17),ROW(INDIRECT("a1:a"&amp;$B$7-C$17))))=OFFSET($B105,,C$17,,$B$7-C$17)))=$B$7-C$17,MIN(IF(C105&gt;=OFFSET($B105,,B$17,,$B$7-B$17),"",OFFSET($B105,,B$17,,$B$7-B$17))),C105),
SMALL(IF((SMALL(OFFSET($B105,,K106-1,,$B$7-K106+1),ROW(INDIRECT("a1:a"&amp;$B$7-K106+1)))=OFFSET($B106,,K106-1))*(MATCH(OFFSET($B106,,K106-1),SMALL(OFFSET($B105,,K106-1,,$B$7-K106+1),ROW(INDIRECT("a1:a"&amp;$B$7-K106+1))),0)=ROW(INDIRECT("a1:a"&amp;$B$7-K106+1))),"",SMALL(OFFSET($B105,,K106-1,,$B$7-K106+1),ROW(INDIRECT("a1:a"&amp;$B$7-K106+1)))),C$17-K106)),
SMALL(IF((SMALL(OFFSET($B105,,K106-1,,$B$7-K106+1),ROW(INDIRECT("a1:a"&amp;$B$7-K106+1)))=OFFSET($B106,,K106-1))*(MATCH(OFFSET($B106,,K106-1),SMALL(OFFSET($B105,,K106-1,,$B$7-K106+1),ROW(INDIRECT("a1:a"&amp;$B$7-K106+1))),0)=ROW(INDIRECT("a1:a"&amp;$B$7-K106+1))),"",SMALL(OFFSET($B105,,K106-1,,$B$7-K106+1),ROW(INDIRECT("a1:a"&amp;$B$7-K106+1)))),C$17-K106)))</f>
        <v>1</v>
      </c>
      <c r="D106" s="8">
        <f t="array" aca="1" ref="D106" ca="1">IF(OR($A106&gt;$B$9,D$17&gt;$B$7),"",CHOOSE(D$15,IF(L106=99,
IF(SUM(--(TRANSPOSE(LARGE(OFFSET($B105,,D$17,,$B$7-D$17),ROW(INDIRECT("a1:a"&amp;$B$7-D$17))))=OFFSET($B105,,D$17,,$B$7-D$17)))=$B$7-D$17,MIN(IF(D105&gt;=OFFSET($B105,,C$17,,$B$7-C$17),"",OFFSET($B105,,C$17,,$B$7-C$17))),D105),
SMALL(IF((SMALL(OFFSET($B105,,L106-1,,$B$7-L106+1),ROW(INDIRECT("a1:a"&amp;$B$7-L106+1)))=OFFSET($B106,,L106-1))*(MATCH(OFFSET($B106,,L106-1),SMALL(OFFSET($B105,,L106-1,,$B$7-L106+1),ROW(INDIRECT("a1:a"&amp;$B$7-L106+1))),0)=ROW(INDIRECT("a1:a"&amp;$B$7-L106+1))),"",SMALL(OFFSET($B105,,L106-1,,$B$7-L106+1),ROW(INDIRECT("a1:a"&amp;$B$7-L106+1)))),D$17-L106)),
SMALL(IF((SMALL(OFFSET($B105,,L106-1,,$B$7-L106+1),ROW(INDIRECT("a1:a"&amp;$B$7-L106+1)))=OFFSET($B106,,L106-1))*(MATCH(OFFSET($B106,,L106-1),SMALL(OFFSET($B105,,L106-1,,$B$7-L106+1),ROW(INDIRECT("a1:a"&amp;$B$7-L106+1))),0)=ROW(INDIRECT("a1:a"&amp;$B$7-L106+1))),"",SMALL(OFFSET($B105,,L106-1,,$B$7-L106+1),ROW(INDIRECT("a1:a"&amp;$B$7-L106+1)))),D$17-L106)))</f>
        <v>2</v>
      </c>
      <c r="E106" s="8">
        <f t="array" aca="1" ref="E106" ca="1">IF(OR($A106&gt;$B$9,E$17&gt;$B$7),"",CHOOSE(E$15,IF(M106=99,
IF(SUM(--(TRANSPOSE(LARGE(OFFSET($B105,,E$17,,$B$7-E$17),ROW(INDIRECT("a1:a"&amp;$B$7-E$17))))=OFFSET($B105,,E$17,,$B$7-E$17)))=$B$7-E$17,MIN(IF(E105&gt;=OFFSET($B105,,D$17,,$B$7-D$17),"",OFFSET($B105,,D$17,,$B$7-D$17))),E105),
SMALL(IF((SMALL(OFFSET($B105,,M106-1,,$B$7-M106+1),ROW(INDIRECT("a1:a"&amp;$B$7-M106+1)))=OFFSET($B106,,M106-1))*(MATCH(OFFSET($B106,,M106-1),SMALL(OFFSET($B105,,M106-1,,$B$7-M106+1),ROW(INDIRECT("a1:a"&amp;$B$7-M106+1))),0)=ROW(INDIRECT("a1:a"&amp;$B$7-M106+1))),"",SMALL(OFFSET($B105,,M106-1,,$B$7-M106+1),ROW(INDIRECT("a1:a"&amp;$B$7-M106+1)))),E$17-M106)),
SMALL(IF((SMALL(OFFSET($B105,,M106-1,,$B$7-M106+1),ROW(INDIRECT("a1:a"&amp;$B$7-M106+1)))=OFFSET($B106,,M106-1))*(MATCH(OFFSET($B106,,M106-1),SMALL(OFFSET($B105,,M106-1,,$B$7-M106+1),ROW(INDIRECT("a1:a"&amp;$B$7-M106+1))),0)=ROW(INDIRECT("a1:a"&amp;$B$7-M106+1))),"",SMALL(OFFSET($B105,,M106-1,,$B$7-M106+1),ROW(INDIRECT("a1:a"&amp;$B$7-M106+1)))),E$17-M106)))</f>
        <v>4</v>
      </c>
      <c r="F106" s="8">
        <f t="array" aca="1" ref="F106" ca="1">IF(OR($A106&gt;$B$9,F$17&gt;$B$7),"",CHOOSE(F$15,IF(N106=99,
IF(SUM(--(TRANSPOSE(LARGE(OFFSET($B105,,F$17,,$B$7-F$17),ROW(INDIRECT("a1:a"&amp;$B$7-F$17))))=OFFSET($B105,,F$17,,$B$7-F$17)))=$B$7-F$17,MIN(IF(F105&gt;=OFFSET($B105,,E$17,,$B$7-E$17),"",OFFSET($B105,,E$17,,$B$7-E$17))),F105),
SMALL(IF((SMALL(OFFSET($B105,,N106-1,,$B$7-N106+1),ROW(INDIRECT("a1:a"&amp;$B$7-N106+1)))=OFFSET($B106,,N106-1))*(MATCH(OFFSET($B106,,N106-1),SMALL(OFFSET($B105,,N106-1,,$B$7-N106+1),ROW(INDIRECT("a1:a"&amp;$B$7-N106+1))),0)=ROW(INDIRECT("a1:a"&amp;$B$7-N106+1))),"",SMALL(OFFSET($B105,,N106-1,,$B$7-N106+1),ROW(INDIRECT("a1:a"&amp;$B$7-N106+1)))),F$17-N106)),
SMALL(IF((SMALL(OFFSET($B105,,N106-1,,$B$7-N106+1),ROW(INDIRECT("a1:a"&amp;$B$7-N106+1)))=OFFSET($B106,,N106-1))*(MATCH(OFFSET($B106,,N106-1),SMALL(OFFSET($B105,,N106-1,,$B$7-N106+1),ROW(INDIRECT("a1:a"&amp;$B$7-N106+1))),0)=ROW(INDIRECT("a1:a"&amp;$B$7-N106+1))),"",SMALL(OFFSET($B105,,N106-1,,$B$7-N106+1),ROW(INDIRECT("a1:a"&amp;$B$7-N106+1)))),F$17-N106)))</f>
        <v>3</v>
      </c>
      <c r="G106" s="8">
        <f t="array" aca="1" ref="G106" ca="1">IF(OR($A106&gt;$B$9,G$17&gt;$B$7),"",CHOOSE(G$15,IF(O106=99,
IF(SUM(--(TRANSPOSE(LARGE(OFFSET($B105,,G$17,,$B$7-G$17),ROW(INDIRECT("a1:a"&amp;$B$7-G$17))))=OFFSET($B105,,G$17,,$B$7-G$17)))=$B$7-G$17,MIN(IF(G105&gt;=OFFSET($B105,,F$17,,$B$7-F$17),"",OFFSET($B105,,F$17,,$B$7-F$17))),G105),
SMALL(IF((SMALL(OFFSET($B105,,O106-1,,$B$7-O106+1),ROW(INDIRECT("a1:a"&amp;$B$7-O106+1)))=OFFSET($B106,,O106-1))*(MATCH(OFFSET($B106,,O106-1),SMALL(OFFSET($B105,,O106-1,,$B$7-O106+1),ROW(INDIRECT("a1:a"&amp;$B$7-O106+1))),0)=ROW(INDIRECT("a1:a"&amp;$B$7-O106+1))),"",SMALL(OFFSET($B105,,O106-1,,$B$7-O106+1),ROW(INDIRECT("a1:a"&amp;$B$7-O106+1)))),G$17-O106)),
SMALL(IF((SMALL(OFFSET($B105,,O106-1,,$B$7-O106+1),ROW(INDIRECT("a1:a"&amp;$B$7-O106+1)))=OFFSET($B106,,O106-1))*(MATCH(OFFSET($B106,,O106-1),SMALL(OFFSET($B105,,O106-1,,$B$7-O106+1),ROW(INDIRECT("a1:a"&amp;$B$7-O106+1))),0)=ROW(INDIRECT("a1:a"&amp;$B$7-O106+1))),"",SMALL(OFFSET($B105,,O106-1,,$B$7-O106+1),ROW(INDIRECT("a1:a"&amp;$B$7-O106+1)))),G$17-O106)))</f>
        <v>3</v>
      </c>
      <c r="H106" s="8">
        <f t="array" aca="1" ref="H106" ca="1">IF(OR($A106&gt;$B$9,H$17&gt;$B$7),"",CHOOSE(H$15,IF(P106=99,
IF(SUM(--(TRANSPOSE(LARGE(OFFSET($B105,,H$17,,$B$7-H$17),ROW(INDIRECT("a1:a"&amp;$B$7-H$17))))=OFFSET($B105,,H$17,,$B$7-H$17)))=$B$7-H$17,MIN(IF(H105&gt;=OFFSET($B105,,G$17,,$B$7-G$17),"",OFFSET($B105,,G$17,,$B$7-G$17))),H105),
SMALL(IF((SMALL(OFFSET($B105,,P106-1,,$B$7-P106+1),ROW(INDIRECT("a1:a"&amp;$B$7-P106+1)))=OFFSET($B106,,P106-1))*(MATCH(OFFSET($B106,,P106-1),SMALL(OFFSET($B105,,P106-1,,$B$7-P106+1),ROW(INDIRECT("a1:a"&amp;$B$7-P106+1))),0)=ROW(INDIRECT("a1:a"&amp;$B$7-P106+1))),"",SMALL(OFFSET($B105,,P106-1,,$B$7-P106+1),ROW(INDIRECT("a1:a"&amp;$B$7-P106+1)))),H$17-P106)),
SMALL(IF((SMALL(OFFSET($B105,,P106-1,,$B$7-P106+1),ROW(INDIRECT("a1:a"&amp;$B$7-P106+1)))=OFFSET($B106,,P106-1))*(MATCH(OFFSET($B106,,P106-1),SMALL(OFFSET($B105,,P106-1,,$B$7-P106+1),ROW(INDIRECT("a1:a"&amp;$B$7-P106+1))),0)=ROW(INDIRECT("a1:a"&amp;$B$7-P106+1))),"",SMALL(OFFSET($B105,,P106-1,,$B$7-P106+1),ROW(INDIRECT("a1:a"&amp;$B$7-P106+1)))),H$17-P106)))</f>
        <v>1</v>
      </c>
      <c r="I106" s="44">
        <f t="array" aca="1" ref="I106" ca="1">IF(OR($A106&gt;$B$9,I$17&gt;$B$7),"",CHOOSE(I$15,IF(Q106=99,
IF(SUM(--(TRANSPOSE(LARGE(OFFSET($B105,,I$17,,$B$7-I$17),ROW(INDIRECT("a1:a"&amp;$B$7-I$17))))=OFFSET($B105,,I$17,,$B$7-I$17)))=$B$7-I$17,MIN(IF(I105&gt;=OFFSET($B105,,H$17,,$B$7-H$17),"",OFFSET($B105,,H$17,,$B$7-H$17))),I105),
SMALL(IF((SMALL(OFFSET($B105,,Q106-1,,$B$7-Q106+1),ROW(INDIRECT("a1:a"&amp;$B$7-Q106+1)))=OFFSET($B106,,Q106-1))*(MATCH(OFFSET($B106,,Q106-1),SMALL(OFFSET($B105,,Q106-1,,$B$7-Q106+1),ROW(INDIRECT("a1:a"&amp;$B$7-Q106+1))),0)=ROW(INDIRECT("a1:a"&amp;$B$7-Q106+1))),"",SMALL(OFFSET($B105,,Q106-1,,$B$7-Q106+1),ROW(INDIRECT("a1:a"&amp;$B$7-Q106+1)))),I$17-Q106)),
SMALL(IF((SMALL(OFFSET($B105,,Q106-1,,$B$7-Q106+1),ROW(INDIRECT("a1:a"&amp;$B$7-Q106+1)))=OFFSET($B106,,Q106-1))*(MATCH(OFFSET($B106,,Q106-1),SMALL(OFFSET($B105,,Q106-1,,$B$7-Q106+1),ROW(INDIRECT("a1:a"&amp;$B$7-Q106+1))),0)=ROW(INDIRECT("a1:a"&amp;$B$7-Q106+1))),"",SMALL(OFFSET($B105,,Q106-1,,$B$7-Q106+1),ROW(INDIRECT("a1:a"&amp;$B$7-Q106+1)))),I$17-Q106)))</f>
        <v>2</v>
      </c>
      <c r="J106" s="13"/>
      <c r="K106" s="26">
        <f t="array" aca="1" ref="K106" ca="1">MIN(IF($B106:B106&gt;$B105:B105,COLUMN($B$18:B105)-COLUMN($B$18)+1,99))</f>
        <v>99</v>
      </c>
      <c r="L106" s="26">
        <f t="array" aca="1" ref="L106" ca="1">MIN(IF($B106:C106&gt;$B105:C105,COLUMN($B$18:C105)-COLUMN($B$18)+1,99))</f>
        <v>99</v>
      </c>
      <c r="M106" s="26">
        <f t="array" aca="1" ref="M106" ca="1">MIN(IF($B106:D106&gt;$B105:D105,COLUMN($B$18:D105)-COLUMN($B$18)+1,99))</f>
        <v>99</v>
      </c>
      <c r="N106" s="26">
        <f t="array" aca="1" ref="N106" ca="1">MIN(IF($B106:E106&gt;$B105:E105,COLUMN($B$18:E105)-COLUMN($B$18)+1,99))</f>
        <v>99</v>
      </c>
      <c r="O106" s="26">
        <f t="array" aca="1" ref="O106" ca="1">MIN(IF($B106:F106&gt;$B105:F105,COLUMN($B$18:F105)-COLUMN($B$18)+1,99))</f>
        <v>99</v>
      </c>
      <c r="P106" s="26">
        <f t="array" aca="1" ref="P106" ca="1">MIN(IF($B106:G106&gt;$B105:G105,COLUMN($B$18:G105)-COLUMN($B$18)+1,99))</f>
        <v>6</v>
      </c>
      <c r="Q106" s="48">
        <f t="array" aca="1" ref="Q106" ca="1">MIN(IF($B106:H106&gt;$B105:H105,COLUMN($B$18:H105)-COLUMN($B$18)+1,99))</f>
        <v>6</v>
      </c>
      <c r="AC106" s="4"/>
    </row>
    <row r="107" spans="1:29" ht="12.75" x14ac:dyDescent="0.2">
      <c r="A107" s="10">
        <v>90</v>
      </c>
      <c r="B107" s="8">
        <f t="array" aca="1" ref="B107" ca="1">IF(A107&gt;$B$9,"",IF(SUM(--(TRANSPOSE(LARGE(OFFSET($B106,,B$17,,$B$7-B$17),ROW(INDIRECT("a1:a"&amp;$B$7-B$17))))=OFFSET($B106,,B$17,,$B$7-B$17)))=$B$7-B$17,OFFSET($B$12,,MATCH(B106,$B$12:$H$12,FALSE)),B106))</f>
        <v>1</v>
      </c>
      <c r="C107" s="8">
        <f t="array" aca="1" ref="C107" ca="1">IF(OR($A107&gt;$B$9,C$17&gt;$B$7),"",CHOOSE(C$15,IF(K107=99,
IF(SUM(--(TRANSPOSE(LARGE(OFFSET($B106,,C$17,,$B$7-C$17),ROW(INDIRECT("a1:a"&amp;$B$7-C$17))))=OFFSET($B106,,C$17,,$B$7-C$17)))=$B$7-C$17,MIN(IF(C106&gt;=OFFSET($B106,,B$17,,$B$7-B$17),"",OFFSET($B106,,B$17,,$B$7-B$17))),C106),
SMALL(IF((SMALL(OFFSET($B106,,K107-1,,$B$7-K107+1),ROW(INDIRECT("a1:a"&amp;$B$7-K107+1)))=OFFSET($B107,,K107-1))*(MATCH(OFFSET($B107,,K107-1),SMALL(OFFSET($B106,,K107-1,,$B$7-K107+1),ROW(INDIRECT("a1:a"&amp;$B$7-K107+1))),0)=ROW(INDIRECT("a1:a"&amp;$B$7-K107+1))),"",SMALL(OFFSET($B106,,K107-1,,$B$7-K107+1),ROW(INDIRECT("a1:a"&amp;$B$7-K107+1)))),C$17-K107)),
SMALL(IF((SMALL(OFFSET($B106,,K107-1,,$B$7-K107+1),ROW(INDIRECT("a1:a"&amp;$B$7-K107+1)))=OFFSET($B107,,K107-1))*(MATCH(OFFSET($B107,,K107-1),SMALL(OFFSET($B106,,K107-1,,$B$7-K107+1),ROW(INDIRECT("a1:a"&amp;$B$7-K107+1))),0)=ROW(INDIRECT("a1:a"&amp;$B$7-K107+1))),"",SMALL(OFFSET($B106,,K107-1,,$B$7-K107+1),ROW(INDIRECT("a1:a"&amp;$B$7-K107+1)))),C$17-K107)))</f>
        <v>1</v>
      </c>
      <c r="D107" s="8">
        <f t="array" aca="1" ref="D107" ca="1">IF(OR($A107&gt;$B$9,D$17&gt;$B$7),"",CHOOSE(D$15,IF(L107=99,
IF(SUM(--(TRANSPOSE(LARGE(OFFSET($B106,,D$17,,$B$7-D$17),ROW(INDIRECT("a1:a"&amp;$B$7-D$17))))=OFFSET($B106,,D$17,,$B$7-D$17)))=$B$7-D$17,MIN(IF(D106&gt;=OFFSET($B106,,C$17,,$B$7-C$17),"",OFFSET($B106,,C$17,,$B$7-C$17))),D106),
SMALL(IF((SMALL(OFFSET($B106,,L107-1,,$B$7-L107+1),ROW(INDIRECT("a1:a"&amp;$B$7-L107+1)))=OFFSET($B107,,L107-1))*(MATCH(OFFSET($B107,,L107-1),SMALL(OFFSET($B106,,L107-1,,$B$7-L107+1),ROW(INDIRECT("a1:a"&amp;$B$7-L107+1))),0)=ROW(INDIRECT("a1:a"&amp;$B$7-L107+1))),"",SMALL(OFFSET($B106,,L107-1,,$B$7-L107+1),ROW(INDIRECT("a1:a"&amp;$B$7-L107+1)))),D$17-L107)),
SMALL(IF((SMALL(OFFSET($B106,,L107-1,,$B$7-L107+1),ROW(INDIRECT("a1:a"&amp;$B$7-L107+1)))=OFFSET($B107,,L107-1))*(MATCH(OFFSET($B107,,L107-1),SMALL(OFFSET($B106,,L107-1,,$B$7-L107+1),ROW(INDIRECT("a1:a"&amp;$B$7-L107+1))),0)=ROW(INDIRECT("a1:a"&amp;$B$7-L107+1))),"",SMALL(OFFSET($B106,,L107-1,,$B$7-L107+1),ROW(INDIRECT("a1:a"&amp;$B$7-L107+1)))),D$17-L107)))</f>
        <v>2</v>
      </c>
      <c r="E107" s="8">
        <f t="array" aca="1" ref="E107" ca="1">IF(OR($A107&gt;$B$9,E$17&gt;$B$7),"",CHOOSE(E$15,IF(M107=99,
IF(SUM(--(TRANSPOSE(LARGE(OFFSET($B106,,E$17,,$B$7-E$17),ROW(INDIRECT("a1:a"&amp;$B$7-E$17))))=OFFSET($B106,,E$17,,$B$7-E$17)))=$B$7-E$17,MIN(IF(E106&gt;=OFFSET($B106,,D$17,,$B$7-D$17),"",OFFSET($B106,,D$17,,$B$7-D$17))),E106),
SMALL(IF((SMALL(OFFSET($B106,,M107-1,,$B$7-M107+1),ROW(INDIRECT("a1:a"&amp;$B$7-M107+1)))=OFFSET($B107,,M107-1))*(MATCH(OFFSET($B107,,M107-1),SMALL(OFFSET($B106,,M107-1,,$B$7-M107+1),ROW(INDIRECT("a1:a"&amp;$B$7-M107+1))),0)=ROW(INDIRECT("a1:a"&amp;$B$7-M107+1))),"",SMALL(OFFSET($B106,,M107-1,,$B$7-M107+1),ROW(INDIRECT("a1:a"&amp;$B$7-M107+1)))),E$17-M107)),
SMALL(IF((SMALL(OFFSET($B106,,M107-1,,$B$7-M107+1),ROW(INDIRECT("a1:a"&amp;$B$7-M107+1)))=OFFSET($B107,,M107-1))*(MATCH(OFFSET($B107,,M107-1),SMALL(OFFSET($B106,,M107-1,,$B$7-M107+1),ROW(INDIRECT("a1:a"&amp;$B$7-M107+1))),0)=ROW(INDIRECT("a1:a"&amp;$B$7-M107+1))),"",SMALL(OFFSET($B106,,M107-1,,$B$7-M107+1),ROW(INDIRECT("a1:a"&amp;$B$7-M107+1)))),E$17-M107)))</f>
        <v>4</v>
      </c>
      <c r="F107" s="8">
        <f t="array" aca="1" ref="F107" ca="1">IF(OR($A107&gt;$B$9,F$17&gt;$B$7),"",CHOOSE(F$15,IF(N107=99,
IF(SUM(--(TRANSPOSE(LARGE(OFFSET($B106,,F$17,,$B$7-F$17),ROW(INDIRECT("a1:a"&amp;$B$7-F$17))))=OFFSET($B106,,F$17,,$B$7-F$17)))=$B$7-F$17,MIN(IF(F106&gt;=OFFSET($B106,,E$17,,$B$7-E$17),"",OFFSET($B106,,E$17,,$B$7-E$17))),F106),
SMALL(IF((SMALL(OFFSET($B106,,N107-1,,$B$7-N107+1),ROW(INDIRECT("a1:a"&amp;$B$7-N107+1)))=OFFSET($B107,,N107-1))*(MATCH(OFFSET($B107,,N107-1),SMALL(OFFSET($B106,,N107-1,,$B$7-N107+1),ROW(INDIRECT("a1:a"&amp;$B$7-N107+1))),0)=ROW(INDIRECT("a1:a"&amp;$B$7-N107+1))),"",SMALL(OFFSET($B106,,N107-1,,$B$7-N107+1),ROW(INDIRECT("a1:a"&amp;$B$7-N107+1)))),F$17-N107)),
SMALL(IF((SMALL(OFFSET($B106,,N107-1,,$B$7-N107+1),ROW(INDIRECT("a1:a"&amp;$B$7-N107+1)))=OFFSET($B107,,N107-1))*(MATCH(OFFSET($B107,,N107-1),SMALL(OFFSET($B106,,N107-1,,$B$7-N107+1),ROW(INDIRECT("a1:a"&amp;$B$7-N107+1))),0)=ROW(INDIRECT("a1:a"&amp;$B$7-N107+1))),"",SMALL(OFFSET($B106,,N107-1,,$B$7-N107+1),ROW(INDIRECT("a1:a"&amp;$B$7-N107+1)))),F$17-N107)))</f>
        <v>3</v>
      </c>
      <c r="G107" s="8">
        <f t="array" aca="1" ref="G107" ca="1">IF(OR($A107&gt;$B$9,G$17&gt;$B$7),"",CHOOSE(G$15,IF(O107=99,
IF(SUM(--(TRANSPOSE(LARGE(OFFSET($B106,,G$17,,$B$7-G$17),ROW(INDIRECT("a1:a"&amp;$B$7-G$17))))=OFFSET($B106,,G$17,,$B$7-G$17)))=$B$7-G$17,MIN(IF(G106&gt;=OFFSET($B106,,F$17,,$B$7-F$17),"",OFFSET($B106,,F$17,,$B$7-F$17))),G106),
SMALL(IF((SMALL(OFFSET($B106,,O107-1,,$B$7-O107+1),ROW(INDIRECT("a1:a"&amp;$B$7-O107+1)))=OFFSET($B107,,O107-1))*(MATCH(OFFSET($B107,,O107-1),SMALL(OFFSET($B106,,O107-1,,$B$7-O107+1),ROW(INDIRECT("a1:a"&amp;$B$7-O107+1))),0)=ROW(INDIRECT("a1:a"&amp;$B$7-O107+1))),"",SMALL(OFFSET($B106,,O107-1,,$B$7-O107+1),ROW(INDIRECT("a1:a"&amp;$B$7-O107+1)))),G$17-O107)),
SMALL(IF((SMALL(OFFSET($B106,,O107-1,,$B$7-O107+1),ROW(INDIRECT("a1:a"&amp;$B$7-O107+1)))=OFFSET($B107,,O107-1))*(MATCH(OFFSET($B107,,O107-1),SMALL(OFFSET($B106,,O107-1,,$B$7-O107+1),ROW(INDIRECT("a1:a"&amp;$B$7-O107+1))),0)=ROW(INDIRECT("a1:a"&amp;$B$7-O107+1))),"",SMALL(OFFSET($B106,,O107-1,,$B$7-O107+1),ROW(INDIRECT("a1:a"&amp;$B$7-O107+1)))),G$17-O107)))</f>
        <v>3</v>
      </c>
      <c r="H107" s="8">
        <f t="array" aca="1" ref="H107" ca="1">IF(OR($A107&gt;$B$9,H$17&gt;$B$7),"",CHOOSE(H$15,IF(P107=99,
IF(SUM(--(TRANSPOSE(LARGE(OFFSET($B106,,H$17,,$B$7-H$17),ROW(INDIRECT("a1:a"&amp;$B$7-H$17))))=OFFSET($B106,,H$17,,$B$7-H$17)))=$B$7-H$17,MIN(IF(H106&gt;=OFFSET($B106,,G$17,,$B$7-G$17),"",OFFSET($B106,,G$17,,$B$7-G$17))),H106),
SMALL(IF((SMALL(OFFSET($B106,,P107-1,,$B$7-P107+1),ROW(INDIRECT("a1:a"&amp;$B$7-P107+1)))=OFFSET($B107,,P107-1))*(MATCH(OFFSET($B107,,P107-1),SMALL(OFFSET($B106,,P107-1,,$B$7-P107+1),ROW(INDIRECT("a1:a"&amp;$B$7-P107+1))),0)=ROW(INDIRECT("a1:a"&amp;$B$7-P107+1))),"",SMALL(OFFSET($B106,,P107-1,,$B$7-P107+1),ROW(INDIRECT("a1:a"&amp;$B$7-P107+1)))),H$17-P107)),
SMALL(IF((SMALL(OFFSET($B106,,P107-1,,$B$7-P107+1),ROW(INDIRECT("a1:a"&amp;$B$7-P107+1)))=OFFSET($B107,,P107-1))*(MATCH(OFFSET($B107,,P107-1),SMALL(OFFSET($B106,,P107-1,,$B$7-P107+1),ROW(INDIRECT("a1:a"&amp;$B$7-P107+1))),0)=ROW(INDIRECT("a1:a"&amp;$B$7-P107+1))),"",SMALL(OFFSET($B106,,P107-1,,$B$7-P107+1),ROW(INDIRECT("a1:a"&amp;$B$7-P107+1)))),H$17-P107)))</f>
        <v>2</v>
      </c>
      <c r="I107" s="44">
        <f t="array" aca="1" ref="I107" ca="1">IF(OR($A107&gt;$B$9,I$17&gt;$B$7),"",CHOOSE(I$15,IF(Q107=99,
IF(SUM(--(TRANSPOSE(LARGE(OFFSET($B106,,I$17,,$B$7-I$17),ROW(INDIRECT("a1:a"&amp;$B$7-I$17))))=OFFSET($B106,,I$17,,$B$7-I$17)))=$B$7-I$17,MIN(IF(I106&gt;=OFFSET($B106,,H$17,,$B$7-H$17),"",OFFSET($B106,,H$17,,$B$7-H$17))),I106),
SMALL(IF((SMALL(OFFSET($B106,,Q107-1,,$B$7-Q107+1),ROW(INDIRECT("a1:a"&amp;$B$7-Q107+1)))=OFFSET($B107,,Q107-1))*(MATCH(OFFSET($B107,,Q107-1),SMALL(OFFSET($B106,,Q107-1,,$B$7-Q107+1),ROW(INDIRECT("a1:a"&amp;$B$7-Q107+1))),0)=ROW(INDIRECT("a1:a"&amp;$B$7-Q107+1))),"",SMALL(OFFSET($B106,,Q107-1,,$B$7-Q107+1),ROW(INDIRECT("a1:a"&amp;$B$7-Q107+1)))),I$17-Q107)),
SMALL(IF((SMALL(OFFSET($B106,,Q107-1,,$B$7-Q107+1),ROW(INDIRECT("a1:a"&amp;$B$7-Q107+1)))=OFFSET($B107,,Q107-1))*(MATCH(OFFSET($B107,,Q107-1),SMALL(OFFSET($B106,,Q107-1,,$B$7-Q107+1),ROW(INDIRECT("a1:a"&amp;$B$7-Q107+1))),0)=ROW(INDIRECT("a1:a"&amp;$B$7-Q107+1))),"",SMALL(OFFSET($B106,,Q107-1,,$B$7-Q107+1),ROW(INDIRECT("a1:a"&amp;$B$7-Q107+1)))),I$17-Q107)))</f>
        <v>1</v>
      </c>
      <c r="J107" s="13"/>
      <c r="K107" s="26">
        <f t="array" aca="1" ref="K107" ca="1">MIN(IF($B107:B107&gt;$B106:B106,COLUMN($B$18:B106)-COLUMN($B$18)+1,99))</f>
        <v>99</v>
      </c>
      <c r="L107" s="26">
        <f t="array" aca="1" ref="L107" ca="1">MIN(IF($B107:C107&gt;$B106:C106,COLUMN($B$18:C106)-COLUMN($B$18)+1,99))</f>
        <v>99</v>
      </c>
      <c r="M107" s="26">
        <f t="array" aca="1" ref="M107" ca="1">MIN(IF($B107:D107&gt;$B106:D106,COLUMN($B$18:D106)-COLUMN($B$18)+1,99))</f>
        <v>99</v>
      </c>
      <c r="N107" s="26">
        <f t="array" aca="1" ref="N107" ca="1">MIN(IF($B107:E107&gt;$B106:E106,COLUMN($B$18:E106)-COLUMN($B$18)+1,99))</f>
        <v>99</v>
      </c>
      <c r="O107" s="26">
        <f t="array" aca="1" ref="O107" ca="1">MIN(IF($B107:F107&gt;$B106:F106,COLUMN($B$18:F106)-COLUMN($B$18)+1,99))</f>
        <v>99</v>
      </c>
      <c r="P107" s="26">
        <f t="array" aca="1" ref="P107" ca="1">MIN(IF($B107:G107&gt;$B106:G106,COLUMN($B$18:G106)-COLUMN($B$18)+1,99))</f>
        <v>99</v>
      </c>
      <c r="Q107" s="48">
        <f t="array" aca="1" ref="Q107" ca="1">MIN(IF($B107:H107&gt;$B106:H106,COLUMN($B$18:H106)-COLUMN($B$18)+1,99))</f>
        <v>7</v>
      </c>
      <c r="AC107" s="4"/>
    </row>
    <row r="108" spans="1:29" ht="12.75" x14ac:dyDescent="0.2">
      <c r="A108" s="10">
        <v>91</v>
      </c>
      <c r="B108" s="8">
        <f t="array" aca="1" ref="B108" ca="1">IF(A108&gt;$B$9,"",IF(SUM(--(TRANSPOSE(LARGE(OFFSET($B107,,B$17,,$B$7-B$17),ROW(INDIRECT("a1:a"&amp;$B$7-B$17))))=OFFSET($B107,,B$17,,$B$7-B$17)))=$B$7-B$17,OFFSET($B$12,,MATCH(B107,$B$12:$H$12,FALSE)),B107))</f>
        <v>1</v>
      </c>
      <c r="C108" s="8">
        <f t="array" aca="1" ref="C108" ca="1">IF(OR($A108&gt;$B$9,C$17&gt;$B$7),"",CHOOSE(C$15,IF(K108=99,
IF(SUM(--(TRANSPOSE(LARGE(OFFSET($B107,,C$17,,$B$7-C$17),ROW(INDIRECT("a1:a"&amp;$B$7-C$17))))=OFFSET($B107,,C$17,,$B$7-C$17)))=$B$7-C$17,MIN(IF(C107&gt;=OFFSET($B107,,B$17,,$B$7-B$17),"",OFFSET($B107,,B$17,,$B$7-B$17))),C107),
SMALL(IF((SMALL(OFFSET($B107,,K108-1,,$B$7-K108+1),ROW(INDIRECT("a1:a"&amp;$B$7-K108+1)))=OFFSET($B108,,K108-1))*(MATCH(OFFSET($B108,,K108-1),SMALL(OFFSET($B107,,K108-1,,$B$7-K108+1),ROW(INDIRECT("a1:a"&amp;$B$7-K108+1))),0)=ROW(INDIRECT("a1:a"&amp;$B$7-K108+1))),"",SMALL(OFFSET($B107,,K108-1,,$B$7-K108+1),ROW(INDIRECT("a1:a"&amp;$B$7-K108+1)))),C$17-K108)),
SMALL(IF((SMALL(OFFSET($B107,,K108-1,,$B$7-K108+1),ROW(INDIRECT("a1:a"&amp;$B$7-K108+1)))=OFFSET($B108,,K108-1))*(MATCH(OFFSET($B108,,K108-1),SMALL(OFFSET($B107,,K108-1,,$B$7-K108+1),ROW(INDIRECT("a1:a"&amp;$B$7-K108+1))),0)=ROW(INDIRECT("a1:a"&amp;$B$7-K108+1))),"",SMALL(OFFSET($B107,,K108-1,,$B$7-K108+1),ROW(INDIRECT("a1:a"&amp;$B$7-K108+1)))),C$17-K108)))</f>
        <v>1</v>
      </c>
      <c r="D108" s="8">
        <f t="array" aca="1" ref="D108" ca="1">IF(OR($A108&gt;$B$9,D$17&gt;$B$7),"",CHOOSE(D$15,IF(L108=99,
IF(SUM(--(TRANSPOSE(LARGE(OFFSET($B107,,D$17,,$B$7-D$17),ROW(INDIRECT("a1:a"&amp;$B$7-D$17))))=OFFSET($B107,,D$17,,$B$7-D$17)))=$B$7-D$17,MIN(IF(D107&gt;=OFFSET($B107,,C$17,,$B$7-C$17),"",OFFSET($B107,,C$17,,$B$7-C$17))),D107),
SMALL(IF((SMALL(OFFSET($B107,,L108-1,,$B$7-L108+1),ROW(INDIRECT("a1:a"&amp;$B$7-L108+1)))=OFFSET($B108,,L108-1))*(MATCH(OFFSET($B108,,L108-1),SMALL(OFFSET($B107,,L108-1,,$B$7-L108+1),ROW(INDIRECT("a1:a"&amp;$B$7-L108+1))),0)=ROW(INDIRECT("a1:a"&amp;$B$7-L108+1))),"",SMALL(OFFSET($B107,,L108-1,,$B$7-L108+1),ROW(INDIRECT("a1:a"&amp;$B$7-L108+1)))),D$17-L108)),
SMALL(IF((SMALL(OFFSET($B107,,L108-1,,$B$7-L108+1),ROW(INDIRECT("a1:a"&amp;$B$7-L108+1)))=OFFSET($B108,,L108-1))*(MATCH(OFFSET($B108,,L108-1),SMALL(OFFSET($B107,,L108-1,,$B$7-L108+1),ROW(INDIRECT("a1:a"&amp;$B$7-L108+1))),0)=ROW(INDIRECT("a1:a"&amp;$B$7-L108+1))),"",SMALL(OFFSET($B107,,L108-1,,$B$7-L108+1),ROW(INDIRECT("a1:a"&amp;$B$7-L108+1)))),D$17-L108)))</f>
        <v>3</v>
      </c>
      <c r="E108" s="8">
        <f t="array" aca="1" ref="E108" ca="1">IF(OR($A108&gt;$B$9,E$17&gt;$B$7),"",CHOOSE(E$15,IF(M108=99,
IF(SUM(--(TRANSPOSE(LARGE(OFFSET($B107,,E$17,,$B$7-E$17),ROW(INDIRECT("a1:a"&amp;$B$7-E$17))))=OFFSET($B107,,E$17,,$B$7-E$17)))=$B$7-E$17,MIN(IF(E107&gt;=OFFSET($B107,,D$17,,$B$7-D$17),"",OFFSET($B107,,D$17,,$B$7-D$17))),E107),
SMALL(IF((SMALL(OFFSET($B107,,M108-1,,$B$7-M108+1),ROW(INDIRECT("a1:a"&amp;$B$7-M108+1)))=OFFSET($B108,,M108-1))*(MATCH(OFFSET($B108,,M108-1),SMALL(OFFSET($B107,,M108-1,,$B$7-M108+1),ROW(INDIRECT("a1:a"&amp;$B$7-M108+1))),0)=ROW(INDIRECT("a1:a"&amp;$B$7-M108+1))),"",SMALL(OFFSET($B107,,M108-1,,$B$7-M108+1),ROW(INDIRECT("a1:a"&amp;$B$7-M108+1)))),E$17-M108)),
SMALL(IF((SMALL(OFFSET($B107,,M108-1,,$B$7-M108+1),ROW(INDIRECT("a1:a"&amp;$B$7-M108+1)))=OFFSET($B108,,M108-1))*(MATCH(OFFSET($B108,,M108-1),SMALL(OFFSET($B107,,M108-1,,$B$7-M108+1),ROW(INDIRECT("a1:a"&amp;$B$7-M108+1))),0)=ROW(INDIRECT("a1:a"&amp;$B$7-M108+1))),"",SMALL(OFFSET($B107,,M108-1,,$B$7-M108+1),ROW(INDIRECT("a1:a"&amp;$B$7-M108+1)))),E$17-M108)))</f>
        <v>1</v>
      </c>
      <c r="F108" s="8">
        <f t="array" aca="1" ref="F108" ca="1">IF(OR($A108&gt;$B$9,F$17&gt;$B$7),"",CHOOSE(F$15,IF(N108=99,
IF(SUM(--(TRANSPOSE(LARGE(OFFSET($B107,,F$17,,$B$7-F$17),ROW(INDIRECT("a1:a"&amp;$B$7-F$17))))=OFFSET($B107,,F$17,,$B$7-F$17)))=$B$7-F$17,MIN(IF(F107&gt;=OFFSET($B107,,E$17,,$B$7-E$17),"",OFFSET($B107,,E$17,,$B$7-E$17))),F107),
SMALL(IF((SMALL(OFFSET($B107,,N108-1,,$B$7-N108+1),ROW(INDIRECT("a1:a"&amp;$B$7-N108+1)))=OFFSET($B108,,N108-1))*(MATCH(OFFSET($B108,,N108-1),SMALL(OFFSET($B107,,N108-1,,$B$7-N108+1),ROW(INDIRECT("a1:a"&amp;$B$7-N108+1))),0)=ROW(INDIRECT("a1:a"&amp;$B$7-N108+1))),"",SMALL(OFFSET($B107,,N108-1,,$B$7-N108+1),ROW(INDIRECT("a1:a"&amp;$B$7-N108+1)))),F$17-N108)),
SMALL(IF((SMALL(OFFSET($B107,,N108-1,,$B$7-N108+1),ROW(INDIRECT("a1:a"&amp;$B$7-N108+1)))=OFFSET($B108,,N108-1))*(MATCH(OFFSET($B108,,N108-1),SMALL(OFFSET($B107,,N108-1,,$B$7-N108+1),ROW(INDIRECT("a1:a"&amp;$B$7-N108+1))),0)=ROW(INDIRECT("a1:a"&amp;$B$7-N108+1))),"",SMALL(OFFSET($B107,,N108-1,,$B$7-N108+1),ROW(INDIRECT("a1:a"&amp;$B$7-N108+1)))),F$17-N108)))</f>
        <v>2</v>
      </c>
      <c r="G108" s="8">
        <f t="array" aca="1" ref="G108" ca="1">IF(OR($A108&gt;$B$9,G$17&gt;$B$7),"",CHOOSE(G$15,IF(O108=99,
IF(SUM(--(TRANSPOSE(LARGE(OFFSET($B107,,G$17,,$B$7-G$17),ROW(INDIRECT("a1:a"&amp;$B$7-G$17))))=OFFSET($B107,,G$17,,$B$7-G$17)))=$B$7-G$17,MIN(IF(G107&gt;=OFFSET($B107,,F$17,,$B$7-F$17),"",OFFSET($B107,,F$17,,$B$7-F$17))),G107),
SMALL(IF((SMALL(OFFSET($B107,,O108-1,,$B$7-O108+1),ROW(INDIRECT("a1:a"&amp;$B$7-O108+1)))=OFFSET($B108,,O108-1))*(MATCH(OFFSET($B108,,O108-1),SMALL(OFFSET($B107,,O108-1,,$B$7-O108+1),ROW(INDIRECT("a1:a"&amp;$B$7-O108+1))),0)=ROW(INDIRECT("a1:a"&amp;$B$7-O108+1))),"",SMALL(OFFSET($B107,,O108-1,,$B$7-O108+1),ROW(INDIRECT("a1:a"&amp;$B$7-O108+1)))),G$17-O108)),
SMALL(IF((SMALL(OFFSET($B107,,O108-1,,$B$7-O108+1),ROW(INDIRECT("a1:a"&amp;$B$7-O108+1)))=OFFSET($B108,,O108-1))*(MATCH(OFFSET($B108,,O108-1),SMALL(OFFSET($B107,,O108-1,,$B$7-O108+1),ROW(INDIRECT("a1:a"&amp;$B$7-O108+1))),0)=ROW(INDIRECT("a1:a"&amp;$B$7-O108+1))),"",SMALL(OFFSET($B107,,O108-1,,$B$7-O108+1),ROW(INDIRECT("a1:a"&amp;$B$7-O108+1)))),G$17-O108)))</f>
        <v>2</v>
      </c>
      <c r="H108" s="8">
        <f t="array" aca="1" ref="H108" ca="1">IF(OR($A108&gt;$B$9,H$17&gt;$B$7),"",CHOOSE(H$15,IF(P108=99,
IF(SUM(--(TRANSPOSE(LARGE(OFFSET($B107,,H$17,,$B$7-H$17),ROW(INDIRECT("a1:a"&amp;$B$7-H$17))))=OFFSET($B107,,H$17,,$B$7-H$17)))=$B$7-H$17,MIN(IF(H107&gt;=OFFSET($B107,,G$17,,$B$7-G$17),"",OFFSET($B107,,G$17,,$B$7-G$17))),H107),
SMALL(IF((SMALL(OFFSET($B107,,P108-1,,$B$7-P108+1),ROW(INDIRECT("a1:a"&amp;$B$7-P108+1)))=OFFSET($B108,,P108-1))*(MATCH(OFFSET($B108,,P108-1),SMALL(OFFSET($B107,,P108-1,,$B$7-P108+1),ROW(INDIRECT("a1:a"&amp;$B$7-P108+1))),0)=ROW(INDIRECT("a1:a"&amp;$B$7-P108+1))),"",SMALL(OFFSET($B107,,P108-1,,$B$7-P108+1),ROW(INDIRECT("a1:a"&amp;$B$7-P108+1)))),H$17-P108)),
SMALL(IF((SMALL(OFFSET($B107,,P108-1,,$B$7-P108+1),ROW(INDIRECT("a1:a"&amp;$B$7-P108+1)))=OFFSET($B108,,P108-1))*(MATCH(OFFSET($B108,,P108-1),SMALL(OFFSET($B107,,P108-1,,$B$7-P108+1),ROW(INDIRECT("a1:a"&amp;$B$7-P108+1))),0)=ROW(INDIRECT("a1:a"&amp;$B$7-P108+1))),"",SMALL(OFFSET($B107,,P108-1,,$B$7-P108+1),ROW(INDIRECT("a1:a"&amp;$B$7-P108+1)))),H$17-P108)))</f>
        <v>3</v>
      </c>
      <c r="I108" s="44">
        <f t="array" aca="1" ref="I108" ca="1">IF(OR($A108&gt;$B$9,I$17&gt;$B$7),"",CHOOSE(I$15,IF(Q108=99,
IF(SUM(--(TRANSPOSE(LARGE(OFFSET($B107,,I$17,,$B$7-I$17),ROW(INDIRECT("a1:a"&amp;$B$7-I$17))))=OFFSET($B107,,I$17,,$B$7-I$17)))=$B$7-I$17,MIN(IF(I107&gt;=OFFSET($B107,,H$17,,$B$7-H$17),"",OFFSET($B107,,H$17,,$B$7-H$17))),I107),
SMALL(IF((SMALL(OFFSET($B107,,Q108-1,,$B$7-Q108+1),ROW(INDIRECT("a1:a"&amp;$B$7-Q108+1)))=OFFSET($B108,,Q108-1))*(MATCH(OFFSET($B108,,Q108-1),SMALL(OFFSET($B107,,Q108-1,,$B$7-Q108+1),ROW(INDIRECT("a1:a"&amp;$B$7-Q108+1))),0)=ROW(INDIRECT("a1:a"&amp;$B$7-Q108+1))),"",SMALL(OFFSET($B107,,Q108-1,,$B$7-Q108+1),ROW(INDIRECT("a1:a"&amp;$B$7-Q108+1)))),I$17-Q108)),
SMALL(IF((SMALL(OFFSET($B107,,Q108-1,,$B$7-Q108+1),ROW(INDIRECT("a1:a"&amp;$B$7-Q108+1)))=OFFSET($B108,,Q108-1))*(MATCH(OFFSET($B108,,Q108-1),SMALL(OFFSET($B107,,Q108-1,,$B$7-Q108+1),ROW(INDIRECT("a1:a"&amp;$B$7-Q108+1))),0)=ROW(INDIRECT("a1:a"&amp;$B$7-Q108+1))),"",SMALL(OFFSET($B107,,Q108-1,,$B$7-Q108+1),ROW(INDIRECT("a1:a"&amp;$B$7-Q108+1)))),I$17-Q108)))</f>
        <v>4</v>
      </c>
      <c r="J108" s="13"/>
      <c r="K108" s="26">
        <f t="array" aca="1" ref="K108" ca="1">MIN(IF($B108:B108&gt;$B107:B107,COLUMN($B$18:B107)-COLUMN($B$18)+1,99))</f>
        <v>99</v>
      </c>
      <c r="L108" s="26">
        <f t="array" aca="1" ref="L108" ca="1">MIN(IF($B108:C108&gt;$B107:C107,COLUMN($B$18:C107)-COLUMN($B$18)+1,99))</f>
        <v>99</v>
      </c>
      <c r="M108" s="26">
        <f t="array" aca="1" ref="M108" ca="1">MIN(IF($B108:D108&gt;$B107:D107,COLUMN($B$18:D107)-COLUMN($B$18)+1,99))</f>
        <v>3</v>
      </c>
      <c r="N108" s="26">
        <f t="array" aca="1" ref="N108" ca="1">MIN(IF($B108:E108&gt;$B107:E107,COLUMN($B$18:E107)-COLUMN($B$18)+1,99))</f>
        <v>3</v>
      </c>
      <c r="O108" s="26">
        <f t="array" aca="1" ref="O108" ca="1">MIN(IF($B108:F108&gt;$B107:F107,COLUMN($B$18:F107)-COLUMN($B$18)+1,99))</f>
        <v>3</v>
      </c>
      <c r="P108" s="26">
        <f t="array" aca="1" ref="P108" ca="1">MIN(IF($B108:G108&gt;$B107:G107,COLUMN($B$18:G107)-COLUMN($B$18)+1,99))</f>
        <v>3</v>
      </c>
      <c r="Q108" s="48">
        <f t="array" aca="1" ref="Q108" ca="1">MIN(IF($B108:H108&gt;$B107:H107,COLUMN($B$18:H107)-COLUMN($B$18)+1,99))</f>
        <v>3</v>
      </c>
      <c r="AC108" s="4"/>
    </row>
    <row r="109" spans="1:29" ht="12.75" x14ac:dyDescent="0.2">
      <c r="A109" s="10">
        <v>92</v>
      </c>
      <c r="B109" s="8">
        <f t="array" aca="1" ref="B109" ca="1">IF(A109&gt;$B$9,"",IF(SUM(--(TRANSPOSE(LARGE(OFFSET($B108,,B$17,,$B$7-B$17),ROW(INDIRECT("a1:a"&amp;$B$7-B$17))))=OFFSET($B108,,B$17,,$B$7-B$17)))=$B$7-B$17,OFFSET($B$12,,MATCH(B108,$B$12:$H$12,FALSE)),B108))</f>
        <v>1</v>
      </c>
      <c r="C109" s="8">
        <f t="array" aca="1" ref="C109" ca="1">IF(OR($A109&gt;$B$9,C$17&gt;$B$7),"",CHOOSE(C$15,IF(K109=99,
IF(SUM(--(TRANSPOSE(LARGE(OFFSET($B108,,C$17,,$B$7-C$17),ROW(INDIRECT("a1:a"&amp;$B$7-C$17))))=OFFSET($B108,,C$17,,$B$7-C$17)))=$B$7-C$17,MIN(IF(C108&gt;=OFFSET($B108,,B$17,,$B$7-B$17),"",OFFSET($B108,,B$17,,$B$7-B$17))),C108),
SMALL(IF((SMALL(OFFSET($B108,,K109-1,,$B$7-K109+1),ROW(INDIRECT("a1:a"&amp;$B$7-K109+1)))=OFFSET($B109,,K109-1))*(MATCH(OFFSET($B109,,K109-1),SMALL(OFFSET($B108,,K109-1,,$B$7-K109+1),ROW(INDIRECT("a1:a"&amp;$B$7-K109+1))),0)=ROW(INDIRECT("a1:a"&amp;$B$7-K109+1))),"",SMALL(OFFSET($B108,,K109-1,,$B$7-K109+1),ROW(INDIRECT("a1:a"&amp;$B$7-K109+1)))),C$17-K109)),
SMALL(IF((SMALL(OFFSET($B108,,K109-1,,$B$7-K109+1),ROW(INDIRECT("a1:a"&amp;$B$7-K109+1)))=OFFSET($B109,,K109-1))*(MATCH(OFFSET($B109,,K109-1),SMALL(OFFSET($B108,,K109-1,,$B$7-K109+1),ROW(INDIRECT("a1:a"&amp;$B$7-K109+1))),0)=ROW(INDIRECT("a1:a"&amp;$B$7-K109+1))),"",SMALL(OFFSET($B108,,K109-1,,$B$7-K109+1),ROW(INDIRECT("a1:a"&amp;$B$7-K109+1)))),C$17-K109)))</f>
        <v>1</v>
      </c>
      <c r="D109" s="8">
        <f t="array" aca="1" ref="D109" ca="1">IF(OR($A109&gt;$B$9,D$17&gt;$B$7),"",CHOOSE(D$15,IF(L109=99,
IF(SUM(--(TRANSPOSE(LARGE(OFFSET($B108,,D$17,,$B$7-D$17),ROW(INDIRECT("a1:a"&amp;$B$7-D$17))))=OFFSET($B108,,D$17,,$B$7-D$17)))=$B$7-D$17,MIN(IF(D108&gt;=OFFSET($B108,,C$17,,$B$7-C$17),"",OFFSET($B108,,C$17,,$B$7-C$17))),D108),
SMALL(IF((SMALL(OFFSET($B108,,L109-1,,$B$7-L109+1),ROW(INDIRECT("a1:a"&amp;$B$7-L109+1)))=OFFSET($B109,,L109-1))*(MATCH(OFFSET($B109,,L109-1),SMALL(OFFSET($B108,,L109-1,,$B$7-L109+1),ROW(INDIRECT("a1:a"&amp;$B$7-L109+1))),0)=ROW(INDIRECT("a1:a"&amp;$B$7-L109+1))),"",SMALL(OFFSET($B108,,L109-1,,$B$7-L109+1),ROW(INDIRECT("a1:a"&amp;$B$7-L109+1)))),D$17-L109)),
SMALL(IF((SMALL(OFFSET($B108,,L109-1,,$B$7-L109+1),ROW(INDIRECT("a1:a"&amp;$B$7-L109+1)))=OFFSET($B109,,L109-1))*(MATCH(OFFSET($B109,,L109-1),SMALL(OFFSET($B108,,L109-1,,$B$7-L109+1),ROW(INDIRECT("a1:a"&amp;$B$7-L109+1))),0)=ROW(INDIRECT("a1:a"&amp;$B$7-L109+1))),"",SMALL(OFFSET($B108,,L109-1,,$B$7-L109+1),ROW(INDIRECT("a1:a"&amp;$B$7-L109+1)))),D$17-L109)))</f>
        <v>3</v>
      </c>
      <c r="E109" s="8">
        <f t="array" aca="1" ref="E109" ca="1">IF(OR($A109&gt;$B$9,E$17&gt;$B$7),"",CHOOSE(E$15,IF(M109=99,
IF(SUM(--(TRANSPOSE(LARGE(OFFSET($B108,,E$17,,$B$7-E$17),ROW(INDIRECT("a1:a"&amp;$B$7-E$17))))=OFFSET($B108,,E$17,,$B$7-E$17)))=$B$7-E$17,MIN(IF(E108&gt;=OFFSET($B108,,D$17,,$B$7-D$17),"",OFFSET($B108,,D$17,,$B$7-D$17))),E108),
SMALL(IF((SMALL(OFFSET($B108,,M109-1,,$B$7-M109+1),ROW(INDIRECT("a1:a"&amp;$B$7-M109+1)))=OFFSET($B109,,M109-1))*(MATCH(OFFSET($B109,,M109-1),SMALL(OFFSET($B108,,M109-1,,$B$7-M109+1),ROW(INDIRECT("a1:a"&amp;$B$7-M109+1))),0)=ROW(INDIRECT("a1:a"&amp;$B$7-M109+1))),"",SMALL(OFFSET($B108,,M109-1,,$B$7-M109+1),ROW(INDIRECT("a1:a"&amp;$B$7-M109+1)))),E$17-M109)),
SMALL(IF((SMALL(OFFSET($B108,,M109-1,,$B$7-M109+1),ROW(INDIRECT("a1:a"&amp;$B$7-M109+1)))=OFFSET($B109,,M109-1))*(MATCH(OFFSET($B109,,M109-1),SMALL(OFFSET($B108,,M109-1,,$B$7-M109+1),ROW(INDIRECT("a1:a"&amp;$B$7-M109+1))),0)=ROW(INDIRECT("a1:a"&amp;$B$7-M109+1))),"",SMALL(OFFSET($B108,,M109-1,,$B$7-M109+1),ROW(INDIRECT("a1:a"&amp;$B$7-M109+1)))),E$17-M109)))</f>
        <v>1</v>
      </c>
      <c r="F109" s="8">
        <f t="array" aca="1" ref="F109" ca="1">IF(OR($A109&gt;$B$9,F$17&gt;$B$7),"",CHOOSE(F$15,IF(N109=99,
IF(SUM(--(TRANSPOSE(LARGE(OFFSET($B108,,F$17,,$B$7-F$17),ROW(INDIRECT("a1:a"&amp;$B$7-F$17))))=OFFSET($B108,,F$17,,$B$7-F$17)))=$B$7-F$17,MIN(IF(F108&gt;=OFFSET($B108,,E$17,,$B$7-E$17),"",OFFSET($B108,,E$17,,$B$7-E$17))),F108),
SMALL(IF((SMALL(OFFSET($B108,,N109-1,,$B$7-N109+1),ROW(INDIRECT("a1:a"&amp;$B$7-N109+1)))=OFFSET($B109,,N109-1))*(MATCH(OFFSET($B109,,N109-1),SMALL(OFFSET($B108,,N109-1,,$B$7-N109+1),ROW(INDIRECT("a1:a"&amp;$B$7-N109+1))),0)=ROW(INDIRECT("a1:a"&amp;$B$7-N109+1))),"",SMALL(OFFSET($B108,,N109-1,,$B$7-N109+1),ROW(INDIRECT("a1:a"&amp;$B$7-N109+1)))),F$17-N109)),
SMALL(IF((SMALL(OFFSET($B108,,N109-1,,$B$7-N109+1),ROW(INDIRECT("a1:a"&amp;$B$7-N109+1)))=OFFSET($B109,,N109-1))*(MATCH(OFFSET($B109,,N109-1),SMALL(OFFSET($B108,,N109-1,,$B$7-N109+1),ROW(INDIRECT("a1:a"&amp;$B$7-N109+1))),0)=ROW(INDIRECT("a1:a"&amp;$B$7-N109+1))),"",SMALL(OFFSET($B108,,N109-1,,$B$7-N109+1),ROW(INDIRECT("a1:a"&amp;$B$7-N109+1)))),F$17-N109)))</f>
        <v>2</v>
      </c>
      <c r="G109" s="8">
        <f t="array" aca="1" ref="G109" ca="1">IF(OR($A109&gt;$B$9,G$17&gt;$B$7),"",CHOOSE(G$15,IF(O109=99,
IF(SUM(--(TRANSPOSE(LARGE(OFFSET($B108,,G$17,,$B$7-G$17),ROW(INDIRECT("a1:a"&amp;$B$7-G$17))))=OFFSET($B108,,G$17,,$B$7-G$17)))=$B$7-G$17,MIN(IF(G108&gt;=OFFSET($B108,,F$17,,$B$7-F$17),"",OFFSET($B108,,F$17,,$B$7-F$17))),G108),
SMALL(IF((SMALL(OFFSET($B108,,O109-1,,$B$7-O109+1),ROW(INDIRECT("a1:a"&amp;$B$7-O109+1)))=OFFSET($B109,,O109-1))*(MATCH(OFFSET($B109,,O109-1),SMALL(OFFSET($B108,,O109-1,,$B$7-O109+1),ROW(INDIRECT("a1:a"&amp;$B$7-O109+1))),0)=ROW(INDIRECT("a1:a"&amp;$B$7-O109+1))),"",SMALL(OFFSET($B108,,O109-1,,$B$7-O109+1),ROW(INDIRECT("a1:a"&amp;$B$7-O109+1)))),G$17-O109)),
SMALL(IF((SMALL(OFFSET($B108,,O109-1,,$B$7-O109+1),ROW(INDIRECT("a1:a"&amp;$B$7-O109+1)))=OFFSET($B109,,O109-1))*(MATCH(OFFSET($B109,,O109-1),SMALL(OFFSET($B108,,O109-1,,$B$7-O109+1),ROW(INDIRECT("a1:a"&amp;$B$7-O109+1))),0)=ROW(INDIRECT("a1:a"&amp;$B$7-O109+1))),"",SMALL(OFFSET($B108,,O109-1,,$B$7-O109+1),ROW(INDIRECT("a1:a"&amp;$B$7-O109+1)))),G$17-O109)))</f>
        <v>2</v>
      </c>
      <c r="H109" s="8">
        <f t="array" aca="1" ref="H109" ca="1">IF(OR($A109&gt;$B$9,H$17&gt;$B$7),"",CHOOSE(H$15,IF(P109=99,
IF(SUM(--(TRANSPOSE(LARGE(OFFSET($B108,,H$17,,$B$7-H$17),ROW(INDIRECT("a1:a"&amp;$B$7-H$17))))=OFFSET($B108,,H$17,,$B$7-H$17)))=$B$7-H$17,MIN(IF(H108&gt;=OFFSET($B108,,G$17,,$B$7-G$17),"",OFFSET($B108,,G$17,,$B$7-G$17))),H108),
SMALL(IF((SMALL(OFFSET($B108,,P109-1,,$B$7-P109+1),ROW(INDIRECT("a1:a"&amp;$B$7-P109+1)))=OFFSET($B109,,P109-1))*(MATCH(OFFSET($B109,,P109-1),SMALL(OFFSET($B108,,P109-1,,$B$7-P109+1),ROW(INDIRECT("a1:a"&amp;$B$7-P109+1))),0)=ROW(INDIRECT("a1:a"&amp;$B$7-P109+1))),"",SMALL(OFFSET($B108,,P109-1,,$B$7-P109+1),ROW(INDIRECT("a1:a"&amp;$B$7-P109+1)))),H$17-P109)),
SMALL(IF((SMALL(OFFSET($B108,,P109-1,,$B$7-P109+1),ROW(INDIRECT("a1:a"&amp;$B$7-P109+1)))=OFFSET($B109,,P109-1))*(MATCH(OFFSET($B109,,P109-1),SMALL(OFFSET($B108,,P109-1,,$B$7-P109+1),ROW(INDIRECT("a1:a"&amp;$B$7-P109+1))),0)=ROW(INDIRECT("a1:a"&amp;$B$7-P109+1))),"",SMALL(OFFSET($B108,,P109-1,,$B$7-P109+1),ROW(INDIRECT("a1:a"&amp;$B$7-P109+1)))),H$17-P109)))</f>
        <v>4</v>
      </c>
      <c r="I109" s="44">
        <f t="array" aca="1" ref="I109" ca="1">IF(OR($A109&gt;$B$9,I$17&gt;$B$7),"",CHOOSE(I$15,IF(Q109=99,
IF(SUM(--(TRANSPOSE(LARGE(OFFSET($B108,,I$17,,$B$7-I$17),ROW(INDIRECT("a1:a"&amp;$B$7-I$17))))=OFFSET($B108,,I$17,,$B$7-I$17)))=$B$7-I$17,MIN(IF(I108&gt;=OFFSET($B108,,H$17,,$B$7-H$17),"",OFFSET($B108,,H$17,,$B$7-H$17))),I108),
SMALL(IF((SMALL(OFFSET($B108,,Q109-1,,$B$7-Q109+1),ROW(INDIRECT("a1:a"&amp;$B$7-Q109+1)))=OFFSET($B109,,Q109-1))*(MATCH(OFFSET($B109,,Q109-1),SMALL(OFFSET($B108,,Q109-1,,$B$7-Q109+1),ROW(INDIRECT("a1:a"&amp;$B$7-Q109+1))),0)=ROW(INDIRECT("a1:a"&amp;$B$7-Q109+1))),"",SMALL(OFFSET($B108,,Q109-1,,$B$7-Q109+1),ROW(INDIRECT("a1:a"&amp;$B$7-Q109+1)))),I$17-Q109)),
SMALL(IF((SMALL(OFFSET($B108,,Q109-1,,$B$7-Q109+1),ROW(INDIRECT("a1:a"&amp;$B$7-Q109+1)))=OFFSET($B109,,Q109-1))*(MATCH(OFFSET($B109,,Q109-1),SMALL(OFFSET($B108,,Q109-1,,$B$7-Q109+1),ROW(INDIRECT("a1:a"&amp;$B$7-Q109+1))),0)=ROW(INDIRECT("a1:a"&amp;$B$7-Q109+1))),"",SMALL(OFFSET($B108,,Q109-1,,$B$7-Q109+1),ROW(INDIRECT("a1:a"&amp;$B$7-Q109+1)))),I$17-Q109)))</f>
        <v>3</v>
      </c>
      <c r="J109" s="13"/>
      <c r="K109" s="26">
        <f t="array" aca="1" ref="K109" ca="1">MIN(IF($B109:B109&gt;$B108:B108,COLUMN($B$18:B108)-COLUMN($B$18)+1,99))</f>
        <v>99</v>
      </c>
      <c r="L109" s="26">
        <f t="array" aca="1" ref="L109" ca="1">MIN(IF($B109:C109&gt;$B108:C108,COLUMN($B$18:C108)-COLUMN($B$18)+1,99))</f>
        <v>99</v>
      </c>
      <c r="M109" s="26">
        <f t="array" aca="1" ref="M109" ca="1">MIN(IF($B109:D109&gt;$B108:D108,COLUMN($B$18:D108)-COLUMN($B$18)+1,99))</f>
        <v>99</v>
      </c>
      <c r="N109" s="26">
        <f t="array" aca="1" ref="N109" ca="1">MIN(IF($B109:E109&gt;$B108:E108,COLUMN($B$18:E108)-COLUMN($B$18)+1,99))</f>
        <v>99</v>
      </c>
      <c r="O109" s="26">
        <f t="array" aca="1" ref="O109" ca="1">MIN(IF($B109:F109&gt;$B108:F108,COLUMN($B$18:F108)-COLUMN($B$18)+1,99))</f>
        <v>99</v>
      </c>
      <c r="P109" s="26">
        <f t="array" aca="1" ref="P109" ca="1">MIN(IF($B109:G109&gt;$B108:G108,COLUMN($B$18:G108)-COLUMN($B$18)+1,99))</f>
        <v>99</v>
      </c>
      <c r="Q109" s="48">
        <f t="array" aca="1" ref="Q109" ca="1">MIN(IF($B109:H109&gt;$B108:H108,COLUMN($B$18:H108)-COLUMN($B$18)+1,99))</f>
        <v>7</v>
      </c>
      <c r="AC109" s="4"/>
    </row>
    <row r="110" spans="1:29" ht="12.75" x14ac:dyDescent="0.2">
      <c r="A110" s="10">
        <v>93</v>
      </c>
      <c r="B110" s="8">
        <f t="array" aca="1" ref="B110" ca="1">IF(A110&gt;$B$9,"",IF(SUM(--(TRANSPOSE(LARGE(OFFSET($B109,,B$17,,$B$7-B$17),ROW(INDIRECT("a1:a"&amp;$B$7-B$17))))=OFFSET($B109,,B$17,,$B$7-B$17)))=$B$7-B$17,OFFSET($B$12,,MATCH(B109,$B$12:$H$12,FALSE)),B109))</f>
        <v>1</v>
      </c>
      <c r="C110" s="8">
        <f t="array" aca="1" ref="C110" ca="1">IF(OR($A110&gt;$B$9,C$17&gt;$B$7),"",CHOOSE(C$15,IF(K110=99,
IF(SUM(--(TRANSPOSE(LARGE(OFFSET($B109,,C$17,,$B$7-C$17),ROW(INDIRECT("a1:a"&amp;$B$7-C$17))))=OFFSET($B109,,C$17,,$B$7-C$17)))=$B$7-C$17,MIN(IF(C109&gt;=OFFSET($B109,,B$17,,$B$7-B$17),"",OFFSET($B109,,B$17,,$B$7-B$17))),C109),
SMALL(IF((SMALL(OFFSET($B109,,K110-1,,$B$7-K110+1),ROW(INDIRECT("a1:a"&amp;$B$7-K110+1)))=OFFSET($B110,,K110-1))*(MATCH(OFFSET($B110,,K110-1),SMALL(OFFSET($B109,,K110-1,,$B$7-K110+1),ROW(INDIRECT("a1:a"&amp;$B$7-K110+1))),0)=ROW(INDIRECT("a1:a"&amp;$B$7-K110+1))),"",SMALL(OFFSET($B109,,K110-1,,$B$7-K110+1),ROW(INDIRECT("a1:a"&amp;$B$7-K110+1)))),C$17-K110)),
SMALL(IF((SMALL(OFFSET($B109,,K110-1,,$B$7-K110+1),ROW(INDIRECT("a1:a"&amp;$B$7-K110+1)))=OFFSET($B110,,K110-1))*(MATCH(OFFSET($B110,,K110-1),SMALL(OFFSET($B109,,K110-1,,$B$7-K110+1),ROW(INDIRECT("a1:a"&amp;$B$7-K110+1))),0)=ROW(INDIRECT("a1:a"&amp;$B$7-K110+1))),"",SMALL(OFFSET($B109,,K110-1,,$B$7-K110+1),ROW(INDIRECT("a1:a"&amp;$B$7-K110+1)))),C$17-K110)))</f>
        <v>1</v>
      </c>
      <c r="D110" s="8">
        <f t="array" aca="1" ref="D110" ca="1">IF(OR($A110&gt;$B$9,D$17&gt;$B$7),"",CHOOSE(D$15,IF(L110=99,
IF(SUM(--(TRANSPOSE(LARGE(OFFSET($B109,,D$17,,$B$7-D$17),ROW(INDIRECT("a1:a"&amp;$B$7-D$17))))=OFFSET($B109,,D$17,,$B$7-D$17)))=$B$7-D$17,MIN(IF(D109&gt;=OFFSET($B109,,C$17,,$B$7-C$17),"",OFFSET($B109,,C$17,,$B$7-C$17))),D109),
SMALL(IF((SMALL(OFFSET($B109,,L110-1,,$B$7-L110+1),ROW(INDIRECT("a1:a"&amp;$B$7-L110+1)))=OFFSET($B110,,L110-1))*(MATCH(OFFSET($B110,,L110-1),SMALL(OFFSET($B109,,L110-1,,$B$7-L110+1),ROW(INDIRECT("a1:a"&amp;$B$7-L110+1))),0)=ROW(INDIRECT("a1:a"&amp;$B$7-L110+1))),"",SMALL(OFFSET($B109,,L110-1,,$B$7-L110+1),ROW(INDIRECT("a1:a"&amp;$B$7-L110+1)))),D$17-L110)),
SMALL(IF((SMALL(OFFSET($B109,,L110-1,,$B$7-L110+1),ROW(INDIRECT("a1:a"&amp;$B$7-L110+1)))=OFFSET($B110,,L110-1))*(MATCH(OFFSET($B110,,L110-1),SMALL(OFFSET($B109,,L110-1,,$B$7-L110+1),ROW(INDIRECT("a1:a"&amp;$B$7-L110+1))),0)=ROW(INDIRECT("a1:a"&amp;$B$7-L110+1))),"",SMALL(OFFSET($B109,,L110-1,,$B$7-L110+1),ROW(INDIRECT("a1:a"&amp;$B$7-L110+1)))),D$17-L110)))</f>
        <v>3</v>
      </c>
      <c r="E110" s="8">
        <f t="array" aca="1" ref="E110" ca="1">IF(OR($A110&gt;$B$9,E$17&gt;$B$7),"",CHOOSE(E$15,IF(M110=99,
IF(SUM(--(TRANSPOSE(LARGE(OFFSET($B109,,E$17,,$B$7-E$17),ROW(INDIRECT("a1:a"&amp;$B$7-E$17))))=OFFSET($B109,,E$17,,$B$7-E$17)))=$B$7-E$17,MIN(IF(E109&gt;=OFFSET($B109,,D$17,,$B$7-D$17),"",OFFSET($B109,,D$17,,$B$7-D$17))),E109),
SMALL(IF((SMALL(OFFSET($B109,,M110-1,,$B$7-M110+1),ROW(INDIRECT("a1:a"&amp;$B$7-M110+1)))=OFFSET($B110,,M110-1))*(MATCH(OFFSET($B110,,M110-1),SMALL(OFFSET($B109,,M110-1,,$B$7-M110+1),ROW(INDIRECT("a1:a"&amp;$B$7-M110+1))),0)=ROW(INDIRECT("a1:a"&amp;$B$7-M110+1))),"",SMALL(OFFSET($B109,,M110-1,,$B$7-M110+1),ROW(INDIRECT("a1:a"&amp;$B$7-M110+1)))),E$17-M110)),
SMALL(IF((SMALL(OFFSET($B109,,M110-1,,$B$7-M110+1),ROW(INDIRECT("a1:a"&amp;$B$7-M110+1)))=OFFSET($B110,,M110-1))*(MATCH(OFFSET($B110,,M110-1),SMALL(OFFSET($B109,,M110-1,,$B$7-M110+1),ROW(INDIRECT("a1:a"&amp;$B$7-M110+1))),0)=ROW(INDIRECT("a1:a"&amp;$B$7-M110+1))),"",SMALL(OFFSET($B109,,M110-1,,$B$7-M110+1),ROW(INDIRECT("a1:a"&amp;$B$7-M110+1)))),E$17-M110)))</f>
        <v>1</v>
      </c>
      <c r="F110" s="8">
        <f t="array" aca="1" ref="F110" ca="1">IF(OR($A110&gt;$B$9,F$17&gt;$B$7),"",CHOOSE(F$15,IF(N110=99,
IF(SUM(--(TRANSPOSE(LARGE(OFFSET($B109,,F$17,,$B$7-F$17),ROW(INDIRECT("a1:a"&amp;$B$7-F$17))))=OFFSET($B109,,F$17,,$B$7-F$17)))=$B$7-F$17,MIN(IF(F109&gt;=OFFSET($B109,,E$17,,$B$7-E$17),"",OFFSET($B109,,E$17,,$B$7-E$17))),F109),
SMALL(IF((SMALL(OFFSET($B109,,N110-1,,$B$7-N110+1),ROW(INDIRECT("a1:a"&amp;$B$7-N110+1)))=OFFSET($B110,,N110-1))*(MATCH(OFFSET($B110,,N110-1),SMALL(OFFSET($B109,,N110-1,,$B$7-N110+1),ROW(INDIRECT("a1:a"&amp;$B$7-N110+1))),0)=ROW(INDIRECT("a1:a"&amp;$B$7-N110+1))),"",SMALL(OFFSET($B109,,N110-1,,$B$7-N110+1),ROW(INDIRECT("a1:a"&amp;$B$7-N110+1)))),F$17-N110)),
SMALL(IF((SMALL(OFFSET($B109,,N110-1,,$B$7-N110+1),ROW(INDIRECT("a1:a"&amp;$B$7-N110+1)))=OFFSET($B110,,N110-1))*(MATCH(OFFSET($B110,,N110-1),SMALL(OFFSET($B109,,N110-1,,$B$7-N110+1),ROW(INDIRECT("a1:a"&amp;$B$7-N110+1))),0)=ROW(INDIRECT("a1:a"&amp;$B$7-N110+1))),"",SMALL(OFFSET($B109,,N110-1,,$B$7-N110+1),ROW(INDIRECT("a1:a"&amp;$B$7-N110+1)))),F$17-N110)))</f>
        <v>2</v>
      </c>
      <c r="G110" s="8">
        <f t="array" aca="1" ref="G110" ca="1">IF(OR($A110&gt;$B$9,G$17&gt;$B$7),"",CHOOSE(G$15,IF(O110=99,
IF(SUM(--(TRANSPOSE(LARGE(OFFSET($B109,,G$17,,$B$7-G$17),ROW(INDIRECT("a1:a"&amp;$B$7-G$17))))=OFFSET($B109,,G$17,,$B$7-G$17)))=$B$7-G$17,MIN(IF(G109&gt;=OFFSET($B109,,F$17,,$B$7-F$17),"",OFFSET($B109,,F$17,,$B$7-F$17))),G109),
SMALL(IF((SMALL(OFFSET($B109,,O110-1,,$B$7-O110+1),ROW(INDIRECT("a1:a"&amp;$B$7-O110+1)))=OFFSET($B110,,O110-1))*(MATCH(OFFSET($B110,,O110-1),SMALL(OFFSET($B109,,O110-1,,$B$7-O110+1),ROW(INDIRECT("a1:a"&amp;$B$7-O110+1))),0)=ROW(INDIRECT("a1:a"&amp;$B$7-O110+1))),"",SMALL(OFFSET($B109,,O110-1,,$B$7-O110+1),ROW(INDIRECT("a1:a"&amp;$B$7-O110+1)))),G$17-O110)),
SMALL(IF((SMALL(OFFSET($B109,,O110-1,,$B$7-O110+1),ROW(INDIRECT("a1:a"&amp;$B$7-O110+1)))=OFFSET($B110,,O110-1))*(MATCH(OFFSET($B110,,O110-1),SMALL(OFFSET($B109,,O110-1,,$B$7-O110+1),ROW(INDIRECT("a1:a"&amp;$B$7-O110+1))),0)=ROW(INDIRECT("a1:a"&amp;$B$7-O110+1))),"",SMALL(OFFSET($B109,,O110-1,,$B$7-O110+1),ROW(INDIRECT("a1:a"&amp;$B$7-O110+1)))),G$17-O110)))</f>
        <v>3</v>
      </c>
      <c r="H110" s="8">
        <f t="array" aca="1" ref="H110" ca="1">IF(OR($A110&gt;$B$9,H$17&gt;$B$7),"",CHOOSE(H$15,IF(P110=99,
IF(SUM(--(TRANSPOSE(LARGE(OFFSET($B109,,H$17,,$B$7-H$17),ROW(INDIRECT("a1:a"&amp;$B$7-H$17))))=OFFSET($B109,,H$17,,$B$7-H$17)))=$B$7-H$17,MIN(IF(H109&gt;=OFFSET($B109,,G$17,,$B$7-G$17),"",OFFSET($B109,,G$17,,$B$7-G$17))),H109),
SMALL(IF((SMALL(OFFSET($B109,,P110-1,,$B$7-P110+1),ROW(INDIRECT("a1:a"&amp;$B$7-P110+1)))=OFFSET($B110,,P110-1))*(MATCH(OFFSET($B110,,P110-1),SMALL(OFFSET($B109,,P110-1,,$B$7-P110+1),ROW(INDIRECT("a1:a"&amp;$B$7-P110+1))),0)=ROW(INDIRECT("a1:a"&amp;$B$7-P110+1))),"",SMALL(OFFSET($B109,,P110-1,,$B$7-P110+1),ROW(INDIRECT("a1:a"&amp;$B$7-P110+1)))),H$17-P110)),
SMALL(IF((SMALL(OFFSET($B109,,P110-1,,$B$7-P110+1),ROW(INDIRECT("a1:a"&amp;$B$7-P110+1)))=OFFSET($B110,,P110-1))*(MATCH(OFFSET($B110,,P110-1),SMALL(OFFSET($B109,,P110-1,,$B$7-P110+1),ROW(INDIRECT("a1:a"&amp;$B$7-P110+1))),0)=ROW(INDIRECT("a1:a"&amp;$B$7-P110+1))),"",SMALL(OFFSET($B109,,P110-1,,$B$7-P110+1),ROW(INDIRECT("a1:a"&amp;$B$7-P110+1)))),H$17-P110)))</f>
        <v>2</v>
      </c>
      <c r="I110" s="44">
        <f t="array" aca="1" ref="I110" ca="1">IF(OR($A110&gt;$B$9,I$17&gt;$B$7),"",CHOOSE(I$15,IF(Q110=99,
IF(SUM(--(TRANSPOSE(LARGE(OFFSET($B109,,I$17,,$B$7-I$17),ROW(INDIRECT("a1:a"&amp;$B$7-I$17))))=OFFSET($B109,,I$17,,$B$7-I$17)))=$B$7-I$17,MIN(IF(I109&gt;=OFFSET($B109,,H$17,,$B$7-H$17),"",OFFSET($B109,,H$17,,$B$7-H$17))),I109),
SMALL(IF((SMALL(OFFSET($B109,,Q110-1,,$B$7-Q110+1),ROW(INDIRECT("a1:a"&amp;$B$7-Q110+1)))=OFFSET($B110,,Q110-1))*(MATCH(OFFSET($B110,,Q110-1),SMALL(OFFSET($B109,,Q110-1,,$B$7-Q110+1),ROW(INDIRECT("a1:a"&amp;$B$7-Q110+1))),0)=ROW(INDIRECT("a1:a"&amp;$B$7-Q110+1))),"",SMALL(OFFSET($B109,,Q110-1,,$B$7-Q110+1),ROW(INDIRECT("a1:a"&amp;$B$7-Q110+1)))),I$17-Q110)),
SMALL(IF((SMALL(OFFSET($B109,,Q110-1,,$B$7-Q110+1),ROW(INDIRECT("a1:a"&amp;$B$7-Q110+1)))=OFFSET($B110,,Q110-1))*(MATCH(OFFSET($B110,,Q110-1),SMALL(OFFSET($B109,,Q110-1,,$B$7-Q110+1),ROW(INDIRECT("a1:a"&amp;$B$7-Q110+1))),0)=ROW(INDIRECT("a1:a"&amp;$B$7-Q110+1))),"",SMALL(OFFSET($B109,,Q110-1,,$B$7-Q110+1),ROW(INDIRECT("a1:a"&amp;$B$7-Q110+1)))),I$17-Q110)))</f>
        <v>4</v>
      </c>
      <c r="J110" s="13"/>
      <c r="K110" s="26">
        <f t="array" aca="1" ref="K110" ca="1">MIN(IF($B110:B110&gt;$B109:B109,COLUMN($B$18:B109)-COLUMN($B$18)+1,99))</f>
        <v>99</v>
      </c>
      <c r="L110" s="26">
        <f t="array" aca="1" ref="L110" ca="1">MIN(IF($B110:C110&gt;$B109:C109,COLUMN($B$18:C109)-COLUMN($B$18)+1,99))</f>
        <v>99</v>
      </c>
      <c r="M110" s="26">
        <f t="array" aca="1" ref="M110" ca="1">MIN(IF($B110:D110&gt;$B109:D109,COLUMN($B$18:D109)-COLUMN($B$18)+1,99))</f>
        <v>99</v>
      </c>
      <c r="N110" s="26">
        <f t="array" aca="1" ref="N110" ca="1">MIN(IF($B110:E110&gt;$B109:E109,COLUMN($B$18:E109)-COLUMN($B$18)+1,99))</f>
        <v>99</v>
      </c>
      <c r="O110" s="26">
        <f t="array" aca="1" ref="O110" ca="1">MIN(IF($B110:F110&gt;$B109:F109,COLUMN($B$18:F109)-COLUMN($B$18)+1,99))</f>
        <v>99</v>
      </c>
      <c r="P110" s="26">
        <f t="array" aca="1" ref="P110" ca="1">MIN(IF($B110:G110&gt;$B109:G109,COLUMN($B$18:G109)-COLUMN($B$18)+1,99))</f>
        <v>6</v>
      </c>
      <c r="Q110" s="48">
        <f t="array" aca="1" ref="Q110" ca="1">MIN(IF($B110:H110&gt;$B109:H109,COLUMN($B$18:H109)-COLUMN($B$18)+1,99))</f>
        <v>6</v>
      </c>
      <c r="AC110" s="4"/>
    </row>
    <row r="111" spans="1:29" ht="12.75" x14ac:dyDescent="0.2">
      <c r="A111" s="10">
        <v>94</v>
      </c>
      <c r="B111" s="8">
        <f t="array" aca="1" ref="B111" ca="1">IF(A111&gt;$B$9,"",IF(SUM(--(TRANSPOSE(LARGE(OFFSET($B110,,B$17,,$B$7-B$17),ROW(INDIRECT("a1:a"&amp;$B$7-B$17))))=OFFSET($B110,,B$17,,$B$7-B$17)))=$B$7-B$17,OFFSET($B$12,,MATCH(B110,$B$12:$H$12,FALSE)),B110))</f>
        <v>1</v>
      </c>
      <c r="C111" s="8">
        <f t="array" aca="1" ref="C111" ca="1">IF(OR($A111&gt;$B$9,C$17&gt;$B$7),"",CHOOSE(C$15,IF(K111=99,
IF(SUM(--(TRANSPOSE(LARGE(OFFSET($B110,,C$17,,$B$7-C$17),ROW(INDIRECT("a1:a"&amp;$B$7-C$17))))=OFFSET($B110,,C$17,,$B$7-C$17)))=$B$7-C$17,MIN(IF(C110&gt;=OFFSET($B110,,B$17,,$B$7-B$17),"",OFFSET($B110,,B$17,,$B$7-B$17))),C110),
SMALL(IF((SMALL(OFFSET($B110,,K111-1,,$B$7-K111+1),ROW(INDIRECT("a1:a"&amp;$B$7-K111+1)))=OFFSET($B111,,K111-1))*(MATCH(OFFSET($B111,,K111-1),SMALL(OFFSET($B110,,K111-1,,$B$7-K111+1),ROW(INDIRECT("a1:a"&amp;$B$7-K111+1))),0)=ROW(INDIRECT("a1:a"&amp;$B$7-K111+1))),"",SMALL(OFFSET($B110,,K111-1,,$B$7-K111+1),ROW(INDIRECT("a1:a"&amp;$B$7-K111+1)))),C$17-K111)),
SMALL(IF((SMALL(OFFSET($B110,,K111-1,,$B$7-K111+1),ROW(INDIRECT("a1:a"&amp;$B$7-K111+1)))=OFFSET($B111,,K111-1))*(MATCH(OFFSET($B111,,K111-1),SMALL(OFFSET($B110,,K111-1,,$B$7-K111+1),ROW(INDIRECT("a1:a"&amp;$B$7-K111+1))),0)=ROW(INDIRECT("a1:a"&amp;$B$7-K111+1))),"",SMALL(OFFSET($B110,,K111-1,,$B$7-K111+1),ROW(INDIRECT("a1:a"&amp;$B$7-K111+1)))),C$17-K111)))</f>
        <v>1</v>
      </c>
      <c r="D111" s="8">
        <f t="array" aca="1" ref="D111" ca="1">IF(OR($A111&gt;$B$9,D$17&gt;$B$7),"",CHOOSE(D$15,IF(L111=99,
IF(SUM(--(TRANSPOSE(LARGE(OFFSET($B110,,D$17,,$B$7-D$17),ROW(INDIRECT("a1:a"&amp;$B$7-D$17))))=OFFSET($B110,,D$17,,$B$7-D$17)))=$B$7-D$17,MIN(IF(D110&gt;=OFFSET($B110,,C$17,,$B$7-C$17),"",OFFSET($B110,,C$17,,$B$7-C$17))),D110),
SMALL(IF((SMALL(OFFSET($B110,,L111-1,,$B$7-L111+1),ROW(INDIRECT("a1:a"&amp;$B$7-L111+1)))=OFFSET($B111,,L111-1))*(MATCH(OFFSET($B111,,L111-1),SMALL(OFFSET($B110,,L111-1,,$B$7-L111+1),ROW(INDIRECT("a1:a"&amp;$B$7-L111+1))),0)=ROW(INDIRECT("a1:a"&amp;$B$7-L111+1))),"",SMALL(OFFSET($B110,,L111-1,,$B$7-L111+1),ROW(INDIRECT("a1:a"&amp;$B$7-L111+1)))),D$17-L111)),
SMALL(IF((SMALL(OFFSET($B110,,L111-1,,$B$7-L111+1),ROW(INDIRECT("a1:a"&amp;$B$7-L111+1)))=OFFSET($B111,,L111-1))*(MATCH(OFFSET($B111,,L111-1),SMALL(OFFSET($B110,,L111-1,,$B$7-L111+1),ROW(INDIRECT("a1:a"&amp;$B$7-L111+1))),0)=ROW(INDIRECT("a1:a"&amp;$B$7-L111+1))),"",SMALL(OFFSET($B110,,L111-1,,$B$7-L111+1),ROW(INDIRECT("a1:a"&amp;$B$7-L111+1)))),D$17-L111)))</f>
        <v>3</v>
      </c>
      <c r="E111" s="8">
        <f t="array" aca="1" ref="E111" ca="1">IF(OR($A111&gt;$B$9,E$17&gt;$B$7),"",CHOOSE(E$15,IF(M111=99,
IF(SUM(--(TRANSPOSE(LARGE(OFFSET($B110,,E$17,,$B$7-E$17),ROW(INDIRECT("a1:a"&amp;$B$7-E$17))))=OFFSET($B110,,E$17,,$B$7-E$17)))=$B$7-E$17,MIN(IF(E110&gt;=OFFSET($B110,,D$17,,$B$7-D$17),"",OFFSET($B110,,D$17,,$B$7-D$17))),E110),
SMALL(IF((SMALL(OFFSET($B110,,M111-1,,$B$7-M111+1),ROW(INDIRECT("a1:a"&amp;$B$7-M111+1)))=OFFSET($B111,,M111-1))*(MATCH(OFFSET($B111,,M111-1),SMALL(OFFSET($B110,,M111-1,,$B$7-M111+1),ROW(INDIRECT("a1:a"&amp;$B$7-M111+1))),0)=ROW(INDIRECT("a1:a"&amp;$B$7-M111+1))),"",SMALL(OFFSET($B110,,M111-1,,$B$7-M111+1),ROW(INDIRECT("a1:a"&amp;$B$7-M111+1)))),E$17-M111)),
SMALL(IF((SMALL(OFFSET($B110,,M111-1,,$B$7-M111+1),ROW(INDIRECT("a1:a"&amp;$B$7-M111+1)))=OFFSET($B111,,M111-1))*(MATCH(OFFSET($B111,,M111-1),SMALL(OFFSET($B110,,M111-1,,$B$7-M111+1),ROW(INDIRECT("a1:a"&amp;$B$7-M111+1))),0)=ROW(INDIRECT("a1:a"&amp;$B$7-M111+1))),"",SMALL(OFFSET($B110,,M111-1,,$B$7-M111+1),ROW(INDIRECT("a1:a"&amp;$B$7-M111+1)))),E$17-M111)))</f>
        <v>1</v>
      </c>
      <c r="F111" s="8">
        <f t="array" aca="1" ref="F111" ca="1">IF(OR($A111&gt;$B$9,F$17&gt;$B$7),"",CHOOSE(F$15,IF(N111=99,
IF(SUM(--(TRANSPOSE(LARGE(OFFSET($B110,,F$17,,$B$7-F$17),ROW(INDIRECT("a1:a"&amp;$B$7-F$17))))=OFFSET($B110,,F$17,,$B$7-F$17)))=$B$7-F$17,MIN(IF(F110&gt;=OFFSET($B110,,E$17,,$B$7-E$17),"",OFFSET($B110,,E$17,,$B$7-E$17))),F110),
SMALL(IF((SMALL(OFFSET($B110,,N111-1,,$B$7-N111+1),ROW(INDIRECT("a1:a"&amp;$B$7-N111+1)))=OFFSET($B111,,N111-1))*(MATCH(OFFSET($B111,,N111-1),SMALL(OFFSET($B110,,N111-1,,$B$7-N111+1),ROW(INDIRECT("a1:a"&amp;$B$7-N111+1))),0)=ROW(INDIRECT("a1:a"&amp;$B$7-N111+1))),"",SMALL(OFFSET($B110,,N111-1,,$B$7-N111+1),ROW(INDIRECT("a1:a"&amp;$B$7-N111+1)))),F$17-N111)),
SMALL(IF((SMALL(OFFSET($B110,,N111-1,,$B$7-N111+1),ROW(INDIRECT("a1:a"&amp;$B$7-N111+1)))=OFFSET($B111,,N111-1))*(MATCH(OFFSET($B111,,N111-1),SMALL(OFFSET($B110,,N111-1,,$B$7-N111+1),ROW(INDIRECT("a1:a"&amp;$B$7-N111+1))),0)=ROW(INDIRECT("a1:a"&amp;$B$7-N111+1))),"",SMALL(OFFSET($B110,,N111-1,,$B$7-N111+1),ROW(INDIRECT("a1:a"&amp;$B$7-N111+1)))),F$17-N111)))</f>
        <v>2</v>
      </c>
      <c r="G111" s="8">
        <f t="array" aca="1" ref="G111" ca="1">IF(OR($A111&gt;$B$9,G$17&gt;$B$7),"",CHOOSE(G$15,IF(O111=99,
IF(SUM(--(TRANSPOSE(LARGE(OFFSET($B110,,G$17,,$B$7-G$17),ROW(INDIRECT("a1:a"&amp;$B$7-G$17))))=OFFSET($B110,,G$17,,$B$7-G$17)))=$B$7-G$17,MIN(IF(G110&gt;=OFFSET($B110,,F$17,,$B$7-F$17),"",OFFSET($B110,,F$17,,$B$7-F$17))),G110),
SMALL(IF((SMALL(OFFSET($B110,,O111-1,,$B$7-O111+1),ROW(INDIRECT("a1:a"&amp;$B$7-O111+1)))=OFFSET($B111,,O111-1))*(MATCH(OFFSET($B111,,O111-1),SMALL(OFFSET($B110,,O111-1,,$B$7-O111+1),ROW(INDIRECT("a1:a"&amp;$B$7-O111+1))),0)=ROW(INDIRECT("a1:a"&amp;$B$7-O111+1))),"",SMALL(OFFSET($B110,,O111-1,,$B$7-O111+1),ROW(INDIRECT("a1:a"&amp;$B$7-O111+1)))),G$17-O111)),
SMALL(IF((SMALL(OFFSET($B110,,O111-1,,$B$7-O111+1),ROW(INDIRECT("a1:a"&amp;$B$7-O111+1)))=OFFSET($B111,,O111-1))*(MATCH(OFFSET($B111,,O111-1),SMALL(OFFSET($B110,,O111-1,,$B$7-O111+1),ROW(INDIRECT("a1:a"&amp;$B$7-O111+1))),0)=ROW(INDIRECT("a1:a"&amp;$B$7-O111+1))),"",SMALL(OFFSET($B110,,O111-1,,$B$7-O111+1),ROW(INDIRECT("a1:a"&amp;$B$7-O111+1)))),G$17-O111)))</f>
        <v>3</v>
      </c>
      <c r="H111" s="8">
        <f t="array" aca="1" ref="H111" ca="1">IF(OR($A111&gt;$B$9,H$17&gt;$B$7),"",CHOOSE(H$15,IF(P111=99,
IF(SUM(--(TRANSPOSE(LARGE(OFFSET($B110,,H$17,,$B$7-H$17),ROW(INDIRECT("a1:a"&amp;$B$7-H$17))))=OFFSET($B110,,H$17,,$B$7-H$17)))=$B$7-H$17,MIN(IF(H110&gt;=OFFSET($B110,,G$17,,$B$7-G$17),"",OFFSET($B110,,G$17,,$B$7-G$17))),H110),
SMALL(IF((SMALL(OFFSET($B110,,P111-1,,$B$7-P111+1),ROW(INDIRECT("a1:a"&amp;$B$7-P111+1)))=OFFSET($B111,,P111-1))*(MATCH(OFFSET($B111,,P111-1),SMALL(OFFSET($B110,,P111-1,,$B$7-P111+1),ROW(INDIRECT("a1:a"&amp;$B$7-P111+1))),0)=ROW(INDIRECT("a1:a"&amp;$B$7-P111+1))),"",SMALL(OFFSET($B110,,P111-1,,$B$7-P111+1),ROW(INDIRECT("a1:a"&amp;$B$7-P111+1)))),H$17-P111)),
SMALL(IF((SMALL(OFFSET($B110,,P111-1,,$B$7-P111+1),ROW(INDIRECT("a1:a"&amp;$B$7-P111+1)))=OFFSET($B111,,P111-1))*(MATCH(OFFSET($B111,,P111-1),SMALL(OFFSET($B110,,P111-1,,$B$7-P111+1),ROW(INDIRECT("a1:a"&amp;$B$7-P111+1))),0)=ROW(INDIRECT("a1:a"&amp;$B$7-P111+1))),"",SMALL(OFFSET($B110,,P111-1,,$B$7-P111+1),ROW(INDIRECT("a1:a"&amp;$B$7-P111+1)))),H$17-P111)))</f>
        <v>4</v>
      </c>
      <c r="I111" s="44">
        <f t="array" aca="1" ref="I111" ca="1">IF(OR($A111&gt;$B$9,I$17&gt;$B$7),"",CHOOSE(I$15,IF(Q111=99,
IF(SUM(--(TRANSPOSE(LARGE(OFFSET($B110,,I$17,,$B$7-I$17),ROW(INDIRECT("a1:a"&amp;$B$7-I$17))))=OFFSET($B110,,I$17,,$B$7-I$17)))=$B$7-I$17,MIN(IF(I110&gt;=OFFSET($B110,,H$17,,$B$7-H$17),"",OFFSET($B110,,H$17,,$B$7-H$17))),I110),
SMALL(IF((SMALL(OFFSET($B110,,Q111-1,,$B$7-Q111+1),ROW(INDIRECT("a1:a"&amp;$B$7-Q111+1)))=OFFSET($B111,,Q111-1))*(MATCH(OFFSET($B111,,Q111-1),SMALL(OFFSET($B110,,Q111-1,,$B$7-Q111+1),ROW(INDIRECT("a1:a"&amp;$B$7-Q111+1))),0)=ROW(INDIRECT("a1:a"&amp;$B$7-Q111+1))),"",SMALL(OFFSET($B110,,Q111-1,,$B$7-Q111+1),ROW(INDIRECT("a1:a"&amp;$B$7-Q111+1)))),I$17-Q111)),
SMALL(IF((SMALL(OFFSET($B110,,Q111-1,,$B$7-Q111+1),ROW(INDIRECT("a1:a"&amp;$B$7-Q111+1)))=OFFSET($B111,,Q111-1))*(MATCH(OFFSET($B111,,Q111-1),SMALL(OFFSET($B110,,Q111-1,,$B$7-Q111+1),ROW(INDIRECT("a1:a"&amp;$B$7-Q111+1))),0)=ROW(INDIRECT("a1:a"&amp;$B$7-Q111+1))),"",SMALL(OFFSET($B110,,Q111-1,,$B$7-Q111+1),ROW(INDIRECT("a1:a"&amp;$B$7-Q111+1)))),I$17-Q111)))</f>
        <v>2</v>
      </c>
      <c r="J111" s="13"/>
      <c r="K111" s="26">
        <f t="array" aca="1" ref="K111" ca="1">MIN(IF($B111:B111&gt;$B110:B110,COLUMN($B$18:B110)-COLUMN($B$18)+1,99))</f>
        <v>99</v>
      </c>
      <c r="L111" s="26">
        <f t="array" aca="1" ref="L111" ca="1">MIN(IF($B111:C111&gt;$B110:C110,COLUMN($B$18:C110)-COLUMN($B$18)+1,99))</f>
        <v>99</v>
      </c>
      <c r="M111" s="26">
        <f t="array" aca="1" ref="M111" ca="1">MIN(IF($B111:D111&gt;$B110:D110,COLUMN($B$18:D110)-COLUMN($B$18)+1,99))</f>
        <v>99</v>
      </c>
      <c r="N111" s="26">
        <f t="array" aca="1" ref="N111" ca="1">MIN(IF($B111:E111&gt;$B110:E110,COLUMN($B$18:E110)-COLUMN($B$18)+1,99))</f>
        <v>99</v>
      </c>
      <c r="O111" s="26">
        <f t="array" aca="1" ref="O111" ca="1">MIN(IF($B111:F111&gt;$B110:F110,COLUMN($B$18:F110)-COLUMN($B$18)+1,99))</f>
        <v>99</v>
      </c>
      <c r="P111" s="26">
        <f t="array" aca="1" ref="P111" ca="1">MIN(IF($B111:G111&gt;$B110:G110,COLUMN($B$18:G110)-COLUMN($B$18)+1,99))</f>
        <v>99</v>
      </c>
      <c r="Q111" s="48">
        <f t="array" aca="1" ref="Q111" ca="1">MIN(IF($B111:H111&gt;$B110:H110,COLUMN($B$18:H110)-COLUMN($B$18)+1,99))</f>
        <v>7</v>
      </c>
      <c r="AB111" s="12"/>
      <c r="AC111" s="4"/>
    </row>
    <row r="112" spans="1:29" ht="12.75" x14ac:dyDescent="0.2">
      <c r="A112" s="10">
        <v>95</v>
      </c>
      <c r="B112" s="8">
        <f t="array" aca="1" ref="B112" ca="1">IF(A112&gt;$B$9,"",IF(SUM(--(TRANSPOSE(LARGE(OFFSET($B111,,B$17,,$B$7-B$17),ROW(INDIRECT("a1:a"&amp;$B$7-B$17))))=OFFSET($B111,,B$17,,$B$7-B$17)))=$B$7-B$17,OFFSET($B$12,,MATCH(B111,$B$12:$H$12,FALSE)),B111))</f>
        <v>1</v>
      </c>
      <c r="C112" s="8">
        <f t="array" aca="1" ref="C112" ca="1">IF(OR($A112&gt;$B$9,C$17&gt;$B$7),"",CHOOSE(C$15,IF(K112=99,
IF(SUM(--(TRANSPOSE(LARGE(OFFSET($B111,,C$17,,$B$7-C$17),ROW(INDIRECT("a1:a"&amp;$B$7-C$17))))=OFFSET($B111,,C$17,,$B$7-C$17)))=$B$7-C$17,MIN(IF(C111&gt;=OFFSET($B111,,B$17,,$B$7-B$17),"",OFFSET($B111,,B$17,,$B$7-B$17))),C111),
SMALL(IF((SMALL(OFFSET($B111,,K112-1,,$B$7-K112+1),ROW(INDIRECT("a1:a"&amp;$B$7-K112+1)))=OFFSET($B112,,K112-1))*(MATCH(OFFSET($B112,,K112-1),SMALL(OFFSET($B111,,K112-1,,$B$7-K112+1),ROW(INDIRECT("a1:a"&amp;$B$7-K112+1))),0)=ROW(INDIRECT("a1:a"&amp;$B$7-K112+1))),"",SMALL(OFFSET($B111,,K112-1,,$B$7-K112+1),ROW(INDIRECT("a1:a"&amp;$B$7-K112+1)))),C$17-K112)),
SMALL(IF((SMALL(OFFSET($B111,,K112-1,,$B$7-K112+1),ROW(INDIRECT("a1:a"&amp;$B$7-K112+1)))=OFFSET($B112,,K112-1))*(MATCH(OFFSET($B112,,K112-1),SMALL(OFFSET($B111,,K112-1,,$B$7-K112+1),ROW(INDIRECT("a1:a"&amp;$B$7-K112+1))),0)=ROW(INDIRECT("a1:a"&amp;$B$7-K112+1))),"",SMALL(OFFSET($B111,,K112-1,,$B$7-K112+1),ROW(INDIRECT("a1:a"&amp;$B$7-K112+1)))),C$17-K112)))</f>
        <v>1</v>
      </c>
      <c r="D112" s="8">
        <f t="array" aca="1" ref="D112" ca="1">IF(OR($A112&gt;$B$9,D$17&gt;$B$7),"",CHOOSE(D$15,IF(L112=99,
IF(SUM(--(TRANSPOSE(LARGE(OFFSET($B111,,D$17,,$B$7-D$17),ROW(INDIRECT("a1:a"&amp;$B$7-D$17))))=OFFSET($B111,,D$17,,$B$7-D$17)))=$B$7-D$17,MIN(IF(D111&gt;=OFFSET($B111,,C$17,,$B$7-C$17),"",OFFSET($B111,,C$17,,$B$7-C$17))),D111),
SMALL(IF((SMALL(OFFSET($B111,,L112-1,,$B$7-L112+1),ROW(INDIRECT("a1:a"&amp;$B$7-L112+1)))=OFFSET($B112,,L112-1))*(MATCH(OFFSET($B112,,L112-1),SMALL(OFFSET($B111,,L112-1,,$B$7-L112+1),ROW(INDIRECT("a1:a"&amp;$B$7-L112+1))),0)=ROW(INDIRECT("a1:a"&amp;$B$7-L112+1))),"",SMALL(OFFSET($B111,,L112-1,,$B$7-L112+1),ROW(INDIRECT("a1:a"&amp;$B$7-L112+1)))),D$17-L112)),
SMALL(IF((SMALL(OFFSET($B111,,L112-1,,$B$7-L112+1),ROW(INDIRECT("a1:a"&amp;$B$7-L112+1)))=OFFSET($B112,,L112-1))*(MATCH(OFFSET($B112,,L112-1),SMALL(OFFSET($B111,,L112-1,,$B$7-L112+1),ROW(INDIRECT("a1:a"&amp;$B$7-L112+1))),0)=ROW(INDIRECT("a1:a"&amp;$B$7-L112+1))),"",SMALL(OFFSET($B111,,L112-1,,$B$7-L112+1),ROW(INDIRECT("a1:a"&amp;$B$7-L112+1)))),D$17-L112)))</f>
        <v>3</v>
      </c>
      <c r="E112" s="8">
        <f t="array" aca="1" ref="E112" ca="1">IF(OR($A112&gt;$B$9,E$17&gt;$B$7),"",CHOOSE(E$15,IF(M112=99,
IF(SUM(--(TRANSPOSE(LARGE(OFFSET($B111,,E$17,,$B$7-E$17),ROW(INDIRECT("a1:a"&amp;$B$7-E$17))))=OFFSET($B111,,E$17,,$B$7-E$17)))=$B$7-E$17,MIN(IF(E111&gt;=OFFSET($B111,,D$17,,$B$7-D$17),"",OFFSET($B111,,D$17,,$B$7-D$17))),E111),
SMALL(IF((SMALL(OFFSET($B111,,M112-1,,$B$7-M112+1),ROW(INDIRECT("a1:a"&amp;$B$7-M112+1)))=OFFSET($B112,,M112-1))*(MATCH(OFFSET($B112,,M112-1),SMALL(OFFSET($B111,,M112-1,,$B$7-M112+1),ROW(INDIRECT("a1:a"&amp;$B$7-M112+1))),0)=ROW(INDIRECT("a1:a"&amp;$B$7-M112+1))),"",SMALL(OFFSET($B111,,M112-1,,$B$7-M112+1),ROW(INDIRECT("a1:a"&amp;$B$7-M112+1)))),E$17-M112)),
SMALL(IF((SMALL(OFFSET($B111,,M112-1,,$B$7-M112+1),ROW(INDIRECT("a1:a"&amp;$B$7-M112+1)))=OFFSET($B112,,M112-1))*(MATCH(OFFSET($B112,,M112-1),SMALL(OFFSET($B111,,M112-1,,$B$7-M112+1),ROW(INDIRECT("a1:a"&amp;$B$7-M112+1))),0)=ROW(INDIRECT("a1:a"&amp;$B$7-M112+1))),"",SMALL(OFFSET($B111,,M112-1,,$B$7-M112+1),ROW(INDIRECT("a1:a"&amp;$B$7-M112+1)))),E$17-M112)))</f>
        <v>1</v>
      </c>
      <c r="F112" s="8">
        <f t="array" aca="1" ref="F112" ca="1">IF(OR($A112&gt;$B$9,F$17&gt;$B$7),"",CHOOSE(F$15,IF(N112=99,
IF(SUM(--(TRANSPOSE(LARGE(OFFSET($B111,,F$17,,$B$7-F$17),ROW(INDIRECT("a1:a"&amp;$B$7-F$17))))=OFFSET($B111,,F$17,,$B$7-F$17)))=$B$7-F$17,MIN(IF(F111&gt;=OFFSET($B111,,E$17,,$B$7-E$17),"",OFFSET($B111,,E$17,,$B$7-E$17))),F111),
SMALL(IF((SMALL(OFFSET($B111,,N112-1,,$B$7-N112+1),ROW(INDIRECT("a1:a"&amp;$B$7-N112+1)))=OFFSET($B112,,N112-1))*(MATCH(OFFSET($B112,,N112-1),SMALL(OFFSET($B111,,N112-1,,$B$7-N112+1),ROW(INDIRECT("a1:a"&amp;$B$7-N112+1))),0)=ROW(INDIRECT("a1:a"&amp;$B$7-N112+1))),"",SMALL(OFFSET($B111,,N112-1,,$B$7-N112+1),ROW(INDIRECT("a1:a"&amp;$B$7-N112+1)))),F$17-N112)),
SMALL(IF((SMALL(OFFSET($B111,,N112-1,,$B$7-N112+1),ROW(INDIRECT("a1:a"&amp;$B$7-N112+1)))=OFFSET($B112,,N112-1))*(MATCH(OFFSET($B112,,N112-1),SMALL(OFFSET($B111,,N112-1,,$B$7-N112+1),ROW(INDIRECT("a1:a"&amp;$B$7-N112+1))),0)=ROW(INDIRECT("a1:a"&amp;$B$7-N112+1))),"",SMALL(OFFSET($B111,,N112-1,,$B$7-N112+1),ROW(INDIRECT("a1:a"&amp;$B$7-N112+1)))),F$17-N112)))</f>
        <v>2</v>
      </c>
      <c r="G112" s="8">
        <f t="array" aca="1" ref="G112" ca="1">IF(OR($A112&gt;$B$9,G$17&gt;$B$7),"",CHOOSE(G$15,IF(O112=99,
IF(SUM(--(TRANSPOSE(LARGE(OFFSET($B111,,G$17,,$B$7-G$17),ROW(INDIRECT("a1:a"&amp;$B$7-G$17))))=OFFSET($B111,,G$17,,$B$7-G$17)))=$B$7-G$17,MIN(IF(G111&gt;=OFFSET($B111,,F$17,,$B$7-F$17),"",OFFSET($B111,,F$17,,$B$7-F$17))),G111),
SMALL(IF((SMALL(OFFSET($B111,,O112-1,,$B$7-O112+1),ROW(INDIRECT("a1:a"&amp;$B$7-O112+1)))=OFFSET($B112,,O112-1))*(MATCH(OFFSET($B112,,O112-1),SMALL(OFFSET($B111,,O112-1,,$B$7-O112+1),ROW(INDIRECT("a1:a"&amp;$B$7-O112+1))),0)=ROW(INDIRECT("a1:a"&amp;$B$7-O112+1))),"",SMALL(OFFSET($B111,,O112-1,,$B$7-O112+1),ROW(INDIRECT("a1:a"&amp;$B$7-O112+1)))),G$17-O112)),
SMALL(IF((SMALL(OFFSET($B111,,O112-1,,$B$7-O112+1),ROW(INDIRECT("a1:a"&amp;$B$7-O112+1)))=OFFSET($B112,,O112-1))*(MATCH(OFFSET($B112,,O112-1),SMALL(OFFSET($B111,,O112-1,,$B$7-O112+1),ROW(INDIRECT("a1:a"&amp;$B$7-O112+1))),0)=ROW(INDIRECT("a1:a"&amp;$B$7-O112+1))),"",SMALL(OFFSET($B111,,O112-1,,$B$7-O112+1),ROW(INDIRECT("a1:a"&amp;$B$7-O112+1)))),G$17-O112)))</f>
        <v>4</v>
      </c>
      <c r="H112" s="8">
        <f t="array" aca="1" ref="H112" ca="1">IF(OR($A112&gt;$B$9,H$17&gt;$B$7),"",CHOOSE(H$15,IF(P112=99,
IF(SUM(--(TRANSPOSE(LARGE(OFFSET($B111,,H$17,,$B$7-H$17),ROW(INDIRECT("a1:a"&amp;$B$7-H$17))))=OFFSET($B111,,H$17,,$B$7-H$17)))=$B$7-H$17,MIN(IF(H111&gt;=OFFSET($B111,,G$17,,$B$7-G$17),"",OFFSET($B111,,G$17,,$B$7-G$17))),H111),
SMALL(IF((SMALL(OFFSET($B111,,P112-1,,$B$7-P112+1),ROW(INDIRECT("a1:a"&amp;$B$7-P112+1)))=OFFSET($B112,,P112-1))*(MATCH(OFFSET($B112,,P112-1),SMALL(OFFSET($B111,,P112-1,,$B$7-P112+1),ROW(INDIRECT("a1:a"&amp;$B$7-P112+1))),0)=ROW(INDIRECT("a1:a"&amp;$B$7-P112+1))),"",SMALL(OFFSET($B111,,P112-1,,$B$7-P112+1),ROW(INDIRECT("a1:a"&amp;$B$7-P112+1)))),H$17-P112)),
SMALL(IF((SMALL(OFFSET($B111,,P112-1,,$B$7-P112+1),ROW(INDIRECT("a1:a"&amp;$B$7-P112+1)))=OFFSET($B112,,P112-1))*(MATCH(OFFSET($B112,,P112-1),SMALL(OFFSET($B111,,P112-1,,$B$7-P112+1),ROW(INDIRECT("a1:a"&amp;$B$7-P112+1))),0)=ROW(INDIRECT("a1:a"&amp;$B$7-P112+1))),"",SMALL(OFFSET($B111,,P112-1,,$B$7-P112+1),ROW(INDIRECT("a1:a"&amp;$B$7-P112+1)))),H$17-P112)))</f>
        <v>2</v>
      </c>
      <c r="I112" s="44">
        <f t="array" aca="1" ref="I112" ca="1">IF(OR($A112&gt;$B$9,I$17&gt;$B$7),"",CHOOSE(I$15,IF(Q112=99,
IF(SUM(--(TRANSPOSE(LARGE(OFFSET($B111,,I$17,,$B$7-I$17),ROW(INDIRECT("a1:a"&amp;$B$7-I$17))))=OFFSET($B111,,I$17,,$B$7-I$17)))=$B$7-I$17,MIN(IF(I111&gt;=OFFSET($B111,,H$17,,$B$7-H$17),"",OFFSET($B111,,H$17,,$B$7-H$17))),I111),
SMALL(IF((SMALL(OFFSET($B111,,Q112-1,,$B$7-Q112+1),ROW(INDIRECT("a1:a"&amp;$B$7-Q112+1)))=OFFSET($B112,,Q112-1))*(MATCH(OFFSET($B112,,Q112-1),SMALL(OFFSET($B111,,Q112-1,,$B$7-Q112+1),ROW(INDIRECT("a1:a"&amp;$B$7-Q112+1))),0)=ROW(INDIRECT("a1:a"&amp;$B$7-Q112+1))),"",SMALL(OFFSET($B111,,Q112-1,,$B$7-Q112+1),ROW(INDIRECT("a1:a"&amp;$B$7-Q112+1)))),I$17-Q112)),
SMALL(IF((SMALL(OFFSET($B111,,Q112-1,,$B$7-Q112+1),ROW(INDIRECT("a1:a"&amp;$B$7-Q112+1)))=OFFSET($B112,,Q112-1))*(MATCH(OFFSET($B112,,Q112-1),SMALL(OFFSET($B111,,Q112-1,,$B$7-Q112+1),ROW(INDIRECT("a1:a"&amp;$B$7-Q112+1))),0)=ROW(INDIRECT("a1:a"&amp;$B$7-Q112+1))),"",SMALL(OFFSET($B111,,Q112-1,,$B$7-Q112+1),ROW(INDIRECT("a1:a"&amp;$B$7-Q112+1)))),I$17-Q112)))</f>
        <v>3</v>
      </c>
      <c r="J112" s="13"/>
      <c r="K112" s="26">
        <f t="array" aca="1" ref="K112" ca="1">MIN(IF($B112:B112&gt;$B111:B111,COLUMN($B$18:B111)-COLUMN($B$18)+1,99))</f>
        <v>99</v>
      </c>
      <c r="L112" s="26">
        <f t="array" aca="1" ref="L112" ca="1">MIN(IF($B112:C112&gt;$B111:C111,COLUMN($B$18:C111)-COLUMN($B$18)+1,99))</f>
        <v>99</v>
      </c>
      <c r="M112" s="26">
        <f t="array" aca="1" ref="M112" ca="1">MIN(IF($B112:D112&gt;$B111:D111,COLUMN($B$18:D111)-COLUMN($B$18)+1,99))</f>
        <v>99</v>
      </c>
      <c r="N112" s="26">
        <f t="array" aca="1" ref="N112" ca="1">MIN(IF($B112:E112&gt;$B111:E111,COLUMN($B$18:E111)-COLUMN($B$18)+1,99))</f>
        <v>99</v>
      </c>
      <c r="O112" s="26">
        <f t="array" aca="1" ref="O112" ca="1">MIN(IF($B112:F112&gt;$B111:F111,COLUMN($B$18:F111)-COLUMN($B$18)+1,99))</f>
        <v>99</v>
      </c>
      <c r="P112" s="26">
        <f t="array" aca="1" ref="P112" ca="1">MIN(IF($B112:G112&gt;$B111:G111,COLUMN($B$18:G111)-COLUMN($B$18)+1,99))</f>
        <v>6</v>
      </c>
      <c r="Q112" s="48">
        <f t="array" aca="1" ref="Q112" ca="1">MIN(IF($B112:H112&gt;$B111:H111,COLUMN($B$18:H111)-COLUMN($B$18)+1,99))</f>
        <v>6</v>
      </c>
      <c r="AB112" s="12"/>
      <c r="AC112" s="4"/>
    </row>
    <row r="113" spans="1:29" ht="12.75" x14ac:dyDescent="0.2">
      <c r="A113" s="10">
        <v>96</v>
      </c>
      <c r="B113" s="8">
        <f t="array" aca="1" ref="B113" ca="1">IF(A113&gt;$B$9,"",IF(SUM(--(TRANSPOSE(LARGE(OFFSET($B112,,B$17,,$B$7-B$17),ROW(INDIRECT("a1:a"&amp;$B$7-B$17))))=OFFSET($B112,,B$17,,$B$7-B$17)))=$B$7-B$17,OFFSET($B$12,,MATCH(B112,$B$12:$H$12,FALSE)),B112))</f>
        <v>1</v>
      </c>
      <c r="C113" s="8">
        <f t="array" aca="1" ref="C113" ca="1">IF(OR($A113&gt;$B$9,C$17&gt;$B$7),"",CHOOSE(C$15,IF(K113=99,
IF(SUM(--(TRANSPOSE(LARGE(OFFSET($B112,,C$17,,$B$7-C$17),ROW(INDIRECT("a1:a"&amp;$B$7-C$17))))=OFFSET($B112,,C$17,,$B$7-C$17)))=$B$7-C$17,MIN(IF(C112&gt;=OFFSET($B112,,B$17,,$B$7-B$17),"",OFFSET($B112,,B$17,,$B$7-B$17))),C112),
SMALL(IF((SMALL(OFFSET($B112,,K113-1,,$B$7-K113+1),ROW(INDIRECT("a1:a"&amp;$B$7-K113+1)))=OFFSET($B113,,K113-1))*(MATCH(OFFSET($B113,,K113-1),SMALL(OFFSET($B112,,K113-1,,$B$7-K113+1),ROW(INDIRECT("a1:a"&amp;$B$7-K113+1))),0)=ROW(INDIRECT("a1:a"&amp;$B$7-K113+1))),"",SMALL(OFFSET($B112,,K113-1,,$B$7-K113+1),ROW(INDIRECT("a1:a"&amp;$B$7-K113+1)))),C$17-K113)),
SMALL(IF((SMALL(OFFSET($B112,,K113-1,,$B$7-K113+1),ROW(INDIRECT("a1:a"&amp;$B$7-K113+1)))=OFFSET($B113,,K113-1))*(MATCH(OFFSET($B113,,K113-1),SMALL(OFFSET($B112,,K113-1,,$B$7-K113+1),ROW(INDIRECT("a1:a"&amp;$B$7-K113+1))),0)=ROW(INDIRECT("a1:a"&amp;$B$7-K113+1))),"",SMALL(OFFSET($B112,,K113-1,,$B$7-K113+1),ROW(INDIRECT("a1:a"&amp;$B$7-K113+1)))),C$17-K113)))</f>
        <v>1</v>
      </c>
      <c r="D113" s="8">
        <f t="array" aca="1" ref="D113" ca="1">IF(OR($A113&gt;$B$9,D$17&gt;$B$7),"",CHOOSE(D$15,IF(L113=99,
IF(SUM(--(TRANSPOSE(LARGE(OFFSET($B112,,D$17,,$B$7-D$17),ROW(INDIRECT("a1:a"&amp;$B$7-D$17))))=OFFSET($B112,,D$17,,$B$7-D$17)))=$B$7-D$17,MIN(IF(D112&gt;=OFFSET($B112,,C$17,,$B$7-C$17),"",OFFSET($B112,,C$17,,$B$7-C$17))),D112),
SMALL(IF((SMALL(OFFSET($B112,,L113-1,,$B$7-L113+1),ROW(INDIRECT("a1:a"&amp;$B$7-L113+1)))=OFFSET($B113,,L113-1))*(MATCH(OFFSET($B113,,L113-1),SMALL(OFFSET($B112,,L113-1,,$B$7-L113+1),ROW(INDIRECT("a1:a"&amp;$B$7-L113+1))),0)=ROW(INDIRECT("a1:a"&amp;$B$7-L113+1))),"",SMALL(OFFSET($B112,,L113-1,,$B$7-L113+1),ROW(INDIRECT("a1:a"&amp;$B$7-L113+1)))),D$17-L113)),
SMALL(IF((SMALL(OFFSET($B112,,L113-1,,$B$7-L113+1),ROW(INDIRECT("a1:a"&amp;$B$7-L113+1)))=OFFSET($B113,,L113-1))*(MATCH(OFFSET($B113,,L113-1),SMALL(OFFSET($B112,,L113-1,,$B$7-L113+1),ROW(INDIRECT("a1:a"&amp;$B$7-L113+1))),0)=ROW(INDIRECT("a1:a"&amp;$B$7-L113+1))),"",SMALL(OFFSET($B112,,L113-1,,$B$7-L113+1),ROW(INDIRECT("a1:a"&amp;$B$7-L113+1)))),D$17-L113)))</f>
        <v>3</v>
      </c>
      <c r="E113" s="8">
        <f t="array" aca="1" ref="E113" ca="1">IF(OR($A113&gt;$B$9,E$17&gt;$B$7),"",CHOOSE(E$15,IF(M113=99,
IF(SUM(--(TRANSPOSE(LARGE(OFFSET($B112,,E$17,,$B$7-E$17),ROW(INDIRECT("a1:a"&amp;$B$7-E$17))))=OFFSET($B112,,E$17,,$B$7-E$17)))=$B$7-E$17,MIN(IF(E112&gt;=OFFSET($B112,,D$17,,$B$7-D$17),"",OFFSET($B112,,D$17,,$B$7-D$17))),E112),
SMALL(IF((SMALL(OFFSET($B112,,M113-1,,$B$7-M113+1),ROW(INDIRECT("a1:a"&amp;$B$7-M113+1)))=OFFSET($B113,,M113-1))*(MATCH(OFFSET($B113,,M113-1),SMALL(OFFSET($B112,,M113-1,,$B$7-M113+1),ROW(INDIRECT("a1:a"&amp;$B$7-M113+1))),0)=ROW(INDIRECT("a1:a"&amp;$B$7-M113+1))),"",SMALL(OFFSET($B112,,M113-1,,$B$7-M113+1),ROW(INDIRECT("a1:a"&amp;$B$7-M113+1)))),E$17-M113)),
SMALL(IF((SMALL(OFFSET($B112,,M113-1,,$B$7-M113+1),ROW(INDIRECT("a1:a"&amp;$B$7-M113+1)))=OFFSET($B113,,M113-1))*(MATCH(OFFSET($B113,,M113-1),SMALL(OFFSET($B112,,M113-1,,$B$7-M113+1),ROW(INDIRECT("a1:a"&amp;$B$7-M113+1))),0)=ROW(INDIRECT("a1:a"&amp;$B$7-M113+1))),"",SMALL(OFFSET($B112,,M113-1,,$B$7-M113+1),ROW(INDIRECT("a1:a"&amp;$B$7-M113+1)))),E$17-M113)))</f>
        <v>1</v>
      </c>
      <c r="F113" s="8">
        <f t="array" aca="1" ref="F113" ca="1">IF(OR($A113&gt;$B$9,F$17&gt;$B$7),"",CHOOSE(F$15,IF(N113=99,
IF(SUM(--(TRANSPOSE(LARGE(OFFSET($B112,,F$17,,$B$7-F$17),ROW(INDIRECT("a1:a"&amp;$B$7-F$17))))=OFFSET($B112,,F$17,,$B$7-F$17)))=$B$7-F$17,MIN(IF(F112&gt;=OFFSET($B112,,E$17,,$B$7-E$17),"",OFFSET($B112,,E$17,,$B$7-E$17))),F112),
SMALL(IF((SMALL(OFFSET($B112,,N113-1,,$B$7-N113+1),ROW(INDIRECT("a1:a"&amp;$B$7-N113+1)))=OFFSET($B113,,N113-1))*(MATCH(OFFSET($B113,,N113-1),SMALL(OFFSET($B112,,N113-1,,$B$7-N113+1),ROW(INDIRECT("a1:a"&amp;$B$7-N113+1))),0)=ROW(INDIRECT("a1:a"&amp;$B$7-N113+1))),"",SMALL(OFFSET($B112,,N113-1,,$B$7-N113+1),ROW(INDIRECT("a1:a"&amp;$B$7-N113+1)))),F$17-N113)),
SMALL(IF((SMALL(OFFSET($B112,,N113-1,,$B$7-N113+1),ROW(INDIRECT("a1:a"&amp;$B$7-N113+1)))=OFFSET($B113,,N113-1))*(MATCH(OFFSET($B113,,N113-1),SMALL(OFFSET($B112,,N113-1,,$B$7-N113+1),ROW(INDIRECT("a1:a"&amp;$B$7-N113+1))),0)=ROW(INDIRECT("a1:a"&amp;$B$7-N113+1))),"",SMALL(OFFSET($B112,,N113-1,,$B$7-N113+1),ROW(INDIRECT("a1:a"&amp;$B$7-N113+1)))),F$17-N113)))</f>
        <v>2</v>
      </c>
      <c r="G113" s="8">
        <f t="array" aca="1" ref="G113" ca="1">IF(OR($A113&gt;$B$9,G$17&gt;$B$7),"",CHOOSE(G$15,IF(O113=99,
IF(SUM(--(TRANSPOSE(LARGE(OFFSET($B112,,G$17,,$B$7-G$17),ROW(INDIRECT("a1:a"&amp;$B$7-G$17))))=OFFSET($B112,,G$17,,$B$7-G$17)))=$B$7-G$17,MIN(IF(G112&gt;=OFFSET($B112,,F$17,,$B$7-F$17),"",OFFSET($B112,,F$17,,$B$7-F$17))),G112),
SMALL(IF((SMALL(OFFSET($B112,,O113-1,,$B$7-O113+1),ROW(INDIRECT("a1:a"&amp;$B$7-O113+1)))=OFFSET($B113,,O113-1))*(MATCH(OFFSET($B113,,O113-1),SMALL(OFFSET($B112,,O113-1,,$B$7-O113+1),ROW(INDIRECT("a1:a"&amp;$B$7-O113+1))),0)=ROW(INDIRECT("a1:a"&amp;$B$7-O113+1))),"",SMALL(OFFSET($B112,,O113-1,,$B$7-O113+1),ROW(INDIRECT("a1:a"&amp;$B$7-O113+1)))),G$17-O113)),
SMALL(IF((SMALL(OFFSET($B112,,O113-1,,$B$7-O113+1),ROW(INDIRECT("a1:a"&amp;$B$7-O113+1)))=OFFSET($B113,,O113-1))*(MATCH(OFFSET($B113,,O113-1),SMALL(OFFSET($B112,,O113-1,,$B$7-O113+1),ROW(INDIRECT("a1:a"&amp;$B$7-O113+1))),0)=ROW(INDIRECT("a1:a"&amp;$B$7-O113+1))),"",SMALL(OFFSET($B112,,O113-1,,$B$7-O113+1),ROW(INDIRECT("a1:a"&amp;$B$7-O113+1)))),G$17-O113)))</f>
        <v>4</v>
      </c>
      <c r="H113" s="8">
        <f t="array" aca="1" ref="H113" ca="1">IF(OR($A113&gt;$B$9,H$17&gt;$B$7),"",CHOOSE(H$15,IF(P113=99,
IF(SUM(--(TRANSPOSE(LARGE(OFFSET($B112,,H$17,,$B$7-H$17),ROW(INDIRECT("a1:a"&amp;$B$7-H$17))))=OFFSET($B112,,H$17,,$B$7-H$17)))=$B$7-H$17,MIN(IF(H112&gt;=OFFSET($B112,,G$17,,$B$7-G$17),"",OFFSET($B112,,G$17,,$B$7-G$17))),H112),
SMALL(IF((SMALL(OFFSET($B112,,P113-1,,$B$7-P113+1),ROW(INDIRECT("a1:a"&amp;$B$7-P113+1)))=OFFSET($B113,,P113-1))*(MATCH(OFFSET($B113,,P113-1),SMALL(OFFSET($B112,,P113-1,,$B$7-P113+1),ROW(INDIRECT("a1:a"&amp;$B$7-P113+1))),0)=ROW(INDIRECT("a1:a"&amp;$B$7-P113+1))),"",SMALL(OFFSET($B112,,P113-1,,$B$7-P113+1),ROW(INDIRECT("a1:a"&amp;$B$7-P113+1)))),H$17-P113)),
SMALL(IF((SMALL(OFFSET($B112,,P113-1,,$B$7-P113+1),ROW(INDIRECT("a1:a"&amp;$B$7-P113+1)))=OFFSET($B113,,P113-1))*(MATCH(OFFSET($B113,,P113-1),SMALL(OFFSET($B112,,P113-1,,$B$7-P113+1),ROW(INDIRECT("a1:a"&amp;$B$7-P113+1))),0)=ROW(INDIRECT("a1:a"&amp;$B$7-P113+1))),"",SMALL(OFFSET($B112,,P113-1,,$B$7-P113+1),ROW(INDIRECT("a1:a"&amp;$B$7-P113+1)))),H$17-P113)))</f>
        <v>3</v>
      </c>
      <c r="I113" s="44">
        <f t="array" aca="1" ref="I113" ca="1">IF(OR($A113&gt;$B$9,I$17&gt;$B$7),"",CHOOSE(I$15,IF(Q113=99,
IF(SUM(--(TRANSPOSE(LARGE(OFFSET($B112,,I$17,,$B$7-I$17),ROW(INDIRECT("a1:a"&amp;$B$7-I$17))))=OFFSET($B112,,I$17,,$B$7-I$17)))=$B$7-I$17,MIN(IF(I112&gt;=OFFSET($B112,,H$17,,$B$7-H$17),"",OFFSET($B112,,H$17,,$B$7-H$17))),I112),
SMALL(IF((SMALL(OFFSET($B112,,Q113-1,,$B$7-Q113+1),ROW(INDIRECT("a1:a"&amp;$B$7-Q113+1)))=OFFSET($B113,,Q113-1))*(MATCH(OFFSET($B113,,Q113-1),SMALL(OFFSET($B112,,Q113-1,,$B$7-Q113+1),ROW(INDIRECT("a1:a"&amp;$B$7-Q113+1))),0)=ROW(INDIRECT("a1:a"&amp;$B$7-Q113+1))),"",SMALL(OFFSET($B112,,Q113-1,,$B$7-Q113+1),ROW(INDIRECT("a1:a"&amp;$B$7-Q113+1)))),I$17-Q113)),
SMALL(IF((SMALL(OFFSET($B112,,Q113-1,,$B$7-Q113+1),ROW(INDIRECT("a1:a"&amp;$B$7-Q113+1)))=OFFSET($B113,,Q113-1))*(MATCH(OFFSET($B113,,Q113-1),SMALL(OFFSET($B112,,Q113-1,,$B$7-Q113+1),ROW(INDIRECT("a1:a"&amp;$B$7-Q113+1))),0)=ROW(INDIRECT("a1:a"&amp;$B$7-Q113+1))),"",SMALL(OFFSET($B112,,Q113-1,,$B$7-Q113+1),ROW(INDIRECT("a1:a"&amp;$B$7-Q113+1)))),I$17-Q113)))</f>
        <v>2</v>
      </c>
      <c r="J113" s="13"/>
      <c r="K113" s="26">
        <f t="array" aca="1" ref="K113" ca="1">MIN(IF($B113:B113&gt;$B112:B112,COLUMN($B$18:B112)-COLUMN($B$18)+1,99))</f>
        <v>99</v>
      </c>
      <c r="L113" s="26">
        <f t="array" aca="1" ref="L113" ca="1">MIN(IF($B113:C113&gt;$B112:C112,COLUMN($B$18:C112)-COLUMN($B$18)+1,99))</f>
        <v>99</v>
      </c>
      <c r="M113" s="26">
        <f t="array" aca="1" ref="M113" ca="1">MIN(IF($B113:D113&gt;$B112:D112,COLUMN($B$18:D112)-COLUMN($B$18)+1,99))</f>
        <v>99</v>
      </c>
      <c r="N113" s="26">
        <f t="array" aca="1" ref="N113" ca="1">MIN(IF($B113:E113&gt;$B112:E112,COLUMN($B$18:E112)-COLUMN($B$18)+1,99))</f>
        <v>99</v>
      </c>
      <c r="O113" s="26">
        <f t="array" aca="1" ref="O113" ca="1">MIN(IF($B113:F113&gt;$B112:F112,COLUMN($B$18:F112)-COLUMN($B$18)+1,99))</f>
        <v>99</v>
      </c>
      <c r="P113" s="26">
        <f t="array" aca="1" ref="P113" ca="1">MIN(IF($B113:G113&gt;$B112:G112,COLUMN($B$18:G112)-COLUMN($B$18)+1,99))</f>
        <v>99</v>
      </c>
      <c r="Q113" s="48">
        <f t="array" aca="1" ref="Q113" ca="1">MIN(IF($B113:H113&gt;$B112:H112,COLUMN($B$18:H112)-COLUMN($B$18)+1,99))</f>
        <v>7</v>
      </c>
      <c r="AB113" s="11"/>
      <c r="AC113" s="4"/>
    </row>
    <row r="114" spans="1:29" ht="12.75" x14ac:dyDescent="0.2">
      <c r="A114" s="10">
        <v>97</v>
      </c>
      <c r="B114" s="8">
        <f t="array" aca="1" ref="B114" ca="1">IF(A114&gt;$B$9,"",IF(SUM(--(TRANSPOSE(LARGE(OFFSET($B113,,B$17,,$B$7-B$17),ROW(INDIRECT("a1:a"&amp;$B$7-B$17))))=OFFSET($B113,,B$17,,$B$7-B$17)))=$B$7-B$17,OFFSET($B$12,,MATCH(B113,$B$12:$H$12,FALSE)),B113))</f>
        <v>1</v>
      </c>
      <c r="C114" s="8">
        <f t="array" aca="1" ref="C114" ca="1">IF(OR($A114&gt;$B$9,C$17&gt;$B$7),"",CHOOSE(C$15,IF(K114=99,
IF(SUM(--(TRANSPOSE(LARGE(OFFSET($B113,,C$17,,$B$7-C$17),ROW(INDIRECT("a1:a"&amp;$B$7-C$17))))=OFFSET($B113,,C$17,,$B$7-C$17)))=$B$7-C$17,MIN(IF(C113&gt;=OFFSET($B113,,B$17,,$B$7-B$17),"",OFFSET($B113,,B$17,,$B$7-B$17))),C113),
SMALL(IF((SMALL(OFFSET($B113,,K114-1,,$B$7-K114+1),ROW(INDIRECT("a1:a"&amp;$B$7-K114+1)))=OFFSET($B114,,K114-1))*(MATCH(OFFSET($B114,,K114-1),SMALL(OFFSET($B113,,K114-1,,$B$7-K114+1),ROW(INDIRECT("a1:a"&amp;$B$7-K114+1))),0)=ROW(INDIRECT("a1:a"&amp;$B$7-K114+1))),"",SMALL(OFFSET($B113,,K114-1,,$B$7-K114+1),ROW(INDIRECT("a1:a"&amp;$B$7-K114+1)))),C$17-K114)),
SMALL(IF((SMALL(OFFSET($B113,,K114-1,,$B$7-K114+1),ROW(INDIRECT("a1:a"&amp;$B$7-K114+1)))=OFFSET($B114,,K114-1))*(MATCH(OFFSET($B114,,K114-1),SMALL(OFFSET($B113,,K114-1,,$B$7-K114+1),ROW(INDIRECT("a1:a"&amp;$B$7-K114+1))),0)=ROW(INDIRECT("a1:a"&amp;$B$7-K114+1))),"",SMALL(OFFSET($B113,,K114-1,,$B$7-K114+1),ROW(INDIRECT("a1:a"&amp;$B$7-K114+1)))),C$17-K114)))</f>
        <v>1</v>
      </c>
      <c r="D114" s="8">
        <f t="array" aca="1" ref="D114" ca="1">IF(OR($A114&gt;$B$9,D$17&gt;$B$7),"",CHOOSE(D$15,IF(L114=99,
IF(SUM(--(TRANSPOSE(LARGE(OFFSET($B113,,D$17,,$B$7-D$17),ROW(INDIRECT("a1:a"&amp;$B$7-D$17))))=OFFSET($B113,,D$17,,$B$7-D$17)))=$B$7-D$17,MIN(IF(D113&gt;=OFFSET($B113,,C$17,,$B$7-C$17),"",OFFSET($B113,,C$17,,$B$7-C$17))),D113),
SMALL(IF((SMALL(OFFSET($B113,,L114-1,,$B$7-L114+1),ROW(INDIRECT("a1:a"&amp;$B$7-L114+1)))=OFFSET($B114,,L114-1))*(MATCH(OFFSET($B114,,L114-1),SMALL(OFFSET($B113,,L114-1,,$B$7-L114+1),ROW(INDIRECT("a1:a"&amp;$B$7-L114+1))),0)=ROW(INDIRECT("a1:a"&amp;$B$7-L114+1))),"",SMALL(OFFSET($B113,,L114-1,,$B$7-L114+1),ROW(INDIRECT("a1:a"&amp;$B$7-L114+1)))),D$17-L114)),
SMALL(IF((SMALL(OFFSET($B113,,L114-1,,$B$7-L114+1),ROW(INDIRECT("a1:a"&amp;$B$7-L114+1)))=OFFSET($B114,,L114-1))*(MATCH(OFFSET($B114,,L114-1),SMALL(OFFSET($B113,,L114-1,,$B$7-L114+1),ROW(INDIRECT("a1:a"&amp;$B$7-L114+1))),0)=ROW(INDIRECT("a1:a"&amp;$B$7-L114+1))),"",SMALL(OFFSET($B113,,L114-1,,$B$7-L114+1),ROW(INDIRECT("a1:a"&amp;$B$7-L114+1)))),D$17-L114)))</f>
        <v>3</v>
      </c>
      <c r="E114" s="8">
        <f t="array" aca="1" ref="E114" ca="1">IF(OR($A114&gt;$B$9,E$17&gt;$B$7),"",CHOOSE(E$15,IF(M114=99,
IF(SUM(--(TRANSPOSE(LARGE(OFFSET($B113,,E$17,,$B$7-E$17),ROW(INDIRECT("a1:a"&amp;$B$7-E$17))))=OFFSET($B113,,E$17,,$B$7-E$17)))=$B$7-E$17,MIN(IF(E113&gt;=OFFSET($B113,,D$17,,$B$7-D$17),"",OFFSET($B113,,D$17,,$B$7-D$17))),E113),
SMALL(IF((SMALL(OFFSET($B113,,M114-1,,$B$7-M114+1),ROW(INDIRECT("a1:a"&amp;$B$7-M114+1)))=OFFSET($B114,,M114-1))*(MATCH(OFFSET($B114,,M114-1),SMALL(OFFSET($B113,,M114-1,,$B$7-M114+1),ROW(INDIRECT("a1:a"&amp;$B$7-M114+1))),0)=ROW(INDIRECT("a1:a"&amp;$B$7-M114+1))),"",SMALL(OFFSET($B113,,M114-1,,$B$7-M114+1),ROW(INDIRECT("a1:a"&amp;$B$7-M114+1)))),E$17-M114)),
SMALL(IF((SMALL(OFFSET($B113,,M114-1,,$B$7-M114+1),ROW(INDIRECT("a1:a"&amp;$B$7-M114+1)))=OFFSET($B114,,M114-1))*(MATCH(OFFSET($B114,,M114-1),SMALL(OFFSET($B113,,M114-1,,$B$7-M114+1),ROW(INDIRECT("a1:a"&amp;$B$7-M114+1))),0)=ROW(INDIRECT("a1:a"&amp;$B$7-M114+1))),"",SMALL(OFFSET($B113,,M114-1,,$B$7-M114+1),ROW(INDIRECT("a1:a"&amp;$B$7-M114+1)))),E$17-M114)))</f>
        <v>1</v>
      </c>
      <c r="F114" s="8">
        <f t="array" aca="1" ref="F114" ca="1">IF(OR($A114&gt;$B$9,F$17&gt;$B$7),"",CHOOSE(F$15,IF(N114=99,
IF(SUM(--(TRANSPOSE(LARGE(OFFSET($B113,,F$17,,$B$7-F$17),ROW(INDIRECT("a1:a"&amp;$B$7-F$17))))=OFFSET($B113,,F$17,,$B$7-F$17)))=$B$7-F$17,MIN(IF(F113&gt;=OFFSET($B113,,E$17,,$B$7-E$17),"",OFFSET($B113,,E$17,,$B$7-E$17))),F113),
SMALL(IF((SMALL(OFFSET($B113,,N114-1,,$B$7-N114+1),ROW(INDIRECT("a1:a"&amp;$B$7-N114+1)))=OFFSET($B114,,N114-1))*(MATCH(OFFSET($B114,,N114-1),SMALL(OFFSET($B113,,N114-1,,$B$7-N114+1),ROW(INDIRECT("a1:a"&amp;$B$7-N114+1))),0)=ROW(INDIRECT("a1:a"&amp;$B$7-N114+1))),"",SMALL(OFFSET($B113,,N114-1,,$B$7-N114+1),ROW(INDIRECT("a1:a"&amp;$B$7-N114+1)))),F$17-N114)),
SMALL(IF((SMALL(OFFSET($B113,,N114-1,,$B$7-N114+1),ROW(INDIRECT("a1:a"&amp;$B$7-N114+1)))=OFFSET($B114,,N114-1))*(MATCH(OFFSET($B114,,N114-1),SMALL(OFFSET($B113,,N114-1,,$B$7-N114+1),ROW(INDIRECT("a1:a"&amp;$B$7-N114+1))),0)=ROW(INDIRECT("a1:a"&amp;$B$7-N114+1))),"",SMALL(OFFSET($B113,,N114-1,,$B$7-N114+1),ROW(INDIRECT("a1:a"&amp;$B$7-N114+1)))),F$17-N114)))</f>
        <v>3</v>
      </c>
      <c r="G114" s="8">
        <f t="array" aca="1" ref="G114" ca="1">IF(OR($A114&gt;$B$9,G$17&gt;$B$7),"",CHOOSE(G$15,IF(O114=99,
IF(SUM(--(TRANSPOSE(LARGE(OFFSET($B113,,G$17,,$B$7-G$17),ROW(INDIRECT("a1:a"&amp;$B$7-G$17))))=OFFSET($B113,,G$17,,$B$7-G$17)))=$B$7-G$17,MIN(IF(G113&gt;=OFFSET($B113,,F$17,,$B$7-F$17),"",OFFSET($B113,,F$17,,$B$7-F$17))),G113),
SMALL(IF((SMALL(OFFSET($B113,,O114-1,,$B$7-O114+1),ROW(INDIRECT("a1:a"&amp;$B$7-O114+1)))=OFFSET($B114,,O114-1))*(MATCH(OFFSET($B114,,O114-1),SMALL(OFFSET($B113,,O114-1,,$B$7-O114+1),ROW(INDIRECT("a1:a"&amp;$B$7-O114+1))),0)=ROW(INDIRECT("a1:a"&amp;$B$7-O114+1))),"",SMALL(OFFSET($B113,,O114-1,,$B$7-O114+1),ROW(INDIRECT("a1:a"&amp;$B$7-O114+1)))),G$17-O114)),
SMALL(IF((SMALL(OFFSET($B113,,O114-1,,$B$7-O114+1),ROW(INDIRECT("a1:a"&amp;$B$7-O114+1)))=OFFSET($B114,,O114-1))*(MATCH(OFFSET($B114,,O114-1),SMALL(OFFSET($B113,,O114-1,,$B$7-O114+1),ROW(INDIRECT("a1:a"&amp;$B$7-O114+1))),0)=ROW(INDIRECT("a1:a"&amp;$B$7-O114+1))),"",SMALL(OFFSET($B113,,O114-1,,$B$7-O114+1),ROW(INDIRECT("a1:a"&amp;$B$7-O114+1)))),G$17-O114)))</f>
        <v>2</v>
      </c>
      <c r="H114" s="8">
        <f t="array" aca="1" ref="H114" ca="1">IF(OR($A114&gt;$B$9,H$17&gt;$B$7),"",CHOOSE(H$15,IF(P114=99,
IF(SUM(--(TRANSPOSE(LARGE(OFFSET($B113,,H$17,,$B$7-H$17),ROW(INDIRECT("a1:a"&amp;$B$7-H$17))))=OFFSET($B113,,H$17,,$B$7-H$17)))=$B$7-H$17,MIN(IF(H113&gt;=OFFSET($B113,,G$17,,$B$7-G$17),"",OFFSET($B113,,G$17,,$B$7-G$17))),H113),
SMALL(IF((SMALL(OFFSET($B113,,P114-1,,$B$7-P114+1),ROW(INDIRECT("a1:a"&amp;$B$7-P114+1)))=OFFSET($B114,,P114-1))*(MATCH(OFFSET($B114,,P114-1),SMALL(OFFSET($B113,,P114-1,,$B$7-P114+1),ROW(INDIRECT("a1:a"&amp;$B$7-P114+1))),0)=ROW(INDIRECT("a1:a"&amp;$B$7-P114+1))),"",SMALL(OFFSET($B113,,P114-1,,$B$7-P114+1),ROW(INDIRECT("a1:a"&amp;$B$7-P114+1)))),H$17-P114)),
SMALL(IF((SMALL(OFFSET($B113,,P114-1,,$B$7-P114+1),ROW(INDIRECT("a1:a"&amp;$B$7-P114+1)))=OFFSET($B114,,P114-1))*(MATCH(OFFSET($B114,,P114-1),SMALL(OFFSET($B113,,P114-1,,$B$7-P114+1),ROW(INDIRECT("a1:a"&amp;$B$7-P114+1))),0)=ROW(INDIRECT("a1:a"&amp;$B$7-P114+1))),"",SMALL(OFFSET($B113,,P114-1,,$B$7-P114+1),ROW(INDIRECT("a1:a"&amp;$B$7-P114+1)))),H$17-P114)))</f>
        <v>2</v>
      </c>
      <c r="I114" s="44">
        <f t="array" aca="1" ref="I114" ca="1">IF(OR($A114&gt;$B$9,I$17&gt;$B$7),"",CHOOSE(I$15,IF(Q114=99,
IF(SUM(--(TRANSPOSE(LARGE(OFFSET($B113,,I$17,,$B$7-I$17),ROW(INDIRECT("a1:a"&amp;$B$7-I$17))))=OFFSET($B113,,I$17,,$B$7-I$17)))=$B$7-I$17,MIN(IF(I113&gt;=OFFSET($B113,,H$17,,$B$7-H$17),"",OFFSET($B113,,H$17,,$B$7-H$17))),I113),
SMALL(IF((SMALL(OFFSET($B113,,Q114-1,,$B$7-Q114+1),ROW(INDIRECT("a1:a"&amp;$B$7-Q114+1)))=OFFSET($B114,,Q114-1))*(MATCH(OFFSET($B114,,Q114-1),SMALL(OFFSET($B113,,Q114-1,,$B$7-Q114+1),ROW(INDIRECT("a1:a"&amp;$B$7-Q114+1))),0)=ROW(INDIRECT("a1:a"&amp;$B$7-Q114+1))),"",SMALL(OFFSET($B113,,Q114-1,,$B$7-Q114+1),ROW(INDIRECT("a1:a"&amp;$B$7-Q114+1)))),I$17-Q114)),
SMALL(IF((SMALL(OFFSET($B113,,Q114-1,,$B$7-Q114+1),ROW(INDIRECT("a1:a"&amp;$B$7-Q114+1)))=OFFSET($B114,,Q114-1))*(MATCH(OFFSET($B114,,Q114-1),SMALL(OFFSET($B113,,Q114-1,,$B$7-Q114+1),ROW(INDIRECT("a1:a"&amp;$B$7-Q114+1))),0)=ROW(INDIRECT("a1:a"&amp;$B$7-Q114+1))),"",SMALL(OFFSET($B113,,Q114-1,,$B$7-Q114+1),ROW(INDIRECT("a1:a"&amp;$B$7-Q114+1)))),I$17-Q114)))</f>
        <v>4</v>
      </c>
      <c r="J114" s="13"/>
      <c r="K114" s="26">
        <f t="array" aca="1" ref="K114" ca="1">MIN(IF($B114:B114&gt;$B113:B113,COLUMN($B$18:B113)-COLUMN($B$18)+1,99))</f>
        <v>99</v>
      </c>
      <c r="L114" s="26">
        <f t="array" aca="1" ref="L114" ca="1">MIN(IF($B114:C114&gt;$B113:C113,COLUMN($B$18:C113)-COLUMN($B$18)+1,99))</f>
        <v>99</v>
      </c>
      <c r="M114" s="26">
        <f t="array" aca="1" ref="M114" ca="1">MIN(IF($B114:D114&gt;$B113:D113,COLUMN($B$18:D113)-COLUMN($B$18)+1,99))</f>
        <v>99</v>
      </c>
      <c r="N114" s="26">
        <f t="array" aca="1" ref="N114" ca="1">MIN(IF($B114:E114&gt;$B113:E113,COLUMN($B$18:E113)-COLUMN($B$18)+1,99))</f>
        <v>99</v>
      </c>
      <c r="O114" s="26">
        <f t="array" aca="1" ref="O114" ca="1">MIN(IF($B114:F114&gt;$B113:F113,COLUMN($B$18:F113)-COLUMN($B$18)+1,99))</f>
        <v>5</v>
      </c>
      <c r="P114" s="26">
        <f t="array" aca="1" ref="P114" ca="1">MIN(IF($B114:G114&gt;$B113:G113,COLUMN($B$18:G113)-COLUMN($B$18)+1,99))</f>
        <v>5</v>
      </c>
      <c r="Q114" s="48">
        <f t="array" aca="1" ref="Q114" ca="1">MIN(IF($B114:H114&gt;$B113:H113,COLUMN($B$18:H113)-COLUMN($B$18)+1,99))</f>
        <v>5</v>
      </c>
      <c r="AB114" s="12"/>
      <c r="AC114" s="4"/>
    </row>
    <row r="115" spans="1:29" ht="12.75" x14ac:dyDescent="0.2">
      <c r="A115" s="10">
        <v>98</v>
      </c>
      <c r="B115" s="8">
        <f t="array" aca="1" ref="B115" ca="1">IF(A115&gt;$B$9,"",IF(SUM(--(TRANSPOSE(LARGE(OFFSET($B114,,B$17,,$B$7-B$17),ROW(INDIRECT("a1:a"&amp;$B$7-B$17))))=OFFSET($B114,,B$17,,$B$7-B$17)))=$B$7-B$17,OFFSET($B$12,,MATCH(B114,$B$12:$H$12,FALSE)),B114))</f>
        <v>1</v>
      </c>
      <c r="C115" s="8">
        <f t="array" aca="1" ref="C115" ca="1">IF(OR($A115&gt;$B$9,C$17&gt;$B$7),"",CHOOSE(C$15,IF(K115=99,
IF(SUM(--(TRANSPOSE(LARGE(OFFSET($B114,,C$17,,$B$7-C$17),ROW(INDIRECT("a1:a"&amp;$B$7-C$17))))=OFFSET($B114,,C$17,,$B$7-C$17)))=$B$7-C$17,MIN(IF(C114&gt;=OFFSET($B114,,B$17,,$B$7-B$17),"",OFFSET($B114,,B$17,,$B$7-B$17))),C114),
SMALL(IF((SMALL(OFFSET($B114,,K115-1,,$B$7-K115+1),ROW(INDIRECT("a1:a"&amp;$B$7-K115+1)))=OFFSET($B115,,K115-1))*(MATCH(OFFSET($B115,,K115-1),SMALL(OFFSET($B114,,K115-1,,$B$7-K115+1),ROW(INDIRECT("a1:a"&amp;$B$7-K115+1))),0)=ROW(INDIRECT("a1:a"&amp;$B$7-K115+1))),"",SMALL(OFFSET($B114,,K115-1,,$B$7-K115+1),ROW(INDIRECT("a1:a"&amp;$B$7-K115+1)))),C$17-K115)),
SMALL(IF((SMALL(OFFSET($B114,,K115-1,,$B$7-K115+1),ROW(INDIRECT("a1:a"&amp;$B$7-K115+1)))=OFFSET($B115,,K115-1))*(MATCH(OFFSET($B115,,K115-1),SMALL(OFFSET($B114,,K115-1,,$B$7-K115+1),ROW(INDIRECT("a1:a"&amp;$B$7-K115+1))),0)=ROW(INDIRECT("a1:a"&amp;$B$7-K115+1))),"",SMALL(OFFSET($B114,,K115-1,,$B$7-K115+1),ROW(INDIRECT("a1:a"&amp;$B$7-K115+1)))),C$17-K115)))</f>
        <v>1</v>
      </c>
      <c r="D115" s="8">
        <f t="array" aca="1" ref="D115" ca="1">IF(OR($A115&gt;$B$9,D$17&gt;$B$7),"",CHOOSE(D$15,IF(L115=99,
IF(SUM(--(TRANSPOSE(LARGE(OFFSET($B114,,D$17,,$B$7-D$17),ROW(INDIRECT("a1:a"&amp;$B$7-D$17))))=OFFSET($B114,,D$17,,$B$7-D$17)))=$B$7-D$17,MIN(IF(D114&gt;=OFFSET($B114,,C$17,,$B$7-C$17),"",OFFSET($B114,,C$17,,$B$7-C$17))),D114),
SMALL(IF((SMALL(OFFSET($B114,,L115-1,,$B$7-L115+1),ROW(INDIRECT("a1:a"&amp;$B$7-L115+1)))=OFFSET($B115,,L115-1))*(MATCH(OFFSET($B115,,L115-1),SMALL(OFFSET($B114,,L115-1,,$B$7-L115+1),ROW(INDIRECT("a1:a"&amp;$B$7-L115+1))),0)=ROW(INDIRECT("a1:a"&amp;$B$7-L115+1))),"",SMALL(OFFSET($B114,,L115-1,,$B$7-L115+1),ROW(INDIRECT("a1:a"&amp;$B$7-L115+1)))),D$17-L115)),
SMALL(IF((SMALL(OFFSET($B114,,L115-1,,$B$7-L115+1),ROW(INDIRECT("a1:a"&amp;$B$7-L115+1)))=OFFSET($B115,,L115-1))*(MATCH(OFFSET($B115,,L115-1),SMALL(OFFSET($B114,,L115-1,,$B$7-L115+1),ROW(INDIRECT("a1:a"&amp;$B$7-L115+1))),0)=ROW(INDIRECT("a1:a"&amp;$B$7-L115+1))),"",SMALL(OFFSET($B114,,L115-1,,$B$7-L115+1),ROW(INDIRECT("a1:a"&amp;$B$7-L115+1)))),D$17-L115)))</f>
        <v>3</v>
      </c>
      <c r="E115" s="8">
        <f t="array" aca="1" ref="E115" ca="1">IF(OR($A115&gt;$B$9,E$17&gt;$B$7),"",CHOOSE(E$15,IF(M115=99,
IF(SUM(--(TRANSPOSE(LARGE(OFFSET($B114,,E$17,,$B$7-E$17),ROW(INDIRECT("a1:a"&amp;$B$7-E$17))))=OFFSET($B114,,E$17,,$B$7-E$17)))=$B$7-E$17,MIN(IF(E114&gt;=OFFSET($B114,,D$17,,$B$7-D$17),"",OFFSET($B114,,D$17,,$B$7-D$17))),E114),
SMALL(IF((SMALL(OFFSET($B114,,M115-1,,$B$7-M115+1),ROW(INDIRECT("a1:a"&amp;$B$7-M115+1)))=OFFSET($B115,,M115-1))*(MATCH(OFFSET($B115,,M115-1),SMALL(OFFSET($B114,,M115-1,,$B$7-M115+1),ROW(INDIRECT("a1:a"&amp;$B$7-M115+1))),0)=ROW(INDIRECT("a1:a"&amp;$B$7-M115+1))),"",SMALL(OFFSET($B114,,M115-1,,$B$7-M115+1),ROW(INDIRECT("a1:a"&amp;$B$7-M115+1)))),E$17-M115)),
SMALL(IF((SMALL(OFFSET($B114,,M115-1,,$B$7-M115+1),ROW(INDIRECT("a1:a"&amp;$B$7-M115+1)))=OFFSET($B115,,M115-1))*(MATCH(OFFSET($B115,,M115-1),SMALL(OFFSET($B114,,M115-1,,$B$7-M115+1),ROW(INDIRECT("a1:a"&amp;$B$7-M115+1))),0)=ROW(INDIRECT("a1:a"&amp;$B$7-M115+1))),"",SMALL(OFFSET($B114,,M115-1,,$B$7-M115+1),ROW(INDIRECT("a1:a"&amp;$B$7-M115+1)))),E$17-M115)))</f>
        <v>1</v>
      </c>
      <c r="F115" s="8">
        <f t="array" aca="1" ref="F115" ca="1">IF(OR($A115&gt;$B$9,F$17&gt;$B$7),"",CHOOSE(F$15,IF(N115=99,
IF(SUM(--(TRANSPOSE(LARGE(OFFSET($B114,,F$17,,$B$7-F$17),ROW(INDIRECT("a1:a"&amp;$B$7-F$17))))=OFFSET($B114,,F$17,,$B$7-F$17)))=$B$7-F$17,MIN(IF(F114&gt;=OFFSET($B114,,E$17,,$B$7-E$17),"",OFFSET($B114,,E$17,,$B$7-E$17))),F114),
SMALL(IF((SMALL(OFFSET($B114,,N115-1,,$B$7-N115+1),ROW(INDIRECT("a1:a"&amp;$B$7-N115+1)))=OFFSET($B115,,N115-1))*(MATCH(OFFSET($B115,,N115-1),SMALL(OFFSET($B114,,N115-1,,$B$7-N115+1),ROW(INDIRECT("a1:a"&amp;$B$7-N115+1))),0)=ROW(INDIRECT("a1:a"&amp;$B$7-N115+1))),"",SMALL(OFFSET($B114,,N115-1,,$B$7-N115+1),ROW(INDIRECT("a1:a"&amp;$B$7-N115+1)))),F$17-N115)),
SMALL(IF((SMALL(OFFSET($B114,,N115-1,,$B$7-N115+1),ROW(INDIRECT("a1:a"&amp;$B$7-N115+1)))=OFFSET($B115,,N115-1))*(MATCH(OFFSET($B115,,N115-1),SMALL(OFFSET($B114,,N115-1,,$B$7-N115+1),ROW(INDIRECT("a1:a"&amp;$B$7-N115+1))),0)=ROW(INDIRECT("a1:a"&amp;$B$7-N115+1))),"",SMALL(OFFSET($B114,,N115-1,,$B$7-N115+1),ROW(INDIRECT("a1:a"&amp;$B$7-N115+1)))),F$17-N115)))</f>
        <v>3</v>
      </c>
      <c r="G115" s="8">
        <f t="array" aca="1" ref="G115" ca="1">IF(OR($A115&gt;$B$9,G$17&gt;$B$7),"",CHOOSE(G$15,IF(O115=99,
IF(SUM(--(TRANSPOSE(LARGE(OFFSET($B114,,G$17,,$B$7-G$17),ROW(INDIRECT("a1:a"&amp;$B$7-G$17))))=OFFSET($B114,,G$17,,$B$7-G$17)))=$B$7-G$17,MIN(IF(G114&gt;=OFFSET($B114,,F$17,,$B$7-F$17),"",OFFSET($B114,,F$17,,$B$7-F$17))),G114),
SMALL(IF((SMALL(OFFSET($B114,,O115-1,,$B$7-O115+1),ROW(INDIRECT("a1:a"&amp;$B$7-O115+1)))=OFFSET($B115,,O115-1))*(MATCH(OFFSET($B115,,O115-1),SMALL(OFFSET($B114,,O115-1,,$B$7-O115+1),ROW(INDIRECT("a1:a"&amp;$B$7-O115+1))),0)=ROW(INDIRECT("a1:a"&amp;$B$7-O115+1))),"",SMALL(OFFSET($B114,,O115-1,,$B$7-O115+1),ROW(INDIRECT("a1:a"&amp;$B$7-O115+1)))),G$17-O115)),
SMALL(IF((SMALL(OFFSET($B114,,O115-1,,$B$7-O115+1),ROW(INDIRECT("a1:a"&amp;$B$7-O115+1)))=OFFSET($B115,,O115-1))*(MATCH(OFFSET($B115,,O115-1),SMALL(OFFSET($B114,,O115-1,,$B$7-O115+1),ROW(INDIRECT("a1:a"&amp;$B$7-O115+1))),0)=ROW(INDIRECT("a1:a"&amp;$B$7-O115+1))),"",SMALL(OFFSET($B114,,O115-1,,$B$7-O115+1),ROW(INDIRECT("a1:a"&amp;$B$7-O115+1)))),G$17-O115)))</f>
        <v>2</v>
      </c>
      <c r="H115" s="8">
        <f t="array" aca="1" ref="H115" ca="1">IF(OR($A115&gt;$B$9,H$17&gt;$B$7),"",CHOOSE(H$15,IF(P115=99,
IF(SUM(--(TRANSPOSE(LARGE(OFFSET($B114,,H$17,,$B$7-H$17),ROW(INDIRECT("a1:a"&amp;$B$7-H$17))))=OFFSET($B114,,H$17,,$B$7-H$17)))=$B$7-H$17,MIN(IF(H114&gt;=OFFSET($B114,,G$17,,$B$7-G$17),"",OFFSET($B114,,G$17,,$B$7-G$17))),H114),
SMALL(IF((SMALL(OFFSET($B114,,P115-1,,$B$7-P115+1),ROW(INDIRECT("a1:a"&amp;$B$7-P115+1)))=OFFSET($B115,,P115-1))*(MATCH(OFFSET($B115,,P115-1),SMALL(OFFSET($B114,,P115-1,,$B$7-P115+1),ROW(INDIRECT("a1:a"&amp;$B$7-P115+1))),0)=ROW(INDIRECT("a1:a"&amp;$B$7-P115+1))),"",SMALL(OFFSET($B114,,P115-1,,$B$7-P115+1),ROW(INDIRECT("a1:a"&amp;$B$7-P115+1)))),H$17-P115)),
SMALL(IF((SMALL(OFFSET($B114,,P115-1,,$B$7-P115+1),ROW(INDIRECT("a1:a"&amp;$B$7-P115+1)))=OFFSET($B115,,P115-1))*(MATCH(OFFSET($B115,,P115-1),SMALL(OFFSET($B114,,P115-1,,$B$7-P115+1),ROW(INDIRECT("a1:a"&amp;$B$7-P115+1))),0)=ROW(INDIRECT("a1:a"&amp;$B$7-P115+1))),"",SMALL(OFFSET($B114,,P115-1,,$B$7-P115+1),ROW(INDIRECT("a1:a"&amp;$B$7-P115+1)))),H$17-P115)))</f>
        <v>4</v>
      </c>
      <c r="I115" s="44">
        <f t="array" aca="1" ref="I115" ca="1">IF(OR($A115&gt;$B$9,I$17&gt;$B$7),"",CHOOSE(I$15,IF(Q115=99,
IF(SUM(--(TRANSPOSE(LARGE(OFFSET($B114,,I$17,,$B$7-I$17),ROW(INDIRECT("a1:a"&amp;$B$7-I$17))))=OFFSET($B114,,I$17,,$B$7-I$17)))=$B$7-I$17,MIN(IF(I114&gt;=OFFSET($B114,,H$17,,$B$7-H$17),"",OFFSET($B114,,H$17,,$B$7-H$17))),I114),
SMALL(IF((SMALL(OFFSET($B114,,Q115-1,,$B$7-Q115+1),ROW(INDIRECT("a1:a"&amp;$B$7-Q115+1)))=OFFSET($B115,,Q115-1))*(MATCH(OFFSET($B115,,Q115-1),SMALL(OFFSET($B114,,Q115-1,,$B$7-Q115+1),ROW(INDIRECT("a1:a"&amp;$B$7-Q115+1))),0)=ROW(INDIRECT("a1:a"&amp;$B$7-Q115+1))),"",SMALL(OFFSET($B114,,Q115-1,,$B$7-Q115+1),ROW(INDIRECT("a1:a"&amp;$B$7-Q115+1)))),I$17-Q115)),
SMALL(IF((SMALL(OFFSET($B114,,Q115-1,,$B$7-Q115+1),ROW(INDIRECT("a1:a"&amp;$B$7-Q115+1)))=OFFSET($B115,,Q115-1))*(MATCH(OFFSET($B115,,Q115-1),SMALL(OFFSET($B114,,Q115-1,,$B$7-Q115+1),ROW(INDIRECT("a1:a"&amp;$B$7-Q115+1))),0)=ROW(INDIRECT("a1:a"&amp;$B$7-Q115+1))),"",SMALL(OFFSET($B114,,Q115-1,,$B$7-Q115+1),ROW(INDIRECT("a1:a"&amp;$B$7-Q115+1)))),I$17-Q115)))</f>
        <v>2</v>
      </c>
      <c r="J115" s="13"/>
      <c r="K115" s="26">
        <f t="array" aca="1" ref="K115" ca="1">MIN(IF($B115:B115&gt;$B114:B114,COLUMN($B$18:B114)-COLUMN($B$18)+1,99))</f>
        <v>99</v>
      </c>
      <c r="L115" s="26">
        <f t="array" aca="1" ref="L115" ca="1">MIN(IF($B115:C115&gt;$B114:C114,COLUMN($B$18:C114)-COLUMN($B$18)+1,99))</f>
        <v>99</v>
      </c>
      <c r="M115" s="26">
        <f t="array" aca="1" ref="M115" ca="1">MIN(IF($B115:D115&gt;$B114:D114,COLUMN($B$18:D114)-COLUMN($B$18)+1,99))</f>
        <v>99</v>
      </c>
      <c r="N115" s="26">
        <f t="array" aca="1" ref="N115" ca="1">MIN(IF($B115:E115&gt;$B114:E114,COLUMN($B$18:E114)-COLUMN($B$18)+1,99))</f>
        <v>99</v>
      </c>
      <c r="O115" s="26">
        <f t="array" aca="1" ref="O115" ca="1">MIN(IF($B115:F115&gt;$B114:F114,COLUMN($B$18:F114)-COLUMN($B$18)+1,99))</f>
        <v>99</v>
      </c>
      <c r="P115" s="26">
        <f t="array" aca="1" ref="P115" ca="1">MIN(IF($B115:G115&gt;$B114:G114,COLUMN($B$18:G114)-COLUMN($B$18)+1,99))</f>
        <v>99</v>
      </c>
      <c r="Q115" s="48">
        <f t="array" aca="1" ref="Q115" ca="1">MIN(IF($B115:H115&gt;$B114:H114,COLUMN($B$18:H114)-COLUMN($B$18)+1,99))</f>
        <v>7</v>
      </c>
      <c r="AB115" s="12"/>
      <c r="AC115" s="4"/>
    </row>
    <row r="116" spans="1:29" ht="12.75" x14ac:dyDescent="0.2">
      <c r="A116" s="10">
        <v>99</v>
      </c>
      <c r="B116" s="8">
        <f t="array" aca="1" ref="B116" ca="1">IF(A116&gt;$B$9,"",IF(SUM(--(TRANSPOSE(LARGE(OFFSET($B115,,B$17,,$B$7-B$17),ROW(INDIRECT("a1:a"&amp;$B$7-B$17))))=OFFSET($B115,,B$17,,$B$7-B$17)))=$B$7-B$17,OFFSET($B$12,,MATCH(B115,$B$12:$H$12,FALSE)),B115))</f>
        <v>1</v>
      </c>
      <c r="C116" s="8">
        <f t="array" aca="1" ref="C116" ca="1">IF(OR($A116&gt;$B$9,C$17&gt;$B$7),"",CHOOSE(C$15,IF(K116=99,
IF(SUM(--(TRANSPOSE(LARGE(OFFSET($B115,,C$17,,$B$7-C$17),ROW(INDIRECT("a1:a"&amp;$B$7-C$17))))=OFFSET($B115,,C$17,,$B$7-C$17)))=$B$7-C$17,MIN(IF(C115&gt;=OFFSET($B115,,B$17,,$B$7-B$17),"",OFFSET($B115,,B$17,,$B$7-B$17))),C115),
SMALL(IF((SMALL(OFFSET($B115,,K116-1,,$B$7-K116+1),ROW(INDIRECT("a1:a"&amp;$B$7-K116+1)))=OFFSET($B116,,K116-1))*(MATCH(OFFSET($B116,,K116-1),SMALL(OFFSET($B115,,K116-1,,$B$7-K116+1),ROW(INDIRECT("a1:a"&amp;$B$7-K116+1))),0)=ROW(INDIRECT("a1:a"&amp;$B$7-K116+1))),"",SMALL(OFFSET($B115,,K116-1,,$B$7-K116+1),ROW(INDIRECT("a1:a"&amp;$B$7-K116+1)))),C$17-K116)),
SMALL(IF((SMALL(OFFSET($B115,,K116-1,,$B$7-K116+1),ROW(INDIRECT("a1:a"&amp;$B$7-K116+1)))=OFFSET($B116,,K116-1))*(MATCH(OFFSET($B116,,K116-1),SMALL(OFFSET($B115,,K116-1,,$B$7-K116+1),ROW(INDIRECT("a1:a"&amp;$B$7-K116+1))),0)=ROW(INDIRECT("a1:a"&amp;$B$7-K116+1))),"",SMALL(OFFSET($B115,,K116-1,,$B$7-K116+1),ROW(INDIRECT("a1:a"&amp;$B$7-K116+1)))),C$17-K116)))</f>
        <v>1</v>
      </c>
      <c r="D116" s="8">
        <f t="array" aca="1" ref="D116" ca="1">IF(OR($A116&gt;$B$9,D$17&gt;$B$7),"",CHOOSE(D$15,IF(L116=99,
IF(SUM(--(TRANSPOSE(LARGE(OFFSET($B115,,D$17,,$B$7-D$17),ROW(INDIRECT("a1:a"&amp;$B$7-D$17))))=OFFSET($B115,,D$17,,$B$7-D$17)))=$B$7-D$17,MIN(IF(D115&gt;=OFFSET($B115,,C$17,,$B$7-C$17),"",OFFSET($B115,,C$17,,$B$7-C$17))),D115),
SMALL(IF((SMALL(OFFSET($B115,,L116-1,,$B$7-L116+1),ROW(INDIRECT("a1:a"&amp;$B$7-L116+1)))=OFFSET($B116,,L116-1))*(MATCH(OFFSET($B116,,L116-1),SMALL(OFFSET($B115,,L116-1,,$B$7-L116+1),ROW(INDIRECT("a1:a"&amp;$B$7-L116+1))),0)=ROW(INDIRECT("a1:a"&amp;$B$7-L116+1))),"",SMALL(OFFSET($B115,,L116-1,,$B$7-L116+1),ROW(INDIRECT("a1:a"&amp;$B$7-L116+1)))),D$17-L116)),
SMALL(IF((SMALL(OFFSET($B115,,L116-1,,$B$7-L116+1),ROW(INDIRECT("a1:a"&amp;$B$7-L116+1)))=OFFSET($B116,,L116-1))*(MATCH(OFFSET($B116,,L116-1),SMALL(OFFSET($B115,,L116-1,,$B$7-L116+1),ROW(INDIRECT("a1:a"&amp;$B$7-L116+1))),0)=ROW(INDIRECT("a1:a"&amp;$B$7-L116+1))),"",SMALL(OFFSET($B115,,L116-1,,$B$7-L116+1),ROW(INDIRECT("a1:a"&amp;$B$7-L116+1)))),D$17-L116)))</f>
        <v>3</v>
      </c>
      <c r="E116" s="8">
        <f t="array" aca="1" ref="E116" ca="1">IF(OR($A116&gt;$B$9,E$17&gt;$B$7),"",CHOOSE(E$15,IF(M116=99,
IF(SUM(--(TRANSPOSE(LARGE(OFFSET($B115,,E$17,,$B$7-E$17),ROW(INDIRECT("a1:a"&amp;$B$7-E$17))))=OFFSET($B115,,E$17,,$B$7-E$17)))=$B$7-E$17,MIN(IF(E115&gt;=OFFSET($B115,,D$17,,$B$7-D$17),"",OFFSET($B115,,D$17,,$B$7-D$17))),E115),
SMALL(IF((SMALL(OFFSET($B115,,M116-1,,$B$7-M116+1),ROW(INDIRECT("a1:a"&amp;$B$7-M116+1)))=OFFSET($B116,,M116-1))*(MATCH(OFFSET($B116,,M116-1),SMALL(OFFSET($B115,,M116-1,,$B$7-M116+1),ROW(INDIRECT("a1:a"&amp;$B$7-M116+1))),0)=ROW(INDIRECT("a1:a"&amp;$B$7-M116+1))),"",SMALL(OFFSET($B115,,M116-1,,$B$7-M116+1),ROW(INDIRECT("a1:a"&amp;$B$7-M116+1)))),E$17-M116)),
SMALL(IF((SMALL(OFFSET($B115,,M116-1,,$B$7-M116+1),ROW(INDIRECT("a1:a"&amp;$B$7-M116+1)))=OFFSET($B116,,M116-1))*(MATCH(OFFSET($B116,,M116-1),SMALL(OFFSET($B115,,M116-1,,$B$7-M116+1),ROW(INDIRECT("a1:a"&amp;$B$7-M116+1))),0)=ROW(INDIRECT("a1:a"&amp;$B$7-M116+1))),"",SMALL(OFFSET($B115,,M116-1,,$B$7-M116+1),ROW(INDIRECT("a1:a"&amp;$B$7-M116+1)))),E$17-M116)))</f>
        <v>1</v>
      </c>
      <c r="F116" s="8">
        <f t="array" aca="1" ref="F116" ca="1">IF(OR($A116&gt;$B$9,F$17&gt;$B$7),"",CHOOSE(F$15,IF(N116=99,
IF(SUM(--(TRANSPOSE(LARGE(OFFSET($B115,,F$17,,$B$7-F$17),ROW(INDIRECT("a1:a"&amp;$B$7-F$17))))=OFFSET($B115,,F$17,,$B$7-F$17)))=$B$7-F$17,MIN(IF(F115&gt;=OFFSET($B115,,E$17,,$B$7-E$17),"",OFFSET($B115,,E$17,,$B$7-E$17))),F115),
SMALL(IF((SMALL(OFFSET($B115,,N116-1,,$B$7-N116+1),ROW(INDIRECT("a1:a"&amp;$B$7-N116+1)))=OFFSET($B116,,N116-1))*(MATCH(OFFSET($B116,,N116-1),SMALL(OFFSET($B115,,N116-1,,$B$7-N116+1),ROW(INDIRECT("a1:a"&amp;$B$7-N116+1))),0)=ROW(INDIRECT("a1:a"&amp;$B$7-N116+1))),"",SMALL(OFFSET($B115,,N116-1,,$B$7-N116+1),ROW(INDIRECT("a1:a"&amp;$B$7-N116+1)))),F$17-N116)),
SMALL(IF((SMALL(OFFSET($B115,,N116-1,,$B$7-N116+1),ROW(INDIRECT("a1:a"&amp;$B$7-N116+1)))=OFFSET($B116,,N116-1))*(MATCH(OFFSET($B116,,N116-1),SMALL(OFFSET($B115,,N116-1,,$B$7-N116+1),ROW(INDIRECT("a1:a"&amp;$B$7-N116+1))),0)=ROW(INDIRECT("a1:a"&amp;$B$7-N116+1))),"",SMALL(OFFSET($B115,,N116-1,,$B$7-N116+1),ROW(INDIRECT("a1:a"&amp;$B$7-N116+1)))),F$17-N116)))</f>
        <v>3</v>
      </c>
      <c r="G116" s="8">
        <f t="array" aca="1" ref="G116" ca="1">IF(OR($A116&gt;$B$9,G$17&gt;$B$7),"",CHOOSE(G$15,IF(O116=99,
IF(SUM(--(TRANSPOSE(LARGE(OFFSET($B115,,G$17,,$B$7-G$17),ROW(INDIRECT("a1:a"&amp;$B$7-G$17))))=OFFSET($B115,,G$17,,$B$7-G$17)))=$B$7-G$17,MIN(IF(G115&gt;=OFFSET($B115,,F$17,,$B$7-F$17),"",OFFSET($B115,,F$17,,$B$7-F$17))),G115),
SMALL(IF((SMALL(OFFSET($B115,,O116-1,,$B$7-O116+1),ROW(INDIRECT("a1:a"&amp;$B$7-O116+1)))=OFFSET($B116,,O116-1))*(MATCH(OFFSET($B116,,O116-1),SMALL(OFFSET($B115,,O116-1,,$B$7-O116+1),ROW(INDIRECT("a1:a"&amp;$B$7-O116+1))),0)=ROW(INDIRECT("a1:a"&amp;$B$7-O116+1))),"",SMALL(OFFSET($B115,,O116-1,,$B$7-O116+1),ROW(INDIRECT("a1:a"&amp;$B$7-O116+1)))),G$17-O116)),
SMALL(IF((SMALL(OFFSET($B115,,O116-1,,$B$7-O116+1),ROW(INDIRECT("a1:a"&amp;$B$7-O116+1)))=OFFSET($B116,,O116-1))*(MATCH(OFFSET($B116,,O116-1),SMALL(OFFSET($B115,,O116-1,,$B$7-O116+1),ROW(INDIRECT("a1:a"&amp;$B$7-O116+1))),0)=ROW(INDIRECT("a1:a"&amp;$B$7-O116+1))),"",SMALL(OFFSET($B115,,O116-1,,$B$7-O116+1),ROW(INDIRECT("a1:a"&amp;$B$7-O116+1)))),G$17-O116)))</f>
        <v>4</v>
      </c>
      <c r="H116" s="8">
        <f t="array" aca="1" ref="H116" ca="1">IF(OR($A116&gt;$B$9,H$17&gt;$B$7),"",CHOOSE(H$15,IF(P116=99,
IF(SUM(--(TRANSPOSE(LARGE(OFFSET($B115,,H$17,,$B$7-H$17),ROW(INDIRECT("a1:a"&amp;$B$7-H$17))))=OFFSET($B115,,H$17,,$B$7-H$17)))=$B$7-H$17,MIN(IF(H115&gt;=OFFSET($B115,,G$17,,$B$7-G$17),"",OFFSET($B115,,G$17,,$B$7-G$17))),H115),
SMALL(IF((SMALL(OFFSET($B115,,P116-1,,$B$7-P116+1),ROW(INDIRECT("a1:a"&amp;$B$7-P116+1)))=OFFSET($B116,,P116-1))*(MATCH(OFFSET($B116,,P116-1),SMALL(OFFSET($B115,,P116-1,,$B$7-P116+1),ROW(INDIRECT("a1:a"&amp;$B$7-P116+1))),0)=ROW(INDIRECT("a1:a"&amp;$B$7-P116+1))),"",SMALL(OFFSET($B115,,P116-1,,$B$7-P116+1),ROW(INDIRECT("a1:a"&amp;$B$7-P116+1)))),H$17-P116)),
SMALL(IF((SMALL(OFFSET($B115,,P116-1,,$B$7-P116+1),ROW(INDIRECT("a1:a"&amp;$B$7-P116+1)))=OFFSET($B116,,P116-1))*(MATCH(OFFSET($B116,,P116-1),SMALL(OFFSET($B115,,P116-1,,$B$7-P116+1),ROW(INDIRECT("a1:a"&amp;$B$7-P116+1))),0)=ROW(INDIRECT("a1:a"&amp;$B$7-P116+1))),"",SMALL(OFFSET($B115,,P116-1,,$B$7-P116+1),ROW(INDIRECT("a1:a"&amp;$B$7-P116+1)))),H$17-P116)))</f>
        <v>2</v>
      </c>
      <c r="I116" s="44">
        <f t="array" aca="1" ref="I116" ca="1">IF(OR($A116&gt;$B$9,I$17&gt;$B$7),"",CHOOSE(I$15,IF(Q116=99,
IF(SUM(--(TRANSPOSE(LARGE(OFFSET($B115,,I$17,,$B$7-I$17),ROW(INDIRECT("a1:a"&amp;$B$7-I$17))))=OFFSET($B115,,I$17,,$B$7-I$17)))=$B$7-I$17,MIN(IF(I115&gt;=OFFSET($B115,,H$17,,$B$7-H$17),"",OFFSET($B115,,H$17,,$B$7-H$17))),I115),
SMALL(IF((SMALL(OFFSET($B115,,Q116-1,,$B$7-Q116+1),ROW(INDIRECT("a1:a"&amp;$B$7-Q116+1)))=OFFSET($B116,,Q116-1))*(MATCH(OFFSET($B116,,Q116-1),SMALL(OFFSET($B115,,Q116-1,,$B$7-Q116+1),ROW(INDIRECT("a1:a"&amp;$B$7-Q116+1))),0)=ROW(INDIRECT("a1:a"&amp;$B$7-Q116+1))),"",SMALL(OFFSET($B115,,Q116-1,,$B$7-Q116+1),ROW(INDIRECT("a1:a"&amp;$B$7-Q116+1)))),I$17-Q116)),
SMALL(IF((SMALL(OFFSET($B115,,Q116-1,,$B$7-Q116+1),ROW(INDIRECT("a1:a"&amp;$B$7-Q116+1)))=OFFSET($B116,,Q116-1))*(MATCH(OFFSET($B116,,Q116-1),SMALL(OFFSET($B115,,Q116-1,,$B$7-Q116+1),ROW(INDIRECT("a1:a"&amp;$B$7-Q116+1))),0)=ROW(INDIRECT("a1:a"&amp;$B$7-Q116+1))),"",SMALL(OFFSET($B115,,Q116-1,,$B$7-Q116+1),ROW(INDIRECT("a1:a"&amp;$B$7-Q116+1)))),I$17-Q116)))</f>
        <v>2</v>
      </c>
      <c r="J116" s="13"/>
      <c r="K116" s="26">
        <f t="array" aca="1" ref="K116" ca="1">MIN(IF($B116:B116&gt;$B115:B115,COLUMN($B$18:B115)-COLUMN($B$18)+1,99))</f>
        <v>99</v>
      </c>
      <c r="L116" s="26">
        <f t="array" aca="1" ref="L116" ca="1">MIN(IF($B116:C116&gt;$B115:C115,COLUMN($B$18:C115)-COLUMN($B$18)+1,99))</f>
        <v>99</v>
      </c>
      <c r="M116" s="26">
        <f t="array" aca="1" ref="M116" ca="1">MIN(IF($B116:D116&gt;$B115:D115,COLUMN($B$18:D115)-COLUMN($B$18)+1,99))</f>
        <v>99</v>
      </c>
      <c r="N116" s="26">
        <f t="array" aca="1" ref="N116" ca="1">MIN(IF($B116:E116&gt;$B115:E115,COLUMN($B$18:E115)-COLUMN($B$18)+1,99))</f>
        <v>99</v>
      </c>
      <c r="O116" s="26">
        <f t="array" aca="1" ref="O116" ca="1">MIN(IF($B116:F116&gt;$B115:F115,COLUMN($B$18:F115)-COLUMN($B$18)+1,99))</f>
        <v>99</v>
      </c>
      <c r="P116" s="26">
        <f t="array" aca="1" ref="P116" ca="1">MIN(IF($B116:G116&gt;$B115:G115,COLUMN($B$18:G115)-COLUMN($B$18)+1,99))</f>
        <v>6</v>
      </c>
      <c r="Q116" s="48">
        <f t="array" aca="1" ref="Q116" ca="1">MIN(IF($B116:H116&gt;$B115:H115,COLUMN($B$18:H115)-COLUMN($B$18)+1,99))</f>
        <v>6</v>
      </c>
      <c r="AB116" s="12"/>
      <c r="AC116" s="4"/>
    </row>
    <row r="117" spans="1:29" ht="12.75" x14ac:dyDescent="0.2">
      <c r="A117" s="10">
        <v>100</v>
      </c>
      <c r="B117" s="8">
        <f t="array" aca="1" ref="B117" ca="1">IF(A117&gt;$B$9,"",IF(SUM(--(TRANSPOSE(LARGE(OFFSET($B116,,B$17,,$B$7-B$17),ROW(INDIRECT("a1:a"&amp;$B$7-B$17))))=OFFSET($B116,,B$17,,$B$7-B$17)))=$B$7-B$17,OFFSET($B$12,,MATCH(B116,$B$12:$H$12,FALSE)),B116))</f>
        <v>1</v>
      </c>
      <c r="C117" s="8">
        <f t="array" aca="1" ref="C117" ca="1">IF(OR($A117&gt;$B$9,C$17&gt;$B$7),"",CHOOSE(C$15,IF(K117=99,
IF(SUM(--(TRANSPOSE(LARGE(OFFSET($B116,,C$17,,$B$7-C$17),ROW(INDIRECT("a1:a"&amp;$B$7-C$17))))=OFFSET($B116,,C$17,,$B$7-C$17)))=$B$7-C$17,MIN(IF(C116&gt;=OFFSET($B116,,B$17,,$B$7-B$17),"",OFFSET($B116,,B$17,,$B$7-B$17))),C116),
SMALL(IF((SMALL(OFFSET($B116,,K117-1,,$B$7-K117+1),ROW(INDIRECT("a1:a"&amp;$B$7-K117+1)))=OFFSET($B117,,K117-1))*(MATCH(OFFSET($B117,,K117-1),SMALL(OFFSET($B116,,K117-1,,$B$7-K117+1),ROW(INDIRECT("a1:a"&amp;$B$7-K117+1))),0)=ROW(INDIRECT("a1:a"&amp;$B$7-K117+1))),"",SMALL(OFFSET($B116,,K117-1,,$B$7-K117+1),ROW(INDIRECT("a1:a"&amp;$B$7-K117+1)))),C$17-K117)),
SMALL(IF((SMALL(OFFSET($B116,,K117-1,,$B$7-K117+1),ROW(INDIRECT("a1:a"&amp;$B$7-K117+1)))=OFFSET($B117,,K117-1))*(MATCH(OFFSET($B117,,K117-1),SMALL(OFFSET($B116,,K117-1,,$B$7-K117+1),ROW(INDIRECT("a1:a"&amp;$B$7-K117+1))),0)=ROW(INDIRECT("a1:a"&amp;$B$7-K117+1))),"",SMALL(OFFSET($B116,,K117-1,,$B$7-K117+1),ROW(INDIRECT("a1:a"&amp;$B$7-K117+1)))),C$17-K117)))</f>
        <v>1</v>
      </c>
      <c r="D117" s="8">
        <f t="array" aca="1" ref="D117" ca="1">IF(OR($A117&gt;$B$9,D$17&gt;$B$7),"",CHOOSE(D$15,IF(L117=99,
IF(SUM(--(TRANSPOSE(LARGE(OFFSET($B116,,D$17,,$B$7-D$17),ROW(INDIRECT("a1:a"&amp;$B$7-D$17))))=OFFSET($B116,,D$17,,$B$7-D$17)))=$B$7-D$17,MIN(IF(D116&gt;=OFFSET($B116,,C$17,,$B$7-C$17),"",OFFSET($B116,,C$17,,$B$7-C$17))),D116),
SMALL(IF((SMALL(OFFSET($B116,,L117-1,,$B$7-L117+1),ROW(INDIRECT("a1:a"&amp;$B$7-L117+1)))=OFFSET($B117,,L117-1))*(MATCH(OFFSET($B117,,L117-1),SMALL(OFFSET($B116,,L117-1,,$B$7-L117+1),ROW(INDIRECT("a1:a"&amp;$B$7-L117+1))),0)=ROW(INDIRECT("a1:a"&amp;$B$7-L117+1))),"",SMALL(OFFSET($B116,,L117-1,,$B$7-L117+1),ROW(INDIRECT("a1:a"&amp;$B$7-L117+1)))),D$17-L117)),
SMALL(IF((SMALL(OFFSET($B116,,L117-1,,$B$7-L117+1),ROW(INDIRECT("a1:a"&amp;$B$7-L117+1)))=OFFSET($B117,,L117-1))*(MATCH(OFFSET($B117,,L117-1),SMALL(OFFSET($B116,,L117-1,,$B$7-L117+1),ROW(INDIRECT("a1:a"&amp;$B$7-L117+1))),0)=ROW(INDIRECT("a1:a"&amp;$B$7-L117+1))),"",SMALL(OFFSET($B116,,L117-1,,$B$7-L117+1),ROW(INDIRECT("a1:a"&amp;$B$7-L117+1)))),D$17-L117)))</f>
        <v>3</v>
      </c>
      <c r="E117" s="8">
        <f t="array" aca="1" ref="E117" ca="1">IF(OR($A117&gt;$B$9,E$17&gt;$B$7),"",CHOOSE(E$15,IF(M117=99,
IF(SUM(--(TRANSPOSE(LARGE(OFFSET($B116,,E$17,,$B$7-E$17),ROW(INDIRECT("a1:a"&amp;$B$7-E$17))))=OFFSET($B116,,E$17,,$B$7-E$17)))=$B$7-E$17,MIN(IF(E116&gt;=OFFSET($B116,,D$17,,$B$7-D$17),"",OFFSET($B116,,D$17,,$B$7-D$17))),E116),
SMALL(IF((SMALL(OFFSET($B116,,M117-1,,$B$7-M117+1),ROW(INDIRECT("a1:a"&amp;$B$7-M117+1)))=OFFSET($B117,,M117-1))*(MATCH(OFFSET($B117,,M117-1),SMALL(OFFSET($B116,,M117-1,,$B$7-M117+1),ROW(INDIRECT("a1:a"&amp;$B$7-M117+1))),0)=ROW(INDIRECT("a1:a"&amp;$B$7-M117+1))),"",SMALL(OFFSET($B116,,M117-1,,$B$7-M117+1),ROW(INDIRECT("a1:a"&amp;$B$7-M117+1)))),E$17-M117)),
SMALL(IF((SMALL(OFFSET($B116,,M117-1,,$B$7-M117+1),ROW(INDIRECT("a1:a"&amp;$B$7-M117+1)))=OFFSET($B117,,M117-1))*(MATCH(OFFSET($B117,,M117-1),SMALL(OFFSET($B116,,M117-1,,$B$7-M117+1),ROW(INDIRECT("a1:a"&amp;$B$7-M117+1))),0)=ROW(INDIRECT("a1:a"&amp;$B$7-M117+1))),"",SMALL(OFFSET($B116,,M117-1,,$B$7-M117+1),ROW(INDIRECT("a1:a"&amp;$B$7-M117+1)))),E$17-M117)))</f>
        <v>1</v>
      </c>
      <c r="F117" s="8">
        <f t="array" aca="1" ref="F117" ca="1">IF(OR($A117&gt;$B$9,F$17&gt;$B$7),"",CHOOSE(F$15,IF(N117=99,
IF(SUM(--(TRANSPOSE(LARGE(OFFSET($B116,,F$17,,$B$7-F$17),ROW(INDIRECT("a1:a"&amp;$B$7-F$17))))=OFFSET($B116,,F$17,,$B$7-F$17)))=$B$7-F$17,MIN(IF(F116&gt;=OFFSET($B116,,E$17,,$B$7-E$17),"",OFFSET($B116,,E$17,,$B$7-E$17))),F116),
SMALL(IF((SMALL(OFFSET($B116,,N117-1,,$B$7-N117+1),ROW(INDIRECT("a1:a"&amp;$B$7-N117+1)))=OFFSET($B117,,N117-1))*(MATCH(OFFSET($B117,,N117-1),SMALL(OFFSET($B116,,N117-1,,$B$7-N117+1),ROW(INDIRECT("a1:a"&amp;$B$7-N117+1))),0)=ROW(INDIRECT("a1:a"&amp;$B$7-N117+1))),"",SMALL(OFFSET($B116,,N117-1,,$B$7-N117+1),ROW(INDIRECT("a1:a"&amp;$B$7-N117+1)))),F$17-N117)),
SMALL(IF((SMALL(OFFSET($B116,,N117-1,,$B$7-N117+1),ROW(INDIRECT("a1:a"&amp;$B$7-N117+1)))=OFFSET($B117,,N117-1))*(MATCH(OFFSET($B117,,N117-1),SMALL(OFFSET($B116,,N117-1,,$B$7-N117+1),ROW(INDIRECT("a1:a"&amp;$B$7-N117+1))),0)=ROW(INDIRECT("a1:a"&amp;$B$7-N117+1))),"",SMALL(OFFSET($B116,,N117-1,,$B$7-N117+1),ROW(INDIRECT("a1:a"&amp;$B$7-N117+1)))),F$17-N117)))</f>
        <v>4</v>
      </c>
      <c r="G117" s="8">
        <f t="array" aca="1" ref="G117" ca="1">IF(OR($A117&gt;$B$9,G$17&gt;$B$7),"",CHOOSE(G$15,IF(O117=99,
IF(SUM(--(TRANSPOSE(LARGE(OFFSET($B116,,G$17,,$B$7-G$17),ROW(INDIRECT("a1:a"&amp;$B$7-G$17))))=OFFSET($B116,,G$17,,$B$7-G$17)))=$B$7-G$17,MIN(IF(G116&gt;=OFFSET($B116,,F$17,,$B$7-F$17),"",OFFSET($B116,,F$17,,$B$7-F$17))),G116),
SMALL(IF((SMALL(OFFSET($B116,,O117-1,,$B$7-O117+1),ROW(INDIRECT("a1:a"&amp;$B$7-O117+1)))=OFFSET($B117,,O117-1))*(MATCH(OFFSET($B117,,O117-1),SMALL(OFFSET($B116,,O117-1,,$B$7-O117+1),ROW(INDIRECT("a1:a"&amp;$B$7-O117+1))),0)=ROW(INDIRECT("a1:a"&amp;$B$7-O117+1))),"",SMALL(OFFSET($B116,,O117-1,,$B$7-O117+1),ROW(INDIRECT("a1:a"&amp;$B$7-O117+1)))),G$17-O117)),
SMALL(IF((SMALL(OFFSET($B116,,O117-1,,$B$7-O117+1),ROW(INDIRECT("a1:a"&amp;$B$7-O117+1)))=OFFSET($B117,,O117-1))*(MATCH(OFFSET($B117,,O117-1),SMALL(OFFSET($B116,,O117-1,,$B$7-O117+1),ROW(INDIRECT("a1:a"&amp;$B$7-O117+1))),0)=ROW(INDIRECT("a1:a"&amp;$B$7-O117+1))),"",SMALL(OFFSET($B116,,O117-1,,$B$7-O117+1),ROW(INDIRECT("a1:a"&amp;$B$7-O117+1)))),G$17-O117)))</f>
        <v>2</v>
      </c>
      <c r="H117" s="8">
        <f t="array" aca="1" ref="H117" ca="1">IF(OR($A117&gt;$B$9,H$17&gt;$B$7),"",CHOOSE(H$15,IF(P117=99,
IF(SUM(--(TRANSPOSE(LARGE(OFFSET($B116,,H$17,,$B$7-H$17),ROW(INDIRECT("a1:a"&amp;$B$7-H$17))))=OFFSET($B116,,H$17,,$B$7-H$17)))=$B$7-H$17,MIN(IF(H116&gt;=OFFSET($B116,,G$17,,$B$7-G$17),"",OFFSET($B116,,G$17,,$B$7-G$17))),H116),
SMALL(IF((SMALL(OFFSET($B116,,P117-1,,$B$7-P117+1),ROW(INDIRECT("a1:a"&amp;$B$7-P117+1)))=OFFSET($B117,,P117-1))*(MATCH(OFFSET($B117,,P117-1),SMALL(OFFSET($B116,,P117-1,,$B$7-P117+1),ROW(INDIRECT("a1:a"&amp;$B$7-P117+1))),0)=ROW(INDIRECT("a1:a"&amp;$B$7-P117+1))),"",SMALL(OFFSET($B116,,P117-1,,$B$7-P117+1),ROW(INDIRECT("a1:a"&amp;$B$7-P117+1)))),H$17-P117)),
SMALL(IF((SMALL(OFFSET($B116,,P117-1,,$B$7-P117+1),ROW(INDIRECT("a1:a"&amp;$B$7-P117+1)))=OFFSET($B117,,P117-1))*(MATCH(OFFSET($B117,,P117-1),SMALL(OFFSET($B116,,P117-1,,$B$7-P117+1),ROW(INDIRECT("a1:a"&amp;$B$7-P117+1))),0)=ROW(INDIRECT("a1:a"&amp;$B$7-P117+1))),"",SMALL(OFFSET($B116,,P117-1,,$B$7-P117+1),ROW(INDIRECT("a1:a"&amp;$B$7-P117+1)))),H$17-P117)))</f>
        <v>2</v>
      </c>
      <c r="I117" s="44">
        <f t="array" aca="1" ref="I117" ca="1">IF(OR($A117&gt;$B$9,I$17&gt;$B$7),"",CHOOSE(I$15,IF(Q117=99,
IF(SUM(--(TRANSPOSE(LARGE(OFFSET($B116,,I$17,,$B$7-I$17),ROW(INDIRECT("a1:a"&amp;$B$7-I$17))))=OFFSET($B116,,I$17,,$B$7-I$17)))=$B$7-I$17,MIN(IF(I116&gt;=OFFSET($B116,,H$17,,$B$7-H$17),"",OFFSET($B116,,H$17,,$B$7-H$17))),I116),
SMALL(IF((SMALL(OFFSET($B116,,Q117-1,,$B$7-Q117+1),ROW(INDIRECT("a1:a"&amp;$B$7-Q117+1)))=OFFSET($B117,,Q117-1))*(MATCH(OFFSET($B117,,Q117-1),SMALL(OFFSET($B116,,Q117-1,,$B$7-Q117+1),ROW(INDIRECT("a1:a"&amp;$B$7-Q117+1))),0)=ROW(INDIRECT("a1:a"&amp;$B$7-Q117+1))),"",SMALL(OFFSET($B116,,Q117-1,,$B$7-Q117+1),ROW(INDIRECT("a1:a"&amp;$B$7-Q117+1)))),I$17-Q117)),
SMALL(IF((SMALL(OFFSET($B116,,Q117-1,,$B$7-Q117+1),ROW(INDIRECT("a1:a"&amp;$B$7-Q117+1)))=OFFSET($B117,,Q117-1))*(MATCH(OFFSET($B117,,Q117-1),SMALL(OFFSET($B116,,Q117-1,,$B$7-Q117+1),ROW(INDIRECT("a1:a"&amp;$B$7-Q117+1))),0)=ROW(INDIRECT("a1:a"&amp;$B$7-Q117+1))),"",SMALL(OFFSET($B116,,Q117-1,,$B$7-Q117+1),ROW(INDIRECT("a1:a"&amp;$B$7-Q117+1)))),I$17-Q117)))</f>
        <v>3</v>
      </c>
      <c r="J117" s="13"/>
      <c r="K117" s="26">
        <f t="array" aca="1" ref="K117" ca="1">MIN(IF($B117:B117&gt;$B116:B116,COLUMN($B$18:B116)-COLUMN($B$18)+1,99))</f>
        <v>99</v>
      </c>
      <c r="L117" s="26">
        <f t="array" aca="1" ref="L117" ca="1">MIN(IF($B117:C117&gt;$B116:C116,COLUMN($B$18:C116)-COLUMN($B$18)+1,99))</f>
        <v>99</v>
      </c>
      <c r="M117" s="26">
        <f t="array" aca="1" ref="M117" ca="1">MIN(IF($B117:D117&gt;$B116:D116,COLUMN($B$18:D116)-COLUMN($B$18)+1,99))</f>
        <v>99</v>
      </c>
      <c r="N117" s="26">
        <f t="array" aca="1" ref="N117" ca="1">MIN(IF($B117:E117&gt;$B116:E116,COLUMN($B$18:E116)-COLUMN($B$18)+1,99))</f>
        <v>99</v>
      </c>
      <c r="O117" s="26">
        <f t="array" aca="1" ref="O117" ca="1">MIN(IF($B117:F117&gt;$B116:F116,COLUMN($B$18:F116)-COLUMN($B$18)+1,99))</f>
        <v>5</v>
      </c>
      <c r="P117" s="26">
        <f t="array" aca="1" ref="P117" ca="1">MIN(IF($B117:G117&gt;$B116:G116,COLUMN($B$18:G116)-COLUMN($B$18)+1,99))</f>
        <v>5</v>
      </c>
      <c r="Q117" s="48">
        <f t="array" aca="1" ref="Q117" ca="1">MIN(IF($B117:H117&gt;$B116:H116,COLUMN($B$18:H116)-COLUMN($B$18)+1,99))</f>
        <v>5</v>
      </c>
      <c r="AB117" s="12"/>
      <c r="AC117" s="4"/>
    </row>
    <row r="118" spans="1:29" ht="12.75" x14ac:dyDescent="0.2">
      <c r="A118" s="10">
        <v>101</v>
      </c>
      <c r="B118" s="8">
        <f t="array" aca="1" ref="B118" ca="1">IF(A118&gt;$B$9,"",IF(SUM(--(TRANSPOSE(LARGE(OFFSET($B117,,B$17,,$B$7-B$17),ROW(INDIRECT("a1:a"&amp;$B$7-B$17))))=OFFSET($B117,,B$17,,$B$7-B$17)))=$B$7-B$17,OFFSET($B$12,,MATCH(B117,$B$12:$H$12,FALSE)),B117))</f>
        <v>1</v>
      </c>
      <c r="C118" s="8">
        <f t="array" aca="1" ref="C118" ca="1">IF(OR($A118&gt;$B$9,C$17&gt;$B$7),"",CHOOSE(C$15,IF(K118=99,
IF(SUM(--(TRANSPOSE(LARGE(OFFSET($B117,,C$17,,$B$7-C$17),ROW(INDIRECT("a1:a"&amp;$B$7-C$17))))=OFFSET($B117,,C$17,,$B$7-C$17)))=$B$7-C$17,MIN(IF(C117&gt;=OFFSET($B117,,B$17,,$B$7-B$17),"",OFFSET($B117,,B$17,,$B$7-B$17))),C117),
SMALL(IF((SMALL(OFFSET($B117,,K118-1,,$B$7-K118+1),ROW(INDIRECT("a1:a"&amp;$B$7-K118+1)))=OFFSET($B118,,K118-1))*(MATCH(OFFSET($B118,,K118-1),SMALL(OFFSET($B117,,K118-1,,$B$7-K118+1),ROW(INDIRECT("a1:a"&amp;$B$7-K118+1))),0)=ROW(INDIRECT("a1:a"&amp;$B$7-K118+1))),"",SMALL(OFFSET($B117,,K118-1,,$B$7-K118+1),ROW(INDIRECT("a1:a"&amp;$B$7-K118+1)))),C$17-K118)),
SMALL(IF((SMALL(OFFSET($B117,,K118-1,,$B$7-K118+1),ROW(INDIRECT("a1:a"&amp;$B$7-K118+1)))=OFFSET($B118,,K118-1))*(MATCH(OFFSET($B118,,K118-1),SMALL(OFFSET($B117,,K118-1,,$B$7-K118+1),ROW(INDIRECT("a1:a"&amp;$B$7-K118+1))),0)=ROW(INDIRECT("a1:a"&amp;$B$7-K118+1))),"",SMALL(OFFSET($B117,,K118-1,,$B$7-K118+1),ROW(INDIRECT("a1:a"&amp;$B$7-K118+1)))),C$17-K118)))</f>
        <v>1</v>
      </c>
      <c r="D118" s="8">
        <f t="array" aca="1" ref="D118" ca="1">IF(OR($A118&gt;$B$9,D$17&gt;$B$7),"",CHOOSE(D$15,IF(L118=99,
IF(SUM(--(TRANSPOSE(LARGE(OFFSET($B117,,D$17,,$B$7-D$17),ROW(INDIRECT("a1:a"&amp;$B$7-D$17))))=OFFSET($B117,,D$17,,$B$7-D$17)))=$B$7-D$17,MIN(IF(D117&gt;=OFFSET($B117,,C$17,,$B$7-C$17),"",OFFSET($B117,,C$17,,$B$7-C$17))),D117),
SMALL(IF((SMALL(OFFSET($B117,,L118-1,,$B$7-L118+1),ROW(INDIRECT("a1:a"&amp;$B$7-L118+1)))=OFFSET($B118,,L118-1))*(MATCH(OFFSET($B118,,L118-1),SMALL(OFFSET($B117,,L118-1,,$B$7-L118+1),ROW(INDIRECT("a1:a"&amp;$B$7-L118+1))),0)=ROW(INDIRECT("a1:a"&amp;$B$7-L118+1))),"",SMALL(OFFSET($B117,,L118-1,,$B$7-L118+1),ROW(INDIRECT("a1:a"&amp;$B$7-L118+1)))),D$17-L118)),
SMALL(IF((SMALL(OFFSET($B117,,L118-1,,$B$7-L118+1),ROW(INDIRECT("a1:a"&amp;$B$7-L118+1)))=OFFSET($B118,,L118-1))*(MATCH(OFFSET($B118,,L118-1),SMALL(OFFSET($B117,,L118-1,,$B$7-L118+1),ROW(INDIRECT("a1:a"&amp;$B$7-L118+1))),0)=ROW(INDIRECT("a1:a"&amp;$B$7-L118+1))),"",SMALL(OFFSET($B117,,L118-1,,$B$7-L118+1),ROW(INDIRECT("a1:a"&amp;$B$7-L118+1)))),D$17-L118)))</f>
        <v>3</v>
      </c>
      <c r="E118" s="8">
        <f t="array" aca="1" ref="E118" ca="1">IF(OR($A118&gt;$B$9,E$17&gt;$B$7),"",CHOOSE(E$15,IF(M118=99,
IF(SUM(--(TRANSPOSE(LARGE(OFFSET($B117,,E$17,,$B$7-E$17),ROW(INDIRECT("a1:a"&amp;$B$7-E$17))))=OFFSET($B117,,E$17,,$B$7-E$17)))=$B$7-E$17,MIN(IF(E117&gt;=OFFSET($B117,,D$17,,$B$7-D$17),"",OFFSET($B117,,D$17,,$B$7-D$17))),E117),
SMALL(IF((SMALL(OFFSET($B117,,M118-1,,$B$7-M118+1),ROW(INDIRECT("a1:a"&amp;$B$7-M118+1)))=OFFSET($B118,,M118-1))*(MATCH(OFFSET($B118,,M118-1),SMALL(OFFSET($B117,,M118-1,,$B$7-M118+1),ROW(INDIRECT("a1:a"&amp;$B$7-M118+1))),0)=ROW(INDIRECT("a1:a"&amp;$B$7-M118+1))),"",SMALL(OFFSET($B117,,M118-1,,$B$7-M118+1),ROW(INDIRECT("a1:a"&amp;$B$7-M118+1)))),E$17-M118)),
SMALL(IF((SMALL(OFFSET($B117,,M118-1,,$B$7-M118+1),ROW(INDIRECT("a1:a"&amp;$B$7-M118+1)))=OFFSET($B118,,M118-1))*(MATCH(OFFSET($B118,,M118-1),SMALL(OFFSET($B117,,M118-1,,$B$7-M118+1),ROW(INDIRECT("a1:a"&amp;$B$7-M118+1))),0)=ROW(INDIRECT("a1:a"&amp;$B$7-M118+1))),"",SMALL(OFFSET($B117,,M118-1,,$B$7-M118+1),ROW(INDIRECT("a1:a"&amp;$B$7-M118+1)))),E$17-M118)))</f>
        <v>1</v>
      </c>
      <c r="F118" s="8">
        <f t="array" aca="1" ref="F118" ca="1">IF(OR($A118&gt;$B$9,F$17&gt;$B$7),"",CHOOSE(F$15,IF(N118=99,
IF(SUM(--(TRANSPOSE(LARGE(OFFSET($B117,,F$17,,$B$7-F$17),ROW(INDIRECT("a1:a"&amp;$B$7-F$17))))=OFFSET($B117,,F$17,,$B$7-F$17)))=$B$7-F$17,MIN(IF(F117&gt;=OFFSET($B117,,E$17,,$B$7-E$17),"",OFFSET($B117,,E$17,,$B$7-E$17))),F117),
SMALL(IF((SMALL(OFFSET($B117,,N118-1,,$B$7-N118+1),ROW(INDIRECT("a1:a"&amp;$B$7-N118+1)))=OFFSET($B118,,N118-1))*(MATCH(OFFSET($B118,,N118-1),SMALL(OFFSET($B117,,N118-1,,$B$7-N118+1),ROW(INDIRECT("a1:a"&amp;$B$7-N118+1))),0)=ROW(INDIRECT("a1:a"&amp;$B$7-N118+1))),"",SMALL(OFFSET($B117,,N118-1,,$B$7-N118+1),ROW(INDIRECT("a1:a"&amp;$B$7-N118+1)))),F$17-N118)),
SMALL(IF((SMALL(OFFSET($B117,,N118-1,,$B$7-N118+1),ROW(INDIRECT("a1:a"&amp;$B$7-N118+1)))=OFFSET($B118,,N118-1))*(MATCH(OFFSET($B118,,N118-1),SMALL(OFFSET($B117,,N118-1,,$B$7-N118+1),ROW(INDIRECT("a1:a"&amp;$B$7-N118+1))),0)=ROW(INDIRECT("a1:a"&amp;$B$7-N118+1))),"",SMALL(OFFSET($B117,,N118-1,,$B$7-N118+1),ROW(INDIRECT("a1:a"&amp;$B$7-N118+1)))),F$17-N118)))</f>
        <v>4</v>
      </c>
      <c r="G118" s="8">
        <f t="array" aca="1" ref="G118" ca="1">IF(OR($A118&gt;$B$9,G$17&gt;$B$7),"",CHOOSE(G$15,IF(O118=99,
IF(SUM(--(TRANSPOSE(LARGE(OFFSET($B117,,G$17,,$B$7-G$17),ROW(INDIRECT("a1:a"&amp;$B$7-G$17))))=OFFSET($B117,,G$17,,$B$7-G$17)))=$B$7-G$17,MIN(IF(G117&gt;=OFFSET($B117,,F$17,,$B$7-F$17),"",OFFSET($B117,,F$17,,$B$7-F$17))),G117),
SMALL(IF((SMALL(OFFSET($B117,,O118-1,,$B$7-O118+1),ROW(INDIRECT("a1:a"&amp;$B$7-O118+1)))=OFFSET($B118,,O118-1))*(MATCH(OFFSET($B118,,O118-1),SMALL(OFFSET($B117,,O118-1,,$B$7-O118+1),ROW(INDIRECT("a1:a"&amp;$B$7-O118+1))),0)=ROW(INDIRECT("a1:a"&amp;$B$7-O118+1))),"",SMALL(OFFSET($B117,,O118-1,,$B$7-O118+1),ROW(INDIRECT("a1:a"&amp;$B$7-O118+1)))),G$17-O118)),
SMALL(IF((SMALL(OFFSET($B117,,O118-1,,$B$7-O118+1),ROW(INDIRECT("a1:a"&amp;$B$7-O118+1)))=OFFSET($B118,,O118-1))*(MATCH(OFFSET($B118,,O118-1),SMALL(OFFSET($B117,,O118-1,,$B$7-O118+1),ROW(INDIRECT("a1:a"&amp;$B$7-O118+1))),0)=ROW(INDIRECT("a1:a"&amp;$B$7-O118+1))),"",SMALL(OFFSET($B117,,O118-1,,$B$7-O118+1),ROW(INDIRECT("a1:a"&amp;$B$7-O118+1)))),G$17-O118)))</f>
        <v>2</v>
      </c>
      <c r="H118" s="8">
        <f t="array" aca="1" ref="H118" ca="1">IF(OR($A118&gt;$B$9,H$17&gt;$B$7),"",CHOOSE(H$15,IF(P118=99,
IF(SUM(--(TRANSPOSE(LARGE(OFFSET($B117,,H$17,,$B$7-H$17),ROW(INDIRECT("a1:a"&amp;$B$7-H$17))))=OFFSET($B117,,H$17,,$B$7-H$17)))=$B$7-H$17,MIN(IF(H117&gt;=OFFSET($B117,,G$17,,$B$7-G$17),"",OFFSET($B117,,G$17,,$B$7-G$17))),H117),
SMALL(IF((SMALL(OFFSET($B117,,P118-1,,$B$7-P118+1),ROW(INDIRECT("a1:a"&amp;$B$7-P118+1)))=OFFSET($B118,,P118-1))*(MATCH(OFFSET($B118,,P118-1),SMALL(OFFSET($B117,,P118-1,,$B$7-P118+1),ROW(INDIRECT("a1:a"&amp;$B$7-P118+1))),0)=ROW(INDIRECT("a1:a"&amp;$B$7-P118+1))),"",SMALL(OFFSET($B117,,P118-1,,$B$7-P118+1),ROW(INDIRECT("a1:a"&amp;$B$7-P118+1)))),H$17-P118)),
SMALL(IF((SMALL(OFFSET($B117,,P118-1,,$B$7-P118+1),ROW(INDIRECT("a1:a"&amp;$B$7-P118+1)))=OFFSET($B118,,P118-1))*(MATCH(OFFSET($B118,,P118-1),SMALL(OFFSET($B117,,P118-1,,$B$7-P118+1),ROW(INDIRECT("a1:a"&amp;$B$7-P118+1))),0)=ROW(INDIRECT("a1:a"&amp;$B$7-P118+1))),"",SMALL(OFFSET($B117,,P118-1,,$B$7-P118+1),ROW(INDIRECT("a1:a"&amp;$B$7-P118+1)))),H$17-P118)))</f>
        <v>3</v>
      </c>
      <c r="I118" s="44">
        <f t="array" aca="1" ref="I118" ca="1">IF(OR($A118&gt;$B$9,I$17&gt;$B$7),"",CHOOSE(I$15,IF(Q118=99,
IF(SUM(--(TRANSPOSE(LARGE(OFFSET($B117,,I$17,,$B$7-I$17),ROW(INDIRECT("a1:a"&amp;$B$7-I$17))))=OFFSET($B117,,I$17,,$B$7-I$17)))=$B$7-I$17,MIN(IF(I117&gt;=OFFSET($B117,,H$17,,$B$7-H$17),"",OFFSET($B117,,H$17,,$B$7-H$17))),I117),
SMALL(IF((SMALL(OFFSET($B117,,Q118-1,,$B$7-Q118+1),ROW(INDIRECT("a1:a"&amp;$B$7-Q118+1)))=OFFSET($B118,,Q118-1))*(MATCH(OFFSET($B118,,Q118-1),SMALL(OFFSET($B117,,Q118-1,,$B$7-Q118+1),ROW(INDIRECT("a1:a"&amp;$B$7-Q118+1))),0)=ROW(INDIRECT("a1:a"&amp;$B$7-Q118+1))),"",SMALL(OFFSET($B117,,Q118-1,,$B$7-Q118+1),ROW(INDIRECT("a1:a"&amp;$B$7-Q118+1)))),I$17-Q118)),
SMALL(IF((SMALL(OFFSET($B117,,Q118-1,,$B$7-Q118+1),ROW(INDIRECT("a1:a"&amp;$B$7-Q118+1)))=OFFSET($B118,,Q118-1))*(MATCH(OFFSET($B118,,Q118-1),SMALL(OFFSET($B117,,Q118-1,,$B$7-Q118+1),ROW(INDIRECT("a1:a"&amp;$B$7-Q118+1))),0)=ROW(INDIRECT("a1:a"&amp;$B$7-Q118+1))),"",SMALL(OFFSET($B117,,Q118-1,,$B$7-Q118+1),ROW(INDIRECT("a1:a"&amp;$B$7-Q118+1)))),I$17-Q118)))</f>
        <v>2</v>
      </c>
      <c r="J118" s="13"/>
      <c r="K118" s="26">
        <f t="array" aca="1" ref="K118" ca="1">MIN(IF($B118:B118&gt;$B117:B117,COLUMN($B$18:B117)-COLUMN($B$18)+1,99))</f>
        <v>99</v>
      </c>
      <c r="L118" s="26">
        <f t="array" aca="1" ref="L118" ca="1">MIN(IF($B118:C118&gt;$B117:C117,COLUMN($B$18:C117)-COLUMN($B$18)+1,99))</f>
        <v>99</v>
      </c>
      <c r="M118" s="26">
        <f t="array" aca="1" ref="M118" ca="1">MIN(IF($B118:D118&gt;$B117:D117,COLUMN($B$18:D117)-COLUMN($B$18)+1,99))</f>
        <v>99</v>
      </c>
      <c r="N118" s="26">
        <f t="array" aca="1" ref="N118" ca="1">MIN(IF($B118:E118&gt;$B117:E117,COLUMN($B$18:E117)-COLUMN($B$18)+1,99))</f>
        <v>99</v>
      </c>
      <c r="O118" s="26">
        <f t="array" aca="1" ref="O118" ca="1">MIN(IF($B118:F118&gt;$B117:F117,COLUMN($B$18:F117)-COLUMN($B$18)+1,99))</f>
        <v>99</v>
      </c>
      <c r="P118" s="26">
        <f t="array" aca="1" ref="P118" ca="1">MIN(IF($B118:G118&gt;$B117:G117,COLUMN($B$18:G117)-COLUMN($B$18)+1,99))</f>
        <v>99</v>
      </c>
      <c r="Q118" s="48">
        <f t="array" aca="1" ref="Q118" ca="1">MIN(IF($B118:H118&gt;$B117:H117,COLUMN($B$18:H117)-COLUMN($B$18)+1,99))</f>
        <v>7</v>
      </c>
      <c r="AB118" s="12"/>
      <c r="AC118" s="4"/>
    </row>
    <row r="119" spans="1:29" ht="12.75" x14ac:dyDescent="0.2">
      <c r="A119" s="10">
        <v>102</v>
      </c>
      <c r="B119" s="8">
        <f t="array" aca="1" ref="B119" ca="1">IF(A119&gt;$B$9,"",IF(SUM(--(TRANSPOSE(LARGE(OFFSET($B118,,B$17,,$B$7-B$17),ROW(INDIRECT("a1:a"&amp;$B$7-B$17))))=OFFSET($B118,,B$17,,$B$7-B$17)))=$B$7-B$17,OFFSET($B$12,,MATCH(B118,$B$12:$H$12,FALSE)),B118))</f>
        <v>1</v>
      </c>
      <c r="C119" s="8">
        <f t="array" aca="1" ref="C119" ca="1">IF(OR($A119&gt;$B$9,C$17&gt;$B$7),"",CHOOSE(C$15,IF(K119=99,
IF(SUM(--(TRANSPOSE(LARGE(OFFSET($B118,,C$17,,$B$7-C$17),ROW(INDIRECT("a1:a"&amp;$B$7-C$17))))=OFFSET($B118,,C$17,,$B$7-C$17)))=$B$7-C$17,MIN(IF(C118&gt;=OFFSET($B118,,B$17,,$B$7-B$17),"",OFFSET($B118,,B$17,,$B$7-B$17))),C118),
SMALL(IF((SMALL(OFFSET($B118,,K119-1,,$B$7-K119+1),ROW(INDIRECT("a1:a"&amp;$B$7-K119+1)))=OFFSET($B119,,K119-1))*(MATCH(OFFSET($B119,,K119-1),SMALL(OFFSET($B118,,K119-1,,$B$7-K119+1),ROW(INDIRECT("a1:a"&amp;$B$7-K119+1))),0)=ROW(INDIRECT("a1:a"&amp;$B$7-K119+1))),"",SMALL(OFFSET($B118,,K119-1,,$B$7-K119+1),ROW(INDIRECT("a1:a"&amp;$B$7-K119+1)))),C$17-K119)),
SMALL(IF((SMALL(OFFSET($B118,,K119-1,,$B$7-K119+1),ROW(INDIRECT("a1:a"&amp;$B$7-K119+1)))=OFFSET($B119,,K119-1))*(MATCH(OFFSET($B119,,K119-1),SMALL(OFFSET($B118,,K119-1,,$B$7-K119+1),ROW(INDIRECT("a1:a"&amp;$B$7-K119+1))),0)=ROW(INDIRECT("a1:a"&amp;$B$7-K119+1))),"",SMALL(OFFSET($B118,,K119-1,,$B$7-K119+1),ROW(INDIRECT("a1:a"&amp;$B$7-K119+1)))),C$17-K119)))</f>
        <v>1</v>
      </c>
      <c r="D119" s="8">
        <f t="array" aca="1" ref="D119" ca="1">IF(OR($A119&gt;$B$9,D$17&gt;$B$7),"",CHOOSE(D$15,IF(L119=99,
IF(SUM(--(TRANSPOSE(LARGE(OFFSET($B118,,D$17,,$B$7-D$17),ROW(INDIRECT("a1:a"&amp;$B$7-D$17))))=OFFSET($B118,,D$17,,$B$7-D$17)))=$B$7-D$17,MIN(IF(D118&gt;=OFFSET($B118,,C$17,,$B$7-C$17),"",OFFSET($B118,,C$17,,$B$7-C$17))),D118),
SMALL(IF((SMALL(OFFSET($B118,,L119-1,,$B$7-L119+1),ROW(INDIRECT("a1:a"&amp;$B$7-L119+1)))=OFFSET($B119,,L119-1))*(MATCH(OFFSET($B119,,L119-1),SMALL(OFFSET($B118,,L119-1,,$B$7-L119+1),ROW(INDIRECT("a1:a"&amp;$B$7-L119+1))),0)=ROW(INDIRECT("a1:a"&amp;$B$7-L119+1))),"",SMALL(OFFSET($B118,,L119-1,,$B$7-L119+1),ROW(INDIRECT("a1:a"&amp;$B$7-L119+1)))),D$17-L119)),
SMALL(IF((SMALL(OFFSET($B118,,L119-1,,$B$7-L119+1),ROW(INDIRECT("a1:a"&amp;$B$7-L119+1)))=OFFSET($B119,,L119-1))*(MATCH(OFFSET($B119,,L119-1),SMALL(OFFSET($B118,,L119-1,,$B$7-L119+1),ROW(INDIRECT("a1:a"&amp;$B$7-L119+1))),0)=ROW(INDIRECT("a1:a"&amp;$B$7-L119+1))),"",SMALL(OFFSET($B118,,L119-1,,$B$7-L119+1),ROW(INDIRECT("a1:a"&amp;$B$7-L119+1)))),D$17-L119)))</f>
        <v>3</v>
      </c>
      <c r="E119" s="8">
        <f t="array" aca="1" ref="E119" ca="1">IF(OR($A119&gt;$B$9,E$17&gt;$B$7),"",CHOOSE(E$15,IF(M119=99,
IF(SUM(--(TRANSPOSE(LARGE(OFFSET($B118,,E$17,,$B$7-E$17),ROW(INDIRECT("a1:a"&amp;$B$7-E$17))))=OFFSET($B118,,E$17,,$B$7-E$17)))=$B$7-E$17,MIN(IF(E118&gt;=OFFSET($B118,,D$17,,$B$7-D$17),"",OFFSET($B118,,D$17,,$B$7-D$17))),E118),
SMALL(IF((SMALL(OFFSET($B118,,M119-1,,$B$7-M119+1),ROW(INDIRECT("a1:a"&amp;$B$7-M119+1)))=OFFSET($B119,,M119-1))*(MATCH(OFFSET($B119,,M119-1),SMALL(OFFSET($B118,,M119-1,,$B$7-M119+1),ROW(INDIRECT("a1:a"&amp;$B$7-M119+1))),0)=ROW(INDIRECT("a1:a"&amp;$B$7-M119+1))),"",SMALL(OFFSET($B118,,M119-1,,$B$7-M119+1),ROW(INDIRECT("a1:a"&amp;$B$7-M119+1)))),E$17-M119)),
SMALL(IF((SMALL(OFFSET($B118,,M119-1,,$B$7-M119+1),ROW(INDIRECT("a1:a"&amp;$B$7-M119+1)))=OFFSET($B119,,M119-1))*(MATCH(OFFSET($B119,,M119-1),SMALL(OFFSET($B118,,M119-1,,$B$7-M119+1),ROW(INDIRECT("a1:a"&amp;$B$7-M119+1))),0)=ROW(INDIRECT("a1:a"&amp;$B$7-M119+1))),"",SMALL(OFFSET($B118,,M119-1,,$B$7-M119+1),ROW(INDIRECT("a1:a"&amp;$B$7-M119+1)))),E$17-M119)))</f>
        <v>1</v>
      </c>
      <c r="F119" s="8">
        <f t="array" aca="1" ref="F119" ca="1">IF(OR($A119&gt;$B$9,F$17&gt;$B$7),"",CHOOSE(F$15,IF(N119=99,
IF(SUM(--(TRANSPOSE(LARGE(OFFSET($B118,,F$17,,$B$7-F$17),ROW(INDIRECT("a1:a"&amp;$B$7-F$17))))=OFFSET($B118,,F$17,,$B$7-F$17)))=$B$7-F$17,MIN(IF(F118&gt;=OFFSET($B118,,E$17,,$B$7-E$17),"",OFFSET($B118,,E$17,,$B$7-E$17))),F118),
SMALL(IF((SMALL(OFFSET($B118,,N119-1,,$B$7-N119+1),ROW(INDIRECT("a1:a"&amp;$B$7-N119+1)))=OFFSET($B119,,N119-1))*(MATCH(OFFSET($B119,,N119-1),SMALL(OFFSET($B118,,N119-1,,$B$7-N119+1),ROW(INDIRECT("a1:a"&amp;$B$7-N119+1))),0)=ROW(INDIRECT("a1:a"&amp;$B$7-N119+1))),"",SMALL(OFFSET($B118,,N119-1,,$B$7-N119+1),ROW(INDIRECT("a1:a"&amp;$B$7-N119+1)))),F$17-N119)),
SMALL(IF((SMALL(OFFSET($B118,,N119-1,,$B$7-N119+1),ROW(INDIRECT("a1:a"&amp;$B$7-N119+1)))=OFFSET($B119,,N119-1))*(MATCH(OFFSET($B119,,N119-1),SMALL(OFFSET($B118,,N119-1,,$B$7-N119+1),ROW(INDIRECT("a1:a"&amp;$B$7-N119+1))),0)=ROW(INDIRECT("a1:a"&amp;$B$7-N119+1))),"",SMALL(OFFSET($B118,,N119-1,,$B$7-N119+1),ROW(INDIRECT("a1:a"&amp;$B$7-N119+1)))),F$17-N119)))</f>
        <v>4</v>
      </c>
      <c r="G119" s="8">
        <f t="array" aca="1" ref="G119" ca="1">IF(OR($A119&gt;$B$9,G$17&gt;$B$7),"",CHOOSE(G$15,IF(O119=99,
IF(SUM(--(TRANSPOSE(LARGE(OFFSET($B118,,G$17,,$B$7-G$17),ROW(INDIRECT("a1:a"&amp;$B$7-G$17))))=OFFSET($B118,,G$17,,$B$7-G$17)))=$B$7-G$17,MIN(IF(G118&gt;=OFFSET($B118,,F$17,,$B$7-F$17),"",OFFSET($B118,,F$17,,$B$7-F$17))),G118),
SMALL(IF((SMALL(OFFSET($B118,,O119-1,,$B$7-O119+1),ROW(INDIRECT("a1:a"&amp;$B$7-O119+1)))=OFFSET($B119,,O119-1))*(MATCH(OFFSET($B119,,O119-1),SMALL(OFFSET($B118,,O119-1,,$B$7-O119+1),ROW(INDIRECT("a1:a"&amp;$B$7-O119+1))),0)=ROW(INDIRECT("a1:a"&amp;$B$7-O119+1))),"",SMALL(OFFSET($B118,,O119-1,,$B$7-O119+1),ROW(INDIRECT("a1:a"&amp;$B$7-O119+1)))),G$17-O119)),
SMALL(IF((SMALL(OFFSET($B118,,O119-1,,$B$7-O119+1),ROW(INDIRECT("a1:a"&amp;$B$7-O119+1)))=OFFSET($B119,,O119-1))*(MATCH(OFFSET($B119,,O119-1),SMALL(OFFSET($B118,,O119-1,,$B$7-O119+1),ROW(INDIRECT("a1:a"&amp;$B$7-O119+1))),0)=ROW(INDIRECT("a1:a"&amp;$B$7-O119+1))),"",SMALL(OFFSET($B118,,O119-1,,$B$7-O119+1),ROW(INDIRECT("a1:a"&amp;$B$7-O119+1)))),G$17-O119)))</f>
        <v>3</v>
      </c>
      <c r="H119" s="8">
        <f t="array" aca="1" ref="H119" ca="1">IF(OR($A119&gt;$B$9,H$17&gt;$B$7),"",CHOOSE(H$15,IF(P119=99,
IF(SUM(--(TRANSPOSE(LARGE(OFFSET($B118,,H$17,,$B$7-H$17),ROW(INDIRECT("a1:a"&amp;$B$7-H$17))))=OFFSET($B118,,H$17,,$B$7-H$17)))=$B$7-H$17,MIN(IF(H118&gt;=OFFSET($B118,,G$17,,$B$7-G$17),"",OFFSET($B118,,G$17,,$B$7-G$17))),H118),
SMALL(IF((SMALL(OFFSET($B118,,P119-1,,$B$7-P119+1),ROW(INDIRECT("a1:a"&amp;$B$7-P119+1)))=OFFSET($B119,,P119-1))*(MATCH(OFFSET($B119,,P119-1),SMALL(OFFSET($B118,,P119-1,,$B$7-P119+1),ROW(INDIRECT("a1:a"&amp;$B$7-P119+1))),0)=ROW(INDIRECT("a1:a"&amp;$B$7-P119+1))),"",SMALL(OFFSET($B118,,P119-1,,$B$7-P119+1),ROW(INDIRECT("a1:a"&amp;$B$7-P119+1)))),H$17-P119)),
SMALL(IF((SMALL(OFFSET($B118,,P119-1,,$B$7-P119+1),ROW(INDIRECT("a1:a"&amp;$B$7-P119+1)))=OFFSET($B119,,P119-1))*(MATCH(OFFSET($B119,,P119-1),SMALL(OFFSET($B118,,P119-1,,$B$7-P119+1),ROW(INDIRECT("a1:a"&amp;$B$7-P119+1))),0)=ROW(INDIRECT("a1:a"&amp;$B$7-P119+1))),"",SMALL(OFFSET($B118,,P119-1,,$B$7-P119+1),ROW(INDIRECT("a1:a"&amp;$B$7-P119+1)))),H$17-P119)))</f>
        <v>2</v>
      </c>
      <c r="I119" s="44">
        <f t="array" aca="1" ref="I119" ca="1">IF(OR($A119&gt;$B$9,I$17&gt;$B$7),"",CHOOSE(I$15,IF(Q119=99,
IF(SUM(--(TRANSPOSE(LARGE(OFFSET($B118,,I$17,,$B$7-I$17),ROW(INDIRECT("a1:a"&amp;$B$7-I$17))))=OFFSET($B118,,I$17,,$B$7-I$17)))=$B$7-I$17,MIN(IF(I118&gt;=OFFSET($B118,,H$17,,$B$7-H$17),"",OFFSET($B118,,H$17,,$B$7-H$17))),I118),
SMALL(IF((SMALL(OFFSET($B118,,Q119-1,,$B$7-Q119+1),ROW(INDIRECT("a1:a"&amp;$B$7-Q119+1)))=OFFSET($B119,,Q119-1))*(MATCH(OFFSET($B119,,Q119-1),SMALL(OFFSET($B118,,Q119-1,,$B$7-Q119+1),ROW(INDIRECT("a1:a"&amp;$B$7-Q119+1))),0)=ROW(INDIRECT("a1:a"&amp;$B$7-Q119+1))),"",SMALL(OFFSET($B118,,Q119-1,,$B$7-Q119+1),ROW(INDIRECT("a1:a"&amp;$B$7-Q119+1)))),I$17-Q119)),
SMALL(IF((SMALL(OFFSET($B118,,Q119-1,,$B$7-Q119+1),ROW(INDIRECT("a1:a"&amp;$B$7-Q119+1)))=OFFSET($B119,,Q119-1))*(MATCH(OFFSET($B119,,Q119-1),SMALL(OFFSET($B118,,Q119-1,,$B$7-Q119+1),ROW(INDIRECT("a1:a"&amp;$B$7-Q119+1))),0)=ROW(INDIRECT("a1:a"&amp;$B$7-Q119+1))),"",SMALL(OFFSET($B118,,Q119-1,,$B$7-Q119+1),ROW(INDIRECT("a1:a"&amp;$B$7-Q119+1)))),I$17-Q119)))</f>
        <v>2</v>
      </c>
      <c r="J119" s="13"/>
      <c r="K119" s="26">
        <f t="array" aca="1" ref="K119" ca="1">MIN(IF($B119:B119&gt;$B118:B118,COLUMN($B$18:B118)-COLUMN($B$18)+1,99))</f>
        <v>99</v>
      </c>
      <c r="L119" s="26">
        <f t="array" aca="1" ref="L119" ca="1">MIN(IF($B119:C119&gt;$B118:C118,COLUMN($B$18:C118)-COLUMN($B$18)+1,99))</f>
        <v>99</v>
      </c>
      <c r="M119" s="26">
        <f t="array" aca="1" ref="M119" ca="1">MIN(IF($B119:D119&gt;$B118:D118,COLUMN($B$18:D118)-COLUMN($B$18)+1,99))</f>
        <v>99</v>
      </c>
      <c r="N119" s="26">
        <f t="array" aca="1" ref="N119" ca="1">MIN(IF($B119:E119&gt;$B118:E118,COLUMN($B$18:E118)-COLUMN($B$18)+1,99))</f>
        <v>99</v>
      </c>
      <c r="O119" s="26">
        <f t="array" aca="1" ref="O119" ca="1">MIN(IF($B119:F119&gt;$B118:F118,COLUMN($B$18:F118)-COLUMN($B$18)+1,99))</f>
        <v>99</v>
      </c>
      <c r="P119" s="26">
        <f t="array" aca="1" ref="P119" ca="1">MIN(IF($B119:G119&gt;$B118:G118,COLUMN($B$18:G118)-COLUMN($B$18)+1,99))</f>
        <v>6</v>
      </c>
      <c r="Q119" s="48">
        <f t="array" aca="1" ref="Q119" ca="1">MIN(IF($B119:H119&gt;$B118:H118,COLUMN($B$18:H118)-COLUMN($B$18)+1,99))</f>
        <v>6</v>
      </c>
      <c r="AB119" s="12"/>
      <c r="AC119" s="4"/>
    </row>
    <row r="120" spans="1:29" ht="12.75" x14ac:dyDescent="0.2">
      <c r="A120" s="10">
        <v>103</v>
      </c>
      <c r="B120" s="8">
        <f t="array" aca="1" ref="B120" ca="1">IF(A120&gt;$B$9,"",IF(SUM(--(TRANSPOSE(LARGE(OFFSET($B119,,B$17,,$B$7-B$17),ROW(INDIRECT("a1:a"&amp;$B$7-B$17))))=OFFSET($B119,,B$17,,$B$7-B$17)))=$B$7-B$17,OFFSET($B$12,,MATCH(B119,$B$12:$H$12,FALSE)),B119))</f>
        <v>1</v>
      </c>
      <c r="C120" s="8">
        <f t="array" aca="1" ref="C120" ca="1">IF(OR($A120&gt;$B$9,C$17&gt;$B$7),"",CHOOSE(C$15,IF(K120=99,
IF(SUM(--(TRANSPOSE(LARGE(OFFSET($B119,,C$17,,$B$7-C$17),ROW(INDIRECT("a1:a"&amp;$B$7-C$17))))=OFFSET($B119,,C$17,,$B$7-C$17)))=$B$7-C$17,MIN(IF(C119&gt;=OFFSET($B119,,B$17,,$B$7-B$17),"",OFFSET($B119,,B$17,,$B$7-B$17))),C119),
SMALL(IF((SMALL(OFFSET($B119,,K120-1,,$B$7-K120+1),ROW(INDIRECT("a1:a"&amp;$B$7-K120+1)))=OFFSET($B120,,K120-1))*(MATCH(OFFSET($B120,,K120-1),SMALL(OFFSET($B119,,K120-1,,$B$7-K120+1),ROW(INDIRECT("a1:a"&amp;$B$7-K120+1))),0)=ROW(INDIRECT("a1:a"&amp;$B$7-K120+1))),"",SMALL(OFFSET($B119,,K120-1,,$B$7-K120+1),ROW(INDIRECT("a1:a"&amp;$B$7-K120+1)))),C$17-K120)),
SMALL(IF((SMALL(OFFSET($B119,,K120-1,,$B$7-K120+1),ROW(INDIRECT("a1:a"&amp;$B$7-K120+1)))=OFFSET($B120,,K120-1))*(MATCH(OFFSET($B120,,K120-1),SMALL(OFFSET($B119,,K120-1,,$B$7-K120+1),ROW(INDIRECT("a1:a"&amp;$B$7-K120+1))),0)=ROW(INDIRECT("a1:a"&amp;$B$7-K120+1))),"",SMALL(OFFSET($B119,,K120-1,,$B$7-K120+1),ROW(INDIRECT("a1:a"&amp;$B$7-K120+1)))),C$17-K120)))</f>
        <v>1</v>
      </c>
      <c r="D120" s="8">
        <f t="array" aca="1" ref="D120" ca="1">IF(OR($A120&gt;$B$9,D$17&gt;$B$7),"",CHOOSE(D$15,IF(L120=99,
IF(SUM(--(TRANSPOSE(LARGE(OFFSET($B119,,D$17,,$B$7-D$17),ROW(INDIRECT("a1:a"&amp;$B$7-D$17))))=OFFSET($B119,,D$17,,$B$7-D$17)))=$B$7-D$17,MIN(IF(D119&gt;=OFFSET($B119,,C$17,,$B$7-C$17),"",OFFSET($B119,,C$17,,$B$7-C$17))),D119),
SMALL(IF((SMALL(OFFSET($B119,,L120-1,,$B$7-L120+1),ROW(INDIRECT("a1:a"&amp;$B$7-L120+1)))=OFFSET($B120,,L120-1))*(MATCH(OFFSET($B120,,L120-1),SMALL(OFFSET($B119,,L120-1,,$B$7-L120+1),ROW(INDIRECT("a1:a"&amp;$B$7-L120+1))),0)=ROW(INDIRECT("a1:a"&amp;$B$7-L120+1))),"",SMALL(OFFSET($B119,,L120-1,,$B$7-L120+1),ROW(INDIRECT("a1:a"&amp;$B$7-L120+1)))),D$17-L120)),
SMALL(IF((SMALL(OFFSET($B119,,L120-1,,$B$7-L120+1),ROW(INDIRECT("a1:a"&amp;$B$7-L120+1)))=OFFSET($B120,,L120-1))*(MATCH(OFFSET($B120,,L120-1),SMALL(OFFSET($B119,,L120-1,,$B$7-L120+1),ROW(INDIRECT("a1:a"&amp;$B$7-L120+1))),0)=ROW(INDIRECT("a1:a"&amp;$B$7-L120+1))),"",SMALL(OFFSET($B119,,L120-1,,$B$7-L120+1),ROW(INDIRECT("a1:a"&amp;$B$7-L120+1)))),D$17-L120)))</f>
        <v>3</v>
      </c>
      <c r="E120" s="8">
        <f t="array" aca="1" ref="E120" ca="1">IF(OR($A120&gt;$B$9,E$17&gt;$B$7),"",CHOOSE(E$15,IF(M120=99,
IF(SUM(--(TRANSPOSE(LARGE(OFFSET($B119,,E$17,,$B$7-E$17),ROW(INDIRECT("a1:a"&amp;$B$7-E$17))))=OFFSET($B119,,E$17,,$B$7-E$17)))=$B$7-E$17,MIN(IF(E119&gt;=OFFSET($B119,,D$17,,$B$7-D$17),"",OFFSET($B119,,D$17,,$B$7-D$17))),E119),
SMALL(IF((SMALL(OFFSET($B119,,M120-1,,$B$7-M120+1),ROW(INDIRECT("a1:a"&amp;$B$7-M120+1)))=OFFSET($B120,,M120-1))*(MATCH(OFFSET($B120,,M120-1),SMALL(OFFSET($B119,,M120-1,,$B$7-M120+1),ROW(INDIRECT("a1:a"&amp;$B$7-M120+1))),0)=ROW(INDIRECT("a1:a"&amp;$B$7-M120+1))),"",SMALL(OFFSET($B119,,M120-1,,$B$7-M120+1),ROW(INDIRECT("a1:a"&amp;$B$7-M120+1)))),E$17-M120)),
SMALL(IF((SMALL(OFFSET($B119,,M120-1,,$B$7-M120+1),ROW(INDIRECT("a1:a"&amp;$B$7-M120+1)))=OFFSET($B120,,M120-1))*(MATCH(OFFSET($B120,,M120-1),SMALL(OFFSET($B119,,M120-1,,$B$7-M120+1),ROW(INDIRECT("a1:a"&amp;$B$7-M120+1))),0)=ROW(INDIRECT("a1:a"&amp;$B$7-M120+1))),"",SMALL(OFFSET($B119,,M120-1,,$B$7-M120+1),ROW(INDIRECT("a1:a"&amp;$B$7-M120+1)))),E$17-M120)))</f>
        <v>2</v>
      </c>
      <c r="F120" s="8">
        <f t="array" aca="1" ref="F120" ca="1">IF(OR($A120&gt;$B$9,F$17&gt;$B$7),"",CHOOSE(F$15,IF(N120=99,
IF(SUM(--(TRANSPOSE(LARGE(OFFSET($B119,,F$17,,$B$7-F$17),ROW(INDIRECT("a1:a"&amp;$B$7-F$17))))=OFFSET($B119,,F$17,,$B$7-F$17)))=$B$7-F$17,MIN(IF(F119&gt;=OFFSET($B119,,E$17,,$B$7-E$17),"",OFFSET($B119,,E$17,,$B$7-E$17))),F119),
SMALL(IF((SMALL(OFFSET($B119,,N120-1,,$B$7-N120+1),ROW(INDIRECT("a1:a"&amp;$B$7-N120+1)))=OFFSET($B120,,N120-1))*(MATCH(OFFSET($B120,,N120-1),SMALL(OFFSET($B119,,N120-1,,$B$7-N120+1),ROW(INDIRECT("a1:a"&amp;$B$7-N120+1))),0)=ROW(INDIRECT("a1:a"&amp;$B$7-N120+1))),"",SMALL(OFFSET($B119,,N120-1,,$B$7-N120+1),ROW(INDIRECT("a1:a"&amp;$B$7-N120+1)))),F$17-N120)),
SMALL(IF((SMALL(OFFSET($B119,,N120-1,,$B$7-N120+1),ROW(INDIRECT("a1:a"&amp;$B$7-N120+1)))=OFFSET($B120,,N120-1))*(MATCH(OFFSET($B120,,N120-1),SMALL(OFFSET($B119,,N120-1,,$B$7-N120+1),ROW(INDIRECT("a1:a"&amp;$B$7-N120+1))),0)=ROW(INDIRECT("a1:a"&amp;$B$7-N120+1))),"",SMALL(OFFSET($B119,,N120-1,,$B$7-N120+1),ROW(INDIRECT("a1:a"&amp;$B$7-N120+1)))),F$17-N120)))</f>
        <v>1</v>
      </c>
      <c r="G120" s="8">
        <f t="array" aca="1" ref="G120" ca="1">IF(OR($A120&gt;$B$9,G$17&gt;$B$7),"",CHOOSE(G$15,IF(O120=99,
IF(SUM(--(TRANSPOSE(LARGE(OFFSET($B119,,G$17,,$B$7-G$17),ROW(INDIRECT("a1:a"&amp;$B$7-G$17))))=OFFSET($B119,,G$17,,$B$7-G$17)))=$B$7-G$17,MIN(IF(G119&gt;=OFFSET($B119,,F$17,,$B$7-F$17),"",OFFSET($B119,,F$17,,$B$7-F$17))),G119),
SMALL(IF((SMALL(OFFSET($B119,,O120-1,,$B$7-O120+1),ROW(INDIRECT("a1:a"&amp;$B$7-O120+1)))=OFFSET($B120,,O120-1))*(MATCH(OFFSET($B120,,O120-1),SMALL(OFFSET($B119,,O120-1,,$B$7-O120+1),ROW(INDIRECT("a1:a"&amp;$B$7-O120+1))),0)=ROW(INDIRECT("a1:a"&amp;$B$7-O120+1))),"",SMALL(OFFSET($B119,,O120-1,,$B$7-O120+1),ROW(INDIRECT("a1:a"&amp;$B$7-O120+1)))),G$17-O120)),
SMALL(IF((SMALL(OFFSET($B119,,O120-1,,$B$7-O120+1),ROW(INDIRECT("a1:a"&amp;$B$7-O120+1)))=OFFSET($B120,,O120-1))*(MATCH(OFFSET($B120,,O120-1),SMALL(OFFSET($B119,,O120-1,,$B$7-O120+1),ROW(INDIRECT("a1:a"&amp;$B$7-O120+1))),0)=ROW(INDIRECT("a1:a"&amp;$B$7-O120+1))),"",SMALL(OFFSET($B119,,O120-1,,$B$7-O120+1),ROW(INDIRECT("a1:a"&amp;$B$7-O120+1)))),G$17-O120)))</f>
        <v>2</v>
      </c>
      <c r="H120" s="8">
        <f t="array" aca="1" ref="H120" ca="1">IF(OR($A120&gt;$B$9,H$17&gt;$B$7),"",CHOOSE(H$15,IF(P120=99,
IF(SUM(--(TRANSPOSE(LARGE(OFFSET($B119,,H$17,,$B$7-H$17),ROW(INDIRECT("a1:a"&amp;$B$7-H$17))))=OFFSET($B119,,H$17,,$B$7-H$17)))=$B$7-H$17,MIN(IF(H119&gt;=OFFSET($B119,,G$17,,$B$7-G$17),"",OFFSET($B119,,G$17,,$B$7-G$17))),H119),
SMALL(IF((SMALL(OFFSET($B119,,P120-1,,$B$7-P120+1),ROW(INDIRECT("a1:a"&amp;$B$7-P120+1)))=OFFSET($B120,,P120-1))*(MATCH(OFFSET($B120,,P120-1),SMALL(OFFSET($B119,,P120-1,,$B$7-P120+1),ROW(INDIRECT("a1:a"&amp;$B$7-P120+1))),0)=ROW(INDIRECT("a1:a"&amp;$B$7-P120+1))),"",SMALL(OFFSET($B119,,P120-1,,$B$7-P120+1),ROW(INDIRECT("a1:a"&amp;$B$7-P120+1)))),H$17-P120)),
SMALL(IF((SMALL(OFFSET($B119,,P120-1,,$B$7-P120+1),ROW(INDIRECT("a1:a"&amp;$B$7-P120+1)))=OFFSET($B120,,P120-1))*(MATCH(OFFSET($B120,,P120-1),SMALL(OFFSET($B119,,P120-1,,$B$7-P120+1),ROW(INDIRECT("a1:a"&amp;$B$7-P120+1))),0)=ROW(INDIRECT("a1:a"&amp;$B$7-P120+1))),"",SMALL(OFFSET($B119,,P120-1,,$B$7-P120+1),ROW(INDIRECT("a1:a"&amp;$B$7-P120+1)))),H$17-P120)))</f>
        <v>3</v>
      </c>
      <c r="I120" s="44">
        <f t="array" aca="1" ref="I120" ca="1">IF(OR($A120&gt;$B$9,I$17&gt;$B$7),"",CHOOSE(I$15,IF(Q120=99,
IF(SUM(--(TRANSPOSE(LARGE(OFFSET($B119,,I$17,,$B$7-I$17),ROW(INDIRECT("a1:a"&amp;$B$7-I$17))))=OFFSET($B119,,I$17,,$B$7-I$17)))=$B$7-I$17,MIN(IF(I119&gt;=OFFSET($B119,,H$17,,$B$7-H$17),"",OFFSET($B119,,H$17,,$B$7-H$17))),I119),
SMALL(IF((SMALL(OFFSET($B119,,Q120-1,,$B$7-Q120+1),ROW(INDIRECT("a1:a"&amp;$B$7-Q120+1)))=OFFSET($B120,,Q120-1))*(MATCH(OFFSET($B120,,Q120-1),SMALL(OFFSET($B119,,Q120-1,,$B$7-Q120+1),ROW(INDIRECT("a1:a"&amp;$B$7-Q120+1))),0)=ROW(INDIRECT("a1:a"&amp;$B$7-Q120+1))),"",SMALL(OFFSET($B119,,Q120-1,,$B$7-Q120+1),ROW(INDIRECT("a1:a"&amp;$B$7-Q120+1)))),I$17-Q120)),
SMALL(IF((SMALL(OFFSET($B119,,Q120-1,,$B$7-Q120+1),ROW(INDIRECT("a1:a"&amp;$B$7-Q120+1)))=OFFSET($B120,,Q120-1))*(MATCH(OFFSET($B120,,Q120-1),SMALL(OFFSET($B119,,Q120-1,,$B$7-Q120+1),ROW(INDIRECT("a1:a"&amp;$B$7-Q120+1))),0)=ROW(INDIRECT("a1:a"&amp;$B$7-Q120+1))),"",SMALL(OFFSET($B119,,Q120-1,,$B$7-Q120+1),ROW(INDIRECT("a1:a"&amp;$B$7-Q120+1)))),I$17-Q120)))</f>
        <v>4</v>
      </c>
      <c r="J120" s="13"/>
      <c r="K120" s="26">
        <f t="array" aca="1" ref="K120" ca="1">MIN(IF($B120:B120&gt;$B119:B119,COLUMN($B$18:B119)-COLUMN($B$18)+1,99))</f>
        <v>99</v>
      </c>
      <c r="L120" s="26">
        <f t="array" aca="1" ref="L120" ca="1">MIN(IF($B120:C120&gt;$B119:C119,COLUMN($B$18:C119)-COLUMN($B$18)+1,99))</f>
        <v>99</v>
      </c>
      <c r="M120" s="26">
        <f t="array" aca="1" ref="M120" ca="1">MIN(IF($B120:D120&gt;$B119:D119,COLUMN($B$18:D119)-COLUMN($B$18)+1,99))</f>
        <v>99</v>
      </c>
      <c r="N120" s="26">
        <f t="array" aca="1" ref="N120" ca="1">MIN(IF($B120:E120&gt;$B119:E119,COLUMN($B$18:E119)-COLUMN($B$18)+1,99))</f>
        <v>4</v>
      </c>
      <c r="O120" s="26">
        <f t="array" aca="1" ref="O120" ca="1">MIN(IF($B120:F120&gt;$B119:F119,COLUMN($B$18:F119)-COLUMN($B$18)+1,99))</f>
        <v>4</v>
      </c>
      <c r="P120" s="26">
        <f t="array" aca="1" ref="P120" ca="1">MIN(IF($B120:G120&gt;$B119:G119,COLUMN($B$18:G119)-COLUMN($B$18)+1,99))</f>
        <v>4</v>
      </c>
      <c r="Q120" s="48">
        <f t="array" aca="1" ref="Q120" ca="1">MIN(IF($B120:H120&gt;$B119:H119,COLUMN($B$18:H119)-COLUMN($B$18)+1,99))</f>
        <v>4</v>
      </c>
      <c r="AB120" s="12"/>
      <c r="AC120" s="4"/>
    </row>
    <row r="121" spans="1:29" ht="12.75" x14ac:dyDescent="0.2">
      <c r="A121" s="10">
        <v>104</v>
      </c>
      <c r="B121" s="8">
        <f t="array" aca="1" ref="B121" ca="1">IF(A121&gt;$B$9,"",IF(SUM(--(TRANSPOSE(LARGE(OFFSET($B120,,B$17,,$B$7-B$17),ROW(INDIRECT("a1:a"&amp;$B$7-B$17))))=OFFSET($B120,,B$17,,$B$7-B$17)))=$B$7-B$17,OFFSET($B$12,,MATCH(B120,$B$12:$H$12,FALSE)),B120))</f>
        <v>1</v>
      </c>
      <c r="C121" s="8">
        <f t="array" aca="1" ref="C121" ca="1">IF(OR($A121&gt;$B$9,C$17&gt;$B$7),"",CHOOSE(C$15,IF(K121=99,
IF(SUM(--(TRANSPOSE(LARGE(OFFSET($B120,,C$17,,$B$7-C$17),ROW(INDIRECT("a1:a"&amp;$B$7-C$17))))=OFFSET($B120,,C$17,,$B$7-C$17)))=$B$7-C$17,MIN(IF(C120&gt;=OFFSET($B120,,B$17,,$B$7-B$17),"",OFFSET($B120,,B$17,,$B$7-B$17))),C120),
SMALL(IF((SMALL(OFFSET($B120,,K121-1,,$B$7-K121+1),ROW(INDIRECT("a1:a"&amp;$B$7-K121+1)))=OFFSET($B121,,K121-1))*(MATCH(OFFSET($B121,,K121-1),SMALL(OFFSET($B120,,K121-1,,$B$7-K121+1),ROW(INDIRECT("a1:a"&amp;$B$7-K121+1))),0)=ROW(INDIRECT("a1:a"&amp;$B$7-K121+1))),"",SMALL(OFFSET($B120,,K121-1,,$B$7-K121+1),ROW(INDIRECT("a1:a"&amp;$B$7-K121+1)))),C$17-K121)),
SMALL(IF((SMALL(OFFSET($B120,,K121-1,,$B$7-K121+1),ROW(INDIRECT("a1:a"&amp;$B$7-K121+1)))=OFFSET($B121,,K121-1))*(MATCH(OFFSET($B121,,K121-1),SMALL(OFFSET($B120,,K121-1,,$B$7-K121+1),ROW(INDIRECT("a1:a"&amp;$B$7-K121+1))),0)=ROW(INDIRECT("a1:a"&amp;$B$7-K121+1))),"",SMALL(OFFSET($B120,,K121-1,,$B$7-K121+1),ROW(INDIRECT("a1:a"&amp;$B$7-K121+1)))),C$17-K121)))</f>
        <v>1</v>
      </c>
      <c r="D121" s="8">
        <f t="array" aca="1" ref="D121" ca="1">IF(OR($A121&gt;$B$9,D$17&gt;$B$7),"",CHOOSE(D$15,IF(L121=99,
IF(SUM(--(TRANSPOSE(LARGE(OFFSET($B120,,D$17,,$B$7-D$17),ROW(INDIRECT("a1:a"&amp;$B$7-D$17))))=OFFSET($B120,,D$17,,$B$7-D$17)))=$B$7-D$17,MIN(IF(D120&gt;=OFFSET($B120,,C$17,,$B$7-C$17),"",OFFSET($B120,,C$17,,$B$7-C$17))),D120),
SMALL(IF((SMALL(OFFSET($B120,,L121-1,,$B$7-L121+1),ROW(INDIRECT("a1:a"&amp;$B$7-L121+1)))=OFFSET($B121,,L121-1))*(MATCH(OFFSET($B121,,L121-1),SMALL(OFFSET($B120,,L121-1,,$B$7-L121+1),ROW(INDIRECT("a1:a"&amp;$B$7-L121+1))),0)=ROW(INDIRECT("a1:a"&amp;$B$7-L121+1))),"",SMALL(OFFSET($B120,,L121-1,,$B$7-L121+1),ROW(INDIRECT("a1:a"&amp;$B$7-L121+1)))),D$17-L121)),
SMALL(IF((SMALL(OFFSET($B120,,L121-1,,$B$7-L121+1),ROW(INDIRECT("a1:a"&amp;$B$7-L121+1)))=OFFSET($B121,,L121-1))*(MATCH(OFFSET($B121,,L121-1),SMALL(OFFSET($B120,,L121-1,,$B$7-L121+1),ROW(INDIRECT("a1:a"&amp;$B$7-L121+1))),0)=ROW(INDIRECT("a1:a"&amp;$B$7-L121+1))),"",SMALL(OFFSET($B120,,L121-1,,$B$7-L121+1),ROW(INDIRECT("a1:a"&amp;$B$7-L121+1)))),D$17-L121)))</f>
        <v>3</v>
      </c>
      <c r="E121" s="8">
        <f t="array" aca="1" ref="E121" ca="1">IF(OR($A121&gt;$B$9,E$17&gt;$B$7),"",CHOOSE(E$15,IF(M121=99,
IF(SUM(--(TRANSPOSE(LARGE(OFFSET($B120,,E$17,,$B$7-E$17),ROW(INDIRECT("a1:a"&amp;$B$7-E$17))))=OFFSET($B120,,E$17,,$B$7-E$17)))=$B$7-E$17,MIN(IF(E120&gt;=OFFSET($B120,,D$17,,$B$7-D$17),"",OFFSET($B120,,D$17,,$B$7-D$17))),E120),
SMALL(IF((SMALL(OFFSET($B120,,M121-1,,$B$7-M121+1),ROW(INDIRECT("a1:a"&amp;$B$7-M121+1)))=OFFSET($B121,,M121-1))*(MATCH(OFFSET($B121,,M121-1),SMALL(OFFSET($B120,,M121-1,,$B$7-M121+1),ROW(INDIRECT("a1:a"&amp;$B$7-M121+1))),0)=ROW(INDIRECT("a1:a"&amp;$B$7-M121+1))),"",SMALL(OFFSET($B120,,M121-1,,$B$7-M121+1),ROW(INDIRECT("a1:a"&amp;$B$7-M121+1)))),E$17-M121)),
SMALL(IF((SMALL(OFFSET($B120,,M121-1,,$B$7-M121+1),ROW(INDIRECT("a1:a"&amp;$B$7-M121+1)))=OFFSET($B121,,M121-1))*(MATCH(OFFSET($B121,,M121-1),SMALL(OFFSET($B120,,M121-1,,$B$7-M121+1),ROW(INDIRECT("a1:a"&amp;$B$7-M121+1))),0)=ROW(INDIRECT("a1:a"&amp;$B$7-M121+1))),"",SMALL(OFFSET($B120,,M121-1,,$B$7-M121+1),ROW(INDIRECT("a1:a"&amp;$B$7-M121+1)))),E$17-M121)))</f>
        <v>2</v>
      </c>
      <c r="F121" s="8">
        <f t="array" aca="1" ref="F121" ca="1">IF(OR($A121&gt;$B$9,F$17&gt;$B$7),"",CHOOSE(F$15,IF(N121=99,
IF(SUM(--(TRANSPOSE(LARGE(OFFSET($B120,,F$17,,$B$7-F$17),ROW(INDIRECT("a1:a"&amp;$B$7-F$17))))=OFFSET($B120,,F$17,,$B$7-F$17)))=$B$7-F$17,MIN(IF(F120&gt;=OFFSET($B120,,E$17,,$B$7-E$17),"",OFFSET($B120,,E$17,,$B$7-E$17))),F120),
SMALL(IF((SMALL(OFFSET($B120,,N121-1,,$B$7-N121+1),ROW(INDIRECT("a1:a"&amp;$B$7-N121+1)))=OFFSET($B121,,N121-1))*(MATCH(OFFSET($B121,,N121-1),SMALL(OFFSET($B120,,N121-1,,$B$7-N121+1),ROW(INDIRECT("a1:a"&amp;$B$7-N121+1))),0)=ROW(INDIRECT("a1:a"&amp;$B$7-N121+1))),"",SMALL(OFFSET($B120,,N121-1,,$B$7-N121+1),ROW(INDIRECT("a1:a"&amp;$B$7-N121+1)))),F$17-N121)),
SMALL(IF((SMALL(OFFSET($B120,,N121-1,,$B$7-N121+1),ROW(INDIRECT("a1:a"&amp;$B$7-N121+1)))=OFFSET($B121,,N121-1))*(MATCH(OFFSET($B121,,N121-1),SMALL(OFFSET($B120,,N121-1,,$B$7-N121+1),ROW(INDIRECT("a1:a"&amp;$B$7-N121+1))),0)=ROW(INDIRECT("a1:a"&amp;$B$7-N121+1))),"",SMALL(OFFSET($B120,,N121-1,,$B$7-N121+1),ROW(INDIRECT("a1:a"&amp;$B$7-N121+1)))),F$17-N121)))</f>
        <v>1</v>
      </c>
      <c r="G121" s="8">
        <f t="array" aca="1" ref="G121" ca="1">IF(OR($A121&gt;$B$9,G$17&gt;$B$7),"",CHOOSE(G$15,IF(O121=99,
IF(SUM(--(TRANSPOSE(LARGE(OFFSET($B120,,G$17,,$B$7-G$17),ROW(INDIRECT("a1:a"&amp;$B$7-G$17))))=OFFSET($B120,,G$17,,$B$7-G$17)))=$B$7-G$17,MIN(IF(G120&gt;=OFFSET($B120,,F$17,,$B$7-F$17),"",OFFSET($B120,,F$17,,$B$7-F$17))),G120),
SMALL(IF((SMALL(OFFSET($B120,,O121-1,,$B$7-O121+1),ROW(INDIRECT("a1:a"&amp;$B$7-O121+1)))=OFFSET($B121,,O121-1))*(MATCH(OFFSET($B121,,O121-1),SMALL(OFFSET($B120,,O121-1,,$B$7-O121+1),ROW(INDIRECT("a1:a"&amp;$B$7-O121+1))),0)=ROW(INDIRECT("a1:a"&amp;$B$7-O121+1))),"",SMALL(OFFSET($B120,,O121-1,,$B$7-O121+1),ROW(INDIRECT("a1:a"&amp;$B$7-O121+1)))),G$17-O121)),
SMALL(IF((SMALL(OFFSET($B120,,O121-1,,$B$7-O121+1),ROW(INDIRECT("a1:a"&amp;$B$7-O121+1)))=OFFSET($B121,,O121-1))*(MATCH(OFFSET($B121,,O121-1),SMALL(OFFSET($B120,,O121-1,,$B$7-O121+1),ROW(INDIRECT("a1:a"&amp;$B$7-O121+1))),0)=ROW(INDIRECT("a1:a"&amp;$B$7-O121+1))),"",SMALL(OFFSET($B120,,O121-1,,$B$7-O121+1),ROW(INDIRECT("a1:a"&amp;$B$7-O121+1)))),G$17-O121)))</f>
        <v>2</v>
      </c>
      <c r="H121" s="8">
        <f t="array" aca="1" ref="H121" ca="1">IF(OR($A121&gt;$B$9,H$17&gt;$B$7),"",CHOOSE(H$15,IF(P121=99,
IF(SUM(--(TRANSPOSE(LARGE(OFFSET($B120,,H$17,,$B$7-H$17),ROW(INDIRECT("a1:a"&amp;$B$7-H$17))))=OFFSET($B120,,H$17,,$B$7-H$17)))=$B$7-H$17,MIN(IF(H120&gt;=OFFSET($B120,,G$17,,$B$7-G$17),"",OFFSET($B120,,G$17,,$B$7-G$17))),H120),
SMALL(IF((SMALL(OFFSET($B120,,P121-1,,$B$7-P121+1),ROW(INDIRECT("a1:a"&amp;$B$7-P121+1)))=OFFSET($B121,,P121-1))*(MATCH(OFFSET($B121,,P121-1),SMALL(OFFSET($B120,,P121-1,,$B$7-P121+1),ROW(INDIRECT("a1:a"&amp;$B$7-P121+1))),0)=ROW(INDIRECT("a1:a"&amp;$B$7-P121+1))),"",SMALL(OFFSET($B120,,P121-1,,$B$7-P121+1),ROW(INDIRECT("a1:a"&amp;$B$7-P121+1)))),H$17-P121)),
SMALL(IF((SMALL(OFFSET($B120,,P121-1,,$B$7-P121+1),ROW(INDIRECT("a1:a"&amp;$B$7-P121+1)))=OFFSET($B121,,P121-1))*(MATCH(OFFSET($B121,,P121-1),SMALL(OFFSET($B120,,P121-1,,$B$7-P121+1),ROW(INDIRECT("a1:a"&amp;$B$7-P121+1))),0)=ROW(INDIRECT("a1:a"&amp;$B$7-P121+1))),"",SMALL(OFFSET($B120,,P121-1,,$B$7-P121+1),ROW(INDIRECT("a1:a"&amp;$B$7-P121+1)))),H$17-P121)))</f>
        <v>4</v>
      </c>
      <c r="I121" s="44">
        <f t="array" aca="1" ref="I121" ca="1">IF(OR($A121&gt;$B$9,I$17&gt;$B$7),"",CHOOSE(I$15,IF(Q121=99,
IF(SUM(--(TRANSPOSE(LARGE(OFFSET($B120,,I$17,,$B$7-I$17),ROW(INDIRECT("a1:a"&amp;$B$7-I$17))))=OFFSET($B120,,I$17,,$B$7-I$17)))=$B$7-I$17,MIN(IF(I120&gt;=OFFSET($B120,,H$17,,$B$7-H$17),"",OFFSET($B120,,H$17,,$B$7-H$17))),I120),
SMALL(IF((SMALL(OFFSET($B120,,Q121-1,,$B$7-Q121+1),ROW(INDIRECT("a1:a"&amp;$B$7-Q121+1)))=OFFSET($B121,,Q121-1))*(MATCH(OFFSET($B121,,Q121-1),SMALL(OFFSET($B120,,Q121-1,,$B$7-Q121+1),ROW(INDIRECT("a1:a"&amp;$B$7-Q121+1))),0)=ROW(INDIRECT("a1:a"&amp;$B$7-Q121+1))),"",SMALL(OFFSET($B120,,Q121-1,,$B$7-Q121+1),ROW(INDIRECT("a1:a"&amp;$B$7-Q121+1)))),I$17-Q121)),
SMALL(IF((SMALL(OFFSET($B120,,Q121-1,,$B$7-Q121+1),ROW(INDIRECT("a1:a"&amp;$B$7-Q121+1)))=OFFSET($B121,,Q121-1))*(MATCH(OFFSET($B121,,Q121-1),SMALL(OFFSET($B120,,Q121-1,,$B$7-Q121+1),ROW(INDIRECT("a1:a"&amp;$B$7-Q121+1))),0)=ROW(INDIRECT("a1:a"&amp;$B$7-Q121+1))),"",SMALL(OFFSET($B120,,Q121-1,,$B$7-Q121+1),ROW(INDIRECT("a1:a"&amp;$B$7-Q121+1)))),I$17-Q121)))</f>
        <v>3</v>
      </c>
      <c r="J121" s="13"/>
      <c r="K121" s="26">
        <f t="array" aca="1" ref="K121" ca="1">MIN(IF($B121:B121&gt;$B120:B120,COLUMN($B$18:B120)-COLUMN($B$18)+1,99))</f>
        <v>99</v>
      </c>
      <c r="L121" s="26">
        <f t="array" aca="1" ref="L121" ca="1">MIN(IF($B121:C121&gt;$B120:C120,COLUMN($B$18:C120)-COLUMN($B$18)+1,99))</f>
        <v>99</v>
      </c>
      <c r="M121" s="26">
        <f t="array" aca="1" ref="M121" ca="1">MIN(IF($B121:D121&gt;$B120:D120,COLUMN($B$18:D120)-COLUMN($B$18)+1,99))</f>
        <v>99</v>
      </c>
      <c r="N121" s="26">
        <f t="array" aca="1" ref="N121" ca="1">MIN(IF($B121:E121&gt;$B120:E120,COLUMN($B$18:E120)-COLUMN($B$18)+1,99))</f>
        <v>99</v>
      </c>
      <c r="O121" s="26">
        <f t="array" aca="1" ref="O121" ca="1">MIN(IF($B121:F121&gt;$B120:F120,COLUMN($B$18:F120)-COLUMN($B$18)+1,99))</f>
        <v>99</v>
      </c>
      <c r="P121" s="26">
        <f t="array" aca="1" ref="P121" ca="1">MIN(IF($B121:G121&gt;$B120:G120,COLUMN($B$18:G120)-COLUMN($B$18)+1,99))</f>
        <v>99</v>
      </c>
      <c r="Q121" s="48">
        <f t="array" aca="1" ref="Q121" ca="1">MIN(IF($B121:H121&gt;$B120:H120,COLUMN($B$18:H120)-COLUMN($B$18)+1,99))</f>
        <v>7</v>
      </c>
      <c r="AC121" s="4"/>
    </row>
    <row r="122" spans="1:29" ht="12.75" x14ac:dyDescent="0.2">
      <c r="A122" s="10">
        <v>105</v>
      </c>
      <c r="B122" s="8">
        <f t="array" aca="1" ref="B122" ca="1">IF(A122&gt;$B$9,"",IF(SUM(--(TRANSPOSE(LARGE(OFFSET($B121,,B$17,,$B$7-B$17),ROW(INDIRECT("a1:a"&amp;$B$7-B$17))))=OFFSET($B121,,B$17,,$B$7-B$17)))=$B$7-B$17,OFFSET($B$12,,MATCH(B121,$B$12:$H$12,FALSE)),B121))</f>
        <v>1</v>
      </c>
      <c r="C122" s="8">
        <f t="array" aca="1" ref="C122" ca="1">IF(OR($A122&gt;$B$9,C$17&gt;$B$7),"",CHOOSE(C$15,IF(K122=99,
IF(SUM(--(TRANSPOSE(LARGE(OFFSET($B121,,C$17,,$B$7-C$17),ROW(INDIRECT("a1:a"&amp;$B$7-C$17))))=OFFSET($B121,,C$17,,$B$7-C$17)))=$B$7-C$17,MIN(IF(C121&gt;=OFFSET($B121,,B$17,,$B$7-B$17),"",OFFSET($B121,,B$17,,$B$7-B$17))),C121),
SMALL(IF((SMALL(OFFSET($B121,,K122-1,,$B$7-K122+1),ROW(INDIRECT("a1:a"&amp;$B$7-K122+1)))=OFFSET($B122,,K122-1))*(MATCH(OFFSET($B122,,K122-1),SMALL(OFFSET($B121,,K122-1,,$B$7-K122+1),ROW(INDIRECT("a1:a"&amp;$B$7-K122+1))),0)=ROW(INDIRECT("a1:a"&amp;$B$7-K122+1))),"",SMALL(OFFSET($B121,,K122-1,,$B$7-K122+1),ROW(INDIRECT("a1:a"&amp;$B$7-K122+1)))),C$17-K122)),
SMALL(IF((SMALL(OFFSET($B121,,K122-1,,$B$7-K122+1),ROW(INDIRECT("a1:a"&amp;$B$7-K122+1)))=OFFSET($B122,,K122-1))*(MATCH(OFFSET($B122,,K122-1),SMALL(OFFSET($B121,,K122-1,,$B$7-K122+1),ROW(INDIRECT("a1:a"&amp;$B$7-K122+1))),0)=ROW(INDIRECT("a1:a"&amp;$B$7-K122+1))),"",SMALL(OFFSET($B121,,K122-1,,$B$7-K122+1),ROW(INDIRECT("a1:a"&amp;$B$7-K122+1)))),C$17-K122)))</f>
        <v>1</v>
      </c>
      <c r="D122" s="8">
        <f t="array" aca="1" ref="D122" ca="1">IF(OR($A122&gt;$B$9,D$17&gt;$B$7),"",CHOOSE(D$15,IF(L122=99,
IF(SUM(--(TRANSPOSE(LARGE(OFFSET($B121,,D$17,,$B$7-D$17),ROW(INDIRECT("a1:a"&amp;$B$7-D$17))))=OFFSET($B121,,D$17,,$B$7-D$17)))=$B$7-D$17,MIN(IF(D121&gt;=OFFSET($B121,,C$17,,$B$7-C$17),"",OFFSET($B121,,C$17,,$B$7-C$17))),D121),
SMALL(IF((SMALL(OFFSET($B121,,L122-1,,$B$7-L122+1),ROW(INDIRECT("a1:a"&amp;$B$7-L122+1)))=OFFSET($B122,,L122-1))*(MATCH(OFFSET($B122,,L122-1),SMALL(OFFSET($B121,,L122-1,,$B$7-L122+1),ROW(INDIRECT("a1:a"&amp;$B$7-L122+1))),0)=ROW(INDIRECT("a1:a"&amp;$B$7-L122+1))),"",SMALL(OFFSET($B121,,L122-1,,$B$7-L122+1),ROW(INDIRECT("a1:a"&amp;$B$7-L122+1)))),D$17-L122)),
SMALL(IF((SMALL(OFFSET($B121,,L122-1,,$B$7-L122+1),ROW(INDIRECT("a1:a"&amp;$B$7-L122+1)))=OFFSET($B122,,L122-1))*(MATCH(OFFSET($B122,,L122-1),SMALL(OFFSET($B121,,L122-1,,$B$7-L122+1),ROW(INDIRECT("a1:a"&amp;$B$7-L122+1))),0)=ROW(INDIRECT("a1:a"&amp;$B$7-L122+1))),"",SMALL(OFFSET($B121,,L122-1,,$B$7-L122+1),ROW(INDIRECT("a1:a"&amp;$B$7-L122+1)))),D$17-L122)))</f>
        <v>3</v>
      </c>
      <c r="E122" s="8">
        <f t="array" aca="1" ref="E122" ca="1">IF(OR($A122&gt;$B$9,E$17&gt;$B$7),"",CHOOSE(E$15,IF(M122=99,
IF(SUM(--(TRANSPOSE(LARGE(OFFSET($B121,,E$17,,$B$7-E$17),ROW(INDIRECT("a1:a"&amp;$B$7-E$17))))=OFFSET($B121,,E$17,,$B$7-E$17)))=$B$7-E$17,MIN(IF(E121&gt;=OFFSET($B121,,D$17,,$B$7-D$17),"",OFFSET($B121,,D$17,,$B$7-D$17))),E121),
SMALL(IF((SMALL(OFFSET($B121,,M122-1,,$B$7-M122+1),ROW(INDIRECT("a1:a"&amp;$B$7-M122+1)))=OFFSET($B122,,M122-1))*(MATCH(OFFSET($B122,,M122-1),SMALL(OFFSET($B121,,M122-1,,$B$7-M122+1),ROW(INDIRECT("a1:a"&amp;$B$7-M122+1))),0)=ROW(INDIRECT("a1:a"&amp;$B$7-M122+1))),"",SMALL(OFFSET($B121,,M122-1,,$B$7-M122+1),ROW(INDIRECT("a1:a"&amp;$B$7-M122+1)))),E$17-M122)),
SMALL(IF((SMALL(OFFSET($B121,,M122-1,,$B$7-M122+1),ROW(INDIRECT("a1:a"&amp;$B$7-M122+1)))=OFFSET($B122,,M122-1))*(MATCH(OFFSET($B122,,M122-1),SMALL(OFFSET($B121,,M122-1,,$B$7-M122+1),ROW(INDIRECT("a1:a"&amp;$B$7-M122+1))),0)=ROW(INDIRECT("a1:a"&amp;$B$7-M122+1))),"",SMALL(OFFSET($B121,,M122-1,,$B$7-M122+1),ROW(INDIRECT("a1:a"&amp;$B$7-M122+1)))),E$17-M122)))</f>
        <v>2</v>
      </c>
      <c r="F122" s="8">
        <f t="array" aca="1" ref="F122" ca="1">IF(OR($A122&gt;$B$9,F$17&gt;$B$7),"",CHOOSE(F$15,IF(N122=99,
IF(SUM(--(TRANSPOSE(LARGE(OFFSET($B121,,F$17,,$B$7-F$17),ROW(INDIRECT("a1:a"&amp;$B$7-F$17))))=OFFSET($B121,,F$17,,$B$7-F$17)))=$B$7-F$17,MIN(IF(F121&gt;=OFFSET($B121,,E$17,,$B$7-E$17),"",OFFSET($B121,,E$17,,$B$7-E$17))),F121),
SMALL(IF((SMALL(OFFSET($B121,,N122-1,,$B$7-N122+1),ROW(INDIRECT("a1:a"&amp;$B$7-N122+1)))=OFFSET($B122,,N122-1))*(MATCH(OFFSET($B122,,N122-1),SMALL(OFFSET($B121,,N122-1,,$B$7-N122+1),ROW(INDIRECT("a1:a"&amp;$B$7-N122+1))),0)=ROW(INDIRECT("a1:a"&amp;$B$7-N122+1))),"",SMALL(OFFSET($B121,,N122-1,,$B$7-N122+1),ROW(INDIRECT("a1:a"&amp;$B$7-N122+1)))),F$17-N122)),
SMALL(IF((SMALL(OFFSET($B121,,N122-1,,$B$7-N122+1),ROW(INDIRECT("a1:a"&amp;$B$7-N122+1)))=OFFSET($B122,,N122-1))*(MATCH(OFFSET($B122,,N122-1),SMALL(OFFSET($B121,,N122-1,,$B$7-N122+1),ROW(INDIRECT("a1:a"&amp;$B$7-N122+1))),0)=ROW(INDIRECT("a1:a"&amp;$B$7-N122+1))),"",SMALL(OFFSET($B121,,N122-1,,$B$7-N122+1),ROW(INDIRECT("a1:a"&amp;$B$7-N122+1)))),F$17-N122)))</f>
        <v>1</v>
      </c>
      <c r="G122" s="8">
        <f t="array" aca="1" ref="G122" ca="1">IF(OR($A122&gt;$B$9,G$17&gt;$B$7),"",CHOOSE(G$15,IF(O122=99,
IF(SUM(--(TRANSPOSE(LARGE(OFFSET($B121,,G$17,,$B$7-G$17),ROW(INDIRECT("a1:a"&amp;$B$7-G$17))))=OFFSET($B121,,G$17,,$B$7-G$17)))=$B$7-G$17,MIN(IF(G121&gt;=OFFSET($B121,,F$17,,$B$7-F$17),"",OFFSET($B121,,F$17,,$B$7-F$17))),G121),
SMALL(IF((SMALL(OFFSET($B121,,O122-1,,$B$7-O122+1),ROW(INDIRECT("a1:a"&amp;$B$7-O122+1)))=OFFSET($B122,,O122-1))*(MATCH(OFFSET($B122,,O122-1),SMALL(OFFSET($B121,,O122-1,,$B$7-O122+1),ROW(INDIRECT("a1:a"&amp;$B$7-O122+1))),0)=ROW(INDIRECT("a1:a"&amp;$B$7-O122+1))),"",SMALL(OFFSET($B121,,O122-1,,$B$7-O122+1),ROW(INDIRECT("a1:a"&amp;$B$7-O122+1)))),G$17-O122)),
SMALL(IF((SMALL(OFFSET($B121,,O122-1,,$B$7-O122+1),ROW(INDIRECT("a1:a"&amp;$B$7-O122+1)))=OFFSET($B122,,O122-1))*(MATCH(OFFSET($B122,,O122-1),SMALL(OFFSET($B121,,O122-1,,$B$7-O122+1),ROW(INDIRECT("a1:a"&amp;$B$7-O122+1))),0)=ROW(INDIRECT("a1:a"&amp;$B$7-O122+1))),"",SMALL(OFFSET($B121,,O122-1,,$B$7-O122+1),ROW(INDIRECT("a1:a"&amp;$B$7-O122+1)))),G$17-O122)))</f>
        <v>3</v>
      </c>
      <c r="H122" s="8">
        <f t="array" aca="1" ref="H122" ca="1">IF(OR($A122&gt;$B$9,H$17&gt;$B$7),"",CHOOSE(H$15,IF(P122=99,
IF(SUM(--(TRANSPOSE(LARGE(OFFSET($B121,,H$17,,$B$7-H$17),ROW(INDIRECT("a1:a"&amp;$B$7-H$17))))=OFFSET($B121,,H$17,,$B$7-H$17)))=$B$7-H$17,MIN(IF(H121&gt;=OFFSET($B121,,G$17,,$B$7-G$17),"",OFFSET($B121,,G$17,,$B$7-G$17))),H121),
SMALL(IF((SMALL(OFFSET($B121,,P122-1,,$B$7-P122+1),ROW(INDIRECT("a1:a"&amp;$B$7-P122+1)))=OFFSET($B122,,P122-1))*(MATCH(OFFSET($B122,,P122-1),SMALL(OFFSET($B121,,P122-1,,$B$7-P122+1),ROW(INDIRECT("a1:a"&amp;$B$7-P122+1))),0)=ROW(INDIRECT("a1:a"&amp;$B$7-P122+1))),"",SMALL(OFFSET($B121,,P122-1,,$B$7-P122+1),ROW(INDIRECT("a1:a"&amp;$B$7-P122+1)))),H$17-P122)),
SMALL(IF((SMALL(OFFSET($B121,,P122-1,,$B$7-P122+1),ROW(INDIRECT("a1:a"&amp;$B$7-P122+1)))=OFFSET($B122,,P122-1))*(MATCH(OFFSET($B122,,P122-1),SMALL(OFFSET($B121,,P122-1,,$B$7-P122+1),ROW(INDIRECT("a1:a"&amp;$B$7-P122+1))),0)=ROW(INDIRECT("a1:a"&amp;$B$7-P122+1))),"",SMALL(OFFSET($B121,,P122-1,,$B$7-P122+1),ROW(INDIRECT("a1:a"&amp;$B$7-P122+1)))),H$17-P122)))</f>
        <v>2</v>
      </c>
      <c r="I122" s="44">
        <f t="array" aca="1" ref="I122" ca="1">IF(OR($A122&gt;$B$9,I$17&gt;$B$7),"",CHOOSE(I$15,IF(Q122=99,
IF(SUM(--(TRANSPOSE(LARGE(OFFSET($B121,,I$17,,$B$7-I$17),ROW(INDIRECT("a1:a"&amp;$B$7-I$17))))=OFFSET($B121,,I$17,,$B$7-I$17)))=$B$7-I$17,MIN(IF(I121&gt;=OFFSET($B121,,H$17,,$B$7-H$17),"",OFFSET($B121,,H$17,,$B$7-H$17))),I121),
SMALL(IF((SMALL(OFFSET($B121,,Q122-1,,$B$7-Q122+1),ROW(INDIRECT("a1:a"&amp;$B$7-Q122+1)))=OFFSET($B122,,Q122-1))*(MATCH(OFFSET($B122,,Q122-1),SMALL(OFFSET($B121,,Q122-1,,$B$7-Q122+1),ROW(INDIRECT("a1:a"&amp;$B$7-Q122+1))),0)=ROW(INDIRECT("a1:a"&amp;$B$7-Q122+1))),"",SMALL(OFFSET($B121,,Q122-1,,$B$7-Q122+1),ROW(INDIRECT("a1:a"&amp;$B$7-Q122+1)))),I$17-Q122)),
SMALL(IF((SMALL(OFFSET($B121,,Q122-1,,$B$7-Q122+1),ROW(INDIRECT("a1:a"&amp;$B$7-Q122+1)))=OFFSET($B122,,Q122-1))*(MATCH(OFFSET($B122,,Q122-1),SMALL(OFFSET($B121,,Q122-1,,$B$7-Q122+1),ROW(INDIRECT("a1:a"&amp;$B$7-Q122+1))),0)=ROW(INDIRECT("a1:a"&amp;$B$7-Q122+1))),"",SMALL(OFFSET($B121,,Q122-1,,$B$7-Q122+1),ROW(INDIRECT("a1:a"&amp;$B$7-Q122+1)))),I$17-Q122)))</f>
        <v>4</v>
      </c>
      <c r="J122" s="13"/>
      <c r="K122" s="26">
        <f t="array" aca="1" ref="K122" ca="1">MIN(IF($B122:B122&gt;$B121:B121,COLUMN($B$18:B121)-COLUMN($B$18)+1,99))</f>
        <v>99</v>
      </c>
      <c r="L122" s="26">
        <f t="array" aca="1" ref="L122" ca="1">MIN(IF($B122:C122&gt;$B121:C121,COLUMN($B$18:C121)-COLUMN($B$18)+1,99))</f>
        <v>99</v>
      </c>
      <c r="M122" s="26">
        <f t="array" aca="1" ref="M122" ca="1">MIN(IF($B122:D122&gt;$B121:D121,COLUMN($B$18:D121)-COLUMN($B$18)+1,99))</f>
        <v>99</v>
      </c>
      <c r="N122" s="26">
        <f t="array" aca="1" ref="N122" ca="1">MIN(IF($B122:E122&gt;$B121:E121,COLUMN($B$18:E121)-COLUMN($B$18)+1,99))</f>
        <v>99</v>
      </c>
      <c r="O122" s="26">
        <f t="array" aca="1" ref="O122" ca="1">MIN(IF($B122:F122&gt;$B121:F121,COLUMN($B$18:F121)-COLUMN($B$18)+1,99))</f>
        <v>99</v>
      </c>
      <c r="P122" s="26">
        <f t="array" aca="1" ref="P122" ca="1">MIN(IF($B122:G122&gt;$B121:G121,COLUMN($B$18:G121)-COLUMN($B$18)+1,99))</f>
        <v>6</v>
      </c>
      <c r="Q122" s="48">
        <f t="array" aca="1" ref="Q122" ca="1">MIN(IF($B122:H122&gt;$B121:H121,COLUMN($B$18:H121)-COLUMN($B$18)+1,99))</f>
        <v>6</v>
      </c>
      <c r="AC122" s="4"/>
    </row>
    <row r="123" spans="1:29" ht="12.75" x14ac:dyDescent="0.2">
      <c r="A123" s="10">
        <v>106</v>
      </c>
      <c r="B123" s="8">
        <f t="array" aca="1" ref="B123" ca="1">IF(A123&gt;$B$9,"",IF(SUM(--(TRANSPOSE(LARGE(OFFSET($B122,,B$17,,$B$7-B$17),ROW(INDIRECT("a1:a"&amp;$B$7-B$17))))=OFFSET($B122,,B$17,,$B$7-B$17)))=$B$7-B$17,OFFSET($B$12,,MATCH(B122,$B$12:$H$12,FALSE)),B122))</f>
        <v>1</v>
      </c>
      <c r="C123" s="8">
        <f t="array" aca="1" ref="C123" ca="1">IF(OR($A123&gt;$B$9,C$17&gt;$B$7),"",CHOOSE(C$15,IF(K123=99,
IF(SUM(--(TRANSPOSE(LARGE(OFFSET($B122,,C$17,,$B$7-C$17),ROW(INDIRECT("a1:a"&amp;$B$7-C$17))))=OFFSET($B122,,C$17,,$B$7-C$17)))=$B$7-C$17,MIN(IF(C122&gt;=OFFSET($B122,,B$17,,$B$7-B$17),"",OFFSET($B122,,B$17,,$B$7-B$17))),C122),
SMALL(IF((SMALL(OFFSET($B122,,K123-1,,$B$7-K123+1),ROW(INDIRECT("a1:a"&amp;$B$7-K123+1)))=OFFSET($B123,,K123-1))*(MATCH(OFFSET($B123,,K123-1),SMALL(OFFSET($B122,,K123-1,,$B$7-K123+1),ROW(INDIRECT("a1:a"&amp;$B$7-K123+1))),0)=ROW(INDIRECT("a1:a"&amp;$B$7-K123+1))),"",SMALL(OFFSET($B122,,K123-1,,$B$7-K123+1),ROW(INDIRECT("a1:a"&amp;$B$7-K123+1)))),C$17-K123)),
SMALL(IF((SMALL(OFFSET($B122,,K123-1,,$B$7-K123+1),ROW(INDIRECT("a1:a"&amp;$B$7-K123+1)))=OFFSET($B123,,K123-1))*(MATCH(OFFSET($B123,,K123-1),SMALL(OFFSET($B122,,K123-1,,$B$7-K123+1),ROW(INDIRECT("a1:a"&amp;$B$7-K123+1))),0)=ROW(INDIRECT("a1:a"&amp;$B$7-K123+1))),"",SMALL(OFFSET($B122,,K123-1,,$B$7-K123+1),ROW(INDIRECT("a1:a"&amp;$B$7-K123+1)))),C$17-K123)))</f>
        <v>1</v>
      </c>
      <c r="D123" s="8">
        <f t="array" aca="1" ref="D123" ca="1">IF(OR($A123&gt;$B$9,D$17&gt;$B$7),"",CHOOSE(D$15,IF(L123=99,
IF(SUM(--(TRANSPOSE(LARGE(OFFSET($B122,,D$17,,$B$7-D$17),ROW(INDIRECT("a1:a"&amp;$B$7-D$17))))=OFFSET($B122,,D$17,,$B$7-D$17)))=$B$7-D$17,MIN(IF(D122&gt;=OFFSET($B122,,C$17,,$B$7-C$17),"",OFFSET($B122,,C$17,,$B$7-C$17))),D122),
SMALL(IF((SMALL(OFFSET($B122,,L123-1,,$B$7-L123+1),ROW(INDIRECT("a1:a"&amp;$B$7-L123+1)))=OFFSET($B123,,L123-1))*(MATCH(OFFSET($B123,,L123-1),SMALL(OFFSET($B122,,L123-1,,$B$7-L123+1),ROW(INDIRECT("a1:a"&amp;$B$7-L123+1))),0)=ROW(INDIRECT("a1:a"&amp;$B$7-L123+1))),"",SMALL(OFFSET($B122,,L123-1,,$B$7-L123+1),ROW(INDIRECT("a1:a"&amp;$B$7-L123+1)))),D$17-L123)),
SMALL(IF((SMALL(OFFSET($B122,,L123-1,,$B$7-L123+1),ROW(INDIRECT("a1:a"&amp;$B$7-L123+1)))=OFFSET($B123,,L123-1))*(MATCH(OFFSET($B123,,L123-1),SMALL(OFFSET($B122,,L123-1,,$B$7-L123+1),ROW(INDIRECT("a1:a"&amp;$B$7-L123+1))),0)=ROW(INDIRECT("a1:a"&amp;$B$7-L123+1))),"",SMALL(OFFSET($B122,,L123-1,,$B$7-L123+1),ROW(INDIRECT("a1:a"&amp;$B$7-L123+1)))),D$17-L123)))</f>
        <v>3</v>
      </c>
      <c r="E123" s="8">
        <f t="array" aca="1" ref="E123" ca="1">IF(OR($A123&gt;$B$9,E$17&gt;$B$7),"",CHOOSE(E$15,IF(M123=99,
IF(SUM(--(TRANSPOSE(LARGE(OFFSET($B122,,E$17,,$B$7-E$17),ROW(INDIRECT("a1:a"&amp;$B$7-E$17))))=OFFSET($B122,,E$17,,$B$7-E$17)))=$B$7-E$17,MIN(IF(E122&gt;=OFFSET($B122,,D$17,,$B$7-D$17),"",OFFSET($B122,,D$17,,$B$7-D$17))),E122),
SMALL(IF((SMALL(OFFSET($B122,,M123-1,,$B$7-M123+1),ROW(INDIRECT("a1:a"&amp;$B$7-M123+1)))=OFFSET($B123,,M123-1))*(MATCH(OFFSET($B123,,M123-1),SMALL(OFFSET($B122,,M123-1,,$B$7-M123+1),ROW(INDIRECT("a1:a"&amp;$B$7-M123+1))),0)=ROW(INDIRECT("a1:a"&amp;$B$7-M123+1))),"",SMALL(OFFSET($B122,,M123-1,,$B$7-M123+1),ROW(INDIRECT("a1:a"&amp;$B$7-M123+1)))),E$17-M123)),
SMALL(IF((SMALL(OFFSET($B122,,M123-1,,$B$7-M123+1),ROW(INDIRECT("a1:a"&amp;$B$7-M123+1)))=OFFSET($B123,,M123-1))*(MATCH(OFFSET($B123,,M123-1),SMALL(OFFSET($B122,,M123-1,,$B$7-M123+1),ROW(INDIRECT("a1:a"&amp;$B$7-M123+1))),0)=ROW(INDIRECT("a1:a"&amp;$B$7-M123+1))),"",SMALL(OFFSET($B122,,M123-1,,$B$7-M123+1),ROW(INDIRECT("a1:a"&amp;$B$7-M123+1)))),E$17-M123)))</f>
        <v>2</v>
      </c>
      <c r="F123" s="8">
        <f t="array" aca="1" ref="F123" ca="1">IF(OR($A123&gt;$B$9,F$17&gt;$B$7),"",CHOOSE(F$15,IF(N123=99,
IF(SUM(--(TRANSPOSE(LARGE(OFFSET($B122,,F$17,,$B$7-F$17),ROW(INDIRECT("a1:a"&amp;$B$7-F$17))))=OFFSET($B122,,F$17,,$B$7-F$17)))=$B$7-F$17,MIN(IF(F122&gt;=OFFSET($B122,,E$17,,$B$7-E$17),"",OFFSET($B122,,E$17,,$B$7-E$17))),F122),
SMALL(IF((SMALL(OFFSET($B122,,N123-1,,$B$7-N123+1),ROW(INDIRECT("a1:a"&amp;$B$7-N123+1)))=OFFSET($B123,,N123-1))*(MATCH(OFFSET($B123,,N123-1),SMALL(OFFSET($B122,,N123-1,,$B$7-N123+1),ROW(INDIRECT("a1:a"&amp;$B$7-N123+1))),0)=ROW(INDIRECT("a1:a"&amp;$B$7-N123+1))),"",SMALL(OFFSET($B122,,N123-1,,$B$7-N123+1),ROW(INDIRECT("a1:a"&amp;$B$7-N123+1)))),F$17-N123)),
SMALL(IF((SMALL(OFFSET($B122,,N123-1,,$B$7-N123+1),ROW(INDIRECT("a1:a"&amp;$B$7-N123+1)))=OFFSET($B123,,N123-1))*(MATCH(OFFSET($B123,,N123-1),SMALL(OFFSET($B122,,N123-1,,$B$7-N123+1),ROW(INDIRECT("a1:a"&amp;$B$7-N123+1))),0)=ROW(INDIRECT("a1:a"&amp;$B$7-N123+1))),"",SMALL(OFFSET($B122,,N123-1,,$B$7-N123+1),ROW(INDIRECT("a1:a"&amp;$B$7-N123+1)))),F$17-N123)))</f>
        <v>1</v>
      </c>
      <c r="G123" s="8">
        <f t="array" aca="1" ref="G123" ca="1">IF(OR($A123&gt;$B$9,G$17&gt;$B$7),"",CHOOSE(G$15,IF(O123=99,
IF(SUM(--(TRANSPOSE(LARGE(OFFSET($B122,,G$17,,$B$7-G$17),ROW(INDIRECT("a1:a"&amp;$B$7-G$17))))=OFFSET($B122,,G$17,,$B$7-G$17)))=$B$7-G$17,MIN(IF(G122&gt;=OFFSET($B122,,F$17,,$B$7-F$17),"",OFFSET($B122,,F$17,,$B$7-F$17))),G122),
SMALL(IF((SMALL(OFFSET($B122,,O123-1,,$B$7-O123+1),ROW(INDIRECT("a1:a"&amp;$B$7-O123+1)))=OFFSET($B123,,O123-1))*(MATCH(OFFSET($B123,,O123-1),SMALL(OFFSET($B122,,O123-1,,$B$7-O123+1),ROW(INDIRECT("a1:a"&amp;$B$7-O123+1))),0)=ROW(INDIRECT("a1:a"&amp;$B$7-O123+1))),"",SMALL(OFFSET($B122,,O123-1,,$B$7-O123+1),ROW(INDIRECT("a1:a"&amp;$B$7-O123+1)))),G$17-O123)),
SMALL(IF((SMALL(OFFSET($B122,,O123-1,,$B$7-O123+1),ROW(INDIRECT("a1:a"&amp;$B$7-O123+1)))=OFFSET($B123,,O123-1))*(MATCH(OFFSET($B123,,O123-1),SMALL(OFFSET($B122,,O123-1,,$B$7-O123+1),ROW(INDIRECT("a1:a"&amp;$B$7-O123+1))),0)=ROW(INDIRECT("a1:a"&amp;$B$7-O123+1))),"",SMALL(OFFSET($B122,,O123-1,,$B$7-O123+1),ROW(INDIRECT("a1:a"&amp;$B$7-O123+1)))),G$17-O123)))</f>
        <v>3</v>
      </c>
      <c r="H123" s="8">
        <f t="array" aca="1" ref="H123" ca="1">IF(OR($A123&gt;$B$9,H$17&gt;$B$7),"",CHOOSE(H$15,IF(P123=99,
IF(SUM(--(TRANSPOSE(LARGE(OFFSET($B122,,H$17,,$B$7-H$17),ROW(INDIRECT("a1:a"&amp;$B$7-H$17))))=OFFSET($B122,,H$17,,$B$7-H$17)))=$B$7-H$17,MIN(IF(H122&gt;=OFFSET($B122,,G$17,,$B$7-G$17),"",OFFSET($B122,,G$17,,$B$7-G$17))),H122),
SMALL(IF((SMALL(OFFSET($B122,,P123-1,,$B$7-P123+1),ROW(INDIRECT("a1:a"&amp;$B$7-P123+1)))=OFFSET($B123,,P123-1))*(MATCH(OFFSET($B123,,P123-1),SMALL(OFFSET($B122,,P123-1,,$B$7-P123+1),ROW(INDIRECT("a1:a"&amp;$B$7-P123+1))),0)=ROW(INDIRECT("a1:a"&amp;$B$7-P123+1))),"",SMALL(OFFSET($B122,,P123-1,,$B$7-P123+1),ROW(INDIRECT("a1:a"&amp;$B$7-P123+1)))),H$17-P123)),
SMALL(IF((SMALL(OFFSET($B122,,P123-1,,$B$7-P123+1),ROW(INDIRECT("a1:a"&amp;$B$7-P123+1)))=OFFSET($B123,,P123-1))*(MATCH(OFFSET($B123,,P123-1),SMALL(OFFSET($B122,,P123-1,,$B$7-P123+1),ROW(INDIRECT("a1:a"&amp;$B$7-P123+1))),0)=ROW(INDIRECT("a1:a"&amp;$B$7-P123+1))),"",SMALL(OFFSET($B122,,P123-1,,$B$7-P123+1),ROW(INDIRECT("a1:a"&amp;$B$7-P123+1)))),H$17-P123)))</f>
        <v>4</v>
      </c>
      <c r="I123" s="44">
        <f t="array" aca="1" ref="I123" ca="1">IF(OR($A123&gt;$B$9,I$17&gt;$B$7),"",CHOOSE(I$15,IF(Q123=99,
IF(SUM(--(TRANSPOSE(LARGE(OFFSET($B122,,I$17,,$B$7-I$17),ROW(INDIRECT("a1:a"&amp;$B$7-I$17))))=OFFSET($B122,,I$17,,$B$7-I$17)))=$B$7-I$17,MIN(IF(I122&gt;=OFFSET($B122,,H$17,,$B$7-H$17),"",OFFSET($B122,,H$17,,$B$7-H$17))),I122),
SMALL(IF((SMALL(OFFSET($B122,,Q123-1,,$B$7-Q123+1),ROW(INDIRECT("a1:a"&amp;$B$7-Q123+1)))=OFFSET($B123,,Q123-1))*(MATCH(OFFSET($B123,,Q123-1),SMALL(OFFSET($B122,,Q123-1,,$B$7-Q123+1),ROW(INDIRECT("a1:a"&amp;$B$7-Q123+1))),0)=ROW(INDIRECT("a1:a"&amp;$B$7-Q123+1))),"",SMALL(OFFSET($B122,,Q123-1,,$B$7-Q123+1),ROW(INDIRECT("a1:a"&amp;$B$7-Q123+1)))),I$17-Q123)),
SMALL(IF((SMALL(OFFSET($B122,,Q123-1,,$B$7-Q123+1),ROW(INDIRECT("a1:a"&amp;$B$7-Q123+1)))=OFFSET($B123,,Q123-1))*(MATCH(OFFSET($B123,,Q123-1),SMALL(OFFSET($B122,,Q123-1,,$B$7-Q123+1),ROW(INDIRECT("a1:a"&amp;$B$7-Q123+1))),0)=ROW(INDIRECT("a1:a"&amp;$B$7-Q123+1))),"",SMALL(OFFSET($B122,,Q123-1,,$B$7-Q123+1),ROW(INDIRECT("a1:a"&amp;$B$7-Q123+1)))),I$17-Q123)))</f>
        <v>2</v>
      </c>
      <c r="J123" s="13"/>
      <c r="K123" s="26">
        <f t="array" aca="1" ref="K123" ca="1">MIN(IF($B123:B123&gt;$B122:B122,COLUMN($B$18:B122)-COLUMN($B$18)+1,99))</f>
        <v>99</v>
      </c>
      <c r="L123" s="26">
        <f t="array" aca="1" ref="L123" ca="1">MIN(IF($B123:C123&gt;$B122:C122,COLUMN($B$18:C122)-COLUMN($B$18)+1,99))</f>
        <v>99</v>
      </c>
      <c r="M123" s="26">
        <f t="array" aca="1" ref="M123" ca="1">MIN(IF($B123:D123&gt;$B122:D122,COLUMN($B$18:D122)-COLUMN($B$18)+1,99))</f>
        <v>99</v>
      </c>
      <c r="N123" s="26">
        <f t="array" aca="1" ref="N123" ca="1">MIN(IF($B123:E123&gt;$B122:E122,COLUMN($B$18:E122)-COLUMN($B$18)+1,99))</f>
        <v>99</v>
      </c>
      <c r="O123" s="26">
        <f t="array" aca="1" ref="O123" ca="1">MIN(IF($B123:F123&gt;$B122:F122,COLUMN($B$18:F122)-COLUMN($B$18)+1,99))</f>
        <v>99</v>
      </c>
      <c r="P123" s="26">
        <f t="array" aca="1" ref="P123" ca="1">MIN(IF($B123:G123&gt;$B122:G122,COLUMN($B$18:G122)-COLUMN($B$18)+1,99))</f>
        <v>99</v>
      </c>
      <c r="Q123" s="48">
        <f t="array" aca="1" ref="Q123" ca="1">MIN(IF($B123:H123&gt;$B122:H122,COLUMN($B$18:H122)-COLUMN($B$18)+1,99))</f>
        <v>7</v>
      </c>
      <c r="AC123" s="4"/>
    </row>
    <row r="124" spans="1:29" ht="12.75" x14ac:dyDescent="0.2">
      <c r="A124" s="10">
        <v>107</v>
      </c>
      <c r="B124" s="8">
        <f t="array" aca="1" ref="B124" ca="1">IF(A124&gt;$B$9,"",IF(SUM(--(TRANSPOSE(LARGE(OFFSET($B123,,B$17,,$B$7-B$17),ROW(INDIRECT("a1:a"&amp;$B$7-B$17))))=OFFSET($B123,,B$17,,$B$7-B$17)))=$B$7-B$17,OFFSET($B$12,,MATCH(B123,$B$12:$H$12,FALSE)),B123))</f>
        <v>1</v>
      </c>
      <c r="C124" s="8">
        <f t="array" aca="1" ref="C124" ca="1">IF(OR($A124&gt;$B$9,C$17&gt;$B$7),"",CHOOSE(C$15,IF(K124=99,
IF(SUM(--(TRANSPOSE(LARGE(OFFSET($B123,,C$17,,$B$7-C$17),ROW(INDIRECT("a1:a"&amp;$B$7-C$17))))=OFFSET($B123,,C$17,,$B$7-C$17)))=$B$7-C$17,MIN(IF(C123&gt;=OFFSET($B123,,B$17,,$B$7-B$17),"",OFFSET($B123,,B$17,,$B$7-B$17))),C123),
SMALL(IF((SMALL(OFFSET($B123,,K124-1,,$B$7-K124+1),ROW(INDIRECT("a1:a"&amp;$B$7-K124+1)))=OFFSET($B124,,K124-1))*(MATCH(OFFSET($B124,,K124-1),SMALL(OFFSET($B123,,K124-1,,$B$7-K124+1),ROW(INDIRECT("a1:a"&amp;$B$7-K124+1))),0)=ROW(INDIRECT("a1:a"&amp;$B$7-K124+1))),"",SMALL(OFFSET($B123,,K124-1,,$B$7-K124+1),ROW(INDIRECT("a1:a"&amp;$B$7-K124+1)))),C$17-K124)),
SMALL(IF((SMALL(OFFSET($B123,,K124-1,,$B$7-K124+1),ROW(INDIRECT("a1:a"&amp;$B$7-K124+1)))=OFFSET($B124,,K124-1))*(MATCH(OFFSET($B124,,K124-1),SMALL(OFFSET($B123,,K124-1,,$B$7-K124+1),ROW(INDIRECT("a1:a"&amp;$B$7-K124+1))),0)=ROW(INDIRECT("a1:a"&amp;$B$7-K124+1))),"",SMALL(OFFSET($B123,,K124-1,,$B$7-K124+1),ROW(INDIRECT("a1:a"&amp;$B$7-K124+1)))),C$17-K124)))</f>
        <v>1</v>
      </c>
      <c r="D124" s="8">
        <f t="array" aca="1" ref="D124" ca="1">IF(OR($A124&gt;$B$9,D$17&gt;$B$7),"",CHOOSE(D$15,IF(L124=99,
IF(SUM(--(TRANSPOSE(LARGE(OFFSET($B123,,D$17,,$B$7-D$17),ROW(INDIRECT("a1:a"&amp;$B$7-D$17))))=OFFSET($B123,,D$17,,$B$7-D$17)))=$B$7-D$17,MIN(IF(D123&gt;=OFFSET($B123,,C$17,,$B$7-C$17),"",OFFSET($B123,,C$17,,$B$7-C$17))),D123),
SMALL(IF((SMALL(OFFSET($B123,,L124-1,,$B$7-L124+1),ROW(INDIRECT("a1:a"&amp;$B$7-L124+1)))=OFFSET($B124,,L124-1))*(MATCH(OFFSET($B124,,L124-1),SMALL(OFFSET($B123,,L124-1,,$B$7-L124+1),ROW(INDIRECT("a1:a"&amp;$B$7-L124+1))),0)=ROW(INDIRECT("a1:a"&amp;$B$7-L124+1))),"",SMALL(OFFSET($B123,,L124-1,,$B$7-L124+1),ROW(INDIRECT("a1:a"&amp;$B$7-L124+1)))),D$17-L124)),
SMALL(IF((SMALL(OFFSET($B123,,L124-1,,$B$7-L124+1),ROW(INDIRECT("a1:a"&amp;$B$7-L124+1)))=OFFSET($B124,,L124-1))*(MATCH(OFFSET($B124,,L124-1),SMALL(OFFSET($B123,,L124-1,,$B$7-L124+1),ROW(INDIRECT("a1:a"&amp;$B$7-L124+1))),0)=ROW(INDIRECT("a1:a"&amp;$B$7-L124+1))),"",SMALL(OFFSET($B123,,L124-1,,$B$7-L124+1),ROW(INDIRECT("a1:a"&amp;$B$7-L124+1)))),D$17-L124)))</f>
        <v>3</v>
      </c>
      <c r="E124" s="8">
        <f t="array" aca="1" ref="E124" ca="1">IF(OR($A124&gt;$B$9,E$17&gt;$B$7),"",CHOOSE(E$15,IF(M124=99,
IF(SUM(--(TRANSPOSE(LARGE(OFFSET($B123,,E$17,,$B$7-E$17),ROW(INDIRECT("a1:a"&amp;$B$7-E$17))))=OFFSET($B123,,E$17,,$B$7-E$17)))=$B$7-E$17,MIN(IF(E123&gt;=OFFSET($B123,,D$17,,$B$7-D$17),"",OFFSET($B123,,D$17,,$B$7-D$17))),E123),
SMALL(IF((SMALL(OFFSET($B123,,M124-1,,$B$7-M124+1),ROW(INDIRECT("a1:a"&amp;$B$7-M124+1)))=OFFSET($B124,,M124-1))*(MATCH(OFFSET($B124,,M124-1),SMALL(OFFSET($B123,,M124-1,,$B$7-M124+1),ROW(INDIRECT("a1:a"&amp;$B$7-M124+1))),0)=ROW(INDIRECT("a1:a"&amp;$B$7-M124+1))),"",SMALL(OFFSET($B123,,M124-1,,$B$7-M124+1),ROW(INDIRECT("a1:a"&amp;$B$7-M124+1)))),E$17-M124)),
SMALL(IF((SMALL(OFFSET($B123,,M124-1,,$B$7-M124+1),ROW(INDIRECT("a1:a"&amp;$B$7-M124+1)))=OFFSET($B124,,M124-1))*(MATCH(OFFSET($B124,,M124-1),SMALL(OFFSET($B123,,M124-1,,$B$7-M124+1),ROW(INDIRECT("a1:a"&amp;$B$7-M124+1))),0)=ROW(INDIRECT("a1:a"&amp;$B$7-M124+1))),"",SMALL(OFFSET($B123,,M124-1,,$B$7-M124+1),ROW(INDIRECT("a1:a"&amp;$B$7-M124+1)))),E$17-M124)))</f>
        <v>2</v>
      </c>
      <c r="F124" s="8">
        <f t="array" aca="1" ref="F124" ca="1">IF(OR($A124&gt;$B$9,F$17&gt;$B$7),"",CHOOSE(F$15,IF(N124=99,
IF(SUM(--(TRANSPOSE(LARGE(OFFSET($B123,,F$17,,$B$7-F$17),ROW(INDIRECT("a1:a"&amp;$B$7-F$17))))=OFFSET($B123,,F$17,,$B$7-F$17)))=$B$7-F$17,MIN(IF(F123&gt;=OFFSET($B123,,E$17,,$B$7-E$17),"",OFFSET($B123,,E$17,,$B$7-E$17))),F123),
SMALL(IF((SMALL(OFFSET($B123,,N124-1,,$B$7-N124+1),ROW(INDIRECT("a1:a"&amp;$B$7-N124+1)))=OFFSET($B124,,N124-1))*(MATCH(OFFSET($B124,,N124-1),SMALL(OFFSET($B123,,N124-1,,$B$7-N124+1),ROW(INDIRECT("a1:a"&amp;$B$7-N124+1))),0)=ROW(INDIRECT("a1:a"&amp;$B$7-N124+1))),"",SMALL(OFFSET($B123,,N124-1,,$B$7-N124+1),ROW(INDIRECT("a1:a"&amp;$B$7-N124+1)))),F$17-N124)),
SMALL(IF((SMALL(OFFSET($B123,,N124-1,,$B$7-N124+1),ROW(INDIRECT("a1:a"&amp;$B$7-N124+1)))=OFFSET($B124,,N124-1))*(MATCH(OFFSET($B124,,N124-1),SMALL(OFFSET($B123,,N124-1,,$B$7-N124+1),ROW(INDIRECT("a1:a"&amp;$B$7-N124+1))),0)=ROW(INDIRECT("a1:a"&amp;$B$7-N124+1))),"",SMALL(OFFSET($B123,,N124-1,,$B$7-N124+1),ROW(INDIRECT("a1:a"&amp;$B$7-N124+1)))),F$17-N124)))</f>
        <v>1</v>
      </c>
      <c r="G124" s="8">
        <f t="array" aca="1" ref="G124" ca="1">IF(OR($A124&gt;$B$9,G$17&gt;$B$7),"",CHOOSE(G$15,IF(O124=99,
IF(SUM(--(TRANSPOSE(LARGE(OFFSET($B123,,G$17,,$B$7-G$17),ROW(INDIRECT("a1:a"&amp;$B$7-G$17))))=OFFSET($B123,,G$17,,$B$7-G$17)))=$B$7-G$17,MIN(IF(G123&gt;=OFFSET($B123,,F$17,,$B$7-F$17),"",OFFSET($B123,,F$17,,$B$7-F$17))),G123),
SMALL(IF((SMALL(OFFSET($B123,,O124-1,,$B$7-O124+1),ROW(INDIRECT("a1:a"&amp;$B$7-O124+1)))=OFFSET($B124,,O124-1))*(MATCH(OFFSET($B124,,O124-1),SMALL(OFFSET($B123,,O124-1,,$B$7-O124+1),ROW(INDIRECT("a1:a"&amp;$B$7-O124+1))),0)=ROW(INDIRECT("a1:a"&amp;$B$7-O124+1))),"",SMALL(OFFSET($B123,,O124-1,,$B$7-O124+1),ROW(INDIRECT("a1:a"&amp;$B$7-O124+1)))),G$17-O124)),
SMALL(IF((SMALL(OFFSET($B123,,O124-1,,$B$7-O124+1),ROW(INDIRECT("a1:a"&amp;$B$7-O124+1)))=OFFSET($B124,,O124-1))*(MATCH(OFFSET($B124,,O124-1),SMALL(OFFSET($B123,,O124-1,,$B$7-O124+1),ROW(INDIRECT("a1:a"&amp;$B$7-O124+1))),0)=ROW(INDIRECT("a1:a"&amp;$B$7-O124+1))),"",SMALL(OFFSET($B123,,O124-1,,$B$7-O124+1),ROW(INDIRECT("a1:a"&amp;$B$7-O124+1)))),G$17-O124)))</f>
        <v>4</v>
      </c>
      <c r="H124" s="8">
        <f t="array" aca="1" ref="H124" ca="1">IF(OR($A124&gt;$B$9,H$17&gt;$B$7),"",CHOOSE(H$15,IF(P124=99,
IF(SUM(--(TRANSPOSE(LARGE(OFFSET($B123,,H$17,,$B$7-H$17),ROW(INDIRECT("a1:a"&amp;$B$7-H$17))))=OFFSET($B123,,H$17,,$B$7-H$17)))=$B$7-H$17,MIN(IF(H123&gt;=OFFSET($B123,,G$17,,$B$7-G$17),"",OFFSET($B123,,G$17,,$B$7-G$17))),H123),
SMALL(IF((SMALL(OFFSET($B123,,P124-1,,$B$7-P124+1),ROW(INDIRECT("a1:a"&amp;$B$7-P124+1)))=OFFSET($B124,,P124-1))*(MATCH(OFFSET($B124,,P124-1),SMALL(OFFSET($B123,,P124-1,,$B$7-P124+1),ROW(INDIRECT("a1:a"&amp;$B$7-P124+1))),0)=ROW(INDIRECT("a1:a"&amp;$B$7-P124+1))),"",SMALL(OFFSET($B123,,P124-1,,$B$7-P124+1),ROW(INDIRECT("a1:a"&amp;$B$7-P124+1)))),H$17-P124)),
SMALL(IF((SMALL(OFFSET($B123,,P124-1,,$B$7-P124+1),ROW(INDIRECT("a1:a"&amp;$B$7-P124+1)))=OFFSET($B124,,P124-1))*(MATCH(OFFSET($B124,,P124-1),SMALL(OFFSET($B123,,P124-1,,$B$7-P124+1),ROW(INDIRECT("a1:a"&amp;$B$7-P124+1))),0)=ROW(INDIRECT("a1:a"&amp;$B$7-P124+1))),"",SMALL(OFFSET($B123,,P124-1,,$B$7-P124+1),ROW(INDIRECT("a1:a"&amp;$B$7-P124+1)))),H$17-P124)))</f>
        <v>2</v>
      </c>
      <c r="I124" s="44">
        <f t="array" aca="1" ref="I124" ca="1">IF(OR($A124&gt;$B$9,I$17&gt;$B$7),"",CHOOSE(I$15,IF(Q124=99,
IF(SUM(--(TRANSPOSE(LARGE(OFFSET($B123,,I$17,,$B$7-I$17),ROW(INDIRECT("a1:a"&amp;$B$7-I$17))))=OFFSET($B123,,I$17,,$B$7-I$17)))=$B$7-I$17,MIN(IF(I123&gt;=OFFSET($B123,,H$17,,$B$7-H$17),"",OFFSET($B123,,H$17,,$B$7-H$17))),I123),
SMALL(IF((SMALL(OFFSET($B123,,Q124-1,,$B$7-Q124+1),ROW(INDIRECT("a1:a"&amp;$B$7-Q124+1)))=OFFSET($B124,,Q124-1))*(MATCH(OFFSET($B124,,Q124-1),SMALL(OFFSET($B123,,Q124-1,,$B$7-Q124+1),ROW(INDIRECT("a1:a"&amp;$B$7-Q124+1))),0)=ROW(INDIRECT("a1:a"&amp;$B$7-Q124+1))),"",SMALL(OFFSET($B123,,Q124-1,,$B$7-Q124+1),ROW(INDIRECT("a1:a"&amp;$B$7-Q124+1)))),I$17-Q124)),
SMALL(IF((SMALL(OFFSET($B123,,Q124-1,,$B$7-Q124+1),ROW(INDIRECT("a1:a"&amp;$B$7-Q124+1)))=OFFSET($B124,,Q124-1))*(MATCH(OFFSET($B124,,Q124-1),SMALL(OFFSET($B123,,Q124-1,,$B$7-Q124+1),ROW(INDIRECT("a1:a"&amp;$B$7-Q124+1))),0)=ROW(INDIRECT("a1:a"&amp;$B$7-Q124+1))),"",SMALL(OFFSET($B123,,Q124-1,,$B$7-Q124+1),ROW(INDIRECT("a1:a"&amp;$B$7-Q124+1)))),I$17-Q124)))</f>
        <v>3</v>
      </c>
      <c r="J124" s="13"/>
      <c r="K124" s="26">
        <f t="array" aca="1" ref="K124" ca="1">MIN(IF($B124:B124&gt;$B123:B123,COLUMN($B$18:B123)-COLUMN($B$18)+1,99))</f>
        <v>99</v>
      </c>
      <c r="L124" s="26">
        <f t="array" aca="1" ref="L124" ca="1">MIN(IF($B124:C124&gt;$B123:C123,COLUMN($B$18:C123)-COLUMN($B$18)+1,99))</f>
        <v>99</v>
      </c>
      <c r="M124" s="26">
        <f t="array" aca="1" ref="M124" ca="1">MIN(IF($B124:D124&gt;$B123:D123,COLUMN($B$18:D123)-COLUMN($B$18)+1,99))</f>
        <v>99</v>
      </c>
      <c r="N124" s="26">
        <f t="array" aca="1" ref="N124" ca="1">MIN(IF($B124:E124&gt;$B123:E123,COLUMN($B$18:E123)-COLUMN($B$18)+1,99))</f>
        <v>99</v>
      </c>
      <c r="O124" s="26">
        <f t="array" aca="1" ref="O124" ca="1">MIN(IF($B124:F124&gt;$B123:F123,COLUMN($B$18:F123)-COLUMN($B$18)+1,99))</f>
        <v>99</v>
      </c>
      <c r="P124" s="26">
        <f t="array" aca="1" ref="P124" ca="1">MIN(IF($B124:G124&gt;$B123:G123,COLUMN($B$18:G123)-COLUMN($B$18)+1,99))</f>
        <v>6</v>
      </c>
      <c r="Q124" s="48">
        <f t="array" aca="1" ref="Q124" ca="1">MIN(IF($B124:H124&gt;$B123:H123,COLUMN($B$18:H123)-COLUMN($B$18)+1,99))</f>
        <v>6</v>
      </c>
      <c r="AC124" s="4"/>
    </row>
    <row r="125" spans="1:29" ht="12.75" x14ac:dyDescent="0.2">
      <c r="A125" s="10">
        <v>108</v>
      </c>
      <c r="B125" s="8">
        <f t="array" aca="1" ref="B125" ca="1">IF(A125&gt;$B$9,"",IF(SUM(--(TRANSPOSE(LARGE(OFFSET($B124,,B$17,,$B$7-B$17),ROW(INDIRECT("a1:a"&amp;$B$7-B$17))))=OFFSET($B124,,B$17,,$B$7-B$17)))=$B$7-B$17,OFFSET($B$12,,MATCH(B124,$B$12:$H$12,FALSE)),B124))</f>
        <v>1</v>
      </c>
      <c r="C125" s="8">
        <f t="array" aca="1" ref="C125" ca="1">IF(OR($A125&gt;$B$9,C$17&gt;$B$7),"",CHOOSE(C$15,IF(K125=99,
IF(SUM(--(TRANSPOSE(LARGE(OFFSET($B124,,C$17,,$B$7-C$17),ROW(INDIRECT("a1:a"&amp;$B$7-C$17))))=OFFSET($B124,,C$17,,$B$7-C$17)))=$B$7-C$17,MIN(IF(C124&gt;=OFFSET($B124,,B$17,,$B$7-B$17),"",OFFSET($B124,,B$17,,$B$7-B$17))),C124),
SMALL(IF((SMALL(OFFSET($B124,,K125-1,,$B$7-K125+1),ROW(INDIRECT("a1:a"&amp;$B$7-K125+1)))=OFFSET($B125,,K125-1))*(MATCH(OFFSET($B125,,K125-1),SMALL(OFFSET($B124,,K125-1,,$B$7-K125+1),ROW(INDIRECT("a1:a"&amp;$B$7-K125+1))),0)=ROW(INDIRECT("a1:a"&amp;$B$7-K125+1))),"",SMALL(OFFSET($B124,,K125-1,,$B$7-K125+1),ROW(INDIRECT("a1:a"&amp;$B$7-K125+1)))),C$17-K125)),
SMALL(IF((SMALL(OFFSET($B124,,K125-1,,$B$7-K125+1),ROW(INDIRECT("a1:a"&amp;$B$7-K125+1)))=OFFSET($B125,,K125-1))*(MATCH(OFFSET($B125,,K125-1),SMALL(OFFSET($B124,,K125-1,,$B$7-K125+1),ROW(INDIRECT("a1:a"&amp;$B$7-K125+1))),0)=ROW(INDIRECT("a1:a"&amp;$B$7-K125+1))),"",SMALL(OFFSET($B124,,K125-1,,$B$7-K125+1),ROW(INDIRECT("a1:a"&amp;$B$7-K125+1)))),C$17-K125)))</f>
        <v>1</v>
      </c>
      <c r="D125" s="8">
        <f t="array" aca="1" ref="D125" ca="1">IF(OR($A125&gt;$B$9,D$17&gt;$B$7),"",CHOOSE(D$15,IF(L125=99,
IF(SUM(--(TRANSPOSE(LARGE(OFFSET($B124,,D$17,,$B$7-D$17),ROW(INDIRECT("a1:a"&amp;$B$7-D$17))))=OFFSET($B124,,D$17,,$B$7-D$17)))=$B$7-D$17,MIN(IF(D124&gt;=OFFSET($B124,,C$17,,$B$7-C$17),"",OFFSET($B124,,C$17,,$B$7-C$17))),D124),
SMALL(IF((SMALL(OFFSET($B124,,L125-1,,$B$7-L125+1),ROW(INDIRECT("a1:a"&amp;$B$7-L125+1)))=OFFSET($B125,,L125-1))*(MATCH(OFFSET($B125,,L125-1),SMALL(OFFSET($B124,,L125-1,,$B$7-L125+1),ROW(INDIRECT("a1:a"&amp;$B$7-L125+1))),0)=ROW(INDIRECT("a1:a"&amp;$B$7-L125+1))),"",SMALL(OFFSET($B124,,L125-1,,$B$7-L125+1),ROW(INDIRECT("a1:a"&amp;$B$7-L125+1)))),D$17-L125)),
SMALL(IF((SMALL(OFFSET($B124,,L125-1,,$B$7-L125+1),ROW(INDIRECT("a1:a"&amp;$B$7-L125+1)))=OFFSET($B125,,L125-1))*(MATCH(OFFSET($B125,,L125-1),SMALL(OFFSET($B124,,L125-1,,$B$7-L125+1),ROW(INDIRECT("a1:a"&amp;$B$7-L125+1))),0)=ROW(INDIRECT("a1:a"&amp;$B$7-L125+1))),"",SMALL(OFFSET($B124,,L125-1,,$B$7-L125+1),ROW(INDIRECT("a1:a"&amp;$B$7-L125+1)))),D$17-L125)))</f>
        <v>3</v>
      </c>
      <c r="E125" s="8">
        <f t="array" aca="1" ref="E125" ca="1">IF(OR($A125&gt;$B$9,E$17&gt;$B$7),"",CHOOSE(E$15,IF(M125=99,
IF(SUM(--(TRANSPOSE(LARGE(OFFSET($B124,,E$17,,$B$7-E$17),ROW(INDIRECT("a1:a"&amp;$B$7-E$17))))=OFFSET($B124,,E$17,,$B$7-E$17)))=$B$7-E$17,MIN(IF(E124&gt;=OFFSET($B124,,D$17,,$B$7-D$17),"",OFFSET($B124,,D$17,,$B$7-D$17))),E124),
SMALL(IF((SMALL(OFFSET($B124,,M125-1,,$B$7-M125+1),ROW(INDIRECT("a1:a"&amp;$B$7-M125+1)))=OFFSET($B125,,M125-1))*(MATCH(OFFSET($B125,,M125-1),SMALL(OFFSET($B124,,M125-1,,$B$7-M125+1),ROW(INDIRECT("a1:a"&amp;$B$7-M125+1))),0)=ROW(INDIRECT("a1:a"&amp;$B$7-M125+1))),"",SMALL(OFFSET($B124,,M125-1,,$B$7-M125+1),ROW(INDIRECT("a1:a"&amp;$B$7-M125+1)))),E$17-M125)),
SMALL(IF((SMALL(OFFSET($B124,,M125-1,,$B$7-M125+1),ROW(INDIRECT("a1:a"&amp;$B$7-M125+1)))=OFFSET($B125,,M125-1))*(MATCH(OFFSET($B125,,M125-1),SMALL(OFFSET($B124,,M125-1,,$B$7-M125+1),ROW(INDIRECT("a1:a"&amp;$B$7-M125+1))),0)=ROW(INDIRECT("a1:a"&amp;$B$7-M125+1))),"",SMALL(OFFSET($B124,,M125-1,,$B$7-M125+1),ROW(INDIRECT("a1:a"&amp;$B$7-M125+1)))),E$17-M125)))</f>
        <v>2</v>
      </c>
      <c r="F125" s="8">
        <f t="array" aca="1" ref="F125" ca="1">IF(OR($A125&gt;$B$9,F$17&gt;$B$7),"",CHOOSE(F$15,IF(N125=99,
IF(SUM(--(TRANSPOSE(LARGE(OFFSET($B124,,F$17,,$B$7-F$17),ROW(INDIRECT("a1:a"&amp;$B$7-F$17))))=OFFSET($B124,,F$17,,$B$7-F$17)))=$B$7-F$17,MIN(IF(F124&gt;=OFFSET($B124,,E$17,,$B$7-E$17),"",OFFSET($B124,,E$17,,$B$7-E$17))),F124),
SMALL(IF((SMALL(OFFSET($B124,,N125-1,,$B$7-N125+1),ROW(INDIRECT("a1:a"&amp;$B$7-N125+1)))=OFFSET($B125,,N125-1))*(MATCH(OFFSET($B125,,N125-1),SMALL(OFFSET($B124,,N125-1,,$B$7-N125+1),ROW(INDIRECT("a1:a"&amp;$B$7-N125+1))),0)=ROW(INDIRECT("a1:a"&amp;$B$7-N125+1))),"",SMALL(OFFSET($B124,,N125-1,,$B$7-N125+1),ROW(INDIRECT("a1:a"&amp;$B$7-N125+1)))),F$17-N125)),
SMALL(IF((SMALL(OFFSET($B124,,N125-1,,$B$7-N125+1),ROW(INDIRECT("a1:a"&amp;$B$7-N125+1)))=OFFSET($B125,,N125-1))*(MATCH(OFFSET($B125,,N125-1),SMALL(OFFSET($B124,,N125-1,,$B$7-N125+1),ROW(INDIRECT("a1:a"&amp;$B$7-N125+1))),0)=ROW(INDIRECT("a1:a"&amp;$B$7-N125+1))),"",SMALL(OFFSET($B124,,N125-1,,$B$7-N125+1),ROW(INDIRECT("a1:a"&amp;$B$7-N125+1)))),F$17-N125)))</f>
        <v>1</v>
      </c>
      <c r="G125" s="8">
        <f t="array" aca="1" ref="G125" ca="1">IF(OR($A125&gt;$B$9,G$17&gt;$B$7),"",CHOOSE(G$15,IF(O125=99,
IF(SUM(--(TRANSPOSE(LARGE(OFFSET($B124,,G$17,,$B$7-G$17),ROW(INDIRECT("a1:a"&amp;$B$7-G$17))))=OFFSET($B124,,G$17,,$B$7-G$17)))=$B$7-G$17,MIN(IF(G124&gt;=OFFSET($B124,,F$17,,$B$7-F$17),"",OFFSET($B124,,F$17,,$B$7-F$17))),G124),
SMALL(IF((SMALL(OFFSET($B124,,O125-1,,$B$7-O125+1),ROW(INDIRECT("a1:a"&amp;$B$7-O125+1)))=OFFSET($B125,,O125-1))*(MATCH(OFFSET($B125,,O125-1),SMALL(OFFSET($B124,,O125-1,,$B$7-O125+1),ROW(INDIRECT("a1:a"&amp;$B$7-O125+1))),0)=ROW(INDIRECT("a1:a"&amp;$B$7-O125+1))),"",SMALL(OFFSET($B124,,O125-1,,$B$7-O125+1),ROW(INDIRECT("a1:a"&amp;$B$7-O125+1)))),G$17-O125)),
SMALL(IF((SMALL(OFFSET($B124,,O125-1,,$B$7-O125+1),ROW(INDIRECT("a1:a"&amp;$B$7-O125+1)))=OFFSET($B125,,O125-1))*(MATCH(OFFSET($B125,,O125-1),SMALL(OFFSET($B124,,O125-1,,$B$7-O125+1),ROW(INDIRECT("a1:a"&amp;$B$7-O125+1))),0)=ROW(INDIRECT("a1:a"&amp;$B$7-O125+1))),"",SMALL(OFFSET($B124,,O125-1,,$B$7-O125+1),ROW(INDIRECT("a1:a"&amp;$B$7-O125+1)))),G$17-O125)))</f>
        <v>4</v>
      </c>
      <c r="H125" s="8">
        <f t="array" aca="1" ref="H125" ca="1">IF(OR($A125&gt;$B$9,H$17&gt;$B$7),"",CHOOSE(H$15,IF(P125=99,
IF(SUM(--(TRANSPOSE(LARGE(OFFSET($B124,,H$17,,$B$7-H$17),ROW(INDIRECT("a1:a"&amp;$B$7-H$17))))=OFFSET($B124,,H$17,,$B$7-H$17)))=$B$7-H$17,MIN(IF(H124&gt;=OFFSET($B124,,G$17,,$B$7-G$17),"",OFFSET($B124,,G$17,,$B$7-G$17))),H124),
SMALL(IF((SMALL(OFFSET($B124,,P125-1,,$B$7-P125+1),ROW(INDIRECT("a1:a"&amp;$B$7-P125+1)))=OFFSET($B125,,P125-1))*(MATCH(OFFSET($B125,,P125-1),SMALL(OFFSET($B124,,P125-1,,$B$7-P125+1),ROW(INDIRECT("a1:a"&amp;$B$7-P125+1))),0)=ROW(INDIRECT("a1:a"&amp;$B$7-P125+1))),"",SMALL(OFFSET($B124,,P125-1,,$B$7-P125+1),ROW(INDIRECT("a1:a"&amp;$B$7-P125+1)))),H$17-P125)),
SMALL(IF((SMALL(OFFSET($B124,,P125-1,,$B$7-P125+1),ROW(INDIRECT("a1:a"&amp;$B$7-P125+1)))=OFFSET($B125,,P125-1))*(MATCH(OFFSET($B125,,P125-1),SMALL(OFFSET($B124,,P125-1,,$B$7-P125+1),ROW(INDIRECT("a1:a"&amp;$B$7-P125+1))),0)=ROW(INDIRECT("a1:a"&amp;$B$7-P125+1))),"",SMALL(OFFSET($B124,,P125-1,,$B$7-P125+1),ROW(INDIRECT("a1:a"&amp;$B$7-P125+1)))),H$17-P125)))</f>
        <v>3</v>
      </c>
      <c r="I125" s="44">
        <f t="array" aca="1" ref="I125" ca="1">IF(OR($A125&gt;$B$9,I$17&gt;$B$7),"",CHOOSE(I$15,IF(Q125=99,
IF(SUM(--(TRANSPOSE(LARGE(OFFSET($B124,,I$17,,$B$7-I$17),ROW(INDIRECT("a1:a"&amp;$B$7-I$17))))=OFFSET($B124,,I$17,,$B$7-I$17)))=$B$7-I$17,MIN(IF(I124&gt;=OFFSET($B124,,H$17,,$B$7-H$17),"",OFFSET($B124,,H$17,,$B$7-H$17))),I124),
SMALL(IF((SMALL(OFFSET($B124,,Q125-1,,$B$7-Q125+1),ROW(INDIRECT("a1:a"&amp;$B$7-Q125+1)))=OFFSET($B125,,Q125-1))*(MATCH(OFFSET($B125,,Q125-1),SMALL(OFFSET($B124,,Q125-1,,$B$7-Q125+1),ROW(INDIRECT("a1:a"&amp;$B$7-Q125+1))),0)=ROW(INDIRECT("a1:a"&amp;$B$7-Q125+1))),"",SMALL(OFFSET($B124,,Q125-1,,$B$7-Q125+1),ROW(INDIRECT("a1:a"&amp;$B$7-Q125+1)))),I$17-Q125)),
SMALL(IF((SMALL(OFFSET($B124,,Q125-1,,$B$7-Q125+1),ROW(INDIRECT("a1:a"&amp;$B$7-Q125+1)))=OFFSET($B125,,Q125-1))*(MATCH(OFFSET($B125,,Q125-1),SMALL(OFFSET($B124,,Q125-1,,$B$7-Q125+1),ROW(INDIRECT("a1:a"&amp;$B$7-Q125+1))),0)=ROW(INDIRECT("a1:a"&amp;$B$7-Q125+1))),"",SMALL(OFFSET($B124,,Q125-1,,$B$7-Q125+1),ROW(INDIRECT("a1:a"&amp;$B$7-Q125+1)))),I$17-Q125)))</f>
        <v>2</v>
      </c>
      <c r="J125" s="13"/>
      <c r="K125" s="26">
        <f t="array" aca="1" ref="K125" ca="1">MIN(IF($B125:B125&gt;$B124:B124,COLUMN($B$18:B124)-COLUMN($B$18)+1,99))</f>
        <v>99</v>
      </c>
      <c r="L125" s="26">
        <f t="array" aca="1" ref="L125" ca="1">MIN(IF($B125:C125&gt;$B124:C124,COLUMN($B$18:C124)-COLUMN($B$18)+1,99))</f>
        <v>99</v>
      </c>
      <c r="M125" s="26">
        <f t="array" aca="1" ref="M125" ca="1">MIN(IF($B125:D125&gt;$B124:D124,COLUMN($B$18:D124)-COLUMN($B$18)+1,99))</f>
        <v>99</v>
      </c>
      <c r="N125" s="26">
        <f t="array" aca="1" ref="N125" ca="1">MIN(IF($B125:E125&gt;$B124:E124,COLUMN($B$18:E124)-COLUMN($B$18)+1,99))</f>
        <v>99</v>
      </c>
      <c r="O125" s="26">
        <f t="array" aca="1" ref="O125" ca="1">MIN(IF($B125:F125&gt;$B124:F124,COLUMN($B$18:F124)-COLUMN($B$18)+1,99))</f>
        <v>99</v>
      </c>
      <c r="P125" s="26">
        <f t="array" aca="1" ref="P125" ca="1">MIN(IF($B125:G125&gt;$B124:G124,COLUMN($B$18:G124)-COLUMN($B$18)+1,99))</f>
        <v>99</v>
      </c>
      <c r="Q125" s="48">
        <f t="array" aca="1" ref="Q125" ca="1">MIN(IF($B125:H125&gt;$B124:H124,COLUMN($B$18:H124)-COLUMN($B$18)+1,99))</f>
        <v>7</v>
      </c>
      <c r="AC125" s="4"/>
    </row>
    <row r="126" spans="1:29" ht="12.75" x14ac:dyDescent="0.2">
      <c r="A126" s="10">
        <v>109</v>
      </c>
      <c r="B126" s="8">
        <f t="array" aca="1" ref="B126" ca="1">IF(A126&gt;$B$9,"",IF(SUM(--(TRANSPOSE(LARGE(OFFSET($B125,,B$17,,$B$7-B$17),ROW(INDIRECT("a1:a"&amp;$B$7-B$17))))=OFFSET($B125,,B$17,,$B$7-B$17)))=$B$7-B$17,OFFSET($B$12,,MATCH(B125,$B$12:$H$12,FALSE)),B125))</f>
        <v>1</v>
      </c>
      <c r="C126" s="8">
        <f t="array" aca="1" ref="C126" ca="1">IF(OR($A126&gt;$B$9,C$17&gt;$B$7),"",CHOOSE(C$15,IF(K126=99,
IF(SUM(--(TRANSPOSE(LARGE(OFFSET($B125,,C$17,,$B$7-C$17),ROW(INDIRECT("a1:a"&amp;$B$7-C$17))))=OFFSET($B125,,C$17,,$B$7-C$17)))=$B$7-C$17,MIN(IF(C125&gt;=OFFSET($B125,,B$17,,$B$7-B$17),"",OFFSET($B125,,B$17,,$B$7-B$17))),C125),
SMALL(IF((SMALL(OFFSET($B125,,K126-1,,$B$7-K126+1),ROW(INDIRECT("a1:a"&amp;$B$7-K126+1)))=OFFSET($B126,,K126-1))*(MATCH(OFFSET($B126,,K126-1),SMALL(OFFSET($B125,,K126-1,,$B$7-K126+1),ROW(INDIRECT("a1:a"&amp;$B$7-K126+1))),0)=ROW(INDIRECT("a1:a"&amp;$B$7-K126+1))),"",SMALL(OFFSET($B125,,K126-1,,$B$7-K126+1),ROW(INDIRECT("a1:a"&amp;$B$7-K126+1)))),C$17-K126)),
SMALL(IF((SMALL(OFFSET($B125,,K126-1,,$B$7-K126+1),ROW(INDIRECT("a1:a"&amp;$B$7-K126+1)))=OFFSET($B126,,K126-1))*(MATCH(OFFSET($B126,,K126-1),SMALL(OFFSET($B125,,K126-1,,$B$7-K126+1),ROW(INDIRECT("a1:a"&amp;$B$7-K126+1))),0)=ROW(INDIRECT("a1:a"&amp;$B$7-K126+1))),"",SMALL(OFFSET($B125,,K126-1,,$B$7-K126+1),ROW(INDIRECT("a1:a"&amp;$B$7-K126+1)))),C$17-K126)))</f>
        <v>1</v>
      </c>
      <c r="D126" s="8">
        <f t="array" aca="1" ref="D126" ca="1">IF(OR($A126&gt;$B$9,D$17&gt;$B$7),"",CHOOSE(D$15,IF(L126=99,
IF(SUM(--(TRANSPOSE(LARGE(OFFSET($B125,,D$17,,$B$7-D$17),ROW(INDIRECT("a1:a"&amp;$B$7-D$17))))=OFFSET($B125,,D$17,,$B$7-D$17)))=$B$7-D$17,MIN(IF(D125&gt;=OFFSET($B125,,C$17,,$B$7-C$17),"",OFFSET($B125,,C$17,,$B$7-C$17))),D125),
SMALL(IF((SMALL(OFFSET($B125,,L126-1,,$B$7-L126+1),ROW(INDIRECT("a1:a"&amp;$B$7-L126+1)))=OFFSET($B126,,L126-1))*(MATCH(OFFSET($B126,,L126-1),SMALL(OFFSET($B125,,L126-1,,$B$7-L126+1),ROW(INDIRECT("a1:a"&amp;$B$7-L126+1))),0)=ROW(INDIRECT("a1:a"&amp;$B$7-L126+1))),"",SMALL(OFFSET($B125,,L126-1,,$B$7-L126+1),ROW(INDIRECT("a1:a"&amp;$B$7-L126+1)))),D$17-L126)),
SMALL(IF((SMALL(OFFSET($B125,,L126-1,,$B$7-L126+1),ROW(INDIRECT("a1:a"&amp;$B$7-L126+1)))=OFFSET($B126,,L126-1))*(MATCH(OFFSET($B126,,L126-1),SMALL(OFFSET($B125,,L126-1,,$B$7-L126+1),ROW(INDIRECT("a1:a"&amp;$B$7-L126+1))),0)=ROW(INDIRECT("a1:a"&amp;$B$7-L126+1))),"",SMALL(OFFSET($B125,,L126-1,,$B$7-L126+1),ROW(INDIRECT("a1:a"&amp;$B$7-L126+1)))),D$17-L126)))</f>
        <v>3</v>
      </c>
      <c r="E126" s="8">
        <f t="array" aca="1" ref="E126" ca="1">IF(OR($A126&gt;$B$9,E$17&gt;$B$7),"",CHOOSE(E$15,IF(M126=99,
IF(SUM(--(TRANSPOSE(LARGE(OFFSET($B125,,E$17,,$B$7-E$17),ROW(INDIRECT("a1:a"&amp;$B$7-E$17))))=OFFSET($B125,,E$17,,$B$7-E$17)))=$B$7-E$17,MIN(IF(E125&gt;=OFFSET($B125,,D$17,,$B$7-D$17),"",OFFSET($B125,,D$17,,$B$7-D$17))),E125),
SMALL(IF((SMALL(OFFSET($B125,,M126-1,,$B$7-M126+1),ROW(INDIRECT("a1:a"&amp;$B$7-M126+1)))=OFFSET($B126,,M126-1))*(MATCH(OFFSET($B126,,M126-1),SMALL(OFFSET($B125,,M126-1,,$B$7-M126+1),ROW(INDIRECT("a1:a"&amp;$B$7-M126+1))),0)=ROW(INDIRECT("a1:a"&amp;$B$7-M126+1))),"",SMALL(OFFSET($B125,,M126-1,,$B$7-M126+1),ROW(INDIRECT("a1:a"&amp;$B$7-M126+1)))),E$17-M126)),
SMALL(IF((SMALL(OFFSET($B125,,M126-1,,$B$7-M126+1),ROW(INDIRECT("a1:a"&amp;$B$7-M126+1)))=OFFSET($B126,,M126-1))*(MATCH(OFFSET($B126,,M126-1),SMALL(OFFSET($B125,,M126-1,,$B$7-M126+1),ROW(INDIRECT("a1:a"&amp;$B$7-M126+1))),0)=ROW(INDIRECT("a1:a"&amp;$B$7-M126+1))),"",SMALL(OFFSET($B125,,M126-1,,$B$7-M126+1),ROW(INDIRECT("a1:a"&amp;$B$7-M126+1)))),E$17-M126)))</f>
        <v>2</v>
      </c>
      <c r="F126" s="8">
        <f t="array" aca="1" ref="F126" ca="1">IF(OR($A126&gt;$B$9,F$17&gt;$B$7),"",CHOOSE(F$15,IF(N126=99,
IF(SUM(--(TRANSPOSE(LARGE(OFFSET($B125,,F$17,,$B$7-F$17),ROW(INDIRECT("a1:a"&amp;$B$7-F$17))))=OFFSET($B125,,F$17,,$B$7-F$17)))=$B$7-F$17,MIN(IF(F125&gt;=OFFSET($B125,,E$17,,$B$7-E$17),"",OFFSET($B125,,E$17,,$B$7-E$17))),F125),
SMALL(IF((SMALL(OFFSET($B125,,N126-1,,$B$7-N126+1),ROW(INDIRECT("a1:a"&amp;$B$7-N126+1)))=OFFSET($B126,,N126-1))*(MATCH(OFFSET($B126,,N126-1),SMALL(OFFSET($B125,,N126-1,,$B$7-N126+1),ROW(INDIRECT("a1:a"&amp;$B$7-N126+1))),0)=ROW(INDIRECT("a1:a"&amp;$B$7-N126+1))),"",SMALL(OFFSET($B125,,N126-1,,$B$7-N126+1),ROW(INDIRECT("a1:a"&amp;$B$7-N126+1)))),F$17-N126)),
SMALL(IF((SMALL(OFFSET($B125,,N126-1,,$B$7-N126+1),ROW(INDIRECT("a1:a"&amp;$B$7-N126+1)))=OFFSET($B126,,N126-1))*(MATCH(OFFSET($B126,,N126-1),SMALL(OFFSET($B125,,N126-1,,$B$7-N126+1),ROW(INDIRECT("a1:a"&amp;$B$7-N126+1))),0)=ROW(INDIRECT("a1:a"&amp;$B$7-N126+1))),"",SMALL(OFFSET($B125,,N126-1,,$B$7-N126+1),ROW(INDIRECT("a1:a"&amp;$B$7-N126+1)))),F$17-N126)))</f>
        <v>2</v>
      </c>
      <c r="G126" s="8">
        <f t="array" aca="1" ref="G126" ca="1">IF(OR($A126&gt;$B$9,G$17&gt;$B$7),"",CHOOSE(G$15,IF(O126=99,
IF(SUM(--(TRANSPOSE(LARGE(OFFSET($B125,,G$17,,$B$7-G$17),ROW(INDIRECT("a1:a"&amp;$B$7-G$17))))=OFFSET($B125,,G$17,,$B$7-G$17)))=$B$7-G$17,MIN(IF(G125&gt;=OFFSET($B125,,F$17,,$B$7-F$17),"",OFFSET($B125,,F$17,,$B$7-F$17))),G125),
SMALL(IF((SMALL(OFFSET($B125,,O126-1,,$B$7-O126+1),ROW(INDIRECT("a1:a"&amp;$B$7-O126+1)))=OFFSET($B126,,O126-1))*(MATCH(OFFSET($B126,,O126-1),SMALL(OFFSET($B125,,O126-1,,$B$7-O126+1),ROW(INDIRECT("a1:a"&amp;$B$7-O126+1))),0)=ROW(INDIRECT("a1:a"&amp;$B$7-O126+1))),"",SMALL(OFFSET($B125,,O126-1,,$B$7-O126+1),ROW(INDIRECT("a1:a"&amp;$B$7-O126+1)))),G$17-O126)),
SMALL(IF((SMALL(OFFSET($B125,,O126-1,,$B$7-O126+1),ROW(INDIRECT("a1:a"&amp;$B$7-O126+1)))=OFFSET($B126,,O126-1))*(MATCH(OFFSET($B126,,O126-1),SMALL(OFFSET($B125,,O126-1,,$B$7-O126+1),ROW(INDIRECT("a1:a"&amp;$B$7-O126+1))),0)=ROW(INDIRECT("a1:a"&amp;$B$7-O126+1))),"",SMALL(OFFSET($B125,,O126-1,,$B$7-O126+1),ROW(INDIRECT("a1:a"&amp;$B$7-O126+1)))),G$17-O126)))</f>
        <v>1</v>
      </c>
      <c r="H126" s="8">
        <f t="array" aca="1" ref="H126" ca="1">IF(OR($A126&gt;$B$9,H$17&gt;$B$7),"",CHOOSE(H$15,IF(P126=99,
IF(SUM(--(TRANSPOSE(LARGE(OFFSET($B125,,H$17,,$B$7-H$17),ROW(INDIRECT("a1:a"&amp;$B$7-H$17))))=OFFSET($B125,,H$17,,$B$7-H$17)))=$B$7-H$17,MIN(IF(H125&gt;=OFFSET($B125,,G$17,,$B$7-G$17),"",OFFSET($B125,,G$17,,$B$7-G$17))),H125),
SMALL(IF((SMALL(OFFSET($B125,,P126-1,,$B$7-P126+1),ROW(INDIRECT("a1:a"&amp;$B$7-P126+1)))=OFFSET($B126,,P126-1))*(MATCH(OFFSET($B126,,P126-1),SMALL(OFFSET($B125,,P126-1,,$B$7-P126+1),ROW(INDIRECT("a1:a"&amp;$B$7-P126+1))),0)=ROW(INDIRECT("a1:a"&amp;$B$7-P126+1))),"",SMALL(OFFSET($B125,,P126-1,,$B$7-P126+1),ROW(INDIRECT("a1:a"&amp;$B$7-P126+1)))),H$17-P126)),
SMALL(IF((SMALL(OFFSET($B125,,P126-1,,$B$7-P126+1),ROW(INDIRECT("a1:a"&amp;$B$7-P126+1)))=OFFSET($B126,,P126-1))*(MATCH(OFFSET($B126,,P126-1),SMALL(OFFSET($B125,,P126-1,,$B$7-P126+1),ROW(INDIRECT("a1:a"&amp;$B$7-P126+1))),0)=ROW(INDIRECT("a1:a"&amp;$B$7-P126+1))),"",SMALL(OFFSET($B125,,P126-1,,$B$7-P126+1),ROW(INDIRECT("a1:a"&amp;$B$7-P126+1)))),H$17-P126)))</f>
        <v>3</v>
      </c>
      <c r="I126" s="44">
        <f t="array" aca="1" ref="I126" ca="1">IF(OR($A126&gt;$B$9,I$17&gt;$B$7),"",CHOOSE(I$15,IF(Q126=99,
IF(SUM(--(TRANSPOSE(LARGE(OFFSET($B125,,I$17,,$B$7-I$17),ROW(INDIRECT("a1:a"&amp;$B$7-I$17))))=OFFSET($B125,,I$17,,$B$7-I$17)))=$B$7-I$17,MIN(IF(I125&gt;=OFFSET($B125,,H$17,,$B$7-H$17),"",OFFSET($B125,,H$17,,$B$7-H$17))),I125),
SMALL(IF((SMALL(OFFSET($B125,,Q126-1,,$B$7-Q126+1),ROW(INDIRECT("a1:a"&amp;$B$7-Q126+1)))=OFFSET($B126,,Q126-1))*(MATCH(OFFSET($B126,,Q126-1),SMALL(OFFSET($B125,,Q126-1,,$B$7-Q126+1),ROW(INDIRECT("a1:a"&amp;$B$7-Q126+1))),0)=ROW(INDIRECT("a1:a"&amp;$B$7-Q126+1))),"",SMALL(OFFSET($B125,,Q126-1,,$B$7-Q126+1),ROW(INDIRECT("a1:a"&amp;$B$7-Q126+1)))),I$17-Q126)),
SMALL(IF((SMALL(OFFSET($B125,,Q126-1,,$B$7-Q126+1),ROW(INDIRECT("a1:a"&amp;$B$7-Q126+1)))=OFFSET($B126,,Q126-1))*(MATCH(OFFSET($B126,,Q126-1),SMALL(OFFSET($B125,,Q126-1,,$B$7-Q126+1),ROW(INDIRECT("a1:a"&amp;$B$7-Q126+1))),0)=ROW(INDIRECT("a1:a"&amp;$B$7-Q126+1))),"",SMALL(OFFSET($B125,,Q126-1,,$B$7-Q126+1),ROW(INDIRECT("a1:a"&amp;$B$7-Q126+1)))),I$17-Q126)))</f>
        <v>4</v>
      </c>
      <c r="J126" s="13"/>
      <c r="K126" s="26">
        <f t="array" aca="1" ref="K126" ca="1">MIN(IF($B126:B126&gt;$B125:B125,COLUMN($B$18:B125)-COLUMN($B$18)+1,99))</f>
        <v>99</v>
      </c>
      <c r="L126" s="26">
        <f t="array" aca="1" ref="L126" ca="1">MIN(IF($B126:C126&gt;$B125:C125,COLUMN($B$18:C125)-COLUMN($B$18)+1,99))</f>
        <v>99</v>
      </c>
      <c r="M126" s="26">
        <f t="array" aca="1" ref="M126" ca="1">MIN(IF($B126:D126&gt;$B125:D125,COLUMN($B$18:D125)-COLUMN($B$18)+1,99))</f>
        <v>99</v>
      </c>
      <c r="N126" s="26">
        <f t="array" aca="1" ref="N126" ca="1">MIN(IF($B126:E126&gt;$B125:E125,COLUMN($B$18:E125)-COLUMN($B$18)+1,99))</f>
        <v>99</v>
      </c>
      <c r="O126" s="26">
        <f t="array" aca="1" ref="O126" ca="1">MIN(IF($B126:F126&gt;$B125:F125,COLUMN($B$18:F125)-COLUMN($B$18)+1,99))</f>
        <v>5</v>
      </c>
      <c r="P126" s="26">
        <f t="array" aca="1" ref="P126" ca="1">MIN(IF($B126:G126&gt;$B125:G125,COLUMN($B$18:G125)-COLUMN($B$18)+1,99))</f>
        <v>5</v>
      </c>
      <c r="Q126" s="48">
        <f t="array" aca="1" ref="Q126" ca="1">MIN(IF($B126:H126&gt;$B125:H125,COLUMN($B$18:H125)-COLUMN($B$18)+1,99))</f>
        <v>5</v>
      </c>
      <c r="AC126" s="4"/>
    </row>
    <row r="127" spans="1:29" ht="12.75" x14ac:dyDescent="0.2">
      <c r="A127" s="10">
        <v>110</v>
      </c>
      <c r="B127" s="8">
        <f t="array" aca="1" ref="B127" ca="1">IF(A127&gt;$B$9,"",IF(SUM(--(TRANSPOSE(LARGE(OFFSET($B126,,B$17,,$B$7-B$17),ROW(INDIRECT("a1:a"&amp;$B$7-B$17))))=OFFSET($B126,,B$17,,$B$7-B$17)))=$B$7-B$17,OFFSET($B$12,,MATCH(B126,$B$12:$H$12,FALSE)),B126))</f>
        <v>1</v>
      </c>
      <c r="C127" s="8">
        <f t="array" aca="1" ref="C127" ca="1">IF(OR($A127&gt;$B$9,C$17&gt;$B$7),"",CHOOSE(C$15,IF(K127=99,
IF(SUM(--(TRANSPOSE(LARGE(OFFSET($B126,,C$17,,$B$7-C$17),ROW(INDIRECT("a1:a"&amp;$B$7-C$17))))=OFFSET($B126,,C$17,,$B$7-C$17)))=$B$7-C$17,MIN(IF(C126&gt;=OFFSET($B126,,B$17,,$B$7-B$17),"",OFFSET($B126,,B$17,,$B$7-B$17))),C126),
SMALL(IF((SMALL(OFFSET($B126,,K127-1,,$B$7-K127+1),ROW(INDIRECT("a1:a"&amp;$B$7-K127+1)))=OFFSET($B127,,K127-1))*(MATCH(OFFSET($B127,,K127-1),SMALL(OFFSET($B126,,K127-1,,$B$7-K127+1),ROW(INDIRECT("a1:a"&amp;$B$7-K127+1))),0)=ROW(INDIRECT("a1:a"&amp;$B$7-K127+1))),"",SMALL(OFFSET($B126,,K127-1,,$B$7-K127+1),ROW(INDIRECT("a1:a"&amp;$B$7-K127+1)))),C$17-K127)),
SMALL(IF((SMALL(OFFSET($B126,,K127-1,,$B$7-K127+1),ROW(INDIRECT("a1:a"&amp;$B$7-K127+1)))=OFFSET($B127,,K127-1))*(MATCH(OFFSET($B127,,K127-1),SMALL(OFFSET($B126,,K127-1,,$B$7-K127+1),ROW(INDIRECT("a1:a"&amp;$B$7-K127+1))),0)=ROW(INDIRECT("a1:a"&amp;$B$7-K127+1))),"",SMALL(OFFSET($B126,,K127-1,,$B$7-K127+1),ROW(INDIRECT("a1:a"&amp;$B$7-K127+1)))),C$17-K127)))</f>
        <v>1</v>
      </c>
      <c r="D127" s="8">
        <f t="array" aca="1" ref="D127" ca="1">IF(OR($A127&gt;$B$9,D$17&gt;$B$7),"",CHOOSE(D$15,IF(L127=99,
IF(SUM(--(TRANSPOSE(LARGE(OFFSET($B126,,D$17,,$B$7-D$17),ROW(INDIRECT("a1:a"&amp;$B$7-D$17))))=OFFSET($B126,,D$17,,$B$7-D$17)))=$B$7-D$17,MIN(IF(D126&gt;=OFFSET($B126,,C$17,,$B$7-C$17),"",OFFSET($B126,,C$17,,$B$7-C$17))),D126),
SMALL(IF((SMALL(OFFSET($B126,,L127-1,,$B$7-L127+1),ROW(INDIRECT("a1:a"&amp;$B$7-L127+1)))=OFFSET($B127,,L127-1))*(MATCH(OFFSET($B127,,L127-1),SMALL(OFFSET($B126,,L127-1,,$B$7-L127+1),ROW(INDIRECT("a1:a"&amp;$B$7-L127+1))),0)=ROW(INDIRECT("a1:a"&amp;$B$7-L127+1))),"",SMALL(OFFSET($B126,,L127-1,,$B$7-L127+1),ROW(INDIRECT("a1:a"&amp;$B$7-L127+1)))),D$17-L127)),
SMALL(IF((SMALL(OFFSET($B126,,L127-1,,$B$7-L127+1),ROW(INDIRECT("a1:a"&amp;$B$7-L127+1)))=OFFSET($B127,,L127-1))*(MATCH(OFFSET($B127,,L127-1),SMALL(OFFSET($B126,,L127-1,,$B$7-L127+1),ROW(INDIRECT("a1:a"&amp;$B$7-L127+1))),0)=ROW(INDIRECT("a1:a"&amp;$B$7-L127+1))),"",SMALL(OFFSET($B126,,L127-1,,$B$7-L127+1),ROW(INDIRECT("a1:a"&amp;$B$7-L127+1)))),D$17-L127)))</f>
        <v>3</v>
      </c>
      <c r="E127" s="8">
        <f t="array" aca="1" ref="E127" ca="1">IF(OR($A127&gt;$B$9,E$17&gt;$B$7),"",CHOOSE(E$15,IF(M127=99,
IF(SUM(--(TRANSPOSE(LARGE(OFFSET($B126,,E$17,,$B$7-E$17),ROW(INDIRECT("a1:a"&amp;$B$7-E$17))))=OFFSET($B126,,E$17,,$B$7-E$17)))=$B$7-E$17,MIN(IF(E126&gt;=OFFSET($B126,,D$17,,$B$7-D$17),"",OFFSET($B126,,D$17,,$B$7-D$17))),E126),
SMALL(IF((SMALL(OFFSET($B126,,M127-1,,$B$7-M127+1),ROW(INDIRECT("a1:a"&amp;$B$7-M127+1)))=OFFSET($B127,,M127-1))*(MATCH(OFFSET($B127,,M127-1),SMALL(OFFSET($B126,,M127-1,,$B$7-M127+1),ROW(INDIRECT("a1:a"&amp;$B$7-M127+1))),0)=ROW(INDIRECT("a1:a"&amp;$B$7-M127+1))),"",SMALL(OFFSET($B126,,M127-1,,$B$7-M127+1),ROW(INDIRECT("a1:a"&amp;$B$7-M127+1)))),E$17-M127)),
SMALL(IF((SMALL(OFFSET($B126,,M127-1,,$B$7-M127+1),ROW(INDIRECT("a1:a"&amp;$B$7-M127+1)))=OFFSET($B127,,M127-1))*(MATCH(OFFSET($B127,,M127-1),SMALL(OFFSET($B126,,M127-1,,$B$7-M127+1),ROW(INDIRECT("a1:a"&amp;$B$7-M127+1))),0)=ROW(INDIRECT("a1:a"&amp;$B$7-M127+1))),"",SMALL(OFFSET($B126,,M127-1,,$B$7-M127+1),ROW(INDIRECT("a1:a"&amp;$B$7-M127+1)))),E$17-M127)))</f>
        <v>2</v>
      </c>
      <c r="F127" s="8">
        <f t="array" aca="1" ref="F127" ca="1">IF(OR($A127&gt;$B$9,F$17&gt;$B$7),"",CHOOSE(F$15,IF(N127=99,
IF(SUM(--(TRANSPOSE(LARGE(OFFSET($B126,,F$17,,$B$7-F$17),ROW(INDIRECT("a1:a"&amp;$B$7-F$17))))=OFFSET($B126,,F$17,,$B$7-F$17)))=$B$7-F$17,MIN(IF(F126&gt;=OFFSET($B126,,E$17,,$B$7-E$17),"",OFFSET($B126,,E$17,,$B$7-E$17))),F126),
SMALL(IF((SMALL(OFFSET($B126,,N127-1,,$B$7-N127+1),ROW(INDIRECT("a1:a"&amp;$B$7-N127+1)))=OFFSET($B127,,N127-1))*(MATCH(OFFSET($B127,,N127-1),SMALL(OFFSET($B126,,N127-1,,$B$7-N127+1),ROW(INDIRECT("a1:a"&amp;$B$7-N127+1))),0)=ROW(INDIRECT("a1:a"&amp;$B$7-N127+1))),"",SMALL(OFFSET($B126,,N127-1,,$B$7-N127+1),ROW(INDIRECT("a1:a"&amp;$B$7-N127+1)))),F$17-N127)),
SMALL(IF((SMALL(OFFSET($B126,,N127-1,,$B$7-N127+1),ROW(INDIRECT("a1:a"&amp;$B$7-N127+1)))=OFFSET($B127,,N127-1))*(MATCH(OFFSET($B127,,N127-1),SMALL(OFFSET($B126,,N127-1,,$B$7-N127+1),ROW(INDIRECT("a1:a"&amp;$B$7-N127+1))),0)=ROW(INDIRECT("a1:a"&amp;$B$7-N127+1))),"",SMALL(OFFSET($B126,,N127-1,,$B$7-N127+1),ROW(INDIRECT("a1:a"&amp;$B$7-N127+1)))),F$17-N127)))</f>
        <v>2</v>
      </c>
      <c r="G127" s="8">
        <f t="array" aca="1" ref="G127" ca="1">IF(OR($A127&gt;$B$9,G$17&gt;$B$7),"",CHOOSE(G$15,IF(O127=99,
IF(SUM(--(TRANSPOSE(LARGE(OFFSET($B126,,G$17,,$B$7-G$17),ROW(INDIRECT("a1:a"&amp;$B$7-G$17))))=OFFSET($B126,,G$17,,$B$7-G$17)))=$B$7-G$17,MIN(IF(G126&gt;=OFFSET($B126,,F$17,,$B$7-F$17),"",OFFSET($B126,,F$17,,$B$7-F$17))),G126),
SMALL(IF((SMALL(OFFSET($B126,,O127-1,,$B$7-O127+1),ROW(INDIRECT("a1:a"&amp;$B$7-O127+1)))=OFFSET($B127,,O127-1))*(MATCH(OFFSET($B127,,O127-1),SMALL(OFFSET($B126,,O127-1,,$B$7-O127+1),ROW(INDIRECT("a1:a"&amp;$B$7-O127+1))),0)=ROW(INDIRECT("a1:a"&amp;$B$7-O127+1))),"",SMALL(OFFSET($B126,,O127-1,,$B$7-O127+1),ROW(INDIRECT("a1:a"&amp;$B$7-O127+1)))),G$17-O127)),
SMALL(IF((SMALL(OFFSET($B126,,O127-1,,$B$7-O127+1),ROW(INDIRECT("a1:a"&amp;$B$7-O127+1)))=OFFSET($B127,,O127-1))*(MATCH(OFFSET($B127,,O127-1),SMALL(OFFSET($B126,,O127-1,,$B$7-O127+1),ROW(INDIRECT("a1:a"&amp;$B$7-O127+1))),0)=ROW(INDIRECT("a1:a"&amp;$B$7-O127+1))),"",SMALL(OFFSET($B126,,O127-1,,$B$7-O127+1),ROW(INDIRECT("a1:a"&amp;$B$7-O127+1)))),G$17-O127)))</f>
        <v>1</v>
      </c>
      <c r="H127" s="8">
        <f t="array" aca="1" ref="H127" ca="1">IF(OR($A127&gt;$B$9,H$17&gt;$B$7),"",CHOOSE(H$15,IF(P127=99,
IF(SUM(--(TRANSPOSE(LARGE(OFFSET($B126,,H$17,,$B$7-H$17),ROW(INDIRECT("a1:a"&amp;$B$7-H$17))))=OFFSET($B126,,H$17,,$B$7-H$17)))=$B$7-H$17,MIN(IF(H126&gt;=OFFSET($B126,,G$17,,$B$7-G$17),"",OFFSET($B126,,G$17,,$B$7-G$17))),H126),
SMALL(IF((SMALL(OFFSET($B126,,P127-1,,$B$7-P127+1),ROW(INDIRECT("a1:a"&amp;$B$7-P127+1)))=OFFSET($B127,,P127-1))*(MATCH(OFFSET($B127,,P127-1),SMALL(OFFSET($B126,,P127-1,,$B$7-P127+1),ROW(INDIRECT("a1:a"&amp;$B$7-P127+1))),0)=ROW(INDIRECT("a1:a"&amp;$B$7-P127+1))),"",SMALL(OFFSET($B126,,P127-1,,$B$7-P127+1),ROW(INDIRECT("a1:a"&amp;$B$7-P127+1)))),H$17-P127)),
SMALL(IF((SMALL(OFFSET($B126,,P127-1,,$B$7-P127+1),ROW(INDIRECT("a1:a"&amp;$B$7-P127+1)))=OFFSET($B127,,P127-1))*(MATCH(OFFSET($B127,,P127-1),SMALL(OFFSET($B126,,P127-1,,$B$7-P127+1),ROW(INDIRECT("a1:a"&amp;$B$7-P127+1))),0)=ROW(INDIRECT("a1:a"&amp;$B$7-P127+1))),"",SMALL(OFFSET($B126,,P127-1,,$B$7-P127+1),ROW(INDIRECT("a1:a"&amp;$B$7-P127+1)))),H$17-P127)))</f>
        <v>4</v>
      </c>
      <c r="I127" s="44">
        <f t="array" aca="1" ref="I127" ca="1">IF(OR($A127&gt;$B$9,I$17&gt;$B$7),"",CHOOSE(I$15,IF(Q127=99,
IF(SUM(--(TRANSPOSE(LARGE(OFFSET($B126,,I$17,,$B$7-I$17),ROW(INDIRECT("a1:a"&amp;$B$7-I$17))))=OFFSET($B126,,I$17,,$B$7-I$17)))=$B$7-I$17,MIN(IF(I126&gt;=OFFSET($B126,,H$17,,$B$7-H$17),"",OFFSET($B126,,H$17,,$B$7-H$17))),I126),
SMALL(IF((SMALL(OFFSET($B126,,Q127-1,,$B$7-Q127+1),ROW(INDIRECT("a1:a"&amp;$B$7-Q127+1)))=OFFSET($B127,,Q127-1))*(MATCH(OFFSET($B127,,Q127-1),SMALL(OFFSET($B126,,Q127-1,,$B$7-Q127+1),ROW(INDIRECT("a1:a"&amp;$B$7-Q127+1))),0)=ROW(INDIRECT("a1:a"&amp;$B$7-Q127+1))),"",SMALL(OFFSET($B126,,Q127-1,,$B$7-Q127+1),ROW(INDIRECT("a1:a"&amp;$B$7-Q127+1)))),I$17-Q127)),
SMALL(IF((SMALL(OFFSET($B126,,Q127-1,,$B$7-Q127+1),ROW(INDIRECT("a1:a"&amp;$B$7-Q127+1)))=OFFSET($B127,,Q127-1))*(MATCH(OFFSET($B127,,Q127-1),SMALL(OFFSET($B126,,Q127-1,,$B$7-Q127+1),ROW(INDIRECT("a1:a"&amp;$B$7-Q127+1))),0)=ROW(INDIRECT("a1:a"&amp;$B$7-Q127+1))),"",SMALL(OFFSET($B126,,Q127-1,,$B$7-Q127+1),ROW(INDIRECT("a1:a"&amp;$B$7-Q127+1)))),I$17-Q127)))</f>
        <v>3</v>
      </c>
      <c r="J127" s="13"/>
      <c r="K127" s="26">
        <f t="array" aca="1" ref="K127" ca="1">MIN(IF($B127:B127&gt;$B126:B126,COLUMN($B$18:B126)-COLUMN($B$18)+1,99))</f>
        <v>99</v>
      </c>
      <c r="L127" s="26">
        <f t="array" aca="1" ref="L127" ca="1">MIN(IF($B127:C127&gt;$B126:C126,COLUMN($B$18:C126)-COLUMN($B$18)+1,99))</f>
        <v>99</v>
      </c>
      <c r="M127" s="26">
        <f t="array" aca="1" ref="M127" ca="1">MIN(IF($B127:D127&gt;$B126:D126,COLUMN($B$18:D126)-COLUMN($B$18)+1,99))</f>
        <v>99</v>
      </c>
      <c r="N127" s="26">
        <f t="array" aca="1" ref="N127" ca="1">MIN(IF($B127:E127&gt;$B126:E126,COLUMN($B$18:E126)-COLUMN($B$18)+1,99))</f>
        <v>99</v>
      </c>
      <c r="O127" s="26">
        <f t="array" aca="1" ref="O127" ca="1">MIN(IF($B127:F127&gt;$B126:F126,COLUMN($B$18:F126)-COLUMN($B$18)+1,99))</f>
        <v>99</v>
      </c>
      <c r="P127" s="26">
        <f t="array" aca="1" ref="P127" ca="1">MIN(IF($B127:G127&gt;$B126:G126,COLUMN($B$18:G126)-COLUMN($B$18)+1,99))</f>
        <v>99</v>
      </c>
      <c r="Q127" s="48">
        <f t="array" aca="1" ref="Q127" ca="1">MIN(IF($B127:H127&gt;$B126:H126,COLUMN($B$18:H126)-COLUMN($B$18)+1,99))</f>
        <v>7</v>
      </c>
      <c r="AC127" s="4"/>
    </row>
    <row r="128" spans="1:29" ht="12.75" x14ac:dyDescent="0.2">
      <c r="A128" s="10">
        <v>111</v>
      </c>
      <c r="B128" s="8">
        <f t="array" aca="1" ref="B128" ca="1">IF(A128&gt;$B$9,"",IF(SUM(--(TRANSPOSE(LARGE(OFFSET($B127,,B$17,,$B$7-B$17),ROW(INDIRECT("a1:a"&amp;$B$7-B$17))))=OFFSET($B127,,B$17,,$B$7-B$17)))=$B$7-B$17,OFFSET($B$12,,MATCH(B127,$B$12:$H$12,FALSE)),B127))</f>
        <v>1</v>
      </c>
      <c r="C128" s="8">
        <f t="array" aca="1" ref="C128" ca="1">IF(OR($A128&gt;$B$9,C$17&gt;$B$7),"",CHOOSE(C$15,IF(K128=99,
IF(SUM(--(TRANSPOSE(LARGE(OFFSET($B127,,C$17,,$B$7-C$17),ROW(INDIRECT("a1:a"&amp;$B$7-C$17))))=OFFSET($B127,,C$17,,$B$7-C$17)))=$B$7-C$17,MIN(IF(C127&gt;=OFFSET($B127,,B$17,,$B$7-B$17),"",OFFSET($B127,,B$17,,$B$7-B$17))),C127),
SMALL(IF((SMALL(OFFSET($B127,,K128-1,,$B$7-K128+1),ROW(INDIRECT("a1:a"&amp;$B$7-K128+1)))=OFFSET($B128,,K128-1))*(MATCH(OFFSET($B128,,K128-1),SMALL(OFFSET($B127,,K128-1,,$B$7-K128+1),ROW(INDIRECT("a1:a"&amp;$B$7-K128+1))),0)=ROW(INDIRECT("a1:a"&amp;$B$7-K128+1))),"",SMALL(OFFSET($B127,,K128-1,,$B$7-K128+1),ROW(INDIRECT("a1:a"&amp;$B$7-K128+1)))),C$17-K128)),
SMALL(IF((SMALL(OFFSET($B127,,K128-1,,$B$7-K128+1),ROW(INDIRECT("a1:a"&amp;$B$7-K128+1)))=OFFSET($B128,,K128-1))*(MATCH(OFFSET($B128,,K128-1),SMALL(OFFSET($B127,,K128-1,,$B$7-K128+1),ROW(INDIRECT("a1:a"&amp;$B$7-K128+1))),0)=ROW(INDIRECT("a1:a"&amp;$B$7-K128+1))),"",SMALL(OFFSET($B127,,K128-1,,$B$7-K128+1),ROW(INDIRECT("a1:a"&amp;$B$7-K128+1)))),C$17-K128)))</f>
        <v>1</v>
      </c>
      <c r="D128" s="8">
        <f t="array" aca="1" ref="D128" ca="1">IF(OR($A128&gt;$B$9,D$17&gt;$B$7),"",CHOOSE(D$15,IF(L128=99,
IF(SUM(--(TRANSPOSE(LARGE(OFFSET($B127,,D$17,,$B$7-D$17),ROW(INDIRECT("a1:a"&amp;$B$7-D$17))))=OFFSET($B127,,D$17,,$B$7-D$17)))=$B$7-D$17,MIN(IF(D127&gt;=OFFSET($B127,,C$17,,$B$7-C$17),"",OFFSET($B127,,C$17,,$B$7-C$17))),D127),
SMALL(IF((SMALL(OFFSET($B127,,L128-1,,$B$7-L128+1),ROW(INDIRECT("a1:a"&amp;$B$7-L128+1)))=OFFSET($B128,,L128-1))*(MATCH(OFFSET($B128,,L128-1),SMALL(OFFSET($B127,,L128-1,,$B$7-L128+1),ROW(INDIRECT("a1:a"&amp;$B$7-L128+1))),0)=ROW(INDIRECT("a1:a"&amp;$B$7-L128+1))),"",SMALL(OFFSET($B127,,L128-1,,$B$7-L128+1),ROW(INDIRECT("a1:a"&amp;$B$7-L128+1)))),D$17-L128)),
SMALL(IF((SMALL(OFFSET($B127,,L128-1,,$B$7-L128+1),ROW(INDIRECT("a1:a"&amp;$B$7-L128+1)))=OFFSET($B128,,L128-1))*(MATCH(OFFSET($B128,,L128-1),SMALL(OFFSET($B127,,L128-1,,$B$7-L128+1),ROW(INDIRECT("a1:a"&amp;$B$7-L128+1))),0)=ROW(INDIRECT("a1:a"&amp;$B$7-L128+1))),"",SMALL(OFFSET($B127,,L128-1,,$B$7-L128+1),ROW(INDIRECT("a1:a"&amp;$B$7-L128+1)))),D$17-L128)))</f>
        <v>3</v>
      </c>
      <c r="E128" s="8">
        <f t="array" aca="1" ref="E128" ca="1">IF(OR($A128&gt;$B$9,E$17&gt;$B$7),"",CHOOSE(E$15,IF(M128=99,
IF(SUM(--(TRANSPOSE(LARGE(OFFSET($B127,,E$17,,$B$7-E$17),ROW(INDIRECT("a1:a"&amp;$B$7-E$17))))=OFFSET($B127,,E$17,,$B$7-E$17)))=$B$7-E$17,MIN(IF(E127&gt;=OFFSET($B127,,D$17,,$B$7-D$17),"",OFFSET($B127,,D$17,,$B$7-D$17))),E127),
SMALL(IF((SMALL(OFFSET($B127,,M128-1,,$B$7-M128+1),ROW(INDIRECT("a1:a"&amp;$B$7-M128+1)))=OFFSET($B128,,M128-1))*(MATCH(OFFSET($B128,,M128-1),SMALL(OFFSET($B127,,M128-1,,$B$7-M128+1),ROW(INDIRECT("a1:a"&amp;$B$7-M128+1))),0)=ROW(INDIRECT("a1:a"&amp;$B$7-M128+1))),"",SMALL(OFFSET($B127,,M128-1,,$B$7-M128+1),ROW(INDIRECT("a1:a"&amp;$B$7-M128+1)))),E$17-M128)),
SMALL(IF((SMALL(OFFSET($B127,,M128-1,,$B$7-M128+1),ROW(INDIRECT("a1:a"&amp;$B$7-M128+1)))=OFFSET($B128,,M128-1))*(MATCH(OFFSET($B128,,M128-1),SMALL(OFFSET($B127,,M128-1,,$B$7-M128+1),ROW(INDIRECT("a1:a"&amp;$B$7-M128+1))),0)=ROW(INDIRECT("a1:a"&amp;$B$7-M128+1))),"",SMALL(OFFSET($B127,,M128-1,,$B$7-M128+1),ROW(INDIRECT("a1:a"&amp;$B$7-M128+1)))),E$17-M128)))</f>
        <v>2</v>
      </c>
      <c r="F128" s="8">
        <f t="array" aca="1" ref="F128" ca="1">IF(OR($A128&gt;$B$9,F$17&gt;$B$7),"",CHOOSE(F$15,IF(N128=99,
IF(SUM(--(TRANSPOSE(LARGE(OFFSET($B127,,F$17,,$B$7-F$17),ROW(INDIRECT("a1:a"&amp;$B$7-F$17))))=OFFSET($B127,,F$17,,$B$7-F$17)))=$B$7-F$17,MIN(IF(F127&gt;=OFFSET($B127,,E$17,,$B$7-E$17),"",OFFSET($B127,,E$17,,$B$7-E$17))),F127),
SMALL(IF((SMALL(OFFSET($B127,,N128-1,,$B$7-N128+1),ROW(INDIRECT("a1:a"&amp;$B$7-N128+1)))=OFFSET($B128,,N128-1))*(MATCH(OFFSET($B128,,N128-1),SMALL(OFFSET($B127,,N128-1,,$B$7-N128+1),ROW(INDIRECT("a1:a"&amp;$B$7-N128+1))),0)=ROW(INDIRECT("a1:a"&amp;$B$7-N128+1))),"",SMALL(OFFSET($B127,,N128-1,,$B$7-N128+1),ROW(INDIRECT("a1:a"&amp;$B$7-N128+1)))),F$17-N128)),
SMALL(IF((SMALL(OFFSET($B127,,N128-1,,$B$7-N128+1),ROW(INDIRECT("a1:a"&amp;$B$7-N128+1)))=OFFSET($B128,,N128-1))*(MATCH(OFFSET($B128,,N128-1),SMALL(OFFSET($B127,,N128-1,,$B$7-N128+1),ROW(INDIRECT("a1:a"&amp;$B$7-N128+1))),0)=ROW(INDIRECT("a1:a"&amp;$B$7-N128+1))),"",SMALL(OFFSET($B127,,N128-1,,$B$7-N128+1),ROW(INDIRECT("a1:a"&amp;$B$7-N128+1)))),F$17-N128)))</f>
        <v>2</v>
      </c>
      <c r="G128" s="8">
        <f t="array" aca="1" ref="G128" ca="1">IF(OR($A128&gt;$B$9,G$17&gt;$B$7),"",CHOOSE(G$15,IF(O128=99,
IF(SUM(--(TRANSPOSE(LARGE(OFFSET($B127,,G$17,,$B$7-G$17),ROW(INDIRECT("a1:a"&amp;$B$7-G$17))))=OFFSET($B127,,G$17,,$B$7-G$17)))=$B$7-G$17,MIN(IF(G127&gt;=OFFSET($B127,,F$17,,$B$7-F$17),"",OFFSET($B127,,F$17,,$B$7-F$17))),G127),
SMALL(IF((SMALL(OFFSET($B127,,O128-1,,$B$7-O128+1),ROW(INDIRECT("a1:a"&amp;$B$7-O128+1)))=OFFSET($B128,,O128-1))*(MATCH(OFFSET($B128,,O128-1),SMALL(OFFSET($B127,,O128-1,,$B$7-O128+1),ROW(INDIRECT("a1:a"&amp;$B$7-O128+1))),0)=ROW(INDIRECT("a1:a"&amp;$B$7-O128+1))),"",SMALL(OFFSET($B127,,O128-1,,$B$7-O128+1),ROW(INDIRECT("a1:a"&amp;$B$7-O128+1)))),G$17-O128)),
SMALL(IF((SMALL(OFFSET($B127,,O128-1,,$B$7-O128+1),ROW(INDIRECT("a1:a"&amp;$B$7-O128+1)))=OFFSET($B128,,O128-1))*(MATCH(OFFSET($B128,,O128-1),SMALL(OFFSET($B127,,O128-1,,$B$7-O128+1),ROW(INDIRECT("a1:a"&amp;$B$7-O128+1))),0)=ROW(INDIRECT("a1:a"&amp;$B$7-O128+1))),"",SMALL(OFFSET($B127,,O128-1,,$B$7-O128+1),ROW(INDIRECT("a1:a"&amp;$B$7-O128+1)))),G$17-O128)))</f>
        <v>3</v>
      </c>
      <c r="H128" s="8">
        <f t="array" aca="1" ref="H128" ca="1">IF(OR($A128&gt;$B$9,H$17&gt;$B$7),"",CHOOSE(H$15,IF(P128=99,
IF(SUM(--(TRANSPOSE(LARGE(OFFSET($B127,,H$17,,$B$7-H$17),ROW(INDIRECT("a1:a"&amp;$B$7-H$17))))=OFFSET($B127,,H$17,,$B$7-H$17)))=$B$7-H$17,MIN(IF(H127&gt;=OFFSET($B127,,G$17,,$B$7-G$17),"",OFFSET($B127,,G$17,,$B$7-G$17))),H127),
SMALL(IF((SMALL(OFFSET($B127,,P128-1,,$B$7-P128+1),ROW(INDIRECT("a1:a"&amp;$B$7-P128+1)))=OFFSET($B128,,P128-1))*(MATCH(OFFSET($B128,,P128-1),SMALL(OFFSET($B127,,P128-1,,$B$7-P128+1),ROW(INDIRECT("a1:a"&amp;$B$7-P128+1))),0)=ROW(INDIRECT("a1:a"&amp;$B$7-P128+1))),"",SMALL(OFFSET($B127,,P128-1,,$B$7-P128+1),ROW(INDIRECT("a1:a"&amp;$B$7-P128+1)))),H$17-P128)),
SMALL(IF((SMALL(OFFSET($B127,,P128-1,,$B$7-P128+1),ROW(INDIRECT("a1:a"&amp;$B$7-P128+1)))=OFFSET($B128,,P128-1))*(MATCH(OFFSET($B128,,P128-1),SMALL(OFFSET($B127,,P128-1,,$B$7-P128+1),ROW(INDIRECT("a1:a"&amp;$B$7-P128+1))),0)=ROW(INDIRECT("a1:a"&amp;$B$7-P128+1))),"",SMALL(OFFSET($B127,,P128-1,,$B$7-P128+1),ROW(INDIRECT("a1:a"&amp;$B$7-P128+1)))),H$17-P128)))</f>
        <v>1</v>
      </c>
      <c r="I128" s="44">
        <f t="array" aca="1" ref="I128" ca="1">IF(OR($A128&gt;$B$9,I$17&gt;$B$7),"",CHOOSE(I$15,IF(Q128=99,
IF(SUM(--(TRANSPOSE(LARGE(OFFSET($B127,,I$17,,$B$7-I$17),ROW(INDIRECT("a1:a"&amp;$B$7-I$17))))=OFFSET($B127,,I$17,,$B$7-I$17)))=$B$7-I$17,MIN(IF(I127&gt;=OFFSET($B127,,H$17,,$B$7-H$17),"",OFFSET($B127,,H$17,,$B$7-H$17))),I127),
SMALL(IF((SMALL(OFFSET($B127,,Q128-1,,$B$7-Q128+1),ROW(INDIRECT("a1:a"&amp;$B$7-Q128+1)))=OFFSET($B128,,Q128-1))*(MATCH(OFFSET($B128,,Q128-1),SMALL(OFFSET($B127,,Q128-1,,$B$7-Q128+1),ROW(INDIRECT("a1:a"&amp;$B$7-Q128+1))),0)=ROW(INDIRECT("a1:a"&amp;$B$7-Q128+1))),"",SMALL(OFFSET($B127,,Q128-1,,$B$7-Q128+1),ROW(INDIRECT("a1:a"&amp;$B$7-Q128+1)))),I$17-Q128)),
SMALL(IF((SMALL(OFFSET($B127,,Q128-1,,$B$7-Q128+1),ROW(INDIRECT("a1:a"&amp;$B$7-Q128+1)))=OFFSET($B128,,Q128-1))*(MATCH(OFFSET($B128,,Q128-1),SMALL(OFFSET($B127,,Q128-1,,$B$7-Q128+1),ROW(INDIRECT("a1:a"&amp;$B$7-Q128+1))),0)=ROW(INDIRECT("a1:a"&amp;$B$7-Q128+1))),"",SMALL(OFFSET($B127,,Q128-1,,$B$7-Q128+1),ROW(INDIRECT("a1:a"&amp;$B$7-Q128+1)))),I$17-Q128)))</f>
        <v>4</v>
      </c>
      <c r="J128" s="13"/>
      <c r="K128" s="26">
        <f t="array" aca="1" ref="K128" ca="1">MIN(IF($B128:B128&gt;$B127:B127,COLUMN($B$18:B127)-COLUMN($B$18)+1,99))</f>
        <v>99</v>
      </c>
      <c r="L128" s="26">
        <f t="array" aca="1" ref="L128" ca="1">MIN(IF($B128:C128&gt;$B127:C127,COLUMN($B$18:C127)-COLUMN($B$18)+1,99))</f>
        <v>99</v>
      </c>
      <c r="M128" s="26">
        <f t="array" aca="1" ref="M128" ca="1">MIN(IF($B128:D128&gt;$B127:D127,COLUMN($B$18:D127)-COLUMN($B$18)+1,99))</f>
        <v>99</v>
      </c>
      <c r="N128" s="26">
        <f t="array" aca="1" ref="N128" ca="1">MIN(IF($B128:E128&gt;$B127:E127,COLUMN($B$18:E127)-COLUMN($B$18)+1,99))</f>
        <v>99</v>
      </c>
      <c r="O128" s="26">
        <f t="array" aca="1" ref="O128" ca="1">MIN(IF($B128:F128&gt;$B127:F127,COLUMN($B$18:F127)-COLUMN($B$18)+1,99))</f>
        <v>99</v>
      </c>
      <c r="P128" s="26">
        <f t="array" aca="1" ref="P128" ca="1">MIN(IF($B128:G128&gt;$B127:G127,COLUMN($B$18:G127)-COLUMN($B$18)+1,99))</f>
        <v>6</v>
      </c>
      <c r="Q128" s="48">
        <f t="array" aca="1" ref="Q128" ca="1">MIN(IF($B128:H128&gt;$B127:H127,COLUMN($B$18:H127)-COLUMN($B$18)+1,99))</f>
        <v>6</v>
      </c>
      <c r="AC128" s="4"/>
    </row>
    <row r="129" spans="1:29" ht="12.75" x14ac:dyDescent="0.2">
      <c r="A129" s="10">
        <v>112</v>
      </c>
      <c r="B129" s="8">
        <f t="array" aca="1" ref="B129" ca="1">IF(A129&gt;$B$9,"",IF(SUM(--(TRANSPOSE(LARGE(OFFSET($B128,,B$17,,$B$7-B$17),ROW(INDIRECT("a1:a"&amp;$B$7-B$17))))=OFFSET($B128,,B$17,,$B$7-B$17)))=$B$7-B$17,OFFSET($B$12,,MATCH(B128,$B$12:$H$12,FALSE)),B128))</f>
        <v>1</v>
      </c>
      <c r="C129" s="8">
        <f t="array" aca="1" ref="C129" ca="1">IF(OR($A129&gt;$B$9,C$17&gt;$B$7),"",CHOOSE(C$15,IF(K129=99,
IF(SUM(--(TRANSPOSE(LARGE(OFFSET($B128,,C$17,,$B$7-C$17),ROW(INDIRECT("a1:a"&amp;$B$7-C$17))))=OFFSET($B128,,C$17,,$B$7-C$17)))=$B$7-C$17,MIN(IF(C128&gt;=OFFSET($B128,,B$17,,$B$7-B$17),"",OFFSET($B128,,B$17,,$B$7-B$17))),C128),
SMALL(IF((SMALL(OFFSET($B128,,K129-1,,$B$7-K129+1),ROW(INDIRECT("a1:a"&amp;$B$7-K129+1)))=OFFSET($B129,,K129-1))*(MATCH(OFFSET($B129,,K129-1),SMALL(OFFSET($B128,,K129-1,,$B$7-K129+1),ROW(INDIRECT("a1:a"&amp;$B$7-K129+1))),0)=ROW(INDIRECT("a1:a"&amp;$B$7-K129+1))),"",SMALL(OFFSET($B128,,K129-1,,$B$7-K129+1),ROW(INDIRECT("a1:a"&amp;$B$7-K129+1)))),C$17-K129)),
SMALL(IF((SMALL(OFFSET($B128,,K129-1,,$B$7-K129+1),ROW(INDIRECT("a1:a"&amp;$B$7-K129+1)))=OFFSET($B129,,K129-1))*(MATCH(OFFSET($B129,,K129-1),SMALL(OFFSET($B128,,K129-1,,$B$7-K129+1),ROW(INDIRECT("a1:a"&amp;$B$7-K129+1))),0)=ROW(INDIRECT("a1:a"&amp;$B$7-K129+1))),"",SMALL(OFFSET($B128,,K129-1,,$B$7-K129+1),ROW(INDIRECT("a1:a"&amp;$B$7-K129+1)))),C$17-K129)))</f>
        <v>1</v>
      </c>
      <c r="D129" s="8">
        <f t="array" aca="1" ref="D129" ca="1">IF(OR($A129&gt;$B$9,D$17&gt;$B$7),"",CHOOSE(D$15,IF(L129=99,
IF(SUM(--(TRANSPOSE(LARGE(OFFSET($B128,,D$17,,$B$7-D$17),ROW(INDIRECT("a1:a"&amp;$B$7-D$17))))=OFFSET($B128,,D$17,,$B$7-D$17)))=$B$7-D$17,MIN(IF(D128&gt;=OFFSET($B128,,C$17,,$B$7-C$17),"",OFFSET($B128,,C$17,,$B$7-C$17))),D128),
SMALL(IF((SMALL(OFFSET($B128,,L129-1,,$B$7-L129+1),ROW(INDIRECT("a1:a"&amp;$B$7-L129+1)))=OFFSET($B129,,L129-1))*(MATCH(OFFSET($B129,,L129-1),SMALL(OFFSET($B128,,L129-1,,$B$7-L129+1),ROW(INDIRECT("a1:a"&amp;$B$7-L129+1))),0)=ROW(INDIRECT("a1:a"&amp;$B$7-L129+1))),"",SMALL(OFFSET($B128,,L129-1,,$B$7-L129+1),ROW(INDIRECT("a1:a"&amp;$B$7-L129+1)))),D$17-L129)),
SMALL(IF((SMALL(OFFSET($B128,,L129-1,,$B$7-L129+1),ROW(INDIRECT("a1:a"&amp;$B$7-L129+1)))=OFFSET($B129,,L129-1))*(MATCH(OFFSET($B129,,L129-1),SMALL(OFFSET($B128,,L129-1,,$B$7-L129+1),ROW(INDIRECT("a1:a"&amp;$B$7-L129+1))),0)=ROW(INDIRECT("a1:a"&amp;$B$7-L129+1))),"",SMALL(OFFSET($B128,,L129-1,,$B$7-L129+1),ROW(INDIRECT("a1:a"&amp;$B$7-L129+1)))),D$17-L129)))</f>
        <v>3</v>
      </c>
      <c r="E129" s="8">
        <f t="array" aca="1" ref="E129" ca="1">IF(OR($A129&gt;$B$9,E$17&gt;$B$7),"",CHOOSE(E$15,IF(M129=99,
IF(SUM(--(TRANSPOSE(LARGE(OFFSET($B128,,E$17,,$B$7-E$17),ROW(INDIRECT("a1:a"&amp;$B$7-E$17))))=OFFSET($B128,,E$17,,$B$7-E$17)))=$B$7-E$17,MIN(IF(E128&gt;=OFFSET($B128,,D$17,,$B$7-D$17),"",OFFSET($B128,,D$17,,$B$7-D$17))),E128),
SMALL(IF((SMALL(OFFSET($B128,,M129-1,,$B$7-M129+1),ROW(INDIRECT("a1:a"&amp;$B$7-M129+1)))=OFFSET($B129,,M129-1))*(MATCH(OFFSET($B129,,M129-1),SMALL(OFFSET($B128,,M129-1,,$B$7-M129+1),ROW(INDIRECT("a1:a"&amp;$B$7-M129+1))),0)=ROW(INDIRECT("a1:a"&amp;$B$7-M129+1))),"",SMALL(OFFSET($B128,,M129-1,,$B$7-M129+1),ROW(INDIRECT("a1:a"&amp;$B$7-M129+1)))),E$17-M129)),
SMALL(IF((SMALL(OFFSET($B128,,M129-1,,$B$7-M129+1),ROW(INDIRECT("a1:a"&amp;$B$7-M129+1)))=OFFSET($B129,,M129-1))*(MATCH(OFFSET($B129,,M129-1),SMALL(OFFSET($B128,,M129-1,,$B$7-M129+1),ROW(INDIRECT("a1:a"&amp;$B$7-M129+1))),0)=ROW(INDIRECT("a1:a"&amp;$B$7-M129+1))),"",SMALL(OFFSET($B128,,M129-1,,$B$7-M129+1),ROW(INDIRECT("a1:a"&amp;$B$7-M129+1)))),E$17-M129)))</f>
        <v>2</v>
      </c>
      <c r="F129" s="8">
        <f t="array" aca="1" ref="F129" ca="1">IF(OR($A129&gt;$B$9,F$17&gt;$B$7),"",CHOOSE(F$15,IF(N129=99,
IF(SUM(--(TRANSPOSE(LARGE(OFFSET($B128,,F$17,,$B$7-F$17),ROW(INDIRECT("a1:a"&amp;$B$7-F$17))))=OFFSET($B128,,F$17,,$B$7-F$17)))=$B$7-F$17,MIN(IF(F128&gt;=OFFSET($B128,,E$17,,$B$7-E$17),"",OFFSET($B128,,E$17,,$B$7-E$17))),F128),
SMALL(IF((SMALL(OFFSET($B128,,N129-1,,$B$7-N129+1),ROW(INDIRECT("a1:a"&amp;$B$7-N129+1)))=OFFSET($B129,,N129-1))*(MATCH(OFFSET($B129,,N129-1),SMALL(OFFSET($B128,,N129-1,,$B$7-N129+1),ROW(INDIRECT("a1:a"&amp;$B$7-N129+1))),0)=ROW(INDIRECT("a1:a"&amp;$B$7-N129+1))),"",SMALL(OFFSET($B128,,N129-1,,$B$7-N129+1),ROW(INDIRECT("a1:a"&amp;$B$7-N129+1)))),F$17-N129)),
SMALL(IF((SMALL(OFFSET($B128,,N129-1,,$B$7-N129+1),ROW(INDIRECT("a1:a"&amp;$B$7-N129+1)))=OFFSET($B129,,N129-1))*(MATCH(OFFSET($B129,,N129-1),SMALL(OFFSET($B128,,N129-1,,$B$7-N129+1),ROW(INDIRECT("a1:a"&amp;$B$7-N129+1))),0)=ROW(INDIRECT("a1:a"&amp;$B$7-N129+1))),"",SMALL(OFFSET($B128,,N129-1,,$B$7-N129+1),ROW(INDIRECT("a1:a"&amp;$B$7-N129+1)))),F$17-N129)))</f>
        <v>2</v>
      </c>
      <c r="G129" s="8">
        <f t="array" aca="1" ref="G129" ca="1">IF(OR($A129&gt;$B$9,G$17&gt;$B$7),"",CHOOSE(G$15,IF(O129=99,
IF(SUM(--(TRANSPOSE(LARGE(OFFSET($B128,,G$17,,$B$7-G$17),ROW(INDIRECT("a1:a"&amp;$B$7-G$17))))=OFFSET($B128,,G$17,,$B$7-G$17)))=$B$7-G$17,MIN(IF(G128&gt;=OFFSET($B128,,F$17,,$B$7-F$17),"",OFFSET($B128,,F$17,,$B$7-F$17))),G128),
SMALL(IF((SMALL(OFFSET($B128,,O129-1,,$B$7-O129+1),ROW(INDIRECT("a1:a"&amp;$B$7-O129+1)))=OFFSET($B129,,O129-1))*(MATCH(OFFSET($B129,,O129-1),SMALL(OFFSET($B128,,O129-1,,$B$7-O129+1),ROW(INDIRECT("a1:a"&amp;$B$7-O129+1))),0)=ROW(INDIRECT("a1:a"&amp;$B$7-O129+1))),"",SMALL(OFFSET($B128,,O129-1,,$B$7-O129+1),ROW(INDIRECT("a1:a"&amp;$B$7-O129+1)))),G$17-O129)),
SMALL(IF((SMALL(OFFSET($B128,,O129-1,,$B$7-O129+1),ROW(INDIRECT("a1:a"&amp;$B$7-O129+1)))=OFFSET($B129,,O129-1))*(MATCH(OFFSET($B129,,O129-1),SMALL(OFFSET($B128,,O129-1,,$B$7-O129+1),ROW(INDIRECT("a1:a"&amp;$B$7-O129+1))),0)=ROW(INDIRECT("a1:a"&amp;$B$7-O129+1))),"",SMALL(OFFSET($B128,,O129-1,,$B$7-O129+1),ROW(INDIRECT("a1:a"&amp;$B$7-O129+1)))),G$17-O129)))</f>
        <v>3</v>
      </c>
      <c r="H129" s="8">
        <f t="array" aca="1" ref="H129" ca="1">IF(OR($A129&gt;$B$9,H$17&gt;$B$7),"",CHOOSE(H$15,IF(P129=99,
IF(SUM(--(TRANSPOSE(LARGE(OFFSET($B128,,H$17,,$B$7-H$17),ROW(INDIRECT("a1:a"&amp;$B$7-H$17))))=OFFSET($B128,,H$17,,$B$7-H$17)))=$B$7-H$17,MIN(IF(H128&gt;=OFFSET($B128,,G$17,,$B$7-G$17),"",OFFSET($B128,,G$17,,$B$7-G$17))),H128),
SMALL(IF((SMALL(OFFSET($B128,,P129-1,,$B$7-P129+1),ROW(INDIRECT("a1:a"&amp;$B$7-P129+1)))=OFFSET($B129,,P129-1))*(MATCH(OFFSET($B129,,P129-1),SMALL(OFFSET($B128,,P129-1,,$B$7-P129+1),ROW(INDIRECT("a1:a"&amp;$B$7-P129+1))),0)=ROW(INDIRECT("a1:a"&amp;$B$7-P129+1))),"",SMALL(OFFSET($B128,,P129-1,,$B$7-P129+1),ROW(INDIRECT("a1:a"&amp;$B$7-P129+1)))),H$17-P129)),
SMALL(IF((SMALL(OFFSET($B128,,P129-1,,$B$7-P129+1),ROW(INDIRECT("a1:a"&amp;$B$7-P129+1)))=OFFSET($B129,,P129-1))*(MATCH(OFFSET($B129,,P129-1),SMALL(OFFSET($B128,,P129-1,,$B$7-P129+1),ROW(INDIRECT("a1:a"&amp;$B$7-P129+1))),0)=ROW(INDIRECT("a1:a"&amp;$B$7-P129+1))),"",SMALL(OFFSET($B128,,P129-1,,$B$7-P129+1),ROW(INDIRECT("a1:a"&amp;$B$7-P129+1)))),H$17-P129)))</f>
        <v>4</v>
      </c>
      <c r="I129" s="44">
        <f t="array" aca="1" ref="I129" ca="1">IF(OR($A129&gt;$B$9,I$17&gt;$B$7),"",CHOOSE(I$15,IF(Q129=99,
IF(SUM(--(TRANSPOSE(LARGE(OFFSET($B128,,I$17,,$B$7-I$17),ROW(INDIRECT("a1:a"&amp;$B$7-I$17))))=OFFSET($B128,,I$17,,$B$7-I$17)))=$B$7-I$17,MIN(IF(I128&gt;=OFFSET($B128,,H$17,,$B$7-H$17),"",OFFSET($B128,,H$17,,$B$7-H$17))),I128),
SMALL(IF((SMALL(OFFSET($B128,,Q129-1,,$B$7-Q129+1),ROW(INDIRECT("a1:a"&amp;$B$7-Q129+1)))=OFFSET($B129,,Q129-1))*(MATCH(OFFSET($B129,,Q129-1),SMALL(OFFSET($B128,,Q129-1,,$B$7-Q129+1),ROW(INDIRECT("a1:a"&amp;$B$7-Q129+1))),0)=ROW(INDIRECT("a1:a"&amp;$B$7-Q129+1))),"",SMALL(OFFSET($B128,,Q129-1,,$B$7-Q129+1),ROW(INDIRECT("a1:a"&amp;$B$7-Q129+1)))),I$17-Q129)),
SMALL(IF((SMALL(OFFSET($B128,,Q129-1,,$B$7-Q129+1),ROW(INDIRECT("a1:a"&amp;$B$7-Q129+1)))=OFFSET($B129,,Q129-1))*(MATCH(OFFSET($B129,,Q129-1),SMALL(OFFSET($B128,,Q129-1,,$B$7-Q129+1),ROW(INDIRECT("a1:a"&amp;$B$7-Q129+1))),0)=ROW(INDIRECT("a1:a"&amp;$B$7-Q129+1))),"",SMALL(OFFSET($B128,,Q129-1,,$B$7-Q129+1),ROW(INDIRECT("a1:a"&amp;$B$7-Q129+1)))),I$17-Q129)))</f>
        <v>1</v>
      </c>
      <c r="J129" s="13"/>
      <c r="K129" s="26">
        <f t="array" aca="1" ref="K129" ca="1">MIN(IF($B129:B129&gt;$B128:B128,COLUMN($B$18:B128)-COLUMN($B$18)+1,99))</f>
        <v>99</v>
      </c>
      <c r="L129" s="26">
        <f t="array" aca="1" ref="L129" ca="1">MIN(IF($B129:C129&gt;$B128:C128,COLUMN($B$18:C128)-COLUMN($B$18)+1,99))</f>
        <v>99</v>
      </c>
      <c r="M129" s="26">
        <f t="array" aca="1" ref="M129" ca="1">MIN(IF($B129:D129&gt;$B128:D128,COLUMN($B$18:D128)-COLUMN($B$18)+1,99))</f>
        <v>99</v>
      </c>
      <c r="N129" s="26">
        <f t="array" aca="1" ref="N129" ca="1">MIN(IF($B129:E129&gt;$B128:E128,COLUMN($B$18:E128)-COLUMN($B$18)+1,99))</f>
        <v>99</v>
      </c>
      <c r="O129" s="26">
        <f t="array" aca="1" ref="O129" ca="1">MIN(IF($B129:F129&gt;$B128:F128,COLUMN($B$18:F128)-COLUMN($B$18)+1,99))</f>
        <v>99</v>
      </c>
      <c r="P129" s="26">
        <f t="array" aca="1" ref="P129" ca="1">MIN(IF($B129:G129&gt;$B128:G128,COLUMN($B$18:G128)-COLUMN($B$18)+1,99))</f>
        <v>99</v>
      </c>
      <c r="Q129" s="48">
        <f t="array" aca="1" ref="Q129" ca="1">MIN(IF($B129:H129&gt;$B128:H128,COLUMN($B$18:H128)-COLUMN($B$18)+1,99))</f>
        <v>7</v>
      </c>
      <c r="AC129" s="4"/>
    </row>
    <row r="130" spans="1:29" ht="12.75" x14ac:dyDescent="0.2">
      <c r="A130" s="10">
        <v>113</v>
      </c>
      <c r="B130" s="8">
        <f t="array" aca="1" ref="B130" ca="1">IF(A130&gt;$B$9,"",IF(SUM(--(TRANSPOSE(LARGE(OFFSET($B129,,B$17,,$B$7-B$17),ROW(INDIRECT("a1:a"&amp;$B$7-B$17))))=OFFSET($B129,,B$17,,$B$7-B$17)))=$B$7-B$17,OFFSET($B$12,,MATCH(B129,$B$12:$H$12,FALSE)),B129))</f>
        <v>1</v>
      </c>
      <c r="C130" s="8">
        <f t="array" aca="1" ref="C130" ca="1">IF(OR($A130&gt;$B$9,C$17&gt;$B$7),"",CHOOSE(C$15,IF(K130=99,
IF(SUM(--(TRANSPOSE(LARGE(OFFSET($B129,,C$17,,$B$7-C$17),ROW(INDIRECT("a1:a"&amp;$B$7-C$17))))=OFFSET($B129,,C$17,,$B$7-C$17)))=$B$7-C$17,MIN(IF(C129&gt;=OFFSET($B129,,B$17,,$B$7-B$17),"",OFFSET($B129,,B$17,,$B$7-B$17))),C129),
SMALL(IF((SMALL(OFFSET($B129,,K130-1,,$B$7-K130+1),ROW(INDIRECT("a1:a"&amp;$B$7-K130+1)))=OFFSET($B130,,K130-1))*(MATCH(OFFSET($B130,,K130-1),SMALL(OFFSET($B129,,K130-1,,$B$7-K130+1),ROW(INDIRECT("a1:a"&amp;$B$7-K130+1))),0)=ROW(INDIRECT("a1:a"&amp;$B$7-K130+1))),"",SMALL(OFFSET($B129,,K130-1,,$B$7-K130+1),ROW(INDIRECT("a1:a"&amp;$B$7-K130+1)))),C$17-K130)),
SMALL(IF((SMALL(OFFSET($B129,,K130-1,,$B$7-K130+1),ROW(INDIRECT("a1:a"&amp;$B$7-K130+1)))=OFFSET($B130,,K130-1))*(MATCH(OFFSET($B130,,K130-1),SMALL(OFFSET($B129,,K130-1,,$B$7-K130+1),ROW(INDIRECT("a1:a"&amp;$B$7-K130+1))),0)=ROW(INDIRECT("a1:a"&amp;$B$7-K130+1))),"",SMALL(OFFSET($B129,,K130-1,,$B$7-K130+1),ROW(INDIRECT("a1:a"&amp;$B$7-K130+1)))),C$17-K130)))</f>
        <v>1</v>
      </c>
      <c r="D130" s="8">
        <f t="array" aca="1" ref="D130" ca="1">IF(OR($A130&gt;$B$9,D$17&gt;$B$7),"",CHOOSE(D$15,IF(L130=99,
IF(SUM(--(TRANSPOSE(LARGE(OFFSET($B129,,D$17,,$B$7-D$17),ROW(INDIRECT("a1:a"&amp;$B$7-D$17))))=OFFSET($B129,,D$17,,$B$7-D$17)))=$B$7-D$17,MIN(IF(D129&gt;=OFFSET($B129,,C$17,,$B$7-C$17),"",OFFSET($B129,,C$17,,$B$7-C$17))),D129),
SMALL(IF((SMALL(OFFSET($B129,,L130-1,,$B$7-L130+1),ROW(INDIRECT("a1:a"&amp;$B$7-L130+1)))=OFFSET($B130,,L130-1))*(MATCH(OFFSET($B130,,L130-1),SMALL(OFFSET($B129,,L130-1,,$B$7-L130+1),ROW(INDIRECT("a1:a"&amp;$B$7-L130+1))),0)=ROW(INDIRECT("a1:a"&amp;$B$7-L130+1))),"",SMALL(OFFSET($B129,,L130-1,,$B$7-L130+1),ROW(INDIRECT("a1:a"&amp;$B$7-L130+1)))),D$17-L130)),
SMALL(IF((SMALL(OFFSET($B129,,L130-1,,$B$7-L130+1),ROW(INDIRECT("a1:a"&amp;$B$7-L130+1)))=OFFSET($B130,,L130-1))*(MATCH(OFFSET($B130,,L130-1),SMALL(OFFSET($B129,,L130-1,,$B$7-L130+1),ROW(INDIRECT("a1:a"&amp;$B$7-L130+1))),0)=ROW(INDIRECT("a1:a"&amp;$B$7-L130+1))),"",SMALL(OFFSET($B129,,L130-1,,$B$7-L130+1),ROW(INDIRECT("a1:a"&amp;$B$7-L130+1)))),D$17-L130)))</f>
        <v>3</v>
      </c>
      <c r="E130" s="8">
        <f t="array" aca="1" ref="E130" ca="1">IF(OR($A130&gt;$B$9,E$17&gt;$B$7),"",CHOOSE(E$15,IF(M130=99,
IF(SUM(--(TRANSPOSE(LARGE(OFFSET($B129,,E$17,,$B$7-E$17),ROW(INDIRECT("a1:a"&amp;$B$7-E$17))))=OFFSET($B129,,E$17,,$B$7-E$17)))=$B$7-E$17,MIN(IF(E129&gt;=OFFSET($B129,,D$17,,$B$7-D$17),"",OFFSET($B129,,D$17,,$B$7-D$17))),E129),
SMALL(IF((SMALL(OFFSET($B129,,M130-1,,$B$7-M130+1),ROW(INDIRECT("a1:a"&amp;$B$7-M130+1)))=OFFSET($B130,,M130-1))*(MATCH(OFFSET($B130,,M130-1),SMALL(OFFSET($B129,,M130-1,,$B$7-M130+1),ROW(INDIRECT("a1:a"&amp;$B$7-M130+1))),0)=ROW(INDIRECT("a1:a"&amp;$B$7-M130+1))),"",SMALL(OFFSET($B129,,M130-1,,$B$7-M130+1),ROW(INDIRECT("a1:a"&amp;$B$7-M130+1)))),E$17-M130)),
SMALL(IF((SMALL(OFFSET($B129,,M130-1,,$B$7-M130+1),ROW(INDIRECT("a1:a"&amp;$B$7-M130+1)))=OFFSET($B130,,M130-1))*(MATCH(OFFSET($B130,,M130-1),SMALL(OFFSET($B129,,M130-1,,$B$7-M130+1),ROW(INDIRECT("a1:a"&amp;$B$7-M130+1))),0)=ROW(INDIRECT("a1:a"&amp;$B$7-M130+1))),"",SMALL(OFFSET($B129,,M130-1,,$B$7-M130+1),ROW(INDIRECT("a1:a"&amp;$B$7-M130+1)))),E$17-M130)))</f>
        <v>2</v>
      </c>
      <c r="F130" s="8">
        <f t="array" aca="1" ref="F130" ca="1">IF(OR($A130&gt;$B$9,F$17&gt;$B$7),"",CHOOSE(F$15,IF(N130=99,
IF(SUM(--(TRANSPOSE(LARGE(OFFSET($B129,,F$17,,$B$7-F$17),ROW(INDIRECT("a1:a"&amp;$B$7-F$17))))=OFFSET($B129,,F$17,,$B$7-F$17)))=$B$7-F$17,MIN(IF(F129&gt;=OFFSET($B129,,E$17,,$B$7-E$17),"",OFFSET($B129,,E$17,,$B$7-E$17))),F129),
SMALL(IF((SMALL(OFFSET($B129,,N130-1,,$B$7-N130+1),ROW(INDIRECT("a1:a"&amp;$B$7-N130+1)))=OFFSET($B130,,N130-1))*(MATCH(OFFSET($B130,,N130-1),SMALL(OFFSET($B129,,N130-1,,$B$7-N130+1),ROW(INDIRECT("a1:a"&amp;$B$7-N130+1))),0)=ROW(INDIRECT("a1:a"&amp;$B$7-N130+1))),"",SMALL(OFFSET($B129,,N130-1,,$B$7-N130+1),ROW(INDIRECT("a1:a"&amp;$B$7-N130+1)))),F$17-N130)),
SMALL(IF((SMALL(OFFSET($B129,,N130-1,,$B$7-N130+1),ROW(INDIRECT("a1:a"&amp;$B$7-N130+1)))=OFFSET($B130,,N130-1))*(MATCH(OFFSET($B130,,N130-1),SMALL(OFFSET($B129,,N130-1,,$B$7-N130+1),ROW(INDIRECT("a1:a"&amp;$B$7-N130+1))),0)=ROW(INDIRECT("a1:a"&amp;$B$7-N130+1))),"",SMALL(OFFSET($B129,,N130-1,,$B$7-N130+1),ROW(INDIRECT("a1:a"&amp;$B$7-N130+1)))),F$17-N130)))</f>
        <v>2</v>
      </c>
      <c r="G130" s="8">
        <f t="array" aca="1" ref="G130" ca="1">IF(OR($A130&gt;$B$9,G$17&gt;$B$7),"",CHOOSE(G$15,IF(O130=99,
IF(SUM(--(TRANSPOSE(LARGE(OFFSET($B129,,G$17,,$B$7-G$17),ROW(INDIRECT("a1:a"&amp;$B$7-G$17))))=OFFSET($B129,,G$17,,$B$7-G$17)))=$B$7-G$17,MIN(IF(G129&gt;=OFFSET($B129,,F$17,,$B$7-F$17),"",OFFSET($B129,,F$17,,$B$7-F$17))),G129),
SMALL(IF((SMALL(OFFSET($B129,,O130-1,,$B$7-O130+1),ROW(INDIRECT("a1:a"&amp;$B$7-O130+1)))=OFFSET($B130,,O130-1))*(MATCH(OFFSET($B130,,O130-1),SMALL(OFFSET($B129,,O130-1,,$B$7-O130+1),ROW(INDIRECT("a1:a"&amp;$B$7-O130+1))),0)=ROW(INDIRECT("a1:a"&amp;$B$7-O130+1))),"",SMALL(OFFSET($B129,,O130-1,,$B$7-O130+1),ROW(INDIRECT("a1:a"&amp;$B$7-O130+1)))),G$17-O130)),
SMALL(IF((SMALL(OFFSET($B129,,O130-1,,$B$7-O130+1),ROW(INDIRECT("a1:a"&amp;$B$7-O130+1)))=OFFSET($B130,,O130-1))*(MATCH(OFFSET($B130,,O130-1),SMALL(OFFSET($B129,,O130-1,,$B$7-O130+1),ROW(INDIRECT("a1:a"&amp;$B$7-O130+1))),0)=ROW(INDIRECT("a1:a"&amp;$B$7-O130+1))),"",SMALL(OFFSET($B129,,O130-1,,$B$7-O130+1),ROW(INDIRECT("a1:a"&amp;$B$7-O130+1)))),G$17-O130)))</f>
        <v>4</v>
      </c>
      <c r="H130" s="8">
        <f t="array" aca="1" ref="H130" ca="1">IF(OR($A130&gt;$B$9,H$17&gt;$B$7),"",CHOOSE(H$15,IF(P130=99,
IF(SUM(--(TRANSPOSE(LARGE(OFFSET($B129,,H$17,,$B$7-H$17),ROW(INDIRECT("a1:a"&amp;$B$7-H$17))))=OFFSET($B129,,H$17,,$B$7-H$17)))=$B$7-H$17,MIN(IF(H129&gt;=OFFSET($B129,,G$17,,$B$7-G$17),"",OFFSET($B129,,G$17,,$B$7-G$17))),H129),
SMALL(IF((SMALL(OFFSET($B129,,P130-1,,$B$7-P130+1),ROW(INDIRECT("a1:a"&amp;$B$7-P130+1)))=OFFSET($B130,,P130-1))*(MATCH(OFFSET($B130,,P130-1),SMALL(OFFSET($B129,,P130-1,,$B$7-P130+1),ROW(INDIRECT("a1:a"&amp;$B$7-P130+1))),0)=ROW(INDIRECT("a1:a"&amp;$B$7-P130+1))),"",SMALL(OFFSET($B129,,P130-1,,$B$7-P130+1),ROW(INDIRECT("a1:a"&amp;$B$7-P130+1)))),H$17-P130)),
SMALL(IF((SMALL(OFFSET($B129,,P130-1,,$B$7-P130+1),ROW(INDIRECT("a1:a"&amp;$B$7-P130+1)))=OFFSET($B130,,P130-1))*(MATCH(OFFSET($B130,,P130-1),SMALL(OFFSET($B129,,P130-1,,$B$7-P130+1),ROW(INDIRECT("a1:a"&amp;$B$7-P130+1))),0)=ROW(INDIRECT("a1:a"&amp;$B$7-P130+1))),"",SMALL(OFFSET($B129,,P130-1,,$B$7-P130+1),ROW(INDIRECT("a1:a"&amp;$B$7-P130+1)))),H$17-P130)))</f>
        <v>1</v>
      </c>
      <c r="I130" s="44">
        <f t="array" aca="1" ref="I130" ca="1">IF(OR($A130&gt;$B$9,I$17&gt;$B$7),"",CHOOSE(I$15,IF(Q130=99,
IF(SUM(--(TRANSPOSE(LARGE(OFFSET($B129,,I$17,,$B$7-I$17),ROW(INDIRECT("a1:a"&amp;$B$7-I$17))))=OFFSET($B129,,I$17,,$B$7-I$17)))=$B$7-I$17,MIN(IF(I129&gt;=OFFSET($B129,,H$17,,$B$7-H$17),"",OFFSET($B129,,H$17,,$B$7-H$17))),I129),
SMALL(IF((SMALL(OFFSET($B129,,Q130-1,,$B$7-Q130+1),ROW(INDIRECT("a1:a"&amp;$B$7-Q130+1)))=OFFSET($B130,,Q130-1))*(MATCH(OFFSET($B130,,Q130-1),SMALL(OFFSET($B129,,Q130-1,,$B$7-Q130+1),ROW(INDIRECT("a1:a"&amp;$B$7-Q130+1))),0)=ROW(INDIRECT("a1:a"&amp;$B$7-Q130+1))),"",SMALL(OFFSET($B129,,Q130-1,,$B$7-Q130+1),ROW(INDIRECT("a1:a"&amp;$B$7-Q130+1)))),I$17-Q130)),
SMALL(IF((SMALL(OFFSET($B129,,Q130-1,,$B$7-Q130+1),ROW(INDIRECT("a1:a"&amp;$B$7-Q130+1)))=OFFSET($B130,,Q130-1))*(MATCH(OFFSET($B130,,Q130-1),SMALL(OFFSET($B129,,Q130-1,,$B$7-Q130+1),ROW(INDIRECT("a1:a"&amp;$B$7-Q130+1))),0)=ROW(INDIRECT("a1:a"&amp;$B$7-Q130+1))),"",SMALL(OFFSET($B129,,Q130-1,,$B$7-Q130+1),ROW(INDIRECT("a1:a"&amp;$B$7-Q130+1)))),I$17-Q130)))</f>
        <v>3</v>
      </c>
      <c r="J130" s="13"/>
      <c r="K130" s="26">
        <f t="array" aca="1" ref="K130" ca="1">MIN(IF($B130:B130&gt;$B129:B129,COLUMN($B$18:B129)-COLUMN($B$18)+1,99))</f>
        <v>99</v>
      </c>
      <c r="L130" s="26">
        <f t="array" aca="1" ref="L130" ca="1">MIN(IF($B130:C130&gt;$B129:C129,COLUMN($B$18:C129)-COLUMN($B$18)+1,99))</f>
        <v>99</v>
      </c>
      <c r="M130" s="26">
        <f t="array" aca="1" ref="M130" ca="1">MIN(IF($B130:D130&gt;$B129:D129,COLUMN($B$18:D129)-COLUMN($B$18)+1,99))</f>
        <v>99</v>
      </c>
      <c r="N130" s="26">
        <f t="array" aca="1" ref="N130" ca="1">MIN(IF($B130:E130&gt;$B129:E129,COLUMN($B$18:E129)-COLUMN($B$18)+1,99))</f>
        <v>99</v>
      </c>
      <c r="O130" s="26">
        <f t="array" aca="1" ref="O130" ca="1">MIN(IF($B130:F130&gt;$B129:F129,COLUMN($B$18:F129)-COLUMN($B$18)+1,99))</f>
        <v>99</v>
      </c>
      <c r="P130" s="26">
        <f t="array" aca="1" ref="P130" ca="1">MIN(IF($B130:G130&gt;$B129:G129,COLUMN($B$18:G129)-COLUMN($B$18)+1,99))</f>
        <v>6</v>
      </c>
      <c r="Q130" s="48">
        <f t="array" aca="1" ref="Q130" ca="1">MIN(IF($B130:H130&gt;$B129:H129,COLUMN($B$18:H129)-COLUMN($B$18)+1,99))</f>
        <v>6</v>
      </c>
      <c r="AC130" s="4"/>
    </row>
    <row r="131" spans="1:29" ht="12.75" x14ac:dyDescent="0.2">
      <c r="A131" s="10">
        <v>114</v>
      </c>
      <c r="B131" s="8">
        <f t="array" aca="1" ref="B131" ca="1">IF(A131&gt;$B$9,"",IF(SUM(--(TRANSPOSE(LARGE(OFFSET($B130,,B$17,,$B$7-B$17),ROW(INDIRECT("a1:a"&amp;$B$7-B$17))))=OFFSET($B130,,B$17,,$B$7-B$17)))=$B$7-B$17,OFFSET($B$12,,MATCH(B130,$B$12:$H$12,FALSE)),B130))</f>
        <v>1</v>
      </c>
      <c r="C131" s="8">
        <f t="array" aca="1" ref="C131" ca="1">IF(OR($A131&gt;$B$9,C$17&gt;$B$7),"",CHOOSE(C$15,IF(K131=99,
IF(SUM(--(TRANSPOSE(LARGE(OFFSET($B130,,C$17,,$B$7-C$17),ROW(INDIRECT("a1:a"&amp;$B$7-C$17))))=OFFSET($B130,,C$17,,$B$7-C$17)))=$B$7-C$17,MIN(IF(C130&gt;=OFFSET($B130,,B$17,,$B$7-B$17),"",OFFSET($B130,,B$17,,$B$7-B$17))),C130),
SMALL(IF((SMALL(OFFSET($B130,,K131-1,,$B$7-K131+1),ROW(INDIRECT("a1:a"&amp;$B$7-K131+1)))=OFFSET($B131,,K131-1))*(MATCH(OFFSET($B131,,K131-1),SMALL(OFFSET($B130,,K131-1,,$B$7-K131+1),ROW(INDIRECT("a1:a"&amp;$B$7-K131+1))),0)=ROW(INDIRECT("a1:a"&amp;$B$7-K131+1))),"",SMALL(OFFSET($B130,,K131-1,,$B$7-K131+1),ROW(INDIRECT("a1:a"&amp;$B$7-K131+1)))),C$17-K131)),
SMALL(IF((SMALL(OFFSET($B130,,K131-1,,$B$7-K131+1),ROW(INDIRECT("a1:a"&amp;$B$7-K131+1)))=OFFSET($B131,,K131-1))*(MATCH(OFFSET($B131,,K131-1),SMALL(OFFSET($B130,,K131-1,,$B$7-K131+1),ROW(INDIRECT("a1:a"&amp;$B$7-K131+1))),0)=ROW(INDIRECT("a1:a"&amp;$B$7-K131+1))),"",SMALL(OFFSET($B130,,K131-1,,$B$7-K131+1),ROW(INDIRECT("a1:a"&amp;$B$7-K131+1)))),C$17-K131)))</f>
        <v>1</v>
      </c>
      <c r="D131" s="8">
        <f t="array" aca="1" ref="D131" ca="1">IF(OR($A131&gt;$B$9,D$17&gt;$B$7),"",CHOOSE(D$15,IF(L131=99,
IF(SUM(--(TRANSPOSE(LARGE(OFFSET($B130,,D$17,,$B$7-D$17),ROW(INDIRECT("a1:a"&amp;$B$7-D$17))))=OFFSET($B130,,D$17,,$B$7-D$17)))=$B$7-D$17,MIN(IF(D130&gt;=OFFSET($B130,,C$17,,$B$7-C$17),"",OFFSET($B130,,C$17,,$B$7-C$17))),D130),
SMALL(IF((SMALL(OFFSET($B130,,L131-1,,$B$7-L131+1),ROW(INDIRECT("a1:a"&amp;$B$7-L131+1)))=OFFSET($B131,,L131-1))*(MATCH(OFFSET($B131,,L131-1),SMALL(OFFSET($B130,,L131-1,,$B$7-L131+1),ROW(INDIRECT("a1:a"&amp;$B$7-L131+1))),0)=ROW(INDIRECT("a1:a"&amp;$B$7-L131+1))),"",SMALL(OFFSET($B130,,L131-1,,$B$7-L131+1),ROW(INDIRECT("a1:a"&amp;$B$7-L131+1)))),D$17-L131)),
SMALL(IF((SMALL(OFFSET($B130,,L131-1,,$B$7-L131+1),ROW(INDIRECT("a1:a"&amp;$B$7-L131+1)))=OFFSET($B131,,L131-1))*(MATCH(OFFSET($B131,,L131-1),SMALL(OFFSET($B130,,L131-1,,$B$7-L131+1),ROW(INDIRECT("a1:a"&amp;$B$7-L131+1))),0)=ROW(INDIRECT("a1:a"&amp;$B$7-L131+1))),"",SMALL(OFFSET($B130,,L131-1,,$B$7-L131+1),ROW(INDIRECT("a1:a"&amp;$B$7-L131+1)))),D$17-L131)))</f>
        <v>3</v>
      </c>
      <c r="E131" s="8">
        <f t="array" aca="1" ref="E131" ca="1">IF(OR($A131&gt;$B$9,E$17&gt;$B$7),"",CHOOSE(E$15,IF(M131=99,
IF(SUM(--(TRANSPOSE(LARGE(OFFSET($B130,,E$17,,$B$7-E$17),ROW(INDIRECT("a1:a"&amp;$B$7-E$17))))=OFFSET($B130,,E$17,,$B$7-E$17)))=$B$7-E$17,MIN(IF(E130&gt;=OFFSET($B130,,D$17,,$B$7-D$17),"",OFFSET($B130,,D$17,,$B$7-D$17))),E130),
SMALL(IF((SMALL(OFFSET($B130,,M131-1,,$B$7-M131+1),ROW(INDIRECT("a1:a"&amp;$B$7-M131+1)))=OFFSET($B131,,M131-1))*(MATCH(OFFSET($B131,,M131-1),SMALL(OFFSET($B130,,M131-1,,$B$7-M131+1),ROW(INDIRECT("a1:a"&amp;$B$7-M131+1))),0)=ROW(INDIRECT("a1:a"&amp;$B$7-M131+1))),"",SMALL(OFFSET($B130,,M131-1,,$B$7-M131+1),ROW(INDIRECT("a1:a"&amp;$B$7-M131+1)))),E$17-M131)),
SMALL(IF((SMALL(OFFSET($B130,,M131-1,,$B$7-M131+1),ROW(INDIRECT("a1:a"&amp;$B$7-M131+1)))=OFFSET($B131,,M131-1))*(MATCH(OFFSET($B131,,M131-1),SMALL(OFFSET($B130,,M131-1,,$B$7-M131+1),ROW(INDIRECT("a1:a"&amp;$B$7-M131+1))),0)=ROW(INDIRECT("a1:a"&amp;$B$7-M131+1))),"",SMALL(OFFSET($B130,,M131-1,,$B$7-M131+1),ROW(INDIRECT("a1:a"&amp;$B$7-M131+1)))),E$17-M131)))</f>
        <v>2</v>
      </c>
      <c r="F131" s="8">
        <f t="array" aca="1" ref="F131" ca="1">IF(OR($A131&gt;$B$9,F$17&gt;$B$7),"",CHOOSE(F$15,IF(N131=99,
IF(SUM(--(TRANSPOSE(LARGE(OFFSET($B130,,F$17,,$B$7-F$17),ROW(INDIRECT("a1:a"&amp;$B$7-F$17))))=OFFSET($B130,,F$17,,$B$7-F$17)))=$B$7-F$17,MIN(IF(F130&gt;=OFFSET($B130,,E$17,,$B$7-E$17),"",OFFSET($B130,,E$17,,$B$7-E$17))),F130),
SMALL(IF((SMALL(OFFSET($B130,,N131-1,,$B$7-N131+1),ROW(INDIRECT("a1:a"&amp;$B$7-N131+1)))=OFFSET($B131,,N131-1))*(MATCH(OFFSET($B131,,N131-1),SMALL(OFFSET($B130,,N131-1,,$B$7-N131+1),ROW(INDIRECT("a1:a"&amp;$B$7-N131+1))),0)=ROW(INDIRECT("a1:a"&amp;$B$7-N131+1))),"",SMALL(OFFSET($B130,,N131-1,,$B$7-N131+1),ROW(INDIRECT("a1:a"&amp;$B$7-N131+1)))),F$17-N131)),
SMALL(IF((SMALL(OFFSET($B130,,N131-1,,$B$7-N131+1),ROW(INDIRECT("a1:a"&amp;$B$7-N131+1)))=OFFSET($B131,,N131-1))*(MATCH(OFFSET($B131,,N131-1),SMALL(OFFSET($B130,,N131-1,,$B$7-N131+1),ROW(INDIRECT("a1:a"&amp;$B$7-N131+1))),0)=ROW(INDIRECT("a1:a"&amp;$B$7-N131+1))),"",SMALL(OFFSET($B130,,N131-1,,$B$7-N131+1),ROW(INDIRECT("a1:a"&amp;$B$7-N131+1)))),F$17-N131)))</f>
        <v>2</v>
      </c>
      <c r="G131" s="8">
        <f t="array" aca="1" ref="G131" ca="1">IF(OR($A131&gt;$B$9,G$17&gt;$B$7),"",CHOOSE(G$15,IF(O131=99,
IF(SUM(--(TRANSPOSE(LARGE(OFFSET($B130,,G$17,,$B$7-G$17),ROW(INDIRECT("a1:a"&amp;$B$7-G$17))))=OFFSET($B130,,G$17,,$B$7-G$17)))=$B$7-G$17,MIN(IF(G130&gt;=OFFSET($B130,,F$17,,$B$7-F$17),"",OFFSET($B130,,F$17,,$B$7-F$17))),G130),
SMALL(IF((SMALL(OFFSET($B130,,O131-1,,$B$7-O131+1),ROW(INDIRECT("a1:a"&amp;$B$7-O131+1)))=OFFSET($B131,,O131-1))*(MATCH(OFFSET($B131,,O131-1),SMALL(OFFSET($B130,,O131-1,,$B$7-O131+1),ROW(INDIRECT("a1:a"&amp;$B$7-O131+1))),0)=ROW(INDIRECT("a1:a"&amp;$B$7-O131+1))),"",SMALL(OFFSET($B130,,O131-1,,$B$7-O131+1),ROW(INDIRECT("a1:a"&amp;$B$7-O131+1)))),G$17-O131)),
SMALL(IF((SMALL(OFFSET($B130,,O131-1,,$B$7-O131+1),ROW(INDIRECT("a1:a"&amp;$B$7-O131+1)))=OFFSET($B131,,O131-1))*(MATCH(OFFSET($B131,,O131-1),SMALL(OFFSET($B130,,O131-1,,$B$7-O131+1),ROW(INDIRECT("a1:a"&amp;$B$7-O131+1))),0)=ROW(INDIRECT("a1:a"&amp;$B$7-O131+1))),"",SMALL(OFFSET($B130,,O131-1,,$B$7-O131+1),ROW(INDIRECT("a1:a"&amp;$B$7-O131+1)))),G$17-O131)))</f>
        <v>4</v>
      </c>
      <c r="H131" s="8">
        <f t="array" aca="1" ref="H131" ca="1">IF(OR($A131&gt;$B$9,H$17&gt;$B$7),"",CHOOSE(H$15,IF(P131=99,
IF(SUM(--(TRANSPOSE(LARGE(OFFSET($B130,,H$17,,$B$7-H$17),ROW(INDIRECT("a1:a"&amp;$B$7-H$17))))=OFFSET($B130,,H$17,,$B$7-H$17)))=$B$7-H$17,MIN(IF(H130&gt;=OFFSET($B130,,G$17,,$B$7-G$17),"",OFFSET($B130,,G$17,,$B$7-G$17))),H130),
SMALL(IF((SMALL(OFFSET($B130,,P131-1,,$B$7-P131+1),ROW(INDIRECT("a1:a"&amp;$B$7-P131+1)))=OFFSET($B131,,P131-1))*(MATCH(OFFSET($B131,,P131-1),SMALL(OFFSET($B130,,P131-1,,$B$7-P131+1),ROW(INDIRECT("a1:a"&amp;$B$7-P131+1))),0)=ROW(INDIRECT("a1:a"&amp;$B$7-P131+1))),"",SMALL(OFFSET($B130,,P131-1,,$B$7-P131+1),ROW(INDIRECT("a1:a"&amp;$B$7-P131+1)))),H$17-P131)),
SMALL(IF((SMALL(OFFSET($B130,,P131-1,,$B$7-P131+1),ROW(INDIRECT("a1:a"&amp;$B$7-P131+1)))=OFFSET($B131,,P131-1))*(MATCH(OFFSET($B131,,P131-1),SMALL(OFFSET($B130,,P131-1,,$B$7-P131+1),ROW(INDIRECT("a1:a"&amp;$B$7-P131+1))),0)=ROW(INDIRECT("a1:a"&amp;$B$7-P131+1))),"",SMALL(OFFSET($B130,,P131-1,,$B$7-P131+1),ROW(INDIRECT("a1:a"&amp;$B$7-P131+1)))),H$17-P131)))</f>
        <v>3</v>
      </c>
      <c r="I131" s="44">
        <f t="array" aca="1" ref="I131" ca="1">IF(OR($A131&gt;$B$9,I$17&gt;$B$7),"",CHOOSE(I$15,IF(Q131=99,
IF(SUM(--(TRANSPOSE(LARGE(OFFSET($B130,,I$17,,$B$7-I$17),ROW(INDIRECT("a1:a"&amp;$B$7-I$17))))=OFFSET($B130,,I$17,,$B$7-I$17)))=$B$7-I$17,MIN(IF(I130&gt;=OFFSET($B130,,H$17,,$B$7-H$17),"",OFFSET($B130,,H$17,,$B$7-H$17))),I130),
SMALL(IF((SMALL(OFFSET($B130,,Q131-1,,$B$7-Q131+1),ROW(INDIRECT("a1:a"&amp;$B$7-Q131+1)))=OFFSET($B131,,Q131-1))*(MATCH(OFFSET($B131,,Q131-1),SMALL(OFFSET($B130,,Q131-1,,$B$7-Q131+1),ROW(INDIRECT("a1:a"&amp;$B$7-Q131+1))),0)=ROW(INDIRECT("a1:a"&amp;$B$7-Q131+1))),"",SMALL(OFFSET($B130,,Q131-1,,$B$7-Q131+1),ROW(INDIRECT("a1:a"&amp;$B$7-Q131+1)))),I$17-Q131)),
SMALL(IF((SMALL(OFFSET($B130,,Q131-1,,$B$7-Q131+1),ROW(INDIRECT("a1:a"&amp;$B$7-Q131+1)))=OFFSET($B131,,Q131-1))*(MATCH(OFFSET($B131,,Q131-1),SMALL(OFFSET($B130,,Q131-1,,$B$7-Q131+1),ROW(INDIRECT("a1:a"&amp;$B$7-Q131+1))),0)=ROW(INDIRECT("a1:a"&amp;$B$7-Q131+1))),"",SMALL(OFFSET($B130,,Q131-1,,$B$7-Q131+1),ROW(INDIRECT("a1:a"&amp;$B$7-Q131+1)))),I$17-Q131)))</f>
        <v>1</v>
      </c>
      <c r="J131" s="13"/>
      <c r="K131" s="26">
        <f t="array" aca="1" ref="K131" ca="1">MIN(IF($B131:B131&gt;$B130:B130,COLUMN($B$18:B130)-COLUMN($B$18)+1,99))</f>
        <v>99</v>
      </c>
      <c r="L131" s="26">
        <f t="array" aca="1" ref="L131" ca="1">MIN(IF($B131:C131&gt;$B130:C130,COLUMN($B$18:C130)-COLUMN($B$18)+1,99))</f>
        <v>99</v>
      </c>
      <c r="M131" s="26">
        <f t="array" aca="1" ref="M131" ca="1">MIN(IF($B131:D131&gt;$B130:D130,COLUMN($B$18:D130)-COLUMN($B$18)+1,99))</f>
        <v>99</v>
      </c>
      <c r="N131" s="26">
        <f t="array" aca="1" ref="N131" ca="1">MIN(IF($B131:E131&gt;$B130:E130,COLUMN($B$18:E130)-COLUMN($B$18)+1,99))</f>
        <v>99</v>
      </c>
      <c r="O131" s="26">
        <f t="array" aca="1" ref="O131" ca="1">MIN(IF($B131:F131&gt;$B130:F130,COLUMN($B$18:F130)-COLUMN($B$18)+1,99))</f>
        <v>99</v>
      </c>
      <c r="P131" s="26">
        <f t="array" aca="1" ref="P131" ca="1">MIN(IF($B131:G131&gt;$B130:G130,COLUMN($B$18:G130)-COLUMN($B$18)+1,99))</f>
        <v>99</v>
      </c>
      <c r="Q131" s="48">
        <f t="array" aca="1" ref="Q131" ca="1">MIN(IF($B131:H131&gt;$B130:H130,COLUMN($B$18:H130)-COLUMN($B$18)+1,99))</f>
        <v>7</v>
      </c>
      <c r="AC131" s="4"/>
    </row>
    <row r="132" spans="1:29" ht="12.75" x14ac:dyDescent="0.2">
      <c r="A132" s="10">
        <v>115</v>
      </c>
      <c r="B132" s="8">
        <f t="array" aca="1" ref="B132" ca="1">IF(A132&gt;$B$9,"",IF(SUM(--(TRANSPOSE(LARGE(OFFSET($B131,,B$17,,$B$7-B$17),ROW(INDIRECT("a1:a"&amp;$B$7-B$17))))=OFFSET($B131,,B$17,,$B$7-B$17)))=$B$7-B$17,OFFSET($B$12,,MATCH(B131,$B$12:$H$12,FALSE)),B131))</f>
        <v>1</v>
      </c>
      <c r="C132" s="8">
        <f t="array" aca="1" ref="C132" ca="1">IF(OR($A132&gt;$B$9,C$17&gt;$B$7),"",CHOOSE(C$15,IF(K132=99,
IF(SUM(--(TRANSPOSE(LARGE(OFFSET($B131,,C$17,,$B$7-C$17),ROW(INDIRECT("a1:a"&amp;$B$7-C$17))))=OFFSET($B131,,C$17,,$B$7-C$17)))=$B$7-C$17,MIN(IF(C131&gt;=OFFSET($B131,,B$17,,$B$7-B$17),"",OFFSET($B131,,B$17,,$B$7-B$17))),C131),
SMALL(IF((SMALL(OFFSET($B131,,K132-1,,$B$7-K132+1),ROW(INDIRECT("a1:a"&amp;$B$7-K132+1)))=OFFSET($B132,,K132-1))*(MATCH(OFFSET($B132,,K132-1),SMALL(OFFSET($B131,,K132-1,,$B$7-K132+1),ROW(INDIRECT("a1:a"&amp;$B$7-K132+1))),0)=ROW(INDIRECT("a1:a"&amp;$B$7-K132+1))),"",SMALL(OFFSET($B131,,K132-1,,$B$7-K132+1),ROW(INDIRECT("a1:a"&amp;$B$7-K132+1)))),C$17-K132)),
SMALL(IF((SMALL(OFFSET($B131,,K132-1,,$B$7-K132+1),ROW(INDIRECT("a1:a"&amp;$B$7-K132+1)))=OFFSET($B132,,K132-1))*(MATCH(OFFSET($B132,,K132-1),SMALL(OFFSET($B131,,K132-1,,$B$7-K132+1),ROW(INDIRECT("a1:a"&amp;$B$7-K132+1))),0)=ROW(INDIRECT("a1:a"&amp;$B$7-K132+1))),"",SMALL(OFFSET($B131,,K132-1,,$B$7-K132+1),ROW(INDIRECT("a1:a"&amp;$B$7-K132+1)))),C$17-K132)))</f>
        <v>1</v>
      </c>
      <c r="D132" s="8">
        <f t="array" aca="1" ref="D132" ca="1">IF(OR($A132&gt;$B$9,D$17&gt;$B$7),"",CHOOSE(D$15,IF(L132=99,
IF(SUM(--(TRANSPOSE(LARGE(OFFSET($B131,,D$17,,$B$7-D$17),ROW(INDIRECT("a1:a"&amp;$B$7-D$17))))=OFFSET($B131,,D$17,,$B$7-D$17)))=$B$7-D$17,MIN(IF(D131&gt;=OFFSET($B131,,C$17,,$B$7-C$17),"",OFFSET($B131,,C$17,,$B$7-C$17))),D131),
SMALL(IF((SMALL(OFFSET($B131,,L132-1,,$B$7-L132+1),ROW(INDIRECT("a1:a"&amp;$B$7-L132+1)))=OFFSET($B132,,L132-1))*(MATCH(OFFSET($B132,,L132-1),SMALL(OFFSET($B131,,L132-1,,$B$7-L132+1),ROW(INDIRECT("a1:a"&amp;$B$7-L132+1))),0)=ROW(INDIRECT("a1:a"&amp;$B$7-L132+1))),"",SMALL(OFFSET($B131,,L132-1,,$B$7-L132+1),ROW(INDIRECT("a1:a"&amp;$B$7-L132+1)))),D$17-L132)),
SMALL(IF((SMALL(OFFSET($B131,,L132-1,,$B$7-L132+1),ROW(INDIRECT("a1:a"&amp;$B$7-L132+1)))=OFFSET($B132,,L132-1))*(MATCH(OFFSET($B132,,L132-1),SMALL(OFFSET($B131,,L132-1,,$B$7-L132+1),ROW(INDIRECT("a1:a"&amp;$B$7-L132+1))),0)=ROW(INDIRECT("a1:a"&amp;$B$7-L132+1))),"",SMALL(OFFSET($B131,,L132-1,,$B$7-L132+1),ROW(INDIRECT("a1:a"&amp;$B$7-L132+1)))),D$17-L132)))</f>
        <v>3</v>
      </c>
      <c r="E132" s="8">
        <f t="array" aca="1" ref="E132" ca="1">IF(OR($A132&gt;$B$9,E$17&gt;$B$7),"",CHOOSE(E$15,IF(M132=99,
IF(SUM(--(TRANSPOSE(LARGE(OFFSET($B131,,E$17,,$B$7-E$17),ROW(INDIRECT("a1:a"&amp;$B$7-E$17))))=OFFSET($B131,,E$17,,$B$7-E$17)))=$B$7-E$17,MIN(IF(E131&gt;=OFFSET($B131,,D$17,,$B$7-D$17),"",OFFSET($B131,,D$17,,$B$7-D$17))),E131),
SMALL(IF((SMALL(OFFSET($B131,,M132-1,,$B$7-M132+1),ROW(INDIRECT("a1:a"&amp;$B$7-M132+1)))=OFFSET($B132,,M132-1))*(MATCH(OFFSET($B132,,M132-1),SMALL(OFFSET($B131,,M132-1,,$B$7-M132+1),ROW(INDIRECT("a1:a"&amp;$B$7-M132+1))),0)=ROW(INDIRECT("a1:a"&amp;$B$7-M132+1))),"",SMALL(OFFSET($B131,,M132-1,,$B$7-M132+1),ROW(INDIRECT("a1:a"&amp;$B$7-M132+1)))),E$17-M132)),
SMALL(IF((SMALL(OFFSET($B131,,M132-1,,$B$7-M132+1),ROW(INDIRECT("a1:a"&amp;$B$7-M132+1)))=OFFSET($B132,,M132-1))*(MATCH(OFFSET($B132,,M132-1),SMALL(OFFSET($B131,,M132-1,,$B$7-M132+1),ROW(INDIRECT("a1:a"&amp;$B$7-M132+1))),0)=ROW(INDIRECT("a1:a"&amp;$B$7-M132+1))),"",SMALL(OFFSET($B131,,M132-1,,$B$7-M132+1),ROW(INDIRECT("a1:a"&amp;$B$7-M132+1)))),E$17-M132)))</f>
        <v>2</v>
      </c>
      <c r="F132" s="8">
        <f t="array" aca="1" ref="F132" ca="1">IF(OR($A132&gt;$B$9,F$17&gt;$B$7),"",CHOOSE(F$15,IF(N132=99,
IF(SUM(--(TRANSPOSE(LARGE(OFFSET($B131,,F$17,,$B$7-F$17),ROW(INDIRECT("a1:a"&amp;$B$7-F$17))))=OFFSET($B131,,F$17,,$B$7-F$17)))=$B$7-F$17,MIN(IF(F131&gt;=OFFSET($B131,,E$17,,$B$7-E$17),"",OFFSET($B131,,E$17,,$B$7-E$17))),F131),
SMALL(IF((SMALL(OFFSET($B131,,N132-1,,$B$7-N132+1),ROW(INDIRECT("a1:a"&amp;$B$7-N132+1)))=OFFSET($B132,,N132-1))*(MATCH(OFFSET($B132,,N132-1),SMALL(OFFSET($B131,,N132-1,,$B$7-N132+1),ROW(INDIRECT("a1:a"&amp;$B$7-N132+1))),0)=ROW(INDIRECT("a1:a"&amp;$B$7-N132+1))),"",SMALL(OFFSET($B131,,N132-1,,$B$7-N132+1),ROW(INDIRECT("a1:a"&amp;$B$7-N132+1)))),F$17-N132)),
SMALL(IF((SMALL(OFFSET($B131,,N132-1,,$B$7-N132+1),ROW(INDIRECT("a1:a"&amp;$B$7-N132+1)))=OFFSET($B132,,N132-1))*(MATCH(OFFSET($B132,,N132-1),SMALL(OFFSET($B131,,N132-1,,$B$7-N132+1),ROW(INDIRECT("a1:a"&amp;$B$7-N132+1))),0)=ROW(INDIRECT("a1:a"&amp;$B$7-N132+1))),"",SMALL(OFFSET($B131,,N132-1,,$B$7-N132+1),ROW(INDIRECT("a1:a"&amp;$B$7-N132+1)))),F$17-N132)))</f>
        <v>3</v>
      </c>
      <c r="G132" s="8">
        <f t="array" aca="1" ref="G132" ca="1">IF(OR($A132&gt;$B$9,G$17&gt;$B$7),"",CHOOSE(G$15,IF(O132=99,
IF(SUM(--(TRANSPOSE(LARGE(OFFSET($B131,,G$17,,$B$7-G$17),ROW(INDIRECT("a1:a"&amp;$B$7-G$17))))=OFFSET($B131,,G$17,,$B$7-G$17)))=$B$7-G$17,MIN(IF(G131&gt;=OFFSET($B131,,F$17,,$B$7-F$17),"",OFFSET($B131,,F$17,,$B$7-F$17))),G131),
SMALL(IF((SMALL(OFFSET($B131,,O132-1,,$B$7-O132+1),ROW(INDIRECT("a1:a"&amp;$B$7-O132+1)))=OFFSET($B132,,O132-1))*(MATCH(OFFSET($B132,,O132-1),SMALL(OFFSET($B131,,O132-1,,$B$7-O132+1),ROW(INDIRECT("a1:a"&amp;$B$7-O132+1))),0)=ROW(INDIRECT("a1:a"&amp;$B$7-O132+1))),"",SMALL(OFFSET($B131,,O132-1,,$B$7-O132+1),ROW(INDIRECT("a1:a"&amp;$B$7-O132+1)))),G$17-O132)),
SMALL(IF((SMALL(OFFSET($B131,,O132-1,,$B$7-O132+1),ROW(INDIRECT("a1:a"&amp;$B$7-O132+1)))=OFFSET($B132,,O132-1))*(MATCH(OFFSET($B132,,O132-1),SMALL(OFFSET($B131,,O132-1,,$B$7-O132+1),ROW(INDIRECT("a1:a"&amp;$B$7-O132+1))),0)=ROW(INDIRECT("a1:a"&amp;$B$7-O132+1))),"",SMALL(OFFSET($B131,,O132-1,,$B$7-O132+1),ROW(INDIRECT("a1:a"&amp;$B$7-O132+1)))),G$17-O132)))</f>
        <v>1</v>
      </c>
      <c r="H132" s="8">
        <f t="array" aca="1" ref="H132" ca="1">IF(OR($A132&gt;$B$9,H$17&gt;$B$7),"",CHOOSE(H$15,IF(P132=99,
IF(SUM(--(TRANSPOSE(LARGE(OFFSET($B131,,H$17,,$B$7-H$17),ROW(INDIRECT("a1:a"&amp;$B$7-H$17))))=OFFSET($B131,,H$17,,$B$7-H$17)))=$B$7-H$17,MIN(IF(H131&gt;=OFFSET($B131,,G$17,,$B$7-G$17),"",OFFSET($B131,,G$17,,$B$7-G$17))),H131),
SMALL(IF((SMALL(OFFSET($B131,,P132-1,,$B$7-P132+1),ROW(INDIRECT("a1:a"&amp;$B$7-P132+1)))=OFFSET($B132,,P132-1))*(MATCH(OFFSET($B132,,P132-1),SMALL(OFFSET($B131,,P132-1,,$B$7-P132+1),ROW(INDIRECT("a1:a"&amp;$B$7-P132+1))),0)=ROW(INDIRECT("a1:a"&amp;$B$7-P132+1))),"",SMALL(OFFSET($B131,,P132-1,,$B$7-P132+1),ROW(INDIRECT("a1:a"&amp;$B$7-P132+1)))),H$17-P132)),
SMALL(IF((SMALL(OFFSET($B131,,P132-1,,$B$7-P132+1),ROW(INDIRECT("a1:a"&amp;$B$7-P132+1)))=OFFSET($B132,,P132-1))*(MATCH(OFFSET($B132,,P132-1),SMALL(OFFSET($B131,,P132-1,,$B$7-P132+1),ROW(INDIRECT("a1:a"&amp;$B$7-P132+1))),0)=ROW(INDIRECT("a1:a"&amp;$B$7-P132+1))),"",SMALL(OFFSET($B131,,P132-1,,$B$7-P132+1),ROW(INDIRECT("a1:a"&amp;$B$7-P132+1)))),H$17-P132)))</f>
        <v>2</v>
      </c>
      <c r="I132" s="44">
        <f t="array" aca="1" ref="I132" ca="1">IF(OR($A132&gt;$B$9,I$17&gt;$B$7),"",CHOOSE(I$15,IF(Q132=99,
IF(SUM(--(TRANSPOSE(LARGE(OFFSET($B131,,I$17,,$B$7-I$17),ROW(INDIRECT("a1:a"&amp;$B$7-I$17))))=OFFSET($B131,,I$17,,$B$7-I$17)))=$B$7-I$17,MIN(IF(I131&gt;=OFFSET($B131,,H$17,,$B$7-H$17),"",OFFSET($B131,,H$17,,$B$7-H$17))),I131),
SMALL(IF((SMALL(OFFSET($B131,,Q132-1,,$B$7-Q132+1),ROW(INDIRECT("a1:a"&amp;$B$7-Q132+1)))=OFFSET($B132,,Q132-1))*(MATCH(OFFSET($B132,,Q132-1),SMALL(OFFSET($B131,,Q132-1,,$B$7-Q132+1),ROW(INDIRECT("a1:a"&amp;$B$7-Q132+1))),0)=ROW(INDIRECT("a1:a"&amp;$B$7-Q132+1))),"",SMALL(OFFSET($B131,,Q132-1,,$B$7-Q132+1),ROW(INDIRECT("a1:a"&amp;$B$7-Q132+1)))),I$17-Q132)),
SMALL(IF((SMALL(OFFSET($B131,,Q132-1,,$B$7-Q132+1),ROW(INDIRECT("a1:a"&amp;$B$7-Q132+1)))=OFFSET($B132,,Q132-1))*(MATCH(OFFSET($B132,,Q132-1),SMALL(OFFSET($B131,,Q132-1,,$B$7-Q132+1),ROW(INDIRECT("a1:a"&amp;$B$7-Q132+1))),0)=ROW(INDIRECT("a1:a"&amp;$B$7-Q132+1))),"",SMALL(OFFSET($B131,,Q132-1,,$B$7-Q132+1),ROW(INDIRECT("a1:a"&amp;$B$7-Q132+1)))),I$17-Q132)))</f>
        <v>4</v>
      </c>
      <c r="J132" s="13"/>
      <c r="K132" s="26">
        <f t="array" aca="1" ref="K132" ca="1">MIN(IF($B132:B132&gt;$B131:B131,COLUMN($B$18:B131)-COLUMN($B$18)+1,99))</f>
        <v>99</v>
      </c>
      <c r="L132" s="26">
        <f t="array" aca="1" ref="L132" ca="1">MIN(IF($B132:C132&gt;$B131:C131,COLUMN($B$18:C131)-COLUMN($B$18)+1,99))</f>
        <v>99</v>
      </c>
      <c r="M132" s="26">
        <f t="array" aca="1" ref="M132" ca="1">MIN(IF($B132:D132&gt;$B131:D131,COLUMN($B$18:D131)-COLUMN($B$18)+1,99))</f>
        <v>99</v>
      </c>
      <c r="N132" s="26">
        <f t="array" aca="1" ref="N132" ca="1">MIN(IF($B132:E132&gt;$B131:E131,COLUMN($B$18:E131)-COLUMN($B$18)+1,99))</f>
        <v>99</v>
      </c>
      <c r="O132" s="26">
        <f t="array" aca="1" ref="O132" ca="1">MIN(IF($B132:F132&gt;$B131:F131,COLUMN($B$18:F131)-COLUMN($B$18)+1,99))</f>
        <v>5</v>
      </c>
      <c r="P132" s="26">
        <f t="array" aca="1" ref="P132" ca="1">MIN(IF($B132:G132&gt;$B131:G131,COLUMN($B$18:G131)-COLUMN($B$18)+1,99))</f>
        <v>5</v>
      </c>
      <c r="Q132" s="48">
        <f t="array" aca="1" ref="Q132" ca="1">MIN(IF($B132:H132&gt;$B131:H131,COLUMN($B$18:H131)-COLUMN($B$18)+1,99))</f>
        <v>5</v>
      </c>
      <c r="AC132" s="4"/>
    </row>
    <row r="133" spans="1:29" ht="12.75" x14ac:dyDescent="0.2">
      <c r="A133" s="10">
        <v>116</v>
      </c>
      <c r="B133" s="8">
        <f t="array" aca="1" ref="B133" ca="1">IF(A133&gt;$B$9,"",IF(SUM(--(TRANSPOSE(LARGE(OFFSET($B132,,B$17,,$B$7-B$17),ROW(INDIRECT("a1:a"&amp;$B$7-B$17))))=OFFSET($B132,,B$17,,$B$7-B$17)))=$B$7-B$17,OFFSET($B$12,,MATCH(B132,$B$12:$H$12,FALSE)),B132))</f>
        <v>1</v>
      </c>
      <c r="C133" s="8">
        <f t="array" aca="1" ref="C133" ca="1">IF(OR($A133&gt;$B$9,C$17&gt;$B$7),"",CHOOSE(C$15,IF(K133=99,
IF(SUM(--(TRANSPOSE(LARGE(OFFSET($B132,,C$17,,$B$7-C$17),ROW(INDIRECT("a1:a"&amp;$B$7-C$17))))=OFFSET($B132,,C$17,,$B$7-C$17)))=$B$7-C$17,MIN(IF(C132&gt;=OFFSET($B132,,B$17,,$B$7-B$17),"",OFFSET($B132,,B$17,,$B$7-B$17))),C132),
SMALL(IF((SMALL(OFFSET($B132,,K133-1,,$B$7-K133+1),ROW(INDIRECT("a1:a"&amp;$B$7-K133+1)))=OFFSET($B133,,K133-1))*(MATCH(OFFSET($B133,,K133-1),SMALL(OFFSET($B132,,K133-1,,$B$7-K133+1),ROW(INDIRECT("a1:a"&amp;$B$7-K133+1))),0)=ROW(INDIRECT("a1:a"&amp;$B$7-K133+1))),"",SMALL(OFFSET($B132,,K133-1,,$B$7-K133+1),ROW(INDIRECT("a1:a"&amp;$B$7-K133+1)))),C$17-K133)),
SMALL(IF((SMALL(OFFSET($B132,,K133-1,,$B$7-K133+1),ROW(INDIRECT("a1:a"&amp;$B$7-K133+1)))=OFFSET($B133,,K133-1))*(MATCH(OFFSET($B133,,K133-1),SMALL(OFFSET($B132,,K133-1,,$B$7-K133+1),ROW(INDIRECT("a1:a"&amp;$B$7-K133+1))),0)=ROW(INDIRECT("a1:a"&amp;$B$7-K133+1))),"",SMALL(OFFSET($B132,,K133-1,,$B$7-K133+1),ROW(INDIRECT("a1:a"&amp;$B$7-K133+1)))),C$17-K133)))</f>
        <v>1</v>
      </c>
      <c r="D133" s="8">
        <f t="array" aca="1" ref="D133" ca="1">IF(OR($A133&gt;$B$9,D$17&gt;$B$7),"",CHOOSE(D$15,IF(L133=99,
IF(SUM(--(TRANSPOSE(LARGE(OFFSET($B132,,D$17,,$B$7-D$17),ROW(INDIRECT("a1:a"&amp;$B$7-D$17))))=OFFSET($B132,,D$17,,$B$7-D$17)))=$B$7-D$17,MIN(IF(D132&gt;=OFFSET($B132,,C$17,,$B$7-C$17),"",OFFSET($B132,,C$17,,$B$7-C$17))),D132),
SMALL(IF((SMALL(OFFSET($B132,,L133-1,,$B$7-L133+1),ROW(INDIRECT("a1:a"&amp;$B$7-L133+1)))=OFFSET($B133,,L133-1))*(MATCH(OFFSET($B133,,L133-1),SMALL(OFFSET($B132,,L133-1,,$B$7-L133+1),ROW(INDIRECT("a1:a"&amp;$B$7-L133+1))),0)=ROW(INDIRECT("a1:a"&amp;$B$7-L133+1))),"",SMALL(OFFSET($B132,,L133-1,,$B$7-L133+1),ROW(INDIRECT("a1:a"&amp;$B$7-L133+1)))),D$17-L133)),
SMALL(IF((SMALL(OFFSET($B132,,L133-1,,$B$7-L133+1),ROW(INDIRECT("a1:a"&amp;$B$7-L133+1)))=OFFSET($B133,,L133-1))*(MATCH(OFFSET($B133,,L133-1),SMALL(OFFSET($B132,,L133-1,,$B$7-L133+1),ROW(INDIRECT("a1:a"&amp;$B$7-L133+1))),0)=ROW(INDIRECT("a1:a"&amp;$B$7-L133+1))),"",SMALL(OFFSET($B132,,L133-1,,$B$7-L133+1),ROW(INDIRECT("a1:a"&amp;$B$7-L133+1)))),D$17-L133)))</f>
        <v>3</v>
      </c>
      <c r="E133" s="8">
        <f t="array" aca="1" ref="E133" ca="1">IF(OR($A133&gt;$B$9,E$17&gt;$B$7),"",CHOOSE(E$15,IF(M133=99,
IF(SUM(--(TRANSPOSE(LARGE(OFFSET($B132,,E$17,,$B$7-E$17),ROW(INDIRECT("a1:a"&amp;$B$7-E$17))))=OFFSET($B132,,E$17,,$B$7-E$17)))=$B$7-E$17,MIN(IF(E132&gt;=OFFSET($B132,,D$17,,$B$7-D$17),"",OFFSET($B132,,D$17,,$B$7-D$17))),E132),
SMALL(IF((SMALL(OFFSET($B132,,M133-1,,$B$7-M133+1),ROW(INDIRECT("a1:a"&amp;$B$7-M133+1)))=OFFSET($B133,,M133-1))*(MATCH(OFFSET($B133,,M133-1),SMALL(OFFSET($B132,,M133-1,,$B$7-M133+1),ROW(INDIRECT("a1:a"&amp;$B$7-M133+1))),0)=ROW(INDIRECT("a1:a"&amp;$B$7-M133+1))),"",SMALL(OFFSET($B132,,M133-1,,$B$7-M133+1),ROW(INDIRECT("a1:a"&amp;$B$7-M133+1)))),E$17-M133)),
SMALL(IF((SMALL(OFFSET($B132,,M133-1,,$B$7-M133+1),ROW(INDIRECT("a1:a"&amp;$B$7-M133+1)))=OFFSET($B133,,M133-1))*(MATCH(OFFSET($B133,,M133-1),SMALL(OFFSET($B132,,M133-1,,$B$7-M133+1),ROW(INDIRECT("a1:a"&amp;$B$7-M133+1))),0)=ROW(INDIRECT("a1:a"&amp;$B$7-M133+1))),"",SMALL(OFFSET($B132,,M133-1,,$B$7-M133+1),ROW(INDIRECT("a1:a"&amp;$B$7-M133+1)))),E$17-M133)))</f>
        <v>2</v>
      </c>
      <c r="F133" s="8">
        <f t="array" aca="1" ref="F133" ca="1">IF(OR($A133&gt;$B$9,F$17&gt;$B$7),"",CHOOSE(F$15,IF(N133=99,
IF(SUM(--(TRANSPOSE(LARGE(OFFSET($B132,,F$17,,$B$7-F$17),ROW(INDIRECT("a1:a"&amp;$B$7-F$17))))=OFFSET($B132,,F$17,,$B$7-F$17)))=$B$7-F$17,MIN(IF(F132&gt;=OFFSET($B132,,E$17,,$B$7-E$17),"",OFFSET($B132,,E$17,,$B$7-E$17))),F132),
SMALL(IF((SMALL(OFFSET($B132,,N133-1,,$B$7-N133+1),ROW(INDIRECT("a1:a"&amp;$B$7-N133+1)))=OFFSET($B133,,N133-1))*(MATCH(OFFSET($B133,,N133-1),SMALL(OFFSET($B132,,N133-1,,$B$7-N133+1),ROW(INDIRECT("a1:a"&amp;$B$7-N133+1))),0)=ROW(INDIRECT("a1:a"&amp;$B$7-N133+1))),"",SMALL(OFFSET($B132,,N133-1,,$B$7-N133+1),ROW(INDIRECT("a1:a"&amp;$B$7-N133+1)))),F$17-N133)),
SMALL(IF((SMALL(OFFSET($B132,,N133-1,,$B$7-N133+1),ROW(INDIRECT("a1:a"&amp;$B$7-N133+1)))=OFFSET($B133,,N133-1))*(MATCH(OFFSET($B133,,N133-1),SMALL(OFFSET($B132,,N133-1,,$B$7-N133+1),ROW(INDIRECT("a1:a"&amp;$B$7-N133+1))),0)=ROW(INDIRECT("a1:a"&amp;$B$7-N133+1))),"",SMALL(OFFSET($B132,,N133-1,,$B$7-N133+1),ROW(INDIRECT("a1:a"&amp;$B$7-N133+1)))),F$17-N133)))</f>
        <v>3</v>
      </c>
      <c r="G133" s="8">
        <f t="array" aca="1" ref="G133" ca="1">IF(OR($A133&gt;$B$9,G$17&gt;$B$7),"",CHOOSE(G$15,IF(O133=99,
IF(SUM(--(TRANSPOSE(LARGE(OFFSET($B132,,G$17,,$B$7-G$17),ROW(INDIRECT("a1:a"&amp;$B$7-G$17))))=OFFSET($B132,,G$17,,$B$7-G$17)))=$B$7-G$17,MIN(IF(G132&gt;=OFFSET($B132,,F$17,,$B$7-F$17),"",OFFSET($B132,,F$17,,$B$7-F$17))),G132),
SMALL(IF((SMALL(OFFSET($B132,,O133-1,,$B$7-O133+1),ROW(INDIRECT("a1:a"&amp;$B$7-O133+1)))=OFFSET($B133,,O133-1))*(MATCH(OFFSET($B133,,O133-1),SMALL(OFFSET($B132,,O133-1,,$B$7-O133+1),ROW(INDIRECT("a1:a"&amp;$B$7-O133+1))),0)=ROW(INDIRECT("a1:a"&amp;$B$7-O133+1))),"",SMALL(OFFSET($B132,,O133-1,,$B$7-O133+1),ROW(INDIRECT("a1:a"&amp;$B$7-O133+1)))),G$17-O133)),
SMALL(IF((SMALL(OFFSET($B132,,O133-1,,$B$7-O133+1),ROW(INDIRECT("a1:a"&amp;$B$7-O133+1)))=OFFSET($B133,,O133-1))*(MATCH(OFFSET($B133,,O133-1),SMALL(OFFSET($B132,,O133-1,,$B$7-O133+1),ROW(INDIRECT("a1:a"&amp;$B$7-O133+1))),0)=ROW(INDIRECT("a1:a"&amp;$B$7-O133+1))),"",SMALL(OFFSET($B132,,O133-1,,$B$7-O133+1),ROW(INDIRECT("a1:a"&amp;$B$7-O133+1)))),G$17-O133)))</f>
        <v>1</v>
      </c>
      <c r="H133" s="8">
        <f t="array" aca="1" ref="H133" ca="1">IF(OR($A133&gt;$B$9,H$17&gt;$B$7),"",CHOOSE(H$15,IF(P133=99,
IF(SUM(--(TRANSPOSE(LARGE(OFFSET($B132,,H$17,,$B$7-H$17),ROW(INDIRECT("a1:a"&amp;$B$7-H$17))))=OFFSET($B132,,H$17,,$B$7-H$17)))=$B$7-H$17,MIN(IF(H132&gt;=OFFSET($B132,,G$17,,$B$7-G$17),"",OFFSET($B132,,G$17,,$B$7-G$17))),H132),
SMALL(IF((SMALL(OFFSET($B132,,P133-1,,$B$7-P133+1),ROW(INDIRECT("a1:a"&amp;$B$7-P133+1)))=OFFSET($B133,,P133-1))*(MATCH(OFFSET($B133,,P133-1),SMALL(OFFSET($B132,,P133-1,,$B$7-P133+1),ROW(INDIRECT("a1:a"&amp;$B$7-P133+1))),0)=ROW(INDIRECT("a1:a"&amp;$B$7-P133+1))),"",SMALL(OFFSET($B132,,P133-1,,$B$7-P133+1),ROW(INDIRECT("a1:a"&amp;$B$7-P133+1)))),H$17-P133)),
SMALL(IF((SMALL(OFFSET($B132,,P133-1,,$B$7-P133+1),ROW(INDIRECT("a1:a"&amp;$B$7-P133+1)))=OFFSET($B133,,P133-1))*(MATCH(OFFSET($B133,,P133-1),SMALL(OFFSET($B132,,P133-1,,$B$7-P133+1),ROW(INDIRECT("a1:a"&amp;$B$7-P133+1))),0)=ROW(INDIRECT("a1:a"&amp;$B$7-P133+1))),"",SMALL(OFFSET($B132,,P133-1,,$B$7-P133+1),ROW(INDIRECT("a1:a"&amp;$B$7-P133+1)))),H$17-P133)))</f>
        <v>4</v>
      </c>
      <c r="I133" s="44">
        <f t="array" aca="1" ref="I133" ca="1">IF(OR($A133&gt;$B$9,I$17&gt;$B$7),"",CHOOSE(I$15,IF(Q133=99,
IF(SUM(--(TRANSPOSE(LARGE(OFFSET($B132,,I$17,,$B$7-I$17),ROW(INDIRECT("a1:a"&amp;$B$7-I$17))))=OFFSET($B132,,I$17,,$B$7-I$17)))=$B$7-I$17,MIN(IF(I132&gt;=OFFSET($B132,,H$17,,$B$7-H$17),"",OFFSET($B132,,H$17,,$B$7-H$17))),I132),
SMALL(IF((SMALL(OFFSET($B132,,Q133-1,,$B$7-Q133+1),ROW(INDIRECT("a1:a"&amp;$B$7-Q133+1)))=OFFSET($B133,,Q133-1))*(MATCH(OFFSET($B133,,Q133-1),SMALL(OFFSET($B132,,Q133-1,,$B$7-Q133+1),ROW(INDIRECT("a1:a"&amp;$B$7-Q133+1))),0)=ROW(INDIRECT("a1:a"&amp;$B$7-Q133+1))),"",SMALL(OFFSET($B132,,Q133-1,,$B$7-Q133+1),ROW(INDIRECT("a1:a"&amp;$B$7-Q133+1)))),I$17-Q133)),
SMALL(IF((SMALL(OFFSET($B132,,Q133-1,,$B$7-Q133+1),ROW(INDIRECT("a1:a"&amp;$B$7-Q133+1)))=OFFSET($B133,,Q133-1))*(MATCH(OFFSET($B133,,Q133-1),SMALL(OFFSET($B132,,Q133-1,,$B$7-Q133+1),ROW(INDIRECT("a1:a"&amp;$B$7-Q133+1))),0)=ROW(INDIRECT("a1:a"&amp;$B$7-Q133+1))),"",SMALL(OFFSET($B132,,Q133-1,,$B$7-Q133+1),ROW(INDIRECT("a1:a"&amp;$B$7-Q133+1)))),I$17-Q133)))</f>
        <v>2</v>
      </c>
      <c r="J133" s="13"/>
      <c r="K133" s="26">
        <f t="array" aca="1" ref="K133" ca="1">MIN(IF($B133:B133&gt;$B132:B132,COLUMN($B$18:B132)-COLUMN($B$18)+1,99))</f>
        <v>99</v>
      </c>
      <c r="L133" s="26">
        <f t="array" aca="1" ref="L133" ca="1">MIN(IF($B133:C133&gt;$B132:C132,COLUMN($B$18:C132)-COLUMN($B$18)+1,99))</f>
        <v>99</v>
      </c>
      <c r="M133" s="26">
        <f t="array" aca="1" ref="M133" ca="1">MIN(IF($B133:D133&gt;$B132:D132,COLUMN($B$18:D132)-COLUMN($B$18)+1,99))</f>
        <v>99</v>
      </c>
      <c r="N133" s="26">
        <f t="array" aca="1" ref="N133" ca="1">MIN(IF($B133:E133&gt;$B132:E132,COLUMN($B$18:E132)-COLUMN($B$18)+1,99))</f>
        <v>99</v>
      </c>
      <c r="O133" s="26">
        <f t="array" aca="1" ref="O133" ca="1">MIN(IF($B133:F133&gt;$B132:F132,COLUMN($B$18:F132)-COLUMN($B$18)+1,99))</f>
        <v>99</v>
      </c>
      <c r="P133" s="26">
        <f t="array" aca="1" ref="P133" ca="1">MIN(IF($B133:G133&gt;$B132:G132,COLUMN($B$18:G132)-COLUMN($B$18)+1,99))</f>
        <v>99</v>
      </c>
      <c r="Q133" s="48">
        <f t="array" aca="1" ref="Q133" ca="1">MIN(IF($B133:H133&gt;$B132:H132,COLUMN($B$18:H132)-COLUMN($B$18)+1,99))</f>
        <v>7</v>
      </c>
      <c r="AC133" s="4"/>
    </row>
    <row r="134" spans="1:29" ht="12.75" x14ac:dyDescent="0.2">
      <c r="A134" s="10">
        <v>117</v>
      </c>
      <c r="B134" s="8">
        <f t="array" aca="1" ref="B134" ca="1">IF(A134&gt;$B$9,"",IF(SUM(--(TRANSPOSE(LARGE(OFFSET($B133,,B$17,,$B$7-B$17),ROW(INDIRECT("a1:a"&amp;$B$7-B$17))))=OFFSET($B133,,B$17,,$B$7-B$17)))=$B$7-B$17,OFFSET($B$12,,MATCH(B133,$B$12:$H$12,FALSE)),B133))</f>
        <v>1</v>
      </c>
      <c r="C134" s="8">
        <f t="array" aca="1" ref="C134" ca="1">IF(OR($A134&gt;$B$9,C$17&gt;$B$7),"",CHOOSE(C$15,IF(K134=99,
IF(SUM(--(TRANSPOSE(LARGE(OFFSET($B133,,C$17,,$B$7-C$17),ROW(INDIRECT("a1:a"&amp;$B$7-C$17))))=OFFSET($B133,,C$17,,$B$7-C$17)))=$B$7-C$17,MIN(IF(C133&gt;=OFFSET($B133,,B$17,,$B$7-B$17),"",OFFSET($B133,,B$17,,$B$7-B$17))),C133),
SMALL(IF((SMALL(OFFSET($B133,,K134-1,,$B$7-K134+1),ROW(INDIRECT("a1:a"&amp;$B$7-K134+1)))=OFFSET($B134,,K134-1))*(MATCH(OFFSET($B134,,K134-1),SMALL(OFFSET($B133,,K134-1,,$B$7-K134+1),ROW(INDIRECT("a1:a"&amp;$B$7-K134+1))),0)=ROW(INDIRECT("a1:a"&amp;$B$7-K134+1))),"",SMALL(OFFSET($B133,,K134-1,,$B$7-K134+1),ROW(INDIRECT("a1:a"&amp;$B$7-K134+1)))),C$17-K134)),
SMALL(IF((SMALL(OFFSET($B133,,K134-1,,$B$7-K134+1),ROW(INDIRECT("a1:a"&amp;$B$7-K134+1)))=OFFSET($B134,,K134-1))*(MATCH(OFFSET($B134,,K134-1),SMALL(OFFSET($B133,,K134-1,,$B$7-K134+1),ROW(INDIRECT("a1:a"&amp;$B$7-K134+1))),0)=ROW(INDIRECT("a1:a"&amp;$B$7-K134+1))),"",SMALL(OFFSET($B133,,K134-1,,$B$7-K134+1),ROW(INDIRECT("a1:a"&amp;$B$7-K134+1)))),C$17-K134)))</f>
        <v>1</v>
      </c>
      <c r="D134" s="8">
        <f t="array" aca="1" ref="D134" ca="1">IF(OR($A134&gt;$B$9,D$17&gt;$B$7),"",CHOOSE(D$15,IF(L134=99,
IF(SUM(--(TRANSPOSE(LARGE(OFFSET($B133,,D$17,,$B$7-D$17),ROW(INDIRECT("a1:a"&amp;$B$7-D$17))))=OFFSET($B133,,D$17,,$B$7-D$17)))=$B$7-D$17,MIN(IF(D133&gt;=OFFSET($B133,,C$17,,$B$7-C$17),"",OFFSET($B133,,C$17,,$B$7-C$17))),D133),
SMALL(IF((SMALL(OFFSET($B133,,L134-1,,$B$7-L134+1),ROW(INDIRECT("a1:a"&amp;$B$7-L134+1)))=OFFSET($B134,,L134-1))*(MATCH(OFFSET($B134,,L134-1),SMALL(OFFSET($B133,,L134-1,,$B$7-L134+1),ROW(INDIRECT("a1:a"&amp;$B$7-L134+1))),0)=ROW(INDIRECT("a1:a"&amp;$B$7-L134+1))),"",SMALL(OFFSET($B133,,L134-1,,$B$7-L134+1),ROW(INDIRECT("a1:a"&amp;$B$7-L134+1)))),D$17-L134)),
SMALL(IF((SMALL(OFFSET($B133,,L134-1,,$B$7-L134+1),ROW(INDIRECT("a1:a"&amp;$B$7-L134+1)))=OFFSET($B134,,L134-1))*(MATCH(OFFSET($B134,,L134-1),SMALL(OFFSET($B133,,L134-1,,$B$7-L134+1),ROW(INDIRECT("a1:a"&amp;$B$7-L134+1))),0)=ROW(INDIRECT("a1:a"&amp;$B$7-L134+1))),"",SMALL(OFFSET($B133,,L134-1,,$B$7-L134+1),ROW(INDIRECT("a1:a"&amp;$B$7-L134+1)))),D$17-L134)))</f>
        <v>3</v>
      </c>
      <c r="E134" s="8">
        <f t="array" aca="1" ref="E134" ca="1">IF(OR($A134&gt;$B$9,E$17&gt;$B$7),"",CHOOSE(E$15,IF(M134=99,
IF(SUM(--(TRANSPOSE(LARGE(OFFSET($B133,,E$17,,$B$7-E$17),ROW(INDIRECT("a1:a"&amp;$B$7-E$17))))=OFFSET($B133,,E$17,,$B$7-E$17)))=$B$7-E$17,MIN(IF(E133&gt;=OFFSET($B133,,D$17,,$B$7-D$17),"",OFFSET($B133,,D$17,,$B$7-D$17))),E133),
SMALL(IF((SMALL(OFFSET($B133,,M134-1,,$B$7-M134+1),ROW(INDIRECT("a1:a"&amp;$B$7-M134+1)))=OFFSET($B134,,M134-1))*(MATCH(OFFSET($B134,,M134-1),SMALL(OFFSET($B133,,M134-1,,$B$7-M134+1),ROW(INDIRECT("a1:a"&amp;$B$7-M134+1))),0)=ROW(INDIRECT("a1:a"&amp;$B$7-M134+1))),"",SMALL(OFFSET($B133,,M134-1,,$B$7-M134+1),ROW(INDIRECT("a1:a"&amp;$B$7-M134+1)))),E$17-M134)),
SMALL(IF((SMALL(OFFSET($B133,,M134-1,,$B$7-M134+1),ROW(INDIRECT("a1:a"&amp;$B$7-M134+1)))=OFFSET($B134,,M134-1))*(MATCH(OFFSET($B134,,M134-1),SMALL(OFFSET($B133,,M134-1,,$B$7-M134+1),ROW(INDIRECT("a1:a"&amp;$B$7-M134+1))),0)=ROW(INDIRECT("a1:a"&amp;$B$7-M134+1))),"",SMALL(OFFSET($B133,,M134-1,,$B$7-M134+1),ROW(INDIRECT("a1:a"&amp;$B$7-M134+1)))),E$17-M134)))</f>
        <v>2</v>
      </c>
      <c r="F134" s="8">
        <f t="array" aca="1" ref="F134" ca="1">IF(OR($A134&gt;$B$9,F$17&gt;$B$7),"",CHOOSE(F$15,IF(N134=99,
IF(SUM(--(TRANSPOSE(LARGE(OFFSET($B133,,F$17,,$B$7-F$17),ROW(INDIRECT("a1:a"&amp;$B$7-F$17))))=OFFSET($B133,,F$17,,$B$7-F$17)))=$B$7-F$17,MIN(IF(F133&gt;=OFFSET($B133,,E$17,,$B$7-E$17),"",OFFSET($B133,,E$17,,$B$7-E$17))),F133),
SMALL(IF((SMALL(OFFSET($B133,,N134-1,,$B$7-N134+1),ROW(INDIRECT("a1:a"&amp;$B$7-N134+1)))=OFFSET($B134,,N134-1))*(MATCH(OFFSET($B134,,N134-1),SMALL(OFFSET($B133,,N134-1,,$B$7-N134+1),ROW(INDIRECT("a1:a"&amp;$B$7-N134+1))),0)=ROW(INDIRECT("a1:a"&amp;$B$7-N134+1))),"",SMALL(OFFSET($B133,,N134-1,,$B$7-N134+1),ROW(INDIRECT("a1:a"&amp;$B$7-N134+1)))),F$17-N134)),
SMALL(IF((SMALL(OFFSET($B133,,N134-1,,$B$7-N134+1),ROW(INDIRECT("a1:a"&amp;$B$7-N134+1)))=OFFSET($B134,,N134-1))*(MATCH(OFFSET($B134,,N134-1),SMALL(OFFSET($B133,,N134-1,,$B$7-N134+1),ROW(INDIRECT("a1:a"&amp;$B$7-N134+1))),0)=ROW(INDIRECT("a1:a"&amp;$B$7-N134+1))),"",SMALL(OFFSET($B133,,N134-1,,$B$7-N134+1),ROW(INDIRECT("a1:a"&amp;$B$7-N134+1)))),F$17-N134)))</f>
        <v>3</v>
      </c>
      <c r="G134" s="8">
        <f t="array" aca="1" ref="G134" ca="1">IF(OR($A134&gt;$B$9,G$17&gt;$B$7),"",CHOOSE(G$15,IF(O134=99,
IF(SUM(--(TRANSPOSE(LARGE(OFFSET($B133,,G$17,,$B$7-G$17),ROW(INDIRECT("a1:a"&amp;$B$7-G$17))))=OFFSET($B133,,G$17,,$B$7-G$17)))=$B$7-G$17,MIN(IF(G133&gt;=OFFSET($B133,,F$17,,$B$7-F$17),"",OFFSET($B133,,F$17,,$B$7-F$17))),G133),
SMALL(IF((SMALL(OFFSET($B133,,O134-1,,$B$7-O134+1),ROW(INDIRECT("a1:a"&amp;$B$7-O134+1)))=OFFSET($B134,,O134-1))*(MATCH(OFFSET($B134,,O134-1),SMALL(OFFSET($B133,,O134-1,,$B$7-O134+1),ROW(INDIRECT("a1:a"&amp;$B$7-O134+1))),0)=ROW(INDIRECT("a1:a"&amp;$B$7-O134+1))),"",SMALL(OFFSET($B133,,O134-1,,$B$7-O134+1),ROW(INDIRECT("a1:a"&amp;$B$7-O134+1)))),G$17-O134)),
SMALL(IF((SMALL(OFFSET($B133,,O134-1,,$B$7-O134+1),ROW(INDIRECT("a1:a"&amp;$B$7-O134+1)))=OFFSET($B134,,O134-1))*(MATCH(OFFSET($B134,,O134-1),SMALL(OFFSET($B133,,O134-1,,$B$7-O134+1),ROW(INDIRECT("a1:a"&amp;$B$7-O134+1))),0)=ROW(INDIRECT("a1:a"&amp;$B$7-O134+1))),"",SMALL(OFFSET($B133,,O134-1,,$B$7-O134+1),ROW(INDIRECT("a1:a"&amp;$B$7-O134+1)))),G$17-O134)))</f>
        <v>2</v>
      </c>
      <c r="H134" s="8">
        <f t="array" aca="1" ref="H134" ca="1">IF(OR($A134&gt;$B$9,H$17&gt;$B$7),"",CHOOSE(H$15,IF(P134=99,
IF(SUM(--(TRANSPOSE(LARGE(OFFSET($B133,,H$17,,$B$7-H$17),ROW(INDIRECT("a1:a"&amp;$B$7-H$17))))=OFFSET($B133,,H$17,,$B$7-H$17)))=$B$7-H$17,MIN(IF(H133&gt;=OFFSET($B133,,G$17,,$B$7-G$17),"",OFFSET($B133,,G$17,,$B$7-G$17))),H133),
SMALL(IF((SMALL(OFFSET($B133,,P134-1,,$B$7-P134+1),ROW(INDIRECT("a1:a"&amp;$B$7-P134+1)))=OFFSET($B134,,P134-1))*(MATCH(OFFSET($B134,,P134-1),SMALL(OFFSET($B133,,P134-1,,$B$7-P134+1),ROW(INDIRECT("a1:a"&amp;$B$7-P134+1))),0)=ROW(INDIRECT("a1:a"&amp;$B$7-P134+1))),"",SMALL(OFFSET($B133,,P134-1,,$B$7-P134+1),ROW(INDIRECT("a1:a"&amp;$B$7-P134+1)))),H$17-P134)),
SMALL(IF((SMALL(OFFSET($B133,,P134-1,,$B$7-P134+1),ROW(INDIRECT("a1:a"&amp;$B$7-P134+1)))=OFFSET($B134,,P134-1))*(MATCH(OFFSET($B134,,P134-1),SMALL(OFFSET($B133,,P134-1,,$B$7-P134+1),ROW(INDIRECT("a1:a"&amp;$B$7-P134+1))),0)=ROW(INDIRECT("a1:a"&amp;$B$7-P134+1))),"",SMALL(OFFSET($B133,,P134-1,,$B$7-P134+1),ROW(INDIRECT("a1:a"&amp;$B$7-P134+1)))),H$17-P134)))</f>
        <v>1</v>
      </c>
      <c r="I134" s="44">
        <f t="array" aca="1" ref="I134" ca="1">IF(OR($A134&gt;$B$9,I$17&gt;$B$7),"",CHOOSE(I$15,IF(Q134=99,
IF(SUM(--(TRANSPOSE(LARGE(OFFSET($B133,,I$17,,$B$7-I$17),ROW(INDIRECT("a1:a"&amp;$B$7-I$17))))=OFFSET($B133,,I$17,,$B$7-I$17)))=$B$7-I$17,MIN(IF(I133&gt;=OFFSET($B133,,H$17,,$B$7-H$17),"",OFFSET($B133,,H$17,,$B$7-H$17))),I133),
SMALL(IF((SMALL(OFFSET($B133,,Q134-1,,$B$7-Q134+1),ROW(INDIRECT("a1:a"&amp;$B$7-Q134+1)))=OFFSET($B134,,Q134-1))*(MATCH(OFFSET($B134,,Q134-1),SMALL(OFFSET($B133,,Q134-1,,$B$7-Q134+1),ROW(INDIRECT("a1:a"&amp;$B$7-Q134+1))),0)=ROW(INDIRECT("a1:a"&amp;$B$7-Q134+1))),"",SMALL(OFFSET($B133,,Q134-1,,$B$7-Q134+1),ROW(INDIRECT("a1:a"&amp;$B$7-Q134+1)))),I$17-Q134)),
SMALL(IF((SMALL(OFFSET($B133,,Q134-1,,$B$7-Q134+1),ROW(INDIRECT("a1:a"&amp;$B$7-Q134+1)))=OFFSET($B134,,Q134-1))*(MATCH(OFFSET($B134,,Q134-1),SMALL(OFFSET($B133,,Q134-1,,$B$7-Q134+1),ROW(INDIRECT("a1:a"&amp;$B$7-Q134+1))),0)=ROW(INDIRECT("a1:a"&amp;$B$7-Q134+1))),"",SMALL(OFFSET($B133,,Q134-1,,$B$7-Q134+1),ROW(INDIRECT("a1:a"&amp;$B$7-Q134+1)))),I$17-Q134)))</f>
        <v>4</v>
      </c>
      <c r="J134" s="13"/>
      <c r="K134" s="26">
        <f t="array" aca="1" ref="K134" ca="1">MIN(IF($B134:B134&gt;$B133:B133,COLUMN($B$18:B133)-COLUMN($B$18)+1,99))</f>
        <v>99</v>
      </c>
      <c r="L134" s="26">
        <f t="array" aca="1" ref="L134" ca="1">MIN(IF($B134:C134&gt;$B133:C133,COLUMN($B$18:C133)-COLUMN($B$18)+1,99))</f>
        <v>99</v>
      </c>
      <c r="M134" s="26">
        <f t="array" aca="1" ref="M134" ca="1">MIN(IF($B134:D134&gt;$B133:D133,COLUMN($B$18:D133)-COLUMN($B$18)+1,99))</f>
        <v>99</v>
      </c>
      <c r="N134" s="26">
        <f t="array" aca="1" ref="N134" ca="1">MIN(IF($B134:E134&gt;$B133:E133,COLUMN($B$18:E133)-COLUMN($B$18)+1,99))</f>
        <v>99</v>
      </c>
      <c r="O134" s="26">
        <f t="array" aca="1" ref="O134" ca="1">MIN(IF($B134:F134&gt;$B133:F133,COLUMN($B$18:F133)-COLUMN($B$18)+1,99))</f>
        <v>99</v>
      </c>
      <c r="P134" s="26">
        <f t="array" aca="1" ref="P134" ca="1">MIN(IF($B134:G134&gt;$B133:G133,COLUMN($B$18:G133)-COLUMN($B$18)+1,99))</f>
        <v>6</v>
      </c>
      <c r="Q134" s="48">
        <f t="array" aca="1" ref="Q134" ca="1">MIN(IF($B134:H134&gt;$B133:H133,COLUMN($B$18:H133)-COLUMN($B$18)+1,99))</f>
        <v>6</v>
      </c>
      <c r="AC134" s="4"/>
    </row>
    <row r="135" spans="1:29" ht="12.75" x14ac:dyDescent="0.2">
      <c r="A135" s="10">
        <v>118</v>
      </c>
      <c r="B135" s="8">
        <f t="array" aca="1" ref="B135" ca="1">IF(A135&gt;$B$9,"",IF(SUM(--(TRANSPOSE(LARGE(OFFSET($B134,,B$17,,$B$7-B$17),ROW(INDIRECT("a1:a"&amp;$B$7-B$17))))=OFFSET($B134,,B$17,,$B$7-B$17)))=$B$7-B$17,OFFSET($B$12,,MATCH(B134,$B$12:$H$12,FALSE)),B134))</f>
        <v>1</v>
      </c>
      <c r="C135" s="8">
        <f t="array" aca="1" ref="C135" ca="1">IF(OR($A135&gt;$B$9,C$17&gt;$B$7),"",CHOOSE(C$15,IF(K135=99,
IF(SUM(--(TRANSPOSE(LARGE(OFFSET($B134,,C$17,,$B$7-C$17),ROW(INDIRECT("a1:a"&amp;$B$7-C$17))))=OFFSET($B134,,C$17,,$B$7-C$17)))=$B$7-C$17,MIN(IF(C134&gt;=OFFSET($B134,,B$17,,$B$7-B$17),"",OFFSET($B134,,B$17,,$B$7-B$17))),C134),
SMALL(IF((SMALL(OFFSET($B134,,K135-1,,$B$7-K135+1),ROW(INDIRECT("a1:a"&amp;$B$7-K135+1)))=OFFSET($B135,,K135-1))*(MATCH(OFFSET($B135,,K135-1),SMALL(OFFSET($B134,,K135-1,,$B$7-K135+1),ROW(INDIRECT("a1:a"&amp;$B$7-K135+1))),0)=ROW(INDIRECT("a1:a"&amp;$B$7-K135+1))),"",SMALL(OFFSET($B134,,K135-1,,$B$7-K135+1),ROW(INDIRECT("a1:a"&amp;$B$7-K135+1)))),C$17-K135)),
SMALL(IF((SMALL(OFFSET($B134,,K135-1,,$B$7-K135+1),ROW(INDIRECT("a1:a"&amp;$B$7-K135+1)))=OFFSET($B135,,K135-1))*(MATCH(OFFSET($B135,,K135-1),SMALL(OFFSET($B134,,K135-1,,$B$7-K135+1),ROW(INDIRECT("a1:a"&amp;$B$7-K135+1))),0)=ROW(INDIRECT("a1:a"&amp;$B$7-K135+1))),"",SMALL(OFFSET($B134,,K135-1,,$B$7-K135+1),ROW(INDIRECT("a1:a"&amp;$B$7-K135+1)))),C$17-K135)))</f>
        <v>1</v>
      </c>
      <c r="D135" s="8">
        <f t="array" aca="1" ref="D135" ca="1">IF(OR($A135&gt;$B$9,D$17&gt;$B$7),"",CHOOSE(D$15,IF(L135=99,
IF(SUM(--(TRANSPOSE(LARGE(OFFSET($B134,,D$17,,$B$7-D$17),ROW(INDIRECT("a1:a"&amp;$B$7-D$17))))=OFFSET($B134,,D$17,,$B$7-D$17)))=$B$7-D$17,MIN(IF(D134&gt;=OFFSET($B134,,C$17,,$B$7-C$17),"",OFFSET($B134,,C$17,,$B$7-C$17))),D134),
SMALL(IF((SMALL(OFFSET($B134,,L135-1,,$B$7-L135+1),ROW(INDIRECT("a1:a"&amp;$B$7-L135+1)))=OFFSET($B135,,L135-1))*(MATCH(OFFSET($B135,,L135-1),SMALL(OFFSET($B134,,L135-1,,$B$7-L135+1),ROW(INDIRECT("a1:a"&amp;$B$7-L135+1))),0)=ROW(INDIRECT("a1:a"&amp;$B$7-L135+1))),"",SMALL(OFFSET($B134,,L135-1,,$B$7-L135+1),ROW(INDIRECT("a1:a"&amp;$B$7-L135+1)))),D$17-L135)),
SMALL(IF((SMALL(OFFSET($B134,,L135-1,,$B$7-L135+1),ROW(INDIRECT("a1:a"&amp;$B$7-L135+1)))=OFFSET($B135,,L135-1))*(MATCH(OFFSET($B135,,L135-1),SMALL(OFFSET($B134,,L135-1,,$B$7-L135+1),ROW(INDIRECT("a1:a"&amp;$B$7-L135+1))),0)=ROW(INDIRECT("a1:a"&amp;$B$7-L135+1))),"",SMALL(OFFSET($B134,,L135-1,,$B$7-L135+1),ROW(INDIRECT("a1:a"&amp;$B$7-L135+1)))),D$17-L135)))</f>
        <v>3</v>
      </c>
      <c r="E135" s="8">
        <f t="array" aca="1" ref="E135" ca="1">IF(OR($A135&gt;$B$9,E$17&gt;$B$7),"",CHOOSE(E$15,IF(M135=99,
IF(SUM(--(TRANSPOSE(LARGE(OFFSET($B134,,E$17,,$B$7-E$17),ROW(INDIRECT("a1:a"&amp;$B$7-E$17))))=OFFSET($B134,,E$17,,$B$7-E$17)))=$B$7-E$17,MIN(IF(E134&gt;=OFFSET($B134,,D$17,,$B$7-D$17),"",OFFSET($B134,,D$17,,$B$7-D$17))),E134),
SMALL(IF((SMALL(OFFSET($B134,,M135-1,,$B$7-M135+1),ROW(INDIRECT("a1:a"&amp;$B$7-M135+1)))=OFFSET($B135,,M135-1))*(MATCH(OFFSET($B135,,M135-1),SMALL(OFFSET($B134,,M135-1,,$B$7-M135+1),ROW(INDIRECT("a1:a"&amp;$B$7-M135+1))),0)=ROW(INDIRECT("a1:a"&amp;$B$7-M135+1))),"",SMALL(OFFSET($B134,,M135-1,,$B$7-M135+1),ROW(INDIRECT("a1:a"&amp;$B$7-M135+1)))),E$17-M135)),
SMALL(IF((SMALL(OFFSET($B134,,M135-1,,$B$7-M135+1),ROW(INDIRECT("a1:a"&amp;$B$7-M135+1)))=OFFSET($B135,,M135-1))*(MATCH(OFFSET($B135,,M135-1),SMALL(OFFSET($B134,,M135-1,,$B$7-M135+1),ROW(INDIRECT("a1:a"&amp;$B$7-M135+1))),0)=ROW(INDIRECT("a1:a"&amp;$B$7-M135+1))),"",SMALL(OFFSET($B134,,M135-1,,$B$7-M135+1),ROW(INDIRECT("a1:a"&amp;$B$7-M135+1)))),E$17-M135)))</f>
        <v>2</v>
      </c>
      <c r="F135" s="8">
        <f t="array" aca="1" ref="F135" ca="1">IF(OR($A135&gt;$B$9,F$17&gt;$B$7),"",CHOOSE(F$15,IF(N135=99,
IF(SUM(--(TRANSPOSE(LARGE(OFFSET($B134,,F$17,,$B$7-F$17),ROW(INDIRECT("a1:a"&amp;$B$7-F$17))))=OFFSET($B134,,F$17,,$B$7-F$17)))=$B$7-F$17,MIN(IF(F134&gt;=OFFSET($B134,,E$17,,$B$7-E$17),"",OFFSET($B134,,E$17,,$B$7-E$17))),F134),
SMALL(IF((SMALL(OFFSET($B134,,N135-1,,$B$7-N135+1),ROW(INDIRECT("a1:a"&amp;$B$7-N135+1)))=OFFSET($B135,,N135-1))*(MATCH(OFFSET($B135,,N135-1),SMALL(OFFSET($B134,,N135-1,,$B$7-N135+1),ROW(INDIRECT("a1:a"&amp;$B$7-N135+1))),0)=ROW(INDIRECT("a1:a"&amp;$B$7-N135+1))),"",SMALL(OFFSET($B134,,N135-1,,$B$7-N135+1),ROW(INDIRECT("a1:a"&amp;$B$7-N135+1)))),F$17-N135)),
SMALL(IF((SMALL(OFFSET($B134,,N135-1,,$B$7-N135+1),ROW(INDIRECT("a1:a"&amp;$B$7-N135+1)))=OFFSET($B135,,N135-1))*(MATCH(OFFSET($B135,,N135-1),SMALL(OFFSET($B134,,N135-1,,$B$7-N135+1),ROW(INDIRECT("a1:a"&amp;$B$7-N135+1))),0)=ROW(INDIRECT("a1:a"&amp;$B$7-N135+1))),"",SMALL(OFFSET($B134,,N135-1,,$B$7-N135+1),ROW(INDIRECT("a1:a"&amp;$B$7-N135+1)))),F$17-N135)))</f>
        <v>3</v>
      </c>
      <c r="G135" s="8">
        <f t="array" aca="1" ref="G135" ca="1">IF(OR($A135&gt;$B$9,G$17&gt;$B$7),"",CHOOSE(G$15,IF(O135=99,
IF(SUM(--(TRANSPOSE(LARGE(OFFSET($B134,,G$17,,$B$7-G$17),ROW(INDIRECT("a1:a"&amp;$B$7-G$17))))=OFFSET($B134,,G$17,,$B$7-G$17)))=$B$7-G$17,MIN(IF(G134&gt;=OFFSET($B134,,F$17,,$B$7-F$17),"",OFFSET($B134,,F$17,,$B$7-F$17))),G134),
SMALL(IF((SMALL(OFFSET($B134,,O135-1,,$B$7-O135+1),ROW(INDIRECT("a1:a"&amp;$B$7-O135+1)))=OFFSET($B135,,O135-1))*(MATCH(OFFSET($B135,,O135-1),SMALL(OFFSET($B134,,O135-1,,$B$7-O135+1),ROW(INDIRECT("a1:a"&amp;$B$7-O135+1))),0)=ROW(INDIRECT("a1:a"&amp;$B$7-O135+1))),"",SMALL(OFFSET($B134,,O135-1,,$B$7-O135+1),ROW(INDIRECT("a1:a"&amp;$B$7-O135+1)))),G$17-O135)),
SMALL(IF((SMALL(OFFSET($B134,,O135-1,,$B$7-O135+1),ROW(INDIRECT("a1:a"&amp;$B$7-O135+1)))=OFFSET($B135,,O135-1))*(MATCH(OFFSET($B135,,O135-1),SMALL(OFFSET($B134,,O135-1,,$B$7-O135+1),ROW(INDIRECT("a1:a"&amp;$B$7-O135+1))),0)=ROW(INDIRECT("a1:a"&amp;$B$7-O135+1))),"",SMALL(OFFSET($B134,,O135-1,,$B$7-O135+1),ROW(INDIRECT("a1:a"&amp;$B$7-O135+1)))),G$17-O135)))</f>
        <v>2</v>
      </c>
      <c r="H135" s="8">
        <f t="array" aca="1" ref="H135" ca="1">IF(OR($A135&gt;$B$9,H$17&gt;$B$7),"",CHOOSE(H$15,IF(P135=99,
IF(SUM(--(TRANSPOSE(LARGE(OFFSET($B134,,H$17,,$B$7-H$17),ROW(INDIRECT("a1:a"&amp;$B$7-H$17))))=OFFSET($B134,,H$17,,$B$7-H$17)))=$B$7-H$17,MIN(IF(H134&gt;=OFFSET($B134,,G$17,,$B$7-G$17),"",OFFSET($B134,,G$17,,$B$7-G$17))),H134),
SMALL(IF((SMALL(OFFSET($B134,,P135-1,,$B$7-P135+1),ROW(INDIRECT("a1:a"&amp;$B$7-P135+1)))=OFFSET($B135,,P135-1))*(MATCH(OFFSET($B135,,P135-1),SMALL(OFFSET($B134,,P135-1,,$B$7-P135+1),ROW(INDIRECT("a1:a"&amp;$B$7-P135+1))),0)=ROW(INDIRECT("a1:a"&amp;$B$7-P135+1))),"",SMALL(OFFSET($B134,,P135-1,,$B$7-P135+1),ROW(INDIRECT("a1:a"&amp;$B$7-P135+1)))),H$17-P135)),
SMALL(IF((SMALL(OFFSET($B134,,P135-1,,$B$7-P135+1),ROW(INDIRECT("a1:a"&amp;$B$7-P135+1)))=OFFSET($B135,,P135-1))*(MATCH(OFFSET($B135,,P135-1),SMALL(OFFSET($B134,,P135-1,,$B$7-P135+1),ROW(INDIRECT("a1:a"&amp;$B$7-P135+1))),0)=ROW(INDIRECT("a1:a"&amp;$B$7-P135+1))),"",SMALL(OFFSET($B134,,P135-1,,$B$7-P135+1),ROW(INDIRECT("a1:a"&amp;$B$7-P135+1)))),H$17-P135)))</f>
        <v>4</v>
      </c>
      <c r="I135" s="44">
        <f t="array" aca="1" ref="I135" ca="1">IF(OR($A135&gt;$B$9,I$17&gt;$B$7),"",CHOOSE(I$15,IF(Q135=99,
IF(SUM(--(TRANSPOSE(LARGE(OFFSET($B134,,I$17,,$B$7-I$17),ROW(INDIRECT("a1:a"&amp;$B$7-I$17))))=OFFSET($B134,,I$17,,$B$7-I$17)))=$B$7-I$17,MIN(IF(I134&gt;=OFFSET($B134,,H$17,,$B$7-H$17),"",OFFSET($B134,,H$17,,$B$7-H$17))),I134),
SMALL(IF((SMALL(OFFSET($B134,,Q135-1,,$B$7-Q135+1),ROW(INDIRECT("a1:a"&amp;$B$7-Q135+1)))=OFFSET($B135,,Q135-1))*(MATCH(OFFSET($B135,,Q135-1),SMALL(OFFSET($B134,,Q135-1,,$B$7-Q135+1),ROW(INDIRECT("a1:a"&amp;$B$7-Q135+1))),0)=ROW(INDIRECT("a1:a"&amp;$B$7-Q135+1))),"",SMALL(OFFSET($B134,,Q135-1,,$B$7-Q135+1),ROW(INDIRECT("a1:a"&amp;$B$7-Q135+1)))),I$17-Q135)),
SMALL(IF((SMALL(OFFSET($B134,,Q135-1,,$B$7-Q135+1),ROW(INDIRECT("a1:a"&amp;$B$7-Q135+1)))=OFFSET($B135,,Q135-1))*(MATCH(OFFSET($B135,,Q135-1),SMALL(OFFSET($B134,,Q135-1,,$B$7-Q135+1),ROW(INDIRECT("a1:a"&amp;$B$7-Q135+1))),0)=ROW(INDIRECT("a1:a"&amp;$B$7-Q135+1))),"",SMALL(OFFSET($B134,,Q135-1,,$B$7-Q135+1),ROW(INDIRECT("a1:a"&amp;$B$7-Q135+1)))),I$17-Q135)))</f>
        <v>1</v>
      </c>
      <c r="J135" s="13"/>
      <c r="K135" s="26">
        <f t="array" aca="1" ref="K135" ca="1">MIN(IF($B135:B135&gt;$B134:B134,COLUMN($B$18:B134)-COLUMN($B$18)+1,99))</f>
        <v>99</v>
      </c>
      <c r="L135" s="26">
        <f t="array" aca="1" ref="L135" ca="1">MIN(IF($B135:C135&gt;$B134:C134,COLUMN($B$18:C134)-COLUMN($B$18)+1,99))</f>
        <v>99</v>
      </c>
      <c r="M135" s="26">
        <f t="array" aca="1" ref="M135" ca="1">MIN(IF($B135:D135&gt;$B134:D134,COLUMN($B$18:D134)-COLUMN($B$18)+1,99))</f>
        <v>99</v>
      </c>
      <c r="N135" s="26">
        <f t="array" aca="1" ref="N135" ca="1">MIN(IF($B135:E135&gt;$B134:E134,COLUMN($B$18:E134)-COLUMN($B$18)+1,99))</f>
        <v>99</v>
      </c>
      <c r="O135" s="26">
        <f t="array" aca="1" ref="O135" ca="1">MIN(IF($B135:F135&gt;$B134:F134,COLUMN($B$18:F134)-COLUMN($B$18)+1,99))</f>
        <v>99</v>
      </c>
      <c r="P135" s="26">
        <f t="array" aca="1" ref="P135" ca="1">MIN(IF($B135:G135&gt;$B134:G134,COLUMN($B$18:G134)-COLUMN($B$18)+1,99))</f>
        <v>99</v>
      </c>
      <c r="Q135" s="48">
        <f t="array" aca="1" ref="Q135" ca="1">MIN(IF($B135:H135&gt;$B134:H134,COLUMN($B$18:H134)-COLUMN($B$18)+1,99))</f>
        <v>7</v>
      </c>
      <c r="AC135" s="4"/>
    </row>
    <row r="136" spans="1:29" ht="12.75" x14ac:dyDescent="0.2">
      <c r="A136" s="10">
        <v>119</v>
      </c>
      <c r="B136" s="8">
        <f t="array" aca="1" ref="B136" ca="1">IF(A136&gt;$B$9,"",IF(SUM(--(TRANSPOSE(LARGE(OFFSET($B135,,B$17,,$B$7-B$17),ROW(INDIRECT("a1:a"&amp;$B$7-B$17))))=OFFSET($B135,,B$17,,$B$7-B$17)))=$B$7-B$17,OFFSET($B$12,,MATCH(B135,$B$12:$H$12,FALSE)),B135))</f>
        <v>1</v>
      </c>
      <c r="C136" s="8">
        <f t="array" aca="1" ref="C136" ca="1">IF(OR($A136&gt;$B$9,C$17&gt;$B$7),"",CHOOSE(C$15,IF(K136=99,
IF(SUM(--(TRANSPOSE(LARGE(OFFSET($B135,,C$17,,$B$7-C$17),ROW(INDIRECT("a1:a"&amp;$B$7-C$17))))=OFFSET($B135,,C$17,,$B$7-C$17)))=$B$7-C$17,MIN(IF(C135&gt;=OFFSET($B135,,B$17,,$B$7-B$17),"",OFFSET($B135,,B$17,,$B$7-B$17))),C135),
SMALL(IF((SMALL(OFFSET($B135,,K136-1,,$B$7-K136+1),ROW(INDIRECT("a1:a"&amp;$B$7-K136+1)))=OFFSET($B136,,K136-1))*(MATCH(OFFSET($B136,,K136-1),SMALL(OFFSET($B135,,K136-1,,$B$7-K136+1),ROW(INDIRECT("a1:a"&amp;$B$7-K136+1))),0)=ROW(INDIRECT("a1:a"&amp;$B$7-K136+1))),"",SMALL(OFFSET($B135,,K136-1,,$B$7-K136+1),ROW(INDIRECT("a1:a"&amp;$B$7-K136+1)))),C$17-K136)),
SMALL(IF((SMALL(OFFSET($B135,,K136-1,,$B$7-K136+1),ROW(INDIRECT("a1:a"&amp;$B$7-K136+1)))=OFFSET($B136,,K136-1))*(MATCH(OFFSET($B136,,K136-1),SMALL(OFFSET($B135,,K136-1,,$B$7-K136+1),ROW(INDIRECT("a1:a"&amp;$B$7-K136+1))),0)=ROW(INDIRECT("a1:a"&amp;$B$7-K136+1))),"",SMALL(OFFSET($B135,,K136-1,,$B$7-K136+1),ROW(INDIRECT("a1:a"&amp;$B$7-K136+1)))),C$17-K136)))</f>
        <v>1</v>
      </c>
      <c r="D136" s="8">
        <f t="array" aca="1" ref="D136" ca="1">IF(OR($A136&gt;$B$9,D$17&gt;$B$7),"",CHOOSE(D$15,IF(L136=99,
IF(SUM(--(TRANSPOSE(LARGE(OFFSET($B135,,D$17,,$B$7-D$17),ROW(INDIRECT("a1:a"&amp;$B$7-D$17))))=OFFSET($B135,,D$17,,$B$7-D$17)))=$B$7-D$17,MIN(IF(D135&gt;=OFFSET($B135,,C$17,,$B$7-C$17),"",OFFSET($B135,,C$17,,$B$7-C$17))),D135),
SMALL(IF((SMALL(OFFSET($B135,,L136-1,,$B$7-L136+1),ROW(INDIRECT("a1:a"&amp;$B$7-L136+1)))=OFFSET($B136,,L136-1))*(MATCH(OFFSET($B136,,L136-1),SMALL(OFFSET($B135,,L136-1,,$B$7-L136+1),ROW(INDIRECT("a1:a"&amp;$B$7-L136+1))),0)=ROW(INDIRECT("a1:a"&amp;$B$7-L136+1))),"",SMALL(OFFSET($B135,,L136-1,,$B$7-L136+1),ROW(INDIRECT("a1:a"&amp;$B$7-L136+1)))),D$17-L136)),
SMALL(IF((SMALL(OFFSET($B135,,L136-1,,$B$7-L136+1),ROW(INDIRECT("a1:a"&amp;$B$7-L136+1)))=OFFSET($B136,,L136-1))*(MATCH(OFFSET($B136,,L136-1),SMALL(OFFSET($B135,,L136-1,,$B$7-L136+1),ROW(INDIRECT("a1:a"&amp;$B$7-L136+1))),0)=ROW(INDIRECT("a1:a"&amp;$B$7-L136+1))),"",SMALL(OFFSET($B135,,L136-1,,$B$7-L136+1),ROW(INDIRECT("a1:a"&amp;$B$7-L136+1)))),D$17-L136)))</f>
        <v>3</v>
      </c>
      <c r="E136" s="8">
        <f t="array" aca="1" ref="E136" ca="1">IF(OR($A136&gt;$B$9,E$17&gt;$B$7),"",CHOOSE(E$15,IF(M136=99,
IF(SUM(--(TRANSPOSE(LARGE(OFFSET($B135,,E$17,,$B$7-E$17),ROW(INDIRECT("a1:a"&amp;$B$7-E$17))))=OFFSET($B135,,E$17,,$B$7-E$17)))=$B$7-E$17,MIN(IF(E135&gt;=OFFSET($B135,,D$17,,$B$7-D$17),"",OFFSET($B135,,D$17,,$B$7-D$17))),E135),
SMALL(IF((SMALL(OFFSET($B135,,M136-1,,$B$7-M136+1),ROW(INDIRECT("a1:a"&amp;$B$7-M136+1)))=OFFSET($B136,,M136-1))*(MATCH(OFFSET($B136,,M136-1),SMALL(OFFSET($B135,,M136-1,,$B$7-M136+1),ROW(INDIRECT("a1:a"&amp;$B$7-M136+1))),0)=ROW(INDIRECT("a1:a"&amp;$B$7-M136+1))),"",SMALL(OFFSET($B135,,M136-1,,$B$7-M136+1),ROW(INDIRECT("a1:a"&amp;$B$7-M136+1)))),E$17-M136)),
SMALL(IF((SMALL(OFFSET($B135,,M136-1,,$B$7-M136+1),ROW(INDIRECT("a1:a"&amp;$B$7-M136+1)))=OFFSET($B136,,M136-1))*(MATCH(OFFSET($B136,,M136-1),SMALL(OFFSET($B135,,M136-1,,$B$7-M136+1),ROW(INDIRECT("a1:a"&amp;$B$7-M136+1))),0)=ROW(INDIRECT("a1:a"&amp;$B$7-M136+1))),"",SMALL(OFFSET($B135,,M136-1,,$B$7-M136+1),ROW(INDIRECT("a1:a"&amp;$B$7-M136+1)))),E$17-M136)))</f>
        <v>2</v>
      </c>
      <c r="F136" s="8">
        <f t="array" aca="1" ref="F136" ca="1">IF(OR($A136&gt;$B$9,F$17&gt;$B$7),"",CHOOSE(F$15,IF(N136=99,
IF(SUM(--(TRANSPOSE(LARGE(OFFSET($B135,,F$17,,$B$7-F$17),ROW(INDIRECT("a1:a"&amp;$B$7-F$17))))=OFFSET($B135,,F$17,,$B$7-F$17)))=$B$7-F$17,MIN(IF(F135&gt;=OFFSET($B135,,E$17,,$B$7-E$17),"",OFFSET($B135,,E$17,,$B$7-E$17))),F135),
SMALL(IF((SMALL(OFFSET($B135,,N136-1,,$B$7-N136+1),ROW(INDIRECT("a1:a"&amp;$B$7-N136+1)))=OFFSET($B136,,N136-1))*(MATCH(OFFSET($B136,,N136-1),SMALL(OFFSET($B135,,N136-1,,$B$7-N136+1),ROW(INDIRECT("a1:a"&amp;$B$7-N136+1))),0)=ROW(INDIRECT("a1:a"&amp;$B$7-N136+1))),"",SMALL(OFFSET($B135,,N136-1,,$B$7-N136+1),ROW(INDIRECT("a1:a"&amp;$B$7-N136+1)))),F$17-N136)),
SMALL(IF((SMALL(OFFSET($B135,,N136-1,,$B$7-N136+1),ROW(INDIRECT("a1:a"&amp;$B$7-N136+1)))=OFFSET($B136,,N136-1))*(MATCH(OFFSET($B136,,N136-1),SMALL(OFFSET($B135,,N136-1,,$B$7-N136+1),ROW(INDIRECT("a1:a"&amp;$B$7-N136+1))),0)=ROW(INDIRECT("a1:a"&amp;$B$7-N136+1))),"",SMALL(OFFSET($B135,,N136-1,,$B$7-N136+1),ROW(INDIRECT("a1:a"&amp;$B$7-N136+1)))),F$17-N136)))</f>
        <v>3</v>
      </c>
      <c r="G136" s="8">
        <f t="array" aca="1" ref="G136" ca="1">IF(OR($A136&gt;$B$9,G$17&gt;$B$7),"",CHOOSE(G$15,IF(O136=99,
IF(SUM(--(TRANSPOSE(LARGE(OFFSET($B135,,G$17,,$B$7-G$17),ROW(INDIRECT("a1:a"&amp;$B$7-G$17))))=OFFSET($B135,,G$17,,$B$7-G$17)))=$B$7-G$17,MIN(IF(G135&gt;=OFFSET($B135,,F$17,,$B$7-F$17),"",OFFSET($B135,,F$17,,$B$7-F$17))),G135),
SMALL(IF((SMALL(OFFSET($B135,,O136-1,,$B$7-O136+1),ROW(INDIRECT("a1:a"&amp;$B$7-O136+1)))=OFFSET($B136,,O136-1))*(MATCH(OFFSET($B136,,O136-1),SMALL(OFFSET($B135,,O136-1,,$B$7-O136+1),ROW(INDIRECT("a1:a"&amp;$B$7-O136+1))),0)=ROW(INDIRECT("a1:a"&amp;$B$7-O136+1))),"",SMALL(OFFSET($B135,,O136-1,,$B$7-O136+1),ROW(INDIRECT("a1:a"&amp;$B$7-O136+1)))),G$17-O136)),
SMALL(IF((SMALL(OFFSET($B135,,O136-1,,$B$7-O136+1),ROW(INDIRECT("a1:a"&amp;$B$7-O136+1)))=OFFSET($B136,,O136-1))*(MATCH(OFFSET($B136,,O136-1),SMALL(OFFSET($B135,,O136-1,,$B$7-O136+1),ROW(INDIRECT("a1:a"&amp;$B$7-O136+1))),0)=ROW(INDIRECT("a1:a"&amp;$B$7-O136+1))),"",SMALL(OFFSET($B135,,O136-1,,$B$7-O136+1),ROW(INDIRECT("a1:a"&amp;$B$7-O136+1)))),G$17-O136)))</f>
        <v>4</v>
      </c>
      <c r="H136" s="8">
        <f t="array" aca="1" ref="H136" ca="1">IF(OR($A136&gt;$B$9,H$17&gt;$B$7),"",CHOOSE(H$15,IF(P136=99,
IF(SUM(--(TRANSPOSE(LARGE(OFFSET($B135,,H$17,,$B$7-H$17),ROW(INDIRECT("a1:a"&amp;$B$7-H$17))))=OFFSET($B135,,H$17,,$B$7-H$17)))=$B$7-H$17,MIN(IF(H135&gt;=OFFSET($B135,,G$17,,$B$7-G$17),"",OFFSET($B135,,G$17,,$B$7-G$17))),H135),
SMALL(IF((SMALL(OFFSET($B135,,P136-1,,$B$7-P136+1),ROW(INDIRECT("a1:a"&amp;$B$7-P136+1)))=OFFSET($B136,,P136-1))*(MATCH(OFFSET($B136,,P136-1),SMALL(OFFSET($B135,,P136-1,,$B$7-P136+1),ROW(INDIRECT("a1:a"&amp;$B$7-P136+1))),0)=ROW(INDIRECT("a1:a"&amp;$B$7-P136+1))),"",SMALL(OFFSET($B135,,P136-1,,$B$7-P136+1),ROW(INDIRECT("a1:a"&amp;$B$7-P136+1)))),H$17-P136)),
SMALL(IF((SMALL(OFFSET($B135,,P136-1,,$B$7-P136+1),ROW(INDIRECT("a1:a"&amp;$B$7-P136+1)))=OFFSET($B136,,P136-1))*(MATCH(OFFSET($B136,,P136-1),SMALL(OFFSET($B135,,P136-1,,$B$7-P136+1),ROW(INDIRECT("a1:a"&amp;$B$7-P136+1))),0)=ROW(INDIRECT("a1:a"&amp;$B$7-P136+1))),"",SMALL(OFFSET($B135,,P136-1,,$B$7-P136+1),ROW(INDIRECT("a1:a"&amp;$B$7-P136+1)))),H$17-P136)))</f>
        <v>1</v>
      </c>
      <c r="I136" s="44">
        <f t="array" aca="1" ref="I136" ca="1">IF(OR($A136&gt;$B$9,I$17&gt;$B$7),"",CHOOSE(I$15,IF(Q136=99,
IF(SUM(--(TRANSPOSE(LARGE(OFFSET($B135,,I$17,,$B$7-I$17),ROW(INDIRECT("a1:a"&amp;$B$7-I$17))))=OFFSET($B135,,I$17,,$B$7-I$17)))=$B$7-I$17,MIN(IF(I135&gt;=OFFSET($B135,,H$17,,$B$7-H$17),"",OFFSET($B135,,H$17,,$B$7-H$17))),I135),
SMALL(IF((SMALL(OFFSET($B135,,Q136-1,,$B$7-Q136+1),ROW(INDIRECT("a1:a"&amp;$B$7-Q136+1)))=OFFSET($B136,,Q136-1))*(MATCH(OFFSET($B136,,Q136-1),SMALL(OFFSET($B135,,Q136-1,,$B$7-Q136+1),ROW(INDIRECT("a1:a"&amp;$B$7-Q136+1))),0)=ROW(INDIRECT("a1:a"&amp;$B$7-Q136+1))),"",SMALL(OFFSET($B135,,Q136-1,,$B$7-Q136+1),ROW(INDIRECT("a1:a"&amp;$B$7-Q136+1)))),I$17-Q136)),
SMALL(IF((SMALL(OFFSET($B135,,Q136-1,,$B$7-Q136+1),ROW(INDIRECT("a1:a"&amp;$B$7-Q136+1)))=OFFSET($B136,,Q136-1))*(MATCH(OFFSET($B136,,Q136-1),SMALL(OFFSET($B135,,Q136-1,,$B$7-Q136+1),ROW(INDIRECT("a1:a"&amp;$B$7-Q136+1))),0)=ROW(INDIRECT("a1:a"&amp;$B$7-Q136+1))),"",SMALL(OFFSET($B135,,Q136-1,,$B$7-Q136+1),ROW(INDIRECT("a1:a"&amp;$B$7-Q136+1)))),I$17-Q136)))</f>
        <v>2</v>
      </c>
      <c r="J136" s="13"/>
      <c r="K136" s="26">
        <f t="array" aca="1" ref="K136" ca="1">MIN(IF($B136:B136&gt;$B135:B135,COLUMN($B$18:B135)-COLUMN($B$18)+1,99))</f>
        <v>99</v>
      </c>
      <c r="L136" s="26">
        <f t="array" aca="1" ref="L136" ca="1">MIN(IF($B136:C136&gt;$B135:C135,COLUMN($B$18:C135)-COLUMN($B$18)+1,99))</f>
        <v>99</v>
      </c>
      <c r="M136" s="26">
        <f t="array" aca="1" ref="M136" ca="1">MIN(IF($B136:D136&gt;$B135:D135,COLUMN($B$18:D135)-COLUMN($B$18)+1,99))</f>
        <v>99</v>
      </c>
      <c r="N136" s="26">
        <f t="array" aca="1" ref="N136" ca="1">MIN(IF($B136:E136&gt;$B135:E135,COLUMN($B$18:E135)-COLUMN($B$18)+1,99))</f>
        <v>99</v>
      </c>
      <c r="O136" s="26">
        <f t="array" aca="1" ref="O136" ca="1">MIN(IF($B136:F136&gt;$B135:F135,COLUMN($B$18:F135)-COLUMN($B$18)+1,99))</f>
        <v>99</v>
      </c>
      <c r="P136" s="26">
        <f t="array" aca="1" ref="P136" ca="1">MIN(IF($B136:G136&gt;$B135:G135,COLUMN($B$18:G135)-COLUMN($B$18)+1,99))</f>
        <v>6</v>
      </c>
      <c r="Q136" s="48">
        <f t="array" aca="1" ref="Q136" ca="1">MIN(IF($B136:H136&gt;$B135:H135,COLUMN($B$18:H135)-COLUMN($B$18)+1,99))</f>
        <v>6</v>
      </c>
      <c r="AC136" s="4"/>
    </row>
    <row r="137" spans="1:29" ht="12.75" x14ac:dyDescent="0.2">
      <c r="A137" s="10">
        <v>120</v>
      </c>
      <c r="B137" s="8">
        <f t="array" aca="1" ref="B137" ca="1">IF(A137&gt;$B$9,"",IF(SUM(--(TRANSPOSE(LARGE(OFFSET($B136,,B$17,,$B$7-B$17),ROW(INDIRECT("a1:a"&amp;$B$7-B$17))))=OFFSET($B136,,B$17,,$B$7-B$17)))=$B$7-B$17,OFFSET($B$12,,MATCH(B136,$B$12:$H$12,FALSE)),B136))</f>
        <v>1</v>
      </c>
      <c r="C137" s="8">
        <f t="array" aca="1" ref="C137" ca="1">IF(OR($A137&gt;$B$9,C$17&gt;$B$7),"",CHOOSE(C$15,IF(K137=99,
IF(SUM(--(TRANSPOSE(LARGE(OFFSET($B136,,C$17,,$B$7-C$17),ROW(INDIRECT("a1:a"&amp;$B$7-C$17))))=OFFSET($B136,,C$17,,$B$7-C$17)))=$B$7-C$17,MIN(IF(C136&gt;=OFFSET($B136,,B$17,,$B$7-B$17),"",OFFSET($B136,,B$17,,$B$7-B$17))),C136),
SMALL(IF((SMALL(OFFSET($B136,,K137-1,,$B$7-K137+1),ROW(INDIRECT("a1:a"&amp;$B$7-K137+1)))=OFFSET($B137,,K137-1))*(MATCH(OFFSET($B137,,K137-1),SMALL(OFFSET($B136,,K137-1,,$B$7-K137+1),ROW(INDIRECT("a1:a"&amp;$B$7-K137+1))),0)=ROW(INDIRECT("a1:a"&amp;$B$7-K137+1))),"",SMALL(OFFSET($B136,,K137-1,,$B$7-K137+1),ROW(INDIRECT("a1:a"&amp;$B$7-K137+1)))),C$17-K137)),
SMALL(IF((SMALL(OFFSET($B136,,K137-1,,$B$7-K137+1),ROW(INDIRECT("a1:a"&amp;$B$7-K137+1)))=OFFSET($B137,,K137-1))*(MATCH(OFFSET($B137,,K137-1),SMALL(OFFSET($B136,,K137-1,,$B$7-K137+1),ROW(INDIRECT("a1:a"&amp;$B$7-K137+1))),0)=ROW(INDIRECT("a1:a"&amp;$B$7-K137+1))),"",SMALL(OFFSET($B136,,K137-1,,$B$7-K137+1),ROW(INDIRECT("a1:a"&amp;$B$7-K137+1)))),C$17-K137)))</f>
        <v>1</v>
      </c>
      <c r="D137" s="8">
        <f t="array" aca="1" ref="D137" ca="1">IF(OR($A137&gt;$B$9,D$17&gt;$B$7),"",CHOOSE(D$15,IF(L137=99,
IF(SUM(--(TRANSPOSE(LARGE(OFFSET($B136,,D$17,,$B$7-D$17),ROW(INDIRECT("a1:a"&amp;$B$7-D$17))))=OFFSET($B136,,D$17,,$B$7-D$17)))=$B$7-D$17,MIN(IF(D136&gt;=OFFSET($B136,,C$17,,$B$7-C$17),"",OFFSET($B136,,C$17,,$B$7-C$17))),D136),
SMALL(IF((SMALL(OFFSET($B136,,L137-1,,$B$7-L137+1),ROW(INDIRECT("a1:a"&amp;$B$7-L137+1)))=OFFSET($B137,,L137-1))*(MATCH(OFFSET($B137,,L137-1),SMALL(OFFSET($B136,,L137-1,,$B$7-L137+1),ROW(INDIRECT("a1:a"&amp;$B$7-L137+1))),0)=ROW(INDIRECT("a1:a"&amp;$B$7-L137+1))),"",SMALL(OFFSET($B136,,L137-1,,$B$7-L137+1),ROW(INDIRECT("a1:a"&amp;$B$7-L137+1)))),D$17-L137)),
SMALL(IF((SMALL(OFFSET($B136,,L137-1,,$B$7-L137+1),ROW(INDIRECT("a1:a"&amp;$B$7-L137+1)))=OFFSET($B137,,L137-1))*(MATCH(OFFSET($B137,,L137-1),SMALL(OFFSET($B136,,L137-1,,$B$7-L137+1),ROW(INDIRECT("a1:a"&amp;$B$7-L137+1))),0)=ROW(INDIRECT("a1:a"&amp;$B$7-L137+1))),"",SMALL(OFFSET($B136,,L137-1,,$B$7-L137+1),ROW(INDIRECT("a1:a"&amp;$B$7-L137+1)))),D$17-L137)))</f>
        <v>3</v>
      </c>
      <c r="E137" s="8">
        <f t="array" aca="1" ref="E137" ca="1">IF(OR($A137&gt;$B$9,E$17&gt;$B$7),"",CHOOSE(E$15,IF(M137=99,
IF(SUM(--(TRANSPOSE(LARGE(OFFSET($B136,,E$17,,$B$7-E$17),ROW(INDIRECT("a1:a"&amp;$B$7-E$17))))=OFFSET($B136,,E$17,,$B$7-E$17)))=$B$7-E$17,MIN(IF(E136&gt;=OFFSET($B136,,D$17,,$B$7-D$17),"",OFFSET($B136,,D$17,,$B$7-D$17))),E136),
SMALL(IF((SMALL(OFFSET($B136,,M137-1,,$B$7-M137+1),ROW(INDIRECT("a1:a"&amp;$B$7-M137+1)))=OFFSET($B137,,M137-1))*(MATCH(OFFSET($B137,,M137-1),SMALL(OFFSET($B136,,M137-1,,$B$7-M137+1),ROW(INDIRECT("a1:a"&amp;$B$7-M137+1))),0)=ROW(INDIRECT("a1:a"&amp;$B$7-M137+1))),"",SMALL(OFFSET($B136,,M137-1,,$B$7-M137+1),ROW(INDIRECT("a1:a"&amp;$B$7-M137+1)))),E$17-M137)),
SMALL(IF((SMALL(OFFSET($B136,,M137-1,,$B$7-M137+1),ROW(INDIRECT("a1:a"&amp;$B$7-M137+1)))=OFFSET($B137,,M137-1))*(MATCH(OFFSET($B137,,M137-1),SMALL(OFFSET($B136,,M137-1,,$B$7-M137+1),ROW(INDIRECT("a1:a"&amp;$B$7-M137+1))),0)=ROW(INDIRECT("a1:a"&amp;$B$7-M137+1))),"",SMALL(OFFSET($B136,,M137-1,,$B$7-M137+1),ROW(INDIRECT("a1:a"&amp;$B$7-M137+1)))),E$17-M137)))</f>
        <v>2</v>
      </c>
      <c r="F137" s="8">
        <f t="array" aca="1" ref="F137" ca="1">IF(OR($A137&gt;$B$9,F$17&gt;$B$7),"",CHOOSE(F$15,IF(N137=99,
IF(SUM(--(TRANSPOSE(LARGE(OFFSET($B136,,F$17,,$B$7-F$17),ROW(INDIRECT("a1:a"&amp;$B$7-F$17))))=OFFSET($B136,,F$17,,$B$7-F$17)))=$B$7-F$17,MIN(IF(F136&gt;=OFFSET($B136,,E$17,,$B$7-E$17),"",OFFSET($B136,,E$17,,$B$7-E$17))),F136),
SMALL(IF((SMALL(OFFSET($B136,,N137-1,,$B$7-N137+1),ROW(INDIRECT("a1:a"&amp;$B$7-N137+1)))=OFFSET($B137,,N137-1))*(MATCH(OFFSET($B137,,N137-1),SMALL(OFFSET($B136,,N137-1,,$B$7-N137+1),ROW(INDIRECT("a1:a"&amp;$B$7-N137+1))),0)=ROW(INDIRECT("a1:a"&amp;$B$7-N137+1))),"",SMALL(OFFSET($B136,,N137-1,,$B$7-N137+1),ROW(INDIRECT("a1:a"&amp;$B$7-N137+1)))),F$17-N137)),
SMALL(IF((SMALL(OFFSET($B136,,N137-1,,$B$7-N137+1),ROW(INDIRECT("a1:a"&amp;$B$7-N137+1)))=OFFSET($B137,,N137-1))*(MATCH(OFFSET($B137,,N137-1),SMALL(OFFSET($B136,,N137-1,,$B$7-N137+1),ROW(INDIRECT("a1:a"&amp;$B$7-N137+1))),0)=ROW(INDIRECT("a1:a"&amp;$B$7-N137+1))),"",SMALL(OFFSET($B136,,N137-1,,$B$7-N137+1),ROW(INDIRECT("a1:a"&amp;$B$7-N137+1)))),F$17-N137)))</f>
        <v>3</v>
      </c>
      <c r="G137" s="8">
        <f t="array" aca="1" ref="G137" ca="1">IF(OR($A137&gt;$B$9,G$17&gt;$B$7),"",CHOOSE(G$15,IF(O137=99,
IF(SUM(--(TRANSPOSE(LARGE(OFFSET($B136,,G$17,,$B$7-G$17),ROW(INDIRECT("a1:a"&amp;$B$7-G$17))))=OFFSET($B136,,G$17,,$B$7-G$17)))=$B$7-G$17,MIN(IF(G136&gt;=OFFSET($B136,,F$17,,$B$7-F$17),"",OFFSET($B136,,F$17,,$B$7-F$17))),G136),
SMALL(IF((SMALL(OFFSET($B136,,O137-1,,$B$7-O137+1),ROW(INDIRECT("a1:a"&amp;$B$7-O137+1)))=OFFSET($B137,,O137-1))*(MATCH(OFFSET($B137,,O137-1),SMALL(OFFSET($B136,,O137-1,,$B$7-O137+1),ROW(INDIRECT("a1:a"&amp;$B$7-O137+1))),0)=ROW(INDIRECT("a1:a"&amp;$B$7-O137+1))),"",SMALL(OFFSET($B136,,O137-1,,$B$7-O137+1),ROW(INDIRECT("a1:a"&amp;$B$7-O137+1)))),G$17-O137)),
SMALL(IF((SMALL(OFFSET($B136,,O137-1,,$B$7-O137+1),ROW(INDIRECT("a1:a"&amp;$B$7-O137+1)))=OFFSET($B137,,O137-1))*(MATCH(OFFSET($B137,,O137-1),SMALL(OFFSET($B136,,O137-1,,$B$7-O137+1),ROW(INDIRECT("a1:a"&amp;$B$7-O137+1))),0)=ROW(INDIRECT("a1:a"&amp;$B$7-O137+1))),"",SMALL(OFFSET($B136,,O137-1,,$B$7-O137+1),ROW(INDIRECT("a1:a"&amp;$B$7-O137+1)))),G$17-O137)))</f>
        <v>4</v>
      </c>
      <c r="H137" s="8">
        <f t="array" aca="1" ref="H137" ca="1">IF(OR($A137&gt;$B$9,H$17&gt;$B$7),"",CHOOSE(H$15,IF(P137=99,
IF(SUM(--(TRANSPOSE(LARGE(OFFSET($B136,,H$17,,$B$7-H$17),ROW(INDIRECT("a1:a"&amp;$B$7-H$17))))=OFFSET($B136,,H$17,,$B$7-H$17)))=$B$7-H$17,MIN(IF(H136&gt;=OFFSET($B136,,G$17,,$B$7-G$17),"",OFFSET($B136,,G$17,,$B$7-G$17))),H136),
SMALL(IF((SMALL(OFFSET($B136,,P137-1,,$B$7-P137+1),ROW(INDIRECT("a1:a"&amp;$B$7-P137+1)))=OFFSET($B137,,P137-1))*(MATCH(OFFSET($B137,,P137-1),SMALL(OFFSET($B136,,P137-1,,$B$7-P137+1),ROW(INDIRECT("a1:a"&amp;$B$7-P137+1))),0)=ROW(INDIRECT("a1:a"&amp;$B$7-P137+1))),"",SMALL(OFFSET($B136,,P137-1,,$B$7-P137+1),ROW(INDIRECT("a1:a"&amp;$B$7-P137+1)))),H$17-P137)),
SMALL(IF((SMALL(OFFSET($B136,,P137-1,,$B$7-P137+1),ROW(INDIRECT("a1:a"&amp;$B$7-P137+1)))=OFFSET($B137,,P137-1))*(MATCH(OFFSET($B137,,P137-1),SMALL(OFFSET($B136,,P137-1,,$B$7-P137+1),ROW(INDIRECT("a1:a"&amp;$B$7-P137+1))),0)=ROW(INDIRECT("a1:a"&amp;$B$7-P137+1))),"",SMALL(OFFSET($B136,,P137-1,,$B$7-P137+1),ROW(INDIRECT("a1:a"&amp;$B$7-P137+1)))),H$17-P137)))</f>
        <v>2</v>
      </c>
      <c r="I137" s="44">
        <f t="array" aca="1" ref="I137" ca="1">IF(OR($A137&gt;$B$9,I$17&gt;$B$7),"",CHOOSE(I$15,IF(Q137=99,
IF(SUM(--(TRANSPOSE(LARGE(OFFSET($B136,,I$17,,$B$7-I$17),ROW(INDIRECT("a1:a"&amp;$B$7-I$17))))=OFFSET($B136,,I$17,,$B$7-I$17)))=$B$7-I$17,MIN(IF(I136&gt;=OFFSET($B136,,H$17,,$B$7-H$17),"",OFFSET($B136,,H$17,,$B$7-H$17))),I136),
SMALL(IF((SMALL(OFFSET($B136,,Q137-1,,$B$7-Q137+1),ROW(INDIRECT("a1:a"&amp;$B$7-Q137+1)))=OFFSET($B137,,Q137-1))*(MATCH(OFFSET($B137,,Q137-1),SMALL(OFFSET($B136,,Q137-1,,$B$7-Q137+1),ROW(INDIRECT("a1:a"&amp;$B$7-Q137+1))),0)=ROW(INDIRECT("a1:a"&amp;$B$7-Q137+1))),"",SMALL(OFFSET($B136,,Q137-1,,$B$7-Q137+1),ROW(INDIRECT("a1:a"&amp;$B$7-Q137+1)))),I$17-Q137)),
SMALL(IF((SMALL(OFFSET($B136,,Q137-1,,$B$7-Q137+1),ROW(INDIRECT("a1:a"&amp;$B$7-Q137+1)))=OFFSET($B137,,Q137-1))*(MATCH(OFFSET($B137,,Q137-1),SMALL(OFFSET($B136,,Q137-1,,$B$7-Q137+1),ROW(INDIRECT("a1:a"&amp;$B$7-Q137+1))),0)=ROW(INDIRECT("a1:a"&amp;$B$7-Q137+1))),"",SMALL(OFFSET($B136,,Q137-1,,$B$7-Q137+1),ROW(INDIRECT("a1:a"&amp;$B$7-Q137+1)))),I$17-Q137)))</f>
        <v>1</v>
      </c>
      <c r="J137" s="13"/>
      <c r="K137" s="26">
        <f t="array" aca="1" ref="K137" ca="1">MIN(IF($B137:B137&gt;$B136:B136,COLUMN($B$18:B136)-COLUMN($B$18)+1,99))</f>
        <v>99</v>
      </c>
      <c r="L137" s="26">
        <f t="array" aca="1" ref="L137" ca="1">MIN(IF($B137:C137&gt;$B136:C136,COLUMN($B$18:C136)-COLUMN($B$18)+1,99))</f>
        <v>99</v>
      </c>
      <c r="M137" s="26">
        <f t="array" aca="1" ref="M137" ca="1">MIN(IF($B137:D137&gt;$B136:D136,COLUMN($B$18:D136)-COLUMN($B$18)+1,99))</f>
        <v>99</v>
      </c>
      <c r="N137" s="26">
        <f t="array" aca="1" ref="N137" ca="1">MIN(IF($B137:E137&gt;$B136:E136,COLUMN($B$18:E136)-COLUMN($B$18)+1,99))</f>
        <v>99</v>
      </c>
      <c r="O137" s="26">
        <f t="array" aca="1" ref="O137" ca="1">MIN(IF($B137:F137&gt;$B136:F136,COLUMN($B$18:F136)-COLUMN($B$18)+1,99))</f>
        <v>99</v>
      </c>
      <c r="P137" s="26">
        <f t="array" aca="1" ref="P137" ca="1">MIN(IF($B137:G137&gt;$B136:G136,COLUMN($B$18:G136)-COLUMN($B$18)+1,99))</f>
        <v>99</v>
      </c>
      <c r="Q137" s="48">
        <f t="array" aca="1" ref="Q137" ca="1">MIN(IF($B137:H137&gt;$B136:H136,COLUMN($B$18:H136)-COLUMN($B$18)+1,99))</f>
        <v>7</v>
      </c>
      <c r="AC137" s="4"/>
    </row>
    <row r="138" spans="1:29" ht="12.75" x14ac:dyDescent="0.2">
      <c r="A138" s="10">
        <v>121</v>
      </c>
      <c r="B138" s="8">
        <f t="array" aca="1" ref="B138" ca="1">IF(A138&gt;$B$9,"",IF(SUM(--(TRANSPOSE(LARGE(OFFSET($B137,,B$17,,$B$7-B$17),ROW(INDIRECT("a1:a"&amp;$B$7-B$17))))=OFFSET($B137,,B$17,,$B$7-B$17)))=$B$7-B$17,OFFSET($B$12,,MATCH(B137,$B$12:$H$12,FALSE)),B137))</f>
        <v>1</v>
      </c>
      <c r="C138" s="8">
        <f t="array" aca="1" ref="C138" ca="1">IF(OR($A138&gt;$B$9,C$17&gt;$B$7),"",CHOOSE(C$15,IF(K138=99,
IF(SUM(--(TRANSPOSE(LARGE(OFFSET($B137,,C$17,,$B$7-C$17),ROW(INDIRECT("a1:a"&amp;$B$7-C$17))))=OFFSET($B137,,C$17,,$B$7-C$17)))=$B$7-C$17,MIN(IF(C137&gt;=OFFSET($B137,,B$17,,$B$7-B$17),"",OFFSET($B137,,B$17,,$B$7-B$17))),C137),
SMALL(IF((SMALL(OFFSET($B137,,K138-1,,$B$7-K138+1),ROW(INDIRECT("a1:a"&amp;$B$7-K138+1)))=OFFSET($B138,,K138-1))*(MATCH(OFFSET($B138,,K138-1),SMALL(OFFSET($B137,,K138-1,,$B$7-K138+1),ROW(INDIRECT("a1:a"&amp;$B$7-K138+1))),0)=ROW(INDIRECT("a1:a"&amp;$B$7-K138+1))),"",SMALL(OFFSET($B137,,K138-1,,$B$7-K138+1),ROW(INDIRECT("a1:a"&amp;$B$7-K138+1)))),C$17-K138)),
SMALL(IF((SMALL(OFFSET($B137,,K138-1,,$B$7-K138+1),ROW(INDIRECT("a1:a"&amp;$B$7-K138+1)))=OFFSET($B138,,K138-1))*(MATCH(OFFSET($B138,,K138-1),SMALL(OFFSET($B137,,K138-1,,$B$7-K138+1),ROW(INDIRECT("a1:a"&amp;$B$7-K138+1))),0)=ROW(INDIRECT("a1:a"&amp;$B$7-K138+1))),"",SMALL(OFFSET($B137,,K138-1,,$B$7-K138+1),ROW(INDIRECT("a1:a"&amp;$B$7-K138+1)))),C$17-K138)))</f>
        <v>1</v>
      </c>
      <c r="D138" s="8">
        <f t="array" aca="1" ref="D138" ca="1">IF(OR($A138&gt;$B$9,D$17&gt;$B$7),"",CHOOSE(D$15,IF(L138=99,
IF(SUM(--(TRANSPOSE(LARGE(OFFSET($B137,,D$17,,$B$7-D$17),ROW(INDIRECT("a1:a"&amp;$B$7-D$17))))=OFFSET($B137,,D$17,,$B$7-D$17)))=$B$7-D$17,MIN(IF(D137&gt;=OFFSET($B137,,C$17,,$B$7-C$17),"",OFFSET($B137,,C$17,,$B$7-C$17))),D137),
SMALL(IF((SMALL(OFFSET($B137,,L138-1,,$B$7-L138+1),ROW(INDIRECT("a1:a"&amp;$B$7-L138+1)))=OFFSET($B138,,L138-1))*(MATCH(OFFSET($B138,,L138-1),SMALL(OFFSET($B137,,L138-1,,$B$7-L138+1),ROW(INDIRECT("a1:a"&amp;$B$7-L138+1))),0)=ROW(INDIRECT("a1:a"&amp;$B$7-L138+1))),"",SMALL(OFFSET($B137,,L138-1,,$B$7-L138+1),ROW(INDIRECT("a1:a"&amp;$B$7-L138+1)))),D$17-L138)),
SMALL(IF((SMALL(OFFSET($B137,,L138-1,,$B$7-L138+1),ROW(INDIRECT("a1:a"&amp;$B$7-L138+1)))=OFFSET($B138,,L138-1))*(MATCH(OFFSET($B138,,L138-1),SMALL(OFFSET($B137,,L138-1,,$B$7-L138+1),ROW(INDIRECT("a1:a"&amp;$B$7-L138+1))),0)=ROW(INDIRECT("a1:a"&amp;$B$7-L138+1))),"",SMALL(OFFSET($B137,,L138-1,,$B$7-L138+1),ROW(INDIRECT("a1:a"&amp;$B$7-L138+1)))),D$17-L138)))</f>
        <v>3</v>
      </c>
      <c r="E138" s="8">
        <f t="array" aca="1" ref="E138" ca="1">IF(OR($A138&gt;$B$9,E$17&gt;$B$7),"",CHOOSE(E$15,IF(M138=99,
IF(SUM(--(TRANSPOSE(LARGE(OFFSET($B137,,E$17,,$B$7-E$17),ROW(INDIRECT("a1:a"&amp;$B$7-E$17))))=OFFSET($B137,,E$17,,$B$7-E$17)))=$B$7-E$17,MIN(IF(E137&gt;=OFFSET($B137,,D$17,,$B$7-D$17),"",OFFSET($B137,,D$17,,$B$7-D$17))),E137),
SMALL(IF((SMALL(OFFSET($B137,,M138-1,,$B$7-M138+1),ROW(INDIRECT("a1:a"&amp;$B$7-M138+1)))=OFFSET($B138,,M138-1))*(MATCH(OFFSET($B138,,M138-1),SMALL(OFFSET($B137,,M138-1,,$B$7-M138+1),ROW(INDIRECT("a1:a"&amp;$B$7-M138+1))),0)=ROW(INDIRECT("a1:a"&amp;$B$7-M138+1))),"",SMALL(OFFSET($B137,,M138-1,,$B$7-M138+1),ROW(INDIRECT("a1:a"&amp;$B$7-M138+1)))),E$17-M138)),
SMALL(IF((SMALL(OFFSET($B137,,M138-1,,$B$7-M138+1),ROW(INDIRECT("a1:a"&amp;$B$7-M138+1)))=OFFSET($B138,,M138-1))*(MATCH(OFFSET($B138,,M138-1),SMALL(OFFSET($B137,,M138-1,,$B$7-M138+1),ROW(INDIRECT("a1:a"&amp;$B$7-M138+1))),0)=ROW(INDIRECT("a1:a"&amp;$B$7-M138+1))),"",SMALL(OFFSET($B137,,M138-1,,$B$7-M138+1),ROW(INDIRECT("a1:a"&amp;$B$7-M138+1)))),E$17-M138)))</f>
        <v>2</v>
      </c>
      <c r="F138" s="8">
        <f t="array" aca="1" ref="F138" ca="1">IF(OR($A138&gt;$B$9,F$17&gt;$B$7),"",CHOOSE(F$15,IF(N138=99,
IF(SUM(--(TRANSPOSE(LARGE(OFFSET($B137,,F$17,,$B$7-F$17),ROW(INDIRECT("a1:a"&amp;$B$7-F$17))))=OFFSET($B137,,F$17,,$B$7-F$17)))=$B$7-F$17,MIN(IF(F137&gt;=OFFSET($B137,,E$17,,$B$7-E$17),"",OFFSET($B137,,E$17,,$B$7-E$17))),F137),
SMALL(IF((SMALL(OFFSET($B137,,N138-1,,$B$7-N138+1),ROW(INDIRECT("a1:a"&amp;$B$7-N138+1)))=OFFSET($B138,,N138-1))*(MATCH(OFFSET($B138,,N138-1),SMALL(OFFSET($B137,,N138-1,,$B$7-N138+1),ROW(INDIRECT("a1:a"&amp;$B$7-N138+1))),0)=ROW(INDIRECT("a1:a"&amp;$B$7-N138+1))),"",SMALL(OFFSET($B137,,N138-1,,$B$7-N138+1),ROW(INDIRECT("a1:a"&amp;$B$7-N138+1)))),F$17-N138)),
SMALL(IF((SMALL(OFFSET($B137,,N138-1,,$B$7-N138+1),ROW(INDIRECT("a1:a"&amp;$B$7-N138+1)))=OFFSET($B138,,N138-1))*(MATCH(OFFSET($B138,,N138-1),SMALL(OFFSET($B137,,N138-1,,$B$7-N138+1),ROW(INDIRECT("a1:a"&amp;$B$7-N138+1))),0)=ROW(INDIRECT("a1:a"&amp;$B$7-N138+1))),"",SMALL(OFFSET($B137,,N138-1,,$B$7-N138+1),ROW(INDIRECT("a1:a"&amp;$B$7-N138+1)))),F$17-N138)))</f>
        <v>4</v>
      </c>
      <c r="G138" s="8">
        <f t="array" aca="1" ref="G138" ca="1">IF(OR($A138&gt;$B$9,G$17&gt;$B$7),"",CHOOSE(G$15,IF(O138=99,
IF(SUM(--(TRANSPOSE(LARGE(OFFSET($B137,,G$17,,$B$7-G$17),ROW(INDIRECT("a1:a"&amp;$B$7-G$17))))=OFFSET($B137,,G$17,,$B$7-G$17)))=$B$7-G$17,MIN(IF(G137&gt;=OFFSET($B137,,F$17,,$B$7-F$17),"",OFFSET($B137,,F$17,,$B$7-F$17))),G137),
SMALL(IF((SMALL(OFFSET($B137,,O138-1,,$B$7-O138+1),ROW(INDIRECT("a1:a"&amp;$B$7-O138+1)))=OFFSET($B138,,O138-1))*(MATCH(OFFSET($B138,,O138-1),SMALL(OFFSET($B137,,O138-1,,$B$7-O138+1),ROW(INDIRECT("a1:a"&amp;$B$7-O138+1))),0)=ROW(INDIRECT("a1:a"&amp;$B$7-O138+1))),"",SMALL(OFFSET($B137,,O138-1,,$B$7-O138+1),ROW(INDIRECT("a1:a"&amp;$B$7-O138+1)))),G$17-O138)),
SMALL(IF((SMALL(OFFSET($B137,,O138-1,,$B$7-O138+1),ROW(INDIRECT("a1:a"&amp;$B$7-O138+1)))=OFFSET($B138,,O138-1))*(MATCH(OFFSET($B138,,O138-1),SMALL(OFFSET($B137,,O138-1,,$B$7-O138+1),ROW(INDIRECT("a1:a"&amp;$B$7-O138+1))),0)=ROW(INDIRECT("a1:a"&amp;$B$7-O138+1))),"",SMALL(OFFSET($B137,,O138-1,,$B$7-O138+1),ROW(INDIRECT("a1:a"&amp;$B$7-O138+1)))),G$17-O138)))</f>
        <v>1</v>
      </c>
      <c r="H138" s="8">
        <f t="array" aca="1" ref="H138" ca="1">IF(OR($A138&gt;$B$9,H$17&gt;$B$7),"",CHOOSE(H$15,IF(P138=99,
IF(SUM(--(TRANSPOSE(LARGE(OFFSET($B137,,H$17,,$B$7-H$17),ROW(INDIRECT("a1:a"&amp;$B$7-H$17))))=OFFSET($B137,,H$17,,$B$7-H$17)))=$B$7-H$17,MIN(IF(H137&gt;=OFFSET($B137,,G$17,,$B$7-G$17),"",OFFSET($B137,,G$17,,$B$7-G$17))),H137),
SMALL(IF((SMALL(OFFSET($B137,,P138-1,,$B$7-P138+1),ROW(INDIRECT("a1:a"&amp;$B$7-P138+1)))=OFFSET($B138,,P138-1))*(MATCH(OFFSET($B138,,P138-1),SMALL(OFFSET($B137,,P138-1,,$B$7-P138+1),ROW(INDIRECT("a1:a"&amp;$B$7-P138+1))),0)=ROW(INDIRECT("a1:a"&amp;$B$7-P138+1))),"",SMALL(OFFSET($B137,,P138-1,,$B$7-P138+1),ROW(INDIRECT("a1:a"&amp;$B$7-P138+1)))),H$17-P138)),
SMALL(IF((SMALL(OFFSET($B137,,P138-1,,$B$7-P138+1),ROW(INDIRECT("a1:a"&amp;$B$7-P138+1)))=OFFSET($B138,,P138-1))*(MATCH(OFFSET($B138,,P138-1),SMALL(OFFSET($B137,,P138-1,,$B$7-P138+1),ROW(INDIRECT("a1:a"&amp;$B$7-P138+1))),0)=ROW(INDIRECT("a1:a"&amp;$B$7-P138+1))),"",SMALL(OFFSET($B137,,P138-1,,$B$7-P138+1),ROW(INDIRECT("a1:a"&amp;$B$7-P138+1)))),H$17-P138)))</f>
        <v>2</v>
      </c>
      <c r="I138" s="44">
        <f t="array" aca="1" ref="I138" ca="1">IF(OR($A138&gt;$B$9,I$17&gt;$B$7),"",CHOOSE(I$15,IF(Q138=99,
IF(SUM(--(TRANSPOSE(LARGE(OFFSET($B137,,I$17,,$B$7-I$17),ROW(INDIRECT("a1:a"&amp;$B$7-I$17))))=OFFSET($B137,,I$17,,$B$7-I$17)))=$B$7-I$17,MIN(IF(I137&gt;=OFFSET($B137,,H$17,,$B$7-H$17),"",OFFSET($B137,,H$17,,$B$7-H$17))),I137),
SMALL(IF((SMALL(OFFSET($B137,,Q138-1,,$B$7-Q138+1),ROW(INDIRECT("a1:a"&amp;$B$7-Q138+1)))=OFFSET($B138,,Q138-1))*(MATCH(OFFSET($B138,,Q138-1),SMALL(OFFSET($B137,,Q138-1,,$B$7-Q138+1),ROW(INDIRECT("a1:a"&amp;$B$7-Q138+1))),0)=ROW(INDIRECT("a1:a"&amp;$B$7-Q138+1))),"",SMALL(OFFSET($B137,,Q138-1,,$B$7-Q138+1),ROW(INDIRECT("a1:a"&amp;$B$7-Q138+1)))),I$17-Q138)),
SMALL(IF((SMALL(OFFSET($B137,,Q138-1,,$B$7-Q138+1),ROW(INDIRECT("a1:a"&amp;$B$7-Q138+1)))=OFFSET($B138,,Q138-1))*(MATCH(OFFSET($B138,,Q138-1),SMALL(OFFSET($B137,,Q138-1,,$B$7-Q138+1),ROW(INDIRECT("a1:a"&amp;$B$7-Q138+1))),0)=ROW(INDIRECT("a1:a"&amp;$B$7-Q138+1))),"",SMALL(OFFSET($B137,,Q138-1,,$B$7-Q138+1),ROW(INDIRECT("a1:a"&amp;$B$7-Q138+1)))),I$17-Q138)))</f>
        <v>3</v>
      </c>
      <c r="J138" s="13"/>
      <c r="K138" s="26">
        <f t="array" aca="1" ref="K138" ca="1">MIN(IF($B138:B138&gt;$B137:B137,COLUMN($B$18:B137)-COLUMN($B$18)+1,99))</f>
        <v>99</v>
      </c>
      <c r="L138" s="26">
        <f t="array" aca="1" ref="L138" ca="1">MIN(IF($B138:C138&gt;$B137:C137,COLUMN($B$18:C137)-COLUMN($B$18)+1,99))</f>
        <v>99</v>
      </c>
      <c r="M138" s="26">
        <f t="array" aca="1" ref="M138" ca="1">MIN(IF($B138:D138&gt;$B137:D137,COLUMN($B$18:D137)-COLUMN($B$18)+1,99))</f>
        <v>99</v>
      </c>
      <c r="N138" s="26">
        <f t="array" aca="1" ref="N138" ca="1">MIN(IF($B138:E138&gt;$B137:E137,COLUMN($B$18:E137)-COLUMN($B$18)+1,99))</f>
        <v>99</v>
      </c>
      <c r="O138" s="26">
        <f t="array" aca="1" ref="O138" ca="1">MIN(IF($B138:F138&gt;$B137:F137,COLUMN($B$18:F137)-COLUMN($B$18)+1,99))</f>
        <v>5</v>
      </c>
      <c r="P138" s="26">
        <f t="array" aca="1" ref="P138" ca="1">MIN(IF($B138:G138&gt;$B137:G137,COLUMN($B$18:G137)-COLUMN($B$18)+1,99))</f>
        <v>5</v>
      </c>
      <c r="Q138" s="48">
        <f t="array" aca="1" ref="Q138" ca="1">MIN(IF($B138:H138&gt;$B137:H137,COLUMN($B$18:H137)-COLUMN($B$18)+1,99))</f>
        <v>5</v>
      </c>
      <c r="AC138" s="4"/>
    </row>
    <row r="139" spans="1:29" ht="12.75" x14ac:dyDescent="0.2">
      <c r="A139" s="10">
        <v>122</v>
      </c>
      <c r="B139" s="8">
        <f t="array" aca="1" ref="B139" ca="1">IF(A139&gt;$B$9,"",IF(SUM(--(TRANSPOSE(LARGE(OFFSET($B138,,B$17,,$B$7-B$17),ROW(INDIRECT("a1:a"&amp;$B$7-B$17))))=OFFSET($B138,,B$17,,$B$7-B$17)))=$B$7-B$17,OFFSET($B$12,,MATCH(B138,$B$12:$H$12,FALSE)),B138))</f>
        <v>1</v>
      </c>
      <c r="C139" s="8">
        <f t="array" aca="1" ref="C139" ca="1">IF(OR($A139&gt;$B$9,C$17&gt;$B$7),"",CHOOSE(C$15,IF(K139=99,
IF(SUM(--(TRANSPOSE(LARGE(OFFSET($B138,,C$17,,$B$7-C$17),ROW(INDIRECT("a1:a"&amp;$B$7-C$17))))=OFFSET($B138,,C$17,,$B$7-C$17)))=$B$7-C$17,MIN(IF(C138&gt;=OFFSET($B138,,B$17,,$B$7-B$17),"",OFFSET($B138,,B$17,,$B$7-B$17))),C138),
SMALL(IF((SMALL(OFFSET($B138,,K139-1,,$B$7-K139+1),ROW(INDIRECT("a1:a"&amp;$B$7-K139+1)))=OFFSET($B139,,K139-1))*(MATCH(OFFSET($B139,,K139-1),SMALL(OFFSET($B138,,K139-1,,$B$7-K139+1),ROW(INDIRECT("a1:a"&amp;$B$7-K139+1))),0)=ROW(INDIRECT("a1:a"&amp;$B$7-K139+1))),"",SMALL(OFFSET($B138,,K139-1,,$B$7-K139+1),ROW(INDIRECT("a1:a"&amp;$B$7-K139+1)))),C$17-K139)),
SMALL(IF((SMALL(OFFSET($B138,,K139-1,,$B$7-K139+1),ROW(INDIRECT("a1:a"&amp;$B$7-K139+1)))=OFFSET($B139,,K139-1))*(MATCH(OFFSET($B139,,K139-1),SMALL(OFFSET($B138,,K139-1,,$B$7-K139+1),ROW(INDIRECT("a1:a"&amp;$B$7-K139+1))),0)=ROW(INDIRECT("a1:a"&amp;$B$7-K139+1))),"",SMALL(OFFSET($B138,,K139-1,,$B$7-K139+1),ROW(INDIRECT("a1:a"&amp;$B$7-K139+1)))),C$17-K139)))</f>
        <v>1</v>
      </c>
      <c r="D139" s="8">
        <f t="array" aca="1" ref="D139" ca="1">IF(OR($A139&gt;$B$9,D$17&gt;$B$7),"",CHOOSE(D$15,IF(L139=99,
IF(SUM(--(TRANSPOSE(LARGE(OFFSET($B138,,D$17,,$B$7-D$17),ROW(INDIRECT("a1:a"&amp;$B$7-D$17))))=OFFSET($B138,,D$17,,$B$7-D$17)))=$B$7-D$17,MIN(IF(D138&gt;=OFFSET($B138,,C$17,,$B$7-C$17),"",OFFSET($B138,,C$17,,$B$7-C$17))),D138),
SMALL(IF((SMALL(OFFSET($B138,,L139-1,,$B$7-L139+1),ROW(INDIRECT("a1:a"&amp;$B$7-L139+1)))=OFFSET($B139,,L139-1))*(MATCH(OFFSET($B139,,L139-1),SMALL(OFFSET($B138,,L139-1,,$B$7-L139+1),ROW(INDIRECT("a1:a"&amp;$B$7-L139+1))),0)=ROW(INDIRECT("a1:a"&amp;$B$7-L139+1))),"",SMALL(OFFSET($B138,,L139-1,,$B$7-L139+1),ROW(INDIRECT("a1:a"&amp;$B$7-L139+1)))),D$17-L139)),
SMALL(IF((SMALL(OFFSET($B138,,L139-1,,$B$7-L139+1),ROW(INDIRECT("a1:a"&amp;$B$7-L139+1)))=OFFSET($B139,,L139-1))*(MATCH(OFFSET($B139,,L139-1),SMALL(OFFSET($B138,,L139-1,,$B$7-L139+1),ROW(INDIRECT("a1:a"&amp;$B$7-L139+1))),0)=ROW(INDIRECT("a1:a"&amp;$B$7-L139+1))),"",SMALL(OFFSET($B138,,L139-1,,$B$7-L139+1),ROW(INDIRECT("a1:a"&amp;$B$7-L139+1)))),D$17-L139)))</f>
        <v>3</v>
      </c>
      <c r="E139" s="8">
        <f t="array" aca="1" ref="E139" ca="1">IF(OR($A139&gt;$B$9,E$17&gt;$B$7),"",CHOOSE(E$15,IF(M139=99,
IF(SUM(--(TRANSPOSE(LARGE(OFFSET($B138,,E$17,,$B$7-E$17),ROW(INDIRECT("a1:a"&amp;$B$7-E$17))))=OFFSET($B138,,E$17,,$B$7-E$17)))=$B$7-E$17,MIN(IF(E138&gt;=OFFSET($B138,,D$17,,$B$7-D$17),"",OFFSET($B138,,D$17,,$B$7-D$17))),E138),
SMALL(IF((SMALL(OFFSET($B138,,M139-1,,$B$7-M139+1),ROW(INDIRECT("a1:a"&amp;$B$7-M139+1)))=OFFSET($B139,,M139-1))*(MATCH(OFFSET($B139,,M139-1),SMALL(OFFSET($B138,,M139-1,,$B$7-M139+1),ROW(INDIRECT("a1:a"&amp;$B$7-M139+1))),0)=ROW(INDIRECT("a1:a"&amp;$B$7-M139+1))),"",SMALL(OFFSET($B138,,M139-1,,$B$7-M139+1),ROW(INDIRECT("a1:a"&amp;$B$7-M139+1)))),E$17-M139)),
SMALL(IF((SMALL(OFFSET($B138,,M139-1,,$B$7-M139+1),ROW(INDIRECT("a1:a"&amp;$B$7-M139+1)))=OFFSET($B139,,M139-1))*(MATCH(OFFSET($B139,,M139-1),SMALL(OFFSET($B138,,M139-1,,$B$7-M139+1),ROW(INDIRECT("a1:a"&amp;$B$7-M139+1))),0)=ROW(INDIRECT("a1:a"&amp;$B$7-M139+1))),"",SMALL(OFFSET($B138,,M139-1,,$B$7-M139+1),ROW(INDIRECT("a1:a"&amp;$B$7-M139+1)))),E$17-M139)))</f>
        <v>2</v>
      </c>
      <c r="F139" s="8">
        <f t="array" aca="1" ref="F139" ca="1">IF(OR($A139&gt;$B$9,F$17&gt;$B$7),"",CHOOSE(F$15,IF(N139=99,
IF(SUM(--(TRANSPOSE(LARGE(OFFSET($B138,,F$17,,$B$7-F$17),ROW(INDIRECT("a1:a"&amp;$B$7-F$17))))=OFFSET($B138,,F$17,,$B$7-F$17)))=$B$7-F$17,MIN(IF(F138&gt;=OFFSET($B138,,E$17,,$B$7-E$17),"",OFFSET($B138,,E$17,,$B$7-E$17))),F138),
SMALL(IF((SMALL(OFFSET($B138,,N139-1,,$B$7-N139+1),ROW(INDIRECT("a1:a"&amp;$B$7-N139+1)))=OFFSET($B139,,N139-1))*(MATCH(OFFSET($B139,,N139-1),SMALL(OFFSET($B138,,N139-1,,$B$7-N139+1),ROW(INDIRECT("a1:a"&amp;$B$7-N139+1))),0)=ROW(INDIRECT("a1:a"&amp;$B$7-N139+1))),"",SMALL(OFFSET($B138,,N139-1,,$B$7-N139+1),ROW(INDIRECT("a1:a"&amp;$B$7-N139+1)))),F$17-N139)),
SMALL(IF((SMALL(OFFSET($B138,,N139-1,,$B$7-N139+1),ROW(INDIRECT("a1:a"&amp;$B$7-N139+1)))=OFFSET($B139,,N139-1))*(MATCH(OFFSET($B139,,N139-1),SMALL(OFFSET($B138,,N139-1,,$B$7-N139+1),ROW(INDIRECT("a1:a"&amp;$B$7-N139+1))),0)=ROW(INDIRECT("a1:a"&amp;$B$7-N139+1))),"",SMALL(OFFSET($B138,,N139-1,,$B$7-N139+1),ROW(INDIRECT("a1:a"&amp;$B$7-N139+1)))),F$17-N139)))</f>
        <v>4</v>
      </c>
      <c r="G139" s="8">
        <f t="array" aca="1" ref="G139" ca="1">IF(OR($A139&gt;$B$9,G$17&gt;$B$7),"",CHOOSE(G$15,IF(O139=99,
IF(SUM(--(TRANSPOSE(LARGE(OFFSET($B138,,G$17,,$B$7-G$17),ROW(INDIRECT("a1:a"&amp;$B$7-G$17))))=OFFSET($B138,,G$17,,$B$7-G$17)))=$B$7-G$17,MIN(IF(G138&gt;=OFFSET($B138,,F$17,,$B$7-F$17),"",OFFSET($B138,,F$17,,$B$7-F$17))),G138),
SMALL(IF((SMALL(OFFSET($B138,,O139-1,,$B$7-O139+1),ROW(INDIRECT("a1:a"&amp;$B$7-O139+1)))=OFFSET($B139,,O139-1))*(MATCH(OFFSET($B139,,O139-1),SMALL(OFFSET($B138,,O139-1,,$B$7-O139+1),ROW(INDIRECT("a1:a"&amp;$B$7-O139+1))),0)=ROW(INDIRECT("a1:a"&amp;$B$7-O139+1))),"",SMALL(OFFSET($B138,,O139-1,,$B$7-O139+1),ROW(INDIRECT("a1:a"&amp;$B$7-O139+1)))),G$17-O139)),
SMALL(IF((SMALL(OFFSET($B138,,O139-1,,$B$7-O139+1),ROW(INDIRECT("a1:a"&amp;$B$7-O139+1)))=OFFSET($B139,,O139-1))*(MATCH(OFFSET($B139,,O139-1),SMALL(OFFSET($B138,,O139-1,,$B$7-O139+1),ROW(INDIRECT("a1:a"&amp;$B$7-O139+1))),0)=ROW(INDIRECT("a1:a"&amp;$B$7-O139+1))),"",SMALL(OFFSET($B138,,O139-1,,$B$7-O139+1),ROW(INDIRECT("a1:a"&amp;$B$7-O139+1)))),G$17-O139)))</f>
        <v>1</v>
      </c>
      <c r="H139" s="8">
        <f t="array" aca="1" ref="H139" ca="1">IF(OR($A139&gt;$B$9,H$17&gt;$B$7),"",CHOOSE(H$15,IF(P139=99,
IF(SUM(--(TRANSPOSE(LARGE(OFFSET($B138,,H$17,,$B$7-H$17),ROW(INDIRECT("a1:a"&amp;$B$7-H$17))))=OFFSET($B138,,H$17,,$B$7-H$17)))=$B$7-H$17,MIN(IF(H138&gt;=OFFSET($B138,,G$17,,$B$7-G$17),"",OFFSET($B138,,G$17,,$B$7-G$17))),H138),
SMALL(IF((SMALL(OFFSET($B138,,P139-1,,$B$7-P139+1),ROW(INDIRECT("a1:a"&amp;$B$7-P139+1)))=OFFSET($B139,,P139-1))*(MATCH(OFFSET($B139,,P139-1),SMALL(OFFSET($B138,,P139-1,,$B$7-P139+1),ROW(INDIRECT("a1:a"&amp;$B$7-P139+1))),0)=ROW(INDIRECT("a1:a"&amp;$B$7-P139+1))),"",SMALL(OFFSET($B138,,P139-1,,$B$7-P139+1),ROW(INDIRECT("a1:a"&amp;$B$7-P139+1)))),H$17-P139)),
SMALL(IF((SMALL(OFFSET($B138,,P139-1,,$B$7-P139+1),ROW(INDIRECT("a1:a"&amp;$B$7-P139+1)))=OFFSET($B139,,P139-1))*(MATCH(OFFSET($B139,,P139-1),SMALL(OFFSET($B138,,P139-1,,$B$7-P139+1),ROW(INDIRECT("a1:a"&amp;$B$7-P139+1))),0)=ROW(INDIRECT("a1:a"&amp;$B$7-P139+1))),"",SMALL(OFFSET($B138,,P139-1,,$B$7-P139+1),ROW(INDIRECT("a1:a"&amp;$B$7-P139+1)))),H$17-P139)))</f>
        <v>3</v>
      </c>
      <c r="I139" s="44">
        <f t="array" aca="1" ref="I139" ca="1">IF(OR($A139&gt;$B$9,I$17&gt;$B$7),"",CHOOSE(I$15,IF(Q139=99,
IF(SUM(--(TRANSPOSE(LARGE(OFFSET($B138,,I$17,,$B$7-I$17),ROW(INDIRECT("a1:a"&amp;$B$7-I$17))))=OFFSET($B138,,I$17,,$B$7-I$17)))=$B$7-I$17,MIN(IF(I138&gt;=OFFSET($B138,,H$17,,$B$7-H$17),"",OFFSET($B138,,H$17,,$B$7-H$17))),I138),
SMALL(IF((SMALL(OFFSET($B138,,Q139-1,,$B$7-Q139+1),ROW(INDIRECT("a1:a"&amp;$B$7-Q139+1)))=OFFSET($B139,,Q139-1))*(MATCH(OFFSET($B139,,Q139-1),SMALL(OFFSET($B138,,Q139-1,,$B$7-Q139+1),ROW(INDIRECT("a1:a"&amp;$B$7-Q139+1))),0)=ROW(INDIRECT("a1:a"&amp;$B$7-Q139+1))),"",SMALL(OFFSET($B138,,Q139-1,,$B$7-Q139+1),ROW(INDIRECT("a1:a"&amp;$B$7-Q139+1)))),I$17-Q139)),
SMALL(IF((SMALL(OFFSET($B138,,Q139-1,,$B$7-Q139+1),ROW(INDIRECT("a1:a"&amp;$B$7-Q139+1)))=OFFSET($B139,,Q139-1))*(MATCH(OFFSET($B139,,Q139-1),SMALL(OFFSET($B138,,Q139-1,,$B$7-Q139+1),ROW(INDIRECT("a1:a"&amp;$B$7-Q139+1))),0)=ROW(INDIRECT("a1:a"&amp;$B$7-Q139+1))),"",SMALL(OFFSET($B138,,Q139-1,,$B$7-Q139+1),ROW(INDIRECT("a1:a"&amp;$B$7-Q139+1)))),I$17-Q139)))</f>
        <v>2</v>
      </c>
      <c r="J139" s="13"/>
      <c r="K139" s="26">
        <f t="array" aca="1" ref="K139" ca="1">MIN(IF($B139:B139&gt;$B138:B138,COLUMN($B$18:B138)-COLUMN($B$18)+1,99))</f>
        <v>99</v>
      </c>
      <c r="L139" s="26">
        <f t="array" aca="1" ref="L139" ca="1">MIN(IF($B139:C139&gt;$B138:C138,COLUMN($B$18:C138)-COLUMN($B$18)+1,99))</f>
        <v>99</v>
      </c>
      <c r="M139" s="26">
        <f t="array" aca="1" ref="M139" ca="1">MIN(IF($B139:D139&gt;$B138:D138,COLUMN($B$18:D138)-COLUMN($B$18)+1,99))</f>
        <v>99</v>
      </c>
      <c r="N139" s="26">
        <f t="array" aca="1" ref="N139" ca="1">MIN(IF($B139:E139&gt;$B138:E138,COLUMN($B$18:E138)-COLUMN($B$18)+1,99))</f>
        <v>99</v>
      </c>
      <c r="O139" s="26">
        <f t="array" aca="1" ref="O139" ca="1">MIN(IF($B139:F139&gt;$B138:F138,COLUMN($B$18:F138)-COLUMN($B$18)+1,99))</f>
        <v>99</v>
      </c>
      <c r="P139" s="26">
        <f t="array" aca="1" ref="P139" ca="1">MIN(IF($B139:G139&gt;$B138:G138,COLUMN($B$18:G138)-COLUMN($B$18)+1,99))</f>
        <v>99</v>
      </c>
      <c r="Q139" s="48">
        <f t="array" aca="1" ref="Q139" ca="1">MIN(IF($B139:H139&gt;$B138:H138,COLUMN($B$18:H138)-COLUMN($B$18)+1,99))</f>
        <v>7</v>
      </c>
      <c r="AC139" s="4"/>
    </row>
    <row r="140" spans="1:29" ht="12.75" x14ac:dyDescent="0.2">
      <c r="A140" s="10">
        <v>123</v>
      </c>
      <c r="B140" s="8">
        <f t="array" aca="1" ref="B140" ca="1">IF(A140&gt;$B$9,"",IF(SUM(--(TRANSPOSE(LARGE(OFFSET($B139,,B$17,,$B$7-B$17),ROW(INDIRECT("a1:a"&amp;$B$7-B$17))))=OFFSET($B139,,B$17,,$B$7-B$17)))=$B$7-B$17,OFFSET($B$12,,MATCH(B139,$B$12:$H$12,FALSE)),B139))</f>
        <v>1</v>
      </c>
      <c r="C140" s="8">
        <f t="array" aca="1" ref="C140" ca="1">IF(OR($A140&gt;$B$9,C$17&gt;$B$7),"",CHOOSE(C$15,IF(K140=99,
IF(SUM(--(TRANSPOSE(LARGE(OFFSET($B139,,C$17,,$B$7-C$17),ROW(INDIRECT("a1:a"&amp;$B$7-C$17))))=OFFSET($B139,,C$17,,$B$7-C$17)))=$B$7-C$17,MIN(IF(C139&gt;=OFFSET($B139,,B$17,,$B$7-B$17),"",OFFSET($B139,,B$17,,$B$7-B$17))),C139),
SMALL(IF((SMALL(OFFSET($B139,,K140-1,,$B$7-K140+1),ROW(INDIRECT("a1:a"&amp;$B$7-K140+1)))=OFFSET($B140,,K140-1))*(MATCH(OFFSET($B140,,K140-1),SMALL(OFFSET($B139,,K140-1,,$B$7-K140+1),ROW(INDIRECT("a1:a"&amp;$B$7-K140+1))),0)=ROW(INDIRECT("a1:a"&amp;$B$7-K140+1))),"",SMALL(OFFSET($B139,,K140-1,,$B$7-K140+1),ROW(INDIRECT("a1:a"&amp;$B$7-K140+1)))),C$17-K140)),
SMALL(IF((SMALL(OFFSET($B139,,K140-1,,$B$7-K140+1),ROW(INDIRECT("a1:a"&amp;$B$7-K140+1)))=OFFSET($B140,,K140-1))*(MATCH(OFFSET($B140,,K140-1),SMALL(OFFSET($B139,,K140-1,,$B$7-K140+1),ROW(INDIRECT("a1:a"&amp;$B$7-K140+1))),0)=ROW(INDIRECT("a1:a"&amp;$B$7-K140+1))),"",SMALL(OFFSET($B139,,K140-1,,$B$7-K140+1),ROW(INDIRECT("a1:a"&amp;$B$7-K140+1)))),C$17-K140)))</f>
        <v>1</v>
      </c>
      <c r="D140" s="8">
        <f t="array" aca="1" ref="D140" ca="1">IF(OR($A140&gt;$B$9,D$17&gt;$B$7),"",CHOOSE(D$15,IF(L140=99,
IF(SUM(--(TRANSPOSE(LARGE(OFFSET($B139,,D$17,,$B$7-D$17),ROW(INDIRECT("a1:a"&amp;$B$7-D$17))))=OFFSET($B139,,D$17,,$B$7-D$17)))=$B$7-D$17,MIN(IF(D139&gt;=OFFSET($B139,,C$17,,$B$7-C$17),"",OFFSET($B139,,C$17,,$B$7-C$17))),D139),
SMALL(IF((SMALL(OFFSET($B139,,L140-1,,$B$7-L140+1),ROW(INDIRECT("a1:a"&amp;$B$7-L140+1)))=OFFSET($B140,,L140-1))*(MATCH(OFFSET($B140,,L140-1),SMALL(OFFSET($B139,,L140-1,,$B$7-L140+1),ROW(INDIRECT("a1:a"&amp;$B$7-L140+1))),0)=ROW(INDIRECT("a1:a"&amp;$B$7-L140+1))),"",SMALL(OFFSET($B139,,L140-1,,$B$7-L140+1),ROW(INDIRECT("a1:a"&amp;$B$7-L140+1)))),D$17-L140)),
SMALL(IF((SMALL(OFFSET($B139,,L140-1,,$B$7-L140+1),ROW(INDIRECT("a1:a"&amp;$B$7-L140+1)))=OFFSET($B140,,L140-1))*(MATCH(OFFSET($B140,,L140-1),SMALL(OFFSET($B139,,L140-1,,$B$7-L140+1),ROW(INDIRECT("a1:a"&amp;$B$7-L140+1))),0)=ROW(INDIRECT("a1:a"&amp;$B$7-L140+1))),"",SMALL(OFFSET($B139,,L140-1,,$B$7-L140+1),ROW(INDIRECT("a1:a"&amp;$B$7-L140+1)))),D$17-L140)))</f>
        <v>3</v>
      </c>
      <c r="E140" s="8">
        <f t="array" aca="1" ref="E140" ca="1">IF(OR($A140&gt;$B$9,E$17&gt;$B$7),"",CHOOSE(E$15,IF(M140=99,
IF(SUM(--(TRANSPOSE(LARGE(OFFSET($B139,,E$17,,$B$7-E$17),ROW(INDIRECT("a1:a"&amp;$B$7-E$17))))=OFFSET($B139,,E$17,,$B$7-E$17)))=$B$7-E$17,MIN(IF(E139&gt;=OFFSET($B139,,D$17,,$B$7-D$17),"",OFFSET($B139,,D$17,,$B$7-D$17))),E139),
SMALL(IF((SMALL(OFFSET($B139,,M140-1,,$B$7-M140+1),ROW(INDIRECT("a1:a"&amp;$B$7-M140+1)))=OFFSET($B140,,M140-1))*(MATCH(OFFSET($B140,,M140-1),SMALL(OFFSET($B139,,M140-1,,$B$7-M140+1),ROW(INDIRECT("a1:a"&amp;$B$7-M140+1))),0)=ROW(INDIRECT("a1:a"&amp;$B$7-M140+1))),"",SMALL(OFFSET($B139,,M140-1,,$B$7-M140+1),ROW(INDIRECT("a1:a"&amp;$B$7-M140+1)))),E$17-M140)),
SMALL(IF((SMALL(OFFSET($B139,,M140-1,,$B$7-M140+1),ROW(INDIRECT("a1:a"&amp;$B$7-M140+1)))=OFFSET($B140,,M140-1))*(MATCH(OFFSET($B140,,M140-1),SMALL(OFFSET($B139,,M140-1,,$B$7-M140+1),ROW(INDIRECT("a1:a"&amp;$B$7-M140+1))),0)=ROW(INDIRECT("a1:a"&amp;$B$7-M140+1))),"",SMALL(OFFSET($B139,,M140-1,,$B$7-M140+1),ROW(INDIRECT("a1:a"&amp;$B$7-M140+1)))),E$17-M140)))</f>
        <v>2</v>
      </c>
      <c r="F140" s="8">
        <f t="array" aca="1" ref="F140" ca="1">IF(OR($A140&gt;$B$9,F$17&gt;$B$7),"",CHOOSE(F$15,IF(N140=99,
IF(SUM(--(TRANSPOSE(LARGE(OFFSET($B139,,F$17,,$B$7-F$17),ROW(INDIRECT("a1:a"&amp;$B$7-F$17))))=OFFSET($B139,,F$17,,$B$7-F$17)))=$B$7-F$17,MIN(IF(F139&gt;=OFFSET($B139,,E$17,,$B$7-E$17),"",OFFSET($B139,,E$17,,$B$7-E$17))),F139),
SMALL(IF((SMALL(OFFSET($B139,,N140-1,,$B$7-N140+1),ROW(INDIRECT("a1:a"&amp;$B$7-N140+1)))=OFFSET($B140,,N140-1))*(MATCH(OFFSET($B140,,N140-1),SMALL(OFFSET($B139,,N140-1,,$B$7-N140+1),ROW(INDIRECT("a1:a"&amp;$B$7-N140+1))),0)=ROW(INDIRECT("a1:a"&amp;$B$7-N140+1))),"",SMALL(OFFSET($B139,,N140-1,,$B$7-N140+1),ROW(INDIRECT("a1:a"&amp;$B$7-N140+1)))),F$17-N140)),
SMALL(IF((SMALL(OFFSET($B139,,N140-1,,$B$7-N140+1),ROW(INDIRECT("a1:a"&amp;$B$7-N140+1)))=OFFSET($B140,,N140-1))*(MATCH(OFFSET($B140,,N140-1),SMALL(OFFSET($B139,,N140-1,,$B$7-N140+1),ROW(INDIRECT("a1:a"&amp;$B$7-N140+1))),0)=ROW(INDIRECT("a1:a"&amp;$B$7-N140+1))),"",SMALL(OFFSET($B139,,N140-1,,$B$7-N140+1),ROW(INDIRECT("a1:a"&amp;$B$7-N140+1)))),F$17-N140)))</f>
        <v>4</v>
      </c>
      <c r="G140" s="8">
        <f t="array" aca="1" ref="G140" ca="1">IF(OR($A140&gt;$B$9,G$17&gt;$B$7),"",CHOOSE(G$15,IF(O140=99,
IF(SUM(--(TRANSPOSE(LARGE(OFFSET($B139,,G$17,,$B$7-G$17),ROW(INDIRECT("a1:a"&amp;$B$7-G$17))))=OFFSET($B139,,G$17,,$B$7-G$17)))=$B$7-G$17,MIN(IF(G139&gt;=OFFSET($B139,,F$17,,$B$7-F$17),"",OFFSET($B139,,F$17,,$B$7-F$17))),G139),
SMALL(IF((SMALL(OFFSET($B139,,O140-1,,$B$7-O140+1),ROW(INDIRECT("a1:a"&amp;$B$7-O140+1)))=OFFSET($B140,,O140-1))*(MATCH(OFFSET($B140,,O140-1),SMALL(OFFSET($B139,,O140-1,,$B$7-O140+1),ROW(INDIRECT("a1:a"&amp;$B$7-O140+1))),0)=ROW(INDIRECT("a1:a"&amp;$B$7-O140+1))),"",SMALL(OFFSET($B139,,O140-1,,$B$7-O140+1),ROW(INDIRECT("a1:a"&amp;$B$7-O140+1)))),G$17-O140)),
SMALL(IF((SMALL(OFFSET($B139,,O140-1,,$B$7-O140+1),ROW(INDIRECT("a1:a"&amp;$B$7-O140+1)))=OFFSET($B140,,O140-1))*(MATCH(OFFSET($B140,,O140-1),SMALL(OFFSET($B139,,O140-1,,$B$7-O140+1),ROW(INDIRECT("a1:a"&amp;$B$7-O140+1))),0)=ROW(INDIRECT("a1:a"&amp;$B$7-O140+1))),"",SMALL(OFFSET($B139,,O140-1,,$B$7-O140+1),ROW(INDIRECT("a1:a"&amp;$B$7-O140+1)))),G$17-O140)))</f>
        <v>2</v>
      </c>
      <c r="H140" s="8">
        <f t="array" aca="1" ref="H140" ca="1">IF(OR($A140&gt;$B$9,H$17&gt;$B$7),"",CHOOSE(H$15,IF(P140=99,
IF(SUM(--(TRANSPOSE(LARGE(OFFSET($B139,,H$17,,$B$7-H$17),ROW(INDIRECT("a1:a"&amp;$B$7-H$17))))=OFFSET($B139,,H$17,,$B$7-H$17)))=$B$7-H$17,MIN(IF(H139&gt;=OFFSET($B139,,G$17,,$B$7-G$17),"",OFFSET($B139,,G$17,,$B$7-G$17))),H139),
SMALL(IF((SMALL(OFFSET($B139,,P140-1,,$B$7-P140+1),ROW(INDIRECT("a1:a"&amp;$B$7-P140+1)))=OFFSET($B140,,P140-1))*(MATCH(OFFSET($B140,,P140-1),SMALL(OFFSET($B139,,P140-1,,$B$7-P140+1),ROW(INDIRECT("a1:a"&amp;$B$7-P140+1))),0)=ROW(INDIRECT("a1:a"&amp;$B$7-P140+1))),"",SMALL(OFFSET($B139,,P140-1,,$B$7-P140+1),ROW(INDIRECT("a1:a"&amp;$B$7-P140+1)))),H$17-P140)),
SMALL(IF((SMALL(OFFSET($B139,,P140-1,,$B$7-P140+1),ROW(INDIRECT("a1:a"&amp;$B$7-P140+1)))=OFFSET($B140,,P140-1))*(MATCH(OFFSET($B140,,P140-1),SMALL(OFFSET($B139,,P140-1,,$B$7-P140+1),ROW(INDIRECT("a1:a"&amp;$B$7-P140+1))),0)=ROW(INDIRECT("a1:a"&amp;$B$7-P140+1))),"",SMALL(OFFSET($B139,,P140-1,,$B$7-P140+1),ROW(INDIRECT("a1:a"&amp;$B$7-P140+1)))),H$17-P140)))</f>
        <v>1</v>
      </c>
      <c r="I140" s="44">
        <f t="array" aca="1" ref="I140" ca="1">IF(OR($A140&gt;$B$9,I$17&gt;$B$7),"",CHOOSE(I$15,IF(Q140=99,
IF(SUM(--(TRANSPOSE(LARGE(OFFSET($B139,,I$17,,$B$7-I$17),ROW(INDIRECT("a1:a"&amp;$B$7-I$17))))=OFFSET($B139,,I$17,,$B$7-I$17)))=$B$7-I$17,MIN(IF(I139&gt;=OFFSET($B139,,H$17,,$B$7-H$17),"",OFFSET($B139,,H$17,,$B$7-H$17))),I139),
SMALL(IF((SMALL(OFFSET($B139,,Q140-1,,$B$7-Q140+1),ROW(INDIRECT("a1:a"&amp;$B$7-Q140+1)))=OFFSET($B140,,Q140-1))*(MATCH(OFFSET($B140,,Q140-1),SMALL(OFFSET($B139,,Q140-1,,$B$7-Q140+1),ROW(INDIRECT("a1:a"&amp;$B$7-Q140+1))),0)=ROW(INDIRECT("a1:a"&amp;$B$7-Q140+1))),"",SMALL(OFFSET($B139,,Q140-1,,$B$7-Q140+1),ROW(INDIRECT("a1:a"&amp;$B$7-Q140+1)))),I$17-Q140)),
SMALL(IF((SMALL(OFFSET($B139,,Q140-1,,$B$7-Q140+1),ROW(INDIRECT("a1:a"&amp;$B$7-Q140+1)))=OFFSET($B140,,Q140-1))*(MATCH(OFFSET($B140,,Q140-1),SMALL(OFFSET($B139,,Q140-1,,$B$7-Q140+1),ROW(INDIRECT("a1:a"&amp;$B$7-Q140+1))),0)=ROW(INDIRECT("a1:a"&amp;$B$7-Q140+1))),"",SMALL(OFFSET($B139,,Q140-1,,$B$7-Q140+1),ROW(INDIRECT("a1:a"&amp;$B$7-Q140+1)))),I$17-Q140)))</f>
        <v>3</v>
      </c>
      <c r="J140" s="13"/>
      <c r="K140" s="26">
        <f t="array" aca="1" ref="K140" ca="1">MIN(IF($B140:B140&gt;$B139:B139,COLUMN($B$18:B139)-COLUMN($B$18)+1,99))</f>
        <v>99</v>
      </c>
      <c r="L140" s="26">
        <f t="array" aca="1" ref="L140" ca="1">MIN(IF($B140:C140&gt;$B139:C139,COLUMN($B$18:C139)-COLUMN($B$18)+1,99))</f>
        <v>99</v>
      </c>
      <c r="M140" s="26">
        <f t="array" aca="1" ref="M140" ca="1">MIN(IF($B140:D140&gt;$B139:D139,COLUMN($B$18:D139)-COLUMN($B$18)+1,99))</f>
        <v>99</v>
      </c>
      <c r="N140" s="26">
        <f t="array" aca="1" ref="N140" ca="1">MIN(IF($B140:E140&gt;$B139:E139,COLUMN($B$18:E139)-COLUMN($B$18)+1,99))</f>
        <v>99</v>
      </c>
      <c r="O140" s="26">
        <f t="array" aca="1" ref="O140" ca="1">MIN(IF($B140:F140&gt;$B139:F139,COLUMN($B$18:F139)-COLUMN($B$18)+1,99))</f>
        <v>99</v>
      </c>
      <c r="P140" s="26">
        <f t="array" aca="1" ref="P140" ca="1">MIN(IF($B140:G140&gt;$B139:G139,COLUMN($B$18:G139)-COLUMN($B$18)+1,99))</f>
        <v>6</v>
      </c>
      <c r="Q140" s="48">
        <f t="array" aca="1" ref="Q140" ca="1">MIN(IF($B140:H140&gt;$B139:H139,COLUMN($B$18:H139)-COLUMN($B$18)+1,99))</f>
        <v>6</v>
      </c>
      <c r="AC140" s="4"/>
    </row>
    <row r="141" spans="1:29" ht="12.75" x14ac:dyDescent="0.2">
      <c r="A141" s="10">
        <v>124</v>
      </c>
      <c r="B141" s="8">
        <f t="array" aca="1" ref="B141" ca="1">IF(A141&gt;$B$9,"",IF(SUM(--(TRANSPOSE(LARGE(OFFSET($B140,,B$17,,$B$7-B$17),ROW(INDIRECT("a1:a"&amp;$B$7-B$17))))=OFFSET($B140,,B$17,,$B$7-B$17)))=$B$7-B$17,OFFSET($B$12,,MATCH(B140,$B$12:$H$12,FALSE)),B140))</f>
        <v>1</v>
      </c>
      <c r="C141" s="8">
        <f t="array" aca="1" ref="C141" ca="1">IF(OR($A141&gt;$B$9,C$17&gt;$B$7),"",CHOOSE(C$15,IF(K141=99,
IF(SUM(--(TRANSPOSE(LARGE(OFFSET($B140,,C$17,,$B$7-C$17),ROW(INDIRECT("a1:a"&amp;$B$7-C$17))))=OFFSET($B140,,C$17,,$B$7-C$17)))=$B$7-C$17,MIN(IF(C140&gt;=OFFSET($B140,,B$17,,$B$7-B$17),"",OFFSET($B140,,B$17,,$B$7-B$17))),C140),
SMALL(IF((SMALL(OFFSET($B140,,K141-1,,$B$7-K141+1),ROW(INDIRECT("a1:a"&amp;$B$7-K141+1)))=OFFSET($B141,,K141-1))*(MATCH(OFFSET($B141,,K141-1),SMALL(OFFSET($B140,,K141-1,,$B$7-K141+1),ROW(INDIRECT("a1:a"&amp;$B$7-K141+1))),0)=ROW(INDIRECT("a1:a"&amp;$B$7-K141+1))),"",SMALL(OFFSET($B140,,K141-1,,$B$7-K141+1),ROW(INDIRECT("a1:a"&amp;$B$7-K141+1)))),C$17-K141)),
SMALL(IF((SMALL(OFFSET($B140,,K141-1,,$B$7-K141+1),ROW(INDIRECT("a1:a"&amp;$B$7-K141+1)))=OFFSET($B141,,K141-1))*(MATCH(OFFSET($B141,,K141-1),SMALL(OFFSET($B140,,K141-1,,$B$7-K141+1),ROW(INDIRECT("a1:a"&amp;$B$7-K141+1))),0)=ROW(INDIRECT("a1:a"&amp;$B$7-K141+1))),"",SMALL(OFFSET($B140,,K141-1,,$B$7-K141+1),ROW(INDIRECT("a1:a"&amp;$B$7-K141+1)))),C$17-K141)))</f>
        <v>1</v>
      </c>
      <c r="D141" s="8">
        <f t="array" aca="1" ref="D141" ca="1">IF(OR($A141&gt;$B$9,D$17&gt;$B$7),"",CHOOSE(D$15,IF(L141=99,
IF(SUM(--(TRANSPOSE(LARGE(OFFSET($B140,,D$17,,$B$7-D$17),ROW(INDIRECT("a1:a"&amp;$B$7-D$17))))=OFFSET($B140,,D$17,,$B$7-D$17)))=$B$7-D$17,MIN(IF(D140&gt;=OFFSET($B140,,C$17,,$B$7-C$17),"",OFFSET($B140,,C$17,,$B$7-C$17))),D140),
SMALL(IF((SMALL(OFFSET($B140,,L141-1,,$B$7-L141+1),ROW(INDIRECT("a1:a"&amp;$B$7-L141+1)))=OFFSET($B141,,L141-1))*(MATCH(OFFSET($B141,,L141-1),SMALL(OFFSET($B140,,L141-1,,$B$7-L141+1),ROW(INDIRECT("a1:a"&amp;$B$7-L141+1))),0)=ROW(INDIRECT("a1:a"&amp;$B$7-L141+1))),"",SMALL(OFFSET($B140,,L141-1,,$B$7-L141+1),ROW(INDIRECT("a1:a"&amp;$B$7-L141+1)))),D$17-L141)),
SMALL(IF((SMALL(OFFSET($B140,,L141-1,,$B$7-L141+1),ROW(INDIRECT("a1:a"&amp;$B$7-L141+1)))=OFFSET($B141,,L141-1))*(MATCH(OFFSET($B141,,L141-1),SMALL(OFFSET($B140,,L141-1,,$B$7-L141+1),ROW(INDIRECT("a1:a"&amp;$B$7-L141+1))),0)=ROW(INDIRECT("a1:a"&amp;$B$7-L141+1))),"",SMALL(OFFSET($B140,,L141-1,,$B$7-L141+1),ROW(INDIRECT("a1:a"&amp;$B$7-L141+1)))),D$17-L141)))</f>
        <v>3</v>
      </c>
      <c r="E141" s="8">
        <f t="array" aca="1" ref="E141" ca="1">IF(OR($A141&gt;$B$9,E$17&gt;$B$7),"",CHOOSE(E$15,IF(M141=99,
IF(SUM(--(TRANSPOSE(LARGE(OFFSET($B140,,E$17,,$B$7-E$17),ROW(INDIRECT("a1:a"&amp;$B$7-E$17))))=OFFSET($B140,,E$17,,$B$7-E$17)))=$B$7-E$17,MIN(IF(E140&gt;=OFFSET($B140,,D$17,,$B$7-D$17),"",OFFSET($B140,,D$17,,$B$7-D$17))),E140),
SMALL(IF((SMALL(OFFSET($B140,,M141-1,,$B$7-M141+1),ROW(INDIRECT("a1:a"&amp;$B$7-M141+1)))=OFFSET($B141,,M141-1))*(MATCH(OFFSET($B141,,M141-1),SMALL(OFFSET($B140,,M141-1,,$B$7-M141+1),ROW(INDIRECT("a1:a"&amp;$B$7-M141+1))),0)=ROW(INDIRECT("a1:a"&amp;$B$7-M141+1))),"",SMALL(OFFSET($B140,,M141-1,,$B$7-M141+1),ROW(INDIRECT("a1:a"&amp;$B$7-M141+1)))),E$17-M141)),
SMALL(IF((SMALL(OFFSET($B140,,M141-1,,$B$7-M141+1),ROW(INDIRECT("a1:a"&amp;$B$7-M141+1)))=OFFSET($B141,,M141-1))*(MATCH(OFFSET($B141,,M141-1),SMALL(OFFSET($B140,,M141-1,,$B$7-M141+1),ROW(INDIRECT("a1:a"&amp;$B$7-M141+1))),0)=ROW(INDIRECT("a1:a"&amp;$B$7-M141+1))),"",SMALL(OFFSET($B140,,M141-1,,$B$7-M141+1),ROW(INDIRECT("a1:a"&amp;$B$7-M141+1)))),E$17-M141)))</f>
        <v>2</v>
      </c>
      <c r="F141" s="8">
        <f t="array" aca="1" ref="F141" ca="1">IF(OR($A141&gt;$B$9,F$17&gt;$B$7),"",CHOOSE(F$15,IF(N141=99,
IF(SUM(--(TRANSPOSE(LARGE(OFFSET($B140,,F$17,,$B$7-F$17),ROW(INDIRECT("a1:a"&amp;$B$7-F$17))))=OFFSET($B140,,F$17,,$B$7-F$17)))=$B$7-F$17,MIN(IF(F140&gt;=OFFSET($B140,,E$17,,$B$7-E$17),"",OFFSET($B140,,E$17,,$B$7-E$17))),F140),
SMALL(IF((SMALL(OFFSET($B140,,N141-1,,$B$7-N141+1),ROW(INDIRECT("a1:a"&amp;$B$7-N141+1)))=OFFSET($B141,,N141-1))*(MATCH(OFFSET($B141,,N141-1),SMALL(OFFSET($B140,,N141-1,,$B$7-N141+1),ROW(INDIRECT("a1:a"&amp;$B$7-N141+1))),0)=ROW(INDIRECT("a1:a"&amp;$B$7-N141+1))),"",SMALL(OFFSET($B140,,N141-1,,$B$7-N141+1),ROW(INDIRECT("a1:a"&amp;$B$7-N141+1)))),F$17-N141)),
SMALL(IF((SMALL(OFFSET($B140,,N141-1,,$B$7-N141+1),ROW(INDIRECT("a1:a"&amp;$B$7-N141+1)))=OFFSET($B141,,N141-1))*(MATCH(OFFSET($B141,,N141-1),SMALL(OFFSET($B140,,N141-1,,$B$7-N141+1),ROW(INDIRECT("a1:a"&amp;$B$7-N141+1))),0)=ROW(INDIRECT("a1:a"&amp;$B$7-N141+1))),"",SMALL(OFFSET($B140,,N141-1,,$B$7-N141+1),ROW(INDIRECT("a1:a"&amp;$B$7-N141+1)))),F$17-N141)))</f>
        <v>4</v>
      </c>
      <c r="G141" s="8">
        <f t="array" aca="1" ref="G141" ca="1">IF(OR($A141&gt;$B$9,G$17&gt;$B$7),"",CHOOSE(G$15,IF(O141=99,
IF(SUM(--(TRANSPOSE(LARGE(OFFSET($B140,,G$17,,$B$7-G$17),ROW(INDIRECT("a1:a"&amp;$B$7-G$17))))=OFFSET($B140,,G$17,,$B$7-G$17)))=$B$7-G$17,MIN(IF(G140&gt;=OFFSET($B140,,F$17,,$B$7-F$17),"",OFFSET($B140,,F$17,,$B$7-F$17))),G140),
SMALL(IF((SMALL(OFFSET($B140,,O141-1,,$B$7-O141+1),ROW(INDIRECT("a1:a"&amp;$B$7-O141+1)))=OFFSET($B141,,O141-1))*(MATCH(OFFSET($B141,,O141-1),SMALL(OFFSET($B140,,O141-1,,$B$7-O141+1),ROW(INDIRECT("a1:a"&amp;$B$7-O141+1))),0)=ROW(INDIRECT("a1:a"&amp;$B$7-O141+1))),"",SMALL(OFFSET($B140,,O141-1,,$B$7-O141+1),ROW(INDIRECT("a1:a"&amp;$B$7-O141+1)))),G$17-O141)),
SMALL(IF((SMALL(OFFSET($B140,,O141-1,,$B$7-O141+1),ROW(INDIRECT("a1:a"&amp;$B$7-O141+1)))=OFFSET($B141,,O141-1))*(MATCH(OFFSET($B141,,O141-1),SMALL(OFFSET($B140,,O141-1,,$B$7-O141+1),ROW(INDIRECT("a1:a"&amp;$B$7-O141+1))),0)=ROW(INDIRECT("a1:a"&amp;$B$7-O141+1))),"",SMALL(OFFSET($B140,,O141-1,,$B$7-O141+1),ROW(INDIRECT("a1:a"&amp;$B$7-O141+1)))),G$17-O141)))</f>
        <v>2</v>
      </c>
      <c r="H141" s="8">
        <f t="array" aca="1" ref="H141" ca="1">IF(OR($A141&gt;$B$9,H$17&gt;$B$7),"",CHOOSE(H$15,IF(P141=99,
IF(SUM(--(TRANSPOSE(LARGE(OFFSET($B140,,H$17,,$B$7-H$17),ROW(INDIRECT("a1:a"&amp;$B$7-H$17))))=OFFSET($B140,,H$17,,$B$7-H$17)))=$B$7-H$17,MIN(IF(H140&gt;=OFFSET($B140,,G$17,,$B$7-G$17),"",OFFSET($B140,,G$17,,$B$7-G$17))),H140),
SMALL(IF((SMALL(OFFSET($B140,,P141-1,,$B$7-P141+1),ROW(INDIRECT("a1:a"&amp;$B$7-P141+1)))=OFFSET($B141,,P141-1))*(MATCH(OFFSET($B141,,P141-1),SMALL(OFFSET($B140,,P141-1,,$B$7-P141+1),ROW(INDIRECT("a1:a"&amp;$B$7-P141+1))),0)=ROW(INDIRECT("a1:a"&amp;$B$7-P141+1))),"",SMALL(OFFSET($B140,,P141-1,,$B$7-P141+1),ROW(INDIRECT("a1:a"&amp;$B$7-P141+1)))),H$17-P141)),
SMALL(IF((SMALL(OFFSET($B140,,P141-1,,$B$7-P141+1),ROW(INDIRECT("a1:a"&amp;$B$7-P141+1)))=OFFSET($B141,,P141-1))*(MATCH(OFFSET($B141,,P141-1),SMALL(OFFSET($B140,,P141-1,,$B$7-P141+1),ROW(INDIRECT("a1:a"&amp;$B$7-P141+1))),0)=ROW(INDIRECT("a1:a"&amp;$B$7-P141+1))),"",SMALL(OFFSET($B140,,P141-1,,$B$7-P141+1),ROW(INDIRECT("a1:a"&amp;$B$7-P141+1)))),H$17-P141)))</f>
        <v>3</v>
      </c>
      <c r="I141" s="44">
        <f t="array" aca="1" ref="I141" ca="1">IF(OR($A141&gt;$B$9,I$17&gt;$B$7),"",CHOOSE(I$15,IF(Q141=99,
IF(SUM(--(TRANSPOSE(LARGE(OFFSET($B140,,I$17,,$B$7-I$17),ROW(INDIRECT("a1:a"&amp;$B$7-I$17))))=OFFSET($B140,,I$17,,$B$7-I$17)))=$B$7-I$17,MIN(IF(I140&gt;=OFFSET($B140,,H$17,,$B$7-H$17),"",OFFSET($B140,,H$17,,$B$7-H$17))),I140),
SMALL(IF((SMALL(OFFSET($B140,,Q141-1,,$B$7-Q141+1),ROW(INDIRECT("a1:a"&amp;$B$7-Q141+1)))=OFFSET($B141,,Q141-1))*(MATCH(OFFSET($B141,,Q141-1),SMALL(OFFSET($B140,,Q141-1,,$B$7-Q141+1),ROW(INDIRECT("a1:a"&amp;$B$7-Q141+1))),0)=ROW(INDIRECT("a1:a"&amp;$B$7-Q141+1))),"",SMALL(OFFSET($B140,,Q141-1,,$B$7-Q141+1),ROW(INDIRECT("a1:a"&amp;$B$7-Q141+1)))),I$17-Q141)),
SMALL(IF((SMALL(OFFSET($B140,,Q141-1,,$B$7-Q141+1),ROW(INDIRECT("a1:a"&amp;$B$7-Q141+1)))=OFFSET($B141,,Q141-1))*(MATCH(OFFSET($B141,,Q141-1),SMALL(OFFSET($B140,,Q141-1,,$B$7-Q141+1),ROW(INDIRECT("a1:a"&amp;$B$7-Q141+1))),0)=ROW(INDIRECT("a1:a"&amp;$B$7-Q141+1))),"",SMALL(OFFSET($B140,,Q141-1,,$B$7-Q141+1),ROW(INDIRECT("a1:a"&amp;$B$7-Q141+1)))),I$17-Q141)))</f>
        <v>1</v>
      </c>
      <c r="J141" s="13"/>
      <c r="K141" s="26">
        <f t="array" aca="1" ref="K141" ca="1">MIN(IF($B141:B141&gt;$B140:B140,COLUMN($B$18:B140)-COLUMN($B$18)+1,99))</f>
        <v>99</v>
      </c>
      <c r="L141" s="26">
        <f t="array" aca="1" ref="L141" ca="1">MIN(IF($B141:C141&gt;$B140:C140,COLUMN($B$18:C140)-COLUMN($B$18)+1,99))</f>
        <v>99</v>
      </c>
      <c r="M141" s="26">
        <f t="array" aca="1" ref="M141" ca="1">MIN(IF($B141:D141&gt;$B140:D140,COLUMN($B$18:D140)-COLUMN($B$18)+1,99))</f>
        <v>99</v>
      </c>
      <c r="N141" s="26">
        <f t="array" aca="1" ref="N141" ca="1">MIN(IF($B141:E141&gt;$B140:E140,COLUMN($B$18:E140)-COLUMN($B$18)+1,99))</f>
        <v>99</v>
      </c>
      <c r="O141" s="26">
        <f t="array" aca="1" ref="O141" ca="1">MIN(IF($B141:F141&gt;$B140:F140,COLUMN($B$18:F140)-COLUMN($B$18)+1,99))</f>
        <v>99</v>
      </c>
      <c r="P141" s="26">
        <f t="array" aca="1" ref="P141" ca="1">MIN(IF($B141:G141&gt;$B140:G140,COLUMN($B$18:G140)-COLUMN($B$18)+1,99))</f>
        <v>99</v>
      </c>
      <c r="Q141" s="48">
        <f t="array" aca="1" ref="Q141" ca="1">MIN(IF($B141:H141&gt;$B140:H140,COLUMN($B$18:H140)-COLUMN($B$18)+1,99))</f>
        <v>7</v>
      </c>
      <c r="AC141" s="4"/>
    </row>
    <row r="142" spans="1:29" ht="12.75" x14ac:dyDescent="0.2">
      <c r="A142" s="10">
        <v>125</v>
      </c>
      <c r="B142" s="8">
        <f t="array" aca="1" ref="B142" ca="1">IF(A142&gt;$B$9,"",IF(SUM(--(TRANSPOSE(LARGE(OFFSET($B141,,B$17,,$B$7-B$17),ROW(INDIRECT("a1:a"&amp;$B$7-B$17))))=OFFSET($B141,,B$17,,$B$7-B$17)))=$B$7-B$17,OFFSET($B$12,,MATCH(B141,$B$12:$H$12,FALSE)),B141))</f>
        <v>1</v>
      </c>
      <c r="C142" s="8">
        <f t="array" aca="1" ref="C142" ca="1">IF(OR($A142&gt;$B$9,C$17&gt;$B$7),"",CHOOSE(C$15,IF(K142=99,
IF(SUM(--(TRANSPOSE(LARGE(OFFSET($B141,,C$17,,$B$7-C$17),ROW(INDIRECT("a1:a"&amp;$B$7-C$17))))=OFFSET($B141,,C$17,,$B$7-C$17)))=$B$7-C$17,MIN(IF(C141&gt;=OFFSET($B141,,B$17,,$B$7-B$17),"",OFFSET($B141,,B$17,,$B$7-B$17))),C141),
SMALL(IF((SMALL(OFFSET($B141,,K142-1,,$B$7-K142+1),ROW(INDIRECT("a1:a"&amp;$B$7-K142+1)))=OFFSET($B142,,K142-1))*(MATCH(OFFSET($B142,,K142-1),SMALL(OFFSET($B141,,K142-1,,$B$7-K142+1),ROW(INDIRECT("a1:a"&amp;$B$7-K142+1))),0)=ROW(INDIRECT("a1:a"&amp;$B$7-K142+1))),"",SMALL(OFFSET($B141,,K142-1,,$B$7-K142+1),ROW(INDIRECT("a1:a"&amp;$B$7-K142+1)))),C$17-K142)),
SMALL(IF((SMALL(OFFSET($B141,,K142-1,,$B$7-K142+1),ROW(INDIRECT("a1:a"&amp;$B$7-K142+1)))=OFFSET($B142,,K142-1))*(MATCH(OFFSET($B142,,K142-1),SMALL(OFFSET($B141,,K142-1,,$B$7-K142+1),ROW(INDIRECT("a1:a"&amp;$B$7-K142+1))),0)=ROW(INDIRECT("a1:a"&amp;$B$7-K142+1))),"",SMALL(OFFSET($B141,,K142-1,,$B$7-K142+1),ROW(INDIRECT("a1:a"&amp;$B$7-K142+1)))),C$17-K142)))</f>
        <v>1</v>
      </c>
      <c r="D142" s="8">
        <f t="array" aca="1" ref="D142" ca="1">IF(OR($A142&gt;$B$9,D$17&gt;$B$7),"",CHOOSE(D$15,IF(L142=99,
IF(SUM(--(TRANSPOSE(LARGE(OFFSET($B141,,D$17,,$B$7-D$17),ROW(INDIRECT("a1:a"&amp;$B$7-D$17))))=OFFSET($B141,,D$17,,$B$7-D$17)))=$B$7-D$17,MIN(IF(D141&gt;=OFFSET($B141,,C$17,,$B$7-C$17),"",OFFSET($B141,,C$17,,$B$7-C$17))),D141),
SMALL(IF((SMALL(OFFSET($B141,,L142-1,,$B$7-L142+1),ROW(INDIRECT("a1:a"&amp;$B$7-L142+1)))=OFFSET($B142,,L142-1))*(MATCH(OFFSET($B142,,L142-1),SMALL(OFFSET($B141,,L142-1,,$B$7-L142+1),ROW(INDIRECT("a1:a"&amp;$B$7-L142+1))),0)=ROW(INDIRECT("a1:a"&amp;$B$7-L142+1))),"",SMALL(OFFSET($B141,,L142-1,,$B$7-L142+1),ROW(INDIRECT("a1:a"&amp;$B$7-L142+1)))),D$17-L142)),
SMALL(IF((SMALL(OFFSET($B141,,L142-1,,$B$7-L142+1),ROW(INDIRECT("a1:a"&amp;$B$7-L142+1)))=OFFSET($B142,,L142-1))*(MATCH(OFFSET($B142,,L142-1),SMALL(OFFSET($B141,,L142-1,,$B$7-L142+1),ROW(INDIRECT("a1:a"&amp;$B$7-L142+1))),0)=ROW(INDIRECT("a1:a"&amp;$B$7-L142+1))),"",SMALL(OFFSET($B141,,L142-1,,$B$7-L142+1),ROW(INDIRECT("a1:a"&amp;$B$7-L142+1)))),D$17-L142)))</f>
        <v>3</v>
      </c>
      <c r="E142" s="8">
        <f t="array" aca="1" ref="E142" ca="1">IF(OR($A142&gt;$B$9,E$17&gt;$B$7),"",CHOOSE(E$15,IF(M142=99,
IF(SUM(--(TRANSPOSE(LARGE(OFFSET($B141,,E$17,,$B$7-E$17),ROW(INDIRECT("a1:a"&amp;$B$7-E$17))))=OFFSET($B141,,E$17,,$B$7-E$17)))=$B$7-E$17,MIN(IF(E141&gt;=OFFSET($B141,,D$17,,$B$7-D$17),"",OFFSET($B141,,D$17,,$B$7-D$17))),E141),
SMALL(IF((SMALL(OFFSET($B141,,M142-1,,$B$7-M142+1),ROW(INDIRECT("a1:a"&amp;$B$7-M142+1)))=OFFSET($B142,,M142-1))*(MATCH(OFFSET($B142,,M142-1),SMALL(OFFSET($B141,,M142-1,,$B$7-M142+1),ROW(INDIRECT("a1:a"&amp;$B$7-M142+1))),0)=ROW(INDIRECT("a1:a"&amp;$B$7-M142+1))),"",SMALL(OFFSET($B141,,M142-1,,$B$7-M142+1),ROW(INDIRECT("a1:a"&amp;$B$7-M142+1)))),E$17-M142)),
SMALL(IF((SMALL(OFFSET($B141,,M142-1,,$B$7-M142+1),ROW(INDIRECT("a1:a"&amp;$B$7-M142+1)))=OFFSET($B142,,M142-1))*(MATCH(OFFSET($B142,,M142-1),SMALL(OFFSET($B141,,M142-1,,$B$7-M142+1),ROW(INDIRECT("a1:a"&amp;$B$7-M142+1))),0)=ROW(INDIRECT("a1:a"&amp;$B$7-M142+1))),"",SMALL(OFFSET($B141,,M142-1,,$B$7-M142+1),ROW(INDIRECT("a1:a"&amp;$B$7-M142+1)))),E$17-M142)))</f>
        <v>2</v>
      </c>
      <c r="F142" s="8">
        <f t="array" aca="1" ref="F142" ca="1">IF(OR($A142&gt;$B$9,F$17&gt;$B$7),"",CHOOSE(F$15,IF(N142=99,
IF(SUM(--(TRANSPOSE(LARGE(OFFSET($B141,,F$17,,$B$7-F$17),ROW(INDIRECT("a1:a"&amp;$B$7-F$17))))=OFFSET($B141,,F$17,,$B$7-F$17)))=$B$7-F$17,MIN(IF(F141&gt;=OFFSET($B141,,E$17,,$B$7-E$17),"",OFFSET($B141,,E$17,,$B$7-E$17))),F141),
SMALL(IF((SMALL(OFFSET($B141,,N142-1,,$B$7-N142+1),ROW(INDIRECT("a1:a"&amp;$B$7-N142+1)))=OFFSET($B142,,N142-1))*(MATCH(OFFSET($B142,,N142-1),SMALL(OFFSET($B141,,N142-1,,$B$7-N142+1),ROW(INDIRECT("a1:a"&amp;$B$7-N142+1))),0)=ROW(INDIRECT("a1:a"&amp;$B$7-N142+1))),"",SMALL(OFFSET($B141,,N142-1,,$B$7-N142+1),ROW(INDIRECT("a1:a"&amp;$B$7-N142+1)))),F$17-N142)),
SMALL(IF((SMALL(OFFSET($B141,,N142-1,,$B$7-N142+1),ROW(INDIRECT("a1:a"&amp;$B$7-N142+1)))=OFFSET($B142,,N142-1))*(MATCH(OFFSET($B142,,N142-1),SMALL(OFFSET($B141,,N142-1,,$B$7-N142+1),ROW(INDIRECT("a1:a"&amp;$B$7-N142+1))),0)=ROW(INDIRECT("a1:a"&amp;$B$7-N142+1))),"",SMALL(OFFSET($B141,,N142-1,,$B$7-N142+1),ROW(INDIRECT("a1:a"&amp;$B$7-N142+1)))),F$17-N142)))</f>
        <v>4</v>
      </c>
      <c r="G142" s="8">
        <f t="array" aca="1" ref="G142" ca="1">IF(OR($A142&gt;$B$9,G$17&gt;$B$7),"",CHOOSE(G$15,IF(O142=99,
IF(SUM(--(TRANSPOSE(LARGE(OFFSET($B141,,G$17,,$B$7-G$17),ROW(INDIRECT("a1:a"&amp;$B$7-G$17))))=OFFSET($B141,,G$17,,$B$7-G$17)))=$B$7-G$17,MIN(IF(G141&gt;=OFFSET($B141,,F$17,,$B$7-F$17),"",OFFSET($B141,,F$17,,$B$7-F$17))),G141),
SMALL(IF((SMALL(OFFSET($B141,,O142-1,,$B$7-O142+1),ROW(INDIRECT("a1:a"&amp;$B$7-O142+1)))=OFFSET($B142,,O142-1))*(MATCH(OFFSET($B142,,O142-1),SMALL(OFFSET($B141,,O142-1,,$B$7-O142+1),ROW(INDIRECT("a1:a"&amp;$B$7-O142+1))),0)=ROW(INDIRECT("a1:a"&amp;$B$7-O142+1))),"",SMALL(OFFSET($B141,,O142-1,,$B$7-O142+1),ROW(INDIRECT("a1:a"&amp;$B$7-O142+1)))),G$17-O142)),
SMALL(IF((SMALL(OFFSET($B141,,O142-1,,$B$7-O142+1),ROW(INDIRECT("a1:a"&amp;$B$7-O142+1)))=OFFSET($B142,,O142-1))*(MATCH(OFFSET($B142,,O142-1),SMALL(OFFSET($B141,,O142-1,,$B$7-O142+1),ROW(INDIRECT("a1:a"&amp;$B$7-O142+1))),0)=ROW(INDIRECT("a1:a"&amp;$B$7-O142+1))),"",SMALL(OFFSET($B141,,O142-1,,$B$7-O142+1),ROW(INDIRECT("a1:a"&amp;$B$7-O142+1)))),G$17-O142)))</f>
        <v>3</v>
      </c>
      <c r="H142" s="8">
        <f t="array" aca="1" ref="H142" ca="1">IF(OR($A142&gt;$B$9,H$17&gt;$B$7),"",CHOOSE(H$15,IF(P142=99,
IF(SUM(--(TRANSPOSE(LARGE(OFFSET($B141,,H$17,,$B$7-H$17),ROW(INDIRECT("a1:a"&amp;$B$7-H$17))))=OFFSET($B141,,H$17,,$B$7-H$17)))=$B$7-H$17,MIN(IF(H141&gt;=OFFSET($B141,,G$17,,$B$7-G$17),"",OFFSET($B141,,G$17,,$B$7-G$17))),H141),
SMALL(IF((SMALL(OFFSET($B141,,P142-1,,$B$7-P142+1),ROW(INDIRECT("a1:a"&amp;$B$7-P142+1)))=OFFSET($B142,,P142-1))*(MATCH(OFFSET($B142,,P142-1),SMALL(OFFSET($B141,,P142-1,,$B$7-P142+1),ROW(INDIRECT("a1:a"&amp;$B$7-P142+1))),0)=ROW(INDIRECT("a1:a"&amp;$B$7-P142+1))),"",SMALL(OFFSET($B141,,P142-1,,$B$7-P142+1),ROW(INDIRECT("a1:a"&amp;$B$7-P142+1)))),H$17-P142)),
SMALL(IF((SMALL(OFFSET($B141,,P142-1,,$B$7-P142+1),ROW(INDIRECT("a1:a"&amp;$B$7-P142+1)))=OFFSET($B142,,P142-1))*(MATCH(OFFSET($B142,,P142-1),SMALL(OFFSET($B141,,P142-1,,$B$7-P142+1),ROW(INDIRECT("a1:a"&amp;$B$7-P142+1))),0)=ROW(INDIRECT("a1:a"&amp;$B$7-P142+1))),"",SMALL(OFFSET($B141,,P142-1,,$B$7-P142+1),ROW(INDIRECT("a1:a"&amp;$B$7-P142+1)))),H$17-P142)))</f>
        <v>1</v>
      </c>
      <c r="I142" s="44">
        <f t="array" aca="1" ref="I142" ca="1">IF(OR($A142&gt;$B$9,I$17&gt;$B$7),"",CHOOSE(I$15,IF(Q142=99,
IF(SUM(--(TRANSPOSE(LARGE(OFFSET($B141,,I$17,,$B$7-I$17),ROW(INDIRECT("a1:a"&amp;$B$7-I$17))))=OFFSET($B141,,I$17,,$B$7-I$17)))=$B$7-I$17,MIN(IF(I141&gt;=OFFSET($B141,,H$17,,$B$7-H$17),"",OFFSET($B141,,H$17,,$B$7-H$17))),I141),
SMALL(IF((SMALL(OFFSET($B141,,Q142-1,,$B$7-Q142+1),ROW(INDIRECT("a1:a"&amp;$B$7-Q142+1)))=OFFSET($B142,,Q142-1))*(MATCH(OFFSET($B142,,Q142-1),SMALL(OFFSET($B141,,Q142-1,,$B$7-Q142+1),ROW(INDIRECT("a1:a"&amp;$B$7-Q142+1))),0)=ROW(INDIRECT("a1:a"&amp;$B$7-Q142+1))),"",SMALL(OFFSET($B141,,Q142-1,,$B$7-Q142+1),ROW(INDIRECT("a1:a"&amp;$B$7-Q142+1)))),I$17-Q142)),
SMALL(IF((SMALL(OFFSET($B141,,Q142-1,,$B$7-Q142+1),ROW(INDIRECT("a1:a"&amp;$B$7-Q142+1)))=OFFSET($B142,,Q142-1))*(MATCH(OFFSET($B142,,Q142-1),SMALL(OFFSET($B141,,Q142-1,,$B$7-Q142+1),ROW(INDIRECT("a1:a"&amp;$B$7-Q142+1))),0)=ROW(INDIRECT("a1:a"&amp;$B$7-Q142+1))),"",SMALL(OFFSET($B141,,Q142-1,,$B$7-Q142+1),ROW(INDIRECT("a1:a"&amp;$B$7-Q142+1)))),I$17-Q142)))</f>
        <v>2</v>
      </c>
      <c r="J142" s="13"/>
      <c r="K142" s="26">
        <f t="array" aca="1" ref="K142" ca="1">MIN(IF($B142:B142&gt;$B141:B141,COLUMN($B$18:B141)-COLUMN($B$18)+1,99))</f>
        <v>99</v>
      </c>
      <c r="L142" s="26">
        <f t="array" aca="1" ref="L142" ca="1">MIN(IF($B142:C142&gt;$B141:C141,COLUMN($B$18:C141)-COLUMN($B$18)+1,99))</f>
        <v>99</v>
      </c>
      <c r="M142" s="26">
        <f t="array" aca="1" ref="M142" ca="1">MIN(IF($B142:D142&gt;$B141:D141,COLUMN($B$18:D141)-COLUMN($B$18)+1,99))</f>
        <v>99</v>
      </c>
      <c r="N142" s="26">
        <f t="array" aca="1" ref="N142" ca="1">MIN(IF($B142:E142&gt;$B141:E141,COLUMN($B$18:E141)-COLUMN($B$18)+1,99))</f>
        <v>99</v>
      </c>
      <c r="O142" s="26">
        <f t="array" aca="1" ref="O142" ca="1">MIN(IF($B142:F142&gt;$B141:F141,COLUMN($B$18:F141)-COLUMN($B$18)+1,99))</f>
        <v>99</v>
      </c>
      <c r="P142" s="26">
        <f t="array" aca="1" ref="P142" ca="1">MIN(IF($B142:G142&gt;$B141:G141,COLUMN($B$18:G141)-COLUMN($B$18)+1,99))</f>
        <v>6</v>
      </c>
      <c r="Q142" s="48">
        <f t="array" aca="1" ref="Q142" ca="1">MIN(IF($B142:H142&gt;$B141:H141,COLUMN($B$18:H141)-COLUMN($B$18)+1,99))</f>
        <v>6</v>
      </c>
      <c r="AC142" s="4"/>
    </row>
    <row r="143" spans="1:29" ht="12.75" x14ac:dyDescent="0.2">
      <c r="A143" s="10">
        <v>126</v>
      </c>
      <c r="B143" s="8">
        <f t="array" aca="1" ref="B143" ca="1">IF(A143&gt;$B$9,"",IF(SUM(--(TRANSPOSE(LARGE(OFFSET($B142,,B$17,,$B$7-B$17),ROW(INDIRECT("a1:a"&amp;$B$7-B$17))))=OFFSET($B142,,B$17,,$B$7-B$17)))=$B$7-B$17,OFFSET($B$12,,MATCH(B142,$B$12:$H$12,FALSE)),B142))</f>
        <v>1</v>
      </c>
      <c r="C143" s="8">
        <f t="array" aca="1" ref="C143" ca="1">IF(OR($A143&gt;$B$9,C$17&gt;$B$7),"",CHOOSE(C$15,IF(K143=99,
IF(SUM(--(TRANSPOSE(LARGE(OFFSET($B142,,C$17,,$B$7-C$17),ROW(INDIRECT("a1:a"&amp;$B$7-C$17))))=OFFSET($B142,,C$17,,$B$7-C$17)))=$B$7-C$17,MIN(IF(C142&gt;=OFFSET($B142,,B$17,,$B$7-B$17),"",OFFSET($B142,,B$17,,$B$7-B$17))),C142),
SMALL(IF((SMALL(OFFSET($B142,,K143-1,,$B$7-K143+1),ROW(INDIRECT("a1:a"&amp;$B$7-K143+1)))=OFFSET($B143,,K143-1))*(MATCH(OFFSET($B143,,K143-1),SMALL(OFFSET($B142,,K143-1,,$B$7-K143+1),ROW(INDIRECT("a1:a"&amp;$B$7-K143+1))),0)=ROW(INDIRECT("a1:a"&amp;$B$7-K143+1))),"",SMALL(OFFSET($B142,,K143-1,,$B$7-K143+1),ROW(INDIRECT("a1:a"&amp;$B$7-K143+1)))),C$17-K143)),
SMALL(IF((SMALL(OFFSET($B142,,K143-1,,$B$7-K143+1),ROW(INDIRECT("a1:a"&amp;$B$7-K143+1)))=OFFSET($B143,,K143-1))*(MATCH(OFFSET($B143,,K143-1),SMALL(OFFSET($B142,,K143-1,,$B$7-K143+1),ROW(INDIRECT("a1:a"&amp;$B$7-K143+1))),0)=ROW(INDIRECT("a1:a"&amp;$B$7-K143+1))),"",SMALL(OFFSET($B142,,K143-1,,$B$7-K143+1),ROW(INDIRECT("a1:a"&amp;$B$7-K143+1)))),C$17-K143)))</f>
        <v>1</v>
      </c>
      <c r="D143" s="8">
        <f t="array" aca="1" ref="D143" ca="1">IF(OR($A143&gt;$B$9,D$17&gt;$B$7),"",CHOOSE(D$15,IF(L143=99,
IF(SUM(--(TRANSPOSE(LARGE(OFFSET($B142,,D$17,,$B$7-D$17),ROW(INDIRECT("a1:a"&amp;$B$7-D$17))))=OFFSET($B142,,D$17,,$B$7-D$17)))=$B$7-D$17,MIN(IF(D142&gt;=OFFSET($B142,,C$17,,$B$7-C$17),"",OFFSET($B142,,C$17,,$B$7-C$17))),D142),
SMALL(IF((SMALL(OFFSET($B142,,L143-1,,$B$7-L143+1),ROW(INDIRECT("a1:a"&amp;$B$7-L143+1)))=OFFSET($B143,,L143-1))*(MATCH(OFFSET($B143,,L143-1),SMALL(OFFSET($B142,,L143-1,,$B$7-L143+1),ROW(INDIRECT("a1:a"&amp;$B$7-L143+1))),0)=ROW(INDIRECT("a1:a"&amp;$B$7-L143+1))),"",SMALL(OFFSET($B142,,L143-1,,$B$7-L143+1),ROW(INDIRECT("a1:a"&amp;$B$7-L143+1)))),D$17-L143)),
SMALL(IF((SMALL(OFFSET($B142,,L143-1,,$B$7-L143+1),ROW(INDIRECT("a1:a"&amp;$B$7-L143+1)))=OFFSET($B143,,L143-1))*(MATCH(OFFSET($B143,,L143-1),SMALL(OFFSET($B142,,L143-1,,$B$7-L143+1),ROW(INDIRECT("a1:a"&amp;$B$7-L143+1))),0)=ROW(INDIRECT("a1:a"&amp;$B$7-L143+1))),"",SMALL(OFFSET($B142,,L143-1,,$B$7-L143+1),ROW(INDIRECT("a1:a"&amp;$B$7-L143+1)))),D$17-L143)))</f>
        <v>3</v>
      </c>
      <c r="E143" s="8">
        <f t="array" aca="1" ref="E143" ca="1">IF(OR($A143&gt;$B$9,E$17&gt;$B$7),"",CHOOSE(E$15,IF(M143=99,
IF(SUM(--(TRANSPOSE(LARGE(OFFSET($B142,,E$17,,$B$7-E$17),ROW(INDIRECT("a1:a"&amp;$B$7-E$17))))=OFFSET($B142,,E$17,,$B$7-E$17)))=$B$7-E$17,MIN(IF(E142&gt;=OFFSET($B142,,D$17,,$B$7-D$17),"",OFFSET($B142,,D$17,,$B$7-D$17))),E142),
SMALL(IF((SMALL(OFFSET($B142,,M143-1,,$B$7-M143+1),ROW(INDIRECT("a1:a"&amp;$B$7-M143+1)))=OFFSET($B143,,M143-1))*(MATCH(OFFSET($B143,,M143-1),SMALL(OFFSET($B142,,M143-1,,$B$7-M143+1),ROW(INDIRECT("a1:a"&amp;$B$7-M143+1))),0)=ROW(INDIRECT("a1:a"&amp;$B$7-M143+1))),"",SMALL(OFFSET($B142,,M143-1,,$B$7-M143+1),ROW(INDIRECT("a1:a"&amp;$B$7-M143+1)))),E$17-M143)),
SMALL(IF((SMALL(OFFSET($B142,,M143-1,,$B$7-M143+1),ROW(INDIRECT("a1:a"&amp;$B$7-M143+1)))=OFFSET($B143,,M143-1))*(MATCH(OFFSET($B143,,M143-1),SMALL(OFFSET($B142,,M143-1,,$B$7-M143+1),ROW(INDIRECT("a1:a"&amp;$B$7-M143+1))),0)=ROW(INDIRECT("a1:a"&amp;$B$7-M143+1))),"",SMALL(OFFSET($B142,,M143-1,,$B$7-M143+1),ROW(INDIRECT("a1:a"&amp;$B$7-M143+1)))),E$17-M143)))</f>
        <v>2</v>
      </c>
      <c r="F143" s="8">
        <f t="array" aca="1" ref="F143" ca="1">IF(OR($A143&gt;$B$9,F$17&gt;$B$7),"",CHOOSE(F$15,IF(N143=99,
IF(SUM(--(TRANSPOSE(LARGE(OFFSET($B142,,F$17,,$B$7-F$17),ROW(INDIRECT("a1:a"&amp;$B$7-F$17))))=OFFSET($B142,,F$17,,$B$7-F$17)))=$B$7-F$17,MIN(IF(F142&gt;=OFFSET($B142,,E$17,,$B$7-E$17),"",OFFSET($B142,,E$17,,$B$7-E$17))),F142),
SMALL(IF((SMALL(OFFSET($B142,,N143-1,,$B$7-N143+1),ROW(INDIRECT("a1:a"&amp;$B$7-N143+1)))=OFFSET($B143,,N143-1))*(MATCH(OFFSET($B143,,N143-1),SMALL(OFFSET($B142,,N143-1,,$B$7-N143+1),ROW(INDIRECT("a1:a"&amp;$B$7-N143+1))),0)=ROW(INDIRECT("a1:a"&amp;$B$7-N143+1))),"",SMALL(OFFSET($B142,,N143-1,,$B$7-N143+1),ROW(INDIRECT("a1:a"&amp;$B$7-N143+1)))),F$17-N143)),
SMALL(IF((SMALL(OFFSET($B142,,N143-1,,$B$7-N143+1),ROW(INDIRECT("a1:a"&amp;$B$7-N143+1)))=OFFSET($B143,,N143-1))*(MATCH(OFFSET($B143,,N143-1),SMALL(OFFSET($B142,,N143-1,,$B$7-N143+1),ROW(INDIRECT("a1:a"&amp;$B$7-N143+1))),0)=ROW(INDIRECT("a1:a"&amp;$B$7-N143+1))),"",SMALL(OFFSET($B142,,N143-1,,$B$7-N143+1),ROW(INDIRECT("a1:a"&amp;$B$7-N143+1)))),F$17-N143)))</f>
        <v>4</v>
      </c>
      <c r="G143" s="8">
        <f t="array" aca="1" ref="G143" ca="1">IF(OR($A143&gt;$B$9,G$17&gt;$B$7),"",CHOOSE(G$15,IF(O143=99,
IF(SUM(--(TRANSPOSE(LARGE(OFFSET($B142,,G$17,,$B$7-G$17),ROW(INDIRECT("a1:a"&amp;$B$7-G$17))))=OFFSET($B142,,G$17,,$B$7-G$17)))=$B$7-G$17,MIN(IF(G142&gt;=OFFSET($B142,,F$17,,$B$7-F$17),"",OFFSET($B142,,F$17,,$B$7-F$17))),G142),
SMALL(IF((SMALL(OFFSET($B142,,O143-1,,$B$7-O143+1),ROW(INDIRECT("a1:a"&amp;$B$7-O143+1)))=OFFSET($B143,,O143-1))*(MATCH(OFFSET($B143,,O143-1),SMALL(OFFSET($B142,,O143-1,,$B$7-O143+1),ROW(INDIRECT("a1:a"&amp;$B$7-O143+1))),0)=ROW(INDIRECT("a1:a"&amp;$B$7-O143+1))),"",SMALL(OFFSET($B142,,O143-1,,$B$7-O143+1),ROW(INDIRECT("a1:a"&amp;$B$7-O143+1)))),G$17-O143)),
SMALL(IF((SMALL(OFFSET($B142,,O143-1,,$B$7-O143+1),ROW(INDIRECT("a1:a"&amp;$B$7-O143+1)))=OFFSET($B143,,O143-1))*(MATCH(OFFSET($B143,,O143-1),SMALL(OFFSET($B142,,O143-1,,$B$7-O143+1),ROW(INDIRECT("a1:a"&amp;$B$7-O143+1))),0)=ROW(INDIRECT("a1:a"&amp;$B$7-O143+1))),"",SMALL(OFFSET($B142,,O143-1,,$B$7-O143+1),ROW(INDIRECT("a1:a"&amp;$B$7-O143+1)))),G$17-O143)))</f>
        <v>3</v>
      </c>
      <c r="H143" s="8">
        <f t="array" aca="1" ref="H143" ca="1">IF(OR($A143&gt;$B$9,H$17&gt;$B$7),"",CHOOSE(H$15,IF(P143=99,
IF(SUM(--(TRANSPOSE(LARGE(OFFSET($B142,,H$17,,$B$7-H$17),ROW(INDIRECT("a1:a"&amp;$B$7-H$17))))=OFFSET($B142,,H$17,,$B$7-H$17)))=$B$7-H$17,MIN(IF(H142&gt;=OFFSET($B142,,G$17,,$B$7-G$17),"",OFFSET($B142,,G$17,,$B$7-G$17))),H142),
SMALL(IF((SMALL(OFFSET($B142,,P143-1,,$B$7-P143+1),ROW(INDIRECT("a1:a"&amp;$B$7-P143+1)))=OFFSET($B143,,P143-1))*(MATCH(OFFSET($B143,,P143-1),SMALL(OFFSET($B142,,P143-1,,$B$7-P143+1),ROW(INDIRECT("a1:a"&amp;$B$7-P143+1))),0)=ROW(INDIRECT("a1:a"&amp;$B$7-P143+1))),"",SMALL(OFFSET($B142,,P143-1,,$B$7-P143+1),ROW(INDIRECT("a1:a"&amp;$B$7-P143+1)))),H$17-P143)),
SMALL(IF((SMALL(OFFSET($B142,,P143-1,,$B$7-P143+1),ROW(INDIRECT("a1:a"&amp;$B$7-P143+1)))=OFFSET($B143,,P143-1))*(MATCH(OFFSET($B143,,P143-1),SMALL(OFFSET($B142,,P143-1,,$B$7-P143+1),ROW(INDIRECT("a1:a"&amp;$B$7-P143+1))),0)=ROW(INDIRECT("a1:a"&amp;$B$7-P143+1))),"",SMALL(OFFSET($B142,,P143-1,,$B$7-P143+1),ROW(INDIRECT("a1:a"&amp;$B$7-P143+1)))),H$17-P143)))</f>
        <v>2</v>
      </c>
      <c r="I143" s="44">
        <f t="array" aca="1" ref="I143" ca="1">IF(OR($A143&gt;$B$9,I$17&gt;$B$7),"",CHOOSE(I$15,IF(Q143=99,
IF(SUM(--(TRANSPOSE(LARGE(OFFSET($B142,,I$17,,$B$7-I$17),ROW(INDIRECT("a1:a"&amp;$B$7-I$17))))=OFFSET($B142,,I$17,,$B$7-I$17)))=$B$7-I$17,MIN(IF(I142&gt;=OFFSET($B142,,H$17,,$B$7-H$17),"",OFFSET($B142,,H$17,,$B$7-H$17))),I142),
SMALL(IF((SMALL(OFFSET($B142,,Q143-1,,$B$7-Q143+1),ROW(INDIRECT("a1:a"&amp;$B$7-Q143+1)))=OFFSET($B143,,Q143-1))*(MATCH(OFFSET($B143,,Q143-1),SMALL(OFFSET($B142,,Q143-1,,$B$7-Q143+1),ROW(INDIRECT("a1:a"&amp;$B$7-Q143+1))),0)=ROW(INDIRECT("a1:a"&amp;$B$7-Q143+1))),"",SMALL(OFFSET($B142,,Q143-1,,$B$7-Q143+1),ROW(INDIRECT("a1:a"&amp;$B$7-Q143+1)))),I$17-Q143)),
SMALL(IF((SMALL(OFFSET($B142,,Q143-1,,$B$7-Q143+1),ROW(INDIRECT("a1:a"&amp;$B$7-Q143+1)))=OFFSET($B143,,Q143-1))*(MATCH(OFFSET($B143,,Q143-1),SMALL(OFFSET($B142,,Q143-1,,$B$7-Q143+1),ROW(INDIRECT("a1:a"&amp;$B$7-Q143+1))),0)=ROW(INDIRECT("a1:a"&amp;$B$7-Q143+1))),"",SMALL(OFFSET($B142,,Q143-1,,$B$7-Q143+1),ROW(INDIRECT("a1:a"&amp;$B$7-Q143+1)))),I$17-Q143)))</f>
        <v>1</v>
      </c>
      <c r="J143" s="13"/>
      <c r="K143" s="26">
        <f t="array" aca="1" ref="K143" ca="1">MIN(IF($B143:B143&gt;$B142:B142,COLUMN($B$18:B142)-COLUMN($B$18)+1,99))</f>
        <v>99</v>
      </c>
      <c r="L143" s="26">
        <f t="array" aca="1" ref="L143" ca="1">MIN(IF($B143:C143&gt;$B142:C142,COLUMN($B$18:C142)-COLUMN($B$18)+1,99))</f>
        <v>99</v>
      </c>
      <c r="M143" s="26">
        <f t="array" aca="1" ref="M143" ca="1">MIN(IF($B143:D143&gt;$B142:D142,COLUMN($B$18:D142)-COLUMN($B$18)+1,99))</f>
        <v>99</v>
      </c>
      <c r="N143" s="26">
        <f t="array" aca="1" ref="N143" ca="1">MIN(IF($B143:E143&gt;$B142:E142,COLUMN($B$18:E142)-COLUMN($B$18)+1,99))</f>
        <v>99</v>
      </c>
      <c r="O143" s="26">
        <f t="array" aca="1" ref="O143" ca="1">MIN(IF($B143:F143&gt;$B142:F142,COLUMN($B$18:F142)-COLUMN($B$18)+1,99))</f>
        <v>99</v>
      </c>
      <c r="P143" s="26">
        <f t="array" aca="1" ref="P143" ca="1">MIN(IF($B143:G143&gt;$B142:G142,COLUMN($B$18:G142)-COLUMN($B$18)+1,99))</f>
        <v>99</v>
      </c>
      <c r="Q143" s="48">
        <f t="array" aca="1" ref="Q143" ca="1">MIN(IF($B143:H143&gt;$B142:H142,COLUMN($B$18:H142)-COLUMN($B$18)+1,99))</f>
        <v>7</v>
      </c>
      <c r="AC143" s="4"/>
    </row>
    <row r="144" spans="1:29" ht="12.75" x14ac:dyDescent="0.2">
      <c r="A144" s="10">
        <v>127</v>
      </c>
      <c r="B144" s="8">
        <f t="array" aca="1" ref="B144" ca="1">IF(A144&gt;$B$9,"",IF(SUM(--(TRANSPOSE(LARGE(OFFSET($B143,,B$17,,$B$7-B$17),ROW(INDIRECT("a1:a"&amp;$B$7-B$17))))=OFFSET($B143,,B$17,,$B$7-B$17)))=$B$7-B$17,OFFSET($B$12,,MATCH(B143,$B$12:$H$12,FALSE)),B143))</f>
        <v>1</v>
      </c>
      <c r="C144" s="8">
        <f t="array" aca="1" ref="C144" ca="1">IF(OR($A144&gt;$B$9,C$17&gt;$B$7),"",CHOOSE(C$15,IF(K144=99,
IF(SUM(--(TRANSPOSE(LARGE(OFFSET($B143,,C$17,,$B$7-C$17),ROW(INDIRECT("a1:a"&amp;$B$7-C$17))))=OFFSET($B143,,C$17,,$B$7-C$17)))=$B$7-C$17,MIN(IF(C143&gt;=OFFSET($B143,,B$17,,$B$7-B$17),"",OFFSET($B143,,B$17,,$B$7-B$17))),C143),
SMALL(IF((SMALL(OFFSET($B143,,K144-1,,$B$7-K144+1),ROW(INDIRECT("a1:a"&amp;$B$7-K144+1)))=OFFSET($B144,,K144-1))*(MATCH(OFFSET($B144,,K144-1),SMALL(OFFSET($B143,,K144-1,,$B$7-K144+1),ROW(INDIRECT("a1:a"&amp;$B$7-K144+1))),0)=ROW(INDIRECT("a1:a"&amp;$B$7-K144+1))),"",SMALL(OFFSET($B143,,K144-1,,$B$7-K144+1),ROW(INDIRECT("a1:a"&amp;$B$7-K144+1)))),C$17-K144)),
SMALL(IF((SMALL(OFFSET($B143,,K144-1,,$B$7-K144+1),ROW(INDIRECT("a1:a"&amp;$B$7-K144+1)))=OFFSET($B144,,K144-1))*(MATCH(OFFSET($B144,,K144-1),SMALL(OFFSET($B143,,K144-1,,$B$7-K144+1),ROW(INDIRECT("a1:a"&amp;$B$7-K144+1))),0)=ROW(INDIRECT("a1:a"&amp;$B$7-K144+1))),"",SMALL(OFFSET($B143,,K144-1,,$B$7-K144+1),ROW(INDIRECT("a1:a"&amp;$B$7-K144+1)))),C$17-K144)))</f>
        <v>1</v>
      </c>
      <c r="D144" s="8">
        <f t="array" aca="1" ref="D144" ca="1">IF(OR($A144&gt;$B$9,D$17&gt;$B$7),"",CHOOSE(D$15,IF(L144=99,
IF(SUM(--(TRANSPOSE(LARGE(OFFSET($B143,,D$17,,$B$7-D$17),ROW(INDIRECT("a1:a"&amp;$B$7-D$17))))=OFFSET($B143,,D$17,,$B$7-D$17)))=$B$7-D$17,MIN(IF(D143&gt;=OFFSET($B143,,C$17,,$B$7-C$17),"",OFFSET($B143,,C$17,,$B$7-C$17))),D143),
SMALL(IF((SMALL(OFFSET($B143,,L144-1,,$B$7-L144+1),ROW(INDIRECT("a1:a"&amp;$B$7-L144+1)))=OFFSET($B144,,L144-1))*(MATCH(OFFSET($B144,,L144-1),SMALL(OFFSET($B143,,L144-1,,$B$7-L144+1),ROW(INDIRECT("a1:a"&amp;$B$7-L144+1))),0)=ROW(INDIRECT("a1:a"&amp;$B$7-L144+1))),"",SMALL(OFFSET($B143,,L144-1,,$B$7-L144+1),ROW(INDIRECT("a1:a"&amp;$B$7-L144+1)))),D$17-L144)),
SMALL(IF((SMALL(OFFSET($B143,,L144-1,,$B$7-L144+1),ROW(INDIRECT("a1:a"&amp;$B$7-L144+1)))=OFFSET($B144,,L144-1))*(MATCH(OFFSET($B144,,L144-1),SMALL(OFFSET($B143,,L144-1,,$B$7-L144+1),ROW(INDIRECT("a1:a"&amp;$B$7-L144+1))),0)=ROW(INDIRECT("a1:a"&amp;$B$7-L144+1))),"",SMALL(OFFSET($B143,,L144-1,,$B$7-L144+1),ROW(INDIRECT("a1:a"&amp;$B$7-L144+1)))),D$17-L144)))</f>
        <v>3</v>
      </c>
      <c r="E144" s="8">
        <f t="array" aca="1" ref="E144" ca="1">IF(OR($A144&gt;$B$9,E$17&gt;$B$7),"",CHOOSE(E$15,IF(M144=99,
IF(SUM(--(TRANSPOSE(LARGE(OFFSET($B143,,E$17,,$B$7-E$17),ROW(INDIRECT("a1:a"&amp;$B$7-E$17))))=OFFSET($B143,,E$17,,$B$7-E$17)))=$B$7-E$17,MIN(IF(E143&gt;=OFFSET($B143,,D$17,,$B$7-D$17),"",OFFSET($B143,,D$17,,$B$7-D$17))),E143),
SMALL(IF((SMALL(OFFSET($B143,,M144-1,,$B$7-M144+1),ROW(INDIRECT("a1:a"&amp;$B$7-M144+1)))=OFFSET($B144,,M144-1))*(MATCH(OFFSET($B144,,M144-1),SMALL(OFFSET($B143,,M144-1,,$B$7-M144+1),ROW(INDIRECT("a1:a"&amp;$B$7-M144+1))),0)=ROW(INDIRECT("a1:a"&amp;$B$7-M144+1))),"",SMALL(OFFSET($B143,,M144-1,,$B$7-M144+1),ROW(INDIRECT("a1:a"&amp;$B$7-M144+1)))),E$17-M144)),
SMALL(IF((SMALL(OFFSET($B143,,M144-1,,$B$7-M144+1),ROW(INDIRECT("a1:a"&amp;$B$7-M144+1)))=OFFSET($B144,,M144-1))*(MATCH(OFFSET($B144,,M144-1),SMALL(OFFSET($B143,,M144-1,,$B$7-M144+1),ROW(INDIRECT("a1:a"&amp;$B$7-M144+1))),0)=ROW(INDIRECT("a1:a"&amp;$B$7-M144+1))),"",SMALL(OFFSET($B143,,M144-1,,$B$7-M144+1),ROW(INDIRECT("a1:a"&amp;$B$7-M144+1)))),E$17-M144)))</f>
        <v>3</v>
      </c>
      <c r="F144" s="8">
        <f t="array" aca="1" ref="F144" ca="1">IF(OR($A144&gt;$B$9,F$17&gt;$B$7),"",CHOOSE(F$15,IF(N144=99,
IF(SUM(--(TRANSPOSE(LARGE(OFFSET($B143,,F$17,,$B$7-F$17),ROW(INDIRECT("a1:a"&amp;$B$7-F$17))))=OFFSET($B143,,F$17,,$B$7-F$17)))=$B$7-F$17,MIN(IF(F143&gt;=OFFSET($B143,,E$17,,$B$7-E$17),"",OFFSET($B143,,E$17,,$B$7-E$17))),F143),
SMALL(IF((SMALL(OFFSET($B143,,N144-1,,$B$7-N144+1),ROW(INDIRECT("a1:a"&amp;$B$7-N144+1)))=OFFSET($B144,,N144-1))*(MATCH(OFFSET($B144,,N144-1),SMALL(OFFSET($B143,,N144-1,,$B$7-N144+1),ROW(INDIRECT("a1:a"&amp;$B$7-N144+1))),0)=ROW(INDIRECT("a1:a"&amp;$B$7-N144+1))),"",SMALL(OFFSET($B143,,N144-1,,$B$7-N144+1),ROW(INDIRECT("a1:a"&amp;$B$7-N144+1)))),F$17-N144)),
SMALL(IF((SMALL(OFFSET($B143,,N144-1,,$B$7-N144+1),ROW(INDIRECT("a1:a"&amp;$B$7-N144+1)))=OFFSET($B144,,N144-1))*(MATCH(OFFSET($B144,,N144-1),SMALL(OFFSET($B143,,N144-1,,$B$7-N144+1),ROW(INDIRECT("a1:a"&amp;$B$7-N144+1))),0)=ROW(INDIRECT("a1:a"&amp;$B$7-N144+1))),"",SMALL(OFFSET($B143,,N144-1,,$B$7-N144+1),ROW(INDIRECT("a1:a"&amp;$B$7-N144+1)))),F$17-N144)))</f>
        <v>1</v>
      </c>
      <c r="G144" s="8">
        <f t="array" aca="1" ref="G144" ca="1">IF(OR($A144&gt;$B$9,G$17&gt;$B$7),"",CHOOSE(G$15,IF(O144=99,
IF(SUM(--(TRANSPOSE(LARGE(OFFSET($B143,,G$17,,$B$7-G$17),ROW(INDIRECT("a1:a"&amp;$B$7-G$17))))=OFFSET($B143,,G$17,,$B$7-G$17)))=$B$7-G$17,MIN(IF(G143&gt;=OFFSET($B143,,F$17,,$B$7-F$17),"",OFFSET($B143,,F$17,,$B$7-F$17))),G143),
SMALL(IF((SMALL(OFFSET($B143,,O144-1,,$B$7-O144+1),ROW(INDIRECT("a1:a"&amp;$B$7-O144+1)))=OFFSET($B144,,O144-1))*(MATCH(OFFSET($B144,,O144-1),SMALL(OFFSET($B143,,O144-1,,$B$7-O144+1),ROW(INDIRECT("a1:a"&amp;$B$7-O144+1))),0)=ROW(INDIRECT("a1:a"&amp;$B$7-O144+1))),"",SMALL(OFFSET($B143,,O144-1,,$B$7-O144+1),ROW(INDIRECT("a1:a"&amp;$B$7-O144+1)))),G$17-O144)),
SMALL(IF((SMALL(OFFSET($B143,,O144-1,,$B$7-O144+1),ROW(INDIRECT("a1:a"&amp;$B$7-O144+1)))=OFFSET($B144,,O144-1))*(MATCH(OFFSET($B144,,O144-1),SMALL(OFFSET($B143,,O144-1,,$B$7-O144+1),ROW(INDIRECT("a1:a"&amp;$B$7-O144+1))),0)=ROW(INDIRECT("a1:a"&amp;$B$7-O144+1))),"",SMALL(OFFSET($B143,,O144-1,,$B$7-O144+1),ROW(INDIRECT("a1:a"&amp;$B$7-O144+1)))),G$17-O144)))</f>
        <v>2</v>
      </c>
      <c r="H144" s="8">
        <f t="array" aca="1" ref="H144" ca="1">IF(OR($A144&gt;$B$9,H$17&gt;$B$7),"",CHOOSE(H$15,IF(P144=99,
IF(SUM(--(TRANSPOSE(LARGE(OFFSET($B143,,H$17,,$B$7-H$17),ROW(INDIRECT("a1:a"&amp;$B$7-H$17))))=OFFSET($B143,,H$17,,$B$7-H$17)))=$B$7-H$17,MIN(IF(H143&gt;=OFFSET($B143,,G$17,,$B$7-G$17),"",OFFSET($B143,,G$17,,$B$7-G$17))),H143),
SMALL(IF((SMALL(OFFSET($B143,,P144-1,,$B$7-P144+1),ROW(INDIRECT("a1:a"&amp;$B$7-P144+1)))=OFFSET($B144,,P144-1))*(MATCH(OFFSET($B144,,P144-1),SMALL(OFFSET($B143,,P144-1,,$B$7-P144+1),ROW(INDIRECT("a1:a"&amp;$B$7-P144+1))),0)=ROW(INDIRECT("a1:a"&amp;$B$7-P144+1))),"",SMALL(OFFSET($B143,,P144-1,,$B$7-P144+1),ROW(INDIRECT("a1:a"&amp;$B$7-P144+1)))),H$17-P144)),
SMALL(IF((SMALL(OFFSET($B143,,P144-1,,$B$7-P144+1),ROW(INDIRECT("a1:a"&amp;$B$7-P144+1)))=OFFSET($B144,,P144-1))*(MATCH(OFFSET($B144,,P144-1),SMALL(OFFSET($B143,,P144-1,,$B$7-P144+1),ROW(INDIRECT("a1:a"&amp;$B$7-P144+1))),0)=ROW(INDIRECT("a1:a"&amp;$B$7-P144+1))),"",SMALL(OFFSET($B143,,P144-1,,$B$7-P144+1),ROW(INDIRECT("a1:a"&amp;$B$7-P144+1)))),H$17-P144)))</f>
        <v>2</v>
      </c>
      <c r="I144" s="44">
        <f t="array" aca="1" ref="I144" ca="1">IF(OR($A144&gt;$B$9,I$17&gt;$B$7),"",CHOOSE(I$15,IF(Q144=99,
IF(SUM(--(TRANSPOSE(LARGE(OFFSET($B143,,I$17,,$B$7-I$17),ROW(INDIRECT("a1:a"&amp;$B$7-I$17))))=OFFSET($B143,,I$17,,$B$7-I$17)))=$B$7-I$17,MIN(IF(I143&gt;=OFFSET($B143,,H$17,,$B$7-H$17),"",OFFSET($B143,,H$17,,$B$7-H$17))),I143),
SMALL(IF((SMALL(OFFSET($B143,,Q144-1,,$B$7-Q144+1),ROW(INDIRECT("a1:a"&amp;$B$7-Q144+1)))=OFFSET($B144,,Q144-1))*(MATCH(OFFSET($B144,,Q144-1),SMALL(OFFSET($B143,,Q144-1,,$B$7-Q144+1),ROW(INDIRECT("a1:a"&amp;$B$7-Q144+1))),0)=ROW(INDIRECT("a1:a"&amp;$B$7-Q144+1))),"",SMALL(OFFSET($B143,,Q144-1,,$B$7-Q144+1),ROW(INDIRECT("a1:a"&amp;$B$7-Q144+1)))),I$17-Q144)),
SMALL(IF((SMALL(OFFSET($B143,,Q144-1,,$B$7-Q144+1),ROW(INDIRECT("a1:a"&amp;$B$7-Q144+1)))=OFFSET($B144,,Q144-1))*(MATCH(OFFSET($B144,,Q144-1),SMALL(OFFSET($B143,,Q144-1,,$B$7-Q144+1),ROW(INDIRECT("a1:a"&amp;$B$7-Q144+1))),0)=ROW(INDIRECT("a1:a"&amp;$B$7-Q144+1))),"",SMALL(OFFSET($B143,,Q144-1,,$B$7-Q144+1),ROW(INDIRECT("a1:a"&amp;$B$7-Q144+1)))),I$17-Q144)))</f>
        <v>4</v>
      </c>
      <c r="J144" s="13"/>
      <c r="K144" s="26">
        <f t="array" aca="1" ref="K144" ca="1">MIN(IF($B144:B144&gt;$B143:B143,COLUMN($B$18:B143)-COLUMN($B$18)+1,99))</f>
        <v>99</v>
      </c>
      <c r="L144" s="26">
        <f t="array" aca="1" ref="L144" ca="1">MIN(IF($B144:C144&gt;$B143:C143,COLUMN($B$18:C143)-COLUMN($B$18)+1,99))</f>
        <v>99</v>
      </c>
      <c r="M144" s="26">
        <f t="array" aca="1" ref="M144" ca="1">MIN(IF($B144:D144&gt;$B143:D143,COLUMN($B$18:D143)-COLUMN($B$18)+1,99))</f>
        <v>99</v>
      </c>
      <c r="N144" s="26">
        <f t="array" aca="1" ref="N144" ca="1">MIN(IF($B144:E144&gt;$B143:E143,COLUMN($B$18:E143)-COLUMN($B$18)+1,99))</f>
        <v>4</v>
      </c>
      <c r="O144" s="26">
        <f t="array" aca="1" ref="O144" ca="1">MIN(IF($B144:F144&gt;$B143:F143,COLUMN($B$18:F143)-COLUMN($B$18)+1,99))</f>
        <v>4</v>
      </c>
      <c r="P144" s="26">
        <f t="array" aca="1" ref="P144" ca="1">MIN(IF($B144:G144&gt;$B143:G143,COLUMN($B$18:G143)-COLUMN($B$18)+1,99))</f>
        <v>4</v>
      </c>
      <c r="Q144" s="48">
        <f t="array" aca="1" ref="Q144" ca="1">MIN(IF($B144:H144&gt;$B143:H143,COLUMN($B$18:H143)-COLUMN($B$18)+1,99))</f>
        <v>4</v>
      </c>
      <c r="AC144" s="4"/>
    </row>
    <row r="145" spans="1:29" ht="12.75" x14ac:dyDescent="0.2">
      <c r="A145" s="10">
        <v>128</v>
      </c>
      <c r="B145" s="8">
        <f t="array" aca="1" ref="B145" ca="1">IF(A145&gt;$B$9,"",IF(SUM(--(TRANSPOSE(LARGE(OFFSET($B144,,B$17,,$B$7-B$17),ROW(INDIRECT("a1:a"&amp;$B$7-B$17))))=OFFSET($B144,,B$17,,$B$7-B$17)))=$B$7-B$17,OFFSET($B$12,,MATCH(B144,$B$12:$H$12,FALSE)),B144))</f>
        <v>1</v>
      </c>
      <c r="C145" s="8">
        <f t="array" aca="1" ref="C145" ca="1">IF(OR($A145&gt;$B$9,C$17&gt;$B$7),"",CHOOSE(C$15,IF(K145=99,
IF(SUM(--(TRANSPOSE(LARGE(OFFSET($B144,,C$17,,$B$7-C$17),ROW(INDIRECT("a1:a"&amp;$B$7-C$17))))=OFFSET($B144,,C$17,,$B$7-C$17)))=$B$7-C$17,MIN(IF(C144&gt;=OFFSET($B144,,B$17,,$B$7-B$17),"",OFFSET($B144,,B$17,,$B$7-B$17))),C144),
SMALL(IF((SMALL(OFFSET($B144,,K145-1,,$B$7-K145+1),ROW(INDIRECT("a1:a"&amp;$B$7-K145+1)))=OFFSET($B145,,K145-1))*(MATCH(OFFSET($B145,,K145-1),SMALL(OFFSET($B144,,K145-1,,$B$7-K145+1),ROW(INDIRECT("a1:a"&amp;$B$7-K145+1))),0)=ROW(INDIRECT("a1:a"&amp;$B$7-K145+1))),"",SMALL(OFFSET($B144,,K145-1,,$B$7-K145+1),ROW(INDIRECT("a1:a"&amp;$B$7-K145+1)))),C$17-K145)),
SMALL(IF((SMALL(OFFSET($B144,,K145-1,,$B$7-K145+1),ROW(INDIRECT("a1:a"&amp;$B$7-K145+1)))=OFFSET($B145,,K145-1))*(MATCH(OFFSET($B145,,K145-1),SMALL(OFFSET($B144,,K145-1,,$B$7-K145+1),ROW(INDIRECT("a1:a"&amp;$B$7-K145+1))),0)=ROW(INDIRECT("a1:a"&amp;$B$7-K145+1))),"",SMALL(OFFSET($B144,,K145-1,,$B$7-K145+1),ROW(INDIRECT("a1:a"&amp;$B$7-K145+1)))),C$17-K145)))</f>
        <v>1</v>
      </c>
      <c r="D145" s="8">
        <f t="array" aca="1" ref="D145" ca="1">IF(OR($A145&gt;$B$9,D$17&gt;$B$7),"",CHOOSE(D$15,IF(L145=99,
IF(SUM(--(TRANSPOSE(LARGE(OFFSET($B144,,D$17,,$B$7-D$17),ROW(INDIRECT("a1:a"&amp;$B$7-D$17))))=OFFSET($B144,,D$17,,$B$7-D$17)))=$B$7-D$17,MIN(IF(D144&gt;=OFFSET($B144,,C$17,,$B$7-C$17),"",OFFSET($B144,,C$17,,$B$7-C$17))),D144),
SMALL(IF((SMALL(OFFSET($B144,,L145-1,,$B$7-L145+1),ROW(INDIRECT("a1:a"&amp;$B$7-L145+1)))=OFFSET($B145,,L145-1))*(MATCH(OFFSET($B145,,L145-1),SMALL(OFFSET($B144,,L145-1,,$B$7-L145+1),ROW(INDIRECT("a1:a"&amp;$B$7-L145+1))),0)=ROW(INDIRECT("a1:a"&amp;$B$7-L145+1))),"",SMALL(OFFSET($B144,,L145-1,,$B$7-L145+1),ROW(INDIRECT("a1:a"&amp;$B$7-L145+1)))),D$17-L145)),
SMALL(IF((SMALL(OFFSET($B144,,L145-1,,$B$7-L145+1),ROW(INDIRECT("a1:a"&amp;$B$7-L145+1)))=OFFSET($B145,,L145-1))*(MATCH(OFFSET($B145,,L145-1),SMALL(OFFSET($B144,,L145-1,,$B$7-L145+1),ROW(INDIRECT("a1:a"&amp;$B$7-L145+1))),0)=ROW(INDIRECT("a1:a"&amp;$B$7-L145+1))),"",SMALL(OFFSET($B144,,L145-1,,$B$7-L145+1),ROW(INDIRECT("a1:a"&amp;$B$7-L145+1)))),D$17-L145)))</f>
        <v>3</v>
      </c>
      <c r="E145" s="8">
        <f t="array" aca="1" ref="E145" ca="1">IF(OR($A145&gt;$B$9,E$17&gt;$B$7),"",CHOOSE(E$15,IF(M145=99,
IF(SUM(--(TRANSPOSE(LARGE(OFFSET($B144,,E$17,,$B$7-E$17),ROW(INDIRECT("a1:a"&amp;$B$7-E$17))))=OFFSET($B144,,E$17,,$B$7-E$17)))=$B$7-E$17,MIN(IF(E144&gt;=OFFSET($B144,,D$17,,$B$7-D$17),"",OFFSET($B144,,D$17,,$B$7-D$17))),E144),
SMALL(IF((SMALL(OFFSET($B144,,M145-1,,$B$7-M145+1),ROW(INDIRECT("a1:a"&amp;$B$7-M145+1)))=OFFSET($B145,,M145-1))*(MATCH(OFFSET($B145,,M145-1),SMALL(OFFSET($B144,,M145-1,,$B$7-M145+1),ROW(INDIRECT("a1:a"&amp;$B$7-M145+1))),0)=ROW(INDIRECT("a1:a"&amp;$B$7-M145+1))),"",SMALL(OFFSET($B144,,M145-1,,$B$7-M145+1),ROW(INDIRECT("a1:a"&amp;$B$7-M145+1)))),E$17-M145)),
SMALL(IF((SMALL(OFFSET($B144,,M145-1,,$B$7-M145+1),ROW(INDIRECT("a1:a"&amp;$B$7-M145+1)))=OFFSET($B145,,M145-1))*(MATCH(OFFSET($B145,,M145-1),SMALL(OFFSET($B144,,M145-1,,$B$7-M145+1),ROW(INDIRECT("a1:a"&amp;$B$7-M145+1))),0)=ROW(INDIRECT("a1:a"&amp;$B$7-M145+1))),"",SMALL(OFFSET($B144,,M145-1,,$B$7-M145+1),ROW(INDIRECT("a1:a"&amp;$B$7-M145+1)))),E$17-M145)))</f>
        <v>3</v>
      </c>
      <c r="F145" s="8">
        <f t="array" aca="1" ref="F145" ca="1">IF(OR($A145&gt;$B$9,F$17&gt;$B$7),"",CHOOSE(F$15,IF(N145=99,
IF(SUM(--(TRANSPOSE(LARGE(OFFSET($B144,,F$17,,$B$7-F$17),ROW(INDIRECT("a1:a"&amp;$B$7-F$17))))=OFFSET($B144,,F$17,,$B$7-F$17)))=$B$7-F$17,MIN(IF(F144&gt;=OFFSET($B144,,E$17,,$B$7-E$17),"",OFFSET($B144,,E$17,,$B$7-E$17))),F144),
SMALL(IF((SMALL(OFFSET($B144,,N145-1,,$B$7-N145+1),ROW(INDIRECT("a1:a"&amp;$B$7-N145+1)))=OFFSET($B145,,N145-1))*(MATCH(OFFSET($B145,,N145-1),SMALL(OFFSET($B144,,N145-1,,$B$7-N145+1),ROW(INDIRECT("a1:a"&amp;$B$7-N145+1))),0)=ROW(INDIRECT("a1:a"&amp;$B$7-N145+1))),"",SMALL(OFFSET($B144,,N145-1,,$B$7-N145+1),ROW(INDIRECT("a1:a"&amp;$B$7-N145+1)))),F$17-N145)),
SMALL(IF((SMALL(OFFSET($B144,,N145-1,,$B$7-N145+1),ROW(INDIRECT("a1:a"&amp;$B$7-N145+1)))=OFFSET($B145,,N145-1))*(MATCH(OFFSET($B145,,N145-1),SMALL(OFFSET($B144,,N145-1,,$B$7-N145+1),ROW(INDIRECT("a1:a"&amp;$B$7-N145+1))),0)=ROW(INDIRECT("a1:a"&amp;$B$7-N145+1))),"",SMALL(OFFSET($B144,,N145-1,,$B$7-N145+1),ROW(INDIRECT("a1:a"&amp;$B$7-N145+1)))),F$17-N145)))</f>
        <v>1</v>
      </c>
      <c r="G145" s="8">
        <f t="array" aca="1" ref="G145" ca="1">IF(OR($A145&gt;$B$9,G$17&gt;$B$7),"",CHOOSE(G$15,IF(O145=99,
IF(SUM(--(TRANSPOSE(LARGE(OFFSET($B144,,G$17,,$B$7-G$17),ROW(INDIRECT("a1:a"&amp;$B$7-G$17))))=OFFSET($B144,,G$17,,$B$7-G$17)))=$B$7-G$17,MIN(IF(G144&gt;=OFFSET($B144,,F$17,,$B$7-F$17),"",OFFSET($B144,,F$17,,$B$7-F$17))),G144),
SMALL(IF((SMALL(OFFSET($B144,,O145-1,,$B$7-O145+1),ROW(INDIRECT("a1:a"&amp;$B$7-O145+1)))=OFFSET($B145,,O145-1))*(MATCH(OFFSET($B145,,O145-1),SMALL(OFFSET($B144,,O145-1,,$B$7-O145+1),ROW(INDIRECT("a1:a"&amp;$B$7-O145+1))),0)=ROW(INDIRECT("a1:a"&amp;$B$7-O145+1))),"",SMALL(OFFSET($B144,,O145-1,,$B$7-O145+1),ROW(INDIRECT("a1:a"&amp;$B$7-O145+1)))),G$17-O145)),
SMALL(IF((SMALL(OFFSET($B144,,O145-1,,$B$7-O145+1),ROW(INDIRECT("a1:a"&amp;$B$7-O145+1)))=OFFSET($B145,,O145-1))*(MATCH(OFFSET($B145,,O145-1),SMALL(OFFSET($B144,,O145-1,,$B$7-O145+1),ROW(INDIRECT("a1:a"&amp;$B$7-O145+1))),0)=ROW(INDIRECT("a1:a"&amp;$B$7-O145+1))),"",SMALL(OFFSET($B144,,O145-1,,$B$7-O145+1),ROW(INDIRECT("a1:a"&amp;$B$7-O145+1)))),G$17-O145)))</f>
        <v>2</v>
      </c>
      <c r="H145" s="8">
        <f t="array" aca="1" ref="H145" ca="1">IF(OR($A145&gt;$B$9,H$17&gt;$B$7),"",CHOOSE(H$15,IF(P145=99,
IF(SUM(--(TRANSPOSE(LARGE(OFFSET($B144,,H$17,,$B$7-H$17),ROW(INDIRECT("a1:a"&amp;$B$7-H$17))))=OFFSET($B144,,H$17,,$B$7-H$17)))=$B$7-H$17,MIN(IF(H144&gt;=OFFSET($B144,,G$17,,$B$7-G$17),"",OFFSET($B144,,G$17,,$B$7-G$17))),H144),
SMALL(IF((SMALL(OFFSET($B144,,P145-1,,$B$7-P145+1),ROW(INDIRECT("a1:a"&amp;$B$7-P145+1)))=OFFSET($B145,,P145-1))*(MATCH(OFFSET($B145,,P145-1),SMALL(OFFSET($B144,,P145-1,,$B$7-P145+1),ROW(INDIRECT("a1:a"&amp;$B$7-P145+1))),0)=ROW(INDIRECT("a1:a"&amp;$B$7-P145+1))),"",SMALL(OFFSET($B144,,P145-1,,$B$7-P145+1),ROW(INDIRECT("a1:a"&amp;$B$7-P145+1)))),H$17-P145)),
SMALL(IF((SMALL(OFFSET($B144,,P145-1,,$B$7-P145+1),ROW(INDIRECT("a1:a"&amp;$B$7-P145+1)))=OFFSET($B145,,P145-1))*(MATCH(OFFSET($B145,,P145-1),SMALL(OFFSET($B144,,P145-1,,$B$7-P145+1),ROW(INDIRECT("a1:a"&amp;$B$7-P145+1))),0)=ROW(INDIRECT("a1:a"&amp;$B$7-P145+1))),"",SMALL(OFFSET($B144,,P145-1,,$B$7-P145+1),ROW(INDIRECT("a1:a"&amp;$B$7-P145+1)))),H$17-P145)))</f>
        <v>4</v>
      </c>
      <c r="I145" s="44">
        <f t="array" aca="1" ref="I145" ca="1">IF(OR($A145&gt;$B$9,I$17&gt;$B$7),"",CHOOSE(I$15,IF(Q145=99,
IF(SUM(--(TRANSPOSE(LARGE(OFFSET($B144,,I$17,,$B$7-I$17),ROW(INDIRECT("a1:a"&amp;$B$7-I$17))))=OFFSET($B144,,I$17,,$B$7-I$17)))=$B$7-I$17,MIN(IF(I144&gt;=OFFSET($B144,,H$17,,$B$7-H$17),"",OFFSET($B144,,H$17,,$B$7-H$17))),I144),
SMALL(IF((SMALL(OFFSET($B144,,Q145-1,,$B$7-Q145+1),ROW(INDIRECT("a1:a"&amp;$B$7-Q145+1)))=OFFSET($B145,,Q145-1))*(MATCH(OFFSET($B145,,Q145-1),SMALL(OFFSET($B144,,Q145-1,,$B$7-Q145+1),ROW(INDIRECT("a1:a"&amp;$B$7-Q145+1))),0)=ROW(INDIRECT("a1:a"&amp;$B$7-Q145+1))),"",SMALL(OFFSET($B144,,Q145-1,,$B$7-Q145+1),ROW(INDIRECT("a1:a"&amp;$B$7-Q145+1)))),I$17-Q145)),
SMALL(IF((SMALL(OFFSET($B144,,Q145-1,,$B$7-Q145+1),ROW(INDIRECT("a1:a"&amp;$B$7-Q145+1)))=OFFSET($B145,,Q145-1))*(MATCH(OFFSET($B145,,Q145-1),SMALL(OFFSET($B144,,Q145-1,,$B$7-Q145+1),ROW(INDIRECT("a1:a"&amp;$B$7-Q145+1))),0)=ROW(INDIRECT("a1:a"&amp;$B$7-Q145+1))),"",SMALL(OFFSET($B144,,Q145-1,,$B$7-Q145+1),ROW(INDIRECT("a1:a"&amp;$B$7-Q145+1)))),I$17-Q145)))</f>
        <v>2</v>
      </c>
      <c r="J145" s="13"/>
      <c r="K145" s="26">
        <f t="array" aca="1" ref="K145" ca="1">MIN(IF($B145:B145&gt;$B144:B144,COLUMN($B$18:B144)-COLUMN($B$18)+1,99))</f>
        <v>99</v>
      </c>
      <c r="L145" s="26">
        <f t="array" aca="1" ref="L145" ca="1">MIN(IF($B145:C145&gt;$B144:C144,COLUMN($B$18:C144)-COLUMN($B$18)+1,99))</f>
        <v>99</v>
      </c>
      <c r="M145" s="26">
        <f t="array" aca="1" ref="M145" ca="1">MIN(IF($B145:D145&gt;$B144:D144,COLUMN($B$18:D144)-COLUMN($B$18)+1,99))</f>
        <v>99</v>
      </c>
      <c r="N145" s="26">
        <f t="array" aca="1" ref="N145" ca="1">MIN(IF($B145:E145&gt;$B144:E144,COLUMN($B$18:E144)-COLUMN($B$18)+1,99))</f>
        <v>99</v>
      </c>
      <c r="O145" s="26">
        <f t="array" aca="1" ref="O145" ca="1">MIN(IF($B145:F145&gt;$B144:F144,COLUMN($B$18:F144)-COLUMN($B$18)+1,99))</f>
        <v>99</v>
      </c>
      <c r="P145" s="26">
        <f t="array" aca="1" ref="P145" ca="1">MIN(IF($B145:G145&gt;$B144:G144,COLUMN($B$18:G144)-COLUMN($B$18)+1,99))</f>
        <v>99</v>
      </c>
      <c r="Q145" s="48">
        <f t="array" aca="1" ref="Q145" ca="1">MIN(IF($B145:H145&gt;$B144:H144,COLUMN($B$18:H144)-COLUMN($B$18)+1,99))</f>
        <v>7</v>
      </c>
      <c r="AC145" s="4"/>
    </row>
    <row r="146" spans="1:29" ht="12.75" x14ac:dyDescent="0.2">
      <c r="A146" s="10">
        <v>129</v>
      </c>
      <c r="B146" s="8">
        <f t="array" aca="1" ref="B146" ca="1">IF(A146&gt;$B$9,"",IF(SUM(--(TRANSPOSE(LARGE(OFFSET($B145,,B$17,,$B$7-B$17),ROW(INDIRECT("a1:a"&amp;$B$7-B$17))))=OFFSET($B145,,B$17,,$B$7-B$17)))=$B$7-B$17,OFFSET($B$12,,MATCH(B145,$B$12:$H$12,FALSE)),B145))</f>
        <v>1</v>
      </c>
      <c r="C146" s="8">
        <f t="array" aca="1" ref="C146" ca="1">IF(OR($A146&gt;$B$9,C$17&gt;$B$7),"",CHOOSE(C$15,IF(K146=99,
IF(SUM(--(TRANSPOSE(LARGE(OFFSET($B145,,C$17,,$B$7-C$17),ROW(INDIRECT("a1:a"&amp;$B$7-C$17))))=OFFSET($B145,,C$17,,$B$7-C$17)))=$B$7-C$17,MIN(IF(C145&gt;=OFFSET($B145,,B$17,,$B$7-B$17),"",OFFSET($B145,,B$17,,$B$7-B$17))),C145),
SMALL(IF((SMALL(OFFSET($B145,,K146-1,,$B$7-K146+1),ROW(INDIRECT("a1:a"&amp;$B$7-K146+1)))=OFFSET($B146,,K146-1))*(MATCH(OFFSET($B146,,K146-1),SMALL(OFFSET($B145,,K146-1,,$B$7-K146+1),ROW(INDIRECT("a1:a"&amp;$B$7-K146+1))),0)=ROW(INDIRECT("a1:a"&amp;$B$7-K146+1))),"",SMALL(OFFSET($B145,,K146-1,,$B$7-K146+1),ROW(INDIRECT("a1:a"&amp;$B$7-K146+1)))),C$17-K146)),
SMALL(IF((SMALL(OFFSET($B145,,K146-1,,$B$7-K146+1),ROW(INDIRECT("a1:a"&amp;$B$7-K146+1)))=OFFSET($B146,,K146-1))*(MATCH(OFFSET($B146,,K146-1),SMALL(OFFSET($B145,,K146-1,,$B$7-K146+1),ROW(INDIRECT("a1:a"&amp;$B$7-K146+1))),0)=ROW(INDIRECT("a1:a"&amp;$B$7-K146+1))),"",SMALL(OFFSET($B145,,K146-1,,$B$7-K146+1),ROW(INDIRECT("a1:a"&amp;$B$7-K146+1)))),C$17-K146)))</f>
        <v>1</v>
      </c>
      <c r="D146" s="8">
        <f t="array" aca="1" ref="D146" ca="1">IF(OR($A146&gt;$B$9,D$17&gt;$B$7),"",CHOOSE(D$15,IF(L146=99,
IF(SUM(--(TRANSPOSE(LARGE(OFFSET($B145,,D$17,,$B$7-D$17),ROW(INDIRECT("a1:a"&amp;$B$7-D$17))))=OFFSET($B145,,D$17,,$B$7-D$17)))=$B$7-D$17,MIN(IF(D145&gt;=OFFSET($B145,,C$17,,$B$7-C$17),"",OFFSET($B145,,C$17,,$B$7-C$17))),D145),
SMALL(IF((SMALL(OFFSET($B145,,L146-1,,$B$7-L146+1),ROW(INDIRECT("a1:a"&amp;$B$7-L146+1)))=OFFSET($B146,,L146-1))*(MATCH(OFFSET($B146,,L146-1),SMALL(OFFSET($B145,,L146-1,,$B$7-L146+1),ROW(INDIRECT("a1:a"&amp;$B$7-L146+1))),0)=ROW(INDIRECT("a1:a"&amp;$B$7-L146+1))),"",SMALL(OFFSET($B145,,L146-1,,$B$7-L146+1),ROW(INDIRECT("a1:a"&amp;$B$7-L146+1)))),D$17-L146)),
SMALL(IF((SMALL(OFFSET($B145,,L146-1,,$B$7-L146+1),ROW(INDIRECT("a1:a"&amp;$B$7-L146+1)))=OFFSET($B146,,L146-1))*(MATCH(OFFSET($B146,,L146-1),SMALL(OFFSET($B145,,L146-1,,$B$7-L146+1),ROW(INDIRECT("a1:a"&amp;$B$7-L146+1))),0)=ROW(INDIRECT("a1:a"&amp;$B$7-L146+1))),"",SMALL(OFFSET($B145,,L146-1,,$B$7-L146+1),ROW(INDIRECT("a1:a"&amp;$B$7-L146+1)))),D$17-L146)))</f>
        <v>3</v>
      </c>
      <c r="E146" s="8">
        <f t="array" aca="1" ref="E146" ca="1">IF(OR($A146&gt;$B$9,E$17&gt;$B$7),"",CHOOSE(E$15,IF(M146=99,
IF(SUM(--(TRANSPOSE(LARGE(OFFSET($B145,,E$17,,$B$7-E$17),ROW(INDIRECT("a1:a"&amp;$B$7-E$17))))=OFFSET($B145,,E$17,,$B$7-E$17)))=$B$7-E$17,MIN(IF(E145&gt;=OFFSET($B145,,D$17,,$B$7-D$17),"",OFFSET($B145,,D$17,,$B$7-D$17))),E145),
SMALL(IF((SMALL(OFFSET($B145,,M146-1,,$B$7-M146+1),ROW(INDIRECT("a1:a"&amp;$B$7-M146+1)))=OFFSET($B146,,M146-1))*(MATCH(OFFSET($B146,,M146-1),SMALL(OFFSET($B145,,M146-1,,$B$7-M146+1),ROW(INDIRECT("a1:a"&amp;$B$7-M146+1))),0)=ROW(INDIRECT("a1:a"&amp;$B$7-M146+1))),"",SMALL(OFFSET($B145,,M146-1,,$B$7-M146+1),ROW(INDIRECT("a1:a"&amp;$B$7-M146+1)))),E$17-M146)),
SMALL(IF((SMALL(OFFSET($B145,,M146-1,,$B$7-M146+1),ROW(INDIRECT("a1:a"&amp;$B$7-M146+1)))=OFFSET($B146,,M146-1))*(MATCH(OFFSET($B146,,M146-1),SMALL(OFFSET($B145,,M146-1,,$B$7-M146+1),ROW(INDIRECT("a1:a"&amp;$B$7-M146+1))),0)=ROW(INDIRECT("a1:a"&amp;$B$7-M146+1))),"",SMALL(OFFSET($B145,,M146-1,,$B$7-M146+1),ROW(INDIRECT("a1:a"&amp;$B$7-M146+1)))),E$17-M146)))</f>
        <v>3</v>
      </c>
      <c r="F146" s="8">
        <f t="array" aca="1" ref="F146" ca="1">IF(OR($A146&gt;$B$9,F$17&gt;$B$7),"",CHOOSE(F$15,IF(N146=99,
IF(SUM(--(TRANSPOSE(LARGE(OFFSET($B145,,F$17,,$B$7-F$17),ROW(INDIRECT("a1:a"&amp;$B$7-F$17))))=OFFSET($B145,,F$17,,$B$7-F$17)))=$B$7-F$17,MIN(IF(F145&gt;=OFFSET($B145,,E$17,,$B$7-E$17),"",OFFSET($B145,,E$17,,$B$7-E$17))),F145),
SMALL(IF((SMALL(OFFSET($B145,,N146-1,,$B$7-N146+1),ROW(INDIRECT("a1:a"&amp;$B$7-N146+1)))=OFFSET($B146,,N146-1))*(MATCH(OFFSET($B146,,N146-1),SMALL(OFFSET($B145,,N146-1,,$B$7-N146+1),ROW(INDIRECT("a1:a"&amp;$B$7-N146+1))),0)=ROW(INDIRECT("a1:a"&amp;$B$7-N146+1))),"",SMALL(OFFSET($B145,,N146-1,,$B$7-N146+1),ROW(INDIRECT("a1:a"&amp;$B$7-N146+1)))),F$17-N146)),
SMALL(IF((SMALL(OFFSET($B145,,N146-1,,$B$7-N146+1),ROW(INDIRECT("a1:a"&amp;$B$7-N146+1)))=OFFSET($B146,,N146-1))*(MATCH(OFFSET($B146,,N146-1),SMALL(OFFSET($B145,,N146-1,,$B$7-N146+1),ROW(INDIRECT("a1:a"&amp;$B$7-N146+1))),0)=ROW(INDIRECT("a1:a"&amp;$B$7-N146+1))),"",SMALL(OFFSET($B145,,N146-1,,$B$7-N146+1),ROW(INDIRECT("a1:a"&amp;$B$7-N146+1)))),F$17-N146)))</f>
        <v>1</v>
      </c>
      <c r="G146" s="8">
        <f t="array" aca="1" ref="G146" ca="1">IF(OR($A146&gt;$B$9,G$17&gt;$B$7),"",CHOOSE(G$15,IF(O146=99,
IF(SUM(--(TRANSPOSE(LARGE(OFFSET($B145,,G$17,,$B$7-G$17),ROW(INDIRECT("a1:a"&amp;$B$7-G$17))))=OFFSET($B145,,G$17,,$B$7-G$17)))=$B$7-G$17,MIN(IF(G145&gt;=OFFSET($B145,,F$17,,$B$7-F$17),"",OFFSET($B145,,F$17,,$B$7-F$17))),G145),
SMALL(IF((SMALL(OFFSET($B145,,O146-1,,$B$7-O146+1),ROW(INDIRECT("a1:a"&amp;$B$7-O146+1)))=OFFSET($B146,,O146-1))*(MATCH(OFFSET($B146,,O146-1),SMALL(OFFSET($B145,,O146-1,,$B$7-O146+1),ROW(INDIRECT("a1:a"&amp;$B$7-O146+1))),0)=ROW(INDIRECT("a1:a"&amp;$B$7-O146+1))),"",SMALL(OFFSET($B145,,O146-1,,$B$7-O146+1),ROW(INDIRECT("a1:a"&amp;$B$7-O146+1)))),G$17-O146)),
SMALL(IF((SMALL(OFFSET($B145,,O146-1,,$B$7-O146+1),ROW(INDIRECT("a1:a"&amp;$B$7-O146+1)))=OFFSET($B146,,O146-1))*(MATCH(OFFSET($B146,,O146-1),SMALL(OFFSET($B145,,O146-1,,$B$7-O146+1),ROW(INDIRECT("a1:a"&amp;$B$7-O146+1))),0)=ROW(INDIRECT("a1:a"&amp;$B$7-O146+1))),"",SMALL(OFFSET($B145,,O146-1,,$B$7-O146+1),ROW(INDIRECT("a1:a"&amp;$B$7-O146+1)))),G$17-O146)))</f>
        <v>4</v>
      </c>
      <c r="H146" s="8">
        <f t="array" aca="1" ref="H146" ca="1">IF(OR($A146&gt;$B$9,H$17&gt;$B$7),"",CHOOSE(H$15,IF(P146=99,
IF(SUM(--(TRANSPOSE(LARGE(OFFSET($B145,,H$17,,$B$7-H$17),ROW(INDIRECT("a1:a"&amp;$B$7-H$17))))=OFFSET($B145,,H$17,,$B$7-H$17)))=$B$7-H$17,MIN(IF(H145&gt;=OFFSET($B145,,G$17,,$B$7-G$17),"",OFFSET($B145,,G$17,,$B$7-G$17))),H145),
SMALL(IF((SMALL(OFFSET($B145,,P146-1,,$B$7-P146+1),ROW(INDIRECT("a1:a"&amp;$B$7-P146+1)))=OFFSET($B146,,P146-1))*(MATCH(OFFSET($B146,,P146-1),SMALL(OFFSET($B145,,P146-1,,$B$7-P146+1),ROW(INDIRECT("a1:a"&amp;$B$7-P146+1))),0)=ROW(INDIRECT("a1:a"&amp;$B$7-P146+1))),"",SMALL(OFFSET($B145,,P146-1,,$B$7-P146+1),ROW(INDIRECT("a1:a"&amp;$B$7-P146+1)))),H$17-P146)),
SMALL(IF((SMALL(OFFSET($B145,,P146-1,,$B$7-P146+1),ROW(INDIRECT("a1:a"&amp;$B$7-P146+1)))=OFFSET($B146,,P146-1))*(MATCH(OFFSET($B146,,P146-1),SMALL(OFFSET($B145,,P146-1,,$B$7-P146+1),ROW(INDIRECT("a1:a"&amp;$B$7-P146+1))),0)=ROW(INDIRECT("a1:a"&amp;$B$7-P146+1))),"",SMALL(OFFSET($B145,,P146-1,,$B$7-P146+1),ROW(INDIRECT("a1:a"&amp;$B$7-P146+1)))),H$17-P146)))</f>
        <v>2</v>
      </c>
      <c r="I146" s="44">
        <f t="array" aca="1" ref="I146" ca="1">IF(OR($A146&gt;$B$9,I$17&gt;$B$7),"",CHOOSE(I$15,IF(Q146=99,
IF(SUM(--(TRANSPOSE(LARGE(OFFSET($B145,,I$17,,$B$7-I$17),ROW(INDIRECT("a1:a"&amp;$B$7-I$17))))=OFFSET($B145,,I$17,,$B$7-I$17)))=$B$7-I$17,MIN(IF(I145&gt;=OFFSET($B145,,H$17,,$B$7-H$17),"",OFFSET($B145,,H$17,,$B$7-H$17))),I145),
SMALL(IF((SMALL(OFFSET($B145,,Q146-1,,$B$7-Q146+1),ROW(INDIRECT("a1:a"&amp;$B$7-Q146+1)))=OFFSET($B146,,Q146-1))*(MATCH(OFFSET($B146,,Q146-1),SMALL(OFFSET($B145,,Q146-1,,$B$7-Q146+1),ROW(INDIRECT("a1:a"&amp;$B$7-Q146+1))),0)=ROW(INDIRECT("a1:a"&amp;$B$7-Q146+1))),"",SMALL(OFFSET($B145,,Q146-1,,$B$7-Q146+1),ROW(INDIRECT("a1:a"&amp;$B$7-Q146+1)))),I$17-Q146)),
SMALL(IF((SMALL(OFFSET($B145,,Q146-1,,$B$7-Q146+1),ROW(INDIRECT("a1:a"&amp;$B$7-Q146+1)))=OFFSET($B146,,Q146-1))*(MATCH(OFFSET($B146,,Q146-1),SMALL(OFFSET($B145,,Q146-1,,$B$7-Q146+1),ROW(INDIRECT("a1:a"&amp;$B$7-Q146+1))),0)=ROW(INDIRECT("a1:a"&amp;$B$7-Q146+1))),"",SMALL(OFFSET($B145,,Q146-1,,$B$7-Q146+1),ROW(INDIRECT("a1:a"&amp;$B$7-Q146+1)))),I$17-Q146)))</f>
        <v>2</v>
      </c>
      <c r="J146" s="13"/>
      <c r="K146" s="26">
        <f t="array" aca="1" ref="K146" ca="1">MIN(IF($B146:B146&gt;$B145:B145,COLUMN($B$18:B145)-COLUMN($B$18)+1,99))</f>
        <v>99</v>
      </c>
      <c r="L146" s="26">
        <f t="array" aca="1" ref="L146" ca="1">MIN(IF($B146:C146&gt;$B145:C145,COLUMN($B$18:C145)-COLUMN($B$18)+1,99))</f>
        <v>99</v>
      </c>
      <c r="M146" s="26">
        <f t="array" aca="1" ref="M146" ca="1">MIN(IF($B146:D146&gt;$B145:D145,COLUMN($B$18:D145)-COLUMN($B$18)+1,99))</f>
        <v>99</v>
      </c>
      <c r="N146" s="26">
        <f t="array" aca="1" ref="N146" ca="1">MIN(IF($B146:E146&gt;$B145:E145,COLUMN($B$18:E145)-COLUMN($B$18)+1,99))</f>
        <v>99</v>
      </c>
      <c r="O146" s="26">
        <f t="array" aca="1" ref="O146" ca="1">MIN(IF($B146:F146&gt;$B145:F145,COLUMN($B$18:F145)-COLUMN($B$18)+1,99))</f>
        <v>99</v>
      </c>
      <c r="P146" s="26">
        <f t="array" aca="1" ref="P146" ca="1">MIN(IF($B146:G146&gt;$B145:G145,COLUMN($B$18:G145)-COLUMN($B$18)+1,99))</f>
        <v>6</v>
      </c>
      <c r="Q146" s="48">
        <f t="array" aca="1" ref="Q146" ca="1">MIN(IF($B146:H146&gt;$B145:H145,COLUMN($B$18:H145)-COLUMN($B$18)+1,99))</f>
        <v>6</v>
      </c>
      <c r="AC146" s="4"/>
    </row>
    <row r="147" spans="1:29" ht="12.75" x14ac:dyDescent="0.2">
      <c r="A147" s="10">
        <v>130</v>
      </c>
      <c r="B147" s="8">
        <f t="array" aca="1" ref="B147" ca="1">IF(A147&gt;$B$9,"",IF(SUM(--(TRANSPOSE(LARGE(OFFSET($B146,,B$17,,$B$7-B$17),ROW(INDIRECT("a1:a"&amp;$B$7-B$17))))=OFFSET($B146,,B$17,,$B$7-B$17)))=$B$7-B$17,OFFSET($B$12,,MATCH(B146,$B$12:$H$12,FALSE)),B146))</f>
        <v>1</v>
      </c>
      <c r="C147" s="8">
        <f t="array" aca="1" ref="C147" ca="1">IF(OR($A147&gt;$B$9,C$17&gt;$B$7),"",CHOOSE(C$15,IF(K147=99,
IF(SUM(--(TRANSPOSE(LARGE(OFFSET($B146,,C$17,,$B$7-C$17),ROW(INDIRECT("a1:a"&amp;$B$7-C$17))))=OFFSET($B146,,C$17,,$B$7-C$17)))=$B$7-C$17,MIN(IF(C146&gt;=OFFSET($B146,,B$17,,$B$7-B$17),"",OFFSET($B146,,B$17,,$B$7-B$17))),C146),
SMALL(IF((SMALL(OFFSET($B146,,K147-1,,$B$7-K147+1),ROW(INDIRECT("a1:a"&amp;$B$7-K147+1)))=OFFSET($B147,,K147-1))*(MATCH(OFFSET($B147,,K147-1),SMALL(OFFSET($B146,,K147-1,,$B$7-K147+1),ROW(INDIRECT("a1:a"&amp;$B$7-K147+1))),0)=ROW(INDIRECT("a1:a"&amp;$B$7-K147+1))),"",SMALL(OFFSET($B146,,K147-1,,$B$7-K147+1),ROW(INDIRECT("a1:a"&amp;$B$7-K147+1)))),C$17-K147)),
SMALL(IF((SMALL(OFFSET($B146,,K147-1,,$B$7-K147+1),ROW(INDIRECT("a1:a"&amp;$B$7-K147+1)))=OFFSET($B147,,K147-1))*(MATCH(OFFSET($B147,,K147-1),SMALL(OFFSET($B146,,K147-1,,$B$7-K147+1),ROW(INDIRECT("a1:a"&amp;$B$7-K147+1))),0)=ROW(INDIRECT("a1:a"&amp;$B$7-K147+1))),"",SMALL(OFFSET($B146,,K147-1,,$B$7-K147+1),ROW(INDIRECT("a1:a"&amp;$B$7-K147+1)))),C$17-K147)))</f>
        <v>1</v>
      </c>
      <c r="D147" s="8">
        <f t="array" aca="1" ref="D147" ca="1">IF(OR($A147&gt;$B$9,D$17&gt;$B$7),"",CHOOSE(D$15,IF(L147=99,
IF(SUM(--(TRANSPOSE(LARGE(OFFSET($B146,,D$17,,$B$7-D$17),ROW(INDIRECT("a1:a"&amp;$B$7-D$17))))=OFFSET($B146,,D$17,,$B$7-D$17)))=$B$7-D$17,MIN(IF(D146&gt;=OFFSET($B146,,C$17,,$B$7-C$17),"",OFFSET($B146,,C$17,,$B$7-C$17))),D146),
SMALL(IF((SMALL(OFFSET($B146,,L147-1,,$B$7-L147+1),ROW(INDIRECT("a1:a"&amp;$B$7-L147+1)))=OFFSET($B147,,L147-1))*(MATCH(OFFSET($B147,,L147-1),SMALL(OFFSET($B146,,L147-1,,$B$7-L147+1),ROW(INDIRECT("a1:a"&amp;$B$7-L147+1))),0)=ROW(INDIRECT("a1:a"&amp;$B$7-L147+1))),"",SMALL(OFFSET($B146,,L147-1,,$B$7-L147+1),ROW(INDIRECT("a1:a"&amp;$B$7-L147+1)))),D$17-L147)),
SMALL(IF((SMALL(OFFSET($B146,,L147-1,,$B$7-L147+1),ROW(INDIRECT("a1:a"&amp;$B$7-L147+1)))=OFFSET($B147,,L147-1))*(MATCH(OFFSET($B147,,L147-1),SMALL(OFFSET($B146,,L147-1,,$B$7-L147+1),ROW(INDIRECT("a1:a"&amp;$B$7-L147+1))),0)=ROW(INDIRECT("a1:a"&amp;$B$7-L147+1))),"",SMALL(OFFSET($B146,,L147-1,,$B$7-L147+1),ROW(INDIRECT("a1:a"&amp;$B$7-L147+1)))),D$17-L147)))</f>
        <v>3</v>
      </c>
      <c r="E147" s="8">
        <f t="array" aca="1" ref="E147" ca="1">IF(OR($A147&gt;$B$9,E$17&gt;$B$7),"",CHOOSE(E$15,IF(M147=99,
IF(SUM(--(TRANSPOSE(LARGE(OFFSET($B146,,E$17,,$B$7-E$17),ROW(INDIRECT("a1:a"&amp;$B$7-E$17))))=OFFSET($B146,,E$17,,$B$7-E$17)))=$B$7-E$17,MIN(IF(E146&gt;=OFFSET($B146,,D$17,,$B$7-D$17),"",OFFSET($B146,,D$17,,$B$7-D$17))),E146),
SMALL(IF((SMALL(OFFSET($B146,,M147-1,,$B$7-M147+1),ROW(INDIRECT("a1:a"&amp;$B$7-M147+1)))=OFFSET($B147,,M147-1))*(MATCH(OFFSET($B147,,M147-1),SMALL(OFFSET($B146,,M147-1,,$B$7-M147+1),ROW(INDIRECT("a1:a"&amp;$B$7-M147+1))),0)=ROW(INDIRECT("a1:a"&amp;$B$7-M147+1))),"",SMALL(OFFSET($B146,,M147-1,,$B$7-M147+1),ROW(INDIRECT("a1:a"&amp;$B$7-M147+1)))),E$17-M147)),
SMALL(IF((SMALL(OFFSET($B146,,M147-1,,$B$7-M147+1),ROW(INDIRECT("a1:a"&amp;$B$7-M147+1)))=OFFSET($B147,,M147-1))*(MATCH(OFFSET($B147,,M147-1),SMALL(OFFSET($B146,,M147-1,,$B$7-M147+1),ROW(INDIRECT("a1:a"&amp;$B$7-M147+1))),0)=ROW(INDIRECT("a1:a"&amp;$B$7-M147+1))),"",SMALL(OFFSET($B146,,M147-1,,$B$7-M147+1),ROW(INDIRECT("a1:a"&amp;$B$7-M147+1)))),E$17-M147)))</f>
        <v>3</v>
      </c>
      <c r="F147" s="8">
        <f t="array" aca="1" ref="F147" ca="1">IF(OR($A147&gt;$B$9,F$17&gt;$B$7),"",CHOOSE(F$15,IF(N147=99,
IF(SUM(--(TRANSPOSE(LARGE(OFFSET($B146,,F$17,,$B$7-F$17),ROW(INDIRECT("a1:a"&amp;$B$7-F$17))))=OFFSET($B146,,F$17,,$B$7-F$17)))=$B$7-F$17,MIN(IF(F146&gt;=OFFSET($B146,,E$17,,$B$7-E$17),"",OFFSET($B146,,E$17,,$B$7-E$17))),F146),
SMALL(IF((SMALL(OFFSET($B146,,N147-1,,$B$7-N147+1),ROW(INDIRECT("a1:a"&amp;$B$7-N147+1)))=OFFSET($B147,,N147-1))*(MATCH(OFFSET($B147,,N147-1),SMALL(OFFSET($B146,,N147-1,,$B$7-N147+1),ROW(INDIRECT("a1:a"&amp;$B$7-N147+1))),0)=ROW(INDIRECT("a1:a"&amp;$B$7-N147+1))),"",SMALL(OFFSET($B146,,N147-1,,$B$7-N147+1),ROW(INDIRECT("a1:a"&amp;$B$7-N147+1)))),F$17-N147)),
SMALL(IF((SMALL(OFFSET($B146,,N147-1,,$B$7-N147+1),ROW(INDIRECT("a1:a"&amp;$B$7-N147+1)))=OFFSET($B147,,N147-1))*(MATCH(OFFSET($B147,,N147-1),SMALL(OFFSET($B146,,N147-1,,$B$7-N147+1),ROW(INDIRECT("a1:a"&amp;$B$7-N147+1))),0)=ROW(INDIRECT("a1:a"&amp;$B$7-N147+1))),"",SMALL(OFFSET($B146,,N147-1,,$B$7-N147+1),ROW(INDIRECT("a1:a"&amp;$B$7-N147+1)))),F$17-N147)))</f>
        <v>2</v>
      </c>
      <c r="G147" s="8">
        <f t="array" aca="1" ref="G147" ca="1">IF(OR($A147&gt;$B$9,G$17&gt;$B$7),"",CHOOSE(G$15,IF(O147=99,
IF(SUM(--(TRANSPOSE(LARGE(OFFSET($B146,,G$17,,$B$7-G$17),ROW(INDIRECT("a1:a"&amp;$B$7-G$17))))=OFFSET($B146,,G$17,,$B$7-G$17)))=$B$7-G$17,MIN(IF(G146&gt;=OFFSET($B146,,F$17,,$B$7-F$17),"",OFFSET($B146,,F$17,,$B$7-F$17))),G146),
SMALL(IF((SMALL(OFFSET($B146,,O147-1,,$B$7-O147+1),ROW(INDIRECT("a1:a"&amp;$B$7-O147+1)))=OFFSET($B147,,O147-1))*(MATCH(OFFSET($B147,,O147-1),SMALL(OFFSET($B146,,O147-1,,$B$7-O147+1),ROW(INDIRECT("a1:a"&amp;$B$7-O147+1))),0)=ROW(INDIRECT("a1:a"&amp;$B$7-O147+1))),"",SMALL(OFFSET($B146,,O147-1,,$B$7-O147+1),ROW(INDIRECT("a1:a"&amp;$B$7-O147+1)))),G$17-O147)),
SMALL(IF((SMALL(OFFSET($B146,,O147-1,,$B$7-O147+1),ROW(INDIRECT("a1:a"&amp;$B$7-O147+1)))=OFFSET($B147,,O147-1))*(MATCH(OFFSET($B147,,O147-1),SMALL(OFFSET($B146,,O147-1,,$B$7-O147+1),ROW(INDIRECT("a1:a"&amp;$B$7-O147+1))),0)=ROW(INDIRECT("a1:a"&amp;$B$7-O147+1))),"",SMALL(OFFSET($B146,,O147-1,,$B$7-O147+1),ROW(INDIRECT("a1:a"&amp;$B$7-O147+1)))),G$17-O147)))</f>
        <v>1</v>
      </c>
      <c r="H147" s="8">
        <f t="array" aca="1" ref="H147" ca="1">IF(OR($A147&gt;$B$9,H$17&gt;$B$7),"",CHOOSE(H$15,IF(P147=99,
IF(SUM(--(TRANSPOSE(LARGE(OFFSET($B146,,H$17,,$B$7-H$17),ROW(INDIRECT("a1:a"&amp;$B$7-H$17))))=OFFSET($B146,,H$17,,$B$7-H$17)))=$B$7-H$17,MIN(IF(H146&gt;=OFFSET($B146,,G$17,,$B$7-G$17),"",OFFSET($B146,,G$17,,$B$7-G$17))),H146),
SMALL(IF((SMALL(OFFSET($B146,,P147-1,,$B$7-P147+1),ROW(INDIRECT("a1:a"&amp;$B$7-P147+1)))=OFFSET($B147,,P147-1))*(MATCH(OFFSET($B147,,P147-1),SMALL(OFFSET($B146,,P147-1,,$B$7-P147+1),ROW(INDIRECT("a1:a"&amp;$B$7-P147+1))),0)=ROW(INDIRECT("a1:a"&amp;$B$7-P147+1))),"",SMALL(OFFSET($B146,,P147-1,,$B$7-P147+1),ROW(INDIRECT("a1:a"&amp;$B$7-P147+1)))),H$17-P147)),
SMALL(IF((SMALL(OFFSET($B146,,P147-1,,$B$7-P147+1),ROW(INDIRECT("a1:a"&amp;$B$7-P147+1)))=OFFSET($B147,,P147-1))*(MATCH(OFFSET($B147,,P147-1),SMALL(OFFSET($B146,,P147-1,,$B$7-P147+1),ROW(INDIRECT("a1:a"&amp;$B$7-P147+1))),0)=ROW(INDIRECT("a1:a"&amp;$B$7-P147+1))),"",SMALL(OFFSET($B146,,P147-1,,$B$7-P147+1),ROW(INDIRECT("a1:a"&amp;$B$7-P147+1)))),H$17-P147)))</f>
        <v>2</v>
      </c>
      <c r="I147" s="44">
        <f t="array" aca="1" ref="I147" ca="1">IF(OR($A147&gt;$B$9,I$17&gt;$B$7),"",CHOOSE(I$15,IF(Q147=99,
IF(SUM(--(TRANSPOSE(LARGE(OFFSET($B146,,I$17,,$B$7-I$17),ROW(INDIRECT("a1:a"&amp;$B$7-I$17))))=OFFSET($B146,,I$17,,$B$7-I$17)))=$B$7-I$17,MIN(IF(I146&gt;=OFFSET($B146,,H$17,,$B$7-H$17),"",OFFSET($B146,,H$17,,$B$7-H$17))),I146),
SMALL(IF((SMALL(OFFSET($B146,,Q147-1,,$B$7-Q147+1),ROW(INDIRECT("a1:a"&amp;$B$7-Q147+1)))=OFFSET($B147,,Q147-1))*(MATCH(OFFSET($B147,,Q147-1),SMALL(OFFSET($B146,,Q147-1,,$B$7-Q147+1),ROW(INDIRECT("a1:a"&amp;$B$7-Q147+1))),0)=ROW(INDIRECT("a1:a"&amp;$B$7-Q147+1))),"",SMALL(OFFSET($B146,,Q147-1,,$B$7-Q147+1),ROW(INDIRECT("a1:a"&amp;$B$7-Q147+1)))),I$17-Q147)),
SMALL(IF((SMALL(OFFSET($B146,,Q147-1,,$B$7-Q147+1),ROW(INDIRECT("a1:a"&amp;$B$7-Q147+1)))=OFFSET($B147,,Q147-1))*(MATCH(OFFSET($B147,,Q147-1),SMALL(OFFSET($B146,,Q147-1,,$B$7-Q147+1),ROW(INDIRECT("a1:a"&amp;$B$7-Q147+1))),0)=ROW(INDIRECT("a1:a"&amp;$B$7-Q147+1))),"",SMALL(OFFSET($B146,,Q147-1,,$B$7-Q147+1),ROW(INDIRECT("a1:a"&amp;$B$7-Q147+1)))),I$17-Q147)))</f>
        <v>4</v>
      </c>
      <c r="J147" s="13"/>
      <c r="K147" s="26">
        <f t="array" aca="1" ref="K147" ca="1">MIN(IF($B147:B147&gt;$B146:B146,COLUMN($B$18:B146)-COLUMN($B$18)+1,99))</f>
        <v>99</v>
      </c>
      <c r="L147" s="26">
        <f t="array" aca="1" ref="L147" ca="1">MIN(IF($B147:C147&gt;$B146:C146,COLUMN($B$18:C146)-COLUMN($B$18)+1,99))</f>
        <v>99</v>
      </c>
      <c r="M147" s="26">
        <f t="array" aca="1" ref="M147" ca="1">MIN(IF($B147:D147&gt;$B146:D146,COLUMN($B$18:D146)-COLUMN($B$18)+1,99))</f>
        <v>99</v>
      </c>
      <c r="N147" s="26">
        <f t="array" aca="1" ref="N147" ca="1">MIN(IF($B147:E147&gt;$B146:E146,COLUMN($B$18:E146)-COLUMN($B$18)+1,99))</f>
        <v>99</v>
      </c>
      <c r="O147" s="26">
        <f t="array" aca="1" ref="O147" ca="1">MIN(IF($B147:F147&gt;$B146:F146,COLUMN($B$18:F146)-COLUMN($B$18)+1,99))</f>
        <v>5</v>
      </c>
      <c r="P147" s="26">
        <f t="array" aca="1" ref="P147" ca="1">MIN(IF($B147:G147&gt;$B146:G146,COLUMN($B$18:G146)-COLUMN($B$18)+1,99))</f>
        <v>5</v>
      </c>
      <c r="Q147" s="48">
        <f t="array" aca="1" ref="Q147" ca="1">MIN(IF($B147:H147&gt;$B146:H146,COLUMN($B$18:H146)-COLUMN($B$18)+1,99))</f>
        <v>5</v>
      </c>
      <c r="AC147" s="4"/>
    </row>
    <row r="148" spans="1:29" ht="12.75" x14ac:dyDescent="0.2">
      <c r="A148" s="10">
        <v>131</v>
      </c>
      <c r="B148" s="8">
        <f t="array" aca="1" ref="B148" ca="1">IF(A148&gt;$B$9,"",IF(SUM(--(TRANSPOSE(LARGE(OFFSET($B147,,B$17,,$B$7-B$17),ROW(INDIRECT("a1:a"&amp;$B$7-B$17))))=OFFSET($B147,,B$17,,$B$7-B$17)))=$B$7-B$17,OFFSET($B$12,,MATCH(B147,$B$12:$H$12,FALSE)),B147))</f>
        <v>1</v>
      </c>
      <c r="C148" s="8">
        <f t="array" aca="1" ref="C148" ca="1">IF(OR($A148&gt;$B$9,C$17&gt;$B$7),"",CHOOSE(C$15,IF(K148=99,
IF(SUM(--(TRANSPOSE(LARGE(OFFSET($B147,,C$17,,$B$7-C$17),ROW(INDIRECT("a1:a"&amp;$B$7-C$17))))=OFFSET($B147,,C$17,,$B$7-C$17)))=$B$7-C$17,MIN(IF(C147&gt;=OFFSET($B147,,B$17,,$B$7-B$17),"",OFFSET($B147,,B$17,,$B$7-B$17))),C147),
SMALL(IF((SMALL(OFFSET($B147,,K148-1,,$B$7-K148+1),ROW(INDIRECT("a1:a"&amp;$B$7-K148+1)))=OFFSET($B148,,K148-1))*(MATCH(OFFSET($B148,,K148-1),SMALL(OFFSET($B147,,K148-1,,$B$7-K148+1),ROW(INDIRECT("a1:a"&amp;$B$7-K148+1))),0)=ROW(INDIRECT("a1:a"&amp;$B$7-K148+1))),"",SMALL(OFFSET($B147,,K148-1,,$B$7-K148+1),ROW(INDIRECT("a1:a"&amp;$B$7-K148+1)))),C$17-K148)),
SMALL(IF((SMALL(OFFSET($B147,,K148-1,,$B$7-K148+1),ROW(INDIRECT("a1:a"&amp;$B$7-K148+1)))=OFFSET($B148,,K148-1))*(MATCH(OFFSET($B148,,K148-1),SMALL(OFFSET($B147,,K148-1,,$B$7-K148+1),ROW(INDIRECT("a1:a"&amp;$B$7-K148+1))),0)=ROW(INDIRECT("a1:a"&amp;$B$7-K148+1))),"",SMALL(OFFSET($B147,,K148-1,,$B$7-K148+1),ROW(INDIRECT("a1:a"&amp;$B$7-K148+1)))),C$17-K148)))</f>
        <v>1</v>
      </c>
      <c r="D148" s="8">
        <f t="array" aca="1" ref="D148" ca="1">IF(OR($A148&gt;$B$9,D$17&gt;$B$7),"",CHOOSE(D$15,IF(L148=99,
IF(SUM(--(TRANSPOSE(LARGE(OFFSET($B147,,D$17,,$B$7-D$17),ROW(INDIRECT("a1:a"&amp;$B$7-D$17))))=OFFSET($B147,,D$17,,$B$7-D$17)))=$B$7-D$17,MIN(IF(D147&gt;=OFFSET($B147,,C$17,,$B$7-C$17),"",OFFSET($B147,,C$17,,$B$7-C$17))),D147),
SMALL(IF((SMALL(OFFSET($B147,,L148-1,,$B$7-L148+1),ROW(INDIRECT("a1:a"&amp;$B$7-L148+1)))=OFFSET($B148,,L148-1))*(MATCH(OFFSET($B148,,L148-1),SMALL(OFFSET($B147,,L148-1,,$B$7-L148+1),ROW(INDIRECT("a1:a"&amp;$B$7-L148+1))),0)=ROW(INDIRECT("a1:a"&amp;$B$7-L148+1))),"",SMALL(OFFSET($B147,,L148-1,,$B$7-L148+1),ROW(INDIRECT("a1:a"&amp;$B$7-L148+1)))),D$17-L148)),
SMALL(IF((SMALL(OFFSET($B147,,L148-1,,$B$7-L148+1),ROW(INDIRECT("a1:a"&amp;$B$7-L148+1)))=OFFSET($B148,,L148-1))*(MATCH(OFFSET($B148,,L148-1),SMALL(OFFSET($B147,,L148-1,,$B$7-L148+1),ROW(INDIRECT("a1:a"&amp;$B$7-L148+1))),0)=ROW(INDIRECT("a1:a"&amp;$B$7-L148+1))),"",SMALL(OFFSET($B147,,L148-1,,$B$7-L148+1),ROW(INDIRECT("a1:a"&amp;$B$7-L148+1)))),D$17-L148)))</f>
        <v>3</v>
      </c>
      <c r="E148" s="8">
        <f t="array" aca="1" ref="E148" ca="1">IF(OR($A148&gt;$B$9,E$17&gt;$B$7),"",CHOOSE(E$15,IF(M148=99,
IF(SUM(--(TRANSPOSE(LARGE(OFFSET($B147,,E$17,,$B$7-E$17),ROW(INDIRECT("a1:a"&amp;$B$7-E$17))))=OFFSET($B147,,E$17,,$B$7-E$17)))=$B$7-E$17,MIN(IF(E147&gt;=OFFSET($B147,,D$17,,$B$7-D$17),"",OFFSET($B147,,D$17,,$B$7-D$17))),E147),
SMALL(IF((SMALL(OFFSET($B147,,M148-1,,$B$7-M148+1),ROW(INDIRECT("a1:a"&amp;$B$7-M148+1)))=OFFSET($B148,,M148-1))*(MATCH(OFFSET($B148,,M148-1),SMALL(OFFSET($B147,,M148-1,,$B$7-M148+1),ROW(INDIRECT("a1:a"&amp;$B$7-M148+1))),0)=ROW(INDIRECT("a1:a"&amp;$B$7-M148+1))),"",SMALL(OFFSET($B147,,M148-1,,$B$7-M148+1),ROW(INDIRECT("a1:a"&amp;$B$7-M148+1)))),E$17-M148)),
SMALL(IF((SMALL(OFFSET($B147,,M148-1,,$B$7-M148+1),ROW(INDIRECT("a1:a"&amp;$B$7-M148+1)))=OFFSET($B148,,M148-1))*(MATCH(OFFSET($B148,,M148-1),SMALL(OFFSET($B147,,M148-1,,$B$7-M148+1),ROW(INDIRECT("a1:a"&amp;$B$7-M148+1))),0)=ROW(INDIRECT("a1:a"&amp;$B$7-M148+1))),"",SMALL(OFFSET($B147,,M148-1,,$B$7-M148+1),ROW(INDIRECT("a1:a"&amp;$B$7-M148+1)))),E$17-M148)))</f>
        <v>3</v>
      </c>
      <c r="F148" s="8">
        <f t="array" aca="1" ref="F148" ca="1">IF(OR($A148&gt;$B$9,F$17&gt;$B$7),"",CHOOSE(F$15,IF(N148=99,
IF(SUM(--(TRANSPOSE(LARGE(OFFSET($B147,,F$17,,$B$7-F$17),ROW(INDIRECT("a1:a"&amp;$B$7-F$17))))=OFFSET($B147,,F$17,,$B$7-F$17)))=$B$7-F$17,MIN(IF(F147&gt;=OFFSET($B147,,E$17,,$B$7-E$17),"",OFFSET($B147,,E$17,,$B$7-E$17))),F147),
SMALL(IF((SMALL(OFFSET($B147,,N148-1,,$B$7-N148+1),ROW(INDIRECT("a1:a"&amp;$B$7-N148+1)))=OFFSET($B148,,N148-1))*(MATCH(OFFSET($B148,,N148-1),SMALL(OFFSET($B147,,N148-1,,$B$7-N148+1),ROW(INDIRECT("a1:a"&amp;$B$7-N148+1))),0)=ROW(INDIRECT("a1:a"&amp;$B$7-N148+1))),"",SMALL(OFFSET($B147,,N148-1,,$B$7-N148+1),ROW(INDIRECT("a1:a"&amp;$B$7-N148+1)))),F$17-N148)),
SMALL(IF((SMALL(OFFSET($B147,,N148-1,,$B$7-N148+1),ROW(INDIRECT("a1:a"&amp;$B$7-N148+1)))=OFFSET($B148,,N148-1))*(MATCH(OFFSET($B148,,N148-1),SMALL(OFFSET($B147,,N148-1,,$B$7-N148+1),ROW(INDIRECT("a1:a"&amp;$B$7-N148+1))),0)=ROW(INDIRECT("a1:a"&amp;$B$7-N148+1))),"",SMALL(OFFSET($B147,,N148-1,,$B$7-N148+1),ROW(INDIRECT("a1:a"&amp;$B$7-N148+1)))),F$17-N148)))</f>
        <v>2</v>
      </c>
      <c r="G148" s="8">
        <f t="array" aca="1" ref="G148" ca="1">IF(OR($A148&gt;$B$9,G$17&gt;$B$7),"",CHOOSE(G$15,IF(O148=99,
IF(SUM(--(TRANSPOSE(LARGE(OFFSET($B147,,G$17,,$B$7-G$17),ROW(INDIRECT("a1:a"&amp;$B$7-G$17))))=OFFSET($B147,,G$17,,$B$7-G$17)))=$B$7-G$17,MIN(IF(G147&gt;=OFFSET($B147,,F$17,,$B$7-F$17),"",OFFSET($B147,,F$17,,$B$7-F$17))),G147),
SMALL(IF((SMALL(OFFSET($B147,,O148-1,,$B$7-O148+1),ROW(INDIRECT("a1:a"&amp;$B$7-O148+1)))=OFFSET($B148,,O148-1))*(MATCH(OFFSET($B148,,O148-1),SMALL(OFFSET($B147,,O148-1,,$B$7-O148+1),ROW(INDIRECT("a1:a"&amp;$B$7-O148+1))),0)=ROW(INDIRECT("a1:a"&amp;$B$7-O148+1))),"",SMALL(OFFSET($B147,,O148-1,,$B$7-O148+1),ROW(INDIRECT("a1:a"&amp;$B$7-O148+1)))),G$17-O148)),
SMALL(IF((SMALL(OFFSET($B147,,O148-1,,$B$7-O148+1),ROW(INDIRECT("a1:a"&amp;$B$7-O148+1)))=OFFSET($B148,,O148-1))*(MATCH(OFFSET($B148,,O148-1),SMALL(OFFSET($B147,,O148-1,,$B$7-O148+1),ROW(INDIRECT("a1:a"&amp;$B$7-O148+1))),0)=ROW(INDIRECT("a1:a"&amp;$B$7-O148+1))),"",SMALL(OFFSET($B147,,O148-1,,$B$7-O148+1),ROW(INDIRECT("a1:a"&amp;$B$7-O148+1)))),G$17-O148)))</f>
        <v>1</v>
      </c>
      <c r="H148" s="8">
        <f t="array" aca="1" ref="H148" ca="1">IF(OR($A148&gt;$B$9,H$17&gt;$B$7),"",CHOOSE(H$15,IF(P148=99,
IF(SUM(--(TRANSPOSE(LARGE(OFFSET($B147,,H$17,,$B$7-H$17),ROW(INDIRECT("a1:a"&amp;$B$7-H$17))))=OFFSET($B147,,H$17,,$B$7-H$17)))=$B$7-H$17,MIN(IF(H147&gt;=OFFSET($B147,,G$17,,$B$7-G$17),"",OFFSET($B147,,G$17,,$B$7-G$17))),H147),
SMALL(IF((SMALL(OFFSET($B147,,P148-1,,$B$7-P148+1),ROW(INDIRECT("a1:a"&amp;$B$7-P148+1)))=OFFSET($B148,,P148-1))*(MATCH(OFFSET($B148,,P148-1),SMALL(OFFSET($B147,,P148-1,,$B$7-P148+1),ROW(INDIRECT("a1:a"&amp;$B$7-P148+1))),0)=ROW(INDIRECT("a1:a"&amp;$B$7-P148+1))),"",SMALL(OFFSET($B147,,P148-1,,$B$7-P148+1),ROW(INDIRECT("a1:a"&amp;$B$7-P148+1)))),H$17-P148)),
SMALL(IF((SMALL(OFFSET($B147,,P148-1,,$B$7-P148+1),ROW(INDIRECT("a1:a"&amp;$B$7-P148+1)))=OFFSET($B148,,P148-1))*(MATCH(OFFSET($B148,,P148-1),SMALL(OFFSET($B147,,P148-1,,$B$7-P148+1),ROW(INDIRECT("a1:a"&amp;$B$7-P148+1))),0)=ROW(INDIRECT("a1:a"&amp;$B$7-P148+1))),"",SMALL(OFFSET($B147,,P148-1,,$B$7-P148+1),ROW(INDIRECT("a1:a"&amp;$B$7-P148+1)))),H$17-P148)))</f>
        <v>4</v>
      </c>
      <c r="I148" s="44">
        <f t="array" aca="1" ref="I148" ca="1">IF(OR($A148&gt;$B$9,I$17&gt;$B$7),"",CHOOSE(I$15,IF(Q148=99,
IF(SUM(--(TRANSPOSE(LARGE(OFFSET($B147,,I$17,,$B$7-I$17),ROW(INDIRECT("a1:a"&amp;$B$7-I$17))))=OFFSET($B147,,I$17,,$B$7-I$17)))=$B$7-I$17,MIN(IF(I147&gt;=OFFSET($B147,,H$17,,$B$7-H$17),"",OFFSET($B147,,H$17,,$B$7-H$17))),I147),
SMALL(IF((SMALL(OFFSET($B147,,Q148-1,,$B$7-Q148+1),ROW(INDIRECT("a1:a"&amp;$B$7-Q148+1)))=OFFSET($B148,,Q148-1))*(MATCH(OFFSET($B148,,Q148-1),SMALL(OFFSET($B147,,Q148-1,,$B$7-Q148+1),ROW(INDIRECT("a1:a"&amp;$B$7-Q148+1))),0)=ROW(INDIRECT("a1:a"&amp;$B$7-Q148+1))),"",SMALL(OFFSET($B147,,Q148-1,,$B$7-Q148+1),ROW(INDIRECT("a1:a"&amp;$B$7-Q148+1)))),I$17-Q148)),
SMALL(IF((SMALL(OFFSET($B147,,Q148-1,,$B$7-Q148+1),ROW(INDIRECT("a1:a"&amp;$B$7-Q148+1)))=OFFSET($B148,,Q148-1))*(MATCH(OFFSET($B148,,Q148-1),SMALL(OFFSET($B147,,Q148-1,,$B$7-Q148+1),ROW(INDIRECT("a1:a"&amp;$B$7-Q148+1))),0)=ROW(INDIRECT("a1:a"&amp;$B$7-Q148+1))),"",SMALL(OFFSET($B147,,Q148-1,,$B$7-Q148+1),ROW(INDIRECT("a1:a"&amp;$B$7-Q148+1)))),I$17-Q148)))</f>
        <v>2</v>
      </c>
      <c r="J148" s="13"/>
      <c r="K148" s="26">
        <f t="array" aca="1" ref="K148" ca="1">MIN(IF($B148:B148&gt;$B147:B147,COLUMN($B$18:B147)-COLUMN($B$18)+1,99))</f>
        <v>99</v>
      </c>
      <c r="L148" s="26">
        <f t="array" aca="1" ref="L148" ca="1">MIN(IF($B148:C148&gt;$B147:C147,COLUMN($B$18:C147)-COLUMN($B$18)+1,99))</f>
        <v>99</v>
      </c>
      <c r="M148" s="26">
        <f t="array" aca="1" ref="M148" ca="1">MIN(IF($B148:D148&gt;$B147:D147,COLUMN($B$18:D147)-COLUMN($B$18)+1,99))</f>
        <v>99</v>
      </c>
      <c r="N148" s="26">
        <f t="array" aca="1" ref="N148" ca="1">MIN(IF($B148:E148&gt;$B147:E147,COLUMN($B$18:E147)-COLUMN($B$18)+1,99))</f>
        <v>99</v>
      </c>
      <c r="O148" s="26">
        <f t="array" aca="1" ref="O148" ca="1">MIN(IF($B148:F148&gt;$B147:F147,COLUMN($B$18:F147)-COLUMN($B$18)+1,99))</f>
        <v>99</v>
      </c>
      <c r="P148" s="26">
        <f t="array" aca="1" ref="P148" ca="1">MIN(IF($B148:G148&gt;$B147:G147,COLUMN($B$18:G147)-COLUMN($B$18)+1,99))</f>
        <v>99</v>
      </c>
      <c r="Q148" s="48">
        <f t="array" aca="1" ref="Q148" ca="1">MIN(IF($B148:H148&gt;$B147:H147,COLUMN($B$18:H147)-COLUMN($B$18)+1,99))</f>
        <v>7</v>
      </c>
      <c r="AC148" s="4"/>
    </row>
    <row r="149" spans="1:29" ht="12.75" x14ac:dyDescent="0.2">
      <c r="A149" s="10">
        <v>132</v>
      </c>
      <c r="B149" s="8">
        <f t="array" aca="1" ref="B149" ca="1">IF(A149&gt;$B$9,"",IF(SUM(--(TRANSPOSE(LARGE(OFFSET($B148,,B$17,,$B$7-B$17),ROW(INDIRECT("a1:a"&amp;$B$7-B$17))))=OFFSET($B148,,B$17,,$B$7-B$17)))=$B$7-B$17,OFFSET($B$12,,MATCH(B148,$B$12:$H$12,FALSE)),B148))</f>
        <v>1</v>
      </c>
      <c r="C149" s="8">
        <f t="array" aca="1" ref="C149" ca="1">IF(OR($A149&gt;$B$9,C$17&gt;$B$7),"",CHOOSE(C$15,IF(K149=99,
IF(SUM(--(TRANSPOSE(LARGE(OFFSET($B148,,C$17,,$B$7-C$17),ROW(INDIRECT("a1:a"&amp;$B$7-C$17))))=OFFSET($B148,,C$17,,$B$7-C$17)))=$B$7-C$17,MIN(IF(C148&gt;=OFFSET($B148,,B$17,,$B$7-B$17),"",OFFSET($B148,,B$17,,$B$7-B$17))),C148),
SMALL(IF((SMALL(OFFSET($B148,,K149-1,,$B$7-K149+1),ROW(INDIRECT("a1:a"&amp;$B$7-K149+1)))=OFFSET($B149,,K149-1))*(MATCH(OFFSET($B149,,K149-1),SMALL(OFFSET($B148,,K149-1,,$B$7-K149+1),ROW(INDIRECT("a1:a"&amp;$B$7-K149+1))),0)=ROW(INDIRECT("a1:a"&amp;$B$7-K149+1))),"",SMALL(OFFSET($B148,,K149-1,,$B$7-K149+1),ROW(INDIRECT("a1:a"&amp;$B$7-K149+1)))),C$17-K149)),
SMALL(IF((SMALL(OFFSET($B148,,K149-1,,$B$7-K149+1),ROW(INDIRECT("a1:a"&amp;$B$7-K149+1)))=OFFSET($B149,,K149-1))*(MATCH(OFFSET($B149,,K149-1),SMALL(OFFSET($B148,,K149-1,,$B$7-K149+1),ROW(INDIRECT("a1:a"&amp;$B$7-K149+1))),0)=ROW(INDIRECT("a1:a"&amp;$B$7-K149+1))),"",SMALL(OFFSET($B148,,K149-1,,$B$7-K149+1),ROW(INDIRECT("a1:a"&amp;$B$7-K149+1)))),C$17-K149)))</f>
        <v>1</v>
      </c>
      <c r="D149" s="8">
        <f t="array" aca="1" ref="D149" ca="1">IF(OR($A149&gt;$B$9,D$17&gt;$B$7),"",CHOOSE(D$15,IF(L149=99,
IF(SUM(--(TRANSPOSE(LARGE(OFFSET($B148,,D$17,,$B$7-D$17),ROW(INDIRECT("a1:a"&amp;$B$7-D$17))))=OFFSET($B148,,D$17,,$B$7-D$17)))=$B$7-D$17,MIN(IF(D148&gt;=OFFSET($B148,,C$17,,$B$7-C$17),"",OFFSET($B148,,C$17,,$B$7-C$17))),D148),
SMALL(IF((SMALL(OFFSET($B148,,L149-1,,$B$7-L149+1),ROW(INDIRECT("a1:a"&amp;$B$7-L149+1)))=OFFSET($B149,,L149-1))*(MATCH(OFFSET($B149,,L149-1),SMALL(OFFSET($B148,,L149-1,,$B$7-L149+1),ROW(INDIRECT("a1:a"&amp;$B$7-L149+1))),0)=ROW(INDIRECT("a1:a"&amp;$B$7-L149+1))),"",SMALL(OFFSET($B148,,L149-1,,$B$7-L149+1),ROW(INDIRECT("a1:a"&amp;$B$7-L149+1)))),D$17-L149)),
SMALL(IF((SMALL(OFFSET($B148,,L149-1,,$B$7-L149+1),ROW(INDIRECT("a1:a"&amp;$B$7-L149+1)))=OFFSET($B149,,L149-1))*(MATCH(OFFSET($B149,,L149-1),SMALL(OFFSET($B148,,L149-1,,$B$7-L149+1),ROW(INDIRECT("a1:a"&amp;$B$7-L149+1))),0)=ROW(INDIRECT("a1:a"&amp;$B$7-L149+1))),"",SMALL(OFFSET($B148,,L149-1,,$B$7-L149+1),ROW(INDIRECT("a1:a"&amp;$B$7-L149+1)))),D$17-L149)))</f>
        <v>3</v>
      </c>
      <c r="E149" s="8">
        <f t="array" aca="1" ref="E149" ca="1">IF(OR($A149&gt;$B$9,E$17&gt;$B$7),"",CHOOSE(E$15,IF(M149=99,
IF(SUM(--(TRANSPOSE(LARGE(OFFSET($B148,,E$17,,$B$7-E$17),ROW(INDIRECT("a1:a"&amp;$B$7-E$17))))=OFFSET($B148,,E$17,,$B$7-E$17)))=$B$7-E$17,MIN(IF(E148&gt;=OFFSET($B148,,D$17,,$B$7-D$17),"",OFFSET($B148,,D$17,,$B$7-D$17))),E148),
SMALL(IF((SMALL(OFFSET($B148,,M149-1,,$B$7-M149+1),ROW(INDIRECT("a1:a"&amp;$B$7-M149+1)))=OFFSET($B149,,M149-1))*(MATCH(OFFSET($B149,,M149-1),SMALL(OFFSET($B148,,M149-1,,$B$7-M149+1),ROW(INDIRECT("a1:a"&amp;$B$7-M149+1))),0)=ROW(INDIRECT("a1:a"&amp;$B$7-M149+1))),"",SMALL(OFFSET($B148,,M149-1,,$B$7-M149+1),ROW(INDIRECT("a1:a"&amp;$B$7-M149+1)))),E$17-M149)),
SMALL(IF((SMALL(OFFSET($B148,,M149-1,,$B$7-M149+1),ROW(INDIRECT("a1:a"&amp;$B$7-M149+1)))=OFFSET($B149,,M149-1))*(MATCH(OFFSET($B149,,M149-1),SMALL(OFFSET($B148,,M149-1,,$B$7-M149+1),ROW(INDIRECT("a1:a"&amp;$B$7-M149+1))),0)=ROW(INDIRECT("a1:a"&amp;$B$7-M149+1))),"",SMALL(OFFSET($B148,,M149-1,,$B$7-M149+1),ROW(INDIRECT("a1:a"&amp;$B$7-M149+1)))),E$17-M149)))</f>
        <v>3</v>
      </c>
      <c r="F149" s="8">
        <f t="array" aca="1" ref="F149" ca="1">IF(OR($A149&gt;$B$9,F$17&gt;$B$7),"",CHOOSE(F$15,IF(N149=99,
IF(SUM(--(TRANSPOSE(LARGE(OFFSET($B148,,F$17,,$B$7-F$17),ROW(INDIRECT("a1:a"&amp;$B$7-F$17))))=OFFSET($B148,,F$17,,$B$7-F$17)))=$B$7-F$17,MIN(IF(F148&gt;=OFFSET($B148,,E$17,,$B$7-E$17),"",OFFSET($B148,,E$17,,$B$7-E$17))),F148),
SMALL(IF((SMALL(OFFSET($B148,,N149-1,,$B$7-N149+1),ROW(INDIRECT("a1:a"&amp;$B$7-N149+1)))=OFFSET($B149,,N149-1))*(MATCH(OFFSET($B149,,N149-1),SMALL(OFFSET($B148,,N149-1,,$B$7-N149+1),ROW(INDIRECT("a1:a"&amp;$B$7-N149+1))),0)=ROW(INDIRECT("a1:a"&amp;$B$7-N149+1))),"",SMALL(OFFSET($B148,,N149-1,,$B$7-N149+1),ROW(INDIRECT("a1:a"&amp;$B$7-N149+1)))),F$17-N149)),
SMALL(IF((SMALL(OFFSET($B148,,N149-1,,$B$7-N149+1),ROW(INDIRECT("a1:a"&amp;$B$7-N149+1)))=OFFSET($B149,,N149-1))*(MATCH(OFFSET($B149,,N149-1),SMALL(OFFSET($B148,,N149-1,,$B$7-N149+1),ROW(INDIRECT("a1:a"&amp;$B$7-N149+1))),0)=ROW(INDIRECT("a1:a"&amp;$B$7-N149+1))),"",SMALL(OFFSET($B148,,N149-1,,$B$7-N149+1),ROW(INDIRECT("a1:a"&amp;$B$7-N149+1)))),F$17-N149)))</f>
        <v>2</v>
      </c>
      <c r="G149" s="8">
        <f t="array" aca="1" ref="G149" ca="1">IF(OR($A149&gt;$B$9,G$17&gt;$B$7),"",CHOOSE(G$15,IF(O149=99,
IF(SUM(--(TRANSPOSE(LARGE(OFFSET($B148,,G$17,,$B$7-G$17),ROW(INDIRECT("a1:a"&amp;$B$7-G$17))))=OFFSET($B148,,G$17,,$B$7-G$17)))=$B$7-G$17,MIN(IF(G148&gt;=OFFSET($B148,,F$17,,$B$7-F$17),"",OFFSET($B148,,F$17,,$B$7-F$17))),G148),
SMALL(IF((SMALL(OFFSET($B148,,O149-1,,$B$7-O149+1),ROW(INDIRECT("a1:a"&amp;$B$7-O149+1)))=OFFSET($B149,,O149-1))*(MATCH(OFFSET($B149,,O149-1),SMALL(OFFSET($B148,,O149-1,,$B$7-O149+1),ROW(INDIRECT("a1:a"&amp;$B$7-O149+1))),0)=ROW(INDIRECT("a1:a"&amp;$B$7-O149+1))),"",SMALL(OFFSET($B148,,O149-1,,$B$7-O149+1),ROW(INDIRECT("a1:a"&amp;$B$7-O149+1)))),G$17-O149)),
SMALL(IF((SMALL(OFFSET($B148,,O149-1,,$B$7-O149+1),ROW(INDIRECT("a1:a"&amp;$B$7-O149+1)))=OFFSET($B149,,O149-1))*(MATCH(OFFSET($B149,,O149-1),SMALL(OFFSET($B148,,O149-1,,$B$7-O149+1),ROW(INDIRECT("a1:a"&amp;$B$7-O149+1))),0)=ROW(INDIRECT("a1:a"&amp;$B$7-O149+1))),"",SMALL(OFFSET($B148,,O149-1,,$B$7-O149+1),ROW(INDIRECT("a1:a"&amp;$B$7-O149+1)))),G$17-O149)))</f>
        <v>2</v>
      </c>
      <c r="H149" s="8">
        <f t="array" aca="1" ref="H149" ca="1">IF(OR($A149&gt;$B$9,H$17&gt;$B$7),"",CHOOSE(H$15,IF(P149=99,
IF(SUM(--(TRANSPOSE(LARGE(OFFSET($B148,,H$17,,$B$7-H$17),ROW(INDIRECT("a1:a"&amp;$B$7-H$17))))=OFFSET($B148,,H$17,,$B$7-H$17)))=$B$7-H$17,MIN(IF(H148&gt;=OFFSET($B148,,G$17,,$B$7-G$17),"",OFFSET($B148,,G$17,,$B$7-G$17))),H148),
SMALL(IF((SMALL(OFFSET($B148,,P149-1,,$B$7-P149+1),ROW(INDIRECT("a1:a"&amp;$B$7-P149+1)))=OFFSET($B149,,P149-1))*(MATCH(OFFSET($B149,,P149-1),SMALL(OFFSET($B148,,P149-1,,$B$7-P149+1),ROW(INDIRECT("a1:a"&amp;$B$7-P149+1))),0)=ROW(INDIRECT("a1:a"&amp;$B$7-P149+1))),"",SMALL(OFFSET($B148,,P149-1,,$B$7-P149+1),ROW(INDIRECT("a1:a"&amp;$B$7-P149+1)))),H$17-P149)),
SMALL(IF((SMALL(OFFSET($B148,,P149-1,,$B$7-P149+1),ROW(INDIRECT("a1:a"&amp;$B$7-P149+1)))=OFFSET($B149,,P149-1))*(MATCH(OFFSET($B149,,P149-1),SMALL(OFFSET($B148,,P149-1,,$B$7-P149+1),ROW(INDIRECT("a1:a"&amp;$B$7-P149+1))),0)=ROW(INDIRECT("a1:a"&amp;$B$7-P149+1))),"",SMALL(OFFSET($B148,,P149-1,,$B$7-P149+1),ROW(INDIRECT("a1:a"&amp;$B$7-P149+1)))),H$17-P149)))</f>
        <v>1</v>
      </c>
      <c r="I149" s="44">
        <f t="array" aca="1" ref="I149" ca="1">IF(OR($A149&gt;$B$9,I$17&gt;$B$7),"",CHOOSE(I$15,IF(Q149=99,
IF(SUM(--(TRANSPOSE(LARGE(OFFSET($B148,,I$17,,$B$7-I$17),ROW(INDIRECT("a1:a"&amp;$B$7-I$17))))=OFFSET($B148,,I$17,,$B$7-I$17)))=$B$7-I$17,MIN(IF(I148&gt;=OFFSET($B148,,H$17,,$B$7-H$17),"",OFFSET($B148,,H$17,,$B$7-H$17))),I148),
SMALL(IF((SMALL(OFFSET($B148,,Q149-1,,$B$7-Q149+1),ROW(INDIRECT("a1:a"&amp;$B$7-Q149+1)))=OFFSET($B149,,Q149-1))*(MATCH(OFFSET($B149,,Q149-1),SMALL(OFFSET($B148,,Q149-1,,$B$7-Q149+1),ROW(INDIRECT("a1:a"&amp;$B$7-Q149+1))),0)=ROW(INDIRECT("a1:a"&amp;$B$7-Q149+1))),"",SMALL(OFFSET($B148,,Q149-1,,$B$7-Q149+1),ROW(INDIRECT("a1:a"&amp;$B$7-Q149+1)))),I$17-Q149)),
SMALL(IF((SMALL(OFFSET($B148,,Q149-1,,$B$7-Q149+1),ROW(INDIRECT("a1:a"&amp;$B$7-Q149+1)))=OFFSET($B149,,Q149-1))*(MATCH(OFFSET($B149,,Q149-1),SMALL(OFFSET($B148,,Q149-1,,$B$7-Q149+1),ROW(INDIRECT("a1:a"&amp;$B$7-Q149+1))),0)=ROW(INDIRECT("a1:a"&amp;$B$7-Q149+1))),"",SMALL(OFFSET($B148,,Q149-1,,$B$7-Q149+1),ROW(INDIRECT("a1:a"&amp;$B$7-Q149+1)))),I$17-Q149)))</f>
        <v>4</v>
      </c>
      <c r="J149" s="13"/>
      <c r="K149" s="26">
        <f t="array" aca="1" ref="K149" ca="1">MIN(IF($B149:B149&gt;$B148:B148,COLUMN($B$18:B148)-COLUMN($B$18)+1,99))</f>
        <v>99</v>
      </c>
      <c r="L149" s="26">
        <f t="array" aca="1" ref="L149" ca="1">MIN(IF($B149:C149&gt;$B148:C148,COLUMN($B$18:C148)-COLUMN($B$18)+1,99))</f>
        <v>99</v>
      </c>
      <c r="M149" s="26">
        <f t="array" aca="1" ref="M149" ca="1">MIN(IF($B149:D149&gt;$B148:D148,COLUMN($B$18:D148)-COLUMN($B$18)+1,99))</f>
        <v>99</v>
      </c>
      <c r="N149" s="26">
        <f t="array" aca="1" ref="N149" ca="1">MIN(IF($B149:E149&gt;$B148:E148,COLUMN($B$18:E148)-COLUMN($B$18)+1,99))</f>
        <v>99</v>
      </c>
      <c r="O149" s="26">
        <f t="array" aca="1" ref="O149" ca="1">MIN(IF($B149:F149&gt;$B148:F148,COLUMN($B$18:F148)-COLUMN($B$18)+1,99))</f>
        <v>99</v>
      </c>
      <c r="P149" s="26">
        <f t="array" aca="1" ref="P149" ca="1">MIN(IF($B149:G149&gt;$B148:G148,COLUMN($B$18:G148)-COLUMN($B$18)+1,99))</f>
        <v>6</v>
      </c>
      <c r="Q149" s="48">
        <f t="array" aca="1" ref="Q149" ca="1">MIN(IF($B149:H149&gt;$B148:H148,COLUMN($B$18:H148)-COLUMN($B$18)+1,99))</f>
        <v>6</v>
      </c>
      <c r="AC149" s="4"/>
    </row>
    <row r="150" spans="1:29" ht="12.75" x14ac:dyDescent="0.2">
      <c r="A150" s="10">
        <v>133</v>
      </c>
      <c r="B150" s="8">
        <f t="array" aca="1" ref="B150" ca="1">IF(A150&gt;$B$9,"",IF(SUM(--(TRANSPOSE(LARGE(OFFSET($B149,,B$17,,$B$7-B$17),ROW(INDIRECT("a1:a"&amp;$B$7-B$17))))=OFFSET($B149,,B$17,,$B$7-B$17)))=$B$7-B$17,OFFSET($B$12,,MATCH(B149,$B$12:$H$12,FALSE)),B149))</f>
        <v>1</v>
      </c>
      <c r="C150" s="8">
        <f t="array" aca="1" ref="C150" ca="1">IF(OR($A150&gt;$B$9,C$17&gt;$B$7),"",CHOOSE(C$15,IF(K150=99,
IF(SUM(--(TRANSPOSE(LARGE(OFFSET($B149,,C$17,,$B$7-C$17),ROW(INDIRECT("a1:a"&amp;$B$7-C$17))))=OFFSET($B149,,C$17,,$B$7-C$17)))=$B$7-C$17,MIN(IF(C149&gt;=OFFSET($B149,,B$17,,$B$7-B$17),"",OFFSET($B149,,B$17,,$B$7-B$17))),C149),
SMALL(IF((SMALL(OFFSET($B149,,K150-1,,$B$7-K150+1),ROW(INDIRECT("a1:a"&amp;$B$7-K150+1)))=OFFSET($B150,,K150-1))*(MATCH(OFFSET($B150,,K150-1),SMALL(OFFSET($B149,,K150-1,,$B$7-K150+1),ROW(INDIRECT("a1:a"&amp;$B$7-K150+1))),0)=ROW(INDIRECT("a1:a"&amp;$B$7-K150+1))),"",SMALL(OFFSET($B149,,K150-1,,$B$7-K150+1),ROW(INDIRECT("a1:a"&amp;$B$7-K150+1)))),C$17-K150)),
SMALL(IF((SMALL(OFFSET($B149,,K150-1,,$B$7-K150+1),ROW(INDIRECT("a1:a"&amp;$B$7-K150+1)))=OFFSET($B150,,K150-1))*(MATCH(OFFSET($B150,,K150-1),SMALL(OFFSET($B149,,K150-1,,$B$7-K150+1),ROW(INDIRECT("a1:a"&amp;$B$7-K150+1))),0)=ROW(INDIRECT("a1:a"&amp;$B$7-K150+1))),"",SMALL(OFFSET($B149,,K150-1,,$B$7-K150+1),ROW(INDIRECT("a1:a"&amp;$B$7-K150+1)))),C$17-K150)))</f>
        <v>1</v>
      </c>
      <c r="D150" s="8">
        <f t="array" aca="1" ref="D150" ca="1">IF(OR($A150&gt;$B$9,D$17&gt;$B$7),"",CHOOSE(D$15,IF(L150=99,
IF(SUM(--(TRANSPOSE(LARGE(OFFSET($B149,,D$17,,$B$7-D$17),ROW(INDIRECT("a1:a"&amp;$B$7-D$17))))=OFFSET($B149,,D$17,,$B$7-D$17)))=$B$7-D$17,MIN(IF(D149&gt;=OFFSET($B149,,C$17,,$B$7-C$17),"",OFFSET($B149,,C$17,,$B$7-C$17))),D149),
SMALL(IF((SMALL(OFFSET($B149,,L150-1,,$B$7-L150+1),ROW(INDIRECT("a1:a"&amp;$B$7-L150+1)))=OFFSET($B150,,L150-1))*(MATCH(OFFSET($B150,,L150-1),SMALL(OFFSET($B149,,L150-1,,$B$7-L150+1),ROW(INDIRECT("a1:a"&amp;$B$7-L150+1))),0)=ROW(INDIRECT("a1:a"&amp;$B$7-L150+1))),"",SMALL(OFFSET($B149,,L150-1,,$B$7-L150+1),ROW(INDIRECT("a1:a"&amp;$B$7-L150+1)))),D$17-L150)),
SMALL(IF((SMALL(OFFSET($B149,,L150-1,,$B$7-L150+1),ROW(INDIRECT("a1:a"&amp;$B$7-L150+1)))=OFFSET($B150,,L150-1))*(MATCH(OFFSET($B150,,L150-1),SMALL(OFFSET($B149,,L150-1,,$B$7-L150+1),ROW(INDIRECT("a1:a"&amp;$B$7-L150+1))),0)=ROW(INDIRECT("a1:a"&amp;$B$7-L150+1))),"",SMALL(OFFSET($B149,,L150-1,,$B$7-L150+1),ROW(INDIRECT("a1:a"&amp;$B$7-L150+1)))),D$17-L150)))</f>
        <v>3</v>
      </c>
      <c r="E150" s="8">
        <f t="array" aca="1" ref="E150" ca="1">IF(OR($A150&gt;$B$9,E$17&gt;$B$7),"",CHOOSE(E$15,IF(M150=99,
IF(SUM(--(TRANSPOSE(LARGE(OFFSET($B149,,E$17,,$B$7-E$17),ROW(INDIRECT("a1:a"&amp;$B$7-E$17))))=OFFSET($B149,,E$17,,$B$7-E$17)))=$B$7-E$17,MIN(IF(E149&gt;=OFFSET($B149,,D$17,,$B$7-D$17),"",OFFSET($B149,,D$17,,$B$7-D$17))),E149),
SMALL(IF((SMALL(OFFSET($B149,,M150-1,,$B$7-M150+1),ROW(INDIRECT("a1:a"&amp;$B$7-M150+1)))=OFFSET($B150,,M150-1))*(MATCH(OFFSET($B150,,M150-1),SMALL(OFFSET($B149,,M150-1,,$B$7-M150+1),ROW(INDIRECT("a1:a"&amp;$B$7-M150+1))),0)=ROW(INDIRECT("a1:a"&amp;$B$7-M150+1))),"",SMALL(OFFSET($B149,,M150-1,,$B$7-M150+1),ROW(INDIRECT("a1:a"&amp;$B$7-M150+1)))),E$17-M150)),
SMALL(IF((SMALL(OFFSET($B149,,M150-1,,$B$7-M150+1),ROW(INDIRECT("a1:a"&amp;$B$7-M150+1)))=OFFSET($B150,,M150-1))*(MATCH(OFFSET($B150,,M150-1),SMALL(OFFSET($B149,,M150-1,,$B$7-M150+1),ROW(INDIRECT("a1:a"&amp;$B$7-M150+1))),0)=ROW(INDIRECT("a1:a"&amp;$B$7-M150+1))),"",SMALL(OFFSET($B149,,M150-1,,$B$7-M150+1),ROW(INDIRECT("a1:a"&amp;$B$7-M150+1)))),E$17-M150)))</f>
        <v>3</v>
      </c>
      <c r="F150" s="8">
        <f t="array" aca="1" ref="F150" ca="1">IF(OR($A150&gt;$B$9,F$17&gt;$B$7),"",CHOOSE(F$15,IF(N150=99,
IF(SUM(--(TRANSPOSE(LARGE(OFFSET($B149,,F$17,,$B$7-F$17),ROW(INDIRECT("a1:a"&amp;$B$7-F$17))))=OFFSET($B149,,F$17,,$B$7-F$17)))=$B$7-F$17,MIN(IF(F149&gt;=OFFSET($B149,,E$17,,$B$7-E$17),"",OFFSET($B149,,E$17,,$B$7-E$17))),F149),
SMALL(IF((SMALL(OFFSET($B149,,N150-1,,$B$7-N150+1),ROW(INDIRECT("a1:a"&amp;$B$7-N150+1)))=OFFSET($B150,,N150-1))*(MATCH(OFFSET($B150,,N150-1),SMALL(OFFSET($B149,,N150-1,,$B$7-N150+1),ROW(INDIRECT("a1:a"&amp;$B$7-N150+1))),0)=ROW(INDIRECT("a1:a"&amp;$B$7-N150+1))),"",SMALL(OFFSET($B149,,N150-1,,$B$7-N150+1),ROW(INDIRECT("a1:a"&amp;$B$7-N150+1)))),F$17-N150)),
SMALL(IF((SMALL(OFFSET($B149,,N150-1,,$B$7-N150+1),ROW(INDIRECT("a1:a"&amp;$B$7-N150+1)))=OFFSET($B150,,N150-1))*(MATCH(OFFSET($B150,,N150-1),SMALL(OFFSET($B149,,N150-1,,$B$7-N150+1),ROW(INDIRECT("a1:a"&amp;$B$7-N150+1))),0)=ROW(INDIRECT("a1:a"&amp;$B$7-N150+1))),"",SMALL(OFFSET($B149,,N150-1,,$B$7-N150+1),ROW(INDIRECT("a1:a"&amp;$B$7-N150+1)))),F$17-N150)))</f>
        <v>2</v>
      </c>
      <c r="G150" s="8">
        <f t="array" aca="1" ref="G150" ca="1">IF(OR($A150&gt;$B$9,G$17&gt;$B$7),"",CHOOSE(G$15,IF(O150=99,
IF(SUM(--(TRANSPOSE(LARGE(OFFSET($B149,,G$17,,$B$7-G$17),ROW(INDIRECT("a1:a"&amp;$B$7-G$17))))=OFFSET($B149,,G$17,,$B$7-G$17)))=$B$7-G$17,MIN(IF(G149&gt;=OFFSET($B149,,F$17,,$B$7-F$17),"",OFFSET($B149,,F$17,,$B$7-F$17))),G149),
SMALL(IF((SMALL(OFFSET($B149,,O150-1,,$B$7-O150+1),ROW(INDIRECT("a1:a"&amp;$B$7-O150+1)))=OFFSET($B150,,O150-1))*(MATCH(OFFSET($B150,,O150-1),SMALL(OFFSET($B149,,O150-1,,$B$7-O150+1),ROW(INDIRECT("a1:a"&amp;$B$7-O150+1))),0)=ROW(INDIRECT("a1:a"&amp;$B$7-O150+1))),"",SMALL(OFFSET($B149,,O150-1,,$B$7-O150+1),ROW(INDIRECT("a1:a"&amp;$B$7-O150+1)))),G$17-O150)),
SMALL(IF((SMALL(OFFSET($B149,,O150-1,,$B$7-O150+1),ROW(INDIRECT("a1:a"&amp;$B$7-O150+1)))=OFFSET($B150,,O150-1))*(MATCH(OFFSET($B150,,O150-1),SMALL(OFFSET($B149,,O150-1,,$B$7-O150+1),ROW(INDIRECT("a1:a"&amp;$B$7-O150+1))),0)=ROW(INDIRECT("a1:a"&amp;$B$7-O150+1))),"",SMALL(OFFSET($B149,,O150-1,,$B$7-O150+1),ROW(INDIRECT("a1:a"&amp;$B$7-O150+1)))),G$17-O150)))</f>
        <v>2</v>
      </c>
      <c r="H150" s="8">
        <f t="array" aca="1" ref="H150" ca="1">IF(OR($A150&gt;$B$9,H$17&gt;$B$7),"",CHOOSE(H$15,IF(P150=99,
IF(SUM(--(TRANSPOSE(LARGE(OFFSET($B149,,H$17,,$B$7-H$17),ROW(INDIRECT("a1:a"&amp;$B$7-H$17))))=OFFSET($B149,,H$17,,$B$7-H$17)))=$B$7-H$17,MIN(IF(H149&gt;=OFFSET($B149,,G$17,,$B$7-G$17),"",OFFSET($B149,,G$17,,$B$7-G$17))),H149),
SMALL(IF((SMALL(OFFSET($B149,,P150-1,,$B$7-P150+1),ROW(INDIRECT("a1:a"&amp;$B$7-P150+1)))=OFFSET($B150,,P150-1))*(MATCH(OFFSET($B150,,P150-1),SMALL(OFFSET($B149,,P150-1,,$B$7-P150+1),ROW(INDIRECT("a1:a"&amp;$B$7-P150+1))),0)=ROW(INDIRECT("a1:a"&amp;$B$7-P150+1))),"",SMALL(OFFSET($B149,,P150-1,,$B$7-P150+1),ROW(INDIRECT("a1:a"&amp;$B$7-P150+1)))),H$17-P150)),
SMALL(IF((SMALL(OFFSET($B149,,P150-1,,$B$7-P150+1),ROW(INDIRECT("a1:a"&amp;$B$7-P150+1)))=OFFSET($B150,,P150-1))*(MATCH(OFFSET($B150,,P150-1),SMALL(OFFSET($B149,,P150-1,,$B$7-P150+1),ROW(INDIRECT("a1:a"&amp;$B$7-P150+1))),0)=ROW(INDIRECT("a1:a"&amp;$B$7-P150+1))),"",SMALL(OFFSET($B149,,P150-1,,$B$7-P150+1),ROW(INDIRECT("a1:a"&amp;$B$7-P150+1)))),H$17-P150)))</f>
        <v>4</v>
      </c>
      <c r="I150" s="44">
        <f t="array" aca="1" ref="I150" ca="1">IF(OR($A150&gt;$B$9,I$17&gt;$B$7),"",CHOOSE(I$15,IF(Q150=99,
IF(SUM(--(TRANSPOSE(LARGE(OFFSET($B149,,I$17,,$B$7-I$17),ROW(INDIRECT("a1:a"&amp;$B$7-I$17))))=OFFSET($B149,,I$17,,$B$7-I$17)))=$B$7-I$17,MIN(IF(I149&gt;=OFFSET($B149,,H$17,,$B$7-H$17),"",OFFSET($B149,,H$17,,$B$7-H$17))),I149),
SMALL(IF((SMALL(OFFSET($B149,,Q150-1,,$B$7-Q150+1),ROW(INDIRECT("a1:a"&amp;$B$7-Q150+1)))=OFFSET($B150,,Q150-1))*(MATCH(OFFSET($B150,,Q150-1),SMALL(OFFSET($B149,,Q150-1,,$B$7-Q150+1),ROW(INDIRECT("a1:a"&amp;$B$7-Q150+1))),0)=ROW(INDIRECT("a1:a"&amp;$B$7-Q150+1))),"",SMALL(OFFSET($B149,,Q150-1,,$B$7-Q150+1),ROW(INDIRECT("a1:a"&amp;$B$7-Q150+1)))),I$17-Q150)),
SMALL(IF((SMALL(OFFSET($B149,,Q150-1,,$B$7-Q150+1),ROW(INDIRECT("a1:a"&amp;$B$7-Q150+1)))=OFFSET($B150,,Q150-1))*(MATCH(OFFSET($B150,,Q150-1),SMALL(OFFSET($B149,,Q150-1,,$B$7-Q150+1),ROW(INDIRECT("a1:a"&amp;$B$7-Q150+1))),0)=ROW(INDIRECT("a1:a"&amp;$B$7-Q150+1))),"",SMALL(OFFSET($B149,,Q150-1,,$B$7-Q150+1),ROW(INDIRECT("a1:a"&amp;$B$7-Q150+1)))),I$17-Q150)))</f>
        <v>1</v>
      </c>
      <c r="J150" s="13"/>
      <c r="K150" s="26">
        <f t="array" aca="1" ref="K150" ca="1">MIN(IF($B150:B150&gt;$B149:B149,COLUMN($B$18:B149)-COLUMN($B$18)+1,99))</f>
        <v>99</v>
      </c>
      <c r="L150" s="26">
        <f t="array" aca="1" ref="L150" ca="1">MIN(IF($B150:C150&gt;$B149:C149,COLUMN($B$18:C149)-COLUMN($B$18)+1,99))</f>
        <v>99</v>
      </c>
      <c r="M150" s="26">
        <f t="array" aca="1" ref="M150" ca="1">MIN(IF($B150:D150&gt;$B149:D149,COLUMN($B$18:D149)-COLUMN($B$18)+1,99))</f>
        <v>99</v>
      </c>
      <c r="N150" s="26">
        <f t="array" aca="1" ref="N150" ca="1">MIN(IF($B150:E150&gt;$B149:E149,COLUMN($B$18:E149)-COLUMN($B$18)+1,99))</f>
        <v>99</v>
      </c>
      <c r="O150" s="26">
        <f t="array" aca="1" ref="O150" ca="1">MIN(IF($B150:F150&gt;$B149:F149,COLUMN($B$18:F149)-COLUMN($B$18)+1,99))</f>
        <v>99</v>
      </c>
      <c r="P150" s="26">
        <f t="array" aca="1" ref="P150" ca="1">MIN(IF($B150:G150&gt;$B149:G149,COLUMN($B$18:G149)-COLUMN($B$18)+1,99))</f>
        <v>99</v>
      </c>
      <c r="Q150" s="48">
        <f t="array" aca="1" ref="Q150" ca="1">MIN(IF($B150:H150&gt;$B149:H149,COLUMN($B$18:H149)-COLUMN($B$18)+1,99))</f>
        <v>7</v>
      </c>
      <c r="AC150" s="4"/>
    </row>
    <row r="151" spans="1:29" ht="12.75" x14ac:dyDescent="0.2">
      <c r="A151" s="10">
        <v>134</v>
      </c>
      <c r="B151" s="8">
        <f t="array" aca="1" ref="B151" ca="1">IF(A151&gt;$B$9,"",IF(SUM(--(TRANSPOSE(LARGE(OFFSET($B150,,B$17,,$B$7-B$17),ROW(INDIRECT("a1:a"&amp;$B$7-B$17))))=OFFSET($B150,,B$17,,$B$7-B$17)))=$B$7-B$17,OFFSET($B$12,,MATCH(B150,$B$12:$H$12,FALSE)),B150))</f>
        <v>1</v>
      </c>
      <c r="C151" s="8">
        <f t="array" aca="1" ref="C151" ca="1">IF(OR($A151&gt;$B$9,C$17&gt;$B$7),"",CHOOSE(C$15,IF(K151=99,
IF(SUM(--(TRANSPOSE(LARGE(OFFSET($B150,,C$17,,$B$7-C$17),ROW(INDIRECT("a1:a"&amp;$B$7-C$17))))=OFFSET($B150,,C$17,,$B$7-C$17)))=$B$7-C$17,MIN(IF(C150&gt;=OFFSET($B150,,B$17,,$B$7-B$17),"",OFFSET($B150,,B$17,,$B$7-B$17))),C150),
SMALL(IF((SMALL(OFFSET($B150,,K151-1,,$B$7-K151+1),ROW(INDIRECT("a1:a"&amp;$B$7-K151+1)))=OFFSET($B151,,K151-1))*(MATCH(OFFSET($B151,,K151-1),SMALL(OFFSET($B150,,K151-1,,$B$7-K151+1),ROW(INDIRECT("a1:a"&amp;$B$7-K151+1))),0)=ROW(INDIRECT("a1:a"&amp;$B$7-K151+1))),"",SMALL(OFFSET($B150,,K151-1,,$B$7-K151+1),ROW(INDIRECT("a1:a"&amp;$B$7-K151+1)))),C$17-K151)),
SMALL(IF((SMALL(OFFSET($B150,,K151-1,,$B$7-K151+1),ROW(INDIRECT("a1:a"&amp;$B$7-K151+1)))=OFFSET($B151,,K151-1))*(MATCH(OFFSET($B151,,K151-1),SMALL(OFFSET($B150,,K151-1,,$B$7-K151+1),ROW(INDIRECT("a1:a"&amp;$B$7-K151+1))),0)=ROW(INDIRECT("a1:a"&amp;$B$7-K151+1))),"",SMALL(OFFSET($B150,,K151-1,,$B$7-K151+1),ROW(INDIRECT("a1:a"&amp;$B$7-K151+1)))),C$17-K151)))</f>
        <v>1</v>
      </c>
      <c r="D151" s="8">
        <f t="array" aca="1" ref="D151" ca="1">IF(OR($A151&gt;$B$9,D$17&gt;$B$7),"",CHOOSE(D$15,IF(L151=99,
IF(SUM(--(TRANSPOSE(LARGE(OFFSET($B150,,D$17,,$B$7-D$17),ROW(INDIRECT("a1:a"&amp;$B$7-D$17))))=OFFSET($B150,,D$17,,$B$7-D$17)))=$B$7-D$17,MIN(IF(D150&gt;=OFFSET($B150,,C$17,,$B$7-C$17),"",OFFSET($B150,,C$17,,$B$7-C$17))),D150),
SMALL(IF((SMALL(OFFSET($B150,,L151-1,,$B$7-L151+1),ROW(INDIRECT("a1:a"&amp;$B$7-L151+1)))=OFFSET($B151,,L151-1))*(MATCH(OFFSET($B151,,L151-1),SMALL(OFFSET($B150,,L151-1,,$B$7-L151+1),ROW(INDIRECT("a1:a"&amp;$B$7-L151+1))),0)=ROW(INDIRECT("a1:a"&amp;$B$7-L151+1))),"",SMALL(OFFSET($B150,,L151-1,,$B$7-L151+1),ROW(INDIRECT("a1:a"&amp;$B$7-L151+1)))),D$17-L151)),
SMALL(IF((SMALL(OFFSET($B150,,L151-1,,$B$7-L151+1),ROW(INDIRECT("a1:a"&amp;$B$7-L151+1)))=OFFSET($B151,,L151-1))*(MATCH(OFFSET($B151,,L151-1),SMALL(OFFSET($B150,,L151-1,,$B$7-L151+1),ROW(INDIRECT("a1:a"&amp;$B$7-L151+1))),0)=ROW(INDIRECT("a1:a"&amp;$B$7-L151+1))),"",SMALL(OFFSET($B150,,L151-1,,$B$7-L151+1),ROW(INDIRECT("a1:a"&amp;$B$7-L151+1)))),D$17-L151)))</f>
        <v>3</v>
      </c>
      <c r="E151" s="8">
        <f t="array" aca="1" ref="E151" ca="1">IF(OR($A151&gt;$B$9,E$17&gt;$B$7),"",CHOOSE(E$15,IF(M151=99,
IF(SUM(--(TRANSPOSE(LARGE(OFFSET($B150,,E$17,,$B$7-E$17),ROW(INDIRECT("a1:a"&amp;$B$7-E$17))))=OFFSET($B150,,E$17,,$B$7-E$17)))=$B$7-E$17,MIN(IF(E150&gt;=OFFSET($B150,,D$17,,$B$7-D$17),"",OFFSET($B150,,D$17,,$B$7-D$17))),E150),
SMALL(IF((SMALL(OFFSET($B150,,M151-1,,$B$7-M151+1),ROW(INDIRECT("a1:a"&amp;$B$7-M151+1)))=OFFSET($B151,,M151-1))*(MATCH(OFFSET($B151,,M151-1),SMALL(OFFSET($B150,,M151-1,,$B$7-M151+1),ROW(INDIRECT("a1:a"&amp;$B$7-M151+1))),0)=ROW(INDIRECT("a1:a"&amp;$B$7-M151+1))),"",SMALL(OFFSET($B150,,M151-1,,$B$7-M151+1),ROW(INDIRECT("a1:a"&amp;$B$7-M151+1)))),E$17-M151)),
SMALL(IF((SMALL(OFFSET($B150,,M151-1,,$B$7-M151+1),ROW(INDIRECT("a1:a"&amp;$B$7-M151+1)))=OFFSET($B151,,M151-1))*(MATCH(OFFSET($B151,,M151-1),SMALL(OFFSET($B150,,M151-1,,$B$7-M151+1),ROW(INDIRECT("a1:a"&amp;$B$7-M151+1))),0)=ROW(INDIRECT("a1:a"&amp;$B$7-M151+1))),"",SMALL(OFFSET($B150,,M151-1,,$B$7-M151+1),ROW(INDIRECT("a1:a"&amp;$B$7-M151+1)))),E$17-M151)))</f>
        <v>3</v>
      </c>
      <c r="F151" s="8">
        <f t="array" aca="1" ref="F151" ca="1">IF(OR($A151&gt;$B$9,F$17&gt;$B$7),"",CHOOSE(F$15,IF(N151=99,
IF(SUM(--(TRANSPOSE(LARGE(OFFSET($B150,,F$17,,$B$7-F$17),ROW(INDIRECT("a1:a"&amp;$B$7-F$17))))=OFFSET($B150,,F$17,,$B$7-F$17)))=$B$7-F$17,MIN(IF(F150&gt;=OFFSET($B150,,E$17,,$B$7-E$17),"",OFFSET($B150,,E$17,,$B$7-E$17))),F150),
SMALL(IF((SMALL(OFFSET($B150,,N151-1,,$B$7-N151+1),ROW(INDIRECT("a1:a"&amp;$B$7-N151+1)))=OFFSET($B151,,N151-1))*(MATCH(OFFSET($B151,,N151-1),SMALL(OFFSET($B150,,N151-1,,$B$7-N151+1),ROW(INDIRECT("a1:a"&amp;$B$7-N151+1))),0)=ROW(INDIRECT("a1:a"&amp;$B$7-N151+1))),"",SMALL(OFFSET($B150,,N151-1,,$B$7-N151+1),ROW(INDIRECT("a1:a"&amp;$B$7-N151+1)))),F$17-N151)),
SMALL(IF((SMALL(OFFSET($B150,,N151-1,,$B$7-N151+1),ROW(INDIRECT("a1:a"&amp;$B$7-N151+1)))=OFFSET($B151,,N151-1))*(MATCH(OFFSET($B151,,N151-1),SMALL(OFFSET($B150,,N151-1,,$B$7-N151+1),ROW(INDIRECT("a1:a"&amp;$B$7-N151+1))),0)=ROW(INDIRECT("a1:a"&amp;$B$7-N151+1))),"",SMALL(OFFSET($B150,,N151-1,,$B$7-N151+1),ROW(INDIRECT("a1:a"&amp;$B$7-N151+1)))),F$17-N151)))</f>
        <v>2</v>
      </c>
      <c r="G151" s="8">
        <f t="array" aca="1" ref="G151" ca="1">IF(OR($A151&gt;$B$9,G$17&gt;$B$7),"",CHOOSE(G$15,IF(O151=99,
IF(SUM(--(TRANSPOSE(LARGE(OFFSET($B150,,G$17,,$B$7-G$17),ROW(INDIRECT("a1:a"&amp;$B$7-G$17))))=OFFSET($B150,,G$17,,$B$7-G$17)))=$B$7-G$17,MIN(IF(G150&gt;=OFFSET($B150,,F$17,,$B$7-F$17),"",OFFSET($B150,,F$17,,$B$7-F$17))),G150),
SMALL(IF((SMALL(OFFSET($B150,,O151-1,,$B$7-O151+1),ROW(INDIRECT("a1:a"&amp;$B$7-O151+1)))=OFFSET($B151,,O151-1))*(MATCH(OFFSET($B151,,O151-1),SMALL(OFFSET($B150,,O151-1,,$B$7-O151+1),ROW(INDIRECT("a1:a"&amp;$B$7-O151+1))),0)=ROW(INDIRECT("a1:a"&amp;$B$7-O151+1))),"",SMALL(OFFSET($B150,,O151-1,,$B$7-O151+1),ROW(INDIRECT("a1:a"&amp;$B$7-O151+1)))),G$17-O151)),
SMALL(IF((SMALL(OFFSET($B150,,O151-1,,$B$7-O151+1),ROW(INDIRECT("a1:a"&amp;$B$7-O151+1)))=OFFSET($B151,,O151-1))*(MATCH(OFFSET($B151,,O151-1),SMALL(OFFSET($B150,,O151-1,,$B$7-O151+1),ROW(INDIRECT("a1:a"&amp;$B$7-O151+1))),0)=ROW(INDIRECT("a1:a"&amp;$B$7-O151+1))),"",SMALL(OFFSET($B150,,O151-1,,$B$7-O151+1),ROW(INDIRECT("a1:a"&amp;$B$7-O151+1)))),G$17-O151)))</f>
        <v>4</v>
      </c>
      <c r="H151" s="8">
        <f t="array" aca="1" ref="H151" ca="1">IF(OR($A151&gt;$B$9,H$17&gt;$B$7),"",CHOOSE(H$15,IF(P151=99,
IF(SUM(--(TRANSPOSE(LARGE(OFFSET($B150,,H$17,,$B$7-H$17),ROW(INDIRECT("a1:a"&amp;$B$7-H$17))))=OFFSET($B150,,H$17,,$B$7-H$17)))=$B$7-H$17,MIN(IF(H150&gt;=OFFSET($B150,,G$17,,$B$7-G$17),"",OFFSET($B150,,G$17,,$B$7-G$17))),H150),
SMALL(IF((SMALL(OFFSET($B150,,P151-1,,$B$7-P151+1),ROW(INDIRECT("a1:a"&amp;$B$7-P151+1)))=OFFSET($B151,,P151-1))*(MATCH(OFFSET($B151,,P151-1),SMALL(OFFSET($B150,,P151-1,,$B$7-P151+1),ROW(INDIRECT("a1:a"&amp;$B$7-P151+1))),0)=ROW(INDIRECT("a1:a"&amp;$B$7-P151+1))),"",SMALL(OFFSET($B150,,P151-1,,$B$7-P151+1),ROW(INDIRECT("a1:a"&amp;$B$7-P151+1)))),H$17-P151)),
SMALL(IF((SMALL(OFFSET($B150,,P151-1,,$B$7-P151+1),ROW(INDIRECT("a1:a"&amp;$B$7-P151+1)))=OFFSET($B151,,P151-1))*(MATCH(OFFSET($B151,,P151-1),SMALL(OFFSET($B150,,P151-1,,$B$7-P151+1),ROW(INDIRECT("a1:a"&amp;$B$7-P151+1))),0)=ROW(INDIRECT("a1:a"&amp;$B$7-P151+1))),"",SMALL(OFFSET($B150,,P151-1,,$B$7-P151+1),ROW(INDIRECT("a1:a"&amp;$B$7-P151+1)))),H$17-P151)))</f>
        <v>1</v>
      </c>
      <c r="I151" s="44">
        <f t="array" aca="1" ref="I151" ca="1">IF(OR($A151&gt;$B$9,I$17&gt;$B$7),"",CHOOSE(I$15,IF(Q151=99,
IF(SUM(--(TRANSPOSE(LARGE(OFFSET($B150,,I$17,,$B$7-I$17),ROW(INDIRECT("a1:a"&amp;$B$7-I$17))))=OFFSET($B150,,I$17,,$B$7-I$17)))=$B$7-I$17,MIN(IF(I150&gt;=OFFSET($B150,,H$17,,$B$7-H$17),"",OFFSET($B150,,H$17,,$B$7-H$17))),I150),
SMALL(IF((SMALL(OFFSET($B150,,Q151-1,,$B$7-Q151+1),ROW(INDIRECT("a1:a"&amp;$B$7-Q151+1)))=OFFSET($B151,,Q151-1))*(MATCH(OFFSET($B151,,Q151-1),SMALL(OFFSET($B150,,Q151-1,,$B$7-Q151+1),ROW(INDIRECT("a1:a"&amp;$B$7-Q151+1))),0)=ROW(INDIRECT("a1:a"&amp;$B$7-Q151+1))),"",SMALL(OFFSET($B150,,Q151-1,,$B$7-Q151+1),ROW(INDIRECT("a1:a"&amp;$B$7-Q151+1)))),I$17-Q151)),
SMALL(IF((SMALL(OFFSET($B150,,Q151-1,,$B$7-Q151+1),ROW(INDIRECT("a1:a"&amp;$B$7-Q151+1)))=OFFSET($B151,,Q151-1))*(MATCH(OFFSET($B151,,Q151-1),SMALL(OFFSET($B150,,Q151-1,,$B$7-Q151+1),ROW(INDIRECT("a1:a"&amp;$B$7-Q151+1))),0)=ROW(INDIRECT("a1:a"&amp;$B$7-Q151+1))),"",SMALL(OFFSET($B150,,Q151-1,,$B$7-Q151+1),ROW(INDIRECT("a1:a"&amp;$B$7-Q151+1)))),I$17-Q151)))</f>
        <v>2</v>
      </c>
      <c r="J151" s="13"/>
      <c r="K151" s="26">
        <f t="array" aca="1" ref="K151" ca="1">MIN(IF($B151:B151&gt;$B150:B150,COLUMN($B$18:B150)-COLUMN($B$18)+1,99))</f>
        <v>99</v>
      </c>
      <c r="L151" s="26">
        <f t="array" aca="1" ref="L151" ca="1">MIN(IF($B151:C151&gt;$B150:C150,COLUMN($B$18:C150)-COLUMN($B$18)+1,99))</f>
        <v>99</v>
      </c>
      <c r="M151" s="26">
        <f t="array" aca="1" ref="M151" ca="1">MIN(IF($B151:D151&gt;$B150:D150,COLUMN($B$18:D150)-COLUMN($B$18)+1,99))</f>
        <v>99</v>
      </c>
      <c r="N151" s="26">
        <f t="array" aca="1" ref="N151" ca="1">MIN(IF($B151:E151&gt;$B150:E150,COLUMN($B$18:E150)-COLUMN($B$18)+1,99))</f>
        <v>99</v>
      </c>
      <c r="O151" s="26">
        <f t="array" aca="1" ref="O151" ca="1">MIN(IF($B151:F151&gt;$B150:F150,COLUMN($B$18:F150)-COLUMN($B$18)+1,99))</f>
        <v>99</v>
      </c>
      <c r="P151" s="26">
        <f t="array" aca="1" ref="P151" ca="1">MIN(IF($B151:G151&gt;$B150:G150,COLUMN($B$18:G150)-COLUMN($B$18)+1,99))</f>
        <v>6</v>
      </c>
      <c r="Q151" s="48">
        <f t="array" aca="1" ref="Q151" ca="1">MIN(IF($B151:H151&gt;$B150:H150,COLUMN($B$18:H150)-COLUMN($B$18)+1,99))</f>
        <v>6</v>
      </c>
      <c r="AC151" s="4"/>
    </row>
    <row r="152" spans="1:29" ht="12.75" x14ac:dyDescent="0.2">
      <c r="A152" s="10">
        <v>135</v>
      </c>
      <c r="B152" s="8">
        <f t="array" aca="1" ref="B152" ca="1">IF(A152&gt;$B$9,"",IF(SUM(--(TRANSPOSE(LARGE(OFFSET($B151,,B$17,,$B$7-B$17),ROW(INDIRECT("a1:a"&amp;$B$7-B$17))))=OFFSET($B151,,B$17,,$B$7-B$17)))=$B$7-B$17,OFFSET($B$12,,MATCH(B151,$B$12:$H$12,FALSE)),B151))</f>
        <v>1</v>
      </c>
      <c r="C152" s="8">
        <f t="array" aca="1" ref="C152" ca="1">IF(OR($A152&gt;$B$9,C$17&gt;$B$7),"",CHOOSE(C$15,IF(K152=99,
IF(SUM(--(TRANSPOSE(LARGE(OFFSET($B151,,C$17,,$B$7-C$17),ROW(INDIRECT("a1:a"&amp;$B$7-C$17))))=OFFSET($B151,,C$17,,$B$7-C$17)))=$B$7-C$17,MIN(IF(C151&gt;=OFFSET($B151,,B$17,,$B$7-B$17),"",OFFSET($B151,,B$17,,$B$7-B$17))),C151),
SMALL(IF((SMALL(OFFSET($B151,,K152-1,,$B$7-K152+1),ROW(INDIRECT("a1:a"&amp;$B$7-K152+1)))=OFFSET($B152,,K152-1))*(MATCH(OFFSET($B152,,K152-1),SMALL(OFFSET($B151,,K152-1,,$B$7-K152+1),ROW(INDIRECT("a1:a"&amp;$B$7-K152+1))),0)=ROW(INDIRECT("a1:a"&amp;$B$7-K152+1))),"",SMALL(OFFSET($B151,,K152-1,,$B$7-K152+1),ROW(INDIRECT("a1:a"&amp;$B$7-K152+1)))),C$17-K152)),
SMALL(IF((SMALL(OFFSET($B151,,K152-1,,$B$7-K152+1),ROW(INDIRECT("a1:a"&amp;$B$7-K152+1)))=OFFSET($B152,,K152-1))*(MATCH(OFFSET($B152,,K152-1),SMALL(OFFSET($B151,,K152-1,,$B$7-K152+1),ROW(INDIRECT("a1:a"&amp;$B$7-K152+1))),0)=ROW(INDIRECT("a1:a"&amp;$B$7-K152+1))),"",SMALL(OFFSET($B151,,K152-1,,$B$7-K152+1),ROW(INDIRECT("a1:a"&amp;$B$7-K152+1)))),C$17-K152)))</f>
        <v>1</v>
      </c>
      <c r="D152" s="8">
        <f t="array" aca="1" ref="D152" ca="1">IF(OR($A152&gt;$B$9,D$17&gt;$B$7),"",CHOOSE(D$15,IF(L152=99,
IF(SUM(--(TRANSPOSE(LARGE(OFFSET($B151,,D$17,,$B$7-D$17),ROW(INDIRECT("a1:a"&amp;$B$7-D$17))))=OFFSET($B151,,D$17,,$B$7-D$17)))=$B$7-D$17,MIN(IF(D151&gt;=OFFSET($B151,,C$17,,$B$7-C$17),"",OFFSET($B151,,C$17,,$B$7-C$17))),D151),
SMALL(IF((SMALL(OFFSET($B151,,L152-1,,$B$7-L152+1),ROW(INDIRECT("a1:a"&amp;$B$7-L152+1)))=OFFSET($B152,,L152-1))*(MATCH(OFFSET($B152,,L152-1),SMALL(OFFSET($B151,,L152-1,,$B$7-L152+1),ROW(INDIRECT("a1:a"&amp;$B$7-L152+1))),0)=ROW(INDIRECT("a1:a"&amp;$B$7-L152+1))),"",SMALL(OFFSET($B151,,L152-1,,$B$7-L152+1),ROW(INDIRECT("a1:a"&amp;$B$7-L152+1)))),D$17-L152)),
SMALL(IF((SMALL(OFFSET($B151,,L152-1,,$B$7-L152+1),ROW(INDIRECT("a1:a"&amp;$B$7-L152+1)))=OFFSET($B152,,L152-1))*(MATCH(OFFSET($B152,,L152-1),SMALL(OFFSET($B151,,L152-1,,$B$7-L152+1),ROW(INDIRECT("a1:a"&amp;$B$7-L152+1))),0)=ROW(INDIRECT("a1:a"&amp;$B$7-L152+1))),"",SMALL(OFFSET($B151,,L152-1,,$B$7-L152+1),ROW(INDIRECT("a1:a"&amp;$B$7-L152+1)))),D$17-L152)))</f>
        <v>3</v>
      </c>
      <c r="E152" s="8">
        <f t="array" aca="1" ref="E152" ca="1">IF(OR($A152&gt;$B$9,E$17&gt;$B$7),"",CHOOSE(E$15,IF(M152=99,
IF(SUM(--(TRANSPOSE(LARGE(OFFSET($B151,,E$17,,$B$7-E$17),ROW(INDIRECT("a1:a"&amp;$B$7-E$17))))=OFFSET($B151,,E$17,,$B$7-E$17)))=$B$7-E$17,MIN(IF(E151&gt;=OFFSET($B151,,D$17,,$B$7-D$17),"",OFFSET($B151,,D$17,,$B$7-D$17))),E151),
SMALL(IF((SMALL(OFFSET($B151,,M152-1,,$B$7-M152+1),ROW(INDIRECT("a1:a"&amp;$B$7-M152+1)))=OFFSET($B152,,M152-1))*(MATCH(OFFSET($B152,,M152-1),SMALL(OFFSET($B151,,M152-1,,$B$7-M152+1),ROW(INDIRECT("a1:a"&amp;$B$7-M152+1))),0)=ROW(INDIRECT("a1:a"&amp;$B$7-M152+1))),"",SMALL(OFFSET($B151,,M152-1,,$B$7-M152+1),ROW(INDIRECT("a1:a"&amp;$B$7-M152+1)))),E$17-M152)),
SMALL(IF((SMALL(OFFSET($B151,,M152-1,,$B$7-M152+1),ROW(INDIRECT("a1:a"&amp;$B$7-M152+1)))=OFFSET($B152,,M152-1))*(MATCH(OFFSET($B152,,M152-1),SMALL(OFFSET($B151,,M152-1,,$B$7-M152+1),ROW(INDIRECT("a1:a"&amp;$B$7-M152+1))),0)=ROW(INDIRECT("a1:a"&amp;$B$7-M152+1))),"",SMALL(OFFSET($B151,,M152-1,,$B$7-M152+1),ROW(INDIRECT("a1:a"&amp;$B$7-M152+1)))),E$17-M152)))</f>
        <v>3</v>
      </c>
      <c r="F152" s="8">
        <f t="array" aca="1" ref="F152" ca="1">IF(OR($A152&gt;$B$9,F$17&gt;$B$7),"",CHOOSE(F$15,IF(N152=99,
IF(SUM(--(TRANSPOSE(LARGE(OFFSET($B151,,F$17,,$B$7-F$17),ROW(INDIRECT("a1:a"&amp;$B$7-F$17))))=OFFSET($B151,,F$17,,$B$7-F$17)))=$B$7-F$17,MIN(IF(F151&gt;=OFFSET($B151,,E$17,,$B$7-E$17),"",OFFSET($B151,,E$17,,$B$7-E$17))),F151),
SMALL(IF((SMALL(OFFSET($B151,,N152-1,,$B$7-N152+1),ROW(INDIRECT("a1:a"&amp;$B$7-N152+1)))=OFFSET($B152,,N152-1))*(MATCH(OFFSET($B152,,N152-1),SMALL(OFFSET($B151,,N152-1,,$B$7-N152+1),ROW(INDIRECT("a1:a"&amp;$B$7-N152+1))),0)=ROW(INDIRECT("a1:a"&amp;$B$7-N152+1))),"",SMALL(OFFSET($B151,,N152-1,,$B$7-N152+1),ROW(INDIRECT("a1:a"&amp;$B$7-N152+1)))),F$17-N152)),
SMALL(IF((SMALL(OFFSET($B151,,N152-1,,$B$7-N152+1),ROW(INDIRECT("a1:a"&amp;$B$7-N152+1)))=OFFSET($B152,,N152-1))*(MATCH(OFFSET($B152,,N152-1),SMALL(OFFSET($B151,,N152-1,,$B$7-N152+1),ROW(INDIRECT("a1:a"&amp;$B$7-N152+1))),0)=ROW(INDIRECT("a1:a"&amp;$B$7-N152+1))),"",SMALL(OFFSET($B151,,N152-1,,$B$7-N152+1),ROW(INDIRECT("a1:a"&amp;$B$7-N152+1)))),F$17-N152)))</f>
        <v>2</v>
      </c>
      <c r="G152" s="8">
        <f t="array" aca="1" ref="G152" ca="1">IF(OR($A152&gt;$B$9,G$17&gt;$B$7),"",CHOOSE(G$15,IF(O152=99,
IF(SUM(--(TRANSPOSE(LARGE(OFFSET($B151,,G$17,,$B$7-G$17),ROW(INDIRECT("a1:a"&amp;$B$7-G$17))))=OFFSET($B151,,G$17,,$B$7-G$17)))=$B$7-G$17,MIN(IF(G151&gt;=OFFSET($B151,,F$17,,$B$7-F$17),"",OFFSET($B151,,F$17,,$B$7-F$17))),G151),
SMALL(IF((SMALL(OFFSET($B151,,O152-1,,$B$7-O152+1),ROW(INDIRECT("a1:a"&amp;$B$7-O152+1)))=OFFSET($B152,,O152-1))*(MATCH(OFFSET($B152,,O152-1),SMALL(OFFSET($B151,,O152-1,,$B$7-O152+1),ROW(INDIRECT("a1:a"&amp;$B$7-O152+1))),0)=ROW(INDIRECT("a1:a"&amp;$B$7-O152+1))),"",SMALL(OFFSET($B151,,O152-1,,$B$7-O152+1),ROW(INDIRECT("a1:a"&amp;$B$7-O152+1)))),G$17-O152)),
SMALL(IF((SMALL(OFFSET($B151,,O152-1,,$B$7-O152+1),ROW(INDIRECT("a1:a"&amp;$B$7-O152+1)))=OFFSET($B152,,O152-1))*(MATCH(OFFSET($B152,,O152-1),SMALL(OFFSET($B151,,O152-1,,$B$7-O152+1),ROW(INDIRECT("a1:a"&amp;$B$7-O152+1))),0)=ROW(INDIRECT("a1:a"&amp;$B$7-O152+1))),"",SMALL(OFFSET($B151,,O152-1,,$B$7-O152+1),ROW(INDIRECT("a1:a"&amp;$B$7-O152+1)))),G$17-O152)))</f>
        <v>4</v>
      </c>
      <c r="H152" s="8">
        <f t="array" aca="1" ref="H152" ca="1">IF(OR($A152&gt;$B$9,H$17&gt;$B$7),"",CHOOSE(H$15,IF(P152=99,
IF(SUM(--(TRANSPOSE(LARGE(OFFSET($B151,,H$17,,$B$7-H$17),ROW(INDIRECT("a1:a"&amp;$B$7-H$17))))=OFFSET($B151,,H$17,,$B$7-H$17)))=$B$7-H$17,MIN(IF(H151&gt;=OFFSET($B151,,G$17,,$B$7-G$17),"",OFFSET($B151,,G$17,,$B$7-G$17))),H151),
SMALL(IF((SMALL(OFFSET($B151,,P152-1,,$B$7-P152+1),ROW(INDIRECT("a1:a"&amp;$B$7-P152+1)))=OFFSET($B152,,P152-1))*(MATCH(OFFSET($B152,,P152-1),SMALL(OFFSET($B151,,P152-1,,$B$7-P152+1),ROW(INDIRECT("a1:a"&amp;$B$7-P152+1))),0)=ROW(INDIRECT("a1:a"&amp;$B$7-P152+1))),"",SMALL(OFFSET($B151,,P152-1,,$B$7-P152+1),ROW(INDIRECT("a1:a"&amp;$B$7-P152+1)))),H$17-P152)),
SMALL(IF((SMALL(OFFSET($B151,,P152-1,,$B$7-P152+1),ROW(INDIRECT("a1:a"&amp;$B$7-P152+1)))=OFFSET($B152,,P152-1))*(MATCH(OFFSET($B152,,P152-1),SMALL(OFFSET($B151,,P152-1,,$B$7-P152+1),ROW(INDIRECT("a1:a"&amp;$B$7-P152+1))),0)=ROW(INDIRECT("a1:a"&amp;$B$7-P152+1))),"",SMALL(OFFSET($B151,,P152-1,,$B$7-P152+1),ROW(INDIRECT("a1:a"&amp;$B$7-P152+1)))),H$17-P152)))</f>
        <v>2</v>
      </c>
      <c r="I152" s="44">
        <f t="array" aca="1" ref="I152" ca="1">IF(OR($A152&gt;$B$9,I$17&gt;$B$7),"",CHOOSE(I$15,IF(Q152=99,
IF(SUM(--(TRANSPOSE(LARGE(OFFSET($B151,,I$17,,$B$7-I$17),ROW(INDIRECT("a1:a"&amp;$B$7-I$17))))=OFFSET($B151,,I$17,,$B$7-I$17)))=$B$7-I$17,MIN(IF(I151&gt;=OFFSET($B151,,H$17,,$B$7-H$17),"",OFFSET($B151,,H$17,,$B$7-H$17))),I151),
SMALL(IF((SMALL(OFFSET($B151,,Q152-1,,$B$7-Q152+1),ROW(INDIRECT("a1:a"&amp;$B$7-Q152+1)))=OFFSET($B152,,Q152-1))*(MATCH(OFFSET($B152,,Q152-1),SMALL(OFFSET($B151,,Q152-1,,$B$7-Q152+1),ROW(INDIRECT("a1:a"&amp;$B$7-Q152+1))),0)=ROW(INDIRECT("a1:a"&amp;$B$7-Q152+1))),"",SMALL(OFFSET($B151,,Q152-1,,$B$7-Q152+1),ROW(INDIRECT("a1:a"&amp;$B$7-Q152+1)))),I$17-Q152)),
SMALL(IF((SMALL(OFFSET($B151,,Q152-1,,$B$7-Q152+1),ROW(INDIRECT("a1:a"&amp;$B$7-Q152+1)))=OFFSET($B152,,Q152-1))*(MATCH(OFFSET($B152,,Q152-1),SMALL(OFFSET($B151,,Q152-1,,$B$7-Q152+1),ROW(INDIRECT("a1:a"&amp;$B$7-Q152+1))),0)=ROW(INDIRECT("a1:a"&amp;$B$7-Q152+1))),"",SMALL(OFFSET($B151,,Q152-1,,$B$7-Q152+1),ROW(INDIRECT("a1:a"&amp;$B$7-Q152+1)))),I$17-Q152)))</f>
        <v>1</v>
      </c>
      <c r="J152" s="13"/>
      <c r="K152" s="26">
        <f t="array" aca="1" ref="K152" ca="1">MIN(IF($B152:B152&gt;$B151:B151,COLUMN($B$18:B151)-COLUMN($B$18)+1,99))</f>
        <v>99</v>
      </c>
      <c r="L152" s="26">
        <f t="array" aca="1" ref="L152" ca="1">MIN(IF($B152:C152&gt;$B151:C151,COLUMN($B$18:C151)-COLUMN($B$18)+1,99))</f>
        <v>99</v>
      </c>
      <c r="M152" s="26">
        <f t="array" aca="1" ref="M152" ca="1">MIN(IF($B152:D152&gt;$B151:D151,COLUMN($B$18:D151)-COLUMN($B$18)+1,99))</f>
        <v>99</v>
      </c>
      <c r="N152" s="26">
        <f t="array" aca="1" ref="N152" ca="1">MIN(IF($B152:E152&gt;$B151:E151,COLUMN($B$18:E151)-COLUMN($B$18)+1,99))</f>
        <v>99</v>
      </c>
      <c r="O152" s="26">
        <f t="array" aca="1" ref="O152" ca="1">MIN(IF($B152:F152&gt;$B151:F151,COLUMN($B$18:F151)-COLUMN($B$18)+1,99))</f>
        <v>99</v>
      </c>
      <c r="P152" s="26">
        <f t="array" aca="1" ref="P152" ca="1">MIN(IF($B152:G152&gt;$B151:G151,COLUMN($B$18:G151)-COLUMN($B$18)+1,99))</f>
        <v>99</v>
      </c>
      <c r="Q152" s="48">
        <f t="array" aca="1" ref="Q152" ca="1">MIN(IF($B152:H152&gt;$B151:H151,COLUMN($B$18:H151)-COLUMN($B$18)+1,99))</f>
        <v>7</v>
      </c>
      <c r="AC152" s="4"/>
    </row>
    <row r="153" spans="1:29" ht="12.75" x14ac:dyDescent="0.2">
      <c r="A153" s="10">
        <v>136</v>
      </c>
      <c r="B153" s="8">
        <f t="array" aca="1" ref="B153" ca="1">IF(A153&gt;$B$9,"",IF(SUM(--(TRANSPOSE(LARGE(OFFSET($B152,,B$17,,$B$7-B$17),ROW(INDIRECT("a1:a"&amp;$B$7-B$17))))=OFFSET($B152,,B$17,,$B$7-B$17)))=$B$7-B$17,OFFSET($B$12,,MATCH(B152,$B$12:$H$12,FALSE)),B152))</f>
        <v>1</v>
      </c>
      <c r="C153" s="8">
        <f t="array" aca="1" ref="C153" ca="1">IF(OR($A153&gt;$B$9,C$17&gt;$B$7),"",CHOOSE(C$15,IF(K153=99,
IF(SUM(--(TRANSPOSE(LARGE(OFFSET($B152,,C$17,,$B$7-C$17),ROW(INDIRECT("a1:a"&amp;$B$7-C$17))))=OFFSET($B152,,C$17,,$B$7-C$17)))=$B$7-C$17,MIN(IF(C152&gt;=OFFSET($B152,,B$17,,$B$7-B$17),"",OFFSET($B152,,B$17,,$B$7-B$17))),C152),
SMALL(IF((SMALL(OFFSET($B152,,K153-1,,$B$7-K153+1),ROW(INDIRECT("a1:a"&amp;$B$7-K153+1)))=OFFSET($B153,,K153-1))*(MATCH(OFFSET($B153,,K153-1),SMALL(OFFSET($B152,,K153-1,,$B$7-K153+1),ROW(INDIRECT("a1:a"&amp;$B$7-K153+1))),0)=ROW(INDIRECT("a1:a"&amp;$B$7-K153+1))),"",SMALL(OFFSET($B152,,K153-1,,$B$7-K153+1),ROW(INDIRECT("a1:a"&amp;$B$7-K153+1)))),C$17-K153)),
SMALL(IF((SMALL(OFFSET($B152,,K153-1,,$B$7-K153+1),ROW(INDIRECT("a1:a"&amp;$B$7-K153+1)))=OFFSET($B153,,K153-1))*(MATCH(OFFSET($B153,,K153-1),SMALL(OFFSET($B152,,K153-1,,$B$7-K153+1),ROW(INDIRECT("a1:a"&amp;$B$7-K153+1))),0)=ROW(INDIRECT("a1:a"&amp;$B$7-K153+1))),"",SMALL(OFFSET($B152,,K153-1,,$B$7-K153+1),ROW(INDIRECT("a1:a"&amp;$B$7-K153+1)))),C$17-K153)))</f>
        <v>1</v>
      </c>
      <c r="D153" s="8">
        <f t="array" aca="1" ref="D153" ca="1">IF(OR($A153&gt;$B$9,D$17&gt;$B$7),"",CHOOSE(D$15,IF(L153=99,
IF(SUM(--(TRANSPOSE(LARGE(OFFSET($B152,,D$17,,$B$7-D$17),ROW(INDIRECT("a1:a"&amp;$B$7-D$17))))=OFFSET($B152,,D$17,,$B$7-D$17)))=$B$7-D$17,MIN(IF(D152&gt;=OFFSET($B152,,C$17,,$B$7-C$17),"",OFFSET($B152,,C$17,,$B$7-C$17))),D152),
SMALL(IF((SMALL(OFFSET($B152,,L153-1,,$B$7-L153+1),ROW(INDIRECT("a1:a"&amp;$B$7-L153+1)))=OFFSET($B153,,L153-1))*(MATCH(OFFSET($B153,,L153-1),SMALL(OFFSET($B152,,L153-1,,$B$7-L153+1),ROW(INDIRECT("a1:a"&amp;$B$7-L153+1))),0)=ROW(INDIRECT("a1:a"&amp;$B$7-L153+1))),"",SMALL(OFFSET($B152,,L153-1,,$B$7-L153+1),ROW(INDIRECT("a1:a"&amp;$B$7-L153+1)))),D$17-L153)),
SMALL(IF((SMALL(OFFSET($B152,,L153-1,,$B$7-L153+1),ROW(INDIRECT("a1:a"&amp;$B$7-L153+1)))=OFFSET($B153,,L153-1))*(MATCH(OFFSET($B153,,L153-1),SMALL(OFFSET($B152,,L153-1,,$B$7-L153+1),ROW(INDIRECT("a1:a"&amp;$B$7-L153+1))),0)=ROW(INDIRECT("a1:a"&amp;$B$7-L153+1))),"",SMALL(OFFSET($B152,,L153-1,,$B$7-L153+1),ROW(INDIRECT("a1:a"&amp;$B$7-L153+1)))),D$17-L153)))</f>
        <v>3</v>
      </c>
      <c r="E153" s="8">
        <f t="array" aca="1" ref="E153" ca="1">IF(OR($A153&gt;$B$9,E$17&gt;$B$7),"",CHOOSE(E$15,IF(M153=99,
IF(SUM(--(TRANSPOSE(LARGE(OFFSET($B152,,E$17,,$B$7-E$17),ROW(INDIRECT("a1:a"&amp;$B$7-E$17))))=OFFSET($B152,,E$17,,$B$7-E$17)))=$B$7-E$17,MIN(IF(E152&gt;=OFFSET($B152,,D$17,,$B$7-D$17),"",OFFSET($B152,,D$17,,$B$7-D$17))),E152),
SMALL(IF((SMALL(OFFSET($B152,,M153-1,,$B$7-M153+1),ROW(INDIRECT("a1:a"&amp;$B$7-M153+1)))=OFFSET($B153,,M153-1))*(MATCH(OFFSET($B153,,M153-1),SMALL(OFFSET($B152,,M153-1,,$B$7-M153+1),ROW(INDIRECT("a1:a"&amp;$B$7-M153+1))),0)=ROW(INDIRECT("a1:a"&amp;$B$7-M153+1))),"",SMALL(OFFSET($B152,,M153-1,,$B$7-M153+1),ROW(INDIRECT("a1:a"&amp;$B$7-M153+1)))),E$17-M153)),
SMALL(IF((SMALL(OFFSET($B152,,M153-1,,$B$7-M153+1),ROW(INDIRECT("a1:a"&amp;$B$7-M153+1)))=OFFSET($B153,,M153-1))*(MATCH(OFFSET($B153,,M153-1),SMALL(OFFSET($B152,,M153-1,,$B$7-M153+1),ROW(INDIRECT("a1:a"&amp;$B$7-M153+1))),0)=ROW(INDIRECT("a1:a"&amp;$B$7-M153+1))),"",SMALL(OFFSET($B152,,M153-1,,$B$7-M153+1),ROW(INDIRECT("a1:a"&amp;$B$7-M153+1)))),E$17-M153)))</f>
        <v>3</v>
      </c>
      <c r="F153" s="8">
        <f t="array" aca="1" ref="F153" ca="1">IF(OR($A153&gt;$B$9,F$17&gt;$B$7),"",CHOOSE(F$15,IF(N153=99,
IF(SUM(--(TRANSPOSE(LARGE(OFFSET($B152,,F$17,,$B$7-F$17),ROW(INDIRECT("a1:a"&amp;$B$7-F$17))))=OFFSET($B152,,F$17,,$B$7-F$17)))=$B$7-F$17,MIN(IF(F152&gt;=OFFSET($B152,,E$17,,$B$7-E$17),"",OFFSET($B152,,E$17,,$B$7-E$17))),F152),
SMALL(IF((SMALL(OFFSET($B152,,N153-1,,$B$7-N153+1),ROW(INDIRECT("a1:a"&amp;$B$7-N153+1)))=OFFSET($B153,,N153-1))*(MATCH(OFFSET($B153,,N153-1),SMALL(OFFSET($B152,,N153-1,,$B$7-N153+1),ROW(INDIRECT("a1:a"&amp;$B$7-N153+1))),0)=ROW(INDIRECT("a1:a"&amp;$B$7-N153+1))),"",SMALL(OFFSET($B152,,N153-1,,$B$7-N153+1),ROW(INDIRECT("a1:a"&amp;$B$7-N153+1)))),F$17-N153)),
SMALL(IF((SMALL(OFFSET($B152,,N153-1,,$B$7-N153+1),ROW(INDIRECT("a1:a"&amp;$B$7-N153+1)))=OFFSET($B153,,N153-1))*(MATCH(OFFSET($B153,,N153-1),SMALL(OFFSET($B152,,N153-1,,$B$7-N153+1),ROW(INDIRECT("a1:a"&amp;$B$7-N153+1))),0)=ROW(INDIRECT("a1:a"&amp;$B$7-N153+1))),"",SMALL(OFFSET($B152,,N153-1,,$B$7-N153+1),ROW(INDIRECT("a1:a"&amp;$B$7-N153+1)))),F$17-N153)))</f>
        <v>4</v>
      </c>
      <c r="G153" s="8">
        <f t="array" aca="1" ref="G153" ca="1">IF(OR($A153&gt;$B$9,G$17&gt;$B$7),"",CHOOSE(G$15,IF(O153=99,
IF(SUM(--(TRANSPOSE(LARGE(OFFSET($B152,,G$17,,$B$7-G$17),ROW(INDIRECT("a1:a"&amp;$B$7-G$17))))=OFFSET($B152,,G$17,,$B$7-G$17)))=$B$7-G$17,MIN(IF(G152&gt;=OFFSET($B152,,F$17,,$B$7-F$17),"",OFFSET($B152,,F$17,,$B$7-F$17))),G152),
SMALL(IF((SMALL(OFFSET($B152,,O153-1,,$B$7-O153+1),ROW(INDIRECT("a1:a"&amp;$B$7-O153+1)))=OFFSET($B153,,O153-1))*(MATCH(OFFSET($B153,,O153-1),SMALL(OFFSET($B152,,O153-1,,$B$7-O153+1),ROW(INDIRECT("a1:a"&amp;$B$7-O153+1))),0)=ROW(INDIRECT("a1:a"&amp;$B$7-O153+1))),"",SMALL(OFFSET($B152,,O153-1,,$B$7-O153+1),ROW(INDIRECT("a1:a"&amp;$B$7-O153+1)))),G$17-O153)),
SMALL(IF((SMALL(OFFSET($B152,,O153-1,,$B$7-O153+1),ROW(INDIRECT("a1:a"&amp;$B$7-O153+1)))=OFFSET($B153,,O153-1))*(MATCH(OFFSET($B153,,O153-1),SMALL(OFFSET($B152,,O153-1,,$B$7-O153+1),ROW(INDIRECT("a1:a"&amp;$B$7-O153+1))),0)=ROW(INDIRECT("a1:a"&amp;$B$7-O153+1))),"",SMALL(OFFSET($B152,,O153-1,,$B$7-O153+1),ROW(INDIRECT("a1:a"&amp;$B$7-O153+1)))),G$17-O153)))</f>
        <v>1</v>
      </c>
      <c r="H153" s="8">
        <f t="array" aca="1" ref="H153" ca="1">IF(OR($A153&gt;$B$9,H$17&gt;$B$7),"",CHOOSE(H$15,IF(P153=99,
IF(SUM(--(TRANSPOSE(LARGE(OFFSET($B152,,H$17,,$B$7-H$17),ROW(INDIRECT("a1:a"&amp;$B$7-H$17))))=OFFSET($B152,,H$17,,$B$7-H$17)))=$B$7-H$17,MIN(IF(H152&gt;=OFFSET($B152,,G$17,,$B$7-G$17),"",OFFSET($B152,,G$17,,$B$7-G$17))),H152),
SMALL(IF((SMALL(OFFSET($B152,,P153-1,,$B$7-P153+1),ROW(INDIRECT("a1:a"&amp;$B$7-P153+1)))=OFFSET($B153,,P153-1))*(MATCH(OFFSET($B153,,P153-1),SMALL(OFFSET($B152,,P153-1,,$B$7-P153+1),ROW(INDIRECT("a1:a"&amp;$B$7-P153+1))),0)=ROW(INDIRECT("a1:a"&amp;$B$7-P153+1))),"",SMALL(OFFSET($B152,,P153-1,,$B$7-P153+1),ROW(INDIRECT("a1:a"&amp;$B$7-P153+1)))),H$17-P153)),
SMALL(IF((SMALL(OFFSET($B152,,P153-1,,$B$7-P153+1),ROW(INDIRECT("a1:a"&amp;$B$7-P153+1)))=OFFSET($B153,,P153-1))*(MATCH(OFFSET($B153,,P153-1),SMALL(OFFSET($B152,,P153-1,,$B$7-P153+1),ROW(INDIRECT("a1:a"&amp;$B$7-P153+1))),0)=ROW(INDIRECT("a1:a"&amp;$B$7-P153+1))),"",SMALL(OFFSET($B152,,P153-1,,$B$7-P153+1),ROW(INDIRECT("a1:a"&amp;$B$7-P153+1)))),H$17-P153)))</f>
        <v>2</v>
      </c>
      <c r="I153" s="44">
        <f t="array" aca="1" ref="I153" ca="1">IF(OR($A153&gt;$B$9,I$17&gt;$B$7),"",CHOOSE(I$15,IF(Q153=99,
IF(SUM(--(TRANSPOSE(LARGE(OFFSET($B152,,I$17,,$B$7-I$17),ROW(INDIRECT("a1:a"&amp;$B$7-I$17))))=OFFSET($B152,,I$17,,$B$7-I$17)))=$B$7-I$17,MIN(IF(I152&gt;=OFFSET($B152,,H$17,,$B$7-H$17),"",OFFSET($B152,,H$17,,$B$7-H$17))),I152),
SMALL(IF((SMALL(OFFSET($B152,,Q153-1,,$B$7-Q153+1),ROW(INDIRECT("a1:a"&amp;$B$7-Q153+1)))=OFFSET($B153,,Q153-1))*(MATCH(OFFSET($B153,,Q153-1),SMALL(OFFSET($B152,,Q153-1,,$B$7-Q153+1),ROW(INDIRECT("a1:a"&amp;$B$7-Q153+1))),0)=ROW(INDIRECT("a1:a"&amp;$B$7-Q153+1))),"",SMALL(OFFSET($B152,,Q153-1,,$B$7-Q153+1),ROW(INDIRECT("a1:a"&amp;$B$7-Q153+1)))),I$17-Q153)),
SMALL(IF((SMALL(OFFSET($B152,,Q153-1,,$B$7-Q153+1),ROW(INDIRECT("a1:a"&amp;$B$7-Q153+1)))=OFFSET($B153,,Q153-1))*(MATCH(OFFSET($B153,,Q153-1),SMALL(OFFSET($B152,,Q153-1,,$B$7-Q153+1),ROW(INDIRECT("a1:a"&amp;$B$7-Q153+1))),0)=ROW(INDIRECT("a1:a"&amp;$B$7-Q153+1))),"",SMALL(OFFSET($B152,,Q153-1,,$B$7-Q153+1),ROW(INDIRECT("a1:a"&amp;$B$7-Q153+1)))),I$17-Q153)))</f>
        <v>2</v>
      </c>
      <c r="J153" s="13"/>
      <c r="K153" s="26">
        <f t="array" aca="1" ref="K153" ca="1">MIN(IF($B153:B153&gt;$B152:B152,COLUMN($B$18:B152)-COLUMN($B$18)+1,99))</f>
        <v>99</v>
      </c>
      <c r="L153" s="26">
        <f t="array" aca="1" ref="L153" ca="1">MIN(IF($B153:C153&gt;$B152:C152,COLUMN($B$18:C152)-COLUMN($B$18)+1,99))</f>
        <v>99</v>
      </c>
      <c r="M153" s="26">
        <f t="array" aca="1" ref="M153" ca="1">MIN(IF($B153:D153&gt;$B152:D152,COLUMN($B$18:D152)-COLUMN($B$18)+1,99))</f>
        <v>99</v>
      </c>
      <c r="N153" s="26">
        <f t="array" aca="1" ref="N153" ca="1">MIN(IF($B153:E153&gt;$B152:E152,COLUMN($B$18:E152)-COLUMN($B$18)+1,99))</f>
        <v>99</v>
      </c>
      <c r="O153" s="26">
        <f t="array" aca="1" ref="O153" ca="1">MIN(IF($B153:F153&gt;$B152:F152,COLUMN($B$18:F152)-COLUMN($B$18)+1,99))</f>
        <v>5</v>
      </c>
      <c r="P153" s="26">
        <f t="array" aca="1" ref="P153" ca="1">MIN(IF($B153:G153&gt;$B152:G152,COLUMN($B$18:G152)-COLUMN($B$18)+1,99))</f>
        <v>5</v>
      </c>
      <c r="Q153" s="48">
        <f t="array" aca="1" ref="Q153" ca="1">MIN(IF($B153:H153&gt;$B152:H152,COLUMN($B$18:H152)-COLUMN($B$18)+1,99))</f>
        <v>5</v>
      </c>
      <c r="AC153" s="4"/>
    </row>
    <row r="154" spans="1:29" ht="12.75" x14ac:dyDescent="0.2">
      <c r="A154" s="10">
        <v>137</v>
      </c>
      <c r="B154" s="8">
        <f t="array" aca="1" ref="B154" ca="1">IF(A154&gt;$B$9,"",IF(SUM(--(TRANSPOSE(LARGE(OFFSET($B153,,B$17,,$B$7-B$17),ROW(INDIRECT("a1:a"&amp;$B$7-B$17))))=OFFSET($B153,,B$17,,$B$7-B$17)))=$B$7-B$17,OFFSET($B$12,,MATCH(B153,$B$12:$H$12,FALSE)),B153))</f>
        <v>1</v>
      </c>
      <c r="C154" s="8">
        <f t="array" aca="1" ref="C154" ca="1">IF(OR($A154&gt;$B$9,C$17&gt;$B$7),"",CHOOSE(C$15,IF(K154=99,
IF(SUM(--(TRANSPOSE(LARGE(OFFSET($B153,,C$17,,$B$7-C$17),ROW(INDIRECT("a1:a"&amp;$B$7-C$17))))=OFFSET($B153,,C$17,,$B$7-C$17)))=$B$7-C$17,MIN(IF(C153&gt;=OFFSET($B153,,B$17,,$B$7-B$17),"",OFFSET($B153,,B$17,,$B$7-B$17))),C153),
SMALL(IF((SMALL(OFFSET($B153,,K154-1,,$B$7-K154+1),ROW(INDIRECT("a1:a"&amp;$B$7-K154+1)))=OFFSET($B154,,K154-1))*(MATCH(OFFSET($B154,,K154-1),SMALL(OFFSET($B153,,K154-1,,$B$7-K154+1),ROW(INDIRECT("a1:a"&amp;$B$7-K154+1))),0)=ROW(INDIRECT("a1:a"&amp;$B$7-K154+1))),"",SMALL(OFFSET($B153,,K154-1,,$B$7-K154+1),ROW(INDIRECT("a1:a"&amp;$B$7-K154+1)))),C$17-K154)),
SMALL(IF((SMALL(OFFSET($B153,,K154-1,,$B$7-K154+1),ROW(INDIRECT("a1:a"&amp;$B$7-K154+1)))=OFFSET($B154,,K154-1))*(MATCH(OFFSET($B154,,K154-1),SMALL(OFFSET($B153,,K154-1,,$B$7-K154+1),ROW(INDIRECT("a1:a"&amp;$B$7-K154+1))),0)=ROW(INDIRECT("a1:a"&amp;$B$7-K154+1))),"",SMALL(OFFSET($B153,,K154-1,,$B$7-K154+1),ROW(INDIRECT("a1:a"&amp;$B$7-K154+1)))),C$17-K154)))</f>
        <v>1</v>
      </c>
      <c r="D154" s="8">
        <f t="array" aca="1" ref="D154" ca="1">IF(OR($A154&gt;$B$9,D$17&gt;$B$7),"",CHOOSE(D$15,IF(L154=99,
IF(SUM(--(TRANSPOSE(LARGE(OFFSET($B153,,D$17,,$B$7-D$17),ROW(INDIRECT("a1:a"&amp;$B$7-D$17))))=OFFSET($B153,,D$17,,$B$7-D$17)))=$B$7-D$17,MIN(IF(D153&gt;=OFFSET($B153,,C$17,,$B$7-C$17),"",OFFSET($B153,,C$17,,$B$7-C$17))),D153),
SMALL(IF((SMALL(OFFSET($B153,,L154-1,,$B$7-L154+1),ROW(INDIRECT("a1:a"&amp;$B$7-L154+1)))=OFFSET($B154,,L154-1))*(MATCH(OFFSET($B154,,L154-1),SMALL(OFFSET($B153,,L154-1,,$B$7-L154+1),ROW(INDIRECT("a1:a"&amp;$B$7-L154+1))),0)=ROW(INDIRECT("a1:a"&amp;$B$7-L154+1))),"",SMALL(OFFSET($B153,,L154-1,,$B$7-L154+1),ROW(INDIRECT("a1:a"&amp;$B$7-L154+1)))),D$17-L154)),
SMALL(IF((SMALL(OFFSET($B153,,L154-1,,$B$7-L154+1),ROW(INDIRECT("a1:a"&amp;$B$7-L154+1)))=OFFSET($B154,,L154-1))*(MATCH(OFFSET($B154,,L154-1),SMALL(OFFSET($B153,,L154-1,,$B$7-L154+1),ROW(INDIRECT("a1:a"&amp;$B$7-L154+1))),0)=ROW(INDIRECT("a1:a"&amp;$B$7-L154+1))),"",SMALL(OFFSET($B153,,L154-1,,$B$7-L154+1),ROW(INDIRECT("a1:a"&amp;$B$7-L154+1)))),D$17-L154)))</f>
        <v>3</v>
      </c>
      <c r="E154" s="8">
        <f t="array" aca="1" ref="E154" ca="1">IF(OR($A154&gt;$B$9,E$17&gt;$B$7),"",CHOOSE(E$15,IF(M154=99,
IF(SUM(--(TRANSPOSE(LARGE(OFFSET($B153,,E$17,,$B$7-E$17),ROW(INDIRECT("a1:a"&amp;$B$7-E$17))))=OFFSET($B153,,E$17,,$B$7-E$17)))=$B$7-E$17,MIN(IF(E153&gt;=OFFSET($B153,,D$17,,$B$7-D$17),"",OFFSET($B153,,D$17,,$B$7-D$17))),E153),
SMALL(IF((SMALL(OFFSET($B153,,M154-1,,$B$7-M154+1),ROW(INDIRECT("a1:a"&amp;$B$7-M154+1)))=OFFSET($B154,,M154-1))*(MATCH(OFFSET($B154,,M154-1),SMALL(OFFSET($B153,,M154-1,,$B$7-M154+1),ROW(INDIRECT("a1:a"&amp;$B$7-M154+1))),0)=ROW(INDIRECT("a1:a"&amp;$B$7-M154+1))),"",SMALL(OFFSET($B153,,M154-1,,$B$7-M154+1),ROW(INDIRECT("a1:a"&amp;$B$7-M154+1)))),E$17-M154)),
SMALL(IF((SMALL(OFFSET($B153,,M154-1,,$B$7-M154+1),ROW(INDIRECT("a1:a"&amp;$B$7-M154+1)))=OFFSET($B154,,M154-1))*(MATCH(OFFSET($B154,,M154-1),SMALL(OFFSET($B153,,M154-1,,$B$7-M154+1),ROW(INDIRECT("a1:a"&amp;$B$7-M154+1))),0)=ROW(INDIRECT("a1:a"&amp;$B$7-M154+1))),"",SMALL(OFFSET($B153,,M154-1,,$B$7-M154+1),ROW(INDIRECT("a1:a"&amp;$B$7-M154+1)))),E$17-M154)))</f>
        <v>3</v>
      </c>
      <c r="F154" s="8">
        <f t="array" aca="1" ref="F154" ca="1">IF(OR($A154&gt;$B$9,F$17&gt;$B$7),"",CHOOSE(F$15,IF(N154=99,
IF(SUM(--(TRANSPOSE(LARGE(OFFSET($B153,,F$17,,$B$7-F$17),ROW(INDIRECT("a1:a"&amp;$B$7-F$17))))=OFFSET($B153,,F$17,,$B$7-F$17)))=$B$7-F$17,MIN(IF(F153&gt;=OFFSET($B153,,E$17,,$B$7-E$17),"",OFFSET($B153,,E$17,,$B$7-E$17))),F153),
SMALL(IF((SMALL(OFFSET($B153,,N154-1,,$B$7-N154+1),ROW(INDIRECT("a1:a"&amp;$B$7-N154+1)))=OFFSET($B154,,N154-1))*(MATCH(OFFSET($B154,,N154-1),SMALL(OFFSET($B153,,N154-1,,$B$7-N154+1),ROW(INDIRECT("a1:a"&amp;$B$7-N154+1))),0)=ROW(INDIRECT("a1:a"&amp;$B$7-N154+1))),"",SMALL(OFFSET($B153,,N154-1,,$B$7-N154+1),ROW(INDIRECT("a1:a"&amp;$B$7-N154+1)))),F$17-N154)),
SMALL(IF((SMALL(OFFSET($B153,,N154-1,,$B$7-N154+1),ROW(INDIRECT("a1:a"&amp;$B$7-N154+1)))=OFFSET($B154,,N154-1))*(MATCH(OFFSET($B154,,N154-1),SMALL(OFFSET($B153,,N154-1,,$B$7-N154+1),ROW(INDIRECT("a1:a"&amp;$B$7-N154+1))),0)=ROW(INDIRECT("a1:a"&amp;$B$7-N154+1))),"",SMALL(OFFSET($B153,,N154-1,,$B$7-N154+1),ROW(INDIRECT("a1:a"&amp;$B$7-N154+1)))),F$17-N154)))</f>
        <v>4</v>
      </c>
      <c r="G154" s="8">
        <f t="array" aca="1" ref="G154" ca="1">IF(OR($A154&gt;$B$9,G$17&gt;$B$7),"",CHOOSE(G$15,IF(O154=99,
IF(SUM(--(TRANSPOSE(LARGE(OFFSET($B153,,G$17,,$B$7-G$17),ROW(INDIRECT("a1:a"&amp;$B$7-G$17))))=OFFSET($B153,,G$17,,$B$7-G$17)))=$B$7-G$17,MIN(IF(G153&gt;=OFFSET($B153,,F$17,,$B$7-F$17),"",OFFSET($B153,,F$17,,$B$7-F$17))),G153),
SMALL(IF((SMALL(OFFSET($B153,,O154-1,,$B$7-O154+1),ROW(INDIRECT("a1:a"&amp;$B$7-O154+1)))=OFFSET($B154,,O154-1))*(MATCH(OFFSET($B154,,O154-1),SMALL(OFFSET($B153,,O154-1,,$B$7-O154+1),ROW(INDIRECT("a1:a"&amp;$B$7-O154+1))),0)=ROW(INDIRECT("a1:a"&amp;$B$7-O154+1))),"",SMALL(OFFSET($B153,,O154-1,,$B$7-O154+1),ROW(INDIRECT("a1:a"&amp;$B$7-O154+1)))),G$17-O154)),
SMALL(IF((SMALL(OFFSET($B153,,O154-1,,$B$7-O154+1),ROW(INDIRECT("a1:a"&amp;$B$7-O154+1)))=OFFSET($B154,,O154-1))*(MATCH(OFFSET($B154,,O154-1),SMALL(OFFSET($B153,,O154-1,,$B$7-O154+1),ROW(INDIRECT("a1:a"&amp;$B$7-O154+1))),0)=ROW(INDIRECT("a1:a"&amp;$B$7-O154+1))),"",SMALL(OFFSET($B153,,O154-1,,$B$7-O154+1),ROW(INDIRECT("a1:a"&amp;$B$7-O154+1)))),G$17-O154)))</f>
        <v>2</v>
      </c>
      <c r="H154" s="8">
        <f t="array" aca="1" ref="H154" ca="1">IF(OR($A154&gt;$B$9,H$17&gt;$B$7),"",CHOOSE(H$15,IF(P154=99,
IF(SUM(--(TRANSPOSE(LARGE(OFFSET($B153,,H$17,,$B$7-H$17),ROW(INDIRECT("a1:a"&amp;$B$7-H$17))))=OFFSET($B153,,H$17,,$B$7-H$17)))=$B$7-H$17,MIN(IF(H153&gt;=OFFSET($B153,,G$17,,$B$7-G$17),"",OFFSET($B153,,G$17,,$B$7-G$17))),H153),
SMALL(IF((SMALL(OFFSET($B153,,P154-1,,$B$7-P154+1),ROW(INDIRECT("a1:a"&amp;$B$7-P154+1)))=OFFSET($B154,,P154-1))*(MATCH(OFFSET($B154,,P154-1),SMALL(OFFSET($B153,,P154-1,,$B$7-P154+1),ROW(INDIRECT("a1:a"&amp;$B$7-P154+1))),0)=ROW(INDIRECT("a1:a"&amp;$B$7-P154+1))),"",SMALL(OFFSET($B153,,P154-1,,$B$7-P154+1),ROW(INDIRECT("a1:a"&amp;$B$7-P154+1)))),H$17-P154)),
SMALL(IF((SMALL(OFFSET($B153,,P154-1,,$B$7-P154+1),ROW(INDIRECT("a1:a"&amp;$B$7-P154+1)))=OFFSET($B154,,P154-1))*(MATCH(OFFSET($B154,,P154-1),SMALL(OFFSET($B153,,P154-1,,$B$7-P154+1),ROW(INDIRECT("a1:a"&amp;$B$7-P154+1))),0)=ROW(INDIRECT("a1:a"&amp;$B$7-P154+1))),"",SMALL(OFFSET($B153,,P154-1,,$B$7-P154+1),ROW(INDIRECT("a1:a"&amp;$B$7-P154+1)))),H$17-P154)))</f>
        <v>1</v>
      </c>
      <c r="I154" s="44">
        <f t="array" aca="1" ref="I154" ca="1">IF(OR($A154&gt;$B$9,I$17&gt;$B$7),"",CHOOSE(I$15,IF(Q154=99,
IF(SUM(--(TRANSPOSE(LARGE(OFFSET($B153,,I$17,,$B$7-I$17),ROW(INDIRECT("a1:a"&amp;$B$7-I$17))))=OFFSET($B153,,I$17,,$B$7-I$17)))=$B$7-I$17,MIN(IF(I153&gt;=OFFSET($B153,,H$17,,$B$7-H$17),"",OFFSET($B153,,H$17,,$B$7-H$17))),I153),
SMALL(IF((SMALL(OFFSET($B153,,Q154-1,,$B$7-Q154+1),ROW(INDIRECT("a1:a"&amp;$B$7-Q154+1)))=OFFSET($B154,,Q154-1))*(MATCH(OFFSET($B154,,Q154-1),SMALL(OFFSET($B153,,Q154-1,,$B$7-Q154+1),ROW(INDIRECT("a1:a"&amp;$B$7-Q154+1))),0)=ROW(INDIRECT("a1:a"&amp;$B$7-Q154+1))),"",SMALL(OFFSET($B153,,Q154-1,,$B$7-Q154+1),ROW(INDIRECT("a1:a"&amp;$B$7-Q154+1)))),I$17-Q154)),
SMALL(IF((SMALL(OFFSET($B153,,Q154-1,,$B$7-Q154+1),ROW(INDIRECT("a1:a"&amp;$B$7-Q154+1)))=OFFSET($B154,,Q154-1))*(MATCH(OFFSET($B154,,Q154-1),SMALL(OFFSET($B153,,Q154-1,,$B$7-Q154+1),ROW(INDIRECT("a1:a"&amp;$B$7-Q154+1))),0)=ROW(INDIRECT("a1:a"&amp;$B$7-Q154+1))),"",SMALL(OFFSET($B153,,Q154-1,,$B$7-Q154+1),ROW(INDIRECT("a1:a"&amp;$B$7-Q154+1)))),I$17-Q154)))</f>
        <v>2</v>
      </c>
      <c r="J154" s="13"/>
      <c r="K154" s="26">
        <f t="array" aca="1" ref="K154" ca="1">MIN(IF($B154:B154&gt;$B153:B153,COLUMN($B$18:B153)-COLUMN($B$18)+1,99))</f>
        <v>99</v>
      </c>
      <c r="L154" s="26">
        <f t="array" aca="1" ref="L154" ca="1">MIN(IF($B154:C154&gt;$B153:C153,COLUMN($B$18:C153)-COLUMN($B$18)+1,99))</f>
        <v>99</v>
      </c>
      <c r="M154" s="26">
        <f t="array" aca="1" ref="M154" ca="1">MIN(IF($B154:D154&gt;$B153:D153,COLUMN($B$18:D153)-COLUMN($B$18)+1,99))</f>
        <v>99</v>
      </c>
      <c r="N154" s="26">
        <f t="array" aca="1" ref="N154" ca="1">MIN(IF($B154:E154&gt;$B153:E153,COLUMN($B$18:E153)-COLUMN($B$18)+1,99))</f>
        <v>99</v>
      </c>
      <c r="O154" s="26">
        <f t="array" aca="1" ref="O154" ca="1">MIN(IF($B154:F154&gt;$B153:F153,COLUMN($B$18:F153)-COLUMN($B$18)+1,99))</f>
        <v>99</v>
      </c>
      <c r="P154" s="26">
        <f t="array" aca="1" ref="P154" ca="1">MIN(IF($B154:G154&gt;$B153:G153,COLUMN($B$18:G153)-COLUMN($B$18)+1,99))</f>
        <v>6</v>
      </c>
      <c r="Q154" s="48">
        <f t="array" aca="1" ref="Q154" ca="1">MIN(IF($B154:H154&gt;$B153:H153,COLUMN($B$18:H153)-COLUMN($B$18)+1,99))</f>
        <v>6</v>
      </c>
      <c r="AC154" s="4"/>
    </row>
    <row r="155" spans="1:29" ht="12.75" x14ac:dyDescent="0.2">
      <c r="A155" s="10">
        <v>138</v>
      </c>
      <c r="B155" s="8">
        <f t="array" aca="1" ref="B155" ca="1">IF(A155&gt;$B$9,"",IF(SUM(--(TRANSPOSE(LARGE(OFFSET($B154,,B$17,,$B$7-B$17),ROW(INDIRECT("a1:a"&amp;$B$7-B$17))))=OFFSET($B154,,B$17,,$B$7-B$17)))=$B$7-B$17,OFFSET($B$12,,MATCH(B154,$B$12:$H$12,FALSE)),B154))</f>
        <v>1</v>
      </c>
      <c r="C155" s="8">
        <f t="array" aca="1" ref="C155" ca="1">IF(OR($A155&gt;$B$9,C$17&gt;$B$7),"",CHOOSE(C$15,IF(K155=99,
IF(SUM(--(TRANSPOSE(LARGE(OFFSET($B154,,C$17,,$B$7-C$17),ROW(INDIRECT("a1:a"&amp;$B$7-C$17))))=OFFSET($B154,,C$17,,$B$7-C$17)))=$B$7-C$17,MIN(IF(C154&gt;=OFFSET($B154,,B$17,,$B$7-B$17),"",OFFSET($B154,,B$17,,$B$7-B$17))),C154),
SMALL(IF((SMALL(OFFSET($B154,,K155-1,,$B$7-K155+1),ROW(INDIRECT("a1:a"&amp;$B$7-K155+1)))=OFFSET($B155,,K155-1))*(MATCH(OFFSET($B155,,K155-1),SMALL(OFFSET($B154,,K155-1,,$B$7-K155+1),ROW(INDIRECT("a1:a"&amp;$B$7-K155+1))),0)=ROW(INDIRECT("a1:a"&amp;$B$7-K155+1))),"",SMALL(OFFSET($B154,,K155-1,,$B$7-K155+1),ROW(INDIRECT("a1:a"&amp;$B$7-K155+1)))),C$17-K155)),
SMALL(IF((SMALL(OFFSET($B154,,K155-1,,$B$7-K155+1),ROW(INDIRECT("a1:a"&amp;$B$7-K155+1)))=OFFSET($B155,,K155-1))*(MATCH(OFFSET($B155,,K155-1),SMALL(OFFSET($B154,,K155-1,,$B$7-K155+1),ROW(INDIRECT("a1:a"&amp;$B$7-K155+1))),0)=ROW(INDIRECT("a1:a"&amp;$B$7-K155+1))),"",SMALL(OFFSET($B154,,K155-1,,$B$7-K155+1),ROW(INDIRECT("a1:a"&amp;$B$7-K155+1)))),C$17-K155)))</f>
        <v>1</v>
      </c>
      <c r="D155" s="8">
        <f t="array" aca="1" ref="D155" ca="1">IF(OR($A155&gt;$B$9,D$17&gt;$B$7),"",CHOOSE(D$15,IF(L155=99,
IF(SUM(--(TRANSPOSE(LARGE(OFFSET($B154,,D$17,,$B$7-D$17),ROW(INDIRECT("a1:a"&amp;$B$7-D$17))))=OFFSET($B154,,D$17,,$B$7-D$17)))=$B$7-D$17,MIN(IF(D154&gt;=OFFSET($B154,,C$17,,$B$7-C$17),"",OFFSET($B154,,C$17,,$B$7-C$17))),D154),
SMALL(IF((SMALL(OFFSET($B154,,L155-1,,$B$7-L155+1),ROW(INDIRECT("a1:a"&amp;$B$7-L155+1)))=OFFSET($B155,,L155-1))*(MATCH(OFFSET($B155,,L155-1),SMALL(OFFSET($B154,,L155-1,,$B$7-L155+1),ROW(INDIRECT("a1:a"&amp;$B$7-L155+1))),0)=ROW(INDIRECT("a1:a"&amp;$B$7-L155+1))),"",SMALL(OFFSET($B154,,L155-1,,$B$7-L155+1),ROW(INDIRECT("a1:a"&amp;$B$7-L155+1)))),D$17-L155)),
SMALL(IF((SMALL(OFFSET($B154,,L155-1,,$B$7-L155+1),ROW(INDIRECT("a1:a"&amp;$B$7-L155+1)))=OFFSET($B155,,L155-1))*(MATCH(OFFSET($B155,,L155-1),SMALL(OFFSET($B154,,L155-1,,$B$7-L155+1),ROW(INDIRECT("a1:a"&amp;$B$7-L155+1))),0)=ROW(INDIRECT("a1:a"&amp;$B$7-L155+1))),"",SMALL(OFFSET($B154,,L155-1,,$B$7-L155+1),ROW(INDIRECT("a1:a"&amp;$B$7-L155+1)))),D$17-L155)))</f>
        <v>3</v>
      </c>
      <c r="E155" s="8">
        <f t="array" aca="1" ref="E155" ca="1">IF(OR($A155&gt;$B$9,E$17&gt;$B$7),"",CHOOSE(E$15,IF(M155=99,
IF(SUM(--(TRANSPOSE(LARGE(OFFSET($B154,,E$17,,$B$7-E$17),ROW(INDIRECT("a1:a"&amp;$B$7-E$17))))=OFFSET($B154,,E$17,,$B$7-E$17)))=$B$7-E$17,MIN(IF(E154&gt;=OFFSET($B154,,D$17,,$B$7-D$17),"",OFFSET($B154,,D$17,,$B$7-D$17))),E154),
SMALL(IF((SMALL(OFFSET($B154,,M155-1,,$B$7-M155+1),ROW(INDIRECT("a1:a"&amp;$B$7-M155+1)))=OFFSET($B155,,M155-1))*(MATCH(OFFSET($B155,,M155-1),SMALL(OFFSET($B154,,M155-1,,$B$7-M155+1),ROW(INDIRECT("a1:a"&amp;$B$7-M155+1))),0)=ROW(INDIRECT("a1:a"&amp;$B$7-M155+1))),"",SMALL(OFFSET($B154,,M155-1,,$B$7-M155+1),ROW(INDIRECT("a1:a"&amp;$B$7-M155+1)))),E$17-M155)),
SMALL(IF((SMALL(OFFSET($B154,,M155-1,,$B$7-M155+1),ROW(INDIRECT("a1:a"&amp;$B$7-M155+1)))=OFFSET($B155,,M155-1))*(MATCH(OFFSET($B155,,M155-1),SMALL(OFFSET($B154,,M155-1,,$B$7-M155+1),ROW(INDIRECT("a1:a"&amp;$B$7-M155+1))),0)=ROW(INDIRECT("a1:a"&amp;$B$7-M155+1))),"",SMALL(OFFSET($B154,,M155-1,,$B$7-M155+1),ROW(INDIRECT("a1:a"&amp;$B$7-M155+1)))),E$17-M155)))</f>
        <v>3</v>
      </c>
      <c r="F155" s="8">
        <f t="array" aca="1" ref="F155" ca="1">IF(OR($A155&gt;$B$9,F$17&gt;$B$7),"",CHOOSE(F$15,IF(N155=99,
IF(SUM(--(TRANSPOSE(LARGE(OFFSET($B154,,F$17,,$B$7-F$17),ROW(INDIRECT("a1:a"&amp;$B$7-F$17))))=OFFSET($B154,,F$17,,$B$7-F$17)))=$B$7-F$17,MIN(IF(F154&gt;=OFFSET($B154,,E$17,,$B$7-E$17),"",OFFSET($B154,,E$17,,$B$7-E$17))),F154),
SMALL(IF((SMALL(OFFSET($B154,,N155-1,,$B$7-N155+1),ROW(INDIRECT("a1:a"&amp;$B$7-N155+1)))=OFFSET($B155,,N155-1))*(MATCH(OFFSET($B155,,N155-1),SMALL(OFFSET($B154,,N155-1,,$B$7-N155+1),ROW(INDIRECT("a1:a"&amp;$B$7-N155+1))),0)=ROW(INDIRECT("a1:a"&amp;$B$7-N155+1))),"",SMALL(OFFSET($B154,,N155-1,,$B$7-N155+1),ROW(INDIRECT("a1:a"&amp;$B$7-N155+1)))),F$17-N155)),
SMALL(IF((SMALL(OFFSET($B154,,N155-1,,$B$7-N155+1),ROW(INDIRECT("a1:a"&amp;$B$7-N155+1)))=OFFSET($B155,,N155-1))*(MATCH(OFFSET($B155,,N155-1),SMALL(OFFSET($B154,,N155-1,,$B$7-N155+1),ROW(INDIRECT("a1:a"&amp;$B$7-N155+1))),0)=ROW(INDIRECT("a1:a"&amp;$B$7-N155+1))),"",SMALL(OFFSET($B154,,N155-1,,$B$7-N155+1),ROW(INDIRECT("a1:a"&amp;$B$7-N155+1)))),F$17-N155)))</f>
        <v>4</v>
      </c>
      <c r="G155" s="8">
        <f t="array" aca="1" ref="G155" ca="1">IF(OR($A155&gt;$B$9,G$17&gt;$B$7),"",CHOOSE(G$15,IF(O155=99,
IF(SUM(--(TRANSPOSE(LARGE(OFFSET($B154,,G$17,,$B$7-G$17),ROW(INDIRECT("a1:a"&amp;$B$7-G$17))))=OFFSET($B154,,G$17,,$B$7-G$17)))=$B$7-G$17,MIN(IF(G154&gt;=OFFSET($B154,,F$17,,$B$7-F$17),"",OFFSET($B154,,F$17,,$B$7-F$17))),G154),
SMALL(IF((SMALL(OFFSET($B154,,O155-1,,$B$7-O155+1),ROW(INDIRECT("a1:a"&amp;$B$7-O155+1)))=OFFSET($B155,,O155-1))*(MATCH(OFFSET($B155,,O155-1),SMALL(OFFSET($B154,,O155-1,,$B$7-O155+1),ROW(INDIRECT("a1:a"&amp;$B$7-O155+1))),0)=ROW(INDIRECT("a1:a"&amp;$B$7-O155+1))),"",SMALL(OFFSET($B154,,O155-1,,$B$7-O155+1),ROW(INDIRECT("a1:a"&amp;$B$7-O155+1)))),G$17-O155)),
SMALL(IF((SMALL(OFFSET($B154,,O155-1,,$B$7-O155+1),ROW(INDIRECT("a1:a"&amp;$B$7-O155+1)))=OFFSET($B155,,O155-1))*(MATCH(OFFSET($B155,,O155-1),SMALL(OFFSET($B154,,O155-1,,$B$7-O155+1),ROW(INDIRECT("a1:a"&amp;$B$7-O155+1))),0)=ROW(INDIRECT("a1:a"&amp;$B$7-O155+1))),"",SMALL(OFFSET($B154,,O155-1,,$B$7-O155+1),ROW(INDIRECT("a1:a"&amp;$B$7-O155+1)))),G$17-O155)))</f>
        <v>2</v>
      </c>
      <c r="H155" s="8">
        <f t="array" aca="1" ref="H155" ca="1">IF(OR($A155&gt;$B$9,H$17&gt;$B$7),"",CHOOSE(H$15,IF(P155=99,
IF(SUM(--(TRANSPOSE(LARGE(OFFSET($B154,,H$17,,$B$7-H$17),ROW(INDIRECT("a1:a"&amp;$B$7-H$17))))=OFFSET($B154,,H$17,,$B$7-H$17)))=$B$7-H$17,MIN(IF(H154&gt;=OFFSET($B154,,G$17,,$B$7-G$17),"",OFFSET($B154,,G$17,,$B$7-G$17))),H154),
SMALL(IF((SMALL(OFFSET($B154,,P155-1,,$B$7-P155+1),ROW(INDIRECT("a1:a"&amp;$B$7-P155+1)))=OFFSET($B155,,P155-1))*(MATCH(OFFSET($B155,,P155-1),SMALL(OFFSET($B154,,P155-1,,$B$7-P155+1),ROW(INDIRECT("a1:a"&amp;$B$7-P155+1))),0)=ROW(INDIRECT("a1:a"&amp;$B$7-P155+1))),"",SMALL(OFFSET($B154,,P155-1,,$B$7-P155+1),ROW(INDIRECT("a1:a"&amp;$B$7-P155+1)))),H$17-P155)),
SMALL(IF((SMALL(OFFSET($B154,,P155-1,,$B$7-P155+1),ROW(INDIRECT("a1:a"&amp;$B$7-P155+1)))=OFFSET($B155,,P155-1))*(MATCH(OFFSET($B155,,P155-1),SMALL(OFFSET($B154,,P155-1,,$B$7-P155+1),ROW(INDIRECT("a1:a"&amp;$B$7-P155+1))),0)=ROW(INDIRECT("a1:a"&amp;$B$7-P155+1))),"",SMALL(OFFSET($B154,,P155-1,,$B$7-P155+1),ROW(INDIRECT("a1:a"&amp;$B$7-P155+1)))),H$17-P155)))</f>
        <v>2</v>
      </c>
      <c r="I155" s="44">
        <f t="array" aca="1" ref="I155" ca="1">IF(OR($A155&gt;$B$9,I$17&gt;$B$7),"",CHOOSE(I$15,IF(Q155=99,
IF(SUM(--(TRANSPOSE(LARGE(OFFSET($B154,,I$17,,$B$7-I$17),ROW(INDIRECT("a1:a"&amp;$B$7-I$17))))=OFFSET($B154,,I$17,,$B$7-I$17)))=$B$7-I$17,MIN(IF(I154&gt;=OFFSET($B154,,H$17,,$B$7-H$17),"",OFFSET($B154,,H$17,,$B$7-H$17))),I154),
SMALL(IF((SMALL(OFFSET($B154,,Q155-1,,$B$7-Q155+1),ROW(INDIRECT("a1:a"&amp;$B$7-Q155+1)))=OFFSET($B155,,Q155-1))*(MATCH(OFFSET($B155,,Q155-1),SMALL(OFFSET($B154,,Q155-1,,$B$7-Q155+1),ROW(INDIRECT("a1:a"&amp;$B$7-Q155+1))),0)=ROW(INDIRECT("a1:a"&amp;$B$7-Q155+1))),"",SMALL(OFFSET($B154,,Q155-1,,$B$7-Q155+1),ROW(INDIRECT("a1:a"&amp;$B$7-Q155+1)))),I$17-Q155)),
SMALL(IF((SMALL(OFFSET($B154,,Q155-1,,$B$7-Q155+1),ROW(INDIRECT("a1:a"&amp;$B$7-Q155+1)))=OFFSET($B155,,Q155-1))*(MATCH(OFFSET($B155,,Q155-1),SMALL(OFFSET($B154,,Q155-1,,$B$7-Q155+1),ROW(INDIRECT("a1:a"&amp;$B$7-Q155+1))),0)=ROW(INDIRECT("a1:a"&amp;$B$7-Q155+1))),"",SMALL(OFFSET($B154,,Q155-1,,$B$7-Q155+1),ROW(INDIRECT("a1:a"&amp;$B$7-Q155+1)))),I$17-Q155)))</f>
        <v>1</v>
      </c>
      <c r="J155" s="13"/>
      <c r="K155" s="26">
        <f t="array" aca="1" ref="K155" ca="1">MIN(IF($B155:B155&gt;$B154:B154,COLUMN($B$18:B154)-COLUMN($B$18)+1,99))</f>
        <v>99</v>
      </c>
      <c r="L155" s="26">
        <f t="array" aca="1" ref="L155" ca="1">MIN(IF($B155:C155&gt;$B154:C154,COLUMN($B$18:C154)-COLUMN($B$18)+1,99))</f>
        <v>99</v>
      </c>
      <c r="M155" s="26">
        <f t="array" aca="1" ref="M155" ca="1">MIN(IF($B155:D155&gt;$B154:D154,COLUMN($B$18:D154)-COLUMN($B$18)+1,99))</f>
        <v>99</v>
      </c>
      <c r="N155" s="26">
        <f t="array" aca="1" ref="N155" ca="1">MIN(IF($B155:E155&gt;$B154:E154,COLUMN($B$18:E154)-COLUMN($B$18)+1,99))</f>
        <v>99</v>
      </c>
      <c r="O155" s="26">
        <f t="array" aca="1" ref="O155" ca="1">MIN(IF($B155:F155&gt;$B154:F154,COLUMN($B$18:F154)-COLUMN($B$18)+1,99))</f>
        <v>99</v>
      </c>
      <c r="P155" s="26">
        <f t="array" aca="1" ref="P155" ca="1">MIN(IF($B155:G155&gt;$B154:G154,COLUMN($B$18:G154)-COLUMN($B$18)+1,99))</f>
        <v>99</v>
      </c>
      <c r="Q155" s="48">
        <f t="array" aca="1" ref="Q155" ca="1">MIN(IF($B155:H155&gt;$B154:H154,COLUMN($B$18:H154)-COLUMN($B$18)+1,99))</f>
        <v>7</v>
      </c>
      <c r="AC155" s="4"/>
    </row>
    <row r="156" spans="1:29" ht="12.75" x14ac:dyDescent="0.2">
      <c r="A156" s="10">
        <v>139</v>
      </c>
      <c r="B156" s="8">
        <f t="array" aca="1" ref="B156" ca="1">IF(A156&gt;$B$9,"",IF(SUM(--(TRANSPOSE(LARGE(OFFSET($B155,,B$17,,$B$7-B$17),ROW(INDIRECT("a1:a"&amp;$B$7-B$17))))=OFFSET($B155,,B$17,,$B$7-B$17)))=$B$7-B$17,OFFSET($B$12,,MATCH(B155,$B$12:$H$12,FALSE)),B155))</f>
        <v>1</v>
      </c>
      <c r="C156" s="8">
        <f t="array" aca="1" ref="C156" ca="1">IF(OR($A156&gt;$B$9,C$17&gt;$B$7),"",CHOOSE(C$15,IF(K156=99,
IF(SUM(--(TRANSPOSE(LARGE(OFFSET($B155,,C$17,,$B$7-C$17),ROW(INDIRECT("a1:a"&amp;$B$7-C$17))))=OFFSET($B155,,C$17,,$B$7-C$17)))=$B$7-C$17,MIN(IF(C155&gt;=OFFSET($B155,,B$17,,$B$7-B$17),"",OFFSET($B155,,B$17,,$B$7-B$17))),C155),
SMALL(IF((SMALL(OFFSET($B155,,K156-1,,$B$7-K156+1),ROW(INDIRECT("a1:a"&amp;$B$7-K156+1)))=OFFSET($B156,,K156-1))*(MATCH(OFFSET($B156,,K156-1),SMALL(OFFSET($B155,,K156-1,,$B$7-K156+1),ROW(INDIRECT("a1:a"&amp;$B$7-K156+1))),0)=ROW(INDIRECT("a1:a"&amp;$B$7-K156+1))),"",SMALL(OFFSET($B155,,K156-1,,$B$7-K156+1),ROW(INDIRECT("a1:a"&amp;$B$7-K156+1)))),C$17-K156)),
SMALL(IF((SMALL(OFFSET($B155,,K156-1,,$B$7-K156+1),ROW(INDIRECT("a1:a"&amp;$B$7-K156+1)))=OFFSET($B156,,K156-1))*(MATCH(OFFSET($B156,,K156-1),SMALL(OFFSET($B155,,K156-1,,$B$7-K156+1),ROW(INDIRECT("a1:a"&amp;$B$7-K156+1))),0)=ROW(INDIRECT("a1:a"&amp;$B$7-K156+1))),"",SMALL(OFFSET($B155,,K156-1,,$B$7-K156+1),ROW(INDIRECT("a1:a"&amp;$B$7-K156+1)))),C$17-K156)))</f>
        <v>1</v>
      </c>
      <c r="D156" s="8">
        <f t="array" aca="1" ref="D156" ca="1">IF(OR($A156&gt;$B$9,D$17&gt;$B$7),"",CHOOSE(D$15,IF(L156=99,
IF(SUM(--(TRANSPOSE(LARGE(OFFSET($B155,,D$17,,$B$7-D$17),ROW(INDIRECT("a1:a"&amp;$B$7-D$17))))=OFFSET($B155,,D$17,,$B$7-D$17)))=$B$7-D$17,MIN(IF(D155&gt;=OFFSET($B155,,C$17,,$B$7-C$17),"",OFFSET($B155,,C$17,,$B$7-C$17))),D155),
SMALL(IF((SMALL(OFFSET($B155,,L156-1,,$B$7-L156+1),ROW(INDIRECT("a1:a"&amp;$B$7-L156+1)))=OFFSET($B156,,L156-1))*(MATCH(OFFSET($B156,,L156-1),SMALL(OFFSET($B155,,L156-1,,$B$7-L156+1),ROW(INDIRECT("a1:a"&amp;$B$7-L156+1))),0)=ROW(INDIRECT("a1:a"&amp;$B$7-L156+1))),"",SMALL(OFFSET($B155,,L156-1,,$B$7-L156+1),ROW(INDIRECT("a1:a"&amp;$B$7-L156+1)))),D$17-L156)),
SMALL(IF((SMALL(OFFSET($B155,,L156-1,,$B$7-L156+1),ROW(INDIRECT("a1:a"&amp;$B$7-L156+1)))=OFFSET($B156,,L156-1))*(MATCH(OFFSET($B156,,L156-1),SMALL(OFFSET($B155,,L156-1,,$B$7-L156+1),ROW(INDIRECT("a1:a"&amp;$B$7-L156+1))),0)=ROW(INDIRECT("a1:a"&amp;$B$7-L156+1))),"",SMALL(OFFSET($B155,,L156-1,,$B$7-L156+1),ROW(INDIRECT("a1:a"&amp;$B$7-L156+1)))),D$17-L156)))</f>
        <v>3</v>
      </c>
      <c r="E156" s="8">
        <f t="array" aca="1" ref="E156" ca="1">IF(OR($A156&gt;$B$9,E$17&gt;$B$7),"",CHOOSE(E$15,IF(M156=99,
IF(SUM(--(TRANSPOSE(LARGE(OFFSET($B155,,E$17,,$B$7-E$17),ROW(INDIRECT("a1:a"&amp;$B$7-E$17))))=OFFSET($B155,,E$17,,$B$7-E$17)))=$B$7-E$17,MIN(IF(E155&gt;=OFFSET($B155,,D$17,,$B$7-D$17),"",OFFSET($B155,,D$17,,$B$7-D$17))),E155),
SMALL(IF((SMALL(OFFSET($B155,,M156-1,,$B$7-M156+1),ROW(INDIRECT("a1:a"&amp;$B$7-M156+1)))=OFFSET($B156,,M156-1))*(MATCH(OFFSET($B156,,M156-1),SMALL(OFFSET($B155,,M156-1,,$B$7-M156+1),ROW(INDIRECT("a1:a"&amp;$B$7-M156+1))),0)=ROW(INDIRECT("a1:a"&amp;$B$7-M156+1))),"",SMALL(OFFSET($B155,,M156-1,,$B$7-M156+1),ROW(INDIRECT("a1:a"&amp;$B$7-M156+1)))),E$17-M156)),
SMALL(IF((SMALL(OFFSET($B155,,M156-1,,$B$7-M156+1),ROW(INDIRECT("a1:a"&amp;$B$7-M156+1)))=OFFSET($B156,,M156-1))*(MATCH(OFFSET($B156,,M156-1),SMALL(OFFSET($B155,,M156-1,,$B$7-M156+1),ROW(INDIRECT("a1:a"&amp;$B$7-M156+1))),0)=ROW(INDIRECT("a1:a"&amp;$B$7-M156+1))),"",SMALL(OFFSET($B155,,M156-1,,$B$7-M156+1),ROW(INDIRECT("a1:a"&amp;$B$7-M156+1)))),E$17-M156)))</f>
        <v>4</v>
      </c>
      <c r="F156" s="8">
        <f t="array" aca="1" ref="F156" ca="1">IF(OR($A156&gt;$B$9,F$17&gt;$B$7),"",CHOOSE(F$15,IF(N156=99,
IF(SUM(--(TRANSPOSE(LARGE(OFFSET($B155,,F$17,,$B$7-F$17),ROW(INDIRECT("a1:a"&amp;$B$7-F$17))))=OFFSET($B155,,F$17,,$B$7-F$17)))=$B$7-F$17,MIN(IF(F155&gt;=OFFSET($B155,,E$17,,$B$7-E$17),"",OFFSET($B155,,E$17,,$B$7-E$17))),F155),
SMALL(IF((SMALL(OFFSET($B155,,N156-1,,$B$7-N156+1),ROW(INDIRECT("a1:a"&amp;$B$7-N156+1)))=OFFSET($B156,,N156-1))*(MATCH(OFFSET($B156,,N156-1),SMALL(OFFSET($B155,,N156-1,,$B$7-N156+1),ROW(INDIRECT("a1:a"&amp;$B$7-N156+1))),0)=ROW(INDIRECT("a1:a"&amp;$B$7-N156+1))),"",SMALL(OFFSET($B155,,N156-1,,$B$7-N156+1),ROW(INDIRECT("a1:a"&amp;$B$7-N156+1)))),F$17-N156)),
SMALL(IF((SMALL(OFFSET($B155,,N156-1,,$B$7-N156+1),ROW(INDIRECT("a1:a"&amp;$B$7-N156+1)))=OFFSET($B156,,N156-1))*(MATCH(OFFSET($B156,,N156-1),SMALL(OFFSET($B155,,N156-1,,$B$7-N156+1),ROW(INDIRECT("a1:a"&amp;$B$7-N156+1))),0)=ROW(INDIRECT("a1:a"&amp;$B$7-N156+1))),"",SMALL(OFFSET($B155,,N156-1,,$B$7-N156+1),ROW(INDIRECT("a1:a"&amp;$B$7-N156+1)))),F$17-N156)))</f>
        <v>1</v>
      </c>
      <c r="G156" s="8">
        <f t="array" aca="1" ref="G156" ca="1">IF(OR($A156&gt;$B$9,G$17&gt;$B$7),"",CHOOSE(G$15,IF(O156=99,
IF(SUM(--(TRANSPOSE(LARGE(OFFSET($B155,,G$17,,$B$7-G$17),ROW(INDIRECT("a1:a"&amp;$B$7-G$17))))=OFFSET($B155,,G$17,,$B$7-G$17)))=$B$7-G$17,MIN(IF(G155&gt;=OFFSET($B155,,F$17,,$B$7-F$17),"",OFFSET($B155,,F$17,,$B$7-F$17))),G155),
SMALL(IF((SMALL(OFFSET($B155,,O156-1,,$B$7-O156+1),ROW(INDIRECT("a1:a"&amp;$B$7-O156+1)))=OFFSET($B156,,O156-1))*(MATCH(OFFSET($B156,,O156-1),SMALL(OFFSET($B155,,O156-1,,$B$7-O156+1),ROW(INDIRECT("a1:a"&amp;$B$7-O156+1))),0)=ROW(INDIRECT("a1:a"&amp;$B$7-O156+1))),"",SMALL(OFFSET($B155,,O156-1,,$B$7-O156+1),ROW(INDIRECT("a1:a"&amp;$B$7-O156+1)))),G$17-O156)),
SMALL(IF((SMALL(OFFSET($B155,,O156-1,,$B$7-O156+1),ROW(INDIRECT("a1:a"&amp;$B$7-O156+1)))=OFFSET($B156,,O156-1))*(MATCH(OFFSET($B156,,O156-1),SMALL(OFFSET($B155,,O156-1,,$B$7-O156+1),ROW(INDIRECT("a1:a"&amp;$B$7-O156+1))),0)=ROW(INDIRECT("a1:a"&amp;$B$7-O156+1))),"",SMALL(OFFSET($B155,,O156-1,,$B$7-O156+1),ROW(INDIRECT("a1:a"&amp;$B$7-O156+1)))),G$17-O156)))</f>
        <v>2</v>
      </c>
      <c r="H156" s="8">
        <f t="array" aca="1" ref="H156" ca="1">IF(OR($A156&gt;$B$9,H$17&gt;$B$7),"",CHOOSE(H$15,IF(P156=99,
IF(SUM(--(TRANSPOSE(LARGE(OFFSET($B155,,H$17,,$B$7-H$17),ROW(INDIRECT("a1:a"&amp;$B$7-H$17))))=OFFSET($B155,,H$17,,$B$7-H$17)))=$B$7-H$17,MIN(IF(H155&gt;=OFFSET($B155,,G$17,,$B$7-G$17),"",OFFSET($B155,,G$17,,$B$7-G$17))),H155),
SMALL(IF((SMALL(OFFSET($B155,,P156-1,,$B$7-P156+1),ROW(INDIRECT("a1:a"&amp;$B$7-P156+1)))=OFFSET($B156,,P156-1))*(MATCH(OFFSET($B156,,P156-1),SMALL(OFFSET($B155,,P156-1,,$B$7-P156+1),ROW(INDIRECT("a1:a"&amp;$B$7-P156+1))),0)=ROW(INDIRECT("a1:a"&amp;$B$7-P156+1))),"",SMALL(OFFSET($B155,,P156-1,,$B$7-P156+1),ROW(INDIRECT("a1:a"&amp;$B$7-P156+1)))),H$17-P156)),
SMALL(IF((SMALL(OFFSET($B155,,P156-1,,$B$7-P156+1),ROW(INDIRECT("a1:a"&amp;$B$7-P156+1)))=OFFSET($B156,,P156-1))*(MATCH(OFFSET($B156,,P156-1),SMALL(OFFSET($B155,,P156-1,,$B$7-P156+1),ROW(INDIRECT("a1:a"&amp;$B$7-P156+1))),0)=ROW(INDIRECT("a1:a"&amp;$B$7-P156+1))),"",SMALL(OFFSET($B155,,P156-1,,$B$7-P156+1),ROW(INDIRECT("a1:a"&amp;$B$7-P156+1)))),H$17-P156)))</f>
        <v>2</v>
      </c>
      <c r="I156" s="44">
        <f t="array" aca="1" ref="I156" ca="1">IF(OR($A156&gt;$B$9,I$17&gt;$B$7),"",CHOOSE(I$15,IF(Q156=99,
IF(SUM(--(TRANSPOSE(LARGE(OFFSET($B155,,I$17,,$B$7-I$17),ROW(INDIRECT("a1:a"&amp;$B$7-I$17))))=OFFSET($B155,,I$17,,$B$7-I$17)))=$B$7-I$17,MIN(IF(I155&gt;=OFFSET($B155,,H$17,,$B$7-H$17),"",OFFSET($B155,,H$17,,$B$7-H$17))),I155),
SMALL(IF((SMALL(OFFSET($B155,,Q156-1,,$B$7-Q156+1),ROW(INDIRECT("a1:a"&amp;$B$7-Q156+1)))=OFFSET($B156,,Q156-1))*(MATCH(OFFSET($B156,,Q156-1),SMALL(OFFSET($B155,,Q156-1,,$B$7-Q156+1),ROW(INDIRECT("a1:a"&amp;$B$7-Q156+1))),0)=ROW(INDIRECT("a1:a"&amp;$B$7-Q156+1))),"",SMALL(OFFSET($B155,,Q156-1,,$B$7-Q156+1),ROW(INDIRECT("a1:a"&amp;$B$7-Q156+1)))),I$17-Q156)),
SMALL(IF((SMALL(OFFSET($B155,,Q156-1,,$B$7-Q156+1),ROW(INDIRECT("a1:a"&amp;$B$7-Q156+1)))=OFFSET($B156,,Q156-1))*(MATCH(OFFSET($B156,,Q156-1),SMALL(OFFSET($B155,,Q156-1,,$B$7-Q156+1),ROW(INDIRECT("a1:a"&amp;$B$7-Q156+1))),0)=ROW(INDIRECT("a1:a"&amp;$B$7-Q156+1))),"",SMALL(OFFSET($B155,,Q156-1,,$B$7-Q156+1),ROW(INDIRECT("a1:a"&amp;$B$7-Q156+1)))),I$17-Q156)))</f>
        <v>3</v>
      </c>
      <c r="J156" s="13"/>
      <c r="K156" s="26">
        <f t="array" aca="1" ref="K156" ca="1">MIN(IF($B156:B156&gt;$B155:B155,COLUMN($B$18:B155)-COLUMN($B$18)+1,99))</f>
        <v>99</v>
      </c>
      <c r="L156" s="26">
        <f t="array" aca="1" ref="L156" ca="1">MIN(IF($B156:C156&gt;$B155:C155,COLUMN($B$18:C155)-COLUMN($B$18)+1,99))</f>
        <v>99</v>
      </c>
      <c r="M156" s="26">
        <f t="array" aca="1" ref="M156" ca="1">MIN(IF($B156:D156&gt;$B155:D155,COLUMN($B$18:D155)-COLUMN($B$18)+1,99))</f>
        <v>99</v>
      </c>
      <c r="N156" s="26">
        <f t="array" aca="1" ref="N156" ca="1">MIN(IF($B156:E156&gt;$B155:E155,COLUMN($B$18:E155)-COLUMN($B$18)+1,99))</f>
        <v>4</v>
      </c>
      <c r="O156" s="26">
        <f t="array" aca="1" ref="O156" ca="1">MIN(IF($B156:F156&gt;$B155:F155,COLUMN($B$18:F155)-COLUMN($B$18)+1,99))</f>
        <v>4</v>
      </c>
      <c r="P156" s="26">
        <f t="array" aca="1" ref="P156" ca="1">MIN(IF($B156:G156&gt;$B155:G155,COLUMN($B$18:G155)-COLUMN($B$18)+1,99))</f>
        <v>4</v>
      </c>
      <c r="Q156" s="48">
        <f t="array" aca="1" ref="Q156" ca="1">MIN(IF($B156:H156&gt;$B155:H155,COLUMN($B$18:H155)-COLUMN($B$18)+1,99))</f>
        <v>4</v>
      </c>
      <c r="AC156" s="4"/>
    </row>
    <row r="157" spans="1:29" ht="12.75" x14ac:dyDescent="0.2">
      <c r="A157" s="10">
        <v>140</v>
      </c>
      <c r="B157" s="8">
        <f t="array" aca="1" ref="B157" ca="1">IF(A157&gt;$B$9,"",IF(SUM(--(TRANSPOSE(LARGE(OFFSET($B156,,B$17,,$B$7-B$17),ROW(INDIRECT("a1:a"&amp;$B$7-B$17))))=OFFSET($B156,,B$17,,$B$7-B$17)))=$B$7-B$17,OFFSET($B$12,,MATCH(B156,$B$12:$H$12,FALSE)),B156))</f>
        <v>1</v>
      </c>
      <c r="C157" s="8">
        <f t="array" aca="1" ref="C157" ca="1">IF(OR($A157&gt;$B$9,C$17&gt;$B$7),"",CHOOSE(C$15,IF(K157=99,
IF(SUM(--(TRANSPOSE(LARGE(OFFSET($B156,,C$17,,$B$7-C$17),ROW(INDIRECT("a1:a"&amp;$B$7-C$17))))=OFFSET($B156,,C$17,,$B$7-C$17)))=$B$7-C$17,MIN(IF(C156&gt;=OFFSET($B156,,B$17,,$B$7-B$17),"",OFFSET($B156,,B$17,,$B$7-B$17))),C156),
SMALL(IF((SMALL(OFFSET($B156,,K157-1,,$B$7-K157+1),ROW(INDIRECT("a1:a"&amp;$B$7-K157+1)))=OFFSET($B157,,K157-1))*(MATCH(OFFSET($B157,,K157-1),SMALL(OFFSET($B156,,K157-1,,$B$7-K157+1),ROW(INDIRECT("a1:a"&amp;$B$7-K157+1))),0)=ROW(INDIRECT("a1:a"&amp;$B$7-K157+1))),"",SMALL(OFFSET($B156,,K157-1,,$B$7-K157+1),ROW(INDIRECT("a1:a"&amp;$B$7-K157+1)))),C$17-K157)),
SMALL(IF((SMALL(OFFSET($B156,,K157-1,,$B$7-K157+1),ROW(INDIRECT("a1:a"&amp;$B$7-K157+1)))=OFFSET($B157,,K157-1))*(MATCH(OFFSET($B157,,K157-1),SMALL(OFFSET($B156,,K157-1,,$B$7-K157+1),ROW(INDIRECT("a1:a"&amp;$B$7-K157+1))),0)=ROW(INDIRECT("a1:a"&amp;$B$7-K157+1))),"",SMALL(OFFSET($B156,,K157-1,,$B$7-K157+1),ROW(INDIRECT("a1:a"&amp;$B$7-K157+1)))),C$17-K157)))</f>
        <v>1</v>
      </c>
      <c r="D157" s="8">
        <f t="array" aca="1" ref="D157" ca="1">IF(OR($A157&gt;$B$9,D$17&gt;$B$7),"",CHOOSE(D$15,IF(L157=99,
IF(SUM(--(TRANSPOSE(LARGE(OFFSET($B156,,D$17,,$B$7-D$17),ROW(INDIRECT("a1:a"&amp;$B$7-D$17))))=OFFSET($B156,,D$17,,$B$7-D$17)))=$B$7-D$17,MIN(IF(D156&gt;=OFFSET($B156,,C$17,,$B$7-C$17),"",OFFSET($B156,,C$17,,$B$7-C$17))),D156),
SMALL(IF((SMALL(OFFSET($B156,,L157-1,,$B$7-L157+1),ROW(INDIRECT("a1:a"&amp;$B$7-L157+1)))=OFFSET($B157,,L157-1))*(MATCH(OFFSET($B157,,L157-1),SMALL(OFFSET($B156,,L157-1,,$B$7-L157+1),ROW(INDIRECT("a1:a"&amp;$B$7-L157+1))),0)=ROW(INDIRECT("a1:a"&amp;$B$7-L157+1))),"",SMALL(OFFSET($B156,,L157-1,,$B$7-L157+1),ROW(INDIRECT("a1:a"&amp;$B$7-L157+1)))),D$17-L157)),
SMALL(IF((SMALL(OFFSET($B156,,L157-1,,$B$7-L157+1),ROW(INDIRECT("a1:a"&amp;$B$7-L157+1)))=OFFSET($B157,,L157-1))*(MATCH(OFFSET($B157,,L157-1),SMALL(OFFSET($B156,,L157-1,,$B$7-L157+1),ROW(INDIRECT("a1:a"&amp;$B$7-L157+1))),0)=ROW(INDIRECT("a1:a"&amp;$B$7-L157+1))),"",SMALL(OFFSET($B156,,L157-1,,$B$7-L157+1),ROW(INDIRECT("a1:a"&amp;$B$7-L157+1)))),D$17-L157)))</f>
        <v>3</v>
      </c>
      <c r="E157" s="8">
        <f t="array" aca="1" ref="E157" ca="1">IF(OR($A157&gt;$B$9,E$17&gt;$B$7),"",CHOOSE(E$15,IF(M157=99,
IF(SUM(--(TRANSPOSE(LARGE(OFFSET($B156,,E$17,,$B$7-E$17),ROW(INDIRECT("a1:a"&amp;$B$7-E$17))))=OFFSET($B156,,E$17,,$B$7-E$17)))=$B$7-E$17,MIN(IF(E156&gt;=OFFSET($B156,,D$17,,$B$7-D$17),"",OFFSET($B156,,D$17,,$B$7-D$17))),E156),
SMALL(IF((SMALL(OFFSET($B156,,M157-1,,$B$7-M157+1),ROW(INDIRECT("a1:a"&amp;$B$7-M157+1)))=OFFSET($B157,,M157-1))*(MATCH(OFFSET($B157,,M157-1),SMALL(OFFSET($B156,,M157-1,,$B$7-M157+1),ROW(INDIRECT("a1:a"&amp;$B$7-M157+1))),0)=ROW(INDIRECT("a1:a"&amp;$B$7-M157+1))),"",SMALL(OFFSET($B156,,M157-1,,$B$7-M157+1),ROW(INDIRECT("a1:a"&amp;$B$7-M157+1)))),E$17-M157)),
SMALL(IF((SMALL(OFFSET($B156,,M157-1,,$B$7-M157+1),ROW(INDIRECT("a1:a"&amp;$B$7-M157+1)))=OFFSET($B157,,M157-1))*(MATCH(OFFSET($B157,,M157-1),SMALL(OFFSET($B156,,M157-1,,$B$7-M157+1),ROW(INDIRECT("a1:a"&amp;$B$7-M157+1))),0)=ROW(INDIRECT("a1:a"&amp;$B$7-M157+1))),"",SMALL(OFFSET($B156,,M157-1,,$B$7-M157+1),ROW(INDIRECT("a1:a"&amp;$B$7-M157+1)))),E$17-M157)))</f>
        <v>4</v>
      </c>
      <c r="F157" s="8">
        <f t="array" aca="1" ref="F157" ca="1">IF(OR($A157&gt;$B$9,F$17&gt;$B$7),"",CHOOSE(F$15,IF(N157=99,
IF(SUM(--(TRANSPOSE(LARGE(OFFSET($B156,,F$17,,$B$7-F$17),ROW(INDIRECT("a1:a"&amp;$B$7-F$17))))=OFFSET($B156,,F$17,,$B$7-F$17)))=$B$7-F$17,MIN(IF(F156&gt;=OFFSET($B156,,E$17,,$B$7-E$17),"",OFFSET($B156,,E$17,,$B$7-E$17))),F156),
SMALL(IF((SMALL(OFFSET($B156,,N157-1,,$B$7-N157+1),ROW(INDIRECT("a1:a"&amp;$B$7-N157+1)))=OFFSET($B157,,N157-1))*(MATCH(OFFSET($B157,,N157-1),SMALL(OFFSET($B156,,N157-1,,$B$7-N157+1),ROW(INDIRECT("a1:a"&amp;$B$7-N157+1))),0)=ROW(INDIRECT("a1:a"&amp;$B$7-N157+1))),"",SMALL(OFFSET($B156,,N157-1,,$B$7-N157+1),ROW(INDIRECT("a1:a"&amp;$B$7-N157+1)))),F$17-N157)),
SMALL(IF((SMALL(OFFSET($B156,,N157-1,,$B$7-N157+1),ROW(INDIRECT("a1:a"&amp;$B$7-N157+1)))=OFFSET($B157,,N157-1))*(MATCH(OFFSET($B157,,N157-1),SMALL(OFFSET($B156,,N157-1,,$B$7-N157+1),ROW(INDIRECT("a1:a"&amp;$B$7-N157+1))),0)=ROW(INDIRECT("a1:a"&amp;$B$7-N157+1))),"",SMALL(OFFSET($B156,,N157-1,,$B$7-N157+1),ROW(INDIRECT("a1:a"&amp;$B$7-N157+1)))),F$17-N157)))</f>
        <v>1</v>
      </c>
      <c r="G157" s="8">
        <f t="array" aca="1" ref="G157" ca="1">IF(OR($A157&gt;$B$9,G$17&gt;$B$7),"",CHOOSE(G$15,IF(O157=99,
IF(SUM(--(TRANSPOSE(LARGE(OFFSET($B156,,G$17,,$B$7-G$17),ROW(INDIRECT("a1:a"&amp;$B$7-G$17))))=OFFSET($B156,,G$17,,$B$7-G$17)))=$B$7-G$17,MIN(IF(G156&gt;=OFFSET($B156,,F$17,,$B$7-F$17),"",OFFSET($B156,,F$17,,$B$7-F$17))),G156),
SMALL(IF((SMALL(OFFSET($B156,,O157-1,,$B$7-O157+1),ROW(INDIRECT("a1:a"&amp;$B$7-O157+1)))=OFFSET($B157,,O157-1))*(MATCH(OFFSET($B157,,O157-1),SMALL(OFFSET($B156,,O157-1,,$B$7-O157+1),ROW(INDIRECT("a1:a"&amp;$B$7-O157+1))),0)=ROW(INDIRECT("a1:a"&amp;$B$7-O157+1))),"",SMALL(OFFSET($B156,,O157-1,,$B$7-O157+1),ROW(INDIRECT("a1:a"&amp;$B$7-O157+1)))),G$17-O157)),
SMALL(IF((SMALL(OFFSET($B156,,O157-1,,$B$7-O157+1),ROW(INDIRECT("a1:a"&amp;$B$7-O157+1)))=OFFSET($B157,,O157-1))*(MATCH(OFFSET($B157,,O157-1),SMALL(OFFSET($B156,,O157-1,,$B$7-O157+1),ROW(INDIRECT("a1:a"&amp;$B$7-O157+1))),0)=ROW(INDIRECT("a1:a"&amp;$B$7-O157+1))),"",SMALL(OFFSET($B156,,O157-1,,$B$7-O157+1),ROW(INDIRECT("a1:a"&amp;$B$7-O157+1)))),G$17-O157)))</f>
        <v>2</v>
      </c>
      <c r="H157" s="8">
        <f t="array" aca="1" ref="H157" ca="1">IF(OR($A157&gt;$B$9,H$17&gt;$B$7),"",CHOOSE(H$15,IF(P157=99,
IF(SUM(--(TRANSPOSE(LARGE(OFFSET($B156,,H$17,,$B$7-H$17),ROW(INDIRECT("a1:a"&amp;$B$7-H$17))))=OFFSET($B156,,H$17,,$B$7-H$17)))=$B$7-H$17,MIN(IF(H156&gt;=OFFSET($B156,,G$17,,$B$7-G$17),"",OFFSET($B156,,G$17,,$B$7-G$17))),H156),
SMALL(IF((SMALL(OFFSET($B156,,P157-1,,$B$7-P157+1),ROW(INDIRECT("a1:a"&amp;$B$7-P157+1)))=OFFSET($B157,,P157-1))*(MATCH(OFFSET($B157,,P157-1),SMALL(OFFSET($B156,,P157-1,,$B$7-P157+1),ROW(INDIRECT("a1:a"&amp;$B$7-P157+1))),0)=ROW(INDIRECT("a1:a"&amp;$B$7-P157+1))),"",SMALL(OFFSET($B156,,P157-1,,$B$7-P157+1),ROW(INDIRECT("a1:a"&amp;$B$7-P157+1)))),H$17-P157)),
SMALL(IF((SMALL(OFFSET($B156,,P157-1,,$B$7-P157+1),ROW(INDIRECT("a1:a"&amp;$B$7-P157+1)))=OFFSET($B157,,P157-1))*(MATCH(OFFSET($B157,,P157-1),SMALL(OFFSET($B156,,P157-1,,$B$7-P157+1),ROW(INDIRECT("a1:a"&amp;$B$7-P157+1))),0)=ROW(INDIRECT("a1:a"&amp;$B$7-P157+1))),"",SMALL(OFFSET($B156,,P157-1,,$B$7-P157+1),ROW(INDIRECT("a1:a"&amp;$B$7-P157+1)))),H$17-P157)))</f>
        <v>3</v>
      </c>
      <c r="I157" s="44">
        <f t="array" aca="1" ref="I157" ca="1">IF(OR($A157&gt;$B$9,I$17&gt;$B$7),"",CHOOSE(I$15,IF(Q157=99,
IF(SUM(--(TRANSPOSE(LARGE(OFFSET($B156,,I$17,,$B$7-I$17),ROW(INDIRECT("a1:a"&amp;$B$7-I$17))))=OFFSET($B156,,I$17,,$B$7-I$17)))=$B$7-I$17,MIN(IF(I156&gt;=OFFSET($B156,,H$17,,$B$7-H$17),"",OFFSET($B156,,H$17,,$B$7-H$17))),I156),
SMALL(IF((SMALL(OFFSET($B156,,Q157-1,,$B$7-Q157+1),ROW(INDIRECT("a1:a"&amp;$B$7-Q157+1)))=OFFSET($B157,,Q157-1))*(MATCH(OFFSET($B157,,Q157-1),SMALL(OFFSET($B156,,Q157-1,,$B$7-Q157+1),ROW(INDIRECT("a1:a"&amp;$B$7-Q157+1))),0)=ROW(INDIRECT("a1:a"&amp;$B$7-Q157+1))),"",SMALL(OFFSET($B156,,Q157-1,,$B$7-Q157+1),ROW(INDIRECT("a1:a"&amp;$B$7-Q157+1)))),I$17-Q157)),
SMALL(IF((SMALL(OFFSET($B156,,Q157-1,,$B$7-Q157+1),ROW(INDIRECT("a1:a"&amp;$B$7-Q157+1)))=OFFSET($B157,,Q157-1))*(MATCH(OFFSET($B157,,Q157-1),SMALL(OFFSET($B156,,Q157-1,,$B$7-Q157+1),ROW(INDIRECT("a1:a"&amp;$B$7-Q157+1))),0)=ROW(INDIRECT("a1:a"&amp;$B$7-Q157+1))),"",SMALL(OFFSET($B156,,Q157-1,,$B$7-Q157+1),ROW(INDIRECT("a1:a"&amp;$B$7-Q157+1)))),I$17-Q157)))</f>
        <v>2</v>
      </c>
      <c r="J157" s="13"/>
      <c r="K157" s="26">
        <f t="array" aca="1" ref="K157" ca="1">MIN(IF($B157:B157&gt;$B156:B156,COLUMN($B$18:B156)-COLUMN($B$18)+1,99))</f>
        <v>99</v>
      </c>
      <c r="L157" s="26">
        <f t="array" aca="1" ref="L157" ca="1">MIN(IF($B157:C157&gt;$B156:C156,COLUMN($B$18:C156)-COLUMN($B$18)+1,99))</f>
        <v>99</v>
      </c>
      <c r="M157" s="26">
        <f t="array" aca="1" ref="M157" ca="1">MIN(IF($B157:D157&gt;$B156:D156,COLUMN($B$18:D156)-COLUMN($B$18)+1,99))</f>
        <v>99</v>
      </c>
      <c r="N157" s="26">
        <f t="array" aca="1" ref="N157" ca="1">MIN(IF($B157:E157&gt;$B156:E156,COLUMN($B$18:E156)-COLUMN($B$18)+1,99))</f>
        <v>99</v>
      </c>
      <c r="O157" s="26">
        <f t="array" aca="1" ref="O157" ca="1">MIN(IF($B157:F157&gt;$B156:F156,COLUMN($B$18:F156)-COLUMN($B$18)+1,99))</f>
        <v>99</v>
      </c>
      <c r="P157" s="26">
        <f t="array" aca="1" ref="P157" ca="1">MIN(IF($B157:G157&gt;$B156:G156,COLUMN($B$18:G156)-COLUMN($B$18)+1,99))</f>
        <v>99</v>
      </c>
      <c r="Q157" s="48">
        <f t="array" aca="1" ref="Q157" ca="1">MIN(IF($B157:H157&gt;$B156:H156,COLUMN($B$18:H156)-COLUMN($B$18)+1,99))</f>
        <v>7</v>
      </c>
      <c r="AC157" s="4"/>
    </row>
    <row r="158" spans="1:29" ht="12.75" x14ac:dyDescent="0.2">
      <c r="A158" s="10">
        <v>141</v>
      </c>
      <c r="B158" s="8">
        <f t="array" aca="1" ref="B158" ca="1">IF(A158&gt;$B$9,"",IF(SUM(--(TRANSPOSE(LARGE(OFFSET($B157,,B$17,,$B$7-B$17),ROW(INDIRECT("a1:a"&amp;$B$7-B$17))))=OFFSET($B157,,B$17,,$B$7-B$17)))=$B$7-B$17,OFFSET($B$12,,MATCH(B157,$B$12:$H$12,FALSE)),B157))</f>
        <v>1</v>
      </c>
      <c r="C158" s="8">
        <f t="array" aca="1" ref="C158" ca="1">IF(OR($A158&gt;$B$9,C$17&gt;$B$7),"",CHOOSE(C$15,IF(K158=99,
IF(SUM(--(TRANSPOSE(LARGE(OFFSET($B157,,C$17,,$B$7-C$17),ROW(INDIRECT("a1:a"&amp;$B$7-C$17))))=OFFSET($B157,,C$17,,$B$7-C$17)))=$B$7-C$17,MIN(IF(C157&gt;=OFFSET($B157,,B$17,,$B$7-B$17),"",OFFSET($B157,,B$17,,$B$7-B$17))),C157),
SMALL(IF((SMALL(OFFSET($B157,,K158-1,,$B$7-K158+1),ROW(INDIRECT("a1:a"&amp;$B$7-K158+1)))=OFFSET($B158,,K158-1))*(MATCH(OFFSET($B158,,K158-1),SMALL(OFFSET($B157,,K158-1,,$B$7-K158+1),ROW(INDIRECT("a1:a"&amp;$B$7-K158+1))),0)=ROW(INDIRECT("a1:a"&amp;$B$7-K158+1))),"",SMALL(OFFSET($B157,,K158-1,,$B$7-K158+1),ROW(INDIRECT("a1:a"&amp;$B$7-K158+1)))),C$17-K158)),
SMALL(IF((SMALL(OFFSET($B157,,K158-1,,$B$7-K158+1),ROW(INDIRECT("a1:a"&amp;$B$7-K158+1)))=OFFSET($B158,,K158-1))*(MATCH(OFFSET($B158,,K158-1),SMALL(OFFSET($B157,,K158-1,,$B$7-K158+1),ROW(INDIRECT("a1:a"&amp;$B$7-K158+1))),0)=ROW(INDIRECT("a1:a"&amp;$B$7-K158+1))),"",SMALL(OFFSET($B157,,K158-1,,$B$7-K158+1),ROW(INDIRECT("a1:a"&amp;$B$7-K158+1)))),C$17-K158)))</f>
        <v>1</v>
      </c>
      <c r="D158" s="8">
        <f t="array" aca="1" ref="D158" ca="1">IF(OR($A158&gt;$B$9,D$17&gt;$B$7),"",CHOOSE(D$15,IF(L158=99,
IF(SUM(--(TRANSPOSE(LARGE(OFFSET($B157,,D$17,,$B$7-D$17),ROW(INDIRECT("a1:a"&amp;$B$7-D$17))))=OFFSET($B157,,D$17,,$B$7-D$17)))=$B$7-D$17,MIN(IF(D157&gt;=OFFSET($B157,,C$17,,$B$7-C$17),"",OFFSET($B157,,C$17,,$B$7-C$17))),D157),
SMALL(IF((SMALL(OFFSET($B157,,L158-1,,$B$7-L158+1),ROW(INDIRECT("a1:a"&amp;$B$7-L158+1)))=OFFSET($B158,,L158-1))*(MATCH(OFFSET($B158,,L158-1),SMALL(OFFSET($B157,,L158-1,,$B$7-L158+1),ROW(INDIRECT("a1:a"&amp;$B$7-L158+1))),0)=ROW(INDIRECT("a1:a"&amp;$B$7-L158+1))),"",SMALL(OFFSET($B157,,L158-1,,$B$7-L158+1),ROW(INDIRECT("a1:a"&amp;$B$7-L158+1)))),D$17-L158)),
SMALL(IF((SMALL(OFFSET($B157,,L158-1,,$B$7-L158+1),ROW(INDIRECT("a1:a"&amp;$B$7-L158+1)))=OFFSET($B158,,L158-1))*(MATCH(OFFSET($B158,,L158-1),SMALL(OFFSET($B157,,L158-1,,$B$7-L158+1),ROW(INDIRECT("a1:a"&amp;$B$7-L158+1))),0)=ROW(INDIRECT("a1:a"&amp;$B$7-L158+1))),"",SMALL(OFFSET($B157,,L158-1,,$B$7-L158+1),ROW(INDIRECT("a1:a"&amp;$B$7-L158+1)))),D$17-L158)))</f>
        <v>3</v>
      </c>
      <c r="E158" s="8">
        <f t="array" aca="1" ref="E158" ca="1">IF(OR($A158&gt;$B$9,E$17&gt;$B$7),"",CHOOSE(E$15,IF(M158=99,
IF(SUM(--(TRANSPOSE(LARGE(OFFSET($B157,,E$17,,$B$7-E$17),ROW(INDIRECT("a1:a"&amp;$B$7-E$17))))=OFFSET($B157,,E$17,,$B$7-E$17)))=$B$7-E$17,MIN(IF(E157&gt;=OFFSET($B157,,D$17,,$B$7-D$17),"",OFFSET($B157,,D$17,,$B$7-D$17))),E157),
SMALL(IF((SMALL(OFFSET($B157,,M158-1,,$B$7-M158+1),ROW(INDIRECT("a1:a"&amp;$B$7-M158+1)))=OFFSET($B158,,M158-1))*(MATCH(OFFSET($B158,,M158-1),SMALL(OFFSET($B157,,M158-1,,$B$7-M158+1),ROW(INDIRECT("a1:a"&amp;$B$7-M158+1))),0)=ROW(INDIRECT("a1:a"&amp;$B$7-M158+1))),"",SMALL(OFFSET($B157,,M158-1,,$B$7-M158+1),ROW(INDIRECT("a1:a"&amp;$B$7-M158+1)))),E$17-M158)),
SMALL(IF((SMALL(OFFSET($B157,,M158-1,,$B$7-M158+1),ROW(INDIRECT("a1:a"&amp;$B$7-M158+1)))=OFFSET($B158,,M158-1))*(MATCH(OFFSET($B158,,M158-1),SMALL(OFFSET($B157,,M158-1,,$B$7-M158+1),ROW(INDIRECT("a1:a"&amp;$B$7-M158+1))),0)=ROW(INDIRECT("a1:a"&amp;$B$7-M158+1))),"",SMALL(OFFSET($B157,,M158-1,,$B$7-M158+1),ROW(INDIRECT("a1:a"&amp;$B$7-M158+1)))),E$17-M158)))</f>
        <v>4</v>
      </c>
      <c r="F158" s="8">
        <f t="array" aca="1" ref="F158" ca="1">IF(OR($A158&gt;$B$9,F$17&gt;$B$7),"",CHOOSE(F$15,IF(N158=99,
IF(SUM(--(TRANSPOSE(LARGE(OFFSET($B157,,F$17,,$B$7-F$17),ROW(INDIRECT("a1:a"&amp;$B$7-F$17))))=OFFSET($B157,,F$17,,$B$7-F$17)))=$B$7-F$17,MIN(IF(F157&gt;=OFFSET($B157,,E$17,,$B$7-E$17),"",OFFSET($B157,,E$17,,$B$7-E$17))),F157),
SMALL(IF((SMALL(OFFSET($B157,,N158-1,,$B$7-N158+1),ROW(INDIRECT("a1:a"&amp;$B$7-N158+1)))=OFFSET($B158,,N158-1))*(MATCH(OFFSET($B158,,N158-1),SMALL(OFFSET($B157,,N158-1,,$B$7-N158+1),ROW(INDIRECT("a1:a"&amp;$B$7-N158+1))),0)=ROW(INDIRECT("a1:a"&amp;$B$7-N158+1))),"",SMALL(OFFSET($B157,,N158-1,,$B$7-N158+1),ROW(INDIRECT("a1:a"&amp;$B$7-N158+1)))),F$17-N158)),
SMALL(IF((SMALL(OFFSET($B157,,N158-1,,$B$7-N158+1),ROW(INDIRECT("a1:a"&amp;$B$7-N158+1)))=OFFSET($B158,,N158-1))*(MATCH(OFFSET($B158,,N158-1),SMALL(OFFSET($B157,,N158-1,,$B$7-N158+1),ROW(INDIRECT("a1:a"&amp;$B$7-N158+1))),0)=ROW(INDIRECT("a1:a"&amp;$B$7-N158+1))),"",SMALL(OFFSET($B157,,N158-1,,$B$7-N158+1),ROW(INDIRECT("a1:a"&amp;$B$7-N158+1)))),F$17-N158)))</f>
        <v>1</v>
      </c>
      <c r="G158" s="8">
        <f t="array" aca="1" ref="G158" ca="1">IF(OR($A158&gt;$B$9,G$17&gt;$B$7),"",CHOOSE(G$15,IF(O158=99,
IF(SUM(--(TRANSPOSE(LARGE(OFFSET($B157,,G$17,,$B$7-G$17),ROW(INDIRECT("a1:a"&amp;$B$7-G$17))))=OFFSET($B157,,G$17,,$B$7-G$17)))=$B$7-G$17,MIN(IF(G157&gt;=OFFSET($B157,,F$17,,$B$7-F$17),"",OFFSET($B157,,F$17,,$B$7-F$17))),G157),
SMALL(IF((SMALL(OFFSET($B157,,O158-1,,$B$7-O158+1),ROW(INDIRECT("a1:a"&amp;$B$7-O158+1)))=OFFSET($B158,,O158-1))*(MATCH(OFFSET($B158,,O158-1),SMALL(OFFSET($B157,,O158-1,,$B$7-O158+1),ROW(INDIRECT("a1:a"&amp;$B$7-O158+1))),0)=ROW(INDIRECT("a1:a"&amp;$B$7-O158+1))),"",SMALL(OFFSET($B157,,O158-1,,$B$7-O158+1),ROW(INDIRECT("a1:a"&amp;$B$7-O158+1)))),G$17-O158)),
SMALL(IF((SMALL(OFFSET($B157,,O158-1,,$B$7-O158+1),ROW(INDIRECT("a1:a"&amp;$B$7-O158+1)))=OFFSET($B158,,O158-1))*(MATCH(OFFSET($B158,,O158-1),SMALL(OFFSET($B157,,O158-1,,$B$7-O158+1),ROW(INDIRECT("a1:a"&amp;$B$7-O158+1))),0)=ROW(INDIRECT("a1:a"&amp;$B$7-O158+1))),"",SMALL(OFFSET($B157,,O158-1,,$B$7-O158+1),ROW(INDIRECT("a1:a"&amp;$B$7-O158+1)))),G$17-O158)))</f>
        <v>3</v>
      </c>
      <c r="H158" s="8">
        <f t="array" aca="1" ref="H158" ca="1">IF(OR($A158&gt;$B$9,H$17&gt;$B$7),"",CHOOSE(H$15,IF(P158=99,
IF(SUM(--(TRANSPOSE(LARGE(OFFSET($B157,,H$17,,$B$7-H$17),ROW(INDIRECT("a1:a"&amp;$B$7-H$17))))=OFFSET($B157,,H$17,,$B$7-H$17)))=$B$7-H$17,MIN(IF(H157&gt;=OFFSET($B157,,G$17,,$B$7-G$17),"",OFFSET($B157,,G$17,,$B$7-G$17))),H157),
SMALL(IF((SMALL(OFFSET($B157,,P158-1,,$B$7-P158+1),ROW(INDIRECT("a1:a"&amp;$B$7-P158+1)))=OFFSET($B158,,P158-1))*(MATCH(OFFSET($B158,,P158-1),SMALL(OFFSET($B157,,P158-1,,$B$7-P158+1),ROW(INDIRECT("a1:a"&amp;$B$7-P158+1))),0)=ROW(INDIRECT("a1:a"&amp;$B$7-P158+1))),"",SMALL(OFFSET($B157,,P158-1,,$B$7-P158+1),ROW(INDIRECT("a1:a"&amp;$B$7-P158+1)))),H$17-P158)),
SMALL(IF((SMALL(OFFSET($B157,,P158-1,,$B$7-P158+1),ROW(INDIRECT("a1:a"&amp;$B$7-P158+1)))=OFFSET($B158,,P158-1))*(MATCH(OFFSET($B158,,P158-1),SMALL(OFFSET($B157,,P158-1,,$B$7-P158+1),ROW(INDIRECT("a1:a"&amp;$B$7-P158+1))),0)=ROW(INDIRECT("a1:a"&amp;$B$7-P158+1))),"",SMALL(OFFSET($B157,,P158-1,,$B$7-P158+1),ROW(INDIRECT("a1:a"&amp;$B$7-P158+1)))),H$17-P158)))</f>
        <v>2</v>
      </c>
      <c r="I158" s="44">
        <f t="array" aca="1" ref="I158" ca="1">IF(OR($A158&gt;$B$9,I$17&gt;$B$7),"",CHOOSE(I$15,IF(Q158=99,
IF(SUM(--(TRANSPOSE(LARGE(OFFSET($B157,,I$17,,$B$7-I$17),ROW(INDIRECT("a1:a"&amp;$B$7-I$17))))=OFFSET($B157,,I$17,,$B$7-I$17)))=$B$7-I$17,MIN(IF(I157&gt;=OFFSET($B157,,H$17,,$B$7-H$17),"",OFFSET($B157,,H$17,,$B$7-H$17))),I157),
SMALL(IF((SMALL(OFFSET($B157,,Q158-1,,$B$7-Q158+1),ROW(INDIRECT("a1:a"&amp;$B$7-Q158+1)))=OFFSET($B158,,Q158-1))*(MATCH(OFFSET($B158,,Q158-1),SMALL(OFFSET($B157,,Q158-1,,$B$7-Q158+1),ROW(INDIRECT("a1:a"&amp;$B$7-Q158+1))),0)=ROW(INDIRECT("a1:a"&amp;$B$7-Q158+1))),"",SMALL(OFFSET($B157,,Q158-1,,$B$7-Q158+1),ROW(INDIRECT("a1:a"&amp;$B$7-Q158+1)))),I$17-Q158)),
SMALL(IF((SMALL(OFFSET($B157,,Q158-1,,$B$7-Q158+1),ROW(INDIRECT("a1:a"&amp;$B$7-Q158+1)))=OFFSET($B158,,Q158-1))*(MATCH(OFFSET($B158,,Q158-1),SMALL(OFFSET($B157,,Q158-1,,$B$7-Q158+1),ROW(INDIRECT("a1:a"&amp;$B$7-Q158+1))),0)=ROW(INDIRECT("a1:a"&amp;$B$7-Q158+1))),"",SMALL(OFFSET($B157,,Q158-1,,$B$7-Q158+1),ROW(INDIRECT("a1:a"&amp;$B$7-Q158+1)))),I$17-Q158)))</f>
        <v>2</v>
      </c>
      <c r="J158" s="13"/>
      <c r="K158" s="26">
        <f t="array" aca="1" ref="K158" ca="1">MIN(IF($B158:B158&gt;$B157:B157,COLUMN($B$18:B157)-COLUMN($B$18)+1,99))</f>
        <v>99</v>
      </c>
      <c r="L158" s="26">
        <f t="array" aca="1" ref="L158" ca="1">MIN(IF($B158:C158&gt;$B157:C157,COLUMN($B$18:C157)-COLUMN($B$18)+1,99))</f>
        <v>99</v>
      </c>
      <c r="M158" s="26">
        <f t="array" aca="1" ref="M158" ca="1">MIN(IF($B158:D158&gt;$B157:D157,COLUMN($B$18:D157)-COLUMN($B$18)+1,99))</f>
        <v>99</v>
      </c>
      <c r="N158" s="26">
        <f t="array" aca="1" ref="N158" ca="1">MIN(IF($B158:E158&gt;$B157:E157,COLUMN($B$18:E157)-COLUMN($B$18)+1,99))</f>
        <v>99</v>
      </c>
      <c r="O158" s="26">
        <f t="array" aca="1" ref="O158" ca="1">MIN(IF($B158:F158&gt;$B157:F157,COLUMN($B$18:F157)-COLUMN($B$18)+1,99))</f>
        <v>99</v>
      </c>
      <c r="P158" s="26">
        <f t="array" aca="1" ref="P158" ca="1">MIN(IF($B158:G158&gt;$B157:G157,COLUMN($B$18:G157)-COLUMN($B$18)+1,99))</f>
        <v>6</v>
      </c>
      <c r="Q158" s="48">
        <f t="array" aca="1" ref="Q158" ca="1">MIN(IF($B158:H158&gt;$B157:H157,COLUMN($B$18:H157)-COLUMN($B$18)+1,99))</f>
        <v>6</v>
      </c>
      <c r="AC158" s="4"/>
    </row>
    <row r="159" spans="1:29" ht="12.75" x14ac:dyDescent="0.2">
      <c r="A159" s="10">
        <v>142</v>
      </c>
      <c r="B159" s="8">
        <f t="array" aca="1" ref="B159" ca="1">IF(A159&gt;$B$9,"",IF(SUM(--(TRANSPOSE(LARGE(OFFSET($B158,,B$17,,$B$7-B$17),ROW(INDIRECT("a1:a"&amp;$B$7-B$17))))=OFFSET($B158,,B$17,,$B$7-B$17)))=$B$7-B$17,OFFSET($B$12,,MATCH(B158,$B$12:$H$12,FALSE)),B158))</f>
        <v>1</v>
      </c>
      <c r="C159" s="8">
        <f t="array" aca="1" ref="C159" ca="1">IF(OR($A159&gt;$B$9,C$17&gt;$B$7),"",CHOOSE(C$15,IF(K159=99,
IF(SUM(--(TRANSPOSE(LARGE(OFFSET($B158,,C$17,,$B$7-C$17),ROW(INDIRECT("a1:a"&amp;$B$7-C$17))))=OFFSET($B158,,C$17,,$B$7-C$17)))=$B$7-C$17,MIN(IF(C158&gt;=OFFSET($B158,,B$17,,$B$7-B$17),"",OFFSET($B158,,B$17,,$B$7-B$17))),C158),
SMALL(IF((SMALL(OFFSET($B158,,K159-1,,$B$7-K159+1),ROW(INDIRECT("a1:a"&amp;$B$7-K159+1)))=OFFSET($B159,,K159-1))*(MATCH(OFFSET($B159,,K159-1),SMALL(OFFSET($B158,,K159-1,,$B$7-K159+1),ROW(INDIRECT("a1:a"&amp;$B$7-K159+1))),0)=ROW(INDIRECT("a1:a"&amp;$B$7-K159+1))),"",SMALL(OFFSET($B158,,K159-1,,$B$7-K159+1),ROW(INDIRECT("a1:a"&amp;$B$7-K159+1)))),C$17-K159)),
SMALL(IF((SMALL(OFFSET($B158,,K159-1,,$B$7-K159+1),ROW(INDIRECT("a1:a"&amp;$B$7-K159+1)))=OFFSET($B159,,K159-1))*(MATCH(OFFSET($B159,,K159-1),SMALL(OFFSET($B158,,K159-1,,$B$7-K159+1),ROW(INDIRECT("a1:a"&amp;$B$7-K159+1))),0)=ROW(INDIRECT("a1:a"&amp;$B$7-K159+1))),"",SMALL(OFFSET($B158,,K159-1,,$B$7-K159+1),ROW(INDIRECT("a1:a"&amp;$B$7-K159+1)))),C$17-K159)))</f>
        <v>1</v>
      </c>
      <c r="D159" s="8">
        <f t="array" aca="1" ref="D159" ca="1">IF(OR($A159&gt;$B$9,D$17&gt;$B$7),"",CHOOSE(D$15,IF(L159=99,
IF(SUM(--(TRANSPOSE(LARGE(OFFSET($B158,,D$17,,$B$7-D$17),ROW(INDIRECT("a1:a"&amp;$B$7-D$17))))=OFFSET($B158,,D$17,,$B$7-D$17)))=$B$7-D$17,MIN(IF(D158&gt;=OFFSET($B158,,C$17,,$B$7-C$17),"",OFFSET($B158,,C$17,,$B$7-C$17))),D158),
SMALL(IF((SMALL(OFFSET($B158,,L159-1,,$B$7-L159+1),ROW(INDIRECT("a1:a"&amp;$B$7-L159+1)))=OFFSET($B159,,L159-1))*(MATCH(OFFSET($B159,,L159-1),SMALL(OFFSET($B158,,L159-1,,$B$7-L159+1),ROW(INDIRECT("a1:a"&amp;$B$7-L159+1))),0)=ROW(INDIRECT("a1:a"&amp;$B$7-L159+1))),"",SMALL(OFFSET($B158,,L159-1,,$B$7-L159+1),ROW(INDIRECT("a1:a"&amp;$B$7-L159+1)))),D$17-L159)),
SMALL(IF((SMALL(OFFSET($B158,,L159-1,,$B$7-L159+1),ROW(INDIRECT("a1:a"&amp;$B$7-L159+1)))=OFFSET($B159,,L159-1))*(MATCH(OFFSET($B159,,L159-1),SMALL(OFFSET($B158,,L159-1,,$B$7-L159+1),ROW(INDIRECT("a1:a"&amp;$B$7-L159+1))),0)=ROW(INDIRECT("a1:a"&amp;$B$7-L159+1))),"",SMALL(OFFSET($B158,,L159-1,,$B$7-L159+1),ROW(INDIRECT("a1:a"&amp;$B$7-L159+1)))),D$17-L159)))</f>
        <v>3</v>
      </c>
      <c r="E159" s="8">
        <f t="array" aca="1" ref="E159" ca="1">IF(OR($A159&gt;$B$9,E$17&gt;$B$7),"",CHOOSE(E$15,IF(M159=99,
IF(SUM(--(TRANSPOSE(LARGE(OFFSET($B158,,E$17,,$B$7-E$17),ROW(INDIRECT("a1:a"&amp;$B$7-E$17))))=OFFSET($B158,,E$17,,$B$7-E$17)))=$B$7-E$17,MIN(IF(E158&gt;=OFFSET($B158,,D$17,,$B$7-D$17),"",OFFSET($B158,,D$17,,$B$7-D$17))),E158),
SMALL(IF((SMALL(OFFSET($B158,,M159-1,,$B$7-M159+1),ROW(INDIRECT("a1:a"&amp;$B$7-M159+1)))=OFFSET($B159,,M159-1))*(MATCH(OFFSET($B159,,M159-1),SMALL(OFFSET($B158,,M159-1,,$B$7-M159+1),ROW(INDIRECT("a1:a"&amp;$B$7-M159+1))),0)=ROW(INDIRECT("a1:a"&amp;$B$7-M159+1))),"",SMALL(OFFSET($B158,,M159-1,,$B$7-M159+1),ROW(INDIRECT("a1:a"&amp;$B$7-M159+1)))),E$17-M159)),
SMALL(IF((SMALL(OFFSET($B158,,M159-1,,$B$7-M159+1),ROW(INDIRECT("a1:a"&amp;$B$7-M159+1)))=OFFSET($B159,,M159-1))*(MATCH(OFFSET($B159,,M159-1),SMALL(OFFSET($B158,,M159-1,,$B$7-M159+1),ROW(INDIRECT("a1:a"&amp;$B$7-M159+1))),0)=ROW(INDIRECT("a1:a"&amp;$B$7-M159+1))),"",SMALL(OFFSET($B158,,M159-1,,$B$7-M159+1),ROW(INDIRECT("a1:a"&amp;$B$7-M159+1)))),E$17-M159)))</f>
        <v>4</v>
      </c>
      <c r="F159" s="8">
        <f t="array" aca="1" ref="F159" ca="1">IF(OR($A159&gt;$B$9,F$17&gt;$B$7),"",CHOOSE(F$15,IF(N159=99,
IF(SUM(--(TRANSPOSE(LARGE(OFFSET($B158,,F$17,,$B$7-F$17),ROW(INDIRECT("a1:a"&amp;$B$7-F$17))))=OFFSET($B158,,F$17,,$B$7-F$17)))=$B$7-F$17,MIN(IF(F158&gt;=OFFSET($B158,,E$17,,$B$7-E$17),"",OFFSET($B158,,E$17,,$B$7-E$17))),F158),
SMALL(IF((SMALL(OFFSET($B158,,N159-1,,$B$7-N159+1),ROW(INDIRECT("a1:a"&amp;$B$7-N159+1)))=OFFSET($B159,,N159-1))*(MATCH(OFFSET($B159,,N159-1),SMALL(OFFSET($B158,,N159-1,,$B$7-N159+1),ROW(INDIRECT("a1:a"&amp;$B$7-N159+1))),0)=ROW(INDIRECT("a1:a"&amp;$B$7-N159+1))),"",SMALL(OFFSET($B158,,N159-1,,$B$7-N159+1),ROW(INDIRECT("a1:a"&amp;$B$7-N159+1)))),F$17-N159)),
SMALL(IF((SMALL(OFFSET($B158,,N159-1,,$B$7-N159+1),ROW(INDIRECT("a1:a"&amp;$B$7-N159+1)))=OFFSET($B159,,N159-1))*(MATCH(OFFSET($B159,,N159-1),SMALL(OFFSET($B158,,N159-1,,$B$7-N159+1),ROW(INDIRECT("a1:a"&amp;$B$7-N159+1))),0)=ROW(INDIRECT("a1:a"&amp;$B$7-N159+1))),"",SMALL(OFFSET($B158,,N159-1,,$B$7-N159+1),ROW(INDIRECT("a1:a"&amp;$B$7-N159+1)))),F$17-N159)))</f>
        <v>2</v>
      </c>
      <c r="G159" s="8">
        <f t="array" aca="1" ref="G159" ca="1">IF(OR($A159&gt;$B$9,G$17&gt;$B$7),"",CHOOSE(G$15,IF(O159=99,
IF(SUM(--(TRANSPOSE(LARGE(OFFSET($B158,,G$17,,$B$7-G$17),ROW(INDIRECT("a1:a"&amp;$B$7-G$17))))=OFFSET($B158,,G$17,,$B$7-G$17)))=$B$7-G$17,MIN(IF(G158&gt;=OFFSET($B158,,F$17,,$B$7-F$17),"",OFFSET($B158,,F$17,,$B$7-F$17))),G158),
SMALL(IF((SMALL(OFFSET($B158,,O159-1,,$B$7-O159+1),ROW(INDIRECT("a1:a"&amp;$B$7-O159+1)))=OFFSET($B159,,O159-1))*(MATCH(OFFSET($B159,,O159-1),SMALL(OFFSET($B158,,O159-1,,$B$7-O159+1),ROW(INDIRECT("a1:a"&amp;$B$7-O159+1))),0)=ROW(INDIRECT("a1:a"&amp;$B$7-O159+1))),"",SMALL(OFFSET($B158,,O159-1,,$B$7-O159+1),ROW(INDIRECT("a1:a"&amp;$B$7-O159+1)))),G$17-O159)),
SMALL(IF((SMALL(OFFSET($B158,,O159-1,,$B$7-O159+1),ROW(INDIRECT("a1:a"&amp;$B$7-O159+1)))=OFFSET($B159,,O159-1))*(MATCH(OFFSET($B159,,O159-1),SMALL(OFFSET($B158,,O159-1,,$B$7-O159+1),ROW(INDIRECT("a1:a"&amp;$B$7-O159+1))),0)=ROW(INDIRECT("a1:a"&amp;$B$7-O159+1))),"",SMALL(OFFSET($B158,,O159-1,,$B$7-O159+1),ROW(INDIRECT("a1:a"&amp;$B$7-O159+1)))),G$17-O159)))</f>
        <v>1</v>
      </c>
      <c r="H159" s="8">
        <f t="array" aca="1" ref="H159" ca="1">IF(OR($A159&gt;$B$9,H$17&gt;$B$7),"",CHOOSE(H$15,IF(P159=99,
IF(SUM(--(TRANSPOSE(LARGE(OFFSET($B158,,H$17,,$B$7-H$17),ROW(INDIRECT("a1:a"&amp;$B$7-H$17))))=OFFSET($B158,,H$17,,$B$7-H$17)))=$B$7-H$17,MIN(IF(H158&gt;=OFFSET($B158,,G$17,,$B$7-G$17),"",OFFSET($B158,,G$17,,$B$7-G$17))),H158),
SMALL(IF((SMALL(OFFSET($B158,,P159-1,,$B$7-P159+1),ROW(INDIRECT("a1:a"&amp;$B$7-P159+1)))=OFFSET($B159,,P159-1))*(MATCH(OFFSET($B159,,P159-1),SMALL(OFFSET($B158,,P159-1,,$B$7-P159+1),ROW(INDIRECT("a1:a"&amp;$B$7-P159+1))),0)=ROW(INDIRECT("a1:a"&amp;$B$7-P159+1))),"",SMALL(OFFSET($B158,,P159-1,,$B$7-P159+1),ROW(INDIRECT("a1:a"&amp;$B$7-P159+1)))),H$17-P159)),
SMALL(IF((SMALL(OFFSET($B158,,P159-1,,$B$7-P159+1),ROW(INDIRECT("a1:a"&amp;$B$7-P159+1)))=OFFSET($B159,,P159-1))*(MATCH(OFFSET($B159,,P159-1),SMALL(OFFSET($B158,,P159-1,,$B$7-P159+1),ROW(INDIRECT("a1:a"&amp;$B$7-P159+1))),0)=ROW(INDIRECT("a1:a"&amp;$B$7-P159+1))),"",SMALL(OFFSET($B158,,P159-1,,$B$7-P159+1),ROW(INDIRECT("a1:a"&amp;$B$7-P159+1)))),H$17-P159)))</f>
        <v>2</v>
      </c>
      <c r="I159" s="44">
        <f t="array" aca="1" ref="I159" ca="1">IF(OR($A159&gt;$B$9,I$17&gt;$B$7),"",CHOOSE(I$15,IF(Q159=99,
IF(SUM(--(TRANSPOSE(LARGE(OFFSET($B158,,I$17,,$B$7-I$17),ROW(INDIRECT("a1:a"&amp;$B$7-I$17))))=OFFSET($B158,,I$17,,$B$7-I$17)))=$B$7-I$17,MIN(IF(I158&gt;=OFFSET($B158,,H$17,,$B$7-H$17),"",OFFSET($B158,,H$17,,$B$7-H$17))),I158),
SMALL(IF((SMALL(OFFSET($B158,,Q159-1,,$B$7-Q159+1),ROW(INDIRECT("a1:a"&amp;$B$7-Q159+1)))=OFFSET($B159,,Q159-1))*(MATCH(OFFSET($B159,,Q159-1),SMALL(OFFSET($B158,,Q159-1,,$B$7-Q159+1),ROW(INDIRECT("a1:a"&amp;$B$7-Q159+1))),0)=ROW(INDIRECT("a1:a"&amp;$B$7-Q159+1))),"",SMALL(OFFSET($B158,,Q159-1,,$B$7-Q159+1),ROW(INDIRECT("a1:a"&amp;$B$7-Q159+1)))),I$17-Q159)),
SMALL(IF((SMALL(OFFSET($B158,,Q159-1,,$B$7-Q159+1),ROW(INDIRECT("a1:a"&amp;$B$7-Q159+1)))=OFFSET($B159,,Q159-1))*(MATCH(OFFSET($B159,,Q159-1),SMALL(OFFSET($B158,,Q159-1,,$B$7-Q159+1),ROW(INDIRECT("a1:a"&amp;$B$7-Q159+1))),0)=ROW(INDIRECT("a1:a"&amp;$B$7-Q159+1))),"",SMALL(OFFSET($B158,,Q159-1,,$B$7-Q159+1),ROW(INDIRECT("a1:a"&amp;$B$7-Q159+1)))),I$17-Q159)))</f>
        <v>3</v>
      </c>
      <c r="J159" s="13"/>
      <c r="K159" s="26">
        <f t="array" aca="1" ref="K159" ca="1">MIN(IF($B159:B159&gt;$B158:B158,COLUMN($B$18:B158)-COLUMN($B$18)+1,99))</f>
        <v>99</v>
      </c>
      <c r="L159" s="26">
        <f t="array" aca="1" ref="L159" ca="1">MIN(IF($B159:C159&gt;$B158:C158,COLUMN($B$18:C158)-COLUMN($B$18)+1,99))</f>
        <v>99</v>
      </c>
      <c r="M159" s="26">
        <f t="array" aca="1" ref="M159" ca="1">MIN(IF($B159:D159&gt;$B158:D158,COLUMN($B$18:D158)-COLUMN($B$18)+1,99))</f>
        <v>99</v>
      </c>
      <c r="N159" s="26">
        <f t="array" aca="1" ref="N159" ca="1">MIN(IF($B159:E159&gt;$B158:E158,COLUMN($B$18:E158)-COLUMN($B$18)+1,99))</f>
        <v>99</v>
      </c>
      <c r="O159" s="26">
        <f t="array" aca="1" ref="O159" ca="1">MIN(IF($B159:F159&gt;$B158:F158,COLUMN($B$18:F158)-COLUMN($B$18)+1,99))</f>
        <v>5</v>
      </c>
      <c r="P159" s="26">
        <f t="array" aca="1" ref="P159" ca="1">MIN(IF($B159:G159&gt;$B158:G158,COLUMN($B$18:G158)-COLUMN($B$18)+1,99))</f>
        <v>5</v>
      </c>
      <c r="Q159" s="48">
        <f t="array" aca="1" ref="Q159" ca="1">MIN(IF($B159:H159&gt;$B158:H158,COLUMN($B$18:H158)-COLUMN($B$18)+1,99))</f>
        <v>5</v>
      </c>
      <c r="AC159" s="4"/>
    </row>
    <row r="160" spans="1:29" ht="12.75" x14ac:dyDescent="0.2">
      <c r="A160" s="10">
        <v>143</v>
      </c>
      <c r="B160" s="8">
        <f t="array" aca="1" ref="B160" ca="1">IF(A160&gt;$B$9,"",IF(SUM(--(TRANSPOSE(LARGE(OFFSET($B159,,B$17,,$B$7-B$17),ROW(INDIRECT("a1:a"&amp;$B$7-B$17))))=OFFSET($B159,,B$17,,$B$7-B$17)))=$B$7-B$17,OFFSET($B$12,,MATCH(B159,$B$12:$H$12,FALSE)),B159))</f>
        <v>1</v>
      </c>
      <c r="C160" s="8">
        <f t="array" aca="1" ref="C160" ca="1">IF(OR($A160&gt;$B$9,C$17&gt;$B$7),"",CHOOSE(C$15,IF(K160=99,
IF(SUM(--(TRANSPOSE(LARGE(OFFSET($B159,,C$17,,$B$7-C$17),ROW(INDIRECT("a1:a"&amp;$B$7-C$17))))=OFFSET($B159,,C$17,,$B$7-C$17)))=$B$7-C$17,MIN(IF(C159&gt;=OFFSET($B159,,B$17,,$B$7-B$17),"",OFFSET($B159,,B$17,,$B$7-B$17))),C159),
SMALL(IF((SMALL(OFFSET($B159,,K160-1,,$B$7-K160+1),ROW(INDIRECT("a1:a"&amp;$B$7-K160+1)))=OFFSET($B160,,K160-1))*(MATCH(OFFSET($B160,,K160-1),SMALL(OFFSET($B159,,K160-1,,$B$7-K160+1),ROW(INDIRECT("a1:a"&amp;$B$7-K160+1))),0)=ROW(INDIRECT("a1:a"&amp;$B$7-K160+1))),"",SMALL(OFFSET($B159,,K160-1,,$B$7-K160+1),ROW(INDIRECT("a1:a"&amp;$B$7-K160+1)))),C$17-K160)),
SMALL(IF((SMALL(OFFSET($B159,,K160-1,,$B$7-K160+1),ROW(INDIRECT("a1:a"&amp;$B$7-K160+1)))=OFFSET($B160,,K160-1))*(MATCH(OFFSET($B160,,K160-1),SMALL(OFFSET($B159,,K160-1,,$B$7-K160+1),ROW(INDIRECT("a1:a"&amp;$B$7-K160+1))),0)=ROW(INDIRECT("a1:a"&amp;$B$7-K160+1))),"",SMALL(OFFSET($B159,,K160-1,,$B$7-K160+1),ROW(INDIRECT("a1:a"&amp;$B$7-K160+1)))),C$17-K160)))</f>
        <v>1</v>
      </c>
      <c r="D160" s="8">
        <f t="array" aca="1" ref="D160" ca="1">IF(OR($A160&gt;$B$9,D$17&gt;$B$7),"",CHOOSE(D$15,IF(L160=99,
IF(SUM(--(TRANSPOSE(LARGE(OFFSET($B159,,D$17,,$B$7-D$17),ROW(INDIRECT("a1:a"&amp;$B$7-D$17))))=OFFSET($B159,,D$17,,$B$7-D$17)))=$B$7-D$17,MIN(IF(D159&gt;=OFFSET($B159,,C$17,,$B$7-C$17),"",OFFSET($B159,,C$17,,$B$7-C$17))),D159),
SMALL(IF((SMALL(OFFSET($B159,,L160-1,,$B$7-L160+1),ROW(INDIRECT("a1:a"&amp;$B$7-L160+1)))=OFFSET($B160,,L160-1))*(MATCH(OFFSET($B160,,L160-1),SMALL(OFFSET($B159,,L160-1,,$B$7-L160+1),ROW(INDIRECT("a1:a"&amp;$B$7-L160+1))),0)=ROW(INDIRECT("a1:a"&amp;$B$7-L160+1))),"",SMALL(OFFSET($B159,,L160-1,,$B$7-L160+1),ROW(INDIRECT("a1:a"&amp;$B$7-L160+1)))),D$17-L160)),
SMALL(IF((SMALL(OFFSET($B159,,L160-1,,$B$7-L160+1),ROW(INDIRECT("a1:a"&amp;$B$7-L160+1)))=OFFSET($B160,,L160-1))*(MATCH(OFFSET($B160,,L160-1),SMALL(OFFSET($B159,,L160-1,,$B$7-L160+1),ROW(INDIRECT("a1:a"&amp;$B$7-L160+1))),0)=ROW(INDIRECT("a1:a"&amp;$B$7-L160+1))),"",SMALL(OFFSET($B159,,L160-1,,$B$7-L160+1),ROW(INDIRECT("a1:a"&amp;$B$7-L160+1)))),D$17-L160)))</f>
        <v>3</v>
      </c>
      <c r="E160" s="8">
        <f t="array" aca="1" ref="E160" ca="1">IF(OR($A160&gt;$B$9,E$17&gt;$B$7),"",CHOOSE(E$15,IF(M160=99,
IF(SUM(--(TRANSPOSE(LARGE(OFFSET($B159,,E$17,,$B$7-E$17),ROW(INDIRECT("a1:a"&amp;$B$7-E$17))))=OFFSET($B159,,E$17,,$B$7-E$17)))=$B$7-E$17,MIN(IF(E159&gt;=OFFSET($B159,,D$17,,$B$7-D$17),"",OFFSET($B159,,D$17,,$B$7-D$17))),E159),
SMALL(IF((SMALL(OFFSET($B159,,M160-1,,$B$7-M160+1),ROW(INDIRECT("a1:a"&amp;$B$7-M160+1)))=OFFSET($B160,,M160-1))*(MATCH(OFFSET($B160,,M160-1),SMALL(OFFSET($B159,,M160-1,,$B$7-M160+1),ROW(INDIRECT("a1:a"&amp;$B$7-M160+1))),0)=ROW(INDIRECT("a1:a"&amp;$B$7-M160+1))),"",SMALL(OFFSET($B159,,M160-1,,$B$7-M160+1),ROW(INDIRECT("a1:a"&amp;$B$7-M160+1)))),E$17-M160)),
SMALL(IF((SMALL(OFFSET($B159,,M160-1,,$B$7-M160+1),ROW(INDIRECT("a1:a"&amp;$B$7-M160+1)))=OFFSET($B160,,M160-1))*(MATCH(OFFSET($B160,,M160-1),SMALL(OFFSET($B159,,M160-1,,$B$7-M160+1),ROW(INDIRECT("a1:a"&amp;$B$7-M160+1))),0)=ROW(INDIRECT("a1:a"&amp;$B$7-M160+1))),"",SMALL(OFFSET($B159,,M160-1,,$B$7-M160+1),ROW(INDIRECT("a1:a"&amp;$B$7-M160+1)))),E$17-M160)))</f>
        <v>4</v>
      </c>
      <c r="F160" s="8">
        <f t="array" aca="1" ref="F160" ca="1">IF(OR($A160&gt;$B$9,F$17&gt;$B$7),"",CHOOSE(F$15,IF(N160=99,
IF(SUM(--(TRANSPOSE(LARGE(OFFSET($B159,,F$17,,$B$7-F$17),ROW(INDIRECT("a1:a"&amp;$B$7-F$17))))=OFFSET($B159,,F$17,,$B$7-F$17)))=$B$7-F$17,MIN(IF(F159&gt;=OFFSET($B159,,E$17,,$B$7-E$17),"",OFFSET($B159,,E$17,,$B$7-E$17))),F159),
SMALL(IF((SMALL(OFFSET($B159,,N160-1,,$B$7-N160+1),ROW(INDIRECT("a1:a"&amp;$B$7-N160+1)))=OFFSET($B160,,N160-1))*(MATCH(OFFSET($B160,,N160-1),SMALL(OFFSET($B159,,N160-1,,$B$7-N160+1),ROW(INDIRECT("a1:a"&amp;$B$7-N160+1))),0)=ROW(INDIRECT("a1:a"&amp;$B$7-N160+1))),"",SMALL(OFFSET($B159,,N160-1,,$B$7-N160+1),ROW(INDIRECT("a1:a"&amp;$B$7-N160+1)))),F$17-N160)),
SMALL(IF((SMALL(OFFSET($B159,,N160-1,,$B$7-N160+1),ROW(INDIRECT("a1:a"&amp;$B$7-N160+1)))=OFFSET($B160,,N160-1))*(MATCH(OFFSET($B160,,N160-1),SMALL(OFFSET($B159,,N160-1,,$B$7-N160+1),ROW(INDIRECT("a1:a"&amp;$B$7-N160+1))),0)=ROW(INDIRECT("a1:a"&amp;$B$7-N160+1))),"",SMALL(OFFSET($B159,,N160-1,,$B$7-N160+1),ROW(INDIRECT("a1:a"&amp;$B$7-N160+1)))),F$17-N160)))</f>
        <v>2</v>
      </c>
      <c r="G160" s="8">
        <f t="array" aca="1" ref="G160" ca="1">IF(OR($A160&gt;$B$9,G$17&gt;$B$7),"",CHOOSE(G$15,IF(O160=99,
IF(SUM(--(TRANSPOSE(LARGE(OFFSET($B159,,G$17,,$B$7-G$17),ROW(INDIRECT("a1:a"&amp;$B$7-G$17))))=OFFSET($B159,,G$17,,$B$7-G$17)))=$B$7-G$17,MIN(IF(G159&gt;=OFFSET($B159,,F$17,,$B$7-F$17),"",OFFSET($B159,,F$17,,$B$7-F$17))),G159),
SMALL(IF((SMALL(OFFSET($B159,,O160-1,,$B$7-O160+1),ROW(INDIRECT("a1:a"&amp;$B$7-O160+1)))=OFFSET($B160,,O160-1))*(MATCH(OFFSET($B160,,O160-1),SMALL(OFFSET($B159,,O160-1,,$B$7-O160+1),ROW(INDIRECT("a1:a"&amp;$B$7-O160+1))),0)=ROW(INDIRECT("a1:a"&amp;$B$7-O160+1))),"",SMALL(OFFSET($B159,,O160-1,,$B$7-O160+1),ROW(INDIRECT("a1:a"&amp;$B$7-O160+1)))),G$17-O160)),
SMALL(IF((SMALL(OFFSET($B159,,O160-1,,$B$7-O160+1),ROW(INDIRECT("a1:a"&amp;$B$7-O160+1)))=OFFSET($B160,,O160-1))*(MATCH(OFFSET($B160,,O160-1),SMALL(OFFSET($B159,,O160-1,,$B$7-O160+1),ROW(INDIRECT("a1:a"&amp;$B$7-O160+1))),0)=ROW(INDIRECT("a1:a"&amp;$B$7-O160+1))),"",SMALL(OFFSET($B159,,O160-1,,$B$7-O160+1),ROW(INDIRECT("a1:a"&amp;$B$7-O160+1)))),G$17-O160)))</f>
        <v>1</v>
      </c>
      <c r="H160" s="8">
        <f t="array" aca="1" ref="H160" ca="1">IF(OR($A160&gt;$B$9,H$17&gt;$B$7),"",CHOOSE(H$15,IF(P160=99,
IF(SUM(--(TRANSPOSE(LARGE(OFFSET($B159,,H$17,,$B$7-H$17),ROW(INDIRECT("a1:a"&amp;$B$7-H$17))))=OFFSET($B159,,H$17,,$B$7-H$17)))=$B$7-H$17,MIN(IF(H159&gt;=OFFSET($B159,,G$17,,$B$7-G$17),"",OFFSET($B159,,G$17,,$B$7-G$17))),H159),
SMALL(IF((SMALL(OFFSET($B159,,P160-1,,$B$7-P160+1),ROW(INDIRECT("a1:a"&amp;$B$7-P160+1)))=OFFSET($B160,,P160-1))*(MATCH(OFFSET($B160,,P160-1),SMALL(OFFSET($B159,,P160-1,,$B$7-P160+1),ROW(INDIRECT("a1:a"&amp;$B$7-P160+1))),0)=ROW(INDIRECT("a1:a"&amp;$B$7-P160+1))),"",SMALL(OFFSET($B159,,P160-1,,$B$7-P160+1),ROW(INDIRECT("a1:a"&amp;$B$7-P160+1)))),H$17-P160)),
SMALL(IF((SMALL(OFFSET($B159,,P160-1,,$B$7-P160+1),ROW(INDIRECT("a1:a"&amp;$B$7-P160+1)))=OFFSET($B160,,P160-1))*(MATCH(OFFSET($B160,,P160-1),SMALL(OFFSET($B159,,P160-1,,$B$7-P160+1),ROW(INDIRECT("a1:a"&amp;$B$7-P160+1))),0)=ROW(INDIRECT("a1:a"&amp;$B$7-P160+1))),"",SMALL(OFFSET($B159,,P160-1,,$B$7-P160+1),ROW(INDIRECT("a1:a"&amp;$B$7-P160+1)))),H$17-P160)))</f>
        <v>3</v>
      </c>
      <c r="I160" s="44">
        <f t="array" aca="1" ref="I160" ca="1">IF(OR($A160&gt;$B$9,I$17&gt;$B$7),"",CHOOSE(I$15,IF(Q160=99,
IF(SUM(--(TRANSPOSE(LARGE(OFFSET($B159,,I$17,,$B$7-I$17),ROW(INDIRECT("a1:a"&amp;$B$7-I$17))))=OFFSET($B159,,I$17,,$B$7-I$17)))=$B$7-I$17,MIN(IF(I159&gt;=OFFSET($B159,,H$17,,$B$7-H$17),"",OFFSET($B159,,H$17,,$B$7-H$17))),I159),
SMALL(IF((SMALL(OFFSET($B159,,Q160-1,,$B$7-Q160+1),ROW(INDIRECT("a1:a"&amp;$B$7-Q160+1)))=OFFSET($B160,,Q160-1))*(MATCH(OFFSET($B160,,Q160-1),SMALL(OFFSET($B159,,Q160-1,,$B$7-Q160+1),ROW(INDIRECT("a1:a"&amp;$B$7-Q160+1))),0)=ROW(INDIRECT("a1:a"&amp;$B$7-Q160+1))),"",SMALL(OFFSET($B159,,Q160-1,,$B$7-Q160+1),ROW(INDIRECT("a1:a"&amp;$B$7-Q160+1)))),I$17-Q160)),
SMALL(IF((SMALL(OFFSET($B159,,Q160-1,,$B$7-Q160+1),ROW(INDIRECT("a1:a"&amp;$B$7-Q160+1)))=OFFSET($B160,,Q160-1))*(MATCH(OFFSET($B160,,Q160-1),SMALL(OFFSET($B159,,Q160-1,,$B$7-Q160+1),ROW(INDIRECT("a1:a"&amp;$B$7-Q160+1))),0)=ROW(INDIRECT("a1:a"&amp;$B$7-Q160+1))),"",SMALL(OFFSET($B159,,Q160-1,,$B$7-Q160+1),ROW(INDIRECT("a1:a"&amp;$B$7-Q160+1)))),I$17-Q160)))</f>
        <v>2</v>
      </c>
      <c r="J160" s="13"/>
      <c r="K160" s="26">
        <f t="array" aca="1" ref="K160" ca="1">MIN(IF($B160:B160&gt;$B159:B159,COLUMN($B$18:B159)-COLUMN($B$18)+1,99))</f>
        <v>99</v>
      </c>
      <c r="L160" s="26">
        <f t="array" aca="1" ref="L160" ca="1">MIN(IF($B160:C160&gt;$B159:C159,COLUMN($B$18:C159)-COLUMN($B$18)+1,99))</f>
        <v>99</v>
      </c>
      <c r="M160" s="26">
        <f t="array" aca="1" ref="M160" ca="1">MIN(IF($B160:D160&gt;$B159:D159,COLUMN($B$18:D159)-COLUMN($B$18)+1,99))</f>
        <v>99</v>
      </c>
      <c r="N160" s="26">
        <f t="array" aca="1" ref="N160" ca="1">MIN(IF($B160:E160&gt;$B159:E159,COLUMN($B$18:E159)-COLUMN($B$18)+1,99))</f>
        <v>99</v>
      </c>
      <c r="O160" s="26">
        <f t="array" aca="1" ref="O160" ca="1">MIN(IF($B160:F160&gt;$B159:F159,COLUMN($B$18:F159)-COLUMN($B$18)+1,99))</f>
        <v>99</v>
      </c>
      <c r="P160" s="26">
        <f t="array" aca="1" ref="P160" ca="1">MIN(IF($B160:G160&gt;$B159:G159,COLUMN($B$18:G159)-COLUMN($B$18)+1,99))</f>
        <v>99</v>
      </c>
      <c r="Q160" s="48">
        <f t="array" aca="1" ref="Q160" ca="1">MIN(IF($B160:H160&gt;$B159:H159,COLUMN($B$18:H159)-COLUMN($B$18)+1,99))</f>
        <v>7</v>
      </c>
      <c r="AC160" s="4"/>
    </row>
    <row r="161" spans="1:29" ht="12.75" x14ac:dyDescent="0.2">
      <c r="A161" s="10">
        <v>144</v>
      </c>
      <c r="B161" s="8">
        <f t="array" aca="1" ref="B161" ca="1">IF(A161&gt;$B$9,"",IF(SUM(--(TRANSPOSE(LARGE(OFFSET($B160,,B$17,,$B$7-B$17),ROW(INDIRECT("a1:a"&amp;$B$7-B$17))))=OFFSET($B160,,B$17,,$B$7-B$17)))=$B$7-B$17,OFFSET($B$12,,MATCH(B160,$B$12:$H$12,FALSE)),B160))</f>
        <v>1</v>
      </c>
      <c r="C161" s="8">
        <f t="array" aca="1" ref="C161" ca="1">IF(OR($A161&gt;$B$9,C$17&gt;$B$7),"",CHOOSE(C$15,IF(K161=99,
IF(SUM(--(TRANSPOSE(LARGE(OFFSET($B160,,C$17,,$B$7-C$17),ROW(INDIRECT("a1:a"&amp;$B$7-C$17))))=OFFSET($B160,,C$17,,$B$7-C$17)))=$B$7-C$17,MIN(IF(C160&gt;=OFFSET($B160,,B$17,,$B$7-B$17),"",OFFSET($B160,,B$17,,$B$7-B$17))),C160),
SMALL(IF((SMALL(OFFSET($B160,,K161-1,,$B$7-K161+1),ROW(INDIRECT("a1:a"&amp;$B$7-K161+1)))=OFFSET($B161,,K161-1))*(MATCH(OFFSET($B161,,K161-1),SMALL(OFFSET($B160,,K161-1,,$B$7-K161+1),ROW(INDIRECT("a1:a"&amp;$B$7-K161+1))),0)=ROW(INDIRECT("a1:a"&amp;$B$7-K161+1))),"",SMALL(OFFSET($B160,,K161-1,,$B$7-K161+1),ROW(INDIRECT("a1:a"&amp;$B$7-K161+1)))),C$17-K161)),
SMALL(IF((SMALL(OFFSET($B160,,K161-1,,$B$7-K161+1),ROW(INDIRECT("a1:a"&amp;$B$7-K161+1)))=OFFSET($B161,,K161-1))*(MATCH(OFFSET($B161,,K161-1),SMALL(OFFSET($B160,,K161-1,,$B$7-K161+1),ROW(INDIRECT("a1:a"&amp;$B$7-K161+1))),0)=ROW(INDIRECT("a1:a"&amp;$B$7-K161+1))),"",SMALL(OFFSET($B160,,K161-1,,$B$7-K161+1),ROW(INDIRECT("a1:a"&amp;$B$7-K161+1)))),C$17-K161)))</f>
        <v>1</v>
      </c>
      <c r="D161" s="8">
        <f t="array" aca="1" ref="D161" ca="1">IF(OR($A161&gt;$B$9,D$17&gt;$B$7),"",CHOOSE(D$15,IF(L161=99,
IF(SUM(--(TRANSPOSE(LARGE(OFFSET($B160,,D$17,,$B$7-D$17),ROW(INDIRECT("a1:a"&amp;$B$7-D$17))))=OFFSET($B160,,D$17,,$B$7-D$17)))=$B$7-D$17,MIN(IF(D160&gt;=OFFSET($B160,,C$17,,$B$7-C$17),"",OFFSET($B160,,C$17,,$B$7-C$17))),D160),
SMALL(IF((SMALL(OFFSET($B160,,L161-1,,$B$7-L161+1),ROW(INDIRECT("a1:a"&amp;$B$7-L161+1)))=OFFSET($B161,,L161-1))*(MATCH(OFFSET($B161,,L161-1),SMALL(OFFSET($B160,,L161-1,,$B$7-L161+1),ROW(INDIRECT("a1:a"&amp;$B$7-L161+1))),0)=ROW(INDIRECT("a1:a"&amp;$B$7-L161+1))),"",SMALL(OFFSET($B160,,L161-1,,$B$7-L161+1),ROW(INDIRECT("a1:a"&amp;$B$7-L161+1)))),D$17-L161)),
SMALL(IF((SMALL(OFFSET($B160,,L161-1,,$B$7-L161+1),ROW(INDIRECT("a1:a"&amp;$B$7-L161+1)))=OFFSET($B161,,L161-1))*(MATCH(OFFSET($B161,,L161-1),SMALL(OFFSET($B160,,L161-1,,$B$7-L161+1),ROW(INDIRECT("a1:a"&amp;$B$7-L161+1))),0)=ROW(INDIRECT("a1:a"&amp;$B$7-L161+1))),"",SMALL(OFFSET($B160,,L161-1,,$B$7-L161+1),ROW(INDIRECT("a1:a"&amp;$B$7-L161+1)))),D$17-L161)))</f>
        <v>3</v>
      </c>
      <c r="E161" s="8">
        <f t="array" aca="1" ref="E161" ca="1">IF(OR($A161&gt;$B$9,E$17&gt;$B$7),"",CHOOSE(E$15,IF(M161=99,
IF(SUM(--(TRANSPOSE(LARGE(OFFSET($B160,,E$17,,$B$7-E$17),ROW(INDIRECT("a1:a"&amp;$B$7-E$17))))=OFFSET($B160,,E$17,,$B$7-E$17)))=$B$7-E$17,MIN(IF(E160&gt;=OFFSET($B160,,D$17,,$B$7-D$17),"",OFFSET($B160,,D$17,,$B$7-D$17))),E160),
SMALL(IF((SMALL(OFFSET($B160,,M161-1,,$B$7-M161+1),ROW(INDIRECT("a1:a"&amp;$B$7-M161+1)))=OFFSET($B161,,M161-1))*(MATCH(OFFSET($B161,,M161-1),SMALL(OFFSET($B160,,M161-1,,$B$7-M161+1),ROW(INDIRECT("a1:a"&amp;$B$7-M161+1))),0)=ROW(INDIRECT("a1:a"&amp;$B$7-M161+1))),"",SMALL(OFFSET($B160,,M161-1,,$B$7-M161+1),ROW(INDIRECT("a1:a"&amp;$B$7-M161+1)))),E$17-M161)),
SMALL(IF((SMALL(OFFSET($B160,,M161-1,,$B$7-M161+1),ROW(INDIRECT("a1:a"&amp;$B$7-M161+1)))=OFFSET($B161,,M161-1))*(MATCH(OFFSET($B161,,M161-1),SMALL(OFFSET($B160,,M161-1,,$B$7-M161+1),ROW(INDIRECT("a1:a"&amp;$B$7-M161+1))),0)=ROW(INDIRECT("a1:a"&amp;$B$7-M161+1))),"",SMALL(OFFSET($B160,,M161-1,,$B$7-M161+1),ROW(INDIRECT("a1:a"&amp;$B$7-M161+1)))),E$17-M161)))</f>
        <v>4</v>
      </c>
      <c r="F161" s="8">
        <f t="array" aca="1" ref="F161" ca="1">IF(OR($A161&gt;$B$9,F$17&gt;$B$7),"",CHOOSE(F$15,IF(N161=99,
IF(SUM(--(TRANSPOSE(LARGE(OFFSET($B160,,F$17,,$B$7-F$17),ROW(INDIRECT("a1:a"&amp;$B$7-F$17))))=OFFSET($B160,,F$17,,$B$7-F$17)))=$B$7-F$17,MIN(IF(F160&gt;=OFFSET($B160,,E$17,,$B$7-E$17),"",OFFSET($B160,,E$17,,$B$7-E$17))),F160),
SMALL(IF((SMALL(OFFSET($B160,,N161-1,,$B$7-N161+1),ROW(INDIRECT("a1:a"&amp;$B$7-N161+1)))=OFFSET($B161,,N161-1))*(MATCH(OFFSET($B161,,N161-1),SMALL(OFFSET($B160,,N161-1,,$B$7-N161+1),ROW(INDIRECT("a1:a"&amp;$B$7-N161+1))),0)=ROW(INDIRECT("a1:a"&amp;$B$7-N161+1))),"",SMALL(OFFSET($B160,,N161-1,,$B$7-N161+1),ROW(INDIRECT("a1:a"&amp;$B$7-N161+1)))),F$17-N161)),
SMALL(IF((SMALL(OFFSET($B160,,N161-1,,$B$7-N161+1),ROW(INDIRECT("a1:a"&amp;$B$7-N161+1)))=OFFSET($B161,,N161-1))*(MATCH(OFFSET($B161,,N161-1),SMALL(OFFSET($B160,,N161-1,,$B$7-N161+1),ROW(INDIRECT("a1:a"&amp;$B$7-N161+1))),0)=ROW(INDIRECT("a1:a"&amp;$B$7-N161+1))),"",SMALL(OFFSET($B160,,N161-1,,$B$7-N161+1),ROW(INDIRECT("a1:a"&amp;$B$7-N161+1)))),F$17-N161)))</f>
        <v>2</v>
      </c>
      <c r="G161" s="8">
        <f t="array" aca="1" ref="G161" ca="1">IF(OR($A161&gt;$B$9,G$17&gt;$B$7),"",CHOOSE(G$15,IF(O161=99,
IF(SUM(--(TRANSPOSE(LARGE(OFFSET($B160,,G$17,,$B$7-G$17),ROW(INDIRECT("a1:a"&amp;$B$7-G$17))))=OFFSET($B160,,G$17,,$B$7-G$17)))=$B$7-G$17,MIN(IF(G160&gt;=OFFSET($B160,,F$17,,$B$7-F$17),"",OFFSET($B160,,F$17,,$B$7-F$17))),G160),
SMALL(IF((SMALL(OFFSET($B160,,O161-1,,$B$7-O161+1),ROW(INDIRECT("a1:a"&amp;$B$7-O161+1)))=OFFSET($B161,,O161-1))*(MATCH(OFFSET($B161,,O161-1),SMALL(OFFSET($B160,,O161-1,,$B$7-O161+1),ROW(INDIRECT("a1:a"&amp;$B$7-O161+1))),0)=ROW(INDIRECT("a1:a"&amp;$B$7-O161+1))),"",SMALL(OFFSET($B160,,O161-1,,$B$7-O161+1),ROW(INDIRECT("a1:a"&amp;$B$7-O161+1)))),G$17-O161)),
SMALL(IF((SMALL(OFFSET($B160,,O161-1,,$B$7-O161+1),ROW(INDIRECT("a1:a"&amp;$B$7-O161+1)))=OFFSET($B161,,O161-1))*(MATCH(OFFSET($B161,,O161-1),SMALL(OFFSET($B160,,O161-1,,$B$7-O161+1),ROW(INDIRECT("a1:a"&amp;$B$7-O161+1))),0)=ROW(INDIRECT("a1:a"&amp;$B$7-O161+1))),"",SMALL(OFFSET($B160,,O161-1,,$B$7-O161+1),ROW(INDIRECT("a1:a"&amp;$B$7-O161+1)))),G$17-O161)))</f>
        <v>2</v>
      </c>
      <c r="H161" s="8">
        <f t="array" aca="1" ref="H161" ca="1">IF(OR($A161&gt;$B$9,H$17&gt;$B$7),"",CHOOSE(H$15,IF(P161=99,
IF(SUM(--(TRANSPOSE(LARGE(OFFSET($B160,,H$17,,$B$7-H$17),ROW(INDIRECT("a1:a"&amp;$B$7-H$17))))=OFFSET($B160,,H$17,,$B$7-H$17)))=$B$7-H$17,MIN(IF(H160&gt;=OFFSET($B160,,G$17,,$B$7-G$17),"",OFFSET($B160,,G$17,,$B$7-G$17))),H160),
SMALL(IF((SMALL(OFFSET($B160,,P161-1,,$B$7-P161+1),ROW(INDIRECT("a1:a"&amp;$B$7-P161+1)))=OFFSET($B161,,P161-1))*(MATCH(OFFSET($B161,,P161-1),SMALL(OFFSET($B160,,P161-1,,$B$7-P161+1),ROW(INDIRECT("a1:a"&amp;$B$7-P161+1))),0)=ROW(INDIRECT("a1:a"&amp;$B$7-P161+1))),"",SMALL(OFFSET($B160,,P161-1,,$B$7-P161+1),ROW(INDIRECT("a1:a"&amp;$B$7-P161+1)))),H$17-P161)),
SMALL(IF((SMALL(OFFSET($B160,,P161-1,,$B$7-P161+1),ROW(INDIRECT("a1:a"&amp;$B$7-P161+1)))=OFFSET($B161,,P161-1))*(MATCH(OFFSET($B161,,P161-1),SMALL(OFFSET($B160,,P161-1,,$B$7-P161+1),ROW(INDIRECT("a1:a"&amp;$B$7-P161+1))),0)=ROW(INDIRECT("a1:a"&amp;$B$7-P161+1))),"",SMALL(OFFSET($B160,,P161-1,,$B$7-P161+1),ROW(INDIRECT("a1:a"&amp;$B$7-P161+1)))),H$17-P161)))</f>
        <v>1</v>
      </c>
      <c r="I161" s="44">
        <f t="array" aca="1" ref="I161" ca="1">IF(OR($A161&gt;$B$9,I$17&gt;$B$7),"",CHOOSE(I$15,IF(Q161=99,
IF(SUM(--(TRANSPOSE(LARGE(OFFSET($B160,,I$17,,$B$7-I$17),ROW(INDIRECT("a1:a"&amp;$B$7-I$17))))=OFFSET($B160,,I$17,,$B$7-I$17)))=$B$7-I$17,MIN(IF(I160&gt;=OFFSET($B160,,H$17,,$B$7-H$17),"",OFFSET($B160,,H$17,,$B$7-H$17))),I160),
SMALL(IF((SMALL(OFFSET($B160,,Q161-1,,$B$7-Q161+1),ROW(INDIRECT("a1:a"&amp;$B$7-Q161+1)))=OFFSET($B161,,Q161-1))*(MATCH(OFFSET($B161,,Q161-1),SMALL(OFFSET($B160,,Q161-1,,$B$7-Q161+1),ROW(INDIRECT("a1:a"&amp;$B$7-Q161+1))),0)=ROW(INDIRECT("a1:a"&amp;$B$7-Q161+1))),"",SMALL(OFFSET($B160,,Q161-1,,$B$7-Q161+1),ROW(INDIRECT("a1:a"&amp;$B$7-Q161+1)))),I$17-Q161)),
SMALL(IF((SMALL(OFFSET($B160,,Q161-1,,$B$7-Q161+1),ROW(INDIRECT("a1:a"&amp;$B$7-Q161+1)))=OFFSET($B161,,Q161-1))*(MATCH(OFFSET($B161,,Q161-1),SMALL(OFFSET($B160,,Q161-1,,$B$7-Q161+1),ROW(INDIRECT("a1:a"&amp;$B$7-Q161+1))),0)=ROW(INDIRECT("a1:a"&amp;$B$7-Q161+1))),"",SMALL(OFFSET($B160,,Q161-1,,$B$7-Q161+1),ROW(INDIRECT("a1:a"&amp;$B$7-Q161+1)))),I$17-Q161)))</f>
        <v>3</v>
      </c>
      <c r="J161" s="13"/>
      <c r="K161" s="26">
        <f t="array" aca="1" ref="K161" ca="1">MIN(IF($B161:B161&gt;$B160:B160,COLUMN($B$18:B160)-COLUMN($B$18)+1,99))</f>
        <v>99</v>
      </c>
      <c r="L161" s="26">
        <f t="array" aca="1" ref="L161" ca="1">MIN(IF($B161:C161&gt;$B160:C160,COLUMN($B$18:C160)-COLUMN($B$18)+1,99))</f>
        <v>99</v>
      </c>
      <c r="M161" s="26">
        <f t="array" aca="1" ref="M161" ca="1">MIN(IF($B161:D161&gt;$B160:D160,COLUMN($B$18:D160)-COLUMN($B$18)+1,99))</f>
        <v>99</v>
      </c>
      <c r="N161" s="26">
        <f t="array" aca="1" ref="N161" ca="1">MIN(IF($B161:E161&gt;$B160:E160,COLUMN($B$18:E160)-COLUMN($B$18)+1,99))</f>
        <v>99</v>
      </c>
      <c r="O161" s="26">
        <f t="array" aca="1" ref="O161" ca="1">MIN(IF($B161:F161&gt;$B160:F160,COLUMN($B$18:F160)-COLUMN($B$18)+1,99))</f>
        <v>99</v>
      </c>
      <c r="P161" s="26">
        <f t="array" aca="1" ref="P161" ca="1">MIN(IF($B161:G161&gt;$B160:G160,COLUMN($B$18:G160)-COLUMN($B$18)+1,99))</f>
        <v>6</v>
      </c>
      <c r="Q161" s="48">
        <f t="array" aca="1" ref="Q161" ca="1">MIN(IF($B161:H161&gt;$B160:H160,COLUMN($B$18:H160)-COLUMN($B$18)+1,99))</f>
        <v>6</v>
      </c>
      <c r="AC161" s="4"/>
    </row>
    <row r="162" spans="1:29" ht="12.75" x14ac:dyDescent="0.2">
      <c r="A162" s="10">
        <v>145</v>
      </c>
      <c r="B162" s="8">
        <f t="array" aca="1" ref="B162" ca="1">IF(A162&gt;$B$9,"",IF(SUM(--(TRANSPOSE(LARGE(OFFSET($B161,,B$17,,$B$7-B$17),ROW(INDIRECT("a1:a"&amp;$B$7-B$17))))=OFFSET($B161,,B$17,,$B$7-B$17)))=$B$7-B$17,OFFSET($B$12,,MATCH(B161,$B$12:$H$12,FALSE)),B161))</f>
        <v>1</v>
      </c>
      <c r="C162" s="8">
        <f t="array" aca="1" ref="C162" ca="1">IF(OR($A162&gt;$B$9,C$17&gt;$B$7),"",CHOOSE(C$15,IF(K162=99,
IF(SUM(--(TRANSPOSE(LARGE(OFFSET($B161,,C$17,,$B$7-C$17),ROW(INDIRECT("a1:a"&amp;$B$7-C$17))))=OFFSET($B161,,C$17,,$B$7-C$17)))=$B$7-C$17,MIN(IF(C161&gt;=OFFSET($B161,,B$17,,$B$7-B$17),"",OFFSET($B161,,B$17,,$B$7-B$17))),C161),
SMALL(IF((SMALL(OFFSET($B161,,K162-1,,$B$7-K162+1),ROW(INDIRECT("a1:a"&amp;$B$7-K162+1)))=OFFSET($B162,,K162-1))*(MATCH(OFFSET($B162,,K162-1),SMALL(OFFSET($B161,,K162-1,,$B$7-K162+1),ROW(INDIRECT("a1:a"&amp;$B$7-K162+1))),0)=ROW(INDIRECT("a1:a"&amp;$B$7-K162+1))),"",SMALL(OFFSET($B161,,K162-1,,$B$7-K162+1),ROW(INDIRECT("a1:a"&amp;$B$7-K162+1)))),C$17-K162)),
SMALL(IF((SMALL(OFFSET($B161,,K162-1,,$B$7-K162+1),ROW(INDIRECT("a1:a"&amp;$B$7-K162+1)))=OFFSET($B162,,K162-1))*(MATCH(OFFSET($B162,,K162-1),SMALL(OFFSET($B161,,K162-1,,$B$7-K162+1),ROW(INDIRECT("a1:a"&amp;$B$7-K162+1))),0)=ROW(INDIRECT("a1:a"&amp;$B$7-K162+1))),"",SMALL(OFFSET($B161,,K162-1,,$B$7-K162+1),ROW(INDIRECT("a1:a"&amp;$B$7-K162+1)))),C$17-K162)))</f>
        <v>1</v>
      </c>
      <c r="D162" s="8">
        <f t="array" aca="1" ref="D162" ca="1">IF(OR($A162&gt;$B$9,D$17&gt;$B$7),"",CHOOSE(D$15,IF(L162=99,
IF(SUM(--(TRANSPOSE(LARGE(OFFSET($B161,,D$17,,$B$7-D$17),ROW(INDIRECT("a1:a"&amp;$B$7-D$17))))=OFFSET($B161,,D$17,,$B$7-D$17)))=$B$7-D$17,MIN(IF(D161&gt;=OFFSET($B161,,C$17,,$B$7-C$17),"",OFFSET($B161,,C$17,,$B$7-C$17))),D161),
SMALL(IF((SMALL(OFFSET($B161,,L162-1,,$B$7-L162+1),ROW(INDIRECT("a1:a"&amp;$B$7-L162+1)))=OFFSET($B162,,L162-1))*(MATCH(OFFSET($B162,,L162-1),SMALL(OFFSET($B161,,L162-1,,$B$7-L162+1),ROW(INDIRECT("a1:a"&amp;$B$7-L162+1))),0)=ROW(INDIRECT("a1:a"&amp;$B$7-L162+1))),"",SMALL(OFFSET($B161,,L162-1,,$B$7-L162+1),ROW(INDIRECT("a1:a"&amp;$B$7-L162+1)))),D$17-L162)),
SMALL(IF((SMALL(OFFSET($B161,,L162-1,,$B$7-L162+1),ROW(INDIRECT("a1:a"&amp;$B$7-L162+1)))=OFFSET($B162,,L162-1))*(MATCH(OFFSET($B162,,L162-1),SMALL(OFFSET($B161,,L162-1,,$B$7-L162+1),ROW(INDIRECT("a1:a"&amp;$B$7-L162+1))),0)=ROW(INDIRECT("a1:a"&amp;$B$7-L162+1))),"",SMALL(OFFSET($B161,,L162-1,,$B$7-L162+1),ROW(INDIRECT("a1:a"&amp;$B$7-L162+1)))),D$17-L162)))</f>
        <v>3</v>
      </c>
      <c r="E162" s="8">
        <f t="array" aca="1" ref="E162" ca="1">IF(OR($A162&gt;$B$9,E$17&gt;$B$7),"",CHOOSE(E$15,IF(M162=99,
IF(SUM(--(TRANSPOSE(LARGE(OFFSET($B161,,E$17,,$B$7-E$17),ROW(INDIRECT("a1:a"&amp;$B$7-E$17))))=OFFSET($B161,,E$17,,$B$7-E$17)))=$B$7-E$17,MIN(IF(E161&gt;=OFFSET($B161,,D$17,,$B$7-D$17),"",OFFSET($B161,,D$17,,$B$7-D$17))),E161),
SMALL(IF((SMALL(OFFSET($B161,,M162-1,,$B$7-M162+1),ROW(INDIRECT("a1:a"&amp;$B$7-M162+1)))=OFFSET($B162,,M162-1))*(MATCH(OFFSET($B162,,M162-1),SMALL(OFFSET($B161,,M162-1,,$B$7-M162+1),ROW(INDIRECT("a1:a"&amp;$B$7-M162+1))),0)=ROW(INDIRECT("a1:a"&amp;$B$7-M162+1))),"",SMALL(OFFSET($B161,,M162-1,,$B$7-M162+1),ROW(INDIRECT("a1:a"&amp;$B$7-M162+1)))),E$17-M162)),
SMALL(IF((SMALL(OFFSET($B161,,M162-1,,$B$7-M162+1),ROW(INDIRECT("a1:a"&amp;$B$7-M162+1)))=OFFSET($B162,,M162-1))*(MATCH(OFFSET($B162,,M162-1),SMALL(OFFSET($B161,,M162-1,,$B$7-M162+1),ROW(INDIRECT("a1:a"&amp;$B$7-M162+1))),0)=ROW(INDIRECT("a1:a"&amp;$B$7-M162+1))),"",SMALL(OFFSET($B161,,M162-1,,$B$7-M162+1),ROW(INDIRECT("a1:a"&amp;$B$7-M162+1)))),E$17-M162)))</f>
        <v>4</v>
      </c>
      <c r="F162" s="8">
        <f t="array" aca="1" ref="F162" ca="1">IF(OR($A162&gt;$B$9,F$17&gt;$B$7),"",CHOOSE(F$15,IF(N162=99,
IF(SUM(--(TRANSPOSE(LARGE(OFFSET($B161,,F$17,,$B$7-F$17),ROW(INDIRECT("a1:a"&amp;$B$7-F$17))))=OFFSET($B161,,F$17,,$B$7-F$17)))=$B$7-F$17,MIN(IF(F161&gt;=OFFSET($B161,,E$17,,$B$7-E$17),"",OFFSET($B161,,E$17,,$B$7-E$17))),F161),
SMALL(IF((SMALL(OFFSET($B161,,N162-1,,$B$7-N162+1),ROW(INDIRECT("a1:a"&amp;$B$7-N162+1)))=OFFSET($B162,,N162-1))*(MATCH(OFFSET($B162,,N162-1),SMALL(OFFSET($B161,,N162-1,,$B$7-N162+1),ROW(INDIRECT("a1:a"&amp;$B$7-N162+1))),0)=ROW(INDIRECT("a1:a"&amp;$B$7-N162+1))),"",SMALL(OFFSET($B161,,N162-1,,$B$7-N162+1),ROW(INDIRECT("a1:a"&amp;$B$7-N162+1)))),F$17-N162)),
SMALL(IF((SMALL(OFFSET($B161,,N162-1,,$B$7-N162+1),ROW(INDIRECT("a1:a"&amp;$B$7-N162+1)))=OFFSET($B162,,N162-1))*(MATCH(OFFSET($B162,,N162-1),SMALL(OFFSET($B161,,N162-1,,$B$7-N162+1),ROW(INDIRECT("a1:a"&amp;$B$7-N162+1))),0)=ROW(INDIRECT("a1:a"&amp;$B$7-N162+1))),"",SMALL(OFFSET($B161,,N162-1,,$B$7-N162+1),ROW(INDIRECT("a1:a"&amp;$B$7-N162+1)))),F$17-N162)))</f>
        <v>2</v>
      </c>
      <c r="G162" s="8">
        <f t="array" aca="1" ref="G162" ca="1">IF(OR($A162&gt;$B$9,G$17&gt;$B$7),"",CHOOSE(G$15,IF(O162=99,
IF(SUM(--(TRANSPOSE(LARGE(OFFSET($B161,,G$17,,$B$7-G$17),ROW(INDIRECT("a1:a"&amp;$B$7-G$17))))=OFFSET($B161,,G$17,,$B$7-G$17)))=$B$7-G$17,MIN(IF(G161&gt;=OFFSET($B161,,F$17,,$B$7-F$17),"",OFFSET($B161,,F$17,,$B$7-F$17))),G161),
SMALL(IF((SMALL(OFFSET($B161,,O162-1,,$B$7-O162+1),ROW(INDIRECT("a1:a"&amp;$B$7-O162+1)))=OFFSET($B162,,O162-1))*(MATCH(OFFSET($B162,,O162-1),SMALL(OFFSET($B161,,O162-1,,$B$7-O162+1),ROW(INDIRECT("a1:a"&amp;$B$7-O162+1))),0)=ROW(INDIRECT("a1:a"&amp;$B$7-O162+1))),"",SMALL(OFFSET($B161,,O162-1,,$B$7-O162+1),ROW(INDIRECT("a1:a"&amp;$B$7-O162+1)))),G$17-O162)),
SMALL(IF((SMALL(OFFSET($B161,,O162-1,,$B$7-O162+1),ROW(INDIRECT("a1:a"&amp;$B$7-O162+1)))=OFFSET($B162,,O162-1))*(MATCH(OFFSET($B162,,O162-1),SMALL(OFFSET($B161,,O162-1,,$B$7-O162+1),ROW(INDIRECT("a1:a"&amp;$B$7-O162+1))),0)=ROW(INDIRECT("a1:a"&amp;$B$7-O162+1))),"",SMALL(OFFSET($B161,,O162-1,,$B$7-O162+1),ROW(INDIRECT("a1:a"&amp;$B$7-O162+1)))),G$17-O162)))</f>
        <v>2</v>
      </c>
      <c r="H162" s="8">
        <f t="array" aca="1" ref="H162" ca="1">IF(OR($A162&gt;$B$9,H$17&gt;$B$7),"",CHOOSE(H$15,IF(P162=99,
IF(SUM(--(TRANSPOSE(LARGE(OFFSET($B161,,H$17,,$B$7-H$17),ROW(INDIRECT("a1:a"&amp;$B$7-H$17))))=OFFSET($B161,,H$17,,$B$7-H$17)))=$B$7-H$17,MIN(IF(H161&gt;=OFFSET($B161,,G$17,,$B$7-G$17),"",OFFSET($B161,,G$17,,$B$7-G$17))),H161),
SMALL(IF((SMALL(OFFSET($B161,,P162-1,,$B$7-P162+1),ROW(INDIRECT("a1:a"&amp;$B$7-P162+1)))=OFFSET($B162,,P162-1))*(MATCH(OFFSET($B162,,P162-1),SMALL(OFFSET($B161,,P162-1,,$B$7-P162+1),ROW(INDIRECT("a1:a"&amp;$B$7-P162+1))),0)=ROW(INDIRECT("a1:a"&amp;$B$7-P162+1))),"",SMALL(OFFSET($B161,,P162-1,,$B$7-P162+1),ROW(INDIRECT("a1:a"&amp;$B$7-P162+1)))),H$17-P162)),
SMALL(IF((SMALL(OFFSET($B161,,P162-1,,$B$7-P162+1),ROW(INDIRECT("a1:a"&amp;$B$7-P162+1)))=OFFSET($B162,,P162-1))*(MATCH(OFFSET($B162,,P162-1),SMALL(OFFSET($B161,,P162-1,,$B$7-P162+1),ROW(INDIRECT("a1:a"&amp;$B$7-P162+1))),0)=ROW(INDIRECT("a1:a"&amp;$B$7-P162+1))),"",SMALL(OFFSET($B161,,P162-1,,$B$7-P162+1),ROW(INDIRECT("a1:a"&amp;$B$7-P162+1)))),H$17-P162)))</f>
        <v>3</v>
      </c>
      <c r="I162" s="44">
        <f t="array" aca="1" ref="I162" ca="1">IF(OR($A162&gt;$B$9,I$17&gt;$B$7),"",CHOOSE(I$15,IF(Q162=99,
IF(SUM(--(TRANSPOSE(LARGE(OFFSET($B161,,I$17,,$B$7-I$17),ROW(INDIRECT("a1:a"&amp;$B$7-I$17))))=OFFSET($B161,,I$17,,$B$7-I$17)))=$B$7-I$17,MIN(IF(I161&gt;=OFFSET($B161,,H$17,,$B$7-H$17),"",OFFSET($B161,,H$17,,$B$7-H$17))),I161),
SMALL(IF((SMALL(OFFSET($B161,,Q162-1,,$B$7-Q162+1),ROW(INDIRECT("a1:a"&amp;$B$7-Q162+1)))=OFFSET($B162,,Q162-1))*(MATCH(OFFSET($B162,,Q162-1),SMALL(OFFSET($B161,,Q162-1,,$B$7-Q162+1),ROW(INDIRECT("a1:a"&amp;$B$7-Q162+1))),0)=ROW(INDIRECT("a1:a"&amp;$B$7-Q162+1))),"",SMALL(OFFSET($B161,,Q162-1,,$B$7-Q162+1),ROW(INDIRECT("a1:a"&amp;$B$7-Q162+1)))),I$17-Q162)),
SMALL(IF((SMALL(OFFSET($B161,,Q162-1,,$B$7-Q162+1),ROW(INDIRECT("a1:a"&amp;$B$7-Q162+1)))=OFFSET($B162,,Q162-1))*(MATCH(OFFSET($B162,,Q162-1),SMALL(OFFSET($B161,,Q162-1,,$B$7-Q162+1),ROW(INDIRECT("a1:a"&amp;$B$7-Q162+1))),0)=ROW(INDIRECT("a1:a"&amp;$B$7-Q162+1))),"",SMALL(OFFSET($B161,,Q162-1,,$B$7-Q162+1),ROW(INDIRECT("a1:a"&amp;$B$7-Q162+1)))),I$17-Q162)))</f>
        <v>1</v>
      </c>
      <c r="J162" s="13"/>
      <c r="K162" s="26">
        <f t="array" aca="1" ref="K162" ca="1">MIN(IF($B162:B162&gt;$B161:B161,COLUMN($B$18:B161)-COLUMN($B$18)+1,99))</f>
        <v>99</v>
      </c>
      <c r="L162" s="26">
        <f t="array" aca="1" ref="L162" ca="1">MIN(IF($B162:C162&gt;$B161:C161,COLUMN($B$18:C161)-COLUMN($B$18)+1,99))</f>
        <v>99</v>
      </c>
      <c r="M162" s="26">
        <f t="array" aca="1" ref="M162" ca="1">MIN(IF($B162:D162&gt;$B161:D161,COLUMN($B$18:D161)-COLUMN($B$18)+1,99))</f>
        <v>99</v>
      </c>
      <c r="N162" s="26">
        <f t="array" aca="1" ref="N162" ca="1">MIN(IF($B162:E162&gt;$B161:E161,COLUMN($B$18:E161)-COLUMN($B$18)+1,99))</f>
        <v>99</v>
      </c>
      <c r="O162" s="26">
        <f t="array" aca="1" ref="O162" ca="1">MIN(IF($B162:F162&gt;$B161:F161,COLUMN($B$18:F161)-COLUMN($B$18)+1,99))</f>
        <v>99</v>
      </c>
      <c r="P162" s="26">
        <f t="array" aca="1" ref="P162" ca="1">MIN(IF($B162:G162&gt;$B161:G161,COLUMN($B$18:G161)-COLUMN($B$18)+1,99))</f>
        <v>99</v>
      </c>
      <c r="Q162" s="48">
        <f t="array" aca="1" ref="Q162" ca="1">MIN(IF($B162:H162&gt;$B161:H161,COLUMN($B$18:H161)-COLUMN($B$18)+1,99))</f>
        <v>7</v>
      </c>
      <c r="AC162" s="4"/>
    </row>
    <row r="163" spans="1:29" ht="12.75" x14ac:dyDescent="0.2">
      <c r="A163" s="10">
        <v>146</v>
      </c>
      <c r="B163" s="8">
        <f t="array" aca="1" ref="B163" ca="1">IF(A163&gt;$B$9,"",IF(SUM(--(TRANSPOSE(LARGE(OFFSET($B162,,B$17,,$B$7-B$17),ROW(INDIRECT("a1:a"&amp;$B$7-B$17))))=OFFSET($B162,,B$17,,$B$7-B$17)))=$B$7-B$17,OFFSET($B$12,,MATCH(B162,$B$12:$H$12,FALSE)),B162))</f>
        <v>1</v>
      </c>
      <c r="C163" s="8">
        <f t="array" aca="1" ref="C163" ca="1">IF(OR($A163&gt;$B$9,C$17&gt;$B$7),"",CHOOSE(C$15,IF(K163=99,
IF(SUM(--(TRANSPOSE(LARGE(OFFSET($B162,,C$17,,$B$7-C$17),ROW(INDIRECT("a1:a"&amp;$B$7-C$17))))=OFFSET($B162,,C$17,,$B$7-C$17)))=$B$7-C$17,MIN(IF(C162&gt;=OFFSET($B162,,B$17,,$B$7-B$17),"",OFFSET($B162,,B$17,,$B$7-B$17))),C162),
SMALL(IF((SMALL(OFFSET($B162,,K163-1,,$B$7-K163+1),ROW(INDIRECT("a1:a"&amp;$B$7-K163+1)))=OFFSET($B163,,K163-1))*(MATCH(OFFSET($B163,,K163-1),SMALL(OFFSET($B162,,K163-1,,$B$7-K163+1),ROW(INDIRECT("a1:a"&amp;$B$7-K163+1))),0)=ROW(INDIRECT("a1:a"&amp;$B$7-K163+1))),"",SMALL(OFFSET($B162,,K163-1,,$B$7-K163+1),ROW(INDIRECT("a1:a"&amp;$B$7-K163+1)))),C$17-K163)),
SMALL(IF((SMALL(OFFSET($B162,,K163-1,,$B$7-K163+1),ROW(INDIRECT("a1:a"&amp;$B$7-K163+1)))=OFFSET($B163,,K163-1))*(MATCH(OFFSET($B163,,K163-1),SMALL(OFFSET($B162,,K163-1,,$B$7-K163+1),ROW(INDIRECT("a1:a"&amp;$B$7-K163+1))),0)=ROW(INDIRECT("a1:a"&amp;$B$7-K163+1))),"",SMALL(OFFSET($B162,,K163-1,,$B$7-K163+1),ROW(INDIRECT("a1:a"&amp;$B$7-K163+1)))),C$17-K163)))</f>
        <v>1</v>
      </c>
      <c r="D163" s="8">
        <f t="array" aca="1" ref="D163" ca="1">IF(OR($A163&gt;$B$9,D$17&gt;$B$7),"",CHOOSE(D$15,IF(L163=99,
IF(SUM(--(TRANSPOSE(LARGE(OFFSET($B162,,D$17,,$B$7-D$17),ROW(INDIRECT("a1:a"&amp;$B$7-D$17))))=OFFSET($B162,,D$17,,$B$7-D$17)))=$B$7-D$17,MIN(IF(D162&gt;=OFFSET($B162,,C$17,,$B$7-C$17),"",OFFSET($B162,,C$17,,$B$7-C$17))),D162),
SMALL(IF((SMALL(OFFSET($B162,,L163-1,,$B$7-L163+1),ROW(INDIRECT("a1:a"&amp;$B$7-L163+1)))=OFFSET($B163,,L163-1))*(MATCH(OFFSET($B163,,L163-1),SMALL(OFFSET($B162,,L163-1,,$B$7-L163+1),ROW(INDIRECT("a1:a"&amp;$B$7-L163+1))),0)=ROW(INDIRECT("a1:a"&amp;$B$7-L163+1))),"",SMALL(OFFSET($B162,,L163-1,,$B$7-L163+1),ROW(INDIRECT("a1:a"&amp;$B$7-L163+1)))),D$17-L163)),
SMALL(IF((SMALL(OFFSET($B162,,L163-1,,$B$7-L163+1),ROW(INDIRECT("a1:a"&amp;$B$7-L163+1)))=OFFSET($B163,,L163-1))*(MATCH(OFFSET($B163,,L163-1),SMALL(OFFSET($B162,,L163-1,,$B$7-L163+1),ROW(INDIRECT("a1:a"&amp;$B$7-L163+1))),0)=ROW(INDIRECT("a1:a"&amp;$B$7-L163+1))),"",SMALL(OFFSET($B162,,L163-1,,$B$7-L163+1),ROW(INDIRECT("a1:a"&amp;$B$7-L163+1)))),D$17-L163)))</f>
        <v>3</v>
      </c>
      <c r="E163" s="8">
        <f t="array" aca="1" ref="E163" ca="1">IF(OR($A163&gt;$B$9,E$17&gt;$B$7),"",CHOOSE(E$15,IF(M163=99,
IF(SUM(--(TRANSPOSE(LARGE(OFFSET($B162,,E$17,,$B$7-E$17),ROW(INDIRECT("a1:a"&amp;$B$7-E$17))))=OFFSET($B162,,E$17,,$B$7-E$17)))=$B$7-E$17,MIN(IF(E162&gt;=OFFSET($B162,,D$17,,$B$7-D$17),"",OFFSET($B162,,D$17,,$B$7-D$17))),E162),
SMALL(IF((SMALL(OFFSET($B162,,M163-1,,$B$7-M163+1),ROW(INDIRECT("a1:a"&amp;$B$7-M163+1)))=OFFSET($B163,,M163-1))*(MATCH(OFFSET($B163,,M163-1),SMALL(OFFSET($B162,,M163-1,,$B$7-M163+1),ROW(INDIRECT("a1:a"&amp;$B$7-M163+1))),0)=ROW(INDIRECT("a1:a"&amp;$B$7-M163+1))),"",SMALL(OFFSET($B162,,M163-1,,$B$7-M163+1),ROW(INDIRECT("a1:a"&amp;$B$7-M163+1)))),E$17-M163)),
SMALL(IF((SMALL(OFFSET($B162,,M163-1,,$B$7-M163+1),ROW(INDIRECT("a1:a"&amp;$B$7-M163+1)))=OFFSET($B163,,M163-1))*(MATCH(OFFSET($B163,,M163-1),SMALL(OFFSET($B162,,M163-1,,$B$7-M163+1),ROW(INDIRECT("a1:a"&amp;$B$7-M163+1))),0)=ROW(INDIRECT("a1:a"&amp;$B$7-M163+1))),"",SMALL(OFFSET($B162,,M163-1,,$B$7-M163+1),ROW(INDIRECT("a1:a"&amp;$B$7-M163+1)))),E$17-M163)))</f>
        <v>4</v>
      </c>
      <c r="F163" s="8">
        <f t="array" aca="1" ref="F163" ca="1">IF(OR($A163&gt;$B$9,F$17&gt;$B$7),"",CHOOSE(F$15,IF(N163=99,
IF(SUM(--(TRANSPOSE(LARGE(OFFSET($B162,,F$17,,$B$7-F$17),ROW(INDIRECT("a1:a"&amp;$B$7-F$17))))=OFFSET($B162,,F$17,,$B$7-F$17)))=$B$7-F$17,MIN(IF(F162&gt;=OFFSET($B162,,E$17,,$B$7-E$17),"",OFFSET($B162,,E$17,,$B$7-E$17))),F162),
SMALL(IF((SMALL(OFFSET($B162,,N163-1,,$B$7-N163+1),ROW(INDIRECT("a1:a"&amp;$B$7-N163+1)))=OFFSET($B163,,N163-1))*(MATCH(OFFSET($B163,,N163-1),SMALL(OFFSET($B162,,N163-1,,$B$7-N163+1),ROW(INDIRECT("a1:a"&amp;$B$7-N163+1))),0)=ROW(INDIRECT("a1:a"&amp;$B$7-N163+1))),"",SMALL(OFFSET($B162,,N163-1,,$B$7-N163+1),ROW(INDIRECT("a1:a"&amp;$B$7-N163+1)))),F$17-N163)),
SMALL(IF((SMALL(OFFSET($B162,,N163-1,,$B$7-N163+1),ROW(INDIRECT("a1:a"&amp;$B$7-N163+1)))=OFFSET($B163,,N163-1))*(MATCH(OFFSET($B163,,N163-1),SMALL(OFFSET($B162,,N163-1,,$B$7-N163+1),ROW(INDIRECT("a1:a"&amp;$B$7-N163+1))),0)=ROW(INDIRECT("a1:a"&amp;$B$7-N163+1))),"",SMALL(OFFSET($B162,,N163-1,,$B$7-N163+1),ROW(INDIRECT("a1:a"&amp;$B$7-N163+1)))),F$17-N163)))</f>
        <v>2</v>
      </c>
      <c r="G163" s="8">
        <f t="array" aca="1" ref="G163" ca="1">IF(OR($A163&gt;$B$9,G$17&gt;$B$7),"",CHOOSE(G$15,IF(O163=99,
IF(SUM(--(TRANSPOSE(LARGE(OFFSET($B162,,G$17,,$B$7-G$17),ROW(INDIRECT("a1:a"&amp;$B$7-G$17))))=OFFSET($B162,,G$17,,$B$7-G$17)))=$B$7-G$17,MIN(IF(G162&gt;=OFFSET($B162,,F$17,,$B$7-F$17),"",OFFSET($B162,,F$17,,$B$7-F$17))),G162),
SMALL(IF((SMALL(OFFSET($B162,,O163-1,,$B$7-O163+1),ROW(INDIRECT("a1:a"&amp;$B$7-O163+1)))=OFFSET($B163,,O163-1))*(MATCH(OFFSET($B163,,O163-1),SMALL(OFFSET($B162,,O163-1,,$B$7-O163+1),ROW(INDIRECT("a1:a"&amp;$B$7-O163+1))),0)=ROW(INDIRECT("a1:a"&amp;$B$7-O163+1))),"",SMALL(OFFSET($B162,,O163-1,,$B$7-O163+1),ROW(INDIRECT("a1:a"&amp;$B$7-O163+1)))),G$17-O163)),
SMALL(IF((SMALL(OFFSET($B162,,O163-1,,$B$7-O163+1),ROW(INDIRECT("a1:a"&amp;$B$7-O163+1)))=OFFSET($B163,,O163-1))*(MATCH(OFFSET($B163,,O163-1),SMALL(OFFSET($B162,,O163-1,,$B$7-O163+1),ROW(INDIRECT("a1:a"&amp;$B$7-O163+1))),0)=ROW(INDIRECT("a1:a"&amp;$B$7-O163+1))),"",SMALL(OFFSET($B162,,O163-1,,$B$7-O163+1),ROW(INDIRECT("a1:a"&amp;$B$7-O163+1)))),G$17-O163)))</f>
        <v>3</v>
      </c>
      <c r="H163" s="8">
        <f t="array" aca="1" ref="H163" ca="1">IF(OR($A163&gt;$B$9,H$17&gt;$B$7),"",CHOOSE(H$15,IF(P163=99,
IF(SUM(--(TRANSPOSE(LARGE(OFFSET($B162,,H$17,,$B$7-H$17),ROW(INDIRECT("a1:a"&amp;$B$7-H$17))))=OFFSET($B162,,H$17,,$B$7-H$17)))=$B$7-H$17,MIN(IF(H162&gt;=OFFSET($B162,,G$17,,$B$7-G$17),"",OFFSET($B162,,G$17,,$B$7-G$17))),H162),
SMALL(IF((SMALL(OFFSET($B162,,P163-1,,$B$7-P163+1),ROW(INDIRECT("a1:a"&amp;$B$7-P163+1)))=OFFSET($B163,,P163-1))*(MATCH(OFFSET($B163,,P163-1),SMALL(OFFSET($B162,,P163-1,,$B$7-P163+1),ROW(INDIRECT("a1:a"&amp;$B$7-P163+1))),0)=ROW(INDIRECT("a1:a"&amp;$B$7-P163+1))),"",SMALL(OFFSET($B162,,P163-1,,$B$7-P163+1),ROW(INDIRECT("a1:a"&amp;$B$7-P163+1)))),H$17-P163)),
SMALL(IF((SMALL(OFFSET($B162,,P163-1,,$B$7-P163+1),ROW(INDIRECT("a1:a"&amp;$B$7-P163+1)))=OFFSET($B163,,P163-1))*(MATCH(OFFSET($B163,,P163-1),SMALL(OFFSET($B162,,P163-1,,$B$7-P163+1),ROW(INDIRECT("a1:a"&amp;$B$7-P163+1))),0)=ROW(INDIRECT("a1:a"&amp;$B$7-P163+1))),"",SMALL(OFFSET($B162,,P163-1,,$B$7-P163+1),ROW(INDIRECT("a1:a"&amp;$B$7-P163+1)))),H$17-P163)))</f>
        <v>1</v>
      </c>
      <c r="I163" s="44">
        <f t="array" aca="1" ref="I163" ca="1">IF(OR($A163&gt;$B$9,I$17&gt;$B$7),"",CHOOSE(I$15,IF(Q163=99,
IF(SUM(--(TRANSPOSE(LARGE(OFFSET($B162,,I$17,,$B$7-I$17),ROW(INDIRECT("a1:a"&amp;$B$7-I$17))))=OFFSET($B162,,I$17,,$B$7-I$17)))=$B$7-I$17,MIN(IF(I162&gt;=OFFSET($B162,,H$17,,$B$7-H$17),"",OFFSET($B162,,H$17,,$B$7-H$17))),I162),
SMALL(IF((SMALL(OFFSET($B162,,Q163-1,,$B$7-Q163+1),ROW(INDIRECT("a1:a"&amp;$B$7-Q163+1)))=OFFSET($B163,,Q163-1))*(MATCH(OFFSET($B163,,Q163-1),SMALL(OFFSET($B162,,Q163-1,,$B$7-Q163+1),ROW(INDIRECT("a1:a"&amp;$B$7-Q163+1))),0)=ROW(INDIRECT("a1:a"&amp;$B$7-Q163+1))),"",SMALL(OFFSET($B162,,Q163-1,,$B$7-Q163+1),ROW(INDIRECT("a1:a"&amp;$B$7-Q163+1)))),I$17-Q163)),
SMALL(IF((SMALL(OFFSET($B162,,Q163-1,,$B$7-Q163+1),ROW(INDIRECT("a1:a"&amp;$B$7-Q163+1)))=OFFSET($B163,,Q163-1))*(MATCH(OFFSET($B163,,Q163-1),SMALL(OFFSET($B162,,Q163-1,,$B$7-Q163+1),ROW(INDIRECT("a1:a"&amp;$B$7-Q163+1))),0)=ROW(INDIRECT("a1:a"&amp;$B$7-Q163+1))),"",SMALL(OFFSET($B162,,Q163-1,,$B$7-Q163+1),ROW(INDIRECT("a1:a"&amp;$B$7-Q163+1)))),I$17-Q163)))</f>
        <v>2</v>
      </c>
      <c r="J163" s="13"/>
      <c r="K163" s="26">
        <f t="array" aca="1" ref="K163" ca="1">MIN(IF($B163:B163&gt;$B162:B162,COLUMN($B$18:B162)-COLUMN($B$18)+1,99))</f>
        <v>99</v>
      </c>
      <c r="L163" s="26">
        <f t="array" aca="1" ref="L163" ca="1">MIN(IF($B163:C163&gt;$B162:C162,COLUMN($B$18:C162)-COLUMN($B$18)+1,99))</f>
        <v>99</v>
      </c>
      <c r="M163" s="26">
        <f t="array" aca="1" ref="M163" ca="1">MIN(IF($B163:D163&gt;$B162:D162,COLUMN($B$18:D162)-COLUMN($B$18)+1,99))</f>
        <v>99</v>
      </c>
      <c r="N163" s="26">
        <f t="array" aca="1" ref="N163" ca="1">MIN(IF($B163:E163&gt;$B162:E162,COLUMN($B$18:E162)-COLUMN($B$18)+1,99))</f>
        <v>99</v>
      </c>
      <c r="O163" s="26">
        <f t="array" aca="1" ref="O163" ca="1">MIN(IF($B163:F163&gt;$B162:F162,COLUMN($B$18:F162)-COLUMN($B$18)+1,99))</f>
        <v>99</v>
      </c>
      <c r="P163" s="26">
        <f t="array" aca="1" ref="P163" ca="1">MIN(IF($B163:G163&gt;$B162:G162,COLUMN($B$18:G162)-COLUMN($B$18)+1,99))</f>
        <v>6</v>
      </c>
      <c r="Q163" s="48">
        <f t="array" aca="1" ref="Q163" ca="1">MIN(IF($B163:H163&gt;$B162:H162,COLUMN($B$18:H162)-COLUMN($B$18)+1,99))</f>
        <v>6</v>
      </c>
      <c r="AC163" s="4"/>
    </row>
    <row r="164" spans="1:29" ht="12.75" x14ac:dyDescent="0.2">
      <c r="A164" s="10">
        <v>147</v>
      </c>
      <c r="B164" s="8">
        <f t="array" aca="1" ref="B164" ca="1">IF(A164&gt;$B$9,"",IF(SUM(--(TRANSPOSE(LARGE(OFFSET($B163,,B$17,,$B$7-B$17),ROW(INDIRECT("a1:a"&amp;$B$7-B$17))))=OFFSET($B163,,B$17,,$B$7-B$17)))=$B$7-B$17,OFFSET($B$12,,MATCH(B163,$B$12:$H$12,FALSE)),B163))</f>
        <v>1</v>
      </c>
      <c r="C164" s="8">
        <f t="array" aca="1" ref="C164" ca="1">IF(OR($A164&gt;$B$9,C$17&gt;$B$7),"",CHOOSE(C$15,IF(K164=99,
IF(SUM(--(TRANSPOSE(LARGE(OFFSET($B163,,C$17,,$B$7-C$17),ROW(INDIRECT("a1:a"&amp;$B$7-C$17))))=OFFSET($B163,,C$17,,$B$7-C$17)))=$B$7-C$17,MIN(IF(C163&gt;=OFFSET($B163,,B$17,,$B$7-B$17),"",OFFSET($B163,,B$17,,$B$7-B$17))),C163),
SMALL(IF((SMALL(OFFSET($B163,,K164-1,,$B$7-K164+1),ROW(INDIRECT("a1:a"&amp;$B$7-K164+1)))=OFFSET($B164,,K164-1))*(MATCH(OFFSET($B164,,K164-1),SMALL(OFFSET($B163,,K164-1,,$B$7-K164+1),ROW(INDIRECT("a1:a"&amp;$B$7-K164+1))),0)=ROW(INDIRECT("a1:a"&amp;$B$7-K164+1))),"",SMALL(OFFSET($B163,,K164-1,,$B$7-K164+1),ROW(INDIRECT("a1:a"&amp;$B$7-K164+1)))),C$17-K164)),
SMALL(IF((SMALL(OFFSET($B163,,K164-1,,$B$7-K164+1),ROW(INDIRECT("a1:a"&amp;$B$7-K164+1)))=OFFSET($B164,,K164-1))*(MATCH(OFFSET($B164,,K164-1),SMALL(OFFSET($B163,,K164-1,,$B$7-K164+1),ROW(INDIRECT("a1:a"&amp;$B$7-K164+1))),0)=ROW(INDIRECT("a1:a"&amp;$B$7-K164+1))),"",SMALL(OFFSET($B163,,K164-1,,$B$7-K164+1),ROW(INDIRECT("a1:a"&amp;$B$7-K164+1)))),C$17-K164)))</f>
        <v>1</v>
      </c>
      <c r="D164" s="8">
        <f t="array" aca="1" ref="D164" ca="1">IF(OR($A164&gt;$B$9,D$17&gt;$B$7),"",CHOOSE(D$15,IF(L164=99,
IF(SUM(--(TRANSPOSE(LARGE(OFFSET($B163,,D$17,,$B$7-D$17),ROW(INDIRECT("a1:a"&amp;$B$7-D$17))))=OFFSET($B163,,D$17,,$B$7-D$17)))=$B$7-D$17,MIN(IF(D163&gt;=OFFSET($B163,,C$17,,$B$7-C$17),"",OFFSET($B163,,C$17,,$B$7-C$17))),D163),
SMALL(IF((SMALL(OFFSET($B163,,L164-1,,$B$7-L164+1),ROW(INDIRECT("a1:a"&amp;$B$7-L164+1)))=OFFSET($B164,,L164-1))*(MATCH(OFFSET($B164,,L164-1),SMALL(OFFSET($B163,,L164-1,,$B$7-L164+1),ROW(INDIRECT("a1:a"&amp;$B$7-L164+1))),0)=ROW(INDIRECT("a1:a"&amp;$B$7-L164+1))),"",SMALL(OFFSET($B163,,L164-1,,$B$7-L164+1),ROW(INDIRECT("a1:a"&amp;$B$7-L164+1)))),D$17-L164)),
SMALL(IF((SMALL(OFFSET($B163,,L164-1,,$B$7-L164+1),ROW(INDIRECT("a1:a"&amp;$B$7-L164+1)))=OFFSET($B164,,L164-1))*(MATCH(OFFSET($B164,,L164-1),SMALL(OFFSET($B163,,L164-1,,$B$7-L164+1),ROW(INDIRECT("a1:a"&amp;$B$7-L164+1))),0)=ROW(INDIRECT("a1:a"&amp;$B$7-L164+1))),"",SMALL(OFFSET($B163,,L164-1,,$B$7-L164+1),ROW(INDIRECT("a1:a"&amp;$B$7-L164+1)))),D$17-L164)))</f>
        <v>3</v>
      </c>
      <c r="E164" s="8">
        <f t="array" aca="1" ref="E164" ca="1">IF(OR($A164&gt;$B$9,E$17&gt;$B$7),"",CHOOSE(E$15,IF(M164=99,
IF(SUM(--(TRANSPOSE(LARGE(OFFSET($B163,,E$17,,$B$7-E$17),ROW(INDIRECT("a1:a"&amp;$B$7-E$17))))=OFFSET($B163,,E$17,,$B$7-E$17)))=$B$7-E$17,MIN(IF(E163&gt;=OFFSET($B163,,D$17,,$B$7-D$17),"",OFFSET($B163,,D$17,,$B$7-D$17))),E163),
SMALL(IF((SMALL(OFFSET($B163,,M164-1,,$B$7-M164+1),ROW(INDIRECT("a1:a"&amp;$B$7-M164+1)))=OFFSET($B164,,M164-1))*(MATCH(OFFSET($B164,,M164-1),SMALL(OFFSET($B163,,M164-1,,$B$7-M164+1),ROW(INDIRECT("a1:a"&amp;$B$7-M164+1))),0)=ROW(INDIRECT("a1:a"&amp;$B$7-M164+1))),"",SMALL(OFFSET($B163,,M164-1,,$B$7-M164+1),ROW(INDIRECT("a1:a"&amp;$B$7-M164+1)))),E$17-M164)),
SMALL(IF((SMALL(OFFSET($B163,,M164-1,,$B$7-M164+1),ROW(INDIRECT("a1:a"&amp;$B$7-M164+1)))=OFFSET($B164,,M164-1))*(MATCH(OFFSET($B164,,M164-1),SMALL(OFFSET($B163,,M164-1,,$B$7-M164+1),ROW(INDIRECT("a1:a"&amp;$B$7-M164+1))),0)=ROW(INDIRECT("a1:a"&amp;$B$7-M164+1))),"",SMALL(OFFSET($B163,,M164-1,,$B$7-M164+1),ROW(INDIRECT("a1:a"&amp;$B$7-M164+1)))),E$17-M164)))</f>
        <v>4</v>
      </c>
      <c r="F164" s="8">
        <f t="array" aca="1" ref="F164" ca="1">IF(OR($A164&gt;$B$9,F$17&gt;$B$7),"",CHOOSE(F$15,IF(N164=99,
IF(SUM(--(TRANSPOSE(LARGE(OFFSET($B163,,F$17,,$B$7-F$17),ROW(INDIRECT("a1:a"&amp;$B$7-F$17))))=OFFSET($B163,,F$17,,$B$7-F$17)))=$B$7-F$17,MIN(IF(F163&gt;=OFFSET($B163,,E$17,,$B$7-E$17),"",OFFSET($B163,,E$17,,$B$7-E$17))),F163),
SMALL(IF((SMALL(OFFSET($B163,,N164-1,,$B$7-N164+1),ROW(INDIRECT("a1:a"&amp;$B$7-N164+1)))=OFFSET($B164,,N164-1))*(MATCH(OFFSET($B164,,N164-1),SMALL(OFFSET($B163,,N164-1,,$B$7-N164+1),ROW(INDIRECT("a1:a"&amp;$B$7-N164+1))),0)=ROW(INDIRECT("a1:a"&amp;$B$7-N164+1))),"",SMALL(OFFSET($B163,,N164-1,,$B$7-N164+1),ROW(INDIRECT("a1:a"&amp;$B$7-N164+1)))),F$17-N164)),
SMALL(IF((SMALL(OFFSET($B163,,N164-1,,$B$7-N164+1),ROW(INDIRECT("a1:a"&amp;$B$7-N164+1)))=OFFSET($B164,,N164-1))*(MATCH(OFFSET($B164,,N164-1),SMALL(OFFSET($B163,,N164-1,,$B$7-N164+1),ROW(INDIRECT("a1:a"&amp;$B$7-N164+1))),0)=ROW(INDIRECT("a1:a"&amp;$B$7-N164+1))),"",SMALL(OFFSET($B163,,N164-1,,$B$7-N164+1),ROW(INDIRECT("a1:a"&amp;$B$7-N164+1)))),F$17-N164)))</f>
        <v>2</v>
      </c>
      <c r="G164" s="8">
        <f t="array" aca="1" ref="G164" ca="1">IF(OR($A164&gt;$B$9,G$17&gt;$B$7),"",CHOOSE(G$15,IF(O164=99,
IF(SUM(--(TRANSPOSE(LARGE(OFFSET($B163,,G$17,,$B$7-G$17),ROW(INDIRECT("a1:a"&amp;$B$7-G$17))))=OFFSET($B163,,G$17,,$B$7-G$17)))=$B$7-G$17,MIN(IF(G163&gt;=OFFSET($B163,,F$17,,$B$7-F$17),"",OFFSET($B163,,F$17,,$B$7-F$17))),G163),
SMALL(IF((SMALL(OFFSET($B163,,O164-1,,$B$7-O164+1),ROW(INDIRECT("a1:a"&amp;$B$7-O164+1)))=OFFSET($B164,,O164-1))*(MATCH(OFFSET($B164,,O164-1),SMALL(OFFSET($B163,,O164-1,,$B$7-O164+1),ROW(INDIRECT("a1:a"&amp;$B$7-O164+1))),0)=ROW(INDIRECT("a1:a"&amp;$B$7-O164+1))),"",SMALL(OFFSET($B163,,O164-1,,$B$7-O164+1),ROW(INDIRECT("a1:a"&amp;$B$7-O164+1)))),G$17-O164)),
SMALL(IF((SMALL(OFFSET($B163,,O164-1,,$B$7-O164+1),ROW(INDIRECT("a1:a"&amp;$B$7-O164+1)))=OFFSET($B164,,O164-1))*(MATCH(OFFSET($B164,,O164-1),SMALL(OFFSET($B163,,O164-1,,$B$7-O164+1),ROW(INDIRECT("a1:a"&amp;$B$7-O164+1))),0)=ROW(INDIRECT("a1:a"&amp;$B$7-O164+1))),"",SMALL(OFFSET($B163,,O164-1,,$B$7-O164+1),ROW(INDIRECT("a1:a"&amp;$B$7-O164+1)))),G$17-O164)))</f>
        <v>3</v>
      </c>
      <c r="H164" s="8">
        <f t="array" aca="1" ref="H164" ca="1">IF(OR($A164&gt;$B$9,H$17&gt;$B$7),"",CHOOSE(H$15,IF(P164=99,
IF(SUM(--(TRANSPOSE(LARGE(OFFSET($B163,,H$17,,$B$7-H$17),ROW(INDIRECT("a1:a"&amp;$B$7-H$17))))=OFFSET($B163,,H$17,,$B$7-H$17)))=$B$7-H$17,MIN(IF(H163&gt;=OFFSET($B163,,G$17,,$B$7-G$17),"",OFFSET($B163,,G$17,,$B$7-G$17))),H163),
SMALL(IF((SMALL(OFFSET($B163,,P164-1,,$B$7-P164+1),ROW(INDIRECT("a1:a"&amp;$B$7-P164+1)))=OFFSET($B164,,P164-1))*(MATCH(OFFSET($B164,,P164-1),SMALL(OFFSET($B163,,P164-1,,$B$7-P164+1),ROW(INDIRECT("a1:a"&amp;$B$7-P164+1))),0)=ROW(INDIRECT("a1:a"&amp;$B$7-P164+1))),"",SMALL(OFFSET($B163,,P164-1,,$B$7-P164+1),ROW(INDIRECT("a1:a"&amp;$B$7-P164+1)))),H$17-P164)),
SMALL(IF((SMALL(OFFSET($B163,,P164-1,,$B$7-P164+1),ROW(INDIRECT("a1:a"&amp;$B$7-P164+1)))=OFFSET($B164,,P164-1))*(MATCH(OFFSET($B164,,P164-1),SMALL(OFFSET($B163,,P164-1,,$B$7-P164+1),ROW(INDIRECT("a1:a"&amp;$B$7-P164+1))),0)=ROW(INDIRECT("a1:a"&amp;$B$7-P164+1))),"",SMALL(OFFSET($B163,,P164-1,,$B$7-P164+1),ROW(INDIRECT("a1:a"&amp;$B$7-P164+1)))),H$17-P164)))</f>
        <v>2</v>
      </c>
      <c r="I164" s="44">
        <f t="array" aca="1" ref="I164" ca="1">IF(OR($A164&gt;$B$9,I$17&gt;$B$7),"",CHOOSE(I$15,IF(Q164=99,
IF(SUM(--(TRANSPOSE(LARGE(OFFSET($B163,,I$17,,$B$7-I$17),ROW(INDIRECT("a1:a"&amp;$B$7-I$17))))=OFFSET($B163,,I$17,,$B$7-I$17)))=$B$7-I$17,MIN(IF(I163&gt;=OFFSET($B163,,H$17,,$B$7-H$17),"",OFFSET($B163,,H$17,,$B$7-H$17))),I163),
SMALL(IF((SMALL(OFFSET($B163,,Q164-1,,$B$7-Q164+1),ROW(INDIRECT("a1:a"&amp;$B$7-Q164+1)))=OFFSET($B164,,Q164-1))*(MATCH(OFFSET($B164,,Q164-1),SMALL(OFFSET($B163,,Q164-1,,$B$7-Q164+1),ROW(INDIRECT("a1:a"&amp;$B$7-Q164+1))),0)=ROW(INDIRECT("a1:a"&amp;$B$7-Q164+1))),"",SMALL(OFFSET($B163,,Q164-1,,$B$7-Q164+1),ROW(INDIRECT("a1:a"&amp;$B$7-Q164+1)))),I$17-Q164)),
SMALL(IF((SMALL(OFFSET($B163,,Q164-1,,$B$7-Q164+1),ROW(INDIRECT("a1:a"&amp;$B$7-Q164+1)))=OFFSET($B164,,Q164-1))*(MATCH(OFFSET($B164,,Q164-1),SMALL(OFFSET($B163,,Q164-1,,$B$7-Q164+1),ROW(INDIRECT("a1:a"&amp;$B$7-Q164+1))),0)=ROW(INDIRECT("a1:a"&amp;$B$7-Q164+1))),"",SMALL(OFFSET($B163,,Q164-1,,$B$7-Q164+1),ROW(INDIRECT("a1:a"&amp;$B$7-Q164+1)))),I$17-Q164)))</f>
        <v>1</v>
      </c>
      <c r="J164" s="13"/>
      <c r="K164" s="26">
        <f t="array" aca="1" ref="K164" ca="1">MIN(IF($B164:B164&gt;$B163:B163,COLUMN($B$18:B163)-COLUMN($B$18)+1,99))</f>
        <v>99</v>
      </c>
      <c r="L164" s="26">
        <f t="array" aca="1" ref="L164" ca="1">MIN(IF($B164:C164&gt;$B163:C163,COLUMN($B$18:C163)-COLUMN($B$18)+1,99))</f>
        <v>99</v>
      </c>
      <c r="M164" s="26">
        <f t="array" aca="1" ref="M164" ca="1">MIN(IF($B164:D164&gt;$B163:D163,COLUMN($B$18:D163)-COLUMN($B$18)+1,99))</f>
        <v>99</v>
      </c>
      <c r="N164" s="26">
        <f t="array" aca="1" ref="N164" ca="1">MIN(IF($B164:E164&gt;$B163:E163,COLUMN($B$18:E163)-COLUMN($B$18)+1,99))</f>
        <v>99</v>
      </c>
      <c r="O164" s="26">
        <f t="array" aca="1" ref="O164" ca="1">MIN(IF($B164:F164&gt;$B163:F163,COLUMN($B$18:F163)-COLUMN($B$18)+1,99))</f>
        <v>99</v>
      </c>
      <c r="P164" s="26">
        <f t="array" aca="1" ref="P164" ca="1">MIN(IF($B164:G164&gt;$B163:G163,COLUMN($B$18:G163)-COLUMN($B$18)+1,99))</f>
        <v>99</v>
      </c>
      <c r="Q164" s="48">
        <f t="array" aca="1" ref="Q164" ca="1">MIN(IF($B164:H164&gt;$B163:H163,COLUMN($B$18:H163)-COLUMN($B$18)+1,99))</f>
        <v>7</v>
      </c>
      <c r="AC164" s="4"/>
    </row>
    <row r="165" spans="1:29" ht="12.75" x14ac:dyDescent="0.2">
      <c r="A165" s="10">
        <v>148</v>
      </c>
      <c r="B165" s="8">
        <f t="array" aca="1" ref="B165" ca="1">IF(A165&gt;$B$9,"",IF(SUM(--(TRANSPOSE(LARGE(OFFSET($B164,,B$17,,$B$7-B$17),ROW(INDIRECT("a1:a"&amp;$B$7-B$17))))=OFFSET($B164,,B$17,,$B$7-B$17)))=$B$7-B$17,OFFSET($B$12,,MATCH(B164,$B$12:$H$12,FALSE)),B164))</f>
        <v>1</v>
      </c>
      <c r="C165" s="8">
        <f t="array" aca="1" ref="C165" ca="1">IF(OR($A165&gt;$B$9,C$17&gt;$B$7),"",CHOOSE(C$15,IF(K165=99,
IF(SUM(--(TRANSPOSE(LARGE(OFFSET($B164,,C$17,,$B$7-C$17),ROW(INDIRECT("a1:a"&amp;$B$7-C$17))))=OFFSET($B164,,C$17,,$B$7-C$17)))=$B$7-C$17,MIN(IF(C164&gt;=OFFSET($B164,,B$17,,$B$7-B$17),"",OFFSET($B164,,B$17,,$B$7-B$17))),C164),
SMALL(IF((SMALL(OFFSET($B164,,K165-1,,$B$7-K165+1),ROW(INDIRECT("a1:a"&amp;$B$7-K165+1)))=OFFSET($B165,,K165-1))*(MATCH(OFFSET($B165,,K165-1),SMALL(OFFSET($B164,,K165-1,,$B$7-K165+1),ROW(INDIRECT("a1:a"&amp;$B$7-K165+1))),0)=ROW(INDIRECT("a1:a"&amp;$B$7-K165+1))),"",SMALL(OFFSET($B164,,K165-1,,$B$7-K165+1),ROW(INDIRECT("a1:a"&amp;$B$7-K165+1)))),C$17-K165)),
SMALL(IF((SMALL(OFFSET($B164,,K165-1,,$B$7-K165+1),ROW(INDIRECT("a1:a"&amp;$B$7-K165+1)))=OFFSET($B165,,K165-1))*(MATCH(OFFSET($B165,,K165-1),SMALL(OFFSET($B164,,K165-1,,$B$7-K165+1),ROW(INDIRECT("a1:a"&amp;$B$7-K165+1))),0)=ROW(INDIRECT("a1:a"&amp;$B$7-K165+1))),"",SMALL(OFFSET($B164,,K165-1,,$B$7-K165+1),ROW(INDIRECT("a1:a"&amp;$B$7-K165+1)))),C$17-K165)))</f>
        <v>1</v>
      </c>
      <c r="D165" s="8">
        <f t="array" aca="1" ref="D165" ca="1">IF(OR($A165&gt;$B$9,D$17&gt;$B$7),"",CHOOSE(D$15,IF(L165=99,
IF(SUM(--(TRANSPOSE(LARGE(OFFSET($B164,,D$17,,$B$7-D$17),ROW(INDIRECT("a1:a"&amp;$B$7-D$17))))=OFFSET($B164,,D$17,,$B$7-D$17)))=$B$7-D$17,MIN(IF(D164&gt;=OFFSET($B164,,C$17,,$B$7-C$17),"",OFFSET($B164,,C$17,,$B$7-C$17))),D164),
SMALL(IF((SMALL(OFFSET($B164,,L165-1,,$B$7-L165+1),ROW(INDIRECT("a1:a"&amp;$B$7-L165+1)))=OFFSET($B165,,L165-1))*(MATCH(OFFSET($B165,,L165-1),SMALL(OFFSET($B164,,L165-1,,$B$7-L165+1),ROW(INDIRECT("a1:a"&amp;$B$7-L165+1))),0)=ROW(INDIRECT("a1:a"&amp;$B$7-L165+1))),"",SMALL(OFFSET($B164,,L165-1,,$B$7-L165+1),ROW(INDIRECT("a1:a"&amp;$B$7-L165+1)))),D$17-L165)),
SMALL(IF((SMALL(OFFSET($B164,,L165-1,,$B$7-L165+1),ROW(INDIRECT("a1:a"&amp;$B$7-L165+1)))=OFFSET($B165,,L165-1))*(MATCH(OFFSET($B165,,L165-1),SMALL(OFFSET($B164,,L165-1,,$B$7-L165+1),ROW(INDIRECT("a1:a"&amp;$B$7-L165+1))),0)=ROW(INDIRECT("a1:a"&amp;$B$7-L165+1))),"",SMALL(OFFSET($B164,,L165-1,,$B$7-L165+1),ROW(INDIRECT("a1:a"&amp;$B$7-L165+1)))),D$17-L165)))</f>
        <v>3</v>
      </c>
      <c r="E165" s="8">
        <f t="array" aca="1" ref="E165" ca="1">IF(OR($A165&gt;$B$9,E$17&gt;$B$7),"",CHOOSE(E$15,IF(M165=99,
IF(SUM(--(TRANSPOSE(LARGE(OFFSET($B164,,E$17,,$B$7-E$17),ROW(INDIRECT("a1:a"&amp;$B$7-E$17))))=OFFSET($B164,,E$17,,$B$7-E$17)))=$B$7-E$17,MIN(IF(E164&gt;=OFFSET($B164,,D$17,,$B$7-D$17),"",OFFSET($B164,,D$17,,$B$7-D$17))),E164),
SMALL(IF((SMALL(OFFSET($B164,,M165-1,,$B$7-M165+1),ROW(INDIRECT("a1:a"&amp;$B$7-M165+1)))=OFFSET($B165,,M165-1))*(MATCH(OFFSET($B165,,M165-1),SMALL(OFFSET($B164,,M165-1,,$B$7-M165+1),ROW(INDIRECT("a1:a"&amp;$B$7-M165+1))),0)=ROW(INDIRECT("a1:a"&amp;$B$7-M165+1))),"",SMALL(OFFSET($B164,,M165-1,,$B$7-M165+1),ROW(INDIRECT("a1:a"&amp;$B$7-M165+1)))),E$17-M165)),
SMALL(IF((SMALL(OFFSET($B164,,M165-1,,$B$7-M165+1),ROW(INDIRECT("a1:a"&amp;$B$7-M165+1)))=OFFSET($B165,,M165-1))*(MATCH(OFFSET($B165,,M165-1),SMALL(OFFSET($B164,,M165-1,,$B$7-M165+1),ROW(INDIRECT("a1:a"&amp;$B$7-M165+1))),0)=ROW(INDIRECT("a1:a"&amp;$B$7-M165+1))),"",SMALL(OFFSET($B164,,M165-1,,$B$7-M165+1),ROW(INDIRECT("a1:a"&amp;$B$7-M165+1)))),E$17-M165)))</f>
        <v>4</v>
      </c>
      <c r="F165" s="8">
        <f t="array" aca="1" ref="F165" ca="1">IF(OR($A165&gt;$B$9,F$17&gt;$B$7),"",CHOOSE(F$15,IF(N165=99,
IF(SUM(--(TRANSPOSE(LARGE(OFFSET($B164,,F$17,,$B$7-F$17),ROW(INDIRECT("a1:a"&amp;$B$7-F$17))))=OFFSET($B164,,F$17,,$B$7-F$17)))=$B$7-F$17,MIN(IF(F164&gt;=OFFSET($B164,,E$17,,$B$7-E$17),"",OFFSET($B164,,E$17,,$B$7-E$17))),F164),
SMALL(IF((SMALL(OFFSET($B164,,N165-1,,$B$7-N165+1),ROW(INDIRECT("a1:a"&amp;$B$7-N165+1)))=OFFSET($B165,,N165-1))*(MATCH(OFFSET($B165,,N165-1),SMALL(OFFSET($B164,,N165-1,,$B$7-N165+1),ROW(INDIRECT("a1:a"&amp;$B$7-N165+1))),0)=ROW(INDIRECT("a1:a"&amp;$B$7-N165+1))),"",SMALL(OFFSET($B164,,N165-1,,$B$7-N165+1),ROW(INDIRECT("a1:a"&amp;$B$7-N165+1)))),F$17-N165)),
SMALL(IF((SMALL(OFFSET($B164,,N165-1,,$B$7-N165+1),ROW(INDIRECT("a1:a"&amp;$B$7-N165+1)))=OFFSET($B165,,N165-1))*(MATCH(OFFSET($B165,,N165-1),SMALL(OFFSET($B164,,N165-1,,$B$7-N165+1),ROW(INDIRECT("a1:a"&amp;$B$7-N165+1))),0)=ROW(INDIRECT("a1:a"&amp;$B$7-N165+1))),"",SMALL(OFFSET($B164,,N165-1,,$B$7-N165+1),ROW(INDIRECT("a1:a"&amp;$B$7-N165+1)))),F$17-N165)))</f>
        <v>3</v>
      </c>
      <c r="G165" s="8">
        <f t="array" aca="1" ref="G165" ca="1">IF(OR($A165&gt;$B$9,G$17&gt;$B$7),"",CHOOSE(G$15,IF(O165=99,
IF(SUM(--(TRANSPOSE(LARGE(OFFSET($B164,,G$17,,$B$7-G$17),ROW(INDIRECT("a1:a"&amp;$B$7-G$17))))=OFFSET($B164,,G$17,,$B$7-G$17)))=$B$7-G$17,MIN(IF(G164&gt;=OFFSET($B164,,F$17,,$B$7-F$17),"",OFFSET($B164,,F$17,,$B$7-F$17))),G164),
SMALL(IF((SMALL(OFFSET($B164,,O165-1,,$B$7-O165+1),ROW(INDIRECT("a1:a"&amp;$B$7-O165+1)))=OFFSET($B165,,O165-1))*(MATCH(OFFSET($B165,,O165-1),SMALL(OFFSET($B164,,O165-1,,$B$7-O165+1),ROW(INDIRECT("a1:a"&amp;$B$7-O165+1))),0)=ROW(INDIRECT("a1:a"&amp;$B$7-O165+1))),"",SMALL(OFFSET($B164,,O165-1,,$B$7-O165+1),ROW(INDIRECT("a1:a"&amp;$B$7-O165+1)))),G$17-O165)),
SMALL(IF((SMALL(OFFSET($B164,,O165-1,,$B$7-O165+1),ROW(INDIRECT("a1:a"&amp;$B$7-O165+1)))=OFFSET($B165,,O165-1))*(MATCH(OFFSET($B165,,O165-1),SMALL(OFFSET($B164,,O165-1,,$B$7-O165+1),ROW(INDIRECT("a1:a"&amp;$B$7-O165+1))),0)=ROW(INDIRECT("a1:a"&amp;$B$7-O165+1))),"",SMALL(OFFSET($B164,,O165-1,,$B$7-O165+1),ROW(INDIRECT("a1:a"&amp;$B$7-O165+1)))),G$17-O165)))</f>
        <v>1</v>
      </c>
      <c r="H165" s="8">
        <f t="array" aca="1" ref="H165" ca="1">IF(OR($A165&gt;$B$9,H$17&gt;$B$7),"",CHOOSE(H$15,IF(P165=99,
IF(SUM(--(TRANSPOSE(LARGE(OFFSET($B164,,H$17,,$B$7-H$17),ROW(INDIRECT("a1:a"&amp;$B$7-H$17))))=OFFSET($B164,,H$17,,$B$7-H$17)))=$B$7-H$17,MIN(IF(H164&gt;=OFFSET($B164,,G$17,,$B$7-G$17),"",OFFSET($B164,,G$17,,$B$7-G$17))),H164),
SMALL(IF((SMALL(OFFSET($B164,,P165-1,,$B$7-P165+1),ROW(INDIRECT("a1:a"&amp;$B$7-P165+1)))=OFFSET($B165,,P165-1))*(MATCH(OFFSET($B165,,P165-1),SMALL(OFFSET($B164,,P165-1,,$B$7-P165+1),ROW(INDIRECT("a1:a"&amp;$B$7-P165+1))),0)=ROW(INDIRECT("a1:a"&amp;$B$7-P165+1))),"",SMALL(OFFSET($B164,,P165-1,,$B$7-P165+1),ROW(INDIRECT("a1:a"&amp;$B$7-P165+1)))),H$17-P165)),
SMALL(IF((SMALL(OFFSET($B164,,P165-1,,$B$7-P165+1),ROW(INDIRECT("a1:a"&amp;$B$7-P165+1)))=OFFSET($B165,,P165-1))*(MATCH(OFFSET($B165,,P165-1),SMALL(OFFSET($B164,,P165-1,,$B$7-P165+1),ROW(INDIRECT("a1:a"&amp;$B$7-P165+1))),0)=ROW(INDIRECT("a1:a"&amp;$B$7-P165+1))),"",SMALL(OFFSET($B164,,P165-1,,$B$7-P165+1),ROW(INDIRECT("a1:a"&amp;$B$7-P165+1)))),H$17-P165)))</f>
        <v>2</v>
      </c>
      <c r="I165" s="44">
        <f t="array" aca="1" ref="I165" ca="1">IF(OR($A165&gt;$B$9,I$17&gt;$B$7),"",CHOOSE(I$15,IF(Q165=99,
IF(SUM(--(TRANSPOSE(LARGE(OFFSET($B164,,I$17,,$B$7-I$17),ROW(INDIRECT("a1:a"&amp;$B$7-I$17))))=OFFSET($B164,,I$17,,$B$7-I$17)))=$B$7-I$17,MIN(IF(I164&gt;=OFFSET($B164,,H$17,,$B$7-H$17),"",OFFSET($B164,,H$17,,$B$7-H$17))),I164),
SMALL(IF((SMALL(OFFSET($B164,,Q165-1,,$B$7-Q165+1),ROW(INDIRECT("a1:a"&amp;$B$7-Q165+1)))=OFFSET($B165,,Q165-1))*(MATCH(OFFSET($B165,,Q165-1),SMALL(OFFSET($B164,,Q165-1,,$B$7-Q165+1),ROW(INDIRECT("a1:a"&amp;$B$7-Q165+1))),0)=ROW(INDIRECT("a1:a"&amp;$B$7-Q165+1))),"",SMALL(OFFSET($B164,,Q165-1,,$B$7-Q165+1),ROW(INDIRECT("a1:a"&amp;$B$7-Q165+1)))),I$17-Q165)),
SMALL(IF((SMALL(OFFSET($B164,,Q165-1,,$B$7-Q165+1),ROW(INDIRECT("a1:a"&amp;$B$7-Q165+1)))=OFFSET($B165,,Q165-1))*(MATCH(OFFSET($B165,,Q165-1),SMALL(OFFSET($B164,,Q165-1,,$B$7-Q165+1),ROW(INDIRECT("a1:a"&amp;$B$7-Q165+1))),0)=ROW(INDIRECT("a1:a"&amp;$B$7-Q165+1))),"",SMALL(OFFSET($B164,,Q165-1,,$B$7-Q165+1),ROW(INDIRECT("a1:a"&amp;$B$7-Q165+1)))),I$17-Q165)))</f>
        <v>2</v>
      </c>
      <c r="J165" s="13"/>
      <c r="K165" s="26">
        <f t="array" aca="1" ref="K165" ca="1">MIN(IF($B165:B165&gt;$B164:B164,COLUMN($B$18:B164)-COLUMN($B$18)+1,99))</f>
        <v>99</v>
      </c>
      <c r="L165" s="26">
        <f t="array" aca="1" ref="L165" ca="1">MIN(IF($B165:C165&gt;$B164:C164,COLUMN($B$18:C164)-COLUMN($B$18)+1,99))</f>
        <v>99</v>
      </c>
      <c r="M165" s="26">
        <f t="array" aca="1" ref="M165" ca="1">MIN(IF($B165:D165&gt;$B164:D164,COLUMN($B$18:D164)-COLUMN($B$18)+1,99))</f>
        <v>99</v>
      </c>
      <c r="N165" s="26">
        <f t="array" aca="1" ref="N165" ca="1">MIN(IF($B165:E165&gt;$B164:E164,COLUMN($B$18:E164)-COLUMN($B$18)+1,99))</f>
        <v>99</v>
      </c>
      <c r="O165" s="26">
        <f t="array" aca="1" ref="O165" ca="1">MIN(IF($B165:F165&gt;$B164:F164,COLUMN($B$18:F164)-COLUMN($B$18)+1,99))</f>
        <v>5</v>
      </c>
      <c r="P165" s="26">
        <f t="array" aca="1" ref="P165" ca="1">MIN(IF($B165:G165&gt;$B164:G164,COLUMN($B$18:G164)-COLUMN($B$18)+1,99))</f>
        <v>5</v>
      </c>
      <c r="Q165" s="48">
        <f t="array" aca="1" ref="Q165" ca="1">MIN(IF($B165:H165&gt;$B164:H164,COLUMN($B$18:H164)-COLUMN($B$18)+1,99))</f>
        <v>5</v>
      </c>
      <c r="AC165" s="4"/>
    </row>
    <row r="166" spans="1:29" ht="12.75" x14ac:dyDescent="0.2">
      <c r="A166" s="10">
        <v>149</v>
      </c>
      <c r="B166" s="8">
        <f t="array" aca="1" ref="B166" ca="1">IF(A166&gt;$B$9,"",IF(SUM(--(TRANSPOSE(LARGE(OFFSET($B165,,B$17,,$B$7-B$17),ROW(INDIRECT("a1:a"&amp;$B$7-B$17))))=OFFSET($B165,,B$17,,$B$7-B$17)))=$B$7-B$17,OFFSET($B$12,,MATCH(B165,$B$12:$H$12,FALSE)),B165))</f>
        <v>1</v>
      </c>
      <c r="C166" s="8">
        <f t="array" aca="1" ref="C166" ca="1">IF(OR($A166&gt;$B$9,C$17&gt;$B$7),"",CHOOSE(C$15,IF(K166=99,
IF(SUM(--(TRANSPOSE(LARGE(OFFSET($B165,,C$17,,$B$7-C$17),ROW(INDIRECT("a1:a"&amp;$B$7-C$17))))=OFFSET($B165,,C$17,,$B$7-C$17)))=$B$7-C$17,MIN(IF(C165&gt;=OFFSET($B165,,B$17,,$B$7-B$17),"",OFFSET($B165,,B$17,,$B$7-B$17))),C165),
SMALL(IF((SMALL(OFFSET($B165,,K166-1,,$B$7-K166+1),ROW(INDIRECT("a1:a"&amp;$B$7-K166+1)))=OFFSET($B166,,K166-1))*(MATCH(OFFSET($B166,,K166-1),SMALL(OFFSET($B165,,K166-1,,$B$7-K166+1),ROW(INDIRECT("a1:a"&amp;$B$7-K166+1))),0)=ROW(INDIRECT("a1:a"&amp;$B$7-K166+1))),"",SMALL(OFFSET($B165,,K166-1,,$B$7-K166+1),ROW(INDIRECT("a1:a"&amp;$B$7-K166+1)))),C$17-K166)),
SMALL(IF((SMALL(OFFSET($B165,,K166-1,,$B$7-K166+1),ROW(INDIRECT("a1:a"&amp;$B$7-K166+1)))=OFFSET($B166,,K166-1))*(MATCH(OFFSET($B166,,K166-1),SMALL(OFFSET($B165,,K166-1,,$B$7-K166+1),ROW(INDIRECT("a1:a"&amp;$B$7-K166+1))),0)=ROW(INDIRECT("a1:a"&amp;$B$7-K166+1))),"",SMALL(OFFSET($B165,,K166-1,,$B$7-K166+1),ROW(INDIRECT("a1:a"&amp;$B$7-K166+1)))),C$17-K166)))</f>
        <v>1</v>
      </c>
      <c r="D166" s="8">
        <f t="array" aca="1" ref="D166" ca="1">IF(OR($A166&gt;$B$9,D$17&gt;$B$7),"",CHOOSE(D$15,IF(L166=99,
IF(SUM(--(TRANSPOSE(LARGE(OFFSET($B165,,D$17,,$B$7-D$17),ROW(INDIRECT("a1:a"&amp;$B$7-D$17))))=OFFSET($B165,,D$17,,$B$7-D$17)))=$B$7-D$17,MIN(IF(D165&gt;=OFFSET($B165,,C$17,,$B$7-C$17),"",OFFSET($B165,,C$17,,$B$7-C$17))),D165),
SMALL(IF((SMALL(OFFSET($B165,,L166-1,,$B$7-L166+1),ROW(INDIRECT("a1:a"&amp;$B$7-L166+1)))=OFFSET($B166,,L166-1))*(MATCH(OFFSET($B166,,L166-1),SMALL(OFFSET($B165,,L166-1,,$B$7-L166+1),ROW(INDIRECT("a1:a"&amp;$B$7-L166+1))),0)=ROW(INDIRECT("a1:a"&amp;$B$7-L166+1))),"",SMALL(OFFSET($B165,,L166-1,,$B$7-L166+1),ROW(INDIRECT("a1:a"&amp;$B$7-L166+1)))),D$17-L166)),
SMALL(IF((SMALL(OFFSET($B165,,L166-1,,$B$7-L166+1),ROW(INDIRECT("a1:a"&amp;$B$7-L166+1)))=OFFSET($B166,,L166-1))*(MATCH(OFFSET($B166,,L166-1),SMALL(OFFSET($B165,,L166-1,,$B$7-L166+1),ROW(INDIRECT("a1:a"&amp;$B$7-L166+1))),0)=ROW(INDIRECT("a1:a"&amp;$B$7-L166+1))),"",SMALL(OFFSET($B165,,L166-1,,$B$7-L166+1),ROW(INDIRECT("a1:a"&amp;$B$7-L166+1)))),D$17-L166)))</f>
        <v>3</v>
      </c>
      <c r="E166" s="8">
        <f t="array" aca="1" ref="E166" ca="1">IF(OR($A166&gt;$B$9,E$17&gt;$B$7),"",CHOOSE(E$15,IF(M166=99,
IF(SUM(--(TRANSPOSE(LARGE(OFFSET($B165,,E$17,,$B$7-E$17),ROW(INDIRECT("a1:a"&amp;$B$7-E$17))))=OFFSET($B165,,E$17,,$B$7-E$17)))=$B$7-E$17,MIN(IF(E165&gt;=OFFSET($B165,,D$17,,$B$7-D$17),"",OFFSET($B165,,D$17,,$B$7-D$17))),E165),
SMALL(IF((SMALL(OFFSET($B165,,M166-1,,$B$7-M166+1),ROW(INDIRECT("a1:a"&amp;$B$7-M166+1)))=OFFSET($B166,,M166-1))*(MATCH(OFFSET($B166,,M166-1),SMALL(OFFSET($B165,,M166-1,,$B$7-M166+1),ROW(INDIRECT("a1:a"&amp;$B$7-M166+1))),0)=ROW(INDIRECT("a1:a"&amp;$B$7-M166+1))),"",SMALL(OFFSET($B165,,M166-1,,$B$7-M166+1),ROW(INDIRECT("a1:a"&amp;$B$7-M166+1)))),E$17-M166)),
SMALL(IF((SMALL(OFFSET($B165,,M166-1,,$B$7-M166+1),ROW(INDIRECT("a1:a"&amp;$B$7-M166+1)))=OFFSET($B166,,M166-1))*(MATCH(OFFSET($B166,,M166-1),SMALL(OFFSET($B165,,M166-1,,$B$7-M166+1),ROW(INDIRECT("a1:a"&amp;$B$7-M166+1))),0)=ROW(INDIRECT("a1:a"&amp;$B$7-M166+1))),"",SMALL(OFFSET($B165,,M166-1,,$B$7-M166+1),ROW(INDIRECT("a1:a"&amp;$B$7-M166+1)))),E$17-M166)))</f>
        <v>4</v>
      </c>
      <c r="F166" s="8">
        <f t="array" aca="1" ref="F166" ca="1">IF(OR($A166&gt;$B$9,F$17&gt;$B$7),"",CHOOSE(F$15,IF(N166=99,
IF(SUM(--(TRANSPOSE(LARGE(OFFSET($B165,,F$17,,$B$7-F$17),ROW(INDIRECT("a1:a"&amp;$B$7-F$17))))=OFFSET($B165,,F$17,,$B$7-F$17)))=$B$7-F$17,MIN(IF(F165&gt;=OFFSET($B165,,E$17,,$B$7-E$17),"",OFFSET($B165,,E$17,,$B$7-E$17))),F165),
SMALL(IF((SMALL(OFFSET($B165,,N166-1,,$B$7-N166+1),ROW(INDIRECT("a1:a"&amp;$B$7-N166+1)))=OFFSET($B166,,N166-1))*(MATCH(OFFSET($B166,,N166-1),SMALL(OFFSET($B165,,N166-1,,$B$7-N166+1),ROW(INDIRECT("a1:a"&amp;$B$7-N166+1))),0)=ROW(INDIRECT("a1:a"&amp;$B$7-N166+1))),"",SMALL(OFFSET($B165,,N166-1,,$B$7-N166+1),ROW(INDIRECT("a1:a"&amp;$B$7-N166+1)))),F$17-N166)),
SMALL(IF((SMALL(OFFSET($B165,,N166-1,,$B$7-N166+1),ROW(INDIRECT("a1:a"&amp;$B$7-N166+1)))=OFFSET($B166,,N166-1))*(MATCH(OFFSET($B166,,N166-1),SMALL(OFFSET($B165,,N166-1,,$B$7-N166+1),ROW(INDIRECT("a1:a"&amp;$B$7-N166+1))),0)=ROW(INDIRECT("a1:a"&amp;$B$7-N166+1))),"",SMALL(OFFSET($B165,,N166-1,,$B$7-N166+1),ROW(INDIRECT("a1:a"&amp;$B$7-N166+1)))),F$17-N166)))</f>
        <v>3</v>
      </c>
      <c r="G166" s="8">
        <f t="array" aca="1" ref="G166" ca="1">IF(OR($A166&gt;$B$9,G$17&gt;$B$7),"",CHOOSE(G$15,IF(O166=99,
IF(SUM(--(TRANSPOSE(LARGE(OFFSET($B165,,G$17,,$B$7-G$17),ROW(INDIRECT("a1:a"&amp;$B$7-G$17))))=OFFSET($B165,,G$17,,$B$7-G$17)))=$B$7-G$17,MIN(IF(G165&gt;=OFFSET($B165,,F$17,,$B$7-F$17),"",OFFSET($B165,,F$17,,$B$7-F$17))),G165),
SMALL(IF((SMALL(OFFSET($B165,,O166-1,,$B$7-O166+1),ROW(INDIRECT("a1:a"&amp;$B$7-O166+1)))=OFFSET($B166,,O166-1))*(MATCH(OFFSET($B166,,O166-1),SMALL(OFFSET($B165,,O166-1,,$B$7-O166+1),ROW(INDIRECT("a1:a"&amp;$B$7-O166+1))),0)=ROW(INDIRECT("a1:a"&amp;$B$7-O166+1))),"",SMALL(OFFSET($B165,,O166-1,,$B$7-O166+1),ROW(INDIRECT("a1:a"&amp;$B$7-O166+1)))),G$17-O166)),
SMALL(IF((SMALL(OFFSET($B165,,O166-1,,$B$7-O166+1),ROW(INDIRECT("a1:a"&amp;$B$7-O166+1)))=OFFSET($B166,,O166-1))*(MATCH(OFFSET($B166,,O166-1),SMALL(OFFSET($B165,,O166-1,,$B$7-O166+1),ROW(INDIRECT("a1:a"&amp;$B$7-O166+1))),0)=ROW(INDIRECT("a1:a"&amp;$B$7-O166+1))),"",SMALL(OFFSET($B165,,O166-1,,$B$7-O166+1),ROW(INDIRECT("a1:a"&amp;$B$7-O166+1)))),G$17-O166)))</f>
        <v>2</v>
      </c>
      <c r="H166" s="8">
        <f t="array" aca="1" ref="H166" ca="1">IF(OR($A166&gt;$B$9,H$17&gt;$B$7),"",CHOOSE(H$15,IF(P166=99,
IF(SUM(--(TRANSPOSE(LARGE(OFFSET($B165,,H$17,,$B$7-H$17),ROW(INDIRECT("a1:a"&amp;$B$7-H$17))))=OFFSET($B165,,H$17,,$B$7-H$17)))=$B$7-H$17,MIN(IF(H165&gt;=OFFSET($B165,,G$17,,$B$7-G$17),"",OFFSET($B165,,G$17,,$B$7-G$17))),H165),
SMALL(IF((SMALL(OFFSET($B165,,P166-1,,$B$7-P166+1),ROW(INDIRECT("a1:a"&amp;$B$7-P166+1)))=OFFSET($B166,,P166-1))*(MATCH(OFFSET($B166,,P166-1),SMALL(OFFSET($B165,,P166-1,,$B$7-P166+1),ROW(INDIRECT("a1:a"&amp;$B$7-P166+1))),0)=ROW(INDIRECT("a1:a"&amp;$B$7-P166+1))),"",SMALL(OFFSET($B165,,P166-1,,$B$7-P166+1),ROW(INDIRECT("a1:a"&amp;$B$7-P166+1)))),H$17-P166)),
SMALL(IF((SMALL(OFFSET($B165,,P166-1,,$B$7-P166+1),ROW(INDIRECT("a1:a"&amp;$B$7-P166+1)))=OFFSET($B166,,P166-1))*(MATCH(OFFSET($B166,,P166-1),SMALL(OFFSET($B165,,P166-1,,$B$7-P166+1),ROW(INDIRECT("a1:a"&amp;$B$7-P166+1))),0)=ROW(INDIRECT("a1:a"&amp;$B$7-P166+1))),"",SMALL(OFFSET($B165,,P166-1,,$B$7-P166+1),ROW(INDIRECT("a1:a"&amp;$B$7-P166+1)))),H$17-P166)))</f>
        <v>1</v>
      </c>
      <c r="I166" s="44">
        <f t="array" aca="1" ref="I166" ca="1">IF(OR($A166&gt;$B$9,I$17&gt;$B$7),"",CHOOSE(I$15,IF(Q166=99,
IF(SUM(--(TRANSPOSE(LARGE(OFFSET($B165,,I$17,,$B$7-I$17),ROW(INDIRECT("a1:a"&amp;$B$7-I$17))))=OFFSET($B165,,I$17,,$B$7-I$17)))=$B$7-I$17,MIN(IF(I165&gt;=OFFSET($B165,,H$17,,$B$7-H$17),"",OFFSET($B165,,H$17,,$B$7-H$17))),I165),
SMALL(IF((SMALL(OFFSET($B165,,Q166-1,,$B$7-Q166+1),ROW(INDIRECT("a1:a"&amp;$B$7-Q166+1)))=OFFSET($B166,,Q166-1))*(MATCH(OFFSET($B166,,Q166-1),SMALL(OFFSET($B165,,Q166-1,,$B$7-Q166+1),ROW(INDIRECT("a1:a"&amp;$B$7-Q166+1))),0)=ROW(INDIRECT("a1:a"&amp;$B$7-Q166+1))),"",SMALL(OFFSET($B165,,Q166-1,,$B$7-Q166+1),ROW(INDIRECT("a1:a"&amp;$B$7-Q166+1)))),I$17-Q166)),
SMALL(IF((SMALL(OFFSET($B165,,Q166-1,,$B$7-Q166+1),ROW(INDIRECT("a1:a"&amp;$B$7-Q166+1)))=OFFSET($B166,,Q166-1))*(MATCH(OFFSET($B166,,Q166-1),SMALL(OFFSET($B165,,Q166-1,,$B$7-Q166+1),ROW(INDIRECT("a1:a"&amp;$B$7-Q166+1))),0)=ROW(INDIRECT("a1:a"&amp;$B$7-Q166+1))),"",SMALL(OFFSET($B165,,Q166-1,,$B$7-Q166+1),ROW(INDIRECT("a1:a"&amp;$B$7-Q166+1)))),I$17-Q166)))</f>
        <v>2</v>
      </c>
      <c r="J166" s="13"/>
      <c r="K166" s="26">
        <f t="array" aca="1" ref="K166" ca="1">MIN(IF($B166:B166&gt;$B165:B165,COLUMN($B$18:B165)-COLUMN($B$18)+1,99))</f>
        <v>99</v>
      </c>
      <c r="L166" s="26">
        <f t="array" aca="1" ref="L166" ca="1">MIN(IF($B166:C166&gt;$B165:C165,COLUMN($B$18:C165)-COLUMN($B$18)+1,99))</f>
        <v>99</v>
      </c>
      <c r="M166" s="26">
        <f t="array" aca="1" ref="M166" ca="1">MIN(IF($B166:D166&gt;$B165:D165,COLUMN($B$18:D165)-COLUMN($B$18)+1,99))</f>
        <v>99</v>
      </c>
      <c r="N166" s="26">
        <f t="array" aca="1" ref="N166" ca="1">MIN(IF($B166:E166&gt;$B165:E165,COLUMN($B$18:E165)-COLUMN($B$18)+1,99))</f>
        <v>99</v>
      </c>
      <c r="O166" s="26">
        <f t="array" aca="1" ref="O166" ca="1">MIN(IF($B166:F166&gt;$B165:F165,COLUMN($B$18:F165)-COLUMN($B$18)+1,99))</f>
        <v>99</v>
      </c>
      <c r="P166" s="26">
        <f t="array" aca="1" ref="P166" ca="1">MIN(IF($B166:G166&gt;$B165:G165,COLUMN($B$18:G165)-COLUMN($B$18)+1,99))</f>
        <v>6</v>
      </c>
      <c r="Q166" s="48">
        <f t="array" aca="1" ref="Q166" ca="1">MIN(IF($B166:H166&gt;$B165:H165,COLUMN($B$18:H165)-COLUMN($B$18)+1,99))</f>
        <v>6</v>
      </c>
      <c r="AC166" s="4"/>
    </row>
    <row r="167" spans="1:29" ht="12.75" x14ac:dyDescent="0.2">
      <c r="A167" s="10">
        <v>150</v>
      </c>
      <c r="B167" s="8">
        <f t="array" aca="1" ref="B167" ca="1">IF(A167&gt;$B$9,"",IF(SUM(--(TRANSPOSE(LARGE(OFFSET($B166,,B$17,,$B$7-B$17),ROW(INDIRECT("a1:a"&amp;$B$7-B$17))))=OFFSET($B166,,B$17,,$B$7-B$17)))=$B$7-B$17,OFFSET($B$12,,MATCH(B166,$B$12:$H$12,FALSE)),B166))</f>
        <v>1</v>
      </c>
      <c r="C167" s="8">
        <f t="array" aca="1" ref="C167" ca="1">IF(OR($A167&gt;$B$9,C$17&gt;$B$7),"",CHOOSE(C$15,IF(K167=99,
IF(SUM(--(TRANSPOSE(LARGE(OFFSET($B166,,C$17,,$B$7-C$17),ROW(INDIRECT("a1:a"&amp;$B$7-C$17))))=OFFSET($B166,,C$17,,$B$7-C$17)))=$B$7-C$17,MIN(IF(C166&gt;=OFFSET($B166,,B$17,,$B$7-B$17),"",OFFSET($B166,,B$17,,$B$7-B$17))),C166),
SMALL(IF((SMALL(OFFSET($B166,,K167-1,,$B$7-K167+1),ROW(INDIRECT("a1:a"&amp;$B$7-K167+1)))=OFFSET($B167,,K167-1))*(MATCH(OFFSET($B167,,K167-1),SMALL(OFFSET($B166,,K167-1,,$B$7-K167+1),ROW(INDIRECT("a1:a"&amp;$B$7-K167+1))),0)=ROW(INDIRECT("a1:a"&amp;$B$7-K167+1))),"",SMALL(OFFSET($B166,,K167-1,,$B$7-K167+1),ROW(INDIRECT("a1:a"&amp;$B$7-K167+1)))),C$17-K167)),
SMALL(IF((SMALL(OFFSET($B166,,K167-1,,$B$7-K167+1),ROW(INDIRECT("a1:a"&amp;$B$7-K167+1)))=OFFSET($B167,,K167-1))*(MATCH(OFFSET($B167,,K167-1),SMALL(OFFSET($B166,,K167-1,,$B$7-K167+1),ROW(INDIRECT("a1:a"&amp;$B$7-K167+1))),0)=ROW(INDIRECT("a1:a"&amp;$B$7-K167+1))),"",SMALL(OFFSET($B166,,K167-1,,$B$7-K167+1),ROW(INDIRECT("a1:a"&amp;$B$7-K167+1)))),C$17-K167)))</f>
        <v>1</v>
      </c>
      <c r="D167" s="8">
        <f t="array" aca="1" ref="D167" ca="1">IF(OR($A167&gt;$B$9,D$17&gt;$B$7),"",CHOOSE(D$15,IF(L167=99,
IF(SUM(--(TRANSPOSE(LARGE(OFFSET($B166,,D$17,,$B$7-D$17),ROW(INDIRECT("a1:a"&amp;$B$7-D$17))))=OFFSET($B166,,D$17,,$B$7-D$17)))=$B$7-D$17,MIN(IF(D166&gt;=OFFSET($B166,,C$17,,$B$7-C$17),"",OFFSET($B166,,C$17,,$B$7-C$17))),D166),
SMALL(IF((SMALL(OFFSET($B166,,L167-1,,$B$7-L167+1),ROW(INDIRECT("a1:a"&amp;$B$7-L167+1)))=OFFSET($B167,,L167-1))*(MATCH(OFFSET($B167,,L167-1),SMALL(OFFSET($B166,,L167-1,,$B$7-L167+1),ROW(INDIRECT("a1:a"&amp;$B$7-L167+1))),0)=ROW(INDIRECT("a1:a"&amp;$B$7-L167+1))),"",SMALL(OFFSET($B166,,L167-1,,$B$7-L167+1),ROW(INDIRECT("a1:a"&amp;$B$7-L167+1)))),D$17-L167)),
SMALL(IF((SMALL(OFFSET($B166,,L167-1,,$B$7-L167+1),ROW(INDIRECT("a1:a"&amp;$B$7-L167+1)))=OFFSET($B167,,L167-1))*(MATCH(OFFSET($B167,,L167-1),SMALL(OFFSET($B166,,L167-1,,$B$7-L167+1),ROW(INDIRECT("a1:a"&amp;$B$7-L167+1))),0)=ROW(INDIRECT("a1:a"&amp;$B$7-L167+1))),"",SMALL(OFFSET($B166,,L167-1,,$B$7-L167+1),ROW(INDIRECT("a1:a"&amp;$B$7-L167+1)))),D$17-L167)))</f>
        <v>3</v>
      </c>
      <c r="E167" s="8">
        <f t="array" aca="1" ref="E167" ca="1">IF(OR($A167&gt;$B$9,E$17&gt;$B$7),"",CHOOSE(E$15,IF(M167=99,
IF(SUM(--(TRANSPOSE(LARGE(OFFSET($B166,,E$17,,$B$7-E$17),ROW(INDIRECT("a1:a"&amp;$B$7-E$17))))=OFFSET($B166,,E$17,,$B$7-E$17)))=$B$7-E$17,MIN(IF(E166&gt;=OFFSET($B166,,D$17,,$B$7-D$17),"",OFFSET($B166,,D$17,,$B$7-D$17))),E166),
SMALL(IF((SMALL(OFFSET($B166,,M167-1,,$B$7-M167+1),ROW(INDIRECT("a1:a"&amp;$B$7-M167+1)))=OFFSET($B167,,M167-1))*(MATCH(OFFSET($B167,,M167-1),SMALL(OFFSET($B166,,M167-1,,$B$7-M167+1),ROW(INDIRECT("a1:a"&amp;$B$7-M167+1))),0)=ROW(INDIRECT("a1:a"&amp;$B$7-M167+1))),"",SMALL(OFFSET($B166,,M167-1,,$B$7-M167+1),ROW(INDIRECT("a1:a"&amp;$B$7-M167+1)))),E$17-M167)),
SMALL(IF((SMALL(OFFSET($B166,,M167-1,,$B$7-M167+1),ROW(INDIRECT("a1:a"&amp;$B$7-M167+1)))=OFFSET($B167,,M167-1))*(MATCH(OFFSET($B167,,M167-1),SMALL(OFFSET($B166,,M167-1,,$B$7-M167+1),ROW(INDIRECT("a1:a"&amp;$B$7-M167+1))),0)=ROW(INDIRECT("a1:a"&amp;$B$7-M167+1))),"",SMALL(OFFSET($B166,,M167-1,,$B$7-M167+1),ROW(INDIRECT("a1:a"&amp;$B$7-M167+1)))),E$17-M167)))</f>
        <v>4</v>
      </c>
      <c r="F167" s="8">
        <f t="array" aca="1" ref="F167" ca="1">IF(OR($A167&gt;$B$9,F$17&gt;$B$7),"",CHOOSE(F$15,IF(N167=99,
IF(SUM(--(TRANSPOSE(LARGE(OFFSET($B166,,F$17,,$B$7-F$17),ROW(INDIRECT("a1:a"&amp;$B$7-F$17))))=OFFSET($B166,,F$17,,$B$7-F$17)))=$B$7-F$17,MIN(IF(F166&gt;=OFFSET($B166,,E$17,,$B$7-E$17),"",OFFSET($B166,,E$17,,$B$7-E$17))),F166),
SMALL(IF((SMALL(OFFSET($B166,,N167-1,,$B$7-N167+1),ROW(INDIRECT("a1:a"&amp;$B$7-N167+1)))=OFFSET($B167,,N167-1))*(MATCH(OFFSET($B167,,N167-1),SMALL(OFFSET($B166,,N167-1,,$B$7-N167+1),ROW(INDIRECT("a1:a"&amp;$B$7-N167+1))),0)=ROW(INDIRECT("a1:a"&amp;$B$7-N167+1))),"",SMALL(OFFSET($B166,,N167-1,,$B$7-N167+1),ROW(INDIRECT("a1:a"&amp;$B$7-N167+1)))),F$17-N167)),
SMALL(IF((SMALL(OFFSET($B166,,N167-1,,$B$7-N167+1),ROW(INDIRECT("a1:a"&amp;$B$7-N167+1)))=OFFSET($B167,,N167-1))*(MATCH(OFFSET($B167,,N167-1),SMALL(OFFSET($B166,,N167-1,,$B$7-N167+1),ROW(INDIRECT("a1:a"&amp;$B$7-N167+1))),0)=ROW(INDIRECT("a1:a"&amp;$B$7-N167+1))),"",SMALL(OFFSET($B166,,N167-1,,$B$7-N167+1),ROW(INDIRECT("a1:a"&amp;$B$7-N167+1)))),F$17-N167)))</f>
        <v>3</v>
      </c>
      <c r="G167" s="8">
        <f t="array" aca="1" ref="G167" ca="1">IF(OR($A167&gt;$B$9,G$17&gt;$B$7),"",CHOOSE(G$15,IF(O167=99,
IF(SUM(--(TRANSPOSE(LARGE(OFFSET($B166,,G$17,,$B$7-G$17),ROW(INDIRECT("a1:a"&amp;$B$7-G$17))))=OFFSET($B166,,G$17,,$B$7-G$17)))=$B$7-G$17,MIN(IF(G166&gt;=OFFSET($B166,,F$17,,$B$7-F$17),"",OFFSET($B166,,F$17,,$B$7-F$17))),G166),
SMALL(IF((SMALL(OFFSET($B166,,O167-1,,$B$7-O167+1),ROW(INDIRECT("a1:a"&amp;$B$7-O167+1)))=OFFSET($B167,,O167-1))*(MATCH(OFFSET($B167,,O167-1),SMALL(OFFSET($B166,,O167-1,,$B$7-O167+1),ROW(INDIRECT("a1:a"&amp;$B$7-O167+1))),0)=ROW(INDIRECT("a1:a"&amp;$B$7-O167+1))),"",SMALL(OFFSET($B166,,O167-1,,$B$7-O167+1),ROW(INDIRECT("a1:a"&amp;$B$7-O167+1)))),G$17-O167)),
SMALL(IF((SMALL(OFFSET($B166,,O167-1,,$B$7-O167+1),ROW(INDIRECT("a1:a"&amp;$B$7-O167+1)))=OFFSET($B167,,O167-1))*(MATCH(OFFSET($B167,,O167-1),SMALL(OFFSET($B166,,O167-1,,$B$7-O167+1),ROW(INDIRECT("a1:a"&amp;$B$7-O167+1))),0)=ROW(INDIRECT("a1:a"&amp;$B$7-O167+1))),"",SMALL(OFFSET($B166,,O167-1,,$B$7-O167+1),ROW(INDIRECT("a1:a"&amp;$B$7-O167+1)))),G$17-O167)))</f>
        <v>2</v>
      </c>
      <c r="H167" s="8">
        <f t="array" aca="1" ref="H167" ca="1">IF(OR($A167&gt;$B$9,H$17&gt;$B$7),"",CHOOSE(H$15,IF(P167=99,
IF(SUM(--(TRANSPOSE(LARGE(OFFSET($B166,,H$17,,$B$7-H$17),ROW(INDIRECT("a1:a"&amp;$B$7-H$17))))=OFFSET($B166,,H$17,,$B$7-H$17)))=$B$7-H$17,MIN(IF(H166&gt;=OFFSET($B166,,G$17,,$B$7-G$17),"",OFFSET($B166,,G$17,,$B$7-G$17))),H166),
SMALL(IF((SMALL(OFFSET($B166,,P167-1,,$B$7-P167+1),ROW(INDIRECT("a1:a"&amp;$B$7-P167+1)))=OFFSET($B167,,P167-1))*(MATCH(OFFSET($B167,,P167-1),SMALL(OFFSET($B166,,P167-1,,$B$7-P167+1),ROW(INDIRECT("a1:a"&amp;$B$7-P167+1))),0)=ROW(INDIRECT("a1:a"&amp;$B$7-P167+1))),"",SMALL(OFFSET($B166,,P167-1,,$B$7-P167+1),ROW(INDIRECT("a1:a"&amp;$B$7-P167+1)))),H$17-P167)),
SMALL(IF((SMALL(OFFSET($B166,,P167-1,,$B$7-P167+1),ROW(INDIRECT("a1:a"&amp;$B$7-P167+1)))=OFFSET($B167,,P167-1))*(MATCH(OFFSET($B167,,P167-1),SMALL(OFFSET($B166,,P167-1,,$B$7-P167+1),ROW(INDIRECT("a1:a"&amp;$B$7-P167+1))),0)=ROW(INDIRECT("a1:a"&amp;$B$7-P167+1))),"",SMALL(OFFSET($B166,,P167-1,,$B$7-P167+1),ROW(INDIRECT("a1:a"&amp;$B$7-P167+1)))),H$17-P167)))</f>
        <v>2</v>
      </c>
      <c r="I167" s="44">
        <f t="array" aca="1" ref="I167" ca="1">IF(OR($A167&gt;$B$9,I$17&gt;$B$7),"",CHOOSE(I$15,IF(Q167=99,
IF(SUM(--(TRANSPOSE(LARGE(OFFSET($B166,,I$17,,$B$7-I$17),ROW(INDIRECT("a1:a"&amp;$B$7-I$17))))=OFFSET($B166,,I$17,,$B$7-I$17)))=$B$7-I$17,MIN(IF(I166&gt;=OFFSET($B166,,H$17,,$B$7-H$17),"",OFFSET($B166,,H$17,,$B$7-H$17))),I166),
SMALL(IF((SMALL(OFFSET($B166,,Q167-1,,$B$7-Q167+1),ROW(INDIRECT("a1:a"&amp;$B$7-Q167+1)))=OFFSET($B167,,Q167-1))*(MATCH(OFFSET($B167,,Q167-1),SMALL(OFFSET($B166,,Q167-1,,$B$7-Q167+1),ROW(INDIRECT("a1:a"&amp;$B$7-Q167+1))),0)=ROW(INDIRECT("a1:a"&amp;$B$7-Q167+1))),"",SMALL(OFFSET($B166,,Q167-1,,$B$7-Q167+1),ROW(INDIRECT("a1:a"&amp;$B$7-Q167+1)))),I$17-Q167)),
SMALL(IF((SMALL(OFFSET($B166,,Q167-1,,$B$7-Q167+1),ROW(INDIRECT("a1:a"&amp;$B$7-Q167+1)))=OFFSET($B167,,Q167-1))*(MATCH(OFFSET($B167,,Q167-1),SMALL(OFFSET($B166,,Q167-1,,$B$7-Q167+1),ROW(INDIRECT("a1:a"&amp;$B$7-Q167+1))),0)=ROW(INDIRECT("a1:a"&amp;$B$7-Q167+1))),"",SMALL(OFFSET($B166,,Q167-1,,$B$7-Q167+1),ROW(INDIRECT("a1:a"&amp;$B$7-Q167+1)))),I$17-Q167)))</f>
        <v>1</v>
      </c>
      <c r="J167" s="13"/>
      <c r="K167" s="26">
        <f t="array" aca="1" ref="K167" ca="1">MIN(IF($B167:B167&gt;$B166:B166,COLUMN($B$18:B166)-COLUMN($B$18)+1,99))</f>
        <v>99</v>
      </c>
      <c r="L167" s="26">
        <f t="array" aca="1" ref="L167" ca="1">MIN(IF($B167:C167&gt;$B166:C166,COLUMN($B$18:C166)-COLUMN($B$18)+1,99))</f>
        <v>99</v>
      </c>
      <c r="M167" s="26">
        <f t="array" aca="1" ref="M167" ca="1">MIN(IF($B167:D167&gt;$B166:D166,COLUMN($B$18:D166)-COLUMN($B$18)+1,99))</f>
        <v>99</v>
      </c>
      <c r="N167" s="26">
        <f t="array" aca="1" ref="N167" ca="1">MIN(IF($B167:E167&gt;$B166:E166,COLUMN($B$18:E166)-COLUMN($B$18)+1,99))</f>
        <v>99</v>
      </c>
      <c r="O167" s="26">
        <f t="array" aca="1" ref="O167" ca="1">MIN(IF($B167:F167&gt;$B166:F166,COLUMN($B$18:F166)-COLUMN($B$18)+1,99))</f>
        <v>99</v>
      </c>
      <c r="P167" s="26">
        <f t="array" aca="1" ref="P167" ca="1">MIN(IF($B167:G167&gt;$B166:G166,COLUMN($B$18:G166)-COLUMN($B$18)+1,99))</f>
        <v>99</v>
      </c>
      <c r="Q167" s="48">
        <f t="array" aca="1" ref="Q167" ca="1">MIN(IF($B167:H167&gt;$B166:H166,COLUMN($B$18:H166)-COLUMN($B$18)+1,99))</f>
        <v>7</v>
      </c>
      <c r="AC167" s="4"/>
    </row>
    <row r="168" spans="1:29" ht="12.75" x14ac:dyDescent="0.2">
      <c r="A168" s="10">
        <v>151</v>
      </c>
      <c r="B168" s="8">
        <f t="array" aca="1" ref="B168" ca="1">IF(A168&gt;$B$9,"",IF(SUM(--(TRANSPOSE(LARGE(OFFSET($B167,,B$17,,$B$7-B$17),ROW(INDIRECT("a1:a"&amp;$B$7-B$17))))=OFFSET($B167,,B$17,,$B$7-B$17)))=$B$7-B$17,OFFSET($B$12,,MATCH(B167,$B$12:$H$12,FALSE)),B167))</f>
        <v>1</v>
      </c>
      <c r="C168" s="8">
        <f t="array" aca="1" ref="C168" ca="1">IF(OR($A168&gt;$B$9,C$17&gt;$B$7),"",CHOOSE(C$15,IF(K168=99,
IF(SUM(--(TRANSPOSE(LARGE(OFFSET($B167,,C$17,,$B$7-C$17),ROW(INDIRECT("a1:a"&amp;$B$7-C$17))))=OFFSET($B167,,C$17,,$B$7-C$17)))=$B$7-C$17,MIN(IF(C167&gt;=OFFSET($B167,,B$17,,$B$7-B$17),"",OFFSET($B167,,B$17,,$B$7-B$17))),C167),
SMALL(IF((SMALL(OFFSET($B167,,K168-1,,$B$7-K168+1),ROW(INDIRECT("a1:a"&amp;$B$7-K168+1)))=OFFSET($B168,,K168-1))*(MATCH(OFFSET($B168,,K168-1),SMALL(OFFSET($B167,,K168-1,,$B$7-K168+1),ROW(INDIRECT("a1:a"&amp;$B$7-K168+1))),0)=ROW(INDIRECT("a1:a"&amp;$B$7-K168+1))),"",SMALL(OFFSET($B167,,K168-1,,$B$7-K168+1),ROW(INDIRECT("a1:a"&amp;$B$7-K168+1)))),C$17-K168)),
SMALL(IF((SMALL(OFFSET($B167,,K168-1,,$B$7-K168+1),ROW(INDIRECT("a1:a"&amp;$B$7-K168+1)))=OFFSET($B168,,K168-1))*(MATCH(OFFSET($B168,,K168-1),SMALL(OFFSET($B167,,K168-1,,$B$7-K168+1),ROW(INDIRECT("a1:a"&amp;$B$7-K168+1))),0)=ROW(INDIRECT("a1:a"&amp;$B$7-K168+1))),"",SMALL(OFFSET($B167,,K168-1,,$B$7-K168+1),ROW(INDIRECT("a1:a"&amp;$B$7-K168+1)))),C$17-K168)))</f>
        <v>1</v>
      </c>
      <c r="D168" s="8">
        <f t="array" aca="1" ref="D168" ca="1">IF(OR($A168&gt;$B$9,D$17&gt;$B$7),"",CHOOSE(D$15,IF(L168=99,
IF(SUM(--(TRANSPOSE(LARGE(OFFSET($B167,,D$17,,$B$7-D$17),ROW(INDIRECT("a1:a"&amp;$B$7-D$17))))=OFFSET($B167,,D$17,,$B$7-D$17)))=$B$7-D$17,MIN(IF(D167&gt;=OFFSET($B167,,C$17,,$B$7-C$17),"",OFFSET($B167,,C$17,,$B$7-C$17))),D167),
SMALL(IF((SMALL(OFFSET($B167,,L168-1,,$B$7-L168+1),ROW(INDIRECT("a1:a"&amp;$B$7-L168+1)))=OFFSET($B168,,L168-1))*(MATCH(OFFSET($B168,,L168-1),SMALL(OFFSET($B167,,L168-1,,$B$7-L168+1),ROW(INDIRECT("a1:a"&amp;$B$7-L168+1))),0)=ROW(INDIRECT("a1:a"&amp;$B$7-L168+1))),"",SMALL(OFFSET($B167,,L168-1,,$B$7-L168+1),ROW(INDIRECT("a1:a"&amp;$B$7-L168+1)))),D$17-L168)),
SMALL(IF((SMALL(OFFSET($B167,,L168-1,,$B$7-L168+1),ROW(INDIRECT("a1:a"&amp;$B$7-L168+1)))=OFFSET($B168,,L168-1))*(MATCH(OFFSET($B168,,L168-1),SMALL(OFFSET($B167,,L168-1,,$B$7-L168+1),ROW(INDIRECT("a1:a"&amp;$B$7-L168+1))),0)=ROW(INDIRECT("a1:a"&amp;$B$7-L168+1))),"",SMALL(OFFSET($B167,,L168-1,,$B$7-L168+1),ROW(INDIRECT("a1:a"&amp;$B$7-L168+1)))),D$17-L168)))</f>
        <v>4</v>
      </c>
      <c r="E168" s="8">
        <f t="array" aca="1" ref="E168" ca="1">IF(OR($A168&gt;$B$9,E$17&gt;$B$7),"",CHOOSE(E$15,IF(M168=99,
IF(SUM(--(TRANSPOSE(LARGE(OFFSET($B167,,E$17,,$B$7-E$17),ROW(INDIRECT("a1:a"&amp;$B$7-E$17))))=OFFSET($B167,,E$17,,$B$7-E$17)))=$B$7-E$17,MIN(IF(E167&gt;=OFFSET($B167,,D$17,,$B$7-D$17),"",OFFSET($B167,,D$17,,$B$7-D$17))),E167),
SMALL(IF((SMALL(OFFSET($B167,,M168-1,,$B$7-M168+1),ROW(INDIRECT("a1:a"&amp;$B$7-M168+1)))=OFFSET($B168,,M168-1))*(MATCH(OFFSET($B168,,M168-1),SMALL(OFFSET($B167,,M168-1,,$B$7-M168+1),ROW(INDIRECT("a1:a"&amp;$B$7-M168+1))),0)=ROW(INDIRECT("a1:a"&amp;$B$7-M168+1))),"",SMALL(OFFSET($B167,,M168-1,,$B$7-M168+1),ROW(INDIRECT("a1:a"&amp;$B$7-M168+1)))),E$17-M168)),
SMALL(IF((SMALL(OFFSET($B167,,M168-1,,$B$7-M168+1),ROW(INDIRECT("a1:a"&amp;$B$7-M168+1)))=OFFSET($B168,,M168-1))*(MATCH(OFFSET($B168,,M168-1),SMALL(OFFSET($B167,,M168-1,,$B$7-M168+1),ROW(INDIRECT("a1:a"&amp;$B$7-M168+1))),0)=ROW(INDIRECT("a1:a"&amp;$B$7-M168+1))),"",SMALL(OFFSET($B167,,M168-1,,$B$7-M168+1),ROW(INDIRECT("a1:a"&amp;$B$7-M168+1)))),E$17-M168)))</f>
        <v>1</v>
      </c>
      <c r="F168" s="8">
        <f t="array" aca="1" ref="F168" ca="1">IF(OR($A168&gt;$B$9,F$17&gt;$B$7),"",CHOOSE(F$15,IF(N168=99,
IF(SUM(--(TRANSPOSE(LARGE(OFFSET($B167,,F$17,,$B$7-F$17),ROW(INDIRECT("a1:a"&amp;$B$7-F$17))))=OFFSET($B167,,F$17,,$B$7-F$17)))=$B$7-F$17,MIN(IF(F167&gt;=OFFSET($B167,,E$17,,$B$7-E$17),"",OFFSET($B167,,E$17,,$B$7-E$17))),F167),
SMALL(IF((SMALL(OFFSET($B167,,N168-1,,$B$7-N168+1),ROW(INDIRECT("a1:a"&amp;$B$7-N168+1)))=OFFSET($B168,,N168-1))*(MATCH(OFFSET($B168,,N168-1),SMALL(OFFSET($B167,,N168-1,,$B$7-N168+1),ROW(INDIRECT("a1:a"&amp;$B$7-N168+1))),0)=ROW(INDIRECT("a1:a"&amp;$B$7-N168+1))),"",SMALL(OFFSET($B167,,N168-1,,$B$7-N168+1),ROW(INDIRECT("a1:a"&amp;$B$7-N168+1)))),F$17-N168)),
SMALL(IF((SMALL(OFFSET($B167,,N168-1,,$B$7-N168+1),ROW(INDIRECT("a1:a"&amp;$B$7-N168+1)))=OFFSET($B168,,N168-1))*(MATCH(OFFSET($B168,,N168-1),SMALL(OFFSET($B167,,N168-1,,$B$7-N168+1),ROW(INDIRECT("a1:a"&amp;$B$7-N168+1))),0)=ROW(INDIRECT("a1:a"&amp;$B$7-N168+1))),"",SMALL(OFFSET($B167,,N168-1,,$B$7-N168+1),ROW(INDIRECT("a1:a"&amp;$B$7-N168+1)))),F$17-N168)))</f>
        <v>2</v>
      </c>
      <c r="G168" s="8">
        <f t="array" aca="1" ref="G168" ca="1">IF(OR($A168&gt;$B$9,G$17&gt;$B$7),"",CHOOSE(G$15,IF(O168=99,
IF(SUM(--(TRANSPOSE(LARGE(OFFSET($B167,,G$17,,$B$7-G$17),ROW(INDIRECT("a1:a"&amp;$B$7-G$17))))=OFFSET($B167,,G$17,,$B$7-G$17)))=$B$7-G$17,MIN(IF(G167&gt;=OFFSET($B167,,F$17,,$B$7-F$17),"",OFFSET($B167,,F$17,,$B$7-F$17))),G167),
SMALL(IF((SMALL(OFFSET($B167,,O168-1,,$B$7-O168+1),ROW(INDIRECT("a1:a"&amp;$B$7-O168+1)))=OFFSET($B168,,O168-1))*(MATCH(OFFSET($B168,,O168-1),SMALL(OFFSET($B167,,O168-1,,$B$7-O168+1),ROW(INDIRECT("a1:a"&amp;$B$7-O168+1))),0)=ROW(INDIRECT("a1:a"&amp;$B$7-O168+1))),"",SMALL(OFFSET($B167,,O168-1,,$B$7-O168+1),ROW(INDIRECT("a1:a"&amp;$B$7-O168+1)))),G$17-O168)),
SMALL(IF((SMALL(OFFSET($B167,,O168-1,,$B$7-O168+1),ROW(INDIRECT("a1:a"&amp;$B$7-O168+1)))=OFFSET($B168,,O168-1))*(MATCH(OFFSET($B168,,O168-1),SMALL(OFFSET($B167,,O168-1,,$B$7-O168+1),ROW(INDIRECT("a1:a"&amp;$B$7-O168+1))),0)=ROW(INDIRECT("a1:a"&amp;$B$7-O168+1))),"",SMALL(OFFSET($B167,,O168-1,,$B$7-O168+1),ROW(INDIRECT("a1:a"&amp;$B$7-O168+1)))),G$17-O168)))</f>
        <v>2</v>
      </c>
      <c r="H168" s="8">
        <f t="array" aca="1" ref="H168" ca="1">IF(OR($A168&gt;$B$9,H$17&gt;$B$7),"",CHOOSE(H$15,IF(P168=99,
IF(SUM(--(TRANSPOSE(LARGE(OFFSET($B167,,H$17,,$B$7-H$17),ROW(INDIRECT("a1:a"&amp;$B$7-H$17))))=OFFSET($B167,,H$17,,$B$7-H$17)))=$B$7-H$17,MIN(IF(H167&gt;=OFFSET($B167,,G$17,,$B$7-G$17),"",OFFSET($B167,,G$17,,$B$7-G$17))),H167),
SMALL(IF((SMALL(OFFSET($B167,,P168-1,,$B$7-P168+1),ROW(INDIRECT("a1:a"&amp;$B$7-P168+1)))=OFFSET($B168,,P168-1))*(MATCH(OFFSET($B168,,P168-1),SMALL(OFFSET($B167,,P168-1,,$B$7-P168+1),ROW(INDIRECT("a1:a"&amp;$B$7-P168+1))),0)=ROW(INDIRECT("a1:a"&amp;$B$7-P168+1))),"",SMALL(OFFSET($B167,,P168-1,,$B$7-P168+1),ROW(INDIRECT("a1:a"&amp;$B$7-P168+1)))),H$17-P168)),
SMALL(IF((SMALL(OFFSET($B167,,P168-1,,$B$7-P168+1),ROW(INDIRECT("a1:a"&amp;$B$7-P168+1)))=OFFSET($B168,,P168-1))*(MATCH(OFFSET($B168,,P168-1),SMALL(OFFSET($B167,,P168-1,,$B$7-P168+1),ROW(INDIRECT("a1:a"&amp;$B$7-P168+1))),0)=ROW(INDIRECT("a1:a"&amp;$B$7-P168+1))),"",SMALL(OFFSET($B167,,P168-1,,$B$7-P168+1),ROW(INDIRECT("a1:a"&amp;$B$7-P168+1)))),H$17-P168)))</f>
        <v>3</v>
      </c>
      <c r="I168" s="44">
        <f t="array" aca="1" ref="I168" ca="1">IF(OR($A168&gt;$B$9,I$17&gt;$B$7),"",CHOOSE(I$15,IF(Q168=99,
IF(SUM(--(TRANSPOSE(LARGE(OFFSET($B167,,I$17,,$B$7-I$17),ROW(INDIRECT("a1:a"&amp;$B$7-I$17))))=OFFSET($B167,,I$17,,$B$7-I$17)))=$B$7-I$17,MIN(IF(I167&gt;=OFFSET($B167,,H$17,,$B$7-H$17),"",OFFSET($B167,,H$17,,$B$7-H$17))),I167),
SMALL(IF((SMALL(OFFSET($B167,,Q168-1,,$B$7-Q168+1),ROW(INDIRECT("a1:a"&amp;$B$7-Q168+1)))=OFFSET($B168,,Q168-1))*(MATCH(OFFSET($B168,,Q168-1),SMALL(OFFSET($B167,,Q168-1,,$B$7-Q168+1),ROW(INDIRECT("a1:a"&amp;$B$7-Q168+1))),0)=ROW(INDIRECT("a1:a"&amp;$B$7-Q168+1))),"",SMALL(OFFSET($B167,,Q168-1,,$B$7-Q168+1),ROW(INDIRECT("a1:a"&amp;$B$7-Q168+1)))),I$17-Q168)),
SMALL(IF((SMALL(OFFSET($B167,,Q168-1,,$B$7-Q168+1),ROW(INDIRECT("a1:a"&amp;$B$7-Q168+1)))=OFFSET($B168,,Q168-1))*(MATCH(OFFSET($B168,,Q168-1),SMALL(OFFSET($B167,,Q168-1,,$B$7-Q168+1),ROW(INDIRECT("a1:a"&amp;$B$7-Q168+1))),0)=ROW(INDIRECT("a1:a"&amp;$B$7-Q168+1))),"",SMALL(OFFSET($B167,,Q168-1,,$B$7-Q168+1),ROW(INDIRECT("a1:a"&amp;$B$7-Q168+1)))),I$17-Q168)))</f>
        <v>3</v>
      </c>
      <c r="J168" s="13"/>
      <c r="K168" s="26">
        <f t="array" aca="1" ref="K168" ca="1">MIN(IF($B168:B168&gt;$B167:B167,COLUMN($B$18:B167)-COLUMN($B$18)+1,99))</f>
        <v>99</v>
      </c>
      <c r="L168" s="26">
        <f t="array" aca="1" ref="L168" ca="1">MIN(IF($B168:C168&gt;$B167:C167,COLUMN($B$18:C167)-COLUMN($B$18)+1,99))</f>
        <v>99</v>
      </c>
      <c r="M168" s="26">
        <f t="array" aca="1" ref="M168" ca="1">MIN(IF($B168:D168&gt;$B167:D167,COLUMN($B$18:D167)-COLUMN($B$18)+1,99))</f>
        <v>3</v>
      </c>
      <c r="N168" s="26">
        <f t="array" aca="1" ref="N168" ca="1">MIN(IF($B168:E168&gt;$B167:E167,COLUMN($B$18:E167)-COLUMN($B$18)+1,99))</f>
        <v>3</v>
      </c>
      <c r="O168" s="26">
        <f t="array" aca="1" ref="O168" ca="1">MIN(IF($B168:F168&gt;$B167:F167,COLUMN($B$18:F167)-COLUMN($B$18)+1,99))</f>
        <v>3</v>
      </c>
      <c r="P168" s="26">
        <f t="array" aca="1" ref="P168" ca="1">MIN(IF($B168:G168&gt;$B167:G167,COLUMN($B$18:G167)-COLUMN($B$18)+1,99))</f>
        <v>3</v>
      </c>
      <c r="Q168" s="48">
        <f t="array" aca="1" ref="Q168" ca="1">MIN(IF($B168:H168&gt;$B167:H167,COLUMN($B$18:H167)-COLUMN($B$18)+1,99))</f>
        <v>3</v>
      </c>
      <c r="AC168" s="4"/>
    </row>
    <row r="169" spans="1:29" ht="12.75" x14ac:dyDescent="0.2">
      <c r="A169" s="10">
        <v>152</v>
      </c>
      <c r="B169" s="8">
        <f t="array" aca="1" ref="B169" ca="1">IF(A169&gt;$B$9,"",IF(SUM(--(TRANSPOSE(LARGE(OFFSET($B168,,B$17,,$B$7-B$17),ROW(INDIRECT("a1:a"&amp;$B$7-B$17))))=OFFSET($B168,,B$17,,$B$7-B$17)))=$B$7-B$17,OFFSET($B$12,,MATCH(B168,$B$12:$H$12,FALSE)),B168))</f>
        <v>1</v>
      </c>
      <c r="C169" s="8">
        <f t="array" aca="1" ref="C169" ca="1">IF(OR($A169&gt;$B$9,C$17&gt;$B$7),"",CHOOSE(C$15,IF(K169=99,
IF(SUM(--(TRANSPOSE(LARGE(OFFSET($B168,,C$17,,$B$7-C$17),ROW(INDIRECT("a1:a"&amp;$B$7-C$17))))=OFFSET($B168,,C$17,,$B$7-C$17)))=$B$7-C$17,MIN(IF(C168&gt;=OFFSET($B168,,B$17,,$B$7-B$17),"",OFFSET($B168,,B$17,,$B$7-B$17))),C168),
SMALL(IF((SMALL(OFFSET($B168,,K169-1,,$B$7-K169+1),ROW(INDIRECT("a1:a"&amp;$B$7-K169+1)))=OFFSET($B169,,K169-1))*(MATCH(OFFSET($B169,,K169-1),SMALL(OFFSET($B168,,K169-1,,$B$7-K169+1),ROW(INDIRECT("a1:a"&amp;$B$7-K169+1))),0)=ROW(INDIRECT("a1:a"&amp;$B$7-K169+1))),"",SMALL(OFFSET($B168,,K169-1,,$B$7-K169+1),ROW(INDIRECT("a1:a"&amp;$B$7-K169+1)))),C$17-K169)),
SMALL(IF((SMALL(OFFSET($B168,,K169-1,,$B$7-K169+1),ROW(INDIRECT("a1:a"&amp;$B$7-K169+1)))=OFFSET($B169,,K169-1))*(MATCH(OFFSET($B169,,K169-1),SMALL(OFFSET($B168,,K169-1,,$B$7-K169+1),ROW(INDIRECT("a1:a"&amp;$B$7-K169+1))),0)=ROW(INDIRECT("a1:a"&amp;$B$7-K169+1))),"",SMALL(OFFSET($B168,,K169-1,,$B$7-K169+1),ROW(INDIRECT("a1:a"&amp;$B$7-K169+1)))),C$17-K169)))</f>
        <v>1</v>
      </c>
      <c r="D169" s="8">
        <f t="array" aca="1" ref="D169" ca="1">IF(OR($A169&gt;$B$9,D$17&gt;$B$7),"",CHOOSE(D$15,IF(L169=99,
IF(SUM(--(TRANSPOSE(LARGE(OFFSET($B168,,D$17,,$B$7-D$17),ROW(INDIRECT("a1:a"&amp;$B$7-D$17))))=OFFSET($B168,,D$17,,$B$7-D$17)))=$B$7-D$17,MIN(IF(D168&gt;=OFFSET($B168,,C$17,,$B$7-C$17),"",OFFSET($B168,,C$17,,$B$7-C$17))),D168),
SMALL(IF((SMALL(OFFSET($B168,,L169-1,,$B$7-L169+1),ROW(INDIRECT("a1:a"&amp;$B$7-L169+1)))=OFFSET($B169,,L169-1))*(MATCH(OFFSET($B169,,L169-1),SMALL(OFFSET($B168,,L169-1,,$B$7-L169+1),ROW(INDIRECT("a1:a"&amp;$B$7-L169+1))),0)=ROW(INDIRECT("a1:a"&amp;$B$7-L169+1))),"",SMALL(OFFSET($B168,,L169-1,,$B$7-L169+1),ROW(INDIRECT("a1:a"&amp;$B$7-L169+1)))),D$17-L169)),
SMALL(IF((SMALL(OFFSET($B168,,L169-1,,$B$7-L169+1),ROW(INDIRECT("a1:a"&amp;$B$7-L169+1)))=OFFSET($B169,,L169-1))*(MATCH(OFFSET($B169,,L169-1),SMALL(OFFSET($B168,,L169-1,,$B$7-L169+1),ROW(INDIRECT("a1:a"&amp;$B$7-L169+1))),0)=ROW(INDIRECT("a1:a"&amp;$B$7-L169+1))),"",SMALL(OFFSET($B168,,L169-1,,$B$7-L169+1),ROW(INDIRECT("a1:a"&amp;$B$7-L169+1)))),D$17-L169)))</f>
        <v>4</v>
      </c>
      <c r="E169" s="8">
        <f t="array" aca="1" ref="E169" ca="1">IF(OR($A169&gt;$B$9,E$17&gt;$B$7),"",CHOOSE(E$15,IF(M169=99,
IF(SUM(--(TRANSPOSE(LARGE(OFFSET($B168,,E$17,,$B$7-E$17),ROW(INDIRECT("a1:a"&amp;$B$7-E$17))))=OFFSET($B168,,E$17,,$B$7-E$17)))=$B$7-E$17,MIN(IF(E168&gt;=OFFSET($B168,,D$17,,$B$7-D$17),"",OFFSET($B168,,D$17,,$B$7-D$17))),E168),
SMALL(IF((SMALL(OFFSET($B168,,M169-1,,$B$7-M169+1),ROW(INDIRECT("a1:a"&amp;$B$7-M169+1)))=OFFSET($B169,,M169-1))*(MATCH(OFFSET($B169,,M169-1),SMALL(OFFSET($B168,,M169-1,,$B$7-M169+1),ROW(INDIRECT("a1:a"&amp;$B$7-M169+1))),0)=ROW(INDIRECT("a1:a"&amp;$B$7-M169+1))),"",SMALL(OFFSET($B168,,M169-1,,$B$7-M169+1),ROW(INDIRECT("a1:a"&amp;$B$7-M169+1)))),E$17-M169)),
SMALL(IF((SMALL(OFFSET($B168,,M169-1,,$B$7-M169+1),ROW(INDIRECT("a1:a"&amp;$B$7-M169+1)))=OFFSET($B169,,M169-1))*(MATCH(OFFSET($B169,,M169-1),SMALL(OFFSET($B168,,M169-1,,$B$7-M169+1),ROW(INDIRECT("a1:a"&amp;$B$7-M169+1))),0)=ROW(INDIRECT("a1:a"&amp;$B$7-M169+1))),"",SMALL(OFFSET($B168,,M169-1,,$B$7-M169+1),ROW(INDIRECT("a1:a"&amp;$B$7-M169+1)))),E$17-M169)))</f>
        <v>1</v>
      </c>
      <c r="F169" s="8">
        <f t="array" aca="1" ref="F169" ca="1">IF(OR($A169&gt;$B$9,F$17&gt;$B$7),"",CHOOSE(F$15,IF(N169=99,
IF(SUM(--(TRANSPOSE(LARGE(OFFSET($B168,,F$17,,$B$7-F$17),ROW(INDIRECT("a1:a"&amp;$B$7-F$17))))=OFFSET($B168,,F$17,,$B$7-F$17)))=$B$7-F$17,MIN(IF(F168&gt;=OFFSET($B168,,E$17,,$B$7-E$17),"",OFFSET($B168,,E$17,,$B$7-E$17))),F168),
SMALL(IF((SMALL(OFFSET($B168,,N169-1,,$B$7-N169+1),ROW(INDIRECT("a1:a"&amp;$B$7-N169+1)))=OFFSET($B169,,N169-1))*(MATCH(OFFSET($B169,,N169-1),SMALL(OFFSET($B168,,N169-1,,$B$7-N169+1),ROW(INDIRECT("a1:a"&amp;$B$7-N169+1))),0)=ROW(INDIRECT("a1:a"&amp;$B$7-N169+1))),"",SMALL(OFFSET($B168,,N169-1,,$B$7-N169+1),ROW(INDIRECT("a1:a"&amp;$B$7-N169+1)))),F$17-N169)),
SMALL(IF((SMALL(OFFSET($B168,,N169-1,,$B$7-N169+1),ROW(INDIRECT("a1:a"&amp;$B$7-N169+1)))=OFFSET($B169,,N169-1))*(MATCH(OFFSET($B169,,N169-1),SMALL(OFFSET($B168,,N169-1,,$B$7-N169+1),ROW(INDIRECT("a1:a"&amp;$B$7-N169+1))),0)=ROW(INDIRECT("a1:a"&amp;$B$7-N169+1))),"",SMALL(OFFSET($B168,,N169-1,,$B$7-N169+1),ROW(INDIRECT("a1:a"&amp;$B$7-N169+1)))),F$17-N169)))</f>
        <v>2</v>
      </c>
      <c r="G169" s="8">
        <f t="array" aca="1" ref="G169" ca="1">IF(OR($A169&gt;$B$9,G$17&gt;$B$7),"",CHOOSE(G$15,IF(O169=99,
IF(SUM(--(TRANSPOSE(LARGE(OFFSET($B168,,G$17,,$B$7-G$17),ROW(INDIRECT("a1:a"&amp;$B$7-G$17))))=OFFSET($B168,,G$17,,$B$7-G$17)))=$B$7-G$17,MIN(IF(G168&gt;=OFFSET($B168,,F$17,,$B$7-F$17),"",OFFSET($B168,,F$17,,$B$7-F$17))),G168),
SMALL(IF((SMALL(OFFSET($B168,,O169-1,,$B$7-O169+1),ROW(INDIRECT("a1:a"&amp;$B$7-O169+1)))=OFFSET($B169,,O169-1))*(MATCH(OFFSET($B169,,O169-1),SMALL(OFFSET($B168,,O169-1,,$B$7-O169+1),ROW(INDIRECT("a1:a"&amp;$B$7-O169+1))),0)=ROW(INDIRECT("a1:a"&amp;$B$7-O169+1))),"",SMALL(OFFSET($B168,,O169-1,,$B$7-O169+1),ROW(INDIRECT("a1:a"&amp;$B$7-O169+1)))),G$17-O169)),
SMALL(IF((SMALL(OFFSET($B168,,O169-1,,$B$7-O169+1),ROW(INDIRECT("a1:a"&amp;$B$7-O169+1)))=OFFSET($B169,,O169-1))*(MATCH(OFFSET($B169,,O169-1),SMALL(OFFSET($B168,,O169-1,,$B$7-O169+1),ROW(INDIRECT("a1:a"&amp;$B$7-O169+1))),0)=ROW(INDIRECT("a1:a"&amp;$B$7-O169+1))),"",SMALL(OFFSET($B168,,O169-1,,$B$7-O169+1),ROW(INDIRECT("a1:a"&amp;$B$7-O169+1)))),G$17-O169)))</f>
        <v>3</v>
      </c>
      <c r="H169" s="8">
        <f t="array" aca="1" ref="H169" ca="1">IF(OR($A169&gt;$B$9,H$17&gt;$B$7),"",CHOOSE(H$15,IF(P169=99,
IF(SUM(--(TRANSPOSE(LARGE(OFFSET($B168,,H$17,,$B$7-H$17),ROW(INDIRECT("a1:a"&amp;$B$7-H$17))))=OFFSET($B168,,H$17,,$B$7-H$17)))=$B$7-H$17,MIN(IF(H168&gt;=OFFSET($B168,,G$17,,$B$7-G$17),"",OFFSET($B168,,G$17,,$B$7-G$17))),H168),
SMALL(IF((SMALL(OFFSET($B168,,P169-1,,$B$7-P169+1),ROW(INDIRECT("a1:a"&amp;$B$7-P169+1)))=OFFSET($B169,,P169-1))*(MATCH(OFFSET($B169,,P169-1),SMALL(OFFSET($B168,,P169-1,,$B$7-P169+1),ROW(INDIRECT("a1:a"&amp;$B$7-P169+1))),0)=ROW(INDIRECT("a1:a"&amp;$B$7-P169+1))),"",SMALL(OFFSET($B168,,P169-1,,$B$7-P169+1),ROW(INDIRECT("a1:a"&amp;$B$7-P169+1)))),H$17-P169)),
SMALL(IF((SMALL(OFFSET($B168,,P169-1,,$B$7-P169+1),ROW(INDIRECT("a1:a"&amp;$B$7-P169+1)))=OFFSET($B169,,P169-1))*(MATCH(OFFSET($B169,,P169-1),SMALL(OFFSET($B168,,P169-1,,$B$7-P169+1),ROW(INDIRECT("a1:a"&amp;$B$7-P169+1))),0)=ROW(INDIRECT("a1:a"&amp;$B$7-P169+1))),"",SMALL(OFFSET($B168,,P169-1,,$B$7-P169+1),ROW(INDIRECT("a1:a"&amp;$B$7-P169+1)))),H$17-P169)))</f>
        <v>2</v>
      </c>
      <c r="I169" s="44">
        <f t="array" aca="1" ref="I169" ca="1">IF(OR($A169&gt;$B$9,I$17&gt;$B$7),"",CHOOSE(I$15,IF(Q169=99,
IF(SUM(--(TRANSPOSE(LARGE(OFFSET($B168,,I$17,,$B$7-I$17),ROW(INDIRECT("a1:a"&amp;$B$7-I$17))))=OFFSET($B168,,I$17,,$B$7-I$17)))=$B$7-I$17,MIN(IF(I168&gt;=OFFSET($B168,,H$17,,$B$7-H$17),"",OFFSET($B168,,H$17,,$B$7-H$17))),I168),
SMALL(IF((SMALL(OFFSET($B168,,Q169-1,,$B$7-Q169+1),ROW(INDIRECT("a1:a"&amp;$B$7-Q169+1)))=OFFSET($B169,,Q169-1))*(MATCH(OFFSET($B169,,Q169-1),SMALL(OFFSET($B168,,Q169-1,,$B$7-Q169+1),ROW(INDIRECT("a1:a"&amp;$B$7-Q169+1))),0)=ROW(INDIRECT("a1:a"&amp;$B$7-Q169+1))),"",SMALL(OFFSET($B168,,Q169-1,,$B$7-Q169+1),ROW(INDIRECT("a1:a"&amp;$B$7-Q169+1)))),I$17-Q169)),
SMALL(IF((SMALL(OFFSET($B168,,Q169-1,,$B$7-Q169+1),ROW(INDIRECT("a1:a"&amp;$B$7-Q169+1)))=OFFSET($B169,,Q169-1))*(MATCH(OFFSET($B169,,Q169-1),SMALL(OFFSET($B168,,Q169-1,,$B$7-Q169+1),ROW(INDIRECT("a1:a"&amp;$B$7-Q169+1))),0)=ROW(INDIRECT("a1:a"&amp;$B$7-Q169+1))),"",SMALL(OFFSET($B168,,Q169-1,,$B$7-Q169+1),ROW(INDIRECT("a1:a"&amp;$B$7-Q169+1)))),I$17-Q169)))</f>
        <v>3</v>
      </c>
      <c r="J169" s="13"/>
      <c r="K169" s="26">
        <f t="array" aca="1" ref="K169" ca="1">MIN(IF($B169:B169&gt;$B168:B168,COLUMN($B$18:B168)-COLUMN($B$18)+1,99))</f>
        <v>99</v>
      </c>
      <c r="L169" s="26">
        <f t="array" aca="1" ref="L169" ca="1">MIN(IF($B169:C169&gt;$B168:C168,COLUMN($B$18:C168)-COLUMN($B$18)+1,99))</f>
        <v>99</v>
      </c>
      <c r="M169" s="26">
        <f t="array" aca="1" ref="M169" ca="1">MIN(IF($B169:D169&gt;$B168:D168,COLUMN($B$18:D168)-COLUMN($B$18)+1,99))</f>
        <v>99</v>
      </c>
      <c r="N169" s="26">
        <f t="array" aca="1" ref="N169" ca="1">MIN(IF($B169:E169&gt;$B168:E168,COLUMN($B$18:E168)-COLUMN($B$18)+1,99))</f>
        <v>99</v>
      </c>
      <c r="O169" s="26">
        <f t="array" aca="1" ref="O169" ca="1">MIN(IF($B169:F169&gt;$B168:F168,COLUMN($B$18:F168)-COLUMN($B$18)+1,99))</f>
        <v>99</v>
      </c>
      <c r="P169" s="26">
        <f t="array" aca="1" ref="P169" ca="1">MIN(IF($B169:G169&gt;$B168:G168,COLUMN($B$18:G168)-COLUMN($B$18)+1,99))</f>
        <v>6</v>
      </c>
      <c r="Q169" s="48">
        <f t="array" aca="1" ref="Q169" ca="1">MIN(IF($B169:H169&gt;$B168:H168,COLUMN($B$18:H168)-COLUMN($B$18)+1,99))</f>
        <v>6</v>
      </c>
      <c r="AC169" s="4"/>
    </row>
    <row r="170" spans="1:29" ht="12.75" x14ac:dyDescent="0.2">
      <c r="A170" s="10">
        <v>153</v>
      </c>
      <c r="B170" s="8">
        <f t="array" aca="1" ref="B170" ca="1">IF(A170&gt;$B$9,"",IF(SUM(--(TRANSPOSE(LARGE(OFFSET($B169,,B$17,,$B$7-B$17),ROW(INDIRECT("a1:a"&amp;$B$7-B$17))))=OFFSET($B169,,B$17,,$B$7-B$17)))=$B$7-B$17,OFFSET($B$12,,MATCH(B169,$B$12:$H$12,FALSE)),B169))</f>
        <v>1</v>
      </c>
      <c r="C170" s="8">
        <f t="array" aca="1" ref="C170" ca="1">IF(OR($A170&gt;$B$9,C$17&gt;$B$7),"",CHOOSE(C$15,IF(K170=99,
IF(SUM(--(TRANSPOSE(LARGE(OFFSET($B169,,C$17,,$B$7-C$17),ROW(INDIRECT("a1:a"&amp;$B$7-C$17))))=OFFSET($B169,,C$17,,$B$7-C$17)))=$B$7-C$17,MIN(IF(C169&gt;=OFFSET($B169,,B$17,,$B$7-B$17),"",OFFSET($B169,,B$17,,$B$7-B$17))),C169),
SMALL(IF((SMALL(OFFSET($B169,,K170-1,,$B$7-K170+1),ROW(INDIRECT("a1:a"&amp;$B$7-K170+1)))=OFFSET($B170,,K170-1))*(MATCH(OFFSET($B170,,K170-1),SMALL(OFFSET($B169,,K170-1,,$B$7-K170+1),ROW(INDIRECT("a1:a"&amp;$B$7-K170+1))),0)=ROW(INDIRECT("a1:a"&amp;$B$7-K170+1))),"",SMALL(OFFSET($B169,,K170-1,,$B$7-K170+1),ROW(INDIRECT("a1:a"&amp;$B$7-K170+1)))),C$17-K170)),
SMALL(IF((SMALL(OFFSET($B169,,K170-1,,$B$7-K170+1),ROW(INDIRECT("a1:a"&amp;$B$7-K170+1)))=OFFSET($B170,,K170-1))*(MATCH(OFFSET($B170,,K170-1),SMALL(OFFSET($B169,,K170-1,,$B$7-K170+1),ROW(INDIRECT("a1:a"&amp;$B$7-K170+1))),0)=ROW(INDIRECT("a1:a"&amp;$B$7-K170+1))),"",SMALL(OFFSET($B169,,K170-1,,$B$7-K170+1),ROW(INDIRECT("a1:a"&amp;$B$7-K170+1)))),C$17-K170)))</f>
        <v>1</v>
      </c>
      <c r="D170" s="8">
        <f t="array" aca="1" ref="D170" ca="1">IF(OR($A170&gt;$B$9,D$17&gt;$B$7),"",CHOOSE(D$15,IF(L170=99,
IF(SUM(--(TRANSPOSE(LARGE(OFFSET($B169,,D$17,,$B$7-D$17),ROW(INDIRECT("a1:a"&amp;$B$7-D$17))))=OFFSET($B169,,D$17,,$B$7-D$17)))=$B$7-D$17,MIN(IF(D169&gt;=OFFSET($B169,,C$17,,$B$7-C$17),"",OFFSET($B169,,C$17,,$B$7-C$17))),D169),
SMALL(IF((SMALL(OFFSET($B169,,L170-1,,$B$7-L170+1),ROW(INDIRECT("a1:a"&amp;$B$7-L170+1)))=OFFSET($B170,,L170-1))*(MATCH(OFFSET($B170,,L170-1),SMALL(OFFSET($B169,,L170-1,,$B$7-L170+1),ROW(INDIRECT("a1:a"&amp;$B$7-L170+1))),0)=ROW(INDIRECT("a1:a"&amp;$B$7-L170+1))),"",SMALL(OFFSET($B169,,L170-1,,$B$7-L170+1),ROW(INDIRECT("a1:a"&amp;$B$7-L170+1)))),D$17-L170)),
SMALL(IF((SMALL(OFFSET($B169,,L170-1,,$B$7-L170+1),ROW(INDIRECT("a1:a"&amp;$B$7-L170+1)))=OFFSET($B170,,L170-1))*(MATCH(OFFSET($B170,,L170-1),SMALL(OFFSET($B169,,L170-1,,$B$7-L170+1),ROW(INDIRECT("a1:a"&amp;$B$7-L170+1))),0)=ROW(INDIRECT("a1:a"&amp;$B$7-L170+1))),"",SMALL(OFFSET($B169,,L170-1,,$B$7-L170+1),ROW(INDIRECT("a1:a"&amp;$B$7-L170+1)))),D$17-L170)))</f>
        <v>4</v>
      </c>
      <c r="E170" s="8">
        <f t="array" aca="1" ref="E170" ca="1">IF(OR($A170&gt;$B$9,E$17&gt;$B$7),"",CHOOSE(E$15,IF(M170=99,
IF(SUM(--(TRANSPOSE(LARGE(OFFSET($B169,,E$17,,$B$7-E$17),ROW(INDIRECT("a1:a"&amp;$B$7-E$17))))=OFFSET($B169,,E$17,,$B$7-E$17)))=$B$7-E$17,MIN(IF(E169&gt;=OFFSET($B169,,D$17,,$B$7-D$17),"",OFFSET($B169,,D$17,,$B$7-D$17))),E169),
SMALL(IF((SMALL(OFFSET($B169,,M170-1,,$B$7-M170+1),ROW(INDIRECT("a1:a"&amp;$B$7-M170+1)))=OFFSET($B170,,M170-1))*(MATCH(OFFSET($B170,,M170-1),SMALL(OFFSET($B169,,M170-1,,$B$7-M170+1),ROW(INDIRECT("a1:a"&amp;$B$7-M170+1))),0)=ROW(INDIRECT("a1:a"&amp;$B$7-M170+1))),"",SMALL(OFFSET($B169,,M170-1,,$B$7-M170+1),ROW(INDIRECT("a1:a"&amp;$B$7-M170+1)))),E$17-M170)),
SMALL(IF((SMALL(OFFSET($B169,,M170-1,,$B$7-M170+1),ROW(INDIRECT("a1:a"&amp;$B$7-M170+1)))=OFFSET($B170,,M170-1))*(MATCH(OFFSET($B170,,M170-1),SMALL(OFFSET($B169,,M170-1,,$B$7-M170+1),ROW(INDIRECT("a1:a"&amp;$B$7-M170+1))),0)=ROW(INDIRECT("a1:a"&amp;$B$7-M170+1))),"",SMALL(OFFSET($B169,,M170-1,,$B$7-M170+1),ROW(INDIRECT("a1:a"&amp;$B$7-M170+1)))),E$17-M170)))</f>
        <v>1</v>
      </c>
      <c r="F170" s="8">
        <f t="array" aca="1" ref="F170" ca="1">IF(OR($A170&gt;$B$9,F$17&gt;$B$7),"",CHOOSE(F$15,IF(N170=99,
IF(SUM(--(TRANSPOSE(LARGE(OFFSET($B169,,F$17,,$B$7-F$17),ROW(INDIRECT("a1:a"&amp;$B$7-F$17))))=OFFSET($B169,,F$17,,$B$7-F$17)))=$B$7-F$17,MIN(IF(F169&gt;=OFFSET($B169,,E$17,,$B$7-E$17),"",OFFSET($B169,,E$17,,$B$7-E$17))),F169),
SMALL(IF((SMALL(OFFSET($B169,,N170-1,,$B$7-N170+1),ROW(INDIRECT("a1:a"&amp;$B$7-N170+1)))=OFFSET($B170,,N170-1))*(MATCH(OFFSET($B170,,N170-1),SMALL(OFFSET($B169,,N170-1,,$B$7-N170+1),ROW(INDIRECT("a1:a"&amp;$B$7-N170+1))),0)=ROW(INDIRECT("a1:a"&amp;$B$7-N170+1))),"",SMALL(OFFSET($B169,,N170-1,,$B$7-N170+1),ROW(INDIRECT("a1:a"&amp;$B$7-N170+1)))),F$17-N170)),
SMALL(IF((SMALL(OFFSET($B169,,N170-1,,$B$7-N170+1),ROW(INDIRECT("a1:a"&amp;$B$7-N170+1)))=OFFSET($B170,,N170-1))*(MATCH(OFFSET($B170,,N170-1),SMALL(OFFSET($B169,,N170-1,,$B$7-N170+1),ROW(INDIRECT("a1:a"&amp;$B$7-N170+1))),0)=ROW(INDIRECT("a1:a"&amp;$B$7-N170+1))),"",SMALL(OFFSET($B169,,N170-1,,$B$7-N170+1),ROW(INDIRECT("a1:a"&amp;$B$7-N170+1)))),F$17-N170)))</f>
        <v>2</v>
      </c>
      <c r="G170" s="8">
        <f t="array" aca="1" ref="G170" ca="1">IF(OR($A170&gt;$B$9,G$17&gt;$B$7),"",CHOOSE(G$15,IF(O170=99,
IF(SUM(--(TRANSPOSE(LARGE(OFFSET($B169,,G$17,,$B$7-G$17),ROW(INDIRECT("a1:a"&amp;$B$7-G$17))))=OFFSET($B169,,G$17,,$B$7-G$17)))=$B$7-G$17,MIN(IF(G169&gt;=OFFSET($B169,,F$17,,$B$7-F$17),"",OFFSET($B169,,F$17,,$B$7-F$17))),G169),
SMALL(IF((SMALL(OFFSET($B169,,O170-1,,$B$7-O170+1),ROW(INDIRECT("a1:a"&amp;$B$7-O170+1)))=OFFSET($B170,,O170-1))*(MATCH(OFFSET($B170,,O170-1),SMALL(OFFSET($B169,,O170-1,,$B$7-O170+1),ROW(INDIRECT("a1:a"&amp;$B$7-O170+1))),0)=ROW(INDIRECT("a1:a"&amp;$B$7-O170+1))),"",SMALL(OFFSET($B169,,O170-1,,$B$7-O170+1),ROW(INDIRECT("a1:a"&amp;$B$7-O170+1)))),G$17-O170)),
SMALL(IF((SMALL(OFFSET($B169,,O170-1,,$B$7-O170+1),ROW(INDIRECT("a1:a"&amp;$B$7-O170+1)))=OFFSET($B170,,O170-1))*(MATCH(OFFSET($B170,,O170-1),SMALL(OFFSET($B169,,O170-1,,$B$7-O170+1),ROW(INDIRECT("a1:a"&amp;$B$7-O170+1))),0)=ROW(INDIRECT("a1:a"&amp;$B$7-O170+1))),"",SMALL(OFFSET($B169,,O170-1,,$B$7-O170+1),ROW(INDIRECT("a1:a"&amp;$B$7-O170+1)))),G$17-O170)))</f>
        <v>3</v>
      </c>
      <c r="H170" s="8">
        <f t="array" aca="1" ref="H170" ca="1">IF(OR($A170&gt;$B$9,H$17&gt;$B$7),"",CHOOSE(H$15,IF(P170=99,
IF(SUM(--(TRANSPOSE(LARGE(OFFSET($B169,,H$17,,$B$7-H$17),ROW(INDIRECT("a1:a"&amp;$B$7-H$17))))=OFFSET($B169,,H$17,,$B$7-H$17)))=$B$7-H$17,MIN(IF(H169&gt;=OFFSET($B169,,G$17,,$B$7-G$17),"",OFFSET($B169,,G$17,,$B$7-G$17))),H169),
SMALL(IF((SMALL(OFFSET($B169,,P170-1,,$B$7-P170+1),ROW(INDIRECT("a1:a"&amp;$B$7-P170+1)))=OFFSET($B170,,P170-1))*(MATCH(OFFSET($B170,,P170-1),SMALL(OFFSET($B169,,P170-1,,$B$7-P170+1),ROW(INDIRECT("a1:a"&amp;$B$7-P170+1))),0)=ROW(INDIRECT("a1:a"&amp;$B$7-P170+1))),"",SMALL(OFFSET($B169,,P170-1,,$B$7-P170+1),ROW(INDIRECT("a1:a"&amp;$B$7-P170+1)))),H$17-P170)),
SMALL(IF((SMALL(OFFSET($B169,,P170-1,,$B$7-P170+1),ROW(INDIRECT("a1:a"&amp;$B$7-P170+1)))=OFFSET($B170,,P170-1))*(MATCH(OFFSET($B170,,P170-1),SMALL(OFFSET($B169,,P170-1,,$B$7-P170+1),ROW(INDIRECT("a1:a"&amp;$B$7-P170+1))),0)=ROW(INDIRECT("a1:a"&amp;$B$7-P170+1))),"",SMALL(OFFSET($B169,,P170-1,,$B$7-P170+1),ROW(INDIRECT("a1:a"&amp;$B$7-P170+1)))),H$17-P170)))</f>
        <v>3</v>
      </c>
      <c r="I170" s="44">
        <f t="array" aca="1" ref="I170" ca="1">IF(OR($A170&gt;$B$9,I$17&gt;$B$7),"",CHOOSE(I$15,IF(Q170=99,
IF(SUM(--(TRANSPOSE(LARGE(OFFSET($B169,,I$17,,$B$7-I$17),ROW(INDIRECT("a1:a"&amp;$B$7-I$17))))=OFFSET($B169,,I$17,,$B$7-I$17)))=$B$7-I$17,MIN(IF(I169&gt;=OFFSET($B169,,H$17,,$B$7-H$17),"",OFFSET($B169,,H$17,,$B$7-H$17))),I169),
SMALL(IF((SMALL(OFFSET($B169,,Q170-1,,$B$7-Q170+1),ROW(INDIRECT("a1:a"&amp;$B$7-Q170+1)))=OFFSET($B170,,Q170-1))*(MATCH(OFFSET($B170,,Q170-1),SMALL(OFFSET($B169,,Q170-1,,$B$7-Q170+1),ROW(INDIRECT("a1:a"&amp;$B$7-Q170+1))),0)=ROW(INDIRECT("a1:a"&amp;$B$7-Q170+1))),"",SMALL(OFFSET($B169,,Q170-1,,$B$7-Q170+1),ROW(INDIRECT("a1:a"&amp;$B$7-Q170+1)))),I$17-Q170)),
SMALL(IF((SMALL(OFFSET($B169,,Q170-1,,$B$7-Q170+1),ROW(INDIRECT("a1:a"&amp;$B$7-Q170+1)))=OFFSET($B170,,Q170-1))*(MATCH(OFFSET($B170,,Q170-1),SMALL(OFFSET($B169,,Q170-1,,$B$7-Q170+1),ROW(INDIRECT("a1:a"&amp;$B$7-Q170+1))),0)=ROW(INDIRECT("a1:a"&amp;$B$7-Q170+1))),"",SMALL(OFFSET($B169,,Q170-1,,$B$7-Q170+1),ROW(INDIRECT("a1:a"&amp;$B$7-Q170+1)))),I$17-Q170)))</f>
        <v>2</v>
      </c>
      <c r="J170" s="13"/>
      <c r="K170" s="26">
        <f t="array" aca="1" ref="K170" ca="1">MIN(IF($B170:B170&gt;$B169:B169,COLUMN($B$18:B169)-COLUMN($B$18)+1,99))</f>
        <v>99</v>
      </c>
      <c r="L170" s="26">
        <f t="array" aca="1" ref="L170" ca="1">MIN(IF($B170:C170&gt;$B169:C169,COLUMN($B$18:C169)-COLUMN($B$18)+1,99))</f>
        <v>99</v>
      </c>
      <c r="M170" s="26">
        <f t="array" aca="1" ref="M170" ca="1">MIN(IF($B170:D170&gt;$B169:D169,COLUMN($B$18:D169)-COLUMN($B$18)+1,99))</f>
        <v>99</v>
      </c>
      <c r="N170" s="26">
        <f t="array" aca="1" ref="N170" ca="1">MIN(IF($B170:E170&gt;$B169:E169,COLUMN($B$18:E169)-COLUMN($B$18)+1,99))</f>
        <v>99</v>
      </c>
      <c r="O170" s="26">
        <f t="array" aca="1" ref="O170" ca="1">MIN(IF($B170:F170&gt;$B169:F169,COLUMN($B$18:F169)-COLUMN($B$18)+1,99))</f>
        <v>99</v>
      </c>
      <c r="P170" s="26">
        <f t="array" aca="1" ref="P170" ca="1">MIN(IF($B170:G170&gt;$B169:G169,COLUMN($B$18:G169)-COLUMN($B$18)+1,99))</f>
        <v>99</v>
      </c>
      <c r="Q170" s="48">
        <f t="array" aca="1" ref="Q170" ca="1">MIN(IF($B170:H170&gt;$B169:H169,COLUMN($B$18:H169)-COLUMN($B$18)+1,99))</f>
        <v>7</v>
      </c>
      <c r="AC170" s="4"/>
    </row>
    <row r="171" spans="1:29" ht="12.75" x14ac:dyDescent="0.2">
      <c r="A171" s="10">
        <v>154</v>
      </c>
      <c r="B171" s="8">
        <f t="array" aca="1" ref="B171" ca="1">IF(A171&gt;$B$9,"",IF(SUM(--(TRANSPOSE(LARGE(OFFSET($B170,,B$17,,$B$7-B$17),ROW(INDIRECT("a1:a"&amp;$B$7-B$17))))=OFFSET($B170,,B$17,,$B$7-B$17)))=$B$7-B$17,OFFSET($B$12,,MATCH(B170,$B$12:$H$12,FALSE)),B170))</f>
        <v>1</v>
      </c>
      <c r="C171" s="8">
        <f t="array" aca="1" ref="C171" ca="1">IF(OR($A171&gt;$B$9,C$17&gt;$B$7),"",CHOOSE(C$15,IF(K171=99,
IF(SUM(--(TRANSPOSE(LARGE(OFFSET($B170,,C$17,,$B$7-C$17),ROW(INDIRECT("a1:a"&amp;$B$7-C$17))))=OFFSET($B170,,C$17,,$B$7-C$17)))=$B$7-C$17,MIN(IF(C170&gt;=OFFSET($B170,,B$17,,$B$7-B$17),"",OFFSET($B170,,B$17,,$B$7-B$17))),C170),
SMALL(IF((SMALL(OFFSET($B170,,K171-1,,$B$7-K171+1),ROW(INDIRECT("a1:a"&amp;$B$7-K171+1)))=OFFSET($B171,,K171-1))*(MATCH(OFFSET($B171,,K171-1),SMALL(OFFSET($B170,,K171-1,,$B$7-K171+1),ROW(INDIRECT("a1:a"&amp;$B$7-K171+1))),0)=ROW(INDIRECT("a1:a"&amp;$B$7-K171+1))),"",SMALL(OFFSET($B170,,K171-1,,$B$7-K171+1),ROW(INDIRECT("a1:a"&amp;$B$7-K171+1)))),C$17-K171)),
SMALL(IF((SMALL(OFFSET($B170,,K171-1,,$B$7-K171+1),ROW(INDIRECT("a1:a"&amp;$B$7-K171+1)))=OFFSET($B171,,K171-1))*(MATCH(OFFSET($B171,,K171-1),SMALL(OFFSET($B170,,K171-1,,$B$7-K171+1),ROW(INDIRECT("a1:a"&amp;$B$7-K171+1))),0)=ROW(INDIRECT("a1:a"&amp;$B$7-K171+1))),"",SMALL(OFFSET($B170,,K171-1,,$B$7-K171+1),ROW(INDIRECT("a1:a"&amp;$B$7-K171+1)))),C$17-K171)))</f>
        <v>1</v>
      </c>
      <c r="D171" s="8">
        <f t="array" aca="1" ref="D171" ca="1">IF(OR($A171&gt;$B$9,D$17&gt;$B$7),"",CHOOSE(D$15,IF(L171=99,
IF(SUM(--(TRANSPOSE(LARGE(OFFSET($B170,,D$17,,$B$7-D$17),ROW(INDIRECT("a1:a"&amp;$B$7-D$17))))=OFFSET($B170,,D$17,,$B$7-D$17)))=$B$7-D$17,MIN(IF(D170&gt;=OFFSET($B170,,C$17,,$B$7-C$17),"",OFFSET($B170,,C$17,,$B$7-C$17))),D170),
SMALL(IF((SMALL(OFFSET($B170,,L171-1,,$B$7-L171+1),ROW(INDIRECT("a1:a"&amp;$B$7-L171+1)))=OFFSET($B171,,L171-1))*(MATCH(OFFSET($B171,,L171-1),SMALL(OFFSET($B170,,L171-1,,$B$7-L171+1),ROW(INDIRECT("a1:a"&amp;$B$7-L171+1))),0)=ROW(INDIRECT("a1:a"&amp;$B$7-L171+1))),"",SMALL(OFFSET($B170,,L171-1,,$B$7-L171+1),ROW(INDIRECT("a1:a"&amp;$B$7-L171+1)))),D$17-L171)),
SMALL(IF((SMALL(OFFSET($B170,,L171-1,,$B$7-L171+1),ROW(INDIRECT("a1:a"&amp;$B$7-L171+1)))=OFFSET($B171,,L171-1))*(MATCH(OFFSET($B171,,L171-1),SMALL(OFFSET($B170,,L171-1,,$B$7-L171+1),ROW(INDIRECT("a1:a"&amp;$B$7-L171+1))),0)=ROW(INDIRECT("a1:a"&amp;$B$7-L171+1))),"",SMALL(OFFSET($B170,,L171-1,,$B$7-L171+1),ROW(INDIRECT("a1:a"&amp;$B$7-L171+1)))),D$17-L171)))</f>
        <v>4</v>
      </c>
      <c r="E171" s="8">
        <f t="array" aca="1" ref="E171" ca="1">IF(OR($A171&gt;$B$9,E$17&gt;$B$7),"",CHOOSE(E$15,IF(M171=99,
IF(SUM(--(TRANSPOSE(LARGE(OFFSET($B170,,E$17,,$B$7-E$17),ROW(INDIRECT("a1:a"&amp;$B$7-E$17))))=OFFSET($B170,,E$17,,$B$7-E$17)))=$B$7-E$17,MIN(IF(E170&gt;=OFFSET($B170,,D$17,,$B$7-D$17),"",OFFSET($B170,,D$17,,$B$7-D$17))),E170),
SMALL(IF((SMALL(OFFSET($B170,,M171-1,,$B$7-M171+1),ROW(INDIRECT("a1:a"&amp;$B$7-M171+1)))=OFFSET($B171,,M171-1))*(MATCH(OFFSET($B171,,M171-1),SMALL(OFFSET($B170,,M171-1,,$B$7-M171+1),ROW(INDIRECT("a1:a"&amp;$B$7-M171+1))),0)=ROW(INDIRECT("a1:a"&amp;$B$7-M171+1))),"",SMALL(OFFSET($B170,,M171-1,,$B$7-M171+1),ROW(INDIRECT("a1:a"&amp;$B$7-M171+1)))),E$17-M171)),
SMALL(IF((SMALL(OFFSET($B170,,M171-1,,$B$7-M171+1),ROW(INDIRECT("a1:a"&amp;$B$7-M171+1)))=OFFSET($B171,,M171-1))*(MATCH(OFFSET($B171,,M171-1),SMALL(OFFSET($B170,,M171-1,,$B$7-M171+1),ROW(INDIRECT("a1:a"&amp;$B$7-M171+1))),0)=ROW(INDIRECT("a1:a"&amp;$B$7-M171+1))),"",SMALL(OFFSET($B170,,M171-1,,$B$7-M171+1),ROW(INDIRECT("a1:a"&amp;$B$7-M171+1)))),E$17-M171)))</f>
        <v>1</v>
      </c>
      <c r="F171" s="8">
        <f t="array" aca="1" ref="F171" ca="1">IF(OR($A171&gt;$B$9,F$17&gt;$B$7),"",CHOOSE(F$15,IF(N171=99,
IF(SUM(--(TRANSPOSE(LARGE(OFFSET($B170,,F$17,,$B$7-F$17),ROW(INDIRECT("a1:a"&amp;$B$7-F$17))))=OFFSET($B170,,F$17,,$B$7-F$17)))=$B$7-F$17,MIN(IF(F170&gt;=OFFSET($B170,,E$17,,$B$7-E$17),"",OFFSET($B170,,E$17,,$B$7-E$17))),F170),
SMALL(IF((SMALL(OFFSET($B170,,N171-1,,$B$7-N171+1),ROW(INDIRECT("a1:a"&amp;$B$7-N171+1)))=OFFSET($B171,,N171-1))*(MATCH(OFFSET($B171,,N171-1),SMALL(OFFSET($B170,,N171-1,,$B$7-N171+1),ROW(INDIRECT("a1:a"&amp;$B$7-N171+1))),0)=ROW(INDIRECT("a1:a"&amp;$B$7-N171+1))),"",SMALL(OFFSET($B170,,N171-1,,$B$7-N171+1),ROW(INDIRECT("a1:a"&amp;$B$7-N171+1)))),F$17-N171)),
SMALL(IF((SMALL(OFFSET($B170,,N171-1,,$B$7-N171+1),ROW(INDIRECT("a1:a"&amp;$B$7-N171+1)))=OFFSET($B171,,N171-1))*(MATCH(OFFSET($B171,,N171-1),SMALL(OFFSET($B170,,N171-1,,$B$7-N171+1),ROW(INDIRECT("a1:a"&amp;$B$7-N171+1))),0)=ROW(INDIRECT("a1:a"&amp;$B$7-N171+1))),"",SMALL(OFFSET($B170,,N171-1,,$B$7-N171+1),ROW(INDIRECT("a1:a"&amp;$B$7-N171+1)))),F$17-N171)))</f>
        <v>3</v>
      </c>
      <c r="G171" s="8">
        <f t="array" aca="1" ref="G171" ca="1">IF(OR($A171&gt;$B$9,G$17&gt;$B$7),"",CHOOSE(G$15,IF(O171=99,
IF(SUM(--(TRANSPOSE(LARGE(OFFSET($B170,,G$17,,$B$7-G$17),ROW(INDIRECT("a1:a"&amp;$B$7-G$17))))=OFFSET($B170,,G$17,,$B$7-G$17)))=$B$7-G$17,MIN(IF(G170&gt;=OFFSET($B170,,F$17,,$B$7-F$17),"",OFFSET($B170,,F$17,,$B$7-F$17))),G170),
SMALL(IF((SMALL(OFFSET($B170,,O171-1,,$B$7-O171+1),ROW(INDIRECT("a1:a"&amp;$B$7-O171+1)))=OFFSET($B171,,O171-1))*(MATCH(OFFSET($B171,,O171-1),SMALL(OFFSET($B170,,O171-1,,$B$7-O171+1),ROW(INDIRECT("a1:a"&amp;$B$7-O171+1))),0)=ROW(INDIRECT("a1:a"&amp;$B$7-O171+1))),"",SMALL(OFFSET($B170,,O171-1,,$B$7-O171+1),ROW(INDIRECT("a1:a"&amp;$B$7-O171+1)))),G$17-O171)),
SMALL(IF((SMALL(OFFSET($B170,,O171-1,,$B$7-O171+1),ROW(INDIRECT("a1:a"&amp;$B$7-O171+1)))=OFFSET($B171,,O171-1))*(MATCH(OFFSET($B171,,O171-1),SMALL(OFFSET($B170,,O171-1,,$B$7-O171+1),ROW(INDIRECT("a1:a"&amp;$B$7-O171+1))),0)=ROW(INDIRECT("a1:a"&amp;$B$7-O171+1))),"",SMALL(OFFSET($B170,,O171-1,,$B$7-O171+1),ROW(INDIRECT("a1:a"&amp;$B$7-O171+1)))),G$17-O171)))</f>
        <v>2</v>
      </c>
      <c r="H171" s="8">
        <f t="array" aca="1" ref="H171" ca="1">IF(OR($A171&gt;$B$9,H$17&gt;$B$7),"",CHOOSE(H$15,IF(P171=99,
IF(SUM(--(TRANSPOSE(LARGE(OFFSET($B170,,H$17,,$B$7-H$17),ROW(INDIRECT("a1:a"&amp;$B$7-H$17))))=OFFSET($B170,,H$17,,$B$7-H$17)))=$B$7-H$17,MIN(IF(H170&gt;=OFFSET($B170,,G$17,,$B$7-G$17),"",OFFSET($B170,,G$17,,$B$7-G$17))),H170),
SMALL(IF((SMALL(OFFSET($B170,,P171-1,,$B$7-P171+1),ROW(INDIRECT("a1:a"&amp;$B$7-P171+1)))=OFFSET($B171,,P171-1))*(MATCH(OFFSET($B171,,P171-1),SMALL(OFFSET($B170,,P171-1,,$B$7-P171+1),ROW(INDIRECT("a1:a"&amp;$B$7-P171+1))),0)=ROW(INDIRECT("a1:a"&amp;$B$7-P171+1))),"",SMALL(OFFSET($B170,,P171-1,,$B$7-P171+1),ROW(INDIRECT("a1:a"&amp;$B$7-P171+1)))),H$17-P171)),
SMALL(IF((SMALL(OFFSET($B170,,P171-1,,$B$7-P171+1),ROW(INDIRECT("a1:a"&amp;$B$7-P171+1)))=OFFSET($B171,,P171-1))*(MATCH(OFFSET($B171,,P171-1),SMALL(OFFSET($B170,,P171-1,,$B$7-P171+1),ROW(INDIRECT("a1:a"&amp;$B$7-P171+1))),0)=ROW(INDIRECT("a1:a"&amp;$B$7-P171+1))),"",SMALL(OFFSET($B170,,P171-1,,$B$7-P171+1),ROW(INDIRECT("a1:a"&amp;$B$7-P171+1)))),H$17-P171)))</f>
        <v>2</v>
      </c>
      <c r="I171" s="44">
        <f t="array" aca="1" ref="I171" ca="1">IF(OR($A171&gt;$B$9,I$17&gt;$B$7),"",CHOOSE(I$15,IF(Q171=99,
IF(SUM(--(TRANSPOSE(LARGE(OFFSET($B170,,I$17,,$B$7-I$17),ROW(INDIRECT("a1:a"&amp;$B$7-I$17))))=OFFSET($B170,,I$17,,$B$7-I$17)))=$B$7-I$17,MIN(IF(I170&gt;=OFFSET($B170,,H$17,,$B$7-H$17),"",OFFSET($B170,,H$17,,$B$7-H$17))),I170),
SMALL(IF((SMALL(OFFSET($B170,,Q171-1,,$B$7-Q171+1),ROW(INDIRECT("a1:a"&amp;$B$7-Q171+1)))=OFFSET($B171,,Q171-1))*(MATCH(OFFSET($B171,,Q171-1),SMALL(OFFSET($B170,,Q171-1,,$B$7-Q171+1),ROW(INDIRECT("a1:a"&amp;$B$7-Q171+1))),0)=ROW(INDIRECT("a1:a"&amp;$B$7-Q171+1))),"",SMALL(OFFSET($B170,,Q171-1,,$B$7-Q171+1),ROW(INDIRECT("a1:a"&amp;$B$7-Q171+1)))),I$17-Q171)),
SMALL(IF((SMALL(OFFSET($B170,,Q171-1,,$B$7-Q171+1),ROW(INDIRECT("a1:a"&amp;$B$7-Q171+1)))=OFFSET($B171,,Q171-1))*(MATCH(OFFSET($B171,,Q171-1),SMALL(OFFSET($B170,,Q171-1,,$B$7-Q171+1),ROW(INDIRECT("a1:a"&amp;$B$7-Q171+1))),0)=ROW(INDIRECT("a1:a"&amp;$B$7-Q171+1))),"",SMALL(OFFSET($B170,,Q171-1,,$B$7-Q171+1),ROW(INDIRECT("a1:a"&amp;$B$7-Q171+1)))),I$17-Q171)))</f>
        <v>3</v>
      </c>
      <c r="J171" s="13"/>
      <c r="K171" s="26">
        <f t="array" aca="1" ref="K171" ca="1">MIN(IF($B171:B171&gt;$B170:B170,COLUMN($B$18:B170)-COLUMN($B$18)+1,99))</f>
        <v>99</v>
      </c>
      <c r="L171" s="26">
        <f t="array" aca="1" ref="L171" ca="1">MIN(IF($B171:C171&gt;$B170:C170,COLUMN($B$18:C170)-COLUMN($B$18)+1,99))</f>
        <v>99</v>
      </c>
      <c r="M171" s="26">
        <f t="array" aca="1" ref="M171" ca="1">MIN(IF($B171:D171&gt;$B170:D170,COLUMN($B$18:D170)-COLUMN($B$18)+1,99))</f>
        <v>99</v>
      </c>
      <c r="N171" s="26">
        <f t="array" aca="1" ref="N171" ca="1">MIN(IF($B171:E171&gt;$B170:E170,COLUMN($B$18:E170)-COLUMN($B$18)+1,99))</f>
        <v>99</v>
      </c>
      <c r="O171" s="26">
        <f t="array" aca="1" ref="O171" ca="1">MIN(IF($B171:F171&gt;$B170:F170,COLUMN($B$18:F170)-COLUMN($B$18)+1,99))</f>
        <v>5</v>
      </c>
      <c r="P171" s="26">
        <f t="array" aca="1" ref="P171" ca="1">MIN(IF($B171:G171&gt;$B170:G170,COLUMN($B$18:G170)-COLUMN($B$18)+1,99))</f>
        <v>5</v>
      </c>
      <c r="Q171" s="48">
        <f t="array" aca="1" ref="Q171" ca="1">MIN(IF($B171:H171&gt;$B170:H170,COLUMN($B$18:H170)-COLUMN($B$18)+1,99))</f>
        <v>5</v>
      </c>
      <c r="AC171" s="4"/>
    </row>
    <row r="172" spans="1:29" ht="12.75" x14ac:dyDescent="0.2">
      <c r="A172" s="10">
        <v>155</v>
      </c>
      <c r="B172" s="8">
        <f t="array" aca="1" ref="B172" ca="1">IF(A172&gt;$B$9,"",IF(SUM(--(TRANSPOSE(LARGE(OFFSET($B171,,B$17,,$B$7-B$17),ROW(INDIRECT("a1:a"&amp;$B$7-B$17))))=OFFSET($B171,,B$17,,$B$7-B$17)))=$B$7-B$17,OFFSET($B$12,,MATCH(B171,$B$12:$H$12,FALSE)),B171))</f>
        <v>1</v>
      </c>
      <c r="C172" s="8">
        <f t="array" aca="1" ref="C172" ca="1">IF(OR($A172&gt;$B$9,C$17&gt;$B$7),"",CHOOSE(C$15,IF(K172=99,
IF(SUM(--(TRANSPOSE(LARGE(OFFSET($B171,,C$17,,$B$7-C$17),ROW(INDIRECT("a1:a"&amp;$B$7-C$17))))=OFFSET($B171,,C$17,,$B$7-C$17)))=$B$7-C$17,MIN(IF(C171&gt;=OFFSET($B171,,B$17,,$B$7-B$17),"",OFFSET($B171,,B$17,,$B$7-B$17))),C171),
SMALL(IF((SMALL(OFFSET($B171,,K172-1,,$B$7-K172+1),ROW(INDIRECT("a1:a"&amp;$B$7-K172+1)))=OFFSET($B172,,K172-1))*(MATCH(OFFSET($B172,,K172-1),SMALL(OFFSET($B171,,K172-1,,$B$7-K172+1),ROW(INDIRECT("a1:a"&amp;$B$7-K172+1))),0)=ROW(INDIRECT("a1:a"&amp;$B$7-K172+1))),"",SMALL(OFFSET($B171,,K172-1,,$B$7-K172+1),ROW(INDIRECT("a1:a"&amp;$B$7-K172+1)))),C$17-K172)),
SMALL(IF((SMALL(OFFSET($B171,,K172-1,,$B$7-K172+1),ROW(INDIRECT("a1:a"&amp;$B$7-K172+1)))=OFFSET($B172,,K172-1))*(MATCH(OFFSET($B172,,K172-1),SMALL(OFFSET($B171,,K172-1,,$B$7-K172+1),ROW(INDIRECT("a1:a"&amp;$B$7-K172+1))),0)=ROW(INDIRECT("a1:a"&amp;$B$7-K172+1))),"",SMALL(OFFSET($B171,,K172-1,,$B$7-K172+1),ROW(INDIRECT("a1:a"&amp;$B$7-K172+1)))),C$17-K172)))</f>
        <v>1</v>
      </c>
      <c r="D172" s="8">
        <f t="array" aca="1" ref="D172" ca="1">IF(OR($A172&gt;$B$9,D$17&gt;$B$7),"",CHOOSE(D$15,IF(L172=99,
IF(SUM(--(TRANSPOSE(LARGE(OFFSET($B171,,D$17,,$B$7-D$17),ROW(INDIRECT("a1:a"&amp;$B$7-D$17))))=OFFSET($B171,,D$17,,$B$7-D$17)))=$B$7-D$17,MIN(IF(D171&gt;=OFFSET($B171,,C$17,,$B$7-C$17),"",OFFSET($B171,,C$17,,$B$7-C$17))),D171),
SMALL(IF((SMALL(OFFSET($B171,,L172-1,,$B$7-L172+1),ROW(INDIRECT("a1:a"&amp;$B$7-L172+1)))=OFFSET($B172,,L172-1))*(MATCH(OFFSET($B172,,L172-1),SMALL(OFFSET($B171,,L172-1,,$B$7-L172+1),ROW(INDIRECT("a1:a"&amp;$B$7-L172+1))),0)=ROW(INDIRECT("a1:a"&amp;$B$7-L172+1))),"",SMALL(OFFSET($B171,,L172-1,,$B$7-L172+1),ROW(INDIRECT("a1:a"&amp;$B$7-L172+1)))),D$17-L172)),
SMALL(IF((SMALL(OFFSET($B171,,L172-1,,$B$7-L172+1),ROW(INDIRECT("a1:a"&amp;$B$7-L172+1)))=OFFSET($B172,,L172-1))*(MATCH(OFFSET($B172,,L172-1),SMALL(OFFSET($B171,,L172-1,,$B$7-L172+1),ROW(INDIRECT("a1:a"&amp;$B$7-L172+1))),0)=ROW(INDIRECT("a1:a"&amp;$B$7-L172+1))),"",SMALL(OFFSET($B171,,L172-1,,$B$7-L172+1),ROW(INDIRECT("a1:a"&amp;$B$7-L172+1)))),D$17-L172)))</f>
        <v>4</v>
      </c>
      <c r="E172" s="8">
        <f t="array" aca="1" ref="E172" ca="1">IF(OR($A172&gt;$B$9,E$17&gt;$B$7),"",CHOOSE(E$15,IF(M172=99,
IF(SUM(--(TRANSPOSE(LARGE(OFFSET($B171,,E$17,,$B$7-E$17),ROW(INDIRECT("a1:a"&amp;$B$7-E$17))))=OFFSET($B171,,E$17,,$B$7-E$17)))=$B$7-E$17,MIN(IF(E171&gt;=OFFSET($B171,,D$17,,$B$7-D$17),"",OFFSET($B171,,D$17,,$B$7-D$17))),E171),
SMALL(IF((SMALL(OFFSET($B171,,M172-1,,$B$7-M172+1),ROW(INDIRECT("a1:a"&amp;$B$7-M172+1)))=OFFSET($B172,,M172-1))*(MATCH(OFFSET($B172,,M172-1),SMALL(OFFSET($B171,,M172-1,,$B$7-M172+1),ROW(INDIRECT("a1:a"&amp;$B$7-M172+1))),0)=ROW(INDIRECT("a1:a"&amp;$B$7-M172+1))),"",SMALL(OFFSET($B171,,M172-1,,$B$7-M172+1),ROW(INDIRECT("a1:a"&amp;$B$7-M172+1)))),E$17-M172)),
SMALL(IF((SMALL(OFFSET($B171,,M172-1,,$B$7-M172+1),ROW(INDIRECT("a1:a"&amp;$B$7-M172+1)))=OFFSET($B172,,M172-1))*(MATCH(OFFSET($B172,,M172-1),SMALL(OFFSET($B171,,M172-1,,$B$7-M172+1),ROW(INDIRECT("a1:a"&amp;$B$7-M172+1))),0)=ROW(INDIRECT("a1:a"&amp;$B$7-M172+1))),"",SMALL(OFFSET($B171,,M172-1,,$B$7-M172+1),ROW(INDIRECT("a1:a"&amp;$B$7-M172+1)))),E$17-M172)))</f>
        <v>1</v>
      </c>
      <c r="F172" s="8">
        <f t="array" aca="1" ref="F172" ca="1">IF(OR($A172&gt;$B$9,F$17&gt;$B$7),"",CHOOSE(F$15,IF(N172=99,
IF(SUM(--(TRANSPOSE(LARGE(OFFSET($B171,,F$17,,$B$7-F$17),ROW(INDIRECT("a1:a"&amp;$B$7-F$17))))=OFFSET($B171,,F$17,,$B$7-F$17)))=$B$7-F$17,MIN(IF(F171&gt;=OFFSET($B171,,E$17,,$B$7-E$17),"",OFFSET($B171,,E$17,,$B$7-E$17))),F171),
SMALL(IF((SMALL(OFFSET($B171,,N172-1,,$B$7-N172+1),ROW(INDIRECT("a1:a"&amp;$B$7-N172+1)))=OFFSET($B172,,N172-1))*(MATCH(OFFSET($B172,,N172-1),SMALL(OFFSET($B171,,N172-1,,$B$7-N172+1),ROW(INDIRECT("a1:a"&amp;$B$7-N172+1))),0)=ROW(INDIRECT("a1:a"&amp;$B$7-N172+1))),"",SMALL(OFFSET($B171,,N172-1,,$B$7-N172+1),ROW(INDIRECT("a1:a"&amp;$B$7-N172+1)))),F$17-N172)),
SMALL(IF((SMALL(OFFSET($B171,,N172-1,,$B$7-N172+1),ROW(INDIRECT("a1:a"&amp;$B$7-N172+1)))=OFFSET($B172,,N172-1))*(MATCH(OFFSET($B172,,N172-1),SMALL(OFFSET($B171,,N172-1,,$B$7-N172+1),ROW(INDIRECT("a1:a"&amp;$B$7-N172+1))),0)=ROW(INDIRECT("a1:a"&amp;$B$7-N172+1))),"",SMALL(OFFSET($B171,,N172-1,,$B$7-N172+1),ROW(INDIRECT("a1:a"&amp;$B$7-N172+1)))),F$17-N172)))</f>
        <v>3</v>
      </c>
      <c r="G172" s="8">
        <f t="array" aca="1" ref="G172" ca="1">IF(OR($A172&gt;$B$9,G$17&gt;$B$7),"",CHOOSE(G$15,IF(O172=99,
IF(SUM(--(TRANSPOSE(LARGE(OFFSET($B171,,G$17,,$B$7-G$17),ROW(INDIRECT("a1:a"&amp;$B$7-G$17))))=OFFSET($B171,,G$17,,$B$7-G$17)))=$B$7-G$17,MIN(IF(G171&gt;=OFFSET($B171,,F$17,,$B$7-F$17),"",OFFSET($B171,,F$17,,$B$7-F$17))),G171),
SMALL(IF((SMALL(OFFSET($B171,,O172-1,,$B$7-O172+1),ROW(INDIRECT("a1:a"&amp;$B$7-O172+1)))=OFFSET($B172,,O172-1))*(MATCH(OFFSET($B172,,O172-1),SMALL(OFFSET($B171,,O172-1,,$B$7-O172+1),ROW(INDIRECT("a1:a"&amp;$B$7-O172+1))),0)=ROW(INDIRECT("a1:a"&amp;$B$7-O172+1))),"",SMALL(OFFSET($B171,,O172-1,,$B$7-O172+1),ROW(INDIRECT("a1:a"&amp;$B$7-O172+1)))),G$17-O172)),
SMALL(IF((SMALL(OFFSET($B171,,O172-1,,$B$7-O172+1),ROW(INDIRECT("a1:a"&amp;$B$7-O172+1)))=OFFSET($B172,,O172-1))*(MATCH(OFFSET($B172,,O172-1),SMALL(OFFSET($B171,,O172-1,,$B$7-O172+1),ROW(INDIRECT("a1:a"&amp;$B$7-O172+1))),0)=ROW(INDIRECT("a1:a"&amp;$B$7-O172+1))),"",SMALL(OFFSET($B171,,O172-1,,$B$7-O172+1),ROW(INDIRECT("a1:a"&amp;$B$7-O172+1)))),G$17-O172)))</f>
        <v>2</v>
      </c>
      <c r="H172" s="8">
        <f t="array" aca="1" ref="H172" ca="1">IF(OR($A172&gt;$B$9,H$17&gt;$B$7),"",CHOOSE(H$15,IF(P172=99,
IF(SUM(--(TRANSPOSE(LARGE(OFFSET($B171,,H$17,,$B$7-H$17),ROW(INDIRECT("a1:a"&amp;$B$7-H$17))))=OFFSET($B171,,H$17,,$B$7-H$17)))=$B$7-H$17,MIN(IF(H171&gt;=OFFSET($B171,,G$17,,$B$7-G$17),"",OFFSET($B171,,G$17,,$B$7-G$17))),H171),
SMALL(IF((SMALL(OFFSET($B171,,P172-1,,$B$7-P172+1),ROW(INDIRECT("a1:a"&amp;$B$7-P172+1)))=OFFSET($B172,,P172-1))*(MATCH(OFFSET($B172,,P172-1),SMALL(OFFSET($B171,,P172-1,,$B$7-P172+1),ROW(INDIRECT("a1:a"&amp;$B$7-P172+1))),0)=ROW(INDIRECT("a1:a"&amp;$B$7-P172+1))),"",SMALL(OFFSET($B171,,P172-1,,$B$7-P172+1),ROW(INDIRECT("a1:a"&amp;$B$7-P172+1)))),H$17-P172)),
SMALL(IF((SMALL(OFFSET($B171,,P172-1,,$B$7-P172+1),ROW(INDIRECT("a1:a"&amp;$B$7-P172+1)))=OFFSET($B172,,P172-1))*(MATCH(OFFSET($B172,,P172-1),SMALL(OFFSET($B171,,P172-1,,$B$7-P172+1),ROW(INDIRECT("a1:a"&amp;$B$7-P172+1))),0)=ROW(INDIRECT("a1:a"&amp;$B$7-P172+1))),"",SMALL(OFFSET($B171,,P172-1,,$B$7-P172+1),ROW(INDIRECT("a1:a"&amp;$B$7-P172+1)))),H$17-P172)))</f>
        <v>3</v>
      </c>
      <c r="I172" s="44">
        <f t="array" aca="1" ref="I172" ca="1">IF(OR($A172&gt;$B$9,I$17&gt;$B$7),"",CHOOSE(I$15,IF(Q172=99,
IF(SUM(--(TRANSPOSE(LARGE(OFFSET($B171,,I$17,,$B$7-I$17),ROW(INDIRECT("a1:a"&amp;$B$7-I$17))))=OFFSET($B171,,I$17,,$B$7-I$17)))=$B$7-I$17,MIN(IF(I171&gt;=OFFSET($B171,,H$17,,$B$7-H$17),"",OFFSET($B171,,H$17,,$B$7-H$17))),I171),
SMALL(IF((SMALL(OFFSET($B171,,Q172-1,,$B$7-Q172+1),ROW(INDIRECT("a1:a"&amp;$B$7-Q172+1)))=OFFSET($B172,,Q172-1))*(MATCH(OFFSET($B172,,Q172-1),SMALL(OFFSET($B171,,Q172-1,,$B$7-Q172+1),ROW(INDIRECT("a1:a"&amp;$B$7-Q172+1))),0)=ROW(INDIRECT("a1:a"&amp;$B$7-Q172+1))),"",SMALL(OFFSET($B171,,Q172-1,,$B$7-Q172+1),ROW(INDIRECT("a1:a"&amp;$B$7-Q172+1)))),I$17-Q172)),
SMALL(IF((SMALL(OFFSET($B171,,Q172-1,,$B$7-Q172+1),ROW(INDIRECT("a1:a"&amp;$B$7-Q172+1)))=OFFSET($B172,,Q172-1))*(MATCH(OFFSET($B172,,Q172-1),SMALL(OFFSET($B171,,Q172-1,,$B$7-Q172+1),ROW(INDIRECT("a1:a"&amp;$B$7-Q172+1))),0)=ROW(INDIRECT("a1:a"&amp;$B$7-Q172+1))),"",SMALL(OFFSET($B171,,Q172-1,,$B$7-Q172+1),ROW(INDIRECT("a1:a"&amp;$B$7-Q172+1)))),I$17-Q172)))</f>
        <v>2</v>
      </c>
      <c r="J172" s="13"/>
      <c r="K172" s="26">
        <f t="array" aca="1" ref="K172" ca="1">MIN(IF($B172:B172&gt;$B171:B171,COLUMN($B$18:B171)-COLUMN($B$18)+1,99))</f>
        <v>99</v>
      </c>
      <c r="L172" s="26">
        <f t="array" aca="1" ref="L172" ca="1">MIN(IF($B172:C172&gt;$B171:C171,COLUMN($B$18:C171)-COLUMN($B$18)+1,99))</f>
        <v>99</v>
      </c>
      <c r="M172" s="26">
        <f t="array" aca="1" ref="M172" ca="1">MIN(IF($B172:D172&gt;$B171:D171,COLUMN($B$18:D171)-COLUMN($B$18)+1,99))</f>
        <v>99</v>
      </c>
      <c r="N172" s="26">
        <f t="array" aca="1" ref="N172" ca="1">MIN(IF($B172:E172&gt;$B171:E171,COLUMN($B$18:E171)-COLUMN($B$18)+1,99))</f>
        <v>99</v>
      </c>
      <c r="O172" s="26">
        <f t="array" aca="1" ref="O172" ca="1">MIN(IF($B172:F172&gt;$B171:F171,COLUMN($B$18:F171)-COLUMN($B$18)+1,99))</f>
        <v>99</v>
      </c>
      <c r="P172" s="26">
        <f t="array" aca="1" ref="P172" ca="1">MIN(IF($B172:G172&gt;$B171:G171,COLUMN($B$18:G171)-COLUMN($B$18)+1,99))</f>
        <v>99</v>
      </c>
      <c r="Q172" s="48">
        <f t="array" aca="1" ref="Q172" ca="1">MIN(IF($B172:H172&gt;$B171:H171,COLUMN($B$18:H171)-COLUMN($B$18)+1,99))</f>
        <v>7</v>
      </c>
      <c r="AC172" s="4"/>
    </row>
    <row r="173" spans="1:29" ht="12.75" x14ac:dyDescent="0.2">
      <c r="A173" s="10">
        <v>156</v>
      </c>
      <c r="B173" s="8">
        <f t="array" aca="1" ref="B173" ca="1">IF(A173&gt;$B$9,"",IF(SUM(--(TRANSPOSE(LARGE(OFFSET($B172,,B$17,,$B$7-B$17),ROW(INDIRECT("a1:a"&amp;$B$7-B$17))))=OFFSET($B172,,B$17,,$B$7-B$17)))=$B$7-B$17,OFFSET($B$12,,MATCH(B172,$B$12:$H$12,FALSE)),B172))</f>
        <v>1</v>
      </c>
      <c r="C173" s="8">
        <f t="array" aca="1" ref="C173" ca="1">IF(OR($A173&gt;$B$9,C$17&gt;$B$7),"",CHOOSE(C$15,IF(K173=99,
IF(SUM(--(TRANSPOSE(LARGE(OFFSET($B172,,C$17,,$B$7-C$17),ROW(INDIRECT("a1:a"&amp;$B$7-C$17))))=OFFSET($B172,,C$17,,$B$7-C$17)))=$B$7-C$17,MIN(IF(C172&gt;=OFFSET($B172,,B$17,,$B$7-B$17),"",OFFSET($B172,,B$17,,$B$7-B$17))),C172),
SMALL(IF((SMALL(OFFSET($B172,,K173-1,,$B$7-K173+1),ROW(INDIRECT("a1:a"&amp;$B$7-K173+1)))=OFFSET($B173,,K173-1))*(MATCH(OFFSET($B173,,K173-1),SMALL(OFFSET($B172,,K173-1,,$B$7-K173+1),ROW(INDIRECT("a1:a"&amp;$B$7-K173+1))),0)=ROW(INDIRECT("a1:a"&amp;$B$7-K173+1))),"",SMALL(OFFSET($B172,,K173-1,,$B$7-K173+1),ROW(INDIRECT("a1:a"&amp;$B$7-K173+1)))),C$17-K173)),
SMALL(IF((SMALL(OFFSET($B172,,K173-1,,$B$7-K173+1),ROW(INDIRECT("a1:a"&amp;$B$7-K173+1)))=OFFSET($B173,,K173-1))*(MATCH(OFFSET($B173,,K173-1),SMALL(OFFSET($B172,,K173-1,,$B$7-K173+1),ROW(INDIRECT("a1:a"&amp;$B$7-K173+1))),0)=ROW(INDIRECT("a1:a"&amp;$B$7-K173+1))),"",SMALL(OFFSET($B172,,K173-1,,$B$7-K173+1),ROW(INDIRECT("a1:a"&amp;$B$7-K173+1)))),C$17-K173)))</f>
        <v>1</v>
      </c>
      <c r="D173" s="8">
        <f t="array" aca="1" ref="D173" ca="1">IF(OR($A173&gt;$B$9,D$17&gt;$B$7),"",CHOOSE(D$15,IF(L173=99,
IF(SUM(--(TRANSPOSE(LARGE(OFFSET($B172,,D$17,,$B$7-D$17),ROW(INDIRECT("a1:a"&amp;$B$7-D$17))))=OFFSET($B172,,D$17,,$B$7-D$17)))=$B$7-D$17,MIN(IF(D172&gt;=OFFSET($B172,,C$17,,$B$7-C$17),"",OFFSET($B172,,C$17,,$B$7-C$17))),D172),
SMALL(IF((SMALL(OFFSET($B172,,L173-1,,$B$7-L173+1),ROW(INDIRECT("a1:a"&amp;$B$7-L173+1)))=OFFSET($B173,,L173-1))*(MATCH(OFFSET($B173,,L173-1),SMALL(OFFSET($B172,,L173-1,,$B$7-L173+1),ROW(INDIRECT("a1:a"&amp;$B$7-L173+1))),0)=ROW(INDIRECT("a1:a"&amp;$B$7-L173+1))),"",SMALL(OFFSET($B172,,L173-1,,$B$7-L173+1),ROW(INDIRECT("a1:a"&amp;$B$7-L173+1)))),D$17-L173)),
SMALL(IF((SMALL(OFFSET($B172,,L173-1,,$B$7-L173+1),ROW(INDIRECT("a1:a"&amp;$B$7-L173+1)))=OFFSET($B173,,L173-1))*(MATCH(OFFSET($B173,,L173-1),SMALL(OFFSET($B172,,L173-1,,$B$7-L173+1),ROW(INDIRECT("a1:a"&amp;$B$7-L173+1))),0)=ROW(INDIRECT("a1:a"&amp;$B$7-L173+1))),"",SMALL(OFFSET($B172,,L173-1,,$B$7-L173+1),ROW(INDIRECT("a1:a"&amp;$B$7-L173+1)))),D$17-L173)))</f>
        <v>4</v>
      </c>
      <c r="E173" s="8">
        <f t="array" aca="1" ref="E173" ca="1">IF(OR($A173&gt;$B$9,E$17&gt;$B$7),"",CHOOSE(E$15,IF(M173=99,
IF(SUM(--(TRANSPOSE(LARGE(OFFSET($B172,,E$17,,$B$7-E$17),ROW(INDIRECT("a1:a"&amp;$B$7-E$17))))=OFFSET($B172,,E$17,,$B$7-E$17)))=$B$7-E$17,MIN(IF(E172&gt;=OFFSET($B172,,D$17,,$B$7-D$17),"",OFFSET($B172,,D$17,,$B$7-D$17))),E172),
SMALL(IF((SMALL(OFFSET($B172,,M173-1,,$B$7-M173+1),ROW(INDIRECT("a1:a"&amp;$B$7-M173+1)))=OFFSET($B173,,M173-1))*(MATCH(OFFSET($B173,,M173-1),SMALL(OFFSET($B172,,M173-1,,$B$7-M173+1),ROW(INDIRECT("a1:a"&amp;$B$7-M173+1))),0)=ROW(INDIRECT("a1:a"&amp;$B$7-M173+1))),"",SMALL(OFFSET($B172,,M173-1,,$B$7-M173+1),ROW(INDIRECT("a1:a"&amp;$B$7-M173+1)))),E$17-M173)),
SMALL(IF((SMALL(OFFSET($B172,,M173-1,,$B$7-M173+1),ROW(INDIRECT("a1:a"&amp;$B$7-M173+1)))=OFFSET($B173,,M173-1))*(MATCH(OFFSET($B173,,M173-1),SMALL(OFFSET($B172,,M173-1,,$B$7-M173+1),ROW(INDIRECT("a1:a"&amp;$B$7-M173+1))),0)=ROW(INDIRECT("a1:a"&amp;$B$7-M173+1))),"",SMALL(OFFSET($B172,,M173-1,,$B$7-M173+1),ROW(INDIRECT("a1:a"&amp;$B$7-M173+1)))),E$17-M173)))</f>
        <v>1</v>
      </c>
      <c r="F173" s="8">
        <f t="array" aca="1" ref="F173" ca="1">IF(OR($A173&gt;$B$9,F$17&gt;$B$7),"",CHOOSE(F$15,IF(N173=99,
IF(SUM(--(TRANSPOSE(LARGE(OFFSET($B172,,F$17,,$B$7-F$17),ROW(INDIRECT("a1:a"&amp;$B$7-F$17))))=OFFSET($B172,,F$17,,$B$7-F$17)))=$B$7-F$17,MIN(IF(F172&gt;=OFFSET($B172,,E$17,,$B$7-E$17),"",OFFSET($B172,,E$17,,$B$7-E$17))),F172),
SMALL(IF((SMALL(OFFSET($B172,,N173-1,,$B$7-N173+1),ROW(INDIRECT("a1:a"&amp;$B$7-N173+1)))=OFFSET($B173,,N173-1))*(MATCH(OFFSET($B173,,N173-1),SMALL(OFFSET($B172,,N173-1,,$B$7-N173+1),ROW(INDIRECT("a1:a"&amp;$B$7-N173+1))),0)=ROW(INDIRECT("a1:a"&amp;$B$7-N173+1))),"",SMALL(OFFSET($B172,,N173-1,,$B$7-N173+1),ROW(INDIRECT("a1:a"&amp;$B$7-N173+1)))),F$17-N173)),
SMALL(IF((SMALL(OFFSET($B172,,N173-1,,$B$7-N173+1),ROW(INDIRECT("a1:a"&amp;$B$7-N173+1)))=OFFSET($B173,,N173-1))*(MATCH(OFFSET($B173,,N173-1),SMALL(OFFSET($B172,,N173-1,,$B$7-N173+1),ROW(INDIRECT("a1:a"&amp;$B$7-N173+1))),0)=ROW(INDIRECT("a1:a"&amp;$B$7-N173+1))),"",SMALL(OFFSET($B172,,N173-1,,$B$7-N173+1),ROW(INDIRECT("a1:a"&amp;$B$7-N173+1)))),F$17-N173)))</f>
        <v>3</v>
      </c>
      <c r="G173" s="8">
        <f t="array" aca="1" ref="G173" ca="1">IF(OR($A173&gt;$B$9,G$17&gt;$B$7),"",CHOOSE(G$15,IF(O173=99,
IF(SUM(--(TRANSPOSE(LARGE(OFFSET($B172,,G$17,,$B$7-G$17),ROW(INDIRECT("a1:a"&amp;$B$7-G$17))))=OFFSET($B172,,G$17,,$B$7-G$17)))=$B$7-G$17,MIN(IF(G172&gt;=OFFSET($B172,,F$17,,$B$7-F$17),"",OFFSET($B172,,F$17,,$B$7-F$17))),G172),
SMALL(IF((SMALL(OFFSET($B172,,O173-1,,$B$7-O173+1),ROW(INDIRECT("a1:a"&amp;$B$7-O173+1)))=OFFSET($B173,,O173-1))*(MATCH(OFFSET($B173,,O173-1),SMALL(OFFSET($B172,,O173-1,,$B$7-O173+1),ROW(INDIRECT("a1:a"&amp;$B$7-O173+1))),0)=ROW(INDIRECT("a1:a"&amp;$B$7-O173+1))),"",SMALL(OFFSET($B172,,O173-1,,$B$7-O173+1),ROW(INDIRECT("a1:a"&amp;$B$7-O173+1)))),G$17-O173)),
SMALL(IF((SMALL(OFFSET($B172,,O173-1,,$B$7-O173+1),ROW(INDIRECT("a1:a"&amp;$B$7-O173+1)))=OFFSET($B173,,O173-1))*(MATCH(OFFSET($B173,,O173-1),SMALL(OFFSET($B172,,O173-1,,$B$7-O173+1),ROW(INDIRECT("a1:a"&amp;$B$7-O173+1))),0)=ROW(INDIRECT("a1:a"&amp;$B$7-O173+1))),"",SMALL(OFFSET($B172,,O173-1,,$B$7-O173+1),ROW(INDIRECT("a1:a"&amp;$B$7-O173+1)))),G$17-O173)))</f>
        <v>3</v>
      </c>
      <c r="H173" s="8">
        <f t="array" aca="1" ref="H173" ca="1">IF(OR($A173&gt;$B$9,H$17&gt;$B$7),"",CHOOSE(H$15,IF(P173=99,
IF(SUM(--(TRANSPOSE(LARGE(OFFSET($B172,,H$17,,$B$7-H$17),ROW(INDIRECT("a1:a"&amp;$B$7-H$17))))=OFFSET($B172,,H$17,,$B$7-H$17)))=$B$7-H$17,MIN(IF(H172&gt;=OFFSET($B172,,G$17,,$B$7-G$17),"",OFFSET($B172,,G$17,,$B$7-G$17))),H172),
SMALL(IF((SMALL(OFFSET($B172,,P173-1,,$B$7-P173+1),ROW(INDIRECT("a1:a"&amp;$B$7-P173+1)))=OFFSET($B173,,P173-1))*(MATCH(OFFSET($B173,,P173-1),SMALL(OFFSET($B172,,P173-1,,$B$7-P173+1),ROW(INDIRECT("a1:a"&amp;$B$7-P173+1))),0)=ROW(INDIRECT("a1:a"&amp;$B$7-P173+1))),"",SMALL(OFFSET($B172,,P173-1,,$B$7-P173+1),ROW(INDIRECT("a1:a"&amp;$B$7-P173+1)))),H$17-P173)),
SMALL(IF((SMALL(OFFSET($B172,,P173-1,,$B$7-P173+1),ROW(INDIRECT("a1:a"&amp;$B$7-P173+1)))=OFFSET($B173,,P173-1))*(MATCH(OFFSET($B173,,P173-1),SMALL(OFFSET($B172,,P173-1,,$B$7-P173+1),ROW(INDIRECT("a1:a"&amp;$B$7-P173+1))),0)=ROW(INDIRECT("a1:a"&amp;$B$7-P173+1))),"",SMALL(OFFSET($B172,,P173-1,,$B$7-P173+1),ROW(INDIRECT("a1:a"&amp;$B$7-P173+1)))),H$17-P173)))</f>
        <v>2</v>
      </c>
      <c r="I173" s="44">
        <f t="array" aca="1" ref="I173" ca="1">IF(OR($A173&gt;$B$9,I$17&gt;$B$7),"",CHOOSE(I$15,IF(Q173=99,
IF(SUM(--(TRANSPOSE(LARGE(OFFSET($B172,,I$17,,$B$7-I$17),ROW(INDIRECT("a1:a"&amp;$B$7-I$17))))=OFFSET($B172,,I$17,,$B$7-I$17)))=$B$7-I$17,MIN(IF(I172&gt;=OFFSET($B172,,H$17,,$B$7-H$17),"",OFFSET($B172,,H$17,,$B$7-H$17))),I172),
SMALL(IF((SMALL(OFFSET($B172,,Q173-1,,$B$7-Q173+1),ROW(INDIRECT("a1:a"&amp;$B$7-Q173+1)))=OFFSET($B173,,Q173-1))*(MATCH(OFFSET($B173,,Q173-1),SMALL(OFFSET($B172,,Q173-1,,$B$7-Q173+1),ROW(INDIRECT("a1:a"&amp;$B$7-Q173+1))),0)=ROW(INDIRECT("a1:a"&amp;$B$7-Q173+1))),"",SMALL(OFFSET($B172,,Q173-1,,$B$7-Q173+1),ROW(INDIRECT("a1:a"&amp;$B$7-Q173+1)))),I$17-Q173)),
SMALL(IF((SMALL(OFFSET($B172,,Q173-1,,$B$7-Q173+1),ROW(INDIRECT("a1:a"&amp;$B$7-Q173+1)))=OFFSET($B173,,Q173-1))*(MATCH(OFFSET($B173,,Q173-1),SMALL(OFFSET($B172,,Q173-1,,$B$7-Q173+1),ROW(INDIRECT("a1:a"&amp;$B$7-Q173+1))),0)=ROW(INDIRECT("a1:a"&amp;$B$7-Q173+1))),"",SMALL(OFFSET($B172,,Q173-1,,$B$7-Q173+1),ROW(INDIRECT("a1:a"&amp;$B$7-Q173+1)))),I$17-Q173)))</f>
        <v>2</v>
      </c>
      <c r="J173" s="13"/>
      <c r="K173" s="26">
        <f t="array" aca="1" ref="K173" ca="1">MIN(IF($B173:B173&gt;$B172:B172,COLUMN($B$18:B172)-COLUMN($B$18)+1,99))</f>
        <v>99</v>
      </c>
      <c r="L173" s="26">
        <f t="array" aca="1" ref="L173" ca="1">MIN(IF($B173:C173&gt;$B172:C172,COLUMN($B$18:C172)-COLUMN($B$18)+1,99))</f>
        <v>99</v>
      </c>
      <c r="M173" s="26">
        <f t="array" aca="1" ref="M173" ca="1">MIN(IF($B173:D173&gt;$B172:D172,COLUMN($B$18:D172)-COLUMN($B$18)+1,99))</f>
        <v>99</v>
      </c>
      <c r="N173" s="26">
        <f t="array" aca="1" ref="N173" ca="1">MIN(IF($B173:E173&gt;$B172:E172,COLUMN($B$18:E172)-COLUMN($B$18)+1,99))</f>
        <v>99</v>
      </c>
      <c r="O173" s="26">
        <f t="array" aca="1" ref="O173" ca="1">MIN(IF($B173:F173&gt;$B172:F172,COLUMN($B$18:F172)-COLUMN($B$18)+1,99))</f>
        <v>99</v>
      </c>
      <c r="P173" s="26">
        <f t="array" aca="1" ref="P173" ca="1">MIN(IF($B173:G173&gt;$B172:G172,COLUMN($B$18:G172)-COLUMN($B$18)+1,99))</f>
        <v>6</v>
      </c>
      <c r="Q173" s="48">
        <f t="array" aca="1" ref="Q173" ca="1">MIN(IF($B173:H173&gt;$B172:H172,COLUMN($B$18:H172)-COLUMN($B$18)+1,99))</f>
        <v>6</v>
      </c>
      <c r="AC173" s="4"/>
    </row>
    <row r="174" spans="1:29" ht="12.75" x14ac:dyDescent="0.2">
      <c r="A174" s="10">
        <v>157</v>
      </c>
      <c r="B174" s="8">
        <f t="array" aca="1" ref="B174" ca="1">IF(A174&gt;$B$9,"",IF(SUM(--(TRANSPOSE(LARGE(OFFSET($B173,,B$17,,$B$7-B$17),ROW(INDIRECT("a1:a"&amp;$B$7-B$17))))=OFFSET($B173,,B$17,,$B$7-B$17)))=$B$7-B$17,OFFSET($B$12,,MATCH(B173,$B$12:$H$12,FALSE)),B173))</f>
        <v>1</v>
      </c>
      <c r="C174" s="8">
        <f t="array" aca="1" ref="C174" ca="1">IF(OR($A174&gt;$B$9,C$17&gt;$B$7),"",CHOOSE(C$15,IF(K174=99,
IF(SUM(--(TRANSPOSE(LARGE(OFFSET($B173,,C$17,,$B$7-C$17),ROW(INDIRECT("a1:a"&amp;$B$7-C$17))))=OFFSET($B173,,C$17,,$B$7-C$17)))=$B$7-C$17,MIN(IF(C173&gt;=OFFSET($B173,,B$17,,$B$7-B$17),"",OFFSET($B173,,B$17,,$B$7-B$17))),C173),
SMALL(IF((SMALL(OFFSET($B173,,K174-1,,$B$7-K174+1),ROW(INDIRECT("a1:a"&amp;$B$7-K174+1)))=OFFSET($B174,,K174-1))*(MATCH(OFFSET($B174,,K174-1),SMALL(OFFSET($B173,,K174-1,,$B$7-K174+1),ROW(INDIRECT("a1:a"&amp;$B$7-K174+1))),0)=ROW(INDIRECT("a1:a"&amp;$B$7-K174+1))),"",SMALL(OFFSET($B173,,K174-1,,$B$7-K174+1),ROW(INDIRECT("a1:a"&amp;$B$7-K174+1)))),C$17-K174)),
SMALL(IF((SMALL(OFFSET($B173,,K174-1,,$B$7-K174+1),ROW(INDIRECT("a1:a"&amp;$B$7-K174+1)))=OFFSET($B174,,K174-1))*(MATCH(OFFSET($B174,,K174-1),SMALL(OFFSET($B173,,K174-1,,$B$7-K174+1),ROW(INDIRECT("a1:a"&amp;$B$7-K174+1))),0)=ROW(INDIRECT("a1:a"&amp;$B$7-K174+1))),"",SMALL(OFFSET($B173,,K174-1,,$B$7-K174+1),ROW(INDIRECT("a1:a"&amp;$B$7-K174+1)))),C$17-K174)))</f>
        <v>1</v>
      </c>
      <c r="D174" s="8">
        <f t="array" aca="1" ref="D174" ca="1">IF(OR($A174&gt;$B$9,D$17&gt;$B$7),"",CHOOSE(D$15,IF(L174=99,
IF(SUM(--(TRANSPOSE(LARGE(OFFSET($B173,,D$17,,$B$7-D$17),ROW(INDIRECT("a1:a"&amp;$B$7-D$17))))=OFFSET($B173,,D$17,,$B$7-D$17)))=$B$7-D$17,MIN(IF(D173&gt;=OFFSET($B173,,C$17,,$B$7-C$17),"",OFFSET($B173,,C$17,,$B$7-C$17))),D173),
SMALL(IF((SMALL(OFFSET($B173,,L174-1,,$B$7-L174+1),ROW(INDIRECT("a1:a"&amp;$B$7-L174+1)))=OFFSET($B174,,L174-1))*(MATCH(OFFSET($B174,,L174-1),SMALL(OFFSET($B173,,L174-1,,$B$7-L174+1),ROW(INDIRECT("a1:a"&amp;$B$7-L174+1))),0)=ROW(INDIRECT("a1:a"&amp;$B$7-L174+1))),"",SMALL(OFFSET($B173,,L174-1,,$B$7-L174+1),ROW(INDIRECT("a1:a"&amp;$B$7-L174+1)))),D$17-L174)),
SMALL(IF((SMALL(OFFSET($B173,,L174-1,,$B$7-L174+1),ROW(INDIRECT("a1:a"&amp;$B$7-L174+1)))=OFFSET($B174,,L174-1))*(MATCH(OFFSET($B174,,L174-1),SMALL(OFFSET($B173,,L174-1,,$B$7-L174+1),ROW(INDIRECT("a1:a"&amp;$B$7-L174+1))),0)=ROW(INDIRECT("a1:a"&amp;$B$7-L174+1))),"",SMALL(OFFSET($B173,,L174-1,,$B$7-L174+1),ROW(INDIRECT("a1:a"&amp;$B$7-L174+1)))),D$17-L174)))</f>
        <v>4</v>
      </c>
      <c r="E174" s="8">
        <f t="array" aca="1" ref="E174" ca="1">IF(OR($A174&gt;$B$9,E$17&gt;$B$7),"",CHOOSE(E$15,IF(M174=99,
IF(SUM(--(TRANSPOSE(LARGE(OFFSET($B173,,E$17,,$B$7-E$17),ROW(INDIRECT("a1:a"&amp;$B$7-E$17))))=OFFSET($B173,,E$17,,$B$7-E$17)))=$B$7-E$17,MIN(IF(E173&gt;=OFFSET($B173,,D$17,,$B$7-D$17),"",OFFSET($B173,,D$17,,$B$7-D$17))),E173),
SMALL(IF((SMALL(OFFSET($B173,,M174-1,,$B$7-M174+1),ROW(INDIRECT("a1:a"&amp;$B$7-M174+1)))=OFFSET($B174,,M174-1))*(MATCH(OFFSET($B174,,M174-1),SMALL(OFFSET($B173,,M174-1,,$B$7-M174+1),ROW(INDIRECT("a1:a"&amp;$B$7-M174+1))),0)=ROW(INDIRECT("a1:a"&amp;$B$7-M174+1))),"",SMALL(OFFSET($B173,,M174-1,,$B$7-M174+1),ROW(INDIRECT("a1:a"&amp;$B$7-M174+1)))),E$17-M174)),
SMALL(IF((SMALL(OFFSET($B173,,M174-1,,$B$7-M174+1),ROW(INDIRECT("a1:a"&amp;$B$7-M174+1)))=OFFSET($B174,,M174-1))*(MATCH(OFFSET($B174,,M174-1),SMALL(OFFSET($B173,,M174-1,,$B$7-M174+1),ROW(INDIRECT("a1:a"&amp;$B$7-M174+1))),0)=ROW(INDIRECT("a1:a"&amp;$B$7-M174+1))),"",SMALL(OFFSET($B173,,M174-1,,$B$7-M174+1),ROW(INDIRECT("a1:a"&amp;$B$7-M174+1)))),E$17-M174)))</f>
        <v>2</v>
      </c>
      <c r="F174" s="8">
        <f t="array" aca="1" ref="F174" ca="1">IF(OR($A174&gt;$B$9,F$17&gt;$B$7),"",CHOOSE(F$15,IF(N174=99,
IF(SUM(--(TRANSPOSE(LARGE(OFFSET($B173,,F$17,,$B$7-F$17),ROW(INDIRECT("a1:a"&amp;$B$7-F$17))))=OFFSET($B173,,F$17,,$B$7-F$17)))=$B$7-F$17,MIN(IF(F173&gt;=OFFSET($B173,,E$17,,$B$7-E$17),"",OFFSET($B173,,E$17,,$B$7-E$17))),F173),
SMALL(IF((SMALL(OFFSET($B173,,N174-1,,$B$7-N174+1),ROW(INDIRECT("a1:a"&amp;$B$7-N174+1)))=OFFSET($B174,,N174-1))*(MATCH(OFFSET($B174,,N174-1),SMALL(OFFSET($B173,,N174-1,,$B$7-N174+1),ROW(INDIRECT("a1:a"&amp;$B$7-N174+1))),0)=ROW(INDIRECT("a1:a"&amp;$B$7-N174+1))),"",SMALL(OFFSET($B173,,N174-1,,$B$7-N174+1),ROW(INDIRECT("a1:a"&amp;$B$7-N174+1)))),F$17-N174)),
SMALL(IF((SMALL(OFFSET($B173,,N174-1,,$B$7-N174+1),ROW(INDIRECT("a1:a"&amp;$B$7-N174+1)))=OFFSET($B174,,N174-1))*(MATCH(OFFSET($B174,,N174-1),SMALL(OFFSET($B173,,N174-1,,$B$7-N174+1),ROW(INDIRECT("a1:a"&amp;$B$7-N174+1))),0)=ROW(INDIRECT("a1:a"&amp;$B$7-N174+1))),"",SMALL(OFFSET($B173,,N174-1,,$B$7-N174+1),ROW(INDIRECT("a1:a"&amp;$B$7-N174+1)))),F$17-N174)))</f>
        <v>1</v>
      </c>
      <c r="G174" s="8">
        <f t="array" aca="1" ref="G174" ca="1">IF(OR($A174&gt;$B$9,G$17&gt;$B$7),"",CHOOSE(G$15,IF(O174=99,
IF(SUM(--(TRANSPOSE(LARGE(OFFSET($B173,,G$17,,$B$7-G$17),ROW(INDIRECT("a1:a"&amp;$B$7-G$17))))=OFFSET($B173,,G$17,,$B$7-G$17)))=$B$7-G$17,MIN(IF(G173&gt;=OFFSET($B173,,F$17,,$B$7-F$17),"",OFFSET($B173,,F$17,,$B$7-F$17))),G173),
SMALL(IF((SMALL(OFFSET($B173,,O174-1,,$B$7-O174+1),ROW(INDIRECT("a1:a"&amp;$B$7-O174+1)))=OFFSET($B174,,O174-1))*(MATCH(OFFSET($B174,,O174-1),SMALL(OFFSET($B173,,O174-1,,$B$7-O174+1),ROW(INDIRECT("a1:a"&amp;$B$7-O174+1))),0)=ROW(INDIRECT("a1:a"&amp;$B$7-O174+1))),"",SMALL(OFFSET($B173,,O174-1,,$B$7-O174+1),ROW(INDIRECT("a1:a"&amp;$B$7-O174+1)))),G$17-O174)),
SMALL(IF((SMALL(OFFSET($B173,,O174-1,,$B$7-O174+1),ROW(INDIRECT("a1:a"&amp;$B$7-O174+1)))=OFFSET($B174,,O174-1))*(MATCH(OFFSET($B174,,O174-1),SMALL(OFFSET($B173,,O174-1,,$B$7-O174+1),ROW(INDIRECT("a1:a"&amp;$B$7-O174+1))),0)=ROW(INDIRECT("a1:a"&amp;$B$7-O174+1))),"",SMALL(OFFSET($B173,,O174-1,,$B$7-O174+1),ROW(INDIRECT("a1:a"&amp;$B$7-O174+1)))),G$17-O174)))</f>
        <v>2</v>
      </c>
      <c r="H174" s="8">
        <f t="array" aca="1" ref="H174" ca="1">IF(OR($A174&gt;$B$9,H$17&gt;$B$7),"",CHOOSE(H$15,IF(P174=99,
IF(SUM(--(TRANSPOSE(LARGE(OFFSET($B173,,H$17,,$B$7-H$17),ROW(INDIRECT("a1:a"&amp;$B$7-H$17))))=OFFSET($B173,,H$17,,$B$7-H$17)))=$B$7-H$17,MIN(IF(H173&gt;=OFFSET($B173,,G$17,,$B$7-G$17),"",OFFSET($B173,,G$17,,$B$7-G$17))),H173),
SMALL(IF((SMALL(OFFSET($B173,,P174-1,,$B$7-P174+1),ROW(INDIRECT("a1:a"&amp;$B$7-P174+1)))=OFFSET($B174,,P174-1))*(MATCH(OFFSET($B174,,P174-1),SMALL(OFFSET($B173,,P174-1,,$B$7-P174+1),ROW(INDIRECT("a1:a"&amp;$B$7-P174+1))),0)=ROW(INDIRECT("a1:a"&amp;$B$7-P174+1))),"",SMALL(OFFSET($B173,,P174-1,,$B$7-P174+1),ROW(INDIRECT("a1:a"&amp;$B$7-P174+1)))),H$17-P174)),
SMALL(IF((SMALL(OFFSET($B173,,P174-1,,$B$7-P174+1),ROW(INDIRECT("a1:a"&amp;$B$7-P174+1)))=OFFSET($B174,,P174-1))*(MATCH(OFFSET($B174,,P174-1),SMALL(OFFSET($B173,,P174-1,,$B$7-P174+1),ROW(INDIRECT("a1:a"&amp;$B$7-P174+1))),0)=ROW(INDIRECT("a1:a"&amp;$B$7-P174+1))),"",SMALL(OFFSET($B173,,P174-1,,$B$7-P174+1),ROW(INDIRECT("a1:a"&amp;$B$7-P174+1)))),H$17-P174)))</f>
        <v>3</v>
      </c>
      <c r="I174" s="44">
        <f t="array" aca="1" ref="I174" ca="1">IF(OR($A174&gt;$B$9,I$17&gt;$B$7),"",CHOOSE(I$15,IF(Q174=99,
IF(SUM(--(TRANSPOSE(LARGE(OFFSET($B173,,I$17,,$B$7-I$17),ROW(INDIRECT("a1:a"&amp;$B$7-I$17))))=OFFSET($B173,,I$17,,$B$7-I$17)))=$B$7-I$17,MIN(IF(I173&gt;=OFFSET($B173,,H$17,,$B$7-H$17),"",OFFSET($B173,,H$17,,$B$7-H$17))),I173),
SMALL(IF((SMALL(OFFSET($B173,,Q174-1,,$B$7-Q174+1),ROW(INDIRECT("a1:a"&amp;$B$7-Q174+1)))=OFFSET($B174,,Q174-1))*(MATCH(OFFSET($B174,,Q174-1),SMALL(OFFSET($B173,,Q174-1,,$B$7-Q174+1),ROW(INDIRECT("a1:a"&amp;$B$7-Q174+1))),0)=ROW(INDIRECT("a1:a"&amp;$B$7-Q174+1))),"",SMALL(OFFSET($B173,,Q174-1,,$B$7-Q174+1),ROW(INDIRECT("a1:a"&amp;$B$7-Q174+1)))),I$17-Q174)),
SMALL(IF((SMALL(OFFSET($B173,,Q174-1,,$B$7-Q174+1),ROW(INDIRECT("a1:a"&amp;$B$7-Q174+1)))=OFFSET($B174,,Q174-1))*(MATCH(OFFSET($B174,,Q174-1),SMALL(OFFSET($B173,,Q174-1,,$B$7-Q174+1),ROW(INDIRECT("a1:a"&amp;$B$7-Q174+1))),0)=ROW(INDIRECT("a1:a"&amp;$B$7-Q174+1))),"",SMALL(OFFSET($B173,,Q174-1,,$B$7-Q174+1),ROW(INDIRECT("a1:a"&amp;$B$7-Q174+1)))),I$17-Q174)))</f>
        <v>3</v>
      </c>
      <c r="J174" s="13"/>
      <c r="K174" s="26">
        <f t="array" aca="1" ref="K174" ca="1">MIN(IF($B174:B174&gt;$B173:B173,COLUMN($B$18:B173)-COLUMN($B$18)+1,99))</f>
        <v>99</v>
      </c>
      <c r="L174" s="26">
        <f t="array" aca="1" ref="L174" ca="1">MIN(IF($B174:C174&gt;$B173:C173,COLUMN($B$18:C173)-COLUMN($B$18)+1,99))</f>
        <v>99</v>
      </c>
      <c r="M174" s="26">
        <f t="array" aca="1" ref="M174" ca="1">MIN(IF($B174:D174&gt;$B173:D173,COLUMN($B$18:D173)-COLUMN($B$18)+1,99))</f>
        <v>99</v>
      </c>
      <c r="N174" s="26">
        <f t="array" aca="1" ref="N174" ca="1">MIN(IF($B174:E174&gt;$B173:E173,COLUMN($B$18:E173)-COLUMN($B$18)+1,99))</f>
        <v>4</v>
      </c>
      <c r="O174" s="26">
        <f t="array" aca="1" ref="O174" ca="1">MIN(IF($B174:F174&gt;$B173:F173,COLUMN($B$18:F173)-COLUMN($B$18)+1,99))</f>
        <v>4</v>
      </c>
      <c r="P174" s="26">
        <f t="array" aca="1" ref="P174" ca="1">MIN(IF($B174:G174&gt;$B173:G173,COLUMN($B$18:G173)-COLUMN($B$18)+1,99))</f>
        <v>4</v>
      </c>
      <c r="Q174" s="48">
        <f t="array" aca="1" ref="Q174" ca="1">MIN(IF($B174:H174&gt;$B173:H173,COLUMN($B$18:H173)-COLUMN($B$18)+1,99))</f>
        <v>4</v>
      </c>
      <c r="AC174" s="4"/>
    </row>
    <row r="175" spans="1:29" ht="12.75" x14ac:dyDescent="0.2">
      <c r="A175" s="10">
        <v>158</v>
      </c>
      <c r="B175" s="8">
        <f t="array" aca="1" ref="B175" ca="1">IF(A175&gt;$B$9,"",IF(SUM(--(TRANSPOSE(LARGE(OFFSET($B174,,B$17,,$B$7-B$17),ROW(INDIRECT("a1:a"&amp;$B$7-B$17))))=OFFSET($B174,,B$17,,$B$7-B$17)))=$B$7-B$17,OFFSET($B$12,,MATCH(B174,$B$12:$H$12,FALSE)),B174))</f>
        <v>1</v>
      </c>
      <c r="C175" s="8">
        <f t="array" aca="1" ref="C175" ca="1">IF(OR($A175&gt;$B$9,C$17&gt;$B$7),"",CHOOSE(C$15,IF(K175=99,
IF(SUM(--(TRANSPOSE(LARGE(OFFSET($B174,,C$17,,$B$7-C$17),ROW(INDIRECT("a1:a"&amp;$B$7-C$17))))=OFFSET($B174,,C$17,,$B$7-C$17)))=$B$7-C$17,MIN(IF(C174&gt;=OFFSET($B174,,B$17,,$B$7-B$17),"",OFFSET($B174,,B$17,,$B$7-B$17))),C174),
SMALL(IF((SMALL(OFFSET($B174,,K175-1,,$B$7-K175+1),ROW(INDIRECT("a1:a"&amp;$B$7-K175+1)))=OFFSET($B175,,K175-1))*(MATCH(OFFSET($B175,,K175-1),SMALL(OFFSET($B174,,K175-1,,$B$7-K175+1),ROW(INDIRECT("a1:a"&amp;$B$7-K175+1))),0)=ROW(INDIRECT("a1:a"&amp;$B$7-K175+1))),"",SMALL(OFFSET($B174,,K175-1,,$B$7-K175+1),ROW(INDIRECT("a1:a"&amp;$B$7-K175+1)))),C$17-K175)),
SMALL(IF((SMALL(OFFSET($B174,,K175-1,,$B$7-K175+1),ROW(INDIRECT("a1:a"&amp;$B$7-K175+1)))=OFFSET($B175,,K175-1))*(MATCH(OFFSET($B175,,K175-1),SMALL(OFFSET($B174,,K175-1,,$B$7-K175+1),ROW(INDIRECT("a1:a"&amp;$B$7-K175+1))),0)=ROW(INDIRECT("a1:a"&amp;$B$7-K175+1))),"",SMALL(OFFSET($B174,,K175-1,,$B$7-K175+1),ROW(INDIRECT("a1:a"&amp;$B$7-K175+1)))),C$17-K175)))</f>
        <v>1</v>
      </c>
      <c r="D175" s="8">
        <f t="array" aca="1" ref="D175" ca="1">IF(OR($A175&gt;$B$9,D$17&gt;$B$7),"",CHOOSE(D$15,IF(L175=99,
IF(SUM(--(TRANSPOSE(LARGE(OFFSET($B174,,D$17,,$B$7-D$17),ROW(INDIRECT("a1:a"&amp;$B$7-D$17))))=OFFSET($B174,,D$17,,$B$7-D$17)))=$B$7-D$17,MIN(IF(D174&gt;=OFFSET($B174,,C$17,,$B$7-C$17),"",OFFSET($B174,,C$17,,$B$7-C$17))),D174),
SMALL(IF((SMALL(OFFSET($B174,,L175-1,,$B$7-L175+1),ROW(INDIRECT("a1:a"&amp;$B$7-L175+1)))=OFFSET($B175,,L175-1))*(MATCH(OFFSET($B175,,L175-1),SMALL(OFFSET($B174,,L175-1,,$B$7-L175+1),ROW(INDIRECT("a1:a"&amp;$B$7-L175+1))),0)=ROW(INDIRECT("a1:a"&amp;$B$7-L175+1))),"",SMALL(OFFSET($B174,,L175-1,,$B$7-L175+1),ROW(INDIRECT("a1:a"&amp;$B$7-L175+1)))),D$17-L175)),
SMALL(IF((SMALL(OFFSET($B174,,L175-1,,$B$7-L175+1),ROW(INDIRECT("a1:a"&amp;$B$7-L175+1)))=OFFSET($B175,,L175-1))*(MATCH(OFFSET($B175,,L175-1),SMALL(OFFSET($B174,,L175-1,,$B$7-L175+1),ROW(INDIRECT("a1:a"&amp;$B$7-L175+1))),0)=ROW(INDIRECT("a1:a"&amp;$B$7-L175+1))),"",SMALL(OFFSET($B174,,L175-1,,$B$7-L175+1),ROW(INDIRECT("a1:a"&amp;$B$7-L175+1)))),D$17-L175)))</f>
        <v>4</v>
      </c>
      <c r="E175" s="8">
        <f t="array" aca="1" ref="E175" ca="1">IF(OR($A175&gt;$B$9,E$17&gt;$B$7),"",CHOOSE(E$15,IF(M175=99,
IF(SUM(--(TRANSPOSE(LARGE(OFFSET($B174,,E$17,,$B$7-E$17),ROW(INDIRECT("a1:a"&amp;$B$7-E$17))))=OFFSET($B174,,E$17,,$B$7-E$17)))=$B$7-E$17,MIN(IF(E174&gt;=OFFSET($B174,,D$17,,$B$7-D$17),"",OFFSET($B174,,D$17,,$B$7-D$17))),E174),
SMALL(IF((SMALL(OFFSET($B174,,M175-1,,$B$7-M175+1),ROW(INDIRECT("a1:a"&amp;$B$7-M175+1)))=OFFSET($B175,,M175-1))*(MATCH(OFFSET($B175,,M175-1),SMALL(OFFSET($B174,,M175-1,,$B$7-M175+1),ROW(INDIRECT("a1:a"&amp;$B$7-M175+1))),0)=ROW(INDIRECT("a1:a"&amp;$B$7-M175+1))),"",SMALL(OFFSET($B174,,M175-1,,$B$7-M175+1),ROW(INDIRECT("a1:a"&amp;$B$7-M175+1)))),E$17-M175)),
SMALL(IF((SMALL(OFFSET($B174,,M175-1,,$B$7-M175+1),ROW(INDIRECT("a1:a"&amp;$B$7-M175+1)))=OFFSET($B175,,M175-1))*(MATCH(OFFSET($B175,,M175-1),SMALL(OFFSET($B174,,M175-1,,$B$7-M175+1),ROW(INDIRECT("a1:a"&amp;$B$7-M175+1))),0)=ROW(INDIRECT("a1:a"&amp;$B$7-M175+1))),"",SMALL(OFFSET($B174,,M175-1,,$B$7-M175+1),ROW(INDIRECT("a1:a"&amp;$B$7-M175+1)))),E$17-M175)))</f>
        <v>2</v>
      </c>
      <c r="F175" s="8">
        <f t="array" aca="1" ref="F175" ca="1">IF(OR($A175&gt;$B$9,F$17&gt;$B$7),"",CHOOSE(F$15,IF(N175=99,
IF(SUM(--(TRANSPOSE(LARGE(OFFSET($B174,,F$17,,$B$7-F$17),ROW(INDIRECT("a1:a"&amp;$B$7-F$17))))=OFFSET($B174,,F$17,,$B$7-F$17)))=$B$7-F$17,MIN(IF(F174&gt;=OFFSET($B174,,E$17,,$B$7-E$17),"",OFFSET($B174,,E$17,,$B$7-E$17))),F174),
SMALL(IF((SMALL(OFFSET($B174,,N175-1,,$B$7-N175+1),ROW(INDIRECT("a1:a"&amp;$B$7-N175+1)))=OFFSET($B175,,N175-1))*(MATCH(OFFSET($B175,,N175-1),SMALL(OFFSET($B174,,N175-1,,$B$7-N175+1),ROW(INDIRECT("a1:a"&amp;$B$7-N175+1))),0)=ROW(INDIRECT("a1:a"&amp;$B$7-N175+1))),"",SMALL(OFFSET($B174,,N175-1,,$B$7-N175+1),ROW(INDIRECT("a1:a"&amp;$B$7-N175+1)))),F$17-N175)),
SMALL(IF((SMALL(OFFSET($B174,,N175-1,,$B$7-N175+1),ROW(INDIRECT("a1:a"&amp;$B$7-N175+1)))=OFFSET($B175,,N175-1))*(MATCH(OFFSET($B175,,N175-1),SMALL(OFFSET($B174,,N175-1,,$B$7-N175+1),ROW(INDIRECT("a1:a"&amp;$B$7-N175+1))),0)=ROW(INDIRECT("a1:a"&amp;$B$7-N175+1))),"",SMALL(OFFSET($B174,,N175-1,,$B$7-N175+1),ROW(INDIRECT("a1:a"&amp;$B$7-N175+1)))),F$17-N175)))</f>
        <v>1</v>
      </c>
      <c r="G175" s="8">
        <f t="array" aca="1" ref="G175" ca="1">IF(OR($A175&gt;$B$9,G$17&gt;$B$7),"",CHOOSE(G$15,IF(O175=99,
IF(SUM(--(TRANSPOSE(LARGE(OFFSET($B174,,G$17,,$B$7-G$17),ROW(INDIRECT("a1:a"&amp;$B$7-G$17))))=OFFSET($B174,,G$17,,$B$7-G$17)))=$B$7-G$17,MIN(IF(G174&gt;=OFFSET($B174,,F$17,,$B$7-F$17),"",OFFSET($B174,,F$17,,$B$7-F$17))),G174),
SMALL(IF((SMALL(OFFSET($B174,,O175-1,,$B$7-O175+1),ROW(INDIRECT("a1:a"&amp;$B$7-O175+1)))=OFFSET($B175,,O175-1))*(MATCH(OFFSET($B175,,O175-1),SMALL(OFFSET($B174,,O175-1,,$B$7-O175+1),ROW(INDIRECT("a1:a"&amp;$B$7-O175+1))),0)=ROW(INDIRECT("a1:a"&amp;$B$7-O175+1))),"",SMALL(OFFSET($B174,,O175-1,,$B$7-O175+1),ROW(INDIRECT("a1:a"&amp;$B$7-O175+1)))),G$17-O175)),
SMALL(IF((SMALL(OFFSET($B174,,O175-1,,$B$7-O175+1),ROW(INDIRECT("a1:a"&amp;$B$7-O175+1)))=OFFSET($B175,,O175-1))*(MATCH(OFFSET($B175,,O175-1),SMALL(OFFSET($B174,,O175-1,,$B$7-O175+1),ROW(INDIRECT("a1:a"&amp;$B$7-O175+1))),0)=ROW(INDIRECT("a1:a"&amp;$B$7-O175+1))),"",SMALL(OFFSET($B174,,O175-1,,$B$7-O175+1),ROW(INDIRECT("a1:a"&amp;$B$7-O175+1)))),G$17-O175)))</f>
        <v>3</v>
      </c>
      <c r="H175" s="8">
        <f t="array" aca="1" ref="H175" ca="1">IF(OR($A175&gt;$B$9,H$17&gt;$B$7),"",CHOOSE(H$15,IF(P175=99,
IF(SUM(--(TRANSPOSE(LARGE(OFFSET($B174,,H$17,,$B$7-H$17),ROW(INDIRECT("a1:a"&amp;$B$7-H$17))))=OFFSET($B174,,H$17,,$B$7-H$17)))=$B$7-H$17,MIN(IF(H174&gt;=OFFSET($B174,,G$17,,$B$7-G$17),"",OFFSET($B174,,G$17,,$B$7-G$17))),H174),
SMALL(IF((SMALL(OFFSET($B174,,P175-1,,$B$7-P175+1),ROW(INDIRECT("a1:a"&amp;$B$7-P175+1)))=OFFSET($B175,,P175-1))*(MATCH(OFFSET($B175,,P175-1),SMALL(OFFSET($B174,,P175-1,,$B$7-P175+1),ROW(INDIRECT("a1:a"&amp;$B$7-P175+1))),0)=ROW(INDIRECT("a1:a"&amp;$B$7-P175+1))),"",SMALL(OFFSET($B174,,P175-1,,$B$7-P175+1),ROW(INDIRECT("a1:a"&amp;$B$7-P175+1)))),H$17-P175)),
SMALL(IF((SMALL(OFFSET($B174,,P175-1,,$B$7-P175+1),ROW(INDIRECT("a1:a"&amp;$B$7-P175+1)))=OFFSET($B175,,P175-1))*(MATCH(OFFSET($B175,,P175-1),SMALL(OFFSET($B174,,P175-1,,$B$7-P175+1),ROW(INDIRECT("a1:a"&amp;$B$7-P175+1))),0)=ROW(INDIRECT("a1:a"&amp;$B$7-P175+1))),"",SMALL(OFFSET($B174,,P175-1,,$B$7-P175+1),ROW(INDIRECT("a1:a"&amp;$B$7-P175+1)))),H$17-P175)))</f>
        <v>2</v>
      </c>
      <c r="I175" s="44">
        <f t="array" aca="1" ref="I175" ca="1">IF(OR($A175&gt;$B$9,I$17&gt;$B$7),"",CHOOSE(I$15,IF(Q175=99,
IF(SUM(--(TRANSPOSE(LARGE(OFFSET($B174,,I$17,,$B$7-I$17),ROW(INDIRECT("a1:a"&amp;$B$7-I$17))))=OFFSET($B174,,I$17,,$B$7-I$17)))=$B$7-I$17,MIN(IF(I174&gt;=OFFSET($B174,,H$17,,$B$7-H$17),"",OFFSET($B174,,H$17,,$B$7-H$17))),I174),
SMALL(IF((SMALL(OFFSET($B174,,Q175-1,,$B$7-Q175+1),ROW(INDIRECT("a1:a"&amp;$B$7-Q175+1)))=OFFSET($B175,,Q175-1))*(MATCH(OFFSET($B175,,Q175-1),SMALL(OFFSET($B174,,Q175-1,,$B$7-Q175+1),ROW(INDIRECT("a1:a"&amp;$B$7-Q175+1))),0)=ROW(INDIRECT("a1:a"&amp;$B$7-Q175+1))),"",SMALL(OFFSET($B174,,Q175-1,,$B$7-Q175+1),ROW(INDIRECT("a1:a"&amp;$B$7-Q175+1)))),I$17-Q175)),
SMALL(IF((SMALL(OFFSET($B174,,Q175-1,,$B$7-Q175+1),ROW(INDIRECT("a1:a"&amp;$B$7-Q175+1)))=OFFSET($B175,,Q175-1))*(MATCH(OFFSET($B175,,Q175-1),SMALL(OFFSET($B174,,Q175-1,,$B$7-Q175+1),ROW(INDIRECT("a1:a"&amp;$B$7-Q175+1))),0)=ROW(INDIRECT("a1:a"&amp;$B$7-Q175+1))),"",SMALL(OFFSET($B174,,Q175-1,,$B$7-Q175+1),ROW(INDIRECT("a1:a"&amp;$B$7-Q175+1)))),I$17-Q175)))</f>
        <v>3</v>
      </c>
      <c r="J175" s="13"/>
      <c r="K175" s="26">
        <f t="array" aca="1" ref="K175" ca="1">MIN(IF($B175:B175&gt;$B174:B174,COLUMN($B$18:B174)-COLUMN($B$18)+1,99))</f>
        <v>99</v>
      </c>
      <c r="L175" s="26">
        <f t="array" aca="1" ref="L175" ca="1">MIN(IF($B175:C175&gt;$B174:C174,COLUMN($B$18:C174)-COLUMN($B$18)+1,99))</f>
        <v>99</v>
      </c>
      <c r="M175" s="26">
        <f t="array" aca="1" ref="M175" ca="1">MIN(IF($B175:D175&gt;$B174:D174,COLUMN($B$18:D174)-COLUMN($B$18)+1,99))</f>
        <v>99</v>
      </c>
      <c r="N175" s="26">
        <f t="array" aca="1" ref="N175" ca="1">MIN(IF($B175:E175&gt;$B174:E174,COLUMN($B$18:E174)-COLUMN($B$18)+1,99))</f>
        <v>99</v>
      </c>
      <c r="O175" s="26">
        <f t="array" aca="1" ref="O175" ca="1">MIN(IF($B175:F175&gt;$B174:F174,COLUMN($B$18:F174)-COLUMN($B$18)+1,99))</f>
        <v>99</v>
      </c>
      <c r="P175" s="26">
        <f t="array" aca="1" ref="P175" ca="1">MIN(IF($B175:G175&gt;$B174:G174,COLUMN($B$18:G174)-COLUMN($B$18)+1,99))</f>
        <v>6</v>
      </c>
      <c r="Q175" s="48">
        <f t="array" aca="1" ref="Q175" ca="1">MIN(IF($B175:H175&gt;$B174:H174,COLUMN($B$18:H174)-COLUMN($B$18)+1,99))</f>
        <v>6</v>
      </c>
      <c r="AC175" s="4"/>
    </row>
    <row r="176" spans="1:29" ht="12.75" x14ac:dyDescent="0.2">
      <c r="A176" s="10">
        <v>159</v>
      </c>
      <c r="B176" s="8">
        <f t="array" aca="1" ref="B176" ca="1">IF(A176&gt;$B$9,"",IF(SUM(--(TRANSPOSE(LARGE(OFFSET($B175,,B$17,,$B$7-B$17),ROW(INDIRECT("a1:a"&amp;$B$7-B$17))))=OFFSET($B175,,B$17,,$B$7-B$17)))=$B$7-B$17,OFFSET($B$12,,MATCH(B175,$B$12:$H$12,FALSE)),B175))</f>
        <v>1</v>
      </c>
      <c r="C176" s="8">
        <f t="array" aca="1" ref="C176" ca="1">IF(OR($A176&gt;$B$9,C$17&gt;$B$7),"",CHOOSE(C$15,IF(K176=99,
IF(SUM(--(TRANSPOSE(LARGE(OFFSET($B175,,C$17,,$B$7-C$17),ROW(INDIRECT("a1:a"&amp;$B$7-C$17))))=OFFSET($B175,,C$17,,$B$7-C$17)))=$B$7-C$17,MIN(IF(C175&gt;=OFFSET($B175,,B$17,,$B$7-B$17),"",OFFSET($B175,,B$17,,$B$7-B$17))),C175),
SMALL(IF((SMALL(OFFSET($B175,,K176-1,,$B$7-K176+1),ROW(INDIRECT("a1:a"&amp;$B$7-K176+1)))=OFFSET($B176,,K176-1))*(MATCH(OFFSET($B176,,K176-1),SMALL(OFFSET($B175,,K176-1,,$B$7-K176+1),ROW(INDIRECT("a1:a"&amp;$B$7-K176+1))),0)=ROW(INDIRECT("a1:a"&amp;$B$7-K176+1))),"",SMALL(OFFSET($B175,,K176-1,,$B$7-K176+1),ROW(INDIRECT("a1:a"&amp;$B$7-K176+1)))),C$17-K176)),
SMALL(IF((SMALL(OFFSET($B175,,K176-1,,$B$7-K176+1),ROW(INDIRECT("a1:a"&amp;$B$7-K176+1)))=OFFSET($B176,,K176-1))*(MATCH(OFFSET($B176,,K176-1),SMALL(OFFSET($B175,,K176-1,,$B$7-K176+1),ROW(INDIRECT("a1:a"&amp;$B$7-K176+1))),0)=ROW(INDIRECT("a1:a"&amp;$B$7-K176+1))),"",SMALL(OFFSET($B175,,K176-1,,$B$7-K176+1),ROW(INDIRECT("a1:a"&amp;$B$7-K176+1)))),C$17-K176)))</f>
        <v>1</v>
      </c>
      <c r="D176" s="8">
        <f t="array" aca="1" ref="D176" ca="1">IF(OR($A176&gt;$B$9,D$17&gt;$B$7),"",CHOOSE(D$15,IF(L176=99,
IF(SUM(--(TRANSPOSE(LARGE(OFFSET($B175,,D$17,,$B$7-D$17),ROW(INDIRECT("a1:a"&amp;$B$7-D$17))))=OFFSET($B175,,D$17,,$B$7-D$17)))=$B$7-D$17,MIN(IF(D175&gt;=OFFSET($B175,,C$17,,$B$7-C$17),"",OFFSET($B175,,C$17,,$B$7-C$17))),D175),
SMALL(IF((SMALL(OFFSET($B175,,L176-1,,$B$7-L176+1),ROW(INDIRECT("a1:a"&amp;$B$7-L176+1)))=OFFSET($B176,,L176-1))*(MATCH(OFFSET($B176,,L176-1),SMALL(OFFSET($B175,,L176-1,,$B$7-L176+1),ROW(INDIRECT("a1:a"&amp;$B$7-L176+1))),0)=ROW(INDIRECT("a1:a"&amp;$B$7-L176+1))),"",SMALL(OFFSET($B175,,L176-1,,$B$7-L176+1),ROW(INDIRECT("a1:a"&amp;$B$7-L176+1)))),D$17-L176)),
SMALL(IF((SMALL(OFFSET($B175,,L176-1,,$B$7-L176+1),ROW(INDIRECT("a1:a"&amp;$B$7-L176+1)))=OFFSET($B176,,L176-1))*(MATCH(OFFSET($B176,,L176-1),SMALL(OFFSET($B175,,L176-1,,$B$7-L176+1),ROW(INDIRECT("a1:a"&amp;$B$7-L176+1))),0)=ROW(INDIRECT("a1:a"&amp;$B$7-L176+1))),"",SMALL(OFFSET($B175,,L176-1,,$B$7-L176+1),ROW(INDIRECT("a1:a"&amp;$B$7-L176+1)))),D$17-L176)))</f>
        <v>4</v>
      </c>
      <c r="E176" s="8">
        <f t="array" aca="1" ref="E176" ca="1">IF(OR($A176&gt;$B$9,E$17&gt;$B$7),"",CHOOSE(E$15,IF(M176=99,
IF(SUM(--(TRANSPOSE(LARGE(OFFSET($B175,,E$17,,$B$7-E$17),ROW(INDIRECT("a1:a"&amp;$B$7-E$17))))=OFFSET($B175,,E$17,,$B$7-E$17)))=$B$7-E$17,MIN(IF(E175&gt;=OFFSET($B175,,D$17,,$B$7-D$17),"",OFFSET($B175,,D$17,,$B$7-D$17))),E175),
SMALL(IF((SMALL(OFFSET($B175,,M176-1,,$B$7-M176+1),ROW(INDIRECT("a1:a"&amp;$B$7-M176+1)))=OFFSET($B176,,M176-1))*(MATCH(OFFSET($B176,,M176-1),SMALL(OFFSET($B175,,M176-1,,$B$7-M176+1),ROW(INDIRECT("a1:a"&amp;$B$7-M176+1))),0)=ROW(INDIRECT("a1:a"&amp;$B$7-M176+1))),"",SMALL(OFFSET($B175,,M176-1,,$B$7-M176+1),ROW(INDIRECT("a1:a"&amp;$B$7-M176+1)))),E$17-M176)),
SMALL(IF((SMALL(OFFSET($B175,,M176-1,,$B$7-M176+1),ROW(INDIRECT("a1:a"&amp;$B$7-M176+1)))=OFFSET($B176,,M176-1))*(MATCH(OFFSET($B176,,M176-1),SMALL(OFFSET($B175,,M176-1,,$B$7-M176+1),ROW(INDIRECT("a1:a"&amp;$B$7-M176+1))),0)=ROW(INDIRECT("a1:a"&amp;$B$7-M176+1))),"",SMALL(OFFSET($B175,,M176-1,,$B$7-M176+1),ROW(INDIRECT("a1:a"&amp;$B$7-M176+1)))),E$17-M176)))</f>
        <v>2</v>
      </c>
      <c r="F176" s="8">
        <f t="array" aca="1" ref="F176" ca="1">IF(OR($A176&gt;$B$9,F$17&gt;$B$7),"",CHOOSE(F$15,IF(N176=99,
IF(SUM(--(TRANSPOSE(LARGE(OFFSET($B175,,F$17,,$B$7-F$17),ROW(INDIRECT("a1:a"&amp;$B$7-F$17))))=OFFSET($B175,,F$17,,$B$7-F$17)))=$B$7-F$17,MIN(IF(F175&gt;=OFFSET($B175,,E$17,,$B$7-E$17),"",OFFSET($B175,,E$17,,$B$7-E$17))),F175),
SMALL(IF((SMALL(OFFSET($B175,,N176-1,,$B$7-N176+1),ROW(INDIRECT("a1:a"&amp;$B$7-N176+1)))=OFFSET($B176,,N176-1))*(MATCH(OFFSET($B176,,N176-1),SMALL(OFFSET($B175,,N176-1,,$B$7-N176+1),ROW(INDIRECT("a1:a"&amp;$B$7-N176+1))),0)=ROW(INDIRECT("a1:a"&amp;$B$7-N176+1))),"",SMALL(OFFSET($B175,,N176-1,,$B$7-N176+1),ROW(INDIRECT("a1:a"&amp;$B$7-N176+1)))),F$17-N176)),
SMALL(IF((SMALL(OFFSET($B175,,N176-1,,$B$7-N176+1),ROW(INDIRECT("a1:a"&amp;$B$7-N176+1)))=OFFSET($B176,,N176-1))*(MATCH(OFFSET($B176,,N176-1),SMALL(OFFSET($B175,,N176-1,,$B$7-N176+1),ROW(INDIRECT("a1:a"&amp;$B$7-N176+1))),0)=ROW(INDIRECT("a1:a"&amp;$B$7-N176+1))),"",SMALL(OFFSET($B175,,N176-1,,$B$7-N176+1),ROW(INDIRECT("a1:a"&amp;$B$7-N176+1)))),F$17-N176)))</f>
        <v>1</v>
      </c>
      <c r="G176" s="8">
        <f t="array" aca="1" ref="G176" ca="1">IF(OR($A176&gt;$B$9,G$17&gt;$B$7),"",CHOOSE(G$15,IF(O176=99,
IF(SUM(--(TRANSPOSE(LARGE(OFFSET($B175,,G$17,,$B$7-G$17),ROW(INDIRECT("a1:a"&amp;$B$7-G$17))))=OFFSET($B175,,G$17,,$B$7-G$17)))=$B$7-G$17,MIN(IF(G175&gt;=OFFSET($B175,,F$17,,$B$7-F$17),"",OFFSET($B175,,F$17,,$B$7-F$17))),G175),
SMALL(IF((SMALL(OFFSET($B175,,O176-1,,$B$7-O176+1),ROW(INDIRECT("a1:a"&amp;$B$7-O176+1)))=OFFSET($B176,,O176-1))*(MATCH(OFFSET($B176,,O176-1),SMALL(OFFSET($B175,,O176-1,,$B$7-O176+1),ROW(INDIRECT("a1:a"&amp;$B$7-O176+1))),0)=ROW(INDIRECT("a1:a"&amp;$B$7-O176+1))),"",SMALL(OFFSET($B175,,O176-1,,$B$7-O176+1),ROW(INDIRECT("a1:a"&amp;$B$7-O176+1)))),G$17-O176)),
SMALL(IF((SMALL(OFFSET($B175,,O176-1,,$B$7-O176+1),ROW(INDIRECT("a1:a"&amp;$B$7-O176+1)))=OFFSET($B176,,O176-1))*(MATCH(OFFSET($B176,,O176-1),SMALL(OFFSET($B175,,O176-1,,$B$7-O176+1),ROW(INDIRECT("a1:a"&amp;$B$7-O176+1))),0)=ROW(INDIRECT("a1:a"&amp;$B$7-O176+1))),"",SMALL(OFFSET($B175,,O176-1,,$B$7-O176+1),ROW(INDIRECT("a1:a"&amp;$B$7-O176+1)))),G$17-O176)))</f>
        <v>3</v>
      </c>
      <c r="H176" s="8">
        <f t="array" aca="1" ref="H176" ca="1">IF(OR($A176&gt;$B$9,H$17&gt;$B$7),"",CHOOSE(H$15,IF(P176=99,
IF(SUM(--(TRANSPOSE(LARGE(OFFSET($B175,,H$17,,$B$7-H$17),ROW(INDIRECT("a1:a"&amp;$B$7-H$17))))=OFFSET($B175,,H$17,,$B$7-H$17)))=$B$7-H$17,MIN(IF(H175&gt;=OFFSET($B175,,G$17,,$B$7-G$17),"",OFFSET($B175,,G$17,,$B$7-G$17))),H175),
SMALL(IF((SMALL(OFFSET($B175,,P176-1,,$B$7-P176+1),ROW(INDIRECT("a1:a"&amp;$B$7-P176+1)))=OFFSET($B176,,P176-1))*(MATCH(OFFSET($B176,,P176-1),SMALL(OFFSET($B175,,P176-1,,$B$7-P176+1),ROW(INDIRECT("a1:a"&amp;$B$7-P176+1))),0)=ROW(INDIRECT("a1:a"&amp;$B$7-P176+1))),"",SMALL(OFFSET($B175,,P176-1,,$B$7-P176+1),ROW(INDIRECT("a1:a"&amp;$B$7-P176+1)))),H$17-P176)),
SMALL(IF((SMALL(OFFSET($B175,,P176-1,,$B$7-P176+1),ROW(INDIRECT("a1:a"&amp;$B$7-P176+1)))=OFFSET($B176,,P176-1))*(MATCH(OFFSET($B176,,P176-1),SMALL(OFFSET($B175,,P176-1,,$B$7-P176+1),ROW(INDIRECT("a1:a"&amp;$B$7-P176+1))),0)=ROW(INDIRECT("a1:a"&amp;$B$7-P176+1))),"",SMALL(OFFSET($B175,,P176-1,,$B$7-P176+1),ROW(INDIRECT("a1:a"&amp;$B$7-P176+1)))),H$17-P176)))</f>
        <v>3</v>
      </c>
      <c r="I176" s="44">
        <f t="array" aca="1" ref="I176" ca="1">IF(OR($A176&gt;$B$9,I$17&gt;$B$7),"",CHOOSE(I$15,IF(Q176=99,
IF(SUM(--(TRANSPOSE(LARGE(OFFSET($B175,,I$17,,$B$7-I$17),ROW(INDIRECT("a1:a"&amp;$B$7-I$17))))=OFFSET($B175,,I$17,,$B$7-I$17)))=$B$7-I$17,MIN(IF(I175&gt;=OFFSET($B175,,H$17,,$B$7-H$17),"",OFFSET($B175,,H$17,,$B$7-H$17))),I175),
SMALL(IF((SMALL(OFFSET($B175,,Q176-1,,$B$7-Q176+1),ROW(INDIRECT("a1:a"&amp;$B$7-Q176+1)))=OFFSET($B176,,Q176-1))*(MATCH(OFFSET($B176,,Q176-1),SMALL(OFFSET($B175,,Q176-1,,$B$7-Q176+1),ROW(INDIRECT("a1:a"&amp;$B$7-Q176+1))),0)=ROW(INDIRECT("a1:a"&amp;$B$7-Q176+1))),"",SMALL(OFFSET($B175,,Q176-1,,$B$7-Q176+1),ROW(INDIRECT("a1:a"&amp;$B$7-Q176+1)))),I$17-Q176)),
SMALL(IF((SMALL(OFFSET($B175,,Q176-1,,$B$7-Q176+1),ROW(INDIRECT("a1:a"&amp;$B$7-Q176+1)))=OFFSET($B176,,Q176-1))*(MATCH(OFFSET($B176,,Q176-1),SMALL(OFFSET($B175,,Q176-1,,$B$7-Q176+1),ROW(INDIRECT("a1:a"&amp;$B$7-Q176+1))),0)=ROW(INDIRECT("a1:a"&amp;$B$7-Q176+1))),"",SMALL(OFFSET($B175,,Q176-1,,$B$7-Q176+1),ROW(INDIRECT("a1:a"&amp;$B$7-Q176+1)))),I$17-Q176)))</f>
        <v>2</v>
      </c>
      <c r="J176" s="13"/>
      <c r="K176" s="26">
        <f t="array" aca="1" ref="K176" ca="1">MIN(IF($B176:B176&gt;$B175:B175,COLUMN($B$18:B175)-COLUMN($B$18)+1,99))</f>
        <v>99</v>
      </c>
      <c r="L176" s="26">
        <f t="array" aca="1" ref="L176" ca="1">MIN(IF($B176:C176&gt;$B175:C175,COLUMN($B$18:C175)-COLUMN($B$18)+1,99))</f>
        <v>99</v>
      </c>
      <c r="M176" s="26">
        <f t="array" aca="1" ref="M176" ca="1">MIN(IF($B176:D176&gt;$B175:D175,COLUMN($B$18:D175)-COLUMN($B$18)+1,99))</f>
        <v>99</v>
      </c>
      <c r="N176" s="26">
        <f t="array" aca="1" ref="N176" ca="1">MIN(IF($B176:E176&gt;$B175:E175,COLUMN($B$18:E175)-COLUMN($B$18)+1,99))</f>
        <v>99</v>
      </c>
      <c r="O176" s="26">
        <f t="array" aca="1" ref="O176" ca="1">MIN(IF($B176:F176&gt;$B175:F175,COLUMN($B$18:F175)-COLUMN($B$18)+1,99))</f>
        <v>99</v>
      </c>
      <c r="P176" s="26">
        <f t="array" aca="1" ref="P176" ca="1">MIN(IF($B176:G176&gt;$B175:G175,COLUMN($B$18:G175)-COLUMN($B$18)+1,99))</f>
        <v>99</v>
      </c>
      <c r="Q176" s="48">
        <f t="array" aca="1" ref="Q176" ca="1">MIN(IF($B176:H176&gt;$B175:H175,COLUMN($B$18:H175)-COLUMN($B$18)+1,99))</f>
        <v>7</v>
      </c>
      <c r="AC176" s="4"/>
    </row>
    <row r="177" spans="1:29" ht="12.75" x14ac:dyDescent="0.2">
      <c r="A177" s="10">
        <v>160</v>
      </c>
      <c r="B177" s="8">
        <f t="array" aca="1" ref="B177" ca="1">IF(A177&gt;$B$9,"",IF(SUM(--(TRANSPOSE(LARGE(OFFSET($B176,,B$17,,$B$7-B$17),ROW(INDIRECT("a1:a"&amp;$B$7-B$17))))=OFFSET($B176,,B$17,,$B$7-B$17)))=$B$7-B$17,OFFSET($B$12,,MATCH(B176,$B$12:$H$12,FALSE)),B176))</f>
        <v>1</v>
      </c>
      <c r="C177" s="8">
        <f t="array" aca="1" ref="C177" ca="1">IF(OR($A177&gt;$B$9,C$17&gt;$B$7),"",CHOOSE(C$15,IF(K177=99,
IF(SUM(--(TRANSPOSE(LARGE(OFFSET($B176,,C$17,,$B$7-C$17),ROW(INDIRECT("a1:a"&amp;$B$7-C$17))))=OFFSET($B176,,C$17,,$B$7-C$17)))=$B$7-C$17,MIN(IF(C176&gt;=OFFSET($B176,,B$17,,$B$7-B$17),"",OFFSET($B176,,B$17,,$B$7-B$17))),C176),
SMALL(IF((SMALL(OFFSET($B176,,K177-1,,$B$7-K177+1),ROW(INDIRECT("a1:a"&amp;$B$7-K177+1)))=OFFSET($B177,,K177-1))*(MATCH(OFFSET($B177,,K177-1),SMALL(OFFSET($B176,,K177-1,,$B$7-K177+1),ROW(INDIRECT("a1:a"&amp;$B$7-K177+1))),0)=ROW(INDIRECT("a1:a"&amp;$B$7-K177+1))),"",SMALL(OFFSET($B176,,K177-1,,$B$7-K177+1),ROW(INDIRECT("a1:a"&amp;$B$7-K177+1)))),C$17-K177)),
SMALL(IF((SMALL(OFFSET($B176,,K177-1,,$B$7-K177+1),ROW(INDIRECT("a1:a"&amp;$B$7-K177+1)))=OFFSET($B177,,K177-1))*(MATCH(OFFSET($B177,,K177-1),SMALL(OFFSET($B176,,K177-1,,$B$7-K177+1),ROW(INDIRECT("a1:a"&amp;$B$7-K177+1))),0)=ROW(INDIRECT("a1:a"&amp;$B$7-K177+1))),"",SMALL(OFFSET($B176,,K177-1,,$B$7-K177+1),ROW(INDIRECT("a1:a"&amp;$B$7-K177+1)))),C$17-K177)))</f>
        <v>1</v>
      </c>
      <c r="D177" s="8">
        <f t="array" aca="1" ref="D177" ca="1">IF(OR($A177&gt;$B$9,D$17&gt;$B$7),"",CHOOSE(D$15,IF(L177=99,
IF(SUM(--(TRANSPOSE(LARGE(OFFSET($B176,,D$17,,$B$7-D$17),ROW(INDIRECT("a1:a"&amp;$B$7-D$17))))=OFFSET($B176,,D$17,,$B$7-D$17)))=$B$7-D$17,MIN(IF(D176&gt;=OFFSET($B176,,C$17,,$B$7-C$17),"",OFFSET($B176,,C$17,,$B$7-C$17))),D176),
SMALL(IF((SMALL(OFFSET($B176,,L177-1,,$B$7-L177+1),ROW(INDIRECT("a1:a"&amp;$B$7-L177+1)))=OFFSET($B177,,L177-1))*(MATCH(OFFSET($B177,,L177-1),SMALL(OFFSET($B176,,L177-1,,$B$7-L177+1),ROW(INDIRECT("a1:a"&amp;$B$7-L177+1))),0)=ROW(INDIRECT("a1:a"&amp;$B$7-L177+1))),"",SMALL(OFFSET($B176,,L177-1,,$B$7-L177+1),ROW(INDIRECT("a1:a"&amp;$B$7-L177+1)))),D$17-L177)),
SMALL(IF((SMALL(OFFSET($B176,,L177-1,,$B$7-L177+1),ROW(INDIRECT("a1:a"&amp;$B$7-L177+1)))=OFFSET($B177,,L177-1))*(MATCH(OFFSET($B177,,L177-1),SMALL(OFFSET($B176,,L177-1,,$B$7-L177+1),ROW(INDIRECT("a1:a"&amp;$B$7-L177+1))),0)=ROW(INDIRECT("a1:a"&amp;$B$7-L177+1))),"",SMALL(OFFSET($B176,,L177-1,,$B$7-L177+1),ROW(INDIRECT("a1:a"&amp;$B$7-L177+1)))),D$17-L177)))</f>
        <v>4</v>
      </c>
      <c r="E177" s="8">
        <f t="array" aca="1" ref="E177" ca="1">IF(OR($A177&gt;$B$9,E$17&gt;$B$7),"",CHOOSE(E$15,IF(M177=99,
IF(SUM(--(TRANSPOSE(LARGE(OFFSET($B176,,E$17,,$B$7-E$17),ROW(INDIRECT("a1:a"&amp;$B$7-E$17))))=OFFSET($B176,,E$17,,$B$7-E$17)))=$B$7-E$17,MIN(IF(E176&gt;=OFFSET($B176,,D$17,,$B$7-D$17),"",OFFSET($B176,,D$17,,$B$7-D$17))),E176),
SMALL(IF((SMALL(OFFSET($B176,,M177-1,,$B$7-M177+1),ROW(INDIRECT("a1:a"&amp;$B$7-M177+1)))=OFFSET($B177,,M177-1))*(MATCH(OFFSET($B177,,M177-1),SMALL(OFFSET($B176,,M177-1,,$B$7-M177+1),ROW(INDIRECT("a1:a"&amp;$B$7-M177+1))),0)=ROW(INDIRECT("a1:a"&amp;$B$7-M177+1))),"",SMALL(OFFSET($B176,,M177-1,,$B$7-M177+1),ROW(INDIRECT("a1:a"&amp;$B$7-M177+1)))),E$17-M177)),
SMALL(IF((SMALL(OFFSET($B176,,M177-1,,$B$7-M177+1),ROW(INDIRECT("a1:a"&amp;$B$7-M177+1)))=OFFSET($B177,,M177-1))*(MATCH(OFFSET($B177,,M177-1),SMALL(OFFSET($B176,,M177-1,,$B$7-M177+1),ROW(INDIRECT("a1:a"&amp;$B$7-M177+1))),0)=ROW(INDIRECT("a1:a"&amp;$B$7-M177+1))),"",SMALL(OFFSET($B176,,M177-1,,$B$7-M177+1),ROW(INDIRECT("a1:a"&amp;$B$7-M177+1)))),E$17-M177)))</f>
        <v>2</v>
      </c>
      <c r="F177" s="8">
        <f t="array" aca="1" ref="F177" ca="1">IF(OR($A177&gt;$B$9,F$17&gt;$B$7),"",CHOOSE(F$15,IF(N177=99,
IF(SUM(--(TRANSPOSE(LARGE(OFFSET($B176,,F$17,,$B$7-F$17),ROW(INDIRECT("a1:a"&amp;$B$7-F$17))))=OFFSET($B176,,F$17,,$B$7-F$17)))=$B$7-F$17,MIN(IF(F176&gt;=OFFSET($B176,,E$17,,$B$7-E$17),"",OFFSET($B176,,E$17,,$B$7-E$17))),F176),
SMALL(IF((SMALL(OFFSET($B176,,N177-1,,$B$7-N177+1),ROW(INDIRECT("a1:a"&amp;$B$7-N177+1)))=OFFSET($B177,,N177-1))*(MATCH(OFFSET($B177,,N177-1),SMALL(OFFSET($B176,,N177-1,,$B$7-N177+1),ROW(INDIRECT("a1:a"&amp;$B$7-N177+1))),0)=ROW(INDIRECT("a1:a"&amp;$B$7-N177+1))),"",SMALL(OFFSET($B176,,N177-1,,$B$7-N177+1),ROW(INDIRECT("a1:a"&amp;$B$7-N177+1)))),F$17-N177)),
SMALL(IF((SMALL(OFFSET($B176,,N177-1,,$B$7-N177+1),ROW(INDIRECT("a1:a"&amp;$B$7-N177+1)))=OFFSET($B177,,N177-1))*(MATCH(OFFSET($B177,,N177-1),SMALL(OFFSET($B176,,N177-1,,$B$7-N177+1),ROW(INDIRECT("a1:a"&amp;$B$7-N177+1))),0)=ROW(INDIRECT("a1:a"&amp;$B$7-N177+1))),"",SMALL(OFFSET($B176,,N177-1,,$B$7-N177+1),ROW(INDIRECT("a1:a"&amp;$B$7-N177+1)))),F$17-N177)))</f>
        <v>2</v>
      </c>
      <c r="G177" s="8">
        <f t="array" aca="1" ref="G177" ca="1">IF(OR($A177&gt;$B$9,G$17&gt;$B$7),"",CHOOSE(G$15,IF(O177=99,
IF(SUM(--(TRANSPOSE(LARGE(OFFSET($B176,,G$17,,$B$7-G$17),ROW(INDIRECT("a1:a"&amp;$B$7-G$17))))=OFFSET($B176,,G$17,,$B$7-G$17)))=$B$7-G$17,MIN(IF(G176&gt;=OFFSET($B176,,F$17,,$B$7-F$17),"",OFFSET($B176,,F$17,,$B$7-F$17))),G176),
SMALL(IF((SMALL(OFFSET($B176,,O177-1,,$B$7-O177+1),ROW(INDIRECT("a1:a"&amp;$B$7-O177+1)))=OFFSET($B177,,O177-1))*(MATCH(OFFSET($B177,,O177-1),SMALL(OFFSET($B176,,O177-1,,$B$7-O177+1),ROW(INDIRECT("a1:a"&amp;$B$7-O177+1))),0)=ROW(INDIRECT("a1:a"&amp;$B$7-O177+1))),"",SMALL(OFFSET($B176,,O177-1,,$B$7-O177+1),ROW(INDIRECT("a1:a"&amp;$B$7-O177+1)))),G$17-O177)),
SMALL(IF((SMALL(OFFSET($B176,,O177-1,,$B$7-O177+1),ROW(INDIRECT("a1:a"&amp;$B$7-O177+1)))=OFFSET($B177,,O177-1))*(MATCH(OFFSET($B177,,O177-1),SMALL(OFFSET($B176,,O177-1,,$B$7-O177+1),ROW(INDIRECT("a1:a"&amp;$B$7-O177+1))),0)=ROW(INDIRECT("a1:a"&amp;$B$7-O177+1))),"",SMALL(OFFSET($B176,,O177-1,,$B$7-O177+1),ROW(INDIRECT("a1:a"&amp;$B$7-O177+1)))),G$17-O177)))</f>
        <v>1</v>
      </c>
      <c r="H177" s="8">
        <f t="array" aca="1" ref="H177" ca="1">IF(OR($A177&gt;$B$9,H$17&gt;$B$7),"",CHOOSE(H$15,IF(P177=99,
IF(SUM(--(TRANSPOSE(LARGE(OFFSET($B176,,H$17,,$B$7-H$17),ROW(INDIRECT("a1:a"&amp;$B$7-H$17))))=OFFSET($B176,,H$17,,$B$7-H$17)))=$B$7-H$17,MIN(IF(H176&gt;=OFFSET($B176,,G$17,,$B$7-G$17),"",OFFSET($B176,,G$17,,$B$7-G$17))),H176),
SMALL(IF((SMALL(OFFSET($B176,,P177-1,,$B$7-P177+1),ROW(INDIRECT("a1:a"&amp;$B$7-P177+1)))=OFFSET($B177,,P177-1))*(MATCH(OFFSET($B177,,P177-1),SMALL(OFFSET($B176,,P177-1,,$B$7-P177+1),ROW(INDIRECT("a1:a"&amp;$B$7-P177+1))),0)=ROW(INDIRECT("a1:a"&amp;$B$7-P177+1))),"",SMALL(OFFSET($B176,,P177-1,,$B$7-P177+1),ROW(INDIRECT("a1:a"&amp;$B$7-P177+1)))),H$17-P177)),
SMALL(IF((SMALL(OFFSET($B176,,P177-1,,$B$7-P177+1),ROW(INDIRECT("a1:a"&amp;$B$7-P177+1)))=OFFSET($B177,,P177-1))*(MATCH(OFFSET($B177,,P177-1),SMALL(OFFSET($B176,,P177-1,,$B$7-P177+1),ROW(INDIRECT("a1:a"&amp;$B$7-P177+1))),0)=ROW(INDIRECT("a1:a"&amp;$B$7-P177+1))),"",SMALL(OFFSET($B176,,P177-1,,$B$7-P177+1),ROW(INDIRECT("a1:a"&amp;$B$7-P177+1)))),H$17-P177)))</f>
        <v>3</v>
      </c>
      <c r="I177" s="44">
        <f t="array" aca="1" ref="I177" ca="1">IF(OR($A177&gt;$B$9,I$17&gt;$B$7),"",CHOOSE(I$15,IF(Q177=99,
IF(SUM(--(TRANSPOSE(LARGE(OFFSET($B176,,I$17,,$B$7-I$17),ROW(INDIRECT("a1:a"&amp;$B$7-I$17))))=OFFSET($B176,,I$17,,$B$7-I$17)))=$B$7-I$17,MIN(IF(I176&gt;=OFFSET($B176,,H$17,,$B$7-H$17),"",OFFSET($B176,,H$17,,$B$7-H$17))),I176),
SMALL(IF((SMALL(OFFSET($B176,,Q177-1,,$B$7-Q177+1),ROW(INDIRECT("a1:a"&amp;$B$7-Q177+1)))=OFFSET($B177,,Q177-1))*(MATCH(OFFSET($B177,,Q177-1),SMALL(OFFSET($B176,,Q177-1,,$B$7-Q177+1),ROW(INDIRECT("a1:a"&amp;$B$7-Q177+1))),0)=ROW(INDIRECT("a1:a"&amp;$B$7-Q177+1))),"",SMALL(OFFSET($B176,,Q177-1,,$B$7-Q177+1),ROW(INDIRECT("a1:a"&amp;$B$7-Q177+1)))),I$17-Q177)),
SMALL(IF((SMALL(OFFSET($B176,,Q177-1,,$B$7-Q177+1),ROW(INDIRECT("a1:a"&amp;$B$7-Q177+1)))=OFFSET($B177,,Q177-1))*(MATCH(OFFSET($B177,,Q177-1),SMALL(OFFSET($B176,,Q177-1,,$B$7-Q177+1),ROW(INDIRECT("a1:a"&amp;$B$7-Q177+1))),0)=ROW(INDIRECT("a1:a"&amp;$B$7-Q177+1))),"",SMALL(OFFSET($B176,,Q177-1,,$B$7-Q177+1),ROW(INDIRECT("a1:a"&amp;$B$7-Q177+1)))),I$17-Q177)))</f>
        <v>3</v>
      </c>
      <c r="J177" s="13"/>
      <c r="K177" s="26">
        <f t="array" aca="1" ref="K177" ca="1">MIN(IF($B177:B177&gt;$B176:B176,COLUMN($B$18:B176)-COLUMN($B$18)+1,99))</f>
        <v>99</v>
      </c>
      <c r="L177" s="26">
        <f t="array" aca="1" ref="L177" ca="1">MIN(IF($B177:C177&gt;$B176:C176,COLUMN($B$18:C176)-COLUMN($B$18)+1,99))</f>
        <v>99</v>
      </c>
      <c r="M177" s="26">
        <f t="array" aca="1" ref="M177" ca="1">MIN(IF($B177:D177&gt;$B176:D176,COLUMN($B$18:D176)-COLUMN($B$18)+1,99))</f>
        <v>99</v>
      </c>
      <c r="N177" s="26">
        <f t="array" aca="1" ref="N177" ca="1">MIN(IF($B177:E177&gt;$B176:E176,COLUMN($B$18:E176)-COLUMN($B$18)+1,99))</f>
        <v>99</v>
      </c>
      <c r="O177" s="26">
        <f t="array" aca="1" ref="O177" ca="1">MIN(IF($B177:F177&gt;$B176:F176,COLUMN($B$18:F176)-COLUMN($B$18)+1,99))</f>
        <v>5</v>
      </c>
      <c r="P177" s="26">
        <f t="array" aca="1" ref="P177" ca="1">MIN(IF($B177:G177&gt;$B176:G176,COLUMN($B$18:G176)-COLUMN($B$18)+1,99))</f>
        <v>5</v>
      </c>
      <c r="Q177" s="48">
        <f t="array" aca="1" ref="Q177" ca="1">MIN(IF($B177:H177&gt;$B176:H176,COLUMN($B$18:H176)-COLUMN($B$18)+1,99))</f>
        <v>5</v>
      </c>
      <c r="AC177" s="4"/>
    </row>
    <row r="178" spans="1:29" ht="12.75" x14ac:dyDescent="0.2">
      <c r="A178" s="10">
        <v>161</v>
      </c>
      <c r="B178" s="8">
        <f t="array" aca="1" ref="B178" ca="1">IF(A178&gt;$B$9,"",IF(SUM(--(TRANSPOSE(LARGE(OFFSET($B177,,B$17,,$B$7-B$17),ROW(INDIRECT("a1:a"&amp;$B$7-B$17))))=OFFSET($B177,,B$17,,$B$7-B$17)))=$B$7-B$17,OFFSET($B$12,,MATCH(B177,$B$12:$H$12,FALSE)),B177))</f>
        <v>1</v>
      </c>
      <c r="C178" s="8">
        <f t="array" aca="1" ref="C178" ca="1">IF(OR($A178&gt;$B$9,C$17&gt;$B$7),"",CHOOSE(C$15,IF(K178=99,
IF(SUM(--(TRANSPOSE(LARGE(OFFSET($B177,,C$17,,$B$7-C$17),ROW(INDIRECT("a1:a"&amp;$B$7-C$17))))=OFFSET($B177,,C$17,,$B$7-C$17)))=$B$7-C$17,MIN(IF(C177&gt;=OFFSET($B177,,B$17,,$B$7-B$17),"",OFFSET($B177,,B$17,,$B$7-B$17))),C177),
SMALL(IF((SMALL(OFFSET($B177,,K178-1,,$B$7-K178+1),ROW(INDIRECT("a1:a"&amp;$B$7-K178+1)))=OFFSET($B178,,K178-1))*(MATCH(OFFSET($B178,,K178-1),SMALL(OFFSET($B177,,K178-1,,$B$7-K178+1),ROW(INDIRECT("a1:a"&amp;$B$7-K178+1))),0)=ROW(INDIRECT("a1:a"&amp;$B$7-K178+1))),"",SMALL(OFFSET($B177,,K178-1,,$B$7-K178+1),ROW(INDIRECT("a1:a"&amp;$B$7-K178+1)))),C$17-K178)),
SMALL(IF((SMALL(OFFSET($B177,,K178-1,,$B$7-K178+1),ROW(INDIRECT("a1:a"&amp;$B$7-K178+1)))=OFFSET($B178,,K178-1))*(MATCH(OFFSET($B178,,K178-1),SMALL(OFFSET($B177,,K178-1,,$B$7-K178+1),ROW(INDIRECT("a1:a"&amp;$B$7-K178+1))),0)=ROW(INDIRECT("a1:a"&amp;$B$7-K178+1))),"",SMALL(OFFSET($B177,,K178-1,,$B$7-K178+1),ROW(INDIRECT("a1:a"&amp;$B$7-K178+1)))),C$17-K178)))</f>
        <v>1</v>
      </c>
      <c r="D178" s="8">
        <f t="array" aca="1" ref="D178" ca="1">IF(OR($A178&gt;$B$9,D$17&gt;$B$7),"",CHOOSE(D$15,IF(L178=99,
IF(SUM(--(TRANSPOSE(LARGE(OFFSET($B177,,D$17,,$B$7-D$17),ROW(INDIRECT("a1:a"&amp;$B$7-D$17))))=OFFSET($B177,,D$17,,$B$7-D$17)))=$B$7-D$17,MIN(IF(D177&gt;=OFFSET($B177,,C$17,,$B$7-C$17),"",OFFSET($B177,,C$17,,$B$7-C$17))),D177),
SMALL(IF((SMALL(OFFSET($B177,,L178-1,,$B$7-L178+1),ROW(INDIRECT("a1:a"&amp;$B$7-L178+1)))=OFFSET($B178,,L178-1))*(MATCH(OFFSET($B178,,L178-1),SMALL(OFFSET($B177,,L178-1,,$B$7-L178+1),ROW(INDIRECT("a1:a"&amp;$B$7-L178+1))),0)=ROW(INDIRECT("a1:a"&amp;$B$7-L178+1))),"",SMALL(OFFSET($B177,,L178-1,,$B$7-L178+1),ROW(INDIRECT("a1:a"&amp;$B$7-L178+1)))),D$17-L178)),
SMALL(IF((SMALL(OFFSET($B177,,L178-1,,$B$7-L178+1),ROW(INDIRECT("a1:a"&amp;$B$7-L178+1)))=OFFSET($B178,,L178-1))*(MATCH(OFFSET($B178,,L178-1),SMALL(OFFSET($B177,,L178-1,,$B$7-L178+1),ROW(INDIRECT("a1:a"&amp;$B$7-L178+1))),0)=ROW(INDIRECT("a1:a"&amp;$B$7-L178+1))),"",SMALL(OFFSET($B177,,L178-1,,$B$7-L178+1),ROW(INDIRECT("a1:a"&amp;$B$7-L178+1)))),D$17-L178)))</f>
        <v>4</v>
      </c>
      <c r="E178" s="8">
        <f t="array" aca="1" ref="E178" ca="1">IF(OR($A178&gt;$B$9,E$17&gt;$B$7),"",CHOOSE(E$15,IF(M178=99,
IF(SUM(--(TRANSPOSE(LARGE(OFFSET($B177,,E$17,,$B$7-E$17),ROW(INDIRECT("a1:a"&amp;$B$7-E$17))))=OFFSET($B177,,E$17,,$B$7-E$17)))=$B$7-E$17,MIN(IF(E177&gt;=OFFSET($B177,,D$17,,$B$7-D$17),"",OFFSET($B177,,D$17,,$B$7-D$17))),E177),
SMALL(IF((SMALL(OFFSET($B177,,M178-1,,$B$7-M178+1),ROW(INDIRECT("a1:a"&amp;$B$7-M178+1)))=OFFSET($B178,,M178-1))*(MATCH(OFFSET($B178,,M178-1),SMALL(OFFSET($B177,,M178-1,,$B$7-M178+1),ROW(INDIRECT("a1:a"&amp;$B$7-M178+1))),0)=ROW(INDIRECT("a1:a"&amp;$B$7-M178+1))),"",SMALL(OFFSET($B177,,M178-1,,$B$7-M178+1),ROW(INDIRECT("a1:a"&amp;$B$7-M178+1)))),E$17-M178)),
SMALL(IF((SMALL(OFFSET($B177,,M178-1,,$B$7-M178+1),ROW(INDIRECT("a1:a"&amp;$B$7-M178+1)))=OFFSET($B178,,M178-1))*(MATCH(OFFSET($B178,,M178-1),SMALL(OFFSET($B177,,M178-1,,$B$7-M178+1),ROW(INDIRECT("a1:a"&amp;$B$7-M178+1))),0)=ROW(INDIRECT("a1:a"&amp;$B$7-M178+1))),"",SMALL(OFFSET($B177,,M178-1,,$B$7-M178+1),ROW(INDIRECT("a1:a"&amp;$B$7-M178+1)))),E$17-M178)))</f>
        <v>2</v>
      </c>
      <c r="F178" s="8">
        <f t="array" aca="1" ref="F178" ca="1">IF(OR($A178&gt;$B$9,F$17&gt;$B$7),"",CHOOSE(F$15,IF(N178=99,
IF(SUM(--(TRANSPOSE(LARGE(OFFSET($B177,,F$17,,$B$7-F$17),ROW(INDIRECT("a1:a"&amp;$B$7-F$17))))=OFFSET($B177,,F$17,,$B$7-F$17)))=$B$7-F$17,MIN(IF(F177&gt;=OFFSET($B177,,E$17,,$B$7-E$17),"",OFFSET($B177,,E$17,,$B$7-E$17))),F177),
SMALL(IF((SMALL(OFFSET($B177,,N178-1,,$B$7-N178+1),ROW(INDIRECT("a1:a"&amp;$B$7-N178+1)))=OFFSET($B178,,N178-1))*(MATCH(OFFSET($B178,,N178-1),SMALL(OFFSET($B177,,N178-1,,$B$7-N178+1),ROW(INDIRECT("a1:a"&amp;$B$7-N178+1))),0)=ROW(INDIRECT("a1:a"&amp;$B$7-N178+1))),"",SMALL(OFFSET($B177,,N178-1,,$B$7-N178+1),ROW(INDIRECT("a1:a"&amp;$B$7-N178+1)))),F$17-N178)),
SMALL(IF((SMALL(OFFSET($B177,,N178-1,,$B$7-N178+1),ROW(INDIRECT("a1:a"&amp;$B$7-N178+1)))=OFFSET($B178,,N178-1))*(MATCH(OFFSET($B178,,N178-1),SMALL(OFFSET($B177,,N178-1,,$B$7-N178+1),ROW(INDIRECT("a1:a"&amp;$B$7-N178+1))),0)=ROW(INDIRECT("a1:a"&amp;$B$7-N178+1))),"",SMALL(OFFSET($B177,,N178-1,,$B$7-N178+1),ROW(INDIRECT("a1:a"&amp;$B$7-N178+1)))),F$17-N178)))</f>
        <v>2</v>
      </c>
      <c r="G178" s="8">
        <f t="array" aca="1" ref="G178" ca="1">IF(OR($A178&gt;$B$9,G$17&gt;$B$7),"",CHOOSE(G$15,IF(O178=99,
IF(SUM(--(TRANSPOSE(LARGE(OFFSET($B177,,G$17,,$B$7-G$17),ROW(INDIRECT("a1:a"&amp;$B$7-G$17))))=OFFSET($B177,,G$17,,$B$7-G$17)))=$B$7-G$17,MIN(IF(G177&gt;=OFFSET($B177,,F$17,,$B$7-F$17),"",OFFSET($B177,,F$17,,$B$7-F$17))),G177),
SMALL(IF((SMALL(OFFSET($B177,,O178-1,,$B$7-O178+1),ROW(INDIRECT("a1:a"&amp;$B$7-O178+1)))=OFFSET($B178,,O178-1))*(MATCH(OFFSET($B178,,O178-1),SMALL(OFFSET($B177,,O178-1,,$B$7-O178+1),ROW(INDIRECT("a1:a"&amp;$B$7-O178+1))),0)=ROW(INDIRECT("a1:a"&amp;$B$7-O178+1))),"",SMALL(OFFSET($B177,,O178-1,,$B$7-O178+1),ROW(INDIRECT("a1:a"&amp;$B$7-O178+1)))),G$17-O178)),
SMALL(IF((SMALL(OFFSET($B177,,O178-1,,$B$7-O178+1),ROW(INDIRECT("a1:a"&amp;$B$7-O178+1)))=OFFSET($B178,,O178-1))*(MATCH(OFFSET($B178,,O178-1),SMALL(OFFSET($B177,,O178-1,,$B$7-O178+1),ROW(INDIRECT("a1:a"&amp;$B$7-O178+1))),0)=ROW(INDIRECT("a1:a"&amp;$B$7-O178+1))),"",SMALL(OFFSET($B177,,O178-1,,$B$7-O178+1),ROW(INDIRECT("a1:a"&amp;$B$7-O178+1)))),G$17-O178)))</f>
        <v>3</v>
      </c>
      <c r="H178" s="8">
        <f t="array" aca="1" ref="H178" ca="1">IF(OR($A178&gt;$B$9,H$17&gt;$B$7),"",CHOOSE(H$15,IF(P178=99,
IF(SUM(--(TRANSPOSE(LARGE(OFFSET($B177,,H$17,,$B$7-H$17),ROW(INDIRECT("a1:a"&amp;$B$7-H$17))))=OFFSET($B177,,H$17,,$B$7-H$17)))=$B$7-H$17,MIN(IF(H177&gt;=OFFSET($B177,,G$17,,$B$7-G$17),"",OFFSET($B177,,G$17,,$B$7-G$17))),H177),
SMALL(IF((SMALL(OFFSET($B177,,P178-1,,$B$7-P178+1),ROW(INDIRECT("a1:a"&amp;$B$7-P178+1)))=OFFSET($B178,,P178-1))*(MATCH(OFFSET($B178,,P178-1),SMALL(OFFSET($B177,,P178-1,,$B$7-P178+1),ROW(INDIRECT("a1:a"&amp;$B$7-P178+1))),0)=ROW(INDIRECT("a1:a"&amp;$B$7-P178+1))),"",SMALL(OFFSET($B177,,P178-1,,$B$7-P178+1),ROW(INDIRECT("a1:a"&amp;$B$7-P178+1)))),H$17-P178)),
SMALL(IF((SMALL(OFFSET($B177,,P178-1,,$B$7-P178+1),ROW(INDIRECT("a1:a"&amp;$B$7-P178+1)))=OFFSET($B178,,P178-1))*(MATCH(OFFSET($B178,,P178-1),SMALL(OFFSET($B177,,P178-1,,$B$7-P178+1),ROW(INDIRECT("a1:a"&amp;$B$7-P178+1))),0)=ROW(INDIRECT("a1:a"&amp;$B$7-P178+1))),"",SMALL(OFFSET($B177,,P178-1,,$B$7-P178+1),ROW(INDIRECT("a1:a"&amp;$B$7-P178+1)))),H$17-P178)))</f>
        <v>1</v>
      </c>
      <c r="I178" s="44">
        <f t="array" aca="1" ref="I178" ca="1">IF(OR($A178&gt;$B$9,I$17&gt;$B$7),"",CHOOSE(I$15,IF(Q178=99,
IF(SUM(--(TRANSPOSE(LARGE(OFFSET($B177,,I$17,,$B$7-I$17),ROW(INDIRECT("a1:a"&amp;$B$7-I$17))))=OFFSET($B177,,I$17,,$B$7-I$17)))=$B$7-I$17,MIN(IF(I177&gt;=OFFSET($B177,,H$17,,$B$7-H$17),"",OFFSET($B177,,H$17,,$B$7-H$17))),I177),
SMALL(IF((SMALL(OFFSET($B177,,Q178-1,,$B$7-Q178+1),ROW(INDIRECT("a1:a"&amp;$B$7-Q178+1)))=OFFSET($B178,,Q178-1))*(MATCH(OFFSET($B178,,Q178-1),SMALL(OFFSET($B177,,Q178-1,,$B$7-Q178+1),ROW(INDIRECT("a1:a"&amp;$B$7-Q178+1))),0)=ROW(INDIRECT("a1:a"&amp;$B$7-Q178+1))),"",SMALL(OFFSET($B177,,Q178-1,,$B$7-Q178+1),ROW(INDIRECT("a1:a"&amp;$B$7-Q178+1)))),I$17-Q178)),
SMALL(IF((SMALL(OFFSET($B177,,Q178-1,,$B$7-Q178+1),ROW(INDIRECT("a1:a"&amp;$B$7-Q178+1)))=OFFSET($B178,,Q178-1))*(MATCH(OFFSET($B178,,Q178-1),SMALL(OFFSET($B177,,Q178-1,,$B$7-Q178+1),ROW(INDIRECT("a1:a"&amp;$B$7-Q178+1))),0)=ROW(INDIRECT("a1:a"&amp;$B$7-Q178+1))),"",SMALL(OFFSET($B177,,Q178-1,,$B$7-Q178+1),ROW(INDIRECT("a1:a"&amp;$B$7-Q178+1)))),I$17-Q178)))</f>
        <v>3</v>
      </c>
      <c r="J178" s="13"/>
      <c r="K178" s="26">
        <f t="array" aca="1" ref="K178" ca="1">MIN(IF($B178:B178&gt;$B177:B177,COLUMN($B$18:B177)-COLUMN($B$18)+1,99))</f>
        <v>99</v>
      </c>
      <c r="L178" s="26">
        <f t="array" aca="1" ref="L178" ca="1">MIN(IF($B178:C178&gt;$B177:C177,COLUMN($B$18:C177)-COLUMN($B$18)+1,99))</f>
        <v>99</v>
      </c>
      <c r="M178" s="26">
        <f t="array" aca="1" ref="M178" ca="1">MIN(IF($B178:D178&gt;$B177:D177,COLUMN($B$18:D177)-COLUMN($B$18)+1,99))</f>
        <v>99</v>
      </c>
      <c r="N178" s="26">
        <f t="array" aca="1" ref="N178" ca="1">MIN(IF($B178:E178&gt;$B177:E177,COLUMN($B$18:E177)-COLUMN($B$18)+1,99))</f>
        <v>99</v>
      </c>
      <c r="O178" s="26">
        <f t="array" aca="1" ref="O178" ca="1">MIN(IF($B178:F178&gt;$B177:F177,COLUMN($B$18:F177)-COLUMN($B$18)+1,99))</f>
        <v>99</v>
      </c>
      <c r="P178" s="26">
        <f t="array" aca="1" ref="P178" ca="1">MIN(IF($B178:G178&gt;$B177:G177,COLUMN($B$18:G177)-COLUMN($B$18)+1,99))</f>
        <v>6</v>
      </c>
      <c r="Q178" s="48">
        <f t="array" aca="1" ref="Q178" ca="1">MIN(IF($B178:H178&gt;$B177:H177,COLUMN($B$18:H177)-COLUMN($B$18)+1,99))</f>
        <v>6</v>
      </c>
      <c r="AC178" s="4"/>
    </row>
    <row r="179" spans="1:29" ht="12.75" x14ac:dyDescent="0.2">
      <c r="A179" s="10">
        <v>162</v>
      </c>
      <c r="B179" s="8">
        <f t="array" aca="1" ref="B179" ca="1">IF(A179&gt;$B$9,"",IF(SUM(--(TRANSPOSE(LARGE(OFFSET($B178,,B$17,,$B$7-B$17),ROW(INDIRECT("a1:a"&amp;$B$7-B$17))))=OFFSET($B178,,B$17,,$B$7-B$17)))=$B$7-B$17,OFFSET($B$12,,MATCH(B178,$B$12:$H$12,FALSE)),B178))</f>
        <v>1</v>
      </c>
      <c r="C179" s="8">
        <f t="array" aca="1" ref="C179" ca="1">IF(OR($A179&gt;$B$9,C$17&gt;$B$7),"",CHOOSE(C$15,IF(K179=99,
IF(SUM(--(TRANSPOSE(LARGE(OFFSET($B178,,C$17,,$B$7-C$17),ROW(INDIRECT("a1:a"&amp;$B$7-C$17))))=OFFSET($B178,,C$17,,$B$7-C$17)))=$B$7-C$17,MIN(IF(C178&gt;=OFFSET($B178,,B$17,,$B$7-B$17),"",OFFSET($B178,,B$17,,$B$7-B$17))),C178),
SMALL(IF((SMALL(OFFSET($B178,,K179-1,,$B$7-K179+1),ROW(INDIRECT("a1:a"&amp;$B$7-K179+1)))=OFFSET($B179,,K179-1))*(MATCH(OFFSET($B179,,K179-1),SMALL(OFFSET($B178,,K179-1,,$B$7-K179+1),ROW(INDIRECT("a1:a"&amp;$B$7-K179+1))),0)=ROW(INDIRECT("a1:a"&amp;$B$7-K179+1))),"",SMALL(OFFSET($B178,,K179-1,,$B$7-K179+1),ROW(INDIRECT("a1:a"&amp;$B$7-K179+1)))),C$17-K179)),
SMALL(IF((SMALL(OFFSET($B178,,K179-1,,$B$7-K179+1),ROW(INDIRECT("a1:a"&amp;$B$7-K179+1)))=OFFSET($B179,,K179-1))*(MATCH(OFFSET($B179,,K179-1),SMALL(OFFSET($B178,,K179-1,,$B$7-K179+1),ROW(INDIRECT("a1:a"&amp;$B$7-K179+1))),0)=ROW(INDIRECT("a1:a"&amp;$B$7-K179+1))),"",SMALL(OFFSET($B178,,K179-1,,$B$7-K179+1),ROW(INDIRECT("a1:a"&amp;$B$7-K179+1)))),C$17-K179)))</f>
        <v>1</v>
      </c>
      <c r="D179" s="8">
        <f t="array" aca="1" ref="D179" ca="1">IF(OR($A179&gt;$B$9,D$17&gt;$B$7),"",CHOOSE(D$15,IF(L179=99,
IF(SUM(--(TRANSPOSE(LARGE(OFFSET($B178,,D$17,,$B$7-D$17),ROW(INDIRECT("a1:a"&amp;$B$7-D$17))))=OFFSET($B178,,D$17,,$B$7-D$17)))=$B$7-D$17,MIN(IF(D178&gt;=OFFSET($B178,,C$17,,$B$7-C$17),"",OFFSET($B178,,C$17,,$B$7-C$17))),D178),
SMALL(IF((SMALL(OFFSET($B178,,L179-1,,$B$7-L179+1),ROW(INDIRECT("a1:a"&amp;$B$7-L179+1)))=OFFSET($B179,,L179-1))*(MATCH(OFFSET($B179,,L179-1),SMALL(OFFSET($B178,,L179-1,,$B$7-L179+1),ROW(INDIRECT("a1:a"&amp;$B$7-L179+1))),0)=ROW(INDIRECT("a1:a"&amp;$B$7-L179+1))),"",SMALL(OFFSET($B178,,L179-1,,$B$7-L179+1),ROW(INDIRECT("a1:a"&amp;$B$7-L179+1)))),D$17-L179)),
SMALL(IF((SMALL(OFFSET($B178,,L179-1,,$B$7-L179+1),ROW(INDIRECT("a1:a"&amp;$B$7-L179+1)))=OFFSET($B179,,L179-1))*(MATCH(OFFSET($B179,,L179-1),SMALL(OFFSET($B178,,L179-1,,$B$7-L179+1),ROW(INDIRECT("a1:a"&amp;$B$7-L179+1))),0)=ROW(INDIRECT("a1:a"&amp;$B$7-L179+1))),"",SMALL(OFFSET($B178,,L179-1,,$B$7-L179+1),ROW(INDIRECT("a1:a"&amp;$B$7-L179+1)))),D$17-L179)))</f>
        <v>4</v>
      </c>
      <c r="E179" s="8">
        <f t="array" aca="1" ref="E179" ca="1">IF(OR($A179&gt;$B$9,E$17&gt;$B$7),"",CHOOSE(E$15,IF(M179=99,
IF(SUM(--(TRANSPOSE(LARGE(OFFSET($B178,,E$17,,$B$7-E$17),ROW(INDIRECT("a1:a"&amp;$B$7-E$17))))=OFFSET($B178,,E$17,,$B$7-E$17)))=$B$7-E$17,MIN(IF(E178&gt;=OFFSET($B178,,D$17,,$B$7-D$17),"",OFFSET($B178,,D$17,,$B$7-D$17))),E178),
SMALL(IF((SMALL(OFFSET($B178,,M179-1,,$B$7-M179+1),ROW(INDIRECT("a1:a"&amp;$B$7-M179+1)))=OFFSET($B179,,M179-1))*(MATCH(OFFSET($B179,,M179-1),SMALL(OFFSET($B178,,M179-1,,$B$7-M179+1),ROW(INDIRECT("a1:a"&amp;$B$7-M179+1))),0)=ROW(INDIRECT("a1:a"&amp;$B$7-M179+1))),"",SMALL(OFFSET($B178,,M179-1,,$B$7-M179+1),ROW(INDIRECT("a1:a"&amp;$B$7-M179+1)))),E$17-M179)),
SMALL(IF((SMALL(OFFSET($B178,,M179-1,,$B$7-M179+1),ROW(INDIRECT("a1:a"&amp;$B$7-M179+1)))=OFFSET($B179,,M179-1))*(MATCH(OFFSET($B179,,M179-1),SMALL(OFFSET($B178,,M179-1,,$B$7-M179+1),ROW(INDIRECT("a1:a"&amp;$B$7-M179+1))),0)=ROW(INDIRECT("a1:a"&amp;$B$7-M179+1))),"",SMALL(OFFSET($B178,,M179-1,,$B$7-M179+1),ROW(INDIRECT("a1:a"&amp;$B$7-M179+1)))),E$17-M179)))</f>
        <v>2</v>
      </c>
      <c r="F179" s="8">
        <f t="array" aca="1" ref="F179" ca="1">IF(OR($A179&gt;$B$9,F$17&gt;$B$7),"",CHOOSE(F$15,IF(N179=99,
IF(SUM(--(TRANSPOSE(LARGE(OFFSET($B178,,F$17,,$B$7-F$17),ROW(INDIRECT("a1:a"&amp;$B$7-F$17))))=OFFSET($B178,,F$17,,$B$7-F$17)))=$B$7-F$17,MIN(IF(F178&gt;=OFFSET($B178,,E$17,,$B$7-E$17),"",OFFSET($B178,,E$17,,$B$7-E$17))),F178),
SMALL(IF((SMALL(OFFSET($B178,,N179-1,,$B$7-N179+1),ROW(INDIRECT("a1:a"&amp;$B$7-N179+1)))=OFFSET($B179,,N179-1))*(MATCH(OFFSET($B179,,N179-1),SMALL(OFFSET($B178,,N179-1,,$B$7-N179+1),ROW(INDIRECT("a1:a"&amp;$B$7-N179+1))),0)=ROW(INDIRECT("a1:a"&amp;$B$7-N179+1))),"",SMALL(OFFSET($B178,,N179-1,,$B$7-N179+1),ROW(INDIRECT("a1:a"&amp;$B$7-N179+1)))),F$17-N179)),
SMALL(IF((SMALL(OFFSET($B178,,N179-1,,$B$7-N179+1),ROW(INDIRECT("a1:a"&amp;$B$7-N179+1)))=OFFSET($B179,,N179-1))*(MATCH(OFFSET($B179,,N179-1),SMALL(OFFSET($B178,,N179-1,,$B$7-N179+1),ROW(INDIRECT("a1:a"&amp;$B$7-N179+1))),0)=ROW(INDIRECT("a1:a"&amp;$B$7-N179+1))),"",SMALL(OFFSET($B178,,N179-1,,$B$7-N179+1),ROW(INDIRECT("a1:a"&amp;$B$7-N179+1)))),F$17-N179)))</f>
        <v>2</v>
      </c>
      <c r="G179" s="8">
        <f t="array" aca="1" ref="G179" ca="1">IF(OR($A179&gt;$B$9,G$17&gt;$B$7),"",CHOOSE(G$15,IF(O179=99,
IF(SUM(--(TRANSPOSE(LARGE(OFFSET($B178,,G$17,,$B$7-G$17),ROW(INDIRECT("a1:a"&amp;$B$7-G$17))))=OFFSET($B178,,G$17,,$B$7-G$17)))=$B$7-G$17,MIN(IF(G178&gt;=OFFSET($B178,,F$17,,$B$7-F$17),"",OFFSET($B178,,F$17,,$B$7-F$17))),G178),
SMALL(IF((SMALL(OFFSET($B178,,O179-1,,$B$7-O179+1),ROW(INDIRECT("a1:a"&amp;$B$7-O179+1)))=OFFSET($B179,,O179-1))*(MATCH(OFFSET($B179,,O179-1),SMALL(OFFSET($B178,,O179-1,,$B$7-O179+1),ROW(INDIRECT("a1:a"&amp;$B$7-O179+1))),0)=ROW(INDIRECT("a1:a"&amp;$B$7-O179+1))),"",SMALL(OFFSET($B178,,O179-1,,$B$7-O179+1),ROW(INDIRECT("a1:a"&amp;$B$7-O179+1)))),G$17-O179)),
SMALL(IF((SMALL(OFFSET($B178,,O179-1,,$B$7-O179+1),ROW(INDIRECT("a1:a"&amp;$B$7-O179+1)))=OFFSET($B179,,O179-1))*(MATCH(OFFSET($B179,,O179-1),SMALL(OFFSET($B178,,O179-1,,$B$7-O179+1),ROW(INDIRECT("a1:a"&amp;$B$7-O179+1))),0)=ROW(INDIRECT("a1:a"&amp;$B$7-O179+1))),"",SMALL(OFFSET($B178,,O179-1,,$B$7-O179+1),ROW(INDIRECT("a1:a"&amp;$B$7-O179+1)))),G$17-O179)))</f>
        <v>3</v>
      </c>
      <c r="H179" s="8">
        <f t="array" aca="1" ref="H179" ca="1">IF(OR($A179&gt;$B$9,H$17&gt;$B$7),"",CHOOSE(H$15,IF(P179=99,
IF(SUM(--(TRANSPOSE(LARGE(OFFSET($B178,,H$17,,$B$7-H$17),ROW(INDIRECT("a1:a"&amp;$B$7-H$17))))=OFFSET($B178,,H$17,,$B$7-H$17)))=$B$7-H$17,MIN(IF(H178&gt;=OFFSET($B178,,G$17,,$B$7-G$17),"",OFFSET($B178,,G$17,,$B$7-G$17))),H178),
SMALL(IF((SMALL(OFFSET($B178,,P179-1,,$B$7-P179+1),ROW(INDIRECT("a1:a"&amp;$B$7-P179+1)))=OFFSET($B179,,P179-1))*(MATCH(OFFSET($B179,,P179-1),SMALL(OFFSET($B178,,P179-1,,$B$7-P179+1),ROW(INDIRECT("a1:a"&amp;$B$7-P179+1))),0)=ROW(INDIRECT("a1:a"&amp;$B$7-P179+1))),"",SMALL(OFFSET($B178,,P179-1,,$B$7-P179+1),ROW(INDIRECT("a1:a"&amp;$B$7-P179+1)))),H$17-P179)),
SMALL(IF((SMALL(OFFSET($B178,,P179-1,,$B$7-P179+1),ROW(INDIRECT("a1:a"&amp;$B$7-P179+1)))=OFFSET($B179,,P179-1))*(MATCH(OFFSET($B179,,P179-1),SMALL(OFFSET($B178,,P179-1,,$B$7-P179+1),ROW(INDIRECT("a1:a"&amp;$B$7-P179+1))),0)=ROW(INDIRECT("a1:a"&amp;$B$7-P179+1))),"",SMALL(OFFSET($B178,,P179-1,,$B$7-P179+1),ROW(INDIRECT("a1:a"&amp;$B$7-P179+1)))),H$17-P179)))</f>
        <v>3</v>
      </c>
      <c r="I179" s="44">
        <f t="array" aca="1" ref="I179" ca="1">IF(OR($A179&gt;$B$9,I$17&gt;$B$7),"",CHOOSE(I$15,IF(Q179=99,
IF(SUM(--(TRANSPOSE(LARGE(OFFSET($B178,,I$17,,$B$7-I$17),ROW(INDIRECT("a1:a"&amp;$B$7-I$17))))=OFFSET($B178,,I$17,,$B$7-I$17)))=$B$7-I$17,MIN(IF(I178&gt;=OFFSET($B178,,H$17,,$B$7-H$17),"",OFFSET($B178,,H$17,,$B$7-H$17))),I178),
SMALL(IF((SMALL(OFFSET($B178,,Q179-1,,$B$7-Q179+1),ROW(INDIRECT("a1:a"&amp;$B$7-Q179+1)))=OFFSET($B179,,Q179-1))*(MATCH(OFFSET($B179,,Q179-1),SMALL(OFFSET($B178,,Q179-1,,$B$7-Q179+1),ROW(INDIRECT("a1:a"&amp;$B$7-Q179+1))),0)=ROW(INDIRECT("a1:a"&amp;$B$7-Q179+1))),"",SMALL(OFFSET($B178,,Q179-1,,$B$7-Q179+1),ROW(INDIRECT("a1:a"&amp;$B$7-Q179+1)))),I$17-Q179)),
SMALL(IF((SMALL(OFFSET($B178,,Q179-1,,$B$7-Q179+1),ROW(INDIRECT("a1:a"&amp;$B$7-Q179+1)))=OFFSET($B179,,Q179-1))*(MATCH(OFFSET($B179,,Q179-1),SMALL(OFFSET($B178,,Q179-1,,$B$7-Q179+1),ROW(INDIRECT("a1:a"&amp;$B$7-Q179+1))),0)=ROW(INDIRECT("a1:a"&amp;$B$7-Q179+1))),"",SMALL(OFFSET($B178,,Q179-1,,$B$7-Q179+1),ROW(INDIRECT("a1:a"&amp;$B$7-Q179+1)))),I$17-Q179)))</f>
        <v>1</v>
      </c>
      <c r="J179" s="13"/>
      <c r="K179" s="26">
        <f t="array" aca="1" ref="K179" ca="1">MIN(IF($B179:B179&gt;$B178:B178,COLUMN($B$18:B178)-COLUMN($B$18)+1,99))</f>
        <v>99</v>
      </c>
      <c r="L179" s="26">
        <f t="array" aca="1" ref="L179" ca="1">MIN(IF($B179:C179&gt;$B178:C178,COLUMN($B$18:C178)-COLUMN($B$18)+1,99))</f>
        <v>99</v>
      </c>
      <c r="M179" s="26">
        <f t="array" aca="1" ref="M179" ca="1">MIN(IF($B179:D179&gt;$B178:D178,COLUMN($B$18:D178)-COLUMN($B$18)+1,99))</f>
        <v>99</v>
      </c>
      <c r="N179" s="26">
        <f t="array" aca="1" ref="N179" ca="1">MIN(IF($B179:E179&gt;$B178:E178,COLUMN($B$18:E178)-COLUMN($B$18)+1,99))</f>
        <v>99</v>
      </c>
      <c r="O179" s="26">
        <f t="array" aca="1" ref="O179" ca="1">MIN(IF($B179:F179&gt;$B178:F178,COLUMN($B$18:F178)-COLUMN($B$18)+1,99))</f>
        <v>99</v>
      </c>
      <c r="P179" s="26">
        <f t="array" aca="1" ref="P179" ca="1">MIN(IF($B179:G179&gt;$B178:G178,COLUMN($B$18:G178)-COLUMN($B$18)+1,99))</f>
        <v>99</v>
      </c>
      <c r="Q179" s="48">
        <f t="array" aca="1" ref="Q179" ca="1">MIN(IF($B179:H179&gt;$B178:H178,COLUMN($B$18:H178)-COLUMN($B$18)+1,99))</f>
        <v>7</v>
      </c>
      <c r="AC179" s="4"/>
    </row>
    <row r="180" spans="1:29" ht="12.75" x14ac:dyDescent="0.2">
      <c r="A180" s="10">
        <v>163</v>
      </c>
      <c r="B180" s="8">
        <f t="array" aca="1" ref="B180" ca="1">IF(A180&gt;$B$9,"",IF(SUM(--(TRANSPOSE(LARGE(OFFSET($B179,,B$17,,$B$7-B$17),ROW(INDIRECT("a1:a"&amp;$B$7-B$17))))=OFFSET($B179,,B$17,,$B$7-B$17)))=$B$7-B$17,OFFSET($B$12,,MATCH(B179,$B$12:$H$12,FALSE)),B179))</f>
        <v>1</v>
      </c>
      <c r="C180" s="8">
        <f t="array" aca="1" ref="C180" ca="1">IF(OR($A180&gt;$B$9,C$17&gt;$B$7),"",CHOOSE(C$15,IF(K180=99,
IF(SUM(--(TRANSPOSE(LARGE(OFFSET($B179,,C$17,,$B$7-C$17),ROW(INDIRECT("a1:a"&amp;$B$7-C$17))))=OFFSET($B179,,C$17,,$B$7-C$17)))=$B$7-C$17,MIN(IF(C179&gt;=OFFSET($B179,,B$17,,$B$7-B$17),"",OFFSET($B179,,B$17,,$B$7-B$17))),C179),
SMALL(IF((SMALL(OFFSET($B179,,K180-1,,$B$7-K180+1),ROW(INDIRECT("a1:a"&amp;$B$7-K180+1)))=OFFSET($B180,,K180-1))*(MATCH(OFFSET($B180,,K180-1),SMALL(OFFSET($B179,,K180-1,,$B$7-K180+1),ROW(INDIRECT("a1:a"&amp;$B$7-K180+1))),0)=ROW(INDIRECT("a1:a"&amp;$B$7-K180+1))),"",SMALL(OFFSET($B179,,K180-1,,$B$7-K180+1),ROW(INDIRECT("a1:a"&amp;$B$7-K180+1)))),C$17-K180)),
SMALL(IF((SMALL(OFFSET($B179,,K180-1,,$B$7-K180+1),ROW(INDIRECT("a1:a"&amp;$B$7-K180+1)))=OFFSET($B180,,K180-1))*(MATCH(OFFSET($B180,,K180-1),SMALL(OFFSET($B179,,K180-1,,$B$7-K180+1),ROW(INDIRECT("a1:a"&amp;$B$7-K180+1))),0)=ROW(INDIRECT("a1:a"&amp;$B$7-K180+1))),"",SMALL(OFFSET($B179,,K180-1,,$B$7-K180+1),ROW(INDIRECT("a1:a"&amp;$B$7-K180+1)))),C$17-K180)))</f>
        <v>1</v>
      </c>
      <c r="D180" s="8">
        <f t="array" aca="1" ref="D180" ca="1">IF(OR($A180&gt;$B$9,D$17&gt;$B$7),"",CHOOSE(D$15,IF(L180=99,
IF(SUM(--(TRANSPOSE(LARGE(OFFSET($B179,,D$17,,$B$7-D$17),ROW(INDIRECT("a1:a"&amp;$B$7-D$17))))=OFFSET($B179,,D$17,,$B$7-D$17)))=$B$7-D$17,MIN(IF(D179&gt;=OFFSET($B179,,C$17,,$B$7-C$17),"",OFFSET($B179,,C$17,,$B$7-C$17))),D179),
SMALL(IF((SMALL(OFFSET($B179,,L180-1,,$B$7-L180+1),ROW(INDIRECT("a1:a"&amp;$B$7-L180+1)))=OFFSET($B180,,L180-1))*(MATCH(OFFSET($B180,,L180-1),SMALL(OFFSET($B179,,L180-1,,$B$7-L180+1),ROW(INDIRECT("a1:a"&amp;$B$7-L180+1))),0)=ROW(INDIRECT("a1:a"&amp;$B$7-L180+1))),"",SMALL(OFFSET($B179,,L180-1,,$B$7-L180+1),ROW(INDIRECT("a1:a"&amp;$B$7-L180+1)))),D$17-L180)),
SMALL(IF((SMALL(OFFSET($B179,,L180-1,,$B$7-L180+1),ROW(INDIRECT("a1:a"&amp;$B$7-L180+1)))=OFFSET($B180,,L180-1))*(MATCH(OFFSET($B180,,L180-1),SMALL(OFFSET($B179,,L180-1,,$B$7-L180+1),ROW(INDIRECT("a1:a"&amp;$B$7-L180+1))),0)=ROW(INDIRECT("a1:a"&amp;$B$7-L180+1))),"",SMALL(OFFSET($B179,,L180-1,,$B$7-L180+1),ROW(INDIRECT("a1:a"&amp;$B$7-L180+1)))),D$17-L180)))</f>
        <v>4</v>
      </c>
      <c r="E180" s="8">
        <f t="array" aca="1" ref="E180" ca="1">IF(OR($A180&gt;$B$9,E$17&gt;$B$7),"",CHOOSE(E$15,IF(M180=99,
IF(SUM(--(TRANSPOSE(LARGE(OFFSET($B179,,E$17,,$B$7-E$17),ROW(INDIRECT("a1:a"&amp;$B$7-E$17))))=OFFSET($B179,,E$17,,$B$7-E$17)))=$B$7-E$17,MIN(IF(E179&gt;=OFFSET($B179,,D$17,,$B$7-D$17),"",OFFSET($B179,,D$17,,$B$7-D$17))),E179),
SMALL(IF((SMALL(OFFSET($B179,,M180-1,,$B$7-M180+1),ROW(INDIRECT("a1:a"&amp;$B$7-M180+1)))=OFFSET($B180,,M180-1))*(MATCH(OFFSET($B180,,M180-1),SMALL(OFFSET($B179,,M180-1,,$B$7-M180+1),ROW(INDIRECT("a1:a"&amp;$B$7-M180+1))),0)=ROW(INDIRECT("a1:a"&amp;$B$7-M180+1))),"",SMALL(OFFSET($B179,,M180-1,,$B$7-M180+1),ROW(INDIRECT("a1:a"&amp;$B$7-M180+1)))),E$17-M180)),
SMALL(IF((SMALL(OFFSET($B179,,M180-1,,$B$7-M180+1),ROW(INDIRECT("a1:a"&amp;$B$7-M180+1)))=OFFSET($B180,,M180-1))*(MATCH(OFFSET($B180,,M180-1),SMALL(OFFSET($B179,,M180-1,,$B$7-M180+1),ROW(INDIRECT("a1:a"&amp;$B$7-M180+1))),0)=ROW(INDIRECT("a1:a"&amp;$B$7-M180+1))),"",SMALL(OFFSET($B179,,M180-1,,$B$7-M180+1),ROW(INDIRECT("a1:a"&amp;$B$7-M180+1)))),E$17-M180)))</f>
        <v>2</v>
      </c>
      <c r="F180" s="8">
        <f t="array" aca="1" ref="F180" ca="1">IF(OR($A180&gt;$B$9,F$17&gt;$B$7),"",CHOOSE(F$15,IF(N180=99,
IF(SUM(--(TRANSPOSE(LARGE(OFFSET($B179,,F$17,,$B$7-F$17),ROW(INDIRECT("a1:a"&amp;$B$7-F$17))))=OFFSET($B179,,F$17,,$B$7-F$17)))=$B$7-F$17,MIN(IF(F179&gt;=OFFSET($B179,,E$17,,$B$7-E$17),"",OFFSET($B179,,E$17,,$B$7-E$17))),F179),
SMALL(IF((SMALL(OFFSET($B179,,N180-1,,$B$7-N180+1),ROW(INDIRECT("a1:a"&amp;$B$7-N180+1)))=OFFSET($B180,,N180-1))*(MATCH(OFFSET($B180,,N180-1),SMALL(OFFSET($B179,,N180-1,,$B$7-N180+1),ROW(INDIRECT("a1:a"&amp;$B$7-N180+1))),0)=ROW(INDIRECT("a1:a"&amp;$B$7-N180+1))),"",SMALL(OFFSET($B179,,N180-1,,$B$7-N180+1),ROW(INDIRECT("a1:a"&amp;$B$7-N180+1)))),F$17-N180)),
SMALL(IF((SMALL(OFFSET($B179,,N180-1,,$B$7-N180+1),ROW(INDIRECT("a1:a"&amp;$B$7-N180+1)))=OFFSET($B180,,N180-1))*(MATCH(OFFSET($B180,,N180-1),SMALL(OFFSET($B179,,N180-1,,$B$7-N180+1),ROW(INDIRECT("a1:a"&amp;$B$7-N180+1))),0)=ROW(INDIRECT("a1:a"&amp;$B$7-N180+1))),"",SMALL(OFFSET($B179,,N180-1,,$B$7-N180+1),ROW(INDIRECT("a1:a"&amp;$B$7-N180+1)))),F$17-N180)))</f>
        <v>3</v>
      </c>
      <c r="G180" s="8">
        <f t="array" aca="1" ref="G180" ca="1">IF(OR($A180&gt;$B$9,G$17&gt;$B$7),"",CHOOSE(G$15,IF(O180=99,
IF(SUM(--(TRANSPOSE(LARGE(OFFSET($B179,,G$17,,$B$7-G$17),ROW(INDIRECT("a1:a"&amp;$B$7-G$17))))=OFFSET($B179,,G$17,,$B$7-G$17)))=$B$7-G$17,MIN(IF(G179&gt;=OFFSET($B179,,F$17,,$B$7-F$17),"",OFFSET($B179,,F$17,,$B$7-F$17))),G179),
SMALL(IF((SMALL(OFFSET($B179,,O180-1,,$B$7-O180+1),ROW(INDIRECT("a1:a"&amp;$B$7-O180+1)))=OFFSET($B180,,O180-1))*(MATCH(OFFSET($B180,,O180-1),SMALL(OFFSET($B179,,O180-1,,$B$7-O180+1),ROW(INDIRECT("a1:a"&amp;$B$7-O180+1))),0)=ROW(INDIRECT("a1:a"&amp;$B$7-O180+1))),"",SMALL(OFFSET($B179,,O180-1,,$B$7-O180+1),ROW(INDIRECT("a1:a"&amp;$B$7-O180+1)))),G$17-O180)),
SMALL(IF((SMALL(OFFSET($B179,,O180-1,,$B$7-O180+1),ROW(INDIRECT("a1:a"&amp;$B$7-O180+1)))=OFFSET($B180,,O180-1))*(MATCH(OFFSET($B180,,O180-1),SMALL(OFFSET($B179,,O180-1,,$B$7-O180+1),ROW(INDIRECT("a1:a"&amp;$B$7-O180+1))),0)=ROW(INDIRECT("a1:a"&amp;$B$7-O180+1))),"",SMALL(OFFSET($B179,,O180-1,,$B$7-O180+1),ROW(INDIRECT("a1:a"&amp;$B$7-O180+1)))),G$17-O180)))</f>
        <v>1</v>
      </c>
      <c r="H180" s="8">
        <f t="array" aca="1" ref="H180" ca="1">IF(OR($A180&gt;$B$9,H$17&gt;$B$7),"",CHOOSE(H$15,IF(P180=99,
IF(SUM(--(TRANSPOSE(LARGE(OFFSET($B179,,H$17,,$B$7-H$17),ROW(INDIRECT("a1:a"&amp;$B$7-H$17))))=OFFSET($B179,,H$17,,$B$7-H$17)))=$B$7-H$17,MIN(IF(H179&gt;=OFFSET($B179,,G$17,,$B$7-G$17),"",OFFSET($B179,,G$17,,$B$7-G$17))),H179),
SMALL(IF((SMALL(OFFSET($B179,,P180-1,,$B$7-P180+1),ROW(INDIRECT("a1:a"&amp;$B$7-P180+1)))=OFFSET($B180,,P180-1))*(MATCH(OFFSET($B180,,P180-1),SMALL(OFFSET($B179,,P180-1,,$B$7-P180+1),ROW(INDIRECT("a1:a"&amp;$B$7-P180+1))),0)=ROW(INDIRECT("a1:a"&amp;$B$7-P180+1))),"",SMALL(OFFSET($B179,,P180-1,,$B$7-P180+1),ROW(INDIRECT("a1:a"&amp;$B$7-P180+1)))),H$17-P180)),
SMALL(IF((SMALL(OFFSET($B179,,P180-1,,$B$7-P180+1),ROW(INDIRECT("a1:a"&amp;$B$7-P180+1)))=OFFSET($B180,,P180-1))*(MATCH(OFFSET($B180,,P180-1),SMALL(OFFSET($B179,,P180-1,,$B$7-P180+1),ROW(INDIRECT("a1:a"&amp;$B$7-P180+1))),0)=ROW(INDIRECT("a1:a"&amp;$B$7-P180+1))),"",SMALL(OFFSET($B179,,P180-1,,$B$7-P180+1),ROW(INDIRECT("a1:a"&amp;$B$7-P180+1)))),H$17-P180)))</f>
        <v>2</v>
      </c>
      <c r="I180" s="44">
        <f t="array" aca="1" ref="I180" ca="1">IF(OR($A180&gt;$B$9,I$17&gt;$B$7),"",CHOOSE(I$15,IF(Q180=99,
IF(SUM(--(TRANSPOSE(LARGE(OFFSET($B179,,I$17,,$B$7-I$17),ROW(INDIRECT("a1:a"&amp;$B$7-I$17))))=OFFSET($B179,,I$17,,$B$7-I$17)))=$B$7-I$17,MIN(IF(I179&gt;=OFFSET($B179,,H$17,,$B$7-H$17),"",OFFSET($B179,,H$17,,$B$7-H$17))),I179),
SMALL(IF((SMALL(OFFSET($B179,,Q180-1,,$B$7-Q180+1),ROW(INDIRECT("a1:a"&amp;$B$7-Q180+1)))=OFFSET($B180,,Q180-1))*(MATCH(OFFSET($B180,,Q180-1),SMALL(OFFSET($B179,,Q180-1,,$B$7-Q180+1),ROW(INDIRECT("a1:a"&amp;$B$7-Q180+1))),0)=ROW(INDIRECT("a1:a"&amp;$B$7-Q180+1))),"",SMALL(OFFSET($B179,,Q180-1,,$B$7-Q180+1),ROW(INDIRECT("a1:a"&amp;$B$7-Q180+1)))),I$17-Q180)),
SMALL(IF((SMALL(OFFSET($B179,,Q180-1,,$B$7-Q180+1),ROW(INDIRECT("a1:a"&amp;$B$7-Q180+1)))=OFFSET($B180,,Q180-1))*(MATCH(OFFSET($B180,,Q180-1),SMALL(OFFSET($B179,,Q180-1,,$B$7-Q180+1),ROW(INDIRECT("a1:a"&amp;$B$7-Q180+1))),0)=ROW(INDIRECT("a1:a"&amp;$B$7-Q180+1))),"",SMALL(OFFSET($B179,,Q180-1,,$B$7-Q180+1),ROW(INDIRECT("a1:a"&amp;$B$7-Q180+1)))),I$17-Q180)))</f>
        <v>3</v>
      </c>
      <c r="J180" s="13"/>
      <c r="K180" s="26">
        <f t="array" aca="1" ref="K180" ca="1">MIN(IF($B180:B180&gt;$B179:B179,COLUMN($B$18:B179)-COLUMN($B$18)+1,99))</f>
        <v>99</v>
      </c>
      <c r="L180" s="26">
        <f t="array" aca="1" ref="L180" ca="1">MIN(IF($B180:C180&gt;$B179:C179,COLUMN($B$18:C179)-COLUMN($B$18)+1,99))</f>
        <v>99</v>
      </c>
      <c r="M180" s="26">
        <f t="array" aca="1" ref="M180" ca="1">MIN(IF($B180:D180&gt;$B179:D179,COLUMN($B$18:D179)-COLUMN($B$18)+1,99))</f>
        <v>99</v>
      </c>
      <c r="N180" s="26">
        <f t="array" aca="1" ref="N180" ca="1">MIN(IF($B180:E180&gt;$B179:E179,COLUMN($B$18:E179)-COLUMN($B$18)+1,99))</f>
        <v>99</v>
      </c>
      <c r="O180" s="26">
        <f t="array" aca="1" ref="O180" ca="1">MIN(IF($B180:F180&gt;$B179:F179,COLUMN($B$18:F179)-COLUMN($B$18)+1,99))</f>
        <v>5</v>
      </c>
      <c r="P180" s="26">
        <f t="array" aca="1" ref="P180" ca="1">MIN(IF($B180:G180&gt;$B179:G179,COLUMN($B$18:G179)-COLUMN($B$18)+1,99))</f>
        <v>5</v>
      </c>
      <c r="Q180" s="48">
        <f t="array" aca="1" ref="Q180" ca="1">MIN(IF($B180:H180&gt;$B179:H179,COLUMN($B$18:H179)-COLUMN($B$18)+1,99))</f>
        <v>5</v>
      </c>
      <c r="AC180" s="4"/>
    </row>
    <row r="181" spans="1:29" ht="12.75" x14ac:dyDescent="0.2">
      <c r="A181" s="10">
        <v>164</v>
      </c>
      <c r="B181" s="8">
        <f t="array" aca="1" ref="B181" ca="1">IF(A181&gt;$B$9,"",IF(SUM(--(TRANSPOSE(LARGE(OFFSET($B180,,B$17,,$B$7-B$17),ROW(INDIRECT("a1:a"&amp;$B$7-B$17))))=OFFSET($B180,,B$17,,$B$7-B$17)))=$B$7-B$17,OFFSET($B$12,,MATCH(B180,$B$12:$H$12,FALSE)),B180))</f>
        <v>1</v>
      </c>
      <c r="C181" s="8">
        <f t="array" aca="1" ref="C181" ca="1">IF(OR($A181&gt;$B$9,C$17&gt;$B$7),"",CHOOSE(C$15,IF(K181=99,
IF(SUM(--(TRANSPOSE(LARGE(OFFSET($B180,,C$17,,$B$7-C$17),ROW(INDIRECT("a1:a"&amp;$B$7-C$17))))=OFFSET($B180,,C$17,,$B$7-C$17)))=$B$7-C$17,MIN(IF(C180&gt;=OFFSET($B180,,B$17,,$B$7-B$17),"",OFFSET($B180,,B$17,,$B$7-B$17))),C180),
SMALL(IF((SMALL(OFFSET($B180,,K181-1,,$B$7-K181+1),ROW(INDIRECT("a1:a"&amp;$B$7-K181+1)))=OFFSET($B181,,K181-1))*(MATCH(OFFSET($B181,,K181-1),SMALL(OFFSET($B180,,K181-1,,$B$7-K181+1),ROW(INDIRECT("a1:a"&amp;$B$7-K181+1))),0)=ROW(INDIRECT("a1:a"&amp;$B$7-K181+1))),"",SMALL(OFFSET($B180,,K181-1,,$B$7-K181+1),ROW(INDIRECT("a1:a"&amp;$B$7-K181+1)))),C$17-K181)),
SMALL(IF((SMALL(OFFSET($B180,,K181-1,,$B$7-K181+1),ROW(INDIRECT("a1:a"&amp;$B$7-K181+1)))=OFFSET($B181,,K181-1))*(MATCH(OFFSET($B181,,K181-1),SMALL(OFFSET($B180,,K181-1,,$B$7-K181+1),ROW(INDIRECT("a1:a"&amp;$B$7-K181+1))),0)=ROW(INDIRECT("a1:a"&amp;$B$7-K181+1))),"",SMALL(OFFSET($B180,,K181-1,,$B$7-K181+1),ROW(INDIRECT("a1:a"&amp;$B$7-K181+1)))),C$17-K181)))</f>
        <v>1</v>
      </c>
      <c r="D181" s="8">
        <f t="array" aca="1" ref="D181" ca="1">IF(OR($A181&gt;$B$9,D$17&gt;$B$7),"",CHOOSE(D$15,IF(L181=99,
IF(SUM(--(TRANSPOSE(LARGE(OFFSET($B180,,D$17,,$B$7-D$17),ROW(INDIRECT("a1:a"&amp;$B$7-D$17))))=OFFSET($B180,,D$17,,$B$7-D$17)))=$B$7-D$17,MIN(IF(D180&gt;=OFFSET($B180,,C$17,,$B$7-C$17),"",OFFSET($B180,,C$17,,$B$7-C$17))),D180),
SMALL(IF((SMALL(OFFSET($B180,,L181-1,,$B$7-L181+1),ROW(INDIRECT("a1:a"&amp;$B$7-L181+1)))=OFFSET($B181,,L181-1))*(MATCH(OFFSET($B181,,L181-1),SMALL(OFFSET($B180,,L181-1,,$B$7-L181+1),ROW(INDIRECT("a1:a"&amp;$B$7-L181+1))),0)=ROW(INDIRECT("a1:a"&amp;$B$7-L181+1))),"",SMALL(OFFSET($B180,,L181-1,,$B$7-L181+1),ROW(INDIRECT("a1:a"&amp;$B$7-L181+1)))),D$17-L181)),
SMALL(IF((SMALL(OFFSET($B180,,L181-1,,$B$7-L181+1),ROW(INDIRECT("a1:a"&amp;$B$7-L181+1)))=OFFSET($B181,,L181-1))*(MATCH(OFFSET($B181,,L181-1),SMALL(OFFSET($B180,,L181-1,,$B$7-L181+1),ROW(INDIRECT("a1:a"&amp;$B$7-L181+1))),0)=ROW(INDIRECT("a1:a"&amp;$B$7-L181+1))),"",SMALL(OFFSET($B180,,L181-1,,$B$7-L181+1),ROW(INDIRECT("a1:a"&amp;$B$7-L181+1)))),D$17-L181)))</f>
        <v>4</v>
      </c>
      <c r="E181" s="8">
        <f t="array" aca="1" ref="E181" ca="1">IF(OR($A181&gt;$B$9,E$17&gt;$B$7),"",CHOOSE(E$15,IF(M181=99,
IF(SUM(--(TRANSPOSE(LARGE(OFFSET($B180,,E$17,,$B$7-E$17),ROW(INDIRECT("a1:a"&amp;$B$7-E$17))))=OFFSET($B180,,E$17,,$B$7-E$17)))=$B$7-E$17,MIN(IF(E180&gt;=OFFSET($B180,,D$17,,$B$7-D$17),"",OFFSET($B180,,D$17,,$B$7-D$17))),E180),
SMALL(IF((SMALL(OFFSET($B180,,M181-1,,$B$7-M181+1),ROW(INDIRECT("a1:a"&amp;$B$7-M181+1)))=OFFSET($B181,,M181-1))*(MATCH(OFFSET($B181,,M181-1),SMALL(OFFSET($B180,,M181-1,,$B$7-M181+1),ROW(INDIRECT("a1:a"&amp;$B$7-M181+1))),0)=ROW(INDIRECT("a1:a"&amp;$B$7-M181+1))),"",SMALL(OFFSET($B180,,M181-1,,$B$7-M181+1),ROW(INDIRECT("a1:a"&amp;$B$7-M181+1)))),E$17-M181)),
SMALL(IF((SMALL(OFFSET($B180,,M181-1,,$B$7-M181+1),ROW(INDIRECT("a1:a"&amp;$B$7-M181+1)))=OFFSET($B181,,M181-1))*(MATCH(OFFSET($B181,,M181-1),SMALL(OFFSET($B180,,M181-1,,$B$7-M181+1),ROW(INDIRECT("a1:a"&amp;$B$7-M181+1))),0)=ROW(INDIRECT("a1:a"&amp;$B$7-M181+1))),"",SMALL(OFFSET($B180,,M181-1,,$B$7-M181+1),ROW(INDIRECT("a1:a"&amp;$B$7-M181+1)))),E$17-M181)))</f>
        <v>2</v>
      </c>
      <c r="F181" s="8">
        <f t="array" aca="1" ref="F181" ca="1">IF(OR($A181&gt;$B$9,F$17&gt;$B$7),"",CHOOSE(F$15,IF(N181=99,
IF(SUM(--(TRANSPOSE(LARGE(OFFSET($B180,,F$17,,$B$7-F$17),ROW(INDIRECT("a1:a"&amp;$B$7-F$17))))=OFFSET($B180,,F$17,,$B$7-F$17)))=$B$7-F$17,MIN(IF(F180&gt;=OFFSET($B180,,E$17,,$B$7-E$17),"",OFFSET($B180,,E$17,,$B$7-E$17))),F180),
SMALL(IF((SMALL(OFFSET($B180,,N181-1,,$B$7-N181+1),ROW(INDIRECT("a1:a"&amp;$B$7-N181+1)))=OFFSET($B181,,N181-1))*(MATCH(OFFSET($B181,,N181-1),SMALL(OFFSET($B180,,N181-1,,$B$7-N181+1),ROW(INDIRECT("a1:a"&amp;$B$7-N181+1))),0)=ROW(INDIRECT("a1:a"&amp;$B$7-N181+1))),"",SMALL(OFFSET($B180,,N181-1,,$B$7-N181+1),ROW(INDIRECT("a1:a"&amp;$B$7-N181+1)))),F$17-N181)),
SMALL(IF((SMALL(OFFSET($B180,,N181-1,,$B$7-N181+1),ROW(INDIRECT("a1:a"&amp;$B$7-N181+1)))=OFFSET($B181,,N181-1))*(MATCH(OFFSET($B181,,N181-1),SMALL(OFFSET($B180,,N181-1,,$B$7-N181+1),ROW(INDIRECT("a1:a"&amp;$B$7-N181+1))),0)=ROW(INDIRECT("a1:a"&amp;$B$7-N181+1))),"",SMALL(OFFSET($B180,,N181-1,,$B$7-N181+1),ROW(INDIRECT("a1:a"&amp;$B$7-N181+1)))),F$17-N181)))</f>
        <v>3</v>
      </c>
      <c r="G181" s="8">
        <f t="array" aca="1" ref="G181" ca="1">IF(OR($A181&gt;$B$9,G$17&gt;$B$7),"",CHOOSE(G$15,IF(O181=99,
IF(SUM(--(TRANSPOSE(LARGE(OFFSET($B180,,G$17,,$B$7-G$17),ROW(INDIRECT("a1:a"&amp;$B$7-G$17))))=OFFSET($B180,,G$17,,$B$7-G$17)))=$B$7-G$17,MIN(IF(G180&gt;=OFFSET($B180,,F$17,,$B$7-F$17),"",OFFSET($B180,,F$17,,$B$7-F$17))),G180),
SMALL(IF((SMALL(OFFSET($B180,,O181-1,,$B$7-O181+1),ROW(INDIRECT("a1:a"&amp;$B$7-O181+1)))=OFFSET($B181,,O181-1))*(MATCH(OFFSET($B181,,O181-1),SMALL(OFFSET($B180,,O181-1,,$B$7-O181+1),ROW(INDIRECT("a1:a"&amp;$B$7-O181+1))),0)=ROW(INDIRECT("a1:a"&amp;$B$7-O181+1))),"",SMALL(OFFSET($B180,,O181-1,,$B$7-O181+1),ROW(INDIRECT("a1:a"&amp;$B$7-O181+1)))),G$17-O181)),
SMALL(IF((SMALL(OFFSET($B180,,O181-1,,$B$7-O181+1),ROW(INDIRECT("a1:a"&amp;$B$7-O181+1)))=OFFSET($B181,,O181-1))*(MATCH(OFFSET($B181,,O181-1),SMALL(OFFSET($B180,,O181-1,,$B$7-O181+1),ROW(INDIRECT("a1:a"&amp;$B$7-O181+1))),0)=ROW(INDIRECT("a1:a"&amp;$B$7-O181+1))),"",SMALL(OFFSET($B180,,O181-1,,$B$7-O181+1),ROW(INDIRECT("a1:a"&amp;$B$7-O181+1)))),G$17-O181)))</f>
        <v>1</v>
      </c>
      <c r="H181" s="8">
        <f t="array" aca="1" ref="H181" ca="1">IF(OR($A181&gt;$B$9,H$17&gt;$B$7),"",CHOOSE(H$15,IF(P181=99,
IF(SUM(--(TRANSPOSE(LARGE(OFFSET($B180,,H$17,,$B$7-H$17),ROW(INDIRECT("a1:a"&amp;$B$7-H$17))))=OFFSET($B180,,H$17,,$B$7-H$17)))=$B$7-H$17,MIN(IF(H180&gt;=OFFSET($B180,,G$17,,$B$7-G$17),"",OFFSET($B180,,G$17,,$B$7-G$17))),H180),
SMALL(IF((SMALL(OFFSET($B180,,P181-1,,$B$7-P181+1),ROW(INDIRECT("a1:a"&amp;$B$7-P181+1)))=OFFSET($B181,,P181-1))*(MATCH(OFFSET($B181,,P181-1),SMALL(OFFSET($B180,,P181-1,,$B$7-P181+1),ROW(INDIRECT("a1:a"&amp;$B$7-P181+1))),0)=ROW(INDIRECT("a1:a"&amp;$B$7-P181+1))),"",SMALL(OFFSET($B180,,P181-1,,$B$7-P181+1),ROW(INDIRECT("a1:a"&amp;$B$7-P181+1)))),H$17-P181)),
SMALL(IF((SMALL(OFFSET($B180,,P181-1,,$B$7-P181+1),ROW(INDIRECT("a1:a"&amp;$B$7-P181+1)))=OFFSET($B181,,P181-1))*(MATCH(OFFSET($B181,,P181-1),SMALL(OFFSET($B180,,P181-1,,$B$7-P181+1),ROW(INDIRECT("a1:a"&amp;$B$7-P181+1))),0)=ROW(INDIRECT("a1:a"&amp;$B$7-P181+1))),"",SMALL(OFFSET($B180,,P181-1,,$B$7-P181+1),ROW(INDIRECT("a1:a"&amp;$B$7-P181+1)))),H$17-P181)))</f>
        <v>3</v>
      </c>
      <c r="I181" s="44">
        <f t="array" aca="1" ref="I181" ca="1">IF(OR($A181&gt;$B$9,I$17&gt;$B$7),"",CHOOSE(I$15,IF(Q181=99,
IF(SUM(--(TRANSPOSE(LARGE(OFFSET($B180,,I$17,,$B$7-I$17),ROW(INDIRECT("a1:a"&amp;$B$7-I$17))))=OFFSET($B180,,I$17,,$B$7-I$17)))=$B$7-I$17,MIN(IF(I180&gt;=OFFSET($B180,,H$17,,$B$7-H$17),"",OFFSET($B180,,H$17,,$B$7-H$17))),I180),
SMALL(IF((SMALL(OFFSET($B180,,Q181-1,,$B$7-Q181+1),ROW(INDIRECT("a1:a"&amp;$B$7-Q181+1)))=OFFSET($B181,,Q181-1))*(MATCH(OFFSET($B181,,Q181-1),SMALL(OFFSET($B180,,Q181-1,,$B$7-Q181+1),ROW(INDIRECT("a1:a"&amp;$B$7-Q181+1))),0)=ROW(INDIRECT("a1:a"&amp;$B$7-Q181+1))),"",SMALL(OFFSET($B180,,Q181-1,,$B$7-Q181+1),ROW(INDIRECT("a1:a"&amp;$B$7-Q181+1)))),I$17-Q181)),
SMALL(IF((SMALL(OFFSET($B180,,Q181-1,,$B$7-Q181+1),ROW(INDIRECT("a1:a"&amp;$B$7-Q181+1)))=OFFSET($B181,,Q181-1))*(MATCH(OFFSET($B181,,Q181-1),SMALL(OFFSET($B180,,Q181-1,,$B$7-Q181+1),ROW(INDIRECT("a1:a"&amp;$B$7-Q181+1))),0)=ROW(INDIRECT("a1:a"&amp;$B$7-Q181+1))),"",SMALL(OFFSET($B180,,Q181-1,,$B$7-Q181+1),ROW(INDIRECT("a1:a"&amp;$B$7-Q181+1)))),I$17-Q181)))</f>
        <v>2</v>
      </c>
      <c r="J181" s="13"/>
      <c r="K181" s="26">
        <f t="array" aca="1" ref="K181" ca="1">MIN(IF($B181:B181&gt;$B180:B180,COLUMN($B$18:B180)-COLUMN($B$18)+1,99))</f>
        <v>99</v>
      </c>
      <c r="L181" s="26">
        <f t="array" aca="1" ref="L181" ca="1">MIN(IF($B181:C181&gt;$B180:C180,COLUMN($B$18:C180)-COLUMN($B$18)+1,99))</f>
        <v>99</v>
      </c>
      <c r="M181" s="26">
        <f t="array" aca="1" ref="M181" ca="1">MIN(IF($B181:D181&gt;$B180:D180,COLUMN($B$18:D180)-COLUMN($B$18)+1,99))</f>
        <v>99</v>
      </c>
      <c r="N181" s="26">
        <f t="array" aca="1" ref="N181" ca="1">MIN(IF($B181:E181&gt;$B180:E180,COLUMN($B$18:E180)-COLUMN($B$18)+1,99))</f>
        <v>99</v>
      </c>
      <c r="O181" s="26">
        <f t="array" aca="1" ref="O181" ca="1">MIN(IF($B181:F181&gt;$B180:F180,COLUMN($B$18:F180)-COLUMN($B$18)+1,99))</f>
        <v>99</v>
      </c>
      <c r="P181" s="26">
        <f t="array" aca="1" ref="P181" ca="1">MIN(IF($B181:G181&gt;$B180:G180,COLUMN($B$18:G180)-COLUMN($B$18)+1,99))</f>
        <v>99</v>
      </c>
      <c r="Q181" s="48">
        <f t="array" aca="1" ref="Q181" ca="1">MIN(IF($B181:H181&gt;$B180:H180,COLUMN($B$18:H180)-COLUMN($B$18)+1,99))</f>
        <v>7</v>
      </c>
      <c r="AC181" s="4"/>
    </row>
    <row r="182" spans="1:29" ht="12.75" x14ac:dyDescent="0.2">
      <c r="A182" s="10">
        <v>165</v>
      </c>
      <c r="B182" s="8">
        <f t="array" aca="1" ref="B182" ca="1">IF(A182&gt;$B$9,"",IF(SUM(--(TRANSPOSE(LARGE(OFFSET($B181,,B$17,,$B$7-B$17),ROW(INDIRECT("a1:a"&amp;$B$7-B$17))))=OFFSET($B181,,B$17,,$B$7-B$17)))=$B$7-B$17,OFFSET($B$12,,MATCH(B181,$B$12:$H$12,FALSE)),B181))</f>
        <v>1</v>
      </c>
      <c r="C182" s="8">
        <f t="array" aca="1" ref="C182" ca="1">IF(OR($A182&gt;$B$9,C$17&gt;$B$7),"",CHOOSE(C$15,IF(K182=99,
IF(SUM(--(TRANSPOSE(LARGE(OFFSET($B181,,C$17,,$B$7-C$17),ROW(INDIRECT("a1:a"&amp;$B$7-C$17))))=OFFSET($B181,,C$17,,$B$7-C$17)))=$B$7-C$17,MIN(IF(C181&gt;=OFFSET($B181,,B$17,,$B$7-B$17),"",OFFSET($B181,,B$17,,$B$7-B$17))),C181),
SMALL(IF((SMALL(OFFSET($B181,,K182-1,,$B$7-K182+1),ROW(INDIRECT("a1:a"&amp;$B$7-K182+1)))=OFFSET($B182,,K182-1))*(MATCH(OFFSET($B182,,K182-1),SMALL(OFFSET($B181,,K182-1,,$B$7-K182+1),ROW(INDIRECT("a1:a"&amp;$B$7-K182+1))),0)=ROW(INDIRECT("a1:a"&amp;$B$7-K182+1))),"",SMALL(OFFSET($B181,,K182-1,,$B$7-K182+1),ROW(INDIRECT("a1:a"&amp;$B$7-K182+1)))),C$17-K182)),
SMALL(IF((SMALL(OFFSET($B181,,K182-1,,$B$7-K182+1),ROW(INDIRECT("a1:a"&amp;$B$7-K182+1)))=OFFSET($B182,,K182-1))*(MATCH(OFFSET($B182,,K182-1),SMALL(OFFSET($B181,,K182-1,,$B$7-K182+1),ROW(INDIRECT("a1:a"&amp;$B$7-K182+1))),0)=ROW(INDIRECT("a1:a"&amp;$B$7-K182+1))),"",SMALL(OFFSET($B181,,K182-1,,$B$7-K182+1),ROW(INDIRECT("a1:a"&amp;$B$7-K182+1)))),C$17-K182)))</f>
        <v>1</v>
      </c>
      <c r="D182" s="8">
        <f t="array" aca="1" ref="D182" ca="1">IF(OR($A182&gt;$B$9,D$17&gt;$B$7),"",CHOOSE(D$15,IF(L182=99,
IF(SUM(--(TRANSPOSE(LARGE(OFFSET($B181,,D$17,,$B$7-D$17),ROW(INDIRECT("a1:a"&amp;$B$7-D$17))))=OFFSET($B181,,D$17,,$B$7-D$17)))=$B$7-D$17,MIN(IF(D181&gt;=OFFSET($B181,,C$17,,$B$7-C$17),"",OFFSET($B181,,C$17,,$B$7-C$17))),D181),
SMALL(IF((SMALL(OFFSET($B181,,L182-1,,$B$7-L182+1),ROW(INDIRECT("a1:a"&amp;$B$7-L182+1)))=OFFSET($B182,,L182-1))*(MATCH(OFFSET($B182,,L182-1),SMALL(OFFSET($B181,,L182-1,,$B$7-L182+1),ROW(INDIRECT("a1:a"&amp;$B$7-L182+1))),0)=ROW(INDIRECT("a1:a"&amp;$B$7-L182+1))),"",SMALL(OFFSET($B181,,L182-1,,$B$7-L182+1),ROW(INDIRECT("a1:a"&amp;$B$7-L182+1)))),D$17-L182)),
SMALL(IF((SMALL(OFFSET($B181,,L182-1,,$B$7-L182+1),ROW(INDIRECT("a1:a"&amp;$B$7-L182+1)))=OFFSET($B182,,L182-1))*(MATCH(OFFSET($B182,,L182-1),SMALL(OFFSET($B181,,L182-1,,$B$7-L182+1),ROW(INDIRECT("a1:a"&amp;$B$7-L182+1))),0)=ROW(INDIRECT("a1:a"&amp;$B$7-L182+1))),"",SMALL(OFFSET($B181,,L182-1,,$B$7-L182+1),ROW(INDIRECT("a1:a"&amp;$B$7-L182+1)))),D$17-L182)))</f>
        <v>4</v>
      </c>
      <c r="E182" s="8">
        <f t="array" aca="1" ref="E182" ca="1">IF(OR($A182&gt;$B$9,E$17&gt;$B$7),"",CHOOSE(E$15,IF(M182=99,
IF(SUM(--(TRANSPOSE(LARGE(OFFSET($B181,,E$17,,$B$7-E$17),ROW(INDIRECT("a1:a"&amp;$B$7-E$17))))=OFFSET($B181,,E$17,,$B$7-E$17)))=$B$7-E$17,MIN(IF(E181&gt;=OFFSET($B181,,D$17,,$B$7-D$17),"",OFFSET($B181,,D$17,,$B$7-D$17))),E181),
SMALL(IF((SMALL(OFFSET($B181,,M182-1,,$B$7-M182+1),ROW(INDIRECT("a1:a"&amp;$B$7-M182+1)))=OFFSET($B182,,M182-1))*(MATCH(OFFSET($B182,,M182-1),SMALL(OFFSET($B181,,M182-1,,$B$7-M182+1),ROW(INDIRECT("a1:a"&amp;$B$7-M182+1))),0)=ROW(INDIRECT("a1:a"&amp;$B$7-M182+1))),"",SMALL(OFFSET($B181,,M182-1,,$B$7-M182+1),ROW(INDIRECT("a1:a"&amp;$B$7-M182+1)))),E$17-M182)),
SMALL(IF((SMALL(OFFSET($B181,,M182-1,,$B$7-M182+1),ROW(INDIRECT("a1:a"&amp;$B$7-M182+1)))=OFFSET($B182,,M182-1))*(MATCH(OFFSET($B182,,M182-1),SMALL(OFFSET($B181,,M182-1,,$B$7-M182+1),ROW(INDIRECT("a1:a"&amp;$B$7-M182+1))),0)=ROW(INDIRECT("a1:a"&amp;$B$7-M182+1))),"",SMALL(OFFSET($B181,,M182-1,,$B$7-M182+1),ROW(INDIRECT("a1:a"&amp;$B$7-M182+1)))),E$17-M182)))</f>
        <v>2</v>
      </c>
      <c r="F182" s="8">
        <f t="array" aca="1" ref="F182" ca="1">IF(OR($A182&gt;$B$9,F$17&gt;$B$7),"",CHOOSE(F$15,IF(N182=99,
IF(SUM(--(TRANSPOSE(LARGE(OFFSET($B181,,F$17,,$B$7-F$17),ROW(INDIRECT("a1:a"&amp;$B$7-F$17))))=OFFSET($B181,,F$17,,$B$7-F$17)))=$B$7-F$17,MIN(IF(F181&gt;=OFFSET($B181,,E$17,,$B$7-E$17),"",OFFSET($B181,,E$17,,$B$7-E$17))),F181),
SMALL(IF((SMALL(OFFSET($B181,,N182-1,,$B$7-N182+1),ROW(INDIRECT("a1:a"&amp;$B$7-N182+1)))=OFFSET($B182,,N182-1))*(MATCH(OFFSET($B182,,N182-1),SMALL(OFFSET($B181,,N182-1,,$B$7-N182+1),ROW(INDIRECT("a1:a"&amp;$B$7-N182+1))),0)=ROW(INDIRECT("a1:a"&amp;$B$7-N182+1))),"",SMALL(OFFSET($B181,,N182-1,,$B$7-N182+1),ROW(INDIRECT("a1:a"&amp;$B$7-N182+1)))),F$17-N182)),
SMALL(IF((SMALL(OFFSET($B181,,N182-1,,$B$7-N182+1),ROW(INDIRECT("a1:a"&amp;$B$7-N182+1)))=OFFSET($B182,,N182-1))*(MATCH(OFFSET($B182,,N182-1),SMALL(OFFSET($B181,,N182-1,,$B$7-N182+1),ROW(INDIRECT("a1:a"&amp;$B$7-N182+1))),0)=ROW(INDIRECT("a1:a"&amp;$B$7-N182+1))),"",SMALL(OFFSET($B181,,N182-1,,$B$7-N182+1),ROW(INDIRECT("a1:a"&amp;$B$7-N182+1)))),F$17-N182)))</f>
        <v>3</v>
      </c>
      <c r="G182" s="8">
        <f t="array" aca="1" ref="G182" ca="1">IF(OR($A182&gt;$B$9,G$17&gt;$B$7),"",CHOOSE(G$15,IF(O182=99,
IF(SUM(--(TRANSPOSE(LARGE(OFFSET($B181,,G$17,,$B$7-G$17),ROW(INDIRECT("a1:a"&amp;$B$7-G$17))))=OFFSET($B181,,G$17,,$B$7-G$17)))=$B$7-G$17,MIN(IF(G181&gt;=OFFSET($B181,,F$17,,$B$7-F$17),"",OFFSET($B181,,F$17,,$B$7-F$17))),G181),
SMALL(IF((SMALL(OFFSET($B181,,O182-1,,$B$7-O182+1),ROW(INDIRECT("a1:a"&amp;$B$7-O182+1)))=OFFSET($B182,,O182-1))*(MATCH(OFFSET($B182,,O182-1),SMALL(OFFSET($B181,,O182-1,,$B$7-O182+1),ROW(INDIRECT("a1:a"&amp;$B$7-O182+1))),0)=ROW(INDIRECT("a1:a"&amp;$B$7-O182+1))),"",SMALL(OFFSET($B181,,O182-1,,$B$7-O182+1),ROW(INDIRECT("a1:a"&amp;$B$7-O182+1)))),G$17-O182)),
SMALL(IF((SMALL(OFFSET($B181,,O182-1,,$B$7-O182+1),ROW(INDIRECT("a1:a"&amp;$B$7-O182+1)))=OFFSET($B182,,O182-1))*(MATCH(OFFSET($B182,,O182-1),SMALL(OFFSET($B181,,O182-1,,$B$7-O182+1),ROW(INDIRECT("a1:a"&amp;$B$7-O182+1))),0)=ROW(INDIRECT("a1:a"&amp;$B$7-O182+1))),"",SMALL(OFFSET($B181,,O182-1,,$B$7-O182+1),ROW(INDIRECT("a1:a"&amp;$B$7-O182+1)))),G$17-O182)))</f>
        <v>2</v>
      </c>
      <c r="H182" s="8">
        <f t="array" aca="1" ref="H182" ca="1">IF(OR($A182&gt;$B$9,H$17&gt;$B$7),"",CHOOSE(H$15,IF(P182=99,
IF(SUM(--(TRANSPOSE(LARGE(OFFSET($B181,,H$17,,$B$7-H$17),ROW(INDIRECT("a1:a"&amp;$B$7-H$17))))=OFFSET($B181,,H$17,,$B$7-H$17)))=$B$7-H$17,MIN(IF(H181&gt;=OFFSET($B181,,G$17,,$B$7-G$17),"",OFFSET($B181,,G$17,,$B$7-G$17))),H181),
SMALL(IF((SMALL(OFFSET($B181,,P182-1,,$B$7-P182+1),ROW(INDIRECT("a1:a"&amp;$B$7-P182+1)))=OFFSET($B182,,P182-1))*(MATCH(OFFSET($B182,,P182-1),SMALL(OFFSET($B181,,P182-1,,$B$7-P182+1),ROW(INDIRECT("a1:a"&amp;$B$7-P182+1))),0)=ROW(INDIRECT("a1:a"&amp;$B$7-P182+1))),"",SMALL(OFFSET($B181,,P182-1,,$B$7-P182+1),ROW(INDIRECT("a1:a"&amp;$B$7-P182+1)))),H$17-P182)),
SMALL(IF((SMALL(OFFSET($B181,,P182-1,,$B$7-P182+1),ROW(INDIRECT("a1:a"&amp;$B$7-P182+1)))=OFFSET($B182,,P182-1))*(MATCH(OFFSET($B182,,P182-1),SMALL(OFFSET($B181,,P182-1,,$B$7-P182+1),ROW(INDIRECT("a1:a"&amp;$B$7-P182+1))),0)=ROW(INDIRECT("a1:a"&amp;$B$7-P182+1))),"",SMALL(OFFSET($B181,,P182-1,,$B$7-P182+1),ROW(INDIRECT("a1:a"&amp;$B$7-P182+1)))),H$17-P182)))</f>
        <v>1</v>
      </c>
      <c r="I182" s="44">
        <f t="array" aca="1" ref="I182" ca="1">IF(OR($A182&gt;$B$9,I$17&gt;$B$7),"",CHOOSE(I$15,IF(Q182=99,
IF(SUM(--(TRANSPOSE(LARGE(OFFSET($B181,,I$17,,$B$7-I$17),ROW(INDIRECT("a1:a"&amp;$B$7-I$17))))=OFFSET($B181,,I$17,,$B$7-I$17)))=$B$7-I$17,MIN(IF(I181&gt;=OFFSET($B181,,H$17,,$B$7-H$17),"",OFFSET($B181,,H$17,,$B$7-H$17))),I181),
SMALL(IF((SMALL(OFFSET($B181,,Q182-1,,$B$7-Q182+1),ROW(INDIRECT("a1:a"&amp;$B$7-Q182+1)))=OFFSET($B182,,Q182-1))*(MATCH(OFFSET($B182,,Q182-1),SMALL(OFFSET($B181,,Q182-1,,$B$7-Q182+1),ROW(INDIRECT("a1:a"&amp;$B$7-Q182+1))),0)=ROW(INDIRECT("a1:a"&amp;$B$7-Q182+1))),"",SMALL(OFFSET($B181,,Q182-1,,$B$7-Q182+1),ROW(INDIRECT("a1:a"&amp;$B$7-Q182+1)))),I$17-Q182)),
SMALL(IF((SMALL(OFFSET($B181,,Q182-1,,$B$7-Q182+1),ROW(INDIRECT("a1:a"&amp;$B$7-Q182+1)))=OFFSET($B182,,Q182-1))*(MATCH(OFFSET($B182,,Q182-1),SMALL(OFFSET($B181,,Q182-1,,$B$7-Q182+1),ROW(INDIRECT("a1:a"&amp;$B$7-Q182+1))),0)=ROW(INDIRECT("a1:a"&amp;$B$7-Q182+1))),"",SMALL(OFFSET($B181,,Q182-1,,$B$7-Q182+1),ROW(INDIRECT("a1:a"&amp;$B$7-Q182+1)))),I$17-Q182)))</f>
        <v>3</v>
      </c>
      <c r="J182" s="13"/>
      <c r="K182" s="26">
        <f t="array" aca="1" ref="K182" ca="1">MIN(IF($B182:B182&gt;$B181:B181,COLUMN($B$18:B181)-COLUMN($B$18)+1,99))</f>
        <v>99</v>
      </c>
      <c r="L182" s="26">
        <f t="array" aca="1" ref="L182" ca="1">MIN(IF($B182:C182&gt;$B181:C181,COLUMN($B$18:C181)-COLUMN($B$18)+1,99))</f>
        <v>99</v>
      </c>
      <c r="M182" s="26">
        <f t="array" aca="1" ref="M182" ca="1">MIN(IF($B182:D182&gt;$B181:D181,COLUMN($B$18:D181)-COLUMN($B$18)+1,99))</f>
        <v>99</v>
      </c>
      <c r="N182" s="26">
        <f t="array" aca="1" ref="N182" ca="1">MIN(IF($B182:E182&gt;$B181:E181,COLUMN($B$18:E181)-COLUMN($B$18)+1,99))</f>
        <v>99</v>
      </c>
      <c r="O182" s="26">
        <f t="array" aca="1" ref="O182" ca="1">MIN(IF($B182:F182&gt;$B181:F181,COLUMN($B$18:F181)-COLUMN($B$18)+1,99))</f>
        <v>99</v>
      </c>
      <c r="P182" s="26">
        <f t="array" aca="1" ref="P182" ca="1">MIN(IF($B182:G182&gt;$B181:G181,COLUMN($B$18:G181)-COLUMN($B$18)+1,99))</f>
        <v>6</v>
      </c>
      <c r="Q182" s="48">
        <f t="array" aca="1" ref="Q182" ca="1">MIN(IF($B182:H182&gt;$B181:H181,COLUMN($B$18:H181)-COLUMN($B$18)+1,99))</f>
        <v>6</v>
      </c>
      <c r="AC182" s="4"/>
    </row>
    <row r="183" spans="1:29" ht="12.75" x14ac:dyDescent="0.2">
      <c r="A183" s="10">
        <v>166</v>
      </c>
      <c r="B183" s="8">
        <f t="array" aca="1" ref="B183" ca="1">IF(A183&gt;$B$9,"",IF(SUM(--(TRANSPOSE(LARGE(OFFSET($B182,,B$17,,$B$7-B$17),ROW(INDIRECT("a1:a"&amp;$B$7-B$17))))=OFFSET($B182,,B$17,,$B$7-B$17)))=$B$7-B$17,OFFSET($B$12,,MATCH(B182,$B$12:$H$12,FALSE)),B182))</f>
        <v>1</v>
      </c>
      <c r="C183" s="8">
        <f t="array" aca="1" ref="C183" ca="1">IF(OR($A183&gt;$B$9,C$17&gt;$B$7),"",CHOOSE(C$15,IF(K183=99,
IF(SUM(--(TRANSPOSE(LARGE(OFFSET($B182,,C$17,,$B$7-C$17),ROW(INDIRECT("a1:a"&amp;$B$7-C$17))))=OFFSET($B182,,C$17,,$B$7-C$17)))=$B$7-C$17,MIN(IF(C182&gt;=OFFSET($B182,,B$17,,$B$7-B$17),"",OFFSET($B182,,B$17,,$B$7-B$17))),C182),
SMALL(IF((SMALL(OFFSET($B182,,K183-1,,$B$7-K183+1),ROW(INDIRECT("a1:a"&amp;$B$7-K183+1)))=OFFSET($B183,,K183-1))*(MATCH(OFFSET($B183,,K183-1),SMALL(OFFSET($B182,,K183-1,,$B$7-K183+1),ROW(INDIRECT("a1:a"&amp;$B$7-K183+1))),0)=ROW(INDIRECT("a1:a"&amp;$B$7-K183+1))),"",SMALL(OFFSET($B182,,K183-1,,$B$7-K183+1),ROW(INDIRECT("a1:a"&amp;$B$7-K183+1)))),C$17-K183)),
SMALL(IF((SMALL(OFFSET($B182,,K183-1,,$B$7-K183+1),ROW(INDIRECT("a1:a"&amp;$B$7-K183+1)))=OFFSET($B183,,K183-1))*(MATCH(OFFSET($B183,,K183-1),SMALL(OFFSET($B182,,K183-1,,$B$7-K183+1),ROW(INDIRECT("a1:a"&amp;$B$7-K183+1))),0)=ROW(INDIRECT("a1:a"&amp;$B$7-K183+1))),"",SMALL(OFFSET($B182,,K183-1,,$B$7-K183+1),ROW(INDIRECT("a1:a"&amp;$B$7-K183+1)))),C$17-K183)))</f>
        <v>1</v>
      </c>
      <c r="D183" s="8">
        <f t="array" aca="1" ref="D183" ca="1">IF(OR($A183&gt;$B$9,D$17&gt;$B$7),"",CHOOSE(D$15,IF(L183=99,
IF(SUM(--(TRANSPOSE(LARGE(OFFSET($B182,,D$17,,$B$7-D$17),ROW(INDIRECT("a1:a"&amp;$B$7-D$17))))=OFFSET($B182,,D$17,,$B$7-D$17)))=$B$7-D$17,MIN(IF(D182&gt;=OFFSET($B182,,C$17,,$B$7-C$17),"",OFFSET($B182,,C$17,,$B$7-C$17))),D182),
SMALL(IF((SMALL(OFFSET($B182,,L183-1,,$B$7-L183+1),ROW(INDIRECT("a1:a"&amp;$B$7-L183+1)))=OFFSET($B183,,L183-1))*(MATCH(OFFSET($B183,,L183-1),SMALL(OFFSET($B182,,L183-1,,$B$7-L183+1),ROW(INDIRECT("a1:a"&amp;$B$7-L183+1))),0)=ROW(INDIRECT("a1:a"&amp;$B$7-L183+1))),"",SMALL(OFFSET($B182,,L183-1,,$B$7-L183+1),ROW(INDIRECT("a1:a"&amp;$B$7-L183+1)))),D$17-L183)),
SMALL(IF((SMALL(OFFSET($B182,,L183-1,,$B$7-L183+1),ROW(INDIRECT("a1:a"&amp;$B$7-L183+1)))=OFFSET($B183,,L183-1))*(MATCH(OFFSET($B183,,L183-1),SMALL(OFFSET($B182,,L183-1,,$B$7-L183+1),ROW(INDIRECT("a1:a"&amp;$B$7-L183+1))),0)=ROW(INDIRECT("a1:a"&amp;$B$7-L183+1))),"",SMALL(OFFSET($B182,,L183-1,,$B$7-L183+1),ROW(INDIRECT("a1:a"&amp;$B$7-L183+1)))),D$17-L183)))</f>
        <v>4</v>
      </c>
      <c r="E183" s="8">
        <f t="array" aca="1" ref="E183" ca="1">IF(OR($A183&gt;$B$9,E$17&gt;$B$7),"",CHOOSE(E$15,IF(M183=99,
IF(SUM(--(TRANSPOSE(LARGE(OFFSET($B182,,E$17,,$B$7-E$17),ROW(INDIRECT("a1:a"&amp;$B$7-E$17))))=OFFSET($B182,,E$17,,$B$7-E$17)))=$B$7-E$17,MIN(IF(E182&gt;=OFFSET($B182,,D$17,,$B$7-D$17),"",OFFSET($B182,,D$17,,$B$7-D$17))),E182),
SMALL(IF((SMALL(OFFSET($B182,,M183-1,,$B$7-M183+1),ROW(INDIRECT("a1:a"&amp;$B$7-M183+1)))=OFFSET($B183,,M183-1))*(MATCH(OFFSET($B183,,M183-1),SMALL(OFFSET($B182,,M183-1,,$B$7-M183+1),ROW(INDIRECT("a1:a"&amp;$B$7-M183+1))),0)=ROW(INDIRECT("a1:a"&amp;$B$7-M183+1))),"",SMALL(OFFSET($B182,,M183-1,,$B$7-M183+1),ROW(INDIRECT("a1:a"&amp;$B$7-M183+1)))),E$17-M183)),
SMALL(IF((SMALL(OFFSET($B182,,M183-1,,$B$7-M183+1),ROW(INDIRECT("a1:a"&amp;$B$7-M183+1)))=OFFSET($B183,,M183-1))*(MATCH(OFFSET($B183,,M183-1),SMALL(OFFSET($B182,,M183-1,,$B$7-M183+1),ROW(INDIRECT("a1:a"&amp;$B$7-M183+1))),0)=ROW(INDIRECT("a1:a"&amp;$B$7-M183+1))),"",SMALL(OFFSET($B182,,M183-1,,$B$7-M183+1),ROW(INDIRECT("a1:a"&amp;$B$7-M183+1)))),E$17-M183)))</f>
        <v>2</v>
      </c>
      <c r="F183" s="8">
        <f t="array" aca="1" ref="F183" ca="1">IF(OR($A183&gt;$B$9,F$17&gt;$B$7),"",CHOOSE(F$15,IF(N183=99,
IF(SUM(--(TRANSPOSE(LARGE(OFFSET($B182,,F$17,,$B$7-F$17),ROW(INDIRECT("a1:a"&amp;$B$7-F$17))))=OFFSET($B182,,F$17,,$B$7-F$17)))=$B$7-F$17,MIN(IF(F182&gt;=OFFSET($B182,,E$17,,$B$7-E$17),"",OFFSET($B182,,E$17,,$B$7-E$17))),F182),
SMALL(IF((SMALL(OFFSET($B182,,N183-1,,$B$7-N183+1),ROW(INDIRECT("a1:a"&amp;$B$7-N183+1)))=OFFSET($B183,,N183-1))*(MATCH(OFFSET($B183,,N183-1),SMALL(OFFSET($B182,,N183-1,,$B$7-N183+1),ROW(INDIRECT("a1:a"&amp;$B$7-N183+1))),0)=ROW(INDIRECT("a1:a"&amp;$B$7-N183+1))),"",SMALL(OFFSET($B182,,N183-1,,$B$7-N183+1),ROW(INDIRECT("a1:a"&amp;$B$7-N183+1)))),F$17-N183)),
SMALL(IF((SMALL(OFFSET($B182,,N183-1,,$B$7-N183+1),ROW(INDIRECT("a1:a"&amp;$B$7-N183+1)))=OFFSET($B183,,N183-1))*(MATCH(OFFSET($B183,,N183-1),SMALL(OFFSET($B182,,N183-1,,$B$7-N183+1),ROW(INDIRECT("a1:a"&amp;$B$7-N183+1))),0)=ROW(INDIRECT("a1:a"&amp;$B$7-N183+1))),"",SMALL(OFFSET($B182,,N183-1,,$B$7-N183+1),ROW(INDIRECT("a1:a"&amp;$B$7-N183+1)))),F$17-N183)))</f>
        <v>3</v>
      </c>
      <c r="G183" s="8">
        <f t="array" aca="1" ref="G183" ca="1">IF(OR($A183&gt;$B$9,G$17&gt;$B$7),"",CHOOSE(G$15,IF(O183=99,
IF(SUM(--(TRANSPOSE(LARGE(OFFSET($B182,,G$17,,$B$7-G$17),ROW(INDIRECT("a1:a"&amp;$B$7-G$17))))=OFFSET($B182,,G$17,,$B$7-G$17)))=$B$7-G$17,MIN(IF(G182&gt;=OFFSET($B182,,F$17,,$B$7-F$17),"",OFFSET($B182,,F$17,,$B$7-F$17))),G182),
SMALL(IF((SMALL(OFFSET($B182,,O183-1,,$B$7-O183+1),ROW(INDIRECT("a1:a"&amp;$B$7-O183+1)))=OFFSET($B183,,O183-1))*(MATCH(OFFSET($B183,,O183-1),SMALL(OFFSET($B182,,O183-1,,$B$7-O183+1),ROW(INDIRECT("a1:a"&amp;$B$7-O183+1))),0)=ROW(INDIRECT("a1:a"&amp;$B$7-O183+1))),"",SMALL(OFFSET($B182,,O183-1,,$B$7-O183+1),ROW(INDIRECT("a1:a"&amp;$B$7-O183+1)))),G$17-O183)),
SMALL(IF((SMALL(OFFSET($B182,,O183-1,,$B$7-O183+1),ROW(INDIRECT("a1:a"&amp;$B$7-O183+1)))=OFFSET($B183,,O183-1))*(MATCH(OFFSET($B183,,O183-1),SMALL(OFFSET($B182,,O183-1,,$B$7-O183+1),ROW(INDIRECT("a1:a"&amp;$B$7-O183+1))),0)=ROW(INDIRECT("a1:a"&amp;$B$7-O183+1))),"",SMALL(OFFSET($B182,,O183-1,,$B$7-O183+1),ROW(INDIRECT("a1:a"&amp;$B$7-O183+1)))),G$17-O183)))</f>
        <v>2</v>
      </c>
      <c r="H183" s="8">
        <f t="array" aca="1" ref="H183" ca="1">IF(OR($A183&gt;$B$9,H$17&gt;$B$7),"",CHOOSE(H$15,IF(P183=99,
IF(SUM(--(TRANSPOSE(LARGE(OFFSET($B182,,H$17,,$B$7-H$17),ROW(INDIRECT("a1:a"&amp;$B$7-H$17))))=OFFSET($B182,,H$17,,$B$7-H$17)))=$B$7-H$17,MIN(IF(H182&gt;=OFFSET($B182,,G$17,,$B$7-G$17),"",OFFSET($B182,,G$17,,$B$7-G$17))),H182),
SMALL(IF((SMALL(OFFSET($B182,,P183-1,,$B$7-P183+1),ROW(INDIRECT("a1:a"&amp;$B$7-P183+1)))=OFFSET($B183,,P183-1))*(MATCH(OFFSET($B183,,P183-1),SMALL(OFFSET($B182,,P183-1,,$B$7-P183+1),ROW(INDIRECT("a1:a"&amp;$B$7-P183+1))),0)=ROW(INDIRECT("a1:a"&amp;$B$7-P183+1))),"",SMALL(OFFSET($B182,,P183-1,,$B$7-P183+1),ROW(INDIRECT("a1:a"&amp;$B$7-P183+1)))),H$17-P183)),
SMALL(IF((SMALL(OFFSET($B182,,P183-1,,$B$7-P183+1),ROW(INDIRECT("a1:a"&amp;$B$7-P183+1)))=OFFSET($B183,,P183-1))*(MATCH(OFFSET($B183,,P183-1),SMALL(OFFSET($B182,,P183-1,,$B$7-P183+1),ROW(INDIRECT("a1:a"&amp;$B$7-P183+1))),0)=ROW(INDIRECT("a1:a"&amp;$B$7-P183+1))),"",SMALL(OFFSET($B182,,P183-1,,$B$7-P183+1),ROW(INDIRECT("a1:a"&amp;$B$7-P183+1)))),H$17-P183)))</f>
        <v>3</v>
      </c>
      <c r="I183" s="44">
        <f t="array" aca="1" ref="I183" ca="1">IF(OR($A183&gt;$B$9,I$17&gt;$B$7),"",CHOOSE(I$15,IF(Q183=99,
IF(SUM(--(TRANSPOSE(LARGE(OFFSET($B182,,I$17,,$B$7-I$17),ROW(INDIRECT("a1:a"&amp;$B$7-I$17))))=OFFSET($B182,,I$17,,$B$7-I$17)))=$B$7-I$17,MIN(IF(I182&gt;=OFFSET($B182,,H$17,,$B$7-H$17),"",OFFSET($B182,,H$17,,$B$7-H$17))),I182),
SMALL(IF((SMALL(OFFSET($B182,,Q183-1,,$B$7-Q183+1),ROW(INDIRECT("a1:a"&amp;$B$7-Q183+1)))=OFFSET($B183,,Q183-1))*(MATCH(OFFSET($B183,,Q183-1),SMALL(OFFSET($B182,,Q183-1,,$B$7-Q183+1),ROW(INDIRECT("a1:a"&amp;$B$7-Q183+1))),0)=ROW(INDIRECT("a1:a"&amp;$B$7-Q183+1))),"",SMALL(OFFSET($B182,,Q183-1,,$B$7-Q183+1),ROW(INDIRECT("a1:a"&amp;$B$7-Q183+1)))),I$17-Q183)),
SMALL(IF((SMALL(OFFSET($B182,,Q183-1,,$B$7-Q183+1),ROW(INDIRECT("a1:a"&amp;$B$7-Q183+1)))=OFFSET($B183,,Q183-1))*(MATCH(OFFSET($B183,,Q183-1),SMALL(OFFSET($B182,,Q183-1,,$B$7-Q183+1),ROW(INDIRECT("a1:a"&amp;$B$7-Q183+1))),0)=ROW(INDIRECT("a1:a"&amp;$B$7-Q183+1))),"",SMALL(OFFSET($B182,,Q183-1,,$B$7-Q183+1),ROW(INDIRECT("a1:a"&amp;$B$7-Q183+1)))),I$17-Q183)))</f>
        <v>1</v>
      </c>
      <c r="J183" s="13"/>
      <c r="K183" s="26">
        <f t="array" aca="1" ref="K183" ca="1">MIN(IF($B183:B183&gt;$B182:B182,COLUMN($B$18:B182)-COLUMN($B$18)+1,99))</f>
        <v>99</v>
      </c>
      <c r="L183" s="26">
        <f t="array" aca="1" ref="L183" ca="1">MIN(IF($B183:C183&gt;$B182:C182,COLUMN($B$18:C182)-COLUMN($B$18)+1,99))</f>
        <v>99</v>
      </c>
      <c r="M183" s="26">
        <f t="array" aca="1" ref="M183" ca="1">MIN(IF($B183:D183&gt;$B182:D182,COLUMN($B$18:D182)-COLUMN($B$18)+1,99))</f>
        <v>99</v>
      </c>
      <c r="N183" s="26">
        <f t="array" aca="1" ref="N183" ca="1">MIN(IF($B183:E183&gt;$B182:E182,COLUMN($B$18:E182)-COLUMN($B$18)+1,99))</f>
        <v>99</v>
      </c>
      <c r="O183" s="26">
        <f t="array" aca="1" ref="O183" ca="1">MIN(IF($B183:F183&gt;$B182:F182,COLUMN($B$18:F182)-COLUMN($B$18)+1,99))</f>
        <v>99</v>
      </c>
      <c r="P183" s="26">
        <f t="array" aca="1" ref="P183" ca="1">MIN(IF($B183:G183&gt;$B182:G182,COLUMN($B$18:G182)-COLUMN($B$18)+1,99))</f>
        <v>99</v>
      </c>
      <c r="Q183" s="48">
        <f t="array" aca="1" ref="Q183" ca="1">MIN(IF($B183:H183&gt;$B182:H182,COLUMN($B$18:H182)-COLUMN($B$18)+1,99))</f>
        <v>7</v>
      </c>
      <c r="AC183" s="4"/>
    </row>
    <row r="184" spans="1:29" ht="12.75" x14ac:dyDescent="0.2">
      <c r="A184" s="10">
        <v>167</v>
      </c>
      <c r="B184" s="8">
        <f t="array" aca="1" ref="B184" ca="1">IF(A184&gt;$B$9,"",IF(SUM(--(TRANSPOSE(LARGE(OFFSET($B183,,B$17,,$B$7-B$17),ROW(INDIRECT("a1:a"&amp;$B$7-B$17))))=OFFSET($B183,,B$17,,$B$7-B$17)))=$B$7-B$17,OFFSET($B$12,,MATCH(B183,$B$12:$H$12,FALSE)),B183))</f>
        <v>1</v>
      </c>
      <c r="C184" s="8">
        <f t="array" aca="1" ref="C184" ca="1">IF(OR($A184&gt;$B$9,C$17&gt;$B$7),"",CHOOSE(C$15,IF(K184=99,
IF(SUM(--(TRANSPOSE(LARGE(OFFSET($B183,,C$17,,$B$7-C$17),ROW(INDIRECT("a1:a"&amp;$B$7-C$17))))=OFFSET($B183,,C$17,,$B$7-C$17)))=$B$7-C$17,MIN(IF(C183&gt;=OFFSET($B183,,B$17,,$B$7-B$17),"",OFFSET($B183,,B$17,,$B$7-B$17))),C183),
SMALL(IF((SMALL(OFFSET($B183,,K184-1,,$B$7-K184+1),ROW(INDIRECT("a1:a"&amp;$B$7-K184+1)))=OFFSET($B184,,K184-1))*(MATCH(OFFSET($B184,,K184-1),SMALL(OFFSET($B183,,K184-1,,$B$7-K184+1),ROW(INDIRECT("a1:a"&amp;$B$7-K184+1))),0)=ROW(INDIRECT("a1:a"&amp;$B$7-K184+1))),"",SMALL(OFFSET($B183,,K184-1,,$B$7-K184+1),ROW(INDIRECT("a1:a"&amp;$B$7-K184+1)))),C$17-K184)),
SMALL(IF((SMALL(OFFSET($B183,,K184-1,,$B$7-K184+1),ROW(INDIRECT("a1:a"&amp;$B$7-K184+1)))=OFFSET($B184,,K184-1))*(MATCH(OFFSET($B184,,K184-1),SMALL(OFFSET($B183,,K184-1,,$B$7-K184+1),ROW(INDIRECT("a1:a"&amp;$B$7-K184+1))),0)=ROW(INDIRECT("a1:a"&amp;$B$7-K184+1))),"",SMALL(OFFSET($B183,,K184-1,,$B$7-K184+1),ROW(INDIRECT("a1:a"&amp;$B$7-K184+1)))),C$17-K184)))</f>
        <v>1</v>
      </c>
      <c r="D184" s="8">
        <f t="array" aca="1" ref="D184" ca="1">IF(OR($A184&gt;$B$9,D$17&gt;$B$7),"",CHOOSE(D$15,IF(L184=99,
IF(SUM(--(TRANSPOSE(LARGE(OFFSET($B183,,D$17,,$B$7-D$17),ROW(INDIRECT("a1:a"&amp;$B$7-D$17))))=OFFSET($B183,,D$17,,$B$7-D$17)))=$B$7-D$17,MIN(IF(D183&gt;=OFFSET($B183,,C$17,,$B$7-C$17),"",OFFSET($B183,,C$17,,$B$7-C$17))),D183),
SMALL(IF((SMALL(OFFSET($B183,,L184-1,,$B$7-L184+1),ROW(INDIRECT("a1:a"&amp;$B$7-L184+1)))=OFFSET($B184,,L184-1))*(MATCH(OFFSET($B184,,L184-1),SMALL(OFFSET($B183,,L184-1,,$B$7-L184+1),ROW(INDIRECT("a1:a"&amp;$B$7-L184+1))),0)=ROW(INDIRECT("a1:a"&amp;$B$7-L184+1))),"",SMALL(OFFSET($B183,,L184-1,,$B$7-L184+1),ROW(INDIRECT("a1:a"&amp;$B$7-L184+1)))),D$17-L184)),
SMALL(IF((SMALL(OFFSET($B183,,L184-1,,$B$7-L184+1),ROW(INDIRECT("a1:a"&amp;$B$7-L184+1)))=OFFSET($B184,,L184-1))*(MATCH(OFFSET($B184,,L184-1),SMALL(OFFSET($B183,,L184-1,,$B$7-L184+1),ROW(INDIRECT("a1:a"&amp;$B$7-L184+1))),0)=ROW(INDIRECT("a1:a"&amp;$B$7-L184+1))),"",SMALL(OFFSET($B183,,L184-1,,$B$7-L184+1),ROW(INDIRECT("a1:a"&amp;$B$7-L184+1)))),D$17-L184)))</f>
        <v>4</v>
      </c>
      <c r="E184" s="8">
        <f t="array" aca="1" ref="E184" ca="1">IF(OR($A184&gt;$B$9,E$17&gt;$B$7),"",CHOOSE(E$15,IF(M184=99,
IF(SUM(--(TRANSPOSE(LARGE(OFFSET($B183,,E$17,,$B$7-E$17),ROW(INDIRECT("a1:a"&amp;$B$7-E$17))))=OFFSET($B183,,E$17,,$B$7-E$17)))=$B$7-E$17,MIN(IF(E183&gt;=OFFSET($B183,,D$17,,$B$7-D$17),"",OFFSET($B183,,D$17,,$B$7-D$17))),E183),
SMALL(IF((SMALL(OFFSET($B183,,M184-1,,$B$7-M184+1),ROW(INDIRECT("a1:a"&amp;$B$7-M184+1)))=OFFSET($B184,,M184-1))*(MATCH(OFFSET($B184,,M184-1),SMALL(OFFSET($B183,,M184-1,,$B$7-M184+1),ROW(INDIRECT("a1:a"&amp;$B$7-M184+1))),0)=ROW(INDIRECT("a1:a"&amp;$B$7-M184+1))),"",SMALL(OFFSET($B183,,M184-1,,$B$7-M184+1),ROW(INDIRECT("a1:a"&amp;$B$7-M184+1)))),E$17-M184)),
SMALL(IF((SMALL(OFFSET($B183,,M184-1,,$B$7-M184+1),ROW(INDIRECT("a1:a"&amp;$B$7-M184+1)))=OFFSET($B184,,M184-1))*(MATCH(OFFSET($B184,,M184-1),SMALL(OFFSET($B183,,M184-1,,$B$7-M184+1),ROW(INDIRECT("a1:a"&amp;$B$7-M184+1))),0)=ROW(INDIRECT("a1:a"&amp;$B$7-M184+1))),"",SMALL(OFFSET($B183,,M184-1,,$B$7-M184+1),ROW(INDIRECT("a1:a"&amp;$B$7-M184+1)))),E$17-M184)))</f>
        <v>2</v>
      </c>
      <c r="F184" s="8">
        <f t="array" aca="1" ref="F184" ca="1">IF(OR($A184&gt;$B$9,F$17&gt;$B$7),"",CHOOSE(F$15,IF(N184=99,
IF(SUM(--(TRANSPOSE(LARGE(OFFSET($B183,,F$17,,$B$7-F$17),ROW(INDIRECT("a1:a"&amp;$B$7-F$17))))=OFFSET($B183,,F$17,,$B$7-F$17)))=$B$7-F$17,MIN(IF(F183&gt;=OFFSET($B183,,E$17,,$B$7-E$17),"",OFFSET($B183,,E$17,,$B$7-E$17))),F183),
SMALL(IF((SMALL(OFFSET($B183,,N184-1,,$B$7-N184+1),ROW(INDIRECT("a1:a"&amp;$B$7-N184+1)))=OFFSET($B184,,N184-1))*(MATCH(OFFSET($B184,,N184-1),SMALL(OFFSET($B183,,N184-1,,$B$7-N184+1),ROW(INDIRECT("a1:a"&amp;$B$7-N184+1))),0)=ROW(INDIRECT("a1:a"&amp;$B$7-N184+1))),"",SMALL(OFFSET($B183,,N184-1,,$B$7-N184+1),ROW(INDIRECT("a1:a"&amp;$B$7-N184+1)))),F$17-N184)),
SMALL(IF((SMALL(OFFSET($B183,,N184-1,,$B$7-N184+1),ROW(INDIRECT("a1:a"&amp;$B$7-N184+1)))=OFFSET($B184,,N184-1))*(MATCH(OFFSET($B184,,N184-1),SMALL(OFFSET($B183,,N184-1,,$B$7-N184+1),ROW(INDIRECT("a1:a"&amp;$B$7-N184+1))),0)=ROW(INDIRECT("a1:a"&amp;$B$7-N184+1))),"",SMALL(OFFSET($B183,,N184-1,,$B$7-N184+1),ROW(INDIRECT("a1:a"&amp;$B$7-N184+1)))),F$17-N184)))</f>
        <v>3</v>
      </c>
      <c r="G184" s="8">
        <f t="array" aca="1" ref="G184" ca="1">IF(OR($A184&gt;$B$9,G$17&gt;$B$7),"",CHOOSE(G$15,IF(O184=99,
IF(SUM(--(TRANSPOSE(LARGE(OFFSET($B183,,G$17,,$B$7-G$17),ROW(INDIRECT("a1:a"&amp;$B$7-G$17))))=OFFSET($B183,,G$17,,$B$7-G$17)))=$B$7-G$17,MIN(IF(G183&gt;=OFFSET($B183,,F$17,,$B$7-F$17),"",OFFSET($B183,,F$17,,$B$7-F$17))),G183),
SMALL(IF((SMALL(OFFSET($B183,,O184-1,,$B$7-O184+1),ROW(INDIRECT("a1:a"&amp;$B$7-O184+1)))=OFFSET($B184,,O184-1))*(MATCH(OFFSET($B184,,O184-1),SMALL(OFFSET($B183,,O184-1,,$B$7-O184+1),ROW(INDIRECT("a1:a"&amp;$B$7-O184+1))),0)=ROW(INDIRECT("a1:a"&amp;$B$7-O184+1))),"",SMALL(OFFSET($B183,,O184-1,,$B$7-O184+1),ROW(INDIRECT("a1:a"&amp;$B$7-O184+1)))),G$17-O184)),
SMALL(IF((SMALL(OFFSET($B183,,O184-1,,$B$7-O184+1),ROW(INDIRECT("a1:a"&amp;$B$7-O184+1)))=OFFSET($B184,,O184-1))*(MATCH(OFFSET($B184,,O184-1),SMALL(OFFSET($B183,,O184-1,,$B$7-O184+1),ROW(INDIRECT("a1:a"&amp;$B$7-O184+1))),0)=ROW(INDIRECT("a1:a"&amp;$B$7-O184+1))),"",SMALL(OFFSET($B183,,O184-1,,$B$7-O184+1),ROW(INDIRECT("a1:a"&amp;$B$7-O184+1)))),G$17-O184)))</f>
        <v>3</v>
      </c>
      <c r="H184" s="8">
        <f t="array" aca="1" ref="H184" ca="1">IF(OR($A184&gt;$B$9,H$17&gt;$B$7),"",CHOOSE(H$15,IF(P184=99,
IF(SUM(--(TRANSPOSE(LARGE(OFFSET($B183,,H$17,,$B$7-H$17),ROW(INDIRECT("a1:a"&amp;$B$7-H$17))))=OFFSET($B183,,H$17,,$B$7-H$17)))=$B$7-H$17,MIN(IF(H183&gt;=OFFSET($B183,,G$17,,$B$7-G$17),"",OFFSET($B183,,G$17,,$B$7-G$17))),H183),
SMALL(IF((SMALL(OFFSET($B183,,P184-1,,$B$7-P184+1),ROW(INDIRECT("a1:a"&amp;$B$7-P184+1)))=OFFSET($B184,,P184-1))*(MATCH(OFFSET($B184,,P184-1),SMALL(OFFSET($B183,,P184-1,,$B$7-P184+1),ROW(INDIRECT("a1:a"&amp;$B$7-P184+1))),0)=ROW(INDIRECT("a1:a"&amp;$B$7-P184+1))),"",SMALL(OFFSET($B183,,P184-1,,$B$7-P184+1),ROW(INDIRECT("a1:a"&amp;$B$7-P184+1)))),H$17-P184)),
SMALL(IF((SMALL(OFFSET($B183,,P184-1,,$B$7-P184+1),ROW(INDIRECT("a1:a"&amp;$B$7-P184+1)))=OFFSET($B184,,P184-1))*(MATCH(OFFSET($B184,,P184-1),SMALL(OFFSET($B183,,P184-1,,$B$7-P184+1),ROW(INDIRECT("a1:a"&amp;$B$7-P184+1))),0)=ROW(INDIRECT("a1:a"&amp;$B$7-P184+1))),"",SMALL(OFFSET($B183,,P184-1,,$B$7-P184+1),ROW(INDIRECT("a1:a"&amp;$B$7-P184+1)))),H$17-P184)))</f>
        <v>1</v>
      </c>
      <c r="I184" s="44">
        <f t="array" aca="1" ref="I184" ca="1">IF(OR($A184&gt;$B$9,I$17&gt;$B$7),"",CHOOSE(I$15,IF(Q184=99,
IF(SUM(--(TRANSPOSE(LARGE(OFFSET($B183,,I$17,,$B$7-I$17),ROW(INDIRECT("a1:a"&amp;$B$7-I$17))))=OFFSET($B183,,I$17,,$B$7-I$17)))=$B$7-I$17,MIN(IF(I183&gt;=OFFSET($B183,,H$17,,$B$7-H$17),"",OFFSET($B183,,H$17,,$B$7-H$17))),I183),
SMALL(IF((SMALL(OFFSET($B183,,Q184-1,,$B$7-Q184+1),ROW(INDIRECT("a1:a"&amp;$B$7-Q184+1)))=OFFSET($B184,,Q184-1))*(MATCH(OFFSET($B184,,Q184-1),SMALL(OFFSET($B183,,Q184-1,,$B$7-Q184+1),ROW(INDIRECT("a1:a"&amp;$B$7-Q184+1))),0)=ROW(INDIRECT("a1:a"&amp;$B$7-Q184+1))),"",SMALL(OFFSET($B183,,Q184-1,,$B$7-Q184+1),ROW(INDIRECT("a1:a"&amp;$B$7-Q184+1)))),I$17-Q184)),
SMALL(IF((SMALL(OFFSET($B183,,Q184-1,,$B$7-Q184+1),ROW(INDIRECT("a1:a"&amp;$B$7-Q184+1)))=OFFSET($B184,,Q184-1))*(MATCH(OFFSET($B184,,Q184-1),SMALL(OFFSET($B183,,Q184-1,,$B$7-Q184+1),ROW(INDIRECT("a1:a"&amp;$B$7-Q184+1))),0)=ROW(INDIRECT("a1:a"&amp;$B$7-Q184+1))),"",SMALL(OFFSET($B183,,Q184-1,,$B$7-Q184+1),ROW(INDIRECT("a1:a"&amp;$B$7-Q184+1)))),I$17-Q184)))</f>
        <v>2</v>
      </c>
      <c r="J184" s="13"/>
      <c r="K184" s="26">
        <f t="array" aca="1" ref="K184" ca="1">MIN(IF($B184:B184&gt;$B183:B183,COLUMN($B$18:B183)-COLUMN($B$18)+1,99))</f>
        <v>99</v>
      </c>
      <c r="L184" s="26">
        <f t="array" aca="1" ref="L184" ca="1">MIN(IF($B184:C184&gt;$B183:C183,COLUMN($B$18:C183)-COLUMN($B$18)+1,99))</f>
        <v>99</v>
      </c>
      <c r="M184" s="26">
        <f t="array" aca="1" ref="M184" ca="1">MIN(IF($B184:D184&gt;$B183:D183,COLUMN($B$18:D183)-COLUMN($B$18)+1,99))</f>
        <v>99</v>
      </c>
      <c r="N184" s="26">
        <f t="array" aca="1" ref="N184" ca="1">MIN(IF($B184:E184&gt;$B183:E183,COLUMN($B$18:E183)-COLUMN($B$18)+1,99))</f>
        <v>99</v>
      </c>
      <c r="O184" s="26">
        <f t="array" aca="1" ref="O184" ca="1">MIN(IF($B184:F184&gt;$B183:F183,COLUMN($B$18:F183)-COLUMN($B$18)+1,99))</f>
        <v>99</v>
      </c>
      <c r="P184" s="26">
        <f t="array" aca="1" ref="P184" ca="1">MIN(IF($B184:G184&gt;$B183:G183,COLUMN($B$18:G183)-COLUMN($B$18)+1,99))</f>
        <v>6</v>
      </c>
      <c r="Q184" s="48">
        <f t="array" aca="1" ref="Q184" ca="1">MIN(IF($B184:H184&gt;$B183:H183,COLUMN($B$18:H183)-COLUMN($B$18)+1,99))</f>
        <v>6</v>
      </c>
      <c r="AC184" s="4"/>
    </row>
    <row r="185" spans="1:29" ht="12.75" x14ac:dyDescent="0.2">
      <c r="A185" s="10">
        <v>168</v>
      </c>
      <c r="B185" s="8">
        <f t="array" aca="1" ref="B185" ca="1">IF(A185&gt;$B$9,"",IF(SUM(--(TRANSPOSE(LARGE(OFFSET($B184,,B$17,,$B$7-B$17),ROW(INDIRECT("a1:a"&amp;$B$7-B$17))))=OFFSET($B184,,B$17,,$B$7-B$17)))=$B$7-B$17,OFFSET($B$12,,MATCH(B184,$B$12:$H$12,FALSE)),B184))</f>
        <v>1</v>
      </c>
      <c r="C185" s="8">
        <f t="array" aca="1" ref="C185" ca="1">IF(OR($A185&gt;$B$9,C$17&gt;$B$7),"",CHOOSE(C$15,IF(K185=99,
IF(SUM(--(TRANSPOSE(LARGE(OFFSET($B184,,C$17,,$B$7-C$17),ROW(INDIRECT("a1:a"&amp;$B$7-C$17))))=OFFSET($B184,,C$17,,$B$7-C$17)))=$B$7-C$17,MIN(IF(C184&gt;=OFFSET($B184,,B$17,,$B$7-B$17),"",OFFSET($B184,,B$17,,$B$7-B$17))),C184),
SMALL(IF((SMALL(OFFSET($B184,,K185-1,,$B$7-K185+1),ROW(INDIRECT("a1:a"&amp;$B$7-K185+1)))=OFFSET($B185,,K185-1))*(MATCH(OFFSET($B185,,K185-1),SMALL(OFFSET($B184,,K185-1,,$B$7-K185+1),ROW(INDIRECT("a1:a"&amp;$B$7-K185+1))),0)=ROW(INDIRECT("a1:a"&amp;$B$7-K185+1))),"",SMALL(OFFSET($B184,,K185-1,,$B$7-K185+1),ROW(INDIRECT("a1:a"&amp;$B$7-K185+1)))),C$17-K185)),
SMALL(IF((SMALL(OFFSET($B184,,K185-1,,$B$7-K185+1),ROW(INDIRECT("a1:a"&amp;$B$7-K185+1)))=OFFSET($B185,,K185-1))*(MATCH(OFFSET($B185,,K185-1),SMALL(OFFSET($B184,,K185-1,,$B$7-K185+1),ROW(INDIRECT("a1:a"&amp;$B$7-K185+1))),0)=ROW(INDIRECT("a1:a"&amp;$B$7-K185+1))),"",SMALL(OFFSET($B184,,K185-1,,$B$7-K185+1),ROW(INDIRECT("a1:a"&amp;$B$7-K185+1)))),C$17-K185)))</f>
        <v>1</v>
      </c>
      <c r="D185" s="8">
        <f t="array" aca="1" ref="D185" ca="1">IF(OR($A185&gt;$B$9,D$17&gt;$B$7),"",CHOOSE(D$15,IF(L185=99,
IF(SUM(--(TRANSPOSE(LARGE(OFFSET($B184,,D$17,,$B$7-D$17),ROW(INDIRECT("a1:a"&amp;$B$7-D$17))))=OFFSET($B184,,D$17,,$B$7-D$17)))=$B$7-D$17,MIN(IF(D184&gt;=OFFSET($B184,,C$17,,$B$7-C$17),"",OFFSET($B184,,C$17,,$B$7-C$17))),D184),
SMALL(IF((SMALL(OFFSET($B184,,L185-1,,$B$7-L185+1),ROW(INDIRECT("a1:a"&amp;$B$7-L185+1)))=OFFSET($B185,,L185-1))*(MATCH(OFFSET($B185,,L185-1),SMALL(OFFSET($B184,,L185-1,,$B$7-L185+1),ROW(INDIRECT("a1:a"&amp;$B$7-L185+1))),0)=ROW(INDIRECT("a1:a"&amp;$B$7-L185+1))),"",SMALL(OFFSET($B184,,L185-1,,$B$7-L185+1),ROW(INDIRECT("a1:a"&amp;$B$7-L185+1)))),D$17-L185)),
SMALL(IF((SMALL(OFFSET($B184,,L185-1,,$B$7-L185+1),ROW(INDIRECT("a1:a"&amp;$B$7-L185+1)))=OFFSET($B185,,L185-1))*(MATCH(OFFSET($B185,,L185-1),SMALL(OFFSET($B184,,L185-1,,$B$7-L185+1),ROW(INDIRECT("a1:a"&amp;$B$7-L185+1))),0)=ROW(INDIRECT("a1:a"&amp;$B$7-L185+1))),"",SMALL(OFFSET($B184,,L185-1,,$B$7-L185+1),ROW(INDIRECT("a1:a"&amp;$B$7-L185+1)))),D$17-L185)))</f>
        <v>4</v>
      </c>
      <c r="E185" s="8">
        <f t="array" aca="1" ref="E185" ca="1">IF(OR($A185&gt;$B$9,E$17&gt;$B$7),"",CHOOSE(E$15,IF(M185=99,
IF(SUM(--(TRANSPOSE(LARGE(OFFSET($B184,,E$17,,$B$7-E$17),ROW(INDIRECT("a1:a"&amp;$B$7-E$17))))=OFFSET($B184,,E$17,,$B$7-E$17)))=$B$7-E$17,MIN(IF(E184&gt;=OFFSET($B184,,D$17,,$B$7-D$17),"",OFFSET($B184,,D$17,,$B$7-D$17))),E184),
SMALL(IF((SMALL(OFFSET($B184,,M185-1,,$B$7-M185+1),ROW(INDIRECT("a1:a"&amp;$B$7-M185+1)))=OFFSET($B185,,M185-1))*(MATCH(OFFSET($B185,,M185-1),SMALL(OFFSET($B184,,M185-1,,$B$7-M185+1),ROW(INDIRECT("a1:a"&amp;$B$7-M185+1))),0)=ROW(INDIRECT("a1:a"&amp;$B$7-M185+1))),"",SMALL(OFFSET($B184,,M185-1,,$B$7-M185+1),ROW(INDIRECT("a1:a"&amp;$B$7-M185+1)))),E$17-M185)),
SMALL(IF((SMALL(OFFSET($B184,,M185-1,,$B$7-M185+1),ROW(INDIRECT("a1:a"&amp;$B$7-M185+1)))=OFFSET($B185,,M185-1))*(MATCH(OFFSET($B185,,M185-1),SMALL(OFFSET($B184,,M185-1,,$B$7-M185+1),ROW(INDIRECT("a1:a"&amp;$B$7-M185+1))),0)=ROW(INDIRECT("a1:a"&amp;$B$7-M185+1))),"",SMALL(OFFSET($B184,,M185-1,,$B$7-M185+1),ROW(INDIRECT("a1:a"&amp;$B$7-M185+1)))),E$17-M185)))</f>
        <v>2</v>
      </c>
      <c r="F185" s="8">
        <f t="array" aca="1" ref="F185" ca="1">IF(OR($A185&gt;$B$9,F$17&gt;$B$7),"",CHOOSE(F$15,IF(N185=99,
IF(SUM(--(TRANSPOSE(LARGE(OFFSET($B184,,F$17,,$B$7-F$17),ROW(INDIRECT("a1:a"&amp;$B$7-F$17))))=OFFSET($B184,,F$17,,$B$7-F$17)))=$B$7-F$17,MIN(IF(F184&gt;=OFFSET($B184,,E$17,,$B$7-E$17),"",OFFSET($B184,,E$17,,$B$7-E$17))),F184),
SMALL(IF((SMALL(OFFSET($B184,,N185-1,,$B$7-N185+1),ROW(INDIRECT("a1:a"&amp;$B$7-N185+1)))=OFFSET($B185,,N185-1))*(MATCH(OFFSET($B185,,N185-1),SMALL(OFFSET($B184,,N185-1,,$B$7-N185+1),ROW(INDIRECT("a1:a"&amp;$B$7-N185+1))),0)=ROW(INDIRECT("a1:a"&amp;$B$7-N185+1))),"",SMALL(OFFSET($B184,,N185-1,,$B$7-N185+1),ROW(INDIRECT("a1:a"&amp;$B$7-N185+1)))),F$17-N185)),
SMALL(IF((SMALL(OFFSET($B184,,N185-1,,$B$7-N185+1),ROW(INDIRECT("a1:a"&amp;$B$7-N185+1)))=OFFSET($B185,,N185-1))*(MATCH(OFFSET($B185,,N185-1),SMALL(OFFSET($B184,,N185-1,,$B$7-N185+1),ROW(INDIRECT("a1:a"&amp;$B$7-N185+1))),0)=ROW(INDIRECT("a1:a"&amp;$B$7-N185+1))),"",SMALL(OFFSET($B184,,N185-1,,$B$7-N185+1),ROW(INDIRECT("a1:a"&amp;$B$7-N185+1)))),F$17-N185)))</f>
        <v>3</v>
      </c>
      <c r="G185" s="8">
        <f t="array" aca="1" ref="G185" ca="1">IF(OR($A185&gt;$B$9,G$17&gt;$B$7),"",CHOOSE(G$15,IF(O185=99,
IF(SUM(--(TRANSPOSE(LARGE(OFFSET($B184,,G$17,,$B$7-G$17),ROW(INDIRECT("a1:a"&amp;$B$7-G$17))))=OFFSET($B184,,G$17,,$B$7-G$17)))=$B$7-G$17,MIN(IF(G184&gt;=OFFSET($B184,,F$17,,$B$7-F$17),"",OFFSET($B184,,F$17,,$B$7-F$17))),G184),
SMALL(IF((SMALL(OFFSET($B184,,O185-1,,$B$7-O185+1),ROW(INDIRECT("a1:a"&amp;$B$7-O185+1)))=OFFSET($B185,,O185-1))*(MATCH(OFFSET($B185,,O185-1),SMALL(OFFSET($B184,,O185-1,,$B$7-O185+1),ROW(INDIRECT("a1:a"&amp;$B$7-O185+1))),0)=ROW(INDIRECT("a1:a"&amp;$B$7-O185+1))),"",SMALL(OFFSET($B184,,O185-1,,$B$7-O185+1),ROW(INDIRECT("a1:a"&amp;$B$7-O185+1)))),G$17-O185)),
SMALL(IF((SMALL(OFFSET($B184,,O185-1,,$B$7-O185+1),ROW(INDIRECT("a1:a"&amp;$B$7-O185+1)))=OFFSET($B185,,O185-1))*(MATCH(OFFSET($B185,,O185-1),SMALL(OFFSET($B184,,O185-1,,$B$7-O185+1),ROW(INDIRECT("a1:a"&amp;$B$7-O185+1))),0)=ROW(INDIRECT("a1:a"&amp;$B$7-O185+1))),"",SMALL(OFFSET($B184,,O185-1,,$B$7-O185+1),ROW(INDIRECT("a1:a"&amp;$B$7-O185+1)))),G$17-O185)))</f>
        <v>3</v>
      </c>
      <c r="H185" s="8">
        <f t="array" aca="1" ref="H185" ca="1">IF(OR($A185&gt;$B$9,H$17&gt;$B$7),"",CHOOSE(H$15,IF(P185=99,
IF(SUM(--(TRANSPOSE(LARGE(OFFSET($B184,,H$17,,$B$7-H$17),ROW(INDIRECT("a1:a"&amp;$B$7-H$17))))=OFFSET($B184,,H$17,,$B$7-H$17)))=$B$7-H$17,MIN(IF(H184&gt;=OFFSET($B184,,G$17,,$B$7-G$17),"",OFFSET($B184,,G$17,,$B$7-G$17))),H184),
SMALL(IF((SMALL(OFFSET($B184,,P185-1,,$B$7-P185+1),ROW(INDIRECT("a1:a"&amp;$B$7-P185+1)))=OFFSET($B185,,P185-1))*(MATCH(OFFSET($B185,,P185-1),SMALL(OFFSET($B184,,P185-1,,$B$7-P185+1),ROW(INDIRECT("a1:a"&amp;$B$7-P185+1))),0)=ROW(INDIRECT("a1:a"&amp;$B$7-P185+1))),"",SMALL(OFFSET($B184,,P185-1,,$B$7-P185+1),ROW(INDIRECT("a1:a"&amp;$B$7-P185+1)))),H$17-P185)),
SMALL(IF((SMALL(OFFSET($B184,,P185-1,,$B$7-P185+1),ROW(INDIRECT("a1:a"&amp;$B$7-P185+1)))=OFFSET($B185,,P185-1))*(MATCH(OFFSET($B185,,P185-1),SMALL(OFFSET($B184,,P185-1,,$B$7-P185+1),ROW(INDIRECT("a1:a"&amp;$B$7-P185+1))),0)=ROW(INDIRECT("a1:a"&amp;$B$7-P185+1))),"",SMALL(OFFSET($B184,,P185-1,,$B$7-P185+1),ROW(INDIRECT("a1:a"&amp;$B$7-P185+1)))),H$17-P185)))</f>
        <v>2</v>
      </c>
      <c r="I185" s="44">
        <f t="array" aca="1" ref="I185" ca="1">IF(OR($A185&gt;$B$9,I$17&gt;$B$7),"",CHOOSE(I$15,IF(Q185=99,
IF(SUM(--(TRANSPOSE(LARGE(OFFSET($B184,,I$17,,$B$7-I$17),ROW(INDIRECT("a1:a"&amp;$B$7-I$17))))=OFFSET($B184,,I$17,,$B$7-I$17)))=$B$7-I$17,MIN(IF(I184&gt;=OFFSET($B184,,H$17,,$B$7-H$17),"",OFFSET($B184,,H$17,,$B$7-H$17))),I184),
SMALL(IF((SMALL(OFFSET($B184,,Q185-1,,$B$7-Q185+1),ROW(INDIRECT("a1:a"&amp;$B$7-Q185+1)))=OFFSET($B185,,Q185-1))*(MATCH(OFFSET($B185,,Q185-1),SMALL(OFFSET($B184,,Q185-1,,$B$7-Q185+1),ROW(INDIRECT("a1:a"&amp;$B$7-Q185+1))),0)=ROW(INDIRECT("a1:a"&amp;$B$7-Q185+1))),"",SMALL(OFFSET($B184,,Q185-1,,$B$7-Q185+1),ROW(INDIRECT("a1:a"&amp;$B$7-Q185+1)))),I$17-Q185)),
SMALL(IF((SMALL(OFFSET($B184,,Q185-1,,$B$7-Q185+1),ROW(INDIRECT("a1:a"&amp;$B$7-Q185+1)))=OFFSET($B185,,Q185-1))*(MATCH(OFFSET($B185,,Q185-1),SMALL(OFFSET($B184,,Q185-1,,$B$7-Q185+1),ROW(INDIRECT("a1:a"&amp;$B$7-Q185+1))),0)=ROW(INDIRECT("a1:a"&amp;$B$7-Q185+1))),"",SMALL(OFFSET($B184,,Q185-1,,$B$7-Q185+1),ROW(INDIRECT("a1:a"&amp;$B$7-Q185+1)))),I$17-Q185)))</f>
        <v>1</v>
      </c>
      <c r="J185" s="13"/>
      <c r="K185" s="26">
        <f t="array" aca="1" ref="K185" ca="1">MIN(IF($B185:B185&gt;$B184:B184,COLUMN($B$18:B184)-COLUMN($B$18)+1,99))</f>
        <v>99</v>
      </c>
      <c r="L185" s="26">
        <f t="array" aca="1" ref="L185" ca="1">MIN(IF($B185:C185&gt;$B184:C184,COLUMN($B$18:C184)-COLUMN($B$18)+1,99))</f>
        <v>99</v>
      </c>
      <c r="M185" s="26">
        <f t="array" aca="1" ref="M185" ca="1">MIN(IF($B185:D185&gt;$B184:D184,COLUMN($B$18:D184)-COLUMN($B$18)+1,99))</f>
        <v>99</v>
      </c>
      <c r="N185" s="26">
        <f t="array" aca="1" ref="N185" ca="1">MIN(IF($B185:E185&gt;$B184:E184,COLUMN($B$18:E184)-COLUMN($B$18)+1,99))</f>
        <v>99</v>
      </c>
      <c r="O185" s="26">
        <f t="array" aca="1" ref="O185" ca="1">MIN(IF($B185:F185&gt;$B184:F184,COLUMN($B$18:F184)-COLUMN($B$18)+1,99))</f>
        <v>99</v>
      </c>
      <c r="P185" s="26">
        <f t="array" aca="1" ref="P185" ca="1">MIN(IF($B185:G185&gt;$B184:G184,COLUMN($B$18:G184)-COLUMN($B$18)+1,99))</f>
        <v>99</v>
      </c>
      <c r="Q185" s="48">
        <f t="array" aca="1" ref="Q185" ca="1">MIN(IF($B185:H185&gt;$B184:H184,COLUMN($B$18:H184)-COLUMN($B$18)+1,99))</f>
        <v>7</v>
      </c>
      <c r="AC185" s="4"/>
    </row>
    <row r="186" spans="1:29" ht="12.75" x14ac:dyDescent="0.2">
      <c r="A186" s="10">
        <v>169</v>
      </c>
      <c r="B186" s="8">
        <f t="array" aca="1" ref="B186" ca="1">IF(A186&gt;$B$9,"",IF(SUM(--(TRANSPOSE(LARGE(OFFSET($B185,,B$17,,$B$7-B$17),ROW(INDIRECT("a1:a"&amp;$B$7-B$17))))=OFFSET($B185,,B$17,,$B$7-B$17)))=$B$7-B$17,OFFSET($B$12,,MATCH(B185,$B$12:$H$12,FALSE)),B185))</f>
        <v>1</v>
      </c>
      <c r="C186" s="8">
        <f t="array" aca="1" ref="C186" ca="1">IF(OR($A186&gt;$B$9,C$17&gt;$B$7),"",CHOOSE(C$15,IF(K186=99,
IF(SUM(--(TRANSPOSE(LARGE(OFFSET($B185,,C$17,,$B$7-C$17),ROW(INDIRECT("a1:a"&amp;$B$7-C$17))))=OFFSET($B185,,C$17,,$B$7-C$17)))=$B$7-C$17,MIN(IF(C185&gt;=OFFSET($B185,,B$17,,$B$7-B$17),"",OFFSET($B185,,B$17,,$B$7-B$17))),C185),
SMALL(IF((SMALL(OFFSET($B185,,K186-1,,$B$7-K186+1),ROW(INDIRECT("a1:a"&amp;$B$7-K186+1)))=OFFSET($B186,,K186-1))*(MATCH(OFFSET($B186,,K186-1),SMALL(OFFSET($B185,,K186-1,,$B$7-K186+1),ROW(INDIRECT("a1:a"&amp;$B$7-K186+1))),0)=ROW(INDIRECT("a1:a"&amp;$B$7-K186+1))),"",SMALL(OFFSET($B185,,K186-1,,$B$7-K186+1),ROW(INDIRECT("a1:a"&amp;$B$7-K186+1)))),C$17-K186)),
SMALL(IF((SMALL(OFFSET($B185,,K186-1,,$B$7-K186+1),ROW(INDIRECT("a1:a"&amp;$B$7-K186+1)))=OFFSET($B186,,K186-1))*(MATCH(OFFSET($B186,,K186-1),SMALL(OFFSET($B185,,K186-1,,$B$7-K186+1),ROW(INDIRECT("a1:a"&amp;$B$7-K186+1))),0)=ROW(INDIRECT("a1:a"&amp;$B$7-K186+1))),"",SMALL(OFFSET($B185,,K186-1,,$B$7-K186+1),ROW(INDIRECT("a1:a"&amp;$B$7-K186+1)))),C$17-K186)))</f>
        <v>1</v>
      </c>
      <c r="D186" s="8">
        <f t="array" aca="1" ref="D186" ca="1">IF(OR($A186&gt;$B$9,D$17&gt;$B$7),"",CHOOSE(D$15,IF(L186=99,
IF(SUM(--(TRANSPOSE(LARGE(OFFSET($B185,,D$17,,$B$7-D$17),ROW(INDIRECT("a1:a"&amp;$B$7-D$17))))=OFFSET($B185,,D$17,,$B$7-D$17)))=$B$7-D$17,MIN(IF(D185&gt;=OFFSET($B185,,C$17,,$B$7-C$17),"",OFFSET($B185,,C$17,,$B$7-C$17))),D185),
SMALL(IF((SMALL(OFFSET($B185,,L186-1,,$B$7-L186+1),ROW(INDIRECT("a1:a"&amp;$B$7-L186+1)))=OFFSET($B186,,L186-1))*(MATCH(OFFSET($B186,,L186-1),SMALL(OFFSET($B185,,L186-1,,$B$7-L186+1),ROW(INDIRECT("a1:a"&amp;$B$7-L186+1))),0)=ROW(INDIRECT("a1:a"&amp;$B$7-L186+1))),"",SMALL(OFFSET($B185,,L186-1,,$B$7-L186+1),ROW(INDIRECT("a1:a"&amp;$B$7-L186+1)))),D$17-L186)),
SMALL(IF((SMALL(OFFSET($B185,,L186-1,,$B$7-L186+1),ROW(INDIRECT("a1:a"&amp;$B$7-L186+1)))=OFFSET($B186,,L186-1))*(MATCH(OFFSET($B186,,L186-1),SMALL(OFFSET($B185,,L186-1,,$B$7-L186+1),ROW(INDIRECT("a1:a"&amp;$B$7-L186+1))),0)=ROW(INDIRECT("a1:a"&amp;$B$7-L186+1))),"",SMALL(OFFSET($B185,,L186-1,,$B$7-L186+1),ROW(INDIRECT("a1:a"&amp;$B$7-L186+1)))),D$17-L186)))</f>
        <v>4</v>
      </c>
      <c r="E186" s="8">
        <f t="array" aca="1" ref="E186" ca="1">IF(OR($A186&gt;$B$9,E$17&gt;$B$7),"",CHOOSE(E$15,IF(M186=99,
IF(SUM(--(TRANSPOSE(LARGE(OFFSET($B185,,E$17,,$B$7-E$17),ROW(INDIRECT("a1:a"&amp;$B$7-E$17))))=OFFSET($B185,,E$17,,$B$7-E$17)))=$B$7-E$17,MIN(IF(E185&gt;=OFFSET($B185,,D$17,,$B$7-D$17),"",OFFSET($B185,,D$17,,$B$7-D$17))),E185),
SMALL(IF((SMALL(OFFSET($B185,,M186-1,,$B$7-M186+1),ROW(INDIRECT("a1:a"&amp;$B$7-M186+1)))=OFFSET($B186,,M186-1))*(MATCH(OFFSET($B186,,M186-1),SMALL(OFFSET($B185,,M186-1,,$B$7-M186+1),ROW(INDIRECT("a1:a"&amp;$B$7-M186+1))),0)=ROW(INDIRECT("a1:a"&amp;$B$7-M186+1))),"",SMALL(OFFSET($B185,,M186-1,,$B$7-M186+1),ROW(INDIRECT("a1:a"&amp;$B$7-M186+1)))),E$17-M186)),
SMALL(IF((SMALL(OFFSET($B185,,M186-1,,$B$7-M186+1),ROW(INDIRECT("a1:a"&amp;$B$7-M186+1)))=OFFSET($B186,,M186-1))*(MATCH(OFFSET($B186,,M186-1),SMALL(OFFSET($B185,,M186-1,,$B$7-M186+1),ROW(INDIRECT("a1:a"&amp;$B$7-M186+1))),0)=ROW(INDIRECT("a1:a"&amp;$B$7-M186+1))),"",SMALL(OFFSET($B185,,M186-1,,$B$7-M186+1),ROW(INDIRECT("a1:a"&amp;$B$7-M186+1)))),E$17-M186)))</f>
        <v>3</v>
      </c>
      <c r="F186" s="8">
        <f t="array" aca="1" ref="F186" ca="1">IF(OR($A186&gt;$B$9,F$17&gt;$B$7),"",CHOOSE(F$15,IF(N186=99,
IF(SUM(--(TRANSPOSE(LARGE(OFFSET($B185,,F$17,,$B$7-F$17),ROW(INDIRECT("a1:a"&amp;$B$7-F$17))))=OFFSET($B185,,F$17,,$B$7-F$17)))=$B$7-F$17,MIN(IF(F185&gt;=OFFSET($B185,,E$17,,$B$7-E$17),"",OFFSET($B185,,E$17,,$B$7-E$17))),F185),
SMALL(IF((SMALL(OFFSET($B185,,N186-1,,$B$7-N186+1),ROW(INDIRECT("a1:a"&amp;$B$7-N186+1)))=OFFSET($B186,,N186-1))*(MATCH(OFFSET($B186,,N186-1),SMALL(OFFSET($B185,,N186-1,,$B$7-N186+1),ROW(INDIRECT("a1:a"&amp;$B$7-N186+1))),0)=ROW(INDIRECT("a1:a"&amp;$B$7-N186+1))),"",SMALL(OFFSET($B185,,N186-1,,$B$7-N186+1),ROW(INDIRECT("a1:a"&amp;$B$7-N186+1)))),F$17-N186)),
SMALL(IF((SMALL(OFFSET($B185,,N186-1,,$B$7-N186+1),ROW(INDIRECT("a1:a"&amp;$B$7-N186+1)))=OFFSET($B186,,N186-1))*(MATCH(OFFSET($B186,,N186-1),SMALL(OFFSET($B185,,N186-1,,$B$7-N186+1),ROW(INDIRECT("a1:a"&amp;$B$7-N186+1))),0)=ROW(INDIRECT("a1:a"&amp;$B$7-N186+1))),"",SMALL(OFFSET($B185,,N186-1,,$B$7-N186+1),ROW(INDIRECT("a1:a"&amp;$B$7-N186+1)))),F$17-N186)))</f>
        <v>1</v>
      </c>
      <c r="G186" s="8">
        <f t="array" aca="1" ref="G186" ca="1">IF(OR($A186&gt;$B$9,G$17&gt;$B$7),"",CHOOSE(G$15,IF(O186=99,
IF(SUM(--(TRANSPOSE(LARGE(OFFSET($B185,,G$17,,$B$7-G$17),ROW(INDIRECT("a1:a"&amp;$B$7-G$17))))=OFFSET($B185,,G$17,,$B$7-G$17)))=$B$7-G$17,MIN(IF(G185&gt;=OFFSET($B185,,F$17,,$B$7-F$17),"",OFFSET($B185,,F$17,,$B$7-F$17))),G185),
SMALL(IF((SMALL(OFFSET($B185,,O186-1,,$B$7-O186+1),ROW(INDIRECT("a1:a"&amp;$B$7-O186+1)))=OFFSET($B186,,O186-1))*(MATCH(OFFSET($B186,,O186-1),SMALL(OFFSET($B185,,O186-1,,$B$7-O186+1),ROW(INDIRECT("a1:a"&amp;$B$7-O186+1))),0)=ROW(INDIRECT("a1:a"&amp;$B$7-O186+1))),"",SMALL(OFFSET($B185,,O186-1,,$B$7-O186+1),ROW(INDIRECT("a1:a"&amp;$B$7-O186+1)))),G$17-O186)),
SMALL(IF((SMALL(OFFSET($B185,,O186-1,,$B$7-O186+1),ROW(INDIRECT("a1:a"&amp;$B$7-O186+1)))=OFFSET($B186,,O186-1))*(MATCH(OFFSET($B186,,O186-1),SMALL(OFFSET($B185,,O186-1,,$B$7-O186+1),ROW(INDIRECT("a1:a"&amp;$B$7-O186+1))),0)=ROW(INDIRECT("a1:a"&amp;$B$7-O186+1))),"",SMALL(OFFSET($B185,,O186-1,,$B$7-O186+1),ROW(INDIRECT("a1:a"&amp;$B$7-O186+1)))),G$17-O186)))</f>
        <v>2</v>
      </c>
      <c r="H186" s="8">
        <f t="array" aca="1" ref="H186" ca="1">IF(OR($A186&gt;$B$9,H$17&gt;$B$7),"",CHOOSE(H$15,IF(P186=99,
IF(SUM(--(TRANSPOSE(LARGE(OFFSET($B185,,H$17,,$B$7-H$17),ROW(INDIRECT("a1:a"&amp;$B$7-H$17))))=OFFSET($B185,,H$17,,$B$7-H$17)))=$B$7-H$17,MIN(IF(H185&gt;=OFFSET($B185,,G$17,,$B$7-G$17),"",OFFSET($B185,,G$17,,$B$7-G$17))),H185),
SMALL(IF((SMALL(OFFSET($B185,,P186-1,,$B$7-P186+1),ROW(INDIRECT("a1:a"&amp;$B$7-P186+1)))=OFFSET($B186,,P186-1))*(MATCH(OFFSET($B186,,P186-1),SMALL(OFFSET($B185,,P186-1,,$B$7-P186+1),ROW(INDIRECT("a1:a"&amp;$B$7-P186+1))),0)=ROW(INDIRECT("a1:a"&amp;$B$7-P186+1))),"",SMALL(OFFSET($B185,,P186-1,,$B$7-P186+1),ROW(INDIRECT("a1:a"&amp;$B$7-P186+1)))),H$17-P186)),
SMALL(IF((SMALL(OFFSET($B185,,P186-1,,$B$7-P186+1),ROW(INDIRECT("a1:a"&amp;$B$7-P186+1)))=OFFSET($B186,,P186-1))*(MATCH(OFFSET($B186,,P186-1),SMALL(OFFSET($B185,,P186-1,,$B$7-P186+1),ROW(INDIRECT("a1:a"&amp;$B$7-P186+1))),0)=ROW(INDIRECT("a1:a"&amp;$B$7-P186+1))),"",SMALL(OFFSET($B185,,P186-1,,$B$7-P186+1),ROW(INDIRECT("a1:a"&amp;$B$7-P186+1)))),H$17-P186)))</f>
        <v>2</v>
      </c>
      <c r="I186" s="44">
        <f t="array" aca="1" ref="I186" ca="1">IF(OR($A186&gt;$B$9,I$17&gt;$B$7),"",CHOOSE(I$15,IF(Q186=99,
IF(SUM(--(TRANSPOSE(LARGE(OFFSET($B185,,I$17,,$B$7-I$17),ROW(INDIRECT("a1:a"&amp;$B$7-I$17))))=OFFSET($B185,,I$17,,$B$7-I$17)))=$B$7-I$17,MIN(IF(I185&gt;=OFFSET($B185,,H$17,,$B$7-H$17),"",OFFSET($B185,,H$17,,$B$7-H$17))),I185),
SMALL(IF((SMALL(OFFSET($B185,,Q186-1,,$B$7-Q186+1),ROW(INDIRECT("a1:a"&amp;$B$7-Q186+1)))=OFFSET($B186,,Q186-1))*(MATCH(OFFSET($B186,,Q186-1),SMALL(OFFSET($B185,,Q186-1,,$B$7-Q186+1),ROW(INDIRECT("a1:a"&amp;$B$7-Q186+1))),0)=ROW(INDIRECT("a1:a"&amp;$B$7-Q186+1))),"",SMALL(OFFSET($B185,,Q186-1,,$B$7-Q186+1),ROW(INDIRECT("a1:a"&amp;$B$7-Q186+1)))),I$17-Q186)),
SMALL(IF((SMALL(OFFSET($B185,,Q186-1,,$B$7-Q186+1),ROW(INDIRECT("a1:a"&amp;$B$7-Q186+1)))=OFFSET($B186,,Q186-1))*(MATCH(OFFSET($B186,,Q186-1),SMALL(OFFSET($B185,,Q186-1,,$B$7-Q186+1),ROW(INDIRECT("a1:a"&amp;$B$7-Q186+1))),0)=ROW(INDIRECT("a1:a"&amp;$B$7-Q186+1))),"",SMALL(OFFSET($B185,,Q186-1,,$B$7-Q186+1),ROW(INDIRECT("a1:a"&amp;$B$7-Q186+1)))),I$17-Q186)))</f>
        <v>3</v>
      </c>
      <c r="J186" s="13"/>
      <c r="K186" s="26">
        <f t="array" aca="1" ref="K186" ca="1">MIN(IF($B186:B186&gt;$B185:B185,COLUMN($B$18:B185)-COLUMN($B$18)+1,99))</f>
        <v>99</v>
      </c>
      <c r="L186" s="26">
        <f t="array" aca="1" ref="L186" ca="1">MIN(IF($B186:C186&gt;$B185:C185,COLUMN($B$18:C185)-COLUMN($B$18)+1,99))</f>
        <v>99</v>
      </c>
      <c r="M186" s="26">
        <f t="array" aca="1" ref="M186" ca="1">MIN(IF($B186:D186&gt;$B185:D185,COLUMN($B$18:D185)-COLUMN($B$18)+1,99))</f>
        <v>99</v>
      </c>
      <c r="N186" s="26">
        <f t="array" aca="1" ref="N186" ca="1">MIN(IF($B186:E186&gt;$B185:E185,COLUMN($B$18:E185)-COLUMN($B$18)+1,99))</f>
        <v>4</v>
      </c>
      <c r="O186" s="26">
        <f t="array" aca="1" ref="O186" ca="1">MIN(IF($B186:F186&gt;$B185:F185,COLUMN($B$18:F185)-COLUMN($B$18)+1,99))</f>
        <v>4</v>
      </c>
      <c r="P186" s="26">
        <f t="array" aca="1" ref="P186" ca="1">MIN(IF($B186:G186&gt;$B185:G185,COLUMN($B$18:G185)-COLUMN($B$18)+1,99))</f>
        <v>4</v>
      </c>
      <c r="Q186" s="48">
        <f t="array" aca="1" ref="Q186" ca="1">MIN(IF($B186:H186&gt;$B185:H185,COLUMN($B$18:H185)-COLUMN($B$18)+1,99))</f>
        <v>4</v>
      </c>
      <c r="AC186" s="4"/>
    </row>
    <row r="187" spans="1:29" ht="12.75" x14ac:dyDescent="0.2">
      <c r="A187" s="10">
        <v>170</v>
      </c>
      <c r="B187" s="8">
        <f t="array" aca="1" ref="B187" ca="1">IF(A187&gt;$B$9,"",IF(SUM(--(TRANSPOSE(LARGE(OFFSET($B186,,B$17,,$B$7-B$17),ROW(INDIRECT("a1:a"&amp;$B$7-B$17))))=OFFSET($B186,,B$17,,$B$7-B$17)))=$B$7-B$17,OFFSET($B$12,,MATCH(B186,$B$12:$H$12,FALSE)),B186))</f>
        <v>1</v>
      </c>
      <c r="C187" s="8">
        <f t="array" aca="1" ref="C187" ca="1">IF(OR($A187&gt;$B$9,C$17&gt;$B$7),"",CHOOSE(C$15,IF(K187=99,
IF(SUM(--(TRANSPOSE(LARGE(OFFSET($B186,,C$17,,$B$7-C$17),ROW(INDIRECT("a1:a"&amp;$B$7-C$17))))=OFFSET($B186,,C$17,,$B$7-C$17)))=$B$7-C$17,MIN(IF(C186&gt;=OFFSET($B186,,B$17,,$B$7-B$17),"",OFFSET($B186,,B$17,,$B$7-B$17))),C186),
SMALL(IF((SMALL(OFFSET($B186,,K187-1,,$B$7-K187+1),ROW(INDIRECT("a1:a"&amp;$B$7-K187+1)))=OFFSET($B187,,K187-1))*(MATCH(OFFSET($B187,,K187-1),SMALL(OFFSET($B186,,K187-1,,$B$7-K187+1),ROW(INDIRECT("a1:a"&amp;$B$7-K187+1))),0)=ROW(INDIRECT("a1:a"&amp;$B$7-K187+1))),"",SMALL(OFFSET($B186,,K187-1,,$B$7-K187+1),ROW(INDIRECT("a1:a"&amp;$B$7-K187+1)))),C$17-K187)),
SMALL(IF((SMALL(OFFSET($B186,,K187-1,,$B$7-K187+1),ROW(INDIRECT("a1:a"&amp;$B$7-K187+1)))=OFFSET($B187,,K187-1))*(MATCH(OFFSET($B187,,K187-1),SMALL(OFFSET($B186,,K187-1,,$B$7-K187+1),ROW(INDIRECT("a1:a"&amp;$B$7-K187+1))),0)=ROW(INDIRECT("a1:a"&amp;$B$7-K187+1))),"",SMALL(OFFSET($B186,,K187-1,,$B$7-K187+1),ROW(INDIRECT("a1:a"&amp;$B$7-K187+1)))),C$17-K187)))</f>
        <v>1</v>
      </c>
      <c r="D187" s="8">
        <f t="array" aca="1" ref="D187" ca="1">IF(OR($A187&gt;$B$9,D$17&gt;$B$7),"",CHOOSE(D$15,IF(L187=99,
IF(SUM(--(TRANSPOSE(LARGE(OFFSET($B186,,D$17,,$B$7-D$17),ROW(INDIRECT("a1:a"&amp;$B$7-D$17))))=OFFSET($B186,,D$17,,$B$7-D$17)))=$B$7-D$17,MIN(IF(D186&gt;=OFFSET($B186,,C$17,,$B$7-C$17),"",OFFSET($B186,,C$17,,$B$7-C$17))),D186),
SMALL(IF((SMALL(OFFSET($B186,,L187-1,,$B$7-L187+1),ROW(INDIRECT("a1:a"&amp;$B$7-L187+1)))=OFFSET($B187,,L187-1))*(MATCH(OFFSET($B187,,L187-1),SMALL(OFFSET($B186,,L187-1,,$B$7-L187+1),ROW(INDIRECT("a1:a"&amp;$B$7-L187+1))),0)=ROW(INDIRECT("a1:a"&amp;$B$7-L187+1))),"",SMALL(OFFSET($B186,,L187-1,,$B$7-L187+1),ROW(INDIRECT("a1:a"&amp;$B$7-L187+1)))),D$17-L187)),
SMALL(IF((SMALL(OFFSET($B186,,L187-1,,$B$7-L187+1),ROW(INDIRECT("a1:a"&amp;$B$7-L187+1)))=OFFSET($B187,,L187-1))*(MATCH(OFFSET($B187,,L187-1),SMALL(OFFSET($B186,,L187-1,,$B$7-L187+1),ROW(INDIRECT("a1:a"&amp;$B$7-L187+1))),0)=ROW(INDIRECT("a1:a"&amp;$B$7-L187+1))),"",SMALL(OFFSET($B186,,L187-1,,$B$7-L187+1),ROW(INDIRECT("a1:a"&amp;$B$7-L187+1)))),D$17-L187)))</f>
        <v>4</v>
      </c>
      <c r="E187" s="8">
        <f t="array" aca="1" ref="E187" ca="1">IF(OR($A187&gt;$B$9,E$17&gt;$B$7),"",CHOOSE(E$15,IF(M187=99,
IF(SUM(--(TRANSPOSE(LARGE(OFFSET($B186,,E$17,,$B$7-E$17),ROW(INDIRECT("a1:a"&amp;$B$7-E$17))))=OFFSET($B186,,E$17,,$B$7-E$17)))=$B$7-E$17,MIN(IF(E186&gt;=OFFSET($B186,,D$17,,$B$7-D$17),"",OFFSET($B186,,D$17,,$B$7-D$17))),E186),
SMALL(IF((SMALL(OFFSET($B186,,M187-1,,$B$7-M187+1),ROW(INDIRECT("a1:a"&amp;$B$7-M187+1)))=OFFSET($B187,,M187-1))*(MATCH(OFFSET($B187,,M187-1),SMALL(OFFSET($B186,,M187-1,,$B$7-M187+1),ROW(INDIRECT("a1:a"&amp;$B$7-M187+1))),0)=ROW(INDIRECT("a1:a"&amp;$B$7-M187+1))),"",SMALL(OFFSET($B186,,M187-1,,$B$7-M187+1),ROW(INDIRECT("a1:a"&amp;$B$7-M187+1)))),E$17-M187)),
SMALL(IF((SMALL(OFFSET($B186,,M187-1,,$B$7-M187+1),ROW(INDIRECT("a1:a"&amp;$B$7-M187+1)))=OFFSET($B187,,M187-1))*(MATCH(OFFSET($B187,,M187-1),SMALL(OFFSET($B186,,M187-1,,$B$7-M187+1),ROW(INDIRECT("a1:a"&amp;$B$7-M187+1))),0)=ROW(INDIRECT("a1:a"&amp;$B$7-M187+1))),"",SMALL(OFFSET($B186,,M187-1,,$B$7-M187+1),ROW(INDIRECT("a1:a"&amp;$B$7-M187+1)))),E$17-M187)))</f>
        <v>3</v>
      </c>
      <c r="F187" s="8">
        <f t="array" aca="1" ref="F187" ca="1">IF(OR($A187&gt;$B$9,F$17&gt;$B$7),"",CHOOSE(F$15,IF(N187=99,
IF(SUM(--(TRANSPOSE(LARGE(OFFSET($B186,,F$17,,$B$7-F$17),ROW(INDIRECT("a1:a"&amp;$B$7-F$17))))=OFFSET($B186,,F$17,,$B$7-F$17)))=$B$7-F$17,MIN(IF(F186&gt;=OFFSET($B186,,E$17,,$B$7-E$17),"",OFFSET($B186,,E$17,,$B$7-E$17))),F186),
SMALL(IF((SMALL(OFFSET($B186,,N187-1,,$B$7-N187+1),ROW(INDIRECT("a1:a"&amp;$B$7-N187+1)))=OFFSET($B187,,N187-1))*(MATCH(OFFSET($B187,,N187-1),SMALL(OFFSET($B186,,N187-1,,$B$7-N187+1),ROW(INDIRECT("a1:a"&amp;$B$7-N187+1))),0)=ROW(INDIRECT("a1:a"&amp;$B$7-N187+1))),"",SMALL(OFFSET($B186,,N187-1,,$B$7-N187+1),ROW(INDIRECT("a1:a"&amp;$B$7-N187+1)))),F$17-N187)),
SMALL(IF((SMALL(OFFSET($B186,,N187-1,,$B$7-N187+1),ROW(INDIRECT("a1:a"&amp;$B$7-N187+1)))=OFFSET($B187,,N187-1))*(MATCH(OFFSET($B187,,N187-1),SMALL(OFFSET($B186,,N187-1,,$B$7-N187+1),ROW(INDIRECT("a1:a"&amp;$B$7-N187+1))),0)=ROW(INDIRECT("a1:a"&amp;$B$7-N187+1))),"",SMALL(OFFSET($B186,,N187-1,,$B$7-N187+1),ROW(INDIRECT("a1:a"&amp;$B$7-N187+1)))),F$17-N187)))</f>
        <v>1</v>
      </c>
      <c r="G187" s="8">
        <f t="array" aca="1" ref="G187" ca="1">IF(OR($A187&gt;$B$9,G$17&gt;$B$7),"",CHOOSE(G$15,IF(O187=99,
IF(SUM(--(TRANSPOSE(LARGE(OFFSET($B186,,G$17,,$B$7-G$17),ROW(INDIRECT("a1:a"&amp;$B$7-G$17))))=OFFSET($B186,,G$17,,$B$7-G$17)))=$B$7-G$17,MIN(IF(G186&gt;=OFFSET($B186,,F$17,,$B$7-F$17),"",OFFSET($B186,,F$17,,$B$7-F$17))),G186),
SMALL(IF((SMALL(OFFSET($B186,,O187-1,,$B$7-O187+1),ROW(INDIRECT("a1:a"&amp;$B$7-O187+1)))=OFFSET($B187,,O187-1))*(MATCH(OFFSET($B187,,O187-1),SMALL(OFFSET($B186,,O187-1,,$B$7-O187+1),ROW(INDIRECT("a1:a"&amp;$B$7-O187+1))),0)=ROW(INDIRECT("a1:a"&amp;$B$7-O187+1))),"",SMALL(OFFSET($B186,,O187-1,,$B$7-O187+1),ROW(INDIRECT("a1:a"&amp;$B$7-O187+1)))),G$17-O187)),
SMALL(IF((SMALL(OFFSET($B186,,O187-1,,$B$7-O187+1),ROW(INDIRECT("a1:a"&amp;$B$7-O187+1)))=OFFSET($B187,,O187-1))*(MATCH(OFFSET($B187,,O187-1),SMALL(OFFSET($B186,,O187-1,,$B$7-O187+1),ROW(INDIRECT("a1:a"&amp;$B$7-O187+1))),0)=ROW(INDIRECT("a1:a"&amp;$B$7-O187+1))),"",SMALL(OFFSET($B186,,O187-1,,$B$7-O187+1),ROW(INDIRECT("a1:a"&amp;$B$7-O187+1)))),G$17-O187)))</f>
        <v>2</v>
      </c>
      <c r="H187" s="8">
        <f t="array" aca="1" ref="H187" ca="1">IF(OR($A187&gt;$B$9,H$17&gt;$B$7),"",CHOOSE(H$15,IF(P187=99,
IF(SUM(--(TRANSPOSE(LARGE(OFFSET($B186,,H$17,,$B$7-H$17),ROW(INDIRECT("a1:a"&amp;$B$7-H$17))))=OFFSET($B186,,H$17,,$B$7-H$17)))=$B$7-H$17,MIN(IF(H186&gt;=OFFSET($B186,,G$17,,$B$7-G$17),"",OFFSET($B186,,G$17,,$B$7-G$17))),H186),
SMALL(IF((SMALL(OFFSET($B186,,P187-1,,$B$7-P187+1),ROW(INDIRECT("a1:a"&amp;$B$7-P187+1)))=OFFSET($B187,,P187-1))*(MATCH(OFFSET($B187,,P187-1),SMALL(OFFSET($B186,,P187-1,,$B$7-P187+1),ROW(INDIRECT("a1:a"&amp;$B$7-P187+1))),0)=ROW(INDIRECT("a1:a"&amp;$B$7-P187+1))),"",SMALL(OFFSET($B186,,P187-1,,$B$7-P187+1),ROW(INDIRECT("a1:a"&amp;$B$7-P187+1)))),H$17-P187)),
SMALL(IF((SMALL(OFFSET($B186,,P187-1,,$B$7-P187+1),ROW(INDIRECT("a1:a"&amp;$B$7-P187+1)))=OFFSET($B187,,P187-1))*(MATCH(OFFSET($B187,,P187-1),SMALL(OFFSET($B186,,P187-1,,$B$7-P187+1),ROW(INDIRECT("a1:a"&amp;$B$7-P187+1))),0)=ROW(INDIRECT("a1:a"&amp;$B$7-P187+1))),"",SMALL(OFFSET($B186,,P187-1,,$B$7-P187+1),ROW(INDIRECT("a1:a"&amp;$B$7-P187+1)))),H$17-P187)))</f>
        <v>3</v>
      </c>
      <c r="I187" s="44">
        <f t="array" aca="1" ref="I187" ca="1">IF(OR($A187&gt;$B$9,I$17&gt;$B$7),"",CHOOSE(I$15,IF(Q187=99,
IF(SUM(--(TRANSPOSE(LARGE(OFFSET($B186,,I$17,,$B$7-I$17),ROW(INDIRECT("a1:a"&amp;$B$7-I$17))))=OFFSET($B186,,I$17,,$B$7-I$17)))=$B$7-I$17,MIN(IF(I186&gt;=OFFSET($B186,,H$17,,$B$7-H$17),"",OFFSET($B186,,H$17,,$B$7-H$17))),I186),
SMALL(IF((SMALL(OFFSET($B186,,Q187-1,,$B$7-Q187+1),ROW(INDIRECT("a1:a"&amp;$B$7-Q187+1)))=OFFSET($B187,,Q187-1))*(MATCH(OFFSET($B187,,Q187-1),SMALL(OFFSET($B186,,Q187-1,,$B$7-Q187+1),ROW(INDIRECT("a1:a"&amp;$B$7-Q187+1))),0)=ROW(INDIRECT("a1:a"&amp;$B$7-Q187+1))),"",SMALL(OFFSET($B186,,Q187-1,,$B$7-Q187+1),ROW(INDIRECT("a1:a"&amp;$B$7-Q187+1)))),I$17-Q187)),
SMALL(IF((SMALL(OFFSET($B186,,Q187-1,,$B$7-Q187+1),ROW(INDIRECT("a1:a"&amp;$B$7-Q187+1)))=OFFSET($B187,,Q187-1))*(MATCH(OFFSET($B187,,Q187-1),SMALL(OFFSET($B186,,Q187-1,,$B$7-Q187+1),ROW(INDIRECT("a1:a"&amp;$B$7-Q187+1))),0)=ROW(INDIRECT("a1:a"&amp;$B$7-Q187+1))),"",SMALL(OFFSET($B186,,Q187-1,,$B$7-Q187+1),ROW(INDIRECT("a1:a"&amp;$B$7-Q187+1)))),I$17-Q187)))</f>
        <v>2</v>
      </c>
      <c r="J187" s="13"/>
      <c r="K187" s="26">
        <f t="array" aca="1" ref="K187" ca="1">MIN(IF($B187:B187&gt;$B186:B186,COLUMN($B$18:B186)-COLUMN($B$18)+1,99))</f>
        <v>99</v>
      </c>
      <c r="L187" s="26">
        <f t="array" aca="1" ref="L187" ca="1">MIN(IF($B187:C187&gt;$B186:C186,COLUMN($B$18:C186)-COLUMN($B$18)+1,99))</f>
        <v>99</v>
      </c>
      <c r="M187" s="26">
        <f t="array" aca="1" ref="M187" ca="1">MIN(IF($B187:D187&gt;$B186:D186,COLUMN($B$18:D186)-COLUMN($B$18)+1,99))</f>
        <v>99</v>
      </c>
      <c r="N187" s="26">
        <f t="array" aca="1" ref="N187" ca="1">MIN(IF($B187:E187&gt;$B186:E186,COLUMN($B$18:E186)-COLUMN($B$18)+1,99))</f>
        <v>99</v>
      </c>
      <c r="O187" s="26">
        <f t="array" aca="1" ref="O187" ca="1">MIN(IF($B187:F187&gt;$B186:F186,COLUMN($B$18:F186)-COLUMN($B$18)+1,99))</f>
        <v>99</v>
      </c>
      <c r="P187" s="26">
        <f t="array" aca="1" ref="P187" ca="1">MIN(IF($B187:G187&gt;$B186:G186,COLUMN($B$18:G186)-COLUMN($B$18)+1,99))</f>
        <v>99</v>
      </c>
      <c r="Q187" s="48">
        <f t="array" aca="1" ref="Q187" ca="1">MIN(IF($B187:H187&gt;$B186:H186,COLUMN($B$18:H186)-COLUMN($B$18)+1,99))</f>
        <v>7</v>
      </c>
      <c r="AC187" s="4"/>
    </row>
    <row r="188" spans="1:29" ht="12.75" x14ac:dyDescent="0.2">
      <c r="A188" s="10">
        <v>171</v>
      </c>
      <c r="B188" s="8">
        <f t="array" aca="1" ref="B188" ca="1">IF(A188&gt;$B$9,"",IF(SUM(--(TRANSPOSE(LARGE(OFFSET($B187,,B$17,,$B$7-B$17),ROW(INDIRECT("a1:a"&amp;$B$7-B$17))))=OFFSET($B187,,B$17,,$B$7-B$17)))=$B$7-B$17,OFFSET($B$12,,MATCH(B187,$B$12:$H$12,FALSE)),B187))</f>
        <v>1</v>
      </c>
      <c r="C188" s="8">
        <f t="array" aca="1" ref="C188" ca="1">IF(OR($A188&gt;$B$9,C$17&gt;$B$7),"",CHOOSE(C$15,IF(K188=99,
IF(SUM(--(TRANSPOSE(LARGE(OFFSET($B187,,C$17,,$B$7-C$17),ROW(INDIRECT("a1:a"&amp;$B$7-C$17))))=OFFSET($B187,,C$17,,$B$7-C$17)))=$B$7-C$17,MIN(IF(C187&gt;=OFFSET($B187,,B$17,,$B$7-B$17),"",OFFSET($B187,,B$17,,$B$7-B$17))),C187),
SMALL(IF((SMALL(OFFSET($B187,,K188-1,,$B$7-K188+1),ROW(INDIRECT("a1:a"&amp;$B$7-K188+1)))=OFFSET($B188,,K188-1))*(MATCH(OFFSET($B188,,K188-1),SMALL(OFFSET($B187,,K188-1,,$B$7-K188+1),ROW(INDIRECT("a1:a"&amp;$B$7-K188+1))),0)=ROW(INDIRECT("a1:a"&amp;$B$7-K188+1))),"",SMALL(OFFSET($B187,,K188-1,,$B$7-K188+1),ROW(INDIRECT("a1:a"&amp;$B$7-K188+1)))),C$17-K188)),
SMALL(IF((SMALL(OFFSET($B187,,K188-1,,$B$7-K188+1),ROW(INDIRECT("a1:a"&amp;$B$7-K188+1)))=OFFSET($B188,,K188-1))*(MATCH(OFFSET($B188,,K188-1),SMALL(OFFSET($B187,,K188-1,,$B$7-K188+1),ROW(INDIRECT("a1:a"&amp;$B$7-K188+1))),0)=ROW(INDIRECT("a1:a"&amp;$B$7-K188+1))),"",SMALL(OFFSET($B187,,K188-1,,$B$7-K188+1),ROW(INDIRECT("a1:a"&amp;$B$7-K188+1)))),C$17-K188)))</f>
        <v>1</v>
      </c>
      <c r="D188" s="8">
        <f t="array" aca="1" ref="D188" ca="1">IF(OR($A188&gt;$B$9,D$17&gt;$B$7),"",CHOOSE(D$15,IF(L188=99,
IF(SUM(--(TRANSPOSE(LARGE(OFFSET($B187,,D$17,,$B$7-D$17),ROW(INDIRECT("a1:a"&amp;$B$7-D$17))))=OFFSET($B187,,D$17,,$B$7-D$17)))=$B$7-D$17,MIN(IF(D187&gt;=OFFSET($B187,,C$17,,$B$7-C$17),"",OFFSET($B187,,C$17,,$B$7-C$17))),D187),
SMALL(IF((SMALL(OFFSET($B187,,L188-1,,$B$7-L188+1),ROW(INDIRECT("a1:a"&amp;$B$7-L188+1)))=OFFSET($B188,,L188-1))*(MATCH(OFFSET($B188,,L188-1),SMALL(OFFSET($B187,,L188-1,,$B$7-L188+1),ROW(INDIRECT("a1:a"&amp;$B$7-L188+1))),0)=ROW(INDIRECT("a1:a"&amp;$B$7-L188+1))),"",SMALL(OFFSET($B187,,L188-1,,$B$7-L188+1),ROW(INDIRECT("a1:a"&amp;$B$7-L188+1)))),D$17-L188)),
SMALL(IF((SMALL(OFFSET($B187,,L188-1,,$B$7-L188+1),ROW(INDIRECT("a1:a"&amp;$B$7-L188+1)))=OFFSET($B188,,L188-1))*(MATCH(OFFSET($B188,,L188-1),SMALL(OFFSET($B187,,L188-1,,$B$7-L188+1),ROW(INDIRECT("a1:a"&amp;$B$7-L188+1))),0)=ROW(INDIRECT("a1:a"&amp;$B$7-L188+1))),"",SMALL(OFFSET($B187,,L188-1,,$B$7-L188+1),ROW(INDIRECT("a1:a"&amp;$B$7-L188+1)))),D$17-L188)))</f>
        <v>4</v>
      </c>
      <c r="E188" s="8">
        <f t="array" aca="1" ref="E188" ca="1">IF(OR($A188&gt;$B$9,E$17&gt;$B$7),"",CHOOSE(E$15,IF(M188=99,
IF(SUM(--(TRANSPOSE(LARGE(OFFSET($B187,,E$17,,$B$7-E$17),ROW(INDIRECT("a1:a"&amp;$B$7-E$17))))=OFFSET($B187,,E$17,,$B$7-E$17)))=$B$7-E$17,MIN(IF(E187&gt;=OFFSET($B187,,D$17,,$B$7-D$17),"",OFFSET($B187,,D$17,,$B$7-D$17))),E187),
SMALL(IF((SMALL(OFFSET($B187,,M188-1,,$B$7-M188+1),ROW(INDIRECT("a1:a"&amp;$B$7-M188+1)))=OFFSET($B188,,M188-1))*(MATCH(OFFSET($B188,,M188-1),SMALL(OFFSET($B187,,M188-1,,$B$7-M188+1),ROW(INDIRECT("a1:a"&amp;$B$7-M188+1))),0)=ROW(INDIRECT("a1:a"&amp;$B$7-M188+1))),"",SMALL(OFFSET($B187,,M188-1,,$B$7-M188+1),ROW(INDIRECT("a1:a"&amp;$B$7-M188+1)))),E$17-M188)),
SMALL(IF((SMALL(OFFSET($B187,,M188-1,,$B$7-M188+1),ROW(INDIRECT("a1:a"&amp;$B$7-M188+1)))=OFFSET($B188,,M188-1))*(MATCH(OFFSET($B188,,M188-1),SMALL(OFFSET($B187,,M188-1,,$B$7-M188+1),ROW(INDIRECT("a1:a"&amp;$B$7-M188+1))),0)=ROW(INDIRECT("a1:a"&amp;$B$7-M188+1))),"",SMALL(OFFSET($B187,,M188-1,,$B$7-M188+1),ROW(INDIRECT("a1:a"&amp;$B$7-M188+1)))),E$17-M188)))</f>
        <v>3</v>
      </c>
      <c r="F188" s="8">
        <f t="array" aca="1" ref="F188" ca="1">IF(OR($A188&gt;$B$9,F$17&gt;$B$7),"",CHOOSE(F$15,IF(N188=99,
IF(SUM(--(TRANSPOSE(LARGE(OFFSET($B187,,F$17,,$B$7-F$17),ROW(INDIRECT("a1:a"&amp;$B$7-F$17))))=OFFSET($B187,,F$17,,$B$7-F$17)))=$B$7-F$17,MIN(IF(F187&gt;=OFFSET($B187,,E$17,,$B$7-E$17),"",OFFSET($B187,,E$17,,$B$7-E$17))),F187),
SMALL(IF((SMALL(OFFSET($B187,,N188-1,,$B$7-N188+1),ROW(INDIRECT("a1:a"&amp;$B$7-N188+1)))=OFFSET($B188,,N188-1))*(MATCH(OFFSET($B188,,N188-1),SMALL(OFFSET($B187,,N188-1,,$B$7-N188+1),ROW(INDIRECT("a1:a"&amp;$B$7-N188+1))),0)=ROW(INDIRECT("a1:a"&amp;$B$7-N188+1))),"",SMALL(OFFSET($B187,,N188-1,,$B$7-N188+1),ROW(INDIRECT("a1:a"&amp;$B$7-N188+1)))),F$17-N188)),
SMALL(IF((SMALL(OFFSET($B187,,N188-1,,$B$7-N188+1),ROW(INDIRECT("a1:a"&amp;$B$7-N188+1)))=OFFSET($B188,,N188-1))*(MATCH(OFFSET($B188,,N188-1),SMALL(OFFSET($B187,,N188-1,,$B$7-N188+1),ROW(INDIRECT("a1:a"&amp;$B$7-N188+1))),0)=ROW(INDIRECT("a1:a"&amp;$B$7-N188+1))),"",SMALL(OFFSET($B187,,N188-1,,$B$7-N188+1),ROW(INDIRECT("a1:a"&amp;$B$7-N188+1)))),F$17-N188)))</f>
        <v>1</v>
      </c>
      <c r="G188" s="8">
        <f t="array" aca="1" ref="G188" ca="1">IF(OR($A188&gt;$B$9,G$17&gt;$B$7),"",CHOOSE(G$15,IF(O188=99,
IF(SUM(--(TRANSPOSE(LARGE(OFFSET($B187,,G$17,,$B$7-G$17),ROW(INDIRECT("a1:a"&amp;$B$7-G$17))))=OFFSET($B187,,G$17,,$B$7-G$17)))=$B$7-G$17,MIN(IF(G187&gt;=OFFSET($B187,,F$17,,$B$7-F$17),"",OFFSET($B187,,F$17,,$B$7-F$17))),G187),
SMALL(IF((SMALL(OFFSET($B187,,O188-1,,$B$7-O188+1),ROW(INDIRECT("a1:a"&amp;$B$7-O188+1)))=OFFSET($B188,,O188-1))*(MATCH(OFFSET($B188,,O188-1),SMALL(OFFSET($B187,,O188-1,,$B$7-O188+1),ROW(INDIRECT("a1:a"&amp;$B$7-O188+1))),0)=ROW(INDIRECT("a1:a"&amp;$B$7-O188+1))),"",SMALL(OFFSET($B187,,O188-1,,$B$7-O188+1),ROW(INDIRECT("a1:a"&amp;$B$7-O188+1)))),G$17-O188)),
SMALL(IF((SMALL(OFFSET($B187,,O188-1,,$B$7-O188+1),ROW(INDIRECT("a1:a"&amp;$B$7-O188+1)))=OFFSET($B188,,O188-1))*(MATCH(OFFSET($B188,,O188-1),SMALL(OFFSET($B187,,O188-1,,$B$7-O188+1),ROW(INDIRECT("a1:a"&amp;$B$7-O188+1))),0)=ROW(INDIRECT("a1:a"&amp;$B$7-O188+1))),"",SMALL(OFFSET($B187,,O188-1,,$B$7-O188+1),ROW(INDIRECT("a1:a"&amp;$B$7-O188+1)))),G$17-O188)))</f>
        <v>3</v>
      </c>
      <c r="H188" s="8">
        <f t="array" aca="1" ref="H188" ca="1">IF(OR($A188&gt;$B$9,H$17&gt;$B$7),"",CHOOSE(H$15,IF(P188=99,
IF(SUM(--(TRANSPOSE(LARGE(OFFSET($B187,,H$17,,$B$7-H$17),ROW(INDIRECT("a1:a"&amp;$B$7-H$17))))=OFFSET($B187,,H$17,,$B$7-H$17)))=$B$7-H$17,MIN(IF(H187&gt;=OFFSET($B187,,G$17,,$B$7-G$17),"",OFFSET($B187,,G$17,,$B$7-G$17))),H187),
SMALL(IF((SMALL(OFFSET($B187,,P188-1,,$B$7-P188+1),ROW(INDIRECT("a1:a"&amp;$B$7-P188+1)))=OFFSET($B188,,P188-1))*(MATCH(OFFSET($B188,,P188-1),SMALL(OFFSET($B187,,P188-1,,$B$7-P188+1),ROW(INDIRECT("a1:a"&amp;$B$7-P188+1))),0)=ROW(INDIRECT("a1:a"&amp;$B$7-P188+1))),"",SMALL(OFFSET($B187,,P188-1,,$B$7-P188+1),ROW(INDIRECT("a1:a"&amp;$B$7-P188+1)))),H$17-P188)),
SMALL(IF((SMALL(OFFSET($B187,,P188-1,,$B$7-P188+1),ROW(INDIRECT("a1:a"&amp;$B$7-P188+1)))=OFFSET($B188,,P188-1))*(MATCH(OFFSET($B188,,P188-1),SMALL(OFFSET($B187,,P188-1,,$B$7-P188+1),ROW(INDIRECT("a1:a"&amp;$B$7-P188+1))),0)=ROW(INDIRECT("a1:a"&amp;$B$7-P188+1))),"",SMALL(OFFSET($B187,,P188-1,,$B$7-P188+1),ROW(INDIRECT("a1:a"&amp;$B$7-P188+1)))),H$17-P188)))</f>
        <v>2</v>
      </c>
      <c r="I188" s="44">
        <f t="array" aca="1" ref="I188" ca="1">IF(OR($A188&gt;$B$9,I$17&gt;$B$7),"",CHOOSE(I$15,IF(Q188=99,
IF(SUM(--(TRANSPOSE(LARGE(OFFSET($B187,,I$17,,$B$7-I$17),ROW(INDIRECT("a1:a"&amp;$B$7-I$17))))=OFFSET($B187,,I$17,,$B$7-I$17)))=$B$7-I$17,MIN(IF(I187&gt;=OFFSET($B187,,H$17,,$B$7-H$17),"",OFFSET($B187,,H$17,,$B$7-H$17))),I187),
SMALL(IF((SMALL(OFFSET($B187,,Q188-1,,$B$7-Q188+1),ROW(INDIRECT("a1:a"&amp;$B$7-Q188+1)))=OFFSET($B188,,Q188-1))*(MATCH(OFFSET($B188,,Q188-1),SMALL(OFFSET($B187,,Q188-1,,$B$7-Q188+1),ROW(INDIRECT("a1:a"&amp;$B$7-Q188+1))),0)=ROW(INDIRECT("a1:a"&amp;$B$7-Q188+1))),"",SMALL(OFFSET($B187,,Q188-1,,$B$7-Q188+1),ROW(INDIRECT("a1:a"&amp;$B$7-Q188+1)))),I$17-Q188)),
SMALL(IF((SMALL(OFFSET($B187,,Q188-1,,$B$7-Q188+1),ROW(INDIRECT("a1:a"&amp;$B$7-Q188+1)))=OFFSET($B188,,Q188-1))*(MATCH(OFFSET($B188,,Q188-1),SMALL(OFFSET($B187,,Q188-1,,$B$7-Q188+1),ROW(INDIRECT("a1:a"&amp;$B$7-Q188+1))),0)=ROW(INDIRECT("a1:a"&amp;$B$7-Q188+1))),"",SMALL(OFFSET($B187,,Q188-1,,$B$7-Q188+1),ROW(INDIRECT("a1:a"&amp;$B$7-Q188+1)))),I$17-Q188)))</f>
        <v>2</v>
      </c>
      <c r="J188" s="13"/>
      <c r="K188" s="26">
        <f t="array" aca="1" ref="K188" ca="1">MIN(IF($B188:B188&gt;$B187:B187,COLUMN($B$18:B187)-COLUMN($B$18)+1,99))</f>
        <v>99</v>
      </c>
      <c r="L188" s="26">
        <f t="array" aca="1" ref="L188" ca="1">MIN(IF($B188:C188&gt;$B187:C187,COLUMN($B$18:C187)-COLUMN($B$18)+1,99))</f>
        <v>99</v>
      </c>
      <c r="M188" s="26">
        <f t="array" aca="1" ref="M188" ca="1">MIN(IF($B188:D188&gt;$B187:D187,COLUMN($B$18:D187)-COLUMN($B$18)+1,99))</f>
        <v>99</v>
      </c>
      <c r="N188" s="26">
        <f t="array" aca="1" ref="N188" ca="1">MIN(IF($B188:E188&gt;$B187:E187,COLUMN($B$18:E187)-COLUMN($B$18)+1,99))</f>
        <v>99</v>
      </c>
      <c r="O188" s="26">
        <f t="array" aca="1" ref="O188" ca="1">MIN(IF($B188:F188&gt;$B187:F187,COLUMN($B$18:F187)-COLUMN($B$18)+1,99))</f>
        <v>99</v>
      </c>
      <c r="P188" s="26">
        <f t="array" aca="1" ref="P188" ca="1">MIN(IF($B188:G188&gt;$B187:G187,COLUMN($B$18:G187)-COLUMN($B$18)+1,99))</f>
        <v>6</v>
      </c>
      <c r="Q188" s="48">
        <f t="array" aca="1" ref="Q188" ca="1">MIN(IF($B188:H188&gt;$B187:H187,COLUMN($B$18:H187)-COLUMN($B$18)+1,99))</f>
        <v>6</v>
      </c>
      <c r="AC188" s="4"/>
    </row>
    <row r="189" spans="1:29" ht="12.75" x14ac:dyDescent="0.2">
      <c r="A189" s="10">
        <v>172</v>
      </c>
      <c r="B189" s="8">
        <f t="array" aca="1" ref="B189" ca="1">IF(A189&gt;$B$9,"",IF(SUM(--(TRANSPOSE(LARGE(OFFSET($B188,,B$17,,$B$7-B$17),ROW(INDIRECT("a1:a"&amp;$B$7-B$17))))=OFFSET($B188,,B$17,,$B$7-B$17)))=$B$7-B$17,OFFSET($B$12,,MATCH(B188,$B$12:$H$12,FALSE)),B188))</f>
        <v>1</v>
      </c>
      <c r="C189" s="8">
        <f t="array" aca="1" ref="C189" ca="1">IF(OR($A189&gt;$B$9,C$17&gt;$B$7),"",CHOOSE(C$15,IF(K189=99,
IF(SUM(--(TRANSPOSE(LARGE(OFFSET($B188,,C$17,,$B$7-C$17),ROW(INDIRECT("a1:a"&amp;$B$7-C$17))))=OFFSET($B188,,C$17,,$B$7-C$17)))=$B$7-C$17,MIN(IF(C188&gt;=OFFSET($B188,,B$17,,$B$7-B$17),"",OFFSET($B188,,B$17,,$B$7-B$17))),C188),
SMALL(IF((SMALL(OFFSET($B188,,K189-1,,$B$7-K189+1),ROW(INDIRECT("a1:a"&amp;$B$7-K189+1)))=OFFSET($B189,,K189-1))*(MATCH(OFFSET($B189,,K189-1),SMALL(OFFSET($B188,,K189-1,,$B$7-K189+1),ROW(INDIRECT("a1:a"&amp;$B$7-K189+1))),0)=ROW(INDIRECT("a1:a"&amp;$B$7-K189+1))),"",SMALL(OFFSET($B188,,K189-1,,$B$7-K189+1),ROW(INDIRECT("a1:a"&amp;$B$7-K189+1)))),C$17-K189)),
SMALL(IF((SMALL(OFFSET($B188,,K189-1,,$B$7-K189+1),ROW(INDIRECT("a1:a"&amp;$B$7-K189+1)))=OFFSET($B189,,K189-1))*(MATCH(OFFSET($B189,,K189-1),SMALL(OFFSET($B188,,K189-1,,$B$7-K189+1),ROW(INDIRECT("a1:a"&amp;$B$7-K189+1))),0)=ROW(INDIRECT("a1:a"&amp;$B$7-K189+1))),"",SMALL(OFFSET($B188,,K189-1,,$B$7-K189+1),ROW(INDIRECT("a1:a"&amp;$B$7-K189+1)))),C$17-K189)))</f>
        <v>1</v>
      </c>
      <c r="D189" s="8">
        <f t="array" aca="1" ref="D189" ca="1">IF(OR($A189&gt;$B$9,D$17&gt;$B$7),"",CHOOSE(D$15,IF(L189=99,
IF(SUM(--(TRANSPOSE(LARGE(OFFSET($B188,,D$17,,$B$7-D$17),ROW(INDIRECT("a1:a"&amp;$B$7-D$17))))=OFFSET($B188,,D$17,,$B$7-D$17)))=$B$7-D$17,MIN(IF(D188&gt;=OFFSET($B188,,C$17,,$B$7-C$17),"",OFFSET($B188,,C$17,,$B$7-C$17))),D188),
SMALL(IF((SMALL(OFFSET($B188,,L189-1,,$B$7-L189+1),ROW(INDIRECT("a1:a"&amp;$B$7-L189+1)))=OFFSET($B189,,L189-1))*(MATCH(OFFSET($B189,,L189-1),SMALL(OFFSET($B188,,L189-1,,$B$7-L189+1),ROW(INDIRECT("a1:a"&amp;$B$7-L189+1))),0)=ROW(INDIRECT("a1:a"&amp;$B$7-L189+1))),"",SMALL(OFFSET($B188,,L189-1,,$B$7-L189+1),ROW(INDIRECT("a1:a"&amp;$B$7-L189+1)))),D$17-L189)),
SMALL(IF((SMALL(OFFSET($B188,,L189-1,,$B$7-L189+1),ROW(INDIRECT("a1:a"&amp;$B$7-L189+1)))=OFFSET($B189,,L189-1))*(MATCH(OFFSET($B189,,L189-1),SMALL(OFFSET($B188,,L189-1,,$B$7-L189+1),ROW(INDIRECT("a1:a"&amp;$B$7-L189+1))),0)=ROW(INDIRECT("a1:a"&amp;$B$7-L189+1))),"",SMALL(OFFSET($B188,,L189-1,,$B$7-L189+1),ROW(INDIRECT("a1:a"&amp;$B$7-L189+1)))),D$17-L189)))</f>
        <v>4</v>
      </c>
      <c r="E189" s="8">
        <f t="array" aca="1" ref="E189" ca="1">IF(OR($A189&gt;$B$9,E$17&gt;$B$7),"",CHOOSE(E$15,IF(M189=99,
IF(SUM(--(TRANSPOSE(LARGE(OFFSET($B188,,E$17,,$B$7-E$17),ROW(INDIRECT("a1:a"&amp;$B$7-E$17))))=OFFSET($B188,,E$17,,$B$7-E$17)))=$B$7-E$17,MIN(IF(E188&gt;=OFFSET($B188,,D$17,,$B$7-D$17),"",OFFSET($B188,,D$17,,$B$7-D$17))),E188),
SMALL(IF((SMALL(OFFSET($B188,,M189-1,,$B$7-M189+1),ROW(INDIRECT("a1:a"&amp;$B$7-M189+1)))=OFFSET($B189,,M189-1))*(MATCH(OFFSET($B189,,M189-1),SMALL(OFFSET($B188,,M189-1,,$B$7-M189+1),ROW(INDIRECT("a1:a"&amp;$B$7-M189+1))),0)=ROW(INDIRECT("a1:a"&amp;$B$7-M189+1))),"",SMALL(OFFSET($B188,,M189-1,,$B$7-M189+1),ROW(INDIRECT("a1:a"&amp;$B$7-M189+1)))),E$17-M189)),
SMALL(IF((SMALL(OFFSET($B188,,M189-1,,$B$7-M189+1),ROW(INDIRECT("a1:a"&amp;$B$7-M189+1)))=OFFSET($B189,,M189-1))*(MATCH(OFFSET($B189,,M189-1),SMALL(OFFSET($B188,,M189-1,,$B$7-M189+1),ROW(INDIRECT("a1:a"&amp;$B$7-M189+1))),0)=ROW(INDIRECT("a1:a"&amp;$B$7-M189+1))),"",SMALL(OFFSET($B188,,M189-1,,$B$7-M189+1),ROW(INDIRECT("a1:a"&amp;$B$7-M189+1)))),E$17-M189)))</f>
        <v>3</v>
      </c>
      <c r="F189" s="8">
        <f t="array" aca="1" ref="F189" ca="1">IF(OR($A189&gt;$B$9,F$17&gt;$B$7),"",CHOOSE(F$15,IF(N189=99,
IF(SUM(--(TRANSPOSE(LARGE(OFFSET($B188,,F$17,,$B$7-F$17),ROW(INDIRECT("a1:a"&amp;$B$7-F$17))))=OFFSET($B188,,F$17,,$B$7-F$17)))=$B$7-F$17,MIN(IF(F188&gt;=OFFSET($B188,,E$17,,$B$7-E$17),"",OFFSET($B188,,E$17,,$B$7-E$17))),F188),
SMALL(IF((SMALL(OFFSET($B188,,N189-1,,$B$7-N189+1),ROW(INDIRECT("a1:a"&amp;$B$7-N189+1)))=OFFSET($B189,,N189-1))*(MATCH(OFFSET($B189,,N189-1),SMALL(OFFSET($B188,,N189-1,,$B$7-N189+1),ROW(INDIRECT("a1:a"&amp;$B$7-N189+1))),0)=ROW(INDIRECT("a1:a"&amp;$B$7-N189+1))),"",SMALL(OFFSET($B188,,N189-1,,$B$7-N189+1),ROW(INDIRECT("a1:a"&amp;$B$7-N189+1)))),F$17-N189)),
SMALL(IF((SMALL(OFFSET($B188,,N189-1,,$B$7-N189+1),ROW(INDIRECT("a1:a"&amp;$B$7-N189+1)))=OFFSET($B189,,N189-1))*(MATCH(OFFSET($B189,,N189-1),SMALL(OFFSET($B188,,N189-1,,$B$7-N189+1),ROW(INDIRECT("a1:a"&amp;$B$7-N189+1))),0)=ROW(INDIRECT("a1:a"&amp;$B$7-N189+1))),"",SMALL(OFFSET($B188,,N189-1,,$B$7-N189+1),ROW(INDIRECT("a1:a"&amp;$B$7-N189+1)))),F$17-N189)))</f>
        <v>2</v>
      </c>
      <c r="G189" s="8">
        <f t="array" aca="1" ref="G189" ca="1">IF(OR($A189&gt;$B$9,G$17&gt;$B$7),"",CHOOSE(G$15,IF(O189=99,
IF(SUM(--(TRANSPOSE(LARGE(OFFSET($B188,,G$17,,$B$7-G$17),ROW(INDIRECT("a1:a"&amp;$B$7-G$17))))=OFFSET($B188,,G$17,,$B$7-G$17)))=$B$7-G$17,MIN(IF(G188&gt;=OFFSET($B188,,F$17,,$B$7-F$17),"",OFFSET($B188,,F$17,,$B$7-F$17))),G188),
SMALL(IF((SMALL(OFFSET($B188,,O189-1,,$B$7-O189+1),ROW(INDIRECT("a1:a"&amp;$B$7-O189+1)))=OFFSET($B189,,O189-1))*(MATCH(OFFSET($B189,,O189-1),SMALL(OFFSET($B188,,O189-1,,$B$7-O189+1),ROW(INDIRECT("a1:a"&amp;$B$7-O189+1))),0)=ROW(INDIRECT("a1:a"&amp;$B$7-O189+1))),"",SMALL(OFFSET($B188,,O189-1,,$B$7-O189+1),ROW(INDIRECT("a1:a"&amp;$B$7-O189+1)))),G$17-O189)),
SMALL(IF((SMALL(OFFSET($B188,,O189-1,,$B$7-O189+1),ROW(INDIRECT("a1:a"&amp;$B$7-O189+1)))=OFFSET($B189,,O189-1))*(MATCH(OFFSET($B189,,O189-1),SMALL(OFFSET($B188,,O189-1,,$B$7-O189+1),ROW(INDIRECT("a1:a"&amp;$B$7-O189+1))),0)=ROW(INDIRECT("a1:a"&amp;$B$7-O189+1))),"",SMALL(OFFSET($B188,,O189-1,,$B$7-O189+1),ROW(INDIRECT("a1:a"&amp;$B$7-O189+1)))),G$17-O189)))</f>
        <v>1</v>
      </c>
      <c r="H189" s="8">
        <f t="array" aca="1" ref="H189" ca="1">IF(OR($A189&gt;$B$9,H$17&gt;$B$7),"",CHOOSE(H$15,IF(P189=99,
IF(SUM(--(TRANSPOSE(LARGE(OFFSET($B188,,H$17,,$B$7-H$17),ROW(INDIRECT("a1:a"&amp;$B$7-H$17))))=OFFSET($B188,,H$17,,$B$7-H$17)))=$B$7-H$17,MIN(IF(H188&gt;=OFFSET($B188,,G$17,,$B$7-G$17),"",OFFSET($B188,,G$17,,$B$7-G$17))),H188),
SMALL(IF((SMALL(OFFSET($B188,,P189-1,,$B$7-P189+1),ROW(INDIRECT("a1:a"&amp;$B$7-P189+1)))=OFFSET($B189,,P189-1))*(MATCH(OFFSET($B189,,P189-1),SMALL(OFFSET($B188,,P189-1,,$B$7-P189+1),ROW(INDIRECT("a1:a"&amp;$B$7-P189+1))),0)=ROW(INDIRECT("a1:a"&amp;$B$7-P189+1))),"",SMALL(OFFSET($B188,,P189-1,,$B$7-P189+1),ROW(INDIRECT("a1:a"&amp;$B$7-P189+1)))),H$17-P189)),
SMALL(IF((SMALL(OFFSET($B188,,P189-1,,$B$7-P189+1),ROW(INDIRECT("a1:a"&amp;$B$7-P189+1)))=OFFSET($B189,,P189-1))*(MATCH(OFFSET($B189,,P189-1),SMALL(OFFSET($B188,,P189-1,,$B$7-P189+1),ROW(INDIRECT("a1:a"&amp;$B$7-P189+1))),0)=ROW(INDIRECT("a1:a"&amp;$B$7-P189+1))),"",SMALL(OFFSET($B188,,P189-1,,$B$7-P189+1),ROW(INDIRECT("a1:a"&amp;$B$7-P189+1)))),H$17-P189)))</f>
        <v>2</v>
      </c>
      <c r="I189" s="44">
        <f t="array" aca="1" ref="I189" ca="1">IF(OR($A189&gt;$B$9,I$17&gt;$B$7),"",CHOOSE(I$15,IF(Q189=99,
IF(SUM(--(TRANSPOSE(LARGE(OFFSET($B188,,I$17,,$B$7-I$17),ROW(INDIRECT("a1:a"&amp;$B$7-I$17))))=OFFSET($B188,,I$17,,$B$7-I$17)))=$B$7-I$17,MIN(IF(I188&gt;=OFFSET($B188,,H$17,,$B$7-H$17),"",OFFSET($B188,,H$17,,$B$7-H$17))),I188),
SMALL(IF((SMALL(OFFSET($B188,,Q189-1,,$B$7-Q189+1),ROW(INDIRECT("a1:a"&amp;$B$7-Q189+1)))=OFFSET($B189,,Q189-1))*(MATCH(OFFSET($B189,,Q189-1),SMALL(OFFSET($B188,,Q189-1,,$B$7-Q189+1),ROW(INDIRECT("a1:a"&amp;$B$7-Q189+1))),0)=ROW(INDIRECT("a1:a"&amp;$B$7-Q189+1))),"",SMALL(OFFSET($B188,,Q189-1,,$B$7-Q189+1),ROW(INDIRECT("a1:a"&amp;$B$7-Q189+1)))),I$17-Q189)),
SMALL(IF((SMALL(OFFSET($B188,,Q189-1,,$B$7-Q189+1),ROW(INDIRECT("a1:a"&amp;$B$7-Q189+1)))=OFFSET($B189,,Q189-1))*(MATCH(OFFSET($B189,,Q189-1),SMALL(OFFSET($B188,,Q189-1,,$B$7-Q189+1),ROW(INDIRECT("a1:a"&amp;$B$7-Q189+1))),0)=ROW(INDIRECT("a1:a"&amp;$B$7-Q189+1))),"",SMALL(OFFSET($B188,,Q189-1,,$B$7-Q189+1),ROW(INDIRECT("a1:a"&amp;$B$7-Q189+1)))),I$17-Q189)))</f>
        <v>3</v>
      </c>
      <c r="J189" s="13"/>
      <c r="K189" s="26">
        <f t="array" aca="1" ref="K189" ca="1">MIN(IF($B189:B189&gt;$B188:B188,COLUMN($B$18:B188)-COLUMN($B$18)+1,99))</f>
        <v>99</v>
      </c>
      <c r="L189" s="26">
        <f t="array" aca="1" ref="L189" ca="1">MIN(IF($B189:C189&gt;$B188:C188,COLUMN($B$18:C188)-COLUMN($B$18)+1,99))</f>
        <v>99</v>
      </c>
      <c r="M189" s="26">
        <f t="array" aca="1" ref="M189" ca="1">MIN(IF($B189:D189&gt;$B188:D188,COLUMN($B$18:D188)-COLUMN($B$18)+1,99))</f>
        <v>99</v>
      </c>
      <c r="N189" s="26">
        <f t="array" aca="1" ref="N189" ca="1">MIN(IF($B189:E189&gt;$B188:E188,COLUMN($B$18:E188)-COLUMN($B$18)+1,99))</f>
        <v>99</v>
      </c>
      <c r="O189" s="26">
        <f t="array" aca="1" ref="O189" ca="1">MIN(IF($B189:F189&gt;$B188:F188,COLUMN($B$18:F188)-COLUMN($B$18)+1,99))</f>
        <v>5</v>
      </c>
      <c r="P189" s="26">
        <f t="array" aca="1" ref="P189" ca="1">MIN(IF($B189:G189&gt;$B188:G188,COLUMN($B$18:G188)-COLUMN($B$18)+1,99))</f>
        <v>5</v>
      </c>
      <c r="Q189" s="48">
        <f t="array" aca="1" ref="Q189" ca="1">MIN(IF($B189:H189&gt;$B188:H188,COLUMN($B$18:H188)-COLUMN($B$18)+1,99))</f>
        <v>5</v>
      </c>
      <c r="AC189" s="4"/>
    </row>
    <row r="190" spans="1:29" ht="12.75" x14ac:dyDescent="0.2">
      <c r="A190" s="10">
        <v>173</v>
      </c>
      <c r="B190" s="8">
        <f t="array" aca="1" ref="B190" ca="1">IF(A190&gt;$B$9,"",IF(SUM(--(TRANSPOSE(LARGE(OFFSET($B189,,B$17,,$B$7-B$17),ROW(INDIRECT("a1:a"&amp;$B$7-B$17))))=OFFSET($B189,,B$17,,$B$7-B$17)))=$B$7-B$17,OFFSET($B$12,,MATCH(B189,$B$12:$H$12,FALSE)),B189))</f>
        <v>1</v>
      </c>
      <c r="C190" s="8">
        <f t="array" aca="1" ref="C190" ca="1">IF(OR($A190&gt;$B$9,C$17&gt;$B$7),"",CHOOSE(C$15,IF(K190=99,
IF(SUM(--(TRANSPOSE(LARGE(OFFSET($B189,,C$17,,$B$7-C$17),ROW(INDIRECT("a1:a"&amp;$B$7-C$17))))=OFFSET($B189,,C$17,,$B$7-C$17)))=$B$7-C$17,MIN(IF(C189&gt;=OFFSET($B189,,B$17,,$B$7-B$17),"",OFFSET($B189,,B$17,,$B$7-B$17))),C189),
SMALL(IF((SMALL(OFFSET($B189,,K190-1,,$B$7-K190+1),ROW(INDIRECT("a1:a"&amp;$B$7-K190+1)))=OFFSET($B190,,K190-1))*(MATCH(OFFSET($B190,,K190-1),SMALL(OFFSET($B189,,K190-1,,$B$7-K190+1),ROW(INDIRECT("a1:a"&amp;$B$7-K190+1))),0)=ROW(INDIRECT("a1:a"&amp;$B$7-K190+1))),"",SMALL(OFFSET($B189,,K190-1,,$B$7-K190+1),ROW(INDIRECT("a1:a"&amp;$B$7-K190+1)))),C$17-K190)),
SMALL(IF((SMALL(OFFSET($B189,,K190-1,,$B$7-K190+1),ROW(INDIRECT("a1:a"&amp;$B$7-K190+1)))=OFFSET($B190,,K190-1))*(MATCH(OFFSET($B190,,K190-1),SMALL(OFFSET($B189,,K190-1,,$B$7-K190+1),ROW(INDIRECT("a1:a"&amp;$B$7-K190+1))),0)=ROW(INDIRECT("a1:a"&amp;$B$7-K190+1))),"",SMALL(OFFSET($B189,,K190-1,,$B$7-K190+1),ROW(INDIRECT("a1:a"&amp;$B$7-K190+1)))),C$17-K190)))</f>
        <v>1</v>
      </c>
      <c r="D190" s="8">
        <f t="array" aca="1" ref="D190" ca="1">IF(OR($A190&gt;$B$9,D$17&gt;$B$7),"",CHOOSE(D$15,IF(L190=99,
IF(SUM(--(TRANSPOSE(LARGE(OFFSET($B189,,D$17,,$B$7-D$17),ROW(INDIRECT("a1:a"&amp;$B$7-D$17))))=OFFSET($B189,,D$17,,$B$7-D$17)))=$B$7-D$17,MIN(IF(D189&gt;=OFFSET($B189,,C$17,,$B$7-C$17),"",OFFSET($B189,,C$17,,$B$7-C$17))),D189),
SMALL(IF((SMALL(OFFSET($B189,,L190-1,,$B$7-L190+1),ROW(INDIRECT("a1:a"&amp;$B$7-L190+1)))=OFFSET($B190,,L190-1))*(MATCH(OFFSET($B190,,L190-1),SMALL(OFFSET($B189,,L190-1,,$B$7-L190+1),ROW(INDIRECT("a1:a"&amp;$B$7-L190+1))),0)=ROW(INDIRECT("a1:a"&amp;$B$7-L190+1))),"",SMALL(OFFSET($B189,,L190-1,,$B$7-L190+1),ROW(INDIRECT("a1:a"&amp;$B$7-L190+1)))),D$17-L190)),
SMALL(IF((SMALL(OFFSET($B189,,L190-1,,$B$7-L190+1),ROW(INDIRECT("a1:a"&amp;$B$7-L190+1)))=OFFSET($B190,,L190-1))*(MATCH(OFFSET($B190,,L190-1),SMALL(OFFSET($B189,,L190-1,,$B$7-L190+1),ROW(INDIRECT("a1:a"&amp;$B$7-L190+1))),0)=ROW(INDIRECT("a1:a"&amp;$B$7-L190+1))),"",SMALL(OFFSET($B189,,L190-1,,$B$7-L190+1),ROW(INDIRECT("a1:a"&amp;$B$7-L190+1)))),D$17-L190)))</f>
        <v>4</v>
      </c>
      <c r="E190" s="8">
        <f t="array" aca="1" ref="E190" ca="1">IF(OR($A190&gt;$B$9,E$17&gt;$B$7),"",CHOOSE(E$15,IF(M190=99,
IF(SUM(--(TRANSPOSE(LARGE(OFFSET($B189,,E$17,,$B$7-E$17),ROW(INDIRECT("a1:a"&amp;$B$7-E$17))))=OFFSET($B189,,E$17,,$B$7-E$17)))=$B$7-E$17,MIN(IF(E189&gt;=OFFSET($B189,,D$17,,$B$7-D$17),"",OFFSET($B189,,D$17,,$B$7-D$17))),E189),
SMALL(IF((SMALL(OFFSET($B189,,M190-1,,$B$7-M190+1),ROW(INDIRECT("a1:a"&amp;$B$7-M190+1)))=OFFSET($B190,,M190-1))*(MATCH(OFFSET($B190,,M190-1),SMALL(OFFSET($B189,,M190-1,,$B$7-M190+1),ROW(INDIRECT("a1:a"&amp;$B$7-M190+1))),0)=ROW(INDIRECT("a1:a"&amp;$B$7-M190+1))),"",SMALL(OFFSET($B189,,M190-1,,$B$7-M190+1),ROW(INDIRECT("a1:a"&amp;$B$7-M190+1)))),E$17-M190)),
SMALL(IF((SMALL(OFFSET($B189,,M190-1,,$B$7-M190+1),ROW(INDIRECT("a1:a"&amp;$B$7-M190+1)))=OFFSET($B190,,M190-1))*(MATCH(OFFSET($B190,,M190-1),SMALL(OFFSET($B189,,M190-1,,$B$7-M190+1),ROW(INDIRECT("a1:a"&amp;$B$7-M190+1))),0)=ROW(INDIRECT("a1:a"&amp;$B$7-M190+1))),"",SMALL(OFFSET($B189,,M190-1,,$B$7-M190+1),ROW(INDIRECT("a1:a"&amp;$B$7-M190+1)))),E$17-M190)))</f>
        <v>3</v>
      </c>
      <c r="F190" s="8">
        <f t="array" aca="1" ref="F190" ca="1">IF(OR($A190&gt;$B$9,F$17&gt;$B$7),"",CHOOSE(F$15,IF(N190=99,
IF(SUM(--(TRANSPOSE(LARGE(OFFSET($B189,,F$17,,$B$7-F$17),ROW(INDIRECT("a1:a"&amp;$B$7-F$17))))=OFFSET($B189,,F$17,,$B$7-F$17)))=$B$7-F$17,MIN(IF(F189&gt;=OFFSET($B189,,E$17,,$B$7-E$17),"",OFFSET($B189,,E$17,,$B$7-E$17))),F189),
SMALL(IF((SMALL(OFFSET($B189,,N190-1,,$B$7-N190+1),ROW(INDIRECT("a1:a"&amp;$B$7-N190+1)))=OFFSET($B190,,N190-1))*(MATCH(OFFSET($B190,,N190-1),SMALL(OFFSET($B189,,N190-1,,$B$7-N190+1),ROW(INDIRECT("a1:a"&amp;$B$7-N190+1))),0)=ROW(INDIRECT("a1:a"&amp;$B$7-N190+1))),"",SMALL(OFFSET($B189,,N190-1,,$B$7-N190+1),ROW(INDIRECT("a1:a"&amp;$B$7-N190+1)))),F$17-N190)),
SMALL(IF((SMALL(OFFSET($B189,,N190-1,,$B$7-N190+1),ROW(INDIRECT("a1:a"&amp;$B$7-N190+1)))=OFFSET($B190,,N190-1))*(MATCH(OFFSET($B190,,N190-1),SMALL(OFFSET($B189,,N190-1,,$B$7-N190+1),ROW(INDIRECT("a1:a"&amp;$B$7-N190+1))),0)=ROW(INDIRECT("a1:a"&amp;$B$7-N190+1))),"",SMALL(OFFSET($B189,,N190-1,,$B$7-N190+1),ROW(INDIRECT("a1:a"&amp;$B$7-N190+1)))),F$17-N190)))</f>
        <v>2</v>
      </c>
      <c r="G190" s="8">
        <f t="array" aca="1" ref="G190" ca="1">IF(OR($A190&gt;$B$9,G$17&gt;$B$7),"",CHOOSE(G$15,IF(O190=99,
IF(SUM(--(TRANSPOSE(LARGE(OFFSET($B189,,G$17,,$B$7-G$17),ROW(INDIRECT("a1:a"&amp;$B$7-G$17))))=OFFSET($B189,,G$17,,$B$7-G$17)))=$B$7-G$17,MIN(IF(G189&gt;=OFFSET($B189,,F$17,,$B$7-F$17),"",OFFSET($B189,,F$17,,$B$7-F$17))),G189),
SMALL(IF((SMALL(OFFSET($B189,,O190-1,,$B$7-O190+1),ROW(INDIRECT("a1:a"&amp;$B$7-O190+1)))=OFFSET($B190,,O190-1))*(MATCH(OFFSET($B190,,O190-1),SMALL(OFFSET($B189,,O190-1,,$B$7-O190+1),ROW(INDIRECT("a1:a"&amp;$B$7-O190+1))),0)=ROW(INDIRECT("a1:a"&amp;$B$7-O190+1))),"",SMALL(OFFSET($B189,,O190-1,,$B$7-O190+1),ROW(INDIRECT("a1:a"&amp;$B$7-O190+1)))),G$17-O190)),
SMALL(IF((SMALL(OFFSET($B189,,O190-1,,$B$7-O190+1),ROW(INDIRECT("a1:a"&amp;$B$7-O190+1)))=OFFSET($B190,,O190-1))*(MATCH(OFFSET($B190,,O190-1),SMALL(OFFSET($B189,,O190-1,,$B$7-O190+1),ROW(INDIRECT("a1:a"&amp;$B$7-O190+1))),0)=ROW(INDIRECT("a1:a"&amp;$B$7-O190+1))),"",SMALL(OFFSET($B189,,O190-1,,$B$7-O190+1),ROW(INDIRECT("a1:a"&amp;$B$7-O190+1)))),G$17-O190)))</f>
        <v>1</v>
      </c>
      <c r="H190" s="8">
        <f t="array" aca="1" ref="H190" ca="1">IF(OR($A190&gt;$B$9,H$17&gt;$B$7),"",CHOOSE(H$15,IF(P190=99,
IF(SUM(--(TRANSPOSE(LARGE(OFFSET($B189,,H$17,,$B$7-H$17),ROW(INDIRECT("a1:a"&amp;$B$7-H$17))))=OFFSET($B189,,H$17,,$B$7-H$17)))=$B$7-H$17,MIN(IF(H189&gt;=OFFSET($B189,,G$17,,$B$7-G$17),"",OFFSET($B189,,G$17,,$B$7-G$17))),H189),
SMALL(IF((SMALL(OFFSET($B189,,P190-1,,$B$7-P190+1),ROW(INDIRECT("a1:a"&amp;$B$7-P190+1)))=OFFSET($B190,,P190-1))*(MATCH(OFFSET($B190,,P190-1),SMALL(OFFSET($B189,,P190-1,,$B$7-P190+1),ROW(INDIRECT("a1:a"&amp;$B$7-P190+1))),0)=ROW(INDIRECT("a1:a"&amp;$B$7-P190+1))),"",SMALL(OFFSET($B189,,P190-1,,$B$7-P190+1),ROW(INDIRECT("a1:a"&amp;$B$7-P190+1)))),H$17-P190)),
SMALL(IF((SMALL(OFFSET($B189,,P190-1,,$B$7-P190+1),ROW(INDIRECT("a1:a"&amp;$B$7-P190+1)))=OFFSET($B190,,P190-1))*(MATCH(OFFSET($B190,,P190-1),SMALL(OFFSET($B189,,P190-1,,$B$7-P190+1),ROW(INDIRECT("a1:a"&amp;$B$7-P190+1))),0)=ROW(INDIRECT("a1:a"&amp;$B$7-P190+1))),"",SMALL(OFFSET($B189,,P190-1,,$B$7-P190+1),ROW(INDIRECT("a1:a"&amp;$B$7-P190+1)))),H$17-P190)))</f>
        <v>3</v>
      </c>
      <c r="I190" s="44">
        <f t="array" aca="1" ref="I190" ca="1">IF(OR($A190&gt;$B$9,I$17&gt;$B$7),"",CHOOSE(I$15,IF(Q190=99,
IF(SUM(--(TRANSPOSE(LARGE(OFFSET($B189,,I$17,,$B$7-I$17),ROW(INDIRECT("a1:a"&amp;$B$7-I$17))))=OFFSET($B189,,I$17,,$B$7-I$17)))=$B$7-I$17,MIN(IF(I189&gt;=OFFSET($B189,,H$17,,$B$7-H$17),"",OFFSET($B189,,H$17,,$B$7-H$17))),I189),
SMALL(IF((SMALL(OFFSET($B189,,Q190-1,,$B$7-Q190+1),ROW(INDIRECT("a1:a"&amp;$B$7-Q190+1)))=OFFSET($B190,,Q190-1))*(MATCH(OFFSET($B190,,Q190-1),SMALL(OFFSET($B189,,Q190-1,,$B$7-Q190+1),ROW(INDIRECT("a1:a"&amp;$B$7-Q190+1))),0)=ROW(INDIRECT("a1:a"&amp;$B$7-Q190+1))),"",SMALL(OFFSET($B189,,Q190-1,,$B$7-Q190+1),ROW(INDIRECT("a1:a"&amp;$B$7-Q190+1)))),I$17-Q190)),
SMALL(IF((SMALL(OFFSET($B189,,Q190-1,,$B$7-Q190+1),ROW(INDIRECT("a1:a"&amp;$B$7-Q190+1)))=OFFSET($B190,,Q190-1))*(MATCH(OFFSET($B190,,Q190-1),SMALL(OFFSET($B189,,Q190-1,,$B$7-Q190+1),ROW(INDIRECT("a1:a"&amp;$B$7-Q190+1))),0)=ROW(INDIRECT("a1:a"&amp;$B$7-Q190+1))),"",SMALL(OFFSET($B189,,Q190-1,,$B$7-Q190+1),ROW(INDIRECT("a1:a"&amp;$B$7-Q190+1)))),I$17-Q190)))</f>
        <v>2</v>
      </c>
      <c r="J190" s="13"/>
      <c r="K190" s="26">
        <f t="array" aca="1" ref="K190" ca="1">MIN(IF($B190:B190&gt;$B189:B189,COLUMN($B$18:B189)-COLUMN($B$18)+1,99))</f>
        <v>99</v>
      </c>
      <c r="L190" s="26">
        <f t="array" aca="1" ref="L190" ca="1">MIN(IF($B190:C190&gt;$B189:C189,COLUMN($B$18:C189)-COLUMN($B$18)+1,99))</f>
        <v>99</v>
      </c>
      <c r="M190" s="26">
        <f t="array" aca="1" ref="M190" ca="1">MIN(IF($B190:D190&gt;$B189:D189,COLUMN($B$18:D189)-COLUMN($B$18)+1,99))</f>
        <v>99</v>
      </c>
      <c r="N190" s="26">
        <f t="array" aca="1" ref="N190" ca="1">MIN(IF($B190:E190&gt;$B189:E189,COLUMN($B$18:E189)-COLUMN($B$18)+1,99))</f>
        <v>99</v>
      </c>
      <c r="O190" s="26">
        <f t="array" aca="1" ref="O190" ca="1">MIN(IF($B190:F190&gt;$B189:F189,COLUMN($B$18:F189)-COLUMN($B$18)+1,99))</f>
        <v>99</v>
      </c>
      <c r="P190" s="26">
        <f t="array" aca="1" ref="P190" ca="1">MIN(IF($B190:G190&gt;$B189:G189,COLUMN($B$18:G189)-COLUMN($B$18)+1,99))</f>
        <v>99</v>
      </c>
      <c r="Q190" s="48">
        <f t="array" aca="1" ref="Q190" ca="1">MIN(IF($B190:H190&gt;$B189:H189,COLUMN($B$18:H189)-COLUMN($B$18)+1,99))</f>
        <v>7</v>
      </c>
      <c r="AC190" s="4"/>
    </row>
    <row r="191" spans="1:29" ht="12.75" x14ac:dyDescent="0.2">
      <c r="A191" s="10">
        <v>174</v>
      </c>
      <c r="B191" s="8">
        <f t="array" aca="1" ref="B191" ca="1">IF(A191&gt;$B$9,"",IF(SUM(--(TRANSPOSE(LARGE(OFFSET($B190,,B$17,,$B$7-B$17),ROW(INDIRECT("a1:a"&amp;$B$7-B$17))))=OFFSET($B190,,B$17,,$B$7-B$17)))=$B$7-B$17,OFFSET($B$12,,MATCH(B190,$B$12:$H$12,FALSE)),B190))</f>
        <v>1</v>
      </c>
      <c r="C191" s="8">
        <f t="array" aca="1" ref="C191" ca="1">IF(OR($A191&gt;$B$9,C$17&gt;$B$7),"",CHOOSE(C$15,IF(K191=99,
IF(SUM(--(TRANSPOSE(LARGE(OFFSET($B190,,C$17,,$B$7-C$17),ROW(INDIRECT("a1:a"&amp;$B$7-C$17))))=OFFSET($B190,,C$17,,$B$7-C$17)))=$B$7-C$17,MIN(IF(C190&gt;=OFFSET($B190,,B$17,,$B$7-B$17),"",OFFSET($B190,,B$17,,$B$7-B$17))),C190),
SMALL(IF((SMALL(OFFSET($B190,,K191-1,,$B$7-K191+1),ROW(INDIRECT("a1:a"&amp;$B$7-K191+1)))=OFFSET($B191,,K191-1))*(MATCH(OFFSET($B191,,K191-1),SMALL(OFFSET($B190,,K191-1,,$B$7-K191+1),ROW(INDIRECT("a1:a"&amp;$B$7-K191+1))),0)=ROW(INDIRECT("a1:a"&amp;$B$7-K191+1))),"",SMALL(OFFSET($B190,,K191-1,,$B$7-K191+1),ROW(INDIRECT("a1:a"&amp;$B$7-K191+1)))),C$17-K191)),
SMALL(IF((SMALL(OFFSET($B190,,K191-1,,$B$7-K191+1),ROW(INDIRECT("a1:a"&amp;$B$7-K191+1)))=OFFSET($B191,,K191-1))*(MATCH(OFFSET($B191,,K191-1),SMALL(OFFSET($B190,,K191-1,,$B$7-K191+1),ROW(INDIRECT("a1:a"&amp;$B$7-K191+1))),0)=ROW(INDIRECT("a1:a"&amp;$B$7-K191+1))),"",SMALL(OFFSET($B190,,K191-1,,$B$7-K191+1),ROW(INDIRECT("a1:a"&amp;$B$7-K191+1)))),C$17-K191)))</f>
        <v>1</v>
      </c>
      <c r="D191" s="8">
        <f t="array" aca="1" ref="D191" ca="1">IF(OR($A191&gt;$B$9,D$17&gt;$B$7),"",CHOOSE(D$15,IF(L191=99,
IF(SUM(--(TRANSPOSE(LARGE(OFFSET($B190,,D$17,,$B$7-D$17),ROW(INDIRECT("a1:a"&amp;$B$7-D$17))))=OFFSET($B190,,D$17,,$B$7-D$17)))=$B$7-D$17,MIN(IF(D190&gt;=OFFSET($B190,,C$17,,$B$7-C$17),"",OFFSET($B190,,C$17,,$B$7-C$17))),D190),
SMALL(IF((SMALL(OFFSET($B190,,L191-1,,$B$7-L191+1),ROW(INDIRECT("a1:a"&amp;$B$7-L191+1)))=OFFSET($B191,,L191-1))*(MATCH(OFFSET($B191,,L191-1),SMALL(OFFSET($B190,,L191-1,,$B$7-L191+1),ROW(INDIRECT("a1:a"&amp;$B$7-L191+1))),0)=ROW(INDIRECT("a1:a"&amp;$B$7-L191+1))),"",SMALL(OFFSET($B190,,L191-1,,$B$7-L191+1),ROW(INDIRECT("a1:a"&amp;$B$7-L191+1)))),D$17-L191)),
SMALL(IF((SMALL(OFFSET($B190,,L191-1,,$B$7-L191+1),ROW(INDIRECT("a1:a"&amp;$B$7-L191+1)))=OFFSET($B191,,L191-1))*(MATCH(OFFSET($B191,,L191-1),SMALL(OFFSET($B190,,L191-1,,$B$7-L191+1),ROW(INDIRECT("a1:a"&amp;$B$7-L191+1))),0)=ROW(INDIRECT("a1:a"&amp;$B$7-L191+1))),"",SMALL(OFFSET($B190,,L191-1,,$B$7-L191+1),ROW(INDIRECT("a1:a"&amp;$B$7-L191+1)))),D$17-L191)))</f>
        <v>4</v>
      </c>
      <c r="E191" s="8">
        <f t="array" aca="1" ref="E191" ca="1">IF(OR($A191&gt;$B$9,E$17&gt;$B$7),"",CHOOSE(E$15,IF(M191=99,
IF(SUM(--(TRANSPOSE(LARGE(OFFSET($B190,,E$17,,$B$7-E$17),ROW(INDIRECT("a1:a"&amp;$B$7-E$17))))=OFFSET($B190,,E$17,,$B$7-E$17)))=$B$7-E$17,MIN(IF(E190&gt;=OFFSET($B190,,D$17,,$B$7-D$17),"",OFFSET($B190,,D$17,,$B$7-D$17))),E190),
SMALL(IF((SMALL(OFFSET($B190,,M191-1,,$B$7-M191+1),ROW(INDIRECT("a1:a"&amp;$B$7-M191+1)))=OFFSET($B191,,M191-1))*(MATCH(OFFSET($B191,,M191-1),SMALL(OFFSET($B190,,M191-1,,$B$7-M191+1),ROW(INDIRECT("a1:a"&amp;$B$7-M191+1))),0)=ROW(INDIRECT("a1:a"&amp;$B$7-M191+1))),"",SMALL(OFFSET($B190,,M191-1,,$B$7-M191+1),ROW(INDIRECT("a1:a"&amp;$B$7-M191+1)))),E$17-M191)),
SMALL(IF((SMALL(OFFSET($B190,,M191-1,,$B$7-M191+1),ROW(INDIRECT("a1:a"&amp;$B$7-M191+1)))=OFFSET($B191,,M191-1))*(MATCH(OFFSET($B191,,M191-1),SMALL(OFFSET($B190,,M191-1,,$B$7-M191+1),ROW(INDIRECT("a1:a"&amp;$B$7-M191+1))),0)=ROW(INDIRECT("a1:a"&amp;$B$7-M191+1))),"",SMALL(OFFSET($B190,,M191-1,,$B$7-M191+1),ROW(INDIRECT("a1:a"&amp;$B$7-M191+1)))),E$17-M191)))</f>
        <v>3</v>
      </c>
      <c r="F191" s="8">
        <f t="array" aca="1" ref="F191" ca="1">IF(OR($A191&gt;$B$9,F$17&gt;$B$7),"",CHOOSE(F$15,IF(N191=99,
IF(SUM(--(TRANSPOSE(LARGE(OFFSET($B190,,F$17,,$B$7-F$17),ROW(INDIRECT("a1:a"&amp;$B$7-F$17))))=OFFSET($B190,,F$17,,$B$7-F$17)))=$B$7-F$17,MIN(IF(F190&gt;=OFFSET($B190,,E$17,,$B$7-E$17),"",OFFSET($B190,,E$17,,$B$7-E$17))),F190),
SMALL(IF((SMALL(OFFSET($B190,,N191-1,,$B$7-N191+1),ROW(INDIRECT("a1:a"&amp;$B$7-N191+1)))=OFFSET($B191,,N191-1))*(MATCH(OFFSET($B191,,N191-1),SMALL(OFFSET($B190,,N191-1,,$B$7-N191+1),ROW(INDIRECT("a1:a"&amp;$B$7-N191+1))),0)=ROW(INDIRECT("a1:a"&amp;$B$7-N191+1))),"",SMALL(OFFSET($B190,,N191-1,,$B$7-N191+1),ROW(INDIRECT("a1:a"&amp;$B$7-N191+1)))),F$17-N191)),
SMALL(IF((SMALL(OFFSET($B190,,N191-1,,$B$7-N191+1),ROW(INDIRECT("a1:a"&amp;$B$7-N191+1)))=OFFSET($B191,,N191-1))*(MATCH(OFFSET($B191,,N191-1),SMALL(OFFSET($B190,,N191-1,,$B$7-N191+1),ROW(INDIRECT("a1:a"&amp;$B$7-N191+1))),0)=ROW(INDIRECT("a1:a"&amp;$B$7-N191+1))),"",SMALL(OFFSET($B190,,N191-1,,$B$7-N191+1),ROW(INDIRECT("a1:a"&amp;$B$7-N191+1)))),F$17-N191)))</f>
        <v>2</v>
      </c>
      <c r="G191" s="8">
        <f t="array" aca="1" ref="G191" ca="1">IF(OR($A191&gt;$B$9,G$17&gt;$B$7),"",CHOOSE(G$15,IF(O191=99,
IF(SUM(--(TRANSPOSE(LARGE(OFFSET($B190,,G$17,,$B$7-G$17),ROW(INDIRECT("a1:a"&amp;$B$7-G$17))))=OFFSET($B190,,G$17,,$B$7-G$17)))=$B$7-G$17,MIN(IF(G190&gt;=OFFSET($B190,,F$17,,$B$7-F$17),"",OFFSET($B190,,F$17,,$B$7-F$17))),G190),
SMALL(IF((SMALL(OFFSET($B190,,O191-1,,$B$7-O191+1),ROW(INDIRECT("a1:a"&amp;$B$7-O191+1)))=OFFSET($B191,,O191-1))*(MATCH(OFFSET($B191,,O191-1),SMALL(OFFSET($B190,,O191-1,,$B$7-O191+1),ROW(INDIRECT("a1:a"&amp;$B$7-O191+1))),0)=ROW(INDIRECT("a1:a"&amp;$B$7-O191+1))),"",SMALL(OFFSET($B190,,O191-1,,$B$7-O191+1),ROW(INDIRECT("a1:a"&amp;$B$7-O191+1)))),G$17-O191)),
SMALL(IF((SMALL(OFFSET($B190,,O191-1,,$B$7-O191+1),ROW(INDIRECT("a1:a"&amp;$B$7-O191+1)))=OFFSET($B191,,O191-1))*(MATCH(OFFSET($B191,,O191-1),SMALL(OFFSET($B190,,O191-1,,$B$7-O191+1),ROW(INDIRECT("a1:a"&amp;$B$7-O191+1))),0)=ROW(INDIRECT("a1:a"&amp;$B$7-O191+1))),"",SMALL(OFFSET($B190,,O191-1,,$B$7-O191+1),ROW(INDIRECT("a1:a"&amp;$B$7-O191+1)))),G$17-O191)))</f>
        <v>2</v>
      </c>
      <c r="H191" s="8">
        <f t="array" aca="1" ref="H191" ca="1">IF(OR($A191&gt;$B$9,H$17&gt;$B$7),"",CHOOSE(H$15,IF(P191=99,
IF(SUM(--(TRANSPOSE(LARGE(OFFSET($B190,,H$17,,$B$7-H$17),ROW(INDIRECT("a1:a"&amp;$B$7-H$17))))=OFFSET($B190,,H$17,,$B$7-H$17)))=$B$7-H$17,MIN(IF(H190&gt;=OFFSET($B190,,G$17,,$B$7-G$17),"",OFFSET($B190,,G$17,,$B$7-G$17))),H190),
SMALL(IF((SMALL(OFFSET($B190,,P191-1,,$B$7-P191+1),ROW(INDIRECT("a1:a"&amp;$B$7-P191+1)))=OFFSET($B191,,P191-1))*(MATCH(OFFSET($B191,,P191-1),SMALL(OFFSET($B190,,P191-1,,$B$7-P191+1),ROW(INDIRECT("a1:a"&amp;$B$7-P191+1))),0)=ROW(INDIRECT("a1:a"&amp;$B$7-P191+1))),"",SMALL(OFFSET($B190,,P191-1,,$B$7-P191+1),ROW(INDIRECT("a1:a"&amp;$B$7-P191+1)))),H$17-P191)),
SMALL(IF((SMALL(OFFSET($B190,,P191-1,,$B$7-P191+1),ROW(INDIRECT("a1:a"&amp;$B$7-P191+1)))=OFFSET($B191,,P191-1))*(MATCH(OFFSET($B191,,P191-1),SMALL(OFFSET($B190,,P191-1,,$B$7-P191+1),ROW(INDIRECT("a1:a"&amp;$B$7-P191+1))),0)=ROW(INDIRECT("a1:a"&amp;$B$7-P191+1))),"",SMALL(OFFSET($B190,,P191-1,,$B$7-P191+1),ROW(INDIRECT("a1:a"&amp;$B$7-P191+1)))),H$17-P191)))</f>
        <v>1</v>
      </c>
      <c r="I191" s="44">
        <f t="array" aca="1" ref="I191" ca="1">IF(OR($A191&gt;$B$9,I$17&gt;$B$7),"",CHOOSE(I$15,IF(Q191=99,
IF(SUM(--(TRANSPOSE(LARGE(OFFSET($B190,,I$17,,$B$7-I$17),ROW(INDIRECT("a1:a"&amp;$B$7-I$17))))=OFFSET($B190,,I$17,,$B$7-I$17)))=$B$7-I$17,MIN(IF(I190&gt;=OFFSET($B190,,H$17,,$B$7-H$17),"",OFFSET($B190,,H$17,,$B$7-H$17))),I190),
SMALL(IF((SMALL(OFFSET($B190,,Q191-1,,$B$7-Q191+1),ROW(INDIRECT("a1:a"&amp;$B$7-Q191+1)))=OFFSET($B191,,Q191-1))*(MATCH(OFFSET($B191,,Q191-1),SMALL(OFFSET($B190,,Q191-1,,$B$7-Q191+1),ROW(INDIRECT("a1:a"&amp;$B$7-Q191+1))),0)=ROW(INDIRECT("a1:a"&amp;$B$7-Q191+1))),"",SMALL(OFFSET($B190,,Q191-1,,$B$7-Q191+1),ROW(INDIRECT("a1:a"&amp;$B$7-Q191+1)))),I$17-Q191)),
SMALL(IF((SMALL(OFFSET($B190,,Q191-1,,$B$7-Q191+1),ROW(INDIRECT("a1:a"&amp;$B$7-Q191+1)))=OFFSET($B191,,Q191-1))*(MATCH(OFFSET($B191,,Q191-1),SMALL(OFFSET($B190,,Q191-1,,$B$7-Q191+1),ROW(INDIRECT("a1:a"&amp;$B$7-Q191+1))),0)=ROW(INDIRECT("a1:a"&amp;$B$7-Q191+1))),"",SMALL(OFFSET($B190,,Q191-1,,$B$7-Q191+1),ROW(INDIRECT("a1:a"&amp;$B$7-Q191+1)))),I$17-Q191)))</f>
        <v>3</v>
      </c>
      <c r="J191" s="13"/>
      <c r="K191" s="26">
        <f t="array" aca="1" ref="K191" ca="1">MIN(IF($B191:B191&gt;$B190:B190,COLUMN($B$18:B190)-COLUMN($B$18)+1,99))</f>
        <v>99</v>
      </c>
      <c r="L191" s="26">
        <f t="array" aca="1" ref="L191" ca="1">MIN(IF($B191:C191&gt;$B190:C190,COLUMN($B$18:C190)-COLUMN($B$18)+1,99))</f>
        <v>99</v>
      </c>
      <c r="M191" s="26">
        <f t="array" aca="1" ref="M191" ca="1">MIN(IF($B191:D191&gt;$B190:D190,COLUMN($B$18:D190)-COLUMN($B$18)+1,99))</f>
        <v>99</v>
      </c>
      <c r="N191" s="26">
        <f t="array" aca="1" ref="N191" ca="1">MIN(IF($B191:E191&gt;$B190:E190,COLUMN($B$18:E190)-COLUMN($B$18)+1,99))</f>
        <v>99</v>
      </c>
      <c r="O191" s="26">
        <f t="array" aca="1" ref="O191" ca="1">MIN(IF($B191:F191&gt;$B190:F190,COLUMN($B$18:F190)-COLUMN($B$18)+1,99))</f>
        <v>99</v>
      </c>
      <c r="P191" s="26">
        <f t="array" aca="1" ref="P191" ca="1">MIN(IF($B191:G191&gt;$B190:G190,COLUMN($B$18:G190)-COLUMN($B$18)+1,99))</f>
        <v>6</v>
      </c>
      <c r="Q191" s="48">
        <f t="array" aca="1" ref="Q191" ca="1">MIN(IF($B191:H191&gt;$B190:H190,COLUMN($B$18:H190)-COLUMN($B$18)+1,99))</f>
        <v>6</v>
      </c>
      <c r="AC191" s="4"/>
    </row>
    <row r="192" spans="1:29" ht="12.75" x14ac:dyDescent="0.2">
      <c r="A192" s="10">
        <v>175</v>
      </c>
      <c r="B192" s="8">
        <f t="array" aca="1" ref="B192" ca="1">IF(A192&gt;$B$9,"",IF(SUM(--(TRANSPOSE(LARGE(OFFSET($B191,,B$17,,$B$7-B$17),ROW(INDIRECT("a1:a"&amp;$B$7-B$17))))=OFFSET($B191,,B$17,,$B$7-B$17)))=$B$7-B$17,OFFSET($B$12,,MATCH(B191,$B$12:$H$12,FALSE)),B191))</f>
        <v>1</v>
      </c>
      <c r="C192" s="8">
        <f t="array" aca="1" ref="C192" ca="1">IF(OR($A192&gt;$B$9,C$17&gt;$B$7),"",CHOOSE(C$15,IF(K192=99,
IF(SUM(--(TRANSPOSE(LARGE(OFFSET($B191,,C$17,,$B$7-C$17),ROW(INDIRECT("a1:a"&amp;$B$7-C$17))))=OFFSET($B191,,C$17,,$B$7-C$17)))=$B$7-C$17,MIN(IF(C191&gt;=OFFSET($B191,,B$17,,$B$7-B$17),"",OFFSET($B191,,B$17,,$B$7-B$17))),C191),
SMALL(IF((SMALL(OFFSET($B191,,K192-1,,$B$7-K192+1),ROW(INDIRECT("a1:a"&amp;$B$7-K192+1)))=OFFSET($B192,,K192-1))*(MATCH(OFFSET($B192,,K192-1),SMALL(OFFSET($B191,,K192-1,,$B$7-K192+1),ROW(INDIRECT("a1:a"&amp;$B$7-K192+1))),0)=ROW(INDIRECT("a1:a"&amp;$B$7-K192+1))),"",SMALL(OFFSET($B191,,K192-1,,$B$7-K192+1),ROW(INDIRECT("a1:a"&amp;$B$7-K192+1)))),C$17-K192)),
SMALL(IF((SMALL(OFFSET($B191,,K192-1,,$B$7-K192+1),ROW(INDIRECT("a1:a"&amp;$B$7-K192+1)))=OFFSET($B192,,K192-1))*(MATCH(OFFSET($B192,,K192-1),SMALL(OFFSET($B191,,K192-1,,$B$7-K192+1),ROW(INDIRECT("a1:a"&amp;$B$7-K192+1))),0)=ROW(INDIRECT("a1:a"&amp;$B$7-K192+1))),"",SMALL(OFFSET($B191,,K192-1,,$B$7-K192+1),ROW(INDIRECT("a1:a"&amp;$B$7-K192+1)))),C$17-K192)))</f>
        <v>1</v>
      </c>
      <c r="D192" s="8">
        <f t="array" aca="1" ref="D192" ca="1">IF(OR($A192&gt;$B$9,D$17&gt;$B$7),"",CHOOSE(D$15,IF(L192=99,
IF(SUM(--(TRANSPOSE(LARGE(OFFSET($B191,,D$17,,$B$7-D$17),ROW(INDIRECT("a1:a"&amp;$B$7-D$17))))=OFFSET($B191,,D$17,,$B$7-D$17)))=$B$7-D$17,MIN(IF(D191&gt;=OFFSET($B191,,C$17,,$B$7-C$17),"",OFFSET($B191,,C$17,,$B$7-C$17))),D191),
SMALL(IF((SMALL(OFFSET($B191,,L192-1,,$B$7-L192+1),ROW(INDIRECT("a1:a"&amp;$B$7-L192+1)))=OFFSET($B192,,L192-1))*(MATCH(OFFSET($B192,,L192-1),SMALL(OFFSET($B191,,L192-1,,$B$7-L192+1),ROW(INDIRECT("a1:a"&amp;$B$7-L192+1))),0)=ROW(INDIRECT("a1:a"&amp;$B$7-L192+1))),"",SMALL(OFFSET($B191,,L192-1,,$B$7-L192+1),ROW(INDIRECT("a1:a"&amp;$B$7-L192+1)))),D$17-L192)),
SMALL(IF((SMALL(OFFSET($B191,,L192-1,,$B$7-L192+1),ROW(INDIRECT("a1:a"&amp;$B$7-L192+1)))=OFFSET($B192,,L192-1))*(MATCH(OFFSET($B192,,L192-1),SMALL(OFFSET($B191,,L192-1,,$B$7-L192+1),ROW(INDIRECT("a1:a"&amp;$B$7-L192+1))),0)=ROW(INDIRECT("a1:a"&amp;$B$7-L192+1))),"",SMALL(OFFSET($B191,,L192-1,,$B$7-L192+1),ROW(INDIRECT("a1:a"&amp;$B$7-L192+1)))),D$17-L192)))</f>
        <v>4</v>
      </c>
      <c r="E192" s="8">
        <f t="array" aca="1" ref="E192" ca="1">IF(OR($A192&gt;$B$9,E$17&gt;$B$7),"",CHOOSE(E$15,IF(M192=99,
IF(SUM(--(TRANSPOSE(LARGE(OFFSET($B191,,E$17,,$B$7-E$17),ROW(INDIRECT("a1:a"&amp;$B$7-E$17))))=OFFSET($B191,,E$17,,$B$7-E$17)))=$B$7-E$17,MIN(IF(E191&gt;=OFFSET($B191,,D$17,,$B$7-D$17),"",OFFSET($B191,,D$17,,$B$7-D$17))),E191),
SMALL(IF((SMALL(OFFSET($B191,,M192-1,,$B$7-M192+1),ROW(INDIRECT("a1:a"&amp;$B$7-M192+1)))=OFFSET($B192,,M192-1))*(MATCH(OFFSET($B192,,M192-1),SMALL(OFFSET($B191,,M192-1,,$B$7-M192+1),ROW(INDIRECT("a1:a"&amp;$B$7-M192+1))),0)=ROW(INDIRECT("a1:a"&amp;$B$7-M192+1))),"",SMALL(OFFSET($B191,,M192-1,,$B$7-M192+1),ROW(INDIRECT("a1:a"&amp;$B$7-M192+1)))),E$17-M192)),
SMALL(IF((SMALL(OFFSET($B191,,M192-1,,$B$7-M192+1),ROW(INDIRECT("a1:a"&amp;$B$7-M192+1)))=OFFSET($B192,,M192-1))*(MATCH(OFFSET($B192,,M192-1),SMALL(OFFSET($B191,,M192-1,,$B$7-M192+1),ROW(INDIRECT("a1:a"&amp;$B$7-M192+1))),0)=ROW(INDIRECT("a1:a"&amp;$B$7-M192+1))),"",SMALL(OFFSET($B191,,M192-1,,$B$7-M192+1),ROW(INDIRECT("a1:a"&amp;$B$7-M192+1)))),E$17-M192)))</f>
        <v>3</v>
      </c>
      <c r="F192" s="8">
        <f t="array" aca="1" ref="F192" ca="1">IF(OR($A192&gt;$B$9,F$17&gt;$B$7),"",CHOOSE(F$15,IF(N192=99,
IF(SUM(--(TRANSPOSE(LARGE(OFFSET($B191,,F$17,,$B$7-F$17),ROW(INDIRECT("a1:a"&amp;$B$7-F$17))))=OFFSET($B191,,F$17,,$B$7-F$17)))=$B$7-F$17,MIN(IF(F191&gt;=OFFSET($B191,,E$17,,$B$7-E$17),"",OFFSET($B191,,E$17,,$B$7-E$17))),F191),
SMALL(IF((SMALL(OFFSET($B191,,N192-1,,$B$7-N192+1),ROW(INDIRECT("a1:a"&amp;$B$7-N192+1)))=OFFSET($B192,,N192-1))*(MATCH(OFFSET($B192,,N192-1),SMALL(OFFSET($B191,,N192-1,,$B$7-N192+1),ROW(INDIRECT("a1:a"&amp;$B$7-N192+1))),0)=ROW(INDIRECT("a1:a"&amp;$B$7-N192+1))),"",SMALL(OFFSET($B191,,N192-1,,$B$7-N192+1),ROW(INDIRECT("a1:a"&amp;$B$7-N192+1)))),F$17-N192)),
SMALL(IF((SMALL(OFFSET($B191,,N192-1,,$B$7-N192+1),ROW(INDIRECT("a1:a"&amp;$B$7-N192+1)))=OFFSET($B192,,N192-1))*(MATCH(OFFSET($B192,,N192-1),SMALL(OFFSET($B191,,N192-1,,$B$7-N192+1),ROW(INDIRECT("a1:a"&amp;$B$7-N192+1))),0)=ROW(INDIRECT("a1:a"&amp;$B$7-N192+1))),"",SMALL(OFFSET($B191,,N192-1,,$B$7-N192+1),ROW(INDIRECT("a1:a"&amp;$B$7-N192+1)))),F$17-N192)))</f>
        <v>2</v>
      </c>
      <c r="G192" s="8">
        <f t="array" aca="1" ref="G192" ca="1">IF(OR($A192&gt;$B$9,G$17&gt;$B$7),"",CHOOSE(G$15,IF(O192=99,
IF(SUM(--(TRANSPOSE(LARGE(OFFSET($B191,,G$17,,$B$7-G$17),ROW(INDIRECT("a1:a"&amp;$B$7-G$17))))=OFFSET($B191,,G$17,,$B$7-G$17)))=$B$7-G$17,MIN(IF(G191&gt;=OFFSET($B191,,F$17,,$B$7-F$17),"",OFFSET($B191,,F$17,,$B$7-F$17))),G191),
SMALL(IF((SMALL(OFFSET($B191,,O192-1,,$B$7-O192+1),ROW(INDIRECT("a1:a"&amp;$B$7-O192+1)))=OFFSET($B192,,O192-1))*(MATCH(OFFSET($B192,,O192-1),SMALL(OFFSET($B191,,O192-1,,$B$7-O192+1),ROW(INDIRECT("a1:a"&amp;$B$7-O192+1))),0)=ROW(INDIRECT("a1:a"&amp;$B$7-O192+1))),"",SMALL(OFFSET($B191,,O192-1,,$B$7-O192+1),ROW(INDIRECT("a1:a"&amp;$B$7-O192+1)))),G$17-O192)),
SMALL(IF((SMALL(OFFSET($B191,,O192-1,,$B$7-O192+1),ROW(INDIRECT("a1:a"&amp;$B$7-O192+1)))=OFFSET($B192,,O192-1))*(MATCH(OFFSET($B192,,O192-1),SMALL(OFFSET($B191,,O192-1,,$B$7-O192+1),ROW(INDIRECT("a1:a"&amp;$B$7-O192+1))),0)=ROW(INDIRECT("a1:a"&amp;$B$7-O192+1))),"",SMALL(OFFSET($B191,,O192-1,,$B$7-O192+1),ROW(INDIRECT("a1:a"&amp;$B$7-O192+1)))),G$17-O192)))</f>
        <v>2</v>
      </c>
      <c r="H192" s="8">
        <f t="array" aca="1" ref="H192" ca="1">IF(OR($A192&gt;$B$9,H$17&gt;$B$7),"",CHOOSE(H$15,IF(P192=99,
IF(SUM(--(TRANSPOSE(LARGE(OFFSET($B191,,H$17,,$B$7-H$17),ROW(INDIRECT("a1:a"&amp;$B$7-H$17))))=OFFSET($B191,,H$17,,$B$7-H$17)))=$B$7-H$17,MIN(IF(H191&gt;=OFFSET($B191,,G$17,,$B$7-G$17),"",OFFSET($B191,,G$17,,$B$7-G$17))),H191),
SMALL(IF((SMALL(OFFSET($B191,,P192-1,,$B$7-P192+1),ROW(INDIRECT("a1:a"&amp;$B$7-P192+1)))=OFFSET($B192,,P192-1))*(MATCH(OFFSET($B192,,P192-1),SMALL(OFFSET($B191,,P192-1,,$B$7-P192+1),ROW(INDIRECT("a1:a"&amp;$B$7-P192+1))),0)=ROW(INDIRECT("a1:a"&amp;$B$7-P192+1))),"",SMALL(OFFSET($B191,,P192-1,,$B$7-P192+1),ROW(INDIRECT("a1:a"&amp;$B$7-P192+1)))),H$17-P192)),
SMALL(IF((SMALL(OFFSET($B191,,P192-1,,$B$7-P192+1),ROW(INDIRECT("a1:a"&amp;$B$7-P192+1)))=OFFSET($B192,,P192-1))*(MATCH(OFFSET($B192,,P192-1),SMALL(OFFSET($B191,,P192-1,,$B$7-P192+1),ROW(INDIRECT("a1:a"&amp;$B$7-P192+1))),0)=ROW(INDIRECT("a1:a"&amp;$B$7-P192+1))),"",SMALL(OFFSET($B191,,P192-1,,$B$7-P192+1),ROW(INDIRECT("a1:a"&amp;$B$7-P192+1)))),H$17-P192)))</f>
        <v>3</v>
      </c>
      <c r="I192" s="44">
        <f t="array" aca="1" ref="I192" ca="1">IF(OR($A192&gt;$B$9,I$17&gt;$B$7),"",CHOOSE(I$15,IF(Q192=99,
IF(SUM(--(TRANSPOSE(LARGE(OFFSET($B191,,I$17,,$B$7-I$17),ROW(INDIRECT("a1:a"&amp;$B$7-I$17))))=OFFSET($B191,,I$17,,$B$7-I$17)))=$B$7-I$17,MIN(IF(I191&gt;=OFFSET($B191,,H$17,,$B$7-H$17),"",OFFSET($B191,,H$17,,$B$7-H$17))),I191),
SMALL(IF((SMALL(OFFSET($B191,,Q192-1,,$B$7-Q192+1),ROW(INDIRECT("a1:a"&amp;$B$7-Q192+1)))=OFFSET($B192,,Q192-1))*(MATCH(OFFSET($B192,,Q192-1),SMALL(OFFSET($B191,,Q192-1,,$B$7-Q192+1),ROW(INDIRECT("a1:a"&amp;$B$7-Q192+1))),0)=ROW(INDIRECT("a1:a"&amp;$B$7-Q192+1))),"",SMALL(OFFSET($B191,,Q192-1,,$B$7-Q192+1),ROW(INDIRECT("a1:a"&amp;$B$7-Q192+1)))),I$17-Q192)),
SMALL(IF((SMALL(OFFSET($B191,,Q192-1,,$B$7-Q192+1),ROW(INDIRECT("a1:a"&amp;$B$7-Q192+1)))=OFFSET($B192,,Q192-1))*(MATCH(OFFSET($B192,,Q192-1),SMALL(OFFSET($B191,,Q192-1,,$B$7-Q192+1),ROW(INDIRECT("a1:a"&amp;$B$7-Q192+1))),0)=ROW(INDIRECT("a1:a"&amp;$B$7-Q192+1))),"",SMALL(OFFSET($B191,,Q192-1,,$B$7-Q192+1),ROW(INDIRECT("a1:a"&amp;$B$7-Q192+1)))),I$17-Q192)))</f>
        <v>1</v>
      </c>
      <c r="J192" s="13"/>
      <c r="K192" s="26">
        <f t="array" aca="1" ref="K192" ca="1">MIN(IF($B192:B192&gt;$B191:B191,COLUMN($B$18:B191)-COLUMN($B$18)+1,99))</f>
        <v>99</v>
      </c>
      <c r="L192" s="26">
        <f t="array" aca="1" ref="L192" ca="1">MIN(IF($B192:C192&gt;$B191:C191,COLUMN($B$18:C191)-COLUMN($B$18)+1,99))</f>
        <v>99</v>
      </c>
      <c r="M192" s="26">
        <f t="array" aca="1" ref="M192" ca="1">MIN(IF($B192:D192&gt;$B191:D191,COLUMN($B$18:D191)-COLUMN($B$18)+1,99))</f>
        <v>99</v>
      </c>
      <c r="N192" s="26">
        <f t="array" aca="1" ref="N192" ca="1">MIN(IF($B192:E192&gt;$B191:E191,COLUMN($B$18:E191)-COLUMN($B$18)+1,99))</f>
        <v>99</v>
      </c>
      <c r="O192" s="26">
        <f t="array" aca="1" ref="O192" ca="1">MIN(IF($B192:F192&gt;$B191:F191,COLUMN($B$18:F191)-COLUMN($B$18)+1,99))</f>
        <v>99</v>
      </c>
      <c r="P192" s="26">
        <f t="array" aca="1" ref="P192" ca="1">MIN(IF($B192:G192&gt;$B191:G191,COLUMN($B$18:G191)-COLUMN($B$18)+1,99))</f>
        <v>99</v>
      </c>
      <c r="Q192" s="48">
        <f t="array" aca="1" ref="Q192" ca="1">MIN(IF($B192:H192&gt;$B191:H191,COLUMN($B$18:H191)-COLUMN($B$18)+1,99))</f>
        <v>7</v>
      </c>
      <c r="AC192" s="4"/>
    </row>
    <row r="193" spans="1:29" ht="12.75" x14ac:dyDescent="0.2">
      <c r="A193" s="10">
        <v>176</v>
      </c>
      <c r="B193" s="8">
        <f t="array" aca="1" ref="B193" ca="1">IF(A193&gt;$B$9,"",IF(SUM(--(TRANSPOSE(LARGE(OFFSET($B192,,B$17,,$B$7-B$17),ROW(INDIRECT("a1:a"&amp;$B$7-B$17))))=OFFSET($B192,,B$17,,$B$7-B$17)))=$B$7-B$17,OFFSET($B$12,,MATCH(B192,$B$12:$H$12,FALSE)),B192))</f>
        <v>1</v>
      </c>
      <c r="C193" s="8">
        <f t="array" aca="1" ref="C193" ca="1">IF(OR($A193&gt;$B$9,C$17&gt;$B$7),"",CHOOSE(C$15,IF(K193=99,
IF(SUM(--(TRANSPOSE(LARGE(OFFSET($B192,,C$17,,$B$7-C$17),ROW(INDIRECT("a1:a"&amp;$B$7-C$17))))=OFFSET($B192,,C$17,,$B$7-C$17)))=$B$7-C$17,MIN(IF(C192&gt;=OFFSET($B192,,B$17,,$B$7-B$17),"",OFFSET($B192,,B$17,,$B$7-B$17))),C192),
SMALL(IF((SMALL(OFFSET($B192,,K193-1,,$B$7-K193+1),ROW(INDIRECT("a1:a"&amp;$B$7-K193+1)))=OFFSET($B193,,K193-1))*(MATCH(OFFSET($B193,,K193-1),SMALL(OFFSET($B192,,K193-1,,$B$7-K193+1),ROW(INDIRECT("a1:a"&amp;$B$7-K193+1))),0)=ROW(INDIRECT("a1:a"&amp;$B$7-K193+1))),"",SMALL(OFFSET($B192,,K193-1,,$B$7-K193+1),ROW(INDIRECT("a1:a"&amp;$B$7-K193+1)))),C$17-K193)),
SMALL(IF((SMALL(OFFSET($B192,,K193-1,,$B$7-K193+1),ROW(INDIRECT("a1:a"&amp;$B$7-K193+1)))=OFFSET($B193,,K193-1))*(MATCH(OFFSET($B193,,K193-1),SMALL(OFFSET($B192,,K193-1,,$B$7-K193+1),ROW(INDIRECT("a1:a"&amp;$B$7-K193+1))),0)=ROW(INDIRECT("a1:a"&amp;$B$7-K193+1))),"",SMALL(OFFSET($B192,,K193-1,,$B$7-K193+1),ROW(INDIRECT("a1:a"&amp;$B$7-K193+1)))),C$17-K193)))</f>
        <v>1</v>
      </c>
      <c r="D193" s="8">
        <f t="array" aca="1" ref="D193" ca="1">IF(OR($A193&gt;$B$9,D$17&gt;$B$7),"",CHOOSE(D$15,IF(L193=99,
IF(SUM(--(TRANSPOSE(LARGE(OFFSET($B192,,D$17,,$B$7-D$17),ROW(INDIRECT("a1:a"&amp;$B$7-D$17))))=OFFSET($B192,,D$17,,$B$7-D$17)))=$B$7-D$17,MIN(IF(D192&gt;=OFFSET($B192,,C$17,,$B$7-C$17),"",OFFSET($B192,,C$17,,$B$7-C$17))),D192),
SMALL(IF((SMALL(OFFSET($B192,,L193-1,,$B$7-L193+1),ROW(INDIRECT("a1:a"&amp;$B$7-L193+1)))=OFFSET($B193,,L193-1))*(MATCH(OFFSET($B193,,L193-1),SMALL(OFFSET($B192,,L193-1,,$B$7-L193+1),ROW(INDIRECT("a1:a"&amp;$B$7-L193+1))),0)=ROW(INDIRECT("a1:a"&amp;$B$7-L193+1))),"",SMALL(OFFSET($B192,,L193-1,,$B$7-L193+1),ROW(INDIRECT("a1:a"&amp;$B$7-L193+1)))),D$17-L193)),
SMALL(IF((SMALL(OFFSET($B192,,L193-1,,$B$7-L193+1),ROW(INDIRECT("a1:a"&amp;$B$7-L193+1)))=OFFSET($B193,,L193-1))*(MATCH(OFFSET($B193,,L193-1),SMALL(OFFSET($B192,,L193-1,,$B$7-L193+1),ROW(INDIRECT("a1:a"&amp;$B$7-L193+1))),0)=ROW(INDIRECT("a1:a"&amp;$B$7-L193+1))),"",SMALL(OFFSET($B192,,L193-1,,$B$7-L193+1),ROW(INDIRECT("a1:a"&amp;$B$7-L193+1)))),D$17-L193)))</f>
        <v>4</v>
      </c>
      <c r="E193" s="8">
        <f t="array" aca="1" ref="E193" ca="1">IF(OR($A193&gt;$B$9,E$17&gt;$B$7),"",CHOOSE(E$15,IF(M193=99,
IF(SUM(--(TRANSPOSE(LARGE(OFFSET($B192,,E$17,,$B$7-E$17),ROW(INDIRECT("a1:a"&amp;$B$7-E$17))))=OFFSET($B192,,E$17,,$B$7-E$17)))=$B$7-E$17,MIN(IF(E192&gt;=OFFSET($B192,,D$17,,$B$7-D$17),"",OFFSET($B192,,D$17,,$B$7-D$17))),E192),
SMALL(IF((SMALL(OFFSET($B192,,M193-1,,$B$7-M193+1),ROW(INDIRECT("a1:a"&amp;$B$7-M193+1)))=OFFSET($B193,,M193-1))*(MATCH(OFFSET($B193,,M193-1),SMALL(OFFSET($B192,,M193-1,,$B$7-M193+1),ROW(INDIRECT("a1:a"&amp;$B$7-M193+1))),0)=ROW(INDIRECT("a1:a"&amp;$B$7-M193+1))),"",SMALL(OFFSET($B192,,M193-1,,$B$7-M193+1),ROW(INDIRECT("a1:a"&amp;$B$7-M193+1)))),E$17-M193)),
SMALL(IF((SMALL(OFFSET($B192,,M193-1,,$B$7-M193+1),ROW(INDIRECT("a1:a"&amp;$B$7-M193+1)))=OFFSET($B193,,M193-1))*(MATCH(OFFSET($B193,,M193-1),SMALL(OFFSET($B192,,M193-1,,$B$7-M193+1),ROW(INDIRECT("a1:a"&amp;$B$7-M193+1))),0)=ROW(INDIRECT("a1:a"&amp;$B$7-M193+1))),"",SMALL(OFFSET($B192,,M193-1,,$B$7-M193+1),ROW(INDIRECT("a1:a"&amp;$B$7-M193+1)))),E$17-M193)))</f>
        <v>3</v>
      </c>
      <c r="F193" s="8">
        <f t="array" aca="1" ref="F193" ca="1">IF(OR($A193&gt;$B$9,F$17&gt;$B$7),"",CHOOSE(F$15,IF(N193=99,
IF(SUM(--(TRANSPOSE(LARGE(OFFSET($B192,,F$17,,$B$7-F$17),ROW(INDIRECT("a1:a"&amp;$B$7-F$17))))=OFFSET($B192,,F$17,,$B$7-F$17)))=$B$7-F$17,MIN(IF(F192&gt;=OFFSET($B192,,E$17,,$B$7-E$17),"",OFFSET($B192,,E$17,,$B$7-E$17))),F192),
SMALL(IF((SMALL(OFFSET($B192,,N193-1,,$B$7-N193+1),ROW(INDIRECT("a1:a"&amp;$B$7-N193+1)))=OFFSET($B193,,N193-1))*(MATCH(OFFSET($B193,,N193-1),SMALL(OFFSET($B192,,N193-1,,$B$7-N193+1),ROW(INDIRECT("a1:a"&amp;$B$7-N193+1))),0)=ROW(INDIRECT("a1:a"&amp;$B$7-N193+1))),"",SMALL(OFFSET($B192,,N193-1,,$B$7-N193+1),ROW(INDIRECT("a1:a"&amp;$B$7-N193+1)))),F$17-N193)),
SMALL(IF((SMALL(OFFSET($B192,,N193-1,,$B$7-N193+1),ROW(INDIRECT("a1:a"&amp;$B$7-N193+1)))=OFFSET($B193,,N193-1))*(MATCH(OFFSET($B193,,N193-1),SMALL(OFFSET($B192,,N193-1,,$B$7-N193+1),ROW(INDIRECT("a1:a"&amp;$B$7-N193+1))),0)=ROW(INDIRECT("a1:a"&amp;$B$7-N193+1))),"",SMALL(OFFSET($B192,,N193-1,,$B$7-N193+1),ROW(INDIRECT("a1:a"&amp;$B$7-N193+1)))),F$17-N193)))</f>
        <v>2</v>
      </c>
      <c r="G193" s="8">
        <f t="array" aca="1" ref="G193" ca="1">IF(OR($A193&gt;$B$9,G$17&gt;$B$7),"",CHOOSE(G$15,IF(O193=99,
IF(SUM(--(TRANSPOSE(LARGE(OFFSET($B192,,G$17,,$B$7-G$17),ROW(INDIRECT("a1:a"&amp;$B$7-G$17))))=OFFSET($B192,,G$17,,$B$7-G$17)))=$B$7-G$17,MIN(IF(G192&gt;=OFFSET($B192,,F$17,,$B$7-F$17),"",OFFSET($B192,,F$17,,$B$7-F$17))),G192),
SMALL(IF((SMALL(OFFSET($B192,,O193-1,,$B$7-O193+1),ROW(INDIRECT("a1:a"&amp;$B$7-O193+1)))=OFFSET($B193,,O193-1))*(MATCH(OFFSET($B193,,O193-1),SMALL(OFFSET($B192,,O193-1,,$B$7-O193+1),ROW(INDIRECT("a1:a"&amp;$B$7-O193+1))),0)=ROW(INDIRECT("a1:a"&amp;$B$7-O193+1))),"",SMALL(OFFSET($B192,,O193-1,,$B$7-O193+1),ROW(INDIRECT("a1:a"&amp;$B$7-O193+1)))),G$17-O193)),
SMALL(IF((SMALL(OFFSET($B192,,O193-1,,$B$7-O193+1),ROW(INDIRECT("a1:a"&amp;$B$7-O193+1)))=OFFSET($B193,,O193-1))*(MATCH(OFFSET($B193,,O193-1),SMALL(OFFSET($B192,,O193-1,,$B$7-O193+1),ROW(INDIRECT("a1:a"&amp;$B$7-O193+1))),0)=ROW(INDIRECT("a1:a"&amp;$B$7-O193+1))),"",SMALL(OFFSET($B192,,O193-1,,$B$7-O193+1),ROW(INDIRECT("a1:a"&amp;$B$7-O193+1)))),G$17-O193)))</f>
        <v>3</v>
      </c>
      <c r="H193" s="8">
        <f t="array" aca="1" ref="H193" ca="1">IF(OR($A193&gt;$B$9,H$17&gt;$B$7),"",CHOOSE(H$15,IF(P193=99,
IF(SUM(--(TRANSPOSE(LARGE(OFFSET($B192,,H$17,,$B$7-H$17),ROW(INDIRECT("a1:a"&amp;$B$7-H$17))))=OFFSET($B192,,H$17,,$B$7-H$17)))=$B$7-H$17,MIN(IF(H192&gt;=OFFSET($B192,,G$17,,$B$7-G$17),"",OFFSET($B192,,G$17,,$B$7-G$17))),H192),
SMALL(IF((SMALL(OFFSET($B192,,P193-1,,$B$7-P193+1),ROW(INDIRECT("a1:a"&amp;$B$7-P193+1)))=OFFSET($B193,,P193-1))*(MATCH(OFFSET($B193,,P193-1),SMALL(OFFSET($B192,,P193-1,,$B$7-P193+1),ROW(INDIRECT("a1:a"&amp;$B$7-P193+1))),0)=ROW(INDIRECT("a1:a"&amp;$B$7-P193+1))),"",SMALL(OFFSET($B192,,P193-1,,$B$7-P193+1),ROW(INDIRECT("a1:a"&amp;$B$7-P193+1)))),H$17-P193)),
SMALL(IF((SMALL(OFFSET($B192,,P193-1,,$B$7-P193+1),ROW(INDIRECT("a1:a"&amp;$B$7-P193+1)))=OFFSET($B193,,P193-1))*(MATCH(OFFSET($B193,,P193-1),SMALL(OFFSET($B192,,P193-1,,$B$7-P193+1),ROW(INDIRECT("a1:a"&amp;$B$7-P193+1))),0)=ROW(INDIRECT("a1:a"&amp;$B$7-P193+1))),"",SMALL(OFFSET($B192,,P193-1,,$B$7-P193+1),ROW(INDIRECT("a1:a"&amp;$B$7-P193+1)))),H$17-P193)))</f>
        <v>1</v>
      </c>
      <c r="I193" s="44">
        <f t="array" aca="1" ref="I193" ca="1">IF(OR($A193&gt;$B$9,I$17&gt;$B$7),"",CHOOSE(I$15,IF(Q193=99,
IF(SUM(--(TRANSPOSE(LARGE(OFFSET($B192,,I$17,,$B$7-I$17),ROW(INDIRECT("a1:a"&amp;$B$7-I$17))))=OFFSET($B192,,I$17,,$B$7-I$17)))=$B$7-I$17,MIN(IF(I192&gt;=OFFSET($B192,,H$17,,$B$7-H$17),"",OFFSET($B192,,H$17,,$B$7-H$17))),I192),
SMALL(IF((SMALL(OFFSET($B192,,Q193-1,,$B$7-Q193+1),ROW(INDIRECT("a1:a"&amp;$B$7-Q193+1)))=OFFSET($B193,,Q193-1))*(MATCH(OFFSET($B193,,Q193-1),SMALL(OFFSET($B192,,Q193-1,,$B$7-Q193+1),ROW(INDIRECT("a1:a"&amp;$B$7-Q193+1))),0)=ROW(INDIRECT("a1:a"&amp;$B$7-Q193+1))),"",SMALL(OFFSET($B192,,Q193-1,,$B$7-Q193+1),ROW(INDIRECT("a1:a"&amp;$B$7-Q193+1)))),I$17-Q193)),
SMALL(IF((SMALL(OFFSET($B192,,Q193-1,,$B$7-Q193+1),ROW(INDIRECT("a1:a"&amp;$B$7-Q193+1)))=OFFSET($B193,,Q193-1))*(MATCH(OFFSET($B193,,Q193-1),SMALL(OFFSET($B192,,Q193-1,,$B$7-Q193+1),ROW(INDIRECT("a1:a"&amp;$B$7-Q193+1))),0)=ROW(INDIRECT("a1:a"&amp;$B$7-Q193+1))),"",SMALL(OFFSET($B192,,Q193-1,,$B$7-Q193+1),ROW(INDIRECT("a1:a"&amp;$B$7-Q193+1)))),I$17-Q193)))</f>
        <v>2</v>
      </c>
      <c r="J193" s="13"/>
      <c r="K193" s="26">
        <f t="array" aca="1" ref="K193" ca="1">MIN(IF($B193:B193&gt;$B192:B192,COLUMN($B$18:B192)-COLUMN($B$18)+1,99))</f>
        <v>99</v>
      </c>
      <c r="L193" s="26">
        <f t="array" aca="1" ref="L193" ca="1">MIN(IF($B193:C193&gt;$B192:C192,COLUMN($B$18:C192)-COLUMN($B$18)+1,99))</f>
        <v>99</v>
      </c>
      <c r="M193" s="26">
        <f t="array" aca="1" ref="M193" ca="1">MIN(IF($B193:D193&gt;$B192:D192,COLUMN($B$18:D192)-COLUMN($B$18)+1,99))</f>
        <v>99</v>
      </c>
      <c r="N193" s="26">
        <f t="array" aca="1" ref="N193" ca="1">MIN(IF($B193:E193&gt;$B192:E192,COLUMN($B$18:E192)-COLUMN($B$18)+1,99))</f>
        <v>99</v>
      </c>
      <c r="O193" s="26">
        <f t="array" aca="1" ref="O193" ca="1">MIN(IF($B193:F193&gt;$B192:F192,COLUMN($B$18:F192)-COLUMN($B$18)+1,99))</f>
        <v>99</v>
      </c>
      <c r="P193" s="26">
        <f t="array" aca="1" ref="P193" ca="1">MIN(IF($B193:G193&gt;$B192:G192,COLUMN($B$18:G192)-COLUMN($B$18)+1,99))</f>
        <v>6</v>
      </c>
      <c r="Q193" s="48">
        <f t="array" aca="1" ref="Q193" ca="1">MIN(IF($B193:H193&gt;$B192:H192,COLUMN($B$18:H192)-COLUMN($B$18)+1,99))</f>
        <v>6</v>
      </c>
      <c r="AC193" s="4"/>
    </row>
    <row r="194" spans="1:29" ht="12.75" x14ac:dyDescent="0.2">
      <c r="A194" s="10">
        <v>177</v>
      </c>
      <c r="B194" s="8">
        <f t="array" aca="1" ref="B194" ca="1">IF(A194&gt;$B$9,"",IF(SUM(--(TRANSPOSE(LARGE(OFFSET($B193,,B$17,,$B$7-B$17),ROW(INDIRECT("a1:a"&amp;$B$7-B$17))))=OFFSET($B193,,B$17,,$B$7-B$17)))=$B$7-B$17,OFFSET($B$12,,MATCH(B193,$B$12:$H$12,FALSE)),B193))</f>
        <v>1</v>
      </c>
      <c r="C194" s="8">
        <f t="array" aca="1" ref="C194" ca="1">IF(OR($A194&gt;$B$9,C$17&gt;$B$7),"",CHOOSE(C$15,IF(K194=99,
IF(SUM(--(TRANSPOSE(LARGE(OFFSET($B193,,C$17,,$B$7-C$17),ROW(INDIRECT("a1:a"&amp;$B$7-C$17))))=OFFSET($B193,,C$17,,$B$7-C$17)))=$B$7-C$17,MIN(IF(C193&gt;=OFFSET($B193,,B$17,,$B$7-B$17),"",OFFSET($B193,,B$17,,$B$7-B$17))),C193),
SMALL(IF((SMALL(OFFSET($B193,,K194-1,,$B$7-K194+1),ROW(INDIRECT("a1:a"&amp;$B$7-K194+1)))=OFFSET($B194,,K194-1))*(MATCH(OFFSET($B194,,K194-1),SMALL(OFFSET($B193,,K194-1,,$B$7-K194+1),ROW(INDIRECT("a1:a"&amp;$B$7-K194+1))),0)=ROW(INDIRECT("a1:a"&amp;$B$7-K194+1))),"",SMALL(OFFSET($B193,,K194-1,,$B$7-K194+1),ROW(INDIRECT("a1:a"&amp;$B$7-K194+1)))),C$17-K194)),
SMALL(IF((SMALL(OFFSET($B193,,K194-1,,$B$7-K194+1),ROW(INDIRECT("a1:a"&amp;$B$7-K194+1)))=OFFSET($B194,,K194-1))*(MATCH(OFFSET($B194,,K194-1),SMALL(OFFSET($B193,,K194-1,,$B$7-K194+1),ROW(INDIRECT("a1:a"&amp;$B$7-K194+1))),0)=ROW(INDIRECT("a1:a"&amp;$B$7-K194+1))),"",SMALL(OFFSET($B193,,K194-1,,$B$7-K194+1),ROW(INDIRECT("a1:a"&amp;$B$7-K194+1)))),C$17-K194)))</f>
        <v>1</v>
      </c>
      <c r="D194" s="8">
        <f t="array" aca="1" ref="D194" ca="1">IF(OR($A194&gt;$B$9,D$17&gt;$B$7),"",CHOOSE(D$15,IF(L194=99,
IF(SUM(--(TRANSPOSE(LARGE(OFFSET($B193,,D$17,,$B$7-D$17),ROW(INDIRECT("a1:a"&amp;$B$7-D$17))))=OFFSET($B193,,D$17,,$B$7-D$17)))=$B$7-D$17,MIN(IF(D193&gt;=OFFSET($B193,,C$17,,$B$7-C$17),"",OFFSET($B193,,C$17,,$B$7-C$17))),D193),
SMALL(IF((SMALL(OFFSET($B193,,L194-1,,$B$7-L194+1),ROW(INDIRECT("a1:a"&amp;$B$7-L194+1)))=OFFSET($B194,,L194-1))*(MATCH(OFFSET($B194,,L194-1),SMALL(OFFSET($B193,,L194-1,,$B$7-L194+1),ROW(INDIRECT("a1:a"&amp;$B$7-L194+1))),0)=ROW(INDIRECT("a1:a"&amp;$B$7-L194+1))),"",SMALL(OFFSET($B193,,L194-1,,$B$7-L194+1),ROW(INDIRECT("a1:a"&amp;$B$7-L194+1)))),D$17-L194)),
SMALL(IF((SMALL(OFFSET($B193,,L194-1,,$B$7-L194+1),ROW(INDIRECT("a1:a"&amp;$B$7-L194+1)))=OFFSET($B194,,L194-1))*(MATCH(OFFSET($B194,,L194-1),SMALL(OFFSET($B193,,L194-1,,$B$7-L194+1),ROW(INDIRECT("a1:a"&amp;$B$7-L194+1))),0)=ROW(INDIRECT("a1:a"&amp;$B$7-L194+1))),"",SMALL(OFFSET($B193,,L194-1,,$B$7-L194+1),ROW(INDIRECT("a1:a"&amp;$B$7-L194+1)))),D$17-L194)))</f>
        <v>4</v>
      </c>
      <c r="E194" s="8">
        <f t="array" aca="1" ref="E194" ca="1">IF(OR($A194&gt;$B$9,E$17&gt;$B$7),"",CHOOSE(E$15,IF(M194=99,
IF(SUM(--(TRANSPOSE(LARGE(OFFSET($B193,,E$17,,$B$7-E$17),ROW(INDIRECT("a1:a"&amp;$B$7-E$17))))=OFFSET($B193,,E$17,,$B$7-E$17)))=$B$7-E$17,MIN(IF(E193&gt;=OFFSET($B193,,D$17,,$B$7-D$17),"",OFFSET($B193,,D$17,,$B$7-D$17))),E193),
SMALL(IF((SMALL(OFFSET($B193,,M194-1,,$B$7-M194+1),ROW(INDIRECT("a1:a"&amp;$B$7-M194+1)))=OFFSET($B194,,M194-1))*(MATCH(OFFSET($B194,,M194-1),SMALL(OFFSET($B193,,M194-1,,$B$7-M194+1),ROW(INDIRECT("a1:a"&amp;$B$7-M194+1))),0)=ROW(INDIRECT("a1:a"&amp;$B$7-M194+1))),"",SMALL(OFFSET($B193,,M194-1,,$B$7-M194+1),ROW(INDIRECT("a1:a"&amp;$B$7-M194+1)))),E$17-M194)),
SMALL(IF((SMALL(OFFSET($B193,,M194-1,,$B$7-M194+1),ROW(INDIRECT("a1:a"&amp;$B$7-M194+1)))=OFFSET($B194,,M194-1))*(MATCH(OFFSET($B194,,M194-1),SMALL(OFFSET($B193,,M194-1,,$B$7-M194+1),ROW(INDIRECT("a1:a"&amp;$B$7-M194+1))),0)=ROW(INDIRECT("a1:a"&amp;$B$7-M194+1))),"",SMALL(OFFSET($B193,,M194-1,,$B$7-M194+1),ROW(INDIRECT("a1:a"&amp;$B$7-M194+1)))),E$17-M194)))</f>
        <v>3</v>
      </c>
      <c r="F194" s="8">
        <f t="array" aca="1" ref="F194" ca="1">IF(OR($A194&gt;$B$9,F$17&gt;$B$7),"",CHOOSE(F$15,IF(N194=99,
IF(SUM(--(TRANSPOSE(LARGE(OFFSET($B193,,F$17,,$B$7-F$17),ROW(INDIRECT("a1:a"&amp;$B$7-F$17))))=OFFSET($B193,,F$17,,$B$7-F$17)))=$B$7-F$17,MIN(IF(F193&gt;=OFFSET($B193,,E$17,,$B$7-E$17),"",OFFSET($B193,,E$17,,$B$7-E$17))),F193),
SMALL(IF((SMALL(OFFSET($B193,,N194-1,,$B$7-N194+1),ROW(INDIRECT("a1:a"&amp;$B$7-N194+1)))=OFFSET($B194,,N194-1))*(MATCH(OFFSET($B194,,N194-1),SMALL(OFFSET($B193,,N194-1,,$B$7-N194+1),ROW(INDIRECT("a1:a"&amp;$B$7-N194+1))),0)=ROW(INDIRECT("a1:a"&amp;$B$7-N194+1))),"",SMALL(OFFSET($B193,,N194-1,,$B$7-N194+1),ROW(INDIRECT("a1:a"&amp;$B$7-N194+1)))),F$17-N194)),
SMALL(IF((SMALL(OFFSET($B193,,N194-1,,$B$7-N194+1),ROW(INDIRECT("a1:a"&amp;$B$7-N194+1)))=OFFSET($B194,,N194-1))*(MATCH(OFFSET($B194,,N194-1),SMALL(OFFSET($B193,,N194-1,,$B$7-N194+1),ROW(INDIRECT("a1:a"&amp;$B$7-N194+1))),0)=ROW(INDIRECT("a1:a"&amp;$B$7-N194+1))),"",SMALL(OFFSET($B193,,N194-1,,$B$7-N194+1),ROW(INDIRECT("a1:a"&amp;$B$7-N194+1)))),F$17-N194)))</f>
        <v>2</v>
      </c>
      <c r="G194" s="8">
        <f t="array" aca="1" ref="G194" ca="1">IF(OR($A194&gt;$B$9,G$17&gt;$B$7),"",CHOOSE(G$15,IF(O194=99,
IF(SUM(--(TRANSPOSE(LARGE(OFFSET($B193,,G$17,,$B$7-G$17),ROW(INDIRECT("a1:a"&amp;$B$7-G$17))))=OFFSET($B193,,G$17,,$B$7-G$17)))=$B$7-G$17,MIN(IF(G193&gt;=OFFSET($B193,,F$17,,$B$7-F$17),"",OFFSET($B193,,F$17,,$B$7-F$17))),G193),
SMALL(IF((SMALL(OFFSET($B193,,O194-1,,$B$7-O194+1),ROW(INDIRECT("a1:a"&amp;$B$7-O194+1)))=OFFSET($B194,,O194-1))*(MATCH(OFFSET($B194,,O194-1),SMALL(OFFSET($B193,,O194-1,,$B$7-O194+1),ROW(INDIRECT("a1:a"&amp;$B$7-O194+1))),0)=ROW(INDIRECT("a1:a"&amp;$B$7-O194+1))),"",SMALL(OFFSET($B193,,O194-1,,$B$7-O194+1),ROW(INDIRECT("a1:a"&amp;$B$7-O194+1)))),G$17-O194)),
SMALL(IF((SMALL(OFFSET($B193,,O194-1,,$B$7-O194+1),ROW(INDIRECT("a1:a"&amp;$B$7-O194+1)))=OFFSET($B194,,O194-1))*(MATCH(OFFSET($B194,,O194-1),SMALL(OFFSET($B193,,O194-1,,$B$7-O194+1),ROW(INDIRECT("a1:a"&amp;$B$7-O194+1))),0)=ROW(INDIRECT("a1:a"&amp;$B$7-O194+1))),"",SMALL(OFFSET($B193,,O194-1,,$B$7-O194+1),ROW(INDIRECT("a1:a"&amp;$B$7-O194+1)))),G$17-O194)))</f>
        <v>3</v>
      </c>
      <c r="H194" s="8">
        <f t="array" aca="1" ref="H194" ca="1">IF(OR($A194&gt;$B$9,H$17&gt;$B$7),"",CHOOSE(H$15,IF(P194=99,
IF(SUM(--(TRANSPOSE(LARGE(OFFSET($B193,,H$17,,$B$7-H$17),ROW(INDIRECT("a1:a"&amp;$B$7-H$17))))=OFFSET($B193,,H$17,,$B$7-H$17)))=$B$7-H$17,MIN(IF(H193&gt;=OFFSET($B193,,G$17,,$B$7-G$17),"",OFFSET($B193,,G$17,,$B$7-G$17))),H193),
SMALL(IF((SMALL(OFFSET($B193,,P194-1,,$B$7-P194+1),ROW(INDIRECT("a1:a"&amp;$B$7-P194+1)))=OFFSET($B194,,P194-1))*(MATCH(OFFSET($B194,,P194-1),SMALL(OFFSET($B193,,P194-1,,$B$7-P194+1),ROW(INDIRECT("a1:a"&amp;$B$7-P194+1))),0)=ROW(INDIRECT("a1:a"&amp;$B$7-P194+1))),"",SMALL(OFFSET($B193,,P194-1,,$B$7-P194+1),ROW(INDIRECT("a1:a"&amp;$B$7-P194+1)))),H$17-P194)),
SMALL(IF((SMALL(OFFSET($B193,,P194-1,,$B$7-P194+1),ROW(INDIRECT("a1:a"&amp;$B$7-P194+1)))=OFFSET($B194,,P194-1))*(MATCH(OFFSET($B194,,P194-1),SMALL(OFFSET($B193,,P194-1,,$B$7-P194+1),ROW(INDIRECT("a1:a"&amp;$B$7-P194+1))),0)=ROW(INDIRECT("a1:a"&amp;$B$7-P194+1))),"",SMALL(OFFSET($B193,,P194-1,,$B$7-P194+1),ROW(INDIRECT("a1:a"&amp;$B$7-P194+1)))),H$17-P194)))</f>
        <v>2</v>
      </c>
      <c r="I194" s="44">
        <f t="array" aca="1" ref="I194" ca="1">IF(OR($A194&gt;$B$9,I$17&gt;$B$7),"",CHOOSE(I$15,IF(Q194=99,
IF(SUM(--(TRANSPOSE(LARGE(OFFSET($B193,,I$17,,$B$7-I$17),ROW(INDIRECT("a1:a"&amp;$B$7-I$17))))=OFFSET($B193,,I$17,,$B$7-I$17)))=$B$7-I$17,MIN(IF(I193&gt;=OFFSET($B193,,H$17,,$B$7-H$17),"",OFFSET($B193,,H$17,,$B$7-H$17))),I193),
SMALL(IF((SMALL(OFFSET($B193,,Q194-1,,$B$7-Q194+1),ROW(INDIRECT("a1:a"&amp;$B$7-Q194+1)))=OFFSET($B194,,Q194-1))*(MATCH(OFFSET($B194,,Q194-1),SMALL(OFFSET($B193,,Q194-1,,$B$7-Q194+1),ROW(INDIRECT("a1:a"&amp;$B$7-Q194+1))),0)=ROW(INDIRECT("a1:a"&amp;$B$7-Q194+1))),"",SMALL(OFFSET($B193,,Q194-1,,$B$7-Q194+1),ROW(INDIRECT("a1:a"&amp;$B$7-Q194+1)))),I$17-Q194)),
SMALL(IF((SMALL(OFFSET($B193,,Q194-1,,$B$7-Q194+1),ROW(INDIRECT("a1:a"&amp;$B$7-Q194+1)))=OFFSET($B194,,Q194-1))*(MATCH(OFFSET($B194,,Q194-1),SMALL(OFFSET($B193,,Q194-1,,$B$7-Q194+1),ROW(INDIRECT("a1:a"&amp;$B$7-Q194+1))),0)=ROW(INDIRECT("a1:a"&amp;$B$7-Q194+1))),"",SMALL(OFFSET($B193,,Q194-1,,$B$7-Q194+1),ROW(INDIRECT("a1:a"&amp;$B$7-Q194+1)))),I$17-Q194)))</f>
        <v>1</v>
      </c>
      <c r="J194" s="13"/>
      <c r="K194" s="26">
        <f t="array" aca="1" ref="K194" ca="1">MIN(IF($B194:B194&gt;$B193:B193,COLUMN($B$18:B193)-COLUMN($B$18)+1,99))</f>
        <v>99</v>
      </c>
      <c r="L194" s="26">
        <f t="array" aca="1" ref="L194" ca="1">MIN(IF($B194:C194&gt;$B193:C193,COLUMN($B$18:C193)-COLUMN($B$18)+1,99))</f>
        <v>99</v>
      </c>
      <c r="M194" s="26">
        <f t="array" aca="1" ref="M194" ca="1">MIN(IF($B194:D194&gt;$B193:D193,COLUMN($B$18:D193)-COLUMN($B$18)+1,99))</f>
        <v>99</v>
      </c>
      <c r="N194" s="26">
        <f t="array" aca="1" ref="N194" ca="1">MIN(IF($B194:E194&gt;$B193:E193,COLUMN($B$18:E193)-COLUMN($B$18)+1,99))</f>
        <v>99</v>
      </c>
      <c r="O194" s="26">
        <f t="array" aca="1" ref="O194" ca="1">MIN(IF($B194:F194&gt;$B193:F193,COLUMN($B$18:F193)-COLUMN($B$18)+1,99))</f>
        <v>99</v>
      </c>
      <c r="P194" s="26">
        <f t="array" aca="1" ref="P194" ca="1">MIN(IF($B194:G194&gt;$B193:G193,COLUMN($B$18:G193)-COLUMN($B$18)+1,99))</f>
        <v>99</v>
      </c>
      <c r="Q194" s="48">
        <f t="array" aca="1" ref="Q194" ca="1">MIN(IF($B194:H194&gt;$B193:H193,COLUMN($B$18:H193)-COLUMN($B$18)+1,99))</f>
        <v>7</v>
      </c>
      <c r="AC194" s="4"/>
    </row>
    <row r="195" spans="1:29" ht="12.75" x14ac:dyDescent="0.2">
      <c r="A195" s="10">
        <v>178</v>
      </c>
      <c r="B195" s="8">
        <f t="array" aca="1" ref="B195" ca="1">IF(A195&gt;$B$9,"",IF(SUM(--(TRANSPOSE(LARGE(OFFSET($B194,,B$17,,$B$7-B$17),ROW(INDIRECT("a1:a"&amp;$B$7-B$17))))=OFFSET($B194,,B$17,,$B$7-B$17)))=$B$7-B$17,OFFSET($B$12,,MATCH(B194,$B$12:$H$12,FALSE)),B194))</f>
        <v>1</v>
      </c>
      <c r="C195" s="8">
        <f t="array" aca="1" ref="C195" ca="1">IF(OR($A195&gt;$B$9,C$17&gt;$B$7),"",CHOOSE(C$15,IF(K195=99,
IF(SUM(--(TRANSPOSE(LARGE(OFFSET($B194,,C$17,,$B$7-C$17),ROW(INDIRECT("a1:a"&amp;$B$7-C$17))))=OFFSET($B194,,C$17,,$B$7-C$17)))=$B$7-C$17,MIN(IF(C194&gt;=OFFSET($B194,,B$17,,$B$7-B$17),"",OFFSET($B194,,B$17,,$B$7-B$17))),C194),
SMALL(IF((SMALL(OFFSET($B194,,K195-1,,$B$7-K195+1),ROW(INDIRECT("a1:a"&amp;$B$7-K195+1)))=OFFSET($B195,,K195-1))*(MATCH(OFFSET($B195,,K195-1),SMALL(OFFSET($B194,,K195-1,,$B$7-K195+1),ROW(INDIRECT("a1:a"&amp;$B$7-K195+1))),0)=ROW(INDIRECT("a1:a"&amp;$B$7-K195+1))),"",SMALL(OFFSET($B194,,K195-1,,$B$7-K195+1),ROW(INDIRECT("a1:a"&amp;$B$7-K195+1)))),C$17-K195)),
SMALL(IF((SMALL(OFFSET($B194,,K195-1,,$B$7-K195+1),ROW(INDIRECT("a1:a"&amp;$B$7-K195+1)))=OFFSET($B195,,K195-1))*(MATCH(OFFSET($B195,,K195-1),SMALL(OFFSET($B194,,K195-1,,$B$7-K195+1),ROW(INDIRECT("a1:a"&amp;$B$7-K195+1))),0)=ROW(INDIRECT("a1:a"&amp;$B$7-K195+1))),"",SMALL(OFFSET($B194,,K195-1,,$B$7-K195+1),ROW(INDIRECT("a1:a"&amp;$B$7-K195+1)))),C$17-K195)))</f>
        <v>1</v>
      </c>
      <c r="D195" s="8">
        <f t="array" aca="1" ref="D195" ca="1">IF(OR($A195&gt;$B$9,D$17&gt;$B$7),"",CHOOSE(D$15,IF(L195=99,
IF(SUM(--(TRANSPOSE(LARGE(OFFSET($B194,,D$17,,$B$7-D$17),ROW(INDIRECT("a1:a"&amp;$B$7-D$17))))=OFFSET($B194,,D$17,,$B$7-D$17)))=$B$7-D$17,MIN(IF(D194&gt;=OFFSET($B194,,C$17,,$B$7-C$17),"",OFFSET($B194,,C$17,,$B$7-C$17))),D194),
SMALL(IF((SMALL(OFFSET($B194,,L195-1,,$B$7-L195+1),ROW(INDIRECT("a1:a"&amp;$B$7-L195+1)))=OFFSET($B195,,L195-1))*(MATCH(OFFSET($B195,,L195-1),SMALL(OFFSET($B194,,L195-1,,$B$7-L195+1),ROW(INDIRECT("a1:a"&amp;$B$7-L195+1))),0)=ROW(INDIRECT("a1:a"&amp;$B$7-L195+1))),"",SMALL(OFFSET($B194,,L195-1,,$B$7-L195+1),ROW(INDIRECT("a1:a"&amp;$B$7-L195+1)))),D$17-L195)),
SMALL(IF((SMALL(OFFSET($B194,,L195-1,,$B$7-L195+1),ROW(INDIRECT("a1:a"&amp;$B$7-L195+1)))=OFFSET($B195,,L195-1))*(MATCH(OFFSET($B195,,L195-1),SMALL(OFFSET($B194,,L195-1,,$B$7-L195+1),ROW(INDIRECT("a1:a"&amp;$B$7-L195+1))),0)=ROW(INDIRECT("a1:a"&amp;$B$7-L195+1))),"",SMALL(OFFSET($B194,,L195-1,,$B$7-L195+1),ROW(INDIRECT("a1:a"&amp;$B$7-L195+1)))),D$17-L195)))</f>
        <v>4</v>
      </c>
      <c r="E195" s="8">
        <f t="array" aca="1" ref="E195" ca="1">IF(OR($A195&gt;$B$9,E$17&gt;$B$7),"",CHOOSE(E$15,IF(M195=99,
IF(SUM(--(TRANSPOSE(LARGE(OFFSET($B194,,E$17,,$B$7-E$17),ROW(INDIRECT("a1:a"&amp;$B$7-E$17))))=OFFSET($B194,,E$17,,$B$7-E$17)))=$B$7-E$17,MIN(IF(E194&gt;=OFFSET($B194,,D$17,,$B$7-D$17),"",OFFSET($B194,,D$17,,$B$7-D$17))),E194),
SMALL(IF((SMALL(OFFSET($B194,,M195-1,,$B$7-M195+1),ROW(INDIRECT("a1:a"&amp;$B$7-M195+1)))=OFFSET($B195,,M195-1))*(MATCH(OFFSET($B195,,M195-1),SMALL(OFFSET($B194,,M195-1,,$B$7-M195+1),ROW(INDIRECT("a1:a"&amp;$B$7-M195+1))),0)=ROW(INDIRECT("a1:a"&amp;$B$7-M195+1))),"",SMALL(OFFSET($B194,,M195-1,,$B$7-M195+1),ROW(INDIRECT("a1:a"&amp;$B$7-M195+1)))),E$17-M195)),
SMALL(IF((SMALL(OFFSET($B194,,M195-1,,$B$7-M195+1),ROW(INDIRECT("a1:a"&amp;$B$7-M195+1)))=OFFSET($B195,,M195-1))*(MATCH(OFFSET($B195,,M195-1),SMALL(OFFSET($B194,,M195-1,,$B$7-M195+1),ROW(INDIRECT("a1:a"&amp;$B$7-M195+1))),0)=ROW(INDIRECT("a1:a"&amp;$B$7-M195+1))),"",SMALL(OFFSET($B194,,M195-1,,$B$7-M195+1),ROW(INDIRECT("a1:a"&amp;$B$7-M195+1)))),E$17-M195)))</f>
        <v>3</v>
      </c>
      <c r="F195" s="8">
        <f t="array" aca="1" ref="F195" ca="1">IF(OR($A195&gt;$B$9,F$17&gt;$B$7),"",CHOOSE(F$15,IF(N195=99,
IF(SUM(--(TRANSPOSE(LARGE(OFFSET($B194,,F$17,,$B$7-F$17),ROW(INDIRECT("a1:a"&amp;$B$7-F$17))))=OFFSET($B194,,F$17,,$B$7-F$17)))=$B$7-F$17,MIN(IF(F194&gt;=OFFSET($B194,,E$17,,$B$7-E$17),"",OFFSET($B194,,E$17,,$B$7-E$17))),F194),
SMALL(IF((SMALL(OFFSET($B194,,N195-1,,$B$7-N195+1),ROW(INDIRECT("a1:a"&amp;$B$7-N195+1)))=OFFSET($B195,,N195-1))*(MATCH(OFFSET($B195,,N195-1),SMALL(OFFSET($B194,,N195-1,,$B$7-N195+1),ROW(INDIRECT("a1:a"&amp;$B$7-N195+1))),0)=ROW(INDIRECT("a1:a"&amp;$B$7-N195+1))),"",SMALL(OFFSET($B194,,N195-1,,$B$7-N195+1),ROW(INDIRECT("a1:a"&amp;$B$7-N195+1)))),F$17-N195)),
SMALL(IF((SMALL(OFFSET($B194,,N195-1,,$B$7-N195+1),ROW(INDIRECT("a1:a"&amp;$B$7-N195+1)))=OFFSET($B195,,N195-1))*(MATCH(OFFSET($B195,,N195-1),SMALL(OFFSET($B194,,N195-1,,$B$7-N195+1),ROW(INDIRECT("a1:a"&amp;$B$7-N195+1))),0)=ROW(INDIRECT("a1:a"&amp;$B$7-N195+1))),"",SMALL(OFFSET($B194,,N195-1,,$B$7-N195+1),ROW(INDIRECT("a1:a"&amp;$B$7-N195+1)))),F$17-N195)))</f>
        <v>3</v>
      </c>
      <c r="G195" s="8">
        <f t="array" aca="1" ref="G195" ca="1">IF(OR($A195&gt;$B$9,G$17&gt;$B$7),"",CHOOSE(G$15,IF(O195=99,
IF(SUM(--(TRANSPOSE(LARGE(OFFSET($B194,,G$17,,$B$7-G$17),ROW(INDIRECT("a1:a"&amp;$B$7-G$17))))=OFFSET($B194,,G$17,,$B$7-G$17)))=$B$7-G$17,MIN(IF(G194&gt;=OFFSET($B194,,F$17,,$B$7-F$17),"",OFFSET($B194,,F$17,,$B$7-F$17))),G194),
SMALL(IF((SMALL(OFFSET($B194,,O195-1,,$B$7-O195+1),ROW(INDIRECT("a1:a"&amp;$B$7-O195+1)))=OFFSET($B195,,O195-1))*(MATCH(OFFSET($B195,,O195-1),SMALL(OFFSET($B194,,O195-1,,$B$7-O195+1),ROW(INDIRECT("a1:a"&amp;$B$7-O195+1))),0)=ROW(INDIRECT("a1:a"&amp;$B$7-O195+1))),"",SMALL(OFFSET($B194,,O195-1,,$B$7-O195+1),ROW(INDIRECT("a1:a"&amp;$B$7-O195+1)))),G$17-O195)),
SMALL(IF((SMALL(OFFSET($B194,,O195-1,,$B$7-O195+1),ROW(INDIRECT("a1:a"&amp;$B$7-O195+1)))=OFFSET($B195,,O195-1))*(MATCH(OFFSET($B195,,O195-1),SMALL(OFFSET($B194,,O195-1,,$B$7-O195+1),ROW(INDIRECT("a1:a"&amp;$B$7-O195+1))),0)=ROW(INDIRECT("a1:a"&amp;$B$7-O195+1))),"",SMALL(OFFSET($B194,,O195-1,,$B$7-O195+1),ROW(INDIRECT("a1:a"&amp;$B$7-O195+1)))),G$17-O195)))</f>
        <v>1</v>
      </c>
      <c r="H195" s="8">
        <f t="array" aca="1" ref="H195" ca="1">IF(OR($A195&gt;$B$9,H$17&gt;$B$7),"",CHOOSE(H$15,IF(P195=99,
IF(SUM(--(TRANSPOSE(LARGE(OFFSET($B194,,H$17,,$B$7-H$17),ROW(INDIRECT("a1:a"&amp;$B$7-H$17))))=OFFSET($B194,,H$17,,$B$7-H$17)))=$B$7-H$17,MIN(IF(H194&gt;=OFFSET($B194,,G$17,,$B$7-G$17),"",OFFSET($B194,,G$17,,$B$7-G$17))),H194),
SMALL(IF((SMALL(OFFSET($B194,,P195-1,,$B$7-P195+1),ROW(INDIRECT("a1:a"&amp;$B$7-P195+1)))=OFFSET($B195,,P195-1))*(MATCH(OFFSET($B195,,P195-1),SMALL(OFFSET($B194,,P195-1,,$B$7-P195+1),ROW(INDIRECT("a1:a"&amp;$B$7-P195+1))),0)=ROW(INDIRECT("a1:a"&amp;$B$7-P195+1))),"",SMALL(OFFSET($B194,,P195-1,,$B$7-P195+1),ROW(INDIRECT("a1:a"&amp;$B$7-P195+1)))),H$17-P195)),
SMALL(IF((SMALL(OFFSET($B194,,P195-1,,$B$7-P195+1),ROW(INDIRECT("a1:a"&amp;$B$7-P195+1)))=OFFSET($B195,,P195-1))*(MATCH(OFFSET($B195,,P195-1),SMALL(OFFSET($B194,,P195-1,,$B$7-P195+1),ROW(INDIRECT("a1:a"&amp;$B$7-P195+1))),0)=ROW(INDIRECT("a1:a"&amp;$B$7-P195+1))),"",SMALL(OFFSET($B194,,P195-1,,$B$7-P195+1),ROW(INDIRECT("a1:a"&amp;$B$7-P195+1)))),H$17-P195)))</f>
        <v>2</v>
      </c>
      <c r="I195" s="44">
        <f t="array" aca="1" ref="I195" ca="1">IF(OR($A195&gt;$B$9,I$17&gt;$B$7),"",CHOOSE(I$15,IF(Q195=99,
IF(SUM(--(TRANSPOSE(LARGE(OFFSET($B194,,I$17,,$B$7-I$17),ROW(INDIRECT("a1:a"&amp;$B$7-I$17))))=OFFSET($B194,,I$17,,$B$7-I$17)))=$B$7-I$17,MIN(IF(I194&gt;=OFFSET($B194,,H$17,,$B$7-H$17),"",OFFSET($B194,,H$17,,$B$7-H$17))),I194),
SMALL(IF((SMALL(OFFSET($B194,,Q195-1,,$B$7-Q195+1),ROW(INDIRECT("a1:a"&amp;$B$7-Q195+1)))=OFFSET($B195,,Q195-1))*(MATCH(OFFSET($B195,,Q195-1),SMALL(OFFSET($B194,,Q195-1,,$B$7-Q195+1),ROW(INDIRECT("a1:a"&amp;$B$7-Q195+1))),0)=ROW(INDIRECT("a1:a"&amp;$B$7-Q195+1))),"",SMALL(OFFSET($B194,,Q195-1,,$B$7-Q195+1),ROW(INDIRECT("a1:a"&amp;$B$7-Q195+1)))),I$17-Q195)),
SMALL(IF((SMALL(OFFSET($B194,,Q195-1,,$B$7-Q195+1),ROW(INDIRECT("a1:a"&amp;$B$7-Q195+1)))=OFFSET($B195,,Q195-1))*(MATCH(OFFSET($B195,,Q195-1),SMALL(OFFSET($B194,,Q195-1,,$B$7-Q195+1),ROW(INDIRECT("a1:a"&amp;$B$7-Q195+1))),0)=ROW(INDIRECT("a1:a"&amp;$B$7-Q195+1))),"",SMALL(OFFSET($B194,,Q195-1,,$B$7-Q195+1),ROW(INDIRECT("a1:a"&amp;$B$7-Q195+1)))),I$17-Q195)))</f>
        <v>2</v>
      </c>
      <c r="J195" s="13"/>
      <c r="K195" s="26">
        <f t="array" aca="1" ref="K195" ca="1">MIN(IF($B195:B195&gt;$B194:B194,COLUMN($B$18:B194)-COLUMN($B$18)+1,99))</f>
        <v>99</v>
      </c>
      <c r="L195" s="26">
        <f t="array" aca="1" ref="L195" ca="1">MIN(IF($B195:C195&gt;$B194:C194,COLUMN($B$18:C194)-COLUMN($B$18)+1,99))</f>
        <v>99</v>
      </c>
      <c r="M195" s="26">
        <f t="array" aca="1" ref="M195" ca="1">MIN(IF($B195:D195&gt;$B194:D194,COLUMN($B$18:D194)-COLUMN($B$18)+1,99))</f>
        <v>99</v>
      </c>
      <c r="N195" s="26">
        <f t="array" aca="1" ref="N195" ca="1">MIN(IF($B195:E195&gt;$B194:E194,COLUMN($B$18:E194)-COLUMN($B$18)+1,99))</f>
        <v>99</v>
      </c>
      <c r="O195" s="26">
        <f t="array" aca="1" ref="O195" ca="1">MIN(IF($B195:F195&gt;$B194:F194,COLUMN($B$18:F194)-COLUMN($B$18)+1,99))</f>
        <v>5</v>
      </c>
      <c r="P195" s="26">
        <f t="array" aca="1" ref="P195" ca="1">MIN(IF($B195:G195&gt;$B194:G194,COLUMN($B$18:G194)-COLUMN($B$18)+1,99))</f>
        <v>5</v>
      </c>
      <c r="Q195" s="48">
        <f t="array" aca="1" ref="Q195" ca="1">MIN(IF($B195:H195&gt;$B194:H194,COLUMN($B$18:H194)-COLUMN($B$18)+1,99))</f>
        <v>5</v>
      </c>
      <c r="AC195" s="4"/>
    </row>
    <row r="196" spans="1:29" ht="12.75" x14ac:dyDescent="0.2">
      <c r="A196" s="10">
        <v>179</v>
      </c>
      <c r="B196" s="8">
        <f t="array" aca="1" ref="B196" ca="1">IF(A196&gt;$B$9,"",IF(SUM(--(TRANSPOSE(LARGE(OFFSET($B195,,B$17,,$B$7-B$17),ROW(INDIRECT("a1:a"&amp;$B$7-B$17))))=OFFSET($B195,,B$17,,$B$7-B$17)))=$B$7-B$17,OFFSET($B$12,,MATCH(B195,$B$12:$H$12,FALSE)),B195))</f>
        <v>1</v>
      </c>
      <c r="C196" s="8">
        <f t="array" aca="1" ref="C196" ca="1">IF(OR($A196&gt;$B$9,C$17&gt;$B$7),"",CHOOSE(C$15,IF(K196=99,
IF(SUM(--(TRANSPOSE(LARGE(OFFSET($B195,,C$17,,$B$7-C$17),ROW(INDIRECT("a1:a"&amp;$B$7-C$17))))=OFFSET($B195,,C$17,,$B$7-C$17)))=$B$7-C$17,MIN(IF(C195&gt;=OFFSET($B195,,B$17,,$B$7-B$17),"",OFFSET($B195,,B$17,,$B$7-B$17))),C195),
SMALL(IF((SMALL(OFFSET($B195,,K196-1,,$B$7-K196+1),ROW(INDIRECT("a1:a"&amp;$B$7-K196+1)))=OFFSET($B196,,K196-1))*(MATCH(OFFSET($B196,,K196-1),SMALL(OFFSET($B195,,K196-1,,$B$7-K196+1),ROW(INDIRECT("a1:a"&amp;$B$7-K196+1))),0)=ROW(INDIRECT("a1:a"&amp;$B$7-K196+1))),"",SMALL(OFFSET($B195,,K196-1,,$B$7-K196+1),ROW(INDIRECT("a1:a"&amp;$B$7-K196+1)))),C$17-K196)),
SMALL(IF((SMALL(OFFSET($B195,,K196-1,,$B$7-K196+1),ROW(INDIRECT("a1:a"&amp;$B$7-K196+1)))=OFFSET($B196,,K196-1))*(MATCH(OFFSET($B196,,K196-1),SMALL(OFFSET($B195,,K196-1,,$B$7-K196+1),ROW(INDIRECT("a1:a"&amp;$B$7-K196+1))),0)=ROW(INDIRECT("a1:a"&amp;$B$7-K196+1))),"",SMALL(OFFSET($B195,,K196-1,,$B$7-K196+1),ROW(INDIRECT("a1:a"&amp;$B$7-K196+1)))),C$17-K196)))</f>
        <v>1</v>
      </c>
      <c r="D196" s="8">
        <f t="array" aca="1" ref="D196" ca="1">IF(OR($A196&gt;$B$9,D$17&gt;$B$7),"",CHOOSE(D$15,IF(L196=99,
IF(SUM(--(TRANSPOSE(LARGE(OFFSET($B195,,D$17,,$B$7-D$17),ROW(INDIRECT("a1:a"&amp;$B$7-D$17))))=OFFSET($B195,,D$17,,$B$7-D$17)))=$B$7-D$17,MIN(IF(D195&gt;=OFFSET($B195,,C$17,,$B$7-C$17),"",OFFSET($B195,,C$17,,$B$7-C$17))),D195),
SMALL(IF((SMALL(OFFSET($B195,,L196-1,,$B$7-L196+1),ROW(INDIRECT("a1:a"&amp;$B$7-L196+1)))=OFFSET($B196,,L196-1))*(MATCH(OFFSET($B196,,L196-1),SMALL(OFFSET($B195,,L196-1,,$B$7-L196+1),ROW(INDIRECT("a1:a"&amp;$B$7-L196+1))),0)=ROW(INDIRECT("a1:a"&amp;$B$7-L196+1))),"",SMALL(OFFSET($B195,,L196-1,,$B$7-L196+1),ROW(INDIRECT("a1:a"&amp;$B$7-L196+1)))),D$17-L196)),
SMALL(IF((SMALL(OFFSET($B195,,L196-1,,$B$7-L196+1),ROW(INDIRECT("a1:a"&amp;$B$7-L196+1)))=OFFSET($B196,,L196-1))*(MATCH(OFFSET($B196,,L196-1),SMALL(OFFSET($B195,,L196-1,,$B$7-L196+1),ROW(INDIRECT("a1:a"&amp;$B$7-L196+1))),0)=ROW(INDIRECT("a1:a"&amp;$B$7-L196+1))),"",SMALL(OFFSET($B195,,L196-1,,$B$7-L196+1),ROW(INDIRECT("a1:a"&amp;$B$7-L196+1)))),D$17-L196)))</f>
        <v>4</v>
      </c>
      <c r="E196" s="8">
        <f t="array" aca="1" ref="E196" ca="1">IF(OR($A196&gt;$B$9,E$17&gt;$B$7),"",CHOOSE(E$15,IF(M196=99,
IF(SUM(--(TRANSPOSE(LARGE(OFFSET($B195,,E$17,,$B$7-E$17),ROW(INDIRECT("a1:a"&amp;$B$7-E$17))))=OFFSET($B195,,E$17,,$B$7-E$17)))=$B$7-E$17,MIN(IF(E195&gt;=OFFSET($B195,,D$17,,$B$7-D$17),"",OFFSET($B195,,D$17,,$B$7-D$17))),E195),
SMALL(IF((SMALL(OFFSET($B195,,M196-1,,$B$7-M196+1),ROW(INDIRECT("a1:a"&amp;$B$7-M196+1)))=OFFSET($B196,,M196-1))*(MATCH(OFFSET($B196,,M196-1),SMALL(OFFSET($B195,,M196-1,,$B$7-M196+1),ROW(INDIRECT("a1:a"&amp;$B$7-M196+1))),0)=ROW(INDIRECT("a1:a"&amp;$B$7-M196+1))),"",SMALL(OFFSET($B195,,M196-1,,$B$7-M196+1),ROW(INDIRECT("a1:a"&amp;$B$7-M196+1)))),E$17-M196)),
SMALL(IF((SMALL(OFFSET($B195,,M196-1,,$B$7-M196+1),ROW(INDIRECT("a1:a"&amp;$B$7-M196+1)))=OFFSET($B196,,M196-1))*(MATCH(OFFSET($B196,,M196-1),SMALL(OFFSET($B195,,M196-1,,$B$7-M196+1),ROW(INDIRECT("a1:a"&amp;$B$7-M196+1))),0)=ROW(INDIRECT("a1:a"&amp;$B$7-M196+1))),"",SMALL(OFFSET($B195,,M196-1,,$B$7-M196+1),ROW(INDIRECT("a1:a"&amp;$B$7-M196+1)))),E$17-M196)))</f>
        <v>3</v>
      </c>
      <c r="F196" s="8">
        <f t="array" aca="1" ref="F196" ca="1">IF(OR($A196&gt;$B$9,F$17&gt;$B$7),"",CHOOSE(F$15,IF(N196=99,
IF(SUM(--(TRANSPOSE(LARGE(OFFSET($B195,,F$17,,$B$7-F$17),ROW(INDIRECT("a1:a"&amp;$B$7-F$17))))=OFFSET($B195,,F$17,,$B$7-F$17)))=$B$7-F$17,MIN(IF(F195&gt;=OFFSET($B195,,E$17,,$B$7-E$17),"",OFFSET($B195,,E$17,,$B$7-E$17))),F195),
SMALL(IF((SMALL(OFFSET($B195,,N196-1,,$B$7-N196+1),ROW(INDIRECT("a1:a"&amp;$B$7-N196+1)))=OFFSET($B196,,N196-1))*(MATCH(OFFSET($B196,,N196-1),SMALL(OFFSET($B195,,N196-1,,$B$7-N196+1),ROW(INDIRECT("a1:a"&amp;$B$7-N196+1))),0)=ROW(INDIRECT("a1:a"&amp;$B$7-N196+1))),"",SMALL(OFFSET($B195,,N196-1,,$B$7-N196+1),ROW(INDIRECT("a1:a"&amp;$B$7-N196+1)))),F$17-N196)),
SMALL(IF((SMALL(OFFSET($B195,,N196-1,,$B$7-N196+1),ROW(INDIRECT("a1:a"&amp;$B$7-N196+1)))=OFFSET($B196,,N196-1))*(MATCH(OFFSET($B196,,N196-1),SMALL(OFFSET($B195,,N196-1,,$B$7-N196+1),ROW(INDIRECT("a1:a"&amp;$B$7-N196+1))),0)=ROW(INDIRECT("a1:a"&amp;$B$7-N196+1))),"",SMALL(OFFSET($B195,,N196-1,,$B$7-N196+1),ROW(INDIRECT("a1:a"&amp;$B$7-N196+1)))),F$17-N196)))</f>
        <v>3</v>
      </c>
      <c r="G196" s="8">
        <f t="array" aca="1" ref="G196" ca="1">IF(OR($A196&gt;$B$9,G$17&gt;$B$7),"",CHOOSE(G$15,IF(O196=99,
IF(SUM(--(TRANSPOSE(LARGE(OFFSET($B195,,G$17,,$B$7-G$17),ROW(INDIRECT("a1:a"&amp;$B$7-G$17))))=OFFSET($B195,,G$17,,$B$7-G$17)))=$B$7-G$17,MIN(IF(G195&gt;=OFFSET($B195,,F$17,,$B$7-F$17),"",OFFSET($B195,,F$17,,$B$7-F$17))),G195),
SMALL(IF((SMALL(OFFSET($B195,,O196-1,,$B$7-O196+1),ROW(INDIRECT("a1:a"&amp;$B$7-O196+1)))=OFFSET($B196,,O196-1))*(MATCH(OFFSET($B196,,O196-1),SMALL(OFFSET($B195,,O196-1,,$B$7-O196+1),ROW(INDIRECT("a1:a"&amp;$B$7-O196+1))),0)=ROW(INDIRECT("a1:a"&amp;$B$7-O196+1))),"",SMALL(OFFSET($B195,,O196-1,,$B$7-O196+1),ROW(INDIRECT("a1:a"&amp;$B$7-O196+1)))),G$17-O196)),
SMALL(IF((SMALL(OFFSET($B195,,O196-1,,$B$7-O196+1),ROW(INDIRECT("a1:a"&amp;$B$7-O196+1)))=OFFSET($B196,,O196-1))*(MATCH(OFFSET($B196,,O196-1),SMALL(OFFSET($B195,,O196-1,,$B$7-O196+1),ROW(INDIRECT("a1:a"&amp;$B$7-O196+1))),0)=ROW(INDIRECT("a1:a"&amp;$B$7-O196+1))),"",SMALL(OFFSET($B195,,O196-1,,$B$7-O196+1),ROW(INDIRECT("a1:a"&amp;$B$7-O196+1)))),G$17-O196)))</f>
        <v>2</v>
      </c>
      <c r="H196" s="8">
        <f t="array" aca="1" ref="H196" ca="1">IF(OR($A196&gt;$B$9,H$17&gt;$B$7),"",CHOOSE(H$15,IF(P196=99,
IF(SUM(--(TRANSPOSE(LARGE(OFFSET($B195,,H$17,,$B$7-H$17),ROW(INDIRECT("a1:a"&amp;$B$7-H$17))))=OFFSET($B195,,H$17,,$B$7-H$17)))=$B$7-H$17,MIN(IF(H195&gt;=OFFSET($B195,,G$17,,$B$7-G$17),"",OFFSET($B195,,G$17,,$B$7-G$17))),H195),
SMALL(IF((SMALL(OFFSET($B195,,P196-1,,$B$7-P196+1),ROW(INDIRECT("a1:a"&amp;$B$7-P196+1)))=OFFSET($B196,,P196-1))*(MATCH(OFFSET($B196,,P196-1),SMALL(OFFSET($B195,,P196-1,,$B$7-P196+1),ROW(INDIRECT("a1:a"&amp;$B$7-P196+1))),0)=ROW(INDIRECT("a1:a"&amp;$B$7-P196+1))),"",SMALL(OFFSET($B195,,P196-1,,$B$7-P196+1),ROW(INDIRECT("a1:a"&amp;$B$7-P196+1)))),H$17-P196)),
SMALL(IF((SMALL(OFFSET($B195,,P196-1,,$B$7-P196+1),ROW(INDIRECT("a1:a"&amp;$B$7-P196+1)))=OFFSET($B196,,P196-1))*(MATCH(OFFSET($B196,,P196-1),SMALL(OFFSET($B195,,P196-1,,$B$7-P196+1),ROW(INDIRECT("a1:a"&amp;$B$7-P196+1))),0)=ROW(INDIRECT("a1:a"&amp;$B$7-P196+1))),"",SMALL(OFFSET($B195,,P196-1,,$B$7-P196+1),ROW(INDIRECT("a1:a"&amp;$B$7-P196+1)))),H$17-P196)))</f>
        <v>1</v>
      </c>
      <c r="I196" s="44">
        <f t="array" aca="1" ref="I196" ca="1">IF(OR($A196&gt;$B$9,I$17&gt;$B$7),"",CHOOSE(I$15,IF(Q196=99,
IF(SUM(--(TRANSPOSE(LARGE(OFFSET($B195,,I$17,,$B$7-I$17),ROW(INDIRECT("a1:a"&amp;$B$7-I$17))))=OFFSET($B195,,I$17,,$B$7-I$17)))=$B$7-I$17,MIN(IF(I195&gt;=OFFSET($B195,,H$17,,$B$7-H$17),"",OFFSET($B195,,H$17,,$B$7-H$17))),I195),
SMALL(IF((SMALL(OFFSET($B195,,Q196-1,,$B$7-Q196+1),ROW(INDIRECT("a1:a"&amp;$B$7-Q196+1)))=OFFSET($B196,,Q196-1))*(MATCH(OFFSET($B196,,Q196-1),SMALL(OFFSET($B195,,Q196-1,,$B$7-Q196+1),ROW(INDIRECT("a1:a"&amp;$B$7-Q196+1))),0)=ROW(INDIRECT("a1:a"&amp;$B$7-Q196+1))),"",SMALL(OFFSET($B195,,Q196-1,,$B$7-Q196+1),ROW(INDIRECT("a1:a"&amp;$B$7-Q196+1)))),I$17-Q196)),
SMALL(IF((SMALL(OFFSET($B195,,Q196-1,,$B$7-Q196+1),ROW(INDIRECT("a1:a"&amp;$B$7-Q196+1)))=OFFSET($B196,,Q196-1))*(MATCH(OFFSET($B196,,Q196-1),SMALL(OFFSET($B195,,Q196-1,,$B$7-Q196+1),ROW(INDIRECT("a1:a"&amp;$B$7-Q196+1))),0)=ROW(INDIRECT("a1:a"&amp;$B$7-Q196+1))),"",SMALL(OFFSET($B195,,Q196-1,,$B$7-Q196+1),ROW(INDIRECT("a1:a"&amp;$B$7-Q196+1)))),I$17-Q196)))</f>
        <v>2</v>
      </c>
      <c r="J196" s="13"/>
      <c r="K196" s="26">
        <f t="array" aca="1" ref="K196" ca="1">MIN(IF($B196:B196&gt;$B195:B195,COLUMN($B$18:B195)-COLUMN($B$18)+1,99))</f>
        <v>99</v>
      </c>
      <c r="L196" s="26">
        <f t="array" aca="1" ref="L196" ca="1">MIN(IF($B196:C196&gt;$B195:C195,COLUMN($B$18:C195)-COLUMN($B$18)+1,99))</f>
        <v>99</v>
      </c>
      <c r="M196" s="26">
        <f t="array" aca="1" ref="M196" ca="1">MIN(IF($B196:D196&gt;$B195:D195,COLUMN($B$18:D195)-COLUMN($B$18)+1,99))</f>
        <v>99</v>
      </c>
      <c r="N196" s="26">
        <f t="array" aca="1" ref="N196" ca="1">MIN(IF($B196:E196&gt;$B195:E195,COLUMN($B$18:E195)-COLUMN($B$18)+1,99))</f>
        <v>99</v>
      </c>
      <c r="O196" s="26">
        <f t="array" aca="1" ref="O196" ca="1">MIN(IF($B196:F196&gt;$B195:F195,COLUMN($B$18:F195)-COLUMN($B$18)+1,99))</f>
        <v>99</v>
      </c>
      <c r="P196" s="26">
        <f t="array" aca="1" ref="P196" ca="1">MIN(IF($B196:G196&gt;$B195:G195,COLUMN($B$18:G195)-COLUMN($B$18)+1,99))</f>
        <v>6</v>
      </c>
      <c r="Q196" s="48">
        <f t="array" aca="1" ref="Q196" ca="1">MIN(IF($B196:H196&gt;$B195:H195,COLUMN($B$18:H195)-COLUMN($B$18)+1,99))</f>
        <v>6</v>
      </c>
      <c r="AC196" s="4"/>
    </row>
    <row r="197" spans="1:29" ht="12.75" x14ac:dyDescent="0.2">
      <c r="A197" s="10">
        <v>180</v>
      </c>
      <c r="B197" s="8">
        <f t="array" aca="1" ref="B197" ca="1">IF(A197&gt;$B$9,"",IF(SUM(--(TRANSPOSE(LARGE(OFFSET($B196,,B$17,,$B$7-B$17),ROW(INDIRECT("a1:a"&amp;$B$7-B$17))))=OFFSET($B196,,B$17,,$B$7-B$17)))=$B$7-B$17,OFFSET($B$12,,MATCH(B196,$B$12:$H$12,FALSE)),B196))</f>
        <v>1</v>
      </c>
      <c r="C197" s="8">
        <f t="array" aca="1" ref="C197" ca="1">IF(OR($A197&gt;$B$9,C$17&gt;$B$7),"",CHOOSE(C$15,IF(K197=99,
IF(SUM(--(TRANSPOSE(LARGE(OFFSET($B196,,C$17,,$B$7-C$17),ROW(INDIRECT("a1:a"&amp;$B$7-C$17))))=OFFSET($B196,,C$17,,$B$7-C$17)))=$B$7-C$17,MIN(IF(C196&gt;=OFFSET($B196,,B$17,,$B$7-B$17),"",OFFSET($B196,,B$17,,$B$7-B$17))),C196),
SMALL(IF((SMALL(OFFSET($B196,,K197-1,,$B$7-K197+1),ROW(INDIRECT("a1:a"&amp;$B$7-K197+1)))=OFFSET($B197,,K197-1))*(MATCH(OFFSET($B197,,K197-1),SMALL(OFFSET($B196,,K197-1,,$B$7-K197+1),ROW(INDIRECT("a1:a"&amp;$B$7-K197+1))),0)=ROW(INDIRECT("a1:a"&amp;$B$7-K197+1))),"",SMALL(OFFSET($B196,,K197-1,,$B$7-K197+1),ROW(INDIRECT("a1:a"&amp;$B$7-K197+1)))),C$17-K197)),
SMALL(IF((SMALL(OFFSET($B196,,K197-1,,$B$7-K197+1),ROW(INDIRECT("a1:a"&amp;$B$7-K197+1)))=OFFSET($B197,,K197-1))*(MATCH(OFFSET($B197,,K197-1),SMALL(OFFSET($B196,,K197-1,,$B$7-K197+1),ROW(INDIRECT("a1:a"&amp;$B$7-K197+1))),0)=ROW(INDIRECT("a1:a"&amp;$B$7-K197+1))),"",SMALL(OFFSET($B196,,K197-1,,$B$7-K197+1),ROW(INDIRECT("a1:a"&amp;$B$7-K197+1)))),C$17-K197)))</f>
        <v>1</v>
      </c>
      <c r="D197" s="8">
        <f t="array" aca="1" ref="D197" ca="1">IF(OR($A197&gt;$B$9,D$17&gt;$B$7),"",CHOOSE(D$15,IF(L197=99,
IF(SUM(--(TRANSPOSE(LARGE(OFFSET($B196,,D$17,,$B$7-D$17),ROW(INDIRECT("a1:a"&amp;$B$7-D$17))))=OFFSET($B196,,D$17,,$B$7-D$17)))=$B$7-D$17,MIN(IF(D196&gt;=OFFSET($B196,,C$17,,$B$7-C$17),"",OFFSET($B196,,C$17,,$B$7-C$17))),D196),
SMALL(IF((SMALL(OFFSET($B196,,L197-1,,$B$7-L197+1),ROW(INDIRECT("a1:a"&amp;$B$7-L197+1)))=OFFSET($B197,,L197-1))*(MATCH(OFFSET($B197,,L197-1),SMALL(OFFSET($B196,,L197-1,,$B$7-L197+1),ROW(INDIRECT("a1:a"&amp;$B$7-L197+1))),0)=ROW(INDIRECT("a1:a"&amp;$B$7-L197+1))),"",SMALL(OFFSET($B196,,L197-1,,$B$7-L197+1),ROW(INDIRECT("a1:a"&amp;$B$7-L197+1)))),D$17-L197)),
SMALL(IF((SMALL(OFFSET($B196,,L197-1,,$B$7-L197+1),ROW(INDIRECT("a1:a"&amp;$B$7-L197+1)))=OFFSET($B197,,L197-1))*(MATCH(OFFSET($B197,,L197-1),SMALL(OFFSET($B196,,L197-1,,$B$7-L197+1),ROW(INDIRECT("a1:a"&amp;$B$7-L197+1))),0)=ROW(INDIRECT("a1:a"&amp;$B$7-L197+1))),"",SMALL(OFFSET($B196,,L197-1,,$B$7-L197+1),ROW(INDIRECT("a1:a"&amp;$B$7-L197+1)))),D$17-L197)))</f>
        <v>4</v>
      </c>
      <c r="E197" s="8">
        <f t="array" aca="1" ref="E197" ca="1">IF(OR($A197&gt;$B$9,E$17&gt;$B$7),"",CHOOSE(E$15,IF(M197=99,
IF(SUM(--(TRANSPOSE(LARGE(OFFSET($B196,,E$17,,$B$7-E$17),ROW(INDIRECT("a1:a"&amp;$B$7-E$17))))=OFFSET($B196,,E$17,,$B$7-E$17)))=$B$7-E$17,MIN(IF(E196&gt;=OFFSET($B196,,D$17,,$B$7-D$17),"",OFFSET($B196,,D$17,,$B$7-D$17))),E196),
SMALL(IF((SMALL(OFFSET($B196,,M197-1,,$B$7-M197+1),ROW(INDIRECT("a1:a"&amp;$B$7-M197+1)))=OFFSET($B197,,M197-1))*(MATCH(OFFSET($B197,,M197-1),SMALL(OFFSET($B196,,M197-1,,$B$7-M197+1),ROW(INDIRECT("a1:a"&amp;$B$7-M197+1))),0)=ROW(INDIRECT("a1:a"&amp;$B$7-M197+1))),"",SMALL(OFFSET($B196,,M197-1,,$B$7-M197+1),ROW(INDIRECT("a1:a"&amp;$B$7-M197+1)))),E$17-M197)),
SMALL(IF((SMALL(OFFSET($B196,,M197-1,,$B$7-M197+1),ROW(INDIRECT("a1:a"&amp;$B$7-M197+1)))=OFFSET($B197,,M197-1))*(MATCH(OFFSET($B197,,M197-1),SMALL(OFFSET($B196,,M197-1,,$B$7-M197+1),ROW(INDIRECT("a1:a"&amp;$B$7-M197+1))),0)=ROW(INDIRECT("a1:a"&amp;$B$7-M197+1))),"",SMALL(OFFSET($B196,,M197-1,,$B$7-M197+1),ROW(INDIRECT("a1:a"&amp;$B$7-M197+1)))),E$17-M197)))</f>
        <v>3</v>
      </c>
      <c r="F197" s="8">
        <f t="array" aca="1" ref="F197" ca="1">IF(OR($A197&gt;$B$9,F$17&gt;$B$7),"",CHOOSE(F$15,IF(N197=99,
IF(SUM(--(TRANSPOSE(LARGE(OFFSET($B196,,F$17,,$B$7-F$17),ROW(INDIRECT("a1:a"&amp;$B$7-F$17))))=OFFSET($B196,,F$17,,$B$7-F$17)))=$B$7-F$17,MIN(IF(F196&gt;=OFFSET($B196,,E$17,,$B$7-E$17),"",OFFSET($B196,,E$17,,$B$7-E$17))),F196),
SMALL(IF((SMALL(OFFSET($B196,,N197-1,,$B$7-N197+1),ROW(INDIRECT("a1:a"&amp;$B$7-N197+1)))=OFFSET($B197,,N197-1))*(MATCH(OFFSET($B197,,N197-1),SMALL(OFFSET($B196,,N197-1,,$B$7-N197+1),ROW(INDIRECT("a1:a"&amp;$B$7-N197+1))),0)=ROW(INDIRECT("a1:a"&amp;$B$7-N197+1))),"",SMALL(OFFSET($B196,,N197-1,,$B$7-N197+1),ROW(INDIRECT("a1:a"&amp;$B$7-N197+1)))),F$17-N197)),
SMALL(IF((SMALL(OFFSET($B196,,N197-1,,$B$7-N197+1),ROW(INDIRECT("a1:a"&amp;$B$7-N197+1)))=OFFSET($B197,,N197-1))*(MATCH(OFFSET($B197,,N197-1),SMALL(OFFSET($B196,,N197-1,,$B$7-N197+1),ROW(INDIRECT("a1:a"&amp;$B$7-N197+1))),0)=ROW(INDIRECT("a1:a"&amp;$B$7-N197+1))),"",SMALL(OFFSET($B196,,N197-1,,$B$7-N197+1),ROW(INDIRECT("a1:a"&amp;$B$7-N197+1)))),F$17-N197)))</f>
        <v>3</v>
      </c>
      <c r="G197" s="8">
        <f t="array" aca="1" ref="G197" ca="1">IF(OR($A197&gt;$B$9,G$17&gt;$B$7),"",CHOOSE(G$15,IF(O197=99,
IF(SUM(--(TRANSPOSE(LARGE(OFFSET($B196,,G$17,,$B$7-G$17),ROW(INDIRECT("a1:a"&amp;$B$7-G$17))))=OFFSET($B196,,G$17,,$B$7-G$17)))=$B$7-G$17,MIN(IF(G196&gt;=OFFSET($B196,,F$17,,$B$7-F$17),"",OFFSET($B196,,F$17,,$B$7-F$17))),G196),
SMALL(IF((SMALL(OFFSET($B196,,O197-1,,$B$7-O197+1),ROW(INDIRECT("a1:a"&amp;$B$7-O197+1)))=OFFSET($B197,,O197-1))*(MATCH(OFFSET($B197,,O197-1),SMALL(OFFSET($B196,,O197-1,,$B$7-O197+1),ROW(INDIRECT("a1:a"&amp;$B$7-O197+1))),0)=ROW(INDIRECT("a1:a"&amp;$B$7-O197+1))),"",SMALL(OFFSET($B196,,O197-1,,$B$7-O197+1),ROW(INDIRECT("a1:a"&amp;$B$7-O197+1)))),G$17-O197)),
SMALL(IF((SMALL(OFFSET($B196,,O197-1,,$B$7-O197+1),ROW(INDIRECT("a1:a"&amp;$B$7-O197+1)))=OFFSET($B197,,O197-1))*(MATCH(OFFSET($B197,,O197-1),SMALL(OFFSET($B196,,O197-1,,$B$7-O197+1),ROW(INDIRECT("a1:a"&amp;$B$7-O197+1))),0)=ROW(INDIRECT("a1:a"&amp;$B$7-O197+1))),"",SMALL(OFFSET($B196,,O197-1,,$B$7-O197+1),ROW(INDIRECT("a1:a"&amp;$B$7-O197+1)))),G$17-O197)))</f>
        <v>2</v>
      </c>
      <c r="H197" s="8">
        <f t="array" aca="1" ref="H197" ca="1">IF(OR($A197&gt;$B$9,H$17&gt;$B$7),"",CHOOSE(H$15,IF(P197=99,
IF(SUM(--(TRANSPOSE(LARGE(OFFSET($B196,,H$17,,$B$7-H$17),ROW(INDIRECT("a1:a"&amp;$B$7-H$17))))=OFFSET($B196,,H$17,,$B$7-H$17)))=$B$7-H$17,MIN(IF(H196&gt;=OFFSET($B196,,G$17,,$B$7-G$17),"",OFFSET($B196,,G$17,,$B$7-G$17))),H196),
SMALL(IF((SMALL(OFFSET($B196,,P197-1,,$B$7-P197+1),ROW(INDIRECT("a1:a"&amp;$B$7-P197+1)))=OFFSET($B197,,P197-1))*(MATCH(OFFSET($B197,,P197-1),SMALL(OFFSET($B196,,P197-1,,$B$7-P197+1),ROW(INDIRECT("a1:a"&amp;$B$7-P197+1))),0)=ROW(INDIRECT("a1:a"&amp;$B$7-P197+1))),"",SMALL(OFFSET($B196,,P197-1,,$B$7-P197+1),ROW(INDIRECT("a1:a"&amp;$B$7-P197+1)))),H$17-P197)),
SMALL(IF((SMALL(OFFSET($B196,,P197-1,,$B$7-P197+1),ROW(INDIRECT("a1:a"&amp;$B$7-P197+1)))=OFFSET($B197,,P197-1))*(MATCH(OFFSET($B197,,P197-1),SMALL(OFFSET($B196,,P197-1,,$B$7-P197+1),ROW(INDIRECT("a1:a"&amp;$B$7-P197+1))),0)=ROW(INDIRECT("a1:a"&amp;$B$7-P197+1))),"",SMALL(OFFSET($B196,,P197-1,,$B$7-P197+1),ROW(INDIRECT("a1:a"&amp;$B$7-P197+1)))),H$17-P197)))</f>
        <v>2</v>
      </c>
      <c r="I197" s="44">
        <f t="array" aca="1" ref="I197" ca="1">IF(OR($A197&gt;$B$9,I$17&gt;$B$7),"",CHOOSE(I$15,IF(Q197=99,
IF(SUM(--(TRANSPOSE(LARGE(OFFSET($B196,,I$17,,$B$7-I$17),ROW(INDIRECT("a1:a"&amp;$B$7-I$17))))=OFFSET($B196,,I$17,,$B$7-I$17)))=$B$7-I$17,MIN(IF(I196&gt;=OFFSET($B196,,H$17,,$B$7-H$17),"",OFFSET($B196,,H$17,,$B$7-H$17))),I196),
SMALL(IF((SMALL(OFFSET($B196,,Q197-1,,$B$7-Q197+1),ROW(INDIRECT("a1:a"&amp;$B$7-Q197+1)))=OFFSET($B197,,Q197-1))*(MATCH(OFFSET($B197,,Q197-1),SMALL(OFFSET($B196,,Q197-1,,$B$7-Q197+1),ROW(INDIRECT("a1:a"&amp;$B$7-Q197+1))),0)=ROW(INDIRECT("a1:a"&amp;$B$7-Q197+1))),"",SMALL(OFFSET($B196,,Q197-1,,$B$7-Q197+1),ROW(INDIRECT("a1:a"&amp;$B$7-Q197+1)))),I$17-Q197)),
SMALL(IF((SMALL(OFFSET($B196,,Q197-1,,$B$7-Q197+1),ROW(INDIRECT("a1:a"&amp;$B$7-Q197+1)))=OFFSET($B197,,Q197-1))*(MATCH(OFFSET($B197,,Q197-1),SMALL(OFFSET($B196,,Q197-1,,$B$7-Q197+1),ROW(INDIRECT("a1:a"&amp;$B$7-Q197+1))),0)=ROW(INDIRECT("a1:a"&amp;$B$7-Q197+1))),"",SMALL(OFFSET($B196,,Q197-1,,$B$7-Q197+1),ROW(INDIRECT("a1:a"&amp;$B$7-Q197+1)))),I$17-Q197)))</f>
        <v>1</v>
      </c>
      <c r="J197" s="13"/>
      <c r="K197" s="26">
        <f t="array" aca="1" ref="K197" ca="1">MIN(IF($B197:B197&gt;$B196:B196,COLUMN($B$18:B196)-COLUMN($B$18)+1,99))</f>
        <v>99</v>
      </c>
      <c r="L197" s="26">
        <f t="array" aca="1" ref="L197" ca="1">MIN(IF($B197:C197&gt;$B196:C196,COLUMN($B$18:C196)-COLUMN($B$18)+1,99))</f>
        <v>99</v>
      </c>
      <c r="M197" s="26">
        <f t="array" aca="1" ref="M197" ca="1">MIN(IF($B197:D197&gt;$B196:D196,COLUMN($B$18:D196)-COLUMN($B$18)+1,99))</f>
        <v>99</v>
      </c>
      <c r="N197" s="26">
        <f t="array" aca="1" ref="N197" ca="1">MIN(IF($B197:E197&gt;$B196:E196,COLUMN($B$18:E196)-COLUMN($B$18)+1,99))</f>
        <v>99</v>
      </c>
      <c r="O197" s="26">
        <f t="array" aca="1" ref="O197" ca="1">MIN(IF($B197:F197&gt;$B196:F196,COLUMN($B$18:F196)-COLUMN($B$18)+1,99))</f>
        <v>99</v>
      </c>
      <c r="P197" s="26">
        <f t="array" aca="1" ref="P197" ca="1">MIN(IF($B197:G197&gt;$B196:G196,COLUMN($B$18:G196)-COLUMN($B$18)+1,99))</f>
        <v>99</v>
      </c>
      <c r="Q197" s="48">
        <f t="array" aca="1" ref="Q197" ca="1">MIN(IF($B197:H197&gt;$B196:H196,COLUMN($B$18:H196)-COLUMN($B$18)+1,99))</f>
        <v>7</v>
      </c>
      <c r="AC197" s="4"/>
    </row>
    <row r="198" spans="1:29" ht="12.75" x14ac:dyDescent="0.2">
      <c r="A198" s="10">
        <v>181</v>
      </c>
      <c r="B198" s="8">
        <f t="array" aca="1" ref="B198" ca="1">IF(A198&gt;$B$9,"",IF(SUM(--(TRANSPOSE(LARGE(OFFSET($B197,,B$17,,$B$7-B$17),ROW(INDIRECT("a1:a"&amp;$B$7-B$17))))=OFFSET($B197,,B$17,,$B$7-B$17)))=$B$7-B$17,OFFSET($B$12,,MATCH(B197,$B$12:$H$12,FALSE)),B197))</f>
        <v>1</v>
      </c>
      <c r="C198" s="8">
        <f t="array" aca="1" ref="C198" ca="1">IF(OR($A198&gt;$B$9,C$17&gt;$B$7),"",CHOOSE(C$15,IF(K198=99,
IF(SUM(--(TRANSPOSE(LARGE(OFFSET($B197,,C$17,,$B$7-C$17),ROW(INDIRECT("a1:a"&amp;$B$7-C$17))))=OFFSET($B197,,C$17,,$B$7-C$17)))=$B$7-C$17,MIN(IF(C197&gt;=OFFSET($B197,,B$17,,$B$7-B$17),"",OFFSET($B197,,B$17,,$B$7-B$17))),C197),
SMALL(IF((SMALL(OFFSET($B197,,K198-1,,$B$7-K198+1),ROW(INDIRECT("a1:a"&amp;$B$7-K198+1)))=OFFSET($B198,,K198-1))*(MATCH(OFFSET($B198,,K198-1),SMALL(OFFSET($B197,,K198-1,,$B$7-K198+1),ROW(INDIRECT("a1:a"&amp;$B$7-K198+1))),0)=ROW(INDIRECT("a1:a"&amp;$B$7-K198+1))),"",SMALL(OFFSET($B197,,K198-1,,$B$7-K198+1),ROW(INDIRECT("a1:a"&amp;$B$7-K198+1)))),C$17-K198)),
SMALL(IF((SMALL(OFFSET($B197,,K198-1,,$B$7-K198+1),ROW(INDIRECT("a1:a"&amp;$B$7-K198+1)))=OFFSET($B198,,K198-1))*(MATCH(OFFSET($B198,,K198-1),SMALL(OFFSET($B197,,K198-1,,$B$7-K198+1),ROW(INDIRECT("a1:a"&amp;$B$7-K198+1))),0)=ROW(INDIRECT("a1:a"&amp;$B$7-K198+1))),"",SMALL(OFFSET($B197,,K198-1,,$B$7-K198+1),ROW(INDIRECT("a1:a"&amp;$B$7-K198+1)))),C$17-K198)))</f>
        <v>2</v>
      </c>
      <c r="D198" s="8">
        <f t="array" aca="1" ref="D198" ca="1">IF(OR($A198&gt;$B$9,D$17&gt;$B$7),"",CHOOSE(D$15,IF(L198=99,
IF(SUM(--(TRANSPOSE(LARGE(OFFSET($B197,,D$17,,$B$7-D$17),ROW(INDIRECT("a1:a"&amp;$B$7-D$17))))=OFFSET($B197,,D$17,,$B$7-D$17)))=$B$7-D$17,MIN(IF(D197&gt;=OFFSET($B197,,C$17,,$B$7-C$17),"",OFFSET($B197,,C$17,,$B$7-C$17))),D197),
SMALL(IF((SMALL(OFFSET($B197,,L198-1,,$B$7-L198+1),ROW(INDIRECT("a1:a"&amp;$B$7-L198+1)))=OFFSET($B198,,L198-1))*(MATCH(OFFSET($B198,,L198-1),SMALL(OFFSET($B197,,L198-1,,$B$7-L198+1),ROW(INDIRECT("a1:a"&amp;$B$7-L198+1))),0)=ROW(INDIRECT("a1:a"&amp;$B$7-L198+1))),"",SMALL(OFFSET($B197,,L198-1,,$B$7-L198+1),ROW(INDIRECT("a1:a"&amp;$B$7-L198+1)))),D$17-L198)),
SMALL(IF((SMALL(OFFSET($B197,,L198-1,,$B$7-L198+1),ROW(INDIRECT("a1:a"&amp;$B$7-L198+1)))=OFFSET($B198,,L198-1))*(MATCH(OFFSET($B198,,L198-1),SMALL(OFFSET($B197,,L198-1,,$B$7-L198+1),ROW(INDIRECT("a1:a"&amp;$B$7-L198+1))),0)=ROW(INDIRECT("a1:a"&amp;$B$7-L198+1))),"",SMALL(OFFSET($B197,,L198-1,,$B$7-L198+1),ROW(INDIRECT("a1:a"&amp;$B$7-L198+1)))),D$17-L198)))</f>
        <v>1</v>
      </c>
      <c r="E198" s="8">
        <f t="array" aca="1" ref="E198" ca="1">IF(OR($A198&gt;$B$9,E$17&gt;$B$7),"",CHOOSE(E$15,IF(M198=99,
IF(SUM(--(TRANSPOSE(LARGE(OFFSET($B197,,E$17,,$B$7-E$17),ROW(INDIRECT("a1:a"&amp;$B$7-E$17))))=OFFSET($B197,,E$17,,$B$7-E$17)))=$B$7-E$17,MIN(IF(E197&gt;=OFFSET($B197,,D$17,,$B$7-D$17),"",OFFSET($B197,,D$17,,$B$7-D$17))),E197),
SMALL(IF((SMALL(OFFSET($B197,,M198-1,,$B$7-M198+1),ROW(INDIRECT("a1:a"&amp;$B$7-M198+1)))=OFFSET($B198,,M198-1))*(MATCH(OFFSET($B198,,M198-1),SMALL(OFFSET($B197,,M198-1,,$B$7-M198+1),ROW(INDIRECT("a1:a"&amp;$B$7-M198+1))),0)=ROW(INDIRECT("a1:a"&amp;$B$7-M198+1))),"",SMALL(OFFSET($B197,,M198-1,,$B$7-M198+1),ROW(INDIRECT("a1:a"&amp;$B$7-M198+1)))),E$17-M198)),
SMALL(IF((SMALL(OFFSET($B197,,M198-1,,$B$7-M198+1),ROW(INDIRECT("a1:a"&amp;$B$7-M198+1)))=OFFSET($B198,,M198-1))*(MATCH(OFFSET($B198,,M198-1),SMALL(OFFSET($B197,,M198-1,,$B$7-M198+1),ROW(INDIRECT("a1:a"&amp;$B$7-M198+1))),0)=ROW(INDIRECT("a1:a"&amp;$B$7-M198+1))),"",SMALL(OFFSET($B197,,M198-1,,$B$7-M198+1),ROW(INDIRECT("a1:a"&amp;$B$7-M198+1)))),E$17-M198)))</f>
        <v>1</v>
      </c>
      <c r="F198" s="8">
        <f t="array" aca="1" ref="F198" ca="1">IF(OR($A198&gt;$B$9,F$17&gt;$B$7),"",CHOOSE(F$15,IF(N198=99,
IF(SUM(--(TRANSPOSE(LARGE(OFFSET($B197,,F$17,,$B$7-F$17),ROW(INDIRECT("a1:a"&amp;$B$7-F$17))))=OFFSET($B197,,F$17,,$B$7-F$17)))=$B$7-F$17,MIN(IF(F197&gt;=OFFSET($B197,,E$17,,$B$7-E$17),"",OFFSET($B197,,E$17,,$B$7-E$17))),F197),
SMALL(IF((SMALL(OFFSET($B197,,N198-1,,$B$7-N198+1),ROW(INDIRECT("a1:a"&amp;$B$7-N198+1)))=OFFSET($B198,,N198-1))*(MATCH(OFFSET($B198,,N198-1),SMALL(OFFSET($B197,,N198-1,,$B$7-N198+1),ROW(INDIRECT("a1:a"&amp;$B$7-N198+1))),0)=ROW(INDIRECT("a1:a"&amp;$B$7-N198+1))),"",SMALL(OFFSET($B197,,N198-1,,$B$7-N198+1),ROW(INDIRECT("a1:a"&amp;$B$7-N198+1)))),F$17-N198)),
SMALL(IF((SMALL(OFFSET($B197,,N198-1,,$B$7-N198+1),ROW(INDIRECT("a1:a"&amp;$B$7-N198+1)))=OFFSET($B198,,N198-1))*(MATCH(OFFSET($B198,,N198-1),SMALL(OFFSET($B197,,N198-1,,$B$7-N198+1),ROW(INDIRECT("a1:a"&amp;$B$7-N198+1))),0)=ROW(INDIRECT("a1:a"&amp;$B$7-N198+1))),"",SMALL(OFFSET($B197,,N198-1,,$B$7-N198+1),ROW(INDIRECT("a1:a"&amp;$B$7-N198+1)))),F$17-N198)))</f>
        <v>2</v>
      </c>
      <c r="G198" s="8">
        <f t="array" aca="1" ref="G198" ca="1">IF(OR($A198&gt;$B$9,G$17&gt;$B$7),"",CHOOSE(G$15,IF(O198=99,
IF(SUM(--(TRANSPOSE(LARGE(OFFSET($B197,,G$17,,$B$7-G$17),ROW(INDIRECT("a1:a"&amp;$B$7-G$17))))=OFFSET($B197,,G$17,,$B$7-G$17)))=$B$7-G$17,MIN(IF(G197&gt;=OFFSET($B197,,F$17,,$B$7-F$17),"",OFFSET($B197,,F$17,,$B$7-F$17))),G197),
SMALL(IF((SMALL(OFFSET($B197,,O198-1,,$B$7-O198+1),ROW(INDIRECT("a1:a"&amp;$B$7-O198+1)))=OFFSET($B198,,O198-1))*(MATCH(OFFSET($B198,,O198-1),SMALL(OFFSET($B197,,O198-1,,$B$7-O198+1),ROW(INDIRECT("a1:a"&amp;$B$7-O198+1))),0)=ROW(INDIRECT("a1:a"&amp;$B$7-O198+1))),"",SMALL(OFFSET($B197,,O198-1,,$B$7-O198+1),ROW(INDIRECT("a1:a"&amp;$B$7-O198+1)))),G$17-O198)),
SMALL(IF((SMALL(OFFSET($B197,,O198-1,,$B$7-O198+1),ROW(INDIRECT("a1:a"&amp;$B$7-O198+1)))=OFFSET($B198,,O198-1))*(MATCH(OFFSET($B198,,O198-1),SMALL(OFFSET($B197,,O198-1,,$B$7-O198+1),ROW(INDIRECT("a1:a"&amp;$B$7-O198+1))),0)=ROW(INDIRECT("a1:a"&amp;$B$7-O198+1))),"",SMALL(OFFSET($B197,,O198-1,,$B$7-O198+1),ROW(INDIRECT("a1:a"&amp;$B$7-O198+1)))),G$17-O198)))</f>
        <v>3</v>
      </c>
      <c r="H198" s="8">
        <f t="array" aca="1" ref="H198" ca="1">IF(OR($A198&gt;$B$9,H$17&gt;$B$7),"",CHOOSE(H$15,IF(P198=99,
IF(SUM(--(TRANSPOSE(LARGE(OFFSET($B197,,H$17,,$B$7-H$17),ROW(INDIRECT("a1:a"&amp;$B$7-H$17))))=OFFSET($B197,,H$17,,$B$7-H$17)))=$B$7-H$17,MIN(IF(H197&gt;=OFFSET($B197,,G$17,,$B$7-G$17),"",OFFSET($B197,,G$17,,$B$7-G$17))),H197),
SMALL(IF((SMALL(OFFSET($B197,,P198-1,,$B$7-P198+1),ROW(INDIRECT("a1:a"&amp;$B$7-P198+1)))=OFFSET($B198,,P198-1))*(MATCH(OFFSET($B198,,P198-1),SMALL(OFFSET($B197,,P198-1,,$B$7-P198+1),ROW(INDIRECT("a1:a"&amp;$B$7-P198+1))),0)=ROW(INDIRECT("a1:a"&amp;$B$7-P198+1))),"",SMALL(OFFSET($B197,,P198-1,,$B$7-P198+1),ROW(INDIRECT("a1:a"&amp;$B$7-P198+1)))),H$17-P198)),
SMALL(IF((SMALL(OFFSET($B197,,P198-1,,$B$7-P198+1),ROW(INDIRECT("a1:a"&amp;$B$7-P198+1)))=OFFSET($B198,,P198-1))*(MATCH(OFFSET($B198,,P198-1),SMALL(OFFSET($B197,,P198-1,,$B$7-P198+1),ROW(INDIRECT("a1:a"&amp;$B$7-P198+1))),0)=ROW(INDIRECT("a1:a"&amp;$B$7-P198+1))),"",SMALL(OFFSET($B197,,P198-1,,$B$7-P198+1),ROW(INDIRECT("a1:a"&amp;$B$7-P198+1)))),H$17-P198)))</f>
        <v>3</v>
      </c>
      <c r="I198" s="44">
        <f t="array" aca="1" ref="I198" ca="1">IF(OR($A198&gt;$B$9,I$17&gt;$B$7),"",CHOOSE(I$15,IF(Q198=99,
IF(SUM(--(TRANSPOSE(LARGE(OFFSET($B197,,I$17,,$B$7-I$17),ROW(INDIRECT("a1:a"&amp;$B$7-I$17))))=OFFSET($B197,,I$17,,$B$7-I$17)))=$B$7-I$17,MIN(IF(I197&gt;=OFFSET($B197,,H$17,,$B$7-H$17),"",OFFSET($B197,,H$17,,$B$7-H$17))),I197),
SMALL(IF((SMALL(OFFSET($B197,,Q198-1,,$B$7-Q198+1),ROW(INDIRECT("a1:a"&amp;$B$7-Q198+1)))=OFFSET($B198,,Q198-1))*(MATCH(OFFSET($B198,,Q198-1),SMALL(OFFSET($B197,,Q198-1,,$B$7-Q198+1),ROW(INDIRECT("a1:a"&amp;$B$7-Q198+1))),0)=ROW(INDIRECT("a1:a"&amp;$B$7-Q198+1))),"",SMALL(OFFSET($B197,,Q198-1,,$B$7-Q198+1),ROW(INDIRECT("a1:a"&amp;$B$7-Q198+1)))),I$17-Q198)),
SMALL(IF((SMALL(OFFSET($B197,,Q198-1,,$B$7-Q198+1),ROW(INDIRECT("a1:a"&amp;$B$7-Q198+1)))=OFFSET($B198,,Q198-1))*(MATCH(OFFSET($B198,,Q198-1),SMALL(OFFSET($B197,,Q198-1,,$B$7-Q198+1),ROW(INDIRECT("a1:a"&amp;$B$7-Q198+1))),0)=ROW(INDIRECT("a1:a"&amp;$B$7-Q198+1))),"",SMALL(OFFSET($B197,,Q198-1,,$B$7-Q198+1),ROW(INDIRECT("a1:a"&amp;$B$7-Q198+1)))),I$17-Q198)))</f>
        <v>4</v>
      </c>
      <c r="J198" s="13"/>
      <c r="K198" s="26">
        <f t="array" aca="1" ref="K198" ca="1">MIN(IF($B198:B198&gt;$B197:B197,COLUMN($B$18:B197)-COLUMN($B$18)+1,99))</f>
        <v>99</v>
      </c>
      <c r="L198" s="26">
        <f t="array" aca="1" ref="L198" ca="1">MIN(IF($B198:C198&gt;$B197:C197,COLUMN($B$18:C197)-COLUMN($B$18)+1,99))</f>
        <v>2</v>
      </c>
      <c r="M198" s="26">
        <f t="array" aca="1" ref="M198" ca="1">MIN(IF($B198:D198&gt;$B197:D197,COLUMN($B$18:D197)-COLUMN($B$18)+1,99))</f>
        <v>2</v>
      </c>
      <c r="N198" s="26">
        <f t="array" aca="1" ref="N198" ca="1">MIN(IF($B198:E198&gt;$B197:E197,COLUMN($B$18:E197)-COLUMN($B$18)+1,99))</f>
        <v>2</v>
      </c>
      <c r="O198" s="26">
        <f t="array" aca="1" ref="O198" ca="1">MIN(IF($B198:F198&gt;$B197:F197,COLUMN($B$18:F197)-COLUMN($B$18)+1,99))</f>
        <v>2</v>
      </c>
      <c r="P198" s="26">
        <f t="array" aca="1" ref="P198" ca="1">MIN(IF($B198:G198&gt;$B197:G197,COLUMN($B$18:G197)-COLUMN($B$18)+1,99))</f>
        <v>2</v>
      </c>
      <c r="Q198" s="48">
        <f t="array" aca="1" ref="Q198" ca="1">MIN(IF($B198:H198&gt;$B197:H197,COLUMN($B$18:H197)-COLUMN($B$18)+1,99))</f>
        <v>2</v>
      </c>
      <c r="AC198" s="4"/>
    </row>
    <row r="199" spans="1:29" ht="12.75" x14ac:dyDescent="0.2">
      <c r="A199" s="10">
        <v>182</v>
      </c>
      <c r="B199" s="8">
        <f t="array" aca="1" ref="B199" ca="1">IF(A199&gt;$B$9,"",IF(SUM(--(TRANSPOSE(LARGE(OFFSET($B198,,B$17,,$B$7-B$17),ROW(INDIRECT("a1:a"&amp;$B$7-B$17))))=OFFSET($B198,,B$17,,$B$7-B$17)))=$B$7-B$17,OFFSET($B$12,,MATCH(B198,$B$12:$H$12,FALSE)),B198))</f>
        <v>1</v>
      </c>
      <c r="C199" s="8">
        <f t="array" aca="1" ref="C199" ca="1">IF(OR($A199&gt;$B$9,C$17&gt;$B$7),"",CHOOSE(C$15,IF(K199=99,
IF(SUM(--(TRANSPOSE(LARGE(OFFSET($B198,,C$17,,$B$7-C$17),ROW(INDIRECT("a1:a"&amp;$B$7-C$17))))=OFFSET($B198,,C$17,,$B$7-C$17)))=$B$7-C$17,MIN(IF(C198&gt;=OFFSET($B198,,B$17,,$B$7-B$17),"",OFFSET($B198,,B$17,,$B$7-B$17))),C198),
SMALL(IF((SMALL(OFFSET($B198,,K199-1,,$B$7-K199+1),ROW(INDIRECT("a1:a"&amp;$B$7-K199+1)))=OFFSET($B199,,K199-1))*(MATCH(OFFSET($B199,,K199-1),SMALL(OFFSET($B198,,K199-1,,$B$7-K199+1),ROW(INDIRECT("a1:a"&amp;$B$7-K199+1))),0)=ROW(INDIRECT("a1:a"&amp;$B$7-K199+1))),"",SMALL(OFFSET($B198,,K199-1,,$B$7-K199+1),ROW(INDIRECT("a1:a"&amp;$B$7-K199+1)))),C$17-K199)),
SMALL(IF((SMALL(OFFSET($B198,,K199-1,,$B$7-K199+1),ROW(INDIRECT("a1:a"&amp;$B$7-K199+1)))=OFFSET($B199,,K199-1))*(MATCH(OFFSET($B199,,K199-1),SMALL(OFFSET($B198,,K199-1,,$B$7-K199+1),ROW(INDIRECT("a1:a"&amp;$B$7-K199+1))),0)=ROW(INDIRECT("a1:a"&amp;$B$7-K199+1))),"",SMALL(OFFSET($B198,,K199-1,,$B$7-K199+1),ROW(INDIRECT("a1:a"&amp;$B$7-K199+1)))),C$17-K199)))</f>
        <v>2</v>
      </c>
      <c r="D199" s="8">
        <f t="array" aca="1" ref="D199" ca="1">IF(OR($A199&gt;$B$9,D$17&gt;$B$7),"",CHOOSE(D$15,IF(L199=99,
IF(SUM(--(TRANSPOSE(LARGE(OFFSET($B198,,D$17,,$B$7-D$17),ROW(INDIRECT("a1:a"&amp;$B$7-D$17))))=OFFSET($B198,,D$17,,$B$7-D$17)))=$B$7-D$17,MIN(IF(D198&gt;=OFFSET($B198,,C$17,,$B$7-C$17),"",OFFSET($B198,,C$17,,$B$7-C$17))),D198),
SMALL(IF((SMALL(OFFSET($B198,,L199-1,,$B$7-L199+1),ROW(INDIRECT("a1:a"&amp;$B$7-L199+1)))=OFFSET($B199,,L199-1))*(MATCH(OFFSET($B199,,L199-1),SMALL(OFFSET($B198,,L199-1,,$B$7-L199+1),ROW(INDIRECT("a1:a"&amp;$B$7-L199+1))),0)=ROW(INDIRECT("a1:a"&amp;$B$7-L199+1))),"",SMALL(OFFSET($B198,,L199-1,,$B$7-L199+1),ROW(INDIRECT("a1:a"&amp;$B$7-L199+1)))),D$17-L199)),
SMALL(IF((SMALL(OFFSET($B198,,L199-1,,$B$7-L199+1),ROW(INDIRECT("a1:a"&amp;$B$7-L199+1)))=OFFSET($B199,,L199-1))*(MATCH(OFFSET($B199,,L199-1),SMALL(OFFSET($B198,,L199-1,,$B$7-L199+1),ROW(INDIRECT("a1:a"&amp;$B$7-L199+1))),0)=ROW(INDIRECT("a1:a"&amp;$B$7-L199+1))),"",SMALL(OFFSET($B198,,L199-1,,$B$7-L199+1),ROW(INDIRECT("a1:a"&amp;$B$7-L199+1)))),D$17-L199)))</f>
        <v>1</v>
      </c>
      <c r="E199" s="8">
        <f t="array" aca="1" ref="E199" ca="1">IF(OR($A199&gt;$B$9,E$17&gt;$B$7),"",CHOOSE(E$15,IF(M199=99,
IF(SUM(--(TRANSPOSE(LARGE(OFFSET($B198,,E$17,,$B$7-E$17),ROW(INDIRECT("a1:a"&amp;$B$7-E$17))))=OFFSET($B198,,E$17,,$B$7-E$17)))=$B$7-E$17,MIN(IF(E198&gt;=OFFSET($B198,,D$17,,$B$7-D$17),"",OFFSET($B198,,D$17,,$B$7-D$17))),E198),
SMALL(IF((SMALL(OFFSET($B198,,M199-1,,$B$7-M199+1),ROW(INDIRECT("a1:a"&amp;$B$7-M199+1)))=OFFSET($B199,,M199-1))*(MATCH(OFFSET($B199,,M199-1),SMALL(OFFSET($B198,,M199-1,,$B$7-M199+1),ROW(INDIRECT("a1:a"&amp;$B$7-M199+1))),0)=ROW(INDIRECT("a1:a"&amp;$B$7-M199+1))),"",SMALL(OFFSET($B198,,M199-1,,$B$7-M199+1),ROW(INDIRECT("a1:a"&amp;$B$7-M199+1)))),E$17-M199)),
SMALL(IF((SMALL(OFFSET($B198,,M199-1,,$B$7-M199+1),ROW(INDIRECT("a1:a"&amp;$B$7-M199+1)))=OFFSET($B199,,M199-1))*(MATCH(OFFSET($B199,,M199-1),SMALL(OFFSET($B198,,M199-1,,$B$7-M199+1),ROW(INDIRECT("a1:a"&amp;$B$7-M199+1))),0)=ROW(INDIRECT("a1:a"&amp;$B$7-M199+1))),"",SMALL(OFFSET($B198,,M199-1,,$B$7-M199+1),ROW(INDIRECT("a1:a"&amp;$B$7-M199+1)))),E$17-M199)))</f>
        <v>1</v>
      </c>
      <c r="F199" s="8">
        <f t="array" aca="1" ref="F199" ca="1">IF(OR($A199&gt;$B$9,F$17&gt;$B$7),"",CHOOSE(F$15,IF(N199=99,
IF(SUM(--(TRANSPOSE(LARGE(OFFSET($B198,,F$17,,$B$7-F$17),ROW(INDIRECT("a1:a"&amp;$B$7-F$17))))=OFFSET($B198,,F$17,,$B$7-F$17)))=$B$7-F$17,MIN(IF(F198&gt;=OFFSET($B198,,E$17,,$B$7-E$17),"",OFFSET($B198,,E$17,,$B$7-E$17))),F198),
SMALL(IF((SMALL(OFFSET($B198,,N199-1,,$B$7-N199+1),ROW(INDIRECT("a1:a"&amp;$B$7-N199+1)))=OFFSET($B199,,N199-1))*(MATCH(OFFSET($B199,,N199-1),SMALL(OFFSET($B198,,N199-1,,$B$7-N199+1),ROW(INDIRECT("a1:a"&amp;$B$7-N199+1))),0)=ROW(INDIRECT("a1:a"&amp;$B$7-N199+1))),"",SMALL(OFFSET($B198,,N199-1,,$B$7-N199+1),ROW(INDIRECT("a1:a"&amp;$B$7-N199+1)))),F$17-N199)),
SMALL(IF((SMALL(OFFSET($B198,,N199-1,,$B$7-N199+1),ROW(INDIRECT("a1:a"&amp;$B$7-N199+1)))=OFFSET($B199,,N199-1))*(MATCH(OFFSET($B199,,N199-1),SMALL(OFFSET($B198,,N199-1,,$B$7-N199+1),ROW(INDIRECT("a1:a"&amp;$B$7-N199+1))),0)=ROW(INDIRECT("a1:a"&amp;$B$7-N199+1))),"",SMALL(OFFSET($B198,,N199-1,,$B$7-N199+1),ROW(INDIRECT("a1:a"&amp;$B$7-N199+1)))),F$17-N199)))</f>
        <v>2</v>
      </c>
      <c r="G199" s="8">
        <f t="array" aca="1" ref="G199" ca="1">IF(OR($A199&gt;$B$9,G$17&gt;$B$7),"",CHOOSE(G$15,IF(O199=99,
IF(SUM(--(TRANSPOSE(LARGE(OFFSET($B198,,G$17,,$B$7-G$17),ROW(INDIRECT("a1:a"&amp;$B$7-G$17))))=OFFSET($B198,,G$17,,$B$7-G$17)))=$B$7-G$17,MIN(IF(G198&gt;=OFFSET($B198,,F$17,,$B$7-F$17),"",OFFSET($B198,,F$17,,$B$7-F$17))),G198),
SMALL(IF((SMALL(OFFSET($B198,,O199-1,,$B$7-O199+1),ROW(INDIRECT("a1:a"&amp;$B$7-O199+1)))=OFFSET($B199,,O199-1))*(MATCH(OFFSET($B199,,O199-1),SMALL(OFFSET($B198,,O199-1,,$B$7-O199+1),ROW(INDIRECT("a1:a"&amp;$B$7-O199+1))),0)=ROW(INDIRECT("a1:a"&amp;$B$7-O199+1))),"",SMALL(OFFSET($B198,,O199-1,,$B$7-O199+1),ROW(INDIRECT("a1:a"&amp;$B$7-O199+1)))),G$17-O199)),
SMALL(IF((SMALL(OFFSET($B198,,O199-1,,$B$7-O199+1),ROW(INDIRECT("a1:a"&amp;$B$7-O199+1)))=OFFSET($B199,,O199-1))*(MATCH(OFFSET($B199,,O199-1),SMALL(OFFSET($B198,,O199-1,,$B$7-O199+1),ROW(INDIRECT("a1:a"&amp;$B$7-O199+1))),0)=ROW(INDIRECT("a1:a"&amp;$B$7-O199+1))),"",SMALL(OFFSET($B198,,O199-1,,$B$7-O199+1),ROW(INDIRECT("a1:a"&amp;$B$7-O199+1)))),G$17-O199)))</f>
        <v>3</v>
      </c>
      <c r="H199" s="8">
        <f t="array" aca="1" ref="H199" ca="1">IF(OR($A199&gt;$B$9,H$17&gt;$B$7),"",CHOOSE(H$15,IF(P199=99,
IF(SUM(--(TRANSPOSE(LARGE(OFFSET($B198,,H$17,,$B$7-H$17),ROW(INDIRECT("a1:a"&amp;$B$7-H$17))))=OFFSET($B198,,H$17,,$B$7-H$17)))=$B$7-H$17,MIN(IF(H198&gt;=OFFSET($B198,,G$17,,$B$7-G$17),"",OFFSET($B198,,G$17,,$B$7-G$17))),H198),
SMALL(IF((SMALL(OFFSET($B198,,P199-1,,$B$7-P199+1),ROW(INDIRECT("a1:a"&amp;$B$7-P199+1)))=OFFSET($B199,,P199-1))*(MATCH(OFFSET($B199,,P199-1),SMALL(OFFSET($B198,,P199-1,,$B$7-P199+1),ROW(INDIRECT("a1:a"&amp;$B$7-P199+1))),0)=ROW(INDIRECT("a1:a"&amp;$B$7-P199+1))),"",SMALL(OFFSET($B198,,P199-1,,$B$7-P199+1),ROW(INDIRECT("a1:a"&amp;$B$7-P199+1)))),H$17-P199)),
SMALL(IF((SMALL(OFFSET($B198,,P199-1,,$B$7-P199+1),ROW(INDIRECT("a1:a"&amp;$B$7-P199+1)))=OFFSET($B199,,P199-1))*(MATCH(OFFSET($B199,,P199-1),SMALL(OFFSET($B198,,P199-1,,$B$7-P199+1),ROW(INDIRECT("a1:a"&amp;$B$7-P199+1))),0)=ROW(INDIRECT("a1:a"&amp;$B$7-P199+1))),"",SMALL(OFFSET($B198,,P199-1,,$B$7-P199+1),ROW(INDIRECT("a1:a"&amp;$B$7-P199+1)))),H$17-P199)))</f>
        <v>4</v>
      </c>
      <c r="I199" s="44">
        <f t="array" aca="1" ref="I199" ca="1">IF(OR($A199&gt;$B$9,I$17&gt;$B$7),"",CHOOSE(I$15,IF(Q199=99,
IF(SUM(--(TRANSPOSE(LARGE(OFFSET($B198,,I$17,,$B$7-I$17),ROW(INDIRECT("a1:a"&amp;$B$7-I$17))))=OFFSET($B198,,I$17,,$B$7-I$17)))=$B$7-I$17,MIN(IF(I198&gt;=OFFSET($B198,,H$17,,$B$7-H$17),"",OFFSET($B198,,H$17,,$B$7-H$17))),I198),
SMALL(IF((SMALL(OFFSET($B198,,Q199-1,,$B$7-Q199+1),ROW(INDIRECT("a1:a"&amp;$B$7-Q199+1)))=OFFSET($B199,,Q199-1))*(MATCH(OFFSET($B199,,Q199-1),SMALL(OFFSET($B198,,Q199-1,,$B$7-Q199+1),ROW(INDIRECT("a1:a"&amp;$B$7-Q199+1))),0)=ROW(INDIRECT("a1:a"&amp;$B$7-Q199+1))),"",SMALL(OFFSET($B198,,Q199-1,,$B$7-Q199+1),ROW(INDIRECT("a1:a"&amp;$B$7-Q199+1)))),I$17-Q199)),
SMALL(IF((SMALL(OFFSET($B198,,Q199-1,,$B$7-Q199+1),ROW(INDIRECT("a1:a"&amp;$B$7-Q199+1)))=OFFSET($B199,,Q199-1))*(MATCH(OFFSET($B199,,Q199-1),SMALL(OFFSET($B198,,Q199-1,,$B$7-Q199+1),ROW(INDIRECT("a1:a"&amp;$B$7-Q199+1))),0)=ROW(INDIRECT("a1:a"&amp;$B$7-Q199+1))),"",SMALL(OFFSET($B198,,Q199-1,,$B$7-Q199+1),ROW(INDIRECT("a1:a"&amp;$B$7-Q199+1)))),I$17-Q199)))</f>
        <v>3</v>
      </c>
      <c r="J199" s="13"/>
      <c r="K199" s="26">
        <f t="array" aca="1" ref="K199" ca="1">MIN(IF($B199:B199&gt;$B198:B198,COLUMN($B$18:B198)-COLUMN($B$18)+1,99))</f>
        <v>99</v>
      </c>
      <c r="L199" s="26">
        <f t="array" aca="1" ref="L199" ca="1">MIN(IF($B199:C199&gt;$B198:C198,COLUMN($B$18:C198)-COLUMN($B$18)+1,99))</f>
        <v>99</v>
      </c>
      <c r="M199" s="26">
        <f t="array" aca="1" ref="M199" ca="1">MIN(IF($B199:D199&gt;$B198:D198,COLUMN($B$18:D198)-COLUMN($B$18)+1,99))</f>
        <v>99</v>
      </c>
      <c r="N199" s="26">
        <f t="array" aca="1" ref="N199" ca="1">MIN(IF($B199:E199&gt;$B198:E198,COLUMN($B$18:E198)-COLUMN($B$18)+1,99))</f>
        <v>99</v>
      </c>
      <c r="O199" s="26">
        <f t="array" aca="1" ref="O199" ca="1">MIN(IF($B199:F199&gt;$B198:F198,COLUMN($B$18:F198)-COLUMN($B$18)+1,99))</f>
        <v>99</v>
      </c>
      <c r="P199" s="26">
        <f t="array" aca="1" ref="P199" ca="1">MIN(IF($B199:G199&gt;$B198:G198,COLUMN($B$18:G198)-COLUMN($B$18)+1,99))</f>
        <v>99</v>
      </c>
      <c r="Q199" s="48">
        <f t="array" aca="1" ref="Q199" ca="1">MIN(IF($B199:H199&gt;$B198:H198,COLUMN($B$18:H198)-COLUMN($B$18)+1,99))</f>
        <v>7</v>
      </c>
      <c r="AC199" s="4"/>
    </row>
    <row r="200" spans="1:29" ht="12.75" x14ac:dyDescent="0.2">
      <c r="A200" s="10">
        <v>183</v>
      </c>
      <c r="B200" s="8">
        <f t="array" aca="1" ref="B200" ca="1">IF(A200&gt;$B$9,"",IF(SUM(--(TRANSPOSE(LARGE(OFFSET($B199,,B$17,,$B$7-B$17),ROW(INDIRECT("a1:a"&amp;$B$7-B$17))))=OFFSET($B199,,B$17,,$B$7-B$17)))=$B$7-B$17,OFFSET($B$12,,MATCH(B199,$B$12:$H$12,FALSE)),B199))</f>
        <v>1</v>
      </c>
      <c r="C200" s="8">
        <f t="array" aca="1" ref="C200" ca="1">IF(OR($A200&gt;$B$9,C$17&gt;$B$7),"",CHOOSE(C$15,IF(K200=99,
IF(SUM(--(TRANSPOSE(LARGE(OFFSET($B199,,C$17,,$B$7-C$17),ROW(INDIRECT("a1:a"&amp;$B$7-C$17))))=OFFSET($B199,,C$17,,$B$7-C$17)))=$B$7-C$17,MIN(IF(C199&gt;=OFFSET($B199,,B$17,,$B$7-B$17),"",OFFSET($B199,,B$17,,$B$7-B$17))),C199),
SMALL(IF((SMALL(OFFSET($B199,,K200-1,,$B$7-K200+1),ROW(INDIRECT("a1:a"&amp;$B$7-K200+1)))=OFFSET($B200,,K200-1))*(MATCH(OFFSET($B200,,K200-1),SMALL(OFFSET($B199,,K200-1,,$B$7-K200+1),ROW(INDIRECT("a1:a"&amp;$B$7-K200+1))),0)=ROW(INDIRECT("a1:a"&amp;$B$7-K200+1))),"",SMALL(OFFSET($B199,,K200-1,,$B$7-K200+1),ROW(INDIRECT("a1:a"&amp;$B$7-K200+1)))),C$17-K200)),
SMALL(IF((SMALL(OFFSET($B199,,K200-1,,$B$7-K200+1),ROW(INDIRECT("a1:a"&amp;$B$7-K200+1)))=OFFSET($B200,,K200-1))*(MATCH(OFFSET($B200,,K200-1),SMALL(OFFSET($B199,,K200-1,,$B$7-K200+1),ROW(INDIRECT("a1:a"&amp;$B$7-K200+1))),0)=ROW(INDIRECT("a1:a"&amp;$B$7-K200+1))),"",SMALL(OFFSET($B199,,K200-1,,$B$7-K200+1),ROW(INDIRECT("a1:a"&amp;$B$7-K200+1)))),C$17-K200)))</f>
        <v>2</v>
      </c>
      <c r="D200" s="8">
        <f t="array" aca="1" ref="D200" ca="1">IF(OR($A200&gt;$B$9,D$17&gt;$B$7),"",CHOOSE(D$15,IF(L200=99,
IF(SUM(--(TRANSPOSE(LARGE(OFFSET($B199,,D$17,,$B$7-D$17),ROW(INDIRECT("a1:a"&amp;$B$7-D$17))))=OFFSET($B199,,D$17,,$B$7-D$17)))=$B$7-D$17,MIN(IF(D199&gt;=OFFSET($B199,,C$17,,$B$7-C$17),"",OFFSET($B199,,C$17,,$B$7-C$17))),D199),
SMALL(IF((SMALL(OFFSET($B199,,L200-1,,$B$7-L200+1),ROW(INDIRECT("a1:a"&amp;$B$7-L200+1)))=OFFSET($B200,,L200-1))*(MATCH(OFFSET($B200,,L200-1),SMALL(OFFSET($B199,,L200-1,,$B$7-L200+1),ROW(INDIRECT("a1:a"&amp;$B$7-L200+1))),0)=ROW(INDIRECT("a1:a"&amp;$B$7-L200+1))),"",SMALL(OFFSET($B199,,L200-1,,$B$7-L200+1),ROW(INDIRECT("a1:a"&amp;$B$7-L200+1)))),D$17-L200)),
SMALL(IF((SMALL(OFFSET($B199,,L200-1,,$B$7-L200+1),ROW(INDIRECT("a1:a"&amp;$B$7-L200+1)))=OFFSET($B200,,L200-1))*(MATCH(OFFSET($B200,,L200-1),SMALL(OFFSET($B199,,L200-1,,$B$7-L200+1),ROW(INDIRECT("a1:a"&amp;$B$7-L200+1))),0)=ROW(INDIRECT("a1:a"&amp;$B$7-L200+1))),"",SMALL(OFFSET($B199,,L200-1,,$B$7-L200+1),ROW(INDIRECT("a1:a"&amp;$B$7-L200+1)))),D$17-L200)))</f>
        <v>1</v>
      </c>
      <c r="E200" s="8">
        <f t="array" aca="1" ref="E200" ca="1">IF(OR($A200&gt;$B$9,E$17&gt;$B$7),"",CHOOSE(E$15,IF(M200=99,
IF(SUM(--(TRANSPOSE(LARGE(OFFSET($B199,,E$17,,$B$7-E$17),ROW(INDIRECT("a1:a"&amp;$B$7-E$17))))=OFFSET($B199,,E$17,,$B$7-E$17)))=$B$7-E$17,MIN(IF(E199&gt;=OFFSET($B199,,D$17,,$B$7-D$17),"",OFFSET($B199,,D$17,,$B$7-D$17))),E199),
SMALL(IF((SMALL(OFFSET($B199,,M200-1,,$B$7-M200+1),ROW(INDIRECT("a1:a"&amp;$B$7-M200+1)))=OFFSET($B200,,M200-1))*(MATCH(OFFSET($B200,,M200-1),SMALL(OFFSET($B199,,M200-1,,$B$7-M200+1),ROW(INDIRECT("a1:a"&amp;$B$7-M200+1))),0)=ROW(INDIRECT("a1:a"&amp;$B$7-M200+1))),"",SMALL(OFFSET($B199,,M200-1,,$B$7-M200+1),ROW(INDIRECT("a1:a"&amp;$B$7-M200+1)))),E$17-M200)),
SMALL(IF((SMALL(OFFSET($B199,,M200-1,,$B$7-M200+1),ROW(INDIRECT("a1:a"&amp;$B$7-M200+1)))=OFFSET($B200,,M200-1))*(MATCH(OFFSET($B200,,M200-1),SMALL(OFFSET($B199,,M200-1,,$B$7-M200+1),ROW(INDIRECT("a1:a"&amp;$B$7-M200+1))),0)=ROW(INDIRECT("a1:a"&amp;$B$7-M200+1))),"",SMALL(OFFSET($B199,,M200-1,,$B$7-M200+1),ROW(INDIRECT("a1:a"&amp;$B$7-M200+1)))),E$17-M200)))</f>
        <v>1</v>
      </c>
      <c r="F200" s="8">
        <f t="array" aca="1" ref="F200" ca="1">IF(OR($A200&gt;$B$9,F$17&gt;$B$7),"",CHOOSE(F$15,IF(N200=99,
IF(SUM(--(TRANSPOSE(LARGE(OFFSET($B199,,F$17,,$B$7-F$17),ROW(INDIRECT("a1:a"&amp;$B$7-F$17))))=OFFSET($B199,,F$17,,$B$7-F$17)))=$B$7-F$17,MIN(IF(F199&gt;=OFFSET($B199,,E$17,,$B$7-E$17),"",OFFSET($B199,,E$17,,$B$7-E$17))),F199),
SMALL(IF((SMALL(OFFSET($B199,,N200-1,,$B$7-N200+1),ROW(INDIRECT("a1:a"&amp;$B$7-N200+1)))=OFFSET($B200,,N200-1))*(MATCH(OFFSET($B200,,N200-1),SMALL(OFFSET($B199,,N200-1,,$B$7-N200+1),ROW(INDIRECT("a1:a"&amp;$B$7-N200+1))),0)=ROW(INDIRECT("a1:a"&amp;$B$7-N200+1))),"",SMALL(OFFSET($B199,,N200-1,,$B$7-N200+1),ROW(INDIRECT("a1:a"&amp;$B$7-N200+1)))),F$17-N200)),
SMALL(IF((SMALL(OFFSET($B199,,N200-1,,$B$7-N200+1),ROW(INDIRECT("a1:a"&amp;$B$7-N200+1)))=OFFSET($B200,,N200-1))*(MATCH(OFFSET($B200,,N200-1),SMALL(OFFSET($B199,,N200-1,,$B$7-N200+1),ROW(INDIRECT("a1:a"&amp;$B$7-N200+1))),0)=ROW(INDIRECT("a1:a"&amp;$B$7-N200+1))),"",SMALL(OFFSET($B199,,N200-1,,$B$7-N200+1),ROW(INDIRECT("a1:a"&amp;$B$7-N200+1)))),F$17-N200)))</f>
        <v>2</v>
      </c>
      <c r="G200" s="8">
        <f t="array" aca="1" ref="G200" ca="1">IF(OR($A200&gt;$B$9,G$17&gt;$B$7),"",CHOOSE(G$15,IF(O200=99,
IF(SUM(--(TRANSPOSE(LARGE(OFFSET($B199,,G$17,,$B$7-G$17),ROW(INDIRECT("a1:a"&amp;$B$7-G$17))))=OFFSET($B199,,G$17,,$B$7-G$17)))=$B$7-G$17,MIN(IF(G199&gt;=OFFSET($B199,,F$17,,$B$7-F$17),"",OFFSET($B199,,F$17,,$B$7-F$17))),G199),
SMALL(IF((SMALL(OFFSET($B199,,O200-1,,$B$7-O200+1),ROW(INDIRECT("a1:a"&amp;$B$7-O200+1)))=OFFSET($B200,,O200-1))*(MATCH(OFFSET($B200,,O200-1),SMALL(OFFSET($B199,,O200-1,,$B$7-O200+1),ROW(INDIRECT("a1:a"&amp;$B$7-O200+1))),0)=ROW(INDIRECT("a1:a"&amp;$B$7-O200+1))),"",SMALL(OFFSET($B199,,O200-1,,$B$7-O200+1),ROW(INDIRECT("a1:a"&amp;$B$7-O200+1)))),G$17-O200)),
SMALL(IF((SMALL(OFFSET($B199,,O200-1,,$B$7-O200+1),ROW(INDIRECT("a1:a"&amp;$B$7-O200+1)))=OFFSET($B200,,O200-1))*(MATCH(OFFSET($B200,,O200-1),SMALL(OFFSET($B199,,O200-1,,$B$7-O200+1),ROW(INDIRECT("a1:a"&amp;$B$7-O200+1))),0)=ROW(INDIRECT("a1:a"&amp;$B$7-O200+1))),"",SMALL(OFFSET($B199,,O200-1,,$B$7-O200+1),ROW(INDIRECT("a1:a"&amp;$B$7-O200+1)))),G$17-O200)))</f>
        <v>4</v>
      </c>
      <c r="H200" s="8">
        <f t="array" aca="1" ref="H200" ca="1">IF(OR($A200&gt;$B$9,H$17&gt;$B$7),"",CHOOSE(H$15,IF(P200=99,
IF(SUM(--(TRANSPOSE(LARGE(OFFSET($B199,,H$17,,$B$7-H$17),ROW(INDIRECT("a1:a"&amp;$B$7-H$17))))=OFFSET($B199,,H$17,,$B$7-H$17)))=$B$7-H$17,MIN(IF(H199&gt;=OFFSET($B199,,G$17,,$B$7-G$17),"",OFFSET($B199,,G$17,,$B$7-G$17))),H199),
SMALL(IF((SMALL(OFFSET($B199,,P200-1,,$B$7-P200+1),ROW(INDIRECT("a1:a"&amp;$B$7-P200+1)))=OFFSET($B200,,P200-1))*(MATCH(OFFSET($B200,,P200-1),SMALL(OFFSET($B199,,P200-1,,$B$7-P200+1),ROW(INDIRECT("a1:a"&amp;$B$7-P200+1))),0)=ROW(INDIRECT("a1:a"&amp;$B$7-P200+1))),"",SMALL(OFFSET($B199,,P200-1,,$B$7-P200+1),ROW(INDIRECT("a1:a"&amp;$B$7-P200+1)))),H$17-P200)),
SMALL(IF((SMALL(OFFSET($B199,,P200-1,,$B$7-P200+1),ROW(INDIRECT("a1:a"&amp;$B$7-P200+1)))=OFFSET($B200,,P200-1))*(MATCH(OFFSET($B200,,P200-1),SMALL(OFFSET($B199,,P200-1,,$B$7-P200+1),ROW(INDIRECT("a1:a"&amp;$B$7-P200+1))),0)=ROW(INDIRECT("a1:a"&amp;$B$7-P200+1))),"",SMALL(OFFSET($B199,,P200-1,,$B$7-P200+1),ROW(INDIRECT("a1:a"&amp;$B$7-P200+1)))),H$17-P200)))</f>
        <v>3</v>
      </c>
      <c r="I200" s="44">
        <f t="array" aca="1" ref="I200" ca="1">IF(OR($A200&gt;$B$9,I$17&gt;$B$7),"",CHOOSE(I$15,IF(Q200=99,
IF(SUM(--(TRANSPOSE(LARGE(OFFSET($B199,,I$17,,$B$7-I$17),ROW(INDIRECT("a1:a"&amp;$B$7-I$17))))=OFFSET($B199,,I$17,,$B$7-I$17)))=$B$7-I$17,MIN(IF(I199&gt;=OFFSET($B199,,H$17,,$B$7-H$17),"",OFFSET($B199,,H$17,,$B$7-H$17))),I199),
SMALL(IF((SMALL(OFFSET($B199,,Q200-1,,$B$7-Q200+1),ROW(INDIRECT("a1:a"&amp;$B$7-Q200+1)))=OFFSET($B200,,Q200-1))*(MATCH(OFFSET($B200,,Q200-1),SMALL(OFFSET($B199,,Q200-1,,$B$7-Q200+1),ROW(INDIRECT("a1:a"&amp;$B$7-Q200+1))),0)=ROW(INDIRECT("a1:a"&amp;$B$7-Q200+1))),"",SMALL(OFFSET($B199,,Q200-1,,$B$7-Q200+1),ROW(INDIRECT("a1:a"&amp;$B$7-Q200+1)))),I$17-Q200)),
SMALL(IF((SMALL(OFFSET($B199,,Q200-1,,$B$7-Q200+1),ROW(INDIRECT("a1:a"&amp;$B$7-Q200+1)))=OFFSET($B200,,Q200-1))*(MATCH(OFFSET($B200,,Q200-1),SMALL(OFFSET($B199,,Q200-1,,$B$7-Q200+1),ROW(INDIRECT("a1:a"&amp;$B$7-Q200+1))),0)=ROW(INDIRECT("a1:a"&amp;$B$7-Q200+1))),"",SMALL(OFFSET($B199,,Q200-1,,$B$7-Q200+1),ROW(INDIRECT("a1:a"&amp;$B$7-Q200+1)))),I$17-Q200)))</f>
        <v>3</v>
      </c>
      <c r="J200" s="13"/>
      <c r="K200" s="26">
        <f t="array" aca="1" ref="K200" ca="1">MIN(IF($B200:B200&gt;$B199:B199,COLUMN($B$18:B199)-COLUMN($B$18)+1,99))</f>
        <v>99</v>
      </c>
      <c r="L200" s="26">
        <f t="array" aca="1" ref="L200" ca="1">MIN(IF($B200:C200&gt;$B199:C199,COLUMN($B$18:C199)-COLUMN($B$18)+1,99))</f>
        <v>99</v>
      </c>
      <c r="M200" s="26">
        <f t="array" aca="1" ref="M200" ca="1">MIN(IF($B200:D200&gt;$B199:D199,COLUMN($B$18:D199)-COLUMN($B$18)+1,99))</f>
        <v>99</v>
      </c>
      <c r="N200" s="26">
        <f t="array" aca="1" ref="N200" ca="1">MIN(IF($B200:E200&gt;$B199:E199,COLUMN($B$18:E199)-COLUMN($B$18)+1,99))</f>
        <v>99</v>
      </c>
      <c r="O200" s="26">
        <f t="array" aca="1" ref="O200" ca="1">MIN(IF($B200:F200&gt;$B199:F199,COLUMN($B$18:F199)-COLUMN($B$18)+1,99))</f>
        <v>99</v>
      </c>
      <c r="P200" s="26">
        <f t="array" aca="1" ref="P200" ca="1">MIN(IF($B200:G200&gt;$B199:G199,COLUMN($B$18:G199)-COLUMN($B$18)+1,99))</f>
        <v>6</v>
      </c>
      <c r="Q200" s="48">
        <f t="array" aca="1" ref="Q200" ca="1">MIN(IF($B200:H200&gt;$B199:H199,COLUMN($B$18:H199)-COLUMN($B$18)+1,99))</f>
        <v>6</v>
      </c>
      <c r="AC200" s="4"/>
    </row>
    <row r="201" spans="1:29" ht="12.75" x14ac:dyDescent="0.2">
      <c r="A201" s="10">
        <v>184</v>
      </c>
      <c r="B201" s="8">
        <f t="array" aca="1" ref="B201" ca="1">IF(A201&gt;$B$9,"",IF(SUM(--(TRANSPOSE(LARGE(OFFSET($B200,,B$17,,$B$7-B$17),ROW(INDIRECT("a1:a"&amp;$B$7-B$17))))=OFFSET($B200,,B$17,,$B$7-B$17)))=$B$7-B$17,OFFSET($B$12,,MATCH(B200,$B$12:$H$12,FALSE)),B200))</f>
        <v>1</v>
      </c>
      <c r="C201" s="8">
        <f t="array" aca="1" ref="C201" ca="1">IF(OR($A201&gt;$B$9,C$17&gt;$B$7),"",CHOOSE(C$15,IF(K201=99,
IF(SUM(--(TRANSPOSE(LARGE(OFFSET($B200,,C$17,,$B$7-C$17),ROW(INDIRECT("a1:a"&amp;$B$7-C$17))))=OFFSET($B200,,C$17,,$B$7-C$17)))=$B$7-C$17,MIN(IF(C200&gt;=OFFSET($B200,,B$17,,$B$7-B$17),"",OFFSET($B200,,B$17,,$B$7-B$17))),C200),
SMALL(IF((SMALL(OFFSET($B200,,K201-1,,$B$7-K201+1),ROW(INDIRECT("a1:a"&amp;$B$7-K201+1)))=OFFSET($B201,,K201-1))*(MATCH(OFFSET($B201,,K201-1),SMALL(OFFSET($B200,,K201-1,,$B$7-K201+1),ROW(INDIRECT("a1:a"&amp;$B$7-K201+1))),0)=ROW(INDIRECT("a1:a"&amp;$B$7-K201+1))),"",SMALL(OFFSET($B200,,K201-1,,$B$7-K201+1),ROW(INDIRECT("a1:a"&amp;$B$7-K201+1)))),C$17-K201)),
SMALL(IF((SMALL(OFFSET($B200,,K201-1,,$B$7-K201+1),ROW(INDIRECT("a1:a"&amp;$B$7-K201+1)))=OFFSET($B201,,K201-1))*(MATCH(OFFSET($B201,,K201-1),SMALL(OFFSET($B200,,K201-1,,$B$7-K201+1),ROW(INDIRECT("a1:a"&amp;$B$7-K201+1))),0)=ROW(INDIRECT("a1:a"&amp;$B$7-K201+1))),"",SMALL(OFFSET($B200,,K201-1,,$B$7-K201+1),ROW(INDIRECT("a1:a"&amp;$B$7-K201+1)))),C$17-K201)))</f>
        <v>2</v>
      </c>
      <c r="D201" s="8">
        <f t="array" aca="1" ref="D201" ca="1">IF(OR($A201&gt;$B$9,D$17&gt;$B$7),"",CHOOSE(D$15,IF(L201=99,
IF(SUM(--(TRANSPOSE(LARGE(OFFSET($B200,,D$17,,$B$7-D$17),ROW(INDIRECT("a1:a"&amp;$B$7-D$17))))=OFFSET($B200,,D$17,,$B$7-D$17)))=$B$7-D$17,MIN(IF(D200&gt;=OFFSET($B200,,C$17,,$B$7-C$17),"",OFFSET($B200,,C$17,,$B$7-C$17))),D200),
SMALL(IF((SMALL(OFFSET($B200,,L201-1,,$B$7-L201+1),ROW(INDIRECT("a1:a"&amp;$B$7-L201+1)))=OFFSET($B201,,L201-1))*(MATCH(OFFSET($B201,,L201-1),SMALL(OFFSET($B200,,L201-1,,$B$7-L201+1),ROW(INDIRECT("a1:a"&amp;$B$7-L201+1))),0)=ROW(INDIRECT("a1:a"&amp;$B$7-L201+1))),"",SMALL(OFFSET($B200,,L201-1,,$B$7-L201+1),ROW(INDIRECT("a1:a"&amp;$B$7-L201+1)))),D$17-L201)),
SMALL(IF((SMALL(OFFSET($B200,,L201-1,,$B$7-L201+1),ROW(INDIRECT("a1:a"&amp;$B$7-L201+1)))=OFFSET($B201,,L201-1))*(MATCH(OFFSET($B201,,L201-1),SMALL(OFFSET($B200,,L201-1,,$B$7-L201+1),ROW(INDIRECT("a1:a"&amp;$B$7-L201+1))),0)=ROW(INDIRECT("a1:a"&amp;$B$7-L201+1))),"",SMALL(OFFSET($B200,,L201-1,,$B$7-L201+1),ROW(INDIRECT("a1:a"&amp;$B$7-L201+1)))),D$17-L201)))</f>
        <v>1</v>
      </c>
      <c r="E201" s="8">
        <f t="array" aca="1" ref="E201" ca="1">IF(OR($A201&gt;$B$9,E$17&gt;$B$7),"",CHOOSE(E$15,IF(M201=99,
IF(SUM(--(TRANSPOSE(LARGE(OFFSET($B200,,E$17,,$B$7-E$17),ROW(INDIRECT("a1:a"&amp;$B$7-E$17))))=OFFSET($B200,,E$17,,$B$7-E$17)))=$B$7-E$17,MIN(IF(E200&gt;=OFFSET($B200,,D$17,,$B$7-D$17),"",OFFSET($B200,,D$17,,$B$7-D$17))),E200),
SMALL(IF((SMALL(OFFSET($B200,,M201-1,,$B$7-M201+1),ROW(INDIRECT("a1:a"&amp;$B$7-M201+1)))=OFFSET($B201,,M201-1))*(MATCH(OFFSET($B201,,M201-1),SMALL(OFFSET($B200,,M201-1,,$B$7-M201+1),ROW(INDIRECT("a1:a"&amp;$B$7-M201+1))),0)=ROW(INDIRECT("a1:a"&amp;$B$7-M201+1))),"",SMALL(OFFSET($B200,,M201-1,,$B$7-M201+1),ROW(INDIRECT("a1:a"&amp;$B$7-M201+1)))),E$17-M201)),
SMALL(IF((SMALL(OFFSET($B200,,M201-1,,$B$7-M201+1),ROW(INDIRECT("a1:a"&amp;$B$7-M201+1)))=OFFSET($B201,,M201-1))*(MATCH(OFFSET($B201,,M201-1),SMALL(OFFSET($B200,,M201-1,,$B$7-M201+1),ROW(INDIRECT("a1:a"&amp;$B$7-M201+1))),0)=ROW(INDIRECT("a1:a"&amp;$B$7-M201+1))),"",SMALL(OFFSET($B200,,M201-1,,$B$7-M201+1),ROW(INDIRECT("a1:a"&amp;$B$7-M201+1)))),E$17-M201)))</f>
        <v>1</v>
      </c>
      <c r="F201" s="8">
        <f t="array" aca="1" ref="F201" ca="1">IF(OR($A201&gt;$B$9,F$17&gt;$B$7),"",CHOOSE(F$15,IF(N201=99,
IF(SUM(--(TRANSPOSE(LARGE(OFFSET($B200,,F$17,,$B$7-F$17),ROW(INDIRECT("a1:a"&amp;$B$7-F$17))))=OFFSET($B200,,F$17,,$B$7-F$17)))=$B$7-F$17,MIN(IF(F200&gt;=OFFSET($B200,,E$17,,$B$7-E$17),"",OFFSET($B200,,E$17,,$B$7-E$17))),F200),
SMALL(IF((SMALL(OFFSET($B200,,N201-1,,$B$7-N201+1),ROW(INDIRECT("a1:a"&amp;$B$7-N201+1)))=OFFSET($B201,,N201-1))*(MATCH(OFFSET($B201,,N201-1),SMALL(OFFSET($B200,,N201-1,,$B$7-N201+1),ROW(INDIRECT("a1:a"&amp;$B$7-N201+1))),0)=ROW(INDIRECT("a1:a"&amp;$B$7-N201+1))),"",SMALL(OFFSET($B200,,N201-1,,$B$7-N201+1),ROW(INDIRECT("a1:a"&amp;$B$7-N201+1)))),F$17-N201)),
SMALL(IF((SMALL(OFFSET($B200,,N201-1,,$B$7-N201+1),ROW(INDIRECT("a1:a"&amp;$B$7-N201+1)))=OFFSET($B201,,N201-1))*(MATCH(OFFSET($B201,,N201-1),SMALL(OFFSET($B200,,N201-1,,$B$7-N201+1),ROW(INDIRECT("a1:a"&amp;$B$7-N201+1))),0)=ROW(INDIRECT("a1:a"&amp;$B$7-N201+1))),"",SMALL(OFFSET($B200,,N201-1,,$B$7-N201+1),ROW(INDIRECT("a1:a"&amp;$B$7-N201+1)))),F$17-N201)))</f>
        <v>3</v>
      </c>
      <c r="G201" s="8">
        <f t="array" aca="1" ref="G201" ca="1">IF(OR($A201&gt;$B$9,G$17&gt;$B$7),"",CHOOSE(G$15,IF(O201=99,
IF(SUM(--(TRANSPOSE(LARGE(OFFSET($B200,,G$17,,$B$7-G$17),ROW(INDIRECT("a1:a"&amp;$B$7-G$17))))=OFFSET($B200,,G$17,,$B$7-G$17)))=$B$7-G$17,MIN(IF(G200&gt;=OFFSET($B200,,F$17,,$B$7-F$17),"",OFFSET($B200,,F$17,,$B$7-F$17))),G200),
SMALL(IF((SMALL(OFFSET($B200,,O201-1,,$B$7-O201+1),ROW(INDIRECT("a1:a"&amp;$B$7-O201+1)))=OFFSET($B201,,O201-1))*(MATCH(OFFSET($B201,,O201-1),SMALL(OFFSET($B200,,O201-1,,$B$7-O201+1),ROW(INDIRECT("a1:a"&amp;$B$7-O201+1))),0)=ROW(INDIRECT("a1:a"&amp;$B$7-O201+1))),"",SMALL(OFFSET($B200,,O201-1,,$B$7-O201+1),ROW(INDIRECT("a1:a"&amp;$B$7-O201+1)))),G$17-O201)),
SMALL(IF((SMALL(OFFSET($B200,,O201-1,,$B$7-O201+1),ROW(INDIRECT("a1:a"&amp;$B$7-O201+1)))=OFFSET($B201,,O201-1))*(MATCH(OFFSET($B201,,O201-1),SMALL(OFFSET($B200,,O201-1,,$B$7-O201+1),ROW(INDIRECT("a1:a"&amp;$B$7-O201+1))),0)=ROW(INDIRECT("a1:a"&amp;$B$7-O201+1))),"",SMALL(OFFSET($B200,,O201-1,,$B$7-O201+1),ROW(INDIRECT("a1:a"&amp;$B$7-O201+1)))),G$17-O201)))</f>
        <v>2</v>
      </c>
      <c r="H201" s="8">
        <f t="array" aca="1" ref="H201" ca="1">IF(OR($A201&gt;$B$9,H$17&gt;$B$7),"",CHOOSE(H$15,IF(P201=99,
IF(SUM(--(TRANSPOSE(LARGE(OFFSET($B200,,H$17,,$B$7-H$17),ROW(INDIRECT("a1:a"&amp;$B$7-H$17))))=OFFSET($B200,,H$17,,$B$7-H$17)))=$B$7-H$17,MIN(IF(H200&gt;=OFFSET($B200,,G$17,,$B$7-G$17),"",OFFSET($B200,,G$17,,$B$7-G$17))),H200),
SMALL(IF((SMALL(OFFSET($B200,,P201-1,,$B$7-P201+1),ROW(INDIRECT("a1:a"&amp;$B$7-P201+1)))=OFFSET($B201,,P201-1))*(MATCH(OFFSET($B201,,P201-1),SMALL(OFFSET($B200,,P201-1,,$B$7-P201+1),ROW(INDIRECT("a1:a"&amp;$B$7-P201+1))),0)=ROW(INDIRECT("a1:a"&amp;$B$7-P201+1))),"",SMALL(OFFSET($B200,,P201-1,,$B$7-P201+1),ROW(INDIRECT("a1:a"&amp;$B$7-P201+1)))),H$17-P201)),
SMALL(IF((SMALL(OFFSET($B200,,P201-1,,$B$7-P201+1),ROW(INDIRECT("a1:a"&amp;$B$7-P201+1)))=OFFSET($B201,,P201-1))*(MATCH(OFFSET($B201,,P201-1),SMALL(OFFSET($B200,,P201-1,,$B$7-P201+1),ROW(INDIRECT("a1:a"&amp;$B$7-P201+1))),0)=ROW(INDIRECT("a1:a"&amp;$B$7-P201+1))),"",SMALL(OFFSET($B200,,P201-1,,$B$7-P201+1),ROW(INDIRECT("a1:a"&amp;$B$7-P201+1)))),H$17-P201)))</f>
        <v>3</v>
      </c>
      <c r="I201" s="44">
        <f t="array" aca="1" ref="I201" ca="1">IF(OR($A201&gt;$B$9,I$17&gt;$B$7),"",CHOOSE(I$15,IF(Q201=99,
IF(SUM(--(TRANSPOSE(LARGE(OFFSET($B200,,I$17,,$B$7-I$17),ROW(INDIRECT("a1:a"&amp;$B$7-I$17))))=OFFSET($B200,,I$17,,$B$7-I$17)))=$B$7-I$17,MIN(IF(I200&gt;=OFFSET($B200,,H$17,,$B$7-H$17),"",OFFSET($B200,,H$17,,$B$7-H$17))),I200),
SMALL(IF((SMALL(OFFSET($B200,,Q201-1,,$B$7-Q201+1),ROW(INDIRECT("a1:a"&amp;$B$7-Q201+1)))=OFFSET($B201,,Q201-1))*(MATCH(OFFSET($B201,,Q201-1),SMALL(OFFSET($B200,,Q201-1,,$B$7-Q201+1),ROW(INDIRECT("a1:a"&amp;$B$7-Q201+1))),0)=ROW(INDIRECT("a1:a"&amp;$B$7-Q201+1))),"",SMALL(OFFSET($B200,,Q201-1,,$B$7-Q201+1),ROW(INDIRECT("a1:a"&amp;$B$7-Q201+1)))),I$17-Q201)),
SMALL(IF((SMALL(OFFSET($B200,,Q201-1,,$B$7-Q201+1),ROW(INDIRECT("a1:a"&amp;$B$7-Q201+1)))=OFFSET($B201,,Q201-1))*(MATCH(OFFSET($B201,,Q201-1),SMALL(OFFSET($B200,,Q201-1,,$B$7-Q201+1),ROW(INDIRECT("a1:a"&amp;$B$7-Q201+1))),0)=ROW(INDIRECT("a1:a"&amp;$B$7-Q201+1))),"",SMALL(OFFSET($B200,,Q201-1,,$B$7-Q201+1),ROW(INDIRECT("a1:a"&amp;$B$7-Q201+1)))),I$17-Q201)))</f>
        <v>4</v>
      </c>
      <c r="J201" s="13"/>
      <c r="K201" s="26">
        <f t="array" aca="1" ref="K201" ca="1">MIN(IF($B201:B201&gt;$B200:B200,COLUMN($B$18:B200)-COLUMN($B$18)+1,99))</f>
        <v>99</v>
      </c>
      <c r="L201" s="26">
        <f t="array" aca="1" ref="L201" ca="1">MIN(IF($B201:C201&gt;$B200:C200,COLUMN($B$18:C200)-COLUMN($B$18)+1,99))</f>
        <v>99</v>
      </c>
      <c r="M201" s="26">
        <f t="array" aca="1" ref="M201" ca="1">MIN(IF($B201:D201&gt;$B200:D200,COLUMN($B$18:D200)-COLUMN($B$18)+1,99))</f>
        <v>99</v>
      </c>
      <c r="N201" s="26">
        <f t="array" aca="1" ref="N201" ca="1">MIN(IF($B201:E201&gt;$B200:E200,COLUMN($B$18:E200)-COLUMN($B$18)+1,99))</f>
        <v>99</v>
      </c>
      <c r="O201" s="26">
        <f t="array" aca="1" ref="O201" ca="1">MIN(IF($B201:F201&gt;$B200:F200,COLUMN($B$18:F200)-COLUMN($B$18)+1,99))</f>
        <v>5</v>
      </c>
      <c r="P201" s="26">
        <f t="array" aca="1" ref="P201" ca="1">MIN(IF($B201:G201&gt;$B200:G200,COLUMN($B$18:G200)-COLUMN($B$18)+1,99))</f>
        <v>5</v>
      </c>
      <c r="Q201" s="48">
        <f t="array" aca="1" ref="Q201" ca="1">MIN(IF($B201:H201&gt;$B200:H200,COLUMN($B$18:H200)-COLUMN($B$18)+1,99))</f>
        <v>5</v>
      </c>
      <c r="AC201" s="4"/>
    </row>
    <row r="202" spans="1:29" ht="12.75" x14ac:dyDescent="0.2">
      <c r="A202" s="10">
        <v>185</v>
      </c>
      <c r="B202" s="8">
        <f t="array" aca="1" ref="B202" ca="1">IF(A202&gt;$B$9,"",IF(SUM(--(TRANSPOSE(LARGE(OFFSET($B201,,B$17,,$B$7-B$17),ROW(INDIRECT("a1:a"&amp;$B$7-B$17))))=OFFSET($B201,,B$17,,$B$7-B$17)))=$B$7-B$17,OFFSET($B$12,,MATCH(B201,$B$12:$H$12,FALSE)),B201))</f>
        <v>1</v>
      </c>
      <c r="C202" s="8">
        <f t="array" aca="1" ref="C202" ca="1">IF(OR($A202&gt;$B$9,C$17&gt;$B$7),"",CHOOSE(C$15,IF(K202=99,
IF(SUM(--(TRANSPOSE(LARGE(OFFSET($B201,,C$17,,$B$7-C$17),ROW(INDIRECT("a1:a"&amp;$B$7-C$17))))=OFFSET($B201,,C$17,,$B$7-C$17)))=$B$7-C$17,MIN(IF(C201&gt;=OFFSET($B201,,B$17,,$B$7-B$17),"",OFFSET($B201,,B$17,,$B$7-B$17))),C201),
SMALL(IF((SMALL(OFFSET($B201,,K202-1,,$B$7-K202+1),ROW(INDIRECT("a1:a"&amp;$B$7-K202+1)))=OFFSET($B202,,K202-1))*(MATCH(OFFSET($B202,,K202-1),SMALL(OFFSET($B201,,K202-1,,$B$7-K202+1),ROW(INDIRECT("a1:a"&amp;$B$7-K202+1))),0)=ROW(INDIRECT("a1:a"&amp;$B$7-K202+1))),"",SMALL(OFFSET($B201,,K202-1,,$B$7-K202+1),ROW(INDIRECT("a1:a"&amp;$B$7-K202+1)))),C$17-K202)),
SMALL(IF((SMALL(OFFSET($B201,,K202-1,,$B$7-K202+1),ROW(INDIRECT("a1:a"&amp;$B$7-K202+1)))=OFFSET($B202,,K202-1))*(MATCH(OFFSET($B202,,K202-1),SMALL(OFFSET($B201,,K202-1,,$B$7-K202+1),ROW(INDIRECT("a1:a"&amp;$B$7-K202+1))),0)=ROW(INDIRECT("a1:a"&amp;$B$7-K202+1))),"",SMALL(OFFSET($B201,,K202-1,,$B$7-K202+1),ROW(INDIRECT("a1:a"&amp;$B$7-K202+1)))),C$17-K202)))</f>
        <v>2</v>
      </c>
      <c r="D202" s="8">
        <f t="array" aca="1" ref="D202" ca="1">IF(OR($A202&gt;$B$9,D$17&gt;$B$7),"",CHOOSE(D$15,IF(L202=99,
IF(SUM(--(TRANSPOSE(LARGE(OFFSET($B201,,D$17,,$B$7-D$17),ROW(INDIRECT("a1:a"&amp;$B$7-D$17))))=OFFSET($B201,,D$17,,$B$7-D$17)))=$B$7-D$17,MIN(IF(D201&gt;=OFFSET($B201,,C$17,,$B$7-C$17),"",OFFSET($B201,,C$17,,$B$7-C$17))),D201),
SMALL(IF((SMALL(OFFSET($B201,,L202-1,,$B$7-L202+1),ROW(INDIRECT("a1:a"&amp;$B$7-L202+1)))=OFFSET($B202,,L202-1))*(MATCH(OFFSET($B202,,L202-1),SMALL(OFFSET($B201,,L202-1,,$B$7-L202+1),ROW(INDIRECT("a1:a"&amp;$B$7-L202+1))),0)=ROW(INDIRECT("a1:a"&amp;$B$7-L202+1))),"",SMALL(OFFSET($B201,,L202-1,,$B$7-L202+1),ROW(INDIRECT("a1:a"&amp;$B$7-L202+1)))),D$17-L202)),
SMALL(IF((SMALL(OFFSET($B201,,L202-1,,$B$7-L202+1),ROW(INDIRECT("a1:a"&amp;$B$7-L202+1)))=OFFSET($B202,,L202-1))*(MATCH(OFFSET($B202,,L202-1),SMALL(OFFSET($B201,,L202-1,,$B$7-L202+1),ROW(INDIRECT("a1:a"&amp;$B$7-L202+1))),0)=ROW(INDIRECT("a1:a"&amp;$B$7-L202+1))),"",SMALL(OFFSET($B201,,L202-1,,$B$7-L202+1),ROW(INDIRECT("a1:a"&amp;$B$7-L202+1)))),D$17-L202)))</f>
        <v>1</v>
      </c>
      <c r="E202" s="8">
        <f t="array" aca="1" ref="E202" ca="1">IF(OR($A202&gt;$B$9,E$17&gt;$B$7),"",CHOOSE(E$15,IF(M202=99,
IF(SUM(--(TRANSPOSE(LARGE(OFFSET($B201,,E$17,,$B$7-E$17),ROW(INDIRECT("a1:a"&amp;$B$7-E$17))))=OFFSET($B201,,E$17,,$B$7-E$17)))=$B$7-E$17,MIN(IF(E201&gt;=OFFSET($B201,,D$17,,$B$7-D$17),"",OFFSET($B201,,D$17,,$B$7-D$17))),E201),
SMALL(IF((SMALL(OFFSET($B201,,M202-1,,$B$7-M202+1),ROW(INDIRECT("a1:a"&amp;$B$7-M202+1)))=OFFSET($B202,,M202-1))*(MATCH(OFFSET($B202,,M202-1),SMALL(OFFSET($B201,,M202-1,,$B$7-M202+1),ROW(INDIRECT("a1:a"&amp;$B$7-M202+1))),0)=ROW(INDIRECT("a1:a"&amp;$B$7-M202+1))),"",SMALL(OFFSET($B201,,M202-1,,$B$7-M202+1),ROW(INDIRECT("a1:a"&amp;$B$7-M202+1)))),E$17-M202)),
SMALL(IF((SMALL(OFFSET($B201,,M202-1,,$B$7-M202+1),ROW(INDIRECT("a1:a"&amp;$B$7-M202+1)))=OFFSET($B202,,M202-1))*(MATCH(OFFSET($B202,,M202-1),SMALL(OFFSET($B201,,M202-1,,$B$7-M202+1),ROW(INDIRECT("a1:a"&amp;$B$7-M202+1))),0)=ROW(INDIRECT("a1:a"&amp;$B$7-M202+1))),"",SMALL(OFFSET($B201,,M202-1,,$B$7-M202+1),ROW(INDIRECT("a1:a"&amp;$B$7-M202+1)))),E$17-M202)))</f>
        <v>1</v>
      </c>
      <c r="F202" s="8">
        <f t="array" aca="1" ref="F202" ca="1">IF(OR($A202&gt;$B$9,F$17&gt;$B$7),"",CHOOSE(F$15,IF(N202=99,
IF(SUM(--(TRANSPOSE(LARGE(OFFSET($B201,,F$17,,$B$7-F$17),ROW(INDIRECT("a1:a"&amp;$B$7-F$17))))=OFFSET($B201,,F$17,,$B$7-F$17)))=$B$7-F$17,MIN(IF(F201&gt;=OFFSET($B201,,E$17,,$B$7-E$17),"",OFFSET($B201,,E$17,,$B$7-E$17))),F201),
SMALL(IF((SMALL(OFFSET($B201,,N202-1,,$B$7-N202+1),ROW(INDIRECT("a1:a"&amp;$B$7-N202+1)))=OFFSET($B202,,N202-1))*(MATCH(OFFSET($B202,,N202-1),SMALL(OFFSET($B201,,N202-1,,$B$7-N202+1),ROW(INDIRECT("a1:a"&amp;$B$7-N202+1))),0)=ROW(INDIRECT("a1:a"&amp;$B$7-N202+1))),"",SMALL(OFFSET($B201,,N202-1,,$B$7-N202+1),ROW(INDIRECT("a1:a"&amp;$B$7-N202+1)))),F$17-N202)),
SMALL(IF((SMALL(OFFSET($B201,,N202-1,,$B$7-N202+1),ROW(INDIRECT("a1:a"&amp;$B$7-N202+1)))=OFFSET($B202,,N202-1))*(MATCH(OFFSET($B202,,N202-1),SMALL(OFFSET($B201,,N202-1,,$B$7-N202+1),ROW(INDIRECT("a1:a"&amp;$B$7-N202+1))),0)=ROW(INDIRECT("a1:a"&amp;$B$7-N202+1))),"",SMALL(OFFSET($B201,,N202-1,,$B$7-N202+1),ROW(INDIRECT("a1:a"&amp;$B$7-N202+1)))),F$17-N202)))</f>
        <v>3</v>
      </c>
      <c r="G202" s="8">
        <f t="array" aca="1" ref="G202" ca="1">IF(OR($A202&gt;$B$9,G$17&gt;$B$7),"",CHOOSE(G$15,IF(O202=99,
IF(SUM(--(TRANSPOSE(LARGE(OFFSET($B201,,G$17,,$B$7-G$17),ROW(INDIRECT("a1:a"&amp;$B$7-G$17))))=OFFSET($B201,,G$17,,$B$7-G$17)))=$B$7-G$17,MIN(IF(G201&gt;=OFFSET($B201,,F$17,,$B$7-F$17),"",OFFSET($B201,,F$17,,$B$7-F$17))),G201),
SMALL(IF((SMALL(OFFSET($B201,,O202-1,,$B$7-O202+1),ROW(INDIRECT("a1:a"&amp;$B$7-O202+1)))=OFFSET($B202,,O202-1))*(MATCH(OFFSET($B202,,O202-1),SMALL(OFFSET($B201,,O202-1,,$B$7-O202+1),ROW(INDIRECT("a1:a"&amp;$B$7-O202+1))),0)=ROW(INDIRECT("a1:a"&amp;$B$7-O202+1))),"",SMALL(OFFSET($B201,,O202-1,,$B$7-O202+1),ROW(INDIRECT("a1:a"&amp;$B$7-O202+1)))),G$17-O202)),
SMALL(IF((SMALL(OFFSET($B201,,O202-1,,$B$7-O202+1),ROW(INDIRECT("a1:a"&amp;$B$7-O202+1)))=OFFSET($B202,,O202-1))*(MATCH(OFFSET($B202,,O202-1),SMALL(OFFSET($B201,,O202-1,,$B$7-O202+1),ROW(INDIRECT("a1:a"&amp;$B$7-O202+1))),0)=ROW(INDIRECT("a1:a"&amp;$B$7-O202+1))),"",SMALL(OFFSET($B201,,O202-1,,$B$7-O202+1),ROW(INDIRECT("a1:a"&amp;$B$7-O202+1)))),G$17-O202)))</f>
        <v>2</v>
      </c>
      <c r="H202" s="8">
        <f t="array" aca="1" ref="H202" ca="1">IF(OR($A202&gt;$B$9,H$17&gt;$B$7),"",CHOOSE(H$15,IF(P202=99,
IF(SUM(--(TRANSPOSE(LARGE(OFFSET($B201,,H$17,,$B$7-H$17),ROW(INDIRECT("a1:a"&amp;$B$7-H$17))))=OFFSET($B201,,H$17,,$B$7-H$17)))=$B$7-H$17,MIN(IF(H201&gt;=OFFSET($B201,,G$17,,$B$7-G$17),"",OFFSET($B201,,G$17,,$B$7-G$17))),H201),
SMALL(IF((SMALL(OFFSET($B201,,P202-1,,$B$7-P202+1),ROW(INDIRECT("a1:a"&amp;$B$7-P202+1)))=OFFSET($B202,,P202-1))*(MATCH(OFFSET($B202,,P202-1),SMALL(OFFSET($B201,,P202-1,,$B$7-P202+1),ROW(INDIRECT("a1:a"&amp;$B$7-P202+1))),0)=ROW(INDIRECT("a1:a"&amp;$B$7-P202+1))),"",SMALL(OFFSET($B201,,P202-1,,$B$7-P202+1),ROW(INDIRECT("a1:a"&amp;$B$7-P202+1)))),H$17-P202)),
SMALL(IF((SMALL(OFFSET($B201,,P202-1,,$B$7-P202+1),ROW(INDIRECT("a1:a"&amp;$B$7-P202+1)))=OFFSET($B202,,P202-1))*(MATCH(OFFSET($B202,,P202-1),SMALL(OFFSET($B201,,P202-1,,$B$7-P202+1),ROW(INDIRECT("a1:a"&amp;$B$7-P202+1))),0)=ROW(INDIRECT("a1:a"&amp;$B$7-P202+1))),"",SMALL(OFFSET($B201,,P202-1,,$B$7-P202+1),ROW(INDIRECT("a1:a"&amp;$B$7-P202+1)))),H$17-P202)))</f>
        <v>4</v>
      </c>
      <c r="I202" s="44">
        <f t="array" aca="1" ref="I202" ca="1">IF(OR($A202&gt;$B$9,I$17&gt;$B$7),"",CHOOSE(I$15,IF(Q202=99,
IF(SUM(--(TRANSPOSE(LARGE(OFFSET($B201,,I$17,,$B$7-I$17),ROW(INDIRECT("a1:a"&amp;$B$7-I$17))))=OFFSET($B201,,I$17,,$B$7-I$17)))=$B$7-I$17,MIN(IF(I201&gt;=OFFSET($B201,,H$17,,$B$7-H$17),"",OFFSET($B201,,H$17,,$B$7-H$17))),I201),
SMALL(IF((SMALL(OFFSET($B201,,Q202-1,,$B$7-Q202+1),ROW(INDIRECT("a1:a"&amp;$B$7-Q202+1)))=OFFSET($B202,,Q202-1))*(MATCH(OFFSET($B202,,Q202-1),SMALL(OFFSET($B201,,Q202-1,,$B$7-Q202+1),ROW(INDIRECT("a1:a"&amp;$B$7-Q202+1))),0)=ROW(INDIRECT("a1:a"&amp;$B$7-Q202+1))),"",SMALL(OFFSET($B201,,Q202-1,,$B$7-Q202+1),ROW(INDIRECT("a1:a"&amp;$B$7-Q202+1)))),I$17-Q202)),
SMALL(IF((SMALL(OFFSET($B201,,Q202-1,,$B$7-Q202+1),ROW(INDIRECT("a1:a"&amp;$B$7-Q202+1)))=OFFSET($B202,,Q202-1))*(MATCH(OFFSET($B202,,Q202-1),SMALL(OFFSET($B201,,Q202-1,,$B$7-Q202+1),ROW(INDIRECT("a1:a"&amp;$B$7-Q202+1))),0)=ROW(INDIRECT("a1:a"&amp;$B$7-Q202+1))),"",SMALL(OFFSET($B201,,Q202-1,,$B$7-Q202+1),ROW(INDIRECT("a1:a"&amp;$B$7-Q202+1)))),I$17-Q202)))</f>
        <v>3</v>
      </c>
      <c r="J202" s="13"/>
      <c r="K202" s="26">
        <f t="array" aca="1" ref="K202" ca="1">MIN(IF($B202:B202&gt;$B201:B201,COLUMN($B$18:B201)-COLUMN($B$18)+1,99))</f>
        <v>99</v>
      </c>
      <c r="L202" s="26">
        <f t="array" aca="1" ref="L202" ca="1">MIN(IF($B202:C202&gt;$B201:C201,COLUMN($B$18:C201)-COLUMN($B$18)+1,99))</f>
        <v>99</v>
      </c>
      <c r="M202" s="26">
        <f t="array" aca="1" ref="M202" ca="1">MIN(IF($B202:D202&gt;$B201:D201,COLUMN($B$18:D201)-COLUMN($B$18)+1,99))</f>
        <v>99</v>
      </c>
      <c r="N202" s="26">
        <f t="array" aca="1" ref="N202" ca="1">MIN(IF($B202:E202&gt;$B201:E201,COLUMN($B$18:E201)-COLUMN($B$18)+1,99))</f>
        <v>99</v>
      </c>
      <c r="O202" s="26">
        <f t="array" aca="1" ref="O202" ca="1">MIN(IF($B202:F202&gt;$B201:F201,COLUMN($B$18:F201)-COLUMN($B$18)+1,99))</f>
        <v>99</v>
      </c>
      <c r="P202" s="26">
        <f t="array" aca="1" ref="P202" ca="1">MIN(IF($B202:G202&gt;$B201:G201,COLUMN($B$18:G201)-COLUMN($B$18)+1,99))</f>
        <v>99</v>
      </c>
      <c r="Q202" s="48">
        <f t="array" aca="1" ref="Q202" ca="1">MIN(IF($B202:H202&gt;$B201:H201,COLUMN($B$18:H201)-COLUMN($B$18)+1,99))</f>
        <v>7</v>
      </c>
      <c r="AC202" s="4"/>
    </row>
    <row r="203" spans="1:29" ht="12.75" x14ac:dyDescent="0.2">
      <c r="A203" s="10">
        <v>186</v>
      </c>
      <c r="B203" s="8">
        <f t="array" aca="1" ref="B203" ca="1">IF(A203&gt;$B$9,"",IF(SUM(--(TRANSPOSE(LARGE(OFFSET($B202,,B$17,,$B$7-B$17),ROW(INDIRECT("a1:a"&amp;$B$7-B$17))))=OFFSET($B202,,B$17,,$B$7-B$17)))=$B$7-B$17,OFFSET($B$12,,MATCH(B202,$B$12:$H$12,FALSE)),B202))</f>
        <v>1</v>
      </c>
      <c r="C203" s="8">
        <f t="array" aca="1" ref="C203" ca="1">IF(OR($A203&gt;$B$9,C$17&gt;$B$7),"",CHOOSE(C$15,IF(K203=99,
IF(SUM(--(TRANSPOSE(LARGE(OFFSET($B202,,C$17,,$B$7-C$17),ROW(INDIRECT("a1:a"&amp;$B$7-C$17))))=OFFSET($B202,,C$17,,$B$7-C$17)))=$B$7-C$17,MIN(IF(C202&gt;=OFFSET($B202,,B$17,,$B$7-B$17),"",OFFSET($B202,,B$17,,$B$7-B$17))),C202),
SMALL(IF((SMALL(OFFSET($B202,,K203-1,,$B$7-K203+1),ROW(INDIRECT("a1:a"&amp;$B$7-K203+1)))=OFFSET($B203,,K203-1))*(MATCH(OFFSET($B203,,K203-1),SMALL(OFFSET($B202,,K203-1,,$B$7-K203+1),ROW(INDIRECT("a1:a"&amp;$B$7-K203+1))),0)=ROW(INDIRECT("a1:a"&amp;$B$7-K203+1))),"",SMALL(OFFSET($B202,,K203-1,,$B$7-K203+1),ROW(INDIRECT("a1:a"&amp;$B$7-K203+1)))),C$17-K203)),
SMALL(IF((SMALL(OFFSET($B202,,K203-1,,$B$7-K203+1),ROW(INDIRECT("a1:a"&amp;$B$7-K203+1)))=OFFSET($B203,,K203-1))*(MATCH(OFFSET($B203,,K203-1),SMALL(OFFSET($B202,,K203-1,,$B$7-K203+1),ROW(INDIRECT("a1:a"&amp;$B$7-K203+1))),0)=ROW(INDIRECT("a1:a"&amp;$B$7-K203+1))),"",SMALL(OFFSET($B202,,K203-1,,$B$7-K203+1),ROW(INDIRECT("a1:a"&amp;$B$7-K203+1)))),C$17-K203)))</f>
        <v>2</v>
      </c>
      <c r="D203" s="8">
        <f t="array" aca="1" ref="D203" ca="1">IF(OR($A203&gt;$B$9,D$17&gt;$B$7),"",CHOOSE(D$15,IF(L203=99,
IF(SUM(--(TRANSPOSE(LARGE(OFFSET($B202,,D$17,,$B$7-D$17),ROW(INDIRECT("a1:a"&amp;$B$7-D$17))))=OFFSET($B202,,D$17,,$B$7-D$17)))=$B$7-D$17,MIN(IF(D202&gt;=OFFSET($B202,,C$17,,$B$7-C$17),"",OFFSET($B202,,C$17,,$B$7-C$17))),D202),
SMALL(IF((SMALL(OFFSET($B202,,L203-1,,$B$7-L203+1),ROW(INDIRECT("a1:a"&amp;$B$7-L203+1)))=OFFSET($B203,,L203-1))*(MATCH(OFFSET($B203,,L203-1),SMALL(OFFSET($B202,,L203-1,,$B$7-L203+1),ROW(INDIRECT("a1:a"&amp;$B$7-L203+1))),0)=ROW(INDIRECT("a1:a"&amp;$B$7-L203+1))),"",SMALL(OFFSET($B202,,L203-1,,$B$7-L203+1),ROW(INDIRECT("a1:a"&amp;$B$7-L203+1)))),D$17-L203)),
SMALL(IF((SMALL(OFFSET($B202,,L203-1,,$B$7-L203+1),ROW(INDIRECT("a1:a"&amp;$B$7-L203+1)))=OFFSET($B203,,L203-1))*(MATCH(OFFSET($B203,,L203-1),SMALL(OFFSET($B202,,L203-1,,$B$7-L203+1),ROW(INDIRECT("a1:a"&amp;$B$7-L203+1))),0)=ROW(INDIRECT("a1:a"&amp;$B$7-L203+1))),"",SMALL(OFFSET($B202,,L203-1,,$B$7-L203+1),ROW(INDIRECT("a1:a"&amp;$B$7-L203+1)))),D$17-L203)))</f>
        <v>1</v>
      </c>
      <c r="E203" s="8">
        <f t="array" aca="1" ref="E203" ca="1">IF(OR($A203&gt;$B$9,E$17&gt;$B$7),"",CHOOSE(E$15,IF(M203=99,
IF(SUM(--(TRANSPOSE(LARGE(OFFSET($B202,,E$17,,$B$7-E$17),ROW(INDIRECT("a1:a"&amp;$B$7-E$17))))=OFFSET($B202,,E$17,,$B$7-E$17)))=$B$7-E$17,MIN(IF(E202&gt;=OFFSET($B202,,D$17,,$B$7-D$17),"",OFFSET($B202,,D$17,,$B$7-D$17))),E202),
SMALL(IF((SMALL(OFFSET($B202,,M203-1,,$B$7-M203+1),ROW(INDIRECT("a1:a"&amp;$B$7-M203+1)))=OFFSET($B203,,M203-1))*(MATCH(OFFSET($B203,,M203-1),SMALL(OFFSET($B202,,M203-1,,$B$7-M203+1),ROW(INDIRECT("a1:a"&amp;$B$7-M203+1))),0)=ROW(INDIRECT("a1:a"&amp;$B$7-M203+1))),"",SMALL(OFFSET($B202,,M203-1,,$B$7-M203+1),ROW(INDIRECT("a1:a"&amp;$B$7-M203+1)))),E$17-M203)),
SMALL(IF((SMALL(OFFSET($B202,,M203-1,,$B$7-M203+1),ROW(INDIRECT("a1:a"&amp;$B$7-M203+1)))=OFFSET($B203,,M203-1))*(MATCH(OFFSET($B203,,M203-1),SMALL(OFFSET($B202,,M203-1,,$B$7-M203+1),ROW(INDIRECT("a1:a"&amp;$B$7-M203+1))),0)=ROW(INDIRECT("a1:a"&amp;$B$7-M203+1))),"",SMALL(OFFSET($B202,,M203-1,,$B$7-M203+1),ROW(INDIRECT("a1:a"&amp;$B$7-M203+1)))),E$17-M203)))</f>
        <v>1</v>
      </c>
      <c r="F203" s="8">
        <f t="array" aca="1" ref="F203" ca="1">IF(OR($A203&gt;$B$9,F$17&gt;$B$7),"",CHOOSE(F$15,IF(N203=99,
IF(SUM(--(TRANSPOSE(LARGE(OFFSET($B202,,F$17,,$B$7-F$17),ROW(INDIRECT("a1:a"&amp;$B$7-F$17))))=OFFSET($B202,,F$17,,$B$7-F$17)))=$B$7-F$17,MIN(IF(F202&gt;=OFFSET($B202,,E$17,,$B$7-E$17),"",OFFSET($B202,,E$17,,$B$7-E$17))),F202),
SMALL(IF((SMALL(OFFSET($B202,,N203-1,,$B$7-N203+1),ROW(INDIRECT("a1:a"&amp;$B$7-N203+1)))=OFFSET($B203,,N203-1))*(MATCH(OFFSET($B203,,N203-1),SMALL(OFFSET($B202,,N203-1,,$B$7-N203+1),ROW(INDIRECT("a1:a"&amp;$B$7-N203+1))),0)=ROW(INDIRECT("a1:a"&amp;$B$7-N203+1))),"",SMALL(OFFSET($B202,,N203-1,,$B$7-N203+1),ROW(INDIRECT("a1:a"&amp;$B$7-N203+1)))),F$17-N203)),
SMALL(IF((SMALL(OFFSET($B202,,N203-1,,$B$7-N203+1),ROW(INDIRECT("a1:a"&amp;$B$7-N203+1)))=OFFSET($B203,,N203-1))*(MATCH(OFFSET($B203,,N203-1),SMALL(OFFSET($B202,,N203-1,,$B$7-N203+1),ROW(INDIRECT("a1:a"&amp;$B$7-N203+1))),0)=ROW(INDIRECT("a1:a"&amp;$B$7-N203+1))),"",SMALL(OFFSET($B202,,N203-1,,$B$7-N203+1),ROW(INDIRECT("a1:a"&amp;$B$7-N203+1)))),F$17-N203)))</f>
        <v>3</v>
      </c>
      <c r="G203" s="8">
        <f t="array" aca="1" ref="G203" ca="1">IF(OR($A203&gt;$B$9,G$17&gt;$B$7),"",CHOOSE(G$15,IF(O203=99,
IF(SUM(--(TRANSPOSE(LARGE(OFFSET($B202,,G$17,,$B$7-G$17),ROW(INDIRECT("a1:a"&amp;$B$7-G$17))))=OFFSET($B202,,G$17,,$B$7-G$17)))=$B$7-G$17,MIN(IF(G202&gt;=OFFSET($B202,,F$17,,$B$7-F$17),"",OFFSET($B202,,F$17,,$B$7-F$17))),G202),
SMALL(IF((SMALL(OFFSET($B202,,O203-1,,$B$7-O203+1),ROW(INDIRECT("a1:a"&amp;$B$7-O203+1)))=OFFSET($B203,,O203-1))*(MATCH(OFFSET($B203,,O203-1),SMALL(OFFSET($B202,,O203-1,,$B$7-O203+1),ROW(INDIRECT("a1:a"&amp;$B$7-O203+1))),0)=ROW(INDIRECT("a1:a"&amp;$B$7-O203+1))),"",SMALL(OFFSET($B202,,O203-1,,$B$7-O203+1),ROW(INDIRECT("a1:a"&amp;$B$7-O203+1)))),G$17-O203)),
SMALL(IF((SMALL(OFFSET($B202,,O203-1,,$B$7-O203+1),ROW(INDIRECT("a1:a"&amp;$B$7-O203+1)))=OFFSET($B203,,O203-1))*(MATCH(OFFSET($B203,,O203-1),SMALL(OFFSET($B202,,O203-1,,$B$7-O203+1),ROW(INDIRECT("a1:a"&amp;$B$7-O203+1))),0)=ROW(INDIRECT("a1:a"&amp;$B$7-O203+1))),"",SMALL(OFFSET($B202,,O203-1,,$B$7-O203+1),ROW(INDIRECT("a1:a"&amp;$B$7-O203+1)))),G$17-O203)))</f>
        <v>3</v>
      </c>
      <c r="H203" s="8">
        <f t="array" aca="1" ref="H203" ca="1">IF(OR($A203&gt;$B$9,H$17&gt;$B$7),"",CHOOSE(H$15,IF(P203=99,
IF(SUM(--(TRANSPOSE(LARGE(OFFSET($B202,,H$17,,$B$7-H$17),ROW(INDIRECT("a1:a"&amp;$B$7-H$17))))=OFFSET($B202,,H$17,,$B$7-H$17)))=$B$7-H$17,MIN(IF(H202&gt;=OFFSET($B202,,G$17,,$B$7-G$17),"",OFFSET($B202,,G$17,,$B$7-G$17))),H202),
SMALL(IF((SMALL(OFFSET($B202,,P203-1,,$B$7-P203+1),ROW(INDIRECT("a1:a"&amp;$B$7-P203+1)))=OFFSET($B203,,P203-1))*(MATCH(OFFSET($B203,,P203-1),SMALL(OFFSET($B202,,P203-1,,$B$7-P203+1),ROW(INDIRECT("a1:a"&amp;$B$7-P203+1))),0)=ROW(INDIRECT("a1:a"&amp;$B$7-P203+1))),"",SMALL(OFFSET($B202,,P203-1,,$B$7-P203+1),ROW(INDIRECT("a1:a"&amp;$B$7-P203+1)))),H$17-P203)),
SMALL(IF((SMALL(OFFSET($B202,,P203-1,,$B$7-P203+1),ROW(INDIRECT("a1:a"&amp;$B$7-P203+1)))=OFFSET($B203,,P203-1))*(MATCH(OFFSET($B203,,P203-1),SMALL(OFFSET($B202,,P203-1,,$B$7-P203+1),ROW(INDIRECT("a1:a"&amp;$B$7-P203+1))),0)=ROW(INDIRECT("a1:a"&amp;$B$7-P203+1))),"",SMALL(OFFSET($B202,,P203-1,,$B$7-P203+1),ROW(INDIRECT("a1:a"&amp;$B$7-P203+1)))),H$17-P203)))</f>
        <v>2</v>
      </c>
      <c r="I203" s="44">
        <f t="array" aca="1" ref="I203" ca="1">IF(OR($A203&gt;$B$9,I$17&gt;$B$7),"",CHOOSE(I$15,IF(Q203=99,
IF(SUM(--(TRANSPOSE(LARGE(OFFSET($B202,,I$17,,$B$7-I$17),ROW(INDIRECT("a1:a"&amp;$B$7-I$17))))=OFFSET($B202,,I$17,,$B$7-I$17)))=$B$7-I$17,MIN(IF(I202&gt;=OFFSET($B202,,H$17,,$B$7-H$17),"",OFFSET($B202,,H$17,,$B$7-H$17))),I202),
SMALL(IF((SMALL(OFFSET($B202,,Q203-1,,$B$7-Q203+1),ROW(INDIRECT("a1:a"&amp;$B$7-Q203+1)))=OFFSET($B203,,Q203-1))*(MATCH(OFFSET($B203,,Q203-1),SMALL(OFFSET($B202,,Q203-1,,$B$7-Q203+1),ROW(INDIRECT("a1:a"&amp;$B$7-Q203+1))),0)=ROW(INDIRECT("a1:a"&amp;$B$7-Q203+1))),"",SMALL(OFFSET($B202,,Q203-1,,$B$7-Q203+1),ROW(INDIRECT("a1:a"&amp;$B$7-Q203+1)))),I$17-Q203)),
SMALL(IF((SMALL(OFFSET($B202,,Q203-1,,$B$7-Q203+1),ROW(INDIRECT("a1:a"&amp;$B$7-Q203+1)))=OFFSET($B203,,Q203-1))*(MATCH(OFFSET($B203,,Q203-1),SMALL(OFFSET($B202,,Q203-1,,$B$7-Q203+1),ROW(INDIRECT("a1:a"&amp;$B$7-Q203+1))),0)=ROW(INDIRECT("a1:a"&amp;$B$7-Q203+1))),"",SMALL(OFFSET($B202,,Q203-1,,$B$7-Q203+1),ROW(INDIRECT("a1:a"&amp;$B$7-Q203+1)))),I$17-Q203)))</f>
        <v>4</v>
      </c>
      <c r="J203" s="13"/>
      <c r="K203" s="26">
        <f t="array" aca="1" ref="K203" ca="1">MIN(IF($B203:B203&gt;$B202:B202,COLUMN($B$18:B202)-COLUMN($B$18)+1,99))</f>
        <v>99</v>
      </c>
      <c r="L203" s="26">
        <f t="array" aca="1" ref="L203" ca="1">MIN(IF($B203:C203&gt;$B202:C202,COLUMN($B$18:C202)-COLUMN($B$18)+1,99))</f>
        <v>99</v>
      </c>
      <c r="M203" s="26">
        <f t="array" aca="1" ref="M203" ca="1">MIN(IF($B203:D203&gt;$B202:D202,COLUMN($B$18:D202)-COLUMN($B$18)+1,99))</f>
        <v>99</v>
      </c>
      <c r="N203" s="26">
        <f t="array" aca="1" ref="N203" ca="1">MIN(IF($B203:E203&gt;$B202:E202,COLUMN($B$18:E202)-COLUMN($B$18)+1,99))</f>
        <v>99</v>
      </c>
      <c r="O203" s="26">
        <f t="array" aca="1" ref="O203" ca="1">MIN(IF($B203:F203&gt;$B202:F202,COLUMN($B$18:F202)-COLUMN($B$18)+1,99))</f>
        <v>99</v>
      </c>
      <c r="P203" s="26">
        <f t="array" aca="1" ref="P203" ca="1">MIN(IF($B203:G203&gt;$B202:G202,COLUMN($B$18:G202)-COLUMN($B$18)+1,99))</f>
        <v>6</v>
      </c>
      <c r="Q203" s="48">
        <f t="array" aca="1" ref="Q203" ca="1">MIN(IF($B203:H203&gt;$B202:H202,COLUMN($B$18:H202)-COLUMN($B$18)+1,99))</f>
        <v>6</v>
      </c>
      <c r="AC203" s="4"/>
    </row>
    <row r="204" spans="1:29" ht="12.75" x14ac:dyDescent="0.2">
      <c r="A204" s="10">
        <v>187</v>
      </c>
      <c r="B204" s="8">
        <f t="array" aca="1" ref="B204" ca="1">IF(A204&gt;$B$9,"",IF(SUM(--(TRANSPOSE(LARGE(OFFSET($B203,,B$17,,$B$7-B$17),ROW(INDIRECT("a1:a"&amp;$B$7-B$17))))=OFFSET($B203,,B$17,,$B$7-B$17)))=$B$7-B$17,OFFSET($B$12,,MATCH(B203,$B$12:$H$12,FALSE)),B203))</f>
        <v>1</v>
      </c>
      <c r="C204" s="8">
        <f t="array" aca="1" ref="C204" ca="1">IF(OR($A204&gt;$B$9,C$17&gt;$B$7),"",CHOOSE(C$15,IF(K204=99,
IF(SUM(--(TRANSPOSE(LARGE(OFFSET($B203,,C$17,,$B$7-C$17),ROW(INDIRECT("a1:a"&amp;$B$7-C$17))))=OFFSET($B203,,C$17,,$B$7-C$17)))=$B$7-C$17,MIN(IF(C203&gt;=OFFSET($B203,,B$17,,$B$7-B$17),"",OFFSET($B203,,B$17,,$B$7-B$17))),C203),
SMALL(IF((SMALL(OFFSET($B203,,K204-1,,$B$7-K204+1),ROW(INDIRECT("a1:a"&amp;$B$7-K204+1)))=OFFSET($B204,,K204-1))*(MATCH(OFFSET($B204,,K204-1),SMALL(OFFSET($B203,,K204-1,,$B$7-K204+1),ROW(INDIRECT("a1:a"&amp;$B$7-K204+1))),0)=ROW(INDIRECT("a1:a"&amp;$B$7-K204+1))),"",SMALL(OFFSET($B203,,K204-1,,$B$7-K204+1),ROW(INDIRECT("a1:a"&amp;$B$7-K204+1)))),C$17-K204)),
SMALL(IF((SMALL(OFFSET($B203,,K204-1,,$B$7-K204+1),ROW(INDIRECT("a1:a"&amp;$B$7-K204+1)))=OFFSET($B204,,K204-1))*(MATCH(OFFSET($B204,,K204-1),SMALL(OFFSET($B203,,K204-1,,$B$7-K204+1),ROW(INDIRECT("a1:a"&amp;$B$7-K204+1))),0)=ROW(INDIRECT("a1:a"&amp;$B$7-K204+1))),"",SMALL(OFFSET($B203,,K204-1,,$B$7-K204+1),ROW(INDIRECT("a1:a"&amp;$B$7-K204+1)))),C$17-K204)))</f>
        <v>2</v>
      </c>
      <c r="D204" s="8">
        <f t="array" aca="1" ref="D204" ca="1">IF(OR($A204&gt;$B$9,D$17&gt;$B$7),"",CHOOSE(D$15,IF(L204=99,
IF(SUM(--(TRANSPOSE(LARGE(OFFSET($B203,,D$17,,$B$7-D$17),ROW(INDIRECT("a1:a"&amp;$B$7-D$17))))=OFFSET($B203,,D$17,,$B$7-D$17)))=$B$7-D$17,MIN(IF(D203&gt;=OFFSET($B203,,C$17,,$B$7-C$17),"",OFFSET($B203,,C$17,,$B$7-C$17))),D203),
SMALL(IF((SMALL(OFFSET($B203,,L204-1,,$B$7-L204+1),ROW(INDIRECT("a1:a"&amp;$B$7-L204+1)))=OFFSET($B204,,L204-1))*(MATCH(OFFSET($B204,,L204-1),SMALL(OFFSET($B203,,L204-1,,$B$7-L204+1),ROW(INDIRECT("a1:a"&amp;$B$7-L204+1))),0)=ROW(INDIRECT("a1:a"&amp;$B$7-L204+1))),"",SMALL(OFFSET($B203,,L204-1,,$B$7-L204+1),ROW(INDIRECT("a1:a"&amp;$B$7-L204+1)))),D$17-L204)),
SMALL(IF((SMALL(OFFSET($B203,,L204-1,,$B$7-L204+1),ROW(INDIRECT("a1:a"&amp;$B$7-L204+1)))=OFFSET($B204,,L204-1))*(MATCH(OFFSET($B204,,L204-1),SMALL(OFFSET($B203,,L204-1,,$B$7-L204+1),ROW(INDIRECT("a1:a"&amp;$B$7-L204+1))),0)=ROW(INDIRECT("a1:a"&amp;$B$7-L204+1))),"",SMALL(OFFSET($B203,,L204-1,,$B$7-L204+1),ROW(INDIRECT("a1:a"&amp;$B$7-L204+1)))),D$17-L204)))</f>
        <v>1</v>
      </c>
      <c r="E204" s="8">
        <f t="array" aca="1" ref="E204" ca="1">IF(OR($A204&gt;$B$9,E$17&gt;$B$7),"",CHOOSE(E$15,IF(M204=99,
IF(SUM(--(TRANSPOSE(LARGE(OFFSET($B203,,E$17,,$B$7-E$17),ROW(INDIRECT("a1:a"&amp;$B$7-E$17))))=OFFSET($B203,,E$17,,$B$7-E$17)))=$B$7-E$17,MIN(IF(E203&gt;=OFFSET($B203,,D$17,,$B$7-D$17),"",OFFSET($B203,,D$17,,$B$7-D$17))),E203),
SMALL(IF((SMALL(OFFSET($B203,,M204-1,,$B$7-M204+1),ROW(INDIRECT("a1:a"&amp;$B$7-M204+1)))=OFFSET($B204,,M204-1))*(MATCH(OFFSET($B204,,M204-1),SMALL(OFFSET($B203,,M204-1,,$B$7-M204+1),ROW(INDIRECT("a1:a"&amp;$B$7-M204+1))),0)=ROW(INDIRECT("a1:a"&amp;$B$7-M204+1))),"",SMALL(OFFSET($B203,,M204-1,,$B$7-M204+1),ROW(INDIRECT("a1:a"&amp;$B$7-M204+1)))),E$17-M204)),
SMALL(IF((SMALL(OFFSET($B203,,M204-1,,$B$7-M204+1),ROW(INDIRECT("a1:a"&amp;$B$7-M204+1)))=OFFSET($B204,,M204-1))*(MATCH(OFFSET($B204,,M204-1),SMALL(OFFSET($B203,,M204-1,,$B$7-M204+1),ROW(INDIRECT("a1:a"&amp;$B$7-M204+1))),0)=ROW(INDIRECT("a1:a"&amp;$B$7-M204+1))),"",SMALL(OFFSET($B203,,M204-1,,$B$7-M204+1),ROW(INDIRECT("a1:a"&amp;$B$7-M204+1)))),E$17-M204)))</f>
        <v>1</v>
      </c>
      <c r="F204" s="8">
        <f t="array" aca="1" ref="F204" ca="1">IF(OR($A204&gt;$B$9,F$17&gt;$B$7),"",CHOOSE(F$15,IF(N204=99,
IF(SUM(--(TRANSPOSE(LARGE(OFFSET($B203,,F$17,,$B$7-F$17),ROW(INDIRECT("a1:a"&amp;$B$7-F$17))))=OFFSET($B203,,F$17,,$B$7-F$17)))=$B$7-F$17,MIN(IF(F203&gt;=OFFSET($B203,,E$17,,$B$7-E$17),"",OFFSET($B203,,E$17,,$B$7-E$17))),F203),
SMALL(IF((SMALL(OFFSET($B203,,N204-1,,$B$7-N204+1),ROW(INDIRECT("a1:a"&amp;$B$7-N204+1)))=OFFSET($B204,,N204-1))*(MATCH(OFFSET($B204,,N204-1),SMALL(OFFSET($B203,,N204-1,,$B$7-N204+1),ROW(INDIRECT("a1:a"&amp;$B$7-N204+1))),0)=ROW(INDIRECT("a1:a"&amp;$B$7-N204+1))),"",SMALL(OFFSET($B203,,N204-1,,$B$7-N204+1),ROW(INDIRECT("a1:a"&amp;$B$7-N204+1)))),F$17-N204)),
SMALL(IF((SMALL(OFFSET($B203,,N204-1,,$B$7-N204+1),ROW(INDIRECT("a1:a"&amp;$B$7-N204+1)))=OFFSET($B204,,N204-1))*(MATCH(OFFSET($B204,,N204-1),SMALL(OFFSET($B203,,N204-1,,$B$7-N204+1),ROW(INDIRECT("a1:a"&amp;$B$7-N204+1))),0)=ROW(INDIRECT("a1:a"&amp;$B$7-N204+1))),"",SMALL(OFFSET($B203,,N204-1,,$B$7-N204+1),ROW(INDIRECT("a1:a"&amp;$B$7-N204+1)))),F$17-N204)))</f>
        <v>3</v>
      </c>
      <c r="G204" s="8">
        <f t="array" aca="1" ref="G204" ca="1">IF(OR($A204&gt;$B$9,G$17&gt;$B$7),"",CHOOSE(G$15,IF(O204=99,
IF(SUM(--(TRANSPOSE(LARGE(OFFSET($B203,,G$17,,$B$7-G$17),ROW(INDIRECT("a1:a"&amp;$B$7-G$17))))=OFFSET($B203,,G$17,,$B$7-G$17)))=$B$7-G$17,MIN(IF(G203&gt;=OFFSET($B203,,F$17,,$B$7-F$17),"",OFFSET($B203,,F$17,,$B$7-F$17))),G203),
SMALL(IF((SMALL(OFFSET($B203,,O204-1,,$B$7-O204+1),ROW(INDIRECT("a1:a"&amp;$B$7-O204+1)))=OFFSET($B204,,O204-1))*(MATCH(OFFSET($B204,,O204-1),SMALL(OFFSET($B203,,O204-1,,$B$7-O204+1),ROW(INDIRECT("a1:a"&amp;$B$7-O204+1))),0)=ROW(INDIRECT("a1:a"&amp;$B$7-O204+1))),"",SMALL(OFFSET($B203,,O204-1,,$B$7-O204+1),ROW(INDIRECT("a1:a"&amp;$B$7-O204+1)))),G$17-O204)),
SMALL(IF((SMALL(OFFSET($B203,,O204-1,,$B$7-O204+1),ROW(INDIRECT("a1:a"&amp;$B$7-O204+1)))=OFFSET($B204,,O204-1))*(MATCH(OFFSET($B204,,O204-1),SMALL(OFFSET($B203,,O204-1,,$B$7-O204+1),ROW(INDIRECT("a1:a"&amp;$B$7-O204+1))),0)=ROW(INDIRECT("a1:a"&amp;$B$7-O204+1))),"",SMALL(OFFSET($B203,,O204-1,,$B$7-O204+1),ROW(INDIRECT("a1:a"&amp;$B$7-O204+1)))),G$17-O204)))</f>
        <v>3</v>
      </c>
      <c r="H204" s="8">
        <f t="array" aca="1" ref="H204" ca="1">IF(OR($A204&gt;$B$9,H$17&gt;$B$7),"",CHOOSE(H$15,IF(P204=99,
IF(SUM(--(TRANSPOSE(LARGE(OFFSET($B203,,H$17,,$B$7-H$17),ROW(INDIRECT("a1:a"&amp;$B$7-H$17))))=OFFSET($B203,,H$17,,$B$7-H$17)))=$B$7-H$17,MIN(IF(H203&gt;=OFFSET($B203,,G$17,,$B$7-G$17),"",OFFSET($B203,,G$17,,$B$7-G$17))),H203),
SMALL(IF((SMALL(OFFSET($B203,,P204-1,,$B$7-P204+1),ROW(INDIRECT("a1:a"&amp;$B$7-P204+1)))=OFFSET($B204,,P204-1))*(MATCH(OFFSET($B204,,P204-1),SMALL(OFFSET($B203,,P204-1,,$B$7-P204+1),ROW(INDIRECT("a1:a"&amp;$B$7-P204+1))),0)=ROW(INDIRECT("a1:a"&amp;$B$7-P204+1))),"",SMALL(OFFSET($B203,,P204-1,,$B$7-P204+1),ROW(INDIRECT("a1:a"&amp;$B$7-P204+1)))),H$17-P204)),
SMALL(IF((SMALL(OFFSET($B203,,P204-1,,$B$7-P204+1),ROW(INDIRECT("a1:a"&amp;$B$7-P204+1)))=OFFSET($B204,,P204-1))*(MATCH(OFFSET($B204,,P204-1),SMALL(OFFSET($B203,,P204-1,,$B$7-P204+1),ROW(INDIRECT("a1:a"&amp;$B$7-P204+1))),0)=ROW(INDIRECT("a1:a"&amp;$B$7-P204+1))),"",SMALL(OFFSET($B203,,P204-1,,$B$7-P204+1),ROW(INDIRECT("a1:a"&amp;$B$7-P204+1)))),H$17-P204)))</f>
        <v>4</v>
      </c>
      <c r="I204" s="44">
        <f t="array" aca="1" ref="I204" ca="1">IF(OR($A204&gt;$B$9,I$17&gt;$B$7),"",CHOOSE(I$15,IF(Q204=99,
IF(SUM(--(TRANSPOSE(LARGE(OFFSET($B203,,I$17,,$B$7-I$17),ROW(INDIRECT("a1:a"&amp;$B$7-I$17))))=OFFSET($B203,,I$17,,$B$7-I$17)))=$B$7-I$17,MIN(IF(I203&gt;=OFFSET($B203,,H$17,,$B$7-H$17),"",OFFSET($B203,,H$17,,$B$7-H$17))),I203),
SMALL(IF((SMALL(OFFSET($B203,,Q204-1,,$B$7-Q204+1),ROW(INDIRECT("a1:a"&amp;$B$7-Q204+1)))=OFFSET($B204,,Q204-1))*(MATCH(OFFSET($B204,,Q204-1),SMALL(OFFSET($B203,,Q204-1,,$B$7-Q204+1),ROW(INDIRECT("a1:a"&amp;$B$7-Q204+1))),0)=ROW(INDIRECT("a1:a"&amp;$B$7-Q204+1))),"",SMALL(OFFSET($B203,,Q204-1,,$B$7-Q204+1),ROW(INDIRECT("a1:a"&amp;$B$7-Q204+1)))),I$17-Q204)),
SMALL(IF((SMALL(OFFSET($B203,,Q204-1,,$B$7-Q204+1),ROW(INDIRECT("a1:a"&amp;$B$7-Q204+1)))=OFFSET($B204,,Q204-1))*(MATCH(OFFSET($B204,,Q204-1),SMALL(OFFSET($B203,,Q204-1,,$B$7-Q204+1),ROW(INDIRECT("a1:a"&amp;$B$7-Q204+1))),0)=ROW(INDIRECT("a1:a"&amp;$B$7-Q204+1))),"",SMALL(OFFSET($B203,,Q204-1,,$B$7-Q204+1),ROW(INDIRECT("a1:a"&amp;$B$7-Q204+1)))),I$17-Q204)))</f>
        <v>2</v>
      </c>
      <c r="J204" s="13"/>
      <c r="K204" s="26">
        <f t="array" aca="1" ref="K204" ca="1">MIN(IF($B204:B204&gt;$B203:B203,COLUMN($B$18:B203)-COLUMN($B$18)+1,99))</f>
        <v>99</v>
      </c>
      <c r="L204" s="26">
        <f t="array" aca="1" ref="L204" ca="1">MIN(IF($B204:C204&gt;$B203:C203,COLUMN($B$18:C203)-COLUMN($B$18)+1,99))</f>
        <v>99</v>
      </c>
      <c r="M204" s="26">
        <f t="array" aca="1" ref="M204" ca="1">MIN(IF($B204:D204&gt;$B203:D203,COLUMN($B$18:D203)-COLUMN($B$18)+1,99))</f>
        <v>99</v>
      </c>
      <c r="N204" s="26">
        <f t="array" aca="1" ref="N204" ca="1">MIN(IF($B204:E204&gt;$B203:E203,COLUMN($B$18:E203)-COLUMN($B$18)+1,99))</f>
        <v>99</v>
      </c>
      <c r="O204" s="26">
        <f t="array" aca="1" ref="O204" ca="1">MIN(IF($B204:F204&gt;$B203:F203,COLUMN($B$18:F203)-COLUMN($B$18)+1,99))</f>
        <v>99</v>
      </c>
      <c r="P204" s="26">
        <f t="array" aca="1" ref="P204" ca="1">MIN(IF($B204:G204&gt;$B203:G203,COLUMN($B$18:G203)-COLUMN($B$18)+1,99))</f>
        <v>99</v>
      </c>
      <c r="Q204" s="48">
        <f t="array" aca="1" ref="Q204" ca="1">MIN(IF($B204:H204&gt;$B203:H203,COLUMN($B$18:H203)-COLUMN($B$18)+1,99))</f>
        <v>7</v>
      </c>
      <c r="AC204" s="4"/>
    </row>
    <row r="205" spans="1:29" ht="12.75" x14ac:dyDescent="0.2">
      <c r="A205" s="10">
        <v>188</v>
      </c>
      <c r="B205" s="8">
        <f t="array" aca="1" ref="B205" ca="1">IF(A205&gt;$B$9,"",IF(SUM(--(TRANSPOSE(LARGE(OFFSET($B204,,B$17,,$B$7-B$17),ROW(INDIRECT("a1:a"&amp;$B$7-B$17))))=OFFSET($B204,,B$17,,$B$7-B$17)))=$B$7-B$17,OFFSET($B$12,,MATCH(B204,$B$12:$H$12,FALSE)),B204))</f>
        <v>1</v>
      </c>
      <c r="C205" s="8">
        <f t="array" aca="1" ref="C205" ca="1">IF(OR($A205&gt;$B$9,C$17&gt;$B$7),"",CHOOSE(C$15,IF(K205=99,
IF(SUM(--(TRANSPOSE(LARGE(OFFSET($B204,,C$17,,$B$7-C$17),ROW(INDIRECT("a1:a"&amp;$B$7-C$17))))=OFFSET($B204,,C$17,,$B$7-C$17)))=$B$7-C$17,MIN(IF(C204&gt;=OFFSET($B204,,B$17,,$B$7-B$17),"",OFFSET($B204,,B$17,,$B$7-B$17))),C204),
SMALL(IF((SMALL(OFFSET($B204,,K205-1,,$B$7-K205+1),ROW(INDIRECT("a1:a"&amp;$B$7-K205+1)))=OFFSET($B205,,K205-1))*(MATCH(OFFSET($B205,,K205-1),SMALL(OFFSET($B204,,K205-1,,$B$7-K205+1),ROW(INDIRECT("a1:a"&amp;$B$7-K205+1))),0)=ROW(INDIRECT("a1:a"&amp;$B$7-K205+1))),"",SMALL(OFFSET($B204,,K205-1,,$B$7-K205+1),ROW(INDIRECT("a1:a"&amp;$B$7-K205+1)))),C$17-K205)),
SMALL(IF((SMALL(OFFSET($B204,,K205-1,,$B$7-K205+1),ROW(INDIRECT("a1:a"&amp;$B$7-K205+1)))=OFFSET($B205,,K205-1))*(MATCH(OFFSET($B205,,K205-1),SMALL(OFFSET($B204,,K205-1,,$B$7-K205+1),ROW(INDIRECT("a1:a"&amp;$B$7-K205+1))),0)=ROW(INDIRECT("a1:a"&amp;$B$7-K205+1))),"",SMALL(OFFSET($B204,,K205-1,,$B$7-K205+1),ROW(INDIRECT("a1:a"&amp;$B$7-K205+1)))),C$17-K205)))</f>
        <v>2</v>
      </c>
      <c r="D205" s="8">
        <f t="array" aca="1" ref="D205" ca="1">IF(OR($A205&gt;$B$9,D$17&gt;$B$7),"",CHOOSE(D$15,IF(L205=99,
IF(SUM(--(TRANSPOSE(LARGE(OFFSET($B204,,D$17,,$B$7-D$17),ROW(INDIRECT("a1:a"&amp;$B$7-D$17))))=OFFSET($B204,,D$17,,$B$7-D$17)))=$B$7-D$17,MIN(IF(D204&gt;=OFFSET($B204,,C$17,,$B$7-C$17),"",OFFSET($B204,,C$17,,$B$7-C$17))),D204),
SMALL(IF((SMALL(OFFSET($B204,,L205-1,,$B$7-L205+1),ROW(INDIRECT("a1:a"&amp;$B$7-L205+1)))=OFFSET($B205,,L205-1))*(MATCH(OFFSET($B205,,L205-1),SMALL(OFFSET($B204,,L205-1,,$B$7-L205+1),ROW(INDIRECT("a1:a"&amp;$B$7-L205+1))),0)=ROW(INDIRECT("a1:a"&amp;$B$7-L205+1))),"",SMALL(OFFSET($B204,,L205-1,,$B$7-L205+1),ROW(INDIRECT("a1:a"&amp;$B$7-L205+1)))),D$17-L205)),
SMALL(IF((SMALL(OFFSET($B204,,L205-1,,$B$7-L205+1),ROW(INDIRECT("a1:a"&amp;$B$7-L205+1)))=OFFSET($B205,,L205-1))*(MATCH(OFFSET($B205,,L205-1),SMALL(OFFSET($B204,,L205-1,,$B$7-L205+1),ROW(INDIRECT("a1:a"&amp;$B$7-L205+1))),0)=ROW(INDIRECT("a1:a"&amp;$B$7-L205+1))),"",SMALL(OFFSET($B204,,L205-1,,$B$7-L205+1),ROW(INDIRECT("a1:a"&amp;$B$7-L205+1)))),D$17-L205)))</f>
        <v>1</v>
      </c>
      <c r="E205" s="8">
        <f t="array" aca="1" ref="E205" ca="1">IF(OR($A205&gt;$B$9,E$17&gt;$B$7),"",CHOOSE(E$15,IF(M205=99,
IF(SUM(--(TRANSPOSE(LARGE(OFFSET($B204,,E$17,,$B$7-E$17),ROW(INDIRECT("a1:a"&amp;$B$7-E$17))))=OFFSET($B204,,E$17,,$B$7-E$17)))=$B$7-E$17,MIN(IF(E204&gt;=OFFSET($B204,,D$17,,$B$7-D$17),"",OFFSET($B204,,D$17,,$B$7-D$17))),E204),
SMALL(IF((SMALL(OFFSET($B204,,M205-1,,$B$7-M205+1),ROW(INDIRECT("a1:a"&amp;$B$7-M205+1)))=OFFSET($B205,,M205-1))*(MATCH(OFFSET($B205,,M205-1),SMALL(OFFSET($B204,,M205-1,,$B$7-M205+1),ROW(INDIRECT("a1:a"&amp;$B$7-M205+1))),0)=ROW(INDIRECT("a1:a"&amp;$B$7-M205+1))),"",SMALL(OFFSET($B204,,M205-1,,$B$7-M205+1),ROW(INDIRECT("a1:a"&amp;$B$7-M205+1)))),E$17-M205)),
SMALL(IF((SMALL(OFFSET($B204,,M205-1,,$B$7-M205+1),ROW(INDIRECT("a1:a"&amp;$B$7-M205+1)))=OFFSET($B205,,M205-1))*(MATCH(OFFSET($B205,,M205-1),SMALL(OFFSET($B204,,M205-1,,$B$7-M205+1),ROW(INDIRECT("a1:a"&amp;$B$7-M205+1))),0)=ROW(INDIRECT("a1:a"&amp;$B$7-M205+1))),"",SMALL(OFFSET($B204,,M205-1,,$B$7-M205+1),ROW(INDIRECT("a1:a"&amp;$B$7-M205+1)))),E$17-M205)))</f>
        <v>1</v>
      </c>
      <c r="F205" s="8">
        <f t="array" aca="1" ref="F205" ca="1">IF(OR($A205&gt;$B$9,F$17&gt;$B$7),"",CHOOSE(F$15,IF(N205=99,
IF(SUM(--(TRANSPOSE(LARGE(OFFSET($B204,,F$17,,$B$7-F$17),ROW(INDIRECT("a1:a"&amp;$B$7-F$17))))=OFFSET($B204,,F$17,,$B$7-F$17)))=$B$7-F$17,MIN(IF(F204&gt;=OFFSET($B204,,E$17,,$B$7-E$17),"",OFFSET($B204,,E$17,,$B$7-E$17))),F204),
SMALL(IF((SMALL(OFFSET($B204,,N205-1,,$B$7-N205+1),ROW(INDIRECT("a1:a"&amp;$B$7-N205+1)))=OFFSET($B205,,N205-1))*(MATCH(OFFSET($B205,,N205-1),SMALL(OFFSET($B204,,N205-1,,$B$7-N205+1),ROW(INDIRECT("a1:a"&amp;$B$7-N205+1))),0)=ROW(INDIRECT("a1:a"&amp;$B$7-N205+1))),"",SMALL(OFFSET($B204,,N205-1,,$B$7-N205+1),ROW(INDIRECT("a1:a"&amp;$B$7-N205+1)))),F$17-N205)),
SMALL(IF((SMALL(OFFSET($B204,,N205-1,,$B$7-N205+1),ROW(INDIRECT("a1:a"&amp;$B$7-N205+1)))=OFFSET($B205,,N205-1))*(MATCH(OFFSET($B205,,N205-1),SMALL(OFFSET($B204,,N205-1,,$B$7-N205+1),ROW(INDIRECT("a1:a"&amp;$B$7-N205+1))),0)=ROW(INDIRECT("a1:a"&amp;$B$7-N205+1))),"",SMALL(OFFSET($B204,,N205-1,,$B$7-N205+1),ROW(INDIRECT("a1:a"&amp;$B$7-N205+1)))),F$17-N205)))</f>
        <v>3</v>
      </c>
      <c r="G205" s="8">
        <f t="array" aca="1" ref="G205" ca="1">IF(OR($A205&gt;$B$9,G$17&gt;$B$7),"",CHOOSE(G$15,IF(O205=99,
IF(SUM(--(TRANSPOSE(LARGE(OFFSET($B204,,G$17,,$B$7-G$17),ROW(INDIRECT("a1:a"&amp;$B$7-G$17))))=OFFSET($B204,,G$17,,$B$7-G$17)))=$B$7-G$17,MIN(IF(G204&gt;=OFFSET($B204,,F$17,,$B$7-F$17),"",OFFSET($B204,,F$17,,$B$7-F$17))),G204),
SMALL(IF((SMALL(OFFSET($B204,,O205-1,,$B$7-O205+1),ROW(INDIRECT("a1:a"&amp;$B$7-O205+1)))=OFFSET($B205,,O205-1))*(MATCH(OFFSET($B205,,O205-1),SMALL(OFFSET($B204,,O205-1,,$B$7-O205+1),ROW(INDIRECT("a1:a"&amp;$B$7-O205+1))),0)=ROW(INDIRECT("a1:a"&amp;$B$7-O205+1))),"",SMALL(OFFSET($B204,,O205-1,,$B$7-O205+1),ROW(INDIRECT("a1:a"&amp;$B$7-O205+1)))),G$17-O205)),
SMALL(IF((SMALL(OFFSET($B204,,O205-1,,$B$7-O205+1),ROW(INDIRECT("a1:a"&amp;$B$7-O205+1)))=OFFSET($B205,,O205-1))*(MATCH(OFFSET($B205,,O205-1),SMALL(OFFSET($B204,,O205-1,,$B$7-O205+1),ROW(INDIRECT("a1:a"&amp;$B$7-O205+1))),0)=ROW(INDIRECT("a1:a"&amp;$B$7-O205+1))),"",SMALL(OFFSET($B204,,O205-1,,$B$7-O205+1),ROW(INDIRECT("a1:a"&amp;$B$7-O205+1)))),G$17-O205)))</f>
        <v>4</v>
      </c>
      <c r="H205" s="8">
        <f t="array" aca="1" ref="H205" ca="1">IF(OR($A205&gt;$B$9,H$17&gt;$B$7),"",CHOOSE(H$15,IF(P205=99,
IF(SUM(--(TRANSPOSE(LARGE(OFFSET($B204,,H$17,,$B$7-H$17),ROW(INDIRECT("a1:a"&amp;$B$7-H$17))))=OFFSET($B204,,H$17,,$B$7-H$17)))=$B$7-H$17,MIN(IF(H204&gt;=OFFSET($B204,,G$17,,$B$7-G$17),"",OFFSET($B204,,G$17,,$B$7-G$17))),H204),
SMALL(IF((SMALL(OFFSET($B204,,P205-1,,$B$7-P205+1),ROW(INDIRECT("a1:a"&amp;$B$7-P205+1)))=OFFSET($B205,,P205-1))*(MATCH(OFFSET($B205,,P205-1),SMALL(OFFSET($B204,,P205-1,,$B$7-P205+1),ROW(INDIRECT("a1:a"&amp;$B$7-P205+1))),0)=ROW(INDIRECT("a1:a"&amp;$B$7-P205+1))),"",SMALL(OFFSET($B204,,P205-1,,$B$7-P205+1),ROW(INDIRECT("a1:a"&amp;$B$7-P205+1)))),H$17-P205)),
SMALL(IF((SMALL(OFFSET($B204,,P205-1,,$B$7-P205+1),ROW(INDIRECT("a1:a"&amp;$B$7-P205+1)))=OFFSET($B205,,P205-1))*(MATCH(OFFSET($B205,,P205-1),SMALL(OFFSET($B204,,P205-1,,$B$7-P205+1),ROW(INDIRECT("a1:a"&amp;$B$7-P205+1))),0)=ROW(INDIRECT("a1:a"&amp;$B$7-P205+1))),"",SMALL(OFFSET($B204,,P205-1,,$B$7-P205+1),ROW(INDIRECT("a1:a"&amp;$B$7-P205+1)))),H$17-P205)))</f>
        <v>2</v>
      </c>
      <c r="I205" s="44">
        <f t="array" aca="1" ref="I205" ca="1">IF(OR($A205&gt;$B$9,I$17&gt;$B$7),"",CHOOSE(I$15,IF(Q205=99,
IF(SUM(--(TRANSPOSE(LARGE(OFFSET($B204,,I$17,,$B$7-I$17),ROW(INDIRECT("a1:a"&amp;$B$7-I$17))))=OFFSET($B204,,I$17,,$B$7-I$17)))=$B$7-I$17,MIN(IF(I204&gt;=OFFSET($B204,,H$17,,$B$7-H$17),"",OFFSET($B204,,H$17,,$B$7-H$17))),I204),
SMALL(IF((SMALL(OFFSET($B204,,Q205-1,,$B$7-Q205+1),ROW(INDIRECT("a1:a"&amp;$B$7-Q205+1)))=OFFSET($B205,,Q205-1))*(MATCH(OFFSET($B205,,Q205-1),SMALL(OFFSET($B204,,Q205-1,,$B$7-Q205+1),ROW(INDIRECT("a1:a"&amp;$B$7-Q205+1))),0)=ROW(INDIRECT("a1:a"&amp;$B$7-Q205+1))),"",SMALL(OFFSET($B204,,Q205-1,,$B$7-Q205+1),ROW(INDIRECT("a1:a"&amp;$B$7-Q205+1)))),I$17-Q205)),
SMALL(IF((SMALL(OFFSET($B204,,Q205-1,,$B$7-Q205+1),ROW(INDIRECT("a1:a"&amp;$B$7-Q205+1)))=OFFSET($B205,,Q205-1))*(MATCH(OFFSET($B205,,Q205-1),SMALL(OFFSET($B204,,Q205-1,,$B$7-Q205+1),ROW(INDIRECT("a1:a"&amp;$B$7-Q205+1))),0)=ROW(INDIRECT("a1:a"&amp;$B$7-Q205+1))),"",SMALL(OFFSET($B204,,Q205-1,,$B$7-Q205+1),ROW(INDIRECT("a1:a"&amp;$B$7-Q205+1)))),I$17-Q205)))</f>
        <v>3</v>
      </c>
      <c r="J205" s="13"/>
      <c r="K205" s="26">
        <f t="array" aca="1" ref="K205" ca="1">MIN(IF($B205:B205&gt;$B204:B204,COLUMN($B$18:B204)-COLUMN($B$18)+1,99))</f>
        <v>99</v>
      </c>
      <c r="L205" s="26">
        <f t="array" aca="1" ref="L205" ca="1">MIN(IF($B205:C205&gt;$B204:C204,COLUMN($B$18:C204)-COLUMN($B$18)+1,99))</f>
        <v>99</v>
      </c>
      <c r="M205" s="26">
        <f t="array" aca="1" ref="M205" ca="1">MIN(IF($B205:D205&gt;$B204:D204,COLUMN($B$18:D204)-COLUMN($B$18)+1,99))</f>
        <v>99</v>
      </c>
      <c r="N205" s="26">
        <f t="array" aca="1" ref="N205" ca="1">MIN(IF($B205:E205&gt;$B204:E204,COLUMN($B$18:E204)-COLUMN($B$18)+1,99))</f>
        <v>99</v>
      </c>
      <c r="O205" s="26">
        <f t="array" aca="1" ref="O205" ca="1">MIN(IF($B205:F205&gt;$B204:F204,COLUMN($B$18:F204)-COLUMN($B$18)+1,99))</f>
        <v>99</v>
      </c>
      <c r="P205" s="26">
        <f t="array" aca="1" ref="P205" ca="1">MIN(IF($B205:G205&gt;$B204:G204,COLUMN($B$18:G204)-COLUMN($B$18)+1,99))</f>
        <v>6</v>
      </c>
      <c r="Q205" s="48">
        <f t="array" aca="1" ref="Q205" ca="1">MIN(IF($B205:H205&gt;$B204:H204,COLUMN($B$18:H204)-COLUMN($B$18)+1,99))</f>
        <v>6</v>
      </c>
      <c r="AC205" s="4"/>
    </row>
    <row r="206" spans="1:29" ht="12.75" x14ac:dyDescent="0.2">
      <c r="A206" s="10">
        <v>189</v>
      </c>
      <c r="B206" s="8">
        <f t="array" aca="1" ref="B206" ca="1">IF(A206&gt;$B$9,"",IF(SUM(--(TRANSPOSE(LARGE(OFFSET($B205,,B$17,,$B$7-B$17),ROW(INDIRECT("a1:a"&amp;$B$7-B$17))))=OFFSET($B205,,B$17,,$B$7-B$17)))=$B$7-B$17,OFFSET($B$12,,MATCH(B205,$B$12:$H$12,FALSE)),B205))</f>
        <v>1</v>
      </c>
      <c r="C206" s="8">
        <f t="array" aca="1" ref="C206" ca="1">IF(OR($A206&gt;$B$9,C$17&gt;$B$7),"",CHOOSE(C$15,IF(K206=99,
IF(SUM(--(TRANSPOSE(LARGE(OFFSET($B205,,C$17,,$B$7-C$17),ROW(INDIRECT("a1:a"&amp;$B$7-C$17))))=OFFSET($B205,,C$17,,$B$7-C$17)))=$B$7-C$17,MIN(IF(C205&gt;=OFFSET($B205,,B$17,,$B$7-B$17),"",OFFSET($B205,,B$17,,$B$7-B$17))),C205),
SMALL(IF((SMALL(OFFSET($B205,,K206-1,,$B$7-K206+1),ROW(INDIRECT("a1:a"&amp;$B$7-K206+1)))=OFFSET($B206,,K206-1))*(MATCH(OFFSET($B206,,K206-1),SMALL(OFFSET($B205,,K206-1,,$B$7-K206+1),ROW(INDIRECT("a1:a"&amp;$B$7-K206+1))),0)=ROW(INDIRECT("a1:a"&amp;$B$7-K206+1))),"",SMALL(OFFSET($B205,,K206-1,,$B$7-K206+1),ROW(INDIRECT("a1:a"&amp;$B$7-K206+1)))),C$17-K206)),
SMALL(IF((SMALL(OFFSET($B205,,K206-1,,$B$7-K206+1),ROW(INDIRECT("a1:a"&amp;$B$7-K206+1)))=OFFSET($B206,,K206-1))*(MATCH(OFFSET($B206,,K206-1),SMALL(OFFSET($B205,,K206-1,,$B$7-K206+1),ROW(INDIRECT("a1:a"&amp;$B$7-K206+1))),0)=ROW(INDIRECT("a1:a"&amp;$B$7-K206+1))),"",SMALL(OFFSET($B205,,K206-1,,$B$7-K206+1),ROW(INDIRECT("a1:a"&amp;$B$7-K206+1)))),C$17-K206)))</f>
        <v>2</v>
      </c>
      <c r="D206" s="8">
        <f t="array" aca="1" ref="D206" ca="1">IF(OR($A206&gt;$B$9,D$17&gt;$B$7),"",CHOOSE(D$15,IF(L206=99,
IF(SUM(--(TRANSPOSE(LARGE(OFFSET($B205,,D$17,,$B$7-D$17),ROW(INDIRECT("a1:a"&amp;$B$7-D$17))))=OFFSET($B205,,D$17,,$B$7-D$17)))=$B$7-D$17,MIN(IF(D205&gt;=OFFSET($B205,,C$17,,$B$7-C$17),"",OFFSET($B205,,C$17,,$B$7-C$17))),D205),
SMALL(IF((SMALL(OFFSET($B205,,L206-1,,$B$7-L206+1),ROW(INDIRECT("a1:a"&amp;$B$7-L206+1)))=OFFSET($B206,,L206-1))*(MATCH(OFFSET($B206,,L206-1),SMALL(OFFSET($B205,,L206-1,,$B$7-L206+1),ROW(INDIRECT("a1:a"&amp;$B$7-L206+1))),0)=ROW(INDIRECT("a1:a"&amp;$B$7-L206+1))),"",SMALL(OFFSET($B205,,L206-1,,$B$7-L206+1),ROW(INDIRECT("a1:a"&amp;$B$7-L206+1)))),D$17-L206)),
SMALL(IF((SMALL(OFFSET($B205,,L206-1,,$B$7-L206+1),ROW(INDIRECT("a1:a"&amp;$B$7-L206+1)))=OFFSET($B206,,L206-1))*(MATCH(OFFSET($B206,,L206-1),SMALL(OFFSET($B205,,L206-1,,$B$7-L206+1),ROW(INDIRECT("a1:a"&amp;$B$7-L206+1))),0)=ROW(INDIRECT("a1:a"&amp;$B$7-L206+1))),"",SMALL(OFFSET($B205,,L206-1,,$B$7-L206+1),ROW(INDIRECT("a1:a"&amp;$B$7-L206+1)))),D$17-L206)))</f>
        <v>1</v>
      </c>
      <c r="E206" s="8">
        <f t="array" aca="1" ref="E206" ca="1">IF(OR($A206&gt;$B$9,E$17&gt;$B$7),"",CHOOSE(E$15,IF(M206=99,
IF(SUM(--(TRANSPOSE(LARGE(OFFSET($B205,,E$17,,$B$7-E$17),ROW(INDIRECT("a1:a"&amp;$B$7-E$17))))=OFFSET($B205,,E$17,,$B$7-E$17)))=$B$7-E$17,MIN(IF(E205&gt;=OFFSET($B205,,D$17,,$B$7-D$17),"",OFFSET($B205,,D$17,,$B$7-D$17))),E205),
SMALL(IF((SMALL(OFFSET($B205,,M206-1,,$B$7-M206+1),ROW(INDIRECT("a1:a"&amp;$B$7-M206+1)))=OFFSET($B206,,M206-1))*(MATCH(OFFSET($B206,,M206-1),SMALL(OFFSET($B205,,M206-1,,$B$7-M206+1),ROW(INDIRECT("a1:a"&amp;$B$7-M206+1))),0)=ROW(INDIRECT("a1:a"&amp;$B$7-M206+1))),"",SMALL(OFFSET($B205,,M206-1,,$B$7-M206+1),ROW(INDIRECT("a1:a"&amp;$B$7-M206+1)))),E$17-M206)),
SMALL(IF((SMALL(OFFSET($B205,,M206-1,,$B$7-M206+1),ROW(INDIRECT("a1:a"&amp;$B$7-M206+1)))=OFFSET($B206,,M206-1))*(MATCH(OFFSET($B206,,M206-1),SMALL(OFFSET($B205,,M206-1,,$B$7-M206+1),ROW(INDIRECT("a1:a"&amp;$B$7-M206+1))),0)=ROW(INDIRECT("a1:a"&amp;$B$7-M206+1))),"",SMALL(OFFSET($B205,,M206-1,,$B$7-M206+1),ROW(INDIRECT("a1:a"&amp;$B$7-M206+1)))),E$17-M206)))</f>
        <v>1</v>
      </c>
      <c r="F206" s="8">
        <f t="array" aca="1" ref="F206" ca="1">IF(OR($A206&gt;$B$9,F$17&gt;$B$7),"",CHOOSE(F$15,IF(N206=99,
IF(SUM(--(TRANSPOSE(LARGE(OFFSET($B205,,F$17,,$B$7-F$17),ROW(INDIRECT("a1:a"&amp;$B$7-F$17))))=OFFSET($B205,,F$17,,$B$7-F$17)))=$B$7-F$17,MIN(IF(F205&gt;=OFFSET($B205,,E$17,,$B$7-E$17),"",OFFSET($B205,,E$17,,$B$7-E$17))),F205),
SMALL(IF((SMALL(OFFSET($B205,,N206-1,,$B$7-N206+1),ROW(INDIRECT("a1:a"&amp;$B$7-N206+1)))=OFFSET($B206,,N206-1))*(MATCH(OFFSET($B206,,N206-1),SMALL(OFFSET($B205,,N206-1,,$B$7-N206+1),ROW(INDIRECT("a1:a"&amp;$B$7-N206+1))),0)=ROW(INDIRECT("a1:a"&amp;$B$7-N206+1))),"",SMALL(OFFSET($B205,,N206-1,,$B$7-N206+1),ROW(INDIRECT("a1:a"&amp;$B$7-N206+1)))),F$17-N206)),
SMALL(IF((SMALL(OFFSET($B205,,N206-1,,$B$7-N206+1),ROW(INDIRECT("a1:a"&amp;$B$7-N206+1)))=OFFSET($B206,,N206-1))*(MATCH(OFFSET($B206,,N206-1),SMALL(OFFSET($B205,,N206-1,,$B$7-N206+1),ROW(INDIRECT("a1:a"&amp;$B$7-N206+1))),0)=ROW(INDIRECT("a1:a"&amp;$B$7-N206+1))),"",SMALL(OFFSET($B205,,N206-1,,$B$7-N206+1),ROW(INDIRECT("a1:a"&amp;$B$7-N206+1)))),F$17-N206)))</f>
        <v>3</v>
      </c>
      <c r="G206" s="8">
        <f t="array" aca="1" ref="G206" ca="1">IF(OR($A206&gt;$B$9,G$17&gt;$B$7),"",CHOOSE(G$15,IF(O206=99,
IF(SUM(--(TRANSPOSE(LARGE(OFFSET($B205,,G$17,,$B$7-G$17),ROW(INDIRECT("a1:a"&amp;$B$7-G$17))))=OFFSET($B205,,G$17,,$B$7-G$17)))=$B$7-G$17,MIN(IF(G205&gt;=OFFSET($B205,,F$17,,$B$7-F$17),"",OFFSET($B205,,F$17,,$B$7-F$17))),G205),
SMALL(IF((SMALL(OFFSET($B205,,O206-1,,$B$7-O206+1),ROW(INDIRECT("a1:a"&amp;$B$7-O206+1)))=OFFSET($B206,,O206-1))*(MATCH(OFFSET($B206,,O206-1),SMALL(OFFSET($B205,,O206-1,,$B$7-O206+1),ROW(INDIRECT("a1:a"&amp;$B$7-O206+1))),0)=ROW(INDIRECT("a1:a"&amp;$B$7-O206+1))),"",SMALL(OFFSET($B205,,O206-1,,$B$7-O206+1),ROW(INDIRECT("a1:a"&amp;$B$7-O206+1)))),G$17-O206)),
SMALL(IF((SMALL(OFFSET($B205,,O206-1,,$B$7-O206+1),ROW(INDIRECT("a1:a"&amp;$B$7-O206+1)))=OFFSET($B206,,O206-1))*(MATCH(OFFSET($B206,,O206-1),SMALL(OFFSET($B205,,O206-1,,$B$7-O206+1),ROW(INDIRECT("a1:a"&amp;$B$7-O206+1))),0)=ROW(INDIRECT("a1:a"&amp;$B$7-O206+1))),"",SMALL(OFFSET($B205,,O206-1,,$B$7-O206+1),ROW(INDIRECT("a1:a"&amp;$B$7-O206+1)))),G$17-O206)))</f>
        <v>4</v>
      </c>
      <c r="H206" s="8">
        <f t="array" aca="1" ref="H206" ca="1">IF(OR($A206&gt;$B$9,H$17&gt;$B$7),"",CHOOSE(H$15,IF(P206=99,
IF(SUM(--(TRANSPOSE(LARGE(OFFSET($B205,,H$17,,$B$7-H$17),ROW(INDIRECT("a1:a"&amp;$B$7-H$17))))=OFFSET($B205,,H$17,,$B$7-H$17)))=$B$7-H$17,MIN(IF(H205&gt;=OFFSET($B205,,G$17,,$B$7-G$17),"",OFFSET($B205,,G$17,,$B$7-G$17))),H205),
SMALL(IF((SMALL(OFFSET($B205,,P206-1,,$B$7-P206+1),ROW(INDIRECT("a1:a"&amp;$B$7-P206+1)))=OFFSET($B206,,P206-1))*(MATCH(OFFSET($B206,,P206-1),SMALL(OFFSET($B205,,P206-1,,$B$7-P206+1),ROW(INDIRECT("a1:a"&amp;$B$7-P206+1))),0)=ROW(INDIRECT("a1:a"&amp;$B$7-P206+1))),"",SMALL(OFFSET($B205,,P206-1,,$B$7-P206+1),ROW(INDIRECT("a1:a"&amp;$B$7-P206+1)))),H$17-P206)),
SMALL(IF((SMALL(OFFSET($B205,,P206-1,,$B$7-P206+1),ROW(INDIRECT("a1:a"&amp;$B$7-P206+1)))=OFFSET($B206,,P206-1))*(MATCH(OFFSET($B206,,P206-1),SMALL(OFFSET($B205,,P206-1,,$B$7-P206+1),ROW(INDIRECT("a1:a"&amp;$B$7-P206+1))),0)=ROW(INDIRECT("a1:a"&amp;$B$7-P206+1))),"",SMALL(OFFSET($B205,,P206-1,,$B$7-P206+1),ROW(INDIRECT("a1:a"&amp;$B$7-P206+1)))),H$17-P206)))</f>
        <v>3</v>
      </c>
      <c r="I206" s="44">
        <f t="array" aca="1" ref="I206" ca="1">IF(OR($A206&gt;$B$9,I$17&gt;$B$7),"",CHOOSE(I$15,IF(Q206=99,
IF(SUM(--(TRANSPOSE(LARGE(OFFSET($B205,,I$17,,$B$7-I$17),ROW(INDIRECT("a1:a"&amp;$B$7-I$17))))=OFFSET($B205,,I$17,,$B$7-I$17)))=$B$7-I$17,MIN(IF(I205&gt;=OFFSET($B205,,H$17,,$B$7-H$17),"",OFFSET($B205,,H$17,,$B$7-H$17))),I205),
SMALL(IF((SMALL(OFFSET($B205,,Q206-1,,$B$7-Q206+1),ROW(INDIRECT("a1:a"&amp;$B$7-Q206+1)))=OFFSET($B206,,Q206-1))*(MATCH(OFFSET($B206,,Q206-1),SMALL(OFFSET($B205,,Q206-1,,$B$7-Q206+1),ROW(INDIRECT("a1:a"&amp;$B$7-Q206+1))),0)=ROW(INDIRECT("a1:a"&amp;$B$7-Q206+1))),"",SMALL(OFFSET($B205,,Q206-1,,$B$7-Q206+1),ROW(INDIRECT("a1:a"&amp;$B$7-Q206+1)))),I$17-Q206)),
SMALL(IF((SMALL(OFFSET($B205,,Q206-1,,$B$7-Q206+1),ROW(INDIRECT("a1:a"&amp;$B$7-Q206+1)))=OFFSET($B206,,Q206-1))*(MATCH(OFFSET($B206,,Q206-1),SMALL(OFFSET($B205,,Q206-1,,$B$7-Q206+1),ROW(INDIRECT("a1:a"&amp;$B$7-Q206+1))),0)=ROW(INDIRECT("a1:a"&amp;$B$7-Q206+1))),"",SMALL(OFFSET($B205,,Q206-1,,$B$7-Q206+1),ROW(INDIRECT("a1:a"&amp;$B$7-Q206+1)))),I$17-Q206)))</f>
        <v>2</v>
      </c>
      <c r="J206" s="13"/>
      <c r="K206" s="26">
        <f t="array" aca="1" ref="K206" ca="1">MIN(IF($B206:B206&gt;$B205:B205,COLUMN($B$18:B205)-COLUMN($B$18)+1,99))</f>
        <v>99</v>
      </c>
      <c r="L206" s="26">
        <f t="array" aca="1" ref="L206" ca="1">MIN(IF($B206:C206&gt;$B205:C205,COLUMN($B$18:C205)-COLUMN($B$18)+1,99))</f>
        <v>99</v>
      </c>
      <c r="M206" s="26">
        <f t="array" aca="1" ref="M206" ca="1">MIN(IF($B206:D206&gt;$B205:D205,COLUMN($B$18:D205)-COLUMN($B$18)+1,99))</f>
        <v>99</v>
      </c>
      <c r="N206" s="26">
        <f t="array" aca="1" ref="N206" ca="1">MIN(IF($B206:E206&gt;$B205:E205,COLUMN($B$18:E205)-COLUMN($B$18)+1,99))</f>
        <v>99</v>
      </c>
      <c r="O206" s="26">
        <f t="array" aca="1" ref="O206" ca="1">MIN(IF($B206:F206&gt;$B205:F205,COLUMN($B$18:F205)-COLUMN($B$18)+1,99))</f>
        <v>99</v>
      </c>
      <c r="P206" s="26">
        <f t="array" aca="1" ref="P206" ca="1">MIN(IF($B206:G206&gt;$B205:G205,COLUMN($B$18:G205)-COLUMN($B$18)+1,99))</f>
        <v>99</v>
      </c>
      <c r="Q206" s="48">
        <f t="array" aca="1" ref="Q206" ca="1">MIN(IF($B206:H206&gt;$B205:H205,COLUMN($B$18:H205)-COLUMN($B$18)+1,99))</f>
        <v>7</v>
      </c>
      <c r="AC206" s="4"/>
    </row>
    <row r="207" spans="1:29" ht="12.75" x14ac:dyDescent="0.2">
      <c r="A207" s="10">
        <v>190</v>
      </c>
      <c r="B207" s="8">
        <f t="array" aca="1" ref="B207" ca="1">IF(A207&gt;$B$9,"",IF(SUM(--(TRANSPOSE(LARGE(OFFSET($B206,,B$17,,$B$7-B$17),ROW(INDIRECT("a1:a"&amp;$B$7-B$17))))=OFFSET($B206,,B$17,,$B$7-B$17)))=$B$7-B$17,OFFSET($B$12,,MATCH(B206,$B$12:$H$12,FALSE)),B206))</f>
        <v>1</v>
      </c>
      <c r="C207" s="8">
        <f t="array" aca="1" ref="C207" ca="1">IF(OR($A207&gt;$B$9,C$17&gt;$B$7),"",CHOOSE(C$15,IF(K207=99,
IF(SUM(--(TRANSPOSE(LARGE(OFFSET($B206,,C$17,,$B$7-C$17),ROW(INDIRECT("a1:a"&amp;$B$7-C$17))))=OFFSET($B206,,C$17,,$B$7-C$17)))=$B$7-C$17,MIN(IF(C206&gt;=OFFSET($B206,,B$17,,$B$7-B$17),"",OFFSET($B206,,B$17,,$B$7-B$17))),C206),
SMALL(IF((SMALL(OFFSET($B206,,K207-1,,$B$7-K207+1),ROW(INDIRECT("a1:a"&amp;$B$7-K207+1)))=OFFSET($B207,,K207-1))*(MATCH(OFFSET($B207,,K207-1),SMALL(OFFSET($B206,,K207-1,,$B$7-K207+1),ROW(INDIRECT("a1:a"&amp;$B$7-K207+1))),0)=ROW(INDIRECT("a1:a"&amp;$B$7-K207+1))),"",SMALL(OFFSET($B206,,K207-1,,$B$7-K207+1),ROW(INDIRECT("a1:a"&amp;$B$7-K207+1)))),C$17-K207)),
SMALL(IF((SMALL(OFFSET($B206,,K207-1,,$B$7-K207+1),ROW(INDIRECT("a1:a"&amp;$B$7-K207+1)))=OFFSET($B207,,K207-1))*(MATCH(OFFSET($B207,,K207-1),SMALL(OFFSET($B206,,K207-1,,$B$7-K207+1),ROW(INDIRECT("a1:a"&amp;$B$7-K207+1))),0)=ROW(INDIRECT("a1:a"&amp;$B$7-K207+1))),"",SMALL(OFFSET($B206,,K207-1,,$B$7-K207+1),ROW(INDIRECT("a1:a"&amp;$B$7-K207+1)))),C$17-K207)))</f>
        <v>2</v>
      </c>
      <c r="D207" s="8">
        <f t="array" aca="1" ref="D207" ca="1">IF(OR($A207&gt;$B$9,D$17&gt;$B$7),"",CHOOSE(D$15,IF(L207=99,
IF(SUM(--(TRANSPOSE(LARGE(OFFSET($B206,,D$17,,$B$7-D$17),ROW(INDIRECT("a1:a"&amp;$B$7-D$17))))=OFFSET($B206,,D$17,,$B$7-D$17)))=$B$7-D$17,MIN(IF(D206&gt;=OFFSET($B206,,C$17,,$B$7-C$17),"",OFFSET($B206,,C$17,,$B$7-C$17))),D206),
SMALL(IF((SMALL(OFFSET($B206,,L207-1,,$B$7-L207+1),ROW(INDIRECT("a1:a"&amp;$B$7-L207+1)))=OFFSET($B207,,L207-1))*(MATCH(OFFSET($B207,,L207-1),SMALL(OFFSET($B206,,L207-1,,$B$7-L207+1),ROW(INDIRECT("a1:a"&amp;$B$7-L207+1))),0)=ROW(INDIRECT("a1:a"&amp;$B$7-L207+1))),"",SMALL(OFFSET($B206,,L207-1,,$B$7-L207+1),ROW(INDIRECT("a1:a"&amp;$B$7-L207+1)))),D$17-L207)),
SMALL(IF((SMALL(OFFSET($B206,,L207-1,,$B$7-L207+1),ROW(INDIRECT("a1:a"&amp;$B$7-L207+1)))=OFFSET($B207,,L207-1))*(MATCH(OFFSET($B207,,L207-1),SMALL(OFFSET($B206,,L207-1,,$B$7-L207+1),ROW(INDIRECT("a1:a"&amp;$B$7-L207+1))),0)=ROW(INDIRECT("a1:a"&amp;$B$7-L207+1))),"",SMALL(OFFSET($B206,,L207-1,,$B$7-L207+1),ROW(INDIRECT("a1:a"&amp;$B$7-L207+1)))),D$17-L207)))</f>
        <v>1</v>
      </c>
      <c r="E207" s="8">
        <f t="array" aca="1" ref="E207" ca="1">IF(OR($A207&gt;$B$9,E$17&gt;$B$7),"",CHOOSE(E$15,IF(M207=99,
IF(SUM(--(TRANSPOSE(LARGE(OFFSET($B206,,E$17,,$B$7-E$17),ROW(INDIRECT("a1:a"&amp;$B$7-E$17))))=OFFSET($B206,,E$17,,$B$7-E$17)))=$B$7-E$17,MIN(IF(E206&gt;=OFFSET($B206,,D$17,,$B$7-D$17),"",OFFSET($B206,,D$17,,$B$7-D$17))),E206),
SMALL(IF((SMALL(OFFSET($B206,,M207-1,,$B$7-M207+1),ROW(INDIRECT("a1:a"&amp;$B$7-M207+1)))=OFFSET($B207,,M207-1))*(MATCH(OFFSET($B207,,M207-1),SMALL(OFFSET($B206,,M207-1,,$B$7-M207+1),ROW(INDIRECT("a1:a"&amp;$B$7-M207+1))),0)=ROW(INDIRECT("a1:a"&amp;$B$7-M207+1))),"",SMALL(OFFSET($B206,,M207-1,,$B$7-M207+1),ROW(INDIRECT("a1:a"&amp;$B$7-M207+1)))),E$17-M207)),
SMALL(IF((SMALL(OFFSET($B206,,M207-1,,$B$7-M207+1),ROW(INDIRECT("a1:a"&amp;$B$7-M207+1)))=OFFSET($B207,,M207-1))*(MATCH(OFFSET($B207,,M207-1),SMALL(OFFSET($B206,,M207-1,,$B$7-M207+1),ROW(INDIRECT("a1:a"&amp;$B$7-M207+1))),0)=ROW(INDIRECT("a1:a"&amp;$B$7-M207+1))),"",SMALL(OFFSET($B206,,M207-1,,$B$7-M207+1),ROW(INDIRECT("a1:a"&amp;$B$7-M207+1)))),E$17-M207)))</f>
        <v>1</v>
      </c>
      <c r="F207" s="8">
        <f t="array" aca="1" ref="F207" ca="1">IF(OR($A207&gt;$B$9,F$17&gt;$B$7),"",CHOOSE(F$15,IF(N207=99,
IF(SUM(--(TRANSPOSE(LARGE(OFFSET($B206,,F$17,,$B$7-F$17),ROW(INDIRECT("a1:a"&amp;$B$7-F$17))))=OFFSET($B206,,F$17,,$B$7-F$17)))=$B$7-F$17,MIN(IF(F206&gt;=OFFSET($B206,,E$17,,$B$7-E$17),"",OFFSET($B206,,E$17,,$B$7-E$17))),F206),
SMALL(IF((SMALL(OFFSET($B206,,N207-1,,$B$7-N207+1),ROW(INDIRECT("a1:a"&amp;$B$7-N207+1)))=OFFSET($B207,,N207-1))*(MATCH(OFFSET($B207,,N207-1),SMALL(OFFSET($B206,,N207-1,,$B$7-N207+1),ROW(INDIRECT("a1:a"&amp;$B$7-N207+1))),0)=ROW(INDIRECT("a1:a"&amp;$B$7-N207+1))),"",SMALL(OFFSET($B206,,N207-1,,$B$7-N207+1),ROW(INDIRECT("a1:a"&amp;$B$7-N207+1)))),F$17-N207)),
SMALL(IF((SMALL(OFFSET($B206,,N207-1,,$B$7-N207+1),ROW(INDIRECT("a1:a"&amp;$B$7-N207+1)))=OFFSET($B207,,N207-1))*(MATCH(OFFSET($B207,,N207-1),SMALL(OFFSET($B206,,N207-1,,$B$7-N207+1),ROW(INDIRECT("a1:a"&amp;$B$7-N207+1))),0)=ROW(INDIRECT("a1:a"&amp;$B$7-N207+1))),"",SMALL(OFFSET($B206,,N207-1,,$B$7-N207+1),ROW(INDIRECT("a1:a"&amp;$B$7-N207+1)))),F$17-N207)))</f>
        <v>4</v>
      </c>
      <c r="G207" s="8">
        <f t="array" aca="1" ref="G207" ca="1">IF(OR($A207&gt;$B$9,G$17&gt;$B$7),"",CHOOSE(G$15,IF(O207=99,
IF(SUM(--(TRANSPOSE(LARGE(OFFSET($B206,,G$17,,$B$7-G$17),ROW(INDIRECT("a1:a"&amp;$B$7-G$17))))=OFFSET($B206,,G$17,,$B$7-G$17)))=$B$7-G$17,MIN(IF(G206&gt;=OFFSET($B206,,F$17,,$B$7-F$17),"",OFFSET($B206,,F$17,,$B$7-F$17))),G206),
SMALL(IF((SMALL(OFFSET($B206,,O207-1,,$B$7-O207+1),ROW(INDIRECT("a1:a"&amp;$B$7-O207+1)))=OFFSET($B207,,O207-1))*(MATCH(OFFSET($B207,,O207-1),SMALL(OFFSET($B206,,O207-1,,$B$7-O207+1),ROW(INDIRECT("a1:a"&amp;$B$7-O207+1))),0)=ROW(INDIRECT("a1:a"&amp;$B$7-O207+1))),"",SMALL(OFFSET($B206,,O207-1,,$B$7-O207+1),ROW(INDIRECT("a1:a"&amp;$B$7-O207+1)))),G$17-O207)),
SMALL(IF((SMALL(OFFSET($B206,,O207-1,,$B$7-O207+1),ROW(INDIRECT("a1:a"&amp;$B$7-O207+1)))=OFFSET($B207,,O207-1))*(MATCH(OFFSET($B207,,O207-1),SMALL(OFFSET($B206,,O207-1,,$B$7-O207+1),ROW(INDIRECT("a1:a"&amp;$B$7-O207+1))),0)=ROW(INDIRECT("a1:a"&amp;$B$7-O207+1))),"",SMALL(OFFSET($B206,,O207-1,,$B$7-O207+1),ROW(INDIRECT("a1:a"&amp;$B$7-O207+1)))),G$17-O207)))</f>
        <v>2</v>
      </c>
      <c r="H207" s="8">
        <f t="array" aca="1" ref="H207" ca="1">IF(OR($A207&gt;$B$9,H$17&gt;$B$7),"",CHOOSE(H$15,IF(P207=99,
IF(SUM(--(TRANSPOSE(LARGE(OFFSET($B206,,H$17,,$B$7-H$17),ROW(INDIRECT("a1:a"&amp;$B$7-H$17))))=OFFSET($B206,,H$17,,$B$7-H$17)))=$B$7-H$17,MIN(IF(H206&gt;=OFFSET($B206,,G$17,,$B$7-G$17),"",OFFSET($B206,,G$17,,$B$7-G$17))),H206),
SMALL(IF((SMALL(OFFSET($B206,,P207-1,,$B$7-P207+1),ROW(INDIRECT("a1:a"&amp;$B$7-P207+1)))=OFFSET($B207,,P207-1))*(MATCH(OFFSET($B207,,P207-1),SMALL(OFFSET($B206,,P207-1,,$B$7-P207+1),ROW(INDIRECT("a1:a"&amp;$B$7-P207+1))),0)=ROW(INDIRECT("a1:a"&amp;$B$7-P207+1))),"",SMALL(OFFSET($B206,,P207-1,,$B$7-P207+1),ROW(INDIRECT("a1:a"&amp;$B$7-P207+1)))),H$17-P207)),
SMALL(IF((SMALL(OFFSET($B206,,P207-1,,$B$7-P207+1),ROW(INDIRECT("a1:a"&amp;$B$7-P207+1)))=OFFSET($B207,,P207-1))*(MATCH(OFFSET($B207,,P207-1),SMALL(OFFSET($B206,,P207-1,,$B$7-P207+1),ROW(INDIRECT("a1:a"&amp;$B$7-P207+1))),0)=ROW(INDIRECT("a1:a"&amp;$B$7-P207+1))),"",SMALL(OFFSET($B206,,P207-1,,$B$7-P207+1),ROW(INDIRECT("a1:a"&amp;$B$7-P207+1)))),H$17-P207)))</f>
        <v>3</v>
      </c>
      <c r="I207" s="44">
        <f t="array" aca="1" ref="I207" ca="1">IF(OR($A207&gt;$B$9,I$17&gt;$B$7),"",CHOOSE(I$15,IF(Q207=99,
IF(SUM(--(TRANSPOSE(LARGE(OFFSET($B206,,I$17,,$B$7-I$17),ROW(INDIRECT("a1:a"&amp;$B$7-I$17))))=OFFSET($B206,,I$17,,$B$7-I$17)))=$B$7-I$17,MIN(IF(I206&gt;=OFFSET($B206,,H$17,,$B$7-H$17),"",OFFSET($B206,,H$17,,$B$7-H$17))),I206),
SMALL(IF((SMALL(OFFSET($B206,,Q207-1,,$B$7-Q207+1),ROW(INDIRECT("a1:a"&amp;$B$7-Q207+1)))=OFFSET($B207,,Q207-1))*(MATCH(OFFSET($B207,,Q207-1),SMALL(OFFSET($B206,,Q207-1,,$B$7-Q207+1),ROW(INDIRECT("a1:a"&amp;$B$7-Q207+1))),0)=ROW(INDIRECT("a1:a"&amp;$B$7-Q207+1))),"",SMALL(OFFSET($B206,,Q207-1,,$B$7-Q207+1),ROW(INDIRECT("a1:a"&amp;$B$7-Q207+1)))),I$17-Q207)),
SMALL(IF((SMALL(OFFSET($B206,,Q207-1,,$B$7-Q207+1),ROW(INDIRECT("a1:a"&amp;$B$7-Q207+1)))=OFFSET($B207,,Q207-1))*(MATCH(OFFSET($B207,,Q207-1),SMALL(OFFSET($B206,,Q207-1,,$B$7-Q207+1),ROW(INDIRECT("a1:a"&amp;$B$7-Q207+1))),0)=ROW(INDIRECT("a1:a"&amp;$B$7-Q207+1))),"",SMALL(OFFSET($B206,,Q207-1,,$B$7-Q207+1),ROW(INDIRECT("a1:a"&amp;$B$7-Q207+1)))),I$17-Q207)))</f>
        <v>3</v>
      </c>
      <c r="J207" s="13"/>
      <c r="K207" s="26">
        <f t="array" aca="1" ref="K207" ca="1">MIN(IF($B207:B207&gt;$B206:B206,COLUMN($B$18:B206)-COLUMN($B$18)+1,99))</f>
        <v>99</v>
      </c>
      <c r="L207" s="26">
        <f t="array" aca="1" ref="L207" ca="1">MIN(IF($B207:C207&gt;$B206:C206,COLUMN($B$18:C206)-COLUMN($B$18)+1,99))</f>
        <v>99</v>
      </c>
      <c r="M207" s="26">
        <f t="array" aca="1" ref="M207" ca="1">MIN(IF($B207:D207&gt;$B206:D206,COLUMN($B$18:D206)-COLUMN($B$18)+1,99))</f>
        <v>99</v>
      </c>
      <c r="N207" s="26">
        <f t="array" aca="1" ref="N207" ca="1">MIN(IF($B207:E207&gt;$B206:E206,COLUMN($B$18:E206)-COLUMN($B$18)+1,99))</f>
        <v>99</v>
      </c>
      <c r="O207" s="26">
        <f t="array" aca="1" ref="O207" ca="1">MIN(IF($B207:F207&gt;$B206:F206,COLUMN($B$18:F206)-COLUMN($B$18)+1,99))</f>
        <v>5</v>
      </c>
      <c r="P207" s="26">
        <f t="array" aca="1" ref="P207" ca="1">MIN(IF($B207:G207&gt;$B206:G206,COLUMN($B$18:G206)-COLUMN($B$18)+1,99))</f>
        <v>5</v>
      </c>
      <c r="Q207" s="48">
        <f t="array" aca="1" ref="Q207" ca="1">MIN(IF($B207:H207&gt;$B206:H206,COLUMN($B$18:H206)-COLUMN($B$18)+1,99))</f>
        <v>5</v>
      </c>
      <c r="AC207" s="4"/>
    </row>
    <row r="208" spans="1:29" ht="12.75" x14ac:dyDescent="0.2">
      <c r="A208" s="10">
        <v>191</v>
      </c>
      <c r="B208" s="8">
        <f t="array" aca="1" ref="B208" ca="1">IF(A208&gt;$B$9,"",IF(SUM(--(TRANSPOSE(LARGE(OFFSET($B207,,B$17,,$B$7-B$17),ROW(INDIRECT("a1:a"&amp;$B$7-B$17))))=OFFSET($B207,,B$17,,$B$7-B$17)))=$B$7-B$17,OFFSET($B$12,,MATCH(B207,$B$12:$H$12,FALSE)),B207))</f>
        <v>1</v>
      </c>
      <c r="C208" s="8">
        <f t="array" aca="1" ref="C208" ca="1">IF(OR($A208&gt;$B$9,C$17&gt;$B$7),"",CHOOSE(C$15,IF(K208=99,
IF(SUM(--(TRANSPOSE(LARGE(OFFSET($B207,,C$17,,$B$7-C$17),ROW(INDIRECT("a1:a"&amp;$B$7-C$17))))=OFFSET($B207,,C$17,,$B$7-C$17)))=$B$7-C$17,MIN(IF(C207&gt;=OFFSET($B207,,B$17,,$B$7-B$17),"",OFFSET($B207,,B$17,,$B$7-B$17))),C207),
SMALL(IF((SMALL(OFFSET($B207,,K208-1,,$B$7-K208+1),ROW(INDIRECT("a1:a"&amp;$B$7-K208+1)))=OFFSET($B208,,K208-1))*(MATCH(OFFSET($B208,,K208-1),SMALL(OFFSET($B207,,K208-1,,$B$7-K208+1),ROW(INDIRECT("a1:a"&amp;$B$7-K208+1))),0)=ROW(INDIRECT("a1:a"&amp;$B$7-K208+1))),"",SMALL(OFFSET($B207,,K208-1,,$B$7-K208+1),ROW(INDIRECT("a1:a"&amp;$B$7-K208+1)))),C$17-K208)),
SMALL(IF((SMALL(OFFSET($B207,,K208-1,,$B$7-K208+1),ROW(INDIRECT("a1:a"&amp;$B$7-K208+1)))=OFFSET($B208,,K208-1))*(MATCH(OFFSET($B208,,K208-1),SMALL(OFFSET($B207,,K208-1,,$B$7-K208+1),ROW(INDIRECT("a1:a"&amp;$B$7-K208+1))),0)=ROW(INDIRECT("a1:a"&amp;$B$7-K208+1))),"",SMALL(OFFSET($B207,,K208-1,,$B$7-K208+1),ROW(INDIRECT("a1:a"&amp;$B$7-K208+1)))),C$17-K208)))</f>
        <v>2</v>
      </c>
      <c r="D208" s="8">
        <f t="array" aca="1" ref="D208" ca="1">IF(OR($A208&gt;$B$9,D$17&gt;$B$7),"",CHOOSE(D$15,IF(L208=99,
IF(SUM(--(TRANSPOSE(LARGE(OFFSET($B207,,D$17,,$B$7-D$17),ROW(INDIRECT("a1:a"&amp;$B$7-D$17))))=OFFSET($B207,,D$17,,$B$7-D$17)))=$B$7-D$17,MIN(IF(D207&gt;=OFFSET($B207,,C$17,,$B$7-C$17),"",OFFSET($B207,,C$17,,$B$7-C$17))),D207),
SMALL(IF((SMALL(OFFSET($B207,,L208-1,,$B$7-L208+1),ROW(INDIRECT("a1:a"&amp;$B$7-L208+1)))=OFFSET($B208,,L208-1))*(MATCH(OFFSET($B208,,L208-1),SMALL(OFFSET($B207,,L208-1,,$B$7-L208+1),ROW(INDIRECT("a1:a"&amp;$B$7-L208+1))),0)=ROW(INDIRECT("a1:a"&amp;$B$7-L208+1))),"",SMALL(OFFSET($B207,,L208-1,,$B$7-L208+1),ROW(INDIRECT("a1:a"&amp;$B$7-L208+1)))),D$17-L208)),
SMALL(IF((SMALL(OFFSET($B207,,L208-1,,$B$7-L208+1),ROW(INDIRECT("a1:a"&amp;$B$7-L208+1)))=OFFSET($B208,,L208-1))*(MATCH(OFFSET($B208,,L208-1),SMALL(OFFSET($B207,,L208-1,,$B$7-L208+1),ROW(INDIRECT("a1:a"&amp;$B$7-L208+1))),0)=ROW(INDIRECT("a1:a"&amp;$B$7-L208+1))),"",SMALL(OFFSET($B207,,L208-1,,$B$7-L208+1),ROW(INDIRECT("a1:a"&amp;$B$7-L208+1)))),D$17-L208)))</f>
        <v>1</v>
      </c>
      <c r="E208" s="8">
        <f t="array" aca="1" ref="E208" ca="1">IF(OR($A208&gt;$B$9,E$17&gt;$B$7),"",CHOOSE(E$15,IF(M208=99,
IF(SUM(--(TRANSPOSE(LARGE(OFFSET($B207,,E$17,,$B$7-E$17),ROW(INDIRECT("a1:a"&amp;$B$7-E$17))))=OFFSET($B207,,E$17,,$B$7-E$17)))=$B$7-E$17,MIN(IF(E207&gt;=OFFSET($B207,,D$17,,$B$7-D$17),"",OFFSET($B207,,D$17,,$B$7-D$17))),E207),
SMALL(IF((SMALL(OFFSET($B207,,M208-1,,$B$7-M208+1),ROW(INDIRECT("a1:a"&amp;$B$7-M208+1)))=OFFSET($B208,,M208-1))*(MATCH(OFFSET($B208,,M208-1),SMALL(OFFSET($B207,,M208-1,,$B$7-M208+1),ROW(INDIRECT("a1:a"&amp;$B$7-M208+1))),0)=ROW(INDIRECT("a1:a"&amp;$B$7-M208+1))),"",SMALL(OFFSET($B207,,M208-1,,$B$7-M208+1),ROW(INDIRECT("a1:a"&amp;$B$7-M208+1)))),E$17-M208)),
SMALL(IF((SMALL(OFFSET($B207,,M208-1,,$B$7-M208+1),ROW(INDIRECT("a1:a"&amp;$B$7-M208+1)))=OFFSET($B208,,M208-1))*(MATCH(OFFSET($B208,,M208-1),SMALL(OFFSET($B207,,M208-1,,$B$7-M208+1),ROW(INDIRECT("a1:a"&amp;$B$7-M208+1))),0)=ROW(INDIRECT("a1:a"&amp;$B$7-M208+1))),"",SMALL(OFFSET($B207,,M208-1,,$B$7-M208+1),ROW(INDIRECT("a1:a"&amp;$B$7-M208+1)))),E$17-M208)))</f>
        <v>1</v>
      </c>
      <c r="F208" s="8">
        <f t="array" aca="1" ref="F208" ca="1">IF(OR($A208&gt;$B$9,F$17&gt;$B$7),"",CHOOSE(F$15,IF(N208=99,
IF(SUM(--(TRANSPOSE(LARGE(OFFSET($B207,,F$17,,$B$7-F$17),ROW(INDIRECT("a1:a"&amp;$B$7-F$17))))=OFFSET($B207,,F$17,,$B$7-F$17)))=$B$7-F$17,MIN(IF(F207&gt;=OFFSET($B207,,E$17,,$B$7-E$17),"",OFFSET($B207,,E$17,,$B$7-E$17))),F207),
SMALL(IF((SMALL(OFFSET($B207,,N208-1,,$B$7-N208+1),ROW(INDIRECT("a1:a"&amp;$B$7-N208+1)))=OFFSET($B208,,N208-1))*(MATCH(OFFSET($B208,,N208-1),SMALL(OFFSET($B207,,N208-1,,$B$7-N208+1),ROW(INDIRECT("a1:a"&amp;$B$7-N208+1))),0)=ROW(INDIRECT("a1:a"&amp;$B$7-N208+1))),"",SMALL(OFFSET($B207,,N208-1,,$B$7-N208+1),ROW(INDIRECT("a1:a"&amp;$B$7-N208+1)))),F$17-N208)),
SMALL(IF((SMALL(OFFSET($B207,,N208-1,,$B$7-N208+1),ROW(INDIRECT("a1:a"&amp;$B$7-N208+1)))=OFFSET($B208,,N208-1))*(MATCH(OFFSET($B208,,N208-1),SMALL(OFFSET($B207,,N208-1,,$B$7-N208+1),ROW(INDIRECT("a1:a"&amp;$B$7-N208+1))),0)=ROW(INDIRECT("a1:a"&amp;$B$7-N208+1))),"",SMALL(OFFSET($B207,,N208-1,,$B$7-N208+1),ROW(INDIRECT("a1:a"&amp;$B$7-N208+1)))),F$17-N208)))</f>
        <v>4</v>
      </c>
      <c r="G208" s="8">
        <f t="array" aca="1" ref="G208" ca="1">IF(OR($A208&gt;$B$9,G$17&gt;$B$7),"",CHOOSE(G$15,IF(O208=99,
IF(SUM(--(TRANSPOSE(LARGE(OFFSET($B207,,G$17,,$B$7-G$17),ROW(INDIRECT("a1:a"&amp;$B$7-G$17))))=OFFSET($B207,,G$17,,$B$7-G$17)))=$B$7-G$17,MIN(IF(G207&gt;=OFFSET($B207,,F$17,,$B$7-F$17),"",OFFSET($B207,,F$17,,$B$7-F$17))),G207),
SMALL(IF((SMALL(OFFSET($B207,,O208-1,,$B$7-O208+1),ROW(INDIRECT("a1:a"&amp;$B$7-O208+1)))=OFFSET($B208,,O208-1))*(MATCH(OFFSET($B208,,O208-1),SMALL(OFFSET($B207,,O208-1,,$B$7-O208+1),ROW(INDIRECT("a1:a"&amp;$B$7-O208+1))),0)=ROW(INDIRECT("a1:a"&amp;$B$7-O208+1))),"",SMALL(OFFSET($B207,,O208-1,,$B$7-O208+1),ROW(INDIRECT("a1:a"&amp;$B$7-O208+1)))),G$17-O208)),
SMALL(IF((SMALL(OFFSET($B207,,O208-1,,$B$7-O208+1),ROW(INDIRECT("a1:a"&amp;$B$7-O208+1)))=OFFSET($B208,,O208-1))*(MATCH(OFFSET($B208,,O208-1),SMALL(OFFSET($B207,,O208-1,,$B$7-O208+1),ROW(INDIRECT("a1:a"&amp;$B$7-O208+1))),0)=ROW(INDIRECT("a1:a"&amp;$B$7-O208+1))),"",SMALL(OFFSET($B207,,O208-1,,$B$7-O208+1),ROW(INDIRECT("a1:a"&amp;$B$7-O208+1)))),G$17-O208)))</f>
        <v>3</v>
      </c>
      <c r="H208" s="8">
        <f t="array" aca="1" ref="H208" ca="1">IF(OR($A208&gt;$B$9,H$17&gt;$B$7),"",CHOOSE(H$15,IF(P208=99,
IF(SUM(--(TRANSPOSE(LARGE(OFFSET($B207,,H$17,,$B$7-H$17),ROW(INDIRECT("a1:a"&amp;$B$7-H$17))))=OFFSET($B207,,H$17,,$B$7-H$17)))=$B$7-H$17,MIN(IF(H207&gt;=OFFSET($B207,,G$17,,$B$7-G$17),"",OFFSET($B207,,G$17,,$B$7-G$17))),H207),
SMALL(IF((SMALL(OFFSET($B207,,P208-1,,$B$7-P208+1),ROW(INDIRECT("a1:a"&amp;$B$7-P208+1)))=OFFSET($B208,,P208-1))*(MATCH(OFFSET($B208,,P208-1),SMALL(OFFSET($B207,,P208-1,,$B$7-P208+1),ROW(INDIRECT("a1:a"&amp;$B$7-P208+1))),0)=ROW(INDIRECT("a1:a"&amp;$B$7-P208+1))),"",SMALL(OFFSET($B207,,P208-1,,$B$7-P208+1),ROW(INDIRECT("a1:a"&amp;$B$7-P208+1)))),H$17-P208)),
SMALL(IF((SMALL(OFFSET($B207,,P208-1,,$B$7-P208+1),ROW(INDIRECT("a1:a"&amp;$B$7-P208+1)))=OFFSET($B208,,P208-1))*(MATCH(OFFSET($B208,,P208-1),SMALL(OFFSET($B207,,P208-1,,$B$7-P208+1),ROW(INDIRECT("a1:a"&amp;$B$7-P208+1))),0)=ROW(INDIRECT("a1:a"&amp;$B$7-P208+1))),"",SMALL(OFFSET($B207,,P208-1,,$B$7-P208+1),ROW(INDIRECT("a1:a"&amp;$B$7-P208+1)))),H$17-P208)))</f>
        <v>2</v>
      </c>
      <c r="I208" s="44">
        <f t="array" aca="1" ref="I208" ca="1">IF(OR($A208&gt;$B$9,I$17&gt;$B$7),"",CHOOSE(I$15,IF(Q208=99,
IF(SUM(--(TRANSPOSE(LARGE(OFFSET($B207,,I$17,,$B$7-I$17),ROW(INDIRECT("a1:a"&amp;$B$7-I$17))))=OFFSET($B207,,I$17,,$B$7-I$17)))=$B$7-I$17,MIN(IF(I207&gt;=OFFSET($B207,,H$17,,$B$7-H$17),"",OFFSET($B207,,H$17,,$B$7-H$17))),I207),
SMALL(IF((SMALL(OFFSET($B207,,Q208-1,,$B$7-Q208+1),ROW(INDIRECT("a1:a"&amp;$B$7-Q208+1)))=OFFSET($B208,,Q208-1))*(MATCH(OFFSET($B208,,Q208-1),SMALL(OFFSET($B207,,Q208-1,,$B$7-Q208+1),ROW(INDIRECT("a1:a"&amp;$B$7-Q208+1))),0)=ROW(INDIRECT("a1:a"&amp;$B$7-Q208+1))),"",SMALL(OFFSET($B207,,Q208-1,,$B$7-Q208+1),ROW(INDIRECT("a1:a"&amp;$B$7-Q208+1)))),I$17-Q208)),
SMALL(IF((SMALL(OFFSET($B207,,Q208-1,,$B$7-Q208+1),ROW(INDIRECT("a1:a"&amp;$B$7-Q208+1)))=OFFSET($B208,,Q208-1))*(MATCH(OFFSET($B208,,Q208-1),SMALL(OFFSET($B207,,Q208-1,,$B$7-Q208+1),ROW(INDIRECT("a1:a"&amp;$B$7-Q208+1))),0)=ROW(INDIRECT("a1:a"&amp;$B$7-Q208+1))),"",SMALL(OFFSET($B207,,Q208-1,,$B$7-Q208+1),ROW(INDIRECT("a1:a"&amp;$B$7-Q208+1)))),I$17-Q208)))</f>
        <v>3</v>
      </c>
      <c r="J208" s="13"/>
      <c r="K208" s="26">
        <f t="array" aca="1" ref="K208" ca="1">MIN(IF($B208:B208&gt;$B207:B207,COLUMN($B$18:B207)-COLUMN($B$18)+1,99))</f>
        <v>99</v>
      </c>
      <c r="L208" s="26">
        <f t="array" aca="1" ref="L208" ca="1">MIN(IF($B208:C208&gt;$B207:C207,COLUMN($B$18:C207)-COLUMN($B$18)+1,99))</f>
        <v>99</v>
      </c>
      <c r="M208" s="26">
        <f t="array" aca="1" ref="M208" ca="1">MIN(IF($B208:D208&gt;$B207:D207,COLUMN($B$18:D207)-COLUMN($B$18)+1,99))</f>
        <v>99</v>
      </c>
      <c r="N208" s="26">
        <f t="array" aca="1" ref="N208" ca="1">MIN(IF($B208:E208&gt;$B207:E207,COLUMN($B$18:E207)-COLUMN($B$18)+1,99))</f>
        <v>99</v>
      </c>
      <c r="O208" s="26">
        <f t="array" aca="1" ref="O208" ca="1">MIN(IF($B208:F208&gt;$B207:F207,COLUMN($B$18:F207)-COLUMN($B$18)+1,99))</f>
        <v>99</v>
      </c>
      <c r="P208" s="26">
        <f t="array" aca="1" ref="P208" ca="1">MIN(IF($B208:G208&gt;$B207:G207,COLUMN($B$18:G207)-COLUMN($B$18)+1,99))</f>
        <v>6</v>
      </c>
      <c r="Q208" s="48">
        <f t="array" aca="1" ref="Q208" ca="1">MIN(IF($B208:H208&gt;$B207:H207,COLUMN($B$18:H207)-COLUMN($B$18)+1,99))</f>
        <v>6</v>
      </c>
      <c r="AC208" s="4"/>
    </row>
    <row r="209" spans="1:29" ht="12.75" x14ac:dyDescent="0.2">
      <c r="A209" s="10">
        <v>192</v>
      </c>
      <c r="B209" s="8">
        <f t="array" aca="1" ref="B209" ca="1">IF(A209&gt;$B$9,"",IF(SUM(--(TRANSPOSE(LARGE(OFFSET($B208,,B$17,,$B$7-B$17),ROW(INDIRECT("a1:a"&amp;$B$7-B$17))))=OFFSET($B208,,B$17,,$B$7-B$17)))=$B$7-B$17,OFFSET($B$12,,MATCH(B208,$B$12:$H$12,FALSE)),B208))</f>
        <v>1</v>
      </c>
      <c r="C209" s="8">
        <f t="array" aca="1" ref="C209" ca="1">IF(OR($A209&gt;$B$9,C$17&gt;$B$7),"",CHOOSE(C$15,IF(K209=99,
IF(SUM(--(TRANSPOSE(LARGE(OFFSET($B208,,C$17,,$B$7-C$17),ROW(INDIRECT("a1:a"&amp;$B$7-C$17))))=OFFSET($B208,,C$17,,$B$7-C$17)))=$B$7-C$17,MIN(IF(C208&gt;=OFFSET($B208,,B$17,,$B$7-B$17),"",OFFSET($B208,,B$17,,$B$7-B$17))),C208),
SMALL(IF((SMALL(OFFSET($B208,,K209-1,,$B$7-K209+1),ROW(INDIRECT("a1:a"&amp;$B$7-K209+1)))=OFFSET($B209,,K209-1))*(MATCH(OFFSET($B209,,K209-1),SMALL(OFFSET($B208,,K209-1,,$B$7-K209+1),ROW(INDIRECT("a1:a"&amp;$B$7-K209+1))),0)=ROW(INDIRECT("a1:a"&amp;$B$7-K209+1))),"",SMALL(OFFSET($B208,,K209-1,,$B$7-K209+1),ROW(INDIRECT("a1:a"&amp;$B$7-K209+1)))),C$17-K209)),
SMALL(IF((SMALL(OFFSET($B208,,K209-1,,$B$7-K209+1),ROW(INDIRECT("a1:a"&amp;$B$7-K209+1)))=OFFSET($B209,,K209-1))*(MATCH(OFFSET($B209,,K209-1),SMALL(OFFSET($B208,,K209-1,,$B$7-K209+1),ROW(INDIRECT("a1:a"&amp;$B$7-K209+1))),0)=ROW(INDIRECT("a1:a"&amp;$B$7-K209+1))),"",SMALL(OFFSET($B208,,K209-1,,$B$7-K209+1),ROW(INDIRECT("a1:a"&amp;$B$7-K209+1)))),C$17-K209)))</f>
        <v>2</v>
      </c>
      <c r="D209" s="8">
        <f t="array" aca="1" ref="D209" ca="1">IF(OR($A209&gt;$B$9,D$17&gt;$B$7),"",CHOOSE(D$15,IF(L209=99,
IF(SUM(--(TRANSPOSE(LARGE(OFFSET($B208,,D$17,,$B$7-D$17),ROW(INDIRECT("a1:a"&amp;$B$7-D$17))))=OFFSET($B208,,D$17,,$B$7-D$17)))=$B$7-D$17,MIN(IF(D208&gt;=OFFSET($B208,,C$17,,$B$7-C$17),"",OFFSET($B208,,C$17,,$B$7-C$17))),D208),
SMALL(IF((SMALL(OFFSET($B208,,L209-1,,$B$7-L209+1),ROW(INDIRECT("a1:a"&amp;$B$7-L209+1)))=OFFSET($B209,,L209-1))*(MATCH(OFFSET($B209,,L209-1),SMALL(OFFSET($B208,,L209-1,,$B$7-L209+1),ROW(INDIRECT("a1:a"&amp;$B$7-L209+1))),0)=ROW(INDIRECT("a1:a"&amp;$B$7-L209+1))),"",SMALL(OFFSET($B208,,L209-1,,$B$7-L209+1),ROW(INDIRECT("a1:a"&amp;$B$7-L209+1)))),D$17-L209)),
SMALL(IF((SMALL(OFFSET($B208,,L209-1,,$B$7-L209+1),ROW(INDIRECT("a1:a"&amp;$B$7-L209+1)))=OFFSET($B209,,L209-1))*(MATCH(OFFSET($B209,,L209-1),SMALL(OFFSET($B208,,L209-1,,$B$7-L209+1),ROW(INDIRECT("a1:a"&amp;$B$7-L209+1))),0)=ROW(INDIRECT("a1:a"&amp;$B$7-L209+1))),"",SMALL(OFFSET($B208,,L209-1,,$B$7-L209+1),ROW(INDIRECT("a1:a"&amp;$B$7-L209+1)))),D$17-L209)))</f>
        <v>1</v>
      </c>
      <c r="E209" s="8">
        <f t="array" aca="1" ref="E209" ca="1">IF(OR($A209&gt;$B$9,E$17&gt;$B$7),"",CHOOSE(E$15,IF(M209=99,
IF(SUM(--(TRANSPOSE(LARGE(OFFSET($B208,,E$17,,$B$7-E$17),ROW(INDIRECT("a1:a"&amp;$B$7-E$17))))=OFFSET($B208,,E$17,,$B$7-E$17)))=$B$7-E$17,MIN(IF(E208&gt;=OFFSET($B208,,D$17,,$B$7-D$17),"",OFFSET($B208,,D$17,,$B$7-D$17))),E208),
SMALL(IF((SMALL(OFFSET($B208,,M209-1,,$B$7-M209+1),ROW(INDIRECT("a1:a"&amp;$B$7-M209+1)))=OFFSET($B209,,M209-1))*(MATCH(OFFSET($B209,,M209-1),SMALL(OFFSET($B208,,M209-1,,$B$7-M209+1),ROW(INDIRECT("a1:a"&amp;$B$7-M209+1))),0)=ROW(INDIRECT("a1:a"&amp;$B$7-M209+1))),"",SMALL(OFFSET($B208,,M209-1,,$B$7-M209+1),ROW(INDIRECT("a1:a"&amp;$B$7-M209+1)))),E$17-M209)),
SMALL(IF((SMALL(OFFSET($B208,,M209-1,,$B$7-M209+1),ROW(INDIRECT("a1:a"&amp;$B$7-M209+1)))=OFFSET($B209,,M209-1))*(MATCH(OFFSET($B209,,M209-1),SMALL(OFFSET($B208,,M209-1,,$B$7-M209+1),ROW(INDIRECT("a1:a"&amp;$B$7-M209+1))),0)=ROW(INDIRECT("a1:a"&amp;$B$7-M209+1))),"",SMALL(OFFSET($B208,,M209-1,,$B$7-M209+1),ROW(INDIRECT("a1:a"&amp;$B$7-M209+1)))),E$17-M209)))</f>
        <v>1</v>
      </c>
      <c r="F209" s="8">
        <f t="array" aca="1" ref="F209" ca="1">IF(OR($A209&gt;$B$9,F$17&gt;$B$7),"",CHOOSE(F$15,IF(N209=99,
IF(SUM(--(TRANSPOSE(LARGE(OFFSET($B208,,F$17,,$B$7-F$17),ROW(INDIRECT("a1:a"&amp;$B$7-F$17))))=OFFSET($B208,,F$17,,$B$7-F$17)))=$B$7-F$17,MIN(IF(F208&gt;=OFFSET($B208,,E$17,,$B$7-E$17),"",OFFSET($B208,,E$17,,$B$7-E$17))),F208),
SMALL(IF((SMALL(OFFSET($B208,,N209-1,,$B$7-N209+1),ROW(INDIRECT("a1:a"&amp;$B$7-N209+1)))=OFFSET($B209,,N209-1))*(MATCH(OFFSET($B209,,N209-1),SMALL(OFFSET($B208,,N209-1,,$B$7-N209+1),ROW(INDIRECT("a1:a"&amp;$B$7-N209+1))),0)=ROW(INDIRECT("a1:a"&amp;$B$7-N209+1))),"",SMALL(OFFSET($B208,,N209-1,,$B$7-N209+1),ROW(INDIRECT("a1:a"&amp;$B$7-N209+1)))),F$17-N209)),
SMALL(IF((SMALL(OFFSET($B208,,N209-1,,$B$7-N209+1),ROW(INDIRECT("a1:a"&amp;$B$7-N209+1)))=OFFSET($B209,,N209-1))*(MATCH(OFFSET($B209,,N209-1),SMALL(OFFSET($B208,,N209-1,,$B$7-N209+1),ROW(INDIRECT("a1:a"&amp;$B$7-N209+1))),0)=ROW(INDIRECT("a1:a"&amp;$B$7-N209+1))),"",SMALL(OFFSET($B208,,N209-1,,$B$7-N209+1),ROW(INDIRECT("a1:a"&amp;$B$7-N209+1)))),F$17-N209)))</f>
        <v>4</v>
      </c>
      <c r="G209" s="8">
        <f t="array" aca="1" ref="G209" ca="1">IF(OR($A209&gt;$B$9,G$17&gt;$B$7),"",CHOOSE(G$15,IF(O209=99,
IF(SUM(--(TRANSPOSE(LARGE(OFFSET($B208,,G$17,,$B$7-G$17),ROW(INDIRECT("a1:a"&amp;$B$7-G$17))))=OFFSET($B208,,G$17,,$B$7-G$17)))=$B$7-G$17,MIN(IF(G208&gt;=OFFSET($B208,,F$17,,$B$7-F$17),"",OFFSET($B208,,F$17,,$B$7-F$17))),G208),
SMALL(IF((SMALL(OFFSET($B208,,O209-1,,$B$7-O209+1),ROW(INDIRECT("a1:a"&amp;$B$7-O209+1)))=OFFSET($B209,,O209-1))*(MATCH(OFFSET($B209,,O209-1),SMALL(OFFSET($B208,,O209-1,,$B$7-O209+1),ROW(INDIRECT("a1:a"&amp;$B$7-O209+1))),0)=ROW(INDIRECT("a1:a"&amp;$B$7-O209+1))),"",SMALL(OFFSET($B208,,O209-1,,$B$7-O209+1),ROW(INDIRECT("a1:a"&amp;$B$7-O209+1)))),G$17-O209)),
SMALL(IF((SMALL(OFFSET($B208,,O209-1,,$B$7-O209+1),ROW(INDIRECT("a1:a"&amp;$B$7-O209+1)))=OFFSET($B209,,O209-1))*(MATCH(OFFSET($B209,,O209-1),SMALL(OFFSET($B208,,O209-1,,$B$7-O209+1),ROW(INDIRECT("a1:a"&amp;$B$7-O209+1))),0)=ROW(INDIRECT("a1:a"&amp;$B$7-O209+1))),"",SMALL(OFFSET($B208,,O209-1,,$B$7-O209+1),ROW(INDIRECT("a1:a"&amp;$B$7-O209+1)))),G$17-O209)))</f>
        <v>3</v>
      </c>
      <c r="H209" s="8">
        <f t="array" aca="1" ref="H209" ca="1">IF(OR($A209&gt;$B$9,H$17&gt;$B$7),"",CHOOSE(H$15,IF(P209=99,
IF(SUM(--(TRANSPOSE(LARGE(OFFSET($B208,,H$17,,$B$7-H$17),ROW(INDIRECT("a1:a"&amp;$B$7-H$17))))=OFFSET($B208,,H$17,,$B$7-H$17)))=$B$7-H$17,MIN(IF(H208&gt;=OFFSET($B208,,G$17,,$B$7-G$17),"",OFFSET($B208,,G$17,,$B$7-G$17))),H208),
SMALL(IF((SMALL(OFFSET($B208,,P209-1,,$B$7-P209+1),ROW(INDIRECT("a1:a"&amp;$B$7-P209+1)))=OFFSET($B209,,P209-1))*(MATCH(OFFSET($B209,,P209-1),SMALL(OFFSET($B208,,P209-1,,$B$7-P209+1),ROW(INDIRECT("a1:a"&amp;$B$7-P209+1))),0)=ROW(INDIRECT("a1:a"&amp;$B$7-P209+1))),"",SMALL(OFFSET($B208,,P209-1,,$B$7-P209+1),ROW(INDIRECT("a1:a"&amp;$B$7-P209+1)))),H$17-P209)),
SMALL(IF((SMALL(OFFSET($B208,,P209-1,,$B$7-P209+1),ROW(INDIRECT("a1:a"&amp;$B$7-P209+1)))=OFFSET($B209,,P209-1))*(MATCH(OFFSET($B209,,P209-1),SMALL(OFFSET($B208,,P209-1,,$B$7-P209+1),ROW(INDIRECT("a1:a"&amp;$B$7-P209+1))),0)=ROW(INDIRECT("a1:a"&amp;$B$7-P209+1))),"",SMALL(OFFSET($B208,,P209-1,,$B$7-P209+1),ROW(INDIRECT("a1:a"&amp;$B$7-P209+1)))),H$17-P209)))</f>
        <v>3</v>
      </c>
      <c r="I209" s="44">
        <f t="array" aca="1" ref="I209" ca="1">IF(OR($A209&gt;$B$9,I$17&gt;$B$7),"",CHOOSE(I$15,IF(Q209=99,
IF(SUM(--(TRANSPOSE(LARGE(OFFSET($B208,,I$17,,$B$7-I$17),ROW(INDIRECT("a1:a"&amp;$B$7-I$17))))=OFFSET($B208,,I$17,,$B$7-I$17)))=$B$7-I$17,MIN(IF(I208&gt;=OFFSET($B208,,H$17,,$B$7-H$17),"",OFFSET($B208,,H$17,,$B$7-H$17))),I208),
SMALL(IF((SMALL(OFFSET($B208,,Q209-1,,$B$7-Q209+1),ROW(INDIRECT("a1:a"&amp;$B$7-Q209+1)))=OFFSET($B209,,Q209-1))*(MATCH(OFFSET($B209,,Q209-1),SMALL(OFFSET($B208,,Q209-1,,$B$7-Q209+1),ROW(INDIRECT("a1:a"&amp;$B$7-Q209+1))),0)=ROW(INDIRECT("a1:a"&amp;$B$7-Q209+1))),"",SMALL(OFFSET($B208,,Q209-1,,$B$7-Q209+1),ROW(INDIRECT("a1:a"&amp;$B$7-Q209+1)))),I$17-Q209)),
SMALL(IF((SMALL(OFFSET($B208,,Q209-1,,$B$7-Q209+1),ROW(INDIRECT("a1:a"&amp;$B$7-Q209+1)))=OFFSET($B209,,Q209-1))*(MATCH(OFFSET($B209,,Q209-1),SMALL(OFFSET($B208,,Q209-1,,$B$7-Q209+1),ROW(INDIRECT("a1:a"&amp;$B$7-Q209+1))),0)=ROW(INDIRECT("a1:a"&amp;$B$7-Q209+1))),"",SMALL(OFFSET($B208,,Q209-1,,$B$7-Q209+1),ROW(INDIRECT("a1:a"&amp;$B$7-Q209+1)))),I$17-Q209)))</f>
        <v>2</v>
      </c>
      <c r="J209" s="13"/>
      <c r="K209" s="26">
        <f t="array" aca="1" ref="K209" ca="1">MIN(IF($B209:B209&gt;$B208:B208,COLUMN($B$18:B208)-COLUMN($B$18)+1,99))</f>
        <v>99</v>
      </c>
      <c r="L209" s="26">
        <f t="array" aca="1" ref="L209" ca="1">MIN(IF($B209:C209&gt;$B208:C208,COLUMN($B$18:C208)-COLUMN($B$18)+1,99))</f>
        <v>99</v>
      </c>
      <c r="M209" s="26">
        <f t="array" aca="1" ref="M209" ca="1">MIN(IF($B209:D209&gt;$B208:D208,COLUMN($B$18:D208)-COLUMN($B$18)+1,99))</f>
        <v>99</v>
      </c>
      <c r="N209" s="26">
        <f t="array" aca="1" ref="N209" ca="1">MIN(IF($B209:E209&gt;$B208:E208,COLUMN($B$18:E208)-COLUMN($B$18)+1,99))</f>
        <v>99</v>
      </c>
      <c r="O209" s="26">
        <f t="array" aca="1" ref="O209" ca="1">MIN(IF($B209:F209&gt;$B208:F208,COLUMN($B$18:F208)-COLUMN($B$18)+1,99))</f>
        <v>99</v>
      </c>
      <c r="P209" s="26">
        <f t="array" aca="1" ref="P209" ca="1">MIN(IF($B209:G209&gt;$B208:G208,COLUMN($B$18:G208)-COLUMN($B$18)+1,99))</f>
        <v>99</v>
      </c>
      <c r="Q209" s="48">
        <f t="array" aca="1" ref="Q209" ca="1">MIN(IF($B209:H209&gt;$B208:H208,COLUMN($B$18:H208)-COLUMN($B$18)+1,99))</f>
        <v>7</v>
      </c>
      <c r="AC209" s="4"/>
    </row>
    <row r="210" spans="1:29" ht="12.75" x14ac:dyDescent="0.2">
      <c r="A210" s="10">
        <v>193</v>
      </c>
      <c r="B210" s="8">
        <f t="array" aca="1" ref="B210" ca="1">IF(A210&gt;$B$9,"",IF(SUM(--(TRANSPOSE(LARGE(OFFSET($B209,,B$17,,$B$7-B$17),ROW(INDIRECT("a1:a"&amp;$B$7-B$17))))=OFFSET($B209,,B$17,,$B$7-B$17)))=$B$7-B$17,OFFSET($B$12,,MATCH(B209,$B$12:$H$12,FALSE)),B209))</f>
        <v>1</v>
      </c>
      <c r="C210" s="8">
        <f t="array" aca="1" ref="C210" ca="1">IF(OR($A210&gt;$B$9,C$17&gt;$B$7),"",CHOOSE(C$15,IF(K210=99,
IF(SUM(--(TRANSPOSE(LARGE(OFFSET($B209,,C$17,,$B$7-C$17),ROW(INDIRECT("a1:a"&amp;$B$7-C$17))))=OFFSET($B209,,C$17,,$B$7-C$17)))=$B$7-C$17,MIN(IF(C209&gt;=OFFSET($B209,,B$17,,$B$7-B$17),"",OFFSET($B209,,B$17,,$B$7-B$17))),C209),
SMALL(IF((SMALL(OFFSET($B209,,K210-1,,$B$7-K210+1),ROW(INDIRECT("a1:a"&amp;$B$7-K210+1)))=OFFSET($B210,,K210-1))*(MATCH(OFFSET($B210,,K210-1),SMALL(OFFSET($B209,,K210-1,,$B$7-K210+1),ROW(INDIRECT("a1:a"&amp;$B$7-K210+1))),0)=ROW(INDIRECT("a1:a"&amp;$B$7-K210+1))),"",SMALL(OFFSET($B209,,K210-1,,$B$7-K210+1),ROW(INDIRECT("a1:a"&amp;$B$7-K210+1)))),C$17-K210)),
SMALL(IF((SMALL(OFFSET($B209,,K210-1,,$B$7-K210+1),ROW(INDIRECT("a1:a"&amp;$B$7-K210+1)))=OFFSET($B210,,K210-1))*(MATCH(OFFSET($B210,,K210-1),SMALL(OFFSET($B209,,K210-1,,$B$7-K210+1),ROW(INDIRECT("a1:a"&amp;$B$7-K210+1))),0)=ROW(INDIRECT("a1:a"&amp;$B$7-K210+1))),"",SMALL(OFFSET($B209,,K210-1,,$B$7-K210+1),ROW(INDIRECT("a1:a"&amp;$B$7-K210+1)))),C$17-K210)))</f>
        <v>2</v>
      </c>
      <c r="D210" s="8">
        <f t="array" aca="1" ref="D210" ca="1">IF(OR($A210&gt;$B$9,D$17&gt;$B$7),"",CHOOSE(D$15,IF(L210=99,
IF(SUM(--(TRANSPOSE(LARGE(OFFSET($B209,,D$17,,$B$7-D$17),ROW(INDIRECT("a1:a"&amp;$B$7-D$17))))=OFFSET($B209,,D$17,,$B$7-D$17)))=$B$7-D$17,MIN(IF(D209&gt;=OFFSET($B209,,C$17,,$B$7-C$17),"",OFFSET($B209,,C$17,,$B$7-C$17))),D209),
SMALL(IF((SMALL(OFFSET($B209,,L210-1,,$B$7-L210+1),ROW(INDIRECT("a1:a"&amp;$B$7-L210+1)))=OFFSET($B210,,L210-1))*(MATCH(OFFSET($B210,,L210-1),SMALL(OFFSET($B209,,L210-1,,$B$7-L210+1),ROW(INDIRECT("a1:a"&amp;$B$7-L210+1))),0)=ROW(INDIRECT("a1:a"&amp;$B$7-L210+1))),"",SMALL(OFFSET($B209,,L210-1,,$B$7-L210+1),ROW(INDIRECT("a1:a"&amp;$B$7-L210+1)))),D$17-L210)),
SMALL(IF((SMALL(OFFSET($B209,,L210-1,,$B$7-L210+1),ROW(INDIRECT("a1:a"&amp;$B$7-L210+1)))=OFFSET($B210,,L210-1))*(MATCH(OFFSET($B210,,L210-1),SMALL(OFFSET($B209,,L210-1,,$B$7-L210+1),ROW(INDIRECT("a1:a"&amp;$B$7-L210+1))),0)=ROW(INDIRECT("a1:a"&amp;$B$7-L210+1))),"",SMALL(OFFSET($B209,,L210-1,,$B$7-L210+1),ROW(INDIRECT("a1:a"&amp;$B$7-L210+1)))),D$17-L210)))</f>
        <v>1</v>
      </c>
      <c r="E210" s="8">
        <f t="array" aca="1" ref="E210" ca="1">IF(OR($A210&gt;$B$9,E$17&gt;$B$7),"",CHOOSE(E$15,IF(M210=99,
IF(SUM(--(TRANSPOSE(LARGE(OFFSET($B209,,E$17,,$B$7-E$17),ROW(INDIRECT("a1:a"&amp;$B$7-E$17))))=OFFSET($B209,,E$17,,$B$7-E$17)))=$B$7-E$17,MIN(IF(E209&gt;=OFFSET($B209,,D$17,,$B$7-D$17),"",OFFSET($B209,,D$17,,$B$7-D$17))),E209),
SMALL(IF((SMALL(OFFSET($B209,,M210-1,,$B$7-M210+1),ROW(INDIRECT("a1:a"&amp;$B$7-M210+1)))=OFFSET($B210,,M210-1))*(MATCH(OFFSET($B210,,M210-1),SMALL(OFFSET($B209,,M210-1,,$B$7-M210+1),ROW(INDIRECT("a1:a"&amp;$B$7-M210+1))),0)=ROW(INDIRECT("a1:a"&amp;$B$7-M210+1))),"",SMALL(OFFSET($B209,,M210-1,,$B$7-M210+1),ROW(INDIRECT("a1:a"&amp;$B$7-M210+1)))),E$17-M210)),
SMALL(IF((SMALL(OFFSET($B209,,M210-1,,$B$7-M210+1),ROW(INDIRECT("a1:a"&amp;$B$7-M210+1)))=OFFSET($B210,,M210-1))*(MATCH(OFFSET($B210,,M210-1),SMALL(OFFSET($B209,,M210-1,,$B$7-M210+1),ROW(INDIRECT("a1:a"&amp;$B$7-M210+1))),0)=ROW(INDIRECT("a1:a"&amp;$B$7-M210+1))),"",SMALL(OFFSET($B209,,M210-1,,$B$7-M210+1),ROW(INDIRECT("a1:a"&amp;$B$7-M210+1)))),E$17-M210)))</f>
        <v>2</v>
      </c>
      <c r="F210" s="8">
        <f t="array" aca="1" ref="F210" ca="1">IF(OR($A210&gt;$B$9,F$17&gt;$B$7),"",CHOOSE(F$15,IF(N210=99,
IF(SUM(--(TRANSPOSE(LARGE(OFFSET($B209,,F$17,,$B$7-F$17),ROW(INDIRECT("a1:a"&amp;$B$7-F$17))))=OFFSET($B209,,F$17,,$B$7-F$17)))=$B$7-F$17,MIN(IF(F209&gt;=OFFSET($B209,,E$17,,$B$7-E$17),"",OFFSET($B209,,E$17,,$B$7-E$17))),F209),
SMALL(IF((SMALL(OFFSET($B209,,N210-1,,$B$7-N210+1),ROW(INDIRECT("a1:a"&amp;$B$7-N210+1)))=OFFSET($B210,,N210-1))*(MATCH(OFFSET($B210,,N210-1),SMALL(OFFSET($B209,,N210-1,,$B$7-N210+1),ROW(INDIRECT("a1:a"&amp;$B$7-N210+1))),0)=ROW(INDIRECT("a1:a"&amp;$B$7-N210+1))),"",SMALL(OFFSET($B209,,N210-1,,$B$7-N210+1),ROW(INDIRECT("a1:a"&amp;$B$7-N210+1)))),F$17-N210)),
SMALL(IF((SMALL(OFFSET($B209,,N210-1,,$B$7-N210+1),ROW(INDIRECT("a1:a"&amp;$B$7-N210+1)))=OFFSET($B210,,N210-1))*(MATCH(OFFSET($B210,,N210-1),SMALL(OFFSET($B209,,N210-1,,$B$7-N210+1),ROW(INDIRECT("a1:a"&amp;$B$7-N210+1))),0)=ROW(INDIRECT("a1:a"&amp;$B$7-N210+1))),"",SMALL(OFFSET($B209,,N210-1,,$B$7-N210+1),ROW(INDIRECT("a1:a"&amp;$B$7-N210+1)))),F$17-N210)))</f>
        <v>1</v>
      </c>
      <c r="G210" s="8">
        <f t="array" aca="1" ref="G210" ca="1">IF(OR($A210&gt;$B$9,G$17&gt;$B$7),"",CHOOSE(G$15,IF(O210=99,
IF(SUM(--(TRANSPOSE(LARGE(OFFSET($B209,,G$17,,$B$7-G$17),ROW(INDIRECT("a1:a"&amp;$B$7-G$17))))=OFFSET($B209,,G$17,,$B$7-G$17)))=$B$7-G$17,MIN(IF(G209&gt;=OFFSET($B209,,F$17,,$B$7-F$17),"",OFFSET($B209,,F$17,,$B$7-F$17))),G209),
SMALL(IF((SMALL(OFFSET($B209,,O210-1,,$B$7-O210+1),ROW(INDIRECT("a1:a"&amp;$B$7-O210+1)))=OFFSET($B210,,O210-1))*(MATCH(OFFSET($B210,,O210-1),SMALL(OFFSET($B209,,O210-1,,$B$7-O210+1),ROW(INDIRECT("a1:a"&amp;$B$7-O210+1))),0)=ROW(INDIRECT("a1:a"&amp;$B$7-O210+1))),"",SMALL(OFFSET($B209,,O210-1,,$B$7-O210+1),ROW(INDIRECT("a1:a"&amp;$B$7-O210+1)))),G$17-O210)),
SMALL(IF((SMALL(OFFSET($B209,,O210-1,,$B$7-O210+1),ROW(INDIRECT("a1:a"&amp;$B$7-O210+1)))=OFFSET($B210,,O210-1))*(MATCH(OFFSET($B210,,O210-1),SMALL(OFFSET($B209,,O210-1,,$B$7-O210+1),ROW(INDIRECT("a1:a"&amp;$B$7-O210+1))),0)=ROW(INDIRECT("a1:a"&amp;$B$7-O210+1))),"",SMALL(OFFSET($B209,,O210-1,,$B$7-O210+1),ROW(INDIRECT("a1:a"&amp;$B$7-O210+1)))),G$17-O210)))</f>
        <v>3</v>
      </c>
      <c r="H210" s="8">
        <f t="array" aca="1" ref="H210" ca="1">IF(OR($A210&gt;$B$9,H$17&gt;$B$7),"",CHOOSE(H$15,IF(P210=99,
IF(SUM(--(TRANSPOSE(LARGE(OFFSET($B209,,H$17,,$B$7-H$17),ROW(INDIRECT("a1:a"&amp;$B$7-H$17))))=OFFSET($B209,,H$17,,$B$7-H$17)))=$B$7-H$17,MIN(IF(H209&gt;=OFFSET($B209,,G$17,,$B$7-G$17),"",OFFSET($B209,,G$17,,$B$7-G$17))),H209),
SMALL(IF((SMALL(OFFSET($B209,,P210-1,,$B$7-P210+1),ROW(INDIRECT("a1:a"&amp;$B$7-P210+1)))=OFFSET($B210,,P210-1))*(MATCH(OFFSET($B210,,P210-1),SMALL(OFFSET($B209,,P210-1,,$B$7-P210+1),ROW(INDIRECT("a1:a"&amp;$B$7-P210+1))),0)=ROW(INDIRECT("a1:a"&amp;$B$7-P210+1))),"",SMALL(OFFSET($B209,,P210-1,,$B$7-P210+1),ROW(INDIRECT("a1:a"&amp;$B$7-P210+1)))),H$17-P210)),
SMALL(IF((SMALL(OFFSET($B209,,P210-1,,$B$7-P210+1),ROW(INDIRECT("a1:a"&amp;$B$7-P210+1)))=OFFSET($B210,,P210-1))*(MATCH(OFFSET($B210,,P210-1),SMALL(OFFSET($B209,,P210-1,,$B$7-P210+1),ROW(INDIRECT("a1:a"&amp;$B$7-P210+1))),0)=ROW(INDIRECT("a1:a"&amp;$B$7-P210+1))),"",SMALL(OFFSET($B209,,P210-1,,$B$7-P210+1),ROW(INDIRECT("a1:a"&amp;$B$7-P210+1)))),H$17-P210)))</f>
        <v>3</v>
      </c>
      <c r="I210" s="44">
        <f t="array" aca="1" ref="I210" ca="1">IF(OR($A210&gt;$B$9,I$17&gt;$B$7),"",CHOOSE(I$15,IF(Q210=99,
IF(SUM(--(TRANSPOSE(LARGE(OFFSET($B209,,I$17,,$B$7-I$17),ROW(INDIRECT("a1:a"&amp;$B$7-I$17))))=OFFSET($B209,,I$17,,$B$7-I$17)))=$B$7-I$17,MIN(IF(I209&gt;=OFFSET($B209,,H$17,,$B$7-H$17),"",OFFSET($B209,,H$17,,$B$7-H$17))),I209),
SMALL(IF((SMALL(OFFSET($B209,,Q210-1,,$B$7-Q210+1),ROW(INDIRECT("a1:a"&amp;$B$7-Q210+1)))=OFFSET($B210,,Q210-1))*(MATCH(OFFSET($B210,,Q210-1),SMALL(OFFSET($B209,,Q210-1,,$B$7-Q210+1),ROW(INDIRECT("a1:a"&amp;$B$7-Q210+1))),0)=ROW(INDIRECT("a1:a"&amp;$B$7-Q210+1))),"",SMALL(OFFSET($B209,,Q210-1,,$B$7-Q210+1),ROW(INDIRECT("a1:a"&amp;$B$7-Q210+1)))),I$17-Q210)),
SMALL(IF((SMALL(OFFSET($B209,,Q210-1,,$B$7-Q210+1),ROW(INDIRECT("a1:a"&amp;$B$7-Q210+1)))=OFFSET($B210,,Q210-1))*(MATCH(OFFSET($B210,,Q210-1),SMALL(OFFSET($B209,,Q210-1,,$B$7-Q210+1),ROW(INDIRECT("a1:a"&amp;$B$7-Q210+1))),0)=ROW(INDIRECT("a1:a"&amp;$B$7-Q210+1))),"",SMALL(OFFSET($B209,,Q210-1,,$B$7-Q210+1),ROW(INDIRECT("a1:a"&amp;$B$7-Q210+1)))),I$17-Q210)))</f>
        <v>4</v>
      </c>
      <c r="J210" s="13"/>
      <c r="K210" s="26">
        <f t="array" aca="1" ref="K210" ca="1">MIN(IF($B210:B210&gt;$B209:B209,COLUMN($B$18:B209)-COLUMN($B$18)+1,99))</f>
        <v>99</v>
      </c>
      <c r="L210" s="26">
        <f t="array" aca="1" ref="L210" ca="1">MIN(IF($B210:C210&gt;$B209:C209,COLUMN($B$18:C209)-COLUMN($B$18)+1,99))</f>
        <v>99</v>
      </c>
      <c r="M210" s="26">
        <f t="array" aca="1" ref="M210" ca="1">MIN(IF($B210:D210&gt;$B209:D209,COLUMN($B$18:D209)-COLUMN($B$18)+1,99))</f>
        <v>99</v>
      </c>
      <c r="N210" s="26">
        <f t="array" aca="1" ref="N210" ca="1">MIN(IF($B210:E210&gt;$B209:E209,COLUMN($B$18:E209)-COLUMN($B$18)+1,99))</f>
        <v>4</v>
      </c>
      <c r="O210" s="26">
        <f t="array" aca="1" ref="O210" ca="1">MIN(IF($B210:F210&gt;$B209:F209,COLUMN($B$18:F209)-COLUMN($B$18)+1,99))</f>
        <v>4</v>
      </c>
      <c r="P210" s="26">
        <f t="array" aca="1" ref="P210" ca="1">MIN(IF($B210:G210&gt;$B209:G209,COLUMN($B$18:G209)-COLUMN($B$18)+1,99))</f>
        <v>4</v>
      </c>
      <c r="Q210" s="48">
        <f t="array" aca="1" ref="Q210" ca="1">MIN(IF($B210:H210&gt;$B209:H209,COLUMN($B$18:H209)-COLUMN($B$18)+1,99))</f>
        <v>4</v>
      </c>
      <c r="AC210" s="4"/>
    </row>
    <row r="211" spans="1:29" ht="12.75" x14ac:dyDescent="0.2">
      <c r="A211" s="10">
        <v>194</v>
      </c>
      <c r="B211" s="8">
        <f t="array" aca="1" ref="B211" ca="1">IF(A211&gt;$B$9,"",IF(SUM(--(TRANSPOSE(LARGE(OFFSET($B210,,B$17,,$B$7-B$17),ROW(INDIRECT("a1:a"&amp;$B$7-B$17))))=OFFSET($B210,,B$17,,$B$7-B$17)))=$B$7-B$17,OFFSET($B$12,,MATCH(B210,$B$12:$H$12,FALSE)),B210))</f>
        <v>1</v>
      </c>
      <c r="C211" s="8">
        <f t="array" aca="1" ref="C211" ca="1">IF(OR($A211&gt;$B$9,C$17&gt;$B$7),"",CHOOSE(C$15,IF(K211=99,
IF(SUM(--(TRANSPOSE(LARGE(OFFSET($B210,,C$17,,$B$7-C$17),ROW(INDIRECT("a1:a"&amp;$B$7-C$17))))=OFFSET($B210,,C$17,,$B$7-C$17)))=$B$7-C$17,MIN(IF(C210&gt;=OFFSET($B210,,B$17,,$B$7-B$17),"",OFFSET($B210,,B$17,,$B$7-B$17))),C210),
SMALL(IF((SMALL(OFFSET($B210,,K211-1,,$B$7-K211+1),ROW(INDIRECT("a1:a"&amp;$B$7-K211+1)))=OFFSET($B211,,K211-1))*(MATCH(OFFSET($B211,,K211-1),SMALL(OFFSET($B210,,K211-1,,$B$7-K211+1),ROW(INDIRECT("a1:a"&amp;$B$7-K211+1))),0)=ROW(INDIRECT("a1:a"&amp;$B$7-K211+1))),"",SMALL(OFFSET($B210,,K211-1,,$B$7-K211+1),ROW(INDIRECT("a1:a"&amp;$B$7-K211+1)))),C$17-K211)),
SMALL(IF((SMALL(OFFSET($B210,,K211-1,,$B$7-K211+1),ROW(INDIRECT("a1:a"&amp;$B$7-K211+1)))=OFFSET($B211,,K211-1))*(MATCH(OFFSET($B211,,K211-1),SMALL(OFFSET($B210,,K211-1,,$B$7-K211+1),ROW(INDIRECT("a1:a"&amp;$B$7-K211+1))),0)=ROW(INDIRECT("a1:a"&amp;$B$7-K211+1))),"",SMALL(OFFSET($B210,,K211-1,,$B$7-K211+1),ROW(INDIRECT("a1:a"&amp;$B$7-K211+1)))),C$17-K211)))</f>
        <v>2</v>
      </c>
      <c r="D211" s="8">
        <f t="array" aca="1" ref="D211" ca="1">IF(OR($A211&gt;$B$9,D$17&gt;$B$7),"",CHOOSE(D$15,IF(L211=99,
IF(SUM(--(TRANSPOSE(LARGE(OFFSET($B210,,D$17,,$B$7-D$17),ROW(INDIRECT("a1:a"&amp;$B$7-D$17))))=OFFSET($B210,,D$17,,$B$7-D$17)))=$B$7-D$17,MIN(IF(D210&gt;=OFFSET($B210,,C$17,,$B$7-C$17),"",OFFSET($B210,,C$17,,$B$7-C$17))),D210),
SMALL(IF((SMALL(OFFSET($B210,,L211-1,,$B$7-L211+1),ROW(INDIRECT("a1:a"&amp;$B$7-L211+1)))=OFFSET($B211,,L211-1))*(MATCH(OFFSET($B211,,L211-1),SMALL(OFFSET($B210,,L211-1,,$B$7-L211+1),ROW(INDIRECT("a1:a"&amp;$B$7-L211+1))),0)=ROW(INDIRECT("a1:a"&amp;$B$7-L211+1))),"",SMALL(OFFSET($B210,,L211-1,,$B$7-L211+1),ROW(INDIRECT("a1:a"&amp;$B$7-L211+1)))),D$17-L211)),
SMALL(IF((SMALL(OFFSET($B210,,L211-1,,$B$7-L211+1),ROW(INDIRECT("a1:a"&amp;$B$7-L211+1)))=OFFSET($B211,,L211-1))*(MATCH(OFFSET($B211,,L211-1),SMALL(OFFSET($B210,,L211-1,,$B$7-L211+1),ROW(INDIRECT("a1:a"&amp;$B$7-L211+1))),0)=ROW(INDIRECT("a1:a"&amp;$B$7-L211+1))),"",SMALL(OFFSET($B210,,L211-1,,$B$7-L211+1),ROW(INDIRECT("a1:a"&amp;$B$7-L211+1)))),D$17-L211)))</f>
        <v>1</v>
      </c>
      <c r="E211" s="8">
        <f t="array" aca="1" ref="E211" ca="1">IF(OR($A211&gt;$B$9,E$17&gt;$B$7),"",CHOOSE(E$15,IF(M211=99,
IF(SUM(--(TRANSPOSE(LARGE(OFFSET($B210,,E$17,,$B$7-E$17),ROW(INDIRECT("a1:a"&amp;$B$7-E$17))))=OFFSET($B210,,E$17,,$B$7-E$17)))=$B$7-E$17,MIN(IF(E210&gt;=OFFSET($B210,,D$17,,$B$7-D$17),"",OFFSET($B210,,D$17,,$B$7-D$17))),E210),
SMALL(IF((SMALL(OFFSET($B210,,M211-1,,$B$7-M211+1),ROW(INDIRECT("a1:a"&amp;$B$7-M211+1)))=OFFSET($B211,,M211-1))*(MATCH(OFFSET($B211,,M211-1),SMALL(OFFSET($B210,,M211-1,,$B$7-M211+1),ROW(INDIRECT("a1:a"&amp;$B$7-M211+1))),0)=ROW(INDIRECT("a1:a"&amp;$B$7-M211+1))),"",SMALL(OFFSET($B210,,M211-1,,$B$7-M211+1),ROW(INDIRECT("a1:a"&amp;$B$7-M211+1)))),E$17-M211)),
SMALL(IF((SMALL(OFFSET($B210,,M211-1,,$B$7-M211+1),ROW(INDIRECT("a1:a"&amp;$B$7-M211+1)))=OFFSET($B211,,M211-1))*(MATCH(OFFSET($B211,,M211-1),SMALL(OFFSET($B210,,M211-1,,$B$7-M211+1),ROW(INDIRECT("a1:a"&amp;$B$7-M211+1))),0)=ROW(INDIRECT("a1:a"&amp;$B$7-M211+1))),"",SMALL(OFFSET($B210,,M211-1,,$B$7-M211+1),ROW(INDIRECT("a1:a"&amp;$B$7-M211+1)))),E$17-M211)))</f>
        <v>2</v>
      </c>
      <c r="F211" s="8">
        <f t="array" aca="1" ref="F211" ca="1">IF(OR($A211&gt;$B$9,F$17&gt;$B$7),"",CHOOSE(F$15,IF(N211=99,
IF(SUM(--(TRANSPOSE(LARGE(OFFSET($B210,,F$17,,$B$7-F$17),ROW(INDIRECT("a1:a"&amp;$B$7-F$17))))=OFFSET($B210,,F$17,,$B$7-F$17)))=$B$7-F$17,MIN(IF(F210&gt;=OFFSET($B210,,E$17,,$B$7-E$17),"",OFFSET($B210,,E$17,,$B$7-E$17))),F210),
SMALL(IF((SMALL(OFFSET($B210,,N211-1,,$B$7-N211+1),ROW(INDIRECT("a1:a"&amp;$B$7-N211+1)))=OFFSET($B211,,N211-1))*(MATCH(OFFSET($B211,,N211-1),SMALL(OFFSET($B210,,N211-1,,$B$7-N211+1),ROW(INDIRECT("a1:a"&amp;$B$7-N211+1))),0)=ROW(INDIRECT("a1:a"&amp;$B$7-N211+1))),"",SMALL(OFFSET($B210,,N211-1,,$B$7-N211+1),ROW(INDIRECT("a1:a"&amp;$B$7-N211+1)))),F$17-N211)),
SMALL(IF((SMALL(OFFSET($B210,,N211-1,,$B$7-N211+1),ROW(INDIRECT("a1:a"&amp;$B$7-N211+1)))=OFFSET($B211,,N211-1))*(MATCH(OFFSET($B211,,N211-1),SMALL(OFFSET($B210,,N211-1,,$B$7-N211+1),ROW(INDIRECT("a1:a"&amp;$B$7-N211+1))),0)=ROW(INDIRECT("a1:a"&amp;$B$7-N211+1))),"",SMALL(OFFSET($B210,,N211-1,,$B$7-N211+1),ROW(INDIRECT("a1:a"&amp;$B$7-N211+1)))),F$17-N211)))</f>
        <v>1</v>
      </c>
      <c r="G211" s="8">
        <f t="array" aca="1" ref="G211" ca="1">IF(OR($A211&gt;$B$9,G$17&gt;$B$7),"",CHOOSE(G$15,IF(O211=99,
IF(SUM(--(TRANSPOSE(LARGE(OFFSET($B210,,G$17,,$B$7-G$17),ROW(INDIRECT("a1:a"&amp;$B$7-G$17))))=OFFSET($B210,,G$17,,$B$7-G$17)))=$B$7-G$17,MIN(IF(G210&gt;=OFFSET($B210,,F$17,,$B$7-F$17),"",OFFSET($B210,,F$17,,$B$7-F$17))),G210),
SMALL(IF((SMALL(OFFSET($B210,,O211-1,,$B$7-O211+1),ROW(INDIRECT("a1:a"&amp;$B$7-O211+1)))=OFFSET($B211,,O211-1))*(MATCH(OFFSET($B211,,O211-1),SMALL(OFFSET($B210,,O211-1,,$B$7-O211+1),ROW(INDIRECT("a1:a"&amp;$B$7-O211+1))),0)=ROW(INDIRECT("a1:a"&amp;$B$7-O211+1))),"",SMALL(OFFSET($B210,,O211-1,,$B$7-O211+1),ROW(INDIRECT("a1:a"&amp;$B$7-O211+1)))),G$17-O211)),
SMALL(IF((SMALL(OFFSET($B210,,O211-1,,$B$7-O211+1),ROW(INDIRECT("a1:a"&amp;$B$7-O211+1)))=OFFSET($B211,,O211-1))*(MATCH(OFFSET($B211,,O211-1),SMALL(OFFSET($B210,,O211-1,,$B$7-O211+1),ROW(INDIRECT("a1:a"&amp;$B$7-O211+1))),0)=ROW(INDIRECT("a1:a"&amp;$B$7-O211+1))),"",SMALL(OFFSET($B210,,O211-1,,$B$7-O211+1),ROW(INDIRECT("a1:a"&amp;$B$7-O211+1)))),G$17-O211)))</f>
        <v>3</v>
      </c>
      <c r="H211" s="8">
        <f t="array" aca="1" ref="H211" ca="1">IF(OR($A211&gt;$B$9,H$17&gt;$B$7),"",CHOOSE(H$15,IF(P211=99,
IF(SUM(--(TRANSPOSE(LARGE(OFFSET($B210,,H$17,,$B$7-H$17),ROW(INDIRECT("a1:a"&amp;$B$7-H$17))))=OFFSET($B210,,H$17,,$B$7-H$17)))=$B$7-H$17,MIN(IF(H210&gt;=OFFSET($B210,,G$17,,$B$7-G$17),"",OFFSET($B210,,G$17,,$B$7-G$17))),H210),
SMALL(IF((SMALL(OFFSET($B210,,P211-1,,$B$7-P211+1),ROW(INDIRECT("a1:a"&amp;$B$7-P211+1)))=OFFSET($B211,,P211-1))*(MATCH(OFFSET($B211,,P211-1),SMALL(OFFSET($B210,,P211-1,,$B$7-P211+1),ROW(INDIRECT("a1:a"&amp;$B$7-P211+1))),0)=ROW(INDIRECT("a1:a"&amp;$B$7-P211+1))),"",SMALL(OFFSET($B210,,P211-1,,$B$7-P211+1),ROW(INDIRECT("a1:a"&amp;$B$7-P211+1)))),H$17-P211)),
SMALL(IF((SMALL(OFFSET($B210,,P211-1,,$B$7-P211+1),ROW(INDIRECT("a1:a"&amp;$B$7-P211+1)))=OFFSET($B211,,P211-1))*(MATCH(OFFSET($B211,,P211-1),SMALL(OFFSET($B210,,P211-1,,$B$7-P211+1),ROW(INDIRECT("a1:a"&amp;$B$7-P211+1))),0)=ROW(INDIRECT("a1:a"&amp;$B$7-P211+1))),"",SMALL(OFFSET($B210,,P211-1,,$B$7-P211+1),ROW(INDIRECT("a1:a"&amp;$B$7-P211+1)))),H$17-P211)))</f>
        <v>4</v>
      </c>
      <c r="I211" s="44">
        <f t="array" aca="1" ref="I211" ca="1">IF(OR($A211&gt;$B$9,I$17&gt;$B$7),"",CHOOSE(I$15,IF(Q211=99,
IF(SUM(--(TRANSPOSE(LARGE(OFFSET($B210,,I$17,,$B$7-I$17),ROW(INDIRECT("a1:a"&amp;$B$7-I$17))))=OFFSET($B210,,I$17,,$B$7-I$17)))=$B$7-I$17,MIN(IF(I210&gt;=OFFSET($B210,,H$17,,$B$7-H$17),"",OFFSET($B210,,H$17,,$B$7-H$17))),I210),
SMALL(IF((SMALL(OFFSET($B210,,Q211-1,,$B$7-Q211+1),ROW(INDIRECT("a1:a"&amp;$B$7-Q211+1)))=OFFSET($B211,,Q211-1))*(MATCH(OFFSET($B211,,Q211-1),SMALL(OFFSET($B210,,Q211-1,,$B$7-Q211+1),ROW(INDIRECT("a1:a"&amp;$B$7-Q211+1))),0)=ROW(INDIRECT("a1:a"&amp;$B$7-Q211+1))),"",SMALL(OFFSET($B210,,Q211-1,,$B$7-Q211+1),ROW(INDIRECT("a1:a"&amp;$B$7-Q211+1)))),I$17-Q211)),
SMALL(IF((SMALL(OFFSET($B210,,Q211-1,,$B$7-Q211+1),ROW(INDIRECT("a1:a"&amp;$B$7-Q211+1)))=OFFSET($B211,,Q211-1))*(MATCH(OFFSET($B211,,Q211-1),SMALL(OFFSET($B210,,Q211-1,,$B$7-Q211+1),ROW(INDIRECT("a1:a"&amp;$B$7-Q211+1))),0)=ROW(INDIRECT("a1:a"&amp;$B$7-Q211+1))),"",SMALL(OFFSET($B210,,Q211-1,,$B$7-Q211+1),ROW(INDIRECT("a1:a"&amp;$B$7-Q211+1)))),I$17-Q211)))</f>
        <v>3</v>
      </c>
      <c r="J211" s="13"/>
      <c r="K211" s="26">
        <f t="array" aca="1" ref="K211" ca="1">MIN(IF($B211:B211&gt;$B210:B210,COLUMN($B$18:B210)-COLUMN($B$18)+1,99))</f>
        <v>99</v>
      </c>
      <c r="L211" s="26">
        <f t="array" aca="1" ref="L211" ca="1">MIN(IF($B211:C211&gt;$B210:C210,COLUMN($B$18:C210)-COLUMN($B$18)+1,99))</f>
        <v>99</v>
      </c>
      <c r="M211" s="26">
        <f t="array" aca="1" ref="M211" ca="1">MIN(IF($B211:D211&gt;$B210:D210,COLUMN($B$18:D210)-COLUMN($B$18)+1,99))</f>
        <v>99</v>
      </c>
      <c r="N211" s="26">
        <f t="array" aca="1" ref="N211" ca="1">MIN(IF($B211:E211&gt;$B210:E210,COLUMN($B$18:E210)-COLUMN($B$18)+1,99))</f>
        <v>99</v>
      </c>
      <c r="O211" s="26">
        <f t="array" aca="1" ref="O211" ca="1">MIN(IF($B211:F211&gt;$B210:F210,COLUMN($B$18:F210)-COLUMN($B$18)+1,99))</f>
        <v>99</v>
      </c>
      <c r="P211" s="26">
        <f t="array" aca="1" ref="P211" ca="1">MIN(IF($B211:G211&gt;$B210:G210,COLUMN($B$18:G210)-COLUMN($B$18)+1,99))</f>
        <v>99</v>
      </c>
      <c r="Q211" s="48">
        <f t="array" aca="1" ref="Q211" ca="1">MIN(IF($B211:H211&gt;$B210:H210,COLUMN($B$18:H210)-COLUMN($B$18)+1,99))</f>
        <v>7</v>
      </c>
      <c r="AC211" s="4"/>
    </row>
    <row r="212" spans="1:29" ht="12.75" x14ac:dyDescent="0.2">
      <c r="A212" s="10">
        <v>195</v>
      </c>
      <c r="B212" s="8">
        <f t="array" aca="1" ref="B212" ca="1">IF(A212&gt;$B$9,"",IF(SUM(--(TRANSPOSE(LARGE(OFFSET($B211,,B$17,,$B$7-B$17),ROW(INDIRECT("a1:a"&amp;$B$7-B$17))))=OFFSET($B211,,B$17,,$B$7-B$17)))=$B$7-B$17,OFFSET($B$12,,MATCH(B211,$B$12:$H$12,FALSE)),B211))</f>
        <v>1</v>
      </c>
      <c r="C212" s="8">
        <f t="array" aca="1" ref="C212" ca="1">IF(OR($A212&gt;$B$9,C$17&gt;$B$7),"",CHOOSE(C$15,IF(K212=99,
IF(SUM(--(TRANSPOSE(LARGE(OFFSET($B211,,C$17,,$B$7-C$17),ROW(INDIRECT("a1:a"&amp;$B$7-C$17))))=OFFSET($B211,,C$17,,$B$7-C$17)))=$B$7-C$17,MIN(IF(C211&gt;=OFFSET($B211,,B$17,,$B$7-B$17),"",OFFSET($B211,,B$17,,$B$7-B$17))),C211),
SMALL(IF((SMALL(OFFSET($B211,,K212-1,,$B$7-K212+1),ROW(INDIRECT("a1:a"&amp;$B$7-K212+1)))=OFFSET($B212,,K212-1))*(MATCH(OFFSET($B212,,K212-1),SMALL(OFFSET($B211,,K212-1,,$B$7-K212+1),ROW(INDIRECT("a1:a"&amp;$B$7-K212+1))),0)=ROW(INDIRECT("a1:a"&amp;$B$7-K212+1))),"",SMALL(OFFSET($B211,,K212-1,,$B$7-K212+1),ROW(INDIRECT("a1:a"&amp;$B$7-K212+1)))),C$17-K212)),
SMALL(IF((SMALL(OFFSET($B211,,K212-1,,$B$7-K212+1),ROW(INDIRECT("a1:a"&amp;$B$7-K212+1)))=OFFSET($B212,,K212-1))*(MATCH(OFFSET($B212,,K212-1),SMALL(OFFSET($B211,,K212-1,,$B$7-K212+1),ROW(INDIRECT("a1:a"&amp;$B$7-K212+1))),0)=ROW(INDIRECT("a1:a"&amp;$B$7-K212+1))),"",SMALL(OFFSET($B211,,K212-1,,$B$7-K212+1),ROW(INDIRECT("a1:a"&amp;$B$7-K212+1)))),C$17-K212)))</f>
        <v>2</v>
      </c>
      <c r="D212" s="8">
        <f t="array" aca="1" ref="D212" ca="1">IF(OR($A212&gt;$B$9,D$17&gt;$B$7),"",CHOOSE(D$15,IF(L212=99,
IF(SUM(--(TRANSPOSE(LARGE(OFFSET($B211,,D$17,,$B$7-D$17),ROW(INDIRECT("a1:a"&amp;$B$7-D$17))))=OFFSET($B211,,D$17,,$B$7-D$17)))=$B$7-D$17,MIN(IF(D211&gt;=OFFSET($B211,,C$17,,$B$7-C$17),"",OFFSET($B211,,C$17,,$B$7-C$17))),D211),
SMALL(IF((SMALL(OFFSET($B211,,L212-1,,$B$7-L212+1),ROW(INDIRECT("a1:a"&amp;$B$7-L212+1)))=OFFSET($B212,,L212-1))*(MATCH(OFFSET($B212,,L212-1),SMALL(OFFSET($B211,,L212-1,,$B$7-L212+1),ROW(INDIRECT("a1:a"&amp;$B$7-L212+1))),0)=ROW(INDIRECT("a1:a"&amp;$B$7-L212+1))),"",SMALL(OFFSET($B211,,L212-1,,$B$7-L212+1),ROW(INDIRECT("a1:a"&amp;$B$7-L212+1)))),D$17-L212)),
SMALL(IF((SMALL(OFFSET($B211,,L212-1,,$B$7-L212+1),ROW(INDIRECT("a1:a"&amp;$B$7-L212+1)))=OFFSET($B212,,L212-1))*(MATCH(OFFSET($B212,,L212-1),SMALL(OFFSET($B211,,L212-1,,$B$7-L212+1),ROW(INDIRECT("a1:a"&amp;$B$7-L212+1))),0)=ROW(INDIRECT("a1:a"&amp;$B$7-L212+1))),"",SMALL(OFFSET($B211,,L212-1,,$B$7-L212+1),ROW(INDIRECT("a1:a"&amp;$B$7-L212+1)))),D$17-L212)))</f>
        <v>1</v>
      </c>
      <c r="E212" s="8">
        <f t="array" aca="1" ref="E212" ca="1">IF(OR($A212&gt;$B$9,E$17&gt;$B$7),"",CHOOSE(E$15,IF(M212=99,
IF(SUM(--(TRANSPOSE(LARGE(OFFSET($B211,,E$17,,$B$7-E$17),ROW(INDIRECT("a1:a"&amp;$B$7-E$17))))=OFFSET($B211,,E$17,,$B$7-E$17)))=$B$7-E$17,MIN(IF(E211&gt;=OFFSET($B211,,D$17,,$B$7-D$17),"",OFFSET($B211,,D$17,,$B$7-D$17))),E211),
SMALL(IF((SMALL(OFFSET($B211,,M212-1,,$B$7-M212+1),ROW(INDIRECT("a1:a"&amp;$B$7-M212+1)))=OFFSET($B212,,M212-1))*(MATCH(OFFSET($B212,,M212-1),SMALL(OFFSET($B211,,M212-1,,$B$7-M212+1),ROW(INDIRECT("a1:a"&amp;$B$7-M212+1))),0)=ROW(INDIRECT("a1:a"&amp;$B$7-M212+1))),"",SMALL(OFFSET($B211,,M212-1,,$B$7-M212+1),ROW(INDIRECT("a1:a"&amp;$B$7-M212+1)))),E$17-M212)),
SMALL(IF((SMALL(OFFSET($B211,,M212-1,,$B$7-M212+1),ROW(INDIRECT("a1:a"&amp;$B$7-M212+1)))=OFFSET($B212,,M212-1))*(MATCH(OFFSET($B212,,M212-1),SMALL(OFFSET($B211,,M212-1,,$B$7-M212+1),ROW(INDIRECT("a1:a"&amp;$B$7-M212+1))),0)=ROW(INDIRECT("a1:a"&amp;$B$7-M212+1))),"",SMALL(OFFSET($B211,,M212-1,,$B$7-M212+1),ROW(INDIRECT("a1:a"&amp;$B$7-M212+1)))),E$17-M212)))</f>
        <v>2</v>
      </c>
      <c r="F212" s="8">
        <f t="array" aca="1" ref="F212" ca="1">IF(OR($A212&gt;$B$9,F$17&gt;$B$7),"",CHOOSE(F$15,IF(N212=99,
IF(SUM(--(TRANSPOSE(LARGE(OFFSET($B211,,F$17,,$B$7-F$17),ROW(INDIRECT("a1:a"&amp;$B$7-F$17))))=OFFSET($B211,,F$17,,$B$7-F$17)))=$B$7-F$17,MIN(IF(F211&gt;=OFFSET($B211,,E$17,,$B$7-E$17),"",OFFSET($B211,,E$17,,$B$7-E$17))),F211),
SMALL(IF((SMALL(OFFSET($B211,,N212-1,,$B$7-N212+1),ROW(INDIRECT("a1:a"&amp;$B$7-N212+1)))=OFFSET($B212,,N212-1))*(MATCH(OFFSET($B212,,N212-1),SMALL(OFFSET($B211,,N212-1,,$B$7-N212+1),ROW(INDIRECT("a1:a"&amp;$B$7-N212+1))),0)=ROW(INDIRECT("a1:a"&amp;$B$7-N212+1))),"",SMALL(OFFSET($B211,,N212-1,,$B$7-N212+1),ROW(INDIRECT("a1:a"&amp;$B$7-N212+1)))),F$17-N212)),
SMALL(IF((SMALL(OFFSET($B211,,N212-1,,$B$7-N212+1),ROW(INDIRECT("a1:a"&amp;$B$7-N212+1)))=OFFSET($B212,,N212-1))*(MATCH(OFFSET($B212,,N212-1),SMALL(OFFSET($B211,,N212-1,,$B$7-N212+1),ROW(INDIRECT("a1:a"&amp;$B$7-N212+1))),0)=ROW(INDIRECT("a1:a"&amp;$B$7-N212+1))),"",SMALL(OFFSET($B211,,N212-1,,$B$7-N212+1),ROW(INDIRECT("a1:a"&amp;$B$7-N212+1)))),F$17-N212)))</f>
        <v>1</v>
      </c>
      <c r="G212" s="8">
        <f t="array" aca="1" ref="G212" ca="1">IF(OR($A212&gt;$B$9,G$17&gt;$B$7),"",CHOOSE(G$15,IF(O212=99,
IF(SUM(--(TRANSPOSE(LARGE(OFFSET($B211,,G$17,,$B$7-G$17),ROW(INDIRECT("a1:a"&amp;$B$7-G$17))))=OFFSET($B211,,G$17,,$B$7-G$17)))=$B$7-G$17,MIN(IF(G211&gt;=OFFSET($B211,,F$17,,$B$7-F$17),"",OFFSET($B211,,F$17,,$B$7-F$17))),G211),
SMALL(IF((SMALL(OFFSET($B211,,O212-1,,$B$7-O212+1),ROW(INDIRECT("a1:a"&amp;$B$7-O212+1)))=OFFSET($B212,,O212-1))*(MATCH(OFFSET($B212,,O212-1),SMALL(OFFSET($B211,,O212-1,,$B$7-O212+1),ROW(INDIRECT("a1:a"&amp;$B$7-O212+1))),0)=ROW(INDIRECT("a1:a"&amp;$B$7-O212+1))),"",SMALL(OFFSET($B211,,O212-1,,$B$7-O212+1),ROW(INDIRECT("a1:a"&amp;$B$7-O212+1)))),G$17-O212)),
SMALL(IF((SMALL(OFFSET($B211,,O212-1,,$B$7-O212+1),ROW(INDIRECT("a1:a"&amp;$B$7-O212+1)))=OFFSET($B212,,O212-1))*(MATCH(OFFSET($B212,,O212-1),SMALL(OFFSET($B211,,O212-1,,$B$7-O212+1),ROW(INDIRECT("a1:a"&amp;$B$7-O212+1))),0)=ROW(INDIRECT("a1:a"&amp;$B$7-O212+1))),"",SMALL(OFFSET($B211,,O212-1,,$B$7-O212+1),ROW(INDIRECT("a1:a"&amp;$B$7-O212+1)))),G$17-O212)))</f>
        <v>4</v>
      </c>
      <c r="H212" s="8">
        <f t="array" aca="1" ref="H212" ca="1">IF(OR($A212&gt;$B$9,H$17&gt;$B$7),"",CHOOSE(H$15,IF(P212=99,
IF(SUM(--(TRANSPOSE(LARGE(OFFSET($B211,,H$17,,$B$7-H$17),ROW(INDIRECT("a1:a"&amp;$B$7-H$17))))=OFFSET($B211,,H$17,,$B$7-H$17)))=$B$7-H$17,MIN(IF(H211&gt;=OFFSET($B211,,G$17,,$B$7-G$17),"",OFFSET($B211,,G$17,,$B$7-G$17))),H211),
SMALL(IF((SMALL(OFFSET($B211,,P212-1,,$B$7-P212+1),ROW(INDIRECT("a1:a"&amp;$B$7-P212+1)))=OFFSET($B212,,P212-1))*(MATCH(OFFSET($B212,,P212-1),SMALL(OFFSET($B211,,P212-1,,$B$7-P212+1),ROW(INDIRECT("a1:a"&amp;$B$7-P212+1))),0)=ROW(INDIRECT("a1:a"&amp;$B$7-P212+1))),"",SMALL(OFFSET($B211,,P212-1,,$B$7-P212+1),ROW(INDIRECT("a1:a"&amp;$B$7-P212+1)))),H$17-P212)),
SMALL(IF((SMALL(OFFSET($B211,,P212-1,,$B$7-P212+1),ROW(INDIRECT("a1:a"&amp;$B$7-P212+1)))=OFFSET($B212,,P212-1))*(MATCH(OFFSET($B212,,P212-1),SMALL(OFFSET($B211,,P212-1,,$B$7-P212+1),ROW(INDIRECT("a1:a"&amp;$B$7-P212+1))),0)=ROW(INDIRECT("a1:a"&amp;$B$7-P212+1))),"",SMALL(OFFSET($B211,,P212-1,,$B$7-P212+1),ROW(INDIRECT("a1:a"&amp;$B$7-P212+1)))),H$17-P212)))</f>
        <v>3</v>
      </c>
      <c r="I212" s="44">
        <f t="array" aca="1" ref="I212" ca="1">IF(OR($A212&gt;$B$9,I$17&gt;$B$7),"",CHOOSE(I$15,IF(Q212=99,
IF(SUM(--(TRANSPOSE(LARGE(OFFSET($B211,,I$17,,$B$7-I$17),ROW(INDIRECT("a1:a"&amp;$B$7-I$17))))=OFFSET($B211,,I$17,,$B$7-I$17)))=$B$7-I$17,MIN(IF(I211&gt;=OFFSET($B211,,H$17,,$B$7-H$17),"",OFFSET($B211,,H$17,,$B$7-H$17))),I211),
SMALL(IF((SMALL(OFFSET($B211,,Q212-1,,$B$7-Q212+1),ROW(INDIRECT("a1:a"&amp;$B$7-Q212+1)))=OFFSET($B212,,Q212-1))*(MATCH(OFFSET($B212,,Q212-1),SMALL(OFFSET($B211,,Q212-1,,$B$7-Q212+1),ROW(INDIRECT("a1:a"&amp;$B$7-Q212+1))),0)=ROW(INDIRECT("a1:a"&amp;$B$7-Q212+1))),"",SMALL(OFFSET($B211,,Q212-1,,$B$7-Q212+1),ROW(INDIRECT("a1:a"&amp;$B$7-Q212+1)))),I$17-Q212)),
SMALL(IF((SMALL(OFFSET($B211,,Q212-1,,$B$7-Q212+1),ROW(INDIRECT("a1:a"&amp;$B$7-Q212+1)))=OFFSET($B212,,Q212-1))*(MATCH(OFFSET($B212,,Q212-1),SMALL(OFFSET($B211,,Q212-1,,$B$7-Q212+1),ROW(INDIRECT("a1:a"&amp;$B$7-Q212+1))),0)=ROW(INDIRECT("a1:a"&amp;$B$7-Q212+1))),"",SMALL(OFFSET($B211,,Q212-1,,$B$7-Q212+1),ROW(INDIRECT("a1:a"&amp;$B$7-Q212+1)))),I$17-Q212)))</f>
        <v>3</v>
      </c>
      <c r="J212" s="13"/>
      <c r="K212" s="26">
        <f t="array" aca="1" ref="K212" ca="1">MIN(IF($B212:B212&gt;$B211:B211,COLUMN($B$18:B211)-COLUMN($B$18)+1,99))</f>
        <v>99</v>
      </c>
      <c r="L212" s="26">
        <f t="array" aca="1" ref="L212" ca="1">MIN(IF($B212:C212&gt;$B211:C211,COLUMN($B$18:C211)-COLUMN($B$18)+1,99))</f>
        <v>99</v>
      </c>
      <c r="M212" s="26">
        <f t="array" aca="1" ref="M212" ca="1">MIN(IF($B212:D212&gt;$B211:D211,COLUMN($B$18:D211)-COLUMN($B$18)+1,99))</f>
        <v>99</v>
      </c>
      <c r="N212" s="26">
        <f t="array" aca="1" ref="N212" ca="1">MIN(IF($B212:E212&gt;$B211:E211,COLUMN($B$18:E211)-COLUMN($B$18)+1,99))</f>
        <v>99</v>
      </c>
      <c r="O212" s="26">
        <f t="array" aca="1" ref="O212" ca="1">MIN(IF($B212:F212&gt;$B211:F211,COLUMN($B$18:F211)-COLUMN($B$18)+1,99))</f>
        <v>99</v>
      </c>
      <c r="P212" s="26">
        <f t="array" aca="1" ref="P212" ca="1">MIN(IF($B212:G212&gt;$B211:G211,COLUMN($B$18:G211)-COLUMN($B$18)+1,99))</f>
        <v>6</v>
      </c>
      <c r="Q212" s="48">
        <f t="array" aca="1" ref="Q212" ca="1">MIN(IF($B212:H212&gt;$B211:H211,COLUMN($B$18:H211)-COLUMN($B$18)+1,99))</f>
        <v>6</v>
      </c>
      <c r="AC212" s="4"/>
    </row>
    <row r="213" spans="1:29" ht="12.75" x14ac:dyDescent="0.2">
      <c r="A213" s="10">
        <v>196</v>
      </c>
      <c r="B213" s="8">
        <f t="array" aca="1" ref="B213" ca="1">IF(A213&gt;$B$9,"",IF(SUM(--(TRANSPOSE(LARGE(OFFSET($B212,,B$17,,$B$7-B$17),ROW(INDIRECT("a1:a"&amp;$B$7-B$17))))=OFFSET($B212,,B$17,,$B$7-B$17)))=$B$7-B$17,OFFSET($B$12,,MATCH(B212,$B$12:$H$12,FALSE)),B212))</f>
        <v>1</v>
      </c>
      <c r="C213" s="8">
        <f t="array" aca="1" ref="C213" ca="1">IF(OR($A213&gt;$B$9,C$17&gt;$B$7),"",CHOOSE(C$15,IF(K213=99,
IF(SUM(--(TRANSPOSE(LARGE(OFFSET($B212,,C$17,,$B$7-C$17),ROW(INDIRECT("a1:a"&amp;$B$7-C$17))))=OFFSET($B212,,C$17,,$B$7-C$17)))=$B$7-C$17,MIN(IF(C212&gt;=OFFSET($B212,,B$17,,$B$7-B$17),"",OFFSET($B212,,B$17,,$B$7-B$17))),C212),
SMALL(IF((SMALL(OFFSET($B212,,K213-1,,$B$7-K213+1),ROW(INDIRECT("a1:a"&amp;$B$7-K213+1)))=OFFSET($B213,,K213-1))*(MATCH(OFFSET($B213,,K213-1),SMALL(OFFSET($B212,,K213-1,,$B$7-K213+1),ROW(INDIRECT("a1:a"&amp;$B$7-K213+1))),0)=ROW(INDIRECT("a1:a"&amp;$B$7-K213+1))),"",SMALL(OFFSET($B212,,K213-1,,$B$7-K213+1),ROW(INDIRECT("a1:a"&amp;$B$7-K213+1)))),C$17-K213)),
SMALL(IF((SMALL(OFFSET($B212,,K213-1,,$B$7-K213+1),ROW(INDIRECT("a1:a"&amp;$B$7-K213+1)))=OFFSET($B213,,K213-1))*(MATCH(OFFSET($B213,,K213-1),SMALL(OFFSET($B212,,K213-1,,$B$7-K213+1),ROW(INDIRECT("a1:a"&amp;$B$7-K213+1))),0)=ROW(INDIRECT("a1:a"&amp;$B$7-K213+1))),"",SMALL(OFFSET($B212,,K213-1,,$B$7-K213+1),ROW(INDIRECT("a1:a"&amp;$B$7-K213+1)))),C$17-K213)))</f>
        <v>2</v>
      </c>
      <c r="D213" s="8">
        <f t="array" aca="1" ref="D213" ca="1">IF(OR($A213&gt;$B$9,D$17&gt;$B$7),"",CHOOSE(D$15,IF(L213=99,
IF(SUM(--(TRANSPOSE(LARGE(OFFSET($B212,,D$17,,$B$7-D$17),ROW(INDIRECT("a1:a"&amp;$B$7-D$17))))=OFFSET($B212,,D$17,,$B$7-D$17)))=$B$7-D$17,MIN(IF(D212&gt;=OFFSET($B212,,C$17,,$B$7-C$17),"",OFFSET($B212,,C$17,,$B$7-C$17))),D212),
SMALL(IF((SMALL(OFFSET($B212,,L213-1,,$B$7-L213+1),ROW(INDIRECT("a1:a"&amp;$B$7-L213+1)))=OFFSET($B213,,L213-1))*(MATCH(OFFSET($B213,,L213-1),SMALL(OFFSET($B212,,L213-1,,$B$7-L213+1),ROW(INDIRECT("a1:a"&amp;$B$7-L213+1))),0)=ROW(INDIRECT("a1:a"&amp;$B$7-L213+1))),"",SMALL(OFFSET($B212,,L213-1,,$B$7-L213+1),ROW(INDIRECT("a1:a"&amp;$B$7-L213+1)))),D$17-L213)),
SMALL(IF((SMALL(OFFSET($B212,,L213-1,,$B$7-L213+1),ROW(INDIRECT("a1:a"&amp;$B$7-L213+1)))=OFFSET($B213,,L213-1))*(MATCH(OFFSET($B213,,L213-1),SMALL(OFFSET($B212,,L213-1,,$B$7-L213+1),ROW(INDIRECT("a1:a"&amp;$B$7-L213+1))),0)=ROW(INDIRECT("a1:a"&amp;$B$7-L213+1))),"",SMALL(OFFSET($B212,,L213-1,,$B$7-L213+1),ROW(INDIRECT("a1:a"&amp;$B$7-L213+1)))),D$17-L213)))</f>
        <v>1</v>
      </c>
      <c r="E213" s="8">
        <f t="array" aca="1" ref="E213" ca="1">IF(OR($A213&gt;$B$9,E$17&gt;$B$7),"",CHOOSE(E$15,IF(M213=99,
IF(SUM(--(TRANSPOSE(LARGE(OFFSET($B212,,E$17,,$B$7-E$17),ROW(INDIRECT("a1:a"&amp;$B$7-E$17))))=OFFSET($B212,,E$17,,$B$7-E$17)))=$B$7-E$17,MIN(IF(E212&gt;=OFFSET($B212,,D$17,,$B$7-D$17),"",OFFSET($B212,,D$17,,$B$7-D$17))),E212),
SMALL(IF((SMALL(OFFSET($B212,,M213-1,,$B$7-M213+1),ROW(INDIRECT("a1:a"&amp;$B$7-M213+1)))=OFFSET($B213,,M213-1))*(MATCH(OFFSET($B213,,M213-1),SMALL(OFFSET($B212,,M213-1,,$B$7-M213+1),ROW(INDIRECT("a1:a"&amp;$B$7-M213+1))),0)=ROW(INDIRECT("a1:a"&amp;$B$7-M213+1))),"",SMALL(OFFSET($B212,,M213-1,,$B$7-M213+1),ROW(INDIRECT("a1:a"&amp;$B$7-M213+1)))),E$17-M213)),
SMALL(IF((SMALL(OFFSET($B212,,M213-1,,$B$7-M213+1),ROW(INDIRECT("a1:a"&amp;$B$7-M213+1)))=OFFSET($B213,,M213-1))*(MATCH(OFFSET($B213,,M213-1),SMALL(OFFSET($B212,,M213-1,,$B$7-M213+1),ROW(INDIRECT("a1:a"&amp;$B$7-M213+1))),0)=ROW(INDIRECT("a1:a"&amp;$B$7-M213+1))),"",SMALL(OFFSET($B212,,M213-1,,$B$7-M213+1),ROW(INDIRECT("a1:a"&amp;$B$7-M213+1)))),E$17-M213)))</f>
        <v>2</v>
      </c>
      <c r="F213" s="8">
        <f t="array" aca="1" ref="F213" ca="1">IF(OR($A213&gt;$B$9,F$17&gt;$B$7),"",CHOOSE(F$15,IF(N213=99,
IF(SUM(--(TRANSPOSE(LARGE(OFFSET($B212,,F$17,,$B$7-F$17),ROW(INDIRECT("a1:a"&amp;$B$7-F$17))))=OFFSET($B212,,F$17,,$B$7-F$17)))=$B$7-F$17,MIN(IF(F212&gt;=OFFSET($B212,,E$17,,$B$7-E$17),"",OFFSET($B212,,E$17,,$B$7-E$17))),F212),
SMALL(IF((SMALL(OFFSET($B212,,N213-1,,$B$7-N213+1),ROW(INDIRECT("a1:a"&amp;$B$7-N213+1)))=OFFSET($B213,,N213-1))*(MATCH(OFFSET($B213,,N213-1),SMALL(OFFSET($B212,,N213-1,,$B$7-N213+1),ROW(INDIRECT("a1:a"&amp;$B$7-N213+1))),0)=ROW(INDIRECT("a1:a"&amp;$B$7-N213+1))),"",SMALL(OFFSET($B212,,N213-1,,$B$7-N213+1),ROW(INDIRECT("a1:a"&amp;$B$7-N213+1)))),F$17-N213)),
SMALL(IF((SMALL(OFFSET($B212,,N213-1,,$B$7-N213+1),ROW(INDIRECT("a1:a"&amp;$B$7-N213+1)))=OFFSET($B213,,N213-1))*(MATCH(OFFSET($B213,,N213-1),SMALL(OFFSET($B212,,N213-1,,$B$7-N213+1),ROW(INDIRECT("a1:a"&amp;$B$7-N213+1))),0)=ROW(INDIRECT("a1:a"&amp;$B$7-N213+1))),"",SMALL(OFFSET($B212,,N213-1,,$B$7-N213+1),ROW(INDIRECT("a1:a"&amp;$B$7-N213+1)))),F$17-N213)))</f>
        <v>3</v>
      </c>
      <c r="G213" s="8">
        <f t="array" aca="1" ref="G213" ca="1">IF(OR($A213&gt;$B$9,G$17&gt;$B$7),"",CHOOSE(G$15,IF(O213=99,
IF(SUM(--(TRANSPOSE(LARGE(OFFSET($B212,,G$17,,$B$7-G$17),ROW(INDIRECT("a1:a"&amp;$B$7-G$17))))=OFFSET($B212,,G$17,,$B$7-G$17)))=$B$7-G$17,MIN(IF(G212&gt;=OFFSET($B212,,F$17,,$B$7-F$17),"",OFFSET($B212,,F$17,,$B$7-F$17))),G212),
SMALL(IF((SMALL(OFFSET($B212,,O213-1,,$B$7-O213+1),ROW(INDIRECT("a1:a"&amp;$B$7-O213+1)))=OFFSET($B213,,O213-1))*(MATCH(OFFSET($B213,,O213-1),SMALL(OFFSET($B212,,O213-1,,$B$7-O213+1),ROW(INDIRECT("a1:a"&amp;$B$7-O213+1))),0)=ROW(INDIRECT("a1:a"&amp;$B$7-O213+1))),"",SMALL(OFFSET($B212,,O213-1,,$B$7-O213+1),ROW(INDIRECT("a1:a"&amp;$B$7-O213+1)))),G$17-O213)),
SMALL(IF((SMALL(OFFSET($B212,,O213-1,,$B$7-O213+1),ROW(INDIRECT("a1:a"&amp;$B$7-O213+1)))=OFFSET($B213,,O213-1))*(MATCH(OFFSET($B213,,O213-1),SMALL(OFFSET($B212,,O213-1,,$B$7-O213+1),ROW(INDIRECT("a1:a"&amp;$B$7-O213+1))),0)=ROW(INDIRECT("a1:a"&amp;$B$7-O213+1))),"",SMALL(OFFSET($B212,,O213-1,,$B$7-O213+1),ROW(INDIRECT("a1:a"&amp;$B$7-O213+1)))),G$17-O213)))</f>
        <v>1</v>
      </c>
      <c r="H213" s="8">
        <f t="array" aca="1" ref="H213" ca="1">IF(OR($A213&gt;$B$9,H$17&gt;$B$7),"",CHOOSE(H$15,IF(P213=99,
IF(SUM(--(TRANSPOSE(LARGE(OFFSET($B212,,H$17,,$B$7-H$17),ROW(INDIRECT("a1:a"&amp;$B$7-H$17))))=OFFSET($B212,,H$17,,$B$7-H$17)))=$B$7-H$17,MIN(IF(H212&gt;=OFFSET($B212,,G$17,,$B$7-G$17),"",OFFSET($B212,,G$17,,$B$7-G$17))),H212),
SMALL(IF((SMALL(OFFSET($B212,,P213-1,,$B$7-P213+1),ROW(INDIRECT("a1:a"&amp;$B$7-P213+1)))=OFFSET($B213,,P213-1))*(MATCH(OFFSET($B213,,P213-1),SMALL(OFFSET($B212,,P213-1,,$B$7-P213+1),ROW(INDIRECT("a1:a"&amp;$B$7-P213+1))),0)=ROW(INDIRECT("a1:a"&amp;$B$7-P213+1))),"",SMALL(OFFSET($B212,,P213-1,,$B$7-P213+1),ROW(INDIRECT("a1:a"&amp;$B$7-P213+1)))),H$17-P213)),
SMALL(IF((SMALL(OFFSET($B212,,P213-1,,$B$7-P213+1),ROW(INDIRECT("a1:a"&amp;$B$7-P213+1)))=OFFSET($B213,,P213-1))*(MATCH(OFFSET($B213,,P213-1),SMALL(OFFSET($B212,,P213-1,,$B$7-P213+1),ROW(INDIRECT("a1:a"&amp;$B$7-P213+1))),0)=ROW(INDIRECT("a1:a"&amp;$B$7-P213+1))),"",SMALL(OFFSET($B212,,P213-1,,$B$7-P213+1),ROW(INDIRECT("a1:a"&amp;$B$7-P213+1)))),H$17-P213)))</f>
        <v>3</v>
      </c>
      <c r="I213" s="44">
        <f t="array" aca="1" ref="I213" ca="1">IF(OR($A213&gt;$B$9,I$17&gt;$B$7),"",CHOOSE(I$15,IF(Q213=99,
IF(SUM(--(TRANSPOSE(LARGE(OFFSET($B212,,I$17,,$B$7-I$17),ROW(INDIRECT("a1:a"&amp;$B$7-I$17))))=OFFSET($B212,,I$17,,$B$7-I$17)))=$B$7-I$17,MIN(IF(I212&gt;=OFFSET($B212,,H$17,,$B$7-H$17),"",OFFSET($B212,,H$17,,$B$7-H$17))),I212),
SMALL(IF((SMALL(OFFSET($B212,,Q213-1,,$B$7-Q213+1),ROW(INDIRECT("a1:a"&amp;$B$7-Q213+1)))=OFFSET($B213,,Q213-1))*(MATCH(OFFSET($B213,,Q213-1),SMALL(OFFSET($B212,,Q213-1,,$B$7-Q213+1),ROW(INDIRECT("a1:a"&amp;$B$7-Q213+1))),0)=ROW(INDIRECT("a1:a"&amp;$B$7-Q213+1))),"",SMALL(OFFSET($B212,,Q213-1,,$B$7-Q213+1),ROW(INDIRECT("a1:a"&amp;$B$7-Q213+1)))),I$17-Q213)),
SMALL(IF((SMALL(OFFSET($B212,,Q213-1,,$B$7-Q213+1),ROW(INDIRECT("a1:a"&amp;$B$7-Q213+1)))=OFFSET($B213,,Q213-1))*(MATCH(OFFSET($B213,,Q213-1),SMALL(OFFSET($B212,,Q213-1,,$B$7-Q213+1),ROW(INDIRECT("a1:a"&amp;$B$7-Q213+1))),0)=ROW(INDIRECT("a1:a"&amp;$B$7-Q213+1))),"",SMALL(OFFSET($B212,,Q213-1,,$B$7-Q213+1),ROW(INDIRECT("a1:a"&amp;$B$7-Q213+1)))),I$17-Q213)))</f>
        <v>4</v>
      </c>
      <c r="J213" s="13"/>
      <c r="K213" s="26">
        <f t="array" aca="1" ref="K213" ca="1">MIN(IF($B213:B213&gt;$B212:B212,COLUMN($B$18:B212)-COLUMN($B$18)+1,99))</f>
        <v>99</v>
      </c>
      <c r="L213" s="26">
        <f t="array" aca="1" ref="L213" ca="1">MIN(IF($B213:C213&gt;$B212:C212,COLUMN($B$18:C212)-COLUMN($B$18)+1,99))</f>
        <v>99</v>
      </c>
      <c r="M213" s="26">
        <f t="array" aca="1" ref="M213" ca="1">MIN(IF($B213:D213&gt;$B212:D212,COLUMN($B$18:D212)-COLUMN($B$18)+1,99))</f>
        <v>99</v>
      </c>
      <c r="N213" s="26">
        <f t="array" aca="1" ref="N213" ca="1">MIN(IF($B213:E213&gt;$B212:E212,COLUMN($B$18:E212)-COLUMN($B$18)+1,99))</f>
        <v>99</v>
      </c>
      <c r="O213" s="26">
        <f t="array" aca="1" ref="O213" ca="1">MIN(IF($B213:F213&gt;$B212:F212,COLUMN($B$18:F212)-COLUMN($B$18)+1,99))</f>
        <v>5</v>
      </c>
      <c r="P213" s="26">
        <f t="array" aca="1" ref="P213" ca="1">MIN(IF($B213:G213&gt;$B212:G212,COLUMN($B$18:G212)-COLUMN($B$18)+1,99))</f>
        <v>5</v>
      </c>
      <c r="Q213" s="48">
        <f t="array" aca="1" ref="Q213" ca="1">MIN(IF($B213:H213&gt;$B212:H212,COLUMN($B$18:H212)-COLUMN($B$18)+1,99))</f>
        <v>5</v>
      </c>
      <c r="AC213" s="4"/>
    </row>
    <row r="214" spans="1:29" ht="12.75" x14ac:dyDescent="0.2">
      <c r="A214" s="10">
        <v>197</v>
      </c>
      <c r="B214" s="8">
        <f t="array" aca="1" ref="B214" ca="1">IF(A214&gt;$B$9,"",IF(SUM(--(TRANSPOSE(LARGE(OFFSET($B213,,B$17,,$B$7-B$17),ROW(INDIRECT("a1:a"&amp;$B$7-B$17))))=OFFSET($B213,,B$17,,$B$7-B$17)))=$B$7-B$17,OFFSET($B$12,,MATCH(B213,$B$12:$H$12,FALSE)),B213))</f>
        <v>1</v>
      </c>
      <c r="C214" s="8">
        <f t="array" aca="1" ref="C214" ca="1">IF(OR($A214&gt;$B$9,C$17&gt;$B$7),"",CHOOSE(C$15,IF(K214=99,
IF(SUM(--(TRANSPOSE(LARGE(OFFSET($B213,,C$17,,$B$7-C$17),ROW(INDIRECT("a1:a"&amp;$B$7-C$17))))=OFFSET($B213,,C$17,,$B$7-C$17)))=$B$7-C$17,MIN(IF(C213&gt;=OFFSET($B213,,B$17,,$B$7-B$17),"",OFFSET($B213,,B$17,,$B$7-B$17))),C213),
SMALL(IF((SMALL(OFFSET($B213,,K214-1,,$B$7-K214+1),ROW(INDIRECT("a1:a"&amp;$B$7-K214+1)))=OFFSET($B214,,K214-1))*(MATCH(OFFSET($B214,,K214-1),SMALL(OFFSET($B213,,K214-1,,$B$7-K214+1),ROW(INDIRECT("a1:a"&amp;$B$7-K214+1))),0)=ROW(INDIRECT("a1:a"&amp;$B$7-K214+1))),"",SMALL(OFFSET($B213,,K214-1,,$B$7-K214+1),ROW(INDIRECT("a1:a"&amp;$B$7-K214+1)))),C$17-K214)),
SMALL(IF((SMALL(OFFSET($B213,,K214-1,,$B$7-K214+1),ROW(INDIRECT("a1:a"&amp;$B$7-K214+1)))=OFFSET($B214,,K214-1))*(MATCH(OFFSET($B214,,K214-1),SMALL(OFFSET($B213,,K214-1,,$B$7-K214+1),ROW(INDIRECT("a1:a"&amp;$B$7-K214+1))),0)=ROW(INDIRECT("a1:a"&amp;$B$7-K214+1))),"",SMALL(OFFSET($B213,,K214-1,,$B$7-K214+1),ROW(INDIRECT("a1:a"&amp;$B$7-K214+1)))),C$17-K214)))</f>
        <v>2</v>
      </c>
      <c r="D214" s="8">
        <f t="array" aca="1" ref="D214" ca="1">IF(OR($A214&gt;$B$9,D$17&gt;$B$7),"",CHOOSE(D$15,IF(L214=99,
IF(SUM(--(TRANSPOSE(LARGE(OFFSET($B213,,D$17,,$B$7-D$17),ROW(INDIRECT("a1:a"&amp;$B$7-D$17))))=OFFSET($B213,,D$17,,$B$7-D$17)))=$B$7-D$17,MIN(IF(D213&gt;=OFFSET($B213,,C$17,,$B$7-C$17),"",OFFSET($B213,,C$17,,$B$7-C$17))),D213),
SMALL(IF((SMALL(OFFSET($B213,,L214-1,,$B$7-L214+1),ROW(INDIRECT("a1:a"&amp;$B$7-L214+1)))=OFFSET($B214,,L214-1))*(MATCH(OFFSET($B214,,L214-1),SMALL(OFFSET($B213,,L214-1,,$B$7-L214+1),ROW(INDIRECT("a1:a"&amp;$B$7-L214+1))),0)=ROW(INDIRECT("a1:a"&amp;$B$7-L214+1))),"",SMALL(OFFSET($B213,,L214-1,,$B$7-L214+1),ROW(INDIRECT("a1:a"&amp;$B$7-L214+1)))),D$17-L214)),
SMALL(IF((SMALL(OFFSET($B213,,L214-1,,$B$7-L214+1),ROW(INDIRECT("a1:a"&amp;$B$7-L214+1)))=OFFSET($B214,,L214-1))*(MATCH(OFFSET($B214,,L214-1),SMALL(OFFSET($B213,,L214-1,,$B$7-L214+1),ROW(INDIRECT("a1:a"&amp;$B$7-L214+1))),0)=ROW(INDIRECT("a1:a"&amp;$B$7-L214+1))),"",SMALL(OFFSET($B213,,L214-1,,$B$7-L214+1),ROW(INDIRECT("a1:a"&amp;$B$7-L214+1)))),D$17-L214)))</f>
        <v>1</v>
      </c>
      <c r="E214" s="8">
        <f t="array" aca="1" ref="E214" ca="1">IF(OR($A214&gt;$B$9,E$17&gt;$B$7),"",CHOOSE(E$15,IF(M214=99,
IF(SUM(--(TRANSPOSE(LARGE(OFFSET($B213,,E$17,,$B$7-E$17),ROW(INDIRECT("a1:a"&amp;$B$7-E$17))))=OFFSET($B213,,E$17,,$B$7-E$17)))=$B$7-E$17,MIN(IF(E213&gt;=OFFSET($B213,,D$17,,$B$7-D$17),"",OFFSET($B213,,D$17,,$B$7-D$17))),E213),
SMALL(IF((SMALL(OFFSET($B213,,M214-1,,$B$7-M214+1),ROW(INDIRECT("a1:a"&amp;$B$7-M214+1)))=OFFSET($B214,,M214-1))*(MATCH(OFFSET($B214,,M214-1),SMALL(OFFSET($B213,,M214-1,,$B$7-M214+1),ROW(INDIRECT("a1:a"&amp;$B$7-M214+1))),0)=ROW(INDIRECT("a1:a"&amp;$B$7-M214+1))),"",SMALL(OFFSET($B213,,M214-1,,$B$7-M214+1),ROW(INDIRECT("a1:a"&amp;$B$7-M214+1)))),E$17-M214)),
SMALL(IF((SMALL(OFFSET($B213,,M214-1,,$B$7-M214+1),ROW(INDIRECT("a1:a"&amp;$B$7-M214+1)))=OFFSET($B214,,M214-1))*(MATCH(OFFSET($B214,,M214-1),SMALL(OFFSET($B213,,M214-1,,$B$7-M214+1),ROW(INDIRECT("a1:a"&amp;$B$7-M214+1))),0)=ROW(INDIRECT("a1:a"&amp;$B$7-M214+1))),"",SMALL(OFFSET($B213,,M214-1,,$B$7-M214+1),ROW(INDIRECT("a1:a"&amp;$B$7-M214+1)))),E$17-M214)))</f>
        <v>2</v>
      </c>
      <c r="F214" s="8">
        <f t="array" aca="1" ref="F214" ca="1">IF(OR($A214&gt;$B$9,F$17&gt;$B$7),"",CHOOSE(F$15,IF(N214=99,
IF(SUM(--(TRANSPOSE(LARGE(OFFSET($B213,,F$17,,$B$7-F$17),ROW(INDIRECT("a1:a"&amp;$B$7-F$17))))=OFFSET($B213,,F$17,,$B$7-F$17)))=$B$7-F$17,MIN(IF(F213&gt;=OFFSET($B213,,E$17,,$B$7-E$17),"",OFFSET($B213,,E$17,,$B$7-E$17))),F213),
SMALL(IF((SMALL(OFFSET($B213,,N214-1,,$B$7-N214+1),ROW(INDIRECT("a1:a"&amp;$B$7-N214+1)))=OFFSET($B214,,N214-1))*(MATCH(OFFSET($B214,,N214-1),SMALL(OFFSET($B213,,N214-1,,$B$7-N214+1),ROW(INDIRECT("a1:a"&amp;$B$7-N214+1))),0)=ROW(INDIRECT("a1:a"&amp;$B$7-N214+1))),"",SMALL(OFFSET($B213,,N214-1,,$B$7-N214+1),ROW(INDIRECT("a1:a"&amp;$B$7-N214+1)))),F$17-N214)),
SMALL(IF((SMALL(OFFSET($B213,,N214-1,,$B$7-N214+1),ROW(INDIRECT("a1:a"&amp;$B$7-N214+1)))=OFFSET($B214,,N214-1))*(MATCH(OFFSET($B214,,N214-1),SMALL(OFFSET($B213,,N214-1,,$B$7-N214+1),ROW(INDIRECT("a1:a"&amp;$B$7-N214+1))),0)=ROW(INDIRECT("a1:a"&amp;$B$7-N214+1))),"",SMALL(OFFSET($B213,,N214-1,,$B$7-N214+1),ROW(INDIRECT("a1:a"&amp;$B$7-N214+1)))),F$17-N214)))</f>
        <v>3</v>
      </c>
      <c r="G214" s="8">
        <f t="array" aca="1" ref="G214" ca="1">IF(OR($A214&gt;$B$9,G$17&gt;$B$7),"",CHOOSE(G$15,IF(O214=99,
IF(SUM(--(TRANSPOSE(LARGE(OFFSET($B213,,G$17,,$B$7-G$17),ROW(INDIRECT("a1:a"&amp;$B$7-G$17))))=OFFSET($B213,,G$17,,$B$7-G$17)))=$B$7-G$17,MIN(IF(G213&gt;=OFFSET($B213,,F$17,,$B$7-F$17),"",OFFSET($B213,,F$17,,$B$7-F$17))),G213),
SMALL(IF((SMALL(OFFSET($B213,,O214-1,,$B$7-O214+1),ROW(INDIRECT("a1:a"&amp;$B$7-O214+1)))=OFFSET($B214,,O214-1))*(MATCH(OFFSET($B214,,O214-1),SMALL(OFFSET($B213,,O214-1,,$B$7-O214+1),ROW(INDIRECT("a1:a"&amp;$B$7-O214+1))),0)=ROW(INDIRECT("a1:a"&amp;$B$7-O214+1))),"",SMALL(OFFSET($B213,,O214-1,,$B$7-O214+1),ROW(INDIRECT("a1:a"&amp;$B$7-O214+1)))),G$17-O214)),
SMALL(IF((SMALL(OFFSET($B213,,O214-1,,$B$7-O214+1),ROW(INDIRECT("a1:a"&amp;$B$7-O214+1)))=OFFSET($B214,,O214-1))*(MATCH(OFFSET($B214,,O214-1),SMALL(OFFSET($B213,,O214-1,,$B$7-O214+1),ROW(INDIRECT("a1:a"&amp;$B$7-O214+1))),0)=ROW(INDIRECT("a1:a"&amp;$B$7-O214+1))),"",SMALL(OFFSET($B213,,O214-1,,$B$7-O214+1),ROW(INDIRECT("a1:a"&amp;$B$7-O214+1)))),G$17-O214)))</f>
        <v>1</v>
      </c>
      <c r="H214" s="8">
        <f t="array" aca="1" ref="H214" ca="1">IF(OR($A214&gt;$B$9,H$17&gt;$B$7),"",CHOOSE(H$15,IF(P214=99,
IF(SUM(--(TRANSPOSE(LARGE(OFFSET($B213,,H$17,,$B$7-H$17),ROW(INDIRECT("a1:a"&amp;$B$7-H$17))))=OFFSET($B213,,H$17,,$B$7-H$17)))=$B$7-H$17,MIN(IF(H213&gt;=OFFSET($B213,,G$17,,$B$7-G$17),"",OFFSET($B213,,G$17,,$B$7-G$17))),H213),
SMALL(IF((SMALL(OFFSET($B213,,P214-1,,$B$7-P214+1),ROW(INDIRECT("a1:a"&amp;$B$7-P214+1)))=OFFSET($B214,,P214-1))*(MATCH(OFFSET($B214,,P214-1),SMALL(OFFSET($B213,,P214-1,,$B$7-P214+1),ROW(INDIRECT("a1:a"&amp;$B$7-P214+1))),0)=ROW(INDIRECT("a1:a"&amp;$B$7-P214+1))),"",SMALL(OFFSET($B213,,P214-1,,$B$7-P214+1),ROW(INDIRECT("a1:a"&amp;$B$7-P214+1)))),H$17-P214)),
SMALL(IF((SMALL(OFFSET($B213,,P214-1,,$B$7-P214+1),ROW(INDIRECT("a1:a"&amp;$B$7-P214+1)))=OFFSET($B214,,P214-1))*(MATCH(OFFSET($B214,,P214-1),SMALL(OFFSET($B213,,P214-1,,$B$7-P214+1),ROW(INDIRECT("a1:a"&amp;$B$7-P214+1))),0)=ROW(INDIRECT("a1:a"&amp;$B$7-P214+1))),"",SMALL(OFFSET($B213,,P214-1,,$B$7-P214+1),ROW(INDIRECT("a1:a"&amp;$B$7-P214+1)))),H$17-P214)))</f>
        <v>4</v>
      </c>
      <c r="I214" s="44">
        <f t="array" aca="1" ref="I214" ca="1">IF(OR($A214&gt;$B$9,I$17&gt;$B$7),"",CHOOSE(I$15,IF(Q214=99,
IF(SUM(--(TRANSPOSE(LARGE(OFFSET($B213,,I$17,,$B$7-I$17),ROW(INDIRECT("a1:a"&amp;$B$7-I$17))))=OFFSET($B213,,I$17,,$B$7-I$17)))=$B$7-I$17,MIN(IF(I213&gt;=OFFSET($B213,,H$17,,$B$7-H$17),"",OFFSET($B213,,H$17,,$B$7-H$17))),I213),
SMALL(IF((SMALL(OFFSET($B213,,Q214-1,,$B$7-Q214+1),ROW(INDIRECT("a1:a"&amp;$B$7-Q214+1)))=OFFSET($B214,,Q214-1))*(MATCH(OFFSET($B214,,Q214-1),SMALL(OFFSET($B213,,Q214-1,,$B$7-Q214+1),ROW(INDIRECT("a1:a"&amp;$B$7-Q214+1))),0)=ROW(INDIRECT("a1:a"&amp;$B$7-Q214+1))),"",SMALL(OFFSET($B213,,Q214-1,,$B$7-Q214+1),ROW(INDIRECT("a1:a"&amp;$B$7-Q214+1)))),I$17-Q214)),
SMALL(IF((SMALL(OFFSET($B213,,Q214-1,,$B$7-Q214+1),ROW(INDIRECT("a1:a"&amp;$B$7-Q214+1)))=OFFSET($B214,,Q214-1))*(MATCH(OFFSET($B214,,Q214-1),SMALL(OFFSET($B213,,Q214-1,,$B$7-Q214+1),ROW(INDIRECT("a1:a"&amp;$B$7-Q214+1))),0)=ROW(INDIRECT("a1:a"&amp;$B$7-Q214+1))),"",SMALL(OFFSET($B213,,Q214-1,,$B$7-Q214+1),ROW(INDIRECT("a1:a"&amp;$B$7-Q214+1)))),I$17-Q214)))</f>
        <v>3</v>
      </c>
      <c r="J214" s="13"/>
      <c r="K214" s="26">
        <f t="array" aca="1" ref="K214" ca="1">MIN(IF($B214:B214&gt;$B213:B213,COLUMN($B$18:B213)-COLUMN($B$18)+1,99))</f>
        <v>99</v>
      </c>
      <c r="L214" s="26">
        <f t="array" aca="1" ref="L214" ca="1">MIN(IF($B214:C214&gt;$B213:C213,COLUMN($B$18:C213)-COLUMN($B$18)+1,99))</f>
        <v>99</v>
      </c>
      <c r="M214" s="26">
        <f t="array" aca="1" ref="M214" ca="1">MIN(IF($B214:D214&gt;$B213:D213,COLUMN($B$18:D213)-COLUMN($B$18)+1,99))</f>
        <v>99</v>
      </c>
      <c r="N214" s="26">
        <f t="array" aca="1" ref="N214" ca="1">MIN(IF($B214:E214&gt;$B213:E213,COLUMN($B$18:E213)-COLUMN($B$18)+1,99))</f>
        <v>99</v>
      </c>
      <c r="O214" s="26">
        <f t="array" aca="1" ref="O214" ca="1">MIN(IF($B214:F214&gt;$B213:F213,COLUMN($B$18:F213)-COLUMN($B$18)+1,99))</f>
        <v>99</v>
      </c>
      <c r="P214" s="26">
        <f t="array" aca="1" ref="P214" ca="1">MIN(IF($B214:G214&gt;$B213:G213,COLUMN($B$18:G213)-COLUMN($B$18)+1,99))</f>
        <v>99</v>
      </c>
      <c r="Q214" s="48">
        <f t="array" aca="1" ref="Q214" ca="1">MIN(IF($B214:H214&gt;$B213:H213,COLUMN($B$18:H213)-COLUMN($B$18)+1,99))</f>
        <v>7</v>
      </c>
      <c r="AC214" s="4"/>
    </row>
    <row r="215" spans="1:29" ht="12.75" x14ac:dyDescent="0.2">
      <c r="A215" s="10">
        <v>198</v>
      </c>
      <c r="B215" s="8">
        <f t="array" aca="1" ref="B215" ca="1">IF(A215&gt;$B$9,"",IF(SUM(--(TRANSPOSE(LARGE(OFFSET($B214,,B$17,,$B$7-B$17),ROW(INDIRECT("a1:a"&amp;$B$7-B$17))))=OFFSET($B214,,B$17,,$B$7-B$17)))=$B$7-B$17,OFFSET($B$12,,MATCH(B214,$B$12:$H$12,FALSE)),B214))</f>
        <v>1</v>
      </c>
      <c r="C215" s="8">
        <f t="array" aca="1" ref="C215" ca="1">IF(OR($A215&gt;$B$9,C$17&gt;$B$7),"",CHOOSE(C$15,IF(K215=99,
IF(SUM(--(TRANSPOSE(LARGE(OFFSET($B214,,C$17,,$B$7-C$17),ROW(INDIRECT("a1:a"&amp;$B$7-C$17))))=OFFSET($B214,,C$17,,$B$7-C$17)))=$B$7-C$17,MIN(IF(C214&gt;=OFFSET($B214,,B$17,,$B$7-B$17),"",OFFSET($B214,,B$17,,$B$7-B$17))),C214),
SMALL(IF((SMALL(OFFSET($B214,,K215-1,,$B$7-K215+1),ROW(INDIRECT("a1:a"&amp;$B$7-K215+1)))=OFFSET($B215,,K215-1))*(MATCH(OFFSET($B215,,K215-1),SMALL(OFFSET($B214,,K215-1,,$B$7-K215+1),ROW(INDIRECT("a1:a"&amp;$B$7-K215+1))),0)=ROW(INDIRECT("a1:a"&amp;$B$7-K215+1))),"",SMALL(OFFSET($B214,,K215-1,,$B$7-K215+1),ROW(INDIRECT("a1:a"&amp;$B$7-K215+1)))),C$17-K215)),
SMALL(IF((SMALL(OFFSET($B214,,K215-1,,$B$7-K215+1),ROW(INDIRECT("a1:a"&amp;$B$7-K215+1)))=OFFSET($B215,,K215-1))*(MATCH(OFFSET($B215,,K215-1),SMALL(OFFSET($B214,,K215-1,,$B$7-K215+1),ROW(INDIRECT("a1:a"&amp;$B$7-K215+1))),0)=ROW(INDIRECT("a1:a"&amp;$B$7-K215+1))),"",SMALL(OFFSET($B214,,K215-1,,$B$7-K215+1),ROW(INDIRECT("a1:a"&amp;$B$7-K215+1)))),C$17-K215)))</f>
        <v>2</v>
      </c>
      <c r="D215" s="8">
        <f t="array" aca="1" ref="D215" ca="1">IF(OR($A215&gt;$B$9,D$17&gt;$B$7),"",CHOOSE(D$15,IF(L215=99,
IF(SUM(--(TRANSPOSE(LARGE(OFFSET($B214,,D$17,,$B$7-D$17),ROW(INDIRECT("a1:a"&amp;$B$7-D$17))))=OFFSET($B214,,D$17,,$B$7-D$17)))=$B$7-D$17,MIN(IF(D214&gt;=OFFSET($B214,,C$17,,$B$7-C$17),"",OFFSET($B214,,C$17,,$B$7-C$17))),D214),
SMALL(IF((SMALL(OFFSET($B214,,L215-1,,$B$7-L215+1),ROW(INDIRECT("a1:a"&amp;$B$7-L215+1)))=OFFSET($B215,,L215-1))*(MATCH(OFFSET($B215,,L215-1),SMALL(OFFSET($B214,,L215-1,,$B$7-L215+1),ROW(INDIRECT("a1:a"&amp;$B$7-L215+1))),0)=ROW(INDIRECT("a1:a"&amp;$B$7-L215+1))),"",SMALL(OFFSET($B214,,L215-1,,$B$7-L215+1),ROW(INDIRECT("a1:a"&amp;$B$7-L215+1)))),D$17-L215)),
SMALL(IF((SMALL(OFFSET($B214,,L215-1,,$B$7-L215+1),ROW(INDIRECT("a1:a"&amp;$B$7-L215+1)))=OFFSET($B215,,L215-1))*(MATCH(OFFSET($B215,,L215-1),SMALL(OFFSET($B214,,L215-1,,$B$7-L215+1),ROW(INDIRECT("a1:a"&amp;$B$7-L215+1))),0)=ROW(INDIRECT("a1:a"&amp;$B$7-L215+1))),"",SMALL(OFFSET($B214,,L215-1,,$B$7-L215+1),ROW(INDIRECT("a1:a"&amp;$B$7-L215+1)))),D$17-L215)))</f>
        <v>1</v>
      </c>
      <c r="E215" s="8">
        <f t="array" aca="1" ref="E215" ca="1">IF(OR($A215&gt;$B$9,E$17&gt;$B$7),"",CHOOSE(E$15,IF(M215=99,
IF(SUM(--(TRANSPOSE(LARGE(OFFSET($B214,,E$17,,$B$7-E$17),ROW(INDIRECT("a1:a"&amp;$B$7-E$17))))=OFFSET($B214,,E$17,,$B$7-E$17)))=$B$7-E$17,MIN(IF(E214&gt;=OFFSET($B214,,D$17,,$B$7-D$17),"",OFFSET($B214,,D$17,,$B$7-D$17))),E214),
SMALL(IF((SMALL(OFFSET($B214,,M215-1,,$B$7-M215+1),ROW(INDIRECT("a1:a"&amp;$B$7-M215+1)))=OFFSET($B215,,M215-1))*(MATCH(OFFSET($B215,,M215-1),SMALL(OFFSET($B214,,M215-1,,$B$7-M215+1),ROW(INDIRECT("a1:a"&amp;$B$7-M215+1))),0)=ROW(INDIRECT("a1:a"&amp;$B$7-M215+1))),"",SMALL(OFFSET($B214,,M215-1,,$B$7-M215+1),ROW(INDIRECT("a1:a"&amp;$B$7-M215+1)))),E$17-M215)),
SMALL(IF((SMALL(OFFSET($B214,,M215-1,,$B$7-M215+1),ROW(INDIRECT("a1:a"&amp;$B$7-M215+1)))=OFFSET($B215,,M215-1))*(MATCH(OFFSET($B215,,M215-1),SMALL(OFFSET($B214,,M215-1,,$B$7-M215+1),ROW(INDIRECT("a1:a"&amp;$B$7-M215+1))),0)=ROW(INDIRECT("a1:a"&amp;$B$7-M215+1))),"",SMALL(OFFSET($B214,,M215-1,,$B$7-M215+1),ROW(INDIRECT("a1:a"&amp;$B$7-M215+1)))),E$17-M215)))</f>
        <v>2</v>
      </c>
      <c r="F215" s="8">
        <f t="array" aca="1" ref="F215" ca="1">IF(OR($A215&gt;$B$9,F$17&gt;$B$7),"",CHOOSE(F$15,IF(N215=99,
IF(SUM(--(TRANSPOSE(LARGE(OFFSET($B214,,F$17,,$B$7-F$17),ROW(INDIRECT("a1:a"&amp;$B$7-F$17))))=OFFSET($B214,,F$17,,$B$7-F$17)))=$B$7-F$17,MIN(IF(F214&gt;=OFFSET($B214,,E$17,,$B$7-E$17),"",OFFSET($B214,,E$17,,$B$7-E$17))),F214),
SMALL(IF((SMALL(OFFSET($B214,,N215-1,,$B$7-N215+1),ROW(INDIRECT("a1:a"&amp;$B$7-N215+1)))=OFFSET($B215,,N215-1))*(MATCH(OFFSET($B215,,N215-1),SMALL(OFFSET($B214,,N215-1,,$B$7-N215+1),ROW(INDIRECT("a1:a"&amp;$B$7-N215+1))),0)=ROW(INDIRECT("a1:a"&amp;$B$7-N215+1))),"",SMALL(OFFSET($B214,,N215-1,,$B$7-N215+1),ROW(INDIRECT("a1:a"&amp;$B$7-N215+1)))),F$17-N215)),
SMALL(IF((SMALL(OFFSET($B214,,N215-1,,$B$7-N215+1),ROW(INDIRECT("a1:a"&amp;$B$7-N215+1)))=OFFSET($B215,,N215-1))*(MATCH(OFFSET($B215,,N215-1),SMALL(OFFSET($B214,,N215-1,,$B$7-N215+1),ROW(INDIRECT("a1:a"&amp;$B$7-N215+1))),0)=ROW(INDIRECT("a1:a"&amp;$B$7-N215+1))),"",SMALL(OFFSET($B214,,N215-1,,$B$7-N215+1),ROW(INDIRECT("a1:a"&amp;$B$7-N215+1)))),F$17-N215)))</f>
        <v>3</v>
      </c>
      <c r="G215" s="8">
        <f t="array" aca="1" ref="G215" ca="1">IF(OR($A215&gt;$B$9,G$17&gt;$B$7),"",CHOOSE(G$15,IF(O215=99,
IF(SUM(--(TRANSPOSE(LARGE(OFFSET($B214,,G$17,,$B$7-G$17),ROW(INDIRECT("a1:a"&amp;$B$7-G$17))))=OFFSET($B214,,G$17,,$B$7-G$17)))=$B$7-G$17,MIN(IF(G214&gt;=OFFSET($B214,,F$17,,$B$7-F$17),"",OFFSET($B214,,F$17,,$B$7-F$17))),G214),
SMALL(IF((SMALL(OFFSET($B214,,O215-1,,$B$7-O215+1),ROW(INDIRECT("a1:a"&amp;$B$7-O215+1)))=OFFSET($B215,,O215-1))*(MATCH(OFFSET($B215,,O215-1),SMALL(OFFSET($B214,,O215-1,,$B$7-O215+1),ROW(INDIRECT("a1:a"&amp;$B$7-O215+1))),0)=ROW(INDIRECT("a1:a"&amp;$B$7-O215+1))),"",SMALL(OFFSET($B214,,O215-1,,$B$7-O215+1),ROW(INDIRECT("a1:a"&amp;$B$7-O215+1)))),G$17-O215)),
SMALL(IF((SMALL(OFFSET($B214,,O215-1,,$B$7-O215+1),ROW(INDIRECT("a1:a"&amp;$B$7-O215+1)))=OFFSET($B215,,O215-1))*(MATCH(OFFSET($B215,,O215-1),SMALL(OFFSET($B214,,O215-1,,$B$7-O215+1),ROW(INDIRECT("a1:a"&amp;$B$7-O215+1))),0)=ROW(INDIRECT("a1:a"&amp;$B$7-O215+1))),"",SMALL(OFFSET($B214,,O215-1,,$B$7-O215+1),ROW(INDIRECT("a1:a"&amp;$B$7-O215+1)))),G$17-O215)))</f>
        <v>3</v>
      </c>
      <c r="H215" s="8">
        <f t="array" aca="1" ref="H215" ca="1">IF(OR($A215&gt;$B$9,H$17&gt;$B$7),"",CHOOSE(H$15,IF(P215=99,
IF(SUM(--(TRANSPOSE(LARGE(OFFSET($B214,,H$17,,$B$7-H$17),ROW(INDIRECT("a1:a"&amp;$B$7-H$17))))=OFFSET($B214,,H$17,,$B$7-H$17)))=$B$7-H$17,MIN(IF(H214&gt;=OFFSET($B214,,G$17,,$B$7-G$17),"",OFFSET($B214,,G$17,,$B$7-G$17))),H214),
SMALL(IF((SMALL(OFFSET($B214,,P215-1,,$B$7-P215+1),ROW(INDIRECT("a1:a"&amp;$B$7-P215+1)))=OFFSET($B215,,P215-1))*(MATCH(OFFSET($B215,,P215-1),SMALL(OFFSET($B214,,P215-1,,$B$7-P215+1),ROW(INDIRECT("a1:a"&amp;$B$7-P215+1))),0)=ROW(INDIRECT("a1:a"&amp;$B$7-P215+1))),"",SMALL(OFFSET($B214,,P215-1,,$B$7-P215+1),ROW(INDIRECT("a1:a"&amp;$B$7-P215+1)))),H$17-P215)),
SMALL(IF((SMALL(OFFSET($B214,,P215-1,,$B$7-P215+1),ROW(INDIRECT("a1:a"&amp;$B$7-P215+1)))=OFFSET($B215,,P215-1))*(MATCH(OFFSET($B215,,P215-1),SMALL(OFFSET($B214,,P215-1,,$B$7-P215+1),ROW(INDIRECT("a1:a"&amp;$B$7-P215+1))),0)=ROW(INDIRECT("a1:a"&amp;$B$7-P215+1))),"",SMALL(OFFSET($B214,,P215-1,,$B$7-P215+1),ROW(INDIRECT("a1:a"&amp;$B$7-P215+1)))),H$17-P215)))</f>
        <v>1</v>
      </c>
      <c r="I215" s="44">
        <f t="array" aca="1" ref="I215" ca="1">IF(OR($A215&gt;$B$9,I$17&gt;$B$7),"",CHOOSE(I$15,IF(Q215=99,
IF(SUM(--(TRANSPOSE(LARGE(OFFSET($B214,,I$17,,$B$7-I$17),ROW(INDIRECT("a1:a"&amp;$B$7-I$17))))=OFFSET($B214,,I$17,,$B$7-I$17)))=$B$7-I$17,MIN(IF(I214&gt;=OFFSET($B214,,H$17,,$B$7-H$17),"",OFFSET($B214,,H$17,,$B$7-H$17))),I214),
SMALL(IF((SMALL(OFFSET($B214,,Q215-1,,$B$7-Q215+1),ROW(INDIRECT("a1:a"&amp;$B$7-Q215+1)))=OFFSET($B215,,Q215-1))*(MATCH(OFFSET($B215,,Q215-1),SMALL(OFFSET($B214,,Q215-1,,$B$7-Q215+1),ROW(INDIRECT("a1:a"&amp;$B$7-Q215+1))),0)=ROW(INDIRECT("a1:a"&amp;$B$7-Q215+1))),"",SMALL(OFFSET($B214,,Q215-1,,$B$7-Q215+1),ROW(INDIRECT("a1:a"&amp;$B$7-Q215+1)))),I$17-Q215)),
SMALL(IF((SMALL(OFFSET($B214,,Q215-1,,$B$7-Q215+1),ROW(INDIRECT("a1:a"&amp;$B$7-Q215+1)))=OFFSET($B215,,Q215-1))*(MATCH(OFFSET($B215,,Q215-1),SMALL(OFFSET($B214,,Q215-1,,$B$7-Q215+1),ROW(INDIRECT("a1:a"&amp;$B$7-Q215+1))),0)=ROW(INDIRECT("a1:a"&amp;$B$7-Q215+1))),"",SMALL(OFFSET($B214,,Q215-1,,$B$7-Q215+1),ROW(INDIRECT("a1:a"&amp;$B$7-Q215+1)))),I$17-Q215)))</f>
        <v>4</v>
      </c>
      <c r="J215" s="13"/>
      <c r="K215" s="26">
        <f t="array" aca="1" ref="K215" ca="1">MIN(IF($B215:B215&gt;$B214:B214,COLUMN($B$18:B214)-COLUMN($B$18)+1,99))</f>
        <v>99</v>
      </c>
      <c r="L215" s="26">
        <f t="array" aca="1" ref="L215" ca="1">MIN(IF($B215:C215&gt;$B214:C214,COLUMN($B$18:C214)-COLUMN($B$18)+1,99))</f>
        <v>99</v>
      </c>
      <c r="M215" s="26">
        <f t="array" aca="1" ref="M215" ca="1">MIN(IF($B215:D215&gt;$B214:D214,COLUMN($B$18:D214)-COLUMN($B$18)+1,99))</f>
        <v>99</v>
      </c>
      <c r="N215" s="26">
        <f t="array" aca="1" ref="N215" ca="1">MIN(IF($B215:E215&gt;$B214:E214,COLUMN($B$18:E214)-COLUMN($B$18)+1,99))</f>
        <v>99</v>
      </c>
      <c r="O215" s="26">
        <f t="array" aca="1" ref="O215" ca="1">MIN(IF($B215:F215&gt;$B214:F214,COLUMN($B$18:F214)-COLUMN($B$18)+1,99))</f>
        <v>99</v>
      </c>
      <c r="P215" s="26">
        <f t="array" aca="1" ref="P215" ca="1">MIN(IF($B215:G215&gt;$B214:G214,COLUMN($B$18:G214)-COLUMN($B$18)+1,99))</f>
        <v>6</v>
      </c>
      <c r="Q215" s="48">
        <f t="array" aca="1" ref="Q215" ca="1">MIN(IF($B215:H215&gt;$B214:H214,COLUMN($B$18:H214)-COLUMN($B$18)+1,99))</f>
        <v>6</v>
      </c>
      <c r="AC215" s="4"/>
    </row>
    <row r="216" spans="1:29" ht="12.75" x14ac:dyDescent="0.2">
      <c r="A216" s="10">
        <v>199</v>
      </c>
      <c r="B216" s="8">
        <f t="array" aca="1" ref="B216" ca="1">IF(A216&gt;$B$9,"",IF(SUM(--(TRANSPOSE(LARGE(OFFSET($B215,,B$17,,$B$7-B$17),ROW(INDIRECT("a1:a"&amp;$B$7-B$17))))=OFFSET($B215,,B$17,,$B$7-B$17)))=$B$7-B$17,OFFSET($B$12,,MATCH(B215,$B$12:$H$12,FALSE)),B215))</f>
        <v>1</v>
      </c>
      <c r="C216" s="8">
        <f t="array" aca="1" ref="C216" ca="1">IF(OR($A216&gt;$B$9,C$17&gt;$B$7),"",CHOOSE(C$15,IF(K216=99,
IF(SUM(--(TRANSPOSE(LARGE(OFFSET($B215,,C$17,,$B$7-C$17),ROW(INDIRECT("a1:a"&amp;$B$7-C$17))))=OFFSET($B215,,C$17,,$B$7-C$17)))=$B$7-C$17,MIN(IF(C215&gt;=OFFSET($B215,,B$17,,$B$7-B$17),"",OFFSET($B215,,B$17,,$B$7-B$17))),C215),
SMALL(IF((SMALL(OFFSET($B215,,K216-1,,$B$7-K216+1),ROW(INDIRECT("a1:a"&amp;$B$7-K216+1)))=OFFSET($B216,,K216-1))*(MATCH(OFFSET($B216,,K216-1),SMALL(OFFSET($B215,,K216-1,,$B$7-K216+1),ROW(INDIRECT("a1:a"&amp;$B$7-K216+1))),0)=ROW(INDIRECT("a1:a"&amp;$B$7-K216+1))),"",SMALL(OFFSET($B215,,K216-1,,$B$7-K216+1),ROW(INDIRECT("a1:a"&amp;$B$7-K216+1)))),C$17-K216)),
SMALL(IF((SMALL(OFFSET($B215,,K216-1,,$B$7-K216+1),ROW(INDIRECT("a1:a"&amp;$B$7-K216+1)))=OFFSET($B216,,K216-1))*(MATCH(OFFSET($B216,,K216-1),SMALL(OFFSET($B215,,K216-1,,$B$7-K216+1),ROW(INDIRECT("a1:a"&amp;$B$7-K216+1))),0)=ROW(INDIRECT("a1:a"&amp;$B$7-K216+1))),"",SMALL(OFFSET($B215,,K216-1,,$B$7-K216+1),ROW(INDIRECT("a1:a"&amp;$B$7-K216+1)))),C$17-K216)))</f>
        <v>2</v>
      </c>
      <c r="D216" s="8">
        <f t="array" aca="1" ref="D216" ca="1">IF(OR($A216&gt;$B$9,D$17&gt;$B$7),"",CHOOSE(D$15,IF(L216=99,
IF(SUM(--(TRANSPOSE(LARGE(OFFSET($B215,,D$17,,$B$7-D$17),ROW(INDIRECT("a1:a"&amp;$B$7-D$17))))=OFFSET($B215,,D$17,,$B$7-D$17)))=$B$7-D$17,MIN(IF(D215&gt;=OFFSET($B215,,C$17,,$B$7-C$17),"",OFFSET($B215,,C$17,,$B$7-C$17))),D215),
SMALL(IF((SMALL(OFFSET($B215,,L216-1,,$B$7-L216+1),ROW(INDIRECT("a1:a"&amp;$B$7-L216+1)))=OFFSET($B216,,L216-1))*(MATCH(OFFSET($B216,,L216-1),SMALL(OFFSET($B215,,L216-1,,$B$7-L216+1),ROW(INDIRECT("a1:a"&amp;$B$7-L216+1))),0)=ROW(INDIRECT("a1:a"&amp;$B$7-L216+1))),"",SMALL(OFFSET($B215,,L216-1,,$B$7-L216+1),ROW(INDIRECT("a1:a"&amp;$B$7-L216+1)))),D$17-L216)),
SMALL(IF((SMALL(OFFSET($B215,,L216-1,,$B$7-L216+1),ROW(INDIRECT("a1:a"&amp;$B$7-L216+1)))=OFFSET($B216,,L216-1))*(MATCH(OFFSET($B216,,L216-1),SMALL(OFFSET($B215,,L216-1,,$B$7-L216+1),ROW(INDIRECT("a1:a"&amp;$B$7-L216+1))),0)=ROW(INDIRECT("a1:a"&amp;$B$7-L216+1))),"",SMALL(OFFSET($B215,,L216-1,,$B$7-L216+1),ROW(INDIRECT("a1:a"&amp;$B$7-L216+1)))),D$17-L216)))</f>
        <v>1</v>
      </c>
      <c r="E216" s="8">
        <f t="array" aca="1" ref="E216" ca="1">IF(OR($A216&gt;$B$9,E$17&gt;$B$7),"",CHOOSE(E$15,IF(M216=99,
IF(SUM(--(TRANSPOSE(LARGE(OFFSET($B215,,E$17,,$B$7-E$17),ROW(INDIRECT("a1:a"&amp;$B$7-E$17))))=OFFSET($B215,,E$17,,$B$7-E$17)))=$B$7-E$17,MIN(IF(E215&gt;=OFFSET($B215,,D$17,,$B$7-D$17),"",OFFSET($B215,,D$17,,$B$7-D$17))),E215),
SMALL(IF((SMALL(OFFSET($B215,,M216-1,,$B$7-M216+1),ROW(INDIRECT("a1:a"&amp;$B$7-M216+1)))=OFFSET($B216,,M216-1))*(MATCH(OFFSET($B216,,M216-1),SMALL(OFFSET($B215,,M216-1,,$B$7-M216+1),ROW(INDIRECT("a1:a"&amp;$B$7-M216+1))),0)=ROW(INDIRECT("a1:a"&amp;$B$7-M216+1))),"",SMALL(OFFSET($B215,,M216-1,,$B$7-M216+1),ROW(INDIRECT("a1:a"&amp;$B$7-M216+1)))),E$17-M216)),
SMALL(IF((SMALL(OFFSET($B215,,M216-1,,$B$7-M216+1),ROW(INDIRECT("a1:a"&amp;$B$7-M216+1)))=OFFSET($B216,,M216-1))*(MATCH(OFFSET($B216,,M216-1),SMALL(OFFSET($B215,,M216-1,,$B$7-M216+1),ROW(INDIRECT("a1:a"&amp;$B$7-M216+1))),0)=ROW(INDIRECT("a1:a"&amp;$B$7-M216+1))),"",SMALL(OFFSET($B215,,M216-1,,$B$7-M216+1),ROW(INDIRECT("a1:a"&amp;$B$7-M216+1)))),E$17-M216)))</f>
        <v>2</v>
      </c>
      <c r="F216" s="8">
        <f t="array" aca="1" ref="F216" ca="1">IF(OR($A216&gt;$B$9,F$17&gt;$B$7),"",CHOOSE(F$15,IF(N216=99,
IF(SUM(--(TRANSPOSE(LARGE(OFFSET($B215,,F$17,,$B$7-F$17),ROW(INDIRECT("a1:a"&amp;$B$7-F$17))))=OFFSET($B215,,F$17,,$B$7-F$17)))=$B$7-F$17,MIN(IF(F215&gt;=OFFSET($B215,,E$17,,$B$7-E$17),"",OFFSET($B215,,E$17,,$B$7-E$17))),F215),
SMALL(IF((SMALL(OFFSET($B215,,N216-1,,$B$7-N216+1),ROW(INDIRECT("a1:a"&amp;$B$7-N216+1)))=OFFSET($B216,,N216-1))*(MATCH(OFFSET($B216,,N216-1),SMALL(OFFSET($B215,,N216-1,,$B$7-N216+1),ROW(INDIRECT("a1:a"&amp;$B$7-N216+1))),0)=ROW(INDIRECT("a1:a"&amp;$B$7-N216+1))),"",SMALL(OFFSET($B215,,N216-1,,$B$7-N216+1),ROW(INDIRECT("a1:a"&amp;$B$7-N216+1)))),F$17-N216)),
SMALL(IF((SMALL(OFFSET($B215,,N216-1,,$B$7-N216+1),ROW(INDIRECT("a1:a"&amp;$B$7-N216+1)))=OFFSET($B216,,N216-1))*(MATCH(OFFSET($B216,,N216-1),SMALL(OFFSET($B215,,N216-1,,$B$7-N216+1),ROW(INDIRECT("a1:a"&amp;$B$7-N216+1))),0)=ROW(INDIRECT("a1:a"&amp;$B$7-N216+1))),"",SMALL(OFFSET($B215,,N216-1,,$B$7-N216+1),ROW(INDIRECT("a1:a"&amp;$B$7-N216+1)))),F$17-N216)))</f>
        <v>3</v>
      </c>
      <c r="G216" s="8">
        <f t="array" aca="1" ref="G216" ca="1">IF(OR($A216&gt;$B$9,G$17&gt;$B$7),"",CHOOSE(G$15,IF(O216=99,
IF(SUM(--(TRANSPOSE(LARGE(OFFSET($B215,,G$17,,$B$7-G$17),ROW(INDIRECT("a1:a"&amp;$B$7-G$17))))=OFFSET($B215,,G$17,,$B$7-G$17)))=$B$7-G$17,MIN(IF(G215&gt;=OFFSET($B215,,F$17,,$B$7-F$17),"",OFFSET($B215,,F$17,,$B$7-F$17))),G215),
SMALL(IF((SMALL(OFFSET($B215,,O216-1,,$B$7-O216+1),ROW(INDIRECT("a1:a"&amp;$B$7-O216+1)))=OFFSET($B216,,O216-1))*(MATCH(OFFSET($B216,,O216-1),SMALL(OFFSET($B215,,O216-1,,$B$7-O216+1),ROW(INDIRECT("a1:a"&amp;$B$7-O216+1))),0)=ROW(INDIRECT("a1:a"&amp;$B$7-O216+1))),"",SMALL(OFFSET($B215,,O216-1,,$B$7-O216+1),ROW(INDIRECT("a1:a"&amp;$B$7-O216+1)))),G$17-O216)),
SMALL(IF((SMALL(OFFSET($B215,,O216-1,,$B$7-O216+1),ROW(INDIRECT("a1:a"&amp;$B$7-O216+1)))=OFFSET($B216,,O216-1))*(MATCH(OFFSET($B216,,O216-1),SMALL(OFFSET($B215,,O216-1,,$B$7-O216+1),ROW(INDIRECT("a1:a"&amp;$B$7-O216+1))),0)=ROW(INDIRECT("a1:a"&amp;$B$7-O216+1))),"",SMALL(OFFSET($B215,,O216-1,,$B$7-O216+1),ROW(INDIRECT("a1:a"&amp;$B$7-O216+1)))),G$17-O216)))</f>
        <v>3</v>
      </c>
      <c r="H216" s="8">
        <f t="array" aca="1" ref="H216" ca="1">IF(OR($A216&gt;$B$9,H$17&gt;$B$7),"",CHOOSE(H$15,IF(P216=99,
IF(SUM(--(TRANSPOSE(LARGE(OFFSET($B215,,H$17,,$B$7-H$17),ROW(INDIRECT("a1:a"&amp;$B$7-H$17))))=OFFSET($B215,,H$17,,$B$7-H$17)))=$B$7-H$17,MIN(IF(H215&gt;=OFFSET($B215,,G$17,,$B$7-G$17),"",OFFSET($B215,,G$17,,$B$7-G$17))),H215),
SMALL(IF((SMALL(OFFSET($B215,,P216-1,,$B$7-P216+1),ROW(INDIRECT("a1:a"&amp;$B$7-P216+1)))=OFFSET($B216,,P216-1))*(MATCH(OFFSET($B216,,P216-1),SMALL(OFFSET($B215,,P216-1,,$B$7-P216+1),ROW(INDIRECT("a1:a"&amp;$B$7-P216+1))),0)=ROW(INDIRECT("a1:a"&amp;$B$7-P216+1))),"",SMALL(OFFSET($B215,,P216-1,,$B$7-P216+1),ROW(INDIRECT("a1:a"&amp;$B$7-P216+1)))),H$17-P216)),
SMALL(IF((SMALL(OFFSET($B215,,P216-1,,$B$7-P216+1),ROW(INDIRECT("a1:a"&amp;$B$7-P216+1)))=OFFSET($B216,,P216-1))*(MATCH(OFFSET($B216,,P216-1),SMALL(OFFSET($B215,,P216-1,,$B$7-P216+1),ROW(INDIRECT("a1:a"&amp;$B$7-P216+1))),0)=ROW(INDIRECT("a1:a"&amp;$B$7-P216+1))),"",SMALL(OFFSET($B215,,P216-1,,$B$7-P216+1),ROW(INDIRECT("a1:a"&amp;$B$7-P216+1)))),H$17-P216)))</f>
        <v>4</v>
      </c>
      <c r="I216" s="44">
        <f t="array" aca="1" ref="I216" ca="1">IF(OR($A216&gt;$B$9,I$17&gt;$B$7),"",CHOOSE(I$15,IF(Q216=99,
IF(SUM(--(TRANSPOSE(LARGE(OFFSET($B215,,I$17,,$B$7-I$17),ROW(INDIRECT("a1:a"&amp;$B$7-I$17))))=OFFSET($B215,,I$17,,$B$7-I$17)))=$B$7-I$17,MIN(IF(I215&gt;=OFFSET($B215,,H$17,,$B$7-H$17),"",OFFSET($B215,,H$17,,$B$7-H$17))),I215),
SMALL(IF((SMALL(OFFSET($B215,,Q216-1,,$B$7-Q216+1),ROW(INDIRECT("a1:a"&amp;$B$7-Q216+1)))=OFFSET($B216,,Q216-1))*(MATCH(OFFSET($B216,,Q216-1),SMALL(OFFSET($B215,,Q216-1,,$B$7-Q216+1),ROW(INDIRECT("a1:a"&amp;$B$7-Q216+1))),0)=ROW(INDIRECT("a1:a"&amp;$B$7-Q216+1))),"",SMALL(OFFSET($B215,,Q216-1,,$B$7-Q216+1),ROW(INDIRECT("a1:a"&amp;$B$7-Q216+1)))),I$17-Q216)),
SMALL(IF((SMALL(OFFSET($B215,,Q216-1,,$B$7-Q216+1),ROW(INDIRECT("a1:a"&amp;$B$7-Q216+1)))=OFFSET($B216,,Q216-1))*(MATCH(OFFSET($B216,,Q216-1),SMALL(OFFSET($B215,,Q216-1,,$B$7-Q216+1),ROW(INDIRECT("a1:a"&amp;$B$7-Q216+1))),0)=ROW(INDIRECT("a1:a"&amp;$B$7-Q216+1))),"",SMALL(OFFSET($B215,,Q216-1,,$B$7-Q216+1),ROW(INDIRECT("a1:a"&amp;$B$7-Q216+1)))),I$17-Q216)))</f>
        <v>1</v>
      </c>
      <c r="J216" s="13"/>
      <c r="K216" s="26">
        <f t="array" aca="1" ref="K216" ca="1">MIN(IF($B216:B216&gt;$B215:B215,COLUMN($B$18:B215)-COLUMN($B$18)+1,99))</f>
        <v>99</v>
      </c>
      <c r="L216" s="26">
        <f t="array" aca="1" ref="L216" ca="1">MIN(IF($B216:C216&gt;$B215:C215,COLUMN($B$18:C215)-COLUMN($B$18)+1,99))</f>
        <v>99</v>
      </c>
      <c r="M216" s="26">
        <f t="array" aca="1" ref="M216" ca="1">MIN(IF($B216:D216&gt;$B215:D215,COLUMN($B$18:D215)-COLUMN($B$18)+1,99))</f>
        <v>99</v>
      </c>
      <c r="N216" s="26">
        <f t="array" aca="1" ref="N216" ca="1">MIN(IF($B216:E216&gt;$B215:E215,COLUMN($B$18:E215)-COLUMN($B$18)+1,99))</f>
        <v>99</v>
      </c>
      <c r="O216" s="26">
        <f t="array" aca="1" ref="O216" ca="1">MIN(IF($B216:F216&gt;$B215:F215,COLUMN($B$18:F215)-COLUMN($B$18)+1,99))</f>
        <v>99</v>
      </c>
      <c r="P216" s="26">
        <f t="array" aca="1" ref="P216" ca="1">MIN(IF($B216:G216&gt;$B215:G215,COLUMN($B$18:G215)-COLUMN($B$18)+1,99))</f>
        <v>99</v>
      </c>
      <c r="Q216" s="48">
        <f t="array" aca="1" ref="Q216" ca="1">MIN(IF($B216:H216&gt;$B215:H215,COLUMN($B$18:H215)-COLUMN($B$18)+1,99))</f>
        <v>7</v>
      </c>
      <c r="AC216" s="4"/>
    </row>
    <row r="217" spans="1:29" ht="12.75" x14ac:dyDescent="0.2">
      <c r="A217" s="10">
        <v>200</v>
      </c>
      <c r="B217" s="8">
        <f t="array" aca="1" ref="B217" ca="1">IF(A217&gt;$B$9,"",IF(SUM(--(TRANSPOSE(LARGE(OFFSET($B216,,B$17,,$B$7-B$17),ROW(INDIRECT("a1:a"&amp;$B$7-B$17))))=OFFSET($B216,,B$17,,$B$7-B$17)))=$B$7-B$17,OFFSET($B$12,,MATCH(B216,$B$12:$H$12,FALSE)),B216))</f>
        <v>1</v>
      </c>
      <c r="C217" s="8">
        <f t="array" aca="1" ref="C217" ca="1">IF(OR($A217&gt;$B$9,C$17&gt;$B$7),"",CHOOSE(C$15,IF(K217=99,
IF(SUM(--(TRANSPOSE(LARGE(OFFSET($B216,,C$17,,$B$7-C$17),ROW(INDIRECT("a1:a"&amp;$B$7-C$17))))=OFFSET($B216,,C$17,,$B$7-C$17)))=$B$7-C$17,MIN(IF(C216&gt;=OFFSET($B216,,B$17,,$B$7-B$17),"",OFFSET($B216,,B$17,,$B$7-B$17))),C216),
SMALL(IF((SMALL(OFFSET($B216,,K217-1,,$B$7-K217+1),ROW(INDIRECT("a1:a"&amp;$B$7-K217+1)))=OFFSET($B217,,K217-1))*(MATCH(OFFSET($B217,,K217-1),SMALL(OFFSET($B216,,K217-1,,$B$7-K217+1),ROW(INDIRECT("a1:a"&amp;$B$7-K217+1))),0)=ROW(INDIRECT("a1:a"&amp;$B$7-K217+1))),"",SMALL(OFFSET($B216,,K217-1,,$B$7-K217+1),ROW(INDIRECT("a1:a"&amp;$B$7-K217+1)))),C$17-K217)),
SMALL(IF((SMALL(OFFSET($B216,,K217-1,,$B$7-K217+1),ROW(INDIRECT("a1:a"&amp;$B$7-K217+1)))=OFFSET($B217,,K217-1))*(MATCH(OFFSET($B217,,K217-1),SMALL(OFFSET($B216,,K217-1,,$B$7-K217+1),ROW(INDIRECT("a1:a"&amp;$B$7-K217+1))),0)=ROW(INDIRECT("a1:a"&amp;$B$7-K217+1))),"",SMALL(OFFSET($B216,,K217-1,,$B$7-K217+1),ROW(INDIRECT("a1:a"&amp;$B$7-K217+1)))),C$17-K217)))</f>
        <v>2</v>
      </c>
      <c r="D217" s="8">
        <f t="array" aca="1" ref="D217" ca="1">IF(OR($A217&gt;$B$9,D$17&gt;$B$7),"",CHOOSE(D$15,IF(L217=99,
IF(SUM(--(TRANSPOSE(LARGE(OFFSET($B216,,D$17,,$B$7-D$17),ROW(INDIRECT("a1:a"&amp;$B$7-D$17))))=OFFSET($B216,,D$17,,$B$7-D$17)))=$B$7-D$17,MIN(IF(D216&gt;=OFFSET($B216,,C$17,,$B$7-C$17),"",OFFSET($B216,,C$17,,$B$7-C$17))),D216),
SMALL(IF((SMALL(OFFSET($B216,,L217-1,,$B$7-L217+1),ROW(INDIRECT("a1:a"&amp;$B$7-L217+1)))=OFFSET($B217,,L217-1))*(MATCH(OFFSET($B217,,L217-1),SMALL(OFFSET($B216,,L217-1,,$B$7-L217+1),ROW(INDIRECT("a1:a"&amp;$B$7-L217+1))),0)=ROW(INDIRECT("a1:a"&amp;$B$7-L217+1))),"",SMALL(OFFSET($B216,,L217-1,,$B$7-L217+1),ROW(INDIRECT("a1:a"&amp;$B$7-L217+1)))),D$17-L217)),
SMALL(IF((SMALL(OFFSET($B216,,L217-1,,$B$7-L217+1),ROW(INDIRECT("a1:a"&amp;$B$7-L217+1)))=OFFSET($B217,,L217-1))*(MATCH(OFFSET($B217,,L217-1),SMALL(OFFSET($B216,,L217-1,,$B$7-L217+1),ROW(INDIRECT("a1:a"&amp;$B$7-L217+1))),0)=ROW(INDIRECT("a1:a"&amp;$B$7-L217+1))),"",SMALL(OFFSET($B216,,L217-1,,$B$7-L217+1),ROW(INDIRECT("a1:a"&amp;$B$7-L217+1)))),D$17-L217)))</f>
        <v>1</v>
      </c>
      <c r="E217" s="8">
        <f t="array" aca="1" ref="E217" ca="1">IF(OR($A217&gt;$B$9,E$17&gt;$B$7),"",CHOOSE(E$15,IF(M217=99,
IF(SUM(--(TRANSPOSE(LARGE(OFFSET($B216,,E$17,,$B$7-E$17),ROW(INDIRECT("a1:a"&amp;$B$7-E$17))))=OFFSET($B216,,E$17,,$B$7-E$17)))=$B$7-E$17,MIN(IF(E216&gt;=OFFSET($B216,,D$17,,$B$7-D$17),"",OFFSET($B216,,D$17,,$B$7-D$17))),E216),
SMALL(IF((SMALL(OFFSET($B216,,M217-1,,$B$7-M217+1),ROW(INDIRECT("a1:a"&amp;$B$7-M217+1)))=OFFSET($B217,,M217-1))*(MATCH(OFFSET($B217,,M217-1),SMALL(OFFSET($B216,,M217-1,,$B$7-M217+1),ROW(INDIRECT("a1:a"&amp;$B$7-M217+1))),0)=ROW(INDIRECT("a1:a"&amp;$B$7-M217+1))),"",SMALL(OFFSET($B216,,M217-1,,$B$7-M217+1),ROW(INDIRECT("a1:a"&amp;$B$7-M217+1)))),E$17-M217)),
SMALL(IF((SMALL(OFFSET($B216,,M217-1,,$B$7-M217+1),ROW(INDIRECT("a1:a"&amp;$B$7-M217+1)))=OFFSET($B217,,M217-1))*(MATCH(OFFSET($B217,,M217-1),SMALL(OFFSET($B216,,M217-1,,$B$7-M217+1),ROW(INDIRECT("a1:a"&amp;$B$7-M217+1))),0)=ROW(INDIRECT("a1:a"&amp;$B$7-M217+1))),"",SMALL(OFFSET($B216,,M217-1,,$B$7-M217+1),ROW(INDIRECT("a1:a"&amp;$B$7-M217+1)))),E$17-M217)))</f>
        <v>2</v>
      </c>
      <c r="F217" s="8">
        <f t="array" aca="1" ref="F217" ca="1">IF(OR($A217&gt;$B$9,F$17&gt;$B$7),"",CHOOSE(F$15,IF(N217=99,
IF(SUM(--(TRANSPOSE(LARGE(OFFSET($B216,,F$17,,$B$7-F$17),ROW(INDIRECT("a1:a"&amp;$B$7-F$17))))=OFFSET($B216,,F$17,,$B$7-F$17)))=$B$7-F$17,MIN(IF(F216&gt;=OFFSET($B216,,E$17,,$B$7-E$17),"",OFFSET($B216,,E$17,,$B$7-E$17))),F216),
SMALL(IF((SMALL(OFFSET($B216,,N217-1,,$B$7-N217+1),ROW(INDIRECT("a1:a"&amp;$B$7-N217+1)))=OFFSET($B217,,N217-1))*(MATCH(OFFSET($B217,,N217-1),SMALL(OFFSET($B216,,N217-1,,$B$7-N217+1),ROW(INDIRECT("a1:a"&amp;$B$7-N217+1))),0)=ROW(INDIRECT("a1:a"&amp;$B$7-N217+1))),"",SMALL(OFFSET($B216,,N217-1,,$B$7-N217+1),ROW(INDIRECT("a1:a"&amp;$B$7-N217+1)))),F$17-N217)),
SMALL(IF((SMALL(OFFSET($B216,,N217-1,,$B$7-N217+1),ROW(INDIRECT("a1:a"&amp;$B$7-N217+1)))=OFFSET($B217,,N217-1))*(MATCH(OFFSET($B217,,N217-1),SMALL(OFFSET($B216,,N217-1,,$B$7-N217+1),ROW(INDIRECT("a1:a"&amp;$B$7-N217+1))),0)=ROW(INDIRECT("a1:a"&amp;$B$7-N217+1))),"",SMALL(OFFSET($B216,,N217-1,,$B$7-N217+1),ROW(INDIRECT("a1:a"&amp;$B$7-N217+1)))),F$17-N217)))</f>
        <v>3</v>
      </c>
      <c r="G217" s="8">
        <f t="array" aca="1" ref="G217" ca="1">IF(OR($A217&gt;$B$9,G$17&gt;$B$7),"",CHOOSE(G$15,IF(O217=99,
IF(SUM(--(TRANSPOSE(LARGE(OFFSET($B216,,G$17,,$B$7-G$17),ROW(INDIRECT("a1:a"&amp;$B$7-G$17))))=OFFSET($B216,,G$17,,$B$7-G$17)))=$B$7-G$17,MIN(IF(G216&gt;=OFFSET($B216,,F$17,,$B$7-F$17),"",OFFSET($B216,,F$17,,$B$7-F$17))),G216),
SMALL(IF((SMALL(OFFSET($B216,,O217-1,,$B$7-O217+1),ROW(INDIRECT("a1:a"&amp;$B$7-O217+1)))=OFFSET($B217,,O217-1))*(MATCH(OFFSET($B217,,O217-1),SMALL(OFFSET($B216,,O217-1,,$B$7-O217+1),ROW(INDIRECT("a1:a"&amp;$B$7-O217+1))),0)=ROW(INDIRECT("a1:a"&amp;$B$7-O217+1))),"",SMALL(OFFSET($B216,,O217-1,,$B$7-O217+1),ROW(INDIRECT("a1:a"&amp;$B$7-O217+1)))),G$17-O217)),
SMALL(IF((SMALL(OFFSET($B216,,O217-1,,$B$7-O217+1),ROW(INDIRECT("a1:a"&amp;$B$7-O217+1)))=OFFSET($B217,,O217-1))*(MATCH(OFFSET($B217,,O217-1),SMALL(OFFSET($B216,,O217-1,,$B$7-O217+1),ROW(INDIRECT("a1:a"&amp;$B$7-O217+1))),0)=ROW(INDIRECT("a1:a"&amp;$B$7-O217+1))),"",SMALL(OFFSET($B216,,O217-1,,$B$7-O217+1),ROW(INDIRECT("a1:a"&amp;$B$7-O217+1)))),G$17-O217)))</f>
        <v>4</v>
      </c>
      <c r="H217" s="8">
        <f t="array" aca="1" ref="H217" ca="1">IF(OR($A217&gt;$B$9,H$17&gt;$B$7),"",CHOOSE(H$15,IF(P217=99,
IF(SUM(--(TRANSPOSE(LARGE(OFFSET($B216,,H$17,,$B$7-H$17),ROW(INDIRECT("a1:a"&amp;$B$7-H$17))))=OFFSET($B216,,H$17,,$B$7-H$17)))=$B$7-H$17,MIN(IF(H216&gt;=OFFSET($B216,,G$17,,$B$7-G$17),"",OFFSET($B216,,G$17,,$B$7-G$17))),H216),
SMALL(IF((SMALL(OFFSET($B216,,P217-1,,$B$7-P217+1),ROW(INDIRECT("a1:a"&amp;$B$7-P217+1)))=OFFSET($B217,,P217-1))*(MATCH(OFFSET($B217,,P217-1),SMALL(OFFSET($B216,,P217-1,,$B$7-P217+1),ROW(INDIRECT("a1:a"&amp;$B$7-P217+1))),0)=ROW(INDIRECT("a1:a"&amp;$B$7-P217+1))),"",SMALL(OFFSET($B216,,P217-1,,$B$7-P217+1),ROW(INDIRECT("a1:a"&amp;$B$7-P217+1)))),H$17-P217)),
SMALL(IF((SMALL(OFFSET($B216,,P217-1,,$B$7-P217+1),ROW(INDIRECT("a1:a"&amp;$B$7-P217+1)))=OFFSET($B217,,P217-1))*(MATCH(OFFSET($B217,,P217-1),SMALL(OFFSET($B216,,P217-1,,$B$7-P217+1),ROW(INDIRECT("a1:a"&amp;$B$7-P217+1))),0)=ROW(INDIRECT("a1:a"&amp;$B$7-P217+1))),"",SMALL(OFFSET($B216,,P217-1,,$B$7-P217+1),ROW(INDIRECT("a1:a"&amp;$B$7-P217+1)))),H$17-P217)))</f>
        <v>1</v>
      </c>
      <c r="I217" s="44">
        <f t="array" aca="1" ref="I217" ca="1">IF(OR($A217&gt;$B$9,I$17&gt;$B$7),"",CHOOSE(I$15,IF(Q217=99,
IF(SUM(--(TRANSPOSE(LARGE(OFFSET($B216,,I$17,,$B$7-I$17),ROW(INDIRECT("a1:a"&amp;$B$7-I$17))))=OFFSET($B216,,I$17,,$B$7-I$17)))=$B$7-I$17,MIN(IF(I216&gt;=OFFSET($B216,,H$17,,$B$7-H$17),"",OFFSET($B216,,H$17,,$B$7-H$17))),I216),
SMALL(IF((SMALL(OFFSET($B216,,Q217-1,,$B$7-Q217+1),ROW(INDIRECT("a1:a"&amp;$B$7-Q217+1)))=OFFSET($B217,,Q217-1))*(MATCH(OFFSET($B217,,Q217-1),SMALL(OFFSET($B216,,Q217-1,,$B$7-Q217+1),ROW(INDIRECT("a1:a"&amp;$B$7-Q217+1))),0)=ROW(INDIRECT("a1:a"&amp;$B$7-Q217+1))),"",SMALL(OFFSET($B216,,Q217-1,,$B$7-Q217+1),ROW(INDIRECT("a1:a"&amp;$B$7-Q217+1)))),I$17-Q217)),
SMALL(IF((SMALL(OFFSET($B216,,Q217-1,,$B$7-Q217+1),ROW(INDIRECT("a1:a"&amp;$B$7-Q217+1)))=OFFSET($B217,,Q217-1))*(MATCH(OFFSET($B217,,Q217-1),SMALL(OFFSET($B216,,Q217-1,,$B$7-Q217+1),ROW(INDIRECT("a1:a"&amp;$B$7-Q217+1))),0)=ROW(INDIRECT("a1:a"&amp;$B$7-Q217+1))),"",SMALL(OFFSET($B216,,Q217-1,,$B$7-Q217+1),ROW(INDIRECT("a1:a"&amp;$B$7-Q217+1)))),I$17-Q217)))</f>
        <v>3</v>
      </c>
      <c r="J217" s="13"/>
      <c r="K217" s="26">
        <f t="array" aca="1" ref="K217" ca="1">MIN(IF($B217:B217&gt;$B216:B216,COLUMN($B$18:B216)-COLUMN($B$18)+1,99))</f>
        <v>99</v>
      </c>
      <c r="L217" s="26">
        <f t="array" aca="1" ref="L217" ca="1">MIN(IF($B217:C217&gt;$B216:C216,COLUMN($B$18:C216)-COLUMN($B$18)+1,99))</f>
        <v>99</v>
      </c>
      <c r="M217" s="26">
        <f t="array" aca="1" ref="M217" ca="1">MIN(IF($B217:D217&gt;$B216:D216,COLUMN($B$18:D216)-COLUMN($B$18)+1,99))</f>
        <v>99</v>
      </c>
      <c r="N217" s="26">
        <f t="array" aca="1" ref="N217" ca="1">MIN(IF($B217:E217&gt;$B216:E216,COLUMN($B$18:E216)-COLUMN($B$18)+1,99))</f>
        <v>99</v>
      </c>
      <c r="O217" s="26">
        <f t="array" aca="1" ref="O217" ca="1">MIN(IF($B217:F217&gt;$B216:F216,COLUMN($B$18:F216)-COLUMN($B$18)+1,99))</f>
        <v>99</v>
      </c>
      <c r="P217" s="26">
        <f t="array" aca="1" ref="P217" ca="1">MIN(IF($B217:G217&gt;$B216:G216,COLUMN($B$18:G216)-COLUMN($B$18)+1,99))</f>
        <v>6</v>
      </c>
      <c r="Q217" s="48">
        <f t="array" aca="1" ref="Q217" ca="1">MIN(IF($B217:H217&gt;$B216:H216,COLUMN($B$18:H216)-COLUMN($B$18)+1,99))</f>
        <v>6</v>
      </c>
      <c r="AC217" s="4"/>
    </row>
    <row r="218" spans="1:29" ht="12.75" x14ac:dyDescent="0.2">
      <c r="A218" s="10">
        <v>201</v>
      </c>
      <c r="B218" s="8">
        <f t="array" aca="1" ref="B218" ca="1">IF(A218&gt;$B$9,"",IF(SUM(--(TRANSPOSE(LARGE(OFFSET($B217,,B$17,,$B$7-B$17),ROW(INDIRECT("a1:a"&amp;$B$7-B$17))))=OFFSET($B217,,B$17,,$B$7-B$17)))=$B$7-B$17,OFFSET($B$12,,MATCH(B217,$B$12:$H$12,FALSE)),B217))</f>
        <v>1</v>
      </c>
      <c r="C218" s="8">
        <f t="array" aca="1" ref="C218" ca="1">IF(OR($A218&gt;$B$9,C$17&gt;$B$7),"",CHOOSE(C$15,IF(K218=99,
IF(SUM(--(TRANSPOSE(LARGE(OFFSET($B217,,C$17,,$B$7-C$17),ROW(INDIRECT("a1:a"&amp;$B$7-C$17))))=OFFSET($B217,,C$17,,$B$7-C$17)))=$B$7-C$17,MIN(IF(C217&gt;=OFFSET($B217,,B$17,,$B$7-B$17),"",OFFSET($B217,,B$17,,$B$7-B$17))),C217),
SMALL(IF((SMALL(OFFSET($B217,,K218-1,,$B$7-K218+1),ROW(INDIRECT("a1:a"&amp;$B$7-K218+1)))=OFFSET($B218,,K218-1))*(MATCH(OFFSET($B218,,K218-1),SMALL(OFFSET($B217,,K218-1,,$B$7-K218+1),ROW(INDIRECT("a1:a"&amp;$B$7-K218+1))),0)=ROW(INDIRECT("a1:a"&amp;$B$7-K218+1))),"",SMALL(OFFSET($B217,,K218-1,,$B$7-K218+1),ROW(INDIRECT("a1:a"&amp;$B$7-K218+1)))),C$17-K218)),
SMALL(IF((SMALL(OFFSET($B217,,K218-1,,$B$7-K218+1),ROW(INDIRECT("a1:a"&amp;$B$7-K218+1)))=OFFSET($B218,,K218-1))*(MATCH(OFFSET($B218,,K218-1),SMALL(OFFSET($B217,,K218-1,,$B$7-K218+1),ROW(INDIRECT("a1:a"&amp;$B$7-K218+1))),0)=ROW(INDIRECT("a1:a"&amp;$B$7-K218+1))),"",SMALL(OFFSET($B217,,K218-1,,$B$7-K218+1),ROW(INDIRECT("a1:a"&amp;$B$7-K218+1)))),C$17-K218)))</f>
        <v>2</v>
      </c>
      <c r="D218" s="8">
        <f t="array" aca="1" ref="D218" ca="1">IF(OR($A218&gt;$B$9,D$17&gt;$B$7),"",CHOOSE(D$15,IF(L218=99,
IF(SUM(--(TRANSPOSE(LARGE(OFFSET($B217,,D$17,,$B$7-D$17),ROW(INDIRECT("a1:a"&amp;$B$7-D$17))))=OFFSET($B217,,D$17,,$B$7-D$17)))=$B$7-D$17,MIN(IF(D217&gt;=OFFSET($B217,,C$17,,$B$7-C$17),"",OFFSET($B217,,C$17,,$B$7-C$17))),D217),
SMALL(IF((SMALL(OFFSET($B217,,L218-1,,$B$7-L218+1),ROW(INDIRECT("a1:a"&amp;$B$7-L218+1)))=OFFSET($B218,,L218-1))*(MATCH(OFFSET($B218,,L218-1),SMALL(OFFSET($B217,,L218-1,,$B$7-L218+1),ROW(INDIRECT("a1:a"&amp;$B$7-L218+1))),0)=ROW(INDIRECT("a1:a"&amp;$B$7-L218+1))),"",SMALL(OFFSET($B217,,L218-1,,$B$7-L218+1),ROW(INDIRECT("a1:a"&amp;$B$7-L218+1)))),D$17-L218)),
SMALL(IF((SMALL(OFFSET($B217,,L218-1,,$B$7-L218+1),ROW(INDIRECT("a1:a"&amp;$B$7-L218+1)))=OFFSET($B218,,L218-1))*(MATCH(OFFSET($B218,,L218-1),SMALL(OFFSET($B217,,L218-1,,$B$7-L218+1),ROW(INDIRECT("a1:a"&amp;$B$7-L218+1))),0)=ROW(INDIRECT("a1:a"&amp;$B$7-L218+1))),"",SMALL(OFFSET($B217,,L218-1,,$B$7-L218+1),ROW(INDIRECT("a1:a"&amp;$B$7-L218+1)))),D$17-L218)))</f>
        <v>1</v>
      </c>
      <c r="E218" s="8">
        <f t="array" aca="1" ref="E218" ca="1">IF(OR($A218&gt;$B$9,E$17&gt;$B$7),"",CHOOSE(E$15,IF(M218=99,
IF(SUM(--(TRANSPOSE(LARGE(OFFSET($B217,,E$17,,$B$7-E$17),ROW(INDIRECT("a1:a"&amp;$B$7-E$17))))=OFFSET($B217,,E$17,,$B$7-E$17)))=$B$7-E$17,MIN(IF(E217&gt;=OFFSET($B217,,D$17,,$B$7-D$17),"",OFFSET($B217,,D$17,,$B$7-D$17))),E217),
SMALL(IF((SMALL(OFFSET($B217,,M218-1,,$B$7-M218+1),ROW(INDIRECT("a1:a"&amp;$B$7-M218+1)))=OFFSET($B218,,M218-1))*(MATCH(OFFSET($B218,,M218-1),SMALL(OFFSET($B217,,M218-1,,$B$7-M218+1),ROW(INDIRECT("a1:a"&amp;$B$7-M218+1))),0)=ROW(INDIRECT("a1:a"&amp;$B$7-M218+1))),"",SMALL(OFFSET($B217,,M218-1,,$B$7-M218+1),ROW(INDIRECT("a1:a"&amp;$B$7-M218+1)))),E$17-M218)),
SMALL(IF((SMALL(OFFSET($B217,,M218-1,,$B$7-M218+1),ROW(INDIRECT("a1:a"&amp;$B$7-M218+1)))=OFFSET($B218,,M218-1))*(MATCH(OFFSET($B218,,M218-1),SMALL(OFFSET($B217,,M218-1,,$B$7-M218+1),ROW(INDIRECT("a1:a"&amp;$B$7-M218+1))),0)=ROW(INDIRECT("a1:a"&amp;$B$7-M218+1))),"",SMALL(OFFSET($B217,,M218-1,,$B$7-M218+1),ROW(INDIRECT("a1:a"&amp;$B$7-M218+1)))),E$17-M218)))</f>
        <v>2</v>
      </c>
      <c r="F218" s="8">
        <f t="array" aca="1" ref="F218" ca="1">IF(OR($A218&gt;$B$9,F$17&gt;$B$7),"",CHOOSE(F$15,IF(N218=99,
IF(SUM(--(TRANSPOSE(LARGE(OFFSET($B217,,F$17,,$B$7-F$17),ROW(INDIRECT("a1:a"&amp;$B$7-F$17))))=OFFSET($B217,,F$17,,$B$7-F$17)))=$B$7-F$17,MIN(IF(F217&gt;=OFFSET($B217,,E$17,,$B$7-E$17),"",OFFSET($B217,,E$17,,$B$7-E$17))),F217),
SMALL(IF((SMALL(OFFSET($B217,,N218-1,,$B$7-N218+1),ROW(INDIRECT("a1:a"&amp;$B$7-N218+1)))=OFFSET($B218,,N218-1))*(MATCH(OFFSET($B218,,N218-1),SMALL(OFFSET($B217,,N218-1,,$B$7-N218+1),ROW(INDIRECT("a1:a"&amp;$B$7-N218+1))),0)=ROW(INDIRECT("a1:a"&amp;$B$7-N218+1))),"",SMALL(OFFSET($B217,,N218-1,,$B$7-N218+1),ROW(INDIRECT("a1:a"&amp;$B$7-N218+1)))),F$17-N218)),
SMALL(IF((SMALL(OFFSET($B217,,N218-1,,$B$7-N218+1),ROW(INDIRECT("a1:a"&amp;$B$7-N218+1)))=OFFSET($B218,,N218-1))*(MATCH(OFFSET($B218,,N218-1),SMALL(OFFSET($B217,,N218-1,,$B$7-N218+1),ROW(INDIRECT("a1:a"&amp;$B$7-N218+1))),0)=ROW(INDIRECT("a1:a"&amp;$B$7-N218+1))),"",SMALL(OFFSET($B217,,N218-1,,$B$7-N218+1),ROW(INDIRECT("a1:a"&amp;$B$7-N218+1)))),F$17-N218)))</f>
        <v>3</v>
      </c>
      <c r="G218" s="8">
        <f t="array" aca="1" ref="G218" ca="1">IF(OR($A218&gt;$B$9,G$17&gt;$B$7),"",CHOOSE(G$15,IF(O218=99,
IF(SUM(--(TRANSPOSE(LARGE(OFFSET($B217,,G$17,,$B$7-G$17),ROW(INDIRECT("a1:a"&amp;$B$7-G$17))))=OFFSET($B217,,G$17,,$B$7-G$17)))=$B$7-G$17,MIN(IF(G217&gt;=OFFSET($B217,,F$17,,$B$7-F$17),"",OFFSET($B217,,F$17,,$B$7-F$17))),G217),
SMALL(IF((SMALL(OFFSET($B217,,O218-1,,$B$7-O218+1),ROW(INDIRECT("a1:a"&amp;$B$7-O218+1)))=OFFSET($B218,,O218-1))*(MATCH(OFFSET($B218,,O218-1),SMALL(OFFSET($B217,,O218-1,,$B$7-O218+1),ROW(INDIRECT("a1:a"&amp;$B$7-O218+1))),0)=ROW(INDIRECT("a1:a"&amp;$B$7-O218+1))),"",SMALL(OFFSET($B217,,O218-1,,$B$7-O218+1),ROW(INDIRECT("a1:a"&amp;$B$7-O218+1)))),G$17-O218)),
SMALL(IF((SMALL(OFFSET($B217,,O218-1,,$B$7-O218+1),ROW(INDIRECT("a1:a"&amp;$B$7-O218+1)))=OFFSET($B218,,O218-1))*(MATCH(OFFSET($B218,,O218-1),SMALL(OFFSET($B217,,O218-1,,$B$7-O218+1),ROW(INDIRECT("a1:a"&amp;$B$7-O218+1))),0)=ROW(INDIRECT("a1:a"&amp;$B$7-O218+1))),"",SMALL(OFFSET($B217,,O218-1,,$B$7-O218+1),ROW(INDIRECT("a1:a"&amp;$B$7-O218+1)))),G$17-O218)))</f>
        <v>4</v>
      </c>
      <c r="H218" s="8">
        <f t="array" aca="1" ref="H218" ca="1">IF(OR($A218&gt;$B$9,H$17&gt;$B$7),"",CHOOSE(H$15,IF(P218=99,
IF(SUM(--(TRANSPOSE(LARGE(OFFSET($B217,,H$17,,$B$7-H$17),ROW(INDIRECT("a1:a"&amp;$B$7-H$17))))=OFFSET($B217,,H$17,,$B$7-H$17)))=$B$7-H$17,MIN(IF(H217&gt;=OFFSET($B217,,G$17,,$B$7-G$17),"",OFFSET($B217,,G$17,,$B$7-G$17))),H217),
SMALL(IF((SMALL(OFFSET($B217,,P218-1,,$B$7-P218+1),ROW(INDIRECT("a1:a"&amp;$B$7-P218+1)))=OFFSET($B218,,P218-1))*(MATCH(OFFSET($B218,,P218-1),SMALL(OFFSET($B217,,P218-1,,$B$7-P218+1),ROW(INDIRECT("a1:a"&amp;$B$7-P218+1))),0)=ROW(INDIRECT("a1:a"&amp;$B$7-P218+1))),"",SMALL(OFFSET($B217,,P218-1,,$B$7-P218+1),ROW(INDIRECT("a1:a"&amp;$B$7-P218+1)))),H$17-P218)),
SMALL(IF((SMALL(OFFSET($B217,,P218-1,,$B$7-P218+1),ROW(INDIRECT("a1:a"&amp;$B$7-P218+1)))=OFFSET($B218,,P218-1))*(MATCH(OFFSET($B218,,P218-1),SMALL(OFFSET($B217,,P218-1,,$B$7-P218+1),ROW(INDIRECT("a1:a"&amp;$B$7-P218+1))),0)=ROW(INDIRECT("a1:a"&amp;$B$7-P218+1))),"",SMALL(OFFSET($B217,,P218-1,,$B$7-P218+1),ROW(INDIRECT("a1:a"&amp;$B$7-P218+1)))),H$17-P218)))</f>
        <v>3</v>
      </c>
      <c r="I218" s="44">
        <f t="array" aca="1" ref="I218" ca="1">IF(OR($A218&gt;$B$9,I$17&gt;$B$7),"",CHOOSE(I$15,IF(Q218=99,
IF(SUM(--(TRANSPOSE(LARGE(OFFSET($B217,,I$17,,$B$7-I$17),ROW(INDIRECT("a1:a"&amp;$B$7-I$17))))=OFFSET($B217,,I$17,,$B$7-I$17)))=$B$7-I$17,MIN(IF(I217&gt;=OFFSET($B217,,H$17,,$B$7-H$17),"",OFFSET($B217,,H$17,,$B$7-H$17))),I217),
SMALL(IF((SMALL(OFFSET($B217,,Q218-1,,$B$7-Q218+1),ROW(INDIRECT("a1:a"&amp;$B$7-Q218+1)))=OFFSET($B218,,Q218-1))*(MATCH(OFFSET($B218,,Q218-1),SMALL(OFFSET($B217,,Q218-1,,$B$7-Q218+1),ROW(INDIRECT("a1:a"&amp;$B$7-Q218+1))),0)=ROW(INDIRECT("a1:a"&amp;$B$7-Q218+1))),"",SMALL(OFFSET($B217,,Q218-1,,$B$7-Q218+1),ROW(INDIRECT("a1:a"&amp;$B$7-Q218+1)))),I$17-Q218)),
SMALL(IF((SMALL(OFFSET($B217,,Q218-1,,$B$7-Q218+1),ROW(INDIRECT("a1:a"&amp;$B$7-Q218+1)))=OFFSET($B218,,Q218-1))*(MATCH(OFFSET($B218,,Q218-1),SMALL(OFFSET($B217,,Q218-1,,$B$7-Q218+1),ROW(INDIRECT("a1:a"&amp;$B$7-Q218+1))),0)=ROW(INDIRECT("a1:a"&amp;$B$7-Q218+1))),"",SMALL(OFFSET($B217,,Q218-1,,$B$7-Q218+1),ROW(INDIRECT("a1:a"&amp;$B$7-Q218+1)))),I$17-Q218)))</f>
        <v>1</v>
      </c>
      <c r="J218" s="13"/>
      <c r="K218" s="26">
        <f t="array" aca="1" ref="K218" ca="1">MIN(IF($B218:B218&gt;$B217:B217,COLUMN($B$18:B217)-COLUMN($B$18)+1,99))</f>
        <v>99</v>
      </c>
      <c r="L218" s="26">
        <f t="array" aca="1" ref="L218" ca="1">MIN(IF($B218:C218&gt;$B217:C217,COLUMN($B$18:C217)-COLUMN($B$18)+1,99))</f>
        <v>99</v>
      </c>
      <c r="M218" s="26">
        <f t="array" aca="1" ref="M218" ca="1">MIN(IF($B218:D218&gt;$B217:D217,COLUMN($B$18:D217)-COLUMN($B$18)+1,99))</f>
        <v>99</v>
      </c>
      <c r="N218" s="26">
        <f t="array" aca="1" ref="N218" ca="1">MIN(IF($B218:E218&gt;$B217:E217,COLUMN($B$18:E217)-COLUMN($B$18)+1,99))</f>
        <v>99</v>
      </c>
      <c r="O218" s="26">
        <f t="array" aca="1" ref="O218" ca="1">MIN(IF($B218:F218&gt;$B217:F217,COLUMN($B$18:F217)-COLUMN($B$18)+1,99))</f>
        <v>99</v>
      </c>
      <c r="P218" s="26">
        <f t="array" aca="1" ref="P218" ca="1">MIN(IF($B218:G218&gt;$B217:G217,COLUMN($B$18:G217)-COLUMN($B$18)+1,99))</f>
        <v>99</v>
      </c>
      <c r="Q218" s="48">
        <f t="array" aca="1" ref="Q218" ca="1">MIN(IF($B218:H218&gt;$B217:H217,COLUMN($B$18:H217)-COLUMN($B$18)+1,99))</f>
        <v>7</v>
      </c>
      <c r="AC218" s="4"/>
    </row>
    <row r="219" spans="1:29" ht="12.75" x14ac:dyDescent="0.2">
      <c r="A219" s="10">
        <v>202</v>
      </c>
      <c r="B219" s="8">
        <f t="array" aca="1" ref="B219" ca="1">IF(A219&gt;$B$9,"",IF(SUM(--(TRANSPOSE(LARGE(OFFSET($B218,,B$17,,$B$7-B$17),ROW(INDIRECT("a1:a"&amp;$B$7-B$17))))=OFFSET($B218,,B$17,,$B$7-B$17)))=$B$7-B$17,OFFSET($B$12,,MATCH(B218,$B$12:$H$12,FALSE)),B218))</f>
        <v>1</v>
      </c>
      <c r="C219" s="8">
        <f t="array" aca="1" ref="C219" ca="1">IF(OR($A219&gt;$B$9,C$17&gt;$B$7),"",CHOOSE(C$15,IF(K219=99,
IF(SUM(--(TRANSPOSE(LARGE(OFFSET($B218,,C$17,,$B$7-C$17),ROW(INDIRECT("a1:a"&amp;$B$7-C$17))))=OFFSET($B218,,C$17,,$B$7-C$17)))=$B$7-C$17,MIN(IF(C218&gt;=OFFSET($B218,,B$17,,$B$7-B$17),"",OFFSET($B218,,B$17,,$B$7-B$17))),C218),
SMALL(IF((SMALL(OFFSET($B218,,K219-1,,$B$7-K219+1),ROW(INDIRECT("a1:a"&amp;$B$7-K219+1)))=OFFSET($B219,,K219-1))*(MATCH(OFFSET($B219,,K219-1),SMALL(OFFSET($B218,,K219-1,,$B$7-K219+1),ROW(INDIRECT("a1:a"&amp;$B$7-K219+1))),0)=ROW(INDIRECT("a1:a"&amp;$B$7-K219+1))),"",SMALL(OFFSET($B218,,K219-1,,$B$7-K219+1),ROW(INDIRECT("a1:a"&amp;$B$7-K219+1)))),C$17-K219)),
SMALL(IF((SMALL(OFFSET($B218,,K219-1,,$B$7-K219+1),ROW(INDIRECT("a1:a"&amp;$B$7-K219+1)))=OFFSET($B219,,K219-1))*(MATCH(OFFSET($B219,,K219-1),SMALL(OFFSET($B218,,K219-1,,$B$7-K219+1),ROW(INDIRECT("a1:a"&amp;$B$7-K219+1))),0)=ROW(INDIRECT("a1:a"&amp;$B$7-K219+1))),"",SMALL(OFFSET($B218,,K219-1,,$B$7-K219+1),ROW(INDIRECT("a1:a"&amp;$B$7-K219+1)))),C$17-K219)))</f>
        <v>2</v>
      </c>
      <c r="D219" s="8">
        <f t="array" aca="1" ref="D219" ca="1">IF(OR($A219&gt;$B$9,D$17&gt;$B$7),"",CHOOSE(D$15,IF(L219=99,
IF(SUM(--(TRANSPOSE(LARGE(OFFSET($B218,,D$17,,$B$7-D$17),ROW(INDIRECT("a1:a"&amp;$B$7-D$17))))=OFFSET($B218,,D$17,,$B$7-D$17)))=$B$7-D$17,MIN(IF(D218&gt;=OFFSET($B218,,C$17,,$B$7-C$17),"",OFFSET($B218,,C$17,,$B$7-C$17))),D218),
SMALL(IF((SMALL(OFFSET($B218,,L219-1,,$B$7-L219+1),ROW(INDIRECT("a1:a"&amp;$B$7-L219+1)))=OFFSET($B219,,L219-1))*(MATCH(OFFSET($B219,,L219-1),SMALL(OFFSET($B218,,L219-1,,$B$7-L219+1),ROW(INDIRECT("a1:a"&amp;$B$7-L219+1))),0)=ROW(INDIRECT("a1:a"&amp;$B$7-L219+1))),"",SMALL(OFFSET($B218,,L219-1,,$B$7-L219+1),ROW(INDIRECT("a1:a"&amp;$B$7-L219+1)))),D$17-L219)),
SMALL(IF((SMALL(OFFSET($B218,,L219-1,,$B$7-L219+1),ROW(INDIRECT("a1:a"&amp;$B$7-L219+1)))=OFFSET($B219,,L219-1))*(MATCH(OFFSET($B219,,L219-1),SMALL(OFFSET($B218,,L219-1,,$B$7-L219+1),ROW(INDIRECT("a1:a"&amp;$B$7-L219+1))),0)=ROW(INDIRECT("a1:a"&amp;$B$7-L219+1))),"",SMALL(OFFSET($B218,,L219-1,,$B$7-L219+1),ROW(INDIRECT("a1:a"&amp;$B$7-L219+1)))),D$17-L219)))</f>
        <v>1</v>
      </c>
      <c r="E219" s="8">
        <f t="array" aca="1" ref="E219" ca="1">IF(OR($A219&gt;$B$9,E$17&gt;$B$7),"",CHOOSE(E$15,IF(M219=99,
IF(SUM(--(TRANSPOSE(LARGE(OFFSET($B218,,E$17,,$B$7-E$17),ROW(INDIRECT("a1:a"&amp;$B$7-E$17))))=OFFSET($B218,,E$17,,$B$7-E$17)))=$B$7-E$17,MIN(IF(E218&gt;=OFFSET($B218,,D$17,,$B$7-D$17),"",OFFSET($B218,,D$17,,$B$7-D$17))),E218),
SMALL(IF((SMALL(OFFSET($B218,,M219-1,,$B$7-M219+1),ROW(INDIRECT("a1:a"&amp;$B$7-M219+1)))=OFFSET($B219,,M219-1))*(MATCH(OFFSET($B219,,M219-1),SMALL(OFFSET($B218,,M219-1,,$B$7-M219+1),ROW(INDIRECT("a1:a"&amp;$B$7-M219+1))),0)=ROW(INDIRECT("a1:a"&amp;$B$7-M219+1))),"",SMALL(OFFSET($B218,,M219-1,,$B$7-M219+1),ROW(INDIRECT("a1:a"&amp;$B$7-M219+1)))),E$17-M219)),
SMALL(IF((SMALL(OFFSET($B218,,M219-1,,$B$7-M219+1),ROW(INDIRECT("a1:a"&amp;$B$7-M219+1)))=OFFSET($B219,,M219-1))*(MATCH(OFFSET($B219,,M219-1),SMALL(OFFSET($B218,,M219-1,,$B$7-M219+1),ROW(INDIRECT("a1:a"&amp;$B$7-M219+1))),0)=ROW(INDIRECT("a1:a"&amp;$B$7-M219+1))),"",SMALL(OFFSET($B218,,M219-1,,$B$7-M219+1),ROW(INDIRECT("a1:a"&amp;$B$7-M219+1)))),E$17-M219)))</f>
        <v>2</v>
      </c>
      <c r="F219" s="8">
        <f t="array" aca="1" ref="F219" ca="1">IF(OR($A219&gt;$B$9,F$17&gt;$B$7),"",CHOOSE(F$15,IF(N219=99,
IF(SUM(--(TRANSPOSE(LARGE(OFFSET($B218,,F$17,,$B$7-F$17),ROW(INDIRECT("a1:a"&amp;$B$7-F$17))))=OFFSET($B218,,F$17,,$B$7-F$17)))=$B$7-F$17,MIN(IF(F218&gt;=OFFSET($B218,,E$17,,$B$7-E$17),"",OFFSET($B218,,E$17,,$B$7-E$17))),F218),
SMALL(IF((SMALL(OFFSET($B218,,N219-1,,$B$7-N219+1),ROW(INDIRECT("a1:a"&amp;$B$7-N219+1)))=OFFSET($B219,,N219-1))*(MATCH(OFFSET($B219,,N219-1),SMALL(OFFSET($B218,,N219-1,,$B$7-N219+1),ROW(INDIRECT("a1:a"&amp;$B$7-N219+1))),0)=ROW(INDIRECT("a1:a"&amp;$B$7-N219+1))),"",SMALL(OFFSET($B218,,N219-1,,$B$7-N219+1),ROW(INDIRECT("a1:a"&amp;$B$7-N219+1)))),F$17-N219)),
SMALL(IF((SMALL(OFFSET($B218,,N219-1,,$B$7-N219+1),ROW(INDIRECT("a1:a"&amp;$B$7-N219+1)))=OFFSET($B219,,N219-1))*(MATCH(OFFSET($B219,,N219-1),SMALL(OFFSET($B218,,N219-1,,$B$7-N219+1),ROW(INDIRECT("a1:a"&amp;$B$7-N219+1))),0)=ROW(INDIRECT("a1:a"&amp;$B$7-N219+1))),"",SMALL(OFFSET($B218,,N219-1,,$B$7-N219+1),ROW(INDIRECT("a1:a"&amp;$B$7-N219+1)))),F$17-N219)))</f>
        <v>4</v>
      </c>
      <c r="G219" s="8">
        <f t="array" aca="1" ref="G219" ca="1">IF(OR($A219&gt;$B$9,G$17&gt;$B$7),"",CHOOSE(G$15,IF(O219=99,
IF(SUM(--(TRANSPOSE(LARGE(OFFSET($B218,,G$17,,$B$7-G$17),ROW(INDIRECT("a1:a"&amp;$B$7-G$17))))=OFFSET($B218,,G$17,,$B$7-G$17)))=$B$7-G$17,MIN(IF(G218&gt;=OFFSET($B218,,F$17,,$B$7-F$17),"",OFFSET($B218,,F$17,,$B$7-F$17))),G218),
SMALL(IF((SMALL(OFFSET($B218,,O219-1,,$B$7-O219+1),ROW(INDIRECT("a1:a"&amp;$B$7-O219+1)))=OFFSET($B219,,O219-1))*(MATCH(OFFSET($B219,,O219-1),SMALL(OFFSET($B218,,O219-1,,$B$7-O219+1),ROW(INDIRECT("a1:a"&amp;$B$7-O219+1))),0)=ROW(INDIRECT("a1:a"&amp;$B$7-O219+1))),"",SMALL(OFFSET($B218,,O219-1,,$B$7-O219+1),ROW(INDIRECT("a1:a"&amp;$B$7-O219+1)))),G$17-O219)),
SMALL(IF((SMALL(OFFSET($B218,,O219-1,,$B$7-O219+1),ROW(INDIRECT("a1:a"&amp;$B$7-O219+1)))=OFFSET($B219,,O219-1))*(MATCH(OFFSET($B219,,O219-1),SMALL(OFFSET($B218,,O219-1,,$B$7-O219+1),ROW(INDIRECT("a1:a"&amp;$B$7-O219+1))),0)=ROW(INDIRECT("a1:a"&amp;$B$7-O219+1))),"",SMALL(OFFSET($B218,,O219-1,,$B$7-O219+1),ROW(INDIRECT("a1:a"&amp;$B$7-O219+1)))),G$17-O219)))</f>
        <v>1</v>
      </c>
      <c r="H219" s="8">
        <f t="array" aca="1" ref="H219" ca="1">IF(OR($A219&gt;$B$9,H$17&gt;$B$7),"",CHOOSE(H$15,IF(P219=99,
IF(SUM(--(TRANSPOSE(LARGE(OFFSET($B218,,H$17,,$B$7-H$17),ROW(INDIRECT("a1:a"&amp;$B$7-H$17))))=OFFSET($B218,,H$17,,$B$7-H$17)))=$B$7-H$17,MIN(IF(H218&gt;=OFFSET($B218,,G$17,,$B$7-G$17),"",OFFSET($B218,,G$17,,$B$7-G$17))),H218),
SMALL(IF((SMALL(OFFSET($B218,,P219-1,,$B$7-P219+1),ROW(INDIRECT("a1:a"&amp;$B$7-P219+1)))=OFFSET($B219,,P219-1))*(MATCH(OFFSET($B219,,P219-1),SMALL(OFFSET($B218,,P219-1,,$B$7-P219+1),ROW(INDIRECT("a1:a"&amp;$B$7-P219+1))),0)=ROW(INDIRECT("a1:a"&amp;$B$7-P219+1))),"",SMALL(OFFSET($B218,,P219-1,,$B$7-P219+1),ROW(INDIRECT("a1:a"&amp;$B$7-P219+1)))),H$17-P219)),
SMALL(IF((SMALL(OFFSET($B218,,P219-1,,$B$7-P219+1),ROW(INDIRECT("a1:a"&amp;$B$7-P219+1)))=OFFSET($B219,,P219-1))*(MATCH(OFFSET($B219,,P219-1),SMALL(OFFSET($B218,,P219-1,,$B$7-P219+1),ROW(INDIRECT("a1:a"&amp;$B$7-P219+1))),0)=ROW(INDIRECT("a1:a"&amp;$B$7-P219+1))),"",SMALL(OFFSET($B218,,P219-1,,$B$7-P219+1),ROW(INDIRECT("a1:a"&amp;$B$7-P219+1)))),H$17-P219)))</f>
        <v>3</v>
      </c>
      <c r="I219" s="44">
        <f t="array" aca="1" ref="I219" ca="1">IF(OR($A219&gt;$B$9,I$17&gt;$B$7),"",CHOOSE(I$15,IF(Q219=99,
IF(SUM(--(TRANSPOSE(LARGE(OFFSET($B218,,I$17,,$B$7-I$17),ROW(INDIRECT("a1:a"&amp;$B$7-I$17))))=OFFSET($B218,,I$17,,$B$7-I$17)))=$B$7-I$17,MIN(IF(I218&gt;=OFFSET($B218,,H$17,,$B$7-H$17),"",OFFSET($B218,,H$17,,$B$7-H$17))),I218),
SMALL(IF((SMALL(OFFSET($B218,,Q219-1,,$B$7-Q219+1),ROW(INDIRECT("a1:a"&amp;$B$7-Q219+1)))=OFFSET($B219,,Q219-1))*(MATCH(OFFSET($B219,,Q219-1),SMALL(OFFSET($B218,,Q219-1,,$B$7-Q219+1),ROW(INDIRECT("a1:a"&amp;$B$7-Q219+1))),0)=ROW(INDIRECT("a1:a"&amp;$B$7-Q219+1))),"",SMALL(OFFSET($B218,,Q219-1,,$B$7-Q219+1),ROW(INDIRECT("a1:a"&amp;$B$7-Q219+1)))),I$17-Q219)),
SMALL(IF((SMALL(OFFSET($B218,,Q219-1,,$B$7-Q219+1),ROW(INDIRECT("a1:a"&amp;$B$7-Q219+1)))=OFFSET($B219,,Q219-1))*(MATCH(OFFSET($B219,,Q219-1),SMALL(OFFSET($B218,,Q219-1,,$B$7-Q219+1),ROW(INDIRECT("a1:a"&amp;$B$7-Q219+1))),0)=ROW(INDIRECT("a1:a"&amp;$B$7-Q219+1))),"",SMALL(OFFSET($B218,,Q219-1,,$B$7-Q219+1),ROW(INDIRECT("a1:a"&amp;$B$7-Q219+1)))),I$17-Q219)))</f>
        <v>3</v>
      </c>
      <c r="J219" s="13"/>
      <c r="K219" s="26">
        <f t="array" aca="1" ref="K219" ca="1">MIN(IF($B219:B219&gt;$B218:B218,COLUMN($B$18:B218)-COLUMN($B$18)+1,99))</f>
        <v>99</v>
      </c>
      <c r="L219" s="26">
        <f t="array" aca="1" ref="L219" ca="1">MIN(IF($B219:C219&gt;$B218:C218,COLUMN($B$18:C218)-COLUMN($B$18)+1,99))</f>
        <v>99</v>
      </c>
      <c r="M219" s="26">
        <f t="array" aca="1" ref="M219" ca="1">MIN(IF($B219:D219&gt;$B218:D218,COLUMN($B$18:D218)-COLUMN($B$18)+1,99))</f>
        <v>99</v>
      </c>
      <c r="N219" s="26">
        <f t="array" aca="1" ref="N219" ca="1">MIN(IF($B219:E219&gt;$B218:E218,COLUMN($B$18:E218)-COLUMN($B$18)+1,99))</f>
        <v>99</v>
      </c>
      <c r="O219" s="26">
        <f t="array" aca="1" ref="O219" ca="1">MIN(IF($B219:F219&gt;$B218:F218,COLUMN($B$18:F218)-COLUMN($B$18)+1,99))</f>
        <v>5</v>
      </c>
      <c r="P219" s="26">
        <f t="array" aca="1" ref="P219" ca="1">MIN(IF($B219:G219&gt;$B218:G218,COLUMN($B$18:G218)-COLUMN($B$18)+1,99))</f>
        <v>5</v>
      </c>
      <c r="Q219" s="48">
        <f t="array" aca="1" ref="Q219" ca="1">MIN(IF($B219:H219&gt;$B218:H218,COLUMN($B$18:H218)-COLUMN($B$18)+1,99))</f>
        <v>5</v>
      </c>
      <c r="AC219" s="4"/>
    </row>
    <row r="220" spans="1:29" ht="12.75" x14ac:dyDescent="0.2">
      <c r="A220" s="10">
        <v>203</v>
      </c>
      <c r="B220" s="8">
        <f t="array" aca="1" ref="B220" ca="1">IF(A220&gt;$B$9,"",IF(SUM(--(TRANSPOSE(LARGE(OFFSET($B219,,B$17,,$B$7-B$17),ROW(INDIRECT("a1:a"&amp;$B$7-B$17))))=OFFSET($B219,,B$17,,$B$7-B$17)))=$B$7-B$17,OFFSET($B$12,,MATCH(B219,$B$12:$H$12,FALSE)),B219))</f>
        <v>1</v>
      </c>
      <c r="C220" s="8">
        <f t="array" aca="1" ref="C220" ca="1">IF(OR($A220&gt;$B$9,C$17&gt;$B$7),"",CHOOSE(C$15,IF(K220=99,
IF(SUM(--(TRANSPOSE(LARGE(OFFSET($B219,,C$17,,$B$7-C$17),ROW(INDIRECT("a1:a"&amp;$B$7-C$17))))=OFFSET($B219,,C$17,,$B$7-C$17)))=$B$7-C$17,MIN(IF(C219&gt;=OFFSET($B219,,B$17,,$B$7-B$17),"",OFFSET($B219,,B$17,,$B$7-B$17))),C219),
SMALL(IF((SMALL(OFFSET($B219,,K220-1,,$B$7-K220+1),ROW(INDIRECT("a1:a"&amp;$B$7-K220+1)))=OFFSET($B220,,K220-1))*(MATCH(OFFSET($B220,,K220-1),SMALL(OFFSET($B219,,K220-1,,$B$7-K220+1),ROW(INDIRECT("a1:a"&amp;$B$7-K220+1))),0)=ROW(INDIRECT("a1:a"&amp;$B$7-K220+1))),"",SMALL(OFFSET($B219,,K220-1,,$B$7-K220+1),ROW(INDIRECT("a1:a"&amp;$B$7-K220+1)))),C$17-K220)),
SMALL(IF((SMALL(OFFSET($B219,,K220-1,,$B$7-K220+1),ROW(INDIRECT("a1:a"&amp;$B$7-K220+1)))=OFFSET($B220,,K220-1))*(MATCH(OFFSET($B220,,K220-1),SMALL(OFFSET($B219,,K220-1,,$B$7-K220+1),ROW(INDIRECT("a1:a"&amp;$B$7-K220+1))),0)=ROW(INDIRECT("a1:a"&amp;$B$7-K220+1))),"",SMALL(OFFSET($B219,,K220-1,,$B$7-K220+1),ROW(INDIRECT("a1:a"&amp;$B$7-K220+1)))),C$17-K220)))</f>
        <v>2</v>
      </c>
      <c r="D220" s="8">
        <f t="array" aca="1" ref="D220" ca="1">IF(OR($A220&gt;$B$9,D$17&gt;$B$7),"",CHOOSE(D$15,IF(L220=99,
IF(SUM(--(TRANSPOSE(LARGE(OFFSET($B219,,D$17,,$B$7-D$17),ROW(INDIRECT("a1:a"&amp;$B$7-D$17))))=OFFSET($B219,,D$17,,$B$7-D$17)))=$B$7-D$17,MIN(IF(D219&gt;=OFFSET($B219,,C$17,,$B$7-C$17),"",OFFSET($B219,,C$17,,$B$7-C$17))),D219),
SMALL(IF((SMALL(OFFSET($B219,,L220-1,,$B$7-L220+1),ROW(INDIRECT("a1:a"&amp;$B$7-L220+1)))=OFFSET($B220,,L220-1))*(MATCH(OFFSET($B220,,L220-1),SMALL(OFFSET($B219,,L220-1,,$B$7-L220+1),ROW(INDIRECT("a1:a"&amp;$B$7-L220+1))),0)=ROW(INDIRECT("a1:a"&amp;$B$7-L220+1))),"",SMALL(OFFSET($B219,,L220-1,,$B$7-L220+1),ROW(INDIRECT("a1:a"&amp;$B$7-L220+1)))),D$17-L220)),
SMALL(IF((SMALL(OFFSET($B219,,L220-1,,$B$7-L220+1),ROW(INDIRECT("a1:a"&amp;$B$7-L220+1)))=OFFSET($B220,,L220-1))*(MATCH(OFFSET($B220,,L220-1),SMALL(OFFSET($B219,,L220-1,,$B$7-L220+1),ROW(INDIRECT("a1:a"&amp;$B$7-L220+1))),0)=ROW(INDIRECT("a1:a"&amp;$B$7-L220+1))),"",SMALL(OFFSET($B219,,L220-1,,$B$7-L220+1),ROW(INDIRECT("a1:a"&amp;$B$7-L220+1)))),D$17-L220)))</f>
        <v>1</v>
      </c>
      <c r="E220" s="8">
        <f t="array" aca="1" ref="E220" ca="1">IF(OR($A220&gt;$B$9,E$17&gt;$B$7),"",CHOOSE(E$15,IF(M220=99,
IF(SUM(--(TRANSPOSE(LARGE(OFFSET($B219,,E$17,,$B$7-E$17),ROW(INDIRECT("a1:a"&amp;$B$7-E$17))))=OFFSET($B219,,E$17,,$B$7-E$17)))=$B$7-E$17,MIN(IF(E219&gt;=OFFSET($B219,,D$17,,$B$7-D$17),"",OFFSET($B219,,D$17,,$B$7-D$17))),E219),
SMALL(IF((SMALL(OFFSET($B219,,M220-1,,$B$7-M220+1),ROW(INDIRECT("a1:a"&amp;$B$7-M220+1)))=OFFSET($B220,,M220-1))*(MATCH(OFFSET($B220,,M220-1),SMALL(OFFSET($B219,,M220-1,,$B$7-M220+1),ROW(INDIRECT("a1:a"&amp;$B$7-M220+1))),0)=ROW(INDIRECT("a1:a"&amp;$B$7-M220+1))),"",SMALL(OFFSET($B219,,M220-1,,$B$7-M220+1),ROW(INDIRECT("a1:a"&amp;$B$7-M220+1)))),E$17-M220)),
SMALL(IF((SMALL(OFFSET($B219,,M220-1,,$B$7-M220+1),ROW(INDIRECT("a1:a"&amp;$B$7-M220+1)))=OFFSET($B220,,M220-1))*(MATCH(OFFSET($B220,,M220-1),SMALL(OFFSET($B219,,M220-1,,$B$7-M220+1),ROW(INDIRECT("a1:a"&amp;$B$7-M220+1))),0)=ROW(INDIRECT("a1:a"&amp;$B$7-M220+1))),"",SMALL(OFFSET($B219,,M220-1,,$B$7-M220+1),ROW(INDIRECT("a1:a"&amp;$B$7-M220+1)))),E$17-M220)))</f>
        <v>2</v>
      </c>
      <c r="F220" s="8">
        <f t="array" aca="1" ref="F220" ca="1">IF(OR($A220&gt;$B$9,F$17&gt;$B$7),"",CHOOSE(F$15,IF(N220=99,
IF(SUM(--(TRANSPOSE(LARGE(OFFSET($B219,,F$17,,$B$7-F$17),ROW(INDIRECT("a1:a"&amp;$B$7-F$17))))=OFFSET($B219,,F$17,,$B$7-F$17)))=$B$7-F$17,MIN(IF(F219&gt;=OFFSET($B219,,E$17,,$B$7-E$17),"",OFFSET($B219,,E$17,,$B$7-E$17))),F219),
SMALL(IF((SMALL(OFFSET($B219,,N220-1,,$B$7-N220+1),ROW(INDIRECT("a1:a"&amp;$B$7-N220+1)))=OFFSET($B220,,N220-1))*(MATCH(OFFSET($B220,,N220-1),SMALL(OFFSET($B219,,N220-1,,$B$7-N220+1),ROW(INDIRECT("a1:a"&amp;$B$7-N220+1))),0)=ROW(INDIRECT("a1:a"&amp;$B$7-N220+1))),"",SMALL(OFFSET($B219,,N220-1,,$B$7-N220+1),ROW(INDIRECT("a1:a"&amp;$B$7-N220+1)))),F$17-N220)),
SMALL(IF((SMALL(OFFSET($B219,,N220-1,,$B$7-N220+1),ROW(INDIRECT("a1:a"&amp;$B$7-N220+1)))=OFFSET($B220,,N220-1))*(MATCH(OFFSET($B220,,N220-1),SMALL(OFFSET($B219,,N220-1,,$B$7-N220+1),ROW(INDIRECT("a1:a"&amp;$B$7-N220+1))),0)=ROW(INDIRECT("a1:a"&amp;$B$7-N220+1))),"",SMALL(OFFSET($B219,,N220-1,,$B$7-N220+1),ROW(INDIRECT("a1:a"&amp;$B$7-N220+1)))),F$17-N220)))</f>
        <v>4</v>
      </c>
      <c r="G220" s="8">
        <f t="array" aca="1" ref="G220" ca="1">IF(OR($A220&gt;$B$9,G$17&gt;$B$7),"",CHOOSE(G$15,IF(O220=99,
IF(SUM(--(TRANSPOSE(LARGE(OFFSET($B219,,G$17,,$B$7-G$17),ROW(INDIRECT("a1:a"&amp;$B$7-G$17))))=OFFSET($B219,,G$17,,$B$7-G$17)))=$B$7-G$17,MIN(IF(G219&gt;=OFFSET($B219,,F$17,,$B$7-F$17),"",OFFSET($B219,,F$17,,$B$7-F$17))),G219),
SMALL(IF((SMALL(OFFSET($B219,,O220-1,,$B$7-O220+1),ROW(INDIRECT("a1:a"&amp;$B$7-O220+1)))=OFFSET($B220,,O220-1))*(MATCH(OFFSET($B220,,O220-1),SMALL(OFFSET($B219,,O220-1,,$B$7-O220+1),ROW(INDIRECT("a1:a"&amp;$B$7-O220+1))),0)=ROW(INDIRECT("a1:a"&amp;$B$7-O220+1))),"",SMALL(OFFSET($B219,,O220-1,,$B$7-O220+1),ROW(INDIRECT("a1:a"&amp;$B$7-O220+1)))),G$17-O220)),
SMALL(IF((SMALL(OFFSET($B219,,O220-1,,$B$7-O220+1),ROW(INDIRECT("a1:a"&amp;$B$7-O220+1)))=OFFSET($B220,,O220-1))*(MATCH(OFFSET($B220,,O220-1),SMALL(OFFSET($B219,,O220-1,,$B$7-O220+1),ROW(INDIRECT("a1:a"&amp;$B$7-O220+1))),0)=ROW(INDIRECT("a1:a"&amp;$B$7-O220+1))),"",SMALL(OFFSET($B219,,O220-1,,$B$7-O220+1),ROW(INDIRECT("a1:a"&amp;$B$7-O220+1)))),G$17-O220)))</f>
        <v>3</v>
      </c>
      <c r="H220" s="8">
        <f t="array" aca="1" ref="H220" ca="1">IF(OR($A220&gt;$B$9,H$17&gt;$B$7),"",CHOOSE(H$15,IF(P220=99,
IF(SUM(--(TRANSPOSE(LARGE(OFFSET($B219,,H$17,,$B$7-H$17),ROW(INDIRECT("a1:a"&amp;$B$7-H$17))))=OFFSET($B219,,H$17,,$B$7-H$17)))=$B$7-H$17,MIN(IF(H219&gt;=OFFSET($B219,,G$17,,$B$7-G$17),"",OFFSET($B219,,G$17,,$B$7-G$17))),H219),
SMALL(IF((SMALL(OFFSET($B219,,P220-1,,$B$7-P220+1),ROW(INDIRECT("a1:a"&amp;$B$7-P220+1)))=OFFSET($B220,,P220-1))*(MATCH(OFFSET($B220,,P220-1),SMALL(OFFSET($B219,,P220-1,,$B$7-P220+1),ROW(INDIRECT("a1:a"&amp;$B$7-P220+1))),0)=ROW(INDIRECT("a1:a"&amp;$B$7-P220+1))),"",SMALL(OFFSET($B219,,P220-1,,$B$7-P220+1),ROW(INDIRECT("a1:a"&amp;$B$7-P220+1)))),H$17-P220)),
SMALL(IF((SMALL(OFFSET($B219,,P220-1,,$B$7-P220+1),ROW(INDIRECT("a1:a"&amp;$B$7-P220+1)))=OFFSET($B220,,P220-1))*(MATCH(OFFSET($B220,,P220-1),SMALL(OFFSET($B219,,P220-1,,$B$7-P220+1),ROW(INDIRECT("a1:a"&amp;$B$7-P220+1))),0)=ROW(INDIRECT("a1:a"&amp;$B$7-P220+1))),"",SMALL(OFFSET($B219,,P220-1,,$B$7-P220+1),ROW(INDIRECT("a1:a"&amp;$B$7-P220+1)))),H$17-P220)))</f>
        <v>1</v>
      </c>
      <c r="I220" s="44">
        <f t="array" aca="1" ref="I220" ca="1">IF(OR($A220&gt;$B$9,I$17&gt;$B$7),"",CHOOSE(I$15,IF(Q220=99,
IF(SUM(--(TRANSPOSE(LARGE(OFFSET($B219,,I$17,,$B$7-I$17),ROW(INDIRECT("a1:a"&amp;$B$7-I$17))))=OFFSET($B219,,I$17,,$B$7-I$17)))=$B$7-I$17,MIN(IF(I219&gt;=OFFSET($B219,,H$17,,$B$7-H$17),"",OFFSET($B219,,H$17,,$B$7-H$17))),I219),
SMALL(IF((SMALL(OFFSET($B219,,Q220-1,,$B$7-Q220+1),ROW(INDIRECT("a1:a"&amp;$B$7-Q220+1)))=OFFSET($B220,,Q220-1))*(MATCH(OFFSET($B220,,Q220-1),SMALL(OFFSET($B219,,Q220-1,,$B$7-Q220+1),ROW(INDIRECT("a1:a"&amp;$B$7-Q220+1))),0)=ROW(INDIRECT("a1:a"&amp;$B$7-Q220+1))),"",SMALL(OFFSET($B219,,Q220-1,,$B$7-Q220+1),ROW(INDIRECT("a1:a"&amp;$B$7-Q220+1)))),I$17-Q220)),
SMALL(IF((SMALL(OFFSET($B219,,Q220-1,,$B$7-Q220+1),ROW(INDIRECT("a1:a"&amp;$B$7-Q220+1)))=OFFSET($B220,,Q220-1))*(MATCH(OFFSET($B220,,Q220-1),SMALL(OFFSET($B219,,Q220-1,,$B$7-Q220+1),ROW(INDIRECT("a1:a"&amp;$B$7-Q220+1))),0)=ROW(INDIRECT("a1:a"&amp;$B$7-Q220+1))),"",SMALL(OFFSET($B219,,Q220-1,,$B$7-Q220+1),ROW(INDIRECT("a1:a"&amp;$B$7-Q220+1)))),I$17-Q220)))</f>
        <v>3</v>
      </c>
      <c r="J220" s="13"/>
      <c r="K220" s="26">
        <f t="array" aca="1" ref="K220" ca="1">MIN(IF($B220:B220&gt;$B219:B219,COLUMN($B$18:B219)-COLUMN($B$18)+1,99))</f>
        <v>99</v>
      </c>
      <c r="L220" s="26">
        <f t="array" aca="1" ref="L220" ca="1">MIN(IF($B220:C220&gt;$B219:C219,COLUMN($B$18:C219)-COLUMN($B$18)+1,99))</f>
        <v>99</v>
      </c>
      <c r="M220" s="26">
        <f t="array" aca="1" ref="M220" ca="1">MIN(IF($B220:D220&gt;$B219:D219,COLUMN($B$18:D219)-COLUMN($B$18)+1,99))</f>
        <v>99</v>
      </c>
      <c r="N220" s="26">
        <f t="array" aca="1" ref="N220" ca="1">MIN(IF($B220:E220&gt;$B219:E219,COLUMN($B$18:E219)-COLUMN($B$18)+1,99))</f>
        <v>99</v>
      </c>
      <c r="O220" s="26">
        <f t="array" aca="1" ref="O220" ca="1">MIN(IF($B220:F220&gt;$B219:F219,COLUMN($B$18:F219)-COLUMN($B$18)+1,99))</f>
        <v>99</v>
      </c>
      <c r="P220" s="26">
        <f t="array" aca="1" ref="P220" ca="1">MIN(IF($B220:G220&gt;$B219:G219,COLUMN($B$18:G219)-COLUMN($B$18)+1,99))</f>
        <v>6</v>
      </c>
      <c r="Q220" s="48">
        <f t="array" aca="1" ref="Q220" ca="1">MIN(IF($B220:H220&gt;$B219:H219,COLUMN($B$18:H219)-COLUMN($B$18)+1,99))</f>
        <v>6</v>
      </c>
      <c r="AC220" s="4"/>
    </row>
    <row r="221" spans="1:29" ht="12.75" x14ac:dyDescent="0.2">
      <c r="A221" s="10">
        <v>204</v>
      </c>
      <c r="B221" s="8">
        <f t="array" aca="1" ref="B221" ca="1">IF(A221&gt;$B$9,"",IF(SUM(--(TRANSPOSE(LARGE(OFFSET($B220,,B$17,,$B$7-B$17),ROW(INDIRECT("a1:a"&amp;$B$7-B$17))))=OFFSET($B220,,B$17,,$B$7-B$17)))=$B$7-B$17,OFFSET($B$12,,MATCH(B220,$B$12:$H$12,FALSE)),B220))</f>
        <v>1</v>
      </c>
      <c r="C221" s="8">
        <f t="array" aca="1" ref="C221" ca="1">IF(OR($A221&gt;$B$9,C$17&gt;$B$7),"",CHOOSE(C$15,IF(K221=99,
IF(SUM(--(TRANSPOSE(LARGE(OFFSET($B220,,C$17,,$B$7-C$17),ROW(INDIRECT("a1:a"&amp;$B$7-C$17))))=OFFSET($B220,,C$17,,$B$7-C$17)))=$B$7-C$17,MIN(IF(C220&gt;=OFFSET($B220,,B$17,,$B$7-B$17),"",OFFSET($B220,,B$17,,$B$7-B$17))),C220),
SMALL(IF((SMALL(OFFSET($B220,,K221-1,,$B$7-K221+1),ROW(INDIRECT("a1:a"&amp;$B$7-K221+1)))=OFFSET($B221,,K221-1))*(MATCH(OFFSET($B221,,K221-1),SMALL(OFFSET($B220,,K221-1,,$B$7-K221+1),ROW(INDIRECT("a1:a"&amp;$B$7-K221+1))),0)=ROW(INDIRECT("a1:a"&amp;$B$7-K221+1))),"",SMALL(OFFSET($B220,,K221-1,,$B$7-K221+1),ROW(INDIRECT("a1:a"&amp;$B$7-K221+1)))),C$17-K221)),
SMALL(IF((SMALL(OFFSET($B220,,K221-1,,$B$7-K221+1),ROW(INDIRECT("a1:a"&amp;$B$7-K221+1)))=OFFSET($B221,,K221-1))*(MATCH(OFFSET($B221,,K221-1),SMALL(OFFSET($B220,,K221-1,,$B$7-K221+1),ROW(INDIRECT("a1:a"&amp;$B$7-K221+1))),0)=ROW(INDIRECT("a1:a"&amp;$B$7-K221+1))),"",SMALL(OFFSET($B220,,K221-1,,$B$7-K221+1),ROW(INDIRECT("a1:a"&amp;$B$7-K221+1)))),C$17-K221)))</f>
        <v>2</v>
      </c>
      <c r="D221" s="8">
        <f t="array" aca="1" ref="D221" ca="1">IF(OR($A221&gt;$B$9,D$17&gt;$B$7),"",CHOOSE(D$15,IF(L221=99,
IF(SUM(--(TRANSPOSE(LARGE(OFFSET($B220,,D$17,,$B$7-D$17),ROW(INDIRECT("a1:a"&amp;$B$7-D$17))))=OFFSET($B220,,D$17,,$B$7-D$17)))=$B$7-D$17,MIN(IF(D220&gt;=OFFSET($B220,,C$17,,$B$7-C$17),"",OFFSET($B220,,C$17,,$B$7-C$17))),D220),
SMALL(IF((SMALL(OFFSET($B220,,L221-1,,$B$7-L221+1),ROW(INDIRECT("a1:a"&amp;$B$7-L221+1)))=OFFSET($B221,,L221-1))*(MATCH(OFFSET($B221,,L221-1),SMALL(OFFSET($B220,,L221-1,,$B$7-L221+1),ROW(INDIRECT("a1:a"&amp;$B$7-L221+1))),0)=ROW(INDIRECT("a1:a"&amp;$B$7-L221+1))),"",SMALL(OFFSET($B220,,L221-1,,$B$7-L221+1),ROW(INDIRECT("a1:a"&amp;$B$7-L221+1)))),D$17-L221)),
SMALL(IF((SMALL(OFFSET($B220,,L221-1,,$B$7-L221+1),ROW(INDIRECT("a1:a"&amp;$B$7-L221+1)))=OFFSET($B221,,L221-1))*(MATCH(OFFSET($B221,,L221-1),SMALL(OFFSET($B220,,L221-1,,$B$7-L221+1),ROW(INDIRECT("a1:a"&amp;$B$7-L221+1))),0)=ROW(INDIRECT("a1:a"&amp;$B$7-L221+1))),"",SMALL(OFFSET($B220,,L221-1,,$B$7-L221+1),ROW(INDIRECT("a1:a"&amp;$B$7-L221+1)))),D$17-L221)))</f>
        <v>1</v>
      </c>
      <c r="E221" s="8">
        <f t="array" aca="1" ref="E221" ca="1">IF(OR($A221&gt;$B$9,E$17&gt;$B$7),"",CHOOSE(E$15,IF(M221=99,
IF(SUM(--(TRANSPOSE(LARGE(OFFSET($B220,,E$17,,$B$7-E$17),ROW(INDIRECT("a1:a"&amp;$B$7-E$17))))=OFFSET($B220,,E$17,,$B$7-E$17)))=$B$7-E$17,MIN(IF(E220&gt;=OFFSET($B220,,D$17,,$B$7-D$17),"",OFFSET($B220,,D$17,,$B$7-D$17))),E220),
SMALL(IF((SMALL(OFFSET($B220,,M221-1,,$B$7-M221+1),ROW(INDIRECT("a1:a"&amp;$B$7-M221+1)))=OFFSET($B221,,M221-1))*(MATCH(OFFSET($B221,,M221-1),SMALL(OFFSET($B220,,M221-1,,$B$7-M221+1),ROW(INDIRECT("a1:a"&amp;$B$7-M221+1))),0)=ROW(INDIRECT("a1:a"&amp;$B$7-M221+1))),"",SMALL(OFFSET($B220,,M221-1,,$B$7-M221+1),ROW(INDIRECT("a1:a"&amp;$B$7-M221+1)))),E$17-M221)),
SMALL(IF((SMALL(OFFSET($B220,,M221-1,,$B$7-M221+1),ROW(INDIRECT("a1:a"&amp;$B$7-M221+1)))=OFFSET($B221,,M221-1))*(MATCH(OFFSET($B221,,M221-1),SMALL(OFFSET($B220,,M221-1,,$B$7-M221+1),ROW(INDIRECT("a1:a"&amp;$B$7-M221+1))),0)=ROW(INDIRECT("a1:a"&amp;$B$7-M221+1))),"",SMALL(OFFSET($B220,,M221-1,,$B$7-M221+1),ROW(INDIRECT("a1:a"&amp;$B$7-M221+1)))),E$17-M221)))</f>
        <v>2</v>
      </c>
      <c r="F221" s="8">
        <f t="array" aca="1" ref="F221" ca="1">IF(OR($A221&gt;$B$9,F$17&gt;$B$7),"",CHOOSE(F$15,IF(N221=99,
IF(SUM(--(TRANSPOSE(LARGE(OFFSET($B220,,F$17,,$B$7-F$17),ROW(INDIRECT("a1:a"&amp;$B$7-F$17))))=OFFSET($B220,,F$17,,$B$7-F$17)))=$B$7-F$17,MIN(IF(F220&gt;=OFFSET($B220,,E$17,,$B$7-E$17),"",OFFSET($B220,,E$17,,$B$7-E$17))),F220),
SMALL(IF((SMALL(OFFSET($B220,,N221-1,,$B$7-N221+1),ROW(INDIRECT("a1:a"&amp;$B$7-N221+1)))=OFFSET($B221,,N221-1))*(MATCH(OFFSET($B221,,N221-1),SMALL(OFFSET($B220,,N221-1,,$B$7-N221+1),ROW(INDIRECT("a1:a"&amp;$B$7-N221+1))),0)=ROW(INDIRECT("a1:a"&amp;$B$7-N221+1))),"",SMALL(OFFSET($B220,,N221-1,,$B$7-N221+1),ROW(INDIRECT("a1:a"&amp;$B$7-N221+1)))),F$17-N221)),
SMALL(IF((SMALL(OFFSET($B220,,N221-1,,$B$7-N221+1),ROW(INDIRECT("a1:a"&amp;$B$7-N221+1)))=OFFSET($B221,,N221-1))*(MATCH(OFFSET($B221,,N221-1),SMALL(OFFSET($B220,,N221-1,,$B$7-N221+1),ROW(INDIRECT("a1:a"&amp;$B$7-N221+1))),0)=ROW(INDIRECT("a1:a"&amp;$B$7-N221+1))),"",SMALL(OFFSET($B220,,N221-1,,$B$7-N221+1),ROW(INDIRECT("a1:a"&amp;$B$7-N221+1)))),F$17-N221)))</f>
        <v>4</v>
      </c>
      <c r="G221" s="8">
        <f t="array" aca="1" ref="G221" ca="1">IF(OR($A221&gt;$B$9,G$17&gt;$B$7),"",CHOOSE(G$15,IF(O221=99,
IF(SUM(--(TRANSPOSE(LARGE(OFFSET($B220,,G$17,,$B$7-G$17),ROW(INDIRECT("a1:a"&amp;$B$7-G$17))))=OFFSET($B220,,G$17,,$B$7-G$17)))=$B$7-G$17,MIN(IF(G220&gt;=OFFSET($B220,,F$17,,$B$7-F$17),"",OFFSET($B220,,F$17,,$B$7-F$17))),G220),
SMALL(IF((SMALL(OFFSET($B220,,O221-1,,$B$7-O221+1),ROW(INDIRECT("a1:a"&amp;$B$7-O221+1)))=OFFSET($B221,,O221-1))*(MATCH(OFFSET($B221,,O221-1),SMALL(OFFSET($B220,,O221-1,,$B$7-O221+1),ROW(INDIRECT("a1:a"&amp;$B$7-O221+1))),0)=ROW(INDIRECT("a1:a"&amp;$B$7-O221+1))),"",SMALL(OFFSET($B220,,O221-1,,$B$7-O221+1),ROW(INDIRECT("a1:a"&amp;$B$7-O221+1)))),G$17-O221)),
SMALL(IF((SMALL(OFFSET($B220,,O221-1,,$B$7-O221+1),ROW(INDIRECT("a1:a"&amp;$B$7-O221+1)))=OFFSET($B221,,O221-1))*(MATCH(OFFSET($B221,,O221-1),SMALL(OFFSET($B220,,O221-1,,$B$7-O221+1),ROW(INDIRECT("a1:a"&amp;$B$7-O221+1))),0)=ROW(INDIRECT("a1:a"&amp;$B$7-O221+1))),"",SMALL(OFFSET($B220,,O221-1,,$B$7-O221+1),ROW(INDIRECT("a1:a"&amp;$B$7-O221+1)))),G$17-O221)))</f>
        <v>3</v>
      </c>
      <c r="H221" s="8">
        <f t="array" aca="1" ref="H221" ca="1">IF(OR($A221&gt;$B$9,H$17&gt;$B$7),"",CHOOSE(H$15,IF(P221=99,
IF(SUM(--(TRANSPOSE(LARGE(OFFSET($B220,,H$17,,$B$7-H$17),ROW(INDIRECT("a1:a"&amp;$B$7-H$17))))=OFFSET($B220,,H$17,,$B$7-H$17)))=$B$7-H$17,MIN(IF(H220&gt;=OFFSET($B220,,G$17,,$B$7-G$17),"",OFFSET($B220,,G$17,,$B$7-G$17))),H220),
SMALL(IF((SMALL(OFFSET($B220,,P221-1,,$B$7-P221+1),ROW(INDIRECT("a1:a"&amp;$B$7-P221+1)))=OFFSET($B221,,P221-1))*(MATCH(OFFSET($B221,,P221-1),SMALL(OFFSET($B220,,P221-1,,$B$7-P221+1),ROW(INDIRECT("a1:a"&amp;$B$7-P221+1))),0)=ROW(INDIRECT("a1:a"&amp;$B$7-P221+1))),"",SMALL(OFFSET($B220,,P221-1,,$B$7-P221+1),ROW(INDIRECT("a1:a"&amp;$B$7-P221+1)))),H$17-P221)),
SMALL(IF((SMALL(OFFSET($B220,,P221-1,,$B$7-P221+1),ROW(INDIRECT("a1:a"&amp;$B$7-P221+1)))=OFFSET($B221,,P221-1))*(MATCH(OFFSET($B221,,P221-1),SMALL(OFFSET($B220,,P221-1,,$B$7-P221+1),ROW(INDIRECT("a1:a"&amp;$B$7-P221+1))),0)=ROW(INDIRECT("a1:a"&amp;$B$7-P221+1))),"",SMALL(OFFSET($B220,,P221-1,,$B$7-P221+1),ROW(INDIRECT("a1:a"&amp;$B$7-P221+1)))),H$17-P221)))</f>
        <v>3</v>
      </c>
      <c r="I221" s="44">
        <f t="array" aca="1" ref="I221" ca="1">IF(OR($A221&gt;$B$9,I$17&gt;$B$7),"",CHOOSE(I$15,IF(Q221=99,
IF(SUM(--(TRANSPOSE(LARGE(OFFSET($B220,,I$17,,$B$7-I$17),ROW(INDIRECT("a1:a"&amp;$B$7-I$17))))=OFFSET($B220,,I$17,,$B$7-I$17)))=$B$7-I$17,MIN(IF(I220&gt;=OFFSET($B220,,H$17,,$B$7-H$17),"",OFFSET($B220,,H$17,,$B$7-H$17))),I220),
SMALL(IF((SMALL(OFFSET($B220,,Q221-1,,$B$7-Q221+1),ROW(INDIRECT("a1:a"&amp;$B$7-Q221+1)))=OFFSET($B221,,Q221-1))*(MATCH(OFFSET($B221,,Q221-1),SMALL(OFFSET($B220,,Q221-1,,$B$7-Q221+1),ROW(INDIRECT("a1:a"&amp;$B$7-Q221+1))),0)=ROW(INDIRECT("a1:a"&amp;$B$7-Q221+1))),"",SMALL(OFFSET($B220,,Q221-1,,$B$7-Q221+1),ROW(INDIRECT("a1:a"&amp;$B$7-Q221+1)))),I$17-Q221)),
SMALL(IF((SMALL(OFFSET($B220,,Q221-1,,$B$7-Q221+1),ROW(INDIRECT("a1:a"&amp;$B$7-Q221+1)))=OFFSET($B221,,Q221-1))*(MATCH(OFFSET($B221,,Q221-1),SMALL(OFFSET($B220,,Q221-1,,$B$7-Q221+1),ROW(INDIRECT("a1:a"&amp;$B$7-Q221+1))),0)=ROW(INDIRECT("a1:a"&amp;$B$7-Q221+1))),"",SMALL(OFFSET($B220,,Q221-1,,$B$7-Q221+1),ROW(INDIRECT("a1:a"&amp;$B$7-Q221+1)))),I$17-Q221)))</f>
        <v>1</v>
      </c>
      <c r="J221" s="13"/>
      <c r="K221" s="26">
        <f t="array" aca="1" ref="K221" ca="1">MIN(IF($B221:B221&gt;$B220:B220,COLUMN($B$18:B220)-COLUMN($B$18)+1,99))</f>
        <v>99</v>
      </c>
      <c r="L221" s="26">
        <f t="array" aca="1" ref="L221" ca="1">MIN(IF($B221:C221&gt;$B220:C220,COLUMN($B$18:C220)-COLUMN($B$18)+1,99))</f>
        <v>99</v>
      </c>
      <c r="M221" s="26">
        <f t="array" aca="1" ref="M221" ca="1">MIN(IF($B221:D221&gt;$B220:D220,COLUMN($B$18:D220)-COLUMN($B$18)+1,99))</f>
        <v>99</v>
      </c>
      <c r="N221" s="26">
        <f t="array" aca="1" ref="N221" ca="1">MIN(IF($B221:E221&gt;$B220:E220,COLUMN($B$18:E220)-COLUMN($B$18)+1,99))</f>
        <v>99</v>
      </c>
      <c r="O221" s="26">
        <f t="array" aca="1" ref="O221" ca="1">MIN(IF($B221:F221&gt;$B220:F220,COLUMN($B$18:F220)-COLUMN($B$18)+1,99))</f>
        <v>99</v>
      </c>
      <c r="P221" s="26">
        <f t="array" aca="1" ref="P221" ca="1">MIN(IF($B221:G221&gt;$B220:G220,COLUMN($B$18:G220)-COLUMN($B$18)+1,99))</f>
        <v>99</v>
      </c>
      <c r="Q221" s="48">
        <f t="array" aca="1" ref="Q221" ca="1">MIN(IF($B221:H221&gt;$B220:H220,COLUMN($B$18:H220)-COLUMN($B$18)+1,99))</f>
        <v>7</v>
      </c>
      <c r="AC221" s="4"/>
    </row>
    <row r="222" spans="1:29" ht="12.75" x14ac:dyDescent="0.2">
      <c r="A222" s="10">
        <v>205</v>
      </c>
      <c r="B222" s="8">
        <f t="array" aca="1" ref="B222" ca="1">IF(A222&gt;$B$9,"",IF(SUM(--(TRANSPOSE(LARGE(OFFSET($B221,,B$17,,$B$7-B$17),ROW(INDIRECT("a1:a"&amp;$B$7-B$17))))=OFFSET($B221,,B$17,,$B$7-B$17)))=$B$7-B$17,OFFSET($B$12,,MATCH(B221,$B$12:$H$12,FALSE)),B221))</f>
        <v>1</v>
      </c>
      <c r="C222" s="8">
        <f t="array" aca="1" ref="C222" ca="1">IF(OR($A222&gt;$B$9,C$17&gt;$B$7),"",CHOOSE(C$15,IF(K222=99,
IF(SUM(--(TRANSPOSE(LARGE(OFFSET($B221,,C$17,,$B$7-C$17),ROW(INDIRECT("a1:a"&amp;$B$7-C$17))))=OFFSET($B221,,C$17,,$B$7-C$17)))=$B$7-C$17,MIN(IF(C221&gt;=OFFSET($B221,,B$17,,$B$7-B$17),"",OFFSET($B221,,B$17,,$B$7-B$17))),C221),
SMALL(IF((SMALL(OFFSET($B221,,K222-1,,$B$7-K222+1),ROW(INDIRECT("a1:a"&amp;$B$7-K222+1)))=OFFSET($B222,,K222-1))*(MATCH(OFFSET($B222,,K222-1),SMALL(OFFSET($B221,,K222-1,,$B$7-K222+1),ROW(INDIRECT("a1:a"&amp;$B$7-K222+1))),0)=ROW(INDIRECT("a1:a"&amp;$B$7-K222+1))),"",SMALL(OFFSET($B221,,K222-1,,$B$7-K222+1),ROW(INDIRECT("a1:a"&amp;$B$7-K222+1)))),C$17-K222)),
SMALL(IF((SMALL(OFFSET($B221,,K222-1,,$B$7-K222+1),ROW(INDIRECT("a1:a"&amp;$B$7-K222+1)))=OFFSET($B222,,K222-1))*(MATCH(OFFSET($B222,,K222-1),SMALL(OFFSET($B221,,K222-1,,$B$7-K222+1),ROW(INDIRECT("a1:a"&amp;$B$7-K222+1))),0)=ROW(INDIRECT("a1:a"&amp;$B$7-K222+1))),"",SMALL(OFFSET($B221,,K222-1,,$B$7-K222+1),ROW(INDIRECT("a1:a"&amp;$B$7-K222+1)))),C$17-K222)))</f>
        <v>2</v>
      </c>
      <c r="D222" s="8">
        <f t="array" aca="1" ref="D222" ca="1">IF(OR($A222&gt;$B$9,D$17&gt;$B$7),"",CHOOSE(D$15,IF(L222=99,
IF(SUM(--(TRANSPOSE(LARGE(OFFSET($B221,,D$17,,$B$7-D$17),ROW(INDIRECT("a1:a"&amp;$B$7-D$17))))=OFFSET($B221,,D$17,,$B$7-D$17)))=$B$7-D$17,MIN(IF(D221&gt;=OFFSET($B221,,C$17,,$B$7-C$17),"",OFFSET($B221,,C$17,,$B$7-C$17))),D221),
SMALL(IF((SMALL(OFFSET($B221,,L222-1,,$B$7-L222+1),ROW(INDIRECT("a1:a"&amp;$B$7-L222+1)))=OFFSET($B222,,L222-1))*(MATCH(OFFSET($B222,,L222-1),SMALL(OFFSET($B221,,L222-1,,$B$7-L222+1),ROW(INDIRECT("a1:a"&amp;$B$7-L222+1))),0)=ROW(INDIRECT("a1:a"&amp;$B$7-L222+1))),"",SMALL(OFFSET($B221,,L222-1,,$B$7-L222+1),ROW(INDIRECT("a1:a"&amp;$B$7-L222+1)))),D$17-L222)),
SMALL(IF((SMALL(OFFSET($B221,,L222-1,,$B$7-L222+1),ROW(INDIRECT("a1:a"&amp;$B$7-L222+1)))=OFFSET($B222,,L222-1))*(MATCH(OFFSET($B222,,L222-1),SMALL(OFFSET($B221,,L222-1,,$B$7-L222+1),ROW(INDIRECT("a1:a"&amp;$B$7-L222+1))),0)=ROW(INDIRECT("a1:a"&amp;$B$7-L222+1))),"",SMALL(OFFSET($B221,,L222-1,,$B$7-L222+1),ROW(INDIRECT("a1:a"&amp;$B$7-L222+1)))),D$17-L222)))</f>
        <v>1</v>
      </c>
      <c r="E222" s="8">
        <f t="array" aca="1" ref="E222" ca="1">IF(OR($A222&gt;$B$9,E$17&gt;$B$7),"",CHOOSE(E$15,IF(M222=99,
IF(SUM(--(TRANSPOSE(LARGE(OFFSET($B221,,E$17,,$B$7-E$17),ROW(INDIRECT("a1:a"&amp;$B$7-E$17))))=OFFSET($B221,,E$17,,$B$7-E$17)))=$B$7-E$17,MIN(IF(E221&gt;=OFFSET($B221,,D$17,,$B$7-D$17),"",OFFSET($B221,,D$17,,$B$7-D$17))),E221),
SMALL(IF((SMALL(OFFSET($B221,,M222-1,,$B$7-M222+1),ROW(INDIRECT("a1:a"&amp;$B$7-M222+1)))=OFFSET($B222,,M222-1))*(MATCH(OFFSET($B222,,M222-1),SMALL(OFFSET($B221,,M222-1,,$B$7-M222+1),ROW(INDIRECT("a1:a"&amp;$B$7-M222+1))),0)=ROW(INDIRECT("a1:a"&amp;$B$7-M222+1))),"",SMALL(OFFSET($B221,,M222-1,,$B$7-M222+1),ROW(INDIRECT("a1:a"&amp;$B$7-M222+1)))),E$17-M222)),
SMALL(IF((SMALL(OFFSET($B221,,M222-1,,$B$7-M222+1),ROW(INDIRECT("a1:a"&amp;$B$7-M222+1)))=OFFSET($B222,,M222-1))*(MATCH(OFFSET($B222,,M222-1),SMALL(OFFSET($B221,,M222-1,,$B$7-M222+1),ROW(INDIRECT("a1:a"&amp;$B$7-M222+1))),0)=ROW(INDIRECT("a1:a"&amp;$B$7-M222+1))),"",SMALL(OFFSET($B221,,M222-1,,$B$7-M222+1),ROW(INDIRECT("a1:a"&amp;$B$7-M222+1)))),E$17-M222)))</f>
        <v>3</v>
      </c>
      <c r="F222" s="8">
        <f t="array" aca="1" ref="F222" ca="1">IF(OR($A222&gt;$B$9,F$17&gt;$B$7),"",CHOOSE(F$15,IF(N222=99,
IF(SUM(--(TRANSPOSE(LARGE(OFFSET($B221,,F$17,,$B$7-F$17),ROW(INDIRECT("a1:a"&amp;$B$7-F$17))))=OFFSET($B221,,F$17,,$B$7-F$17)))=$B$7-F$17,MIN(IF(F221&gt;=OFFSET($B221,,E$17,,$B$7-E$17),"",OFFSET($B221,,E$17,,$B$7-E$17))),F221),
SMALL(IF((SMALL(OFFSET($B221,,N222-1,,$B$7-N222+1),ROW(INDIRECT("a1:a"&amp;$B$7-N222+1)))=OFFSET($B222,,N222-1))*(MATCH(OFFSET($B222,,N222-1),SMALL(OFFSET($B221,,N222-1,,$B$7-N222+1),ROW(INDIRECT("a1:a"&amp;$B$7-N222+1))),0)=ROW(INDIRECT("a1:a"&amp;$B$7-N222+1))),"",SMALL(OFFSET($B221,,N222-1,,$B$7-N222+1),ROW(INDIRECT("a1:a"&amp;$B$7-N222+1)))),F$17-N222)),
SMALL(IF((SMALL(OFFSET($B221,,N222-1,,$B$7-N222+1),ROW(INDIRECT("a1:a"&amp;$B$7-N222+1)))=OFFSET($B222,,N222-1))*(MATCH(OFFSET($B222,,N222-1),SMALL(OFFSET($B221,,N222-1,,$B$7-N222+1),ROW(INDIRECT("a1:a"&amp;$B$7-N222+1))),0)=ROW(INDIRECT("a1:a"&amp;$B$7-N222+1))),"",SMALL(OFFSET($B221,,N222-1,,$B$7-N222+1),ROW(INDIRECT("a1:a"&amp;$B$7-N222+1)))),F$17-N222)))</f>
        <v>1</v>
      </c>
      <c r="G222" s="8">
        <f t="array" aca="1" ref="G222" ca="1">IF(OR($A222&gt;$B$9,G$17&gt;$B$7),"",CHOOSE(G$15,IF(O222=99,
IF(SUM(--(TRANSPOSE(LARGE(OFFSET($B221,,G$17,,$B$7-G$17),ROW(INDIRECT("a1:a"&amp;$B$7-G$17))))=OFFSET($B221,,G$17,,$B$7-G$17)))=$B$7-G$17,MIN(IF(G221&gt;=OFFSET($B221,,F$17,,$B$7-F$17),"",OFFSET($B221,,F$17,,$B$7-F$17))),G221),
SMALL(IF((SMALL(OFFSET($B221,,O222-1,,$B$7-O222+1),ROW(INDIRECT("a1:a"&amp;$B$7-O222+1)))=OFFSET($B222,,O222-1))*(MATCH(OFFSET($B222,,O222-1),SMALL(OFFSET($B221,,O222-1,,$B$7-O222+1),ROW(INDIRECT("a1:a"&amp;$B$7-O222+1))),0)=ROW(INDIRECT("a1:a"&amp;$B$7-O222+1))),"",SMALL(OFFSET($B221,,O222-1,,$B$7-O222+1),ROW(INDIRECT("a1:a"&amp;$B$7-O222+1)))),G$17-O222)),
SMALL(IF((SMALL(OFFSET($B221,,O222-1,,$B$7-O222+1),ROW(INDIRECT("a1:a"&amp;$B$7-O222+1)))=OFFSET($B222,,O222-1))*(MATCH(OFFSET($B222,,O222-1),SMALL(OFFSET($B221,,O222-1,,$B$7-O222+1),ROW(INDIRECT("a1:a"&amp;$B$7-O222+1))),0)=ROW(INDIRECT("a1:a"&amp;$B$7-O222+1))),"",SMALL(OFFSET($B221,,O222-1,,$B$7-O222+1),ROW(INDIRECT("a1:a"&amp;$B$7-O222+1)))),G$17-O222)))</f>
        <v>2</v>
      </c>
      <c r="H222" s="8">
        <f t="array" aca="1" ref="H222" ca="1">IF(OR($A222&gt;$B$9,H$17&gt;$B$7),"",CHOOSE(H$15,IF(P222=99,
IF(SUM(--(TRANSPOSE(LARGE(OFFSET($B221,,H$17,,$B$7-H$17),ROW(INDIRECT("a1:a"&amp;$B$7-H$17))))=OFFSET($B221,,H$17,,$B$7-H$17)))=$B$7-H$17,MIN(IF(H221&gt;=OFFSET($B221,,G$17,,$B$7-G$17),"",OFFSET($B221,,G$17,,$B$7-G$17))),H221),
SMALL(IF((SMALL(OFFSET($B221,,P222-1,,$B$7-P222+1),ROW(INDIRECT("a1:a"&amp;$B$7-P222+1)))=OFFSET($B222,,P222-1))*(MATCH(OFFSET($B222,,P222-1),SMALL(OFFSET($B221,,P222-1,,$B$7-P222+1),ROW(INDIRECT("a1:a"&amp;$B$7-P222+1))),0)=ROW(INDIRECT("a1:a"&amp;$B$7-P222+1))),"",SMALL(OFFSET($B221,,P222-1,,$B$7-P222+1),ROW(INDIRECT("a1:a"&amp;$B$7-P222+1)))),H$17-P222)),
SMALL(IF((SMALL(OFFSET($B221,,P222-1,,$B$7-P222+1),ROW(INDIRECT("a1:a"&amp;$B$7-P222+1)))=OFFSET($B222,,P222-1))*(MATCH(OFFSET($B222,,P222-1),SMALL(OFFSET($B221,,P222-1,,$B$7-P222+1),ROW(INDIRECT("a1:a"&amp;$B$7-P222+1))),0)=ROW(INDIRECT("a1:a"&amp;$B$7-P222+1))),"",SMALL(OFFSET($B221,,P222-1,,$B$7-P222+1),ROW(INDIRECT("a1:a"&amp;$B$7-P222+1)))),H$17-P222)))</f>
        <v>3</v>
      </c>
      <c r="I222" s="44">
        <f t="array" aca="1" ref="I222" ca="1">IF(OR($A222&gt;$B$9,I$17&gt;$B$7),"",CHOOSE(I$15,IF(Q222=99,
IF(SUM(--(TRANSPOSE(LARGE(OFFSET($B221,,I$17,,$B$7-I$17),ROW(INDIRECT("a1:a"&amp;$B$7-I$17))))=OFFSET($B221,,I$17,,$B$7-I$17)))=$B$7-I$17,MIN(IF(I221&gt;=OFFSET($B221,,H$17,,$B$7-H$17),"",OFFSET($B221,,H$17,,$B$7-H$17))),I221),
SMALL(IF((SMALL(OFFSET($B221,,Q222-1,,$B$7-Q222+1),ROW(INDIRECT("a1:a"&amp;$B$7-Q222+1)))=OFFSET($B222,,Q222-1))*(MATCH(OFFSET($B222,,Q222-1),SMALL(OFFSET($B221,,Q222-1,,$B$7-Q222+1),ROW(INDIRECT("a1:a"&amp;$B$7-Q222+1))),0)=ROW(INDIRECT("a1:a"&amp;$B$7-Q222+1))),"",SMALL(OFFSET($B221,,Q222-1,,$B$7-Q222+1),ROW(INDIRECT("a1:a"&amp;$B$7-Q222+1)))),I$17-Q222)),
SMALL(IF((SMALL(OFFSET($B221,,Q222-1,,$B$7-Q222+1),ROW(INDIRECT("a1:a"&amp;$B$7-Q222+1)))=OFFSET($B222,,Q222-1))*(MATCH(OFFSET($B222,,Q222-1),SMALL(OFFSET($B221,,Q222-1,,$B$7-Q222+1),ROW(INDIRECT("a1:a"&amp;$B$7-Q222+1))),0)=ROW(INDIRECT("a1:a"&amp;$B$7-Q222+1))),"",SMALL(OFFSET($B221,,Q222-1,,$B$7-Q222+1),ROW(INDIRECT("a1:a"&amp;$B$7-Q222+1)))),I$17-Q222)))</f>
        <v>4</v>
      </c>
      <c r="J222" s="13"/>
      <c r="K222" s="26">
        <f t="array" aca="1" ref="K222" ca="1">MIN(IF($B222:B222&gt;$B221:B221,COLUMN($B$18:B221)-COLUMN($B$18)+1,99))</f>
        <v>99</v>
      </c>
      <c r="L222" s="26">
        <f t="array" aca="1" ref="L222" ca="1">MIN(IF($B222:C222&gt;$B221:C221,COLUMN($B$18:C221)-COLUMN($B$18)+1,99))</f>
        <v>99</v>
      </c>
      <c r="M222" s="26">
        <f t="array" aca="1" ref="M222" ca="1">MIN(IF($B222:D222&gt;$B221:D221,COLUMN($B$18:D221)-COLUMN($B$18)+1,99))</f>
        <v>99</v>
      </c>
      <c r="N222" s="26">
        <f t="array" aca="1" ref="N222" ca="1">MIN(IF($B222:E222&gt;$B221:E221,COLUMN($B$18:E221)-COLUMN($B$18)+1,99))</f>
        <v>4</v>
      </c>
      <c r="O222" s="26">
        <f t="array" aca="1" ref="O222" ca="1">MIN(IF($B222:F222&gt;$B221:F221,COLUMN($B$18:F221)-COLUMN($B$18)+1,99))</f>
        <v>4</v>
      </c>
      <c r="P222" s="26">
        <f t="array" aca="1" ref="P222" ca="1">MIN(IF($B222:G222&gt;$B221:G221,COLUMN($B$18:G221)-COLUMN($B$18)+1,99))</f>
        <v>4</v>
      </c>
      <c r="Q222" s="48">
        <f t="array" aca="1" ref="Q222" ca="1">MIN(IF($B222:H222&gt;$B221:H221,COLUMN($B$18:H221)-COLUMN($B$18)+1,99))</f>
        <v>4</v>
      </c>
      <c r="AC222" s="4"/>
    </row>
    <row r="223" spans="1:29" ht="12.75" x14ac:dyDescent="0.2">
      <c r="A223" s="10">
        <v>206</v>
      </c>
      <c r="B223" s="8">
        <f t="array" aca="1" ref="B223" ca="1">IF(A223&gt;$B$9,"",IF(SUM(--(TRANSPOSE(LARGE(OFFSET($B222,,B$17,,$B$7-B$17),ROW(INDIRECT("a1:a"&amp;$B$7-B$17))))=OFFSET($B222,,B$17,,$B$7-B$17)))=$B$7-B$17,OFFSET($B$12,,MATCH(B222,$B$12:$H$12,FALSE)),B222))</f>
        <v>1</v>
      </c>
      <c r="C223" s="8">
        <f t="array" aca="1" ref="C223" ca="1">IF(OR($A223&gt;$B$9,C$17&gt;$B$7),"",CHOOSE(C$15,IF(K223=99,
IF(SUM(--(TRANSPOSE(LARGE(OFFSET($B222,,C$17,,$B$7-C$17),ROW(INDIRECT("a1:a"&amp;$B$7-C$17))))=OFFSET($B222,,C$17,,$B$7-C$17)))=$B$7-C$17,MIN(IF(C222&gt;=OFFSET($B222,,B$17,,$B$7-B$17),"",OFFSET($B222,,B$17,,$B$7-B$17))),C222),
SMALL(IF((SMALL(OFFSET($B222,,K223-1,,$B$7-K223+1),ROW(INDIRECT("a1:a"&amp;$B$7-K223+1)))=OFFSET($B223,,K223-1))*(MATCH(OFFSET($B223,,K223-1),SMALL(OFFSET($B222,,K223-1,,$B$7-K223+1),ROW(INDIRECT("a1:a"&amp;$B$7-K223+1))),0)=ROW(INDIRECT("a1:a"&amp;$B$7-K223+1))),"",SMALL(OFFSET($B222,,K223-1,,$B$7-K223+1),ROW(INDIRECT("a1:a"&amp;$B$7-K223+1)))),C$17-K223)),
SMALL(IF((SMALL(OFFSET($B222,,K223-1,,$B$7-K223+1),ROW(INDIRECT("a1:a"&amp;$B$7-K223+1)))=OFFSET($B223,,K223-1))*(MATCH(OFFSET($B223,,K223-1),SMALL(OFFSET($B222,,K223-1,,$B$7-K223+1),ROW(INDIRECT("a1:a"&amp;$B$7-K223+1))),0)=ROW(INDIRECT("a1:a"&amp;$B$7-K223+1))),"",SMALL(OFFSET($B222,,K223-1,,$B$7-K223+1),ROW(INDIRECT("a1:a"&amp;$B$7-K223+1)))),C$17-K223)))</f>
        <v>2</v>
      </c>
      <c r="D223" s="8">
        <f t="array" aca="1" ref="D223" ca="1">IF(OR($A223&gt;$B$9,D$17&gt;$B$7),"",CHOOSE(D$15,IF(L223=99,
IF(SUM(--(TRANSPOSE(LARGE(OFFSET($B222,,D$17,,$B$7-D$17),ROW(INDIRECT("a1:a"&amp;$B$7-D$17))))=OFFSET($B222,,D$17,,$B$7-D$17)))=$B$7-D$17,MIN(IF(D222&gt;=OFFSET($B222,,C$17,,$B$7-C$17),"",OFFSET($B222,,C$17,,$B$7-C$17))),D222),
SMALL(IF((SMALL(OFFSET($B222,,L223-1,,$B$7-L223+1),ROW(INDIRECT("a1:a"&amp;$B$7-L223+1)))=OFFSET($B223,,L223-1))*(MATCH(OFFSET($B223,,L223-1),SMALL(OFFSET($B222,,L223-1,,$B$7-L223+1),ROW(INDIRECT("a1:a"&amp;$B$7-L223+1))),0)=ROW(INDIRECT("a1:a"&amp;$B$7-L223+1))),"",SMALL(OFFSET($B222,,L223-1,,$B$7-L223+1),ROW(INDIRECT("a1:a"&amp;$B$7-L223+1)))),D$17-L223)),
SMALL(IF((SMALL(OFFSET($B222,,L223-1,,$B$7-L223+1),ROW(INDIRECT("a1:a"&amp;$B$7-L223+1)))=OFFSET($B223,,L223-1))*(MATCH(OFFSET($B223,,L223-1),SMALL(OFFSET($B222,,L223-1,,$B$7-L223+1),ROW(INDIRECT("a1:a"&amp;$B$7-L223+1))),0)=ROW(INDIRECT("a1:a"&amp;$B$7-L223+1))),"",SMALL(OFFSET($B222,,L223-1,,$B$7-L223+1),ROW(INDIRECT("a1:a"&amp;$B$7-L223+1)))),D$17-L223)))</f>
        <v>1</v>
      </c>
      <c r="E223" s="8">
        <f t="array" aca="1" ref="E223" ca="1">IF(OR($A223&gt;$B$9,E$17&gt;$B$7),"",CHOOSE(E$15,IF(M223=99,
IF(SUM(--(TRANSPOSE(LARGE(OFFSET($B222,,E$17,,$B$7-E$17),ROW(INDIRECT("a1:a"&amp;$B$7-E$17))))=OFFSET($B222,,E$17,,$B$7-E$17)))=$B$7-E$17,MIN(IF(E222&gt;=OFFSET($B222,,D$17,,$B$7-D$17),"",OFFSET($B222,,D$17,,$B$7-D$17))),E222),
SMALL(IF((SMALL(OFFSET($B222,,M223-1,,$B$7-M223+1),ROW(INDIRECT("a1:a"&amp;$B$7-M223+1)))=OFFSET($B223,,M223-1))*(MATCH(OFFSET($B223,,M223-1),SMALL(OFFSET($B222,,M223-1,,$B$7-M223+1),ROW(INDIRECT("a1:a"&amp;$B$7-M223+1))),0)=ROW(INDIRECT("a1:a"&amp;$B$7-M223+1))),"",SMALL(OFFSET($B222,,M223-1,,$B$7-M223+1),ROW(INDIRECT("a1:a"&amp;$B$7-M223+1)))),E$17-M223)),
SMALL(IF((SMALL(OFFSET($B222,,M223-1,,$B$7-M223+1),ROW(INDIRECT("a1:a"&amp;$B$7-M223+1)))=OFFSET($B223,,M223-1))*(MATCH(OFFSET($B223,,M223-1),SMALL(OFFSET($B222,,M223-1,,$B$7-M223+1),ROW(INDIRECT("a1:a"&amp;$B$7-M223+1))),0)=ROW(INDIRECT("a1:a"&amp;$B$7-M223+1))),"",SMALL(OFFSET($B222,,M223-1,,$B$7-M223+1),ROW(INDIRECT("a1:a"&amp;$B$7-M223+1)))),E$17-M223)))</f>
        <v>3</v>
      </c>
      <c r="F223" s="8">
        <f t="array" aca="1" ref="F223" ca="1">IF(OR($A223&gt;$B$9,F$17&gt;$B$7),"",CHOOSE(F$15,IF(N223=99,
IF(SUM(--(TRANSPOSE(LARGE(OFFSET($B222,,F$17,,$B$7-F$17),ROW(INDIRECT("a1:a"&amp;$B$7-F$17))))=OFFSET($B222,,F$17,,$B$7-F$17)))=$B$7-F$17,MIN(IF(F222&gt;=OFFSET($B222,,E$17,,$B$7-E$17),"",OFFSET($B222,,E$17,,$B$7-E$17))),F222),
SMALL(IF((SMALL(OFFSET($B222,,N223-1,,$B$7-N223+1),ROW(INDIRECT("a1:a"&amp;$B$7-N223+1)))=OFFSET($B223,,N223-1))*(MATCH(OFFSET($B223,,N223-1),SMALL(OFFSET($B222,,N223-1,,$B$7-N223+1),ROW(INDIRECT("a1:a"&amp;$B$7-N223+1))),0)=ROW(INDIRECT("a1:a"&amp;$B$7-N223+1))),"",SMALL(OFFSET($B222,,N223-1,,$B$7-N223+1),ROW(INDIRECT("a1:a"&amp;$B$7-N223+1)))),F$17-N223)),
SMALL(IF((SMALL(OFFSET($B222,,N223-1,,$B$7-N223+1),ROW(INDIRECT("a1:a"&amp;$B$7-N223+1)))=OFFSET($B223,,N223-1))*(MATCH(OFFSET($B223,,N223-1),SMALL(OFFSET($B222,,N223-1,,$B$7-N223+1),ROW(INDIRECT("a1:a"&amp;$B$7-N223+1))),0)=ROW(INDIRECT("a1:a"&amp;$B$7-N223+1))),"",SMALL(OFFSET($B222,,N223-1,,$B$7-N223+1),ROW(INDIRECT("a1:a"&amp;$B$7-N223+1)))),F$17-N223)))</f>
        <v>1</v>
      </c>
      <c r="G223" s="8">
        <f t="array" aca="1" ref="G223" ca="1">IF(OR($A223&gt;$B$9,G$17&gt;$B$7),"",CHOOSE(G$15,IF(O223=99,
IF(SUM(--(TRANSPOSE(LARGE(OFFSET($B222,,G$17,,$B$7-G$17),ROW(INDIRECT("a1:a"&amp;$B$7-G$17))))=OFFSET($B222,,G$17,,$B$7-G$17)))=$B$7-G$17,MIN(IF(G222&gt;=OFFSET($B222,,F$17,,$B$7-F$17),"",OFFSET($B222,,F$17,,$B$7-F$17))),G222),
SMALL(IF((SMALL(OFFSET($B222,,O223-1,,$B$7-O223+1),ROW(INDIRECT("a1:a"&amp;$B$7-O223+1)))=OFFSET($B223,,O223-1))*(MATCH(OFFSET($B223,,O223-1),SMALL(OFFSET($B222,,O223-1,,$B$7-O223+1),ROW(INDIRECT("a1:a"&amp;$B$7-O223+1))),0)=ROW(INDIRECT("a1:a"&amp;$B$7-O223+1))),"",SMALL(OFFSET($B222,,O223-1,,$B$7-O223+1),ROW(INDIRECT("a1:a"&amp;$B$7-O223+1)))),G$17-O223)),
SMALL(IF((SMALL(OFFSET($B222,,O223-1,,$B$7-O223+1),ROW(INDIRECT("a1:a"&amp;$B$7-O223+1)))=OFFSET($B223,,O223-1))*(MATCH(OFFSET($B223,,O223-1),SMALL(OFFSET($B222,,O223-1,,$B$7-O223+1),ROW(INDIRECT("a1:a"&amp;$B$7-O223+1))),0)=ROW(INDIRECT("a1:a"&amp;$B$7-O223+1))),"",SMALL(OFFSET($B222,,O223-1,,$B$7-O223+1),ROW(INDIRECT("a1:a"&amp;$B$7-O223+1)))),G$17-O223)))</f>
        <v>2</v>
      </c>
      <c r="H223" s="8">
        <f t="array" aca="1" ref="H223" ca="1">IF(OR($A223&gt;$B$9,H$17&gt;$B$7),"",CHOOSE(H$15,IF(P223=99,
IF(SUM(--(TRANSPOSE(LARGE(OFFSET($B222,,H$17,,$B$7-H$17),ROW(INDIRECT("a1:a"&amp;$B$7-H$17))))=OFFSET($B222,,H$17,,$B$7-H$17)))=$B$7-H$17,MIN(IF(H222&gt;=OFFSET($B222,,G$17,,$B$7-G$17),"",OFFSET($B222,,G$17,,$B$7-G$17))),H222),
SMALL(IF((SMALL(OFFSET($B222,,P223-1,,$B$7-P223+1),ROW(INDIRECT("a1:a"&amp;$B$7-P223+1)))=OFFSET($B223,,P223-1))*(MATCH(OFFSET($B223,,P223-1),SMALL(OFFSET($B222,,P223-1,,$B$7-P223+1),ROW(INDIRECT("a1:a"&amp;$B$7-P223+1))),0)=ROW(INDIRECT("a1:a"&amp;$B$7-P223+1))),"",SMALL(OFFSET($B222,,P223-1,,$B$7-P223+1),ROW(INDIRECT("a1:a"&amp;$B$7-P223+1)))),H$17-P223)),
SMALL(IF((SMALL(OFFSET($B222,,P223-1,,$B$7-P223+1),ROW(INDIRECT("a1:a"&amp;$B$7-P223+1)))=OFFSET($B223,,P223-1))*(MATCH(OFFSET($B223,,P223-1),SMALL(OFFSET($B222,,P223-1,,$B$7-P223+1),ROW(INDIRECT("a1:a"&amp;$B$7-P223+1))),0)=ROW(INDIRECT("a1:a"&amp;$B$7-P223+1))),"",SMALL(OFFSET($B222,,P223-1,,$B$7-P223+1),ROW(INDIRECT("a1:a"&amp;$B$7-P223+1)))),H$17-P223)))</f>
        <v>4</v>
      </c>
      <c r="I223" s="44">
        <f t="array" aca="1" ref="I223" ca="1">IF(OR($A223&gt;$B$9,I$17&gt;$B$7),"",CHOOSE(I$15,IF(Q223=99,
IF(SUM(--(TRANSPOSE(LARGE(OFFSET($B222,,I$17,,$B$7-I$17),ROW(INDIRECT("a1:a"&amp;$B$7-I$17))))=OFFSET($B222,,I$17,,$B$7-I$17)))=$B$7-I$17,MIN(IF(I222&gt;=OFFSET($B222,,H$17,,$B$7-H$17),"",OFFSET($B222,,H$17,,$B$7-H$17))),I222),
SMALL(IF((SMALL(OFFSET($B222,,Q223-1,,$B$7-Q223+1),ROW(INDIRECT("a1:a"&amp;$B$7-Q223+1)))=OFFSET($B223,,Q223-1))*(MATCH(OFFSET($B223,,Q223-1),SMALL(OFFSET($B222,,Q223-1,,$B$7-Q223+1),ROW(INDIRECT("a1:a"&amp;$B$7-Q223+1))),0)=ROW(INDIRECT("a1:a"&amp;$B$7-Q223+1))),"",SMALL(OFFSET($B222,,Q223-1,,$B$7-Q223+1),ROW(INDIRECT("a1:a"&amp;$B$7-Q223+1)))),I$17-Q223)),
SMALL(IF((SMALL(OFFSET($B222,,Q223-1,,$B$7-Q223+1),ROW(INDIRECT("a1:a"&amp;$B$7-Q223+1)))=OFFSET($B223,,Q223-1))*(MATCH(OFFSET($B223,,Q223-1),SMALL(OFFSET($B222,,Q223-1,,$B$7-Q223+1),ROW(INDIRECT("a1:a"&amp;$B$7-Q223+1))),0)=ROW(INDIRECT("a1:a"&amp;$B$7-Q223+1))),"",SMALL(OFFSET($B222,,Q223-1,,$B$7-Q223+1),ROW(INDIRECT("a1:a"&amp;$B$7-Q223+1)))),I$17-Q223)))</f>
        <v>3</v>
      </c>
      <c r="J223" s="13"/>
      <c r="K223" s="26">
        <f t="array" aca="1" ref="K223" ca="1">MIN(IF($B223:B223&gt;$B222:B222,COLUMN($B$18:B222)-COLUMN($B$18)+1,99))</f>
        <v>99</v>
      </c>
      <c r="L223" s="26">
        <f t="array" aca="1" ref="L223" ca="1">MIN(IF($B223:C223&gt;$B222:C222,COLUMN($B$18:C222)-COLUMN($B$18)+1,99))</f>
        <v>99</v>
      </c>
      <c r="M223" s="26">
        <f t="array" aca="1" ref="M223" ca="1">MIN(IF($B223:D223&gt;$B222:D222,COLUMN($B$18:D222)-COLUMN($B$18)+1,99))</f>
        <v>99</v>
      </c>
      <c r="N223" s="26">
        <f t="array" aca="1" ref="N223" ca="1">MIN(IF($B223:E223&gt;$B222:E222,COLUMN($B$18:E222)-COLUMN($B$18)+1,99))</f>
        <v>99</v>
      </c>
      <c r="O223" s="26">
        <f t="array" aca="1" ref="O223" ca="1">MIN(IF($B223:F223&gt;$B222:F222,COLUMN($B$18:F222)-COLUMN($B$18)+1,99))</f>
        <v>99</v>
      </c>
      <c r="P223" s="26">
        <f t="array" aca="1" ref="P223" ca="1">MIN(IF($B223:G223&gt;$B222:G222,COLUMN($B$18:G222)-COLUMN($B$18)+1,99))</f>
        <v>99</v>
      </c>
      <c r="Q223" s="48">
        <f t="array" aca="1" ref="Q223" ca="1">MIN(IF($B223:H223&gt;$B222:H222,COLUMN($B$18:H222)-COLUMN($B$18)+1,99))</f>
        <v>7</v>
      </c>
      <c r="AC223" s="4"/>
    </row>
    <row r="224" spans="1:29" ht="12.75" x14ac:dyDescent="0.2">
      <c r="A224" s="10">
        <v>207</v>
      </c>
      <c r="B224" s="8">
        <f t="array" aca="1" ref="B224" ca="1">IF(A224&gt;$B$9,"",IF(SUM(--(TRANSPOSE(LARGE(OFFSET($B223,,B$17,,$B$7-B$17),ROW(INDIRECT("a1:a"&amp;$B$7-B$17))))=OFFSET($B223,,B$17,,$B$7-B$17)))=$B$7-B$17,OFFSET($B$12,,MATCH(B223,$B$12:$H$12,FALSE)),B223))</f>
        <v>1</v>
      </c>
      <c r="C224" s="8">
        <f t="array" aca="1" ref="C224" ca="1">IF(OR($A224&gt;$B$9,C$17&gt;$B$7),"",CHOOSE(C$15,IF(K224=99,
IF(SUM(--(TRANSPOSE(LARGE(OFFSET($B223,,C$17,,$B$7-C$17),ROW(INDIRECT("a1:a"&amp;$B$7-C$17))))=OFFSET($B223,,C$17,,$B$7-C$17)))=$B$7-C$17,MIN(IF(C223&gt;=OFFSET($B223,,B$17,,$B$7-B$17),"",OFFSET($B223,,B$17,,$B$7-B$17))),C223),
SMALL(IF((SMALL(OFFSET($B223,,K224-1,,$B$7-K224+1),ROW(INDIRECT("a1:a"&amp;$B$7-K224+1)))=OFFSET($B224,,K224-1))*(MATCH(OFFSET($B224,,K224-1),SMALL(OFFSET($B223,,K224-1,,$B$7-K224+1),ROW(INDIRECT("a1:a"&amp;$B$7-K224+1))),0)=ROW(INDIRECT("a1:a"&amp;$B$7-K224+1))),"",SMALL(OFFSET($B223,,K224-1,,$B$7-K224+1),ROW(INDIRECT("a1:a"&amp;$B$7-K224+1)))),C$17-K224)),
SMALL(IF((SMALL(OFFSET($B223,,K224-1,,$B$7-K224+1),ROW(INDIRECT("a1:a"&amp;$B$7-K224+1)))=OFFSET($B224,,K224-1))*(MATCH(OFFSET($B224,,K224-1),SMALL(OFFSET($B223,,K224-1,,$B$7-K224+1),ROW(INDIRECT("a1:a"&amp;$B$7-K224+1))),0)=ROW(INDIRECT("a1:a"&amp;$B$7-K224+1))),"",SMALL(OFFSET($B223,,K224-1,,$B$7-K224+1),ROW(INDIRECT("a1:a"&amp;$B$7-K224+1)))),C$17-K224)))</f>
        <v>2</v>
      </c>
      <c r="D224" s="8">
        <f t="array" aca="1" ref="D224" ca="1">IF(OR($A224&gt;$B$9,D$17&gt;$B$7),"",CHOOSE(D$15,IF(L224=99,
IF(SUM(--(TRANSPOSE(LARGE(OFFSET($B223,,D$17,,$B$7-D$17),ROW(INDIRECT("a1:a"&amp;$B$7-D$17))))=OFFSET($B223,,D$17,,$B$7-D$17)))=$B$7-D$17,MIN(IF(D223&gt;=OFFSET($B223,,C$17,,$B$7-C$17),"",OFFSET($B223,,C$17,,$B$7-C$17))),D223),
SMALL(IF((SMALL(OFFSET($B223,,L224-1,,$B$7-L224+1),ROW(INDIRECT("a1:a"&amp;$B$7-L224+1)))=OFFSET($B224,,L224-1))*(MATCH(OFFSET($B224,,L224-1),SMALL(OFFSET($B223,,L224-1,,$B$7-L224+1),ROW(INDIRECT("a1:a"&amp;$B$7-L224+1))),0)=ROW(INDIRECT("a1:a"&amp;$B$7-L224+1))),"",SMALL(OFFSET($B223,,L224-1,,$B$7-L224+1),ROW(INDIRECT("a1:a"&amp;$B$7-L224+1)))),D$17-L224)),
SMALL(IF((SMALL(OFFSET($B223,,L224-1,,$B$7-L224+1),ROW(INDIRECT("a1:a"&amp;$B$7-L224+1)))=OFFSET($B224,,L224-1))*(MATCH(OFFSET($B224,,L224-1),SMALL(OFFSET($B223,,L224-1,,$B$7-L224+1),ROW(INDIRECT("a1:a"&amp;$B$7-L224+1))),0)=ROW(INDIRECT("a1:a"&amp;$B$7-L224+1))),"",SMALL(OFFSET($B223,,L224-1,,$B$7-L224+1),ROW(INDIRECT("a1:a"&amp;$B$7-L224+1)))),D$17-L224)))</f>
        <v>1</v>
      </c>
      <c r="E224" s="8">
        <f t="array" aca="1" ref="E224" ca="1">IF(OR($A224&gt;$B$9,E$17&gt;$B$7),"",CHOOSE(E$15,IF(M224=99,
IF(SUM(--(TRANSPOSE(LARGE(OFFSET($B223,,E$17,,$B$7-E$17),ROW(INDIRECT("a1:a"&amp;$B$7-E$17))))=OFFSET($B223,,E$17,,$B$7-E$17)))=$B$7-E$17,MIN(IF(E223&gt;=OFFSET($B223,,D$17,,$B$7-D$17),"",OFFSET($B223,,D$17,,$B$7-D$17))),E223),
SMALL(IF((SMALL(OFFSET($B223,,M224-1,,$B$7-M224+1),ROW(INDIRECT("a1:a"&amp;$B$7-M224+1)))=OFFSET($B224,,M224-1))*(MATCH(OFFSET($B224,,M224-1),SMALL(OFFSET($B223,,M224-1,,$B$7-M224+1),ROW(INDIRECT("a1:a"&amp;$B$7-M224+1))),0)=ROW(INDIRECT("a1:a"&amp;$B$7-M224+1))),"",SMALL(OFFSET($B223,,M224-1,,$B$7-M224+1),ROW(INDIRECT("a1:a"&amp;$B$7-M224+1)))),E$17-M224)),
SMALL(IF((SMALL(OFFSET($B223,,M224-1,,$B$7-M224+1),ROW(INDIRECT("a1:a"&amp;$B$7-M224+1)))=OFFSET($B224,,M224-1))*(MATCH(OFFSET($B224,,M224-1),SMALL(OFFSET($B223,,M224-1,,$B$7-M224+1),ROW(INDIRECT("a1:a"&amp;$B$7-M224+1))),0)=ROW(INDIRECT("a1:a"&amp;$B$7-M224+1))),"",SMALL(OFFSET($B223,,M224-1,,$B$7-M224+1),ROW(INDIRECT("a1:a"&amp;$B$7-M224+1)))),E$17-M224)))</f>
        <v>3</v>
      </c>
      <c r="F224" s="8">
        <f t="array" aca="1" ref="F224" ca="1">IF(OR($A224&gt;$B$9,F$17&gt;$B$7),"",CHOOSE(F$15,IF(N224=99,
IF(SUM(--(TRANSPOSE(LARGE(OFFSET($B223,,F$17,,$B$7-F$17),ROW(INDIRECT("a1:a"&amp;$B$7-F$17))))=OFFSET($B223,,F$17,,$B$7-F$17)))=$B$7-F$17,MIN(IF(F223&gt;=OFFSET($B223,,E$17,,$B$7-E$17),"",OFFSET($B223,,E$17,,$B$7-E$17))),F223),
SMALL(IF((SMALL(OFFSET($B223,,N224-1,,$B$7-N224+1),ROW(INDIRECT("a1:a"&amp;$B$7-N224+1)))=OFFSET($B224,,N224-1))*(MATCH(OFFSET($B224,,N224-1),SMALL(OFFSET($B223,,N224-1,,$B$7-N224+1),ROW(INDIRECT("a1:a"&amp;$B$7-N224+1))),0)=ROW(INDIRECT("a1:a"&amp;$B$7-N224+1))),"",SMALL(OFFSET($B223,,N224-1,,$B$7-N224+1),ROW(INDIRECT("a1:a"&amp;$B$7-N224+1)))),F$17-N224)),
SMALL(IF((SMALL(OFFSET($B223,,N224-1,,$B$7-N224+1),ROW(INDIRECT("a1:a"&amp;$B$7-N224+1)))=OFFSET($B224,,N224-1))*(MATCH(OFFSET($B224,,N224-1),SMALL(OFFSET($B223,,N224-1,,$B$7-N224+1),ROW(INDIRECT("a1:a"&amp;$B$7-N224+1))),0)=ROW(INDIRECT("a1:a"&amp;$B$7-N224+1))),"",SMALL(OFFSET($B223,,N224-1,,$B$7-N224+1),ROW(INDIRECT("a1:a"&amp;$B$7-N224+1)))),F$17-N224)))</f>
        <v>1</v>
      </c>
      <c r="G224" s="8">
        <f t="array" aca="1" ref="G224" ca="1">IF(OR($A224&gt;$B$9,G$17&gt;$B$7),"",CHOOSE(G$15,IF(O224=99,
IF(SUM(--(TRANSPOSE(LARGE(OFFSET($B223,,G$17,,$B$7-G$17),ROW(INDIRECT("a1:a"&amp;$B$7-G$17))))=OFFSET($B223,,G$17,,$B$7-G$17)))=$B$7-G$17,MIN(IF(G223&gt;=OFFSET($B223,,F$17,,$B$7-F$17),"",OFFSET($B223,,F$17,,$B$7-F$17))),G223),
SMALL(IF((SMALL(OFFSET($B223,,O224-1,,$B$7-O224+1),ROW(INDIRECT("a1:a"&amp;$B$7-O224+1)))=OFFSET($B224,,O224-1))*(MATCH(OFFSET($B224,,O224-1),SMALL(OFFSET($B223,,O224-1,,$B$7-O224+1),ROW(INDIRECT("a1:a"&amp;$B$7-O224+1))),0)=ROW(INDIRECT("a1:a"&amp;$B$7-O224+1))),"",SMALL(OFFSET($B223,,O224-1,,$B$7-O224+1),ROW(INDIRECT("a1:a"&amp;$B$7-O224+1)))),G$17-O224)),
SMALL(IF((SMALL(OFFSET($B223,,O224-1,,$B$7-O224+1),ROW(INDIRECT("a1:a"&amp;$B$7-O224+1)))=OFFSET($B224,,O224-1))*(MATCH(OFFSET($B224,,O224-1),SMALL(OFFSET($B223,,O224-1,,$B$7-O224+1),ROW(INDIRECT("a1:a"&amp;$B$7-O224+1))),0)=ROW(INDIRECT("a1:a"&amp;$B$7-O224+1))),"",SMALL(OFFSET($B223,,O224-1,,$B$7-O224+1),ROW(INDIRECT("a1:a"&amp;$B$7-O224+1)))),G$17-O224)))</f>
        <v>3</v>
      </c>
      <c r="H224" s="8">
        <f t="array" aca="1" ref="H224" ca="1">IF(OR($A224&gt;$B$9,H$17&gt;$B$7),"",CHOOSE(H$15,IF(P224=99,
IF(SUM(--(TRANSPOSE(LARGE(OFFSET($B223,,H$17,,$B$7-H$17),ROW(INDIRECT("a1:a"&amp;$B$7-H$17))))=OFFSET($B223,,H$17,,$B$7-H$17)))=$B$7-H$17,MIN(IF(H223&gt;=OFFSET($B223,,G$17,,$B$7-G$17),"",OFFSET($B223,,G$17,,$B$7-G$17))),H223),
SMALL(IF((SMALL(OFFSET($B223,,P224-1,,$B$7-P224+1),ROW(INDIRECT("a1:a"&amp;$B$7-P224+1)))=OFFSET($B224,,P224-1))*(MATCH(OFFSET($B224,,P224-1),SMALL(OFFSET($B223,,P224-1,,$B$7-P224+1),ROW(INDIRECT("a1:a"&amp;$B$7-P224+1))),0)=ROW(INDIRECT("a1:a"&amp;$B$7-P224+1))),"",SMALL(OFFSET($B223,,P224-1,,$B$7-P224+1),ROW(INDIRECT("a1:a"&amp;$B$7-P224+1)))),H$17-P224)),
SMALL(IF((SMALL(OFFSET($B223,,P224-1,,$B$7-P224+1),ROW(INDIRECT("a1:a"&amp;$B$7-P224+1)))=OFFSET($B224,,P224-1))*(MATCH(OFFSET($B224,,P224-1),SMALL(OFFSET($B223,,P224-1,,$B$7-P224+1),ROW(INDIRECT("a1:a"&amp;$B$7-P224+1))),0)=ROW(INDIRECT("a1:a"&amp;$B$7-P224+1))),"",SMALL(OFFSET($B223,,P224-1,,$B$7-P224+1),ROW(INDIRECT("a1:a"&amp;$B$7-P224+1)))),H$17-P224)))</f>
        <v>2</v>
      </c>
      <c r="I224" s="44">
        <f t="array" aca="1" ref="I224" ca="1">IF(OR($A224&gt;$B$9,I$17&gt;$B$7),"",CHOOSE(I$15,IF(Q224=99,
IF(SUM(--(TRANSPOSE(LARGE(OFFSET($B223,,I$17,,$B$7-I$17),ROW(INDIRECT("a1:a"&amp;$B$7-I$17))))=OFFSET($B223,,I$17,,$B$7-I$17)))=$B$7-I$17,MIN(IF(I223&gt;=OFFSET($B223,,H$17,,$B$7-H$17),"",OFFSET($B223,,H$17,,$B$7-H$17))),I223),
SMALL(IF((SMALL(OFFSET($B223,,Q224-1,,$B$7-Q224+1),ROW(INDIRECT("a1:a"&amp;$B$7-Q224+1)))=OFFSET($B224,,Q224-1))*(MATCH(OFFSET($B224,,Q224-1),SMALL(OFFSET($B223,,Q224-1,,$B$7-Q224+1),ROW(INDIRECT("a1:a"&amp;$B$7-Q224+1))),0)=ROW(INDIRECT("a1:a"&amp;$B$7-Q224+1))),"",SMALL(OFFSET($B223,,Q224-1,,$B$7-Q224+1),ROW(INDIRECT("a1:a"&amp;$B$7-Q224+1)))),I$17-Q224)),
SMALL(IF((SMALL(OFFSET($B223,,Q224-1,,$B$7-Q224+1),ROW(INDIRECT("a1:a"&amp;$B$7-Q224+1)))=OFFSET($B224,,Q224-1))*(MATCH(OFFSET($B224,,Q224-1),SMALL(OFFSET($B223,,Q224-1,,$B$7-Q224+1),ROW(INDIRECT("a1:a"&amp;$B$7-Q224+1))),0)=ROW(INDIRECT("a1:a"&amp;$B$7-Q224+1))),"",SMALL(OFFSET($B223,,Q224-1,,$B$7-Q224+1),ROW(INDIRECT("a1:a"&amp;$B$7-Q224+1)))),I$17-Q224)))</f>
        <v>4</v>
      </c>
      <c r="J224" s="13"/>
      <c r="K224" s="26">
        <f t="array" aca="1" ref="K224" ca="1">MIN(IF($B224:B224&gt;$B223:B223,COLUMN($B$18:B223)-COLUMN($B$18)+1,99))</f>
        <v>99</v>
      </c>
      <c r="L224" s="26">
        <f t="array" aca="1" ref="L224" ca="1">MIN(IF($B224:C224&gt;$B223:C223,COLUMN($B$18:C223)-COLUMN($B$18)+1,99))</f>
        <v>99</v>
      </c>
      <c r="M224" s="26">
        <f t="array" aca="1" ref="M224" ca="1">MIN(IF($B224:D224&gt;$B223:D223,COLUMN($B$18:D223)-COLUMN($B$18)+1,99))</f>
        <v>99</v>
      </c>
      <c r="N224" s="26">
        <f t="array" aca="1" ref="N224" ca="1">MIN(IF($B224:E224&gt;$B223:E223,COLUMN($B$18:E223)-COLUMN($B$18)+1,99))</f>
        <v>99</v>
      </c>
      <c r="O224" s="26">
        <f t="array" aca="1" ref="O224" ca="1">MIN(IF($B224:F224&gt;$B223:F223,COLUMN($B$18:F223)-COLUMN($B$18)+1,99))</f>
        <v>99</v>
      </c>
      <c r="P224" s="26">
        <f t="array" aca="1" ref="P224" ca="1">MIN(IF($B224:G224&gt;$B223:G223,COLUMN($B$18:G223)-COLUMN($B$18)+1,99))</f>
        <v>6</v>
      </c>
      <c r="Q224" s="48">
        <f t="array" aca="1" ref="Q224" ca="1">MIN(IF($B224:H224&gt;$B223:H223,COLUMN($B$18:H223)-COLUMN($B$18)+1,99))</f>
        <v>6</v>
      </c>
      <c r="AC224" s="4"/>
    </row>
    <row r="225" spans="1:29" ht="12.75" x14ac:dyDescent="0.2">
      <c r="A225" s="10">
        <v>208</v>
      </c>
      <c r="B225" s="8">
        <f t="array" aca="1" ref="B225" ca="1">IF(A225&gt;$B$9,"",IF(SUM(--(TRANSPOSE(LARGE(OFFSET($B224,,B$17,,$B$7-B$17),ROW(INDIRECT("a1:a"&amp;$B$7-B$17))))=OFFSET($B224,,B$17,,$B$7-B$17)))=$B$7-B$17,OFFSET($B$12,,MATCH(B224,$B$12:$H$12,FALSE)),B224))</f>
        <v>1</v>
      </c>
      <c r="C225" s="8">
        <f t="array" aca="1" ref="C225" ca="1">IF(OR($A225&gt;$B$9,C$17&gt;$B$7),"",CHOOSE(C$15,IF(K225=99,
IF(SUM(--(TRANSPOSE(LARGE(OFFSET($B224,,C$17,,$B$7-C$17),ROW(INDIRECT("a1:a"&amp;$B$7-C$17))))=OFFSET($B224,,C$17,,$B$7-C$17)))=$B$7-C$17,MIN(IF(C224&gt;=OFFSET($B224,,B$17,,$B$7-B$17),"",OFFSET($B224,,B$17,,$B$7-B$17))),C224),
SMALL(IF((SMALL(OFFSET($B224,,K225-1,,$B$7-K225+1),ROW(INDIRECT("a1:a"&amp;$B$7-K225+1)))=OFFSET($B225,,K225-1))*(MATCH(OFFSET($B225,,K225-1),SMALL(OFFSET($B224,,K225-1,,$B$7-K225+1),ROW(INDIRECT("a1:a"&amp;$B$7-K225+1))),0)=ROW(INDIRECT("a1:a"&amp;$B$7-K225+1))),"",SMALL(OFFSET($B224,,K225-1,,$B$7-K225+1),ROW(INDIRECT("a1:a"&amp;$B$7-K225+1)))),C$17-K225)),
SMALL(IF((SMALL(OFFSET($B224,,K225-1,,$B$7-K225+1),ROW(INDIRECT("a1:a"&amp;$B$7-K225+1)))=OFFSET($B225,,K225-1))*(MATCH(OFFSET($B225,,K225-1),SMALL(OFFSET($B224,,K225-1,,$B$7-K225+1),ROW(INDIRECT("a1:a"&amp;$B$7-K225+1))),0)=ROW(INDIRECT("a1:a"&amp;$B$7-K225+1))),"",SMALL(OFFSET($B224,,K225-1,,$B$7-K225+1),ROW(INDIRECT("a1:a"&amp;$B$7-K225+1)))),C$17-K225)))</f>
        <v>2</v>
      </c>
      <c r="D225" s="8">
        <f t="array" aca="1" ref="D225" ca="1">IF(OR($A225&gt;$B$9,D$17&gt;$B$7),"",CHOOSE(D$15,IF(L225=99,
IF(SUM(--(TRANSPOSE(LARGE(OFFSET($B224,,D$17,,$B$7-D$17),ROW(INDIRECT("a1:a"&amp;$B$7-D$17))))=OFFSET($B224,,D$17,,$B$7-D$17)))=$B$7-D$17,MIN(IF(D224&gt;=OFFSET($B224,,C$17,,$B$7-C$17),"",OFFSET($B224,,C$17,,$B$7-C$17))),D224),
SMALL(IF((SMALL(OFFSET($B224,,L225-1,,$B$7-L225+1),ROW(INDIRECT("a1:a"&amp;$B$7-L225+1)))=OFFSET($B225,,L225-1))*(MATCH(OFFSET($B225,,L225-1),SMALL(OFFSET($B224,,L225-1,,$B$7-L225+1),ROW(INDIRECT("a1:a"&amp;$B$7-L225+1))),0)=ROW(INDIRECT("a1:a"&amp;$B$7-L225+1))),"",SMALL(OFFSET($B224,,L225-1,,$B$7-L225+1),ROW(INDIRECT("a1:a"&amp;$B$7-L225+1)))),D$17-L225)),
SMALL(IF((SMALL(OFFSET($B224,,L225-1,,$B$7-L225+1),ROW(INDIRECT("a1:a"&amp;$B$7-L225+1)))=OFFSET($B225,,L225-1))*(MATCH(OFFSET($B225,,L225-1),SMALL(OFFSET($B224,,L225-1,,$B$7-L225+1),ROW(INDIRECT("a1:a"&amp;$B$7-L225+1))),0)=ROW(INDIRECT("a1:a"&amp;$B$7-L225+1))),"",SMALL(OFFSET($B224,,L225-1,,$B$7-L225+1),ROW(INDIRECT("a1:a"&amp;$B$7-L225+1)))),D$17-L225)))</f>
        <v>1</v>
      </c>
      <c r="E225" s="8">
        <f t="array" aca="1" ref="E225" ca="1">IF(OR($A225&gt;$B$9,E$17&gt;$B$7),"",CHOOSE(E$15,IF(M225=99,
IF(SUM(--(TRANSPOSE(LARGE(OFFSET($B224,,E$17,,$B$7-E$17),ROW(INDIRECT("a1:a"&amp;$B$7-E$17))))=OFFSET($B224,,E$17,,$B$7-E$17)))=$B$7-E$17,MIN(IF(E224&gt;=OFFSET($B224,,D$17,,$B$7-D$17),"",OFFSET($B224,,D$17,,$B$7-D$17))),E224),
SMALL(IF((SMALL(OFFSET($B224,,M225-1,,$B$7-M225+1),ROW(INDIRECT("a1:a"&amp;$B$7-M225+1)))=OFFSET($B225,,M225-1))*(MATCH(OFFSET($B225,,M225-1),SMALL(OFFSET($B224,,M225-1,,$B$7-M225+1),ROW(INDIRECT("a1:a"&amp;$B$7-M225+1))),0)=ROW(INDIRECT("a1:a"&amp;$B$7-M225+1))),"",SMALL(OFFSET($B224,,M225-1,,$B$7-M225+1),ROW(INDIRECT("a1:a"&amp;$B$7-M225+1)))),E$17-M225)),
SMALL(IF((SMALL(OFFSET($B224,,M225-1,,$B$7-M225+1),ROW(INDIRECT("a1:a"&amp;$B$7-M225+1)))=OFFSET($B225,,M225-1))*(MATCH(OFFSET($B225,,M225-1),SMALL(OFFSET($B224,,M225-1,,$B$7-M225+1),ROW(INDIRECT("a1:a"&amp;$B$7-M225+1))),0)=ROW(INDIRECT("a1:a"&amp;$B$7-M225+1))),"",SMALL(OFFSET($B224,,M225-1,,$B$7-M225+1),ROW(INDIRECT("a1:a"&amp;$B$7-M225+1)))),E$17-M225)))</f>
        <v>3</v>
      </c>
      <c r="F225" s="8">
        <f t="array" aca="1" ref="F225" ca="1">IF(OR($A225&gt;$B$9,F$17&gt;$B$7),"",CHOOSE(F$15,IF(N225=99,
IF(SUM(--(TRANSPOSE(LARGE(OFFSET($B224,,F$17,,$B$7-F$17),ROW(INDIRECT("a1:a"&amp;$B$7-F$17))))=OFFSET($B224,,F$17,,$B$7-F$17)))=$B$7-F$17,MIN(IF(F224&gt;=OFFSET($B224,,E$17,,$B$7-E$17),"",OFFSET($B224,,E$17,,$B$7-E$17))),F224),
SMALL(IF((SMALL(OFFSET($B224,,N225-1,,$B$7-N225+1),ROW(INDIRECT("a1:a"&amp;$B$7-N225+1)))=OFFSET($B225,,N225-1))*(MATCH(OFFSET($B225,,N225-1),SMALL(OFFSET($B224,,N225-1,,$B$7-N225+1),ROW(INDIRECT("a1:a"&amp;$B$7-N225+1))),0)=ROW(INDIRECT("a1:a"&amp;$B$7-N225+1))),"",SMALL(OFFSET($B224,,N225-1,,$B$7-N225+1),ROW(INDIRECT("a1:a"&amp;$B$7-N225+1)))),F$17-N225)),
SMALL(IF((SMALL(OFFSET($B224,,N225-1,,$B$7-N225+1),ROW(INDIRECT("a1:a"&amp;$B$7-N225+1)))=OFFSET($B225,,N225-1))*(MATCH(OFFSET($B225,,N225-1),SMALL(OFFSET($B224,,N225-1,,$B$7-N225+1),ROW(INDIRECT("a1:a"&amp;$B$7-N225+1))),0)=ROW(INDIRECT("a1:a"&amp;$B$7-N225+1))),"",SMALL(OFFSET($B224,,N225-1,,$B$7-N225+1),ROW(INDIRECT("a1:a"&amp;$B$7-N225+1)))),F$17-N225)))</f>
        <v>1</v>
      </c>
      <c r="G225" s="8">
        <f t="array" aca="1" ref="G225" ca="1">IF(OR($A225&gt;$B$9,G$17&gt;$B$7),"",CHOOSE(G$15,IF(O225=99,
IF(SUM(--(TRANSPOSE(LARGE(OFFSET($B224,,G$17,,$B$7-G$17),ROW(INDIRECT("a1:a"&amp;$B$7-G$17))))=OFFSET($B224,,G$17,,$B$7-G$17)))=$B$7-G$17,MIN(IF(G224&gt;=OFFSET($B224,,F$17,,$B$7-F$17),"",OFFSET($B224,,F$17,,$B$7-F$17))),G224),
SMALL(IF((SMALL(OFFSET($B224,,O225-1,,$B$7-O225+1),ROW(INDIRECT("a1:a"&amp;$B$7-O225+1)))=OFFSET($B225,,O225-1))*(MATCH(OFFSET($B225,,O225-1),SMALL(OFFSET($B224,,O225-1,,$B$7-O225+1),ROW(INDIRECT("a1:a"&amp;$B$7-O225+1))),0)=ROW(INDIRECT("a1:a"&amp;$B$7-O225+1))),"",SMALL(OFFSET($B224,,O225-1,,$B$7-O225+1),ROW(INDIRECT("a1:a"&amp;$B$7-O225+1)))),G$17-O225)),
SMALL(IF((SMALL(OFFSET($B224,,O225-1,,$B$7-O225+1),ROW(INDIRECT("a1:a"&amp;$B$7-O225+1)))=OFFSET($B225,,O225-1))*(MATCH(OFFSET($B225,,O225-1),SMALL(OFFSET($B224,,O225-1,,$B$7-O225+1),ROW(INDIRECT("a1:a"&amp;$B$7-O225+1))),0)=ROW(INDIRECT("a1:a"&amp;$B$7-O225+1))),"",SMALL(OFFSET($B224,,O225-1,,$B$7-O225+1),ROW(INDIRECT("a1:a"&amp;$B$7-O225+1)))),G$17-O225)))</f>
        <v>3</v>
      </c>
      <c r="H225" s="8">
        <f t="array" aca="1" ref="H225" ca="1">IF(OR($A225&gt;$B$9,H$17&gt;$B$7),"",CHOOSE(H$15,IF(P225=99,
IF(SUM(--(TRANSPOSE(LARGE(OFFSET($B224,,H$17,,$B$7-H$17),ROW(INDIRECT("a1:a"&amp;$B$7-H$17))))=OFFSET($B224,,H$17,,$B$7-H$17)))=$B$7-H$17,MIN(IF(H224&gt;=OFFSET($B224,,G$17,,$B$7-G$17),"",OFFSET($B224,,G$17,,$B$7-G$17))),H224),
SMALL(IF((SMALL(OFFSET($B224,,P225-1,,$B$7-P225+1),ROW(INDIRECT("a1:a"&amp;$B$7-P225+1)))=OFFSET($B225,,P225-1))*(MATCH(OFFSET($B225,,P225-1),SMALL(OFFSET($B224,,P225-1,,$B$7-P225+1),ROW(INDIRECT("a1:a"&amp;$B$7-P225+1))),0)=ROW(INDIRECT("a1:a"&amp;$B$7-P225+1))),"",SMALL(OFFSET($B224,,P225-1,,$B$7-P225+1),ROW(INDIRECT("a1:a"&amp;$B$7-P225+1)))),H$17-P225)),
SMALL(IF((SMALL(OFFSET($B224,,P225-1,,$B$7-P225+1),ROW(INDIRECT("a1:a"&amp;$B$7-P225+1)))=OFFSET($B225,,P225-1))*(MATCH(OFFSET($B225,,P225-1),SMALL(OFFSET($B224,,P225-1,,$B$7-P225+1),ROW(INDIRECT("a1:a"&amp;$B$7-P225+1))),0)=ROW(INDIRECT("a1:a"&amp;$B$7-P225+1))),"",SMALL(OFFSET($B224,,P225-1,,$B$7-P225+1),ROW(INDIRECT("a1:a"&amp;$B$7-P225+1)))),H$17-P225)))</f>
        <v>4</v>
      </c>
      <c r="I225" s="44">
        <f t="array" aca="1" ref="I225" ca="1">IF(OR($A225&gt;$B$9,I$17&gt;$B$7),"",CHOOSE(I$15,IF(Q225=99,
IF(SUM(--(TRANSPOSE(LARGE(OFFSET($B224,,I$17,,$B$7-I$17),ROW(INDIRECT("a1:a"&amp;$B$7-I$17))))=OFFSET($B224,,I$17,,$B$7-I$17)))=$B$7-I$17,MIN(IF(I224&gt;=OFFSET($B224,,H$17,,$B$7-H$17),"",OFFSET($B224,,H$17,,$B$7-H$17))),I224),
SMALL(IF((SMALL(OFFSET($B224,,Q225-1,,$B$7-Q225+1),ROW(INDIRECT("a1:a"&amp;$B$7-Q225+1)))=OFFSET($B225,,Q225-1))*(MATCH(OFFSET($B225,,Q225-1),SMALL(OFFSET($B224,,Q225-1,,$B$7-Q225+1),ROW(INDIRECT("a1:a"&amp;$B$7-Q225+1))),0)=ROW(INDIRECT("a1:a"&amp;$B$7-Q225+1))),"",SMALL(OFFSET($B224,,Q225-1,,$B$7-Q225+1),ROW(INDIRECT("a1:a"&amp;$B$7-Q225+1)))),I$17-Q225)),
SMALL(IF((SMALL(OFFSET($B224,,Q225-1,,$B$7-Q225+1),ROW(INDIRECT("a1:a"&amp;$B$7-Q225+1)))=OFFSET($B225,,Q225-1))*(MATCH(OFFSET($B225,,Q225-1),SMALL(OFFSET($B224,,Q225-1,,$B$7-Q225+1),ROW(INDIRECT("a1:a"&amp;$B$7-Q225+1))),0)=ROW(INDIRECT("a1:a"&amp;$B$7-Q225+1))),"",SMALL(OFFSET($B224,,Q225-1,,$B$7-Q225+1),ROW(INDIRECT("a1:a"&amp;$B$7-Q225+1)))),I$17-Q225)))</f>
        <v>2</v>
      </c>
      <c r="J225" s="13"/>
      <c r="K225" s="26">
        <f t="array" aca="1" ref="K225" ca="1">MIN(IF($B225:B225&gt;$B224:B224,COLUMN($B$18:B224)-COLUMN($B$18)+1,99))</f>
        <v>99</v>
      </c>
      <c r="L225" s="26">
        <f t="array" aca="1" ref="L225" ca="1">MIN(IF($B225:C225&gt;$B224:C224,COLUMN($B$18:C224)-COLUMN($B$18)+1,99))</f>
        <v>99</v>
      </c>
      <c r="M225" s="26">
        <f t="array" aca="1" ref="M225" ca="1">MIN(IF($B225:D225&gt;$B224:D224,COLUMN($B$18:D224)-COLUMN($B$18)+1,99))</f>
        <v>99</v>
      </c>
      <c r="N225" s="26">
        <f t="array" aca="1" ref="N225" ca="1">MIN(IF($B225:E225&gt;$B224:E224,COLUMN($B$18:E224)-COLUMN($B$18)+1,99))</f>
        <v>99</v>
      </c>
      <c r="O225" s="26">
        <f t="array" aca="1" ref="O225" ca="1">MIN(IF($B225:F225&gt;$B224:F224,COLUMN($B$18:F224)-COLUMN($B$18)+1,99))</f>
        <v>99</v>
      </c>
      <c r="P225" s="26">
        <f t="array" aca="1" ref="P225" ca="1">MIN(IF($B225:G225&gt;$B224:G224,COLUMN($B$18:G224)-COLUMN($B$18)+1,99))</f>
        <v>99</v>
      </c>
      <c r="Q225" s="48">
        <f t="array" aca="1" ref="Q225" ca="1">MIN(IF($B225:H225&gt;$B224:H224,COLUMN($B$18:H224)-COLUMN($B$18)+1,99))</f>
        <v>7</v>
      </c>
      <c r="AC225" s="4"/>
    </row>
    <row r="226" spans="1:29" ht="12.75" x14ac:dyDescent="0.2">
      <c r="A226" s="10">
        <v>209</v>
      </c>
      <c r="B226" s="8">
        <f t="array" aca="1" ref="B226" ca="1">IF(A226&gt;$B$9,"",IF(SUM(--(TRANSPOSE(LARGE(OFFSET($B225,,B$17,,$B$7-B$17),ROW(INDIRECT("a1:a"&amp;$B$7-B$17))))=OFFSET($B225,,B$17,,$B$7-B$17)))=$B$7-B$17,OFFSET($B$12,,MATCH(B225,$B$12:$H$12,FALSE)),B225))</f>
        <v>1</v>
      </c>
      <c r="C226" s="8">
        <f t="array" aca="1" ref="C226" ca="1">IF(OR($A226&gt;$B$9,C$17&gt;$B$7),"",CHOOSE(C$15,IF(K226=99,
IF(SUM(--(TRANSPOSE(LARGE(OFFSET($B225,,C$17,,$B$7-C$17),ROW(INDIRECT("a1:a"&amp;$B$7-C$17))))=OFFSET($B225,,C$17,,$B$7-C$17)))=$B$7-C$17,MIN(IF(C225&gt;=OFFSET($B225,,B$17,,$B$7-B$17),"",OFFSET($B225,,B$17,,$B$7-B$17))),C225),
SMALL(IF((SMALL(OFFSET($B225,,K226-1,,$B$7-K226+1),ROW(INDIRECT("a1:a"&amp;$B$7-K226+1)))=OFFSET($B226,,K226-1))*(MATCH(OFFSET($B226,,K226-1),SMALL(OFFSET($B225,,K226-1,,$B$7-K226+1),ROW(INDIRECT("a1:a"&amp;$B$7-K226+1))),0)=ROW(INDIRECT("a1:a"&amp;$B$7-K226+1))),"",SMALL(OFFSET($B225,,K226-1,,$B$7-K226+1),ROW(INDIRECT("a1:a"&amp;$B$7-K226+1)))),C$17-K226)),
SMALL(IF((SMALL(OFFSET($B225,,K226-1,,$B$7-K226+1),ROW(INDIRECT("a1:a"&amp;$B$7-K226+1)))=OFFSET($B226,,K226-1))*(MATCH(OFFSET($B226,,K226-1),SMALL(OFFSET($B225,,K226-1,,$B$7-K226+1),ROW(INDIRECT("a1:a"&amp;$B$7-K226+1))),0)=ROW(INDIRECT("a1:a"&amp;$B$7-K226+1))),"",SMALL(OFFSET($B225,,K226-1,,$B$7-K226+1),ROW(INDIRECT("a1:a"&amp;$B$7-K226+1)))),C$17-K226)))</f>
        <v>2</v>
      </c>
      <c r="D226" s="8">
        <f t="array" aca="1" ref="D226" ca="1">IF(OR($A226&gt;$B$9,D$17&gt;$B$7),"",CHOOSE(D$15,IF(L226=99,
IF(SUM(--(TRANSPOSE(LARGE(OFFSET($B225,,D$17,,$B$7-D$17),ROW(INDIRECT("a1:a"&amp;$B$7-D$17))))=OFFSET($B225,,D$17,,$B$7-D$17)))=$B$7-D$17,MIN(IF(D225&gt;=OFFSET($B225,,C$17,,$B$7-C$17),"",OFFSET($B225,,C$17,,$B$7-C$17))),D225),
SMALL(IF((SMALL(OFFSET($B225,,L226-1,,$B$7-L226+1),ROW(INDIRECT("a1:a"&amp;$B$7-L226+1)))=OFFSET($B226,,L226-1))*(MATCH(OFFSET($B226,,L226-1),SMALL(OFFSET($B225,,L226-1,,$B$7-L226+1),ROW(INDIRECT("a1:a"&amp;$B$7-L226+1))),0)=ROW(INDIRECT("a1:a"&amp;$B$7-L226+1))),"",SMALL(OFFSET($B225,,L226-1,,$B$7-L226+1),ROW(INDIRECT("a1:a"&amp;$B$7-L226+1)))),D$17-L226)),
SMALL(IF((SMALL(OFFSET($B225,,L226-1,,$B$7-L226+1),ROW(INDIRECT("a1:a"&amp;$B$7-L226+1)))=OFFSET($B226,,L226-1))*(MATCH(OFFSET($B226,,L226-1),SMALL(OFFSET($B225,,L226-1,,$B$7-L226+1),ROW(INDIRECT("a1:a"&amp;$B$7-L226+1))),0)=ROW(INDIRECT("a1:a"&amp;$B$7-L226+1))),"",SMALL(OFFSET($B225,,L226-1,,$B$7-L226+1),ROW(INDIRECT("a1:a"&amp;$B$7-L226+1)))),D$17-L226)))</f>
        <v>1</v>
      </c>
      <c r="E226" s="8">
        <f t="array" aca="1" ref="E226" ca="1">IF(OR($A226&gt;$B$9,E$17&gt;$B$7),"",CHOOSE(E$15,IF(M226=99,
IF(SUM(--(TRANSPOSE(LARGE(OFFSET($B225,,E$17,,$B$7-E$17),ROW(INDIRECT("a1:a"&amp;$B$7-E$17))))=OFFSET($B225,,E$17,,$B$7-E$17)))=$B$7-E$17,MIN(IF(E225&gt;=OFFSET($B225,,D$17,,$B$7-D$17),"",OFFSET($B225,,D$17,,$B$7-D$17))),E225),
SMALL(IF((SMALL(OFFSET($B225,,M226-1,,$B$7-M226+1),ROW(INDIRECT("a1:a"&amp;$B$7-M226+1)))=OFFSET($B226,,M226-1))*(MATCH(OFFSET($B226,,M226-1),SMALL(OFFSET($B225,,M226-1,,$B$7-M226+1),ROW(INDIRECT("a1:a"&amp;$B$7-M226+1))),0)=ROW(INDIRECT("a1:a"&amp;$B$7-M226+1))),"",SMALL(OFFSET($B225,,M226-1,,$B$7-M226+1),ROW(INDIRECT("a1:a"&amp;$B$7-M226+1)))),E$17-M226)),
SMALL(IF((SMALL(OFFSET($B225,,M226-1,,$B$7-M226+1),ROW(INDIRECT("a1:a"&amp;$B$7-M226+1)))=OFFSET($B226,,M226-1))*(MATCH(OFFSET($B226,,M226-1),SMALL(OFFSET($B225,,M226-1,,$B$7-M226+1),ROW(INDIRECT("a1:a"&amp;$B$7-M226+1))),0)=ROW(INDIRECT("a1:a"&amp;$B$7-M226+1))),"",SMALL(OFFSET($B225,,M226-1,,$B$7-M226+1),ROW(INDIRECT("a1:a"&amp;$B$7-M226+1)))),E$17-M226)))</f>
        <v>3</v>
      </c>
      <c r="F226" s="8">
        <f t="array" aca="1" ref="F226" ca="1">IF(OR($A226&gt;$B$9,F$17&gt;$B$7),"",CHOOSE(F$15,IF(N226=99,
IF(SUM(--(TRANSPOSE(LARGE(OFFSET($B225,,F$17,,$B$7-F$17),ROW(INDIRECT("a1:a"&amp;$B$7-F$17))))=OFFSET($B225,,F$17,,$B$7-F$17)))=$B$7-F$17,MIN(IF(F225&gt;=OFFSET($B225,,E$17,,$B$7-E$17),"",OFFSET($B225,,E$17,,$B$7-E$17))),F225),
SMALL(IF((SMALL(OFFSET($B225,,N226-1,,$B$7-N226+1),ROW(INDIRECT("a1:a"&amp;$B$7-N226+1)))=OFFSET($B226,,N226-1))*(MATCH(OFFSET($B226,,N226-1),SMALL(OFFSET($B225,,N226-1,,$B$7-N226+1),ROW(INDIRECT("a1:a"&amp;$B$7-N226+1))),0)=ROW(INDIRECT("a1:a"&amp;$B$7-N226+1))),"",SMALL(OFFSET($B225,,N226-1,,$B$7-N226+1),ROW(INDIRECT("a1:a"&amp;$B$7-N226+1)))),F$17-N226)),
SMALL(IF((SMALL(OFFSET($B225,,N226-1,,$B$7-N226+1),ROW(INDIRECT("a1:a"&amp;$B$7-N226+1)))=OFFSET($B226,,N226-1))*(MATCH(OFFSET($B226,,N226-1),SMALL(OFFSET($B225,,N226-1,,$B$7-N226+1),ROW(INDIRECT("a1:a"&amp;$B$7-N226+1))),0)=ROW(INDIRECT("a1:a"&amp;$B$7-N226+1))),"",SMALL(OFFSET($B225,,N226-1,,$B$7-N226+1),ROW(INDIRECT("a1:a"&amp;$B$7-N226+1)))),F$17-N226)))</f>
        <v>1</v>
      </c>
      <c r="G226" s="8">
        <f t="array" aca="1" ref="G226" ca="1">IF(OR($A226&gt;$B$9,G$17&gt;$B$7),"",CHOOSE(G$15,IF(O226=99,
IF(SUM(--(TRANSPOSE(LARGE(OFFSET($B225,,G$17,,$B$7-G$17),ROW(INDIRECT("a1:a"&amp;$B$7-G$17))))=OFFSET($B225,,G$17,,$B$7-G$17)))=$B$7-G$17,MIN(IF(G225&gt;=OFFSET($B225,,F$17,,$B$7-F$17),"",OFFSET($B225,,F$17,,$B$7-F$17))),G225),
SMALL(IF((SMALL(OFFSET($B225,,O226-1,,$B$7-O226+1),ROW(INDIRECT("a1:a"&amp;$B$7-O226+1)))=OFFSET($B226,,O226-1))*(MATCH(OFFSET($B226,,O226-1),SMALL(OFFSET($B225,,O226-1,,$B$7-O226+1),ROW(INDIRECT("a1:a"&amp;$B$7-O226+1))),0)=ROW(INDIRECT("a1:a"&amp;$B$7-O226+1))),"",SMALL(OFFSET($B225,,O226-1,,$B$7-O226+1),ROW(INDIRECT("a1:a"&amp;$B$7-O226+1)))),G$17-O226)),
SMALL(IF((SMALL(OFFSET($B225,,O226-1,,$B$7-O226+1),ROW(INDIRECT("a1:a"&amp;$B$7-O226+1)))=OFFSET($B226,,O226-1))*(MATCH(OFFSET($B226,,O226-1),SMALL(OFFSET($B225,,O226-1,,$B$7-O226+1),ROW(INDIRECT("a1:a"&amp;$B$7-O226+1))),0)=ROW(INDIRECT("a1:a"&amp;$B$7-O226+1))),"",SMALL(OFFSET($B225,,O226-1,,$B$7-O226+1),ROW(INDIRECT("a1:a"&amp;$B$7-O226+1)))),G$17-O226)))</f>
        <v>4</v>
      </c>
      <c r="H226" s="8">
        <f t="array" aca="1" ref="H226" ca="1">IF(OR($A226&gt;$B$9,H$17&gt;$B$7),"",CHOOSE(H$15,IF(P226=99,
IF(SUM(--(TRANSPOSE(LARGE(OFFSET($B225,,H$17,,$B$7-H$17),ROW(INDIRECT("a1:a"&amp;$B$7-H$17))))=OFFSET($B225,,H$17,,$B$7-H$17)))=$B$7-H$17,MIN(IF(H225&gt;=OFFSET($B225,,G$17,,$B$7-G$17),"",OFFSET($B225,,G$17,,$B$7-G$17))),H225),
SMALL(IF((SMALL(OFFSET($B225,,P226-1,,$B$7-P226+1),ROW(INDIRECT("a1:a"&amp;$B$7-P226+1)))=OFFSET($B226,,P226-1))*(MATCH(OFFSET($B226,,P226-1),SMALL(OFFSET($B225,,P226-1,,$B$7-P226+1),ROW(INDIRECT("a1:a"&amp;$B$7-P226+1))),0)=ROW(INDIRECT("a1:a"&amp;$B$7-P226+1))),"",SMALL(OFFSET($B225,,P226-1,,$B$7-P226+1),ROW(INDIRECT("a1:a"&amp;$B$7-P226+1)))),H$17-P226)),
SMALL(IF((SMALL(OFFSET($B225,,P226-1,,$B$7-P226+1),ROW(INDIRECT("a1:a"&amp;$B$7-P226+1)))=OFFSET($B226,,P226-1))*(MATCH(OFFSET($B226,,P226-1),SMALL(OFFSET($B225,,P226-1,,$B$7-P226+1),ROW(INDIRECT("a1:a"&amp;$B$7-P226+1))),0)=ROW(INDIRECT("a1:a"&amp;$B$7-P226+1))),"",SMALL(OFFSET($B225,,P226-1,,$B$7-P226+1),ROW(INDIRECT("a1:a"&amp;$B$7-P226+1)))),H$17-P226)))</f>
        <v>2</v>
      </c>
      <c r="I226" s="44">
        <f t="array" aca="1" ref="I226" ca="1">IF(OR($A226&gt;$B$9,I$17&gt;$B$7),"",CHOOSE(I$15,IF(Q226=99,
IF(SUM(--(TRANSPOSE(LARGE(OFFSET($B225,,I$17,,$B$7-I$17),ROW(INDIRECT("a1:a"&amp;$B$7-I$17))))=OFFSET($B225,,I$17,,$B$7-I$17)))=$B$7-I$17,MIN(IF(I225&gt;=OFFSET($B225,,H$17,,$B$7-H$17),"",OFFSET($B225,,H$17,,$B$7-H$17))),I225),
SMALL(IF((SMALL(OFFSET($B225,,Q226-1,,$B$7-Q226+1),ROW(INDIRECT("a1:a"&amp;$B$7-Q226+1)))=OFFSET($B226,,Q226-1))*(MATCH(OFFSET($B226,,Q226-1),SMALL(OFFSET($B225,,Q226-1,,$B$7-Q226+1),ROW(INDIRECT("a1:a"&amp;$B$7-Q226+1))),0)=ROW(INDIRECT("a1:a"&amp;$B$7-Q226+1))),"",SMALL(OFFSET($B225,,Q226-1,,$B$7-Q226+1),ROW(INDIRECT("a1:a"&amp;$B$7-Q226+1)))),I$17-Q226)),
SMALL(IF((SMALL(OFFSET($B225,,Q226-1,,$B$7-Q226+1),ROW(INDIRECT("a1:a"&amp;$B$7-Q226+1)))=OFFSET($B226,,Q226-1))*(MATCH(OFFSET($B226,,Q226-1),SMALL(OFFSET($B225,,Q226-1,,$B$7-Q226+1),ROW(INDIRECT("a1:a"&amp;$B$7-Q226+1))),0)=ROW(INDIRECT("a1:a"&amp;$B$7-Q226+1))),"",SMALL(OFFSET($B225,,Q226-1,,$B$7-Q226+1),ROW(INDIRECT("a1:a"&amp;$B$7-Q226+1)))),I$17-Q226)))</f>
        <v>3</v>
      </c>
      <c r="J226" s="13"/>
      <c r="K226" s="26">
        <f t="array" aca="1" ref="K226" ca="1">MIN(IF($B226:B226&gt;$B225:B225,COLUMN($B$18:B225)-COLUMN($B$18)+1,99))</f>
        <v>99</v>
      </c>
      <c r="L226" s="26">
        <f t="array" aca="1" ref="L226" ca="1">MIN(IF($B226:C226&gt;$B225:C225,COLUMN($B$18:C225)-COLUMN($B$18)+1,99))</f>
        <v>99</v>
      </c>
      <c r="M226" s="26">
        <f t="array" aca="1" ref="M226" ca="1">MIN(IF($B226:D226&gt;$B225:D225,COLUMN($B$18:D225)-COLUMN($B$18)+1,99))</f>
        <v>99</v>
      </c>
      <c r="N226" s="26">
        <f t="array" aca="1" ref="N226" ca="1">MIN(IF($B226:E226&gt;$B225:E225,COLUMN($B$18:E225)-COLUMN($B$18)+1,99))</f>
        <v>99</v>
      </c>
      <c r="O226" s="26">
        <f t="array" aca="1" ref="O226" ca="1">MIN(IF($B226:F226&gt;$B225:F225,COLUMN($B$18:F225)-COLUMN($B$18)+1,99))</f>
        <v>99</v>
      </c>
      <c r="P226" s="26">
        <f t="array" aca="1" ref="P226" ca="1">MIN(IF($B226:G226&gt;$B225:G225,COLUMN($B$18:G225)-COLUMN($B$18)+1,99))</f>
        <v>6</v>
      </c>
      <c r="Q226" s="48">
        <f t="array" aca="1" ref="Q226" ca="1">MIN(IF($B226:H226&gt;$B225:H225,COLUMN($B$18:H225)-COLUMN($B$18)+1,99))</f>
        <v>6</v>
      </c>
      <c r="AC226" s="4"/>
    </row>
    <row r="227" spans="1:29" ht="12.75" x14ac:dyDescent="0.2">
      <c r="A227" s="10">
        <v>210</v>
      </c>
      <c r="B227" s="8">
        <f t="array" aca="1" ref="B227" ca="1">IF(A227&gt;$B$9,"",IF(SUM(--(TRANSPOSE(LARGE(OFFSET($B226,,B$17,,$B$7-B$17),ROW(INDIRECT("a1:a"&amp;$B$7-B$17))))=OFFSET($B226,,B$17,,$B$7-B$17)))=$B$7-B$17,OFFSET($B$12,,MATCH(B226,$B$12:$H$12,FALSE)),B226))</f>
        <v>1</v>
      </c>
      <c r="C227" s="8">
        <f t="array" aca="1" ref="C227" ca="1">IF(OR($A227&gt;$B$9,C$17&gt;$B$7),"",CHOOSE(C$15,IF(K227=99,
IF(SUM(--(TRANSPOSE(LARGE(OFFSET($B226,,C$17,,$B$7-C$17),ROW(INDIRECT("a1:a"&amp;$B$7-C$17))))=OFFSET($B226,,C$17,,$B$7-C$17)))=$B$7-C$17,MIN(IF(C226&gt;=OFFSET($B226,,B$17,,$B$7-B$17),"",OFFSET($B226,,B$17,,$B$7-B$17))),C226),
SMALL(IF((SMALL(OFFSET($B226,,K227-1,,$B$7-K227+1),ROW(INDIRECT("a1:a"&amp;$B$7-K227+1)))=OFFSET($B227,,K227-1))*(MATCH(OFFSET($B227,,K227-1),SMALL(OFFSET($B226,,K227-1,,$B$7-K227+1),ROW(INDIRECT("a1:a"&amp;$B$7-K227+1))),0)=ROW(INDIRECT("a1:a"&amp;$B$7-K227+1))),"",SMALL(OFFSET($B226,,K227-1,,$B$7-K227+1),ROW(INDIRECT("a1:a"&amp;$B$7-K227+1)))),C$17-K227)),
SMALL(IF((SMALL(OFFSET($B226,,K227-1,,$B$7-K227+1),ROW(INDIRECT("a1:a"&amp;$B$7-K227+1)))=OFFSET($B227,,K227-1))*(MATCH(OFFSET($B227,,K227-1),SMALL(OFFSET($B226,,K227-1,,$B$7-K227+1),ROW(INDIRECT("a1:a"&amp;$B$7-K227+1))),0)=ROW(INDIRECT("a1:a"&amp;$B$7-K227+1))),"",SMALL(OFFSET($B226,,K227-1,,$B$7-K227+1),ROW(INDIRECT("a1:a"&amp;$B$7-K227+1)))),C$17-K227)))</f>
        <v>2</v>
      </c>
      <c r="D227" s="8">
        <f t="array" aca="1" ref="D227" ca="1">IF(OR($A227&gt;$B$9,D$17&gt;$B$7),"",CHOOSE(D$15,IF(L227=99,
IF(SUM(--(TRANSPOSE(LARGE(OFFSET($B226,,D$17,,$B$7-D$17),ROW(INDIRECT("a1:a"&amp;$B$7-D$17))))=OFFSET($B226,,D$17,,$B$7-D$17)))=$B$7-D$17,MIN(IF(D226&gt;=OFFSET($B226,,C$17,,$B$7-C$17),"",OFFSET($B226,,C$17,,$B$7-C$17))),D226),
SMALL(IF((SMALL(OFFSET($B226,,L227-1,,$B$7-L227+1),ROW(INDIRECT("a1:a"&amp;$B$7-L227+1)))=OFFSET($B227,,L227-1))*(MATCH(OFFSET($B227,,L227-1),SMALL(OFFSET($B226,,L227-1,,$B$7-L227+1),ROW(INDIRECT("a1:a"&amp;$B$7-L227+1))),0)=ROW(INDIRECT("a1:a"&amp;$B$7-L227+1))),"",SMALL(OFFSET($B226,,L227-1,,$B$7-L227+1),ROW(INDIRECT("a1:a"&amp;$B$7-L227+1)))),D$17-L227)),
SMALL(IF((SMALL(OFFSET($B226,,L227-1,,$B$7-L227+1),ROW(INDIRECT("a1:a"&amp;$B$7-L227+1)))=OFFSET($B227,,L227-1))*(MATCH(OFFSET($B227,,L227-1),SMALL(OFFSET($B226,,L227-1,,$B$7-L227+1),ROW(INDIRECT("a1:a"&amp;$B$7-L227+1))),0)=ROW(INDIRECT("a1:a"&amp;$B$7-L227+1))),"",SMALL(OFFSET($B226,,L227-1,,$B$7-L227+1),ROW(INDIRECT("a1:a"&amp;$B$7-L227+1)))),D$17-L227)))</f>
        <v>1</v>
      </c>
      <c r="E227" s="8">
        <f t="array" aca="1" ref="E227" ca="1">IF(OR($A227&gt;$B$9,E$17&gt;$B$7),"",CHOOSE(E$15,IF(M227=99,
IF(SUM(--(TRANSPOSE(LARGE(OFFSET($B226,,E$17,,$B$7-E$17),ROW(INDIRECT("a1:a"&amp;$B$7-E$17))))=OFFSET($B226,,E$17,,$B$7-E$17)))=$B$7-E$17,MIN(IF(E226&gt;=OFFSET($B226,,D$17,,$B$7-D$17),"",OFFSET($B226,,D$17,,$B$7-D$17))),E226),
SMALL(IF((SMALL(OFFSET($B226,,M227-1,,$B$7-M227+1),ROW(INDIRECT("a1:a"&amp;$B$7-M227+1)))=OFFSET($B227,,M227-1))*(MATCH(OFFSET($B227,,M227-1),SMALL(OFFSET($B226,,M227-1,,$B$7-M227+1),ROW(INDIRECT("a1:a"&amp;$B$7-M227+1))),0)=ROW(INDIRECT("a1:a"&amp;$B$7-M227+1))),"",SMALL(OFFSET($B226,,M227-1,,$B$7-M227+1),ROW(INDIRECT("a1:a"&amp;$B$7-M227+1)))),E$17-M227)),
SMALL(IF((SMALL(OFFSET($B226,,M227-1,,$B$7-M227+1),ROW(INDIRECT("a1:a"&amp;$B$7-M227+1)))=OFFSET($B227,,M227-1))*(MATCH(OFFSET($B227,,M227-1),SMALL(OFFSET($B226,,M227-1,,$B$7-M227+1),ROW(INDIRECT("a1:a"&amp;$B$7-M227+1))),0)=ROW(INDIRECT("a1:a"&amp;$B$7-M227+1))),"",SMALL(OFFSET($B226,,M227-1,,$B$7-M227+1),ROW(INDIRECT("a1:a"&amp;$B$7-M227+1)))),E$17-M227)))</f>
        <v>3</v>
      </c>
      <c r="F227" s="8">
        <f t="array" aca="1" ref="F227" ca="1">IF(OR($A227&gt;$B$9,F$17&gt;$B$7),"",CHOOSE(F$15,IF(N227=99,
IF(SUM(--(TRANSPOSE(LARGE(OFFSET($B226,,F$17,,$B$7-F$17),ROW(INDIRECT("a1:a"&amp;$B$7-F$17))))=OFFSET($B226,,F$17,,$B$7-F$17)))=$B$7-F$17,MIN(IF(F226&gt;=OFFSET($B226,,E$17,,$B$7-E$17),"",OFFSET($B226,,E$17,,$B$7-E$17))),F226),
SMALL(IF((SMALL(OFFSET($B226,,N227-1,,$B$7-N227+1),ROW(INDIRECT("a1:a"&amp;$B$7-N227+1)))=OFFSET($B227,,N227-1))*(MATCH(OFFSET($B227,,N227-1),SMALL(OFFSET($B226,,N227-1,,$B$7-N227+1),ROW(INDIRECT("a1:a"&amp;$B$7-N227+1))),0)=ROW(INDIRECT("a1:a"&amp;$B$7-N227+1))),"",SMALL(OFFSET($B226,,N227-1,,$B$7-N227+1),ROW(INDIRECT("a1:a"&amp;$B$7-N227+1)))),F$17-N227)),
SMALL(IF((SMALL(OFFSET($B226,,N227-1,,$B$7-N227+1),ROW(INDIRECT("a1:a"&amp;$B$7-N227+1)))=OFFSET($B227,,N227-1))*(MATCH(OFFSET($B227,,N227-1),SMALL(OFFSET($B226,,N227-1,,$B$7-N227+1),ROW(INDIRECT("a1:a"&amp;$B$7-N227+1))),0)=ROW(INDIRECT("a1:a"&amp;$B$7-N227+1))),"",SMALL(OFFSET($B226,,N227-1,,$B$7-N227+1),ROW(INDIRECT("a1:a"&amp;$B$7-N227+1)))),F$17-N227)))</f>
        <v>1</v>
      </c>
      <c r="G227" s="8">
        <f t="array" aca="1" ref="G227" ca="1">IF(OR($A227&gt;$B$9,G$17&gt;$B$7),"",CHOOSE(G$15,IF(O227=99,
IF(SUM(--(TRANSPOSE(LARGE(OFFSET($B226,,G$17,,$B$7-G$17),ROW(INDIRECT("a1:a"&amp;$B$7-G$17))))=OFFSET($B226,,G$17,,$B$7-G$17)))=$B$7-G$17,MIN(IF(G226&gt;=OFFSET($B226,,F$17,,$B$7-F$17),"",OFFSET($B226,,F$17,,$B$7-F$17))),G226),
SMALL(IF((SMALL(OFFSET($B226,,O227-1,,$B$7-O227+1),ROW(INDIRECT("a1:a"&amp;$B$7-O227+1)))=OFFSET($B227,,O227-1))*(MATCH(OFFSET($B227,,O227-1),SMALL(OFFSET($B226,,O227-1,,$B$7-O227+1),ROW(INDIRECT("a1:a"&amp;$B$7-O227+1))),0)=ROW(INDIRECT("a1:a"&amp;$B$7-O227+1))),"",SMALL(OFFSET($B226,,O227-1,,$B$7-O227+1),ROW(INDIRECT("a1:a"&amp;$B$7-O227+1)))),G$17-O227)),
SMALL(IF((SMALL(OFFSET($B226,,O227-1,,$B$7-O227+1),ROW(INDIRECT("a1:a"&amp;$B$7-O227+1)))=OFFSET($B227,,O227-1))*(MATCH(OFFSET($B227,,O227-1),SMALL(OFFSET($B226,,O227-1,,$B$7-O227+1),ROW(INDIRECT("a1:a"&amp;$B$7-O227+1))),0)=ROW(INDIRECT("a1:a"&amp;$B$7-O227+1))),"",SMALL(OFFSET($B226,,O227-1,,$B$7-O227+1),ROW(INDIRECT("a1:a"&amp;$B$7-O227+1)))),G$17-O227)))</f>
        <v>4</v>
      </c>
      <c r="H227" s="8">
        <f t="array" aca="1" ref="H227" ca="1">IF(OR($A227&gt;$B$9,H$17&gt;$B$7),"",CHOOSE(H$15,IF(P227=99,
IF(SUM(--(TRANSPOSE(LARGE(OFFSET($B226,,H$17,,$B$7-H$17),ROW(INDIRECT("a1:a"&amp;$B$7-H$17))))=OFFSET($B226,,H$17,,$B$7-H$17)))=$B$7-H$17,MIN(IF(H226&gt;=OFFSET($B226,,G$17,,$B$7-G$17),"",OFFSET($B226,,G$17,,$B$7-G$17))),H226),
SMALL(IF((SMALL(OFFSET($B226,,P227-1,,$B$7-P227+1),ROW(INDIRECT("a1:a"&amp;$B$7-P227+1)))=OFFSET($B227,,P227-1))*(MATCH(OFFSET($B227,,P227-1),SMALL(OFFSET($B226,,P227-1,,$B$7-P227+1),ROW(INDIRECT("a1:a"&amp;$B$7-P227+1))),0)=ROW(INDIRECT("a1:a"&amp;$B$7-P227+1))),"",SMALL(OFFSET($B226,,P227-1,,$B$7-P227+1),ROW(INDIRECT("a1:a"&amp;$B$7-P227+1)))),H$17-P227)),
SMALL(IF((SMALL(OFFSET($B226,,P227-1,,$B$7-P227+1),ROW(INDIRECT("a1:a"&amp;$B$7-P227+1)))=OFFSET($B227,,P227-1))*(MATCH(OFFSET($B227,,P227-1),SMALL(OFFSET($B226,,P227-1,,$B$7-P227+1),ROW(INDIRECT("a1:a"&amp;$B$7-P227+1))),0)=ROW(INDIRECT("a1:a"&amp;$B$7-P227+1))),"",SMALL(OFFSET($B226,,P227-1,,$B$7-P227+1),ROW(INDIRECT("a1:a"&amp;$B$7-P227+1)))),H$17-P227)))</f>
        <v>3</v>
      </c>
      <c r="I227" s="44">
        <f t="array" aca="1" ref="I227" ca="1">IF(OR($A227&gt;$B$9,I$17&gt;$B$7),"",CHOOSE(I$15,IF(Q227=99,
IF(SUM(--(TRANSPOSE(LARGE(OFFSET($B226,,I$17,,$B$7-I$17),ROW(INDIRECT("a1:a"&amp;$B$7-I$17))))=OFFSET($B226,,I$17,,$B$7-I$17)))=$B$7-I$17,MIN(IF(I226&gt;=OFFSET($B226,,H$17,,$B$7-H$17),"",OFFSET($B226,,H$17,,$B$7-H$17))),I226),
SMALL(IF((SMALL(OFFSET($B226,,Q227-1,,$B$7-Q227+1),ROW(INDIRECT("a1:a"&amp;$B$7-Q227+1)))=OFFSET($B227,,Q227-1))*(MATCH(OFFSET($B227,,Q227-1),SMALL(OFFSET($B226,,Q227-1,,$B$7-Q227+1),ROW(INDIRECT("a1:a"&amp;$B$7-Q227+1))),0)=ROW(INDIRECT("a1:a"&amp;$B$7-Q227+1))),"",SMALL(OFFSET($B226,,Q227-1,,$B$7-Q227+1),ROW(INDIRECT("a1:a"&amp;$B$7-Q227+1)))),I$17-Q227)),
SMALL(IF((SMALL(OFFSET($B226,,Q227-1,,$B$7-Q227+1),ROW(INDIRECT("a1:a"&amp;$B$7-Q227+1)))=OFFSET($B227,,Q227-1))*(MATCH(OFFSET($B227,,Q227-1),SMALL(OFFSET($B226,,Q227-1,,$B$7-Q227+1),ROW(INDIRECT("a1:a"&amp;$B$7-Q227+1))),0)=ROW(INDIRECT("a1:a"&amp;$B$7-Q227+1))),"",SMALL(OFFSET($B226,,Q227-1,,$B$7-Q227+1),ROW(INDIRECT("a1:a"&amp;$B$7-Q227+1)))),I$17-Q227)))</f>
        <v>2</v>
      </c>
      <c r="J227" s="13"/>
      <c r="K227" s="26">
        <f t="array" aca="1" ref="K227" ca="1">MIN(IF($B227:B227&gt;$B226:B226,COLUMN($B$18:B226)-COLUMN($B$18)+1,99))</f>
        <v>99</v>
      </c>
      <c r="L227" s="26">
        <f t="array" aca="1" ref="L227" ca="1">MIN(IF($B227:C227&gt;$B226:C226,COLUMN($B$18:C226)-COLUMN($B$18)+1,99))</f>
        <v>99</v>
      </c>
      <c r="M227" s="26">
        <f t="array" aca="1" ref="M227" ca="1">MIN(IF($B227:D227&gt;$B226:D226,COLUMN($B$18:D226)-COLUMN($B$18)+1,99))</f>
        <v>99</v>
      </c>
      <c r="N227" s="26">
        <f t="array" aca="1" ref="N227" ca="1">MIN(IF($B227:E227&gt;$B226:E226,COLUMN($B$18:E226)-COLUMN($B$18)+1,99))</f>
        <v>99</v>
      </c>
      <c r="O227" s="26">
        <f t="array" aca="1" ref="O227" ca="1">MIN(IF($B227:F227&gt;$B226:F226,COLUMN($B$18:F226)-COLUMN($B$18)+1,99))</f>
        <v>99</v>
      </c>
      <c r="P227" s="26">
        <f t="array" aca="1" ref="P227" ca="1">MIN(IF($B227:G227&gt;$B226:G226,COLUMN($B$18:G226)-COLUMN($B$18)+1,99))</f>
        <v>99</v>
      </c>
      <c r="Q227" s="48">
        <f t="array" aca="1" ref="Q227" ca="1">MIN(IF($B227:H227&gt;$B226:H226,COLUMN($B$18:H226)-COLUMN($B$18)+1,99))</f>
        <v>7</v>
      </c>
      <c r="AC227" s="4"/>
    </row>
    <row r="228" spans="1:29" ht="12.75" x14ac:dyDescent="0.2">
      <c r="A228" s="10">
        <v>211</v>
      </c>
      <c r="B228" s="8">
        <f t="array" aca="1" ref="B228" ca="1">IF(A228&gt;$B$9,"",IF(SUM(--(TRANSPOSE(LARGE(OFFSET($B227,,B$17,,$B$7-B$17),ROW(INDIRECT("a1:a"&amp;$B$7-B$17))))=OFFSET($B227,,B$17,,$B$7-B$17)))=$B$7-B$17,OFFSET($B$12,,MATCH(B227,$B$12:$H$12,FALSE)),B227))</f>
        <v>1</v>
      </c>
      <c r="C228" s="8">
        <f t="array" aca="1" ref="C228" ca="1">IF(OR($A228&gt;$B$9,C$17&gt;$B$7),"",CHOOSE(C$15,IF(K228=99,
IF(SUM(--(TRANSPOSE(LARGE(OFFSET($B227,,C$17,,$B$7-C$17),ROW(INDIRECT("a1:a"&amp;$B$7-C$17))))=OFFSET($B227,,C$17,,$B$7-C$17)))=$B$7-C$17,MIN(IF(C227&gt;=OFFSET($B227,,B$17,,$B$7-B$17),"",OFFSET($B227,,B$17,,$B$7-B$17))),C227),
SMALL(IF((SMALL(OFFSET($B227,,K228-1,,$B$7-K228+1),ROW(INDIRECT("a1:a"&amp;$B$7-K228+1)))=OFFSET($B228,,K228-1))*(MATCH(OFFSET($B228,,K228-1),SMALL(OFFSET($B227,,K228-1,,$B$7-K228+1),ROW(INDIRECT("a1:a"&amp;$B$7-K228+1))),0)=ROW(INDIRECT("a1:a"&amp;$B$7-K228+1))),"",SMALL(OFFSET($B227,,K228-1,,$B$7-K228+1),ROW(INDIRECT("a1:a"&amp;$B$7-K228+1)))),C$17-K228)),
SMALL(IF((SMALL(OFFSET($B227,,K228-1,,$B$7-K228+1),ROW(INDIRECT("a1:a"&amp;$B$7-K228+1)))=OFFSET($B228,,K228-1))*(MATCH(OFFSET($B228,,K228-1),SMALL(OFFSET($B227,,K228-1,,$B$7-K228+1),ROW(INDIRECT("a1:a"&amp;$B$7-K228+1))),0)=ROW(INDIRECT("a1:a"&amp;$B$7-K228+1))),"",SMALL(OFFSET($B227,,K228-1,,$B$7-K228+1),ROW(INDIRECT("a1:a"&amp;$B$7-K228+1)))),C$17-K228)))</f>
        <v>2</v>
      </c>
      <c r="D228" s="8">
        <f t="array" aca="1" ref="D228" ca="1">IF(OR($A228&gt;$B$9,D$17&gt;$B$7),"",CHOOSE(D$15,IF(L228=99,
IF(SUM(--(TRANSPOSE(LARGE(OFFSET($B227,,D$17,,$B$7-D$17),ROW(INDIRECT("a1:a"&amp;$B$7-D$17))))=OFFSET($B227,,D$17,,$B$7-D$17)))=$B$7-D$17,MIN(IF(D227&gt;=OFFSET($B227,,C$17,,$B$7-C$17),"",OFFSET($B227,,C$17,,$B$7-C$17))),D227),
SMALL(IF((SMALL(OFFSET($B227,,L228-1,,$B$7-L228+1),ROW(INDIRECT("a1:a"&amp;$B$7-L228+1)))=OFFSET($B228,,L228-1))*(MATCH(OFFSET($B228,,L228-1),SMALL(OFFSET($B227,,L228-1,,$B$7-L228+1),ROW(INDIRECT("a1:a"&amp;$B$7-L228+1))),0)=ROW(INDIRECT("a1:a"&amp;$B$7-L228+1))),"",SMALL(OFFSET($B227,,L228-1,,$B$7-L228+1),ROW(INDIRECT("a1:a"&amp;$B$7-L228+1)))),D$17-L228)),
SMALL(IF((SMALL(OFFSET($B227,,L228-1,,$B$7-L228+1),ROW(INDIRECT("a1:a"&amp;$B$7-L228+1)))=OFFSET($B228,,L228-1))*(MATCH(OFFSET($B228,,L228-1),SMALL(OFFSET($B227,,L228-1,,$B$7-L228+1),ROW(INDIRECT("a1:a"&amp;$B$7-L228+1))),0)=ROW(INDIRECT("a1:a"&amp;$B$7-L228+1))),"",SMALL(OFFSET($B227,,L228-1,,$B$7-L228+1),ROW(INDIRECT("a1:a"&amp;$B$7-L228+1)))),D$17-L228)))</f>
        <v>1</v>
      </c>
      <c r="E228" s="8">
        <f t="array" aca="1" ref="E228" ca="1">IF(OR($A228&gt;$B$9,E$17&gt;$B$7),"",CHOOSE(E$15,IF(M228=99,
IF(SUM(--(TRANSPOSE(LARGE(OFFSET($B227,,E$17,,$B$7-E$17),ROW(INDIRECT("a1:a"&amp;$B$7-E$17))))=OFFSET($B227,,E$17,,$B$7-E$17)))=$B$7-E$17,MIN(IF(E227&gt;=OFFSET($B227,,D$17,,$B$7-D$17),"",OFFSET($B227,,D$17,,$B$7-D$17))),E227),
SMALL(IF((SMALL(OFFSET($B227,,M228-1,,$B$7-M228+1),ROW(INDIRECT("a1:a"&amp;$B$7-M228+1)))=OFFSET($B228,,M228-1))*(MATCH(OFFSET($B228,,M228-1),SMALL(OFFSET($B227,,M228-1,,$B$7-M228+1),ROW(INDIRECT("a1:a"&amp;$B$7-M228+1))),0)=ROW(INDIRECT("a1:a"&amp;$B$7-M228+1))),"",SMALL(OFFSET($B227,,M228-1,,$B$7-M228+1),ROW(INDIRECT("a1:a"&amp;$B$7-M228+1)))),E$17-M228)),
SMALL(IF((SMALL(OFFSET($B227,,M228-1,,$B$7-M228+1),ROW(INDIRECT("a1:a"&amp;$B$7-M228+1)))=OFFSET($B228,,M228-1))*(MATCH(OFFSET($B228,,M228-1),SMALL(OFFSET($B227,,M228-1,,$B$7-M228+1),ROW(INDIRECT("a1:a"&amp;$B$7-M228+1))),0)=ROW(INDIRECT("a1:a"&amp;$B$7-M228+1))),"",SMALL(OFFSET($B227,,M228-1,,$B$7-M228+1),ROW(INDIRECT("a1:a"&amp;$B$7-M228+1)))),E$17-M228)))</f>
        <v>3</v>
      </c>
      <c r="F228" s="8">
        <f t="array" aca="1" ref="F228" ca="1">IF(OR($A228&gt;$B$9,F$17&gt;$B$7),"",CHOOSE(F$15,IF(N228=99,
IF(SUM(--(TRANSPOSE(LARGE(OFFSET($B227,,F$17,,$B$7-F$17),ROW(INDIRECT("a1:a"&amp;$B$7-F$17))))=OFFSET($B227,,F$17,,$B$7-F$17)))=$B$7-F$17,MIN(IF(F227&gt;=OFFSET($B227,,E$17,,$B$7-E$17),"",OFFSET($B227,,E$17,,$B$7-E$17))),F227),
SMALL(IF((SMALL(OFFSET($B227,,N228-1,,$B$7-N228+1),ROW(INDIRECT("a1:a"&amp;$B$7-N228+1)))=OFFSET($B228,,N228-1))*(MATCH(OFFSET($B228,,N228-1),SMALL(OFFSET($B227,,N228-1,,$B$7-N228+1),ROW(INDIRECT("a1:a"&amp;$B$7-N228+1))),0)=ROW(INDIRECT("a1:a"&amp;$B$7-N228+1))),"",SMALL(OFFSET($B227,,N228-1,,$B$7-N228+1),ROW(INDIRECT("a1:a"&amp;$B$7-N228+1)))),F$17-N228)),
SMALL(IF((SMALL(OFFSET($B227,,N228-1,,$B$7-N228+1),ROW(INDIRECT("a1:a"&amp;$B$7-N228+1)))=OFFSET($B228,,N228-1))*(MATCH(OFFSET($B228,,N228-1),SMALL(OFFSET($B227,,N228-1,,$B$7-N228+1),ROW(INDIRECT("a1:a"&amp;$B$7-N228+1))),0)=ROW(INDIRECT("a1:a"&amp;$B$7-N228+1))),"",SMALL(OFFSET($B227,,N228-1,,$B$7-N228+1),ROW(INDIRECT("a1:a"&amp;$B$7-N228+1)))),F$17-N228)))</f>
        <v>2</v>
      </c>
      <c r="G228" s="8">
        <f t="array" aca="1" ref="G228" ca="1">IF(OR($A228&gt;$B$9,G$17&gt;$B$7),"",CHOOSE(G$15,IF(O228=99,
IF(SUM(--(TRANSPOSE(LARGE(OFFSET($B227,,G$17,,$B$7-G$17),ROW(INDIRECT("a1:a"&amp;$B$7-G$17))))=OFFSET($B227,,G$17,,$B$7-G$17)))=$B$7-G$17,MIN(IF(G227&gt;=OFFSET($B227,,F$17,,$B$7-F$17),"",OFFSET($B227,,F$17,,$B$7-F$17))),G227),
SMALL(IF((SMALL(OFFSET($B227,,O228-1,,$B$7-O228+1),ROW(INDIRECT("a1:a"&amp;$B$7-O228+1)))=OFFSET($B228,,O228-1))*(MATCH(OFFSET($B228,,O228-1),SMALL(OFFSET($B227,,O228-1,,$B$7-O228+1),ROW(INDIRECT("a1:a"&amp;$B$7-O228+1))),0)=ROW(INDIRECT("a1:a"&amp;$B$7-O228+1))),"",SMALL(OFFSET($B227,,O228-1,,$B$7-O228+1),ROW(INDIRECT("a1:a"&amp;$B$7-O228+1)))),G$17-O228)),
SMALL(IF((SMALL(OFFSET($B227,,O228-1,,$B$7-O228+1),ROW(INDIRECT("a1:a"&amp;$B$7-O228+1)))=OFFSET($B228,,O228-1))*(MATCH(OFFSET($B228,,O228-1),SMALL(OFFSET($B227,,O228-1,,$B$7-O228+1),ROW(INDIRECT("a1:a"&amp;$B$7-O228+1))),0)=ROW(INDIRECT("a1:a"&amp;$B$7-O228+1))),"",SMALL(OFFSET($B227,,O228-1,,$B$7-O228+1),ROW(INDIRECT("a1:a"&amp;$B$7-O228+1)))),G$17-O228)))</f>
        <v>1</v>
      </c>
      <c r="H228" s="8">
        <f t="array" aca="1" ref="H228" ca="1">IF(OR($A228&gt;$B$9,H$17&gt;$B$7),"",CHOOSE(H$15,IF(P228=99,
IF(SUM(--(TRANSPOSE(LARGE(OFFSET($B227,,H$17,,$B$7-H$17),ROW(INDIRECT("a1:a"&amp;$B$7-H$17))))=OFFSET($B227,,H$17,,$B$7-H$17)))=$B$7-H$17,MIN(IF(H227&gt;=OFFSET($B227,,G$17,,$B$7-G$17),"",OFFSET($B227,,G$17,,$B$7-G$17))),H227),
SMALL(IF((SMALL(OFFSET($B227,,P228-1,,$B$7-P228+1),ROW(INDIRECT("a1:a"&amp;$B$7-P228+1)))=OFFSET($B228,,P228-1))*(MATCH(OFFSET($B228,,P228-1),SMALL(OFFSET($B227,,P228-1,,$B$7-P228+1),ROW(INDIRECT("a1:a"&amp;$B$7-P228+1))),0)=ROW(INDIRECT("a1:a"&amp;$B$7-P228+1))),"",SMALL(OFFSET($B227,,P228-1,,$B$7-P228+1),ROW(INDIRECT("a1:a"&amp;$B$7-P228+1)))),H$17-P228)),
SMALL(IF((SMALL(OFFSET($B227,,P228-1,,$B$7-P228+1),ROW(INDIRECT("a1:a"&amp;$B$7-P228+1)))=OFFSET($B228,,P228-1))*(MATCH(OFFSET($B228,,P228-1),SMALL(OFFSET($B227,,P228-1,,$B$7-P228+1),ROW(INDIRECT("a1:a"&amp;$B$7-P228+1))),0)=ROW(INDIRECT("a1:a"&amp;$B$7-P228+1))),"",SMALL(OFFSET($B227,,P228-1,,$B$7-P228+1),ROW(INDIRECT("a1:a"&amp;$B$7-P228+1)))),H$17-P228)))</f>
        <v>3</v>
      </c>
      <c r="I228" s="44">
        <f t="array" aca="1" ref="I228" ca="1">IF(OR($A228&gt;$B$9,I$17&gt;$B$7),"",CHOOSE(I$15,IF(Q228=99,
IF(SUM(--(TRANSPOSE(LARGE(OFFSET($B227,,I$17,,$B$7-I$17),ROW(INDIRECT("a1:a"&amp;$B$7-I$17))))=OFFSET($B227,,I$17,,$B$7-I$17)))=$B$7-I$17,MIN(IF(I227&gt;=OFFSET($B227,,H$17,,$B$7-H$17),"",OFFSET($B227,,H$17,,$B$7-H$17))),I227),
SMALL(IF((SMALL(OFFSET($B227,,Q228-1,,$B$7-Q228+1),ROW(INDIRECT("a1:a"&amp;$B$7-Q228+1)))=OFFSET($B228,,Q228-1))*(MATCH(OFFSET($B228,,Q228-1),SMALL(OFFSET($B227,,Q228-1,,$B$7-Q228+1),ROW(INDIRECT("a1:a"&amp;$B$7-Q228+1))),0)=ROW(INDIRECT("a1:a"&amp;$B$7-Q228+1))),"",SMALL(OFFSET($B227,,Q228-1,,$B$7-Q228+1),ROW(INDIRECT("a1:a"&amp;$B$7-Q228+1)))),I$17-Q228)),
SMALL(IF((SMALL(OFFSET($B227,,Q228-1,,$B$7-Q228+1),ROW(INDIRECT("a1:a"&amp;$B$7-Q228+1)))=OFFSET($B228,,Q228-1))*(MATCH(OFFSET($B228,,Q228-1),SMALL(OFFSET($B227,,Q228-1,,$B$7-Q228+1),ROW(INDIRECT("a1:a"&amp;$B$7-Q228+1))),0)=ROW(INDIRECT("a1:a"&amp;$B$7-Q228+1))),"",SMALL(OFFSET($B227,,Q228-1,,$B$7-Q228+1),ROW(INDIRECT("a1:a"&amp;$B$7-Q228+1)))),I$17-Q228)))</f>
        <v>4</v>
      </c>
      <c r="J228" s="13"/>
      <c r="K228" s="26">
        <f t="array" aca="1" ref="K228" ca="1">MIN(IF($B228:B228&gt;$B227:B227,COLUMN($B$18:B227)-COLUMN($B$18)+1,99))</f>
        <v>99</v>
      </c>
      <c r="L228" s="26">
        <f t="array" aca="1" ref="L228" ca="1">MIN(IF($B228:C228&gt;$B227:C227,COLUMN($B$18:C227)-COLUMN($B$18)+1,99))</f>
        <v>99</v>
      </c>
      <c r="M228" s="26">
        <f t="array" aca="1" ref="M228" ca="1">MIN(IF($B228:D228&gt;$B227:D227,COLUMN($B$18:D227)-COLUMN($B$18)+1,99))</f>
        <v>99</v>
      </c>
      <c r="N228" s="26">
        <f t="array" aca="1" ref="N228" ca="1">MIN(IF($B228:E228&gt;$B227:E227,COLUMN($B$18:E227)-COLUMN($B$18)+1,99))</f>
        <v>99</v>
      </c>
      <c r="O228" s="26">
        <f t="array" aca="1" ref="O228" ca="1">MIN(IF($B228:F228&gt;$B227:F227,COLUMN($B$18:F227)-COLUMN($B$18)+1,99))</f>
        <v>5</v>
      </c>
      <c r="P228" s="26">
        <f t="array" aca="1" ref="P228" ca="1">MIN(IF($B228:G228&gt;$B227:G227,COLUMN($B$18:G227)-COLUMN($B$18)+1,99))</f>
        <v>5</v>
      </c>
      <c r="Q228" s="48">
        <f t="array" aca="1" ref="Q228" ca="1">MIN(IF($B228:H228&gt;$B227:H227,COLUMN($B$18:H227)-COLUMN($B$18)+1,99))</f>
        <v>5</v>
      </c>
      <c r="AC228" s="4"/>
    </row>
    <row r="229" spans="1:29" ht="12.75" x14ac:dyDescent="0.2">
      <c r="A229" s="10">
        <v>212</v>
      </c>
      <c r="B229" s="8">
        <f t="array" aca="1" ref="B229" ca="1">IF(A229&gt;$B$9,"",IF(SUM(--(TRANSPOSE(LARGE(OFFSET($B228,,B$17,,$B$7-B$17),ROW(INDIRECT("a1:a"&amp;$B$7-B$17))))=OFFSET($B228,,B$17,,$B$7-B$17)))=$B$7-B$17,OFFSET($B$12,,MATCH(B228,$B$12:$H$12,FALSE)),B228))</f>
        <v>1</v>
      </c>
      <c r="C229" s="8">
        <f t="array" aca="1" ref="C229" ca="1">IF(OR($A229&gt;$B$9,C$17&gt;$B$7),"",CHOOSE(C$15,IF(K229=99,
IF(SUM(--(TRANSPOSE(LARGE(OFFSET($B228,,C$17,,$B$7-C$17),ROW(INDIRECT("a1:a"&amp;$B$7-C$17))))=OFFSET($B228,,C$17,,$B$7-C$17)))=$B$7-C$17,MIN(IF(C228&gt;=OFFSET($B228,,B$17,,$B$7-B$17),"",OFFSET($B228,,B$17,,$B$7-B$17))),C228),
SMALL(IF((SMALL(OFFSET($B228,,K229-1,,$B$7-K229+1),ROW(INDIRECT("a1:a"&amp;$B$7-K229+1)))=OFFSET($B229,,K229-1))*(MATCH(OFFSET($B229,,K229-1),SMALL(OFFSET($B228,,K229-1,,$B$7-K229+1),ROW(INDIRECT("a1:a"&amp;$B$7-K229+1))),0)=ROW(INDIRECT("a1:a"&amp;$B$7-K229+1))),"",SMALL(OFFSET($B228,,K229-1,,$B$7-K229+1),ROW(INDIRECT("a1:a"&amp;$B$7-K229+1)))),C$17-K229)),
SMALL(IF((SMALL(OFFSET($B228,,K229-1,,$B$7-K229+1),ROW(INDIRECT("a1:a"&amp;$B$7-K229+1)))=OFFSET($B229,,K229-1))*(MATCH(OFFSET($B229,,K229-1),SMALL(OFFSET($B228,,K229-1,,$B$7-K229+1),ROW(INDIRECT("a1:a"&amp;$B$7-K229+1))),0)=ROW(INDIRECT("a1:a"&amp;$B$7-K229+1))),"",SMALL(OFFSET($B228,,K229-1,,$B$7-K229+1),ROW(INDIRECT("a1:a"&amp;$B$7-K229+1)))),C$17-K229)))</f>
        <v>2</v>
      </c>
      <c r="D229" s="8">
        <f t="array" aca="1" ref="D229" ca="1">IF(OR($A229&gt;$B$9,D$17&gt;$B$7),"",CHOOSE(D$15,IF(L229=99,
IF(SUM(--(TRANSPOSE(LARGE(OFFSET($B228,,D$17,,$B$7-D$17),ROW(INDIRECT("a1:a"&amp;$B$7-D$17))))=OFFSET($B228,,D$17,,$B$7-D$17)))=$B$7-D$17,MIN(IF(D228&gt;=OFFSET($B228,,C$17,,$B$7-C$17),"",OFFSET($B228,,C$17,,$B$7-C$17))),D228),
SMALL(IF((SMALL(OFFSET($B228,,L229-1,,$B$7-L229+1),ROW(INDIRECT("a1:a"&amp;$B$7-L229+1)))=OFFSET($B229,,L229-1))*(MATCH(OFFSET($B229,,L229-1),SMALL(OFFSET($B228,,L229-1,,$B$7-L229+1),ROW(INDIRECT("a1:a"&amp;$B$7-L229+1))),0)=ROW(INDIRECT("a1:a"&amp;$B$7-L229+1))),"",SMALL(OFFSET($B228,,L229-1,,$B$7-L229+1),ROW(INDIRECT("a1:a"&amp;$B$7-L229+1)))),D$17-L229)),
SMALL(IF((SMALL(OFFSET($B228,,L229-1,,$B$7-L229+1),ROW(INDIRECT("a1:a"&amp;$B$7-L229+1)))=OFFSET($B229,,L229-1))*(MATCH(OFFSET($B229,,L229-1),SMALL(OFFSET($B228,,L229-1,,$B$7-L229+1),ROW(INDIRECT("a1:a"&amp;$B$7-L229+1))),0)=ROW(INDIRECT("a1:a"&amp;$B$7-L229+1))),"",SMALL(OFFSET($B228,,L229-1,,$B$7-L229+1),ROW(INDIRECT("a1:a"&amp;$B$7-L229+1)))),D$17-L229)))</f>
        <v>1</v>
      </c>
      <c r="E229" s="8">
        <f t="array" aca="1" ref="E229" ca="1">IF(OR($A229&gt;$B$9,E$17&gt;$B$7),"",CHOOSE(E$15,IF(M229=99,
IF(SUM(--(TRANSPOSE(LARGE(OFFSET($B228,,E$17,,$B$7-E$17),ROW(INDIRECT("a1:a"&amp;$B$7-E$17))))=OFFSET($B228,,E$17,,$B$7-E$17)))=$B$7-E$17,MIN(IF(E228&gt;=OFFSET($B228,,D$17,,$B$7-D$17),"",OFFSET($B228,,D$17,,$B$7-D$17))),E228),
SMALL(IF((SMALL(OFFSET($B228,,M229-1,,$B$7-M229+1),ROW(INDIRECT("a1:a"&amp;$B$7-M229+1)))=OFFSET($B229,,M229-1))*(MATCH(OFFSET($B229,,M229-1),SMALL(OFFSET($B228,,M229-1,,$B$7-M229+1),ROW(INDIRECT("a1:a"&amp;$B$7-M229+1))),0)=ROW(INDIRECT("a1:a"&amp;$B$7-M229+1))),"",SMALL(OFFSET($B228,,M229-1,,$B$7-M229+1),ROW(INDIRECT("a1:a"&amp;$B$7-M229+1)))),E$17-M229)),
SMALL(IF((SMALL(OFFSET($B228,,M229-1,,$B$7-M229+1),ROW(INDIRECT("a1:a"&amp;$B$7-M229+1)))=OFFSET($B229,,M229-1))*(MATCH(OFFSET($B229,,M229-1),SMALL(OFFSET($B228,,M229-1,,$B$7-M229+1),ROW(INDIRECT("a1:a"&amp;$B$7-M229+1))),0)=ROW(INDIRECT("a1:a"&amp;$B$7-M229+1))),"",SMALL(OFFSET($B228,,M229-1,,$B$7-M229+1),ROW(INDIRECT("a1:a"&amp;$B$7-M229+1)))),E$17-M229)))</f>
        <v>3</v>
      </c>
      <c r="F229" s="8">
        <f t="array" aca="1" ref="F229" ca="1">IF(OR($A229&gt;$B$9,F$17&gt;$B$7),"",CHOOSE(F$15,IF(N229=99,
IF(SUM(--(TRANSPOSE(LARGE(OFFSET($B228,,F$17,,$B$7-F$17),ROW(INDIRECT("a1:a"&amp;$B$7-F$17))))=OFFSET($B228,,F$17,,$B$7-F$17)))=$B$7-F$17,MIN(IF(F228&gt;=OFFSET($B228,,E$17,,$B$7-E$17),"",OFFSET($B228,,E$17,,$B$7-E$17))),F228),
SMALL(IF((SMALL(OFFSET($B228,,N229-1,,$B$7-N229+1),ROW(INDIRECT("a1:a"&amp;$B$7-N229+1)))=OFFSET($B229,,N229-1))*(MATCH(OFFSET($B229,,N229-1),SMALL(OFFSET($B228,,N229-1,,$B$7-N229+1),ROW(INDIRECT("a1:a"&amp;$B$7-N229+1))),0)=ROW(INDIRECT("a1:a"&amp;$B$7-N229+1))),"",SMALL(OFFSET($B228,,N229-1,,$B$7-N229+1),ROW(INDIRECT("a1:a"&amp;$B$7-N229+1)))),F$17-N229)),
SMALL(IF((SMALL(OFFSET($B228,,N229-1,,$B$7-N229+1),ROW(INDIRECT("a1:a"&amp;$B$7-N229+1)))=OFFSET($B229,,N229-1))*(MATCH(OFFSET($B229,,N229-1),SMALL(OFFSET($B228,,N229-1,,$B$7-N229+1),ROW(INDIRECT("a1:a"&amp;$B$7-N229+1))),0)=ROW(INDIRECT("a1:a"&amp;$B$7-N229+1))),"",SMALL(OFFSET($B228,,N229-1,,$B$7-N229+1),ROW(INDIRECT("a1:a"&amp;$B$7-N229+1)))),F$17-N229)))</f>
        <v>2</v>
      </c>
      <c r="G229" s="8">
        <f t="array" aca="1" ref="G229" ca="1">IF(OR($A229&gt;$B$9,G$17&gt;$B$7),"",CHOOSE(G$15,IF(O229=99,
IF(SUM(--(TRANSPOSE(LARGE(OFFSET($B228,,G$17,,$B$7-G$17),ROW(INDIRECT("a1:a"&amp;$B$7-G$17))))=OFFSET($B228,,G$17,,$B$7-G$17)))=$B$7-G$17,MIN(IF(G228&gt;=OFFSET($B228,,F$17,,$B$7-F$17),"",OFFSET($B228,,F$17,,$B$7-F$17))),G228),
SMALL(IF((SMALL(OFFSET($B228,,O229-1,,$B$7-O229+1),ROW(INDIRECT("a1:a"&amp;$B$7-O229+1)))=OFFSET($B229,,O229-1))*(MATCH(OFFSET($B229,,O229-1),SMALL(OFFSET($B228,,O229-1,,$B$7-O229+1),ROW(INDIRECT("a1:a"&amp;$B$7-O229+1))),0)=ROW(INDIRECT("a1:a"&amp;$B$7-O229+1))),"",SMALL(OFFSET($B228,,O229-1,,$B$7-O229+1),ROW(INDIRECT("a1:a"&amp;$B$7-O229+1)))),G$17-O229)),
SMALL(IF((SMALL(OFFSET($B228,,O229-1,,$B$7-O229+1),ROW(INDIRECT("a1:a"&amp;$B$7-O229+1)))=OFFSET($B229,,O229-1))*(MATCH(OFFSET($B229,,O229-1),SMALL(OFFSET($B228,,O229-1,,$B$7-O229+1),ROW(INDIRECT("a1:a"&amp;$B$7-O229+1))),0)=ROW(INDIRECT("a1:a"&amp;$B$7-O229+1))),"",SMALL(OFFSET($B228,,O229-1,,$B$7-O229+1),ROW(INDIRECT("a1:a"&amp;$B$7-O229+1)))),G$17-O229)))</f>
        <v>1</v>
      </c>
      <c r="H229" s="8">
        <f t="array" aca="1" ref="H229" ca="1">IF(OR($A229&gt;$B$9,H$17&gt;$B$7),"",CHOOSE(H$15,IF(P229=99,
IF(SUM(--(TRANSPOSE(LARGE(OFFSET($B228,,H$17,,$B$7-H$17),ROW(INDIRECT("a1:a"&amp;$B$7-H$17))))=OFFSET($B228,,H$17,,$B$7-H$17)))=$B$7-H$17,MIN(IF(H228&gt;=OFFSET($B228,,G$17,,$B$7-G$17),"",OFFSET($B228,,G$17,,$B$7-G$17))),H228),
SMALL(IF((SMALL(OFFSET($B228,,P229-1,,$B$7-P229+1),ROW(INDIRECT("a1:a"&amp;$B$7-P229+1)))=OFFSET($B229,,P229-1))*(MATCH(OFFSET($B229,,P229-1),SMALL(OFFSET($B228,,P229-1,,$B$7-P229+1),ROW(INDIRECT("a1:a"&amp;$B$7-P229+1))),0)=ROW(INDIRECT("a1:a"&amp;$B$7-P229+1))),"",SMALL(OFFSET($B228,,P229-1,,$B$7-P229+1),ROW(INDIRECT("a1:a"&amp;$B$7-P229+1)))),H$17-P229)),
SMALL(IF((SMALL(OFFSET($B228,,P229-1,,$B$7-P229+1),ROW(INDIRECT("a1:a"&amp;$B$7-P229+1)))=OFFSET($B229,,P229-1))*(MATCH(OFFSET($B229,,P229-1),SMALL(OFFSET($B228,,P229-1,,$B$7-P229+1),ROW(INDIRECT("a1:a"&amp;$B$7-P229+1))),0)=ROW(INDIRECT("a1:a"&amp;$B$7-P229+1))),"",SMALL(OFFSET($B228,,P229-1,,$B$7-P229+1),ROW(INDIRECT("a1:a"&amp;$B$7-P229+1)))),H$17-P229)))</f>
        <v>4</v>
      </c>
      <c r="I229" s="44">
        <f t="array" aca="1" ref="I229" ca="1">IF(OR($A229&gt;$B$9,I$17&gt;$B$7),"",CHOOSE(I$15,IF(Q229=99,
IF(SUM(--(TRANSPOSE(LARGE(OFFSET($B228,,I$17,,$B$7-I$17),ROW(INDIRECT("a1:a"&amp;$B$7-I$17))))=OFFSET($B228,,I$17,,$B$7-I$17)))=$B$7-I$17,MIN(IF(I228&gt;=OFFSET($B228,,H$17,,$B$7-H$17),"",OFFSET($B228,,H$17,,$B$7-H$17))),I228),
SMALL(IF((SMALL(OFFSET($B228,,Q229-1,,$B$7-Q229+1),ROW(INDIRECT("a1:a"&amp;$B$7-Q229+1)))=OFFSET($B229,,Q229-1))*(MATCH(OFFSET($B229,,Q229-1),SMALL(OFFSET($B228,,Q229-1,,$B$7-Q229+1),ROW(INDIRECT("a1:a"&amp;$B$7-Q229+1))),0)=ROW(INDIRECT("a1:a"&amp;$B$7-Q229+1))),"",SMALL(OFFSET($B228,,Q229-1,,$B$7-Q229+1),ROW(INDIRECT("a1:a"&amp;$B$7-Q229+1)))),I$17-Q229)),
SMALL(IF((SMALL(OFFSET($B228,,Q229-1,,$B$7-Q229+1),ROW(INDIRECT("a1:a"&amp;$B$7-Q229+1)))=OFFSET($B229,,Q229-1))*(MATCH(OFFSET($B229,,Q229-1),SMALL(OFFSET($B228,,Q229-1,,$B$7-Q229+1),ROW(INDIRECT("a1:a"&amp;$B$7-Q229+1))),0)=ROW(INDIRECT("a1:a"&amp;$B$7-Q229+1))),"",SMALL(OFFSET($B228,,Q229-1,,$B$7-Q229+1),ROW(INDIRECT("a1:a"&amp;$B$7-Q229+1)))),I$17-Q229)))</f>
        <v>3</v>
      </c>
      <c r="J229" s="13"/>
      <c r="K229" s="26">
        <f t="array" aca="1" ref="K229" ca="1">MIN(IF($B229:B229&gt;$B228:B228,COLUMN($B$18:B228)-COLUMN($B$18)+1,99))</f>
        <v>99</v>
      </c>
      <c r="L229" s="26">
        <f t="array" aca="1" ref="L229" ca="1">MIN(IF($B229:C229&gt;$B228:C228,COLUMN($B$18:C228)-COLUMN($B$18)+1,99))</f>
        <v>99</v>
      </c>
      <c r="M229" s="26">
        <f t="array" aca="1" ref="M229" ca="1">MIN(IF($B229:D229&gt;$B228:D228,COLUMN($B$18:D228)-COLUMN($B$18)+1,99))</f>
        <v>99</v>
      </c>
      <c r="N229" s="26">
        <f t="array" aca="1" ref="N229" ca="1">MIN(IF($B229:E229&gt;$B228:E228,COLUMN($B$18:E228)-COLUMN($B$18)+1,99))</f>
        <v>99</v>
      </c>
      <c r="O229" s="26">
        <f t="array" aca="1" ref="O229" ca="1">MIN(IF($B229:F229&gt;$B228:F228,COLUMN($B$18:F228)-COLUMN($B$18)+1,99))</f>
        <v>99</v>
      </c>
      <c r="P229" s="26">
        <f t="array" aca="1" ref="P229" ca="1">MIN(IF($B229:G229&gt;$B228:G228,COLUMN($B$18:G228)-COLUMN($B$18)+1,99))</f>
        <v>99</v>
      </c>
      <c r="Q229" s="48">
        <f t="array" aca="1" ref="Q229" ca="1">MIN(IF($B229:H229&gt;$B228:H228,COLUMN($B$18:H228)-COLUMN($B$18)+1,99))</f>
        <v>7</v>
      </c>
      <c r="AC229" s="4"/>
    </row>
    <row r="230" spans="1:29" ht="12.75" x14ac:dyDescent="0.2">
      <c r="A230" s="10">
        <v>213</v>
      </c>
      <c r="B230" s="8">
        <f t="array" aca="1" ref="B230" ca="1">IF(A230&gt;$B$9,"",IF(SUM(--(TRANSPOSE(LARGE(OFFSET($B229,,B$17,,$B$7-B$17),ROW(INDIRECT("a1:a"&amp;$B$7-B$17))))=OFFSET($B229,,B$17,,$B$7-B$17)))=$B$7-B$17,OFFSET($B$12,,MATCH(B229,$B$12:$H$12,FALSE)),B229))</f>
        <v>1</v>
      </c>
      <c r="C230" s="8">
        <f t="array" aca="1" ref="C230" ca="1">IF(OR($A230&gt;$B$9,C$17&gt;$B$7),"",CHOOSE(C$15,IF(K230=99,
IF(SUM(--(TRANSPOSE(LARGE(OFFSET($B229,,C$17,,$B$7-C$17),ROW(INDIRECT("a1:a"&amp;$B$7-C$17))))=OFFSET($B229,,C$17,,$B$7-C$17)))=$B$7-C$17,MIN(IF(C229&gt;=OFFSET($B229,,B$17,,$B$7-B$17),"",OFFSET($B229,,B$17,,$B$7-B$17))),C229),
SMALL(IF((SMALL(OFFSET($B229,,K230-1,,$B$7-K230+1),ROW(INDIRECT("a1:a"&amp;$B$7-K230+1)))=OFFSET($B230,,K230-1))*(MATCH(OFFSET($B230,,K230-1),SMALL(OFFSET($B229,,K230-1,,$B$7-K230+1),ROW(INDIRECT("a1:a"&amp;$B$7-K230+1))),0)=ROW(INDIRECT("a1:a"&amp;$B$7-K230+1))),"",SMALL(OFFSET($B229,,K230-1,,$B$7-K230+1),ROW(INDIRECT("a1:a"&amp;$B$7-K230+1)))),C$17-K230)),
SMALL(IF((SMALL(OFFSET($B229,,K230-1,,$B$7-K230+1),ROW(INDIRECT("a1:a"&amp;$B$7-K230+1)))=OFFSET($B230,,K230-1))*(MATCH(OFFSET($B230,,K230-1),SMALL(OFFSET($B229,,K230-1,,$B$7-K230+1),ROW(INDIRECT("a1:a"&amp;$B$7-K230+1))),0)=ROW(INDIRECT("a1:a"&amp;$B$7-K230+1))),"",SMALL(OFFSET($B229,,K230-1,,$B$7-K230+1),ROW(INDIRECT("a1:a"&amp;$B$7-K230+1)))),C$17-K230)))</f>
        <v>2</v>
      </c>
      <c r="D230" s="8">
        <f t="array" aca="1" ref="D230" ca="1">IF(OR($A230&gt;$B$9,D$17&gt;$B$7),"",CHOOSE(D$15,IF(L230=99,
IF(SUM(--(TRANSPOSE(LARGE(OFFSET($B229,,D$17,,$B$7-D$17),ROW(INDIRECT("a1:a"&amp;$B$7-D$17))))=OFFSET($B229,,D$17,,$B$7-D$17)))=$B$7-D$17,MIN(IF(D229&gt;=OFFSET($B229,,C$17,,$B$7-C$17),"",OFFSET($B229,,C$17,,$B$7-C$17))),D229),
SMALL(IF((SMALL(OFFSET($B229,,L230-1,,$B$7-L230+1),ROW(INDIRECT("a1:a"&amp;$B$7-L230+1)))=OFFSET($B230,,L230-1))*(MATCH(OFFSET($B230,,L230-1),SMALL(OFFSET($B229,,L230-1,,$B$7-L230+1),ROW(INDIRECT("a1:a"&amp;$B$7-L230+1))),0)=ROW(INDIRECT("a1:a"&amp;$B$7-L230+1))),"",SMALL(OFFSET($B229,,L230-1,,$B$7-L230+1),ROW(INDIRECT("a1:a"&amp;$B$7-L230+1)))),D$17-L230)),
SMALL(IF((SMALL(OFFSET($B229,,L230-1,,$B$7-L230+1),ROW(INDIRECT("a1:a"&amp;$B$7-L230+1)))=OFFSET($B230,,L230-1))*(MATCH(OFFSET($B230,,L230-1),SMALL(OFFSET($B229,,L230-1,,$B$7-L230+1),ROW(INDIRECT("a1:a"&amp;$B$7-L230+1))),0)=ROW(INDIRECT("a1:a"&amp;$B$7-L230+1))),"",SMALL(OFFSET($B229,,L230-1,,$B$7-L230+1),ROW(INDIRECT("a1:a"&amp;$B$7-L230+1)))),D$17-L230)))</f>
        <v>1</v>
      </c>
      <c r="E230" s="8">
        <f t="array" aca="1" ref="E230" ca="1">IF(OR($A230&gt;$B$9,E$17&gt;$B$7),"",CHOOSE(E$15,IF(M230=99,
IF(SUM(--(TRANSPOSE(LARGE(OFFSET($B229,,E$17,,$B$7-E$17),ROW(INDIRECT("a1:a"&amp;$B$7-E$17))))=OFFSET($B229,,E$17,,$B$7-E$17)))=$B$7-E$17,MIN(IF(E229&gt;=OFFSET($B229,,D$17,,$B$7-D$17),"",OFFSET($B229,,D$17,,$B$7-D$17))),E229),
SMALL(IF((SMALL(OFFSET($B229,,M230-1,,$B$7-M230+1),ROW(INDIRECT("a1:a"&amp;$B$7-M230+1)))=OFFSET($B230,,M230-1))*(MATCH(OFFSET($B230,,M230-1),SMALL(OFFSET($B229,,M230-1,,$B$7-M230+1),ROW(INDIRECT("a1:a"&amp;$B$7-M230+1))),0)=ROW(INDIRECT("a1:a"&amp;$B$7-M230+1))),"",SMALL(OFFSET($B229,,M230-1,,$B$7-M230+1),ROW(INDIRECT("a1:a"&amp;$B$7-M230+1)))),E$17-M230)),
SMALL(IF((SMALL(OFFSET($B229,,M230-1,,$B$7-M230+1),ROW(INDIRECT("a1:a"&amp;$B$7-M230+1)))=OFFSET($B230,,M230-1))*(MATCH(OFFSET($B230,,M230-1),SMALL(OFFSET($B229,,M230-1,,$B$7-M230+1),ROW(INDIRECT("a1:a"&amp;$B$7-M230+1))),0)=ROW(INDIRECT("a1:a"&amp;$B$7-M230+1))),"",SMALL(OFFSET($B229,,M230-1,,$B$7-M230+1),ROW(INDIRECT("a1:a"&amp;$B$7-M230+1)))),E$17-M230)))</f>
        <v>3</v>
      </c>
      <c r="F230" s="8">
        <f t="array" aca="1" ref="F230" ca="1">IF(OR($A230&gt;$B$9,F$17&gt;$B$7),"",CHOOSE(F$15,IF(N230=99,
IF(SUM(--(TRANSPOSE(LARGE(OFFSET($B229,,F$17,,$B$7-F$17),ROW(INDIRECT("a1:a"&amp;$B$7-F$17))))=OFFSET($B229,,F$17,,$B$7-F$17)))=$B$7-F$17,MIN(IF(F229&gt;=OFFSET($B229,,E$17,,$B$7-E$17),"",OFFSET($B229,,E$17,,$B$7-E$17))),F229),
SMALL(IF((SMALL(OFFSET($B229,,N230-1,,$B$7-N230+1),ROW(INDIRECT("a1:a"&amp;$B$7-N230+1)))=OFFSET($B230,,N230-1))*(MATCH(OFFSET($B230,,N230-1),SMALL(OFFSET($B229,,N230-1,,$B$7-N230+1),ROW(INDIRECT("a1:a"&amp;$B$7-N230+1))),0)=ROW(INDIRECT("a1:a"&amp;$B$7-N230+1))),"",SMALL(OFFSET($B229,,N230-1,,$B$7-N230+1),ROW(INDIRECT("a1:a"&amp;$B$7-N230+1)))),F$17-N230)),
SMALL(IF((SMALL(OFFSET($B229,,N230-1,,$B$7-N230+1),ROW(INDIRECT("a1:a"&amp;$B$7-N230+1)))=OFFSET($B230,,N230-1))*(MATCH(OFFSET($B230,,N230-1),SMALL(OFFSET($B229,,N230-1,,$B$7-N230+1),ROW(INDIRECT("a1:a"&amp;$B$7-N230+1))),0)=ROW(INDIRECT("a1:a"&amp;$B$7-N230+1))),"",SMALL(OFFSET($B229,,N230-1,,$B$7-N230+1),ROW(INDIRECT("a1:a"&amp;$B$7-N230+1)))),F$17-N230)))</f>
        <v>2</v>
      </c>
      <c r="G230" s="8">
        <f t="array" aca="1" ref="G230" ca="1">IF(OR($A230&gt;$B$9,G$17&gt;$B$7),"",CHOOSE(G$15,IF(O230=99,
IF(SUM(--(TRANSPOSE(LARGE(OFFSET($B229,,G$17,,$B$7-G$17),ROW(INDIRECT("a1:a"&amp;$B$7-G$17))))=OFFSET($B229,,G$17,,$B$7-G$17)))=$B$7-G$17,MIN(IF(G229&gt;=OFFSET($B229,,F$17,,$B$7-F$17),"",OFFSET($B229,,F$17,,$B$7-F$17))),G229),
SMALL(IF((SMALL(OFFSET($B229,,O230-1,,$B$7-O230+1),ROW(INDIRECT("a1:a"&amp;$B$7-O230+1)))=OFFSET($B230,,O230-1))*(MATCH(OFFSET($B230,,O230-1),SMALL(OFFSET($B229,,O230-1,,$B$7-O230+1),ROW(INDIRECT("a1:a"&amp;$B$7-O230+1))),0)=ROW(INDIRECT("a1:a"&amp;$B$7-O230+1))),"",SMALL(OFFSET($B229,,O230-1,,$B$7-O230+1),ROW(INDIRECT("a1:a"&amp;$B$7-O230+1)))),G$17-O230)),
SMALL(IF((SMALL(OFFSET($B229,,O230-1,,$B$7-O230+1),ROW(INDIRECT("a1:a"&amp;$B$7-O230+1)))=OFFSET($B230,,O230-1))*(MATCH(OFFSET($B230,,O230-1),SMALL(OFFSET($B229,,O230-1,,$B$7-O230+1),ROW(INDIRECT("a1:a"&amp;$B$7-O230+1))),0)=ROW(INDIRECT("a1:a"&amp;$B$7-O230+1))),"",SMALL(OFFSET($B229,,O230-1,,$B$7-O230+1),ROW(INDIRECT("a1:a"&amp;$B$7-O230+1)))),G$17-O230)))</f>
        <v>3</v>
      </c>
      <c r="H230" s="8">
        <f t="array" aca="1" ref="H230" ca="1">IF(OR($A230&gt;$B$9,H$17&gt;$B$7),"",CHOOSE(H$15,IF(P230=99,
IF(SUM(--(TRANSPOSE(LARGE(OFFSET($B229,,H$17,,$B$7-H$17),ROW(INDIRECT("a1:a"&amp;$B$7-H$17))))=OFFSET($B229,,H$17,,$B$7-H$17)))=$B$7-H$17,MIN(IF(H229&gt;=OFFSET($B229,,G$17,,$B$7-G$17),"",OFFSET($B229,,G$17,,$B$7-G$17))),H229),
SMALL(IF((SMALL(OFFSET($B229,,P230-1,,$B$7-P230+1),ROW(INDIRECT("a1:a"&amp;$B$7-P230+1)))=OFFSET($B230,,P230-1))*(MATCH(OFFSET($B230,,P230-1),SMALL(OFFSET($B229,,P230-1,,$B$7-P230+1),ROW(INDIRECT("a1:a"&amp;$B$7-P230+1))),0)=ROW(INDIRECT("a1:a"&amp;$B$7-P230+1))),"",SMALL(OFFSET($B229,,P230-1,,$B$7-P230+1),ROW(INDIRECT("a1:a"&amp;$B$7-P230+1)))),H$17-P230)),
SMALL(IF((SMALL(OFFSET($B229,,P230-1,,$B$7-P230+1),ROW(INDIRECT("a1:a"&amp;$B$7-P230+1)))=OFFSET($B230,,P230-1))*(MATCH(OFFSET($B230,,P230-1),SMALL(OFFSET($B229,,P230-1,,$B$7-P230+1),ROW(INDIRECT("a1:a"&amp;$B$7-P230+1))),0)=ROW(INDIRECT("a1:a"&amp;$B$7-P230+1))),"",SMALL(OFFSET($B229,,P230-1,,$B$7-P230+1),ROW(INDIRECT("a1:a"&amp;$B$7-P230+1)))),H$17-P230)))</f>
        <v>1</v>
      </c>
      <c r="I230" s="44">
        <f t="array" aca="1" ref="I230" ca="1">IF(OR($A230&gt;$B$9,I$17&gt;$B$7),"",CHOOSE(I$15,IF(Q230=99,
IF(SUM(--(TRANSPOSE(LARGE(OFFSET($B229,,I$17,,$B$7-I$17),ROW(INDIRECT("a1:a"&amp;$B$7-I$17))))=OFFSET($B229,,I$17,,$B$7-I$17)))=$B$7-I$17,MIN(IF(I229&gt;=OFFSET($B229,,H$17,,$B$7-H$17),"",OFFSET($B229,,H$17,,$B$7-H$17))),I229),
SMALL(IF((SMALL(OFFSET($B229,,Q230-1,,$B$7-Q230+1),ROW(INDIRECT("a1:a"&amp;$B$7-Q230+1)))=OFFSET($B230,,Q230-1))*(MATCH(OFFSET($B230,,Q230-1),SMALL(OFFSET($B229,,Q230-1,,$B$7-Q230+1),ROW(INDIRECT("a1:a"&amp;$B$7-Q230+1))),0)=ROW(INDIRECT("a1:a"&amp;$B$7-Q230+1))),"",SMALL(OFFSET($B229,,Q230-1,,$B$7-Q230+1),ROW(INDIRECT("a1:a"&amp;$B$7-Q230+1)))),I$17-Q230)),
SMALL(IF((SMALL(OFFSET($B229,,Q230-1,,$B$7-Q230+1),ROW(INDIRECT("a1:a"&amp;$B$7-Q230+1)))=OFFSET($B230,,Q230-1))*(MATCH(OFFSET($B230,,Q230-1),SMALL(OFFSET($B229,,Q230-1,,$B$7-Q230+1),ROW(INDIRECT("a1:a"&amp;$B$7-Q230+1))),0)=ROW(INDIRECT("a1:a"&amp;$B$7-Q230+1))),"",SMALL(OFFSET($B229,,Q230-1,,$B$7-Q230+1),ROW(INDIRECT("a1:a"&amp;$B$7-Q230+1)))),I$17-Q230)))</f>
        <v>4</v>
      </c>
      <c r="J230" s="13"/>
      <c r="K230" s="26">
        <f t="array" aca="1" ref="K230" ca="1">MIN(IF($B230:B230&gt;$B229:B229,COLUMN($B$18:B229)-COLUMN($B$18)+1,99))</f>
        <v>99</v>
      </c>
      <c r="L230" s="26">
        <f t="array" aca="1" ref="L230" ca="1">MIN(IF($B230:C230&gt;$B229:C229,COLUMN($B$18:C229)-COLUMN($B$18)+1,99))</f>
        <v>99</v>
      </c>
      <c r="M230" s="26">
        <f t="array" aca="1" ref="M230" ca="1">MIN(IF($B230:D230&gt;$B229:D229,COLUMN($B$18:D229)-COLUMN($B$18)+1,99))</f>
        <v>99</v>
      </c>
      <c r="N230" s="26">
        <f t="array" aca="1" ref="N230" ca="1">MIN(IF($B230:E230&gt;$B229:E229,COLUMN($B$18:E229)-COLUMN($B$18)+1,99))</f>
        <v>99</v>
      </c>
      <c r="O230" s="26">
        <f t="array" aca="1" ref="O230" ca="1">MIN(IF($B230:F230&gt;$B229:F229,COLUMN($B$18:F229)-COLUMN($B$18)+1,99))</f>
        <v>99</v>
      </c>
      <c r="P230" s="26">
        <f t="array" aca="1" ref="P230" ca="1">MIN(IF($B230:G230&gt;$B229:G229,COLUMN($B$18:G229)-COLUMN($B$18)+1,99))</f>
        <v>6</v>
      </c>
      <c r="Q230" s="48">
        <f t="array" aca="1" ref="Q230" ca="1">MIN(IF($B230:H230&gt;$B229:H229,COLUMN($B$18:H229)-COLUMN($B$18)+1,99))</f>
        <v>6</v>
      </c>
      <c r="AC230" s="4"/>
    </row>
    <row r="231" spans="1:29" ht="12.75" x14ac:dyDescent="0.2">
      <c r="A231" s="10">
        <v>214</v>
      </c>
      <c r="B231" s="8">
        <f t="array" aca="1" ref="B231" ca="1">IF(A231&gt;$B$9,"",IF(SUM(--(TRANSPOSE(LARGE(OFFSET($B230,,B$17,,$B$7-B$17),ROW(INDIRECT("a1:a"&amp;$B$7-B$17))))=OFFSET($B230,,B$17,,$B$7-B$17)))=$B$7-B$17,OFFSET($B$12,,MATCH(B230,$B$12:$H$12,FALSE)),B230))</f>
        <v>1</v>
      </c>
      <c r="C231" s="8">
        <f t="array" aca="1" ref="C231" ca="1">IF(OR($A231&gt;$B$9,C$17&gt;$B$7),"",CHOOSE(C$15,IF(K231=99,
IF(SUM(--(TRANSPOSE(LARGE(OFFSET($B230,,C$17,,$B$7-C$17),ROW(INDIRECT("a1:a"&amp;$B$7-C$17))))=OFFSET($B230,,C$17,,$B$7-C$17)))=$B$7-C$17,MIN(IF(C230&gt;=OFFSET($B230,,B$17,,$B$7-B$17),"",OFFSET($B230,,B$17,,$B$7-B$17))),C230),
SMALL(IF((SMALL(OFFSET($B230,,K231-1,,$B$7-K231+1),ROW(INDIRECT("a1:a"&amp;$B$7-K231+1)))=OFFSET($B231,,K231-1))*(MATCH(OFFSET($B231,,K231-1),SMALL(OFFSET($B230,,K231-1,,$B$7-K231+1),ROW(INDIRECT("a1:a"&amp;$B$7-K231+1))),0)=ROW(INDIRECT("a1:a"&amp;$B$7-K231+1))),"",SMALL(OFFSET($B230,,K231-1,,$B$7-K231+1),ROW(INDIRECT("a1:a"&amp;$B$7-K231+1)))),C$17-K231)),
SMALL(IF((SMALL(OFFSET($B230,,K231-1,,$B$7-K231+1),ROW(INDIRECT("a1:a"&amp;$B$7-K231+1)))=OFFSET($B231,,K231-1))*(MATCH(OFFSET($B231,,K231-1),SMALL(OFFSET($B230,,K231-1,,$B$7-K231+1),ROW(INDIRECT("a1:a"&amp;$B$7-K231+1))),0)=ROW(INDIRECT("a1:a"&amp;$B$7-K231+1))),"",SMALL(OFFSET($B230,,K231-1,,$B$7-K231+1),ROW(INDIRECT("a1:a"&amp;$B$7-K231+1)))),C$17-K231)))</f>
        <v>2</v>
      </c>
      <c r="D231" s="8">
        <f t="array" aca="1" ref="D231" ca="1">IF(OR($A231&gt;$B$9,D$17&gt;$B$7),"",CHOOSE(D$15,IF(L231=99,
IF(SUM(--(TRANSPOSE(LARGE(OFFSET($B230,,D$17,,$B$7-D$17),ROW(INDIRECT("a1:a"&amp;$B$7-D$17))))=OFFSET($B230,,D$17,,$B$7-D$17)))=$B$7-D$17,MIN(IF(D230&gt;=OFFSET($B230,,C$17,,$B$7-C$17),"",OFFSET($B230,,C$17,,$B$7-C$17))),D230),
SMALL(IF((SMALL(OFFSET($B230,,L231-1,,$B$7-L231+1),ROW(INDIRECT("a1:a"&amp;$B$7-L231+1)))=OFFSET($B231,,L231-1))*(MATCH(OFFSET($B231,,L231-1),SMALL(OFFSET($B230,,L231-1,,$B$7-L231+1),ROW(INDIRECT("a1:a"&amp;$B$7-L231+1))),0)=ROW(INDIRECT("a1:a"&amp;$B$7-L231+1))),"",SMALL(OFFSET($B230,,L231-1,,$B$7-L231+1),ROW(INDIRECT("a1:a"&amp;$B$7-L231+1)))),D$17-L231)),
SMALL(IF((SMALL(OFFSET($B230,,L231-1,,$B$7-L231+1),ROW(INDIRECT("a1:a"&amp;$B$7-L231+1)))=OFFSET($B231,,L231-1))*(MATCH(OFFSET($B231,,L231-1),SMALL(OFFSET($B230,,L231-1,,$B$7-L231+1),ROW(INDIRECT("a1:a"&amp;$B$7-L231+1))),0)=ROW(INDIRECT("a1:a"&amp;$B$7-L231+1))),"",SMALL(OFFSET($B230,,L231-1,,$B$7-L231+1),ROW(INDIRECT("a1:a"&amp;$B$7-L231+1)))),D$17-L231)))</f>
        <v>1</v>
      </c>
      <c r="E231" s="8">
        <f t="array" aca="1" ref="E231" ca="1">IF(OR($A231&gt;$B$9,E$17&gt;$B$7),"",CHOOSE(E$15,IF(M231=99,
IF(SUM(--(TRANSPOSE(LARGE(OFFSET($B230,,E$17,,$B$7-E$17),ROW(INDIRECT("a1:a"&amp;$B$7-E$17))))=OFFSET($B230,,E$17,,$B$7-E$17)))=$B$7-E$17,MIN(IF(E230&gt;=OFFSET($B230,,D$17,,$B$7-D$17),"",OFFSET($B230,,D$17,,$B$7-D$17))),E230),
SMALL(IF((SMALL(OFFSET($B230,,M231-1,,$B$7-M231+1),ROW(INDIRECT("a1:a"&amp;$B$7-M231+1)))=OFFSET($B231,,M231-1))*(MATCH(OFFSET($B231,,M231-1),SMALL(OFFSET($B230,,M231-1,,$B$7-M231+1),ROW(INDIRECT("a1:a"&amp;$B$7-M231+1))),0)=ROW(INDIRECT("a1:a"&amp;$B$7-M231+1))),"",SMALL(OFFSET($B230,,M231-1,,$B$7-M231+1),ROW(INDIRECT("a1:a"&amp;$B$7-M231+1)))),E$17-M231)),
SMALL(IF((SMALL(OFFSET($B230,,M231-1,,$B$7-M231+1),ROW(INDIRECT("a1:a"&amp;$B$7-M231+1)))=OFFSET($B231,,M231-1))*(MATCH(OFFSET($B231,,M231-1),SMALL(OFFSET($B230,,M231-1,,$B$7-M231+1),ROW(INDIRECT("a1:a"&amp;$B$7-M231+1))),0)=ROW(INDIRECT("a1:a"&amp;$B$7-M231+1))),"",SMALL(OFFSET($B230,,M231-1,,$B$7-M231+1),ROW(INDIRECT("a1:a"&amp;$B$7-M231+1)))),E$17-M231)))</f>
        <v>3</v>
      </c>
      <c r="F231" s="8">
        <f t="array" aca="1" ref="F231" ca="1">IF(OR($A231&gt;$B$9,F$17&gt;$B$7),"",CHOOSE(F$15,IF(N231=99,
IF(SUM(--(TRANSPOSE(LARGE(OFFSET($B230,,F$17,,$B$7-F$17),ROW(INDIRECT("a1:a"&amp;$B$7-F$17))))=OFFSET($B230,,F$17,,$B$7-F$17)))=$B$7-F$17,MIN(IF(F230&gt;=OFFSET($B230,,E$17,,$B$7-E$17),"",OFFSET($B230,,E$17,,$B$7-E$17))),F230),
SMALL(IF((SMALL(OFFSET($B230,,N231-1,,$B$7-N231+1),ROW(INDIRECT("a1:a"&amp;$B$7-N231+1)))=OFFSET($B231,,N231-1))*(MATCH(OFFSET($B231,,N231-1),SMALL(OFFSET($B230,,N231-1,,$B$7-N231+1),ROW(INDIRECT("a1:a"&amp;$B$7-N231+1))),0)=ROW(INDIRECT("a1:a"&amp;$B$7-N231+1))),"",SMALL(OFFSET($B230,,N231-1,,$B$7-N231+1),ROW(INDIRECT("a1:a"&amp;$B$7-N231+1)))),F$17-N231)),
SMALL(IF((SMALL(OFFSET($B230,,N231-1,,$B$7-N231+1),ROW(INDIRECT("a1:a"&amp;$B$7-N231+1)))=OFFSET($B231,,N231-1))*(MATCH(OFFSET($B231,,N231-1),SMALL(OFFSET($B230,,N231-1,,$B$7-N231+1),ROW(INDIRECT("a1:a"&amp;$B$7-N231+1))),0)=ROW(INDIRECT("a1:a"&amp;$B$7-N231+1))),"",SMALL(OFFSET($B230,,N231-1,,$B$7-N231+1),ROW(INDIRECT("a1:a"&amp;$B$7-N231+1)))),F$17-N231)))</f>
        <v>2</v>
      </c>
      <c r="G231" s="8">
        <f t="array" aca="1" ref="G231" ca="1">IF(OR($A231&gt;$B$9,G$17&gt;$B$7),"",CHOOSE(G$15,IF(O231=99,
IF(SUM(--(TRANSPOSE(LARGE(OFFSET($B230,,G$17,,$B$7-G$17),ROW(INDIRECT("a1:a"&amp;$B$7-G$17))))=OFFSET($B230,,G$17,,$B$7-G$17)))=$B$7-G$17,MIN(IF(G230&gt;=OFFSET($B230,,F$17,,$B$7-F$17),"",OFFSET($B230,,F$17,,$B$7-F$17))),G230),
SMALL(IF((SMALL(OFFSET($B230,,O231-1,,$B$7-O231+1),ROW(INDIRECT("a1:a"&amp;$B$7-O231+1)))=OFFSET($B231,,O231-1))*(MATCH(OFFSET($B231,,O231-1),SMALL(OFFSET($B230,,O231-1,,$B$7-O231+1),ROW(INDIRECT("a1:a"&amp;$B$7-O231+1))),0)=ROW(INDIRECT("a1:a"&amp;$B$7-O231+1))),"",SMALL(OFFSET($B230,,O231-1,,$B$7-O231+1),ROW(INDIRECT("a1:a"&amp;$B$7-O231+1)))),G$17-O231)),
SMALL(IF((SMALL(OFFSET($B230,,O231-1,,$B$7-O231+1),ROW(INDIRECT("a1:a"&amp;$B$7-O231+1)))=OFFSET($B231,,O231-1))*(MATCH(OFFSET($B231,,O231-1),SMALL(OFFSET($B230,,O231-1,,$B$7-O231+1),ROW(INDIRECT("a1:a"&amp;$B$7-O231+1))),0)=ROW(INDIRECT("a1:a"&amp;$B$7-O231+1))),"",SMALL(OFFSET($B230,,O231-1,,$B$7-O231+1),ROW(INDIRECT("a1:a"&amp;$B$7-O231+1)))),G$17-O231)))</f>
        <v>3</v>
      </c>
      <c r="H231" s="8">
        <f t="array" aca="1" ref="H231" ca="1">IF(OR($A231&gt;$B$9,H$17&gt;$B$7),"",CHOOSE(H$15,IF(P231=99,
IF(SUM(--(TRANSPOSE(LARGE(OFFSET($B230,,H$17,,$B$7-H$17),ROW(INDIRECT("a1:a"&amp;$B$7-H$17))))=OFFSET($B230,,H$17,,$B$7-H$17)))=$B$7-H$17,MIN(IF(H230&gt;=OFFSET($B230,,G$17,,$B$7-G$17),"",OFFSET($B230,,G$17,,$B$7-G$17))),H230),
SMALL(IF((SMALL(OFFSET($B230,,P231-1,,$B$7-P231+1),ROW(INDIRECT("a1:a"&amp;$B$7-P231+1)))=OFFSET($B231,,P231-1))*(MATCH(OFFSET($B231,,P231-1),SMALL(OFFSET($B230,,P231-1,,$B$7-P231+1),ROW(INDIRECT("a1:a"&amp;$B$7-P231+1))),0)=ROW(INDIRECT("a1:a"&amp;$B$7-P231+1))),"",SMALL(OFFSET($B230,,P231-1,,$B$7-P231+1),ROW(INDIRECT("a1:a"&amp;$B$7-P231+1)))),H$17-P231)),
SMALL(IF((SMALL(OFFSET($B230,,P231-1,,$B$7-P231+1),ROW(INDIRECT("a1:a"&amp;$B$7-P231+1)))=OFFSET($B231,,P231-1))*(MATCH(OFFSET($B231,,P231-1),SMALL(OFFSET($B230,,P231-1,,$B$7-P231+1),ROW(INDIRECT("a1:a"&amp;$B$7-P231+1))),0)=ROW(INDIRECT("a1:a"&amp;$B$7-P231+1))),"",SMALL(OFFSET($B230,,P231-1,,$B$7-P231+1),ROW(INDIRECT("a1:a"&amp;$B$7-P231+1)))),H$17-P231)))</f>
        <v>4</v>
      </c>
      <c r="I231" s="44">
        <f t="array" aca="1" ref="I231" ca="1">IF(OR($A231&gt;$B$9,I$17&gt;$B$7),"",CHOOSE(I$15,IF(Q231=99,
IF(SUM(--(TRANSPOSE(LARGE(OFFSET($B230,,I$17,,$B$7-I$17),ROW(INDIRECT("a1:a"&amp;$B$7-I$17))))=OFFSET($B230,,I$17,,$B$7-I$17)))=$B$7-I$17,MIN(IF(I230&gt;=OFFSET($B230,,H$17,,$B$7-H$17),"",OFFSET($B230,,H$17,,$B$7-H$17))),I230),
SMALL(IF((SMALL(OFFSET($B230,,Q231-1,,$B$7-Q231+1),ROW(INDIRECT("a1:a"&amp;$B$7-Q231+1)))=OFFSET($B231,,Q231-1))*(MATCH(OFFSET($B231,,Q231-1),SMALL(OFFSET($B230,,Q231-1,,$B$7-Q231+1),ROW(INDIRECT("a1:a"&amp;$B$7-Q231+1))),0)=ROW(INDIRECT("a1:a"&amp;$B$7-Q231+1))),"",SMALL(OFFSET($B230,,Q231-1,,$B$7-Q231+1),ROW(INDIRECT("a1:a"&amp;$B$7-Q231+1)))),I$17-Q231)),
SMALL(IF((SMALL(OFFSET($B230,,Q231-1,,$B$7-Q231+1),ROW(INDIRECT("a1:a"&amp;$B$7-Q231+1)))=OFFSET($B231,,Q231-1))*(MATCH(OFFSET($B231,,Q231-1),SMALL(OFFSET($B230,,Q231-1,,$B$7-Q231+1),ROW(INDIRECT("a1:a"&amp;$B$7-Q231+1))),0)=ROW(INDIRECT("a1:a"&amp;$B$7-Q231+1))),"",SMALL(OFFSET($B230,,Q231-1,,$B$7-Q231+1),ROW(INDIRECT("a1:a"&amp;$B$7-Q231+1)))),I$17-Q231)))</f>
        <v>1</v>
      </c>
      <c r="J231" s="13"/>
      <c r="K231" s="26">
        <f t="array" aca="1" ref="K231" ca="1">MIN(IF($B231:B231&gt;$B230:B230,COLUMN($B$18:B230)-COLUMN($B$18)+1,99))</f>
        <v>99</v>
      </c>
      <c r="L231" s="26">
        <f t="array" aca="1" ref="L231" ca="1">MIN(IF($B231:C231&gt;$B230:C230,COLUMN($B$18:C230)-COLUMN($B$18)+1,99))</f>
        <v>99</v>
      </c>
      <c r="M231" s="26">
        <f t="array" aca="1" ref="M231" ca="1">MIN(IF($B231:D231&gt;$B230:D230,COLUMN($B$18:D230)-COLUMN($B$18)+1,99))</f>
        <v>99</v>
      </c>
      <c r="N231" s="26">
        <f t="array" aca="1" ref="N231" ca="1">MIN(IF($B231:E231&gt;$B230:E230,COLUMN($B$18:E230)-COLUMN($B$18)+1,99))</f>
        <v>99</v>
      </c>
      <c r="O231" s="26">
        <f t="array" aca="1" ref="O231" ca="1">MIN(IF($B231:F231&gt;$B230:F230,COLUMN($B$18:F230)-COLUMN($B$18)+1,99))</f>
        <v>99</v>
      </c>
      <c r="P231" s="26">
        <f t="array" aca="1" ref="P231" ca="1">MIN(IF($B231:G231&gt;$B230:G230,COLUMN($B$18:G230)-COLUMN($B$18)+1,99))</f>
        <v>99</v>
      </c>
      <c r="Q231" s="48">
        <f t="array" aca="1" ref="Q231" ca="1">MIN(IF($B231:H231&gt;$B230:H230,COLUMN($B$18:H230)-COLUMN($B$18)+1,99))</f>
        <v>7</v>
      </c>
      <c r="AC231" s="4"/>
    </row>
    <row r="232" spans="1:29" ht="12.75" x14ac:dyDescent="0.2">
      <c r="A232" s="10">
        <v>215</v>
      </c>
      <c r="B232" s="8">
        <f t="array" aca="1" ref="B232" ca="1">IF(A232&gt;$B$9,"",IF(SUM(--(TRANSPOSE(LARGE(OFFSET($B231,,B$17,,$B$7-B$17),ROW(INDIRECT("a1:a"&amp;$B$7-B$17))))=OFFSET($B231,,B$17,,$B$7-B$17)))=$B$7-B$17,OFFSET($B$12,,MATCH(B231,$B$12:$H$12,FALSE)),B231))</f>
        <v>1</v>
      </c>
      <c r="C232" s="8">
        <f t="array" aca="1" ref="C232" ca="1">IF(OR($A232&gt;$B$9,C$17&gt;$B$7),"",CHOOSE(C$15,IF(K232=99,
IF(SUM(--(TRANSPOSE(LARGE(OFFSET($B231,,C$17,,$B$7-C$17),ROW(INDIRECT("a1:a"&amp;$B$7-C$17))))=OFFSET($B231,,C$17,,$B$7-C$17)))=$B$7-C$17,MIN(IF(C231&gt;=OFFSET($B231,,B$17,,$B$7-B$17),"",OFFSET($B231,,B$17,,$B$7-B$17))),C231),
SMALL(IF((SMALL(OFFSET($B231,,K232-1,,$B$7-K232+1),ROW(INDIRECT("a1:a"&amp;$B$7-K232+1)))=OFFSET($B232,,K232-1))*(MATCH(OFFSET($B232,,K232-1),SMALL(OFFSET($B231,,K232-1,,$B$7-K232+1),ROW(INDIRECT("a1:a"&amp;$B$7-K232+1))),0)=ROW(INDIRECT("a1:a"&amp;$B$7-K232+1))),"",SMALL(OFFSET($B231,,K232-1,,$B$7-K232+1),ROW(INDIRECT("a1:a"&amp;$B$7-K232+1)))),C$17-K232)),
SMALL(IF((SMALL(OFFSET($B231,,K232-1,,$B$7-K232+1),ROW(INDIRECT("a1:a"&amp;$B$7-K232+1)))=OFFSET($B232,,K232-1))*(MATCH(OFFSET($B232,,K232-1),SMALL(OFFSET($B231,,K232-1,,$B$7-K232+1),ROW(INDIRECT("a1:a"&amp;$B$7-K232+1))),0)=ROW(INDIRECT("a1:a"&amp;$B$7-K232+1))),"",SMALL(OFFSET($B231,,K232-1,,$B$7-K232+1),ROW(INDIRECT("a1:a"&amp;$B$7-K232+1)))),C$17-K232)))</f>
        <v>2</v>
      </c>
      <c r="D232" s="8">
        <f t="array" aca="1" ref="D232" ca="1">IF(OR($A232&gt;$B$9,D$17&gt;$B$7),"",CHOOSE(D$15,IF(L232=99,
IF(SUM(--(TRANSPOSE(LARGE(OFFSET($B231,,D$17,,$B$7-D$17),ROW(INDIRECT("a1:a"&amp;$B$7-D$17))))=OFFSET($B231,,D$17,,$B$7-D$17)))=$B$7-D$17,MIN(IF(D231&gt;=OFFSET($B231,,C$17,,$B$7-C$17),"",OFFSET($B231,,C$17,,$B$7-C$17))),D231),
SMALL(IF((SMALL(OFFSET($B231,,L232-1,,$B$7-L232+1),ROW(INDIRECT("a1:a"&amp;$B$7-L232+1)))=OFFSET($B232,,L232-1))*(MATCH(OFFSET($B232,,L232-1),SMALL(OFFSET($B231,,L232-1,,$B$7-L232+1),ROW(INDIRECT("a1:a"&amp;$B$7-L232+1))),0)=ROW(INDIRECT("a1:a"&amp;$B$7-L232+1))),"",SMALL(OFFSET($B231,,L232-1,,$B$7-L232+1),ROW(INDIRECT("a1:a"&amp;$B$7-L232+1)))),D$17-L232)),
SMALL(IF((SMALL(OFFSET($B231,,L232-1,,$B$7-L232+1),ROW(INDIRECT("a1:a"&amp;$B$7-L232+1)))=OFFSET($B232,,L232-1))*(MATCH(OFFSET($B232,,L232-1),SMALL(OFFSET($B231,,L232-1,,$B$7-L232+1),ROW(INDIRECT("a1:a"&amp;$B$7-L232+1))),0)=ROW(INDIRECT("a1:a"&amp;$B$7-L232+1))),"",SMALL(OFFSET($B231,,L232-1,,$B$7-L232+1),ROW(INDIRECT("a1:a"&amp;$B$7-L232+1)))),D$17-L232)))</f>
        <v>1</v>
      </c>
      <c r="E232" s="8">
        <f t="array" aca="1" ref="E232" ca="1">IF(OR($A232&gt;$B$9,E$17&gt;$B$7),"",CHOOSE(E$15,IF(M232=99,
IF(SUM(--(TRANSPOSE(LARGE(OFFSET($B231,,E$17,,$B$7-E$17),ROW(INDIRECT("a1:a"&amp;$B$7-E$17))))=OFFSET($B231,,E$17,,$B$7-E$17)))=$B$7-E$17,MIN(IF(E231&gt;=OFFSET($B231,,D$17,,$B$7-D$17),"",OFFSET($B231,,D$17,,$B$7-D$17))),E231),
SMALL(IF((SMALL(OFFSET($B231,,M232-1,,$B$7-M232+1),ROW(INDIRECT("a1:a"&amp;$B$7-M232+1)))=OFFSET($B232,,M232-1))*(MATCH(OFFSET($B232,,M232-1),SMALL(OFFSET($B231,,M232-1,,$B$7-M232+1),ROW(INDIRECT("a1:a"&amp;$B$7-M232+1))),0)=ROW(INDIRECT("a1:a"&amp;$B$7-M232+1))),"",SMALL(OFFSET($B231,,M232-1,,$B$7-M232+1),ROW(INDIRECT("a1:a"&amp;$B$7-M232+1)))),E$17-M232)),
SMALL(IF((SMALL(OFFSET($B231,,M232-1,,$B$7-M232+1),ROW(INDIRECT("a1:a"&amp;$B$7-M232+1)))=OFFSET($B232,,M232-1))*(MATCH(OFFSET($B232,,M232-1),SMALL(OFFSET($B231,,M232-1,,$B$7-M232+1),ROW(INDIRECT("a1:a"&amp;$B$7-M232+1))),0)=ROW(INDIRECT("a1:a"&amp;$B$7-M232+1))),"",SMALL(OFFSET($B231,,M232-1,,$B$7-M232+1),ROW(INDIRECT("a1:a"&amp;$B$7-M232+1)))),E$17-M232)))</f>
        <v>3</v>
      </c>
      <c r="F232" s="8">
        <f t="array" aca="1" ref="F232" ca="1">IF(OR($A232&gt;$B$9,F$17&gt;$B$7),"",CHOOSE(F$15,IF(N232=99,
IF(SUM(--(TRANSPOSE(LARGE(OFFSET($B231,,F$17,,$B$7-F$17),ROW(INDIRECT("a1:a"&amp;$B$7-F$17))))=OFFSET($B231,,F$17,,$B$7-F$17)))=$B$7-F$17,MIN(IF(F231&gt;=OFFSET($B231,,E$17,,$B$7-E$17),"",OFFSET($B231,,E$17,,$B$7-E$17))),F231),
SMALL(IF((SMALL(OFFSET($B231,,N232-1,,$B$7-N232+1),ROW(INDIRECT("a1:a"&amp;$B$7-N232+1)))=OFFSET($B232,,N232-1))*(MATCH(OFFSET($B232,,N232-1),SMALL(OFFSET($B231,,N232-1,,$B$7-N232+1),ROW(INDIRECT("a1:a"&amp;$B$7-N232+1))),0)=ROW(INDIRECT("a1:a"&amp;$B$7-N232+1))),"",SMALL(OFFSET($B231,,N232-1,,$B$7-N232+1),ROW(INDIRECT("a1:a"&amp;$B$7-N232+1)))),F$17-N232)),
SMALL(IF((SMALL(OFFSET($B231,,N232-1,,$B$7-N232+1),ROW(INDIRECT("a1:a"&amp;$B$7-N232+1)))=OFFSET($B232,,N232-1))*(MATCH(OFFSET($B232,,N232-1),SMALL(OFFSET($B231,,N232-1,,$B$7-N232+1),ROW(INDIRECT("a1:a"&amp;$B$7-N232+1))),0)=ROW(INDIRECT("a1:a"&amp;$B$7-N232+1))),"",SMALL(OFFSET($B231,,N232-1,,$B$7-N232+1),ROW(INDIRECT("a1:a"&amp;$B$7-N232+1)))),F$17-N232)))</f>
        <v>2</v>
      </c>
      <c r="G232" s="8">
        <f t="array" aca="1" ref="G232" ca="1">IF(OR($A232&gt;$B$9,G$17&gt;$B$7),"",CHOOSE(G$15,IF(O232=99,
IF(SUM(--(TRANSPOSE(LARGE(OFFSET($B231,,G$17,,$B$7-G$17),ROW(INDIRECT("a1:a"&amp;$B$7-G$17))))=OFFSET($B231,,G$17,,$B$7-G$17)))=$B$7-G$17,MIN(IF(G231&gt;=OFFSET($B231,,F$17,,$B$7-F$17),"",OFFSET($B231,,F$17,,$B$7-F$17))),G231),
SMALL(IF((SMALL(OFFSET($B231,,O232-1,,$B$7-O232+1),ROW(INDIRECT("a1:a"&amp;$B$7-O232+1)))=OFFSET($B232,,O232-1))*(MATCH(OFFSET($B232,,O232-1),SMALL(OFFSET($B231,,O232-1,,$B$7-O232+1),ROW(INDIRECT("a1:a"&amp;$B$7-O232+1))),0)=ROW(INDIRECT("a1:a"&amp;$B$7-O232+1))),"",SMALL(OFFSET($B231,,O232-1,,$B$7-O232+1),ROW(INDIRECT("a1:a"&amp;$B$7-O232+1)))),G$17-O232)),
SMALL(IF((SMALL(OFFSET($B231,,O232-1,,$B$7-O232+1),ROW(INDIRECT("a1:a"&amp;$B$7-O232+1)))=OFFSET($B232,,O232-1))*(MATCH(OFFSET($B232,,O232-1),SMALL(OFFSET($B231,,O232-1,,$B$7-O232+1),ROW(INDIRECT("a1:a"&amp;$B$7-O232+1))),0)=ROW(INDIRECT("a1:a"&amp;$B$7-O232+1))),"",SMALL(OFFSET($B231,,O232-1,,$B$7-O232+1),ROW(INDIRECT("a1:a"&amp;$B$7-O232+1)))),G$17-O232)))</f>
        <v>4</v>
      </c>
      <c r="H232" s="8">
        <f t="array" aca="1" ref="H232" ca="1">IF(OR($A232&gt;$B$9,H$17&gt;$B$7),"",CHOOSE(H$15,IF(P232=99,
IF(SUM(--(TRANSPOSE(LARGE(OFFSET($B231,,H$17,,$B$7-H$17),ROW(INDIRECT("a1:a"&amp;$B$7-H$17))))=OFFSET($B231,,H$17,,$B$7-H$17)))=$B$7-H$17,MIN(IF(H231&gt;=OFFSET($B231,,G$17,,$B$7-G$17),"",OFFSET($B231,,G$17,,$B$7-G$17))),H231),
SMALL(IF((SMALL(OFFSET($B231,,P232-1,,$B$7-P232+1),ROW(INDIRECT("a1:a"&amp;$B$7-P232+1)))=OFFSET($B232,,P232-1))*(MATCH(OFFSET($B232,,P232-1),SMALL(OFFSET($B231,,P232-1,,$B$7-P232+1),ROW(INDIRECT("a1:a"&amp;$B$7-P232+1))),0)=ROW(INDIRECT("a1:a"&amp;$B$7-P232+1))),"",SMALL(OFFSET($B231,,P232-1,,$B$7-P232+1),ROW(INDIRECT("a1:a"&amp;$B$7-P232+1)))),H$17-P232)),
SMALL(IF((SMALL(OFFSET($B231,,P232-1,,$B$7-P232+1),ROW(INDIRECT("a1:a"&amp;$B$7-P232+1)))=OFFSET($B232,,P232-1))*(MATCH(OFFSET($B232,,P232-1),SMALL(OFFSET($B231,,P232-1,,$B$7-P232+1),ROW(INDIRECT("a1:a"&amp;$B$7-P232+1))),0)=ROW(INDIRECT("a1:a"&amp;$B$7-P232+1))),"",SMALL(OFFSET($B231,,P232-1,,$B$7-P232+1),ROW(INDIRECT("a1:a"&amp;$B$7-P232+1)))),H$17-P232)))</f>
        <v>1</v>
      </c>
      <c r="I232" s="44">
        <f t="array" aca="1" ref="I232" ca="1">IF(OR($A232&gt;$B$9,I$17&gt;$B$7),"",CHOOSE(I$15,IF(Q232=99,
IF(SUM(--(TRANSPOSE(LARGE(OFFSET($B231,,I$17,,$B$7-I$17),ROW(INDIRECT("a1:a"&amp;$B$7-I$17))))=OFFSET($B231,,I$17,,$B$7-I$17)))=$B$7-I$17,MIN(IF(I231&gt;=OFFSET($B231,,H$17,,$B$7-H$17),"",OFFSET($B231,,H$17,,$B$7-H$17))),I231),
SMALL(IF((SMALL(OFFSET($B231,,Q232-1,,$B$7-Q232+1),ROW(INDIRECT("a1:a"&amp;$B$7-Q232+1)))=OFFSET($B232,,Q232-1))*(MATCH(OFFSET($B232,,Q232-1),SMALL(OFFSET($B231,,Q232-1,,$B$7-Q232+1),ROW(INDIRECT("a1:a"&amp;$B$7-Q232+1))),0)=ROW(INDIRECT("a1:a"&amp;$B$7-Q232+1))),"",SMALL(OFFSET($B231,,Q232-1,,$B$7-Q232+1),ROW(INDIRECT("a1:a"&amp;$B$7-Q232+1)))),I$17-Q232)),
SMALL(IF((SMALL(OFFSET($B231,,Q232-1,,$B$7-Q232+1),ROW(INDIRECT("a1:a"&amp;$B$7-Q232+1)))=OFFSET($B232,,Q232-1))*(MATCH(OFFSET($B232,,Q232-1),SMALL(OFFSET($B231,,Q232-1,,$B$7-Q232+1),ROW(INDIRECT("a1:a"&amp;$B$7-Q232+1))),0)=ROW(INDIRECT("a1:a"&amp;$B$7-Q232+1))),"",SMALL(OFFSET($B231,,Q232-1,,$B$7-Q232+1),ROW(INDIRECT("a1:a"&amp;$B$7-Q232+1)))),I$17-Q232)))</f>
        <v>3</v>
      </c>
      <c r="J232" s="13"/>
      <c r="K232" s="26">
        <f t="array" aca="1" ref="K232" ca="1">MIN(IF($B232:B232&gt;$B231:B231,COLUMN($B$18:B231)-COLUMN($B$18)+1,99))</f>
        <v>99</v>
      </c>
      <c r="L232" s="26">
        <f t="array" aca="1" ref="L232" ca="1">MIN(IF($B232:C232&gt;$B231:C231,COLUMN($B$18:C231)-COLUMN($B$18)+1,99))</f>
        <v>99</v>
      </c>
      <c r="M232" s="26">
        <f t="array" aca="1" ref="M232" ca="1">MIN(IF($B232:D232&gt;$B231:D231,COLUMN($B$18:D231)-COLUMN($B$18)+1,99))</f>
        <v>99</v>
      </c>
      <c r="N232" s="26">
        <f t="array" aca="1" ref="N232" ca="1">MIN(IF($B232:E232&gt;$B231:E231,COLUMN($B$18:E231)-COLUMN($B$18)+1,99))</f>
        <v>99</v>
      </c>
      <c r="O232" s="26">
        <f t="array" aca="1" ref="O232" ca="1">MIN(IF($B232:F232&gt;$B231:F231,COLUMN($B$18:F231)-COLUMN($B$18)+1,99))</f>
        <v>99</v>
      </c>
      <c r="P232" s="26">
        <f t="array" aca="1" ref="P232" ca="1">MIN(IF($B232:G232&gt;$B231:G231,COLUMN($B$18:G231)-COLUMN($B$18)+1,99))</f>
        <v>6</v>
      </c>
      <c r="Q232" s="48">
        <f t="array" aca="1" ref="Q232" ca="1">MIN(IF($B232:H232&gt;$B231:H231,COLUMN($B$18:H231)-COLUMN($B$18)+1,99))</f>
        <v>6</v>
      </c>
      <c r="AC232" s="4"/>
    </row>
    <row r="233" spans="1:29" ht="12.75" x14ac:dyDescent="0.2">
      <c r="A233" s="10">
        <v>216</v>
      </c>
      <c r="B233" s="8">
        <f t="array" aca="1" ref="B233" ca="1">IF(A233&gt;$B$9,"",IF(SUM(--(TRANSPOSE(LARGE(OFFSET($B232,,B$17,,$B$7-B$17),ROW(INDIRECT("a1:a"&amp;$B$7-B$17))))=OFFSET($B232,,B$17,,$B$7-B$17)))=$B$7-B$17,OFFSET($B$12,,MATCH(B232,$B$12:$H$12,FALSE)),B232))</f>
        <v>1</v>
      </c>
      <c r="C233" s="8">
        <f t="array" aca="1" ref="C233" ca="1">IF(OR($A233&gt;$B$9,C$17&gt;$B$7),"",CHOOSE(C$15,IF(K233=99,
IF(SUM(--(TRANSPOSE(LARGE(OFFSET($B232,,C$17,,$B$7-C$17),ROW(INDIRECT("a1:a"&amp;$B$7-C$17))))=OFFSET($B232,,C$17,,$B$7-C$17)))=$B$7-C$17,MIN(IF(C232&gt;=OFFSET($B232,,B$17,,$B$7-B$17),"",OFFSET($B232,,B$17,,$B$7-B$17))),C232),
SMALL(IF((SMALL(OFFSET($B232,,K233-1,,$B$7-K233+1),ROW(INDIRECT("a1:a"&amp;$B$7-K233+1)))=OFFSET($B233,,K233-1))*(MATCH(OFFSET($B233,,K233-1),SMALL(OFFSET($B232,,K233-1,,$B$7-K233+1),ROW(INDIRECT("a1:a"&amp;$B$7-K233+1))),0)=ROW(INDIRECT("a1:a"&amp;$B$7-K233+1))),"",SMALL(OFFSET($B232,,K233-1,,$B$7-K233+1),ROW(INDIRECT("a1:a"&amp;$B$7-K233+1)))),C$17-K233)),
SMALL(IF((SMALL(OFFSET($B232,,K233-1,,$B$7-K233+1),ROW(INDIRECT("a1:a"&amp;$B$7-K233+1)))=OFFSET($B233,,K233-1))*(MATCH(OFFSET($B233,,K233-1),SMALL(OFFSET($B232,,K233-1,,$B$7-K233+1),ROW(INDIRECT("a1:a"&amp;$B$7-K233+1))),0)=ROW(INDIRECT("a1:a"&amp;$B$7-K233+1))),"",SMALL(OFFSET($B232,,K233-1,,$B$7-K233+1),ROW(INDIRECT("a1:a"&amp;$B$7-K233+1)))),C$17-K233)))</f>
        <v>2</v>
      </c>
      <c r="D233" s="8">
        <f t="array" aca="1" ref="D233" ca="1">IF(OR($A233&gt;$B$9,D$17&gt;$B$7),"",CHOOSE(D$15,IF(L233=99,
IF(SUM(--(TRANSPOSE(LARGE(OFFSET($B232,,D$17,,$B$7-D$17),ROW(INDIRECT("a1:a"&amp;$B$7-D$17))))=OFFSET($B232,,D$17,,$B$7-D$17)))=$B$7-D$17,MIN(IF(D232&gt;=OFFSET($B232,,C$17,,$B$7-C$17),"",OFFSET($B232,,C$17,,$B$7-C$17))),D232),
SMALL(IF((SMALL(OFFSET($B232,,L233-1,,$B$7-L233+1),ROW(INDIRECT("a1:a"&amp;$B$7-L233+1)))=OFFSET($B233,,L233-1))*(MATCH(OFFSET($B233,,L233-1),SMALL(OFFSET($B232,,L233-1,,$B$7-L233+1),ROW(INDIRECT("a1:a"&amp;$B$7-L233+1))),0)=ROW(INDIRECT("a1:a"&amp;$B$7-L233+1))),"",SMALL(OFFSET($B232,,L233-1,,$B$7-L233+1),ROW(INDIRECT("a1:a"&amp;$B$7-L233+1)))),D$17-L233)),
SMALL(IF((SMALL(OFFSET($B232,,L233-1,,$B$7-L233+1),ROW(INDIRECT("a1:a"&amp;$B$7-L233+1)))=OFFSET($B233,,L233-1))*(MATCH(OFFSET($B233,,L233-1),SMALL(OFFSET($B232,,L233-1,,$B$7-L233+1),ROW(INDIRECT("a1:a"&amp;$B$7-L233+1))),0)=ROW(INDIRECT("a1:a"&amp;$B$7-L233+1))),"",SMALL(OFFSET($B232,,L233-1,,$B$7-L233+1),ROW(INDIRECT("a1:a"&amp;$B$7-L233+1)))),D$17-L233)))</f>
        <v>1</v>
      </c>
      <c r="E233" s="8">
        <f t="array" aca="1" ref="E233" ca="1">IF(OR($A233&gt;$B$9,E$17&gt;$B$7),"",CHOOSE(E$15,IF(M233=99,
IF(SUM(--(TRANSPOSE(LARGE(OFFSET($B232,,E$17,,$B$7-E$17),ROW(INDIRECT("a1:a"&amp;$B$7-E$17))))=OFFSET($B232,,E$17,,$B$7-E$17)))=$B$7-E$17,MIN(IF(E232&gt;=OFFSET($B232,,D$17,,$B$7-D$17),"",OFFSET($B232,,D$17,,$B$7-D$17))),E232),
SMALL(IF((SMALL(OFFSET($B232,,M233-1,,$B$7-M233+1),ROW(INDIRECT("a1:a"&amp;$B$7-M233+1)))=OFFSET($B233,,M233-1))*(MATCH(OFFSET($B233,,M233-1),SMALL(OFFSET($B232,,M233-1,,$B$7-M233+1),ROW(INDIRECT("a1:a"&amp;$B$7-M233+1))),0)=ROW(INDIRECT("a1:a"&amp;$B$7-M233+1))),"",SMALL(OFFSET($B232,,M233-1,,$B$7-M233+1),ROW(INDIRECT("a1:a"&amp;$B$7-M233+1)))),E$17-M233)),
SMALL(IF((SMALL(OFFSET($B232,,M233-1,,$B$7-M233+1),ROW(INDIRECT("a1:a"&amp;$B$7-M233+1)))=OFFSET($B233,,M233-1))*(MATCH(OFFSET($B233,,M233-1),SMALL(OFFSET($B232,,M233-1,,$B$7-M233+1),ROW(INDIRECT("a1:a"&amp;$B$7-M233+1))),0)=ROW(INDIRECT("a1:a"&amp;$B$7-M233+1))),"",SMALL(OFFSET($B232,,M233-1,,$B$7-M233+1),ROW(INDIRECT("a1:a"&amp;$B$7-M233+1)))),E$17-M233)))</f>
        <v>3</v>
      </c>
      <c r="F233" s="8">
        <f t="array" aca="1" ref="F233" ca="1">IF(OR($A233&gt;$B$9,F$17&gt;$B$7),"",CHOOSE(F$15,IF(N233=99,
IF(SUM(--(TRANSPOSE(LARGE(OFFSET($B232,,F$17,,$B$7-F$17),ROW(INDIRECT("a1:a"&amp;$B$7-F$17))))=OFFSET($B232,,F$17,,$B$7-F$17)))=$B$7-F$17,MIN(IF(F232&gt;=OFFSET($B232,,E$17,,$B$7-E$17),"",OFFSET($B232,,E$17,,$B$7-E$17))),F232),
SMALL(IF((SMALL(OFFSET($B232,,N233-1,,$B$7-N233+1),ROW(INDIRECT("a1:a"&amp;$B$7-N233+1)))=OFFSET($B233,,N233-1))*(MATCH(OFFSET($B233,,N233-1),SMALL(OFFSET($B232,,N233-1,,$B$7-N233+1),ROW(INDIRECT("a1:a"&amp;$B$7-N233+1))),0)=ROW(INDIRECT("a1:a"&amp;$B$7-N233+1))),"",SMALL(OFFSET($B232,,N233-1,,$B$7-N233+1),ROW(INDIRECT("a1:a"&amp;$B$7-N233+1)))),F$17-N233)),
SMALL(IF((SMALL(OFFSET($B232,,N233-1,,$B$7-N233+1),ROW(INDIRECT("a1:a"&amp;$B$7-N233+1)))=OFFSET($B233,,N233-1))*(MATCH(OFFSET($B233,,N233-1),SMALL(OFFSET($B232,,N233-1,,$B$7-N233+1),ROW(INDIRECT("a1:a"&amp;$B$7-N233+1))),0)=ROW(INDIRECT("a1:a"&amp;$B$7-N233+1))),"",SMALL(OFFSET($B232,,N233-1,,$B$7-N233+1),ROW(INDIRECT("a1:a"&amp;$B$7-N233+1)))),F$17-N233)))</f>
        <v>2</v>
      </c>
      <c r="G233" s="8">
        <f t="array" aca="1" ref="G233" ca="1">IF(OR($A233&gt;$B$9,G$17&gt;$B$7),"",CHOOSE(G$15,IF(O233=99,
IF(SUM(--(TRANSPOSE(LARGE(OFFSET($B232,,G$17,,$B$7-G$17),ROW(INDIRECT("a1:a"&amp;$B$7-G$17))))=OFFSET($B232,,G$17,,$B$7-G$17)))=$B$7-G$17,MIN(IF(G232&gt;=OFFSET($B232,,F$17,,$B$7-F$17),"",OFFSET($B232,,F$17,,$B$7-F$17))),G232),
SMALL(IF((SMALL(OFFSET($B232,,O233-1,,$B$7-O233+1),ROW(INDIRECT("a1:a"&amp;$B$7-O233+1)))=OFFSET($B233,,O233-1))*(MATCH(OFFSET($B233,,O233-1),SMALL(OFFSET($B232,,O233-1,,$B$7-O233+1),ROW(INDIRECT("a1:a"&amp;$B$7-O233+1))),0)=ROW(INDIRECT("a1:a"&amp;$B$7-O233+1))),"",SMALL(OFFSET($B232,,O233-1,,$B$7-O233+1),ROW(INDIRECT("a1:a"&amp;$B$7-O233+1)))),G$17-O233)),
SMALL(IF((SMALL(OFFSET($B232,,O233-1,,$B$7-O233+1),ROW(INDIRECT("a1:a"&amp;$B$7-O233+1)))=OFFSET($B233,,O233-1))*(MATCH(OFFSET($B233,,O233-1),SMALL(OFFSET($B232,,O233-1,,$B$7-O233+1),ROW(INDIRECT("a1:a"&amp;$B$7-O233+1))),0)=ROW(INDIRECT("a1:a"&amp;$B$7-O233+1))),"",SMALL(OFFSET($B232,,O233-1,,$B$7-O233+1),ROW(INDIRECT("a1:a"&amp;$B$7-O233+1)))),G$17-O233)))</f>
        <v>4</v>
      </c>
      <c r="H233" s="8">
        <f t="array" aca="1" ref="H233" ca="1">IF(OR($A233&gt;$B$9,H$17&gt;$B$7),"",CHOOSE(H$15,IF(P233=99,
IF(SUM(--(TRANSPOSE(LARGE(OFFSET($B232,,H$17,,$B$7-H$17),ROW(INDIRECT("a1:a"&amp;$B$7-H$17))))=OFFSET($B232,,H$17,,$B$7-H$17)))=$B$7-H$17,MIN(IF(H232&gt;=OFFSET($B232,,G$17,,$B$7-G$17),"",OFFSET($B232,,G$17,,$B$7-G$17))),H232),
SMALL(IF((SMALL(OFFSET($B232,,P233-1,,$B$7-P233+1),ROW(INDIRECT("a1:a"&amp;$B$7-P233+1)))=OFFSET($B233,,P233-1))*(MATCH(OFFSET($B233,,P233-1),SMALL(OFFSET($B232,,P233-1,,$B$7-P233+1),ROW(INDIRECT("a1:a"&amp;$B$7-P233+1))),0)=ROW(INDIRECT("a1:a"&amp;$B$7-P233+1))),"",SMALL(OFFSET($B232,,P233-1,,$B$7-P233+1),ROW(INDIRECT("a1:a"&amp;$B$7-P233+1)))),H$17-P233)),
SMALL(IF((SMALL(OFFSET($B232,,P233-1,,$B$7-P233+1),ROW(INDIRECT("a1:a"&amp;$B$7-P233+1)))=OFFSET($B233,,P233-1))*(MATCH(OFFSET($B233,,P233-1),SMALL(OFFSET($B232,,P233-1,,$B$7-P233+1),ROW(INDIRECT("a1:a"&amp;$B$7-P233+1))),0)=ROW(INDIRECT("a1:a"&amp;$B$7-P233+1))),"",SMALL(OFFSET($B232,,P233-1,,$B$7-P233+1),ROW(INDIRECT("a1:a"&amp;$B$7-P233+1)))),H$17-P233)))</f>
        <v>3</v>
      </c>
      <c r="I233" s="44">
        <f t="array" aca="1" ref="I233" ca="1">IF(OR($A233&gt;$B$9,I$17&gt;$B$7),"",CHOOSE(I$15,IF(Q233=99,
IF(SUM(--(TRANSPOSE(LARGE(OFFSET($B232,,I$17,,$B$7-I$17),ROW(INDIRECT("a1:a"&amp;$B$7-I$17))))=OFFSET($B232,,I$17,,$B$7-I$17)))=$B$7-I$17,MIN(IF(I232&gt;=OFFSET($B232,,H$17,,$B$7-H$17),"",OFFSET($B232,,H$17,,$B$7-H$17))),I232),
SMALL(IF((SMALL(OFFSET($B232,,Q233-1,,$B$7-Q233+1),ROW(INDIRECT("a1:a"&amp;$B$7-Q233+1)))=OFFSET($B233,,Q233-1))*(MATCH(OFFSET($B233,,Q233-1),SMALL(OFFSET($B232,,Q233-1,,$B$7-Q233+1),ROW(INDIRECT("a1:a"&amp;$B$7-Q233+1))),0)=ROW(INDIRECT("a1:a"&amp;$B$7-Q233+1))),"",SMALL(OFFSET($B232,,Q233-1,,$B$7-Q233+1),ROW(INDIRECT("a1:a"&amp;$B$7-Q233+1)))),I$17-Q233)),
SMALL(IF((SMALL(OFFSET($B232,,Q233-1,,$B$7-Q233+1),ROW(INDIRECT("a1:a"&amp;$B$7-Q233+1)))=OFFSET($B233,,Q233-1))*(MATCH(OFFSET($B233,,Q233-1),SMALL(OFFSET($B232,,Q233-1,,$B$7-Q233+1),ROW(INDIRECT("a1:a"&amp;$B$7-Q233+1))),0)=ROW(INDIRECT("a1:a"&amp;$B$7-Q233+1))),"",SMALL(OFFSET($B232,,Q233-1,,$B$7-Q233+1),ROW(INDIRECT("a1:a"&amp;$B$7-Q233+1)))),I$17-Q233)))</f>
        <v>1</v>
      </c>
      <c r="J233" s="13"/>
      <c r="K233" s="26">
        <f t="array" aca="1" ref="K233" ca="1">MIN(IF($B233:B233&gt;$B232:B232,COLUMN($B$18:B232)-COLUMN($B$18)+1,99))</f>
        <v>99</v>
      </c>
      <c r="L233" s="26">
        <f t="array" aca="1" ref="L233" ca="1">MIN(IF($B233:C233&gt;$B232:C232,COLUMN($B$18:C232)-COLUMN($B$18)+1,99))</f>
        <v>99</v>
      </c>
      <c r="M233" s="26">
        <f t="array" aca="1" ref="M233" ca="1">MIN(IF($B233:D233&gt;$B232:D232,COLUMN($B$18:D232)-COLUMN($B$18)+1,99))</f>
        <v>99</v>
      </c>
      <c r="N233" s="26">
        <f t="array" aca="1" ref="N233" ca="1">MIN(IF($B233:E233&gt;$B232:E232,COLUMN($B$18:E232)-COLUMN($B$18)+1,99))</f>
        <v>99</v>
      </c>
      <c r="O233" s="26">
        <f t="array" aca="1" ref="O233" ca="1">MIN(IF($B233:F233&gt;$B232:F232,COLUMN($B$18:F232)-COLUMN($B$18)+1,99))</f>
        <v>99</v>
      </c>
      <c r="P233" s="26">
        <f t="array" aca="1" ref="P233" ca="1">MIN(IF($B233:G233&gt;$B232:G232,COLUMN($B$18:G232)-COLUMN($B$18)+1,99))</f>
        <v>99</v>
      </c>
      <c r="Q233" s="48">
        <f t="array" aca="1" ref="Q233" ca="1">MIN(IF($B233:H233&gt;$B232:H232,COLUMN($B$18:H232)-COLUMN($B$18)+1,99))</f>
        <v>7</v>
      </c>
      <c r="AC233" s="4"/>
    </row>
    <row r="234" spans="1:29" ht="12.75" x14ac:dyDescent="0.2">
      <c r="A234" s="10">
        <v>217</v>
      </c>
      <c r="B234" s="8">
        <f t="array" aca="1" ref="B234" ca="1">IF(A234&gt;$B$9,"",IF(SUM(--(TRANSPOSE(LARGE(OFFSET($B233,,B$17,,$B$7-B$17),ROW(INDIRECT("a1:a"&amp;$B$7-B$17))))=OFFSET($B233,,B$17,,$B$7-B$17)))=$B$7-B$17,OFFSET($B$12,,MATCH(B233,$B$12:$H$12,FALSE)),B233))</f>
        <v>1</v>
      </c>
      <c r="C234" s="8">
        <f t="array" aca="1" ref="C234" ca="1">IF(OR($A234&gt;$B$9,C$17&gt;$B$7),"",CHOOSE(C$15,IF(K234=99,
IF(SUM(--(TRANSPOSE(LARGE(OFFSET($B233,,C$17,,$B$7-C$17),ROW(INDIRECT("a1:a"&amp;$B$7-C$17))))=OFFSET($B233,,C$17,,$B$7-C$17)))=$B$7-C$17,MIN(IF(C233&gt;=OFFSET($B233,,B$17,,$B$7-B$17),"",OFFSET($B233,,B$17,,$B$7-B$17))),C233),
SMALL(IF((SMALL(OFFSET($B233,,K234-1,,$B$7-K234+1),ROW(INDIRECT("a1:a"&amp;$B$7-K234+1)))=OFFSET($B234,,K234-1))*(MATCH(OFFSET($B234,,K234-1),SMALL(OFFSET($B233,,K234-1,,$B$7-K234+1),ROW(INDIRECT("a1:a"&amp;$B$7-K234+1))),0)=ROW(INDIRECT("a1:a"&amp;$B$7-K234+1))),"",SMALL(OFFSET($B233,,K234-1,,$B$7-K234+1),ROW(INDIRECT("a1:a"&amp;$B$7-K234+1)))),C$17-K234)),
SMALL(IF((SMALL(OFFSET($B233,,K234-1,,$B$7-K234+1),ROW(INDIRECT("a1:a"&amp;$B$7-K234+1)))=OFFSET($B234,,K234-1))*(MATCH(OFFSET($B234,,K234-1),SMALL(OFFSET($B233,,K234-1,,$B$7-K234+1),ROW(INDIRECT("a1:a"&amp;$B$7-K234+1))),0)=ROW(INDIRECT("a1:a"&amp;$B$7-K234+1))),"",SMALL(OFFSET($B233,,K234-1,,$B$7-K234+1),ROW(INDIRECT("a1:a"&amp;$B$7-K234+1)))),C$17-K234)))</f>
        <v>2</v>
      </c>
      <c r="D234" s="8">
        <f t="array" aca="1" ref="D234" ca="1">IF(OR($A234&gt;$B$9,D$17&gt;$B$7),"",CHOOSE(D$15,IF(L234=99,
IF(SUM(--(TRANSPOSE(LARGE(OFFSET($B233,,D$17,,$B$7-D$17),ROW(INDIRECT("a1:a"&amp;$B$7-D$17))))=OFFSET($B233,,D$17,,$B$7-D$17)))=$B$7-D$17,MIN(IF(D233&gt;=OFFSET($B233,,C$17,,$B$7-C$17),"",OFFSET($B233,,C$17,,$B$7-C$17))),D233),
SMALL(IF((SMALL(OFFSET($B233,,L234-1,,$B$7-L234+1),ROW(INDIRECT("a1:a"&amp;$B$7-L234+1)))=OFFSET($B234,,L234-1))*(MATCH(OFFSET($B234,,L234-1),SMALL(OFFSET($B233,,L234-1,,$B$7-L234+1),ROW(INDIRECT("a1:a"&amp;$B$7-L234+1))),0)=ROW(INDIRECT("a1:a"&amp;$B$7-L234+1))),"",SMALL(OFFSET($B233,,L234-1,,$B$7-L234+1),ROW(INDIRECT("a1:a"&amp;$B$7-L234+1)))),D$17-L234)),
SMALL(IF((SMALL(OFFSET($B233,,L234-1,,$B$7-L234+1),ROW(INDIRECT("a1:a"&amp;$B$7-L234+1)))=OFFSET($B234,,L234-1))*(MATCH(OFFSET($B234,,L234-1),SMALL(OFFSET($B233,,L234-1,,$B$7-L234+1),ROW(INDIRECT("a1:a"&amp;$B$7-L234+1))),0)=ROW(INDIRECT("a1:a"&amp;$B$7-L234+1))),"",SMALL(OFFSET($B233,,L234-1,,$B$7-L234+1),ROW(INDIRECT("a1:a"&amp;$B$7-L234+1)))),D$17-L234)))</f>
        <v>1</v>
      </c>
      <c r="E234" s="8">
        <f t="array" aca="1" ref="E234" ca="1">IF(OR($A234&gt;$B$9,E$17&gt;$B$7),"",CHOOSE(E$15,IF(M234=99,
IF(SUM(--(TRANSPOSE(LARGE(OFFSET($B233,,E$17,,$B$7-E$17),ROW(INDIRECT("a1:a"&amp;$B$7-E$17))))=OFFSET($B233,,E$17,,$B$7-E$17)))=$B$7-E$17,MIN(IF(E233&gt;=OFFSET($B233,,D$17,,$B$7-D$17),"",OFFSET($B233,,D$17,,$B$7-D$17))),E233),
SMALL(IF((SMALL(OFFSET($B233,,M234-1,,$B$7-M234+1),ROW(INDIRECT("a1:a"&amp;$B$7-M234+1)))=OFFSET($B234,,M234-1))*(MATCH(OFFSET($B234,,M234-1),SMALL(OFFSET($B233,,M234-1,,$B$7-M234+1),ROW(INDIRECT("a1:a"&amp;$B$7-M234+1))),0)=ROW(INDIRECT("a1:a"&amp;$B$7-M234+1))),"",SMALL(OFFSET($B233,,M234-1,,$B$7-M234+1),ROW(INDIRECT("a1:a"&amp;$B$7-M234+1)))),E$17-M234)),
SMALL(IF((SMALL(OFFSET($B233,,M234-1,,$B$7-M234+1),ROW(INDIRECT("a1:a"&amp;$B$7-M234+1)))=OFFSET($B234,,M234-1))*(MATCH(OFFSET($B234,,M234-1),SMALL(OFFSET($B233,,M234-1,,$B$7-M234+1),ROW(INDIRECT("a1:a"&amp;$B$7-M234+1))),0)=ROW(INDIRECT("a1:a"&amp;$B$7-M234+1))),"",SMALL(OFFSET($B233,,M234-1,,$B$7-M234+1),ROW(INDIRECT("a1:a"&amp;$B$7-M234+1)))),E$17-M234)))</f>
        <v>3</v>
      </c>
      <c r="F234" s="8">
        <f t="array" aca="1" ref="F234" ca="1">IF(OR($A234&gt;$B$9,F$17&gt;$B$7),"",CHOOSE(F$15,IF(N234=99,
IF(SUM(--(TRANSPOSE(LARGE(OFFSET($B233,,F$17,,$B$7-F$17),ROW(INDIRECT("a1:a"&amp;$B$7-F$17))))=OFFSET($B233,,F$17,,$B$7-F$17)))=$B$7-F$17,MIN(IF(F233&gt;=OFFSET($B233,,E$17,,$B$7-E$17),"",OFFSET($B233,,E$17,,$B$7-E$17))),F233),
SMALL(IF((SMALL(OFFSET($B233,,N234-1,,$B$7-N234+1),ROW(INDIRECT("a1:a"&amp;$B$7-N234+1)))=OFFSET($B234,,N234-1))*(MATCH(OFFSET($B234,,N234-1),SMALL(OFFSET($B233,,N234-1,,$B$7-N234+1),ROW(INDIRECT("a1:a"&amp;$B$7-N234+1))),0)=ROW(INDIRECT("a1:a"&amp;$B$7-N234+1))),"",SMALL(OFFSET($B233,,N234-1,,$B$7-N234+1),ROW(INDIRECT("a1:a"&amp;$B$7-N234+1)))),F$17-N234)),
SMALL(IF((SMALL(OFFSET($B233,,N234-1,,$B$7-N234+1),ROW(INDIRECT("a1:a"&amp;$B$7-N234+1)))=OFFSET($B234,,N234-1))*(MATCH(OFFSET($B234,,N234-1),SMALL(OFFSET($B233,,N234-1,,$B$7-N234+1),ROW(INDIRECT("a1:a"&amp;$B$7-N234+1))),0)=ROW(INDIRECT("a1:a"&amp;$B$7-N234+1))),"",SMALL(OFFSET($B233,,N234-1,,$B$7-N234+1),ROW(INDIRECT("a1:a"&amp;$B$7-N234+1)))),F$17-N234)))</f>
        <v>3</v>
      </c>
      <c r="G234" s="8">
        <f t="array" aca="1" ref="G234" ca="1">IF(OR($A234&gt;$B$9,G$17&gt;$B$7),"",CHOOSE(G$15,IF(O234=99,
IF(SUM(--(TRANSPOSE(LARGE(OFFSET($B233,,G$17,,$B$7-G$17),ROW(INDIRECT("a1:a"&amp;$B$7-G$17))))=OFFSET($B233,,G$17,,$B$7-G$17)))=$B$7-G$17,MIN(IF(G233&gt;=OFFSET($B233,,F$17,,$B$7-F$17),"",OFFSET($B233,,F$17,,$B$7-F$17))),G233),
SMALL(IF((SMALL(OFFSET($B233,,O234-1,,$B$7-O234+1),ROW(INDIRECT("a1:a"&amp;$B$7-O234+1)))=OFFSET($B234,,O234-1))*(MATCH(OFFSET($B234,,O234-1),SMALL(OFFSET($B233,,O234-1,,$B$7-O234+1),ROW(INDIRECT("a1:a"&amp;$B$7-O234+1))),0)=ROW(INDIRECT("a1:a"&amp;$B$7-O234+1))),"",SMALL(OFFSET($B233,,O234-1,,$B$7-O234+1),ROW(INDIRECT("a1:a"&amp;$B$7-O234+1)))),G$17-O234)),
SMALL(IF((SMALL(OFFSET($B233,,O234-1,,$B$7-O234+1),ROW(INDIRECT("a1:a"&amp;$B$7-O234+1)))=OFFSET($B234,,O234-1))*(MATCH(OFFSET($B234,,O234-1),SMALL(OFFSET($B233,,O234-1,,$B$7-O234+1),ROW(INDIRECT("a1:a"&amp;$B$7-O234+1))),0)=ROW(INDIRECT("a1:a"&amp;$B$7-O234+1))),"",SMALL(OFFSET($B233,,O234-1,,$B$7-O234+1),ROW(INDIRECT("a1:a"&amp;$B$7-O234+1)))),G$17-O234)))</f>
        <v>1</v>
      </c>
      <c r="H234" s="8">
        <f t="array" aca="1" ref="H234" ca="1">IF(OR($A234&gt;$B$9,H$17&gt;$B$7),"",CHOOSE(H$15,IF(P234=99,
IF(SUM(--(TRANSPOSE(LARGE(OFFSET($B233,,H$17,,$B$7-H$17),ROW(INDIRECT("a1:a"&amp;$B$7-H$17))))=OFFSET($B233,,H$17,,$B$7-H$17)))=$B$7-H$17,MIN(IF(H233&gt;=OFFSET($B233,,G$17,,$B$7-G$17),"",OFFSET($B233,,G$17,,$B$7-G$17))),H233),
SMALL(IF((SMALL(OFFSET($B233,,P234-1,,$B$7-P234+1),ROW(INDIRECT("a1:a"&amp;$B$7-P234+1)))=OFFSET($B234,,P234-1))*(MATCH(OFFSET($B234,,P234-1),SMALL(OFFSET($B233,,P234-1,,$B$7-P234+1),ROW(INDIRECT("a1:a"&amp;$B$7-P234+1))),0)=ROW(INDIRECT("a1:a"&amp;$B$7-P234+1))),"",SMALL(OFFSET($B233,,P234-1,,$B$7-P234+1),ROW(INDIRECT("a1:a"&amp;$B$7-P234+1)))),H$17-P234)),
SMALL(IF((SMALL(OFFSET($B233,,P234-1,,$B$7-P234+1),ROW(INDIRECT("a1:a"&amp;$B$7-P234+1)))=OFFSET($B234,,P234-1))*(MATCH(OFFSET($B234,,P234-1),SMALL(OFFSET($B233,,P234-1,,$B$7-P234+1),ROW(INDIRECT("a1:a"&amp;$B$7-P234+1))),0)=ROW(INDIRECT("a1:a"&amp;$B$7-P234+1))),"",SMALL(OFFSET($B233,,P234-1,,$B$7-P234+1),ROW(INDIRECT("a1:a"&amp;$B$7-P234+1)))),H$17-P234)))</f>
        <v>2</v>
      </c>
      <c r="I234" s="44">
        <f t="array" aca="1" ref="I234" ca="1">IF(OR($A234&gt;$B$9,I$17&gt;$B$7),"",CHOOSE(I$15,IF(Q234=99,
IF(SUM(--(TRANSPOSE(LARGE(OFFSET($B233,,I$17,,$B$7-I$17),ROW(INDIRECT("a1:a"&amp;$B$7-I$17))))=OFFSET($B233,,I$17,,$B$7-I$17)))=$B$7-I$17,MIN(IF(I233&gt;=OFFSET($B233,,H$17,,$B$7-H$17),"",OFFSET($B233,,H$17,,$B$7-H$17))),I233),
SMALL(IF((SMALL(OFFSET($B233,,Q234-1,,$B$7-Q234+1),ROW(INDIRECT("a1:a"&amp;$B$7-Q234+1)))=OFFSET($B234,,Q234-1))*(MATCH(OFFSET($B234,,Q234-1),SMALL(OFFSET($B233,,Q234-1,,$B$7-Q234+1),ROW(INDIRECT("a1:a"&amp;$B$7-Q234+1))),0)=ROW(INDIRECT("a1:a"&amp;$B$7-Q234+1))),"",SMALL(OFFSET($B233,,Q234-1,,$B$7-Q234+1),ROW(INDIRECT("a1:a"&amp;$B$7-Q234+1)))),I$17-Q234)),
SMALL(IF((SMALL(OFFSET($B233,,Q234-1,,$B$7-Q234+1),ROW(INDIRECT("a1:a"&amp;$B$7-Q234+1)))=OFFSET($B234,,Q234-1))*(MATCH(OFFSET($B234,,Q234-1),SMALL(OFFSET($B233,,Q234-1,,$B$7-Q234+1),ROW(INDIRECT("a1:a"&amp;$B$7-Q234+1))),0)=ROW(INDIRECT("a1:a"&amp;$B$7-Q234+1))),"",SMALL(OFFSET($B233,,Q234-1,,$B$7-Q234+1),ROW(INDIRECT("a1:a"&amp;$B$7-Q234+1)))),I$17-Q234)))</f>
        <v>4</v>
      </c>
      <c r="J234" s="13"/>
      <c r="K234" s="26">
        <f t="array" aca="1" ref="K234" ca="1">MIN(IF($B234:B234&gt;$B233:B233,COLUMN($B$18:B233)-COLUMN($B$18)+1,99))</f>
        <v>99</v>
      </c>
      <c r="L234" s="26">
        <f t="array" aca="1" ref="L234" ca="1">MIN(IF($B234:C234&gt;$B233:C233,COLUMN($B$18:C233)-COLUMN($B$18)+1,99))</f>
        <v>99</v>
      </c>
      <c r="M234" s="26">
        <f t="array" aca="1" ref="M234" ca="1">MIN(IF($B234:D234&gt;$B233:D233,COLUMN($B$18:D233)-COLUMN($B$18)+1,99))</f>
        <v>99</v>
      </c>
      <c r="N234" s="26">
        <f t="array" aca="1" ref="N234" ca="1">MIN(IF($B234:E234&gt;$B233:E233,COLUMN($B$18:E233)-COLUMN($B$18)+1,99))</f>
        <v>99</v>
      </c>
      <c r="O234" s="26">
        <f t="array" aca="1" ref="O234" ca="1">MIN(IF($B234:F234&gt;$B233:F233,COLUMN($B$18:F233)-COLUMN($B$18)+1,99))</f>
        <v>5</v>
      </c>
      <c r="P234" s="26">
        <f t="array" aca="1" ref="P234" ca="1">MIN(IF($B234:G234&gt;$B233:G233,COLUMN($B$18:G233)-COLUMN($B$18)+1,99))</f>
        <v>5</v>
      </c>
      <c r="Q234" s="48">
        <f t="array" aca="1" ref="Q234" ca="1">MIN(IF($B234:H234&gt;$B233:H233,COLUMN($B$18:H233)-COLUMN($B$18)+1,99))</f>
        <v>5</v>
      </c>
      <c r="AC234" s="4"/>
    </row>
    <row r="235" spans="1:29" ht="12.75" x14ac:dyDescent="0.2">
      <c r="A235" s="10">
        <v>218</v>
      </c>
      <c r="B235" s="8">
        <f t="array" aca="1" ref="B235" ca="1">IF(A235&gt;$B$9,"",IF(SUM(--(TRANSPOSE(LARGE(OFFSET($B234,,B$17,,$B$7-B$17),ROW(INDIRECT("a1:a"&amp;$B$7-B$17))))=OFFSET($B234,,B$17,,$B$7-B$17)))=$B$7-B$17,OFFSET($B$12,,MATCH(B234,$B$12:$H$12,FALSE)),B234))</f>
        <v>1</v>
      </c>
      <c r="C235" s="8">
        <f t="array" aca="1" ref="C235" ca="1">IF(OR($A235&gt;$B$9,C$17&gt;$B$7),"",CHOOSE(C$15,IF(K235=99,
IF(SUM(--(TRANSPOSE(LARGE(OFFSET($B234,,C$17,,$B$7-C$17),ROW(INDIRECT("a1:a"&amp;$B$7-C$17))))=OFFSET($B234,,C$17,,$B$7-C$17)))=$B$7-C$17,MIN(IF(C234&gt;=OFFSET($B234,,B$17,,$B$7-B$17),"",OFFSET($B234,,B$17,,$B$7-B$17))),C234),
SMALL(IF((SMALL(OFFSET($B234,,K235-1,,$B$7-K235+1),ROW(INDIRECT("a1:a"&amp;$B$7-K235+1)))=OFFSET($B235,,K235-1))*(MATCH(OFFSET($B235,,K235-1),SMALL(OFFSET($B234,,K235-1,,$B$7-K235+1),ROW(INDIRECT("a1:a"&amp;$B$7-K235+1))),0)=ROW(INDIRECT("a1:a"&amp;$B$7-K235+1))),"",SMALL(OFFSET($B234,,K235-1,,$B$7-K235+1),ROW(INDIRECT("a1:a"&amp;$B$7-K235+1)))),C$17-K235)),
SMALL(IF((SMALL(OFFSET($B234,,K235-1,,$B$7-K235+1),ROW(INDIRECT("a1:a"&amp;$B$7-K235+1)))=OFFSET($B235,,K235-1))*(MATCH(OFFSET($B235,,K235-1),SMALL(OFFSET($B234,,K235-1,,$B$7-K235+1),ROW(INDIRECT("a1:a"&amp;$B$7-K235+1))),0)=ROW(INDIRECT("a1:a"&amp;$B$7-K235+1))),"",SMALL(OFFSET($B234,,K235-1,,$B$7-K235+1),ROW(INDIRECT("a1:a"&amp;$B$7-K235+1)))),C$17-K235)))</f>
        <v>2</v>
      </c>
      <c r="D235" s="8">
        <f t="array" aca="1" ref="D235" ca="1">IF(OR($A235&gt;$B$9,D$17&gt;$B$7),"",CHOOSE(D$15,IF(L235=99,
IF(SUM(--(TRANSPOSE(LARGE(OFFSET($B234,,D$17,,$B$7-D$17),ROW(INDIRECT("a1:a"&amp;$B$7-D$17))))=OFFSET($B234,,D$17,,$B$7-D$17)))=$B$7-D$17,MIN(IF(D234&gt;=OFFSET($B234,,C$17,,$B$7-C$17),"",OFFSET($B234,,C$17,,$B$7-C$17))),D234),
SMALL(IF((SMALL(OFFSET($B234,,L235-1,,$B$7-L235+1),ROW(INDIRECT("a1:a"&amp;$B$7-L235+1)))=OFFSET($B235,,L235-1))*(MATCH(OFFSET($B235,,L235-1),SMALL(OFFSET($B234,,L235-1,,$B$7-L235+1),ROW(INDIRECT("a1:a"&amp;$B$7-L235+1))),0)=ROW(INDIRECT("a1:a"&amp;$B$7-L235+1))),"",SMALL(OFFSET($B234,,L235-1,,$B$7-L235+1),ROW(INDIRECT("a1:a"&amp;$B$7-L235+1)))),D$17-L235)),
SMALL(IF((SMALL(OFFSET($B234,,L235-1,,$B$7-L235+1),ROW(INDIRECT("a1:a"&amp;$B$7-L235+1)))=OFFSET($B235,,L235-1))*(MATCH(OFFSET($B235,,L235-1),SMALL(OFFSET($B234,,L235-1,,$B$7-L235+1),ROW(INDIRECT("a1:a"&amp;$B$7-L235+1))),0)=ROW(INDIRECT("a1:a"&amp;$B$7-L235+1))),"",SMALL(OFFSET($B234,,L235-1,,$B$7-L235+1),ROW(INDIRECT("a1:a"&amp;$B$7-L235+1)))),D$17-L235)))</f>
        <v>1</v>
      </c>
      <c r="E235" s="8">
        <f t="array" aca="1" ref="E235" ca="1">IF(OR($A235&gt;$B$9,E$17&gt;$B$7),"",CHOOSE(E$15,IF(M235=99,
IF(SUM(--(TRANSPOSE(LARGE(OFFSET($B234,,E$17,,$B$7-E$17),ROW(INDIRECT("a1:a"&amp;$B$7-E$17))))=OFFSET($B234,,E$17,,$B$7-E$17)))=$B$7-E$17,MIN(IF(E234&gt;=OFFSET($B234,,D$17,,$B$7-D$17),"",OFFSET($B234,,D$17,,$B$7-D$17))),E234),
SMALL(IF((SMALL(OFFSET($B234,,M235-1,,$B$7-M235+1),ROW(INDIRECT("a1:a"&amp;$B$7-M235+1)))=OFFSET($B235,,M235-1))*(MATCH(OFFSET($B235,,M235-1),SMALL(OFFSET($B234,,M235-1,,$B$7-M235+1),ROW(INDIRECT("a1:a"&amp;$B$7-M235+1))),0)=ROW(INDIRECT("a1:a"&amp;$B$7-M235+1))),"",SMALL(OFFSET($B234,,M235-1,,$B$7-M235+1),ROW(INDIRECT("a1:a"&amp;$B$7-M235+1)))),E$17-M235)),
SMALL(IF((SMALL(OFFSET($B234,,M235-1,,$B$7-M235+1),ROW(INDIRECT("a1:a"&amp;$B$7-M235+1)))=OFFSET($B235,,M235-1))*(MATCH(OFFSET($B235,,M235-1),SMALL(OFFSET($B234,,M235-1,,$B$7-M235+1),ROW(INDIRECT("a1:a"&amp;$B$7-M235+1))),0)=ROW(INDIRECT("a1:a"&amp;$B$7-M235+1))),"",SMALL(OFFSET($B234,,M235-1,,$B$7-M235+1),ROW(INDIRECT("a1:a"&amp;$B$7-M235+1)))),E$17-M235)))</f>
        <v>3</v>
      </c>
      <c r="F235" s="8">
        <f t="array" aca="1" ref="F235" ca="1">IF(OR($A235&gt;$B$9,F$17&gt;$B$7),"",CHOOSE(F$15,IF(N235=99,
IF(SUM(--(TRANSPOSE(LARGE(OFFSET($B234,,F$17,,$B$7-F$17),ROW(INDIRECT("a1:a"&amp;$B$7-F$17))))=OFFSET($B234,,F$17,,$B$7-F$17)))=$B$7-F$17,MIN(IF(F234&gt;=OFFSET($B234,,E$17,,$B$7-E$17),"",OFFSET($B234,,E$17,,$B$7-E$17))),F234),
SMALL(IF((SMALL(OFFSET($B234,,N235-1,,$B$7-N235+1),ROW(INDIRECT("a1:a"&amp;$B$7-N235+1)))=OFFSET($B235,,N235-1))*(MATCH(OFFSET($B235,,N235-1),SMALL(OFFSET($B234,,N235-1,,$B$7-N235+1),ROW(INDIRECT("a1:a"&amp;$B$7-N235+1))),0)=ROW(INDIRECT("a1:a"&amp;$B$7-N235+1))),"",SMALL(OFFSET($B234,,N235-1,,$B$7-N235+1),ROW(INDIRECT("a1:a"&amp;$B$7-N235+1)))),F$17-N235)),
SMALL(IF((SMALL(OFFSET($B234,,N235-1,,$B$7-N235+1),ROW(INDIRECT("a1:a"&amp;$B$7-N235+1)))=OFFSET($B235,,N235-1))*(MATCH(OFFSET($B235,,N235-1),SMALL(OFFSET($B234,,N235-1,,$B$7-N235+1),ROW(INDIRECT("a1:a"&amp;$B$7-N235+1))),0)=ROW(INDIRECT("a1:a"&amp;$B$7-N235+1))),"",SMALL(OFFSET($B234,,N235-1,,$B$7-N235+1),ROW(INDIRECT("a1:a"&amp;$B$7-N235+1)))),F$17-N235)))</f>
        <v>3</v>
      </c>
      <c r="G235" s="8">
        <f t="array" aca="1" ref="G235" ca="1">IF(OR($A235&gt;$B$9,G$17&gt;$B$7),"",CHOOSE(G$15,IF(O235=99,
IF(SUM(--(TRANSPOSE(LARGE(OFFSET($B234,,G$17,,$B$7-G$17),ROW(INDIRECT("a1:a"&amp;$B$7-G$17))))=OFFSET($B234,,G$17,,$B$7-G$17)))=$B$7-G$17,MIN(IF(G234&gt;=OFFSET($B234,,F$17,,$B$7-F$17),"",OFFSET($B234,,F$17,,$B$7-F$17))),G234),
SMALL(IF((SMALL(OFFSET($B234,,O235-1,,$B$7-O235+1),ROW(INDIRECT("a1:a"&amp;$B$7-O235+1)))=OFFSET($B235,,O235-1))*(MATCH(OFFSET($B235,,O235-1),SMALL(OFFSET($B234,,O235-1,,$B$7-O235+1),ROW(INDIRECT("a1:a"&amp;$B$7-O235+1))),0)=ROW(INDIRECT("a1:a"&amp;$B$7-O235+1))),"",SMALL(OFFSET($B234,,O235-1,,$B$7-O235+1),ROW(INDIRECT("a1:a"&amp;$B$7-O235+1)))),G$17-O235)),
SMALL(IF((SMALL(OFFSET($B234,,O235-1,,$B$7-O235+1),ROW(INDIRECT("a1:a"&amp;$B$7-O235+1)))=OFFSET($B235,,O235-1))*(MATCH(OFFSET($B235,,O235-1),SMALL(OFFSET($B234,,O235-1,,$B$7-O235+1),ROW(INDIRECT("a1:a"&amp;$B$7-O235+1))),0)=ROW(INDIRECT("a1:a"&amp;$B$7-O235+1))),"",SMALL(OFFSET($B234,,O235-1,,$B$7-O235+1),ROW(INDIRECT("a1:a"&amp;$B$7-O235+1)))),G$17-O235)))</f>
        <v>1</v>
      </c>
      <c r="H235" s="8">
        <f t="array" aca="1" ref="H235" ca="1">IF(OR($A235&gt;$B$9,H$17&gt;$B$7),"",CHOOSE(H$15,IF(P235=99,
IF(SUM(--(TRANSPOSE(LARGE(OFFSET($B234,,H$17,,$B$7-H$17),ROW(INDIRECT("a1:a"&amp;$B$7-H$17))))=OFFSET($B234,,H$17,,$B$7-H$17)))=$B$7-H$17,MIN(IF(H234&gt;=OFFSET($B234,,G$17,,$B$7-G$17),"",OFFSET($B234,,G$17,,$B$7-G$17))),H234),
SMALL(IF((SMALL(OFFSET($B234,,P235-1,,$B$7-P235+1),ROW(INDIRECT("a1:a"&amp;$B$7-P235+1)))=OFFSET($B235,,P235-1))*(MATCH(OFFSET($B235,,P235-1),SMALL(OFFSET($B234,,P235-1,,$B$7-P235+1),ROW(INDIRECT("a1:a"&amp;$B$7-P235+1))),0)=ROW(INDIRECT("a1:a"&amp;$B$7-P235+1))),"",SMALL(OFFSET($B234,,P235-1,,$B$7-P235+1),ROW(INDIRECT("a1:a"&amp;$B$7-P235+1)))),H$17-P235)),
SMALL(IF((SMALL(OFFSET($B234,,P235-1,,$B$7-P235+1),ROW(INDIRECT("a1:a"&amp;$B$7-P235+1)))=OFFSET($B235,,P235-1))*(MATCH(OFFSET($B235,,P235-1),SMALL(OFFSET($B234,,P235-1,,$B$7-P235+1),ROW(INDIRECT("a1:a"&amp;$B$7-P235+1))),0)=ROW(INDIRECT("a1:a"&amp;$B$7-P235+1))),"",SMALL(OFFSET($B234,,P235-1,,$B$7-P235+1),ROW(INDIRECT("a1:a"&amp;$B$7-P235+1)))),H$17-P235)))</f>
        <v>4</v>
      </c>
      <c r="I235" s="44">
        <f t="array" aca="1" ref="I235" ca="1">IF(OR($A235&gt;$B$9,I$17&gt;$B$7),"",CHOOSE(I$15,IF(Q235=99,
IF(SUM(--(TRANSPOSE(LARGE(OFFSET($B234,,I$17,,$B$7-I$17),ROW(INDIRECT("a1:a"&amp;$B$7-I$17))))=OFFSET($B234,,I$17,,$B$7-I$17)))=$B$7-I$17,MIN(IF(I234&gt;=OFFSET($B234,,H$17,,$B$7-H$17),"",OFFSET($B234,,H$17,,$B$7-H$17))),I234),
SMALL(IF((SMALL(OFFSET($B234,,Q235-1,,$B$7-Q235+1),ROW(INDIRECT("a1:a"&amp;$B$7-Q235+1)))=OFFSET($B235,,Q235-1))*(MATCH(OFFSET($B235,,Q235-1),SMALL(OFFSET($B234,,Q235-1,,$B$7-Q235+1),ROW(INDIRECT("a1:a"&amp;$B$7-Q235+1))),0)=ROW(INDIRECT("a1:a"&amp;$B$7-Q235+1))),"",SMALL(OFFSET($B234,,Q235-1,,$B$7-Q235+1),ROW(INDIRECT("a1:a"&amp;$B$7-Q235+1)))),I$17-Q235)),
SMALL(IF((SMALL(OFFSET($B234,,Q235-1,,$B$7-Q235+1),ROW(INDIRECT("a1:a"&amp;$B$7-Q235+1)))=OFFSET($B235,,Q235-1))*(MATCH(OFFSET($B235,,Q235-1),SMALL(OFFSET($B234,,Q235-1,,$B$7-Q235+1),ROW(INDIRECT("a1:a"&amp;$B$7-Q235+1))),0)=ROW(INDIRECT("a1:a"&amp;$B$7-Q235+1))),"",SMALL(OFFSET($B234,,Q235-1,,$B$7-Q235+1),ROW(INDIRECT("a1:a"&amp;$B$7-Q235+1)))),I$17-Q235)))</f>
        <v>2</v>
      </c>
      <c r="J235" s="13"/>
      <c r="K235" s="26">
        <f t="array" aca="1" ref="K235" ca="1">MIN(IF($B235:B235&gt;$B234:B234,COLUMN($B$18:B234)-COLUMN($B$18)+1,99))</f>
        <v>99</v>
      </c>
      <c r="L235" s="26">
        <f t="array" aca="1" ref="L235" ca="1">MIN(IF($B235:C235&gt;$B234:C234,COLUMN($B$18:C234)-COLUMN($B$18)+1,99))</f>
        <v>99</v>
      </c>
      <c r="M235" s="26">
        <f t="array" aca="1" ref="M235" ca="1">MIN(IF($B235:D235&gt;$B234:D234,COLUMN($B$18:D234)-COLUMN($B$18)+1,99))</f>
        <v>99</v>
      </c>
      <c r="N235" s="26">
        <f t="array" aca="1" ref="N235" ca="1">MIN(IF($B235:E235&gt;$B234:E234,COLUMN($B$18:E234)-COLUMN($B$18)+1,99))</f>
        <v>99</v>
      </c>
      <c r="O235" s="26">
        <f t="array" aca="1" ref="O235" ca="1">MIN(IF($B235:F235&gt;$B234:F234,COLUMN($B$18:F234)-COLUMN($B$18)+1,99))</f>
        <v>99</v>
      </c>
      <c r="P235" s="26">
        <f t="array" aca="1" ref="P235" ca="1">MIN(IF($B235:G235&gt;$B234:G234,COLUMN($B$18:G234)-COLUMN($B$18)+1,99))</f>
        <v>99</v>
      </c>
      <c r="Q235" s="48">
        <f t="array" aca="1" ref="Q235" ca="1">MIN(IF($B235:H235&gt;$B234:H234,COLUMN($B$18:H234)-COLUMN($B$18)+1,99))</f>
        <v>7</v>
      </c>
      <c r="AC235" s="4"/>
    </row>
    <row r="236" spans="1:29" ht="12.75" x14ac:dyDescent="0.2">
      <c r="A236" s="10">
        <v>219</v>
      </c>
      <c r="B236" s="8">
        <f t="array" aca="1" ref="B236" ca="1">IF(A236&gt;$B$9,"",IF(SUM(--(TRANSPOSE(LARGE(OFFSET($B235,,B$17,,$B$7-B$17),ROW(INDIRECT("a1:a"&amp;$B$7-B$17))))=OFFSET($B235,,B$17,,$B$7-B$17)))=$B$7-B$17,OFFSET($B$12,,MATCH(B235,$B$12:$H$12,FALSE)),B235))</f>
        <v>1</v>
      </c>
      <c r="C236" s="8">
        <f t="array" aca="1" ref="C236" ca="1">IF(OR($A236&gt;$B$9,C$17&gt;$B$7),"",CHOOSE(C$15,IF(K236=99,
IF(SUM(--(TRANSPOSE(LARGE(OFFSET($B235,,C$17,,$B$7-C$17),ROW(INDIRECT("a1:a"&amp;$B$7-C$17))))=OFFSET($B235,,C$17,,$B$7-C$17)))=$B$7-C$17,MIN(IF(C235&gt;=OFFSET($B235,,B$17,,$B$7-B$17),"",OFFSET($B235,,B$17,,$B$7-B$17))),C235),
SMALL(IF((SMALL(OFFSET($B235,,K236-1,,$B$7-K236+1),ROW(INDIRECT("a1:a"&amp;$B$7-K236+1)))=OFFSET($B236,,K236-1))*(MATCH(OFFSET($B236,,K236-1),SMALL(OFFSET($B235,,K236-1,,$B$7-K236+1),ROW(INDIRECT("a1:a"&amp;$B$7-K236+1))),0)=ROW(INDIRECT("a1:a"&amp;$B$7-K236+1))),"",SMALL(OFFSET($B235,,K236-1,,$B$7-K236+1),ROW(INDIRECT("a1:a"&amp;$B$7-K236+1)))),C$17-K236)),
SMALL(IF((SMALL(OFFSET($B235,,K236-1,,$B$7-K236+1),ROW(INDIRECT("a1:a"&amp;$B$7-K236+1)))=OFFSET($B236,,K236-1))*(MATCH(OFFSET($B236,,K236-1),SMALL(OFFSET($B235,,K236-1,,$B$7-K236+1),ROW(INDIRECT("a1:a"&amp;$B$7-K236+1))),0)=ROW(INDIRECT("a1:a"&amp;$B$7-K236+1))),"",SMALL(OFFSET($B235,,K236-1,,$B$7-K236+1),ROW(INDIRECT("a1:a"&amp;$B$7-K236+1)))),C$17-K236)))</f>
        <v>2</v>
      </c>
      <c r="D236" s="8">
        <f t="array" aca="1" ref="D236" ca="1">IF(OR($A236&gt;$B$9,D$17&gt;$B$7),"",CHOOSE(D$15,IF(L236=99,
IF(SUM(--(TRANSPOSE(LARGE(OFFSET($B235,,D$17,,$B$7-D$17),ROW(INDIRECT("a1:a"&amp;$B$7-D$17))))=OFFSET($B235,,D$17,,$B$7-D$17)))=$B$7-D$17,MIN(IF(D235&gt;=OFFSET($B235,,C$17,,$B$7-C$17),"",OFFSET($B235,,C$17,,$B$7-C$17))),D235),
SMALL(IF((SMALL(OFFSET($B235,,L236-1,,$B$7-L236+1),ROW(INDIRECT("a1:a"&amp;$B$7-L236+1)))=OFFSET($B236,,L236-1))*(MATCH(OFFSET($B236,,L236-1),SMALL(OFFSET($B235,,L236-1,,$B$7-L236+1),ROW(INDIRECT("a1:a"&amp;$B$7-L236+1))),0)=ROW(INDIRECT("a1:a"&amp;$B$7-L236+1))),"",SMALL(OFFSET($B235,,L236-1,,$B$7-L236+1),ROW(INDIRECT("a1:a"&amp;$B$7-L236+1)))),D$17-L236)),
SMALL(IF((SMALL(OFFSET($B235,,L236-1,,$B$7-L236+1),ROW(INDIRECT("a1:a"&amp;$B$7-L236+1)))=OFFSET($B236,,L236-1))*(MATCH(OFFSET($B236,,L236-1),SMALL(OFFSET($B235,,L236-1,,$B$7-L236+1),ROW(INDIRECT("a1:a"&amp;$B$7-L236+1))),0)=ROW(INDIRECT("a1:a"&amp;$B$7-L236+1))),"",SMALL(OFFSET($B235,,L236-1,,$B$7-L236+1),ROW(INDIRECT("a1:a"&amp;$B$7-L236+1)))),D$17-L236)))</f>
        <v>1</v>
      </c>
      <c r="E236" s="8">
        <f t="array" aca="1" ref="E236" ca="1">IF(OR($A236&gt;$B$9,E$17&gt;$B$7),"",CHOOSE(E$15,IF(M236=99,
IF(SUM(--(TRANSPOSE(LARGE(OFFSET($B235,,E$17,,$B$7-E$17),ROW(INDIRECT("a1:a"&amp;$B$7-E$17))))=OFFSET($B235,,E$17,,$B$7-E$17)))=$B$7-E$17,MIN(IF(E235&gt;=OFFSET($B235,,D$17,,$B$7-D$17),"",OFFSET($B235,,D$17,,$B$7-D$17))),E235),
SMALL(IF((SMALL(OFFSET($B235,,M236-1,,$B$7-M236+1),ROW(INDIRECT("a1:a"&amp;$B$7-M236+1)))=OFFSET($B236,,M236-1))*(MATCH(OFFSET($B236,,M236-1),SMALL(OFFSET($B235,,M236-1,,$B$7-M236+1),ROW(INDIRECT("a1:a"&amp;$B$7-M236+1))),0)=ROW(INDIRECT("a1:a"&amp;$B$7-M236+1))),"",SMALL(OFFSET($B235,,M236-1,,$B$7-M236+1),ROW(INDIRECT("a1:a"&amp;$B$7-M236+1)))),E$17-M236)),
SMALL(IF((SMALL(OFFSET($B235,,M236-1,,$B$7-M236+1),ROW(INDIRECT("a1:a"&amp;$B$7-M236+1)))=OFFSET($B236,,M236-1))*(MATCH(OFFSET($B236,,M236-1),SMALL(OFFSET($B235,,M236-1,,$B$7-M236+1),ROW(INDIRECT("a1:a"&amp;$B$7-M236+1))),0)=ROW(INDIRECT("a1:a"&amp;$B$7-M236+1))),"",SMALL(OFFSET($B235,,M236-1,,$B$7-M236+1),ROW(INDIRECT("a1:a"&amp;$B$7-M236+1)))),E$17-M236)))</f>
        <v>3</v>
      </c>
      <c r="F236" s="8">
        <f t="array" aca="1" ref="F236" ca="1">IF(OR($A236&gt;$B$9,F$17&gt;$B$7),"",CHOOSE(F$15,IF(N236=99,
IF(SUM(--(TRANSPOSE(LARGE(OFFSET($B235,,F$17,,$B$7-F$17),ROW(INDIRECT("a1:a"&amp;$B$7-F$17))))=OFFSET($B235,,F$17,,$B$7-F$17)))=$B$7-F$17,MIN(IF(F235&gt;=OFFSET($B235,,E$17,,$B$7-E$17),"",OFFSET($B235,,E$17,,$B$7-E$17))),F235),
SMALL(IF((SMALL(OFFSET($B235,,N236-1,,$B$7-N236+1),ROW(INDIRECT("a1:a"&amp;$B$7-N236+1)))=OFFSET($B236,,N236-1))*(MATCH(OFFSET($B236,,N236-1),SMALL(OFFSET($B235,,N236-1,,$B$7-N236+1),ROW(INDIRECT("a1:a"&amp;$B$7-N236+1))),0)=ROW(INDIRECT("a1:a"&amp;$B$7-N236+1))),"",SMALL(OFFSET($B235,,N236-1,,$B$7-N236+1),ROW(INDIRECT("a1:a"&amp;$B$7-N236+1)))),F$17-N236)),
SMALL(IF((SMALL(OFFSET($B235,,N236-1,,$B$7-N236+1),ROW(INDIRECT("a1:a"&amp;$B$7-N236+1)))=OFFSET($B236,,N236-1))*(MATCH(OFFSET($B236,,N236-1),SMALL(OFFSET($B235,,N236-1,,$B$7-N236+1),ROW(INDIRECT("a1:a"&amp;$B$7-N236+1))),0)=ROW(INDIRECT("a1:a"&amp;$B$7-N236+1))),"",SMALL(OFFSET($B235,,N236-1,,$B$7-N236+1),ROW(INDIRECT("a1:a"&amp;$B$7-N236+1)))),F$17-N236)))</f>
        <v>3</v>
      </c>
      <c r="G236" s="8">
        <f t="array" aca="1" ref="G236" ca="1">IF(OR($A236&gt;$B$9,G$17&gt;$B$7),"",CHOOSE(G$15,IF(O236=99,
IF(SUM(--(TRANSPOSE(LARGE(OFFSET($B235,,G$17,,$B$7-G$17),ROW(INDIRECT("a1:a"&amp;$B$7-G$17))))=OFFSET($B235,,G$17,,$B$7-G$17)))=$B$7-G$17,MIN(IF(G235&gt;=OFFSET($B235,,F$17,,$B$7-F$17),"",OFFSET($B235,,F$17,,$B$7-F$17))),G235),
SMALL(IF((SMALL(OFFSET($B235,,O236-1,,$B$7-O236+1),ROW(INDIRECT("a1:a"&amp;$B$7-O236+1)))=OFFSET($B236,,O236-1))*(MATCH(OFFSET($B236,,O236-1),SMALL(OFFSET($B235,,O236-1,,$B$7-O236+1),ROW(INDIRECT("a1:a"&amp;$B$7-O236+1))),0)=ROW(INDIRECT("a1:a"&amp;$B$7-O236+1))),"",SMALL(OFFSET($B235,,O236-1,,$B$7-O236+1),ROW(INDIRECT("a1:a"&amp;$B$7-O236+1)))),G$17-O236)),
SMALL(IF((SMALL(OFFSET($B235,,O236-1,,$B$7-O236+1),ROW(INDIRECT("a1:a"&amp;$B$7-O236+1)))=OFFSET($B236,,O236-1))*(MATCH(OFFSET($B236,,O236-1),SMALL(OFFSET($B235,,O236-1,,$B$7-O236+1),ROW(INDIRECT("a1:a"&amp;$B$7-O236+1))),0)=ROW(INDIRECT("a1:a"&amp;$B$7-O236+1))),"",SMALL(OFFSET($B235,,O236-1,,$B$7-O236+1),ROW(INDIRECT("a1:a"&amp;$B$7-O236+1)))),G$17-O236)))</f>
        <v>2</v>
      </c>
      <c r="H236" s="8">
        <f t="array" aca="1" ref="H236" ca="1">IF(OR($A236&gt;$B$9,H$17&gt;$B$7),"",CHOOSE(H$15,IF(P236=99,
IF(SUM(--(TRANSPOSE(LARGE(OFFSET($B235,,H$17,,$B$7-H$17),ROW(INDIRECT("a1:a"&amp;$B$7-H$17))))=OFFSET($B235,,H$17,,$B$7-H$17)))=$B$7-H$17,MIN(IF(H235&gt;=OFFSET($B235,,G$17,,$B$7-G$17),"",OFFSET($B235,,G$17,,$B$7-G$17))),H235),
SMALL(IF((SMALL(OFFSET($B235,,P236-1,,$B$7-P236+1),ROW(INDIRECT("a1:a"&amp;$B$7-P236+1)))=OFFSET($B236,,P236-1))*(MATCH(OFFSET($B236,,P236-1),SMALL(OFFSET($B235,,P236-1,,$B$7-P236+1),ROW(INDIRECT("a1:a"&amp;$B$7-P236+1))),0)=ROW(INDIRECT("a1:a"&amp;$B$7-P236+1))),"",SMALL(OFFSET($B235,,P236-1,,$B$7-P236+1),ROW(INDIRECT("a1:a"&amp;$B$7-P236+1)))),H$17-P236)),
SMALL(IF((SMALL(OFFSET($B235,,P236-1,,$B$7-P236+1),ROW(INDIRECT("a1:a"&amp;$B$7-P236+1)))=OFFSET($B236,,P236-1))*(MATCH(OFFSET($B236,,P236-1),SMALL(OFFSET($B235,,P236-1,,$B$7-P236+1),ROW(INDIRECT("a1:a"&amp;$B$7-P236+1))),0)=ROW(INDIRECT("a1:a"&amp;$B$7-P236+1))),"",SMALL(OFFSET($B235,,P236-1,,$B$7-P236+1),ROW(INDIRECT("a1:a"&amp;$B$7-P236+1)))),H$17-P236)))</f>
        <v>1</v>
      </c>
      <c r="I236" s="44">
        <f t="array" aca="1" ref="I236" ca="1">IF(OR($A236&gt;$B$9,I$17&gt;$B$7),"",CHOOSE(I$15,IF(Q236=99,
IF(SUM(--(TRANSPOSE(LARGE(OFFSET($B235,,I$17,,$B$7-I$17),ROW(INDIRECT("a1:a"&amp;$B$7-I$17))))=OFFSET($B235,,I$17,,$B$7-I$17)))=$B$7-I$17,MIN(IF(I235&gt;=OFFSET($B235,,H$17,,$B$7-H$17),"",OFFSET($B235,,H$17,,$B$7-H$17))),I235),
SMALL(IF((SMALL(OFFSET($B235,,Q236-1,,$B$7-Q236+1),ROW(INDIRECT("a1:a"&amp;$B$7-Q236+1)))=OFFSET($B236,,Q236-1))*(MATCH(OFFSET($B236,,Q236-1),SMALL(OFFSET($B235,,Q236-1,,$B$7-Q236+1),ROW(INDIRECT("a1:a"&amp;$B$7-Q236+1))),0)=ROW(INDIRECT("a1:a"&amp;$B$7-Q236+1))),"",SMALL(OFFSET($B235,,Q236-1,,$B$7-Q236+1),ROW(INDIRECT("a1:a"&amp;$B$7-Q236+1)))),I$17-Q236)),
SMALL(IF((SMALL(OFFSET($B235,,Q236-1,,$B$7-Q236+1),ROW(INDIRECT("a1:a"&amp;$B$7-Q236+1)))=OFFSET($B236,,Q236-1))*(MATCH(OFFSET($B236,,Q236-1),SMALL(OFFSET($B235,,Q236-1,,$B$7-Q236+1),ROW(INDIRECT("a1:a"&amp;$B$7-Q236+1))),0)=ROW(INDIRECT("a1:a"&amp;$B$7-Q236+1))),"",SMALL(OFFSET($B235,,Q236-1,,$B$7-Q236+1),ROW(INDIRECT("a1:a"&amp;$B$7-Q236+1)))),I$17-Q236)))</f>
        <v>4</v>
      </c>
      <c r="J236" s="13"/>
      <c r="K236" s="26">
        <f t="array" aca="1" ref="K236" ca="1">MIN(IF($B236:B236&gt;$B235:B235,COLUMN($B$18:B235)-COLUMN($B$18)+1,99))</f>
        <v>99</v>
      </c>
      <c r="L236" s="26">
        <f t="array" aca="1" ref="L236" ca="1">MIN(IF($B236:C236&gt;$B235:C235,COLUMN($B$18:C235)-COLUMN($B$18)+1,99))</f>
        <v>99</v>
      </c>
      <c r="M236" s="26">
        <f t="array" aca="1" ref="M236" ca="1">MIN(IF($B236:D236&gt;$B235:D235,COLUMN($B$18:D235)-COLUMN($B$18)+1,99))</f>
        <v>99</v>
      </c>
      <c r="N236" s="26">
        <f t="array" aca="1" ref="N236" ca="1">MIN(IF($B236:E236&gt;$B235:E235,COLUMN($B$18:E235)-COLUMN($B$18)+1,99))</f>
        <v>99</v>
      </c>
      <c r="O236" s="26">
        <f t="array" aca="1" ref="O236" ca="1">MIN(IF($B236:F236&gt;$B235:F235,COLUMN($B$18:F235)-COLUMN($B$18)+1,99))</f>
        <v>99</v>
      </c>
      <c r="P236" s="26">
        <f t="array" aca="1" ref="P236" ca="1">MIN(IF($B236:G236&gt;$B235:G235,COLUMN($B$18:G235)-COLUMN($B$18)+1,99))</f>
        <v>6</v>
      </c>
      <c r="Q236" s="48">
        <f t="array" aca="1" ref="Q236" ca="1">MIN(IF($B236:H236&gt;$B235:H235,COLUMN($B$18:H235)-COLUMN($B$18)+1,99))</f>
        <v>6</v>
      </c>
      <c r="AC236" s="4"/>
    </row>
    <row r="237" spans="1:29" ht="12.75" x14ac:dyDescent="0.2">
      <c r="A237" s="10">
        <v>220</v>
      </c>
      <c r="B237" s="8">
        <f t="array" aca="1" ref="B237" ca="1">IF(A237&gt;$B$9,"",IF(SUM(--(TRANSPOSE(LARGE(OFFSET($B236,,B$17,,$B$7-B$17),ROW(INDIRECT("a1:a"&amp;$B$7-B$17))))=OFFSET($B236,,B$17,,$B$7-B$17)))=$B$7-B$17,OFFSET($B$12,,MATCH(B236,$B$12:$H$12,FALSE)),B236))</f>
        <v>1</v>
      </c>
      <c r="C237" s="8">
        <f t="array" aca="1" ref="C237" ca="1">IF(OR($A237&gt;$B$9,C$17&gt;$B$7),"",CHOOSE(C$15,IF(K237=99,
IF(SUM(--(TRANSPOSE(LARGE(OFFSET($B236,,C$17,,$B$7-C$17),ROW(INDIRECT("a1:a"&amp;$B$7-C$17))))=OFFSET($B236,,C$17,,$B$7-C$17)))=$B$7-C$17,MIN(IF(C236&gt;=OFFSET($B236,,B$17,,$B$7-B$17),"",OFFSET($B236,,B$17,,$B$7-B$17))),C236),
SMALL(IF((SMALL(OFFSET($B236,,K237-1,,$B$7-K237+1),ROW(INDIRECT("a1:a"&amp;$B$7-K237+1)))=OFFSET($B237,,K237-1))*(MATCH(OFFSET($B237,,K237-1),SMALL(OFFSET($B236,,K237-1,,$B$7-K237+1),ROW(INDIRECT("a1:a"&amp;$B$7-K237+1))),0)=ROW(INDIRECT("a1:a"&amp;$B$7-K237+1))),"",SMALL(OFFSET($B236,,K237-1,,$B$7-K237+1),ROW(INDIRECT("a1:a"&amp;$B$7-K237+1)))),C$17-K237)),
SMALL(IF((SMALL(OFFSET($B236,,K237-1,,$B$7-K237+1),ROW(INDIRECT("a1:a"&amp;$B$7-K237+1)))=OFFSET($B237,,K237-1))*(MATCH(OFFSET($B237,,K237-1),SMALL(OFFSET($B236,,K237-1,,$B$7-K237+1),ROW(INDIRECT("a1:a"&amp;$B$7-K237+1))),0)=ROW(INDIRECT("a1:a"&amp;$B$7-K237+1))),"",SMALL(OFFSET($B236,,K237-1,,$B$7-K237+1),ROW(INDIRECT("a1:a"&amp;$B$7-K237+1)))),C$17-K237)))</f>
        <v>2</v>
      </c>
      <c r="D237" s="8">
        <f t="array" aca="1" ref="D237" ca="1">IF(OR($A237&gt;$B$9,D$17&gt;$B$7),"",CHOOSE(D$15,IF(L237=99,
IF(SUM(--(TRANSPOSE(LARGE(OFFSET($B236,,D$17,,$B$7-D$17),ROW(INDIRECT("a1:a"&amp;$B$7-D$17))))=OFFSET($B236,,D$17,,$B$7-D$17)))=$B$7-D$17,MIN(IF(D236&gt;=OFFSET($B236,,C$17,,$B$7-C$17),"",OFFSET($B236,,C$17,,$B$7-C$17))),D236),
SMALL(IF((SMALL(OFFSET($B236,,L237-1,,$B$7-L237+1),ROW(INDIRECT("a1:a"&amp;$B$7-L237+1)))=OFFSET($B237,,L237-1))*(MATCH(OFFSET($B237,,L237-1),SMALL(OFFSET($B236,,L237-1,,$B$7-L237+1),ROW(INDIRECT("a1:a"&amp;$B$7-L237+1))),0)=ROW(INDIRECT("a1:a"&amp;$B$7-L237+1))),"",SMALL(OFFSET($B236,,L237-1,,$B$7-L237+1),ROW(INDIRECT("a1:a"&amp;$B$7-L237+1)))),D$17-L237)),
SMALL(IF((SMALL(OFFSET($B236,,L237-1,,$B$7-L237+1),ROW(INDIRECT("a1:a"&amp;$B$7-L237+1)))=OFFSET($B237,,L237-1))*(MATCH(OFFSET($B237,,L237-1),SMALL(OFFSET($B236,,L237-1,,$B$7-L237+1),ROW(INDIRECT("a1:a"&amp;$B$7-L237+1))),0)=ROW(INDIRECT("a1:a"&amp;$B$7-L237+1))),"",SMALL(OFFSET($B236,,L237-1,,$B$7-L237+1),ROW(INDIRECT("a1:a"&amp;$B$7-L237+1)))),D$17-L237)))</f>
        <v>1</v>
      </c>
      <c r="E237" s="8">
        <f t="array" aca="1" ref="E237" ca="1">IF(OR($A237&gt;$B$9,E$17&gt;$B$7),"",CHOOSE(E$15,IF(M237=99,
IF(SUM(--(TRANSPOSE(LARGE(OFFSET($B236,,E$17,,$B$7-E$17),ROW(INDIRECT("a1:a"&amp;$B$7-E$17))))=OFFSET($B236,,E$17,,$B$7-E$17)))=$B$7-E$17,MIN(IF(E236&gt;=OFFSET($B236,,D$17,,$B$7-D$17),"",OFFSET($B236,,D$17,,$B$7-D$17))),E236),
SMALL(IF((SMALL(OFFSET($B236,,M237-1,,$B$7-M237+1),ROW(INDIRECT("a1:a"&amp;$B$7-M237+1)))=OFFSET($B237,,M237-1))*(MATCH(OFFSET($B237,,M237-1),SMALL(OFFSET($B236,,M237-1,,$B$7-M237+1),ROW(INDIRECT("a1:a"&amp;$B$7-M237+1))),0)=ROW(INDIRECT("a1:a"&amp;$B$7-M237+1))),"",SMALL(OFFSET($B236,,M237-1,,$B$7-M237+1),ROW(INDIRECT("a1:a"&amp;$B$7-M237+1)))),E$17-M237)),
SMALL(IF((SMALL(OFFSET($B236,,M237-1,,$B$7-M237+1),ROW(INDIRECT("a1:a"&amp;$B$7-M237+1)))=OFFSET($B237,,M237-1))*(MATCH(OFFSET($B237,,M237-1),SMALL(OFFSET($B236,,M237-1,,$B$7-M237+1),ROW(INDIRECT("a1:a"&amp;$B$7-M237+1))),0)=ROW(INDIRECT("a1:a"&amp;$B$7-M237+1))),"",SMALL(OFFSET($B236,,M237-1,,$B$7-M237+1),ROW(INDIRECT("a1:a"&amp;$B$7-M237+1)))),E$17-M237)))</f>
        <v>3</v>
      </c>
      <c r="F237" s="8">
        <f t="array" aca="1" ref="F237" ca="1">IF(OR($A237&gt;$B$9,F$17&gt;$B$7),"",CHOOSE(F$15,IF(N237=99,
IF(SUM(--(TRANSPOSE(LARGE(OFFSET($B236,,F$17,,$B$7-F$17),ROW(INDIRECT("a1:a"&amp;$B$7-F$17))))=OFFSET($B236,,F$17,,$B$7-F$17)))=$B$7-F$17,MIN(IF(F236&gt;=OFFSET($B236,,E$17,,$B$7-E$17),"",OFFSET($B236,,E$17,,$B$7-E$17))),F236),
SMALL(IF((SMALL(OFFSET($B236,,N237-1,,$B$7-N237+1),ROW(INDIRECT("a1:a"&amp;$B$7-N237+1)))=OFFSET($B237,,N237-1))*(MATCH(OFFSET($B237,,N237-1),SMALL(OFFSET($B236,,N237-1,,$B$7-N237+1),ROW(INDIRECT("a1:a"&amp;$B$7-N237+1))),0)=ROW(INDIRECT("a1:a"&amp;$B$7-N237+1))),"",SMALL(OFFSET($B236,,N237-1,,$B$7-N237+1),ROW(INDIRECT("a1:a"&amp;$B$7-N237+1)))),F$17-N237)),
SMALL(IF((SMALL(OFFSET($B236,,N237-1,,$B$7-N237+1),ROW(INDIRECT("a1:a"&amp;$B$7-N237+1)))=OFFSET($B237,,N237-1))*(MATCH(OFFSET($B237,,N237-1),SMALL(OFFSET($B236,,N237-1,,$B$7-N237+1),ROW(INDIRECT("a1:a"&amp;$B$7-N237+1))),0)=ROW(INDIRECT("a1:a"&amp;$B$7-N237+1))),"",SMALL(OFFSET($B236,,N237-1,,$B$7-N237+1),ROW(INDIRECT("a1:a"&amp;$B$7-N237+1)))),F$17-N237)))</f>
        <v>3</v>
      </c>
      <c r="G237" s="8">
        <f t="array" aca="1" ref="G237" ca="1">IF(OR($A237&gt;$B$9,G$17&gt;$B$7),"",CHOOSE(G$15,IF(O237=99,
IF(SUM(--(TRANSPOSE(LARGE(OFFSET($B236,,G$17,,$B$7-G$17),ROW(INDIRECT("a1:a"&amp;$B$7-G$17))))=OFFSET($B236,,G$17,,$B$7-G$17)))=$B$7-G$17,MIN(IF(G236&gt;=OFFSET($B236,,F$17,,$B$7-F$17),"",OFFSET($B236,,F$17,,$B$7-F$17))),G236),
SMALL(IF((SMALL(OFFSET($B236,,O237-1,,$B$7-O237+1),ROW(INDIRECT("a1:a"&amp;$B$7-O237+1)))=OFFSET($B237,,O237-1))*(MATCH(OFFSET($B237,,O237-1),SMALL(OFFSET($B236,,O237-1,,$B$7-O237+1),ROW(INDIRECT("a1:a"&amp;$B$7-O237+1))),0)=ROW(INDIRECT("a1:a"&amp;$B$7-O237+1))),"",SMALL(OFFSET($B236,,O237-1,,$B$7-O237+1),ROW(INDIRECT("a1:a"&amp;$B$7-O237+1)))),G$17-O237)),
SMALL(IF((SMALL(OFFSET($B236,,O237-1,,$B$7-O237+1),ROW(INDIRECT("a1:a"&amp;$B$7-O237+1)))=OFFSET($B237,,O237-1))*(MATCH(OFFSET($B237,,O237-1),SMALL(OFFSET($B236,,O237-1,,$B$7-O237+1),ROW(INDIRECT("a1:a"&amp;$B$7-O237+1))),0)=ROW(INDIRECT("a1:a"&amp;$B$7-O237+1))),"",SMALL(OFFSET($B236,,O237-1,,$B$7-O237+1),ROW(INDIRECT("a1:a"&amp;$B$7-O237+1)))),G$17-O237)))</f>
        <v>2</v>
      </c>
      <c r="H237" s="8">
        <f t="array" aca="1" ref="H237" ca="1">IF(OR($A237&gt;$B$9,H$17&gt;$B$7),"",CHOOSE(H$15,IF(P237=99,
IF(SUM(--(TRANSPOSE(LARGE(OFFSET($B236,,H$17,,$B$7-H$17),ROW(INDIRECT("a1:a"&amp;$B$7-H$17))))=OFFSET($B236,,H$17,,$B$7-H$17)))=$B$7-H$17,MIN(IF(H236&gt;=OFFSET($B236,,G$17,,$B$7-G$17),"",OFFSET($B236,,G$17,,$B$7-G$17))),H236),
SMALL(IF((SMALL(OFFSET($B236,,P237-1,,$B$7-P237+1),ROW(INDIRECT("a1:a"&amp;$B$7-P237+1)))=OFFSET($B237,,P237-1))*(MATCH(OFFSET($B237,,P237-1),SMALL(OFFSET($B236,,P237-1,,$B$7-P237+1),ROW(INDIRECT("a1:a"&amp;$B$7-P237+1))),0)=ROW(INDIRECT("a1:a"&amp;$B$7-P237+1))),"",SMALL(OFFSET($B236,,P237-1,,$B$7-P237+1),ROW(INDIRECT("a1:a"&amp;$B$7-P237+1)))),H$17-P237)),
SMALL(IF((SMALL(OFFSET($B236,,P237-1,,$B$7-P237+1),ROW(INDIRECT("a1:a"&amp;$B$7-P237+1)))=OFFSET($B237,,P237-1))*(MATCH(OFFSET($B237,,P237-1),SMALL(OFFSET($B236,,P237-1,,$B$7-P237+1),ROW(INDIRECT("a1:a"&amp;$B$7-P237+1))),0)=ROW(INDIRECT("a1:a"&amp;$B$7-P237+1))),"",SMALL(OFFSET($B236,,P237-1,,$B$7-P237+1),ROW(INDIRECT("a1:a"&amp;$B$7-P237+1)))),H$17-P237)))</f>
        <v>4</v>
      </c>
      <c r="I237" s="44">
        <f t="array" aca="1" ref="I237" ca="1">IF(OR($A237&gt;$B$9,I$17&gt;$B$7),"",CHOOSE(I$15,IF(Q237=99,
IF(SUM(--(TRANSPOSE(LARGE(OFFSET($B236,,I$17,,$B$7-I$17),ROW(INDIRECT("a1:a"&amp;$B$7-I$17))))=OFFSET($B236,,I$17,,$B$7-I$17)))=$B$7-I$17,MIN(IF(I236&gt;=OFFSET($B236,,H$17,,$B$7-H$17),"",OFFSET($B236,,H$17,,$B$7-H$17))),I236),
SMALL(IF((SMALL(OFFSET($B236,,Q237-1,,$B$7-Q237+1),ROW(INDIRECT("a1:a"&amp;$B$7-Q237+1)))=OFFSET($B237,,Q237-1))*(MATCH(OFFSET($B237,,Q237-1),SMALL(OFFSET($B236,,Q237-1,,$B$7-Q237+1),ROW(INDIRECT("a1:a"&amp;$B$7-Q237+1))),0)=ROW(INDIRECT("a1:a"&amp;$B$7-Q237+1))),"",SMALL(OFFSET($B236,,Q237-1,,$B$7-Q237+1),ROW(INDIRECT("a1:a"&amp;$B$7-Q237+1)))),I$17-Q237)),
SMALL(IF((SMALL(OFFSET($B236,,Q237-1,,$B$7-Q237+1),ROW(INDIRECT("a1:a"&amp;$B$7-Q237+1)))=OFFSET($B237,,Q237-1))*(MATCH(OFFSET($B237,,Q237-1),SMALL(OFFSET($B236,,Q237-1,,$B$7-Q237+1),ROW(INDIRECT("a1:a"&amp;$B$7-Q237+1))),0)=ROW(INDIRECT("a1:a"&amp;$B$7-Q237+1))),"",SMALL(OFFSET($B236,,Q237-1,,$B$7-Q237+1),ROW(INDIRECT("a1:a"&amp;$B$7-Q237+1)))),I$17-Q237)))</f>
        <v>1</v>
      </c>
      <c r="J237" s="13"/>
      <c r="K237" s="26">
        <f t="array" aca="1" ref="K237" ca="1">MIN(IF($B237:B237&gt;$B236:B236,COLUMN($B$18:B236)-COLUMN($B$18)+1,99))</f>
        <v>99</v>
      </c>
      <c r="L237" s="26">
        <f t="array" aca="1" ref="L237" ca="1">MIN(IF($B237:C237&gt;$B236:C236,COLUMN($B$18:C236)-COLUMN($B$18)+1,99))</f>
        <v>99</v>
      </c>
      <c r="M237" s="26">
        <f t="array" aca="1" ref="M237" ca="1">MIN(IF($B237:D237&gt;$B236:D236,COLUMN($B$18:D236)-COLUMN($B$18)+1,99))</f>
        <v>99</v>
      </c>
      <c r="N237" s="26">
        <f t="array" aca="1" ref="N237" ca="1">MIN(IF($B237:E237&gt;$B236:E236,COLUMN($B$18:E236)-COLUMN($B$18)+1,99))</f>
        <v>99</v>
      </c>
      <c r="O237" s="26">
        <f t="array" aca="1" ref="O237" ca="1">MIN(IF($B237:F237&gt;$B236:F236,COLUMN($B$18:F236)-COLUMN($B$18)+1,99))</f>
        <v>99</v>
      </c>
      <c r="P237" s="26">
        <f t="array" aca="1" ref="P237" ca="1">MIN(IF($B237:G237&gt;$B236:G236,COLUMN($B$18:G236)-COLUMN($B$18)+1,99))</f>
        <v>99</v>
      </c>
      <c r="Q237" s="48">
        <f t="array" aca="1" ref="Q237" ca="1">MIN(IF($B237:H237&gt;$B236:H236,COLUMN($B$18:H236)-COLUMN($B$18)+1,99))</f>
        <v>7</v>
      </c>
      <c r="AC237" s="4"/>
    </row>
    <row r="238" spans="1:29" ht="12.75" x14ac:dyDescent="0.2">
      <c r="A238" s="10">
        <v>221</v>
      </c>
      <c r="B238" s="8">
        <f t="array" aca="1" ref="B238" ca="1">IF(A238&gt;$B$9,"",IF(SUM(--(TRANSPOSE(LARGE(OFFSET($B237,,B$17,,$B$7-B$17),ROW(INDIRECT("a1:a"&amp;$B$7-B$17))))=OFFSET($B237,,B$17,,$B$7-B$17)))=$B$7-B$17,OFFSET($B$12,,MATCH(B237,$B$12:$H$12,FALSE)),B237))</f>
        <v>1</v>
      </c>
      <c r="C238" s="8">
        <f t="array" aca="1" ref="C238" ca="1">IF(OR($A238&gt;$B$9,C$17&gt;$B$7),"",CHOOSE(C$15,IF(K238=99,
IF(SUM(--(TRANSPOSE(LARGE(OFFSET($B237,,C$17,,$B$7-C$17),ROW(INDIRECT("a1:a"&amp;$B$7-C$17))))=OFFSET($B237,,C$17,,$B$7-C$17)))=$B$7-C$17,MIN(IF(C237&gt;=OFFSET($B237,,B$17,,$B$7-B$17),"",OFFSET($B237,,B$17,,$B$7-B$17))),C237),
SMALL(IF((SMALL(OFFSET($B237,,K238-1,,$B$7-K238+1),ROW(INDIRECT("a1:a"&amp;$B$7-K238+1)))=OFFSET($B238,,K238-1))*(MATCH(OFFSET($B238,,K238-1),SMALL(OFFSET($B237,,K238-1,,$B$7-K238+1),ROW(INDIRECT("a1:a"&amp;$B$7-K238+1))),0)=ROW(INDIRECT("a1:a"&amp;$B$7-K238+1))),"",SMALL(OFFSET($B237,,K238-1,,$B$7-K238+1),ROW(INDIRECT("a1:a"&amp;$B$7-K238+1)))),C$17-K238)),
SMALL(IF((SMALL(OFFSET($B237,,K238-1,,$B$7-K238+1),ROW(INDIRECT("a1:a"&amp;$B$7-K238+1)))=OFFSET($B238,,K238-1))*(MATCH(OFFSET($B238,,K238-1),SMALL(OFFSET($B237,,K238-1,,$B$7-K238+1),ROW(INDIRECT("a1:a"&amp;$B$7-K238+1))),0)=ROW(INDIRECT("a1:a"&amp;$B$7-K238+1))),"",SMALL(OFFSET($B237,,K238-1,,$B$7-K238+1),ROW(INDIRECT("a1:a"&amp;$B$7-K238+1)))),C$17-K238)))</f>
        <v>2</v>
      </c>
      <c r="D238" s="8">
        <f t="array" aca="1" ref="D238" ca="1">IF(OR($A238&gt;$B$9,D$17&gt;$B$7),"",CHOOSE(D$15,IF(L238=99,
IF(SUM(--(TRANSPOSE(LARGE(OFFSET($B237,,D$17,,$B$7-D$17),ROW(INDIRECT("a1:a"&amp;$B$7-D$17))))=OFFSET($B237,,D$17,,$B$7-D$17)))=$B$7-D$17,MIN(IF(D237&gt;=OFFSET($B237,,C$17,,$B$7-C$17),"",OFFSET($B237,,C$17,,$B$7-C$17))),D237),
SMALL(IF((SMALL(OFFSET($B237,,L238-1,,$B$7-L238+1),ROW(INDIRECT("a1:a"&amp;$B$7-L238+1)))=OFFSET($B238,,L238-1))*(MATCH(OFFSET($B238,,L238-1),SMALL(OFFSET($B237,,L238-1,,$B$7-L238+1),ROW(INDIRECT("a1:a"&amp;$B$7-L238+1))),0)=ROW(INDIRECT("a1:a"&amp;$B$7-L238+1))),"",SMALL(OFFSET($B237,,L238-1,,$B$7-L238+1),ROW(INDIRECT("a1:a"&amp;$B$7-L238+1)))),D$17-L238)),
SMALL(IF((SMALL(OFFSET($B237,,L238-1,,$B$7-L238+1),ROW(INDIRECT("a1:a"&amp;$B$7-L238+1)))=OFFSET($B238,,L238-1))*(MATCH(OFFSET($B238,,L238-1),SMALL(OFFSET($B237,,L238-1,,$B$7-L238+1),ROW(INDIRECT("a1:a"&amp;$B$7-L238+1))),0)=ROW(INDIRECT("a1:a"&amp;$B$7-L238+1))),"",SMALL(OFFSET($B237,,L238-1,,$B$7-L238+1),ROW(INDIRECT("a1:a"&amp;$B$7-L238+1)))),D$17-L238)))</f>
        <v>1</v>
      </c>
      <c r="E238" s="8">
        <f t="array" aca="1" ref="E238" ca="1">IF(OR($A238&gt;$B$9,E$17&gt;$B$7),"",CHOOSE(E$15,IF(M238=99,
IF(SUM(--(TRANSPOSE(LARGE(OFFSET($B237,,E$17,,$B$7-E$17),ROW(INDIRECT("a1:a"&amp;$B$7-E$17))))=OFFSET($B237,,E$17,,$B$7-E$17)))=$B$7-E$17,MIN(IF(E237&gt;=OFFSET($B237,,D$17,,$B$7-D$17),"",OFFSET($B237,,D$17,,$B$7-D$17))),E237),
SMALL(IF((SMALL(OFFSET($B237,,M238-1,,$B$7-M238+1),ROW(INDIRECT("a1:a"&amp;$B$7-M238+1)))=OFFSET($B238,,M238-1))*(MATCH(OFFSET($B238,,M238-1),SMALL(OFFSET($B237,,M238-1,,$B$7-M238+1),ROW(INDIRECT("a1:a"&amp;$B$7-M238+1))),0)=ROW(INDIRECT("a1:a"&amp;$B$7-M238+1))),"",SMALL(OFFSET($B237,,M238-1,,$B$7-M238+1),ROW(INDIRECT("a1:a"&amp;$B$7-M238+1)))),E$17-M238)),
SMALL(IF((SMALL(OFFSET($B237,,M238-1,,$B$7-M238+1),ROW(INDIRECT("a1:a"&amp;$B$7-M238+1)))=OFFSET($B238,,M238-1))*(MATCH(OFFSET($B238,,M238-1),SMALL(OFFSET($B237,,M238-1,,$B$7-M238+1),ROW(INDIRECT("a1:a"&amp;$B$7-M238+1))),0)=ROW(INDIRECT("a1:a"&amp;$B$7-M238+1))),"",SMALL(OFFSET($B237,,M238-1,,$B$7-M238+1),ROW(INDIRECT("a1:a"&amp;$B$7-M238+1)))),E$17-M238)))</f>
        <v>3</v>
      </c>
      <c r="F238" s="8">
        <f t="array" aca="1" ref="F238" ca="1">IF(OR($A238&gt;$B$9,F$17&gt;$B$7),"",CHOOSE(F$15,IF(N238=99,
IF(SUM(--(TRANSPOSE(LARGE(OFFSET($B237,,F$17,,$B$7-F$17),ROW(INDIRECT("a1:a"&amp;$B$7-F$17))))=OFFSET($B237,,F$17,,$B$7-F$17)))=$B$7-F$17,MIN(IF(F237&gt;=OFFSET($B237,,E$17,,$B$7-E$17),"",OFFSET($B237,,E$17,,$B$7-E$17))),F237),
SMALL(IF((SMALL(OFFSET($B237,,N238-1,,$B$7-N238+1),ROW(INDIRECT("a1:a"&amp;$B$7-N238+1)))=OFFSET($B238,,N238-1))*(MATCH(OFFSET($B238,,N238-1),SMALL(OFFSET($B237,,N238-1,,$B$7-N238+1),ROW(INDIRECT("a1:a"&amp;$B$7-N238+1))),0)=ROW(INDIRECT("a1:a"&amp;$B$7-N238+1))),"",SMALL(OFFSET($B237,,N238-1,,$B$7-N238+1),ROW(INDIRECT("a1:a"&amp;$B$7-N238+1)))),F$17-N238)),
SMALL(IF((SMALL(OFFSET($B237,,N238-1,,$B$7-N238+1),ROW(INDIRECT("a1:a"&amp;$B$7-N238+1)))=OFFSET($B238,,N238-1))*(MATCH(OFFSET($B238,,N238-1),SMALL(OFFSET($B237,,N238-1,,$B$7-N238+1),ROW(INDIRECT("a1:a"&amp;$B$7-N238+1))),0)=ROW(INDIRECT("a1:a"&amp;$B$7-N238+1))),"",SMALL(OFFSET($B237,,N238-1,,$B$7-N238+1),ROW(INDIRECT("a1:a"&amp;$B$7-N238+1)))),F$17-N238)))</f>
        <v>3</v>
      </c>
      <c r="G238" s="8">
        <f t="array" aca="1" ref="G238" ca="1">IF(OR($A238&gt;$B$9,G$17&gt;$B$7),"",CHOOSE(G$15,IF(O238=99,
IF(SUM(--(TRANSPOSE(LARGE(OFFSET($B237,,G$17,,$B$7-G$17),ROW(INDIRECT("a1:a"&amp;$B$7-G$17))))=OFFSET($B237,,G$17,,$B$7-G$17)))=$B$7-G$17,MIN(IF(G237&gt;=OFFSET($B237,,F$17,,$B$7-F$17),"",OFFSET($B237,,F$17,,$B$7-F$17))),G237),
SMALL(IF((SMALL(OFFSET($B237,,O238-1,,$B$7-O238+1),ROW(INDIRECT("a1:a"&amp;$B$7-O238+1)))=OFFSET($B238,,O238-1))*(MATCH(OFFSET($B238,,O238-1),SMALL(OFFSET($B237,,O238-1,,$B$7-O238+1),ROW(INDIRECT("a1:a"&amp;$B$7-O238+1))),0)=ROW(INDIRECT("a1:a"&amp;$B$7-O238+1))),"",SMALL(OFFSET($B237,,O238-1,,$B$7-O238+1),ROW(INDIRECT("a1:a"&amp;$B$7-O238+1)))),G$17-O238)),
SMALL(IF((SMALL(OFFSET($B237,,O238-1,,$B$7-O238+1),ROW(INDIRECT("a1:a"&amp;$B$7-O238+1)))=OFFSET($B238,,O238-1))*(MATCH(OFFSET($B238,,O238-1),SMALL(OFFSET($B237,,O238-1,,$B$7-O238+1),ROW(INDIRECT("a1:a"&amp;$B$7-O238+1))),0)=ROW(INDIRECT("a1:a"&amp;$B$7-O238+1))),"",SMALL(OFFSET($B237,,O238-1,,$B$7-O238+1),ROW(INDIRECT("a1:a"&amp;$B$7-O238+1)))),G$17-O238)))</f>
        <v>4</v>
      </c>
      <c r="H238" s="8">
        <f t="array" aca="1" ref="H238" ca="1">IF(OR($A238&gt;$B$9,H$17&gt;$B$7),"",CHOOSE(H$15,IF(P238=99,
IF(SUM(--(TRANSPOSE(LARGE(OFFSET($B237,,H$17,,$B$7-H$17),ROW(INDIRECT("a1:a"&amp;$B$7-H$17))))=OFFSET($B237,,H$17,,$B$7-H$17)))=$B$7-H$17,MIN(IF(H237&gt;=OFFSET($B237,,G$17,,$B$7-G$17),"",OFFSET($B237,,G$17,,$B$7-G$17))),H237),
SMALL(IF((SMALL(OFFSET($B237,,P238-1,,$B$7-P238+1),ROW(INDIRECT("a1:a"&amp;$B$7-P238+1)))=OFFSET($B238,,P238-1))*(MATCH(OFFSET($B238,,P238-1),SMALL(OFFSET($B237,,P238-1,,$B$7-P238+1),ROW(INDIRECT("a1:a"&amp;$B$7-P238+1))),0)=ROW(INDIRECT("a1:a"&amp;$B$7-P238+1))),"",SMALL(OFFSET($B237,,P238-1,,$B$7-P238+1),ROW(INDIRECT("a1:a"&amp;$B$7-P238+1)))),H$17-P238)),
SMALL(IF((SMALL(OFFSET($B237,,P238-1,,$B$7-P238+1),ROW(INDIRECT("a1:a"&amp;$B$7-P238+1)))=OFFSET($B238,,P238-1))*(MATCH(OFFSET($B238,,P238-1),SMALL(OFFSET($B237,,P238-1,,$B$7-P238+1),ROW(INDIRECT("a1:a"&amp;$B$7-P238+1))),0)=ROW(INDIRECT("a1:a"&amp;$B$7-P238+1))),"",SMALL(OFFSET($B237,,P238-1,,$B$7-P238+1),ROW(INDIRECT("a1:a"&amp;$B$7-P238+1)))),H$17-P238)))</f>
        <v>1</v>
      </c>
      <c r="I238" s="44">
        <f t="array" aca="1" ref="I238" ca="1">IF(OR($A238&gt;$B$9,I$17&gt;$B$7),"",CHOOSE(I$15,IF(Q238=99,
IF(SUM(--(TRANSPOSE(LARGE(OFFSET($B237,,I$17,,$B$7-I$17),ROW(INDIRECT("a1:a"&amp;$B$7-I$17))))=OFFSET($B237,,I$17,,$B$7-I$17)))=$B$7-I$17,MIN(IF(I237&gt;=OFFSET($B237,,H$17,,$B$7-H$17),"",OFFSET($B237,,H$17,,$B$7-H$17))),I237),
SMALL(IF((SMALL(OFFSET($B237,,Q238-1,,$B$7-Q238+1),ROW(INDIRECT("a1:a"&amp;$B$7-Q238+1)))=OFFSET($B238,,Q238-1))*(MATCH(OFFSET($B238,,Q238-1),SMALL(OFFSET($B237,,Q238-1,,$B$7-Q238+1),ROW(INDIRECT("a1:a"&amp;$B$7-Q238+1))),0)=ROW(INDIRECT("a1:a"&amp;$B$7-Q238+1))),"",SMALL(OFFSET($B237,,Q238-1,,$B$7-Q238+1),ROW(INDIRECT("a1:a"&amp;$B$7-Q238+1)))),I$17-Q238)),
SMALL(IF((SMALL(OFFSET($B237,,Q238-1,,$B$7-Q238+1),ROW(INDIRECT("a1:a"&amp;$B$7-Q238+1)))=OFFSET($B238,,Q238-1))*(MATCH(OFFSET($B238,,Q238-1),SMALL(OFFSET($B237,,Q238-1,,$B$7-Q238+1),ROW(INDIRECT("a1:a"&amp;$B$7-Q238+1))),0)=ROW(INDIRECT("a1:a"&amp;$B$7-Q238+1))),"",SMALL(OFFSET($B237,,Q238-1,,$B$7-Q238+1),ROW(INDIRECT("a1:a"&amp;$B$7-Q238+1)))),I$17-Q238)))</f>
        <v>2</v>
      </c>
      <c r="J238" s="13"/>
      <c r="K238" s="26">
        <f t="array" aca="1" ref="K238" ca="1">MIN(IF($B238:B238&gt;$B237:B237,COLUMN($B$18:B237)-COLUMN($B$18)+1,99))</f>
        <v>99</v>
      </c>
      <c r="L238" s="26">
        <f t="array" aca="1" ref="L238" ca="1">MIN(IF($B238:C238&gt;$B237:C237,COLUMN($B$18:C237)-COLUMN($B$18)+1,99))</f>
        <v>99</v>
      </c>
      <c r="M238" s="26">
        <f t="array" aca="1" ref="M238" ca="1">MIN(IF($B238:D238&gt;$B237:D237,COLUMN($B$18:D237)-COLUMN($B$18)+1,99))</f>
        <v>99</v>
      </c>
      <c r="N238" s="26">
        <f t="array" aca="1" ref="N238" ca="1">MIN(IF($B238:E238&gt;$B237:E237,COLUMN($B$18:E237)-COLUMN($B$18)+1,99))</f>
        <v>99</v>
      </c>
      <c r="O238" s="26">
        <f t="array" aca="1" ref="O238" ca="1">MIN(IF($B238:F238&gt;$B237:F237,COLUMN($B$18:F237)-COLUMN($B$18)+1,99))</f>
        <v>99</v>
      </c>
      <c r="P238" s="26">
        <f t="array" aca="1" ref="P238" ca="1">MIN(IF($B238:G238&gt;$B237:G237,COLUMN($B$18:G237)-COLUMN($B$18)+1,99))</f>
        <v>6</v>
      </c>
      <c r="Q238" s="48">
        <f t="array" aca="1" ref="Q238" ca="1">MIN(IF($B238:H238&gt;$B237:H237,COLUMN($B$18:H237)-COLUMN($B$18)+1,99))</f>
        <v>6</v>
      </c>
      <c r="AC238" s="4"/>
    </row>
    <row r="239" spans="1:29" ht="12.75" x14ac:dyDescent="0.2">
      <c r="A239" s="10">
        <v>222</v>
      </c>
      <c r="B239" s="8">
        <f t="array" aca="1" ref="B239" ca="1">IF(A239&gt;$B$9,"",IF(SUM(--(TRANSPOSE(LARGE(OFFSET($B238,,B$17,,$B$7-B$17),ROW(INDIRECT("a1:a"&amp;$B$7-B$17))))=OFFSET($B238,,B$17,,$B$7-B$17)))=$B$7-B$17,OFFSET($B$12,,MATCH(B238,$B$12:$H$12,FALSE)),B238))</f>
        <v>1</v>
      </c>
      <c r="C239" s="8">
        <f t="array" aca="1" ref="C239" ca="1">IF(OR($A239&gt;$B$9,C$17&gt;$B$7),"",CHOOSE(C$15,IF(K239=99,
IF(SUM(--(TRANSPOSE(LARGE(OFFSET($B238,,C$17,,$B$7-C$17),ROW(INDIRECT("a1:a"&amp;$B$7-C$17))))=OFFSET($B238,,C$17,,$B$7-C$17)))=$B$7-C$17,MIN(IF(C238&gt;=OFFSET($B238,,B$17,,$B$7-B$17),"",OFFSET($B238,,B$17,,$B$7-B$17))),C238),
SMALL(IF((SMALL(OFFSET($B238,,K239-1,,$B$7-K239+1),ROW(INDIRECT("a1:a"&amp;$B$7-K239+1)))=OFFSET($B239,,K239-1))*(MATCH(OFFSET($B239,,K239-1),SMALL(OFFSET($B238,,K239-1,,$B$7-K239+1),ROW(INDIRECT("a1:a"&amp;$B$7-K239+1))),0)=ROW(INDIRECT("a1:a"&amp;$B$7-K239+1))),"",SMALL(OFFSET($B238,,K239-1,,$B$7-K239+1),ROW(INDIRECT("a1:a"&amp;$B$7-K239+1)))),C$17-K239)),
SMALL(IF((SMALL(OFFSET($B238,,K239-1,,$B$7-K239+1),ROW(INDIRECT("a1:a"&amp;$B$7-K239+1)))=OFFSET($B239,,K239-1))*(MATCH(OFFSET($B239,,K239-1),SMALL(OFFSET($B238,,K239-1,,$B$7-K239+1),ROW(INDIRECT("a1:a"&amp;$B$7-K239+1))),0)=ROW(INDIRECT("a1:a"&amp;$B$7-K239+1))),"",SMALL(OFFSET($B238,,K239-1,,$B$7-K239+1),ROW(INDIRECT("a1:a"&amp;$B$7-K239+1)))),C$17-K239)))</f>
        <v>2</v>
      </c>
      <c r="D239" s="8">
        <f t="array" aca="1" ref="D239" ca="1">IF(OR($A239&gt;$B$9,D$17&gt;$B$7),"",CHOOSE(D$15,IF(L239=99,
IF(SUM(--(TRANSPOSE(LARGE(OFFSET($B238,,D$17,,$B$7-D$17),ROW(INDIRECT("a1:a"&amp;$B$7-D$17))))=OFFSET($B238,,D$17,,$B$7-D$17)))=$B$7-D$17,MIN(IF(D238&gt;=OFFSET($B238,,C$17,,$B$7-C$17),"",OFFSET($B238,,C$17,,$B$7-C$17))),D238),
SMALL(IF((SMALL(OFFSET($B238,,L239-1,,$B$7-L239+1),ROW(INDIRECT("a1:a"&amp;$B$7-L239+1)))=OFFSET($B239,,L239-1))*(MATCH(OFFSET($B239,,L239-1),SMALL(OFFSET($B238,,L239-1,,$B$7-L239+1),ROW(INDIRECT("a1:a"&amp;$B$7-L239+1))),0)=ROW(INDIRECT("a1:a"&amp;$B$7-L239+1))),"",SMALL(OFFSET($B238,,L239-1,,$B$7-L239+1),ROW(INDIRECT("a1:a"&amp;$B$7-L239+1)))),D$17-L239)),
SMALL(IF((SMALL(OFFSET($B238,,L239-1,,$B$7-L239+1),ROW(INDIRECT("a1:a"&amp;$B$7-L239+1)))=OFFSET($B239,,L239-1))*(MATCH(OFFSET($B239,,L239-1),SMALL(OFFSET($B238,,L239-1,,$B$7-L239+1),ROW(INDIRECT("a1:a"&amp;$B$7-L239+1))),0)=ROW(INDIRECT("a1:a"&amp;$B$7-L239+1))),"",SMALL(OFFSET($B238,,L239-1,,$B$7-L239+1),ROW(INDIRECT("a1:a"&amp;$B$7-L239+1)))),D$17-L239)))</f>
        <v>1</v>
      </c>
      <c r="E239" s="8">
        <f t="array" aca="1" ref="E239" ca="1">IF(OR($A239&gt;$B$9,E$17&gt;$B$7),"",CHOOSE(E$15,IF(M239=99,
IF(SUM(--(TRANSPOSE(LARGE(OFFSET($B238,,E$17,,$B$7-E$17),ROW(INDIRECT("a1:a"&amp;$B$7-E$17))))=OFFSET($B238,,E$17,,$B$7-E$17)))=$B$7-E$17,MIN(IF(E238&gt;=OFFSET($B238,,D$17,,$B$7-D$17),"",OFFSET($B238,,D$17,,$B$7-D$17))),E238),
SMALL(IF((SMALL(OFFSET($B238,,M239-1,,$B$7-M239+1),ROW(INDIRECT("a1:a"&amp;$B$7-M239+1)))=OFFSET($B239,,M239-1))*(MATCH(OFFSET($B239,,M239-1),SMALL(OFFSET($B238,,M239-1,,$B$7-M239+1),ROW(INDIRECT("a1:a"&amp;$B$7-M239+1))),0)=ROW(INDIRECT("a1:a"&amp;$B$7-M239+1))),"",SMALL(OFFSET($B238,,M239-1,,$B$7-M239+1),ROW(INDIRECT("a1:a"&amp;$B$7-M239+1)))),E$17-M239)),
SMALL(IF((SMALL(OFFSET($B238,,M239-1,,$B$7-M239+1),ROW(INDIRECT("a1:a"&amp;$B$7-M239+1)))=OFFSET($B239,,M239-1))*(MATCH(OFFSET($B239,,M239-1),SMALL(OFFSET($B238,,M239-1,,$B$7-M239+1),ROW(INDIRECT("a1:a"&amp;$B$7-M239+1))),0)=ROW(INDIRECT("a1:a"&amp;$B$7-M239+1))),"",SMALL(OFFSET($B238,,M239-1,,$B$7-M239+1),ROW(INDIRECT("a1:a"&amp;$B$7-M239+1)))),E$17-M239)))</f>
        <v>3</v>
      </c>
      <c r="F239" s="8">
        <f t="array" aca="1" ref="F239" ca="1">IF(OR($A239&gt;$B$9,F$17&gt;$B$7),"",CHOOSE(F$15,IF(N239=99,
IF(SUM(--(TRANSPOSE(LARGE(OFFSET($B238,,F$17,,$B$7-F$17),ROW(INDIRECT("a1:a"&amp;$B$7-F$17))))=OFFSET($B238,,F$17,,$B$7-F$17)))=$B$7-F$17,MIN(IF(F238&gt;=OFFSET($B238,,E$17,,$B$7-E$17),"",OFFSET($B238,,E$17,,$B$7-E$17))),F238),
SMALL(IF((SMALL(OFFSET($B238,,N239-1,,$B$7-N239+1),ROW(INDIRECT("a1:a"&amp;$B$7-N239+1)))=OFFSET($B239,,N239-1))*(MATCH(OFFSET($B239,,N239-1),SMALL(OFFSET($B238,,N239-1,,$B$7-N239+1),ROW(INDIRECT("a1:a"&amp;$B$7-N239+1))),0)=ROW(INDIRECT("a1:a"&amp;$B$7-N239+1))),"",SMALL(OFFSET($B238,,N239-1,,$B$7-N239+1),ROW(INDIRECT("a1:a"&amp;$B$7-N239+1)))),F$17-N239)),
SMALL(IF((SMALL(OFFSET($B238,,N239-1,,$B$7-N239+1),ROW(INDIRECT("a1:a"&amp;$B$7-N239+1)))=OFFSET($B239,,N239-1))*(MATCH(OFFSET($B239,,N239-1),SMALL(OFFSET($B238,,N239-1,,$B$7-N239+1),ROW(INDIRECT("a1:a"&amp;$B$7-N239+1))),0)=ROW(INDIRECT("a1:a"&amp;$B$7-N239+1))),"",SMALL(OFFSET($B238,,N239-1,,$B$7-N239+1),ROW(INDIRECT("a1:a"&amp;$B$7-N239+1)))),F$17-N239)))</f>
        <v>3</v>
      </c>
      <c r="G239" s="8">
        <f t="array" aca="1" ref="G239" ca="1">IF(OR($A239&gt;$B$9,G$17&gt;$B$7),"",CHOOSE(G$15,IF(O239=99,
IF(SUM(--(TRANSPOSE(LARGE(OFFSET($B238,,G$17,,$B$7-G$17),ROW(INDIRECT("a1:a"&amp;$B$7-G$17))))=OFFSET($B238,,G$17,,$B$7-G$17)))=$B$7-G$17,MIN(IF(G238&gt;=OFFSET($B238,,F$17,,$B$7-F$17),"",OFFSET($B238,,F$17,,$B$7-F$17))),G238),
SMALL(IF((SMALL(OFFSET($B238,,O239-1,,$B$7-O239+1),ROW(INDIRECT("a1:a"&amp;$B$7-O239+1)))=OFFSET($B239,,O239-1))*(MATCH(OFFSET($B239,,O239-1),SMALL(OFFSET($B238,,O239-1,,$B$7-O239+1),ROW(INDIRECT("a1:a"&amp;$B$7-O239+1))),0)=ROW(INDIRECT("a1:a"&amp;$B$7-O239+1))),"",SMALL(OFFSET($B238,,O239-1,,$B$7-O239+1),ROW(INDIRECT("a1:a"&amp;$B$7-O239+1)))),G$17-O239)),
SMALL(IF((SMALL(OFFSET($B238,,O239-1,,$B$7-O239+1),ROW(INDIRECT("a1:a"&amp;$B$7-O239+1)))=OFFSET($B239,,O239-1))*(MATCH(OFFSET($B239,,O239-1),SMALL(OFFSET($B238,,O239-1,,$B$7-O239+1),ROW(INDIRECT("a1:a"&amp;$B$7-O239+1))),0)=ROW(INDIRECT("a1:a"&amp;$B$7-O239+1))),"",SMALL(OFFSET($B238,,O239-1,,$B$7-O239+1),ROW(INDIRECT("a1:a"&amp;$B$7-O239+1)))),G$17-O239)))</f>
        <v>4</v>
      </c>
      <c r="H239" s="8">
        <f t="array" aca="1" ref="H239" ca="1">IF(OR($A239&gt;$B$9,H$17&gt;$B$7),"",CHOOSE(H$15,IF(P239=99,
IF(SUM(--(TRANSPOSE(LARGE(OFFSET($B238,,H$17,,$B$7-H$17),ROW(INDIRECT("a1:a"&amp;$B$7-H$17))))=OFFSET($B238,,H$17,,$B$7-H$17)))=$B$7-H$17,MIN(IF(H238&gt;=OFFSET($B238,,G$17,,$B$7-G$17),"",OFFSET($B238,,G$17,,$B$7-G$17))),H238),
SMALL(IF((SMALL(OFFSET($B238,,P239-1,,$B$7-P239+1),ROW(INDIRECT("a1:a"&amp;$B$7-P239+1)))=OFFSET($B239,,P239-1))*(MATCH(OFFSET($B239,,P239-1),SMALL(OFFSET($B238,,P239-1,,$B$7-P239+1),ROW(INDIRECT("a1:a"&amp;$B$7-P239+1))),0)=ROW(INDIRECT("a1:a"&amp;$B$7-P239+1))),"",SMALL(OFFSET($B238,,P239-1,,$B$7-P239+1),ROW(INDIRECT("a1:a"&amp;$B$7-P239+1)))),H$17-P239)),
SMALL(IF((SMALL(OFFSET($B238,,P239-1,,$B$7-P239+1),ROW(INDIRECT("a1:a"&amp;$B$7-P239+1)))=OFFSET($B239,,P239-1))*(MATCH(OFFSET($B239,,P239-1),SMALL(OFFSET($B238,,P239-1,,$B$7-P239+1),ROW(INDIRECT("a1:a"&amp;$B$7-P239+1))),0)=ROW(INDIRECT("a1:a"&amp;$B$7-P239+1))),"",SMALL(OFFSET($B238,,P239-1,,$B$7-P239+1),ROW(INDIRECT("a1:a"&amp;$B$7-P239+1)))),H$17-P239)))</f>
        <v>2</v>
      </c>
      <c r="I239" s="44">
        <f t="array" aca="1" ref="I239" ca="1">IF(OR($A239&gt;$B$9,I$17&gt;$B$7),"",CHOOSE(I$15,IF(Q239=99,
IF(SUM(--(TRANSPOSE(LARGE(OFFSET($B238,,I$17,,$B$7-I$17),ROW(INDIRECT("a1:a"&amp;$B$7-I$17))))=OFFSET($B238,,I$17,,$B$7-I$17)))=$B$7-I$17,MIN(IF(I238&gt;=OFFSET($B238,,H$17,,$B$7-H$17),"",OFFSET($B238,,H$17,,$B$7-H$17))),I238),
SMALL(IF((SMALL(OFFSET($B238,,Q239-1,,$B$7-Q239+1),ROW(INDIRECT("a1:a"&amp;$B$7-Q239+1)))=OFFSET($B239,,Q239-1))*(MATCH(OFFSET($B239,,Q239-1),SMALL(OFFSET($B238,,Q239-1,,$B$7-Q239+1),ROW(INDIRECT("a1:a"&amp;$B$7-Q239+1))),0)=ROW(INDIRECT("a1:a"&amp;$B$7-Q239+1))),"",SMALL(OFFSET($B238,,Q239-1,,$B$7-Q239+1),ROW(INDIRECT("a1:a"&amp;$B$7-Q239+1)))),I$17-Q239)),
SMALL(IF((SMALL(OFFSET($B238,,Q239-1,,$B$7-Q239+1),ROW(INDIRECT("a1:a"&amp;$B$7-Q239+1)))=OFFSET($B239,,Q239-1))*(MATCH(OFFSET($B239,,Q239-1),SMALL(OFFSET($B238,,Q239-1,,$B$7-Q239+1),ROW(INDIRECT("a1:a"&amp;$B$7-Q239+1))),0)=ROW(INDIRECT("a1:a"&amp;$B$7-Q239+1))),"",SMALL(OFFSET($B238,,Q239-1,,$B$7-Q239+1),ROW(INDIRECT("a1:a"&amp;$B$7-Q239+1)))),I$17-Q239)))</f>
        <v>1</v>
      </c>
      <c r="J239" s="13"/>
      <c r="K239" s="26">
        <f t="array" aca="1" ref="K239" ca="1">MIN(IF($B239:B239&gt;$B238:B238,COLUMN($B$18:B238)-COLUMN($B$18)+1,99))</f>
        <v>99</v>
      </c>
      <c r="L239" s="26">
        <f t="array" aca="1" ref="L239" ca="1">MIN(IF($B239:C239&gt;$B238:C238,COLUMN($B$18:C238)-COLUMN($B$18)+1,99))</f>
        <v>99</v>
      </c>
      <c r="M239" s="26">
        <f t="array" aca="1" ref="M239" ca="1">MIN(IF($B239:D239&gt;$B238:D238,COLUMN($B$18:D238)-COLUMN($B$18)+1,99))</f>
        <v>99</v>
      </c>
      <c r="N239" s="26">
        <f t="array" aca="1" ref="N239" ca="1">MIN(IF($B239:E239&gt;$B238:E238,COLUMN($B$18:E238)-COLUMN($B$18)+1,99))</f>
        <v>99</v>
      </c>
      <c r="O239" s="26">
        <f t="array" aca="1" ref="O239" ca="1">MIN(IF($B239:F239&gt;$B238:F238,COLUMN($B$18:F238)-COLUMN($B$18)+1,99))</f>
        <v>99</v>
      </c>
      <c r="P239" s="26">
        <f t="array" aca="1" ref="P239" ca="1">MIN(IF($B239:G239&gt;$B238:G238,COLUMN($B$18:G238)-COLUMN($B$18)+1,99))</f>
        <v>99</v>
      </c>
      <c r="Q239" s="48">
        <f t="array" aca="1" ref="Q239" ca="1">MIN(IF($B239:H239&gt;$B238:H238,COLUMN($B$18:H238)-COLUMN($B$18)+1,99))</f>
        <v>7</v>
      </c>
      <c r="AC239" s="4"/>
    </row>
    <row r="240" spans="1:29" ht="12.75" x14ac:dyDescent="0.2">
      <c r="A240" s="10">
        <v>223</v>
      </c>
      <c r="B240" s="8">
        <f t="array" aca="1" ref="B240" ca="1">IF(A240&gt;$B$9,"",IF(SUM(--(TRANSPOSE(LARGE(OFFSET($B239,,B$17,,$B$7-B$17),ROW(INDIRECT("a1:a"&amp;$B$7-B$17))))=OFFSET($B239,,B$17,,$B$7-B$17)))=$B$7-B$17,OFFSET($B$12,,MATCH(B239,$B$12:$H$12,FALSE)),B239))</f>
        <v>1</v>
      </c>
      <c r="C240" s="8">
        <f t="array" aca="1" ref="C240" ca="1">IF(OR($A240&gt;$B$9,C$17&gt;$B$7),"",CHOOSE(C$15,IF(K240=99,
IF(SUM(--(TRANSPOSE(LARGE(OFFSET($B239,,C$17,,$B$7-C$17),ROW(INDIRECT("a1:a"&amp;$B$7-C$17))))=OFFSET($B239,,C$17,,$B$7-C$17)))=$B$7-C$17,MIN(IF(C239&gt;=OFFSET($B239,,B$17,,$B$7-B$17),"",OFFSET($B239,,B$17,,$B$7-B$17))),C239),
SMALL(IF((SMALL(OFFSET($B239,,K240-1,,$B$7-K240+1),ROW(INDIRECT("a1:a"&amp;$B$7-K240+1)))=OFFSET($B240,,K240-1))*(MATCH(OFFSET($B240,,K240-1),SMALL(OFFSET($B239,,K240-1,,$B$7-K240+1),ROW(INDIRECT("a1:a"&amp;$B$7-K240+1))),0)=ROW(INDIRECT("a1:a"&amp;$B$7-K240+1))),"",SMALL(OFFSET($B239,,K240-1,,$B$7-K240+1),ROW(INDIRECT("a1:a"&amp;$B$7-K240+1)))),C$17-K240)),
SMALL(IF((SMALL(OFFSET($B239,,K240-1,,$B$7-K240+1),ROW(INDIRECT("a1:a"&amp;$B$7-K240+1)))=OFFSET($B240,,K240-1))*(MATCH(OFFSET($B240,,K240-1),SMALL(OFFSET($B239,,K240-1,,$B$7-K240+1),ROW(INDIRECT("a1:a"&amp;$B$7-K240+1))),0)=ROW(INDIRECT("a1:a"&amp;$B$7-K240+1))),"",SMALL(OFFSET($B239,,K240-1,,$B$7-K240+1),ROW(INDIRECT("a1:a"&amp;$B$7-K240+1)))),C$17-K240)))</f>
        <v>2</v>
      </c>
      <c r="D240" s="8">
        <f t="array" aca="1" ref="D240" ca="1">IF(OR($A240&gt;$B$9,D$17&gt;$B$7),"",CHOOSE(D$15,IF(L240=99,
IF(SUM(--(TRANSPOSE(LARGE(OFFSET($B239,,D$17,,$B$7-D$17),ROW(INDIRECT("a1:a"&amp;$B$7-D$17))))=OFFSET($B239,,D$17,,$B$7-D$17)))=$B$7-D$17,MIN(IF(D239&gt;=OFFSET($B239,,C$17,,$B$7-C$17),"",OFFSET($B239,,C$17,,$B$7-C$17))),D239),
SMALL(IF((SMALL(OFFSET($B239,,L240-1,,$B$7-L240+1),ROW(INDIRECT("a1:a"&amp;$B$7-L240+1)))=OFFSET($B240,,L240-1))*(MATCH(OFFSET($B240,,L240-1),SMALL(OFFSET($B239,,L240-1,,$B$7-L240+1),ROW(INDIRECT("a1:a"&amp;$B$7-L240+1))),0)=ROW(INDIRECT("a1:a"&amp;$B$7-L240+1))),"",SMALL(OFFSET($B239,,L240-1,,$B$7-L240+1),ROW(INDIRECT("a1:a"&amp;$B$7-L240+1)))),D$17-L240)),
SMALL(IF((SMALL(OFFSET($B239,,L240-1,,$B$7-L240+1),ROW(INDIRECT("a1:a"&amp;$B$7-L240+1)))=OFFSET($B240,,L240-1))*(MATCH(OFFSET($B240,,L240-1),SMALL(OFFSET($B239,,L240-1,,$B$7-L240+1),ROW(INDIRECT("a1:a"&amp;$B$7-L240+1))),0)=ROW(INDIRECT("a1:a"&amp;$B$7-L240+1))),"",SMALL(OFFSET($B239,,L240-1,,$B$7-L240+1),ROW(INDIRECT("a1:a"&amp;$B$7-L240+1)))),D$17-L240)))</f>
        <v>1</v>
      </c>
      <c r="E240" s="8">
        <f t="array" aca="1" ref="E240" ca="1">IF(OR($A240&gt;$B$9,E$17&gt;$B$7),"",CHOOSE(E$15,IF(M240=99,
IF(SUM(--(TRANSPOSE(LARGE(OFFSET($B239,,E$17,,$B$7-E$17),ROW(INDIRECT("a1:a"&amp;$B$7-E$17))))=OFFSET($B239,,E$17,,$B$7-E$17)))=$B$7-E$17,MIN(IF(E239&gt;=OFFSET($B239,,D$17,,$B$7-D$17),"",OFFSET($B239,,D$17,,$B$7-D$17))),E239),
SMALL(IF((SMALL(OFFSET($B239,,M240-1,,$B$7-M240+1),ROW(INDIRECT("a1:a"&amp;$B$7-M240+1)))=OFFSET($B240,,M240-1))*(MATCH(OFFSET($B240,,M240-1),SMALL(OFFSET($B239,,M240-1,,$B$7-M240+1),ROW(INDIRECT("a1:a"&amp;$B$7-M240+1))),0)=ROW(INDIRECT("a1:a"&amp;$B$7-M240+1))),"",SMALL(OFFSET($B239,,M240-1,,$B$7-M240+1),ROW(INDIRECT("a1:a"&amp;$B$7-M240+1)))),E$17-M240)),
SMALL(IF((SMALL(OFFSET($B239,,M240-1,,$B$7-M240+1),ROW(INDIRECT("a1:a"&amp;$B$7-M240+1)))=OFFSET($B240,,M240-1))*(MATCH(OFFSET($B240,,M240-1),SMALL(OFFSET($B239,,M240-1,,$B$7-M240+1),ROW(INDIRECT("a1:a"&amp;$B$7-M240+1))),0)=ROW(INDIRECT("a1:a"&amp;$B$7-M240+1))),"",SMALL(OFFSET($B239,,M240-1,,$B$7-M240+1),ROW(INDIRECT("a1:a"&amp;$B$7-M240+1)))),E$17-M240)))</f>
        <v>3</v>
      </c>
      <c r="F240" s="8">
        <f t="array" aca="1" ref="F240" ca="1">IF(OR($A240&gt;$B$9,F$17&gt;$B$7),"",CHOOSE(F$15,IF(N240=99,
IF(SUM(--(TRANSPOSE(LARGE(OFFSET($B239,,F$17,,$B$7-F$17),ROW(INDIRECT("a1:a"&amp;$B$7-F$17))))=OFFSET($B239,,F$17,,$B$7-F$17)))=$B$7-F$17,MIN(IF(F239&gt;=OFFSET($B239,,E$17,,$B$7-E$17),"",OFFSET($B239,,E$17,,$B$7-E$17))),F239),
SMALL(IF((SMALL(OFFSET($B239,,N240-1,,$B$7-N240+1),ROW(INDIRECT("a1:a"&amp;$B$7-N240+1)))=OFFSET($B240,,N240-1))*(MATCH(OFFSET($B240,,N240-1),SMALL(OFFSET($B239,,N240-1,,$B$7-N240+1),ROW(INDIRECT("a1:a"&amp;$B$7-N240+1))),0)=ROW(INDIRECT("a1:a"&amp;$B$7-N240+1))),"",SMALL(OFFSET($B239,,N240-1,,$B$7-N240+1),ROW(INDIRECT("a1:a"&amp;$B$7-N240+1)))),F$17-N240)),
SMALL(IF((SMALL(OFFSET($B239,,N240-1,,$B$7-N240+1),ROW(INDIRECT("a1:a"&amp;$B$7-N240+1)))=OFFSET($B240,,N240-1))*(MATCH(OFFSET($B240,,N240-1),SMALL(OFFSET($B239,,N240-1,,$B$7-N240+1),ROW(INDIRECT("a1:a"&amp;$B$7-N240+1))),0)=ROW(INDIRECT("a1:a"&amp;$B$7-N240+1))),"",SMALL(OFFSET($B239,,N240-1,,$B$7-N240+1),ROW(INDIRECT("a1:a"&amp;$B$7-N240+1)))),F$17-N240)))</f>
        <v>4</v>
      </c>
      <c r="G240" s="8">
        <f t="array" aca="1" ref="G240" ca="1">IF(OR($A240&gt;$B$9,G$17&gt;$B$7),"",CHOOSE(G$15,IF(O240=99,
IF(SUM(--(TRANSPOSE(LARGE(OFFSET($B239,,G$17,,$B$7-G$17),ROW(INDIRECT("a1:a"&amp;$B$7-G$17))))=OFFSET($B239,,G$17,,$B$7-G$17)))=$B$7-G$17,MIN(IF(G239&gt;=OFFSET($B239,,F$17,,$B$7-F$17),"",OFFSET($B239,,F$17,,$B$7-F$17))),G239),
SMALL(IF((SMALL(OFFSET($B239,,O240-1,,$B$7-O240+1),ROW(INDIRECT("a1:a"&amp;$B$7-O240+1)))=OFFSET($B240,,O240-1))*(MATCH(OFFSET($B240,,O240-1),SMALL(OFFSET($B239,,O240-1,,$B$7-O240+1),ROW(INDIRECT("a1:a"&amp;$B$7-O240+1))),0)=ROW(INDIRECT("a1:a"&amp;$B$7-O240+1))),"",SMALL(OFFSET($B239,,O240-1,,$B$7-O240+1),ROW(INDIRECT("a1:a"&amp;$B$7-O240+1)))),G$17-O240)),
SMALL(IF((SMALL(OFFSET($B239,,O240-1,,$B$7-O240+1),ROW(INDIRECT("a1:a"&amp;$B$7-O240+1)))=OFFSET($B240,,O240-1))*(MATCH(OFFSET($B240,,O240-1),SMALL(OFFSET($B239,,O240-1,,$B$7-O240+1),ROW(INDIRECT("a1:a"&amp;$B$7-O240+1))),0)=ROW(INDIRECT("a1:a"&amp;$B$7-O240+1))),"",SMALL(OFFSET($B239,,O240-1,,$B$7-O240+1),ROW(INDIRECT("a1:a"&amp;$B$7-O240+1)))),G$17-O240)))</f>
        <v>1</v>
      </c>
      <c r="H240" s="8">
        <f t="array" aca="1" ref="H240" ca="1">IF(OR($A240&gt;$B$9,H$17&gt;$B$7),"",CHOOSE(H$15,IF(P240=99,
IF(SUM(--(TRANSPOSE(LARGE(OFFSET($B239,,H$17,,$B$7-H$17),ROW(INDIRECT("a1:a"&amp;$B$7-H$17))))=OFFSET($B239,,H$17,,$B$7-H$17)))=$B$7-H$17,MIN(IF(H239&gt;=OFFSET($B239,,G$17,,$B$7-G$17),"",OFFSET($B239,,G$17,,$B$7-G$17))),H239),
SMALL(IF((SMALL(OFFSET($B239,,P240-1,,$B$7-P240+1),ROW(INDIRECT("a1:a"&amp;$B$7-P240+1)))=OFFSET($B240,,P240-1))*(MATCH(OFFSET($B240,,P240-1),SMALL(OFFSET($B239,,P240-1,,$B$7-P240+1),ROW(INDIRECT("a1:a"&amp;$B$7-P240+1))),0)=ROW(INDIRECT("a1:a"&amp;$B$7-P240+1))),"",SMALL(OFFSET($B239,,P240-1,,$B$7-P240+1),ROW(INDIRECT("a1:a"&amp;$B$7-P240+1)))),H$17-P240)),
SMALL(IF((SMALL(OFFSET($B239,,P240-1,,$B$7-P240+1),ROW(INDIRECT("a1:a"&amp;$B$7-P240+1)))=OFFSET($B240,,P240-1))*(MATCH(OFFSET($B240,,P240-1),SMALL(OFFSET($B239,,P240-1,,$B$7-P240+1),ROW(INDIRECT("a1:a"&amp;$B$7-P240+1))),0)=ROW(INDIRECT("a1:a"&amp;$B$7-P240+1))),"",SMALL(OFFSET($B239,,P240-1,,$B$7-P240+1),ROW(INDIRECT("a1:a"&amp;$B$7-P240+1)))),H$17-P240)))</f>
        <v>2</v>
      </c>
      <c r="I240" s="44">
        <f t="array" aca="1" ref="I240" ca="1">IF(OR($A240&gt;$B$9,I$17&gt;$B$7),"",CHOOSE(I$15,IF(Q240=99,
IF(SUM(--(TRANSPOSE(LARGE(OFFSET($B239,,I$17,,$B$7-I$17),ROW(INDIRECT("a1:a"&amp;$B$7-I$17))))=OFFSET($B239,,I$17,,$B$7-I$17)))=$B$7-I$17,MIN(IF(I239&gt;=OFFSET($B239,,H$17,,$B$7-H$17),"",OFFSET($B239,,H$17,,$B$7-H$17))),I239),
SMALL(IF((SMALL(OFFSET($B239,,Q240-1,,$B$7-Q240+1),ROW(INDIRECT("a1:a"&amp;$B$7-Q240+1)))=OFFSET($B240,,Q240-1))*(MATCH(OFFSET($B240,,Q240-1),SMALL(OFFSET($B239,,Q240-1,,$B$7-Q240+1),ROW(INDIRECT("a1:a"&amp;$B$7-Q240+1))),0)=ROW(INDIRECT("a1:a"&amp;$B$7-Q240+1))),"",SMALL(OFFSET($B239,,Q240-1,,$B$7-Q240+1),ROW(INDIRECT("a1:a"&amp;$B$7-Q240+1)))),I$17-Q240)),
SMALL(IF((SMALL(OFFSET($B239,,Q240-1,,$B$7-Q240+1),ROW(INDIRECT("a1:a"&amp;$B$7-Q240+1)))=OFFSET($B240,,Q240-1))*(MATCH(OFFSET($B240,,Q240-1),SMALL(OFFSET($B239,,Q240-1,,$B$7-Q240+1),ROW(INDIRECT("a1:a"&amp;$B$7-Q240+1))),0)=ROW(INDIRECT("a1:a"&amp;$B$7-Q240+1))),"",SMALL(OFFSET($B239,,Q240-1,,$B$7-Q240+1),ROW(INDIRECT("a1:a"&amp;$B$7-Q240+1)))),I$17-Q240)))</f>
        <v>3</v>
      </c>
      <c r="J240" s="13"/>
      <c r="K240" s="26">
        <f t="array" aca="1" ref="K240" ca="1">MIN(IF($B240:B240&gt;$B239:B239,COLUMN($B$18:B239)-COLUMN($B$18)+1,99))</f>
        <v>99</v>
      </c>
      <c r="L240" s="26">
        <f t="array" aca="1" ref="L240" ca="1">MIN(IF($B240:C240&gt;$B239:C239,COLUMN($B$18:C239)-COLUMN($B$18)+1,99))</f>
        <v>99</v>
      </c>
      <c r="M240" s="26">
        <f t="array" aca="1" ref="M240" ca="1">MIN(IF($B240:D240&gt;$B239:D239,COLUMN($B$18:D239)-COLUMN($B$18)+1,99))</f>
        <v>99</v>
      </c>
      <c r="N240" s="26">
        <f t="array" aca="1" ref="N240" ca="1">MIN(IF($B240:E240&gt;$B239:E239,COLUMN($B$18:E239)-COLUMN($B$18)+1,99))</f>
        <v>99</v>
      </c>
      <c r="O240" s="26">
        <f t="array" aca="1" ref="O240" ca="1">MIN(IF($B240:F240&gt;$B239:F239,COLUMN($B$18:F239)-COLUMN($B$18)+1,99))</f>
        <v>5</v>
      </c>
      <c r="P240" s="26">
        <f t="array" aca="1" ref="P240" ca="1">MIN(IF($B240:G240&gt;$B239:G239,COLUMN($B$18:G239)-COLUMN($B$18)+1,99))</f>
        <v>5</v>
      </c>
      <c r="Q240" s="48">
        <f t="array" aca="1" ref="Q240" ca="1">MIN(IF($B240:H240&gt;$B239:H239,COLUMN($B$18:H239)-COLUMN($B$18)+1,99))</f>
        <v>5</v>
      </c>
      <c r="AC240" s="4"/>
    </row>
    <row r="241" spans="1:29" ht="12.75" x14ac:dyDescent="0.2">
      <c r="A241" s="10">
        <v>224</v>
      </c>
      <c r="B241" s="8">
        <f t="array" aca="1" ref="B241" ca="1">IF(A241&gt;$B$9,"",IF(SUM(--(TRANSPOSE(LARGE(OFFSET($B240,,B$17,,$B$7-B$17),ROW(INDIRECT("a1:a"&amp;$B$7-B$17))))=OFFSET($B240,,B$17,,$B$7-B$17)))=$B$7-B$17,OFFSET($B$12,,MATCH(B240,$B$12:$H$12,FALSE)),B240))</f>
        <v>1</v>
      </c>
      <c r="C241" s="8">
        <f t="array" aca="1" ref="C241" ca="1">IF(OR($A241&gt;$B$9,C$17&gt;$B$7),"",CHOOSE(C$15,IF(K241=99,
IF(SUM(--(TRANSPOSE(LARGE(OFFSET($B240,,C$17,,$B$7-C$17),ROW(INDIRECT("a1:a"&amp;$B$7-C$17))))=OFFSET($B240,,C$17,,$B$7-C$17)))=$B$7-C$17,MIN(IF(C240&gt;=OFFSET($B240,,B$17,,$B$7-B$17),"",OFFSET($B240,,B$17,,$B$7-B$17))),C240),
SMALL(IF((SMALL(OFFSET($B240,,K241-1,,$B$7-K241+1),ROW(INDIRECT("a1:a"&amp;$B$7-K241+1)))=OFFSET($B241,,K241-1))*(MATCH(OFFSET($B241,,K241-1),SMALL(OFFSET($B240,,K241-1,,$B$7-K241+1),ROW(INDIRECT("a1:a"&amp;$B$7-K241+1))),0)=ROW(INDIRECT("a1:a"&amp;$B$7-K241+1))),"",SMALL(OFFSET($B240,,K241-1,,$B$7-K241+1),ROW(INDIRECT("a1:a"&amp;$B$7-K241+1)))),C$17-K241)),
SMALL(IF((SMALL(OFFSET($B240,,K241-1,,$B$7-K241+1),ROW(INDIRECT("a1:a"&amp;$B$7-K241+1)))=OFFSET($B241,,K241-1))*(MATCH(OFFSET($B241,,K241-1),SMALL(OFFSET($B240,,K241-1,,$B$7-K241+1),ROW(INDIRECT("a1:a"&amp;$B$7-K241+1))),0)=ROW(INDIRECT("a1:a"&amp;$B$7-K241+1))),"",SMALL(OFFSET($B240,,K241-1,,$B$7-K241+1),ROW(INDIRECT("a1:a"&amp;$B$7-K241+1)))),C$17-K241)))</f>
        <v>2</v>
      </c>
      <c r="D241" s="8">
        <f t="array" aca="1" ref="D241" ca="1">IF(OR($A241&gt;$B$9,D$17&gt;$B$7),"",CHOOSE(D$15,IF(L241=99,
IF(SUM(--(TRANSPOSE(LARGE(OFFSET($B240,,D$17,,$B$7-D$17),ROW(INDIRECT("a1:a"&amp;$B$7-D$17))))=OFFSET($B240,,D$17,,$B$7-D$17)))=$B$7-D$17,MIN(IF(D240&gt;=OFFSET($B240,,C$17,,$B$7-C$17),"",OFFSET($B240,,C$17,,$B$7-C$17))),D240),
SMALL(IF((SMALL(OFFSET($B240,,L241-1,,$B$7-L241+1),ROW(INDIRECT("a1:a"&amp;$B$7-L241+1)))=OFFSET($B241,,L241-1))*(MATCH(OFFSET($B241,,L241-1),SMALL(OFFSET($B240,,L241-1,,$B$7-L241+1),ROW(INDIRECT("a1:a"&amp;$B$7-L241+1))),0)=ROW(INDIRECT("a1:a"&amp;$B$7-L241+1))),"",SMALL(OFFSET($B240,,L241-1,,$B$7-L241+1),ROW(INDIRECT("a1:a"&amp;$B$7-L241+1)))),D$17-L241)),
SMALL(IF((SMALL(OFFSET($B240,,L241-1,,$B$7-L241+1),ROW(INDIRECT("a1:a"&amp;$B$7-L241+1)))=OFFSET($B241,,L241-1))*(MATCH(OFFSET($B241,,L241-1),SMALL(OFFSET($B240,,L241-1,,$B$7-L241+1),ROW(INDIRECT("a1:a"&amp;$B$7-L241+1))),0)=ROW(INDIRECT("a1:a"&amp;$B$7-L241+1))),"",SMALL(OFFSET($B240,,L241-1,,$B$7-L241+1),ROW(INDIRECT("a1:a"&amp;$B$7-L241+1)))),D$17-L241)))</f>
        <v>1</v>
      </c>
      <c r="E241" s="8">
        <f t="array" aca="1" ref="E241" ca="1">IF(OR($A241&gt;$B$9,E$17&gt;$B$7),"",CHOOSE(E$15,IF(M241=99,
IF(SUM(--(TRANSPOSE(LARGE(OFFSET($B240,,E$17,,$B$7-E$17),ROW(INDIRECT("a1:a"&amp;$B$7-E$17))))=OFFSET($B240,,E$17,,$B$7-E$17)))=$B$7-E$17,MIN(IF(E240&gt;=OFFSET($B240,,D$17,,$B$7-D$17),"",OFFSET($B240,,D$17,,$B$7-D$17))),E240),
SMALL(IF((SMALL(OFFSET($B240,,M241-1,,$B$7-M241+1),ROW(INDIRECT("a1:a"&amp;$B$7-M241+1)))=OFFSET($B241,,M241-1))*(MATCH(OFFSET($B241,,M241-1),SMALL(OFFSET($B240,,M241-1,,$B$7-M241+1),ROW(INDIRECT("a1:a"&amp;$B$7-M241+1))),0)=ROW(INDIRECT("a1:a"&amp;$B$7-M241+1))),"",SMALL(OFFSET($B240,,M241-1,,$B$7-M241+1),ROW(INDIRECT("a1:a"&amp;$B$7-M241+1)))),E$17-M241)),
SMALL(IF((SMALL(OFFSET($B240,,M241-1,,$B$7-M241+1),ROW(INDIRECT("a1:a"&amp;$B$7-M241+1)))=OFFSET($B241,,M241-1))*(MATCH(OFFSET($B241,,M241-1),SMALL(OFFSET($B240,,M241-1,,$B$7-M241+1),ROW(INDIRECT("a1:a"&amp;$B$7-M241+1))),0)=ROW(INDIRECT("a1:a"&amp;$B$7-M241+1))),"",SMALL(OFFSET($B240,,M241-1,,$B$7-M241+1),ROW(INDIRECT("a1:a"&amp;$B$7-M241+1)))),E$17-M241)))</f>
        <v>3</v>
      </c>
      <c r="F241" s="8">
        <f t="array" aca="1" ref="F241" ca="1">IF(OR($A241&gt;$B$9,F$17&gt;$B$7),"",CHOOSE(F$15,IF(N241=99,
IF(SUM(--(TRANSPOSE(LARGE(OFFSET($B240,,F$17,,$B$7-F$17),ROW(INDIRECT("a1:a"&amp;$B$7-F$17))))=OFFSET($B240,,F$17,,$B$7-F$17)))=$B$7-F$17,MIN(IF(F240&gt;=OFFSET($B240,,E$17,,$B$7-E$17),"",OFFSET($B240,,E$17,,$B$7-E$17))),F240),
SMALL(IF((SMALL(OFFSET($B240,,N241-1,,$B$7-N241+1),ROW(INDIRECT("a1:a"&amp;$B$7-N241+1)))=OFFSET($B241,,N241-1))*(MATCH(OFFSET($B241,,N241-1),SMALL(OFFSET($B240,,N241-1,,$B$7-N241+1),ROW(INDIRECT("a1:a"&amp;$B$7-N241+1))),0)=ROW(INDIRECT("a1:a"&amp;$B$7-N241+1))),"",SMALL(OFFSET($B240,,N241-1,,$B$7-N241+1),ROW(INDIRECT("a1:a"&amp;$B$7-N241+1)))),F$17-N241)),
SMALL(IF((SMALL(OFFSET($B240,,N241-1,,$B$7-N241+1),ROW(INDIRECT("a1:a"&amp;$B$7-N241+1)))=OFFSET($B241,,N241-1))*(MATCH(OFFSET($B241,,N241-1),SMALL(OFFSET($B240,,N241-1,,$B$7-N241+1),ROW(INDIRECT("a1:a"&amp;$B$7-N241+1))),0)=ROW(INDIRECT("a1:a"&amp;$B$7-N241+1))),"",SMALL(OFFSET($B240,,N241-1,,$B$7-N241+1),ROW(INDIRECT("a1:a"&amp;$B$7-N241+1)))),F$17-N241)))</f>
        <v>4</v>
      </c>
      <c r="G241" s="8">
        <f t="array" aca="1" ref="G241" ca="1">IF(OR($A241&gt;$B$9,G$17&gt;$B$7),"",CHOOSE(G$15,IF(O241=99,
IF(SUM(--(TRANSPOSE(LARGE(OFFSET($B240,,G$17,,$B$7-G$17),ROW(INDIRECT("a1:a"&amp;$B$7-G$17))))=OFFSET($B240,,G$17,,$B$7-G$17)))=$B$7-G$17,MIN(IF(G240&gt;=OFFSET($B240,,F$17,,$B$7-F$17),"",OFFSET($B240,,F$17,,$B$7-F$17))),G240),
SMALL(IF((SMALL(OFFSET($B240,,O241-1,,$B$7-O241+1),ROW(INDIRECT("a1:a"&amp;$B$7-O241+1)))=OFFSET($B241,,O241-1))*(MATCH(OFFSET($B241,,O241-1),SMALL(OFFSET($B240,,O241-1,,$B$7-O241+1),ROW(INDIRECT("a1:a"&amp;$B$7-O241+1))),0)=ROW(INDIRECT("a1:a"&amp;$B$7-O241+1))),"",SMALL(OFFSET($B240,,O241-1,,$B$7-O241+1),ROW(INDIRECT("a1:a"&amp;$B$7-O241+1)))),G$17-O241)),
SMALL(IF((SMALL(OFFSET($B240,,O241-1,,$B$7-O241+1),ROW(INDIRECT("a1:a"&amp;$B$7-O241+1)))=OFFSET($B241,,O241-1))*(MATCH(OFFSET($B241,,O241-1),SMALL(OFFSET($B240,,O241-1,,$B$7-O241+1),ROW(INDIRECT("a1:a"&amp;$B$7-O241+1))),0)=ROW(INDIRECT("a1:a"&amp;$B$7-O241+1))),"",SMALL(OFFSET($B240,,O241-1,,$B$7-O241+1),ROW(INDIRECT("a1:a"&amp;$B$7-O241+1)))),G$17-O241)))</f>
        <v>1</v>
      </c>
      <c r="H241" s="8">
        <f t="array" aca="1" ref="H241" ca="1">IF(OR($A241&gt;$B$9,H$17&gt;$B$7),"",CHOOSE(H$15,IF(P241=99,
IF(SUM(--(TRANSPOSE(LARGE(OFFSET($B240,,H$17,,$B$7-H$17),ROW(INDIRECT("a1:a"&amp;$B$7-H$17))))=OFFSET($B240,,H$17,,$B$7-H$17)))=$B$7-H$17,MIN(IF(H240&gt;=OFFSET($B240,,G$17,,$B$7-G$17),"",OFFSET($B240,,G$17,,$B$7-G$17))),H240),
SMALL(IF((SMALL(OFFSET($B240,,P241-1,,$B$7-P241+1),ROW(INDIRECT("a1:a"&amp;$B$7-P241+1)))=OFFSET($B241,,P241-1))*(MATCH(OFFSET($B241,,P241-1),SMALL(OFFSET($B240,,P241-1,,$B$7-P241+1),ROW(INDIRECT("a1:a"&amp;$B$7-P241+1))),0)=ROW(INDIRECT("a1:a"&amp;$B$7-P241+1))),"",SMALL(OFFSET($B240,,P241-1,,$B$7-P241+1),ROW(INDIRECT("a1:a"&amp;$B$7-P241+1)))),H$17-P241)),
SMALL(IF((SMALL(OFFSET($B240,,P241-1,,$B$7-P241+1),ROW(INDIRECT("a1:a"&amp;$B$7-P241+1)))=OFFSET($B241,,P241-1))*(MATCH(OFFSET($B241,,P241-1),SMALL(OFFSET($B240,,P241-1,,$B$7-P241+1),ROW(INDIRECT("a1:a"&amp;$B$7-P241+1))),0)=ROW(INDIRECT("a1:a"&amp;$B$7-P241+1))),"",SMALL(OFFSET($B240,,P241-1,,$B$7-P241+1),ROW(INDIRECT("a1:a"&amp;$B$7-P241+1)))),H$17-P241)))</f>
        <v>3</v>
      </c>
      <c r="I241" s="44">
        <f t="array" aca="1" ref="I241" ca="1">IF(OR($A241&gt;$B$9,I$17&gt;$B$7),"",CHOOSE(I$15,IF(Q241=99,
IF(SUM(--(TRANSPOSE(LARGE(OFFSET($B240,,I$17,,$B$7-I$17),ROW(INDIRECT("a1:a"&amp;$B$7-I$17))))=OFFSET($B240,,I$17,,$B$7-I$17)))=$B$7-I$17,MIN(IF(I240&gt;=OFFSET($B240,,H$17,,$B$7-H$17),"",OFFSET($B240,,H$17,,$B$7-H$17))),I240),
SMALL(IF((SMALL(OFFSET($B240,,Q241-1,,$B$7-Q241+1),ROW(INDIRECT("a1:a"&amp;$B$7-Q241+1)))=OFFSET($B241,,Q241-1))*(MATCH(OFFSET($B241,,Q241-1),SMALL(OFFSET($B240,,Q241-1,,$B$7-Q241+1),ROW(INDIRECT("a1:a"&amp;$B$7-Q241+1))),0)=ROW(INDIRECT("a1:a"&amp;$B$7-Q241+1))),"",SMALL(OFFSET($B240,,Q241-1,,$B$7-Q241+1),ROW(INDIRECT("a1:a"&amp;$B$7-Q241+1)))),I$17-Q241)),
SMALL(IF((SMALL(OFFSET($B240,,Q241-1,,$B$7-Q241+1),ROW(INDIRECT("a1:a"&amp;$B$7-Q241+1)))=OFFSET($B241,,Q241-1))*(MATCH(OFFSET($B241,,Q241-1),SMALL(OFFSET($B240,,Q241-1,,$B$7-Q241+1),ROW(INDIRECT("a1:a"&amp;$B$7-Q241+1))),0)=ROW(INDIRECT("a1:a"&amp;$B$7-Q241+1))),"",SMALL(OFFSET($B240,,Q241-1,,$B$7-Q241+1),ROW(INDIRECT("a1:a"&amp;$B$7-Q241+1)))),I$17-Q241)))</f>
        <v>2</v>
      </c>
      <c r="J241" s="13"/>
      <c r="K241" s="26">
        <f t="array" aca="1" ref="K241" ca="1">MIN(IF($B241:B241&gt;$B240:B240,COLUMN($B$18:B240)-COLUMN($B$18)+1,99))</f>
        <v>99</v>
      </c>
      <c r="L241" s="26">
        <f t="array" aca="1" ref="L241" ca="1">MIN(IF($B241:C241&gt;$B240:C240,COLUMN($B$18:C240)-COLUMN($B$18)+1,99))</f>
        <v>99</v>
      </c>
      <c r="M241" s="26">
        <f t="array" aca="1" ref="M241" ca="1">MIN(IF($B241:D241&gt;$B240:D240,COLUMN($B$18:D240)-COLUMN($B$18)+1,99))</f>
        <v>99</v>
      </c>
      <c r="N241" s="26">
        <f t="array" aca="1" ref="N241" ca="1">MIN(IF($B241:E241&gt;$B240:E240,COLUMN($B$18:E240)-COLUMN($B$18)+1,99))</f>
        <v>99</v>
      </c>
      <c r="O241" s="26">
        <f t="array" aca="1" ref="O241" ca="1">MIN(IF($B241:F241&gt;$B240:F240,COLUMN($B$18:F240)-COLUMN($B$18)+1,99))</f>
        <v>99</v>
      </c>
      <c r="P241" s="26">
        <f t="array" aca="1" ref="P241" ca="1">MIN(IF($B241:G241&gt;$B240:G240,COLUMN($B$18:G240)-COLUMN($B$18)+1,99))</f>
        <v>99</v>
      </c>
      <c r="Q241" s="48">
        <f t="array" aca="1" ref="Q241" ca="1">MIN(IF($B241:H241&gt;$B240:H240,COLUMN($B$18:H240)-COLUMN($B$18)+1,99))</f>
        <v>7</v>
      </c>
      <c r="AC241" s="4"/>
    </row>
    <row r="242" spans="1:29" ht="12.75" x14ac:dyDescent="0.2">
      <c r="A242" s="10">
        <v>225</v>
      </c>
      <c r="B242" s="8">
        <f t="array" aca="1" ref="B242" ca="1">IF(A242&gt;$B$9,"",IF(SUM(--(TRANSPOSE(LARGE(OFFSET($B241,,B$17,,$B$7-B$17),ROW(INDIRECT("a1:a"&amp;$B$7-B$17))))=OFFSET($B241,,B$17,,$B$7-B$17)))=$B$7-B$17,OFFSET($B$12,,MATCH(B241,$B$12:$H$12,FALSE)),B241))</f>
        <v>1</v>
      </c>
      <c r="C242" s="8">
        <f t="array" aca="1" ref="C242" ca="1">IF(OR($A242&gt;$B$9,C$17&gt;$B$7),"",CHOOSE(C$15,IF(K242=99,
IF(SUM(--(TRANSPOSE(LARGE(OFFSET($B241,,C$17,,$B$7-C$17),ROW(INDIRECT("a1:a"&amp;$B$7-C$17))))=OFFSET($B241,,C$17,,$B$7-C$17)))=$B$7-C$17,MIN(IF(C241&gt;=OFFSET($B241,,B$17,,$B$7-B$17),"",OFFSET($B241,,B$17,,$B$7-B$17))),C241),
SMALL(IF((SMALL(OFFSET($B241,,K242-1,,$B$7-K242+1),ROW(INDIRECT("a1:a"&amp;$B$7-K242+1)))=OFFSET($B242,,K242-1))*(MATCH(OFFSET($B242,,K242-1),SMALL(OFFSET($B241,,K242-1,,$B$7-K242+1),ROW(INDIRECT("a1:a"&amp;$B$7-K242+1))),0)=ROW(INDIRECT("a1:a"&amp;$B$7-K242+1))),"",SMALL(OFFSET($B241,,K242-1,,$B$7-K242+1),ROW(INDIRECT("a1:a"&amp;$B$7-K242+1)))),C$17-K242)),
SMALL(IF((SMALL(OFFSET($B241,,K242-1,,$B$7-K242+1),ROW(INDIRECT("a1:a"&amp;$B$7-K242+1)))=OFFSET($B242,,K242-1))*(MATCH(OFFSET($B242,,K242-1),SMALL(OFFSET($B241,,K242-1,,$B$7-K242+1),ROW(INDIRECT("a1:a"&amp;$B$7-K242+1))),0)=ROW(INDIRECT("a1:a"&amp;$B$7-K242+1))),"",SMALL(OFFSET($B241,,K242-1,,$B$7-K242+1),ROW(INDIRECT("a1:a"&amp;$B$7-K242+1)))),C$17-K242)))</f>
        <v>2</v>
      </c>
      <c r="D242" s="8">
        <f t="array" aca="1" ref="D242" ca="1">IF(OR($A242&gt;$B$9,D$17&gt;$B$7),"",CHOOSE(D$15,IF(L242=99,
IF(SUM(--(TRANSPOSE(LARGE(OFFSET($B241,,D$17,,$B$7-D$17),ROW(INDIRECT("a1:a"&amp;$B$7-D$17))))=OFFSET($B241,,D$17,,$B$7-D$17)))=$B$7-D$17,MIN(IF(D241&gt;=OFFSET($B241,,C$17,,$B$7-C$17),"",OFFSET($B241,,C$17,,$B$7-C$17))),D241),
SMALL(IF((SMALL(OFFSET($B241,,L242-1,,$B$7-L242+1),ROW(INDIRECT("a1:a"&amp;$B$7-L242+1)))=OFFSET($B242,,L242-1))*(MATCH(OFFSET($B242,,L242-1),SMALL(OFFSET($B241,,L242-1,,$B$7-L242+1),ROW(INDIRECT("a1:a"&amp;$B$7-L242+1))),0)=ROW(INDIRECT("a1:a"&amp;$B$7-L242+1))),"",SMALL(OFFSET($B241,,L242-1,,$B$7-L242+1),ROW(INDIRECT("a1:a"&amp;$B$7-L242+1)))),D$17-L242)),
SMALL(IF((SMALL(OFFSET($B241,,L242-1,,$B$7-L242+1),ROW(INDIRECT("a1:a"&amp;$B$7-L242+1)))=OFFSET($B242,,L242-1))*(MATCH(OFFSET($B242,,L242-1),SMALL(OFFSET($B241,,L242-1,,$B$7-L242+1),ROW(INDIRECT("a1:a"&amp;$B$7-L242+1))),0)=ROW(INDIRECT("a1:a"&amp;$B$7-L242+1))),"",SMALL(OFFSET($B241,,L242-1,,$B$7-L242+1),ROW(INDIRECT("a1:a"&amp;$B$7-L242+1)))),D$17-L242)))</f>
        <v>1</v>
      </c>
      <c r="E242" s="8">
        <f t="array" aca="1" ref="E242" ca="1">IF(OR($A242&gt;$B$9,E$17&gt;$B$7),"",CHOOSE(E$15,IF(M242=99,
IF(SUM(--(TRANSPOSE(LARGE(OFFSET($B241,,E$17,,$B$7-E$17),ROW(INDIRECT("a1:a"&amp;$B$7-E$17))))=OFFSET($B241,,E$17,,$B$7-E$17)))=$B$7-E$17,MIN(IF(E241&gt;=OFFSET($B241,,D$17,,$B$7-D$17),"",OFFSET($B241,,D$17,,$B$7-D$17))),E241),
SMALL(IF((SMALL(OFFSET($B241,,M242-1,,$B$7-M242+1),ROW(INDIRECT("a1:a"&amp;$B$7-M242+1)))=OFFSET($B242,,M242-1))*(MATCH(OFFSET($B242,,M242-1),SMALL(OFFSET($B241,,M242-1,,$B$7-M242+1),ROW(INDIRECT("a1:a"&amp;$B$7-M242+1))),0)=ROW(INDIRECT("a1:a"&amp;$B$7-M242+1))),"",SMALL(OFFSET($B241,,M242-1,,$B$7-M242+1),ROW(INDIRECT("a1:a"&amp;$B$7-M242+1)))),E$17-M242)),
SMALL(IF((SMALL(OFFSET($B241,,M242-1,,$B$7-M242+1),ROW(INDIRECT("a1:a"&amp;$B$7-M242+1)))=OFFSET($B242,,M242-1))*(MATCH(OFFSET($B242,,M242-1),SMALL(OFFSET($B241,,M242-1,,$B$7-M242+1),ROW(INDIRECT("a1:a"&amp;$B$7-M242+1))),0)=ROW(INDIRECT("a1:a"&amp;$B$7-M242+1))),"",SMALL(OFFSET($B241,,M242-1,,$B$7-M242+1),ROW(INDIRECT("a1:a"&amp;$B$7-M242+1)))),E$17-M242)))</f>
        <v>3</v>
      </c>
      <c r="F242" s="8">
        <f t="array" aca="1" ref="F242" ca="1">IF(OR($A242&gt;$B$9,F$17&gt;$B$7),"",CHOOSE(F$15,IF(N242=99,
IF(SUM(--(TRANSPOSE(LARGE(OFFSET($B241,,F$17,,$B$7-F$17),ROW(INDIRECT("a1:a"&amp;$B$7-F$17))))=OFFSET($B241,,F$17,,$B$7-F$17)))=$B$7-F$17,MIN(IF(F241&gt;=OFFSET($B241,,E$17,,$B$7-E$17),"",OFFSET($B241,,E$17,,$B$7-E$17))),F241),
SMALL(IF((SMALL(OFFSET($B241,,N242-1,,$B$7-N242+1),ROW(INDIRECT("a1:a"&amp;$B$7-N242+1)))=OFFSET($B242,,N242-1))*(MATCH(OFFSET($B242,,N242-1),SMALL(OFFSET($B241,,N242-1,,$B$7-N242+1),ROW(INDIRECT("a1:a"&amp;$B$7-N242+1))),0)=ROW(INDIRECT("a1:a"&amp;$B$7-N242+1))),"",SMALL(OFFSET($B241,,N242-1,,$B$7-N242+1),ROW(INDIRECT("a1:a"&amp;$B$7-N242+1)))),F$17-N242)),
SMALL(IF((SMALL(OFFSET($B241,,N242-1,,$B$7-N242+1),ROW(INDIRECT("a1:a"&amp;$B$7-N242+1)))=OFFSET($B242,,N242-1))*(MATCH(OFFSET($B242,,N242-1),SMALL(OFFSET($B241,,N242-1,,$B$7-N242+1),ROW(INDIRECT("a1:a"&amp;$B$7-N242+1))),0)=ROW(INDIRECT("a1:a"&amp;$B$7-N242+1))),"",SMALL(OFFSET($B241,,N242-1,,$B$7-N242+1),ROW(INDIRECT("a1:a"&amp;$B$7-N242+1)))),F$17-N242)))</f>
        <v>4</v>
      </c>
      <c r="G242" s="8">
        <f t="array" aca="1" ref="G242" ca="1">IF(OR($A242&gt;$B$9,G$17&gt;$B$7),"",CHOOSE(G$15,IF(O242=99,
IF(SUM(--(TRANSPOSE(LARGE(OFFSET($B241,,G$17,,$B$7-G$17),ROW(INDIRECT("a1:a"&amp;$B$7-G$17))))=OFFSET($B241,,G$17,,$B$7-G$17)))=$B$7-G$17,MIN(IF(G241&gt;=OFFSET($B241,,F$17,,$B$7-F$17),"",OFFSET($B241,,F$17,,$B$7-F$17))),G241),
SMALL(IF((SMALL(OFFSET($B241,,O242-1,,$B$7-O242+1),ROW(INDIRECT("a1:a"&amp;$B$7-O242+1)))=OFFSET($B242,,O242-1))*(MATCH(OFFSET($B242,,O242-1),SMALL(OFFSET($B241,,O242-1,,$B$7-O242+1),ROW(INDIRECT("a1:a"&amp;$B$7-O242+1))),0)=ROW(INDIRECT("a1:a"&amp;$B$7-O242+1))),"",SMALL(OFFSET($B241,,O242-1,,$B$7-O242+1),ROW(INDIRECT("a1:a"&amp;$B$7-O242+1)))),G$17-O242)),
SMALL(IF((SMALL(OFFSET($B241,,O242-1,,$B$7-O242+1),ROW(INDIRECT("a1:a"&amp;$B$7-O242+1)))=OFFSET($B242,,O242-1))*(MATCH(OFFSET($B242,,O242-1),SMALL(OFFSET($B241,,O242-1,,$B$7-O242+1),ROW(INDIRECT("a1:a"&amp;$B$7-O242+1))),0)=ROW(INDIRECT("a1:a"&amp;$B$7-O242+1))),"",SMALL(OFFSET($B241,,O242-1,,$B$7-O242+1),ROW(INDIRECT("a1:a"&amp;$B$7-O242+1)))),G$17-O242)))</f>
        <v>2</v>
      </c>
      <c r="H242" s="8">
        <f t="array" aca="1" ref="H242" ca="1">IF(OR($A242&gt;$B$9,H$17&gt;$B$7),"",CHOOSE(H$15,IF(P242=99,
IF(SUM(--(TRANSPOSE(LARGE(OFFSET($B241,,H$17,,$B$7-H$17),ROW(INDIRECT("a1:a"&amp;$B$7-H$17))))=OFFSET($B241,,H$17,,$B$7-H$17)))=$B$7-H$17,MIN(IF(H241&gt;=OFFSET($B241,,G$17,,$B$7-G$17),"",OFFSET($B241,,G$17,,$B$7-G$17))),H241),
SMALL(IF((SMALL(OFFSET($B241,,P242-1,,$B$7-P242+1),ROW(INDIRECT("a1:a"&amp;$B$7-P242+1)))=OFFSET($B242,,P242-1))*(MATCH(OFFSET($B242,,P242-1),SMALL(OFFSET($B241,,P242-1,,$B$7-P242+1),ROW(INDIRECT("a1:a"&amp;$B$7-P242+1))),0)=ROW(INDIRECT("a1:a"&amp;$B$7-P242+1))),"",SMALL(OFFSET($B241,,P242-1,,$B$7-P242+1),ROW(INDIRECT("a1:a"&amp;$B$7-P242+1)))),H$17-P242)),
SMALL(IF((SMALL(OFFSET($B241,,P242-1,,$B$7-P242+1),ROW(INDIRECT("a1:a"&amp;$B$7-P242+1)))=OFFSET($B242,,P242-1))*(MATCH(OFFSET($B242,,P242-1),SMALL(OFFSET($B241,,P242-1,,$B$7-P242+1),ROW(INDIRECT("a1:a"&amp;$B$7-P242+1))),0)=ROW(INDIRECT("a1:a"&amp;$B$7-P242+1))),"",SMALL(OFFSET($B241,,P242-1,,$B$7-P242+1),ROW(INDIRECT("a1:a"&amp;$B$7-P242+1)))),H$17-P242)))</f>
        <v>1</v>
      </c>
      <c r="I242" s="44">
        <f t="array" aca="1" ref="I242" ca="1">IF(OR($A242&gt;$B$9,I$17&gt;$B$7),"",CHOOSE(I$15,IF(Q242=99,
IF(SUM(--(TRANSPOSE(LARGE(OFFSET($B241,,I$17,,$B$7-I$17),ROW(INDIRECT("a1:a"&amp;$B$7-I$17))))=OFFSET($B241,,I$17,,$B$7-I$17)))=$B$7-I$17,MIN(IF(I241&gt;=OFFSET($B241,,H$17,,$B$7-H$17),"",OFFSET($B241,,H$17,,$B$7-H$17))),I241),
SMALL(IF((SMALL(OFFSET($B241,,Q242-1,,$B$7-Q242+1),ROW(INDIRECT("a1:a"&amp;$B$7-Q242+1)))=OFFSET($B242,,Q242-1))*(MATCH(OFFSET($B242,,Q242-1),SMALL(OFFSET($B241,,Q242-1,,$B$7-Q242+1),ROW(INDIRECT("a1:a"&amp;$B$7-Q242+1))),0)=ROW(INDIRECT("a1:a"&amp;$B$7-Q242+1))),"",SMALL(OFFSET($B241,,Q242-1,,$B$7-Q242+1),ROW(INDIRECT("a1:a"&amp;$B$7-Q242+1)))),I$17-Q242)),
SMALL(IF((SMALL(OFFSET($B241,,Q242-1,,$B$7-Q242+1),ROW(INDIRECT("a1:a"&amp;$B$7-Q242+1)))=OFFSET($B242,,Q242-1))*(MATCH(OFFSET($B242,,Q242-1),SMALL(OFFSET($B241,,Q242-1,,$B$7-Q242+1),ROW(INDIRECT("a1:a"&amp;$B$7-Q242+1))),0)=ROW(INDIRECT("a1:a"&amp;$B$7-Q242+1))),"",SMALL(OFFSET($B241,,Q242-1,,$B$7-Q242+1),ROW(INDIRECT("a1:a"&amp;$B$7-Q242+1)))),I$17-Q242)))</f>
        <v>3</v>
      </c>
      <c r="J242" s="13"/>
      <c r="K242" s="26">
        <f t="array" aca="1" ref="K242" ca="1">MIN(IF($B242:B242&gt;$B241:B241,COLUMN($B$18:B241)-COLUMN($B$18)+1,99))</f>
        <v>99</v>
      </c>
      <c r="L242" s="26">
        <f t="array" aca="1" ref="L242" ca="1">MIN(IF($B242:C242&gt;$B241:C241,COLUMN($B$18:C241)-COLUMN($B$18)+1,99))</f>
        <v>99</v>
      </c>
      <c r="M242" s="26">
        <f t="array" aca="1" ref="M242" ca="1">MIN(IF($B242:D242&gt;$B241:D241,COLUMN($B$18:D241)-COLUMN($B$18)+1,99))</f>
        <v>99</v>
      </c>
      <c r="N242" s="26">
        <f t="array" aca="1" ref="N242" ca="1">MIN(IF($B242:E242&gt;$B241:E241,COLUMN($B$18:E241)-COLUMN($B$18)+1,99))</f>
        <v>99</v>
      </c>
      <c r="O242" s="26">
        <f t="array" aca="1" ref="O242" ca="1">MIN(IF($B242:F242&gt;$B241:F241,COLUMN($B$18:F241)-COLUMN($B$18)+1,99))</f>
        <v>99</v>
      </c>
      <c r="P242" s="26">
        <f t="array" aca="1" ref="P242" ca="1">MIN(IF($B242:G242&gt;$B241:G241,COLUMN($B$18:G241)-COLUMN($B$18)+1,99))</f>
        <v>6</v>
      </c>
      <c r="Q242" s="48">
        <f t="array" aca="1" ref="Q242" ca="1">MIN(IF($B242:H242&gt;$B241:H241,COLUMN($B$18:H241)-COLUMN($B$18)+1,99))</f>
        <v>6</v>
      </c>
      <c r="AC242" s="4"/>
    </row>
    <row r="243" spans="1:29" ht="12.75" x14ac:dyDescent="0.2">
      <c r="A243" s="10">
        <v>226</v>
      </c>
      <c r="B243" s="8">
        <f t="array" aca="1" ref="B243" ca="1">IF(A243&gt;$B$9,"",IF(SUM(--(TRANSPOSE(LARGE(OFFSET($B242,,B$17,,$B$7-B$17),ROW(INDIRECT("a1:a"&amp;$B$7-B$17))))=OFFSET($B242,,B$17,,$B$7-B$17)))=$B$7-B$17,OFFSET($B$12,,MATCH(B242,$B$12:$H$12,FALSE)),B242))</f>
        <v>1</v>
      </c>
      <c r="C243" s="8">
        <f t="array" aca="1" ref="C243" ca="1">IF(OR($A243&gt;$B$9,C$17&gt;$B$7),"",CHOOSE(C$15,IF(K243=99,
IF(SUM(--(TRANSPOSE(LARGE(OFFSET($B242,,C$17,,$B$7-C$17),ROW(INDIRECT("a1:a"&amp;$B$7-C$17))))=OFFSET($B242,,C$17,,$B$7-C$17)))=$B$7-C$17,MIN(IF(C242&gt;=OFFSET($B242,,B$17,,$B$7-B$17),"",OFFSET($B242,,B$17,,$B$7-B$17))),C242),
SMALL(IF((SMALL(OFFSET($B242,,K243-1,,$B$7-K243+1),ROW(INDIRECT("a1:a"&amp;$B$7-K243+1)))=OFFSET($B243,,K243-1))*(MATCH(OFFSET($B243,,K243-1),SMALL(OFFSET($B242,,K243-1,,$B$7-K243+1),ROW(INDIRECT("a1:a"&amp;$B$7-K243+1))),0)=ROW(INDIRECT("a1:a"&amp;$B$7-K243+1))),"",SMALL(OFFSET($B242,,K243-1,,$B$7-K243+1),ROW(INDIRECT("a1:a"&amp;$B$7-K243+1)))),C$17-K243)),
SMALL(IF((SMALL(OFFSET($B242,,K243-1,,$B$7-K243+1),ROW(INDIRECT("a1:a"&amp;$B$7-K243+1)))=OFFSET($B243,,K243-1))*(MATCH(OFFSET($B243,,K243-1),SMALL(OFFSET($B242,,K243-1,,$B$7-K243+1),ROW(INDIRECT("a1:a"&amp;$B$7-K243+1))),0)=ROW(INDIRECT("a1:a"&amp;$B$7-K243+1))),"",SMALL(OFFSET($B242,,K243-1,,$B$7-K243+1),ROW(INDIRECT("a1:a"&amp;$B$7-K243+1)))),C$17-K243)))</f>
        <v>2</v>
      </c>
      <c r="D243" s="8">
        <f t="array" aca="1" ref="D243" ca="1">IF(OR($A243&gt;$B$9,D$17&gt;$B$7),"",CHOOSE(D$15,IF(L243=99,
IF(SUM(--(TRANSPOSE(LARGE(OFFSET($B242,,D$17,,$B$7-D$17),ROW(INDIRECT("a1:a"&amp;$B$7-D$17))))=OFFSET($B242,,D$17,,$B$7-D$17)))=$B$7-D$17,MIN(IF(D242&gt;=OFFSET($B242,,C$17,,$B$7-C$17),"",OFFSET($B242,,C$17,,$B$7-C$17))),D242),
SMALL(IF((SMALL(OFFSET($B242,,L243-1,,$B$7-L243+1),ROW(INDIRECT("a1:a"&amp;$B$7-L243+1)))=OFFSET($B243,,L243-1))*(MATCH(OFFSET($B243,,L243-1),SMALL(OFFSET($B242,,L243-1,,$B$7-L243+1),ROW(INDIRECT("a1:a"&amp;$B$7-L243+1))),0)=ROW(INDIRECT("a1:a"&amp;$B$7-L243+1))),"",SMALL(OFFSET($B242,,L243-1,,$B$7-L243+1),ROW(INDIRECT("a1:a"&amp;$B$7-L243+1)))),D$17-L243)),
SMALL(IF((SMALL(OFFSET($B242,,L243-1,,$B$7-L243+1),ROW(INDIRECT("a1:a"&amp;$B$7-L243+1)))=OFFSET($B243,,L243-1))*(MATCH(OFFSET($B243,,L243-1),SMALL(OFFSET($B242,,L243-1,,$B$7-L243+1),ROW(INDIRECT("a1:a"&amp;$B$7-L243+1))),0)=ROW(INDIRECT("a1:a"&amp;$B$7-L243+1))),"",SMALL(OFFSET($B242,,L243-1,,$B$7-L243+1),ROW(INDIRECT("a1:a"&amp;$B$7-L243+1)))),D$17-L243)))</f>
        <v>1</v>
      </c>
      <c r="E243" s="8">
        <f t="array" aca="1" ref="E243" ca="1">IF(OR($A243&gt;$B$9,E$17&gt;$B$7),"",CHOOSE(E$15,IF(M243=99,
IF(SUM(--(TRANSPOSE(LARGE(OFFSET($B242,,E$17,,$B$7-E$17),ROW(INDIRECT("a1:a"&amp;$B$7-E$17))))=OFFSET($B242,,E$17,,$B$7-E$17)))=$B$7-E$17,MIN(IF(E242&gt;=OFFSET($B242,,D$17,,$B$7-D$17),"",OFFSET($B242,,D$17,,$B$7-D$17))),E242),
SMALL(IF((SMALL(OFFSET($B242,,M243-1,,$B$7-M243+1),ROW(INDIRECT("a1:a"&amp;$B$7-M243+1)))=OFFSET($B243,,M243-1))*(MATCH(OFFSET($B243,,M243-1),SMALL(OFFSET($B242,,M243-1,,$B$7-M243+1),ROW(INDIRECT("a1:a"&amp;$B$7-M243+1))),0)=ROW(INDIRECT("a1:a"&amp;$B$7-M243+1))),"",SMALL(OFFSET($B242,,M243-1,,$B$7-M243+1),ROW(INDIRECT("a1:a"&amp;$B$7-M243+1)))),E$17-M243)),
SMALL(IF((SMALL(OFFSET($B242,,M243-1,,$B$7-M243+1),ROW(INDIRECT("a1:a"&amp;$B$7-M243+1)))=OFFSET($B243,,M243-1))*(MATCH(OFFSET($B243,,M243-1),SMALL(OFFSET($B242,,M243-1,,$B$7-M243+1),ROW(INDIRECT("a1:a"&amp;$B$7-M243+1))),0)=ROW(INDIRECT("a1:a"&amp;$B$7-M243+1))),"",SMALL(OFFSET($B242,,M243-1,,$B$7-M243+1),ROW(INDIRECT("a1:a"&amp;$B$7-M243+1)))),E$17-M243)))</f>
        <v>3</v>
      </c>
      <c r="F243" s="8">
        <f t="array" aca="1" ref="F243" ca="1">IF(OR($A243&gt;$B$9,F$17&gt;$B$7),"",CHOOSE(F$15,IF(N243=99,
IF(SUM(--(TRANSPOSE(LARGE(OFFSET($B242,,F$17,,$B$7-F$17),ROW(INDIRECT("a1:a"&amp;$B$7-F$17))))=OFFSET($B242,,F$17,,$B$7-F$17)))=$B$7-F$17,MIN(IF(F242&gt;=OFFSET($B242,,E$17,,$B$7-E$17),"",OFFSET($B242,,E$17,,$B$7-E$17))),F242),
SMALL(IF((SMALL(OFFSET($B242,,N243-1,,$B$7-N243+1),ROW(INDIRECT("a1:a"&amp;$B$7-N243+1)))=OFFSET($B243,,N243-1))*(MATCH(OFFSET($B243,,N243-1),SMALL(OFFSET($B242,,N243-1,,$B$7-N243+1),ROW(INDIRECT("a1:a"&amp;$B$7-N243+1))),0)=ROW(INDIRECT("a1:a"&amp;$B$7-N243+1))),"",SMALL(OFFSET($B242,,N243-1,,$B$7-N243+1),ROW(INDIRECT("a1:a"&amp;$B$7-N243+1)))),F$17-N243)),
SMALL(IF((SMALL(OFFSET($B242,,N243-1,,$B$7-N243+1),ROW(INDIRECT("a1:a"&amp;$B$7-N243+1)))=OFFSET($B243,,N243-1))*(MATCH(OFFSET($B243,,N243-1),SMALL(OFFSET($B242,,N243-1,,$B$7-N243+1),ROW(INDIRECT("a1:a"&amp;$B$7-N243+1))),0)=ROW(INDIRECT("a1:a"&amp;$B$7-N243+1))),"",SMALL(OFFSET($B242,,N243-1,,$B$7-N243+1),ROW(INDIRECT("a1:a"&amp;$B$7-N243+1)))),F$17-N243)))</f>
        <v>4</v>
      </c>
      <c r="G243" s="8">
        <f t="array" aca="1" ref="G243" ca="1">IF(OR($A243&gt;$B$9,G$17&gt;$B$7),"",CHOOSE(G$15,IF(O243=99,
IF(SUM(--(TRANSPOSE(LARGE(OFFSET($B242,,G$17,,$B$7-G$17),ROW(INDIRECT("a1:a"&amp;$B$7-G$17))))=OFFSET($B242,,G$17,,$B$7-G$17)))=$B$7-G$17,MIN(IF(G242&gt;=OFFSET($B242,,F$17,,$B$7-F$17),"",OFFSET($B242,,F$17,,$B$7-F$17))),G242),
SMALL(IF((SMALL(OFFSET($B242,,O243-1,,$B$7-O243+1),ROW(INDIRECT("a1:a"&amp;$B$7-O243+1)))=OFFSET($B243,,O243-1))*(MATCH(OFFSET($B243,,O243-1),SMALL(OFFSET($B242,,O243-1,,$B$7-O243+1),ROW(INDIRECT("a1:a"&amp;$B$7-O243+1))),0)=ROW(INDIRECT("a1:a"&amp;$B$7-O243+1))),"",SMALL(OFFSET($B242,,O243-1,,$B$7-O243+1),ROW(INDIRECT("a1:a"&amp;$B$7-O243+1)))),G$17-O243)),
SMALL(IF((SMALL(OFFSET($B242,,O243-1,,$B$7-O243+1),ROW(INDIRECT("a1:a"&amp;$B$7-O243+1)))=OFFSET($B243,,O243-1))*(MATCH(OFFSET($B243,,O243-1),SMALL(OFFSET($B242,,O243-1,,$B$7-O243+1),ROW(INDIRECT("a1:a"&amp;$B$7-O243+1))),0)=ROW(INDIRECT("a1:a"&amp;$B$7-O243+1))),"",SMALL(OFFSET($B242,,O243-1,,$B$7-O243+1),ROW(INDIRECT("a1:a"&amp;$B$7-O243+1)))),G$17-O243)))</f>
        <v>2</v>
      </c>
      <c r="H243" s="8">
        <f t="array" aca="1" ref="H243" ca="1">IF(OR($A243&gt;$B$9,H$17&gt;$B$7),"",CHOOSE(H$15,IF(P243=99,
IF(SUM(--(TRANSPOSE(LARGE(OFFSET($B242,,H$17,,$B$7-H$17),ROW(INDIRECT("a1:a"&amp;$B$7-H$17))))=OFFSET($B242,,H$17,,$B$7-H$17)))=$B$7-H$17,MIN(IF(H242&gt;=OFFSET($B242,,G$17,,$B$7-G$17),"",OFFSET($B242,,G$17,,$B$7-G$17))),H242),
SMALL(IF((SMALL(OFFSET($B242,,P243-1,,$B$7-P243+1),ROW(INDIRECT("a1:a"&amp;$B$7-P243+1)))=OFFSET($B243,,P243-1))*(MATCH(OFFSET($B243,,P243-1),SMALL(OFFSET($B242,,P243-1,,$B$7-P243+1),ROW(INDIRECT("a1:a"&amp;$B$7-P243+1))),0)=ROW(INDIRECT("a1:a"&amp;$B$7-P243+1))),"",SMALL(OFFSET($B242,,P243-1,,$B$7-P243+1),ROW(INDIRECT("a1:a"&amp;$B$7-P243+1)))),H$17-P243)),
SMALL(IF((SMALL(OFFSET($B242,,P243-1,,$B$7-P243+1),ROW(INDIRECT("a1:a"&amp;$B$7-P243+1)))=OFFSET($B243,,P243-1))*(MATCH(OFFSET($B243,,P243-1),SMALL(OFFSET($B242,,P243-1,,$B$7-P243+1),ROW(INDIRECT("a1:a"&amp;$B$7-P243+1))),0)=ROW(INDIRECT("a1:a"&amp;$B$7-P243+1))),"",SMALL(OFFSET($B242,,P243-1,,$B$7-P243+1),ROW(INDIRECT("a1:a"&amp;$B$7-P243+1)))),H$17-P243)))</f>
        <v>3</v>
      </c>
      <c r="I243" s="44">
        <f t="array" aca="1" ref="I243" ca="1">IF(OR($A243&gt;$B$9,I$17&gt;$B$7),"",CHOOSE(I$15,IF(Q243=99,
IF(SUM(--(TRANSPOSE(LARGE(OFFSET($B242,,I$17,,$B$7-I$17),ROW(INDIRECT("a1:a"&amp;$B$7-I$17))))=OFFSET($B242,,I$17,,$B$7-I$17)))=$B$7-I$17,MIN(IF(I242&gt;=OFFSET($B242,,H$17,,$B$7-H$17),"",OFFSET($B242,,H$17,,$B$7-H$17))),I242),
SMALL(IF((SMALL(OFFSET($B242,,Q243-1,,$B$7-Q243+1),ROW(INDIRECT("a1:a"&amp;$B$7-Q243+1)))=OFFSET($B243,,Q243-1))*(MATCH(OFFSET($B243,,Q243-1),SMALL(OFFSET($B242,,Q243-1,,$B$7-Q243+1),ROW(INDIRECT("a1:a"&amp;$B$7-Q243+1))),0)=ROW(INDIRECT("a1:a"&amp;$B$7-Q243+1))),"",SMALL(OFFSET($B242,,Q243-1,,$B$7-Q243+1),ROW(INDIRECT("a1:a"&amp;$B$7-Q243+1)))),I$17-Q243)),
SMALL(IF((SMALL(OFFSET($B242,,Q243-1,,$B$7-Q243+1),ROW(INDIRECT("a1:a"&amp;$B$7-Q243+1)))=OFFSET($B243,,Q243-1))*(MATCH(OFFSET($B243,,Q243-1),SMALL(OFFSET($B242,,Q243-1,,$B$7-Q243+1),ROW(INDIRECT("a1:a"&amp;$B$7-Q243+1))),0)=ROW(INDIRECT("a1:a"&amp;$B$7-Q243+1))),"",SMALL(OFFSET($B242,,Q243-1,,$B$7-Q243+1),ROW(INDIRECT("a1:a"&amp;$B$7-Q243+1)))),I$17-Q243)))</f>
        <v>1</v>
      </c>
      <c r="J243" s="13"/>
      <c r="K243" s="26">
        <f t="array" aca="1" ref="K243" ca="1">MIN(IF($B243:B243&gt;$B242:B242,COLUMN($B$18:B242)-COLUMN($B$18)+1,99))</f>
        <v>99</v>
      </c>
      <c r="L243" s="26">
        <f t="array" aca="1" ref="L243" ca="1">MIN(IF($B243:C243&gt;$B242:C242,COLUMN($B$18:C242)-COLUMN($B$18)+1,99))</f>
        <v>99</v>
      </c>
      <c r="M243" s="26">
        <f t="array" aca="1" ref="M243" ca="1">MIN(IF($B243:D243&gt;$B242:D242,COLUMN($B$18:D242)-COLUMN($B$18)+1,99))</f>
        <v>99</v>
      </c>
      <c r="N243" s="26">
        <f t="array" aca="1" ref="N243" ca="1">MIN(IF($B243:E243&gt;$B242:E242,COLUMN($B$18:E242)-COLUMN($B$18)+1,99))</f>
        <v>99</v>
      </c>
      <c r="O243" s="26">
        <f t="array" aca="1" ref="O243" ca="1">MIN(IF($B243:F243&gt;$B242:F242,COLUMN($B$18:F242)-COLUMN($B$18)+1,99))</f>
        <v>99</v>
      </c>
      <c r="P243" s="26">
        <f t="array" aca="1" ref="P243" ca="1">MIN(IF($B243:G243&gt;$B242:G242,COLUMN($B$18:G242)-COLUMN($B$18)+1,99))</f>
        <v>99</v>
      </c>
      <c r="Q243" s="48">
        <f t="array" aca="1" ref="Q243" ca="1">MIN(IF($B243:H243&gt;$B242:H242,COLUMN($B$18:H242)-COLUMN($B$18)+1,99))</f>
        <v>7</v>
      </c>
      <c r="AC243" s="4"/>
    </row>
    <row r="244" spans="1:29" ht="12.75" x14ac:dyDescent="0.2">
      <c r="A244" s="10">
        <v>227</v>
      </c>
      <c r="B244" s="8">
        <f t="array" aca="1" ref="B244" ca="1">IF(A244&gt;$B$9,"",IF(SUM(--(TRANSPOSE(LARGE(OFFSET($B243,,B$17,,$B$7-B$17),ROW(INDIRECT("a1:a"&amp;$B$7-B$17))))=OFFSET($B243,,B$17,,$B$7-B$17)))=$B$7-B$17,OFFSET($B$12,,MATCH(B243,$B$12:$H$12,FALSE)),B243))</f>
        <v>1</v>
      </c>
      <c r="C244" s="8">
        <f t="array" aca="1" ref="C244" ca="1">IF(OR($A244&gt;$B$9,C$17&gt;$B$7),"",CHOOSE(C$15,IF(K244=99,
IF(SUM(--(TRANSPOSE(LARGE(OFFSET($B243,,C$17,,$B$7-C$17),ROW(INDIRECT("a1:a"&amp;$B$7-C$17))))=OFFSET($B243,,C$17,,$B$7-C$17)))=$B$7-C$17,MIN(IF(C243&gt;=OFFSET($B243,,B$17,,$B$7-B$17),"",OFFSET($B243,,B$17,,$B$7-B$17))),C243),
SMALL(IF((SMALL(OFFSET($B243,,K244-1,,$B$7-K244+1),ROW(INDIRECT("a1:a"&amp;$B$7-K244+1)))=OFFSET($B244,,K244-1))*(MATCH(OFFSET($B244,,K244-1),SMALL(OFFSET($B243,,K244-1,,$B$7-K244+1),ROW(INDIRECT("a1:a"&amp;$B$7-K244+1))),0)=ROW(INDIRECT("a1:a"&amp;$B$7-K244+1))),"",SMALL(OFFSET($B243,,K244-1,,$B$7-K244+1),ROW(INDIRECT("a1:a"&amp;$B$7-K244+1)))),C$17-K244)),
SMALL(IF((SMALL(OFFSET($B243,,K244-1,,$B$7-K244+1),ROW(INDIRECT("a1:a"&amp;$B$7-K244+1)))=OFFSET($B244,,K244-1))*(MATCH(OFFSET($B244,,K244-1),SMALL(OFFSET($B243,,K244-1,,$B$7-K244+1),ROW(INDIRECT("a1:a"&amp;$B$7-K244+1))),0)=ROW(INDIRECT("a1:a"&amp;$B$7-K244+1))),"",SMALL(OFFSET($B243,,K244-1,,$B$7-K244+1),ROW(INDIRECT("a1:a"&amp;$B$7-K244+1)))),C$17-K244)))</f>
        <v>2</v>
      </c>
      <c r="D244" s="8">
        <f t="array" aca="1" ref="D244" ca="1">IF(OR($A244&gt;$B$9,D$17&gt;$B$7),"",CHOOSE(D$15,IF(L244=99,
IF(SUM(--(TRANSPOSE(LARGE(OFFSET($B243,,D$17,,$B$7-D$17),ROW(INDIRECT("a1:a"&amp;$B$7-D$17))))=OFFSET($B243,,D$17,,$B$7-D$17)))=$B$7-D$17,MIN(IF(D243&gt;=OFFSET($B243,,C$17,,$B$7-C$17),"",OFFSET($B243,,C$17,,$B$7-C$17))),D243),
SMALL(IF((SMALL(OFFSET($B243,,L244-1,,$B$7-L244+1),ROW(INDIRECT("a1:a"&amp;$B$7-L244+1)))=OFFSET($B244,,L244-1))*(MATCH(OFFSET($B244,,L244-1),SMALL(OFFSET($B243,,L244-1,,$B$7-L244+1),ROW(INDIRECT("a1:a"&amp;$B$7-L244+1))),0)=ROW(INDIRECT("a1:a"&amp;$B$7-L244+1))),"",SMALL(OFFSET($B243,,L244-1,,$B$7-L244+1),ROW(INDIRECT("a1:a"&amp;$B$7-L244+1)))),D$17-L244)),
SMALL(IF((SMALL(OFFSET($B243,,L244-1,,$B$7-L244+1),ROW(INDIRECT("a1:a"&amp;$B$7-L244+1)))=OFFSET($B244,,L244-1))*(MATCH(OFFSET($B244,,L244-1),SMALL(OFFSET($B243,,L244-1,,$B$7-L244+1),ROW(INDIRECT("a1:a"&amp;$B$7-L244+1))),0)=ROW(INDIRECT("a1:a"&amp;$B$7-L244+1))),"",SMALL(OFFSET($B243,,L244-1,,$B$7-L244+1),ROW(INDIRECT("a1:a"&amp;$B$7-L244+1)))),D$17-L244)))</f>
        <v>1</v>
      </c>
      <c r="E244" s="8">
        <f t="array" aca="1" ref="E244" ca="1">IF(OR($A244&gt;$B$9,E$17&gt;$B$7),"",CHOOSE(E$15,IF(M244=99,
IF(SUM(--(TRANSPOSE(LARGE(OFFSET($B243,,E$17,,$B$7-E$17),ROW(INDIRECT("a1:a"&amp;$B$7-E$17))))=OFFSET($B243,,E$17,,$B$7-E$17)))=$B$7-E$17,MIN(IF(E243&gt;=OFFSET($B243,,D$17,,$B$7-D$17),"",OFFSET($B243,,D$17,,$B$7-D$17))),E243),
SMALL(IF((SMALL(OFFSET($B243,,M244-1,,$B$7-M244+1),ROW(INDIRECT("a1:a"&amp;$B$7-M244+1)))=OFFSET($B244,,M244-1))*(MATCH(OFFSET($B244,,M244-1),SMALL(OFFSET($B243,,M244-1,,$B$7-M244+1),ROW(INDIRECT("a1:a"&amp;$B$7-M244+1))),0)=ROW(INDIRECT("a1:a"&amp;$B$7-M244+1))),"",SMALL(OFFSET($B243,,M244-1,,$B$7-M244+1),ROW(INDIRECT("a1:a"&amp;$B$7-M244+1)))),E$17-M244)),
SMALL(IF((SMALL(OFFSET($B243,,M244-1,,$B$7-M244+1),ROW(INDIRECT("a1:a"&amp;$B$7-M244+1)))=OFFSET($B244,,M244-1))*(MATCH(OFFSET($B244,,M244-1),SMALL(OFFSET($B243,,M244-1,,$B$7-M244+1),ROW(INDIRECT("a1:a"&amp;$B$7-M244+1))),0)=ROW(INDIRECT("a1:a"&amp;$B$7-M244+1))),"",SMALL(OFFSET($B243,,M244-1,,$B$7-M244+1),ROW(INDIRECT("a1:a"&amp;$B$7-M244+1)))),E$17-M244)))</f>
        <v>3</v>
      </c>
      <c r="F244" s="8">
        <f t="array" aca="1" ref="F244" ca="1">IF(OR($A244&gt;$B$9,F$17&gt;$B$7),"",CHOOSE(F$15,IF(N244=99,
IF(SUM(--(TRANSPOSE(LARGE(OFFSET($B243,,F$17,,$B$7-F$17),ROW(INDIRECT("a1:a"&amp;$B$7-F$17))))=OFFSET($B243,,F$17,,$B$7-F$17)))=$B$7-F$17,MIN(IF(F243&gt;=OFFSET($B243,,E$17,,$B$7-E$17),"",OFFSET($B243,,E$17,,$B$7-E$17))),F243),
SMALL(IF((SMALL(OFFSET($B243,,N244-1,,$B$7-N244+1),ROW(INDIRECT("a1:a"&amp;$B$7-N244+1)))=OFFSET($B244,,N244-1))*(MATCH(OFFSET($B244,,N244-1),SMALL(OFFSET($B243,,N244-1,,$B$7-N244+1),ROW(INDIRECT("a1:a"&amp;$B$7-N244+1))),0)=ROW(INDIRECT("a1:a"&amp;$B$7-N244+1))),"",SMALL(OFFSET($B243,,N244-1,,$B$7-N244+1),ROW(INDIRECT("a1:a"&amp;$B$7-N244+1)))),F$17-N244)),
SMALL(IF((SMALL(OFFSET($B243,,N244-1,,$B$7-N244+1),ROW(INDIRECT("a1:a"&amp;$B$7-N244+1)))=OFFSET($B244,,N244-1))*(MATCH(OFFSET($B244,,N244-1),SMALL(OFFSET($B243,,N244-1,,$B$7-N244+1),ROW(INDIRECT("a1:a"&amp;$B$7-N244+1))),0)=ROW(INDIRECT("a1:a"&amp;$B$7-N244+1))),"",SMALL(OFFSET($B243,,N244-1,,$B$7-N244+1),ROW(INDIRECT("a1:a"&amp;$B$7-N244+1)))),F$17-N244)))</f>
        <v>4</v>
      </c>
      <c r="G244" s="8">
        <f t="array" aca="1" ref="G244" ca="1">IF(OR($A244&gt;$B$9,G$17&gt;$B$7),"",CHOOSE(G$15,IF(O244=99,
IF(SUM(--(TRANSPOSE(LARGE(OFFSET($B243,,G$17,,$B$7-G$17),ROW(INDIRECT("a1:a"&amp;$B$7-G$17))))=OFFSET($B243,,G$17,,$B$7-G$17)))=$B$7-G$17,MIN(IF(G243&gt;=OFFSET($B243,,F$17,,$B$7-F$17),"",OFFSET($B243,,F$17,,$B$7-F$17))),G243),
SMALL(IF((SMALL(OFFSET($B243,,O244-1,,$B$7-O244+1),ROW(INDIRECT("a1:a"&amp;$B$7-O244+1)))=OFFSET($B244,,O244-1))*(MATCH(OFFSET($B244,,O244-1),SMALL(OFFSET($B243,,O244-1,,$B$7-O244+1),ROW(INDIRECT("a1:a"&amp;$B$7-O244+1))),0)=ROW(INDIRECT("a1:a"&amp;$B$7-O244+1))),"",SMALL(OFFSET($B243,,O244-1,,$B$7-O244+1),ROW(INDIRECT("a1:a"&amp;$B$7-O244+1)))),G$17-O244)),
SMALL(IF((SMALL(OFFSET($B243,,O244-1,,$B$7-O244+1),ROW(INDIRECT("a1:a"&amp;$B$7-O244+1)))=OFFSET($B244,,O244-1))*(MATCH(OFFSET($B244,,O244-1),SMALL(OFFSET($B243,,O244-1,,$B$7-O244+1),ROW(INDIRECT("a1:a"&amp;$B$7-O244+1))),0)=ROW(INDIRECT("a1:a"&amp;$B$7-O244+1))),"",SMALL(OFFSET($B243,,O244-1,,$B$7-O244+1),ROW(INDIRECT("a1:a"&amp;$B$7-O244+1)))),G$17-O244)))</f>
        <v>3</v>
      </c>
      <c r="H244" s="8">
        <f t="array" aca="1" ref="H244" ca="1">IF(OR($A244&gt;$B$9,H$17&gt;$B$7),"",CHOOSE(H$15,IF(P244=99,
IF(SUM(--(TRANSPOSE(LARGE(OFFSET($B243,,H$17,,$B$7-H$17),ROW(INDIRECT("a1:a"&amp;$B$7-H$17))))=OFFSET($B243,,H$17,,$B$7-H$17)))=$B$7-H$17,MIN(IF(H243&gt;=OFFSET($B243,,G$17,,$B$7-G$17),"",OFFSET($B243,,G$17,,$B$7-G$17))),H243),
SMALL(IF((SMALL(OFFSET($B243,,P244-1,,$B$7-P244+1),ROW(INDIRECT("a1:a"&amp;$B$7-P244+1)))=OFFSET($B244,,P244-1))*(MATCH(OFFSET($B244,,P244-1),SMALL(OFFSET($B243,,P244-1,,$B$7-P244+1),ROW(INDIRECT("a1:a"&amp;$B$7-P244+1))),0)=ROW(INDIRECT("a1:a"&amp;$B$7-P244+1))),"",SMALL(OFFSET($B243,,P244-1,,$B$7-P244+1),ROW(INDIRECT("a1:a"&amp;$B$7-P244+1)))),H$17-P244)),
SMALL(IF((SMALL(OFFSET($B243,,P244-1,,$B$7-P244+1),ROW(INDIRECT("a1:a"&amp;$B$7-P244+1)))=OFFSET($B244,,P244-1))*(MATCH(OFFSET($B244,,P244-1),SMALL(OFFSET($B243,,P244-1,,$B$7-P244+1),ROW(INDIRECT("a1:a"&amp;$B$7-P244+1))),0)=ROW(INDIRECT("a1:a"&amp;$B$7-P244+1))),"",SMALL(OFFSET($B243,,P244-1,,$B$7-P244+1),ROW(INDIRECT("a1:a"&amp;$B$7-P244+1)))),H$17-P244)))</f>
        <v>1</v>
      </c>
      <c r="I244" s="44">
        <f t="array" aca="1" ref="I244" ca="1">IF(OR($A244&gt;$B$9,I$17&gt;$B$7),"",CHOOSE(I$15,IF(Q244=99,
IF(SUM(--(TRANSPOSE(LARGE(OFFSET($B243,,I$17,,$B$7-I$17),ROW(INDIRECT("a1:a"&amp;$B$7-I$17))))=OFFSET($B243,,I$17,,$B$7-I$17)))=$B$7-I$17,MIN(IF(I243&gt;=OFFSET($B243,,H$17,,$B$7-H$17),"",OFFSET($B243,,H$17,,$B$7-H$17))),I243),
SMALL(IF((SMALL(OFFSET($B243,,Q244-1,,$B$7-Q244+1),ROW(INDIRECT("a1:a"&amp;$B$7-Q244+1)))=OFFSET($B244,,Q244-1))*(MATCH(OFFSET($B244,,Q244-1),SMALL(OFFSET($B243,,Q244-1,,$B$7-Q244+1),ROW(INDIRECT("a1:a"&amp;$B$7-Q244+1))),0)=ROW(INDIRECT("a1:a"&amp;$B$7-Q244+1))),"",SMALL(OFFSET($B243,,Q244-1,,$B$7-Q244+1),ROW(INDIRECT("a1:a"&amp;$B$7-Q244+1)))),I$17-Q244)),
SMALL(IF((SMALL(OFFSET($B243,,Q244-1,,$B$7-Q244+1),ROW(INDIRECT("a1:a"&amp;$B$7-Q244+1)))=OFFSET($B244,,Q244-1))*(MATCH(OFFSET($B244,,Q244-1),SMALL(OFFSET($B243,,Q244-1,,$B$7-Q244+1),ROW(INDIRECT("a1:a"&amp;$B$7-Q244+1))),0)=ROW(INDIRECT("a1:a"&amp;$B$7-Q244+1))),"",SMALL(OFFSET($B243,,Q244-1,,$B$7-Q244+1),ROW(INDIRECT("a1:a"&amp;$B$7-Q244+1)))),I$17-Q244)))</f>
        <v>2</v>
      </c>
      <c r="J244" s="13"/>
      <c r="K244" s="26">
        <f t="array" aca="1" ref="K244" ca="1">MIN(IF($B244:B244&gt;$B243:B243,COLUMN($B$18:B243)-COLUMN($B$18)+1,99))</f>
        <v>99</v>
      </c>
      <c r="L244" s="26">
        <f t="array" aca="1" ref="L244" ca="1">MIN(IF($B244:C244&gt;$B243:C243,COLUMN($B$18:C243)-COLUMN($B$18)+1,99))</f>
        <v>99</v>
      </c>
      <c r="M244" s="26">
        <f t="array" aca="1" ref="M244" ca="1">MIN(IF($B244:D244&gt;$B243:D243,COLUMN($B$18:D243)-COLUMN($B$18)+1,99))</f>
        <v>99</v>
      </c>
      <c r="N244" s="26">
        <f t="array" aca="1" ref="N244" ca="1">MIN(IF($B244:E244&gt;$B243:E243,COLUMN($B$18:E243)-COLUMN($B$18)+1,99))</f>
        <v>99</v>
      </c>
      <c r="O244" s="26">
        <f t="array" aca="1" ref="O244" ca="1">MIN(IF($B244:F244&gt;$B243:F243,COLUMN($B$18:F243)-COLUMN($B$18)+1,99))</f>
        <v>99</v>
      </c>
      <c r="P244" s="26">
        <f t="array" aca="1" ref="P244" ca="1">MIN(IF($B244:G244&gt;$B243:G243,COLUMN($B$18:G243)-COLUMN($B$18)+1,99))</f>
        <v>6</v>
      </c>
      <c r="Q244" s="48">
        <f t="array" aca="1" ref="Q244" ca="1">MIN(IF($B244:H244&gt;$B243:H243,COLUMN($B$18:H243)-COLUMN($B$18)+1,99))</f>
        <v>6</v>
      </c>
      <c r="AC244" s="4"/>
    </row>
    <row r="245" spans="1:29" ht="12.75" x14ac:dyDescent="0.2">
      <c r="A245" s="10">
        <v>228</v>
      </c>
      <c r="B245" s="8">
        <f t="array" aca="1" ref="B245" ca="1">IF(A245&gt;$B$9,"",IF(SUM(--(TRANSPOSE(LARGE(OFFSET($B244,,B$17,,$B$7-B$17),ROW(INDIRECT("a1:a"&amp;$B$7-B$17))))=OFFSET($B244,,B$17,,$B$7-B$17)))=$B$7-B$17,OFFSET($B$12,,MATCH(B244,$B$12:$H$12,FALSE)),B244))</f>
        <v>1</v>
      </c>
      <c r="C245" s="8">
        <f t="array" aca="1" ref="C245" ca="1">IF(OR($A245&gt;$B$9,C$17&gt;$B$7),"",CHOOSE(C$15,IF(K245=99,
IF(SUM(--(TRANSPOSE(LARGE(OFFSET($B244,,C$17,,$B$7-C$17),ROW(INDIRECT("a1:a"&amp;$B$7-C$17))))=OFFSET($B244,,C$17,,$B$7-C$17)))=$B$7-C$17,MIN(IF(C244&gt;=OFFSET($B244,,B$17,,$B$7-B$17),"",OFFSET($B244,,B$17,,$B$7-B$17))),C244),
SMALL(IF((SMALL(OFFSET($B244,,K245-1,,$B$7-K245+1),ROW(INDIRECT("a1:a"&amp;$B$7-K245+1)))=OFFSET($B245,,K245-1))*(MATCH(OFFSET($B245,,K245-1),SMALL(OFFSET($B244,,K245-1,,$B$7-K245+1),ROW(INDIRECT("a1:a"&amp;$B$7-K245+1))),0)=ROW(INDIRECT("a1:a"&amp;$B$7-K245+1))),"",SMALL(OFFSET($B244,,K245-1,,$B$7-K245+1),ROW(INDIRECT("a1:a"&amp;$B$7-K245+1)))),C$17-K245)),
SMALL(IF((SMALL(OFFSET($B244,,K245-1,,$B$7-K245+1),ROW(INDIRECT("a1:a"&amp;$B$7-K245+1)))=OFFSET($B245,,K245-1))*(MATCH(OFFSET($B245,,K245-1),SMALL(OFFSET($B244,,K245-1,,$B$7-K245+1),ROW(INDIRECT("a1:a"&amp;$B$7-K245+1))),0)=ROW(INDIRECT("a1:a"&amp;$B$7-K245+1))),"",SMALL(OFFSET($B244,,K245-1,,$B$7-K245+1),ROW(INDIRECT("a1:a"&amp;$B$7-K245+1)))),C$17-K245)))</f>
        <v>2</v>
      </c>
      <c r="D245" s="8">
        <f t="array" aca="1" ref="D245" ca="1">IF(OR($A245&gt;$B$9,D$17&gt;$B$7),"",CHOOSE(D$15,IF(L245=99,
IF(SUM(--(TRANSPOSE(LARGE(OFFSET($B244,,D$17,,$B$7-D$17),ROW(INDIRECT("a1:a"&amp;$B$7-D$17))))=OFFSET($B244,,D$17,,$B$7-D$17)))=$B$7-D$17,MIN(IF(D244&gt;=OFFSET($B244,,C$17,,$B$7-C$17),"",OFFSET($B244,,C$17,,$B$7-C$17))),D244),
SMALL(IF((SMALL(OFFSET($B244,,L245-1,,$B$7-L245+1),ROW(INDIRECT("a1:a"&amp;$B$7-L245+1)))=OFFSET($B245,,L245-1))*(MATCH(OFFSET($B245,,L245-1),SMALL(OFFSET($B244,,L245-1,,$B$7-L245+1),ROW(INDIRECT("a1:a"&amp;$B$7-L245+1))),0)=ROW(INDIRECT("a1:a"&amp;$B$7-L245+1))),"",SMALL(OFFSET($B244,,L245-1,,$B$7-L245+1),ROW(INDIRECT("a1:a"&amp;$B$7-L245+1)))),D$17-L245)),
SMALL(IF((SMALL(OFFSET($B244,,L245-1,,$B$7-L245+1),ROW(INDIRECT("a1:a"&amp;$B$7-L245+1)))=OFFSET($B245,,L245-1))*(MATCH(OFFSET($B245,,L245-1),SMALL(OFFSET($B244,,L245-1,,$B$7-L245+1),ROW(INDIRECT("a1:a"&amp;$B$7-L245+1))),0)=ROW(INDIRECT("a1:a"&amp;$B$7-L245+1))),"",SMALL(OFFSET($B244,,L245-1,,$B$7-L245+1),ROW(INDIRECT("a1:a"&amp;$B$7-L245+1)))),D$17-L245)))</f>
        <v>1</v>
      </c>
      <c r="E245" s="8">
        <f t="array" aca="1" ref="E245" ca="1">IF(OR($A245&gt;$B$9,E$17&gt;$B$7),"",CHOOSE(E$15,IF(M245=99,
IF(SUM(--(TRANSPOSE(LARGE(OFFSET($B244,,E$17,,$B$7-E$17),ROW(INDIRECT("a1:a"&amp;$B$7-E$17))))=OFFSET($B244,,E$17,,$B$7-E$17)))=$B$7-E$17,MIN(IF(E244&gt;=OFFSET($B244,,D$17,,$B$7-D$17),"",OFFSET($B244,,D$17,,$B$7-D$17))),E244),
SMALL(IF((SMALL(OFFSET($B244,,M245-1,,$B$7-M245+1),ROW(INDIRECT("a1:a"&amp;$B$7-M245+1)))=OFFSET($B245,,M245-1))*(MATCH(OFFSET($B245,,M245-1),SMALL(OFFSET($B244,,M245-1,,$B$7-M245+1),ROW(INDIRECT("a1:a"&amp;$B$7-M245+1))),0)=ROW(INDIRECT("a1:a"&amp;$B$7-M245+1))),"",SMALL(OFFSET($B244,,M245-1,,$B$7-M245+1),ROW(INDIRECT("a1:a"&amp;$B$7-M245+1)))),E$17-M245)),
SMALL(IF((SMALL(OFFSET($B244,,M245-1,,$B$7-M245+1),ROW(INDIRECT("a1:a"&amp;$B$7-M245+1)))=OFFSET($B245,,M245-1))*(MATCH(OFFSET($B245,,M245-1),SMALL(OFFSET($B244,,M245-1,,$B$7-M245+1),ROW(INDIRECT("a1:a"&amp;$B$7-M245+1))),0)=ROW(INDIRECT("a1:a"&amp;$B$7-M245+1))),"",SMALL(OFFSET($B244,,M245-1,,$B$7-M245+1),ROW(INDIRECT("a1:a"&amp;$B$7-M245+1)))),E$17-M245)))</f>
        <v>3</v>
      </c>
      <c r="F245" s="8">
        <f t="array" aca="1" ref="F245" ca="1">IF(OR($A245&gt;$B$9,F$17&gt;$B$7),"",CHOOSE(F$15,IF(N245=99,
IF(SUM(--(TRANSPOSE(LARGE(OFFSET($B244,,F$17,,$B$7-F$17),ROW(INDIRECT("a1:a"&amp;$B$7-F$17))))=OFFSET($B244,,F$17,,$B$7-F$17)))=$B$7-F$17,MIN(IF(F244&gt;=OFFSET($B244,,E$17,,$B$7-E$17),"",OFFSET($B244,,E$17,,$B$7-E$17))),F244),
SMALL(IF((SMALL(OFFSET($B244,,N245-1,,$B$7-N245+1),ROW(INDIRECT("a1:a"&amp;$B$7-N245+1)))=OFFSET($B245,,N245-1))*(MATCH(OFFSET($B245,,N245-1),SMALL(OFFSET($B244,,N245-1,,$B$7-N245+1),ROW(INDIRECT("a1:a"&amp;$B$7-N245+1))),0)=ROW(INDIRECT("a1:a"&amp;$B$7-N245+1))),"",SMALL(OFFSET($B244,,N245-1,,$B$7-N245+1),ROW(INDIRECT("a1:a"&amp;$B$7-N245+1)))),F$17-N245)),
SMALL(IF((SMALL(OFFSET($B244,,N245-1,,$B$7-N245+1),ROW(INDIRECT("a1:a"&amp;$B$7-N245+1)))=OFFSET($B245,,N245-1))*(MATCH(OFFSET($B245,,N245-1),SMALL(OFFSET($B244,,N245-1,,$B$7-N245+1),ROW(INDIRECT("a1:a"&amp;$B$7-N245+1))),0)=ROW(INDIRECT("a1:a"&amp;$B$7-N245+1))),"",SMALL(OFFSET($B244,,N245-1,,$B$7-N245+1),ROW(INDIRECT("a1:a"&amp;$B$7-N245+1)))),F$17-N245)))</f>
        <v>4</v>
      </c>
      <c r="G245" s="8">
        <f t="array" aca="1" ref="G245" ca="1">IF(OR($A245&gt;$B$9,G$17&gt;$B$7),"",CHOOSE(G$15,IF(O245=99,
IF(SUM(--(TRANSPOSE(LARGE(OFFSET($B244,,G$17,,$B$7-G$17),ROW(INDIRECT("a1:a"&amp;$B$7-G$17))))=OFFSET($B244,,G$17,,$B$7-G$17)))=$B$7-G$17,MIN(IF(G244&gt;=OFFSET($B244,,F$17,,$B$7-F$17),"",OFFSET($B244,,F$17,,$B$7-F$17))),G244),
SMALL(IF((SMALL(OFFSET($B244,,O245-1,,$B$7-O245+1),ROW(INDIRECT("a1:a"&amp;$B$7-O245+1)))=OFFSET($B245,,O245-1))*(MATCH(OFFSET($B245,,O245-1),SMALL(OFFSET($B244,,O245-1,,$B$7-O245+1),ROW(INDIRECT("a1:a"&amp;$B$7-O245+1))),0)=ROW(INDIRECT("a1:a"&amp;$B$7-O245+1))),"",SMALL(OFFSET($B244,,O245-1,,$B$7-O245+1),ROW(INDIRECT("a1:a"&amp;$B$7-O245+1)))),G$17-O245)),
SMALL(IF((SMALL(OFFSET($B244,,O245-1,,$B$7-O245+1),ROW(INDIRECT("a1:a"&amp;$B$7-O245+1)))=OFFSET($B245,,O245-1))*(MATCH(OFFSET($B245,,O245-1),SMALL(OFFSET($B244,,O245-1,,$B$7-O245+1),ROW(INDIRECT("a1:a"&amp;$B$7-O245+1))),0)=ROW(INDIRECT("a1:a"&amp;$B$7-O245+1))),"",SMALL(OFFSET($B244,,O245-1,,$B$7-O245+1),ROW(INDIRECT("a1:a"&amp;$B$7-O245+1)))),G$17-O245)))</f>
        <v>3</v>
      </c>
      <c r="H245" s="8">
        <f t="array" aca="1" ref="H245" ca="1">IF(OR($A245&gt;$B$9,H$17&gt;$B$7),"",CHOOSE(H$15,IF(P245=99,
IF(SUM(--(TRANSPOSE(LARGE(OFFSET($B244,,H$17,,$B$7-H$17),ROW(INDIRECT("a1:a"&amp;$B$7-H$17))))=OFFSET($B244,,H$17,,$B$7-H$17)))=$B$7-H$17,MIN(IF(H244&gt;=OFFSET($B244,,G$17,,$B$7-G$17),"",OFFSET($B244,,G$17,,$B$7-G$17))),H244),
SMALL(IF((SMALL(OFFSET($B244,,P245-1,,$B$7-P245+1),ROW(INDIRECT("a1:a"&amp;$B$7-P245+1)))=OFFSET($B245,,P245-1))*(MATCH(OFFSET($B245,,P245-1),SMALL(OFFSET($B244,,P245-1,,$B$7-P245+1),ROW(INDIRECT("a1:a"&amp;$B$7-P245+1))),0)=ROW(INDIRECT("a1:a"&amp;$B$7-P245+1))),"",SMALL(OFFSET($B244,,P245-1,,$B$7-P245+1),ROW(INDIRECT("a1:a"&amp;$B$7-P245+1)))),H$17-P245)),
SMALL(IF((SMALL(OFFSET($B244,,P245-1,,$B$7-P245+1),ROW(INDIRECT("a1:a"&amp;$B$7-P245+1)))=OFFSET($B245,,P245-1))*(MATCH(OFFSET($B245,,P245-1),SMALL(OFFSET($B244,,P245-1,,$B$7-P245+1),ROW(INDIRECT("a1:a"&amp;$B$7-P245+1))),0)=ROW(INDIRECT("a1:a"&amp;$B$7-P245+1))),"",SMALL(OFFSET($B244,,P245-1,,$B$7-P245+1),ROW(INDIRECT("a1:a"&amp;$B$7-P245+1)))),H$17-P245)))</f>
        <v>2</v>
      </c>
      <c r="I245" s="44">
        <f t="array" aca="1" ref="I245" ca="1">IF(OR($A245&gt;$B$9,I$17&gt;$B$7),"",CHOOSE(I$15,IF(Q245=99,
IF(SUM(--(TRANSPOSE(LARGE(OFFSET($B244,,I$17,,$B$7-I$17),ROW(INDIRECT("a1:a"&amp;$B$7-I$17))))=OFFSET($B244,,I$17,,$B$7-I$17)))=$B$7-I$17,MIN(IF(I244&gt;=OFFSET($B244,,H$17,,$B$7-H$17),"",OFFSET($B244,,H$17,,$B$7-H$17))),I244),
SMALL(IF((SMALL(OFFSET($B244,,Q245-1,,$B$7-Q245+1),ROW(INDIRECT("a1:a"&amp;$B$7-Q245+1)))=OFFSET($B245,,Q245-1))*(MATCH(OFFSET($B245,,Q245-1),SMALL(OFFSET($B244,,Q245-1,,$B$7-Q245+1),ROW(INDIRECT("a1:a"&amp;$B$7-Q245+1))),0)=ROW(INDIRECT("a1:a"&amp;$B$7-Q245+1))),"",SMALL(OFFSET($B244,,Q245-1,,$B$7-Q245+1),ROW(INDIRECT("a1:a"&amp;$B$7-Q245+1)))),I$17-Q245)),
SMALL(IF((SMALL(OFFSET($B244,,Q245-1,,$B$7-Q245+1),ROW(INDIRECT("a1:a"&amp;$B$7-Q245+1)))=OFFSET($B245,,Q245-1))*(MATCH(OFFSET($B245,,Q245-1),SMALL(OFFSET($B244,,Q245-1,,$B$7-Q245+1),ROW(INDIRECT("a1:a"&amp;$B$7-Q245+1))),0)=ROW(INDIRECT("a1:a"&amp;$B$7-Q245+1))),"",SMALL(OFFSET($B244,,Q245-1,,$B$7-Q245+1),ROW(INDIRECT("a1:a"&amp;$B$7-Q245+1)))),I$17-Q245)))</f>
        <v>1</v>
      </c>
      <c r="J245" s="13"/>
      <c r="K245" s="26">
        <f t="array" aca="1" ref="K245" ca="1">MIN(IF($B245:B245&gt;$B244:B244,COLUMN($B$18:B244)-COLUMN($B$18)+1,99))</f>
        <v>99</v>
      </c>
      <c r="L245" s="26">
        <f t="array" aca="1" ref="L245" ca="1">MIN(IF($B245:C245&gt;$B244:C244,COLUMN($B$18:C244)-COLUMN($B$18)+1,99))</f>
        <v>99</v>
      </c>
      <c r="M245" s="26">
        <f t="array" aca="1" ref="M245" ca="1">MIN(IF($B245:D245&gt;$B244:D244,COLUMN($B$18:D244)-COLUMN($B$18)+1,99))</f>
        <v>99</v>
      </c>
      <c r="N245" s="26">
        <f t="array" aca="1" ref="N245" ca="1">MIN(IF($B245:E245&gt;$B244:E244,COLUMN($B$18:E244)-COLUMN($B$18)+1,99))</f>
        <v>99</v>
      </c>
      <c r="O245" s="26">
        <f t="array" aca="1" ref="O245" ca="1">MIN(IF($B245:F245&gt;$B244:F244,COLUMN($B$18:F244)-COLUMN($B$18)+1,99))</f>
        <v>99</v>
      </c>
      <c r="P245" s="26">
        <f t="array" aca="1" ref="P245" ca="1">MIN(IF($B245:G245&gt;$B244:G244,COLUMN($B$18:G244)-COLUMN($B$18)+1,99))</f>
        <v>99</v>
      </c>
      <c r="Q245" s="48">
        <f t="array" aca="1" ref="Q245" ca="1">MIN(IF($B245:H245&gt;$B244:H244,COLUMN($B$18:H244)-COLUMN($B$18)+1,99))</f>
        <v>7</v>
      </c>
      <c r="AC245" s="4"/>
    </row>
    <row r="246" spans="1:29" ht="12.75" x14ac:dyDescent="0.2">
      <c r="A246" s="10">
        <v>229</v>
      </c>
      <c r="B246" s="8">
        <f t="array" aca="1" ref="B246" ca="1">IF(A246&gt;$B$9,"",IF(SUM(--(TRANSPOSE(LARGE(OFFSET($B245,,B$17,,$B$7-B$17),ROW(INDIRECT("a1:a"&amp;$B$7-B$17))))=OFFSET($B245,,B$17,,$B$7-B$17)))=$B$7-B$17,OFFSET($B$12,,MATCH(B245,$B$12:$H$12,FALSE)),B245))</f>
        <v>1</v>
      </c>
      <c r="C246" s="8">
        <f t="array" aca="1" ref="C246" ca="1">IF(OR($A246&gt;$B$9,C$17&gt;$B$7),"",CHOOSE(C$15,IF(K246=99,
IF(SUM(--(TRANSPOSE(LARGE(OFFSET($B245,,C$17,,$B$7-C$17),ROW(INDIRECT("a1:a"&amp;$B$7-C$17))))=OFFSET($B245,,C$17,,$B$7-C$17)))=$B$7-C$17,MIN(IF(C245&gt;=OFFSET($B245,,B$17,,$B$7-B$17),"",OFFSET($B245,,B$17,,$B$7-B$17))),C245),
SMALL(IF((SMALL(OFFSET($B245,,K246-1,,$B$7-K246+1),ROW(INDIRECT("a1:a"&amp;$B$7-K246+1)))=OFFSET($B246,,K246-1))*(MATCH(OFFSET($B246,,K246-1),SMALL(OFFSET($B245,,K246-1,,$B$7-K246+1),ROW(INDIRECT("a1:a"&amp;$B$7-K246+1))),0)=ROW(INDIRECT("a1:a"&amp;$B$7-K246+1))),"",SMALL(OFFSET($B245,,K246-1,,$B$7-K246+1),ROW(INDIRECT("a1:a"&amp;$B$7-K246+1)))),C$17-K246)),
SMALL(IF((SMALL(OFFSET($B245,,K246-1,,$B$7-K246+1),ROW(INDIRECT("a1:a"&amp;$B$7-K246+1)))=OFFSET($B246,,K246-1))*(MATCH(OFFSET($B246,,K246-1),SMALL(OFFSET($B245,,K246-1,,$B$7-K246+1),ROW(INDIRECT("a1:a"&amp;$B$7-K246+1))),0)=ROW(INDIRECT("a1:a"&amp;$B$7-K246+1))),"",SMALL(OFFSET($B245,,K246-1,,$B$7-K246+1),ROW(INDIRECT("a1:a"&amp;$B$7-K246+1)))),C$17-K246)))</f>
        <v>2</v>
      </c>
      <c r="D246" s="8">
        <f t="array" aca="1" ref="D246" ca="1">IF(OR($A246&gt;$B$9,D$17&gt;$B$7),"",CHOOSE(D$15,IF(L246=99,
IF(SUM(--(TRANSPOSE(LARGE(OFFSET($B245,,D$17,,$B$7-D$17),ROW(INDIRECT("a1:a"&amp;$B$7-D$17))))=OFFSET($B245,,D$17,,$B$7-D$17)))=$B$7-D$17,MIN(IF(D245&gt;=OFFSET($B245,,C$17,,$B$7-C$17),"",OFFSET($B245,,C$17,,$B$7-C$17))),D245),
SMALL(IF((SMALL(OFFSET($B245,,L246-1,,$B$7-L246+1),ROW(INDIRECT("a1:a"&amp;$B$7-L246+1)))=OFFSET($B246,,L246-1))*(MATCH(OFFSET($B246,,L246-1),SMALL(OFFSET($B245,,L246-1,,$B$7-L246+1),ROW(INDIRECT("a1:a"&amp;$B$7-L246+1))),0)=ROW(INDIRECT("a1:a"&amp;$B$7-L246+1))),"",SMALL(OFFSET($B245,,L246-1,,$B$7-L246+1),ROW(INDIRECT("a1:a"&amp;$B$7-L246+1)))),D$17-L246)),
SMALL(IF((SMALL(OFFSET($B245,,L246-1,,$B$7-L246+1),ROW(INDIRECT("a1:a"&amp;$B$7-L246+1)))=OFFSET($B246,,L246-1))*(MATCH(OFFSET($B246,,L246-1),SMALL(OFFSET($B245,,L246-1,,$B$7-L246+1),ROW(INDIRECT("a1:a"&amp;$B$7-L246+1))),0)=ROW(INDIRECT("a1:a"&amp;$B$7-L246+1))),"",SMALL(OFFSET($B245,,L246-1,,$B$7-L246+1),ROW(INDIRECT("a1:a"&amp;$B$7-L246+1)))),D$17-L246)))</f>
        <v>1</v>
      </c>
      <c r="E246" s="8">
        <f t="array" aca="1" ref="E246" ca="1">IF(OR($A246&gt;$B$9,E$17&gt;$B$7),"",CHOOSE(E$15,IF(M246=99,
IF(SUM(--(TRANSPOSE(LARGE(OFFSET($B245,,E$17,,$B$7-E$17),ROW(INDIRECT("a1:a"&amp;$B$7-E$17))))=OFFSET($B245,,E$17,,$B$7-E$17)))=$B$7-E$17,MIN(IF(E245&gt;=OFFSET($B245,,D$17,,$B$7-D$17),"",OFFSET($B245,,D$17,,$B$7-D$17))),E245),
SMALL(IF((SMALL(OFFSET($B245,,M246-1,,$B$7-M246+1),ROW(INDIRECT("a1:a"&amp;$B$7-M246+1)))=OFFSET($B246,,M246-1))*(MATCH(OFFSET($B246,,M246-1),SMALL(OFFSET($B245,,M246-1,,$B$7-M246+1),ROW(INDIRECT("a1:a"&amp;$B$7-M246+1))),0)=ROW(INDIRECT("a1:a"&amp;$B$7-M246+1))),"",SMALL(OFFSET($B245,,M246-1,,$B$7-M246+1),ROW(INDIRECT("a1:a"&amp;$B$7-M246+1)))),E$17-M246)),
SMALL(IF((SMALL(OFFSET($B245,,M246-1,,$B$7-M246+1),ROW(INDIRECT("a1:a"&amp;$B$7-M246+1)))=OFFSET($B246,,M246-1))*(MATCH(OFFSET($B246,,M246-1),SMALL(OFFSET($B245,,M246-1,,$B$7-M246+1),ROW(INDIRECT("a1:a"&amp;$B$7-M246+1))),0)=ROW(INDIRECT("a1:a"&amp;$B$7-M246+1))),"",SMALL(OFFSET($B245,,M246-1,,$B$7-M246+1),ROW(INDIRECT("a1:a"&amp;$B$7-M246+1)))),E$17-M246)))</f>
        <v>4</v>
      </c>
      <c r="F246" s="8">
        <f t="array" aca="1" ref="F246" ca="1">IF(OR($A246&gt;$B$9,F$17&gt;$B$7),"",CHOOSE(F$15,IF(N246=99,
IF(SUM(--(TRANSPOSE(LARGE(OFFSET($B245,,F$17,,$B$7-F$17),ROW(INDIRECT("a1:a"&amp;$B$7-F$17))))=OFFSET($B245,,F$17,,$B$7-F$17)))=$B$7-F$17,MIN(IF(F245&gt;=OFFSET($B245,,E$17,,$B$7-E$17),"",OFFSET($B245,,E$17,,$B$7-E$17))),F245),
SMALL(IF((SMALL(OFFSET($B245,,N246-1,,$B$7-N246+1),ROW(INDIRECT("a1:a"&amp;$B$7-N246+1)))=OFFSET($B246,,N246-1))*(MATCH(OFFSET($B246,,N246-1),SMALL(OFFSET($B245,,N246-1,,$B$7-N246+1),ROW(INDIRECT("a1:a"&amp;$B$7-N246+1))),0)=ROW(INDIRECT("a1:a"&amp;$B$7-N246+1))),"",SMALL(OFFSET($B245,,N246-1,,$B$7-N246+1),ROW(INDIRECT("a1:a"&amp;$B$7-N246+1)))),F$17-N246)),
SMALL(IF((SMALL(OFFSET($B245,,N246-1,,$B$7-N246+1),ROW(INDIRECT("a1:a"&amp;$B$7-N246+1)))=OFFSET($B246,,N246-1))*(MATCH(OFFSET($B246,,N246-1),SMALL(OFFSET($B245,,N246-1,,$B$7-N246+1),ROW(INDIRECT("a1:a"&amp;$B$7-N246+1))),0)=ROW(INDIRECT("a1:a"&amp;$B$7-N246+1))),"",SMALL(OFFSET($B245,,N246-1,,$B$7-N246+1),ROW(INDIRECT("a1:a"&amp;$B$7-N246+1)))),F$17-N246)))</f>
        <v>1</v>
      </c>
      <c r="G246" s="8">
        <f t="array" aca="1" ref="G246" ca="1">IF(OR($A246&gt;$B$9,G$17&gt;$B$7),"",CHOOSE(G$15,IF(O246=99,
IF(SUM(--(TRANSPOSE(LARGE(OFFSET($B245,,G$17,,$B$7-G$17),ROW(INDIRECT("a1:a"&amp;$B$7-G$17))))=OFFSET($B245,,G$17,,$B$7-G$17)))=$B$7-G$17,MIN(IF(G245&gt;=OFFSET($B245,,F$17,,$B$7-F$17),"",OFFSET($B245,,F$17,,$B$7-F$17))),G245),
SMALL(IF((SMALL(OFFSET($B245,,O246-1,,$B$7-O246+1),ROW(INDIRECT("a1:a"&amp;$B$7-O246+1)))=OFFSET($B246,,O246-1))*(MATCH(OFFSET($B246,,O246-1),SMALL(OFFSET($B245,,O246-1,,$B$7-O246+1),ROW(INDIRECT("a1:a"&amp;$B$7-O246+1))),0)=ROW(INDIRECT("a1:a"&amp;$B$7-O246+1))),"",SMALL(OFFSET($B245,,O246-1,,$B$7-O246+1),ROW(INDIRECT("a1:a"&amp;$B$7-O246+1)))),G$17-O246)),
SMALL(IF((SMALL(OFFSET($B245,,O246-1,,$B$7-O246+1),ROW(INDIRECT("a1:a"&amp;$B$7-O246+1)))=OFFSET($B246,,O246-1))*(MATCH(OFFSET($B246,,O246-1),SMALL(OFFSET($B245,,O246-1,,$B$7-O246+1),ROW(INDIRECT("a1:a"&amp;$B$7-O246+1))),0)=ROW(INDIRECT("a1:a"&amp;$B$7-O246+1))),"",SMALL(OFFSET($B245,,O246-1,,$B$7-O246+1),ROW(INDIRECT("a1:a"&amp;$B$7-O246+1)))),G$17-O246)))</f>
        <v>2</v>
      </c>
      <c r="H246" s="8">
        <f t="array" aca="1" ref="H246" ca="1">IF(OR($A246&gt;$B$9,H$17&gt;$B$7),"",CHOOSE(H$15,IF(P246=99,
IF(SUM(--(TRANSPOSE(LARGE(OFFSET($B245,,H$17,,$B$7-H$17),ROW(INDIRECT("a1:a"&amp;$B$7-H$17))))=OFFSET($B245,,H$17,,$B$7-H$17)))=$B$7-H$17,MIN(IF(H245&gt;=OFFSET($B245,,G$17,,$B$7-G$17),"",OFFSET($B245,,G$17,,$B$7-G$17))),H245),
SMALL(IF((SMALL(OFFSET($B245,,P246-1,,$B$7-P246+1),ROW(INDIRECT("a1:a"&amp;$B$7-P246+1)))=OFFSET($B246,,P246-1))*(MATCH(OFFSET($B246,,P246-1),SMALL(OFFSET($B245,,P246-1,,$B$7-P246+1),ROW(INDIRECT("a1:a"&amp;$B$7-P246+1))),0)=ROW(INDIRECT("a1:a"&amp;$B$7-P246+1))),"",SMALL(OFFSET($B245,,P246-1,,$B$7-P246+1),ROW(INDIRECT("a1:a"&amp;$B$7-P246+1)))),H$17-P246)),
SMALL(IF((SMALL(OFFSET($B245,,P246-1,,$B$7-P246+1),ROW(INDIRECT("a1:a"&amp;$B$7-P246+1)))=OFFSET($B246,,P246-1))*(MATCH(OFFSET($B246,,P246-1),SMALL(OFFSET($B245,,P246-1,,$B$7-P246+1),ROW(INDIRECT("a1:a"&amp;$B$7-P246+1))),0)=ROW(INDIRECT("a1:a"&amp;$B$7-P246+1))),"",SMALL(OFFSET($B245,,P246-1,,$B$7-P246+1),ROW(INDIRECT("a1:a"&amp;$B$7-P246+1)))),H$17-P246)))</f>
        <v>3</v>
      </c>
      <c r="I246" s="44">
        <f t="array" aca="1" ref="I246" ca="1">IF(OR($A246&gt;$B$9,I$17&gt;$B$7),"",CHOOSE(I$15,IF(Q246=99,
IF(SUM(--(TRANSPOSE(LARGE(OFFSET($B245,,I$17,,$B$7-I$17),ROW(INDIRECT("a1:a"&amp;$B$7-I$17))))=OFFSET($B245,,I$17,,$B$7-I$17)))=$B$7-I$17,MIN(IF(I245&gt;=OFFSET($B245,,H$17,,$B$7-H$17),"",OFFSET($B245,,H$17,,$B$7-H$17))),I245),
SMALL(IF((SMALL(OFFSET($B245,,Q246-1,,$B$7-Q246+1),ROW(INDIRECT("a1:a"&amp;$B$7-Q246+1)))=OFFSET($B246,,Q246-1))*(MATCH(OFFSET($B246,,Q246-1),SMALL(OFFSET($B245,,Q246-1,,$B$7-Q246+1),ROW(INDIRECT("a1:a"&amp;$B$7-Q246+1))),0)=ROW(INDIRECT("a1:a"&amp;$B$7-Q246+1))),"",SMALL(OFFSET($B245,,Q246-1,,$B$7-Q246+1),ROW(INDIRECT("a1:a"&amp;$B$7-Q246+1)))),I$17-Q246)),
SMALL(IF((SMALL(OFFSET($B245,,Q246-1,,$B$7-Q246+1),ROW(INDIRECT("a1:a"&amp;$B$7-Q246+1)))=OFFSET($B246,,Q246-1))*(MATCH(OFFSET($B246,,Q246-1),SMALL(OFFSET($B245,,Q246-1,,$B$7-Q246+1),ROW(INDIRECT("a1:a"&amp;$B$7-Q246+1))),0)=ROW(INDIRECT("a1:a"&amp;$B$7-Q246+1))),"",SMALL(OFFSET($B245,,Q246-1,,$B$7-Q246+1),ROW(INDIRECT("a1:a"&amp;$B$7-Q246+1)))),I$17-Q246)))</f>
        <v>3</v>
      </c>
      <c r="J246" s="13"/>
      <c r="K246" s="26">
        <f t="array" aca="1" ref="K246" ca="1">MIN(IF($B246:B246&gt;$B245:B245,COLUMN($B$18:B245)-COLUMN($B$18)+1,99))</f>
        <v>99</v>
      </c>
      <c r="L246" s="26">
        <f t="array" aca="1" ref="L246" ca="1">MIN(IF($B246:C246&gt;$B245:C245,COLUMN($B$18:C245)-COLUMN($B$18)+1,99))</f>
        <v>99</v>
      </c>
      <c r="M246" s="26">
        <f t="array" aca="1" ref="M246" ca="1">MIN(IF($B246:D246&gt;$B245:D245,COLUMN($B$18:D245)-COLUMN($B$18)+1,99))</f>
        <v>99</v>
      </c>
      <c r="N246" s="26">
        <f t="array" aca="1" ref="N246" ca="1">MIN(IF($B246:E246&gt;$B245:E245,COLUMN($B$18:E245)-COLUMN($B$18)+1,99))</f>
        <v>4</v>
      </c>
      <c r="O246" s="26">
        <f t="array" aca="1" ref="O246" ca="1">MIN(IF($B246:F246&gt;$B245:F245,COLUMN($B$18:F245)-COLUMN($B$18)+1,99))</f>
        <v>4</v>
      </c>
      <c r="P246" s="26">
        <f t="array" aca="1" ref="P246" ca="1">MIN(IF($B246:G246&gt;$B245:G245,COLUMN($B$18:G245)-COLUMN($B$18)+1,99))</f>
        <v>4</v>
      </c>
      <c r="Q246" s="48">
        <f t="array" aca="1" ref="Q246" ca="1">MIN(IF($B246:H246&gt;$B245:H245,COLUMN($B$18:H245)-COLUMN($B$18)+1,99))</f>
        <v>4</v>
      </c>
      <c r="AC246" s="4"/>
    </row>
    <row r="247" spans="1:29" ht="12.75" x14ac:dyDescent="0.2">
      <c r="A247" s="10">
        <v>230</v>
      </c>
      <c r="B247" s="8">
        <f t="array" aca="1" ref="B247" ca="1">IF(A247&gt;$B$9,"",IF(SUM(--(TRANSPOSE(LARGE(OFFSET($B246,,B$17,,$B$7-B$17),ROW(INDIRECT("a1:a"&amp;$B$7-B$17))))=OFFSET($B246,,B$17,,$B$7-B$17)))=$B$7-B$17,OFFSET($B$12,,MATCH(B246,$B$12:$H$12,FALSE)),B246))</f>
        <v>1</v>
      </c>
      <c r="C247" s="8">
        <f t="array" aca="1" ref="C247" ca="1">IF(OR($A247&gt;$B$9,C$17&gt;$B$7),"",CHOOSE(C$15,IF(K247=99,
IF(SUM(--(TRANSPOSE(LARGE(OFFSET($B246,,C$17,,$B$7-C$17),ROW(INDIRECT("a1:a"&amp;$B$7-C$17))))=OFFSET($B246,,C$17,,$B$7-C$17)))=$B$7-C$17,MIN(IF(C246&gt;=OFFSET($B246,,B$17,,$B$7-B$17),"",OFFSET($B246,,B$17,,$B$7-B$17))),C246),
SMALL(IF((SMALL(OFFSET($B246,,K247-1,,$B$7-K247+1),ROW(INDIRECT("a1:a"&amp;$B$7-K247+1)))=OFFSET($B247,,K247-1))*(MATCH(OFFSET($B247,,K247-1),SMALL(OFFSET($B246,,K247-1,,$B$7-K247+1),ROW(INDIRECT("a1:a"&amp;$B$7-K247+1))),0)=ROW(INDIRECT("a1:a"&amp;$B$7-K247+1))),"",SMALL(OFFSET($B246,,K247-1,,$B$7-K247+1),ROW(INDIRECT("a1:a"&amp;$B$7-K247+1)))),C$17-K247)),
SMALL(IF((SMALL(OFFSET($B246,,K247-1,,$B$7-K247+1),ROW(INDIRECT("a1:a"&amp;$B$7-K247+1)))=OFFSET($B247,,K247-1))*(MATCH(OFFSET($B247,,K247-1),SMALL(OFFSET($B246,,K247-1,,$B$7-K247+1),ROW(INDIRECT("a1:a"&amp;$B$7-K247+1))),0)=ROW(INDIRECT("a1:a"&amp;$B$7-K247+1))),"",SMALL(OFFSET($B246,,K247-1,,$B$7-K247+1),ROW(INDIRECT("a1:a"&amp;$B$7-K247+1)))),C$17-K247)))</f>
        <v>2</v>
      </c>
      <c r="D247" s="8">
        <f t="array" aca="1" ref="D247" ca="1">IF(OR($A247&gt;$B$9,D$17&gt;$B$7),"",CHOOSE(D$15,IF(L247=99,
IF(SUM(--(TRANSPOSE(LARGE(OFFSET($B246,,D$17,,$B$7-D$17),ROW(INDIRECT("a1:a"&amp;$B$7-D$17))))=OFFSET($B246,,D$17,,$B$7-D$17)))=$B$7-D$17,MIN(IF(D246&gt;=OFFSET($B246,,C$17,,$B$7-C$17),"",OFFSET($B246,,C$17,,$B$7-C$17))),D246),
SMALL(IF((SMALL(OFFSET($B246,,L247-1,,$B$7-L247+1),ROW(INDIRECT("a1:a"&amp;$B$7-L247+1)))=OFFSET($B247,,L247-1))*(MATCH(OFFSET($B247,,L247-1),SMALL(OFFSET($B246,,L247-1,,$B$7-L247+1),ROW(INDIRECT("a1:a"&amp;$B$7-L247+1))),0)=ROW(INDIRECT("a1:a"&amp;$B$7-L247+1))),"",SMALL(OFFSET($B246,,L247-1,,$B$7-L247+1),ROW(INDIRECT("a1:a"&amp;$B$7-L247+1)))),D$17-L247)),
SMALL(IF((SMALL(OFFSET($B246,,L247-1,,$B$7-L247+1),ROW(INDIRECT("a1:a"&amp;$B$7-L247+1)))=OFFSET($B247,,L247-1))*(MATCH(OFFSET($B247,,L247-1),SMALL(OFFSET($B246,,L247-1,,$B$7-L247+1),ROW(INDIRECT("a1:a"&amp;$B$7-L247+1))),0)=ROW(INDIRECT("a1:a"&amp;$B$7-L247+1))),"",SMALL(OFFSET($B246,,L247-1,,$B$7-L247+1),ROW(INDIRECT("a1:a"&amp;$B$7-L247+1)))),D$17-L247)))</f>
        <v>1</v>
      </c>
      <c r="E247" s="8">
        <f t="array" aca="1" ref="E247" ca="1">IF(OR($A247&gt;$B$9,E$17&gt;$B$7),"",CHOOSE(E$15,IF(M247=99,
IF(SUM(--(TRANSPOSE(LARGE(OFFSET($B246,,E$17,,$B$7-E$17),ROW(INDIRECT("a1:a"&amp;$B$7-E$17))))=OFFSET($B246,,E$17,,$B$7-E$17)))=$B$7-E$17,MIN(IF(E246&gt;=OFFSET($B246,,D$17,,$B$7-D$17),"",OFFSET($B246,,D$17,,$B$7-D$17))),E246),
SMALL(IF((SMALL(OFFSET($B246,,M247-1,,$B$7-M247+1),ROW(INDIRECT("a1:a"&amp;$B$7-M247+1)))=OFFSET($B247,,M247-1))*(MATCH(OFFSET($B247,,M247-1),SMALL(OFFSET($B246,,M247-1,,$B$7-M247+1),ROW(INDIRECT("a1:a"&amp;$B$7-M247+1))),0)=ROW(INDIRECT("a1:a"&amp;$B$7-M247+1))),"",SMALL(OFFSET($B246,,M247-1,,$B$7-M247+1),ROW(INDIRECT("a1:a"&amp;$B$7-M247+1)))),E$17-M247)),
SMALL(IF((SMALL(OFFSET($B246,,M247-1,,$B$7-M247+1),ROW(INDIRECT("a1:a"&amp;$B$7-M247+1)))=OFFSET($B247,,M247-1))*(MATCH(OFFSET($B247,,M247-1),SMALL(OFFSET($B246,,M247-1,,$B$7-M247+1),ROW(INDIRECT("a1:a"&amp;$B$7-M247+1))),0)=ROW(INDIRECT("a1:a"&amp;$B$7-M247+1))),"",SMALL(OFFSET($B246,,M247-1,,$B$7-M247+1),ROW(INDIRECT("a1:a"&amp;$B$7-M247+1)))),E$17-M247)))</f>
        <v>4</v>
      </c>
      <c r="F247" s="8">
        <f t="array" aca="1" ref="F247" ca="1">IF(OR($A247&gt;$B$9,F$17&gt;$B$7),"",CHOOSE(F$15,IF(N247=99,
IF(SUM(--(TRANSPOSE(LARGE(OFFSET($B246,,F$17,,$B$7-F$17),ROW(INDIRECT("a1:a"&amp;$B$7-F$17))))=OFFSET($B246,,F$17,,$B$7-F$17)))=$B$7-F$17,MIN(IF(F246&gt;=OFFSET($B246,,E$17,,$B$7-E$17),"",OFFSET($B246,,E$17,,$B$7-E$17))),F246),
SMALL(IF((SMALL(OFFSET($B246,,N247-1,,$B$7-N247+1),ROW(INDIRECT("a1:a"&amp;$B$7-N247+1)))=OFFSET($B247,,N247-1))*(MATCH(OFFSET($B247,,N247-1),SMALL(OFFSET($B246,,N247-1,,$B$7-N247+1),ROW(INDIRECT("a1:a"&amp;$B$7-N247+1))),0)=ROW(INDIRECT("a1:a"&amp;$B$7-N247+1))),"",SMALL(OFFSET($B246,,N247-1,,$B$7-N247+1),ROW(INDIRECT("a1:a"&amp;$B$7-N247+1)))),F$17-N247)),
SMALL(IF((SMALL(OFFSET($B246,,N247-1,,$B$7-N247+1),ROW(INDIRECT("a1:a"&amp;$B$7-N247+1)))=OFFSET($B247,,N247-1))*(MATCH(OFFSET($B247,,N247-1),SMALL(OFFSET($B246,,N247-1,,$B$7-N247+1),ROW(INDIRECT("a1:a"&amp;$B$7-N247+1))),0)=ROW(INDIRECT("a1:a"&amp;$B$7-N247+1))),"",SMALL(OFFSET($B246,,N247-1,,$B$7-N247+1),ROW(INDIRECT("a1:a"&amp;$B$7-N247+1)))),F$17-N247)))</f>
        <v>1</v>
      </c>
      <c r="G247" s="8">
        <f t="array" aca="1" ref="G247" ca="1">IF(OR($A247&gt;$B$9,G$17&gt;$B$7),"",CHOOSE(G$15,IF(O247=99,
IF(SUM(--(TRANSPOSE(LARGE(OFFSET($B246,,G$17,,$B$7-G$17),ROW(INDIRECT("a1:a"&amp;$B$7-G$17))))=OFFSET($B246,,G$17,,$B$7-G$17)))=$B$7-G$17,MIN(IF(G246&gt;=OFFSET($B246,,F$17,,$B$7-F$17),"",OFFSET($B246,,F$17,,$B$7-F$17))),G246),
SMALL(IF((SMALL(OFFSET($B246,,O247-1,,$B$7-O247+1),ROW(INDIRECT("a1:a"&amp;$B$7-O247+1)))=OFFSET($B247,,O247-1))*(MATCH(OFFSET($B247,,O247-1),SMALL(OFFSET($B246,,O247-1,,$B$7-O247+1),ROW(INDIRECT("a1:a"&amp;$B$7-O247+1))),0)=ROW(INDIRECT("a1:a"&amp;$B$7-O247+1))),"",SMALL(OFFSET($B246,,O247-1,,$B$7-O247+1),ROW(INDIRECT("a1:a"&amp;$B$7-O247+1)))),G$17-O247)),
SMALL(IF((SMALL(OFFSET($B246,,O247-1,,$B$7-O247+1),ROW(INDIRECT("a1:a"&amp;$B$7-O247+1)))=OFFSET($B247,,O247-1))*(MATCH(OFFSET($B247,,O247-1),SMALL(OFFSET($B246,,O247-1,,$B$7-O247+1),ROW(INDIRECT("a1:a"&amp;$B$7-O247+1))),0)=ROW(INDIRECT("a1:a"&amp;$B$7-O247+1))),"",SMALL(OFFSET($B246,,O247-1,,$B$7-O247+1),ROW(INDIRECT("a1:a"&amp;$B$7-O247+1)))),G$17-O247)))</f>
        <v>3</v>
      </c>
      <c r="H247" s="8">
        <f t="array" aca="1" ref="H247" ca="1">IF(OR($A247&gt;$B$9,H$17&gt;$B$7),"",CHOOSE(H$15,IF(P247=99,
IF(SUM(--(TRANSPOSE(LARGE(OFFSET($B246,,H$17,,$B$7-H$17),ROW(INDIRECT("a1:a"&amp;$B$7-H$17))))=OFFSET($B246,,H$17,,$B$7-H$17)))=$B$7-H$17,MIN(IF(H246&gt;=OFFSET($B246,,G$17,,$B$7-G$17),"",OFFSET($B246,,G$17,,$B$7-G$17))),H246),
SMALL(IF((SMALL(OFFSET($B246,,P247-1,,$B$7-P247+1),ROW(INDIRECT("a1:a"&amp;$B$7-P247+1)))=OFFSET($B247,,P247-1))*(MATCH(OFFSET($B247,,P247-1),SMALL(OFFSET($B246,,P247-1,,$B$7-P247+1),ROW(INDIRECT("a1:a"&amp;$B$7-P247+1))),0)=ROW(INDIRECT("a1:a"&amp;$B$7-P247+1))),"",SMALL(OFFSET($B246,,P247-1,,$B$7-P247+1),ROW(INDIRECT("a1:a"&amp;$B$7-P247+1)))),H$17-P247)),
SMALL(IF((SMALL(OFFSET($B246,,P247-1,,$B$7-P247+1),ROW(INDIRECT("a1:a"&amp;$B$7-P247+1)))=OFFSET($B247,,P247-1))*(MATCH(OFFSET($B247,,P247-1),SMALL(OFFSET($B246,,P247-1,,$B$7-P247+1),ROW(INDIRECT("a1:a"&amp;$B$7-P247+1))),0)=ROW(INDIRECT("a1:a"&amp;$B$7-P247+1))),"",SMALL(OFFSET($B246,,P247-1,,$B$7-P247+1),ROW(INDIRECT("a1:a"&amp;$B$7-P247+1)))),H$17-P247)))</f>
        <v>2</v>
      </c>
      <c r="I247" s="44">
        <f t="array" aca="1" ref="I247" ca="1">IF(OR($A247&gt;$B$9,I$17&gt;$B$7),"",CHOOSE(I$15,IF(Q247=99,
IF(SUM(--(TRANSPOSE(LARGE(OFFSET($B246,,I$17,,$B$7-I$17),ROW(INDIRECT("a1:a"&amp;$B$7-I$17))))=OFFSET($B246,,I$17,,$B$7-I$17)))=$B$7-I$17,MIN(IF(I246&gt;=OFFSET($B246,,H$17,,$B$7-H$17),"",OFFSET($B246,,H$17,,$B$7-H$17))),I246),
SMALL(IF((SMALL(OFFSET($B246,,Q247-1,,$B$7-Q247+1),ROW(INDIRECT("a1:a"&amp;$B$7-Q247+1)))=OFFSET($B247,,Q247-1))*(MATCH(OFFSET($B247,,Q247-1),SMALL(OFFSET($B246,,Q247-1,,$B$7-Q247+1),ROW(INDIRECT("a1:a"&amp;$B$7-Q247+1))),0)=ROW(INDIRECT("a1:a"&amp;$B$7-Q247+1))),"",SMALL(OFFSET($B246,,Q247-1,,$B$7-Q247+1),ROW(INDIRECT("a1:a"&amp;$B$7-Q247+1)))),I$17-Q247)),
SMALL(IF((SMALL(OFFSET($B246,,Q247-1,,$B$7-Q247+1),ROW(INDIRECT("a1:a"&amp;$B$7-Q247+1)))=OFFSET($B247,,Q247-1))*(MATCH(OFFSET($B247,,Q247-1),SMALL(OFFSET($B246,,Q247-1,,$B$7-Q247+1),ROW(INDIRECT("a1:a"&amp;$B$7-Q247+1))),0)=ROW(INDIRECT("a1:a"&amp;$B$7-Q247+1))),"",SMALL(OFFSET($B246,,Q247-1,,$B$7-Q247+1),ROW(INDIRECT("a1:a"&amp;$B$7-Q247+1)))),I$17-Q247)))</f>
        <v>3</v>
      </c>
      <c r="J247" s="13"/>
      <c r="K247" s="26">
        <f t="array" aca="1" ref="K247" ca="1">MIN(IF($B247:B247&gt;$B246:B246,COLUMN($B$18:B246)-COLUMN($B$18)+1,99))</f>
        <v>99</v>
      </c>
      <c r="L247" s="26">
        <f t="array" aca="1" ref="L247" ca="1">MIN(IF($B247:C247&gt;$B246:C246,COLUMN($B$18:C246)-COLUMN($B$18)+1,99))</f>
        <v>99</v>
      </c>
      <c r="M247" s="26">
        <f t="array" aca="1" ref="M247" ca="1">MIN(IF($B247:D247&gt;$B246:D246,COLUMN($B$18:D246)-COLUMN($B$18)+1,99))</f>
        <v>99</v>
      </c>
      <c r="N247" s="26">
        <f t="array" aca="1" ref="N247" ca="1">MIN(IF($B247:E247&gt;$B246:E246,COLUMN($B$18:E246)-COLUMN($B$18)+1,99))</f>
        <v>99</v>
      </c>
      <c r="O247" s="26">
        <f t="array" aca="1" ref="O247" ca="1">MIN(IF($B247:F247&gt;$B246:F246,COLUMN($B$18:F246)-COLUMN($B$18)+1,99))</f>
        <v>99</v>
      </c>
      <c r="P247" s="26">
        <f t="array" aca="1" ref="P247" ca="1">MIN(IF($B247:G247&gt;$B246:G246,COLUMN($B$18:G246)-COLUMN($B$18)+1,99))</f>
        <v>6</v>
      </c>
      <c r="Q247" s="48">
        <f t="array" aca="1" ref="Q247" ca="1">MIN(IF($B247:H247&gt;$B246:H246,COLUMN($B$18:H246)-COLUMN($B$18)+1,99))</f>
        <v>6</v>
      </c>
      <c r="AC247" s="4"/>
    </row>
    <row r="248" spans="1:29" ht="12.75" x14ac:dyDescent="0.2">
      <c r="A248" s="10">
        <v>231</v>
      </c>
      <c r="B248" s="8">
        <f t="array" aca="1" ref="B248" ca="1">IF(A248&gt;$B$9,"",IF(SUM(--(TRANSPOSE(LARGE(OFFSET($B247,,B$17,,$B$7-B$17),ROW(INDIRECT("a1:a"&amp;$B$7-B$17))))=OFFSET($B247,,B$17,,$B$7-B$17)))=$B$7-B$17,OFFSET($B$12,,MATCH(B247,$B$12:$H$12,FALSE)),B247))</f>
        <v>1</v>
      </c>
      <c r="C248" s="8">
        <f t="array" aca="1" ref="C248" ca="1">IF(OR($A248&gt;$B$9,C$17&gt;$B$7),"",CHOOSE(C$15,IF(K248=99,
IF(SUM(--(TRANSPOSE(LARGE(OFFSET($B247,,C$17,,$B$7-C$17),ROW(INDIRECT("a1:a"&amp;$B$7-C$17))))=OFFSET($B247,,C$17,,$B$7-C$17)))=$B$7-C$17,MIN(IF(C247&gt;=OFFSET($B247,,B$17,,$B$7-B$17),"",OFFSET($B247,,B$17,,$B$7-B$17))),C247),
SMALL(IF((SMALL(OFFSET($B247,,K248-1,,$B$7-K248+1),ROW(INDIRECT("a1:a"&amp;$B$7-K248+1)))=OFFSET($B248,,K248-1))*(MATCH(OFFSET($B248,,K248-1),SMALL(OFFSET($B247,,K248-1,,$B$7-K248+1),ROW(INDIRECT("a1:a"&amp;$B$7-K248+1))),0)=ROW(INDIRECT("a1:a"&amp;$B$7-K248+1))),"",SMALL(OFFSET($B247,,K248-1,,$B$7-K248+1),ROW(INDIRECT("a1:a"&amp;$B$7-K248+1)))),C$17-K248)),
SMALL(IF((SMALL(OFFSET($B247,,K248-1,,$B$7-K248+1),ROW(INDIRECT("a1:a"&amp;$B$7-K248+1)))=OFFSET($B248,,K248-1))*(MATCH(OFFSET($B248,,K248-1),SMALL(OFFSET($B247,,K248-1,,$B$7-K248+1),ROW(INDIRECT("a1:a"&amp;$B$7-K248+1))),0)=ROW(INDIRECT("a1:a"&amp;$B$7-K248+1))),"",SMALL(OFFSET($B247,,K248-1,,$B$7-K248+1),ROW(INDIRECT("a1:a"&amp;$B$7-K248+1)))),C$17-K248)))</f>
        <v>2</v>
      </c>
      <c r="D248" s="8">
        <f t="array" aca="1" ref="D248" ca="1">IF(OR($A248&gt;$B$9,D$17&gt;$B$7),"",CHOOSE(D$15,IF(L248=99,
IF(SUM(--(TRANSPOSE(LARGE(OFFSET($B247,,D$17,,$B$7-D$17),ROW(INDIRECT("a1:a"&amp;$B$7-D$17))))=OFFSET($B247,,D$17,,$B$7-D$17)))=$B$7-D$17,MIN(IF(D247&gt;=OFFSET($B247,,C$17,,$B$7-C$17),"",OFFSET($B247,,C$17,,$B$7-C$17))),D247),
SMALL(IF((SMALL(OFFSET($B247,,L248-1,,$B$7-L248+1),ROW(INDIRECT("a1:a"&amp;$B$7-L248+1)))=OFFSET($B248,,L248-1))*(MATCH(OFFSET($B248,,L248-1),SMALL(OFFSET($B247,,L248-1,,$B$7-L248+1),ROW(INDIRECT("a1:a"&amp;$B$7-L248+1))),0)=ROW(INDIRECT("a1:a"&amp;$B$7-L248+1))),"",SMALL(OFFSET($B247,,L248-1,,$B$7-L248+1),ROW(INDIRECT("a1:a"&amp;$B$7-L248+1)))),D$17-L248)),
SMALL(IF((SMALL(OFFSET($B247,,L248-1,,$B$7-L248+1),ROW(INDIRECT("a1:a"&amp;$B$7-L248+1)))=OFFSET($B248,,L248-1))*(MATCH(OFFSET($B248,,L248-1),SMALL(OFFSET($B247,,L248-1,,$B$7-L248+1),ROW(INDIRECT("a1:a"&amp;$B$7-L248+1))),0)=ROW(INDIRECT("a1:a"&amp;$B$7-L248+1))),"",SMALL(OFFSET($B247,,L248-1,,$B$7-L248+1),ROW(INDIRECT("a1:a"&amp;$B$7-L248+1)))),D$17-L248)))</f>
        <v>1</v>
      </c>
      <c r="E248" s="8">
        <f t="array" aca="1" ref="E248" ca="1">IF(OR($A248&gt;$B$9,E$17&gt;$B$7),"",CHOOSE(E$15,IF(M248=99,
IF(SUM(--(TRANSPOSE(LARGE(OFFSET($B247,,E$17,,$B$7-E$17),ROW(INDIRECT("a1:a"&amp;$B$7-E$17))))=OFFSET($B247,,E$17,,$B$7-E$17)))=$B$7-E$17,MIN(IF(E247&gt;=OFFSET($B247,,D$17,,$B$7-D$17),"",OFFSET($B247,,D$17,,$B$7-D$17))),E247),
SMALL(IF((SMALL(OFFSET($B247,,M248-1,,$B$7-M248+1),ROW(INDIRECT("a1:a"&amp;$B$7-M248+1)))=OFFSET($B248,,M248-1))*(MATCH(OFFSET($B248,,M248-1),SMALL(OFFSET($B247,,M248-1,,$B$7-M248+1),ROW(INDIRECT("a1:a"&amp;$B$7-M248+1))),0)=ROW(INDIRECT("a1:a"&amp;$B$7-M248+1))),"",SMALL(OFFSET($B247,,M248-1,,$B$7-M248+1),ROW(INDIRECT("a1:a"&amp;$B$7-M248+1)))),E$17-M248)),
SMALL(IF((SMALL(OFFSET($B247,,M248-1,,$B$7-M248+1),ROW(INDIRECT("a1:a"&amp;$B$7-M248+1)))=OFFSET($B248,,M248-1))*(MATCH(OFFSET($B248,,M248-1),SMALL(OFFSET($B247,,M248-1,,$B$7-M248+1),ROW(INDIRECT("a1:a"&amp;$B$7-M248+1))),0)=ROW(INDIRECT("a1:a"&amp;$B$7-M248+1))),"",SMALL(OFFSET($B247,,M248-1,,$B$7-M248+1),ROW(INDIRECT("a1:a"&amp;$B$7-M248+1)))),E$17-M248)))</f>
        <v>4</v>
      </c>
      <c r="F248" s="8">
        <f t="array" aca="1" ref="F248" ca="1">IF(OR($A248&gt;$B$9,F$17&gt;$B$7),"",CHOOSE(F$15,IF(N248=99,
IF(SUM(--(TRANSPOSE(LARGE(OFFSET($B247,,F$17,,$B$7-F$17),ROW(INDIRECT("a1:a"&amp;$B$7-F$17))))=OFFSET($B247,,F$17,,$B$7-F$17)))=$B$7-F$17,MIN(IF(F247&gt;=OFFSET($B247,,E$17,,$B$7-E$17),"",OFFSET($B247,,E$17,,$B$7-E$17))),F247),
SMALL(IF((SMALL(OFFSET($B247,,N248-1,,$B$7-N248+1),ROW(INDIRECT("a1:a"&amp;$B$7-N248+1)))=OFFSET($B248,,N248-1))*(MATCH(OFFSET($B248,,N248-1),SMALL(OFFSET($B247,,N248-1,,$B$7-N248+1),ROW(INDIRECT("a1:a"&amp;$B$7-N248+1))),0)=ROW(INDIRECT("a1:a"&amp;$B$7-N248+1))),"",SMALL(OFFSET($B247,,N248-1,,$B$7-N248+1),ROW(INDIRECT("a1:a"&amp;$B$7-N248+1)))),F$17-N248)),
SMALL(IF((SMALL(OFFSET($B247,,N248-1,,$B$7-N248+1),ROW(INDIRECT("a1:a"&amp;$B$7-N248+1)))=OFFSET($B248,,N248-1))*(MATCH(OFFSET($B248,,N248-1),SMALL(OFFSET($B247,,N248-1,,$B$7-N248+1),ROW(INDIRECT("a1:a"&amp;$B$7-N248+1))),0)=ROW(INDIRECT("a1:a"&amp;$B$7-N248+1))),"",SMALL(OFFSET($B247,,N248-1,,$B$7-N248+1),ROW(INDIRECT("a1:a"&amp;$B$7-N248+1)))),F$17-N248)))</f>
        <v>1</v>
      </c>
      <c r="G248" s="8">
        <f t="array" aca="1" ref="G248" ca="1">IF(OR($A248&gt;$B$9,G$17&gt;$B$7),"",CHOOSE(G$15,IF(O248=99,
IF(SUM(--(TRANSPOSE(LARGE(OFFSET($B247,,G$17,,$B$7-G$17),ROW(INDIRECT("a1:a"&amp;$B$7-G$17))))=OFFSET($B247,,G$17,,$B$7-G$17)))=$B$7-G$17,MIN(IF(G247&gt;=OFFSET($B247,,F$17,,$B$7-F$17),"",OFFSET($B247,,F$17,,$B$7-F$17))),G247),
SMALL(IF((SMALL(OFFSET($B247,,O248-1,,$B$7-O248+1),ROW(INDIRECT("a1:a"&amp;$B$7-O248+1)))=OFFSET($B248,,O248-1))*(MATCH(OFFSET($B248,,O248-1),SMALL(OFFSET($B247,,O248-1,,$B$7-O248+1),ROW(INDIRECT("a1:a"&amp;$B$7-O248+1))),0)=ROW(INDIRECT("a1:a"&amp;$B$7-O248+1))),"",SMALL(OFFSET($B247,,O248-1,,$B$7-O248+1),ROW(INDIRECT("a1:a"&amp;$B$7-O248+1)))),G$17-O248)),
SMALL(IF((SMALL(OFFSET($B247,,O248-1,,$B$7-O248+1),ROW(INDIRECT("a1:a"&amp;$B$7-O248+1)))=OFFSET($B248,,O248-1))*(MATCH(OFFSET($B248,,O248-1),SMALL(OFFSET($B247,,O248-1,,$B$7-O248+1),ROW(INDIRECT("a1:a"&amp;$B$7-O248+1))),0)=ROW(INDIRECT("a1:a"&amp;$B$7-O248+1))),"",SMALL(OFFSET($B247,,O248-1,,$B$7-O248+1),ROW(INDIRECT("a1:a"&amp;$B$7-O248+1)))),G$17-O248)))</f>
        <v>3</v>
      </c>
      <c r="H248" s="8">
        <f t="array" aca="1" ref="H248" ca="1">IF(OR($A248&gt;$B$9,H$17&gt;$B$7),"",CHOOSE(H$15,IF(P248=99,
IF(SUM(--(TRANSPOSE(LARGE(OFFSET($B247,,H$17,,$B$7-H$17),ROW(INDIRECT("a1:a"&amp;$B$7-H$17))))=OFFSET($B247,,H$17,,$B$7-H$17)))=$B$7-H$17,MIN(IF(H247&gt;=OFFSET($B247,,G$17,,$B$7-G$17),"",OFFSET($B247,,G$17,,$B$7-G$17))),H247),
SMALL(IF((SMALL(OFFSET($B247,,P248-1,,$B$7-P248+1),ROW(INDIRECT("a1:a"&amp;$B$7-P248+1)))=OFFSET($B248,,P248-1))*(MATCH(OFFSET($B248,,P248-1),SMALL(OFFSET($B247,,P248-1,,$B$7-P248+1),ROW(INDIRECT("a1:a"&amp;$B$7-P248+1))),0)=ROW(INDIRECT("a1:a"&amp;$B$7-P248+1))),"",SMALL(OFFSET($B247,,P248-1,,$B$7-P248+1),ROW(INDIRECT("a1:a"&amp;$B$7-P248+1)))),H$17-P248)),
SMALL(IF((SMALL(OFFSET($B247,,P248-1,,$B$7-P248+1),ROW(INDIRECT("a1:a"&amp;$B$7-P248+1)))=OFFSET($B248,,P248-1))*(MATCH(OFFSET($B248,,P248-1),SMALL(OFFSET($B247,,P248-1,,$B$7-P248+1),ROW(INDIRECT("a1:a"&amp;$B$7-P248+1))),0)=ROW(INDIRECT("a1:a"&amp;$B$7-P248+1))),"",SMALL(OFFSET($B247,,P248-1,,$B$7-P248+1),ROW(INDIRECT("a1:a"&amp;$B$7-P248+1)))),H$17-P248)))</f>
        <v>3</v>
      </c>
      <c r="I248" s="44">
        <f t="array" aca="1" ref="I248" ca="1">IF(OR($A248&gt;$B$9,I$17&gt;$B$7),"",CHOOSE(I$15,IF(Q248=99,
IF(SUM(--(TRANSPOSE(LARGE(OFFSET($B247,,I$17,,$B$7-I$17),ROW(INDIRECT("a1:a"&amp;$B$7-I$17))))=OFFSET($B247,,I$17,,$B$7-I$17)))=$B$7-I$17,MIN(IF(I247&gt;=OFFSET($B247,,H$17,,$B$7-H$17),"",OFFSET($B247,,H$17,,$B$7-H$17))),I247),
SMALL(IF((SMALL(OFFSET($B247,,Q248-1,,$B$7-Q248+1),ROW(INDIRECT("a1:a"&amp;$B$7-Q248+1)))=OFFSET($B248,,Q248-1))*(MATCH(OFFSET($B248,,Q248-1),SMALL(OFFSET($B247,,Q248-1,,$B$7-Q248+1),ROW(INDIRECT("a1:a"&amp;$B$7-Q248+1))),0)=ROW(INDIRECT("a1:a"&amp;$B$7-Q248+1))),"",SMALL(OFFSET($B247,,Q248-1,,$B$7-Q248+1),ROW(INDIRECT("a1:a"&amp;$B$7-Q248+1)))),I$17-Q248)),
SMALL(IF((SMALL(OFFSET($B247,,Q248-1,,$B$7-Q248+1),ROW(INDIRECT("a1:a"&amp;$B$7-Q248+1)))=OFFSET($B248,,Q248-1))*(MATCH(OFFSET($B248,,Q248-1),SMALL(OFFSET($B247,,Q248-1,,$B$7-Q248+1),ROW(INDIRECT("a1:a"&amp;$B$7-Q248+1))),0)=ROW(INDIRECT("a1:a"&amp;$B$7-Q248+1))),"",SMALL(OFFSET($B247,,Q248-1,,$B$7-Q248+1),ROW(INDIRECT("a1:a"&amp;$B$7-Q248+1)))),I$17-Q248)))</f>
        <v>2</v>
      </c>
      <c r="J248" s="13"/>
      <c r="K248" s="26">
        <f t="array" aca="1" ref="K248" ca="1">MIN(IF($B248:B248&gt;$B247:B247,COLUMN($B$18:B247)-COLUMN($B$18)+1,99))</f>
        <v>99</v>
      </c>
      <c r="L248" s="26">
        <f t="array" aca="1" ref="L248" ca="1">MIN(IF($B248:C248&gt;$B247:C247,COLUMN($B$18:C247)-COLUMN($B$18)+1,99))</f>
        <v>99</v>
      </c>
      <c r="M248" s="26">
        <f t="array" aca="1" ref="M248" ca="1">MIN(IF($B248:D248&gt;$B247:D247,COLUMN($B$18:D247)-COLUMN($B$18)+1,99))</f>
        <v>99</v>
      </c>
      <c r="N248" s="26">
        <f t="array" aca="1" ref="N248" ca="1">MIN(IF($B248:E248&gt;$B247:E247,COLUMN($B$18:E247)-COLUMN($B$18)+1,99))</f>
        <v>99</v>
      </c>
      <c r="O248" s="26">
        <f t="array" aca="1" ref="O248" ca="1">MIN(IF($B248:F248&gt;$B247:F247,COLUMN($B$18:F247)-COLUMN($B$18)+1,99))</f>
        <v>99</v>
      </c>
      <c r="P248" s="26">
        <f t="array" aca="1" ref="P248" ca="1">MIN(IF($B248:G248&gt;$B247:G247,COLUMN($B$18:G247)-COLUMN($B$18)+1,99))</f>
        <v>99</v>
      </c>
      <c r="Q248" s="48">
        <f t="array" aca="1" ref="Q248" ca="1">MIN(IF($B248:H248&gt;$B247:H247,COLUMN($B$18:H247)-COLUMN($B$18)+1,99))</f>
        <v>7</v>
      </c>
      <c r="AC248" s="4"/>
    </row>
    <row r="249" spans="1:29" ht="12.75" x14ac:dyDescent="0.2">
      <c r="A249" s="10">
        <v>232</v>
      </c>
      <c r="B249" s="8">
        <f t="array" aca="1" ref="B249" ca="1">IF(A249&gt;$B$9,"",IF(SUM(--(TRANSPOSE(LARGE(OFFSET($B248,,B$17,,$B$7-B$17),ROW(INDIRECT("a1:a"&amp;$B$7-B$17))))=OFFSET($B248,,B$17,,$B$7-B$17)))=$B$7-B$17,OFFSET($B$12,,MATCH(B248,$B$12:$H$12,FALSE)),B248))</f>
        <v>1</v>
      </c>
      <c r="C249" s="8">
        <f t="array" aca="1" ref="C249" ca="1">IF(OR($A249&gt;$B$9,C$17&gt;$B$7),"",CHOOSE(C$15,IF(K249=99,
IF(SUM(--(TRANSPOSE(LARGE(OFFSET($B248,,C$17,,$B$7-C$17),ROW(INDIRECT("a1:a"&amp;$B$7-C$17))))=OFFSET($B248,,C$17,,$B$7-C$17)))=$B$7-C$17,MIN(IF(C248&gt;=OFFSET($B248,,B$17,,$B$7-B$17),"",OFFSET($B248,,B$17,,$B$7-B$17))),C248),
SMALL(IF((SMALL(OFFSET($B248,,K249-1,,$B$7-K249+1),ROW(INDIRECT("a1:a"&amp;$B$7-K249+1)))=OFFSET($B249,,K249-1))*(MATCH(OFFSET($B249,,K249-1),SMALL(OFFSET($B248,,K249-1,,$B$7-K249+1),ROW(INDIRECT("a1:a"&amp;$B$7-K249+1))),0)=ROW(INDIRECT("a1:a"&amp;$B$7-K249+1))),"",SMALL(OFFSET($B248,,K249-1,,$B$7-K249+1),ROW(INDIRECT("a1:a"&amp;$B$7-K249+1)))),C$17-K249)),
SMALL(IF((SMALL(OFFSET($B248,,K249-1,,$B$7-K249+1),ROW(INDIRECT("a1:a"&amp;$B$7-K249+1)))=OFFSET($B249,,K249-1))*(MATCH(OFFSET($B249,,K249-1),SMALL(OFFSET($B248,,K249-1,,$B$7-K249+1),ROW(INDIRECT("a1:a"&amp;$B$7-K249+1))),0)=ROW(INDIRECT("a1:a"&amp;$B$7-K249+1))),"",SMALL(OFFSET($B248,,K249-1,,$B$7-K249+1),ROW(INDIRECT("a1:a"&amp;$B$7-K249+1)))),C$17-K249)))</f>
        <v>2</v>
      </c>
      <c r="D249" s="8">
        <f t="array" aca="1" ref="D249" ca="1">IF(OR($A249&gt;$B$9,D$17&gt;$B$7),"",CHOOSE(D$15,IF(L249=99,
IF(SUM(--(TRANSPOSE(LARGE(OFFSET($B248,,D$17,,$B$7-D$17),ROW(INDIRECT("a1:a"&amp;$B$7-D$17))))=OFFSET($B248,,D$17,,$B$7-D$17)))=$B$7-D$17,MIN(IF(D248&gt;=OFFSET($B248,,C$17,,$B$7-C$17),"",OFFSET($B248,,C$17,,$B$7-C$17))),D248),
SMALL(IF((SMALL(OFFSET($B248,,L249-1,,$B$7-L249+1),ROW(INDIRECT("a1:a"&amp;$B$7-L249+1)))=OFFSET($B249,,L249-1))*(MATCH(OFFSET($B249,,L249-1),SMALL(OFFSET($B248,,L249-1,,$B$7-L249+1),ROW(INDIRECT("a1:a"&amp;$B$7-L249+1))),0)=ROW(INDIRECT("a1:a"&amp;$B$7-L249+1))),"",SMALL(OFFSET($B248,,L249-1,,$B$7-L249+1),ROW(INDIRECT("a1:a"&amp;$B$7-L249+1)))),D$17-L249)),
SMALL(IF((SMALL(OFFSET($B248,,L249-1,,$B$7-L249+1),ROW(INDIRECT("a1:a"&amp;$B$7-L249+1)))=OFFSET($B249,,L249-1))*(MATCH(OFFSET($B249,,L249-1),SMALL(OFFSET($B248,,L249-1,,$B$7-L249+1),ROW(INDIRECT("a1:a"&amp;$B$7-L249+1))),0)=ROW(INDIRECT("a1:a"&amp;$B$7-L249+1))),"",SMALL(OFFSET($B248,,L249-1,,$B$7-L249+1),ROW(INDIRECT("a1:a"&amp;$B$7-L249+1)))),D$17-L249)))</f>
        <v>1</v>
      </c>
      <c r="E249" s="8">
        <f t="array" aca="1" ref="E249" ca="1">IF(OR($A249&gt;$B$9,E$17&gt;$B$7),"",CHOOSE(E$15,IF(M249=99,
IF(SUM(--(TRANSPOSE(LARGE(OFFSET($B248,,E$17,,$B$7-E$17),ROW(INDIRECT("a1:a"&amp;$B$7-E$17))))=OFFSET($B248,,E$17,,$B$7-E$17)))=$B$7-E$17,MIN(IF(E248&gt;=OFFSET($B248,,D$17,,$B$7-D$17),"",OFFSET($B248,,D$17,,$B$7-D$17))),E248),
SMALL(IF((SMALL(OFFSET($B248,,M249-1,,$B$7-M249+1),ROW(INDIRECT("a1:a"&amp;$B$7-M249+1)))=OFFSET($B249,,M249-1))*(MATCH(OFFSET($B249,,M249-1),SMALL(OFFSET($B248,,M249-1,,$B$7-M249+1),ROW(INDIRECT("a1:a"&amp;$B$7-M249+1))),0)=ROW(INDIRECT("a1:a"&amp;$B$7-M249+1))),"",SMALL(OFFSET($B248,,M249-1,,$B$7-M249+1),ROW(INDIRECT("a1:a"&amp;$B$7-M249+1)))),E$17-M249)),
SMALL(IF((SMALL(OFFSET($B248,,M249-1,,$B$7-M249+1),ROW(INDIRECT("a1:a"&amp;$B$7-M249+1)))=OFFSET($B249,,M249-1))*(MATCH(OFFSET($B249,,M249-1),SMALL(OFFSET($B248,,M249-1,,$B$7-M249+1),ROW(INDIRECT("a1:a"&amp;$B$7-M249+1))),0)=ROW(INDIRECT("a1:a"&amp;$B$7-M249+1))),"",SMALL(OFFSET($B248,,M249-1,,$B$7-M249+1),ROW(INDIRECT("a1:a"&amp;$B$7-M249+1)))),E$17-M249)))</f>
        <v>4</v>
      </c>
      <c r="F249" s="8">
        <f t="array" aca="1" ref="F249" ca="1">IF(OR($A249&gt;$B$9,F$17&gt;$B$7),"",CHOOSE(F$15,IF(N249=99,
IF(SUM(--(TRANSPOSE(LARGE(OFFSET($B248,,F$17,,$B$7-F$17),ROW(INDIRECT("a1:a"&amp;$B$7-F$17))))=OFFSET($B248,,F$17,,$B$7-F$17)))=$B$7-F$17,MIN(IF(F248&gt;=OFFSET($B248,,E$17,,$B$7-E$17),"",OFFSET($B248,,E$17,,$B$7-E$17))),F248),
SMALL(IF((SMALL(OFFSET($B248,,N249-1,,$B$7-N249+1),ROW(INDIRECT("a1:a"&amp;$B$7-N249+1)))=OFFSET($B249,,N249-1))*(MATCH(OFFSET($B249,,N249-1),SMALL(OFFSET($B248,,N249-1,,$B$7-N249+1),ROW(INDIRECT("a1:a"&amp;$B$7-N249+1))),0)=ROW(INDIRECT("a1:a"&amp;$B$7-N249+1))),"",SMALL(OFFSET($B248,,N249-1,,$B$7-N249+1),ROW(INDIRECT("a1:a"&amp;$B$7-N249+1)))),F$17-N249)),
SMALL(IF((SMALL(OFFSET($B248,,N249-1,,$B$7-N249+1),ROW(INDIRECT("a1:a"&amp;$B$7-N249+1)))=OFFSET($B249,,N249-1))*(MATCH(OFFSET($B249,,N249-1),SMALL(OFFSET($B248,,N249-1,,$B$7-N249+1),ROW(INDIRECT("a1:a"&amp;$B$7-N249+1))),0)=ROW(INDIRECT("a1:a"&amp;$B$7-N249+1))),"",SMALL(OFFSET($B248,,N249-1,,$B$7-N249+1),ROW(INDIRECT("a1:a"&amp;$B$7-N249+1)))),F$17-N249)))</f>
        <v>2</v>
      </c>
      <c r="G249" s="8">
        <f t="array" aca="1" ref="G249" ca="1">IF(OR($A249&gt;$B$9,G$17&gt;$B$7),"",CHOOSE(G$15,IF(O249=99,
IF(SUM(--(TRANSPOSE(LARGE(OFFSET($B248,,G$17,,$B$7-G$17),ROW(INDIRECT("a1:a"&amp;$B$7-G$17))))=OFFSET($B248,,G$17,,$B$7-G$17)))=$B$7-G$17,MIN(IF(G248&gt;=OFFSET($B248,,F$17,,$B$7-F$17),"",OFFSET($B248,,F$17,,$B$7-F$17))),G248),
SMALL(IF((SMALL(OFFSET($B248,,O249-1,,$B$7-O249+1),ROW(INDIRECT("a1:a"&amp;$B$7-O249+1)))=OFFSET($B249,,O249-1))*(MATCH(OFFSET($B249,,O249-1),SMALL(OFFSET($B248,,O249-1,,$B$7-O249+1),ROW(INDIRECT("a1:a"&amp;$B$7-O249+1))),0)=ROW(INDIRECT("a1:a"&amp;$B$7-O249+1))),"",SMALL(OFFSET($B248,,O249-1,,$B$7-O249+1),ROW(INDIRECT("a1:a"&amp;$B$7-O249+1)))),G$17-O249)),
SMALL(IF((SMALL(OFFSET($B248,,O249-1,,$B$7-O249+1),ROW(INDIRECT("a1:a"&amp;$B$7-O249+1)))=OFFSET($B249,,O249-1))*(MATCH(OFFSET($B249,,O249-1),SMALL(OFFSET($B248,,O249-1,,$B$7-O249+1),ROW(INDIRECT("a1:a"&amp;$B$7-O249+1))),0)=ROW(INDIRECT("a1:a"&amp;$B$7-O249+1))),"",SMALL(OFFSET($B248,,O249-1,,$B$7-O249+1),ROW(INDIRECT("a1:a"&amp;$B$7-O249+1)))),G$17-O249)))</f>
        <v>1</v>
      </c>
      <c r="H249" s="8">
        <f t="array" aca="1" ref="H249" ca="1">IF(OR($A249&gt;$B$9,H$17&gt;$B$7),"",CHOOSE(H$15,IF(P249=99,
IF(SUM(--(TRANSPOSE(LARGE(OFFSET($B248,,H$17,,$B$7-H$17),ROW(INDIRECT("a1:a"&amp;$B$7-H$17))))=OFFSET($B248,,H$17,,$B$7-H$17)))=$B$7-H$17,MIN(IF(H248&gt;=OFFSET($B248,,G$17,,$B$7-G$17),"",OFFSET($B248,,G$17,,$B$7-G$17))),H248),
SMALL(IF((SMALL(OFFSET($B248,,P249-1,,$B$7-P249+1),ROW(INDIRECT("a1:a"&amp;$B$7-P249+1)))=OFFSET($B249,,P249-1))*(MATCH(OFFSET($B249,,P249-1),SMALL(OFFSET($B248,,P249-1,,$B$7-P249+1),ROW(INDIRECT("a1:a"&amp;$B$7-P249+1))),0)=ROW(INDIRECT("a1:a"&amp;$B$7-P249+1))),"",SMALL(OFFSET($B248,,P249-1,,$B$7-P249+1),ROW(INDIRECT("a1:a"&amp;$B$7-P249+1)))),H$17-P249)),
SMALL(IF((SMALL(OFFSET($B248,,P249-1,,$B$7-P249+1),ROW(INDIRECT("a1:a"&amp;$B$7-P249+1)))=OFFSET($B249,,P249-1))*(MATCH(OFFSET($B249,,P249-1),SMALL(OFFSET($B248,,P249-1,,$B$7-P249+1),ROW(INDIRECT("a1:a"&amp;$B$7-P249+1))),0)=ROW(INDIRECT("a1:a"&amp;$B$7-P249+1))),"",SMALL(OFFSET($B248,,P249-1,,$B$7-P249+1),ROW(INDIRECT("a1:a"&amp;$B$7-P249+1)))),H$17-P249)))</f>
        <v>3</v>
      </c>
      <c r="I249" s="44">
        <f t="array" aca="1" ref="I249" ca="1">IF(OR($A249&gt;$B$9,I$17&gt;$B$7),"",CHOOSE(I$15,IF(Q249=99,
IF(SUM(--(TRANSPOSE(LARGE(OFFSET($B248,,I$17,,$B$7-I$17),ROW(INDIRECT("a1:a"&amp;$B$7-I$17))))=OFFSET($B248,,I$17,,$B$7-I$17)))=$B$7-I$17,MIN(IF(I248&gt;=OFFSET($B248,,H$17,,$B$7-H$17),"",OFFSET($B248,,H$17,,$B$7-H$17))),I248),
SMALL(IF((SMALL(OFFSET($B248,,Q249-1,,$B$7-Q249+1),ROW(INDIRECT("a1:a"&amp;$B$7-Q249+1)))=OFFSET($B249,,Q249-1))*(MATCH(OFFSET($B249,,Q249-1),SMALL(OFFSET($B248,,Q249-1,,$B$7-Q249+1),ROW(INDIRECT("a1:a"&amp;$B$7-Q249+1))),0)=ROW(INDIRECT("a1:a"&amp;$B$7-Q249+1))),"",SMALL(OFFSET($B248,,Q249-1,,$B$7-Q249+1),ROW(INDIRECT("a1:a"&amp;$B$7-Q249+1)))),I$17-Q249)),
SMALL(IF((SMALL(OFFSET($B248,,Q249-1,,$B$7-Q249+1),ROW(INDIRECT("a1:a"&amp;$B$7-Q249+1)))=OFFSET($B249,,Q249-1))*(MATCH(OFFSET($B249,,Q249-1),SMALL(OFFSET($B248,,Q249-1,,$B$7-Q249+1),ROW(INDIRECT("a1:a"&amp;$B$7-Q249+1))),0)=ROW(INDIRECT("a1:a"&amp;$B$7-Q249+1))),"",SMALL(OFFSET($B248,,Q249-1,,$B$7-Q249+1),ROW(INDIRECT("a1:a"&amp;$B$7-Q249+1)))),I$17-Q249)))</f>
        <v>3</v>
      </c>
      <c r="J249" s="13"/>
      <c r="K249" s="26">
        <f t="array" aca="1" ref="K249" ca="1">MIN(IF($B249:B249&gt;$B248:B248,COLUMN($B$18:B248)-COLUMN($B$18)+1,99))</f>
        <v>99</v>
      </c>
      <c r="L249" s="26">
        <f t="array" aca="1" ref="L249" ca="1">MIN(IF($B249:C249&gt;$B248:C248,COLUMN($B$18:C248)-COLUMN($B$18)+1,99))</f>
        <v>99</v>
      </c>
      <c r="M249" s="26">
        <f t="array" aca="1" ref="M249" ca="1">MIN(IF($B249:D249&gt;$B248:D248,COLUMN($B$18:D248)-COLUMN($B$18)+1,99))</f>
        <v>99</v>
      </c>
      <c r="N249" s="26">
        <f t="array" aca="1" ref="N249" ca="1">MIN(IF($B249:E249&gt;$B248:E248,COLUMN($B$18:E248)-COLUMN($B$18)+1,99))</f>
        <v>99</v>
      </c>
      <c r="O249" s="26">
        <f t="array" aca="1" ref="O249" ca="1">MIN(IF($B249:F249&gt;$B248:F248,COLUMN($B$18:F248)-COLUMN($B$18)+1,99))</f>
        <v>5</v>
      </c>
      <c r="P249" s="26">
        <f t="array" aca="1" ref="P249" ca="1">MIN(IF($B249:G249&gt;$B248:G248,COLUMN($B$18:G248)-COLUMN($B$18)+1,99))</f>
        <v>5</v>
      </c>
      <c r="Q249" s="48">
        <f t="array" aca="1" ref="Q249" ca="1">MIN(IF($B249:H249&gt;$B248:H248,COLUMN($B$18:H248)-COLUMN($B$18)+1,99))</f>
        <v>5</v>
      </c>
      <c r="AC249" s="4"/>
    </row>
    <row r="250" spans="1:29" ht="12.75" x14ac:dyDescent="0.2">
      <c r="A250" s="10">
        <v>233</v>
      </c>
      <c r="B250" s="8">
        <f t="array" aca="1" ref="B250" ca="1">IF(A250&gt;$B$9,"",IF(SUM(--(TRANSPOSE(LARGE(OFFSET($B249,,B$17,,$B$7-B$17),ROW(INDIRECT("a1:a"&amp;$B$7-B$17))))=OFFSET($B249,,B$17,,$B$7-B$17)))=$B$7-B$17,OFFSET($B$12,,MATCH(B249,$B$12:$H$12,FALSE)),B249))</f>
        <v>1</v>
      </c>
      <c r="C250" s="8">
        <f t="array" aca="1" ref="C250" ca="1">IF(OR($A250&gt;$B$9,C$17&gt;$B$7),"",CHOOSE(C$15,IF(K250=99,
IF(SUM(--(TRANSPOSE(LARGE(OFFSET($B249,,C$17,,$B$7-C$17),ROW(INDIRECT("a1:a"&amp;$B$7-C$17))))=OFFSET($B249,,C$17,,$B$7-C$17)))=$B$7-C$17,MIN(IF(C249&gt;=OFFSET($B249,,B$17,,$B$7-B$17),"",OFFSET($B249,,B$17,,$B$7-B$17))),C249),
SMALL(IF((SMALL(OFFSET($B249,,K250-1,,$B$7-K250+1),ROW(INDIRECT("a1:a"&amp;$B$7-K250+1)))=OFFSET($B250,,K250-1))*(MATCH(OFFSET($B250,,K250-1),SMALL(OFFSET($B249,,K250-1,,$B$7-K250+1),ROW(INDIRECT("a1:a"&amp;$B$7-K250+1))),0)=ROW(INDIRECT("a1:a"&amp;$B$7-K250+1))),"",SMALL(OFFSET($B249,,K250-1,,$B$7-K250+1),ROW(INDIRECT("a1:a"&amp;$B$7-K250+1)))),C$17-K250)),
SMALL(IF((SMALL(OFFSET($B249,,K250-1,,$B$7-K250+1),ROW(INDIRECT("a1:a"&amp;$B$7-K250+1)))=OFFSET($B250,,K250-1))*(MATCH(OFFSET($B250,,K250-1),SMALL(OFFSET($B249,,K250-1,,$B$7-K250+1),ROW(INDIRECT("a1:a"&amp;$B$7-K250+1))),0)=ROW(INDIRECT("a1:a"&amp;$B$7-K250+1))),"",SMALL(OFFSET($B249,,K250-1,,$B$7-K250+1),ROW(INDIRECT("a1:a"&amp;$B$7-K250+1)))),C$17-K250)))</f>
        <v>2</v>
      </c>
      <c r="D250" s="8">
        <f t="array" aca="1" ref="D250" ca="1">IF(OR($A250&gt;$B$9,D$17&gt;$B$7),"",CHOOSE(D$15,IF(L250=99,
IF(SUM(--(TRANSPOSE(LARGE(OFFSET($B249,,D$17,,$B$7-D$17),ROW(INDIRECT("a1:a"&amp;$B$7-D$17))))=OFFSET($B249,,D$17,,$B$7-D$17)))=$B$7-D$17,MIN(IF(D249&gt;=OFFSET($B249,,C$17,,$B$7-C$17),"",OFFSET($B249,,C$17,,$B$7-C$17))),D249),
SMALL(IF((SMALL(OFFSET($B249,,L250-1,,$B$7-L250+1),ROW(INDIRECT("a1:a"&amp;$B$7-L250+1)))=OFFSET($B250,,L250-1))*(MATCH(OFFSET($B250,,L250-1),SMALL(OFFSET($B249,,L250-1,,$B$7-L250+1),ROW(INDIRECT("a1:a"&amp;$B$7-L250+1))),0)=ROW(INDIRECT("a1:a"&amp;$B$7-L250+1))),"",SMALL(OFFSET($B249,,L250-1,,$B$7-L250+1),ROW(INDIRECT("a1:a"&amp;$B$7-L250+1)))),D$17-L250)),
SMALL(IF((SMALL(OFFSET($B249,,L250-1,,$B$7-L250+1),ROW(INDIRECT("a1:a"&amp;$B$7-L250+1)))=OFFSET($B250,,L250-1))*(MATCH(OFFSET($B250,,L250-1),SMALL(OFFSET($B249,,L250-1,,$B$7-L250+1),ROW(INDIRECT("a1:a"&amp;$B$7-L250+1))),0)=ROW(INDIRECT("a1:a"&amp;$B$7-L250+1))),"",SMALL(OFFSET($B249,,L250-1,,$B$7-L250+1),ROW(INDIRECT("a1:a"&amp;$B$7-L250+1)))),D$17-L250)))</f>
        <v>1</v>
      </c>
      <c r="E250" s="8">
        <f t="array" aca="1" ref="E250" ca="1">IF(OR($A250&gt;$B$9,E$17&gt;$B$7),"",CHOOSE(E$15,IF(M250=99,
IF(SUM(--(TRANSPOSE(LARGE(OFFSET($B249,,E$17,,$B$7-E$17),ROW(INDIRECT("a1:a"&amp;$B$7-E$17))))=OFFSET($B249,,E$17,,$B$7-E$17)))=$B$7-E$17,MIN(IF(E249&gt;=OFFSET($B249,,D$17,,$B$7-D$17),"",OFFSET($B249,,D$17,,$B$7-D$17))),E249),
SMALL(IF((SMALL(OFFSET($B249,,M250-1,,$B$7-M250+1),ROW(INDIRECT("a1:a"&amp;$B$7-M250+1)))=OFFSET($B250,,M250-1))*(MATCH(OFFSET($B250,,M250-1),SMALL(OFFSET($B249,,M250-1,,$B$7-M250+1),ROW(INDIRECT("a1:a"&amp;$B$7-M250+1))),0)=ROW(INDIRECT("a1:a"&amp;$B$7-M250+1))),"",SMALL(OFFSET($B249,,M250-1,,$B$7-M250+1),ROW(INDIRECT("a1:a"&amp;$B$7-M250+1)))),E$17-M250)),
SMALL(IF((SMALL(OFFSET($B249,,M250-1,,$B$7-M250+1),ROW(INDIRECT("a1:a"&amp;$B$7-M250+1)))=OFFSET($B250,,M250-1))*(MATCH(OFFSET($B250,,M250-1),SMALL(OFFSET($B249,,M250-1,,$B$7-M250+1),ROW(INDIRECT("a1:a"&amp;$B$7-M250+1))),0)=ROW(INDIRECT("a1:a"&amp;$B$7-M250+1))),"",SMALL(OFFSET($B249,,M250-1,,$B$7-M250+1),ROW(INDIRECT("a1:a"&amp;$B$7-M250+1)))),E$17-M250)))</f>
        <v>4</v>
      </c>
      <c r="F250" s="8">
        <f t="array" aca="1" ref="F250" ca="1">IF(OR($A250&gt;$B$9,F$17&gt;$B$7),"",CHOOSE(F$15,IF(N250=99,
IF(SUM(--(TRANSPOSE(LARGE(OFFSET($B249,,F$17,,$B$7-F$17),ROW(INDIRECT("a1:a"&amp;$B$7-F$17))))=OFFSET($B249,,F$17,,$B$7-F$17)))=$B$7-F$17,MIN(IF(F249&gt;=OFFSET($B249,,E$17,,$B$7-E$17),"",OFFSET($B249,,E$17,,$B$7-E$17))),F249),
SMALL(IF((SMALL(OFFSET($B249,,N250-1,,$B$7-N250+1),ROW(INDIRECT("a1:a"&amp;$B$7-N250+1)))=OFFSET($B250,,N250-1))*(MATCH(OFFSET($B250,,N250-1),SMALL(OFFSET($B249,,N250-1,,$B$7-N250+1),ROW(INDIRECT("a1:a"&amp;$B$7-N250+1))),0)=ROW(INDIRECT("a1:a"&amp;$B$7-N250+1))),"",SMALL(OFFSET($B249,,N250-1,,$B$7-N250+1),ROW(INDIRECT("a1:a"&amp;$B$7-N250+1)))),F$17-N250)),
SMALL(IF((SMALL(OFFSET($B249,,N250-1,,$B$7-N250+1),ROW(INDIRECT("a1:a"&amp;$B$7-N250+1)))=OFFSET($B250,,N250-1))*(MATCH(OFFSET($B250,,N250-1),SMALL(OFFSET($B249,,N250-1,,$B$7-N250+1),ROW(INDIRECT("a1:a"&amp;$B$7-N250+1))),0)=ROW(INDIRECT("a1:a"&amp;$B$7-N250+1))),"",SMALL(OFFSET($B249,,N250-1,,$B$7-N250+1),ROW(INDIRECT("a1:a"&amp;$B$7-N250+1)))),F$17-N250)))</f>
        <v>2</v>
      </c>
      <c r="G250" s="8">
        <f t="array" aca="1" ref="G250" ca="1">IF(OR($A250&gt;$B$9,G$17&gt;$B$7),"",CHOOSE(G$15,IF(O250=99,
IF(SUM(--(TRANSPOSE(LARGE(OFFSET($B249,,G$17,,$B$7-G$17),ROW(INDIRECT("a1:a"&amp;$B$7-G$17))))=OFFSET($B249,,G$17,,$B$7-G$17)))=$B$7-G$17,MIN(IF(G249&gt;=OFFSET($B249,,F$17,,$B$7-F$17),"",OFFSET($B249,,F$17,,$B$7-F$17))),G249),
SMALL(IF((SMALL(OFFSET($B249,,O250-1,,$B$7-O250+1),ROW(INDIRECT("a1:a"&amp;$B$7-O250+1)))=OFFSET($B250,,O250-1))*(MATCH(OFFSET($B250,,O250-1),SMALL(OFFSET($B249,,O250-1,,$B$7-O250+1),ROW(INDIRECT("a1:a"&amp;$B$7-O250+1))),0)=ROW(INDIRECT("a1:a"&amp;$B$7-O250+1))),"",SMALL(OFFSET($B249,,O250-1,,$B$7-O250+1),ROW(INDIRECT("a1:a"&amp;$B$7-O250+1)))),G$17-O250)),
SMALL(IF((SMALL(OFFSET($B249,,O250-1,,$B$7-O250+1),ROW(INDIRECT("a1:a"&amp;$B$7-O250+1)))=OFFSET($B250,,O250-1))*(MATCH(OFFSET($B250,,O250-1),SMALL(OFFSET($B249,,O250-1,,$B$7-O250+1),ROW(INDIRECT("a1:a"&amp;$B$7-O250+1))),0)=ROW(INDIRECT("a1:a"&amp;$B$7-O250+1))),"",SMALL(OFFSET($B249,,O250-1,,$B$7-O250+1),ROW(INDIRECT("a1:a"&amp;$B$7-O250+1)))),G$17-O250)))</f>
        <v>3</v>
      </c>
      <c r="H250" s="8">
        <f t="array" aca="1" ref="H250" ca="1">IF(OR($A250&gt;$B$9,H$17&gt;$B$7),"",CHOOSE(H$15,IF(P250=99,
IF(SUM(--(TRANSPOSE(LARGE(OFFSET($B249,,H$17,,$B$7-H$17),ROW(INDIRECT("a1:a"&amp;$B$7-H$17))))=OFFSET($B249,,H$17,,$B$7-H$17)))=$B$7-H$17,MIN(IF(H249&gt;=OFFSET($B249,,G$17,,$B$7-G$17),"",OFFSET($B249,,G$17,,$B$7-G$17))),H249),
SMALL(IF((SMALL(OFFSET($B249,,P250-1,,$B$7-P250+1),ROW(INDIRECT("a1:a"&amp;$B$7-P250+1)))=OFFSET($B250,,P250-1))*(MATCH(OFFSET($B250,,P250-1),SMALL(OFFSET($B249,,P250-1,,$B$7-P250+1),ROW(INDIRECT("a1:a"&amp;$B$7-P250+1))),0)=ROW(INDIRECT("a1:a"&amp;$B$7-P250+1))),"",SMALL(OFFSET($B249,,P250-1,,$B$7-P250+1),ROW(INDIRECT("a1:a"&amp;$B$7-P250+1)))),H$17-P250)),
SMALL(IF((SMALL(OFFSET($B249,,P250-1,,$B$7-P250+1),ROW(INDIRECT("a1:a"&amp;$B$7-P250+1)))=OFFSET($B250,,P250-1))*(MATCH(OFFSET($B250,,P250-1),SMALL(OFFSET($B249,,P250-1,,$B$7-P250+1),ROW(INDIRECT("a1:a"&amp;$B$7-P250+1))),0)=ROW(INDIRECT("a1:a"&amp;$B$7-P250+1))),"",SMALL(OFFSET($B249,,P250-1,,$B$7-P250+1),ROW(INDIRECT("a1:a"&amp;$B$7-P250+1)))),H$17-P250)))</f>
        <v>1</v>
      </c>
      <c r="I250" s="44">
        <f t="array" aca="1" ref="I250" ca="1">IF(OR($A250&gt;$B$9,I$17&gt;$B$7),"",CHOOSE(I$15,IF(Q250=99,
IF(SUM(--(TRANSPOSE(LARGE(OFFSET($B249,,I$17,,$B$7-I$17),ROW(INDIRECT("a1:a"&amp;$B$7-I$17))))=OFFSET($B249,,I$17,,$B$7-I$17)))=$B$7-I$17,MIN(IF(I249&gt;=OFFSET($B249,,H$17,,$B$7-H$17),"",OFFSET($B249,,H$17,,$B$7-H$17))),I249),
SMALL(IF((SMALL(OFFSET($B249,,Q250-1,,$B$7-Q250+1),ROW(INDIRECT("a1:a"&amp;$B$7-Q250+1)))=OFFSET($B250,,Q250-1))*(MATCH(OFFSET($B250,,Q250-1),SMALL(OFFSET($B249,,Q250-1,,$B$7-Q250+1),ROW(INDIRECT("a1:a"&amp;$B$7-Q250+1))),0)=ROW(INDIRECT("a1:a"&amp;$B$7-Q250+1))),"",SMALL(OFFSET($B249,,Q250-1,,$B$7-Q250+1),ROW(INDIRECT("a1:a"&amp;$B$7-Q250+1)))),I$17-Q250)),
SMALL(IF((SMALL(OFFSET($B249,,Q250-1,,$B$7-Q250+1),ROW(INDIRECT("a1:a"&amp;$B$7-Q250+1)))=OFFSET($B250,,Q250-1))*(MATCH(OFFSET($B250,,Q250-1),SMALL(OFFSET($B249,,Q250-1,,$B$7-Q250+1),ROW(INDIRECT("a1:a"&amp;$B$7-Q250+1))),0)=ROW(INDIRECT("a1:a"&amp;$B$7-Q250+1))),"",SMALL(OFFSET($B249,,Q250-1,,$B$7-Q250+1),ROW(INDIRECT("a1:a"&amp;$B$7-Q250+1)))),I$17-Q250)))</f>
        <v>3</v>
      </c>
      <c r="J250" s="13"/>
      <c r="K250" s="26">
        <f t="array" aca="1" ref="K250" ca="1">MIN(IF($B250:B250&gt;$B249:B249,COLUMN($B$18:B249)-COLUMN($B$18)+1,99))</f>
        <v>99</v>
      </c>
      <c r="L250" s="26">
        <f t="array" aca="1" ref="L250" ca="1">MIN(IF($B250:C250&gt;$B249:C249,COLUMN($B$18:C249)-COLUMN($B$18)+1,99))</f>
        <v>99</v>
      </c>
      <c r="M250" s="26">
        <f t="array" aca="1" ref="M250" ca="1">MIN(IF($B250:D250&gt;$B249:D249,COLUMN($B$18:D249)-COLUMN($B$18)+1,99))</f>
        <v>99</v>
      </c>
      <c r="N250" s="26">
        <f t="array" aca="1" ref="N250" ca="1">MIN(IF($B250:E250&gt;$B249:E249,COLUMN($B$18:E249)-COLUMN($B$18)+1,99))</f>
        <v>99</v>
      </c>
      <c r="O250" s="26">
        <f t="array" aca="1" ref="O250" ca="1">MIN(IF($B250:F250&gt;$B249:F249,COLUMN($B$18:F249)-COLUMN($B$18)+1,99))</f>
        <v>99</v>
      </c>
      <c r="P250" s="26">
        <f t="array" aca="1" ref="P250" ca="1">MIN(IF($B250:G250&gt;$B249:G249,COLUMN($B$18:G249)-COLUMN($B$18)+1,99))</f>
        <v>6</v>
      </c>
      <c r="Q250" s="48">
        <f t="array" aca="1" ref="Q250" ca="1">MIN(IF($B250:H250&gt;$B249:H249,COLUMN($B$18:H249)-COLUMN($B$18)+1,99))</f>
        <v>6</v>
      </c>
      <c r="AC250" s="4"/>
    </row>
    <row r="251" spans="1:29" ht="12.75" x14ac:dyDescent="0.2">
      <c r="A251" s="10">
        <v>234</v>
      </c>
      <c r="B251" s="8">
        <f t="array" aca="1" ref="B251" ca="1">IF(A251&gt;$B$9,"",IF(SUM(--(TRANSPOSE(LARGE(OFFSET($B250,,B$17,,$B$7-B$17),ROW(INDIRECT("a1:a"&amp;$B$7-B$17))))=OFFSET($B250,,B$17,,$B$7-B$17)))=$B$7-B$17,OFFSET($B$12,,MATCH(B250,$B$12:$H$12,FALSE)),B250))</f>
        <v>1</v>
      </c>
      <c r="C251" s="8">
        <f t="array" aca="1" ref="C251" ca="1">IF(OR($A251&gt;$B$9,C$17&gt;$B$7),"",CHOOSE(C$15,IF(K251=99,
IF(SUM(--(TRANSPOSE(LARGE(OFFSET($B250,,C$17,,$B$7-C$17),ROW(INDIRECT("a1:a"&amp;$B$7-C$17))))=OFFSET($B250,,C$17,,$B$7-C$17)))=$B$7-C$17,MIN(IF(C250&gt;=OFFSET($B250,,B$17,,$B$7-B$17),"",OFFSET($B250,,B$17,,$B$7-B$17))),C250),
SMALL(IF((SMALL(OFFSET($B250,,K251-1,,$B$7-K251+1),ROW(INDIRECT("a1:a"&amp;$B$7-K251+1)))=OFFSET($B251,,K251-1))*(MATCH(OFFSET($B251,,K251-1),SMALL(OFFSET($B250,,K251-1,,$B$7-K251+1),ROW(INDIRECT("a1:a"&amp;$B$7-K251+1))),0)=ROW(INDIRECT("a1:a"&amp;$B$7-K251+1))),"",SMALL(OFFSET($B250,,K251-1,,$B$7-K251+1),ROW(INDIRECT("a1:a"&amp;$B$7-K251+1)))),C$17-K251)),
SMALL(IF((SMALL(OFFSET($B250,,K251-1,,$B$7-K251+1),ROW(INDIRECT("a1:a"&amp;$B$7-K251+1)))=OFFSET($B251,,K251-1))*(MATCH(OFFSET($B251,,K251-1),SMALL(OFFSET($B250,,K251-1,,$B$7-K251+1),ROW(INDIRECT("a1:a"&amp;$B$7-K251+1))),0)=ROW(INDIRECT("a1:a"&amp;$B$7-K251+1))),"",SMALL(OFFSET($B250,,K251-1,,$B$7-K251+1),ROW(INDIRECT("a1:a"&amp;$B$7-K251+1)))),C$17-K251)))</f>
        <v>2</v>
      </c>
      <c r="D251" s="8">
        <f t="array" aca="1" ref="D251" ca="1">IF(OR($A251&gt;$B$9,D$17&gt;$B$7),"",CHOOSE(D$15,IF(L251=99,
IF(SUM(--(TRANSPOSE(LARGE(OFFSET($B250,,D$17,,$B$7-D$17),ROW(INDIRECT("a1:a"&amp;$B$7-D$17))))=OFFSET($B250,,D$17,,$B$7-D$17)))=$B$7-D$17,MIN(IF(D250&gt;=OFFSET($B250,,C$17,,$B$7-C$17),"",OFFSET($B250,,C$17,,$B$7-C$17))),D250),
SMALL(IF((SMALL(OFFSET($B250,,L251-1,,$B$7-L251+1),ROW(INDIRECT("a1:a"&amp;$B$7-L251+1)))=OFFSET($B251,,L251-1))*(MATCH(OFFSET($B251,,L251-1),SMALL(OFFSET($B250,,L251-1,,$B$7-L251+1),ROW(INDIRECT("a1:a"&amp;$B$7-L251+1))),0)=ROW(INDIRECT("a1:a"&amp;$B$7-L251+1))),"",SMALL(OFFSET($B250,,L251-1,,$B$7-L251+1),ROW(INDIRECT("a1:a"&amp;$B$7-L251+1)))),D$17-L251)),
SMALL(IF((SMALL(OFFSET($B250,,L251-1,,$B$7-L251+1),ROW(INDIRECT("a1:a"&amp;$B$7-L251+1)))=OFFSET($B251,,L251-1))*(MATCH(OFFSET($B251,,L251-1),SMALL(OFFSET($B250,,L251-1,,$B$7-L251+1),ROW(INDIRECT("a1:a"&amp;$B$7-L251+1))),0)=ROW(INDIRECT("a1:a"&amp;$B$7-L251+1))),"",SMALL(OFFSET($B250,,L251-1,,$B$7-L251+1),ROW(INDIRECT("a1:a"&amp;$B$7-L251+1)))),D$17-L251)))</f>
        <v>1</v>
      </c>
      <c r="E251" s="8">
        <f t="array" aca="1" ref="E251" ca="1">IF(OR($A251&gt;$B$9,E$17&gt;$B$7),"",CHOOSE(E$15,IF(M251=99,
IF(SUM(--(TRANSPOSE(LARGE(OFFSET($B250,,E$17,,$B$7-E$17),ROW(INDIRECT("a1:a"&amp;$B$7-E$17))))=OFFSET($B250,,E$17,,$B$7-E$17)))=$B$7-E$17,MIN(IF(E250&gt;=OFFSET($B250,,D$17,,$B$7-D$17),"",OFFSET($B250,,D$17,,$B$7-D$17))),E250),
SMALL(IF((SMALL(OFFSET($B250,,M251-1,,$B$7-M251+1),ROW(INDIRECT("a1:a"&amp;$B$7-M251+1)))=OFFSET($B251,,M251-1))*(MATCH(OFFSET($B251,,M251-1),SMALL(OFFSET($B250,,M251-1,,$B$7-M251+1),ROW(INDIRECT("a1:a"&amp;$B$7-M251+1))),0)=ROW(INDIRECT("a1:a"&amp;$B$7-M251+1))),"",SMALL(OFFSET($B250,,M251-1,,$B$7-M251+1),ROW(INDIRECT("a1:a"&amp;$B$7-M251+1)))),E$17-M251)),
SMALL(IF((SMALL(OFFSET($B250,,M251-1,,$B$7-M251+1),ROW(INDIRECT("a1:a"&amp;$B$7-M251+1)))=OFFSET($B251,,M251-1))*(MATCH(OFFSET($B251,,M251-1),SMALL(OFFSET($B250,,M251-1,,$B$7-M251+1),ROW(INDIRECT("a1:a"&amp;$B$7-M251+1))),0)=ROW(INDIRECT("a1:a"&amp;$B$7-M251+1))),"",SMALL(OFFSET($B250,,M251-1,,$B$7-M251+1),ROW(INDIRECT("a1:a"&amp;$B$7-M251+1)))),E$17-M251)))</f>
        <v>4</v>
      </c>
      <c r="F251" s="8">
        <f t="array" aca="1" ref="F251" ca="1">IF(OR($A251&gt;$B$9,F$17&gt;$B$7),"",CHOOSE(F$15,IF(N251=99,
IF(SUM(--(TRANSPOSE(LARGE(OFFSET($B250,,F$17,,$B$7-F$17),ROW(INDIRECT("a1:a"&amp;$B$7-F$17))))=OFFSET($B250,,F$17,,$B$7-F$17)))=$B$7-F$17,MIN(IF(F250&gt;=OFFSET($B250,,E$17,,$B$7-E$17),"",OFFSET($B250,,E$17,,$B$7-E$17))),F250),
SMALL(IF((SMALL(OFFSET($B250,,N251-1,,$B$7-N251+1),ROW(INDIRECT("a1:a"&amp;$B$7-N251+1)))=OFFSET($B251,,N251-1))*(MATCH(OFFSET($B251,,N251-1),SMALL(OFFSET($B250,,N251-1,,$B$7-N251+1),ROW(INDIRECT("a1:a"&amp;$B$7-N251+1))),0)=ROW(INDIRECT("a1:a"&amp;$B$7-N251+1))),"",SMALL(OFFSET($B250,,N251-1,,$B$7-N251+1),ROW(INDIRECT("a1:a"&amp;$B$7-N251+1)))),F$17-N251)),
SMALL(IF((SMALL(OFFSET($B250,,N251-1,,$B$7-N251+1),ROW(INDIRECT("a1:a"&amp;$B$7-N251+1)))=OFFSET($B251,,N251-1))*(MATCH(OFFSET($B251,,N251-1),SMALL(OFFSET($B250,,N251-1,,$B$7-N251+1),ROW(INDIRECT("a1:a"&amp;$B$7-N251+1))),0)=ROW(INDIRECT("a1:a"&amp;$B$7-N251+1))),"",SMALL(OFFSET($B250,,N251-1,,$B$7-N251+1),ROW(INDIRECT("a1:a"&amp;$B$7-N251+1)))),F$17-N251)))</f>
        <v>2</v>
      </c>
      <c r="G251" s="8">
        <f t="array" aca="1" ref="G251" ca="1">IF(OR($A251&gt;$B$9,G$17&gt;$B$7),"",CHOOSE(G$15,IF(O251=99,
IF(SUM(--(TRANSPOSE(LARGE(OFFSET($B250,,G$17,,$B$7-G$17),ROW(INDIRECT("a1:a"&amp;$B$7-G$17))))=OFFSET($B250,,G$17,,$B$7-G$17)))=$B$7-G$17,MIN(IF(G250&gt;=OFFSET($B250,,F$17,,$B$7-F$17),"",OFFSET($B250,,F$17,,$B$7-F$17))),G250),
SMALL(IF((SMALL(OFFSET($B250,,O251-1,,$B$7-O251+1),ROW(INDIRECT("a1:a"&amp;$B$7-O251+1)))=OFFSET($B251,,O251-1))*(MATCH(OFFSET($B251,,O251-1),SMALL(OFFSET($B250,,O251-1,,$B$7-O251+1),ROW(INDIRECT("a1:a"&amp;$B$7-O251+1))),0)=ROW(INDIRECT("a1:a"&amp;$B$7-O251+1))),"",SMALL(OFFSET($B250,,O251-1,,$B$7-O251+1),ROW(INDIRECT("a1:a"&amp;$B$7-O251+1)))),G$17-O251)),
SMALL(IF((SMALL(OFFSET($B250,,O251-1,,$B$7-O251+1),ROW(INDIRECT("a1:a"&amp;$B$7-O251+1)))=OFFSET($B251,,O251-1))*(MATCH(OFFSET($B251,,O251-1),SMALL(OFFSET($B250,,O251-1,,$B$7-O251+1),ROW(INDIRECT("a1:a"&amp;$B$7-O251+1))),0)=ROW(INDIRECT("a1:a"&amp;$B$7-O251+1))),"",SMALL(OFFSET($B250,,O251-1,,$B$7-O251+1),ROW(INDIRECT("a1:a"&amp;$B$7-O251+1)))),G$17-O251)))</f>
        <v>3</v>
      </c>
      <c r="H251" s="8">
        <f t="array" aca="1" ref="H251" ca="1">IF(OR($A251&gt;$B$9,H$17&gt;$B$7),"",CHOOSE(H$15,IF(P251=99,
IF(SUM(--(TRANSPOSE(LARGE(OFFSET($B250,,H$17,,$B$7-H$17),ROW(INDIRECT("a1:a"&amp;$B$7-H$17))))=OFFSET($B250,,H$17,,$B$7-H$17)))=$B$7-H$17,MIN(IF(H250&gt;=OFFSET($B250,,G$17,,$B$7-G$17),"",OFFSET($B250,,G$17,,$B$7-G$17))),H250),
SMALL(IF((SMALL(OFFSET($B250,,P251-1,,$B$7-P251+1),ROW(INDIRECT("a1:a"&amp;$B$7-P251+1)))=OFFSET($B251,,P251-1))*(MATCH(OFFSET($B251,,P251-1),SMALL(OFFSET($B250,,P251-1,,$B$7-P251+1),ROW(INDIRECT("a1:a"&amp;$B$7-P251+1))),0)=ROW(INDIRECT("a1:a"&amp;$B$7-P251+1))),"",SMALL(OFFSET($B250,,P251-1,,$B$7-P251+1),ROW(INDIRECT("a1:a"&amp;$B$7-P251+1)))),H$17-P251)),
SMALL(IF((SMALL(OFFSET($B250,,P251-1,,$B$7-P251+1),ROW(INDIRECT("a1:a"&amp;$B$7-P251+1)))=OFFSET($B251,,P251-1))*(MATCH(OFFSET($B251,,P251-1),SMALL(OFFSET($B250,,P251-1,,$B$7-P251+1),ROW(INDIRECT("a1:a"&amp;$B$7-P251+1))),0)=ROW(INDIRECT("a1:a"&amp;$B$7-P251+1))),"",SMALL(OFFSET($B250,,P251-1,,$B$7-P251+1),ROW(INDIRECT("a1:a"&amp;$B$7-P251+1)))),H$17-P251)))</f>
        <v>3</v>
      </c>
      <c r="I251" s="44">
        <f t="array" aca="1" ref="I251" ca="1">IF(OR($A251&gt;$B$9,I$17&gt;$B$7),"",CHOOSE(I$15,IF(Q251=99,
IF(SUM(--(TRANSPOSE(LARGE(OFFSET($B250,,I$17,,$B$7-I$17),ROW(INDIRECT("a1:a"&amp;$B$7-I$17))))=OFFSET($B250,,I$17,,$B$7-I$17)))=$B$7-I$17,MIN(IF(I250&gt;=OFFSET($B250,,H$17,,$B$7-H$17),"",OFFSET($B250,,H$17,,$B$7-H$17))),I250),
SMALL(IF((SMALL(OFFSET($B250,,Q251-1,,$B$7-Q251+1),ROW(INDIRECT("a1:a"&amp;$B$7-Q251+1)))=OFFSET($B251,,Q251-1))*(MATCH(OFFSET($B251,,Q251-1),SMALL(OFFSET($B250,,Q251-1,,$B$7-Q251+1),ROW(INDIRECT("a1:a"&amp;$B$7-Q251+1))),0)=ROW(INDIRECT("a1:a"&amp;$B$7-Q251+1))),"",SMALL(OFFSET($B250,,Q251-1,,$B$7-Q251+1),ROW(INDIRECT("a1:a"&amp;$B$7-Q251+1)))),I$17-Q251)),
SMALL(IF((SMALL(OFFSET($B250,,Q251-1,,$B$7-Q251+1),ROW(INDIRECT("a1:a"&amp;$B$7-Q251+1)))=OFFSET($B251,,Q251-1))*(MATCH(OFFSET($B251,,Q251-1),SMALL(OFFSET($B250,,Q251-1,,$B$7-Q251+1),ROW(INDIRECT("a1:a"&amp;$B$7-Q251+1))),0)=ROW(INDIRECT("a1:a"&amp;$B$7-Q251+1))),"",SMALL(OFFSET($B250,,Q251-1,,$B$7-Q251+1),ROW(INDIRECT("a1:a"&amp;$B$7-Q251+1)))),I$17-Q251)))</f>
        <v>1</v>
      </c>
      <c r="J251" s="13"/>
      <c r="K251" s="26">
        <f t="array" aca="1" ref="K251" ca="1">MIN(IF($B251:B251&gt;$B250:B250,COLUMN($B$18:B250)-COLUMN($B$18)+1,99))</f>
        <v>99</v>
      </c>
      <c r="L251" s="26">
        <f t="array" aca="1" ref="L251" ca="1">MIN(IF($B251:C251&gt;$B250:C250,COLUMN($B$18:C250)-COLUMN($B$18)+1,99))</f>
        <v>99</v>
      </c>
      <c r="M251" s="26">
        <f t="array" aca="1" ref="M251" ca="1">MIN(IF($B251:D251&gt;$B250:D250,COLUMN($B$18:D250)-COLUMN($B$18)+1,99))</f>
        <v>99</v>
      </c>
      <c r="N251" s="26">
        <f t="array" aca="1" ref="N251" ca="1">MIN(IF($B251:E251&gt;$B250:E250,COLUMN($B$18:E250)-COLUMN($B$18)+1,99))</f>
        <v>99</v>
      </c>
      <c r="O251" s="26">
        <f t="array" aca="1" ref="O251" ca="1">MIN(IF($B251:F251&gt;$B250:F250,COLUMN($B$18:F250)-COLUMN($B$18)+1,99))</f>
        <v>99</v>
      </c>
      <c r="P251" s="26">
        <f t="array" aca="1" ref="P251" ca="1">MIN(IF($B251:G251&gt;$B250:G250,COLUMN($B$18:G250)-COLUMN($B$18)+1,99))</f>
        <v>99</v>
      </c>
      <c r="Q251" s="48">
        <f t="array" aca="1" ref="Q251" ca="1">MIN(IF($B251:H251&gt;$B250:H250,COLUMN($B$18:H250)-COLUMN($B$18)+1,99))</f>
        <v>7</v>
      </c>
      <c r="AC251" s="4"/>
    </row>
    <row r="252" spans="1:29" ht="12.75" x14ac:dyDescent="0.2">
      <c r="A252" s="10">
        <v>235</v>
      </c>
      <c r="B252" s="8">
        <f t="array" aca="1" ref="B252" ca="1">IF(A252&gt;$B$9,"",IF(SUM(--(TRANSPOSE(LARGE(OFFSET($B251,,B$17,,$B$7-B$17),ROW(INDIRECT("a1:a"&amp;$B$7-B$17))))=OFFSET($B251,,B$17,,$B$7-B$17)))=$B$7-B$17,OFFSET($B$12,,MATCH(B251,$B$12:$H$12,FALSE)),B251))</f>
        <v>1</v>
      </c>
      <c r="C252" s="8">
        <f t="array" aca="1" ref="C252" ca="1">IF(OR($A252&gt;$B$9,C$17&gt;$B$7),"",CHOOSE(C$15,IF(K252=99,
IF(SUM(--(TRANSPOSE(LARGE(OFFSET($B251,,C$17,,$B$7-C$17),ROW(INDIRECT("a1:a"&amp;$B$7-C$17))))=OFFSET($B251,,C$17,,$B$7-C$17)))=$B$7-C$17,MIN(IF(C251&gt;=OFFSET($B251,,B$17,,$B$7-B$17),"",OFFSET($B251,,B$17,,$B$7-B$17))),C251),
SMALL(IF((SMALL(OFFSET($B251,,K252-1,,$B$7-K252+1),ROW(INDIRECT("a1:a"&amp;$B$7-K252+1)))=OFFSET($B252,,K252-1))*(MATCH(OFFSET($B252,,K252-1),SMALL(OFFSET($B251,,K252-1,,$B$7-K252+1),ROW(INDIRECT("a1:a"&amp;$B$7-K252+1))),0)=ROW(INDIRECT("a1:a"&amp;$B$7-K252+1))),"",SMALL(OFFSET($B251,,K252-1,,$B$7-K252+1),ROW(INDIRECT("a1:a"&amp;$B$7-K252+1)))),C$17-K252)),
SMALL(IF((SMALL(OFFSET($B251,,K252-1,,$B$7-K252+1),ROW(INDIRECT("a1:a"&amp;$B$7-K252+1)))=OFFSET($B252,,K252-1))*(MATCH(OFFSET($B252,,K252-1),SMALL(OFFSET($B251,,K252-1,,$B$7-K252+1),ROW(INDIRECT("a1:a"&amp;$B$7-K252+1))),0)=ROW(INDIRECT("a1:a"&amp;$B$7-K252+1))),"",SMALL(OFFSET($B251,,K252-1,,$B$7-K252+1),ROW(INDIRECT("a1:a"&amp;$B$7-K252+1)))),C$17-K252)))</f>
        <v>2</v>
      </c>
      <c r="D252" s="8">
        <f t="array" aca="1" ref="D252" ca="1">IF(OR($A252&gt;$B$9,D$17&gt;$B$7),"",CHOOSE(D$15,IF(L252=99,
IF(SUM(--(TRANSPOSE(LARGE(OFFSET($B251,,D$17,,$B$7-D$17),ROW(INDIRECT("a1:a"&amp;$B$7-D$17))))=OFFSET($B251,,D$17,,$B$7-D$17)))=$B$7-D$17,MIN(IF(D251&gt;=OFFSET($B251,,C$17,,$B$7-C$17),"",OFFSET($B251,,C$17,,$B$7-C$17))),D251),
SMALL(IF((SMALL(OFFSET($B251,,L252-1,,$B$7-L252+1),ROW(INDIRECT("a1:a"&amp;$B$7-L252+1)))=OFFSET($B252,,L252-1))*(MATCH(OFFSET($B252,,L252-1),SMALL(OFFSET($B251,,L252-1,,$B$7-L252+1),ROW(INDIRECT("a1:a"&amp;$B$7-L252+1))),0)=ROW(INDIRECT("a1:a"&amp;$B$7-L252+1))),"",SMALL(OFFSET($B251,,L252-1,,$B$7-L252+1),ROW(INDIRECT("a1:a"&amp;$B$7-L252+1)))),D$17-L252)),
SMALL(IF((SMALL(OFFSET($B251,,L252-1,,$B$7-L252+1),ROW(INDIRECT("a1:a"&amp;$B$7-L252+1)))=OFFSET($B252,,L252-1))*(MATCH(OFFSET($B252,,L252-1),SMALL(OFFSET($B251,,L252-1,,$B$7-L252+1),ROW(INDIRECT("a1:a"&amp;$B$7-L252+1))),0)=ROW(INDIRECT("a1:a"&amp;$B$7-L252+1))),"",SMALL(OFFSET($B251,,L252-1,,$B$7-L252+1),ROW(INDIRECT("a1:a"&amp;$B$7-L252+1)))),D$17-L252)))</f>
        <v>1</v>
      </c>
      <c r="E252" s="8">
        <f t="array" aca="1" ref="E252" ca="1">IF(OR($A252&gt;$B$9,E$17&gt;$B$7),"",CHOOSE(E$15,IF(M252=99,
IF(SUM(--(TRANSPOSE(LARGE(OFFSET($B251,,E$17,,$B$7-E$17),ROW(INDIRECT("a1:a"&amp;$B$7-E$17))))=OFFSET($B251,,E$17,,$B$7-E$17)))=$B$7-E$17,MIN(IF(E251&gt;=OFFSET($B251,,D$17,,$B$7-D$17),"",OFFSET($B251,,D$17,,$B$7-D$17))),E251),
SMALL(IF((SMALL(OFFSET($B251,,M252-1,,$B$7-M252+1),ROW(INDIRECT("a1:a"&amp;$B$7-M252+1)))=OFFSET($B252,,M252-1))*(MATCH(OFFSET($B252,,M252-1),SMALL(OFFSET($B251,,M252-1,,$B$7-M252+1),ROW(INDIRECT("a1:a"&amp;$B$7-M252+1))),0)=ROW(INDIRECT("a1:a"&amp;$B$7-M252+1))),"",SMALL(OFFSET($B251,,M252-1,,$B$7-M252+1),ROW(INDIRECT("a1:a"&amp;$B$7-M252+1)))),E$17-M252)),
SMALL(IF((SMALL(OFFSET($B251,,M252-1,,$B$7-M252+1),ROW(INDIRECT("a1:a"&amp;$B$7-M252+1)))=OFFSET($B252,,M252-1))*(MATCH(OFFSET($B252,,M252-1),SMALL(OFFSET($B251,,M252-1,,$B$7-M252+1),ROW(INDIRECT("a1:a"&amp;$B$7-M252+1))),0)=ROW(INDIRECT("a1:a"&amp;$B$7-M252+1))),"",SMALL(OFFSET($B251,,M252-1,,$B$7-M252+1),ROW(INDIRECT("a1:a"&amp;$B$7-M252+1)))),E$17-M252)))</f>
        <v>4</v>
      </c>
      <c r="F252" s="8">
        <f t="array" aca="1" ref="F252" ca="1">IF(OR($A252&gt;$B$9,F$17&gt;$B$7),"",CHOOSE(F$15,IF(N252=99,
IF(SUM(--(TRANSPOSE(LARGE(OFFSET($B251,,F$17,,$B$7-F$17),ROW(INDIRECT("a1:a"&amp;$B$7-F$17))))=OFFSET($B251,,F$17,,$B$7-F$17)))=$B$7-F$17,MIN(IF(F251&gt;=OFFSET($B251,,E$17,,$B$7-E$17),"",OFFSET($B251,,E$17,,$B$7-E$17))),F251),
SMALL(IF((SMALL(OFFSET($B251,,N252-1,,$B$7-N252+1),ROW(INDIRECT("a1:a"&amp;$B$7-N252+1)))=OFFSET($B252,,N252-1))*(MATCH(OFFSET($B252,,N252-1),SMALL(OFFSET($B251,,N252-1,,$B$7-N252+1),ROW(INDIRECT("a1:a"&amp;$B$7-N252+1))),0)=ROW(INDIRECT("a1:a"&amp;$B$7-N252+1))),"",SMALL(OFFSET($B251,,N252-1,,$B$7-N252+1),ROW(INDIRECT("a1:a"&amp;$B$7-N252+1)))),F$17-N252)),
SMALL(IF((SMALL(OFFSET($B251,,N252-1,,$B$7-N252+1),ROW(INDIRECT("a1:a"&amp;$B$7-N252+1)))=OFFSET($B252,,N252-1))*(MATCH(OFFSET($B252,,N252-1),SMALL(OFFSET($B251,,N252-1,,$B$7-N252+1),ROW(INDIRECT("a1:a"&amp;$B$7-N252+1))),0)=ROW(INDIRECT("a1:a"&amp;$B$7-N252+1))),"",SMALL(OFFSET($B251,,N252-1,,$B$7-N252+1),ROW(INDIRECT("a1:a"&amp;$B$7-N252+1)))),F$17-N252)))</f>
        <v>3</v>
      </c>
      <c r="G252" s="8">
        <f t="array" aca="1" ref="G252" ca="1">IF(OR($A252&gt;$B$9,G$17&gt;$B$7),"",CHOOSE(G$15,IF(O252=99,
IF(SUM(--(TRANSPOSE(LARGE(OFFSET($B251,,G$17,,$B$7-G$17),ROW(INDIRECT("a1:a"&amp;$B$7-G$17))))=OFFSET($B251,,G$17,,$B$7-G$17)))=$B$7-G$17,MIN(IF(G251&gt;=OFFSET($B251,,F$17,,$B$7-F$17),"",OFFSET($B251,,F$17,,$B$7-F$17))),G251),
SMALL(IF((SMALL(OFFSET($B251,,O252-1,,$B$7-O252+1),ROW(INDIRECT("a1:a"&amp;$B$7-O252+1)))=OFFSET($B252,,O252-1))*(MATCH(OFFSET($B252,,O252-1),SMALL(OFFSET($B251,,O252-1,,$B$7-O252+1),ROW(INDIRECT("a1:a"&amp;$B$7-O252+1))),0)=ROW(INDIRECT("a1:a"&amp;$B$7-O252+1))),"",SMALL(OFFSET($B251,,O252-1,,$B$7-O252+1),ROW(INDIRECT("a1:a"&amp;$B$7-O252+1)))),G$17-O252)),
SMALL(IF((SMALL(OFFSET($B251,,O252-1,,$B$7-O252+1),ROW(INDIRECT("a1:a"&amp;$B$7-O252+1)))=OFFSET($B252,,O252-1))*(MATCH(OFFSET($B252,,O252-1),SMALL(OFFSET($B251,,O252-1,,$B$7-O252+1),ROW(INDIRECT("a1:a"&amp;$B$7-O252+1))),0)=ROW(INDIRECT("a1:a"&amp;$B$7-O252+1))),"",SMALL(OFFSET($B251,,O252-1,,$B$7-O252+1),ROW(INDIRECT("a1:a"&amp;$B$7-O252+1)))),G$17-O252)))</f>
        <v>1</v>
      </c>
      <c r="H252" s="8">
        <f t="array" aca="1" ref="H252" ca="1">IF(OR($A252&gt;$B$9,H$17&gt;$B$7),"",CHOOSE(H$15,IF(P252=99,
IF(SUM(--(TRANSPOSE(LARGE(OFFSET($B251,,H$17,,$B$7-H$17),ROW(INDIRECT("a1:a"&amp;$B$7-H$17))))=OFFSET($B251,,H$17,,$B$7-H$17)))=$B$7-H$17,MIN(IF(H251&gt;=OFFSET($B251,,G$17,,$B$7-G$17),"",OFFSET($B251,,G$17,,$B$7-G$17))),H251),
SMALL(IF((SMALL(OFFSET($B251,,P252-1,,$B$7-P252+1),ROW(INDIRECT("a1:a"&amp;$B$7-P252+1)))=OFFSET($B252,,P252-1))*(MATCH(OFFSET($B252,,P252-1),SMALL(OFFSET($B251,,P252-1,,$B$7-P252+1),ROW(INDIRECT("a1:a"&amp;$B$7-P252+1))),0)=ROW(INDIRECT("a1:a"&amp;$B$7-P252+1))),"",SMALL(OFFSET($B251,,P252-1,,$B$7-P252+1),ROW(INDIRECT("a1:a"&amp;$B$7-P252+1)))),H$17-P252)),
SMALL(IF((SMALL(OFFSET($B251,,P252-1,,$B$7-P252+1),ROW(INDIRECT("a1:a"&amp;$B$7-P252+1)))=OFFSET($B252,,P252-1))*(MATCH(OFFSET($B252,,P252-1),SMALL(OFFSET($B251,,P252-1,,$B$7-P252+1),ROW(INDIRECT("a1:a"&amp;$B$7-P252+1))),0)=ROW(INDIRECT("a1:a"&amp;$B$7-P252+1))),"",SMALL(OFFSET($B251,,P252-1,,$B$7-P252+1),ROW(INDIRECT("a1:a"&amp;$B$7-P252+1)))),H$17-P252)))</f>
        <v>2</v>
      </c>
      <c r="I252" s="44">
        <f t="array" aca="1" ref="I252" ca="1">IF(OR($A252&gt;$B$9,I$17&gt;$B$7),"",CHOOSE(I$15,IF(Q252=99,
IF(SUM(--(TRANSPOSE(LARGE(OFFSET($B251,,I$17,,$B$7-I$17),ROW(INDIRECT("a1:a"&amp;$B$7-I$17))))=OFFSET($B251,,I$17,,$B$7-I$17)))=$B$7-I$17,MIN(IF(I251&gt;=OFFSET($B251,,H$17,,$B$7-H$17),"",OFFSET($B251,,H$17,,$B$7-H$17))),I251),
SMALL(IF((SMALL(OFFSET($B251,,Q252-1,,$B$7-Q252+1),ROW(INDIRECT("a1:a"&amp;$B$7-Q252+1)))=OFFSET($B252,,Q252-1))*(MATCH(OFFSET($B252,,Q252-1),SMALL(OFFSET($B251,,Q252-1,,$B$7-Q252+1),ROW(INDIRECT("a1:a"&amp;$B$7-Q252+1))),0)=ROW(INDIRECT("a1:a"&amp;$B$7-Q252+1))),"",SMALL(OFFSET($B251,,Q252-1,,$B$7-Q252+1),ROW(INDIRECT("a1:a"&amp;$B$7-Q252+1)))),I$17-Q252)),
SMALL(IF((SMALL(OFFSET($B251,,Q252-1,,$B$7-Q252+1),ROW(INDIRECT("a1:a"&amp;$B$7-Q252+1)))=OFFSET($B252,,Q252-1))*(MATCH(OFFSET($B252,,Q252-1),SMALL(OFFSET($B251,,Q252-1,,$B$7-Q252+1),ROW(INDIRECT("a1:a"&amp;$B$7-Q252+1))),0)=ROW(INDIRECT("a1:a"&amp;$B$7-Q252+1))),"",SMALL(OFFSET($B251,,Q252-1,,$B$7-Q252+1),ROW(INDIRECT("a1:a"&amp;$B$7-Q252+1)))),I$17-Q252)))</f>
        <v>3</v>
      </c>
      <c r="J252" s="13"/>
      <c r="K252" s="26">
        <f t="array" aca="1" ref="K252" ca="1">MIN(IF($B252:B252&gt;$B251:B251,COLUMN($B$18:B251)-COLUMN($B$18)+1,99))</f>
        <v>99</v>
      </c>
      <c r="L252" s="26">
        <f t="array" aca="1" ref="L252" ca="1">MIN(IF($B252:C252&gt;$B251:C251,COLUMN($B$18:C251)-COLUMN($B$18)+1,99))</f>
        <v>99</v>
      </c>
      <c r="M252" s="26">
        <f t="array" aca="1" ref="M252" ca="1">MIN(IF($B252:D252&gt;$B251:D251,COLUMN($B$18:D251)-COLUMN($B$18)+1,99))</f>
        <v>99</v>
      </c>
      <c r="N252" s="26">
        <f t="array" aca="1" ref="N252" ca="1">MIN(IF($B252:E252&gt;$B251:E251,COLUMN($B$18:E251)-COLUMN($B$18)+1,99))</f>
        <v>99</v>
      </c>
      <c r="O252" s="26">
        <f t="array" aca="1" ref="O252" ca="1">MIN(IF($B252:F252&gt;$B251:F251,COLUMN($B$18:F251)-COLUMN($B$18)+1,99))</f>
        <v>5</v>
      </c>
      <c r="P252" s="26">
        <f t="array" aca="1" ref="P252" ca="1">MIN(IF($B252:G252&gt;$B251:G251,COLUMN($B$18:G251)-COLUMN($B$18)+1,99))</f>
        <v>5</v>
      </c>
      <c r="Q252" s="48">
        <f t="array" aca="1" ref="Q252" ca="1">MIN(IF($B252:H252&gt;$B251:H251,COLUMN($B$18:H251)-COLUMN($B$18)+1,99))</f>
        <v>5</v>
      </c>
      <c r="AC252" s="4"/>
    </row>
    <row r="253" spans="1:29" ht="12.75" x14ac:dyDescent="0.2">
      <c r="A253" s="10">
        <v>236</v>
      </c>
      <c r="B253" s="8">
        <f t="array" aca="1" ref="B253" ca="1">IF(A253&gt;$B$9,"",IF(SUM(--(TRANSPOSE(LARGE(OFFSET($B252,,B$17,,$B$7-B$17),ROW(INDIRECT("a1:a"&amp;$B$7-B$17))))=OFFSET($B252,,B$17,,$B$7-B$17)))=$B$7-B$17,OFFSET($B$12,,MATCH(B252,$B$12:$H$12,FALSE)),B252))</f>
        <v>1</v>
      </c>
      <c r="C253" s="8">
        <f t="array" aca="1" ref="C253" ca="1">IF(OR($A253&gt;$B$9,C$17&gt;$B$7),"",CHOOSE(C$15,IF(K253=99,
IF(SUM(--(TRANSPOSE(LARGE(OFFSET($B252,,C$17,,$B$7-C$17),ROW(INDIRECT("a1:a"&amp;$B$7-C$17))))=OFFSET($B252,,C$17,,$B$7-C$17)))=$B$7-C$17,MIN(IF(C252&gt;=OFFSET($B252,,B$17,,$B$7-B$17),"",OFFSET($B252,,B$17,,$B$7-B$17))),C252),
SMALL(IF((SMALL(OFFSET($B252,,K253-1,,$B$7-K253+1),ROW(INDIRECT("a1:a"&amp;$B$7-K253+1)))=OFFSET($B253,,K253-1))*(MATCH(OFFSET($B253,,K253-1),SMALL(OFFSET($B252,,K253-1,,$B$7-K253+1),ROW(INDIRECT("a1:a"&amp;$B$7-K253+1))),0)=ROW(INDIRECT("a1:a"&amp;$B$7-K253+1))),"",SMALL(OFFSET($B252,,K253-1,,$B$7-K253+1),ROW(INDIRECT("a1:a"&amp;$B$7-K253+1)))),C$17-K253)),
SMALL(IF((SMALL(OFFSET($B252,,K253-1,,$B$7-K253+1),ROW(INDIRECT("a1:a"&amp;$B$7-K253+1)))=OFFSET($B253,,K253-1))*(MATCH(OFFSET($B253,,K253-1),SMALL(OFFSET($B252,,K253-1,,$B$7-K253+1),ROW(INDIRECT("a1:a"&amp;$B$7-K253+1))),0)=ROW(INDIRECT("a1:a"&amp;$B$7-K253+1))),"",SMALL(OFFSET($B252,,K253-1,,$B$7-K253+1),ROW(INDIRECT("a1:a"&amp;$B$7-K253+1)))),C$17-K253)))</f>
        <v>2</v>
      </c>
      <c r="D253" s="8">
        <f t="array" aca="1" ref="D253" ca="1">IF(OR($A253&gt;$B$9,D$17&gt;$B$7),"",CHOOSE(D$15,IF(L253=99,
IF(SUM(--(TRANSPOSE(LARGE(OFFSET($B252,,D$17,,$B$7-D$17),ROW(INDIRECT("a1:a"&amp;$B$7-D$17))))=OFFSET($B252,,D$17,,$B$7-D$17)))=$B$7-D$17,MIN(IF(D252&gt;=OFFSET($B252,,C$17,,$B$7-C$17),"",OFFSET($B252,,C$17,,$B$7-C$17))),D252),
SMALL(IF((SMALL(OFFSET($B252,,L253-1,,$B$7-L253+1),ROW(INDIRECT("a1:a"&amp;$B$7-L253+1)))=OFFSET($B253,,L253-1))*(MATCH(OFFSET($B253,,L253-1),SMALL(OFFSET($B252,,L253-1,,$B$7-L253+1),ROW(INDIRECT("a1:a"&amp;$B$7-L253+1))),0)=ROW(INDIRECT("a1:a"&amp;$B$7-L253+1))),"",SMALL(OFFSET($B252,,L253-1,,$B$7-L253+1),ROW(INDIRECT("a1:a"&amp;$B$7-L253+1)))),D$17-L253)),
SMALL(IF((SMALL(OFFSET($B252,,L253-1,,$B$7-L253+1),ROW(INDIRECT("a1:a"&amp;$B$7-L253+1)))=OFFSET($B253,,L253-1))*(MATCH(OFFSET($B253,,L253-1),SMALL(OFFSET($B252,,L253-1,,$B$7-L253+1),ROW(INDIRECT("a1:a"&amp;$B$7-L253+1))),0)=ROW(INDIRECT("a1:a"&amp;$B$7-L253+1))),"",SMALL(OFFSET($B252,,L253-1,,$B$7-L253+1),ROW(INDIRECT("a1:a"&amp;$B$7-L253+1)))),D$17-L253)))</f>
        <v>1</v>
      </c>
      <c r="E253" s="8">
        <f t="array" aca="1" ref="E253" ca="1">IF(OR($A253&gt;$B$9,E$17&gt;$B$7),"",CHOOSE(E$15,IF(M253=99,
IF(SUM(--(TRANSPOSE(LARGE(OFFSET($B252,,E$17,,$B$7-E$17),ROW(INDIRECT("a1:a"&amp;$B$7-E$17))))=OFFSET($B252,,E$17,,$B$7-E$17)))=$B$7-E$17,MIN(IF(E252&gt;=OFFSET($B252,,D$17,,$B$7-D$17),"",OFFSET($B252,,D$17,,$B$7-D$17))),E252),
SMALL(IF((SMALL(OFFSET($B252,,M253-1,,$B$7-M253+1),ROW(INDIRECT("a1:a"&amp;$B$7-M253+1)))=OFFSET($B253,,M253-1))*(MATCH(OFFSET($B253,,M253-1),SMALL(OFFSET($B252,,M253-1,,$B$7-M253+1),ROW(INDIRECT("a1:a"&amp;$B$7-M253+1))),0)=ROW(INDIRECT("a1:a"&amp;$B$7-M253+1))),"",SMALL(OFFSET($B252,,M253-1,,$B$7-M253+1),ROW(INDIRECT("a1:a"&amp;$B$7-M253+1)))),E$17-M253)),
SMALL(IF((SMALL(OFFSET($B252,,M253-1,,$B$7-M253+1),ROW(INDIRECT("a1:a"&amp;$B$7-M253+1)))=OFFSET($B253,,M253-1))*(MATCH(OFFSET($B253,,M253-1),SMALL(OFFSET($B252,,M253-1,,$B$7-M253+1),ROW(INDIRECT("a1:a"&amp;$B$7-M253+1))),0)=ROW(INDIRECT("a1:a"&amp;$B$7-M253+1))),"",SMALL(OFFSET($B252,,M253-1,,$B$7-M253+1),ROW(INDIRECT("a1:a"&amp;$B$7-M253+1)))),E$17-M253)))</f>
        <v>4</v>
      </c>
      <c r="F253" s="8">
        <f t="array" aca="1" ref="F253" ca="1">IF(OR($A253&gt;$B$9,F$17&gt;$B$7),"",CHOOSE(F$15,IF(N253=99,
IF(SUM(--(TRANSPOSE(LARGE(OFFSET($B252,,F$17,,$B$7-F$17),ROW(INDIRECT("a1:a"&amp;$B$7-F$17))))=OFFSET($B252,,F$17,,$B$7-F$17)))=$B$7-F$17,MIN(IF(F252&gt;=OFFSET($B252,,E$17,,$B$7-E$17),"",OFFSET($B252,,E$17,,$B$7-E$17))),F252),
SMALL(IF((SMALL(OFFSET($B252,,N253-1,,$B$7-N253+1),ROW(INDIRECT("a1:a"&amp;$B$7-N253+1)))=OFFSET($B253,,N253-1))*(MATCH(OFFSET($B253,,N253-1),SMALL(OFFSET($B252,,N253-1,,$B$7-N253+1),ROW(INDIRECT("a1:a"&amp;$B$7-N253+1))),0)=ROW(INDIRECT("a1:a"&amp;$B$7-N253+1))),"",SMALL(OFFSET($B252,,N253-1,,$B$7-N253+1),ROW(INDIRECT("a1:a"&amp;$B$7-N253+1)))),F$17-N253)),
SMALL(IF((SMALL(OFFSET($B252,,N253-1,,$B$7-N253+1),ROW(INDIRECT("a1:a"&amp;$B$7-N253+1)))=OFFSET($B253,,N253-1))*(MATCH(OFFSET($B253,,N253-1),SMALL(OFFSET($B252,,N253-1,,$B$7-N253+1),ROW(INDIRECT("a1:a"&amp;$B$7-N253+1))),0)=ROW(INDIRECT("a1:a"&amp;$B$7-N253+1))),"",SMALL(OFFSET($B252,,N253-1,,$B$7-N253+1),ROW(INDIRECT("a1:a"&amp;$B$7-N253+1)))),F$17-N253)))</f>
        <v>3</v>
      </c>
      <c r="G253" s="8">
        <f t="array" aca="1" ref="G253" ca="1">IF(OR($A253&gt;$B$9,G$17&gt;$B$7),"",CHOOSE(G$15,IF(O253=99,
IF(SUM(--(TRANSPOSE(LARGE(OFFSET($B252,,G$17,,$B$7-G$17),ROW(INDIRECT("a1:a"&amp;$B$7-G$17))))=OFFSET($B252,,G$17,,$B$7-G$17)))=$B$7-G$17,MIN(IF(G252&gt;=OFFSET($B252,,F$17,,$B$7-F$17),"",OFFSET($B252,,F$17,,$B$7-F$17))),G252),
SMALL(IF((SMALL(OFFSET($B252,,O253-1,,$B$7-O253+1),ROW(INDIRECT("a1:a"&amp;$B$7-O253+1)))=OFFSET($B253,,O253-1))*(MATCH(OFFSET($B253,,O253-1),SMALL(OFFSET($B252,,O253-1,,$B$7-O253+1),ROW(INDIRECT("a1:a"&amp;$B$7-O253+1))),0)=ROW(INDIRECT("a1:a"&amp;$B$7-O253+1))),"",SMALL(OFFSET($B252,,O253-1,,$B$7-O253+1),ROW(INDIRECT("a1:a"&amp;$B$7-O253+1)))),G$17-O253)),
SMALL(IF((SMALL(OFFSET($B252,,O253-1,,$B$7-O253+1),ROW(INDIRECT("a1:a"&amp;$B$7-O253+1)))=OFFSET($B253,,O253-1))*(MATCH(OFFSET($B253,,O253-1),SMALL(OFFSET($B252,,O253-1,,$B$7-O253+1),ROW(INDIRECT("a1:a"&amp;$B$7-O253+1))),0)=ROW(INDIRECT("a1:a"&amp;$B$7-O253+1))),"",SMALL(OFFSET($B252,,O253-1,,$B$7-O253+1),ROW(INDIRECT("a1:a"&amp;$B$7-O253+1)))),G$17-O253)))</f>
        <v>1</v>
      </c>
      <c r="H253" s="8">
        <f t="array" aca="1" ref="H253" ca="1">IF(OR($A253&gt;$B$9,H$17&gt;$B$7),"",CHOOSE(H$15,IF(P253=99,
IF(SUM(--(TRANSPOSE(LARGE(OFFSET($B252,,H$17,,$B$7-H$17),ROW(INDIRECT("a1:a"&amp;$B$7-H$17))))=OFFSET($B252,,H$17,,$B$7-H$17)))=$B$7-H$17,MIN(IF(H252&gt;=OFFSET($B252,,G$17,,$B$7-G$17),"",OFFSET($B252,,G$17,,$B$7-G$17))),H252),
SMALL(IF((SMALL(OFFSET($B252,,P253-1,,$B$7-P253+1),ROW(INDIRECT("a1:a"&amp;$B$7-P253+1)))=OFFSET($B253,,P253-1))*(MATCH(OFFSET($B253,,P253-1),SMALL(OFFSET($B252,,P253-1,,$B$7-P253+1),ROW(INDIRECT("a1:a"&amp;$B$7-P253+1))),0)=ROW(INDIRECT("a1:a"&amp;$B$7-P253+1))),"",SMALL(OFFSET($B252,,P253-1,,$B$7-P253+1),ROW(INDIRECT("a1:a"&amp;$B$7-P253+1)))),H$17-P253)),
SMALL(IF((SMALL(OFFSET($B252,,P253-1,,$B$7-P253+1),ROW(INDIRECT("a1:a"&amp;$B$7-P253+1)))=OFFSET($B253,,P253-1))*(MATCH(OFFSET($B253,,P253-1),SMALL(OFFSET($B252,,P253-1,,$B$7-P253+1),ROW(INDIRECT("a1:a"&amp;$B$7-P253+1))),0)=ROW(INDIRECT("a1:a"&amp;$B$7-P253+1))),"",SMALL(OFFSET($B252,,P253-1,,$B$7-P253+1),ROW(INDIRECT("a1:a"&amp;$B$7-P253+1)))),H$17-P253)))</f>
        <v>3</v>
      </c>
      <c r="I253" s="44">
        <f t="array" aca="1" ref="I253" ca="1">IF(OR($A253&gt;$B$9,I$17&gt;$B$7),"",CHOOSE(I$15,IF(Q253=99,
IF(SUM(--(TRANSPOSE(LARGE(OFFSET($B252,,I$17,,$B$7-I$17),ROW(INDIRECT("a1:a"&amp;$B$7-I$17))))=OFFSET($B252,,I$17,,$B$7-I$17)))=$B$7-I$17,MIN(IF(I252&gt;=OFFSET($B252,,H$17,,$B$7-H$17),"",OFFSET($B252,,H$17,,$B$7-H$17))),I252),
SMALL(IF((SMALL(OFFSET($B252,,Q253-1,,$B$7-Q253+1),ROW(INDIRECT("a1:a"&amp;$B$7-Q253+1)))=OFFSET($B253,,Q253-1))*(MATCH(OFFSET($B253,,Q253-1),SMALL(OFFSET($B252,,Q253-1,,$B$7-Q253+1),ROW(INDIRECT("a1:a"&amp;$B$7-Q253+1))),0)=ROW(INDIRECT("a1:a"&amp;$B$7-Q253+1))),"",SMALL(OFFSET($B252,,Q253-1,,$B$7-Q253+1),ROW(INDIRECT("a1:a"&amp;$B$7-Q253+1)))),I$17-Q253)),
SMALL(IF((SMALL(OFFSET($B252,,Q253-1,,$B$7-Q253+1),ROW(INDIRECT("a1:a"&amp;$B$7-Q253+1)))=OFFSET($B253,,Q253-1))*(MATCH(OFFSET($B253,,Q253-1),SMALL(OFFSET($B252,,Q253-1,,$B$7-Q253+1),ROW(INDIRECT("a1:a"&amp;$B$7-Q253+1))),0)=ROW(INDIRECT("a1:a"&amp;$B$7-Q253+1))),"",SMALL(OFFSET($B252,,Q253-1,,$B$7-Q253+1),ROW(INDIRECT("a1:a"&amp;$B$7-Q253+1)))),I$17-Q253)))</f>
        <v>2</v>
      </c>
      <c r="J253" s="13"/>
      <c r="K253" s="26">
        <f t="array" aca="1" ref="K253" ca="1">MIN(IF($B253:B253&gt;$B252:B252,COLUMN($B$18:B252)-COLUMN($B$18)+1,99))</f>
        <v>99</v>
      </c>
      <c r="L253" s="26">
        <f t="array" aca="1" ref="L253" ca="1">MIN(IF($B253:C253&gt;$B252:C252,COLUMN($B$18:C252)-COLUMN($B$18)+1,99))</f>
        <v>99</v>
      </c>
      <c r="M253" s="26">
        <f t="array" aca="1" ref="M253" ca="1">MIN(IF($B253:D253&gt;$B252:D252,COLUMN($B$18:D252)-COLUMN($B$18)+1,99))</f>
        <v>99</v>
      </c>
      <c r="N253" s="26">
        <f t="array" aca="1" ref="N253" ca="1">MIN(IF($B253:E253&gt;$B252:E252,COLUMN($B$18:E252)-COLUMN($B$18)+1,99))</f>
        <v>99</v>
      </c>
      <c r="O253" s="26">
        <f t="array" aca="1" ref="O253" ca="1">MIN(IF($B253:F253&gt;$B252:F252,COLUMN($B$18:F252)-COLUMN($B$18)+1,99))</f>
        <v>99</v>
      </c>
      <c r="P253" s="26">
        <f t="array" aca="1" ref="P253" ca="1">MIN(IF($B253:G253&gt;$B252:G252,COLUMN($B$18:G252)-COLUMN($B$18)+1,99))</f>
        <v>99</v>
      </c>
      <c r="Q253" s="48">
        <f t="array" aca="1" ref="Q253" ca="1">MIN(IF($B253:H253&gt;$B252:H252,COLUMN($B$18:H252)-COLUMN($B$18)+1,99))</f>
        <v>7</v>
      </c>
      <c r="AC253" s="4"/>
    </row>
    <row r="254" spans="1:29" ht="12.75" x14ac:dyDescent="0.2">
      <c r="A254" s="10">
        <v>237</v>
      </c>
      <c r="B254" s="8">
        <f t="array" aca="1" ref="B254" ca="1">IF(A254&gt;$B$9,"",IF(SUM(--(TRANSPOSE(LARGE(OFFSET($B253,,B$17,,$B$7-B$17),ROW(INDIRECT("a1:a"&amp;$B$7-B$17))))=OFFSET($B253,,B$17,,$B$7-B$17)))=$B$7-B$17,OFFSET($B$12,,MATCH(B253,$B$12:$H$12,FALSE)),B253))</f>
        <v>1</v>
      </c>
      <c r="C254" s="8">
        <f t="array" aca="1" ref="C254" ca="1">IF(OR($A254&gt;$B$9,C$17&gt;$B$7),"",CHOOSE(C$15,IF(K254=99,
IF(SUM(--(TRANSPOSE(LARGE(OFFSET($B253,,C$17,,$B$7-C$17),ROW(INDIRECT("a1:a"&amp;$B$7-C$17))))=OFFSET($B253,,C$17,,$B$7-C$17)))=$B$7-C$17,MIN(IF(C253&gt;=OFFSET($B253,,B$17,,$B$7-B$17),"",OFFSET($B253,,B$17,,$B$7-B$17))),C253),
SMALL(IF((SMALL(OFFSET($B253,,K254-1,,$B$7-K254+1),ROW(INDIRECT("a1:a"&amp;$B$7-K254+1)))=OFFSET($B254,,K254-1))*(MATCH(OFFSET($B254,,K254-1),SMALL(OFFSET($B253,,K254-1,,$B$7-K254+1),ROW(INDIRECT("a1:a"&amp;$B$7-K254+1))),0)=ROW(INDIRECT("a1:a"&amp;$B$7-K254+1))),"",SMALL(OFFSET($B253,,K254-1,,$B$7-K254+1),ROW(INDIRECT("a1:a"&amp;$B$7-K254+1)))),C$17-K254)),
SMALL(IF((SMALL(OFFSET($B253,,K254-1,,$B$7-K254+1),ROW(INDIRECT("a1:a"&amp;$B$7-K254+1)))=OFFSET($B254,,K254-1))*(MATCH(OFFSET($B254,,K254-1),SMALL(OFFSET($B253,,K254-1,,$B$7-K254+1),ROW(INDIRECT("a1:a"&amp;$B$7-K254+1))),0)=ROW(INDIRECT("a1:a"&amp;$B$7-K254+1))),"",SMALL(OFFSET($B253,,K254-1,,$B$7-K254+1),ROW(INDIRECT("a1:a"&amp;$B$7-K254+1)))),C$17-K254)))</f>
        <v>2</v>
      </c>
      <c r="D254" s="8">
        <f t="array" aca="1" ref="D254" ca="1">IF(OR($A254&gt;$B$9,D$17&gt;$B$7),"",CHOOSE(D$15,IF(L254=99,
IF(SUM(--(TRANSPOSE(LARGE(OFFSET($B253,,D$17,,$B$7-D$17),ROW(INDIRECT("a1:a"&amp;$B$7-D$17))))=OFFSET($B253,,D$17,,$B$7-D$17)))=$B$7-D$17,MIN(IF(D253&gt;=OFFSET($B253,,C$17,,$B$7-C$17),"",OFFSET($B253,,C$17,,$B$7-C$17))),D253),
SMALL(IF((SMALL(OFFSET($B253,,L254-1,,$B$7-L254+1),ROW(INDIRECT("a1:a"&amp;$B$7-L254+1)))=OFFSET($B254,,L254-1))*(MATCH(OFFSET($B254,,L254-1),SMALL(OFFSET($B253,,L254-1,,$B$7-L254+1),ROW(INDIRECT("a1:a"&amp;$B$7-L254+1))),0)=ROW(INDIRECT("a1:a"&amp;$B$7-L254+1))),"",SMALL(OFFSET($B253,,L254-1,,$B$7-L254+1),ROW(INDIRECT("a1:a"&amp;$B$7-L254+1)))),D$17-L254)),
SMALL(IF((SMALL(OFFSET($B253,,L254-1,,$B$7-L254+1),ROW(INDIRECT("a1:a"&amp;$B$7-L254+1)))=OFFSET($B254,,L254-1))*(MATCH(OFFSET($B254,,L254-1),SMALL(OFFSET($B253,,L254-1,,$B$7-L254+1),ROW(INDIRECT("a1:a"&amp;$B$7-L254+1))),0)=ROW(INDIRECT("a1:a"&amp;$B$7-L254+1))),"",SMALL(OFFSET($B253,,L254-1,,$B$7-L254+1),ROW(INDIRECT("a1:a"&amp;$B$7-L254+1)))),D$17-L254)))</f>
        <v>1</v>
      </c>
      <c r="E254" s="8">
        <f t="array" aca="1" ref="E254" ca="1">IF(OR($A254&gt;$B$9,E$17&gt;$B$7),"",CHOOSE(E$15,IF(M254=99,
IF(SUM(--(TRANSPOSE(LARGE(OFFSET($B253,,E$17,,$B$7-E$17),ROW(INDIRECT("a1:a"&amp;$B$7-E$17))))=OFFSET($B253,,E$17,,$B$7-E$17)))=$B$7-E$17,MIN(IF(E253&gt;=OFFSET($B253,,D$17,,$B$7-D$17),"",OFFSET($B253,,D$17,,$B$7-D$17))),E253),
SMALL(IF((SMALL(OFFSET($B253,,M254-1,,$B$7-M254+1),ROW(INDIRECT("a1:a"&amp;$B$7-M254+1)))=OFFSET($B254,,M254-1))*(MATCH(OFFSET($B254,,M254-1),SMALL(OFFSET($B253,,M254-1,,$B$7-M254+1),ROW(INDIRECT("a1:a"&amp;$B$7-M254+1))),0)=ROW(INDIRECT("a1:a"&amp;$B$7-M254+1))),"",SMALL(OFFSET($B253,,M254-1,,$B$7-M254+1),ROW(INDIRECT("a1:a"&amp;$B$7-M254+1)))),E$17-M254)),
SMALL(IF((SMALL(OFFSET($B253,,M254-1,,$B$7-M254+1),ROW(INDIRECT("a1:a"&amp;$B$7-M254+1)))=OFFSET($B254,,M254-1))*(MATCH(OFFSET($B254,,M254-1),SMALL(OFFSET($B253,,M254-1,,$B$7-M254+1),ROW(INDIRECT("a1:a"&amp;$B$7-M254+1))),0)=ROW(INDIRECT("a1:a"&amp;$B$7-M254+1))),"",SMALL(OFFSET($B253,,M254-1,,$B$7-M254+1),ROW(INDIRECT("a1:a"&amp;$B$7-M254+1)))),E$17-M254)))</f>
        <v>4</v>
      </c>
      <c r="F254" s="8">
        <f t="array" aca="1" ref="F254" ca="1">IF(OR($A254&gt;$B$9,F$17&gt;$B$7),"",CHOOSE(F$15,IF(N254=99,
IF(SUM(--(TRANSPOSE(LARGE(OFFSET($B253,,F$17,,$B$7-F$17),ROW(INDIRECT("a1:a"&amp;$B$7-F$17))))=OFFSET($B253,,F$17,,$B$7-F$17)))=$B$7-F$17,MIN(IF(F253&gt;=OFFSET($B253,,E$17,,$B$7-E$17),"",OFFSET($B253,,E$17,,$B$7-E$17))),F253),
SMALL(IF((SMALL(OFFSET($B253,,N254-1,,$B$7-N254+1),ROW(INDIRECT("a1:a"&amp;$B$7-N254+1)))=OFFSET($B254,,N254-1))*(MATCH(OFFSET($B254,,N254-1),SMALL(OFFSET($B253,,N254-1,,$B$7-N254+1),ROW(INDIRECT("a1:a"&amp;$B$7-N254+1))),0)=ROW(INDIRECT("a1:a"&amp;$B$7-N254+1))),"",SMALL(OFFSET($B253,,N254-1,,$B$7-N254+1),ROW(INDIRECT("a1:a"&amp;$B$7-N254+1)))),F$17-N254)),
SMALL(IF((SMALL(OFFSET($B253,,N254-1,,$B$7-N254+1),ROW(INDIRECT("a1:a"&amp;$B$7-N254+1)))=OFFSET($B254,,N254-1))*(MATCH(OFFSET($B254,,N254-1),SMALL(OFFSET($B253,,N254-1,,$B$7-N254+1),ROW(INDIRECT("a1:a"&amp;$B$7-N254+1))),0)=ROW(INDIRECT("a1:a"&amp;$B$7-N254+1))),"",SMALL(OFFSET($B253,,N254-1,,$B$7-N254+1),ROW(INDIRECT("a1:a"&amp;$B$7-N254+1)))),F$17-N254)))</f>
        <v>3</v>
      </c>
      <c r="G254" s="8">
        <f t="array" aca="1" ref="G254" ca="1">IF(OR($A254&gt;$B$9,G$17&gt;$B$7),"",CHOOSE(G$15,IF(O254=99,
IF(SUM(--(TRANSPOSE(LARGE(OFFSET($B253,,G$17,,$B$7-G$17),ROW(INDIRECT("a1:a"&amp;$B$7-G$17))))=OFFSET($B253,,G$17,,$B$7-G$17)))=$B$7-G$17,MIN(IF(G253&gt;=OFFSET($B253,,F$17,,$B$7-F$17),"",OFFSET($B253,,F$17,,$B$7-F$17))),G253),
SMALL(IF((SMALL(OFFSET($B253,,O254-1,,$B$7-O254+1),ROW(INDIRECT("a1:a"&amp;$B$7-O254+1)))=OFFSET($B254,,O254-1))*(MATCH(OFFSET($B254,,O254-1),SMALL(OFFSET($B253,,O254-1,,$B$7-O254+1),ROW(INDIRECT("a1:a"&amp;$B$7-O254+1))),0)=ROW(INDIRECT("a1:a"&amp;$B$7-O254+1))),"",SMALL(OFFSET($B253,,O254-1,,$B$7-O254+1),ROW(INDIRECT("a1:a"&amp;$B$7-O254+1)))),G$17-O254)),
SMALL(IF((SMALL(OFFSET($B253,,O254-1,,$B$7-O254+1),ROW(INDIRECT("a1:a"&amp;$B$7-O254+1)))=OFFSET($B254,,O254-1))*(MATCH(OFFSET($B254,,O254-1),SMALL(OFFSET($B253,,O254-1,,$B$7-O254+1),ROW(INDIRECT("a1:a"&amp;$B$7-O254+1))),0)=ROW(INDIRECT("a1:a"&amp;$B$7-O254+1))),"",SMALL(OFFSET($B253,,O254-1,,$B$7-O254+1),ROW(INDIRECT("a1:a"&amp;$B$7-O254+1)))),G$17-O254)))</f>
        <v>2</v>
      </c>
      <c r="H254" s="8">
        <f t="array" aca="1" ref="H254" ca="1">IF(OR($A254&gt;$B$9,H$17&gt;$B$7),"",CHOOSE(H$15,IF(P254=99,
IF(SUM(--(TRANSPOSE(LARGE(OFFSET($B253,,H$17,,$B$7-H$17),ROW(INDIRECT("a1:a"&amp;$B$7-H$17))))=OFFSET($B253,,H$17,,$B$7-H$17)))=$B$7-H$17,MIN(IF(H253&gt;=OFFSET($B253,,G$17,,$B$7-G$17),"",OFFSET($B253,,G$17,,$B$7-G$17))),H253),
SMALL(IF((SMALL(OFFSET($B253,,P254-1,,$B$7-P254+1),ROW(INDIRECT("a1:a"&amp;$B$7-P254+1)))=OFFSET($B254,,P254-1))*(MATCH(OFFSET($B254,,P254-1),SMALL(OFFSET($B253,,P254-1,,$B$7-P254+1),ROW(INDIRECT("a1:a"&amp;$B$7-P254+1))),0)=ROW(INDIRECT("a1:a"&amp;$B$7-P254+1))),"",SMALL(OFFSET($B253,,P254-1,,$B$7-P254+1),ROW(INDIRECT("a1:a"&amp;$B$7-P254+1)))),H$17-P254)),
SMALL(IF((SMALL(OFFSET($B253,,P254-1,,$B$7-P254+1),ROW(INDIRECT("a1:a"&amp;$B$7-P254+1)))=OFFSET($B254,,P254-1))*(MATCH(OFFSET($B254,,P254-1),SMALL(OFFSET($B253,,P254-1,,$B$7-P254+1),ROW(INDIRECT("a1:a"&amp;$B$7-P254+1))),0)=ROW(INDIRECT("a1:a"&amp;$B$7-P254+1))),"",SMALL(OFFSET($B253,,P254-1,,$B$7-P254+1),ROW(INDIRECT("a1:a"&amp;$B$7-P254+1)))),H$17-P254)))</f>
        <v>1</v>
      </c>
      <c r="I254" s="44">
        <f t="array" aca="1" ref="I254" ca="1">IF(OR($A254&gt;$B$9,I$17&gt;$B$7),"",CHOOSE(I$15,IF(Q254=99,
IF(SUM(--(TRANSPOSE(LARGE(OFFSET($B253,,I$17,,$B$7-I$17),ROW(INDIRECT("a1:a"&amp;$B$7-I$17))))=OFFSET($B253,,I$17,,$B$7-I$17)))=$B$7-I$17,MIN(IF(I253&gt;=OFFSET($B253,,H$17,,$B$7-H$17),"",OFFSET($B253,,H$17,,$B$7-H$17))),I253),
SMALL(IF((SMALL(OFFSET($B253,,Q254-1,,$B$7-Q254+1),ROW(INDIRECT("a1:a"&amp;$B$7-Q254+1)))=OFFSET($B254,,Q254-1))*(MATCH(OFFSET($B254,,Q254-1),SMALL(OFFSET($B253,,Q254-1,,$B$7-Q254+1),ROW(INDIRECT("a1:a"&amp;$B$7-Q254+1))),0)=ROW(INDIRECT("a1:a"&amp;$B$7-Q254+1))),"",SMALL(OFFSET($B253,,Q254-1,,$B$7-Q254+1),ROW(INDIRECT("a1:a"&amp;$B$7-Q254+1)))),I$17-Q254)),
SMALL(IF((SMALL(OFFSET($B253,,Q254-1,,$B$7-Q254+1),ROW(INDIRECT("a1:a"&amp;$B$7-Q254+1)))=OFFSET($B254,,Q254-1))*(MATCH(OFFSET($B254,,Q254-1),SMALL(OFFSET($B253,,Q254-1,,$B$7-Q254+1),ROW(INDIRECT("a1:a"&amp;$B$7-Q254+1))),0)=ROW(INDIRECT("a1:a"&amp;$B$7-Q254+1))),"",SMALL(OFFSET($B253,,Q254-1,,$B$7-Q254+1),ROW(INDIRECT("a1:a"&amp;$B$7-Q254+1)))),I$17-Q254)))</f>
        <v>3</v>
      </c>
      <c r="J254" s="13"/>
      <c r="K254" s="26">
        <f t="array" aca="1" ref="K254" ca="1">MIN(IF($B254:B254&gt;$B253:B253,COLUMN($B$18:B253)-COLUMN($B$18)+1,99))</f>
        <v>99</v>
      </c>
      <c r="L254" s="26">
        <f t="array" aca="1" ref="L254" ca="1">MIN(IF($B254:C254&gt;$B253:C253,COLUMN($B$18:C253)-COLUMN($B$18)+1,99))</f>
        <v>99</v>
      </c>
      <c r="M254" s="26">
        <f t="array" aca="1" ref="M254" ca="1">MIN(IF($B254:D254&gt;$B253:D253,COLUMN($B$18:D253)-COLUMN($B$18)+1,99))</f>
        <v>99</v>
      </c>
      <c r="N254" s="26">
        <f t="array" aca="1" ref="N254" ca="1">MIN(IF($B254:E254&gt;$B253:E253,COLUMN($B$18:E253)-COLUMN($B$18)+1,99))</f>
        <v>99</v>
      </c>
      <c r="O254" s="26">
        <f t="array" aca="1" ref="O254" ca="1">MIN(IF($B254:F254&gt;$B253:F253,COLUMN($B$18:F253)-COLUMN($B$18)+1,99))</f>
        <v>99</v>
      </c>
      <c r="P254" s="26">
        <f t="array" aca="1" ref="P254" ca="1">MIN(IF($B254:G254&gt;$B253:G253,COLUMN($B$18:G253)-COLUMN($B$18)+1,99))</f>
        <v>6</v>
      </c>
      <c r="Q254" s="48">
        <f t="array" aca="1" ref="Q254" ca="1">MIN(IF($B254:H254&gt;$B253:H253,COLUMN($B$18:H253)-COLUMN($B$18)+1,99))</f>
        <v>6</v>
      </c>
      <c r="AC254" s="4"/>
    </row>
    <row r="255" spans="1:29" ht="12.75" x14ac:dyDescent="0.2">
      <c r="A255" s="10">
        <v>238</v>
      </c>
      <c r="B255" s="8">
        <f t="array" aca="1" ref="B255" ca="1">IF(A255&gt;$B$9,"",IF(SUM(--(TRANSPOSE(LARGE(OFFSET($B254,,B$17,,$B$7-B$17),ROW(INDIRECT("a1:a"&amp;$B$7-B$17))))=OFFSET($B254,,B$17,,$B$7-B$17)))=$B$7-B$17,OFFSET($B$12,,MATCH(B254,$B$12:$H$12,FALSE)),B254))</f>
        <v>1</v>
      </c>
      <c r="C255" s="8">
        <f t="array" aca="1" ref="C255" ca="1">IF(OR($A255&gt;$B$9,C$17&gt;$B$7),"",CHOOSE(C$15,IF(K255=99,
IF(SUM(--(TRANSPOSE(LARGE(OFFSET($B254,,C$17,,$B$7-C$17),ROW(INDIRECT("a1:a"&amp;$B$7-C$17))))=OFFSET($B254,,C$17,,$B$7-C$17)))=$B$7-C$17,MIN(IF(C254&gt;=OFFSET($B254,,B$17,,$B$7-B$17),"",OFFSET($B254,,B$17,,$B$7-B$17))),C254),
SMALL(IF((SMALL(OFFSET($B254,,K255-1,,$B$7-K255+1),ROW(INDIRECT("a1:a"&amp;$B$7-K255+1)))=OFFSET($B255,,K255-1))*(MATCH(OFFSET($B255,,K255-1),SMALL(OFFSET($B254,,K255-1,,$B$7-K255+1),ROW(INDIRECT("a1:a"&amp;$B$7-K255+1))),0)=ROW(INDIRECT("a1:a"&amp;$B$7-K255+1))),"",SMALL(OFFSET($B254,,K255-1,,$B$7-K255+1),ROW(INDIRECT("a1:a"&amp;$B$7-K255+1)))),C$17-K255)),
SMALL(IF((SMALL(OFFSET($B254,,K255-1,,$B$7-K255+1),ROW(INDIRECT("a1:a"&amp;$B$7-K255+1)))=OFFSET($B255,,K255-1))*(MATCH(OFFSET($B255,,K255-1),SMALL(OFFSET($B254,,K255-1,,$B$7-K255+1),ROW(INDIRECT("a1:a"&amp;$B$7-K255+1))),0)=ROW(INDIRECT("a1:a"&amp;$B$7-K255+1))),"",SMALL(OFFSET($B254,,K255-1,,$B$7-K255+1),ROW(INDIRECT("a1:a"&amp;$B$7-K255+1)))),C$17-K255)))</f>
        <v>2</v>
      </c>
      <c r="D255" s="8">
        <f t="array" aca="1" ref="D255" ca="1">IF(OR($A255&gt;$B$9,D$17&gt;$B$7),"",CHOOSE(D$15,IF(L255=99,
IF(SUM(--(TRANSPOSE(LARGE(OFFSET($B254,,D$17,,$B$7-D$17),ROW(INDIRECT("a1:a"&amp;$B$7-D$17))))=OFFSET($B254,,D$17,,$B$7-D$17)))=$B$7-D$17,MIN(IF(D254&gt;=OFFSET($B254,,C$17,,$B$7-C$17),"",OFFSET($B254,,C$17,,$B$7-C$17))),D254),
SMALL(IF((SMALL(OFFSET($B254,,L255-1,,$B$7-L255+1),ROW(INDIRECT("a1:a"&amp;$B$7-L255+1)))=OFFSET($B255,,L255-1))*(MATCH(OFFSET($B255,,L255-1),SMALL(OFFSET($B254,,L255-1,,$B$7-L255+1),ROW(INDIRECT("a1:a"&amp;$B$7-L255+1))),0)=ROW(INDIRECT("a1:a"&amp;$B$7-L255+1))),"",SMALL(OFFSET($B254,,L255-1,,$B$7-L255+1),ROW(INDIRECT("a1:a"&amp;$B$7-L255+1)))),D$17-L255)),
SMALL(IF((SMALL(OFFSET($B254,,L255-1,,$B$7-L255+1),ROW(INDIRECT("a1:a"&amp;$B$7-L255+1)))=OFFSET($B255,,L255-1))*(MATCH(OFFSET($B255,,L255-1),SMALL(OFFSET($B254,,L255-1,,$B$7-L255+1),ROW(INDIRECT("a1:a"&amp;$B$7-L255+1))),0)=ROW(INDIRECT("a1:a"&amp;$B$7-L255+1))),"",SMALL(OFFSET($B254,,L255-1,,$B$7-L255+1),ROW(INDIRECT("a1:a"&amp;$B$7-L255+1)))),D$17-L255)))</f>
        <v>1</v>
      </c>
      <c r="E255" s="8">
        <f t="array" aca="1" ref="E255" ca="1">IF(OR($A255&gt;$B$9,E$17&gt;$B$7),"",CHOOSE(E$15,IF(M255=99,
IF(SUM(--(TRANSPOSE(LARGE(OFFSET($B254,,E$17,,$B$7-E$17),ROW(INDIRECT("a1:a"&amp;$B$7-E$17))))=OFFSET($B254,,E$17,,$B$7-E$17)))=$B$7-E$17,MIN(IF(E254&gt;=OFFSET($B254,,D$17,,$B$7-D$17),"",OFFSET($B254,,D$17,,$B$7-D$17))),E254),
SMALL(IF((SMALL(OFFSET($B254,,M255-1,,$B$7-M255+1),ROW(INDIRECT("a1:a"&amp;$B$7-M255+1)))=OFFSET($B255,,M255-1))*(MATCH(OFFSET($B255,,M255-1),SMALL(OFFSET($B254,,M255-1,,$B$7-M255+1),ROW(INDIRECT("a1:a"&amp;$B$7-M255+1))),0)=ROW(INDIRECT("a1:a"&amp;$B$7-M255+1))),"",SMALL(OFFSET($B254,,M255-1,,$B$7-M255+1),ROW(INDIRECT("a1:a"&amp;$B$7-M255+1)))),E$17-M255)),
SMALL(IF((SMALL(OFFSET($B254,,M255-1,,$B$7-M255+1),ROW(INDIRECT("a1:a"&amp;$B$7-M255+1)))=OFFSET($B255,,M255-1))*(MATCH(OFFSET($B255,,M255-1),SMALL(OFFSET($B254,,M255-1,,$B$7-M255+1),ROW(INDIRECT("a1:a"&amp;$B$7-M255+1))),0)=ROW(INDIRECT("a1:a"&amp;$B$7-M255+1))),"",SMALL(OFFSET($B254,,M255-1,,$B$7-M255+1),ROW(INDIRECT("a1:a"&amp;$B$7-M255+1)))),E$17-M255)))</f>
        <v>4</v>
      </c>
      <c r="F255" s="8">
        <f t="array" aca="1" ref="F255" ca="1">IF(OR($A255&gt;$B$9,F$17&gt;$B$7),"",CHOOSE(F$15,IF(N255=99,
IF(SUM(--(TRANSPOSE(LARGE(OFFSET($B254,,F$17,,$B$7-F$17),ROW(INDIRECT("a1:a"&amp;$B$7-F$17))))=OFFSET($B254,,F$17,,$B$7-F$17)))=$B$7-F$17,MIN(IF(F254&gt;=OFFSET($B254,,E$17,,$B$7-E$17),"",OFFSET($B254,,E$17,,$B$7-E$17))),F254),
SMALL(IF((SMALL(OFFSET($B254,,N255-1,,$B$7-N255+1),ROW(INDIRECT("a1:a"&amp;$B$7-N255+1)))=OFFSET($B255,,N255-1))*(MATCH(OFFSET($B255,,N255-1),SMALL(OFFSET($B254,,N255-1,,$B$7-N255+1),ROW(INDIRECT("a1:a"&amp;$B$7-N255+1))),0)=ROW(INDIRECT("a1:a"&amp;$B$7-N255+1))),"",SMALL(OFFSET($B254,,N255-1,,$B$7-N255+1),ROW(INDIRECT("a1:a"&amp;$B$7-N255+1)))),F$17-N255)),
SMALL(IF((SMALL(OFFSET($B254,,N255-1,,$B$7-N255+1),ROW(INDIRECT("a1:a"&amp;$B$7-N255+1)))=OFFSET($B255,,N255-1))*(MATCH(OFFSET($B255,,N255-1),SMALL(OFFSET($B254,,N255-1,,$B$7-N255+1),ROW(INDIRECT("a1:a"&amp;$B$7-N255+1))),0)=ROW(INDIRECT("a1:a"&amp;$B$7-N255+1))),"",SMALL(OFFSET($B254,,N255-1,,$B$7-N255+1),ROW(INDIRECT("a1:a"&amp;$B$7-N255+1)))),F$17-N255)))</f>
        <v>3</v>
      </c>
      <c r="G255" s="8">
        <f t="array" aca="1" ref="G255" ca="1">IF(OR($A255&gt;$B$9,G$17&gt;$B$7),"",CHOOSE(G$15,IF(O255=99,
IF(SUM(--(TRANSPOSE(LARGE(OFFSET($B254,,G$17,,$B$7-G$17),ROW(INDIRECT("a1:a"&amp;$B$7-G$17))))=OFFSET($B254,,G$17,,$B$7-G$17)))=$B$7-G$17,MIN(IF(G254&gt;=OFFSET($B254,,F$17,,$B$7-F$17),"",OFFSET($B254,,F$17,,$B$7-F$17))),G254),
SMALL(IF((SMALL(OFFSET($B254,,O255-1,,$B$7-O255+1),ROW(INDIRECT("a1:a"&amp;$B$7-O255+1)))=OFFSET($B255,,O255-1))*(MATCH(OFFSET($B255,,O255-1),SMALL(OFFSET($B254,,O255-1,,$B$7-O255+1),ROW(INDIRECT("a1:a"&amp;$B$7-O255+1))),0)=ROW(INDIRECT("a1:a"&amp;$B$7-O255+1))),"",SMALL(OFFSET($B254,,O255-1,,$B$7-O255+1),ROW(INDIRECT("a1:a"&amp;$B$7-O255+1)))),G$17-O255)),
SMALL(IF((SMALL(OFFSET($B254,,O255-1,,$B$7-O255+1),ROW(INDIRECT("a1:a"&amp;$B$7-O255+1)))=OFFSET($B255,,O255-1))*(MATCH(OFFSET($B255,,O255-1),SMALL(OFFSET($B254,,O255-1,,$B$7-O255+1),ROW(INDIRECT("a1:a"&amp;$B$7-O255+1))),0)=ROW(INDIRECT("a1:a"&amp;$B$7-O255+1))),"",SMALL(OFFSET($B254,,O255-1,,$B$7-O255+1),ROW(INDIRECT("a1:a"&amp;$B$7-O255+1)))),G$17-O255)))</f>
        <v>2</v>
      </c>
      <c r="H255" s="8">
        <f t="array" aca="1" ref="H255" ca="1">IF(OR($A255&gt;$B$9,H$17&gt;$B$7),"",CHOOSE(H$15,IF(P255=99,
IF(SUM(--(TRANSPOSE(LARGE(OFFSET($B254,,H$17,,$B$7-H$17),ROW(INDIRECT("a1:a"&amp;$B$7-H$17))))=OFFSET($B254,,H$17,,$B$7-H$17)))=$B$7-H$17,MIN(IF(H254&gt;=OFFSET($B254,,G$17,,$B$7-G$17),"",OFFSET($B254,,G$17,,$B$7-G$17))),H254),
SMALL(IF((SMALL(OFFSET($B254,,P255-1,,$B$7-P255+1),ROW(INDIRECT("a1:a"&amp;$B$7-P255+1)))=OFFSET($B255,,P255-1))*(MATCH(OFFSET($B255,,P255-1),SMALL(OFFSET($B254,,P255-1,,$B$7-P255+1),ROW(INDIRECT("a1:a"&amp;$B$7-P255+1))),0)=ROW(INDIRECT("a1:a"&amp;$B$7-P255+1))),"",SMALL(OFFSET($B254,,P255-1,,$B$7-P255+1),ROW(INDIRECT("a1:a"&amp;$B$7-P255+1)))),H$17-P255)),
SMALL(IF((SMALL(OFFSET($B254,,P255-1,,$B$7-P255+1),ROW(INDIRECT("a1:a"&amp;$B$7-P255+1)))=OFFSET($B255,,P255-1))*(MATCH(OFFSET($B255,,P255-1),SMALL(OFFSET($B254,,P255-1,,$B$7-P255+1),ROW(INDIRECT("a1:a"&amp;$B$7-P255+1))),0)=ROW(INDIRECT("a1:a"&amp;$B$7-P255+1))),"",SMALL(OFFSET($B254,,P255-1,,$B$7-P255+1),ROW(INDIRECT("a1:a"&amp;$B$7-P255+1)))),H$17-P255)))</f>
        <v>3</v>
      </c>
      <c r="I255" s="44">
        <f t="array" aca="1" ref="I255" ca="1">IF(OR($A255&gt;$B$9,I$17&gt;$B$7),"",CHOOSE(I$15,IF(Q255=99,
IF(SUM(--(TRANSPOSE(LARGE(OFFSET($B254,,I$17,,$B$7-I$17),ROW(INDIRECT("a1:a"&amp;$B$7-I$17))))=OFFSET($B254,,I$17,,$B$7-I$17)))=$B$7-I$17,MIN(IF(I254&gt;=OFFSET($B254,,H$17,,$B$7-H$17),"",OFFSET($B254,,H$17,,$B$7-H$17))),I254),
SMALL(IF((SMALL(OFFSET($B254,,Q255-1,,$B$7-Q255+1),ROW(INDIRECT("a1:a"&amp;$B$7-Q255+1)))=OFFSET($B255,,Q255-1))*(MATCH(OFFSET($B255,,Q255-1),SMALL(OFFSET($B254,,Q255-1,,$B$7-Q255+1),ROW(INDIRECT("a1:a"&amp;$B$7-Q255+1))),0)=ROW(INDIRECT("a1:a"&amp;$B$7-Q255+1))),"",SMALL(OFFSET($B254,,Q255-1,,$B$7-Q255+1),ROW(INDIRECT("a1:a"&amp;$B$7-Q255+1)))),I$17-Q255)),
SMALL(IF((SMALL(OFFSET($B254,,Q255-1,,$B$7-Q255+1),ROW(INDIRECT("a1:a"&amp;$B$7-Q255+1)))=OFFSET($B255,,Q255-1))*(MATCH(OFFSET($B255,,Q255-1),SMALL(OFFSET($B254,,Q255-1,,$B$7-Q255+1),ROW(INDIRECT("a1:a"&amp;$B$7-Q255+1))),0)=ROW(INDIRECT("a1:a"&amp;$B$7-Q255+1))),"",SMALL(OFFSET($B254,,Q255-1,,$B$7-Q255+1),ROW(INDIRECT("a1:a"&amp;$B$7-Q255+1)))),I$17-Q255)))</f>
        <v>1</v>
      </c>
      <c r="J255" s="13"/>
      <c r="K255" s="26">
        <f t="array" aca="1" ref="K255" ca="1">MIN(IF($B255:B255&gt;$B254:B254,COLUMN($B$18:B254)-COLUMN($B$18)+1,99))</f>
        <v>99</v>
      </c>
      <c r="L255" s="26">
        <f t="array" aca="1" ref="L255" ca="1">MIN(IF($B255:C255&gt;$B254:C254,COLUMN($B$18:C254)-COLUMN($B$18)+1,99))</f>
        <v>99</v>
      </c>
      <c r="M255" s="26">
        <f t="array" aca="1" ref="M255" ca="1">MIN(IF($B255:D255&gt;$B254:D254,COLUMN($B$18:D254)-COLUMN($B$18)+1,99))</f>
        <v>99</v>
      </c>
      <c r="N255" s="26">
        <f t="array" aca="1" ref="N255" ca="1">MIN(IF($B255:E255&gt;$B254:E254,COLUMN($B$18:E254)-COLUMN($B$18)+1,99))</f>
        <v>99</v>
      </c>
      <c r="O255" s="26">
        <f t="array" aca="1" ref="O255" ca="1">MIN(IF($B255:F255&gt;$B254:F254,COLUMN($B$18:F254)-COLUMN($B$18)+1,99))</f>
        <v>99</v>
      </c>
      <c r="P255" s="26">
        <f t="array" aca="1" ref="P255" ca="1">MIN(IF($B255:G255&gt;$B254:G254,COLUMN($B$18:G254)-COLUMN($B$18)+1,99))</f>
        <v>99</v>
      </c>
      <c r="Q255" s="48">
        <f t="array" aca="1" ref="Q255" ca="1">MIN(IF($B255:H255&gt;$B254:H254,COLUMN($B$18:H254)-COLUMN($B$18)+1,99))</f>
        <v>7</v>
      </c>
      <c r="AC255" s="4"/>
    </row>
    <row r="256" spans="1:29" ht="12.75" x14ac:dyDescent="0.2">
      <c r="A256" s="10">
        <v>239</v>
      </c>
      <c r="B256" s="8">
        <f t="array" aca="1" ref="B256" ca="1">IF(A256&gt;$B$9,"",IF(SUM(--(TRANSPOSE(LARGE(OFFSET($B255,,B$17,,$B$7-B$17),ROW(INDIRECT("a1:a"&amp;$B$7-B$17))))=OFFSET($B255,,B$17,,$B$7-B$17)))=$B$7-B$17,OFFSET($B$12,,MATCH(B255,$B$12:$H$12,FALSE)),B255))</f>
        <v>1</v>
      </c>
      <c r="C256" s="8">
        <f t="array" aca="1" ref="C256" ca="1">IF(OR($A256&gt;$B$9,C$17&gt;$B$7),"",CHOOSE(C$15,IF(K256=99,
IF(SUM(--(TRANSPOSE(LARGE(OFFSET($B255,,C$17,,$B$7-C$17),ROW(INDIRECT("a1:a"&amp;$B$7-C$17))))=OFFSET($B255,,C$17,,$B$7-C$17)))=$B$7-C$17,MIN(IF(C255&gt;=OFFSET($B255,,B$17,,$B$7-B$17),"",OFFSET($B255,,B$17,,$B$7-B$17))),C255),
SMALL(IF((SMALL(OFFSET($B255,,K256-1,,$B$7-K256+1),ROW(INDIRECT("a1:a"&amp;$B$7-K256+1)))=OFFSET($B256,,K256-1))*(MATCH(OFFSET($B256,,K256-1),SMALL(OFFSET($B255,,K256-1,,$B$7-K256+1),ROW(INDIRECT("a1:a"&amp;$B$7-K256+1))),0)=ROW(INDIRECT("a1:a"&amp;$B$7-K256+1))),"",SMALL(OFFSET($B255,,K256-1,,$B$7-K256+1),ROW(INDIRECT("a1:a"&amp;$B$7-K256+1)))),C$17-K256)),
SMALL(IF((SMALL(OFFSET($B255,,K256-1,,$B$7-K256+1),ROW(INDIRECT("a1:a"&amp;$B$7-K256+1)))=OFFSET($B256,,K256-1))*(MATCH(OFFSET($B256,,K256-1),SMALL(OFFSET($B255,,K256-1,,$B$7-K256+1),ROW(INDIRECT("a1:a"&amp;$B$7-K256+1))),0)=ROW(INDIRECT("a1:a"&amp;$B$7-K256+1))),"",SMALL(OFFSET($B255,,K256-1,,$B$7-K256+1),ROW(INDIRECT("a1:a"&amp;$B$7-K256+1)))),C$17-K256)))</f>
        <v>2</v>
      </c>
      <c r="D256" s="8">
        <f t="array" aca="1" ref="D256" ca="1">IF(OR($A256&gt;$B$9,D$17&gt;$B$7),"",CHOOSE(D$15,IF(L256=99,
IF(SUM(--(TRANSPOSE(LARGE(OFFSET($B255,,D$17,,$B$7-D$17),ROW(INDIRECT("a1:a"&amp;$B$7-D$17))))=OFFSET($B255,,D$17,,$B$7-D$17)))=$B$7-D$17,MIN(IF(D255&gt;=OFFSET($B255,,C$17,,$B$7-C$17),"",OFFSET($B255,,C$17,,$B$7-C$17))),D255),
SMALL(IF((SMALL(OFFSET($B255,,L256-1,,$B$7-L256+1),ROW(INDIRECT("a1:a"&amp;$B$7-L256+1)))=OFFSET($B256,,L256-1))*(MATCH(OFFSET($B256,,L256-1),SMALL(OFFSET($B255,,L256-1,,$B$7-L256+1),ROW(INDIRECT("a1:a"&amp;$B$7-L256+1))),0)=ROW(INDIRECT("a1:a"&amp;$B$7-L256+1))),"",SMALL(OFFSET($B255,,L256-1,,$B$7-L256+1),ROW(INDIRECT("a1:a"&amp;$B$7-L256+1)))),D$17-L256)),
SMALL(IF((SMALL(OFFSET($B255,,L256-1,,$B$7-L256+1),ROW(INDIRECT("a1:a"&amp;$B$7-L256+1)))=OFFSET($B256,,L256-1))*(MATCH(OFFSET($B256,,L256-1),SMALL(OFFSET($B255,,L256-1,,$B$7-L256+1),ROW(INDIRECT("a1:a"&amp;$B$7-L256+1))),0)=ROW(INDIRECT("a1:a"&amp;$B$7-L256+1))),"",SMALL(OFFSET($B255,,L256-1,,$B$7-L256+1),ROW(INDIRECT("a1:a"&amp;$B$7-L256+1)))),D$17-L256)))</f>
        <v>1</v>
      </c>
      <c r="E256" s="8">
        <f t="array" aca="1" ref="E256" ca="1">IF(OR($A256&gt;$B$9,E$17&gt;$B$7),"",CHOOSE(E$15,IF(M256=99,
IF(SUM(--(TRANSPOSE(LARGE(OFFSET($B255,,E$17,,$B$7-E$17),ROW(INDIRECT("a1:a"&amp;$B$7-E$17))))=OFFSET($B255,,E$17,,$B$7-E$17)))=$B$7-E$17,MIN(IF(E255&gt;=OFFSET($B255,,D$17,,$B$7-D$17),"",OFFSET($B255,,D$17,,$B$7-D$17))),E255),
SMALL(IF((SMALL(OFFSET($B255,,M256-1,,$B$7-M256+1),ROW(INDIRECT("a1:a"&amp;$B$7-M256+1)))=OFFSET($B256,,M256-1))*(MATCH(OFFSET($B256,,M256-1),SMALL(OFFSET($B255,,M256-1,,$B$7-M256+1),ROW(INDIRECT("a1:a"&amp;$B$7-M256+1))),0)=ROW(INDIRECT("a1:a"&amp;$B$7-M256+1))),"",SMALL(OFFSET($B255,,M256-1,,$B$7-M256+1),ROW(INDIRECT("a1:a"&amp;$B$7-M256+1)))),E$17-M256)),
SMALL(IF((SMALL(OFFSET($B255,,M256-1,,$B$7-M256+1),ROW(INDIRECT("a1:a"&amp;$B$7-M256+1)))=OFFSET($B256,,M256-1))*(MATCH(OFFSET($B256,,M256-1),SMALL(OFFSET($B255,,M256-1,,$B$7-M256+1),ROW(INDIRECT("a1:a"&amp;$B$7-M256+1))),0)=ROW(INDIRECT("a1:a"&amp;$B$7-M256+1))),"",SMALL(OFFSET($B255,,M256-1,,$B$7-M256+1),ROW(INDIRECT("a1:a"&amp;$B$7-M256+1)))),E$17-M256)))</f>
        <v>4</v>
      </c>
      <c r="F256" s="8">
        <f t="array" aca="1" ref="F256" ca="1">IF(OR($A256&gt;$B$9,F$17&gt;$B$7),"",CHOOSE(F$15,IF(N256=99,
IF(SUM(--(TRANSPOSE(LARGE(OFFSET($B255,,F$17,,$B$7-F$17),ROW(INDIRECT("a1:a"&amp;$B$7-F$17))))=OFFSET($B255,,F$17,,$B$7-F$17)))=$B$7-F$17,MIN(IF(F255&gt;=OFFSET($B255,,E$17,,$B$7-E$17),"",OFFSET($B255,,E$17,,$B$7-E$17))),F255),
SMALL(IF((SMALL(OFFSET($B255,,N256-1,,$B$7-N256+1),ROW(INDIRECT("a1:a"&amp;$B$7-N256+1)))=OFFSET($B256,,N256-1))*(MATCH(OFFSET($B256,,N256-1),SMALL(OFFSET($B255,,N256-1,,$B$7-N256+1),ROW(INDIRECT("a1:a"&amp;$B$7-N256+1))),0)=ROW(INDIRECT("a1:a"&amp;$B$7-N256+1))),"",SMALL(OFFSET($B255,,N256-1,,$B$7-N256+1),ROW(INDIRECT("a1:a"&amp;$B$7-N256+1)))),F$17-N256)),
SMALL(IF((SMALL(OFFSET($B255,,N256-1,,$B$7-N256+1),ROW(INDIRECT("a1:a"&amp;$B$7-N256+1)))=OFFSET($B256,,N256-1))*(MATCH(OFFSET($B256,,N256-1),SMALL(OFFSET($B255,,N256-1,,$B$7-N256+1),ROW(INDIRECT("a1:a"&amp;$B$7-N256+1))),0)=ROW(INDIRECT("a1:a"&amp;$B$7-N256+1))),"",SMALL(OFFSET($B255,,N256-1,,$B$7-N256+1),ROW(INDIRECT("a1:a"&amp;$B$7-N256+1)))),F$17-N256)))</f>
        <v>3</v>
      </c>
      <c r="G256" s="8">
        <f t="array" aca="1" ref="G256" ca="1">IF(OR($A256&gt;$B$9,G$17&gt;$B$7),"",CHOOSE(G$15,IF(O256=99,
IF(SUM(--(TRANSPOSE(LARGE(OFFSET($B255,,G$17,,$B$7-G$17),ROW(INDIRECT("a1:a"&amp;$B$7-G$17))))=OFFSET($B255,,G$17,,$B$7-G$17)))=$B$7-G$17,MIN(IF(G255&gt;=OFFSET($B255,,F$17,,$B$7-F$17),"",OFFSET($B255,,F$17,,$B$7-F$17))),G255),
SMALL(IF((SMALL(OFFSET($B255,,O256-1,,$B$7-O256+1),ROW(INDIRECT("a1:a"&amp;$B$7-O256+1)))=OFFSET($B256,,O256-1))*(MATCH(OFFSET($B256,,O256-1),SMALL(OFFSET($B255,,O256-1,,$B$7-O256+1),ROW(INDIRECT("a1:a"&amp;$B$7-O256+1))),0)=ROW(INDIRECT("a1:a"&amp;$B$7-O256+1))),"",SMALL(OFFSET($B255,,O256-1,,$B$7-O256+1),ROW(INDIRECT("a1:a"&amp;$B$7-O256+1)))),G$17-O256)),
SMALL(IF((SMALL(OFFSET($B255,,O256-1,,$B$7-O256+1),ROW(INDIRECT("a1:a"&amp;$B$7-O256+1)))=OFFSET($B256,,O256-1))*(MATCH(OFFSET($B256,,O256-1),SMALL(OFFSET($B255,,O256-1,,$B$7-O256+1),ROW(INDIRECT("a1:a"&amp;$B$7-O256+1))),0)=ROW(INDIRECT("a1:a"&amp;$B$7-O256+1))),"",SMALL(OFFSET($B255,,O256-1,,$B$7-O256+1),ROW(INDIRECT("a1:a"&amp;$B$7-O256+1)))),G$17-O256)))</f>
        <v>3</v>
      </c>
      <c r="H256" s="8">
        <f t="array" aca="1" ref="H256" ca="1">IF(OR($A256&gt;$B$9,H$17&gt;$B$7),"",CHOOSE(H$15,IF(P256=99,
IF(SUM(--(TRANSPOSE(LARGE(OFFSET($B255,,H$17,,$B$7-H$17),ROW(INDIRECT("a1:a"&amp;$B$7-H$17))))=OFFSET($B255,,H$17,,$B$7-H$17)))=$B$7-H$17,MIN(IF(H255&gt;=OFFSET($B255,,G$17,,$B$7-G$17),"",OFFSET($B255,,G$17,,$B$7-G$17))),H255),
SMALL(IF((SMALL(OFFSET($B255,,P256-1,,$B$7-P256+1),ROW(INDIRECT("a1:a"&amp;$B$7-P256+1)))=OFFSET($B256,,P256-1))*(MATCH(OFFSET($B256,,P256-1),SMALL(OFFSET($B255,,P256-1,,$B$7-P256+1),ROW(INDIRECT("a1:a"&amp;$B$7-P256+1))),0)=ROW(INDIRECT("a1:a"&amp;$B$7-P256+1))),"",SMALL(OFFSET($B255,,P256-1,,$B$7-P256+1),ROW(INDIRECT("a1:a"&amp;$B$7-P256+1)))),H$17-P256)),
SMALL(IF((SMALL(OFFSET($B255,,P256-1,,$B$7-P256+1),ROW(INDIRECT("a1:a"&amp;$B$7-P256+1)))=OFFSET($B256,,P256-1))*(MATCH(OFFSET($B256,,P256-1),SMALL(OFFSET($B255,,P256-1,,$B$7-P256+1),ROW(INDIRECT("a1:a"&amp;$B$7-P256+1))),0)=ROW(INDIRECT("a1:a"&amp;$B$7-P256+1))),"",SMALL(OFFSET($B255,,P256-1,,$B$7-P256+1),ROW(INDIRECT("a1:a"&amp;$B$7-P256+1)))),H$17-P256)))</f>
        <v>1</v>
      </c>
      <c r="I256" s="44">
        <f t="array" aca="1" ref="I256" ca="1">IF(OR($A256&gt;$B$9,I$17&gt;$B$7),"",CHOOSE(I$15,IF(Q256=99,
IF(SUM(--(TRANSPOSE(LARGE(OFFSET($B255,,I$17,,$B$7-I$17),ROW(INDIRECT("a1:a"&amp;$B$7-I$17))))=OFFSET($B255,,I$17,,$B$7-I$17)))=$B$7-I$17,MIN(IF(I255&gt;=OFFSET($B255,,H$17,,$B$7-H$17),"",OFFSET($B255,,H$17,,$B$7-H$17))),I255),
SMALL(IF((SMALL(OFFSET($B255,,Q256-1,,$B$7-Q256+1),ROW(INDIRECT("a1:a"&amp;$B$7-Q256+1)))=OFFSET($B256,,Q256-1))*(MATCH(OFFSET($B256,,Q256-1),SMALL(OFFSET($B255,,Q256-1,,$B$7-Q256+1),ROW(INDIRECT("a1:a"&amp;$B$7-Q256+1))),0)=ROW(INDIRECT("a1:a"&amp;$B$7-Q256+1))),"",SMALL(OFFSET($B255,,Q256-1,,$B$7-Q256+1),ROW(INDIRECT("a1:a"&amp;$B$7-Q256+1)))),I$17-Q256)),
SMALL(IF((SMALL(OFFSET($B255,,Q256-1,,$B$7-Q256+1),ROW(INDIRECT("a1:a"&amp;$B$7-Q256+1)))=OFFSET($B256,,Q256-1))*(MATCH(OFFSET($B256,,Q256-1),SMALL(OFFSET($B255,,Q256-1,,$B$7-Q256+1),ROW(INDIRECT("a1:a"&amp;$B$7-Q256+1))),0)=ROW(INDIRECT("a1:a"&amp;$B$7-Q256+1))),"",SMALL(OFFSET($B255,,Q256-1,,$B$7-Q256+1),ROW(INDIRECT("a1:a"&amp;$B$7-Q256+1)))),I$17-Q256)))</f>
        <v>2</v>
      </c>
      <c r="J256" s="13"/>
      <c r="K256" s="26">
        <f t="array" aca="1" ref="K256" ca="1">MIN(IF($B256:B256&gt;$B255:B255,COLUMN($B$18:B255)-COLUMN($B$18)+1,99))</f>
        <v>99</v>
      </c>
      <c r="L256" s="26">
        <f t="array" aca="1" ref="L256" ca="1">MIN(IF($B256:C256&gt;$B255:C255,COLUMN($B$18:C255)-COLUMN($B$18)+1,99))</f>
        <v>99</v>
      </c>
      <c r="M256" s="26">
        <f t="array" aca="1" ref="M256" ca="1">MIN(IF($B256:D256&gt;$B255:D255,COLUMN($B$18:D255)-COLUMN($B$18)+1,99))</f>
        <v>99</v>
      </c>
      <c r="N256" s="26">
        <f t="array" aca="1" ref="N256" ca="1">MIN(IF($B256:E256&gt;$B255:E255,COLUMN($B$18:E255)-COLUMN($B$18)+1,99))</f>
        <v>99</v>
      </c>
      <c r="O256" s="26">
        <f t="array" aca="1" ref="O256" ca="1">MIN(IF($B256:F256&gt;$B255:F255,COLUMN($B$18:F255)-COLUMN($B$18)+1,99))</f>
        <v>99</v>
      </c>
      <c r="P256" s="26">
        <f t="array" aca="1" ref="P256" ca="1">MIN(IF($B256:G256&gt;$B255:G255,COLUMN($B$18:G255)-COLUMN($B$18)+1,99))</f>
        <v>6</v>
      </c>
      <c r="Q256" s="48">
        <f t="array" aca="1" ref="Q256" ca="1">MIN(IF($B256:H256&gt;$B255:H255,COLUMN($B$18:H255)-COLUMN($B$18)+1,99))</f>
        <v>6</v>
      </c>
      <c r="AC256" s="4"/>
    </row>
    <row r="257" spans="1:29" ht="12.75" x14ac:dyDescent="0.2">
      <c r="A257" s="10">
        <v>240</v>
      </c>
      <c r="B257" s="8">
        <f t="array" aca="1" ref="B257" ca="1">IF(A257&gt;$B$9,"",IF(SUM(--(TRANSPOSE(LARGE(OFFSET($B256,,B$17,,$B$7-B$17),ROW(INDIRECT("a1:a"&amp;$B$7-B$17))))=OFFSET($B256,,B$17,,$B$7-B$17)))=$B$7-B$17,OFFSET($B$12,,MATCH(B256,$B$12:$H$12,FALSE)),B256))</f>
        <v>1</v>
      </c>
      <c r="C257" s="8">
        <f t="array" aca="1" ref="C257" ca="1">IF(OR($A257&gt;$B$9,C$17&gt;$B$7),"",CHOOSE(C$15,IF(K257=99,
IF(SUM(--(TRANSPOSE(LARGE(OFFSET($B256,,C$17,,$B$7-C$17),ROW(INDIRECT("a1:a"&amp;$B$7-C$17))))=OFFSET($B256,,C$17,,$B$7-C$17)))=$B$7-C$17,MIN(IF(C256&gt;=OFFSET($B256,,B$17,,$B$7-B$17),"",OFFSET($B256,,B$17,,$B$7-B$17))),C256),
SMALL(IF((SMALL(OFFSET($B256,,K257-1,,$B$7-K257+1),ROW(INDIRECT("a1:a"&amp;$B$7-K257+1)))=OFFSET($B257,,K257-1))*(MATCH(OFFSET($B257,,K257-1),SMALL(OFFSET($B256,,K257-1,,$B$7-K257+1),ROW(INDIRECT("a1:a"&amp;$B$7-K257+1))),0)=ROW(INDIRECT("a1:a"&amp;$B$7-K257+1))),"",SMALL(OFFSET($B256,,K257-1,,$B$7-K257+1),ROW(INDIRECT("a1:a"&amp;$B$7-K257+1)))),C$17-K257)),
SMALL(IF((SMALL(OFFSET($B256,,K257-1,,$B$7-K257+1),ROW(INDIRECT("a1:a"&amp;$B$7-K257+1)))=OFFSET($B257,,K257-1))*(MATCH(OFFSET($B257,,K257-1),SMALL(OFFSET($B256,,K257-1,,$B$7-K257+1),ROW(INDIRECT("a1:a"&amp;$B$7-K257+1))),0)=ROW(INDIRECT("a1:a"&amp;$B$7-K257+1))),"",SMALL(OFFSET($B256,,K257-1,,$B$7-K257+1),ROW(INDIRECT("a1:a"&amp;$B$7-K257+1)))),C$17-K257)))</f>
        <v>2</v>
      </c>
      <c r="D257" s="8">
        <f t="array" aca="1" ref="D257" ca="1">IF(OR($A257&gt;$B$9,D$17&gt;$B$7),"",CHOOSE(D$15,IF(L257=99,
IF(SUM(--(TRANSPOSE(LARGE(OFFSET($B256,,D$17,,$B$7-D$17),ROW(INDIRECT("a1:a"&amp;$B$7-D$17))))=OFFSET($B256,,D$17,,$B$7-D$17)))=$B$7-D$17,MIN(IF(D256&gt;=OFFSET($B256,,C$17,,$B$7-C$17),"",OFFSET($B256,,C$17,,$B$7-C$17))),D256),
SMALL(IF((SMALL(OFFSET($B256,,L257-1,,$B$7-L257+1),ROW(INDIRECT("a1:a"&amp;$B$7-L257+1)))=OFFSET($B257,,L257-1))*(MATCH(OFFSET($B257,,L257-1),SMALL(OFFSET($B256,,L257-1,,$B$7-L257+1),ROW(INDIRECT("a1:a"&amp;$B$7-L257+1))),0)=ROW(INDIRECT("a1:a"&amp;$B$7-L257+1))),"",SMALL(OFFSET($B256,,L257-1,,$B$7-L257+1),ROW(INDIRECT("a1:a"&amp;$B$7-L257+1)))),D$17-L257)),
SMALL(IF((SMALL(OFFSET($B256,,L257-1,,$B$7-L257+1),ROW(INDIRECT("a1:a"&amp;$B$7-L257+1)))=OFFSET($B257,,L257-1))*(MATCH(OFFSET($B257,,L257-1),SMALL(OFFSET($B256,,L257-1,,$B$7-L257+1),ROW(INDIRECT("a1:a"&amp;$B$7-L257+1))),0)=ROW(INDIRECT("a1:a"&amp;$B$7-L257+1))),"",SMALL(OFFSET($B256,,L257-1,,$B$7-L257+1),ROW(INDIRECT("a1:a"&amp;$B$7-L257+1)))),D$17-L257)))</f>
        <v>1</v>
      </c>
      <c r="E257" s="8">
        <f t="array" aca="1" ref="E257" ca="1">IF(OR($A257&gt;$B$9,E$17&gt;$B$7),"",CHOOSE(E$15,IF(M257=99,
IF(SUM(--(TRANSPOSE(LARGE(OFFSET($B256,,E$17,,$B$7-E$17),ROW(INDIRECT("a1:a"&amp;$B$7-E$17))))=OFFSET($B256,,E$17,,$B$7-E$17)))=$B$7-E$17,MIN(IF(E256&gt;=OFFSET($B256,,D$17,,$B$7-D$17),"",OFFSET($B256,,D$17,,$B$7-D$17))),E256),
SMALL(IF((SMALL(OFFSET($B256,,M257-1,,$B$7-M257+1),ROW(INDIRECT("a1:a"&amp;$B$7-M257+1)))=OFFSET($B257,,M257-1))*(MATCH(OFFSET($B257,,M257-1),SMALL(OFFSET($B256,,M257-1,,$B$7-M257+1),ROW(INDIRECT("a1:a"&amp;$B$7-M257+1))),0)=ROW(INDIRECT("a1:a"&amp;$B$7-M257+1))),"",SMALL(OFFSET($B256,,M257-1,,$B$7-M257+1),ROW(INDIRECT("a1:a"&amp;$B$7-M257+1)))),E$17-M257)),
SMALL(IF((SMALL(OFFSET($B256,,M257-1,,$B$7-M257+1),ROW(INDIRECT("a1:a"&amp;$B$7-M257+1)))=OFFSET($B257,,M257-1))*(MATCH(OFFSET($B257,,M257-1),SMALL(OFFSET($B256,,M257-1,,$B$7-M257+1),ROW(INDIRECT("a1:a"&amp;$B$7-M257+1))),0)=ROW(INDIRECT("a1:a"&amp;$B$7-M257+1))),"",SMALL(OFFSET($B256,,M257-1,,$B$7-M257+1),ROW(INDIRECT("a1:a"&amp;$B$7-M257+1)))),E$17-M257)))</f>
        <v>4</v>
      </c>
      <c r="F257" s="8">
        <f t="array" aca="1" ref="F257" ca="1">IF(OR($A257&gt;$B$9,F$17&gt;$B$7),"",CHOOSE(F$15,IF(N257=99,
IF(SUM(--(TRANSPOSE(LARGE(OFFSET($B256,,F$17,,$B$7-F$17),ROW(INDIRECT("a1:a"&amp;$B$7-F$17))))=OFFSET($B256,,F$17,,$B$7-F$17)))=$B$7-F$17,MIN(IF(F256&gt;=OFFSET($B256,,E$17,,$B$7-E$17),"",OFFSET($B256,,E$17,,$B$7-E$17))),F256),
SMALL(IF((SMALL(OFFSET($B256,,N257-1,,$B$7-N257+1),ROW(INDIRECT("a1:a"&amp;$B$7-N257+1)))=OFFSET($B257,,N257-1))*(MATCH(OFFSET($B257,,N257-1),SMALL(OFFSET($B256,,N257-1,,$B$7-N257+1),ROW(INDIRECT("a1:a"&amp;$B$7-N257+1))),0)=ROW(INDIRECT("a1:a"&amp;$B$7-N257+1))),"",SMALL(OFFSET($B256,,N257-1,,$B$7-N257+1),ROW(INDIRECT("a1:a"&amp;$B$7-N257+1)))),F$17-N257)),
SMALL(IF((SMALL(OFFSET($B256,,N257-1,,$B$7-N257+1),ROW(INDIRECT("a1:a"&amp;$B$7-N257+1)))=OFFSET($B257,,N257-1))*(MATCH(OFFSET($B257,,N257-1),SMALL(OFFSET($B256,,N257-1,,$B$7-N257+1),ROW(INDIRECT("a1:a"&amp;$B$7-N257+1))),0)=ROW(INDIRECT("a1:a"&amp;$B$7-N257+1))),"",SMALL(OFFSET($B256,,N257-1,,$B$7-N257+1),ROW(INDIRECT("a1:a"&amp;$B$7-N257+1)))),F$17-N257)))</f>
        <v>3</v>
      </c>
      <c r="G257" s="8">
        <f t="array" aca="1" ref="G257" ca="1">IF(OR($A257&gt;$B$9,G$17&gt;$B$7),"",CHOOSE(G$15,IF(O257=99,
IF(SUM(--(TRANSPOSE(LARGE(OFFSET($B256,,G$17,,$B$7-G$17),ROW(INDIRECT("a1:a"&amp;$B$7-G$17))))=OFFSET($B256,,G$17,,$B$7-G$17)))=$B$7-G$17,MIN(IF(G256&gt;=OFFSET($B256,,F$17,,$B$7-F$17),"",OFFSET($B256,,F$17,,$B$7-F$17))),G256),
SMALL(IF((SMALL(OFFSET($B256,,O257-1,,$B$7-O257+1),ROW(INDIRECT("a1:a"&amp;$B$7-O257+1)))=OFFSET($B257,,O257-1))*(MATCH(OFFSET($B257,,O257-1),SMALL(OFFSET($B256,,O257-1,,$B$7-O257+1),ROW(INDIRECT("a1:a"&amp;$B$7-O257+1))),0)=ROW(INDIRECT("a1:a"&amp;$B$7-O257+1))),"",SMALL(OFFSET($B256,,O257-1,,$B$7-O257+1),ROW(INDIRECT("a1:a"&amp;$B$7-O257+1)))),G$17-O257)),
SMALL(IF((SMALL(OFFSET($B256,,O257-1,,$B$7-O257+1),ROW(INDIRECT("a1:a"&amp;$B$7-O257+1)))=OFFSET($B257,,O257-1))*(MATCH(OFFSET($B257,,O257-1),SMALL(OFFSET($B256,,O257-1,,$B$7-O257+1),ROW(INDIRECT("a1:a"&amp;$B$7-O257+1))),0)=ROW(INDIRECT("a1:a"&amp;$B$7-O257+1))),"",SMALL(OFFSET($B256,,O257-1,,$B$7-O257+1),ROW(INDIRECT("a1:a"&amp;$B$7-O257+1)))),G$17-O257)))</f>
        <v>3</v>
      </c>
      <c r="H257" s="8">
        <f t="array" aca="1" ref="H257" ca="1">IF(OR($A257&gt;$B$9,H$17&gt;$B$7),"",CHOOSE(H$15,IF(P257=99,
IF(SUM(--(TRANSPOSE(LARGE(OFFSET($B256,,H$17,,$B$7-H$17),ROW(INDIRECT("a1:a"&amp;$B$7-H$17))))=OFFSET($B256,,H$17,,$B$7-H$17)))=$B$7-H$17,MIN(IF(H256&gt;=OFFSET($B256,,G$17,,$B$7-G$17),"",OFFSET($B256,,G$17,,$B$7-G$17))),H256),
SMALL(IF((SMALL(OFFSET($B256,,P257-1,,$B$7-P257+1),ROW(INDIRECT("a1:a"&amp;$B$7-P257+1)))=OFFSET($B257,,P257-1))*(MATCH(OFFSET($B257,,P257-1),SMALL(OFFSET($B256,,P257-1,,$B$7-P257+1),ROW(INDIRECT("a1:a"&amp;$B$7-P257+1))),0)=ROW(INDIRECT("a1:a"&amp;$B$7-P257+1))),"",SMALL(OFFSET($B256,,P257-1,,$B$7-P257+1),ROW(INDIRECT("a1:a"&amp;$B$7-P257+1)))),H$17-P257)),
SMALL(IF((SMALL(OFFSET($B256,,P257-1,,$B$7-P257+1),ROW(INDIRECT("a1:a"&amp;$B$7-P257+1)))=OFFSET($B257,,P257-1))*(MATCH(OFFSET($B257,,P257-1),SMALL(OFFSET($B256,,P257-1,,$B$7-P257+1),ROW(INDIRECT("a1:a"&amp;$B$7-P257+1))),0)=ROW(INDIRECT("a1:a"&amp;$B$7-P257+1))),"",SMALL(OFFSET($B256,,P257-1,,$B$7-P257+1),ROW(INDIRECT("a1:a"&amp;$B$7-P257+1)))),H$17-P257)))</f>
        <v>2</v>
      </c>
      <c r="I257" s="44">
        <f t="array" aca="1" ref="I257" ca="1">IF(OR($A257&gt;$B$9,I$17&gt;$B$7),"",CHOOSE(I$15,IF(Q257=99,
IF(SUM(--(TRANSPOSE(LARGE(OFFSET($B256,,I$17,,$B$7-I$17),ROW(INDIRECT("a1:a"&amp;$B$7-I$17))))=OFFSET($B256,,I$17,,$B$7-I$17)))=$B$7-I$17,MIN(IF(I256&gt;=OFFSET($B256,,H$17,,$B$7-H$17),"",OFFSET($B256,,H$17,,$B$7-H$17))),I256),
SMALL(IF((SMALL(OFFSET($B256,,Q257-1,,$B$7-Q257+1),ROW(INDIRECT("a1:a"&amp;$B$7-Q257+1)))=OFFSET($B257,,Q257-1))*(MATCH(OFFSET($B257,,Q257-1),SMALL(OFFSET($B256,,Q257-1,,$B$7-Q257+1),ROW(INDIRECT("a1:a"&amp;$B$7-Q257+1))),0)=ROW(INDIRECT("a1:a"&amp;$B$7-Q257+1))),"",SMALL(OFFSET($B256,,Q257-1,,$B$7-Q257+1),ROW(INDIRECT("a1:a"&amp;$B$7-Q257+1)))),I$17-Q257)),
SMALL(IF((SMALL(OFFSET($B256,,Q257-1,,$B$7-Q257+1),ROW(INDIRECT("a1:a"&amp;$B$7-Q257+1)))=OFFSET($B257,,Q257-1))*(MATCH(OFFSET($B257,,Q257-1),SMALL(OFFSET($B256,,Q257-1,,$B$7-Q257+1),ROW(INDIRECT("a1:a"&amp;$B$7-Q257+1))),0)=ROW(INDIRECT("a1:a"&amp;$B$7-Q257+1))),"",SMALL(OFFSET($B256,,Q257-1,,$B$7-Q257+1),ROW(INDIRECT("a1:a"&amp;$B$7-Q257+1)))),I$17-Q257)))</f>
        <v>1</v>
      </c>
      <c r="J257" s="13"/>
      <c r="K257" s="26">
        <f t="array" aca="1" ref="K257" ca="1">MIN(IF($B257:B257&gt;$B256:B256,COLUMN($B$18:B256)-COLUMN($B$18)+1,99))</f>
        <v>99</v>
      </c>
      <c r="L257" s="26">
        <f t="array" aca="1" ref="L257" ca="1">MIN(IF($B257:C257&gt;$B256:C256,COLUMN($B$18:C256)-COLUMN($B$18)+1,99))</f>
        <v>99</v>
      </c>
      <c r="M257" s="26">
        <f t="array" aca="1" ref="M257" ca="1">MIN(IF($B257:D257&gt;$B256:D256,COLUMN($B$18:D256)-COLUMN($B$18)+1,99))</f>
        <v>99</v>
      </c>
      <c r="N257" s="26">
        <f t="array" aca="1" ref="N257" ca="1">MIN(IF($B257:E257&gt;$B256:E256,COLUMN($B$18:E256)-COLUMN($B$18)+1,99))</f>
        <v>99</v>
      </c>
      <c r="O257" s="26">
        <f t="array" aca="1" ref="O257" ca="1">MIN(IF($B257:F257&gt;$B256:F256,COLUMN($B$18:F256)-COLUMN($B$18)+1,99))</f>
        <v>99</v>
      </c>
      <c r="P257" s="26">
        <f t="array" aca="1" ref="P257" ca="1">MIN(IF($B257:G257&gt;$B256:G256,COLUMN($B$18:G256)-COLUMN($B$18)+1,99))</f>
        <v>99</v>
      </c>
      <c r="Q257" s="48">
        <f t="array" aca="1" ref="Q257" ca="1">MIN(IF($B257:H257&gt;$B256:H256,COLUMN($B$18:H256)-COLUMN($B$18)+1,99))</f>
        <v>7</v>
      </c>
      <c r="AC257" s="4"/>
    </row>
    <row r="258" spans="1:29" ht="12.75" x14ac:dyDescent="0.2">
      <c r="A258" s="10">
        <v>241</v>
      </c>
      <c r="B258" s="8">
        <f t="array" aca="1" ref="B258" ca="1">IF(A258&gt;$B$9,"",IF(SUM(--(TRANSPOSE(LARGE(OFFSET($B257,,B$17,,$B$7-B$17),ROW(INDIRECT("a1:a"&amp;$B$7-B$17))))=OFFSET($B257,,B$17,,$B$7-B$17)))=$B$7-B$17,OFFSET($B$12,,MATCH(B257,$B$12:$H$12,FALSE)),B257))</f>
        <v>1</v>
      </c>
      <c r="C258" s="8">
        <f t="array" aca="1" ref="C258" ca="1">IF(OR($A258&gt;$B$9,C$17&gt;$B$7),"",CHOOSE(C$15,IF(K258=99,
IF(SUM(--(TRANSPOSE(LARGE(OFFSET($B257,,C$17,,$B$7-C$17),ROW(INDIRECT("a1:a"&amp;$B$7-C$17))))=OFFSET($B257,,C$17,,$B$7-C$17)))=$B$7-C$17,MIN(IF(C257&gt;=OFFSET($B257,,B$17,,$B$7-B$17),"",OFFSET($B257,,B$17,,$B$7-B$17))),C257),
SMALL(IF((SMALL(OFFSET($B257,,K258-1,,$B$7-K258+1),ROW(INDIRECT("a1:a"&amp;$B$7-K258+1)))=OFFSET($B258,,K258-1))*(MATCH(OFFSET($B258,,K258-1),SMALL(OFFSET($B257,,K258-1,,$B$7-K258+1),ROW(INDIRECT("a1:a"&amp;$B$7-K258+1))),0)=ROW(INDIRECT("a1:a"&amp;$B$7-K258+1))),"",SMALL(OFFSET($B257,,K258-1,,$B$7-K258+1),ROW(INDIRECT("a1:a"&amp;$B$7-K258+1)))),C$17-K258)),
SMALL(IF((SMALL(OFFSET($B257,,K258-1,,$B$7-K258+1),ROW(INDIRECT("a1:a"&amp;$B$7-K258+1)))=OFFSET($B258,,K258-1))*(MATCH(OFFSET($B258,,K258-1),SMALL(OFFSET($B257,,K258-1,,$B$7-K258+1),ROW(INDIRECT("a1:a"&amp;$B$7-K258+1))),0)=ROW(INDIRECT("a1:a"&amp;$B$7-K258+1))),"",SMALL(OFFSET($B257,,K258-1,,$B$7-K258+1),ROW(INDIRECT("a1:a"&amp;$B$7-K258+1)))),C$17-K258)))</f>
        <v>2</v>
      </c>
      <c r="D258" s="8">
        <f t="array" aca="1" ref="D258" ca="1">IF(OR($A258&gt;$B$9,D$17&gt;$B$7),"",CHOOSE(D$15,IF(L258=99,
IF(SUM(--(TRANSPOSE(LARGE(OFFSET($B257,,D$17,,$B$7-D$17),ROW(INDIRECT("a1:a"&amp;$B$7-D$17))))=OFFSET($B257,,D$17,,$B$7-D$17)))=$B$7-D$17,MIN(IF(D257&gt;=OFFSET($B257,,C$17,,$B$7-C$17),"",OFFSET($B257,,C$17,,$B$7-C$17))),D257),
SMALL(IF((SMALL(OFFSET($B257,,L258-1,,$B$7-L258+1),ROW(INDIRECT("a1:a"&amp;$B$7-L258+1)))=OFFSET($B258,,L258-1))*(MATCH(OFFSET($B258,,L258-1),SMALL(OFFSET($B257,,L258-1,,$B$7-L258+1),ROW(INDIRECT("a1:a"&amp;$B$7-L258+1))),0)=ROW(INDIRECT("a1:a"&amp;$B$7-L258+1))),"",SMALL(OFFSET($B257,,L258-1,,$B$7-L258+1),ROW(INDIRECT("a1:a"&amp;$B$7-L258+1)))),D$17-L258)),
SMALL(IF((SMALL(OFFSET($B257,,L258-1,,$B$7-L258+1),ROW(INDIRECT("a1:a"&amp;$B$7-L258+1)))=OFFSET($B258,,L258-1))*(MATCH(OFFSET($B258,,L258-1),SMALL(OFFSET($B257,,L258-1,,$B$7-L258+1),ROW(INDIRECT("a1:a"&amp;$B$7-L258+1))),0)=ROW(INDIRECT("a1:a"&amp;$B$7-L258+1))),"",SMALL(OFFSET($B257,,L258-1,,$B$7-L258+1),ROW(INDIRECT("a1:a"&amp;$B$7-L258+1)))),D$17-L258)))</f>
        <v>2</v>
      </c>
      <c r="E258" s="8">
        <f t="array" aca="1" ref="E258" ca="1">IF(OR($A258&gt;$B$9,E$17&gt;$B$7),"",CHOOSE(E$15,IF(M258=99,
IF(SUM(--(TRANSPOSE(LARGE(OFFSET($B257,,E$17,,$B$7-E$17),ROW(INDIRECT("a1:a"&amp;$B$7-E$17))))=OFFSET($B257,,E$17,,$B$7-E$17)))=$B$7-E$17,MIN(IF(E257&gt;=OFFSET($B257,,D$17,,$B$7-D$17),"",OFFSET($B257,,D$17,,$B$7-D$17))),E257),
SMALL(IF((SMALL(OFFSET($B257,,M258-1,,$B$7-M258+1),ROW(INDIRECT("a1:a"&amp;$B$7-M258+1)))=OFFSET($B258,,M258-1))*(MATCH(OFFSET($B258,,M258-1),SMALL(OFFSET($B257,,M258-1,,$B$7-M258+1),ROW(INDIRECT("a1:a"&amp;$B$7-M258+1))),0)=ROW(INDIRECT("a1:a"&amp;$B$7-M258+1))),"",SMALL(OFFSET($B257,,M258-1,,$B$7-M258+1),ROW(INDIRECT("a1:a"&amp;$B$7-M258+1)))),E$17-M258)),
SMALL(IF((SMALL(OFFSET($B257,,M258-1,,$B$7-M258+1),ROW(INDIRECT("a1:a"&amp;$B$7-M258+1)))=OFFSET($B258,,M258-1))*(MATCH(OFFSET($B258,,M258-1),SMALL(OFFSET($B257,,M258-1,,$B$7-M258+1),ROW(INDIRECT("a1:a"&amp;$B$7-M258+1))),0)=ROW(INDIRECT("a1:a"&amp;$B$7-M258+1))),"",SMALL(OFFSET($B257,,M258-1,,$B$7-M258+1),ROW(INDIRECT("a1:a"&amp;$B$7-M258+1)))),E$17-M258)))</f>
        <v>1</v>
      </c>
      <c r="F258" s="8">
        <f t="array" aca="1" ref="F258" ca="1">IF(OR($A258&gt;$B$9,F$17&gt;$B$7),"",CHOOSE(F$15,IF(N258=99,
IF(SUM(--(TRANSPOSE(LARGE(OFFSET($B257,,F$17,,$B$7-F$17),ROW(INDIRECT("a1:a"&amp;$B$7-F$17))))=OFFSET($B257,,F$17,,$B$7-F$17)))=$B$7-F$17,MIN(IF(F257&gt;=OFFSET($B257,,E$17,,$B$7-E$17),"",OFFSET($B257,,E$17,,$B$7-E$17))),F257),
SMALL(IF((SMALL(OFFSET($B257,,N258-1,,$B$7-N258+1),ROW(INDIRECT("a1:a"&amp;$B$7-N258+1)))=OFFSET($B258,,N258-1))*(MATCH(OFFSET($B258,,N258-1),SMALL(OFFSET($B257,,N258-1,,$B$7-N258+1),ROW(INDIRECT("a1:a"&amp;$B$7-N258+1))),0)=ROW(INDIRECT("a1:a"&amp;$B$7-N258+1))),"",SMALL(OFFSET($B257,,N258-1,,$B$7-N258+1),ROW(INDIRECT("a1:a"&amp;$B$7-N258+1)))),F$17-N258)),
SMALL(IF((SMALL(OFFSET($B257,,N258-1,,$B$7-N258+1),ROW(INDIRECT("a1:a"&amp;$B$7-N258+1)))=OFFSET($B258,,N258-1))*(MATCH(OFFSET($B258,,N258-1),SMALL(OFFSET($B257,,N258-1,,$B$7-N258+1),ROW(INDIRECT("a1:a"&amp;$B$7-N258+1))),0)=ROW(INDIRECT("a1:a"&amp;$B$7-N258+1))),"",SMALL(OFFSET($B257,,N258-1,,$B$7-N258+1),ROW(INDIRECT("a1:a"&amp;$B$7-N258+1)))),F$17-N258)))</f>
        <v>1</v>
      </c>
      <c r="G258" s="8">
        <f t="array" aca="1" ref="G258" ca="1">IF(OR($A258&gt;$B$9,G$17&gt;$B$7),"",CHOOSE(G$15,IF(O258=99,
IF(SUM(--(TRANSPOSE(LARGE(OFFSET($B257,,G$17,,$B$7-G$17),ROW(INDIRECT("a1:a"&amp;$B$7-G$17))))=OFFSET($B257,,G$17,,$B$7-G$17)))=$B$7-G$17,MIN(IF(G257&gt;=OFFSET($B257,,F$17,,$B$7-F$17),"",OFFSET($B257,,F$17,,$B$7-F$17))),G257),
SMALL(IF((SMALL(OFFSET($B257,,O258-1,,$B$7-O258+1),ROW(INDIRECT("a1:a"&amp;$B$7-O258+1)))=OFFSET($B258,,O258-1))*(MATCH(OFFSET($B258,,O258-1),SMALL(OFFSET($B257,,O258-1,,$B$7-O258+1),ROW(INDIRECT("a1:a"&amp;$B$7-O258+1))),0)=ROW(INDIRECT("a1:a"&amp;$B$7-O258+1))),"",SMALL(OFFSET($B257,,O258-1,,$B$7-O258+1),ROW(INDIRECT("a1:a"&amp;$B$7-O258+1)))),G$17-O258)),
SMALL(IF((SMALL(OFFSET($B257,,O258-1,,$B$7-O258+1),ROW(INDIRECT("a1:a"&amp;$B$7-O258+1)))=OFFSET($B258,,O258-1))*(MATCH(OFFSET($B258,,O258-1),SMALL(OFFSET($B257,,O258-1,,$B$7-O258+1),ROW(INDIRECT("a1:a"&amp;$B$7-O258+1))),0)=ROW(INDIRECT("a1:a"&amp;$B$7-O258+1))),"",SMALL(OFFSET($B257,,O258-1,,$B$7-O258+1),ROW(INDIRECT("a1:a"&amp;$B$7-O258+1)))),G$17-O258)))</f>
        <v>3</v>
      </c>
      <c r="H258" s="8">
        <f t="array" aca="1" ref="H258" ca="1">IF(OR($A258&gt;$B$9,H$17&gt;$B$7),"",CHOOSE(H$15,IF(P258=99,
IF(SUM(--(TRANSPOSE(LARGE(OFFSET($B257,,H$17,,$B$7-H$17),ROW(INDIRECT("a1:a"&amp;$B$7-H$17))))=OFFSET($B257,,H$17,,$B$7-H$17)))=$B$7-H$17,MIN(IF(H257&gt;=OFFSET($B257,,G$17,,$B$7-G$17),"",OFFSET($B257,,G$17,,$B$7-G$17))),H257),
SMALL(IF((SMALL(OFFSET($B257,,P258-1,,$B$7-P258+1),ROW(INDIRECT("a1:a"&amp;$B$7-P258+1)))=OFFSET($B258,,P258-1))*(MATCH(OFFSET($B258,,P258-1),SMALL(OFFSET($B257,,P258-1,,$B$7-P258+1),ROW(INDIRECT("a1:a"&amp;$B$7-P258+1))),0)=ROW(INDIRECT("a1:a"&amp;$B$7-P258+1))),"",SMALL(OFFSET($B257,,P258-1,,$B$7-P258+1),ROW(INDIRECT("a1:a"&amp;$B$7-P258+1)))),H$17-P258)),
SMALL(IF((SMALL(OFFSET($B257,,P258-1,,$B$7-P258+1),ROW(INDIRECT("a1:a"&amp;$B$7-P258+1)))=OFFSET($B258,,P258-1))*(MATCH(OFFSET($B258,,P258-1),SMALL(OFFSET($B257,,P258-1,,$B$7-P258+1),ROW(INDIRECT("a1:a"&amp;$B$7-P258+1))),0)=ROW(INDIRECT("a1:a"&amp;$B$7-P258+1))),"",SMALL(OFFSET($B257,,P258-1,,$B$7-P258+1),ROW(INDIRECT("a1:a"&amp;$B$7-P258+1)))),H$17-P258)))</f>
        <v>3</v>
      </c>
      <c r="I258" s="44">
        <f t="array" aca="1" ref="I258" ca="1">IF(OR($A258&gt;$B$9,I$17&gt;$B$7),"",CHOOSE(I$15,IF(Q258=99,
IF(SUM(--(TRANSPOSE(LARGE(OFFSET($B257,,I$17,,$B$7-I$17),ROW(INDIRECT("a1:a"&amp;$B$7-I$17))))=OFFSET($B257,,I$17,,$B$7-I$17)))=$B$7-I$17,MIN(IF(I257&gt;=OFFSET($B257,,H$17,,$B$7-H$17),"",OFFSET($B257,,H$17,,$B$7-H$17))),I257),
SMALL(IF((SMALL(OFFSET($B257,,Q258-1,,$B$7-Q258+1),ROW(INDIRECT("a1:a"&amp;$B$7-Q258+1)))=OFFSET($B258,,Q258-1))*(MATCH(OFFSET($B258,,Q258-1),SMALL(OFFSET($B257,,Q258-1,,$B$7-Q258+1),ROW(INDIRECT("a1:a"&amp;$B$7-Q258+1))),0)=ROW(INDIRECT("a1:a"&amp;$B$7-Q258+1))),"",SMALL(OFFSET($B257,,Q258-1,,$B$7-Q258+1),ROW(INDIRECT("a1:a"&amp;$B$7-Q258+1)))),I$17-Q258)),
SMALL(IF((SMALL(OFFSET($B257,,Q258-1,,$B$7-Q258+1),ROW(INDIRECT("a1:a"&amp;$B$7-Q258+1)))=OFFSET($B258,,Q258-1))*(MATCH(OFFSET($B258,,Q258-1),SMALL(OFFSET($B257,,Q258-1,,$B$7-Q258+1),ROW(INDIRECT("a1:a"&amp;$B$7-Q258+1))),0)=ROW(INDIRECT("a1:a"&amp;$B$7-Q258+1))),"",SMALL(OFFSET($B257,,Q258-1,,$B$7-Q258+1),ROW(INDIRECT("a1:a"&amp;$B$7-Q258+1)))),I$17-Q258)))</f>
        <v>4</v>
      </c>
      <c r="J258" s="13"/>
      <c r="K258" s="26">
        <f t="array" aca="1" ref="K258" ca="1">MIN(IF($B258:B258&gt;$B257:B257,COLUMN($B$18:B257)-COLUMN($B$18)+1,99))</f>
        <v>99</v>
      </c>
      <c r="L258" s="26">
        <f t="array" aca="1" ref="L258" ca="1">MIN(IF($B258:C258&gt;$B257:C257,COLUMN($B$18:C257)-COLUMN($B$18)+1,99))</f>
        <v>99</v>
      </c>
      <c r="M258" s="26">
        <f t="array" aca="1" ref="M258" ca="1">MIN(IF($B258:D258&gt;$B257:D257,COLUMN($B$18:D257)-COLUMN($B$18)+1,99))</f>
        <v>3</v>
      </c>
      <c r="N258" s="26">
        <f t="array" aca="1" ref="N258" ca="1">MIN(IF($B258:E258&gt;$B257:E257,COLUMN($B$18:E257)-COLUMN($B$18)+1,99))</f>
        <v>3</v>
      </c>
      <c r="O258" s="26">
        <f t="array" aca="1" ref="O258" ca="1">MIN(IF($B258:F258&gt;$B257:F257,COLUMN($B$18:F257)-COLUMN($B$18)+1,99))</f>
        <v>3</v>
      </c>
      <c r="P258" s="26">
        <f t="array" aca="1" ref="P258" ca="1">MIN(IF($B258:G258&gt;$B257:G257,COLUMN($B$18:G257)-COLUMN($B$18)+1,99))</f>
        <v>3</v>
      </c>
      <c r="Q258" s="48">
        <f t="array" aca="1" ref="Q258" ca="1">MIN(IF($B258:H258&gt;$B257:H257,COLUMN($B$18:H257)-COLUMN($B$18)+1,99))</f>
        <v>3</v>
      </c>
      <c r="AC258" s="4"/>
    </row>
    <row r="259" spans="1:29" ht="12.75" x14ac:dyDescent="0.2">
      <c r="A259" s="10">
        <v>242</v>
      </c>
      <c r="B259" s="8">
        <f t="array" aca="1" ref="B259" ca="1">IF(A259&gt;$B$9,"",IF(SUM(--(TRANSPOSE(LARGE(OFFSET($B258,,B$17,,$B$7-B$17),ROW(INDIRECT("a1:a"&amp;$B$7-B$17))))=OFFSET($B258,,B$17,,$B$7-B$17)))=$B$7-B$17,OFFSET($B$12,,MATCH(B258,$B$12:$H$12,FALSE)),B258))</f>
        <v>1</v>
      </c>
      <c r="C259" s="8">
        <f t="array" aca="1" ref="C259" ca="1">IF(OR($A259&gt;$B$9,C$17&gt;$B$7),"",CHOOSE(C$15,IF(K259=99,
IF(SUM(--(TRANSPOSE(LARGE(OFFSET($B258,,C$17,,$B$7-C$17),ROW(INDIRECT("a1:a"&amp;$B$7-C$17))))=OFFSET($B258,,C$17,,$B$7-C$17)))=$B$7-C$17,MIN(IF(C258&gt;=OFFSET($B258,,B$17,,$B$7-B$17),"",OFFSET($B258,,B$17,,$B$7-B$17))),C258),
SMALL(IF((SMALL(OFFSET($B258,,K259-1,,$B$7-K259+1),ROW(INDIRECT("a1:a"&amp;$B$7-K259+1)))=OFFSET($B259,,K259-1))*(MATCH(OFFSET($B259,,K259-1),SMALL(OFFSET($B258,,K259-1,,$B$7-K259+1),ROW(INDIRECT("a1:a"&amp;$B$7-K259+1))),0)=ROW(INDIRECT("a1:a"&amp;$B$7-K259+1))),"",SMALL(OFFSET($B258,,K259-1,,$B$7-K259+1),ROW(INDIRECT("a1:a"&amp;$B$7-K259+1)))),C$17-K259)),
SMALL(IF((SMALL(OFFSET($B258,,K259-1,,$B$7-K259+1),ROW(INDIRECT("a1:a"&amp;$B$7-K259+1)))=OFFSET($B259,,K259-1))*(MATCH(OFFSET($B259,,K259-1),SMALL(OFFSET($B258,,K259-1,,$B$7-K259+1),ROW(INDIRECT("a1:a"&amp;$B$7-K259+1))),0)=ROW(INDIRECT("a1:a"&amp;$B$7-K259+1))),"",SMALL(OFFSET($B258,,K259-1,,$B$7-K259+1),ROW(INDIRECT("a1:a"&amp;$B$7-K259+1)))),C$17-K259)))</f>
        <v>2</v>
      </c>
      <c r="D259" s="8">
        <f t="array" aca="1" ref="D259" ca="1">IF(OR($A259&gt;$B$9,D$17&gt;$B$7),"",CHOOSE(D$15,IF(L259=99,
IF(SUM(--(TRANSPOSE(LARGE(OFFSET($B258,,D$17,,$B$7-D$17),ROW(INDIRECT("a1:a"&amp;$B$7-D$17))))=OFFSET($B258,,D$17,,$B$7-D$17)))=$B$7-D$17,MIN(IF(D258&gt;=OFFSET($B258,,C$17,,$B$7-C$17),"",OFFSET($B258,,C$17,,$B$7-C$17))),D258),
SMALL(IF((SMALL(OFFSET($B258,,L259-1,,$B$7-L259+1),ROW(INDIRECT("a1:a"&amp;$B$7-L259+1)))=OFFSET($B259,,L259-1))*(MATCH(OFFSET($B259,,L259-1),SMALL(OFFSET($B258,,L259-1,,$B$7-L259+1),ROW(INDIRECT("a1:a"&amp;$B$7-L259+1))),0)=ROW(INDIRECT("a1:a"&amp;$B$7-L259+1))),"",SMALL(OFFSET($B258,,L259-1,,$B$7-L259+1),ROW(INDIRECT("a1:a"&amp;$B$7-L259+1)))),D$17-L259)),
SMALL(IF((SMALL(OFFSET($B258,,L259-1,,$B$7-L259+1),ROW(INDIRECT("a1:a"&amp;$B$7-L259+1)))=OFFSET($B259,,L259-1))*(MATCH(OFFSET($B259,,L259-1),SMALL(OFFSET($B258,,L259-1,,$B$7-L259+1),ROW(INDIRECT("a1:a"&amp;$B$7-L259+1))),0)=ROW(INDIRECT("a1:a"&amp;$B$7-L259+1))),"",SMALL(OFFSET($B258,,L259-1,,$B$7-L259+1),ROW(INDIRECT("a1:a"&amp;$B$7-L259+1)))),D$17-L259)))</f>
        <v>2</v>
      </c>
      <c r="E259" s="8">
        <f t="array" aca="1" ref="E259" ca="1">IF(OR($A259&gt;$B$9,E$17&gt;$B$7),"",CHOOSE(E$15,IF(M259=99,
IF(SUM(--(TRANSPOSE(LARGE(OFFSET($B258,,E$17,,$B$7-E$17),ROW(INDIRECT("a1:a"&amp;$B$7-E$17))))=OFFSET($B258,,E$17,,$B$7-E$17)))=$B$7-E$17,MIN(IF(E258&gt;=OFFSET($B258,,D$17,,$B$7-D$17),"",OFFSET($B258,,D$17,,$B$7-D$17))),E258),
SMALL(IF((SMALL(OFFSET($B258,,M259-1,,$B$7-M259+1),ROW(INDIRECT("a1:a"&amp;$B$7-M259+1)))=OFFSET($B259,,M259-1))*(MATCH(OFFSET($B259,,M259-1),SMALL(OFFSET($B258,,M259-1,,$B$7-M259+1),ROW(INDIRECT("a1:a"&amp;$B$7-M259+1))),0)=ROW(INDIRECT("a1:a"&amp;$B$7-M259+1))),"",SMALL(OFFSET($B258,,M259-1,,$B$7-M259+1),ROW(INDIRECT("a1:a"&amp;$B$7-M259+1)))),E$17-M259)),
SMALL(IF((SMALL(OFFSET($B258,,M259-1,,$B$7-M259+1),ROW(INDIRECT("a1:a"&amp;$B$7-M259+1)))=OFFSET($B259,,M259-1))*(MATCH(OFFSET($B259,,M259-1),SMALL(OFFSET($B258,,M259-1,,$B$7-M259+1),ROW(INDIRECT("a1:a"&amp;$B$7-M259+1))),0)=ROW(INDIRECT("a1:a"&amp;$B$7-M259+1))),"",SMALL(OFFSET($B258,,M259-1,,$B$7-M259+1),ROW(INDIRECT("a1:a"&amp;$B$7-M259+1)))),E$17-M259)))</f>
        <v>1</v>
      </c>
      <c r="F259" s="8">
        <f t="array" aca="1" ref="F259" ca="1">IF(OR($A259&gt;$B$9,F$17&gt;$B$7),"",CHOOSE(F$15,IF(N259=99,
IF(SUM(--(TRANSPOSE(LARGE(OFFSET($B258,,F$17,,$B$7-F$17),ROW(INDIRECT("a1:a"&amp;$B$7-F$17))))=OFFSET($B258,,F$17,,$B$7-F$17)))=$B$7-F$17,MIN(IF(F258&gt;=OFFSET($B258,,E$17,,$B$7-E$17),"",OFFSET($B258,,E$17,,$B$7-E$17))),F258),
SMALL(IF((SMALL(OFFSET($B258,,N259-1,,$B$7-N259+1),ROW(INDIRECT("a1:a"&amp;$B$7-N259+1)))=OFFSET($B259,,N259-1))*(MATCH(OFFSET($B259,,N259-1),SMALL(OFFSET($B258,,N259-1,,$B$7-N259+1),ROW(INDIRECT("a1:a"&amp;$B$7-N259+1))),0)=ROW(INDIRECT("a1:a"&amp;$B$7-N259+1))),"",SMALL(OFFSET($B258,,N259-1,,$B$7-N259+1),ROW(INDIRECT("a1:a"&amp;$B$7-N259+1)))),F$17-N259)),
SMALL(IF((SMALL(OFFSET($B258,,N259-1,,$B$7-N259+1),ROW(INDIRECT("a1:a"&amp;$B$7-N259+1)))=OFFSET($B259,,N259-1))*(MATCH(OFFSET($B259,,N259-1),SMALL(OFFSET($B258,,N259-1,,$B$7-N259+1),ROW(INDIRECT("a1:a"&amp;$B$7-N259+1))),0)=ROW(INDIRECT("a1:a"&amp;$B$7-N259+1))),"",SMALL(OFFSET($B258,,N259-1,,$B$7-N259+1),ROW(INDIRECT("a1:a"&amp;$B$7-N259+1)))),F$17-N259)))</f>
        <v>1</v>
      </c>
      <c r="G259" s="8">
        <f t="array" aca="1" ref="G259" ca="1">IF(OR($A259&gt;$B$9,G$17&gt;$B$7),"",CHOOSE(G$15,IF(O259=99,
IF(SUM(--(TRANSPOSE(LARGE(OFFSET($B258,,G$17,,$B$7-G$17),ROW(INDIRECT("a1:a"&amp;$B$7-G$17))))=OFFSET($B258,,G$17,,$B$7-G$17)))=$B$7-G$17,MIN(IF(G258&gt;=OFFSET($B258,,F$17,,$B$7-F$17),"",OFFSET($B258,,F$17,,$B$7-F$17))),G258),
SMALL(IF((SMALL(OFFSET($B258,,O259-1,,$B$7-O259+1),ROW(INDIRECT("a1:a"&amp;$B$7-O259+1)))=OFFSET($B259,,O259-1))*(MATCH(OFFSET($B259,,O259-1),SMALL(OFFSET($B258,,O259-1,,$B$7-O259+1),ROW(INDIRECT("a1:a"&amp;$B$7-O259+1))),0)=ROW(INDIRECT("a1:a"&amp;$B$7-O259+1))),"",SMALL(OFFSET($B258,,O259-1,,$B$7-O259+1),ROW(INDIRECT("a1:a"&amp;$B$7-O259+1)))),G$17-O259)),
SMALL(IF((SMALL(OFFSET($B258,,O259-1,,$B$7-O259+1),ROW(INDIRECT("a1:a"&amp;$B$7-O259+1)))=OFFSET($B259,,O259-1))*(MATCH(OFFSET($B259,,O259-1),SMALL(OFFSET($B258,,O259-1,,$B$7-O259+1),ROW(INDIRECT("a1:a"&amp;$B$7-O259+1))),0)=ROW(INDIRECT("a1:a"&amp;$B$7-O259+1))),"",SMALL(OFFSET($B258,,O259-1,,$B$7-O259+1),ROW(INDIRECT("a1:a"&amp;$B$7-O259+1)))),G$17-O259)))</f>
        <v>3</v>
      </c>
      <c r="H259" s="8">
        <f t="array" aca="1" ref="H259" ca="1">IF(OR($A259&gt;$B$9,H$17&gt;$B$7),"",CHOOSE(H$15,IF(P259=99,
IF(SUM(--(TRANSPOSE(LARGE(OFFSET($B258,,H$17,,$B$7-H$17),ROW(INDIRECT("a1:a"&amp;$B$7-H$17))))=OFFSET($B258,,H$17,,$B$7-H$17)))=$B$7-H$17,MIN(IF(H258&gt;=OFFSET($B258,,G$17,,$B$7-G$17),"",OFFSET($B258,,G$17,,$B$7-G$17))),H258),
SMALL(IF((SMALL(OFFSET($B258,,P259-1,,$B$7-P259+1),ROW(INDIRECT("a1:a"&amp;$B$7-P259+1)))=OFFSET($B259,,P259-1))*(MATCH(OFFSET($B259,,P259-1),SMALL(OFFSET($B258,,P259-1,,$B$7-P259+1),ROW(INDIRECT("a1:a"&amp;$B$7-P259+1))),0)=ROW(INDIRECT("a1:a"&amp;$B$7-P259+1))),"",SMALL(OFFSET($B258,,P259-1,,$B$7-P259+1),ROW(INDIRECT("a1:a"&amp;$B$7-P259+1)))),H$17-P259)),
SMALL(IF((SMALL(OFFSET($B258,,P259-1,,$B$7-P259+1),ROW(INDIRECT("a1:a"&amp;$B$7-P259+1)))=OFFSET($B259,,P259-1))*(MATCH(OFFSET($B259,,P259-1),SMALL(OFFSET($B258,,P259-1,,$B$7-P259+1),ROW(INDIRECT("a1:a"&amp;$B$7-P259+1))),0)=ROW(INDIRECT("a1:a"&amp;$B$7-P259+1))),"",SMALL(OFFSET($B258,,P259-1,,$B$7-P259+1),ROW(INDIRECT("a1:a"&amp;$B$7-P259+1)))),H$17-P259)))</f>
        <v>4</v>
      </c>
      <c r="I259" s="44">
        <f t="array" aca="1" ref="I259" ca="1">IF(OR($A259&gt;$B$9,I$17&gt;$B$7),"",CHOOSE(I$15,IF(Q259=99,
IF(SUM(--(TRANSPOSE(LARGE(OFFSET($B258,,I$17,,$B$7-I$17),ROW(INDIRECT("a1:a"&amp;$B$7-I$17))))=OFFSET($B258,,I$17,,$B$7-I$17)))=$B$7-I$17,MIN(IF(I258&gt;=OFFSET($B258,,H$17,,$B$7-H$17),"",OFFSET($B258,,H$17,,$B$7-H$17))),I258),
SMALL(IF((SMALL(OFFSET($B258,,Q259-1,,$B$7-Q259+1),ROW(INDIRECT("a1:a"&amp;$B$7-Q259+1)))=OFFSET($B259,,Q259-1))*(MATCH(OFFSET($B259,,Q259-1),SMALL(OFFSET($B258,,Q259-1,,$B$7-Q259+1),ROW(INDIRECT("a1:a"&amp;$B$7-Q259+1))),0)=ROW(INDIRECT("a1:a"&amp;$B$7-Q259+1))),"",SMALL(OFFSET($B258,,Q259-1,,$B$7-Q259+1),ROW(INDIRECT("a1:a"&amp;$B$7-Q259+1)))),I$17-Q259)),
SMALL(IF((SMALL(OFFSET($B258,,Q259-1,,$B$7-Q259+1),ROW(INDIRECT("a1:a"&amp;$B$7-Q259+1)))=OFFSET($B259,,Q259-1))*(MATCH(OFFSET($B259,,Q259-1),SMALL(OFFSET($B258,,Q259-1,,$B$7-Q259+1),ROW(INDIRECT("a1:a"&amp;$B$7-Q259+1))),0)=ROW(INDIRECT("a1:a"&amp;$B$7-Q259+1))),"",SMALL(OFFSET($B258,,Q259-1,,$B$7-Q259+1),ROW(INDIRECT("a1:a"&amp;$B$7-Q259+1)))),I$17-Q259)))</f>
        <v>3</v>
      </c>
      <c r="J259" s="13"/>
      <c r="K259" s="26">
        <f t="array" aca="1" ref="K259" ca="1">MIN(IF($B259:B259&gt;$B258:B258,COLUMN($B$18:B258)-COLUMN($B$18)+1,99))</f>
        <v>99</v>
      </c>
      <c r="L259" s="26">
        <f t="array" aca="1" ref="L259" ca="1">MIN(IF($B259:C259&gt;$B258:C258,COLUMN($B$18:C258)-COLUMN($B$18)+1,99))</f>
        <v>99</v>
      </c>
      <c r="M259" s="26">
        <f t="array" aca="1" ref="M259" ca="1">MIN(IF($B259:D259&gt;$B258:D258,COLUMN($B$18:D258)-COLUMN($B$18)+1,99))</f>
        <v>99</v>
      </c>
      <c r="N259" s="26">
        <f t="array" aca="1" ref="N259" ca="1">MIN(IF($B259:E259&gt;$B258:E258,COLUMN($B$18:E258)-COLUMN($B$18)+1,99))</f>
        <v>99</v>
      </c>
      <c r="O259" s="26">
        <f t="array" aca="1" ref="O259" ca="1">MIN(IF($B259:F259&gt;$B258:F258,COLUMN($B$18:F258)-COLUMN($B$18)+1,99))</f>
        <v>99</v>
      </c>
      <c r="P259" s="26">
        <f t="array" aca="1" ref="P259" ca="1">MIN(IF($B259:G259&gt;$B258:G258,COLUMN($B$18:G258)-COLUMN($B$18)+1,99))</f>
        <v>99</v>
      </c>
      <c r="Q259" s="48">
        <f t="array" aca="1" ref="Q259" ca="1">MIN(IF($B259:H259&gt;$B258:H258,COLUMN($B$18:H258)-COLUMN($B$18)+1,99))</f>
        <v>7</v>
      </c>
      <c r="AC259" s="4"/>
    </row>
    <row r="260" spans="1:29" ht="12.75" x14ac:dyDescent="0.2">
      <c r="A260" s="10">
        <v>243</v>
      </c>
      <c r="B260" s="8">
        <f t="array" aca="1" ref="B260" ca="1">IF(A260&gt;$B$9,"",IF(SUM(--(TRANSPOSE(LARGE(OFFSET($B259,,B$17,,$B$7-B$17),ROW(INDIRECT("a1:a"&amp;$B$7-B$17))))=OFFSET($B259,,B$17,,$B$7-B$17)))=$B$7-B$17,OFFSET($B$12,,MATCH(B259,$B$12:$H$12,FALSE)),B259))</f>
        <v>1</v>
      </c>
      <c r="C260" s="8">
        <f t="array" aca="1" ref="C260" ca="1">IF(OR($A260&gt;$B$9,C$17&gt;$B$7),"",CHOOSE(C$15,IF(K260=99,
IF(SUM(--(TRANSPOSE(LARGE(OFFSET($B259,,C$17,,$B$7-C$17),ROW(INDIRECT("a1:a"&amp;$B$7-C$17))))=OFFSET($B259,,C$17,,$B$7-C$17)))=$B$7-C$17,MIN(IF(C259&gt;=OFFSET($B259,,B$17,,$B$7-B$17),"",OFFSET($B259,,B$17,,$B$7-B$17))),C259),
SMALL(IF((SMALL(OFFSET($B259,,K260-1,,$B$7-K260+1),ROW(INDIRECT("a1:a"&amp;$B$7-K260+1)))=OFFSET($B260,,K260-1))*(MATCH(OFFSET($B260,,K260-1),SMALL(OFFSET($B259,,K260-1,,$B$7-K260+1),ROW(INDIRECT("a1:a"&amp;$B$7-K260+1))),0)=ROW(INDIRECT("a1:a"&amp;$B$7-K260+1))),"",SMALL(OFFSET($B259,,K260-1,,$B$7-K260+1),ROW(INDIRECT("a1:a"&amp;$B$7-K260+1)))),C$17-K260)),
SMALL(IF((SMALL(OFFSET($B259,,K260-1,,$B$7-K260+1),ROW(INDIRECT("a1:a"&amp;$B$7-K260+1)))=OFFSET($B260,,K260-1))*(MATCH(OFFSET($B260,,K260-1),SMALL(OFFSET($B259,,K260-1,,$B$7-K260+1),ROW(INDIRECT("a1:a"&amp;$B$7-K260+1))),0)=ROW(INDIRECT("a1:a"&amp;$B$7-K260+1))),"",SMALL(OFFSET($B259,,K260-1,,$B$7-K260+1),ROW(INDIRECT("a1:a"&amp;$B$7-K260+1)))),C$17-K260)))</f>
        <v>2</v>
      </c>
      <c r="D260" s="8">
        <f t="array" aca="1" ref="D260" ca="1">IF(OR($A260&gt;$B$9,D$17&gt;$B$7),"",CHOOSE(D$15,IF(L260=99,
IF(SUM(--(TRANSPOSE(LARGE(OFFSET($B259,,D$17,,$B$7-D$17),ROW(INDIRECT("a1:a"&amp;$B$7-D$17))))=OFFSET($B259,,D$17,,$B$7-D$17)))=$B$7-D$17,MIN(IF(D259&gt;=OFFSET($B259,,C$17,,$B$7-C$17),"",OFFSET($B259,,C$17,,$B$7-C$17))),D259),
SMALL(IF((SMALL(OFFSET($B259,,L260-1,,$B$7-L260+1),ROW(INDIRECT("a1:a"&amp;$B$7-L260+1)))=OFFSET($B260,,L260-1))*(MATCH(OFFSET($B260,,L260-1),SMALL(OFFSET($B259,,L260-1,,$B$7-L260+1),ROW(INDIRECT("a1:a"&amp;$B$7-L260+1))),0)=ROW(INDIRECT("a1:a"&amp;$B$7-L260+1))),"",SMALL(OFFSET($B259,,L260-1,,$B$7-L260+1),ROW(INDIRECT("a1:a"&amp;$B$7-L260+1)))),D$17-L260)),
SMALL(IF((SMALL(OFFSET($B259,,L260-1,,$B$7-L260+1),ROW(INDIRECT("a1:a"&amp;$B$7-L260+1)))=OFFSET($B260,,L260-1))*(MATCH(OFFSET($B260,,L260-1),SMALL(OFFSET($B259,,L260-1,,$B$7-L260+1),ROW(INDIRECT("a1:a"&amp;$B$7-L260+1))),0)=ROW(INDIRECT("a1:a"&amp;$B$7-L260+1))),"",SMALL(OFFSET($B259,,L260-1,,$B$7-L260+1),ROW(INDIRECT("a1:a"&amp;$B$7-L260+1)))),D$17-L260)))</f>
        <v>2</v>
      </c>
      <c r="E260" s="8">
        <f t="array" aca="1" ref="E260" ca="1">IF(OR($A260&gt;$B$9,E$17&gt;$B$7),"",CHOOSE(E$15,IF(M260=99,
IF(SUM(--(TRANSPOSE(LARGE(OFFSET($B259,,E$17,,$B$7-E$17),ROW(INDIRECT("a1:a"&amp;$B$7-E$17))))=OFFSET($B259,,E$17,,$B$7-E$17)))=$B$7-E$17,MIN(IF(E259&gt;=OFFSET($B259,,D$17,,$B$7-D$17),"",OFFSET($B259,,D$17,,$B$7-D$17))),E259),
SMALL(IF((SMALL(OFFSET($B259,,M260-1,,$B$7-M260+1),ROW(INDIRECT("a1:a"&amp;$B$7-M260+1)))=OFFSET($B260,,M260-1))*(MATCH(OFFSET($B260,,M260-1),SMALL(OFFSET($B259,,M260-1,,$B$7-M260+1),ROW(INDIRECT("a1:a"&amp;$B$7-M260+1))),0)=ROW(INDIRECT("a1:a"&amp;$B$7-M260+1))),"",SMALL(OFFSET($B259,,M260-1,,$B$7-M260+1),ROW(INDIRECT("a1:a"&amp;$B$7-M260+1)))),E$17-M260)),
SMALL(IF((SMALL(OFFSET($B259,,M260-1,,$B$7-M260+1),ROW(INDIRECT("a1:a"&amp;$B$7-M260+1)))=OFFSET($B260,,M260-1))*(MATCH(OFFSET($B260,,M260-1),SMALL(OFFSET($B259,,M260-1,,$B$7-M260+1),ROW(INDIRECT("a1:a"&amp;$B$7-M260+1))),0)=ROW(INDIRECT("a1:a"&amp;$B$7-M260+1))),"",SMALL(OFFSET($B259,,M260-1,,$B$7-M260+1),ROW(INDIRECT("a1:a"&amp;$B$7-M260+1)))),E$17-M260)))</f>
        <v>1</v>
      </c>
      <c r="F260" s="8">
        <f t="array" aca="1" ref="F260" ca="1">IF(OR($A260&gt;$B$9,F$17&gt;$B$7),"",CHOOSE(F$15,IF(N260=99,
IF(SUM(--(TRANSPOSE(LARGE(OFFSET($B259,,F$17,,$B$7-F$17),ROW(INDIRECT("a1:a"&amp;$B$7-F$17))))=OFFSET($B259,,F$17,,$B$7-F$17)))=$B$7-F$17,MIN(IF(F259&gt;=OFFSET($B259,,E$17,,$B$7-E$17),"",OFFSET($B259,,E$17,,$B$7-E$17))),F259),
SMALL(IF((SMALL(OFFSET($B259,,N260-1,,$B$7-N260+1),ROW(INDIRECT("a1:a"&amp;$B$7-N260+1)))=OFFSET($B260,,N260-1))*(MATCH(OFFSET($B260,,N260-1),SMALL(OFFSET($B259,,N260-1,,$B$7-N260+1),ROW(INDIRECT("a1:a"&amp;$B$7-N260+1))),0)=ROW(INDIRECT("a1:a"&amp;$B$7-N260+1))),"",SMALL(OFFSET($B259,,N260-1,,$B$7-N260+1),ROW(INDIRECT("a1:a"&amp;$B$7-N260+1)))),F$17-N260)),
SMALL(IF((SMALL(OFFSET($B259,,N260-1,,$B$7-N260+1),ROW(INDIRECT("a1:a"&amp;$B$7-N260+1)))=OFFSET($B260,,N260-1))*(MATCH(OFFSET($B260,,N260-1),SMALL(OFFSET($B259,,N260-1,,$B$7-N260+1),ROW(INDIRECT("a1:a"&amp;$B$7-N260+1))),0)=ROW(INDIRECT("a1:a"&amp;$B$7-N260+1))),"",SMALL(OFFSET($B259,,N260-1,,$B$7-N260+1),ROW(INDIRECT("a1:a"&amp;$B$7-N260+1)))),F$17-N260)))</f>
        <v>1</v>
      </c>
      <c r="G260" s="8">
        <f t="array" aca="1" ref="G260" ca="1">IF(OR($A260&gt;$B$9,G$17&gt;$B$7),"",CHOOSE(G$15,IF(O260=99,
IF(SUM(--(TRANSPOSE(LARGE(OFFSET($B259,,G$17,,$B$7-G$17),ROW(INDIRECT("a1:a"&amp;$B$7-G$17))))=OFFSET($B259,,G$17,,$B$7-G$17)))=$B$7-G$17,MIN(IF(G259&gt;=OFFSET($B259,,F$17,,$B$7-F$17),"",OFFSET($B259,,F$17,,$B$7-F$17))),G259),
SMALL(IF((SMALL(OFFSET($B259,,O260-1,,$B$7-O260+1),ROW(INDIRECT("a1:a"&amp;$B$7-O260+1)))=OFFSET($B260,,O260-1))*(MATCH(OFFSET($B260,,O260-1),SMALL(OFFSET($B259,,O260-1,,$B$7-O260+1),ROW(INDIRECT("a1:a"&amp;$B$7-O260+1))),0)=ROW(INDIRECT("a1:a"&amp;$B$7-O260+1))),"",SMALL(OFFSET($B259,,O260-1,,$B$7-O260+1),ROW(INDIRECT("a1:a"&amp;$B$7-O260+1)))),G$17-O260)),
SMALL(IF((SMALL(OFFSET($B259,,O260-1,,$B$7-O260+1),ROW(INDIRECT("a1:a"&amp;$B$7-O260+1)))=OFFSET($B260,,O260-1))*(MATCH(OFFSET($B260,,O260-1),SMALL(OFFSET($B259,,O260-1,,$B$7-O260+1),ROW(INDIRECT("a1:a"&amp;$B$7-O260+1))),0)=ROW(INDIRECT("a1:a"&amp;$B$7-O260+1))),"",SMALL(OFFSET($B259,,O260-1,,$B$7-O260+1),ROW(INDIRECT("a1:a"&amp;$B$7-O260+1)))),G$17-O260)))</f>
        <v>4</v>
      </c>
      <c r="H260" s="8">
        <f t="array" aca="1" ref="H260" ca="1">IF(OR($A260&gt;$B$9,H$17&gt;$B$7),"",CHOOSE(H$15,IF(P260=99,
IF(SUM(--(TRANSPOSE(LARGE(OFFSET($B259,,H$17,,$B$7-H$17),ROW(INDIRECT("a1:a"&amp;$B$7-H$17))))=OFFSET($B259,,H$17,,$B$7-H$17)))=$B$7-H$17,MIN(IF(H259&gt;=OFFSET($B259,,G$17,,$B$7-G$17),"",OFFSET($B259,,G$17,,$B$7-G$17))),H259),
SMALL(IF((SMALL(OFFSET($B259,,P260-1,,$B$7-P260+1),ROW(INDIRECT("a1:a"&amp;$B$7-P260+1)))=OFFSET($B260,,P260-1))*(MATCH(OFFSET($B260,,P260-1),SMALL(OFFSET($B259,,P260-1,,$B$7-P260+1),ROW(INDIRECT("a1:a"&amp;$B$7-P260+1))),0)=ROW(INDIRECT("a1:a"&amp;$B$7-P260+1))),"",SMALL(OFFSET($B259,,P260-1,,$B$7-P260+1),ROW(INDIRECT("a1:a"&amp;$B$7-P260+1)))),H$17-P260)),
SMALL(IF((SMALL(OFFSET($B259,,P260-1,,$B$7-P260+1),ROW(INDIRECT("a1:a"&amp;$B$7-P260+1)))=OFFSET($B260,,P260-1))*(MATCH(OFFSET($B260,,P260-1),SMALL(OFFSET($B259,,P260-1,,$B$7-P260+1),ROW(INDIRECT("a1:a"&amp;$B$7-P260+1))),0)=ROW(INDIRECT("a1:a"&amp;$B$7-P260+1))),"",SMALL(OFFSET($B259,,P260-1,,$B$7-P260+1),ROW(INDIRECT("a1:a"&amp;$B$7-P260+1)))),H$17-P260)))</f>
        <v>3</v>
      </c>
      <c r="I260" s="44">
        <f t="array" aca="1" ref="I260" ca="1">IF(OR($A260&gt;$B$9,I$17&gt;$B$7),"",CHOOSE(I$15,IF(Q260=99,
IF(SUM(--(TRANSPOSE(LARGE(OFFSET($B259,,I$17,,$B$7-I$17),ROW(INDIRECT("a1:a"&amp;$B$7-I$17))))=OFFSET($B259,,I$17,,$B$7-I$17)))=$B$7-I$17,MIN(IF(I259&gt;=OFFSET($B259,,H$17,,$B$7-H$17),"",OFFSET($B259,,H$17,,$B$7-H$17))),I259),
SMALL(IF((SMALL(OFFSET($B259,,Q260-1,,$B$7-Q260+1),ROW(INDIRECT("a1:a"&amp;$B$7-Q260+1)))=OFFSET($B260,,Q260-1))*(MATCH(OFFSET($B260,,Q260-1),SMALL(OFFSET($B259,,Q260-1,,$B$7-Q260+1),ROW(INDIRECT("a1:a"&amp;$B$7-Q260+1))),0)=ROW(INDIRECT("a1:a"&amp;$B$7-Q260+1))),"",SMALL(OFFSET($B259,,Q260-1,,$B$7-Q260+1),ROW(INDIRECT("a1:a"&amp;$B$7-Q260+1)))),I$17-Q260)),
SMALL(IF((SMALL(OFFSET($B259,,Q260-1,,$B$7-Q260+1),ROW(INDIRECT("a1:a"&amp;$B$7-Q260+1)))=OFFSET($B260,,Q260-1))*(MATCH(OFFSET($B260,,Q260-1),SMALL(OFFSET($B259,,Q260-1,,$B$7-Q260+1),ROW(INDIRECT("a1:a"&amp;$B$7-Q260+1))),0)=ROW(INDIRECT("a1:a"&amp;$B$7-Q260+1))),"",SMALL(OFFSET($B259,,Q260-1,,$B$7-Q260+1),ROW(INDIRECT("a1:a"&amp;$B$7-Q260+1)))),I$17-Q260)))</f>
        <v>3</v>
      </c>
      <c r="J260" s="13"/>
      <c r="K260" s="26">
        <f t="array" aca="1" ref="K260" ca="1">MIN(IF($B260:B260&gt;$B259:B259,COLUMN($B$18:B259)-COLUMN($B$18)+1,99))</f>
        <v>99</v>
      </c>
      <c r="L260" s="26">
        <f t="array" aca="1" ref="L260" ca="1">MIN(IF($B260:C260&gt;$B259:C259,COLUMN($B$18:C259)-COLUMN($B$18)+1,99))</f>
        <v>99</v>
      </c>
      <c r="M260" s="26">
        <f t="array" aca="1" ref="M260" ca="1">MIN(IF($B260:D260&gt;$B259:D259,COLUMN($B$18:D259)-COLUMN($B$18)+1,99))</f>
        <v>99</v>
      </c>
      <c r="N260" s="26">
        <f t="array" aca="1" ref="N260" ca="1">MIN(IF($B260:E260&gt;$B259:E259,COLUMN($B$18:E259)-COLUMN($B$18)+1,99))</f>
        <v>99</v>
      </c>
      <c r="O260" s="26">
        <f t="array" aca="1" ref="O260" ca="1">MIN(IF($B260:F260&gt;$B259:F259,COLUMN($B$18:F259)-COLUMN($B$18)+1,99))</f>
        <v>99</v>
      </c>
      <c r="P260" s="26">
        <f t="array" aca="1" ref="P260" ca="1">MIN(IF($B260:G260&gt;$B259:G259,COLUMN($B$18:G259)-COLUMN($B$18)+1,99))</f>
        <v>6</v>
      </c>
      <c r="Q260" s="48">
        <f t="array" aca="1" ref="Q260" ca="1">MIN(IF($B260:H260&gt;$B259:H259,COLUMN($B$18:H259)-COLUMN($B$18)+1,99))</f>
        <v>6</v>
      </c>
      <c r="AC260" s="4"/>
    </row>
    <row r="261" spans="1:29" ht="12.75" x14ac:dyDescent="0.2">
      <c r="A261" s="10">
        <v>244</v>
      </c>
      <c r="B261" s="8">
        <f t="array" aca="1" ref="B261" ca="1">IF(A261&gt;$B$9,"",IF(SUM(--(TRANSPOSE(LARGE(OFFSET($B260,,B$17,,$B$7-B$17),ROW(INDIRECT("a1:a"&amp;$B$7-B$17))))=OFFSET($B260,,B$17,,$B$7-B$17)))=$B$7-B$17,OFFSET($B$12,,MATCH(B260,$B$12:$H$12,FALSE)),B260))</f>
        <v>1</v>
      </c>
      <c r="C261" s="8">
        <f t="array" aca="1" ref="C261" ca="1">IF(OR($A261&gt;$B$9,C$17&gt;$B$7),"",CHOOSE(C$15,IF(K261=99,
IF(SUM(--(TRANSPOSE(LARGE(OFFSET($B260,,C$17,,$B$7-C$17),ROW(INDIRECT("a1:a"&amp;$B$7-C$17))))=OFFSET($B260,,C$17,,$B$7-C$17)))=$B$7-C$17,MIN(IF(C260&gt;=OFFSET($B260,,B$17,,$B$7-B$17),"",OFFSET($B260,,B$17,,$B$7-B$17))),C260),
SMALL(IF((SMALL(OFFSET($B260,,K261-1,,$B$7-K261+1),ROW(INDIRECT("a1:a"&amp;$B$7-K261+1)))=OFFSET($B261,,K261-1))*(MATCH(OFFSET($B261,,K261-1),SMALL(OFFSET($B260,,K261-1,,$B$7-K261+1),ROW(INDIRECT("a1:a"&amp;$B$7-K261+1))),0)=ROW(INDIRECT("a1:a"&amp;$B$7-K261+1))),"",SMALL(OFFSET($B260,,K261-1,,$B$7-K261+1),ROW(INDIRECT("a1:a"&amp;$B$7-K261+1)))),C$17-K261)),
SMALL(IF((SMALL(OFFSET($B260,,K261-1,,$B$7-K261+1),ROW(INDIRECT("a1:a"&amp;$B$7-K261+1)))=OFFSET($B261,,K261-1))*(MATCH(OFFSET($B261,,K261-1),SMALL(OFFSET($B260,,K261-1,,$B$7-K261+1),ROW(INDIRECT("a1:a"&amp;$B$7-K261+1))),0)=ROW(INDIRECT("a1:a"&amp;$B$7-K261+1))),"",SMALL(OFFSET($B260,,K261-1,,$B$7-K261+1),ROW(INDIRECT("a1:a"&amp;$B$7-K261+1)))),C$17-K261)))</f>
        <v>2</v>
      </c>
      <c r="D261" s="8">
        <f t="array" aca="1" ref="D261" ca="1">IF(OR($A261&gt;$B$9,D$17&gt;$B$7),"",CHOOSE(D$15,IF(L261=99,
IF(SUM(--(TRANSPOSE(LARGE(OFFSET($B260,,D$17,,$B$7-D$17),ROW(INDIRECT("a1:a"&amp;$B$7-D$17))))=OFFSET($B260,,D$17,,$B$7-D$17)))=$B$7-D$17,MIN(IF(D260&gt;=OFFSET($B260,,C$17,,$B$7-C$17),"",OFFSET($B260,,C$17,,$B$7-C$17))),D260),
SMALL(IF((SMALL(OFFSET($B260,,L261-1,,$B$7-L261+1),ROW(INDIRECT("a1:a"&amp;$B$7-L261+1)))=OFFSET($B261,,L261-1))*(MATCH(OFFSET($B261,,L261-1),SMALL(OFFSET($B260,,L261-1,,$B$7-L261+1),ROW(INDIRECT("a1:a"&amp;$B$7-L261+1))),0)=ROW(INDIRECT("a1:a"&amp;$B$7-L261+1))),"",SMALL(OFFSET($B260,,L261-1,,$B$7-L261+1),ROW(INDIRECT("a1:a"&amp;$B$7-L261+1)))),D$17-L261)),
SMALL(IF((SMALL(OFFSET($B260,,L261-1,,$B$7-L261+1),ROW(INDIRECT("a1:a"&amp;$B$7-L261+1)))=OFFSET($B261,,L261-1))*(MATCH(OFFSET($B261,,L261-1),SMALL(OFFSET($B260,,L261-1,,$B$7-L261+1),ROW(INDIRECT("a1:a"&amp;$B$7-L261+1))),0)=ROW(INDIRECT("a1:a"&amp;$B$7-L261+1))),"",SMALL(OFFSET($B260,,L261-1,,$B$7-L261+1),ROW(INDIRECT("a1:a"&amp;$B$7-L261+1)))),D$17-L261)))</f>
        <v>2</v>
      </c>
      <c r="E261" s="8">
        <f t="array" aca="1" ref="E261" ca="1">IF(OR($A261&gt;$B$9,E$17&gt;$B$7),"",CHOOSE(E$15,IF(M261=99,
IF(SUM(--(TRANSPOSE(LARGE(OFFSET($B260,,E$17,,$B$7-E$17),ROW(INDIRECT("a1:a"&amp;$B$7-E$17))))=OFFSET($B260,,E$17,,$B$7-E$17)))=$B$7-E$17,MIN(IF(E260&gt;=OFFSET($B260,,D$17,,$B$7-D$17),"",OFFSET($B260,,D$17,,$B$7-D$17))),E260),
SMALL(IF((SMALL(OFFSET($B260,,M261-1,,$B$7-M261+1),ROW(INDIRECT("a1:a"&amp;$B$7-M261+1)))=OFFSET($B261,,M261-1))*(MATCH(OFFSET($B261,,M261-1),SMALL(OFFSET($B260,,M261-1,,$B$7-M261+1),ROW(INDIRECT("a1:a"&amp;$B$7-M261+1))),0)=ROW(INDIRECT("a1:a"&amp;$B$7-M261+1))),"",SMALL(OFFSET($B260,,M261-1,,$B$7-M261+1),ROW(INDIRECT("a1:a"&amp;$B$7-M261+1)))),E$17-M261)),
SMALL(IF((SMALL(OFFSET($B260,,M261-1,,$B$7-M261+1),ROW(INDIRECT("a1:a"&amp;$B$7-M261+1)))=OFFSET($B261,,M261-1))*(MATCH(OFFSET($B261,,M261-1),SMALL(OFFSET($B260,,M261-1,,$B$7-M261+1),ROW(INDIRECT("a1:a"&amp;$B$7-M261+1))),0)=ROW(INDIRECT("a1:a"&amp;$B$7-M261+1))),"",SMALL(OFFSET($B260,,M261-1,,$B$7-M261+1),ROW(INDIRECT("a1:a"&amp;$B$7-M261+1)))),E$17-M261)))</f>
        <v>1</v>
      </c>
      <c r="F261" s="8">
        <f t="array" aca="1" ref="F261" ca="1">IF(OR($A261&gt;$B$9,F$17&gt;$B$7),"",CHOOSE(F$15,IF(N261=99,
IF(SUM(--(TRANSPOSE(LARGE(OFFSET($B260,,F$17,,$B$7-F$17),ROW(INDIRECT("a1:a"&amp;$B$7-F$17))))=OFFSET($B260,,F$17,,$B$7-F$17)))=$B$7-F$17,MIN(IF(F260&gt;=OFFSET($B260,,E$17,,$B$7-E$17),"",OFFSET($B260,,E$17,,$B$7-E$17))),F260),
SMALL(IF((SMALL(OFFSET($B260,,N261-1,,$B$7-N261+1),ROW(INDIRECT("a1:a"&amp;$B$7-N261+1)))=OFFSET($B261,,N261-1))*(MATCH(OFFSET($B261,,N261-1),SMALL(OFFSET($B260,,N261-1,,$B$7-N261+1),ROW(INDIRECT("a1:a"&amp;$B$7-N261+1))),0)=ROW(INDIRECT("a1:a"&amp;$B$7-N261+1))),"",SMALL(OFFSET($B260,,N261-1,,$B$7-N261+1),ROW(INDIRECT("a1:a"&amp;$B$7-N261+1)))),F$17-N261)),
SMALL(IF((SMALL(OFFSET($B260,,N261-1,,$B$7-N261+1),ROW(INDIRECT("a1:a"&amp;$B$7-N261+1)))=OFFSET($B261,,N261-1))*(MATCH(OFFSET($B261,,N261-1),SMALL(OFFSET($B260,,N261-1,,$B$7-N261+1),ROW(INDIRECT("a1:a"&amp;$B$7-N261+1))),0)=ROW(INDIRECT("a1:a"&amp;$B$7-N261+1))),"",SMALL(OFFSET($B260,,N261-1,,$B$7-N261+1),ROW(INDIRECT("a1:a"&amp;$B$7-N261+1)))),F$17-N261)))</f>
        <v>3</v>
      </c>
      <c r="G261" s="8">
        <f t="array" aca="1" ref="G261" ca="1">IF(OR($A261&gt;$B$9,G$17&gt;$B$7),"",CHOOSE(G$15,IF(O261=99,
IF(SUM(--(TRANSPOSE(LARGE(OFFSET($B260,,G$17,,$B$7-G$17),ROW(INDIRECT("a1:a"&amp;$B$7-G$17))))=OFFSET($B260,,G$17,,$B$7-G$17)))=$B$7-G$17,MIN(IF(G260&gt;=OFFSET($B260,,F$17,,$B$7-F$17),"",OFFSET($B260,,F$17,,$B$7-F$17))),G260),
SMALL(IF((SMALL(OFFSET($B260,,O261-1,,$B$7-O261+1),ROW(INDIRECT("a1:a"&amp;$B$7-O261+1)))=OFFSET($B261,,O261-1))*(MATCH(OFFSET($B261,,O261-1),SMALL(OFFSET($B260,,O261-1,,$B$7-O261+1),ROW(INDIRECT("a1:a"&amp;$B$7-O261+1))),0)=ROW(INDIRECT("a1:a"&amp;$B$7-O261+1))),"",SMALL(OFFSET($B260,,O261-1,,$B$7-O261+1),ROW(INDIRECT("a1:a"&amp;$B$7-O261+1)))),G$17-O261)),
SMALL(IF((SMALL(OFFSET($B260,,O261-1,,$B$7-O261+1),ROW(INDIRECT("a1:a"&amp;$B$7-O261+1)))=OFFSET($B261,,O261-1))*(MATCH(OFFSET($B261,,O261-1),SMALL(OFFSET($B260,,O261-1,,$B$7-O261+1),ROW(INDIRECT("a1:a"&amp;$B$7-O261+1))),0)=ROW(INDIRECT("a1:a"&amp;$B$7-O261+1))),"",SMALL(OFFSET($B260,,O261-1,,$B$7-O261+1),ROW(INDIRECT("a1:a"&amp;$B$7-O261+1)))),G$17-O261)))</f>
        <v>1</v>
      </c>
      <c r="H261" s="8">
        <f t="array" aca="1" ref="H261" ca="1">IF(OR($A261&gt;$B$9,H$17&gt;$B$7),"",CHOOSE(H$15,IF(P261=99,
IF(SUM(--(TRANSPOSE(LARGE(OFFSET($B260,,H$17,,$B$7-H$17),ROW(INDIRECT("a1:a"&amp;$B$7-H$17))))=OFFSET($B260,,H$17,,$B$7-H$17)))=$B$7-H$17,MIN(IF(H260&gt;=OFFSET($B260,,G$17,,$B$7-G$17),"",OFFSET($B260,,G$17,,$B$7-G$17))),H260),
SMALL(IF((SMALL(OFFSET($B260,,P261-1,,$B$7-P261+1),ROW(INDIRECT("a1:a"&amp;$B$7-P261+1)))=OFFSET($B261,,P261-1))*(MATCH(OFFSET($B261,,P261-1),SMALL(OFFSET($B260,,P261-1,,$B$7-P261+1),ROW(INDIRECT("a1:a"&amp;$B$7-P261+1))),0)=ROW(INDIRECT("a1:a"&amp;$B$7-P261+1))),"",SMALL(OFFSET($B260,,P261-1,,$B$7-P261+1),ROW(INDIRECT("a1:a"&amp;$B$7-P261+1)))),H$17-P261)),
SMALL(IF((SMALL(OFFSET($B260,,P261-1,,$B$7-P261+1),ROW(INDIRECT("a1:a"&amp;$B$7-P261+1)))=OFFSET($B261,,P261-1))*(MATCH(OFFSET($B261,,P261-1),SMALL(OFFSET($B260,,P261-1,,$B$7-P261+1),ROW(INDIRECT("a1:a"&amp;$B$7-P261+1))),0)=ROW(INDIRECT("a1:a"&amp;$B$7-P261+1))),"",SMALL(OFFSET($B260,,P261-1,,$B$7-P261+1),ROW(INDIRECT("a1:a"&amp;$B$7-P261+1)))),H$17-P261)))</f>
        <v>3</v>
      </c>
      <c r="I261" s="44">
        <f t="array" aca="1" ref="I261" ca="1">IF(OR($A261&gt;$B$9,I$17&gt;$B$7),"",CHOOSE(I$15,IF(Q261=99,
IF(SUM(--(TRANSPOSE(LARGE(OFFSET($B260,,I$17,,$B$7-I$17),ROW(INDIRECT("a1:a"&amp;$B$7-I$17))))=OFFSET($B260,,I$17,,$B$7-I$17)))=$B$7-I$17,MIN(IF(I260&gt;=OFFSET($B260,,H$17,,$B$7-H$17),"",OFFSET($B260,,H$17,,$B$7-H$17))),I260),
SMALL(IF((SMALL(OFFSET($B260,,Q261-1,,$B$7-Q261+1),ROW(INDIRECT("a1:a"&amp;$B$7-Q261+1)))=OFFSET($B261,,Q261-1))*(MATCH(OFFSET($B261,,Q261-1),SMALL(OFFSET($B260,,Q261-1,,$B$7-Q261+1),ROW(INDIRECT("a1:a"&amp;$B$7-Q261+1))),0)=ROW(INDIRECT("a1:a"&amp;$B$7-Q261+1))),"",SMALL(OFFSET($B260,,Q261-1,,$B$7-Q261+1),ROW(INDIRECT("a1:a"&amp;$B$7-Q261+1)))),I$17-Q261)),
SMALL(IF((SMALL(OFFSET($B260,,Q261-1,,$B$7-Q261+1),ROW(INDIRECT("a1:a"&amp;$B$7-Q261+1)))=OFFSET($B261,,Q261-1))*(MATCH(OFFSET($B261,,Q261-1),SMALL(OFFSET($B260,,Q261-1,,$B$7-Q261+1),ROW(INDIRECT("a1:a"&amp;$B$7-Q261+1))),0)=ROW(INDIRECT("a1:a"&amp;$B$7-Q261+1))),"",SMALL(OFFSET($B260,,Q261-1,,$B$7-Q261+1),ROW(INDIRECT("a1:a"&amp;$B$7-Q261+1)))),I$17-Q261)))</f>
        <v>4</v>
      </c>
      <c r="J261" s="13"/>
      <c r="K261" s="26">
        <f t="array" aca="1" ref="K261" ca="1">MIN(IF($B261:B261&gt;$B260:B260,COLUMN($B$18:B260)-COLUMN($B$18)+1,99))</f>
        <v>99</v>
      </c>
      <c r="L261" s="26">
        <f t="array" aca="1" ref="L261" ca="1">MIN(IF($B261:C261&gt;$B260:C260,COLUMN($B$18:C260)-COLUMN($B$18)+1,99))</f>
        <v>99</v>
      </c>
      <c r="M261" s="26">
        <f t="array" aca="1" ref="M261" ca="1">MIN(IF($B261:D261&gt;$B260:D260,COLUMN($B$18:D260)-COLUMN($B$18)+1,99))</f>
        <v>99</v>
      </c>
      <c r="N261" s="26">
        <f t="array" aca="1" ref="N261" ca="1">MIN(IF($B261:E261&gt;$B260:E260,COLUMN($B$18:E260)-COLUMN($B$18)+1,99))</f>
        <v>99</v>
      </c>
      <c r="O261" s="26">
        <f t="array" aca="1" ref="O261" ca="1">MIN(IF($B261:F261&gt;$B260:F260,COLUMN($B$18:F260)-COLUMN($B$18)+1,99))</f>
        <v>5</v>
      </c>
      <c r="P261" s="26">
        <f t="array" aca="1" ref="P261" ca="1">MIN(IF($B261:G261&gt;$B260:G260,COLUMN($B$18:G260)-COLUMN($B$18)+1,99))</f>
        <v>5</v>
      </c>
      <c r="Q261" s="48">
        <f t="array" aca="1" ref="Q261" ca="1">MIN(IF($B261:H261&gt;$B260:H260,COLUMN($B$18:H260)-COLUMN($B$18)+1,99))</f>
        <v>5</v>
      </c>
      <c r="AC261" s="4"/>
    </row>
    <row r="262" spans="1:29" ht="12.75" x14ac:dyDescent="0.2">
      <c r="A262" s="10">
        <v>245</v>
      </c>
      <c r="B262" s="8">
        <f t="array" aca="1" ref="B262" ca="1">IF(A262&gt;$B$9,"",IF(SUM(--(TRANSPOSE(LARGE(OFFSET($B261,,B$17,,$B$7-B$17),ROW(INDIRECT("a1:a"&amp;$B$7-B$17))))=OFFSET($B261,,B$17,,$B$7-B$17)))=$B$7-B$17,OFFSET($B$12,,MATCH(B261,$B$12:$H$12,FALSE)),B261))</f>
        <v>1</v>
      </c>
      <c r="C262" s="8">
        <f t="array" aca="1" ref="C262" ca="1">IF(OR($A262&gt;$B$9,C$17&gt;$B$7),"",CHOOSE(C$15,IF(K262=99,
IF(SUM(--(TRANSPOSE(LARGE(OFFSET($B261,,C$17,,$B$7-C$17),ROW(INDIRECT("a1:a"&amp;$B$7-C$17))))=OFFSET($B261,,C$17,,$B$7-C$17)))=$B$7-C$17,MIN(IF(C261&gt;=OFFSET($B261,,B$17,,$B$7-B$17),"",OFFSET($B261,,B$17,,$B$7-B$17))),C261),
SMALL(IF((SMALL(OFFSET($B261,,K262-1,,$B$7-K262+1),ROW(INDIRECT("a1:a"&amp;$B$7-K262+1)))=OFFSET($B262,,K262-1))*(MATCH(OFFSET($B262,,K262-1),SMALL(OFFSET($B261,,K262-1,,$B$7-K262+1),ROW(INDIRECT("a1:a"&amp;$B$7-K262+1))),0)=ROW(INDIRECT("a1:a"&amp;$B$7-K262+1))),"",SMALL(OFFSET($B261,,K262-1,,$B$7-K262+1),ROW(INDIRECT("a1:a"&amp;$B$7-K262+1)))),C$17-K262)),
SMALL(IF((SMALL(OFFSET($B261,,K262-1,,$B$7-K262+1),ROW(INDIRECT("a1:a"&amp;$B$7-K262+1)))=OFFSET($B262,,K262-1))*(MATCH(OFFSET($B262,,K262-1),SMALL(OFFSET($B261,,K262-1,,$B$7-K262+1),ROW(INDIRECT("a1:a"&amp;$B$7-K262+1))),0)=ROW(INDIRECT("a1:a"&amp;$B$7-K262+1))),"",SMALL(OFFSET($B261,,K262-1,,$B$7-K262+1),ROW(INDIRECT("a1:a"&amp;$B$7-K262+1)))),C$17-K262)))</f>
        <v>2</v>
      </c>
      <c r="D262" s="8">
        <f t="array" aca="1" ref="D262" ca="1">IF(OR($A262&gt;$B$9,D$17&gt;$B$7),"",CHOOSE(D$15,IF(L262=99,
IF(SUM(--(TRANSPOSE(LARGE(OFFSET($B261,,D$17,,$B$7-D$17),ROW(INDIRECT("a1:a"&amp;$B$7-D$17))))=OFFSET($B261,,D$17,,$B$7-D$17)))=$B$7-D$17,MIN(IF(D261&gt;=OFFSET($B261,,C$17,,$B$7-C$17),"",OFFSET($B261,,C$17,,$B$7-C$17))),D261),
SMALL(IF((SMALL(OFFSET($B261,,L262-1,,$B$7-L262+1),ROW(INDIRECT("a1:a"&amp;$B$7-L262+1)))=OFFSET($B262,,L262-1))*(MATCH(OFFSET($B262,,L262-1),SMALL(OFFSET($B261,,L262-1,,$B$7-L262+1),ROW(INDIRECT("a1:a"&amp;$B$7-L262+1))),0)=ROW(INDIRECT("a1:a"&amp;$B$7-L262+1))),"",SMALL(OFFSET($B261,,L262-1,,$B$7-L262+1),ROW(INDIRECT("a1:a"&amp;$B$7-L262+1)))),D$17-L262)),
SMALL(IF((SMALL(OFFSET($B261,,L262-1,,$B$7-L262+1),ROW(INDIRECT("a1:a"&amp;$B$7-L262+1)))=OFFSET($B262,,L262-1))*(MATCH(OFFSET($B262,,L262-1),SMALL(OFFSET($B261,,L262-1,,$B$7-L262+1),ROW(INDIRECT("a1:a"&amp;$B$7-L262+1))),0)=ROW(INDIRECT("a1:a"&amp;$B$7-L262+1))),"",SMALL(OFFSET($B261,,L262-1,,$B$7-L262+1),ROW(INDIRECT("a1:a"&amp;$B$7-L262+1)))),D$17-L262)))</f>
        <v>2</v>
      </c>
      <c r="E262" s="8">
        <f t="array" aca="1" ref="E262" ca="1">IF(OR($A262&gt;$B$9,E$17&gt;$B$7),"",CHOOSE(E$15,IF(M262=99,
IF(SUM(--(TRANSPOSE(LARGE(OFFSET($B261,,E$17,,$B$7-E$17),ROW(INDIRECT("a1:a"&amp;$B$7-E$17))))=OFFSET($B261,,E$17,,$B$7-E$17)))=$B$7-E$17,MIN(IF(E261&gt;=OFFSET($B261,,D$17,,$B$7-D$17),"",OFFSET($B261,,D$17,,$B$7-D$17))),E261),
SMALL(IF((SMALL(OFFSET($B261,,M262-1,,$B$7-M262+1),ROW(INDIRECT("a1:a"&amp;$B$7-M262+1)))=OFFSET($B262,,M262-1))*(MATCH(OFFSET($B262,,M262-1),SMALL(OFFSET($B261,,M262-1,,$B$7-M262+1),ROW(INDIRECT("a1:a"&amp;$B$7-M262+1))),0)=ROW(INDIRECT("a1:a"&amp;$B$7-M262+1))),"",SMALL(OFFSET($B261,,M262-1,,$B$7-M262+1),ROW(INDIRECT("a1:a"&amp;$B$7-M262+1)))),E$17-M262)),
SMALL(IF((SMALL(OFFSET($B261,,M262-1,,$B$7-M262+1),ROW(INDIRECT("a1:a"&amp;$B$7-M262+1)))=OFFSET($B262,,M262-1))*(MATCH(OFFSET($B262,,M262-1),SMALL(OFFSET($B261,,M262-1,,$B$7-M262+1),ROW(INDIRECT("a1:a"&amp;$B$7-M262+1))),0)=ROW(INDIRECT("a1:a"&amp;$B$7-M262+1))),"",SMALL(OFFSET($B261,,M262-1,,$B$7-M262+1),ROW(INDIRECT("a1:a"&amp;$B$7-M262+1)))),E$17-M262)))</f>
        <v>1</v>
      </c>
      <c r="F262" s="8">
        <f t="array" aca="1" ref="F262" ca="1">IF(OR($A262&gt;$B$9,F$17&gt;$B$7),"",CHOOSE(F$15,IF(N262=99,
IF(SUM(--(TRANSPOSE(LARGE(OFFSET($B261,,F$17,,$B$7-F$17),ROW(INDIRECT("a1:a"&amp;$B$7-F$17))))=OFFSET($B261,,F$17,,$B$7-F$17)))=$B$7-F$17,MIN(IF(F261&gt;=OFFSET($B261,,E$17,,$B$7-E$17),"",OFFSET($B261,,E$17,,$B$7-E$17))),F261),
SMALL(IF((SMALL(OFFSET($B261,,N262-1,,$B$7-N262+1),ROW(INDIRECT("a1:a"&amp;$B$7-N262+1)))=OFFSET($B262,,N262-1))*(MATCH(OFFSET($B262,,N262-1),SMALL(OFFSET($B261,,N262-1,,$B$7-N262+1),ROW(INDIRECT("a1:a"&amp;$B$7-N262+1))),0)=ROW(INDIRECT("a1:a"&amp;$B$7-N262+1))),"",SMALL(OFFSET($B261,,N262-1,,$B$7-N262+1),ROW(INDIRECT("a1:a"&amp;$B$7-N262+1)))),F$17-N262)),
SMALL(IF((SMALL(OFFSET($B261,,N262-1,,$B$7-N262+1),ROW(INDIRECT("a1:a"&amp;$B$7-N262+1)))=OFFSET($B262,,N262-1))*(MATCH(OFFSET($B262,,N262-1),SMALL(OFFSET($B261,,N262-1,,$B$7-N262+1),ROW(INDIRECT("a1:a"&amp;$B$7-N262+1))),0)=ROW(INDIRECT("a1:a"&amp;$B$7-N262+1))),"",SMALL(OFFSET($B261,,N262-1,,$B$7-N262+1),ROW(INDIRECT("a1:a"&amp;$B$7-N262+1)))),F$17-N262)))</f>
        <v>3</v>
      </c>
      <c r="G262" s="8">
        <f t="array" aca="1" ref="G262" ca="1">IF(OR($A262&gt;$B$9,G$17&gt;$B$7),"",CHOOSE(G$15,IF(O262=99,
IF(SUM(--(TRANSPOSE(LARGE(OFFSET($B261,,G$17,,$B$7-G$17),ROW(INDIRECT("a1:a"&amp;$B$7-G$17))))=OFFSET($B261,,G$17,,$B$7-G$17)))=$B$7-G$17,MIN(IF(G261&gt;=OFFSET($B261,,F$17,,$B$7-F$17),"",OFFSET($B261,,F$17,,$B$7-F$17))),G261),
SMALL(IF((SMALL(OFFSET($B261,,O262-1,,$B$7-O262+1),ROW(INDIRECT("a1:a"&amp;$B$7-O262+1)))=OFFSET($B262,,O262-1))*(MATCH(OFFSET($B262,,O262-1),SMALL(OFFSET($B261,,O262-1,,$B$7-O262+1),ROW(INDIRECT("a1:a"&amp;$B$7-O262+1))),0)=ROW(INDIRECT("a1:a"&amp;$B$7-O262+1))),"",SMALL(OFFSET($B261,,O262-1,,$B$7-O262+1),ROW(INDIRECT("a1:a"&amp;$B$7-O262+1)))),G$17-O262)),
SMALL(IF((SMALL(OFFSET($B261,,O262-1,,$B$7-O262+1),ROW(INDIRECT("a1:a"&amp;$B$7-O262+1)))=OFFSET($B262,,O262-1))*(MATCH(OFFSET($B262,,O262-1),SMALL(OFFSET($B261,,O262-1,,$B$7-O262+1),ROW(INDIRECT("a1:a"&amp;$B$7-O262+1))),0)=ROW(INDIRECT("a1:a"&amp;$B$7-O262+1))),"",SMALL(OFFSET($B261,,O262-1,,$B$7-O262+1),ROW(INDIRECT("a1:a"&amp;$B$7-O262+1)))),G$17-O262)))</f>
        <v>1</v>
      </c>
      <c r="H262" s="8">
        <f t="array" aca="1" ref="H262" ca="1">IF(OR($A262&gt;$B$9,H$17&gt;$B$7),"",CHOOSE(H$15,IF(P262=99,
IF(SUM(--(TRANSPOSE(LARGE(OFFSET($B261,,H$17,,$B$7-H$17),ROW(INDIRECT("a1:a"&amp;$B$7-H$17))))=OFFSET($B261,,H$17,,$B$7-H$17)))=$B$7-H$17,MIN(IF(H261&gt;=OFFSET($B261,,G$17,,$B$7-G$17),"",OFFSET($B261,,G$17,,$B$7-G$17))),H261),
SMALL(IF((SMALL(OFFSET($B261,,P262-1,,$B$7-P262+1),ROW(INDIRECT("a1:a"&amp;$B$7-P262+1)))=OFFSET($B262,,P262-1))*(MATCH(OFFSET($B262,,P262-1),SMALL(OFFSET($B261,,P262-1,,$B$7-P262+1),ROW(INDIRECT("a1:a"&amp;$B$7-P262+1))),0)=ROW(INDIRECT("a1:a"&amp;$B$7-P262+1))),"",SMALL(OFFSET($B261,,P262-1,,$B$7-P262+1),ROW(INDIRECT("a1:a"&amp;$B$7-P262+1)))),H$17-P262)),
SMALL(IF((SMALL(OFFSET($B261,,P262-1,,$B$7-P262+1),ROW(INDIRECT("a1:a"&amp;$B$7-P262+1)))=OFFSET($B262,,P262-1))*(MATCH(OFFSET($B262,,P262-1),SMALL(OFFSET($B261,,P262-1,,$B$7-P262+1),ROW(INDIRECT("a1:a"&amp;$B$7-P262+1))),0)=ROW(INDIRECT("a1:a"&amp;$B$7-P262+1))),"",SMALL(OFFSET($B261,,P262-1,,$B$7-P262+1),ROW(INDIRECT("a1:a"&amp;$B$7-P262+1)))),H$17-P262)))</f>
        <v>4</v>
      </c>
      <c r="I262" s="44">
        <f t="array" aca="1" ref="I262" ca="1">IF(OR($A262&gt;$B$9,I$17&gt;$B$7),"",CHOOSE(I$15,IF(Q262=99,
IF(SUM(--(TRANSPOSE(LARGE(OFFSET($B261,,I$17,,$B$7-I$17),ROW(INDIRECT("a1:a"&amp;$B$7-I$17))))=OFFSET($B261,,I$17,,$B$7-I$17)))=$B$7-I$17,MIN(IF(I261&gt;=OFFSET($B261,,H$17,,$B$7-H$17),"",OFFSET($B261,,H$17,,$B$7-H$17))),I261),
SMALL(IF((SMALL(OFFSET($B261,,Q262-1,,$B$7-Q262+1),ROW(INDIRECT("a1:a"&amp;$B$7-Q262+1)))=OFFSET($B262,,Q262-1))*(MATCH(OFFSET($B262,,Q262-1),SMALL(OFFSET($B261,,Q262-1,,$B$7-Q262+1),ROW(INDIRECT("a1:a"&amp;$B$7-Q262+1))),0)=ROW(INDIRECT("a1:a"&amp;$B$7-Q262+1))),"",SMALL(OFFSET($B261,,Q262-1,,$B$7-Q262+1),ROW(INDIRECT("a1:a"&amp;$B$7-Q262+1)))),I$17-Q262)),
SMALL(IF((SMALL(OFFSET($B261,,Q262-1,,$B$7-Q262+1),ROW(INDIRECT("a1:a"&amp;$B$7-Q262+1)))=OFFSET($B262,,Q262-1))*(MATCH(OFFSET($B262,,Q262-1),SMALL(OFFSET($B261,,Q262-1,,$B$7-Q262+1),ROW(INDIRECT("a1:a"&amp;$B$7-Q262+1))),0)=ROW(INDIRECT("a1:a"&amp;$B$7-Q262+1))),"",SMALL(OFFSET($B261,,Q262-1,,$B$7-Q262+1),ROW(INDIRECT("a1:a"&amp;$B$7-Q262+1)))),I$17-Q262)))</f>
        <v>3</v>
      </c>
      <c r="J262" s="13"/>
      <c r="K262" s="26">
        <f t="array" aca="1" ref="K262" ca="1">MIN(IF($B262:B262&gt;$B261:B261,COLUMN($B$18:B261)-COLUMN($B$18)+1,99))</f>
        <v>99</v>
      </c>
      <c r="L262" s="26">
        <f t="array" aca="1" ref="L262" ca="1">MIN(IF($B262:C262&gt;$B261:C261,COLUMN($B$18:C261)-COLUMN($B$18)+1,99))</f>
        <v>99</v>
      </c>
      <c r="M262" s="26">
        <f t="array" aca="1" ref="M262" ca="1">MIN(IF($B262:D262&gt;$B261:D261,COLUMN($B$18:D261)-COLUMN($B$18)+1,99))</f>
        <v>99</v>
      </c>
      <c r="N262" s="26">
        <f t="array" aca="1" ref="N262" ca="1">MIN(IF($B262:E262&gt;$B261:E261,COLUMN($B$18:E261)-COLUMN($B$18)+1,99))</f>
        <v>99</v>
      </c>
      <c r="O262" s="26">
        <f t="array" aca="1" ref="O262" ca="1">MIN(IF($B262:F262&gt;$B261:F261,COLUMN($B$18:F261)-COLUMN($B$18)+1,99))</f>
        <v>99</v>
      </c>
      <c r="P262" s="26">
        <f t="array" aca="1" ref="P262" ca="1">MIN(IF($B262:G262&gt;$B261:G261,COLUMN($B$18:G261)-COLUMN($B$18)+1,99))</f>
        <v>99</v>
      </c>
      <c r="Q262" s="48">
        <f t="array" aca="1" ref="Q262" ca="1">MIN(IF($B262:H262&gt;$B261:H261,COLUMN($B$18:H261)-COLUMN($B$18)+1,99))</f>
        <v>7</v>
      </c>
      <c r="AC262" s="4"/>
    </row>
    <row r="263" spans="1:29" ht="12.75" x14ac:dyDescent="0.2">
      <c r="A263" s="10">
        <v>246</v>
      </c>
      <c r="B263" s="8">
        <f t="array" aca="1" ref="B263" ca="1">IF(A263&gt;$B$9,"",IF(SUM(--(TRANSPOSE(LARGE(OFFSET($B262,,B$17,,$B$7-B$17),ROW(INDIRECT("a1:a"&amp;$B$7-B$17))))=OFFSET($B262,,B$17,,$B$7-B$17)))=$B$7-B$17,OFFSET($B$12,,MATCH(B262,$B$12:$H$12,FALSE)),B262))</f>
        <v>1</v>
      </c>
      <c r="C263" s="8">
        <f t="array" aca="1" ref="C263" ca="1">IF(OR($A263&gt;$B$9,C$17&gt;$B$7),"",CHOOSE(C$15,IF(K263=99,
IF(SUM(--(TRANSPOSE(LARGE(OFFSET($B262,,C$17,,$B$7-C$17),ROW(INDIRECT("a1:a"&amp;$B$7-C$17))))=OFFSET($B262,,C$17,,$B$7-C$17)))=$B$7-C$17,MIN(IF(C262&gt;=OFFSET($B262,,B$17,,$B$7-B$17),"",OFFSET($B262,,B$17,,$B$7-B$17))),C262),
SMALL(IF((SMALL(OFFSET($B262,,K263-1,,$B$7-K263+1),ROW(INDIRECT("a1:a"&amp;$B$7-K263+1)))=OFFSET($B263,,K263-1))*(MATCH(OFFSET($B263,,K263-1),SMALL(OFFSET($B262,,K263-1,,$B$7-K263+1),ROW(INDIRECT("a1:a"&amp;$B$7-K263+1))),0)=ROW(INDIRECT("a1:a"&amp;$B$7-K263+1))),"",SMALL(OFFSET($B262,,K263-1,,$B$7-K263+1),ROW(INDIRECT("a1:a"&amp;$B$7-K263+1)))),C$17-K263)),
SMALL(IF((SMALL(OFFSET($B262,,K263-1,,$B$7-K263+1),ROW(INDIRECT("a1:a"&amp;$B$7-K263+1)))=OFFSET($B263,,K263-1))*(MATCH(OFFSET($B263,,K263-1),SMALL(OFFSET($B262,,K263-1,,$B$7-K263+1),ROW(INDIRECT("a1:a"&amp;$B$7-K263+1))),0)=ROW(INDIRECT("a1:a"&amp;$B$7-K263+1))),"",SMALL(OFFSET($B262,,K263-1,,$B$7-K263+1),ROW(INDIRECT("a1:a"&amp;$B$7-K263+1)))),C$17-K263)))</f>
        <v>2</v>
      </c>
      <c r="D263" s="8">
        <f t="array" aca="1" ref="D263" ca="1">IF(OR($A263&gt;$B$9,D$17&gt;$B$7),"",CHOOSE(D$15,IF(L263=99,
IF(SUM(--(TRANSPOSE(LARGE(OFFSET($B262,,D$17,,$B$7-D$17),ROW(INDIRECT("a1:a"&amp;$B$7-D$17))))=OFFSET($B262,,D$17,,$B$7-D$17)))=$B$7-D$17,MIN(IF(D262&gt;=OFFSET($B262,,C$17,,$B$7-C$17),"",OFFSET($B262,,C$17,,$B$7-C$17))),D262),
SMALL(IF((SMALL(OFFSET($B262,,L263-1,,$B$7-L263+1),ROW(INDIRECT("a1:a"&amp;$B$7-L263+1)))=OFFSET($B263,,L263-1))*(MATCH(OFFSET($B263,,L263-1),SMALL(OFFSET($B262,,L263-1,,$B$7-L263+1),ROW(INDIRECT("a1:a"&amp;$B$7-L263+1))),0)=ROW(INDIRECT("a1:a"&amp;$B$7-L263+1))),"",SMALL(OFFSET($B262,,L263-1,,$B$7-L263+1),ROW(INDIRECT("a1:a"&amp;$B$7-L263+1)))),D$17-L263)),
SMALL(IF((SMALL(OFFSET($B262,,L263-1,,$B$7-L263+1),ROW(INDIRECT("a1:a"&amp;$B$7-L263+1)))=OFFSET($B263,,L263-1))*(MATCH(OFFSET($B263,,L263-1),SMALL(OFFSET($B262,,L263-1,,$B$7-L263+1),ROW(INDIRECT("a1:a"&amp;$B$7-L263+1))),0)=ROW(INDIRECT("a1:a"&amp;$B$7-L263+1))),"",SMALL(OFFSET($B262,,L263-1,,$B$7-L263+1),ROW(INDIRECT("a1:a"&amp;$B$7-L263+1)))),D$17-L263)))</f>
        <v>2</v>
      </c>
      <c r="E263" s="8">
        <f t="array" aca="1" ref="E263" ca="1">IF(OR($A263&gt;$B$9,E$17&gt;$B$7),"",CHOOSE(E$15,IF(M263=99,
IF(SUM(--(TRANSPOSE(LARGE(OFFSET($B262,,E$17,,$B$7-E$17),ROW(INDIRECT("a1:a"&amp;$B$7-E$17))))=OFFSET($B262,,E$17,,$B$7-E$17)))=$B$7-E$17,MIN(IF(E262&gt;=OFFSET($B262,,D$17,,$B$7-D$17),"",OFFSET($B262,,D$17,,$B$7-D$17))),E262),
SMALL(IF((SMALL(OFFSET($B262,,M263-1,,$B$7-M263+1),ROW(INDIRECT("a1:a"&amp;$B$7-M263+1)))=OFFSET($B263,,M263-1))*(MATCH(OFFSET($B263,,M263-1),SMALL(OFFSET($B262,,M263-1,,$B$7-M263+1),ROW(INDIRECT("a1:a"&amp;$B$7-M263+1))),0)=ROW(INDIRECT("a1:a"&amp;$B$7-M263+1))),"",SMALL(OFFSET($B262,,M263-1,,$B$7-M263+1),ROW(INDIRECT("a1:a"&amp;$B$7-M263+1)))),E$17-M263)),
SMALL(IF((SMALL(OFFSET($B262,,M263-1,,$B$7-M263+1),ROW(INDIRECT("a1:a"&amp;$B$7-M263+1)))=OFFSET($B263,,M263-1))*(MATCH(OFFSET($B263,,M263-1),SMALL(OFFSET($B262,,M263-1,,$B$7-M263+1),ROW(INDIRECT("a1:a"&amp;$B$7-M263+1))),0)=ROW(INDIRECT("a1:a"&amp;$B$7-M263+1))),"",SMALL(OFFSET($B262,,M263-1,,$B$7-M263+1),ROW(INDIRECT("a1:a"&amp;$B$7-M263+1)))),E$17-M263)))</f>
        <v>1</v>
      </c>
      <c r="F263" s="8">
        <f t="array" aca="1" ref="F263" ca="1">IF(OR($A263&gt;$B$9,F$17&gt;$B$7),"",CHOOSE(F$15,IF(N263=99,
IF(SUM(--(TRANSPOSE(LARGE(OFFSET($B262,,F$17,,$B$7-F$17),ROW(INDIRECT("a1:a"&amp;$B$7-F$17))))=OFFSET($B262,,F$17,,$B$7-F$17)))=$B$7-F$17,MIN(IF(F262&gt;=OFFSET($B262,,E$17,,$B$7-E$17),"",OFFSET($B262,,E$17,,$B$7-E$17))),F262),
SMALL(IF((SMALL(OFFSET($B262,,N263-1,,$B$7-N263+1),ROW(INDIRECT("a1:a"&amp;$B$7-N263+1)))=OFFSET($B263,,N263-1))*(MATCH(OFFSET($B263,,N263-1),SMALL(OFFSET($B262,,N263-1,,$B$7-N263+1),ROW(INDIRECT("a1:a"&amp;$B$7-N263+1))),0)=ROW(INDIRECT("a1:a"&amp;$B$7-N263+1))),"",SMALL(OFFSET($B262,,N263-1,,$B$7-N263+1),ROW(INDIRECT("a1:a"&amp;$B$7-N263+1)))),F$17-N263)),
SMALL(IF((SMALL(OFFSET($B262,,N263-1,,$B$7-N263+1),ROW(INDIRECT("a1:a"&amp;$B$7-N263+1)))=OFFSET($B263,,N263-1))*(MATCH(OFFSET($B263,,N263-1),SMALL(OFFSET($B262,,N263-1,,$B$7-N263+1),ROW(INDIRECT("a1:a"&amp;$B$7-N263+1))),0)=ROW(INDIRECT("a1:a"&amp;$B$7-N263+1))),"",SMALL(OFFSET($B262,,N263-1,,$B$7-N263+1),ROW(INDIRECT("a1:a"&amp;$B$7-N263+1)))),F$17-N263)))</f>
        <v>3</v>
      </c>
      <c r="G263" s="8">
        <f t="array" aca="1" ref="G263" ca="1">IF(OR($A263&gt;$B$9,G$17&gt;$B$7),"",CHOOSE(G$15,IF(O263=99,
IF(SUM(--(TRANSPOSE(LARGE(OFFSET($B262,,G$17,,$B$7-G$17),ROW(INDIRECT("a1:a"&amp;$B$7-G$17))))=OFFSET($B262,,G$17,,$B$7-G$17)))=$B$7-G$17,MIN(IF(G262&gt;=OFFSET($B262,,F$17,,$B$7-F$17),"",OFFSET($B262,,F$17,,$B$7-F$17))),G262),
SMALL(IF((SMALL(OFFSET($B262,,O263-1,,$B$7-O263+1),ROW(INDIRECT("a1:a"&amp;$B$7-O263+1)))=OFFSET($B263,,O263-1))*(MATCH(OFFSET($B263,,O263-1),SMALL(OFFSET($B262,,O263-1,,$B$7-O263+1),ROW(INDIRECT("a1:a"&amp;$B$7-O263+1))),0)=ROW(INDIRECT("a1:a"&amp;$B$7-O263+1))),"",SMALL(OFFSET($B262,,O263-1,,$B$7-O263+1),ROW(INDIRECT("a1:a"&amp;$B$7-O263+1)))),G$17-O263)),
SMALL(IF((SMALL(OFFSET($B262,,O263-1,,$B$7-O263+1),ROW(INDIRECT("a1:a"&amp;$B$7-O263+1)))=OFFSET($B263,,O263-1))*(MATCH(OFFSET($B263,,O263-1),SMALL(OFFSET($B262,,O263-1,,$B$7-O263+1),ROW(INDIRECT("a1:a"&amp;$B$7-O263+1))),0)=ROW(INDIRECT("a1:a"&amp;$B$7-O263+1))),"",SMALL(OFFSET($B262,,O263-1,,$B$7-O263+1),ROW(INDIRECT("a1:a"&amp;$B$7-O263+1)))),G$17-O263)))</f>
        <v>3</v>
      </c>
      <c r="H263" s="8">
        <f t="array" aca="1" ref="H263" ca="1">IF(OR($A263&gt;$B$9,H$17&gt;$B$7),"",CHOOSE(H$15,IF(P263=99,
IF(SUM(--(TRANSPOSE(LARGE(OFFSET($B262,,H$17,,$B$7-H$17),ROW(INDIRECT("a1:a"&amp;$B$7-H$17))))=OFFSET($B262,,H$17,,$B$7-H$17)))=$B$7-H$17,MIN(IF(H262&gt;=OFFSET($B262,,G$17,,$B$7-G$17),"",OFFSET($B262,,G$17,,$B$7-G$17))),H262),
SMALL(IF((SMALL(OFFSET($B262,,P263-1,,$B$7-P263+1),ROW(INDIRECT("a1:a"&amp;$B$7-P263+1)))=OFFSET($B263,,P263-1))*(MATCH(OFFSET($B263,,P263-1),SMALL(OFFSET($B262,,P263-1,,$B$7-P263+1),ROW(INDIRECT("a1:a"&amp;$B$7-P263+1))),0)=ROW(INDIRECT("a1:a"&amp;$B$7-P263+1))),"",SMALL(OFFSET($B262,,P263-1,,$B$7-P263+1),ROW(INDIRECT("a1:a"&amp;$B$7-P263+1)))),H$17-P263)),
SMALL(IF((SMALL(OFFSET($B262,,P263-1,,$B$7-P263+1),ROW(INDIRECT("a1:a"&amp;$B$7-P263+1)))=OFFSET($B263,,P263-1))*(MATCH(OFFSET($B263,,P263-1),SMALL(OFFSET($B262,,P263-1,,$B$7-P263+1),ROW(INDIRECT("a1:a"&amp;$B$7-P263+1))),0)=ROW(INDIRECT("a1:a"&amp;$B$7-P263+1))),"",SMALL(OFFSET($B262,,P263-1,,$B$7-P263+1),ROW(INDIRECT("a1:a"&amp;$B$7-P263+1)))),H$17-P263)))</f>
        <v>1</v>
      </c>
      <c r="I263" s="44">
        <f t="array" aca="1" ref="I263" ca="1">IF(OR($A263&gt;$B$9,I$17&gt;$B$7),"",CHOOSE(I$15,IF(Q263=99,
IF(SUM(--(TRANSPOSE(LARGE(OFFSET($B262,,I$17,,$B$7-I$17),ROW(INDIRECT("a1:a"&amp;$B$7-I$17))))=OFFSET($B262,,I$17,,$B$7-I$17)))=$B$7-I$17,MIN(IF(I262&gt;=OFFSET($B262,,H$17,,$B$7-H$17),"",OFFSET($B262,,H$17,,$B$7-H$17))),I262),
SMALL(IF((SMALL(OFFSET($B262,,Q263-1,,$B$7-Q263+1),ROW(INDIRECT("a1:a"&amp;$B$7-Q263+1)))=OFFSET($B263,,Q263-1))*(MATCH(OFFSET($B263,,Q263-1),SMALL(OFFSET($B262,,Q263-1,,$B$7-Q263+1),ROW(INDIRECT("a1:a"&amp;$B$7-Q263+1))),0)=ROW(INDIRECT("a1:a"&amp;$B$7-Q263+1))),"",SMALL(OFFSET($B262,,Q263-1,,$B$7-Q263+1),ROW(INDIRECT("a1:a"&amp;$B$7-Q263+1)))),I$17-Q263)),
SMALL(IF((SMALL(OFFSET($B262,,Q263-1,,$B$7-Q263+1),ROW(INDIRECT("a1:a"&amp;$B$7-Q263+1)))=OFFSET($B263,,Q263-1))*(MATCH(OFFSET($B263,,Q263-1),SMALL(OFFSET($B262,,Q263-1,,$B$7-Q263+1),ROW(INDIRECT("a1:a"&amp;$B$7-Q263+1))),0)=ROW(INDIRECT("a1:a"&amp;$B$7-Q263+1))),"",SMALL(OFFSET($B262,,Q263-1,,$B$7-Q263+1),ROW(INDIRECT("a1:a"&amp;$B$7-Q263+1)))),I$17-Q263)))</f>
        <v>4</v>
      </c>
      <c r="J263" s="13"/>
      <c r="K263" s="26">
        <f t="array" aca="1" ref="K263" ca="1">MIN(IF($B263:B263&gt;$B262:B262,COLUMN($B$18:B262)-COLUMN($B$18)+1,99))</f>
        <v>99</v>
      </c>
      <c r="L263" s="26">
        <f t="array" aca="1" ref="L263" ca="1">MIN(IF($B263:C263&gt;$B262:C262,COLUMN($B$18:C262)-COLUMN($B$18)+1,99))</f>
        <v>99</v>
      </c>
      <c r="M263" s="26">
        <f t="array" aca="1" ref="M263" ca="1">MIN(IF($B263:D263&gt;$B262:D262,COLUMN($B$18:D262)-COLUMN($B$18)+1,99))</f>
        <v>99</v>
      </c>
      <c r="N263" s="26">
        <f t="array" aca="1" ref="N263" ca="1">MIN(IF($B263:E263&gt;$B262:E262,COLUMN($B$18:E262)-COLUMN($B$18)+1,99))</f>
        <v>99</v>
      </c>
      <c r="O263" s="26">
        <f t="array" aca="1" ref="O263" ca="1">MIN(IF($B263:F263&gt;$B262:F262,COLUMN($B$18:F262)-COLUMN($B$18)+1,99))</f>
        <v>99</v>
      </c>
      <c r="P263" s="26">
        <f t="array" aca="1" ref="P263" ca="1">MIN(IF($B263:G263&gt;$B262:G262,COLUMN($B$18:G262)-COLUMN($B$18)+1,99))</f>
        <v>6</v>
      </c>
      <c r="Q263" s="48">
        <f t="array" aca="1" ref="Q263" ca="1">MIN(IF($B263:H263&gt;$B262:H262,COLUMN($B$18:H262)-COLUMN($B$18)+1,99))</f>
        <v>6</v>
      </c>
      <c r="AC263" s="4"/>
    </row>
    <row r="264" spans="1:29" ht="12.75" x14ac:dyDescent="0.2">
      <c r="A264" s="10">
        <v>247</v>
      </c>
      <c r="B264" s="8">
        <f t="array" aca="1" ref="B264" ca="1">IF(A264&gt;$B$9,"",IF(SUM(--(TRANSPOSE(LARGE(OFFSET($B263,,B$17,,$B$7-B$17),ROW(INDIRECT("a1:a"&amp;$B$7-B$17))))=OFFSET($B263,,B$17,,$B$7-B$17)))=$B$7-B$17,OFFSET($B$12,,MATCH(B263,$B$12:$H$12,FALSE)),B263))</f>
        <v>1</v>
      </c>
      <c r="C264" s="8">
        <f t="array" aca="1" ref="C264" ca="1">IF(OR($A264&gt;$B$9,C$17&gt;$B$7),"",CHOOSE(C$15,IF(K264=99,
IF(SUM(--(TRANSPOSE(LARGE(OFFSET($B263,,C$17,,$B$7-C$17),ROW(INDIRECT("a1:a"&amp;$B$7-C$17))))=OFFSET($B263,,C$17,,$B$7-C$17)))=$B$7-C$17,MIN(IF(C263&gt;=OFFSET($B263,,B$17,,$B$7-B$17),"",OFFSET($B263,,B$17,,$B$7-B$17))),C263),
SMALL(IF((SMALL(OFFSET($B263,,K264-1,,$B$7-K264+1),ROW(INDIRECT("a1:a"&amp;$B$7-K264+1)))=OFFSET($B264,,K264-1))*(MATCH(OFFSET($B264,,K264-1),SMALL(OFFSET($B263,,K264-1,,$B$7-K264+1),ROW(INDIRECT("a1:a"&amp;$B$7-K264+1))),0)=ROW(INDIRECT("a1:a"&amp;$B$7-K264+1))),"",SMALL(OFFSET($B263,,K264-1,,$B$7-K264+1),ROW(INDIRECT("a1:a"&amp;$B$7-K264+1)))),C$17-K264)),
SMALL(IF((SMALL(OFFSET($B263,,K264-1,,$B$7-K264+1),ROW(INDIRECT("a1:a"&amp;$B$7-K264+1)))=OFFSET($B264,,K264-1))*(MATCH(OFFSET($B264,,K264-1),SMALL(OFFSET($B263,,K264-1,,$B$7-K264+1),ROW(INDIRECT("a1:a"&amp;$B$7-K264+1))),0)=ROW(INDIRECT("a1:a"&amp;$B$7-K264+1))),"",SMALL(OFFSET($B263,,K264-1,,$B$7-K264+1),ROW(INDIRECT("a1:a"&amp;$B$7-K264+1)))),C$17-K264)))</f>
        <v>2</v>
      </c>
      <c r="D264" s="8">
        <f t="array" aca="1" ref="D264" ca="1">IF(OR($A264&gt;$B$9,D$17&gt;$B$7),"",CHOOSE(D$15,IF(L264=99,
IF(SUM(--(TRANSPOSE(LARGE(OFFSET($B263,,D$17,,$B$7-D$17),ROW(INDIRECT("a1:a"&amp;$B$7-D$17))))=OFFSET($B263,,D$17,,$B$7-D$17)))=$B$7-D$17,MIN(IF(D263&gt;=OFFSET($B263,,C$17,,$B$7-C$17),"",OFFSET($B263,,C$17,,$B$7-C$17))),D263),
SMALL(IF((SMALL(OFFSET($B263,,L264-1,,$B$7-L264+1),ROW(INDIRECT("a1:a"&amp;$B$7-L264+1)))=OFFSET($B264,,L264-1))*(MATCH(OFFSET($B264,,L264-1),SMALL(OFFSET($B263,,L264-1,,$B$7-L264+1),ROW(INDIRECT("a1:a"&amp;$B$7-L264+1))),0)=ROW(INDIRECT("a1:a"&amp;$B$7-L264+1))),"",SMALL(OFFSET($B263,,L264-1,,$B$7-L264+1),ROW(INDIRECT("a1:a"&amp;$B$7-L264+1)))),D$17-L264)),
SMALL(IF((SMALL(OFFSET($B263,,L264-1,,$B$7-L264+1),ROW(INDIRECT("a1:a"&amp;$B$7-L264+1)))=OFFSET($B264,,L264-1))*(MATCH(OFFSET($B264,,L264-1),SMALL(OFFSET($B263,,L264-1,,$B$7-L264+1),ROW(INDIRECT("a1:a"&amp;$B$7-L264+1))),0)=ROW(INDIRECT("a1:a"&amp;$B$7-L264+1))),"",SMALL(OFFSET($B263,,L264-1,,$B$7-L264+1),ROW(INDIRECT("a1:a"&amp;$B$7-L264+1)))),D$17-L264)))</f>
        <v>2</v>
      </c>
      <c r="E264" s="8">
        <f t="array" aca="1" ref="E264" ca="1">IF(OR($A264&gt;$B$9,E$17&gt;$B$7),"",CHOOSE(E$15,IF(M264=99,
IF(SUM(--(TRANSPOSE(LARGE(OFFSET($B263,,E$17,,$B$7-E$17),ROW(INDIRECT("a1:a"&amp;$B$7-E$17))))=OFFSET($B263,,E$17,,$B$7-E$17)))=$B$7-E$17,MIN(IF(E263&gt;=OFFSET($B263,,D$17,,$B$7-D$17),"",OFFSET($B263,,D$17,,$B$7-D$17))),E263),
SMALL(IF((SMALL(OFFSET($B263,,M264-1,,$B$7-M264+1),ROW(INDIRECT("a1:a"&amp;$B$7-M264+1)))=OFFSET($B264,,M264-1))*(MATCH(OFFSET($B264,,M264-1),SMALL(OFFSET($B263,,M264-1,,$B$7-M264+1),ROW(INDIRECT("a1:a"&amp;$B$7-M264+1))),0)=ROW(INDIRECT("a1:a"&amp;$B$7-M264+1))),"",SMALL(OFFSET($B263,,M264-1,,$B$7-M264+1),ROW(INDIRECT("a1:a"&amp;$B$7-M264+1)))),E$17-M264)),
SMALL(IF((SMALL(OFFSET($B263,,M264-1,,$B$7-M264+1),ROW(INDIRECT("a1:a"&amp;$B$7-M264+1)))=OFFSET($B264,,M264-1))*(MATCH(OFFSET($B264,,M264-1),SMALL(OFFSET($B263,,M264-1,,$B$7-M264+1),ROW(INDIRECT("a1:a"&amp;$B$7-M264+1))),0)=ROW(INDIRECT("a1:a"&amp;$B$7-M264+1))),"",SMALL(OFFSET($B263,,M264-1,,$B$7-M264+1),ROW(INDIRECT("a1:a"&amp;$B$7-M264+1)))),E$17-M264)))</f>
        <v>1</v>
      </c>
      <c r="F264" s="8">
        <f t="array" aca="1" ref="F264" ca="1">IF(OR($A264&gt;$B$9,F$17&gt;$B$7),"",CHOOSE(F$15,IF(N264=99,
IF(SUM(--(TRANSPOSE(LARGE(OFFSET($B263,,F$17,,$B$7-F$17),ROW(INDIRECT("a1:a"&amp;$B$7-F$17))))=OFFSET($B263,,F$17,,$B$7-F$17)))=$B$7-F$17,MIN(IF(F263&gt;=OFFSET($B263,,E$17,,$B$7-E$17),"",OFFSET($B263,,E$17,,$B$7-E$17))),F263),
SMALL(IF((SMALL(OFFSET($B263,,N264-1,,$B$7-N264+1),ROW(INDIRECT("a1:a"&amp;$B$7-N264+1)))=OFFSET($B264,,N264-1))*(MATCH(OFFSET($B264,,N264-1),SMALL(OFFSET($B263,,N264-1,,$B$7-N264+1),ROW(INDIRECT("a1:a"&amp;$B$7-N264+1))),0)=ROW(INDIRECT("a1:a"&amp;$B$7-N264+1))),"",SMALL(OFFSET($B263,,N264-1,,$B$7-N264+1),ROW(INDIRECT("a1:a"&amp;$B$7-N264+1)))),F$17-N264)),
SMALL(IF((SMALL(OFFSET($B263,,N264-1,,$B$7-N264+1),ROW(INDIRECT("a1:a"&amp;$B$7-N264+1)))=OFFSET($B264,,N264-1))*(MATCH(OFFSET($B264,,N264-1),SMALL(OFFSET($B263,,N264-1,,$B$7-N264+1),ROW(INDIRECT("a1:a"&amp;$B$7-N264+1))),0)=ROW(INDIRECT("a1:a"&amp;$B$7-N264+1))),"",SMALL(OFFSET($B263,,N264-1,,$B$7-N264+1),ROW(INDIRECT("a1:a"&amp;$B$7-N264+1)))),F$17-N264)))</f>
        <v>3</v>
      </c>
      <c r="G264" s="8">
        <f t="array" aca="1" ref="G264" ca="1">IF(OR($A264&gt;$B$9,G$17&gt;$B$7),"",CHOOSE(G$15,IF(O264=99,
IF(SUM(--(TRANSPOSE(LARGE(OFFSET($B263,,G$17,,$B$7-G$17),ROW(INDIRECT("a1:a"&amp;$B$7-G$17))))=OFFSET($B263,,G$17,,$B$7-G$17)))=$B$7-G$17,MIN(IF(G263&gt;=OFFSET($B263,,F$17,,$B$7-F$17),"",OFFSET($B263,,F$17,,$B$7-F$17))),G263),
SMALL(IF((SMALL(OFFSET($B263,,O264-1,,$B$7-O264+1),ROW(INDIRECT("a1:a"&amp;$B$7-O264+1)))=OFFSET($B264,,O264-1))*(MATCH(OFFSET($B264,,O264-1),SMALL(OFFSET($B263,,O264-1,,$B$7-O264+1),ROW(INDIRECT("a1:a"&amp;$B$7-O264+1))),0)=ROW(INDIRECT("a1:a"&amp;$B$7-O264+1))),"",SMALL(OFFSET($B263,,O264-1,,$B$7-O264+1),ROW(INDIRECT("a1:a"&amp;$B$7-O264+1)))),G$17-O264)),
SMALL(IF((SMALL(OFFSET($B263,,O264-1,,$B$7-O264+1),ROW(INDIRECT("a1:a"&amp;$B$7-O264+1)))=OFFSET($B264,,O264-1))*(MATCH(OFFSET($B264,,O264-1),SMALL(OFFSET($B263,,O264-1,,$B$7-O264+1),ROW(INDIRECT("a1:a"&amp;$B$7-O264+1))),0)=ROW(INDIRECT("a1:a"&amp;$B$7-O264+1))),"",SMALL(OFFSET($B263,,O264-1,,$B$7-O264+1),ROW(INDIRECT("a1:a"&amp;$B$7-O264+1)))),G$17-O264)))</f>
        <v>3</v>
      </c>
      <c r="H264" s="8">
        <f t="array" aca="1" ref="H264" ca="1">IF(OR($A264&gt;$B$9,H$17&gt;$B$7),"",CHOOSE(H$15,IF(P264=99,
IF(SUM(--(TRANSPOSE(LARGE(OFFSET($B263,,H$17,,$B$7-H$17),ROW(INDIRECT("a1:a"&amp;$B$7-H$17))))=OFFSET($B263,,H$17,,$B$7-H$17)))=$B$7-H$17,MIN(IF(H263&gt;=OFFSET($B263,,G$17,,$B$7-G$17),"",OFFSET($B263,,G$17,,$B$7-G$17))),H263),
SMALL(IF((SMALL(OFFSET($B263,,P264-1,,$B$7-P264+1),ROW(INDIRECT("a1:a"&amp;$B$7-P264+1)))=OFFSET($B264,,P264-1))*(MATCH(OFFSET($B264,,P264-1),SMALL(OFFSET($B263,,P264-1,,$B$7-P264+1),ROW(INDIRECT("a1:a"&amp;$B$7-P264+1))),0)=ROW(INDIRECT("a1:a"&amp;$B$7-P264+1))),"",SMALL(OFFSET($B263,,P264-1,,$B$7-P264+1),ROW(INDIRECT("a1:a"&amp;$B$7-P264+1)))),H$17-P264)),
SMALL(IF((SMALL(OFFSET($B263,,P264-1,,$B$7-P264+1),ROW(INDIRECT("a1:a"&amp;$B$7-P264+1)))=OFFSET($B264,,P264-1))*(MATCH(OFFSET($B264,,P264-1),SMALL(OFFSET($B263,,P264-1,,$B$7-P264+1),ROW(INDIRECT("a1:a"&amp;$B$7-P264+1))),0)=ROW(INDIRECT("a1:a"&amp;$B$7-P264+1))),"",SMALL(OFFSET($B263,,P264-1,,$B$7-P264+1),ROW(INDIRECT("a1:a"&amp;$B$7-P264+1)))),H$17-P264)))</f>
        <v>4</v>
      </c>
      <c r="I264" s="44">
        <f t="array" aca="1" ref="I264" ca="1">IF(OR($A264&gt;$B$9,I$17&gt;$B$7),"",CHOOSE(I$15,IF(Q264=99,
IF(SUM(--(TRANSPOSE(LARGE(OFFSET($B263,,I$17,,$B$7-I$17),ROW(INDIRECT("a1:a"&amp;$B$7-I$17))))=OFFSET($B263,,I$17,,$B$7-I$17)))=$B$7-I$17,MIN(IF(I263&gt;=OFFSET($B263,,H$17,,$B$7-H$17),"",OFFSET($B263,,H$17,,$B$7-H$17))),I263),
SMALL(IF((SMALL(OFFSET($B263,,Q264-1,,$B$7-Q264+1),ROW(INDIRECT("a1:a"&amp;$B$7-Q264+1)))=OFFSET($B264,,Q264-1))*(MATCH(OFFSET($B264,,Q264-1),SMALL(OFFSET($B263,,Q264-1,,$B$7-Q264+1),ROW(INDIRECT("a1:a"&amp;$B$7-Q264+1))),0)=ROW(INDIRECT("a1:a"&amp;$B$7-Q264+1))),"",SMALL(OFFSET($B263,,Q264-1,,$B$7-Q264+1),ROW(INDIRECT("a1:a"&amp;$B$7-Q264+1)))),I$17-Q264)),
SMALL(IF((SMALL(OFFSET($B263,,Q264-1,,$B$7-Q264+1),ROW(INDIRECT("a1:a"&amp;$B$7-Q264+1)))=OFFSET($B264,,Q264-1))*(MATCH(OFFSET($B264,,Q264-1),SMALL(OFFSET($B263,,Q264-1,,$B$7-Q264+1),ROW(INDIRECT("a1:a"&amp;$B$7-Q264+1))),0)=ROW(INDIRECT("a1:a"&amp;$B$7-Q264+1))),"",SMALL(OFFSET($B263,,Q264-1,,$B$7-Q264+1),ROW(INDIRECT("a1:a"&amp;$B$7-Q264+1)))),I$17-Q264)))</f>
        <v>1</v>
      </c>
      <c r="J264" s="13"/>
      <c r="K264" s="26">
        <f t="array" aca="1" ref="K264" ca="1">MIN(IF($B264:B264&gt;$B263:B263,COLUMN($B$18:B263)-COLUMN($B$18)+1,99))</f>
        <v>99</v>
      </c>
      <c r="L264" s="26">
        <f t="array" aca="1" ref="L264" ca="1">MIN(IF($B264:C264&gt;$B263:C263,COLUMN($B$18:C263)-COLUMN($B$18)+1,99))</f>
        <v>99</v>
      </c>
      <c r="M264" s="26">
        <f t="array" aca="1" ref="M264" ca="1">MIN(IF($B264:D264&gt;$B263:D263,COLUMN($B$18:D263)-COLUMN($B$18)+1,99))</f>
        <v>99</v>
      </c>
      <c r="N264" s="26">
        <f t="array" aca="1" ref="N264" ca="1">MIN(IF($B264:E264&gt;$B263:E263,COLUMN($B$18:E263)-COLUMN($B$18)+1,99))</f>
        <v>99</v>
      </c>
      <c r="O264" s="26">
        <f t="array" aca="1" ref="O264" ca="1">MIN(IF($B264:F264&gt;$B263:F263,COLUMN($B$18:F263)-COLUMN($B$18)+1,99))</f>
        <v>99</v>
      </c>
      <c r="P264" s="26">
        <f t="array" aca="1" ref="P264" ca="1">MIN(IF($B264:G264&gt;$B263:G263,COLUMN($B$18:G263)-COLUMN($B$18)+1,99))</f>
        <v>99</v>
      </c>
      <c r="Q264" s="48">
        <f t="array" aca="1" ref="Q264" ca="1">MIN(IF($B264:H264&gt;$B263:H263,COLUMN($B$18:H263)-COLUMN($B$18)+1,99))</f>
        <v>7</v>
      </c>
      <c r="AC264" s="4"/>
    </row>
    <row r="265" spans="1:29" ht="12.75" x14ac:dyDescent="0.2">
      <c r="A265" s="10">
        <v>248</v>
      </c>
      <c r="B265" s="8">
        <f t="array" aca="1" ref="B265" ca="1">IF(A265&gt;$B$9,"",IF(SUM(--(TRANSPOSE(LARGE(OFFSET($B264,,B$17,,$B$7-B$17),ROW(INDIRECT("a1:a"&amp;$B$7-B$17))))=OFFSET($B264,,B$17,,$B$7-B$17)))=$B$7-B$17,OFFSET($B$12,,MATCH(B264,$B$12:$H$12,FALSE)),B264))</f>
        <v>1</v>
      </c>
      <c r="C265" s="8">
        <f t="array" aca="1" ref="C265" ca="1">IF(OR($A265&gt;$B$9,C$17&gt;$B$7),"",CHOOSE(C$15,IF(K265=99,
IF(SUM(--(TRANSPOSE(LARGE(OFFSET($B264,,C$17,,$B$7-C$17),ROW(INDIRECT("a1:a"&amp;$B$7-C$17))))=OFFSET($B264,,C$17,,$B$7-C$17)))=$B$7-C$17,MIN(IF(C264&gt;=OFFSET($B264,,B$17,,$B$7-B$17),"",OFFSET($B264,,B$17,,$B$7-B$17))),C264),
SMALL(IF((SMALL(OFFSET($B264,,K265-1,,$B$7-K265+1),ROW(INDIRECT("a1:a"&amp;$B$7-K265+1)))=OFFSET($B265,,K265-1))*(MATCH(OFFSET($B265,,K265-1),SMALL(OFFSET($B264,,K265-1,,$B$7-K265+1),ROW(INDIRECT("a1:a"&amp;$B$7-K265+1))),0)=ROW(INDIRECT("a1:a"&amp;$B$7-K265+1))),"",SMALL(OFFSET($B264,,K265-1,,$B$7-K265+1),ROW(INDIRECT("a1:a"&amp;$B$7-K265+1)))),C$17-K265)),
SMALL(IF((SMALL(OFFSET($B264,,K265-1,,$B$7-K265+1),ROW(INDIRECT("a1:a"&amp;$B$7-K265+1)))=OFFSET($B265,,K265-1))*(MATCH(OFFSET($B265,,K265-1),SMALL(OFFSET($B264,,K265-1,,$B$7-K265+1),ROW(INDIRECT("a1:a"&amp;$B$7-K265+1))),0)=ROW(INDIRECT("a1:a"&amp;$B$7-K265+1))),"",SMALL(OFFSET($B264,,K265-1,,$B$7-K265+1),ROW(INDIRECT("a1:a"&amp;$B$7-K265+1)))),C$17-K265)))</f>
        <v>2</v>
      </c>
      <c r="D265" s="8">
        <f t="array" aca="1" ref="D265" ca="1">IF(OR($A265&gt;$B$9,D$17&gt;$B$7),"",CHOOSE(D$15,IF(L265=99,
IF(SUM(--(TRANSPOSE(LARGE(OFFSET($B264,,D$17,,$B$7-D$17),ROW(INDIRECT("a1:a"&amp;$B$7-D$17))))=OFFSET($B264,,D$17,,$B$7-D$17)))=$B$7-D$17,MIN(IF(D264&gt;=OFFSET($B264,,C$17,,$B$7-C$17),"",OFFSET($B264,,C$17,,$B$7-C$17))),D264),
SMALL(IF((SMALL(OFFSET($B264,,L265-1,,$B$7-L265+1),ROW(INDIRECT("a1:a"&amp;$B$7-L265+1)))=OFFSET($B265,,L265-1))*(MATCH(OFFSET($B265,,L265-1),SMALL(OFFSET($B264,,L265-1,,$B$7-L265+1),ROW(INDIRECT("a1:a"&amp;$B$7-L265+1))),0)=ROW(INDIRECT("a1:a"&amp;$B$7-L265+1))),"",SMALL(OFFSET($B264,,L265-1,,$B$7-L265+1),ROW(INDIRECT("a1:a"&amp;$B$7-L265+1)))),D$17-L265)),
SMALL(IF((SMALL(OFFSET($B264,,L265-1,,$B$7-L265+1),ROW(INDIRECT("a1:a"&amp;$B$7-L265+1)))=OFFSET($B265,,L265-1))*(MATCH(OFFSET($B265,,L265-1),SMALL(OFFSET($B264,,L265-1,,$B$7-L265+1),ROW(INDIRECT("a1:a"&amp;$B$7-L265+1))),0)=ROW(INDIRECT("a1:a"&amp;$B$7-L265+1))),"",SMALL(OFFSET($B264,,L265-1,,$B$7-L265+1),ROW(INDIRECT("a1:a"&amp;$B$7-L265+1)))),D$17-L265)))</f>
        <v>2</v>
      </c>
      <c r="E265" s="8">
        <f t="array" aca="1" ref="E265" ca="1">IF(OR($A265&gt;$B$9,E$17&gt;$B$7),"",CHOOSE(E$15,IF(M265=99,
IF(SUM(--(TRANSPOSE(LARGE(OFFSET($B264,,E$17,,$B$7-E$17),ROW(INDIRECT("a1:a"&amp;$B$7-E$17))))=OFFSET($B264,,E$17,,$B$7-E$17)))=$B$7-E$17,MIN(IF(E264&gt;=OFFSET($B264,,D$17,,$B$7-D$17),"",OFFSET($B264,,D$17,,$B$7-D$17))),E264),
SMALL(IF((SMALL(OFFSET($B264,,M265-1,,$B$7-M265+1),ROW(INDIRECT("a1:a"&amp;$B$7-M265+1)))=OFFSET($B265,,M265-1))*(MATCH(OFFSET($B265,,M265-1),SMALL(OFFSET($B264,,M265-1,,$B$7-M265+1),ROW(INDIRECT("a1:a"&amp;$B$7-M265+1))),0)=ROW(INDIRECT("a1:a"&amp;$B$7-M265+1))),"",SMALL(OFFSET($B264,,M265-1,,$B$7-M265+1),ROW(INDIRECT("a1:a"&amp;$B$7-M265+1)))),E$17-M265)),
SMALL(IF((SMALL(OFFSET($B264,,M265-1,,$B$7-M265+1),ROW(INDIRECT("a1:a"&amp;$B$7-M265+1)))=OFFSET($B265,,M265-1))*(MATCH(OFFSET($B265,,M265-1),SMALL(OFFSET($B264,,M265-1,,$B$7-M265+1),ROW(INDIRECT("a1:a"&amp;$B$7-M265+1))),0)=ROW(INDIRECT("a1:a"&amp;$B$7-M265+1))),"",SMALL(OFFSET($B264,,M265-1,,$B$7-M265+1),ROW(INDIRECT("a1:a"&amp;$B$7-M265+1)))),E$17-M265)))</f>
        <v>1</v>
      </c>
      <c r="F265" s="8">
        <f t="array" aca="1" ref="F265" ca="1">IF(OR($A265&gt;$B$9,F$17&gt;$B$7),"",CHOOSE(F$15,IF(N265=99,
IF(SUM(--(TRANSPOSE(LARGE(OFFSET($B264,,F$17,,$B$7-F$17),ROW(INDIRECT("a1:a"&amp;$B$7-F$17))))=OFFSET($B264,,F$17,,$B$7-F$17)))=$B$7-F$17,MIN(IF(F264&gt;=OFFSET($B264,,E$17,,$B$7-E$17),"",OFFSET($B264,,E$17,,$B$7-E$17))),F264),
SMALL(IF((SMALL(OFFSET($B264,,N265-1,,$B$7-N265+1),ROW(INDIRECT("a1:a"&amp;$B$7-N265+1)))=OFFSET($B265,,N265-1))*(MATCH(OFFSET($B265,,N265-1),SMALL(OFFSET($B264,,N265-1,,$B$7-N265+1),ROW(INDIRECT("a1:a"&amp;$B$7-N265+1))),0)=ROW(INDIRECT("a1:a"&amp;$B$7-N265+1))),"",SMALL(OFFSET($B264,,N265-1,,$B$7-N265+1),ROW(INDIRECT("a1:a"&amp;$B$7-N265+1)))),F$17-N265)),
SMALL(IF((SMALL(OFFSET($B264,,N265-1,,$B$7-N265+1),ROW(INDIRECT("a1:a"&amp;$B$7-N265+1)))=OFFSET($B265,,N265-1))*(MATCH(OFFSET($B265,,N265-1),SMALL(OFFSET($B264,,N265-1,,$B$7-N265+1),ROW(INDIRECT("a1:a"&amp;$B$7-N265+1))),0)=ROW(INDIRECT("a1:a"&amp;$B$7-N265+1))),"",SMALL(OFFSET($B264,,N265-1,,$B$7-N265+1),ROW(INDIRECT("a1:a"&amp;$B$7-N265+1)))),F$17-N265)))</f>
        <v>3</v>
      </c>
      <c r="G265" s="8">
        <f t="array" aca="1" ref="G265" ca="1">IF(OR($A265&gt;$B$9,G$17&gt;$B$7),"",CHOOSE(G$15,IF(O265=99,
IF(SUM(--(TRANSPOSE(LARGE(OFFSET($B264,,G$17,,$B$7-G$17),ROW(INDIRECT("a1:a"&amp;$B$7-G$17))))=OFFSET($B264,,G$17,,$B$7-G$17)))=$B$7-G$17,MIN(IF(G264&gt;=OFFSET($B264,,F$17,,$B$7-F$17),"",OFFSET($B264,,F$17,,$B$7-F$17))),G264),
SMALL(IF((SMALL(OFFSET($B264,,O265-1,,$B$7-O265+1),ROW(INDIRECT("a1:a"&amp;$B$7-O265+1)))=OFFSET($B265,,O265-1))*(MATCH(OFFSET($B265,,O265-1),SMALL(OFFSET($B264,,O265-1,,$B$7-O265+1),ROW(INDIRECT("a1:a"&amp;$B$7-O265+1))),0)=ROW(INDIRECT("a1:a"&amp;$B$7-O265+1))),"",SMALL(OFFSET($B264,,O265-1,,$B$7-O265+1),ROW(INDIRECT("a1:a"&amp;$B$7-O265+1)))),G$17-O265)),
SMALL(IF((SMALL(OFFSET($B264,,O265-1,,$B$7-O265+1),ROW(INDIRECT("a1:a"&amp;$B$7-O265+1)))=OFFSET($B265,,O265-1))*(MATCH(OFFSET($B265,,O265-1),SMALL(OFFSET($B264,,O265-1,,$B$7-O265+1),ROW(INDIRECT("a1:a"&amp;$B$7-O265+1))),0)=ROW(INDIRECT("a1:a"&amp;$B$7-O265+1))),"",SMALL(OFFSET($B264,,O265-1,,$B$7-O265+1),ROW(INDIRECT("a1:a"&amp;$B$7-O265+1)))),G$17-O265)))</f>
        <v>4</v>
      </c>
      <c r="H265" s="8">
        <f t="array" aca="1" ref="H265" ca="1">IF(OR($A265&gt;$B$9,H$17&gt;$B$7),"",CHOOSE(H$15,IF(P265=99,
IF(SUM(--(TRANSPOSE(LARGE(OFFSET($B264,,H$17,,$B$7-H$17),ROW(INDIRECT("a1:a"&amp;$B$7-H$17))))=OFFSET($B264,,H$17,,$B$7-H$17)))=$B$7-H$17,MIN(IF(H264&gt;=OFFSET($B264,,G$17,,$B$7-G$17),"",OFFSET($B264,,G$17,,$B$7-G$17))),H264),
SMALL(IF((SMALL(OFFSET($B264,,P265-1,,$B$7-P265+1),ROW(INDIRECT("a1:a"&amp;$B$7-P265+1)))=OFFSET($B265,,P265-1))*(MATCH(OFFSET($B265,,P265-1),SMALL(OFFSET($B264,,P265-1,,$B$7-P265+1),ROW(INDIRECT("a1:a"&amp;$B$7-P265+1))),0)=ROW(INDIRECT("a1:a"&amp;$B$7-P265+1))),"",SMALL(OFFSET($B264,,P265-1,,$B$7-P265+1),ROW(INDIRECT("a1:a"&amp;$B$7-P265+1)))),H$17-P265)),
SMALL(IF((SMALL(OFFSET($B264,,P265-1,,$B$7-P265+1),ROW(INDIRECT("a1:a"&amp;$B$7-P265+1)))=OFFSET($B265,,P265-1))*(MATCH(OFFSET($B265,,P265-1),SMALL(OFFSET($B264,,P265-1,,$B$7-P265+1),ROW(INDIRECT("a1:a"&amp;$B$7-P265+1))),0)=ROW(INDIRECT("a1:a"&amp;$B$7-P265+1))),"",SMALL(OFFSET($B264,,P265-1,,$B$7-P265+1),ROW(INDIRECT("a1:a"&amp;$B$7-P265+1)))),H$17-P265)))</f>
        <v>1</v>
      </c>
      <c r="I265" s="44">
        <f t="array" aca="1" ref="I265" ca="1">IF(OR($A265&gt;$B$9,I$17&gt;$B$7),"",CHOOSE(I$15,IF(Q265=99,
IF(SUM(--(TRANSPOSE(LARGE(OFFSET($B264,,I$17,,$B$7-I$17),ROW(INDIRECT("a1:a"&amp;$B$7-I$17))))=OFFSET($B264,,I$17,,$B$7-I$17)))=$B$7-I$17,MIN(IF(I264&gt;=OFFSET($B264,,H$17,,$B$7-H$17),"",OFFSET($B264,,H$17,,$B$7-H$17))),I264),
SMALL(IF((SMALL(OFFSET($B264,,Q265-1,,$B$7-Q265+1),ROW(INDIRECT("a1:a"&amp;$B$7-Q265+1)))=OFFSET($B265,,Q265-1))*(MATCH(OFFSET($B265,,Q265-1),SMALL(OFFSET($B264,,Q265-1,,$B$7-Q265+1),ROW(INDIRECT("a1:a"&amp;$B$7-Q265+1))),0)=ROW(INDIRECT("a1:a"&amp;$B$7-Q265+1))),"",SMALL(OFFSET($B264,,Q265-1,,$B$7-Q265+1),ROW(INDIRECT("a1:a"&amp;$B$7-Q265+1)))),I$17-Q265)),
SMALL(IF((SMALL(OFFSET($B264,,Q265-1,,$B$7-Q265+1),ROW(INDIRECT("a1:a"&amp;$B$7-Q265+1)))=OFFSET($B265,,Q265-1))*(MATCH(OFFSET($B265,,Q265-1),SMALL(OFFSET($B264,,Q265-1,,$B$7-Q265+1),ROW(INDIRECT("a1:a"&amp;$B$7-Q265+1))),0)=ROW(INDIRECT("a1:a"&amp;$B$7-Q265+1))),"",SMALL(OFFSET($B264,,Q265-1,,$B$7-Q265+1),ROW(INDIRECT("a1:a"&amp;$B$7-Q265+1)))),I$17-Q265)))</f>
        <v>3</v>
      </c>
      <c r="J265" s="13"/>
      <c r="K265" s="26">
        <f t="array" aca="1" ref="K265" ca="1">MIN(IF($B265:B265&gt;$B264:B264,COLUMN($B$18:B264)-COLUMN($B$18)+1,99))</f>
        <v>99</v>
      </c>
      <c r="L265" s="26">
        <f t="array" aca="1" ref="L265" ca="1">MIN(IF($B265:C265&gt;$B264:C264,COLUMN($B$18:C264)-COLUMN($B$18)+1,99))</f>
        <v>99</v>
      </c>
      <c r="M265" s="26">
        <f t="array" aca="1" ref="M265" ca="1">MIN(IF($B265:D265&gt;$B264:D264,COLUMN($B$18:D264)-COLUMN($B$18)+1,99))</f>
        <v>99</v>
      </c>
      <c r="N265" s="26">
        <f t="array" aca="1" ref="N265" ca="1">MIN(IF($B265:E265&gt;$B264:E264,COLUMN($B$18:E264)-COLUMN($B$18)+1,99))</f>
        <v>99</v>
      </c>
      <c r="O265" s="26">
        <f t="array" aca="1" ref="O265" ca="1">MIN(IF($B265:F265&gt;$B264:F264,COLUMN($B$18:F264)-COLUMN($B$18)+1,99))</f>
        <v>99</v>
      </c>
      <c r="P265" s="26">
        <f t="array" aca="1" ref="P265" ca="1">MIN(IF($B265:G265&gt;$B264:G264,COLUMN($B$18:G264)-COLUMN($B$18)+1,99))</f>
        <v>6</v>
      </c>
      <c r="Q265" s="48">
        <f t="array" aca="1" ref="Q265" ca="1">MIN(IF($B265:H265&gt;$B264:H264,COLUMN($B$18:H264)-COLUMN($B$18)+1,99))</f>
        <v>6</v>
      </c>
      <c r="AC265" s="4"/>
    </row>
    <row r="266" spans="1:29" ht="12.75" x14ac:dyDescent="0.2">
      <c r="A266" s="10">
        <v>249</v>
      </c>
      <c r="B266" s="8">
        <f t="array" aca="1" ref="B266" ca="1">IF(A266&gt;$B$9,"",IF(SUM(--(TRANSPOSE(LARGE(OFFSET($B265,,B$17,,$B$7-B$17),ROW(INDIRECT("a1:a"&amp;$B$7-B$17))))=OFFSET($B265,,B$17,,$B$7-B$17)))=$B$7-B$17,OFFSET($B$12,,MATCH(B265,$B$12:$H$12,FALSE)),B265))</f>
        <v>1</v>
      </c>
      <c r="C266" s="8">
        <f t="array" aca="1" ref="C266" ca="1">IF(OR($A266&gt;$B$9,C$17&gt;$B$7),"",CHOOSE(C$15,IF(K266=99,
IF(SUM(--(TRANSPOSE(LARGE(OFFSET($B265,,C$17,,$B$7-C$17),ROW(INDIRECT("a1:a"&amp;$B$7-C$17))))=OFFSET($B265,,C$17,,$B$7-C$17)))=$B$7-C$17,MIN(IF(C265&gt;=OFFSET($B265,,B$17,,$B$7-B$17),"",OFFSET($B265,,B$17,,$B$7-B$17))),C265),
SMALL(IF((SMALL(OFFSET($B265,,K266-1,,$B$7-K266+1),ROW(INDIRECT("a1:a"&amp;$B$7-K266+1)))=OFFSET($B266,,K266-1))*(MATCH(OFFSET($B266,,K266-1),SMALL(OFFSET($B265,,K266-1,,$B$7-K266+1),ROW(INDIRECT("a1:a"&amp;$B$7-K266+1))),0)=ROW(INDIRECT("a1:a"&amp;$B$7-K266+1))),"",SMALL(OFFSET($B265,,K266-1,,$B$7-K266+1),ROW(INDIRECT("a1:a"&amp;$B$7-K266+1)))),C$17-K266)),
SMALL(IF((SMALL(OFFSET($B265,,K266-1,,$B$7-K266+1),ROW(INDIRECT("a1:a"&amp;$B$7-K266+1)))=OFFSET($B266,,K266-1))*(MATCH(OFFSET($B266,,K266-1),SMALL(OFFSET($B265,,K266-1,,$B$7-K266+1),ROW(INDIRECT("a1:a"&amp;$B$7-K266+1))),0)=ROW(INDIRECT("a1:a"&amp;$B$7-K266+1))),"",SMALL(OFFSET($B265,,K266-1,,$B$7-K266+1),ROW(INDIRECT("a1:a"&amp;$B$7-K266+1)))),C$17-K266)))</f>
        <v>2</v>
      </c>
      <c r="D266" s="8">
        <f t="array" aca="1" ref="D266" ca="1">IF(OR($A266&gt;$B$9,D$17&gt;$B$7),"",CHOOSE(D$15,IF(L266=99,
IF(SUM(--(TRANSPOSE(LARGE(OFFSET($B265,,D$17,,$B$7-D$17),ROW(INDIRECT("a1:a"&amp;$B$7-D$17))))=OFFSET($B265,,D$17,,$B$7-D$17)))=$B$7-D$17,MIN(IF(D265&gt;=OFFSET($B265,,C$17,,$B$7-C$17),"",OFFSET($B265,,C$17,,$B$7-C$17))),D265),
SMALL(IF((SMALL(OFFSET($B265,,L266-1,,$B$7-L266+1),ROW(INDIRECT("a1:a"&amp;$B$7-L266+1)))=OFFSET($B266,,L266-1))*(MATCH(OFFSET($B266,,L266-1),SMALL(OFFSET($B265,,L266-1,,$B$7-L266+1),ROW(INDIRECT("a1:a"&amp;$B$7-L266+1))),0)=ROW(INDIRECT("a1:a"&amp;$B$7-L266+1))),"",SMALL(OFFSET($B265,,L266-1,,$B$7-L266+1),ROW(INDIRECT("a1:a"&amp;$B$7-L266+1)))),D$17-L266)),
SMALL(IF((SMALL(OFFSET($B265,,L266-1,,$B$7-L266+1),ROW(INDIRECT("a1:a"&amp;$B$7-L266+1)))=OFFSET($B266,,L266-1))*(MATCH(OFFSET($B266,,L266-1),SMALL(OFFSET($B265,,L266-1,,$B$7-L266+1),ROW(INDIRECT("a1:a"&amp;$B$7-L266+1))),0)=ROW(INDIRECT("a1:a"&amp;$B$7-L266+1))),"",SMALL(OFFSET($B265,,L266-1,,$B$7-L266+1),ROW(INDIRECT("a1:a"&amp;$B$7-L266+1)))),D$17-L266)))</f>
        <v>2</v>
      </c>
      <c r="E266" s="8">
        <f t="array" aca="1" ref="E266" ca="1">IF(OR($A266&gt;$B$9,E$17&gt;$B$7),"",CHOOSE(E$15,IF(M266=99,
IF(SUM(--(TRANSPOSE(LARGE(OFFSET($B265,,E$17,,$B$7-E$17),ROW(INDIRECT("a1:a"&amp;$B$7-E$17))))=OFFSET($B265,,E$17,,$B$7-E$17)))=$B$7-E$17,MIN(IF(E265&gt;=OFFSET($B265,,D$17,,$B$7-D$17),"",OFFSET($B265,,D$17,,$B$7-D$17))),E265),
SMALL(IF((SMALL(OFFSET($B265,,M266-1,,$B$7-M266+1),ROW(INDIRECT("a1:a"&amp;$B$7-M266+1)))=OFFSET($B266,,M266-1))*(MATCH(OFFSET($B266,,M266-1),SMALL(OFFSET($B265,,M266-1,,$B$7-M266+1),ROW(INDIRECT("a1:a"&amp;$B$7-M266+1))),0)=ROW(INDIRECT("a1:a"&amp;$B$7-M266+1))),"",SMALL(OFFSET($B265,,M266-1,,$B$7-M266+1),ROW(INDIRECT("a1:a"&amp;$B$7-M266+1)))),E$17-M266)),
SMALL(IF((SMALL(OFFSET($B265,,M266-1,,$B$7-M266+1),ROW(INDIRECT("a1:a"&amp;$B$7-M266+1)))=OFFSET($B266,,M266-1))*(MATCH(OFFSET($B266,,M266-1),SMALL(OFFSET($B265,,M266-1,,$B$7-M266+1),ROW(INDIRECT("a1:a"&amp;$B$7-M266+1))),0)=ROW(INDIRECT("a1:a"&amp;$B$7-M266+1))),"",SMALL(OFFSET($B265,,M266-1,,$B$7-M266+1),ROW(INDIRECT("a1:a"&amp;$B$7-M266+1)))),E$17-M266)))</f>
        <v>1</v>
      </c>
      <c r="F266" s="8">
        <f t="array" aca="1" ref="F266" ca="1">IF(OR($A266&gt;$B$9,F$17&gt;$B$7),"",CHOOSE(F$15,IF(N266=99,
IF(SUM(--(TRANSPOSE(LARGE(OFFSET($B265,,F$17,,$B$7-F$17),ROW(INDIRECT("a1:a"&amp;$B$7-F$17))))=OFFSET($B265,,F$17,,$B$7-F$17)))=$B$7-F$17,MIN(IF(F265&gt;=OFFSET($B265,,E$17,,$B$7-E$17),"",OFFSET($B265,,E$17,,$B$7-E$17))),F265),
SMALL(IF((SMALL(OFFSET($B265,,N266-1,,$B$7-N266+1),ROW(INDIRECT("a1:a"&amp;$B$7-N266+1)))=OFFSET($B266,,N266-1))*(MATCH(OFFSET($B266,,N266-1),SMALL(OFFSET($B265,,N266-1,,$B$7-N266+1),ROW(INDIRECT("a1:a"&amp;$B$7-N266+1))),0)=ROW(INDIRECT("a1:a"&amp;$B$7-N266+1))),"",SMALL(OFFSET($B265,,N266-1,,$B$7-N266+1),ROW(INDIRECT("a1:a"&amp;$B$7-N266+1)))),F$17-N266)),
SMALL(IF((SMALL(OFFSET($B265,,N266-1,,$B$7-N266+1),ROW(INDIRECT("a1:a"&amp;$B$7-N266+1)))=OFFSET($B266,,N266-1))*(MATCH(OFFSET($B266,,N266-1),SMALL(OFFSET($B265,,N266-1,,$B$7-N266+1),ROW(INDIRECT("a1:a"&amp;$B$7-N266+1))),0)=ROW(INDIRECT("a1:a"&amp;$B$7-N266+1))),"",SMALL(OFFSET($B265,,N266-1,,$B$7-N266+1),ROW(INDIRECT("a1:a"&amp;$B$7-N266+1)))),F$17-N266)))</f>
        <v>3</v>
      </c>
      <c r="G266" s="8">
        <f t="array" aca="1" ref="G266" ca="1">IF(OR($A266&gt;$B$9,G$17&gt;$B$7),"",CHOOSE(G$15,IF(O266=99,
IF(SUM(--(TRANSPOSE(LARGE(OFFSET($B265,,G$17,,$B$7-G$17),ROW(INDIRECT("a1:a"&amp;$B$7-G$17))))=OFFSET($B265,,G$17,,$B$7-G$17)))=$B$7-G$17,MIN(IF(G265&gt;=OFFSET($B265,,F$17,,$B$7-F$17),"",OFFSET($B265,,F$17,,$B$7-F$17))),G265),
SMALL(IF((SMALL(OFFSET($B265,,O266-1,,$B$7-O266+1),ROW(INDIRECT("a1:a"&amp;$B$7-O266+1)))=OFFSET($B266,,O266-1))*(MATCH(OFFSET($B266,,O266-1),SMALL(OFFSET($B265,,O266-1,,$B$7-O266+1),ROW(INDIRECT("a1:a"&amp;$B$7-O266+1))),0)=ROW(INDIRECT("a1:a"&amp;$B$7-O266+1))),"",SMALL(OFFSET($B265,,O266-1,,$B$7-O266+1),ROW(INDIRECT("a1:a"&amp;$B$7-O266+1)))),G$17-O266)),
SMALL(IF((SMALL(OFFSET($B265,,O266-1,,$B$7-O266+1),ROW(INDIRECT("a1:a"&amp;$B$7-O266+1)))=OFFSET($B266,,O266-1))*(MATCH(OFFSET($B266,,O266-1),SMALL(OFFSET($B265,,O266-1,,$B$7-O266+1),ROW(INDIRECT("a1:a"&amp;$B$7-O266+1))),0)=ROW(INDIRECT("a1:a"&amp;$B$7-O266+1))),"",SMALL(OFFSET($B265,,O266-1,,$B$7-O266+1),ROW(INDIRECT("a1:a"&amp;$B$7-O266+1)))),G$17-O266)))</f>
        <v>4</v>
      </c>
      <c r="H266" s="8">
        <f t="array" aca="1" ref="H266" ca="1">IF(OR($A266&gt;$B$9,H$17&gt;$B$7),"",CHOOSE(H$15,IF(P266=99,
IF(SUM(--(TRANSPOSE(LARGE(OFFSET($B265,,H$17,,$B$7-H$17),ROW(INDIRECT("a1:a"&amp;$B$7-H$17))))=OFFSET($B265,,H$17,,$B$7-H$17)))=$B$7-H$17,MIN(IF(H265&gt;=OFFSET($B265,,G$17,,$B$7-G$17),"",OFFSET($B265,,G$17,,$B$7-G$17))),H265),
SMALL(IF((SMALL(OFFSET($B265,,P266-1,,$B$7-P266+1),ROW(INDIRECT("a1:a"&amp;$B$7-P266+1)))=OFFSET($B266,,P266-1))*(MATCH(OFFSET($B266,,P266-1),SMALL(OFFSET($B265,,P266-1,,$B$7-P266+1),ROW(INDIRECT("a1:a"&amp;$B$7-P266+1))),0)=ROW(INDIRECT("a1:a"&amp;$B$7-P266+1))),"",SMALL(OFFSET($B265,,P266-1,,$B$7-P266+1),ROW(INDIRECT("a1:a"&amp;$B$7-P266+1)))),H$17-P266)),
SMALL(IF((SMALL(OFFSET($B265,,P266-1,,$B$7-P266+1),ROW(INDIRECT("a1:a"&amp;$B$7-P266+1)))=OFFSET($B266,,P266-1))*(MATCH(OFFSET($B266,,P266-1),SMALL(OFFSET($B265,,P266-1,,$B$7-P266+1),ROW(INDIRECT("a1:a"&amp;$B$7-P266+1))),0)=ROW(INDIRECT("a1:a"&amp;$B$7-P266+1))),"",SMALL(OFFSET($B265,,P266-1,,$B$7-P266+1),ROW(INDIRECT("a1:a"&amp;$B$7-P266+1)))),H$17-P266)))</f>
        <v>3</v>
      </c>
      <c r="I266" s="44">
        <f t="array" aca="1" ref="I266" ca="1">IF(OR($A266&gt;$B$9,I$17&gt;$B$7),"",CHOOSE(I$15,IF(Q266=99,
IF(SUM(--(TRANSPOSE(LARGE(OFFSET($B265,,I$17,,$B$7-I$17),ROW(INDIRECT("a1:a"&amp;$B$7-I$17))))=OFFSET($B265,,I$17,,$B$7-I$17)))=$B$7-I$17,MIN(IF(I265&gt;=OFFSET($B265,,H$17,,$B$7-H$17),"",OFFSET($B265,,H$17,,$B$7-H$17))),I265),
SMALL(IF((SMALL(OFFSET($B265,,Q266-1,,$B$7-Q266+1),ROW(INDIRECT("a1:a"&amp;$B$7-Q266+1)))=OFFSET($B266,,Q266-1))*(MATCH(OFFSET($B266,,Q266-1),SMALL(OFFSET($B265,,Q266-1,,$B$7-Q266+1),ROW(INDIRECT("a1:a"&amp;$B$7-Q266+1))),0)=ROW(INDIRECT("a1:a"&amp;$B$7-Q266+1))),"",SMALL(OFFSET($B265,,Q266-1,,$B$7-Q266+1),ROW(INDIRECT("a1:a"&amp;$B$7-Q266+1)))),I$17-Q266)),
SMALL(IF((SMALL(OFFSET($B265,,Q266-1,,$B$7-Q266+1),ROW(INDIRECT("a1:a"&amp;$B$7-Q266+1)))=OFFSET($B266,,Q266-1))*(MATCH(OFFSET($B266,,Q266-1),SMALL(OFFSET($B265,,Q266-1,,$B$7-Q266+1),ROW(INDIRECT("a1:a"&amp;$B$7-Q266+1))),0)=ROW(INDIRECT("a1:a"&amp;$B$7-Q266+1))),"",SMALL(OFFSET($B265,,Q266-1,,$B$7-Q266+1),ROW(INDIRECT("a1:a"&amp;$B$7-Q266+1)))),I$17-Q266)))</f>
        <v>1</v>
      </c>
      <c r="J266" s="13"/>
      <c r="K266" s="26">
        <f t="array" aca="1" ref="K266" ca="1">MIN(IF($B266:B266&gt;$B265:B265,COLUMN($B$18:B265)-COLUMN($B$18)+1,99))</f>
        <v>99</v>
      </c>
      <c r="L266" s="26">
        <f t="array" aca="1" ref="L266" ca="1">MIN(IF($B266:C266&gt;$B265:C265,COLUMN($B$18:C265)-COLUMN($B$18)+1,99))</f>
        <v>99</v>
      </c>
      <c r="M266" s="26">
        <f t="array" aca="1" ref="M266" ca="1">MIN(IF($B266:D266&gt;$B265:D265,COLUMN($B$18:D265)-COLUMN($B$18)+1,99))</f>
        <v>99</v>
      </c>
      <c r="N266" s="26">
        <f t="array" aca="1" ref="N266" ca="1">MIN(IF($B266:E266&gt;$B265:E265,COLUMN($B$18:E265)-COLUMN($B$18)+1,99))</f>
        <v>99</v>
      </c>
      <c r="O266" s="26">
        <f t="array" aca="1" ref="O266" ca="1">MIN(IF($B266:F266&gt;$B265:F265,COLUMN($B$18:F265)-COLUMN($B$18)+1,99))</f>
        <v>99</v>
      </c>
      <c r="P266" s="26">
        <f t="array" aca="1" ref="P266" ca="1">MIN(IF($B266:G266&gt;$B265:G265,COLUMN($B$18:G265)-COLUMN($B$18)+1,99))</f>
        <v>99</v>
      </c>
      <c r="Q266" s="48">
        <f t="array" aca="1" ref="Q266" ca="1">MIN(IF($B266:H266&gt;$B265:H265,COLUMN($B$18:H265)-COLUMN($B$18)+1,99))</f>
        <v>7</v>
      </c>
      <c r="AC266" s="4"/>
    </row>
    <row r="267" spans="1:29" ht="12.75" x14ac:dyDescent="0.2">
      <c r="A267" s="10">
        <v>250</v>
      </c>
      <c r="B267" s="8">
        <f t="array" aca="1" ref="B267" ca="1">IF(A267&gt;$B$9,"",IF(SUM(--(TRANSPOSE(LARGE(OFFSET($B266,,B$17,,$B$7-B$17),ROW(INDIRECT("a1:a"&amp;$B$7-B$17))))=OFFSET($B266,,B$17,,$B$7-B$17)))=$B$7-B$17,OFFSET($B$12,,MATCH(B266,$B$12:$H$12,FALSE)),B266))</f>
        <v>1</v>
      </c>
      <c r="C267" s="8">
        <f t="array" aca="1" ref="C267" ca="1">IF(OR($A267&gt;$B$9,C$17&gt;$B$7),"",CHOOSE(C$15,IF(K267=99,
IF(SUM(--(TRANSPOSE(LARGE(OFFSET($B266,,C$17,,$B$7-C$17),ROW(INDIRECT("a1:a"&amp;$B$7-C$17))))=OFFSET($B266,,C$17,,$B$7-C$17)))=$B$7-C$17,MIN(IF(C266&gt;=OFFSET($B266,,B$17,,$B$7-B$17),"",OFFSET($B266,,B$17,,$B$7-B$17))),C266),
SMALL(IF((SMALL(OFFSET($B266,,K267-1,,$B$7-K267+1),ROW(INDIRECT("a1:a"&amp;$B$7-K267+1)))=OFFSET($B267,,K267-1))*(MATCH(OFFSET($B267,,K267-1),SMALL(OFFSET($B266,,K267-1,,$B$7-K267+1),ROW(INDIRECT("a1:a"&amp;$B$7-K267+1))),0)=ROW(INDIRECT("a1:a"&amp;$B$7-K267+1))),"",SMALL(OFFSET($B266,,K267-1,,$B$7-K267+1),ROW(INDIRECT("a1:a"&amp;$B$7-K267+1)))),C$17-K267)),
SMALL(IF((SMALL(OFFSET($B266,,K267-1,,$B$7-K267+1),ROW(INDIRECT("a1:a"&amp;$B$7-K267+1)))=OFFSET($B267,,K267-1))*(MATCH(OFFSET($B267,,K267-1),SMALL(OFFSET($B266,,K267-1,,$B$7-K267+1),ROW(INDIRECT("a1:a"&amp;$B$7-K267+1))),0)=ROW(INDIRECT("a1:a"&amp;$B$7-K267+1))),"",SMALL(OFFSET($B266,,K267-1,,$B$7-K267+1),ROW(INDIRECT("a1:a"&amp;$B$7-K267+1)))),C$17-K267)))</f>
        <v>2</v>
      </c>
      <c r="D267" s="8">
        <f t="array" aca="1" ref="D267" ca="1">IF(OR($A267&gt;$B$9,D$17&gt;$B$7),"",CHOOSE(D$15,IF(L267=99,
IF(SUM(--(TRANSPOSE(LARGE(OFFSET($B266,,D$17,,$B$7-D$17),ROW(INDIRECT("a1:a"&amp;$B$7-D$17))))=OFFSET($B266,,D$17,,$B$7-D$17)))=$B$7-D$17,MIN(IF(D266&gt;=OFFSET($B266,,C$17,,$B$7-C$17),"",OFFSET($B266,,C$17,,$B$7-C$17))),D266),
SMALL(IF((SMALL(OFFSET($B266,,L267-1,,$B$7-L267+1),ROW(INDIRECT("a1:a"&amp;$B$7-L267+1)))=OFFSET($B267,,L267-1))*(MATCH(OFFSET($B267,,L267-1),SMALL(OFFSET($B266,,L267-1,,$B$7-L267+1),ROW(INDIRECT("a1:a"&amp;$B$7-L267+1))),0)=ROW(INDIRECT("a1:a"&amp;$B$7-L267+1))),"",SMALL(OFFSET($B266,,L267-1,,$B$7-L267+1),ROW(INDIRECT("a1:a"&amp;$B$7-L267+1)))),D$17-L267)),
SMALL(IF((SMALL(OFFSET($B266,,L267-1,,$B$7-L267+1),ROW(INDIRECT("a1:a"&amp;$B$7-L267+1)))=OFFSET($B267,,L267-1))*(MATCH(OFFSET($B267,,L267-1),SMALL(OFFSET($B266,,L267-1,,$B$7-L267+1),ROW(INDIRECT("a1:a"&amp;$B$7-L267+1))),0)=ROW(INDIRECT("a1:a"&amp;$B$7-L267+1))),"",SMALL(OFFSET($B266,,L267-1,,$B$7-L267+1),ROW(INDIRECT("a1:a"&amp;$B$7-L267+1)))),D$17-L267)))</f>
        <v>2</v>
      </c>
      <c r="E267" s="8">
        <f t="array" aca="1" ref="E267" ca="1">IF(OR($A267&gt;$B$9,E$17&gt;$B$7),"",CHOOSE(E$15,IF(M267=99,
IF(SUM(--(TRANSPOSE(LARGE(OFFSET($B266,,E$17,,$B$7-E$17),ROW(INDIRECT("a1:a"&amp;$B$7-E$17))))=OFFSET($B266,,E$17,,$B$7-E$17)))=$B$7-E$17,MIN(IF(E266&gt;=OFFSET($B266,,D$17,,$B$7-D$17),"",OFFSET($B266,,D$17,,$B$7-D$17))),E266),
SMALL(IF((SMALL(OFFSET($B266,,M267-1,,$B$7-M267+1),ROW(INDIRECT("a1:a"&amp;$B$7-M267+1)))=OFFSET($B267,,M267-1))*(MATCH(OFFSET($B267,,M267-1),SMALL(OFFSET($B266,,M267-1,,$B$7-M267+1),ROW(INDIRECT("a1:a"&amp;$B$7-M267+1))),0)=ROW(INDIRECT("a1:a"&amp;$B$7-M267+1))),"",SMALL(OFFSET($B266,,M267-1,,$B$7-M267+1),ROW(INDIRECT("a1:a"&amp;$B$7-M267+1)))),E$17-M267)),
SMALL(IF((SMALL(OFFSET($B266,,M267-1,,$B$7-M267+1),ROW(INDIRECT("a1:a"&amp;$B$7-M267+1)))=OFFSET($B267,,M267-1))*(MATCH(OFFSET($B267,,M267-1),SMALL(OFFSET($B266,,M267-1,,$B$7-M267+1),ROW(INDIRECT("a1:a"&amp;$B$7-M267+1))),0)=ROW(INDIRECT("a1:a"&amp;$B$7-M267+1))),"",SMALL(OFFSET($B266,,M267-1,,$B$7-M267+1),ROW(INDIRECT("a1:a"&amp;$B$7-M267+1)))),E$17-M267)))</f>
        <v>1</v>
      </c>
      <c r="F267" s="8">
        <f t="array" aca="1" ref="F267" ca="1">IF(OR($A267&gt;$B$9,F$17&gt;$B$7),"",CHOOSE(F$15,IF(N267=99,
IF(SUM(--(TRANSPOSE(LARGE(OFFSET($B266,,F$17,,$B$7-F$17),ROW(INDIRECT("a1:a"&amp;$B$7-F$17))))=OFFSET($B266,,F$17,,$B$7-F$17)))=$B$7-F$17,MIN(IF(F266&gt;=OFFSET($B266,,E$17,,$B$7-E$17),"",OFFSET($B266,,E$17,,$B$7-E$17))),F266),
SMALL(IF((SMALL(OFFSET($B266,,N267-1,,$B$7-N267+1),ROW(INDIRECT("a1:a"&amp;$B$7-N267+1)))=OFFSET($B267,,N267-1))*(MATCH(OFFSET($B267,,N267-1),SMALL(OFFSET($B266,,N267-1,,$B$7-N267+1),ROW(INDIRECT("a1:a"&amp;$B$7-N267+1))),0)=ROW(INDIRECT("a1:a"&amp;$B$7-N267+1))),"",SMALL(OFFSET($B266,,N267-1,,$B$7-N267+1),ROW(INDIRECT("a1:a"&amp;$B$7-N267+1)))),F$17-N267)),
SMALL(IF((SMALL(OFFSET($B266,,N267-1,,$B$7-N267+1),ROW(INDIRECT("a1:a"&amp;$B$7-N267+1)))=OFFSET($B267,,N267-1))*(MATCH(OFFSET($B267,,N267-1),SMALL(OFFSET($B266,,N267-1,,$B$7-N267+1),ROW(INDIRECT("a1:a"&amp;$B$7-N267+1))),0)=ROW(INDIRECT("a1:a"&amp;$B$7-N267+1))),"",SMALL(OFFSET($B266,,N267-1,,$B$7-N267+1),ROW(INDIRECT("a1:a"&amp;$B$7-N267+1)))),F$17-N267)))</f>
        <v>4</v>
      </c>
      <c r="G267" s="8">
        <f t="array" aca="1" ref="G267" ca="1">IF(OR($A267&gt;$B$9,G$17&gt;$B$7),"",CHOOSE(G$15,IF(O267=99,
IF(SUM(--(TRANSPOSE(LARGE(OFFSET($B266,,G$17,,$B$7-G$17),ROW(INDIRECT("a1:a"&amp;$B$7-G$17))))=OFFSET($B266,,G$17,,$B$7-G$17)))=$B$7-G$17,MIN(IF(G266&gt;=OFFSET($B266,,F$17,,$B$7-F$17),"",OFFSET($B266,,F$17,,$B$7-F$17))),G266),
SMALL(IF((SMALL(OFFSET($B266,,O267-1,,$B$7-O267+1),ROW(INDIRECT("a1:a"&amp;$B$7-O267+1)))=OFFSET($B267,,O267-1))*(MATCH(OFFSET($B267,,O267-1),SMALL(OFFSET($B266,,O267-1,,$B$7-O267+1),ROW(INDIRECT("a1:a"&amp;$B$7-O267+1))),0)=ROW(INDIRECT("a1:a"&amp;$B$7-O267+1))),"",SMALL(OFFSET($B266,,O267-1,,$B$7-O267+1),ROW(INDIRECT("a1:a"&amp;$B$7-O267+1)))),G$17-O267)),
SMALL(IF((SMALL(OFFSET($B266,,O267-1,,$B$7-O267+1),ROW(INDIRECT("a1:a"&amp;$B$7-O267+1)))=OFFSET($B267,,O267-1))*(MATCH(OFFSET($B267,,O267-1),SMALL(OFFSET($B266,,O267-1,,$B$7-O267+1),ROW(INDIRECT("a1:a"&amp;$B$7-O267+1))),0)=ROW(INDIRECT("a1:a"&amp;$B$7-O267+1))),"",SMALL(OFFSET($B266,,O267-1,,$B$7-O267+1),ROW(INDIRECT("a1:a"&amp;$B$7-O267+1)))),G$17-O267)))</f>
        <v>1</v>
      </c>
      <c r="H267" s="8">
        <f t="array" aca="1" ref="H267" ca="1">IF(OR($A267&gt;$B$9,H$17&gt;$B$7),"",CHOOSE(H$15,IF(P267=99,
IF(SUM(--(TRANSPOSE(LARGE(OFFSET($B266,,H$17,,$B$7-H$17),ROW(INDIRECT("a1:a"&amp;$B$7-H$17))))=OFFSET($B266,,H$17,,$B$7-H$17)))=$B$7-H$17,MIN(IF(H266&gt;=OFFSET($B266,,G$17,,$B$7-G$17),"",OFFSET($B266,,G$17,,$B$7-G$17))),H266),
SMALL(IF((SMALL(OFFSET($B266,,P267-1,,$B$7-P267+1),ROW(INDIRECT("a1:a"&amp;$B$7-P267+1)))=OFFSET($B267,,P267-1))*(MATCH(OFFSET($B267,,P267-1),SMALL(OFFSET($B266,,P267-1,,$B$7-P267+1),ROW(INDIRECT("a1:a"&amp;$B$7-P267+1))),0)=ROW(INDIRECT("a1:a"&amp;$B$7-P267+1))),"",SMALL(OFFSET($B266,,P267-1,,$B$7-P267+1),ROW(INDIRECT("a1:a"&amp;$B$7-P267+1)))),H$17-P267)),
SMALL(IF((SMALL(OFFSET($B266,,P267-1,,$B$7-P267+1),ROW(INDIRECT("a1:a"&amp;$B$7-P267+1)))=OFFSET($B267,,P267-1))*(MATCH(OFFSET($B267,,P267-1),SMALL(OFFSET($B266,,P267-1,,$B$7-P267+1),ROW(INDIRECT("a1:a"&amp;$B$7-P267+1))),0)=ROW(INDIRECT("a1:a"&amp;$B$7-P267+1))),"",SMALL(OFFSET($B266,,P267-1,,$B$7-P267+1),ROW(INDIRECT("a1:a"&amp;$B$7-P267+1)))),H$17-P267)))</f>
        <v>3</v>
      </c>
      <c r="I267" s="44">
        <f t="array" aca="1" ref="I267" ca="1">IF(OR($A267&gt;$B$9,I$17&gt;$B$7),"",CHOOSE(I$15,IF(Q267=99,
IF(SUM(--(TRANSPOSE(LARGE(OFFSET($B266,,I$17,,$B$7-I$17),ROW(INDIRECT("a1:a"&amp;$B$7-I$17))))=OFFSET($B266,,I$17,,$B$7-I$17)))=$B$7-I$17,MIN(IF(I266&gt;=OFFSET($B266,,H$17,,$B$7-H$17),"",OFFSET($B266,,H$17,,$B$7-H$17))),I266),
SMALL(IF((SMALL(OFFSET($B266,,Q267-1,,$B$7-Q267+1),ROW(INDIRECT("a1:a"&amp;$B$7-Q267+1)))=OFFSET($B267,,Q267-1))*(MATCH(OFFSET($B267,,Q267-1),SMALL(OFFSET($B266,,Q267-1,,$B$7-Q267+1),ROW(INDIRECT("a1:a"&amp;$B$7-Q267+1))),0)=ROW(INDIRECT("a1:a"&amp;$B$7-Q267+1))),"",SMALL(OFFSET($B266,,Q267-1,,$B$7-Q267+1),ROW(INDIRECT("a1:a"&amp;$B$7-Q267+1)))),I$17-Q267)),
SMALL(IF((SMALL(OFFSET($B266,,Q267-1,,$B$7-Q267+1),ROW(INDIRECT("a1:a"&amp;$B$7-Q267+1)))=OFFSET($B267,,Q267-1))*(MATCH(OFFSET($B267,,Q267-1),SMALL(OFFSET($B266,,Q267-1,,$B$7-Q267+1),ROW(INDIRECT("a1:a"&amp;$B$7-Q267+1))),0)=ROW(INDIRECT("a1:a"&amp;$B$7-Q267+1))),"",SMALL(OFFSET($B266,,Q267-1,,$B$7-Q267+1),ROW(INDIRECT("a1:a"&amp;$B$7-Q267+1)))),I$17-Q267)))</f>
        <v>3</v>
      </c>
      <c r="J267" s="13"/>
      <c r="K267" s="26">
        <f t="array" aca="1" ref="K267" ca="1">MIN(IF($B267:B267&gt;$B266:B266,COLUMN($B$18:B266)-COLUMN($B$18)+1,99))</f>
        <v>99</v>
      </c>
      <c r="L267" s="26">
        <f t="array" aca="1" ref="L267" ca="1">MIN(IF($B267:C267&gt;$B266:C266,COLUMN($B$18:C266)-COLUMN($B$18)+1,99))</f>
        <v>99</v>
      </c>
      <c r="M267" s="26">
        <f t="array" aca="1" ref="M267" ca="1">MIN(IF($B267:D267&gt;$B266:D266,COLUMN($B$18:D266)-COLUMN($B$18)+1,99))</f>
        <v>99</v>
      </c>
      <c r="N267" s="26">
        <f t="array" aca="1" ref="N267" ca="1">MIN(IF($B267:E267&gt;$B266:E266,COLUMN($B$18:E266)-COLUMN($B$18)+1,99))</f>
        <v>99</v>
      </c>
      <c r="O267" s="26">
        <f t="array" aca="1" ref="O267" ca="1">MIN(IF($B267:F267&gt;$B266:F266,COLUMN($B$18:F266)-COLUMN($B$18)+1,99))</f>
        <v>5</v>
      </c>
      <c r="P267" s="26">
        <f t="array" aca="1" ref="P267" ca="1">MIN(IF($B267:G267&gt;$B266:G266,COLUMN($B$18:G266)-COLUMN($B$18)+1,99))</f>
        <v>5</v>
      </c>
      <c r="Q267" s="48">
        <f t="array" aca="1" ref="Q267" ca="1">MIN(IF($B267:H267&gt;$B266:H266,COLUMN($B$18:H266)-COLUMN($B$18)+1,99))</f>
        <v>5</v>
      </c>
      <c r="AC267" s="4"/>
    </row>
    <row r="268" spans="1:29" ht="12.75" x14ac:dyDescent="0.2">
      <c r="A268" s="10">
        <v>251</v>
      </c>
      <c r="B268" s="8">
        <f t="array" aca="1" ref="B268" ca="1">IF(A268&gt;$B$9,"",IF(SUM(--(TRANSPOSE(LARGE(OFFSET($B267,,B$17,,$B$7-B$17),ROW(INDIRECT("a1:a"&amp;$B$7-B$17))))=OFFSET($B267,,B$17,,$B$7-B$17)))=$B$7-B$17,OFFSET($B$12,,MATCH(B267,$B$12:$H$12,FALSE)),B267))</f>
        <v>1</v>
      </c>
      <c r="C268" s="8">
        <f t="array" aca="1" ref="C268" ca="1">IF(OR($A268&gt;$B$9,C$17&gt;$B$7),"",CHOOSE(C$15,IF(K268=99,
IF(SUM(--(TRANSPOSE(LARGE(OFFSET($B267,,C$17,,$B$7-C$17),ROW(INDIRECT("a1:a"&amp;$B$7-C$17))))=OFFSET($B267,,C$17,,$B$7-C$17)))=$B$7-C$17,MIN(IF(C267&gt;=OFFSET($B267,,B$17,,$B$7-B$17),"",OFFSET($B267,,B$17,,$B$7-B$17))),C267),
SMALL(IF((SMALL(OFFSET($B267,,K268-1,,$B$7-K268+1),ROW(INDIRECT("a1:a"&amp;$B$7-K268+1)))=OFFSET($B268,,K268-1))*(MATCH(OFFSET($B268,,K268-1),SMALL(OFFSET($B267,,K268-1,,$B$7-K268+1),ROW(INDIRECT("a1:a"&amp;$B$7-K268+1))),0)=ROW(INDIRECT("a1:a"&amp;$B$7-K268+1))),"",SMALL(OFFSET($B267,,K268-1,,$B$7-K268+1),ROW(INDIRECT("a1:a"&amp;$B$7-K268+1)))),C$17-K268)),
SMALL(IF((SMALL(OFFSET($B267,,K268-1,,$B$7-K268+1),ROW(INDIRECT("a1:a"&amp;$B$7-K268+1)))=OFFSET($B268,,K268-1))*(MATCH(OFFSET($B268,,K268-1),SMALL(OFFSET($B267,,K268-1,,$B$7-K268+1),ROW(INDIRECT("a1:a"&amp;$B$7-K268+1))),0)=ROW(INDIRECT("a1:a"&amp;$B$7-K268+1))),"",SMALL(OFFSET($B267,,K268-1,,$B$7-K268+1),ROW(INDIRECT("a1:a"&amp;$B$7-K268+1)))),C$17-K268)))</f>
        <v>2</v>
      </c>
      <c r="D268" s="8">
        <f t="array" aca="1" ref="D268" ca="1">IF(OR($A268&gt;$B$9,D$17&gt;$B$7),"",CHOOSE(D$15,IF(L268=99,
IF(SUM(--(TRANSPOSE(LARGE(OFFSET($B267,,D$17,,$B$7-D$17),ROW(INDIRECT("a1:a"&amp;$B$7-D$17))))=OFFSET($B267,,D$17,,$B$7-D$17)))=$B$7-D$17,MIN(IF(D267&gt;=OFFSET($B267,,C$17,,$B$7-C$17),"",OFFSET($B267,,C$17,,$B$7-C$17))),D267),
SMALL(IF((SMALL(OFFSET($B267,,L268-1,,$B$7-L268+1),ROW(INDIRECT("a1:a"&amp;$B$7-L268+1)))=OFFSET($B268,,L268-1))*(MATCH(OFFSET($B268,,L268-1),SMALL(OFFSET($B267,,L268-1,,$B$7-L268+1),ROW(INDIRECT("a1:a"&amp;$B$7-L268+1))),0)=ROW(INDIRECT("a1:a"&amp;$B$7-L268+1))),"",SMALL(OFFSET($B267,,L268-1,,$B$7-L268+1),ROW(INDIRECT("a1:a"&amp;$B$7-L268+1)))),D$17-L268)),
SMALL(IF((SMALL(OFFSET($B267,,L268-1,,$B$7-L268+1),ROW(INDIRECT("a1:a"&amp;$B$7-L268+1)))=OFFSET($B268,,L268-1))*(MATCH(OFFSET($B268,,L268-1),SMALL(OFFSET($B267,,L268-1,,$B$7-L268+1),ROW(INDIRECT("a1:a"&amp;$B$7-L268+1))),0)=ROW(INDIRECT("a1:a"&amp;$B$7-L268+1))),"",SMALL(OFFSET($B267,,L268-1,,$B$7-L268+1),ROW(INDIRECT("a1:a"&amp;$B$7-L268+1)))),D$17-L268)))</f>
        <v>2</v>
      </c>
      <c r="E268" s="8">
        <f t="array" aca="1" ref="E268" ca="1">IF(OR($A268&gt;$B$9,E$17&gt;$B$7),"",CHOOSE(E$15,IF(M268=99,
IF(SUM(--(TRANSPOSE(LARGE(OFFSET($B267,,E$17,,$B$7-E$17),ROW(INDIRECT("a1:a"&amp;$B$7-E$17))))=OFFSET($B267,,E$17,,$B$7-E$17)))=$B$7-E$17,MIN(IF(E267&gt;=OFFSET($B267,,D$17,,$B$7-D$17),"",OFFSET($B267,,D$17,,$B$7-D$17))),E267),
SMALL(IF((SMALL(OFFSET($B267,,M268-1,,$B$7-M268+1),ROW(INDIRECT("a1:a"&amp;$B$7-M268+1)))=OFFSET($B268,,M268-1))*(MATCH(OFFSET($B268,,M268-1),SMALL(OFFSET($B267,,M268-1,,$B$7-M268+1),ROW(INDIRECT("a1:a"&amp;$B$7-M268+1))),0)=ROW(INDIRECT("a1:a"&amp;$B$7-M268+1))),"",SMALL(OFFSET($B267,,M268-1,,$B$7-M268+1),ROW(INDIRECT("a1:a"&amp;$B$7-M268+1)))),E$17-M268)),
SMALL(IF((SMALL(OFFSET($B267,,M268-1,,$B$7-M268+1),ROW(INDIRECT("a1:a"&amp;$B$7-M268+1)))=OFFSET($B268,,M268-1))*(MATCH(OFFSET($B268,,M268-1),SMALL(OFFSET($B267,,M268-1,,$B$7-M268+1),ROW(INDIRECT("a1:a"&amp;$B$7-M268+1))),0)=ROW(INDIRECT("a1:a"&amp;$B$7-M268+1))),"",SMALL(OFFSET($B267,,M268-1,,$B$7-M268+1),ROW(INDIRECT("a1:a"&amp;$B$7-M268+1)))),E$17-M268)))</f>
        <v>1</v>
      </c>
      <c r="F268" s="8">
        <f t="array" aca="1" ref="F268" ca="1">IF(OR($A268&gt;$B$9,F$17&gt;$B$7),"",CHOOSE(F$15,IF(N268=99,
IF(SUM(--(TRANSPOSE(LARGE(OFFSET($B267,,F$17,,$B$7-F$17),ROW(INDIRECT("a1:a"&amp;$B$7-F$17))))=OFFSET($B267,,F$17,,$B$7-F$17)))=$B$7-F$17,MIN(IF(F267&gt;=OFFSET($B267,,E$17,,$B$7-E$17),"",OFFSET($B267,,E$17,,$B$7-E$17))),F267),
SMALL(IF((SMALL(OFFSET($B267,,N268-1,,$B$7-N268+1),ROW(INDIRECT("a1:a"&amp;$B$7-N268+1)))=OFFSET($B268,,N268-1))*(MATCH(OFFSET($B268,,N268-1),SMALL(OFFSET($B267,,N268-1,,$B$7-N268+1),ROW(INDIRECT("a1:a"&amp;$B$7-N268+1))),0)=ROW(INDIRECT("a1:a"&amp;$B$7-N268+1))),"",SMALL(OFFSET($B267,,N268-1,,$B$7-N268+1),ROW(INDIRECT("a1:a"&amp;$B$7-N268+1)))),F$17-N268)),
SMALL(IF((SMALL(OFFSET($B267,,N268-1,,$B$7-N268+1),ROW(INDIRECT("a1:a"&amp;$B$7-N268+1)))=OFFSET($B268,,N268-1))*(MATCH(OFFSET($B268,,N268-1),SMALL(OFFSET($B267,,N268-1,,$B$7-N268+1),ROW(INDIRECT("a1:a"&amp;$B$7-N268+1))),0)=ROW(INDIRECT("a1:a"&amp;$B$7-N268+1))),"",SMALL(OFFSET($B267,,N268-1,,$B$7-N268+1),ROW(INDIRECT("a1:a"&amp;$B$7-N268+1)))),F$17-N268)))</f>
        <v>4</v>
      </c>
      <c r="G268" s="8">
        <f t="array" aca="1" ref="G268" ca="1">IF(OR($A268&gt;$B$9,G$17&gt;$B$7),"",CHOOSE(G$15,IF(O268=99,
IF(SUM(--(TRANSPOSE(LARGE(OFFSET($B267,,G$17,,$B$7-G$17),ROW(INDIRECT("a1:a"&amp;$B$7-G$17))))=OFFSET($B267,,G$17,,$B$7-G$17)))=$B$7-G$17,MIN(IF(G267&gt;=OFFSET($B267,,F$17,,$B$7-F$17),"",OFFSET($B267,,F$17,,$B$7-F$17))),G267),
SMALL(IF((SMALL(OFFSET($B267,,O268-1,,$B$7-O268+1),ROW(INDIRECT("a1:a"&amp;$B$7-O268+1)))=OFFSET($B268,,O268-1))*(MATCH(OFFSET($B268,,O268-1),SMALL(OFFSET($B267,,O268-1,,$B$7-O268+1),ROW(INDIRECT("a1:a"&amp;$B$7-O268+1))),0)=ROW(INDIRECT("a1:a"&amp;$B$7-O268+1))),"",SMALL(OFFSET($B267,,O268-1,,$B$7-O268+1),ROW(INDIRECT("a1:a"&amp;$B$7-O268+1)))),G$17-O268)),
SMALL(IF((SMALL(OFFSET($B267,,O268-1,,$B$7-O268+1),ROW(INDIRECT("a1:a"&amp;$B$7-O268+1)))=OFFSET($B268,,O268-1))*(MATCH(OFFSET($B268,,O268-1),SMALL(OFFSET($B267,,O268-1,,$B$7-O268+1),ROW(INDIRECT("a1:a"&amp;$B$7-O268+1))),0)=ROW(INDIRECT("a1:a"&amp;$B$7-O268+1))),"",SMALL(OFFSET($B267,,O268-1,,$B$7-O268+1),ROW(INDIRECT("a1:a"&amp;$B$7-O268+1)))),G$17-O268)))</f>
        <v>3</v>
      </c>
      <c r="H268" s="8">
        <f t="array" aca="1" ref="H268" ca="1">IF(OR($A268&gt;$B$9,H$17&gt;$B$7),"",CHOOSE(H$15,IF(P268=99,
IF(SUM(--(TRANSPOSE(LARGE(OFFSET($B267,,H$17,,$B$7-H$17),ROW(INDIRECT("a1:a"&amp;$B$7-H$17))))=OFFSET($B267,,H$17,,$B$7-H$17)))=$B$7-H$17,MIN(IF(H267&gt;=OFFSET($B267,,G$17,,$B$7-G$17),"",OFFSET($B267,,G$17,,$B$7-G$17))),H267),
SMALL(IF((SMALL(OFFSET($B267,,P268-1,,$B$7-P268+1),ROW(INDIRECT("a1:a"&amp;$B$7-P268+1)))=OFFSET($B268,,P268-1))*(MATCH(OFFSET($B268,,P268-1),SMALL(OFFSET($B267,,P268-1,,$B$7-P268+1),ROW(INDIRECT("a1:a"&amp;$B$7-P268+1))),0)=ROW(INDIRECT("a1:a"&amp;$B$7-P268+1))),"",SMALL(OFFSET($B267,,P268-1,,$B$7-P268+1),ROW(INDIRECT("a1:a"&amp;$B$7-P268+1)))),H$17-P268)),
SMALL(IF((SMALL(OFFSET($B267,,P268-1,,$B$7-P268+1),ROW(INDIRECT("a1:a"&amp;$B$7-P268+1)))=OFFSET($B268,,P268-1))*(MATCH(OFFSET($B268,,P268-1),SMALL(OFFSET($B267,,P268-1,,$B$7-P268+1),ROW(INDIRECT("a1:a"&amp;$B$7-P268+1))),0)=ROW(INDIRECT("a1:a"&amp;$B$7-P268+1))),"",SMALL(OFFSET($B267,,P268-1,,$B$7-P268+1),ROW(INDIRECT("a1:a"&amp;$B$7-P268+1)))),H$17-P268)))</f>
        <v>1</v>
      </c>
      <c r="I268" s="44">
        <f t="array" aca="1" ref="I268" ca="1">IF(OR($A268&gt;$B$9,I$17&gt;$B$7),"",CHOOSE(I$15,IF(Q268=99,
IF(SUM(--(TRANSPOSE(LARGE(OFFSET($B267,,I$17,,$B$7-I$17),ROW(INDIRECT("a1:a"&amp;$B$7-I$17))))=OFFSET($B267,,I$17,,$B$7-I$17)))=$B$7-I$17,MIN(IF(I267&gt;=OFFSET($B267,,H$17,,$B$7-H$17),"",OFFSET($B267,,H$17,,$B$7-H$17))),I267),
SMALL(IF((SMALL(OFFSET($B267,,Q268-1,,$B$7-Q268+1),ROW(INDIRECT("a1:a"&amp;$B$7-Q268+1)))=OFFSET($B268,,Q268-1))*(MATCH(OFFSET($B268,,Q268-1),SMALL(OFFSET($B267,,Q268-1,,$B$7-Q268+1),ROW(INDIRECT("a1:a"&amp;$B$7-Q268+1))),0)=ROW(INDIRECT("a1:a"&amp;$B$7-Q268+1))),"",SMALL(OFFSET($B267,,Q268-1,,$B$7-Q268+1),ROW(INDIRECT("a1:a"&amp;$B$7-Q268+1)))),I$17-Q268)),
SMALL(IF((SMALL(OFFSET($B267,,Q268-1,,$B$7-Q268+1),ROW(INDIRECT("a1:a"&amp;$B$7-Q268+1)))=OFFSET($B268,,Q268-1))*(MATCH(OFFSET($B268,,Q268-1),SMALL(OFFSET($B267,,Q268-1,,$B$7-Q268+1),ROW(INDIRECT("a1:a"&amp;$B$7-Q268+1))),0)=ROW(INDIRECT("a1:a"&amp;$B$7-Q268+1))),"",SMALL(OFFSET($B267,,Q268-1,,$B$7-Q268+1),ROW(INDIRECT("a1:a"&amp;$B$7-Q268+1)))),I$17-Q268)))</f>
        <v>3</v>
      </c>
      <c r="J268" s="13"/>
      <c r="K268" s="26">
        <f t="array" aca="1" ref="K268" ca="1">MIN(IF($B268:B268&gt;$B267:B267,COLUMN($B$18:B267)-COLUMN($B$18)+1,99))</f>
        <v>99</v>
      </c>
      <c r="L268" s="26">
        <f t="array" aca="1" ref="L268" ca="1">MIN(IF($B268:C268&gt;$B267:C267,COLUMN($B$18:C267)-COLUMN($B$18)+1,99))</f>
        <v>99</v>
      </c>
      <c r="M268" s="26">
        <f t="array" aca="1" ref="M268" ca="1">MIN(IF($B268:D268&gt;$B267:D267,COLUMN($B$18:D267)-COLUMN($B$18)+1,99))</f>
        <v>99</v>
      </c>
      <c r="N268" s="26">
        <f t="array" aca="1" ref="N268" ca="1">MIN(IF($B268:E268&gt;$B267:E267,COLUMN($B$18:E267)-COLUMN($B$18)+1,99))</f>
        <v>99</v>
      </c>
      <c r="O268" s="26">
        <f t="array" aca="1" ref="O268" ca="1">MIN(IF($B268:F268&gt;$B267:F267,COLUMN($B$18:F267)-COLUMN($B$18)+1,99))</f>
        <v>99</v>
      </c>
      <c r="P268" s="26">
        <f t="array" aca="1" ref="P268" ca="1">MIN(IF($B268:G268&gt;$B267:G267,COLUMN($B$18:G267)-COLUMN($B$18)+1,99))</f>
        <v>6</v>
      </c>
      <c r="Q268" s="48">
        <f t="array" aca="1" ref="Q268" ca="1">MIN(IF($B268:H268&gt;$B267:H267,COLUMN($B$18:H267)-COLUMN($B$18)+1,99))</f>
        <v>6</v>
      </c>
      <c r="AC268" s="4"/>
    </row>
    <row r="269" spans="1:29" ht="12.75" x14ac:dyDescent="0.2">
      <c r="A269" s="10">
        <v>252</v>
      </c>
      <c r="B269" s="8">
        <f t="array" aca="1" ref="B269" ca="1">IF(A269&gt;$B$9,"",IF(SUM(--(TRANSPOSE(LARGE(OFFSET($B268,,B$17,,$B$7-B$17),ROW(INDIRECT("a1:a"&amp;$B$7-B$17))))=OFFSET($B268,,B$17,,$B$7-B$17)))=$B$7-B$17,OFFSET($B$12,,MATCH(B268,$B$12:$H$12,FALSE)),B268))</f>
        <v>1</v>
      </c>
      <c r="C269" s="8">
        <f t="array" aca="1" ref="C269" ca="1">IF(OR($A269&gt;$B$9,C$17&gt;$B$7),"",CHOOSE(C$15,IF(K269=99,
IF(SUM(--(TRANSPOSE(LARGE(OFFSET($B268,,C$17,,$B$7-C$17),ROW(INDIRECT("a1:a"&amp;$B$7-C$17))))=OFFSET($B268,,C$17,,$B$7-C$17)))=$B$7-C$17,MIN(IF(C268&gt;=OFFSET($B268,,B$17,,$B$7-B$17),"",OFFSET($B268,,B$17,,$B$7-B$17))),C268),
SMALL(IF((SMALL(OFFSET($B268,,K269-1,,$B$7-K269+1),ROW(INDIRECT("a1:a"&amp;$B$7-K269+1)))=OFFSET($B269,,K269-1))*(MATCH(OFFSET($B269,,K269-1),SMALL(OFFSET($B268,,K269-1,,$B$7-K269+1),ROW(INDIRECT("a1:a"&amp;$B$7-K269+1))),0)=ROW(INDIRECT("a1:a"&amp;$B$7-K269+1))),"",SMALL(OFFSET($B268,,K269-1,,$B$7-K269+1),ROW(INDIRECT("a1:a"&amp;$B$7-K269+1)))),C$17-K269)),
SMALL(IF((SMALL(OFFSET($B268,,K269-1,,$B$7-K269+1),ROW(INDIRECT("a1:a"&amp;$B$7-K269+1)))=OFFSET($B269,,K269-1))*(MATCH(OFFSET($B269,,K269-1),SMALL(OFFSET($B268,,K269-1,,$B$7-K269+1),ROW(INDIRECT("a1:a"&amp;$B$7-K269+1))),0)=ROW(INDIRECT("a1:a"&amp;$B$7-K269+1))),"",SMALL(OFFSET($B268,,K269-1,,$B$7-K269+1),ROW(INDIRECT("a1:a"&amp;$B$7-K269+1)))),C$17-K269)))</f>
        <v>2</v>
      </c>
      <c r="D269" s="8">
        <f t="array" aca="1" ref="D269" ca="1">IF(OR($A269&gt;$B$9,D$17&gt;$B$7),"",CHOOSE(D$15,IF(L269=99,
IF(SUM(--(TRANSPOSE(LARGE(OFFSET($B268,,D$17,,$B$7-D$17),ROW(INDIRECT("a1:a"&amp;$B$7-D$17))))=OFFSET($B268,,D$17,,$B$7-D$17)))=$B$7-D$17,MIN(IF(D268&gt;=OFFSET($B268,,C$17,,$B$7-C$17),"",OFFSET($B268,,C$17,,$B$7-C$17))),D268),
SMALL(IF((SMALL(OFFSET($B268,,L269-1,,$B$7-L269+1),ROW(INDIRECT("a1:a"&amp;$B$7-L269+1)))=OFFSET($B269,,L269-1))*(MATCH(OFFSET($B269,,L269-1),SMALL(OFFSET($B268,,L269-1,,$B$7-L269+1),ROW(INDIRECT("a1:a"&amp;$B$7-L269+1))),0)=ROW(INDIRECT("a1:a"&amp;$B$7-L269+1))),"",SMALL(OFFSET($B268,,L269-1,,$B$7-L269+1),ROW(INDIRECT("a1:a"&amp;$B$7-L269+1)))),D$17-L269)),
SMALL(IF((SMALL(OFFSET($B268,,L269-1,,$B$7-L269+1),ROW(INDIRECT("a1:a"&amp;$B$7-L269+1)))=OFFSET($B269,,L269-1))*(MATCH(OFFSET($B269,,L269-1),SMALL(OFFSET($B268,,L269-1,,$B$7-L269+1),ROW(INDIRECT("a1:a"&amp;$B$7-L269+1))),0)=ROW(INDIRECT("a1:a"&amp;$B$7-L269+1))),"",SMALL(OFFSET($B268,,L269-1,,$B$7-L269+1),ROW(INDIRECT("a1:a"&amp;$B$7-L269+1)))),D$17-L269)))</f>
        <v>2</v>
      </c>
      <c r="E269" s="8">
        <f t="array" aca="1" ref="E269" ca="1">IF(OR($A269&gt;$B$9,E$17&gt;$B$7),"",CHOOSE(E$15,IF(M269=99,
IF(SUM(--(TRANSPOSE(LARGE(OFFSET($B268,,E$17,,$B$7-E$17),ROW(INDIRECT("a1:a"&amp;$B$7-E$17))))=OFFSET($B268,,E$17,,$B$7-E$17)))=$B$7-E$17,MIN(IF(E268&gt;=OFFSET($B268,,D$17,,$B$7-D$17),"",OFFSET($B268,,D$17,,$B$7-D$17))),E268),
SMALL(IF((SMALL(OFFSET($B268,,M269-1,,$B$7-M269+1),ROW(INDIRECT("a1:a"&amp;$B$7-M269+1)))=OFFSET($B269,,M269-1))*(MATCH(OFFSET($B269,,M269-1),SMALL(OFFSET($B268,,M269-1,,$B$7-M269+1),ROW(INDIRECT("a1:a"&amp;$B$7-M269+1))),0)=ROW(INDIRECT("a1:a"&amp;$B$7-M269+1))),"",SMALL(OFFSET($B268,,M269-1,,$B$7-M269+1),ROW(INDIRECT("a1:a"&amp;$B$7-M269+1)))),E$17-M269)),
SMALL(IF((SMALL(OFFSET($B268,,M269-1,,$B$7-M269+1),ROW(INDIRECT("a1:a"&amp;$B$7-M269+1)))=OFFSET($B269,,M269-1))*(MATCH(OFFSET($B269,,M269-1),SMALL(OFFSET($B268,,M269-1,,$B$7-M269+1),ROW(INDIRECT("a1:a"&amp;$B$7-M269+1))),0)=ROW(INDIRECT("a1:a"&amp;$B$7-M269+1))),"",SMALL(OFFSET($B268,,M269-1,,$B$7-M269+1),ROW(INDIRECT("a1:a"&amp;$B$7-M269+1)))),E$17-M269)))</f>
        <v>1</v>
      </c>
      <c r="F269" s="8">
        <f t="array" aca="1" ref="F269" ca="1">IF(OR($A269&gt;$B$9,F$17&gt;$B$7),"",CHOOSE(F$15,IF(N269=99,
IF(SUM(--(TRANSPOSE(LARGE(OFFSET($B268,,F$17,,$B$7-F$17),ROW(INDIRECT("a1:a"&amp;$B$7-F$17))))=OFFSET($B268,,F$17,,$B$7-F$17)))=$B$7-F$17,MIN(IF(F268&gt;=OFFSET($B268,,E$17,,$B$7-E$17),"",OFFSET($B268,,E$17,,$B$7-E$17))),F268),
SMALL(IF((SMALL(OFFSET($B268,,N269-1,,$B$7-N269+1),ROW(INDIRECT("a1:a"&amp;$B$7-N269+1)))=OFFSET($B269,,N269-1))*(MATCH(OFFSET($B269,,N269-1),SMALL(OFFSET($B268,,N269-1,,$B$7-N269+1),ROW(INDIRECT("a1:a"&amp;$B$7-N269+1))),0)=ROW(INDIRECT("a1:a"&amp;$B$7-N269+1))),"",SMALL(OFFSET($B268,,N269-1,,$B$7-N269+1),ROW(INDIRECT("a1:a"&amp;$B$7-N269+1)))),F$17-N269)),
SMALL(IF((SMALL(OFFSET($B268,,N269-1,,$B$7-N269+1),ROW(INDIRECT("a1:a"&amp;$B$7-N269+1)))=OFFSET($B269,,N269-1))*(MATCH(OFFSET($B269,,N269-1),SMALL(OFFSET($B268,,N269-1,,$B$7-N269+1),ROW(INDIRECT("a1:a"&amp;$B$7-N269+1))),0)=ROW(INDIRECT("a1:a"&amp;$B$7-N269+1))),"",SMALL(OFFSET($B268,,N269-1,,$B$7-N269+1),ROW(INDIRECT("a1:a"&amp;$B$7-N269+1)))),F$17-N269)))</f>
        <v>4</v>
      </c>
      <c r="G269" s="8">
        <f t="array" aca="1" ref="G269" ca="1">IF(OR($A269&gt;$B$9,G$17&gt;$B$7),"",CHOOSE(G$15,IF(O269=99,
IF(SUM(--(TRANSPOSE(LARGE(OFFSET($B268,,G$17,,$B$7-G$17),ROW(INDIRECT("a1:a"&amp;$B$7-G$17))))=OFFSET($B268,,G$17,,$B$7-G$17)))=$B$7-G$17,MIN(IF(G268&gt;=OFFSET($B268,,F$17,,$B$7-F$17),"",OFFSET($B268,,F$17,,$B$7-F$17))),G268),
SMALL(IF((SMALL(OFFSET($B268,,O269-1,,$B$7-O269+1),ROW(INDIRECT("a1:a"&amp;$B$7-O269+1)))=OFFSET($B269,,O269-1))*(MATCH(OFFSET($B269,,O269-1),SMALL(OFFSET($B268,,O269-1,,$B$7-O269+1),ROW(INDIRECT("a1:a"&amp;$B$7-O269+1))),0)=ROW(INDIRECT("a1:a"&amp;$B$7-O269+1))),"",SMALL(OFFSET($B268,,O269-1,,$B$7-O269+1),ROW(INDIRECT("a1:a"&amp;$B$7-O269+1)))),G$17-O269)),
SMALL(IF((SMALL(OFFSET($B268,,O269-1,,$B$7-O269+1),ROW(INDIRECT("a1:a"&amp;$B$7-O269+1)))=OFFSET($B269,,O269-1))*(MATCH(OFFSET($B269,,O269-1),SMALL(OFFSET($B268,,O269-1,,$B$7-O269+1),ROW(INDIRECT("a1:a"&amp;$B$7-O269+1))),0)=ROW(INDIRECT("a1:a"&amp;$B$7-O269+1))),"",SMALL(OFFSET($B268,,O269-1,,$B$7-O269+1),ROW(INDIRECT("a1:a"&amp;$B$7-O269+1)))),G$17-O269)))</f>
        <v>3</v>
      </c>
      <c r="H269" s="8">
        <f t="array" aca="1" ref="H269" ca="1">IF(OR($A269&gt;$B$9,H$17&gt;$B$7),"",CHOOSE(H$15,IF(P269=99,
IF(SUM(--(TRANSPOSE(LARGE(OFFSET($B268,,H$17,,$B$7-H$17),ROW(INDIRECT("a1:a"&amp;$B$7-H$17))))=OFFSET($B268,,H$17,,$B$7-H$17)))=$B$7-H$17,MIN(IF(H268&gt;=OFFSET($B268,,G$17,,$B$7-G$17),"",OFFSET($B268,,G$17,,$B$7-G$17))),H268),
SMALL(IF((SMALL(OFFSET($B268,,P269-1,,$B$7-P269+1),ROW(INDIRECT("a1:a"&amp;$B$7-P269+1)))=OFFSET($B269,,P269-1))*(MATCH(OFFSET($B269,,P269-1),SMALL(OFFSET($B268,,P269-1,,$B$7-P269+1),ROW(INDIRECT("a1:a"&amp;$B$7-P269+1))),0)=ROW(INDIRECT("a1:a"&amp;$B$7-P269+1))),"",SMALL(OFFSET($B268,,P269-1,,$B$7-P269+1),ROW(INDIRECT("a1:a"&amp;$B$7-P269+1)))),H$17-P269)),
SMALL(IF((SMALL(OFFSET($B268,,P269-1,,$B$7-P269+1),ROW(INDIRECT("a1:a"&amp;$B$7-P269+1)))=OFFSET($B269,,P269-1))*(MATCH(OFFSET($B269,,P269-1),SMALL(OFFSET($B268,,P269-1,,$B$7-P269+1),ROW(INDIRECT("a1:a"&amp;$B$7-P269+1))),0)=ROW(INDIRECT("a1:a"&amp;$B$7-P269+1))),"",SMALL(OFFSET($B268,,P269-1,,$B$7-P269+1),ROW(INDIRECT("a1:a"&amp;$B$7-P269+1)))),H$17-P269)))</f>
        <v>3</v>
      </c>
      <c r="I269" s="44">
        <f t="array" aca="1" ref="I269" ca="1">IF(OR($A269&gt;$B$9,I$17&gt;$B$7),"",CHOOSE(I$15,IF(Q269=99,
IF(SUM(--(TRANSPOSE(LARGE(OFFSET($B268,,I$17,,$B$7-I$17),ROW(INDIRECT("a1:a"&amp;$B$7-I$17))))=OFFSET($B268,,I$17,,$B$7-I$17)))=$B$7-I$17,MIN(IF(I268&gt;=OFFSET($B268,,H$17,,$B$7-H$17),"",OFFSET($B268,,H$17,,$B$7-H$17))),I268),
SMALL(IF((SMALL(OFFSET($B268,,Q269-1,,$B$7-Q269+1),ROW(INDIRECT("a1:a"&amp;$B$7-Q269+1)))=OFFSET($B269,,Q269-1))*(MATCH(OFFSET($B269,,Q269-1),SMALL(OFFSET($B268,,Q269-1,,$B$7-Q269+1),ROW(INDIRECT("a1:a"&amp;$B$7-Q269+1))),0)=ROW(INDIRECT("a1:a"&amp;$B$7-Q269+1))),"",SMALL(OFFSET($B268,,Q269-1,,$B$7-Q269+1),ROW(INDIRECT("a1:a"&amp;$B$7-Q269+1)))),I$17-Q269)),
SMALL(IF((SMALL(OFFSET($B268,,Q269-1,,$B$7-Q269+1),ROW(INDIRECT("a1:a"&amp;$B$7-Q269+1)))=OFFSET($B269,,Q269-1))*(MATCH(OFFSET($B269,,Q269-1),SMALL(OFFSET($B268,,Q269-1,,$B$7-Q269+1),ROW(INDIRECT("a1:a"&amp;$B$7-Q269+1))),0)=ROW(INDIRECT("a1:a"&amp;$B$7-Q269+1))),"",SMALL(OFFSET($B268,,Q269-1,,$B$7-Q269+1),ROW(INDIRECT("a1:a"&amp;$B$7-Q269+1)))),I$17-Q269)))</f>
        <v>1</v>
      </c>
      <c r="J269" s="13"/>
      <c r="K269" s="26">
        <f t="array" aca="1" ref="K269" ca="1">MIN(IF($B269:B269&gt;$B268:B268,COLUMN($B$18:B268)-COLUMN($B$18)+1,99))</f>
        <v>99</v>
      </c>
      <c r="L269" s="26">
        <f t="array" aca="1" ref="L269" ca="1">MIN(IF($B269:C269&gt;$B268:C268,COLUMN($B$18:C268)-COLUMN($B$18)+1,99))</f>
        <v>99</v>
      </c>
      <c r="M269" s="26">
        <f t="array" aca="1" ref="M269" ca="1">MIN(IF($B269:D269&gt;$B268:D268,COLUMN($B$18:D268)-COLUMN($B$18)+1,99))</f>
        <v>99</v>
      </c>
      <c r="N269" s="26">
        <f t="array" aca="1" ref="N269" ca="1">MIN(IF($B269:E269&gt;$B268:E268,COLUMN($B$18:E268)-COLUMN($B$18)+1,99))</f>
        <v>99</v>
      </c>
      <c r="O269" s="26">
        <f t="array" aca="1" ref="O269" ca="1">MIN(IF($B269:F269&gt;$B268:F268,COLUMN($B$18:F268)-COLUMN($B$18)+1,99))</f>
        <v>99</v>
      </c>
      <c r="P269" s="26">
        <f t="array" aca="1" ref="P269" ca="1">MIN(IF($B269:G269&gt;$B268:G268,COLUMN($B$18:G268)-COLUMN($B$18)+1,99))</f>
        <v>99</v>
      </c>
      <c r="Q269" s="48">
        <f t="array" aca="1" ref="Q269" ca="1">MIN(IF($B269:H269&gt;$B268:H268,COLUMN($B$18:H268)-COLUMN($B$18)+1,99))</f>
        <v>7</v>
      </c>
      <c r="AC269" s="4"/>
    </row>
    <row r="270" spans="1:29" ht="12.75" x14ac:dyDescent="0.2">
      <c r="A270" s="10">
        <v>253</v>
      </c>
      <c r="B270" s="8">
        <f t="array" aca="1" ref="B270" ca="1">IF(A270&gt;$B$9,"",IF(SUM(--(TRANSPOSE(LARGE(OFFSET($B269,,B$17,,$B$7-B$17),ROW(INDIRECT("a1:a"&amp;$B$7-B$17))))=OFFSET($B269,,B$17,,$B$7-B$17)))=$B$7-B$17,OFFSET($B$12,,MATCH(B269,$B$12:$H$12,FALSE)),B269))</f>
        <v>1</v>
      </c>
      <c r="C270" s="8">
        <f t="array" aca="1" ref="C270" ca="1">IF(OR($A270&gt;$B$9,C$17&gt;$B$7),"",CHOOSE(C$15,IF(K270=99,
IF(SUM(--(TRANSPOSE(LARGE(OFFSET($B269,,C$17,,$B$7-C$17),ROW(INDIRECT("a1:a"&amp;$B$7-C$17))))=OFFSET($B269,,C$17,,$B$7-C$17)))=$B$7-C$17,MIN(IF(C269&gt;=OFFSET($B269,,B$17,,$B$7-B$17),"",OFFSET($B269,,B$17,,$B$7-B$17))),C269),
SMALL(IF((SMALL(OFFSET($B269,,K270-1,,$B$7-K270+1),ROW(INDIRECT("a1:a"&amp;$B$7-K270+1)))=OFFSET($B270,,K270-1))*(MATCH(OFFSET($B270,,K270-1),SMALL(OFFSET($B269,,K270-1,,$B$7-K270+1),ROW(INDIRECT("a1:a"&amp;$B$7-K270+1))),0)=ROW(INDIRECT("a1:a"&amp;$B$7-K270+1))),"",SMALL(OFFSET($B269,,K270-1,,$B$7-K270+1),ROW(INDIRECT("a1:a"&amp;$B$7-K270+1)))),C$17-K270)),
SMALL(IF((SMALL(OFFSET($B269,,K270-1,,$B$7-K270+1),ROW(INDIRECT("a1:a"&amp;$B$7-K270+1)))=OFFSET($B270,,K270-1))*(MATCH(OFFSET($B270,,K270-1),SMALL(OFFSET($B269,,K270-1,,$B$7-K270+1),ROW(INDIRECT("a1:a"&amp;$B$7-K270+1))),0)=ROW(INDIRECT("a1:a"&amp;$B$7-K270+1))),"",SMALL(OFFSET($B269,,K270-1,,$B$7-K270+1),ROW(INDIRECT("a1:a"&amp;$B$7-K270+1)))),C$17-K270)))</f>
        <v>2</v>
      </c>
      <c r="D270" s="8">
        <f t="array" aca="1" ref="D270" ca="1">IF(OR($A270&gt;$B$9,D$17&gt;$B$7),"",CHOOSE(D$15,IF(L270=99,
IF(SUM(--(TRANSPOSE(LARGE(OFFSET($B269,,D$17,,$B$7-D$17),ROW(INDIRECT("a1:a"&amp;$B$7-D$17))))=OFFSET($B269,,D$17,,$B$7-D$17)))=$B$7-D$17,MIN(IF(D269&gt;=OFFSET($B269,,C$17,,$B$7-C$17),"",OFFSET($B269,,C$17,,$B$7-C$17))),D269),
SMALL(IF((SMALL(OFFSET($B269,,L270-1,,$B$7-L270+1),ROW(INDIRECT("a1:a"&amp;$B$7-L270+1)))=OFFSET($B270,,L270-1))*(MATCH(OFFSET($B270,,L270-1),SMALL(OFFSET($B269,,L270-1,,$B$7-L270+1),ROW(INDIRECT("a1:a"&amp;$B$7-L270+1))),0)=ROW(INDIRECT("a1:a"&amp;$B$7-L270+1))),"",SMALL(OFFSET($B269,,L270-1,,$B$7-L270+1),ROW(INDIRECT("a1:a"&amp;$B$7-L270+1)))),D$17-L270)),
SMALL(IF((SMALL(OFFSET($B269,,L270-1,,$B$7-L270+1),ROW(INDIRECT("a1:a"&amp;$B$7-L270+1)))=OFFSET($B270,,L270-1))*(MATCH(OFFSET($B270,,L270-1),SMALL(OFFSET($B269,,L270-1,,$B$7-L270+1),ROW(INDIRECT("a1:a"&amp;$B$7-L270+1))),0)=ROW(INDIRECT("a1:a"&amp;$B$7-L270+1))),"",SMALL(OFFSET($B269,,L270-1,,$B$7-L270+1),ROW(INDIRECT("a1:a"&amp;$B$7-L270+1)))),D$17-L270)))</f>
        <v>2</v>
      </c>
      <c r="E270" s="8">
        <f t="array" aca="1" ref="E270" ca="1">IF(OR($A270&gt;$B$9,E$17&gt;$B$7),"",CHOOSE(E$15,IF(M270=99,
IF(SUM(--(TRANSPOSE(LARGE(OFFSET($B269,,E$17,,$B$7-E$17),ROW(INDIRECT("a1:a"&amp;$B$7-E$17))))=OFFSET($B269,,E$17,,$B$7-E$17)))=$B$7-E$17,MIN(IF(E269&gt;=OFFSET($B269,,D$17,,$B$7-D$17),"",OFFSET($B269,,D$17,,$B$7-D$17))),E269),
SMALL(IF((SMALL(OFFSET($B269,,M270-1,,$B$7-M270+1),ROW(INDIRECT("a1:a"&amp;$B$7-M270+1)))=OFFSET($B270,,M270-1))*(MATCH(OFFSET($B270,,M270-1),SMALL(OFFSET($B269,,M270-1,,$B$7-M270+1),ROW(INDIRECT("a1:a"&amp;$B$7-M270+1))),0)=ROW(INDIRECT("a1:a"&amp;$B$7-M270+1))),"",SMALL(OFFSET($B269,,M270-1,,$B$7-M270+1),ROW(INDIRECT("a1:a"&amp;$B$7-M270+1)))),E$17-M270)),
SMALL(IF((SMALL(OFFSET($B269,,M270-1,,$B$7-M270+1),ROW(INDIRECT("a1:a"&amp;$B$7-M270+1)))=OFFSET($B270,,M270-1))*(MATCH(OFFSET($B270,,M270-1),SMALL(OFFSET($B269,,M270-1,,$B$7-M270+1),ROW(INDIRECT("a1:a"&amp;$B$7-M270+1))),0)=ROW(INDIRECT("a1:a"&amp;$B$7-M270+1))),"",SMALL(OFFSET($B269,,M270-1,,$B$7-M270+1),ROW(INDIRECT("a1:a"&amp;$B$7-M270+1)))),E$17-M270)))</f>
        <v>3</v>
      </c>
      <c r="F270" s="8">
        <f t="array" aca="1" ref="F270" ca="1">IF(OR($A270&gt;$B$9,F$17&gt;$B$7),"",CHOOSE(F$15,IF(N270=99,
IF(SUM(--(TRANSPOSE(LARGE(OFFSET($B269,,F$17,,$B$7-F$17),ROW(INDIRECT("a1:a"&amp;$B$7-F$17))))=OFFSET($B269,,F$17,,$B$7-F$17)))=$B$7-F$17,MIN(IF(F269&gt;=OFFSET($B269,,E$17,,$B$7-E$17),"",OFFSET($B269,,E$17,,$B$7-E$17))),F269),
SMALL(IF((SMALL(OFFSET($B269,,N270-1,,$B$7-N270+1),ROW(INDIRECT("a1:a"&amp;$B$7-N270+1)))=OFFSET($B270,,N270-1))*(MATCH(OFFSET($B270,,N270-1),SMALL(OFFSET($B269,,N270-1,,$B$7-N270+1),ROW(INDIRECT("a1:a"&amp;$B$7-N270+1))),0)=ROW(INDIRECT("a1:a"&amp;$B$7-N270+1))),"",SMALL(OFFSET($B269,,N270-1,,$B$7-N270+1),ROW(INDIRECT("a1:a"&amp;$B$7-N270+1)))),F$17-N270)),
SMALL(IF((SMALL(OFFSET($B269,,N270-1,,$B$7-N270+1),ROW(INDIRECT("a1:a"&amp;$B$7-N270+1)))=OFFSET($B270,,N270-1))*(MATCH(OFFSET($B270,,N270-1),SMALL(OFFSET($B269,,N270-1,,$B$7-N270+1),ROW(INDIRECT("a1:a"&amp;$B$7-N270+1))),0)=ROW(INDIRECT("a1:a"&amp;$B$7-N270+1))),"",SMALL(OFFSET($B269,,N270-1,,$B$7-N270+1),ROW(INDIRECT("a1:a"&amp;$B$7-N270+1)))),F$17-N270)))</f>
        <v>1</v>
      </c>
      <c r="G270" s="8">
        <f t="array" aca="1" ref="G270" ca="1">IF(OR($A270&gt;$B$9,G$17&gt;$B$7),"",CHOOSE(G$15,IF(O270=99,
IF(SUM(--(TRANSPOSE(LARGE(OFFSET($B269,,G$17,,$B$7-G$17),ROW(INDIRECT("a1:a"&amp;$B$7-G$17))))=OFFSET($B269,,G$17,,$B$7-G$17)))=$B$7-G$17,MIN(IF(G269&gt;=OFFSET($B269,,F$17,,$B$7-F$17),"",OFFSET($B269,,F$17,,$B$7-F$17))),G269),
SMALL(IF((SMALL(OFFSET($B269,,O270-1,,$B$7-O270+1),ROW(INDIRECT("a1:a"&amp;$B$7-O270+1)))=OFFSET($B270,,O270-1))*(MATCH(OFFSET($B270,,O270-1),SMALL(OFFSET($B269,,O270-1,,$B$7-O270+1),ROW(INDIRECT("a1:a"&amp;$B$7-O270+1))),0)=ROW(INDIRECT("a1:a"&amp;$B$7-O270+1))),"",SMALL(OFFSET($B269,,O270-1,,$B$7-O270+1),ROW(INDIRECT("a1:a"&amp;$B$7-O270+1)))),G$17-O270)),
SMALL(IF((SMALL(OFFSET($B269,,O270-1,,$B$7-O270+1),ROW(INDIRECT("a1:a"&amp;$B$7-O270+1)))=OFFSET($B270,,O270-1))*(MATCH(OFFSET($B270,,O270-1),SMALL(OFFSET($B269,,O270-1,,$B$7-O270+1),ROW(INDIRECT("a1:a"&amp;$B$7-O270+1))),0)=ROW(INDIRECT("a1:a"&amp;$B$7-O270+1))),"",SMALL(OFFSET($B269,,O270-1,,$B$7-O270+1),ROW(INDIRECT("a1:a"&amp;$B$7-O270+1)))),G$17-O270)))</f>
        <v>1</v>
      </c>
      <c r="H270" s="8">
        <f t="array" aca="1" ref="H270" ca="1">IF(OR($A270&gt;$B$9,H$17&gt;$B$7),"",CHOOSE(H$15,IF(P270=99,
IF(SUM(--(TRANSPOSE(LARGE(OFFSET($B269,,H$17,,$B$7-H$17),ROW(INDIRECT("a1:a"&amp;$B$7-H$17))))=OFFSET($B269,,H$17,,$B$7-H$17)))=$B$7-H$17,MIN(IF(H269&gt;=OFFSET($B269,,G$17,,$B$7-G$17),"",OFFSET($B269,,G$17,,$B$7-G$17))),H269),
SMALL(IF((SMALL(OFFSET($B269,,P270-1,,$B$7-P270+1),ROW(INDIRECT("a1:a"&amp;$B$7-P270+1)))=OFFSET($B270,,P270-1))*(MATCH(OFFSET($B270,,P270-1),SMALL(OFFSET($B269,,P270-1,,$B$7-P270+1),ROW(INDIRECT("a1:a"&amp;$B$7-P270+1))),0)=ROW(INDIRECT("a1:a"&amp;$B$7-P270+1))),"",SMALL(OFFSET($B269,,P270-1,,$B$7-P270+1),ROW(INDIRECT("a1:a"&amp;$B$7-P270+1)))),H$17-P270)),
SMALL(IF((SMALL(OFFSET($B269,,P270-1,,$B$7-P270+1),ROW(INDIRECT("a1:a"&amp;$B$7-P270+1)))=OFFSET($B270,,P270-1))*(MATCH(OFFSET($B270,,P270-1),SMALL(OFFSET($B269,,P270-1,,$B$7-P270+1),ROW(INDIRECT("a1:a"&amp;$B$7-P270+1))),0)=ROW(INDIRECT("a1:a"&amp;$B$7-P270+1))),"",SMALL(OFFSET($B269,,P270-1,,$B$7-P270+1),ROW(INDIRECT("a1:a"&amp;$B$7-P270+1)))),H$17-P270)))</f>
        <v>3</v>
      </c>
      <c r="I270" s="44">
        <f t="array" aca="1" ref="I270" ca="1">IF(OR($A270&gt;$B$9,I$17&gt;$B$7),"",CHOOSE(I$15,IF(Q270=99,
IF(SUM(--(TRANSPOSE(LARGE(OFFSET($B269,,I$17,,$B$7-I$17),ROW(INDIRECT("a1:a"&amp;$B$7-I$17))))=OFFSET($B269,,I$17,,$B$7-I$17)))=$B$7-I$17,MIN(IF(I269&gt;=OFFSET($B269,,H$17,,$B$7-H$17),"",OFFSET($B269,,H$17,,$B$7-H$17))),I269),
SMALL(IF((SMALL(OFFSET($B269,,Q270-1,,$B$7-Q270+1),ROW(INDIRECT("a1:a"&amp;$B$7-Q270+1)))=OFFSET($B270,,Q270-1))*(MATCH(OFFSET($B270,,Q270-1),SMALL(OFFSET($B269,,Q270-1,,$B$7-Q270+1),ROW(INDIRECT("a1:a"&amp;$B$7-Q270+1))),0)=ROW(INDIRECT("a1:a"&amp;$B$7-Q270+1))),"",SMALL(OFFSET($B269,,Q270-1,,$B$7-Q270+1),ROW(INDIRECT("a1:a"&amp;$B$7-Q270+1)))),I$17-Q270)),
SMALL(IF((SMALL(OFFSET($B269,,Q270-1,,$B$7-Q270+1),ROW(INDIRECT("a1:a"&amp;$B$7-Q270+1)))=OFFSET($B270,,Q270-1))*(MATCH(OFFSET($B270,,Q270-1),SMALL(OFFSET($B269,,Q270-1,,$B$7-Q270+1),ROW(INDIRECT("a1:a"&amp;$B$7-Q270+1))),0)=ROW(INDIRECT("a1:a"&amp;$B$7-Q270+1))),"",SMALL(OFFSET($B269,,Q270-1,,$B$7-Q270+1),ROW(INDIRECT("a1:a"&amp;$B$7-Q270+1)))),I$17-Q270)))</f>
        <v>4</v>
      </c>
      <c r="J270" s="13"/>
      <c r="K270" s="26">
        <f t="array" aca="1" ref="K270" ca="1">MIN(IF($B270:B270&gt;$B269:B269,COLUMN($B$18:B269)-COLUMN($B$18)+1,99))</f>
        <v>99</v>
      </c>
      <c r="L270" s="26">
        <f t="array" aca="1" ref="L270" ca="1">MIN(IF($B270:C270&gt;$B269:C269,COLUMN($B$18:C269)-COLUMN($B$18)+1,99))</f>
        <v>99</v>
      </c>
      <c r="M270" s="26">
        <f t="array" aca="1" ref="M270" ca="1">MIN(IF($B270:D270&gt;$B269:D269,COLUMN($B$18:D269)-COLUMN($B$18)+1,99))</f>
        <v>99</v>
      </c>
      <c r="N270" s="26">
        <f t="array" aca="1" ref="N270" ca="1">MIN(IF($B270:E270&gt;$B269:E269,COLUMN($B$18:E269)-COLUMN($B$18)+1,99))</f>
        <v>4</v>
      </c>
      <c r="O270" s="26">
        <f t="array" aca="1" ref="O270" ca="1">MIN(IF($B270:F270&gt;$B269:F269,COLUMN($B$18:F269)-COLUMN($B$18)+1,99))</f>
        <v>4</v>
      </c>
      <c r="P270" s="26">
        <f t="array" aca="1" ref="P270" ca="1">MIN(IF($B270:G270&gt;$B269:G269,COLUMN($B$18:G269)-COLUMN($B$18)+1,99))</f>
        <v>4</v>
      </c>
      <c r="Q270" s="48">
        <f t="array" aca="1" ref="Q270" ca="1">MIN(IF($B270:H270&gt;$B269:H269,COLUMN($B$18:H269)-COLUMN($B$18)+1,99))</f>
        <v>4</v>
      </c>
      <c r="AC270" s="4"/>
    </row>
    <row r="271" spans="1:29" ht="12.75" x14ac:dyDescent="0.2">
      <c r="A271" s="10">
        <v>254</v>
      </c>
      <c r="B271" s="8">
        <f t="array" aca="1" ref="B271" ca="1">IF(A271&gt;$B$9,"",IF(SUM(--(TRANSPOSE(LARGE(OFFSET($B270,,B$17,,$B$7-B$17),ROW(INDIRECT("a1:a"&amp;$B$7-B$17))))=OFFSET($B270,,B$17,,$B$7-B$17)))=$B$7-B$17,OFFSET($B$12,,MATCH(B270,$B$12:$H$12,FALSE)),B270))</f>
        <v>1</v>
      </c>
      <c r="C271" s="8">
        <f t="array" aca="1" ref="C271" ca="1">IF(OR($A271&gt;$B$9,C$17&gt;$B$7),"",CHOOSE(C$15,IF(K271=99,
IF(SUM(--(TRANSPOSE(LARGE(OFFSET($B270,,C$17,,$B$7-C$17),ROW(INDIRECT("a1:a"&amp;$B$7-C$17))))=OFFSET($B270,,C$17,,$B$7-C$17)))=$B$7-C$17,MIN(IF(C270&gt;=OFFSET($B270,,B$17,,$B$7-B$17),"",OFFSET($B270,,B$17,,$B$7-B$17))),C270),
SMALL(IF((SMALL(OFFSET($B270,,K271-1,,$B$7-K271+1),ROW(INDIRECT("a1:a"&amp;$B$7-K271+1)))=OFFSET($B271,,K271-1))*(MATCH(OFFSET($B271,,K271-1),SMALL(OFFSET($B270,,K271-1,,$B$7-K271+1),ROW(INDIRECT("a1:a"&amp;$B$7-K271+1))),0)=ROW(INDIRECT("a1:a"&amp;$B$7-K271+1))),"",SMALL(OFFSET($B270,,K271-1,,$B$7-K271+1),ROW(INDIRECT("a1:a"&amp;$B$7-K271+1)))),C$17-K271)),
SMALL(IF((SMALL(OFFSET($B270,,K271-1,,$B$7-K271+1),ROW(INDIRECT("a1:a"&amp;$B$7-K271+1)))=OFFSET($B271,,K271-1))*(MATCH(OFFSET($B271,,K271-1),SMALL(OFFSET($B270,,K271-1,,$B$7-K271+1),ROW(INDIRECT("a1:a"&amp;$B$7-K271+1))),0)=ROW(INDIRECT("a1:a"&amp;$B$7-K271+1))),"",SMALL(OFFSET($B270,,K271-1,,$B$7-K271+1),ROW(INDIRECT("a1:a"&amp;$B$7-K271+1)))),C$17-K271)))</f>
        <v>2</v>
      </c>
      <c r="D271" s="8">
        <f t="array" aca="1" ref="D271" ca="1">IF(OR($A271&gt;$B$9,D$17&gt;$B$7),"",CHOOSE(D$15,IF(L271=99,
IF(SUM(--(TRANSPOSE(LARGE(OFFSET($B270,,D$17,,$B$7-D$17),ROW(INDIRECT("a1:a"&amp;$B$7-D$17))))=OFFSET($B270,,D$17,,$B$7-D$17)))=$B$7-D$17,MIN(IF(D270&gt;=OFFSET($B270,,C$17,,$B$7-C$17),"",OFFSET($B270,,C$17,,$B$7-C$17))),D270),
SMALL(IF((SMALL(OFFSET($B270,,L271-1,,$B$7-L271+1),ROW(INDIRECT("a1:a"&amp;$B$7-L271+1)))=OFFSET($B271,,L271-1))*(MATCH(OFFSET($B271,,L271-1),SMALL(OFFSET($B270,,L271-1,,$B$7-L271+1),ROW(INDIRECT("a1:a"&amp;$B$7-L271+1))),0)=ROW(INDIRECT("a1:a"&amp;$B$7-L271+1))),"",SMALL(OFFSET($B270,,L271-1,,$B$7-L271+1),ROW(INDIRECT("a1:a"&amp;$B$7-L271+1)))),D$17-L271)),
SMALL(IF((SMALL(OFFSET($B270,,L271-1,,$B$7-L271+1),ROW(INDIRECT("a1:a"&amp;$B$7-L271+1)))=OFFSET($B271,,L271-1))*(MATCH(OFFSET($B271,,L271-1),SMALL(OFFSET($B270,,L271-1,,$B$7-L271+1),ROW(INDIRECT("a1:a"&amp;$B$7-L271+1))),0)=ROW(INDIRECT("a1:a"&amp;$B$7-L271+1))),"",SMALL(OFFSET($B270,,L271-1,,$B$7-L271+1),ROW(INDIRECT("a1:a"&amp;$B$7-L271+1)))),D$17-L271)))</f>
        <v>2</v>
      </c>
      <c r="E271" s="8">
        <f t="array" aca="1" ref="E271" ca="1">IF(OR($A271&gt;$B$9,E$17&gt;$B$7),"",CHOOSE(E$15,IF(M271=99,
IF(SUM(--(TRANSPOSE(LARGE(OFFSET($B270,,E$17,,$B$7-E$17),ROW(INDIRECT("a1:a"&amp;$B$7-E$17))))=OFFSET($B270,,E$17,,$B$7-E$17)))=$B$7-E$17,MIN(IF(E270&gt;=OFFSET($B270,,D$17,,$B$7-D$17),"",OFFSET($B270,,D$17,,$B$7-D$17))),E270),
SMALL(IF((SMALL(OFFSET($B270,,M271-1,,$B$7-M271+1),ROW(INDIRECT("a1:a"&amp;$B$7-M271+1)))=OFFSET($B271,,M271-1))*(MATCH(OFFSET($B271,,M271-1),SMALL(OFFSET($B270,,M271-1,,$B$7-M271+1),ROW(INDIRECT("a1:a"&amp;$B$7-M271+1))),0)=ROW(INDIRECT("a1:a"&amp;$B$7-M271+1))),"",SMALL(OFFSET($B270,,M271-1,,$B$7-M271+1),ROW(INDIRECT("a1:a"&amp;$B$7-M271+1)))),E$17-M271)),
SMALL(IF((SMALL(OFFSET($B270,,M271-1,,$B$7-M271+1),ROW(INDIRECT("a1:a"&amp;$B$7-M271+1)))=OFFSET($B271,,M271-1))*(MATCH(OFFSET($B271,,M271-1),SMALL(OFFSET($B270,,M271-1,,$B$7-M271+1),ROW(INDIRECT("a1:a"&amp;$B$7-M271+1))),0)=ROW(INDIRECT("a1:a"&amp;$B$7-M271+1))),"",SMALL(OFFSET($B270,,M271-1,,$B$7-M271+1),ROW(INDIRECT("a1:a"&amp;$B$7-M271+1)))),E$17-M271)))</f>
        <v>3</v>
      </c>
      <c r="F271" s="8">
        <f t="array" aca="1" ref="F271" ca="1">IF(OR($A271&gt;$B$9,F$17&gt;$B$7),"",CHOOSE(F$15,IF(N271=99,
IF(SUM(--(TRANSPOSE(LARGE(OFFSET($B270,,F$17,,$B$7-F$17),ROW(INDIRECT("a1:a"&amp;$B$7-F$17))))=OFFSET($B270,,F$17,,$B$7-F$17)))=$B$7-F$17,MIN(IF(F270&gt;=OFFSET($B270,,E$17,,$B$7-E$17),"",OFFSET($B270,,E$17,,$B$7-E$17))),F270),
SMALL(IF((SMALL(OFFSET($B270,,N271-1,,$B$7-N271+1),ROW(INDIRECT("a1:a"&amp;$B$7-N271+1)))=OFFSET($B271,,N271-1))*(MATCH(OFFSET($B271,,N271-1),SMALL(OFFSET($B270,,N271-1,,$B$7-N271+1),ROW(INDIRECT("a1:a"&amp;$B$7-N271+1))),0)=ROW(INDIRECT("a1:a"&amp;$B$7-N271+1))),"",SMALL(OFFSET($B270,,N271-1,,$B$7-N271+1),ROW(INDIRECT("a1:a"&amp;$B$7-N271+1)))),F$17-N271)),
SMALL(IF((SMALL(OFFSET($B270,,N271-1,,$B$7-N271+1),ROW(INDIRECT("a1:a"&amp;$B$7-N271+1)))=OFFSET($B271,,N271-1))*(MATCH(OFFSET($B271,,N271-1),SMALL(OFFSET($B270,,N271-1,,$B$7-N271+1),ROW(INDIRECT("a1:a"&amp;$B$7-N271+1))),0)=ROW(INDIRECT("a1:a"&amp;$B$7-N271+1))),"",SMALL(OFFSET($B270,,N271-1,,$B$7-N271+1),ROW(INDIRECT("a1:a"&amp;$B$7-N271+1)))),F$17-N271)))</f>
        <v>1</v>
      </c>
      <c r="G271" s="8">
        <f t="array" aca="1" ref="G271" ca="1">IF(OR($A271&gt;$B$9,G$17&gt;$B$7),"",CHOOSE(G$15,IF(O271=99,
IF(SUM(--(TRANSPOSE(LARGE(OFFSET($B270,,G$17,,$B$7-G$17),ROW(INDIRECT("a1:a"&amp;$B$7-G$17))))=OFFSET($B270,,G$17,,$B$7-G$17)))=$B$7-G$17,MIN(IF(G270&gt;=OFFSET($B270,,F$17,,$B$7-F$17),"",OFFSET($B270,,F$17,,$B$7-F$17))),G270),
SMALL(IF((SMALL(OFFSET($B270,,O271-1,,$B$7-O271+1),ROW(INDIRECT("a1:a"&amp;$B$7-O271+1)))=OFFSET($B271,,O271-1))*(MATCH(OFFSET($B271,,O271-1),SMALL(OFFSET($B270,,O271-1,,$B$7-O271+1),ROW(INDIRECT("a1:a"&amp;$B$7-O271+1))),0)=ROW(INDIRECT("a1:a"&amp;$B$7-O271+1))),"",SMALL(OFFSET($B270,,O271-1,,$B$7-O271+1),ROW(INDIRECT("a1:a"&amp;$B$7-O271+1)))),G$17-O271)),
SMALL(IF((SMALL(OFFSET($B270,,O271-1,,$B$7-O271+1),ROW(INDIRECT("a1:a"&amp;$B$7-O271+1)))=OFFSET($B271,,O271-1))*(MATCH(OFFSET($B271,,O271-1),SMALL(OFFSET($B270,,O271-1,,$B$7-O271+1),ROW(INDIRECT("a1:a"&amp;$B$7-O271+1))),0)=ROW(INDIRECT("a1:a"&amp;$B$7-O271+1))),"",SMALL(OFFSET($B270,,O271-1,,$B$7-O271+1),ROW(INDIRECT("a1:a"&amp;$B$7-O271+1)))),G$17-O271)))</f>
        <v>1</v>
      </c>
      <c r="H271" s="8">
        <f t="array" aca="1" ref="H271" ca="1">IF(OR($A271&gt;$B$9,H$17&gt;$B$7),"",CHOOSE(H$15,IF(P271=99,
IF(SUM(--(TRANSPOSE(LARGE(OFFSET($B270,,H$17,,$B$7-H$17),ROW(INDIRECT("a1:a"&amp;$B$7-H$17))))=OFFSET($B270,,H$17,,$B$7-H$17)))=$B$7-H$17,MIN(IF(H270&gt;=OFFSET($B270,,G$17,,$B$7-G$17),"",OFFSET($B270,,G$17,,$B$7-G$17))),H270),
SMALL(IF((SMALL(OFFSET($B270,,P271-1,,$B$7-P271+1),ROW(INDIRECT("a1:a"&amp;$B$7-P271+1)))=OFFSET($B271,,P271-1))*(MATCH(OFFSET($B271,,P271-1),SMALL(OFFSET($B270,,P271-1,,$B$7-P271+1),ROW(INDIRECT("a1:a"&amp;$B$7-P271+1))),0)=ROW(INDIRECT("a1:a"&amp;$B$7-P271+1))),"",SMALL(OFFSET($B270,,P271-1,,$B$7-P271+1),ROW(INDIRECT("a1:a"&amp;$B$7-P271+1)))),H$17-P271)),
SMALL(IF((SMALL(OFFSET($B270,,P271-1,,$B$7-P271+1),ROW(INDIRECT("a1:a"&amp;$B$7-P271+1)))=OFFSET($B271,,P271-1))*(MATCH(OFFSET($B271,,P271-1),SMALL(OFFSET($B270,,P271-1,,$B$7-P271+1),ROW(INDIRECT("a1:a"&amp;$B$7-P271+1))),0)=ROW(INDIRECT("a1:a"&amp;$B$7-P271+1))),"",SMALL(OFFSET($B270,,P271-1,,$B$7-P271+1),ROW(INDIRECT("a1:a"&amp;$B$7-P271+1)))),H$17-P271)))</f>
        <v>4</v>
      </c>
      <c r="I271" s="44">
        <f t="array" aca="1" ref="I271" ca="1">IF(OR($A271&gt;$B$9,I$17&gt;$B$7),"",CHOOSE(I$15,IF(Q271=99,
IF(SUM(--(TRANSPOSE(LARGE(OFFSET($B270,,I$17,,$B$7-I$17),ROW(INDIRECT("a1:a"&amp;$B$7-I$17))))=OFFSET($B270,,I$17,,$B$7-I$17)))=$B$7-I$17,MIN(IF(I270&gt;=OFFSET($B270,,H$17,,$B$7-H$17),"",OFFSET($B270,,H$17,,$B$7-H$17))),I270),
SMALL(IF((SMALL(OFFSET($B270,,Q271-1,,$B$7-Q271+1),ROW(INDIRECT("a1:a"&amp;$B$7-Q271+1)))=OFFSET($B271,,Q271-1))*(MATCH(OFFSET($B271,,Q271-1),SMALL(OFFSET($B270,,Q271-1,,$B$7-Q271+1),ROW(INDIRECT("a1:a"&amp;$B$7-Q271+1))),0)=ROW(INDIRECT("a1:a"&amp;$B$7-Q271+1))),"",SMALL(OFFSET($B270,,Q271-1,,$B$7-Q271+1),ROW(INDIRECT("a1:a"&amp;$B$7-Q271+1)))),I$17-Q271)),
SMALL(IF((SMALL(OFFSET($B270,,Q271-1,,$B$7-Q271+1),ROW(INDIRECT("a1:a"&amp;$B$7-Q271+1)))=OFFSET($B271,,Q271-1))*(MATCH(OFFSET($B271,,Q271-1),SMALL(OFFSET($B270,,Q271-1,,$B$7-Q271+1),ROW(INDIRECT("a1:a"&amp;$B$7-Q271+1))),0)=ROW(INDIRECT("a1:a"&amp;$B$7-Q271+1))),"",SMALL(OFFSET($B270,,Q271-1,,$B$7-Q271+1),ROW(INDIRECT("a1:a"&amp;$B$7-Q271+1)))),I$17-Q271)))</f>
        <v>3</v>
      </c>
      <c r="J271" s="13"/>
      <c r="K271" s="26">
        <f t="array" aca="1" ref="K271" ca="1">MIN(IF($B271:B271&gt;$B270:B270,COLUMN($B$18:B270)-COLUMN($B$18)+1,99))</f>
        <v>99</v>
      </c>
      <c r="L271" s="26">
        <f t="array" aca="1" ref="L271" ca="1">MIN(IF($B271:C271&gt;$B270:C270,COLUMN($B$18:C270)-COLUMN($B$18)+1,99))</f>
        <v>99</v>
      </c>
      <c r="M271" s="26">
        <f t="array" aca="1" ref="M271" ca="1">MIN(IF($B271:D271&gt;$B270:D270,COLUMN($B$18:D270)-COLUMN($B$18)+1,99))</f>
        <v>99</v>
      </c>
      <c r="N271" s="26">
        <f t="array" aca="1" ref="N271" ca="1">MIN(IF($B271:E271&gt;$B270:E270,COLUMN($B$18:E270)-COLUMN($B$18)+1,99))</f>
        <v>99</v>
      </c>
      <c r="O271" s="26">
        <f t="array" aca="1" ref="O271" ca="1">MIN(IF($B271:F271&gt;$B270:F270,COLUMN($B$18:F270)-COLUMN($B$18)+1,99))</f>
        <v>99</v>
      </c>
      <c r="P271" s="26">
        <f t="array" aca="1" ref="P271" ca="1">MIN(IF($B271:G271&gt;$B270:G270,COLUMN($B$18:G270)-COLUMN($B$18)+1,99))</f>
        <v>99</v>
      </c>
      <c r="Q271" s="48">
        <f t="array" aca="1" ref="Q271" ca="1">MIN(IF($B271:H271&gt;$B270:H270,COLUMN($B$18:H270)-COLUMN($B$18)+1,99))</f>
        <v>7</v>
      </c>
      <c r="AC271" s="4"/>
    </row>
    <row r="272" spans="1:29" ht="12.75" x14ac:dyDescent="0.2">
      <c r="A272" s="10">
        <v>255</v>
      </c>
      <c r="B272" s="8">
        <f t="array" aca="1" ref="B272" ca="1">IF(A272&gt;$B$9,"",IF(SUM(--(TRANSPOSE(LARGE(OFFSET($B271,,B$17,,$B$7-B$17),ROW(INDIRECT("a1:a"&amp;$B$7-B$17))))=OFFSET($B271,,B$17,,$B$7-B$17)))=$B$7-B$17,OFFSET($B$12,,MATCH(B271,$B$12:$H$12,FALSE)),B271))</f>
        <v>1</v>
      </c>
      <c r="C272" s="8">
        <f t="array" aca="1" ref="C272" ca="1">IF(OR($A272&gt;$B$9,C$17&gt;$B$7),"",CHOOSE(C$15,IF(K272=99,
IF(SUM(--(TRANSPOSE(LARGE(OFFSET($B271,,C$17,,$B$7-C$17),ROW(INDIRECT("a1:a"&amp;$B$7-C$17))))=OFFSET($B271,,C$17,,$B$7-C$17)))=$B$7-C$17,MIN(IF(C271&gt;=OFFSET($B271,,B$17,,$B$7-B$17),"",OFFSET($B271,,B$17,,$B$7-B$17))),C271),
SMALL(IF((SMALL(OFFSET($B271,,K272-1,,$B$7-K272+1),ROW(INDIRECT("a1:a"&amp;$B$7-K272+1)))=OFFSET($B272,,K272-1))*(MATCH(OFFSET($B272,,K272-1),SMALL(OFFSET($B271,,K272-1,,$B$7-K272+1),ROW(INDIRECT("a1:a"&amp;$B$7-K272+1))),0)=ROW(INDIRECT("a1:a"&amp;$B$7-K272+1))),"",SMALL(OFFSET($B271,,K272-1,,$B$7-K272+1),ROW(INDIRECT("a1:a"&amp;$B$7-K272+1)))),C$17-K272)),
SMALL(IF((SMALL(OFFSET($B271,,K272-1,,$B$7-K272+1),ROW(INDIRECT("a1:a"&amp;$B$7-K272+1)))=OFFSET($B272,,K272-1))*(MATCH(OFFSET($B272,,K272-1),SMALL(OFFSET($B271,,K272-1,,$B$7-K272+1),ROW(INDIRECT("a1:a"&amp;$B$7-K272+1))),0)=ROW(INDIRECT("a1:a"&amp;$B$7-K272+1))),"",SMALL(OFFSET($B271,,K272-1,,$B$7-K272+1),ROW(INDIRECT("a1:a"&amp;$B$7-K272+1)))),C$17-K272)))</f>
        <v>2</v>
      </c>
      <c r="D272" s="8">
        <f t="array" aca="1" ref="D272" ca="1">IF(OR($A272&gt;$B$9,D$17&gt;$B$7),"",CHOOSE(D$15,IF(L272=99,
IF(SUM(--(TRANSPOSE(LARGE(OFFSET($B271,,D$17,,$B$7-D$17),ROW(INDIRECT("a1:a"&amp;$B$7-D$17))))=OFFSET($B271,,D$17,,$B$7-D$17)))=$B$7-D$17,MIN(IF(D271&gt;=OFFSET($B271,,C$17,,$B$7-C$17),"",OFFSET($B271,,C$17,,$B$7-C$17))),D271),
SMALL(IF((SMALL(OFFSET($B271,,L272-1,,$B$7-L272+1),ROW(INDIRECT("a1:a"&amp;$B$7-L272+1)))=OFFSET($B272,,L272-1))*(MATCH(OFFSET($B272,,L272-1),SMALL(OFFSET($B271,,L272-1,,$B$7-L272+1),ROW(INDIRECT("a1:a"&amp;$B$7-L272+1))),0)=ROW(INDIRECT("a1:a"&amp;$B$7-L272+1))),"",SMALL(OFFSET($B271,,L272-1,,$B$7-L272+1),ROW(INDIRECT("a1:a"&amp;$B$7-L272+1)))),D$17-L272)),
SMALL(IF((SMALL(OFFSET($B271,,L272-1,,$B$7-L272+1),ROW(INDIRECT("a1:a"&amp;$B$7-L272+1)))=OFFSET($B272,,L272-1))*(MATCH(OFFSET($B272,,L272-1),SMALL(OFFSET($B271,,L272-1,,$B$7-L272+1),ROW(INDIRECT("a1:a"&amp;$B$7-L272+1))),0)=ROW(INDIRECT("a1:a"&amp;$B$7-L272+1))),"",SMALL(OFFSET($B271,,L272-1,,$B$7-L272+1),ROW(INDIRECT("a1:a"&amp;$B$7-L272+1)))),D$17-L272)))</f>
        <v>2</v>
      </c>
      <c r="E272" s="8">
        <f t="array" aca="1" ref="E272" ca="1">IF(OR($A272&gt;$B$9,E$17&gt;$B$7),"",CHOOSE(E$15,IF(M272=99,
IF(SUM(--(TRANSPOSE(LARGE(OFFSET($B271,,E$17,,$B$7-E$17),ROW(INDIRECT("a1:a"&amp;$B$7-E$17))))=OFFSET($B271,,E$17,,$B$7-E$17)))=$B$7-E$17,MIN(IF(E271&gt;=OFFSET($B271,,D$17,,$B$7-D$17),"",OFFSET($B271,,D$17,,$B$7-D$17))),E271),
SMALL(IF((SMALL(OFFSET($B271,,M272-1,,$B$7-M272+1),ROW(INDIRECT("a1:a"&amp;$B$7-M272+1)))=OFFSET($B272,,M272-1))*(MATCH(OFFSET($B272,,M272-1),SMALL(OFFSET($B271,,M272-1,,$B$7-M272+1),ROW(INDIRECT("a1:a"&amp;$B$7-M272+1))),0)=ROW(INDIRECT("a1:a"&amp;$B$7-M272+1))),"",SMALL(OFFSET($B271,,M272-1,,$B$7-M272+1),ROW(INDIRECT("a1:a"&amp;$B$7-M272+1)))),E$17-M272)),
SMALL(IF((SMALL(OFFSET($B271,,M272-1,,$B$7-M272+1),ROW(INDIRECT("a1:a"&amp;$B$7-M272+1)))=OFFSET($B272,,M272-1))*(MATCH(OFFSET($B272,,M272-1),SMALL(OFFSET($B271,,M272-1,,$B$7-M272+1),ROW(INDIRECT("a1:a"&amp;$B$7-M272+1))),0)=ROW(INDIRECT("a1:a"&amp;$B$7-M272+1))),"",SMALL(OFFSET($B271,,M272-1,,$B$7-M272+1),ROW(INDIRECT("a1:a"&amp;$B$7-M272+1)))),E$17-M272)))</f>
        <v>3</v>
      </c>
      <c r="F272" s="8">
        <f t="array" aca="1" ref="F272" ca="1">IF(OR($A272&gt;$B$9,F$17&gt;$B$7),"",CHOOSE(F$15,IF(N272=99,
IF(SUM(--(TRANSPOSE(LARGE(OFFSET($B271,,F$17,,$B$7-F$17),ROW(INDIRECT("a1:a"&amp;$B$7-F$17))))=OFFSET($B271,,F$17,,$B$7-F$17)))=$B$7-F$17,MIN(IF(F271&gt;=OFFSET($B271,,E$17,,$B$7-E$17),"",OFFSET($B271,,E$17,,$B$7-E$17))),F271),
SMALL(IF((SMALL(OFFSET($B271,,N272-1,,$B$7-N272+1),ROW(INDIRECT("a1:a"&amp;$B$7-N272+1)))=OFFSET($B272,,N272-1))*(MATCH(OFFSET($B272,,N272-1),SMALL(OFFSET($B271,,N272-1,,$B$7-N272+1),ROW(INDIRECT("a1:a"&amp;$B$7-N272+1))),0)=ROW(INDIRECT("a1:a"&amp;$B$7-N272+1))),"",SMALL(OFFSET($B271,,N272-1,,$B$7-N272+1),ROW(INDIRECT("a1:a"&amp;$B$7-N272+1)))),F$17-N272)),
SMALL(IF((SMALL(OFFSET($B271,,N272-1,,$B$7-N272+1),ROW(INDIRECT("a1:a"&amp;$B$7-N272+1)))=OFFSET($B272,,N272-1))*(MATCH(OFFSET($B272,,N272-1),SMALL(OFFSET($B271,,N272-1,,$B$7-N272+1),ROW(INDIRECT("a1:a"&amp;$B$7-N272+1))),0)=ROW(INDIRECT("a1:a"&amp;$B$7-N272+1))),"",SMALL(OFFSET($B271,,N272-1,,$B$7-N272+1),ROW(INDIRECT("a1:a"&amp;$B$7-N272+1)))),F$17-N272)))</f>
        <v>1</v>
      </c>
      <c r="G272" s="8">
        <f t="array" aca="1" ref="G272" ca="1">IF(OR($A272&gt;$B$9,G$17&gt;$B$7),"",CHOOSE(G$15,IF(O272=99,
IF(SUM(--(TRANSPOSE(LARGE(OFFSET($B271,,G$17,,$B$7-G$17),ROW(INDIRECT("a1:a"&amp;$B$7-G$17))))=OFFSET($B271,,G$17,,$B$7-G$17)))=$B$7-G$17,MIN(IF(G271&gt;=OFFSET($B271,,F$17,,$B$7-F$17),"",OFFSET($B271,,F$17,,$B$7-F$17))),G271),
SMALL(IF((SMALL(OFFSET($B271,,O272-1,,$B$7-O272+1),ROW(INDIRECT("a1:a"&amp;$B$7-O272+1)))=OFFSET($B272,,O272-1))*(MATCH(OFFSET($B272,,O272-1),SMALL(OFFSET($B271,,O272-1,,$B$7-O272+1),ROW(INDIRECT("a1:a"&amp;$B$7-O272+1))),0)=ROW(INDIRECT("a1:a"&amp;$B$7-O272+1))),"",SMALL(OFFSET($B271,,O272-1,,$B$7-O272+1),ROW(INDIRECT("a1:a"&amp;$B$7-O272+1)))),G$17-O272)),
SMALL(IF((SMALL(OFFSET($B271,,O272-1,,$B$7-O272+1),ROW(INDIRECT("a1:a"&amp;$B$7-O272+1)))=OFFSET($B272,,O272-1))*(MATCH(OFFSET($B272,,O272-1),SMALL(OFFSET($B271,,O272-1,,$B$7-O272+1),ROW(INDIRECT("a1:a"&amp;$B$7-O272+1))),0)=ROW(INDIRECT("a1:a"&amp;$B$7-O272+1))),"",SMALL(OFFSET($B271,,O272-1,,$B$7-O272+1),ROW(INDIRECT("a1:a"&amp;$B$7-O272+1)))),G$17-O272)))</f>
        <v>3</v>
      </c>
      <c r="H272" s="8">
        <f t="array" aca="1" ref="H272" ca="1">IF(OR($A272&gt;$B$9,H$17&gt;$B$7),"",CHOOSE(H$15,IF(P272=99,
IF(SUM(--(TRANSPOSE(LARGE(OFFSET($B271,,H$17,,$B$7-H$17),ROW(INDIRECT("a1:a"&amp;$B$7-H$17))))=OFFSET($B271,,H$17,,$B$7-H$17)))=$B$7-H$17,MIN(IF(H271&gt;=OFFSET($B271,,G$17,,$B$7-G$17),"",OFFSET($B271,,G$17,,$B$7-G$17))),H271),
SMALL(IF((SMALL(OFFSET($B271,,P272-1,,$B$7-P272+1),ROW(INDIRECT("a1:a"&amp;$B$7-P272+1)))=OFFSET($B272,,P272-1))*(MATCH(OFFSET($B272,,P272-1),SMALL(OFFSET($B271,,P272-1,,$B$7-P272+1),ROW(INDIRECT("a1:a"&amp;$B$7-P272+1))),0)=ROW(INDIRECT("a1:a"&amp;$B$7-P272+1))),"",SMALL(OFFSET($B271,,P272-1,,$B$7-P272+1),ROW(INDIRECT("a1:a"&amp;$B$7-P272+1)))),H$17-P272)),
SMALL(IF((SMALL(OFFSET($B271,,P272-1,,$B$7-P272+1),ROW(INDIRECT("a1:a"&amp;$B$7-P272+1)))=OFFSET($B272,,P272-1))*(MATCH(OFFSET($B272,,P272-1),SMALL(OFFSET($B271,,P272-1,,$B$7-P272+1),ROW(INDIRECT("a1:a"&amp;$B$7-P272+1))),0)=ROW(INDIRECT("a1:a"&amp;$B$7-P272+1))),"",SMALL(OFFSET($B271,,P272-1,,$B$7-P272+1),ROW(INDIRECT("a1:a"&amp;$B$7-P272+1)))),H$17-P272)))</f>
        <v>1</v>
      </c>
      <c r="I272" s="44">
        <f t="array" aca="1" ref="I272" ca="1">IF(OR($A272&gt;$B$9,I$17&gt;$B$7),"",CHOOSE(I$15,IF(Q272=99,
IF(SUM(--(TRANSPOSE(LARGE(OFFSET($B271,,I$17,,$B$7-I$17),ROW(INDIRECT("a1:a"&amp;$B$7-I$17))))=OFFSET($B271,,I$17,,$B$7-I$17)))=$B$7-I$17,MIN(IF(I271&gt;=OFFSET($B271,,H$17,,$B$7-H$17),"",OFFSET($B271,,H$17,,$B$7-H$17))),I271),
SMALL(IF((SMALL(OFFSET($B271,,Q272-1,,$B$7-Q272+1),ROW(INDIRECT("a1:a"&amp;$B$7-Q272+1)))=OFFSET($B272,,Q272-1))*(MATCH(OFFSET($B272,,Q272-1),SMALL(OFFSET($B271,,Q272-1,,$B$7-Q272+1),ROW(INDIRECT("a1:a"&amp;$B$7-Q272+1))),0)=ROW(INDIRECT("a1:a"&amp;$B$7-Q272+1))),"",SMALL(OFFSET($B271,,Q272-1,,$B$7-Q272+1),ROW(INDIRECT("a1:a"&amp;$B$7-Q272+1)))),I$17-Q272)),
SMALL(IF((SMALL(OFFSET($B271,,Q272-1,,$B$7-Q272+1),ROW(INDIRECT("a1:a"&amp;$B$7-Q272+1)))=OFFSET($B272,,Q272-1))*(MATCH(OFFSET($B272,,Q272-1),SMALL(OFFSET($B271,,Q272-1,,$B$7-Q272+1),ROW(INDIRECT("a1:a"&amp;$B$7-Q272+1))),0)=ROW(INDIRECT("a1:a"&amp;$B$7-Q272+1))),"",SMALL(OFFSET($B271,,Q272-1,,$B$7-Q272+1),ROW(INDIRECT("a1:a"&amp;$B$7-Q272+1)))),I$17-Q272)))</f>
        <v>4</v>
      </c>
      <c r="J272" s="13"/>
      <c r="K272" s="26">
        <f t="array" aca="1" ref="K272" ca="1">MIN(IF($B272:B272&gt;$B271:B271,COLUMN($B$18:B271)-COLUMN($B$18)+1,99))</f>
        <v>99</v>
      </c>
      <c r="L272" s="26">
        <f t="array" aca="1" ref="L272" ca="1">MIN(IF($B272:C272&gt;$B271:C271,COLUMN($B$18:C271)-COLUMN($B$18)+1,99))</f>
        <v>99</v>
      </c>
      <c r="M272" s="26">
        <f t="array" aca="1" ref="M272" ca="1">MIN(IF($B272:D272&gt;$B271:D271,COLUMN($B$18:D271)-COLUMN($B$18)+1,99))</f>
        <v>99</v>
      </c>
      <c r="N272" s="26">
        <f t="array" aca="1" ref="N272" ca="1">MIN(IF($B272:E272&gt;$B271:E271,COLUMN($B$18:E271)-COLUMN($B$18)+1,99))</f>
        <v>99</v>
      </c>
      <c r="O272" s="26">
        <f t="array" aca="1" ref="O272" ca="1">MIN(IF($B272:F272&gt;$B271:F271,COLUMN($B$18:F271)-COLUMN($B$18)+1,99))</f>
        <v>99</v>
      </c>
      <c r="P272" s="26">
        <f t="array" aca="1" ref="P272" ca="1">MIN(IF($B272:G272&gt;$B271:G271,COLUMN($B$18:G271)-COLUMN($B$18)+1,99))</f>
        <v>6</v>
      </c>
      <c r="Q272" s="48">
        <f t="array" aca="1" ref="Q272" ca="1">MIN(IF($B272:H272&gt;$B271:H271,COLUMN($B$18:H271)-COLUMN($B$18)+1,99))</f>
        <v>6</v>
      </c>
      <c r="AC272" s="4"/>
    </row>
    <row r="273" spans="1:29" ht="12.75" x14ac:dyDescent="0.2">
      <c r="A273" s="10">
        <v>256</v>
      </c>
      <c r="B273" s="8">
        <f t="array" aca="1" ref="B273" ca="1">IF(A273&gt;$B$9,"",IF(SUM(--(TRANSPOSE(LARGE(OFFSET($B272,,B$17,,$B$7-B$17),ROW(INDIRECT("a1:a"&amp;$B$7-B$17))))=OFFSET($B272,,B$17,,$B$7-B$17)))=$B$7-B$17,OFFSET($B$12,,MATCH(B272,$B$12:$H$12,FALSE)),B272))</f>
        <v>1</v>
      </c>
      <c r="C273" s="8">
        <f t="array" aca="1" ref="C273" ca="1">IF(OR($A273&gt;$B$9,C$17&gt;$B$7),"",CHOOSE(C$15,IF(K273=99,
IF(SUM(--(TRANSPOSE(LARGE(OFFSET($B272,,C$17,,$B$7-C$17),ROW(INDIRECT("a1:a"&amp;$B$7-C$17))))=OFFSET($B272,,C$17,,$B$7-C$17)))=$B$7-C$17,MIN(IF(C272&gt;=OFFSET($B272,,B$17,,$B$7-B$17),"",OFFSET($B272,,B$17,,$B$7-B$17))),C272),
SMALL(IF((SMALL(OFFSET($B272,,K273-1,,$B$7-K273+1),ROW(INDIRECT("a1:a"&amp;$B$7-K273+1)))=OFFSET($B273,,K273-1))*(MATCH(OFFSET($B273,,K273-1),SMALL(OFFSET($B272,,K273-1,,$B$7-K273+1),ROW(INDIRECT("a1:a"&amp;$B$7-K273+1))),0)=ROW(INDIRECT("a1:a"&amp;$B$7-K273+1))),"",SMALL(OFFSET($B272,,K273-1,,$B$7-K273+1),ROW(INDIRECT("a1:a"&amp;$B$7-K273+1)))),C$17-K273)),
SMALL(IF((SMALL(OFFSET($B272,,K273-1,,$B$7-K273+1),ROW(INDIRECT("a1:a"&amp;$B$7-K273+1)))=OFFSET($B273,,K273-1))*(MATCH(OFFSET($B273,,K273-1),SMALL(OFFSET($B272,,K273-1,,$B$7-K273+1),ROW(INDIRECT("a1:a"&amp;$B$7-K273+1))),0)=ROW(INDIRECT("a1:a"&amp;$B$7-K273+1))),"",SMALL(OFFSET($B272,,K273-1,,$B$7-K273+1),ROW(INDIRECT("a1:a"&amp;$B$7-K273+1)))),C$17-K273)))</f>
        <v>2</v>
      </c>
      <c r="D273" s="8">
        <f t="array" aca="1" ref="D273" ca="1">IF(OR($A273&gt;$B$9,D$17&gt;$B$7),"",CHOOSE(D$15,IF(L273=99,
IF(SUM(--(TRANSPOSE(LARGE(OFFSET($B272,,D$17,,$B$7-D$17),ROW(INDIRECT("a1:a"&amp;$B$7-D$17))))=OFFSET($B272,,D$17,,$B$7-D$17)))=$B$7-D$17,MIN(IF(D272&gt;=OFFSET($B272,,C$17,,$B$7-C$17),"",OFFSET($B272,,C$17,,$B$7-C$17))),D272),
SMALL(IF((SMALL(OFFSET($B272,,L273-1,,$B$7-L273+1),ROW(INDIRECT("a1:a"&amp;$B$7-L273+1)))=OFFSET($B273,,L273-1))*(MATCH(OFFSET($B273,,L273-1),SMALL(OFFSET($B272,,L273-1,,$B$7-L273+1),ROW(INDIRECT("a1:a"&amp;$B$7-L273+1))),0)=ROW(INDIRECT("a1:a"&amp;$B$7-L273+1))),"",SMALL(OFFSET($B272,,L273-1,,$B$7-L273+1),ROW(INDIRECT("a1:a"&amp;$B$7-L273+1)))),D$17-L273)),
SMALL(IF((SMALL(OFFSET($B272,,L273-1,,$B$7-L273+1),ROW(INDIRECT("a1:a"&amp;$B$7-L273+1)))=OFFSET($B273,,L273-1))*(MATCH(OFFSET($B273,,L273-1),SMALL(OFFSET($B272,,L273-1,,$B$7-L273+1),ROW(INDIRECT("a1:a"&amp;$B$7-L273+1))),0)=ROW(INDIRECT("a1:a"&amp;$B$7-L273+1))),"",SMALL(OFFSET($B272,,L273-1,,$B$7-L273+1),ROW(INDIRECT("a1:a"&amp;$B$7-L273+1)))),D$17-L273)))</f>
        <v>2</v>
      </c>
      <c r="E273" s="8">
        <f t="array" aca="1" ref="E273" ca="1">IF(OR($A273&gt;$B$9,E$17&gt;$B$7),"",CHOOSE(E$15,IF(M273=99,
IF(SUM(--(TRANSPOSE(LARGE(OFFSET($B272,,E$17,,$B$7-E$17),ROW(INDIRECT("a1:a"&amp;$B$7-E$17))))=OFFSET($B272,,E$17,,$B$7-E$17)))=$B$7-E$17,MIN(IF(E272&gt;=OFFSET($B272,,D$17,,$B$7-D$17),"",OFFSET($B272,,D$17,,$B$7-D$17))),E272),
SMALL(IF((SMALL(OFFSET($B272,,M273-1,,$B$7-M273+1),ROW(INDIRECT("a1:a"&amp;$B$7-M273+1)))=OFFSET($B273,,M273-1))*(MATCH(OFFSET($B273,,M273-1),SMALL(OFFSET($B272,,M273-1,,$B$7-M273+1),ROW(INDIRECT("a1:a"&amp;$B$7-M273+1))),0)=ROW(INDIRECT("a1:a"&amp;$B$7-M273+1))),"",SMALL(OFFSET($B272,,M273-1,,$B$7-M273+1),ROW(INDIRECT("a1:a"&amp;$B$7-M273+1)))),E$17-M273)),
SMALL(IF((SMALL(OFFSET($B272,,M273-1,,$B$7-M273+1),ROW(INDIRECT("a1:a"&amp;$B$7-M273+1)))=OFFSET($B273,,M273-1))*(MATCH(OFFSET($B273,,M273-1),SMALL(OFFSET($B272,,M273-1,,$B$7-M273+1),ROW(INDIRECT("a1:a"&amp;$B$7-M273+1))),0)=ROW(INDIRECT("a1:a"&amp;$B$7-M273+1))),"",SMALL(OFFSET($B272,,M273-1,,$B$7-M273+1),ROW(INDIRECT("a1:a"&amp;$B$7-M273+1)))),E$17-M273)))</f>
        <v>3</v>
      </c>
      <c r="F273" s="8">
        <f t="array" aca="1" ref="F273" ca="1">IF(OR($A273&gt;$B$9,F$17&gt;$B$7),"",CHOOSE(F$15,IF(N273=99,
IF(SUM(--(TRANSPOSE(LARGE(OFFSET($B272,,F$17,,$B$7-F$17),ROW(INDIRECT("a1:a"&amp;$B$7-F$17))))=OFFSET($B272,,F$17,,$B$7-F$17)))=$B$7-F$17,MIN(IF(F272&gt;=OFFSET($B272,,E$17,,$B$7-E$17),"",OFFSET($B272,,E$17,,$B$7-E$17))),F272),
SMALL(IF((SMALL(OFFSET($B272,,N273-1,,$B$7-N273+1),ROW(INDIRECT("a1:a"&amp;$B$7-N273+1)))=OFFSET($B273,,N273-1))*(MATCH(OFFSET($B273,,N273-1),SMALL(OFFSET($B272,,N273-1,,$B$7-N273+1),ROW(INDIRECT("a1:a"&amp;$B$7-N273+1))),0)=ROW(INDIRECT("a1:a"&amp;$B$7-N273+1))),"",SMALL(OFFSET($B272,,N273-1,,$B$7-N273+1),ROW(INDIRECT("a1:a"&amp;$B$7-N273+1)))),F$17-N273)),
SMALL(IF((SMALL(OFFSET($B272,,N273-1,,$B$7-N273+1),ROW(INDIRECT("a1:a"&amp;$B$7-N273+1)))=OFFSET($B273,,N273-1))*(MATCH(OFFSET($B273,,N273-1),SMALL(OFFSET($B272,,N273-1,,$B$7-N273+1),ROW(INDIRECT("a1:a"&amp;$B$7-N273+1))),0)=ROW(INDIRECT("a1:a"&amp;$B$7-N273+1))),"",SMALL(OFFSET($B272,,N273-1,,$B$7-N273+1),ROW(INDIRECT("a1:a"&amp;$B$7-N273+1)))),F$17-N273)))</f>
        <v>1</v>
      </c>
      <c r="G273" s="8">
        <f t="array" aca="1" ref="G273" ca="1">IF(OR($A273&gt;$B$9,G$17&gt;$B$7),"",CHOOSE(G$15,IF(O273=99,
IF(SUM(--(TRANSPOSE(LARGE(OFFSET($B272,,G$17,,$B$7-G$17),ROW(INDIRECT("a1:a"&amp;$B$7-G$17))))=OFFSET($B272,,G$17,,$B$7-G$17)))=$B$7-G$17,MIN(IF(G272&gt;=OFFSET($B272,,F$17,,$B$7-F$17),"",OFFSET($B272,,F$17,,$B$7-F$17))),G272),
SMALL(IF((SMALL(OFFSET($B272,,O273-1,,$B$7-O273+1),ROW(INDIRECT("a1:a"&amp;$B$7-O273+1)))=OFFSET($B273,,O273-1))*(MATCH(OFFSET($B273,,O273-1),SMALL(OFFSET($B272,,O273-1,,$B$7-O273+1),ROW(INDIRECT("a1:a"&amp;$B$7-O273+1))),0)=ROW(INDIRECT("a1:a"&amp;$B$7-O273+1))),"",SMALL(OFFSET($B272,,O273-1,,$B$7-O273+1),ROW(INDIRECT("a1:a"&amp;$B$7-O273+1)))),G$17-O273)),
SMALL(IF((SMALL(OFFSET($B272,,O273-1,,$B$7-O273+1),ROW(INDIRECT("a1:a"&amp;$B$7-O273+1)))=OFFSET($B273,,O273-1))*(MATCH(OFFSET($B273,,O273-1),SMALL(OFFSET($B272,,O273-1,,$B$7-O273+1),ROW(INDIRECT("a1:a"&amp;$B$7-O273+1))),0)=ROW(INDIRECT("a1:a"&amp;$B$7-O273+1))),"",SMALL(OFFSET($B272,,O273-1,,$B$7-O273+1),ROW(INDIRECT("a1:a"&amp;$B$7-O273+1)))),G$17-O273)))</f>
        <v>3</v>
      </c>
      <c r="H273" s="8">
        <f t="array" aca="1" ref="H273" ca="1">IF(OR($A273&gt;$B$9,H$17&gt;$B$7),"",CHOOSE(H$15,IF(P273=99,
IF(SUM(--(TRANSPOSE(LARGE(OFFSET($B272,,H$17,,$B$7-H$17),ROW(INDIRECT("a1:a"&amp;$B$7-H$17))))=OFFSET($B272,,H$17,,$B$7-H$17)))=$B$7-H$17,MIN(IF(H272&gt;=OFFSET($B272,,G$17,,$B$7-G$17),"",OFFSET($B272,,G$17,,$B$7-G$17))),H272),
SMALL(IF((SMALL(OFFSET($B272,,P273-1,,$B$7-P273+1),ROW(INDIRECT("a1:a"&amp;$B$7-P273+1)))=OFFSET($B273,,P273-1))*(MATCH(OFFSET($B273,,P273-1),SMALL(OFFSET($B272,,P273-1,,$B$7-P273+1),ROW(INDIRECT("a1:a"&amp;$B$7-P273+1))),0)=ROW(INDIRECT("a1:a"&amp;$B$7-P273+1))),"",SMALL(OFFSET($B272,,P273-1,,$B$7-P273+1),ROW(INDIRECT("a1:a"&amp;$B$7-P273+1)))),H$17-P273)),
SMALL(IF((SMALL(OFFSET($B272,,P273-1,,$B$7-P273+1),ROW(INDIRECT("a1:a"&amp;$B$7-P273+1)))=OFFSET($B273,,P273-1))*(MATCH(OFFSET($B273,,P273-1),SMALL(OFFSET($B272,,P273-1,,$B$7-P273+1),ROW(INDIRECT("a1:a"&amp;$B$7-P273+1))),0)=ROW(INDIRECT("a1:a"&amp;$B$7-P273+1))),"",SMALL(OFFSET($B272,,P273-1,,$B$7-P273+1),ROW(INDIRECT("a1:a"&amp;$B$7-P273+1)))),H$17-P273)))</f>
        <v>4</v>
      </c>
      <c r="I273" s="44">
        <f t="array" aca="1" ref="I273" ca="1">IF(OR($A273&gt;$B$9,I$17&gt;$B$7),"",CHOOSE(I$15,IF(Q273=99,
IF(SUM(--(TRANSPOSE(LARGE(OFFSET($B272,,I$17,,$B$7-I$17),ROW(INDIRECT("a1:a"&amp;$B$7-I$17))))=OFFSET($B272,,I$17,,$B$7-I$17)))=$B$7-I$17,MIN(IF(I272&gt;=OFFSET($B272,,H$17,,$B$7-H$17),"",OFFSET($B272,,H$17,,$B$7-H$17))),I272),
SMALL(IF((SMALL(OFFSET($B272,,Q273-1,,$B$7-Q273+1),ROW(INDIRECT("a1:a"&amp;$B$7-Q273+1)))=OFFSET($B273,,Q273-1))*(MATCH(OFFSET($B273,,Q273-1),SMALL(OFFSET($B272,,Q273-1,,$B$7-Q273+1),ROW(INDIRECT("a1:a"&amp;$B$7-Q273+1))),0)=ROW(INDIRECT("a1:a"&amp;$B$7-Q273+1))),"",SMALL(OFFSET($B272,,Q273-1,,$B$7-Q273+1),ROW(INDIRECT("a1:a"&amp;$B$7-Q273+1)))),I$17-Q273)),
SMALL(IF((SMALL(OFFSET($B272,,Q273-1,,$B$7-Q273+1),ROW(INDIRECT("a1:a"&amp;$B$7-Q273+1)))=OFFSET($B273,,Q273-1))*(MATCH(OFFSET($B273,,Q273-1),SMALL(OFFSET($B272,,Q273-1,,$B$7-Q273+1),ROW(INDIRECT("a1:a"&amp;$B$7-Q273+1))),0)=ROW(INDIRECT("a1:a"&amp;$B$7-Q273+1))),"",SMALL(OFFSET($B272,,Q273-1,,$B$7-Q273+1),ROW(INDIRECT("a1:a"&amp;$B$7-Q273+1)))),I$17-Q273)))</f>
        <v>1</v>
      </c>
      <c r="J273" s="13"/>
      <c r="K273" s="26">
        <f t="array" aca="1" ref="K273" ca="1">MIN(IF($B273:B273&gt;$B272:B272,COLUMN($B$18:B272)-COLUMN($B$18)+1,99))</f>
        <v>99</v>
      </c>
      <c r="L273" s="26">
        <f t="array" aca="1" ref="L273" ca="1">MIN(IF($B273:C273&gt;$B272:C272,COLUMN($B$18:C272)-COLUMN($B$18)+1,99))</f>
        <v>99</v>
      </c>
      <c r="M273" s="26">
        <f t="array" aca="1" ref="M273" ca="1">MIN(IF($B273:D273&gt;$B272:D272,COLUMN($B$18:D272)-COLUMN($B$18)+1,99))</f>
        <v>99</v>
      </c>
      <c r="N273" s="26">
        <f t="array" aca="1" ref="N273" ca="1">MIN(IF($B273:E273&gt;$B272:E272,COLUMN($B$18:E272)-COLUMN($B$18)+1,99))</f>
        <v>99</v>
      </c>
      <c r="O273" s="26">
        <f t="array" aca="1" ref="O273" ca="1">MIN(IF($B273:F273&gt;$B272:F272,COLUMN($B$18:F272)-COLUMN($B$18)+1,99))</f>
        <v>99</v>
      </c>
      <c r="P273" s="26">
        <f t="array" aca="1" ref="P273" ca="1">MIN(IF($B273:G273&gt;$B272:G272,COLUMN($B$18:G272)-COLUMN($B$18)+1,99))</f>
        <v>99</v>
      </c>
      <c r="Q273" s="48">
        <f t="array" aca="1" ref="Q273" ca="1">MIN(IF($B273:H273&gt;$B272:H272,COLUMN($B$18:H272)-COLUMN($B$18)+1,99))</f>
        <v>7</v>
      </c>
      <c r="AC273" s="4"/>
    </row>
    <row r="274" spans="1:29" ht="12.75" x14ac:dyDescent="0.2">
      <c r="A274" s="10">
        <v>257</v>
      </c>
      <c r="B274" s="8">
        <f t="array" aca="1" ref="B274" ca="1">IF(A274&gt;$B$9,"",IF(SUM(--(TRANSPOSE(LARGE(OFFSET($B273,,B$17,,$B$7-B$17),ROW(INDIRECT("a1:a"&amp;$B$7-B$17))))=OFFSET($B273,,B$17,,$B$7-B$17)))=$B$7-B$17,OFFSET($B$12,,MATCH(B273,$B$12:$H$12,FALSE)),B273))</f>
        <v>1</v>
      </c>
      <c r="C274" s="8">
        <f t="array" aca="1" ref="C274" ca="1">IF(OR($A274&gt;$B$9,C$17&gt;$B$7),"",CHOOSE(C$15,IF(K274=99,
IF(SUM(--(TRANSPOSE(LARGE(OFFSET($B273,,C$17,,$B$7-C$17),ROW(INDIRECT("a1:a"&amp;$B$7-C$17))))=OFFSET($B273,,C$17,,$B$7-C$17)))=$B$7-C$17,MIN(IF(C273&gt;=OFFSET($B273,,B$17,,$B$7-B$17),"",OFFSET($B273,,B$17,,$B$7-B$17))),C273),
SMALL(IF((SMALL(OFFSET($B273,,K274-1,,$B$7-K274+1),ROW(INDIRECT("a1:a"&amp;$B$7-K274+1)))=OFFSET($B274,,K274-1))*(MATCH(OFFSET($B274,,K274-1),SMALL(OFFSET($B273,,K274-1,,$B$7-K274+1),ROW(INDIRECT("a1:a"&amp;$B$7-K274+1))),0)=ROW(INDIRECT("a1:a"&amp;$B$7-K274+1))),"",SMALL(OFFSET($B273,,K274-1,,$B$7-K274+1),ROW(INDIRECT("a1:a"&amp;$B$7-K274+1)))),C$17-K274)),
SMALL(IF((SMALL(OFFSET($B273,,K274-1,,$B$7-K274+1),ROW(INDIRECT("a1:a"&amp;$B$7-K274+1)))=OFFSET($B274,,K274-1))*(MATCH(OFFSET($B274,,K274-1),SMALL(OFFSET($B273,,K274-1,,$B$7-K274+1),ROW(INDIRECT("a1:a"&amp;$B$7-K274+1))),0)=ROW(INDIRECT("a1:a"&amp;$B$7-K274+1))),"",SMALL(OFFSET($B273,,K274-1,,$B$7-K274+1),ROW(INDIRECT("a1:a"&amp;$B$7-K274+1)))),C$17-K274)))</f>
        <v>2</v>
      </c>
      <c r="D274" s="8">
        <f t="array" aca="1" ref="D274" ca="1">IF(OR($A274&gt;$B$9,D$17&gt;$B$7),"",CHOOSE(D$15,IF(L274=99,
IF(SUM(--(TRANSPOSE(LARGE(OFFSET($B273,,D$17,,$B$7-D$17),ROW(INDIRECT("a1:a"&amp;$B$7-D$17))))=OFFSET($B273,,D$17,,$B$7-D$17)))=$B$7-D$17,MIN(IF(D273&gt;=OFFSET($B273,,C$17,,$B$7-C$17),"",OFFSET($B273,,C$17,,$B$7-C$17))),D273),
SMALL(IF((SMALL(OFFSET($B273,,L274-1,,$B$7-L274+1),ROW(INDIRECT("a1:a"&amp;$B$7-L274+1)))=OFFSET($B274,,L274-1))*(MATCH(OFFSET($B274,,L274-1),SMALL(OFFSET($B273,,L274-1,,$B$7-L274+1),ROW(INDIRECT("a1:a"&amp;$B$7-L274+1))),0)=ROW(INDIRECT("a1:a"&amp;$B$7-L274+1))),"",SMALL(OFFSET($B273,,L274-1,,$B$7-L274+1),ROW(INDIRECT("a1:a"&amp;$B$7-L274+1)))),D$17-L274)),
SMALL(IF((SMALL(OFFSET($B273,,L274-1,,$B$7-L274+1),ROW(INDIRECT("a1:a"&amp;$B$7-L274+1)))=OFFSET($B274,,L274-1))*(MATCH(OFFSET($B274,,L274-1),SMALL(OFFSET($B273,,L274-1,,$B$7-L274+1),ROW(INDIRECT("a1:a"&amp;$B$7-L274+1))),0)=ROW(INDIRECT("a1:a"&amp;$B$7-L274+1))),"",SMALL(OFFSET($B273,,L274-1,,$B$7-L274+1),ROW(INDIRECT("a1:a"&amp;$B$7-L274+1)))),D$17-L274)))</f>
        <v>2</v>
      </c>
      <c r="E274" s="8">
        <f t="array" aca="1" ref="E274" ca="1">IF(OR($A274&gt;$B$9,E$17&gt;$B$7),"",CHOOSE(E$15,IF(M274=99,
IF(SUM(--(TRANSPOSE(LARGE(OFFSET($B273,,E$17,,$B$7-E$17),ROW(INDIRECT("a1:a"&amp;$B$7-E$17))))=OFFSET($B273,,E$17,,$B$7-E$17)))=$B$7-E$17,MIN(IF(E273&gt;=OFFSET($B273,,D$17,,$B$7-D$17),"",OFFSET($B273,,D$17,,$B$7-D$17))),E273),
SMALL(IF((SMALL(OFFSET($B273,,M274-1,,$B$7-M274+1),ROW(INDIRECT("a1:a"&amp;$B$7-M274+1)))=OFFSET($B274,,M274-1))*(MATCH(OFFSET($B274,,M274-1),SMALL(OFFSET($B273,,M274-1,,$B$7-M274+1),ROW(INDIRECT("a1:a"&amp;$B$7-M274+1))),0)=ROW(INDIRECT("a1:a"&amp;$B$7-M274+1))),"",SMALL(OFFSET($B273,,M274-1,,$B$7-M274+1),ROW(INDIRECT("a1:a"&amp;$B$7-M274+1)))),E$17-M274)),
SMALL(IF((SMALL(OFFSET($B273,,M274-1,,$B$7-M274+1),ROW(INDIRECT("a1:a"&amp;$B$7-M274+1)))=OFFSET($B274,,M274-1))*(MATCH(OFFSET($B274,,M274-1),SMALL(OFFSET($B273,,M274-1,,$B$7-M274+1),ROW(INDIRECT("a1:a"&amp;$B$7-M274+1))),0)=ROW(INDIRECT("a1:a"&amp;$B$7-M274+1))),"",SMALL(OFFSET($B273,,M274-1,,$B$7-M274+1),ROW(INDIRECT("a1:a"&amp;$B$7-M274+1)))),E$17-M274)))</f>
        <v>3</v>
      </c>
      <c r="F274" s="8">
        <f t="array" aca="1" ref="F274" ca="1">IF(OR($A274&gt;$B$9,F$17&gt;$B$7),"",CHOOSE(F$15,IF(N274=99,
IF(SUM(--(TRANSPOSE(LARGE(OFFSET($B273,,F$17,,$B$7-F$17),ROW(INDIRECT("a1:a"&amp;$B$7-F$17))))=OFFSET($B273,,F$17,,$B$7-F$17)))=$B$7-F$17,MIN(IF(F273&gt;=OFFSET($B273,,E$17,,$B$7-E$17),"",OFFSET($B273,,E$17,,$B$7-E$17))),F273),
SMALL(IF((SMALL(OFFSET($B273,,N274-1,,$B$7-N274+1),ROW(INDIRECT("a1:a"&amp;$B$7-N274+1)))=OFFSET($B274,,N274-1))*(MATCH(OFFSET($B274,,N274-1),SMALL(OFFSET($B273,,N274-1,,$B$7-N274+1),ROW(INDIRECT("a1:a"&amp;$B$7-N274+1))),0)=ROW(INDIRECT("a1:a"&amp;$B$7-N274+1))),"",SMALL(OFFSET($B273,,N274-1,,$B$7-N274+1),ROW(INDIRECT("a1:a"&amp;$B$7-N274+1)))),F$17-N274)),
SMALL(IF((SMALL(OFFSET($B273,,N274-1,,$B$7-N274+1),ROW(INDIRECT("a1:a"&amp;$B$7-N274+1)))=OFFSET($B274,,N274-1))*(MATCH(OFFSET($B274,,N274-1),SMALL(OFFSET($B273,,N274-1,,$B$7-N274+1),ROW(INDIRECT("a1:a"&amp;$B$7-N274+1))),0)=ROW(INDIRECT("a1:a"&amp;$B$7-N274+1))),"",SMALL(OFFSET($B273,,N274-1,,$B$7-N274+1),ROW(INDIRECT("a1:a"&amp;$B$7-N274+1)))),F$17-N274)))</f>
        <v>1</v>
      </c>
      <c r="G274" s="8">
        <f t="array" aca="1" ref="G274" ca="1">IF(OR($A274&gt;$B$9,G$17&gt;$B$7),"",CHOOSE(G$15,IF(O274=99,
IF(SUM(--(TRANSPOSE(LARGE(OFFSET($B273,,G$17,,$B$7-G$17),ROW(INDIRECT("a1:a"&amp;$B$7-G$17))))=OFFSET($B273,,G$17,,$B$7-G$17)))=$B$7-G$17,MIN(IF(G273&gt;=OFFSET($B273,,F$17,,$B$7-F$17),"",OFFSET($B273,,F$17,,$B$7-F$17))),G273),
SMALL(IF((SMALL(OFFSET($B273,,O274-1,,$B$7-O274+1),ROW(INDIRECT("a1:a"&amp;$B$7-O274+1)))=OFFSET($B274,,O274-1))*(MATCH(OFFSET($B274,,O274-1),SMALL(OFFSET($B273,,O274-1,,$B$7-O274+1),ROW(INDIRECT("a1:a"&amp;$B$7-O274+1))),0)=ROW(INDIRECT("a1:a"&amp;$B$7-O274+1))),"",SMALL(OFFSET($B273,,O274-1,,$B$7-O274+1),ROW(INDIRECT("a1:a"&amp;$B$7-O274+1)))),G$17-O274)),
SMALL(IF((SMALL(OFFSET($B273,,O274-1,,$B$7-O274+1),ROW(INDIRECT("a1:a"&amp;$B$7-O274+1)))=OFFSET($B274,,O274-1))*(MATCH(OFFSET($B274,,O274-1),SMALL(OFFSET($B273,,O274-1,,$B$7-O274+1),ROW(INDIRECT("a1:a"&amp;$B$7-O274+1))),0)=ROW(INDIRECT("a1:a"&amp;$B$7-O274+1))),"",SMALL(OFFSET($B273,,O274-1,,$B$7-O274+1),ROW(INDIRECT("a1:a"&amp;$B$7-O274+1)))),G$17-O274)))</f>
        <v>4</v>
      </c>
      <c r="H274" s="8">
        <f t="array" aca="1" ref="H274" ca="1">IF(OR($A274&gt;$B$9,H$17&gt;$B$7),"",CHOOSE(H$15,IF(P274=99,
IF(SUM(--(TRANSPOSE(LARGE(OFFSET($B273,,H$17,,$B$7-H$17),ROW(INDIRECT("a1:a"&amp;$B$7-H$17))))=OFFSET($B273,,H$17,,$B$7-H$17)))=$B$7-H$17,MIN(IF(H273&gt;=OFFSET($B273,,G$17,,$B$7-G$17),"",OFFSET($B273,,G$17,,$B$7-G$17))),H273),
SMALL(IF((SMALL(OFFSET($B273,,P274-1,,$B$7-P274+1),ROW(INDIRECT("a1:a"&amp;$B$7-P274+1)))=OFFSET($B274,,P274-1))*(MATCH(OFFSET($B274,,P274-1),SMALL(OFFSET($B273,,P274-1,,$B$7-P274+1),ROW(INDIRECT("a1:a"&amp;$B$7-P274+1))),0)=ROW(INDIRECT("a1:a"&amp;$B$7-P274+1))),"",SMALL(OFFSET($B273,,P274-1,,$B$7-P274+1),ROW(INDIRECT("a1:a"&amp;$B$7-P274+1)))),H$17-P274)),
SMALL(IF((SMALL(OFFSET($B273,,P274-1,,$B$7-P274+1),ROW(INDIRECT("a1:a"&amp;$B$7-P274+1)))=OFFSET($B274,,P274-1))*(MATCH(OFFSET($B274,,P274-1),SMALL(OFFSET($B273,,P274-1,,$B$7-P274+1),ROW(INDIRECT("a1:a"&amp;$B$7-P274+1))),0)=ROW(INDIRECT("a1:a"&amp;$B$7-P274+1))),"",SMALL(OFFSET($B273,,P274-1,,$B$7-P274+1),ROW(INDIRECT("a1:a"&amp;$B$7-P274+1)))),H$17-P274)))</f>
        <v>1</v>
      </c>
      <c r="I274" s="44">
        <f t="array" aca="1" ref="I274" ca="1">IF(OR($A274&gt;$B$9,I$17&gt;$B$7),"",CHOOSE(I$15,IF(Q274=99,
IF(SUM(--(TRANSPOSE(LARGE(OFFSET($B273,,I$17,,$B$7-I$17),ROW(INDIRECT("a1:a"&amp;$B$7-I$17))))=OFFSET($B273,,I$17,,$B$7-I$17)))=$B$7-I$17,MIN(IF(I273&gt;=OFFSET($B273,,H$17,,$B$7-H$17),"",OFFSET($B273,,H$17,,$B$7-H$17))),I273),
SMALL(IF((SMALL(OFFSET($B273,,Q274-1,,$B$7-Q274+1),ROW(INDIRECT("a1:a"&amp;$B$7-Q274+1)))=OFFSET($B274,,Q274-1))*(MATCH(OFFSET($B274,,Q274-1),SMALL(OFFSET($B273,,Q274-1,,$B$7-Q274+1),ROW(INDIRECT("a1:a"&amp;$B$7-Q274+1))),0)=ROW(INDIRECT("a1:a"&amp;$B$7-Q274+1))),"",SMALL(OFFSET($B273,,Q274-1,,$B$7-Q274+1),ROW(INDIRECT("a1:a"&amp;$B$7-Q274+1)))),I$17-Q274)),
SMALL(IF((SMALL(OFFSET($B273,,Q274-1,,$B$7-Q274+1),ROW(INDIRECT("a1:a"&amp;$B$7-Q274+1)))=OFFSET($B274,,Q274-1))*(MATCH(OFFSET($B274,,Q274-1),SMALL(OFFSET($B273,,Q274-1,,$B$7-Q274+1),ROW(INDIRECT("a1:a"&amp;$B$7-Q274+1))),0)=ROW(INDIRECT("a1:a"&amp;$B$7-Q274+1))),"",SMALL(OFFSET($B273,,Q274-1,,$B$7-Q274+1),ROW(INDIRECT("a1:a"&amp;$B$7-Q274+1)))),I$17-Q274)))</f>
        <v>3</v>
      </c>
      <c r="J274" s="13"/>
      <c r="K274" s="26">
        <f t="array" aca="1" ref="K274" ca="1">MIN(IF($B274:B274&gt;$B273:B273,COLUMN($B$18:B273)-COLUMN($B$18)+1,99))</f>
        <v>99</v>
      </c>
      <c r="L274" s="26">
        <f t="array" aca="1" ref="L274" ca="1">MIN(IF($B274:C274&gt;$B273:C273,COLUMN($B$18:C273)-COLUMN($B$18)+1,99))</f>
        <v>99</v>
      </c>
      <c r="M274" s="26">
        <f t="array" aca="1" ref="M274" ca="1">MIN(IF($B274:D274&gt;$B273:D273,COLUMN($B$18:D273)-COLUMN($B$18)+1,99))</f>
        <v>99</v>
      </c>
      <c r="N274" s="26">
        <f t="array" aca="1" ref="N274" ca="1">MIN(IF($B274:E274&gt;$B273:E273,COLUMN($B$18:E273)-COLUMN($B$18)+1,99))</f>
        <v>99</v>
      </c>
      <c r="O274" s="26">
        <f t="array" aca="1" ref="O274" ca="1">MIN(IF($B274:F274&gt;$B273:F273,COLUMN($B$18:F273)-COLUMN($B$18)+1,99))</f>
        <v>99</v>
      </c>
      <c r="P274" s="26">
        <f t="array" aca="1" ref="P274" ca="1">MIN(IF($B274:G274&gt;$B273:G273,COLUMN($B$18:G273)-COLUMN($B$18)+1,99))</f>
        <v>6</v>
      </c>
      <c r="Q274" s="48">
        <f t="array" aca="1" ref="Q274" ca="1">MIN(IF($B274:H274&gt;$B273:H273,COLUMN($B$18:H273)-COLUMN($B$18)+1,99))</f>
        <v>6</v>
      </c>
      <c r="AC274" s="4"/>
    </row>
    <row r="275" spans="1:29" ht="12.75" x14ac:dyDescent="0.2">
      <c r="A275" s="10">
        <v>258</v>
      </c>
      <c r="B275" s="8">
        <f t="array" aca="1" ref="B275" ca="1">IF(A275&gt;$B$9,"",IF(SUM(--(TRANSPOSE(LARGE(OFFSET($B274,,B$17,,$B$7-B$17),ROW(INDIRECT("a1:a"&amp;$B$7-B$17))))=OFFSET($B274,,B$17,,$B$7-B$17)))=$B$7-B$17,OFFSET($B$12,,MATCH(B274,$B$12:$H$12,FALSE)),B274))</f>
        <v>1</v>
      </c>
      <c r="C275" s="8">
        <f t="array" aca="1" ref="C275" ca="1">IF(OR($A275&gt;$B$9,C$17&gt;$B$7),"",CHOOSE(C$15,IF(K275=99,
IF(SUM(--(TRANSPOSE(LARGE(OFFSET($B274,,C$17,,$B$7-C$17),ROW(INDIRECT("a1:a"&amp;$B$7-C$17))))=OFFSET($B274,,C$17,,$B$7-C$17)))=$B$7-C$17,MIN(IF(C274&gt;=OFFSET($B274,,B$17,,$B$7-B$17),"",OFFSET($B274,,B$17,,$B$7-B$17))),C274),
SMALL(IF((SMALL(OFFSET($B274,,K275-1,,$B$7-K275+1),ROW(INDIRECT("a1:a"&amp;$B$7-K275+1)))=OFFSET($B275,,K275-1))*(MATCH(OFFSET($B275,,K275-1),SMALL(OFFSET($B274,,K275-1,,$B$7-K275+1),ROW(INDIRECT("a1:a"&amp;$B$7-K275+1))),0)=ROW(INDIRECT("a1:a"&amp;$B$7-K275+1))),"",SMALL(OFFSET($B274,,K275-1,,$B$7-K275+1),ROW(INDIRECT("a1:a"&amp;$B$7-K275+1)))),C$17-K275)),
SMALL(IF((SMALL(OFFSET($B274,,K275-1,,$B$7-K275+1),ROW(INDIRECT("a1:a"&amp;$B$7-K275+1)))=OFFSET($B275,,K275-1))*(MATCH(OFFSET($B275,,K275-1),SMALL(OFFSET($B274,,K275-1,,$B$7-K275+1),ROW(INDIRECT("a1:a"&amp;$B$7-K275+1))),0)=ROW(INDIRECT("a1:a"&amp;$B$7-K275+1))),"",SMALL(OFFSET($B274,,K275-1,,$B$7-K275+1),ROW(INDIRECT("a1:a"&amp;$B$7-K275+1)))),C$17-K275)))</f>
        <v>2</v>
      </c>
      <c r="D275" s="8">
        <f t="array" aca="1" ref="D275" ca="1">IF(OR($A275&gt;$B$9,D$17&gt;$B$7),"",CHOOSE(D$15,IF(L275=99,
IF(SUM(--(TRANSPOSE(LARGE(OFFSET($B274,,D$17,,$B$7-D$17),ROW(INDIRECT("a1:a"&amp;$B$7-D$17))))=OFFSET($B274,,D$17,,$B$7-D$17)))=$B$7-D$17,MIN(IF(D274&gt;=OFFSET($B274,,C$17,,$B$7-C$17),"",OFFSET($B274,,C$17,,$B$7-C$17))),D274),
SMALL(IF((SMALL(OFFSET($B274,,L275-1,,$B$7-L275+1),ROW(INDIRECT("a1:a"&amp;$B$7-L275+1)))=OFFSET($B275,,L275-1))*(MATCH(OFFSET($B275,,L275-1),SMALL(OFFSET($B274,,L275-1,,$B$7-L275+1),ROW(INDIRECT("a1:a"&amp;$B$7-L275+1))),0)=ROW(INDIRECT("a1:a"&amp;$B$7-L275+1))),"",SMALL(OFFSET($B274,,L275-1,,$B$7-L275+1),ROW(INDIRECT("a1:a"&amp;$B$7-L275+1)))),D$17-L275)),
SMALL(IF((SMALL(OFFSET($B274,,L275-1,,$B$7-L275+1),ROW(INDIRECT("a1:a"&amp;$B$7-L275+1)))=OFFSET($B275,,L275-1))*(MATCH(OFFSET($B275,,L275-1),SMALL(OFFSET($B274,,L275-1,,$B$7-L275+1),ROW(INDIRECT("a1:a"&amp;$B$7-L275+1))),0)=ROW(INDIRECT("a1:a"&amp;$B$7-L275+1))),"",SMALL(OFFSET($B274,,L275-1,,$B$7-L275+1),ROW(INDIRECT("a1:a"&amp;$B$7-L275+1)))),D$17-L275)))</f>
        <v>2</v>
      </c>
      <c r="E275" s="8">
        <f t="array" aca="1" ref="E275" ca="1">IF(OR($A275&gt;$B$9,E$17&gt;$B$7),"",CHOOSE(E$15,IF(M275=99,
IF(SUM(--(TRANSPOSE(LARGE(OFFSET($B274,,E$17,,$B$7-E$17),ROW(INDIRECT("a1:a"&amp;$B$7-E$17))))=OFFSET($B274,,E$17,,$B$7-E$17)))=$B$7-E$17,MIN(IF(E274&gt;=OFFSET($B274,,D$17,,$B$7-D$17),"",OFFSET($B274,,D$17,,$B$7-D$17))),E274),
SMALL(IF((SMALL(OFFSET($B274,,M275-1,,$B$7-M275+1),ROW(INDIRECT("a1:a"&amp;$B$7-M275+1)))=OFFSET($B275,,M275-1))*(MATCH(OFFSET($B275,,M275-1),SMALL(OFFSET($B274,,M275-1,,$B$7-M275+1),ROW(INDIRECT("a1:a"&amp;$B$7-M275+1))),0)=ROW(INDIRECT("a1:a"&amp;$B$7-M275+1))),"",SMALL(OFFSET($B274,,M275-1,,$B$7-M275+1),ROW(INDIRECT("a1:a"&amp;$B$7-M275+1)))),E$17-M275)),
SMALL(IF((SMALL(OFFSET($B274,,M275-1,,$B$7-M275+1),ROW(INDIRECT("a1:a"&amp;$B$7-M275+1)))=OFFSET($B275,,M275-1))*(MATCH(OFFSET($B275,,M275-1),SMALL(OFFSET($B274,,M275-1,,$B$7-M275+1),ROW(INDIRECT("a1:a"&amp;$B$7-M275+1))),0)=ROW(INDIRECT("a1:a"&amp;$B$7-M275+1))),"",SMALL(OFFSET($B274,,M275-1,,$B$7-M275+1),ROW(INDIRECT("a1:a"&amp;$B$7-M275+1)))),E$17-M275)))</f>
        <v>3</v>
      </c>
      <c r="F275" s="8">
        <f t="array" aca="1" ref="F275" ca="1">IF(OR($A275&gt;$B$9,F$17&gt;$B$7),"",CHOOSE(F$15,IF(N275=99,
IF(SUM(--(TRANSPOSE(LARGE(OFFSET($B274,,F$17,,$B$7-F$17),ROW(INDIRECT("a1:a"&amp;$B$7-F$17))))=OFFSET($B274,,F$17,,$B$7-F$17)))=$B$7-F$17,MIN(IF(F274&gt;=OFFSET($B274,,E$17,,$B$7-E$17),"",OFFSET($B274,,E$17,,$B$7-E$17))),F274),
SMALL(IF((SMALL(OFFSET($B274,,N275-1,,$B$7-N275+1),ROW(INDIRECT("a1:a"&amp;$B$7-N275+1)))=OFFSET($B275,,N275-1))*(MATCH(OFFSET($B275,,N275-1),SMALL(OFFSET($B274,,N275-1,,$B$7-N275+1),ROW(INDIRECT("a1:a"&amp;$B$7-N275+1))),0)=ROW(INDIRECT("a1:a"&amp;$B$7-N275+1))),"",SMALL(OFFSET($B274,,N275-1,,$B$7-N275+1),ROW(INDIRECT("a1:a"&amp;$B$7-N275+1)))),F$17-N275)),
SMALL(IF((SMALL(OFFSET($B274,,N275-1,,$B$7-N275+1),ROW(INDIRECT("a1:a"&amp;$B$7-N275+1)))=OFFSET($B275,,N275-1))*(MATCH(OFFSET($B275,,N275-1),SMALL(OFFSET($B274,,N275-1,,$B$7-N275+1),ROW(INDIRECT("a1:a"&amp;$B$7-N275+1))),0)=ROW(INDIRECT("a1:a"&amp;$B$7-N275+1))),"",SMALL(OFFSET($B274,,N275-1,,$B$7-N275+1),ROW(INDIRECT("a1:a"&amp;$B$7-N275+1)))),F$17-N275)))</f>
        <v>1</v>
      </c>
      <c r="G275" s="8">
        <f t="array" aca="1" ref="G275" ca="1">IF(OR($A275&gt;$B$9,G$17&gt;$B$7),"",CHOOSE(G$15,IF(O275=99,
IF(SUM(--(TRANSPOSE(LARGE(OFFSET($B274,,G$17,,$B$7-G$17),ROW(INDIRECT("a1:a"&amp;$B$7-G$17))))=OFFSET($B274,,G$17,,$B$7-G$17)))=$B$7-G$17,MIN(IF(G274&gt;=OFFSET($B274,,F$17,,$B$7-F$17),"",OFFSET($B274,,F$17,,$B$7-F$17))),G274),
SMALL(IF((SMALL(OFFSET($B274,,O275-1,,$B$7-O275+1),ROW(INDIRECT("a1:a"&amp;$B$7-O275+1)))=OFFSET($B275,,O275-1))*(MATCH(OFFSET($B275,,O275-1),SMALL(OFFSET($B274,,O275-1,,$B$7-O275+1),ROW(INDIRECT("a1:a"&amp;$B$7-O275+1))),0)=ROW(INDIRECT("a1:a"&amp;$B$7-O275+1))),"",SMALL(OFFSET($B274,,O275-1,,$B$7-O275+1),ROW(INDIRECT("a1:a"&amp;$B$7-O275+1)))),G$17-O275)),
SMALL(IF((SMALL(OFFSET($B274,,O275-1,,$B$7-O275+1),ROW(INDIRECT("a1:a"&amp;$B$7-O275+1)))=OFFSET($B275,,O275-1))*(MATCH(OFFSET($B275,,O275-1),SMALL(OFFSET($B274,,O275-1,,$B$7-O275+1),ROW(INDIRECT("a1:a"&amp;$B$7-O275+1))),0)=ROW(INDIRECT("a1:a"&amp;$B$7-O275+1))),"",SMALL(OFFSET($B274,,O275-1,,$B$7-O275+1),ROW(INDIRECT("a1:a"&amp;$B$7-O275+1)))),G$17-O275)))</f>
        <v>4</v>
      </c>
      <c r="H275" s="8">
        <f t="array" aca="1" ref="H275" ca="1">IF(OR($A275&gt;$B$9,H$17&gt;$B$7),"",CHOOSE(H$15,IF(P275=99,
IF(SUM(--(TRANSPOSE(LARGE(OFFSET($B274,,H$17,,$B$7-H$17),ROW(INDIRECT("a1:a"&amp;$B$7-H$17))))=OFFSET($B274,,H$17,,$B$7-H$17)))=$B$7-H$17,MIN(IF(H274&gt;=OFFSET($B274,,G$17,,$B$7-G$17),"",OFFSET($B274,,G$17,,$B$7-G$17))),H274),
SMALL(IF((SMALL(OFFSET($B274,,P275-1,,$B$7-P275+1),ROW(INDIRECT("a1:a"&amp;$B$7-P275+1)))=OFFSET($B275,,P275-1))*(MATCH(OFFSET($B275,,P275-1),SMALL(OFFSET($B274,,P275-1,,$B$7-P275+1),ROW(INDIRECT("a1:a"&amp;$B$7-P275+1))),0)=ROW(INDIRECT("a1:a"&amp;$B$7-P275+1))),"",SMALL(OFFSET($B274,,P275-1,,$B$7-P275+1),ROW(INDIRECT("a1:a"&amp;$B$7-P275+1)))),H$17-P275)),
SMALL(IF((SMALL(OFFSET($B274,,P275-1,,$B$7-P275+1),ROW(INDIRECT("a1:a"&amp;$B$7-P275+1)))=OFFSET($B275,,P275-1))*(MATCH(OFFSET($B275,,P275-1),SMALL(OFFSET($B274,,P275-1,,$B$7-P275+1),ROW(INDIRECT("a1:a"&amp;$B$7-P275+1))),0)=ROW(INDIRECT("a1:a"&amp;$B$7-P275+1))),"",SMALL(OFFSET($B274,,P275-1,,$B$7-P275+1),ROW(INDIRECT("a1:a"&amp;$B$7-P275+1)))),H$17-P275)))</f>
        <v>3</v>
      </c>
      <c r="I275" s="44">
        <f t="array" aca="1" ref="I275" ca="1">IF(OR($A275&gt;$B$9,I$17&gt;$B$7),"",CHOOSE(I$15,IF(Q275=99,
IF(SUM(--(TRANSPOSE(LARGE(OFFSET($B274,,I$17,,$B$7-I$17),ROW(INDIRECT("a1:a"&amp;$B$7-I$17))))=OFFSET($B274,,I$17,,$B$7-I$17)))=$B$7-I$17,MIN(IF(I274&gt;=OFFSET($B274,,H$17,,$B$7-H$17),"",OFFSET($B274,,H$17,,$B$7-H$17))),I274),
SMALL(IF((SMALL(OFFSET($B274,,Q275-1,,$B$7-Q275+1),ROW(INDIRECT("a1:a"&amp;$B$7-Q275+1)))=OFFSET($B275,,Q275-1))*(MATCH(OFFSET($B275,,Q275-1),SMALL(OFFSET($B274,,Q275-1,,$B$7-Q275+1),ROW(INDIRECT("a1:a"&amp;$B$7-Q275+1))),0)=ROW(INDIRECT("a1:a"&amp;$B$7-Q275+1))),"",SMALL(OFFSET($B274,,Q275-1,,$B$7-Q275+1),ROW(INDIRECT("a1:a"&amp;$B$7-Q275+1)))),I$17-Q275)),
SMALL(IF((SMALL(OFFSET($B274,,Q275-1,,$B$7-Q275+1),ROW(INDIRECT("a1:a"&amp;$B$7-Q275+1)))=OFFSET($B275,,Q275-1))*(MATCH(OFFSET($B275,,Q275-1),SMALL(OFFSET($B274,,Q275-1,,$B$7-Q275+1),ROW(INDIRECT("a1:a"&amp;$B$7-Q275+1))),0)=ROW(INDIRECT("a1:a"&amp;$B$7-Q275+1))),"",SMALL(OFFSET($B274,,Q275-1,,$B$7-Q275+1),ROW(INDIRECT("a1:a"&amp;$B$7-Q275+1)))),I$17-Q275)))</f>
        <v>1</v>
      </c>
      <c r="J275" s="13"/>
      <c r="K275" s="26">
        <f t="array" aca="1" ref="K275" ca="1">MIN(IF($B275:B275&gt;$B274:B274,COLUMN($B$18:B274)-COLUMN($B$18)+1,99))</f>
        <v>99</v>
      </c>
      <c r="L275" s="26">
        <f t="array" aca="1" ref="L275" ca="1">MIN(IF($B275:C275&gt;$B274:C274,COLUMN($B$18:C274)-COLUMN($B$18)+1,99))</f>
        <v>99</v>
      </c>
      <c r="M275" s="26">
        <f t="array" aca="1" ref="M275" ca="1">MIN(IF($B275:D275&gt;$B274:D274,COLUMN($B$18:D274)-COLUMN($B$18)+1,99))</f>
        <v>99</v>
      </c>
      <c r="N275" s="26">
        <f t="array" aca="1" ref="N275" ca="1">MIN(IF($B275:E275&gt;$B274:E274,COLUMN($B$18:E274)-COLUMN($B$18)+1,99))</f>
        <v>99</v>
      </c>
      <c r="O275" s="26">
        <f t="array" aca="1" ref="O275" ca="1">MIN(IF($B275:F275&gt;$B274:F274,COLUMN($B$18:F274)-COLUMN($B$18)+1,99))</f>
        <v>99</v>
      </c>
      <c r="P275" s="26">
        <f t="array" aca="1" ref="P275" ca="1">MIN(IF($B275:G275&gt;$B274:G274,COLUMN($B$18:G274)-COLUMN($B$18)+1,99))</f>
        <v>99</v>
      </c>
      <c r="Q275" s="48">
        <f t="array" aca="1" ref="Q275" ca="1">MIN(IF($B275:H275&gt;$B274:H274,COLUMN($B$18:H274)-COLUMN($B$18)+1,99))</f>
        <v>7</v>
      </c>
      <c r="AC275" s="4"/>
    </row>
    <row r="276" spans="1:29" ht="12.75" x14ac:dyDescent="0.2">
      <c r="A276" s="10">
        <v>259</v>
      </c>
      <c r="B276" s="8">
        <f t="array" aca="1" ref="B276" ca="1">IF(A276&gt;$B$9,"",IF(SUM(--(TRANSPOSE(LARGE(OFFSET($B275,,B$17,,$B$7-B$17),ROW(INDIRECT("a1:a"&amp;$B$7-B$17))))=OFFSET($B275,,B$17,,$B$7-B$17)))=$B$7-B$17,OFFSET($B$12,,MATCH(B275,$B$12:$H$12,FALSE)),B275))</f>
        <v>1</v>
      </c>
      <c r="C276" s="8">
        <f t="array" aca="1" ref="C276" ca="1">IF(OR($A276&gt;$B$9,C$17&gt;$B$7),"",CHOOSE(C$15,IF(K276=99,
IF(SUM(--(TRANSPOSE(LARGE(OFFSET($B275,,C$17,,$B$7-C$17),ROW(INDIRECT("a1:a"&amp;$B$7-C$17))))=OFFSET($B275,,C$17,,$B$7-C$17)))=$B$7-C$17,MIN(IF(C275&gt;=OFFSET($B275,,B$17,,$B$7-B$17),"",OFFSET($B275,,B$17,,$B$7-B$17))),C275),
SMALL(IF((SMALL(OFFSET($B275,,K276-1,,$B$7-K276+1),ROW(INDIRECT("a1:a"&amp;$B$7-K276+1)))=OFFSET($B276,,K276-1))*(MATCH(OFFSET($B276,,K276-1),SMALL(OFFSET($B275,,K276-1,,$B$7-K276+1),ROW(INDIRECT("a1:a"&amp;$B$7-K276+1))),0)=ROW(INDIRECT("a1:a"&amp;$B$7-K276+1))),"",SMALL(OFFSET($B275,,K276-1,,$B$7-K276+1),ROW(INDIRECT("a1:a"&amp;$B$7-K276+1)))),C$17-K276)),
SMALL(IF((SMALL(OFFSET($B275,,K276-1,,$B$7-K276+1),ROW(INDIRECT("a1:a"&amp;$B$7-K276+1)))=OFFSET($B276,,K276-1))*(MATCH(OFFSET($B276,,K276-1),SMALL(OFFSET($B275,,K276-1,,$B$7-K276+1),ROW(INDIRECT("a1:a"&amp;$B$7-K276+1))),0)=ROW(INDIRECT("a1:a"&amp;$B$7-K276+1))),"",SMALL(OFFSET($B275,,K276-1,,$B$7-K276+1),ROW(INDIRECT("a1:a"&amp;$B$7-K276+1)))),C$17-K276)))</f>
        <v>2</v>
      </c>
      <c r="D276" s="8">
        <f t="array" aca="1" ref="D276" ca="1">IF(OR($A276&gt;$B$9,D$17&gt;$B$7),"",CHOOSE(D$15,IF(L276=99,
IF(SUM(--(TRANSPOSE(LARGE(OFFSET($B275,,D$17,,$B$7-D$17),ROW(INDIRECT("a1:a"&amp;$B$7-D$17))))=OFFSET($B275,,D$17,,$B$7-D$17)))=$B$7-D$17,MIN(IF(D275&gt;=OFFSET($B275,,C$17,,$B$7-C$17),"",OFFSET($B275,,C$17,,$B$7-C$17))),D275),
SMALL(IF((SMALL(OFFSET($B275,,L276-1,,$B$7-L276+1),ROW(INDIRECT("a1:a"&amp;$B$7-L276+1)))=OFFSET($B276,,L276-1))*(MATCH(OFFSET($B276,,L276-1),SMALL(OFFSET($B275,,L276-1,,$B$7-L276+1),ROW(INDIRECT("a1:a"&amp;$B$7-L276+1))),0)=ROW(INDIRECT("a1:a"&amp;$B$7-L276+1))),"",SMALL(OFFSET($B275,,L276-1,,$B$7-L276+1),ROW(INDIRECT("a1:a"&amp;$B$7-L276+1)))),D$17-L276)),
SMALL(IF((SMALL(OFFSET($B275,,L276-1,,$B$7-L276+1),ROW(INDIRECT("a1:a"&amp;$B$7-L276+1)))=OFFSET($B276,,L276-1))*(MATCH(OFFSET($B276,,L276-1),SMALL(OFFSET($B275,,L276-1,,$B$7-L276+1),ROW(INDIRECT("a1:a"&amp;$B$7-L276+1))),0)=ROW(INDIRECT("a1:a"&amp;$B$7-L276+1))),"",SMALL(OFFSET($B275,,L276-1,,$B$7-L276+1),ROW(INDIRECT("a1:a"&amp;$B$7-L276+1)))),D$17-L276)))</f>
        <v>2</v>
      </c>
      <c r="E276" s="8">
        <f t="array" aca="1" ref="E276" ca="1">IF(OR($A276&gt;$B$9,E$17&gt;$B$7),"",CHOOSE(E$15,IF(M276=99,
IF(SUM(--(TRANSPOSE(LARGE(OFFSET($B275,,E$17,,$B$7-E$17),ROW(INDIRECT("a1:a"&amp;$B$7-E$17))))=OFFSET($B275,,E$17,,$B$7-E$17)))=$B$7-E$17,MIN(IF(E275&gt;=OFFSET($B275,,D$17,,$B$7-D$17),"",OFFSET($B275,,D$17,,$B$7-D$17))),E275),
SMALL(IF((SMALL(OFFSET($B275,,M276-1,,$B$7-M276+1),ROW(INDIRECT("a1:a"&amp;$B$7-M276+1)))=OFFSET($B276,,M276-1))*(MATCH(OFFSET($B276,,M276-1),SMALL(OFFSET($B275,,M276-1,,$B$7-M276+1),ROW(INDIRECT("a1:a"&amp;$B$7-M276+1))),0)=ROW(INDIRECT("a1:a"&amp;$B$7-M276+1))),"",SMALL(OFFSET($B275,,M276-1,,$B$7-M276+1),ROW(INDIRECT("a1:a"&amp;$B$7-M276+1)))),E$17-M276)),
SMALL(IF((SMALL(OFFSET($B275,,M276-1,,$B$7-M276+1),ROW(INDIRECT("a1:a"&amp;$B$7-M276+1)))=OFFSET($B276,,M276-1))*(MATCH(OFFSET($B276,,M276-1),SMALL(OFFSET($B275,,M276-1,,$B$7-M276+1),ROW(INDIRECT("a1:a"&amp;$B$7-M276+1))),0)=ROW(INDIRECT("a1:a"&amp;$B$7-M276+1))),"",SMALL(OFFSET($B275,,M276-1,,$B$7-M276+1),ROW(INDIRECT("a1:a"&amp;$B$7-M276+1)))),E$17-M276)))</f>
        <v>3</v>
      </c>
      <c r="F276" s="8">
        <f t="array" aca="1" ref="F276" ca="1">IF(OR($A276&gt;$B$9,F$17&gt;$B$7),"",CHOOSE(F$15,IF(N276=99,
IF(SUM(--(TRANSPOSE(LARGE(OFFSET($B275,,F$17,,$B$7-F$17),ROW(INDIRECT("a1:a"&amp;$B$7-F$17))))=OFFSET($B275,,F$17,,$B$7-F$17)))=$B$7-F$17,MIN(IF(F275&gt;=OFFSET($B275,,E$17,,$B$7-E$17),"",OFFSET($B275,,E$17,,$B$7-E$17))),F275),
SMALL(IF((SMALL(OFFSET($B275,,N276-1,,$B$7-N276+1),ROW(INDIRECT("a1:a"&amp;$B$7-N276+1)))=OFFSET($B276,,N276-1))*(MATCH(OFFSET($B276,,N276-1),SMALL(OFFSET($B275,,N276-1,,$B$7-N276+1),ROW(INDIRECT("a1:a"&amp;$B$7-N276+1))),0)=ROW(INDIRECT("a1:a"&amp;$B$7-N276+1))),"",SMALL(OFFSET($B275,,N276-1,,$B$7-N276+1),ROW(INDIRECT("a1:a"&amp;$B$7-N276+1)))),F$17-N276)),
SMALL(IF((SMALL(OFFSET($B275,,N276-1,,$B$7-N276+1),ROW(INDIRECT("a1:a"&amp;$B$7-N276+1)))=OFFSET($B276,,N276-1))*(MATCH(OFFSET($B276,,N276-1),SMALL(OFFSET($B275,,N276-1,,$B$7-N276+1),ROW(INDIRECT("a1:a"&amp;$B$7-N276+1))),0)=ROW(INDIRECT("a1:a"&amp;$B$7-N276+1))),"",SMALL(OFFSET($B275,,N276-1,,$B$7-N276+1),ROW(INDIRECT("a1:a"&amp;$B$7-N276+1)))),F$17-N276)))</f>
        <v>3</v>
      </c>
      <c r="G276" s="8">
        <f t="array" aca="1" ref="G276" ca="1">IF(OR($A276&gt;$B$9,G$17&gt;$B$7),"",CHOOSE(G$15,IF(O276=99,
IF(SUM(--(TRANSPOSE(LARGE(OFFSET($B275,,G$17,,$B$7-G$17),ROW(INDIRECT("a1:a"&amp;$B$7-G$17))))=OFFSET($B275,,G$17,,$B$7-G$17)))=$B$7-G$17,MIN(IF(G275&gt;=OFFSET($B275,,F$17,,$B$7-F$17),"",OFFSET($B275,,F$17,,$B$7-F$17))),G275),
SMALL(IF((SMALL(OFFSET($B275,,O276-1,,$B$7-O276+1),ROW(INDIRECT("a1:a"&amp;$B$7-O276+1)))=OFFSET($B276,,O276-1))*(MATCH(OFFSET($B276,,O276-1),SMALL(OFFSET($B275,,O276-1,,$B$7-O276+1),ROW(INDIRECT("a1:a"&amp;$B$7-O276+1))),0)=ROW(INDIRECT("a1:a"&amp;$B$7-O276+1))),"",SMALL(OFFSET($B275,,O276-1,,$B$7-O276+1),ROW(INDIRECT("a1:a"&amp;$B$7-O276+1)))),G$17-O276)),
SMALL(IF((SMALL(OFFSET($B275,,O276-1,,$B$7-O276+1),ROW(INDIRECT("a1:a"&amp;$B$7-O276+1)))=OFFSET($B276,,O276-1))*(MATCH(OFFSET($B276,,O276-1),SMALL(OFFSET($B275,,O276-1,,$B$7-O276+1),ROW(INDIRECT("a1:a"&amp;$B$7-O276+1))),0)=ROW(INDIRECT("a1:a"&amp;$B$7-O276+1))),"",SMALL(OFFSET($B275,,O276-1,,$B$7-O276+1),ROW(INDIRECT("a1:a"&amp;$B$7-O276+1)))),G$17-O276)))</f>
        <v>1</v>
      </c>
      <c r="H276" s="8">
        <f t="array" aca="1" ref="H276" ca="1">IF(OR($A276&gt;$B$9,H$17&gt;$B$7),"",CHOOSE(H$15,IF(P276=99,
IF(SUM(--(TRANSPOSE(LARGE(OFFSET($B275,,H$17,,$B$7-H$17),ROW(INDIRECT("a1:a"&amp;$B$7-H$17))))=OFFSET($B275,,H$17,,$B$7-H$17)))=$B$7-H$17,MIN(IF(H275&gt;=OFFSET($B275,,G$17,,$B$7-G$17),"",OFFSET($B275,,G$17,,$B$7-G$17))),H275),
SMALL(IF((SMALL(OFFSET($B275,,P276-1,,$B$7-P276+1),ROW(INDIRECT("a1:a"&amp;$B$7-P276+1)))=OFFSET($B276,,P276-1))*(MATCH(OFFSET($B276,,P276-1),SMALL(OFFSET($B275,,P276-1,,$B$7-P276+1),ROW(INDIRECT("a1:a"&amp;$B$7-P276+1))),0)=ROW(INDIRECT("a1:a"&amp;$B$7-P276+1))),"",SMALL(OFFSET($B275,,P276-1,,$B$7-P276+1),ROW(INDIRECT("a1:a"&amp;$B$7-P276+1)))),H$17-P276)),
SMALL(IF((SMALL(OFFSET($B275,,P276-1,,$B$7-P276+1),ROW(INDIRECT("a1:a"&amp;$B$7-P276+1)))=OFFSET($B276,,P276-1))*(MATCH(OFFSET($B276,,P276-1),SMALL(OFFSET($B275,,P276-1,,$B$7-P276+1),ROW(INDIRECT("a1:a"&amp;$B$7-P276+1))),0)=ROW(INDIRECT("a1:a"&amp;$B$7-P276+1))),"",SMALL(OFFSET($B275,,P276-1,,$B$7-P276+1),ROW(INDIRECT("a1:a"&amp;$B$7-P276+1)))),H$17-P276)))</f>
        <v>1</v>
      </c>
      <c r="I276" s="44">
        <f t="array" aca="1" ref="I276" ca="1">IF(OR($A276&gt;$B$9,I$17&gt;$B$7),"",CHOOSE(I$15,IF(Q276=99,
IF(SUM(--(TRANSPOSE(LARGE(OFFSET($B275,,I$17,,$B$7-I$17),ROW(INDIRECT("a1:a"&amp;$B$7-I$17))))=OFFSET($B275,,I$17,,$B$7-I$17)))=$B$7-I$17,MIN(IF(I275&gt;=OFFSET($B275,,H$17,,$B$7-H$17),"",OFFSET($B275,,H$17,,$B$7-H$17))),I275),
SMALL(IF((SMALL(OFFSET($B275,,Q276-1,,$B$7-Q276+1),ROW(INDIRECT("a1:a"&amp;$B$7-Q276+1)))=OFFSET($B276,,Q276-1))*(MATCH(OFFSET($B276,,Q276-1),SMALL(OFFSET($B275,,Q276-1,,$B$7-Q276+1),ROW(INDIRECT("a1:a"&amp;$B$7-Q276+1))),0)=ROW(INDIRECT("a1:a"&amp;$B$7-Q276+1))),"",SMALL(OFFSET($B275,,Q276-1,,$B$7-Q276+1),ROW(INDIRECT("a1:a"&amp;$B$7-Q276+1)))),I$17-Q276)),
SMALL(IF((SMALL(OFFSET($B275,,Q276-1,,$B$7-Q276+1),ROW(INDIRECT("a1:a"&amp;$B$7-Q276+1)))=OFFSET($B276,,Q276-1))*(MATCH(OFFSET($B276,,Q276-1),SMALL(OFFSET($B275,,Q276-1,,$B$7-Q276+1),ROW(INDIRECT("a1:a"&amp;$B$7-Q276+1))),0)=ROW(INDIRECT("a1:a"&amp;$B$7-Q276+1))),"",SMALL(OFFSET($B275,,Q276-1,,$B$7-Q276+1),ROW(INDIRECT("a1:a"&amp;$B$7-Q276+1)))),I$17-Q276)))</f>
        <v>4</v>
      </c>
      <c r="J276" s="13"/>
      <c r="K276" s="26">
        <f t="array" aca="1" ref="K276" ca="1">MIN(IF($B276:B276&gt;$B275:B275,COLUMN($B$18:B275)-COLUMN($B$18)+1,99))</f>
        <v>99</v>
      </c>
      <c r="L276" s="26">
        <f t="array" aca="1" ref="L276" ca="1">MIN(IF($B276:C276&gt;$B275:C275,COLUMN($B$18:C275)-COLUMN($B$18)+1,99))</f>
        <v>99</v>
      </c>
      <c r="M276" s="26">
        <f t="array" aca="1" ref="M276" ca="1">MIN(IF($B276:D276&gt;$B275:D275,COLUMN($B$18:D275)-COLUMN($B$18)+1,99))</f>
        <v>99</v>
      </c>
      <c r="N276" s="26">
        <f t="array" aca="1" ref="N276" ca="1">MIN(IF($B276:E276&gt;$B275:E275,COLUMN($B$18:E275)-COLUMN($B$18)+1,99))</f>
        <v>99</v>
      </c>
      <c r="O276" s="26">
        <f t="array" aca="1" ref="O276" ca="1">MIN(IF($B276:F276&gt;$B275:F275,COLUMN($B$18:F275)-COLUMN($B$18)+1,99))</f>
        <v>5</v>
      </c>
      <c r="P276" s="26">
        <f t="array" aca="1" ref="P276" ca="1">MIN(IF($B276:G276&gt;$B275:G275,COLUMN($B$18:G275)-COLUMN($B$18)+1,99))</f>
        <v>5</v>
      </c>
      <c r="Q276" s="48">
        <f t="array" aca="1" ref="Q276" ca="1">MIN(IF($B276:H276&gt;$B275:H275,COLUMN($B$18:H275)-COLUMN($B$18)+1,99))</f>
        <v>5</v>
      </c>
      <c r="AC276" s="4"/>
    </row>
    <row r="277" spans="1:29" ht="12.75" x14ac:dyDescent="0.2">
      <c r="A277" s="10">
        <v>260</v>
      </c>
      <c r="B277" s="8">
        <f t="array" aca="1" ref="B277" ca="1">IF(A277&gt;$B$9,"",IF(SUM(--(TRANSPOSE(LARGE(OFFSET($B276,,B$17,,$B$7-B$17),ROW(INDIRECT("a1:a"&amp;$B$7-B$17))))=OFFSET($B276,,B$17,,$B$7-B$17)))=$B$7-B$17,OFFSET($B$12,,MATCH(B276,$B$12:$H$12,FALSE)),B276))</f>
        <v>1</v>
      </c>
      <c r="C277" s="8">
        <f t="array" aca="1" ref="C277" ca="1">IF(OR($A277&gt;$B$9,C$17&gt;$B$7),"",CHOOSE(C$15,IF(K277=99,
IF(SUM(--(TRANSPOSE(LARGE(OFFSET($B276,,C$17,,$B$7-C$17),ROW(INDIRECT("a1:a"&amp;$B$7-C$17))))=OFFSET($B276,,C$17,,$B$7-C$17)))=$B$7-C$17,MIN(IF(C276&gt;=OFFSET($B276,,B$17,,$B$7-B$17),"",OFFSET($B276,,B$17,,$B$7-B$17))),C276),
SMALL(IF((SMALL(OFFSET($B276,,K277-1,,$B$7-K277+1),ROW(INDIRECT("a1:a"&amp;$B$7-K277+1)))=OFFSET($B277,,K277-1))*(MATCH(OFFSET($B277,,K277-1),SMALL(OFFSET($B276,,K277-1,,$B$7-K277+1),ROW(INDIRECT("a1:a"&amp;$B$7-K277+1))),0)=ROW(INDIRECT("a1:a"&amp;$B$7-K277+1))),"",SMALL(OFFSET($B276,,K277-1,,$B$7-K277+1),ROW(INDIRECT("a1:a"&amp;$B$7-K277+1)))),C$17-K277)),
SMALL(IF((SMALL(OFFSET($B276,,K277-1,,$B$7-K277+1),ROW(INDIRECT("a1:a"&amp;$B$7-K277+1)))=OFFSET($B277,,K277-1))*(MATCH(OFFSET($B277,,K277-1),SMALL(OFFSET($B276,,K277-1,,$B$7-K277+1),ROW(INDIRECT("a1:a"&amp;$B$7-K277+1))),0)=ROW(INDIRECT("a1:a"&amp;$B$7-K277+1))),"",SMALL(OFFSET($B276,,K277-1,,$B$7-K277+1),ROW(INDIRECT("a1:a"&amp;$B$7-K277+1)))),C$17-K277)))</f>
        <v>2</v>
      </c>
      <c r="D277" s="8">
        <f t="array" aca="1" ref="D277" ca="1">IF(OR($A277&gt;$B$9,D$17&gt;$B$7),"",CHOOSE(D$15,IF(L277=99,
IF(SUM(--(TRANSPOSE(LARGE(OFFSET($B276,,D$17,,$B$7-D$17),ROW(INDIRECT("a1:a"&amp;$B$7-D$17))))=OFFSET($B276,,D$17,,$B$7-D$17)))=$B$7-D$17,MIN(IF(D276&gt;=OFFSET($B276,,C$17,,$B$7-C$17),"",OFFSET($B276,,C$17,,$B$7-C$17))),D276),
SMALL(IF((SMALL(OFFSET($B276,,L277-1,,$B$7-L277+1),ROW(INDIRECT("a1:a"&amp;$B$7-L277+1)))=OFFSET($B277,,L277-1))*(MATCH(OFFSET($B277,,L277-1),SMALL(OFFSET($B276,,L277-1,,$B$7-L277+1),ROW(INDIRECT("a1:a"&amp;$B$7-L277+1))),0)=ROW(INDIRECT("a1:a"&amp;$B$7-L277+1))),"",SMALL(OFFSET($B276,,L277-1,,$B$7-L277+1),ROW(INDIRECT("a1:a"&amp;$B$7-L277+1)))),D$17-L277)),
SMALL(IF((SMALL(OFFSET($B276,,L277-1,,$B$7-L277+1),ROW(INDIRECT("a1:a"&amp;$B$7-L277+1)))=OFFSET($B277,,L277-1))*(MATCH(OFFSET($B277,,L277-1),SMALL(OFFSET($B276,,L277-1,,$B$7-L277+1),ROW(INDIRECT("a1:a"&amp;$B$7-L277+1))),0)=ROW(INDIRECT("a1:a"&amp;$B$7-L277+1))),"",SMALL(OFFSET($B276,,L277-1,,$B$7-L277+1),ROW(INDIRECT("a1:a"&amp;$B$7-L277+1)))),D$17-L277)))</f>
        <v>2</v>
      </c>
      <c r="E277" s="8">
        <f t="array" aca="1" ref="E277" ca="1">IF(OR($A277&gt;$B$9,E$17&gt;$B$7),"",CHOOSE(E$15,IF(M277=99,
IF(SUM(--(TRANSPOSE(LARGE(OFFSET($B276,,E$17,,$B$7-E$17),ROW(INDIRECT("a1:a"&amp;$B$7-E$17))))=OFFSET($B276,,E$17,,$B$7-E$17)))=$B$7-E$17,MIN(IF(E276&gt;=OFFSET($B276,,D$17,,$B$7-D$17),"",OFFSET($B276,,D$17,,$B$7-D$17))),E276),
SMALL(IF((SMALL(OFFSET($B276,,M277-1,,$B$7-M277+1),ROW(INDIRECT("a1:a"&amp;$B$7-M277+1)))=OFFSET($B277,,M277-1))*(MATCH(OFFSET($B277,,M277-1),SMALL(OFFSET($B276,,M277-1,,$B$7-M277+1),ROW(INDIRECT("a1:a"&amp;$B$7-M277+1))),0)=ROW(INDIRECT("a1:a"&amp;$B$7-M277+1))),"",SMALL(OFFSET($B276,,M277-1,,$B$7-M277+1),ROW(INDIRECT("a1:a"&amp;$B$7-M277+1)))),E$17-M277)),
SMALL(IF((SMALL(OFFSET($B276,,M277-1,,$B$7-M277+1),ROW(INDIRECT("a1:a"&amp;$B$7-M277+1)))=OFFSET($B277,,M277-1))*(MATCH(OFFSET($B277,,M277-1),SMALL(OFFSET($B276,,M277-1,,$B$7-M277+1),ROW(INDIRECT("a1:a"&amp;$B$7-M277+1))),0)=ROW(INDIRECT("a1:a"&amp;$B$7-M277+1))),"",SMALL(OFFSET($B276,,M277-1,,$B$7-M277+1),ROW(INDIRECT("a1:a"&amp;$B$7-M277+1)))),E$17-M277)))</f>
        <v>3</v>
      </c>
      <c r="F277" s="8">
        <f t="array" aca="1" ref="F277" ca="1">IF(OR($A277&gt;$B$9,F$17&gt;$B$7),"",CHOOSE(F$15,IF(N277=99,
IF(SUM(--(TRANSPOSE(LARGE(OFFSET($B276,,F$17,,$B$7-F$17),ROW(INDIRECT("a1:a"&amp;$B$7-F$17))))=OFFSET($B276,,F$17,,$B$7-F$17)))=$B$7-F$17,MIN(IF(F276&gt;=OFFSET($B276,,E$17,,$B$7-E$17),"",OFFSET($B276,,E$17,,$B$7-E$17))),F276),
SMALL(IF((SMALL(OFFSET($B276,,N277-1,,$B$7-N277+1),ROW(INDIRECT("a1:a"&amp;$B$7-N277+1)))=OFFSET($B277,,N277-1))*(MATCH(OFFSET($B277,,N277-1),SMALL(OFFSET($B276,,N277-1,,$B$7-N277+1),ROW(INDIRECT("a1:a"&amp;$B$7-N277+1))),0)=ROW(INDIRECT("a1:a"&amp;$B$7-N277+1))),"",SMALL(OFFSET($B276,,N277-1,,$B$7-N277+1),ROW(INDIRECT("a1:a"&amp;$B$7-N277+1)))),F$17-N277)),
SMALL(IF((SMALL(OFFSET($B276,,N277-1,,$B$7-N277+1),ROW(INDIRECT("a1:a"&amp;$B$7-N277+1)))=OFFSET($B277,,N277-1))*(MATCH(OFFSET($B277,,N277-1),SMALL(OFFSET($B276,,N277-1,,$B$7-N277+1),ROW(INDIRECT("a1:a"&amp;$B$7-N277+1))),0)=ROW(INDIRECT("a1:a"&amp;$B$7-N277+1))),"",SMALL(OFFSET($B276,,N277-1,,$B$7-N277+1),ROW(INDIRECT("a1:a"&amp;$B$7-N277+1)))),F$17-N277)))</f>
        <v>3</v>
      </c>
      <c r="G277" s="8">
        <f t="array" aca="1" ref="G277" ca="1">IF(OR($A277&gt;$B$9,G$17&gt;$B$7),"",CHOOSE(G$15,IF(O277=99,
IF(SUM(--(TRANSPOSE(LARGE(OFFSET($B276,,G$17,,$B$7-G$17),ROW(INDIRECT("a1:a"&amp;$B$7-G$17))))=OFFSET($B276,,G$17,,$B$7-G$17)))=$B$7-G$17,MIN(IF(G276&gt;=OFFSET($B276,,F$17,,$B$7-F$17),"",OFFSET($B276,,F$17,,$B$7-F$17))),G276),
SMALL(IF((SMALL(OFFSET($B276,,O277-1,,$B$7-O277+1),ROW(INDIRECT("a1:a"&amp;$B$7-O277+1)))=OFFSET($B277,,O277-1))*(MATCH(OFFSET($B277,,O277-1),SMALL(OFFSET($B276,,O277-1,,$B$7-O277+1),ROW(INDIRECT("a1:a"&amp;$B$7-O277+1))),0)=ROW(INDIRECT("a1:a"&amp;$B$7-O277+1))),"",SMALL(OFFSET($B276,,O277-1,,$B$7-O277+1),ROW(INDIRECT("a1:a"&amp;$B$7-O277+1)))),G$17-O277)),
SMALL(IF((SMALL(OFFSET($B276,,O277-1,,$B$7-O277+1),ROW(INDIRECT("a1:a"&amp;$B$7-O277+1)))=OFFSET($B277,,O277-1))*(MATCH(OFFSET($B277,,O277-1),SMALL(OFFSET($B276,,O277-1,,$B$7-O277+1),ROW(INDIRECT("a1:a"&amp;$B$7-O277+1))),0)=ROW(INDIRECT("a1:a"&amp;$B$7-O277+1))),"",SMALL(OFFSET($B276,,O277-1,,$B$7-O277+1),ROW(INDIRECT("a1:a"&amp;$B$7-O277+1)))),G$17-O277)))</f>
        <v>1</v>
      </c>
      <c r="H277" s="8">
        <f t="array" aca="1" ref="H277" ca="1">IF(OR($A277&gt;$B$9,H$17&gt;$B$7),"",CHOOSE(H$15,IF(P277=99,
IF(SUM(--(TRANSPOSE(LARGE(OFFSET($B276,,H$17,,$B$7-H$17),ROW(INDIRECT("a1:a"&amp;$B$7-H$17))))=OFFSET($B276,,H$17,,$B$7-H$17)))=$B$7-H$17,MIN(IF(H276&gt;=OFFSET($B276,,G$17,,$B$7-G$17),"",OFFSET($B276,,G$17,,$B$7-G$17))),H276),
SMALL(IF((SMALL(OFFSET($B276,,P277-1,,$B$7-P277+1),ROW(INDIRECT("a1:a"&amp;$B$7-P277+1)))=OFFSET($B277,,P277-1))*(MATCH(OFFSET($B277,,P277-1),SMALL(OFFSET($B276,,P277-1,,$B$7-P277+1),ROW(INDIRECT("a1:a"&amp;$B$7-P277+1))),0)=ROW(INDIRECT("a1:a"&amp;$B$7-P277+1))),"",SMALL(OFFSET($B276,,P277-1,,$B$7-P277+1),ROW(INDIRECT("a1:a"&amp;$B$7-P277+1)))),H$17-P277)),
SMALL(IF((SMALL(OFFSET($B276,,P277-1,,$B$7-P277+1),ROW(INDIRECT("a1:a"&amp;$B$7-P277+1)))=OFFSET($B277,,P277-1))*(MATCH(OFFSET($B277,,P277-1),SMALL(OFFSET($B276,,P277-1,,$B$7-P277+1),ROW(INDIRECT("a1:a"&amp;$B$7-P277+1))),0)=ROW(INDIRECT("a1:a"&amp;$B$7-P277+1))),"",SMALL(OFFSET($B276,,P277-1,,$B$7-P277+1),ROW(INDIRECT("a1:a"&amp;$B$7-P277+1)))),H$17-P277)))</f>
        <v>4</v>
      </c>
      <c r="I277" s="44">
        <f t="array" aca="1" ref="I277" ca="1">IF(OR($A277&gt;$B$9,I$17&gt;$B$7),"",CHOOSE(I$15,IF(Q277=99,
IF(SUM(--(TRANSPOSE(LARGE(OFFSET($B276,,I$17,,$B$7-I$17),ROW(INDIRECT("a1:a"&amp;$B$7-I$17))))=OFFSET($B276,,I$17,,$B$7-I$17)))=$B$7-I$17,MIN(IF(I276&gt;=OFFSET($B276,,H$17,,$B$7-H$17),"",OFFSET($B276,,H$17,,$B$7-H$17))),I276),
SMALL(IF((SMALL(OFFSET($B276,,Q277-1,,$B$7-Q277+1),ROW(INDIRECT("a1:a"&amp;$B$7-Q277+1)))=OFFSET($B277,,Q277-1))*(MATCH(OFFSET($B277,,Q277-1),SMALL(OFFSET($B276,,Q277-1,,$B$7-Q277+1),ROW(INDIRECT("a1:a"&amp;$B$7-Q277+1))),0)=ROW(INDIRECT("a1:a"&amp;$B$7-Q277+1))),"",SMALL(OFFSET($B276,,Q277-1,,$B$7-Q277+1),ROW(INDIRECT("a1:a"&amp;$B$7-Q277+1)))),I$17-Q277)),
SMALL(IF((SMALL(OFFSET($B276,,Q277-1,,$B$7-Q277+1),ROW(INDIRECT("a1:a"&amp;$B$7-Q277+1)))=OFFSET($B277,,Q277-1))*(MATCH(OFFSET($B277,,Q277-1),SMALL(OFFSET($B276,,Q277-1,,$B$7-Q277+1),ROW(INDIRECT("a1:a"&amp;$B$7-Q277+1))),0)=ROW(INDIRECT("a1:a"&amp;$B$7-Q277+1))),"",SMALL(OFFSET($B276,,Q277-1,,$B$7-Q277+1),ROW(INDIRECT("a1:a"&amp;$B$7-Q277+1)))),I$17-Q277)))</f>
        <v>1</v>
      </c>
      <c r="J277" s="13"/>
      <c r="K277" s="26">
        <f t="array" aca="1" ref="K277" ca="1">MIN(IF($B277:B277&gt;$B276:B276,COLUMN($B$18:B276)-COLUMN($B$18)+1,99))</f>
        <v>99</v>
      </c>
      <c r="L277" s="26">
        <f t="array" aca="1" ref="L277" ca="1">MIN(IF($B277:C277&gt;$B276:C276,COLUMN($B$18:C276)-COLUMN($B$18)+1,99))</f>
        <v>99</v>
      </c>
      <c r="M277" s="26">
        <f t="array" aca="1" ref="M277" ca="1">MIN(IF($B277:D277&gt;$B276:D276,COLUMN($B$18:D276)-COLUMN($B$18)+1,99))</f>
        <v>99</v>
      </c>
      <c r="N277" s="26">
        <f t="array" aca="1" ref="N277" ca="1">MIN(IF($B277:E277&gt;$B276:E276,COLUMN($B$18:E276)-COLUMN($B$18)+1,99))</f>
        <v>99</v>
      </c>
      <c r="O277" s="26">
        <f t="array" aca="1" ref="O277" ca="1">MIN(IF($B277:F277&gt;$B276:F276,COLUMN($B$18:F276)-COLUMN($B$18)+1,99))</f>
        <v>99</v>
      </c>
      <c r="P277" s="26">
        <f t="array" aca="1" ref="P277" ca="1">MIN(IF($B277:G277&gt;$B276:G276,COLUMN($B$18:G276)-COLUMN($B$18)+1,99))</f>
        <v>99</v>
      </c>
      <c r="Q277" s="48">
        <f t="array" aca="1" ref="Q277" ca="1">MIN(IF($B277:H277&gt;$B276:H276,COLUMN($B$18:H276)-COLUMN($B$18)+1,99))</f>
        <v>7</v>
      </c>
      <c r="AC277" s="4"/>
    </row>
    <row r="278" spans="1:29" ht="12.75" x14ac:dyDescent="0.2">
      <c r="A278" s="10">
        <v>261</v>
      </c>
      <c r="B278" s="8">
        <f t="array" aca="1" ref="B278" ca="1">IF(A278&gt;$B$9,"",IF(SUM(--(TRANSPOSE(LARGE(OFFSET($B277,,B$17,,$B$7-B$17),ROW(INDIRECT("a1:a"&amp;$B$7-B$17))))=OFFSET($B277,,B$17,,$B$7-B$17)))=$B$7-B$17,OFFSET($B$12,,MATCH(B277,$B$12:$H$12,FALSE)),B277))</f>
        <v>1</v>
      </c>
      <c r="C278" s="8">
        <f t="array" aca="1" ref="C278" ca="1">IF(OR($A278&gt;$B$9,C$17&gt;$B$7),"",CHOOSE(C$15,IF(K278=99,
IF(SUM(--(TRANSPOSE(LARGE(OFFSET($B277,,C$17,,$B$7-C$17),ROW(INDIRECT("a1:a"&amp;$B$7-C$17))))=OFFSET($B277,,C$17,,$B$7-C$17)))=$B$7-C$17,MIN(IF(C277&gt;=OFFSET($B277,,B$17,,$B$7-B$17),"",OFFSET($B277,,B$17,,$B$7-B$17))),C277),
SMALL(IF((SMALL(OFFSET($B277,,K278-1,,$B$7-K278+1),ROW(INDIRECT("a1:a"&amp;$B$7-K278+1)))=OFFSET($B278,,K278-1))*(MATCH(OFFSET($B278,,K278-1),SMALL(OFFSET($B277,,K278-1,,$B$7-K278+1),ROW(INDIRECT("a1:a"&amp;$B$7-K278+1))),0)=ROW(INDIRECT("a1:a"&amp;$B$7-K278+1))),"",SMALL(OFFSET($B277,,K278-1,,$B$7-K278+1),ROW(INDIRECT("a1:a"&amp;$B$7-K278+1)))),C$17-K278)),
SMALL(IF((SMALL(OFFSET($B277,,K278-1,,$B$7-K278+1),ROW(INDIRECT("a1:a"&amp;$B$7-K278+1)))=OFFSET($B278,,K278-1))*(MATCH(OFFSET($B278,,K278-1),SMALL(OFFSET($B277,,K278-1,,$B$7-K278+1),ROW(INDIRECT("a1:a"&amp;$B$7-K278+1))),0)=ROW(INDIRECT("a1:a"&amp;$B$7-K278+1))),"",SMALL(OFFSET($B277,,K278-1,,$B$7-K278+1),ROW(INDIRECT("a1:a"&amp;$B$7-K278+1)))),C$17-K278)))</f>
        <v>2</v>
      </c>
      <c r="D278" s="8">
        <f t="array" aca="1" ref="D278" ca="1">IF(OR($A278&gt;$B$9,D$17&gt;$B$7),"",CHOOSE(D$15,IF(L278=99,
IF(SUM(--(TRANSPOSE(LARGE(OFFSET($B277,,D$17,,$B$7-D$17),ROW(INDIRECT("a1:a"&amp;$B$7-D$17))))=OFFSET($B277,,D$17,,$B$7-D$17)))=$B$7-D$17,MIN(IF(D277&gt;=OFFSET($B277,,C$17,,$B$7-C$17),"",OFFSET($B277,,C$17,,$B$7-C$17))),D277),
SMALL(IF((SMALL(OFFSET($B277,,L278-1,,$B$7-L278+1),ROW(INDIRECT("a1:a"&amp;$B$7-L278+1)))=OFFSET($B278,,L278-1))*(MATCH(OFFSET($B278,,L278-1),SMALL(OFFSET($B277,,L278-1,,$B$7-L278+1),ROW(INDIRECT("a1:a"&amp;$B$7-L278+1))),0)=ROW(INDIRECT("a1:a"&amp;$B$7-L278+1))),"",SMALL(OFFSET($B277,,L278-1,,$B$7-L278+1),ROW(INDIRECT("a1:a"&amp;$B$7-L278+1)))),D$17-L278)),
SMALL(IF((SMALL(OFFSET($B277,,L278-1,,$B$7-L278+1),ROW(INDIRECT("a1:a"&amp;$B$7-L278+1)))=OFFSET($B278,,L278-1))*(MATCH(OFFSET($B278,,L278-1),SMALL(OFFSET($B277,,L278-1,,$B$7-L278+1),ROW(INDIRECT("a1:a"&amp;$B$7-L278+1))),0)=ROW(INDIRECT("a1:a"&amp;$B$7-L278+1))),"",SMALL(OFFSET($B277,,L278-1,,$B$7-L278+1),ROW(INDIRECT("a1:a"&amp;$B$7-L278+1)))),D$17-L278)))</f>
        <v>2</v>
      </c>
      <c r="E278" s="8">
        <f t="array" aca="1" ref="E278" ca="1">IF(OR($A278&gt;$B$9,E$17&gt;$B$7),"",CHOOSE(E$15,IF(M278=99,
IF(SUM(--(TRANSPOSE(LARGE(OFFSET($B277,,E$17,,$B$7-E$17),ROW(INDIRECT("a1:a"&amp;$B$7-E$17))))=OFFSET($B277,,E$17,,$B$7-E$17)))=$B$7-E$17,MIN(IF(E277&gt;=OFFSET($B277,,D$17,,$B$7-D$17),"",OFFSET($B277,,D$17,,$B$7-D$17))),E277),
SMALL(IF((SMALL(OFFSET($B277,,M278-1,,$B$7-M278+1),ROW(INDIRECT("a1:a"&amp;$B$7-M278+1)))=OFFSET($B278,,M278-1))*(MATCH(OFFSET($B278,,M278-1),SMALL(OFFSET($B277,,M278-1,,$B$7-M278+1),ROW(INDIRECT("a1:a"&amp;$B$7-M278+1))),0)=ROW(INDIRECT("a1:a"&amp;$B$7-M278+1))),"",SMALL(OFFSET($B277,,M278-1,,$B$7-M278+1),ROW(INDIRECT("a1:a"&amp;$B$7-M278+1)))),E$17-M278)),
SMALL(IF((SMALL(OFFSET($B277,,M278-1,,$B$7-M278+1),ROW(INDIRECT("a1:a"&amp;$B$7-M278+1)))=OFFSET($B278,,M278-1))*(MATCH(OFFSET($B278,,M278-1),SMALL(OFFSET($B277,,M278-1,,$B$7-M278+1),ROW(INDIRECT("a1:a"&amp;$B$7-M278+1))),0)=ROW(INDIRECT("a1:a"&amp;$B$7-M278+1))),"",SMALL(OFFSET($B277,,M278-1,,$B$7-M278+1),ROW(INDIRECT("a1:a"&amp;$B$7-M278+1)))),E$17-M278)))</f>
        <v>3</v>
      </c>
      <c r="F278" s="8">
        <f t="array" aca="1" ref="F278" ca="1">IF(OR($A278&gt;$B$9,F$17&gt;$B$7),"",CHOOSE(F$15,IF(N278=99,
IF(SUM(--(TRANSPOSE(LARGE(OFFSET($B277,,F$17,,$B$7-F$17),ROW(INDIRECT("a1:a"&amp;$B$7-F$17))))=OFFSET($B277,,F$17,,$B$7-F$17)))=$B$7-F$17,MIN(IF(F277&gt;=OFFSET($B277,,E$17,,$B$7-E$17),"",OFFSET($B277,,E$17,,$B$7-E$17))),F277),
SMALL(IF((SMALL(OFFSET($B277,,N278-1,,$B$7-N278+1),ROW(INDIRECT("a1:a"&amp;$B$7-N278+1)))=OFFSET($B278,,N278-1))*(MATCH(OFFSET($B278,,N278-1),SMALL(OFFSET($B277,,N278-1,,$B$7-N278+1),ROW(INDIRECT("a1:a"&amp;$B$7-N278+1))),0)=ROW(INDIRECT("a1:a"&amp;$B$7-N278+1))),"",SMALL(OFFSET($B277,,N278-1,,$B$7-N278+1),ROW(INDIRECT("a1:a"&amp;$B$7-N278+1)))),F$17-N278)),
SMALL(IF((SMALL(OFFSET($B277,,N278-1,,$B$7-N278+1),ROW(INDIRECT("a1:a"&amp;$B$7-N278+1)))=OFFSET($B278,,N278-1))*(MATCH(OFFSET($B278,,N278-1),SMALL(OFFSET($B277,,N278-1,,$B$7-N278+1),ROW(INDIRECT("a1:a"&amp;$B$7-N278+1))),0)=ROW(INDIRECT("a1:a"&amp;$B$7-N278+1))),"",SMALL(OFFSET($B277,,N278-1,,$B$7-N278+1),ROW(INDIRECT("a1:a"&amp;$B$7-N278+1)))),F$17-N278)))</f>
        <v>3</v>
      </c>
      <c r="G278" s="8">
        <f t="array" aca="1" ref="G278" ca="1">IF(OR($A278&gt;$B$9,G$17&gt;$B$7),"",CHOOSE(G$15,IF(O278=99,
IF(SUM(--(TRANSPOSE(LARGE(OFFSET($B277,,G$17,,$B$7-G$17),ROW(INDIRECT("a1:a"&amp;$B$7-G$17))))=OFFSET($B277,,G$17,,$B$7-G$17)))=$B$7-G$17,MIN(IF(G277&gt;=OFFSET($B277,,F$17,,$B$7-F$17),"",OFFSET($B277,,F$17,,$B$7-F$17))),G277),
SMALL(IF((SMALL(OFFSET($B277,,O278-1,,$B$7-O278+1),ROW(INDIRECT("a1:a"&amp;$B$7-O278+1)))=OFFSET($B278,,O278-1))*(MATCH(OFFSET($B278,,O278-1),SMALL(OFFSET($B277,,O278-1,,$B$7-O278+1),ROW(INDIRECT("a1:a"&amp;$B$7-O278+1))),0)=ROW(INDIRECT("a1:a"&amp;$B$7-O278+1))),"",SMALL(OFFSET($B277,,O278-1,,$B$7-O278+1),ROW(INDIRECT("a1:a"&amp;$B$7-O278+1)))),G$17-O278)),
SMALL(IF((SMALL(OFFSET($B277,,O278-1,,$B$7-O278+1),ROW(INDIRECT("a1:a"&amp;$B$7-O278+1)))=OFFSET($B278,,O278-1))*(MATCH(OFFSET($B278,,O278-1),SMALL(OFFSET($B277,,O278-1,,$B$7-O278+1),ROW(INDIRECT("a1:a"&amp;$B$7-O278+1))),0)=ROW(INDIRECT("a1:a"&amp;$B$7-O278+1))),"",SMALL(OFFSET($B277,,O278-1,,$B$7-O278+1),ROW(INDIRECT("a1:a"&amp;$B$7-O278+1)))),G$17-O278)))</f>
        <v>4</v>
      </c>
      <c r="H278" s="8">
        <f t="array" aca="1" ref="H278" ca="1">IF(OR($A278&gt;$B$9,H$17&gt;$B$7),"",CHOOSE(H$15,IF(P278=99,
IF(SUM(--(TRANSPOSE(LARGE(OFFSET($B277,,H$17,,$B$7-H$17),ROW(INDIRECT("a1:a"&amp;$B$7-H$17))))=OFFSET($B277,,H$17,,$B$7-H$17)))=$B$7-H$17,MIN(IF(H277&gt;=OFFSET($B277,,G$17,,$B$7-G$17),"",OFFSET($B277,,G$17,,$B$7-G$17))),H277),
SMALL(IF((SMALL(OFFSET($B277,,P278-1,,$B$7-P278+1),ROW(INDIRECT("a1:a"&amp;$B$7-P278+1)))=OFFSET($B278,,P278-1))*(MATCH(OFFSET($B278,,P278-1),SMALL(OFFSET($B277,,P278-1,,$B$7-P278+1),ROW(INDIRECT("a1:a"&amp;$B$7-P278+1))),0)=ROW(INDIRECT("a1:a"&amp;$B$7-P278+1))),"",SMALL(OFFSET($B277,,P278-1,,$B$7-P278+1),ROW(INDIRECT("a1:a"&amp;$B$7-P278+1)))),H$17-P278)),
SMALL(IF((SMALL(OFFSET($B277,,P278-1,,$B$7-P278+1),ROW(INDIRECT("a1:a"&amp;$B$7-P278+1)))=OFFSET($B278,,P278-1))*(MATCH(OFFSET($B278,,P278-1),SMALL(OFFSET($B277,,P278-1,,$B$7-P278+1),ROW(INDIRECT("a1:a"&amp;$B$7-P278+1))),0)=ROW(INDIRECT("a1:a"&amp;$B$7-P278+1))),"",SMALL(OFFSET($B277,,P278-1,,$B$7-P278+1),ROW(INDIRECT("a1:a"&amp;$B$7-P278+1)))),H$17-P278)))</f>
        <v>1</v>
      </c>
      <c r="I278" s="44">
        <f t="array" aca="1" ref="I278" ca="1">IF(OR($A278&gt;$B$9,I$17&gt;$B$7),"",CHOOSE(I$15,IF(Q278=99,
IF(SUM(--(TRANSPOSE(LARGE(OFFSET($B277,,I$17,,$B$7-I$17),ROW(INDIRECT("a1:a"&amp;$B$7-I$17))))=OFFSET($B277,,I$17,,$B$7-I$17)))=$B$7-I$17,MIN(IF(I277&gt;=OFFSET($B277,,H$17,,$B$7-H$17),"",OFFSET($B277,,H$17,,$B$7-H$17))),I277),
SMALL(IF((SMALL(OFFSET($B277,,Q278-1,,$B$7-Q278+1),ROW(INDIRECT("a1:a"&amp;$B$7-Q278+1)))=OFFSET($B278,,Q278-1))*(MATCH(OFFSET($B278,,Q278-1),SMALL(OFFSET($B277,,Q278-1,,$B$7-Q278+1),ROW(INDIRECT("a1:a"&amp;$B$7-Q278+1))),0)=ROW(INDIRECT("a1:a"&amp;$B$7-Q278+1))),"",SMALL(OFFSET($B277,,Q278-1,,$B$7-Q278+1),ROW(INDIRECT("a1:a"&amp;$B$7-Q278+1)))),I$17-Q278)),
SMALL(IF((SMALL(OFFSET($B277,,Q278-1,,$B$7-Q278+1),ROW(INDIRECT("a1:a"&amp;$B$7-Q278+1)))=OFFSET($B278,,Q278-1))*(MATCH(OFFSET($B278,,Q278-1),SMALL(OFFSET($B277,,Q278-1,,$B$7-Q278+1),ROW(INDIRECT("a1:a"&amp;$B$7-Q278+1))),0)=ROW(INDIRECT("a1:a"&amp;$B$7-Q278+1))),"",SMALL(OFFSET($B277,,Q278-1,,$B$7-Q278+1),ROW(INDIRECT("a1:a"&amp;$B$7-Q278+1)))),I$17-Q278)))</f>
        <v>1</v>
      </c>
      <c r="J278" s="13"/>
      <c r="K278" s="26">
        <f t="array" aca="1" ref="K278" ca="1">MIN(IF($B278:B278&gt;$B277:B277,COLUMN($B$18:B277)-COLUMN($B$18)+1,99))</f>
        <v>99</v>
      </c>
      <c r="L278" s="26">
        <f t="array" aca="1" ref="L278" ca="1">MIN(IF($B278:C278&gt;$B277:C277,COLUMN($B$18:C277)-COLUMN($B$18)+1,99))</f>
        <v>99</v>
      </c>
      <c r="M278" s="26">
        <f t="array" aca="1" ref="M278" ca="1">MIN(IF($B278:D278&gt;$B277:D277,COLUMN($B$18:D277)-COLUMN($B$18)+1,99))</f>
        <v>99</v>
      </c>
      <c r="N278" s="26">
        <f t="array" aca="1" ref="N278" ca="1">MIN(IF($B278:E278&gt;$B277:E277,COLUMN($B$18:E277)-COLUMN($B$18)+1,99))</f>
        <v>99</v>
      </c>
      <c r="O278" s="26">
        <f t="array" aca="1" ref="O278" ca="1">MIN(IF($B278:F278&gt;$B277:F277,COLUMN($B$18:F277)-COLUMN($B$18)+1,99))</f>
        <v>99</v>
      </c>
      <c r="P278" s="26">
        <f t="array" aca="1" ref="P278" ca="1">MIN(IF($B278:G278&gt;$B277:G277,COLUMN($B$18:G277)-COLUMN($B$18)+1,99))</f>
        <v>6</v>
      </c>
      <c r="Q278" s="48">
        <f t="array" aca="1" ref="Q278" ca="1">MIN(IF($B278:H278&gt;$B277:H277,COLUMN($B$18:H277)-COLUMN($B$18)+1,99))</f>
        <v>6</v>
      </c>
      <c r="AC278" s="4"/>
    </row>
    <row r="279" spans="1:29" ht="12.75" x14ac:dyDescent="0.2">
      <c r="A279" s="10">
        <v>262</v>
      </c>
      <c r="B279" s="8">
        <f t="array" aca="1" ref="B279" ca="1">IF(A279&gt;$B$9,"",IF(SUM(--(TRANSPOSE(LARGE(OFFSET($B278,,B$17,,$B$7-B$17),ROW(INDIRECT("a1:a"&amp;$B$7-B$17))))=OFFSET($B278,,B$17,,$B$7-B$17)))=$B$7-B$17,OFFSET($B$12,,MATCH(B278,$B$12:$H$12,FALSE)),B278))</f>
        <v>1</v>
      </c>
      <c r="C279" s="8">
        <f t="array" aca="1" ref="C279" ca="1">IF(OR($A279&gt;$B$9,C$17&gt;$B$7),"",CHOOSE(C$15,IF(K279=99,
IF(SUM(--(TRANSPOSE(LARGE(OFFSET($B278,,C$17,,$B$7-C$17),ROW(INDIRECT("a1:a"&amp;$B$7-C$17))))=OFFSET($B278,,C$17,,$B$7-C$17)))=$B$7-C$17,MIN(IF(C278&gt;=OFFSET($B278,,B$17,,$B$7-B$17),"",OFFSET($B278,,B$17,,$B$7-B$17))),C278),
SMALL(IF((SMALL(OFFSET($B278,,K279-1,,$B$7-K279+1),ROW(INDIRECT("a1:a"&amp;$B$7-K279+1)))=OFFSET($B279,,K279-1))*(MATCH(OFFSET($B279,,K279-1),SMALL(OFFSET($B278,,K279-1,,$B$7-K279+1),ROW(INDIRECT("a1:a"&amp;$B$7-K279+1))),0)=ROW(INDIRECT("a1:a"&amp;$B$7-K279+1))),"",SMALL(OFFSET($B278,,K279-1,,$B$7-K279+1),ROW(INDIRECT("a1:a"&amp;$B$7-K279+1)))),C$17-K279)),
SMALL(IF((SMALL(OFFSET($B278,,K279-1,,$B$7-K279+1),ROW(INDIRECT("a1:a"&amp;$B$7-K279+1)))=OFFSET($B279,,K279-1))*(MATCH(OFFSET($B279,,K279-1),SMALL(OFFSET($B278,,K279-1,,$B$7-K279+1),ROW(INDIRECT("a1:a"&amp;$B$7-K279+1))),0)=ROW(INDIRECT("a1:a"&amp;$B$7-K279+1))),"",SMALL(OFFSET($B278,,K279-1,,$B$7-K279+1),ROW(INDIRECT("a1:a"&amp;$B$7-K279+1)))),C$17-K279)))</f>
        <v>2</v>
      </c>
      <c r="D279" s="8">
        <f t="array" aca="1" ref="D279" ca="1">IF(OR($A279&gt;$B$9,D$17&gt;$B$7),"",CHOOSE(D$15,IF(L279=99,
IF(SUM(--(TRANSPOSE(LARGE(OFFSET($B278,,D$17,,$B$7-D$17),ROW(INDIRECT("a1:a"&amp;$B$7-D$17))))=OFFSET($B278,,D$17,,$B$7-D$17)))=$B$7-D$17,MIN(IF(D278&gt;=OFFSET($B278,,C$17,,$B$7-C$17),"",OFFSET($B278,,C$17,,$B$7-C$17))),D278),
SMALL(IF((SMALL(OFFSET($B278,,L279-1,,$B$7-L279+1),ROW(INDIRECT("a1:a"&amp;$B$7-L279+1)))=OFFSET($B279,,L279-1))*(MATCH(OFFSET($B279,,L279-1),SMALL(OFFSET($B278,,L279-1,,$B$7-L279+1),ROW(INDIRECT("a1:a"&amp;$B$7-L279+1))),0)=ROW(INDIRECT("a1:a"&amp;$B$7-L279+1))),"",SMALL(OFFSET($B278,,L279-1,,$B$7-L279+1),ROW(INDIRECT("a1:a"&amp;$B$7-L279+1)))),D$17-L279)),
SMALL(IF((SMALL(OFFSET($B278,,L279-1,,$B$7-L279+1),ROW(INDIRECT("a1:a"&amp;$B$7-L279+1)))=OFFSET($B279,,L279-1))*(MATCH(OFFSET($B279,,L279-1),SMALL(OFFSET($B278,,L279-1,,$B$7-L279+1),ROW(INDIRECT("a1:a"&amp;$B$7-L279+1))),0)=ROW(INDIRECT("a1:a"&amp;$B$7-L279+1))),"",SMALL(OFFSET($B278,,L279-1,,$B$7-L279+1),ROW(INDIRECT("a1:a"&amp;$B$7-L279+1)))),D$17-L279)))</f>
        <v>2</v>
      </c>
      <c r="E279" s="8">
        <f t="array" aca="1" ref="E279" ca="1">IF(OR($A279&gt;$B$9,E$17&gt;$B$7),"",CHOOSE(E$15,IF(M279=99,
IF(SUM(--(TRANSPOSE(LARGE(OFFSET($B278,,E$17,,$B$7-E$17),ROW(INDIRECT("a1:a"&amp;$B$7-E$17))))=OFFSET($B278,,E$17,,$B$7-E$17)))=$B$7-E$17,MIN(IF(E278&gt;=OFFSET($B278,,D$17,,$B$7-D$17),"",OFFSET($B278,,D$17,,$B$7-D$17))),E278),
SMALL(IF((SMALL(OFFSET($B278,,M279-1,,$B$7-M279+1),ROW(INDIRECT("a1:a"&amp;$B$7-M279+1)))=OFFSET($B279,,M279-1))*(MATCH(OFFSET($B279,,M279-1),SMALL(OFFSET($B278,,M279-1,,$B$7-M279+1),ROW(INDIRECT("a1:a"&amp;$B$7-M279+1))),0)=ROW(INDIRECT("a1:a"&amp;$B$7-M279+1))),"",SMALL(OFFSET($B278,,M279-1,,$B$7-M279+1),ROW(INDIRECT("a1:a"&amp;$B$7-M279+1)))),E$17-M279)),
SMALL(IF((SMALL(OFFSET($B278,,M279-1,,$B$7-M279+1),ROW(INDIRECT("a1:a"&amp;$B$7-M279+1)))=OFFSET($B279,,M279-1))*(MATCH(OFFSET($B279,,M279-1),SMALL(OFFSET($B278,,M279-1,,$B$7-M279+1),ROW(INDIRECT("a1:a"&amp;$B$7-M279+1))),0)=ROW(INDIRECT("a1:a"&amp;$B$7-M279+1))),"",SMALL(OFFSET($B278,,M279-1,,$B$7-M279+1),ROW(INDIRECT("a1:a"&amp;$B$7-M279+1)))),E$17-M279)))</f>
        <v>3</v>
      </c>
      <c r="F279" s="8">
        <f t="array" aca="1" ref="F279" ca="1">IF(OR($A279&gt;$B$9,F$17&gt;$B$7),"",CHOOSE(F$15,IF(N279=99,
IF(SUM(--(TRANSPOSE(LARGE(OFFSET($B278,,F$17,,$B$7-F$17),ROW(INDIRECT("a1:a"&amp;$B$7-F$17))))=OFFSET($B278,,F$17,,$B$7-F$17)))=$B$7-F$17,MIN(IF(F278&gt;=OFFSET($B278,,E$17,,$B$7-E$17),"",OFFSET($B278,,E$17,,$B$7-E$17))),F278),
SMALL(IF((SMALL(OFFSET($B278,,N279-1,,$B$7-N279+1),ROW(INDIRECT("a1:a"&amp;$B$7-N279+1)))=OFFSET($B279,,N279-1))*(MATCH(OFFSET($B279,,N279-1),SMALL(OFFSET($B278,,N279-1,,$B$7-N279+1),ROW(INDIRECT("a1:a"&amp;$B$7-N279+1))),0)=ROW(INDIRECT("a1:a"&amp;$B$7-N279+1))),"",SMALL(OFFSET($B278,,N279-1,,$B$7-N279+1),ROW(INDIRECT("a1:a"&amp;$B$7-N279+1)))),F$17-N279)),
SMALL(IF((SMALL(OFFSET($B278,,N279-1,,$B$7-N279+1),ROW(INDIRECT("a1:a"&amp;$B$7-N279+1)))=OFFSET($B279,,N279-1))*(MATCH(OFFSET($B279,,N279-1),SMALL(OFFSET($B278,,N279-1,,$B$7-N279+1),ROW(INDIRECT("a1:a"&amp;$B$7-N279+1))),0)=ROW(INDIRECT("a1:a"&amp;$B$7-N279+1))),"",SMALL(OFFSET($B278,,N279-1,,$B$7-N279+1),ROW(INDIRECT("a1:a"&amp;$B$7-N279+1)))),F$17-N279)))</f>
        <v>4</v>
      </c>
      <c r="G279" s="8">
        <f t="array" aca="1" ref="G279" ca="1">IF(OR($A279&gt;$B$9,G$17&gt;$B$7),"",CHOOSE(G$15,IF(O279=99,
IF(SUM(--(TRANSPOSE(LARGE(OFFSET($B278,,G$17,,$B$7-G$17),ROW(INDIRECT("a1:a"&amp;$B$7-G$17))))=OFFSET($B278,,G$17,,$B$7-G$17)))=$B$7-G$17,MIN(IF(G278&gt;=OFFSET($B278,,F$17,,$B$7-F$17),"",OFFSET($B278,,F$17,,$B$7-F$17))),G278),
SMALL(IF((SMALL(OFFSET($B278,,O279-1,,$B$7-O279+1),ROW(INDIRECT("a1:a"&amp;$B$7-O279+1)))=OFFSET($B279,,O279-1))*(MATCH(OFFSET($B279,,O279-1),SMALL(OFFSET($B278,,O279-1,,$B$7-O279+1),ROW(INDIRECT("a1:a"&amp;$B$7-O279+1))),0)=ROW(INDIRECT("a1:a"&amp;$B$7-O279+1))),"",SMALL(OFFSET($B278,,O279-1,,$B$7-O279+1),ROW(INDIRECT("a1:a"&amp;$B$7-O279+1)))),G$17-O279)),
SMALL(IF((SMALL(OFFSET($B278,,O279-1,,$B$7-O279+1),ROW(INDIRECT("a1:a"&amp;$B$7-O279+1)))=OFFSET($B279,,O279-1))*(MATCH(OFFSET($B279,,O279-1),SMALL(OFFSET($B278,,O279-1,,$B$7-O279+1),ROW(INDIRECT("a1:a"&amp;$B$7-O279+1))),0)=ROW(INDIRECT("a1:a"&amp;$B$7-O279+1))),"",SMALL(OFFSET($B278,,O279-1,,$B$7-O279+1),ROW(INDIRECT("a1:a"&amp;$B$7-O279+1)))),G$17-O279)))</f>
        <v>1</v>
      </c>
      <c r="H279" s="8">
        <f t="array" aca="1" ref="H279" ca="1">IF(OR($A279&gt;$B$9,H$17&gt;$B$7),"",CHOOSE(H$15,IF(P279=99,
IF(SUM(--(TRANSPOSE(LARGE(OFFSET($B278,,H$17,,$B$7-H$17),ROW(INDIRECT("a1:a"&amp;$B$7-H$17))))=OFFSET($B278,,H$17,,$B$7-H$17)))=$B$7-H$17,MIN(IF(H278&gt;=OFFSET($B278,,G$17,,$B$7-G$17),"",OFFSET($B278,,G$17,,$B$7-G$17))),H278),
SMALL(IF((SMALL(OFFSET($B278,,P279-1,,$B$7-P279+1),ROW(INDIRECT("a1:a"&amp;$B$7-P279+1)))=OFFSET($B279,,P279-1))*(MATCH(OFFSET($B279,,P279-1),SMALL(OFFSET($B278,,P279-1,,$B$7-P279+1),ROW(INDIRECT("a1:a"&amp;$B$7-P279+1))),0)=ROW(INDIRECT("a1:a"&amp;$B$7-P279+1))),"",SMALL(OFFSET($B278,,P279-1,,$B$7-P279+1),ROW(INDIRECT("a1:a"&amp;$B$7-P279+1)))),H$17-P279)),
SMALL(IF((SMALL(OFFSET($B278,,P279-1,,$B$7-P279+1),ROW(INDIRECT("a1:a"&amp;$B$7-P279+1)))=OFFSET($B279,,P279-1))*(MATCH(OFFSET($B279,,P279-1),SMALL(OFFSET($B278,,P279-1,,$B$7-P279+1),ROW(INDIRECT("a1:a"&amp;$B$7-P279+1))),0)=ROW(INDIRECT("a1:a"&amp;$B$7-P279+1))),"",SMALL(OFFSET($B278,,P279-1,,$B$7-P279+1),ROW(INDIRECT("a1:a"&amp;$B$7-P279+1)))),H$17-P279)))</f>
        <v>1</v>
      </c>
      <c r="I279" s="44">
        <f t="array" aca="1" ref="I279" ca="1">IF(OR($A279&gt;$B$9,I$17&gt;$B$7),"",CHOOSE(I$15,IF(Q279=99,
IF(SUM(--(TRANSPOSE(LARGE(OFFSET($B278,,I$17,,$B$7-I$17),ROW(INDIRECT("a1:a"&amp;$B$7-I$17))))=OFFSET($B278,,I$17,,$B$7-I$17)))=$B$7-I$17,MIN(IF(I278&gt;=OFFSET($B278,,H$17,,$B$7-H$17),"",OFFSET($B278,,H$17,,$B$7-H$17))),I278),
SMALL(IF((SMALL(OFFSET($B278,,Q279-1,,$B$7-Q279+1),ROW(INDIRECT("a1:a"&amp;$B$7-Q279+1)))=OFFSET($B279,,Q279-1))*(MATCH(OFFSET($B279,,Q279-1),SMALL(OFFSET($B278,,Q279-1,,$B$7-Q279+1),ROW(INDIRECT("a1:a"&amp;$B$7-Q279+1))),0)=ROW(INDIRECT("a1:a"&amp;$B$7-Q279+1))),"",SMALL(OFFSET($B278,,Q279-1,,$B$7-Q279+1),ROW(INDIRECT("a1:a"&amp;$B$7-Q279+1)))),I$17-Q279)),
SMALL(IF((SMALL(OFFSET($B278,,Q279-1,,$B$7-Q279+1),ROW(INDIRECT("a1:a"&amp;$B$7-Q279+1)))=OFFSET($B279,,Q279-1))*(MATCH(OFFSET($B279,,Q279-1),SMALL(OFFSET($B278,,Q279-1,,$B$7-Q279+1),ROW(INDIRECT("a1:a"&amp;$B$7-Q279+1))),0)=ROW(INDIRECT("a1:a"&amp;$B$7-Q279+1))),"",SMALL(OFFSET($B278,,Q279-1,,$B$7-Q279+1),ROW(INDIRECT("a1:a"&amp;$B$7-Q279+1)))),I$17-Q279)))</f>
        <v>3</v>
      </c>
      <c r="J279" s="13"/>
      <c r="K279" s="26">
        <f t="array" aca="1" ref="K279" ca="1">MIN(IF($B279:B279&gt;$B278:B278,COLUMN($B$18:B278)-COLUMN($B$18)+1,99))</f>
        <v>99</v>
      </c>
      <c r="L279" s="26">
        <f t="array" aca="1" ref="L279" ca="1">MIN(IF($B279:C279&gt;$B278:C278,COLUMN($B$18:C278)-COLUMN($B$18)+1,99))</f>
        <v>99</v>
      </c>
      <c r="M279" s="26">
        <f t="array" aca="1" ref="M279" ca="1">MIN(IF($B279:D279&gt;$B278:D278,COLUMN($B$18:D278)-COLUMN($B$18)+1,99))</f>
        <v>99</v>
      </c>
      <c r="N279" s="26">
        <f t="array" aca="1" ref="N279" ca="1">MIN(IF($B279:E279&gt;$B278:E278,COLUMN($B$18:E278)-COLUMN($B$18)+1,99))</f>
        <v>99</v>
      </c>
      <c r="O279" s="26">
        <f t="array" aca="1" ref="O279" ca="1">MIN(IF($B279:F279&gt;$B278:F278,COLUMN($B$18:F278)-COLUMN($B$18)+1,99))</f>
        <v>5</v>
      </c>
      <c r="P279" s="26">
        <f t="array" aca="1" ref="P279" ca="1">MIN(IF($B279:G279&gt;$B278:G278,COLUMN($B$18:G278)-COLUMN($B$18)+1,99))</f>
        <v>5</v>
      </c>
      <c r="Q279" s="48">
        <f t="array" aca="1" ref="Q279" ca="1">MIN(IF($B279:H279&gt;$B278:H278,COLUMN($B$18:H278)-COLUMN($B$18)+1,99))</f>
        <v>5</v>
      </c>
      <c r="AC279" s="4"/>
    </row>
    <row r="280" spans="1:29" ht="12.75" x14ac:dyDescent="0.2">
      <c r="A280" s="10">
        <v>263</v>
      </c>
      <c r="B280" s="8">
        <f t="array" aca="1" ref="B280" ca="1">IF(A280&gt;$B$9,"",IF(SUM(--(TRANSPOSE(LARGE(OFFSET($B279,,B$17,,$B$7-B$17),ROW(INDIRECT("a1:a"&amp;$B$7-B$17))))=OFFSET($B279,,B$17,,$B$7-B$17)))=$B$7-B$17,OFFSET($B$12,,MATCH(B279,$B$12:$H$12,FALSE)),B279))</f>
        <v>1</v>
      </c>
      <c r="C280" s="8">
        <f t="array" aca="1" ref="C280" ca="1">IF(OR($A280&gt;$B$9,C$17&gt;$B$7),"",CHOOSE(C$15,IF(K280=99,
IF(SUM(--(TRANSPOSE(LARGE(OFFSET($B279,,C$17,,$B$7-C$17),ROW(INDIRECT("a1:a"&amp;$B$7-C$17))))=OFFSET($B279,,C$17,,$B$7-C$17)))=$B$7-C$17,MIN(IF(C279&gt;=OFFSET($B279,,B$17,,$B$7-B$17),"",OFFSET($B279,,B$17,,$B$7-B$17))),C279),
SMALL(IF((SMALL(OFFSET($B279,,K280-1,,$B$7-K280+1),ROW(INDIRECT("a1:a"&amp;$B$7-K280+1)))=OFFSET($B280,,K280-1))*(MATCH(OFFSET($B280,,K280-1),SMALL(OFFSET($B279,,K280-1,,$B$7-K280+1),ROW(INDIRECT("a1:a"&amp;$B$7-K280+1))),0)=ROW(INDIRECT("a1:a"&amp;$B$7-K280+1))),"",SMALL(OFFSET($B279,,K280-1,,$B$7-K280+1),ROW(INDIRECT("a1:a"&amp;$B$7-K280+1)))),C$17-K280)),
SMALL(IF((SMALL(OFFSET($B279,,K280-1,,$B$7-K280+1),ROW(INDIRECT("a1:a"&amp;$B$7-K280+1)))=OFFSET($B280,,K280-1))*(MATCH(OFFSET($B280,,K280-1),SMALL(OFFSET($B279,,K280-1,,$B$7-K280+1),ROW(INDIRECT("a1:a"&amp;$B$7-K280+1))),0)=ROW(INDIRECT("a1:a"&amp;$B$7-K280+1))),"",SMALL(OFFSET($B279,,K280-1,,$B$7-K280+1),ROW(INDIRECT("a1:a"&amp;$B$7-K280+1)))),C$17-K280)))</f>
        <v>2</v>
      </c>
      <c r="D280" s="8">
        <f t="array" aca="1" ref="D280" ca="1">IF(OR($A280&gt;$B$9,D$17&gt;$B$7),"",CHOOSE(D$15,IF(L280=99,
IF(SUM(--(TRANSPOSE(LARGE(OFFSET($B279,,D$17,,$B$7-D$17),ROW(INDIRECT("a1:a"&amp;$B$7-D$17))))=OFFSET($B279,,D$17,,$B$7-D$17)))=$B$7-D$17,MIN(IF(D279&gt;=OFFSET($B279,,C$17,,$B$7-C$17),"",OFFSET($B279,,C$17,,$B$7-C$17))),D279),
SMALL(IF((SMALL(OFFSET($B279,,L280-1,,$B$7-L280+1),ROW(INDIRECT("a1:a"&amp;$B$7-L280+1)))=OFFSET($B280,,L280-1))*(MATCH(OFFSET($B280,,L280-1),SMALL(OFFSET($B279,,L280-1,,$B$7-L280+1),ROW(INDIRECT("a1:a"&amp;$B$7-L280+1))),0)=ROW(INDIRECT("a1:a"&amp;$B$7-L280+1))),"",SMALL(OFFSET($B279,,L280-1,,$B$7-L280+1),ROW(INDIRECT("a1:a"&amp;$B$7-L280+1)))),D$17-L280)),
SMALL(IF((SMALL(OFFSET($B279,,L280-1,,$B$7-L280+1),ROW(INDIRECT("a1:a"&amp;$B$7-L280+1)))=OFFSET($B280,,L280-1))*(MATCH(OFFSET($B280,,L280-1),SMALL(OFFSET($B279,,L280-1,,$B$7-L280+1),ROW(INDIRECT("a1:a"&amp;$B$7-L280+1))),0)=ROW(INDIRECT("a1:a"&amp;$B$7-L280+1))),"",SMALL(OFFSET($B279,,L280-1,,$B$7-L280+1),ROW(INDIRECT("a1:a"&amp;$B$7-L280+1)))),D$17-L280)))</f>
        <v>2</v>
      </c>
      <c r="E280" s="8">
        <f t="array" aca="1" ref="E280" ca="1">IF(OR($A280&gt;$B$9,E$17&gt;$B$7),"",CHOOSE(E$15,IF(M280=99,
IF(SUM(--(TRANSPOSE(LARGE(OFFSET($B279,,E$17,,$B$7-E$17),ROW(INDIRECT("a1:a"&amp;$B$7-E$17))))=OFFSET($B279,,E$17,,$B$7-E$17)))=$B$7-E$17,MIN(IF(E279&gt;=OFFSET($B279,,D$17,,$B$7-D$17),"",OFFSET($B279,,D$17,,$B$7-D$17))),E279),
SMALL(IF((SMALL(OFFSET($B279,,M280-1,,$B$7-M280+1),ROW(INDIRECT("a1:a"&amp;$B$7-M280+1)))=OFFSET($B280,,M280-1))*(MATCH(OFFSET($B280,,M280-1),SMALL(OFFSET($B279,,M280-1,,$B$7-M280+1),ROW(INDIRECT("a1:a"&amp;$B$7-M280+1))),0)=ROW(INDIRECT("a1:a"&amp;$B$7-M280+1))),"",SMALL(OFFSET($B279,,M280-1,,$B$7-M280+1),ROW(INDIRECT("a1:a"&amp;$B$7-M280+1)))),E$17-M280)),
SMALL(IF((SMALL(OFFSET($B279,,M280-1,,$B$7-M280+1),ROW(INDIRECT("a1:a"&amp;$B$7-M280+1)))=OFFSET($B280,,M280-1))*(MATCH(OFFSET($B280,,M280-1),SMALL(OFFSET($B279,,M280-1,,$B$7-M280+1),ROW(INDIRECT("a1:a"&amp;$B$7-M280+1))),0)=ROW(INDIRECT("a1:a"&amp;$B$7-M280+1))),"",SMALL(OFFSET($B279,,M280-1,,$B$7-M280+1),ROW(INDIRECT("a1:a"&amp;$B$7-M280+1)))),E$17-M280)))</f>
        <v>3</v>
      </c>
      <c r="F280" s="8">
        <f t="array" aca="1" ref="F280" ca="1">IF(OR($A280&gt;$B$9,F$17&gt;$B$7),"",CHOOSE(F$15,IF(N280=99,
IF(SUM(--(TRANSPOSE(LARGE(OFFSET($B279,,F$17,,$B$7-F$17),ROW(INDIRECT("a1:a"&amp;$B$7-F$17))))=OFFSET($B279,,F$17,,$B$7-F$17)))=$B$7-F$17,MIN(IF(F279&gt;=OFFSET($B279,,E$17,,$B$7-E$17),"",OFFSET($B279,,E$17,,$B$7-E$17))),F279),
SMALL(IF((SMALL(OFFSET($B279,,N280-1,,$B$7-N280+1),ROW(INDIRECT("a1:a"&amp;$B$7-N280+1)))=OFFSET($B280,,N280-1))*(MATCH(OFFSET($B280,,N280-1),SMALL(OFFSET($B279,,N280-1,,$B$7-N280+1),ROW(INDIRECT("a1:a"&amp;$B$7-N280+1))),0)=ROW(INDIRECT("a1:a"&amp;$B$7-N280+1))),"",SMALL(OFFSET($B279,,N280-1,,$B$7-N280+1),ROW(INDIRECT("a1:a"&amp;$B$7-N280+1)))),F$17-N280)),
SMALL(IF((SMALL(OFFSET($B279,,N280-1,,$B$7-N280+1),ROW(INDIRECT("a1:a"&amp;$B$7-N280+1)))=OFFSET($B280,,N280-1))*(MATCH(OFFSET($B280,,N280-1),SMALL(OFFSET($B279,,N280-1,,$B$7-N280+1),ROW(INDIRECT("a1:a"&amp;$B$7-N280+1))),0)=ROW(INDIRECT("a1:a"&amp;$B$7-N280+1))),"",SMALL(OFFSET($B279,,N280-1,,$B$7-N280+1),ROW(INDIRECT("a1:a"&amp;$B$7-N280+1)))),F$17-N280)))</f>
        <v>4</v>
      </c>
      <c r="G280" s="8">
        <f t="array" aca="1" ref="G280" ca="1">IF(OR($A280&gt;$B$9,G$17&gt;$B$7),"",CHOOSE(G$15,IF(O280=99,
IF(SUM(--(TRANSPOSE(LARGE(OFFSET($B279,,G$17,,$B$7-G$17),ROW(INDIRECT("a1:a"&amp;$B$7-G$17))))=OFFSET($B279,,G$17,,$B$7-G$17)))=$B$7-G$17,MIN(IF(G279&gt;=OFFSET($B279,,F$17,,$B$7-F$17),"",OFFSET($B279,,F$17,,$B$7-F$17))),G279),
SMALL(IF((SMALL(OFFSET($B279,,O280-1,,$B$7-O280+1),ROW(INDIRECT("a1:a"&amp;$B$7-O280+1)))=OFFSET($B280,,O280-1))*(MATCH(OFFSET($B280,,O280-1),SMALL(OFFSET($B279,,O280-1,,$B$7-O280+1),ROW(INDIRECT("a1:a"&amp;$B$7-O280+1))),0)=ROW(INDIRECT("a1:a"&amp;$B$7-O280+1))),"",SMALL(OFFSET($B279,,O280-1,,$B$7-O280+1),ROW(INDIRECT("a1:a"&amp;$B$7-O280+1)))),G$17-O280)),
SMALL(IF((SMALL(OFFSET($B279,,O280-1,,$B$7-O280+1),ROW(INDIRECT("a1:a"&amp;$B$7-O280+1)))=OFFSET($B280,,O280-1))*(MATCH(OFFSET($B280,,O280-1),SMALL(OFFSET($B279,,O280-1,,$B$7-O280+1),ROW(INDIRECT("a1:a"&amp;$B$7-O280+1))),0)=ROW(INDIRECT("a1:a"&amp;$B$7-O280+1))),"",SMALL(OFFSET($B279,,O280-1,,$B$7-O280+1),ROW(INDIRECT("a1:a"&amp;$B$7-O280+1)))),G$17-O280)))</f>
        <v>1</v>
      </c>
      <c r="H280" s="8">
        <f t="array" aca="1" ref="H280" ca="1">IF(OR($A280&gt;$B$9,H$17&gt;$B$7),"",CHOOSE(H$15,IF(P280=99,
IF(SUM(--(TRANSPOSE(LARGE(OFFSET($B279,,H$17,,$B$7-H$17),ROW(INDIRECT("a1:a"&amp;$B$7-H$17))))=OFFSET($B279,,H$17,,$B$7-H$17)))=$B$7-H$17,MIN(IF(H279&gt;=OFFSET($B279,,G$17,,$B$7-G$17),"",OFFSET($B279,,G$17,,$B$7-G$17))),H279),
SMALL(IF((SMALL(OFFSET($B279,,P280-1,,$B$7-P280+1),ROW(INDIRECT("a1:a"&amp;$B$7-P280+1)))=OFFSET($B280,,P280-1))*(MATCH(OFFSET($B280,,P280-1),SMALL(OFFSET($B279,,P280-1,,$B$7-P280+1),ROW(INDIRECT("a1:a"&amp;$B$7-P280+1))),0)=ROW(INDIRECT("a1:a"&amp;$B$7-P280+1))),"",SMALL(OFFSET($B279,,P280-1,,$B$7-P280+1),ROW(INDIRECT("a1:a"&amp;$B$7-P280+1)))),H$17-P280)),
SMALL(IF((SMALL(OFFSET($B279,,P280-1,,$B$7-P280+1),ROW(INDIRECT("a1:a"&amp;$B$7-P280+1)))=OFFSET($B280,,P280-1))*(MATCH(OFFSET($B280,,P280-1),SMALL(OFFSET($B279,,P280-1,,$B$7-P280+1),ROW(INDIRECT("a1:a"&amp;$B$7-P280+1))),0)=ROW(INDIRECT("a1:a"&amp;$B$7-P280+1))),"",SMALL(OFFSET($B279,,P280-1,,$B$7-P280+1),ROW(INDIRECT("a1:a"&amp;$B$7-P280+1)))),H$17-P280)))</f>
        <v>3</v>
      </c>
      <c r="I280" s="44">
        <f t="array" aca="1" ref="I280" ca="1">IF(OR($A280&gt;$B$9,I$17&gt;$B$7),"",CHOOSE(I$15,IF(Q280=99,
IF(SUM(--(TRANSPOSE(LARGE(OFFSET($B279,,I$17,,$B$7-I$17),ROW(INDIRECT("a1:a"&amp;$B$7-I$17))))=OFFSET($B279,,I$17,,$B$7-I$17)))=$B$7-I$17,MIN(IF(I279&gt;=OFFSET($B279,,H$17,,$B$7-H$17),"",OFFSET($B279,,H$17,,$B$7-H$17))),I279),
SMALL(IF((SMALL(OFFSET($B279,,Q280-1,,$B$7-Q280+1),ROW(INDIRECT("a1:a"&amp;$B$7-Q280+1)))=OFFSET($B280,,Q280-1))*(MATCH(OFFSET($B280,,Q280-1),SMALL(OFFSET($B279,,Q280-1,,$B$7-Q280+1),ROW(INDIRECT("a1:a"&amp;$B$7-Q280+1))),0)=ROW(INDIRECT("a1:a"&amp;$B$7-Q280+1))),"",SMALL(OFFSET($B279,,Q280-1,,$B$7-Q280+1),ROW(INDIRECT("a1:a"&amp;$B$7-Q280+1)))),I$17-Q280)),
SMALL(IF((SMALL(OFFSET($B279,,Q280-1,,$B$7-Q280+1),ROW(INDIRECT("a1:a"&amp;$B$7-Q280+1)))=OFFSET($B280,,Q280-1))*(MATCH(OFFSET($B280,,Q280-1),SMALL(OFFSET($B279,,Q280-1,,$B$7-Q280+1),ROW(INDIRECT("a1:a"&amp;$B$7-Q280+1))),0)=ROW(INDIRECT("a1:a"&amp;$B$7-Q280+1))),"",SMALL(OFFSET($B279,,Q280-1,,$B$7-Q280+1),ROW(INDIRECT("a1:a"&amp;$B$7-Q280+1)))),I$17-Q280)))</f>
        <v>1</v>
      </c>
      <c r="J280" s="13"/>
      <c r="K280" s="26">
        <f t="array" aca="1" ref="K280" ca="1">MIN(IF($B280:B280&gt;$B279:B279,COLUMN($B$18:B279)-COLUMN($B$18)+1,99))</f>
        <v>99</v>
      </c>
      <c r="L280" s="26">
        <f t="array" aca="1" ref="L280" ca="1">MIN(IF($B280:C280&gt;$B279:C279,COLUMN($B$18:C279)-COLUMN($B$18)+1,99))</f>
        <v>99</v>
      </c>
      <c r="M280" s="26">
        <f t="array" aca="1" ref="M280" ca="1">MIN(IF($B280:D280&gt;$B279:D279,COLUMN($B$18:D279)-COLUMN($B$18)+1,99))</f>
        <v>99</v>
      </c>
      <c r="N280" s="26">
        <f t="array" aca="1" ref="N280" ca="1">MIN(IF($B280:E280&gt;$B279:E279,COLUMN($B$18:E279)-COLUMN($B$18)+1,99))</f>
        <v>99</v>
      </c>
      <c r="O280" s="26">
        <f t="array" aca="1" ref="O280" ca="1">MIN(IF($B280:F280&gt;$B279:F279,COLUMN($B$18:F279)-COLUMN($B$18)+1,99))</f>
        <v>99</v>
      </c>
      <c r="P280" s="26">
        <f t="array" aca="1" ref="P280" ca="1">MIN(IF($B280:G280&gt;$B279:G279,COLUMN($B$18:G279)-COLUMN($B$18)+1,99))</f>
        <v>99</v>
      </c>
      <c r="Q280" s="48">
        <f t="array" aca="1" ref="Q280" ca="1">MIN(IF($B280:H280&gt;$B279:H279,COLUMN($B$18:H279)-COLUMN($B$18)+1,99))</f>
        <v>7</v>
      </c>
      <c r="AC280" s="4"/>
    </row>
    <row r="281" spans="1:29" ht="12.75" x14ac:dyDescent="0.2">
      <c r="A281" s="10">
        <v>264</v>
      </c>
      <c r="B281" s="8">
        <f t="array" aca="1" ref="B281" ca="1">IF(A281&gt;$B$9,"",IF(SUM(--(TRANSPOSE(LARGE(OFFSET($B280,,B$17,,$B$7-B$17),ROW(INDIRECT("a1:a"&amp;$B$7-B$17))))=OFFSET($B280,,B$17,,$B$7-B$17)))=$B$7-B$17,OFFSET($B$12,,MATCH(B280,$B$12:$H$12,FALSE)),B280))</f>
        <v>1</v>
      </c>
      <c r="C281" s="8">
        <f t="array" aca="1" ref="C281" ca="1">IF(OR($A281&gt;$B$9,C$17&gt;$B$7),"",CHOOSE(C$15,IF(K281=99,
IF(SUM(--(TRANSPOSE(LARGE(OFFSET($B280,,C$17,,$B$7-C$17),ROW(INDIRECT("a1:a"&amp;$B$7-C$17))))=OFFSET($B280,,C$17,,$B$7-C$17)))=$B$7-C$17,MIN(IF(C280&gt;=OFFSET($B280,,B$17,,$B$7-B$17),"",OFFSET($B280,,B$17,,$B$7-B$17))),C280),
SMALL(IF((SMALL(OFFSET($B280,,K281-1,,$B$7-K281+1),ROW(INDIRECT("a1:a"&amp;$B$7-K281+1)))=OFFSET($B281,,K281-1))*(MATCH(OFFSET($B281,,K281-1),SMALL(OFFSET($B280,,K281-1,,$B$7-K281+1),ROW(INDIRECT("a1:a"&amp;$B$7-K281+1))),0)=ROW(INDIRECT("a1:a"&amp;$B$7-K281+1))),"",SMALL(OFFSET($B280,,K281-1,,$B$7-K281+1),ROW(INDIRECT("a1:a"&amp;$B$7-K281+1)))),C$17-K281)),
SMALL(IF((SMALL(OFFSET($B280,,K281-1,,$B$7-K281+1),ROW(INDIRECT("a1:a"&amp;$B$7-K281+1)))=OFFSET($B281,,K281-1))*(MATCH(OFFSET($B281,,K281-1),SMALL(OFFSET($B280,,K281-1,,$B$7-K281+1),ROW(INDIRECT("a1:a"&amp;$B$7-K281+1))),0)=ROW(INDIRECT("a1:a"&amp;$B$7-K281+1))),"",SMALL(OFFSET($B280,,K281-1,,$B$7-K281+1),ROW(INDIRECT("a1:a"&amp;$B$7-K281+1)))),C$17-K281)))</f>
        <v>2</v>
      </c>
      <c r="D281" s="8">
        <f t="array" aca="1" ref="D281" ca="1">IF(OR($A281&gt;$B$9,D$17&gt;$B$7),"",CHOOSE(D$15,IF(L281=99,
IF(SUM(--(TRANSPOSE(LARGE(OFFSET($B280,,D$17,,$B$7-D$17),ROW(INDIRECT("a1:a"&amp;$B$7-D$17))))=OFFSET($B280,,D$17,,$B$7-D$17)))=$B$7-D$17,MIN(IF(D280&gt;=OFFSET($B280,,C$17,,$B$7-C$17),"",OFFSET($B280,,C$17,,$B$7-C$17))),D280),
SMALL(IF((SMALL(OFFSET($B280,,L281-1,,$B$7-L281+1),ROW(INDIRECT("a1:a"&amp;$B$7-L281+1)))=OFFSET($B281,,L281-1))*(MATCH(OFFSET($B281,,L281-1),SMALL(OFFSET($B280,,L281-1,,$B$7-L281+1),ROW(INDIRECT("a1:a"&amp;$B$7-L281+1))),0)=ROW(INDIRECT("a1:a"&amp;$B$7-L281+1))),"",SMALL(OFFSET($B280,,L281-1,,$B$7-L281+1),ROW(INDIRECT("a1:a"&amp;$B$7-L281+1)))),D$17-L281)),
SMALL(IF((SMALL(OFFSET($B280,,L281-1,,$B$7-L281+1),ROW(INDIRECT("a1:a"&amp;$B$7-L281+1)))=OFFSET($B281,,L281-1))*(MATCH(OFFSET($B281,,L281-1),SMALL(OFFSET($B280,,L281-1,,$B$7-L281+1),ROW(INDIRECT("a1:a"&amp;$B$7-L281+1))),0)=ROW(INDIRECT("a1:a"&amp;$B$7-L281+1))),"",SMALL(OFFSET($B280,,L281-1,,$B$7-L281+1),ROW(INDIRECT("a1:a"&amp;$B$7-L281+1)))),D$17-L281)))</f>
        <v>2</v>
      </c>
      <c r="E281" s="8">
        <f t="array" aca="1" ref="E281" ca="1">IF(OR($A281&gt;$B$9,E$17&gt;$B$7),"",CHOOSE(E$15,IF(M281=99,
IF(SUM(--(TRANSPOSE(LARGE(OFFSET($B280,,E$17,,$B$7-E$17),ROW(INDIRECT("a1:a"&amp;$B$7-E$17))))=OFFSET($B280,,E$17,,$B$7-E$17)))=$B$7-E$17,MIN(IF(E280&gt;=OFFSET($B280,,D$17,,$B$7-D$17),"",OFFSET($B280,,D$17,,$B$7-D$17))),E280),
SMALL(IF((SMALL(OFFSET($B280,,M281-1,,$B$7-M281+1),ROW(INDIRECT("a1:a"&amp;$B$7-M281+1)))=OFFSET($B281,,M281-1))*(MATCH(OFFSET($B281,,M281-1),SMALL(OFFSET($B280,,M281-1,,$B$7-M281+1),ROW(INDIRECT("a1:a"&amp;$B$7-M281+1))),0)=ROW(INDIRECT("a1:a"&amp;$B$7-M281+1))),"",SMALL(OFFSET($B280,,M281-1,,$B$7-M281+1),ROW(INDIRECT("a1:a"&amp;$B$7-M281+1)))),E$17-M281)),
SMALL(IF((SMALL(OFFSET($B280,,M281-1,,$B$7-M281+1),ROW(INDIRECT("a1:a"&amp;$B$7-M281+1)))=OFFSET($B281,,M281-1))*(MATCH(OFFSET($B281,,M281-1),SMALL(OFFSET($B280,,M281-1,,$B$7-M281+1),ROW(INDIRECT("a1:a"&amp;$B$7-M281+1))),0)=ROW(INDIRECT("a1:a"&amp;$B$7-M281+1))),"",SMALL(OFFSET($B280,,M281-1,,$B$7-M281+1),ROW(INDIRECT("a1:a"&amp;$B$7-M281+1)))),E$17-M281)))</f>
        <v>3</v>
      </c>
      <c r="F281" s="8">
        <f t="array" aca="1" ref="F281" ca="1">IF(OR($A281&gt;$B$9,F$17&gt;$B$7),"",CHOOSE(F$15,IF(N281=99,
IF(SUM(--(TRANSPOSE(LARGE(OFFSET($B280,,F$17,,$B$7-F$17),ROW(INDIRECT("a1:a"&amp;$B$7-F$17))))=OFFSET($B280,,F$17,,$B$7-F$17)))=$B$7-F$17,MIN(IF(F280&gt;=OFFSET($B280,,E$17,,$B$7-E$17),"",OFFSET($B280,,E$17,,$B$7-E$17))),F280),
SMALL(IF((SMALL(OFFSET($B280,,N281-1,,$B$7-N281+1),ROW(INDIRECT("a1:a"&amp;$B$7-N281+1)))=OFFSET($B281,,N281-1))*(MATCH(OFFSET($B281,,N281-1),SMALL(OFFSET($B280,,N281-1,,$B$7-N281+1),ROW(INDIRECT("a1:a"&amp;$B$7-N281+1))),0)=ROW(INDIRECT("a1:a"&amp;$B$7-N281+1))),"",SMALL(OFFSET($B280,,N281-1,,$B$7-N281+1),ROW(INDIRECT("a1:a"&amp;$B$7-N281+1)))),F$17-N281)),
SMALL(IF((SMALL(OFFSET($B280,,N281-1,,$B$7-N281+1),ROW(INDIRECT("a1:a"&amp;$B$7-N281+1)))=OFFSET($B281,,N281-1))*(MATCH(OFFSET($B281,,N281-1),SMALL(OFFSET($B280,,N281-1,,$B$7-N281+1),ROW(INDIRECT("a1:a"&amp;$B$7-N281+1))),0)=ROW(INDIRECT("a1:a"&amp;$B$7-N281+1))),"",SMALL(OFFSET($B280,,N281-1,,$B$7-N281+1),ROW(INDIRECT("a1:a"&amp;$B$7-N281+1)))),F$17-N281)))</f>
        <v>4</v>
      </c>
      <c r="G281" s="8">
        <f t="array" aca="1" ref="G281" ca="1">IF(OR($A281&gt;$B$9,G$17&gt;$B$7),"",CHOOSE(G$15,IF(O281=99,
IF(SUM(--(TRANSPOSE(LARGE(OFFSET($B280,,G$17,,$B$7-G$17),ROW(INDIRECT("a1:a"&amp;$B$7-G$17))))=OFFSET($B280,,G$17,,$B$7-G$17)))=$B$7-G$17,MIN(IF(G280&gt;=OFFSET($B280,,F$17,,$B$7-F$17),"",OFFSET($B280,,F$17,,$B$7-F$17))),G280),
SMALL(IF((SMALL(OFFSET($B280,,O281-1,,$B$7-O281+1),ROW(INDIRECT("a1:a"&amp;$B$7-O281+1)))=OFFSET($B281,,O281-1))*(MATCH(OFFSET($B281,,O281-1),SMALL(OFFSET($B280,,O281-1,,$B$7-O281+1),ROW(INDIRECT("a1:a"&amp;$B$7-O281+1))),0)=ROW(INDIRECT("a1:a"&amp;$B$7-O281+1))),"",SMALL(OFFSET($B280,,O281-1,,$B$7-O281+1),ROW(INDIRECT("a1:a"&amp;$B$7-O281+1)))),G$17-O281)),
SMALL(IF((SMALL(OFFSET($B280,,O281-1,,$B$7-O281+1),ROW(INDIRECT("a1:a"&amp;$B$7-O281+1)))=OFFSET($B281,,O281-1))*(MATCH(OFFSET($B281,,O281-1),SMALL(OFFSET($B280,,O281-1,,$B$7-O281+1),ROW(INDIRECT("a1:a"&amp;$B$7-O281+1))),0)=ROW(INDIRECT("a1:a"&amp;$B$7-O281+1))),"",SMALL(OFFSET($B280,,O281-1,,$B$7-O281+1),ROW(INDIRECT("a1:a"&amp;$B$7-O281+1)))),G$17-O281)))</f>
        <v>3</v>
      </c>
      <c r="H281" s="8">
        <f t="array" aca="1" ref="H281" ca="1">IF(OR($A281&gt;$B$9,H$17&gt;$B$7),"",CHOOSE(H$15,IF(P281=99,
IF(SUM(--(TRANSPOSE(LARGE(OFFSET($B280,,H$17,,$B$7-H$17),ROW(INDIRECT("a1:a"&amp;$B$7-H$17))))=OFFSET($B280,,H$17,,$B$7-H$17)))=$B$7-H$17,MIN(IF(H280&gt;=OFFSET($B280,,G$17,,$B$7-G$17),"",OFFSET($B280,,G$17,,$B$7-G$17))),H280),
SMALL(IF((SMALL(OFFSET($B280,,P281-1,,$B$7-P281+1),ROW(INDIRECT("a1:a"&amp;$B$7-P281+1)))=OFFSET($B281,,P281-1))*(MATCH(OFFSET($B281,,P281-1),SMALL(OFFSET($B280,,P281-1,,$B$7-P281+1),ROW(INDIRECT("a1:a"&amp;$B$7-P281+1))),0)=ROW(INDIRECT("a1:a"&amp;$B$7-P281+1))),"",SMALL(OFFSET($B280,,P281-1,,$B$7-P281+1),ROW(INDIRECT("a1:a"&amp;$B$7-P281+1)))),H$17-P281)),
SMALL(IF((SMALL(OFFSET($B280,,P281-1,,$B$7-P281+1),ROW(INDIRECT("a1:a"&amp;$B$7-P281+1)))=OFFSET($B281,,P281-1))*(MATCH(OFFSET($B281,,P281-1),SMALL(OFFSET($B280,,P281-1,,$B$7-P281+1),ROW(INDIRECT("a1:a"&amp;$B$7-P281+1))),0)=ROW(INDIRECT("a1:a"&amp;$B$7-P281+1))),"",SMALL(OFFSET($B280,,P281-1,,$B$7-P281+1),ROW(INDIRECT("a1:a"&amp;$B$7-P281+1)))),H$17-P281)))</f>
        <v>1</v>
      </c>
      <c r="I281" s="44">
        <f t="array" aca="1" ref="I281" ca="1">IF(OR($A281&gt;$B$9,I$17&gt;$B$7),"",CHOOSE(I$15,IF(Q281=99,
IF(SUM(--(TRANSPOSE(LARGE(OFFSET($B280,,I$17,,$B$7-I$17),ROW(INDIRECT("a1:a"&amp;$B$7-I$17))))=OFFSET($B280,,I$17,,$B$7-I$17)))=$B$7-I$17,MIN(IF(I280&gt;=OFFSET($B280,,H$17,,$B$7-H$17),"",OFFSET($B280,,H$17,,$B$7-H$17))),I280),
SMALL(IF((SMALL(OFFSET($B280,,Q281-1,,$B$7-Q281+1),ROW(INDIRECT("a1:a"&amp;$B$7-Q281+1)))=OFFSET($B281,,Q281-1))*(MATCH(OFFSET($B281,,Q281-1),SMALL(OFFSET($B280,,Q281-1,,$B$7-Q281+1),ROW(INDIRECT("a1:a"&amp;$B$7-Q281+1))),0)=ROW(INDIRECT("a1:a"&amp;$B$7-Q281+1))),"",SMALL(OFFSET($B280,,Q281-1,,$B$7-Q281+1),ROW(INDIRECT("a1:a"&amp;$B$7-Q281+1)))),I$17-Q281)),
SMALL(IF((SMALL(OFFSET($B280,,Q281-1,,$B$7-Q281+1),ROW(INDIRECT("a1:a"&amp;$B$7-Q281+1)))=OFFSET($B281,,Q281-1))*(MATCH(OFFSET($B281,,Q281-1),SMALL(OFFSET($B280,,Q281-1,,$B$7-Q281+1),ROW(INDIRECT("a1:a"&amp;$B$7-Q281+1))),0)=ROW(INDIRECT("a1:a"&amp;$B$7-Q281+1))),"",SMALL(OFFSET($B280,,Q281-1,,$B$7-Q281+1),ROW(INDIRECT("a1:a"&amp;$B$7-Q281+1)))),I$17-Q281)))</f>
        <v>1</v>
      </c>
      <c r="J281" s="13"/>
      <c r="K281" s="26">
        <f t="array" aca="1" ref="K281" ca="1">MIN(IF($B281:B281&gt;$B280:B280,COLUMN($B$18:B280)-COLUMN($B$18)+1,99))</f>
        <v>99</v>
      </c>
      <c r="L281" s="26">
        <f t="array" aca="1" ref="L281" ca="1">MIN(IF($B281:C281&gt;$B280:C280,COLUMN($B$18:C280)-COLUMN($B$18)+1,99))</f>
        <v>99</v>
      </c>
      <c r="M281" s="26">
        <f t="array" aca="1" ref="M281" ca="1">MIN(IF($B281:D281&gt;$B280:D280,COLUMN($B$18:D280)-COLUMN($B$18)+1,99))</f>
        <v>99</v>
      </c>
      <c r="N281" s="26">
        <f t="array" aca="1" ref="N281" ca="1">MIN(IF($B281:E281&gt;$B280:E280,COLUMN($B$18:E280)-COLUMN($B$18)+1,99))</f>
        <v>99</v>
      </c>
      <c r="O281" s="26">
        <f t="array" aca="1" ref="O281" ca="1">MIN(IF($B281:F281&gt;$B280:F280,COLUMN($B$18:F280)-COLUMN($B$18)+1,99))</f>
        <v>99</v>
      </c>
      <c r="P281" s="26">
        <f t="array" aca="1" ref="P281" ca="1">MIN(IF($B281:G281&gt;$B280:G280,COLUMN($B$18:G280)-COLUMN($B$18)+1,99))</f>
        <v>6</v>
      </c>
      <c r="Q281" s="48">
        <f t="array" aca="1" ref="Q281" ca="1">MIN(IF($B281:H281&gt;$B280:H280,COLUMN($B$18:H280)-COLUMN($B$18)+1,99))</f>
        <v>6</v>
      </c>
      <c r="AC281" s="4"/>
    </row>
    <row r="282" spans="1:29" ht="12.75" x14ac:dyDescent="0.2">
      <c r="A282" s="10">
        <v>265</v>
      </c>
      <c r="B282" s="8">
        <f t="array" aca="1" ref="B282" ca="1">IF(A282&gt;$B$9,"",IF(SUM(--(TRANSPOSE(LARGE(OFFSET($B281,,B$17,,$B$7-B$17),ROW(INDIRECT("a1:a"&amp;$B$7-B$17))))=OFFSET($B281,,B$17,,$B$7-B$17)))=$B$7-B$17,OFFSET($B$12,,MATCH(B281,$B$12:$H$12,FALSE)),B281))</f>
        <v>1</v>
      </c>
      <c r="C282" s="8">
        <f t="array" aca="1" ref="C282" ca="1">IF(OR($A282&gt;$B$9,C$17&gt;$B$7),"",CHOOSE(C$15,IF(K282=99,
IF(SUM(--(TRANSPOSE(LARGE(OFFSET($B281,,C$17,,$B$7-C$17),ROW(INDIRECT("a1:a"&amp;$B$7-C$17))))=OFFSET($B281,,C$17,,$B$7-C$17)))=$B$7-C$17,MIN(IF(C281&gt;=OFFSET($B281,,B$17,,$B$7-B$17),"",OFFSET($B281,,B$17,,$B$7-B$17))),C281),
SMALL(IF((SMALL(OFFSET($B281,,K282-1,,$B$7-K282+1),ROW(INDIRECT("a1:a"&amp;$B$7-K282+1)))=OFFSET($B282,,K282-1))*(MATCH(OFFSET($B282,,K282-1),SMALL(OFFSET($B281,,K282-1,,$B$7-K282+1),ROW(INDIRECT("a1:a"&amp;$B$7-K282+1))),0)=ROW(INDIRECT("a1:a"&amp;$B$7-K282+1))),"",SMALL(OFFSET($B281,,K282-1,,$B$7-K282+1),ROW(INDIRECT("a1:a"&amp;$B$7-K282+1)))),C$17-K282)),
SMALL(IF((SMALL(OFFSET($B281,,K282-1,,$B$7-K282+1),ROW(INDIRECT("a1:a"&amp;$B$7-K282+1)))=OFFSET($B282,,K282-1))*(MATCH(OFFSET($B282,,K282-1),SMALL(OFFSET($B281,,K282-1,,$B$7-K282+1),ROW(INDIRECT("a1:a"&amp;$B$7-K282+1))),0)=ROW(INDIRECT("a1:a"&amp;$B$7-K282+1))),"",SMALL(OFFSET($B281,,K282-1,,$B$7-K282+1),ROW(INDIRECT("a1:a"&amp;$B$7-K282+1)))),C$17-K282)))</f>
        <v>2</v>
      </c>
      <c r="D282" s="8">
        <f t="array" aca="1" ref="D282" ca="1">IF(OR($A282&gt;$B$9,D$17&gt;$B$7),"",CHOOSE(D$15,IF(L282=99,
IF(SUM(--(TRANSPOSE(LARGE(OFFSET($B281,,D$17,,$B$7-D$17),ROW(INDIRECT("a1:a"&amp;$B$7-D$17))))=OFFSET($B281,,D$17,,$B$7-D$17)))=$B$7-D$17,MIN(IF(D281&gt;=OFFSET($B281,,C$17,,$B$7-C$17),"",OFFSET($B281,,C$17,,$B$7-C$17))),D281),
SMALL(IF((SMALL(OFFSET($B281,,L282-1,,$B$7-L282+1),ROW(INDIRECT("a1:a"&amp;$B$7-L282+1)))=OFFSET($B282,,L282-1))*(MATCH(OFFSET($B282,,L282-1),SMALL(OFFSET($B281,,L282-1,,$B$7-L282+1),ROW(INDIRECT("a1:a"&amp;$B$7-L282+1))),0)=ROW(INDIRECT("a1:a"&amp;$B$7-L282+1))),"",SMALL(OFFSET($B281,,L282-1,,$B$7-L282+1),ROW(INDIRECT("a1:a"&amp;$B$7-L282+1)))),D$17-L282)),
SMALL(IF((SMALL(OFFSET($B281,,L282-1,,$B$7-L282+1),ROW(INDIRECT("a1:a"&amp;$B$7-L282+1)))=OFFSET($B282,,L282-1))*(MATCH(OFFSET($B282,,L282-1),SMALL(OFFSET($B281,,L282-1,,$B$7-L282+1),ROW(INDIRECT("a1:a"&amp;$B$7-L282+1))),0)=ROW(INDIRECT("a1:a"&amp;$B$7-L282+1))),"",SMALL(OFFSET($B281,,L282-1,,$B$7-L282+1),ROW(INDIRECT("a1:a"&amp;$B$7-L282+1)))),D$17-L282)))</f>
        <v>2</v>
      </c>
      <c r="E282" s="8">
        <f t="array" aca="1" ref="E282" ca="1">IF(OR($A282&gt;$B$9,E$17&gt;$B$7),"",CHOOSE(E$15,IF(M282=99,
IF(SUM(--(TRANSPOSE(LARGE(OFFSET($B281,,E$17,,$B$7-E$17),ROW(INDIRECT("a1:a"&amp;$B$7-E$17))))=OFFSET($B281,,E$17,,$B$7-E$17)))=$B$7-E$17,MIN(IF(E281&gt;=OFFSET($B281,,D$17,,$B$7-D$17),"",OFFSET($B281,,D$17,,$B$7-D$17))),E281),
SMALL(IF((SMALL(OFFSET($B281,,M282-1,,$B$7-M282+1),ROW(INDIRECT("a1:a"&amp;$B$7-M282+1)))=OFFSET($B282,,M282-1))*(MATCH(OFFSET($B282,,M282-1),SMALL(OFFSET($B281,,M282-1,,$B$7-M282+1),ROW(INDIRECT("a1:a"&amp;$B$7-M282+1))),0)=ROW(INDIRECT("a1:a"&amp;$B$7-M282+1))),"",SMALL(OFFSET($B281,,M282-1,,$B$7-M282+1),ROW(INDIRECT("a1:a"&amp;$B$7-M282+1)))),E$17-M282)),
SMALL(IF((SMALL(OFFSET($B281,,M282-1,,$B$7-M282+1),ROW(INDIRECT("a1:a"&amp;$B$7-M282+1)))=OFFSET($B282,,M282-1))*(MATCH(OFFSET($B282,,M282-1),SMALL(OFFSET($B281,,M282-1,,$B$7-M282+1),ROW(INDIRECT("a1:a"&amp;$B$7-M282+1))),0)=ROW(INDIRECT("a1:a"&amp;$B$7-M282+1))),"",SMALL(OFFSET($B281,,M282-1,,$B$7-M282+1),ROW(INDIRECT("a1:a"&amp;$B$7-M282+1)))),E$17-M282)))</f>
        <v>4</v>
      </c>
      <c r="F282" s="8">
        <f t="array" aca="1" ref="F282" ca="1">IF(OR($A282&gt;$B$9,F$17&gt;$B$7),"",CHOOSE(F$15,IF(N282=99,
IF(SUM(--(TRANSPOSE(LARGE(OFFSET($B281,,F$17,,$B$7-F$17),ROW(INDIRECT("a1:a"&amp;$B$7-F$17))))=OFFSET($B281,,F$17,,$B$7-F$17)))=$B$7-F$17,MIN(IF(F281&gt;=OFFSET($B281,,E$17,,$B$7-E$17),"",OFFSET($B281,,E$17,,$B$7-E$17))),F281),
SMALL(IF((SMALL(OFFSET($B281,,N282-1,,$B$7-N282+1),ROW(INDIRECT("a1:a"&amp;$B$7-N282+1)))=OFFSET($B282,,N282-1))*(MATCH(OFFSET($B282,,N282-1),SMALL(OFFSET($B281,,N282-1,,$B$7-N282+1),ROW(INDIRECT("a1:a"&amp;$B$7-N282+1))),0)=ROW(INDIRECT("a1:a"&amp;$B$7-N282+1))),"",SMALL(OFFSET($B281,,N282-1,,$B$7-N282+1),ROW(INDIRECT("a1:a"&amp;$B$7-N282+1)))),F$17-N282)),
SMALL(IF((SMALL(OFFSET($B281,,N282-1,,$B$7-N282+1),ROW(INDIRECT("a1:a"&amp;$B$7-N282+1)))=OFFSET($B282,,N282-1))*(MATCH(OFFSET($B282,,N282-1),SMALL(OFFSET($B281,,N282-1,,$B$7-N282+1),ROW(INDIRECT("a1:a"&amp;$B$7-N282+1))),0)=ROW(INDIRECT("a1:a"&amp;$B$7-N282+1))),"",SMALL(OFFSET($B281,,N282-1,,$B$7-N282+1),ROW(INDIRECT("a1:a"&amp;$B$7-N282+1)))),F$17-N282)))</f>
        <v>1</v>
      </c>
      <c r="G282" s="8">
        <f t="array" aca="1" ref="G282" ca="1">IF(OR($A282&gt;$B$9,G$17&gt;$B$7),"",CHOOSE(G$15,IF(O282=99,
IF(SUM(--(TRANSPOSE(LARGE(OFFSET($B281,,G$17,,$B$7-G$17),ROW(INDIRECT("a1:a"&amp;$B$7-G$17))))=OFFSET($B281,,G$17,,$B$7-G$17)))=$B$7-G$17,MIN(IF(G281&gt;=OFFSET($B281,,F$17,,$B$7-F$17),"",OFFSET($B281,,F$17,,$B$7-F$17))),G281),
SMALL(IF((SMALL(OFFSET($B281,,O282-1,,$B$7-O282+1),ROW(INDIRECT("a1:a"&amp;$B$7-O282+1)))=OFFSET($B282,,O282-1))*(MATCH(OFFSET($B282,,O282-1),SMALL(OFFSET($B281,,O282-1,,$B$7-O282+1),ROW(INDIRECT("a1:a"&amp;$B$7-O282+1))),0)=ROW(INDIRECT("a1:a"&amp;$B$7-O282+1))),"",SMALL(OFFSET($B281,,O282-1,,$B$7-O282+1),ROW(INDIRECT("a1:a"&amp;$B$7-O282+1)))),G$17-O282)),
SMALL(IF((SMALL(OFFSET($B281,,O282-1,,$B$7-O282+1),ROW(INDIRECT("a1:a"&amp;$B$7-O282+1)))=OFFSET($B282,,O282-1))*(MATCH(OFFSET($B282,,O282-1),SMALL(OFFSET($B281,,O282-1,,$B$7-O282+1),ROW(INDIRECT("a1:a"&amp;$B$7-O282+1))),0)=ROW(INDIRECT("a1:a"&amp;$B$7-O282+1))),"",SMALL(OFFSET($B281,,O282-1,,$B$7-O282+1),ROW(INDIRECT("a1:a"&amp;$B$7-O282+1)))),G$17-O282)))</f>
        <v>1</v>
      </c>
      <c r="H282" s="8">
        <f t="array" aca="1" ref="H282" ca="1">IF(OR($A282&gt;$B$9,H$17&gt;$B$7),"",CHOOSE(H$15,IF(P282=99,
IF(SUM(--(TRANSPOSE(LARGE(OFFSET($B281,,H$17,,$B$7-H$17),ROW(INDIRECT("a1:a"&amp;$B$7-H$17))))=OFFSET($B281,,H$17,,$B$7-H$17)))=$B$7-H$17,MIN(IF(H281&gt;=OFFSET($B281,,G$17,,$B$7-G$17),"",OFFSET($B281,,G$17,,$B$7-G$17))),H281),
SMALL(IF((SMALL(OFFSET($B281,,P282-1,,$B$7-P282+1),ROW(INDIRECT("a1:a"&amp;$B$7-P282+1)))=OFFSET($B282,,P282-1))*(MATCH(OFFSET($B282,,P282-1),SMALL(OFFSET($B281,,P282-1,,$B$7-P282+1),ROW(INDIRECT("a1:a"&amp;$B$7-P282+1))),0)=ROW(INDIRECT("a1:a"&amp;$B$7-P282+1))),"",SMALL(OFFSET($B281,,P282-1,,$B$7-P282+1),ROW(INDIRECT("a1:a"&amp;$B$7-P282+1)))),H$17-P282)),
SMALL(IF((SMALL(OFFSET($B281,,P282-1,,$B$7-P282+1),ROW(INDIRECT("a1:a"&amp;$B$7-P282+1)))=OFFSET($B282,,P282-1))*(MATCH(OFFSET($B282,,P282-1),SMALL(OFFSET($B281,,P282-1,,$B$7-P282+1),ROW(INDIRECT("a1:a"&amp;$B$7-P282+1))),0)=ROW(INDIRECT("a1:a"&amp;$B$7-P282+1))),"",SMALL(OFFSET($B281,,P282-1,,$B$7-P282+1),ROW(INDIRECT("a1:a"&amp;$B$7-P282+1)))),H$17-P282)))</f>
        <v>3</v>
      </c>
      <c r="I282" s="44">
        <f t="array" aca="1" ref="I282" ca="1">IF(OR($A282&gt;$B$9,I$17&gt;$B$7),"",CHOOSE(I$15,IF(Q282=99,
IF(SUM(--(TRANSPOSE(LARGE(OFFSET($B281,,I$17,,$B$7-I$17),ROW(INDIRECT("a1:a"&amp;$B$7-I$17))))=OFFSET($B281,,I$17,,$B$7-I$17)))=$B$7-I$17,MIN(IF(I281&gt;=OFFSET($B281,,H$17,,$B$7-H$17),"",OFFSET($B281,,H$17,,$B$7-H$17))),I281),
SMALL(IF((SMALL(OFFSET($B281,,Q282-1,,$B$7-Q282+1),ROW(INDIRECT("a1:a"&amp;$B$7-Q282+1)))=OFFSET($B282,,Q282-1))*(MATCH(OFFSET($B282,,Q282-1),SMALL(OFFSET($B281,,Q282-1,,$B$7-Q282+1),ROW(INDIRECT("a1:a"&amp;$B$7-Q282+1))),0)=ROW(INDIRECT("a1:a"&amp;$B$7-Q282+1))),"",SMALL(OFFSET($B281,,Q282-1,,$B$7-Q282+1),ROW(INDIRECT("a1:a"&amp;$B$7-Q282+1)))),I$17-Q282)),
SMALL(IF((SMALL(OFFSET($B281,,Q282-1,,$B$7-Q282+1),ROW(INDIRECT("a1:a"&amp;$B$7-Q282+1)))=OFFSET($B282,,Q282-1))*(MATCH(OFFSET($B282,,Q282-1),SMALL(OFFSET($B281,,Q282-1,,$B$7-Q282+1),ROW(INDIRECT("a1:a"&amp;$B$7-Q282+1))),0)=ROW(INDIRECT("a1:a"&amp;$B$7-Q282+1))),"",SMALL(OFFSET($B281,,Q282-1,,$B$7-Q282+1),ROW(INDIRECT("a1:a"&amp;$B$7-Q282+1)))),I$17-Q282)))</f>
        <v>3</v>
      </c>
      <c r="J282" s="13"/>
      <c r="K282" s="26">
        <f t="array" aca="1" ref="K282" ca="1">MIN(IF($B282:B282&gt;$B281:B281,COLUMN($B$18:B281)-COLUMN($B$18)+1,99))</f>
        <v>99</v>
      </c>
      <c r="L282" s="26">
        <f t="array" aca="1" ref="L282" ca="1">MIN(IF($B282:C282&gt;$B281:C281,COLUMN($B$18:C281)-COLUMN($B$18)+1,99))</f>
        <v>99</v>
      </c>
      <c r="M282" s="26">
        <f t="array" aca="1" ref="M282" ca="1">MIN(IF($B282:D282&gt;$B281:D281,COLUMN($B$18:D281)-COLUMN($B$18)+1,99))</f>
        <v>99</v>
      </c>
      <c r="N282" s="26">
        <f t="array" aca="1" ref="N282" ca="1">MIN(IF($B282:E282&gt;$B281:E281,COLUMN($B$18:E281)-COLUMN($B$18)+1,99))</f>
        <v>4</v>
      </c>
      <c r="O282" s="26">
        <f t="array" aca="1" ref="O282" ca="1">MIN(IF($B282:F282&gt;$B281:F281,COLUMN($B$18:F281)-COLUMN($B$18)+1,99))</f>
        <v>4</v>
      </c>
      <c r="P282" s="26">
        <f t="array" aca="1" ref="P282" ca="1">MIN(IF($B282:G282&gt;$B281:G281,COLUMN($B$18:G281)-COLUMN($B$18)+1,99))</f>
        <v>4</v>
      </c>
      <c r="Q282" s="48">
        <f t="array" aca="1" ref="Q282" ca="1">MIN(IF($B282:H282&gt;$B281:H281,COLUMN($B$18:H281)-COLUMN($B$18)+1,99))</f>
        <v>4</v>
      </c>
      <c r="AC282" s="4"/>
    </row>
    <row r="283" spans="1:29" ht="12.75" x14ac:dyDescent="0.2">
      <c r="A283" s="10">
        <v>266</v>
      </c>
      <c r="B283" s="8">
        <f t="array" aca="1" ref="B283" ca="1">IF(A283&gt;$B$9,"",IF(SUM(--(TRANSPOSE(LARGE(OFFSET($B282,,B$17,,$B$7-B$17),ROW(INDIRECT("a1:a"&amp;$B$7-B$17))))=OFFSET($B282,,B$17,,$B$7-B$17)))=$B$7-B$17,OFFSET($B$12,,MATCH(B282,$B$12:$H$12,FALSE)),B282))</f>
        <v>1</v>
      </c>
      <c r="C283" s="8">
        <f t="array" aca="1" ref="C283" ca="1">IF(OR($A283&gt;$B$9,C$17&gt;$B$7),"",CHOOSE(C$15,IF(K283=99,
IF(SUM(--(TRANSPOSE(LARGE(OFFSET($B282,,C$17,,$B$7-C$17),ROW(INDIRECT("a1:a"&amp;$B$7-C$17))))=OFFSET($B282,,C$17,,$B$7-C$17)))=$B$7-C$17,MIN(IF(C282&gt;=OFFSET($B282,,B$17,,$B$7-B$17),"",OFFSET($B282,,B$17,,$B$7-B$17))),C282),
SMALL(IF((SMALL(OFFSET($B282,,K283-1,,$B$7-K283+1),ROW(INDIRECT("a1:a"&amp;$B$7-K283+1)))=OFFSET($B283,,K283-1))*(MATCH(OFFSET($B283,,K283-1),SMALL(OFFSET($B282,,K283-1,,$B$7-K283+1),ROW(INDIRECT("a1:a"&amp;$B$7-K283+1))),0)=ROW(INDIRECT("a1:a"&amp;$B$7-K283+1))),"",SMALL(OFFSET($B282,,K283-1,,$B$7-K283+1),ROW(INDIRECT("a1:a"&amp;$B$7-K283+1)))),C$17-K283)),
SMALL(IF((SMALL(OFFSET($B282,,K283-1,,$B$7-K283+1),ROW(INDIRECT("a1:a"&amp;$B$7-K283+1)))=OFFSET($B283,,K283-1))*(MATCH(OFFSET($B283,,K283-1),SMALL(OFFSET($B282,,K283-1,,$B$7-K283+1),ROW(INDIRECT("a1:a"&amp;$B$7-K283+1))),0)=ROW(INDIRECT("a1:a"&amp;$B$7-K283+1))),"",SMALL(OFFSET($B282,,K283-1,,$B$7-K283+1),ROW(INDIRECT("a1:a"&amp;$B$7-K283+1)))),C$17-K283)))</f>
        <v>2</v>
      </c>
      <c r="D283" s="8">
        <f t="array" aca="1" ref="D283" ca="1">IF(OR($A283&gt;$B$9,D$17&gt;$B$7),"",CHOOSE(D$15,IF(L283=99,
IF(SUM(--(TRANSPOSE(LARGE(OFFSET($B282,,D$17,,$B$7-D$17),ROW(INDIRECT("a1:a"&amp;$B$7-D$17))))=OFFSET($B282,,D$17,,$B$7-D$17)))=$B$7-D$17,MIN(IF(D282&gt;=OFFSET($B282,,C$17,,$B$7-C$17),"",OFFSET($B282,,C$17,,$B$7-C$17))),D282),
SMALL(IF((SMALL(OFFSET($B282,,L283-1,,$B$7-L283+1),ROW(INDIRECT("a1:a"&amp;$B$7-L283+1)))=OFFSET($B283,,L283-1))*(MATCH(OFFSET($B283,,L283-1),SMALL(OFFSET($B282,,L283-1,,$B$7-L283+1),ROW(INDIRECT("a1:a"&amp;$B$7-L283+1))),0)=ROW(INDIRECT("a1:a"&amp;$B$7-L283+1))),"",SMALL(OFFSET($B282,,L283-1,,$B$7-L283+1),ROW(INDIRECT("a1:a"&amp;$B$7-L283+1)))),D$17-L283)),
SMALL(IF((SMALL(OFFSET($B282,,L283-1,,$B$7-L283+1),ROW(INDIRECT("a1:a"&amp;$B$7-L283+1)))=OFFSET($B283,,L283-1))*(MATCH(OFFSET($B283,,L283-1),SMALL(OFFSET($B282,,L283-1,,$B$7-L283+1),ROW(INDIRECT("a1:a"&amp;$B$7-L283+1))),0)=ROW(INDIRECT("a1:a"&amp;$B$7-L283+1))),"",SMALL(OFFSET($B282,,L283-1,,$B$7-L283+1),ROW(INDIRECT("a1:a"&amp;$B$7-L283+1)))),D$17-L283)))</f>
        <v>2</v>
      </c>
      <c r="E283" s="8">
        <f t="array" aca="1" ref="E283" ca="1">IF(OR($A283&gt;$B$9,E$17&gt;$B$7),"",CHOOSE(E$15,IF(M283=99,
IF(SUM(--(TRANSPOSE(LARGE(OFFSET($B282,,E$17,,$B$7-E$17),ROW(INDIRECT("a1:a"&amp;$B$7-E$17))))=OFFSET($B282,,E$17,,$B$7-E$17)))=$B$7-E$17,MIN(IF(E282&gt;=OFFSET($B282,,D$17,,$B$7-D$17),"",OFFSET($B282,,D$17,,$B$7-D$17))),E282),
SMALL(IF((SMALL(OFFSET($B282,,M283-1,,$B$7-M283+1),ROW(INDIRECT("a1:a"&amp;$B$7-M283+1)))=OFFSET($B283,,M283-1))*(MATCH(OFFSET($B283,,M283-1),SMALL(OFFSET($B282,,M283-1,,$B$7-M283+1),ROW(INDIRECT("a1:a"&amp;$B$7-M283+1))),0)=ROW(INDIRECT("a1:a"&amp;$B$7-M283+1))),"",SMALL(OFFSET($B282,,M283-1,,$B$7-M283+1),ROW(INDIRECT("a1:a"&amp;$B$7-M283+1)))),E$17-M283)),
SMALL(IF((SMALL(OFFSET($B282,,M283-1,,$B$7-M283+1),ROW(INDIRECT("a1:a"&amp;$B$7-M283+1)))=OFFSET($B283,,M283-1))*(MATCH(OFFSET($B283,,M283-1),SMALL(OFFSET($B282,,M283-1,,$B$7-M283+1),ROW(INDIRECT("a1:a"&amp;$B$7-M283+1))),0)=ROW(INDIRECT("a1:a"&amp;$B$7-M283+1))),"",SMALL(OFFSET($B282,,M283-1,,$B$7-M283+1),ROW(INDIRECT("a1:a"&amp;$B$7-M283+1)))),E$17-M283)))</f>
        <v>4</v>
      </c>
      <c r="F283" s="8">
        <f t="array" aca="1" ref="F283" ca="1">IF(OR($A283&gt;$B$9,F$17&gt;$B$7),"",CHOOSE(F$15,IF(N283=99,
IF(SUM(--(TRANSPOSE(LARGE(OFFSET($B282,,F$17,,$B$7-F$17),ROW(INDIRECT("a1:a"&amp;$B$7-F$17))))=OFFSET($B282,,F$17,,$B$7-F$17)))=$B$7-F$17,MIN(IF(F282&gt;=OFFSET($B282,,E$17,,$B$7-E$17),"",OFFSET($B282,,E$17,,$B$7-E$17))),F282),
SMALL(IF((SMALL(OFFSET($B282,,N283-1,,$B$7-N283+1),ROW(INDIRECT("a1:a"&amp;$B$7-N283+1)))=OFFSET($B283,,N283-1))*(MATCH(OFFSET($B283,,N283-1),SMALL(OFFSET($B282,,N283-1,,$B$7-N283+1),ROW(INDIRECT("a1:a"&amp;$B$7-N283+1))),0)=ROW(INDIRECT("a1:a"&amp;$B$7-N283+1))),"",SMALL(OFFSET($B282,,N283-1,,$B$7-N283+1),ROW(INDIRECT("a1:a"&amp;$B$7-N283+1)))),F$17-N283)),
SMALL(IF((SMALL(OFFSET($B282,,N283-1,,$B$7-N283+1),ROW(INDIRECT("a1:a"&amp;$B$7-N283+1)))=OFFSET($B283,,N283-1))*(MATCH(OFFSET($B283,,N283-1),SMALL(OFFSET($B282,,N283-1,,$B$7-N283+1),ROW(INDIRECT("a1:a"&amp;$B$7-N283+1))),0)=ROW(INDIRECT("a1:a"&amp;$B$7-N283+1))),"",SMALL(OFFSET($B282,,N283-1,,$B$7-N283+1),ROW(INDIRECT("a1:a"&amp;$B$7-N283+1)))),F$17-N283)))</f>
        <v>1</v>
      </c>
      <c r="G283" s="8">
        <f t="array" aca="1" ref="G283" ca="1">IF(OR($A283&gt;$B$9,G$17&gt;$B$7),"",CHOOSE(G$15,IF(O283=99,
IF(SUM(--(TRANSPOSE(LARGE(OFFSET($B282,,G$17,,$B$7-G$17),ROW(INDIRECT("a1:a"&amp;$B$7-G$17))))=OFFSET($B282,,G$17,,$B$7-G$17)))=$B$7-G$17,MIN(IF(G282&gt;=OFFSET($B282,,F$17,,$B$7-F$17),"",OFFSET($B282,,F$17,,$B$7-F$17))),G282),
SMALL(IF((SMALL(OFFSET($B282,,O283-1,,$B$7-O283+1),ROW(INDIRECT("a1:a"&amp;$B$7-O283+1)))=OFFSET($B283,,O283-1))*(MATCH(OFFSET($B283,,O283-1),SMALL(OFFSET($B282,,O283-1,,$B$7-O283+1),ROW(INDIRECT("a1:a"&amp;$B$7-O283+1))),0)=ROW(INDIRECT("a1:a"&amp;$B$7-O283+1))),"",SMALL(OFFSET($B282,,O283-1,,$B$7-O283+1),ROW(INDIRECT("a1:a"&amp;$B$7-O283+1)))),G$17-O283)),
SMALL(IF((SMALL(OFFSET($B282,,O283-1,,$B$7-O283+1),ROW(INDIRECT("a1:a"&amp;$B$7-O283+1)))=OFFSET($B283,,O283-1))*(MATCH(OFFSET($B283,,O283-1),SMALL(OFFSET($B282,,O283-1,,$B$7-O283+1),ROW(INDIRECT("a1:a"&amp;$B$7-O283+1))),0)=ROW(INDIRECT("a1:a"&amp;$B$7-O283+1))),"",SMALL(OFFSET($B282,,O283-1,,$B$7-O283+1),ROW(INDIRECT("a1:a"&amp;$B$7-O283+1)))),G$17-O283)))</f>
        <v>3</v>
      </c>
      <c r="H283" s="8">
        <f t="array" aca="1" ref="H283" ca="1">IF(OR($A283&gt;$B$9,H$17&gt;$B$7),"",CHOOSE(H$15,IF(P283=99,
IF(SUM(--(TRANSPOSE(LARGE(OFFSET($B282,,H$17,,$B$7-H$17),ROW(INDIRECT("a1:a"&amp;$B$7-H$17))))=OFFSET($B282,,H$17,,$B$7-H$17)))=$B$7-H$17,MIN(IF(H282&gt;=OFFSET($B282,,G$17,,$B$7-G$17),"",OFFSET($B282,,G$17,,$B$7-G$17))),H282),
SMALL(IF((SMALL(OFFSET($B282,,P283-1,,$B$7-P283+1),ROW(INDIRECT("a1:a"&amp;$B$7-P283+1)))=OFFSET($B283,,P283-1))*(MATCH(OFFSET($B283,,P283-1),SMALL(OFFSET($B282,,P283-1,,$B$7-P283+1),ROW(INDIRECT("a1:a"&amp;$B$7-P283+1))),0)=ROW(INDIRECT("a1:a"&amp;$B$7-P283+1))),"",SMALL(OFFSET($B282,,P283-1,,$B$7-P283+1),ROW(INDIRECT("a1:a"&amp;$B$7-P283+1)))),H$17-P283)),
SMALL(IF((SMALL(OFFSET($B282,,P283-1,,$B$7-P283+1),ROW(INDIRECT("a1:a"&amp;$B$7-P283+1)))=OFFSET($B283,,P283-1))*(MATCH(OFFSET($B283,,P283-1),SMALL(OFFSET($B282,,P283-1,,$B$7-P283+1),ROW(INDIRECT("a1:a"&amp;$B$7-P283+1))),0)=ROW(INDIRECT("a1:a"&amp;$B$7-P283+1))),"",SMALL(OFFSET($B282,,P283-1,,$B$7-P283+1),ROW(INDIRECT("a1:a"&amp;$B$7-P283+1)))),H$17-P283)))</f>
        <v>1</v>
      </c>
      <c r="I283" s="44">
        <f t="array" aca="1" ref="I283" ca="1">IF(OR($A283&gt;$B$9,I$17&gt;$B$7),"",CHOOSE(I$15,IF(Q283=99,
IF(SUM(--(TRANSPOSE(LARGE(OFFSET($B282,,I$17,,$B$7-I$17),ROW(INDIRECT("a1:a"&amp;$B$7-I$17))))=OFFSET($B282,,I$17,,$B$7-I$17)))=$B$7-I$17,MIN(IF(I282&gt;=OFFSET($B282,,H$17,,$B$7-H$17),"",OFFSET($B282,,H$17,,$B$7-H$17))),I282),
SMALL(IF((SMALL(OFFSET($B282,,Q283-1,,$B$7-Q283+1),ROW(INDIRECT("a1:a"&amp;$B$7-Q283+1)))=OFFSET($B283,,Q283-1))*(MATCH(OFFSET($B283,,Q283-1),SMALL(OFFSET($B282,,Q283-1,,$B$7-Q283+1),ROW(INDIRECT("a1:a"&amp;$B$7-Q283+1))),0)=ROW(INDIRECT("a1:a"&amp;$B$7-Q283+1))),"",SMALL(OFFSET($B282,,Q283-1,,$B$7-Q283+1),ROW(INDIRECT("a1:a"&amp;$B$7-Q283+1)))),I$17-Q283)),
SMALL(IF((SMALL(OFFSET($B282,,Q283-1,,$B$7-Q283+1),ROW(INDIRECT("a1:a"&amp;$B$7-Q283+1)))=OFFSET($B283,,Q283-1))*(MATCH(OFFSET($B283,,Q283-1),SMALL(OFFSET($B282,,Q283-1,,$B$7-Q283+1),ROW(INDIRECT("a1:a"&amp;$B$7-Q283+1))),0)=ROW(INDIRECT("a1:a"&amp;$B$7-Q283+1))),"",SMALL(OFFSET($B282,,Q283-1,,$B$7-Q283+1),ROW(INDIRECT("a1:a"&amp;$B$7-Q283+1)))),I$17-Q283)))</f>
        <v>3</v>
      </c>
      <c r="J283" s="13"/>
      <c r="K283" s="26">
        <f t="array" aca="1" ref="K283" ca="1">MIN(IF($B283:B283&gt;$B282:B282,COLUMN($B$18:B282)-COLUMN($B$18)+1,99))</f>
        <v>99</v>
      </c>
      <c r="L283" s="26">
        <f t="array" aca="1" ref="L283" ca="1">MIN(IF($B283:C283&gt;$B282:C282,COLUMN($B$18:C282)-COLUMN($B$18)+1,99))</f>
        <v>99</v>
      </c>
      <c r="M283" s="26">
        <f t="array" aca="1" ref="M283" ca="1">MIN(IF($B283:D283&gt;$B282:D282,COLUMN($B$18:D282)-COLUMN($B$18)+1,99))</f>
        <v>99</v>
      </c>
      <c r="N283" s="26">
        <f t="array" aca="1" ref="N283" ca="1">MIN(IF($B283:E283&gt;$B282:E282,COLUMN($B$18:E282)-COLUMN($B$18)+1,99))</f>
        <v>99</v>
      </c>
      <c r="O283" s="26">
        <f t="array" aca="1" ref="O283" ca="1">MIN(IF($B283:F283&gt;$B282:F282,COLUMN($B$18:F282)-COLUMN($B$18)+1,99))</f>
        <v>99</v>
      </c>
      <c r="P283" s="26">
        <f t="array" aca="1" ref="P283" ca="1">MIN(IF($B283:G283&gt;$B282:G282,COLUMN($B$18:G282)-COLUMN($B$18)+1,99))</f>
        <v>6</v>
      </c>
      <c r="Q283" s="48">
        <f t="array" aca="1" ref="Q283" ca="1">MIN(IF($B283:H283&gt;$B282:H282,COLUMN($B$18:H282)-COLUMN($B$18)+1,99))</f>
        <v>6</v>
      </c>
      <c r="AC283" s="4"/>
    </row>
    <row r="284" spans="1:29" ht="12.75" x14ac:dyDescent="0.2">
      <c r="A284" s="10">
        <v>267</v>
      </c>
      <c r="B284" s="8">
        <f t="array" aca="1" ref="B284" ca="1">IF(A284&gt;$B$9,"",IF(SUM(--(TRANSPOSE(LARGE(OFFSET($B283,,B$17,,$B$7-B$17),ROW(INDIRECT("a1:a"&amp;$B$7-B$17))))=OFFSET($B283,,B$17,,$B$7-B$17)))=$B$7-B$17,OFFSET($B$12,,MATCH(B283,$B$12:$H$12,FALSE)),B283))</f>
        <v>1</v>
      </c>
      <c r="C284" s="8">
        <f t="array" aca="1" ref="C284" ca="1">IF(OR($A284&gt;$B$9,C$17&gt;$B$7),"",CHOOSE(C$15,IF(K284=99,
IF(SUM(--(TRANSPOSE(LARGE(OFFSET($B283,,C$17,,$B$7-C$17),ROW(INDIRECT("a1:a"&amp;$B$7-C$17))))=OFFSET($B283,,C$17,,$B$7-C$17)))=$B$7-C$17,MIN(IF(C283&gt;=OFFSET($B283,,B$17,,$B$7-B$17),"",OFFSET($B283,,B$17,,$B$7-B$17))),C283),
SMALL(IF((SMALL(OFFSET($B283,,K284-1,,$B$7-K284+1),ROW(INDIRECT("a1:a"&amp;$B$7-K284+1)))=OFFSET($B284,,K284-1))*(MATCH(OFFSET($B284,,K284-1),SMALL(OFFSET($B283,,K284-1,,$B$7-K284+1),ROW(INDIRECT("a1:a"&amp;$B$7-K284+1))),0)=ROW(INDIRECT("a1:a"&amp;$B$7-K284+1))),"",SMALL(OFFSET($B283,,K284-1,,$B$7-K284+1),ROW(INDIRECT("a1:a"&amp;$B$7-K284+1)))),C$17-K284)),
SMALL(IF((SMALL(OFFSET($B283,,K284-1,,$B$7-K284+1),ROW(INDIRECT("a1:a"&amp;$B$7-K284+1)))=OFFSET($B284,,K284-1))*(MATCH(OFFSET($B284,,K284-1),SMALL(OFFSET($B283,,K284-1,,$B$7-K284+1),ROW(INDIRECT("a1:a"&amp;$B$7-K284+1))),0)=ROW(INDIRECT("a1:a"&amp;$B$7-K284+1))),"",SMALL(OFFSET($B283,,K284-1,,$B$7-K284+1),ROW(INDIRECT("a1:a"&amp;$B$7-K284+1)))),C$17-K284)))</f>
        <v>2</v>
      </c>
      <c r="D284" s="8">
        <f t="array" aca="1" ref="D284" ca="1">IF(OR($A284&gt;$B$9,D$17&gt;$B$7),"",CHOOSE(D$15,IF(L284=99,
IF(SUM(--(TRANSPOSE(LARGE(OFFSET($B283,,D$17,,$B$7-D$17),ROW(INDIRECT("a1:a"&amp;$B$7-D$17))))=OFFSET($B283,,D$17,,$B$7-D$17)))=$B$7-D$17,MIN(IF(D283&gt;=OFFSET($B283,,C$17,,$B$7-C$17),"",OFFSET($B283,,C$17,,$B$7-C$17))),D283),
SMALL(IF((SMALL(OFFSET($B283,,L284-1,,$B$7-L284+1),ROW(INDIRECT("a1:a"&amp;$B$7-L284+1)))=OFFSET($B284,,L284-1))*(MATCH(OFFSET($B284,,L284-1),SMALL(OFFSET($B283,,L284-1,,$B$7-L284+1),ROW(INDIRECT("a1:a"&amp;$B$7-L284+1))),0)=ROW(INDIRECT("a1:a"&amp;$B$7-L284+1))),"",SMALL(OFFSET($B283,,L284-1,,$B$7-L284+1),ROW(INDIRECT("a1:a"&amp;$B$7-L284+1)))),D$17-L284)),
SMALL(IF((SMALL(OFFSET($B283,,L284-1,,$B$7-L284+1),ROW(INDIRECT("a1:a"&amp;$B$7-L284+1)))=OFFSET($B284,,L284-1))*(MATCH(OFFSET($B284,,L284-1),SMALL(OFFSET($B283,,L284-1,,$B$7-L284+1),ROW(INDIRECT("a1:a"&amp;$B$7-L284+1))),0)=ROW(INDIRECT("a1:a"&amp;$B$7-L284+1))),"",SMALL(OFFSET($B283,,L284-1,,$B$7-L284+1),ROW(INDIRECT("a1:a"&amp;$B$7-L284+1)))),D$17-L284)))</f>
        <v>2</v>
      </c>
      <c r="E284" s="8">
        <f t="array" aca="1" ref="E284" ca="1">IF(OR($A284&gt;$B$9,E$17&gt;$B$7),"",CHOOSE(E$15,IF(M284=99,
IF(SUM(--(TRANSPOSE(LARGE(OFFSET($B283,,E$17,,$B$7-E$17),ROW(INDIRECT("a1:a"&amp;$B$7-E$17))))=OFFSET($B283,,E$17,,$B$7-E$17)))=$B$7-E$17,MIN(IF(E283&gt;=OFFSET($B283,,D$17,,$B$7-D$17),"",OFFSET($B283,,D$17,,$B$7-D$17))),E283),
SMALL(IF((SMALL(OFFSET($B283,,M284-1,,$B$7-M284+1),ROW(INDIRECT("a1:a"&amp;$B$7-M284+1)))=OFFSET($B284,,M284-1))*(MATCH(OFFSET($B284,,M284-1),SMALL(OFFSET($B283,,M284-1,,$B$7-M284+1),ROW(INDIRECT("a1:a"&amp;$B$7-M284+1))),0)=ROW(INDIRECT("a1:a"&amp;$B$7-M284+1))),"",SMALL(OFFSET($B283,,M284-1,,$B$7-M284+1),ROW(INDIRECT("a1:a"&amp;$B$7-M284+1)))),E$17-M284)),
SMALL(IF((SMALL(OFFSET($B283,,M284-1,,$B$7-M284+1),ROW(INDIRECT("a1:a"&amp;$B$7-M284+1)))=OFFSET($B284,,M284-1))*(MATCH(OFFSET($B284,,M284-1),SMALL(OFFSET($B283,,M284-1,,$B$7-M284+1),ROW(INDIRECT("a1:a"&amp;$B$7-M284+1))),0)=ROW(INDIRECT("a1:a"&amp;$B$7-M284+1))),"",SMALL(OFFSET($B283,,M284-1,,$B$7-M284+1),ROW(INDIRECT("a1:a"&amp;$B$7-M284+1)))),E$17-M284)))</f>
        <v>4</v>
      </c>
      <c r="F284" s="8">
        <f t="array" aca="1" ref="F284" ca="1">IF(OR($A284&gt;$B$9,F$17&gt;$B$7),"",CHOOSE(F$15,IF(N284=99,
IF(SUM(--(TRANSPOSE(LARGE(OFFSET($B283,,F$17,,$B$7-F$17),ROW(INDIRECT("a1:a"&amp;$B$7-F$17))))=OFFSET($B283,,F$17,,$B$7-F$17)))=$B$7-F$17,MIN(IF(F283&gt;=OFFSET($B283,,E$17,,$B$7-E$17),"",OFFSET($B283,,E$17,,$B$7-E$17))),F283),
SMALL(IF((SMALL(OFFSET($B283,,N284-1,,$B$7-N284+1),ROW(INDIRECT("a1:a"&amp;$B$7-N284+1)))=OFFSET($B284,,N284-1))*(MATCH(OFFSET($B284,,N284-1),SMALL(OFFSET($B283,,N284-1,,$B$7-N284+1),ROW(INDIRECT("a1:a"&amp;$B$7-N284+1))),0)=ROW(INDIRECT("a1:a"&amp;$B$7-N284+1))),"",SMALL(OFFSET($B283,,N284-1,,$B$7-N284+1),ROW(INDIRECT("a1:a"&amp;$B$7-N284+1)))),F$17-N284)),
SMALL(IF((SMALL(OFFSET($B283,,N284-1,,$B$7-N284+1),ROW(INDIRECT("a1:a"&amp;$B$7-N284+1)))=OFFSET($B284,,N284-1))*(MATCH(OFFSET($B284,,N284-1),SMALL(OFFSET($B283,,N284-1,,$B$7-N284+1),ROW(INDIRECT("a1:a"&amp;$B$7-N284+1))),0)=ROW(INDIRECT("a1:a"&amp;$B$7-N284+1))),"",SMALL(OFFSET($B283,,N284-1,,$B$7-N284+1),ROW(INDIRECT("a1:a"&amp;$B$7-N284+1)))),F$17-N284)))</f>
        <v>1</v>
      </c>
      <c r="G284" s="8">
        <f t="array" aca="1" ref="G284" ca="1">IF(OR($A284&gt;$B$9,G$17&gt;$B$7),"",CHOOSE(G$15,IF(O284=99,
IF(SUM(--(TRANSPOSE(LARGE(OFFSET($B283,,G$17,,$B$7-G$17),ROW(INDIRECT("a1:a"&amp;$B$7-G$17))))=OFFSET($B283,,G$17,,$B$7-G$17)))=$B$7-G$17,MIN(IF(G283&gt;=OFFSET($B283,,F$17,,$B$7-F$17),"",OFFSET($B283,,F$17,,$B$7-F$17))),G283),
SMALL(IF((SMALL(OFFSET($B283,,O284-1,,$B$7-O284+1),ROW(INDIRECT("a1:a"&amp;$B$7-O284+1)))=OFFSET($B284,,O284-1))*(MATCH(OFFSET($B284,,O284-1),SMALL(OFFSET($B283,,O284-1,,$B$7-O284+1),ROW(INDIRECT("a1:a"&amp;$B$7-O284+1))),0)=ROW(INDIRECT("a1:a"&amp;$B$7-O284+1))),"",SMALL(OFFSET($B283,,O284-1,,$B$7-O284+1),ROW(INDIRECT("a1:a"&amp;$B$7-O284+1)))),G$17-O284)),
SMALL(IF((SMALL(OFFSET($B283,,O284-1,,$B$7-O284+1),ROW(INDIRECT("a1:a"&amp;$B$7-O284+1)))=OFFSET($B284,,O284-1))*(MATCH(OFFSET($B284,,O284-1),SMALL(OFFSET($B283,,O284-1,,$B$7-O284+1),ROW(INDIRECT("a1:a"&amp;$B$7-O284+1))),0)=ROW(INDIRECT("a1:a"&amp;$B$7-O284+1))),"",SMALL(OFFSET($B283,,O284-1,,$B$7-O284+1),ROW(INDIRECT("a1:a"&amp;$B$7-O284+1)))),G$17-O284)))</f>
        <v>3</v>
      </c>
      <c r="H284" s="8">
        <f t="array" aca="1" ref="H284" ca="1">IF(OR($A284&gt;$B$9,H$17&gt;$B$7),"",CHOOSE(H$15,IF(P284=99,
IF(SUM(--(TRANSPOSE(LARGE(OFFSET($B283,,H$17,,$B$7-H$17),ROW(INDIRECT("a1:a"&amp;$B$7-H$17))))=OFFSET($B283,,H$17,,$B$7-H$17)))=$B$7-H$17,MIN(IF(H283&gt;=OFFSET($B283,,G$17,,$B$7-G$17),"",OFFSET($B283,,G$17,,$B$7-G$17))),H283),
SMALL(IF((SMALL(OFFSET($B283,,P284-1,,$B$7-P284+1),ROW(INDIRECT("a1:a"&amp;$B$7-P284+1)))=OFFSET($B284,,P284-1))*(MATCH(OFFSET($B284,,P284-1),SMALL(OFFSET($B283,,P284-1,,$B$7-P284+1),ROW(INDIRECT("a1:a"&amp;$B$7-P284+1))),0)=ROW(INDIRECT("a1:a"&amp;$B$7-P284+1))),"",SMALL(OFFSET($B283,,P284-1,,$B$7-P284+1),ROW(INDIRECT("a1:a"&amp;$B$7-P284+1)))),H$17-P284)),
SMALL(IF((SMALL(OFFSET($B283,,P284-1,,$B$7-P284+1),ROW(INDIRECT("a1:a"&amp;$B$7-P284+1)))=OFFSET($B284,,P284-1))*(MATCH(OFFSET($B284,,P284-1),SMALL(OFFSET($B283,,P284-1,,$B$7-P284+1),ROW(INDIRECT("a1:a"&amp;$B$7-P284+1))),0)=ROW(INDIRECT("a1:a"&amp;$B$7-P284+1))),"",SMALL(OFFSET($B283,,P284-1,,$B$7-P284+1),ROW(INDIRECT("a1:a"&amp;$B$7-P284+1)))),H$17-P284)))</f>
        <v>3</v>
      </c>
      <c r="I284" s="44">
        <f t="array" aca="1" ref="I284" ca="1">IF(OR($A284&gt;$B$9,I$17&gt;$B$7),"",CHOOSE(I$15,IF(Q284=99,
IF(SUM(--(TRANSPOSE(LARGE(OFFSET($B283,,I$17,,$B$7-I$17),ROW(INDIRECT("a1:a"&amp;$B$7-I$17))))=OFFSET($B283,,I$17,,$B$7-I$17)))=$B$7-I$17,MIN(IF(I283&gt;=OFFSET($B283,,H$17,,$B$7-H$17),"",OFFSET($B283,,H$17,,$B$7-H$17))),I283),
SMALL(IF((SMALL(OFFSET($B283,,Q284-1,,$B$7-Q284+1),ROW(INDIRECT("a1:a"&amp;$B$7-Q284+1)))=OFFSET($B284,,Q284-1))*(MATCH(OFFSET($B284,,Q284-1),SMALL(OFFSET($B283,,Q284-1,,$B$7-Q284+1),ROW(INDIRECT("a1:a"&amp;$B$7-Q284+1))),0)=ROW(INDIRECT("a1:a"&amp;$B$7-Q284+1))),"",SMALL(OFFSET($B283,,Q284-1,,$B$7-Q284+1),ROW(INDIRECT("a1:a"&amp;$B$7-Q284+1)))),I$17-Q284)),
SMALL(IF((SMALL(OFFSET($B283,,Q284-1,,$B$7-Q284+1),ROW(INDIRECT("a1:a"&amp;$B$7-Q284+1)))=OFFSET($B284,,Q284-1))*(MATCH(OFFSET($B284,,Q284-1),SMALL(OFFSET($B283,,Q284-1,,$B$7-Q284+1),ROW(INDIRECT("a1:a"&amp;$B$7-Q284+1))),0)=ROW(INDIRECT("a1:a"&amp;$B$7-Q284+1))),"",SMALL(OFFSET($B283,,Q284-1,,$B$7-Q284+1),ROW(INDIRECT("a1:a"&amp;$B$7-Q284+1)))),I$17-Q284)))</f>
        <v>1</v>
      </c>
      <c r="J284" s="13"/>
      <c r="K284" s="26">
        <f t="array" aca="1" ref="K284" ca="1">MIN(IF($B284:B284&gt;$B283:B283,COLUMN($B$18:B283)-COLUMN($B$18)+1,99))</f>
        <v>99</v>
      </c>
      <c r="L284" s="26">
        <f t="array" aca="1" ref="L284" ca="1">MIN(IF($B284:C284&gt;$B283:C283,COLUMN($B$18:C283)-COLUMN($B$18)+1,99))</f>
        <v>99</v>
      </c>
      <c r="M284" s="26">
        <f t="array" aca="1" ref="M284" ca="1">MIN(IF($B284:D284&gt;$B283:D283,COLUMN($B$18:D283)-COLUMN($B$18)+1,99))</f>
        <v>99</v>
      </c>
      <c r="N284" s="26">
        <f t="array" aca="1" ref="N284" ca="1">MIN(IF($B284:E284&gt;$B283:E283,COLUMN($B$18:E283)-COLUMN($B$18)+1,99))</f>
        <v>99</v>
      </c>
      <c r="O284" s="26">
        <f t="array" aca="1" ref="O284" ca="1">MIN(IF($B284:F284&gt;$B283:F283,COLUMN($B$18:F283)-COLUMN($B$18)+1,99))</f>
        <v>99</v>
      </c>
      <c r="P284" s="26">
        <f t="array" aca="1" ref="P284" ca="1">MIN(IF($B284:G284&gt;$B283:G283,COLUMN($B$18:G283)-COLUMN($B$18)+1,99))</f>
        <v>99</v>
      </c>
      <c r="Q284" s="48">
        <f t="array" aca="1" ref="Q284" ca="1">MIN(IF($B284:H284&gt;$B283:H283,COLUMN($B$18:H283)-COLUMN($B$18)+1,99))</f>
        <v>7</v>
      </c>
      <c r="AC284" s="4"/>
    </row>
    <row r="285" spans="1:29" ht="12.75" x14ac:dyDescent="0.2">
      <c r="A285" s="10">
        <v>268</v>
      </c>
      <c r="B285" s="8">
        <f t="array" aca="1" ref="B285" ca="1">IF(A285&gt;$B$9,"",IF(SUM(--(TRANSPOSE(LARGE(OFFSET($B284,,B$17,,$B$7-B$17),ROW(INDIRECT("a1:a"&amp;$B$7-B$17))))=OFFSET($B284,,B$17,,$B$7-B$17)))=$B$7-B$17,OFFSET($B$12,,MATCH(B284,$B$12:$H$12,FALSE)),B284))</f>
        <v>1</v>
      </c>
      <c r="C285" s="8">
        <f t="array" aca="1" ref="C285" ca="1">IF(OR($A285&gt;$B$9,C$17&gt;$B$7),"",CHOOSE(C$15,IF(K285=99,
IF(SUM(--(TRANSPOSE(LARGE(OFFSET($B284,,C$17,,$B$7-C$17),ROW(INDIRECT("a1:a"&amp;$B$7-C$17))))=OFFSET($B284,,C$17,,$B$7-C$17)))=$B$7-C$17,MIN(IF(C284&gt;=OFFSET($B284,,B$17,,$B$7-B$17),"",OFFSET($B284,,B$17,,$B$7-B$17))),C284),
SMALL(IF((SMALL(OFFSET($B284,,K285-1,,$B$7-K285+1),ROW(INDIRECT("a1:a"&amp;$B$7-K285+1)))=OFFSET($B285,,K285-1))*(MATCH(OFFSET($B285,,K285-1),SMALL(OFFSET($B284,,K285-1,,$B$7-K285+1),ROW(INDIRECT("a1:a"&amp;$B$7-K285+1))),0)=ROW(INDIRECT("a1:a"&amp;$B$7-K285+1))),"",SMALL(OFFSET($B284,,K285-1,,$B$7-K285+1),ROW(INDIRECT("a1:a"&amp;$B$7-K285+1)))),C$17-K285)),
SMALL(IF((SMALL(OFFSET($B284,,K285-1,,$B$7-K285+1),ROW(INDIRECT("a1:a"&amp;$B$7-K285+1)))=OFFSET($B285,,K285-1))*(MATCH(OFFSET($B285,,K285-1),SMALL(OFFSET($B284,,K285-1,,$B$7-K285+1),ROW(INDIRECT("a1:a"&amp;$B$7-K285+1))),0)=ROW(INDIRECT("a1:a"&amp;$B$7-K285+1))),"",SMALL(OFFSET($B284,,K285-1,,$B$7-K285+1),ROW(INDIRECT("a1:a"&amp;$B$7-K285+1)))),C$17-K285)))</f>
        <v>2</v>
      </c>
      <c r="D285" s="8">
        <f t="array" aca="1" ref="D285" ca="1">IF(OR($A285&gt;$B$9,D$17&gt;$B$7),"",CHOOSE(D$15,IF(L285=99,
IF(SUM(--(TRANSPOSE(LARGE(OFFSET($B284,,D$17,,$B$7-D$17),ROW(INDIRECT("a1:a"&amp;$B$7-D$17))))=OFFSET($B284,,D$17,,$B$7-D$17)))=$B$7-D$17,MIN(IF(D284&gt;=OFFSET($B284,,C$17,,$B$7-C$17),"",OFFSET($B284,,C$17,,$B$7-C$17))),D284),
SMALL(IF((SMALL(OFFSET($B284,,L285-1,,$B$7-L285+1),ROW(INDIRECT("a1:a"&amp;$B$7-L285+1)))=OFFSET($B285,,L285-1))*(MATCH(OFFSET($B285,,L285-1),SMALL(OFFSET($B284,,L285-1,,$B$7-L285+1),ROW(INDIRECT("a1:a"&amp;$B$7-L285+1))),0)=ROW(INDIRECT("a1:a"&amp;$B$7-L285+1))),"",SMALL(OFFSET($B284,,L285-1,,$B$7-L285+1),ROW(INDIRECT("a1:a"&amp;$B$7-L285+1)))),D$17-L285)),
SMALL(IF((SMALL(OFFSET($B284,,L285-1,,$B$7-L285+1),ROW(INDIRECT("a1:a"&amp;$B$7-L285+1)))=OFFSET($B285,,L285-1))*(MATCH(OFFSET($B285,,L285-1),SMALL(OFFSET($B284,,L285-1,,$B$7-L285+1),ROW(INDIRECT("a1:a"&amp;$B$7-L285+1))),0)=ROW(INDIRECT("a1:a"&amp;$B$7-L285+1))),"",SMALL(OFFSET($B284,,L285-1,,$B$7-L285+1),ROW(INDIRECT("a1:a"&amp;$B$7-L285+1)))),D$17-L285)))</f>
        <v>2</v>
      </c>
      <c r="E285" s="8">
        <f t="array" aca="1" ref="E285" ca="1">IF(OR($A285&gt;$B$9,E$17&gt;$B$7),"",CHOOSE(E$15,IF(M285=99,
IF(SUM(--(TRANSPOSE(LARGE(OFFSET($B284,,E$17,,$B$7-E$17),ROW(INDIRECT("a1:a"&amp;$B$7-E$17))))=OFFSET($B284,,E$17,,$B$7-E$17)))=$B$7-E$17,MIN(IF(E284&gt;=OFFSET($B284,,D$17,,$B$7-D$17),"",OFFSET($B284,,D$17,,$B$7-D$17))),E284),
SMALL(IF((SMALL(OFFSET($B284,,M285-1,,$B$7-M285+1),ROW(INDIRECT("a1:a"&amp;$B$7-M285+1)))=OFFSET($B285,,M285-1))*(MATCH(OFFSET($B285,,M285-1),SMALL(OFFSET($B284,,M285-1,,$B$7-M285+1),ROW(INDIRECT("a1:a"&amp;$B$7-M285+1))),0)=ROW(INDIRECT("a1:a"&amp;$B$7-M285+1))),"",SMALL(OFFSET($B284,,M285-1,,$B$7-M285+1),ROW(INDIRECT("a1:a"&amp;$B$7-M285+1)))),E$17-M285)),
SMALL(IF((SMALL(OFFSET($B284,,M285-1,,$B$7-M285+1),ROW(INDIRECT("a1:a"&amp;$B$7-M285+1)))=OFFSET($B285,,M285-1))*(MATCH(OFFSET($B285,,M285-1),SMALL(OFFSET($B284,,M285-1,,$B$7-M285+1),ROW(INDIRECT("a1:a"&amp;$B$7-M285+1))),0)=ROW(INDIRECT("a1:a"&amp;$B$7-M285+1))),"",SMALL(OFFSET($B284,,M285-1,,$B$7-M285+1),ROW(INDIRECT("a1:a"&amp;$B$7-M285+1)))),E$17-M285)))</f>
        <v>4</v>
      </c>
      <c r="F285" s="8">
        <f t="array" aca="1" ref="F285" ca="1">IF(OR($A285&gt;$B$9,F$17&gt;$B$7),"",CHOOSE(F$15,IF(N285=99,
IF(SUM(--(TRANSPOSE(LARGE(OFFSET($B284,,F$17,,$B$7-F$17),ROW(INDIRECT("a1:a"&amp;$B$7-F$17))))=OFFSET($B284,,F$17,,$B$7-F$17)))=$B$7-F$17,MIN(IF(F284&gt;=OFFSET($B284,,E$17,,$B$7-E$17),"",OFFSET($B284,,E$17,,$B$7-E$17))),F284),
SMALL(IF((SMALL(OFFSET($B284,,N285-1,,$B$7-N285+1),ROW(INDIRECT("a1:a"&amp;$B$7-N285+1)))=OFFSET($B285,,N285-1))*(MATCH(OFFSET($B285,,N285-1),SMALL(OFFSET($B284,,N285-1,,$B$7-N285+1),ROW(INDIRECT("a1:a"&amp;$B$7-N285+1))),0)=ROW(INDIRECT("a1:a"&amp;$B$7-N285+1))),"",SMALL(OFFSET($B284,,N285-1,,$B$7-N285+1),ROW(INDIRECT("a1:a"&amp;$B$7-N285+1)))),F$17-N285)),
SMALL(IF((SMALL(OFFSET($B284,,N285-1,,$B$7-N285+1),ROW(INDIRECT("a1:a"&amp;$B$7-N285+1)))=OFFSET($B285,,N285-1))*(MATCH(OFFSET($B285,,N285-1),SMALL(OFFSET($B284,,N285-1,,$B$7-N285+1),ROW(INDIRECT("a1:a"&amp;$B$7-N285+1))),0)=ROW(INDIRECT("a1:a"&amp;$B$7-N285+1))),"",SMALL(OFFSET($B284,,N285-1,,$B$7-N285+1),ROW(INDIRECT("a1:a"&amp;$B$7-N285+1)))),F$17-N285)))</f>
        <v>3</v>
      </c>
      <c r="G285" s="8">
        <f t="array" aca="1" ref="G285" ca="1">IF(OR($A285&gt;$B$9,G$17&gt;$B$7),"",CHOOSE(G$15,IF(O285=99,
IF(SUM(--(TRANSPOSE(LARGE(OFFSET($B284,,G$17,,$B$7-G$17),ROW(INDIRECT("a1:a"&amp;$B$7-G$17))))=OFFSET($B284,,G$17,,$B$7-G$17)))=$B$7-G$17,MIN(IF(G284&gt;=OFFSET($B284,,F$17,,$B$7-F$17),"",OFFSET($B284,,F$17,,$B$7-F$17))),G284),
SMALL(IF((SMALL(OFFSET($B284,,O285-1,,$B$7-O285+1),ROW(INDIRECT("a1:a"&amp;$B$7-O285+1)))=OFFSET($B285,,O285-1))*(MATCH(OFFSET($B285,,O285-1),SMALL(OFFSET($B284,,O285-1,,$B$7-O285+1),ROW(INDIRECT("a1:a"&amp;$B$7-O285+1))),0)=ROW(INDIRECT("a1:a"&amp;$B$7-O285+1))),"",SMALL(OFFSET($B284,,O285-1,,$B$7-O285+1),ROW(INDIRECT("a1:a"&amp;$B$7-O285+1)))),G$17-O285)),
SMALL(IF((SMALL(OFFSET($B284,,O285-1,,$B$7-O285+1),ROW(INDIRECT("a1:a"&amp;$B$7-O285+1)))=OFFSET($B285,,O285-1))*(MATCH(OFFSET($B285,,O285-1),SMALL(OFFSET($B284,,O285-1,,$B$7-O285+1),ROW(INDIRECT("a1:a"&amp;$B$7-O285+1))),0)=ROW(INDIRECT("a1:a"&amp;$B$7-O285+1))),"",SMALL(OFFSET($B284,,O285-1,,$B$7-O285+1),ROW(INDIRECT("a1:a"&amp;$B$7-O285+1)))),G$17-O285)))</f>
        <v>1</v>
      </c>
      <c r="H285" s="8">
        <f t="array" aca="1" ref="H285" ca="1">IF(OR($A285&gt;$B$9,H$17&gt;$B$7),"",CHOOSE(H$15,IF(P285=99,
IF(SUM(--(TRANSPOSE(LARGE(OFFSET($B284,,H$17,,$B$7-H$17),ROW(INDIRECT("a1:a"&amp;$B$7-H$17))))=OFFSET($B284,,H$17,,$B$7-H$17)))=$B$7-H$17,MIN(IF(H284&gt;=OFFSET($B284,,G$17,,$B$7-G$17),"",OFFSET($B284,,G$17,,$B$7-G$17))),H284),
SMALL(IF((SMALL(OFFSET($B284,,P285-1,,$B$7-P285+1),ROW(INDIRECT("a1:a"&amp;$B$7-P285+1)))=OFFSET($B285,,P285-1))*(MATCH(OFFSET($B285,,P285-1),SMALL(OFFSET($B284,,P285-1,,$B$7-P285+1),ROW(INDIRECT("a1:a"&amp;$B$7-P285+1))),0)=ROW(INDIRECT("a1:a"&amp;$B$7-P285+1))),"",SMALL(OFFSET($B284,,P285-1,,$B$7-P285+1),ROW(INDIRECT("a1:a"&amp;$B$7-P285+1)))),H$17-P285)),
SMALL(IF((SMALL(OFFSET($B284,,P285-1,,$B$7-P285+1),ROW(INDIRECT("a1:a"&amp;$B$7-P285+1)))=OFFSET($B285,,P285-1))*(MATCH(OFFSET($B285,,P285-1),SMALL(OFFSET($B284,,P285-1,,$B$7-P285+1),ROW(INDIRECT("a1:a"&amp;$B$7-P285+1))),0)=ROW(INDIRECT("a1:a"&amp;$B$7-P285+1))),"",SMALL(OFFSET($B284,,P285-1,,$B$7-P285+1),ROW(INDIRECT("a1:a"&amp;$B$7-P285+1)))),H$17-P285)))</f>
        <v>1</v>
      </c>
      <c r="I285" s="44">
        <f t="array" aca="1" ref="I285" ca="1">IF(OR($A285&gt;$B$9,I$17&gt;$B$7),"",CHOOSE(I$15,IF(Q285=99,
IF(SUM(--(TRANSPOSE(LARGE(OFFSET($B284,,I$17,,$B$7-I$17),ROW(INDIRECT("a1:a"&amp;$B$7-I$17))))=OFFSET($B284,,I$17,,$B$7-I$17)))=$B$7-I$17,MIN(IF(I284&gt;=OFFSET($B284,,H$17,,$B$7-H$17),"",OFFSET($B284,,H$17,,$B$7-H$17))),I284),
SMALL(IF((SMALL(OFFSET($B284,,Q285-1,,$B$7-Q285+1),ROW(INDIRECT("a1:a"&amp;$B$7-Q285+1)))=OFFSET($B285,,Q285-1))*(MATCH(OFFSET($B285,,Q285-1),SMALL(OFFSET($B284,,Q285-1,,$B$7-Q285+1),ROW(INDIRECT("a1:a"&amp;$B$7-Q285+1))),0)=ROW(INDIRECT("a1:a"&amp;$B$7-Q285+1))),"",SMALL(OFFSET($B284,,Q285-1,,$B$7-Q285+1),ROW(INDIRECT("a1:a"&amp;$B$7-Q285+1)))),I$17-Q285)),
SMALL(IF((SMALL(OFFSET($B284,,Q285-1,,$B$7-Q285+1),ROW(INDIRECT("a1:a"&amp;$B$7-Q285+1)))=OFFSET($B285,,Q285-1))*(MATCH(OFFSET($B285,,Q285-1),SMALL(OFFSET($B284,,Q285-1,,$B$7-Q285+1),ROW(INDIRECT("a1:a"&amp;$B$7-Q285+1))),0)=ROW(INDIRECT("a1:a"&amp;$B$7-Q285+1))),"",SMALL(OFFSET($B284,,Q285-1,,$B$7-Q285+1),ROW(INDIRECT("a1:a"&amp;$B$7-Q285+1)))),I$17-Q285)))</f>
        <v>3</v>
      </c>
      <c r="J285" s="13"/>
      <c r="K285" s="26">
        <f t="array" aca="1" ref="K285" ca="1">MIN(IF($B285:B285&gt;$B284:B284,COLUMN($B$18:B284)-COLUMN($B$18)+1,99))</f>
        <v>99</v>
      </c>
      <c r="L285" s="26">
        <f t="array" aca="1" ref="L285" ca="1">MIN(IF($B285:C285&gt;$B284:C284,COLUMN($B$18:C284)-COLUMN($B$18)+1,99))</f>
        <v>99</v>
      </c>
      <c r="M285" s="26">
        <f t="array" aca="1" ref="M285" ca="1">MIN(IF($B285:D285&gt;$B284:D284,COLUMN($B$18:D284)-COLUMN($B$18)+1,99))</f>
        <v>99</v>
      </c>
      <c r="N285" s="26">
        <f t="array" aca="1" ref="N285" ca="1">MIN(IF($B285:E285&gt;$B284:E284,COLUMN($B$18:E284)-COLUMN($B$18)+1,99))</f>
        <v>99</v>
      </c>
      <c r="O285" s="26">
        <f t="array" aca="1" ref="O285" ca="1">MIN(IF($B285:F285&gt;$B284:F284,COLUMN($B$18:F284)-COLUMN($B$18)+1,99))</f>
        <v>5</v>
      </c>
      <c r="P285" s="26">
        <f t="array" aca="1" ref="P285" ca="1">MIN(IF($B285:G285&gt;$B284:G284,COLUMN($B$18:G284)-COLUMN($B$18)+1,99))</f>
        <v>5</v>
      </c>
      <c r="Q285" s="48">
        <f t="array" aca="1" ref="Q285" ca="1">MIN(IF($B285:H285&gt;$B284:H284,COLUMN($B$18:H284)-COLUMN($B$18)+1,99))</f>
        <v>5</v>
      </c>
      <c r="AC285" s="4"/>
    </row>
    <row r="286" spans="1:29" ht="12.75" x14ac:dyDescent="0.2">
      <c r="A286" s="10">
        <v>269</v>
      </c>
      <c r="B286" s="8">
        <f t="array" aca="1" ref="B286" ca="1">IF(A286&gt;$B$9,"",IF(SUM(--(TRANSPOSE(LARGE(OFFSET($B285,,B$17,,$B$7-B$17),ROW(INDIRECT("a1:a"&amp;$B$7-B$17))))=OFFSET($B285,,B$17,,$B$7-B$17)))=$B$7-B$17,OFFSET($B$12,,MATCH(B285,$B$12:$H$12,FALSE)),B285))</f>
        <v>1</v>
      </c>
      <c r="C286" s="8">
        <f t="array" aca="1" ref="C286" ca="1">IF(OR($A286&gt;$B$9,C$17&gt;$B$7),"",CHOOSE(C$15,IF(K286=99,
IF(SUM(--(TRANSPOSE(LARGE(OFFSET($B285,,C$17,,$B$7-C$17),ROW(INDIRECT("a1:a"&amp;$B$7-C$17))))=OFFSET($B285,,C$17,,$B$7-C$17)))=$B$7-C$17,MIN(IF(C285&gt;=OFFSET($B285,,B$17,,$B$7-B$17),"",OFFSET($B285,,B$17,,$B$7-B$17))),C285),
SMALL(IF((SMALL(OFFSET($B285,,K286-1,,$B$7-K286+1),ROW(INDIRECT("a1:a"&amp;$B$7-K286+1)))=OFFSET($B286,,K286-1))*(MATCH(OFFSET($B286,,K286-1),SMALL(OFFSET($B285,,K286-1,,$B$7-K286+1),ROW(INDIRECT("a1:a"&amp;$B$7-K286+1))),0)=ROW(INDIRECT("a1:a"&amp;$B$7-K286+1))),"",SMALL(OFFSET($B285,,K286-1,,$B$7-K286+1),ROW(INDIRECT("a1:a"&amp;$B$7-K286+1)))),C$17-K286)),
SMALL(IF((SMALL(OFFSET($B285,,K286-1,,$B$7-K286+1),ROW(INDIRECT("a1:a"&amp;$B$7-K286+1)))=OFFSET($B286,,K286-1))*(MATCH(OFFSET($B286,,K286-1),SMALL(OFFSET($B285,,K286-1,,$B$7-K286+1),ROW(INDIRECT("a1:a"&amp;$B$7-K286+1))),0)=ROW(INDIRECT("a1:a"&amp;$B$7-K286+1))),"",SMALL(OFFSET($B285,,K286-1,,$B$7-K286+1),ROW(INDIRECT("a1:a"&amp;$B$7-K286+1)))),C$17-K286)))</f>
        <v>2</v>
      </c>
      <c r="D286" s="8">
        <f t="array" aca="1" ref="D286" ca="1">IF(OR($A286&gt;$B$9,D$17&gt;$B$7),"",CHOOSE(D$15,IF(L286=99,
IF(SUM(--(TRANSPOSE(LARGE(OFFSET($B285,,D$17,,$B$7-D$17),ROW(INDIRECT("a1:a"&amp;$B$7-D$17))))=OFFSET($B285,,D$17,,$B$7-D$17)))=$B$7-D$17,MIN(IF(D285&gt;=OFFSET($B285,,C$17,,$B$7-C$17),"",OFFSET($B285,,C$17,,$B$7-C$17))),D285),
SMALL(IF((SMALL(OFFSET($B285,,L286-1,,$B$7-L286+1),ROW(INDIRECT("a1:a"&amp;$B$7-L286+1)))=OFFSET($B286,,L286-1))*(MATCH(OFFSET($B286,,L286-1),SMALL(OFFSET($B285,,L286-1,,$B$7-L286+1),ROW(INDIRECT("a1:a"&amp;$B$7-L286+1))),0)=ROW(INDIRECT("a1:a"&amp;$B$7-L286+1))),"",SMALL(OFFSET($B285,,L286-1,,$B$7-L286+1),ROW(INDIRECT("a1:a"&amp;$B$7-L286+1)))),D$17-L286)),
SMALL(IF((SMALL(OFFSET($B285,,L286-1,,$B$7-L286+1),ROW(INDIRECT("a1:a"&amp;$B$7-L286+1)))=OFFSET($B286,,L286-1))*(MATCH(OFFSET($B286,,L286-1),SMALL(OFFSET($B285,,L286-1,,$B$7-L286+1),ROW(INDIRECT("a1:a"&amp;$B$7-L286+1))),0)=ROW(INDIRECT("a1:a"&amp;$B$7-L286+1))),"",SMALL(OFFSET($B285,,L286-1,,$B$7-L286+1),ROW(INDIRECT("a1:a"&amp;$B$7-L286+1)))),D$17-L286)))</f>
        <v>2</v>
      </c>
      <c r="E286" s="8">
        <f t="array" aca="1" ref="E286" ca="1">IF(OR($A286&gt;$B$9,E$17&gt;$B$7),"",CHOOSE(E$15,IF(M286=99,
IF(SUM(--(TRANSPOSE(LARGE(OFFSET($B285,,E$17,,$B$7-E$17),ROW(INDIRECT("a1:a"&amp;$B$7-E$17))))=OFFSET($B285,,E$17,,$B$7-E$17)))=$B$7-E$17,MIN(IF(E285&gt;=OFFSET($B285,,D$17,,$B$7-D$17),"",OFFSET($B285,,D$17,,$B$7-D$17))),E285),
SMALL(IF((SMALL(OFFSET($B285,,M286-1,,$B$7-M286+1),ROW(INDIRECT("a1:a"&amp;$B$7-M286+1)))=OFFSET($B286,,M286-1))*(MATCH(OFFSET($B286,,M286-1),SMALL(OFFSET($B285,,M286-1,,$B$7-M286+1),ROW(INDIRECT("a1:a"&amp;$B$7-M286+1))),0)=ROW(INDIRECT("a1:a"&amp;$B$7-M286+1))),"",SMALL(OFFSET($B285,,M286-1,,$B$7-M286+1),ROW(INDIRECT("a1:a"&amp;$B$7-M286+1)))),E$17-M286)),
SMALL(IF((SMALL(OFFSET($B285,,M286-1,,$B$7-M286+1),ROW(INDIRECT("a1:a"&amp;$B$7-M286+1)))=OFFSET($B286,,M286-1))*(MATCH(OFFSET($B286,,M286-1),SMALL(OFFSET($B285,,M286-1,,$B$7-M286+1),ROW(INDIRECT("a1:a"&amp;$B$7-M286+1))),0)=ROW(INDIRECT("a1:a"&amp;$B$7-M286+1))),"",SMALL(OFFSET($B285,,M286-1,,$B$7-M286+1),ROW(INDIRECT("a1:a"&amp;$B$7-M286+1)))),E$17-M286)))</f>
        <v>4</v>
      </c>
      <c r="F286" s="8">
        <f t="array" aca="1" ref="F286" ca="1">IF(OR($A286&gt;$B$9,F$17&gt;$B$7),"",CHOOSE(F$15,IF(N286=99,
IF(SUM(--(TRANSPOSE(LARGE(OFFSET($B285,,F$17,,$B$7-F$17),ROW(INDIRECT("a1:a"&amp;$B$7-F$17))))=OFFSET($B285,,F$17,,$B$7-F$17)))=$B$7-F$17,MIN(IF(F285&gt;=OFFSET($B285,,E$17,,$B$7-E$17),"",OFFSET($B285,,E$17,,$B$7-E$17))),F285),
SMALL(IF((SMALL(OFFSET($B285,,N286-1,,$B$7-N286+1),ROW(INDIRECT("a1:a"&amp;$B$7-N286+1)))=OFFSET($B286,,N286-1))*(MATCH(OFFSET($B286,,N286-1),SMALL(OFFSET($B285,,N286-1,,$B$7-N286+1),ROW(INDIRECT("a1:a"&amp;$B$7-N286+1))),0)=ROW(INDIRECT("a1:a"&amp;$B$7-N286+1))),"",SMALL(OFFSET($B285,,N286-1,,$B$7-N286+1),ROW(INDIRECT("a1:a"&amp;$B$7-N286+1)))),F$17-N286)),
SMALL(IF((SMALL(OFFSET($B285,,N286-1,,$B$7-N286+1),ROW(INDIRECT("a1:a"&amp;$B$7-N286+1)))=OFFSET($B286,,N286-1))*(MATCH(OFFSET($B286,,N286-1),SMALL(OFFSET($B285,,N286-1,,$B$7-N286+1),ROW(INDIRECT("a1:a"&amp;$B$7-N286+1))),0)=ROW(INDIRECT("a1:a"&amp;$B$7-N286+1))),"",SMALL(OFFSET($B285,,N286-1,,$B$7-N286+1),ROW(INDIRECT("a1:a"&amp;$B$7-N286+1)))),F$17-N286)))</f>
        <v>3</v>
      </c>
      <c r="G286" s="8">
        <f t="array" aca="1" ref="G286" ca="1">IF(OR($A286&gt;$B$9,G$17&gt;$B$7),"",CHOOSE(G$15,IF(O286=99,
IF(SUM(--(TRANSPOSE(LARGE(OFFSET($B285,,G$17,,$B$7-G$17),ROW(INDIRECT("a1:a"&amp;$B$7-G$17))))=OFFSET($B285,,G$17,,$B$7-G$17)))=$B$7-G$17,MIN(IF(G285&gt;=OFFSET($B285,,F$17,,$B$7-F$17),"",OFFSET($B285,,F$17,,$B$7-F$17))),G285),
SMALL(IF((SMALL(OFFSET($B285,,O286-1,,$B$7-O286+1),ROW(INDIRECT("a1:a"&amp;$B$7-O286+1)))=OFFSET($B286,,O286-1))*(MATCH(OFFSET($B286,,O286-1),SMALL(OFFSET($B285,,O286-1,,$B$7-O286+1),ROW(INDIRECT("a1:a"&amp;$B$7-O286+1))),0)=ROW(INDIRECT("a1:a"&amp;$B$7-O286+1))),"",SMALL(OFFSET($B285,,O286-1,,$B$7-O286+1),ROW(INDIRECT("a1:a"&amp;$B$7-O286+1)))),G$17-O286)),
SMALL(IF((SMALL(OFFSET($B285,,O286-1,,$B$7-O286+1),ROW(INDIRECT("a1:a"&amp;$B$7-O286+1)))=OFFSET($B286,,O286-1))*(MATCH(OFFSET($B286,,O286-1),SMALL(OFFSET($B285,,O286-1,,$B$7-O286+1),ROW(INDIRECT("a1:a"&amp;$B$7-O286+1))),0)=ROW(INDIRECT("a1:a"&amp;$B$7-O286+1))),"",SMALL(OFFSET($B285,,O286-1,,$B$7-O286+1),ROW(INDIRECT("a1:a"&amp;$B$7-O286+1)))),G$17-O286)))</f>
        <v>1</v>
      </c>
      <c r="H286" s="8">
        <f t="array" aca="1" ref="H286" ca="1">IF(OR($A286&gt;$B$9,H$17&gt;$B$7),"",CHOOSE(H$15,IF(P286=99,
IF(SUM(--(TRANSPOSE(LARGE(OFFSET($B285,,H$17,,$B$7-H$17),ROW(INDIRECT("a1:a"&amp;$B$7-H$17))))=OFFSET($B285,,H$17,,$B$7-H$17)))=$B$7-H$17,MIN(IF(H285&gt;=OFFSET($B285,,G$17,,$B$7-G$17),"",OFFSET($B285,,G$17,,$B$7-G$17))),H285),
SMALL(IF((SMALL(OFFSET($B285,,P286-1,,$B$7-P286+1),ROW(INDIRECT("a1:a"&amp;$B$7-P286+1)))=OFFSET($B286,,P286-1))*(MATCH(OFFSET($B286,,P286-1),SMALL(OFFSET($B285,,P286-1,,$B$7-P286+1),ROW(INDIRECT("a1:a"&amp;$B$7-P286+1))),0)=ROW(INDIRECT("a1:a"&amp;$B$7-P286+1))),"",SMALL(OFFSET($B285,,P286-1,,$B$7-P286+1),ROW(INDIRECT("a1:a"&amp;$B$7-P286+1)))),H$17-P286)),
SMALL(IF((SMALL(OFFSET($B285,,P286-1,,$B$7-P286+1),ROW(INDIRECT("a1:a"&amp;$B$7-P286+1)))=OFFSET($B286,,P286-1))*(MATCH(OFFSET($B286,,P286-1),SMALL(OFFSET($B285,,P286-1,,$B$7-P286+1),ROW(INDIRECT("a1:a"&amp;$B$7-P286+1))),0)=ROW(INDIRECT("a1:a"&amp;$B$7-P286+1))),"",SMALL(OFFSET($B285,,P286-1,,$B$7-P286+1),ROW(INDIRECT("a1:a"&amp;$B$7-P286+1)))),H$17-P286)))</f>
        <v>3</v>
      </c>
      <c r="I286" s="44">
        <f t="array" aca="1" ref="I286" ca="1">IF(OR($A286&gt;$B$9,I$17&gt;$B$7),"",CHOOSE(I$15,IF(Q286=99,
IF(SUM(--(TRANSPOSE(LARGE(OFFSET($B285,,I$17,,$B$7-I$17),ROW(INDIRECT("a1:a"&amp;$B$7-I$17))))=OFFSET($B285,,I$17,,$B$7-I$17)))=$B$7-I$17,MIN(IF(I285&gt;=OFFSET($B285,,H$17,,$B$7-H$17),"",OFFSET($B285,,H$17,,$B$7-H$17))),I285),
SMALL(IF((SMALL(OFFSET($B285,,Q286-1,,$B$7-Q286+1),ROW(INDIRECT("a1:a"&amp;$B$7-Q286+1)))=OFFSET($B286,,Q286-1))*(MATCH(OFFSET($B286,,Q286-1),SMALL(OFFSET($B285,,Q286-1,,$B$7-Q286+1),ROW(INDIRECT("a1:a"&amp;$B$7-Q286+1))),0)=ROW(INDIRECT("a1:a"&amp;$B$7-Q286+1))),"",SMALL(OFFSET($B285,,Q286-1,,$B$7-Q286+1),ROW(INDIRECT("a1:a"&amp;$B$7-Q286+1)))),I$17-Q286)),
SMALL(IF((SMALL(OFFSET($B285,,Q286-1,,$B$7-Q286+1),ROW(INDIRECT("a1:a"&amp;$B$7-Q286+1)))=OFFSET($B286,,Q286-1))*(MATCH(OFFSET($B286,,Q286-1),SMALL(OFFSET($B285,,Q286-1,,$B$7-Q286+1),ROW(INDIRECT("a1:a"&amp;$B$7-Q286+1))),0)=ROW(INDIRECT("a1:a"&amp;$B$7-Q286+1))),"",SMALL(OFFSET($B285,,Q286-1,,$B$7-Q286+1),ROW(INDIRECT("a1:a"&amp;$B$7-Q286+1)))),I$17-Q286)))</f>
        <v>1</v>
      </c>
      <c r="J286" s="13"/>
      <c r="K286" s="26">
        <f t="array" aca="1" ref="K286" ca="1">MIN(IF($B286:B286&gt;$B285:B285,COLUMN($B$18:B285)-COLUMN($B$18)+1,99))</f>
        <v>99</v>
      </c>
      <c r="L286" s="26">
        <f t="array" aca="1" ref="L286" ca="1">MIN(IF($B286:C286&gt;$B285:C285,COLUMN($B$18:C285)-COLUMN($B$18)+1,99))</f>
        <v>99</v>
      </c>
      <c r="M286" s="26">
        <f t="array" aca="1" ref="M286" ca="1">MIN(IF($B286:D286&gt;$B285:D285,COLUMN($B$18:D285)-COLUMN($B$18)+1,99))</f>
        <v>99</v>
      </c>
      <c r="N286" s="26">
        <f t="array" aca="1" ref="N286" ca="1">MIN(IF($B286:E286&gt;$B285:E285,COLUMN($B$18:E285)-COLUMN($B$18)+1,99))</f>
        <v>99</v>
      </c>
      <c r="O286" s="26">
        <f t="array" aca="1" ref="O286" ca="1">MIN(IF($B286:F286&gt;$B285:F285,COLUMN($B$18:F285)-COLUMN($B$18)+1,99))</f>
        <v>99</v>
      </c>
      <c r="P286" s="26">
        <f t="array" aca="1" ref="P286" ca="1">MIN(IF($B286:G286&gt;$B285:G285,COLUMN($B$18:G285)-COLUMN($B$18)+1,99))</f>
        <v>99</v>
      </c>
      <c r="Q286" s="48">
        <f t="array" aca="1" ref="Q286" ca="1">MIN(IF($B286:H286&gt;$B285:H285,COLUMN($B$18:H285)-COLUMN($B$18)+1,99))</f>
        <v>7</v>
      </c>
      <c r="AC286" s="4"/>
    </row>
    <row r="287" spans="1:29" ht="12.75" x14ac:dyDescent="0.2">
      <c r="A287" s="10">
        <v>270</v>
      </c>
      <c r="B287" s="8">
        <f t="array" aca="1" ref="B287" ca="1">IF(A287&gt;$B$9,"",IF(SUM(--(TRANSPOSE(LARGE(OFFSET($B286,,B$17,,$B$7-B$17),ROW(INDIRECT("a1:a"&amp;$B$7-B$17))))=OFFSET($B286,,B$17,,$B$7-B$17)))=$B$7-B$17,OFFSET($B$12,,MATCH(B286,$B$12:$H$12,FALSE)),B286))</f>
        <v>1</v>
      </c>
      <c r="C287" s="8">
        <f t="array" aca="1" ref="C287" ca="1">IF(OR($A287&gt;$B$9,C$17&gt;$B$7),"",CHOOSE(C$15,IF(K287=99,
IF(SUM(--(TRANSPOSE(LARGE(OFFSET($B286,,C$17,,$B$7-C$17),ROW(INDIRECT("a1:a"&amp;$B$7-C$17))))=OFFSET($B286,,C$17,,$B$7-C$17)))=$B$7-C$17,MIN(IF(C286&gt;=OFFSET($B286,,B$17,,$B$7-B$17),"",OFFSET($B286,,B$17,,$B$7-B$17))),C286),
SMALL(IF((SMALL(OFFSET($B286,,K287-1,,$B$7-K287+1),ROW(INDIRECT("a1:a"&amp;$B$7-K287+1)))=OFFSET($B287,,K287-1))*(MATCH(OFFSET($B287,,K287-1),SMALL(OFFSET($B286,,K287-1,,$B$7-K287+1),ROW(INDIRECT("a1:a"&amp;$B$7-K287+1))),0)=ROW(INDIRECT("a1:a"&amp;$B$7-K287+1))),"",SMALL(OFFSET($B286,,K287-1,,$B$7-K287+1),ROW(INDIRECT("a1:a"&amp;$B$7-K287+1)))),C$17-K287)),
SMALL(IF((SMALL(OFFSET($B286,,K287-1,,$B$7-K287+1),ROW(INDIRECT("a1:a"&amp;$B$7-K287+1)))=OFFSET($B287,,K287-1))*(MATCH(OFFSET($B287,,K287-1),SMALL(OFFSET($B286,,K287-1,,$B$7-K287+1),ROW(INDIRECT("a1:a"&amp;$B$7-K287+1))),0)=ROW(INDIRECT("a1:a"&amp;$B$7-K287+1))),"",SMALL(OFFSET($B286,,K287-1,,$B$7-K287+1),ROW(INDIRECT("a1:a"&amp;$B$7-K287+1)))),C$17-K287)))</f>
        <v>2</v>
      </c>
      <c r="D287" s="8">
        <f t="array" aca="1" ref="D287" ca="1">IF(OR($A287&gt;$B$9,D$17&gt;$B$7),"",CHOOSE(D$15,IF(L287=99,
IF(SUM(--(TRANSPOSE(LARGE(OFFSET($B286,,D$17,,$B$7-D$17),ROW(INDIRECT("a1:a"&amp;$B$7-D$17))))=OFFSET($B286,,D$17,,$B$7-D$17)))=$B$7-D$17,MIN(IF(D286&gt;=OFFSET($B286,,C$17,,$B$7-C$17),"",OFFSET($B286,,C$17,,$B$7-C$17))),D286),
SMALL(IF((SMALL(OFFSET($B286,,L287-1,,$B$7-L287+1),ROW(INDIRECT("a1:a"&amp;$B$7-L287+1)))=OFFSET($B287,,L287-1))*(MATCH(OFFSET($B287,,L287-1),SMALL(OFFSET($B286,,L287-1,,$B$7-L287+1),ROW(INDIRECT("a1:a"&amp;$B$7-L287+1))),0)=ROW(INDIRECT("a1:a"&amp;$B$7-L287+1))),"",SMALL(OFFSET($B286,,L287-1,,$B$7-L287+1),ROW(INDIRECT("a1:a"&amp;$B$7-L287+1)))),D$17-L287)),
SMALL(IF((SMALL(OFFSET($B286,,L287-1,,$B$7-L287+1),ROW(INDIRECT("a1:a"&amp;$B$7-L287+1)))=OFFSET($B287,,L287-1))*(MATCH(OFFSET($B287,,L287-1),SMALL(OFFSET($B286,,L287-1,,$B$7-L287+1),ROW(INDIRECT("a1:a"&amp;$B$7-L287+1))),0)=ROW(INDIRECT("a1:a"&amp;$B$7-L287+1))),"",SMALL(OFFSET($B286,,L287-1,,$B$7-L287+1),ROW(INDIRECT("a1:a"&amp;$B$7-L287+1)))),D$17-L287)))</f>
        <v>2</v>
      </c>
      <c r="E287" s="8">
        <f t="array" aca="1" ref="E287" ca="1">IF(OR($A287&gt;$B$9,E$17&gt;$B$7),"",CHOOSE(E$15,IF(M287=99,
IF(SUM(--(TRANSPOSE(LARGE(OFFSET($B286,,E$17,,$B$7-E$17),ROW(INDIRECT("a1:a"&amp;$B$7-E$17))))=OFFSET($B286,,E$17,,$B$7-E$17)))=$B$7-E$17,MIN(IF(E286&gt;=OFFSET($B286,,D$17,,$B$7-D$17),"",OFFSET($B286,,D$17,,$B$7-D$17))),E286),
SMALL(IF((SMALL(OFFSET($B286,,M287-1,,$B$7-M287+1),ROW(INDIRECT("a1:a"&amp;$B$7-M287+1)))=OFFSET($B287,,M287-1))*(MATCH(OFFSET($B287,,M287-1),SMALL(OFFSET($B286,,M287-1,,$B$7-M287+1),ROW(INDIRECT("a1:a"&amp;$B$7-M287+1))),0)=ROW(INDIRECT("a1:a"&amp;$B$7-M287+1))),"",SMALL(OFFSET($B286,,M287-1,,$B$7-M287+1),ROW(INDIRECT("a1:a"&amp;$B$7-M287+1)))),E$17-M287)),
SMALL(IF((SMALL(OFFSET($B286,,M287-1,,$B$7-M287+1),ROW(INDIRECT("a1:a"&amp;$B$7-M287+1)))=OFFSET($B287,,M287-1))*(MATCH(OFFSET($B287,,M287-1),SMALL(OFFSET($B286,,M287-1,,$B$7-M287+1),ROW(INDIRECT("a1:a"&amp;$B$7-M287+1))),0)=ROW(INDIRECT("a1:a"&amp;$B$7-M287+1))),"",SMALL(OFFSET($B286,,M287-1,,$B$7-M287+1),ROW(INDIRECT("a1:a"&amp;$B$7-M287+1)))),E$17-M287)))</f>
        <v>4</v>
      </c>
      <c r="F287" s="8">
        <f t="array" aca="1" ref="F287" ca="1">IF(OR($A287&gt;$B$9,F$17&gt;$B$7),"",CHOOSE(F$15,IF(N287=99,
IF(SUM(--(TRANSPOSE(LARGE(OFFSET($B286,,F$17,,$B$7-F$17),ROW(INDIRECT("a1:a"&amp;$B$7-F$17))))=OFFSET($B286,,F$17,,$B$7-F$17)))=$B$7-F$17,MIN(IF(F286&gt;=OFFSET($B286,,E$17,,$B$7-E$17),"",OFFSET($B286,,E$17,,$B$7-E$17))),F286),
SMALL(IF((SMALL(OFFSET($B286,,N287-1,,$B$7-N287+1),ROW(INDIRECT("a1:a"&amp;$B$7-N287+1)))=OFFSET($B287,,N287-1))*(MATCH(OFFSET($B287,,N287-1),SMALL(OFFSET($B286,,N287-1,,$B$7-N287+1),ROW(INDIRECT("a1:a"&amp;$B$7-N287+1))),0)=ROW(INDIRECT("a1:a"&amp;$B$7-N287+1))),"",SMALL(OFFSET($B286,,N287-1,,$B$7-N287+1),ROW(INDIRECT("a1:a"&amp;$B$7-N287+1)))),F$17-N287)),
SMALL(IF((SMALL(OFFSET($B286,,N287-1,,$B$7-N287+1),ROW(INDIRECT("a1:a"&amp;$B$7-N287+1)))=OFFSET($B287,,N287-1))*(MATCH(OFFSET($B287,,N287-1),SMALL(OFFSET($B286,,N287-1,,$B$7-N287+1),ROW(INDIRECT("a1:a"&amp;$B$7-N287+1))),0)=ROW(INDIRECT("a1:a"&amp;$B$7-N287+1))),"",SMALL(OFFSET($B286,,N287-1,,$B$7-N287+1),ROW(INDIRECT("a1:a"&amp;$B$7-N287+1)))),F$17-N287)))</f>
        <v>3</v>
      </c>
      <c r="G287" s="8">
        <f t="array" aca="1" ref="G287" ca="1">IF(OR($A287&gt;$B$9,G$17&gt;$B$7),"",CHOOSE(G$15,IF(O287=99,
IF(SUM(--(TRANSPOSE(LARGE(OFFSET($B286,,G$17,,$B$7-G$17),ROW(INDIRECT("a1:a"&amp;$B$7-G$17))))=OFFSET($B286,,G$17,,$B$7-G$17)))=$B$7-G$17,MIN(IF(G286&gt;=OFFSET($B286,,F$17,,$B$7-F$17),"",OFFSET($B286,,F$17,,$B$7-F$17))),G286),
SMALL(IF((SMALL(OFFSET($B286,,O287-1,,$B$7-O287+1),ROW(INDIRECT("a1:a"&amp;$B$7-O287+1)))=OFFSET($B287,,O287-1))*(MATCH(OFFSET($B287,,O287-1),SMALL(OFFSET($B286,,O287-1,,$B$7-O287+1),ROW(INDIRECT("a1:a"&amp;$B$7-O287+1))),0)=ROW(INDIRECT("a1:a"&amp;$B$7-O287+1))),"",SMALL(OFFSET($B286,,O287-1,,$B$7-O287+1),ROW(INDIRECT("a1:a"&amp;$B$7-O287+1)))),G$17-O287)),
SMALL(IF((SMALL(OFFSET($B286,,O287-1,,$B$7-O287+1),ROW(INDIRECT("a1:a"&amp;$B$7-O287+1)))=OFFSET($B287,,O287-1))*(MATCH(OFFSET($B287,,O287-1),SMALL(OFFSET($B286,,O287-1,,$B$7-O287+1),ROW(INDIRECT("a1:a"&amp;$B$7-O287+1))),0)=ROW(INDIRECT("a1:a"&amp;$B$7-O287+1))),"",SMALL(OFFSET($B286,,O287-1,,$B$7-O287+1),ROW(INDIRECT("a1:a"&amp;$B$7-O287+1)))),G$17-O287)))</f>
        <v>3</v>
      </c>
      <c r="H287" s="8">
        <f t="array" aca="1" ref="H287" ca="1">IF(OR($A287&gt;$B$9,H$17&gt;$B$7),"",CHOOSE(H$15,IF(P287=99,
IF(SUM(--(TRANSPOSE(LARGE(OFFSET($B286,,H$17,,$B$7-H$17),ROW(INDIRECT("a1:a"&amp;$B$7-H$17))))=OFFSET($B286,,H$17,,$B$7-H$17)))=$B$7-H$17,MIN(IF(H286&gt;=OFFSET($B286,,G$17,,$B$7-G$17),"",OFFSET($B286,,G$17,,$B$7-G$17))),H286),
SMALL(IF((SMALL(OFFSET($B286,,P287-1,,$B$7-P287+1),ROW(INDIRECT("a1:a"&amp;$B$7-P287+1)))=OFFSET($B287,,P287-1))*(MATCH(OFFSET($B287,,P287-1),SMALL(OFFSET($B286,,P287-1,,$B$7-P287+1),ROW(INDIRECT("a1:a"&amp;$B$7-P287+1))),0)=ROW(INDIRECT("a1:a"&amp;$B$7-P287+1))),"",SMALL(OFFSET($B286,,P287-1,,$B$7-P287+1),ROW(INDIRECT("a1:a"&amp;$B$7-P287+1)))),H$17-P287)),
SMALL(IF((SMALL(OFFSET($B286,,P287-1,,$B$7-P287+1),ROW(INDIRECT("a1:a"&amp;$B$7-P287+1)))=OFFSET($B287,,P287-1))*(MATCH(OFFSET($B287,,P287-1),SMALL(OFFSET($B286,,P287-1,,$B$7-P287+1),ROW(INDIRECT("a1:a"&amp;$B$7-P287+1))),0)=ROW(INDIRECT("a1:a"&amp;$B$7-P287+1))),"",SMALL(OFFSET($B286,,P287-1,,$B$7-P287+1),ROW(INDIRECT("a1:a"&amp;$B$7-P287+1)))),H$17-P287)))</f>
        <v>1</v>
      </c>
      <c r="I287" s="44">
        <f t="array" aca="1" ref="I287" ca="1">IF(OR($A287&gt;$B$9,I$17&gt;$B$7),"",CHOOSE(I$15,IF(Q287=99,
IF(SUM(--(TRANSPOSE(LARGE(OFFSET($B286,,I$17,,$B$7-I$17),ROW(INDIRECT("a1:a"&amp;$B$7-I$17))))=OFFSET($B286,,I$17,,$B$7-I$17)))=$B$7-I$17,MIN(IF(I286&gt;=OFFSET($B286,,H$17,,$B$7-H$17),"",OFFSET($B286,,H$17,,$B$7-H$17))),I286),
SMALL(IF((SMALL(OFFSET($B286,,Q287-1,,$B$7-Q287+1),ROW(INDIRECT("a1:a"&amp;$B$7-Q287+1)))=OFFSET($B287,,Q287-1))*(MATCH(OFFSET($B287,,Q287-1),SMALL(OFFSET($B286,,Q287-1,,$B$7-Q287+1),ROW(INDIRECT("a1:a"&amp;$B$7-Q287+1))),0)=ROW(INDIRECT("a1:a"&amp;$B$7-Q287+1))),"",SMALL(OFFSET($B286,,Q287-1,,$B$7-Q287+1),ROW(INDIRECT("a1:a"&amp;$B$7-Q287+1)))),I$17-Q287)),
SMALL(IF((SMALL(OFFSET($B286,,Q287-1,,$B$7-Q287+1),ROW(INDIRECT("a1:a"&amp;$B$7-Q287+1)))=OFFSET($B287,,Q287-1))*(MATCH(OFFSET($B287,,Q287-1),SMALL(OFFSET($B286,,Q287-1,,$B$7-Q287+1),ROW(INDIRECT("a1:a"&amp;$B$7-Q287+1))),0)=ROW(INDIRECT("a1:a"&amp;$B$7-Q287+1))),"",SMALL(OFFSET($B286,,Q287-1,,$B$7-Q287+1),ROW(INDIRECT("a1:a"&amp;$B$7-Q287+1)))),I$17-Q287)))</f>
        <v>1</v>
      </c>
      <c r="J287" s="13"/>
      <c r="K287" s="26">
        <f t="array" aca="1" ref="K287" ca="1">MIN(IF($B287:B287&gt;$B286:B286,COLUMN($B$18:B286)-COLUMN($B$18)+1,99))</f>
        <v>99</v>
      </c>
      <c r="L287" s="26">
        <f t="array" aca="1" ref="L287" ca="1">MIN(IF($B287:C287&gt;$B286:C286,COLUMN($B$18:C286)-COLUMN($B$18)+1,99))</f>
        <v>99</v>
      </c>
      <c r="M287" s="26">
        <f t="array" aca="1" ref="M287" ca="1">MIN(IF($B287:D287&gt;$B286:D286,COLUMN($B$18:D286)-COLUMN($B$18)+1,99))</f>
        <v>99</v>
      </c>
      <c r="N287" s="26">
        <f t="array" aca="1" ref="N287" ca="1">MIN(IF($B287:E287&gt;$B286:E286,COLUMN($B$18:E286)-COLUMN($B$18)+1,99))</f>
        <v>99</v>
      </c>
      <c r="O287" s="26">
        <f t="array" aca="1" ref="O287" ca="1">MIN(IF($B287:F287&gt;$B286:F286,COLUMN($B$18:F286)-COLUMN($B$18)+1,99))</f>
        <v>99</v>
      </c>
      <c r="P287" s="26">
        <f t="array" aca="1" ref="P287" ca="1">MIN(IF($B287:G287&gt;$B286:G286,COLUMN($B$18:G286)-COLUMN($B$18)+1,99))</f>
        <v>6</v>
      </c>
      <c r="Q287" s="48">
        <f t="array" aca="1" ref="Q287" ca="1">MIN(IF($B287:H287&gt;$B286:H286,COLUMN($B$18:H286)-COLUMN($B$18)+1,99))</f>
        <v>6</v>
      </c>
      <c r="AC287" s="4"/>
    </row>
    <row r="288" spans="1:29" ht="12.75" x14ac:dyDescent="0.2">
      <c r="A288" s="10">
        <v>271</v>
      </c>
      <c r="B288" s="8">
        <f t="array" aca="1" ref="B288" ca="1">IF(A288&gt;$B$9,"",IF(SUM(--(TRANSPOSE(LARGE(OFFSET($B287,,B$17,,$B$7-B$17),ROW(INDIRECT("a1:a"&amp;$B$7-B$17))))=OFFSET($B287,,B$17,,$B$7-B$17)))=$B$7-B$17,OFFSET($B$12,,MATCH(B287,$B$12:$H$12,FALSE)),B287))</f>
        <v>1</v>
      </c>
      <c r="C288" s="8">
        <f t="array" aca="1" ref="C288" ca="1">IF(OR($A288&gt;$B$9,C$17&gt;$B$7),"",CHOOSE(C$15,IF(K288=99,
IF(SUM(--(TRANSPOSE(LARGE(OFFSET($B287,,C$17,,$B$7-C$17),ROW(INDIRECT("a1:a"&amp;$B$7-C$17))))=OFFSET($B287,,C$17,,$B$7-C$17)))=$B$7-C$17,MIN(IF(C287&gt;=OFFSET($B287,,B$17,,$B$7-B$17),"",OFFSET($B287,,B$17,,$B$7-B$17))),C287),
SMALL(IF((SMALL(OFFSET($B287,,K288-1,,$B$7-K288+1),ROW(INDIRECT("a1:a"&amp;$B$7-K288+1)))=OFFSET($B288,,K288-1))*(MATCH(OFFSET($B288,,K288-1),SMALL(OFFSET($B287,,K288-1,,$B$7-K288+1),ROW(INDIRECT("a1:a"&amp;$B$7-K288+1))),0)=ROW(INDIRECT("a1:a"&amp;$B$7-K288+1))),"",SMALL(OFFSET($B287,,K288-1,,$B$7-K288+1),ROW(INDIRECT("a1:a"&amp;$B$7-K288+1)))),C$17-K288)),
SMALL(IF((SMALL(OFFSET($B287,,K288-1,,$B$7-K288+1),ROW(INDIRECT("a1:a"&amp;$B$7-K288+1)))=OFFSET($B288,,K288-1))*(MATCH(OFFSET($B288,,K288-1),SMALL(OFFSET($B287,,K288-1,,$B$7-K288+1),ROW(INDIRECT("a1:a"&amp;$B$7-K288+1))),0)=ROW(INDIRECT("a1:a"&amp;$B$7-K288+1))),"",SMALL(OFFSET($B287,,K288-1,,$B$7-K288+1),ROW(INDIRECT("a1:a"&amp;$B$7-K288+1)))),C$17-K288)))</f>
        <v>2</v>
      </c>
      <c r="D288" s="8">
        <f t="array" aca="1" ref="D288" ca="1">IF(OR($A288&gt;$B$9,D$17&gt;$B$7),"",CHOOSE(D$15,IF(L288=99,
IF(SUM(--(TRANSPOSE(LARGE(OFFSET($B287,,D$17,,$B$7-D$17),ROW(INDIRECT("a1:a"&amp;$B$7-D$17))))=OFFSET($B287,,D$17,,$B$7-D$17)))=$B$7-D$17,MIN(IF(D287&gt;=OFFSET($B287,,C$17,,$B$7-C$17),"",OFFSET($B287,,C$17,,$B$7-C$17))),D287),
SMALL(IF((SMALL(OFFSET($B287,,L288-1,,$B$7-L288+1),ROW(INDIRECT("a1:a"&amp;$B$7-L288+1)))=OFFSET($B288,,L288-1))*(MATCH(OFFSET($B288,,L288-1),SMALL(OFFSET($B287,,L288-1,,$B$7-L288+1),ROW(INDIRECT("a1:a"&amp;$B$7-L288+1))),0)=ROW(INDIRECT("a1:a"&amp;$B$7-L288+1))),"",SMALL(OFFSET($B287,,L288-1,,$B$7-L288+1),ROW(INDIRECT("a1:a"&amp;$B$7-L288+1)))),D$17-L288)),
SMALL(IF((SMALL(OFFSET($B287,,L288-1,,$B$7-L288+1),ROW(INDIRECT("a1:a"&amp;$B$7-L288+1)))=OFFSET($B288,,L288-1))*(MATCH(OFFSET($B288,,L288-1),SMALL(OFFSET($B287,,L288-1,,$B$7-L288+1),ROW(INDIRECT("a1:a"&amp;$B$7-L288+1))),0)=ROW(INDIRECT("a1:a"&amp;$B$7-L288+1))),"",SMALL(OFFSET($B287,,L288-1,,$B$7-L288+1),ROW(INDIRECT("a1:a"&amp;$B$7-L288+1)))),D$17-L288)))</f>
        <v>3</v>
      </c>
      <c r="E288" s="8">
        <f t="array" aca="1" ref="E288" ca="1">IF(OR($A288&gt;$B$9,E$17&gt;$B$7),"",CHOOSE(E$15,IF(M288=99,
IF(SUM(--(TRANSPOSE(LARGE(OFFSET($B287,,E$17,,$B$7-E$17),ROW(INDIRECT("a1:a"&amp;$B$7-E$17))))=OFFSET($B287,,E$17,,$B$7-E$17)))=$B$7-E$17,MIN(IF(E287&gt;=OFFSET($B287,,D$17,,$B$7-D$17),"",OFFSET($B287,,D$17,,$B$7-D$17))),E287),
SMALL(IF((SMALL(OFFSET($B287,,M288-1,,$B$7-M288+1),ROW(INDIRECT("a1:a"&amp;$B$7-M288+1)))=OFFSET($B288,,M288-1))*(MATCH(OFFSET($B288,,M288-1),SMALL(OFFSET($B287,,M288-1,,$B$7-M288+1),ROW(INDIRECT("a1:a"&amp;$B$7-M288+1))),0)=ROW(INDIRECT("a1:a"&amp;$B$7-M288+1))),"",SMALL(OFFSET($B287,,M288-1,,$B$7-M288+1),ROW(INDIRECT("a1:a"&amp;$B$7-M288+1)))),E$17-M288)),
SMALL(IF((SMALL(OFFSET($B287,,M288-1,,$B$7-M288+1),ROW(INDIRECT("a1:a"&amp;$B$7-M288+1)))=OFFSET($B288,,M288-1))*(MATCH(OFFSET($B288,,M288-1),SMALL(OFFSET($B287,,M288-1,,$B$7-M288+1),ROW(INDIRECT("a1:a"&amp;$B$7-M288+1))),0)=ROW(INDIRECT("a1:a"&amp;$B$7-M288+1))),"",SMALL(OFFSET($B287,,M288-1,,$B$7-M288+1),ROW(INDIRECT("a1:a"&amp;$B$7-M288+1)))),E$17-M288)))</f>
        <v>1</v>
      </c>
      <c r="F288" s="8">
        <f t="array" aca="1" ref="F288" ca="1">IF(OR($A288&gt;$B$9,F$17&gt;$B$7),"",CHOOSE(F$15,IF(N288=99,
IF(SUM(--(TRANSPOSE(LARGE(OFFSET($B287,,F$17,,$B$7-F$17),ROW(INDIRECT("a1:a"&amp;$B$7-F$17))))=OFFSET($B287,,F$17,,$B$7-F$17)))=$B$7-F$17,MIN(IF(F287&gt;=OFFSET($B287,,E$17,,$B$7-E$17),"",OFFSET($B287,,E$17,,$B$7-E$17))),F287),
SMALL(IF((SMALL(OFFSET($B287,,N288-1,,$B$7-N288+1),ROW(INDIRECT("a1:a"&amp;$B$7-N288+1)))=OFFSET($B288,,N288-1))*(MATCH(OFFSET($B288,,N288-1),SMALL(OFFSET($B287,,N288-1,,$B$7-N288+1),ROW(INDIRECT("a1:a"&amp;$B$7-N288+1))),0)=ROW(INDIRECT("a1:a"&amp;$B$7-N288+1))),"",SMALL(OFFSET($B287,,N288-1,,$B$7-N288+1),ROW(INDIRECT("a1:a"&amp;$B$7-N288+1)))),F$17-N288)),
SMALL(IF((SMALL(OFFSET($B287,,N288-1,,$B$7-N288+1),ROW(INDIRECT("a1:a"&amp;$B$7-N288+1)))=OFFSET($B288,,N288-1))*(MATCH(OFFSET($B288,,N288-1),SMALL(OFFSET($B287,,N288-1,,$B$7-N288+1),ROW(INDIRECT("a1:a"&amp;$B$7-N288+1))),0)=ROW(INDIRECT("a1:a"&amp;$B$7-N288+1))),"",SMALL(OFFSET($B287,,N288-1,,$B$7-N288+1),ROW(INDIRECT("a1:a"&amp;$B$7-N288+1)))),F$17-N288)))</f>
        <v>1</v>
      </c>
      <c r="G288" s="8">
        <f t="array" aca="1" ref="G288" ca="1">IF(OR($A288&gt;$B$9,G$17&gt;$B$7),"",CHOOSE(G$15,IF(O288=99,
IF(SUM(--(TRANSPOSE(LARGE(OFFSET($B287,,G$17,,$B$7-G$17),ROW(INDIRECT("a1:a"&amp;$B$7-G$17))))=OFFSET($B287,,G$17,,$B$7-G$17)))=$B$7-G$17,MIN(IF(G287&gt;=OFFSET($B287,,F$17,,$B$7-F$17),"",OFFSET($B287,,F$17,,$B$7-F$17))),G287),
SMALL(IF((SMALL(OFFSET($B287,,O288-1,,$B$7-O288+1),ROW(INDIRECT("a1:a"&amp;$B$7-O288+1)))=OFFSET($B288,,O288-1))*(MATCH(OFFSET($B288,,O288-1),SMALL(OFFSET($B287,,O288-1,,$B$7-O288+1),ROW(INDIRECT("a1:a"&amp;$B$7-O288+1))),0)=ROW(INDIRECT("a1:a"&amp;$B$7-O288+1))),"",SMALL(OFFSET($B287,,O288-1,,$B$7-O288+1),ROW(INDIRECT("a1:a"&amp;$B$7-O288+1)))),G$17-O288)),
SMALL(IF((SMALL(OFFSET($B287,,O288-1,,$B$7-O288+1),ROW(INDIRECT("a1:a"&amp;$B$7-O288+1)))=OFFSET($B288,,O288-1))*(MATCH(OFFSET($B288,,O288-1),SMALL(OFFSET($B287,,O288-1,,$B$7-O288+1),ROW(INDIRECT("a1:a"&amp;$B$7-O288+1))),0)=ROW(INDIRECT("a1:a"&amp;$B$7-O288+1))),"",SMALL(OFFSET($B287,,O288-1,,$B$7-O288+1),ROW(INDIRECT("a1:a"&amp;$B$7-O288+1)))),G$17-O288)))</f>
        <v>2</v>
      </c>
      <c r="H288" s="8">
        <f t="array" aca="1" ref="H288" ca="1">IF(OR($A288&gt;$B$9,H$17&gt;$B$7),"",CHOOSE(H$15,IF(P288=99,
IF(SUM(--(TRANSPOSE(LARGE(OFFSET($B287,,H$17,,$B$7-H$17),ROW(INDIRECT("a1:a"&amp;$B$7-H$17))))=OFFSET($B287,,H$17,,$B$7-H$17)))=$B$7-H$17,MIN(IF(H287&gt;=OFFSET($B287,,G$17,,$B$7-G$17),"",OFFSET($B287,,G$17,,$B$7-G$17))),H287),
SMALL(IF((SMALL(OFFSET($B287,,P288-1,,$B$7-P288+1),ROW(INDIRECT("a1:a"&amp;$B$7-P288+1)))=OFFSET($B288,,P288-1))*(MATCH(OFFSET($B288,,P288-1),SMALL(OFFSET($B287,,P288-1,,$B$7-P288+1),ROW(INDIRECT("a1:a"&amp;$B$7-P288+1))),0)=ROW(INDIRECT("a1:a"&amp;$B$7-P288+1))),"",SMALL(OFFSET($B287,,P288-1,,$B$7-P288+1),ROW(INDIRECT("a1:a"&amp;$B$7-P288+1)))),H$17-P288)),
SMALL(IF((SMALL(OFFSET($B287,,P288-1,,$B$7-P288+1),ROW(INDIRECT("a1:a"&amp;$B$7-P288+1)))=OFFSET($B288,,P288-1))*(MATCH(OFFSET($B288,,P288-1),SMALL(OFFSET($B287,,P288-1,,$B$7-P288+1),ROW(INDIRECT("a1:a"&amp;$B$7-P288+1))),0)=ROW(INDIRECT("a1:a"&amp;$B$7-P288+1))),"",SMALL(OFFSET($B287,,P288-1,,$B$7-P288+1),ROW(INDIRECT("a1:a"&amp;$B$7-P288+1)))),H$17-P288)))</f>
        <v>3</v>
      </c>
      <c r="I288" s="44">
        <f t="array" aca="1" ref="I288" ca="1">IF(OR($A288&gt;$B$9,I$17&gt;$B$7),"",CHOOSE(I$15,IF(Q288=99,
IF(SUM(--(TRANSPOSE(LARGE(OFFSET($B287,,I$17,,$B$7-I$17),ROW(INDIRECT("a1:a"&amp;$B$7-I$17))))=OFFSET($B287,,I$17,,$B$7-I$17)))=$B$7-I$17,MIN(IF(I287&gt;=OFFSET($B287,,H$17,,$B$7-H$17),"",OFFSET($B287,,H$17,,$B$7-H$17))),I287),
SMALL(IF((SMALL(OFFSET($B287,,Q288-1,,$B$7-Q288+1),ROW(INDIRECT("a1:a"&amp;$B$7-Q288+1)))=OFFSET($B288,,Q288-1))*(MATCH(OFFSET($B288,,Q288-1),SMALL(OFFSET($B287,,Q288-1,,$B$7-Q288+1),ROW(INDIRECT("a1:a"&amp;$B$7-Q288+1))),0)=ROW(INDIRECT("a1:a"&amp;$B$7-Q288+1))),"",SMALL(OFFSET($B287,,Q288-1,,$B$7-Q288+1),ROW(INDIRECT("a1:a"&amp;$B$7-Q288+1)))),I$17-Q288)),
SMALL(IF((SMALL(OFFSET($B287,,Q288-1,,$B$7-Q288+1),ROW(INDIRECT("a1:a"&amp;$B$7-Q288+1)))=OFFSET($B288,,Q288-1))*(MATCH(OFFSET($B288,,Q288-1),SMALL(OFFSET($B287,,Q288-1,,$B$7-Q288+1),ROW(INDIRECT("a1:a"&amp;$B$7-Q288+1))),0)=ROW(INDIRECT("a1:a"&amp;$B$7-Q288+1))),"",SMALL(OFFSET($B287,,Q288-1,,$B$7-Q288+1),ROW(INDIRECT("a1:a"&amp;$B$7-Q288+1)))),I$17-Q288)))</f>
        <v>4</v>
      </c>
      <c r="J288" s="13"/>
      <c r="K288" s="26">
        <f t="array" aca="1" ref="K288" ca="1">MIN(IF($B288:B288&gt;$B287:B287,COLUMN($B$18:B287)-COLUMN($B$18)+1,99))</f>
        <v>99</v>
      </c>
      <c r="L288" s="26">
        <f t="array" aca="1" ref="L288" ca="1">MIN(IF($B288:C288&gt;$B287:C287,COLUMN($B$18:C287)-COLUMN($B$18)+1,99))</f>
        <v>99</v>
      </c>
      <c r="M288" s="26">
        <f t="array" aca="1" ref="M288" ca="1">MIN(IF($B288:D288&gt;$B287:D287,COLUMN($B$18:D287)-COLUMN($B$18)+1,99))</f>
        <v>3</v>
      </c>
      <c r="N288" s="26">
        <f t="array" aca="1" ref="N288" ca="1">MIN(IF($B288:E288&gt;$B287:E287,COLUMN($B$18:E287)-COLUMN($B$18)+1,99))</f>
        <v>3</v>
      </c>
      <c r="O288" s="26">
        <f t="array" aca="1" ref="O288" ca="1">MIN(IF($B288:F288&gt;$B287:F287,COLUMN($B$18:F287)-COLUMN($B$18)+1,99))</f>
        <v>3</v>
      </c>
      <c r="P288" s="26">
        <f t="array" aca="1" ref="P288" ca="1">MIN(IF($B288:G288&gt;$B287:G287,COLUMN($B$18:G287)-COLUMN($B$18)+1,99))</f>
        <v>3</v>
      </c>
      <c r="Q288" s="48">
        <f t="array" aca="1" ref="Q288" ca="1">MIN(IF($B288:H288&gt;$B287:H287,COLUMN($B$18:H287)-COLUMN($B$18)+1,99))</f>
        <v>3</v>
      </c>
      <c r="AC288" s="4"/>
    </row>
    <row r="289" spans="1:29" ht="12.75" x14ac:dyDescent="0.2">
      <c r="A289" s="10">
        <v>272</v>
      </c>
      <c r="B289" s="8">
        <f t="array" aca="1" ref="B289" ca="1">IF(A289&gt;$B$9,"",IF(SUM(--(TRANSPOSE(LARGE(OFFSET($B288,,B$17,,$B$7-B$17),ROW(INDIRECT("a1:a"&amp;$B$7-B$17))))=OFFSET($B288,,B$17,,$B$7-B$17)))=$B$7-B$17,OFFSET($B$12,,MATCH(B288,$B$12:$H$12,FALSE)),B288))</f>
        <v>1</v>
      </c>
      <c r="C289" s="8">
        <f t="array" aca="1" ref="C289" ca="1">IF(OR($A289&gt;$B$9,C$17&gt;$B$7),"",CHOOSE(C$15,IF(K289=99,
IF(SUM(--(TRANSPOSE(LARGE(OFFSET($B288,,C$17,,$B$7-C$17),ROW(INDIRECT("a1:a"&amp;$B$7-C$17))))=OFFSET($B288,,C$17,,$B$7-C$17)))=$B$7-C$17,MIN(IF(C288&gt;=OFFSET($B288,,B$17,,$B$7-B$17),"",OFFSET($B288,,B$17,,$B$7-B$17))),C288),
SMALL(IF((SMALL(OFFSET($B288,,K289-1,,$B$7-K289+1),ROW(INDIRECT("a1:a"&amp;$B$7-K289+1)))=OFFSET($B289,,K289-1))*(MATCH(OFFSET($B289,,K289-1),SMALL(OFFSET($B288,,K289-1,,$B$7-K289+1),ROW(INDIRECT("a1:a"&amp;$B$7-K289+1))),0)=ROW(INDIRECT("a1:a"&amp;$B$7-K289+1))),"",SMALL(OFFSET($B288,,K289-1,,$B$7-K289+1),ROW(INDIRECT("a1:a"&amp;$B$7-K289+1)))),C$17-K289)),
SMALL(IF((SMALL(OFFSET($B288,,K289-1,,$B$7-K289+1),ROW(INDIRECT("a1:a"&amp;$B$7-K289+1)))=OFFSET($B289,,K289-1))*(MATCH(OFFSET($B289,,K289-1),SMALL(OFFSET($B288,,K289-1,,$B$7-K289+1),ROW(INDIRECT("a1:a"&amp;$B$7-K289+1))),0)=ROW(INDIRECT("a1:a"&amp;$B$7-K289+1))),"",SMALL(OFFSET($B288,,K289-1,,$B$7-K289+1),ROW(INDIRECT("a1:a"&amp;$B$7-K289+1)))),C$17-K289)))</f>
        <v>2</v>
      </c>
      <c r="D289" s="8">
        <f t="array" aca="1" ref="D289" ca="1">IF(OR($A289&gt;$B$9,D$17&gt;$B$7),"",CHOOSE(D$15,IF(L289=99,
IF(SUM(--(TRANSPOSE(LARGE(OFFSET($B288,,D$17,,$B$7-D$17),ROW(INDIRECT("a1:a"&amp;$B$7-D$17))))=OFFSET($B288,,D$17,,$B$7-D$17)))=$B$7-D$17,MIN(IF(D288&gt;=OFFSET($B288,,C$17,,$B$7-C$17),"",OFFSET($B288,,C$17,,$B$7-C$17))),D288),
SMALL(IF((SMALL(OFFSET($B288,,L289-1,,$B$7-L289+1),ROW(INDIRECT("a1:a"&amp;$B$7-L289+1)))=OFFSET($B289,,L289-1))*(MATCH(OFFSET($B289,,L289-1),SMALL(OFFSET($B288,,L289-1,,$B$7-L289+1),ROW(INDIRECT("a1:a"&amp;$B$7-L289+1))),0)=ROW(INDIRECT("a1:a"&amp;$B$7-L289+1))),"",SMALL(OFFSET($B288,,L289-1,,$B$7-L289+1),ROW(INDIRECT("a1:a"&amp;$B$7-L289+1)))),D$17-L289)),
SMALL(IF((SMALL(OFFSET($B288,,L289-1,,$B$7-L289+1),ROW(INDIRECT("a1:a"&amp;$B$7-L289+1)))=OFFSET($B289,,L289-1))*(MATCH(OFFSET($B289,,L289-1),SMALL(OFFSET($B288,,L289-1,,$B$7-L289+1),ROW(INDIRECT("a1:a"&amp;$B$7-L289+1))),0)=ROW(INDIRECT("a1:a"&amp;$B$7-L289+1))),"",SMALL(OFFSET($B288,,L289-1,,$B$7-L289+1),ROW(INDIRECT("a1:a"&amp;$B$7-L289+1)))),D$17-L289)))</f>
        <v>3</v>
      </c>
      <c r="E289" s="8">
        <f t="array" aca="1" ref="E289" ca="1">IF(OR($A289&gt;$B$9,E$17&gt;$B$7),"",CHOOSE(E$15,IF(M289=99,
IF(SUM(--(TRANSPOSE(LARGE(OFFSET($B288,,E$17,,$B$7-E$17),ROW(INDIRECT("a1:a"&amp;$B$7-E$17))))=OFFSET($B288,,E$17,,$B$7-E$17)))=$B$7-E$17,MIN(IF(E288&gt;=OFFSET($B288,,D$17,,$B$7-D$17),"",OFFSET($B288,,D$17,,$B$7-D$17))),E288),
SMALL(IF((SMALL(OFFSET($B288,,M289-1,,$B$7-M289+1),ROW(INDIRECT("a1:a"&amp;$B$7-M289+1)))=OFFSET($B289,,M289-1))*(MATCH(OFFSET($B289,,M289-1),SMALL(OFFSET($B288,,M289-1,,$B$7-M289+1),ROW(INDIRECT("a1:a"&amp;$B$7-M289+1))),0)=ROW(INDIRECT("a1:a"&amp;$B$7-M289+1))),"",SMALL(OFFSET($B288,,M289-1,,$B$7-M289+1),ROW(INDIRECT("a1:a"&amp;$B$7-M289+1)))),E$17-M289)),
SMALL(IF((SMALL(OFFSET($B288,,M289-1,,$B$7-M289+1),ROW(INDIRECT("a1:a"&amp;$B$7-M289+1)))=OFFSET($B289,,M289-1))*(MATCH(OFFSET($B289,,M289-1),SMALL(OFFSET($B288,,M289-1,,$B$7-M289+1),ROW(INDIRECT("a1:a"&amp;$B$7-M289+1))),0)=ROW(INDIRECT("a1:a"&amp;$B$7-M289+1))),"",SMALL(OFFSET($B288,,M289-1,,$B$7-M289+1),ROW(INDIRECT("a1:a"&amp;$B$7-M289+1)))),E$17-M289)))</f>
        <v>1</v>
      </c>
      <c r="F289" s="8">
        <f t="array" aca="1" ref="F289" ca="1">IF(OR($A289&gt;$B$9,F$17&gt;$B$7),"",CHOOSE(F$15,IF(N289=99,
IF(SUM(--(TRANSPOSE(LARGE(OFFSET($B288,,F$17,,$B$7-F$17),ROW(INDIRECT("a1:a"&amp;$B$7-F$17))))=OFFSET($B288,,F$17,,$B$7-F$17)))=$B$7-F$17,MIN(IF(F288&gt;=OFFSET($B288,,E$17,,$B$7-E$17),"",OFFSET($B288,,E$17,,$B$7-E$17))),F288),
SMALL(IF((SMALL(OFFSET($B288,,N289-1,,$B$7-N289+1),ROW(INDIRECT("a1:a"&amp;$B$7-N289+1)))=OFFSET($B289,,N289-1))*(MATCH(OFFSET($B289,,N289-1),SMALL(OFFSET($B288,,N289-1,,$B$7-N289+1),ROW(INDIRECT("a1:a"&amp;$B$7-N289+1))),0)=ROW(INDIRECT("a1:a"&amp;$B$7-N289+1))),"",SMALL(OFFSET($B288,,N289-1,,$B$7-N289+1),ROW(INDIRECT("a1:a"&amp;$B$7-N289+1)))),F$17-N289)),
SMALL(IF((SMALL(OFFSET($B288,,N289-1,,$B$7-N289+1),ROW(INDIRECT("a1:a"&amp;$B$7-N289+1)))=OFFSET($B289,,N289-1))*(MATCH(OFFSET($B289,,N289-1),SMALL(OFFSET($B288,,N289-1,,$B$7-N289+1),ROW(INDIRECT("a1:a"&amp;$B$7-N289+1))),0)=ROW(INDIRECT("a1:a"&amp;$B$7-N289+1))),"",SMALL(OFFSET($B288,,N289-1,,$B$7-N289+1),ROW(INDIRECT("a1:a"&amp;$B$7-N289+1)))),F$17-N289)))</f>
        <v>1</v>
      </c>
      <c r="G289" s="8">
        <f t="array" aca="1" ref="G289" ca="1">IF(OR($A289&gt;$B$9,G$17&gt;$B$7),"",CHOOSE(G$15,IF(O289=99,
IF(SUM(--(TRANSPOSE(LARGE(OFFSET($B288,,G$17,,$B$7-G$17),ROW(INDIRECT("a1:a"&amp;$B$7-G$17))))=OFFSET($B288,,G$17,,$B$7-G$17)))=$B$7-G$17,MIN(IF(G288&gt;=OFFSET($B288,,F$17,,$B$7-F$17),"",OFFSET($B288,,F$17,,$B$7-F$17))),G288),
SMALL(IF((SMALL(OFFSET($B288,,O289-1,,$B$7-O289+1),ROW(INDIRECT("a1:a"&amp;$B$7-O289+1)))=OFFSET($B289,,O289-1))*(MATCH(OFFSET($B289,,O289-1),SMALL(OFFSET($B288,,O289-1,,$B$7-O289+1),ROW(INDIRECT("a1:a"&amp;$B$7-O289+1))),0)=ROW(INDIRECT("a1:a"&amp;$B$7-O289+1))),"",SMALL(OFFSET($B288,,O289-1,,$B$7-O289+1),ROW(INDIRECT("a1:a"&amp;$B$7-O289+1)))),G$17-O289)),
SMALL(IF((SMALL(OFFSET($B288,,O289-1,,$B$7-O289+1),ROW(INDIRECT("a1:a"&amp;$B$7-O289+1)))=OFFSET($B289,,O289-1))*(MATCH(OFFSET($B289,,O289-1),SMALL(OFFSET($B288,,O289-1,,$B$7-O289+1),ROW(INDIRECT("a1:a"&amp;$B$7-O289+1))),0)=ROW(INDIRECT("a1:a"&amp;$B$7-O289+1))),"",SMALL(OFFSET($B288,,O289-1,,$B$7-O289+1),ROW(INDIRECT("a1:a"&amp;$B$7-O289+1)))),G$17-O289)))</f>
        <v>2</v>
      </c>
      <c r="H289" s="8">
        <f t="array" aca="1" ref="H289" ca="1">IF(OR($A289&gt;$B$9,H$17&gt;$B$7),"",CHOOSE(H$15,IF(P289=99,
IF(SUM(--(TRANSPOSE(LARGE(OFFSET($B288,,H$17,,$B$7-H$17),ROW(INDIRECT("a1:a"&amp;$B$7-H$17))))=OFFSET($B288,,H$17,,$B$7-H$17)))=$B$7-H$17,MIN(IF(H288&gt;=OFFSET($B288,,G$17,,$B$7-G$17),"",OFFSET($B288,,G$17,,$B$7-G$17))),H288),
SMALL(IF((SMALL(OFFSET($B288,,P289-1,,$B$7-P289+1),ROW(INDIRECT("a1:a"&amp;$B$7-P289+1)))=OFFSET($B289,,P289-1))*(MATCH(OFFSET($B289,,P289-1),SMALL(OFFSET($B288,,P289-1,,$B$7-P289+1),ROW(INDIRECT("a1:a"&amp;$B$7-P289+1))),0)=ROW(INDIRECT("a1:a"&amp;$B$7-P289+1))),"",SMALL(OFFSET($B288,,P289-1,,$B$7-P289+1),ROW(INDIRECT("a1:a"&amp;$B$7-P289+1)))),H$17-P289)),
SMALL(IF((SMALL(OFFSET($B288,,P289-1,,$B$7-P289+1),ROW(INDIRECT("a1:a"&amp;$B$7-P289+1)))=OFFSET($B289,,P289-1))*(MATCH(OFFSET($B289,,P289-1),SMALL(OFFSET($B288,,P289-1,,$B$7-P289+1),ROW(INDIRECT("a1:a"&amp;$B$7-P289+1))),0)=ROW(INDIRECT("a1:a"&amp;$B$7-P289+1))),"",SMALL(OFFSET($B288,,P289-1,,$B$7-P289+1),ROW(INDIRECT("a1:a"&amp;$B$7-P289+1)))),H$17-P289)))</f>
        <v>4</v>
      </c>
      <c r="I289" s="44">
        <f t="array" aca="1" ref="I289" ca="1">IF(OR($A289&gt;$B$9,I$17&gt;$B$7),"",CHOOSE(I$15,IF(Q289=99,
IF(SUM(--(TRANSPOSE(LARGE(OFFSET($B288,,I$17,,$B$7-I$17),ROW(INDIRECT("a1:a"&amp;$B$7-I$17))))=OFFSET($B288,,I$17,,$B$7-I$17)))=$B$7-I$17,MIN(IF(I288&gt;=OFFSET($B288,,H$17,,$B$7-H$17),"",OFFSET($B288,,H$17,,$B$7-H$17))),I288),
SMALL(IF((SMALL(OFFSET($B288,,Q289-1,,$B$7-Q289+1),ROW(INDIRECT("a1:a"&amp;$B$7-Q289+1)))=OFFSET($B289,,Q289-1))*(MATCH(OFFSET($B289,,Q289-1),SMALL(OFFSET($B288,,Q289-1,,$B$7-Q289+1),ROW(INDIRECT("a1:a"&amp;$B$7-Q289+1))),0)=ROW(INDIRECT("a1:a"&amp;$B$7-Q289+1))),"",SMALL(OFFSET($B288,,Q289-1,,$B$7-Q289+1),ROW(INDIRECT("a1:a"&amp;$B$7-Q289+1)))),I$17-Q289)),
SMALL(IF((SMALL(OFFSET($B288,,Q289-1,,$B$7-Q289+1),ROW(INDIRECT("a1:a"&amp;$B$7-Q289+1)))=OFFSET($B289,,Q289-1))*(MATCH(OFFSET($B289,,Q289-1),SMALL(OFFSET($B288,,Q289-1,,$B$7-Q289+1),ROW(INDIRECT("a1:a"&amp;$B$7-Q289+1))),0)=ROW(INDIRECT("a1:a"&amp;$B$7-Q289+1))),"",SMALL(OFFSET($B288,,Q289-1,,$B$7-Q289+1),ROW(INDIRECT("a1:a"&amp;$B$7-Q289+1)))),I$17-Q289)))</f>
        <v>3</v>
      </c>
      <c r="J289" s="13"/>
      <c r="K289" s="26">
        <f t="array" aca="1" ref="K289" ca="1">MIN(IF($B289:B289&gt;$B288:B288,COLUMN($B$18:B288)-COLUMN($B$18)+1,99))</f>
        <v>99</v>
      </c>
      <c r="L289" s="26">
        <f t="array" aca="1" ref="L289" ca="1">MIN(IF($B289:C289&gt;$B288:C288,COLUMN($B$18:C288)-COLUMN($B$18)+1,99))</f>
        <v>99</v>
      </c>
      <c r="M289" s="26">
        <f t="array" aca="1" ref="M289" ca="1">MIN(IF($B289:D289&gt;$B288:D288,COLUMN($B$18:D288)-COLUMN($B$18)+1,99))</f>
        <v>99</v>
      </c>
      <c r="N289" s="26">
        <f t="array" aca="1" ref="N289" ca="1">MIN(IF($B289:E289&gt;$B288:E288,COLUMN($B$18:E288)-COLUMN($B$18)+1,99))</f>
        <v>99</v>
      </c>
      <c r="O289" s="26">
        <f t="array" aca="1" ref="O289" ca="1">MIN(IF($B289:F289&gt;$B288:F288,COLUMN($B$18:F288)-COLUMN($B$18)+1,99))</f>
        <v>99</v>
      </c>
      <c r="P289" s="26">
        <f t="array" aca="1" ref="P289" ca="1">MIN(IF($B289:G289&gt;$B288:G288,COLUMN($B$18:G288)-COLUMN($B$18)+1,99))</f>
        <v>99</v>
      </c>
      <c r="Q289" s="48">
        <f t="array" aca="1" ref="Q289" ca="1">MIN(IF($B289:H289&gt;$B288:H288,COLUMN($B$18:H288)-COLUMN($B$18)+1,99))</f>
        <v>7</v>
      </c>
      <c r="AC289" s="4"/>
    </row>
    <row r="290" spans="1:29" ht="12.75" x14ac:dyDescent="0.2">
      <c r="A290" s="10">
        <v>273</v>
      </c>
      <c r="B290" s="8">
        <f t="array" aca="1" ref="B290" ca="1">IF(A290&gt;$B$9,"",IF(SUM(--(TRANSPOSE(LARGE(OFFSET($B289,,B$17,,$B$7-B$17),ROW(INDIRECT("a1:a"&amp;$B$7-B$17))))=OFFSET($B289,,B$17,,$B$7-B$17)))=$B$7-B$17,OFFSET($B$12,,MATCH(B289,$B$12:$H$12,FALSE)),B289))</f>
        <v>1</v>
      </c>
      <c r="C290" s="8">
        <f t="array" aca="1" ref="C290" ca="1">IF(OR($A290&gt;$B$9,C$17&gt;$B$7),"",CHOOSE(C$15,IF(K290=99,
IF(SUM(--(TRANSPOSE(LARGE(OFFSET($B289,,C$17,,$B$7-C$17),ROW(INDIRECT("a1:a"&amp;$B$7-C$17))))=OFFSET($B289,,C$17,,$B$7-C$17)))=$B$7-C$17,MIN(IF(C289&gt;=OFFSET($B289,,B$17,,$B$7-B$17),"",OFFSET($B289,,B$17,,$B$7-B$17))),C289),
SMALL(IF((SMALL(OFFSET($B289,,K290-1,,$B$7-K290+1),ROW(INDIRECT("a1:a"&amp;$B$7-K290+1)))=OFFSET($B290,,K290-1))*(MATCH(OFFSET($B290,,K290-1),SMALL(OFFSET($B289,,K290-1,,$B$7-K290+1),ROW(INDIRECT("a1:a"&amp;$B$7-K290+1))),0)=ROW(INDIRECT("a1:a"&amp;$B$7-K290+1))),"",SMALL(OFFSET($B289,,K290-1,,$B$7-K290+1),ROW(INDIRECT("a1:a"&amp;$B$7-K290+1)))),C$17-K290)),
SMALL(IF((SMALL(OFFSET($B289,,K290-1,,$B$7-K290+1),ROW(INDIRECT("a1:a"&amp;$B$7-K290+1)))=OFFSET($B290,,K290-1))*(MATCH(OFFSET($B290,,K290-1),SMALL(OFFSET($B289,,K290-1,,$B$7-K290+1),ROW(INDIRECT("a1:a"&amp;$B$7-K290+1))),0)=ROW(INDIRECT("a1:a"&amp;$B$7-K290+1))),"",SMALL(OFFSET($B289,,K290-1,,$B$7-K290+1),ROW(INDIRECT("a1:a"&amp;$B$7-K290+1)))),C$17-K290)))</f>
        <v>2</v>
      </c>
      <c r="D290" s="8">
        <f t="array" aca="1" ref="D290" ca="1">IF(OR($A290&gt;$B$9,D$17&gt;$B$7),"",CHOOSE(D$15,IF(L290=99,
IF(SUM(--(TRANSPOSE(LARGE(OFFSET($B289,,D$17,,$B$7-D$17),ROW(INDIRECT("a1:a"&amp;$B$7-D$17))))=OFFSET($B289,,D$17,,$B$7-D$17)))=$B$7-D$17,MIN(IF(D289&gt;=OFFSET($B289,,C$17,,$B$7-C$17),"",OFFSET($B289,,C$17,,$B$7-C$17))),D289),
SMALL(IF((SMALL(OFFSET($B289,,L290-1,,$B$7-L290+1),ROW(INDIRECT("a1:a"&amp;$B$7-L290+1)))=OFFSET($B290,,L290-1))*(MATCH(OFFSET($B290,,L290-1),SMALL(OFFSET($B289,,L290-1,,$B$7-L290+1),ROW(INDIRECT("a1:a"&amp;$B$7-L290+1))),0)=ROW(INDIRECT("a1:a"&amp;$B$7-L290+1))),"",SMALL(OFFSET($B289,,L290-1,,$B$7-L290+1),ROW(INDIRECT("a1:a"&amp;$B$7-L290+1)))),D$17-L290)),
SMALL(IF((SMALL(OFFSET($B289,,L290-1,,$B$7-L290+1),ROW(INDIRECT("a1:a"&amp;$B$7-L290+1)))=OFFSET($B290,,L290-1))*(MATCH(OFFSET($B290,,L290-1),SMALL(OFFSET($B289,,L290-1,,$B$7-L290+1),ROW(INDIRECT("a1:a"&amp;$B$7-L290+1))),0)=ROW(INDIRECT("a1:a"&amp;$B$7-L290+1))),"",SMALL(OFFSET($B289,,L290-1,,$B$7-L290+1),ROW(INDIRECT("a1:a"&amp;$B$7-L290+1)))),D$17-L290)))</f>
        <v>3</v>
      </c>
      <c r="E290" s="8">
        <f t="array" aca="1" ref="E290" ca="1">IF(OR($A290&gt;$B$9,E$17&gt;$B$7),"",CHOOSE(E$15,IF(M290=99,
IF(SUM(--(TRANSPOSE(LARGE(OFFSET($B289,,E$17,,$B$7-E$17),ROW(INDIRECT("a1:a"&amp;$B$7-E$17))))=OFFSET($B289,,E$17,,$B$7-E$17)))=$B$7-E$17,MIN(IF(E289&gt;=OFFSET($B289,,D$17,,$B$7-D$17),"",OFFSET($B289,,D$17,,$B$7-D$17))),E289),
SMALL(IF((SMALL(OFFSET($B289,,M290-1,,$B$7-M290+1),ROW(INDIRECT("a1:a"&amp;$B$7-M290+1)))=OFFSET($B290,,M290-1))*(MATCH(OFFSET($B290,,M290-1),SMALL(OFFSET($B289,,M290-1,,$B$7-M290+1),ROW(INDIRECT("a1:a"&amp;$B$7-M290+1))),0)=ROW(INDIRECT("a1:a"&amp;$B$7-M290+1))),"",SMALL(OFFSET($B289,,M290-1,,$B$7-M290+1),ROW(INDIRECT("a1:a"&amp;$B$7-M290+1)))),E$17-M290)),
SMALL(IF((SMALL(OFFSET($B289,,M290-1,,$B$7-M290+1),ROW(INDIRECT("a1:a"&amp;$B$7-M290+1)))=OFFSET($B290,,M290-1))*(MATCH(OFFSET($B290,,M290-1),SMALL(OFFSET($B289,,M290-1,,$B$7-M290+1),ROW(INDIRECT("a1:a"&amp;$B$7-M290+1))),0)=ROW(INDIRECT("a1:a"&amp;$B$7-M290+1))),"",SMALL(OFFSET($B289,,M290-1,,$B$7-M290+1),ROW(INDIRECT("a1:a"&amp;$B$7-M290+1)))),E$17-M290)))</f>
        <v>1</v>
      </c>
      <c r="F290" s="8">
        <f t="array" aca="1" ref="F290" ca="1">IF(OR($A290&gt;$B$9,F$17&gt;$B$7),"",CHOOSE(F$15,IF(N290=99,
IF(SUM(--(TRANSPOSE(LARGE(OFFSET($B289,,F$17,,$B$7-F$17),ROW(INDIRECT("a1:a"&amp;$B$7-F$17))))=OFFSET($B289,,F$17,,$B$7-F$17)))=$B$7-F$17,MIN(IF(F289&gt;=OFFSET($B289,,E$17,,$B$7-E$17),"",OFFSET($B289,,E$17,,$B$7-E$17))),F289),
SMALL(IF((SMALL(OFFSET($B289,,N290-1,,$B$7-N290+1),ROW(INDIRECT("a1:a"&amp;$B$7-N290+1)))=OFFSET($B290,,N290-1))*(MATCH(OFFSET($B290,,N290-1),SMALL(OFFSET($B289,,N290-1,,$B$7-N290+1),ROW(INDIRECT("a1:a"&amp;$B$7-N290+1))),0)=ROW(INDIRECT("a1:a"&amp;$B$7-N290+1))),"",SMALL(OFFSET($B289,,N290-1,,$B$7-N290+1),ROW(INDIRECT("a1:a"&amp;$B$7-N290+1)))),F$17-N290)),
SMALL(IF((SMALL(OFFSET($B289,,N290-1,,$B$7-N290+1),ROW(INDIRECT("a1:a"&amp;$B$7-N290+1)))=OFFSET($B290,,N290-1))*(MATCH(OFFSET($B290,,N290-1),SMALL(OFFSET($B289,,N290-1,,$B$7-N290+1),ROW(INDIRECT("a1:a"&amp;$B$7-N290+1))),0)=ROW(INDIRECT("a1:a"&amp;$B$7-N290+1))),"",SMALL(OFFSET($B289,,N290-1,,$B$7-N290+1),ROW(INDIRECT("a1:a"&amp;$B$7-N290+1)))),F$17-N290)))</f>
        <v>1</v>
      </c>
      <c r="G290" s="8">
        <f t="array" aca="1" ref="G290" ca="1">IF(OR($A290&gt;$B$9,G$17&gt;$B$7),"",CHOOSE(G$15,IF(O290=99,
IF(SUM(--(TRANSPOSE(LARGE(OFFSET($B289,,G$17,,$B$7-G$17),ROW(INDIRECT("a1:a"&amp;$B$7-G$17))))=OFFSET($B289,,G$17,,$B$7-G$17)))=$B$7-G$17,MIN(IF(G289&gt;=OFFSET($B289,,F$17,,$B$7-F$17),"",OFFSET($B289,,F$17,,$B$7-F$17))),G289),
SMALL(IF((SMALL(OFFSET($B289,,O290-1,,$B$7-O290+1),ROW(INDIRECT("a1:a"&amp;$B$7-O290+1)))=OFFSET($B290,,O290-1))*(MATCH(OFFSET($B290,,O290-1),SMALL(OFFSET($B289,,O290-1,,$B$7-O290+1),ROW(INDIRECT("a1:a"&amp;$B$7-O290+1))),0)=ROW(INDIRECT("a1:a"&amp;$B$7-O290+1))),"",SMALL(OFFSET($B289,,O290-1,,$B$7-O290+1),ROW(INDIRECT("a1:a"&amp;$B$7-O290+1)))),G$17-O290)),
SMALL(IF((SMALL(OFFSET($B289,,O290-1,,$B$7-O290+1),ROW(INDIRECT("a1:a"&amp;$B$7-O290+1)))=OFFSET($B290,,O290-1))*(MATCH(OFFSET($B290,,O290-1),SMALL(OFFSET($B289,,O290-1,,$B$7-O290+1),ROW(INDIRECT("a1:a"&amp;$B$7-O290+1))),0)=ROW(INDIRECT("a1:a"&amp;$B$7-O290+1))),"",SMALL(OFFSET($B289,,O290-1,,$B$7-O290+1),ROW(INDIRECT("a1:a"&amp;$B$7-O290+1)))),G$17-O290)))</f>
        <v>3</v>
      </c>
      <c r="H290" s="8">
        <f t="array" aca="1" ref="H290" ca="1">IF(OR($A290&gt;$B$9,H$17&gt;$B$7),"",CHOOSE(H$15,IF(P290=99,
IF(SUM(--(TRANSPOSE(LARGE(OFFSET($B289,,H$17,,$B$7-H$17),ROW(INDIRECT("a1:a"&amp;$B$7-H$17))))=OFFSET($B289,,H$17,,$B$7-H$17)))=$B$7-H$17,MIN(IF(H289&gt;=OFFSET($B289,,G$17,,$B$7-G$17),"",OFFSET($B289,,G$17,,$B$7-G$17))),H289),
SMALL(IF((SMALL(OFFSET($B289,,P290-1,,$B$7-P290+1),ROW(INDIRECT("a1:a"&amp;$B$7-P290+1)))=OFFSET($B290,,P290-1))*(MATCH(OFFSET($B290,,P290-1),SMALL(OFFSET($B289,,P290-1,,$B$7-P290+1),ROW(INDIRECT("a1:a"&amp;$B$7-P290+1))),0)=ROW(INDIRECT("a1:a"&amp;$B$7-P290+1))),"",SMALL(OFFSET($B289,,P290-1,,$B$7-P290+1),ROW(INDIRECT("a1:a"&amp;$B$7-P290+1)))),H$17-P290)),
SMALL(IF((SMALL(OFFSET($B289,,P290-1,,$B$7-P290+1),ROW(INDIRECT("a1:a"&amp;$B$7-P290+1)))=OFFSET($B290,,P290-1))*(MATCH(OFFSET($B290,,P290-1),SMALL(OFFSET($B289,,P290-1,,$B$7-P290+1),ROW(INDIRECT("a1:a"&amp;$B$7-P290+1))),0)=ROW(INDIRECT("a1:a"&amp;$B$7-P290+1))),"",SMALL(OFFSET($B289,,P290-1,,$B$7-P290+1),ROW(INDIRECT("a1:a"&amp;$B$7-P290+1)))),H$17-P290)))</f>
        <v>2</v>
      </c>
      <c r="I290" s="44">
        <f t="array" aca="1" ref="I290" ca="1">IF(OR($A290&gt;$B$9,I$17&gt;$B$7),"",CHOOSE(I$15,IF(Q290=99,
IF(SUM(--(TRANSPOSE(LARGE(OFFSET($B289,,I$17,,$B$7-I$17),ROW(INDIRECT("a1:a"&amp;$B$7-I$17))))=OFFSET($B289,,I$17,,$B$7-I$17)))=$B$7-I$17,MIN(IF(I289&gt;=OFFSET($B289,,H$17,,$B$7-H$17),"",OFFSET($B289,,H$17,,$B$7-H$17))),I289),
SMALL(IF((SMALL(OFFSET($B289,,Q290-1,,$B$7-Q290+1),ROW(INDIRECT("a1:a"&amp;$B$7-Q290+1)))=OFFSET($B290,,Q290-1))*(MATCH(OFFSET($B290,,Q290-1),SMALL(OFFSET($B289,,Q290-1,,$B$7-Q290+1),ROW(INDIRECT("a1:a"&amp;$B$7-Q290+1))),0)=ROW(INDIRECT("a1:a"&amp;$B$7-Q290+1))),"",SMALL(OFFSET($B289,,Q290-1,,$B$7-Q290+1),ROW(INDIRECT("a1:a"&amp;$B$7-Q290+1)))),I$17-Q290)),
SMALL(IF((SMALL(OFFSET($B289,,Q290-1,,$B$7-Q290+1),ROW(INDIRECT("a1:a"&amp;$B$7-Q290+1)))=OFFSET($B290,,Q290-1))*(MATCH(OFFSET($B290,,Q290-1),SMALL(OFFSET($B289,,Q290-1,,$B$7-Q290+1),ROW(INDIRECT("a1:a"&amp;$B$7-Q290+1))),0)=ROW(INDIRECT("a1:a"&amp;$B$7-Q290+1))),"",SMALL(OFFSET($B289,,Q290-1,,$B$7-Q290+1),ROW(INDIRECT("a1:a"&amp;$B$7-Q290+1)))),I$17-Q290)))</f>
        <v>4</v>
      </c>
      <c r="J290" s="13"/>
      <c r="K290" s="26">
        <f t="array" aca="1" ref="K290" ca="1">MIN(IF($B290:B290&gt;$B289:B289,COLUMN($B$18:B289)-COLUMN($B$18)+1,99))</f>
        <v>99</v>
      </c>
      <c r="L290" s="26">
        <f t="array" aca="1" ref="L290" ca="1">MIN(IF($B290:C290&gt;$B289:C289,COLUMN($B$18:C289)-COLUMN($B$18)+1,99))</f>
        <v>99</v>
      </c>
      <c r="M290" s="26">
        <f t="array" aca="1" ref="M290" ca="1">MIN(IF($B290:D290&gt;$B289:D289,COLUMN($B$18:D289)-COLUMN($B$18)+1,99))</f>
        <v>99</v>
      </c>
      <c r="N290" s="26">
        <f t="array" aca="1" ref="N290" ca="1">MIN(IF($B290:E290&gt;$B289:E289,COLUMN($B$18:E289)-COLUMN($B$18)+1,99))</f>
        <v>99</v>
      </c>
      <c r="O290" s="26">
        <f t="array" aca="1" ref="O290" ca="1">MIN(IF($B290:F290&gt;$B289:F289,COLUMN($B$18:F289)-COLUMN($B$18)+1,99))</f>
        <v>99</v>
      </c>
      <c r="P290" s="26">
        <f t="array" aca="1" ref="P290" ca="1">MIN(IF($B290:G290&gt;$B289:G289,COLUMN($B$18:G289)-COLUMN($B$18)+1,99))</f>
        <v>6</v>
      </c>
      <c r="Q290" s="48">
        <f t="array" aca="1" ref="Q290" ca="1">MIN(IF($B290:H290&gt;$B289:H289,COLUMN($B$18:H289)-COLUMN($B$18)+1,99))</f>
        <v>6</v>
      </c>
      <c r="AC290" s="4"/>
    </row>
    <row r="291" spans="1:29" ht="12.75" x14ac:dyDescent="0.2">
      <c r="A291" s="10">
        <v>274</v>
      </c>
      <c r="B291" s="8">
        <f t="array" aca="1" ref="B291" ca="1">IF(A291&gt;$B$9,"",IF(SUM(--(TRANSPOSE(LARGE(OFFSET($B290,,B$17,,$B$7-B$17),ROW(INDIRECT("a1:a"&amp;$B$7-B$17))))=OFFSET($B290,,B$17,,$B$7-B$17)))=$B$7-B$17,OFFSET($B$12,,MATCH(B290,$B$12:$H$12,FALSE)),B290))</f>
        <v>1</v>
      </c>
      <c r="C291" s="8">
        <f t="array" aca="1" ref="C291" ca="1">IF(OR($A291&gt;$B$9,C$17&gt;$B$7),"",CHOOSE(C$15,IF(K291=99,
IF(SUM(--(TRANSPOSE(LARGE(OFFSET($B290,,C$17,,$B$7-C$17),ROW(INDIRECT("a1:a"&amp;$B$7-C$17))))=OFFSET($B290,,C$17,,$B$7-C$17)))=$B$7-C$17,MIN(IF(C290&gt;=OFFSET($B290,,B$17,,$B$7-B$17),"",OFFSET($B290,,B$17,,$B$7-B$17))),C290),
SMALL(IF((SMALL(OFFSET($B290,,K291-1,,$B$7-K291+1),ROW(INDIRECT("a1:a"&amp;$B$7-K291+1)))=OFFSET($B291,,K291-1))*(MATCH(OFFSET($B291,,K291-1),SMALL(OFFSET($B290,,K291-1,,$B$7-K291+1),ROW(INDIRECT("a1:a"&amp;$B$7-K291+1))),0)=ROW(INDIRECT("a1:a"&amp;$B$7-K291+1))),"",SMALL(OFFSET($B290,,K291-1,,$B$7-K291+1),ROW(INDIRECT("a1:a"&amp;$B$7-K291+1)))),C$17-K291)),
SMALL(IF((SMALL(OFFSET($B290,,K291-1,,$B$7-K291+1),ROW(INDIRECT("a1:a"&amp;$B$7-K291+1)))=OFFSET($B291,,K291-1))*(MATCH(OFFSET($B291,,K291-1),SMALL(OFFSET($B290,,K291-1,,$B$7-K291+1),ROW(INDIRECT("a1:a"&amp;$B$7-K291+1))),0)=ROW(INDIRECT("a1:a"&amp;$B$7-K291+1))),"",SMALL(OFFSET($B290,,K291-1,,$B$7-K291+1),ROW(INDIRECT("a1:a"&amp;$B$7-K291+1)))),C$17-K291)))</f>
        <v>2</v>
      </c>
      <c r="D291" s="8">
        <f t="array" aca="1" ref="D291" ca="1">IF(OR($A291&gt;$B$9,D$17&gt;$B$7),"",CHOOSE(D$15,IF(L291=99,
IF(SUM(--(TRANSPOSE(LARGE(OFFSET($B290,,D$17,,$B$7-D$17),ROW(INDIRECT("a1:a"&amp;$B$7-D$17))))=OFFSET($B290,,D$17,,$B$7-D$17)))=$B$7-D$17,MIN(IF(D290&gt;=OFFSET($B290,,C$17,,$B$7-C$17),"",OFFSET($B290,,C$17,,$B$7-C$17))),D290),
SMALL(IF((SMALL(OFFSET($B290,,L291-1,,$B$7-L291+1),ROW(INDIRECT("a1:a"&amp;$B$7-L291+1)))=OFFSET($B291,,L291-1))*(MATCH(OFFSET($B291,,L291-1),SMALL(OFFSET($B290,,L291-1,,$B$7-L291+1),ROW(INDIRECT("a1:a"&amp;$B$7-L291+1))),0)=ROW(INDIRECT("a1:a"&amp;$B$7-L291+1))),"",SMALL(OFFSET($B290,,L291-1,,$B$7-L291+1),ROW(INDIRECT("a1:a"&amp;$B$7-L291+1)))),D$17-L291)),
SMALL(IF((SMALL(OFFSET($B290,,L291-1,,$B$7-L291+1),ROW(INDIRECT("a1:a"&amp;$B$7-L291+1)))=OFFSET($B291,,L291-1))*(MATCH(OFFSET($B291,,L291-1),SMALL(OFFSET($B290,,L291-1,,$B$7-L291+1),ROW(INDIRECT("a1:a"&amp;$B$7-L291+1))),0)=ROW(INDIRECT("a1:a"&amp;$B$7-L291+1))),"",SMALL(OFFSET($B290,,L291-1,,$B$7-L291+1),ROW(INDIRECT("a1:a"&amp;$B$7-L291+1)))),D$17-L291)))</f>
        <v>3</v>
      </c>
      <c r="E291" s="8">
        <f t="array" aca="1" ref="E291" ca="1">IF(OR($A291&gt;$B$9,E$17&gt;$B$7),"",CHOOSE(E$15,IF(M291=99,
IF(SUM(--(TRANSPOSE(LARGE(OFFSET($B290,,E$17,,$B$7-E$17),ROW(INDIRECT("a1:a"&amp;$B$7-E$17))))=OFFSET($B290,,E$17,,$B$7-E$17)))=$B$7-E$17,MIN(IF(E290&gt;=OFFSET($B290,,D$17,,$B$7-D$17),"",OFFSET($B290,,D$17,,$B$7-D$17))),E290),
SMALL(IF((SMALL(OFFSET($B290,,M291-1,,$B$7-M291+1),ROW(INDIRECT("a1:a"&amp;$B$7-M291+1)))=OFFSET($B291,,M291-1))*(MATCH(OFFSET($B291,,M291-1),SMALL(OFFSET($B290,,M291-1,,$B$7-M291+1),ROW(INDIRECT("a1:a"&amp;$B$7-M291+1))),0)=ROW(INDIRECT("a1:a"&amp;$B$7-M291+1))),"",SMALL(OFFSET($B290,,M291-1,,$B$7-M291+1),ROW(INDIRECT("a1:a"&amp;$B$7-M291+1)))),E$17-M291)),
SMALL(IF((SMALL(OFFSET($B290,,M291-1,,$B$7-M291+1),ROW(INDIRECT("a1:a"&amp;$B$7-M291+1)))=OFFSET($B291,,M291-1))*(MATCH(OFFSET($B291,,M291-1),SMALL(OFFSET($B290,,M291-1,,$B$7-M291+1),ROW(INDIRECT("a1:a"&amp;$B$7-M291+1))),0)=ROW(INDIRECT("a1:a"&amp;$B$7-M291+1))),"",SMALL(OFFSET($B290,,M291-1,,$B$7-M291+1),ROW(INDIRECT("a1:a"&amp;$B$7-M291+1)))),E$17-M291)))</f>
        <v>1</v>
      </c>
      <c r="F291" s="8">
        <f t="array" aca="1" ref="F291" ca="1">IF(OR($A291&gt;$B$9,F$17&gt;$B$7),"",CHOOSE(F$15,IF(N291=99,
IF(SUM(--(TRANSPOSE(LARGE(OFFSET($B290,,F$17,,$B$7-F$17),ROW(INDIRECT("a1:a"&amp;$B$7-F$17))))=OFFSET($B290,,F$17,,$B$7-F$17)))=$B$7-F$17,MIN(IF(F290&gt;=OFFSET($B290,,E$17,,$B$7-E$17),"",OFFSET($B290,,E$17,,$B$7-E$17))),F290),
SMALL(IF((SMALL(OFFSET($B290,,N291-1,,$B$7-N291+1),ROW(INDIRECT("a1:a"&amp;$B$7-N291+1)))=OFFSET($B291,,N291-1))*(MATCH(OFFSET($B291,,N291-1),SMALL(OFFSET($B290,,N291-1,,$B$7-N291+1),ROW(INDIRECT("a1:a"&amp;$B$7-N291+1))),0)=ROW(INDIRECT("a1:a"&amp;$B$7-N291+1))),"",SMALL(OFFSET($B290,,N291-1,,$B$7-N291+1),ROW(INDIRECT("a1:a"&amp;$B$7-N291+1)))),F$17-N291)),
SMALL(IF((SMALL(OFFSET($B290,,N291-1,,$B$7-N291+1),ROW(INDIRECT("a1:a"&amp;$B$7-N291+1)))=OFFSET($B291,,N291-1))*(MATCH(OFFSET($B291,,N291-1),SMALL(OFFSET($B290,,N291-1,,$B$7-N291+1),ROW(INDIRECT("a1:a"&amp;$B$7-N291+1))),0)=ROW(INDIRECT("a1:a"&amp;$B$7-N291+1))),"",SMALL(OFFSET($B290,,N291-1,,$B$7-N291+1),ROW(INDIRECT("a1:a"&amp;$B$7-N291+1)))),F$17-N291)))</f>
        <v>1</v>
      </c>
      <c r="G291" s="8">
        <f t="array" aca="1" ref="G291" ca="1">IF(OR($A291&gt;$B$9,G$17&gt;$B$7),"",CHOOSE(G$15,IF(O291=99,
IF(SUM(--(TRANSPOSE(LARGE(OFFSET($B290,,G$17,,$B$7-G$17),ROW(INDIRECT("a1:a"&amp;$B$7-G$17))))=OFFSET($B290,,G$17,,$B$7-G$17)))=$B$7-G$17,MIN(IF(G290&gt;=OFFSET($B290,,F$17,,$B$7-F$17),"",OFFSET($B290,,F$17,,$B$7-F$17))),G290),
SMALL(IF((SMALL(OFFSET($B290,,O291-1,,$B$7-O291+1),ROW(INDIRECT("a1:a"&amp;$B$7-O291+1)))=OFFSET($B291,,O291-1))*(MATCH(OFFSET($B291,,O291-1),SMALL(OFFSET($B290,,O291-1,,$B$7-O291+1),ROW(INDIRECT("a1:a"&amp;$B$7-O291+1))),0)=ROW(INDIRECT("a1:a"&amp;$B$7-O291+1))),"",SMALL(OFFSET($B290,,O291-1,,$B$7-O291+1),ROW(INDIRECT("a1:a"&amp;$B$7-O291+1)))),G$17-O291)),
SMALL(IF((SMALL(OFFSET($B290,,O291-1,,$B$7-O291+1),ROW(INDIRECT("a1:a"&amp;$B$7-O291+1)))=OFFSET($B291,,O291-1))*(MATCH(OFFSET($B291,,O291-1),SMALL(OFFSET($B290,,O291-1,,$B$7-O291+1),ROW(INDIRECT("a1:a"&amp;$B$7-O291+1))),0)=ROW(INDIRECT("a1:a"&amp;$B$7-O291+1))),"",SMALL(OFFSET($B290,,O291-1,,$B$7-O291+1),ROW(INDIRECT("a1:a"&amp;$B$7-O291+1)))),G$17-O291)))</f>
        <v>3</v>
      </c>
      <c r="H291" s="8">
        <f t="array" aca="1" ref="H291" ca="1">IF(OR($A291&gt;$B$9,H$17&gt;$B$7),"",CHOOSE(H$15,IF(P291=99,
IF(SUM(--(TRANSPOSE(LARGE(OFFSET($B290,,H$17,,$B$7-H$17),ROW(INDIRECT("a1:a"&amp;$B$7-H$17))))=OFFSET($B290,,H$17,,$B$7-H$17)))=$B$7-H$17,MIN(IF(H290&gt;=OFFSET($B290,,G$17,,$B$7-G$17),"",OFFSET($B290,,G$17,,$B$7-G$17))),H290),
SMALL(IF((SMALL(OFFSET($B290,,P291-1,,$B$7-P291+1),ROW(INDIRECT("a1:a"&amp;$B$7-P291+1)))=OFFSET($B291,,P291-1))*(MATCH(OFFSET($B291,,P291-1),SMALL(OFFSET($B290,,P291-1,,$B$7-P291+1),ROW(INDIRECT("a1:a"&amp;$B$7-P291+1))),0)=ROW(INDIRECT("a1:a"&amp;$B$7-P291+1))),"",SMALL(OFFSET($B290,,P291-1,,$B$7-P291+1),ROW(INDIRECT("a1:a"&amp;$B$7-P291+1)))),H$17-P291)),
SMALL(IF((SMALL(OFFSET($B290,,P291-1,,$B$7-P291+1),ROW(INDIRECT("a1:a"&amp;$B$7-P291+1)))=OFFSET($B291,,P291-1))*(MATCH(OFFSET($B291,,P291-1),SMALL(OFFSET($B290,,P291-1,,$B$7-P291+1),ROW(INDIRECT("a1:a"&amp;$B$7-P291+1))),0)=ROW(INDIRECT("a1:a"&amp;$B$7-P291+1))),"",SMALL(OFFSET($B290,,P291-1,,$B$7-P291+1),ROW(INDIRECT("a1:a"&amp;$B$7-P291+1)))),H$17-P291)))</f>
        <v>4</v>
      </c>
      <c r="I291" s="44">
        <f t="array" aca="1" ref="I291" ca="1">IF(OR($A291&gt;$B$9,I$17&gt;$B$7),"",CHOOSE(I$15,IF(Q291=99,
IF(SUM(--(TRANSPOSE(LARGE(OFFSET($B290,,I$17,,$B$7-I$17),ROW(INDIRECT("a1:a"&amp;$B$7-I$17))))=OFFSET($B290,,I$17,,$B$7-I$17)))=$B$7-I$17,MIN(IF(I290&gt;=OFFSET($B290,,H$17,,$B$7-H$17),"",OFFSET($B290,,H$17,,$B$7-H$17))),I290),
SMALL(IF((SMALL(OFFSET($B290,,Q291-1,,$B$7-Q291+1),ROW(INDIRECT("a1:a"&amp;$B$7-Q291+1)))=OFFSET($B291,,Q291-1))*(MATCH(OFFSET($B291,,Q291-1),SMALL(OFFSET($B290,,Q291-1,,$B$7-Q291+1),ROW(INDIRECT("a1:a"&amp;$B$7-Q291+1))),0)=ROW(INDIRECT("a1:a"&amp;$B$7-Q291+1))),"",SMALL(OFFSET($B290,,Q291-1,,$B$7-Q291+1),ROW(INDIRECT("a1:a"&amp;$B$7-Q291+1)))),I$17-Q291)),
SMALL(IF((SMALL(OFFSET($B290,,Q291-1,,$B$7-Q291+1),ROW(INDIRECT("a1:a"&amp;$B$7-Q291+1)))=OFFSET($B291,,Q291-1))*(MATCH(OFFSET($B291,,Q291-1),SMALL(OFFSET($B290,,Q291-1,,$B$7-Q291+1),ROW(INDIRECT("a1:a"&amp;$B$7-Q291+1))),0)=ROW(INDIRECT("a1:a"&amp;$B$7-Q291+1))),"",SMALL(OFFSET($B290,,Q291-1,,$B$7-Q291+1),ROW(INDIRECT("a1:a"&amp;$B$7-Q291+1)))),I$17-Q291)))</f>
        <v>2</v>
      </c>
      <c r="J291" s="13"/>
      <c r="K291" s="26">
        <f t="array" aca="1" ref="K291" ca="1">MIN(IF($B291:B291&gt;$B290:B290,COLUMN($B$18:B290)-COLUMN($B$18)+1,99))</f>
        <v>99</v>
      </c>
      <c r="L291" s="26">
        <f t="array" aca="1" ref="L291" ca="1">MIN(IF($B291:C291&gt;$B290:C290,COLUMN($B$18:C290)-COLUMN($B$18)+1,99))</f>
        <v>99</v>
      </c>
      <c r="M291" s="26">
        <f t="array" aca="1" ref="M291" ca="1">MIN(IF($B291:D291&gt;$B290:D290,COLUMN($B$18:D290)-COLUMN($B$18)+1,99))</f>
        <v>99</v>
      </c>
      <c r="N291" s="26">
        <f t="array" aca="1" ref="N291" ca="1">MIN(IF($B291:E291&gt;$B290:E290,COLUMN($B$18:E290)-COLUMN($B$18)+1,99))</f>
        <v>99</v>
      </c>
      <c r="O291" s="26">
        <f t="array" aca="1" ref="O291" ca="1">MIN(IF($B291:F291&gt;$B290:F290,COLUMN($B$18:F290)-COLUMN($B$18)+1,99))</f>
        <v>99</v>
      </c>
      <c r="P291" s="26">
        <f t="array" aca="1" ref="P291" ca="1">MIN(IF($B291:G291&gt;$B290:G290,COLUMN($B$18:G290)-COLUMN($B$18)+1,99))</f>
        <v>99</v>
      </c>
      <c r="Q291" s="48">
        <f t="array" aca="1" ref="Q291" ca="1">MIN(IF($B291:H291&gt;$B290:H290,COLUMN($B$18:H290)-COLUMN($B$18)+1,99))</f>
        <v>7</v>
      </c>
      <c r="AC291" s="4"/>
    </row>
    <row r="292" spans="1:29" ht="12.75" x14ac:dyDescent="0.2">
      <c r="A292" s="10">
        <v>275</v>
      </c>
      <c r="B292" s="8">
        <f t="array" aca="1" ref="B292" ca="1">IF(A292&gt;$B$9,"",IF(SUM(--(TRANSPOSE(LARGE(OFFSET($B291,,B$17,,$B$7-B$17),ROW(INDIRECT("a1:a"&amp;$B$7-B$17))))=OFFSET($B291,,B$17,,$B$7-B$17)))=$B$7-B$17,OFFSET($B$12,,MATCH(B291,$B$12:$H$12,FALSE)),B291))</f>
        <v>1</v>
      </c>
      <c r="C292" s="8">
        <f t="array" aca="1" ref="C292" ca="1">IF(OR($A292&gt;$B$9,C$17&gt;$B$7),"",CHOOSE(C$15,IF(K292=99,
IF(SUM(--(TRANSPOSE(LARGE(OFFSET($B291,,C$17,,$B$7-C$17),ROW(INDIRECT("a1:a"&amp;$B$7-C$17))))=OFFSET($B291,,C$17,,$B$7-C$17)))=$B$7-C$17,MIN(IF(C291&gt;=OFFSET($B291,,B$17,,$B$7-B$17),"",OFFSET($B291,,B$17,,$B$7-B$17))),C291),
SMALL(IF((SMALL(OFFSET($B291,,K292-1,,$B$7-K292+1),ROW(INDIRECT("a1:a"&amp;$B$7-K292+1)))=OFFSET($B292,,K292-1))*(MATCH(OFFSET($B292,,K292-1),SMALL(OFFSET($B291,,K292-1,,$B$7-K292+1),ROW(INDIRECT("a1:a"&amp;$B$7-K292+1))),0)=ROW(INDIRECT("a1:a"&amp;$B$7-K292+1))),"",SMALL(OFFSET($B291,,K292-1,,$B$7-K292+1),ROW(INDIRECT("a1:a"&amp;$B$7-K292+1)))),C$17-K292)),
SMALL(IF((SMALL(OFFSET($B291,,K292-1,,$B$7-K292+1),ROW(INDIRECT("a1:a"&amp;$B$7-K292+1)))=OFFSET($B292,,K292-1))*(MATCH(OFFSET($B292,,K292-1),SMALL(OFFSET($B291,,K292-1,,$B$7-K292+1),ROW(INDIRECT("a1:a"&amp;$B$7-K292+1))),0)=ROW(INDIRECT("a1:a"&amp;$B$7-K292+1))),"",SMALL(OFFSET($B291,,K292-1,,$B$7-K292+1),ROW(INDIRECT("a1:a"&amp;$B$7-K292+1)))),C$17-K292)))</f>
        <v>2</v>
      </c>
      <c r="D292" s="8">
        <f t="array" aca="1" ref="D292" ca="1">IF(OR($A292&gt;$B$9,D$17&gt;$B$7),"",CHOOSE(D$15,IF(L292=99,
IF(SUM(--(TRANSPOSE(LARGE(OFFSET($B291,,D$17,,$B$7-D$17),ROW(INDIRECT("a1:a"&amp;$B$7-D$17))))=OFFSET($B291,,D$17,,$B$7-D$17)))=$B$7-D$17,MIN(IF(D291&gt;=OFFSET($B291,,C$17,,$B$7-C$17),"",OFFSET($B291,,C$17,,$B$7-C$17))),D291),
SMALL(IF((SMALL(OFFSET($B291,,L292-1,,$B$7-L292+1),ROW(INDIRECT("a1:a"&amp;$B$7-L292+1)))=OFFSET($B292,,L292-1))*(MATCH(OFFSET($B292,,L292-1),SMALL(OFFSET($B291,,L292-1,,$B$7-L292+1),ROW(INDIRECT("a1:a"&amp;$B$7-L292+1))),0)=ROW(INDIRECT("a1:a"&amp;$B$7-L292+1))),"",SMALL(OFFSET($B291,,L292-1,,$B$7-L292+1),ROW(INDIRECT("a1:a"&amp;$B$7-L292+1)))),D$17-L292)),
SMALL(IF((SMALL(OFFSET($B291,,L292-1,,$B$7-L292+1),ROW(INDIRECT("a1:a"&amp;$B$7-L292+1)))=OFFSET($B292,,L292-1))*(MATCH(OFFSET($B292,,L292-1),SMALL(OFFSET($B291,,L292-1,,$B$7-L292+1),ROW(INDIRECT("a1:a"&amp;$B$7-L292+1))),0)=ROW(INDIRECT("a1:a"&amp;$B$7-L292+1))),"",SMALL(OFFSET($B291,,L292-1,,$B$7-L292+1),ROW(INDIRECT("a1:a"&amp;$B$7-L292+1)))),D$17-L292)))</f>
        <v>3</v>
      </c>
      <c r="E292" s="8">
        <f t="array" aca="1" ref="E292" ca="1">IF(OR($A292&gt;$B$9,E$17&gt;$B$7),"",CHOOSE(E$15,IF(M292=99,
IF(SUM(--(TRANSPOSE(LARGE(OFFSET($B291,,E$17,,$B$7-E$17),ROW(INDIRECT("a1:a"&amp;$B$7-E$17))))=OFFSET($B291,,E$17,,$B$7-E$17)))=$B$7-E$17,MIN(IF(E291&gt;=OFFSET($B291,,D$17,,$B$7-D$17),"",OFFSET($B291,,D$17,,$B$7-D$17))),E291),
SMALL(IF((SMALL(OFFSET($B291,,M292-1,,$B$7-M292+1),ROW(INDIRECT("a1:a"&amp;$B$7-M292+1)))=OFFSET($B292,,M292-1))*(MATCH(OFFSET($B292,,M292-1),SMALL(OFFSET($B291,,M292-1,,$B$7-M292+1),ROW(INDIRECT("a1:a"&amp;$B$7-M292+1))),0)=ROW(INDIRECT("a1:a"&amp;$B$7-M292+1))),"",SMALL(OFFSET($B291,,M292-1,,$B$7-M292+1),ROW(INDIRECT("a1:a"&amp;$B$7-M292+1)))),E$17-M292)),
SMALL(IF((SMALL(OFFSET($B291,,M292-1,,$B$7-M292+1),ROW(INDIRECT("a1:a"&amp;$B$7-M292+1)))=OFFSET($B292,,M292-1))*(MATCH(OFFSET($B292,,M292-1),SMALL(OFFSET($B291,,M292-1,,$B$7-M292+1),ROW(INDIRECT("a1:a"&amp;$B$7-M292+1))),0)=ROW(INDIRECT("a1:a"&amp;$B$7-M292+1))),"",SMALL(OFFSET($B291,,M292-1,,$B$7-M292+1),ROW(INDIRECT("a1:a"&amp;$B$7-M292+1)))),E$17-M292)))</f>
        <v>1</v>
      </c>
      <c r="F292" s="8">
        <f t="array" aca="1" ref="F292" ca="1">IF(OR($A292&gt;$B$9,F$17&gt;$B$7),"",CHOOSE(F$15,IF(N292=99,
IF(SUM(--(TRANSPOSE(LARGE(OFFSET($B291,,F$17,,$B$7-F$17),ROW(INDIRECT("a1:a"&amp;$B$7-F$17))))=OFFSET($B291,,F$17,,$B$7-F$17)))=$B$7-F$17,MIN(IF(F291&gt;=OFFSET($B291,,E$17,,$B$7-E$17),"",OFFSET($B291,,E$17,,$B$7-E$17))),F291),
SMALL(IF((SMALL(OFFSET($B291,,N292-1,,$B$7-N292+1),ROW(INDIRECT("a1:a"&amp;$B$7-N292+1)))=OFFSET($B292,,N292-1))*(MATCH(OFFSET($B292,,N292-1),SMALL(OFFSET($B291,,N292-1,,$B$7-N292+1),ROW(INDIRECT("a1:a"&amp;$B$7-N292+1))),0)=ROW(INDIRECT("a1:a"&amp;$B$7-N292+1))),"",SMALL(OFFSET($B291,,N292-1,,$B$7-N292+1),ROW(INDIRECT("a1:a"&amp;$B$7-N292+1)))),F$17-N292)),
SMALL(IF((SMALL(OFFSET($B291,,N292-1,,$B$7-N292+1),ROW(INDIRECT("a1:a"&amp;$B$7-N292+1)))=OFFSET($B292,,N292-1))*(MATCH(OFFSET($B292,,N292-1),SMALL(OFFSET($B291,,N292-1,,$B$7-N292+1),ROW(INDIRECT("a1:a"&amp;$B$7-N292+1))),0)=ROW(INDIRECT("a1:a"&amp;$B$7-N292+1))),"",SMALL(OFFSET($B291,,N292-1,,$B$7-N292+1),ROW(INDIRECT("a1:a"&amp;$B$7-N292+1)))),F$17-N292)))</f>
        <v>1</v>
      </c>
      <c r="G292" s="8">
        <f t="array" aca="1" ref="G292" ca="1">IF(OR($A292&gt;$B$9,G$17&gt;$B$7),"",CHOOSE(G$15,IF(O292=99,
IF(SUM(--(TRANSPOSE(LARGE(OFFSET($B291,,G$17,,$B$7-G$17),ROW(INDIRECT("a1:a"&amp;$B$7-G$17))))=OFFSET($B291,,G$17,,$B$7-G$17)))=$B$7-G$17,MIN(IF(G291&gt;=OFFSET($B291,,F$17,,$B$7-F$17),"",OFFSET($B291,,F$17,,$B$7-F$17))),G291),
SMALL(IF((SMALL(OFFSET($B291,,O292-1,,$B$7-O292+1),ROW(INDIRECT("a1:a"&amp;$B$7-O292+1)))=OFFSET($B292,,O292-1))*(MATCH(OFFSET($B292,,O292-1),SMALL(OFFSET($B291,,O292-1,,$B$7-O292+1),ROW(INDIRECT("a1:a"&amp;$B$7-O292+1))),0)=ROW(INDIRECT("a1:a"&amp;$B$7-O292+1))),"",SMALL(OFFSET($B291,,O292-1,,$B$7-O292+1),ROW(INDIRECT("a1:a"&amp;$B$7-O292+1)))),G$17-O292)),
SMALL(IF((SMALL(OFFSET($B291,,O292-1,,$B$7-O292+1),ROW(INDIRECT("a1:a"&amp;$B$7-O292+1)))=OFFSET($B292,,O292-1))*(MATCH(OFFSET($B292,,O292-1),SMALL(OFFSET($B291,,O292-1,,$B$7-O292+1),ROW(INDIRECT("a1:a"&amp;$B$7-O292+1))),0)=ROW(INDIRECT("a1:a"&amp;$B$7-O292+1))),"",SMALL(OFFSET($B291,,O292-1,,$B$7-O292+1),ROW(INDIRECT("a1:a"&amp;$B$7-O292+1)))),G$17-O292)))</f>
        <v>4</v>
      </c>
      <c r="H292" s="8">
        <f t="array" aca="1" ref="H292" ca="1">IF(OR($A292&gt;$B$9,H$17&gt;$B$7),"",CHOOSE(H$15,IF(P292=99,
IF(SUM(--(TRANSPOSE(LARGE(OFFSET($B291,,H$17,,$B$7-H$17),ROW(INDIRECT("a1:a"&amp;$B$7-H$17))))=OFFSET($B291,,H$17,,$B$7-H$17)))=$B$7-H$17,MIN(IF(H291&gt;=OFFSET($B291,,G$17,,$B$7-G$17),"",OFFSET($B291,,G$17,,$B$7-G$17))),H291),
SMALL(IF((SMALL(OFFSET($B291,,P292-1,,$B$7-P292+1),ROW(INDIRECT("a1:a"&amp;$B$7-P292+1)))=OFFSET($B292,,P292-1))*(MATCH(OFFSET($B292,,P292-1),SMALL(OFFSET($B291,,P292-1,,$B$7-P292+1),ROW(INDIRECT("a1:a"&amp;$B$7-P292+1))),0)=ROW(INDIRECT("a1:a"&amp;$B$7-P292+1))),"",SMALL(OFFSET($B291,,P292-1,,$B$7-P292+1),ROW(INDIRECT("a1:a"&amp;$B$7-P292+1)))),H$17-P292)),
SMALL(IF((SMALL(OFFSET($B291,,P292-1,,$B$7-P292+1),ROW(INDIRECT("a1:a"&amp;$B$7-P292+1)))=OFFSET($B292,,P292-1))*(MATCH(OFFSET($B292,,P292-1),SMALL(OFFSET($B291,,P292-1,,$B$7-P292+1),ROW(INDIRECT("a1:a"&amp;$B$7-P292+1))),0)=ROW(INDIRECT("a1:a"&amp;$B$7-P292+1))),"",SMALL(OFFSET($B291,,P292-1,,$B$7-P292+1),ROW(INDIRECT("a1:a"&amp;$B$7-P292+1)))),H$17-P292)))</f>
        <v>2</v>
      </c>
      <c r="I292" s="44">
        <f t="array" aca="1" ref="I292" ca="1">IF(OR($A292&gt;$B$9,I$17&gt;$B$7),"",CHOOSE(I$15,IF(Q292=99,
IF(SUM(--(TRANSPOSE(LARGE(OFFSET($B291,,I$17,,$B$7-I$17),ROW(INDIRECT("a1:a"&amp;$B$7-I$17))))=OFFSET($B291,,I$17,,$B$7-I$17)))=$B$7-I$17,MIN(IF(I291&gt;=OFFSET($B291,,H$17,,$B$7-H$17),"",OFFSET($B291,,H$17,,$B$7-H$17))),I291),
SMALL(IF((SMALL(OFFSET($B291,,Q292-1,,$B$7-Q292+1),ROW(INDIRECT("a1:a"&amp;$B$7-Q292+1)))=OFFSET($B292,,Q292-1))*(MATCH(OFFSET($B292,,Q292-1),SMALL(OFFSET($B291,,Q292-1,,$B$7-Q292+1),ROW(INDIRECT("a1:a"&amp;$B$7-Q292+1))),0)=ROW(INDIRECT("a1:a"&amp;$B$7-Q292+1))),"",SMALL(OFFSET($B291,,Q292-1,,$B$7-Q292+1),ROW(INDIRECT("a1:a"&amp;$B$7-Q292+1)))),I$17-Q292)),
SMALL(IF((SMALL(OFFSET($B291,,Q292-1,,$B$7-Q292+1),ROW(INDIRECT("a1:a"&amp;$B$7-Q292+1)))=OFFSET($B292,,Q292-1))*(MATCH(OFFSET($B292,,Q292-1),SMALL(OFFSET($B291,,Q292-1,,$B$7-Q292+1),ROW(INDIRECT("a1:a"&amp;$B$7-Q292+1))),0)=ROW(INDIRECT("a1:a"&amp;$B$7-Q292+1))),"",SMALL(OFFSET($B291,,Q292-1,,$B$7-Q292+1),ROW(INDIRECT("a1:a"&amp;$B$7-Q292+1)))),I$17-Q292)))</f>
        <v>3</v>
      </c>
      <c r="J292" s="13"/>
      <c r="K292" s="26">
        <f t="array" aca="1" ref="K292" ca="1">MIN(IF($B292:B292&gt;$B291:B291,COLUMN($B$18:B291)-COLUMN($B$18)+1,99))</f>
        <v>99</v>
      </c>
      <c r="L292" s="26">
        <f t="array" aca="1" ref="L292" ca="1">MIN(IF($B292:C292&gt;$B291:C291,COLUMN($B$18:C291)-COLUMN($B$18)+1,99))</f>
        <v>99</v>
      </c>
      <c r="M292" s="26">
        <f t="array" aca="1" ref="M292" ca="1">MIN(IF($B292:D292&gt;$B291:D291,COLUMN($B$18:D291)-COLUMN($B$18)+1,99))</f>
        <v>99</v>
      </c>
      <c r="N292" s="26">
        <f t="array" aca="1" ref="N292" ca="1">MIN(IF($B292:E292&gt;$B291:E291,COLUMN($B$18:E291)-COLUMN($B$18)+1,99))</f>
        <v>99</v>
      </c>
      <c r="O292" s="26">
        <f t="array" aca="1" ref="O292" ca="1">MIN(IF($B292:F292&gt;$B291:F291,COLUMN($B$18:F291)-COLUMN($B$18)+1,99))</f>
        <v>99</v>
      </c>
      <c r="P292" s="26">
        <f t="array" aca="1" ref="P292" ca="1">MIN(IF($B292:G292&gt;$B291:G291,COLUMN($B$18:G291)-COLUMN($B$18)+1,99))</f>
        <v>6</v>
      </c>
      <c r="Q292" s="48">
        <f t="array" aca="1" ref="Q292" ca="1">MIN(IF($B292:H292&gt;$B291:H291,COLUMN($B$18:H291)-COLUMN($B$18)+1,99))</f>
        <v>6</v>
      </c>
      <c r="AC292" s="4"/>
    </row>
    <row r="293" spans="1:29" ht="12.75" x14ac:dyDescent="0.2">
      <c r="A293" s="10">
        <v>276</v>
      </c>
      <c r="B293" s="8">
        <f t="array" aca="1" ref="B293" ca="1">IF(A293&gt;$B$9,"",IF(SUM(--(TRANSPOSE(LARGE(OFFSET($B292,,B$17,,$B$7-B$17),ROW(INDIRECT("a1:a"&amp;$B$7-B$17))))=OFFSET($B292,,B$17,,$B$7-B$17)))=$B$7-B$17,OFFSET($B$12,,MATCH(B292,$B$12:$H$12,FALSE)),B292))</f>
        <v>1</v>
      </c>
      <c r="C293" s="8">
        <f t="array" aca="1" ref="C293" ca="1">IF(OR($A293&gt;$B$9,C$17&gt;$B$7),"",CHOOSE(C$15,IF(K293=99,
IF(SUM(--(TRANSPOSE(LARGE(OFFSET($B292,,C$17,,$B$7-C$17),ROW(INDIRECT("a1:a"&amp;$B$7-C$17))))=OFFSET($B292,,C$17,,$B$7-C$17)))=$B$7-C$17,MIN(IF(C292&gt;=OFFSET($B292,,B$17,,$B$7-B$17),"",OFFSET($B292,,B$17,,$B$7-B$17))),C292),
SMALL(IF((SMALL(OFFSET($B292,,K293-1,,$B$7-K293+1),ROW(INDIRECT("a1:a"&amp;$B$7-K293+1)))=OFFSET($B293,,K293-1))*(MATCH(OFFSET($B293,,K293-1),SMALL(OFFSET($B292,,K293-1,,$B$7-K293+1),ROW(INDIRECT("a1:a"&amp;$B$7-K293+1))),0)=ROW(INDIRECT("a1:a"&amp;$B$7-K293+1))),"",SMALL(OFFSET($B292,,K293-1,,$B$7-K293+1),ROW(INDIRECT("a1:a"&amp;$B$7-K293+1)))),C$17-K293)),
SMALL(IF((SMALL(OFFSET($B292,,K293-1,,$B$7-K293+1),ROW(INDIRECT("a1:a"&amp;$B$7-K293+1)))=OFFSET($B293,,K293-1))*(MATCH(OFFSET($B293,,K293-1),SMALL(OFFSET($B292,,K293-1,,$B$7-K293+1),ROW(INDIRECT("a1:a"&amp;$B$7-K293+1))),0)=ROW(INDIRECT("a1:a"&amp;$B$7-K293+1))),"",SMALL(OFFSET($B292,,K293-1,,$B$7-K293+1),ROW(INDIRECT("a1:a"&amp;$B$7-K293+1)))),C$17-K293)))</f>
        <v>2</v>
      </c>
      <c r="D293" s="8">
        <f t="array" aca="1" ref="D293" ca="1">IF(OR($A293&gt;$B$9,D$17&gt;$B$7),"",CHOOSE(D$15,IF(L293=99,
IF(SUM(--(TRANSPOSE(LARGE(OFFSET($B292,,D$17,,$B$7-D$17),ROW(INDIRECT("a1:a"&amp;$B$7-D$17))))=OFFSET($B292,,D$17,,$B$7-D$17)))=$B$7-D$17,MIN(IF(D292&gt;=OFFSET($B292,,C$17,,$B$7-C$17),"",OFFSET($B292,,C$17,,$B$7-C$17))),D292),
SMALL(IF((SMALL(OFFSET($B292,,L293-1,,$B$7-L293+1),ROW(INDIRECT("a1:a"&amp;$B$7-L293+1)))=OFFSET($B293,,L293-1))*(MATCH(OFFSET($B293,,L293-1),SMALL(OFFSET($B292,,L293-1,,$B$7-L293+1),ROW(INDIRECT("a1:a"&amp;$B$7-L293+1))),0)=ROW(INDIRECT("a1:a"&amp;$B$7-L293+1))),"",SMALL(OFFSET($B292,,L293-1,,$B$7-L293+1),ROW(INDIRECT("a1:a"&amp;$B$7-L293+1)))),D$17-L293)),
SMALL(IF((SMALL(OFFSET($B292,,L293-1,,$B$7-L293+1),ROW(INDIRECT("a1:a"&amp;$B$7-L293+1)))=OFFSET($B293,,L293-1))*(MATCH(OFFSET($B293,,L293-1),SMALL(OFFSET($B292,,L293-1,,$B$7-L293+1),ROW(INDIRECT("a1:a"&amp;$B$7-L293+1))),0)=ROW(INDIRECT("a1:a"&amp;$B$7-L293+1))),"",SMALL(OFFSET($B292,,L293-1,,$B$7-L293+1),ROW(INDIRECT("a1:a"&amp;$B$7-L293+1)))),D$17-L293)))</f>
        <v>3</v>
      </c>
      <c r="E293" s="8">
        <f t="array" aca="1" ref="E293" ca="1">IF(OR($A293&gt;$B$9,E$17&gt;$B$7),"",CHOOSE(E$15,IF(M293=99,
IF(SUM(--(TRANSPOSE(LARGE(OFFSET($B292,,E$17,,$B$7-E$17),ROW(INDIRECT("a1:a"&amp;$B$7-E$17))))=OFFSET($B292,,E$17,,$B$7-E$17)))=$B$7-E$17,MIN(IF(E292&gt;=OFFSET($B292,,D$17,,$B$7-D$17),"",OFFSET($B292,,D$17,,$B$7-D$17))),E292),
SMALL(IF((SMALL(OFFSET($B292,,M293-1,,$B$7-M293+1),ROW(INDIRECT("a1:a"&amp;$B$7-M293+1)))=OFFSET($B293,,M293-1))*(MATCH(OFFSET($B293,,M293-1),SMALL(OFFSET($B292,,M293-1,,$B$7-M293+1),ROW(INDIRECT("a1:a"&amp;$B$7-M293+1))),0)=ROW(INDIRECT("a1:a"&amp;$B$7-M293+1))),"",SMALL(OFFSET($B292,,M293-1,,$B$7-M293+1),ROW(INDIRECT("a1:a"&amp;$B$7-M293+1)))),E$17-M293)),
SMALL(IF((SMALL(OFFSET($B292,,M293-1,,$B$7-M293+1),ROW(INDIRECT("a1:a"&amp;$B$7-M293+1)))=OFFSET($B293,,M293-1))*(MATCH(OFFSET($B293,,M293-1),SMALL(OFFSET($B292,,M293-1,,$B$7-M293+1),ROW(INDIRECT("a1:a"&amp;$B$7-M293+1))),0)=ROW(INDIRECT("a1:a"&amp;$B$7-M293+1))),"",SMALL(OFFSET($B292,,M293-1,,$B$7-M293+1),ROW(INDIRECT("a1:a"&amp;$B$7-M293+1)))),E$17-M293)))</f>
        <v>1</v>
      </c>
      <c r="F293" s="8">
        <f t="array" aca="1" ref="F293" ca="1">IF(OR($A293&gt;$B$9,F$17&gt;$B$7),"",CHOOSE(F$15,IF(N293=99,
IF(SUM(--(TRANSPOSE(LARGE(OFFSET($B292,,F$17,,$B$7-F$17),ROW(INDIRECT("a1:a"&amp;$B$7-F$17))))=OFFSET($B292,,F$17,,$B$7-F$17)))=$B$7-F$17,MIN(IF(F292&gt;=OFFSET($B292,,E$17,,$B$7-E$17),"",OFFSET($B292,,E$17,,$B$7-E$17))),F292),
SMALL(IF((SMALL(OFFSET($B292,,N293-1,,$B$7-N293+1),ROW(INDIRECT("a1:a"&amp;$B$7-N293+1)))=OFFSET($B293,,N293-1))*(MATCH(OFFSET($B293,,N293-1),SMALL(OFFSET($B292,,N293-1,,$B$7-N293+1),ROW(INDIRECT("a1:a"&amp;$B$7-N293+1))),0)=ROW(INDIRECT("a1:a"&amp;$B$7-N293+1))),"",SMALL(OFFSET($B292,,N293-1,,$B$7-N293+1),ROW(INDIRECT("a1:a"&amp;$B$7-N293+1)))),F$17-N293)),
SMALL(IF((SMALL(OFFSET($B292,,N293-1,,$B$7-N293+1),ROW(INDIRECT("a1:a"&amp;$B$7-N293+1)))=OFFSET($B293,,N293-1))*(MATCH(OFFSET($B293,,N293-1),SMALL(OFFSET($B292,,N293-1,,$B$7-N293+1),ROW(INDIRECT("a1:a"&amp;$B$7-N293+1))),0)=ROW(INDIRECT("a1:a"&amp;$B$7-N293+1))),"",SMALL(OFFSET($B292,,N293-1,,$B$7-N293+1),ROW(INDIRECT("a1:a"&amp;$B$7-N293+1)))),F$17-N293)))</f>
        <v>1</v>
      </c>
      <c r="G293" s="8">
        <f t="array" aca="1" ref="G293" ca="1">IF(OR($A293&gt;$B$9,G$17&gt;$B$7),"",CHOOSE(G$15,IF(O293=99,
IF(SUM(--(TRANSPOSE(LARGE(OFFSET($B292,,G$17,,$B$7-G$17),ROW(INDIRECT("a1:a"&amp;$B$7-G$17))))=OFFSET($B292,,G$17,,$B$7-G$17)))=$B$7-G$17,MIN(IF(G292&gt;=OFFSET($B292,,F$17,,$B$7-F$17),"",OFFSET($B292,,F$17,,$B$7-F$17))),G292),
SMALL(IF((SMALL(OFFSET($B292,,O293-1,,$B$7-O293+1),ROW(INDIRECT("a1:a"&amp;$B$7-O293+1)))=OFFSET($B293,,O293-1))*(MATCH(OFFSET($B293,,O293-1),SMALL(OFFSET($B292,,O293-1,,$B$7-O293+1),ROW(INDIRECT("a1:a"&amp;$B$7-O293+1))),0)=ROW(INDIRECT("a1:a"&amp;$B$7-O293+1))),"",SMALL(OFFSET($B292,,O293-1,,$B$7-O293+1),ROW(INDIRECT("a1:a"&amp;$B$7-O293+1)))),G$17-O293)),
SMALL(IF((SMALL(OFFSET($B292,,O293-1,,$B$7-O293+1),ROW(INDIRECT("a1:a"&amp;$B$7-O293+1)))=OFFSET($B293,,O293-1))*(MATCH(OFFSET($B293,,O293-1),SMALL(OFFSET($B292,,O293-1,,$B$7-O293+1),ROW(INDIRECT("a1:a"&amp;$B$7-O293+1))),0)=ROW(INDIRECT("a1:a"&amp;$B$7-O293+1))),"",SMALL(OFFSET($B292,,O293-1,,$B$7-O293+1),ROW(INDIRECT("a1:a"&amp;$B$7-O293+1)))),G$17-O293)))</f>
        <v>4</v>
      </c>
      <c r="H293" s="8">
        <f t="array" aca="1" ref="H293" ca="1">IF(OR($A293&gt;$B$9,H$17&gt;$B$7),"",CHOOSE(H$15,IF(P293=99,
IF(SUM(--(TRANSPOSE(LARGE(OFFSET($B292,,H$17,,$B$7-H$17),ROW(INDIRECT("a1:a"&amp;$B$7-H$17))))=OFFSET($B292,,H$17,,$B$7-H$17)))=$B$7-H$17,MIN(IF(H292&gt;=OFFSET($B292,,G$17,,$B$7-G$17),"",OFFSET($B292,,G$17,,$B$7-G$17))),H292),
SMALL(IF((SMALL(OFFSET($B292,,P293-1,,$B$7-P293+1),ROW(INDIRECT("a1:a"&amp;$B$7-P293+1)))=OFFSET($B293,,P293-1))*(MATCH(OFFSET($B293,,P293-1),SMALL(OFFSET($B292,,P293-1,,$B$7-P293+1),ROW(INDIRECT("a1:a"&amp;$B$7-P293+1))),0)=ROW(INDIRECT("a1:a"&amp;$B$7-P293+1))),"",SMALL(OFFSET($B292,,P293-1,,$B$7-P293+1),ROW(INDIRECT("a1:a"&amp;$B$7-P293+1)))),H$17-P293)),
SMALL(IF((SMALL(OFFSET($B292,,P293-1,,$B$7-P293+1),ROW(INDIRECT("a1:a"&amp;$B$7-P293+1)))=OFFSET($B293,,P293-1))*(MATCH(OFFSET($B293,,P293-1),SMALL(OFFSET($B292,,P293-1,,$B$7-P293+1),ROW(INDIRECT("a1:a"&amp;$B$7-P293+1))),0)=ROW(INDIRECT("a1:a"&amp;$B$7-P293+1))),"",SMALL(OFFSET($B292,,P293-1,,$B$7-P293+1),ROW(INDIRECT("a1:a"&amp;$B$7-P293+1)))),H$17-P293)))</f>
        <v>3</v>
      </c>
      <c r="I293" s="44">
        <f t="array" aca="1" ref="I293" ca="1">IF(OR($A293&gt;$B$9,I$17&gt;$B$7),"",CHOOSE(I$15,IF(Q293=99,
IF(SUM(--(TRANSPOSE(LARGE(OFFSET($B292,,I$17,,$B$7-I$17),ROW(INDIRECT("a1:a"&amp;$B$7-I$17))))=OFFSET($B292,,I$17,,$B$7-I$17)))=$B$7-I$17,MIN(IF(I292&gt;=OFFSET($B292,,H$17,,$B$7-H$17),"",OFFSET($B292,,H$17,,$B$7-H$17))),I292),
SMALL(IF((SMALL(OFFSET($B292,,Q293-1,,$B$7-Q293+1),ROW(INDIRECT("a1:a"&amp;$B$7-Q293+1)))=OFFSET($B293,,Q293-1))*(MATCH(OFFSET($B293,,Q293-1),SMALL(OFFSET($B292,,Q293-1,,$B$7-Q293+1),ROW(INDIRECT("a1:a"&amp;$B$7-Q293+1))),0)=ROW(INDIRECT("a1:a"&amp;$B$7-Q293+1))),"",SMALL(OFFSET($B292,,Q293-1,,$B$7-Q293+1),ROW(INDIRECT("a1:a"&amp;$B$7-Q293+1)))),I$17-Q293)),
SMALL(IF((SMALL(OFFSET($B292,,Q293-1,,$B$7-Q293+1),ROW(INDIRECT("a1:a"&amp;$B$7-Q293+1)))=OFFSET($B293,,Q293-1))*(MATCH(OFFSET($B293,,Q293-1),SMALL(OFFSET($B292,,Q293-1,,$B$7-Q293+1),ROW(INDIRECT("a1:a"&amp;$B$7-Q293+1))),0)=ROW(INDIRECT("a1:a"&amp;$B$7-Q293+1))),"",SMALL(OFFSET($B292,,Q293-1,,$B$7-Q293+1),ROW(INDIRECT("a1:a"&amp;$B$7-Q293+1)))),I$17-Q293)))</f>
        <v>2</v>
      </c>
      <c r="J293" s="13"/>
      <c r="K293" s="26">
        <f t="array" aca="1" ref="K293" ca="1">MIN(IF($B293:B293&gt;$B292:B292,COLUMN($B$18:B292)-COLUMN($B$18)+1,99))</f>
        <v>99</v>
      </c>
      <c r="L293" s="26">
        <f t="array" aca="1" ref="L293" ca="1">MIN(IF($B293:C293&gt;$B292:C292,COLUMN($B$18:C292)-COLUMN($B$18)+1,99))</f>
        <v>99</v>
      </c>
      <c r="M293" s="26">
        <f t="array" aca="1" ref="M293" ca="1">MIN(IF($B293:D293&gt;$B292:D292,COLUMN($B$18:D292)-COLUMN($B$18)+1,99))</f>
        <v>99</v>
      </c>
      <c r="N293" s="26">
        <f t="array" aca="1" ref="N293" ca="1">MIN(IF($B293:E293&gt;$B292:E292,COLUMN($B$18:E292)-COLUMN($B$18)+1,99))</f>
        <v>99</v>
      </c>
      <c r="O293" s="26">
        <f t="array" aca="1" ref="O293" ca="1">MIN(IF($B293:F293&gt;$B292:F292,COLUMN($B$18:F292)-COLUMN($B$18)+1,99))</f>
        <v>99</v>
      </c>
      <c r="P293" s="26">
        <f t="array" aca="1" ref="P293" ca="1">MIN(IF($B293:G293&gt;$B292:G292,COLUMN($B$18:G292)-COLUMN($B$18)+1,99))</f>
        <v>99</v>
      </c>
      <c r="Q293" s="48">
        <f t="array" aca="1" ref="Q293" ca="1">MIN(IF($B293:H293&gt;$B292:H292,COLUMN($B$18:H292)-COLUMN($B$18)+1,99))</f>
        <v>7</v>
      </c>
      <c r="AC293" s="4"/>
    </row>
    <row r="294" spans="1:29" ht="12.75" x14ac:dyDescent="0.2">
      <c r="A294" s="10">
        <v>277</v>
      </c>
      <c r="B294" s="8">
        <f t="array" aca="1" ref="B294" ca="1">IF(A294&gt;$B$9,"",IF(SUM(--(TRANSPOSE(LARGE(OFFSET($B293,,B$17,,$B$7-B$17),ROW(INDIRECT("a1:a"&amp;$B$7-B$17))))=OFFSET($B293,,B$17,,$B$7-B$17)))=$B$7-B$17,OFFSET($B$12,,MATCH(B293,$B$12:$H$12,FALSE)),B293))</f>
        <v>1</v>
      </c>
      <c r="C294" s="8">
        <f t="array" aca="1" ref="C294" ca="1">IF(OR($A294&gt;$B$9,C$17&gt;$B$7),"",CHOOSE(C$15,IF(K294=99,
IF(SUM(--(TRANSPOSE(LARGE(OFFSET($B293,,C$17,,$B$7-C$17),ROW(INDIRECT("a1:a"&amp;$B$7-C$17))))=OFFSET($B293,,C$17,,$B$7-C$17)))=$B$7-C$17,MIN(IF(C293&gt;=OFFSET($B293,,B$17,,$B$7-B$17),"",OFFSET($B293,,B$17,,$B$7-B$17))),C293),
SMALL(IF((SMALL(OFFSET($B293,,K294-1,,$B$7-K294+1),ROW(INDIRECT("a1:a"&amp;$B$7-K294+1)))=OFFSET($B294,,K294-1))*(MATCH(OFFSET($B294,,K294-1),SMALL(OFFSET($B293,,K294-1,,$B$7-K294+1),ROW(INDIRECT("a1:a"&amp;$B$7-K294+1))),0)=ROW(INDIRECT("a1:a"&amp;$B$7-K294+1))),"",SMALL(OFFSET($B293,,K294-1,,$B$7-K294+1),ROW(INDIRECT("a1:a"&amp;$B$7-K294+1)))),C$17-K294)),
SMALL(IF((SMALL(OFFSET($B293,,K294-1,,$B$7-K294+1),ROW(INDIRECT("a1:a"&amp;$B$7-K294+1)))=OFFSET($B294,,K294-1))*(MATCH(OFFSET($B294,,K294-1),SMALL(OFFSET($B293,,K294-1,,$B$7-K294+1),ROW(INDIRECT("a1:a"&amp;$B$7-K294+1))),0)=ROW(INDIRECT("a1:a"&amp;$B$7-K294+1))),"",SMALL(OFFSET($B293,,K294-1,,$B$7-K294+1),ROW(INDIRECT("a1:a"&amp;$B$7-K294+1)))),C$17-K294)))</f>
        <v>2</v>
      </c>
      <c r="D294" s="8">
        <f t="array" aca="1" ref="D294" ca="1">IF(OR($A294&gt;$B$9,D$17&gt;$B$7),"",CHOOSE(D$15,IF(L294=99,
IF(SUM(--(TRANSPOSE(LARGE(OFFSET($B293,,D$17,,$B$7-D$17),ROW(INDIRECT("a1:a"&amp;$B$7-D$17))))=OFFSET($B293,,D$17,,$B$7-D$17)))=$B$7-D$17,MIN(IF(D293&gt;=OFFSET($B293,,C$17,,$B$7-C$17),"",OFFSET($B293,,C$17,,$B$7-C$17))),D293),
SMALL(IF((SMALL(OFFSET($B293,,L294-1,,$B$7-L294+1),ROW(INDIRECT("a1:a"&amp;$B$7-L294+1)))=OFFSET($B294,,L294-1))*(MATCH(OFFSET($B294,,L294-1),SMALL(OFFSET($B293,,L294-1,,$B$7-L294+1),ROW(INDIRECT("a1:a"&amp;$B$7-L294+1))),0)=ROW(INDIRECT("a1:a"&amp;$B$7-L294+1))),"",SMALL(OFFSET($B293,,L294-1,,$B$7-L294+1),ROW(INDIRECT("a1:a"&amp;$B$7-L294+1)))),D$17-L294)),
SMALL(IF((SMALL(OFFSET($B293,,L294-1,,$B$7-L294+1),ROW(INDIRECT("a1:a"&amp;$B$7-L294+1)))=OFFSET($B294,,L294-1))*(MATCH(OFFSET($B294,,L294-1),SMALL(OFFSET($B293,,L294-1,,$B$7-L294+1),ROW(INDIRECT("a1:a"&amp;$B$7-L294+1))),0)=ROW(INDIRECT("a1:a"&amp;$B$7-L294+1))),"",SMALL(OFFSET($B293,,L294-1,,$B$7-L294+1),ROW(INDIRECT("a1:a"&amp;$B$7-L294+1)))),D$17-L294)))</f>
        <v>3</v>
      </c>
      <c r="E294" s="8">
        <f t="array" aca="1" ref="E294" ca="1">IF(OR($A294&gt;$B$9,E$17&gt;$B$7),"",CHOOSE(E$15,IF(M294=99,
IF(SUM(--(TRANSPOSE(LARGE(OFFSET($B293,,E$17,,$B$7-E$17),ROW(INDIRECT("a1:a"&amp;$B$7-E$17))))=OFFSET($B293,,E$17,,$B$7-E$17)))=$B$7-E$17,MIN(IF(E293&gt;=OFFSET($B293,,D$17,,$B$7-D$17),"",OFFSET($B293,,D$17,,$B$7-D$17))),E293),
SMALL(IF((SMALL(OFFSET($B293,,M294-1,,$B$7-M294+1),ROW(INDIRECT("a1:a"&amp;$B$7-M294+1)))=OFFSET($B294,,M294-1))*(MATCH(OFFSET($B294,,M294-1),SMALL(OFFSET($B293,,M294-1,,$B$7-M294+1),ROW(INDIRECT("a1:a"&amp;$B$7-M294+1))),0)=ROW(INDIRECT("a1:a"&amp;$B$7-M294+1))),"",SMALL(OFFSET($B293,,M294-1,,$B$7-M294+1),ROW(INDIRECT("a1:a"&amp;$B$7-M294+1)))),E$17-M294)),
SMALL(IF((SMALL(OFFSET($B293,,M294-1,,$B$7-M294+1),ROW(INDIRECT("a1:a"&amp;$B$7-M294+1)))=OFFSET($B294,,M294-1))*(MATCH(OFFSET($B294,,M294-1),SMALL(OFFSET($B293,,M294-1,,$B$7-M294+1),ROW(INDIRECT("a1:a"&amp;$B$7-M294+1))),0)=ROW(INDIRECT("a1:a"&amp;$B$7-M294+1))),"",SMALL(OFFSET($B293,,M294-1,,$B$7-M294+1),ROW(INDIRECT("a1:a"&amp;$B$7-M294+1)))),E$17-M294)))</f>
        <v>1</v>
      </c>
      <c r="F294" s="8">
        <f t="array" aca="1" ref="F294" ca="1">IF(OR($A294&gt;$B$9,F$17&gt;$B$7),"",CHOOSE(F$15,IF(N294=99,
IF(SUM(--(TRANSPOSE(LARGE(OFFSET($B293,,F$17,,$B$7-F$17),ROW(INDIRECT("a1:a"&amp;$B$7-F$17))))=OFFSET($B293,,F$17,,$B$7-F$17)))=$B$7-F$17,MIN(IF(F293&gt;=OFFSET($B293,,E$17,,$B$7-E$17),"",OFFSET($B293,,E$17,,$B$7-E$17))),F293),
SMALL(IF((SMALL(OFFSET($B293,,N294-1,,$B$7-N294+1),ROW(INDIRECT("a1:a"&amp;$B$7-N294+1)))=OFFSET($B294,,N294-1))*(MATCH(OFFSET($B294,,N294-1),SMALL(OFFSET($B293,,N294-1,,$B$7-N294+1),ROW(INDIRECT("a1:a"&amp;$B$7-N294+1))),0)=ROW(INDIRECT("a1:a"&amp;$B$7-N294+1))),"",SMALL(OFFSET($B293,,N294-1,,$B$7-N294+1),ROW(INDIRECT("a1:a"&amp;$B$7-N294+1)))),F$17-N294)),
SMALL(IF((SMALL(OFFSET($B293,,N294-1,,$B$7-N294+1),ROW(INDIRECT("a1:a"&amp;$B$7-N294+1)))=OFFSET($B294,,N294-1))*(MATCH(OFFSET($B294,,N294-1),SMALL(OFFSET($B293,,N294-1,,$B$7-N294+1),ROW(INDIRECT("a1:a"&amp;$B$7-N294+1))),0)=ROW(INDIRECT("a1:a"&amp;$B$7-N294+1))),"",SMALL(OFFSET($B293,,N294-1,,$B$7-N294+1),ROW(INDIRECT("a1:a"&amp;$B$7-N294+1)))),F$17-N294)))</f>
        <v>2</v>
      </c>
      <c r="G294" s="8">
        <f t="array" aca="1" ref="G294" ca="1">IF(OR($A294&gt;$B$9,G$17&gt;$B$7),"",CHOOSE(G$15,IF(O294=99,
IF(SUM(--(TRANSPOSE(LARGE(OFFSET($B293,,G$17,,$B$7-G$17),ROW(INDIRECT("a1:a"&amp;$B$7-G$17))))=OFFSET($B293,,G$17,,$B$7-G$17)))=$B$7-G$17,MIN(IF(G293&gt;=OFFSET($B293,,F$17,,$B$7-F$17),"",OFFSET($B293,,F$17,,$B$7-F$17))),G293),
SMALL(IF((SMALL(OFFSET($B293,,O294-1,,$B$7-O294+1),ROW(INDIRECT("a1:a"&amp;$B$7-O294+1)))=OFFSET($B294,,O294-1))*(MATCH(OFFSET($B294,,O294-1),SMALL(OFFSET($B293,,O294-1,,$B$7-O294+1),ROW(INDIRECT("a1:a"&amp;$B$7-O294+1))),0)=ROW(INDIRECT("a1:a"&amp;$B$7-O294+1))),"",SMALL(OFFSET($B293,,O294-1,,$B$7-O294+1),ROW(INDIRECT("a1:a"&amp;$B$7-O294+1)))),G$17-O294)),
SMALL(IF((SMALL(OFFSET($B293,,O294-1,,$B$7-O294+1),ROW(INDIRECT("a1:a"&amp;$B$7-O294+1)))=OFFSET($B294,,O294-1))*(MATCH(OFFSET($B294,,O294-1),SMALL(OFFSET($B293,,O294-1,,$B$7-O294+1),ROW(INDIRECT("a1:a"&amp;$B$7-O294+1))),0)=ROW(INDIRECT("a1:a"&amp;$B$7-O294+1))),"",SMALL(OFFSET($B293,,O294-1,,$B$7-O294+1),ROW(INDIRECT("a1:a"&amp;$B$7-O294+1)))),G$17-O294)))</f>
        <v>1</v>
      </c>
      <c r="H294" s="8">
        <f t="array" aca="1" ref="H294" ca="1">IF(OR($A294&gt;$B$9,H$17&gt;$B$7),"",CHOOSE(H$15,IF(P294=99,
IF(SUM(--(TRANSPOSE(LARGE(OFFSET($B293,,H$17,,$B$7-H$17),ROW(INDIRECT("a1:a"&amp;$B$7-H$17))))=OFFSET($B293,,H$17,,$B$7-H$17)))=$B$7-H$17,MIN(IF(H293&gt;=OFFSET($B293,,G$17,,$B$7-G$17),"",OFFSET($B293,,G$17,,$B$7-G$17))),H293),
SMALL(IF((SMALL(OFFSET($B293,,P294-1,,$B$7-P294+1),ROW(INDIRECT("a1:a"&amp;$B$7-P294+1)))=OFFSET($B294,,P294-1))*(MATCH(OFFSET($B294,,P294-1),SMALL(OFFSET($B293,,P294-1,,$B$7-P294+1),ROW(INDIRECT("a1:a"&amp;$B$7-P294+1))),0)=ROW(INDIRECT("a1:a"&amp;$B$7-P294+1))),"",SMALL(OFFSET($B293,,P294-1,,$B$7-P294+1),ROW(INDIRECT("a1:a"&amp;$B$7-P294+1)))),H$17-P294)),
SMALL(IF((SMALL(OFFSET($B293,,P294-1,,$B$7-P294+1),ROW(INDIRECT("a1:a"&amp;$B$7-P294+1)))=OFFSET($B294,,P294-1))*(MATCH(OFFSET($B294,,P294-1),SMALL(OFFSET($B293,,P294-1,,$B$7-P294+1),ROW(INDIRECT("a1:a"&amp;$B$7-P294+1))),0)=ROW(INDIRECT("a1:a"&amp;$B$7-P294+1))),"",SMALL(OFFSET($B293,,P294-1,,$B$7-P294+1),ROW(INDIRECT("a1:a"&amp;$B$7-P294+1)))),H$17-P294)))</f>
        <v>3</v>
      </c>
      <c r="I294" s="44">
        <f t="array" aca="1" ref="I294" ca="1">IF(OR($A294&gt;$B$9,I$17&gt;$B$7),"",CHOOSE(I$15,IF(Q294=99,
IF(SUM(--(TRANSPOSE(LARGE(OFFSET($B293,,I$17,,$B$7-I$17),ROW(INDIRECT("a1:a"&amp;$B$7-I$17))))=OFFSET($B293,,I$17,,$B$7-I$17)))=$B$7-I$17,MIN(IF(I293&gt;=OFFSET($B293,,H$17,,$B$7-H$17),"",OFFSET($B293,,H$17,,$B$7-H$17))),I293),
SMALL(IF((SMALL(OFFSET($B293,,Q294-1,,$B$7-Q294+1),ROW(INDIRECT("a1:a"&amp;$B$7-Q294+1)))=OFFSET($B294,,Q294-1))*(MATCH(OFFSET($B294,,Q294-1),SMALL(OFFSET($B293,,Q294-1,,$B$7-Q294+1),ROW(INDIRECT("a1:a"&amp;$B$7-Q294+1))),0)=ROW(INDIRECT("a1:a"&amp;$B$7-Q294+1))),"",SMALL(OFFSET($B293,,Q294-1,,$B$7-Q294+1),ROW(INDIRECT("a1:a"&amp;$B$7-Q294+1)))),I$17-Q294)),
SMALL(IF((SMALL(OFFSET($B293,,Q294-1,,$B$7-Q294+1),ROW(INDIRECT("a1:a"&amp;$B$7-Q294+1)))=OFFSET($B294,,Q294-1))*(MATCH(OFFSET($B294,,Q294-1),SMALL(OFFSET($B293,,Q294-1,,$B$7-Q294+1),ROW(INDIRECT("a1:a"&amp;$B$7-Q294+1))),0)=ROW(INDIRECT("a1:a"&amp;$B$7-Q294+1))),"",SMALL(OFFSET($B293,,Q294-1,,$B$7-Q294+1),ROW(INDIRECT("a1:a"&amp;$B$7-Q294+1)))),I$17-Q294)))</f>
        <v>4</v>
      </c>
      <c r="J294" s="13"/>
      <c r="K294" s="26">
        <f t="array" aca="1" ref="K294" ca="1">MIN(IF($B294:B294&gt;$B293:B293,COLUMN($B$18:B293)-COLUMN($B$18)+1,99))</f>
        <v>99</v>
      </c>
      <c r="L294" s="26">
        <f t="array" aca="1" ref="L294" ca="1">MIN(IF($B294:C294&gt;$B293:C293,COLUMN($B$18:C293)-COLUMN($B$18)+1,99))</f>
        <v>99</v>
      </c>
      <c r="M294" s="26">
        <f t="array" aca="1" ref="M294" ca="1">MIN(IF($B294:D294&gt;$B293:D293,COLUMN($B$18:D293)-COLUMN($B$18)+1,99))</f>
        <v>99</v>
      </c>
      <c r="N294" s="26">
        <f t="array" aca="1" ref="N294" ca="1">MIN(IF($B294:E294&gt;$B293:E293,COLUMN($B$18:E293)-COLUMN($B$18)+1,99))</f>
        <v>99</v>
      </c>
      <c r="O294" s="26">
        <f t="array" aca="1" ref="O294" ca="1">MIN(IF($B294:F294&gt;$B293:F293,COLUMN($B$18:F293)-COLUMN($B$18)+1,99))</f>
        <v>5</v>
      </c>
      <c r="P294" s="26">
        <f t="array" aca="1" ref="P294" ca="1">MIN(IF($B294:G294&gt;$B293:G293,COLUMN($B$18:G293)-COLUMN($B$18)+1,99))</f>
        <v>5</v>
      </c>
      <c r="Q294" s="48">
        <f t="array" aca="1" ref="Q294" ca="1">MIN(IF($B294:H294&gt;$B293:H293,COLUMN($B$18:H293)-COLUMN($B$18)+1,99))</f>
        <v>5</v>
      </c>
      <c r="AC294" s="4"/>
    </row>
    <row r="295" spans="1:29" ht="12.75" x14ac:dyDescent="0.2">
      <c r="A295" s="10">
        <v>278</v>
      </c>
      <c r="B295" s="8">
        <f t="array" aca="1" ref="B295" ca="1">IF(A295&gt;$B$9,"",IF(SUM(--(TRANSPOSE(LARGE(OFFSET($B294,,B$17,,$B$7-B$17),ROW(INDIRECT("a1:a"&amp;$B$7-B$17))))=OFFSET($B294,,B$17,,$B$7-B$17)))=$B$7-B$17,OFFSET($B$12,,MATCH(B294,$B$12:$H$12,FALSE)),B294))</f>
        <v>1</v>
      </c>
      <c r="C295" s="8">
        <f t="array" aca="1" ref="C295" ca="1">IF(OR($A295&gt;$B$9,C$17&gt;$B$7),"",CHOOSE(C$15,IF(K295=99,
IF(SUM(--(TRANSPOSE(LARGE(OFFSET($B294,,C$17,,$B$7-C$17),ROW(INDIRECT("a1:a"&amp;$B$7-C$17))))=OFFSET($B294,,C$17,,$B$7-C$17)))=$B$7-C$17,MIN(IF(C294&gt;=OFFSET($B294,,B$17,,$B$7-B$17),"",OFFSET($B294,,B$17,,$B$7-B$17))),C294),
SMALL(IF((SMALL(OFFSET($B294,,K295-1,,$B$7-K295+1),ROW(INDIRECT("a1:a"&amp;$B$7-K295+1)))=OFFSET($B295,,K295-1))*(MATCH(OFFSET($B295,,K295-1),SMALL(OFFSET($B294,,K295-1,,$B$7-K295+1),ROW(INDIRECT("a1:a"&amp;$B$7-K295+1))),0)=ROW(INDIRECT("a1:a"&amp;$B$7-K295+1))),"",SMALL(OFFSET($B294,,K295-1,,$B$7-K295+1),ROW(INDIRECT("a1:a"&amp;$B$7-K295+1)))),C$17-K295)),
SMALL(IF((SMALL(OFFSET($B294,,K295-1,,$B$7-K295+1),ROW(INDIRECT("a1:a"&amp;$B$7-K295+1)))=OFFSET($B295,,K295-1))*(MATCH(OFFSET($B295,,K295-1),SMALL(OFFSET($B294,,K295-1,,$B$7-K295+1),ROW(INDIRECT("a1:a"&amp;$B$7-K295+1))),0)=ROW(INDIRECT("a1:a"&amp;$B$7-K295+1))),"",SMALL(OFFSET($B294,,K295-1,,$B$7-K295+1),ROW(INDIRECT("a1:a"&amp;$B$7-K295+1)))),C$17-K295)))</f>
        <v>2</v>
      </c>
      <c r="D295" s="8">
        <f t="array" aca="1" ref="D295" ca="1">IF(OR($A295&gt;$B$9,D$17&gt;$B$7),"",CHOOSE(D$15,IF(L295=99,
IF(SUM(--(TRANSPOSE(LARGE(OFFSET($B294,,D$17,,$B$7-D$17),ROW(INDIRECT("a1:a"&amp;$B$7-D$17))))=OFFSET($B294,,D$17,,$B$7-D$17)))=$B$7-D$17,MIN(IF(D294&gt;=OFFSET($B294,,C$17,,$B$7-C$17),"",OFFSET($B294,,C$17,,$B$7-C$17))),D294),
SMALL(IF((SMALL(OFFSET($B294,,L295-1,,$B$7-L295+1),ROW(INDIRECT("a1:a"&amp;$B$7-L295+1)))=OFFSET($B295,,L295-1))*(MATCH(OFFSET($B295,,L295-1),SMALL(OFFSET($B294,,L295-1,,$B$7-L295+1),ROW(INDIRECT("a1:a"&amp;$B$7-L295+1))),0)=ROW(INDIRECT("a1:a"&amp;$B$7-L295+1))),"",SMALL(OFFSET($B294,,L295-1,,$B$7-L295+1),ROW(INDIRECT("a1:a"&amp;$B$7-L295+1)))),D$17-L295)),
SMALL(IF((SMALL(OFFSET($B294,,L295-1,,$B$7-L295+1),ROW(INDIRECT("a1:a"&amp;$B$7-L295+1)))=OFFSET($B295,,L295-1))*(MATCH(OFFSET($B295,,L295-1),SMALL(OFFSET($B294,,L295-1,,$B$7-L295+1),ROW(INDIRECT("a1:a"&amp;$B$7-L295+1))),0)=ROW(INDIRECT("a1:a"&amp;$B$7-L295+1))),"",SMALL(OFFSET($B294,,L295-1,,$B$7-L295+1),ROW(INDIRECT("a1:a"&amp;$B$7-L295+1)))),D$17-L295)))</f>
        <v>3</v>
      </c>
      <c r="E295" s="8">
        <f t="array" aca="1" ref="E295" ca="1">IF(OR($A295&gt;$B$9,E$17&gt;$B$7),"",CHOOSE(E$15,IF(M295=99,
IF(SUM(--(TRANSPOSE(LARGE(OFFSET($B294,,E$17,,$B$7-E$17),ROW(INDIRECT("a1:a"&amp;$B$7-E$17))))=OFFSET($B294,,E$17,,$B$7-E$17)))=$B$7-E$17,MIN(IF(E294&gt;=OFFSET($B294,,D$17,,$B$7-D$17),"",OFFSET($B294,,D$17,,$B$7-D$17))),E294),
SMALL(IF((SMALL(OFFSET($B294,,M295-1,,$B$7-M295+1),ROW(INDIRECT("a1:a"&amp;$B$7-M295+1)))=OFFSET($B295,,M295-1))*(MATCH(OFFSET($B295,,M295-1),SMALL(OFFSET($B294,,M295-1,,$B$7-M295+1),ROW(INDIRECT("a1:a"&amp;$B$7-M295+1))),0)=ROW(INDIRECT("a1:a"&amp;$B$7-M295+1))),"",SMALL(OFFSET($B294,,M295-1,,$B$7-M295+1),ROW(INDIRECT("a1:a"&amp;$B$7-M295+1)))),E$17-M295)),
SMALL(IF((SMALL(OFFSET($B294,,M295-1,,$B$7-M295+1),ROW(INDIRECT("a1:a"&amp;$B$7-M295+1)))=OFFSET($B295,,M295-1))*(MATCH(OFFSET($B295,,M295-1),SMALL(OFFSET($B294,,M295-1,,$B$7-M295+1),ROW(INDIRECT("a1:a"&amp;$B$7-M295+1))),0)=ROW(INDIRECT("a1:a"&amp;$B$7-M295+1))),"",SMALL(OFFSET($B294,,M295-1,,$B$7-M295+1),ROW(INDIRECT("a1:a"&amp;$B$7-M295+1)))),E$17-M295)))</f>
        <v>1</v>
      </c>
      <c r="F295" s="8">
        <f t="array" aca="1" ref="F295" ca="1">IF(OR($A295&gt;$B$9,F$17&gt;$B$7),"",CHOOSE(F$15,IF(N295=99,
IF(SUM(--(TRANSPOSE(LARGE(OFFSET($B294,,F$17,,$B$7-F$17),ROW(INDIRECT("a1:a"&amp;$B$7-F$17))))=OFFSET($B294,,F$17,,$B$7-F$17)))=$B$7-F$17,MIN(IF(F294&gt;=OFFSET($B294,,E$17,,$B$7-E$17),"",OFFSET($B294,,E$17,,$B$7-E$17))),F294),
SMALL(IF((SMALL(OFFSET($B294,,N295-1,,$B$7-N295+1),ROW(INDIRECT("a1:a"&amp;$B$7-N295+1)))=OFFSET($B295,,N295-1))*(MATCH(OFFSET($B295,,N295-1),SMALL(OFFSET($B294,,N295-1,,$B$7-N295+1),ROW(INDIRECT("a1:a"&amp;$B$7-N295+1))),0)=ROW(INDIRECT("a1:a"&amp;$B$7-N295+1))),"",SMALL(OFFSET($B294,,N295-1,,$B$7-N295+1),ROW(INDIRECT("a1:a"&amp;$B$7-N295+1)))),F$17-N295)),
SMALL(IF((SMALL(OFFSET($B294,,N295-1,,$B$7-N295+1),ROW(INDIRECT("a1:a"&amp;$B$7-N295+1)))=OFFSET($B295,,N295-1))*(MATCH(OFFSET($B295,,N295-1),SMALL(OFFSET($B294,,N295-1,,$B$7-N295+1),ROW(INDIRECT("a1:a"&amp;$B$7-N295+1))),0)=ROW(INDIRECT("a1:a"&amp;$B$7-N295+1))),"",SMALL(OFFSET($B294,,N295-1,,$B$7-N295+1),ROW(INDIRECT("a1:a"&amp;$B$7-N295+1)))),F$17-N295)))</f>
        <v>2</v>
      </c>
      <c r="G295" s="8">
        <f t="array" aca="1" ref="G295" ca="1">IF(OR($A295&gt;$B$9,G$17&gt;$B$7),"",CHOOSE(G$15,IF(O295=99,
IF(SUM(--(TRANSPOSE(LARGE(OFFSET($B294,,G$17,,$B$7-G$17),ROW(INDIRECT("a1:a"&amp;$B$7-G$17))))=OFFSET($B294,,G$17,,$B$7-G$17)))=$B$7-G$17,MIN(IF(G294&gt;=OFFSET($B294,,F$17,,$B$7-F$17),"",OFFSET($B294,,F$17,,$B$7-F$17))),G294),
SMALL(IF((SMALL(OFFSET($B294,,O295-1,,$B$7-O295+1),ROW(INDIRECT("a1:a"&amp;$B$7-O295+1)))=OFFSET($B295,,O295-1))*(MATCH(OFFSET($B295,,O295-1),SMALL(OFFSET($B294,,O295-1,,$B$7-O295+1),ROW(INDIRECT("a1:a"&amp;$B$7-O295+1))),0)=ROW(INDIRECT("a1:a"&amp;$B$7-O295+1))),"",SMALL(OFFSET($B294,,O295-1,,$B$7-O295+1),ROW(INDIRECT("a1:a"&amp;$B$7-O295+1)))),G$17-O295)),
SMALL(IF((SMALL(OFFSET($B294,,O295-1,,$B$7-O295+1),ROW(INDIRECT("a1:a"&amp;$B$7-O295+1)))=OFFSET($B295,,O295-1))*(MATCH(OFFSET($B295,,O295-1),SMALL(OFFSET($B294,,O295-1,,$B$7-O295+1),ROW(INDIRECT("a1:a"&amp;$B$7-O295+1))),0)=ROW(INDIRECT("a1:a"&amp;$B$7-O295+1))),"",SMALL(OFFSET($B294,,O295-1,,$B$7-O295+1),ROW(INDIRECT("a1:a"&amp;$B$7-O295+1)))),G$17-O295)))</f>
        <v>1</v>
      </c>
      <c r="H295" s="8">
        <f t="array" aca="1" ref="H295" ca="1">IF(OR($A295&gt;$B$9,H$17&gt;$B$7),"",CHOOSE(H$15,IF(P295=99,
IF(SUM(--(TRANSPOSE(LARGE(OFFSET($B294,,H$17,,$B$7-H$17),ROW(INDIRECT("a1:a"&amp;$B$7-H$17))))=OFFSET($B294,,H$17,,$B$7-H$17)))=$B$7-H$17,MIN(IF(H294&gt;=OFFSET($B294,,G$17,,$B$7-G$17),"",OFFSET($B294,,G$17,,$B$7-G$17))),H294),
SMALL(IF((SMALL(OFFSET($B294,,P295-1,,$B$7-P295+1),ROW(INDIRECT("a1:a"&amp;$B$7-P295+1)))=OFFSET($B295,,P295-1))*(MATCH(OFFSET($B295,,P295-1),SMALL(OFFSET($B294,,P295-1,,$B$7-P295+1),ROW(INDIRECT("a1:a"&amp;$B$7-P295+1))),0)=ROW(INDIRECT("a1:a"&amp;$B$7-P295+1))),"",SMALL(OFFSET($B294,,P295-1,,$B$7-P295+1),ROW(INDIRECT("a1:a"&amp;$B$7-P295+1)))),H$17-P295)),
SMALL(IF((SMALL(OFFSET($B294,,P295-1,,$B$7-P295+1),ROW(INDIRECT("a1:a"&amp;$B$7-P295+1)))=OFFSET($B295,,P295-1))*(MATCH(OFFSET($B295,,P295-1),SMALL(OFFSET($B294,,P295-1,,$B$7-P295+1),ROW(INDIRECT("a1:a"&amp;$B$7-P295+1))),0)=ROW(INDIRECT("a1:a"&amp;$B$7-P295+1))),"",SMALL(OFFSET($B294,,P295-1,,$B$7-P295+1),ROW(INDIRECT("a1:a"&amp;$B$7-P295+1)))),H$17-P295)))</f>
        <v>4</v>
      </c>
      <c r="I295" s="44">
        <f t="array" aca="1" ref="I295" ca="1">IF(OR($A295&gt;$B$9,I$17&gt;$B$7),"",CHOOSE(I$15,IF(Q295=99,
IF(SUM(--(TRANSPOSE(LARGE(OFFSET($B294,,I$17,,$B$7-I$17),ROW(INDIRECT("a1:a"&amp;$B$7-I$17))))=OFFSET($B294,,I$17,,$B$7-I$17)))=$B$7-I$17,MIN(IF(I294&gt;=OFFSET($B294,,H$17,,$B$7-H$17),"",OFFSET($B294,,H$17,,$B$7-H$17))),I294),
SMALL(IF((SMALL(OFFSET($B294,,Q295-1,,$B$7-Q295+1),ROW(INDIRECT("a1:a"&amp;$B$7-Q295+1)))=OFFSET($B295,,Q295-1))*(MATCH(OFFSET($B295,,Q295-1),SMALL(OFFSET($B294,,Q295-1,,$B$7-Q295+1),ROW(INDIRECT("a1:a"&amp;$B$7-Q295+1))),0)=ROW(INDIRECT("a1:a"&amp;$B$7-Q295+1))),"",SMALL(OFFSET($B294,,Q295-1,,$B$7-Q295+1),ROW(INDIRECT("a1:a"&amp;$B$7-Q295+1)))),I$17-Q295)),
SMALL(IF((SMALL(OFFSET($B294,,Q295-1,,$B$7-Q295+1),ROW(INDIRECT("a1:a"&amp;$B$7-Q295+1)))=OFFSET($B295,,Q295-1))*(MATCH(OFFSET($B295,,Q295-1),SMALL(OFFSET($B294,,Q295-1,,$B$7-Q295+1),ROW(INDIRECT("a1:a"&amp;$B$7-Q295+1))),0)=ROW(INDIRECT("a1:a"&amp;$B$7-Q295+1))),"",SMALL(OFFSET($B294,,Q295-1,,$B$7-Q295+1),ROW(INDIRECT("a1:a"&amp;$B$7-Q295+1)))),I$17-Q295)))</f>
        <v>3</v>
      </c>
      <c r="J295" s="13"/>
      <c r="K295" s="26">
        <f t="array" aca="1" ref="K295" ca="1">MIN(IF($B295:B295&gt;$B294:B294,COLUMN($B$18:B294)-COLUMN($B$18)+1,99))</f>
        <v>99</v>
      </c>
      <c r="L295" s="26">
        <f t="array" aca="1" ref="L295" ca="1">MIN(IF($B295:C295&gt;$B294:C294,COLUMN($B$18:C294)-COLUMN($B$18)+1,99))</f>
        <v>99</v>
      </c>
      <c r="M295" s="26">
        <f t="array" aca="1" ref="M295" ca="1">MIN(IF($B295:D295&gt;$B294:D294,COLUMN($B$18:D294)-COLUMN($B$18)+1,99))</f>
        <v>99</v>
      </c>
      <c r="N295" s="26">
        <f t="array" aca="1" ref="N295" ca="1">MIN(IF($B295:E295&gt;$B294:E294,COLUMN($B$18:E294)-COLUMN($B$18)+1,99))</f>
        <v>99</v>
      </c>
      <c r="O295" s="26">
        <f t="array" aca="1" ref="O295" ca="1">MIN(IF($B295:F295&gt;$B294:F294,COLUMN($B$18:F294)-COLUMN($B$18)+1,99))</f>
        <v>99</v>
      </c>
      <c r="P295" s="26">
        <f t="array" aca="1" ref="P295" ca="1">MIN(IF($B295:G295&gt;$B294:G294,COLUMN($B$18:G294)-COLUMN($B$18)+1,99))</f>
        <v>99</v>
      </c>
      <c r="Q295" s="48">
        <f t="array" aca="1" ref="Q295" ca="1">MIN(IF($B295:H295&gt;$B294:H294,COLUMN($B$18:H294)-COLUMN($B$18)+1,99))</f>
        <v>7</v>
      </c>
      <c r="AC295" s="4"/>
    </row>
    <row r="296" spans="1:29" ht="12.75" x14ac:dyDescent="0.2">
      <c r="A296" s="10">
        <v>279</v>
      </c>
      <c r="B296" s="8">
        <f t="array" aca="1" ref="B296" ca="1">IF(A296&gt;$B$9,"",IF(SUM(--(TRANSPOSE(LARGE(OFFSET($B295,,B$17,,$B$7-B$17),ROW(INDIRECT("a1:a"&amp;$B$7-B$17))))=OFFSET($B295,,B$17,,$B$7-B$17)))=$B$7-B$17,OFFSET($B$12,,MATCH(B295,$B$12:$H$12,FALSE)),B295))</f>
        <v>1</v>
      </c>
      <c r="C296" s="8">
        <f t="array" aca="1" ref="C296" ca="1">IF(OR($A296&gt;$B$9,C$17&gt;$B$7),"",CHOOSE(C$15,IF(K296=99,
IF(SUM(--(TRANSPOSE(LARGE(OFFSET($B295,,C$17,,$B$7-C$17),ROW(INDIRECT("a1:a"&amp;$B$7-C$17))))=OFFSET($B295,,C$17,,$B$7-C$17)))=$B$7-C$17,MIN(IF(C295&gt;=OFFSET($B295,,B$17,,$B$7-B$17),"",OFFSET($B295,,B$17,,$B$7-B$17))),C295),
SMALL(IF((SMALL(OFFSET($B295,,K296-1,,$B$7-K296+1),ROW(INDIRECT("a1:a"&amp;$B$7-K296+1)))=OFFSET($B296,,K296-1))*(MATCH(OFFSET($B296,,K296-1),SMALL(OFFSET($B295,,K296-1,,$B$7-K296+1),ROW(INDIRECT("a1:a"&amp;$B$7-K296+1))),0)=ROW(INDIRECT("a1:a"&amp;$B$7-K296+1))),"",SMALL(OFFSET($B295,,K296-1,,$B$7-K296+1),ROW(INDIRECT("a1:a"&amp;$B$7-K296+1)))),C$17-K296)),
SMALL(IF((SMALL(OFFSET($B295,,K296-1,,$B$7-K296+1),ROW(INDIRECT("a1:a"&amp;$B$7-K296+1)))=OFFSET($B296,,K296-1))*(MATCH(OFFSET($B296,,K296-1),SMALL(OFFSET($B295,,K296-1,,$B$7-K296+1),ROW(INDIRECT("a1:a"&amp;$B$7-K296+1))),0)=ROW(INDIRECT("a1:a"&amp;$B$7-K296+1))),"",SMALL(OFFSET($B295,,K296-1,,$B$7-K296+1),ROW(INDIRECT("a1:a"&amp;$B$7-K296+1)))),C$17-K296)))</f>
        <v>2</v>
      </c>
      <c r="D296" s="8">
        <f t="array" aca="1" ref="D296" ca="1">IF(OR($A296&gt;$B$9,D$17&gt;$B$7),"",CHOOSE(D$15,IF(L296=99,
IF(SUM(--(TRANSPOSE(LARGE(OFFSET($B295,,D$17,,$B$7-D$17),ROW(INDIRECT("a1:a"&amp;$B$7-D$17))))=OFFSET($B295,,D$17,,$B$7-D$17)))=$B$7-D$17,MIN(IF(D295&gt;=OFFSET($B295,,C$17,,$B$7-C$17),"",OFFSET($B295,,C$17,,$B$7-C$17))),D295),
SMALL(IF((SMALL(OFFSET($B295,,L296-1,,$B$7-L296+1),ROW(INDIRECT("a1:a"&amp;$B$7-L296+1)))=OFFSET($B296,,L296-1))*(MATCH(OFFSET($B296,,L296-1),SMALL(OFFSET($B295,,L296-1,,$B$7-L296+1),ROW(INDIRECT("a1:a"&amp;$B$7-L296+1))),0)=ROW(INDIRECT("a1:a"&amp;$B$7-L296+1))),"",SMALL(OFFSET($B295,,L296-1,,$B$7-L296+1),ROW(INDIRECT("a1:a"&amp;$B$7-L296+1)))),D$17-L296)),
SMALL(IF((SMALL(OFFSET($B295,,L296-1,,$B$7-L296+1),ROW(INDIRECT("a1:a"&amp;$B$7-L296+1)))=OFFSET($B296,,L296-1))*(MATCH(OFFSET($B296,,L296-1),SMALL(OFFSET($B295,,L296-1,,$B$7-L296+1),ROW(INDIRECT("a1:a"&amp;$B$7-L296+1))),0)=ROW(INDIRECT("a1:a"&amp;$B$7-L296+1))),"",SMALL(OFFSET($B295,,L296-1,,$B$7-L296+1),ROW(INDIRECT("a1:a"&amp;$B$7-L296+1)))),D$17-L296)))</f>
        <v>3</v>
      </c>
      <c r="E296" s="8">
        <f t="array" aca="1" ref="E296" ca="1">IF(OR($A296&gt;$B$9,E$17&gt;$B$7),"",CHOOSE(E$15,IF(M296=99,
IF(SUM(--(TRANSPOSE(LARGE(OFFSET($B295,,E$17,,$B$7-E$17),ROW(INDIRECT("a1:a"&amp;$B$7-E$17))))=OFFSET($B295,,E$17,,$B$7-E$17)))=$B$7-E$17,MIN(IF(E295&gt;=OFFSET($B295,,D$17,,$B$7-D$17),"",OFFSET($B295,,D$17,,$B$7-D$17))),E295),
SMALL(IF((SMALL(OFFSET($B295,,M296-1,,$B$7-M296+1),ROW(INDIRECT("a1:a"&amp;$B$7-M296+1)))=OFFSET($B296,,M296-1))*(MATCH(OFFSET($B296,,M296-1),SMALL(OFFSET($B295,,M296-1,,$B$7-M296+1),ROW(INDIRECT("a1:a"&amp;$B$7-M296+1))),0)=ROW(INDIRECT("a1:a"&amp;$B$7-M296+1))),"",SMALL(OFFSET($B295,,M296-1,,$B$7-M296+1),ROW(INDIRECT("a1:a"&amp;$B$7-M296+1)))),E$17-M296)),
SMALL(IF((SMALL(OFFSET($B295,,M296-1,,$B$7-M296+1),ROW(INDIRECT("a1:a"&amp;$B$7-M296+1)))=OFFSET($B296,,M296-1))*(MATCH(OFFSET($B296,,M296-1),SMALL(OFFSET($B295,,M296-1,,$B$7-M296+1),ROW(INDIRECT("a1:a"&amp;$B$7-M296+1))),0)=ROW(INDIRECT("a1:a"&amp;$B$7-M296+1))),"",SMALL(OFFSET($B295,,M296-1,,$B$7-M296+1),ROW(INDIRECT("a1:a"&amp;$B$7-M296+1)))),E$17-M296)))</f>
        <v>1</v>
      </c>
      <c r="F296" s="8">
        <f t="array" aca="1" ref="F296" ca="1">IF(OR($A296&gt;$B$9,F$17&gt;$B$7),"",CHOOSE(F$15,IF(N296=99,
IF(SUM(--(TRANSPOSE(LARGE(OFFSET($B295,,F$17,,$B$7-F$17),ROW(INDIRECT("a1:a"&amp;$B$7-F$17))))=OFFSET($B295,,F$17,,$B$7-F$17)))=$B$7-F$17,MIN(IF(F295&gt;=OFFSET($B295,,E$17,,$B$7-E$17),"",OFFSET($B295,,E$17,,$B$7-E$17))),F295),
SMALL(IF((SMALL(OFFSET($B295,,N296-1,,$B$7-N296+1),ROW(INDIRECT("a1:a"&amp;$B$7-N296+1)))=OFFSET($B296,,N296-1))*(MATCH(OFFSET($B296,,N296-1),SMALL(OFFSET($B295,,N296-1,,$B$7-N296+1),ROW(INDIRECT("a1:a"&amp;$B$7-N296+1))),0)=ROW(INDIRECT("a1:a"&amp;$B$7-N296+1))),"",SMALL(OFFSET($B295,,N296-1,,$B$7-N296+1),ROW(INDIRECT("a1:a"&amp;$B$7-N296+1)))),F$17-N296)),
SMALL(IF((SMALL(OFFSET($B295,,N296-1,,$B$7-N296+1),ROW(INDIRECT("a1:a"&amp;$B$7-N296+1)))=OFFSET($B296,,N296-1))*(MATCH(OFFSET($B296,,N296-1),SMALL(OFFSET($B295,,N296-1,,$B$7-N296+1),ROW(INDIRECT("a1:a"&amp;$B$7-N296+1))),0)=ROW(INDIRECT("a1:a"&amp;$B$7-N296+1))),"",SMALL(OFFSET($B295,,N296-1,,$B$7-N296+1),ROW(INDIRECT("a1:a"&amp;$B$7-N296+1)))),F$17-N296)))</f>
        <v>2</v>
      </c>
      <c r="G296" s="8">
        <f t="array" aca="1" ref="G296" ca="1">IF(OR($A296&gt;$B$9,G$17&gt;$B$7),"",CHOOSE(G$15,IF(O296=99,
IF(SUM(--(TRANSPOSE(LARGE(OFFSET($B295,,G$17,,$B$7-G$17),ROW(INDIRECT("a1:a"&amp;$B$7-G$17))))=OFFSET($B295,,G$17,,$B$7-G$17)))=$B$7-G$17,MIN(IF(G295&gt;=OFFSET($B295,,F$17,,$B$7-F$17),"",OFFSET($B295,,F$17,,$B$7-F$17))),G295),
SMALL(IF((SMALL(OFFSET($B295,,O296-1,,$B$7-O296+1),ROW(INDIRECT("a1:a"&amp;$B$7-O296+1)))=OFFSET($B296,,O296-1))*(MATCH(OFFSET($B296,,O296-1),SMALL(OFFSET($B295,,O296-1,,$B$7-O296+1),ROW(INDIRECT("a1:a"&amp;$B$7-O296+1))),0)=ROW(INDIRECT("a1:a"&amp;$B$7-O296+1))),"",SMALL(OFFSET($B295,,O296-1,,$B$7-O296+1),ROW(INDIRECT("a1:a"&amp;$B$7-O296+1)))),G$17-O296)),
SMALL(IF((SMALL(OFFSET($B295,,O296-1,,$B$7-O296+1),ROW(INDIRECT("a1:a"&amp;$B$7-O296+1)))=OFFSET($B296,,O296-1))*(MATCH(OFFSET($B296,,O296-1),SMALL(OFFSET($B295,,O296-1,,$B$7-O296+1),ROW(INDIRECT("a1:a"&amp;$B$7-O296+1))),0)=ROW(INDIRECT("a1:a"&amp;$B$7-O296+1))),"",SMALL(OFFSET($B295,,O296-1,,$B$7-O296+1),ROW(INDIRECT("a1:a"&amp;$B$7-O296+1)))),G$17-O296)))</f>
        <v>3</v>
      </c>
      <c r="H296" s="8">
        <f t="array" aca="1" ref="H296" ca="1">IF(OR($A296&gt;$B$9,H$17&gt;$B$7),"",CHOOSE(H$15,IF(P296=99,
IF(SUM(--(TRANSPOSE(LARGE(OFFSET($B295,,H$17,,$B$7-H$17),ROW(INDIRECT("a1:a"&amp;$B$7-H$17))))=OFFSET($B295,,H$17,,$B$7-H$17)))=$B$7-H$17,MIN(IF(H295&gt;=OFFSET($B295,,G$17,,$B$7-G$17),"",OFFSET($B295,,G$17,,$B$7-G$17))),H295),
SMALL(IF((SMALL(OFFSET($B295,,P296-1,,$B$7-P296+1),ROW(INDIRECT("a1:a"&amp;$B$7-P296+1)))=OFFSET($B296,,P296-1))*(MATCH(OFFSET($B296,,P296-1),SMALL(OFFSET($B295,,P296-1,,$B$7-P296+1),ROW(INDIRECT("a1:a"&amp;$B$7-P296+1))),0)=ROW(INDIRECT("a1:a"&amp;$B$7-P296+1))),"",SMALL(OFFSET($B295,,P296-1,,$B$7-P296+1),ROW(INDIRECT("a1:a"&amp;$B$7-P296+1)))),H$17-P296)),
SMALL(IF((SMALL(OFFSET($B295,,P296-1,,$B$7-P296+1),ROW(INDIRECT("a1:a"&amp;$B$7-P296+1)))=OFFSET($B296,,P296-1))*(MATCH(OFFSET($B296,,P296-1),SMALL(OFFSET($B295,,P296-1,,$B$7-P296+1),ROW(INDIRECT("a1:a"&amp;$B$7-P296+1))),0)=ROW(INDIRECT("a1:a"&amp;$B$7-P296+1))),"",SMALL(OFFSET($B295,,P296-1,,$B$7-P296+1),ROW(INDIRECT("a1:a"&amp;$B$7-P296+1)))),H$17-P296)))</f>
        <v>1</v>
      </c>
      <c r="I296" s="44">
        <f t="array" aca="1" ref="I296" ca="1">IF(OR($A296&gt;$B$9,I$17&gt;$B$7),"",CHOOSE(I$15,IF(Q296=99,
IF(SUM(--(TRANSPOSE(LARGE(OFFSET($B295,,I$17,,$B$7-I$17),ROW(INDIRECT("a1:a"&amp;$B$7-I$17))))=OFFSET($B295,,I$17,,$B$7-I$17)))=$B$7-I$17,MIN(IF(I295&gt;=OFFSET($B295,,H$17,,$B$7-H$17),"",OFFSET($B295,,H$17,,$B$7-H$17))),I295),
SMALL(IF((SMALL(OFFSET($B295,,Q296-1,,$B$7-Q296+1),ROW(INDIRECT("a1:a"&amp;$B$7-Q296+1)))=OFFSET($B296,,Q296-1))*(MATCH(OFFSET($B296,,Q296-1),SMALL(OFFSET($B295,,Q296-1,,$B$7-Q296+1),ROW(INDIRECT("a1:a"&amp;$B$7-Q296+1))),0)=ROW(INDIRECT("a1:a"&amp;$B$7-Q296+1))),"",SMALL(OFFSET($B295,,Q296-1,,$B$7-Q296+1),ROW(INDIRECT("a1:a"&amp;$B$7-Q296+1)))),I$17-Q296)),
SMALL(IF((SMALL(OFFSET($B295,,Q296-1,,$B$7-Q296+1),ROW(INDIRECT("a1:a"&amp;$B$7-Q296+1)))=OFFSET($B296,,Q296-1))*(MATCH(OFFSET($B296,,Q296-1),SMALL(OFFSET($B295,,Q296-1,,$B$7-Q296+1),ROW(INDIRECT("a1:a"&amp;$B$7-Q296+1))),0)=ROW(INDIRECT("a1:a"&amp;$B$7-Q296+1))),"",SMALL(OFFSET($B295,,Q296-1,,$B$7-Q296+1),ROW(INDIRECT("a1:a"&amp;$B$7-Q296+1)))),I$17-Q296)))</f>
        <v>4</v>
      </c>
      <c r="J296" s="13"/>
      <c r="K296" s="26">
        <f t="array" aca="1" ref="K296" ca="1">MIN(IF($B296:B296&gt;$B295:B295,COLUMN($B$18:B295)-COLUMN($B$18)+1,99))</f>
        <v>99</v>
      </c>
      <c r="L296" s="26">
        <f t="array" aca="1" ref="L296" ca="1">MIN(IF($B296:C296&gt;$B295:C295,COLUMN($B$18:C295)-COLUMN($B$18)+1,99))</f>
        <v>99</v>
      </c>
      <c r="M296" s="26">
        <f t="array" aca="1" ref="M296" ca="1">MIN(IF($B296:D296&gt;$B295:D295,COLUMN($B$18:D295)-COLUMN($B$18)+1,99))</f>
        <v>99</v>
      </c>
      <c r="N296" s="26">
        <f t="array" aca="1" ref="N296" ca="1">MIN(IF($B296:E296&gt;$B295:E295,COLUMN($B$18:E295)-COLUMN($B$18)+1,99))</f>
        <v>99</v>
      </c>
      <c r="O296" s="26">
        <f t="array" aca="1" ref="O296" ca="1">MIN(IF($B296:F296&gt;$B295:F295,COLUMN($B$18:F295)-COLUMN($B$18)+1,99))</f>
        <v>99</v>
      </c>
      <c r="P296" s="26">
        <f t="array" aca="1" ref="P296" ca="1">MIN(IF($B296:G296&gt;$B295:G295,COLUMN($B$18:G295)-COLUMN($B$18)+1,99))</f>
        <v>6</v>
      </c>
      <c r="Q296" s="48">
        <f t="array" aca="1" ref="Q296" ca="1">MIN(IF($B296:H296&gt;$B295:H295,COLUMN($B$18:H295)-COLUMN($B$18)+1,99))</f>
        <v>6</v>
      </c>
      <c r="AC296" s="4"/>
    </row>
    <row r="297" spans="1:29" ht="12.75" x14ac:dyDescent="0.2">
      <c r="A297" s="10">
        <v>280</v>
      </c>
      <c r="B297" s="8">
        <f t="array" aca="1" ref="B297" ca="1">IF(A297&gt;$B$9,"",IF(SUM(--(TRANSPOSE(LARGE(OFFSET($B296,,B$17,,$B$7-B$17),ROW(INDIRECT("a1:a"&amp;$B$7-B$17))))=OFFSET($B296,,B$17,,$B$7-B$17)))=$B$7-B$17,OFFSET($B$12,,MATCH(B296,$B$12:$H$12,FALSE)),B296))</f>
        <v>1</v>
      </c>
      <c r="C297" s="8">
        <f t="array" aca="1" ref="C297" ca="1">IF(OR($A297&gt;$B$9,C$17&gt;$B$7),"",CHOOSE(C$15,IF(K297=99,
IF(SUM(--(TRANSPOSE(LARGE(OFFSET($B296,,C$17,,$B$7-C$17),ROW(INDIRECT("a1:a"&amp;$B$7-C$17))))=OFFSET($B296,,C$17,,$B$7-C$17)))=$B$7-C$17,MIN(IF(C296&gt;=OFFSET($B296,,B$17,,$B$7-B$17),"",OFFSET($B296,,B$17,,$B$7-B$17))),C296),
SMALL(IF((SMALL(OFFSET($B296,,K297-1,,$B$7-K297+1),ROW(INDIRECT("a1:a"&amp;$B$7-K297+1)))=OFFSET($B297,,K297-1))*(MATCH(OFFSET($B297,,K297-1),SMALL(OFFSET($B296,,K297-1,,$B$7-K297+1),ROW(INDIRECT("a1:a"&amp;$B$7-K297+1))),0)=ROW(INDIRECT("a1:a"&amp;$B$7-K297+1))),"",SMALL(OFFSET($B296,,K297-1,,$B$7-K297+1),ROW(INDIRECT("a1:a"&amp;$B$7-K297+1)))),C$17-K297)),
SMALL(IF((SMALL(OFFSET($B296,,K297-1,,$B$7-K297+1),ROW(INDIRECT("a1:a"&amp;$B$7-K297+1)))=OFFSET($B297,,K297-1))*(MATCH(OFFSET($B297,,K297-1),SMALL(OFFSET($B296,,K297-1,,$B$7-K297+1),ROW(INDIRECT("a1:a"&amp;$B$7-K297+1))),0)=ROW(INDIRECT("a1:a"&amp;$B$7-K297+1))),"",SMALL(OFFSET($B296,,K297-1,,$B$7-K297+1),ROW(INDIRECT("a1:a"&amp;$B$7-K297+1)))),C$17-K297)))</f>
        <v>2</v>
      </c>
      <c r="D297" s="8">
        <f t="array" aca="1" ref="D297" ca="1">IF(OR($A297&gt;$B$9,D$17&gt;$B$7),"",CHOOSE(D$15,IF(L297=99,
IF(SUM(--(TRANSPOSE(LARGE(OFFSET($B296,,D$17,,$B$7-D$17),ROW(INDIRECT("a1:a"&amp;$B$7-D$17))))=OFFSET($B296,,D$17,,$B$7-D$17)))=$B$7-D$17,MIN(IF(D296&gt;=OFFSET($B296,,C$17,,$B$7-C$17),"",OFFSET($B296,,C$17,,$B$7-C$17))),D296),
SMALL(IF((SMALL(OFFSET($B296,,L297-1,,$B$7-L297+1),ROW(INDIRECT("a1:a"&amp;$B$7-L297+1)))=OFFSET($B297,,L297-1))*(MATCH(OFFSET($B297,,L297-1),SMALL(OFFSET($B296,,L297-1,,$B$7-L297+1),ROW(INDIRECT("a1:a"&amp;$B$7-L297+1))),0)=ROW(INDIRECT("a1:a"&amp;$B$7-L297+1))),"",SMALL(OFFSET($B296,,L297-1,,$B$7-L297+1),ROW(INDIRECT("a1:a"&amp;$B$7-L297+1)))),D$17-L297)),
SMALL(IF((SMALL(OFFSET($B296,,L297-1,,$B$7-L297+1),ROW(INDIRECT("a1:a"&amp;$B$7-L297+1)))=OFFSET($B297,,L297-1))*(MATCH(OFFSET($B297,,L297-1),SMALL(OFFSET($B296,,L297-1,,$B$7-L297+1),ROW(INDIRECT("a1:a"&amp;$B$7-L297+1))),0)=ROW(INDIRECT("a1:a"&amp;$B$7-L297+1))),"",SMALL(OFFSET($B296,,L297-1,,$B$7-L297+1),ROW(INDIRECT("a1:a"&amp;$B$7-L297+1)))),D$17-L297)))</f>
        <v>3</v>
      </c>
      <c r="E297" s="8">
        <f t="array" aca="1" ref="E297" ca="1">IF(OR($A297&gt;$B$9,E$17&gt;$B$7),"",CHOOSE(E$15,IF(M297=99,
IF(SUM(--(TRANSPOSE(LARGE(OFFSET($B296,,E$17,,$B$7-E$17),ROW(INDIRECT("a1:a"&amp;$B$7-E$17))))=OFFSET($B296,,E$17,,$B$7-E$17)))=$B$7-E$17,MIN(IF(E296&gt;=OFFSET($B296,,D$17,,$B$7-D$17),"",OFFSET($B296,,D$17,,$B$7-D$17))),E296),
SMALL(IF((SMALL(OFFSET($B296,,M297-1,,$B$7-M297+1),ROW(INDIRECT("a1:a"&amp;$B$7-M297+1)))=OFFSET($B297,,M297-1))*(MATCH(OFFSET($B297,,M297-1),SMALL(OFFSET($B296,,M297-1,,$B$7-M297+1),ROW(INDIRECT("a1:a"&amp;$B$7-M297+1))),0)=ROW(INDIRECT("a1:a"&amp;$B$7-M297+1))),"",SMALL(OFFSET($B296,,M297-1,,$B$7-M297+1),ROW(INDIRECT("a1:a"&amp;$B$7-M297+1)))),E$17-M297)),
SMALL(IF((SMALL(OFFSET($B296,,M297-1,,$B$7-M297+1),ROW(INDIRECT("a1:a"&amp;$B$7-M297+1)))=OFFSET($B297,,M297-1))*(MATCH(OFFSET($B297,,M297-1),SMALL(OFFSET($B296,,M297-1,,$B$7-M297+1),ROW(INDIRECT("a1:a"&amp;$B$7-M297+1))),0)=ROW(INDIRECT("a1:a"&amp;$B$7-M297+1))),"",SMALL(OFFSET($B296,,M297-1,,$B$7-M297+1),ROW(INDIRECT("a1:a"&amp;$B$7-M297+1)))),E$17-M297)))</f>
        <v>1</v>
      </c>
      <c r="F297" s="8">
        <f t="array" aca="1" ref="F297" ca="1">IF(OR($A297&gt;$B$9,F$17&gt;$B$7),"",CHOOSE(F$15,IF(N297=99,
IF(SUM(--(TRANSPOSE(LARGE(OFFSET($B296,,F$17,,$B$7-F$17),ROW(INDIRECT("a1:a"&amp;$B$7-F$17))))=OFFSET($B296,,F$17,,$B$7-F$17)))=$B$7-F$17,MIN(IF(F296&gt;=OFFSET($B296,,E$17,,$B$7-E$17),"",OFFSET($B296,,E$17,,$B$7-E$17))),F296),
SMALL(IF((SMALL(OFFSET($B296,,N297-1,,$B$7-N297+1),ROW(INDIRECT("a1:a"&amp;$B$7-N297+1)))=OFFSET($B297,,N297-1))*(MATCH(OFFSET($B297,,N297-1),SMALL(OFFSET($B296,,N297-1,,$B$7-N297+1),ROW(INDIRECT("a1:a"&amp;$B$7-N297+1))),0)=ROW(INDIRECT("a1:a"&amp;$B$7-N297+1))),"",SMALL(OFFSET($B296,,N297-1,,$B$7-N297+1),ROW(INDIRECT("a1:a"&amp;$B$7-N297+1)))),F$17-N297)),
SMALL(IF((SMALL(OFFSET($B296,,N297-1,,$B$7-N297+1),ROW(INDIRECT("a1:a"&amp;$B$7-N297+1)))=OFFSET($B297,,N297-1))*(MATCH(OFFSET($B297,,N297-1),SMALL(OFFSET($B296,,N297-1,,$B$7-N297+1),ROW(INDIRECT("a1:a"&amp;$B$7-N297+1))),0)=ROW(INDIRECT("a1:a"&amp;$B$7-N297+1))),"",SMALL(OFFSET($B296,,N297-1,,$B$7-N297+1),ROW(INDIRECT("a1:a"&amp;$B$7-N297+1)))),F$17-N297)))</f>
        <v>2</v>
      </c>
      <c r="G297" s="8">
        <f t="array" aca="1" ref="G297" ca="1">IF(OR($A297&gt;$B$9,G$17&gt;$B$7),"",CHOOSE(G$15,IF(O297=99,
IF(SUM(--(TRANSPOSE(LARGE(OFFSET($B296,,G$17,,$B$7-G$17),ROW(INDIRECT("a1:a"&amp;$B$7-G$17))))=OFFSET($B296,,G$17,,$B$7-G$17)))=$B$7-G$17,MIN(IF(G296&gt;=OFFSET($B296,,F$17,,$B$7-F$17),"",OFFSET($B296,,F$17,,$B$7-F$17))),G296),
SMALL(IF((SMALL(OFFSET($B296,,O297-1,,$B$7-O297+1),ROW(INDIRECT("a1:a"&amp;$B$7-O297+1)))=OFFSET($B297,,O297-1))*(MATCH(OFFSET($B297,,O297-1),SMALL(OFFSET($B296,,O297-1,,$B$7-O297+1),ROW(INDIRECT("a1:a"&amp;$B$7-O297+1))),0)=ROW(INDIRECT("a1:a"&amp;$B$7-O297+1))),"",SMALL(OFFSET($B296,,O297-1,,$B$7-O297+1),ROW(INDIRECT("a1:a"&amp;$B$7-O297+1)))),G$17-O297)),
SMALL(IF((SMALL(OFFSET($B296,,O297-1,,$B$7-O297+1),ROW(INDIRECT("a1:a"&amp;$B$7-O297+1)))=OFFSET($B297,,O297-1))*(MATCH(OFFSET($B297,,O297-1),SMALL(OFFSET($B296,,O297-1,,$B$7-O297+1),ROW(INDIRECT("a1:a"&amp;$B$7-O297+1))),0)=ROW(INDIRECT("a1:a"&amp;$B$7-O297+1))),"",SMALL(OFFSET($B296,,O297-1,,$B$7-O297+1),ROW(INDIRECT("a1:a"&amp;$B$7-O297+1)))),G$17-O297)))</f>
        <v>3</v>
      </c>
      <c r="H297" s="8">
        <f t="array" aca="1" ref="H297" ca="1">IF(OR($A297&gt;$B$9,H$17&gt;$B$7),"",CHOOSE(H$15,IF(P297=99,
IF(SUM(--(TRANSPOSE(LARGE(OFFSET($B296,,H$17,,$B$7-H$17),ROW(INDIRECT("a1:a"&amp;$B$7-H$17))))=OFFSET($B296,,H$17,,$B$7-H$17)))=$B$7-H$17,MIN(IF(H296&gt;=OFFSET($B296,,G$17,,$B$7-G$17),"",OFFSET($B296,,G$17,,$B$7-G$17))),H296),
SMALL(IF((SMALL(OFFSET($B296,,P297-1,,$B$7-P297+1),ROW(INDIRECT("a1:a"&amp;$B$7-P297+1)))=OFFSET($B297,,P297-1))*(MATCH(OFFSET($B297,,P297-1),SMALL(OFFSET($B296,,P297-1,,$B$7-P297+1),ROW(INDIRECT("a1:a"&amp;$B$7-P297+1))),0)=ROW(INDIRECT("a1:a"&amp;$B$7-P297+1))),"",SMALL(OFFSET($B296,,P297-1,,$B$7-P297+1),ROW(INDIRECT("a1:a"&amp;$B$7-P297+1)))),H$17-P297)),
SMALL(IF((SMALL(OFFSET($B296,,P297-1,,$B$7-P297+1),ROW(INDIRECT("a1:a"&amp;$B$7-P297+1)))=OFFSET($B297,,P297-1))*(MATCH(OFFSET($B297,,P297-1),SMALL(OFFSET($B296,,P297-1,,$B$7-P297+1),ROW(INDIRECT("a1:a"&amp;$B$7-P297+1))),0)=ROW(INDIRECT("a1:a"&amp;$B$7-P297+1))),"",SMALL(OFFSET($B296,,P297-1,,$B$7-P297+1),ROW(INDIRECT("a1:a"&amp;$B$7-P297+1)))),H$17-P297)))</f>
        <v>4</v>
      </c>
      <c r="I297" s="44">
        <f t="array" aca="1" ref="I297" ca="1">IF(OR($A297&gt;$B$9,I$17&gt;$B$7),"",CHOOSE(I$15,IF(Q297=99,
IF(SUM(--(TRANSPOSE(LARGE(OFFSET($B296,,I$17,,$B$7-I$17),ROW(INDIRECT("a1:a"&amp;$B$7-I$17))))=OFFSET($B296,,I$17,,$B$7-I$17)))=$B$7-I$17,MIN(IF(I296&gt;=OFFSET($B296,,H$17,,$B$7-H$17),"",OFFSET($B296,,H$17,,$B$7-H$17))),I296),
SMALL(IF((SMALL(OFFSET($B296,,Q297-1,,$B$7-Q297+1),ROW(INDIRECT("a1:a"&amp;$B$7-Q297+1)))=OFFSET($B297,,Q297-1))*(MATCH(OFFSET($B297,,Q297-1),SMALL(OFFSET($B296,,Q297-1,,$B$7-Q297+1),ROW(INDIRECT("a1:a"&amp;$B$7-Q297+1))),0)=ROW(INDIRECT("a1:a"&amp;$B$7-Q297+1))),"",SMALL(OFFSET($B296,,Q297-1,,$B$7-Q297+1),ROW(INDIRECT("a1:a"&amp;$B$7-Q297+1)))),I$17-Q297)),
SMALL(IF((SMALL(OFFSET($B296,,Q297-1,,$B$7-Q297+1),ROW(INDIRECT("a1:a"&amp;$B$7-Q297+1)))=OFFSET($B297,,Q297-1))*(MATCH(OFFSET($B297,,Q297-1),SMALL(OFFSET($B296,,Q297-1,,$B$7-Q297+1),ROW(INDIRECT("a1:a"&amp;$B$7-Q297+1))),0)=ROW(INDIRECT("a1:a"&amp;$B$7-Q297+1))),"",SMALL(OFFSET($B296,,Q297-1,,$B$7-Q297+1),ROW(INDIRECT("a1:a"&amp;$B$7-Q297+1)))),I$17-Q297)))</f>
        <v>1</v>
      </c>
      <c r="J297" s="13"/>
      <c r="K297" s="26">
        <f t="array" aca="1" ref="K297" ca="1">MIN(IF($B297:B297&gt;$B296:B296,COLUMN($B$18:B296)-COLUMN($B$18)+1,99))</f>
        <v>99</v>
      </c>
      <c r="L297" s="26">
        <f t="array" aca="1" ref="L297" ca="1">MIN(IF($B297:C297&gt;$B296:C296,COLUMN($B$18:C296)-COLUMN($B$18)+1,99))</f>
        <v>99</v>
      </c>
      <c r="M297" s="26">
        <f t="array" aca="1" ref="M297" ca="1">MIN(IF($B297:D297&gt;$B296:D296,COLUMN($B$18:D296)-COLUMN($B$18)+1,99))</f>
        <v>99</v>
      </c>
      <c r="N297" s="26">
        <f t="array" aca="1" ref="N297" ca="1">MIN(IF($B297:E297&gt;$B296:E296,COLUMN($B$18:E296)-COLUMN($B$18)+1,99))</f>
        <v>99</v>
      </c>
      <c r="O297" s="26">
        <f t="array" aca="1" ref="O297" ca="1">MIN(IF($B297:F297&gt;$B296:F296,COLUMN($B$18:F296)-COLUMN($B$18)+1,99))</f>
        <v>99</v>
      </c>
      <c r="P297" s="26">
        <f t="array" aca="1" ref="P297" ca="1">MIN(IF($B297:G297&gt;$B296:G296,COLUMN($B$18:G296)-COLUMN($B$18)+1,99))</f>
        <v>99</v>
      </c>
      <c r="Q297" s="48">
        <f t="array" aca="1" ref="Q297" ca="1">MIN(IF($B297:H297&gt;$B296:H296,COLUMN($B$18:H296)-COLUMN($B$18)+1,99))</f>
        <v>7</v>
      </c>
      <c r="AC297" s="4"/>
    </row>
    <row r="298" spans="1:29" ht="12.75" x14ac:dyDescent="0.2">
      <c r="A298" s="10">
        <v>281</v>
      </c>
      <c r="B298" s="8">
        <f t="array" aca="1" ref="B298" ca="1">IF(A298&gt;$B$9,"",IF(SUM(--(TRANSPOSE(LARGE(OFFSET($B297,,B$17,,$B$7-B$17),ROW(INDIRECT("a1:a"&amp;$B$7-B$17))))=OFFSET($B297,,B$17,,$B$7-B$17)))=$B$7-B$17,OFFSET($B$12,,MATCH(B297,$B$12:$H$12,FALSE)),B297))</f>
        <v>1</v>
      </c>
      <c r="C298" s="8">
        <f t="array" aca="1" ref="C298" ca="1">IF(OR($A298&gt;$B$9,C$17&gt;$B$7),"",CHOOSE(C$15,IF(K298=99,
IF(SUM(--(TRANSPOSE(LARGE(OFFSET($B297,,C$17,,$B$7-C$17),ROW(INDIRECT("a1:a"&amp;$B$7-C$17))))=OFFSET($B297,,C$17,,$B$7-C$17)))=$B$7-C$17,MIN(IF(C297&gt;=OFFSET($B297,,B$17,,$B$7-B$17),"",OFFSET($B297,,B$17,,$B$7-B$17))),C297),
SMALL(IF((SMALL(OFFSET($B297,,K298-1,,$B$7-K298+1),ROW(INDIRECT("a1:a"&amp;$B$7-K298+1)))=OFFSET($B298,,K298-1))*(MATCH(OFFSET($B298,,K298-1),SMALL(OFFSET($B297,,K298-1,,$B$7-K298+1),ROW(INDIRECT("a1:a"&amp;$B$7-K298+1))),0)=ROW(INDIRECT("a1:a"&amp;$B$7-K298+1))),"",SMALL(OFFSET($B297,,K298-1,,$B$7-K298+1),ROW(INDIRECT("a1:a"&amp;$B$7-K298+1)))),C$17-K298)),
SMALL(IF((SMALL(OFFSET($B297,,K298-1,,$B$7-K298+1),ROW(INDIRECT("a1:a"&amp;$B$7-K298+1)))=OFFSET($B298,,K298-1))*(MATCH(OFFSET($B298,,K298-1),SMALL(OFFSET($B297,,K298-1,,$B$7-K298+1),ROW(INDIRECT("a1:a"&amp;$B$7-K298+1))),0)=ROW(INDIRECT("a1:a"&amp;$B$7-K298+1))),"",SMALL(OFFSET($B297,,K298-1,,$B$7-K298+1),ROW(INDIRECT("a1:a"&amp;$B$7-K298+1)))),C$17-K298)))</f>
        <v>2</v>
      </c>
      <c r="D298" s="8">
        <f t="array" aca="1" ref="D298" ca="1">IF(OR($A298&gt;$B$9,D$17&gt;$B$7),"",CHOOSE(D$15,IF(L298=99,
IF(SUM(--(TRANSPOSE(LARGE(OFFSET($B297,,D$17,,$B$7-D$17),ROW(INDIRECT("a1:a"&amp;$B$7-D$17))))=OFFSET($B297,,D$17,,$B$7-D$17)))=$B$7-D$17,MIN(IF(D297&gt;=OFFSET($B297,,C$17,,$B$7-C$17),"",OFFSET($B297,,C$17,,$B$7-C$17))),D297),
SMALL(IF((SMALL(OFFSET($B297,,L298-1,,$B$7-L298+1),ROW(INDIRECT("a1:a"&amp;$B$7-L298+1)))=OFFSET($B298,,L298-1))*(MATCH(OFFSET($B298,,L298-1),SMALL(OFFSET($B297,,L298-1,,$B$7-L298+1),ROW(INDIRECT("a1:a"&amp;$B$7-L298+1))),0)=ROW(INDIRECT("a1:a"&amp;$B$7-L298+1))),"",SMALL(OFFSET($B297,,L298-1,,$B$7-L298+1),ROW(INDIRECT("a1:a"&amp;$B$7-L298+1)))),D$17-L298)),
SMALL(IF((SMALL(OFFSET($B297,,L298-1,,$B$7-L298+1),ROW(INDIRECT("a1:a"&amp;$B$7-L298+1)))=OFFSET($B298,,L298-1))*(MATCH(OFFSET($B298,,L298-1),SMALL(OFFSET($B297,,L298-1,,$B$7-L298+1),ROW(INDIRECT("a1:a"&amp;$B$7-L298+1))),0)=ROW(INDIRECT("a1:a"&amp;$B$7-L298+1))),"",SMALL(OFFSET($B297,,L298-1,,$B$7-L298+1),ROW(INDIRECT("a1:a"&amp;$B$7-L298+1)))),D$17-L298)))</f>
        <v>3</v>
      </c>
      <c r="E298" s="8">
        <f t="array" aca="1" ref="E298" ca="1">IF(OR($A298&gt;$B$9,E$17&gt;$B$7),"",CHOOSE(E$15,IF(M298=99,
IF(SUM(--(TRANSPOSE(LARGE(OFFSET($B297,,E$17,,$B$7-E$17),ROW(INDIRECT("a1:a"&amp;$B$7-E$17))))=OFFSET($B297,,E$17,,$B$7-E$17)))=$B$7-E$17,MIN(IF(E297&gt;=OFFSET($B297,,D$17,,$B$7-D$17),"",OFFSET($B297,,D$17,,$B$7-D$17))),E297),
SMALL(IF((SMALL(OFFSET($B297,,M298-1,,$B$7-M298+1),ROW(INDIRECT("a1:a"&amp;$B$7-M298+1)))=OFFSET($B298,,M298-1))*(MATCH(OFFSET($B298,,M298-1),SMALL(OFFSET($B297,,M298-1,,$B$7-M298+1),ROW(INDIRECT("a1:a"&amp;$B$7-M298+1))),0)=ROW(INDIRECT("a1:a"&amp;$B$7-M298+1))),"",SMALL(OFFSET($B297,,M298-1,,$B$7-M298+1),ROW(INDIRECT("a1:a"&amp;$B$7-M298+1)))),E$17-M298)),
SMALL(IF((SMALL(OFFSET($B297,,M298-1,,$B$7-M298+1),ROW(INDIRECT("a1:a"&amp;$B$7-M298+1)))=OFFSET($B298,,M298-1))*(MATCH(OFFSET($B298,,M298-1),SMALL(OFFSET($B297,,M298-1,,$B$7-M298+1),ROW(INDIRECT("a1:a"&amp;$B$7-M298+1))),0)=ROW(INDIRECT("a1:a"&amp;$B$7-M298+1))),"",SMALL(OFFSET($B297,,M298-1,,$B$7-M298+1),ROW(INDIRECT("a1:a"&amp;$B$7-M298+1)))),E$17-M298)))</f>
        <v>1</v>
      </c>
      <c r="F298" s="8">
        <f t="array" aca="1" ref="F298" ca="1">IF(OR($A298&gt;$B$9,F$17&gt;$B$7),"",CHOOSE(F$15,IF(N298=99,
IF(SUM(--(TRANSPOSE(LARGE(OFFSET($B297,,F$17,,$B$7-F$17),ROW(INDIRECT("a1:a"&amp;$B$7-F$17))))=OFFSET($B297,,F$17,,$B$7-F$17)))=$B$7-F$17,MIN(IF(F297&gt;=OFFSET($B297,,E$17,,$B$7-E$17),"",OFFSET($B297,,E$17,,$B$7-E$17))),F297),
SMALL(IF((SMALL(OFFSET($B297,,N298-1,,$B$7-N298+1),ROW(INDIRECT("a1:a"&amp;$B$7-N298+1)))=OFFSET($B298,,N298-1))*(MATCH(OFFSET($B298,,N298-1),SMALL(OFFSET($B297,,N298-1,,$B$7-N298+1),ROW(INDIRECT("a1:a"&amp;$B$7-N298+1))),0)=ROW(INDIRECT("a1:a"&amp;$B$7-N298+1))),"",SMALL(OFFSET($B297,,N298-1,,$B$7-N298+1),ROW(INDIRECT("a1:a"&amp;$B$7-N298+1)))),F$17-N298)),
SMALL(IF((SMALL(OFFSET($B297,,N298-1,,$B$7-N298+1),ROW(INDIRECT("a1:a"&amp;$B$7-N298+1)))=OFFSET($B298,,N298-1))*(MATCH(OFFSET($B298,,N298-1),SMALL(OFFSET($B297,,N298-1,,$B$7-N298+1),ROW(INDIRECT("a1:a"&amp;$B$7-N298+1))),0)=ROW(INDIRECT("a1:a"&amp;$B$7-N298+1))),"",SMALL(OFFSET($B297,,N298-1,,$B$7-N298+1),ROW(INDIRECT("a1:a"&amp;$B$7-N298+1)))),F$17-N298)))</f>
        <v>2</v>
      </c>
      <c r="G298" s="8">
        <f t="array" aca="1" ref="G298" ca="1">IF(OR($A298&gt;$B$9,G$17&gt;$B$7),"",CHOOSE(G$15,IF(O298=99,
IF(SUM(--(TRANSPOSE(LARGE(OFFSET($B297,,G$17,,$B$7-G$17),ROW(INDIRECT("a1:a"&amp;$B$7-G$17))))=OFFSET($B297,,G$17,,$B$7-G$17)))=$B$7-G$17,MIN(IF(G297&gt;=OFFSET($B297,,F$17,,$B$7-F$17),"",OFFSET($B297,,F$17,,$B$7-F$17))),G297),
SMALL(IF((SMALL(OFFSET($B297,,O298-1,,$B$7-O298+1),ROW(INDIRECT("a1:a"&amp;$B$7-O298+1)))=OFFSET($B298,,O298-1))*(MATCH(OFFSET($B298,,O298-1),SMALL(OFFSET($B297,,O298-1,,$B$7-O298+1),ROW(INDIRECT("a1:a"&amp;$B$7-O298+1))),0)=ROW(INDIRECT("a1:a"&amp;$B$7-O298+1))),"",SMALL(OFFSET($B297,,O298-1,,$B$7-O298+1),ROW(INDIRECT("a1:a"&amp;$B$7-O298+1)))),G$17-O298)),
SMALL(IF((SMALL(OFFSET($B297,,O298-1,,$B$7-O298+1),ROW(INDIRECT("a1:a"&amp;$B$7-O298+1)))=OFFSET($B298,,O298-1))*(MATCH(OFFSET($B298,,O298-1),SMALL(OFFSET($B297,,O298-1,,$B$7-O298+1),ROW(INDIRECT("a1:a"&amp;$B$7-O298+1))),0)=ROW(INDIRECT("a1:a"&amp;$B$7-O298+1))),"",SMALL(OFFSET($B297,,O298-1,,$B$7-O298+1),ROW(INDIRECT("a1:a"&amp;$B$7-O298+1)))),G$17-O298)))</f>
        <v>4</v>
      </c>
      <c r="H298" s="8">
        <f t="array" aca="1" ref="H298" ca="1">IF(OR($A298&gt;$B$9,H$17&gt;$B$7),"",CHOOSE(H$15,IF(P298=99,
IF(SUM(--(TRANSPOSE(LARGE(OFFSET($B297,,H$17,,$B$7-H$17),ROW(INDIRECT("a1:a"&amp;$B$7-H$17))))=OFFSET($B297,,H$17,,$B$7-H$17)))=$B$7-H$17,MIN(IF(H297&gt;=OFFSET($B297,,G$17,,$B$7-G$17),"",OFFSET($B297,,G$17,,$B$7-G$17))),H297),
SMALL(IF((SMALL(OFFSET($B297,,P298-1,,$B$7-P298+1),ROW(INDIRECT("a1:a"&amp;$B$7-P298+1)))=OFFSET($B298,,P298-1))*(MATCH(OFFSET($B298,,P298-1),SMALL(OFFSET($B297,,P298-1,,$B$7-P298+1),ROW(INDIRECT("a1:a"&amp;$B$7-P298+1))),0)=ROW(INDIRECT("a1:a"&amp;$B$7-P298+1))),"",SMALL(OFFSET($B297,,P298-1,,$B$7-P298+1),ROW(INDIRECT("a1:a"&amp;$B$7-P298+1)))),H$17-P298)),
SMALL(IF((SMALL(OFFSET($B297,,P298-1,,$B$7-P298+1),ROW(INDIRECT("a1:a"&amp;$B$7-P298+1)))=OFFSET($B298,,P298-1))*(MATCH(OFFSET($B298,,P298-1),SMALL(OFFSET($B297,,P298-1,,$B$7-P298+1),ROW(INDIRECT("a1:a"&amp;$B$7-P298+1))),0)=ROW(INDIRECT("a1:a"&amp;$B$7-P298+1))),"",SMALL(OFFSET($B297,,P298-1,,$B$7-P298+1),ROW(INDIRECT("a1:a"&amp;$B$7-P298+1)))),H$17-P298)))</f>
        <v>1</v>
      </c>
      <c r="I298" s="44">
        <f t="array" aca="1" ref="I298" ca="1">IF(OR($A298&gt;$B$9,I$17&gt;$B$7),"",CHOOSE(I$15,IF(Q298=99,
IF(SUM(--(TRANSPOSE(LARGE(OFFSET($B297,,I$17,,$B$7-I$17),ROW(INDIRECT("a1:a"&amp;$B$7-I$17))))=OFFSET($B297,,I$17,,$B$7-I$17)))=$B$7-I$17,MIN(IF(I297&gt;=OFFSET($B297,,H$17,,$B$7-H$17),"",OFFSET($B297,,H$17,,$B$7-H$17))),I297),
SMALL(IF((SMALL(OFFSET($B297,,Q298-1,,$B$7-Q298+1),ROW(INDIRECT("a1:a"&amp;$B$7-Q298+1)))=OFFSET($B298,,Q298-1))*(MATCH(OFFSET($B298,,Q298-1),SMALL(OFFSET($B297,,Q298-1,,$B$7-Q298+1),ROW(INDIRECT("a1:a"&amp;$B$7-Q298+1))),0)=ROW(INDIRECT("a1:a"&amp;$B$7-Q298+1))),"",SMALL(OFFSET($B297,,Q298-1,,$B$7-Q298+1),ROW(INDIRECT("a1:a"&amp;$B$7-Q298+1)))),I$17-Q298)),
SMALL(IF((SMALL(OFFSET($B297,,Q298-1,,$B$7-Q298+1),ROW(INDIRECT("a1:a"&amp;$B$7-Q298+1)))=OFFSET($B298,,Q298-1))*(MATCH(OFFSET($B298,,Q298-1),SMALL(OFFSET($B297,,Q298-1,,$B$7-Q298+1),ROW(INDIRECT("a1:a"&amp;$B$7-Q298+1))),0)=ROW(INDIRECT("a1:a"&amp;$B$7-Q298+1))),"",SMALL(OFFSET($B297,,Q298-1,,$B$7-Q298+1),ROW(INDIRECT("a1:a"&amp;$B$7-Q298+1)))),I$17-Q298)))</f>
        <v>3</v>
      </c>
      <c r="J298" s="13"/>
      <c r="K298" s="26">
        <f t="array" aca="1" ref="K298" ca="1">MIN(IF($B298:B298&gt;$B297:B297,COLUMN($B$18:B297)-COLUMN($B$18)+1,99))</f>
        <v>99</v>
      </c>
      <c r="L298" s="26">
        <f t="array" aca="1" ref="L298" ca="1">MIN(IF($B298:C298&gt;$B297:C297,COLUMN($B$18:C297)-COLUMN($B$18)+1,99))</f>
        <v>99</v>
      </c>
      <c r="M298" s="26">
        <f t="array" aca="1" ref="M298" ca="1">MIN(IF($B298:D298&gt;$B297:D297,COLUMN($B$18:D297)-COLUMN($B$18)+1,99))</f>
        <v>99</v>
      </c>
      <c r="N298" s="26">
        <f t="array" aca="1" ref="N298" ca="1">MIN(IF($B298:E298&gt;$B297:E297,COLUMN($B$18:E297)-COLUMN($B$18)+1,99))</f>
        <v>99</v>
      </c>
      <c r="O298" s="26">
        <f t="array" aca="1" ref="O298" ca="1">MIN(IF($B298:F298&gt;$B297:F297,COLUMN($B$18:F297)-COLUMN($B$18)+1,99))</f>
        <v>99</v>
      </c>
      <c r="P298" s="26">
        <f t="array" aca="1" ref="P298" ca="1">MIN(IF($B298:G298&gt;$B297:G297,COLUMN($B$18:G297)-COLUMN($B$18)+1,99))</f>
        <v>6</v>
      </c>
      <c r="Q298" s="48">
        <f t="array" aca="1" ref="Q298" ca="1">MIN(IF($B298:H298&gt;$B297:H297,COLUMN($B$18:H297)-COLUMN($B$18)+1,99))</f>
        <v>6</v>
      </c>
      <c r="AC298" s="4"/>
    </row>
    <row r="299" spans="1:29" ht="12.75" x14ac:dyDescent="0.2">
      <c r="A299" s="10">
        <v>282</v>
      </c>
      <c r="B299" s="8">
        <f t="array" aca="1" ref="B299" ca="1">IF(A299&gt;$B$9,"",IF(SUM(--(TRANSPOSE(LARGE(OFFSET($B298,,B$17,,$B$7-B$17),ROW(INDIRECT("a1:a"&amp;$B$7-B$17))))=OFFSET($B298,,B$17,,$B$7-B$17)))=$B$7-B$17,OFFSET($B$12,,MATCH(B298,$B$12:$H$12,FALSE)),B298))</f>
        <v>1</v>
      </c>
      <c r="C299" s="8">
        <f t="array" aca="1" ref="C299" ca="1">IF(OR($A299&gt;$B$9,C$17&gt;$B$7),"",CHOOSE(C$15,IF(K299=99,
IF(SUM(--(TRANSPOSE(LARGE(OFFSET($B298,,C$17,,$B$7-C$17),ROW(INDIRECT("a1:a"&amp;$B$7-C$17))))=OFFSET($B298,,C$17,,$B$7-C$17)))=$B$7-C$17,MIN(IF(C298&gt;=OFFSET($B298,,B$17,,$B$7-B$17),"",OFFSET($B298,,B$17,,$B$7-B$17))),C298),
SMALL(IF((SMALL(OFFSET($B298,,K299-1,,$B$7-K299+1),ROW(INDIRECT("a1:a"&amp;$B$7-K299+1)))=OFFSET($B299,,K299-1))*(MATCH(OFFSET($B299,,K299-1),SMALL(OFFSET($B298,,K299-1,,$B$7-K299+1),ROW(INDIRECT("a1:a"&amp;$B$7-K299+1))),0)=ROW(INDIRECT("a1:a"&amp;$B$7-K299+1))),"",SMALL(OFFSET($B298,,K299-1,,$B$7-K299+1),ROW(INDIRECT("a1:a"&amp;$B$7-K299+1)))),C$17-K299)),
SMALL(IF((SMALL(OFFSET($B298,,K299-1,,$B$7-K299+1),ROW(INDIRECT("a1:a"&amp;$B$7-K299+1)))=OFFSET($B299,,K299-1))*(MATCH(OFFSET($B299,,K299-1),SMALL(OFFSET($B298,,K299-1,,$B$7-K299+1),ROW(INDIRECT("a1:a"&amp;$B$7-K299+1))),0)=ROW(INDIRECT("a1:a"&amp;$B$7-K299+1))),"",SMALL(OFFSET($B298,,K299-1,,$B$7-K299+1),ROW(INDIRECT("a1:a"&amp;$B$7-K299+1)))),C$17-K299)))</f>
        <v>2</v>
      </c>
      <c r="D299" s="8">
        <f t="array" aca="1" ref="D299" ca="1">IF(OR($A299&gt;$B$9,D$17&gt;$B$7),"",CHOOSE(D$15,IF(L299=99,
IF(SUM(--(TRANSPOSE(LARGE(OFFSET($B298,,D$17,,$B$7-D$17),ROW(INDIRECT("a1:a"&amp;$B$7-D$17))))=OFFSET($B298,,D$17,,$B$7-D$17)))=$B$7-D$17,MIN(IF(D298&gt;=OFFSET($B298,,C$17,,$B$7-C$17),"",OFFSET($B298,,C$17,,$B$7-C$17))),D298),
SMALL(IF((SMALL(OFFSET($B298,,L299-1,,$B$7-L299+1),ROW(INDIRECT("a1:a"&amp;$B$7-L299+1)))=OFFSET($B299,,L299-1))*(MATCH(OFFSET($B299,,L299-1),SMALL(OFFSET($B298,,L299-1,,$B$7-L299+1),ROW(INDIRECT("a1:a"&amp;$B$7-L299+1))),0)=ROW(INDIRECT("a1:a"&amp;$B$7-L299+1))),"",SMALL(OFFSET($B298,,L299-1,,$B$7-L299+1),ROW(INDIRECT("a1:a"&amp;$B$7-L299+1)))),D$17-L299)),
SMALL(IF((SMALL(OFFSET($B298,,L299-1,,$B$7-L299+1),ROW(INDIRECT("a1:a"&amp;$B$7-L299+1)))=OFFSET($B299,,L299-1))*(MATCH(OFFSET($B299,,L299-1),SMALL(OFFSET($B298,,L299-1,,$B$7-L299+1),ROW(INDIRECT("a1:a"&amp;$B$7-L299+1))),0)=ROW(INDIRECT("a1:a"&amp;$B$7-L299+1))),"",SMALL(OFFSET($B298,,L299-1,,$B$7-L299+1),ROW(INDIRECT("a1:a"&amp;$B$7-L299+1)))),D$17-L299)))</f>
        <v>3</v>
      </c>
      <c r="E299" s="8">
        <f t="array" aca="1" ref="E299" ca="1">IF(OR($A299&gt;$B$9,E$17&gt;$B$7),"",CHOOSE(E$15,IF(M299=99,
IF(SUM(--(TRANSPOSE(LARGE(OFFSET($B298,,E$17,,$B$7-E$17),ROW(INDIRECT("a1:a"&amp;$B$7-E$17))))=OFFSET($B298,,E$17,,$B$7-E$17)))=$B$7-E$17,MIN(IF(E298&gt;=OFFSET($B298,,D$17,,$B$7-D$17),"",OFFSET($B298,,D$17,,$B$7-D$17))),E298),
SMALL(IF((SMALL(OFFSET($B298,,M299-1,,$B$7-M299+1),ROW(INDIRECT("a1:a"&amp;$B$7-M299+1)))=OFFSET($B299,,M299-1))*(MATCH(OFFSET($B299,,M299-1),SMALL(OFFSET($B298,,M299-1,,$B$7-M299+1),ROW(INDIRECT("a1:a"&amp;$B$7-M299+1))),0)=ROW(INDIRECT("a1:a"&amp;$B$7-M299+1))),"",SMALL(OFFSET($B298,,M299-1,,$B$7-M299+1),ROW(INDIRECT("a1:a"&amp;$B$7-M299+1)))),E$17-M299)),
SMALL(IF((SMALL(OFFSET($B298,,M299-1,,$B$7-M299+1),ROW(INDIRECT("a1:a"&amp;$B$7-M299+1)))=OFFSET($B299,,M299-1))*(MATCH(OFFSET($B299,,M299-1),SMALL(OFFSET($B298,,M299-1,,$B$7-M299+1),ROW(INDIRECT("a1:a"&amp;$B$7-M299+1))),0)=ROW(INDIRECT("a1:a"&amp;$B$7-M299+1))),"",SMALL(OFFSET($B298,,M299-1,,$B$7-M299+1),ROW(INDIRECT("a1:a"&amp;$B$7-M299+1)))),E$17-M299)))</f>
        <v>1</v>
      </c>
      <c r="F299" s="8">
        <f t="array" aca="1" ref="F299" ca="1">IF(OR($A299&gt;$B$9,F$17&gt;$B$7),"",CHOOSE(F$15,IF(N299=99,
IF(SUM(--(TRANSPOSE(LARGE(OFFSET($B298,,F$17,,$B$7-F$17),ROW(INDIRECT("a1:a"&amp;$B$7-F$17))))=OFFSET($B298,,F$17,,$B$7-F$17)))=$B$7-F$17,MIN(IF(F298&gt;=OFFSET($B298,,E$17,,$B$7-E$17),"",OFFSET($B298,,E$17,,$B$7-E$17))),F298),
SMALL(IF((SMALL(OFFSET($B298,,N299-1,,$B$7-N299+1),ROW(INDIRECT("a1:a"&amp;$B$7-N299+1)))=OFFSET($B299,,N299-1))*(MATCH(OFFSET($B299,,N299-1),SMALL(OFFSET($B298,,N299-1,,$B$7-N299+1),ROW(INDIRECT("a1:a"&amp;$B$7-N299+1))),0)=ROW(INDIRECT("a1:a"&amp;$B$7-N299+1))),"",SMALL(OFFSET($B298,,N299-1,,$B$7-N299+1),ROW(INDIRECT("a1:a"&amp;$B$7-N299+1)))),F$17-N299)),
SMALL(IF((SMALL(OFFSET($B298,,N299-1,,$B$7-N299+1),ROW(INDIRECT("a1:a"&amp;$B$7-N299+1)))=OFFSET($B299,,N299-1))*(MATCH(OFFSET($B299,,N299-1),SMALL(OFFSET($B298,,N299-1,,$B$7-N299+1),ROW(INDIRECT("a1:a"&amp;$B$7-N299+1))),0)=ROW(INDIRECT("a1:a"&amp;$B$7-N299+1))),"",SMALL(OFFSET($B298,,N299-1,,$B$7-N299+1),ROW(INDIRECT("a1:a"&amp;$B$7-N299+1)))),F$17-N299)))</f>
        <v>2</v>
      </c>
      <c r="G299" s="8">
        <f t="array" aca="1" ref="G299" ca="1">IF(OR($A299&gt;$B$9,G$17&gt;$B$7),"",CHOOSE(G$15,IF(O299=99,
IF(SUM(--(TRANSPOSE(LARGE(OFFSET($B298,,G$17,,$B$7-G$17),ROW(INDIRECT("a1:a"&amp;$B$7-G$17))))=OFFSET($B298,,G$17,,$B$7-G$17)))=$B$7-G$17,MIN(IF(G298&gt;=OFFSET($B298,,F$17,,$B$7-F$17),"",OFFSET($B298,,F$17,,$B$7-F$17))),G298),
SMALL(IF((SMALL(OFFSET($B298,,O299-1,,$B$7-O299+1),ROW(INDIRECT("a1:a"&amp;$B$7-O299+1)))=OFFSET($B299,,O299-1))*(MATCH(OFFSET($B299,,O299-1),SMALL(OFFSET($B298,,O299-1,,$B$7-O299+1),ROW(INDIRECT("a1:a"&amp;$B$7-O299+1))),0)=ROW(INDIRECT("a1:a"&amp;$B$7-O299+1))),"",SMALL(OFFSET($B298,,O299-1,,$B$7-O299+1),ROW(INDIRECT("a1:a"&amp;$B$7-O299+1)))),G$17-O299)),
SMALL(IF((SMALL(OFFSET($B298,,O299-1,,$B$7-O299+1),ROW(INDIRECT("a1:a"&amp;$B$7-O299+1)))=OFFSET($B299,,O299-1))*(MATCH(OFFSET($B299,,O299-1),SMALL(OFFSET($B298,,O299-1,,$B$7-O299+1),ROW(INDIRECT("a1:a"&amp;$B$7-O299+1))),0)=ROW(INDIRECT("a1:a"&amp;$B$7-O299+1))),"",SMALL(OFFSET($B298,,O299-1,,$B$7-O299+1),ROW(INDIRECT("a1:a"&amp;$B$7-O299+1)))),G$17-O299)))</f>
        <v>4</v>
      </c>
      <c r="H299" s="8">
        <f t="array" aca="1" ref="H299" ca="1">IF(OR($A299&gt;$B$9,H$17&gt;$B$7),"",CHOOSE(H$15,IF(P299=99,
IF(SUM(--(TRANSPOSE(LARGE(OFFSET($B298,,H$17,,$B$7-H$17),ROW(INDIRECT("a1:a"&amp;$B$7-H$17))))=OFFSET($B298,,H$17,,$B$7-H$17)))=$B$7-H$17,MIN(IF(H298&gt;=OFFSET($B298,,G$17,,$B$7-G$17),"",OFFSET($B298,,G$17,,$B$7-G$17))),H298),
SMALL(IF((SMALL(OFFSET($B298,,P299-1,,$B$7-P299+1),ROW(INDIRECT("a1:a"&amp;$B$7-P299+1)))=OFFSET($B299,,P299-1))*(MATCH(OFFSET($B299,,P299-1),SMALL(OFFSET($B298,,P299-1,,$B$7-P299+1),ROW(INDIRECT("a1:a"&amp;$B$7-P299+1))),0)=ROW(INDIRECT("a1:a"&amp;$B$7-P299+1))),"",SMALL(OFFSET($B298,,P299-1,,$B$7-P299+1),ROW(INDIRECT("a1:a"&amp;$B$7-P299+1)))),H$17-P299)),
SMALL(IF((SMALL(OFFSET($B298,,P299-1,,$B$7-P299+1),ROW(INDIRECT("a1:a"&amp;$B$7-P299+1)))=OFFSET($B299,,P299-1))*(MATCH(OFFSET($B299,,P299-1),SMALL(OFFSET($B298,,P299-1,,$B$7-P299+1),ROW(INDIRECT("a1:a"&amp;$B$7-P299+1))),0)=ROW(INDIRECT("a1:a"&amp;$B$7-P299+1))),"",SMALL(OFFSET($B298,,P299-1,,$B$7-P299+1),ROW(INDIRECT("a1:a"&amp;$B$7-P299+1)))),H$17-P299)))</f>
        <v>3</v>
      </c>
      <c r="I299" s="44">
        <f t="array" aca="1" ref="I299" ca="1">IF(OR($A299&gt;$B$9,I$17&gt;$B$7),"",CHOOSE(I$15,IF(Q299=99,
IF(SUM(--(TRANSPOSE(LARGE(OFFSET($B298,,I$17,,$B$7-I$17),ROW(INDIRECT("a1:a"&amp;$B$7-I$17))))=OFFSET($B298,,I$17,,$B$7-I$17)))=$B$7-I$17,MIN(IF(I298&gt;=OFFSET($B298,,H$17,,$B$7-H$17),"",OFFSET($B298,,H$17,,$B$7-H$17))),I298),
SMALL(IF((SMALL(OFFSET($B298,,Q299-1,,$B$7-Q299+1),ROW(INDIRECT("a1:a"&amp;$B$7-Q299+1)))=OFFSET($B299,,Q299-1))*(MATCH(OFFSET($B299,,Q299-1),SMALL(OFFSET($B298,,Q299-1,,$B$7-Q299+1),ROW(INDIRECT("a1:a"&amp;$B$7-Q299+1))),0)=ROW(INDIRECT("a1:a"&amp;$B$7-Q299+1))),"",SMALL(OFFSET($B298,,Q299-1,,$B$7-Q299+1),ROW(INDIRECT("a1:a"&amp;$B$7-Q299+1)))),I$17-Q299)),
SMALL(IF((SMALL(OFFSET($B298,,Q299-1,,$B$7-Q299+1),ROW(INDIRECT("a1:a"&amp;$B$7-Q299+1)))=OFFSET($B299,,Q299-1))*(MATCH(OFFSET($B299,,Q299-1),SMALL(OFFSET($B298,,Q299-1,,$B$7-Q299+1),ROW(INDIRECT("a1:a"&amp;$B$7-Q299+1))),0)=ROW(INDIRECT("a1:a"&amp;$B$7-Q299+1))),"",SMALL(OFFSET($B298,,Q299-1,,$B$7-Q299+1),ROW(INDIRECT("a1:a"&amp;$B$7-Q299+1)))),I$17-Q299)))</f>
        <v>1</v>
      </c>
      <c r="J299" s="13"/>
      <c r="K299" s="26">
        <f t="array" aca="1" ref="K299" ca="1">MIN(IF($B299:B299&gt;$B298:B298,COLUMN($B$18:B298)-COLUMN($B$18)+1,99))</f>
        <v>99</v>
      </c>
      <c r="L299" s="26">
        <f t="array" aca="1" ref="L299" ca="1">MIN(IF($B299:C299&gt;$B298:C298,COLUMN($B$18:C298)-COLUMN($B$18)+1,99))</f>
        <v>99</v>
      </c>
      <c r="M299" s="26">
        <f t="array" aca="1" ref="M299" ca="1">MIN(IF($B299:D299&gt;$B298:D298,COLUMN($B$18:D298)-COLUMN($B$18)+1,99))</f>
        <v>99</v>
      </c>
      <c r="N299" s="26">
        <f t="array" aca="1" ref="N299" ca="1">MIN(IF($B299:E299&gt;$B298:E298,COLUMN($B$18:E298)-COLUMN($B$18)+1,99))</f>
        <v>99</v>
      </c>
      <c r="O299" s="26">
        <f t="array" aca="1" ref="O299" ca="1">MIN(IF($B299:F299&gt;$B298:F298,COLUMN($B$18:F298)-COLUMN($B$18)+1,99))</f>
        <v>99</v>
      </c>
      <c r="P299" s="26">
        <f t="array" aca="1" ref="P299" ca="1">MIN(IF($B299:G299&gt;$B298:G298,COLUMN($B$18:G298)-COLUMN($B$18)+1,99))</f>
        <v>99</v>
      </c>
      <c r="Q299" s="48">
        <f t="array" aca="1" ref="Q299" ca="1">MIN(IF($B299:H299&gt;$B298:H298,COLUMN($B$18:H298)-COLUMN($B$18)+1,99))</f>
        <v>7</v>
      </c>
      <c r="AC299" s="4"/>
    </row>
    <row r="300" spans="1:29" ht="12.75" x14ac:dyDescent="0.2">
      <c r="A300" s="10">
        <v>283</v>
      </c>
      <c r="B300" s="8">
        <f t="array" aca="1" ref="B300" ca="1">IF(A300&gt;$B$9,"",IF(SUM(--(TRANSPOSE(LARGE(OFFSET($B299,,B$17,,$B$7-B$17),ROW(INDIRECT("a1:a"&amp;$B$7-B$17))))=OFFSET($B299,,B$17,,$B$7-B$17)))=$B$7-B$17,OFFSET($B$12,,MATCH(B299,$B$12:$H$12,FALSE)),B299))</f>
        <v>1</v>
      </c>
      <c r="C300" s="8">
        <f t="array" aca="1" ref="C300" ca="1">IF(OR($A300&gt;$B$9,C$17&gt;$B$7),"",CHOOSE(C$15,IF(K300=99,
IF(SUM(--(TRANSPOSE(LARGE(OFFSET($B299,,C$17,,$B$7-C$17),ROW(INDIRECT("a1:a"&amp;$B$7-C$17))))=OFFSET($B299,,C$17,,$B$7-C$17)))=$B$7-C$17,MIN(IF(C299&gt;=OFFSET($B299,,B$17,,$B$7-B$17),"",OFFSET($B299,,B$17,,$B$7-B$17))),C299),
SMALL(IF((SMALL(OFFSET($B299,,K300-1,,$B$7-K300+1),ROW(INDIRECT("a1:a"&amp;$B$7-K300+1)))=OFFSET($B300,,K300-1))*(MATCH(OFFSET($B300,,K300-1),SMALL(OFFSET($B299,,K300-1,,$B$7-K300+1),ROW(INDIRECT("a1:a"&amp;$B$7-K300+1))),0)=ROW(INDIRECT("a1:a"&amp;$B$7-K300+1))),"",SMALL(OFFSET($B299,,K300-1,,$B$7-K300+1),ROW(INDIRECT("a1:a"&amp;$B$7-K300+1)))),C$17-K300)),
SMALL(IF((SMALL(OFFSET($B299,,K300-1,,$B$7-K300+1),ROW(INDIRECT("a1:a"&amp;$B$7-K300+1)))=OFFSET($B300,,K300-1))*(MATCH(OFFSET($B300,,K300-1),SMALL(OFFSET($B299,,K300-1,,$B$7-K300+1),ROW(INDIRECT("a1:a"&amp;$B$7-K300+1))),0)=ROW(INDIRECT("a1:a"&amp;$B$7-K300+1))),"",SMALL(OFFSET($B299,,K300-1,,$B$7-K300+1),ROW(INDIRECT("a1:a"&amp;$B$7-K300+1)))),C$17-K300)))</f>
        <v>2</v>
      </c>
      <c r="D300" s="8">
        <f t="array" aca="1" ref="D300" ca="1">IF(OR($A300&gt;$B$9,D$17&gt;$B$7),"",CHOOSE(D$15,IF(L300=99,
IF(SUM(--(TRANSPOSE(LARGE(OFFSET($B299,,D$17,,$B$7-D$17),ROW(INDIRECT("a1:a"&amp;$B$7-D$17))))=OFFSET($B299,,D$17,,$B$7-D$17)))=$B$7-D$17,MIN(IF(D299&gt;=OFFSET($B299,,C$17,,$B$7-C$17),"",OFFSET($B299,,C$17,,$B$7-C$17))),D299),
SMALL(IF((SMALL(OFFSET($B299,,L300-1,,$B$7-L300+1),ROW(INDIRECT("a1:a"&amp;$B$7-L300+1)))=OFFSET($B300,,L300-1))*(MATCH(OFFSET($B300,,L300-1),SMALL(OFFSET($B299,,L300-1,,$B$7-L300+1),ROW(INDIRECT("a1:a"&amp;$B$7-L300+1))),0)=ROW(INDIRECT("a1:a"&amp;$B$7-L300+1))),"",SMALL(OFFSET($B299,,L300-1,,$B$7-L300+1),ROW(INDIRECT("a1:a"&amp;$B$7-L300+1)))),D$17-L300)),
SMALL(IF((SMALL(OFFSET($B299,,L300-1,,$B$7-L300+1),ROW(INDIRECT("a1:a"&amp;$B$7-L300+1)))=OFFSET($B300,,L300-1))*(MATCH(OFFSET($B300,,L300-1),SMALL(OFFSET($B299,,L300-1,,$B$7-L300+1),ROW(INDIRECT("a1:a"&amp;$B$7-L300+1))),0)=ROW(INDIRECT("a1:a"&amp;$B$7-L300+1))),"",SMALL(OFFSET($B299,,L300-1,,$B$7-L300+1),ROW(INDIRECT("a1:a"&amp;$B$7-L300+1)))),D$17-L300)))</f>
        <v>3</v>
      </c>
      <c r="E300" s="8">
        <f t="array" aca="1" ref="E300" ca="1">IF(OR($A300&gt;$B$9,E$17&gt;$B$7),"",CHOOSE(E$15,IF(M300=99,
IF(SUM(--(TRANSPOSE(LARGE(OFFSET($B299,,E$17,,$B$7-E$17),ROW(INDIRECT("a1:a"&amp;$B$7-E$17))))=OFFSET($B299,,E$17,,$B$7-E$17)))=$B$7-E$17,MIN(IF(E299&gt;=OFFSET($B299,,D$17,,$B$7-D$17),"",OFFSET($B299,,D$17,,$B$7-D$17))),E299),
SMALL(IF((SMALL(OFFSET($B299,,M300-1,,$B$7-M300+1),ROW(INDIRECT("a1:a"&amp;$B$7-M300+1)))=OFFSET($B300,,M300-1))*(MATCH(OFFSET($B300,,M300-1),SMALL(OFFSET($B299,,M300-1,,$B$7-M300+1),ROW(INDIRECT("a1:a"&amp;$B$7-M300+1))),0)=ROW(INDIRECT("a1:a"&amp;$B$7-M300+1))),"",SMALL(OFFSET($B299,,M300-1,,$B$7-M300+1),ROW(INDIRECT("a1:a"&amp;$B$7-M300+1)))),E$17-M300)),
SMALL(IF((SMALL(OFFSET($B299,,M300-1,,$B$7-M300+1),ROW(INDIRECT("a1:a"&amp;$B$7-M300+1)))=OFFSET($B300,,M300-1))*(MATCH(OFFSET($B300,,M300-1),SMALL(OFFSET($B299,,M300-1,,$B$7-M300+1),ROW(INDIRECT("a1:a"&amp;$B$7-M300+1))),0)=ROW(INDIRECT("a1:a"&amp;$B$7-M300+1))),"",SMALL(OFFSET($B299,,M300-1,,$B$7-M300+1),ROW(INDIRECT("a1:a"&amp;$B$7-M300+1)))),E$17-M300)))</f>
        <v>1</v>
      </c>
      <c r="F300" s="8">
        <f t="array" aca="1" ref="F300" ca="1">IF(OR($A300&gt;$B$9,F$17&gt;$B$7),"",CHOOSE(F$15,IF(N300=99,
IF(SUM(--(TRANSPOSE(LARGE(OFFSET($B299,,F$17,,$B$7-F$17),ROW(INDIRECT("a1:a"&amp;$B$7-F$17))))=OFFSET($B299,,F$17,,$B$7-F$17)))=$B$7-F$17,MIN(IF(F299&gt;=OFFSET($B299,,E$17,,$B$7-E$17),"",OFFSET($B299,,E$17,,$B$7-E$17))),F299),
SMALL(IF((SMALL(OFFSET($B299,,N300-1,,$B$7-N300+1),ROW(INDIRECT("a1:a"&amp;$B$7-N300+1)))=OFFSET($B300,,N300-1))*(MATCH(OFFSET($B300,,N300-1),SMALL(OFFSET($B299,,N300-1,,$B$7-N300+1),ROW(INDIRECT("a1:a"&amp;$B$7-N300+1))),0)=ROW(INDIRECT("a1:a"&amp;$B$7-N300+1))),"",SMALL(OFFSET($B299,,N300-1,,$B$7-N300+1),ROW(INDIRECT("a1:a"&amp;$B$7-N300+1)))),F$17-N300)),
SMALL(IF((SMALL(OFFSET($B299,,N300-1,,$B$7-N300+1),ROW(INDIRECT("a1:a"&amp;$B$7-N300+1)))=OFFSET($B300,,N300-1))*(MATCH(OFFSET($B300,,N300-1),SMALL(OFFSET($B299,,N300-1,,$B$7-N300+1),ROW(INDIRECT("a1:a"&amp;$B$7-N300+1))),0)=ROW(INDIRECT("a1:a"&amp;$B$7-N300+1))),"",SMALL(OFFSET($B299,,N300-1,,$B$7-N300+1),ROW(INDIRECT("a1:a"&amp;$B$7-N300+1)))),F$17-N300)))</f>
        <v>3</v>
      </c>
      <c r="G300" s="8">
        <f t="array" aca="1" ref="G300" ca="1">IF(OR($A300&gt;$B$9,G$17&gt;$B$7),"",CHOOSE(G$15,IF(O300=99,
IF(SUM(--(TRANSPOSE(LARGE(OFFSET($B299,,G$17,,$B$7-G$17),ROW(INDIRECT("a1:a"&amp;$B$7-G$17))))=OFFSET($B299,,G$17,,$B$7-G$17)))=$B$7-G$17,MIN(IF(G299&gt;=OFFSET($B299,,F$17,,$B$7-F$17),"",OFFSET($B299,,F$17,,$B$7-F$17))),G299),
SMALL(IF((SMALL(OFFSET($B299,,O300-1,,$B$7-O300+1),ROW(INDIRECT("a1:a"&amp;$B$7-O300+1)))=OFFSET($B300,,O300-1))*(MATCH(OFFSET($B300,,O300-1),SMALL(OFFSET($B299,,O300-1,,$B$7-O300+1),ROW(INDIRECT("a1:a"&amp;$B$7-O300+1))),0)=ROW(INDIRECT("a1:a"&amp;$B$7-O300+1))),"",SMALL(OFFSET($B299,,O300-1,,$B$7-O300+1),ROW(INDIRECT("a1:a"&amp;$B$7-O300+1)))),G$17-O300)),
SMALL(IF((SMALL(OFFSET($B299,,O300-1,,$B$7-O300+1),ROW(INDIRECT("a1:a"&amp;$B$7-O300+1)))=OFFSET($B300,,O300-1))*(MATCH(OFFSET($B300,,O300-1),SMALL(OFFSET($B299,,O300-1,,$B$7-O300+1),ROW(INDIRECT("a1:a"&amp;$B$7-O300+1))),0)=ROW(INDIRECT("a1:a"&amp;$B$7-O300+1))),"",SMALL(OFFSET($B299,,O300-1,,$B$7-O300+1),ROW(INDIRECT("a1:a"&amp;$B$7-O300+1)))),G$17-O300)))</f>
        <v>1</v>
      </c>
      <c r="H300" s="8">
        <f t="array" aca="1" ref="H300" ca="1">IF(OR($A300&gt;$B$9,H$17&gt;$B$7),"",CHOOSE(H$15,IF(P300=99,
IF(SUM(--(TRANSPOSE(LARGE(OFFSET($B299,,H$17,,$B$7-H$17),ROW(INDIRECT("a1:a"&amp;$B$7-H$17))))=OFFSET($B299,,H$17,,$B$7-H$17)))=$B$7-H$17,MIN(IF(H299&gt;=OFFSET($B299,,G$17,,$B$7-G$17),"",OFFSET($B299,,G$17,,$B$7-G$17))),H299),
SMALL(IF((SMALL(OFFSET($B299,,P300-1,,$B$7-P300+1),ROW(INDIRECT("a1:a"&amp;$B$7-P300+1)))=OFFSET($B300,,P300-1))*(MATCH(OFFSET($B300,,P300-1),SMALL(OFFSET($B299,,P300-1,,$B$7-P300+1),ROW(INDIRECT("a1:a"&amp;$B$7-P300+1))),0)=ROW(INDIRECT("a1:a"&amp;$B$7-P300+1))),"",SMALL(OFFSET($B299,,P300-1,,$B$7-P300+1),ROW(INDIRECT("a1:a"&amp;$B$7-P300+1)))),H$17-P300)),
SMALL(IF((SMALL(OFFSET($B299,,P300-1,,$B$7-P300+1),ROW(INDIRECT("a1:a"&amp;$B$7-P300+1)))=OFFSET($B300,,P300-1))*(MATCH(OFFSET($B300,,P300-1),SMALL(OFFSET($B299,,P300-1,,$B$7-P300+1),ROW(INDIRECT("a1:a"&amp;$B$7-P300+1))),0)=ROW(INDIRECT("a1:a"&amp;$B$7-P300+1))),"",SMALL(OFFSET($B299,,P300-1,,$B$7-P300+1),ROW(INDIRECT("a1:a"&amp;$B$7-P300+1)))),H$17-P300)))</f>
        <v>2</v>
      </c>
      <c r="I300" s="44">
        <f t="array" aca="1" ref="I300" ca="1">IF(OR($A300&gt;$B$9,I$17&gt;$B$7),"",CHOOSE(I$15,IF(Q300=99,
IF(SUM(--(TRANSPOSE(LARGE(OFFSET($B299,,I$17,,$B$7-I$17),ROW(INDIRECT("a1:a"&amp;$B$7-I$17))))=OFFSET($B299,,I$17,,$B$7-I$17)))=$B$7-I$17,MIN(IF(I299&gt;=OFFSET($B299,,H$17,,$B$7-H$17),"",OFFSET($B299,,H$17,,$B$7-H$17))),I299),
SMALL(IF((SMALL(OFFSET($B299,,Q300-1,,$B$7-Q300+1),ROW(INDIRECT("a1:a"&amp;$B$7-Q300+1)))=OFFSET($B300,,Q300-1))*(MATCH(OFFSET($B300,,Q300-1),SMALL(OFFSET($B299,,Q300-1,,$B$7-Q300+1),ROW(INDIRECT("a1:a"&amp;$B$7-Q300+1))),0)=ROW(INDIRECT("a1:a"&amp;$B$7-Q300+1))),"",SMALL(OFFSET($B299,,Q300-1,,$B$7-Q300+1),ROW(INDIRECT("a1:a"&amp;$B$7-Q300+1)))),I$17-Q300)),
SMALL(IF((SMALL(OFFSET($B299,,Q300-1,,$B$7-Q300+1),ROW(INDIRECT("a1:a"&amp;$B$7-Q300+1)))=OFFSET($B300,,Q300-1))*(MATCH(OFFSET($B300,,Q300-1),SMALL(OFFSET($B299,,Q300-1,,$B$7-Q300+1),ROW(INDIRECT("a1:a"&amp;$B$7-Q300+1))),0)=ROW(INDIRECT("a1:a"&amp;$B$7-Q300+1))),"",SMALL(OFFSET($B299,,Q300-1,,$B$7-Q300+1),ROW(INDIRECT("a1:a"&amp;$B$7-Q300+1)))),I$17-Q300)))</f>
        <v>4</v>
      </c>
      <c r="J300" s="13"/>
      <c r="K300" s="26">
        <f t="array" aca="1" ref="K300" ca="1">MIN(IF($B300:B300&gt;$B299:B299,COLUMN($B$18:B299)-COLUMN($B$18)+1,99))</f>
        <v>99</v>
      </c>
      <c r="L300" s="26">
        <f t="array" aca="1" ref="L300" ca="1">MIN(IF($B300:C300&gt;$B299:C299,COLUMN($B$18:C299)-COLUMN($B$18)+1,99))</f>
        <v>99</v>
      </c>
      <c r="M300" s="26">
        <f t="array" aca="1" ref="M300" ca="1">MIN(IF($B300:D300&gt;$B299:D299,COLUMN($B$18:D299)-COLUMN($B$18)+1,99))</f>
        <v>99</v>
      </c>
      <c r="N300" s="26">
        <f t="array" aca="1" ref="N300" ca="1">MIN(IF($B300:E300&gt;$B299:E299,COLUMN($B$18:E299)-COLUMN($B$18)+1,99))</f>
        <v>99</v>
      </c>
      <c r="O300" s="26">
        <f t="array" aca="1" ref="O300" ca="1">MIN(IF($B300:F300&gt;$B299:F299,COLUMN($B$18:F299)-COLUMN($B$18)+1,99))</f>
        <v>5</v>
      </c>
      <c r="P300" s="26">
        <f t="array" aca="1" ref="P300" ca="1">MIN(IF($B300:G300&gt;$B299:G299,COLUMN($B$18:G299)-COLUMN($B$18)+1,99))</f>
        <v>5</v>
      </c>
      <c r="Q300" s="48">
        <f t="array" aca="1" ref="Q300" ca="1">MIN(IF($B300:H300&gt;$B299:H299,COLUMN($B$18:H299)-COLUMN($B$18)+1,99))</f>
        <v>5</v>
      </c>
      <c r="AC300" s="4"/>
    </row>
    <row r="301" spans="1:29" ht="12.75" x14ac:dyDescent="0.2">
      <c r="A301" s="10">
        <v>284</v>
      </c>
      <c r="B301" s="8">
        <f t="array" aca="1" ref="B301" ca="1">IF(A301&gt;$B$9,"",IF(SUM(--(TRANSPOSE(LARGE(OFFSET($B300,,B$17,,$B$7-B$17),ROW(INDIRECT("a1:a"&amp;$B$7-B$17))))=OFFSET($B300,,B$17,,$B$7-B$17)))=$B$7-B$17,OFFSET($B$12,,MATCH(B300,$B$12:$H$12,FALSE)),B300))</f>
        <v>1</v>
      </c>
      <c r="C301" s="8">
        <f t="array" aca="1" ref="C301" ca="1">IF(OR($A301&gt;$B$9,C$17&gt;$B$7),"",CHOOSE(C$15,IF(K301=99,
IF(SUM(--(TRANSPOSE(LARGE(OFFSET($B300,,C$17,,$B$7-C$17),ROW(INDIRECT("a1:a"&amp;$B$7-C$17))))=OFFSET($B300,,C$17,,$B$7-C$17)))=$B$7-C$17,MIN(IF(C300&gt;=OFFSET($B300,,B$17,,$B$7-B$17),"",OFFSET($B300,,B$17,,$B$7-B$17))),C300),
SMALL(IF((SMALL(OFFSET($B300,,K301-1,,$B$7-K301+1),ROW(INDIRECT("a1:a"&amp;$B$7-K301+1)))=OFFSET($B301,,K301-1))*(MATCH(OFFSET($B301,,K301-1),SMALL(OFFSET($B300,,K301-1,,$B$7-K301+1),ROW(INDIRECT("a1:a"&amp;$B$7-K301+1))),0)=ROW(INDIRECT("a1:a"&amp;$B$7-K301+1))),"",SMALL(OFFSET($B300,,K301-1,,$B$7-K301+1),ROW(INDIRECT("a1:a"&amp;$B$7-K301+1)))),C$17-K301)),
SMALL(IF((SMALL(OFFSET($B300,,K301-1,,$B$7-K301+1),ROW(INDIRECT("a1:a"&amp;$B$7-K301+1)))=OFFSET($B301,,K301-1))*(MATCH(OFFSET($B301,,K301-1),SMALL(OFFSET($B300,,K301-1,,$B$7-K301+1),ROW(INDIRECT("a1:a"&amp;$B$7-K301+1))),0)=ROW(INDIRECT("a1:a"&amp;$B$7-K301+1))),"",SMALL(OFFSET($B300,,K301-1,,$B$7-K301+1),ROW(INDIRECT("a1:a"&amp;$B$7-K301+1)))),C$17-K301)))</f>
        <v>2</v>
      </c>
      <c r="D301" s="8">
        <f t="array" aca="1" ref="D301" ca="1">IF(OR($A301&gt;$B$9,D$17&gt;$B$7),"",CHOOSE(D$15,IF(L301=99,
IF(SUM(--(TRANSPOSE(LARGE(OFFSET($B300,,D$17,,$B$7-D$17),ROW(INDIRECT("a1:a"&amp;$B$7-D$17))))=OFFSET($B300,,D$17,,$B$7-D$17)))=$B$7-D$17,MIN(IF(D300&gt;=OFFSET($B300,,C$17,,$B$7-C$17),"",OFFSET($B300,,C$17,,$B$7-C$17))),D300),
SMALL(IF((SMALL(OFFSET($B300,,L301-1,,$B$7-L301+1),ROW(INDIRECT("a1:a"&amp;$B$7-L301+1)))=OFFSET($B301,,L301-1))*(MATCH(OFFSET($B301,,L301-1),SMALL(OFFSET($B300,,L301-1,,$B$7-L301+1),ROW(INDIRECT("a1:a"&amp;$B$7-L301+1))),0)=ROW(INDIRECT("a1:a"&amp;$B$7-L301+1))),"",SMALL(OFFSET($B300,,L301-1,,$B$7-L301+1),ROW(INDIRECT("a1:a"&amp;$B$7-L301+1)))),D$17-L301)),
SMALL(IF((SMALL(OFFSET($B300,,L301-1,,$B$7-L301+1),ROW(INDIRECT("a1:a"&amp;$B$7-L301+1)))=OFFSET($B301,,L301-1))*(MATCH(OFFSET($B301,,L301-1),SMALL(OFFSET($B300,,L301-1,,$B$7-L301+1),ROW(INDIRECT("a1:a"&amp;$B$7-L301+1))),0)=ROW(INDIRECT("a1:a"&amp;$B$7-L301+1))),"",SMALL(OFFSET($B300,,L301-1,,$B$7-L301+1),ROW(INDIRECT("a1:a"&amp;$B$7-L301+1)))),D$17-L301)))</f>
        <v>3</v>
      </c>
      <c r="E301" s="8">
        <f t="array" aca="1" ref="E301" ca="1">IF(OR($A301&gt;$B$9,E$17&gt;$B$7),"",CHOOSE(E$15,IF(M301=99,
IF(SUM(--(TRANSPOSE(LARGE(OFFSET($B300,,E$17,,$B$7-E$17),ROW(INDIRECT("a1:a"&amp;$B$7-E$17))))=OFFSET($B300,,E$17,,$B$7-E$17)))=$B$7-E$17,MIN(IF(E300&gt;=OFFSET($B300,,D$17,,$B$7-D$17),"",OFFSET($B300,,D$17,,$B$7-D$17))),E300),
SMALL(IF((SMALL(OFFSET($B300,,M301-1,,$B$7-M301+1),ROW(INDIRECT("a1:a"&amp;$B$7-M301+1)))=OFFSET($B301,,M301-1))*(MATCH(OFFSET($B301,,M301-1),SMALL(OFFSET($B300,,M301-1,,$B$7-M301+1),ROW(INDIRECT("a1:a"&amp;$B$7-M301+1))),0)=ROW(INDIRECT("a1:a"&amp;$B$7-M301+1))),"",SMALL(OFFSET($B300,,M301-1,,$B$7-M301+1),ROW(INDIRECT("a1:a"&amp;$B$7-M301+1)))),E$17-M301)),
SMALL(IF((SMALL(OFFSET($B300,,M301-1,,$B$7-M301+1),ROW(INDIRECT("a1:a"&amp;$B$7-M301+1)))=OFFSET($B301,,M301-1))*(MATCH(OFFSET($B301,,M301-1),SMALL(OFFSET($B300,,M301-1,,$B$7-M301+1),ROW(INDIRECT("a1:a"&amp;$B$7-M301+1))),0)=ROW(INDIRECT("a1:a"&amp;$B$7-M301+1))),"",SMALL(OFFSET($B300,,M301-1,,$B$7-M301+1),ROW(INDIRECT("a1:a"&amp;$B$7-M301+1)))),E$17-M301)))</f>
        <v>1</v>
      </c>
      <c r="F301" s="8">
        <f t="array" aca="1" ref="F301" ca="1">IF(OR($A301&gt;$B$9,F$17&gt;$B$7),"",CHOOSE(F$15,IF(N301=99,
IF(SUM(--(TRANSPOSE(LARGE(OFFSET($B300,,F$17,,$B$7-F$17),ROW(INDIRECT("a1:a"&amp;$B$7-F$17))))=OFFSET($B300,,F$17,,$B$7-F$17)))=$B$7-F$17,MIN(IF(F300&gt;=OFFSET($B300,,E$17,,$B$7-E$17),"",OFFSET($B300,,E$17,,$B$7-E$17))),F300),
SMALL(IF((SMALL(OFFSET($B300,,N301-1,,$B$7-N301+1),ROW(INDIRECT("a1:a"&amp;$B$7-N301+1)))=OFFSET($B301,,N301-1))*(MATCH(OFFSET($B301,,N301-1),SMALL(OFFSET($B300,,N301-1,,$B$7-N301+1),ROW(INDIRECT("a1:a"&amp;$B$7-N301+1))),0)=ROW(INDIRECT("a1:a"&amp;$B$7-N301+1))),"",SMALL(OFFSET($B300,,N301-1,,$B$7-N301+1),ROW(INDIRECT("a1:a"&amp;$B$7-N301+1)))),F$17-N301)),
SMALL(IF((SMALL(OFFSET($B300,,N301-1,,$B$7-N301+1),ROW(INDIRECT("a1:a"&amp;$B$7-N301+1)))=OFFSET($B301,,N301-1))*(MATCH(OFFSET($B301,,N301-1),SMALL(OFFSET($B300,,N301-1,,$B$7-N301+1),ROW(INDIRECT("a1:a"&amp;$B$7-N301+1))),0)=ROW(INDIRECT("a1:a"&amp;$B$7-N301+1))),"",SMALL(OFFSET($B300,,N301-1,,$B$7-N301+1),ROW(INDIRECT("a1:a"&amp;$B$7-N301+1)))),F$17-N301)))</f>
        <v>3</v>
      </c>
      <c r="G301" s="8">
        <f t="array" aca="1" ref="G301" ca="1">IF(OR($A301&gt;$B$9,G$17&gt;$B$7),"",CHOOSE(G$15,IF(O301=99,
IF(SUM(--(TRANSPOSE(LARGE(OFFSET($B300,,G$17,,$B$7-G$17),ROW(INDIRECT("a1:a"&amp;$B$7-G$17))))=OFFSET($B300,,G$17,,$B$7-G$17)))=$B$7-G$17,MIN(IF(G300&gt;=OFFSET($B300,,F$17,,$B$7-F$17),"",OFFSET($B300,,F$17,,$B$7-F$17))),G300),
SMALL(IF((SMALL(OFFSET($B300,,O301-1,,$B$7-O301+1),ROW(INDIRECT("a1:a"&amp;$B$7-O301+1)))=OFFSET($B301,,O301-1))*(MATCH(OFFSET($B301,,O301-1),SMALL(OFFSET($B300,,O301-1,,$B$7-O301+1),ROW(INDIRECT("a1:a"&amp;$B$7-O301+1))),0)=ROW(INDIRECT("a1:a"&amp;$B$7-O301+1))),"",SMALL(OFFSET($B300,,O301-1,,$B$7-O301+1),ROW(INDIRECT("a1:a"&amp;$B$7-O301+1)))),G$17-O301)),
SMALL(IF((SMALL(OFFSET($B300,,O301-1,,$B$7-O301+1),ROW(INDIRECT("a1:a"&amp;$B$7-O301+1)))=OFFSET($B301,,O301-1))*(MATCH(OFFSET($B301,,O301-1),SMALL(OFFSET($B300,,O301-1,,$B$7-O301+1),ROW(INDIRECT("a1:a"&amp;$B$7-O301+1))),0)=ROW(INDIRECT("a1:a"&amp;$B$7-O301+1))),"",SMALL(OFFSET($B300,,O301-1,,$B$7-O301+1),ROW(INDIRECT("a1:a"&amp;$B$7-O301+1)))),G$17-O301)))</f>
        <v>1</v>
      </c>
      <c r="H301" s="8">
        <f t="array" aca="1" ref="H301" ca="1">IF(OR($A301&gt;$B$9,H$17&gt;$B$7),"",CHOOSE(H$15,IF(P301=99,
IF(SUM(--(TRANSPOSE(LARGE(OFFSET($B300,,H$17,,$B$7-H$17),ROW(INDIRECT("a1:a"&amp;$B$7-H$17))))=OFFSET($B300,,H$17,,$B$7-H$17)))=$B$7-H$17,MIN(IF(H300&gt;=OFFSET($B300,,G$17,,$B$7-G$17),"",OFFSET($B300,,G$17,,$B$7-G$17))),H300),
SMALL(IF((SMALL(OFFSET($B300,,P301-1,,$B$7-P301+1),ROW(INDIRECT("a1:a"&amp;$B$7-P301+1)))=OFFSET($B301,,P301-1))*(MATCH(OFFSET($B301,,P301-1),SMALL(OFFSET($B300,,P301-1,,$B$7-P301+1),ROW(INDIRECT("a1:a"&amp;$B$7-P301+1))),0)=ROW(INDIRECT("a1:a"&amp;$B$7-P301+1))),"",SMALL(OFFSET($B300,,P301-1,,$B$7-P301+1),ROW(INDIRECT("a1:a"&amp;$B$7-P301+1)))),H$17-P301)),
SMALL(IF((SMALL(OFFSET($B300,,P301-1,,$B$7-P301+1),ROW(INDIRECT("a1:a"&amp;$B$7-P301+1)))=OFFSET($B301,,P301-1))*(MATCH(OFFSET($B301,,P301-1),SMALL(OFFSET($B300,,P301-1,,$B$7-P301+1),ROW(INDIRECT("a1:a"&amp;$B$7-P301+1))),0)=ROW(INDIRECT("a1:a"&amp;$B$7-P301+1))),"",SMALL(OFFSET($B300,,P301-1,,$B$7-P301+1),ROW(INDIRECT("a1:a"&amp;$B$7-P301+1)))),H$17-P301)))</f>
        <v>4</v>
      </c>
      <c r="I301" s="44">
        <f t="array" aca="1" ref="I301" ca="1">IF(OR($A301&gt;$B$9,I$17&gt;$B$7),"",CHOOSE(I$15,IF(Q301=99,
IF(SUM(--(TRANSPOSE(LARGE(OFFSET($B300,,I$17,,$B$7-I$17),ROW(INDIRECT("a1:a"&amp;$B$7-I$17))))=OFFSET($B300,,I$17,,$B$7-I$17)))=$B$7-I$17,MIN(IF(I300&gt;=OFFSET($B300,,H$17,,$B$7-H$17),"",OFFSET($B300,,H$17,,$B$7-H$17))),I300),
SMALL(IF((SMALL(OFFSET($B300,,Q301-1,,$B$7-Q301+1),ROW(INDIRECT("a1:a"&amp;$B$7-Q301+1)))=OFFSET($B301,,Q301-1))*(MATCH(OFFSET($B301,,Q301-1),SMALL(OFFSET($B300,,Q301-1,,$B$7-Q301+1),ROW(INDIRECT("a1:a"&amp;$B$7-Q301+1))),0)=ROW(INDIRECT("a1:a"&amp;$B$7-Q301+1))),"",SMALL(OFFSET($B300,,Q301-1,,$B$7-Q301+1),ROW(INDIRECT("a1:a"&amp;$B$7-Q301+1)))),I$17-Q301)),
SMALL(IF((SMALL(OFFSET($B300,,Q301-1,,$B$7-Q301+1),ROW(INDIRECT("a1:a"&amp;$B$7-Q301+1)))=OFFSET($B301,,Q301-1))*(MATCH(OFFSET($B301,,Q301-1),SMALL(OFFSET($B300,,Q301-1,,$B$7-Q301+1),ROW(INDIRECT("a1:a"&amp;$B$7-Q301+1))),0)=ROW(INDIRECT("a1:a"&amp;$B$7-Q301+1))),"",SMALL(OFFSET($B300,,Q301-1,,$B$7-Q301+1),ROW(INDIRECT("a1:a"&amp;$B$7-Q301+1)))),I$17-Q301)))</f>
        <v>2</v>
      </c>
      <c r="J301" s="13"/>
      <c r="K301" s="26">
        <f t="array" aca="1" ref="K301" ca="1">MIN(IF($B301:B301&gt;$B300:B300,COLUMN($B$18:B300)-COLUMN($B$18)+1,99))</f>
        <v>99</v>
      </c>
      <c r="L301" s="26">
        <f t="array" aca="1" ref="L301" ca="1">MIN(IF($B301:C301&gt;$B300:C300,COLUMN($B$18:C300)-COLUMN($B$18)+1,99))</f>
        <v>99</v>
      </c>
      <c r="M301" s="26">
        <f t="array" aca="1" ref="M301" ca="1">MIN(IF($B301:D301&gt;$B300:D300,COLUMN($B$18:D300)-COLUMN($B$18)+1,99))</f>
        <v>99</v>
      </c>
      <c r="N301" s="26">
        <f t="array" aca="1" ref="N301" ca="1">MIN(IF($B301:E301&gt;$B300:E300,COLUMN($B$18:E300)-COLUMN($B$18)+1,99))</f>
        <v>99</v>
      </c>
      <c r="O301" s="26">
        <f t="array" aca="1" ref="O301" ca="1">MIN(IF($B301:F301&gt;$B300:F300,COLUMN($B$18:F300)-COLUMN($B$18)+1,99))</f>
        <v>99</v>
      </c>
      <c r="P301" s="26">
        <f t="array" aca="1" ref="P301" ca="1">MIN(IF($B301:G301&gt;$B300:G300,COLUMN($B$18:G300)-COLUMN($B$18)+1,99))</f>
        <v>99</v>
      </c>
      <c r="Q301" s="48">
        <f t="array" aca="1" ref="Q301" ca="1">MIN(IF($B301:H301&gt;$B300:H300,COLUMN($B$18:H300)-COLUMN($B$18)+1,99))</f>
        <v>7</v>
      </c>
      <c r="AC301" s="4"/>
    </row>
    <row r="302" spans="1:29" ht="12.75" x14ac:dyDescent="0.2">
      <c r="A302" s="10">
        <v>285</v>
      </c>
      <c r="B302" s="8">
        <f t="array" aca="1" ref="B302" ca="1">IF(A302&gt;$B$9,"",IF(SUM(--(TRANSPOSE(LARGE(OFFSET($B301,,B$17,,$B$7-B$17),ROW(INDIRECT("a1:a"&amp;$B$7-B$17))))=OFFSET($B301,,B$17,,$B$7-B$17)))=$B$7-B$17,OFFSET($B$12,,MATCH(B301,$B$12:$H$12,FALSE)),B301))</f>
        <v>1</v>
      </c>
      <c r="C302" s="8">
        <f t="array" aca="1" ref="C302" ca="1">IF(OR($A302&gt;$B$9,C$17&gt;$B$7),"",CHOOSE(C$15,IF(K302=99,
IF(SUM(--(TRANSPOSE(LARGE(OFFSET($B301,,C$17,,$B$7-C$17),ROW(INDIRECT("a1:a"&amp;$B$7-C$17))))=OFFSET($B301,,C$17,,$B$7-C$17)))=$B$7-C$17,MIN(IF(C301&gt;=OFFSET($B301,,B$17,,$B$7-B$17),"",OFFSET($B301,,B$17,,$B$7-B$17))),C301),
SMALL(IF((SMALL(OFFSET($B301,,K302-1,,$B$7-K302+1),ROW(INDIRECT("a1:a"&amp;$B$7-K302+1)))=OFFSET($B302,,K302-1))*(MATCH(OFFSET($B302,,K302-1),SMALL(OFFSET($B301,,K302-1,,$B$7-K302+1),ROW(INDIRECT("a1:a"&amp;$B$7-K302+1))),0)=ROW(INDIRECT("a1:a"&amp;$B$7-K302+1))),"",SMALL(OFFSET($B301,,K302-1,,$B$7-K302+1),ROW(INDIRECT("a1:a"&amp;$B$7-K302+1)))),C$17-K302)),
SMALL(IF((SMALL(OFFSET($B301,,K302-1,,$B$7-K302+1),ROW(INDIRECT("a1:a"&amp;$B$7-K302+1)))=OFFSET($B302,,K302-1))*(MATCH(OFFSET($B302,,K302-1),SMALL(OFFSET($B301,,K302-1,,$B$7-K302+1),ROW(INDIRECT("a1:a"&amp;$B$7-K302+1))),0)=ROW(INDIRECT("a1:a"&amp;$B$7-K302+1))),"",SMALL(OFFSET($B301,,K302-1,,$B$7-K302+1),ROW(INDIRECT("a1:a"&amp;$B$7-K302+1)))),C$17-K302)))</f>
        <v>2</v>
      </c>
      <c r="D302" s="8">
        <f t="array" aca="1" ref="D302" ca="1">IF(OR($A302&gt;$B$9,D$17&gt;$B$7),"",CHOOSE(D$15,IF(L302=99,
IF(SUM(--(TRANSPOSE(LARGE(OFFSET($B301,,D$17,,$B$7-D$17),ROW(INDIRECT("a1:a"&amp;$B$7-D$17))))=OFFSET($B301,,D$17,,$B$7-D$17)))=$B$7-D$17,MIN(IF(D301&gt;=OFFSET($B301,,C$17,,$B$7-C$17),"",OFFSET($B301,,C$17,,$B$7-C$17))),D301),
SMALL(IF((SMALL(OFFSET($B301,,L302-1,,$B$7-L302+1),ROW(INDIRECT("a1:a"&amp;$B$7-L302+1)))=OFFSET($B302,,L302-1))*(MATCH(OFFSET($B302,,L302-1),SMALL(OFFSET($B301,,L302-1,,$B$7-L302+1),ROW(INDIRECT("a1:a"&amp;$B$7-L302+1))),0)=ROW(INDIRECT("a1:a"&amp;$B$7-L302+1))),"",SMALL(OFFSET($B301,,L302-1,,$B$7-L302+1),ROW(INDIRECT("a1:a"&amp;$B$7-L302+1)))),D$17-L302)),
SMALL(IF((SMALL(OFFSET($B301,,L302-1,,$B$7-L302+1),ROW(INDIRECT("a1:a"&amp;$B$7-L302+1)))=OFFSET($B302,,L302-1))*(MATCH(OFFSET($B302,,L302-1),SMALL(OFFSET($B301,,L302-1,,$B$7-L302+1),ROW(INDIRECT("a1:a"&amp;$B$7-L302+1))),0)=ROW(INDIRECT("a1:a"&amp;$B$7-L302+1))),"",SMALL(OFFSET($B301,,L302-1,,$B$7-L302+1),ROW(INDIRECT("a1:a"&amp;$B$7-L302+1)))),D$17-L302)))</f>
        <v>3</v>
      </c>
      <c r="E302" s="8">
        <f t="array" aca="1" ref="E302" ca="1">IF(OR($A302&gt;$B$9,E$17&gt;$B$7),"",CHOOSE(E$15,IF(M302=99,
IF(SUM(--(TRANSPOSE(LARGE(OFFSET($B301,,E$17,,$B$7-E$17),ROW(INDIRECT("a1:a"&amp;$B$7-E$17))))=OFFSET($B301,,E$17,,$B$7-E$17)))=$B$7-E$17,MIN(IF(E301&gt;=OFFSET($B301,,D$17,,$B$7-D$17),"",OFFSET($B301,,D$17,,$B$7-D$17))),E301),
SMALL(IF((SMALL(OFFSET($B301,,M302-1,,$B$7-M302+1),ROW(INDIRECT("a1:a"&amp;$B$7-M302+1)))=OFFSET($B302,,M302-1))*(MATCH(OFFSET($B302,,M302-1),SMALL(OFFSET($B301,,M302-1,,$B$7-M302+1),ROW(INDIRECT("a1:a"&amp;$B$7-M302+1))),0)=ROW(INDIRECT("a1:a"&amp;$B$7-M302+1))),"",SMALL(OFFSET($B301,,M302-1,,$B$7-M302+1),ROW(INDIRECT("a1:a"&amp;$B$7-M302+1)))),E$17-M302)),
SMALL(IF((SMALL(OFFSET($B301,,M302-1,,$B$7-M302+1),ROW(INDIRECT("a1:a"&amp;$B$7-M302+1)))=OFFSET($B302,,M302-1))*(MATCH(OFFSET($B302,,M302-1),SMALL(OFFSET($B301,,M302-1,,$B$7-M302+1),ROW(INDIRECT("a1:a"&amp;$B$7-M302+1))),0)=ROW(INDIRECT("a1:a"&amp;$B$7-M302+1))),"",SMALL(OFFSET($B301,,M302-1,,$B$7-M302+1),ROW(INDIRECT("a1:a"&amp;$B$7-M302+1)))),E$17-M302)))</f>
        <v>1</v>
      </c>
      <c r="F302" s="8">
        <f t="array" aca="1" ref="F302" ca="1">IF(OR($A302&gt;$B$9,F$17&gt;$B$7),"",CHOOSE(F$15,IF(N302=99,
IF(SUM(--(TRANSPOSE(LARGE(OFFSET($B301,,F$17,,$B$7-F$17),ROW(INDIRECT("a1:a"&amp;$B$7-F$17))))=OFFSET($B301,,F$17,,$B$7-F$17)))=$B$7-F$17,MIN(IF(F301&gt;=OFFSET($B301,,E$17,,$B$7-E$17),"",OFFSET($B301,,E$17,,$B$7-E$17))),F301),
SMALL(IF((SMALL(OFFSET($B301,,N302-1,,$B$7-N302+1),ROW(INDIRECT("a1:a"&amp;$B$7-N302+1)))=OFFSET($B302,,N302-1))*(MATCH(OFFSET($B302,,N302-1),SMALL(OFFSET($B301,,N302-1,,$B$7-N302+1),ROW(INDIRECT("a1:a"&amp;$B$7-N302+1))),0)=ROW(INDIRECT("a1:a"&amp;$B$7-N302+1))),"",SMALL(OFFSET($B301,,N302-1,,$B$7-N302+1),ROW(INDIRECT("a1:a"&amp;$B$7-N302+1)))),F$17-N302)),
SMALL(IF((SMALL(OFFSET($B301,,N302-1,,$B$7-N302+1),ROW(INDIRECT("a1:a"&amp;$B$7-N302+1)))=OFFSET($B302,,N302-1))*(MATCH(OFFSET($B302,,N302-1),SMALL(OFFSET($B301,,N302-1,,$B$7-N302+1),ROW(INDIRECT("a1:a"&amp;$B$7-N302+1))),0)=ROW(INDIRECT("a1:a"&amp;$B$7-N302+1))),"",SMALL(OFFSET($B301,,N302-1,,$B$7-N302+1),ROW(INDIRECT("a1:a"&amp;$B$7-N302+1)))),F$17-N302)))</f>
        <v>3</v>
      </c>
      <c r="G302" s="8">
        <f t="array" aca="1" ref="G302" ca="1">IF(OR($A302&gt;$B$9,G$17&gt;$B$7),"",CHOOSE(G$15,IF(O302=99,
IF(SUM(--(TRANSPOSE(LARGE(OFFSET($B301,,G$17,,$B$7-G$17),ROW(INDIRECT("a1:a"&amp;$B$7-G$17))))=OFFSET($B301,,G$17,,$B$7-G$17)))=$B$7-G$17,MIN(IF(G301&gt;=OFFSET($B301,,F$17,,$B$7-F$17),"",OFFSET($B301,,F$17,,$B$7-F$17))),G301),
SMALL(IF((SMALL(OFFSET($B301,,O302-1,,$B$7-O302+1),ROW(INDIRECT("a1:a"&amp;$B$7-O302+1)))=OFFSET($B302,,O302-1))*(MATCH(OFFSET($B302,,O302-1),SMALL(OFFSET($B301,,O302-1,,$B$7-O302+1),ROW(INDIRECT("a1:a"&amp;$B$7-O302+1))),0)=ROW(INDIRECT("a1:a"&amp;$B$7-O302+1))),"",SMALL(OFFSET($B301,,O302-1,,$B$7-O302+1),ROW(INDIRECT("a1:a"&amp;$B$7-O302+1)))),G$17-O302)),
SMALL(IF((SMALL(OFFSET($B301,,O302-1,,$B$7-O302+1),ROW(INDIRECT("a1:a"&amp;$B$7-O302+1)))=OFFSET($B302,,O302-1))*(MATCH(OFFSET($B302,,O302-1),SMALL(OFFSET($B301,,O302-1,,$B$7-O302+1),ROW(INDIRECT("a1:a"&amp;$B$7-O302+1))),0)=ROW(INDIRECT("a1:a"&amp;$B$7-O302+1))),"",SMALL(OFFSET($B301,,O302-1,,$B$7-O302+1),ROW(INDIRECT("a1:a"&amp;$B$7-O302+1)))),G$17-O302)))</f>
        <v>2</v>
      </c>
      <c r="H302" s="8">
        <f t="array" aca="1" ref="H302" ca="1">IF(OR($A302&gt;$B$9,H$17&gt;$B$7),"",CHOOSE(H$15,IF(P302=99,
IF(SUM(--(TRANSPOSE(LARGE(OFFSET($B301,,H$17,,$B$7-H$17),ROW(INDIRECT("a1:a"&amp;$B$7-H$17))))=OFFSET($B301,,H$17,,$B$7-H$17)))=$B$7-H$17,MIN(IF(H301&gt;=OFFSET($B301,,G$17,,$B$7-G$17),"",OFFSET($B301,,G$17,,$B$7-G$17))),H301),
SMALL(IF((SMALL(OFFSET($B301,,P302-1,,$B$7-P302+1),ROW(INDIRECT("a1:a"&amp;$B$7-P302+1)))=OFFSET($B302,,P302-1))*(MATCH(OFFSET($B302,,P302-1),SMALL(OFFSET($B301,,P302-1,,$B$7-P302+1),ROW(INDIRECT("a1:a"&amp;$B$7-P302+1))),0)=ROW(INDIRECT("a1:a"&amp;$B$7-P302+1))),"",SMALL(OFFSET($B301,,P302-1,,$B$7-P302+1),ROW(INDIRECT("a1:a"&amp;$B$7-P302+1)))),H$17-P302)),
SMALL(IF((SMALL(OFFSET($B301,,P302-1,,$B$7-P302+1),ROW(INDIRECT("a1:a"&amp;$B$7-P302+1)))=OFFSET($B302,,P302-1))*(MATCH(OFFSET($B302,,P302-1),SMALL(OFFSET($B301,,P302-1,,$B$7-P302+1),ROW(INDIRECT("a1:a"&amp;$B$7-P302+1))),0)=ROW(INDIRECT("a1:a"&amp;$B$7-P302+1))),"",SMALL(OFFSET($B301,,P302-1,,$B$7-P302+1),ROW(INDIRECT("a1:a"&amp;$B$7-P302+1)))),H$17-P302)))</f>
        <v>1</v>
      </c>
      <c r="I302" s="44">
        <f t="array" aca="1" ref="I302" ca="1">IF(OR($A302&gt;$B$9,I$17&gt;$B$7),"",CHOOSE(I$15,IF(Q302=99,
IF(SUM(--(TRANSPOSE(LARGE(OFFSET($B301,,I$17,,$B$7-I$17),ROW(INDIRECT("a1:a"&amp;$B$7-I$17))))=OFFSET($B301,,I$17,,$B$7-I$17)))=$B$7-I$17,MIN(IF(I301&gt;=OFFSET($B301,,H$17,,$B$7-H$17),"",OFFSET($B301,,H$17,,$B$7-H$17))),I301),
SMALL(IF((SMALL(OFFSET($B301,,Q302-1,,$B$7-Q302+1),ROW(INDIRECT("a1:a"&amp;$B$7-Q302+1)))=OFFSET($B302,,Q302-1))*(MATCH(OFFSET($B302,,Q302-1),SMALL(OFFSET($B301,,Q302-1,,$B$7-Q302+1),ROW(INDIRECT("a1:a"&amp;$B$7-Q302+1))),0)=ROW(INDIRECT("a1:a"&amp;$B$7-Q302+1))),"",SMALL(OFFSET($B301,,Q302-1,,$B$7-Q302+1),ROW(INDIRECT("a1:a"&amp;$B$7-Q302+1)))),I$17-Q302)),
SMALL(IF((SMALL(OFFSET($B301,,Q302-1,,$B$7-Q302+1),ROW(INDIRECT("a1:a"&amp;$B$7-Q302+1)))=OFFSET($B302,,Q302-1))*(MATCH(OFFSET($B302,,Q302-1),SMALL(OFFSET($B301,,Q302-1,,$B$7-Q302+1),ROW(INDIRECT("a1:a"&amp;$B$7-Q302+1))),0)=ROW(INDIRECT("a1:a"&amp;$B$7-Q302+1))),"",SMALL(OFFSET($B301,,Q302-1,,$B$7-Q302+1),ROW(INDIRECT("a1:a"&amp;$B$7-Q302+1)))),I$17-Q302)))</f>
        <v>4</v>
      </c>
      <c r="J302" s="13"/>
      <c r="K302" s="26">
        <f t="array" aca="1" ref="K302" ca="1">MIN(IF($B302:B302&gt;$B301:B301,COLUMN($B$18:B301)-COLUMN($B$18)+1,99))</f>
        <v>99</v>
      </c>
      <c r="L302" s="26">
        <f t="array" aca="1" ref="L302" ca="1">MIN(IF($B302:C302&gt;$B301:C301,COLUMN($B$18:C301)-COLUMN($B$18)+1,99))</f>
        <v>99</v>
      </c>
      <c r="M302" s="26">
        <f t="array" aca="1" ref="M302" ca="1">MIN(IF($B302:D302&gt;$B301:D301,COLUMN($B$18:D301)-COLUMN($B$18)+1,99))</f>
        <v>99</v>
      </c>
      <c r="N302" s="26">
        <f t="array" aca="1" ref="N302" ca="1">MIN(IF($B302:E302&gt;$B301:E301,COLUMN($B$18:E301)-COLUMN($B$18)+1,99))</f>
        <v>99</v>
      </c>
      <c r="O302" s="26">
        <f t="array" aca="1" ref="O302" ca="1">MIN(IF($B302:F302&gt;$B301:F301,COLUMN($B$18:F301)-COLUMN($B$18)+1,99))</f>
        <v>99</v>
      </c>
      <c r="P302" s="26">
        <f t="array" aca="1" ref="P302" ca="1">MIN(IF($B302:G302&gt;$B301:G301,COLUMN($B$18:G301)-COLUMN($B$18)+1,99))</f>
        <v>6</v>
      </c>
      <c r="Q302" s="48">
        <f t="array" aca="1" ref="Q302" ca="1">MIN(IF($B302:H302&gt;$B301:H301,COLUMN($B$18:H301)-COLUMN($B$18)+1,99))</f>
        <v>6</v>
      </c>
      <c r="AC302" s="4"/>
    </row>
    <row r="303" spans="1:29" ht="12.75" x14ac:dyDescent="0.2">
      <c r="A303" s="10">
        <v>286</v>
      </c>
      <c r="B303" s="8">
        <f t="array" aca="1" ref="B303" ca="1">IF(A303&gt;$B$9,"",IF(SUM(--(TRANSPOSE(LARGE(OFFSET($B302,,B$17,,$B$7-B$17),ROW(INDIRECT("a1:a"&amp;$B$7-B$17))))=OFFSET($B302,,B$17,,$B$7-B$17)))=$B$7-B$17,OFFSET($B$12,,MATCH(B302,$B$12:$H$12,FALSE)),B302))</f>
        <v>1</v>
      </c>
      <c r="C303" s="8">
        <f t="array" aca="1" ref="C303" ca="1">IF(OR($A303&gt;$B$9,C$17&gt;$B$7),"",CHOOSE(C$15,IF(K303=99,
IF(SUM(--(TRANSPOSE(LARGE(OFFSET($B302,,C$17,,$B$7-C$17),ROW(INDIRECT("a1:a"&amp;$B$7-C$17))))=OFFSET($B302,,C$17,,$B$7-C$17)))=$B$7-C$17,MIN(IF(C302&gt;=OFFSET($B302,,B$17,,$B$7-B$17),"",OFFSET($B302,,B$17,,$B$7-B$17))),C302),
SMALL(IF((SMALL(OFFSET($B302,,K303-1,,$B$7-K303+1),ROW(INDIRECT("a1:a"&amp;$B$7-K303+1)))=OFFSET($B303,,K303-1))*(MATCH(OFFSET($B303,,K303-1),SMALL(OFFSET($B302,,K303-1,,$B$7-K303+1),ROW(INDIRECT("a1:a"&amp;$B$7-K303+1))),0)=ROW(INDIRECT("a1:a"&amp;$B$7-K303+1))),"",SMALL(OFFSET($B302,,K303-1,,$B$7-K303+1),ROW(INDIRECT("a1:a"&amp;$B$7-K303+1)))),C$17-K303)),
SMALL(IF((SMALL(OFFSET($B302,,K303-1,,$B$7-K303+1),ROW(INDIRECT("a1:a"&amp;$B$7-K303+1)))=OFFSET($B303,,K303-1))*(MATCH(OFFSET($B303,,K303-1),SMALL(OFFSET($B302,,K303-1,,$B$7-K303+1),ROW(INDIRECT("a1:a"&amp;$B$7-K303+1))),0)=ROW(INDIRECT("a1:a"&amp;$B$7-K303+1))),"",SMALL(OFFSET($B302,,K303-1,,$B$7-K303+1),ROW(INDIRECT("a1:a"&amp;$B$7-K303+1)))),C$17-K303)))</f>
        <v>2</v>
      </c>
      <c r="D303" s="8">
        <f t="array" aca="1" ref="D303" ca="1">IF(OR($A303&gt;$B$9,D$17&gt;$B$7),"",CHOOSE(D$15,IF(L303=99,
IF(SUM(--(TRANSPOSE(LARGE(OFFSET($B302,,D$17,,$B$7-D$17),ROW(INDIRECT("a1:a"&amp;$B$7-D$17))))=OFFSET($B302,,D$17,,$B$7-D$17)))=$B$7-D$17,MIN(IF(D302&gt;=OFFSET($B302,,C$17,,$B$7-C$17),"",OFFSET($B302,,C$17,,$B$7-C$17))),D302),
SMALL(IF((SMALL(OFFSET($B302,,L303-1,,$B$7-L303+1),ROW(INDIRECT("a1:a"&amp;$B$7-L303+1)))=OFFSET($B303,,L303-1))*(MATCH(OFFSET($B303,,L303-1),SMALL(OFFSET($B302,,L303-1,,$B$7-L303+1),ROW(INDIRECT("a1:a"&amp;$B$7-L303+1))),0)=ROW(INDIRECT("a1:a"&amp;$B$7-L303+1))),"",SMALL(OFFSET($B302,,L303-1,,$B$7-L303+1),ROW(INDIRECT("a1:a"&amp;$B$7-L303+1)))),D$17-L303)),
SMALL(IF((SMALL(OFFSET($B302,,L303-1,,$B$7-L303+1),ROW(INDIRECT("a1:a"&amp;$B$7-L303+1)))=OFFSET($B303,,L303-1))*(MATCH(OFFSET($B303,,L303-1),SMALL(OFFSET($B302,,L303-1,,$B$7-L303+1),ROW(INDIRECT("a1:a"&amp;$B$7-L303+1))),0)=ROW(INDIRECT("a1:a"&amp;$B$7-L303+1))),"",SMALL(OFFSET($B302,,L303-1,,$B$7-L303+1),ROW(INDIRECT("a1:a"&amp;$B$7-L303+1)))),D$17-L303)))</f>
        <v>3</v>
      </c>
      <c r="E303" s="8">
        <f t="array" aca="1" ref="E303" ca="1">IF(OR($A303&gt;$B$9,E$17&gt;$B$7),"",CHOOSE(E$15,IF(M303=99,
IF(SUM(--(TRANSPOSE(LARGE(OFFSET($B302,,E$17,,$B$7-E$17),ROW(INDIRECT("a1:a"&amp;$B$7-E$17))))=OFFSET($B302,,E$17,,$B$7-E$17)))=$B$7-E$17,MIN(IF(E302&gt;=OFFSET($B302,,D$17,,$B$7-D$17),"",OFFSET($B302,,D$17,,$B$7-D$17))),E302),
SMALL(IF((SMALL(OFFSET($B302,,M303-1,,$B$7-M303+1),ROW(INDIRECT("a1:a"&amp;$B$7-M303+1)))=OFFSET($B303,,M303-1))*(MATCH(OFFSET($B303,,M303-1),SMALL(OFFSET($B302,,M303-1,,$B$7-M303+1),ROW(INDIRECT("a1:a"&amp;$B$7-M303+1))),0)=ROW(INDIRECT("a1:a"&amp;$B$7-M303+1))),"",SMALL(OFFSET($B302,,M303-1,,$B$7-M303+1),ROW(INDIRECT("a1:a"&amp;$B$7-M303+1)))),E$17-M303)),
SMALL(IF((SMALL(OFFSET($B302,,M303-1,,$B$7-M303+1),ROW(INDIRECT("a1:a"&amp;$B$7-M303+1)))=OFFSET($B303,,M303-1))*(MATCH(OFFSET($B303,,M303-1),SMALL(OFFSET($B302,,M303-1,,$B$7-M303+1),ROW(INDIRECT("a1:a"&amp;$B$7-M303+1))),0)=ROW(INDIRECT("a1:a"&amp;$B$7-M303+1))),"",SMALL(OFFSET($B302,,M303-1,,$B$7-M303+1),ROW(INDIRECT("a1:a"&amp;$B$7-M303+1)))),E$17-M303)))</f>
        <v>1</v>
      </c>
      <c r="F303" s="8">
        <f t="array" aca="1" ref="F303" ca="1">IF(OR($A303&gt;$B$9,F$17&gt;$B$7),"",CHOOSE(F$15,IF(N303=99,
IF(SUM(--(TRANSPOSE(LARGE(OFFSET($B302,,F$17,,$B$7-F$17),ROW(INDIRECT("a1:a"&amp;$B$7-F$17))))=OFFSET($B302,,F$17,,$B$7-F$17)))=$B$7-F$17,MIN(IF(F302&gt;=OFFSET($B302,,E$17,,$B$7-E$17),"",OFFSET($B302,,E$17,,$B$7-E$17))),F302),
SMALL(IF((SMALL(OFFSET($B302,,N303-1,,$B$7-N303+1),ROW(INDIRECT("a1:a"&amp;$B$7-N303+1)))=OFFSET($B303,,N303-1))*(MATCH(OFFSET($B303,,N303-1),SMALL(OFFSET($B302,,N303-1,,$B$7-N303+1),ROW(INDIRECT("a1:a"&amp;$B$7-N303+1))),0)=ROW(INDIRECT("a1:a"&amp;$B$7-N303+1))),"",SMALL(OFFSET($B302,,N303-1,,$B$7-N303+1),ROW(INDIRECT("a1:a"&amp;$B$7-N303+1)))),F$17-N303)),
SMALL(IF((SMALL(OFFSET($B302,,N303-1,,$B$7-N303+1),ROW(INDIRECT("a1:a"&amp;$B$7-N303+1)))=OFFSET($B303,,N303-1))*(MATCH(OFFSET($B303,,N303-1),SMALL(OFFSET($B302,,N303-1,,$B$7-N303+1),ROW(INDIRECT("a1:a"&amp;$B$7-N303+1))),0)=ROW(INDIRECT("a1:a"&amp;$B$7-N303+1))),"",SMALL(OFFSET($B302,,N303-1,,$B$7-N303+1),ROW(INDIRECT("a1:a"&amp;$B$7-N303+1)))),F$17-N303)))</f>
        <v>3</v>
      </c>
      <c r="G303" s="8">
        <f t="array" aca="1" ref="G303" ca="1">IF(OR($A303&gt;$B$9,G$17&gt;$B$7),"",CHOOSE(G$15,IF(O303=99,
IF(SUM(--(TRANSPOSE(LARGE(OFFSET($B302,,G$17,,$B$7-G$17),ROW(INDIRECT("a1:a"&amp;$B$7-G$17))))=OFFSET($B302,,G$17,,$B$7-G$17)))=$B$7-G$17,MIN(IF(G302&gt;=OFFSET($B302,,F$17,,$B$7-F$17),"",OFFSET($B302,,F$17,,$B$7-F$17))),G302),
SMALL(IF((SMALL(OFFSET($B302,,O303-1,,$B$7-O303+1),ROW(INDIRECT("a1:a"&amp;$B$7-O303+1)))=OFFSET($B303,,O303-1))*(MATCH(OFFSET($B303,,O303-1),SMALL(OFFSET($B302,,O303-1,,$B$7-O303+1),ROW(INDIRECT("a1:a"&amp;$B$7-O303+1))),0)=ROW(INDIRECT("a1:a"&amp;$B$7-O303+1))),"",SMALL(OFFSET($B302,,O303-1,,$B$7-O303+1),ROW(INDIRECT("a1:a"&amp;$B$7-O303+1)))),G$17-O303)),
SMALL(IF((SMALL(OFFSET($B302,,O303-1,,$B$7-O303+1),ROW(INDIRECT("a1:a"&amp;$B$7-O303+1)))=OFFSET($B303,,O303-1))*(MATCH(OFFSET($B303,,O303-1),SMALL(OFFSET($B302,,O303-1,,$B$7-O303+1),ROW(INDIRECT("a1:a"&amp;$B$7-O303+1))),0)=ROW(INDIRECT("a1:a"&amp;$B$7-O303+1))),"",SMALL(OFFSET($B302,,O303-1,,$B$7-O303+1),ROW(INDIRECT("a1:a"&amp;$B$7-O303+1)))),G$17-O303)))</f>
        <v>2</v>
      </c>
      <c r="H303" s="8">
        <f t="array" aca="1" ref="H303" ca="1">IF(OR($A303&gt;$B$9,H$17&gt;$B$7),"",CHOOSE(H$15,IF(P303=99,
IF(SUM(--(TRANSPOSE(LARGE(OFFSET($B302,,H$17,,$B$7-H$17),ROW(INDIRECT("a1:a"&amp;$B$7-H$17))))=OFFSET($B302,,H$17,,$B$7-H$17)))=$B$7-H$17,MIN(IF(H302&gt;=OFFSET($B302,,G$17,,$B$7-G$17),"",OFFSET($B302,,G$17,,$B$7-G$17))),H302),
SMALL(IF((SMALL(OFFSET($B302,,P303-1,,$B$7-P303+1),ROW(INDIRECT("a1:a"&amp;$B$7-P303+1)))=OFFSET($B303,,P303-1))*(MATCH(OFFSET($B303,,P303-1),SMALL(OFFSET($B302,,P303-1,,$B$7-P303+1),ROW(INDIRECT("a1:a"&amp;$B$7-P303+1))),0)=ROW(INDIRECT("a1:a"&amp;$B$7-P303+1))),"",SMALL(OFFSET($B302,,P303-1,,$B$7-P303+1),ROW(INDIRECT("a1:a"&amp;$B$7-P303+1)))),H$17-P303)),
SMALL(IF((SMALL(OFFSET($B302,,P303-1,,$B$7-P303+1),ROW(INDIRECT("a1:a"&amp;$B$7-P303+1)))=OFFSET($B303,,P303-1))*(MATCH(OFFSET($B303,,P303-1),SMALL(OFFSET($B302,,P303-1,,$B$7-P303+1),ROW(INDIRECT("a1:a"&amp;$B$7-P303+1))),0)=ROW(INDIRECT("a1:a"&amp;$B$7-P303+1))),"",SMALL(OFFSET($B302,,P303-1,,$B$7-P303+1),ROW(INDIRECT("a1:a"&amp;$B$7-P303+1)))),H$17-P303)))</f>
        <v>4</v>
      </c>
      <c r="I303" s="44">
        <f t="array" aca="1" ref="I303" ca="1">IF(OR($A303&gt;$B$9,I$17&gt;$B$7),"",CHOOSE(I$15,IF(Q303=99,
IF(SUM(--(TRANSPOSE(LARGE(OFFSET($B302,,I$17,,$B$7-I$17),ROW(INDIRECT("a1:a"&amp;$B$7-I$17))))=OFFSET($B302,,I$17,,$B$7-I$17)))=$B$7-I$17,MIN(IF(I302&gt;=OFFSET($B302,,H$17,,$B$7-H$17),"",OFFSET($B302,,H$17,,$B$7-H$17))),I302),
SMALL(IF((SMALL(OFFSET($B302,,Q303-1,,$B$7-Q303+1),ROW(INDIRECT("a1:a"&amp;$B$7-Q303+1)))=OFFSET($B303,,Q303-1))*(MATCH(OFFSET($B303,,Q303-1),SMALL(OFFSET($B302,,Q303-1,,$B$7-Q303+1),ROW(INDIRECT("a1:a"&amp;$B$7-Q303+1))),0)=ROW(INDIRECT("a1:a"&amp;$B$7-Q303+1))),"",SMALL(OFFSET($B302,,Q303-1,,$B$7-Q303+1),ROW(INDIRECT("a1:a"&amp;$B$7-Q303+1)))),I$17-Q303)),
SMALL(IF((SMALL(OFFSET($B302,,Q303-1,,$B$7-Q303+1),ROW(INDIRECT("a1:a"&amp;$B$7-Q303+1)))=OFFSET($B303,,Q303-1))*(MATCH(OFFSET($B303,,Q303-1),SMALL(OFFSET($B302,,Q303-1,,$B$7-Q303+1),ROW(INDIRECT("a1:a"&amp;$B$7-Q303+1))),0)=ROW(INDIRECT("a1:a"&amp;$B$7-Q303+1))),"",SMALL(OFFSET($B302,,Q303-1,,$B$7-Q303+1),ROW(INDIRECT("a1:a"&amp;$B$7-Q303+1)))),I$17-Q303)))</f>
        <v>1</v>
      </c>
      <c r="J303" s="13"/>
      <c r="K303" s="26">
        <f t="array" aca="1" ref="K303" ca="1">MIN(IF($B303:B303&gt;$B302:B302,COLUMN($B$18:B302)-COLUMN($B$18)+1,99))</f>
        <v>99</v>
      </c>
      <c r="L303" s="26">
        <f t="array" aca="1" ref="L303" ca="1">MIN(IF($B303:C303&gt;$B302:C302,COLUMN($B$18:C302)-COLUMN($B$18)+1,99))</f>
        <v>99</v>
      </c>
      <c r="M303" s="26">
        <f t="array" aca="1" ref="M303" ca="1">MIN(IF($B303:D303&gt;$B302:D302,COLUMN($B$18:D302)-COLUMN($B$18)+1,99))</f>
        <v>99</v>
      </c>
      <c r="N303" s="26">
        <f t="array" aca="1" ref="N303" ca="1">MIN(IF($B303:E303&gt;$B302:E302,COLUMN($B$18:E302)-COLUMN($B$18)+1,99))</f>
        <v>99</v>
      </c>
      <c r="O303" s="26">
        <f t="array" aca="1" ref="O303" ca="1">MIN(IF($B303:F303&gt;$B302:F302,COLUMN($B$18:F302)-COLUMN($B$18)+1,99))</f>
        <v>99</v>
      </c>
      <c r="P303" s="26">
        <f t="array" aca="1" ref="P303" ca="1">MIN(IF($B303:G303&gt;$B302:G302,COLUMN($B$18:G302)-COLUMN($B$18)+1,99))</f>
        <v>99</v>
      </c>
      <c r="Q303" s="48">
        <f t="array" aca="1" ref="Q303" ca="1">MIN(IF($B303:H303&gt;$B302:H302,COLUMN($B$18:H302)-COLUMN($B$18)+1,99))</f>
        <v>7</v>
      </c>
      <c r="AC303" s="4"/>
    </row>
    <row r="304" spans="1:29" ht="12.75" x14ac:dyDescent="0.2">
      <c r="A304" s="10">
        <v>287</v>
      </c>
      <c r="B304" s="8">
        <f t="array" aca="1" ref="B304" ca="1">IF(A304&gt;$B$9,"",IF(SUM(--(TRANSPOSE(LARGE(OFFSET($B303,,B$17,,$B$7-B$17),ROW(INDIRECT("a1:a"&amp;$B$7-B$17))))=OFFSET($B303,,B$17,,$B$7-B$17)))=$B$7-B$17,OFFSET($B$12,,MATCH(B303,$B$12:$H$12,FALSE)),B303))</f>
        <v>1</v>
      </c>
      <c r="C304" s="8">
        <f t="array" aca="1" ref="C304" ca="1">IF(OR($A304&gt;$B$9,C$17&gt;$B$7),"",CHOOSE(C$15,IF(K304=99,
IF(SUM(--(TRANSPOSE(LARGE(OFFSET($B303,,C$17,,$B$7-C$17),ROW(INDIRECT("a1:a"&amp;$B$7-C$17))))=OFFSET($B303,,C$17,,$B$7-C$17)))=$B$7-C$17,MIN(IF(C303&gt;=OFFSET($B303,,B$17,,$B$7-B$17),"",OFFSET($B303,,B$17,,$B$7-B$17))),C303),
SMALL(IF((SMALL(OFFSET($B303,,K304-1,,$B$7-K304+1),ROW(INDIRECT("a1:a"&amp;$B$7-K304+1)))=OFFSET($B304,,K304-1))*(MATCH(OFFSET($B304,,K304-1),SMALL(OFFSET($B303,,K304-1,,$B$7-K304+1),ROW(INDIRECT("a1:a"&amp;$B$7-K304+1))),0)=ROW(INDIRECT("a1:a"&amp;$B$7-K304+1))),"",SMALL(OFFSET($B303,,K304-1,,$B$7-K304+1),ROW(INDIRECT("a1:a"&amp;$B$7-K304+1)))),C$17-K304)),
SMALL(IF((SMALL(OFFSET($B303,,K304-1,,$B$7-K304+1),ROW(INDIRECT("a1:a"&amp;$B$7-K304+1)))=OFFSET($B304,,K304-1))*(MATCH(OFFSET($B304,,K304-1),SMALL(OFFSET($B303,,K304-1,,$B$7-K304+1),ROW(INDIRECT("a1:a"&amp;$B$7-K304+1))),0)=ROW(INDIRECT("a1:a"&amp;$B$7-K304+1))),"",SMALL(OFFSET($B303,,K304-1,,$B$7-K304+1),ROW(INDIRECT("a1:a"&amp;$B$7-K304+1)))),C$17-K304)))</f>
        <v>2</v>
      </c>
      <c r="D304" s="8">
        <f t="array" aca="1" ref="D304" ca="1">IF(OR($A304&gt;$B$9,D$17&gt;$B$7),"",CHOOSE(D$15,IF(L304=99,
IF(SUM(--(TRANSPOSE(LARGE(OFFSET($B303,,D$17,,$B$7-D$17),ROW(INDIRECT("a1:a"&amp;$B$7-D$17))))=OFFSET($B303,,D$17,,$B$7-D$17)))=$B$7-D$17,MIN(IF(D303&gt;=OFFSET($B303,,C$17,,$B$7-C$17),"",OFFSET($B303,,C$17,,$B$7-C$17))),D303),
SMALL(IF((SMALL(OFFSET($B303,,L304-1,,$B$7-L304+1),ROW(INDIRECT("a1:a"&amp;$B$7-L304+1)))=OFFSET($B304,,L304-1))*(MATCH(OFFSET($B304,,L304-1),SMALL(OFFSET($B303,,L304-1,,$B$7-L304+1),ROW(INDIRECT("a1:a"&amp;$B$7-L304+1))),0)=ROW(INDIRECT("a1:a"&amp;$B$7-L304+1))),"",SMALL(OFFSET($B303,,L304-1,,$B$7-L304+1),ROW(INDIRECT("a1:a"&amp;$B$7-L304+1)))),D$17-L304)),
SMALL(IF((SMALL(OFFSET($B303,,L304-1,,$B$7-L304+1),ROW(INDIRECT("a1:a"&amp;$B$7-L304+1)))=OFFSET($B304,,L304-1))*(MATCH(OFFSET($B304,,L304-1),SMALL(OFFSET($B303,,L304-1,,$B$7-L304+1),ROW(INDIRECT("a1:a"&amp;$B$7-L304+1))),0)=ROW(INDIRECT("a1:a"&amp;$B$7-L304+1))),"",SMALL(OFFSET($B303,,L304-1,,$B$7-L304+1),ROW(INDIRECT("a1:a"&amp;$B$7-L304+1)))),D$17-L304)))</f>
        <v>3</v>
      </c>
      <c r="E304" s="8">
        <f t="array" aca="1" ref="E304" ca="1">IF(OR($A304&gt;$B$9,E$17&gt;$B$7),"",CHOOSE(E$15,IF(M304=99,
IF(SUM(--(TRANSPOSE(LARGE(OFFSET($B303,,E$17,,$B$7-E$17),ROW(INDIRECT("a1:a"&amp;$B$7-E$17))))=OFFSET($B303,,E$17,,$B$7-E$17)))=$B$7-E$17,MIN(IF(E303&gt;=OFFSET($B303,,D$17,,$B$7-D$17),"",OFFSET($B303,,D$17,,$B$7-D$17))),E303),
SMALL(IF((SMALL(OFFSET($B303,,M304-1,,$B$7-M304+1),ROW(INDIRECT("a1:a"&amp;$B$7-M304+1)))=OFFSET($B304,,M304-1))*(MATCH(OFFSET($B304,,M304-1),SMALL(OFFSET($B303,,M304-1,,$B$7-M304+1),ROW(INDIRECT("a1:a"&amp;$B$7-M304+1))),0)=ROW(INDIRECT("a1:a"&amp;$B$7-M304+1))),"",SMALL(OFFSET($B303,,M304-1,,$B$7-M304+1),ROW(INDIRECT("a1:a"&amp;$B$7-M304+1)))),E$17-M304)),
SMALL(IF((SMALL(OFFSET($B303,,M304-1,,$B$7-M304+1),ROW(INDIRECT("a1:a"&amp;$B$7-M304+1)))=OFFSET($B304,,M304-1))*(MATCH(OFFSET($B304,,M304-1),SMALL(OFFSET($B303,,M304-1,,$B$7-M304+1),ROW(INDIRECT("a1:a"&amp;$B$7-M304+1))),0)=ROW(INDIRECT("a1:a"&amp;$B$7-M304+1))),"",SMALL(OFFSET($B303,,M304-1,,$B$7-M304+1),ROW(INDIRECT("a1:a"&amp;$B$7-M304+1)))),E$17-M304)))</f>
        <v>1</v>
      </c>
      <c r="F304" s="8">
        <f t="array" aca="1" ref="F304" ca="1">IF(OR($A304&gt;$B$9,F$17&gt;$B$7),"",CHOOSE(F$15,IF(N304=99,
IF(SUM(--(TRANSPOSE(LARGE(OFFSET($B303,,F$17,,$B$7-F$17),ROW(INDIRECT("a1:a"&amp;$B$7-F$17))))=OFFSET($B303,,F$17,,$B$7-F$17)))=$B$7-F$17,MIN(IF(F303&gt;=OFFSET($B303,,E$17,,$B$7-E$17),"",OFFSET($B303,,E$17,,$B$7-E$17))),F303),
SMALL(IF((SMALL(OFFSET($B303,,N304-1,,$B$7-N304+1),ROW(INDIRECT("a1:a"&amp;$B$7-N304+1)))=OFFSET($B304,,N304-1))*(MATCH(OFFSET($B304,,N304-1),SMALL(OFFSET($B303,,N304-1,,$B$7-N304+1),ROW(INDIRECT("a1:a"&amp;$B$7-N304+1))),0)=ROW(INDIRECT("a1:a"&amp;$B$7-N304+1))),"",SMALL(OFFSET($B303,,N304-1,,$B$7-N304+1),ROW(INDIRECT("a1:a"&amp;$B$7-N304+1)))),F$17-N304)),
SMALL(IF((SMALL(OFFSET($B303,,N304-1,,$B$7-N304+1),ROW(INDIRECT("a1:a"&amp;$B$7-N304+1)))=OFFSET($B304,,N304-1))*(MATCH(OFFSET($B304,,N304-1),SMALL(OFFSET($B303,,N304-1,,$B$7-N304+1),ROW(INDIRECT("a1:a"&amp;$B$7-N304+1))),0)=ROW(INDIRECT("a1:a"&amp;$B$7-N304+1))),"",SMALL(OFFSET($B303,,N304-1,,$B$7-N304+1),ROW(INDIRECT("a1:a"&amp;$B$7-N304+1)))),F$17-N304)))</f>
        <v>3</v>
      </c>
      <c r="G304" s="8">
        <f t="array" aca="1" ref="G304" ca="1">IF(OR($A304&gt;$B$9,G$17&gt;$B$7),"",CHOOSE(G$15,IF(O304=99,
IF(SUM(--(TRANSPOSE(LARGE(OFFSET($B303,,G$17,,$B$7-G$17),ROW(INDIRECT("a1:a"&amp;$B$7-G$17))))=OFFSET($B303,,G$17,,$B$7-G$17)))=$B$7-G$17,MIN(IF(G303&gt;=OFFSET($B303,,F$17,,$B$7-F$17),"",OFFSET($B303,,F$17,,$B$7-F$17))),G303),
SMALL(IF((SMALL(OFFSET($B303,,O304-1,,$B$7-O304+1),ROW(INDIRECT("a1:a"&amp;$B$7-O304+1)))=OFFSET($B304,,O304-1))*(MATCH(OFFSET($B304,,O304-1),SMALL(OFFSET($B303,,O304-1,,$B$7-O304+1),ROW(INDIRECT("a1:a"&amp;$B$7-O304+1))),0)=ROW(INDIRECT("a1:a"&amp;$B$7-O304+1))),"",SMALL(OFFSET($B303,,O304-1,,$B$7-O304+1),ROW(INDIRECT("a1:a"&amp;$B$7-O304+1)))),G$17-O304)),
SMALL(IF((SMALL(OFFSET($B303,,O304-1,,$B$7-O304+1),ROW(INDIRECT("a1:a"&amp;$B$7-O304+1)))=OFFSET($B304,,O304-1))*(MATCH(OFFSET($B304,,O304-1),SMALL(OFFSET($B303,,O304-1,,$B$7-O304+1),ROW(INDIRECT("a1:a"&amp;$B$7-O304+1))),0)=ROW(INDIRECT("a1:a"&amp;$B$7-O304+1))),"",SMALL(OFFSET($B303,,O304-1,,$B$7-O304+1),ROW(INDIRECT("a1:a"&amp;$B$7-O304+1)))),G$17-O304)))</f>
        <v>4</v>
      </c>
      <c r="H304" s="8">
        <f t="array" aca="1" ref="H304" ca="1">IF(OR($A304&gt;$B$9,H$17&gt;$B$7),"",CHOOSE(H$15,IF(P304=99,
IF(SUM(--(TRANSPOSE(LARGE(OFFSET($B303,,H$17,,$B$7-H$17),ROW(INDIRECT("a1:a"&amp;$B$7-H$17))))=OFFSET($B303,,H$17,,$B$7-H$17)))=$B$7-H$17,MIN(IF(H303&gt;=OFFSET($B303,,G$17,,$B$7-G$17),"",OFFSET($B303,,G$17,,$B$7-G$17))),H303),
SMALL(IF((SMALL(OFFSET($B303,,P304-1,,$B$7-P304+1),ROW(INDIRECT("a1:a"&amp;$B$7-P304+1)))=OFFSET($B304,,P304-1))*(MATCH(OFFSET($B304,,P304-1),SMALL(OFFSET($B303,,P304-1,,$B$7-P304+1),ROW(INDIRECT("a1:a"&amp;$B$7-P304+1))),0)=ROW(INDIRECT("a1:a"&amp;$B$7-P304+1))),"",SMALL(OFFSET($B303,,P304-1,,$B$7-P304+1),ROW(INDIRECT("a1:a"&amp;$B$7-P304+1)))),H$17-P304)),
SMALL(IF((SMALL(OFFSET($B303,,P304-1,,$B$7-P304+1),ROW(INDIRECT("a1:a"&amp;$B$7-P304+1)))=OFFSET($B304,,P304-1))*(MATCH(OFFSET($B304,,P304-1),SMALL(OFFSET($B303,,P304-1,,$B$7-P304+1),ROW(INDIRECT("a1:a"&amp;$B$7-P304+1))),0)=ROW(INDIRECT("a1:a"&amp;$B$7-P304+1))),"",SMALL(OFFSET($B303,,P304-1,,$B$7-P304+1),ROW(INDIRECT("a1:a"&amp;$B$7-P304+1)))),H$17-P304)))</f>
        <v>1</v>
      </c>
      <c r="I304" s="44">
        <f t="array" aca="1" ref="I304" ca="1">IF(OR($A304&gt;$B$9,I$17&gt;$B$7),"",CHOOSE(I$15,IF(Q304=99,
IF(SUM(--(TRANSPOSE(LARGE(OFFSET($B303,,I$17,,$B$7-I$17),ROW(INDIRECT("a1:a"&amp;$B$7-I$17))))=OFFSET($B303,,I$17,,$B$7-I$17)))=$B$7-I$17,MIN(IF(I303&gt;=OFFSET($B303,,H$17,,$B$7-H$17),"",OFFSET($B303,,H$17,,$B$7-H$17))),I303),
SMALL(IF((SMALL(OFFSET($B303,,Q304-1,,$B$7-Q304+1),ROW(INDIRECT("a1:a"&amp;$B$7-Q304+1)))=OFFSET($B304,,Q304-1))*(MATCH(OFFSET($B304,,Q304-1),SMALL(OFFSET($B303,,Q304-1,,$B$7-Q304+1),ROW(INDIRECT("a1:a"&amp;$B$7-Q304+1))),0)=ROW(INDIRECT("a1:a"&amp;$B$7-Q304+1))),"",SMALL(OFFSET($B303,,Q304-1,,$B$7-Q304+1),ROW(INDIRECT("a1:a"&amp;$B$7-Q304+1)))),I$17-Q304)),
SMALL(IF((SMALL(OFFSET($B303,,Q304-1,,$B$7-Q304+1),ROW(INDIRECT("a1:a"&amp;$B$7-Q304+1)))=OFFSET($B304,,Q304-1))*(MATCH(OFFSET($B304,,Q304-1),SMALL(OFFSET($B303,,Q304-1,,$B$7-Q304+1),ROW(INDIRECT("a1:a"&amp;$B$7-Q304+1))),0)=ROW(INDIRECT("a1:a"&amp;$B$7-Q304+1))),"",SMALL(OFFSET($B303,,Q304-1,,$B$7-Q304+1),ROW(INDIRECT("a1:a"&amp;$B$7-Q304+1)))),I$17-Q304)))</f>
        <v>2</v>
      </c>
      <c r="J304" s="13"/>
      <c r="K304" s="26">
        <f t="array" aca="1" ref="K304" ca="1">MIN(IF($B304:B304&gt;$B303:B303,COLUMN($B$18:B303)-COLUMN($B$18)+1,99))</f>
        <v>99</v>
      </c>
      <c r="L304" s="26">
        <f t="array" aca="1" ref="L304" ca="1">MIN(IF($B304:C304&gt;$B303:C303,COLUMN($B$18:C303)-COLUMN($B$18)+1,99))</f>
        <v>99</v>
      </c>
      <c r="M304" s="26">
        <f t="array" aca="1" ref="M304" ca="1">MIN(IF($B304:D304&gt;$B303:D303,COLUMN($B$18:D303)-COLUMN($B$18)+1,99))</f>
        <v>99</v>
      </c>
      <c r="N304" s="26">
        <f t="array" aca="1" ref="N304" ca="1">MIN(IF($B304:E304&gt;$B303:E303,COLUMN($B$18:E303)-COLUMN($B$18)+1,99))</f>
        <v>99</v>
      </c>
      <c r="O304" s="26">
        <f t="array" aca="1" ref="O304" ca="1">MIN(IF($B304:F304&gt;$B303:F303,COLUMN($B$18:F303)-COLUMN($B$18)+1,99))</f>
        <v>99</v>
      </c>
      <c r="P304" s="26">
        <f t="array" aca="1" ref="P304" ca="1">MIN(IF($B304:G304&gt;$B303:G303,COLUMN($B$18:G303)-COLUMN($B$18)+1,99))</f>
        <v>6</v>
      </c>
      <c r="Q304" s="48">
        <f t="array" aca="1" ref="Q304" ca="1">MIN(IF($B304:H304&gt;$B303:H303,COLUMN($B$18:H303)-COLUMN($B$18)+1,99))</f>
        <v>6</v>
      </c>
      <c r="AC304" s="4"/>
    </row>
    <row r="305" spans="1:29" ht="12.75" x14ac:dyDescent="0.2">
      <c r="A305" s="10">
        <v>288</v>
      </c>
      <c r="B305" s="8">
        <f t="array" aca="1" ref="B305" ca="1">IF(A305&gt;$B$9,"",IF(SUM(--(TRANSPOSE(LARGE(OFFSET($B304,,B$17,,$B$7-B$17),ROW(INDIRECT("a1:a"&amp;$B$7-B$17))))=OFFSET($B304,,B$17,,$B$7-B$17)))=$B$7-B$17,OFFSET($B$12,,MATCH(B304,$B$12:$H$12,FALSE)),B304))</f>
        <v>1</v>
      </c>
      <c r="C305" s="8">
        <f t="array" aca="1" ref="C305" ca="1">IF(OR($A305&gt;$B$9,C$17&gt;$B$7),"",CHOOSE(C$15,IF(K305=99,
IF(SUM(--(TRANSPOSE(LARGE(OFFSET($B304,,C$17,,$B$7-C$17),ROW(INDIRECT("a1:a"&amp;$B$7-C$17))))=OFFSET($B304,,C$17,,$B$7-C$17)))=$B$7-C$17,MIN(IF(C304&gt;=OFFSET($B304,,B$17,,$B$7-B$17),"",OFFSET($B304,,B$17,,$B$7-B$17))),C304),
SMALL(IF((SMALL(OFFSET($B304,,K305-1,,$B$7-K305+1),ROW(INDIRECT("a1:a"&amp;$B$7-K305+1)))=OFFSET($B305,,K305-1))*(MATCH(OFFSET($B305,,K305-1),SMALL(OFFSET($B304,,K305-1,,$B$7-K305+1),ROW(INDIRECT("a1:a"&amp;$B$7-K305+1))),0)=ROW(INDIRECT("a1:a"&amp;$B$7-K305+1))),"",SMALL(OFFSET($B304,,K305-1,,$B$7-K305+1),ROW(INDIRECT("a1:a"&amp;$B$7-K305+1)))),C$17-K305)),
SMALL(IF((SMALL(OFFSET($B304,,K305-1,,$B$7-K305+1),ROW(INDIRECT("a1:a"&amp;$B$7-K305+1)))=OFFSET($B305,,K305-1))*(MATCH(OFFSET($B305,,K305-1),SMALL(OFFSET($B304,,K305-1,,$B$7-K305+1),ROW(INDIRECT("a1:a"&amp;$B$7-K305+1))),0)=ROW(INDIRECT("a1:a"&amp;$B$7-K305+1))),"",SMALL(OFFSET($B304,,K305-1,,$B$7-K305+1),ROW(INDIRECT("a1:a"&amp;$B$7-K305+1)))),C$17-K305)))</f>
        <v>2</v>
      </c>
      <c r="D305" s="8">
        <f t="array" aca="1" ref="D305" ca="1">IF(OR($A305&gt;$B$9,D$17&gt;$B$7),"",CHOOSE(D$15,IF(L305=99,
IF(SUM(--(TRANSPOSE(LARGE(OFFSET($B304,,D$17,,$B$7-D$17),ROW(INDIRECT("a1:a"&amp;$B$7-D$17))))=OFFSET($B304,,D$17,,$B$7-D$17)))=$B$7-D$17,MIN(IF(D304&gt;=OFFSET($B304,,C$17,,$B$7-C$17),"",OFFSET($B304,,C$17,,$B$7-C$17))),D304),
SMALL(IF((SMALL(OFFSET($B304,,L305-1,,$B$7-L305+1),ROW(INDIRECT("a1:a"&amp;$B$7-L305+1)))=OFFSET($B305,,L305-1))*(MATCH(OFFSET($B305,,L305-1),SMALL(OFFSET($B304,,L305-1,,$B$7-L305+1),ROW(INDIRECT("a1:a"&amp;$B$7-L305+1))),0)=ROW(INDIRECT("a1:a"&amp;$B$7-L305+1))),"",SMALL(OFFSET($B304,,L305-1,,$B$7-L305+1),ROW(INDIRECT("a1:a"&amp;$B$7-L305+1)))),D$17-L305)),
SMALL(IF((SMALL(OFFSET($B304,,L305-1,,$B$7-L305+1),ROW(INDIRECT("a1:a"&amp;$B$7-L305+1)))=OFFSET($B305,,L305-1))*(MATCH(OFFSET($B305,,L305-1),SMALL(OFFSET($B304,,L305-1,,$B$7-L305+1),ROW(INDIRECT("a1:a"&amp;$B$7-L305+1))),0)=ROW(INDIRECT("a1:a"&amp;$B$7-L305+1))),"",SMALL(OFFSET($B304,,L305-1,,$B$7-L305+1),ROW(INDIRECT("a1:a"&amp;$B$7-L305+1)))),D$17-L305)))</f>
        <v>3</v>
      </c>
      <c r="E305" s="8">
        <f t="array" aca="1" ref="E305" ca="1">IF(OR($A305&gt;$B$9,E$17&gt;$B$7),"",CHOOSE(E$15,IF(M305=99,
IF(SUM(--(TRANSPOSE(LARGE(OFFSET($B304,,E$17,,$B$7-E$17),ROW(INDIRECT("a1:a"&amp;$B$7-E$17))))=OFFSET($B304,,E$17,,$B$7-E$17)))=$B$7-E$17,MIN(IF(E304&gt;=OFFSET($B304,,D$17,,$B$7-D$17),"",OFFSET($B304,,D$17,,$B$7-D$17))),E304),
SMALL(IF((SMALL(OFFSET($B304,,M305-1,,$B$7-M305+1),ROW(INDIRECT("a1:a"&amp;$B$7-M305+1)))=OFFSET($B305,,M305-1))*(MATCH(OFFSET($B305,,M305-1),SMALL(OFFSET($B304,,M305-1,,$B$7-M305+1),ROW(INDIRECT("a1:a"&amp;$B$7-M305+1))),0)=ROW(INDIRECT("a1:a"&amp;$B$7-M305+1))),"",SMALL(OFFSET($B304,,M305-1,,$B$7-M305+1),ROW(INDIRECT("a1:a"&amp;$B$7-M305+1)))),E$17-M305)),
SMALL(IF((SMALL(OFFSET($B304,,M305-1,,$B$7-M305+1),ROW(INDIRECT("a1:a"&amp;$B$7-M305+1)))=OFFSET($B305,,M305-1))*(MATCH(OFFSET($B305,,M305-1),SMALL(OFFSET($B304,,M305-1,,$B$7-M305+1),ROW(INDIRECT("a1:a"&amp;$B$7-M305+1))),0)=ROW(INDIRECT("a1:a"&amp;$B$7-M305+1))),"",SMALL(OFFSET($B304,,M305-1,,$B$7-M305+1),ROW(INDIRECT("a1:a"&amp;$B$7-M305+1)))),E$17-M305)))</f>
        <v>1</v>
      </c>
      <c r="F305" s="8">
        <f t="array" aca="1" ref="F305" ca="1">IF(OR($A305&gt;$B$9,F$17&gt;$B$7),"",CHOOSE(F$15,IF(N305=99,
IF(SUM(--(TRANSPOSE(LARGE(OFFSET($B304,,F$17,,$B$7-F$17),ROW(INDIRECT("a1:a"&amp;$B$7-F$17))))=OFFSET($B304,,F$17,,$B$7-F$17)))=$B$7-F$17,MIN(IF(F304&gt;=OFFSET($B304,,E$17,,$B$7-E$17),"",OFFSET($B304,,E$17,,$B$7-E$17))),F304),
SMALL(IF((SMALL(OFFSET($B304,,N305-1,,$B$7-N305+1),ROW(INDIRECT("a1:a"&amp;$B$7-N305+1)))=OFFSET($B305,,N305-1))*(MATCH(OFFSET($B305,,N305-1),SMALL(OFFSET($B304,,N305-1,,$B$7-N305+1),ROW(INDIRECT("a1:a"&amp;$B$7-N305+1))),0)=ROW(INDIRECT("a1:a"&amp;$B$7-N305+1))),"",SMALL(OFFSET($B304,,N305-1,,$B$7-N305+1),ROW(INDIRECT("a1:a"&amp;$B$7-N305+1)))),F$17-N305)),
SMALL(IF((SMALL(OFFSET($B304,,N305-1,,$B$7-N305+1),ROW(INDIRECT("a1:a"&amp;$B$7-N305+1)))=OFFSET($B305,,N305-1))*(MATCH(OFFSET($B305,,N305-1),SMALL(OFFSET($B304,,N305-1,,$B$7-N305+1),ROW(INDIRECT("a1:a"&amp;$B$7-N305+1))),0)=ROW(INDIRECT("a1:a"&amp;$B$7-N305+1))),"",SMALL(OFFSET($B304,,N305-1,,$B$7-N305+1),ROW(INDIRECT("a1:a"&amp;$B$7-N305+1)))),F$17-N305)))</f>
        <v>3</v>
      </c>
      <c r="G305" s="8">
        <f t="array" aca="1" ref="G305" ca="1">IF(OR($A305&gt;$B$9,G$17&gt;$B$7),"",CHOOSE(G$15,IF(O305=99,
IF(SUM(--(TRANSPOSE(LARGE(OFFSET($B304,,G$17,,$B$7-G$17),ROW(INDIRECT("a1:a"&amp;$B$7-G$17))))=OFFSET($B304,,G$17,,$B$7-G$17)))=$B$7-G$17,MIN(IF(G304&gt;=OFFSET($B304,,F$17,,$B$7-F$17),"",OFFSET($B304,,F$17,,$B$7-F$17))),G304),
SMALL(IF((SMALL(OFFSET($B304,,O305-1,,$B$7-O305+1),ROW(INDIRECT("a1:a"&amp;$B$7-O305+1)))=OFFSET($B305,,O305-1))*(MATCH(OFFSET($B305,,O305-1),SMALL(OFFSET($B304,,O305-1,,$B$7-O305+1),ROW(INDIRECT("a1:a"&amp;$B$7-O305+1))),0)=ROW(INDIRECT("a1:a"&amp;$B$7-O305+1))),"",SMALL(OFFSET($B304,,O305-1,,$B$7-O305+1),ROW(INDIRECT("a1:a"&amp;$B$7-O305+1)))),G$17-O305)),
SMALL(IF((SMALL(OFFSET($B304,,O305-1,,$B$7-O305+1),ROW(INDIRECT("a1:a"&amp;$B$7-O305+1)))=OFFSET($B305,,O305-1))*(MATCH(OFFSET($B305,,O305-1),SMALL(OFFSET($B304,,O305-1,,$B$7-O305+1),ROW(INDIRECT("a1:a"&amp;$B$7-O305+1))),0)=ROW(INDIRECT("a1:a"&amp;$B$7-O305+1))),"",SMALL(OFFSET($B304,,O305-1,,$B$7-O305+1),ROW(INDIRECT("a1:a"&amp;$B$7-O305+1)))),G$17-O305)))</f>
        <v>4</v>
      </c>
      <c r="H305" s="8">
        <f t="array" aca="1" ref="H305" ca="1">IF(OR($A305&gt;$B$9,H$17&gt;$B$7),"",CHOOSE(H$15,IF(P305=99,
IF(SUM(--(TRANSPOSE(LARGE(OFFSET($B304,,H$17,,$B$7-H$17),ROW(INDIRECT("a1:a"&amp;$B$7-H$17))))=OFFSET($B304,,H$17,,$B$7-H$17)))=$B$7-H$17,MIN(IF(H304&gt;=OFFSET($B304,,G$17,,$B$7-G$17),"",OFFSET($B304,,G$17,,$B$7-G$17))),H304),
SMALL(IF((SMALL(OFFSET($B304,,P305-1,,$B$7-P305+1),ROW(INDIRECT("a1:a"&amp;$B$7-P305+1)))=OFFSET($B305,,P305-1))*(MATCH(OFFSET($B305,,P305-1),SMALL(OFFSET($B304,,P305-1,,$B$7-P305+1),ROW(INDIRECT("a1:a"&amp;$B$7-P305+1))),0)=ROW(INDIRECT("a1:a"&amp;$B$7-P305+1))),"",SMALL(OFFSET($B304,,P305-1,,$B$7-P305+1),ROW(INDIRECT("a1:a"&amp;$B$7-P305+1)))),H$17-P305)),
SMALL(IF((SMALL(OFFSET($B304,,P305-1,,$B$7-P305+1),ROW(INDIRECT("a1:a"&amp;$B$7-P305+1)))=OFFSET($B305,,P305-1))*(MATCH(OFFSET($B305,,P305-1),SMALL(OFFSET($B304,,P305-1,,$B$7-P305+1),ROW(INDIRECT("a1:a"&amp;$B$7-P305+1))),0)=ROW(INDIRECT("a1:a"&amp;$B$7-P305+1))),"",SMALL(OFFSET($B304,,P305-1,,$B$7-P305+1),ROW(INDIRECT("a1:a"&amp;$B$7-P305+1)))),H$17-P305)))</f>
        <v>2</v>
      </c>
      <c r="I305" s="44">
        <f t="array" aca="1" ref="I305" ca="1">IF(OR($A305&gt;$B$9,I$17&gt;$B$7),"",CHOOSE(I$15,IF(Q305=99,
IF(SUM(--(TRANSPOSE(LARGE(OFFSET($B304,,I$17,,$B$7-I$17),ROW(INDIRECT("a1:a"&amp;$B$7-I$17))))=OFFSET($B304,,I$17,,$B$7-I$17)))=$B$7-I$17,MIN(IF(I304&gt;=OFFSET($B304,,H$17,,$B$7-H$17),"",OFFSET($B304,,H$17,,$B$7-H$17))),I304),
SMALL(IF((SMALL(OFFSET($B304,,Q305-1,,$B$7-Q305+1),ROW(INDIRECT("a1:a"&amp;$B$7-Q305+1)))=OFFSET($B305,,Q305-1))*(MATCH(OFFSET($B305,,Q305-1),SMALL(OFFSET($B304,,Q305-1,,$B$7-Q305+1),ROW(INDIRECT("a1:a"&amp;$B$7-Q305+1))),0)=ROW(INDIRECT("a1:a"&amp;$B$7-Q305+1))),"",SMALL(OFFSET($B304,,Q305-1,,$B$7-Q305+1),ROW(INDIRECT("a1:a"&amp;$B$7-Q305+1)))),I$17-Q305)),
SMALL(IF((SMALL(OFFSET($B304,,Q305-1,,$B$7-Q305+1),ROW(INDIRECT("a1:a"&amp;$B$7-Q305+1)))=OFFSET($B305,,Q305-1))*(MATCH(OFFSET($B305,,Q305-1),SMALL(OFFSET($B304,,Q305-1,,$B$7-Q305+1),ROW(INDIRECT("a1:a"&amp;$B$7-Q305+1))),0)=ROW(INDIRECT("a1:a"&amp;$B$7-Q305+1))),"",SMALL(OFFSET($B304,,Q305-1,,$B$7-Q305+1),ROW(INDIRECT("a1:a"&amp;$B$7-Q305+1)))),I$17-Q305)))</f>
        <v>1</v>
      </c>
      <c r="J305" s="13"/>
      <c r="K305" s="26">
        <f t="array" aca="1" ref="K305" ca="1">MIN(IF($B305:B305&gt;$B304:B304,COLUMN($B$18:B304)-COLUMN($B$18)+1,99))</f>
        <v>99</v>
      </c>
      <c r="L305" s="26">
        <f t="array" aca="1" ref="L305" ca="1">MIN(IF($B305:C305&gt;$B304:C304,COLUMN($B$18:C304)-COLUMN($B$18)+1,99))</f>
        <v>99</v>
      </c>
      <c r="M305" s="26">
        <f t="array" aca="1" ref="M305" ca="1">MIN(IF($B305:D305&gt;$B304:D304,COLUMN($B$18:D304)-COLUMN($B$18)+1,99))</f>
        <v>99</v>
      </c>
      <c r="N305" s="26">
        <f t="array" aca="1" ref="N305" ca="1">MIN(IF($B305:E305&gt;$B304:E304,COLUMN($B$18:E304)-COLUMN($B$18)+1,99))</f>
        <v>99</v>
      </c>
      <c r="O305" s="26">
        <f t="array" aca="1" ref="O305" ca="1">MIN(IF($B305:F305&gt;$B304:F304,COLUMN($B$18:F304)-COLUMN($B$18)+1,99))</f>
        <v>99</v>
      </c>
      <c r="P305" s="26">
        <f t="array" aca="1" ref="P305" ca="1">MIN(IF($B305:G305&gt;$B304:G304,COLUMN($B$18:G304)-COLUMN($B$18)+1,99))</f>
        <v>99</v>
      </c>
      <c r="Q305" s="48">
        <f t="array" aca="1" ref="Q305" ca="1">MIN(IF($B305:H305&gt;$B304:H304,COLUMN($B$18:H304)-COLUMN($B$18)+1,99))</f>
        <v>7</v>
      </c>
      <c r="AC305" s="4"/>
    </row>
    <row r="306" spans="1:29" ht="12.75" x14ac:dyDescent="0.2">
      <c r="A306" s="10">
        <v>289</v>
      </c>
      <c r="B306" s="8">
        <f t="array" aca="1" ref="B306" ca="1">IF(A306&gt;$B$9,"",IF(SUM(--(TRANSPOSE(LARGE(OFFSET($B305,,B$17,,$B$7-B$17),ROW(INDIRECT("a1:a"&amp;$B$7-B$17))))=OFFSET($B305,,B$17,,$B$7-B$17)))=$B$7-B$17,OFFSET($B$12,,MATCH(B305,$B$12:$H$12,FALSE)),B305))</f>
        <v>1</v>
      </c>
      <c r="C306" s="8">
        <f t="array" aca="1" ref="C306" ca="1">IF(OR($A306&gt;$B$9,C$17&gt;$B$7),"",CHOOSE(C$15,IF(K306=99,
IF(SUM(--(TRANSPOSE(LARGE(OFFSET($B305,,C$17,,$B$7-C$17),ROW(INDIRECT("a1:a"&amp;$B$7-C$17))))=OFFSET($B305,,C$17,,$B$7-C$17)))=$B$7-C$17,MIN(IF(C305&gt;=OFFSET($B305,,B$17,,$B$7-B$17),"",OFFSET($B305,,B$17,,$B$7-B$17))),C305),
SMALL(IF((SMALL(OFFSET($B305,,K306-1,,$B$7-K306+1),ROW(INDIRECT("a1:a"&amp;$B$7-K306+1)))=OFFSET($B306,,K306-1))*(MATCH(OFFSET($B306,,K306-1),SMALL(OFFSET($B305,,K306-1,,$B$7-K306+1),ROW(INDIRECT("a1:a"&amp;$B$7-K306+1))),0)=ROW(INDIRECT("a1:a"&amp;$B$7-K306+1))),"",SMALL(OFFSET($B305,,K306-1,,$B$7-K306+1),ROW(INDIRECT("a1:a"&amp;$B$7-K306+1)))),C$17-K306)),
SMALL(IF((SMALL(OFFSET($B305,,K306-1,,$B$7-K306+1),ROW(INDIRECT("a1:a"&amp;$B$7-K306+1)))=OFFSET($B306,,K306-1))*(MATCH(OFFSET($B306,,K306-1),SMALL(OFFSET($B305,,K306-1,,$B$7-K306+1),ROW(INDIRECT("a1:a"&amp;$B$7-K306+1))),0)=ROW(INDIRECT("a1:a"&amp;$B$7-K306+1))),"",SMALL(OFFSET($B305,,K306-1,,$B$7-K306+1),ROW(INDIRECT("a1:a"&amp;$B$7-K306+1)))),C$17-K306)))</f>
        <v>2</v>
      </c>
      <c r="D306" s="8">
        <f t="array" aca="1" ref="D306" ca="1">IF(OR($A306&gt;$B$9,D$17&gt;$B$7),"",CHOOSE(D$15,IF(L306=99,
IF(SUM(--(TRANSPOSE(LARGE(OFFSET($B305,,D$17,,$B$7-D$17),ROW(INDIRECT("a1:a"&amp;$B$7-D$17))))=OFFSET($B305,,D$17,,$B$7-D$17)))=$B$7-D$17,MIN(IF(D305&gt;=OFFSET($B305,,C$17,,$B$7-C$17),"",OFFSET($B305,,C$17,,$B$7-C$17))),D305),
SMALL(IF((SMALL(OFFSET($B305,,L306-1,,$B$7-L306+1),ROW(INDIRECT("a1:a"&amp;$B$7-L306+1)))=OFFSET($B306,,L306-1))*(MATCH(OFFSET($B306,,L306-1),SMALL(OFFSET($B305,,L306-1,,$B$7-L306+1),ROW(INDIRECT("a1:a"&amp;$B$7-L306+1))),0)=ROW(INDIRECT("a1:a"&amp;$B$7-L306+1))),"",SMALL(OFFSET($B305,,L306-1,,$B$7-L306+1),ROW(INDIRECT("a1:a"&amp;$B$7-L306+1)))),D$17-L306)),
SMALL(IF((SMALL(OFFSET($B305,,L306-1,,$B$7-L306+1),ROW(INDIRECT("a1:a"&amp;$B$7-L306+1)))=OFFSET($B306,,L306-1))*(MATCH(OFFSET($B306,,L306-1),SMALL(OFFSET($B305,,L306-1,,$B$7-L306+1),ROW(INDIRECT("a1:a"&amp;$B$7-L306+1))),0)=ROW(INDIRECT("a1:a"&amp;$B$7-L306+1))),"",SMALL(OFFSET($B305,,L306-1,,$B$7-L306+1),ROW(INDIRECT("a1:a"&amp;$B$7-L306+1)))),D$17-L306)))</f>
        <v>3</v>
      </c>
      <c r="E306" s="8">
        <f t="array" aca="1" ref="E306" ca="1">IF(OR($A306&gt;$B$9,E$17&gt;$B$7),"",CHOOSE(E$15,IF(M306=99,
IF(SUM(--(TRANSPOSE(LARGE(OFFSET($B305,,E$17,,$B$7-E$17),ROW(INDIRECT("a1:a"&amp;$B$7-E$17))))=OFFSET($B305,,E$17,,$B$7-E$17)))=$B$7-E$17,MIN(IF(E305&gt;=OFFSET($B305,,D$17,,$B$7-D$17),"",OFFSET($B305,,D$17,,$B$7-D$17))),E305),
SMALL(IF((SMALL(OFFSET($B305,,M306-1,,$B$7-M306+1),ROW(INDIRECT("a1:a"&amp;$B$7-M306+1)))=OFFSET($B306,,M306-1))*(MATCH(OFFSET($B306,,M306-1),SMALL(OFFSET($B305,,M306-1,,$B$7-M306+1),ROW(INDIRECT("a1:a"&amp;$B$7-M306+1))),0)=ROW(INDIRECT("a1:a"&amp;$B$7-M306+1))),"",SMALL(OFFSET($B305,,M306-1,,$B$7-M306+1),ROW(INDIRECT("a1:a"&amp;$B$7-M306+1)))),E$17-M306)),
SMALL(IF((SMALL(OFFSET($B305,,M306-1,,$B$7-M306+1),ROW(INDIRECT("a1:a"&amp;$B$7-M306+1)))=OFFSET($B306,,M306-1))*(MATCH(OFFSET($B306,,M306-1),SMALL(OFFSET($B305,,M306-1,,$B$7-M306+1),ROW(INDIRECT("a1:a"&amp;$B$7-M306+1))),0)=ROW(INDIRECT("a1:a"&amp;$B$7-M306+1))),"",SMALL(OFFSET($B305,,M306-1,,$B$7-M306+1),ROW(INDIRECT("a1:a"&amp;$B$7-M306+1)))),E$17-M306)))</f>
        <v>1</v>
      </c>
      <c r="F306" s="8">
        <f t="array" aca="1" ref="F306" ca="1">IF(OR($A306&gt;$B$9,F$17&gt;$B$7),"",CHOOSE(F$15,IF(N306=99,
IF(SUM(--(TRANSPOSE(LARGE(OFFSET($B305,,F$17,,$B$7-F$17),ROW(INDIRECT("a1:a"&amp;$B$7-F$17))))=OFFSET($B305,,F$17,,$B$7-F$17)))=$B$7-F$17,MIN(IF(F305&gt;=OFFSET($B305,,E$17,,$B$7-E$17),"",OFFSET($B305,,E$17,,$B$7-E$17))),F305),
SMALL(IF((SMALL(OFFSET($B305,,N306-1,,$B$7-N306+1),ROW(INDIRECT("a1:a"&amp;$B$7-N306+1)))=OFFSET($B306,,N306-1))*(MATCH(OFFSET($B306,,N306-1),SMALL(OFFSET($B305,,N306-1,,$B$7-N306+1),ROW(INDIRECT("a1:a"&amp;$B$7-N306+1))),0)=ROW(INDIRECT("a1:a"&amp;$B$7-N306+1))),"",SMALL(OFFSET($B305,,N306-1,,$B$7-N306+1),ROW(INDIRECT("a1:a"&amp;$B$7-N306+1)))),F$17-N306)),
SMALL(IF((SMALL(OFFSET($B305,,N306-1,,$B$7-N306+1),ROW(INDIRECT("a1:a"&amp;$B$7-N306+1)))=OFFSET($B306,,N306-1))*(MATCH(OFFSET($B306,,N306-1),SMALL(OFFSET($B305,,N306-1,,$B$7-N306+1),ROW(INDIRECT("a1:a"&amp;$B$7-N306+1))),0)=ROW(INDIRECT("a1:a"&amp;$B$7-N306+1))),"",SMALL(OFFSET($B305,,N306-1,,$B$7-N306+1),ROW(INDIRECT("a1:a"&amp;$B$7-N306+1)))),F$17-N306)))</f>
        <v>4</v>
      </c>
      <c r="G306" s="8">
        <f t="array" aca="1" ref="G306" ca="1">IF(OR($A306&gt;$B$9,G$17&gt;$B$7),"",CHOOSE(G$15,IF(O306=99,
IF(SUM(--(TRANSPOSE(LARGE(OFFSET($B305,,G$17,,$B$7-G$17),ROW(INDIRECT("a1:a"&amp;$B$7-G$17))))=OFFSET($B305,,G$17,,$B$7-G$17)))=$B$7-G$17,MIN(IF(G305&gt;=OFFSET($B305,,F$17,,$B$7-F$17),"",OFFSET($B305,,F$17,,$B$7-F$17))),G305),
SMALL(IF((SMALL(OFFSET($B305,,O306-1,,$B$7-O306+1),ROW(INDIRECT("a1:a"&amp;$B$7-O306+1)))=OFFSET($B306,,O306-1))*(MATCH(OFFSET($B306,,O306-1),SMALL(OFFSET($B305,,O306-1,,$B$7-O306+1),ROW(INDIRECT("a1:a"&amp;$B$7-O306+1))),0)=ROW(INDIRECT("a1:a"&amp;$B$7-O306+1))),"",SMALL(OFFSET($B305,,O306-1,,$B$7-O306+1),ROW(INDIRECT("a1:a"&amp;$B$7-O306+1)))),G$17-O306)),
SMALL(IF((SMALL(OFFSET($B305,,O306-1,,$B$7-O306+1),ROW(INDIRECT("a1:a"&amp;$B$7-O306+1)))=OFFSET($B306,,O306-1))*(MATCH(OFFSET($B306,,O306-1),SMALL(OFFSET($B305,,O306-1,,$B$7-O306+1),ROW(INDIRECT("a1:a"&amp;$B$7-O306+1))),0)=ROW(INDIRECT("a1:a"&amp;$B$7-O306+1))),"",SMALL(OFFSET($B305,,O306-1,,$B$7-O306+1),ROW(INDIRECT("a1:a"&amp;$B$7-O306+1)))),G$17-O306)))</f>
        <v>1</v>
      </c>
      <c r="H306" s="8">
        <f t="array" aca="1" ref="H306" ca="1">IF(OR($A306&gt;$B$9,H$17&gt;$B$7),"",CHOOSE(H$15,IF(P306=99,
IF(SUM(--(TRANSPOSE(LARGE(OFFSET($B305,,H$17,,$B$7-H$17),ROW(INDIRECT("a1:a"&amp;$B$7-H$17))))=OFFSET($B305,,H$17,,$B$7-H$17)))=$B$7-H$17,MIN(IF(H305&gt;=OFFSET($B305,,G$17,,$B$7-G$17),"",OFFSET($B305,,G$17,,$B$7-G$17))),H305),
SMALL(IF((SMALL(OFFSET($B305,,P306-1,,$B$7-P306+1),ROW(INDIRECT("a1:a"&amp;$B$7-P306+1)))=OFFSET($B306,,P306-1))*(MATCH(OFFSET($B306,,P306-1),SMALL(OFFSET($B305,,P306-1,,$B$7-P306+1),ROW(INDIRECT("a1:a"&amp;$B$7-P306+1))),0)=ROW(INDIRECT("a1:a"&amp;$B$7-P306+1))),"",SMALL(OFFSET($B305,,P306-1,,$B$7-P306+1),ROW(INDIRECT("a1:a"&amp;$B$7-P306+1)))),H$17-P306)),
SMALL(IF((SMALL(OFFSET($B305,,P306-1,,$B$7-P306+1),ROW(INDIRECT("a1:a"&amp;$B$7-P306+1)))=OFFSET($B306,,P306-1))*(MATCH(OFFSET($B306,,P306-1),SMALL(OFFSET($B305,,P306-1,,$B$7-P306+1),ROW(INDIRECT("a1:a"&amp;$B$7-P306+1))),0)=ROW(INDIRECT("a1:a"&amp;$B$7-P306+1))),"",SMALL(OFFSET($B305,,P306-1,,$B$7-P306+1),ROW(INDIRECT("a1:a"&amp;$B$7-P306+1)))),H$17-P306)))</f>
        <v>2</v>
      </c>
      <c r="I306" s="44">
        <f t="array" aca="1" ref="I306" ca="1">IF(OR($A306&gt;$B$9,I$17&gt;$B$7),"",CHOOSE(I$15,IF(Q306=99,
IF(SUM(--(TRANSPOSE(LARGE(OFFSET($B305,,I$17,,$B$7-I$17),ROW(INDIRECT("a1:a"&amp;$B$7-I$17))))=OFFSET($B305,,I$17,,$B$7-I$17)))=$B$7-I$17,MIN(IF(I305&gt;=OFFSET($B305,,H$17,,$B$7-H$17),"",OFFSET($B305,,H$17,,$B$7-H$17))),I305),
SMALL(IF((SMALL(OFFSET($B305,,Q306-1,,$B$7-Q306+1),ROW(INDIRECT("a1:a"&amp;$B$7-Q306+1)))=OFFSET($B306,,Q306-1))*(MATCH(OFFSET($B306,,Q306-1),SMALL(OFFSET($B305,,Q306-1,,$B$7-Q306+1),ROW(INDIRECT("a1:a"&amp;$B$7-Q306+1))),0)=ROW(INDIRECT("a1:a"&amp;$B$7-Q306+1))),"",SMALL(OFFSET($B305,,Q306-1,,$B$7-Q306+1),ROW(INDIRECT("a1:a"&amp;$B$7-Q306+1)))),I$17-Q306)),
SMALL(IF((SMALL(OFFSET($B305,,Q306-1,,$B$7-Q306+1),ROW(INDIRECT("a1:a"&amp;$B$7-Q306+1)))=OFFSET($B306,,Q306-1))*(MATCH(OFFSET($B306,,Q306-1),SMALL(OFFSET($B305,,Q306-1,,$B$7-Q306+1),ROW(INDIRECT("a1:a"&amp;$B$7-Q306+1))),0)=ROW(INDIRECT("a1:a"&amp;$B$7-Q306+1))),"",SMALL(OFFSET($B305,,Q306-1,,$B$7-Q306+1),ROW(INDIRECT("a1:a"&amp;$B$7-Q306+1)))),I$17-Q306)))</f>
        <v>3</v>
      </c>
      <c r="J306" s="13"/>
      <c r="K306" s="26">
        <f t="array" aca="1" ref="K306" ca="1">MIN(IF($B306:B306&gt;$B305:B305,COLUMN($B$18:B305)-COLUMN($B$18)+1,99))</f>
        <v>99</v>
      </c>
      <c r="L306" s="26">
        <f t="array" aca="1" ref="L306" ca="1">MIN(IF($B306:C306&gt;$B305:C305,COLUMN($B$18:C305)-COLUMN($B$18)+1,99))</f>
        <v>99</v>
      </c>
      <c r="M306" s="26">
        <f t="array" aca="1" ref="M306" ca="1">MIN(IF($B306:D306&gt;$B305:D305,COLUMN($B$18:D305)-COLUMN($B$18)+1,99))</f>
        <v>99</v>
      </c>
      <c r="N306" s="26">
        <f t="array" aca="1" ref="N306" ca="1">MIN(IF($B306:E306&gt;$B305:E305,COLUMN($B$18:E305)-COLUMN($B$18)+1,99))</f>
        <v>99</v>
      </c>
      <c r="O306" s="26">
        <f t="array" aca="1" ref="O306" ca="1">MIN(IF($B306:F306&gt;$B305:F305,COLUMN($B$18:F305)-COLUMN($B$18)+1,99))</f>
        <v>5</v>
      </c>
      <c r="P306" s="26">
        <f t="array" aca="1" ref="P306" ca="1">MIN(IF($B306:G306&gt;$B305:G305,COLUMN($B$18:G305)-COLUMN($B$18)+1,99))</f>
        <v>5</v>
      </c>
      <c r="Q306" s="48">
        <f t="array" aca="1" ref="Q306" ca="1">MIN(IF($B306:H306&gt;$B305:H305,COLUMN($B$18:H305)-COLUMN($B$18)+1,99))</f>
        <v>5</v>
      </c>
      <c r="AC306" s="4"/>
    </row>
    <row r="307" spans="1:29" ht="12.75" x14ac:dyDescent="0.2">
      <c r="A307" s="10">
        <v>290</v>
      </c>
      <c r="B307" s="8">
        <f t="array" aca="1" ref="B307" ca="1">IF(A307&gt;$B$9,"",IF(SUM(--(TRANSPOSE(LARGE(OFFSET($B306,,B$17,,$B$7-B$17),ROW(INDIRECT("a1:a"&amp;$B$7-B$17))))=OFFSET($B306,,B$17,,$B$7-B$17)))=$B$7-B$17,OFFSET($B$12,,MATCH(B306,$B$12:$H$12,FALSE)),B306))</f>
        <v>1</v>
      </c>
      <c r="C307" s="8">
        <f t="array" aca="1" ref="C307" ca="1">IF(OR($A307&gt;$B$9,C$17&gt;$B$7),"",CHOOSE(C$15,IF(K307=99,
IF(SUM(--(TRANSPOSE(LARGE(OFFSET($B306,,C$17,,$B$7-C$17),ROW(INDIRECT("a1:a"&amp;$B$7-C$17))))=OFFSET($B306,,C$17,,$B$7-C$17)))=$B$7-C$17,MIN(IF(C306&gt;=OFFSET($B306,,B$17,,$B$7-B$17),"",OFFSET($B306,,B$17,,$B$7-B$17))),C306),
SMALL(IF((SMALL(OFFSET($B306,,K307-1,,$B$7-K307+1),ROW(INDIRECT("a1:a"&amp;$B$7-K307+1)))=OFFSET($B307,,K307-1))*(MATCH(OFFSET($B307,,K307-1),SMALL(OFFSET($B306,,K307-1,,$B$7-K307+1),ROW(INDIRECT("a1:a"&amp;$B$7-K307+1))),0)=ROW(INDIRECT("a1:a"&amp;$B$7-K307+1))),"",SMALL(OFFSET($B306,,K307-1,,$B$7-K307+1),ROW(INDIRECT("a1:a"&amp;$B$7-K307+1)))),C$17-K307)),
SMALL(IF((SMALL(OFFSET($B306,,K307-1,,$B$7-K307+1),ROW(INDIRECT("a1:a"&amp;$B$7-K307+1)))=OFFSET($B307,,K307-1))*(MATCH(OFFSET($B307,,K307-1),SMALL(OFFSET($B306,,K307-1,,$B$7-K307+1),ROW(INDIRECT("a1:a"&amp;$B$7-K307+1))),0)=ROW(INDIRECT("a1:a"&amp;$B$7-K307+1))),"",SMALL(OFFSET($B306,,K307-1,,$B$7-K307+1),ROW(INDIRECT("a1:a"&amp;$B$7-K307+1)))),C$17-K307)))</f>
        <v>2</v>
      </c>
      <c r="D307" s="8">
        <f t="array" aca="1" ref="D307" ca="1">IF(OR($A307&gt;$B$9,D$17&gt;$B$7),"",CHOOSE(D$15,IF(L307=99,
IF(SUM(--(TRANSPOSE(LARGE(OFFSET($B306,,D$17,,$B$7-D$17),ROW(INDIRECT("a1:a"&amp;$B$7-D$17))))=OFFSET($B306,,D$17,,$B$7-D$17)))=$B$7-D$17,MIN(IF(D306&gt;=OFFSET($B306,,C$17,,$B$7-C$17),"",OFFSET($B306,,C$17,,$B$7-C$17))),D306),
SMALL(IF((SMALL(OFFSET($B306,,L307-1,,$B$7-L307+1),ROW(INDIRECT("a1:a"&amp;$B$7-L307+1)))=OFFSET($B307,,L307-1))*(MATCH(OFFSET($B307,,L307-1),SMALL(OFFSET($B306,,L307-1,,$B$7-L307+1),ROW(INDIRECT("a1:a"&amp;$B$7-L307+1))),0)=ROW(INDIRECT("a1:a"&amp;$B$7-L307+1))),"",SMALL(OFFSET($B306,,L307-1,,$B$7-L307+1),ROW(INDIRECT("a1:a"&amp;$B$7-L307+1)))),D$17-L307)),
SMALL(IF((SMALL(OFFSET($B306,,L307-1,,$B$7-L307+1),ROW(INDIRECT("a1:a"&amp;$B$7-L307+1)))=OFFSET($B307,,L307-1))*(MATCH(OFFSET($B307,,L307-1),SMALL(OFFSET($B306,,L307-1,,$B$7-L307+1),ROW(INDIRECT("a1:a"&amp;$B$7-L307+1))),0)=ROW(INDIRECT("a1:a"&amp;$B$7-L307+1))),"",SMALL(OFFSET($B306,,L307-1,,$B$7-L307+1),ROW(INDIRECT("a1:a"&amp;$B$7-L307+1)))),D$17-L307)))</f>
        <v>3</v>
      </c>
      <c r="E307" s="8">
        <f t="array" aca="1" ref="E307" ca="1">IF(OR($A307&gt;$B$9,E$17&gt;$B$7),"",CHOOSE(E$15,IF(M307=99,
IF(SUM(--(TRANSPOSE(LARGE(OFFSET($B306,,E$17,,$B$7-E$17),ROW(INDIRECT("a1:a"&amp;$B$7-E$17))))=OFFSET($B306,,E$17,,$B$7-E$17)))=$B$7-E$17,MIN(IF(E306&gt;=OFFSET($B306,,D$17,,$B$7-D$17),"",OFFSET($B306,,D$17,,$B$7-D$17))),E306),
SMALL(IF((SMALL(OFFSET($B306,,M307-1,,$B$7-M307+1),ROW(INDIRECT("a1:a"&amp;$B$7-M307+1)))=OFFSET($B307,,M307-1))*(MATCH(OFFSET($B307,,M307-1),SMALL(OFFSET($B306,,M307-1,,$B$7-M307+1),ROW(INDIRECT("a1:a"&amp;$B$7-M307+1))),0)=ROW(INDIRECT("a1:a"&amp;$B$7-M307+1))),"",SMALL(OFFSET($B306,,M307-1,,$B$7-M307+1),ROW(INDIRECT("a1:a"&amp;$B$7-M307+1)))),E$17-M307)),
SMALL(IF((SMALL(OFFSET($B306,,M307-1,,$B$7-M307+1),ROW(INDIRECT("a1:a"&amp;$B$7-M307+1)))=OFFSET($B307,,M307-1))*(MATCH(OFFSET($B307,,M307-1),SMALL(OFFSET($B306,,M307-1,,$B$7-M307+1),ROW(INDIRECT("a1:a"&amp;$B$7-M307+1))),0)=ROW(INDIRECT("a1:a"&amp;$B$7-M307+1))),"",SMALL(OFFSET($B306,,M307-1,,$B$7-M307+1),ROW(INDIRECT("a1:a"&amp;$B$7-M307+1)))),E$17-M307)))</f>
        <v>1</v>
      </c>
      <c r="F307" s="8">
        <f t="array" aca="1" ref="F307" ca="1">IF(OR($A307&gt;$B$9,F$17&gt;$B$7),"",CHOOSE(F$15,IF(N307=99,
IF(SUM(--(TRANSPOSE(LARGE(OFFSET($B306,,F$17,,$B$7-F$17),ROW(INDIRECT("a1:a"&amp;$B$7-F$17))))=OFFSET($B306,,F$17,,$B$7-F$17)))=$B$7-F$17,MIN(IF(F306&gt;=OFFSET($B306,,E$17,,$B$7-E$17),"",OFFSET($B306,,E$17,,$B$7-E$17))),F306),
SMALL(IF((SMALL(OFFSET($B306,,N307-1,,$B$7-N307+1),ROW(INDIRECT("a1:a"&amp;$B$7-N307+1)))=OFFSET($B307,,N307-1))*(MATCH(OFFSET($B307,,N307-1),SMALL(OFFSET($B306,,N307-1,,$B$7-N307+1),ROW(INDIRECT("a1:a"&amp;$B$7-N307+1))),0)=ROW(INDIRECT("a1:a"&amp;$B$7-N307+1))),"",SMALL(OFFSET($B306,,N307-1,,$B$7-N307+1),ROW(INDIRECT("a1:a"&amp;$B$7-N307+1)))),F$17-N307)),
SMALL(IF((SMALL(OFFSET($B306,,N307-1,,$B$7-N307+1),ROW(INDIRECT("a1:a"&amp;$B$7-N307+1)))=OFFSET($B307,,N307-1))*(MATCH(OFFSET($B307,,N307-1),SMALL(OFFSET($B306,,N307-1,,$B$7-N307+1),ROW(INDIRECT("a1:a"&amp;$B$7-N307+1))),0)=ROW(INDIRECT("a1:a"&amp;$B$7-N307+1))),"",SMALL(OFFSET($B306,,N307-1,,$B$7-N307+1),ROW(INDIRECT("a1:a"&amp;$B$7-N307+1)))),F$17-N307)))</f>
        <v>4</v>
      </c>
      <c r="G307" s="8">
        <f t="array" aca="1" ref="G307" ca="1">IF(OR($A307&gt;$B$9,G$17&gt;$B$7),"",CHOOSE(G$15,IF(O307=99,
IF(SUM(--(TRANSPOSE(LARGE(OFFSET($B306,,G$17,,$B$7-G$17),ROW(INDIRECT("a1:a"&amp;$B$7-G$17))))=OFFSET($B306,,G$17,,$B$7-G$17)))=$B$7-G$17,MIN(IF(G306&gt;=OFFSET($B306,,F$17,,$B$7-F$17),"",OFFSET($B306,,F$17,,$B$7-F$17))),G306),
SMALL(IF((SMALL(OFFSET($B306,,O307-1,,$B$7-O307+1),ROW(INDIRECT("a1:a"&amp;$B$7-O307+1)))=OFFSET($B307,,O307-1))*(MATCH(OFFSET($B307,,O307-1),SMALL(OFFSET($B306,,O307-1,,$B$7-O307+1),ROW(INDIRECT("a1:a"&amp;$B$7-O307+1))),0)=ROW(INDIRECT("a1:a"&amp;$B$7-O307+1))),"",SMALL(OFFSET($B306,,O307-1,,$B$7-O307+1),ROW(INDIRECT("a1:a"&amp;$B$7-O307+1)))),G$17-O307)),
SMALL(IF((SMALL(OFFSET($B306,,O307-1,,$B$7-O307+1),ROW(INDIRECT("a1:a"&amp;$B$7-O307+1)))=OFFSET($B307,,O307-1))*(MATCH(OFFSET($B307,,O307-1),SMALL(OFFSET($B306,,O307-1,,$B$7-O307+1),ROW(INDIRECT("a1:a"&amp;$B$7-O307+1))),0)=ROW(INDIRECT("a1:a"&amp;$B$7-O307+1))),"",SMALL(OFFSET($B306,,O307-1,,$B$7-O307+1),ROW(INDIRECT("a1:a"&amp;$B$7-O307+1)))),G$17-O307)))</f>
        <v>1</v>
      </c>
      <c r="H307" s="8">
        <f t="array" aca="1" ref="H307" ca="1">IF(OR($A307&gt;$B$9,H$17&gt;$B$7),"",CHOOSE(H$15,IF(P307=99,
IF(SUM(--(TRANSPOSE(LARGE(OFFSET($B306,,H$17,,$B$7-H$17),ROW(INDIRECT("a1:a"&amp;$B$7-H$17))))=OFFSET($B306,,H$17,,$B$7-H$17)))=$B$7-H$17,MIN(IF(H306&gt;=OFFSET($B306,,G$17,,$B$7-G$17),"",OFFSET($B306,,G$17,,$B$7-G$17))),H306),
SMALL(IF((SMALL(OFFSET($B306,,P307-1,,$B$7-P307+1),ROW(INDIRECT("a1:a"&amp;$B$7-P307+1)))=OFFSET($B307,,P307-1))*(MATCH(OFFSET($B307,,P307-1),SMALL(OFFSET($B306,,P307-1,,$B$7-P307+1),ROW(INDIRECT("a1:a"&amp;$B$7-P307+1))),0)=ROW(INDIRECT("a1:a"&amp;$B$7-P307+1))),"",SMALL(OFFSET($B306,,P307-1,,$B$7-P307+1),ROW(INDIRECT("a1:a"&amp;$B$7-P307+1)))),H$17-P307)),
SMALL(IF((SMALL(OFFSET($B306,,P307-1,,$B$7-P307+1),ROW(INDIRECT("a1:a"&amp;$B$7-P307+1)))=OFFSET($B307,,P307-1))*(MATCH(OFFSET($B307,,P307-1),SMALL(OFFSET($B306,,P307-1,,$B$7-P307+1),ROW(INDIRECT("a1:a"&amp;$B$7-P307+1))),0)=ROW(INDIRECT("a1:a"&amp;$B$7-P307+1))),"",SMALL(OFFSET($B306,,P307-1,,$B$7-P307+1),ROW(INDIRECT("a1:a"&amp;$B$7-P307+1)))),H$17-P307)))</f>
        <v>3</v>
      </c>
      <c r="I307" s="44">
        <f t="array" aca="1" ref="I307" ca="1">IF(OR($A307&gt;$B$9,I$17&gt;$B$7),"",CHOOSE(I$15,IF(Q307=99,
IF(SUM(--(TRANSPOSE(LARGE(OFFSET($B306,,I$17,,$B$7-I$17),ROW(INDIRECT("a1:a"&amp;$B$7-I$17))))=OFFSET($B306,,I$17,,$B$7-I$17)))=$B$7-I$17,MIN(IF(I306&gt;=OFFSET($B306,,H$17,,$B$7-H$17),"",OFFSET($B306,,H$17,,$B$7-H$17))),I306),
SMALL(IF((SMALL(OFFSET($B306,,Q307-1,,$B$7-Q307+1),ROW(INDIRECT("a1:a"&amp;$B$7-Q307+1)))=OFFSET($B307,,Q307-1))*(MATCH(OFFSET($B307,,Q307-1),SMALL(OFFSET($B306,,Q307-1,,$B$7-Q307+1),ROW(INDIRECT("a1:a"&amp;$B$7-Q307+1))),0)=ROW(INDIRECT("a1:a"&amp;$B$7-Q307+1))),"",SMALL(OFFSET($B306,,Q307-1,,$B$7-Q307+1),ROW(INDIRECT("a1:a"&amp;$B$7-Q307+1)))),I$17-Q307)),
SMALL(IF((SMALL(OFFSET($B306,,Q307-1,,$B$7-Q307+1),ROW(INDIRECT("a1:a"&amp;$B$7-Q307+1)))=OFFSET($B307,,Q307-1))*(MATCH(OFFSET($B307,,Q307-1),SMALL(OFFSET($B306,,Q307-1,,$B$7-Q307+1),ROW(INDIRECT("a1:a"&amp;$B$7-Q307+1))),0)=ROW(INDIRECT("a1:a"&amp;$B$7-Q307+1))),"",SMALL(OFFSET($B306,,Q307-1,,$B$7-Q307+1),ROW(INDIRECT("a1:a"&amp;$B$7-Q307+1)))),I$17-Q307)))</f>
        <v>2</v>
      </c>
      <c r="J307" s="13"/>
      <c r="K307" s="26">
        <f t="array" aca="1" ref="K307" ca="1">MIN(IF($B307:B307&gt;$B306:B306,COLUMN($B$18:B306)-COLUMN($B$18)+1,99))</f>
        <v>99</v>
      </c>
      <c r="L307" s="26">
        <f t="array" aca="1" ref="L307" ca="1">MIN(IF($B307:C307&gt;$B306:C306,COLUMN($B$18:C306)-COLUMN($B$18)+1,99))</f>
        <v>99</v>
      </c>
      <c r="M307" s="26">
        <f t="array" aca="1" ref="M307" ca="1">MIN(IF($B307:D307&gt;$B306:D306,COLUMN($B$18:D306)-COLUMN($B$18)+1,99))</f>
        <v>99</v>
      </c>
      <c r="N307" s="26">
        <f t="array" aca="1" ref="N307" ca="1">MIN(IF($B307:E307&gt;$B306:E306,COLUMN($B$18:E306)-COLUMN($B$18)+1,99))</f>
        <v>99</v>
      </c>
      <c r="O307" s="26">
        <f t="array" aca="1" ref="O307" ca="1">MIN(IF($B307:F307&gt;$B306:F306,COLUMN($B$18:F306)-COLUMN($B$18)+1,99))</f>
        <v>99</v>
      </c>
      <c r="P307" s="26">
        <f t="array" aca="1" ref="P307" ca="1">MIN(IF($B307:G307&gt;$B306:G306,COLUMN($B$18:G306)-COLUMN($B$18)+1,99))</f>
        <v>99</v>
      </c>
      <c r="Q307" s="48">
        <f t="array" aca="1" ref="Q307" ca="1">MIN(IF($B307:H307&gt;$B306:H306,COLUMN($B$18:H306)-COLUMN($B$18)+1,99))</f>
        <v>7</v>
      </c>
      <c r="AC307" s="4"/>
    </row>
    <row r="308" spans="1:29" ht="12.75" x14ac:dyDescent="0.2">
      <c r="A308" s="10">
        <v>291</v>
      </c>
      <c r="B308" s="8">
        <f t="array" aca="1" ref="B308" ca="1">IF(A308&gt;$B$9,"",IF(SUM(--(TRANSPOSE(LARGE(OFFSET($B307,,B$17,,$B$7-B$17),ROW(INDIRECT("a1:a"&amp;$B$7-B$17))))=OFFSET($B307,,B$17,,$B$7-B$17)))=$B$7-B$17,OFFSET($B$12,,MATCH(B307,$B$12:$H$12,FALSE)),B307))</f>
        <v>1</v>
      </c>
      <c r="C308" s="8">
        <f t="array" aca="1" ref="C308" ca="1">IF(OR($A308&gt;$B$9,C$17&gt;$B$7),"",CHOOSE(C$15,IF(K308=99,
IF(SUM(--(TRANSPOSE(LARGE(OFFSET($B307,,C$17,,$B$7-C$17),ROW(INDIRECT("a1:a"&amp;$B$7-C$17))))=OFFSET($B307,,C$17,,$B$7-C$17)))=$B$7-C$17,MIN(IF(C307&gt;=OFFSET($B307,,B$17,,$B$7-B$17),"",OFFSET($B307,,B$17,,$B$7-B$17))),C307),
SMALL(IF((SMALL(OFFSET($B307,,K308-1,,$B$7-K308+1),ROW(INDIRECT("a1:a"&amp;$B$7-K308+1)))=OFFSET($B308,,K308-1))*(MATCH(OFFSET($B308,,K308-1),SMALL(OFFSET($B307,,K308-1,,$B$7-K308+1),ROW(INDIRECT("a1:a"&amp;$B$7-K308+1))),0)=ROW(INDIRECT("a1:a"&amp;$B$7-K308+1))),"",SMALL(OFFSET($B307,,K308-1,,$B$7-K308+1),ROW(INDIRECT("a1:a"&amp;$B$7-K308+1)))),C$17-K308)),
SMALL(IF((SMALL(OFFSET($B307,,K308-1,,$B$7-K308+1),ROW(INDIRECT("a1:a"&amp;$B$7-K308+1)))=OFFSET($B308,,K308-1))*(MATCH(OFFSET($B308,,K308-1),SMALL(OFFSET($B307,,K308-1,,$B$7-K308+1),ROW(INDIRECT("a1:a"&amp;$B$7-K308+1))),0)=ROW(INDIRECT("a1:a"&amp;$B$7-K308+1))),"",SMALL(OFFSET($B307,,K308-1,,$B$7-K308+1),ROW(INDIRECT("a1:a"&amp;$B$7-K308+1)))),C$17-K308)))</f>
        <v>2</v>
      </c>
      <c r="D308" s="8">
        <f t="array" aca="1" ref="D308" ca="1">IF(OR($A308&gt;$B$9,D$17&gt;$B$7),"",CHOOSE(D$15,IF(L308=99,
IF(SUM(--(TRANSPOSE(LARGE(OFFSET($B307,,D$17,,$B$7-D$17),ROW(INDIRECT("a1:a"&amp;$B$7-D$17))))=OFFSET($B307,,D$17,,$B$7-D$17)))=$B$7-D$17,MIN(IF(D307&gt;=OFFSET($B307,,C$17,,$B$7-C$17),"",OFFSET($B307,,C$17,,$B$7-C$17))),D307),
SMALL(IF((SMALL(OFFSET($B307,,L308-1,,$B$7-L308+1),ROW(INDIRECT("a1:a"&amp;$B$7-L308+1)))=OFFSET($B308,,L308-1))*(MATCH(OFFSET($B308,,L308-1),SMALL(OFFSET($B307,,L308-1,,$B$7-L308+1),ROW(INDIRECT("a1:a"&amp;$B$7-L308+1))),0)=ROW(INDIRECT("a1:a"&amp;$B$7-L308+1))),"",SMALL(OFFSET($B307,,L308-1,,$B$7-L308+1),ROW(INDIRECT("a1:a"&amp;$B$7-L308+1)))),D$17-L308)),
SMALL(IF((SMALL(OFFSET($B307,,L308-1,,$B$7-L308+1),ROW(INDIRECT("a1:a"&amp;$B$7-L308+1)))=OFFSET($B308,,L308-1))*(MATCH(OFFSET($B308,,L308-1),SMALL(OFFSET($B307,,L308-1,,$B$7-L308+1),ROW(INDIRECT("a1:a"&amp;$B$7-L308+1))),0)=ROW(INDIRECT("a1:a"&amp;$B$7-L308+1))),"",SMALL(OFFSET($B307,,L308-1,,$B$7-L308+1),ROW(INDIRECT("a1:a"&amp;$B$7-L308+1)))),D$17-L308)))</f>
        <v>3</v>
      </c>
      <c r="E308" s="8">
        <f t="array" aca="1" ref="E308" ca="1">IF(OR($A308&gt;$B$9,E$17&gt;$B$7),"",CHOOSE(E$15,IF(M308=99,
IF(SUM(--(TRANSPOSE(LARGE(OFFSET($B307,,E$17,,$B$7-E$17),ROW(INDIRECT("a1:a"&amp;$B$7-E$17))))=OFFSET($B307,,E$17,,$B$7-E$17)))=$B$7-E$17,MIN(IF(E307&gt;=OFFSET($B307,,D$17,,$B$7-D$17),"",OFFSET($B307,,D$17,,$B$7-D$17))),E307),
SMALL(IF((SMALL(OFFSET($B307,,M308-1,,$B$7-M308+1),ROW(INDIRECT("a1:a"&amp;$B$7-M308+1)))=OFFSET($B308,,M308-1))*(MATCH(OFFSET($B308,,M308-1),SMALL(OFFSET($B307,,M308-1,,$B$7-M308+1),ROW(INDIRECT("a1:a"&amp;$B$7-M308+1))),0)=ROW(INDIRECT("a1:a"&amp;$B$7-M308+1))),"",SMALL(OFFSET($B307,,M308-1,,$B$7-M308+1),ROW(INDIRECT("a1:a"&amp;$B$7-M308+1)))),E$17-M308)),
SMALL(IF((SMALL(OFFSET($B307,,M308-1,,$B$7-M308+1),ROW(INDIRECT("a1:a"&amp;$B$7-M308+1)))=OFFSET($B308,,M308-1))*(MATCH(OFFSET($B308,,M308-1),SMALL(OFFSET($B307,,M308-1,,$B$7-M308+1),ROW(INDIRECT("a1:a"&amp;$B$7-M308+1))),0)=ROW(INDIRECT("a1:a"&amp;$B$7-M308+1))),"",SMALL(OFFSET($B307,,M308-1,,$B$7-M308+1),ROW(INDIRECT("a1:a"&amp;$B$7-M308+1)))),E$17-M308)))</f>
        <v>1</v>
      </c>
      <c r="F308" s="8">
        <f t="array" aca="1" ref="F308" ca="1">IF(OR($A308&gt;$B$9,F$17&gt;$B$7),"",CHOOSE(F$15,IF(N308=99,
IF(SUM(--(TRANSPOSE(LARGE(OFFSET($B307,,F$17,,$B$7-F$17),ROW(INDIRECT("a1:a"&amp;$B$7-F$17))))=OFFSET($B307,,F$17,,$B$7-F$17)))=$B$7-F$17,MIN(IF(F307&gt;=OFFSET($B307,,E$17,,$B$7-E$17),"",OFFSET($B307,,E$17,,$B$7-E$17))),F307),
SMALL(IF((SMALL(OFFSET($B307,,N308-1,,$B$7-N308+1),ROW(INDIRECT("a1:a"&amp;$B$7-N308+1)))=OFFSET($B308,,N308-1))*(MATCH(OFFSET($B308,,N308-1),SMALL(OFFSET($B307,,N308-1,,$B$7-N308+1),ROW(INDIRECT("a1:a"&amp;$B$7-N308+1))),0)=ROW(INDIRECT("a1:a"&amp;$B$7-N308+1))),"",SMALL(OFFSET($B307,,N308-1,,$B$7-N308+1),ROW(INDIRECT("a1:a"&amp;$B$7-N308+1)))),F$17-N308)),
SMALL(IF((SMALL(OFFSET($B307,,N308-1,,$B$7-N308+1),ROW(INDIRECT("a1:a"&amp;$B$7-N308+1)))=OFFSET($B308,,N308-1))*(MATCH(OFFSET($B308,,N308-1),SMALL(OFFSET($B307,,N308-1,,$B$7-N308+1),ROW(INDIRECT("a1:a"&amp;$B$7-N308+1))),0)=ROW(INDIRECT("a1:a"&amp;$B$7-N308+1))),"",SMALL(OFFSET($B307,,N308-1,,$B$7-N308+1),ROW(INDIRECT("a1:a"&amp;$B$7-N308+1)))),F$17-N308)))</f>
        <v>4</v>
      </c>
      <c r="G308" s="8">
        <f t="array" aca="1" ref="G308" ca="1">IF(OR($A308&gt;$B$9,G$17&gt;$B$7),"",CHOOSE(G$15,IF(O308=99,
IF(SUM(--(TRANSPOSE(LARGE(OFFSET($B307,,G$17,,$B$7-G$17),ROW(INDIRECT("a1:a"&amp;$B$7-G$17))))=OFFSET($B307,,G$17,,$B$7-G$17)))=$B$7-G$17,MIN(IF(G307&gt;=OFFSET($B307,,F$17,,$B$7-F$17),"",OFFSET($B307,,F$17,,$B$7-F$17))),G307),
SMALL(IF((SMALL(OFFSET($B307,,O308-1,,$B$7-O308+1),ROW(INDIRECT("a1:a"&amp;$B$7-O308+1)))=OFFSET($B308,,O308-1))*(MATCH(OFFSET($B308,,O308-1),SMALL(OFFSET($B307,,O308-1,,$B$7-O308+1),ROW(INDIRECT("a1:a"&amp;$B$7-O308+1))),0)=ROW(INDIRECT("a1:a"&amp;$B$7-O308+1))),"",SMALL(OFFSET($B307,,O308-1,,$B$7-O308+1),ROW(INDIRECT("a1:a"&amp;$B$7-O308+1)))),G$17-O308)),
SMALL(IF((SMALL(OFFSET($B307,,O308-1,,$B$7-O308+1),ROW(INDIRECT("a1:a"&amp;$B$7-O308+1)))=OFFSET($B308,,O308-1))*(MATCH(OFFSET($B308,,O308-1),SMALL(OFFSET($B307,,O308-1,,$B$7-O308+1),ROW(INDIRECT("a1:a"&amp;$B$7-O308+1))),0)=ROW(INDIRECT("a1:a"&amp;$B$7-O308+1))),"",SMALL(OFFSET($B307,,O308-1,,$B$7-O308+1),ROW(INDIRECT("a1:a"&amp;$B$7-O308+1)))),G$17-O308)))</f>
        <v>2</v>
      </c>
      <c r="H308" s="8">
        <f t="array" aca="1" ref="H308" ca="1">IF(OR($A308&gt;$B$9,H$17&gt;$B$7),"",CHOOSE(H$15,IF(P308=99,
IF(SUM(--(TRANSPOSE(LARGE(OFFSET($B307,,H$17,,$B$7-H$17),ROW(INDIRECT("a1:a"&amp;$B$7-H$17))))=OFFSET($B307,,H$17,,$B$7-H$17)))=$B$7-H$17,MIN(IF(H307&gt;=OFFSET($B307,,G$17,,$B$7-G$17),"",OFFSET($B307,,G$17,,$B$7-G$17))),H307),
SMALL(IF((SMALL(OFFSET($B307,,P308-1,,$B$7-P308+1),ROW(INDIRECT("a1:a"&amp;$B$7-P308+1)))=OFFSET($B308,,P308-1))*(MATCH(OFFSET($B308,,P308-1),SMALL(OFFSET($B307,,P308-1,,$B$7-P308+1),ROW(INDIRECT("a1:a"&amp;$B$7-P308+1))),0)=ROW(INDIRECT("a1:a"&amp;$B$7-P308+1))),"",SMALL(OFFSET($B307,,P308-1,,$B$7-P308+1),ROW(INDIRECT("a1:a"&amp;$B$7-P308+1)))),H$17-P308)),
SMALL(IF((SMALL(OFFSET($B307,,P308-1,,$B$7-P308+1),ROW(INDIRECT("a1:a"&amp;$B$7-P308+1)))=OFFSET($B308,,P308-1))*(MATCH(OFFSET($B308,,P308-1),SMALL(OFFSET($B307,,P308-1,,$B$7-P308+1),ROW(INDIRECT("a1:a"&amp;$B$7-P308+1))),0)=ROW(INDIRECT("a1:a"&amp;$B$7-P308+1))),"",SMALL(OFFSET($B307,,P308-1,,$B$7-P308+1),ROW(INDIRECT("a1:a"&amp;$B$7-P308+1)))),H$17-P308)))</f>
        <v>1</v>
      </c>
      <c r="I308" s="44">
        <f t="array" aca="1" ref="I308" ca="1">IF(OR($A308&gt;$B$9,I$17&gt;$B$7),"",CHOOSE(I$15,IF(Q308=99,
IF(SUM(--(TRANSPOSE(LARGE(OFFSET($B307,,I$17,,$B$7-I$17),ROW(INDIRECT("a1:a"&amp;$B$7-I$17))))=OFFSET($B307,,I$17,,$B$7-I$17)))=$B$7-I$17,MIN(IF(I307&gt;=OFFSET($B307,,H$17,,$B$7-H$17),"",OFFSET($B307,,H$17,,$B$7-H$17))),I307),
SMALL(IF((SMALL(OFFSET($B307,,Q308-1,,$B$7-Q308+1),ROW(INDIRECT("a1:a"&amp;$B$7-Q308+1)))=OFFSET($B308,,Q308-1))*(MATCH(OFFSET($B308,,Q308-1),SMALL(OFFSET($B307,,Q308-1,,$B$7-Q308+1),ROW(INDIRECT("a1:a"&amp;$B$7-Q308+1))),0)=ROW(INDIRECT("a1:a"&amp;$B$7-Q308+1))),"",SMALL(OFFSET($B307,,Q308-1,,$B$7-Q308+1),ROW(INDIRECT("a1:a"&amp;$B$7-Q308+1)))),I$17-Q308)),
SMALL(IF((SMALL(OFFSET($B307,,Q308-1,,$B$7-Q308+1),ROW(INDIRECT("a1:a"&amp;$B$7-Q308+1)))=OFFSET($B308,,Q308-1))*(MATCH(OFFSET($B308,,Q308-1),SMALL(OFFSET($B307,,Q308-1,,$B$7-Q308+1),ROW(INDIRECT("a1:a"&amp;$B$7-Q308+1))),0)=ROW(INDIRECT("a1:a"&amp;$B$7-Q308+1))),"",SMALL(OFFSET($B307,,Q308-1,,$B$7-Q308+1),ROW(INDIRECT("a1:a"&amp;$B$7-Q308+1)))),I$17-Q308)))</f>
        <v>3</v>
      </c>
      <c r="J308" s="13"/>
      <c r="K308" s="26">
        <f t="array" aca="1" ref="K308" ca="1">MIN(IF($B308:B308&gt;$B307:B307,COLUMN($B$18:B307)-COLUMN($B$18)+1,99))</f>
        <v>99</v>
      </c>
      <c r="L308" s="26">
        <f t="array" aca="1" ref="L308" ca="1">MIN(IF($B308:C308&gt;$B307:C307,COLUMN($B$18:C307)-COLUMN($B$18)+1,99))</f>
        <v>99</v>
      </c>
      <c r="M308" s="26">
        <f t="array" aca="1" ref="M308" ca="1">MIN(IF($B308:D308&gt;$B307:D307,COLUMN($B$18:D307)-COLUMN($B$18)+1,99))</f>
        <v>99</v>
      </c>
      <c r="N308" s="26">
        <f t="array" aca="1" ref="N308" ca="1">MIN(IF($B308:E308&gt;$B307:E307,COLUMN($B$18:E307)-COLUMN($B$18)+1,99))</f>
        <v>99</v>
      </c>
      <c r="O308" s="26">
        <f t="array" aca="1" ref="O308" ca="1">MIN(IF($B308:F308&gt;$B307:F307,COLUMN($B$18:F307)-COLUMN($B$18)+1,99))</f>
        <v>99</v>
      </c>
      <c r="P308" s="26">
        <f t="array" aca="1" ref="P308" ca="1">MIN(IF($B308:G308&gt;$B307:G307,COLUMN($B$18:G307)-COLUMN($B$18)+1,99))</f>
        <v>6</v>
      </c>
      <c r="Q308" s="48">
        <f t="array" aca="1" ref="Q308" ca="1">MIN(IF($B308:H308&gt;$B307:H307,COLUMN($B$18:H307)-COLUMN($B$18)+1,99))</f>
        <v>6</v>
      </c>
      <c r="AC308" s="4"/>
    </row>
    <row r="309" spans="1:29" ht="12.75" x14ac:dyDescent="0.2">
      <c r="A309" s="10">
        <v>292</v>
      </c>
      <c r="B309" s="8">
        <f t="array" aca="1" ref="B309" ca="1">IF(A309&gt;$B$9,"",IF(SUM(--(TRANSPOSE(LARGE(OFFSET($B308,,B$17,,$B$7-B$17),ROW(INDIRECT("a1:a"&amp;$B$7-B$17))))=OFFSET($B308,,B$17,,$B$7-B$17)))=$B$7-B$17,OFFSET($B$12,,MATCH(B308,$B$12:$H$12,FALSE)),B308))</f>
        <v>1</v>
      </c>
      <c r="C309" s="8">
        <f t="array" aca="1" ref="C309" ca="1">IF(OR($A309&gt;$B$9,C$17&gt;$B$7),"",CHOOSE(C$15,IF(K309=99,
IF(SUM(--(TRANSPOSE(LARGE(OFFSET($B308,,C$17,,$B$7-C$17),ROW(INDIRECT("a1:a"&amp;$B$7-C$17))))=OFFSET($B308,,C$17,,$B$7-C$17)))=$B$7-C$17,MIN(IF(C308&gt;=OFFSET($B308,,B$17,,$B$7-B$17),"",OFFSET($B308,,B$17,,$B$7-B$17))),C308),
SMALL(IF((SMALL(OFFSET($B308,,K309-1,,$B$7-K309+1),ROW(INDIRECT("a1:a"&amp;$B$7-K309+1)))=OFFSET($B309,,K309-1))*(MATCH(OFFSET($B309,,K309-1),SMALL(OFFSET($B308,,K309-1,,$B$7-K309+1),ROW(INDIRECT("a1:a"&amp;$B$7-K309+1))),0)=ROW(INDIRECT("a1:a"&amp;$B$7-K309+1))),"",SMALL(OFFSET($B308,,K309-1,,$B$7-K309+1),ROW(INDIRECT("a1:a"&amp;$B$7-K309+1)))),C$17-K309)),
SMALL(IF((SMALL(OFFSET($B308,,K309-1,,$B$7-K309+1),ROW(INDIRECT("a1:a"&amp;$B$7-K309+1)))=OFFSET($B309,,K309-1))*(MATCH(OFFSET($B309,,K309-1),SMALL(OFFSET($B308,,K309-1,,$B$7-K309+1),ROW(INDIRECT("a1:a"&amp;$B$7-K309+1))),0)=ROW(INDIRECT("a1:a"&amp;$B$7-K309+1))),"",SMALL(OFFSET($B308,,K309-1,,$B$7-K309+1),ROW(INDIRECT("a1:a"&amp;$B$7-K309+1)))),C$17-K309)))</f>
        <v>2</v>
      </c>
      <c r="D309" s="8">
        <f t="array" aca="1" ref="D309" ca="1">IF(OR($A309&gt;$B$9,D$17&gt;$B$7),"",CHOOSE(D$15,IF(L309=99,
IF(SUM(--(TRANSPOSE(LARGE(OFFSET($B308,,D$17,,$B$7-D$17),ROW(INDIRECT("a1:a"&amp;$B$7-D$17))))=OFFSET($B308,,D$17,,$B$7-D$17)))=$B$7-D$17,MIN(IF(D308&gt;=OFFSET($B308,,C$17,,$B$7-C$17),"",OFFSET($B308,,C$17,,$B$7-C$17))),D308),
SMALL(IF((SMALL(OFFSET($B308,,L309-1,,$B$7-L309+1),ROW(INDIRECT("a1:a"&amp;$B$7-L309+1)))=OFFSET($B309,,L309-1))*(MATCH(OFFSET($B309,,L309-1),SMALL(OFFSET($B308,,L309-1,,$B$7-L309+1),ROW(INDIRECT("a1:a"&amp;$B$7-L309+1))),0)=ROW(INDIRECT("a1:a"&amp;$B$7-L309+1))),"",SMALL(OFFSET($B308,,L309-1,,$B$7-L309+1),ROW(INDIRECT("a1:a"&amp;$B$7-L309+1)))),D$17-L309)),
SMALL(IF((SMALL(OFFSET($B308,,L309-1,,$B$7-L309+1),ROW(INDIRECT("a1:a"&amp;$B$7-L309+1)))=OFFSET($B309,,L309-1))*(MATCH(OFFSET($B309,,L309-1),SMALL(OFFSET($B308,,L309-1,,$B$7-L309+1),ROW(INDIRECT("a1:a"&amp;$B$7-L309+1))),0)=ROW(INDIRECT("a1:a"&amp;$B$7-L309+1))),"",SMALL(OFFSET($B308,,L309-1,,$B$7-L309+1),ROW(INDIRECT("a1:a"&amp;$B$7-L309+1)))),D$17-L309)))</f>
        <v>3</v>
      </c>
      <c r="E309" s="8">
        <f t="array" aca="1" ref="E309" ca="1">IF(OR($A309&gt;$B$9,E$17&gt;$B$7),"",CHOOSE(E$15,IF(M309=99,
IF(SUM(--(TRANSPOSE(LARGE(OFFSET($B308,,E$17,,$B$7-E$17),ROW(INDIRECT("a1:a"&amp;$B$7-E$17))))=OFFSET($B308,,E$17,,$B$7-E$17)))=$B$7-E$17,MIN(IF(E308&gt;=OFFSET($B308,,D$17,,$B$7-D$17),"",OFFSET($B308,,D$17,,$B$7-D$17))),E308),
SMALL(IF((SMALL(OFFSET($B308,,M309-1,,$B$7-M309+1),ROW(INDIRECT("a1:a"&amp;$B$7-M309+1)))=OFFSET($B309,,M309-1))*(MATCH(OFFSET($B309,,M309-1),SMALL(OFFSET($B308,,M309-1,,$B$7-M309+1),ROW(INDIRECT("a1:a"&amp;$B$7-M309+1))),0)=ROW(INDIRECT("a1:a"&amp;$B$7-M309+1))),"",SMALL(OFFSET($B308,,M309-1,,$B$7-M309+1),ROW(INDIRECT("a1:a"&amp;$B$7-M309+1)))),E$17-M309)),
SMALL(IF((SMALL(OFFSET($B308,,M309-1,,$B$7-M309+1),ROW(INDIRECT("a1:a"&amp;$B$7-M309+1)))=OFFSET($B309,,M309-1))*(MATCH(OFFSET($B309,,M309-1),SMALL(OFFSET($B308,,M309-1,,$B$7-M309+1),ROW(INDIRECT("a1:a"&amp;$B$7-M309+1))),0)=ROW(INDIRECT("a1:a"&amp;$B$7-M309+1))),"",SMALL(OFFSET($B308,,M309-1,,$B$7-M309+1),ROW(INDIRECT("a1:a"&amp;$B$7-M309+1)))),E$17-M309)))</f>
        <v>1</v>
      </c>
      <c r="F309" s="8">
        <f t="array" aca="1" ref="F309" ca="1">IF(OR($A309&gt;$B$9,F$17&gt;$B$7),"",CHOOSE(F$15,IF(N309=99,
IF(SUM(--(TRANSPOSE(LARGE(OFFSET($B308,,F$17,,$B$7-F$17),ROW(INDIRECT("a1:a"&amp;$B$7-F$17))))=OFFSET($B308,,F$17,,$B$7-F$17)))=$B$7-F$17,MIN(IF(F308&gt;=OFFSET($B308,,E$17,,$B$7-E$17),"",OFFSET($B308,,E$17,,$B$7-E$17))),F308),
SMALL(IF((SMALL(OFFSET($B308,,N309-1,,$B$7-N309+1),ROW(INDIRECT("a1:a"&amp;$B$7-N309+1)))=OFFSET($B309,,N309-1))*(MATCH(OFFSET($B309,,N309-1),SMALL(OFFSET($B308,,N309-1,,$B$7-N309+1),ROW(INDIRECT("a1:a"&amp;$B$7-N309+1))),0)=ROW(INDIRECT("a1:a"&amp;$B$7-N309+1))),"",SMALL(OFFSET($B308,,N309-1,,$B$7-N309+1),ROW(INDIRECT("a1:a"&amp;$B$7-N309+1)))),F$17-N309)),
SMALL(IF((SMALL(OFFSET($B308,,N309-1,,$B$7-N309+1),ROW(INDIRECT("a1:a"&amp;$B$7-N309+1)))=OFFSET($B309,,N309-1))*(MATCH(OFFSET($B309,,N309-1),SMALL(OFFSET($B308,,N309-1,,$B$7-N309+1),ROW(INDIRECT("a1:a"&amp;$B$7-N309+1))),0)=ROW(INDIRECT("a1:a"&amp;$B$7-N309+1))),"",SMALL(OFFSET($B308,,N309-1,,$B$7-N309+1),ROW(INDIRECT("a1:a"&amp;$B$7-N309+1)))),F$17-N309)))</f>
        <v>4</v>
      </c>
      <c r="G309" s="8">
        <f t="array" aca="1" ref="G309" ca="1">IF(OR($A309&gt;$B$9,G$17&gt;$B$7),"",CHOOSE(G$15,IF(O309=99,
IF(SUM(--(TRANSPOSE(LARGE(OFFSET($B308,,G$17,,$B$7-G$17),ROW(INDIRECT("a1:a"&amp;$B$7-G$17))))=OFFSET($B308,,G$17,,$B$7-G$17)))=$B$7-G$17,MIN(IF(G308&gt;=OFFSET($B308,,F$17,,$B$7-F$17),"",OFFSET($B308,,F$17,,$B$7-F$17))),G308),
SMALL(IF((SMALL(OFFSET($B308,,O309-1,,$B$7-O309+1),ROW(INDIRECT("a1:a"&amp;$B$7-O309+1)))=OFFSET($B309,,O309-1))*(MATCH(OFFSET($B309,,O309-1),SMALL(OFFSET($B308,,O309-1,,$B$7-O309+1),ROW(INDIRECT("a1:a"&amp;$B$7-O309+1))),0)=ROW(INDIRECT("a1:a"&amp;$B$7-O309+1))),"",SMALL(OFFSET($B308,,O309-1,,$B$7-O309+1),ROW(INDIRECT("a1:a"&amp;$B$7-O309+1)))),G$17-O309)),
SMALL(IF((SMALL(OFFSET($B308,,O309-1,,$B$7-O309+1),ROW(INDIRECT("a1:a"&amp;$B$7-O309+1)))=OFFSET($B309,,O309-1))*(MATCH(OFFSET($B309,,O309-1),SMALL(OFFSET($B308,,O309-1,,$B$7-O309+1),ROW(INDIRECT("a1:a"&amp;$B$7-O309+1))),0)=ROW(INDIRECT("a1:a"&amp;$B$7-O309+1))),"",SMALL(OFFSET($B308,,O309-1,,$B$7-O309+1),ROW(INDIRECT("a1:a"&amp;$B$7-O309+1)))),G$17-O309)))</f>
        <v>2</v>
      </c>
      <c r="H309" s="8">
        <f t="array" aca="1" ref="H309" ca="1">IF(OR($A309&gt;$B$9,H$17&gt;$B$7),"",CHOOSE(H$15,IF(P309=99,
IF(SUM(--(TRANSPOSE(LARGE(OFFSET($B308,,H$17,,$B$7-H$17),ROW(INDIRECT("a1:a"&amp;$B$7-H$17))))=OFFSET($B308,,H$17,,$B$7-H$17)))=$B$7-H$17,MIN(IF(H308&gt;=OFFSET($B308,,G$17,,$B$7-G$17),"",OFFSET($B308,,G$17,,$B$7-G$17))),H308),
SMALL(IF((SMALL(OFFSET($B308,,P309-1,,$B$7-P309+1),ROW(INDIRECT("a1:a"&amp;$B$7-P309+1)))=OFFSET($B309,,P309-1))*(MATCH(OFFSET($B309,,P309-1),SMALL(OFFSET($B308,,P309-1,,$B$7-P309+1),ROW(INDIRECT("a1:a"&amp;$B$7-P309+1))),0)=ROW(INDIRECT("a1:a"&amp;$B$7-P309+1))),"",SMALL(OFFSET($B308,,P309-1,,$B$7-P309+1),ROW(INDIRECT("a1:a"&amp;$B$7-P309+1)))),H$17-P309)),
SMALL(IF((SMALL(OFFSET($B308,,P309-1,,$B$7-P309+1),ROW(INDIRECT("a1:a"&amp;$B$7-P309+1)))=OFFSET($B309,,P309-1))*(MATCH(OFFSET($B309,,P309-1),SMALL(OFFSET($B308,,P309-1,,$B$7-P309+1),ROW(INDIRECT("a1:a"&amp;$B$7-P309+1))),0)=ROW(INDIRECT("a1:a"&amp;$B$7-P309+1))),"",SMALL(OFFSET($B308,,P309-1,,$B$7-P309+1),ROW(INDIRECT("a1:a"&amp;$B$7-P309+1)))),H$17-P309)))</f>
        <v>3</v>
      </c>
      <c r="I309" s="44">
        <f t="array" aca="1" ref="I309" ca="1">IF(OR($A309&gt;$B$9,I$17&gt;$B$7),"",CHOOSE(I$15,IF(Q309=99,
IF(SUM(--(TRANSPOSE(LARGE(OFFSET($B308,,I$17,,$B$7-I$17),ROW(INDIRECT("a1:a"&amp;$B$7-I$17))))=OFFSET($B308,,I$17,,$B$7-I$17)))=$B$7-I$17,MIN(IF(I308&gt;=OFFSET($B308,,H$17,,$B$7-H$17),"",OFFSET($B308,,H$17,,$B$7-H$17))),I308),
SMALL(IF((SMALL(OFFSET($B308,,Q309-1,,$B$7-Q309+1),ROW(INDIRECT("a1:a"&amp;$B$7-Q309+1)))=OFFSET($B309,,Q309-1))*(MATCH(OFFSET($B309,,Q309-1),SMALL(OFFSET($B308,,Q309-1,,$B$7-Q309+1),ROW(INDIRECT("a1:a"&amp;$B$7-Q309+1))),0)=ROW(INDIRECT("a1:a"&amp;$B$7-Q309+1))),"",SMALL(OFFSET($B308,,Q309-1,,$B$7-Q309+1),ROW(INDIRECT("a1:a"&amp;$B$7-Q309+1)))),I$17-Q309)),
SMALL(IF((SMALL(OFFSET($B308,,Q309-1,,$B$7-Q309+1),ROW(INDIRECT("a1:a"&amp;$B$7-Q309+1)))=OFFSET($B309,,Q309-1))*(MATCH(OFFSET($B309,,Q309-1),SMALL(OFFSET($B308,,Q309-1,,$B$7-Q309+1),ROW(INDIRECT("a1:a"&amp;$B$7-Q309+1))),0)=ROW(INDIRECT("a1:a"&amp;$B$7-Q309+1))),"",SMALL(OFFSET($B308,,Q309-1,,$B$7-Q309+1),ROW(INDIRECT("a1:a"&amp;$B$7-Q309+1)))),I$17-Q309)))</f>
        <v>1</v>
      </c>
      <c r="J309" s="13"/>
      <c r="K309" s="26">
        <f t="array" aca="1" ref="K309" ca="1">MIN(IF($B309:B309&gt;$B308:B308,COLUMN($B$18:B308)-COLUMN($B$18)+1,99))</f>
        <v>99</v>
      </c>
      <c r="L309" s="26">
        <f t="array" aca="1" ref="L309" ca="1">MIN(IF($B309:C309&gt;$B308:C308,COLUMN($B$18:C308)-COLUMN($B$18)+1,99))</f>
        <v>99</v>
      </c>
      <c r="M309" s="26">
        <f t="array" aca="1" ref="M309" ca="1">MIN(IF($B309:D309&gt;$B308:D308,COLUMN($B$18:D308)-COLUMN($B$18)+1,99))</f>
        <v>99</v>
      </c>
      <c r="N309" s="26">
        <f t="array" aca="1" ref="N309" ca="1">MIN(IF($B309:E309&gt;$B308:E308,COLUMN($B$18:E308)-COLUMN($B$18)+1,99))</f>
        <v>99</v>
      </c>
      <c r="O309" s="26">
        <f t="array" aca="1" ref="O309" ca="1">MIN(IF($B309:F309&gt;$B308:F308,COLUMN($B$18:F308)-COLUMN($B$18)+1,99))</f>
        <v>99</v>
      </c>
      <c r="P309" s="26">
        <f t="array" aca="1" ref="P309" ca="1">MIN(IF($B309:G309&gt;$B308:G308,COLUMN($B$18:G308)-COLUMN($B$18)+1,99))</f>
        <v>99</v>
      </c>
      <c r="Q309" s="48">
        <f t="array" aca="1" ref="Q309" ca="1">MIN(IF($B309:H309&gt;$B308:H308,COLUMN($B$18:H308)-COLUMN($B$18)+1,99))</f>
        <v>7</v>
      </c>
      <c r="AC309" s="4"/>
    </row>
    <row r="310" spans="1:29" ht="12.75" x14ac:dyDescent="0.2">
      <c r="A310" s="10">
        <v>293</v>
      </c>
      <c r="B310" s="8">
        <f t="array" aca="1" ref="B310" ca="1">IF(A310&gt;$B$9,"",IF(SUM(--(TRANSPOSE(LARGE(OFFSET($B309,,B$17,,$B$7-B$17),ROW(INDIRECT("a1:a"&amp;$B$7-B$17))))=OFFSET($B309,,B$17,,$B$7-B$17)))=$B$7-B$17,OFFSET($B$12,,MATCH(B309,$B$12:$H$12,FALSE)),B309))</f>
        <v>1</v>
      </c>
      <c r="C310" s="8">
        <f t="array" aca="1" ref="C310" ca="1">IF(OR($A310&gt;$B$9,C$17&gt;$B$7),"",CHOOSE(C$15,IF(K310=99,
IF(SUM(--(TRANSPOSE(LARGE(OFFSET($B309,,C$17,,$B$7-C$17),ROW(INDIRECT("a1:a"&amp;$B$7-C$17))))=OFFSET($B309,,C$17,,$B$7-C$17)))=$B$7-C$17,MIN(IF(C309&gt;=OFFSET($B309,,B$17,,$B$7-B$17),"",OFFSET($B309,,B$17,,$B$7-B$17))),C309),
SMALL(IF((SMALL(OFFSET($B309,,K310-1,,$B$7-K310+1),ROW(INDIRECT("a1:a"&amp;$B$7-K310+1)))=OFFSET($B310,,K310-1))*(MATCH(OFFSET($B310,,K310-1),SMALL(OFFSET($B309,,K310-1,,$B$7-K310+1),ROW(INDIRECT("a1:a"&amp;$B$7-K310+1))),0)=ROW(INDIRECT("a1:a"&amp;$B$7-K310+1))),"",SMALL(OFFSET($B309,,K310-1,,$B$7-K310+1),ROW(INDIRECT("a1:a"&amp;$B$7-K310+1)))),C$17-K310)),
SMALL(IF((SMALL(OFFSET($B309,,K310-1,,$B$7-K310+1),ROW(INDIRECT("a1:a"&amp;$B$7-K310+1)))=OFFSET($B310,,K310-1))*(MATCH(OFFSET($B310,,K310-1),SMALL(OFFSET($B309,,K310-1,,$B$7-K310+1),ROW(INDIRECT("a1:a"&amp;$B$7-K310+1))),0)=ROW(INDIRECT("a1:a"&amp;$B$7-K310+1))),"",SMALL(OFFSET($B309,,K310-1,,$B$7-K310+1),ROW(INDIRECT("a1:a"&amp;$B$7-K310+1)))),C$17-K310)))</f>
        <v>2</v>
      </c>
      <c r="D310" s="8">
        <f t="array" aca="1" ref="D310" ca="1">IF(OR($A310&gt;$B$9,D$17&gt;$B$7),"",CHOOSE(D$15,IF(L310=99,
IF(SUM(--(TRANSPOSE(LARGE(OFFSET($B309,,D$17,,$B$7-D$17),ROW(INDIRECT("a1:a"&amp;$B$7-D$17))))=OFFSET($B309,,D$17,,$B$7-D$17)))=$B$7-D$17,MIN(IF(D309&gt;=OFFSET($B309,,C$17,,$B$7-C$17),"",OFFSET($B309,,C$17,,$B$7-C$17))),D309),
SMALL(IF((SMALL(OFFSET($B309,,L310-1,,$B$7-L310+1),ROW(INDIRECT("a1:a"&amp;$B$7-L310+1)))=OFFSET($B310,,L310-1))*(MATCH(OFFSET($B310,,L310-1),SMALL(OFFSET($B309,,L310-1,,$B$7-L310+1),ROW(INDIRECT("a1:a"&amp;$B$7-L310+1))),0)=ROW(INDIRECT("a1:a"&amp;$B$7-L310+1))),"",SMALL(OFFSET($B309,,L310-1,,$B$7-L310+1),ROW(INDIRECT("a1:a"&amp;$B$7-L310+1)))),D$17-L310)),
SMALL(IF((SMALL(OFFSET($B309,,L310-1,,$B$7-L310+1),ROW(INDIRECT("a1:a"&amp;$B$7-L310+1)))=OFFSET($B310,,L310-1))*(MATCH(OFFSET($B310,,L310-1),SMALL(OFFSET($B309,,L310-1,,$B$7-L310+1),ROW(INDIRECT("a1:a"&amp;$B$7-L310+1))),0)=ROW(INDIRECT("a1:a"&amp;$B$7-L310+1))),"",SMALL(OFFSET($B309,,L310-1,,$B$7-L310+1),ROW(INDIRECT("a1:a"&amp;$B$7-L310+1)))),D$17-L310)))</f>
        <v>3</v>
      </c>
      <c r="E310" s="8">
        <f t="array" aca="1" ref="E310" ca="1">IF(OR($A310&gt;$B$9,E$17&gt;$B$7),"",CHOOSE(E$15,IF(M310=99,
IF(SUM(--(TRANSPOSE(LARGE(OFFSET($B309,,E$17,,$B$7-E$17),ROW(INDIRECT("a1:a"&amp;$B$7-E$17))))=OFFSET($B309,,E$17,,$B$7-E$17)))=$B$7-E$17,MIN(IF(E309&gt;=OFFSET($B309,,D$17,,$B$7-D$17),"",OFFSET($B309,,D$17,,$B$7-D$17))),E309),
SMALL(IF((SMALL(OFFSET($B309,,M310-1,,$B$7-M310+1),ROW(INDIRECT("a1:a"&amp;$B$7-M310+1)))=OFFSET($B310,,M310-1))*(MATCH(OFFSET($B310,,M310-1),SMALL(OFFSET($B309,,M310-1,,$B$7-M310+1),ROW(INDIRECT("a1:a"&amp;$B$7-M310+1))),0)=ROW(INDIRECT("a1:a"&amp;$B$7-M310+1))),"",SMALL(OFFSET($B309,,M310-1,,$B$7-M310+1),ROW(INDIRECT("a1:a"&amp;$B$7-M310+1)))),E$17-M310)),
SMALL(IF((SMALL(OFFSET($B309,,M310-1,,$B$7-M310+1),ROW(INDIRECT("a1:a"&amp;$B$7-M310+1)))=OFFSET($B310,,M310-1))*(MATCH(OFFSET($B310,,M310-1),SMALL(OFFSET($B309,,M310-1,,$B$7-M310+1),ROW(INDIRECT("a1:a"&amp;$B$7-M310+1))),0)=ROW(INDIRECT("a1:a"&amp;$B$7-M310+1))),"",SMALL(OFFSET($B309,,M310-1,,$B$7-M310+1),ROW(INDIRECT("a1:a"&amp;$B$7-M310+1)))),E$17-M310)))</f>
        <v>1</v>
      </c>
      <c r="F310" s="8">
        <f t="array" aca="1" ref="F310" ca="1">IF(OR($A310&gt;$B$9,F$17&gt;$B$7),"",CHOOSE(F$15,IF(N310=99,
IF(SUM(--(TRANSPOSE(LARGE(OFFSET($B309,,F$17,,$B$7-F$17),ROW(INDIRECT("a1:a"&amp;$B$7-F$17))))=OFFSET($B309,,F$17,,$B$7-F$17)))=$B$7-F$17,MIN(IF(F309&gt;=OFFSET($B309,,E$17,,$B$7-E$17),"",OFFSET($B309,,E$17,,$B$7-E$17))),F309),
SMALL(IF((SMALL(OFFSET($B309,,N310-1,,$B$7-N310+1),ROW(INDIRECT("a1:a"&amp;$B$7-N310+1)))=OFFSET($B310,,N310-1))*(MATCH(OFFSET($B310,,N310-1),SMALL(OFFSET($B309,,N310-1,,$B$7-N310+1),ROW(INDIRECT("a1:a"&amp;$B$7-N310+1))),0)=ROW(INDIRECT("a1:a"&amp;$B$7-N310+1))),"",SMALL(OFFSET($B309,,N310-1,,$B$7-N310+1),ROW(INDIRECT("a1:a"&amp;$B$7-N310+1)))),F$17-N310)),
SMALL(IF((SMALL(OFFSET($B309,,N310-1,,$B$7-N310+1),ROW(INDIRECT("a1:a"&amp;$B$7-N310+1)))=OFFSET($B310,,N310-1))*(MATCH(OFFSET($B310,,N310-1),SMALL(OFFSET($B309,,N310-1,,$B$7-N310+1),ROW(INDIRECT("a1:a"&amp;$B$7-N310+1))),0)=ROW(INDIRECT("a1:a"&amp;$B$7-N310+1))),"",SMALL(OFFSET($B309,,N310-1,,$B$7-N310+1),ROW(INDIRECT("a1:a"&amp;$B$7-N310+1)))),F$17-N310)))</f>
        <v>4</v>
      </c>
      <c r="G310" s="8">
        <f t="array" aca="1" ref="G310" ca="1">IF(OR($A310&gt;$B$9,G$17&gt;$B$7),"",CHOOSE(G$15,IF(O310=99,
IF(SUM(--(TRANSPOSE(LARGE(OFFSET($B309,,G$17,,$B$7-G$17),ROW(INDIRECT("a1:a"&amp;$B$7-G$17))))=OFFSET($B309,,G$17,,$B$7-G$17)))=$B$7-G$17,MIN(IF(G309&gt;=OFFSET($B309,,F$17,,$B$7-F$17),"",OFFSET($B309,,F$17,,$B$7-F$17))),G309),
SMALL(IF((SMALL(OFFSET($B309,,O310-1,,$B$7-O310+1),ROW(INDIRECT("a1:a"&amp;$B$7-O310+1)))=OFFSET($B310,,O310-1))*(MATCH(OFFSET($B310,,O310-1),SMALL(OFFSET($B309,,O310-1,,$B$7-O310+1),ROW(INDIRECT("a1:a"&amp;$B$7-O310+1))),0)=ROW(INDIRECT("a1:a"&amp;$B$7-O310+1))),"",SMALL(OFFSET($B309,,O310-1,,$B$7-O310+1),ROW(INDIRECT("a1:a"&amp;$B$7-O310+1)))),G$17-O310)),
SMALL(IF((SMALL(OFFSET($B309,,O310-1,,$B$7-O310+1),ROW(INDIRECT("a1:a"&amp;$B$7-O310+1)))=OFFSET($B310,,O310-1))*(MATCH(OFFSET($B310,,O310-1),SMALL(OFFSET($B309,,O310-1,,$B$7-O310+1),ROW(INDIRECT("a1:a"&amp;$B$7-O310+1))),0)=ROW(INDIRECT("a1:a"&amp;$B$7-O310+1))),"",SMALL(OFFSET($B309,,O310-1,,$B$7-O310+1),ROW(INDIRECT("a1:a"&amp;$B$7-O310+1)))),G$17-O310)))</f>
        <v>3</v>
      </c>
      <c r="H310" s="8">
        <f t="array" aca="1" ref="H310" ca="1">IF(OR($A310&gt;$B$9,H$17&gt;$B$7),"",CHOOSE(H$15,IF(P310=99,
IF(SUM(--(TRANSPOSE(LARGE(OFFSET($B309,,H$17,,$B$7-H$17),ROW(INDIRECT("a1:a"&amp;$B$7-H$17))))=OFFSET($B309,,H$17,,$B$7-H$17)))=$B$7-H$17,MIN(IF(H309&gt;=OFFSET($B309,,G$17,,$B$7-G$17),"",OFFSET($B309,,G$17,,$B$7-G$17))),H309),
SMALL(IF((SMALL(OFFSET($B309,,P310-1,,$B$7-P310+1),ROW(INDIRECT("a1:a"&amp;$B$7-P310+1)))=OFFSET($B310,,P310-1))*(MATCH(OFFSET($B310,,P310-1),SMALL(OFFSET($B309,,P310-1,,$B$7-P310+1),ROW(INDIRECT("a1:a"&amp;$B$7-P310+1))),0)=ROW(INDIRECT("a1:a"&amp;$B$7-P310+1))),"",SMALL(OFFSET($B309,,P310-1,,$B$7-P310+1),ROW(INDIRECT("a1:a"&amp;$B$7-P310+1)))),H$17-P310)),
SMALL(IF((SMALL(OFFSET($B309,,P310-1,,$B$7-P310+1),ROW(INDIRECT("a1:a"&amp;$B$7-P310+1)))=OFFSET($B310,,P310-1))*(MATCH(OFFSET($B310,,P310-1),SMALL(OFFSET($B309,,P310-1,,$B$7-P310+1),ROW(INDIRECT("a1:a"&amp;$B$7-P310+1))),0)=ROW(INDIRECT("a1:a"&amp;$B$7-P310+1))),"",SMALL(OFFSET($B309,,P310-1,,$B$7-P310+1),ROW(INDIRECT("a1:a"&amp;$B$7-P310+1)))),H$17-P310)))</f>
        <v>1</v>
      </c>
      <c r="I310" s="44">
        <f t="array" aca="1" ref="I310" ca="1">IF(OR($A310&gt;$B$9,I$17&gt;$B$7),"",CHOOSE(I$15,IF(Q310=99,
IF(SUM(--(TRANSPOSE(LARGE(OFFSET($B309,,I$17,,$B$7-I$17),ROW(INDIRECT("a1:a"&amp;$B$7-I$17))))=OFFSET($B309,,I$17,,$B$7-I$17)))=$B$7-I$17,MIN(IF(I309&gt;=OFFSET($B309,,H$17,,$B$7-H$17),"",OFFSET($B309,,H$17,,$B$7-H$17))),I309),
SMALL(IF((SMALL(OFFSET($B309,,Q310-1,,$B$7-Q310+1),ROW(INDIRECT("a1:a"&amp;$B$7-Q310+1)))=OFFSET($B310,,Q310-1))*(MATCH(OFFSET($B310,,Q310-1),SMALL(OFFSET($B309,,Q310-1,,$B$7-Q310+1),ROW(INDIRECT("a1:a"&amp;$B$7-Q310+1))),0)=ROW(INDIRECT("a1:a"&amp;$B$7-Q310+1))),"",SMALL(OFFSET($B309,,Q310-1,,$B$7-Q310+1),ROW(INDIRECT("a1:a"&amp;$B$7-Q310+1)))),I$17-Q310)),
SMALL(IF((SMALL(OFFSET($B309,,Q310-1,,$B$7-Q310+1),ROW(INDIRECT("a1:a"&amp;$B$7-Q310+1)))=OFFSET($B310,,Q310-1))*(MATCH(OFFSET($B310,,Q310-1),SMALL(OFFSET($B309,,Q310-1,,$B$7-Q310+1),ROW(INDIRECT("a1:a"&amp;$B$7-Q310+1))),0)=ROW(INDIRECT("a1:a"&amp;$B$7-Q310+1))),"",SMALL(OFFSET($B309,,Q310-1,,$B$7-Q310+1),ROW(INDIRECT("a1:a"&amp;$B$7-Q310+1)))),I$17-Q310)))</f>
        <v>2</v>
      </c>
      <c r="J310" s="13"/>
      <c r="K310" s="26">
        <f t="array" aca="1" ref="K310" ca="1">MIN(IF($B310:B310&gt;$B309:B309,COLUMN($B$18:B309)-COLUMN($B$18)+1,99))</f>
        <v>99</v>
      </c>
      <c r="L310" s="26">
        <f t="array" aca="1" ref="L310" ca="1">MIN(IF($B310:C310&gt;$B309:C309,COLUMN($B$18:C309)-COLUMN($B$18)+1,99))</f>
        <v>99</v>
      </c>
      <c r="M310" s="26">
        <f t="array" aca="1" ref="M310" ca="1">MIN(IF($B310:D310&gt;$B309:D309,COLUMN($B$18:D309)-COLUMN($B$18)+1,99))</f>
        <v>99</v>
      </c>
      <c r="N310" s="26">
        <f t="array" aca="1" ref="N310" ca="1">MIN(IF($B310:E310&gt;$B309:E309,COLUMN($B$18:E309)-COLUMN($B$18)+1,99))</f>
        <v>99</v>
      </c>
      <c r="O310" s="26">
        <f t="array" aca="1" ref="O310" ca="1">MIN(IF($B310:F310&gt;$B309:F309,COLUMN($B$18:F309)-COLUMN($B$18)+1,99))</f>
        <v>99</v>
      </c>
      <c r="P310" s="26">
        <f t="array" aca="1" ref="P310" ca="1">MIN(IF($B310:G310&gt;$B309:G309,COLUMN($B$18:G309)-COLUMN($B$18)+1,99))</f>
        <v>6</v>
      </c>
      <c r="Q310" s="48">
        <f t="array" aca="1" ref="Q310" ca="1">MIN(IF($B310:H310&gt;$B309:H309,COLUMN($B$18:H309)-COLUMN($B$18)+1,99))</f>
        <v>6</v>
      </c>
      <c r="AC310" s="4"/>
    </row>
    <row r="311" spans="1:29" ht="12.75" x14ac:dyDescent="0.2">
      <c r="A311" s="10">
        <v>294</v>
      </c>
      <c r="B311" s="8">
        <f t="array" aca="1" ref="B311" ca="1">IF(A311&gt;$B$9,"",IF(SUM(--(TRANSPOSE(LARGE(OFFSET($B310,,B$17,,$B$7-B$17),ROW(INDIRECT("a1:a"&amp;$B$7-B$17))))=OFFSET($B310,,B$17,,$B$7-B$17)))=$B$7-B$17,OFFSET($B$12,,MATCH(B310,$B$12:$H$12,FALSE)),B310))</f>
        <v>1</v>
      </c>
      <c r="C311" s="8">
        <f t="array" aca="1" ref="C311" ca="1">IF(OR($A311&gt;$B$9,C$17&gt;$B$7),"",CHOOSE(C$15,IF(K311=99,
IF(SUM(--(TRANSPOSE(LARGE(OFFSET($B310,,C$17,,$B$7-C$17),ROW(INDIRECT("a1:a"&amp;$B$7-C$17))))=OFFSET($B310,,C$17,,$B$7-C$17)))=$B$7-C$17,MIN(IF(C310&gt;=OFFSET($B310,,B$17,,$B$7-B$17),"",OFFSET($B310,,B$17,,$B$7-B$17))),C310),
SMALL(IF((SMALL(OFFSET($B310,,K311-1,,$B$7-K311+1),ROW(INDIRECT("a1:a"&amp;$B$7-K311+1)))=OFFSET($B311,,K311-1))*(MATCH(OFFSET($B311,,K311-1),SMALL(OFFSET($B310,,K311-1,,$B$7-K311+1),ROW(INDIRECT("a1:a"&amp;$B$7-K311+1))),0)=ROW(INDIRECT("a1:a"&amp;$B$7-K311+1))),"",SMALL(OFFSET($B310,,K311-1,,$B$7-K311+1),ROW(INDIRECT("a1:a"&amp;$B$7-K311+1)))),C$17-K311)),
SMALL(IF((SMALL(OFFSET($B310,,K311-1,,$B$7-K311+1),ROW(INDIRECT("a1:a"&amp;$B$7-K311+1)))=OFFSET($B311,,K311-1))*(MATCH(OFFSET($B311,,K311-1),SMALL(OFFSET($B310,,K311-1,,$B$7-K311+1),ROW(INDIRECT("a1:a"&amp;$B$7-K311+1))),0)=ROW(INDIRECT("a1:a"&amp;$B$7-K311+1))),"",SMALL(OFFSET($B310,,K311-1,,$B$7-K311+1),ROW(INDIRECT("a1:a"&amp;$B$7-K311+1)))),C$17-K311)))</f>
        <v>2</v>
      </c>
      <c r="D311" s="8">
        <f t="array" aca="1" ref="D311" ca="1">IF(OR($A311&gt;$B$9,D$17&gt;$B$7),"",CHOOSE(D$15,IF(L311=99,
IF(SUM(--(TRANSPOSE(LARGE(OFFSET($B310,,D$17,,$B$7-D$17),ROW(INDIRECT("a1:a"&amp;$B$7-D$17))))=OFFSET($B310,,D$17,,$B$7-D$17)))=$B$7-D$17,MIN(IF(D310&gt;=OFFSET($B310,,C$17,,$B$7-C$17),"",OFFSET($B310,,C$17,,$B$7-C$17))),D310),
SMALL(IF((SMALL(OFFSET($B310,,L311-1,,$B$7-L311+1),ROW(INDIRECT("a1:a"&amp;$B$7-L311+1)))=OFFSET($B311,,L311-1))*(MATCH(OFFSET($B311,,L311-1),SMALL(OFFSET($B310,,L311-1,,$B$7-L311+1),ROW(INDIRECT("a1:a"&amp;$B$7-L311+1))),0)=ROW(INDIRECT("a1:a"&amp;$B$7-L311+1))),"",SMALL(OFFSET($B310,,L311-1,,$B$7-L311+1),ROW(INDIRECT("a1:a"&amp;$B$7-L311+1)))),D$17-L311)),
SMALL(IF((SMALL(OFFSET($B310,,L311-1,,$B$7-L311+1),ROW(INDIRECT("a1:a"&amp;$B$7-L311+1)))=OFFSET($B311,,L311-1))*(MATCH(OFFSET($B311,,L311-1),SMALL(OFFSET($B310,,L311-1,,$B$7-L311+1),ROW(INDIRECT("a1:a"&amp;$B$7-L311+1))),0)=ROW(INDIRECT("a1:a"&amp;$B$7-L311+1))),"",SMALL(OFFSET($B310,,L311-1,,$B$7-L311+1),ROW(INDIRECT("a1:a"&amp;$B$7-L311+1)))),D$17-L311)))</f>
        <v>3</v>
      </c>
      <c r="E311" s="8">
        <f t="array" aca="1" ref="E311" ca="1">IF(OR($A311&gt;$B$9,E$17&gt;$B$7),"",CHOOSE(E$15,IF(M311=99,
IF(SUM(--(TRANSPOSE(LARGE(OFFSET($B310,,E$17,,$B$7-E$17),ROW(INDIRECT("a1:a"&amp;$B$7-E$17))))=OFFSET($B310,,E$17,,$B$7-E$17)))=$B$7-E$17,MIN(IF(E310&gt;=OFFSET($B310,,D$17,,$B$7-D$17),"",OFFSET($B310,,D$17,,$B$7-D$17))),E310),
SMALL(IF((SMALL(OFFSET($B310,,M311-1,,$B$7-M311+1),ROW(INDIRECT("a1:a"&amp;$B$7-M311+1)))=OFFSET($B311,,M311-1))*(MATCH(OFFSET($B311,,M311-1),SMALL(OFFSET($B310,,M311-1,,$B$7-M311+1),ROW(INDIRECT("a1:a"&amp;$B$7-M311+1))),0)=ROW(INDIRECT("a1:a"&amp;$B$7-M311+1))),"",SMALL(OFFSET($B310,,M311-1,,$B$7-M311+1),ROW(INDIRECT("a1:a"&amp;$B$7-M311+1)))),E$17-M311)),
SMALL(IF((SMALL(OFFSET($B310,,M311-1,,$B$7-M311+1),ROW(INDIRECT("a1:a"&amp;$B$7-M311+1)))=OFFSET($B311,,M311-1))*(MATCH(OFFSET($B311,,M311-1),SMALL(OFFSET($B310,,M311-1,,$B$7-M311+1),ROW(INDIRECT("a1:a"&amp;$B$7-M311+1))),0)=ROW(INDIRECT("a1:a"&amp;$B$7-M311+1))),"",SMALL(OFFSET($B310,,M311-1,,$B$7-M311+1),ROW(INDIRECT("a1:a"&amp;$B$7-M311+1)))),E$17-M311)))</f>
        <v>1</v>
      </c>
      <c r="F311" s="8">
        <f t="array" aca="1" ref="F311" ca="1">IF(OR($A311&gt;$B$9,F$17&gt;$B$7),"",CHOOSE(F$15,IF(N311=99,
IF(SUM(--(TRANSPOSE(LARGE(OFFSET($B310,,F$17,,$B$7-F$17),ROW(INDIRECT("a1:a"&amp;$B$7-F$17))))=OFFSET($B310,,F$17,,$B$7-F$17)))=$B$7-F$17,MIN(IF(F310&gt;=OFFSET($B310,,E$17,,$B$7-E$17),"",OFFSET($B310,,E$17,,$B$7-E$17))),F310),
SMALL(IF((SMALL(OFFSET($B310,,N311-1,,$B$7-N311+1),ROW(INDIRECT("a1:a"&amp;$B$7-N311+1)))=OFFSET($B311,,N311-1))*(MATCH(OFFSET($B311,,N311-1),SMALL(OFFSET($B310,,N311-1,,$B$7-N311+1),ROW(INDIRECT("a1:a"&amp;$B$7-N311+1))),0)=ROW(INDIRECT("a1:a"&amp;$B$7-N311+1))),"",SMALL(OFFSET($B310,,N311-1,,$B$7-N311+1),ROW(INDIRECT("a1:a"&amp;$B$7-N311+1)))),F$17-N311)),
SMALL(IF((SMALL(OFFSET($B310,,N311-1,,$B$7-N311+1),ROW(INDIRECT("a1:a"&amp;$B$7-N311+1)))=OFFSET($B311,,N311-1))*(MATCH(OFFSET($B311,,N311-1),SMALL(OFFSET($B310,,N311-1,,$B$7-N311+1),ROW(INDIRECT("a1:a"&amp;$B$7-N311+1))),0)=ROW(INDIRECT("a1:a"&amp;$B$7-N311+1))),"",SMALL(OFFSET($B310,,N311-1,,$B$7-N311+1),ROW(INDIRECT("a1:a"&amp;$B$7-N311+1)))),F$17-N311)))</f>
        <v>4</v>
      </c>
      <c r="G311" s="8">
        <f t="array" aca="1" ref="G311" ca="1">IF(OR($A311&gt;$B$9,G$17&gt;$B$7),"",CHOOSE(G$15,IF(O311=99,
IF(SUM(--(TRANSPOSE(LARGE(OFFSET($B310,,G$17,,$B$7-G$17),ROW(INDIRECT("a1:a"&amp;$B$7-G$17))))=OFFSET($B310,,G$17,,$B$7-G$17)))=$B$7-G$17,MIN(IF(G310&gt;=OFFSET($B310,,F$17,,$B$7-F$17),"",OFFSET($B310,,F$17,,$B$7-F$17))),G310),
SMALL(IF((SMALL(OFFSET($B310,,O311-1,,$B$7-O311+1),ROW(INDIRECT("a1:a"&amp;$B$7-O311+1)))=OFFSET($B311,,O311-1))*(MATCH(OFFSET($B311,,O311-1),SMALL(OFFSET($B310,,O311-1,,$B$7-O311+1),ROW(INDIRECT("a1:a"&amp;$B$7-O311+1))),0)=ROW(INDIRECT("a1:a"&amp;$B$7-O311+1))),"",SMALL(OFFSET($B310,,O311-1,,$B$7-O311+1),ROW(INDIRECT("a1:a"&amp;$B$7-O311+1)))),G$17-O311)),
SMALL(IF((SMALL(OFFSET($B310,,O311-1,,$B$7-O311+1),ROW(INDIRECT("a1:a"&amp;$B$7-O311+1)))=OFFSET($B311,,O311-1))*(MATCH(OFFSET($B311,,O311-1),SMALL(OFFSET($B310,,O311-1,,$B$7-O311+1),ROW(INDIRECT("a1:a"&amp;$B$7-O311+1))),0)=ROW(INDIRECT("a1:a"&amp;$B$7-O311+1))),"",SMALL(OFFSET($B310,,O311-1,,$B$7-O311+1),ROW(INDIRECT("a1:a"&amp;$B$7-O311+1)))),G$17-O311)))</f>
        <v>3</v>
      </c>
      <c r="H311" s="8">
        <f t="array" aca="1" ref="H311" ca="1">IF(OR($A311&gt;$B$9,H$17&gt;$B$7),"",CHOOSE(H$15,IF(P311=99,
IF(SUM(--(TRANSPOSE(LARGE(OFFSET($B310,,H$17,,$B$7-H$17),ROW(INDIRECT("a1:a"&amp;$B$7-H$17))))=OFFSET($B310,,H$17,,$B$7-H$17)))=$B$7-H$17,MIN(IF(H310&gt;=OFFSET($B310,,G$17,,$B$7-G$17),"",OFFSET($B310,,G$17,,$B$7-G$17))),H310),
SMALL(IF((SMALL(OFFSET($B310,,P311-1,,$B$7-P311+1),ROW(INDIRECT("a1:a"&amp;$B$7-P311+1)))=OFFSET($B311,,P311-1))*(MATCH(OFFSET($B311,,P311-1),SMALL(OFFSET($B310,,P311-1,,$B$7-P311+1),ROW(INDIRECT("a1:a"&amp;$B$7-P311+1))),0)=ROW(INDIRECT("a1:a"&amp;$B$7-P311+1))),"",SMALL(OFFSET($B310,,P311-1,,$B$7-P311+1),ROW(INDIRECT("a1:a"&amp;$B$7-P311+1)))),H$17-P311)),
SMALL(IF((SMALL(OFFSET($B310,,P311-1,,$B$7-P311+1),ROW(INDIRECT("a1:a"&amp;$B$7-P311+1)))=OFFSET($B311,,P311-1))*(MATCH(OFFSET($B311,,P311-1),SMALL(OFFSET($B310,,P311-1,,$B$7-P311+1),ROW(INDIRECT("a1:a"&amp;$B$7-P311+1))),0)=ROW(INDIRECT("a1:a"&amp;$B$7-P311+1))),"",SMALL(OFFSET($B310,,P311-1,,$B$7-P311+1),ROW(INDIRECT("a1:a"&amp;$B$7-P311+1)))),H$17-P311)))</f>
        <v>2</v>
      </c>
      <c r="I311" s="44">
        <f t="array" aca="1" ref="I311" ca="1">IF(OR($A311&gt;$B$9,I$17&gt;$B$7),"",CHOOSE(I$15,IF(Q311=99,
IF(SUM(--(TRANSPOSE(LARGE(OFFSET($B310,,I$17,,$B$7-I$17),ROW(INDIRECT("a1:a"&amp;$B$7-I$17))))=OFFSET($B310,,I$17,,$B$7-I$17)))=$B$7-I$17,MIN(IF(I310&gt;=OFFSET($B310,,H$17,,$B$7-H$17),"",OFFSET($B310,,H$17,,$B$7-H$17))),I310),
SMALL(IF((SMALL(OFFSET($B310,,Q311-1,,$B$7-Q311+1),ROW(INDIRECT("a1:a"&amp;$B$7-Q311+1)))=OFFSET($B311,,Q311-1))*(MATCH(OFFSET($B311,,Q311-1),SMALL(OFFSET($B310,,Q311-1,,$B$7-Q311+1),ROW(INDIRECT("a1:a"&amp;$B$7-Q311+1))),0)=ROW(INDIRECT("a1:a"&amp;$B$7-Q311+1))),"",SMALL(OFFSET($B310,,Q311-1,,$B$7-Q311+1),ROW(INDIRECT("a1:a"&amp;$B$7-Q311+1)))),I$17-Q311)),
SMALL(IF((SMALL(OFFSET($B310,,Q311-1,,$B$7-Q311+1),ROW(INDIRECT("a1:a"&amp;$B$7-Q311+1)))=OFFSET($B311,,Q311-1))*(MATCH(OFFSET($B311,,Q311-1),SMALL(OFFSET($B310,,Q311-1,,$B$7-Q311+1),ROW(INDIRECT("a1:a"&amp;$B$7-Q311+1))),0)=ROW(INDIRECT("a1:a"&amp;$B$7-Q311+1))),"",SMALL(OFFSET($B310,,Q311-1,,$B$7-Q311+1),ROW(INDIRECT("a1:a"&amp;$B$7-Q311+1)))),I$17-Q311)))</f>
        <v>1</v>
      </c>
      <c r="J311" s="13"/>
      <c r="K311" s="26">
        <f t="array" aca="1" ref="K311" ca="1">MIN(IF($B311:B311&gt;$B310:B310,COLUMN($B$18:B310)-COLUMN($B$18)+1,99))</f>
        <v>99</v>
      </c>
      <c r="L311" s="26">
        <f t="array" aca="1" ref="L311" ca="1">MIN(IF($B311:C311&gt;$B310:C310,COLUMN($B$18:C310)-COLUMN($B$18)+1,99))</f>
        <v>99</v>
      </c>
      <c r="M311" s="26">
        <f t="array" aca="1" ref="M311" ca="1">MIN(IF($B311:D311&gt;$B310:D310,COLUMN($B$18:D310)-COLUMN($B$18)+1,99))</f>
        <v>99</v>
      </c>
      <c r="N311" s="26">
        <f t="array" aca="1" ref="N311" ca="1">MIN(IF($B311:E311&gt;$B310:E310,COLUMN($B$18:E310)-COLUMN($B$18)+1,99))</f>
        <v>99</v>
      </c>
      <c r="O311" s="26">
        <f t="array" aca="1" ref="O311" ca="1">MIN(IF($B311:F311&gt;$B310:F310,COLUMN($B$18:F310)-COLUMN($B$18)+1,99))</f>
        <v>99</v>
      </c>
      <c r="P311" s="26">
        <f t="array" aca="1" ref="P311" ca="1">MIN(IF($B311:G311&gt;$B310:G310,COLUMN($B$18:G310)-COLUMN($B$18)+1,99))</f>
        <v>99</v>
      </c>
      <c r="Q311" s="48">
        <f t="array" aca="1" ref="Q311" ca="1">MIN(IF($B311:H311&gt;$B310:H310,COLUMN($B$18:H310)-COLUMN($B$18)+1,99))</f>
        <v>7</v>
      </c>
      <c r="AC311" s="4"/>
    </row>
    <row r="312" spans="1:29" ht="12.75" x14ac:dyDescent="0.2">
      <c r="A312" s="10">
        <v>295</v>
      </c>
      <c r="B312" s="8">
        <f t="array" aca="1" ref="B312" ca="1">IF(A312&gt;$B$9,"",IF(SUM(--(TRANSPOSE(LARGE(OFFSET($B311,,B$17,,$B$7-B$17),ROW(INDIRECT("a1:a"&amp;$B$7-B$17))))=OFFSET($B311,,B$17,,$B$7-B$17)))=$B$7-B$17,OFFSET($B$12,,MATCH(B311,$B$12:$H$12,FALSE)),B311))</f>
        <v>1</v>
      </c>
      <c r="C312" s="8">
        <f t="array" aca="1" ref="C312" ca="1">IF(OR($A312&gt;$B$9,C$17&gt;$B$7),"",CHOOSE(C$15,IF(K312=99,
IF(SUM(--(TRANSPOSE(LARGE(OFFSET($B311,,C$17,,$B$7-C$17),ROW(INDIRECT("a1:a"&amp;$B$7-C$17))))=OFFSET($B311,,C$17,,$B$7-C$17)))=$B$7-C$17,MIN(IF(C311&gt;=OFFSET($B311,,B$17,,$B$7-B$17),"",OFFSET($B311,,B$17,,$B$7-B$17))),C311),
SMALL(IF((SMALL(OFFSET($B311,,K312-1,,$B$7-K312+1),ROW(INDIRECT("a1:a"&amp;$B$7-K312+1)))=OFFSET($B312,,K312-1))*(MATCH(OFFSET($B312,,K312-1),SMALL(OFFSET($B311,,K312-1,,$B$7-K312+1),ROW(INDIRECT("a1:a"&amp;$B$7-K312+1))),0)=ROW(INDIRECT("a1:a"&amp;$B$7-K312+1))),"",SMALL(OFFSET($B311,,K312-1,,$B$7-K312+1),ROW(INDIRECT("a1:a"&amp;$B$7-K312+1)))),C$17-K312)),
SMALL(IF((SMALL(OFFSET($B311,,K312-1,,$B$7-K312+1),ROW(INDIRECT("a1:a"&amp;$B$7-K312+1)))=OFFSET($B312,,K312-1))*(MATCH(OFFSET($B312,,K312-1),SMALL(OFFSET($B311,,K312-1,,$B$7-K312+1),ROW(INDIRECT("a1:a"&amp;$B$7-K312+1))),0)=ROW(INDIRECT("a1:a"&amp;$B$7-K312+1))),"",SMALL(OFFSET($B311,,K312-1,,$B$7-K312+1),ROW(INDIRECT("a1:a"&amp;$B$7-K312+1)))),C$17-K312)))</f>
        <v>2</v>
      </c>
      <c r="D312" s="8">
        <f t="array" aca="1" ref="D312" ca="1">IF(OR($A312&gt;$B$9,D$17&gt;$B$7),"",CHOOSE(D$15,IF(L312=99,
IF(SUM(--(TRANSPOSE(LARGE(OFFSET($B311,,D$17,,$B$7-D$17),ROW(INDIRECT("a1:a"&amp;$B$7-D$17))))=OFFSET($B311,,D$17,,$B$7-D$17)))=$B$7-D$17,MIN(IF(D311&gt;=OFFSET($B311,,C$17,,$B$7-C$17),"",OFFSET($B311,,C$17,,$B$7-C$17))),D311),
SMALL(IF((SMALL(OFFSET($B311,,L312-1,,$B$7-L312+1),ROW(INDIRECT("a1:a"&amp;$B$7-L312+1)))=OFFSET($B312,,L312-1))*(MATCH(OFFSET($B312,,L312-1),SMALL(OFFSET($B311,,L312-1,,$B$7-L312+1),ROW(INDIRECT("a1:a"&amp;$B$7-L312+1))),0)=ROW(INDIRECT("a1:a"&amp;$B$7-L312+1))),"",SMALL(OFFSET($B311,,L312-1,,$B$7-L312+1),ROW(INDIRECT("a1:a"&amp;$B$7-L312+1)))),D$17-L312)),
SMALL(IF((SMALL(OFFSET($B311,,L312-1,,$B$7-L312+1),ROW(INDIRECT("a1:a"&amp;$B$7-L312+1)))=OFFSET($B312,,L312-1))*(MATCH(OFFSET($B312,,L312-1),SMALL(OFFSET($B311,,L312-1,,$B$7-L312+1),ROW(INDIRECT("a1:a"&amp;$B$7-L312+1))),0)=ROW(INDIRECT("a1:a"&amp;$B$7-L312+1))),"",SMALL(OFFSET($B311,,L312-1,,$B$7-L312+1),ROW(INDIRECT("a1:a"&amp;$B$7-L312+1)))),D$17-L312)))</f>
        <v>3</v>
      </c>
      <c r="E312" s="8">
        <f t="array" aca="1" ref="E312" ca="1">IF(OR($A312&gt;$B$9,E$17&gt;$B$7),"",CHOOSE(E$15,IF(M312=99,
IF(SUM(--(TRANSPOSE(LARGE(OFFSET($B311,,E$17,,$B$7-E$17),ROW(INDIRECT("a1:a"&amp;$B$7-E$17))))=OFFSET($B311,,E$17,,$B$7-E$17)))=$B$7-E$17,MIN(IF(E311&gt;=OFFSET($B311,,D$17,,$B$7-D$17),"",OFFSET($B311,,D$17,,$B$7-D$17))),E311),
SMALL(IF((SMALL(OFFSET($B311,,M312-1,,$B$7-M312+1),ROW(INDIRECT("a1:a"&amp;$B$7-M312+1)))=OFFSET($B312,,M312-1))*(MATCH(OFFSET($B312,,M312-1),SMALL(OFFSET($B311,,M312-1,,$B$7-M312+1),ROW(INDIRECT("a1:a"&amp;$B$7-M312+1))),0)=ROW(INDIRECT("a1:a"&amp;$B$7-M312+1))),"",SMALL(OFFSET($B311,,M312-1,,$B$7-M312+1),ROW(INDIRECT("a1:a"&amp;$B$7-M312+1)))),E$17-M312)),
SMALL(IF((SMALL(OFFSET($B311,,M312-1,,$B$7-M312+1),ROW(INDIRECT("a1:a"&amp;$B$7-M312+1)))=OFFSET($B312,,M312-1))*(MATCH(OFFSET($B312,,M312-1),SMALL(OFFSET($B311,,M312-1,,$B$7-M312+1),ROW(INDIRECT("a1:a"&amp;$B$7-M312+1))),0)=ROW(INDIRECT("a1:a"&amp;$B$7-M312+1))),"",SMALL(OFFSET($B311,,M312-1,,$B$7-M312+1),ROW(INDIRECT("a1:a"&amp;$B$7-M312+1)))),E$17-M312)))</f>
        <v>2</v>
      </c>
      <c r="F312" s="8">
        <f t="array" aca="1" ref="F312" ca="1">IF(OR($A312&gt;$B$9,F$17&gt;$B$7),"",CHOOSE(F$15,IF(N312=99,
IF(SUM(--(TRANSPOSE(LARGE(OFFSET($B311,,F$17,,$B$7-F$17),ROW(INDIRECT("a1:a"&amp;$B$7-F$17))))=OFFSET($B311,,F$17,,$B$7-F$17)))=$B$7-F$17,MIN(IF(F311&gt;=OFFSET($B311,,E$17,,$B$7-E$17),"",OFFSET($B311,,E$17,,$B$7-E$17))),F311),
SMALL(IF((SMALL(OFFSET($B311,,N312-1,,$B$7-N312+1),ROW(INDIRECT("a1:a"&amp;$B$7-N312+1)))=OFFSET($B312,,N312-1))*(MATCH(OFFSET($B312,,N312-1),SMALL(OFFSET($B311,,N312-1,,$B$7-N312+1),ROW(INDIRECT("a1:a"&amp;$B$7-N312+1))),0)=ROW(INDIRECT("a1:a"&amp;$B$7-N312+1))),"",SMALL(OFFSET($B311,,N312-1,,$B$7-N312+1),ROW(INDIRECT("a1:a"&amp;$B$7-N312+1)))),F$17-N312)),
SMALL(IF((SMALL(OFFSET($B311,,N312-1,,$B$7-N312+1),ROW(INDIRECT("a1:a"&amp;$B$7-N312+1)))=OFFSET($B312,,N312-1))*(MATCH(OFFSET($B312,,N312-1),SMALL(OFFSET($B311,,N312-1,,$B$7-N312+1),ROW(INDIRECT("a1:a"&amp;$B$7-N312+1))),0)=ROW(INDIRECT("a1:a"&amp;$B$7-N312+1))),"",SMALL(OFFSET($B311,,N312-1,,$B$7-N312+1),ROW(INDIRECT("a1:a"&amp;$B$7-N312+1)))),F$17-N312)))</f>
        <v>1</v>
      </c>
      <c r="G312" s="8">
        <f t="array" aca="1" ref="G312" ca="1">IF(OR($A312&gt;$B$9,G$17&gt;$B$7),"",CHOOSE(G$15,IF(O312=99,
IF(SUM(--(TRANSPOSE(LARGE(OFFSET($B311,,G$17,,$B$7-G$17),ROW(INDIRECT("a1:a"&amp;$B$7-G$17))))=OFFSET($B311,,G$17,,$B$7-G$17)))=$B$7-G$17,MIN(IF(G311&gt;=OFFSET($B311,,F$17,,$B$7-F$17),"",OFFSET($B311,,F$17,,$B$7-F$17))),G311),
SMALL(IF((SMALL(OFFSET($B311,,O312-1,,$B$7-O312+1),ROW(INDIRECT("a1:a"&amp;$B$7-O312+1)))=OFFSET($B312,,O312-1))*(MATCH(OFFSET($B312,,O312-1),SMALL(OFFSET($B311,,O312-1,,$B$7-O312+1),ROW(INDIRECT("a1:a"&amp;$B$7-O312+1))),0)=ROW(INDIRECT("a1:a"&amp;$B$7-O312+1))),"",SMALL(OFFSET($B311,,O312-1,,$B$7-O312+1),ROW(INDIRECT("a1:a"&amp;$B$7-O312+1)))),G$17-O312)),
SMALL(IF((SMALL(OFFSET($B311,,O312-1,,$B$7-O312+1),ROW(INDIRECT("a1:a"&amp;$B$7-O312+1)))=OFFSET($B312,,O312-1))*(MATCH(OFFSET($B312,,O312-1),SMALL(OFFSET($B311,,O312-1,,$B$7-O312+1),ROW(INDIRECT("a1:a"&amp;$B$7-O312+1))),0)=ROW(INDIRECT("a1:a"&amp;$B$7-O312+1))),"",SMALL(OFFSET($B311,,O312-1,,$B$7-O312+1),ROW(INDIRECT("a1:a"&amp;$B$7-O312+1)))),G$17-O312)))</f>
        <v>1</v>
      </c>
      <c r="H312" s="8">
        <f t="array" aca="1" ref="H312" ca="1">IF(OR($A312&gt;$B$9,H$17&gt;$B$7),"",CHOOSE(H$15,IF(P312=99,
IF(SUM(--(TRANSPOSE(LARGE(OFFSET($B311,,H$17,,$B$7-H$17),ROW(INDIRECT("a1:a"&amp;$B$7-H$17))))=OFFSET($B311,,H$17,,$B$7-H$17)))=$B$7-H$17,MIN(IF(H311&gt;=OFFSET($B311,,G$17,,$B$7-G$17),"",OFFSET($B311,,G$17,,$B$7-G$17))),H311),
SMALL(IF((SMALL(OFFSET($B311,,P312-1,,$B$7-P312+1),ROW(INDIRECT("a1:a"&amp;$B$7-P312+1)))=OFFSET($B312,,P312-1))*(MATCH(OFFSET($B312,,P312-1),SMALL(OFFSET($B311,,P312-1,,$B$7-P312+1),ROW(INDIRECT("a1:a"&amp;$B$7-P312+1))),0)=ROW(INDIRECT("a1:a"&amp;$B$7-P312+1))),"",SMALL(OFFSET($B311,,P312-1,,$B$7-P312+1),ROW(INDIRECT("a1:a"&amp;$B$7-P312+1)))),H$17-P312)),
SMALL(IF((SMALL(OFFSET($B311,,P312-1,,$B$7-P312+1),ROW(INDIRECT("a1:a"&amp;$B$7-P312+1)))=OFFSET($B312,,P312-1))*(MATCH(OFFSET($B312,,P312-1),SMALL(OFFSET($B311,,P312-1,,$B$7-P312+1),ROW(INDIRECT("a1:a"&amp;$B$7-P312+1))),0)=ROW(INDIRECT("a1:a"&amp;$B$7-P312+1))),"",SMALL(OFFSET($B311,,P312-1,,$B$7-P312+1),ROW(INDIRECT("a1:a"&amp;$B$7-P312+1)))),H$17-P312)))</f>
        <v>3</v>
      </c>
      <c r="I312" s="44">
        <f t="array" aca="1" ref="I312" ca="1">IF(OR($A312&gt;$B$9,I$17&gt;$B$7),"",CHOOSE(I$15,IF(Q312=99,
IF(SUM(--(TRANSPOSE(LARGE(OFFSET($B311,,I$17,,$B$7-I$17),ROW(INDIRECT("a1:a"&amp;$B$7-I$17))))=OFFSET($B311,,I$17,,$B$7-I$17)))=$B$7-I$17,MIN(IF(I311&gt;=OFFSET($B311,,H$17,,$B$7-H$17),"",OFFSET($B311,,H$17,,$B$7-H$17))),I311),
SMALL(IF((SMALL(OFFSET($B311,,Q312-1,,$B$7-Q312+1),ROW(INDIRECT("a1:a"&amp;$B$7-Q312+1)))=OFFSET($B312,,Q312-1))*(MATCH(OFFSET($B312,,Q312-1),SMALL(OFFSET($B311,,Q312-1,,$B$7-Q312+1),ROW(INDIRECT("a1:a"&amp;$B$7-Q312+1))),0)=ROW(INDIRECT("a1:a"&amp;$B$7-Q312+1))),"",SMALL(OFFSET($B311,,Q312-1,,$B$7-Q312+1),ROW(INDIRECT("a1:a"&amp;$B$7-Q312+1)))),I$17-Q312)),
SMALL(IF((SMALL(OFFSET($B311,,Q312-1,,$B$7-Q312+1),ROW(INDIRECT("a1:a"&amp;$B$7-Q312+1)))=OFFSET($B312,,Q312-1))*(MATCH(OFFSET($B312,,Q312-1),SMALL(OFFSET($B311,,Q312-1,,$B$7-Q312+1),ROW(INDIRECT("a1:a"&amp;$B$7-Q312+1))),0)=ROW(INDIRECT("a1:a"&amp;$B$7-Q312+1))),"",SMALL(OFFSET($B311,,Q312-1,,$B$7-Q312+1),ROW(INDIRECT("a1:a"&amp;$B$7-Q312+1)))),I$17-Q312)))</f>
        <v>4</v>
      </c>
      <c r="J312" s="13"/>
      <c r="K312" s="26">
        <f t="array" aca="1" ref="K312" ca="1">MIN(IF($B312:B312&gt;$B311:B311,COLUMN($B$18:B311)-COLUMN($B$18)+1,99))</f>
        <v>99</v>
      </c>
      <c r="L312" s="26">
        <f t="array" aca="1" ref="L312" ca="1">MIN(IF($B312:C312&gt;$B311:C311,COLUMN($B$18:C311)-COLUMN($B$18)+1,99))</f>
        <v>99</v>
      </c>
      <c r="M312" s="26">
        <f t="array" aca="1" ref="M312" ca="1">MIN(IF($B312:D312&gt;$B311:D311,COLUMN($B$18:D311)-COLUMN($B$18)+1,99))</f>
        <v>99</v>
      </c>
      <c r="N312" s="26">
        <f t="array" aca="1" ref="N312" ca="1">MIN(IF($B312:E312&gt;$B311:E311,COLUMN($B$18:E311)-COLUMN($B$18)+1,99))</f>
        <v>4</v>
      </c>
      <c r="O312" s="26">
        <f t="array" aca="1" ref="O312" ca="1">MIN(IF($B312:F312&gt;$B311:F311,COLUMN($B$18:F311)-COLUMN($B$18)+1,99))</f>
        <v>4</v>
      </c>
      <c r="P312" s="26">
        <f t="array" aca="1" ref="P312" ca="1">MIN(IF($B312:G312&gt;$B311:G311,COLUMN($B$18:G311)-COLUMN($B$18)+1,99))</f>
        <v>4</v>
      </c>
      <c r="Q312" s="48">
        <f t="array" aca="1" ref="Q312" ca="1">MIN(IF($B312:H312&gt;$B311:H311,COLUMN($B$18:H311)-COLUMN($B$18)+1,99))</f>
        <v>4</v>
      </c>
      <c r="AC312" s="4"/>
    </row>
    <row r="313" spans="1:29" ht="12.75" x14ac:dyDescent="0.2">
      <c r="A313" s="10">
        <v>296</v>
      </c>
      <c r="B313" s="8">
        <f t="array" aca="1" ref="B313" ca="1">IF(A313&gt;$B$9,"",IF(SUM(--(TRANSPOSE(LARGE(OFFSET($B312,,B$17,,$B$7-B$17),ROW(INDIRECT("a1:a"&amp;$B$7-B$17))))=OFFSET($B312,,B$17,,$B$7-B$17)))=$B$7-B$17,OFFSET($B$12,,MATCH(B312,$B$12:$H$12,FALSE)),B312))</f>
        <v>1</v>
      </c>
      <c r="C313" s="8">
        <f t="array" aca="1" ref="C313" ca="1">IF(OR($A313&gt;$B$9,C$17&gt;$B$7),"",CHOOSE(C$15,IF(K313=99,
IF(SUM(--(TRANSPOSE(LARGE(OFFSET($B312,,C$17,,$B$7-C$17),ROW(INDIRECT("a1:a"&amp;$B$7-C$17))))=OFFSET($B312,,C$17,,$B$7-C$17)))=$B$7-C$17,MIN(IF(C312&gt;=OFFSET($B312,,B$17,,$B$7-B$17),"",OFFSET($B312,,B$17,,$B$7-B$17))),C312),
SMALL(IF((SMALL(OFFSET($B312,,K313-1,,$B$7-K313+1),ROW(INDIRECT("a1:a"&amp;$B$7-K313+1)))=OFFSET($B313,,K313-1))*(MATCH(OFFSET($B313,,K313-1),SMALL(OFFSET($B312,,K313-1,,$B$7-K313+1),ROW(INDIRECT("a1:a"&amp;$B$7-K313+1))),0)=ROW(INDIRECT("a1:a"&amp;$B$7-K313+1))),"",SMALL(OFFSET($B312,,K313-1,,$B$7-K313+1),ROW(INDIRECT("a1:a"&amp;$B$7-K313+1)))),C$17-K313)),
SMALL(IF((SMALL(OFFSET($B312,,K313-1,,$B$7-K313+1),ROW(INDIRECT("a1:a"&amp;$B$7-K313+1)))=OFFSET($B313,,K313-1))*(MATCH(OFFSET($B313,,K313-1),SMALL(OFFSET($B312,,K313-1,,$B$7-K313+1),ROW(INDIRECT("a1:a"&amp;$B$7-K313+1))),0)=ROW(INDIRECT("a1:a"&amp;$B$7-K313+1))),"",SMALL(OFFSET($B312,,K313-1,,$B$7-K313+1),ROW(INDIRECT("a1:a"&amp;$B$7-K313+1)))),C$17-K313)))</f>
        <v>2</v>
      </c>
      <c r="D313" s="8">
        <f t="array" aca="1" ref="D313" ca="1">IF(OR($A313&gt;$B$9,D$17&gt;$B$7),"",CHOOSE(D$15,IF(L313=99,
IF(SUM(--(TRANSPOSE(LARGE(OFFSET($B312,,D$17,,$B$7-D$17),ROW(INDIRECT("a1:a"&amp;$B$7-D$17))))=OFFSET($B312,,D$17,,$B$7-D$17)))=$B$7-D$17,MIN(IF(D312&gt;=OFFSET($B312,,C$17,,$B$7-C$17),"",OFFSET($B312,,C$17,,$B$7-C$17))),D312),
SMALL(IF((SMALL(OFFSET($B312,,L313-1,,$B$7-L313+1),ROW(INDIRECT("a1:a"&amp;$B$7-L313+1)))=OFFSET($B313,,L313-1))*(MATCH(OFFSET($B313,,L313-1),SMALL(OFFSET($B312,,L313-1,,$B$7-L313+1),ROW(INDIRECT("a1:a"&amp;$B$7-L313+1))),0)=ROW(INDIRECT("a1:a"&amp;$B$7-L313+1))),"",SMALL(OFFSET($B312,,L313-1,,$B$7-L313+1),ROW(INDIRECT("a1:a"&amp;$B$7-L313+1)))),D$17-L313)),
SMALL(IF((SMALL(OFFSET($B312,,L313-1,,$B$7-L313+1),ROW(INDIRECT("a1:a"&amp;$B$7-L313+1)))=OFFSET($B313,,L313-1))*(MATCH(OFFSET($B313,,L313-1),SMALL(OFFSET($B312,,L313-1,,$B$7-L313+1),ROW(INDIRECT("a1:a"&amp;$B$7-L313+1))),0)=ROW(INDIRECT("a1:a"&amp;$B$7-L313+1))),"",SMALL(OFFSET($B312,,L313-1,,$B$7-L313+1),ROW(INDIRECT("a1:a"&amp;$B$7-L313+1)))),D$17-L313)))</f>
        <v>3</v>
      </c>
      <c r="E313" s="8">
        <f t="array" aca="1" ref="E313" ca="1">IF(OR($A313&gt;$B$9,E$17&gt;$B$7),"",CHOOSE(E$15,IF(M313=99,
IF(SUM(--(TRANSPOSE(LARGE(OFFSET($B312,,E$17,,$B$7-E$17),ROW(INDIRECT("a1:a"&amp;$B$7-E$17))))=OFFSET($B312,,E$17,,$B$7-E$17)))=$B$7-E$17,MIN(IF(E312&gt;=OFFSET($B312,,D$17,,$B$7-D$17),"",OFFSET($B312,,D$17,,$B$7-D$17))),E312),
SMALL(IF((SMALL(OFFSET($B312,,M313-1,,$B$7-M313+1),ROW(INDIRECT("a1:a"&amp;$B$7-M313+1)))=OFFSET($B313,,M313-1))*(MATCH(OFFSET($B313,,M313-1),SMALL(OFFSET($B312,,M313-1,,$B$7-M313+1),ROW(INDIRECT("a1:a"&amp;$B$7-M313+1))),0)=ROW(INDIRECT("a1:a"&amp;$B$7-M313+1))),"",SMALL(OFFSET($B312,,M313-1,,$B$7-M313+1),ROW(INDIRECT("a1:a"&amp;$B$7-M313+1)))),E$17-M313)),
SMALL(IF((SMALL(OFFSET($B312,,M313-1,,$B$7-M313+1),ROW(INDIRECT("a1:a"&amp;$B$7-M313+1)))=OFFSET($B313,,M313-1))*(MATCH(OFFSET($B313,,M313-1),SMALL(OFFSET($B312,,M313-1,,$B$7-M313+1),ROW(INDIRECT("a1:a"&amp;$B$7-M313+1))),0)=ROW(INDIRECT("a1:a"&amp;$B$7-M313+1))),"",SMALL(OFFSET($B312,,M313-1,,$B$7-M313+1),ROW(INDIRECT("a1:a"&amp;$B$7-M313+1)))),E$17-M313)))</f>
        <v>2</v>
      </c>
      <c r="F313" s="8">
        <f t="array" aca="1" ref="F313" ca="1">IF(OR($A313&gt;$B$9,F$17&gt;$B$7),"",CHOOSE(F$15,IF(N313=99,
IF(SUM(--(TRANSPOSE(LARGE(OFFSET($B312,,F$17,,$B$7-F$17),ROW(INDIRECT("a1:a"&amp;$B$7-F$17))))=OFFSET($B312,,F$17,,$B$7-F$17)))=$B$7-F$17,MIN(IF(F312&gt;=OFFSET($B312,,E$17,,$B$7-E$17),"",OFFSET($B312,,E$17,,$B$7-E$17))),F312),
SMALL(IF((SMALL(OFFSET($B312,,N313-1,,$B$7-N313+1),ROW(INDIRECT("a1:a"&amp;$B$7-N313+1)))=OFFSET($B313,,N313-1))*(MATCH(OFFSET($B313,,N313-1),SMALL(OFFSET($B312,,N313-1,,$B$7-N313+1),ROW(INDIRECT("a1:a"&amp;$B$7-N313+1))),0)=ROW(INDIRECT("a1:a"&amp;$B$7-N313+1))),"",SMALL(OFFSET($B312,,N313-1,,$B$7-N313+1),ROW(INDIRECT("a1:a"&amp;$B$7-N313+1)))),F$17-N313)),
SMALL(IF((SMALL(OFFSET($B312,,N313-1,,$B$7-N313+1),ROW(INDIRECT("a1:a"&amp;$B$7-N313+1)))=OFFSET($B313,,N313-1))*(MATCH(OFFSET($B313,,N313-1),SMALL(OFFSET($B312,,N313-1,,$B$7-N313+1),ROW(INDIRECT("a1:a"&amp;$B$7-N313+1))),0)=ROW(INDIRECT("a1:a"&amp;$B$7-N313+1))),"",SMALL(OFFSET($B312,,N313-1,,$B$7-N313+1),ROW(INDIRECT("a1:a"&amp;$B$7-N313+1)))),F$17-N313)))</f>
        <v>1</v>
      </c>
      <c r="G313" s="8">
        <f t="array" aca="1" ref="G313" ca="1">IF(OR($A313&gt;$B$9,G$17&gt;$B$7),"",CHOOSE(G$15,IF(O313=99,
IF(SUM(--(TRANSPOSE(LARGE(OFFSET($B312,,G$17,,$B$7-G$17),ROW(INDIRECT("a1:a"&amp;$B$7-G$17))))=OFFSET($B312,,G$17,,$B$7-G$17)))=$B$7-G$17,MIN(IF(G312&gt;=OFFSET($B312,,F$17,,$B$7-F$17),"",OFFSET($B312,,F$17,,$B$7-F$17))),G312),
SMALL(IF((SMALL(OFFSET($B312,,O313-1,,$B$7-O313+1),ROW(INDIRECT("a1:a"&amp;$B$7-O313+1)))=OFFSET($B313,,O313-1))*(MATCH(OFFSET($B313,,O313-1),SMALL(OFFSET($B312,,O313-1,,$B$7-O313+1),ROW(INDIRECT("a1:a"&amp;$B$7-O313+1))),0)=ROW(INDIRECT("a1:a"&amp;$B$7-O313+1))),"",SMALL(OFFSET($B312,,O313-1,,$B$7-O313+1),ROW(INDIRECT("a1:a"&amp;$B$7-O313+1)))),G$17-O313)),
SMALL(IF((SMALL(OFFSET($B312,,O313-1,,$B$7-O313+1),ROW(INDIRECT("a1:a"&amp;$B$7-O313+1)))=OFFSET($B313,,O313-1))*(MATCH(OFFSET($B313,,O313-1),SMALL(OFFSET($B312,,O313-1,,$B$7-O313+1),ROW(INDIRECT("a1:a"&amp;$B$7-O313+1))),0)=ROW(INDIRECT("a1:a"&amp;$B$7-O313+1))),"",SMALL(OFFSET($B312,,O313-1,,$B$7-O313+1),ROW(INDIRECT("a1:a"&amp;$B$7-O313+1)))),G$17-O313)))</f>
        <v>1</v>
      </c>
      <c r="H313" s="8">
        <f t="array" aca="1" ref="H313" ca="1">IF(OR($A313&gt;$B$9,H$17&gt;$B$7),"",CHOOSE(H$15,IF(P313=99,
IF(SUM(--(TRANSPOSE(LARGE(OFFSET($B312,,H$17,,$B$7-H$17),ROW(INDIRECT("a1:a"&amp;$B$7-H$17))))=OFFSET($B312,,H$17,,$B$7-H$17)))=$B$7-H$17,MIN(IF(H312&gt;=OFFSET($B312,,G$17,,$B$7-G$17),"",OFFSET($B312,,G$17,,$B$7-G$17))),H312),
SMALL(IF((SMALL(OFFSET($B312,,P313-1,,$B$7-P313+1),ROW(INDIRECT("a1:a"&amp;$B$7-P313+1)))=OFFSET($B313,,P313-1))*(MATCH(OFFSET($B313,,P313-1),SMALL(OFFSET($B312,,P313-1,,$B$7-P313+1),ROW(INDIRECT("a1:a"&amp;$B$7-P313+1))),0)=ROW(INDIRECT("a1:a"&amp;$B$7-P313+1))),"",SMALL(OFFSET($B312,,P313-1,,$B$7-P313+1),ROW(INDIRECT("a1:a"&amp;$B$7-P313+1)))),H$17-P313)),
SMALL(IF((SMALL(OFFSET($B312,,P313-1,,$B$7-P313+1),ROW(INDIRECT("a1:a"&amp;$B$7-P313+1)))=OFFSET($B313,,P313-1))*(MATCH(OFFSET($B313,,P313-1),SMALL(OFFSET($B312,,P313-1,,$B$7-P313+1),ROW(INDIRECT("a1:a"&amp;$B$7-P313+1))),0)=ROW(INDIRECT("a1:a"&amp;$B$7-P313+1))),"",SMALL(OFFSET($B312,,P313-1,,$B$7-P313+1),ROW(INDIRECT("a1:a"&amp;$B$7-P313+1)))),H$17-P313)))</f>
        <v>4</v>
      </c>
      <c r="I313" s="44">
        <f t="array" aca="1" ref="I313" ca="1">IF(OR($A313&gt;$B$9,I$17&gt;$B$7),"",CHOOSE(I$15,IF(Q313=99,
IF(SUM(--(TRANSPOSE(LARGE(OFFSET($B312,,I$17,,$B$7-I$17),ROW(INDIRECT("a1:a"&amp;$B$7-I$17))))=OFFSET($B312,,I$17,,$B$7-I$17)))=$B$7-I$17,MIN(IF(I312&gt;=OFFSET($B312,,H$17,,$B$7-H$17),"",OFFSET($B312,,H$17,,$B$7-H$17))),I312),
SMALL(IF((SMALL(OFFSET($B312,,Q313-1,,$B$7-Q313+1),ROW(INDIRECT("a1:a"&amp;$B$7-Q313+1)))=OFFSET($B313,,Q313-1))*(MATCH(OFFSET($B313,,Q313-1),SMALL(OFFSET($B312,,Q313-1,,$B$7-Q313+1),ROW(INDIRECT("a1:a"&amp;$B$7-Q313+1))),0)=ROW(INDIRECT("a1:a"&amp;$B$7-Q313+1))),"",SMALL(OFFSET($B312,,Q313-1,,$B$7-Q313+1),ROW(INDIRECT("a1:a"&amp;$B$7-Q313+1)))),I$17-Q313)),
SMALL(IF((SMALL(OFFSET($B312,,Q313-1,,$B$7-Q313+1),ROW(INDIRECT("a1:a"&amp;$B$7-Q313+1)))=OFFSET($B313,,Q313-1))*(MATCH(OFFSET($B313,,Q313-1),SMALL(OFFSET($B312,,Q313-1,,$B$7-Q313+1),ROW(INDIRECT("a1:a"&amp;$B$7-Q313+1))),0)=ROW(INDIRECT("a1:a"&amp;$B$7-Q313+1))),"",SMALL(OFFSET($B312,,Q313-1,,$B$7-Q313+1),ROW(INDIRECT("a1:a"&amp;$B$7-Q313+1)))),I$17-Q313)))</f>
        <v>3</v>
      </c>
      <c r="J313" s="13"/>
      <c r="K313" s="26">
        <f t="array" aca="1" ref="K313" ca="1">MIN(IF($B313:B313&gt;$B312:B312,COLUMN($B$18:B312)-COLUMN($B$18)+1,99))</f>
        <v>99</v>
      </c>
      <c r="L313" s="26">
        <f t="array" aca="1" ref="L313" ca="1">MIN(IF($B313:C313&gt;$B312:C312,COLUMN($B$18:C312)-COLUMN($B$18)+1,99))</f>
        <v>99</v>
      </c>
      <c r="M313" s="26">
        <f t="array" aca="1" ref="M313" ca="1">MIN(IF($B313:D313&gt;$B312:D312,COLUMN($B$18:D312)-COLUMN($B$18)+1,99))</f>
        <v>99</v>
      </c>
      <c r="N313" s="26">
        <f t="array" aca="1" ref="N313" ca="1">MIN(IF($B313:E313&gt;$B312:E312,COLUMN($B$18:E312)-COLUMN($B$18)+1,99))</f>
        <v>99</v>
      </c>
      <c r="O313" s="26">
        <f t="array" aca="1" ref="O313" ca="1">MIN(IF($B313:F313&gt;$B312:F312,COLUMN($B$18:F312)-COLUMN($B$18)+1,99))</f>
        <v>99</v>
      </c>
      <c r="P313" s="26">
        <f t="array" aca="1" ref="P313" ca="1">MIN(IF($B313:G313&gt;$B312:G312,COLUMN($B$18:G312)-COLUMN($B$18)+1,99))</f>
        <v>99</v>
      </c>
      <c r="Q313" s="48">
        <f t="array" aca="1" ref="Q313" ca="1">MIN(IF($B313:H313&gt;$B312:H312,COLUMN($B$18:H312)-COLUMN($B$18)+1,99))</f>
        <v>7</v>
      </c>
      <c r="AC313" s="4"/>
    </row>
    <row r="314" spans="1:29" ht="12.75" x14ac:dyDescent="0.2">
      <c r="A314" s="10">
        <v>297</v>
      </c>
      <c r="B314" s="8">
        <f t="array" aca="1" ref="B314" ca="1">IF(A314&gt;$B$9,"",IF(SUM(--(TRANSPOSE(LARGE(OFFSET($B313,,B$17,,$B$7-B$17),ROW(INDIRECT("a1:a"&amp;$B$7-B$17))))=OFFSET($B313,,B$17,,$B$7-B$17)))=$B$7-B$17,OFFSET($B$12,,MATCH(B313,$B$12:$H$12,FALSE)),B313))</f>
        <v>1</v>
      </c>
      <c r="C314" s="8">
        <f t="array" aca="1" ref="C314" ca="1">IF(OR($A314&gt;$B$9,C$17&gt;$B$7),"",CHOOSE(C$15,IF(K314=99,
IF(SUM(--(TRANSPOSE(LARGE(OFFSET($B313,,C$17,,$B$7-C$17),ROW(INDIRECT("a1:a"&amp;$B$7-C$17))))=OFFSET($B313,,C$17,,$B$7-C$17)))=$B$7-C$17,MIN(IF(C313&gt;=OFFSET($B313,,B$17,,$B$7-B$17),"",OFFSET($B313,,B$17,,$B$7-B$17))),C313),
SMALL(IF((SMALL(OFFSET($B313,,K314-1,,$B$7-K314+1),ROW(INDIRECT("a1:a"&amp;$B$7-K314+1)))=OFFSET($B314,,K314-1))*(MATCH(OFFSET($B314,,K314-1),SMALL(OFFSET($B313,,K314-1,,$B$7-K314+1),ROW(INDIRECT("a1:a"&amp;$B$7-K314+1))),0)=ROW(INDIRECT("a1:a"&amp;$B$7-K314+1))),"",SMALL(OFFSET($B313,,K314-1,,$B$7-K314+1),ROW(INDIRECT("a1:a"&amp;$B$7-K314+1)))),C$17-K314)),
SMALL(IF((SMALL(OFFSET($B313,,K314-1,,$B$7-K314+1),ROW(INDIRECT("a1:a"&amp;$B$7-K314+1)))=OFFSET($B314,,K314-1))*(MATCH(OFFSET($B314,,K314-1),SMALL(OFFSET($B313,,K314-1,,$B$7-K314+1),ROW(INDIRECT("a1:a"&amp;$B$7-K314+1))),0)=ROW(INDIRECT("a1:a"&amp;$B$7-K314+1))),"",SMALL(OFFSET($B313,,K314-1,,$B$7-K314+1),ROW(INDIRECT("a1:a"&amp;$B$7-K314+1)))),C$17-K314)))</f>
        <v>2</v>
      </c>
      <c r="D314" s="8">
        <f t="array" aca="1" ref="D314" ca="1">IF(OR($A314&gt;$B$9,D$17&gt;$B$7),"",CHOOSE(D$15,IF(L314=99,
IF(SUM(--(TRANSPOSE(LARGE(OFFSET($B313,,D$17,,$B$7-D$17),ROW(INDIRECT("a1:a"&amp;$B$7-D$17))))=OFFSET($B313,,D$17,,$B$7-D$17)))=$B$7-D$17,MIN(IF(D313&gt;=OFFSET($B313,,C$17,,$B$7-C$17),"",OFFSET($B313,,C$17,,$B$7-C$17))),D313),
SMALL(IF((SMALL(OFFSET($B313,,L314-1,,$B$7-L314+1),ROW(INDIRECT("a1:a"&amp;$B$7-L314+1)))=OFFSET($B314,,L314-1))*(MATCH(OFFSET($B314,,L314-1),SMALL(OFFSET($B313,,L314-1,,$B$7-L314+1),ROW(INDIRECT("a1:a"&amp;$B$7-L314+1))),0)=ROW(INDIRECT("a1:a"&amp;$B$7-L314+1))),"",SMALL(OFFSET($B313,,L314-1,,$B$7-L314+1),ROW(INDIRECT("a1:a"&amp;$B$7-L314+1)))),D$17-L314)),
SMALL(IF((SMALL(OFFSET($B313,,L314-1,,$B$7-L314+1),ROW(INDIRECT("a1:a"&amp;$B$7-L314+1)))=OFFSET($B314,,L314-1))*(MATCH(OFFSET($B314,,L314-1),SMALL(OFFSET($B313,,L314-1,,$B$7-L314+1),ROW(INDIRECT("a1:a"&amp;$B$7-L314+1))),0)=ROW(INDIRECT("a1:a"&amp;$B$7-L314+1))),"",SMALL(OFFSET($B313,,L314-1,,$B$7-L314+1),ROW(INDIRECT("a1:a"&amp;$B$7-L314+1)))),D$17-L314)))</f>
        <v>3</v>
      </c>
      <c r="E314" s="8">
        <f t="array" aca="1" ref="E314" ca="1">IF(OR($A314&gt;$B$9,E$17&gt;$B$7),"",CHOOSE(E$15,IF(M314=99,
IF(SUM(--(TRANSPOSE(LARGE(OFFSET($B313,,E$17,,$B$7-E$17),ROW(INDIRECT("a1:a"&amp;$B$7-E$17))))=OFFSET($B313,,E$17,,$B$7-E$17)))=$B$7-E$17,MIN(IF(E313&gt;=OFFSET($B313,,D$17,,$B$7-D$17),"",OFFSET($B313,,D$17,,$B$7-D$17))),E313),
SMALL(IF((SMALL(OFFSET($B313,,M314-1,,$B$7-M314+1),ROW(INDIRECT("a1:a"&amp;$B$7-M314+1)))=OFFSET($B314,,M314-1))*(MATCH(OFFSET($B314,,M314-1),SMALL(OFFSET($B313,,M314-1,,$B$7-M314+1),ROW(INDIRECT("a1:a"&amp;$B$7-M314+1))),0)=ROW(INDIRECT("a1:a"&amp;$B$7-M314+1))),"",SMALL(OFFSET($B313,,M314-1,,$B$7-M314+1),ROW(INDIRECT("a1:a"&amp;$B$7-M314+1)))),E$17-M314)),
SMALL(IF((SMALL(OFFSET($B313,,M314-1,,$B$7-M314+1),ROW(INDIRECT("a1:a"&amp;$B$7-M314+1)))=OFFSET($B314,,M314-1))*(MATCH(OFFSET($B314,,M314-1),SMALL(OFFSET($B313,,M314-1,,$B$7-M314+1),ROW(INDIRECT("a1:a"&amp;$B$7-M314+1))),0)=ROW(INDIRECT("a1:a"&amp;$B$7-M314+1))),"",SMALL(OFFSET($B313,,M314-1,,$B$7-M314+1),ROW(INDIRECT("a1:a"&amp;$B$7-M314+1)))),E$17-M314)))</f>
        <v>2</v>
      </c>
      <c r="F314" s="8">
        <f t="array" aca="1" ref="F314" ca="1">IF(OR($A314&gt;$B$9,F$17&gt;$B$7),"",CHOOSE(F$15,IF(N314=99,
IF(SUM(--(TRANSPOSE(LARGE(OFFSET($B313,,F$17,,$B$7-F$17),ROW(INDIRECT("a1:a"&amp;$B$7-F$17))))=OFFSET($B313,,F$17,,$B$7-F$17)))=$B$7-F$17,MIN(IF(F313&gt;=OFFSET($B313,,E$17,,$B$7-E$17),"",OFFSET($B313,,E$17,,$B$7-E$17))),F313),
SMALL(IF((SMALL(OFFSET($B313,,N314-1,,$B$7-N314+1),ROW(INDIRECT("a1:a"&amp;$B$7-N314+1)))=OFFSET($B314,,N314-1))*(MATCH(OFFSET($B314,,N314-1),SMALL(OFFSET($B313,,N314-1,,$B$7-N314+1),ROW(INDIRECT("a1:a"&amp;$B$7-N314+1))),0)=ROW(INDIRECT("a1:a"&amp;$B$7-N314+1))),"",SMALL(OFFSET($B313,,N314-1,,$B$7-N314+1),ROW(INDIRECT("a1:a"&amp;$B$7-N314+1)))),F$17-N314)),
SMALL(IF((SMALL(OFFSET($B313,,N314-1,,$B$7-N314+1),ROW(INDIRECT("a1:a"&amp;$B$7-N314+1)))=OFFSET($B314,,N314-1))*(MATCH(OFFSET($B314,,N314-1),SMALL(OFFSET($B313,,N314-1,,$B$7-N314+1),ROW(INDIRECT("a1:a"&amp;$B$7-N314+1))),0)=ROW(INDIRECT("a1:a"&amp;$B$7-N314+1))),"",SMALL(OFFSET($B313,,N314-1,,$B$7-N314+1),ROW(INDIRECT("a1:a"&amp;$B$7-N314+1)))),F$17-N314)))</f>
        <v>1</v>
      </c>
      <c r="G314" s="8">
        <f t="array" aca="1" ref="G314" ca="1">IF(OR($A314&gt;$B$9,G$17&gt;$B$7),"",CHOOSE(G$15,IF(O314=99,
IF(SUM(--(TRANSPOSE(LARGE(OFFSET($B313,,G$17,,$B$7-G$17),ROW(INDIRECT("a1:a"&amp;$B$7-G$17))))=OFFSET($B313,,G$17,,$B$7-G$17)))=$B$7-G$17,MIN(IF(G313&gt;=OFFSET($B313,,F$17,,$B$7-F$17),"",OFFSET($B313,,F$17,,$B$7-F$17))),G313),
SMALL(IF((SMALL(OFFSET($B313,,O314-1,,$B$7-O314+1),ROW(INDIRECT("a1:a"&amp;$B$7-O314+1)))=OFFSET($B314,,O314-1))*(MATCH(OFFSET($B314,,O314-1),SMALL(OFFSET($B313,,O314-1,,$B$7-O314+1),ROW(INDIRECT("a1:a"&amp;$B$7-O314+1))),0)=ROW(INDIRECT("a1:a"&amp;$B$7-O314+1))),"",SMALL(OFFSET($B313,,O314-1,,$B$7-O314+1),ROW(INDIRECT("a1:a"&amp;$B$7-O314+1)))),G$17-O314)),
SMALL(IF((SMALL(OFFSET($B313,,O314-1,,$B$7-O314+1),ROW(INDIRECT("a1:a"&amp;$B$7-O314+1)))=OFFSET($B314,,O314-1))*(MATCH(OFFSET($B314,,O314-1),SMALL(OFFSET($B313,,O314-1,,$B$7-O314+1),ROW(INDIRECT("a1:a"&amp;$B$7-O314+1))),0)=ROW(INDIRECT("a1:a"&amp;$B$7-O314+1))),"",SMALL(OFFSET($B313,,O314-1,,$B$7-O314+1),ROW(INDIRECT("a1:a"&amp;$B$7-O314+1)))),G$17-O314)))</f>
        <v>3</v>
      </c>
      <c r="H314" s="8">
        <f t="array" aca="1" ref="H314" ca="1">IF(OR($A314&gt;$B$9,H$17&gt;$B$7),"",CHOOSE(H$15,IF(P314=99,
IF(SUM(--(TRANSPOSE(LARGE(OFFSET($B313,,H$17,,$B$7-H$17),ROW(INDIRECT("a1:a"&amp;$B$7-H$17))))=OFFSET($B313,,H$17,,$B$7-H$17)))=$B$7-H$17,MIN(IF(H313&gt;=OFFSET($B313,,G$17,,$B$7-G$17),"",OFFSET($B313,,G$17,,$B$7-G$17))),H313),
SMALL(IF((SMALL(OFFSET($B313,,P314-1,,$B$7-P314+1),ROW(INDIRECT("a1:a"&amp;$B$7-P314+1)))=OFFSET($B314,,P314-1))*(MATCH(OFFSET($B314,,P314-1),SMALL(OFFSET($B313,,P314-1,,$B$7-P314+1),ROW(INDIRECT("a1:a"&amp;$B$7-P314+1))),0)=ROW(INDIRECT("a1:a"&amp;$B$7-P314+1))),"",SMALL(OFFSET($B313,,P314-1,,$B$7-P314+1),ROW(INDIRECT("a1:a"&amp;$B$7-P314+1)))),H$17-P314)),
SMALL(IF((SMALL(OFFSET($B313,,P314-1,,$B$7-P314+1),ROW(INDIRECT("a1:a"&amp;$B$7-P314+1)))=OFFSET($B314,,P314-1))*(MATCH(OFFSET($B314,,P314-1),SMALL(OFFSET($B313,,P314-1,,$B$7-P314+1),ROW(INDIRECT("a1:a"&amp;$B$7-P314+1))),0)=ROW(INDIRECT("a1:a"&amp;$B$7-P314+1))),"",SMALL(OFFSET($B313,,P314-1,,$B$7-P314+1),ROW(INDIRECT("a1:a"&amp;$B$7-P314+1)))),H$17-P314)))</f>
        <v>1</v>
      </c>
      <c r="I314" s="44">
        <f t="array" aca="1" ref="I314" ca="1">IF(OR($A314&gt;$B$9,I$17&gt;$B$7),"",CHOOSE(I$15,IF(Q314=99,
IF(SUM(--(TRANSPOSE(LARGE(OFFSET($B313,,I$17,,$B$7-I$17),ROW(INDIRECT("a1:a"&amp;$B$7-I$17))))=OFFSET($B313,,I$17,,$B$7-I$17)))=$B$7-I$17,MIN(IF(I313&gt;=OFFSET($B313,,H$17,,$B$7-H$17),"",OFFSET($B313,,H$17,,$B$7-H$17))),I313),
SMALL(IF((SMALL(OFFSET($B313,,Q314-1,,$B$7-Q314+1),ROW(INDIRECT("a1:a"&amp;$B$7-Q314+1)))=OFFSET($B314,,Q314-1))*(MATCH(OFFSET($B314,,Q314-1),SMALL(OFFSET($B313,,Q314-1,,$B$7-Q314+1),ROW(INDIRECT("a1:a"&amp;$B$7-Q314+1))),0)=ROW(INDIRECT("a1:a"&amp;$B$7-Q314+1))),"",SMALL(OFFSET($B313,,Q314-1,,$B$7-Q314+1),ROW(INDIRECT("a1:a"&amp;$B$7-Q314+1)))),I$17-Q314)),
SMALL(IF((SMALL(OFFSET($B313,,Q314-1,,$B$7-Q314+1),ROW(INDIRECT("a1:a"&amp;$B$7-Q314+1)))=OFFSET($B314,,Q314-1))*(MATCH(OFFSET($B314,,Q314-1),SMALL(OFFSET($B313,,Q314-1,,$B$7-Q314+1),ROW(INDIRECT("a1:a"&amp;$B$7-Q314+1))),0)=ROW(INDIRECT("a1:a"&amp;$B$7-Q314+1))),"",SMALL(OFFSET($B313,,Q314-1,,$B$7-Q314+1),ROW(INDIRECT("a1:a"&amp;$B$7-Q314+1)))),I$17-Q314)))</f>
        <v>4</v>
      </c>
      <c r="J314" s="13"/>
      <c r="K314" s="26">
        <f t="array" aca="1" ref="K314" ca="1">MIN(IF($B314:B314&gt;$B313:B313,COLUMN($B$18:B313)-COLUMN($B$18)+1,99))</f>
        <v>99</v>
      </c>
      <c r="L314" s="26">
        <f t="array" aca="1" ref="L314" ca="1">MIN(IF($B314:C314&gt;$B313:C313,COLUMN($B$18:C313)-COLUMN($B$18)+1,99))</f>
        <v>99</v>
      </c>
      <c r="M314" s="26">
        <f t="array" aca="1" ref="M314" ca="1">MIN(IF($B314:D314&gt;$B313:D313,COLUMN($B$18:D313)-COLUMN($B$18)+1,99))</f>
        <v>99</v>
      </c>
      <c r="N314" s="26">
        <f t="array" aca="1" ref="N314" ca="1">MIN(IF($B314:E314&gt;$B313:E313,COLUMN($B$18:E313)-COLUMN($B$18)+1,99))</f>
        <v>99</v>
      </c>
      <c r="O314" s="26">
        <f t="array" aca="1" ref="O314" ca="1">MIN(IF($B314:F314&gt;$B313:F313,COLUMN($B$18:F313)-COLUMN($B$18)+1,99))</f>
        <v>99</v>
      </c>
      <c r="P314" s="26">
        <f t="array" aca="1" ref="P314" ca="1">MIN(IF($B314:G314&gt;$B313:G313,COLUMN($B$18:G313)-COLUMN($B$18)+1,99))</f>
        <v>6</v>
      </c>
      <c r="Q314" s="48">
        <f t="array" aca="1" ref="Q314" ca="1">MIN(IF($B314:H314&gt;$B313:H313,COLUMN($B$18:H313)-COLUMN($B$18)+1,99))</f>
        <v>6</v>
      </c>
      <c r="AC314" s="4"/>
    </row>
    <row r="315" spans="1:29" ht="12.75" x14ac:dyDescent="0.2">
      <c r="A315" s="10">
        <v>298</v>
      </c>
      <c r="B315" s="8">
        <f t="array" aca="1" ref="B315" ca="1">IF(A315&gt;$B$9,"",IF(SUM(--(TRANSPOSE(LARGE(OFFSET($B314,,B$17,,$B$7-B$17),ROW(INDIRECT("a1:a"&amp;$B$7-B$17))))=OFFSET($B314,,B$17,,$B$7-B$17)))=$B$7-B$17,OFFSET($B$12,,MATCH(B314,$B$12:$H$12,FALSE)),B314))</f>
        <v>1</v>
      </c>
      <c r="C315" s="8">
        <f t="array" aca="1" ref="C315" ca="1">IF(OR($A315&gt;$B$9,C$17&gt;$B$7),"",CHOOSE(C$15,IF(K315=99,
IF(SUM(--(TRANSPOSE(LARGE(OFFSET($B314,,C$17,,$B$7-C$17),ROW(INDIRECT("a1:a"&amp;$B$7-C$17))))=OFFSET($B314,,C$17,,$B$7-C$17)))=$B$7-C$17,MIN(IF(C314&gt;=OFFSET($B314,,B$17,,$B$7-B$17),"",OFFSET($B314,,B$17,,$B$7-B$17))),C314),
SMALL(IF((SMALL(OFFSET($B314,,K315-1,,$B$7-K315+1),ROW(INDIRECT("a1:a"&amp;$B$7-K315+1)))=OFFSET($B315,,K315-1))*(MATCH(OFFSET($B315,,K315-1),SMALL(OFFSET($B314,,K315-1,,$B$7-K315+1),ROW(INDIRECT("a1:a"&amp;$B$7-K315+1))),0)=ROW(INDIRECT("a1:a"&amp;$B$7-K315+1))),"",SMALL(OFFSET($B314,,K315-1,,$B$7-K315+1),ROW(INDIRECT("a1:a"&amp;$B$7-K315+1)))),C$17-K315)),
SMALL(IF((SMALL(OFFSET($B314,,K315-1,,$B$7-K315+1),ROW(INDIRECT("a1:a"&amp;$B$7-K315+1)))=OFFSET($B315,,K315-1))*(MATCH(OFFSET($B315,,K315-1),SMALL(OFFSET($B314,,K315-1,,$B$7-K315+1),ROW(INDIRECT("a1:a"&amp;$B$7-K315+1))),0)=ROW(INDIRECT("a1:a"&amp;$B$7-K315+1))),"",SMALL(OFFSET($B314,,K315-1,,$B$7-K315+1),ROW(INDIRECT("a1:a"&amp;$B$7-K315+1)))),C$17-K315)))</f>
        <v>2</v>
      </c>
      <c r="D315" s="8">
        <f t="array" aca="1" ref="D315" ca="1">IF(OR($A315&gt;$B$9,D$17&gt;$B$7),"",CHOOSE(D$15,IF(L315=99,
IF(SUM(--(TRANSPOSE(LARGE(OFFSET($B314,,D$17,,$B$7-D$17),ROW(INDIRECT("a1:a"&amp;$B$7-D$17))))=OFFSET($B314,,D$17,,$B$7-D$17)))=$B$7-D$17,MIN(IF(D314&gt;=OFFSET($B314,,C$17,,$B$7-C$17),"",OFFSET($B314,,C$17,,$B$7-C$17))),D314),
SMALL(IF((SMALL(OFFSET($B314,,L315-1,,$B$7-L315+1),ROW(INDIRECT("a1:a"&amp;$B$7-L315+1)))=OFFSET($B315,,L315-1))*(MATCH(OFFSET($B315,,L315-1),SMALL(OFFSET($B314,,L315-1,,$B$7-L315+1),ROW(INDIRECT("a1:a"&amp;$B$7-L315+1))),0)=ROW(INDIRECT("a1:a"&amp;$B$7-L315+1))),"",SMALL(OFFSET($B314,,L315-1,,$B$7-L315+1),ROW(INDIRECT("a1:a"&amp;$B$7-L315+1)))),D$17-L315)),
SMALL(IF((SMALL(OFFSET($B314,,L315-1,,$B$7-L315+1),ROW(INDIRECT("a1:a"&amp;$B$7-L315+1)))=OFFSET($B315,,L315-1))*(MATCH(OFFSET($B315,,L315-1),SMALL(OFFSET($B314,,L315-1,,$B$7-L315+1),ROW(INDIRECT("a1:a"&amp;$B$7-L315+1))),0)=ROW(INDIRECT("a1:a"&amp;$B$7-L315+1))),"",SMALL(OFFSET($B314,,L315-1,,$B$7-L315+1),ROW(INDIRECT("a1:a"&amp;$B$7-L315+1)))),D$17-L315)))</f>
        <v>3</v>
      </c>
      <c r="E315" s="8">
        <f t="array" aca="1" ref="E315" ca="1">IF(OR($A315&gt;$B$9,E$17&gt;$B$7),"",CHOOSE(E$15,IF(M315=99,
IF(SUM(--(TRANSPOSE(LARGE(OFFSET($B314,,E$17,,$B$7-E$17),ROW(INDIRECT("a1:a"&amp;$B$7-E$17))))=OFFSET($B314,,E$17,,$B$7-E$17)))=$B$7-E$17,MIN(IF(E314&gt;=OFFSET($B314,,D$17,,$B$7-D$17),"",OFFSET($B314,,D$17,,$B$7-D$17))),E314),
SMALL(IF((SMALL(OFFSET($B314,,M315-1,,$B$7-M315+1),ROW(INDIRECT("a1:a"&amp;$B$7-M315+1)))=OFFSET($B315,,M315-1))*(MATCH(OFFSET($B315,,M315-1),SMALL(OFFSET($B314,,M315-1,,$B$7-M315+1),ROW(INDIRECT("a1:a"&amp;$B$7-M315+1))),0)=ROW(INDIRECT("a1:a"&amp;$B$7-M315+1))),"",SMALL(OFFSET($B314,,M315-1,,$B$7-M315+1),ROW(INDIRECT("a1:a"&amp;$B$7-M315+1)))),E$17-M315)),
SMALL(IF((SMALL(OFFSET($B314,,M315-1,,$B$7-M315+1),ROW(INDIRECT("a1:a"&amp;$B$7-M315+1)))=OFFSET($B315,,M315-1))*(MATCH(OFFSET($B315,,M315-1),SMALL(OFFSET($B314,,M315-1,,$B$7-M315+1),ROW(INDIRECT("a1:a"&amp;$B$7-M315+1))),0)=ROW(INDIRECT("a1:a"&amp;$B$7-M315+1))),"",SMALL(OFFSET($B314,,M315-1,,$B$7-M315+1),ROW(INDIRECT("a1:a"&amp;$B$7-M315+1)))),E$17-M315)))</f>
        <v>2</v>
      </c>
      <c r="F315" s="8">
        <f t="array" aca="1" ref="F315" ca="1">IF(OR($A315&gt;$B$9,F$17&gt;$B$7),"",CHOOSE(F$15,IF(N315=99,
IF(SUM(--(TRANSPOSE(LARGE(OFFSET($B314,,F$17,,$B$7-F$17),ROW(INDIRECT("a1:a"&amp;$B$7-F$17))))=OFFSET($B314,,F$17,,$B$7-F$17)))=$B$7-F$17,MIN(IF(F314&gt;=OFFSET($B314,,E$17,,$B$7-E$17),"",OFFSET($B314,,E$17,,$B$7-E$17))),F314),
SMALL(IF((SMALL(OFFSET($B314,,N315-1,,$B$7-N315+1),ROW(INDIRECT("a1:a"&amp;$B$7-N315+1)))=OFFSET($B315,,N315-1))*(MATCH(OFFSET($B315,,N315-1),SMALL(OFFSET($B314,,N315-1,,$B$7-N315+1),ROW(INDIRECT("a1:a"&amp;$B$7-N315+1))),0)=ROW(INDIRECT("a1:a"&amp;$B$7-N315+1))),"",SMALL(OFFSET($B314,,N315-1,,$B$7-N315+1),ROW(INDIRECT("a1:a"&amp;$B$7-N315+1)))),F$17-N315)),
SMALL(IF((SMALL(OFFSET($B314,,N315-1,,$B$7-N315+1),ROW(INDIRECT("a1:a"&amp;$B$7-N315+1)))=OFFSET($B315,,N315-1))*(MATCH(OFFSET($B315,,N315-1),SMALL(OFFSET($B314,,N315-1,,$B$7-N315+1),ROW(INDIRECT("a1:a"&amp;$B$7-N315+1))),0)=ROW(INDIRECT("a1:a"&amp;$B$7-N315+1))),"",SMALL(OFFSET($B314,,N315-1,,$B$7-N315+1),ROW(INDIRECT("a1:a"&amp;$B$7-N315+1)))),F$17-N315)))</f>
        <v>1</v>
      </c>
      <c r="G315" s="8">
        <f t="array" aca="1" ref="G315" ca="1">IF(OR($A315&gt;$B$9,G$17&gt;$B$7),"",CHOOSE(G$15,IF(O315=99,
IF(SUM(--(TRANSPOSE(LARGE(OFFSET($B314,,G$17,,$B$7-G$17),ROW(INDIRECT("a1:a"&amp;$B$7-G$17))))=OFFSET($B314,,G$17,,$B$7-G$17)))=$B$7-G$17,MIN(IF(G314&gt;=OFFSET($B314,,F$17,,$B$7-F$17),"",OFFSET($B314,,F$17,,$B$7-F$17))),G314),
SMALL(IF((SMALL(OFFSET($B314,,O315-1,,$B$7-O315+1),ROW(INDIRECT("a1:a"&amp;$B$7-O315+1)))=OFFSET($B315,,O315-1))*(MATCH(OFFSET($B315,,O315-1),SMALL(OFFSET($B314,,O315-1,,$B$7-O315+1),ROW(INDIRECT("a1:a"&amp;$B$7-O315+1))),0)=ROW(INDIRECT("a1:a"&amp;$B$7-O315+1))),"",SMALL(OFFSET($B314,,O315-1,,$B$7-O315+1),ROW(INDIRECT("a1:a"&amp;$B$7-O315+1)))),G$17-O315)),
SMALL(IF((SMALL(OFFSET($B314,,O315-1,,$B$7-O315+1),ROW(INDIRECT("a1:a"&amp;$B$7-O315+1)))=OFFSET($B315,,O315-1))*(MATCH(OFFSET($B315,,O315-1),SMALL(OFFSET($B314,,O315-1,,$B$7-O315+1),ROW(INDIRECT("a1:a"&amp;$B$7-O315+1))),0)=ROW(INDIRECT("a1:a"&amp;$B$7-O315+1))),"",SMALL(OFFSET($B314,,O315-1,,$B$7-O315+1),ROW(INDIRECT("a1:a"&amp;$B$7-O315+1)))),G$17-O315)))</f>
        <v>3</v>
      </c>
      <c r="H315" s="8">
        <f t="array" aca="1" ref="H315" ca="1">IF(OR($A315&gt;$B$9,H$17&gt;$B$7),"",CHOOSE(H$15,IF(P315=99,
IF(SUM(--(TRANSPOSE(LARGE(OFFSET($B314,,H$17,,$B$7-H$17),ROW(INDIRECT("a1:a"&amp;$B$7-H$17))))=OFFSET($B314,,H$17,,$B$7-H$17)))=$B$7-H$17,MIN(IF(H314&gt;=OFFSET($B314,,G$17,,$B$7-G$17),"",OFFSET($B314,,G$17,,$B$7-G$17))),H314),
SMALL(IF((SMALL(OFFSET($B314,,P315-1,,$B$7-P315+1),ROW(INDIRECT("a1:a"&amp;$B$7-P315+1)))=OFFSET($B315,,P315-1))*(MATCH(OFFSET($B315,,P315-1),SMALL(OFFSET($B314,,P315-1,,$B$7-P315+1),ROW(INDIRECT("a1:a"&amp;$B$7-P315+1))),0)=ROW(INDIRECT("a1:a"&amp;$B$7-P315+1))),"",SMALL(OFFSET($B314,,P315-1,,$B$7-P315+1),ROW(INDIRECT("a1:a"&amp;$B$7-P315+1)))),H$17-P315)),
SMALL(IF((SMALL(OFFSET($B314,,P315-1,,$B$7-P315+1),ROW(INDIRECT("a1:a"&amp;$B$7-P315+1)))=OFFSET($B315,,P315-1))*(MATCH(OFFSET($B315,,P315-1),SMALL(OFFSET($B314,,P315-1,,$B$7-P315+1),ROW(INDIRECT("a1:a"&amp;$B$7-P315+1))),0)=ROW(INDIRECT("a1:a"&amp;$B$7-P315+1))),"",SMALL(OFFSET($B314,,P315-1,,$B$7-P315+1),ROW(INDIRECT("a1:a"&amp;$B$7-P315+1)))),H$17-P315)))</f>
        <v>4</v>
      </c>
      <c r="I315" s="44">
        <f t="array" aca="1" ref="I315" ca="1">IF(OR($A315&gt;$B$9,I$17&gt;$B$7),"",CHOOSE(I$15,IF(Q315=99,
IF(SUM(--(TRANSPOSE(LARGE(OFFSET($B314,,I$17,,$B$7-I$17),ROW(INDIRECT("a1:a"&amp;$B$7-I$17))))=OFFSET($B314,,I$17,,$B$7-I$17)))=$B$7-I$17,MIN(IF(I314&gt;=OFFSET($B314,,H$17,,$B$7-H$17),"",OFFSET($B314,,H$17,,$B$7-H$17))),I314),
SMALL(IF((SMALL(OFFSET($B314,,Q315-1,,$B$7-Q315+1),ROW(INDIRECT("a1:a"&amp;$B$7-Q315+1)))=OFFSET($B315,,Q315-1))*(MATCH(OFFSET($B315,,Q315-1),SMALL(OFFSET($B314,,Q315-1,,$B$7-Q315+1),ROW(INDIRECT("a1:a"&amp;$B$7-Q315+1))),0)=ROW(INDIRECT("a1:a"&amp;$B$7-Q315+1))),"",SMALL(OFFSET($B314,,Q315-1,,$B$7-Q315+1),ROW(INDIRECT("a1:a"&amp;$B$7-Q315+1)))),I$17-Q315)),
SMALL(IF((SMALL(OFFSET($B314,,Q315-1,,$B$7-Q315+1),ROW(INDIRECT("a1:a"&amp;$B$7-Q315+1)))=OFFSET($B315,,Q315-1))*(MATCH(OFFSET($B315,,Q315-1),SMALL(OFFSET($B314,,Q315-1,,$B$7-Q315+1),ROW(INDIRECT("a1:a"&amp;$B$7-Q315+1))),0)=ROW(INDIRECT("a1:a"&amp;$B$7-Q315+1))),"",SMALL(OFFSET($B314,,Q315-1,,$B$7-Q315+1),ROW(INDIRECT("a1:a"&amp;$B$7-Q315+1)))),I$17-Q315)))</f>
        <v>1</v>
      </c>
      <c r="J315" s="13"/>
      <c r="K315" s="26">
        <f t="array" aca="1" ref="K315" ca="1">MIN(IF($B315:B315&gt;$B314:B314,COLUMN($B$18:B314)-COLUMN($B$18)+1,99))</f>
        <v>99</v>
      </c>
      <c r="L315" s="26">
        <f t="array" aca="1" ref="L315" ca="1">MIN(IF($B315:C315&gt;$B314:C314,COLUMN($B$18:C314)-COLUMN($B$18)+1,99))</f>
        <v>99</v>
      </c>
      <c r="M315" s="26">
        <f t="array" aca="1" ref="M315" ca="1">MIN(IF($B315:D315&gt;$B314:D314,COLUMN($B$18:D314)-COLUMN($B$18)+1,99))</f>
        <v>99</v>
      </c>
      <c r="N315" s="26">
        <f t="array" aca="1" ref="N315" ca="1">MIN(IF($B315:E315&gt;$B314:E314,COLUMN($B$18:E314)-COLUMN($B$18)+1,99))</f>
        <v>99</v>
      </c>
      <c r="O315" s="26">
        <f t="array" aca="1" ref="O315" ca="1">MIN(IF($B315:F315&gt;$B314:F314,COLUMN($B$18:F314)-COLUMN($B$18)+1,99))</f>
        <v>99</v>
      </c>
      <c r="P315" s="26">
        <f t="array" aca="1" ref="P315" ca="1">MIN(IF($B315:G315&gt;$B314:G314,COLUMN($B$18:G314)-COLUMN($B$18)+1,99))</f>
        <v>99</v>
      </c>
      <c r="Q315" s="48">
        <f t="array" aca="1" ref="Q315" ca="1">MIN(IF($B315:H315&gt;$B314:H314,COLUMN($B$18:H314)-COLUMN($B$18)+1,99))</f>
        <v>7</v>
      </c>
      <c r="AC315" s="4"/>
    </row>
    <row r="316" spans="1:29" ht="12.75" x14ac:dyDescent="0.2">
      <c r="A316" s="10">
        <v>299</v>
      </c>
      <c r="B316" s="8">
        <f t="array" aca="1" ref="B316" ca="1">IF(A316&gt;$B$9,"",IF(SUM(--(TRANSPOSE(LARGE(OFFSET($B315,,B$17,,$B$7-B$17),ROW(INDIRECT("a1:a"&amp;$B$7-B$17))))=OFFSET($B315,,B$17,,$B$7-B$17)))=$B$7-B$17,OFFSET($B$12,,MATCH(B315,$B$12:$H$12,FALSE)),B315))</f>
        <v>1</v>
      </c>
      <c r="C316" s="8">
        <f t="array" aca="1" ref="C316" ca="1">IF(OR($A316&gt;$B$9,C$17&gt;$B$7),"",CHOOSE(C$15,IF(K316=99,
IF(SUM(--(TRANSPOSE(LARGE(OFFSET($B315,,C$17,,$B$7-C$17),ROW(INDIRECT("a1:a"&amp;$B$7-C$17))))=OFFSET($B315,,C$17,,$B$7-C$17)))=$B$7-C$17,MIN(IF(C315&gt;=OFFSET($B315,,B$17,,$B$7-B$17),"",OFFSET($B315,,B$17,,$B$7-B$17))),C315),
SMALL(IF((SMALL(OFFSET($B315,,K316-1,,$B$7-K316+1),ROW(INDIRECT("a1:a"&amp;$B$7-K316+1)))=OFFSET($B316,,K316-1))*(MATCH(OFFSET($B316,,K316-1),SMALL(OFFSET($B315,,K316-1,,$B$7-K316+1),ROW(INDIRECT("a1:a"&amp;$B$7-K316+1))),0)=ROW(INDIRECT("a1:a"&amp;$B$7-K316+1))),"",SMALL(OFFSET($B315,,K316-1,,$B$7-K316+1),ROW(INDIRECT("a1:a"&amp;$B$7-K316+1)))),C$17-K316)),
SMALL(IF((SMALL(OFFSET($B315,,K316-1,,$B$7-K316+1),ROW(INDIRECT("a1:a"&amp;$B$7-K316+1)))=OFFSET($B316,,K316-1))*(MATCH(OFFSET($B316,,K316-1),SMALL(OFFSET($B315,,K316-1,,$B$7-K316+1),ROW(INDIRECT("a1:a"&amp;$B$7-K316+1))),0)=ROW(INDIRECT("a1:a"&amp;$B$7-K316+1))),"",SMALL(OFFSET($B315,,K316-1,,$B$7-K316+1),ROW(INDIRECT("a1:a"&amp;$B$7-K316+1)))),C$17-K316)))</f>
        <v>2</v>
      </c>
      <c r="D316" s="8">
        <f t="array" aca="1" ref="D316" ca="1">IF(OR($A316&gt;$B$9,D$17&gt;$B$7),"",CHOOSE(D$15,IF(L316=99,
IF(SUM(--(TRANSPOSE(LARGE(OFFSET($B315,,D$17,,$B$7-D$17),ROW(INDIRECT("a1:a"&amp;$B$7-D$17))))=OFFSET($B315,,D$17,,$B$7-D$17)))=$B$7-D$17,MIN(IF(D315&gt;=OFFSET($B315,,C$17,,$B$7-C$17),"",OFFSET($B315,,C$17,,$B$7-C$17))),D315),
SMALL(IF((SMALL(OFFSET($B315,,L316-1,,$B$7-L316+1),ROW(INDIRECT("a1:a"&amp;$B$7-L316+1)))=OFFSET($B316,,L316-1))*(MATCH(OFFSET($B316,,L316-1),SMALL(OFFSET($B315,,L316-1,,$B$7-L316+1),ROW(INDIRECT("a1:a"&amp;$B$7-L316+1))),0)=ROW(INDIRECT("a1:a"&amp;$B$7-L316+1))),"",SMALL(OFFSET($B315,,L316-1,,$B$7-L316+1),ROW(INDIRECT("a1:a"&amp;$B$7-L316+1)))),D$17-L316)),
SMALL(IF((SMALL(OFFSET($B315,,L316-1,,$B$7-L316+1),ROW(INDIRECT("a1:a"&amp;$B$7-L316+1)))=OFFSET($B316,,L316-1))*(MATCH(OFFSET($B316,,L316-1),SMALL(OFFSET($B315,,L316-1,,$B$7-L316+1),ROW(INDIRECT("a1:a"&amp;$B$7-L316+1))),0)=ROW(INDIRECT("a1:a"&amp;$B$7-L316+1))),"",SMALL(OFFSET($B315,,L316-1,,$B$7-L316+1),ROW(INDIRECT("a1:a"&amp;$B$7-L316+1)))),D$17-L316)))</f>
        <v>3</v>
      </c>
      <c r="E316" s="8">
        <f t="array" aca="1" ref="E316" ca="1">IF(OR($A316&gt;$B$9,E$17&gt;$B$7),"",CHOOSE(E$15,IF(M316=99,
IF(SUM(--(TRANSPOSE(LARGE(OFFSET($B315,,E$17,,$B$7-E$17),ROW(INDIRECT("a1:a"&amp;$B$7-E$17))))=OFFSET($B315,,E$17,,$B$7-E$17)))=$B$7-E$17,MIN(IF(E315&gt;=OFFSET($B315,,D$17,,$B$7-D$17),"",OFFSET($B315,,D$17,,$B$7-D$17))),E315),
SMALL(IF((SMALL(OFFSET($B315,,M316-1,,$B$7-M316+1),ROW(INDIRECT("a1:a"&amp;$B$7-M316+1)))=OFFSET($B316,,M316-1))*(MATCH(OFFSET($B316,,M316-1),SMALL(OFFSET($B315,,M316-1,,$B$7-M316+1),ROW(INDIRECT("a1:a"&amp;$B$7-M316+1))),0)=ROW(INDIRECT("a1:a"&amp;$B$7-M316+1))),"",SMALL(OFFSET($B315,,M316-1,,$B$7-M316+1),ROW(INDIRECT("a1:a"&amp;$B$7-M316+1)))),E$17-M316)),
SMALL(IF((SMALL(OFFSET($B315,,M316-1,,$B$7-M316+1),ROW(INDIRECT("a1:a"&amp;$B$7-M316+1)))=OFFSET($B316,,M316-1))*(MATCH(OFFSET($B316,,M316-1),SMALL(OFFSET($B315,,M316-1,,$B$7-M316+1),ROW(INDIRECT("a1:a"&amp;$B$7-M316+1))),0)=ROW(INDIRECT("a1:a"&amp;$B$7-M316+1))),"",SMALL(OFFSET($B315,,M316-1,,$B$7-M316+1),ROW(INDIRECT("a1:a"&amp;$B$7-M316+1)))),E$17-M316)))</f>
        <v>2</v>
      </c>
      <c r="F316" s="8">
        <f t="array" aca="1" ref="F316" ca="1">IF(OR($A316&gt;$B$9,F$17&gt;$B$7),"",CHOOSE(F$15,IF(N316=99,
IF(SUM(--(TRANSPOSE(LARGE(OFFSET($B315,,F$17,,$B$7-F$17),ROW(INDIRECT("a1:a"&amp;$B$7-F$17))))=OFFSET($B315,,F$17,,$B$7-F$17)))=$B$7-F$17,MIN(IF(F315&gt;=OFFSET($B315,,E$17,,$B$7-E$17),"",OFFSET($B315,,E$17,,$B$7-E$17))),F315),
SMALL(IF((SMALL(OFFSET($B315,,N316-1,,$B$7-N316+1),ROW(INDIRECT("a1:a"&amp;$B$7-N316+1)))=OFFSET($B316,,N316-1))*(MATCH(OFFSET($B316,,N316-1),SMALL(OFFSET($B315,,N316-1,,$B$7-N316+1),ROW(INDIRECT("a1:a"&amp;$B$7-N316+1))),0)=ROW(INDIRECT("a1:a"&amp;$B$7-N316+1))),"",SMALL(OFFSET($B315,,N316-1,,$B$7-N316+1),ROW(INDIRECT("a1:a"&amp;$B$7-N316+1)))),F$17-N316)),
SMALL(IF((SMALL(OFFSET($B315,,N316-1,,$B$7-N316+1),ROW(INDIRECT("a1:a"&amp;$B$7-N316+1)))=OFFSET($B316,,N316-1))*(MATCH(OFFSET($B316,,N316-1),SMALL(OFFSET($B315,,N316-1,,$B$7-N316+1),ROW(INDIRECT("a1:a"&amp;$B$7-N316+1))),0)=ROW(INDIRECT("a1:a"&amp;$B$7-N316+1))),"",SMALL(OFFSET($B315,,N316-1,,$B$7-N316+1),ROW(INDIRECT("a1:a"&amp;$B$7-N316+1)))),F$17-N316)))</f>
        <v>1</v>
      </c>
      <c r="G316" s="8">
        <f t="array" aca="1" ref="G316" ca="1">IF(OR($A316&gt;$B$9,G$17&gt;$B$7),"",CHOOSE(G$15,IF(O316=99,
IF(SUM(--(TRANSPOSE(LARGE(OFFSET($B315,,G$17,,$B$7-G$17),ROW(INDIRECT("a1:a"&amp;$B$7-G$17))))=OFFSET($B315,,G$17,,$B$7-G$17)))=$B$7-G$17,MIN(IF(G315&gt;=OFFSET($B315,,F$17,,$B$7-F$17),"",OFFSET($B315,,F$17,,$B$7-F$17))),G315),
SMALL(IF((SMALL(OFFSET($B315,,O316-1,,$B$7-O316+1),ROW(INDIRECT("a1:a"&amp;$B$7-O316+1)))=OFFSET($B316,,O316-1))*(MATCH(OFFSET($B316,,O316-1),SMALL(OFFSET($B315,,O316-1,,$B$7-O316+1),ROW(INDIRECT("a1:a"&amp;$B$7-O316+1))),0)=ROW(INDIRECT("a1:a"&amp;$B$7-O316+1))),"",SMALL(OFFSET($B315,,O316-1,,$B$7-O316+1),ROW(INDIRECT("a1:a"&amp;$B$7-O316+1)))),G$17-O316)),
SMALL(IF((SMALL(OFFSET($B315,,O316-1,,$B$7-O316+1),ROW(INDIRECT("a1:a"&amp;$B$7-O316+1)))=OFFSET($B316,,O316-1))*(MATCH(OFFSET($B316,,O316-1),SMALL(OFFSET($B315,,O316-1,,$B$7-O316+1),ROW(INDIRECT("a1:a"&amp;$B$7-O316+1))),0)=ROW(INDIRECT("a1:a"&amp;$B$7-O316+1))),"",SMALL(OFFSET($B315,,O316-1,,$B$7-O316+1),ROW(INDIRECT("a1:a"&amp;$B$7-O316+1)))),G$17-O316)))</f>
        <v>4</v>
      </c>
      <c r="H316" s="8">
        <f t="array" aca="1" ref="H316" ca="1">IF(OR($A316&gt;$B$9,H$17&gt;$B$7),"",CHOOSE(H$15,IF(P316=99,
IF(SUM(--(TRANSPOSE(LARGE(OFFSET($B315,,H$17,,$B$7-H$17),ROW(INDIRECT("a1:a"&amp;$B$7-H$17))))=OFFSET($B315,,H$17,,$B$7-H$17)))=$B$7-H$17,MIN(IF(H315&gt;=OFFSET($B315,,G$17,,$B$7-G$17),"",OFFSET($B315,,G$17,,$B$7-G$17))),H315),
SMALL(IF((SMALL(OFFSET($B315,,P316-1,,$B$7-P316+1),ROW(INDIRECT("a1:a"&amp;$B$7-P316+1)))=OFFSET($B316,,P316-1))*(MATCH(OFFSET($B316,,P316-1),SMALL(OFFSET($B315,,P316-1,,$B$7-P316+1),ROW(INDIRECT("a1:a"&amp;$B$7-P316+1))),0)=ROW(INDIRECT("a1:a"&amp;$B$7-P316+1))),"",SMALL(OFFSET($B315,,P316-1,,$B$7-P316+1),ROW(INDIRECT("a1:a"&amp;$B$7-P316+1)))),H$17-P316)),
SMALL(IF((SMALL(OFFSET($B315,,P316-1,,$B$7-P316+1),ROW(INDIRECT("a1:a"&amp;$B$7-P316+1)))=OFFSET($B316,,P316-1))*(MATCH(OFFSET($B316,,P316-1),SMALL(OFFSET($B315,,P316-1,,$B$7-P316+1),ROW(INDIRECT("a1:a"&amp;$B$7-P316+1))),0)=ROW(INDIRECT("a1:a"&amp;$B$7-P316+1))),"",SMALL(OFFSET($B315,,P316-1,,$B$7-P316+1),ROW(INDIRECT("a1:a"&amp;$B$7-P316+1)))),H$17-P316)))</f>
        <v>1</v>
      </c>
      <c r="I316" s="44">
        <f t="array" aca="1" ref="I316" ca="1">IF(OR($A316&gt;$B$9,I$17&gt;$B$7),"",CHOOSE(I$15,IF(Q316=99,
IF(SUM(--(TRANSPOSE(LARGE(OFFSET($B315,,I$17,,$B$7-I$17),ROW(INDIRECT("a1:a"&amp;$B$7-I$17))))=OFFSET($B315,,I$17,,$B$7-I$17)))=$B$7-I$17,MIN(IF(I315&gt;=OFFSET($B315,,H$17,,$B$7-H$17),"",OFFSET($B315,,H$17,,$B$7-H$17))),I315),
SMALL(IF((SMALL(OFFSET($B315,,Q316-1,,$B$7-Q316+1),ROW(INDIRECT("a1:a"&amp;$B$7-Q316+1)))=OFFSET($B316,,Q316-1))*(MATCH(OFFSET($B316,,Q316-1),SMALL(OFFSET($B315,,Q316-1,,$B$7-Q316+1),ROW(INDIRECT("a1:a"&amp;$B$7-Q316+1))),0)=ROW(INDIRECT("a1:a"&amp;$B$7-Q316+1))),"",SMALL(OFFSET($B315,,Q316-1,,$B$7-Q316+1),ROW(INDIRECT("a1:a"&amp;$B$7-Q316+1)))),I$17-Q316)),
SMALL(IF((SMALL(OFFSET($B315,,Q316-1,,$B$7-Q316+1),ROW(INDIRECT("a1:a"&amp;$B$7-Q316+1)))=OFFSET($B316,,Q316-1))*(MATCH(OFFSET($B316,,Q316-1),SMALL(OFFSET($B315,,Q316-1,,$B$7-Q316+1),ROW(INDIRECT("a1:a"&amp;$B$7-Q316+1))),0)=ROW(INDIRECT("a1:a"&amp;$B$7-Q316+1))),"",SMALL(OFFSET($B315,,Q316-1,,$B$7-Q316+1),ROW(INDIRECT("a1:a"&amp;$B$7-Q316+1)))),I$17-Q316)))</f>
        <v>3</v>
      </c>
      <c r="J316" s="13"/>
      <c r="K316" s="26">
        <f t="array" aca="1" ref="K316" ca="1">MIN(IF($B316:B316&gt;$B315:B315,COLUMN($B$18:B315)-COLUMN($B$18)+1,99))</f>
        <v>99</v>
      </c>
      <c r="L316" s="26">
        <f t="array" aca="1" ref="L316" ca="1">MIN(IF($B316:C316&gt;$B315:C315,COLUMN($B$18:C315)-COLUMN($B$18)+1,99))</f>
        <v>99</v>
      </c>
      <c r="M316" s="26">
        <f t="array" aca="1" ref="M316" ca="1">MIN(IF($B316:D316&gt;$B315:D315,COLUMN($B$18:D315)-COLUMN($B$18)+1,99))</f>
        <v>99</v>
      </c>
      <c r="N316" s="26">
        <f t="array" aca="1" ref="N316" ca="1">MIN(IF($B316:E316&gt;$B315:E315,COLUMN($B$18:E315)-COLUMN($B$18)+1,99))</f>
        <v>99</v>
      </c>
      <c r="O316" s="26">
        <f t="array" aca="1" ref="O316" ca="1">MIN(IF($B316:F316&gt;$B315:F315,COLUMN($B$18:F315)-COLUMN($B$18)+1,99))</f>
        <v>99</v>
      </c>
      <c r="P316" s="26">
        <f t="array" aca="1" ref="P316" ca="1">MIN(IF($B316:G316&gt;$B315:G315,COLUMN($B$18:G315)-COLUMN($B$18)+1,99))</f>
        <v>6</v>
      </c>
      <c r="Q316" s="48">
        <f t="array" aca="1" ref="Q316" ca="1">MIN(IF($B316:H316&gt;$B315:H315,COLUMN($B$18:H315)-COLUMN($B$18)+1,99))</f>
        <v>6</v>
      </c>
      <c r="AC316" s="4"/>
    </row>
    <row r="317" spans="1:29" ht="12.75" x14ac:dyDescent="0.2">
      <c r="A317" s="10">
        <v>300</v>
      </c>
      <c r="B317" s="8">
        <f t="array" aca="1" ref="B317" ca="1">IF(A317&gt;$B$9,"",IF(SUM(--(TRANSPOSE(LARGE(OFFSET($B316,,B$17,,$B$7-B$17),ROW(INDIRECT("a1:a"&amp;$B$7-B$17))))=OFFSET($B316,,B$17,,$B$7-B$17)))=$B$7-B$17,OFFSET($B$12,,MATCH(B316,$B$12:$H$12,FALSE)),B316))</f>
        <v>1</v>
      </c>
      <c r="C317" s="8">
        <f t="array" aca="1" ref="C317" ca="1">IF(OR($A317&gt;$B$9,C$17&gt;$B$7),"",CHOOSE(C$15,IF(K317=99,
IF(SUM(--(TRANSPOSE(LARGE(OFFSET($B316,,C$17,,$B$7-C$17),ROW(INDIRECT("a1:a"&amp;$B$7-C$17))))=OFFSET($B316,,C$17,,$B$7-C$17)))=$B$7-C$17,MIN(IF(C316&gt;=OFFSET($B316,,B$17,,$B$7-B$17),"",OFFSET($B316,,B$17,,$B$7-B$17))),C316),
SMALL(IF((SMALL(OFFSET($B316,,K317-1,,$B$7-K317+1),ROW(INDIRECT("a1:a"&amp;$B$7-K317+1)))=OFFSET($B317,,K317-1))*(MATCH(OFFSET($B317,,K317-1),SMALL(OFFSET($B316,,K317-1,,$B$7-K317+1),ROW(INDIRECT("a1:a"&amp;$B$7-K317+1))),0)=ROW(INDIRECT("a1:a"&amp;$B$7-K317+1))),"",SMALL(OFFSET($B316,,K317-1,,$B$7-K317+1),ROW(INDIRECT("a1:a"&amp;$B$7-K317+1)))),C$17-K317)),
SMALL(IF((SMALL(OFFSET($B316,,K317-1,,$B$7-K317+1),ROW(INDIRECT("a1:a"&amp;$B$7-K317+1)))=OFFSET($B317,,K317-1))*(MATCH(OFFSET($B317,,K317-1),SMALL(OFFSET($B316,,K317-1,,$B$7-K317+1),ROW(INDIRECT("a1:a"&amp;$B$7-K317+1))),0)=ROW(INDIRECT("a1:a"&amp;$B$7-K317+1))),"",SMALL(OFFSET($B316,,K317-1,,$B$7-K317+1),ROW(INDIRECT("a1:a"&amp;$B$7-K317+1)))),C$17-K317)))</f>
        <v>2</v>
      </c>
      <c r="D317" s="8">
        <f t="array" aca="1" ref="D317" ca="1">IF(OR($A317&gt;$B$9,D$17&gt;$B$7),"",CHOOSE(D$15,IF(L317=99,
IF(SUM(--(TRANSPOSE(LARGE(OFFSET($B316,,D$17,,$B$7-D$17),ROW(INDIRECT("a1:a"&amp;$B$7-D$17))))=OFFSET($B316,,D$17,,$B$7-D$17)))=$B$7-D$17,MIN(IF(D316&gt;=OFFSET($B316,,C$17,,$B$7-C$17),"",OFFSET($B316,,C$17,,$B$7-C$17))),D316),
SMALL(IF((SMALL(OFFSET($B316,,L317-1,,$B$7-L317+1),ROW(INDIRECT("a1:a"&amp;$B$7-L317+1)))=OFFSET($B317,,L317-1))*(MATCH(OFFSET($B317,,L317-1),SMALL(OFFSET($B316,,L317-1,,$B$7-L317+1),ROW(INDIRECT("a1:a"&amp;$B$7-L317+1))),0)=ROW(INDIRECT("a1:a"&amp;$B$7-L317+1))),"",SMALL(OFFSET($B316,,L317-1,,$B$7-L317+1),ROW(INDIRECT("a1:a"&amp;$B$7-L317+1)))),D$17-L317)),
SMALL(IF((SMALL(OFFSET($B316,,L317-1,,$B$7-L317+1),ROW(INDIRECT("a1:a"&amp;$B$7-L317+1)))=OFFSET($B317,,L317-1))*(MATCH(OFFSET($B317,,L317-1),SMALL(OFFSET($B316,,L317-1,,$B$7-L317+1),ROW(INDIRECT("a1:a"&amp;$B$7-L317+1))),0)=ROW(INDIRECT("a1:a"&amp;$B$7-L317+1))),"",SMALL(OFFSET($B316,,L317-1,,$B$7-L317+1),ROW(INDIRECT("a1:a"&amp;$B$7-L317+1)))),D$17-L317)))</f>
        <v>3</v>
      </c>
      <c r="E317" s="8">
        <f t="array" aca="1" ref="E317" ca="1">IF(OR($A317&gt;$B$9,E$17&gt;$B$7),"",CHOOSE(E$15,IF(M317=99,
IF(SUM(--(TRANSPOSE(LARGE(OFFSET($B316,,E$17,,$B$7-E$17),ROW(INDIRECT("a1:a"&amp;$B$7-E$17))))=OFFSET($B316,,E$17,,$B$7-E$17)))=$B$7-E$17,MIN(IF(E316&gt;=OFFSET($B316,,D$17,,$B$7-D$17),"",OFFSET($B316,,D$17,,$B$7-D$17))),E316),
SMALL(IF((SMALL(OFFSET($B316,,M317-1,,$B$7-M317+1),ROW(INDIRECT("a1:a"&amp;$B$7-M317+1)))=OFFSET($B317,,M317-1))*(MATCH(OFFSET($B317,,M317-1),SMALL(OFFSET($B316,,M317-1,,$B$7-M317+1),ROW(INDIRECT("a1:a"&amp;$B$7-M317+1))),0)=ROW(INDIRECT("a1:a"&amp;$B$7-M317+1))),"",SMALL(OFFSET($B316,,M317-1,,$B$7-M317+1),ROW(INDIRECT("a1:a"&amp;$B$7-M317+1)))),E$17-M317)),
SMALL(IF((SMALL(OFFSET($B316,,M317-1,,$B$7-M317+1),ROW(INDIRECT("a1:a"&amp;$B$7-M317+1)))=OFFSET($B317,,M317-1))*(MATCH(OFFSET($B317,,M317-1),SMALL(OFFSET($B316,,M317-1,,$B$7-M317+1),ROW(INDIRECT("a1:a"&amp;$B$7-M317+1))),0)=ROW(INDIRECT("a1:a"&amp;$B$7-M317+1))),"",SMALL(OFFSET($B316,,M317-1,,$B$7-M317+1),ROW(INDIRECT("a1:a"&amp;$B$7-M317+1)))),E$17-M317)))</f>
        <v>2</v>
      </c>
      <c r="F317" s="8">
        <f t="array" aca="1" ref="F317" ca="1">IF(OR($A317&gt;$B$9,F$17&gt;$B$7),"",CHOOSE(F$15,IF(N317=99,
IF(SUM(--(TRANSPOSE(LARGE(OFFSET($B316,,F$17,,$B$7-F$17),ROW(INDIRECT("a1:a"&amp;$B$7-F$17))))=OFFSET($B316,,F$17,,$B$7-F$17)))=$B$7-F$17,MIN(IF(F316&gt;=OFFSET($B316,,E$17,,$B$7-E$17),"",OFFSET($B316,,E$17,,$B$7-E$17))),F316),
SMALL(IF((SMALL(OFFSET($B316,,N317-1,,$B$7-N317+1),ROW(INDIRECT("a1:a"&amp;$B$7-N317+1)))=OFFSET($B317,,N317-1))*(MATCH(OFFSET($B317,,N317-1),SMALL(OFFSET($B316,,N317-1,,$B$7-N317+1),ROW(INDIRECT("a1:a"&amp;$B$7-N317+1))),0)=ROW(INDIRECT("a1:a"&amp;$B$7-N317+1))),"",SMALL(OFFSET($B316,,N317-1,,$B$7-N317+1),ROW(INDIRECT("a1:a"&amp;$B$7-N317+1)))),F$17-N317)),
SMALL(IF((SMALL(OFFSET($B316,,N317-1,,$B$7-N317+1),ROW(INDIRECT("a1:a"&amp;$B$7-N317+1)))=OFFSET($B317,,N317-1))*(MATCH(OFFSET($B317,,N317-1),SMALL(OFFSET($B316,,N317-1,,$B$7-N317+1),ROW(INDIRECT("a1:a"&amp;$B$7-N317+1))),0)=ROW(INDIRECT("a1:a"&amp;$B$7-N317+1))),"",SMALL(OFFSET($B316,,N317-1,,$B$7-N317+1),ROW(INDIRECT("a1:a"&amp;$B$7-N317+1)))),F$17-N317)))</f>
        <v>1</v>
      </c>
      <c r="G317" s="8">
        <f t="array" aca="1" ref="G317" ca="1">IF(OR($A317&gt;$B$9,G$17&gt;$B$7),"",CHOOSE(G$15,IF(O317=99,
IF(SUM(--(TRANSPOSE(LARGE(OFFSET($B316,,G$17,,$B$7-G$17),ROW(INDIRECT("a1:a"&amp;$B$7-G$17))))=OFFSET($B316,,G$17,,$B$7-G$17)))=$B$7-G$17,MIN(IF(G316&gt;=OFFSET($B316,,F$17,,$B$7-F$17),"",OFFSET($B316,,F$17,,$B$7-F$17))),G316),
SMALL(IF((SMALL(OFFSET($B316,,O317-1,,$B$7-O317+1),ROW(INDIRECT("a1:a"&amp;$B$7-O317+1)))=OFFSET($B317,,O317-1))*(MATCH(OFFSET($B317,,O317-1),SMALL(OFFSET($B316,,O317-1,,$B$7-O317+1),ROW(INDIRECT("a1:a"&amp;$B$7-O317+1))),0)=ROW(INDIRECT("a1:a"&amp;$B$7-O317+1))),"",SMALL(OFFSET($B316,,O317-1,,$B$7-O317+1),ROW(INDIRECT("a1:a"&amp;$B$7-O317+1)))),G$17-O317)),
SMALL(IF((SMALL(OFFSET($B316,,O317-1,,$B$7-O317+1),ROW(INDIRECT("a1:a"&amp;$B$7-O317+1)))=OFFSET($B317,,O317-1))*(MATCH(OFFSET($B317,,O317-1),SMALL(OFFSET($B316,,O317-1,,$B$7-O317+1),ROW(INDIRECT("a1:a"&amp;$B$7-O317+1))),0)=ROW(INDIRECT("a1:a"&amp;$B$7-O317+1))),"",SMALL(OFFSET($B316,,O317-1,,$B$7-O317+1),ROW(INDIRECT("a1:a"&amp;$B$7-O317+1)))),G$17-O317)))</f>
        <v>4</v>
      </c>
      <c r="H317" s="8">
        <f t="array" aca="1" ref="H317" ca="1">IF(OR($A317&gt;$B$9,H$17&gt;$B$7),"",CHOOSE(H$15,IF(P317=99,
IF(SUM(--(TRANSPOSE(LARGE(OFFSET($B316,,H$17,,$B$7-H$17),ROW(INDIRECT("a1:a"&amp;$B$7-H$17))))=OFFSET($B316,,H$17,,$B$7-H$17)))=$B$7-H$17,MIN(IF(H316&gt;=OFFSET($B316,,G$17,,$B$7-G$17),"",OFFSET($B316,,G$17,,$B$7-G$17))),H316),
SMALL(IF((SMALL(OFFSET($B316,,P317-1,,$B$7-P317+1),ROW(INDIRECT("a1:a"&amp;$B$7-P317+1)))=OFFSET($B317,,P317-1))*(MATCH(OFFSET($B317,,P317-1),SMALL(OFFSET($B316,,P317-1,,$B$7-P317+1),ROW(INDIRECT("a1:a"&amp;$B$7-P317+1))),0)=ROW(INDIRECT("a1:a"&amp;$B$7-P317+1))),"",SMALL(OFFSET($B316,,P317-1,,$B$7-P317+1),ROW(INDIRECT("a1:a"&amp;$B$7-P317+1)))),H$17-P317)),
SMALL(IF((SMALL(OFFSET($B316,,P317-1,,$B$7-P317+1),ROW(INDIRECT("a1:a"&amp;$B$7-P317+1)))=OFFSET($B317,,P317-1))*(MATCH(OFFSET($B317,,P317-1),SMALL(OFFSET($B316,,P317-1,,$B$7-P317+1),ROW(INDIRECT("a1:a"&amp;$B$7-P317+1))),0)=ROW(INDIRECT("a1:a"&amp;$B$7-P317+1))),"",SMALL(OFFSET($B316,,P317-1,,$B$7-P317+1),ROW(INDIRECT("a1:a"&amp;$B$7-P317+1)))),H$17-P317)))</f>
        <v>3</v>
      </c>
      <c r="I317" s="44">
        <f t="array" aca="1" ref="I317" ca="1">IF(OR($A317&gt;$B$9,I$17&gt;$B$7),"",CHOOSE(I$15,IF(Q317=99,
IF(SUM(--(TRANSPOSE(LARGE(OFFSET($B316,,I$17,,$B$7-I$17),ROW(INDIRECT("a1:a"&amp;$B$7-I$17))))=OFFSET($B316,,I$17,,$B$7-I$17)))=$B$7-I$17,MIN(IF(I316&gt;=OFFSET($B316,,H$17,,$B$7-H$17),"",OFFSET($B316,,H$17,,$B$7-H$17))),I316),
SMALL(IF((SMALL(OFFSET($B316,,Q317-1,,$B$7-Q317+1),ROW(INDIRECT("a1:a"&amp;$B$7-Q317+1)))=OFFSET($B317,,Q317-1))*(MATCH(OFFSET($B317,,Q317-1),SMALL(OFFSET($B316,,Q317-1,,$B$7-Q317+1),ROW(INDIRECT("a1:a"&amp;$B$7-Q317+1))),0)=ROW(INDIRECT("a1:a"&amp;$B$7-Q317+1))),"",SMALL(OFFSET($B316,,Q317-1,,$B$7-Q317+1),ROW(INDIRECT("a1:a"&amp;$B$7-Q317+1)))),I$17-Q317)),
SMALL(IF((SMALL(OFFSET($B316,,Q317-1,,$B$7-Q317+1),ROW(INDIRECT("a1:a"&amp;$B$7-Q317+1)))=OFFSET($B317,,Q317-1))*(MATCH(OFFSET($B317,,Q317-1),SMALL(OFFSET($B316,,Q317-1,,$B$7-Q317+1),ROW(INDIRECT("a1:a"&amp;$B$7-Q317+1))),0)=ROW(INDIRECT("a1:a"&amp;$B$7-Q317+1))),"",SMALL(OFFSET($B316,,Q317-1,,$B$7-Q317+1),ROW(INDIRECT("a1:a"&amp;$B$7-Q317+1)))),I$17-Q317)))</f>
        <v>1</v>
      </c>
      <c r="J317" s="13"/>
      <c r="K317" s="26">
        <f t="array" aca="1" ref="K317" ca="1">MIN(IF($B317:B317&gt;$B316:B316,COLUMN($B$18:B316)-COLUMN($B$18)+1,99))</f>
        <v>99</v>
      </c>
      <c r="L317" s="26">
        <f t="array" aca="1" ref="L317" ca="1">MIN(IF($B317:C317&gt;$B316:C316,COLUMN($B$18:C316)-COLUMN($B$18)+1,99))</f>
        <v>99</v>
      </c>
      <c r="M317" s="26">
        <f t="array" aca="1" ref="M317" ca="1">MIN(IF($B317:D317&gt;$B316:D316,COLUMN($B$18:D316)-COLUMN($B$18)+1,99))</f>
        <v>99</v>
      </c>
      <c r="N317" s="26">
        <f t="array" aca="1" ref="N317" ca="1">MIN(IF($B317:E317&gt;$B316:E316,COLUMN($B$18:E316)-COLUMN($B$18)+1,99))</f>
        <v>99</v>
      </c>
      <c r="O317" s="26">
        <f t="array" aca="1" ref="O317" ca="1">MIN(IF($B317:F317&gt;$B316:F316,COLUMN($B$18:F316)-COLUMN($B$18)+1,99))</f>
        <v>99</v>
      </c>
      <c r="P317" s="26">
        <f t="array" aca="1" ref="P317" ca="1">MIN(IF($B317:G317&gt;$B316:G316,COLUMN($B$18:G316)-COLUMN($B$18)+1,99))</f>
        <v>99</v>
      </c>
      <c r="Q317" s="48">
        <f t="array" aca="1" ref="Q317" ca="1">MIN(IF($B317:H317&gt;$B316:H316,COLUMN($B$18:H316)-COLUMN($B$18)+1,99))</f>
        <v>7</v>
      </c>
      <c r="AC317" s="4"/>
    </row>
    <row r="318" spans="1:29" ht="12.75" x14ac:dyDescent="0.2">
      <c r="A318" s="10">
        <v>301</v>
      </c>
      <c r="B318" s="8">
        <f t="array" aca="1" ref="B318" ca="1">IF(A318&gt;$B$9,"",IF(SUM(--(TRANSPOSE(LARGE(OFFSET($B317,,B$17,,$B$7-B$17),ROW(INDIRECT("a1:a"&amp;$B$7-B$17))))=OFFSET($B317,,B$17,,$B$7-B$17)))=$B$7-B$17,OFFSET($B$12,,MATCH(B317,$B$12:$H$12,FALSE)),B317))</f>
        <v>1</v>
      </c>
      <c r="C318" s="8">
        <f t="array" aca="1" ref="C318" ca="1">IF(OR($A318&gt;$B$9,C$17&gt;$B$7),"",CHOOSE(C$15,IF(K318=99,
IF(SUM(--(TRANSPOSE(LARGE(OFFSET($B317,,C$17,,$B$7-C$17),ROW(INDIRECT("a1:a"&amp;$B$7-C$17))))=OFFSET($B317,,C$17,,$B$7-C$17)))=$B$7-C$17,MIN(IF(C317&gt;=OFFSET($B317,,B$17,,$B$7-B$17),"",OFFSET($B317,,B$17,,$B$7-B$17))),C317),
SMALL(IF((SMALL(OFFSET($B317,,K318-1,,$B$7-K318+1),ROW(INDIRECT("a1:a"&amp;$B$7-K318+1)))=OFFSET($B318,,K318-1))*(MATCH(OFFSET($B318,,K318-1),SMALL(OFFSET($B317,,K318-1,,$B$7-K318+1),ROW(INDIRECT("a1:a"&amp;$B$7-K318+1))),0)=ROW(INDIRECT("a1:a"&amp;$B$7-K318+1))),"",SMALL(OFFSET($B317,,K318-1,,$B$7-K318+1),ROW(INDIRECT("a1:a"&amp;$B$7-K318+1)))),C$17-K318)),
SMALL(IF((SMALL(OFFSET($B317,,K318-1,,$B$7-K318+1),ROW(INDIRECT("a1:a"&amp;$B$7-K318+1)))=OFFSET($B318,,K318-1))*(MATCH(OFFSET($B318,,K318-1),SMALL(OFFSET($B317,,K318-1,,$B$7-K318+1),ROW(INDIRECT("a1:a"&amp;$B$7-K318+1))),0)=ROW(INDIRECT("a1:a"&amp;$B$7-K318+1))),"",SMALL(OFFSET($B317,,K318-1,,$B$7-K318+1),ROW(INDIRECT("a1:a"&amp;$B$7-K318+1)))),C$17-K318)))</f>
        <v>2</v>
      </c>
      <c r="D318" s="8">
        <f t="array" aca="1" ref="D318" ca="1">IF(OR($A318&gt;$B$9,D$17&gt;$B$7),"",CHOOSE(D$15,IF(L318=99,
IF(SUM(--(TRANSPOSE(LARGE(OFFSET($B317,,D$17,,$B$7-D$17),ROW(INDIRECT("a1:a"&amp;$B$7-D$17))))=OFFSET($B317,,D$17,,$B$7-D$17)))=$B$7-D$17,MIN(IF(D317&gt;=OFFSET($B317,,C$17,,$B$7-C$17),"",OFFSET($B317,,C$17,,$B$7-C$17))),D317),
SMALL(IF((SMALL(OFFSET($B317,,L318-1,,$B$7-L318+1),ROW(INDIRECT("a1:a"&amp;$B$7-L318+1)))=OFFSET($B318,,L318-1))*(MATCH(OFFSET($B318,,L318-1),SMALL(OFFSET($B317,,L318-1,,$B$7-L318+1),ROW(INDIRECT("a1:a"&amp;$B$7-L318+1))),0)=ROW(INDIRECT("a1:a"&amp;$B$7-L318+1))),"",SMALL(OFFSET($B317,,L318-1,,$B$7-L318+1),ROW(INDIRECT("a1:a"&amp;$B$7-L318+1)))),D$17-L318)),
SMALL(IF((SMALL(OFFSET($B317,,L318-1,,$B$7-L318+1),ROW(INDIRECT("a1:a"&amp;$B$7-L318+1)))=OFFSET($B318,,L318-1))*(MATCH(OFFSET($B318,,L318-1),SMALL(OFFSET($B317,,L318-1,,$B$7-L318+1),ROW(INDIRECT("a1:a"&amp;$B$7-L318+1))),0)=ROW(INDIRECT("a1:a"&amp;$B$7-L318+1))),"",SMALL(OFFSET($B317,,L318-1,,$B$7-L318+1),ROW(INDIRECT("a1:a"&amp;$B$7-L318+1)))),D$17-L318)))</f>
        <v>3</v>
      </c>
      <c r="E318" s="8">
        <f t="array" aca="1" ref="E318" ca="1">IF(OR($A318&gt;$B$9,E$17&gt;$B$7),"",CHOOSE(E$15,IF(M318=99,
IF(SUM(--(TRANSPOSE(LARGE(OFFSET($B317,,E$17,,$B$7-E$17),ROW(INDIRECT("a1:a"&amp;$B$7-E$17))))=OFFSET($B317,,E$17,,$B$7-E$17)))=$B$7-E$17,MIN(IF(E317&gt;=OFFSET($B317,,D$17,,$B$7-D$17),"",OFFSET($B317,,D$17,,$B$7-D$17))),E317),
SMALL(IF((SMALL(OFFSET($B317,,M318-1,,$B$7-M318+1),ROW(INDIRECT("a1:a"&amp;$B$7-M318+1)))=OFFSET($B318,,M318-1))*(MATCH(OFFSET($B318,,M318-1),SMALL(OFFSET($B317,,M318-1,,$B$7-M318+1),ROW(INDIRECT("a1:a"&amp;$B$7-M318+1))),0)=ROW(INDIRECT("a1:a"&amp;$B$7-M318+1))),"",SMALL(OFFSET($B317,,M318-1,,$B$7-M318+1),ROW(INDIRECT("a1:a"&amp;$B$7-M318+1)))),E$17-M318)),
SMALL(IF((SMALL(OFFSET($B317,,M318-1,,$B$7-M318+1),ROW(INDIRECT("a1:a"&amp;$B$7-M318+1)))=OFFSET($B318,,M318-1))*(MATCH(OFFSET($B318,,M318-1),SMALL(OFFSET($B317,,M318-1,,$B$7-M318+1),ROW(INDIRECT("a1:a"&amp;$B$7-M318+1))),0)=ROW(INDIRECT("a1:a"&amp;$B$7-M318+1))),"",SMALL(OFFSET($B317,,M318-1,,$B$7-M318+1),ROW(INDIRECT("a1:a"&amp;$B$7-M318+1)))),E$17-M318)))</f>
        <v>2</v>
      </c>
      <c r="F318" s="8">
        <f t="array" aca="1" ref="F318" ca="1">IF(OR($A318&gt;$B$9,F$17&gt;$B$7),"",CHOOSE(F$15,IF(N318=99,
IF(SUM(--(TRANSPOSE(LARGE(OFFSET($B317,,F$17,,$B$7-F$17),ROW(INDIRECT("a1:a"&amp;$B$7-F$17))))=OFFSET($B317,,F$17,,$B$7-F$17)))=$B$7-F$17,MIN(IF(F317&gt;=OFFSET($B317,,E$17,,$B$7-E$17),"",OFFSET($B317,,E$17,,$B$7-E$17))),F317),
SMALL(IF((SMALL(OFFSET($B317,,N318-1,,$B$7-N318+1),ROW(INDIRECT("a1:a"&amp;$B$7-N318+1)))=OFFSET($B318,,N318-1))*(MATCH(OFFSET($B318,,N318-1),SMALL(OFFSET($B317,,N318-1,,$B$7-N318+1),ROW(INDIRECT("a1:a"&amp;$B$7-N318+1))),0)=ROW(INDIRECT("a1:a"&amp;$B$7-N318+1))),"",SMALL(OFFSET($B317,,N318-1,,$B$7-N318+1),ROW(INDIRECT("a1:a"&amp;$B$7-N318+1)))),F$17-N318)),
SMALL(IF((SMALL(OFFSET($B317,,N318-1,,$B$7-N318+1),ROW(INDIRECT("a1:a"&amp;$B$7-N318+1)))=OFFSET($B318,,N318-1))*(MATCH(OFFSET($B318,,N318-1),SMALL(OFFSET($B317,,N318-1,,$B$7-N318+1),ROW(INDIRECT("a1:a"&amp;$B$7-N318+1))),0)=ROW(INDIRECT("a1:a"&amp;$B$7-N318+1))),"",SMALL(OFFSET($B317,,N318-1,,$B$7-N318+1),ROW(INDIRECT("a1:a"&amp;$B$7-N318+1)))),F$17-N318)))</f>
        <v>3</v>
      </c>
      <c r="G318" s="8">
        <f t="array" aca="1" ref="G318" ca="1">IF(OR($A318&gt;$B$9,G$17&gt;$B$7),"",CHOOSE(G$15,IF(O318=99,
IF(SUM(--(TRANSPOSE(LARGE(OFFSET($B317,,G$17,,$B$7-G$17),ROW(INDIRECT("a1:a"&amp;$B$7-G$17))))=OFFSET($B317,,G$17,,$B$7-G$17)))=$B$7-G$17,MIN(IF(G317&gt;=OFFSET($B317,,F$17,,$B$7-F$17),"",OFFSET($B317,,F$17,,$B$7-F$17))),G317),
SMALL(IF((SMALL(OFFSET($B317,,O318-1,,$B$7-O318+1),ROW(INDIRECT("a1:a"&amp;$B$7-O318+1)))=OFFSET($B318,,O318-1))*(MATCH(OFFSET($B318,,O318-1),SMALL(OFFSET($B317,,O318-1,,$B$7-O318+1),ROW(INDIRECT("a1:a"&amp;$B$7-O318+1))),0)=ROW(INDIRECT("a1:a"&amp;$B$7-O318+1))),"",SMALL(OFFSET($B317,,O318-1,,$B$7-O318+1),ROW(INDIRECT("a1:a"&amp;$B$7-O318+1)))),G$17-O318)),
SMALL(IF((SMALL(OFFSET($B317,,O318-1,,$B$7-O318+1),ROW(INDIRECT("a1:a"&amp;$B$7-O318+1)))=OFFSET($B318,,O318-1))*(MATCH(OFFSET($B318,,O318-1),SMALL(OFFSET($B317,,O318-1,,$B$7-O318+1),ROW(INDIRECT("a1:a"&amp;$B$7-O318+1))),0)=ROW(INDIRECT("a1:a"&amp;$B$7-O318+1))),"",SMALL(OFFSET($B317,,O318-1,,$B$7-O318+1),ROW(INDIRECT("a1:a"&amp;$B$7-O318+1)))),G$17-O318)))</f>
        <v>1</v>
      </c>
      <c r="H318" s="8">
        <f t="array" aca="1" ref="H318" ca="1">IF(OR($A318&gt;$B$9,H$17&gt;$B$7),"",CHOOSE(H$15,IF(P318=99,
IF(SUM(--(TRANSPOSE(LARGE(OFFSET($B317,,H$17,,$B$7-H$17),ROW(INDIRECT("a1:a"&amp;$B$7-H$17))))=OFFSET($B317,,H$17,,$B$7-H$17)))=$B$7-H$17,MIN(IF(H317&gt;=OFFSET($B317,,G$17,,$B$7-G$17),"",OFFSET($B317,,G$17,,$B$7-G$17))),H317),
SMALL(IF((SMALL(OFFSET($B317,,P318-1,,$B$7-P318+1),ROW(INDIRECT("a1:a"&amp;$B$7-P318+1)))=OFFSET($B318,,P318-1))*(MATCH(OFFSET($B318,,P318-1),SMALL(OFFSET($B317,,P318-1,,$B$7-P318+1),ROW(INDIRECT("a1:a"&amp;$B$7-P318+1))),0)=ROW(INDIRECT("a1:a"&amp;$B$7-P318+1))),"",SMALL(OFFSET($B317,,P318-1,,$B$7-P318+1),ROW(INDIRECT("a1:a"&amp;$B$7-P318+1)))),H$17-P318)),
SMALL(IF((SMALL(OFFSET($B317,,P318-1,,$B$7-P318+1),ROW(INDIRECT("a1:a"&amp;$B$7-P318+1)))=OFFSET($B318,,P318-1))*(MATCH(OFFSET($B318,,P318-1),SMALL(OFFSET($B317,,P318-1,,$B$7-P318+1),ROW(INDIRECT("a1:a"&amp;$B$7-P318+1))),0)=ROW(INDIRECT("a1:a"&amp;$B$7-P318+1))),"",SMALL(OFFSET($B317,,P318-1,,$B$7-P318+1),ROW(INDIRECT("a1:a"&amp;$B$7-P318+1)))),H$17-P318)))</f>
        <v>1</v>
      </c>
      <c r="I318" s="44">
        <f t="array" aca="1" ref="I318" ca="1">IF(OR($A318&gt;$B$9,I$17&gt;$B$7),"",CHOOSE(I$15,IF(Q318=99,
IF(SUM(--(TRANSPOSE(LARGE(OFFSET($B317,,I$17,,$B$7-I$17),ROW(INDIRECT("a1:a"&amp;$B$7-I$17))))=OFFSET($B317,,I$17,,$B$7-I$17)))=$B$7-I$17,MIN(IF(I317&gt;=OFFSET($B317,,H$17,,$B$7-H$17),"",OFFSET($B317,,H$17,,$B$7-H$17))),I317),
SMALL(IF((SMALL(OFFSET($B317,,Q318-1,,$B$7-Q318+1),ROW(INDIRECT("a1:a"&amp;$B$7-Q318+1)))=OFFSET($B318,,Q318-1))*(MATCH(OFFSET($B318,,Q318-1),SMALL(OFFSET($B317,,Q318-1,,$B$7-Q318+1),ROW(INDIRECT("a1:a"&amp;$B$7-Q318+1))),0)=ROW(INDIRECT("a1:a"&amp;$B$7-Q318+1))),"",SMALL(OFFSET($B317,,Q318-1,,$B$7-Q318+1),ROW(INDIRECT("a1:a"&amp;$B$7-Q318+1)))),I$17-Q318)),
SMALL(IF((SMALL(OFFSET($B317,,Q318-1,,$B$7-Q318+1),ROW(INDIRECT("a1:a"&amp;$B$7-Q318+1)))=OFFSET($B318,,Q318-1))*(MATCH(OFFSET($B318,,Q318-1),SMALL(OFFSET($B317,,Q318-1,,$B$7-Q318+1),ROW(INDIRECT("a1:a"&amp;$B$7-Q318+1))),0)=ROW(INDIRECT("a1:a"&amp;$B$7-Q318+1))),"",SMALL(OFFSET($B317,,Q318-1,,$B$7-Q318+1),ROW(INDIRECT("a1:a"&amp;$B$7-Q318+1)))),I$17-Q318)))</f>
        <v>4</v>
      </c>
      <c r="J318" s="13"/>
      <c r="K318" s="26">
        <f t="array" aca="1" ref="K318" ca="1">MIN(IF($B318:B318&gt;$B317:B317,COLUMN($B$18:B317)-COLUMN($B$18)+1,99))</f>
        <v>99</v>
      </c>
      <c r="L318" s="26">
        <f t="array" aca="1" ref="L318" ca="1">MIN(IF($B318:C318&gt;$B317:C317,COLUMN($B$18:C317)-COLUMN($B$18)+1,99))</f>
        <v>99</v>
      </c>
      <c r="M318" s="26">
        <f t="array" aca="1" ref="M318" ca="1">MIN(IF($B318:D318&gt;$B317:D317,COLUMN($B$18:D317)-COLUMN($B$18)+1,99))</f>
        <v>99</v>
      </c>
      <c r="N318" s="26">
        <f t="array" aca="1" ref="N318" ca="1">MIN(IF($B318:E318&gt;$B317:E317,COLUMN($B$18:E317)-COLUMN($B$18)+1,99))</f>
        <v>99</v>
      </c>
      <c r="O318" s="26">
        <f t="array" aca="1" ref="O318" ca="1">MIN(IF($B318:F318&gt;$B317:F317,COLUMN($B$18:F317)-COLUMN($B$18)+1,99))</f>
        <v>5</v>
      </c>
      <c r="P318" s="26">
        <f t="array" aca="1" ref="P318" ca="1">MIN(IF($B318:G318&gt;$B317:G317,COLUMN($B$18:G317)-COLUMN($B$18)+1,99))</f>
        <v>5</v>
      </c>
      <c r="Q318" s="48">
        <f t="array" aca="1" ref="Q318" ca="1">MIN(IF($B318:H318&gt;$B317:H317,COLUMN($B$18:H317)-COLUMN($B$18)+1,99))</f>
        <v>5</v>
      </c>
      <c r="AC318" s="4"/>
    </row>
    <row r="319" spans="1:29" ht="12.75" x14ac:dyDescent="0.2">
      <c r="A319" s="10">
        <v>302</v>
      </c>
      <c r="B319" s="8">
        <f t="array" aca="1" ref="B319" ca="1">IF(A319&gt;$B$9,"",IF(SUM(--(TRANSPOSE(LARGE(OFFSET($B318,,B$17,,$B$7-B$17),ROW(INDIRECT("a1:a"&amp;$B$7-B$17))))=OFFSET($B318,,B$17,,$B$7-B$17)))=$B$7-B$17,OFFSET($B$12,,MATCH(B318,$B$12:$H$12,FALSE)),B318))</f>
        <v>1</v>
      </c>
      <c r="C319" s="8">
        <f t="array" aca="1" ref="C319" ca="1">IF(OR($A319&gt;$B$9,C$17&gt;$B$7),"",CHOOSE(C$15,IF(K319=99,
IF(SUM(--(TRANSPOSE(LARGE(OFFSET($B318,,C$17,,$B$7-C$17),ROW(INDIRECT("a1:a"&amp;$B$7-C$17))))=OFFSET($B318,,C$17,,$B$7-C$17)))=$B$7-C$17,MIN(IF(C318&gt;=OFFSET($B318,,B$17,,$B$7-B$17),"",OFFSET($B318,,B$17,,$B$7-B$17))),C318),
SMALL(IF((SMALL(OFFSET($B318,,K319-1,,$B$7-K319+1),ROW(INDIRECT("a1:a"&amp;$B$7-K319+1)))=OFFSET($B319,,K319-1))*(MATCH(OFFSET($B319,,K319-1),SMALL(OFFSET($B318,,K319-1,,$B$7-K319+1),ROW(INDIRECT("a1:a"&amp;$B$7-K319+1))),0)=ROW(INDIRECT("a1:a"&amp;$B$7-K319+1))),"",SMALL(OFFSET($B318,,K319-1,,$B$7-K319+1),ROW(INDIRECT("a1:a"&amp;$B$7-K319+1)))),C$17-K319)),
SMALL(IF((SMALL(OFFSET($B318,,K319-1,,$B$7-K319+1),ROW(INDIRECT("a1:a"&amp;$B$7-K319+1)))=OFFSET($B319,,K319-1))*(MATCH(OFFSET($B319,,K319-1),SMALL(OFFSET($B318,,K319-1,,$B$7-K319+1),ROW(INDIRECT("a1:a"&amp;$B$7-K319+1))),0)=ROW(INDIRECT("a1:a"&amp;$B$7-K319+1))),"",SMALL(OFFSET($B318,,K319-1,,$B$7-K319+1),ROW(INDIRECT("a1:a"&amp;$B$7-K319+1)))),C$17-K319)))</f>
        <v>2</v>
      </c>
      <c r="D319" s="8">
        <f t="array" aca="1" ref="D319" ca="1">IF(OR($A319&gt;$B$9,D$17&gt;$B$7),"",CHOOSE(D$15,IF(L319=99,
IF(SUM(--(TRANSPOSE(LARGE(OFFSET($B318,,D$17,,$B$7-D$17),ROW(INDIRECT("a1:a"&amp;$B$7-D$17))))=OFFSET($B318,,D$17,,$B$7-D$17)))=$B$7-D$17,MIN(IF(D318&gt;=OFFSET($B318,,C$17,,$B$7-C$17),"",OFFSET($B318,,C$17,,$B$7-C$17))),D318),
SMALL(IF((SMALL(OFFSET($B318,,L319-1,,$B$7-L319+1),ROW(INDIRECT("a1:a"&amp;$B$7-L319+1)))=OFFSET($B319,,L319-1))*(MATCH(OFFSET($B319,,L319-1),SMALL(OFFSET($B318,,L319-1,,$B$7-L319+1),ROW(INDIRECT("a1:a"&amp;$B$7-L319+1))),0)=ROW(INDIRECT("a1:a"&amp;$B$7-L319+1))),"",SMALL(OFFSET($B318,,L319-1,,$B$7-L319+1),ROW(INDIRECT("a1:a"&amp;$B$7-L319+1)))),D$17-L319)),
SMALL(IF((SMALL(OFFSET($B318,,L319-1,,$B$7-L319+1),ROW(INDIRECT("a1:a"&amp;$B$7-L319+1)))=OFFSET($B319,,L319-1))*(MATCH(OFFSET($B319,,L319-1),SMALL(OFFSET($B318,,L319-1,,$B$7-L319+1),ROW(INDIRECT("a1:a"&amp;$B$7-L319+1))),0)=ROW(INDIRECT("a1:a"&amp;$B$7-L319+1))),"",SMALL(OFFSET($B318,,L319-1,,$B$7-L319+1),ROW(INDIRECT("a1:a"&amp;$B$7-L319+1)))),D$17-L319)))</f>
        <v>3</v>
      </c>
      <c r="E319" s="8">
        <f t="array" aca="1" ref="E319" ca="1">IF(OR($A319&gt;$B$9,E$17&gt;$B$7),"",CHOOSE(E$15,IF(M319=99,
IF(SUM(--(TRANSPOSE(LARGE(OFFSET($B318,,E$17,,$B$7-E$17),ROW(INDIRECT("a1:a"&amp;$B$7-E$17))))=OFFSET($B318,,E$17,,$B$7-E$17)))=$B$7-E$17,MIN(IF(E318&gt;=OFFSET($B318,,D$17,,$B$7-D$17),"",OFFSET($B318,,D$17,,$B$7-D$17))),E318),
SMALL(IF((SMALL(OFFSET($B318,,M319-1,,$B$7-M319+1),ROW(INDIRECT("a1:a"&amp;$B$7-M319+1)))=OFFSET($B319,,M319-1))*(MATCH(OFFSET($B319,,M319-1),SMALL(OFFSET($B318,,M319-1,,$B$7-M319+1),ROW(INDIRECT("a1:a"&amp;$B$7-M319+1))),0)=ROW(INDIRECT("a1:a"&amp;$B$7-M319+1))),"",SMALL(OFFSET($B318,,M319-1,,$B$7-M319+1),ROW(INDIRECT("a1:a"&amp;$B$7-M319+1)))),E$17-M319)),
SMALL(IF((SMALL(OFFSET($B318,,M319-1,,$B$7-M319+1),ROW(INDIRECT("a1:a"&amp;$B$7-M319+1)))=OFFSET($B319,,M319-1))*(MATCH(OFFSET($B319,,M319-1),SMALL(OFFSET($B318,,M319-1,,$B$7-M319+1),ROW(INDIRECT("a1:a"&amp;$B$7-M319+1))),0)=ROW(INDIRECT("a1:a"&amp;$B$7-M319+1))),"",SMALL(OFFSET($B318,,M319-1,,$B$7-M319+1),ROW(INDIRECT("a1:a"&amp;$B$7-M319+1)))),E$17-M319)))</f>
        <v>2</v>
      </c>
      <c r="F319" s="8">
        <f t="array" aca="1" ref="F319" ca="1">IF(OR($A319&gt;$B$9,F$17&gt;$B$7),"",CHOOSE(F$15,IF(N319=99,
IF(SUM(--(TRANSPOSE(LARGE(OFFSET($B318,,F$17,,$B$7-F$17),ROW(INDIRECT("a1:a"&amp;$B$7-F$17))))=OFFSET($B318,,F$17,,$B$7-F$17)))=$B$7-F$17,MIN(IF(F318&gt;=OFFSET($B318,,E$17,,$B$7-E$17),"",OFFSET($B318,,E$17,,$B$7-E$17))),F318),
SMALL(IF((SMALL(OFFSET($B318,,N319-1,,$B$7-N319+1),ROW(INDIRECT("a1:a"&amp;$B$7-N319+1)))=OFFSET($B319,,N319-1))*(MATCH(OFFSET($B319,,N319-1),SMALL(OFFSET($B318,,N319-1,,$B$7-N319+1),ROW(INDIRECT("a1:a"&amp;$B$7-N319+1))),0)=ROW(INDIRECT("a1:a"&amp;$B$7-N319+1))),"",SMALL(OFFSET($B318,,N319-1,,$B$7-N319+1),ROW(INDIRECT("a1:a"&amp;$B$7-N319+1)))),F$17-N319)),
SMALL(IF((SMALL(OFFSET($B318,,N319-1,,$B$7-N319+1),ROW(INDIRECT("a1:a"&amp;$B$7-N319+1)))=OFFSET($B319,,N319-1))*(MATCH(OFFSET($B319,,N319-1),SMALL(OFFSET($B318,,N319-1,,$B$7-N319+1),ROW(INDIRECT("a1:a"&amp;$B$7-N319+1))),0)=ROW(INDIRECT("a1:a"&amp;$B$7-N319+1))),"",SMALL(OFFSET($B318,,N319-1,,$B$7-N319+1),ROW(INDIRECT("a1:a"&amp;$B$7-N319+1)))),F$17-N319)))</f>
        <v>3</v>
      </c>
      <c r="G319" s="8">
        <f t="array" aca="1" ref="G319" ca="1">IF(OR($A319&gt;$B$9,G$17&gt;$B$7),"",CHOOSE(G$15,IF(O319=99,
IF(SUM(--(TRANSPOSE(LARGE(OFFSET($B318,,G$17,,$B$7-G$17),ROW(INDIRECT("a1:a"&amp;$B$7-G$17))))=OFFSET($B318,,G$17,,$B$7-G$17)))=$B$7-G$17,MIN(IF(G318&gt;=OFFSET($B318,,F$17,,$B$7-F$17),"",OFFSET($B318,,F$17,,$B$7-F$17))),G318),
SMALL(IF((SMALL(OFFSET($B318,,O319-1,,$B$7-O319+1),ROW(INDIRECT("a1:a"&amp;$B$7-O319+1)))=OFFSET($B319,,O319-1))*(MATCH(OFFSET($B319,,O319-1),SMALL(OFFSET($B318,,O319-1,,$B$7-O319+1),ROW(INDIRECT("a1:a"&amp;$B$7-O319+1))),0)=ROW(INDIRECT("a1:a"&amp;$B$7-O319+1))),"",SMALL(OFFSET($B318,,O319-1,,$B$7-O319+1),ROW(INDIRECT("a1:a"&amp;$B$7-O319+1)))),G$17-O319)),
SMALL(IF((SMALL(OFFSET($B318,,O319-1,,$B$7-O319+1),ROW(INDIRECT("a1:a"&amp;$B$7-O319+1)))=OFFSET($B319,,O319-1))*(MATCH(OFFSET($B319,,O319-1),SMALL(OFFSET($B318,,O319-1,,$B$7-O319+1),ROW(INDIRECT("a1:a"&amp;$B$7-O319+1))),0)=ROW(INDIRECT("a1:a"&amp;$B$7-O319+1))),"",SMALL(OFFSET($B318,,O319-1,,$B$7-O319+1),ROW(INDIRECT("a1:a"&amp;$B$7-O319+1)))),G$17-O319)))</f>
        <v>1</v>
      </c>
      <c r="H319" s="8">
        <f t="array" aca="1" ref="H319" ca="1">IF(OR($A319&gt;$B$9,H$17&gt;$B$7),"",CHOOSE(H$15,IF(P319=99,
IF(SUM(--(TRANSPOSE(LARGE(OFFSET($B318,,H$17,,$B$7-H$17),ROW(INDIRECT("a1:a"&amp;$B$7-H$17))))=OFFSET($B318,,H$17,,$B$7-H$17)))=$B$7-H$17,MIN(IF(H318&gt;=OFFSET($B318,,G$17,,$B$7-G$17),"",OFFSET($B318,,G$17,,$B$7-G$17))),H318),
SMALL(IF((SMALL(OFFSET($B318,,P319-1,,$B$7-P319+1),ROW(INDIRECT("a1:a"&amp;$B$7-P319+1)))=OFFSET($B319,,P319-1))*(MATCH(OFFSET($B319,,P319-1),SMALL(OFFSET($B318,,P319-1,,$B$7-P319+1),ROW(INDIRECT("a1:a"&amp;$B$7-P319+1))),0)=ROW(INDIRECT("a1:a"&amp;$B$7-P319+1))),"",SMALL(OFFSET($B318,,P319-1,,$B$7-P319+1),ROW(INDIRECT("a1:a"&amp;$B$7-P319+1)))),H$17-P319)),
SMALL(IF((SMALL(OFFSET($B318,,P319-1,,$B$7-P319+1),ROW(INDIRECT("a1:a"&amp;$B$7-P319+1)))=OFFSET($B319,,P319-1))*(MATCH(OFFSET($B319,,P319-1),SMALL(OFFSET($B318,,P319-1,,$B$7-P319+1),ROW(INDIRECT("a1:a"&amp;$B$7-P319+1))),0)=ROW(INDIRECT("a1:a"&amp;$B$7-P319+1))),"",SMALL(OFFSET($B318,,P319-1,,$B$7-P319+1),ROW(INDIRECT("a1:a"&amp;$B$7-P319+1)))),H$17-P319)))</f>
        <v>4</v>
      </c>
      <c r="I319" s="44">
        <f t="array" aca="1" ref="I319" ca="1">IF(OR($A319&gt;$B$9,I$17&gt;$B$7),"",CHOOSE(I$15,IF(Q319=99,
IF(SUM(--(TRANSPOSE(LARGE(OFFSET($B318,,I$17,,$B$7-I$17),ROW(INDIRECT("a1:a"&amp;$B$7-I$17))))=OFFSET($B318,,I$17,,$B$7-I$17)))=$B$7-I$17,MIN(IF(I318&gt;=OFFSET($B318,,H$17,,$B$7-H$17),"",OFFSET($B318,,H$17,,$B$7-H$17))),I318),
SMALL(IF((SMALL(OFFSET($B318,,Q319-1,,$B$7-Q319+1),ROW(INDIRECT("a1:a"&amp;$B$7-Q319+1)))=OFFSET($B319,,Q319-1))*(MATCH(OFFSET($B319,,Q319-1),SMALL(OFFSET($B318,,Q319-1,,$B$7-Q319+1),ROW(INDIRECT("a1:a"&amp;$B$7-Q319+1))),0)=ROW(INDIRECT("a1:a"&amp;$B$7-Q319+1))),"",SMALL(OFFSET($B318,,Q319-1,,$B$7-Q319+1),ROW(INDIRECT("a1:a"&amp;$B$7-Q319+1)))),I$17-Q319)),
SMALL(IF((SMALL(OFFSET($B318,,Q319-1,,$B$7-Q319+1),ROW(INDIRECT("a1:a"&amp;$B$7-Q319+1)))=OFFSET($B319,,Q319-1))*(MATCH(OFFSET($B319,,Q319-1),SMALL(OFFSET($B318,,Q319-1,,$B$7-Q319+1),ROW(INDIRECT("a1:a"&amp;$B$7-Q319+1))),0)=ROW(INDIRECT("a1:a"&amp;$B$7-Q319+1))),"",SMALL(OFFSET($B318,,Q319-1,,$B$7-Q319+1),ROW(INDIRECT("a1:a"&amp;$B$7-Q319+1)))),I$17-Q319)))</f>
        <v>1</v>
      </c>
      <c r="J319" s="13"/>
      <c r="K319" s="26">
        <f t="array" aca="1" ref="K319" ca="1">MIN(IF($B319:B319&gt;$B318:B318,COLUMN($B$18:B318)-COLUMN($B$18)+1,99))</f>
        <v>99</v>
      </c>
      <c r="L319" s="26">
        <f t="array" aca="1" ref="L319" ca="1">MIN(IF($B319:C319&gt;$B318:C318,COLUMN($B$18:C318)-COLUMN($B$18)+1,99))</f>
        <v>99</v>
      </c>
      <c r="M319" s="26">
        <f t="array" aca="1" ref="M319" ca="1">MIN(IF($B319:D319&gt;$B318:D318,COLUMN($B$18:D318)-COLUMN($B$18)+1,99))</f>
        <v>99</v>
      </c>
      <c r="N319" s="26">
        <f t="array" aca="1" ref="N319" ca="1">MIN(IF($B319:E319&gt;$B318:E318,COLUMN($B$18:E318)-COLUMN($B$18)+1,99))</f>
        <v>99</v>
      </c>
      <c r="O319" s="26">
        <f t="array" aca="1" ref="O319" ca="1">MIN(IF($B319:F319&gt;$B318:F318,COLUMN($B$18:F318)-COLUMN($B$18)+1,99))</f>
        <v>99</v>
      </c>
      <c r="P319" s="26">
        <f t="array" aca="1" ref="P319" ca="1">MIN(IF($B319:G319&gt;$B318:G318,COLUMN($B$18:G318)-COLUMN($B$18)+1,99))</f>
        <v>99</v>
      </c>
      <c r="Q319" s="48">
        <f t="array" aca="1" ref="Q319" ca="1">MIN(IF($B319:H319&gt;$B318:H318,COLUMN($B$18:H318)-COLUMN($B$18)+1,99))</f>
        <v>7</v>
      </c>
      <c r="AC319" s="4"/>
    </row>
    <row r="320" spans="1:29" ht="12.75" x14ac:dyDescent="0.2">
      <c r="A320" s="10">
        <v>303</v>
      </c>
      <c r="B320" s="8">
        <f t="array" aca="1" ref="B320" ca="1">IF(A320&gt;$B$9,"",IF(SUM(--(TRANSPOSE(LARGE(OFFSET($B319,,B$17,,$B$7-B$17),ROW(INDIRECT("a1:a"&amp;$B$7-B$17))))=OFFSET($B319,,B$17,,$B$7-B$17)))=$B$7-B$17,OFFSET($B$12,,MATCH(B319,$B$12:$H$12,FALSE)),B319))</f>
        <v>1</v>
      </c>
      <c r="C320" s="8">
        <f t="array" aca="1" ref="C320" ca="1">IF(OR($A320&gt;$B$9,C$17&gt;$B$7),"",CHOOSE(C$15,IF(K320=99,
IF(SUM(--(TRANSPOSE(LARGE(OFFSET($B319,,C$17,,$B$7-C$17),ROW(INDIRECT("a1:a"&amp;$B$7-C$17))))=OFFSET($B319,,C$17,,$B$7-C$17)))=$B$7-C$17,MIN(IF(C319&gt;=OFFSET($B319,,B$17,,$B$7-B$17),"",OFFSET($B319,,B$17,,$B$7-B$17))),C319),
SMALL(IF((SMALL(OFFSET($B319,,K320-1,,$B$7-K320+1),ROW(INDIRECT("a1:a"&amp;$B$7-K320+1)))=OFFSET($B320,,K320-1))*(MATCH(OFFSET($B320,,K320-1),SMALL(OFFSET($B319,,K320-1,,$B$7-K320+1),ROW(INDIRECT("a1:a"&amp;$B$7-K320+1))),0)=ROW(INDIRECT("a1:a"&amp;$B$7-K320+1))),"",SMALL(OFFSET($B319,,K320-1,,$B$7-K320+1),ROW(INDIRECT("a1:a"&amp;$B$7-K320+1)))),C$17-K320)),
SMALL(IF((SMALL(OFFSET($B319,,K320-1,,$B$7-K320+1),ROW(INDIRECT("a1:a"&amp;$B$7-K320+1)))=OFFSET($B320,,K320-1))*(MATCH(OFFSET($B320,,K320-1),SMALL(OFFSET($B319,,K320-1,,$B$7-K320+1),ROW(INDIRECT("a1:a"&amp;$B$7-K320+1))),0)=ROW(INDIRECT("a1:a"&amp;$B$7-K320+1))),"",SMALL(OFFSET($B319,,K320-1,,$B$7-K320+1),ROW(INDIRECT("a1:a"&amp;$B$7-K320+1)))),C$17-K320)))</f>
        <v>2</v>
      </c>
      <c r="D320" s="8">
        <f t="array" aca="1" ref="D320" ca="1">IF(OR($A320&gt;$B$9,D$17&gt;$B$7),"",CHOOSE(D$15,IF(L320=99,
IF(SUM(--(TRANSPOSE(LARGE(OFFSET($B319,,D$17,,$B$7-D$17),ROW(INDIRECT("a1:a"&amp;$B$7-D$17))))=OFFSET($B319,,D$17,,$B$7-D$17)))=$B$7-D$17,MIN(IF(D319&gt;=OFFSET($B319,,C$17,,$B$7-C$17),"",OFFSET($B319,,C$17,,$B$7-C$17))),D319),
SMALL(IF((SMALL(OFFSET($B319,,L320-1,,$B$7-L320+1),ROW(INDIRECT("a1:a"&amp;$B$7-L320+1)))=OFFSET($B320,,L320-1))*(MATCH(OFFSET($B320,,L320-1),SMALL(OFFSET($B319,,L320-1,,$B$7-L320+1),ROW(INDIRECT("a1:a"&amp;$B$7-L320+1))),0)=ROW(INDIRECT("a1:a"&amp;$B$7-L320+1))),"",SMALL(OFFSET($B319,,L320-1,,$B$7-L320+1),ROW(INDIRECT("a1:a"&amp;$B$7-L320+1)))),D$17-L320)),
SMALL(IF((SMALL(OFFSET($B319,,L320-1,,$B$7-L320+1),ROW(INDIRECT("a1:a"&amp;$B$7-L320+1)))=OFFSET($B320,,L320-1))*(MATCH(OFFSET($B320,,L320-1),SMALL(OFFSET($B319,,L320-1,,$B$7-L320+1),ROW(INDIRECT("a1:a"&amp;$B$7-L320+1))),0)=ROW(INDIRECT("a1:a"&amp;$B$7-L320+1))),"",SMALL(OFFSET($B319,,L320-1,,$B$7-L320+1),ROW(INDIRECT("a1:a"&amp;$B$7-L320+1)))),D$17-L320)))</f>
        <v>3</v>
      </c>
      <c r="E320" s="8">
        <f t="array" aca="1" ref="E320" ca="1">IF(OR($A320&gt;$B$9,E$17&gt;$B$7),"",CHOOSE(E$15,IF(M320=99,
IF(SUM(--(TRANSPOSE(LARGE(OFFSET($B319,,E$17,,$B$7-E$17),ROW(INDIRECT("a1:a"&amp;$B$7-E$17))))=OFFSET($B319,,E$17,,$B$7-E$17)))=$B$7-E$17,MIN(IF(E319&gt;=OFFSET($B319,,D$17,,$B$7-D$17),"",OFFSET($B319,,D$17,,$B$7-D$17))),E319),
SMALL(IF((SMALL(OFFSET($B319,,M320-1,,$B$7-M320+1),ROW(INDIRECT("a1:a"&amp;$B$7-M320+1)))=OFFSET($B320,,M320-1))*(MATCH(OFFSET($B320,,M320-1),SMALL(OFFSET($B319,,M320-1,,$B$7-M320+1),ROW(INDIRECT("a1:a"&amp;$B$7-M320+1))),0)=ROW(INDIRECT("a1:a"&amp;$B$7-M320+1))),"",SMALL(OFFSET($B319,,M320-1,,$B$7-M320+1),ROW(INDIRECT("a1:a"&amp;$B$7-M320+1)))),E$17-M320)),
SMALL(IF((SMALL(OFFSET($B319,,M320-1,,$B$7-M320+1),ROW(INDIRECT("a1:a"&amp;$B$7-M320+1)))=OFFSET($B320,,M320-1))*(MATCH(OFFSET($B320,,M320-1),SMALL(OFFSET($B319,,M320-1,,$B$7-M320+1),ROW(INDIRECT("a1:a"&amp;$B$7-M320+1))),0)=ROW(INDIRECT("a1:a"&amp;$B$7-M320+1))),"",SMALL(OFFSET($B319,,M320-1,,$B$7-M320+1),ROW(INDIRECT("a1:a"&amp;$B$7-M320+1)))),E$17-M320)))</f>
        <v>2</v>
      </c>
      <c r="F320" s="8">
        <f t="array" aca="1" ref="F320" ca="1">IF(OR($A320&gt;$B$9,F$17&gt;$B$7),"",CHOOSE(F$15,IF(N320=99,
IF(SUM(--(TRANSPOSE(LARGE(OFFSET($B319,,F$17,,$B$7-F$17),ROW(INDIRECT("a1:a"&amp;$B$7-F$17))))=OFFSET($B319,,F$17,,$B$7-F$17)))=$B$7-F$17,MIN(IF(F319&gt;=OFFSET($B319,,E$17,,$B$7-E$17),"",OFFSET($B319,,E$17,,$B$7-E$17))),F319),
SMALL(IF((SMALL(OFFSET($B319,,N320-1,,$B$7-N320+1),ROW(INDIRECT("a1:a"&amp;$B$7-N320+1)))=OFFSET($B320,,N320-1))*(MATCH(OFFSET($B320,,N320-1),SMALL(OFFSET($B319,,N320-1,,$B$7-N320+1),ROW(INDIRECT("a1:a"&amp;$B$7-N320+1))),0)=ROW(INDIRECT("a1:a"&amp;$B$7-N320+1))),"",SMALL(OFFSET($B319,,N320-1,,$B$7-N320+1),ROW(INDIRECT("a1:a"&amp;$B$7-N320+1)))),F$17-N320)),
SMALL(IF((SMALL(OFFSET($B319,,N320-1,,$B$7-N320+1),ROW(INDIRECT("a1:a"&amp;$B$7-N320+1)))=OFFSET($B320,,N320-1))*(MATCH(OFFSET($B320,,N320-1),SMALL(OFFSET($B319,,N320-1,,$B$7-N320+1),ROW(INDIRECT("a1:a"&amp;$B$7-N320+1))),0)=ROW(INDIRECT("a1:a"&amp;$B$7-N320+1))),"",SMALL(OFFSET($B319,,N320-1,,$B$7-N320+1),ROW(INDIRECT("a1:a"&amp;$B$7-N320+1)))),F$17-N320)))</f>
        <v>3</v>
      </c>
      <c r="G320" s="8">
        <f t="array" aca="1" ref="G320" ca="1">IF(OR($A320&gt;$B$9,G$17&gt;$B$7),"",CHOOSE(G$15,IF(O320=99,
IF(SUM(--(TRANSPOSE(LARGE(OFFSET($B319,,G$17,,$B$7-G$17),ROW(INDIRECT("a1:a"&amp;$B$7-G$17))))=OFFSET($B319,,G$17,,$B$7-G$17)))=$B$7-G$17,MIN(IF(G319&gt;=OFFSET($B319,,F$17,,$B$7-F$17),"",OFFSET($B319,,F$17,,$B$7-F$17))),G319),
SMALL(IF((SMALL(OFFSET($B319,,O320-1,,$B$7-O320+1),ROW(INDIRECT("a1:a"&amp;$B$7-O320+1)))=OFFSET($B320,,O320-1))*(MATCH(OFFSET($B320,,O320-1),SMALL(OFFSET($B319,,O320-1,,$B$7-O320+1),ROW(INDIRECT("a1:a"&amp;$B$7-O320+1))),0)=ROW(INDIRECT("a1:a"&amp;$B$7-O320+1))),"",SMALL(OFFSET($B319,,O320-1,,$B$7-O320+1),ROW(INDIRECT("a1:a"&amp;$B$7-O320+1)))),G$17-O320)),
SMALL(IF((SMALL(OFFSET($B319,,O320-1,,$B$7-O320+1),ROW(INDIRECT("a1:a"&amp;$B$7-O320+1)))=OFFSET($B320,,O320-1))*(MATCH(OFFSET($B320,,O320-1),SMALL(OFFSET($B319,,O320-1,,$B$7-O320+1),ROW(INDIRECT("a1:a"&amp;$B$7-O320+1))),0)=ROW(INDIRECT("a1:a"&amp;$B$7-O320+1))),"",SMALL(OFFSET($B319,,O320-1,,$B$7-O320+1),ROW(INDIRECT("a1:a"&amp;$B$7-O320+1)))),G$17-O320)))</f>
        <v>4</v>
      </c>
      <c r="H320" s="8">
        <f t="array" aca="1" ref="H320" ca="1">IF(OR($A320&gt;$B$9,H$17&gt;$B$7),"",CHOOSE(H$15,IF(P320=99,
IF(SUM(--(TRANSPOSE(LARGE(OFFSET($B319,,H$17,,$B$7-H$17),ROW(INDIRECT("a1:a"&amp;$B$7-H$17))))=OFFSET($B319,,H$17,,$B$7-H$17)))=$B$7-H$17,MIN(IF(H319&gt;=OFFSET($B319,,G$17,,$B$7-G$17),"",OFFSET($B319,,G$17,,$B$7-G$17))),H319),
SMALL(IF((SMALL(OFFSET($B319,,P320-1,,$B$7-P320+1),ROW(INDIRECT("a1:a"&amp;$B$7-P320+1)))=OFFSET($B320,,P320-1))*(MATCH(OFFSET($B320,,P320-1),SMALL(OFFSET($B319,,P320-1,,$B$7-P320+1),ROW(INDIRECT("a1:a"&amp;$B$7-P320+1))),0)=ROW(INDIRECT("a1:a"&amp;$B$7-P320+1))),"",SMALL(OFFSET($B319,,P320-1,,$B$7-P320+1),ROW(INDIRECT("a1:a"&amp;$B$7-P320+1)))),H$17-P320)),
SMALL(IF((SMALL(OFFSET($B319,,P320-1,,$B$7-P320+1),ROW(INDIRECT("a1:a"&amp;$B$7-P320+1)))=OFFSET($B320,,P320-1))*(MATCH(OFFSET($B320,,P320-1),SMALL(OFFSET($B319,,P320-1,,$B$7-P320+1),ROW(INDIRECT("a1:a"&amp;$B$7-P320+1))),0)=ROW(INDIRECT("a1:a"&amp;$B$7-P320+1))),"",SMALL(OFFSET($B319,,P320-1,,$B$7-P320+1),ROW(INDIRECT("a1:a"&amp;$B$7-P320+1)))),H$17-P320)))</f>
        <v>1</v>
      </c>
      <c r="I320" s="44">
        <f t="array" aca="1" ref="I320" ca="1">IF(OR($A320&gt;$B$9,I$17&gt;$B$7),"",CHOOSE(I$15,IF(Q320=99,
IF(SUM(--(TRANSPOSE(LARGE(OFFSET($B319,,I$17,,$B$7-I$17),ROW(INDIRECT("a1:a"&amp;$B$7-I$17))))=OFFSET($B319,,I$17,,$B$7-I$17)))=$B$7-I$17,MIN(IF(I319&gt;=OFFSET($B319,,H$17,,$B$7-H$17),"",OFFSET($B319,,H$17,,$B$7-H$17))),I319),
SMALL(IF((SMALL(OFFSET($B319,,Q320-1,,$B$7-Q320+1),ROW(INDIRECT("a1:a"&amp;$B$7-Q320+1)))=OFFSET($B320,,Q320-1))*(MATCH(OFFSET($B320,,Q320-1),SMALL(OFFSET($B319,,Q320-1,,$B$7-Q320+1),ROW(INDIRECT("a1:a"&amp;$B$7-Q320+1))),0)=ROW(INDIRECT("a1:a"&amp;$B$7-Q320+1))),"",SMALL(OFFSET($B319,,Q320-1,,$B$7-Q320+1),ROW(INDIRECT("a1:a"&amp;$B$7-Q320+1)))),I$17-Q320)),
SMALL(IF((SMALL(OFFSET($B319,,Q320-1,,$B$7-Q320+1),ROW(INDIRECT("a1:a"&amp;$B$7-Q320+1)))=OFFSET($B320,,Q320-1))*(MATCH(OFFSET($B320,,Q320-1),SMALL(OFFSET($B319,,Q320-1,,$B$7-Q320+1),ROW(INDIRECT("a1:a"&amp;$B$7-Q320+1))),0)=ROW(INDIRECT("a1:a"&amp;$B$7-Q320+1))),"",SMALL(OFFSET($B319,,Q320-1,,$B$7-Q320+1),ROW(INDIRECT("a1:a"&amp;$B$7-Q320+1)))),I$17-Q320)))</f>
        <v>1</v>
      </c>
      <c r="J320" s="13"/>
      <c r="K320" s="26">
        <f t="array" aca="1" ref="K320" ca="1">MIN(IF($B320:B320&gt;$B319:B319,COLUMN($B$18:B319)-COLUMN($B$18)+1,99))</f>
        <v>99</v>
      </c>
      <c r="L320" s="26">
        <f t="array" aca="1" ref="L320" ca="1">MIN(IF($B320:C320&gt;$B319:C319,COLUMN($B$18:C319)-COLUMN($B$18)+1,99))</f>
        <v>99</v>
      </c>
      <c r="M320" s="26">
        <f t="array" aca="1" ref="M320" ca="1">MIN(IF($B320:D320&gt;$B319:D319,COLUMN($B$18:D319)-COLUMN($B$18)+1,99))</f>
        <v>99</v>
      </c>
      <c r="N320" s="26">
        <f t="array" aca="1" ref="N320" ca="1">MIN(IF($B320:E320&gt;$B319:E319,COLUMN($B$18:E319)-COLUMN($B$18)+1,99))</f>
        <v>99</v>
      </c>
      <c r="O320" s="26">
        <f t="array" aca="1" ref="O320" ca="1">MIN(IF($B320:F320&gt;$B319:F319,COLUMN($B$18:F319)-COLUMN($B$18)+1,99))</f>
        <v>99</v>
      </c>
      <c r="P320" s="26">
        <f t="array" aca="1" ref="P320" ca="1">MIN(IF($B320:G320&gt;$B319:G319,COLUMN($B$18:G319)-COLUMN($B$18)+1,99))</f>
        <v>6</v>
      </c>
      <c r="Q320" s="48">
        <f t="array" aca="1" ref="Q320" ca="1">MIN(IF($B320:H320&gt;$B319:H319,COLUMN($B$18:H319)-COLUMN($B$18)+1,99))</f>
        <v>6</v>
      </c>
      <c r="AC320" s="4"/>
    </row>
    <row r="321" spans="1:29" ht="12.75" x14ac:dyDescent="0.2">
      <c r="A321" s="10">
        <v>304</v>
      </c>
      <c r="B321" s="8">
        <f t="array" aca="1" ref="B321" ca="1">IF(A321&gt;$B$9,"",IF(SUM(--(TRANSPOSE(LARGE(OFFSET($B320,,B$17,,$B$7-B$17),ROW(INDIRECT("a1:a"&amp;$B$7-B$17))))=OFFSET($B320,,B$17,,$B$7-B$17)))=$B$7-B$17,OFFSET($B$12,,MATCH(B320,$B$12:$H$12,FALSE)),B320))</f>
        <v>1</v>
      </c>
      <c r="C321" s="8">
        <f t="array" aca="1" ref="C321" ca="1">IF(OR($A321&gt;$B$9,C$17&gt;$B$7),"",CHOOSE(C$15,IF(K321=99,
IF(SUM(--(TRANSPOSE(LARGE(OFFSET($B320,,C$17,,$B$7-C$17),ROW(INDIRECT("a1:a"&amp;$B$7-C$17))))=OFFSET($B320,,C$17,,$B$7-C$17)))=$B$7-C$17,MIN(IF(C320&gt;=OFFSET($B320,,B$17,,$B$7-B$17),"",OFFSET($B320,,B$17,,$B$7-B$17))),C320),
SMALL(IF((SMALL(OFFSET($B320,,K321-1,,$B$7-K321+1),ROW(INDIRECT("a1:a"&amp;$B$7-K321+1)))=OFFSET($B321,,K321-1))*(MATCH(OFFSET($B321,,K321-1),SMALL(OFFSET($B320,,K321-1,,$B$7-K321+1),ROW(INDIRECT("a1:a"&amp;$B$7-K321+1))),0)=ROW(INDIRECT("a1:a"&amp;$B$7-K321+1))),"",SMALL(OFFSET($B320,,K321-1,,$B$7-K321+1),ROW(INDIRECT("a1:a"&amp;$B$7-K321+1)))),C$17-K321)),
SMALL(IF((SMALL(OFFSET($B320,,K321-1,,$B$7-K321+1),ROW(INDIRECT("a1:a"&amp;$B$7-K321+1)))=OFFSET($B321,,K321-1))*(MATCH(OFFSET($B321,,K321-1),SMALL(OFFSET($B320,,K321-1,,$B$7-K321+1),ROW(INDIRECT("a1:a"&amp;$B$7-K321+1))),0)=ROW(INDIRECT("a1:a"&amp;$B$7-K321+1))),"",SMALL(OFFSET($B320,,K321-1,,$B$7-K321+1),ROW(INDIRECT("a1:a"&amp;$B$7-K321+1)))),C$17-K321)))</f>
        <v>2</v>
      </c>
      <c r="D321" s="8">
        <f t="array" aca="1" ref="D321" ca="1">IF(OR($A321&gt;$B$9,D$17&gt;$B$7),"",CHOOSE(D$15,IF(L321=99,
IF(SUM(--(TRANSPOSE(LARGE(OFFSET($B320,,D$17,,$B$7-D$17),ROW(INDIRECT("a1:a"&amp;$B$7-D$17))))=OFFSET($B320,,D$17,,$B$7-D$17)))=$B$7-D$17,MIN(IF(D320&gt;=OFFSET($B320,,C$17,,$B$7-C$17),"",OFFSET($B320,,C$17,,$B$7-C$17))),D320),
SMALL(IF((SMALL(OFFSET($B320,,L321-1,,$B$7-L321+1),ROW(INDIRECT("a1:a"&amp;$B$7-L321+1)))=OFFSET($B321,,L321-1))*(MATCH(OFFSET($B321,,L321-1),SMALL(OFFSET($B320,,L321-1,,$B$7-L321+1),ROW(INDIRECT("a1:a"&amp;$B$7-L321+1))),0)=ROW(INDIRECT("a1:a"&amp;$B$7-L321+1))),"",SMALL(OFFSET($B320,,L321-1,,$B$7-L321+1),ROW(INDIRECT("a1:a"&amp;$B$7-L321+1)))),D$17-L321)),
SMALL(IF((SMALL(OFFSET($B320,,L321-1,,$B$7-L321+1),ROW(INDIRECT("a1:a"&amp;$B$7-L321+1)))=OFFSET($B321,,L321-1))*(MATCH(OFFSET($B321,,L321-1),SMALL(OFFSET($B320,,L321-1,,$B$7-L321+1),ROW(INDIRECT("a1:a"&amp;$B$7-L321+1))),0)=ROW(INDIRECT("a1:a"&amp;$B$7-L321+1))),"",SMALL(OFFSET($B320,,L321-1,,$B$7-L321+1),ROW(INDIRECT("a1:a"&amp;$B$7-L321+1)))),D$17-L321)))</f>
        <v>3</v>
      </c>
      <c r="E321" s="8">
        <f t="array" aca="1" ref="E321" ca="1">IF(OR($A321&gt;$B$9,E$17&gt;$B$7),"",CHOOSE(E$15,IF(M321=99,
IF(SUM(--(TRANSPOSE(LARGE(OFFSET($B320,,E$17,,$B$7-E$17),ROW(INDIRECT("a1:a"&amp;$B$7-E$17))))=OFFSET($B320,,E$17,,$B$7-E$17)))=$B$7-E$17,MIN(IF(E320&gt;=OFFSET($B320,,D$17,,$B$7-D$17),"",OFFSET($B320,,D$17,,$B$7-D$17))),E320),
SMALL(IF((SMALL(OFFSET($B320,,M321-1,,$B$7-M321+1),ROW(INDIRECT("a1:a"&amp;$B$7-M321+1)))=OFFSET($B321,,M321-1))*(MATCH(OFFSET($B321,,M321-1),SMALL(OFFSET($B320,,M321-1,,$B$7-M321+1),ROW(INDIRECT("a1:a"&amp;$B$7-M321+1))),0)=ROW(INDIRECT("a1:a"&amp;$B$7-M321+1))),"",SMALL(OFFSET($B320,,M321-1,,$B$7-M321+1),ROW(INDIRECT("a1:a"&amp;$B$7-M321+1)))),E$17-M321)),
SMALL(IF((SMALL(OFFSET($B320,,M321-1,,$B$7-M321+1),ROW(INDIRECT("a1:a"&amp;$B$7-M321+1)))=OFFSET($B321,,M321-1))*(MATCH(OFFSET($B321,,M321-1),SMALL(OFFSET($B320,,M321-1,,$B$7-M321+1),ROW(INDIRECT("a1:a"&amp;$B$7-M321+1))),0)=ROW(INDIRECT("a1:a"&amp;$B$7-M321+1))),"",SMALL(OFFSET($B320,,M321-1,,$B$7-M321+1),ROW(INDIRECT("a1:a"&amp;$B$7-M321+1)))),E$17-M321)))</f>
        <v>2</v>
      </c>
      <c r="F321" s="8">
        <f t="array" aca="1" ref="F321" ca="1">IF(OR($A321&gt;$B$9,F$17&gt;$B$7),"",CHOOSE(F$15,IF(N321=99,
IF(SUM(--(TRANSPOSE(LARGE(OFFSET($B320,,F$17,,$B$7-F$17),ROW(INDIRECT("a1:a"&amp;$B$7-F$17))))=OFFSET($B320,,F$17,,$B$7-F$17)))=$B$7-F$17,MIN(IF(F320&gt;=OFFSET($B320,,E$17,,$B$7-E$17),"",OFFSET($B320,,E$17,,$B$7-E$17))),F320),
SMALL(IF((SMALL(OFFSET($B320,,N321-1,,$B$7-N321+1),ROW(INDIRECT("a1:a"&amp;$B$7-N321+1)))=OFFSET($B321,,N321-1))*(MATCH(OFFSET($B321,,N321-1),SMALL(OFFSET($B320,,N321-1,,$B$7-N321+1),ROW(INDIRECT("a1:a"&amp;$B$7-N321+1))),0)=ROW(INDIRECT("a1:a"&amp;$B$7-N321+1))),"",SMALL(OFFSET($B320,,N321-1,,$B$7-N321+1),ROW(INDIRECT("a1:a"&amp;$B$7-N321+1)))),F$17-N321)),
SMALL(IF((SMALL(OFFSET($B320,,N321-1,,$B$7-N321+1),ROW(INDIRECT("a1:a"&amp;$B$7-N321+1)))=OFFSET($B321,,N321-1))*(MATCH(OFFSET($B321,,N321-1),SMALL(OFFSET($B320,,N321-1,,$B$7-N321+1),ROW(INDIRECT("a1:a"&amp;$B$7-N321+1))),0)=ROW(INDIRECT("a1:a"&amp;$B$7-N321+1))),"",SMALL(OFFSET($B320,,N321-1,,$B$7-N321+1),ROW(INDIRECT("a1:a"&amp;$B$7-N321+1)))),F$17-N321)))</f>
        <v>4</v>
      </c>
      <c r="G321" s="8">
        <f t="array" aca="1" ref="G321" ca="1">IF(OR($A321&gt;$B$9,G$17&gt;$B$7),"",CHOOSE(G$15,IF(O321=99,
IF(SUM(--(TRANSPOSE(LARGE(OFFSET($B320,,G$17,,$B$7-G$17),ROW(INDIRECT("a1:a"&amp;$B$7-G$17))))=OFFSET($B320,,G$17,,$B$7-G$17)))=$B$7-G$17,MIN(IF(G320&gt;=OFFSET($B320,,F$17,,$B$7-F$17),"",OFFSET($B320,,F$17,,$B$7-F$17))),G320),
SMALL(IF((SMALL(OFFSET($B320,,O321-1,,$B$7-O321+1),ROW(INDIRECT("a1:a"&amp;$B$7-O321+1)))=OFFSET($B321,,O321-1))*(MATCH(OFFSET($B321,,O321-1),SMALL(OFFSET($B320,,O321-1,,$B$7-O321+1),ROW(INDIRECT("a1:a"&amp;$B$7-O321+1))),0)=ROW(INDIRECT("a1:a"&amp;$B$7-O321+1))),"",SMALL(OFFSET($B320,,O321-1,,$B$7-O321+1),ROW(INDIRECT("a1:a"&amp;$B$7-O321+1)))),G$17-O321)),
SMALL(IF((SMALL(OFFSET($B320,,O321-1,,$B$7-O321+1),ROW(INDIRECT("a1:a"&amp;$B$7-O321+1)))=OFFSET($B321,,O321-1))*(MATCH(OFFSET($B321,,O321-1),SMALL(OFFSET($B320,,O321-1,,$B$7-O321+1),ROW(INDIRECT("a1:a"&amp;$B$7-O321+1))),0)=ROW(INDIRECT("a1:a"&amp;$B$7-O321+1))),"",SMALL(OFFSET($B320,,O321-1,,$B$7-O321+1),ROW(INDIRECT("a1:a"&amp;$B$7-O321+1)))),G$17-O321)))</f>
        <v>1</v>
      </c>
      <c r="H321" s="8">
        <f t="array" aca="1" ref="H321" ca="1">IF(OR($A321&gt;$B$9,H$17&gt;$B$7),"",CHOOSE(H$15,IF(P321=99,
IF(SUM(--(TRANSPOSE(LARGE(OFFSET($B320,,H$17,,$B$7-H$17),ROW(INDIRECT("a1:a"&amp;$B$7-H$17))))=OFFSET($B320,,H$17,,$B$7-H$17)))=$B$7-H$17,MIN(IF(H320&gt;=OFFSET($B320,,G$17,,$B$7-G$17),"",OFFSET($B320,,G$17,,$B$7-G$17))),H320),
SMALL(IF((SMALL(OFFSET($B320,,P321-1,,$B$7-P321+1),ROW(INDIRECT("a1:a"&amp;$B$7-P321+1)))=OFFSET($B321,,P321-1))*(MATCH(OFFSET($B321,,P321-1),SMALL(OFFSET($B320,,P321-1,,$B$7-P321+1),ROW(INDIRECT("a1:a"&amp;$B$7-P321+1))),0)=ROW(INDIRECT("a1:a"&amp;$B$7-P321+1))),"",SMALL(OFFSET($B320,,P321-1,,$B$7-P321+1),ROW(INDIRECT("a1:a"&amp;$B$7-P321+1)))),H$17-P321)),
SMALL(IF((SMALL(OFFSET($B320,,P321-1,,$B$7-P321+1),ROW(INDIRECT("a1:a"&amp;$B$7-P321+1)))=OFFSET($B321,,P321-1))*(MATCH(OFFSET($B321,,P321-1),SMALL(OFFSET($B320,,P321-1,,$B$7-P321+1),ROW(INDIRECT("a1:a"&amp;$B$7-P321+1))),0)=ROW(INDIRECT("a1:a"&amp;$B$7-P321+1))),"",SMALL(OFFSET($B320,,P321-1,,$B$7-P321+1),ROW(INDIRECT("a1:a"&amp;$B$7-P321+1)))),H$17-P321)))</f>
        <v>1</v>
      </c>
      <c r="I321" s="44">
        <f t="array" aca="1" ref="I321" ca="1">IF(OR($A321&gt;$B$9,I$17&gt;$B$7),"",CHOOSE(I$15,IF(Q321=99,
IF(SUM(--(TRANSPOSE(LARGE(OFFSET($B320,,I$17,,$B$7-I$17),ROW(INDIRECT("a1:a"&amp;$B$7-I$17))))=OFFSET($B320,,I$17,,$B$7-I$17)))=$B$7-I$17,MIN(IF(I320&gt;=OFFSET($B320,,H$17,,$B$7-H$17),"",OFFSET($B320,,H$17,,$B$7-H$17))),I320),
SMALL(IF((SMALL(OFFSET($B320,,Q321-1,,$B$7-Q321+1),ROW(INDIRECT("a1:a"&amp;$B$7-Q321+1)))=OFFSET($B321,,Q321-1))*(MATCH(OFFSET($B321,,Q321-1),SMALL(OFFSET($B320,,Q321-1,,$B$7-Q321+1),ROW(INDIRECT("a1:a"&amp;$B$7-Q321+1))),0)=ROW(INDIRECT("a1:a"&amp;$B$7-Q321+1))),"",SMALL(OFFSET($B320,,Q321-1,,$B$7-Q321+1),ROW(INDIRECT("a1:a"&amp;$B$7-Q321+1)))),I$17-Q321)),
SMALL(IF((SMALL(OFFSET($B320,,Q321-1,,$B$7-Q321+1),ROW(INDIRECT("a1:a"&amp;$B$7-Q321+1)))=OFFSET($B321,,Q321-1))*(MATCH(OFFSET($B321,,Q321-1),SMALL(OFFSET($B320,,Q321-1,,$B$7-Q321+1),ROW(INDIRECT("a1:a"&amp;$B$7-Q321+1))),0)=ROW(INDIRECT("a1:a"&amp;$B$7-Q321+1))),"",SMALL(OFFSET($B320,,Q321-1,,$B$7-Q321+1),ROW(INDIRECT("a1:a"&amp;$B$7-Q321+1)))),I$17-Q321)))</f>
        <v>3</v>
      </c>
      <c r="J321" s="13"/>
      <c r="K321" s="26">
        <f t="array" aca="1" ref="K321" ca="1">MIN(IF($B321:B321&gt;$B320:B320,COLUMN($B$18:B320)-COLUMN($B$18)+1,99))</f>
        <v>99</v>
      </c>
      <c r="L321" s="26">
        <f t="array" aca="1" ref="L321" ca="1">MIN(IF($B321:C321&gt;$B320:C320,COLUMN($B$18:C320)-COLUMN($B$18)+1,99))</f>
        <v>99</v>
      </c>
      <c r="M321" s="26">
        <f t="array" aca="1" ref="M321" ca="1">MIN(IF($B321:D321&gt;$B320:D320,COLUMN($B$18:D320)-COLUMN($B$18)+1,99))</f>
        <v>99</v>
      </c>
      <c r="N321" s="26">
        <f t="array" aca="1" ref="N321" ca="1">MIN(IF($B321:E321&gt;$B320:E320,COLUMN($B$18:E320)-COLUMN($B$18)+1,99))</f>
        <v>99</v>
      </c>
      <c r="O321" s="26">
        <f t="array" aca="1" ref="O321" ca="1">MIN(IF($B321:F321&gt;$B320:F320,COLUMN($B$18:F320)-COLUMN($B$18)+1,99))</f>
        <v>5</v>
      </c>
      <c r="P321" s="26">
        <f t="array" aca="1" ref="P321" ca="1">MIN(IF($B321:G321&gt;$B320:G320,COLUMN($B$18:G320)-COLUMN($B$18)+1,99))</f>
        <v>5</v>
      </c>
      <c r="Q321" s="48">
        <f t="array" aca="1" ref="Q321" ca="1">MIN(IF($B321:H321&gt;$B320:H320,COLUMN($B$18:H320)-COLUMN($B$18)+1,99))</f>
        <v>5</v>
      </c>
      <c r="AC321" s="4"/>
    </row>
    <row r="322" spans="1:29" ht="12.75" x14ac:dyDescent="0.2">
      <c r="A322" s="10">
        <v>305</v>
      </c>
      <c r="B322" s="8">
        <f t="array" aca="1" ref="B322" ca="1">IF(A322&gt;$B$9,"",IF(SUM(--(TRANSPOSE(LARGE(OFFSET($B321,,B$17,,$B$7-B$17),ROW(INDIRECT("a1:a"&amp;$B$7-B$17))))=OFFSET($B321,,B$17,,$B$7-B$17)))=$B$7-B$17,OFFSET($B$12,,MATCH(B321,$B$12:$H$12,FALSE)),B321))</f>
        <v>1</v>
      </c>
      <c r="C322" s="8">
        <f t="array" aca="1" ref="C322" ca="1">IF(OR($A322&gt;$B$9,C$17&gt;$B$7),"",CHOOSE(C$15,IF(K322=99,
IF(SUM(--(TRANSPOSE(LARGE(OFFSET($B321,,C$17,,$B$7-C$17),ROW(INDIRECT("a1:a"&amp;$B$7-C$17))))=OFFSET($B321,,C$17,,$B$7-C$17)))=$B$7-C$17,MIN(IF(C321&gt;=OFFSET($B321,,B$17,,$B$7-B$17),"",OFFSET($B321,,B$17,,$B$7-B$17))),C321),
SMALL(IF((SMALL(OFFSET($B321,,K322-1,,$B$7-K322+1),ROW(INDIRECT("a1:a"&amp;$B$7-K322+1)))=OFFSET($B322,,K322-1))*(MATCH(OFFSET($B322,,K322-1),SMALL(OFFSET($B321,,K322-1,,$B$7-K322+1),ROW(INDIRECT("a1:a"&amp;$B$7-K322+1))),0)=ROW(INDIRECT("a1:a"&amp;$B$7-K322+1))),"",SMALL(OFFSET($B321,,K322-1,,$B$7-K322+1),ROW(INDIRECT("a1:a"&amp;$B$7-K322+1)))),C$17-K322)),
SMALL(IF((SMALL(OFFSET($B321,,K322-1,,$B$7-K322+1),ROW(INDIRECT("a1:a"&amp;$B$7-K322+1)))=OFFSET($B322,,K322-1))*(MATCH(OFFSET($B322,,K322-1),SMALL(OFFSET($B321,,K322-1,,$B$7-K322+1),ROW(INDIRECT("a1:a"&amp;$B$7-K322+1))),0)=ROW(INDIRECT("a1:a"&amp;$B$7-K322+1))),"",SMALL(OFFSET($B321,,K322-1,,$B$7-K322+1),ROW(INDIRECT("a1:a"&amp;$B$7-K322+1)))),C$17-K322)))</f>
        <v>2</v>
      </c>
      <c r="D322" s="8">
        <f t="array" aca="1" ref="D322" ca="1">IF(OR($A322&gt;$B$9,D$17&gt;$B$7),"",CHOOSE(D$15,IF(L322=99,
IF(SUM(--(TRANSPOSE(LARGE(OFFSET($B321,,D$17,,$B$7-D$17),ROW(INDIRECT("a1:a"&amp;$B$7-D$17))))=OFFSET($B321,,D$17,,$B$7-D$17)))=$B$7-D$17,MIN(IF(D321&gt;=OFFSET($B321,,C$17,,$B$7-C$17),"",OFFSET($B321,,C$17,,$B$7-C$17))),D321),
SMALL(IF((SMALL(OFFSET($B321,,L322-1,,$B$7-L322+1),ROW(INDIRECT("a1:a"&amp;$B$7-L322+1)))=OFFSET($B322,,L322-1))*(MATCH(OFFSET($B322,,L322-1),SMALL(OFFSET($B321,,L322-1,,$B$7-L322+1),ROW(INDIRECT("a1:a"&amp;$B$7-L322+1))),0)=ROW(INDIRECT("a1:a"&amp;$B$7-L322+1))),"",SMALL(OFFSET($B321,,L322-1,,$B$7-L322+1),ROW(INDIRECT("a1:a"&amp;$B$7-L322+1)))),D$17-L322)),
SMALL(IF((SMALL(OFFSET($B321,,L322-1,,$B$7-L322+1),ROW(INDIRECT("a1:a"&amp;$B$7-L322+1)))=OFFSET($B322,,L322-1))*(MATCH(OFFSET($B322,,L322-1),SMALL(OFFSET($B321,,L322-1,,$B$7-L322+1),ROW(INDIRECT("a1:a"&amp;$B$7-L322+1))),0)=ROW(INDIRECT("a1:a"&amp;$B$7-L322+1))),"",SMALL(OFFSET($B321,,L322-1,,$B$7-L322+1),ROW(INDIRECT("a1:a"&amp;$B$7-L322+1)))),D$17-L322)))</f>
        <v>3</v>
      </c>
      <c r="E322" s="8">
        <f t="array" aca="1" ref="E322" ca="1">IF(OR($A322&gt;$B$9,E$17&gt;$B$7),"",CHOOSE(E$15,IF(M322=99,
IF(SUM(--(TRANSPOSE(LARGE(OFFSET($B321,,E$17,,$B$7-E$17),ROW(INDIRECT("a1:a"&amp;$B$7-E$17))))=OFFSET($B321,,E$17,,$B$7-E$17)))=$B$7-E$17,MIN(IF(E321&gt;=OFFSET($B321,,D$17,,$B$7-D$17),"",OFFSET($B321,,D$17,,$B$7-D$17))),E321),
SMALL(IF((SMALL(OFFSET($B321,,M322-1,,$B$7-M322+1),ROW(INDIRECT("a1:a"&amp;$B$7-M322+1)))=OFFSET($B322,,M322-1))*(MATCH(OFFSET($B322,,M322-1),SMALL(OFFSET($B321,,M322-1,,$B$7-M322+1),ROW(INDIRECT("a1:a"&amp;$B$7-M322+1))),0)=ROW(INDIRECT("a1:a"&amp;$B$7-M322+1))),"",SMALL(OFFSET($B321,,M322-1,,$B$7-M322+1),ROW(INDIRECT("a1:a"&amp;$B$7-M322+1)))),E$17-M322)),
SMALL(IF((SMALL(OFFSET($B321,,M322-1,,$B$7-M322+1),ROW(INDIRECT("a1:a"&amp;$B$7-M322+1)))=OFFSET($B322,,M322-1))*(MATCH(OFFSET($B322,,M322-1),SMALL(OFFSET($B321,,M322-1,,$B$7-M322+1),ROW(INDIRECT("a1:a"&amp;$B$7-M322+1))),0)=ROW(INDIRECT("a1:a"&amp;$B$7-M322+1))),"",SMALL(OFFSET($B321,,M322-1,,$B$7-M322+1),ROW(INDIRECT("a1:a"&amp;$B$7-M322+1)))),E$17-M322)))</f>
        <v>2</v>
      </c>
      <c r="F322" s="8">
        <f t="array" aca="1" ref="F322" ca="1">IF(OR($A322&gt;$B$9,F$17&gt;$B$7),"",CHOOSE(F$15,IF(N322=99,
IF(SUM(--(TRANSPOSE(LARGE(OFFSET($B321,,F$17,,$B$7-F$17),ROW(INDIRECT("a1:a"&amp;$B$7-F$17))))=OFFSET($B321,,F$17,,$B$7-F$17)))=$B$7-F$17,MIN(IF(F321&gt;=OFFSET($B321,,E$17,,$B$7-E$17),"",OFFSET($B321,,E$17,,$B$7-E$17))),F321),
SMALL(IF((SMALL(OFFSET($B321,,N322-1,,$B$7-N322+1),ROW(INDIRECT("a1:a"&amp;$B$7-N322+1)))=OFFSET($B322,,N322-1))*(MATCH(OFFSET($B322,,N322-1),SMALL(OFFSET($B321,,N322-1,,$B$7-N322+1),ROW(INDIRECT("a1:a"&amp;$B$7-N322+1))),0)=ROW(INDIRECT("a1:a"&amp;$B$7-N322+1))),"",SMALL(OFFSET($B321,,N322-1,,$B$7-N322+1),ROW(INDIRECT("a1:a"&amp;$B$7-N322+1)))),F$17-N322)),
SMALL(IF((SMALL(OFFSET($B321,,N322-1,,$B$7-N322+1),ROW(INDIRECT("a1:a"&amp;$B$7-N322+1)))=OFFSET($B322,,N322-1))*(MATCH(OFFSET($B322,,N322-1),SMALL(OFFSET($B321,,N322-1,,$B$7-N322+1),ROW(INDIRECT("a1:a"&amp;$B$7-N322+1))),0)=ROW(INDIRECT("a1:a"&amp;$B$7-N322+1))),"",SMALL(OFFSET($B321,,N322-1,,$B$7-N322+1),ROW(INDIRECT("a1:a"&amp;$B$7-N322+1)))),F$17-N322)))</f>
        <v>4</v>
      </c>
      <c r="G322" s="8">
        <f t="array" aca="1" ref="G322" ca="1">IF(OR($A322&gt;$B$9,G$17&gt;$B$7),"",CHOOSE(G$15,IF(O322=99,
IF(SUM(--(TRANSPOSE(LARGE(OFFSET($B321,,G$17,,$B$7-G$17),ROW(INDIRECT("a1:a"&amp;$B$7-G$17))))=OFFSET($B321,,G$17,,$B$7-G$17)))=$B$7-G$17,MIN(IF(G321&gt;=OFFSET($B321,,F$17,,$B$7-F$17),"",OFFSET($B321,,F$17,,$B$7-F$17))),G321),
SMALL(IF((SMALL(OFFSET($B321,,O322-1,,$B$7-O322+1),ROW(INDIRECT("a1:a"&amp;$B$7-O322+1)))=OFFSET($B322,,O322-1))*(MATCH(OFFSET($B322,,O322-1),SMALL(OFFSET($B321,,O322-1,,$B$7-O322+1),ROW(INDIRECT("a1:a"&amp;$B$7-O322+1))),0)=ROW(INDIRECT("a1:a"&amp;$B$7-O322+1))),"",SMALL(OFFSET($B321,,O322-1,,$B$7-O322+1),ROW(INDIRECT("a1:a"&amp;$B$7-O322+1)))),G$17-O322)),
SMALL(IF((SMALL(OFFSET($B321,,O322-1,,$B$7-O322+1),ROW(INDIRECT("a1:a"&amp;$B$7-O322+1)))=OFFSET($B322,,O322-1))*(MATCH(OFFSET($B322,,O322-1),SMALL(OFFSET($B321,,O322-1,,$B$7-O322+1),ROW(INDIRECT("a1:a"&amp;$B$7-O322+1))),0)=ROW(INDIRECT("a1:a"&amp;$B$7-O322+1))),"",SMALL(OFFSET($B321,,O322-1,,$B$7-O322+1),ROW(INDIRECT("a1:a"&amp;$B$7-O322+1)))),G$17-O322)))</f>
        <v>1</v>
      </c>
      <c r="H322" s="8">
        <f t="array" aca="1" ref="H322" ca="1">IF(OR($A322&gt;$B$9,H$17&gt;$B$7),"",CHOOSE(H$15,IF(P322=99,
IF(SUM(--(TRANSPOSE(LARGE(OFFSET($B321,,H$17,,$B$7-H$17),ROW(INDIRECT("a1:a"&amp;$B$7-H$17))))=OFFSET($B321,,H$17,,$B$7-H$17)))=$B$7-H$17,MIN(IF(H321&gt;=OFFSET($B321,,G$17,,$B$7-G$17),"",OFFSET($B321,,G$17,,$B$7-G$17))),H321),
SMALL(IF((SMALL(OFFSET($B321,,P322-1,,$B$7-P322+1),ROW(INDIRECT("a1:a"&amp;$B$7-P322+1)))=OFFSET($B322,,P322-1))*(MATCH(OFFSET($B322,,P322-1),SMALL(OFFSET($B321,,P322-1,,$B$7-P322+1),ROW(INDIRECT("a1:a"&amp;$B$7-P322+1))),0)=ROW(INDIRECT("a1:a"&amp;$B$7-P322+1))),"",SMALL(OFFSET($B321,,P322-1,,$B$7-P322+1),ROW(INDIRECT("a1:a"&amp;$B$7-P322+1)))),H$17-P322)),
SMALL(IF((SMALL(OFFSET($B321,,P322-1,,$B$7-P322+1),ROW(INDIRECT("a1:a"&amp;$B$7-P322+1)))=OFFSET($B322,,P322-1))*(MATCH(OFFSET($B322,,P322-1),SMALL(OFFSET($B321,,P322-1,,$B$7-P322+1),ROW(INDIRECT("a1:a"&amp;$B$7-P322+1))),0)=ROW(INDIRECT("a1:a"&amp;$B$7-P322+1))),"",SMALL(OFFSET($B321,,P322-1,,$B$7-P322+1),ROW(INDIRECT("a1:a"&amp;$B$7-P322+1)))),H$17-P322)))</f>
        <v>3</v>
      </c>
      <c r="I322" s="44">
        <f t="array" aca="1" ref="I322" ca="1">IF(OR($A322&gt;$B$9,I$17&gt;$B$7),"",CHOOSE(I$15,IF(Q322=99,
IF(SUM(--(TRANSPOSE(LARGE(OFFSET($B321,,I$17,,$B$7-I$17),ROW(INDIRECT("a1:a"&amp;$B$7-I$17))))=OFFSET($B321,,I$17,,$B$7-I$17)))=$B$7-I$17,MIN(IF(I321&gt;=OFFSET($B321,,H$17,,$B$7-H$17),"",OFFSET($B321,,H$17,,$B$7-H$17))),I321),
SMALL(IF((SMALL(OFFSET($B321,,Q322-1,,$B$7-Q322+1),ROW(INDIRECT("a1:a"&amp;$B$7-Q322+1)))=OFFSET($B322,,Q322-1))*(MATCH(OFFSET($B322,,Q322-1),SMALL(OFFSET($B321,,Q322-1,,$B$7-Q322+1),ROW(INDIRECT("a1:a"&amp;$B$7-Q322+1))),0)=ROW(INDIRECT("a1:a"&amp;$B$7-Q322+1))),"",SMALL(OFFSET($B321,,Q322-1,,$B$7-Q322+1),ROW(INDIRECT("a1:a"&amp;$B$7-Q322+1)))),I$17-Q322)),
SMALL(IF((SMALL(OFFSET($B321,,Q322-1,,$B$7-Q322+1),ROW(INDIRECT("a1:a"&amp;$B$7-Q322+1)))=OFFSET($B322,,Q322-1))*(MATCH(OFFSET($B322,,Q322-1),SMALL(OFFSET($B321,,Q322-1,,$B$7-Q322+1),ROW(INDIRECT("a1:a"&amp;$B$7-Q322+1))),0)=ROW(INDIRECT("a1:a"&amp;$B$7-Q322+1))),"",SMALL(OFFSET($B321,,Q322-1,,$B$7-Q322+1),ROW(INDIRECT("a1:a"&amp;$B$7-Q322+1)))),I$17-Q322)))</f>
        <v>1</v>
      </c>
      <c r="J322" s="13"/>
      <c r="K322" s="26">
        <f t="array" aca="1" ref="K322" ca="1">MIN(IF($B322:B322&gt;$B321:B321,COLUMN($B$18:B321)-COLUMN($B$18)+1,99))</f>
        <v>99</v>
      </c>
      <c r="L322" s="26">
        <f t="array" aca="1" ref="L322" ca="1">MIN(IF($B322:C322&gt;$B321:C321,COLUMN($B$18:C321)-COLUMN($B$18)+1,99))</f>
        <v>99</v>
      </c>
      <c r="M322" s="26">
        <f t="array" aca="1" ref="M322" ca="1">MIN(IF($B322:D322&gt;$B321:D321,COLUMN($B$18:D321)-COLUMN($B$18)+1,99))</f>
        <v>99</v>
      </c>
      <c r="N322" s="26">
        <f t="array" aca="1" ref="N322" ca="1">MIN(IF($B322:E322&gt;$B321:E321,COLUMN($B$18:E321)-COLUMN($B$18)+1,99))</f>
        <v>99</v>
      </c>
      <c r="O322" s="26">
        <f t="array" aca="1" ref="O322" ca="1">MIN(IF($B322:F322&gt;$B321:F321,COLUMN($B$18:F321)-COLUMN($B$18)+1,99))</f>
        <v>99</v>
      </c>
      <c r="P322" s="26">
        <f t="array" aca="1" ref="P322" ca="1">MIN(IF($B322:G322&gt;$B321:G321,COLUMN($B$18:G321)-COLUMN($B$18)+1,99))</f>
        <v>99</v>
      </c>
      <c r="Q322" s="48">
        <f t="array" aca="1" ref="Q322" ca="1">MIN(IF($B322:H322&gt;$B321:H321,COLUMN($B$18:H321)-COLUMN($B$18)+1,99))</f>
        <v>7</v>
      </c>
      <c r="AC322" s="4"/>
    </row>
    <row r="323" spans="1:29" ht="12.75" x14ac:dyDescent="0.2">
      <c r="A323" s="10">
        <v>306</v>
      </c>
      <c r="B323" s="8">
        <f t="array" aca="1" ref="B323" ca="1">IF(A323&gt;$B$9,"",IF(SUM(--(TRANSPOSE(LARGE(OFFSET($B322,,B$17,,$B$7-B$17),ROW(INDIRECT("a1:a"&amp;$B$7-B$17))))=OFFSET($B322,,B$17,,$B$7-B$17)))=$B$7-B$17,OFFSET($B$12,,MATCH(B322,$B$12:$H$12,FALSE)),B322))</f>
        <v>1</v>
      </c>
      <c r="C323" s="8">
        <f t="array" aca="1" ref="C323" ca="1">IF(OR($A323&gt;$B$9,C$17&gt;$B$7),"",CHOOSE(C$15,IF(K323=99,
IF(SUM(--(TRANSPOSE(LARGE(OFFSET($B322,,C$17,,$B$7-C$17),ROW(INDIRECT("a1:a"&amp;$B$7-C$17))))=OFFSET($B322,,C$17,,$B$7-C$17)))=$B$7-C$17,MIN(IF(C322&gt;=OFFSET($B322,,B$17,,$B$7-B$17),"",OFFSET($B322,,B$17,,$B$7-B$17))),C322),
SMALL(IF((SMALL(OFFSET($B322,,K323-1,,$B$7-K323+1),ROW(INDIRECT("a1:a"&amp;$B$7-K323+1)))=OFFSET($B323,,K323-1))*(MATCH(OFFSET($B323,,K323-1),SMALL(OFFSET($B322,,K323-1,,$B$7-K323+1),ROW(INDIRECT("a1:a"&amp;$B$7-K323+1))),0)=ROW(INDIRECT("a1:a"&amp;$B$7-K323+1))),"",SMALL(OFFSET($B322,,K323-1,,$B$7-K323+1),ROW(INDIRECT("a1:a"&amp;$B$7-K323+1)))),C$17-K323)),
SMALL(IF((SMALL(OFFSET($B322,,K323-1,,$B$7-K323+1),ROW(INDIRECT("a1:a"&amp;$B$7-K323+1)))=OFFSET($B323,,K323-1))*(MATCH(OFFSET($B323,,K323-1),SMALL(OFFSET($B322,,K323-1,,$B$7-K323+1),ROW(INDIRECT("a1:a"&amp;$B$7-K323+1))),0)=ROW(INDIRECT("a1:a"&amp;$B$7-K323+1))),"",SMALL(OFFSET($B322,,K323-1,,$B$7-K323+1),ROW(INDIRECT("a1:a"&amp;$B$7-K323+1)))),C$17-K323)))</f>
        <v>2</v>
      </c>
      <c r="D323" s="8">
        <f t="array" aca="1" ref="D323" ca="1">IF(OR($A323&gt;$B$9,D$17&gt;$B$7),"",CHOOSE(D$15,IF(L323=99,
IF(SUM(--(TRANSPOSE(LARGE(OFFSET($B322,,D$17,,$B$7-D$17),ROW(INDIRECT("a1:a"&amp;$B$7-D$17))))=OFFSET($B322,,D$17,,$B$7-D$17)))=$B$7-D$17,MIN(IF(D322&gt;=OFFSET($B322,,C$17,,$B$7-C$17),"",OFFSET($B322,,C$17,,$B$7-C$17))),D322),
SMALL(IF((SMALL(OFFSET($B322,,L323-1,,$B$7-L323+1),ROW(INDIRECT("a1:a"&amp;$B$7-L323+1)))=OFFSET($B323,,L323-1))*(MATCH(OFFSET($B323,,L323-1),SMALL(OFFSET($B322,,L323-1,,$B$7-L323+1),ROW(INDIRECT("a1:a"&amp;$B$7-L323+1))),0)=ROW(INDIRECT("a1:a"&amp;$B$7-L323+1))),"",SMALL(OFFSET($B322,,L323-1,,$B$7-L323+1),ROW(INDIRECT("a1:a"&amp;$B$7-L323+1)))),D$17-L323)),
SMALL(IF((SMALL(OFFSET($B322,,L323-1,,$B$7-L323+1),ROW(INDIRECT("a1:a"&amp;$B$7-L323+1)))=OFFSET($B323,,L323-1))*(MATCH(OFFSET($B323,,L323-1),SMALL(OFFSET($B322,,L323-1,,$B$7-L323+1),ROW(INDIRECT("a1:a"&amp;$B$7-L323+1))),0)=ROW(INDIRECT("a1:a"&amp;$B$7-L323+1))),"",SMALL(OFFSET($B322,,L323-1,,$B$7-L323+1),ROW(INDIRECT("a1:a"&amp;$B$7-L323+1)))),D$17-L323)))</f>
        <v>3</v>
      </c>
      <c r="E323" s="8">
        <f t="array" aca="1" ref="E323" ca="1">IF(OR($A323&gt;$B$9,E$17&gt;$B$7),"",CHOOSE(E$15,IF(M323=99,
IF(SUM(--(TRANSPOSE(LARGE(OFFSET($B322,,E$17,,$B$7-E$17),ROW(INDIRECT("a1:a"&amp;$B$7-E$17))))=OFFSET($B322,,E$17,,$B$7-E$17)))=$B$7-E$17,MIN(IF(E322&gt;=OFFSET($B322,,D$17,,$B$7-D$17),"",OFFSET($B322,,D$17,,$B$7-D$17))),E322),
SMALL(IF((SMALL(OFFSET($B322,,M323-1,,$B$7-M323+1),ROW(INDIRECT("a1:a"&amp;$B$7-M323+1)))=OFFSET($B323,,M323-1))*(MATCH(OFFSET($B323,,M323-1),SMALL(OFFSET($B322,,M323-1,,$B$7-M323+1),ROW(INDIRECT("a1:a"&amp;$B$7-M323+1))),0)=ROW(INDIRECT("a1:a"&amp;$B$7-M323+1))),"",SMALL(OFFSET($B322,,M323-1,,$B$7-M323+1),ROW(INDIRECT("a1:a"&amp;$B$7-M323+1)))),E$17-M323)),
SMALL(IF((SMALL(OFFSET($B322,,M323-1,,$B$7-M323+1),ROW(INDIRECT("a1:a"&amp;$B$7-M323+1)))=OFFSET($B323,,M323-1))*(MATCH(OFFSET($B323,,M323-1),SMALL(OFFSET($B322,,M323-1,,$B$7-M323+1),ROW(INDIRECT("a1:a"&amp;$B$7-M323+1))),0)=ROW(INDIRECT("a1:a"&amp;$B$7-M323+1))),"",SMALL(OFFSET($B322,,M323-1,,$B$7-M323+1),ROW(INDIRECT("a1:a"&amp;$B$7-M323+1)))),E$17-M323)))</f>
        <v>2</v>
      </c>
      <c r="F323" s="8">
        <f t="array" aca="1" ref="F323" ca="1">IF(OR($A323&gt;$B$9,F$17&gt;$B$7),"",CHOOSE(F$15,IF(N323=99,
IF(SUM(--(TRANSPOSE(LARGE(OFFSET($B322,,F$17,,$B$7-F$17),ROW(INDIRECT("a1:a"&amp;$B$7-F$17))))=OFFSET($B322,,F$17,,$B$7-F$17)))=$B$7-F$17,MIN(IF(F322&gt;=OFFSET($B322,,E$17,,$B$7-E$17),"",OFFSET($B322,,E$17,,$B$7-E$17))),F322),
SMALL(IF((SMALL(OFFSET($B322,,N323-1,,$B$7-N323+1),ROW(INDIRECT("a1:a"&amp;$B$7-N323+1)))=OFFSET($B323,,N323-1))*(MATCH(OFFSET($B323,,N323-1),SMALL(OFFSET($B322,,N323-1,,$B$7-N323+1),ROW(INDIRECT("a1:a"&amp;$B$7-N323+1))),0)=ROW(INDIRECT("a1:a"&amp;$B$7-N323+1))),"",SMALL(OFFSET($B322,,N323-1,,$B$7-N323+1),ROW(INDIRECT("a1:a"&amp;$B$7-N323+1)))),F$17-N323)),
SMALL(IF((SMALL(OFFSET($B322,,N323-1,,$B$7-N323+1),ROW(INDIRECT("a1:a"&amp;$B$7-N323+1)))=OFFSET($B323,,N323-1))*(MATCH(OFFSET($B323,,N323-1),SMALL(OFFSET($B322,,N323-1,,$B$7-N323+1),ROW(INDIRECT("a1:a"&amp;$B$7-N323+1))),0)=ROW(INDIRECT("a1:a"&amp;$B$7-N323+1))),"",SMALL(OFFSET($B322,,N323-1,,$B$7-N323+1),ROW(INDIRECT("a1:a"&amp;$B$7-N323+1)))),F$17-N323)))</f>
        <v>4</v>
      </c>
      <c r="G323" s="8">
        <f t="array" aca="1" ref="G323" ca="1">IF(OR($A323&gt;$B$9,G$17&gt;$B$7),"",CHOOSE(G$15,IF(O323=99,
IF(SUM(--(TRANSPOSE(LARGE(OFFSET($B322,,G$17,,$B$7-G$17),ROW(INDIRECT("a1:a"&amp;$B$7-G$17))))=OFFSET($B322,,G$17,,$B$7-G$17)))=$B$7-G$17,MIN(IF(G322&gt;=OFFSET($B322,,F$17,,$B$7-F$17),"",OFFSET($B322,,F$17,,$B$7-F$17))),G322),
SMALL(IF((SMALL(OFFSET($B322,,O323-1,,$B$7-O323+1),ROW(INDIRECT("a1:a"&amp;$B$7-O323+1)))=OFFSET($B323,,O323-1))*(MATCH(OFFSET($B323,,O323-1),SMALL(OFFSET($B322,,O323-1,,$B$7-O323+1),ROW(INDIRECT("a1:a"&amp;$B$7-O323+1))),0)=ROW(INDIRECT("a1:a"&amp;$B$7-O323+1))),"",SMALL(OFFSET($B322,,O323-1,,$B$7-O323+1),ROW(INDIRECT("a1:a"&amp;$B$7-O323+1)))),G$17-O323)),
SMALL(IF((SMALL(OFFSET($B322,,O323-1,,$B$7-O323+1),ROW(INDIRECT("a1:a"&amp;$B$7-O323+1)))=OFFSET($B323,,O323-1))*(MATCH(OFFSET($B323,,O323-1),SMALL(OFFSET($B322,,O323-1,,$B$7-O323+1),ROW(INDIRECT("a1:a"&amp;$B$7-O323+1))),0)=ROW(INDIRECT("a1:a"&amp;$B$7-O323+1))),"",SMALL(OFFSET($B322,,O323-1,,$B$7-O323+1),ROW(INDIRECT("a1:a"&amp;$B$7-O323+1)))),G$17-O323)))</f>
        <v>3</v>
      </c>
      <c r="H323" s="8">
        <f t="array" aca="1" ref="H323" ca="1">IF(OR($A323&gt;$B$9,H$17&gt;$B$7),"",CHOOSE(H$15,IF(P323=99,
IF(SUM(--(TRANSPOSE(LARGE(OFFSET($B322,,H$17,,$B$7-H$17),ROW(INDIRECT("a1:a"&amp;$B$7-H$17))))=OFFSET($B322,,H$17,,$B$7-H$17)))=$B$7-H$17,MIN(IF(H322&gt;=OFFSET($B322,,G$17,,$B$7-G$17),"",OFFSET($B322,,G$17,,$B$7-G$17))),H322),
SMALL(IF((SMALL(OFFSET($B322,,P323-1,,$B$7-P323+1),ROW(INDIRECT("a1:a"&amp;$B$7-P323+1)))=OFFSET($B323,,P323-1))*(MATCH(OFFSET($B323,,P323-1),SMALL(OFFSET($B322,,P323-1,,$B$7-P323+1),ROW(INDIRECT("a1:a"&amp;$B$7-P323+1))),0)=ROW(INDIRECT("a1:a"&amp;$B$7-P323+1))),"",SMALL(OFFSET($B322,,P323-1,,$B$7-P323+1),ROW(INDIRECT("a1:a"&amp;$B$7-P323+1)))),H$17-P323)),
SMALL(IF((SMALL(OFFSET($B322,,P323-1,,$B$7-P323+1),ROW(INDIRECT("a1:a"&amp;$B$7-P323+1)))=OFFSET($B323,,P323-1))*(MATCH(OFFSET($B323,,P323-1),SMALL(OFFSET($B322,,P323-1,,$B$7-P323+1),ROW(INDIRECT("a1:a"&amp;$B$7-P323+1))),0)=ROW(INDIRECT("a1:a"&amp;$B$7-P323+1))),"",SMALL(OFFSET($B322,,P323-1,,$B$7-P323+1),ROW(INDIRECT("a1:a"&amp;$B$7-P323+1)))),H$17-P323)))</f>
        <v>1</v>
      </c>
      <c r="I323" s="44">
        <f t="array" aca="1" ref="I323" ca="1">IF(OR($A323&gt;$B$9,I$17&gt;$B$7),"",CHOOSE(I$15,IF(Q323=99,
IF(SUM(--(TRANSPOSE(LARGE(OFFSET($B322,,I$17,,$B$7-I$17),ROW(INDIRECT("a1:a"&amp;$B$7-I$17))))=OFFSET($B322,,I$17,,$B$7-I$17)))=$B$7-I$17,MIN(IF(I322&gt;=OFFSET($B322,,H$17,,$B$7-H$17),"",OFFSET($B322,,H$17,,$B$7-H$17))),I322),
SMALL(IF((SMALL(OFFSET($B322,,Q323-1,,$B$7-Q323+1),ROW(INDIRECT("a1:a"&amp;$B$7-Q323+1)))=OFFSET($B323,,Q323-1))*(MATCH(OFFSET($B323,,Q323-1),SMALL(OFFSET($B322,,Q323-1,,$B$7-Q323+1),ROW(INDIRECT("a1:a"&amp;$B$7-Q323+1))),0)=ROW(INDIRECT("a1:a"&amp;$B$7-Q323+1))),"",SMALL(OFFSET($B322,,Q323-1,,$B$7-Q323+1),ROW(INDIRECT("a1:a"&amp;$B$7-Q323+1)))),I$17-Q323)),
SMALL(IF((SMALL(OFFSET($B322,,Q323-1,,$B$7-Q323+1),ROW(INDIRECT("a1:a"&amp;$B$7-Q323+1)))=OFFSET($B323,,Q323-1))*(MATCH(OFFSET($B323,,Q323-1),SMALL(OFFSET($B322,,Q323-1,,$B$7-Q323+1),ROW(INDIRECT("a1:a"&amp;$B$7-Q323+1))),0)=ROW(INDIRECT("a1:a"&amp;$B$7-Q323+1))),"",SMALL(OFFSET($B322,,Q323-1,,$B$7-Q323+1),ROW(INDIRECT("a1:a"&amp;$B$7-Q323+1)))),I$17-Q323)))</f>
        <v>1</v>
      </c>
      <c r="J323" s="13"/>
      <c r="K323" s="26">
        <f t="array" aca="1" ref="K323" ca="1">MIN(IF($B323:B323&gt;$B322:B322,COLUMN($B$18:B322)-COLUMN($B$18)+1,99))</f>
        <v>99</v>
      </c>
      <c r="L323" s="26">
        <f t="array" aca="1" ref="L323" ca="1">MIN(IF($B323:C323&gt;$B322:C322,COLUMN($B$18:C322)-COLUMN($B$18)+1,99))</f>
        <v>99</v>
      </c>
      <c r="M323" s="26">
        <f t="array" aca="1" ref="M323" ca="1">MIN(IF($B323:D323&gt;$B322:D322,COLUMN($B$18:D322)-COLUMN($B$18)+1,99))</f>
        <v>99</v>
      </c>
      <c r="N323" s="26">
        <f t="array" aca="1" ref="N323" ca="1">MIN(IF($B323:E323&gt;$B322:E322,COLUMN($B$18:E322)-COLUMN($B$18)+1,99))</f>
        <v>99</v>
      </c>
      <c r="O323" s="26">
        <f t="array" aca="1" ref="O323" ca="1">MIN(IF($B323:F323&gt;$B322:F322,COLUMN($B$18:F322)-COLUMN($B$18)+1,99))</f>
        <v>99</v>
      </c>
      <c r="P323" s="26">
        <f t="array" aca="1" ref="P323" ca="1">MIN(IF($B323:G323&gt;$B322:G322,COLUMN($B$18:G322)-COLUMN($B$18)+1,99))</f>
        <v>6</v>
      </c>
      <c r="Q323" s="48">
        <f t="array" aca="1" ref="Q323" ca="1">MIN(IF($B323:H323&gt;$B322:H322,COLUMN($B$18:H322)-COLUMN($B$18)+1,99))</f>
        <v>6</v>
      </c>
      <c r="AC323" s="4"/>
    </row>
    <row r="324" spans="1:29" ht="12.75" x14ac:dyDescent="0.2">
      <c r="A324" s="10">
        <v>307</v>
      </c>
      <c r="B324" s="8">
        <f t="array" aca="1" ref="B324" ca="1">IF(A324&gt;$B$9,"",IF(SUM(--(TRANSPOSE(LARGE(OFFSET($B323,,B$17,,$B$7-B$17),ROW(INDIRECT("a1:a"&amp;$B$7-B$17))))=OFFSET($B323,,B$17,,$B$7-B$17)))=$B$7-B$17,OFFSET($B$12,,MATCH(B323,$B$12:$H$12,FALSE)),B323))</f>
        <v>1</v>
      </c>
      <c r="C324" s="8">
        <f t="array" aca="1" ref="C324" ca="1">IF(OR($A324&gt;$B$9,C$17&gt;$B$7),"",CHOOSE(C$15,IF(K324=99,
IF(SUM(--(TRANSPOSE(LARGE(OFFSET($B323,,C$17,,$B$7-C$17),ROW(INDIRECT("a1:a"&amp;$B$7-C$17))))=OFFSET($B323,,C$17,,$B$7-C$17)))=$B$7-C$17,MIN(IF(C323&gt;=OFFSET($B323,,B$17,,$B$7-B$17),"",OFFSET($B323,,B$17,,$B$7-B$17))),C323),
SMALL(IF((SMALL(OFFSET($B323,,K324-1,,$B$7-K324+1),ROW(INDIRECT("a1:a"&amp;$B$7-K324+1)))=OFFSET($B324,,K324-1))*(MATCH(OFFSET($B324,,K324-1),SMALL(OFFSET($B323,,K324-1,,$B$7-K324+1),ROW(INDIRECT("a1:a"&amp;$B$7-K324+1))),0)=ROW(INDIRECT("a1:a"&amp;$B$7-K324+1))),"",SMALL(OFFSET($B323,,K324-1,,$B$7-K324+1),ROW(INDIRECT("a1:a"&amp;$B$7-K324+1)))),C$17-K324)),
SMALL(IF((SMALL(OFFSET($B323,,K324-1,,$B$7-K324+1),ROW(INDIRECT("a1:a"&amp;$B$7-K324+1)))=OFFSET($B324,,K324-1))*(MATCH(OFFSET($B324,,K324-1),SMALL(OFFSET($B323,,K324-1,,$B$7-K324+1),ROW(INDIRECT("a1:a"&amp;$B$7-K324+1))),0)=ROW(INDIRECT("a1:a"&amp;$B$7-K324+1))),"",SMALL(OFFSET($B323,,K324-1,,$B$7-K324+1),ROW(INDIRECT("a1:a"&amp;$B$7-K324+1)))),C$17-K324)))</f>
        <v>2</v>
      </c>
      <c r="D324" s="8">
        <f t="array" aca="1" ref="D324" ca="1">IF(OR($A324&gt;$B$9,D$17&gt;$B$7),"",CHOOSE(D$15,IF(L324=99,
IF(SUM(--(TRANSPOSE(LARGE(OFFSET($B323,,D$17,,$B$7-D$17),ROW(INDIRECT("a1:a"&amp;$B$7-D$17))))=OFFSET($B323,,D$17,,$B$7-D$17)))=$B$7-D$17,MIN(IF(D323&gt;=OFFSET($B323,,C$17,,$B$7-C$17),"",OFFSET($B323,,C$17,,$B$7-C$17))),D323),
SMALL(IF((SMALL(OFFSET($B323,,L324-1,,$B$7-L324+1),ROW(INDIRECT("a1:a"&amp;$B$7-L324+1)))=OFFSET($B324,,L324-1))*(MATCH(OFFSET($B324,,L324-1),SMALL(OFFSET($B323,,L324-1,,$B$7-L324+1),ROW(INDIRECT("a1:a"&amp;$B$7-L324+1))),0)=ROW(INDIRECT("a1:a"&amp;$B$7-L324+1))),"",SMALL(OFFSET($B323,,L324-1,,$B$7-L324+1),ROW(INDIRECT("a1:a"&amp;$B$7-L324+1)))),D$17-L324)),
SMALL(IF((SMALL(OFFSET($B323,,L324-1,,$B$7-L324+1),ROW(INDIRECT("a1:a"&amp;$B$7-L324+1)))=OFFSET($B324,,L324-1))*(MATCH(OFFSET($B324,,L324-1),SMALL(OFFSET($B323,,L324-1,,$B$7-L324+1),ROW(INDIRECT("a1:a"&amp;$B$7-L324+1))),0)=ROW(INDIRECT("a1:a"&amp;$B$7-L324+1))),"",SMALL(OFFSET($B323,,L324-1,,$B$7-L324+1),ROW(INDIRECT("a1:a"&amp;$B$7-L324+1)))),D$17-L324)))</f>
        <v>3</v>
      </c>
      <c r="E324" s="8">
        <f t="array" aca="1" ref="E324" ca="1">IF(OR($A324&gt;$B$9,E$17&gt;$B$7),"",CHOOSE(E$15,IF(M324=99,
IF(SUM(--(TRANSPOSE(LARGE(OFFSET($B323,,E$17,,$B$7-E$17),ROW(INDIRECT("a1:a"&amp;$B$7-E$17))))=OFFSET($B323,,E$17,,$B$7-E$17)))=$B$7-E$17,MIN(IF(E323&gt;=OFFSET($B323,,D$17,,$B$7-D$17),"",OFFSET($B323,,D$17,,$B$7-D$17))),E323),
SMALL(IF((SMALL(OFFSET($B323,,M324-1,,$B$7-M324+1),ROW(INDIRECT("a1:a"&amp;$B$7-M324+1)))=OFFSET($B324,,M324-1))*(MATCH(OFFSET($B324,,M324-1),SMALL(OFFSET($B323,,M324-1,,$B$7-M324+1),ROW(INDIRECT("a1:a"&amp;$B$7-M324+1))),0)=ROW(INDIRECT("a1:a"&amp;$B$7-M324+1))),"",SMALL(OFFSET($B323,,M324-1,,$B$7-M324+1),ROW(INDIRECT("a1:a"&amp;$B$7-M324+1)))),E$17-M324)),
SMALL(IF((SMALL(OFFSET($B323,,M324-1,,$B$7-M324+1),ROW(INDIRECT("a1:a"&amp;$B$7-M324+1)))=OFFSET($B324,,M324-1))*(MATCH(OFFSET($B324,,M324-1),SMALL(OFFSET($B323,,M324-1,,$B$7-M324+1),ROW(INDIRECT("a1:a"&amp;$B$7-M324+1))),0)=ROW(INDIRECT("a1:a"&amp;$B$7-M324+1))),"",SMALL(OFFSET($B323,,M324-1,,$B$7-M324+1),ROW(INDIRECT("a1:a"&amp;$B$7-M324+1)))),E$17-M324)))</f>
        <v>3</v>
      </c>
      <c r="F324" s="8">
        <f t="array" aca="1" ref="F324" ca="1">IF(OR($A324&gt;$B$9,F$17&gt;$B$7),"",CHOOSE(F$15,IF(N324=99,
IF(SUM(--(TRANSPOSE(LARGE(OFFSET($B323,,F$17,,$B$7-F$17),ROW(INDIRECT("a1:a"&amp;$B$7-F$17))))=OFFSET($B323,,F$17,,$B$7-F$17)))=$B$7-F$17,MIN(IF(F323&gt;=OFFSET($B323,,E$17,,$B$7-E$17),"",OFFSET($B323,,E$17,,$B$7-E$17))),F323),
SMALL(IF((SMALL(OFFSET($B323,,N324-1,,$B$7-N324+1),ROW(INDIRECT("a1:a"&amp;$B$7-N324+1)))=OFFSET($B324,,N324-1))*(MATCH(OFFSET($B324,,N324-1),SMALL(OFFSET($B323,,N324-1,,$B$7-N324+1),ROW(INDIRECT("a1:a"&amp;$B$7-N324+1))),0)=ROW(INDIRECT("a1:a"&amp;$B$7-N324+1))),"",SMALL(OFFSET($B323,,N324-1,,$B$7-N324+1),ROW(INDIRECT("a1:a"&amp;$B$7-N324+1)))),F$17-N324)),
SMALL(IF((SMALL(OFFSET($B323,,N324-1,,$B$7-N324+1),ROW(INDIRECT("a1:a"&amp;$B$7-N324+1)))=OFFSET($B324,,N324-1))*(MATCH(OFFSET($B324,,N324-1),SMALL(OFFSET($B323,,N324-1,,$B$7-N324+1),ROW(INDIRECT("a1:a"&amp;$B$7-N324+1))),0)=ROW(INDIRECT("a1:a"&amp;$B$7-N324+1))),"",SMALL(OFFSET($B323,,N324-1,,$B$7-N324+1),ROW(INDIRECT("a1:a"&amp;$B$7-N324+1)))),F$17-N324)))</f>
        <v>1</v>
      </c>
      <c r="G324" s="8">
        <f t="array" aca="1" ref="G324" ca="1">IF(OR($A324&gt;$B$9,G$17&gt;$B$7),"",CHOOSE(G$15,IF(O324=99,
IF(SUM(--(TRANSPOSE(LARGE(OFFSET($B323,,G$17,,$B$7-G$17),ROW(INDIRECT("a1:a"&amp;$B$7-G$17))))=OFFSET($B323,,G$17,,$B$7-G$17)))=$B$7-G$17,MIN(IF(G323&gt;=OFFSET($B323,,F$17,,$B$7-F$17),"",OFFSET($B323,,F$17,,$B$7-F$17))),G323),
SMALL(IF((SMALL(OFFSET($B323,,O324-1,,$B$7-O324+1),ROW(INDIRECT("a1:a"&amp;$B$7-O324+1)))=OFFSET($B324,,O324-1))*(MATCH(OFFSET($B324,,O324-1),SMALL(OFFSET($B323,,O324-1,,$B$7-O324+1),ROW(INDIRECT("a1:a"&amp;$B$7-O324+1))),0)=ROW(INDIRECT("a1:a"&amp;$B$7-O324+1))),"",SMALL(OFFSET($B323,,O324-1,,$B$7-O324+1),ROW(INDIRECT("a1:a"&amp;$B$7-O324+1)))),G$17-O324)),
SMALL(IF((SMALL(OFFSET($B323,,O324-1,,$B$7-O324+1),ROW(INDIRECT("a1:a"&amp;$B$7-O324+1)))=OFFSET($B324,,O324-1))*(MATCH(OFFSET($B324,,O324-1),SMALL(OFFSET($B323,,O324-1,,$B$7-O324+1),ROW(INDIRECT("a1:a"&amp;$B$7-O324+1))),0)=ROW(INDIRECT("a1:a"&amp;$B$7-O324+1))),"",SMALL(OFFSET($B323,,O324-1,,$B$7-O324+1),ROW(INDIRECT("a1:a"&amp;$B$7-O324+1)))),G$17-O324)))</f>
        <v>1</v>
      </c>
      <c r="H324" s="8">
        <f t="array" aca="1" ref="H324" ca="1">IF(OR($A324&gt;$B$9,H$17&gt;$B$7),"",CHOOSE(H$15,IF(P324=99,
IF(SUM(--(TRANSPOSE(LARGE(OFFSET($B323,,H$17,,$B$7-H$17),ROW(INDIRECT("a1:a"&amp;$B$7-H$17))))=OFFSET($B323,,H$17,,$B$7-H$17)))=$B$7-H$17,MIN(IF(H323&gt;=OFFSET($B323,,G$17,,$B$7-G$17),"",OFFSET($B323,,G$17,,$B$7-G$17))),H323),
SMALL(IF((SMALL(OFFSET($B323,,P324-1,,$B$7-P324+1),ROW(INDIRECT("a1:a"&amp;$B$7-P324+1)))=OFFSET($B324,,P324-1))*(MATCH(OFFSET($B324,,P324-1),SMALL(OFFSET($B323,,P324-1,,$B$7-P324+1),ROW(INDIRECT("a1:a"&amp;$B$7-P324+1))),0)=ROW(INDIRECT("a1:a"&amp;$B$7-P324+1))),"",SMALL(OFFSET($B323,,P324-1,,$B$7-P324+1),ROW(INDIRECT("a1:a"&amp;$B$7-P324+1)))),H$17-P324)),
SMALL(IF((SMALL(OFFSET($B323,,P324-1,,$B$7-P324+1),ROW(INDIRECT("a1:a"&amp;$B$7-P324+1)))=OFFSET($B324,,P324-1))*(MATCH(OFFSET($B324,,P324-1),SMALL(OFFSET($B323,,P324-1,,$B$7-P324+1),ROW(INDIRECT("a1:a"&amp;$B$7-P324+1))),0)=ROW(INDIRECT("a1:a"&amp;$B$7-P324+1))),"",SMALL(OFFSET($B323,,P324-1,,$B$7-P324+1),ROW(INDIRECT("a1:a"&amp;$B$7-P324+1)))),H$17-P324)))</f>
        <v>2</v>
      </c>
      <c r="I324" s="44">
        <f t="array" aca="1" ref="I324" ca="1">IF(OR($A324&gt;$B$9,I$17&gt;$B$7),"",CHOOSE(I$15,IF(Q324=99,
IF(SUM(--(TRANSPOSE(LARGE(OFFSET($B323,,I$17,,$B$7-I$17),ROW(INDIRECT("a1:a"&amp;$B$7-I$17))))=OFFSET($B323,,I$17,,$B$7-I$17)))=$B$7-I$17,MIN(IF(I323&gt;=OFFSET($B323,,H$17,,$B$7-H$17),"",OFFSET($B323,,H$17,,$B$7-H$17))),I323),
SMALL(IF((SMALL(OFFSET($B323,,Q324-1,,$B$7-Q324+1),ROW(INDIRECT("a1:a"&amp;$B$7-Q324+1)))=OFFSET($B324,,Q324-1))*(MATCH(OFFSET($B324,,Q324-1),SMALL(OFFSET($B323,,Q324-1,,$B$7-Q324+1),ROW(INDIRECT("a1:a"&amp;$B$7-Q324+1))),0)=ROW(INDIRECT("a1:a"&amp;$B$7-Q324+1))),"",SMALL(OFFSET($B323,,Q324-1,,$B$7-Q324+1),ROW(INDIRECT("a1:a"&amp;$B$7-Q324+1)))),I$17-Q324)),
SMALL(IF((SMALL(OFFSET($B323,,Q324-1,,$B$7-Q324+1),ROW(INDIRECT("a1:a"&amp;$B$7-Q324+1)))=OFFSET($B324,,Q324-1))*(MATCH(OFFSET($B324,,Q324-1),SMALL(OFFSET($B323,,Q324-1,,$B$7-Q324+1),ROW(INDIRECT("a1:a"&amp;$B$7-Q324+1))),0)=ROW(INDIRECT("a1:a"&amp;$B$7-Q324+1))),"",SMALL(OFFSET($B323,,Q324-1,,$B$7-Q324+1),ROW(INDIRECT("a1:a"&amp;$B$7-Q324+1)))),I$17-Q324)))</f>
        <v>4</v>
      </c>
      <c r="J324" s="13"/>
      <c r="K324" s="26">
        <f t="array" aca="1" ref="K324" ca="1">MIN(IF($B324:B324&gt;$B323:B323,COLUMN($B$18:B323)-COLUMN($B$18)+1,99))</f>
        <v>99</v>
      </c>
      <c r="L324" s="26">
        <f t="array" aca="1" ref="L324" ca="1">MIN(IF($B324:C324&gt;$B323:C323,COLUMN($B$18:C323)-COLUMN($B$18)+1,99))</f>
        <v>99</v>
      </c>
      <c r="M324" s="26">
        <f t="array" aca="1" ref="M324" ca="1">MIN(IF($B324:D324&gt;$B323:D323,COLUMN($B$18:D323)-COLUMN($B$18)+1,99))</f>
        <v>99</v>
      </c>
      <c r="N324" s="26">
        <f t="array" aca="1" ref="N324" ca="1">MIN(IF($B324:E324&gt;$B323:E323,COLUMN($B$18:E323)-COLUMN($B$18)+1,99))</f>
        <v>4</v>
      </c>
      <c r="O324" s="26">
        <f t="array" aca="1" ref="O324" ca="1">MIN(IF($B324:F324&gt;$B323:F323,COLUMN($B$18:F323)-COLUMN($B$18)+1,99))</f>
        <v>4</v>
      </c>
      <c r="P324" s="26">
        <f t="array" aca="1" ref="P324" ca="1">MIN(IF($B324:G324&gt;$B323:G323,COLUMN($B$18:G323)-COLUMN($B$18)+1,99))</f>
        <v>4</v>
      </c>
      <c r="Q324" s="48">
        <f t="array" aca="1" ref="Q324" ca="1">MIN(IF($B324:H324&gt;$B323:H323,COLUMN($B$18:H323)-COLUMN($B$18)+1,99))</f>
        <v>4</v>
      </c>
      <c r="AC324" s="4"/>
    </row>
    <row r="325" spans="1:29" ht="12.75" x14ac:dyDescent="0.2">
      <c r="A325" s="10">
        <v>308</v>
      </c>
      <c r="B325" s="8">
        <f t="array" aca="1" ref="B325" ca="1">IF(A325&gt;$B$9,"",IF(SUM(--(TRANSPOSE(LARGE(OFFSET($B324,,B$17,,$B$7-B$17),ROW(INDIRECT("a1:a"&amp;$B$7-B$17))))=OFFSET($B324,,B$17,,$B$7-B$17)))=$B$7-B$17,OFFSET($B$12,,MATCH(B324,$B$12:$H$12,FALSE)),B324))</f>
        <v>1</v>
      </c>
      <c r="C325" s="8">
        <f t="array" aca="1" ref="C325" ca="1">IF(OR($A325&gt;$B$9,C$17&gt;$B$7),"",CHOOSE(C$15,IF(K325=99,
IF(SUM(--(TRANSPOSE(LARGE(OFFSET($B324,,C$17,,$B$7-C$17),ROW(INDIRECT("a1:a"&amp;$B$7-C$17))))=OFFSET($B324,,C$17,,$B$7-C$17)))=$B$7-C$17,MIN(IF(C324&gt;=OFFSET($B324,,B$17,,$B$7-B$17),"",OFFSET($B324,,B$17,,$B$7-B$17))),C324),
SMALL(IF((SMALL(OFFSET($B324,,K325-1,,$B$7-K325+1),ROW(INDIRECT("a1:a"&amp;$B$7-K325+1)))=OFFSET($B325,,K325-1))*(MATCH(OFFSET($B325,,K325-1),SMALL(OFFSET($B324,,K325-1,,$B$7-K325+1),ROW(INDIRECT("a1:a"&amp;$B$7-K325+1))),0)=ROW(INDIRECT("a1:a"&amp;$B$7-K325+1))),"",SMALL(OFFSET($B324,,K325-1,,$B$7-K325+1),ROW(INDIRECT("a1:a"&amp;$B$7-K325+1)))),C$17-K325)),
SMALL(IF((SMALL(OFFSET($B324,,K325-1,,$B$7-K325+1),ROW(INDIRECT("a1:a"&amp;$B$7-K325+1)))=OFFSET($B325,,K325-1))*(MATCH(OFFSET($B325,,K325-1),SMALL(OFFSET($B324,,K325-1,,$B$7-K325+1),ROW(INDIRECT("a1:a"&amp;$B$7-K325+1))),0)=ROW(INDIRECT("a1:a"&amp;$B$7-K325+1))),"",SMALL(OFFSET($B324,,K325-1,,$B$7-K325+1),ROW(INDIRECT("a1:a"&amp;$B$7-K325+1)))),C$17-K325)))</f>
        <v>2</v>
      </c>
      <c r="D325" s="8">
        <f t="array" aca="1" ref="D325" ca="1">IF(OR($A325&gt;$B$9,D$17&gt;$B$7),"",CHOOSE(D$15,IF(L325=99,
IF(SUM(--(TRANSPOSE(LARGE(OFFSET($B324,,D$17,,$B$7-D$17),ROW(INDIRECT("a1:a"&amp;$B$7-D$17))))=OFFSET($B324,,D$17,,$B$7-D$17)))=$B$7-D$17,MIN(IF(D324&gt;=OFFSET($B324,,C$17,,$B$7-C$17),"",OFFSET($B324,,C$17,,$B$7-C$17))),D324),
SMALL(IF((SMALL(OFFSET($B324,,L325-1,,$B$7-L325+1),ROW(INDIRECT("a1:a"&amp;$B$7-L325+1)))=OFFSET($B325,,L325-1))*(MATCH(OFFSET($B325,,L325-1),SMALL(OFFSET($B324,,L325-1,,$B$7-L325+1),ROW(INDIRECT("a1:a"&amp;$B$7-L325+1))),0)=ROW(INDIRECT("a1:a"&amp;$B$7-L325+1))),"",SMALL(OFFSET($B324,,L325-1,,$B$7-L325+1),ROW(INDIRECT("a1:a"&amp;$B$7-L325+1)))),D$17-L325)),
SMALL(IF((SMALL(OFFSET($B324,,L325-1,,$B$7-L325+1),ROW(INDIRECT("a1:a"&amp;$B$7-L325+1)))=OFFSET($B325,,L325-1))*(MATCH(OFFSET($B325,,L325-1),SMALL(OFFSET($B324,,L325-1,,$B$7-L325+1),ROW(INDIRECT("a1:a"&amp;$B$7-L325+1))),0)=ROW(INDIRECT("a1:a"&amp;$B$7-L325+1))),"",SMALL(OFFSET($B324,,L325-1,,$B$7-L325+1),ROW(INDIRECT("a1:a"&amp;$B$7-L325+1)))),D$17-L325)))</f>
        <v>3</v>
      </c>
      <c r="E325" s="8">
        <f t="array" aca="1" ref="E325" ca="1">IF(OR($A325&gt;$B$9,E$17&gt;$B$7),"",CHOOSE(E$15,IF(M325=99,
IF(SUM(--(TRANSPOSE(LARGE(OFFSET($B324,,E$17,,$B$7-E$17),ROW(INDIRECT("a1:a"&amp;$B$7-E$17))))=OFFSET($B324,,E$17,,$B$7-E$17)))=$B$7-E$17,MIN(IF(E324&gt;=OFFSET($B324,,D$17,,$B$7-D$17),"",OFFSET($B324,,D$17,,$B$7-D$17))),E324),
SMALL(IF((SMALL(OFFSET($B324,,M325-1,,$B$7-M325+1),ROW(INDIRECT("a1:a"&amp;$B$7-M325+1)))=OFFSET($B325,,M325-1))*(MATCH(OFFSET($B325,,M325-1),SMALL(OFFSET($B324,,M325-1,,$B$7-M325+1),ROW(INDIRECT("a1:a"&amp;$B$7-M325+1))),0)=ROW(INDIRECT("a1:a"&amp;$B$7-M325+1))),"",SMALL(OFFSET($B324,,M325-1,,$B$7-M325+1),ROW(INDIRECT("a1:a"&amp;$B$7-M325+1)))),E$17-M325)),
SMALL(IF((SMALL(OFFSET($B324,,M325-1,,$B$7-M325+1),ROW(INDIRECT("a1:a"&amp;$B$7-M325+1)))=OFFSET($B325,,M325-1))*(MATCH(OFFSET($B325,,M325-1),SMALL(OFFSET($B324,,M325-1,,$B$7-M325+1),ROW(INDIRECT("a1:a"&amp;$B$7-M325+1))),0)=ROW(INDIRECT("a1:a"&amp;$B$7-M325+1))),"",SMALL(OFFSET($B324,,M325-1,,$B$7-M325+1),ROW(INDIRECT("a1:a"&amp;$B$7-M325+1)))),E$17-M325)))</f>
        <v>3</v>
      </c>
      <c r="F325" s="8">
        <f t="array" aca="1" ref="F325" ca="1">IF(OR($A325&gt;$B$9,F$17&gt;$B$7),"",CHOOSE(F$15,IF(N325=99,
IF(SUM(--(TRANSPOSE(LARGE(OFFSET($B324,,F$17,,$B$7-F$17),ROW(INDIRECT("a1:a"&amp;$B$7-F$17))))=OFFSET($B324,,F$17,,$B$7-F$17)))=$B$7-F$17,MIN(IF(F324&gt;=OFFSET($B324,,E$17,,$B$7-E$17),"",OFFSET($B324,,E$17,,$B$7-E$17))),F324),
SMALL(IF((SMALL(OFFSET($B324,,N325-1,,$B$7-N325+1),ROW(INDIRECT("a1:a"&amp;$B$7-N325+1)))=OFFSET($B325,,N325-1))*(MATCH(OFFSET($B325,,N325-1),SMALL(OFFSET($B324,,N325-1,,$B$7-N325+1),ROW(INDIRECT("a1:a"&amp;$B$7-N325+1))),0)=ROW(INDIRECT("a1:a"&amp;$B$7-N325+1))),"",SMALL(OFFSET($B324,,N325-1,,$B$7-N325+1),ROW(INDIRECT("a1:a"&amp;$B$7-N325+1)))),F$17-N325)),
SMALL(IF((SMALL(OFFSET($B324,,N325-1,,$B$7-N325+1),ROW(INDIRECT("a1:a"&amp;$B$7-N325+1)))=OFFSET($B325,,N325-1))*(MATCH(OFFSET($B325,,N325-1),SMALL(OFFSET($B324,,N325-1,,$B$7-N325+1),ROW(INDIRECT("a1:a"&amp;$B$7-N325+1))),0)=ROW(INDIRECT("a1:a"&amp;$B$7-N325+1))),"",SMALL(OFFSET($B324,,N325-1,,$B$7-N325+1),ROW(INDIRECT("a1:a"&amp;$B$7-N325+1)))),F$17-N325)))</f>
        <v>1</v>
      </c>
      <c r="G325" s="8">
        <f t="array" aca="1" ref="G325" ca="1">IF(OR($A325&gt;$B$9,G$17&gt;$B$7),"",CHOOSE(G$15,IF(O325=99,
IF(SUM(--(TRANSPOSE(LARGE(OFFSET($B324,,G$17,,$B$7-G$17),ROW(INDIRECT("a1:a"&amp;$B$7-G$17))))=OFFSET($B324,,G$17,,$B$7-G$17)))=$B$7-G$17,MIN(IF(G324&gt;=OFFSET($B324,,F$17,,$B$7-F$17),"",OFFSET($B324,,F$17,,$B$7-F$17))),G324),
SMALL(IF((SMALL(OFFSET($B324,,O325-1,,$B$7-O325+1),ROW(INDIRECT("a1:a"&amp;$B$7-O325+1)))=OFFSET($B325,,O325-1))*(MATCH(OFFSET($B325,,O325-1),SMALL(OFFSET($B324,,O325-1,,$B$7-O325+1),ROW(INDIRECT("a1:a"&amp;$B$7-O325+1))),0)=ROW(INDIRECT("a1:a"&amp;$B$7-O325+1))),"",SMALL(OFFSET($B324,,O325-1,,$B$7-O325+1),ROW(INDIRECT("a1:a"&amp;$B$7-O325+1)))),G$17-O325)),
SMALL(IF((SMALL(OFFSET($B324,,O325-1,,$B$7-O325+1),ROW(INDIRECT("a1:a"&amp;$B$7-O325+1)))=OFFSET($B325,,O325-1))*(MATCH(OFFSET($B325,,O325-1),SMALL(OFFSET($B324,,O325-1,,$B$7-O325+1),ROW(INDIRECT("a1:a"&amp;$B$7-O325+1))),0)=ROW(INDIRECT("a1:a"&amp;$B$7-O325+1))),"",SMALL(OFFSET($B324,,O325-1,,$B$7-O325+1),ROW(INDIRECT("a1:a"&amp;$B$7-O325+1)))),G$17-O325)))</f>
        <v>1</v>
      </c>
      <c r="H325" s="8">
        <f t="array" aca="1" ref="H325" ca="1">IF(OR($A325&gt;$B$9,H$17&gt;$B$7),"",CHOOSE(H$15,IF(P325=99,
IF(SUM(--(TRANSPOSE(LARGE(OFFSET($B324,,H$17,,$B$7-H$17),ROW(INDIRECT("a1:a"&amp;$B$7-H$17))))=OFFSET($B324,,H$17,,$B$7-H$17)))=$B$7-H$17,MIN(IF(H324&gt;=OFFSET($B324,,G$17,,$B$7-G$17),"",OFFSET($B324,,G$17,,$B$7-G$17))),H324),
SMALL(IF((SMALL(OFFSET($B324,,P325-1,,$B$7-P325+1),ROW(INDIRECT("a1:a"&amp;$B$7-P325+1)))=OFFSET($B325,,P325-1))*(MATCH(OFFSET($B325,,P325-1),SMALL(OFFSET($B324,,P325-1,,$B$7-P325+1),ROW(INDIRECT("a1:a"&amp;$B$7-P325+1))),0)=ROW(INDIRECT("a1:a"&amp;$B$7-P325+1))),"",SMALL(OFFSET($B324,,P325-1,,$B$7-P325+1),ROW(INDIRECT("a1:a"&amp;$B$7-P325+1)))),H$17-P325)),
SMALL(IF((SMALL(OFFSET($B324,,P325-1,,$B$7-P325+1),ROW(INDIRECT("a1:a"&amp;$B$7-P325+1)))=OFFSET($B325,,P325-1))*(MATCH(OFFSET($B325,,P325-1),SMALL(OFFSET($B324,,P325-1,,$B$7-P325+1),ROW(INDIRECT("a1:a"&amp;$B$7-P325+1))),0)=ROW(INDIRECT("a1:a"&amp;$B$7-P325+1))),"",SMALL(OFFSET($B324,,P325-1,,$B$7-P325+1),ROW(INDIRECT("a1:a"&amp;$B$7-P325+1)))),H$17-P325)))</f>
        <v>4</v>
      </c>
      <c r="I325" s="44">
        <f t="array" aca="1" ref="I325" ca="1">IF(OR($A325&gt;$B$9,I$17&gt;$B$7),"",CHOOSE(I$15,IF(Q325=99,
IF(SUM(--(TRANSPOSE(LARGE(OFFSET($B324,,I$17,,$B$7-I$17),ROW(INDIRECT("a1:a"&amp;$B$7-I$17))))=OFFSET($B324,,I$17,,$B$7-I$17)))=$B$7-I$17,MIN(IF(I324&gt;=OFFSET($B324,,H$17,,$B$7-H$17),"",OFFSET($B324,,H$17,,$B$7-H$17))),I324),
SMALL(IF((SMALL(OFFSET($B324,,Q325-1,,$B$7-Q325+1),ROW(INDIRECT("a1:a"&amp;$B$7-Q325+1)))=OFFSET($B325,,Q325-1))*(MATCH(OFFSET($B325,,Q325-1),SMALL(OFFSET($B324,,Q325-1,,$B$7-Q325+1),ROW(INDIRECT("a1:a"&amp;$B$7-Q325+1))),0)=ROW(INDIRECT("a1:a"&amp;$B$7-Q325+1))),"",SMALL(OFFSET($B324,,Q325-1,,$B$7-Q325+1),ROW(INDIRECT("a1:a"&amp;$B$7-Q325+1)))),I$17-Q325)),
SMALL(IF((SMALL(OFFSET($B324,,Q325-1,,$B$7-Q325+1),ROW(INDIRECT("a1:a"&amp;$B$7-Q325+1)))=OFFSET($B325,,Q325-1))*(MATCH(OFFSET($B325,,Q325-1),SMALL(OFFSET($B324,,Q325-1,,$B$7-Q325+1),ROW(INDIRECT("a1:a"&amp;$B$7-Q325+1))),0)=ROW(INDIRECT("a1:a"&amp;$B$7-Q325+1))),"",SMALL(OFFSET($B324,,Q325-1,,$B$7-Q325+1),ROW(INDIRECT("a1:a"&amp;$B$7-Q325+1)))),I$17-Q325)))</f>
        <v>2</v>
      </c>
      <c r="J325" s="13"/>
      <c r="K325" s="26">
        <f t="array" aca="1" ref="K325" ca="1">MIN(IF($B325:B325&gt;$B324:B324,COLUMN($B$18:B324)-COLUMN($B$18)+1,99))</f>
        <v>99</v>
      </c>
      <c r="L325" s="26">
        <f t="array" aca="1" ref="L325" ca="1">MIN(IF($B325:C325&gt;$B324:C324,COLUMN($B$18:C324)-COLUMN($B$18)+1,99))</f>
        <v>99</v>
      </c>
      <c r="M325" s="26">
        <f t="array" aca="1" ref="M325" ca="1">MIN(IF($B325:D325&gt;$B324:D324,COLUMN($B$18:D324)-COLUMN($B$18)+1,99))</f>
        <v>99</v>
      </c>
      <c r="N325" s="26">
        <f t="array" aca="1" ref="N325" ca="1">MIN(IF($B325:E325&gt;$B324:E324,COLUMN($B$18:E324)-COLUMN($B$18)+1,99))</f>
        <v>99</v>
      </c>
      <c r="O325" s="26">
        <f t="array" aca="1" ref="O325" ca="1">MIN(IF($B325:F325&gt;$B324:F324,COLUMN($B$18:F324)-COLUMN($B$18)+1,99))</f>
        <v>99</v>
      </c>
      <c r="P325" s="26">
        <f t="array" aca="1" ref="P325" ca="1">MIN(IF($B325:G325&gt;$B324:G324,COLUMN($B$18:G324)-COLUMN($B$18)+1,99))</f>
        <v>99</v>
      </c>
      <c r="Q325" s="48">
        <f t="array" aca="1" ref="Q325" ca="1">MIN(IF($B325:H325&gt;$B324:H324,COLUMN($B$18:H324)-COLUMN($B$18)+1,99))</f>
        <v>7</v>
      </c>
      <c r="AC325" s="4"/>
    </row>
    <row r="326" spans="1:29" ht="12.75" x14ac:dyDescent="0.2">
      <c r="A326" s="10">
        <v>309</v>
      </c>
      <c r="B326" s="8">
        <f t="array" aca="1" ref="B326" ca="1">IF(A326&gt;$B$9,"",IF(SUM(--(TRANSPOSE(LARGE(OFFSET($B325,,B$17,,$B$7-B$17),ROW(INDIRECT("a1:a"&amp;$B$7-B$17))))=OFFSET($B325,,B$17,,$B$7-B$17)))=$B$7-B$17,OFFSET($B$12,,MATCH(B325,$B$12:$H$12,FALSE)),B325))</f>
        <v>1</v>
      </c>
      <c r="C326" s="8">
        <f t="array" aca="1" ref="C326" ca="1">IF(OR($A326&gt;$B$9,C$17&gt;$B$7),"",CHOOSE(C$15,IF(K326=99,
IF(SUM(--(TRANSPOSE(LARGE(OFFSET($B325,,C$17,,$B$7-C$17),ROW(INDIRECT("a1:a"&amp;$B$7-C$17))))=OFFSET($B325,,C$17,,$B$7-C$17)))=$B$7-C$17,MIN(IF(C325&gt;=OFFSET($B325,,B$17,,$B$7-B$17),"",OFFSET($B325,,B$17,,$B$7-B$17))),C325),
SMALL(IF((SMALL(OFFSET($B325,,K326-1,,$B$7-K326+1),ROW(INDIRECT("a1:a"&amp;$B$7-K326+1)))=OFFSET($B326,,K326-1))*(MATCH(OFFSET($B326,,K326-1),SMALL(OFFSET($B325,,K326-1,,$B$7-K326+1),ROW(INDIRECT("a1:a"&amp;$B$7-K326+1))),0)=ROW(INDIRECT("a1:a"&amp;$B$7-K326+1))),"",SMALL(OFFSET($B325,,K326-1,,$B$7-K326+1),ROW(INDIRECT("a1:a"&amp;$B$7-K326+1)))),C$17-K326)),
SMALL(IF((SMALL(OFFSET($B325,,K326-1,,$B$7-K326+1),ROW(INDIRECT("a1:a"&amp;$B$7-K326+1)))=OFFSET($B326,,K326-1))*(MATCH(OFFSET($B326,,K326-1),SMALL(OFFSET($B325,,K326-1,,$B$7-K326+1),ROW(INDIRECT("a1:a"&amp;$B$7-K326+1))),0)=ROW(INDIRECT("a1:a"&amp;$B$7-K326+1))),"",SMALL(OFFSET($B325,,K326-1,,$B$7-K326+1),ROW(INDIRECT("a1:a"&amp;$B$7-K326+1)))),C$17-K326)))</f>
        <v>2</v>
      </c>
      <c r="D326" s="8">
        <f t="array" aca="1" ref="D326" ca="1">IF(OR($A326&gt;$B$9,D$17&gt;$B$7),"",CHOOSE(D$15,IF(L326=99,
IF(SUM(--(TRANSPOSE(LARGE(OFFSET($B325,,D$17,,$B$7-D$17),ROW(INDIRECT("a1:a"&amp;$B$7-D$17))))=OFFSET($B325,,D$17,,$B$7-D$17)))=$B$7-D$17,MIN(IF(D325&gt;=OFFSET($B325,,C$17,,$B$7-C$17),"",OFFSET($B325,,C$17,,$B$7-C$17))),D325),
SMALL(IF((SMALL(OFFSET($B325,,L326-1,,$B$7-L326+1),ROW(INDIRECT("a1:a"&amp;$B$7-L326+1)))=OFFSET($B326,,L326-1))*(MATCH(OFFSET($B326,,L326-1),SMALL(OFFSET($B325,,L326-1,,$B$7-L326+1),ROW(INDIRECT("a1:a"&amp;$B$7-L326+1))),0)=ROW(INDIRECT("a1:a"&amp;$B$7-L326+1))),"",SMALL(OFFSET($B325,,L326-1,,$B$7-L326+1),ROW(INDIRECT("a1:a"&amp;$B$7-L326+1)))),D$17-L326)),
SMALL(IF((SMALL(OFFSET($B325,,L326-1,,$B$7-L326+1),ROW(INDIRECT("a1:a"&amp;$B$7-L326+1)))=OFFSET($B326,,L326-1))*(MATCH(OFFSET($B326,,L326-1),SMALL(OFFSET($B325,,L326-1,,$B$7-L326+1),ROW(INDIRECT("a1:a"&amp;$B$7-L326+1))),0)=ROW(INDIRECT("a1:a"&amp;$B$7-L326+1))),"",SMALL(OFFSET($B325,,L326-1,,$B$7-L326+1),ROW(INDIRECT("a1:a"&amp;$B$7-L326+1)))),D$17-L326)))</f>
        <v>3</v>
      </c>
      <c r="E326" s="8">
        <f t="array" aca="1" ref="E326" ca="1">IF(OR($A326&gt;$B$9,E$17&gt;$B$7),"",CHOOSE(E$15,IF(M326=99,
IF(SUM(--(TRANSPOSE(LARGE(OFFSET($B325,,E$17,,$B$7-E$17),ROW(INDIRECT("a1:a"&amp;$B$7-E$17))))=OFFSET($B325,,E$17,,$B$7-E$17)))=$B$7-E$17,MIN(IF(E325&gt;=OFFSET($B325,,D$17,,$B$7-D$17),"",OFFSET($B325,,D$17,,$B$7-D$17))),E325),
SMALL(IF((SMALL(OFFSET($B325,,M326-1,,$B$7-M326+1),ROW(INDIRECT("a1:a"&amp;$B$7-M326+1)))=OFFSET($B326,,M326-1))*(MATCH(OFFSET($B326,,M326-1),SMALL(OFFSET($B325,,M326-1,,$B$7-M326+1),ROW(INDIRECT("a1:a"&amp;$B$7-M326+1))),0)=ROW(INDIRECT("a1:a"&amp;$B$7-M326+1))),"",SMALL(OFFSET($B325,,M326-1,,$B$7-M326+1),ROW(INDIRECT("a1:a"&amp;$B$7-M326+1)))),E$17-M326)),
SMALL(IF((SMALL(OFFSET($B325,,M326-1,,$B$7-M326+1),ROW(INDIRECT("a1:a"&amp;$B$7-M326+1)))=OFFSET($B326,,M326-1))*(MATCH(OFFSET($B326,,M326-1),SMALL(OFFSET($B325,,M326-1,,$B$7-M326+1),ROW(INDIRECT("a1:a"&amp;$B$7-M326+1))),0)=ROW(INDIRECT("a1:a"&amp;$B$7-M326+1))),"",SMALL(OFFSET($B325,,M326-1,,$B$7-M326+1),ROW(INDIRECT("a1:a"&amp;$B$7-M326+1)))),E$17-M326)))</f>
        <v>3</v>
      </c>
      <c r="F326" s="8">
        <f t="array" aca="1" ref="F326" ca="1">IF(OR($A326&gt;$B$9,F$17&gt;$B$7),"",CHOOSE(F$15,IF(N326=99,
IF(SUM(--(TRANSPOSE(LARGE(OFFSET($B325,,F$17,,$B$7-F$17),ROW(INDIRECT("a1:a"&amp;$B$7-F$17))))=OFFSET($B325,,F$17,,$B$7-F$17)))=$B$7-F$17,MIN(IF(F325&gt;=OFFSET($B325,,E$17,,$B$7-E$17),"",OFFSET($B325,,E$17,,$B$7-E$17))),F325),
SMALL(IF((SMALL(OFFSET($B325,,N326-1,,$B$7-N326+1),ROW(INDIRECT("a1:a"&amp;$B$7-N326+1)))=OFFSET($B326,,N326-1))*(MATCH(OFFSET($B326,,N326-1),SMALL(OFFSET($B325,,N326-1,,$B$7-N326+1),ROW(INDIRECT("a1:a"&amp;$B$7-N326+1))),0)=ROW(INDIRECT("a1:a"&amp;$B$7-N326+1))),"",SMALL(OFFSET($B325,,N326-1,,$B$7-N326+1),ROW(INDIRECT("a1:a"&amp;$B$7-N326+1)))),F$17-N326)),
SMALL(IF((SMALL(OFFSET($B325,,N326-1,,$B$7-N326+1),ROW(INDIRECT("a1:a"&amp;$B$7-N326+1)))=OFFSET($B326,,N326-1))*(MATCH(OFFSET($B326,,N326-1),SMALL(OFFSET($B325,,N326-1,,$B$7-N326+1),ROW(INDIRECT("a1:a"&amp;$B$7-N326+1))),0)=ROW(INDIRECT("a1:a"&amp;$B$7-N326+1))),"",SMALL(OFFSET($B325,,N326-1,,$B$7-N326+1),ROW(INDIRECT("a1:a"&amp;$B$7-N326+1)))),F$17-N326)))</f>
        <v>1</v>
      </c>
      <c r="G326" s="8">
        <f t="array" aca="1" ref="G326" ca="1">IF(OR($A326&gt;$B$9,G$17&gt;$B$7),"",CHOOSE(G$15,IF(O326=99,
IF(SUM(--(TRANSPOSE(LARGE(OFFSET($B325,,G$17,,$B$7-G$17),ROW(INDIRECT("a1:a"&amp;$B$7-G$17))))=OFFSET($B325,,G$17,,$B$7-G$17)))=$B$7-G$17,MIN(IF(G325&gt;=OFFSET($B325,,F$17,,$B$7-F$17),"",OFFSET($B325,,F$17,,$B$7-F$17))),G325),
SMALL(IF((SMALL(OFFSET($B325,,O326-1,,$B$7-O326+1),ROW(INDIRECT("a1:a"&amp;$B$7-O326+1)))=OFFSET($B326,,O326-1))*(MATCH(OFFSET($B326,,O326-1),SMALL(OFFSET($B325,,O326-1,,$B$7-O326+1),ROW(INDIRECT("a1:a"&amp;$B$7-O326+1))),0)=ROW(INDIRECT("a1:a"&amp;$B$7-O326+1))),"",SMALL(OFFSET($B325,,O326-1,,$B$7-O326+1),ROW(INDIRECT("a1:a"&amp;$B$7-O326+1)))),G$17-O326)),
SMALL(IF((SMALL(OFFSET($B325,,O326-1,,$B$7-O326+1),ROW(INDIRECT("a1:a"&amp;$B$7-O326+1)))=OFFSET($B326,,O326-1))*(MATCH(OFFSET($B326,,O326-1),SMALL(OFFSET($B325,,O326-1,,$B$7-O326+1),ROW(INDIRECT("a1:a"&amp;$B$7-O326+1))),0)=ROW(INDIRECT("a1:a"&amp;$B$7-O326+1))),"",SMALL(OFFSET($B325,,O326-1,,$B$7-O326+1),ROW(INDIRECT("a1:a"&amp;$B$7-O326+1)))),G$17-O326)))</f>
        <v>2</v>
      </c>
      <c r="H326" s="8">
        <f t="array" aca="1" ref="H326" ca="1">IF(OR($A326&gt;$B$9,H$17&gt;$B$7),"",CHOOSE(H$15,IF(P326=99,
IF(SUM(--(TRANSPOSE(LARGE(OFFSET($B325,,H$17,,$B$7-H$17),ROW(INDIRECT("a1:a"&amp;$B$7-H$17))))=OFFSET($B325,,H$17,,$B$7-H$17)))=$B$7-H$17,MIN(IF(H325&gt;=OFFSET($B325,,G$17,,$B$7-G$17),"",OFFSET($B325,,G$17,,$B$7-G$17))),H325),
SMALL(IF((SMALL(OFFSET($B325,,P326-1,,$B$7-P326+1),ROW(INDIRECT("a1:a"&amp;$B$7-P326+1)))=OFFSET($B326,,P326-1))*(MATCH(OFFSET($B326,,P326-1),SMALL(OFFSET($B325,,P326-1,,$B$7-P326+1),ROW(INDIRECT("a1:a"&amp;$B$7-P326+1))),0)=ROW(INDIRECT("a1:a"&amp;$B$7-P326+1))),"",SMALL(OFFSET($B325,,P326-1,,$B$7-P326+1),ROW(INDIRECT("a1:a"&amp;$B$7-P326+1)))),H$17-P326)),
SMALL(IF((SMALL(OFFSET($B325,,P326-1,,$B$7-P326+1),ROW(INDIRECT("a1:a"&amp;$B$7-P326+1)))=OFFSET($B326,,P326-1))*(MATCH(OFFSET($B326,,P326-1),SMALL(OFFSET($B325,,P326-1,,$B$7-P326+1),ROW(INDIRECT("a1:a"&amp;$B$7-P326+1))),0)=ROW(INDIRECT("a1:a"&amp;$B$7-P326+1))),"",SMALL(OFFSET($B325,,P326-1,,$B$7-P326+1),ROW(INDIRECT("a1:a"&amp;$B$7-P326+1)))),H$17-P326)))</f>
        <v>1</v>
      </c>
      <c r="I326" s="44">
        <f t="array" aca="1" ref="I326" ca="1">IF(OR($A326&gt;$B$9,I$17&gt;$B$7),"",CHOOSE(I$15,IF(Q326=99,
IF(SUM(--(TRANSPOSE(LARGE(OFFSET($B325,,I$17,,$B$7-I$17),ROW(INDIRECT("a1:a"&amp;$B$7-I$17))))=OFFSET($B325,,I$17,,$B$7-I$17)))=$B$7-I$17,MIN(IF(I325&gt;=OFFSET($B325,,H$17,,$B$7-H$17),"",OFFSET($B325,,H$17,,$B$7-H$17))),I325),
SMALL(IF((SMALL(OFFSET($B325,,Q326-1,,$B$7-Q326+1),ROW(INDIRECT("a1:a"&amp;$B$7-Q326+1)))=OFFSET($B326,,Q326-1))*(MATCH(OFFSET($B326,,Q326-1),SMALL(OFFSET($B325,,Q326-1,,$B$7-Q326+1),ROW(INDIRECT("a1:a"&amp;$B$7-Q326+1))),0)=ROW(INDIRECT("a1:a"&amp;$B$7-Q326+1))),"",SMALL(OFFSET($B325,,Q326-1,,$B$7-Q326+1),ROW(INDIRECT("a1:a"&amp;$B$7-Q326+1)))),I$17-Q326)),
SMALL(IF((SMALL(OFFSET($B325,,Q326-1,,$B$7-Q326+1),ROW(INDIRECT("a1:a"&amp;$B$7-Q326+1)))=OFFSET($B326,,Q326-1))*(MATCH(OFFSET($B326,,Q326-1),SMALL(OFFSET($B325,,Q326-1,,$B$7-Q326+1),ROW(INDIRECT("a1:a"&amp;$B$7-Q326+1))),0)=ROW(INDIRECT("a1:a"&amp;$B$7-Q326+1))),"",SMALL(OFFSET($B325,,Q326-1,,$B$7-Q326+1),ROW(INDIRECT("a1:a"&amp;$B$7-Q326+1)))),I$17-Q326)))</f>
        <v>4</v>
      </c>
      <c r="J326" s="13"/>
      <c r="K326" s="26">
        <f t="array" aca="1" ref="K326" ca="1">MIN(IF($B326:B326&gt;$B325:B325,COLUMN($B$18:B325)-COLUMN($B$18)+1,99))</f>
        <v>99</v>
      </c>
      <c r="L326" s="26">
        <f t="array" aca="1" ref="L326" ca="1">MIN(IF($B326:C326&gt;$B325:C325,COLUMN($B$18:C325)-COLUMN($B$18)+1,99))</f>
        <v>99</v>
      </c>
      <c r="M326" s="26">
        <f t="array" aca="1" ref="M326" ca="1">MIN(IF($B326:D326&gt;$B325:D325,COLUMN($B$18:D325)-COLUMN($B$18)+1,99))</f>
        <v>99</v>
      </c>
      <c r="N326" s="26">
        <f t="array" aca="1" ref="N326" ca="1">MIN(IF($B326:E326&gt;$B325:E325,COLUMN($B$18:E325)-COLUMN($B$18)+1,99))</f>
        <v>99</v>
      </c>
      <c r="O326" s="26">
        <f t="array" aca="1" ref="O326" ca="1">MIN(IF($B326:F326&gt;$B325:F325,COLUMN($B$18:F325)-COLUMN($B$18)+1,99))</f>
        <v>99</v>
      </c>
      <c r="P326" s="26">
        <f t="array" aca="1" ref="P326" ca="1">MIN(IF($B326:G326&gt;$B325:G325,COLUMN($B$18:G325)-COLUMN($B$18)+1,99))</f>
        <v>6</v>
      </c>
      <c r="Q326" s="48">
        <f t="array" aca="1" ref="Q326" ca="1">MIN(IF($B326:H326&gt;$B325:H325,COLUMN($B$18:H325)-COLUMN($B$18)+1,99))</f>
        <v>6</v>
      </c>
      <c r="AC326" s="4"/>
    </row>
    <row r="327" spans="1:29" ht="12.75" x14ac:dyDescent="0.2">
      <c r="A327" s="10">
        <v>310</v>
      </c>
      <c r="B327" s="8">
        <f t="array" aca="1" ref="B327" ca="1">IF(A327&gt;$B$9,"",IF(SUM(--(TRANSPOSE(LARGE(OFFSET($B326,,B$17,,$B$7-B$17),ROW(INDIRECT("a1:a"&amp;$B$7-B$17))))=OFFSET($B326,,B$17,,$B$7-B$17)))=$B$7-B$17,OFFSET($B$12,,MATCH(B326,$B$12:$H$12,FALSE)),B326))</f>
        <v>1</v>
      </c>
      <c r="C327" s="8">
        <f t="array" aca="1" ref="C327" ca="1">IF(OR($A327&gt;$B$9,C$17&gt;$B$7),"",CHOOSE(C$15,IF(K327=99,
IF(SUM(--(TRANSPOSE(LARGE(OFFSET($B326,,C$17,,$B$7-C$17),ROW(INDIRECT("a1:a"&amp;$B$7-C$17))))=OFFSET($B326,,C$17,,$B$7-C$17)))=$B$7-C$17,MIN(IF(C326&gt;=OFFSET($B326,,B$17,,$B$7-B$17),"",OFFSET($B326,,B$17,,$B$7-B$17))),C326),
SMALL(IF((SMALL(OFFSET($B326,,K327-1,,$B$7-K327+1),ROW(INDIRECT("a1:a"&amp;$B$7-K327+1)))=OFFSET($B327,,K327-1))*(MATCH(OFFSET($B327,,K327-1),SMALL(OFFSET($B326,,K327-1,,$B$7-K327+1),ROW(INDIRECT("a1:a"&amp;$B$7-K327+1))),0)=ROW(INDIRECT("a1:a"&amp;$B$7-K327+1))),"",SMALL(OFFSET($B326,,K327-1,,$B$7-K327+1),ROW(INDIRECT("a1:a"&amp;$B$7-K327+1)))),C$17-K327)),
SMALL(IF((SMALL(OFFSET($B326,,K327-1,,$B$7-K327+1),ROW(INDIRECT("a1:a"&amp;$B$7-K327+1)))=OFFSET($B327,,K327-1))*(MATCH(OFFSET($B327,,K327-1),SMALL(OFFSET($B326,,K327-1,,$B$7-K327+1),ROW(INDIRECT("a1:a"&amp;$B$7-K327+1))),0)=ROW(INDIRECT("a1:a"&amp;$B$7-K327+1))),"",SMALL(OFFSET($B326,,K327-1,,$B$7-K327+1),ROW(INDIRECT("a1:a"&amp;$B$7-K327+1)))),C$17-K327)))</f>
        <v>2</v>
      </c>
      <c r="D327" s="8">
        <f t="array" aca="1" ref="D327" ca="1">IF(OR($A327&gt;$B$9,D$17&gt;$B$7),"",CHOOSE(D$15,IF(L327=99,
IF(SUM(--(TRANSPOSE(LARGE(OFFSET($B326,,D$17,,$B$7-D$17),ROW(INDIRECT("a1:a"&amp;$B$7-D$17))))=OFFSET($B326,,D$17,,$B$7-D$17)))=$B$7-D$17,MIN(IF(D326&gt;=OFFSET($B326,,C$17,,$B$7-C$17),"",OFFSET($B326,,C$17,,$B$7-C$17))),D326),
SMALL(IF((SMALL(OFFSET($B326,,L327-1,,$B$7-L327+1),ROW(INDIRECT("a1:a"&amp;$B$7-L327+1)))=OFFSET($B327,,L327-1))*(MATCH(OFFSET($B327,,L327-1),SMALL(OFFSET($B326,,L327-1,,$B$7-L327+1),ROW(INDIRECT("a1:a"&amp;$B$7-L327+1))),0)=ROW(INDIRECT("a1:a"&amp;$B$7-L327+1))),"",SMALL(OFFSET($B326,,L327-1,,$B$7-L327+1),ROW(INDIRECT("a1:a"&amp;$B$7-L327+1)))),D$17-L327)),
SMALL(IF((SMALL(OFFSET($B326,,L327-1,,$B$7-L327+1),ROW(INDIRECT("a1:a"&amp;$B$7-L327+1)))=OFFSET($B327,,L327-1))*(MATCH(OFFSET($B327,,L327-1),SMALL(OFFSET($B326,,L327-1,,$B$7-L327+1),ROW(INDIRECT("a1:a"&amp;$B$7-L327+1))),0)=ROW(INDIRECT("a1:a"&amp;$B$7-L327+1))),"",SMALL(OFFSET($B326,,L327-1,,$B$7-L327+1),ROW(INDIRECT("a1:a"&amp;$B$7-L327+1)))),D$17-L327)))</f>
        <v>3</v>
      </c>
      <c r="E327" s="8">
        <f t="array" aca="1" ref="E327" ca="1">IF(OR($A327&gt;$B$9,E$17&gt;$B$7),"",CHOOSE(E$15,IF(M327=99,
IF(SUM(--(TRANSPOSE(LARGE(OFFSET($B326,,E$17,,$B$7-E$17),ROW(INDIRECT("a1:a"&amp;$B$7-E$17))))=OFFSET($B326,,E$17,,$B$7-E$17)))=$B$7-E$17,MIN(IF(E326&gt;=OFFSET($B326,,D$17,,$B$7-D$17),"",OFFSET($B326,,D$17,,$B$7-D$17))),E326),
SMALL(IF((SMALL(OFFSET($B326,,M327-1,,$B$7-M327+1),ROW(INDIRECT("a1:a"&amp;$B$7-M327+1)))=OFFSET($B327,,M327-1))*(MATCH(OFFSET($B327,,M327-1),SMALL(OFFSET($B326,,M327-1,,$B$7-M327+1),ROW(INDIRECT("a1:a"&amp;$B$7-M327+1))),0)=ROW(INDIRECT("a1:a"&amp;$B$7-M327+1))),"",SMALL(OFFSET($B326,,M327-1,,$B$7-M327+1),ROW(INDIRECT("a1:a"&amp;$B$7-M327+1)))),E$17-M327)),
SMALL(IF((SMALL(OFFSET($B326,,M327-1,,$B$7-M327+1),ROW(INDIRECT("a1:a"&amp;$B$7-M327+1)))=OFFSET($B327,,M327-1))*(MATCH(OFFSET($B327,,M327-1),SMALL(OFFSET($B326,,M327-1,,$B$7-M327+1),ROW(INDIRECT("a1:a"&amp;$B$7-M327+1))),0)=ROW(INDIRECT("a1:a"&amp;$B$7-M327+1))),"",SMALL(OFFSET($B326,,M327-1,,$B$7-M327+1),ROW(INDIRECT("a1:a"&amp;$B$7-M327+1)))),E$17-M327)))</f>
        <v>3</v>
      </c>
      <c r="F327" s="8">
        <f t="array" aca="1" ref="F327" ca="1">IF(OR($A327&gt;$B$9,F$17&gt;$B$7),"",CHOOSE(F$15,IF(N327=99,
IF(SUM(--(TRANSPOSE(LARGE(OFFSET($B326,,F$17,,$B$7-F$17),ROW(INDIRECT("a1:a"&amp;$B$7-F$17))))=OFFSET($B326,,F$17,,$B$7-F$17)))=$B$7-F$17,MIN(IF(F326&gt;=OFFSET($B326,,E$17,,$B$7-E$17),"",OFFSET($B326,,E$17,,$B$7-E$17))),F326),
SMALL(IF((SMALL(OFFSET($B326,,N327-1,,$B$7-N327+1),ROW(INDIRECT("a1:a"&amp;$B$7-N327+1)))=OFFSET($B327,,N327-1))*(MATCH(OFFSET($B327,,N327-1),SMALL(OFFSET($B326,,N327-1,,$B$7-N327+1),ROW(INDIRECT("a1:a"&amp;$B$7-N327+1))),0)=ROW(INDIRECT("a1:a"&amp;$B$7-N327+1))),"",SMALL(OFFSET($B326,,N327-1,,$B$7-N327+1),ROW(INDIRECT("a1:a"&amp;$B$7-N327+1)))),F$17-N327)),
SMALL(IF((SMALL(OFFSET($B326,,N327-1,,$B$7-N327+1),ROW(INDIRECT("a1:a"&amp;$B$7-N327+1)))=OFFSET($B327,,N327-1))*(MATCH(OFFSET($B327,,N327-1),SMALL(OFFSET($B326,,N327-1,,$B$7-N327+1),ROW(INDIRECT("a1:a"&amp;$B$7-N327+1))),0)=ROW(INDIRECT("a1:a"&amp;$B$7-N327+1))),"",SMALL(OFFSET($B326,,N327-1,,$B$7-N327+1),ROW(INDIRECT("a1:a"&amp;$B$7-N327+1)))),F$17-N327)))</f>
        <v>1</v>
      </c>
      <c r="G327" s="8">
        <f t="array" aca="1" ref="G327" ca="1">IF(OR($A327&gt;$B$9,G$17&gt;$B$7),"",CHOOSE(G$15,IF(O327=99,
IF(SUM(--(TRANSPOSE(LARGE(OFFSET($B326,,G$17,,$B$7-G$17),ROW(INDIRECT("a1:a"&amp;$B$7-G$17))))=OFFSET($B326,,G$17,,$B$7-G$17)))=$B$7-G$17,MIN(IF(G326&gt;=OFFSET($B326,,F$17,,$B$7-F$17),"",OFFSET($B326,,F$17,,$B$7-F$17))),G326),
SMALL(IF((SMALL(OFFSET($B326,,O327-1,,$B$7-O327+1),ROW(INDIRECT("a1:a"&amp;$B$7-O327+1)))=OFFSET($B327,,O327-1))*(MATCH(OFFSET($B327,,O327-1),SMALL(OFFSET($B326,,O327-1,,$B$7-O327+1),ROW(INDIRECT("a1:a"&amp;$B$7-O327+1))),0)=ROW(INDIRECT("a1:a"&amp;$B$7-O327+1))),"",SMALL(OFFSET($B326,,O327-1,,$B$7-O327+1),ROW(INDIRECT("a1:a"&amp;$B$7-O327+1)))),G$17-O327)),
SMALL(IF((SMALL(OFFSET($B326,,O327-1,,$B$7-O327+1),ROW(INDIRECT("a1:a"&amp;$B$7-O327+1)))=OFFSET($B327,,O327-1))*(MATCH(OFFSET($B327,,O327-1),SMALL(OFFSET($B326,,O327-1,,$B$7-O327+1),ROW(INDIRECT("a1:a"&amp;$B$7-O327+1))),0)=ROW(INDIRECT("a1:a"&amp;$B$7-O327+1))),"",SMALL(OFFSET($B326,,O327-1,,$B$7-O327+1),ROW(INDIRECT("a1:a"&amp;$B$7-O327+1)))),G$17-O327)))</f>
        <v>2</v>
      </c>
      <c r="H327" s="8">
        <f t="array" aca="1" ref="H327" ca="1">IF(OR($A327&gt;$B$9,H$17&gt;$B$7),"",CHOOSE(H$15,IF(P327=99,
IF(SUM(--(TRANSPOSE(LARGE(OFFSET($B326,,H$17,,$B$7-H$17),ROW(INDIRECT("a1:a"&amp;$B$7-H$17))))=OFFSET($B326,,H$17,,$B$7-H$17)))=$B$7-H$17,MIN(IF(H326&gt;=OFFSET($B326,,G$17,,$B$7-G$17),"",OFFSET($B326,,G$17,,$B$7-G$17))),H326),
SMALL(IF((SMALL(OFFSET($B326,,P327-1,,$B$7-P327+1),ROW(INDIRECT("a1:a"&amp;$B$7-P327+1)))=OFFSET($B327,,P327-1))*(MATCH(OFFSET($B327,,P327-1),SMALL(OFFSET($B326,,P327-1,,$B$7-P327+1),ROW(INDIRECT("a1:a"&amp;$B$7-P327+1))),0)=ROW(INDIRECT("a1:a"&amp;$B$7-P327+1))),"",SMALL(OFFSET($B326,,P327-1,,$B$7-P327+1),ROW(INDIRECT("a1:a"&amp;$B$7-P327+1)))),H$17-P327)),
SMALL(IF((SMALL(OFFSET($B326,,P327-1,,$B$7-P327+1),ROW(INDIRECT("a1:a"&amp;$B$7-P327+1)))=OFFSET($B327,,P327-1))*(MATCH(OFFSET($B327,,P327-1),SMALL(OFFSET($B326,,P327-1,,$B$7-P327+1),ROW(INDIRECT("a1:a"&amp;$B$7-P327+1))),0)=ROW(INDIRECT("a1:a"&amp;$B$7-P327+1))),"",SMALL(OFFSET($B326,,P327-1,,$B$7-P327+1),ROW(INDIRECT("a1:a"&amp;$B$7-P327+1)))),H$17-P327)))</f>
        <v>4</v>
      </c>
      <c r="I327" s="44">
        <f t="array" aca="1" ref="I327" ca="1">IF(OR($A327&gt;$B$9,I$17&gt;$B$7),"",CHOOSE(I$15,IF(Q327=99,
IF(SUM(--(TRANSPOSE(LARGE(OFFSET($B326,,I$17,,$B$7-I$17),ROW(INDIRECT("a1:a"&amp;$B$7-I$17))))=OFFSET($B326,,I$17,,$B$7-I$17)))=$B$7-I$17,MIN(IF(I326&gt;=OFFSET($B326,,H$17,,$B$7-H$17),"",OFFSET($B326,,H$17,,$B$7-H$17))),I326),
SMALL(IF((SMALL(OFFSET($B326,,Q327-1,,$B$7-Q327+1),ROW(INDIRECT("a1:a"&amp;$B$7-Q327+1)))=OFFSET($B327,,Q327-1))*(MATCH(OFFSET($B327,,Q327-1),SMALL(OFFSET($B326,,Q327-1,,$B$7-Q327+1),ROW(INDIRECT("a1:a"&amp;$B$7-Q327+1))),0)=ROW(INDIRECT("a1:a"&amp;$B$7-Q327+1))),"",SMALL(OFFSET($B326,,Q327-1,,$B$7-Q327+1),ROW(INDIRECT("a1:a"&amp;$B$7-Q327+1)))),I$17-Q327)),
SMALL(IF((SMALL(OFFSET($B326,,Q327-1,,$B$7-Q327+1),ROW(INDIRECT("a1:a"&amp;$B$7-Q327+1)))=OFFSET($B327,,Q327-1))*(MATCH(OFFSET($B327,,Q327-1),SMALL(OFFSET($B326,,Q327-1,,$B$7-Q327+1),ROW(INDIRECT("a1:a"&amp;$B$7-Q327+1))),0)=ROW(INDIRECT("a1:a"&amp;$B$7-Q327+1))),"",SMALL(OFFSET($B326,,Q327-1,,$B$7-Q327+1),ROW(INDIRECT("a1:a"&amp;$B$7-Q327+1)))),I$17-Q327)))</f>
        <v>1</v>
      </c>
      <c r="J327" s="13"/>
      <c r="K327" s="26">
        <f t="array" aca="1" ref="K327" ca="1">MIN(IF($B327:B327&gt;$B326:B326,COLUMN($B$18:B326)-COLUMN($B$18)+1,99))</f>
        <v>99</v>
      </c>
      <c r="L327" s="26">
        <f t="array" aca="1" ref="L327" ca="1">MIN(IF($B327:C327&gt;$B326:C326,COLUMN($B$18:C326)-COLUMN($B$18)+1,99))</f>
        <v>99</v>
      </c>
      <c r="M327" s="26">
        <f t="array" aca="1" ref="M327" ca="1">MIN(IF($B327:D327&gt;$B326:D326,COLUMN($B$18:D326)-COLUMN($B$18)+1,99))</f>
        <v>99</v>
      </c>
      <c r="N327" s="26">
        <f t="array" aca="1" ref="N327" ca="1">MIN(IF($B327:E327&gt;$B326:E326,COLUMN($B$18:E326)-COLUMN($B$18)+1,99))</f>
        <v>99</v>
      </c>
      <c r="O327" s="26">
        <f t="array" aca="1" ref="O327" ca="1">MIN(IF($B327:F327&gt;$B326:F326,COLUMN($B$18:F326)-COLUMN($B$18)+1,99))</f>
        <v>99</v>
      </c>
      <c r="P327" s="26">
        <f t="array" aca="1" ref="P327" ca="1">MIN(IF($B327:G327&gt;$B326:G326,COLUMN($B$18:G326)-COLUMN($B$18)+1,99))</f>
        <v>99</v>
      </c>
      <c r="Q327" s="48">
        <f t="array" aca="1" ref="Q327" ca="1">MIN(IF($B327:H327&gt;$B326:H326,COLUMN($B$18:H326)-COLUMN($B$18)+1,99))</f>
        <v>7</v>
      </c>
      <c r="AC327" s="4"/>
    </row>
    <row r="328" spans="1:29" ht="12.75" x14ac:dyDescent="0.2">
      <c r="A328" s="10">
        <v>311</v>
      </c>
      <c r="B328" s="8">
        <f t="array" aca="1" ref="B328" ca="1">IF(A328&gt;$B$9,"",IF(SUM(--(TRANSPOSE(LARGE(OFFSET($B327,,B$17,,$B$7-B$17),ROW(INDIRECT("a1:a"&amp;$B$7-B$17))))=OFFSET($B327,,B$17,,$B$7-B$17)))=$B$7-B$17,OFFSET($B$12,,MATCH(B327,$B$12:$H$12,FALSE)),B327))</f>
        <v>1</v>
      </c>
      <c r="C328" s="8">
        <f t="array" aca="1" ref="C328" ca="1">IF(OR($A328&gt;$B$9,C$17&gt;$B$7),"",CHOOSE(C$15,IF(K328=99,
IF(SUM(--(TRANSPOSE(LARGE(OFFSET($B327,,C$17,,$B$7-C$17),ROW(INDIRECT("a1:a"&amp;$B$7-C$17))))=OFFSET($B327,,C$17,,$B$7-C$17)))=$B$7-C$17,MIN(IF(C327&gt;=OFFSET($B327,,B$17,,$B$7-B$17),"",OFFSET($B327,,B$17,,$B$7-B$17))),C327),
SMALL(IF((SMALL(OFFSET($B327,,K328-1,,$B$7-K328+1),ROW(INDIRECT("a1:a"&amp;$B$7-K328+1)))=OFFSET($B328,,K328-1))*(MATCH(OFFSET($B328,,K328-1),SMALL(OFFSET($B327,,K328-1,,$B$7-K328+1),ROW(INDIRECT("a1:a"&amp;$B$7-K328+1))),0)=ROW(INDIRECT("a1:a"&amp;$B$7-K328+1))),"",SMALL(OFFSET($B327,,K328-1,,$B$7-K328+1),ROW(INDIRECT("a1:a"&amp;$B$7-K328+1)))),C$17-K328)),
SMALL(IF((SMALL(OFFSET($B327,,K328-1,,$B$7-K328+1),ROW(INDIRECT("a1:a"&amp;$B$7-K328+1)))=OFFSET($B328,,K328-1))*(MATCH(OFFSET($B328,,K328-1),SMALL(OFFSET($B327,,K328-1,,$B$7-K328+1),ROW(INDIRECT("a1:a"&amp;$B$7-K328+1))),0)=ROW(INDIRECT("a1:a"&amp;$B$7-K328+1))),"",SMALL(OFFSET($B327,,K328-1,,$B$7-K328+1),ROW(INDIRECT("a1:a"&amp;$B$7-K328+1)))),C$17-K328)))</f>
        <v>2</v>
      </c>
      <c r="D328" s="8">
        <f t="array" aca="1" ref="D328" ca="1">IF(OR($A328&gt;$B$9,D$17&gt;$B$7),"",CHOOSE(D$15,IF(L328=99,
IF(SUM(--(TRANSPOSE(LARGE(OFFSET($B327,,D$17,,$B$7-D$17),ROW(INDIRECT("a1:a"&amp;$B$7-D$17))))=OFFSET($B327,,D$17,,$B$7-D$17)))=$B$7-D$17,MIN(IF(D327&gt;=OFFSET($B327,,C$17,,$B$7-C$17),"",OFFSET($B327,,C$17,,$B$7-C$17))),D327),
SMALL(IF((SMALL(OFFSET($B327,,L328-1,,$B$7-L328+1),ROW(INDIRECT("a1:a"&amp;$B$7-L328+1)))=OFFSET($B328,,L328-1))*(MATCH(OFFSET($B328,,L328-1),SMALL(OFFSET($B327,,L328-1,,$B$7-L328+1),ROW(INDIRECT("a1:a"&amp;$B$7-L328+1))),0)=ROW(INDIRECT("a1:a"&amp;$B$7-L328+1))),"",SMALL(OFFSET($B327,,L328-1,,$B$7-L328+1),ROW(INDIRECT("a1:a"&amp;$B$7-L328+1)))),D$17-L328)),
SMALL(IF((SMALL(OFFSET($B327,,L328-1,,$B$7-L328+1),ROW(INDIRECT("a1:a"&amp;$B$7-L328+1)))=OFFSET($B328,,L328-1))*(MATCH(OFFSET($B328,,L328-1),SMALL(OFFSET($B327,,L328-1,,$B$7-L328+1),ROW(INDIRECT("a1:a"&amp;$B$7-L328+1))),0)=ROW(INDIRECT("a1:a"&amp;$B$7-L328+1))),"",SMALL(OFFSET($B327,,L328-1,,$B$7-L328+1),ROW(INDIRECT("a1:a"&amp;$B$7-L328+1)))),D$17-L328)))</f>
        <v>3</v>
      </c>
      <c r="E328" s="8">
        <f t="array" aca="1" ref="E328" ca="1">IF(OR($A328&gt;$B$9,E$17&gt;$B$7),"",CHOOSE(E$15,IF(M328=99,
IF(SUM(--(TRANSPOSE(LARGE(OFFSET($B327,,E$17,,$B$7-E$17),ROW(INDIRECT("a1:a"&amp;$B$7-E$17))))=OFFSET($B327,,E$17,,$B$7-E$17)))=$B$7-E$17,MIN(IF(E327&gt;=OFFSET($B327,,D$17,,$B$7-D$17),"",OFFSET($B327,,D$17,,$B$7-D$17))),E327),
SMALL(IF((SMALL(OFFSET($B327,,M328-1,,$B$7-M328+1),ROW(INDIRECT("a1:a"&amp;$B$7-M328+1)))=OFFSET($B328,,M328-1))*(MATCH(OFFSET($B328,,M328-1),SMALL(OFFSET($B327,,M328-1,,$B$7-M328+1),ROW(INDIRECT("a1:a"&amp;$B$7-M328+1))),0)=ROW(INDIRECT("a1:a"&amp;$B$7-M328+1))),"",SMALL(OFFSET($B327,,M328-1,,$B$7-M328+1),ROW(INDIRECT("a1:a"&amp;$B$7-M328+1)))),E$17-M328)),
SMALL(IF((SMALL(OFFSET($B327,,M328-1,,$B$7-M328+1),ROW(INDIRECT("a1:a"&amp;$B$7-M328+1)))=OFFSET($B328,,M328-1))*(MATCH(OFFSET($B328,,M328-1),SMALL(OFFSET($B327,,M328-1,,$B$7-M328+1),ROW(INDIRECT("a1:a"&amp;$B$7-M328+1))),0)=ROW(INDIRECT("a1:a"&amp;$B$7-M328+1))),"",SMALL(OFFSET($B327,,M328-1,,$B$7-M328+1),ROW(INDIRECT("a1:a"&amp;$B$7-M328+1)))),E$17-M328)))</f>
        <v>3</v>
      </c>
      <c r="F328" s="8">
        <f t="array" aca="1" ref="F328" ca="1">IF(OR($A328&gt;$B$9,F$17&gt;$B$7),"",CHOOSE(F$15,IF(N328=99,
IF(SUM(--(TRANSPOSE(LARGE(OFFSET($B327,,F$17,,$B$7-F$17),ROW(INDIRECT("a1:a"&amp;$B$7-F$17))))=OFFSET($B327,,F$17,,$B$7-F$17)))=$B$7-F$17,MIN(IF(F327&gt;=OFFSET($B327,,E$17,,$B$7-E$17),"",OFFSET($B327,,E$17,,$B$7-E$17))),F327),
SMALL(IF((SMALL(OFFSET($B327,,N328-1,,$B$7-N328+1),ROW(INDIRECT("a1:a"&amp;$B$7-N328+1)))=OFFSET($B328,,N328-1))*(MATCH(OFFSET($B328,,N328-1),SMALL(OFFSET($B327,,N328-1,,$B$7-N328+1),ROW(INDIRECT("a1:a"&amp;$B$7-N328+1))),0)=ROW(INDIRECT("a1:a"&amp;$B$7-N328+1))),"",SMALL(OFFSET($B327,,N328-1,,$B$7-N328+1),ROW(INDIRECT("a1:a"&amp;$B$7-N328+1)))),F$17-N328)),
SMALL(IF((SMALL(OFFSET($B327,,N328-1,,$B$7-N328+1),ROW(INDIRECT("a1:a"&amp;$B$7-N328+1)))=OFFSET($B328,,N328-1))*(MATCH(OFFSET($B328,,N328-1),SMALL(OFFSET($B327,,N328-1,,$B$7-N328+1),ROW(INDIRECT("a1:a"&amp;$B$7-N328+1))),0)=ROW(INDIRECT("a1:a"&amp;$B$7-N328+1))),"",SMALL(OFFSET($B327,,N328-1,,$B$7-N328+1),ROW(INDIRECT("a1:a"&amp;$B$7-N328+1)))),F$17-N328)))</f>
        <v>1</v>
      </c>
      <c r="G328" s="8">
        <f t="array" aca="1" ref="G328" ca="1">IF(OR($A328&gt;$B$9,G$17&gt;$B$7),"",CHOOSE(G$15,IF(O328=99,
IF(SUM(--(TRANSPOSE(LARGE(OFFSET($B327,,G$17,,$B$7-G$17),ROW(INDIRECT("a1:a"&amp;$B$7-G$17))))=OFFSET($B327,,G$17,,$B$7-G$17)))=$B$7-G$17,MIN(IF(G327&gt;=OFFSET($B327,,F$17,,$B$7-F$17),"",OFFSET($B327,,F$17,,$B$7-F$17))),G327),
SMALL(IF((SMALL(OFFSET($B327,,O328-1,,$B$7-O328+1),ROW(INDIRECT("a1:a"&amp;$B$7-O328+1)))=OFFSET($B328,,O328-1))*(MATCH(OFFSET($B328,,O328-1),SMALL(OFFSET($B327,,O328-1,,$B$7-O328+1),ROW(INDIRECT("a1:a"&amp;$B$7-O328+1))),0)=ROW(INDIRECT("a1:a"&amp;$B$7-O328+1))),"",SMALL(OFFSET($B327,,O328-1,,$B$7-O328+1),ROW(INDIRECT("a1:a"&amp;$B$7-O328+1)))),G$17-O328)),
SMALL(IF((SMALL(OFFSET($B327,,O328-1,,$B$7-O328+1),ROW(INDIRECT("a1:a"&amp;$B$7-O328+1)))=OFFSET($B328,,O328-1))*(MATCH(OFFSET($B328,,O328-1),SMALL(OFFSET($B327,,O328-1,,$B$7-O328+1),ROW(INDIRECT("a1:a"&amp;$B$7-O328+1))),0)=ROW(INDIRECT("a1:a"&amp;$B$7-O328+1))),"",SMALL(OFFSET($B327,,O328-1,,$B$7-O328+1),ROW(INDIRECT("a1:a"&amp;$B$7-O328+1)))),G$17-O328)))</f>
        <v>4</v>
      </c>
      <c r="H328" s="8">
        <f t="array" aca="1" ref="H328" ca="1">IF(OR($A328&gt;$B$9,H$17&gt;$B$7),"",CHOOSE(H$15,IF(P328=99,
IF(SUM(--(TRANSPOSE(LARGE(OFFSET($B327,,H$17,,$B$7-H$17),ROW(INDIRECT("a1:a"&amp;$B$7-H$17))))=OFFSET($B327,,H$17,,$B$7-H$17)))=$B$7-H$17,MIN(IF(H327&gt;=OFFSET($B327,,G$17,,$B$7-G$17),"",OFFSET($B327,,G$17,,$B$7-G$17))),H327),
SMALL(IF((SMALL(OFFSET($B327,,P328-1,,$B$7-P328+1),ROW(INDIRECT("a1:a"&amp;$B$7-P328+1)))=OFFSET($B328,,P328-1))*(MATCH(OFFSET($B328,,P328-1),SMALL(OFFSET($B327,,P328-1,,$B$7-P328+1),ROW(INDIRECT("a1:a"&amp;$B$7-P328+1))),0)=ROW(INDIRECT("a1:a"&amp;$B$7-P328+1))),"",SMALL(OFFSET($B327,,P328-1,,$B$7-P328+1),ROW(INDIRECT("a1:a"&amp;$B$7-P328+1)))),H$17-P328)),
SMALL(IF((SMALL(OFFSET($B327,,P328-1,,$B$7-P328+1),ROW(INDIRECT("a1:a"&amp;$B$7-P328+1)))=OFFSET($B328,,P328-1))*(MATCH(OFFSET($B328,,P328-1),SMALL(OFFSET($B327,,P328-1,,$B$7-P328+1),ROW(INDIRECT("a1:a"&amp;$B$7-P328+1))),0)=ROW(INDIRECT("a1:a"&amp;$B$7-P328+1))),"",SMALL(OFFSET($B327,,P328-1,,$B$7-P328+1),ROW(INDIRECT("a1:a"&amp;$B$7-P328+1)))),H$17-P328)))</f>
        <v>1</v>
      </c>
      <c r="I328" s="44">
        <f t="array" aca="1" ref="I328" ca="1">IF(OR($A328&gt;$B$9,I$17&gt;$B$7),"",CHOOSE(I$15,IF(Q328=99,
IF(SUM(--(TRANSPOSE(LARGE(OFFSET($B327,,I$17,,$B$7-I$17),ROW(INDIRECT("a1:a"&amp;$B$7-I$17))))=OFFSET($B327,,I$17,,$B$7-I$17)))=$B$7-I$17,MIN(IF(I327&gt;=OFFSET($B327,,H$17,,$B$7-H$17),"",OFFSET($B327,,H$17,,$B$7-H$17))),I327),
SMALL(IF((SMALL(OFFSET($B327,,Q328-1,,$B$7-Q328+1),ROW(INDIRECT("a1:a"&amp;$B$7-Q328+1)))=OFFSET($B328,,Q328-1))*(MATCH(OFFSET($B328,,Q328-1),SMALL(OFFSET($B327,,Q328-1,,$B$7-Q328+1),ROW(INDIRECT("a1:a"&amp;$B$7-Q328+1))),0)=ROW(INDIRECT("a1:a"&amp;$B$7-Q328+1))),"",SMALL(OFFSET($B327,,Q328-1,,$B$7-Q328+1),ROW(INDIRECT("a1:a"&amp;$B$7-Q328+1)))),I$17-Q328)),
SMALL(IF((SMALL(OFFSET($B327,,Q328-1,,$B$7-Q328+1),ROW(INDIRECT("a1:a"&amp;$B$7-Q328+1)))=OFFSET($B328,,Q328-1))*(MATCH(OFFSET($B328,,Q328-1),SMALL(OFFSET($B327,,Q328-1,,$B$7-Q328+1),ROW(INDIRECT("a1:a"&amp;$B$7-Q328+1))),0)=ROW(INDIRECT("a1:a"&amp;$B$7-Q328+1))),"",SMALL(OFFSET($B327,,Q328-1,,$B$7-Q328+1),ROW(INDIRECT("a1:a"&amp;$B$7-Q328+1)))),I$17-Q328)))</f>
        <v>2</v>
      </c>
      <c r="J328" s="13"/>
      <c r="K328" s="26">
        <f t="array" aca="1" ref="K328" ca="1">MIN(IF($B328:B328&gt;$B327:B327,COLUMN($B$18:B327)-COLUMN($B$18)+1,99))</f>
        <v>99</v>
      </c>
      <c r="L328" s="26">
        <f t="array" aca="1" ref="L328" ca="1">MIN(IF($B328:C328&gt;$B327:C327,COLUMN($B$18:C327)-COLUMN($B$18)+1,99))</f>
        <v>99</v>
      </c>
      <c r="M328" s="26">
        <f t="array" aca="1" ref="M328" ca="1">MIN(IF($B328:D328&gt;$B327:D327,COLUMN($B$18:D327)-COLUMN($B$18)+1,99))</f>
        <v>99</v>
      </c>
      <c r="N328" s="26">
        <f t="array" aca="1" ref="N328" ca="1">MIN(IF($B328:E328&gt;$B327:E327,COLUMN($B$18:E327)-COLUMN($B$18)+1,99))</f>
        <v>99</v>
      </c>
      <c r="O328" s="26">
        <f t="array" aca="1" ref="O328" ca="1">MIN(IF($B328:F328&gt;$B327:F327,COLUMN($B$18:F327)-COLUMN($B$18)+1,99))</f>
        <v>99</v>
      </c>
      <c r="P328" s="26">
        <f t="array" aca="1" ref="P328" ca="1">MIN(IF($B328:G328&gt;$B327:G327,COLUMN($B$18:G327)-COLUMN($B$18)+1,99))</f>
        <v>6</v>
      </c>
      <c r="Q328" s="48">
        <f t="array" aca="1" ref="Q328" ca="1">MIN(IF($B328:H328&gt;$B327:H327,COLUMN($B$18:H327)-COLUMN($B$18)+1,99))</f>
        <v>6</v>
      </c>
      <c r="AC328" s="4"/>
    </row>
    <row r="329" spans="1:29" ht="12.75" x14ac:dyDescent="0.2">
      <c r="A329" s="10">
        <v>312</v>
      </c>
      <c r="B329" s="8">
        <f t="array" aca="1" ref="B329" ca="1">IF(A329&gt;$B$9,"",IF(SUM(--(TRANSPOSE(LARGE(OFFSET($B328,,B$17,,$B$7-B$17),ROW(INDIRECT("a1:a"&amp;$B$7-B$17))))=OFFSET($B328,,B$17,,$B$7-B$17)))=$B$7-B$17,OFFSET($B$12,,MATCH(B328,$B$12:$H$12,FALSE)),B328))</f>
        <v>1</v>
      </c>
      <c r="C329" s="8">
        <f t="array" aca="1" ref="C329" ca="1">IF(OR($A329&gt;$B$9,C$17&gt;$B$7),"",CHOOSE(C$15,IF(K329=99,
IF(SUM(--(TRANSPOSE(LARGE(OFFSET($B328,,C$17,,$B$7-C$17),ROW(INDIRECT("a1:a"&amp;$B$7-C$17))))=OFFSET($B328,,C$17,,$B$7-C$17)))=$B$7-C$17,MIN(IF(C328&gt;=OFFSET($B328,,B$17,,$B$7-B$17),"",OFFSET($B328,,B$17,,$B$7-B$17))),C328),
SMALL(IF((SMALL(OFFSET($B328,,K329-1,,$B$7-K329+1),ROW(INDIRECT("a1:a"&amp;$B$7-K329+1)))=OFFSET($B329,,K329-1))*(MATCH(OFFSET($B329,,K329-1),SMALL(OFFSET($B328,,K329-1,,$B$7-K329+1),ROW(INDIRECT("a1:a"&amp;$B$7-K329+1))),0)=ROW(INDIRECT("a1:a"&amp;$B$7-K329+1))),"",SMALL(OFFSET($B328,,K329-1,,$B$7-K329+1),ROW(INDIRECT("a1:a"&amp;$B$7-K329+1)))),C$17-K329)),
SMALL(IF((SMALL(OFFSET($B328,,K329-1,,$B$7-K329+1),ROW(INDIRECT("a1:a"&amp;$B$7-K329+1)))=OFFSET($B329,,K329-1))*(MATCH(OFFSET($B329,,K329-1),SMALL(OFFSET($B328,,K329-1,,$B$7-K329+1),ROW(INDIRECT("a1:a"&amp;$B$7-K329+1))),0)=ROW(INDIRECT("a1:a"&amp;$B$7-K329+1))),"",SMALL(OFFSET($B328,,K329-1,,$B$7-K329+1),ROW(INDIRECT("a1:a"&amp;$B$7-K329+1)))),C$17-K329)))</f>
        <v>2</v>
      </c>
      <c r="D329" s="8">
        <f t="array" aca="1" ref="D329" ca="1">IF(OR($A329&gt;$B$9,D$17&gt;$B$7),"",CHOOSE(D$15,IF(L329=99,
IF(SUM(--(TRANSPOSE(LARGE(OFFSET($B328,,D$17,,$B$7-D$17),ROW(INDIRECT("a1:a"&amp;$B$7-D$17))))=OFFSET($B328,,D$17,,$B$7-D$17)))=$B$7-D$17,MIN(IF(D328&gt;=OFFSET($B328,,C$17,,$B$7-C$17),"",OFFSET($B328,,C$17,,$B$7-C$17))),D328),
SMALL(IF((SMALL(OFFSET($B328,,L329-1,,$B$7-L329+1),ROW(INDIRECT("a1:a"&amp;$B$7-L329+1)))=OFFSET($B329,,L329-1))*(MATCH(OFFSET($B329,,L329-1),SMALL(OFFSET($B328,,L329-1,,$B$7-L329+1),ROW(INDIRECT("a1:a"&amp;$B$7-L329+1))),0)=ROW(INDIRECT("a1:a"&amp;$B$7-L329+1))),"",SMALL(OFFSET($B328,,L329-1,,$B$7-L329+1),ROW(INDIRECT("a1:a"&amp;$B$7-L329+1)))),D$17-L329)),
SMALL(IF((SMALL(OFFSET($B328,,L329-1,,$B$7-L329+1),ROW(INDIRECT("a1:a"&amp;$B$7-L329+1)))=OFFSET($B329,,L329-1))*(MATCH(OFFSET($B329,,L329-1),SMALL(OFFSET($B328,,L329-1,,$B$7-L329+1),ROW(INDIRECT("a1:a"&amp;$B$7-L329+1))),0)=ROW(INDIRECT("a1:a"&amp;$B$7-L329+1))),"",SMALL(OFFSET($B328,,L329-1,,$B$7-L329+1),ROW(INDIRECT("a1:a"&amp;$B$7-L329+1)))),D$17-L329)))</f>
        <v>3</v>
      </c>
      <c r="E329" s="8">
        <f t="array" aca="1" ref="E329" ca="1">IF(OR($A329&gt;$B$9,E$17&gt;$B$7),"",CHOOSE(E$15,IF(M329=99,
IF(SUM(--(TRANSPOSE(LARGE(OFFSET($B328,,E$17,,$B$7-E$17),ROW(INDIRECT("a1:a"&amp;$B$7-E$17))))=OFFSET($B328,,E$17,,$B$7-E$17)))=$B$7-E$17,MIN(IF(E328&gt;=OFFSET($B328,,D$17,,$B$7-D$17),"",OFFSET($B328,,D$17,,$B$7-D$17))),E328),
SMALL(IF((SMALL(OFFSET($B328,,M329-1,,$B$7-M329+1),ROW(INDIRECT("a1:a"&amp;$B$7-M329+1)))=OFFSET($B329,,M329-1))*(MATCH(OFFSET($B329,,M329-1),SMALL(OFFSET($B328,,M329-1,,$B$7-M329+1),ROW(INDIRECT("a1:a"&amp;$B$7-M329+1))),0)=ROW(INDIRECT("a1:a"&amp;$B$7-M329+1))),"",SMALL(OFFSET($B328,,M329-1,,$B$7-M329+1),ROW(INDIRECT("a1:a"&amp;$B$7-M329+1)))),E$17-M329)),
SMALL(IF((SMALL(OFFSET($B328,,M329-1,,$B$7-M329+1),ROW(INDIRECT("a1:a"&amp;$B$7-M329+1)))=OFFSET($B329,,M329-1))*(MATCH(OFFSET($B329,,M329-1),SMALL(OFFSET($B328,,M329-1,,$B$7-M329+1),ROW(INDIRECT("a1:a"&amp;$B$7-M329+1))),0)=ROW(INDIRECT("a1:a"&amp;$B$7-M329+1))),"",SMALL(OFFSET($B328,,M329-1,,$B$7-M329+1),ROW(INDIRECT("a1:a"&amp;$B$7-M329+1)))),E$17-M329)))</f>
        <v>3</v>
      </c>
      <c r="F329" s="8">
        <f t="array" aca="1" ref="F329" ca="1">IF(OR($A329&gt;$B$9,F$17&gt;$B$7),"",CHOOSE(F$15,IF(N329=99,
IF(SUM(--(TRANSPOSE(LARGE(OFFSET($B328,,F$17,,$B$7-F$17),ROW(INDIRECT("a1:a"&amp;$B$7-F$17))))=OFFSET($B328,,F$17,,$B$7-F$17)))=$B$7-F$17,MIN(IF(F328&gt;=OFFSET($B328,,E$17,,$B$7-E$17),"",OFFSET($B328,,E$17,,$B$7-E$17))),F328),
SMALL(IF((SMALL(OFFSET($B328,,N329-1,,$B$7-N329+1),ROW(INDIRECT("a1:a"&amp;$B$7-N329+1)))=OFFSET($B329,,N329-1))*(MATCH(OFFSET($B329,,N329-1),SMALL(OFFSET($B328,,N329-1,,$B$7-N329+1),ROW(INDIRECT("a1:a"&amp;$B$7-N329+1))),0)=ROW(INDIRECT("a1:a"&amp;$B$7-N329+1))),"",SMALL(OFFSET($B328,,N329-1,,$B$7-N329+1),ROW(INDIRECT("a1:a"&amp;$B$7-N329+1)))),F$17-N329)),
SMALL(IF((SMALL(OFFSET($B328,,N329-1,,$B$7-N329+1),ROW(INDIRECT("a1:a"&amp;$B$7-N329+1)))=OFFSET($B329,,N329-1))*(MATCH(OFFSET($B329,,N329-1),SMALL(OFFSET($B328,,N329-1,,$B$7-N329+1),ROW(INDIRECT("a1:a"&amp;$B$7-N329+1))),0)=ROW(INDIRECT("a1:a"&amp;$B$7-N329+1))),"",SMALL(OFFSET($B328,,N329-1,,$B$7-N329+1),ROW(INDIRECT("a1:a"&amp;$B$7-N329+1)))),F$17-N329)))</f>
        <v>1</v>
      </c>
      <c r="G329" s="8">
        <f t="array" aca="1" ref="G329" ca="1">IF(OR($A329&gt;$B$9,G$17&gt;$B$7),"",CHOOSE(G$15,IF(O329=99,
IF(SUM(--(TRANSPOSE(LARGE(OFFSET($B328,,G$17,,$B$7-G$17),ROW(INDIRECT("a1:a"&amp;$B$7-G$17))))=OFFSET($B328,,G$17,,$B$7-G$17)))=$B$7-G$17,MIN(IF(G328&gt;=OFFSET($B328,,F$17,,$B$7-F$17),"",OFFSET($B328,,F$17,,$B$7-F$17))),G328),
SMALL(IF((SMALL(OFFSET($B328,,O329-1,,$B$7-O329+1),ROW(INDIRECT("a1:a"&amp;$B$7-O329+1)))=OFFSET($B329,,O329-1))*(MATCH(OFFSET($B329,,O329-1),SMALL(OFFSET($B328,,O329-1,,$B$7-O329+1),ROW(INDIRECT("a1:a"&amp;$B$7-O329+1))),0)=ROW(INDIRECT("a1:a"&amp;$B$7-O329+1))),"",SMALL(OFFSET($B328,,O329-1,,$B$7-O329+1),ROW(INDIRECT("a1:a"&amp;$B$7-O329+1)))),G$17-O329)),
SMALL(IF((SMALL(OFFSET($B328,,O329-1,,$B$7-O329+1),ROW(INDIRECT("a1:a"&amp;$B$7-O329+1)))=OFFSET($B329,,O329-1))*(MATCH(OFFSET($B329,,O329-1),SMALL(OFFSET($B328,,O329-1,,$B$7-O329+1),ROW(INDIRECT("a1:a"&amp;$B$7-O329+1))),0)=ROW(INDIRECT("a1:a"&amp;$B$7-O329+1))),"",SMALL(OFFSET($B328,,O329-1,,$B$7-O329+1),ROW(INDIRECT("a1:a"&amp;$B$7-O329+1)))),G$17-O329)))</f>
        <v>4</v>
      </c>
      <c r="H329" s="8">
        <f t="array" aca="1" ref="H329" ca="1">IF(OR($A329&gt;$B$9,H$17&gt;$B$7),"",CHOOSE(H$15,IF(P329=99,
IF(SUM(--(TRANSPOSE(LARGE(OFFSET($B328,,H$17,,$B$7-H$17),ROW(INDIRECT("a1:a"&amp;$B$7-H$17))))=OFFSET($B328,,H$17,,$B$7-H$17)))=$B$7-H$17,MIN(IF(H328&gt;=OFFSET($B328,,G$17,,$B$7-G$17),"",OFFSET($B328,,G$17,,$B$7-G$17))),H328),
SMALL(IF((SMALL(OFFSET($B328,,P329-1,,$B$7-P329+1),ROW(INDIRECT("a1:a"&amp;$B$7-P329+1)))=OFFSET($B329,,P329-1))*(MATCH(OFFSET($B329,,P329-1),SMALL(OFFSET($B328,,P329-1,,$B$7-P329+1),ROW(INDIRECT("a1:a"&amp;$B$7-P329+1))),0)=ROW(INDIRECT("a1:a"&amp;$B$7-P329+1))),"",SMALL(OFFSET($B328,,P329-1,,$B$7-P329+1),ROW(INDIRECT("a1:a"&amp;$B$7-P329+1)))),H$17-P329)),
SMALL(IF((SMALL(OFFSET($B328,,P329-1,,$B$7-P329+1),ROW(INDIRECT("a1:a"&amp;$B$7-P329+1)))=OFFSET($B329,,P329-1))*(MATCH(OFFSET($B329,,P329-1),SMALL(OFFSET($B328,,P329-1,,$B$7-P329+1),ROW(INDIRECT("a1:a"&amp;$B$7-P329+1))),0)=ROW(INDIRECT("a1:a"&amp;$B$7-P329+1))),"",SMALL(OFFSET($B328,,P329-1,,$B$7-P329+1),ROW(INDIRECT("a1:a"&amp;$B$7-P329+1)))),H$17-P329)))</f>
        <v>2</v>
      </c>
      <c r="I329" s="44">
        <f t="array" aca="1" ref="I329" ca="1">IF(OR($A329&gt;$B$9,I$17&gt;$B$7),"",CHOOSE(I$15,IF(Q329=99,
IF(SUM(--(TRANSPOSE(LARGE(OFFSET($B328,,I$17,,$B$7-I$17),ROW(INDIRECT("a1:a"&amp;$B$7-I$17))))=OFFSET($B328,,I$17,,$B$7-I$17)))=$B$7-I$17,MIN(IF(I328&gt;=OFFSET($B328,,H$17,,$B$7-H$17),"",OFFSET($B328,,H$17,,$B$7-H$17))),I328),
SMALL(IF((SMALL(OFFSET($B328,,Q329-1,,$B$7-Q329+1),ROW(INDIRECT("a1:a"&amp;$B$7-Q329+1)))=OFFSET($B329,,Q329-1))*(MATCH(OFFSET($B329,,Q329-1),SMALL(OFFSET($B328,,Q329-1,,$B$7-Q329+1),ROW(INDIRECT("a1:a"&amp;$B$7-Q329+1))),0)=ROW(INDIRECT("a1:a"&amp;$B$7-Q329+1))),"",SMALL(OFFSET($B328,,Q329-1,,$B$7-Q329+1),ROW(INDIRECT("a1:a"&amp;$B$7-Q329+1)))),I$17-Q329)),
SMALL(IF((SMALL(OFFSET($B328,,Q329-1,,$B$7-Q329+1),ROW(INDIRECT("a1:a"&amp;$B$7-Q329+1)))=OFFSET($B329,,Q329-1))*(MATCH(OFFSET($B329,,Q329-1),SMALL(OFFSET($B328,,Q329-1,,$B$7-Q329+1),ROW(INDIRECT("a1:a"&amp;$B$7-Q329+1))),0)=ROW(INDIRECT("a1:a"&amp;$B$7-Q329+1))),"",SMALL(OFFSET($B328,,Q329-1,,$B$7-Q329+1),ROW(INDIRECT("a1:a"&amp;$B$7-Q329+1)))),I$17-Q329)))</f>
        <v>1</v>
      </c>
      <c r="J329" s="13"/>
      <c r="K329" s="26">
        <f t="array" aca="1" ref="K329" ca="1">MIN(IF($B329:B329&gt;$B328:B328,COLUMN($B$18:B328)-COLUMN($B$18)+1,99))</f>
        <v>99</v>
      </c>
      <c r="L329" s="26">
        <f t="array" aca="1" ref="L329" ca="1">MIN(IF($B329:C329&gt;$B328:C328,COLUMN($B$18:C328)-COLUMN($B$18)+1,99))</f>
        <v>99</v>
      </c>
      <c r="M329" s="26">
        <f t="array" aca="1" ref="M329" ca="1">MIN(IF($B329:D329&gt;$B328:D328,COLUMN($B$18:D328)-COLUMN($B$18)+1,99))</f>
        <v>99</v>
      </c>
      <c r="N329" s="26">
        <f t="array" aca="1" ref="N329" ca="1">MIN(IF($B329:E329&gt;$B328:E328,COLUMN($B$18:E328)-COLUMN($B$18)+1,99))</f>
        <v>99</v>
      </c>
      <c r="O329" s="26">
        <f t="array" aca="1" ref="O329" ca="1">MIN(IF($B329:F329&gt;$B328:F328,COLUMN($B$18:F328)-COLUMN($B$18)+1,99))</f>
        <v>99</v>
      </c>
      <c r="P329" s="26">
        <f t="array" aca="1" ref="P329" ca="1">MIN(IF($B329:G329&gt;$B328:G328,COLUMN($B$18:G328)-COLUMN($B$18)+1,99))</f>
        <v>99</v>
      </c>
      <c r="Q329" s="48">
        <f t="array" aca="1" ref="Q329" ca="1">MIN(IF($B329:H329&gt;$B328:H328,COLUMN($B$18:H328)-COLUMN($B$18)+1,99))</f>
        <v>7</v>
      </c>
      <c r="AC329" s="4"/>
    </row>
    <row r="330" spans="1:29" ht="12.75" x14ac:dyDescent="0.2">
      <c r="A330" s="10">
        <v>313</v>
      </c>
      <c r="B330" s="8">
        <f t="array" aca="1" ref="B330" ca="1">IF(A330&gt;$B$9,"",IF(SUM(--(TRANSPOSE(LARGE(OFFSET($B329,,B$17,,$B$7-B$17),ROW(INDIRECT("a1:a"&amp;$B$7-B$17))))=OFFSET($B329,,B$17,,$B$7-B$17)))=$B$7-B$17,OFFSET($B$12,,MATCH(B329,$B$12:$H$12,FALSE)),B329))</f>
        <v>1</v>
      </c>
      <c r="C330" s="8">
        <f t="array" aca="1" ref="C330" ca="1">IF(OR($A330&gt;$B$9,C$17&gt;$B$7),"",CHOOSE(C$15,IF(K330=99,
IF(SUM(--(TRANSPOSE(LARGE(OFFSET($B329,,C$17,,$B$7-C$17),ROW(INDIRECT("a1:a"&amp;$B$7-C$17))))=OFFSET($B329,,C$17,,$B$7-C$17)))=$B$7-C$17,MIN(IF(C329&gt;=OFFSET($B329,,B$17,,$B$7-B$17),"",OFFSET($B329,,B$17,,$B$7-B$17))),C329),
SMALL(IF((SMALL(OFFSET($B329,,K330-1,,$B$7-K330+1),ROW(INDIRECT("a1:a"&amp;$B$7-K330+1)))=OFFSET($B330,,K330-1))*(MATCH(OFFSET($B330,,K330-1),SMALL(OFFSET($B329,,K330-1,,$B$7-K330+1),ROW(INDIRECT("a1:a"&amp;$B$7-K330+1))),0)=ROW(INDIRECT("a1:a"&amp;$B$7-K330+1))),"",SMALL(OFFSET($B329,,K330-1,,$B$7-K330+1),ROW(INDIRECT("a1:a"&amp;$B$7-K330+1)))),C$17-K330)),
SMALL(IF((SMALL(OFFSET($B329,,K330-1,,$B$7-K330+1),ROW(INDIRECT("a1:a"&amp;$B$7-K330+1)))=OFFSET($B330,,K330-1))*(MATCH(OFFSET($B330,,K330-1),SMALL(OFFSET($B329,,K330-1,,$B$7-K330+1),ROW(INDIRECT("a1:a"&amp;$B$7-K330+1))),0)=ROW(INDIRECT("a1:a"&amp;$B$7-K330+1))),"",SMALL(OFFSET($B329,,K330-1,,$B$7-K330+1),ROW(INDIRECT("a1:a"&amp;$B$7-K330+1)))),C$17-K330)))</f>
        <v>2</v>
      </c>
      <c r="D330" s="8">
        <f t="array" aca="1" ref="D330" ca="1">IF(OR($A330&gt;$B$9,D$17&gt;$B$7),"",CHOOSE(D$15,IF(L330=99,
IF(SUM(--(TRANSPOSE(LARGE(OFFSET($B329,,D$17,,$B$7-D$17),ROW(INDIRECT("a1:a"&amp;$B$7-D$17))))=OFFSET($B329,,D$17,,$B$7-D$17)))=$B$7-D$17,MIN(IF(D329&gt;=OFFSET($B329,,C$17,,$B$7-C$17),"",OFFSET($B329,,C$17,,$B$7-C$17))),D329),
SMALL(IF((SMALL(OFFSET($B329,,L330-1,,$B$7-L330+1),ROW(INDIRECT("a1:a"&amp;$B$7-L330+1)))=OFFSET($B330,,L330-1))*(MATCH(OFFSET($B330,,L330-1),SMALL(OFFSET($B329,,L330-1,,$B$7-L330+1),ROW(INDIRECT("a1:a"&amp;$B$7-L330+1))),0)=ROW(INDIRECT("a1:a"&amp;$B$7-L330+1))),"",SMALL(OFFSET($B329,,L330-1,,$B$7-L330+1),ROW(INDIRECT("a1:a"&amp;$B$7-L330+1)))),D$17-L330)),
SMALL(IF((SMALL(OFFSET($B329,,L330-1,,$B$7-L330+1),ROW(INDIRECT("a1:a"&amp;$B$7-L330+1)))=OFFSET($B330,,L330-1))*(MATCH(OFFSET($B330,,L330-1),SMALL(OFFSET($B329,,L330-1,,$B$7-L330+1),ROW(INDIRECT("a1:a"&amp;$B$7-L330+1))),0)=ROW(INDIRECT("a1:a"&amp;$B$7-L330+1))),"",SMALL(OFFSET($B329,,L330-1,,$B$7-L330+1),ROW(INDIRECT("a1:a"&amp;$B$7-L330+1)))),D$17-L330)))</f>
        <v>3</v>
      </c>
      <c r="E330" s="8">
        <f t="array" aca="1" ref="E330" ca="1">IF(OR($A330&gt;$B$9,E$17&gt;$B$7),"",CHOOSE(E$15,IF(M330=99,
IF(SUM(--(TRANSPOSE(LARGE(OFFSET($B329,,E$17,,$B$7-E$17),ROW(INDIRECT("a1:a"&amp;$B$7-E$17))))=OFFSET($B329,,E$17,,$B$7-E$17)))=$B$7-E$17,MIN(IF(E329&gt;=OFFSET($B329,,D$17,,$B$7-D$17),"",OFFSET($B329,,D$17,,$B$7-D$17))),E329),
SMALL(IF((SMALL(OFFSET($B329,,M330-1,,$B$7-M330+1),ROW(INDIRECT("a1:a"&amp;$B$7-M330+1)))=OFFSET($B330,,M330-1))*(MATCH(OFFSET($B330,,M330-1),SMALL(OFFSET($B329,,M330-1,,$B$7-M330+1),ROW(INDIRECT("a1:a"&amp;$B$7-M330+1))),0)=ROW(INDIRECT("a1:a"&amp;$B$7-M330+1))),"",SMALL(OFFSET($B329,,M330-1,,$B$7-M330+1),ROW(INDIRECT("a1:a"&amp;$B$7-M330+1)))),E$17-M330)),
SMALL(IF((SMALL(OFFSET($B329,,M330-1,,$B$7-M330+1),ROW(INDIRECT("a1:a"&amp;$B$7-M330+1)))=OFFSET($B330,,M330-1))*(MATCH(OFFSET($B330,,M330-1),SMALL(OFFSET($B329,,M330-1,,$B$7-M330+1),ROW(INDIRECT("a1:a"&amp;$B$7-M330+1))),0)=ROW(INDIRECT("a1:a"&amp;$B$7-M330+1))),"",SMALL(OFFSET($B329,,M330-1,,$B$7-M330+1),ROW(INDIRECT("a1:a"&amp;$B$7-M330+1)))),E$17-M330)))</f>
        <v>3</v>
      </c>
      <c r="F330" s="8">
        <f t="array" aca="1" ref="F330" ca="1">IF(OR($A330&gt;$B$9,F$17&gt;$B$7),"",CHOOSE(F$15,IF(N330=99,
IF(SUM(--(TRANSPOSE(LARGE(OFFSET($B329,,F$17,,$B$7-F$17),ROW(INDIRECT("a1:a"&amp;$B$7-F$17))))=OFFSET($B329,,F$17,,$B$7-F$17)))=$B$7-F$17,MIN(IF(F329&gt;=OFFSET($B329,,E$17,,$B$7-E$17),"",OFFSET($B329,,E$17,,$B$7-E$17))),F329),
SMALL(IF((SMALL(OFFSET($B329,,N330-1,,$B$7-N330+1),ROW(INDIRECT("a1:a"&amp;$B$7-N330+1)))=OFFSET($B330,,N330-1))*(MATCH(OFFSET($B330,,N330-1),SMALL(OFFSET($B329,,N330-1,,$B$7-N330+1),ROW(INDIRECT("a1:a"&amp;$B$7-N330+1))),0)=ROW(INDIRECT("a1:a"&amp;$B$7-N330+1))),"",SMALL(OFFSET($B329,,N330-1,,$B$7-N330+1),ROW(INDIRECT("a1:a"&amp;$B$7-N330+1)))),F$17-N330)),
SMALL(IF((SMALL(OFFSET($B329,,N330-1,,$B$7-N330+1),ROW(INDIRECT("a1:a"&amp;$B$7-N330+1)))=OFFSET($B330,,N330-1))*(MATCH(OFFSET($B330,,N330-1),SMALL(OFFSET($B329,,N330-1,,$B$7-N330+1),ROW(INDIRECT("a1:a"&amp;$B$7-N330+1))),0)=ROW(INDIRECT("a1:a"&amp;$B$7-N330+1))),"",SMALL(OFFSET($B329,,N330-1,,$B$7-N330+1),ROW(INDIRECT("a1:a"&amp;$B$7-N330+1)))),F$17-N330)))</f>
        <v>2</v>
      </c>
      <c r="G330" s="8">
        <f t="array" aca="1" ref="G330" ca="1">IF(OR($A330&gt;$B$9,G$17&gt;$B$7),"",CHOOSE(G$15,IF(O330=99,
IF(SUM(--(TRANSPOSE(LARGE(OFFSET($B329,,G$17,,$B$7-G$17),ROW(INDIRECT("a1:a"&amp;$B$7-G$17))))=OFFSET($B329,,G$17,,$B$7-G$17)))=$B$7-G$17,MIN(IF(G329&gt;=OFFSET($B329,,F$17,,$B$7-F$17),"",OFFSET($B329,,F$17,,$B$7-F$17))),G329),
SMALL(IF((SMALL(OFFSET($B329,,O330-1,,$B$7-O330+1),ROW(INDIRECT("a1:a"&amp;$B$7-O330+1)))=OFFSET($B330,,O330-1))*(MATCH(OFFSET($B330,,O330-1),SMALL(OFFSET($B329,,O330-1,,$B$7-O330+1),ROW(INDIRECT("a1:a"&amp;$B$7-O330+1))),0)=ROW(INDIRECT("a1:a"&amp;$B$7-O330+1))),"",SMALL(OFFSET($B329,,O330-1,,$B$7-O330+1),ROW(INDIRECT("a1:a"&amp;$B$7-O330+1)))),G$17-O330)),
SMALL(IF((SMALL(OFFSET($B329,,O330-1,,$B$7-O330+1),ROW(INDIRECT("a1:a"&amp;$B$7-O330+1)))=OFFSET($B330,,O330-1))*(MATCH(OFFSET($B330,,O330-1),SMALL(OFFSET($B329,,O330-1,,$B$7-O330+1),ROW(INDIRECT("a1:a"&amp;$B$7-O330+1))),0)=ROW(INDIRECT("a1:a"&amp;$B$7-O330+1))),"",SMALL(OFFSET($B329,,O330-1,,$B$7-O330+1),ROW(INDIRECT("a1:a"&amp;$B$7-O330+1)))),G$17-O330)))</f>
        <v>1</v>
      </c>
      <c r="H330" s="8">
        <f t="array" aca="1" ref="H330" ca="1">IF(OR($A330&gt;$B$9,H$17&gt;$B$7),"",CHOOSE(H$15,IF(P330=99,
IF(SUM(--(TRANSPOSE(LARGE(OFFSET($B329,,H$17,,$B$7-H$17),ROW(INDIRECT("a1:a"&amp;$B$7-H$17))))=OFFSET($B329,,H$17,,$B$7-H$17)))=$B$7-H$17,MIN(IF(H329&gt;=OFFSET($B329,,G$17,,$B$7-G$17),"",OFFSET($B329,,G$17,,$B$7-G$17))),H329),
SMALL(IF((SMALL(OFFSET($B329,,P330-1,,$B$7-P330+1),ROW(INDIRECT("a1:a"&amp;$B$7-P330+1)))=OFFSET($B330,,P330-1))*(MATCH(OFFSET($B330,,P330-1),SMALL(OFFSET($B329,,P330-1,,$B$7-P330+1),ROW(INDIRECT("a1:a"&amp;$B$7-P330+1))),0)=ROW(INDIRECT("a1:a"&amp;$B$7-P330+1))),"",SMALL(OFFSET($B329,,P330-1,,$B$7-P330+1),ROW(INDIRECT("a1:a"&amp;$B$7-P330+1)))),H$17-P330)),
SMALL(IF((SMALL(OFFSET($B329,,P330-1,,$B$7-P330+1),ROW(INDIRECT("a1:a"&amp;$B$7-P330+1)))=OFFSET($B330,,P330-1))*(MATCH(OFFSET($B330,,P330-1),SMALL(OFFSET($B329,,P330-1,,$B$7-P330+1),ROW(INDIRECT("a1:a"&amp;$B$7-P330+1))),0)=ROW(INDIRECT("a1:a"&amp;$B$7-P330+1))),"",SMALL(OFFSET($B329,,P330-1,,$B$7-P330+1),ROW(INDIRECT("a1:a"&amp;$B$7-P330+1)))),H$17-P330)))</f>
        <v>1</v>
      </c>
      <c r="I330" s="44">
        <f t="array" aca="1" ref="I330" ca="1">IF(OR($A330&gt;$B$9,I$17&gt;$B$7),"",CHOOSE(I$15,IF(Q330=99,
IF(SUM(--(TRANSPOSE(LARGE(OFFSET($B329,,I$17,,$B$7-I$17),ROW(INDIRECT("a1:a"&amp;$B$7-I$17))))=OFFSET($B329,,I$17,,$B$7-I$17)))=$B$7-I$17,MIN(IF(I329&gt;=OFFSET($B329,,H$17,,$B$7-H$17),"",OFFSET($B329,,H$17,,$B$7-H$17))),I329),
SMALL(IF((SMALL(OFFSET($B329,,Q330-1,,$B$7-Q330+1),ROW(INDIRECT("a1:a"&amp;$B$7-Q330+1)))=OFFSET($B330,,Q330-1))*(MATCH(OFFSET($B330,,Q330-1),SMALL(OFFSET($B329,,Q330-1,,$B$7-Q330+1),ROW(INDIRECT("a1:a"&amp;$B$7-Q330+1))),0)=ROW(INDIRECT("a1:a"&amp;$B$7-Q330+1))),"",SMALL(OFFSET($B329,,Q330-1,,$B$7-Q330+1),ROW(INDIRECT("a1:a"&amp;$B$7-Q330+1)))),I$17-Q330)),
SMALL(IF((SMALL(OFFSET($B329,,Q330-1,,$B$7-Q330+1),ROW(INDIRECT("a1:a"&amp;$B$7-Q330+1)))=OFFSET($B330,,Q330-1))*(MATCH(OFFSET($B330,,Q330-1),SMALL(OFFSET($B329,,Q330-1,,$B$7-Q330+1),ROW(INDIRECT("a1:a"&amp;$B$7-Q330+1))),0)=ROW(INDIRECT("a1:a"&amp;$B$7-Q330+1))),"",SMALL(OFFSET($B329,,Q330-1,,$B$7-Q330+1),ROW(INDIRECT("a1:a"&amp;$B$7-Q330+1)))),I$17-Q330)))</f>
        <v>4</v>
      </c>
      <c r="J330" s="13"/>
      <c r="K330" s="26">
        <f t="array" aca="1" ref="K330" ca="1">MIN(IF($B330:B330&gt;$B329:B329,COLUMN($B$18:B329)-COLUMN($B$18)+1,99))</f>
        <v>99</v>
      </c>
      <c r="L330" s="26">
        <f t="array" aca="1" ref="L330" ca="1">MIN(IF($B330:C330&gt;$B329:C329,COLUMN($B$18:C329)-COLUMN($B$18)+1,99))</f>
        <v>99</v>
      </c>
      <c r="M330" s="26">
        <f t="array" aca="1" ref="M330" ca="1">MIN(IF($B330:D330&gt;$B329:D329,COLUMN($B$18:D329)-COLUMN($B$18)+1,99))</f>
        <v>99</v>
      </c>
      <c r="N330" s="26">
        <f t="array" aca="1" ref="N330" ca="1">MIN(IF($B330:E330&gt;$B329:E329,COLUMN($B$18:E329)-COLUMN($B$18)+1,99))</f>
        <v>99</v>
      </c>
      <c r="O330" s="26">
        <f t="array" aca="1" ref="O330" ca="1">MIN(IF($B330:F330&gt;$B329:F329,COLUMN($B$18:F329)-COLUMN($B$18)+1,99))</f>
        <v>5</v>
      </c>
      <c r="P330" s="26">
        <f t="array" aca="1" ref="P330" ca="1">MIN(IF($B330:G330&gt;$B329:G329,COLUMN($B$18:G329)-COLUMN($B$18)+1,99))</f>
        <v>5</v>
      </c>
      <c r="Q330" s="48">
        <f t="array" aca="1" ref="Q330" ca="1">MIN(IF($B330:H330&gt;$B329:H329,COLUMN($B$18:H329)-COLUMN($B$18)+1,99))</f>
        <v>5</v>
      </c>
      <c r="AC330" s="4"/>
    </row>
    <row r="331" spans="1:29" ht="12.75" x14ac:dyDescent="0.2">
      <c r="A331" s="10">
        <v>314</v>
      </c>
      <c r="B331" s="8">
        <f t="array" aca="1" ref="B331" ca="1">IF(A331&gt;$B$9,"",IF(SUM(--(TRANSPOSE(LARGE(OFFSET($B330,,B$17,,$B$7-B$17),ROW(INDIRECT("a1:a"&amp;$B$7-B$17))))=OFFSET($B330,,B$17,,$B$7-B$17)))=$B$7-B$17,OFFSET($B$12,,MATCH(B330,$B$12:$H$12,FALSE)),B330))</f>
        <v>1</v>
      </c>
      <c r="C331" s="8">
        <f t="array" aca="1" ref="C331" ca="1">IF(OR($A331&gt;$B$9,C$17&gt;$B$7),"",CHOOSE(C$15,IF(K331=99,
IF(SUM(--(TRANSPOSE(LARGE(OFFSET($B330,,C$17,,$B$7-C$17),ROW(INDIRECT("a1:a"&amp;$B$7-C$17))))=OFFSET($B330,,C$17,,$B$7-C$17)))=$B$7-C$17,MIN(IF(C330&gt;=OFFSET($B330,,B$17,,$B$7-B$17),"",OFFSET($B330,,B$17,,$B$7-B$17))),C330),
SMALL(IF((SMALL(OFFSET($B330,,K331-1,,$B$7-K331+1),ROW(INDIRECT("a1:a"&amp;$B$7-K331+1)))=OFFSET($B331,,K331-1))*(MATCH(OFFSET($B331,,K331-1),SMALL(OFFSET($B330,,K331-1,,$B$7-K331+1),ROW(INDIRECT("a1:a"&amp;$B$7-K331+1))),0)=ROW(INDIRECT("a1:a"&amp;$B$7-K331+1))),"",SMALL(OFFSET($B330,,K331-1,,$B$7-K331+1),ROW(INDIRECT("a1:a"&amp;$B$7-K331+1)))),C$17-K331)),
SMALL(IF((SMALL(OFFSET($B330,,K331-1,,$B$7-K331+1),ROW(INDIRECT("a1:a"&amp;$B$7-K331+1)))=OFFSET($B331,,K331-1))*(MATCH(OFFSET($B331,,K331-1),SMALL(OFFSET($B330,,K331-1,,$B$7-K331+1),ROW(INDIRECT("a1:a"&amp;$B$7-K331+1))),0)=ROW(INDIRECT("a1:a"&amp;$B$7-K331+1))),"",SMALL(OFFSET($B330,,K331-1,,$B$7-K331+1),ROW(INDIRECT("a1:a"&amp;$B$7-K331+1)))),C$17-K331)))</f>
        <v>2</v>
      </c>
      <c r="D331" s="8">
        <f t="array" aca="1" ref="D331" ca="1">IF(OR($A331&gt;$B$9,D$17&gt;$B$7),"",CHOOSE(D$15,IF(L331=99,
IF(SUM(--(TRANSPOSE(LARGE(OFFSET($B330,,D$17,,$B$7-D$17),ROW(INDIRECT("a1:a"&amp;$B$7-D$17))))=OFFSET($B330,,D$17,,$B$7-D$17)))=$B$7-D$17,MIN(IF(D330&gt;=OFFSET($B330,,C$17,,$B$7-C$17),"",OFFSET($B330,,C$17,,$B$7-C$17))),D330),
SMALL(IF((SMALL(OFFSET($B330,,L331-1,,$B$7-L331+1),ROW(INDIRECT("a1:a"&amp;$B$7-L331+1)))=OFFSET($B331,,L331-1))*(MATCH(OFFSET($B331,,L331-1),SMALL(OFFSET($B330,,L331-1,,$B$7-L331+1),ROW(INDIRECT("a1:a"&amp;$B$7-L331+1))),0)=ROW(INDIRECT("a1:a"&amp;$B$7-L331+1))),"",SMALL(OFFSET($B330,,L331-1,,$B$7-L331+1),ROW(INDIRECT("a1:a"&amp;$B$7-L331+1)))),D$17-L331)),
SMALL(IF((SMALL(OFFSET($B330,,L331-1,,$B$7-L331+1),ROW(INDIRECT("a1:a"&amp;$B$7-L331+1)))=OFFSET($B331,,L331-1))*(MATCH(OFFSET($B331,,L331-1),SMALL(OFFSET($B330,,L331-1,,$B$7-L331+1),ROW(INDIRECT("a1:a"&amp;$B$7-L331+1))),0)=ROW(INDIRECT("a1:a"&amp;$B$7-L331+1))),"",SMALL(OFFSET($B330,,L331-1,,$B$7-L331+1),ROW(INDIRECT("a1:a"&amp;$B$7-L331+1)))),D$17-L331)))</f>
        <v>3</v>
      </c>
      <c r="E331" s="8">
        <f t="array" aca="1" ref="E331" ca="1">IF(OR($A331&gt;$B$9,E$17&gt;$B$7),"",CHOOSE(E$15,IF(M331=99,
IF(SUM(--(TRANSPOSE(LARGE(OFFSET($B330,,E$17,,$B$7-E$17),ROW(INDIRECT("a1:a"&amp;$B$7-E$17))))=OFFSET($B330,,E$17,,$B$7-E$17)))=$B$7-E$17,MIN(IF(E330&gt;=OFFSET($B330,,D$17,,$B$7-D$17),"",OFFSET($B330,,D$17,,$B$7-D$17))),E330),
SMALL(IF((SMALL(OFFSET($B330,,M331-1,,$B$7-M331+1),ROW(INDIRECT("a1:a"&amp;$B$7-M331+1)))=OFFSET($B331,,M331-1))*(MATCH(OFFSET($B331,,M331-1),SMALL(OFFSET($B330,,M331-1,,$B$7-M331+1),ROW(INDIRECT("a1:a"&amp;$B$7-M331+1))),0)=ROW(INDIRECT("a1:a"&amp;$B$7-M331+1))),"",SMALL(OFFSET($B330,,M331-1,,$B$7-M331+1),ROW(INDIRECT("a1:a"&amp;$B$7-M331+1)))),E$17-M331)),
SMALL(IF((SMALL(OFFSET($B330,,M331-1,,$B$7-M331+1),ROW(INDIRECT("a1:a"&amp;$B$7-M331+1)))=OFFSET($B331,,M331-1))*(MATCH(OFFSET($B331,,M331-1),SMALL(OFFSET($B330,,M331-1,,$B$7-M331+1),ROW(INDIRECT("a1:a"&amp;$B$7-M331+1))),0)=ROW(INDIRECT("a1:a"&amp;$B$7-M331+1))),"",SMALL(OFFSET($B330,,M331-1,,$B$7-M331+1),ROW(INDIRECT("a1:a"&amp;$B$7-M331+1)))),E$17-M331)))</f>
        <v>3</v>
      </c>
      <c r="F331" s="8">
        <f t="array" aca="1" ref="F331" ca="1">IF(OR($A331&gt;$B$9,F$17&gt;$B$7),"",CHOOSE(F$15,IF(N331=99,
IF(SUM(--(TRANSPOSE(LARGE(OFFSET($B330,,F$17,,$B$7-F$17),ROW(INDIRECT("a1:a"&amp;$B$7-F$17))))=OFFSET($B330,,F$17,,$B$7-F$17)))=$B$7-F$17,MIN(IF(F330&gt;=OFFSET($B330,,E$17,,$B$7-E$17),"",OFFSET($B330,,E$17,,$B$7-E$17))),F330),
SMALL(IF((SMALL(OFFSET($B330,,N331-1,,$B$7-N331+1),ROW(INDIRECT("a1:a"&amp;$B$7-N331+1)))=OFFSET($B331,,N331-1))*(MATCH(OFFSET($B331,,N331-1),SMALL(OFFSET($B330,,N331-1,,$B$7-N331+1),ROW(INDIRECT("a1:a"&amp;$B$7-N331+1))),0)=ROW(INDIRECT("a1:a"&amp;$B$7-N331+1))),"",SMALL(OFFSET($B330,,N331-1,,$B$7-N331+1),ROW(INDIRECT("a1:a"&amp;$B$7-N331+1)))),F$17-N331)),
SMALL(IF((SMALL(OFFSET($B330,,N331-1,,$B$7-N331+1),ROW(INDIRECT("a1:a"&amp;$B$7-N331+1)))=OFFSET($B331,,N331-1))*(MATCH(OFFSET($B331,,N331-1),SMALL(OFFSET($B330,,N331-1,,$B$7-N331+1),ROW(INDIRECT("a1:a"&amp;$B$7-N331+1))),0)=ROW(INDIRECT("a1:a"&amp;$B$7-N331+1))),"",SMALL(OFFSET($B330,,N331-1,,$B$7-N331+1),ROW(INDIRECT("a1:a"&amp;$B$7-N331+1)))),F$17-N331)))</f>
        <v>2</v>
      </c>
      <c r="G331" s="8">
        <f t="array" aca="1" ref="G331" ca="1">IF(OR($A331&gt;$B$9,G$17&gt;$B$7),"",CHOOSE(G$15,IF(O331=99,
IF(SUM(--(TRANSPOSE(LARGE(OFFSET($B330,,G$17,,$B$7-G$17),ROW(INDIRECT("a1:a"&amp;$B$7-G$17))))=OFFSET($B330,,G$17,,$B$7-G$17)))=$B$7-G$17,MIN(IF(G330&gt;=OFFSET($B330,,F$17,,$B$7-F$17),"",OFFSET($B330,,F$17,,$B$7-F$17))),G330),
SMALL(IF((SMALL(OFFSET($B330,,O331-1,,$B$7-O331+1),ROW(INDIRECT("a1:a"&amp;$B$7-O331+1)))=OFFSET($B331,,O331-1))*(MATCH(OFFSET($B331,,O331-1),SMALL(OFFSET($B330,,O331-1,,$B$7-O331+1),ROW(INDIRECT("a1:a"&amp;$B$7-O331+1))),0)=ROW(INDIRECT("a1:a"&amp;$B$7-O331+1))),"",SMALL(OFFSET($B330,,O331-1,,$B$7-O331+1),ROW(INDIRECT("a1:a"&amp;$B$7-O331+1)))),G$17-O331)),
SMALL(IF((SMALL(OFFSET($B330,,O331-1,,$B$7-O331+1),ROW(INDIRECT("a1:a"&amp;$B$7-O331+1)))=OFFSET($B331,,O331-1))*(MATCH(OFFSET($B331,,O331-1),SMALL(OFFSET($B330,,O331-1,,$B$7-O331+1),ROW(INDIRECT("a1:a"&amp;$B$7-O331+1))),0)=ROW(INDIRECT("a1:a"&amp;$B$7-O331+1))),"",SMALL(OFFSET($B330,,O331-1,,$B$7-O331+1),ROW(INDIRECT("a1:a"&amp;$B$7-O331+1)))),G$17-O331)))</f>
        <v>1</v>
      </c>
      <c r="H331" s="8">
        <f t="array" aca="1" ref="H331" ca="1">IF(OR($A331&gt;$B$9,H$17&gt;$B$7),"",CHOOSE(H$15,IF(P331=99,
IF(SUM(--(TRANSPOSE(LARGE(OFFSET($B330,,H$17,,$B$7-H$17),ROW(INDIRECT("a1:a"&amp;$B$7-H$17))))=OFFSET($B330,,H$17,,$B$7-H$17)))=$B$7-H$17,MIN(IF(H330&gt;=OFFSET($B330,,G$17,,$B$7-G$17),"",OFFSET($B330,,G$17,,$B$7-G$17))),H330),
SMALL(IF((SMALL(OFFSET($B330,,P331-1,,$B$7-P331+1),ROW(INDIRECT("a1:a"&amp;$B$7-P331+1)))=OFFSET($B331,,P331-1))*(MATCH(OFFSET($B331,,P331-1),SMALL(OFFSET($B330,,P331-1,,$B$7-P331+1),ROW(INDIRECT("a1:a"&amp;$B$7-P331+1))),0)=ROW(INDIRECT("a1:a"&amp;$B$7-P331+1))),"",SMALL(OFFSET($B330,,P331-1,,$B$7-P331+1),ROW(INDIRECT("a1:a"&amp;$B$7-P331+1)))),H$17-P331)),
SMALL(IF((SMALL(OFFSET($B330,,P331-1,,$B$7-P331+1),ROW(INDIRECT("a1:a"&amp;$B$7-P331+1)))=OFFSET($B331,,P331-1))*(MATCH(OFFSET($B331,,P331-1),SMALL(OFFSET($B330,,P331-1,,$B$7-P331+1),ROW(INDIRECT("a1:a"&amp;$B$7-P331+1))),0)=ROW(INDIRECT("a1:a"&amp;$B$7-P331+1))),"",SMALL(OFFSET($B330,,P331-1,,$B$7-P331+1),ROW(INDIRECT("a1:a"&amp;$B$7-P331+1)))),H$17-P331)))</f>
        <v>4</v>
      </c>
      <c r="I331" s="44">
        <f t="array" aca="1" ref="I331" ca="1">IF(OR($A331&gt;$B$9,I$17&gt;$B$7),"",CHOOSE(I$15,IF(Q331=99,
IF(SUM(--(TRANSPOSE(LARGE(OFFSET($B330,,I$17,,$B$7-I$17),ROW(INDIRECT("a1:a"&amp;$B$7-I$17))))=OFFSET($B330,,I$17,,$B$7-I$17)))=$B$7-I$17,MIN(IF(I330&gt;=OFFSET($B330,,H$17,,$B$7-H$17),"",OFFSET($B330,,H$17,,$B$7-H$17))),I330),
SMALL(IF((SMALL(OFFSET($B330,,Q331-1,,$B$7-Q331+1),ROW(INDIRECT("a1:a"&amp;$B$7-Q331+1)))=OFFSET($B331,,Q331-1))*(MATCH(OFFSET($B331,,Q331-1),SMALL(OFFSET($B330,,Q331-1,,$B$7-Q331+1),ROW(INDIRECT("a1:a"&amp;$B$7-Q331+1))),0)=ROW(INDIRECT("a1:a"&amp;$B$7-Q331+1))),"",SMALL(OFFSET($B330,,Q331-1,,$B$7-Q331+1),ROW(INDIRECT("a1:a"&amp;$B$7-Q331+1)))),I$17-Q331)),
SMALL(IF((SMALL(OFFSET($B330,,Q331-1,,$B$7-Q331+1),ROW(INDIRECT("a1:a"&amp;$B$7-Q331+1)))=OFFSET($B331,,Q331-1))*(MATCH(OFFSET($B331,,Q331-1),SMALL(OFFSET($B330,,Q331-1,,$B$7-Q331+1),ROW(INDIRECT("a1:a"&amp;$B$7-Q331+1))),0)=ROW(INDIRECT("a1:a"&amp;$B$7-Q331+1))),"",SMALL(OFFSET($B330,,Q331-1,,$B$7-Q331+1),ROW(INDIRECT("a1:a"&amp;$B$7-Q331+1)))),I$17-Q331)))</f>
        <v>1</v>
      </c>
      <c r="J331" s="13"/>
      <c r="K331" s="26">
        <f t="array" aca="1" ref="K331" ca="1">MIN(IF($B331:B331&gt;$B330:B330,COLUMN($B$18:B330)-COLUMN($B$18)+1,99))</f>
        <v>99</v>
      </c>
      <c r="L331" s="26">
        <f t="array" aca="1" ref="L331" ca="1">MIN(IF($B331:C331&gt;$B330:C330,COLUMN($B$18:C330)-COLUMN($B$18)+1,99))</f>
        <v>99</v>
      </c>
      <c r="M331" s="26">
        <f t="array" aca="1" ref="M331" ca="1">MIN(IF($B331:D331&gt;$B330:D330,COLUMN($B$18:D330)-COLUMN($B$18)+1,99))</f>
        <v>99</v>
      </c>
      <c r="N331" s="26">
        <f t="array" aca="1" ref="N331" ca="1">MIN(IF($B331:E331&gt;$B330:E330,COLUMN($B$18:E330)-COLUMN($B$18)+1,99))</f>
        <v>99</v>
      </c>
      <c r="O331" s="26">
        <f t="array" aca="1" ref="O331" ca="1">MIN(IF($B331:F331&gt;$B330:F330,COLUMN($B$18:F330)-COLUMN($B$18)+1,99))</f>
        <v>99</v>
      </c>
      <c r="P331" s="26">
        <f t="array" aca="1" ref="P331" ca="1">MIN(IF($B331:G331&gt;$B330:G330,COLUMN($B$18:G330)-COLUMN($B$18)+1,99))</f>
        <v>99</v>
      </c>
      <c r="Q331" s="48">
        <f t="array" aca="1" ref="Q331" ca="1">MIN(IF($B331:H331&gt;$B330:H330,COLUMN($B$18:H330)-COLUMN($B$18)+1,99))</f>
        <v>7</v>
      </c>
      <c r="AC331" s="4"/>
    </row>
    <row r="332" spans="1:29" ht="12.75" x14ac:dyDescent="0.2">
      <c r="A332" s="10">
        <v>315</v>
      </c>
      <c r="B332" s="8">
        <f t="array" aca="1" ref="B332" ca="1">IF(A332&gt;$B$9,"",IF(SUM(--(TRANSPOSE(LARGE(OFFSET($B331,,B$17,,$B$7-B$17),ROW(INDIRECT("a1:a"&amp;$B$7-B$17))))=OFFSET($B331,,B$17,,$B$7-B$17)))=$B$7-B$17,OFFSET($B$12,,MATCH(B331,$B$12:$H$12,FALSE)),B331))</f>
        <v>1</v>
      </c>
      <c r="C332" s="8">
        <f t="array" aca="1" ref="C332" ca="1">IF(OR($A332&gt;$B$9,C$17&gt;$B$7),"",CHOOSE(C$15,IF(K332=99,
IF(SUM(--(TRANSPOSE(LARGE(OFFSET($B331,,C$17,,$B$7-C$17),ROW(INDIRECT("a1:a"&amp;$B$7-C$17))))=OFFSET($B331,,C$17,,$B$7-C$17)))=$B$7-C$17,MIN(IF(C331&gt;=OFFSET($B331,,B$17,,$B$7-B$17),"",OFFSET($B331,,B$17,,$B$7-B$17))),C331),
SMALL(IF((SMALL(OFFSET($B331,,K332-1,,$B$7-K332+1),ROW(INDIRECT("a1:a"&amp;$B$7-K332+1)))=OFFSET($B332,,K332-1))*(MATCH(OFFSET($B332,,K332-1),SMALL(OFFSET($B331,,K332-1,,$B$7-K332+1),ROW(INDIRECT("a1:a"&amp;$B$7-K332+1))),0)=ROW(INDIRECT("a1:a"&amp;$B$7-K332+1))),"",SMALL(OFFSET($B331,,K332-1,,$B$7-K332+1),ROW(INDIRECT("a1:a"&amp;$B$7-K332+1)))),C$17-K332)),
SMALL(IF((SMALL(OFFSET($B331,,K332-1,,$B$7-K332+1),ROW(INDIRECT("a1:a"&amp;$B$7-K332+1)))=OFFSET($B332,,K332-1))*(MATCH(OFFSET($B332,,K332-1),SMALL(OFFSET($B331,,K332-1,,$B$7-K332+1),ROW(INDIRECT("a1:a"&amp;$B$7-K332+1))),0)=ROW(INDIRECT("a1:a"&amp;$B$7-K332+1))),"",SMALL(OFFSET($B331,,K332-1,,$B$7-K332+1),ROW(INDIRECT("a1:a"&amp;$B$7-K332+1)))),C$17-K332)))</f>
        <v>2</v>
      </c>
      <c r="D332" s="8">
        <f t="array" aca="1" ref="D332" ca="1">IF(OR($A332&gt;$B$9,D$17&gt;$B$7),"",CHOOSE(D$15,IF(L332=99,
IF(SUM(--(TRANSPOSE(LARGE(OFFSET($B331,,D$17,,$B$7-D$17),ROW(INDIRECT("a1:a"&amp;$B$7-D$17))))=OFFSET($B331,,D$17,,$B$7-D$17)))=$B$7-D$17,MIN(IF(D331&gt;=OFFSET($B331,,C$17,,$B$7-C$17),"",OFFSET($B331,,C$17,,$B$7-C$17))),D331),
SMALL(IF((SMALL(OFFSET($B331,,L332-1,,$B$7-L332+1),ROW(INDIRECT("a1:a"&amp;$B$7-L332+1)))=OFFSET($B332,,L332-1))*(MATCH(OFFSET($B332,,L332-1),SMALL(OFFSET($B331,,L332-1,,$B$7-L332+1),ROW(INDIRECT("a1:a"&amp;$B$7-L332+1))),0)=ROW(INDIRECT("a1:a"&amp;$B$7-L332+1))),"",SMALL(OFFSET($B331,,L332-1,,$B$7-L332+1),ROW(INDIRECT("a1:a"&amp;$B$7-L332+1)))),D$17-L332)),
SMALL(IF((SMALL(OFFSET($B331,,L332-1,,$B$7-L332+1),ROW(INDIRECT("a1:a"&amp;$B$7-L332+1)))=OFFSET($B332,,L332-1))*(MATCH(OFFSET($B332,,L332-1),SMALL(OFFSET($B331,,L332-1,,$B$7-L332+1),ROW(INDIRECT("a1:a"&amp;$B$7-L332+1))),0)=ROW(INDIRECT("a1:a"&amp;$B$7-L332+1))),"",SMALL(OFFSET($B331,,L332-1,,$B$7-L332+1),ROW(INDIRECT("a1:a"&amp;$B$7-L332+1)))),D$17-L332)))</f>
        <v>3</v>
      </c>
      <c r="E332" s="8">
        <f t="array" aca="1" ref="E332" ca="1">IF(OR($A332&gt;$B$9,E$17&gt;$B$7),"",CHOOSE(E$15,IF(M332=99,
IF(SUM(--(TRANSPOSE(LARGE(OFFSET($B331,,E$17,,$B$7-E$17),ROW(INDIRECT("a1:a"&amp;$B$7-E$17))))=OFFSET($B331,,E$17,,$B$7-E$17)))=$B$7-E$17,MIN(IF(E331&gt;=OFFSET($B331,,D$17,,$B$7-D$17),"",OFFSET($B331,,D$17,,$B$7-D$17))),E331),
SMALL(IF((SMALL(OFFSET($B331,,M332-1,,$B$7-M332+1),ROW(INDIRECT("a1:a"&amp;$B$7-M332+1)))=OFFSET($B332,,M332-1))*(MATCH(OFFSET($B332,,M332-1),SMALL(OFFSET($B331,,M332-1,,$B$7-M332+1),ROW(INDIRECT("a1:a"&amp;$B$7-M332+1))),0)=ROW(INDIRECT("a1:a"&amp;$B$7-M332+1))),"",SMALL(OFFSET($B331,,M332-1,,$B$7-M332+1),ROW(INDIRECT("a1:a"&amp;$B$7-M332+1)))),E$17-M332)),
SMALL(IF((SMALL(OFFSET($B331,,M332-1,,$B$7-M332+1),ROW(INDIRECT("a1:a"&amp;$B$7-M332+1)))=OFFSET($B332,,M332-1))*(MATCH(OFFSET($B332,,M332-1),SMALL(OFFSET($B331,,M332-1,,$B$7-M332+1),ROW(INDIRECT("a1:a"&amp;$B$7-M332+1))),0)=ROW(INDIRECT("a1:a"&amp;$B$7-M332+1))),"",SMALL(OFFSET($B331,,M332-1,,$B$7-M332+1),ROW(INDIRECT("a1:a"&amp;$B$7-M332+1)))),E$17-M332)))</f>
        <v>3</v>
      </c>
      <c r="F332" s="8">
        <f t="array" aca="1" ref="F332" ca="1">IF(OR($A332&gt;$B$9,F$17&gt;$B$7),"",CHOOSE(F$15,IF(N332=99,
IF(SUM(--(TRANSPOSE(LARGE(OFFSET($B331,,F$17,,$B$7-F$17),ROW(INDIRECT("a1:a"&amp;$B$7-F$17))))=OFFSET($B331,,F$17,,$B$7-F$17)))=$B$7-F$17,MIN(IF(F331&gt;=OFFSET($B331,,E$17,,$B$7-E$17),"",OFFSET($B331,,E$17,,$B$7-E$17))),F331),
SMALL(IF((SMALL(OFFSET($B331,,N332-1,,$B$7-N332+1),ROW(INDIRECT("a1:a"&amp;$B$7-N332+1)))=OFFSET($B332,,N332-1))*(MATCH(OFFSET($B332,,N332-1),SMALL(OFFSET($B331,,N332-1,,$B$7-N332+1),ROW(INDIRECT("a1:a"&amp;$B$7-N332+1))),0)=ROW(INDIRECT("a1:a"&amp;$B$7-N332+1))),"",SMALL(OFFSET($B331,,N332-1,,$B$7-N332+1),ROW(INDIRECT("a1:a"&amp;$B$7-N332+1)))),F$17-N332)),
SMALL(IF((SMALL(OFFSET($B331,,N332-1,,$B$7-N332+1),ROW(INDIRECT("a1:a"&amp;$B$7-N332+1)))=OFFSET($B332,,N332-1))*(MATCH(OFFSET($B332,,N332-1),SMALL(OFFSET($B331,,N332-1,,$B$7-N332+1),ROW(INDIRECT("a1:a"&amp;$B$7-N332+1))),0)=ROW(INDIRECT("a1:a"&amp;$B$7-N332+1))),"",SMALL(OFFSET($B331,,N332-1,,$B$7-N332+1),ROW(INDIRECT("a1:a"&amp;$B$7-N332+1)))),F$17-N332)))</f>
        <v>2</v>
      </c>
      <c r="G332" s="8">
        <f t="array" aca="1" ref="G332" ca="1">IF(OR($A332&gt;$B$9,G$17&gt;$B$7),"",CHOOSE(G$15,IF(O332=99,
IF(SUM(--(TRANSPOSE(LARGE(OFFSET($B331,,G$17,,$B$7-G$17),ROW(INDIRECT("a1:a"&amp;$B$7-G$17))))=OFFSET($B331,,G$17,,$B$7-G$17)))=$B$7-G$17,MIN(IF(G331&gt;=OFFSET($B331,,F$17,,$B$7-F$17),"",OFFSET($B331,,F$17,,$B$7-F$17))),G331),
SMALL(IF((SMALL(OFFSET($B331,,O332-1,,$B$7-O332+1),ROW(INDIRECT("a1:a"&amp;$B$7-O332+1)))=OFFSET($B332,,O332-1))*(MATCH(OFFSET($B332,,O332-1),SMALL(OFFSET($B331,,O332-1,,$B$7-O332+1),ROW(INDIRECT("a1:a"&amp;$B$7-O332+1))),0)=ROW(INDIRECT("a1:a"&amp;$B$7-O332+1))),"",SMALL(OFFSET($B331,,O332-1,,$B$7-O332+1),ROW(INDIRECT("a1:a"&amp;$B$7-O332+1)))),G$17-O332)),
SMALL(IF((SMALL(OFFSET($B331,,O332-1,,$B$7-O332+1),ROW(INDIRECT("a1:a"&amp;$B$7-O332+1)))=OFFSET($B332,,O332-1))*(MATCH(OFFSET($B332,,O332-1),SMALL(OFFSET($B331,,O332-1,,$B$7-O332+1),ROW(INDIRECT("a1:a"&amp;$B$7-O332+1))),0)=ROW(INDIRECT("a1:a"&amp;$B$7-O332+1))),"",SMALL(OFFSET($B331,,O332-1,,$B$7-O332+1),ROW(INDIRECT("a1:a"&amp;$B$7-O332+1)))),G$17-O332)))</f>
        <v>4</v>
      </c>
      <c r="H332" s="8">
        <f t="array" aca="1" ref="H332" ca="1">IF(OR($A332&gt;$B$9,H$17&gt;$B$7),"",CHOOSE(H$15,IF(P332=99,
IF(SUM(--(TRANSPOSE(LARGE(OFFSET($B331,,H$17,,$B$7-H$17),ROW(INDIRECT("a1:a"&amp;$B$7-H$17))))=OFFSET($B331,,H$17,,$B$7-H$17)))=$B$7-H$17,MIN(IF(H331&gt;=OFFSET($B331,,G$17,,$B$7-G$17),"",OFFSET($B331,,G$17,,$B$7-G$17))),H331),
SMALL(IF((SMALL(OFFSET($B331,,P332-1,,$B$7-P332+1),ROW(INDIRECT("a1:a"&amp;$B$7-P332+1)))=OFFSET($B332,,P332-1))*(MATCH(OFFSET($B332,,P332-1),SMALL(OFFSET($B331,,P332-1,,$B$7-P332+1),ROW(INDIRECT("a1:a"&amp;$B$7-P332+1))),0)=ROW(INDIRECT("a1:a"&amp;$B$7-P332+1))),"",SMALL(OFFSET($B331,,P332-1,,$B$7-P332+1),ROW(INDIRECT("a1:a"&amp;$B$7-P332+1)))),H$17-P332)),
SMALL(IF((SMALL(OFFSET($B331,,P332-1,,$B$7-P332+1),ROW(INDIRECT("a1:a"&amp;$B$7-P332+1)))=OFFSET($B332,,P332-1))*(MATCH(OFFSET($B332,,P332-1),SMALL(OFFSET($B331,,P332-1,,$B$7-P332+1),ROW(INDIRECT("a1:a"&amp;$B$7-P332+1))),0)=ROW(INDIRECT("a1:a"&amp;$B$7-P332+1))),"",SMALL(OFFSET($B331,,P332-1,,$B$7-P332+1),ROW(INDIRECT("a1:a"&amp;$B$7-P332+1)))),H$17-P332)))</f>
        <v>1</v>
      </c>
      <c r="I332" s="44">
        <f t="array" aca="1" ref="I332" ca="1">IF(OR($A332&gt;$B$9,I$17&gt;$B$7),"",CHOOSE(I$15,IF(Q332=99,
IF(SUM(--(TRANSPOSE(LARGE(OFFSET($B331,,I$17,,$B$7-I$17),ROW(INDIRECT("a1:a"&amp;$B$7-I$17))))=OFFSET($B331,,I$17,,$B$7-I$17)))=$B$7-I$17,MIN(IF(I331&gt;=OFFSET($B331,,H$17,,$B$7-H$17),"",OFFSET($B331,,H$17,,$B$7-H$17))),I331),
SMALL(IF((SMALL(OFFSET($B331,,Q332-1,,$B$7-Q332+1),ROW(INDIRECT("a1:a"&amp;$B$7-Q332+1)))=OFFSET($B332,,Q332-1))*(MATCH(OFFSET($B332,,Q332-1),SMALL(OFFSET($B331,,Q332-1,,$B$7-Q332+1),ROW(INDIRECT("a1:a"&amp;$B$7-Q332+1))),0)=ROW(INDIRECT("a1:a"&amp;$B$7-Q332+1))),"",SMALL(OFFSET($B331,,Q332-1,,$B$7-Q332+1),ROW(INDIRECT("a1:a"&amp;$B$7-Q332+1)))),I$17-Q332)),
SMALL(IF((SMALL(OFFSET($B331,,Q332-1,,$B$7-Q332+1),ROW(INDIRECT("a1:a"&amp;$B$7-Q332+1)))=OFFSET($B332,,Q332-1))*(MATCH(OFFSET($B332,,Q332-1),SMALL(OFFSET($B331,,Q332-1,,$B$7-Q332+1),ROW(INDIRECT("a1:a"&amp;$B$7-Q332+1))),0)=ROW(INDIRECT("a1:a"&amp;$B$7-Q332+1))),"",SMALL(OFFSET($B331,,Q332-1,,$B$7-Q332+1),ROW(INDIRECT("a1:a"&amp;$B$7-Q332+1)))),I$17-Q332)))</f>
        <v>1</v>
      </c>
      <c r="J332" s="13"/>
      <c r="K332" s="26">
        <f t="array" aca="1" ref="K332" ca="1">MIN(IF($B332:B332&gt;$B331:B331,COLUMN($B$18:B331)-COLUMN($B$18)+1,99))</f>
        <v>99</v>
      </c>
      <c r="L332" s="26">
        <f t="array" aca="1" ref="L332" ca="1">MIN(IF($B332:C332&gt;$B331:C331,COLUMN($B$18:C331)-COLUMN($B$18)+1,99))</f>
        <v>99</v>
      </c>
      <c r="M332" s="26">
        <f t="array" aca="1" ref="M332" ca="1">MIN(IF($B332:D332&gt;$B331:D331,COLUMN($B$18:D331)-COLUMN($B$18)+1,99))</f>
        <v>99</v>
      </c>
      <c r="N332" s="26">
        <f t="array" aca="1" ref="N332" ca="1">MIN(IF($B332:E332&gt;$B331:E331,COLUMN($B$18:E331)-COLUMN($B$18)+1,99))</f>
        <v>99</v>
      </c>
      <c r="O332" s="26">
        <f t="array" aca="1" ref="O332" ca="1">MIN(IF($B332:F332&gt;$B331:F331,COLUMN($B$18:F331)-COLUMN($B$18)+1,99))</f>
        <v>99</v>
      </c>
      <c r="P332" s="26">
        <f t="array" aca="1" ref="P332" ca="1">MIN(IF($B332:G332&gt;$B331:G331,COLUMN($B$18:G331)-COLUMN($B$18)+1,99))</f>
        <v>6</v>
      </c>
      <c r="Q332" s="48">
        <f t="array" aca="1" ref="Q332" ca="1">MIN(IF($B332:H332&gt;$B331:H331,COLUMN($B$18:H331)-COLUMN($B$18)+1,99))</f>
        <v>6</v>
      </c>
      <c r="AC332" s="4"/>
    </row>
    <row r="333" spans="1:29" ht="12.75" x14ac:dyDescent="0.2">
      <c r="A333" s="10">
        <v>316</v>
      </c>
      <c r="B333" s="8">
        <f t="array" aca="1" ref="B333" ca="1">IF(A333&gt;$B$9,"",IF(SUM(--(TRANSPOSE(LARGE(OFFSET($B332,,B$17,,$B$7-B$17),ROW(INDIRECT("a1:a"&amp;$B$7-B$17))))=OFFSET($B332,,B$17,,$B$7-B$17)))=$B$7-B$17,OFFSET($B$12,,MATCH(B332,$B$12:$H$12,FALSE)),B332))</f>
        <v>1</v>
      </c>
      <c r="C333" s="8">
        <f t="array" aca="1" ref="C333" ca="1">IF(OR($A333&gt;$B$9,C$17&gt;$B$7),"",CHOOSE(C$15,IF(K333=99,
IF(SUM(--(TRANSPOSE(LARGE(OFFSET($B332,,C$17,,$B$7-C$17),ROW(INDIRECT("a1:a"&amp;$B$7-C$17))))=OFFSET($B332,,C$17,,$B$7-C$17)))=$B$7-C$17,MIN(IF(C332&gt;=OFFSET($B332,,B$17,,$B$7-B$17),"",OFFSET($B332,,B$17,,$B$7-B$17))),C332),
SMALL(IF((SMALL(OFFSET($B332,,K333-1,,$B$7-K333+1),ROW(INDIRECT("a1:a"&amp;$B$7-K333+1)))=OFFSET($B333,,K333-1))*(MATCH(OFFSET($B333,,K333-1),SMALL(OFFSET($B332,,K333-1,,$B$7-K333+1),ROW(INDIRECT("a1:a"&amp;$B$7-K333+1))),0)=ROW(INDIRECT("a1:a"&amp;$B$7-K333+1))),"",SMALL(OFFSET($B332,,K333-1,,$B$7-K333+1),ROW(INDIRECT("a1:a"&amp;$B$7-K333+1)))),C$17-K333)),
SMALL(IF((SMALL(OFFSET($B332,,K333-1,,$B$7-K333+1),ROW(INDIRECT("a1:a"&amp;$B$7-K333+1)))=OFFSET($B333,,K333-1))*(MATCH(OFFSET($B333,,K333-1),SMALL(OFFSET($B332,,K333-1,,$B$7-K333+1),ROW(INDIRECT("a1:a"&amp;$B$7-K333+1))),0)=ROW(INDIRECT("a1:a"&amp;$B$7-K333+1))),"",SMALL(OFFSET($B332,,K333-1,,$B$7-K333+1),ROW(INDIRECT("a1:a"&amp;$B$7-K333+1)))),C$17-K333)))</f>
        <v>2</v>
      </c>
      <c r="D333" s="8">
        <f t="array" aca="1" ref="D333" ca="1">IF(OR($A333&gt;$B$9,D$17&gt;$B$7),"",CHOOSE(D$15,IF(L333=99,
IF(SUM(--(TRANSPOSE(LARGE(OFFSET($B332,,D$17,,$B$7-D$17),ROW(INDIRECT("a1:a"&amp;$B$7-D$17))))=OFFSET($B332,,D$17,,$B$7-D$17)))=$B$7-D$17,MIN(IF(D332&gt;=OFFSET($B332,,C$17,,$B$7-C$17),"",OFFSET($B332,,C$17,,$B$7-C$17))),D332),
SMALL(IF((SMALL(OFFSET($B332,,L333-1,,$B$7-L333+1),ROW(INDIRECT("a1:a"&amp;$B$7-L333+1)))=OFFSET($B333,,L333-1))*(MATCH(OFFSET($B333,,L333-1),SMALL(OFFSET($B332,,L333-1,,$B$7-L333+1),ROW(INDIRECT("a1:a"&amp;$B$7-L333+1))),0)=ROW(INDIRECT("a1:a"&amp;$B$7-L333+1))),"",SMALL(OFFSET($B332,,L333-1,,$B$7-L333+1),ROW(INDIRECT("a1:a"&amp;$B$7-L333+1)))),D$17-L333)),
SMALL(IF((SMALL(OFFSET($B332,,L333-1,,$B$7-L333+1),ROW(INDIRECT("a1:a"&amp;$B$7-L333+1)))=OFFSET($B333,,L333-1))*(MATCH(OFFSET($B333,,L333-1),SMALL(OFFSET($B332,,L333-1,,$B$7-L333+1),ROW(INDIRECT("a1:a"&amp;$B$7-L333+1))),0)=ROW(INDIRECT("a1:a"&amp;$B$7-L333+1))),"",SMALL(OFFSET($B332,,L333-1,,$B$7-L333+1),ROW(INDIRECT("a1:a"&amp;$B$7-L333+1)))),D$17-L333)))</f>
        <v>3</v>
      </c>
      <c r="E333" s="8">
        <f t="array" aca="1" ref="E333" ca="1">IF(OR($A333&gt;$B$9,E$17&gt;$B$7),"",CHOOSE(E$15,IF(M333=99,
IF(SUM(--(TRANSPOSE(LARGE(OFFSET($B332,,E$17,,$B$7-E$17),ROW(INDIRECT("a1:a"&amp;$B$7-E$17))))=OFFSET($B332,,E$17,,$B$7-E$17)))=$B$7-E$17,MIN(IF(E332&gt;=OFFSET($B332,,D$17,,$B$7-D$17),"",OFFSET($B332,,D$17,,$B$7-D$17))),E332),
SMALL(IF((SMALL(OFFSET($B332,,M333-1,,$B$7-M333+1),ROW(INDIRECT("a1:a"&amp;$B$7-M333+1)))=OFFSET($B333,,M333-1))*(MATCH(OFFSET($B333,,M333-1),SMALL(OFFSET($B332,,M333-1,,$B$7-M333+1),ROW(INDIRECT("a1:a"&amp;$B$7-M333+1))),0)=ROW(INDIRECT("a1:a"&amp;$B$7-M333+1))),"",SMALL(OFFSET($B332,,M333-1,,$B$7-M333+1),ROW(INDIRECT("a1:a"&amp;$B$7-M333+1)))),E$17-M333)),
SMALL(IF((SMALL(OFFSET($B332,,M333-1,,$B$7-M333+1),ROW(INDIRECT("a1:a"&amp;$B$7-M333+1)))=OFFSET($B333,,M333-1))*(MATCH(OFFSET($B333,,M333-1),SMALL(OFFSET($B332,,M333-1,,$B$7-M333+1),ROW(INDIRECT("a1:a"&amp;$B$7-M333+1))),0)=ROW(INDIRECT("a1:a"&amp;$B$7-M333+1))),"",SMALL(OFFSET($B332,,M333-1,,$B$7-M333+1),ROW(INDIRECT("a1:a"&amp;$B$7-M333+1)))),E$17-M333)))</f>
        <v>3</v>
      </c>
      <c r="F333" s="8">
        <f t="array" aca="1" ref="F333" ca="1">IF(OR($A333&gt;$B$9,F$17&gt;$B$7),"",CHOOSE(F$15,IF(N333=99,
IF(SUM(--(TRANSPOSE(LARGE(OFFSET($B332,,F$17,,$B$7-F$17),ROW(INDIRECT("a1:a"&amp;$B$7-F$17))))=OFFSET($B332,,F$17,,$B$7-F$17)))=$B$7-F$17,MIN(IF(F332&gt;=OFFSET($B332,,E$17,,$B$7-E$17),"",OFFSET($B332,,E$17,,$B$7-E$17))),F332),
SMALL(IF((SMALL(OFFSET($B332,,N333-1,,$B$7-N333+1),ROW(INDIRECT("a1:a"&amp;$B$7-N333+1)))=OFFSET($B333,,N333-1))*(MATCH(OFFSET($B333,,N333-1),SMALL(OFFSET($B332,,N333-1,,$B$7-N333+1),ROW(INDIRECT("a1:a"&amp;$B$7-N333+1))),0)=ROW(INDIRECT("a1:a"&amp;$B$7-N333+1))),"",SMALL(OFFSET($B332,,N333-1,,$B$7-N333+1),ROW(INDIRECT("a1:a"&amp;$B$7-N333+1)))),F$17-N333)),
SMALL(IF((SMALL(OFFSET($B332,,N333-1,,$B$7-N333+1),ROW(INDIRECT("a1:a"&amp;$B$7-N333+1)))=OFFSET($B333,,N333-1))*(MATCH(OFFSET($B333,,N333-1),SMALL(OFFSET($B332,,N333-1,,$B$7-N333+1),ROW(INDIRECT("a1:a"&amp;$B$7-N333+1))),0)=ROW(INDIRECT("a1:a"&amp;$B$7-N333+1))),"",SMALL(OFFSET($B332,,N333-1,,$B$7-N333+1),ROW(INDIRECT("a1:a"&amp;$B$7-N333+1)))),F$17-N333)))</f>
        <v>4</v>
      </c>
      <c r="G333" s="8">
        <f t="array" aca="1" ref="G333" ca="1">IF(OR($A333&gt;$B$9,G$17&gt;$B$7),"",CHOOSE(G$15,IF(O333=99,
IF(SUM(--(TRANSPOSE(LARGE(OFFSET($B332,,G$17,,$B$7-G$17),ROW(INDIRECT("a1:a"&amp;$B$7-G$17))))=OFFSET($B332,,G$17,,$B$7-G$17)))=$B$7-G$17,MIN(IF(G332&gt;=OFFSET($B332,,F$17,,$B$7-F$17),"",OFFSET($B332,,F$17,,$B$7-F$17))),G332),
SMALL(IF((SMALL(OFFSET($B332,,O333-1,,$B$7-O333+1),ROW(INDIRECT("a1:a"&amp;$B$7-O333+1)))=OFFSET($B333,,O333-1))*(MATCH(OFFSET($B333,,O333-1),SMALL(OFFSET($B332,,O333-1,,$B$7-O333+1),ROW(INDIRECT("a1:a"&amp;$B$7-O333+1))),0)=ROW(INDIRECT("a1:a"&amp;$B$7-O333+1))),"",SMALL(OFFSET($B332,,O333-1,,$B$7-O333+1),ROW(INDIRECT("a1:a"&amp;$B$7-O333+1)))),G$17-O333)),
SMALL(IF((SMALL(OFFSET($B332,,O333-1,,$B$7-O333+1),ROW(INDIRECT("a1:a"&amp;$B$7-O333+1)))=OFFSET($B333,,O333-1))*(MATCH(OFFSET($B333,,O333-1),SMALL(OFFSET($B332,,O333-1,,$B$7-O333+1),ROW(INDIRECT("a1:a"&amp;$B$7-O333+1))),0)=ROW(INDIRECT("a1:a"&amp;$B$7-O333+1))),"",SMALL(OFFSET($B332,,O333-1,,$B$7-O333+1),ROW(INDIRECT("a1:a"&amp;$B$7-O333+1)))),G$17-O333)))</f>
        <v>1</v>
      </c>
      <c r="H333" s="8">
        <f t="array" aca="1" ref="H333" ca="1">IF(OR($A333&gt;$B$9,H$17&gt;$B$7),"",CHOOSE(H$15,IF(P333=99,
IF(SUM(--(TRANSPOSE(LARGE(OFFSET($B332,,H$17,,$B$7-H$17),ROW(INDIRECT("a1:a"&amp;$B$7-H$17))))=OFFSET($B332,,H$17,,$B$7-H$17)))=$B$7-H$17,MIN(IF(H332&gt;=OFFSET($B332,,G$17,,$B$7-G$17),"",OFFSET($B332,,G$17,,$B$7-G$17))),H332),
SMALL(IF((SMALL(OFFSET($B332,,P333-1,,$B$7-P333+1),ROW(INDIRECT("a1:a"&amp;$B$7-P333+1)))=OFFSET($B333,,P333-1))*(MATCH(OFFSET($B333,,P333-1),SMALL(OFFSET($B332,,P333-1,,$B$7-P333+1),ROW(INDIRECT("a1:a"&amp;$B$7-P333+1))),0)=ROW(INDIRECT("a1:a"&amp;$B$7-P333+1))),"",SMALL(OFFSET($B332,,P333-1,,$B$7-P333+1),ROW(INDIRECT("a1:a"&amp;$B$7-P333+1)))),H$17-P333)),
SMALL(IF((SMALL(OFFSET($B332,,P333-1,,$B$7-P333+1),ROW(INDIRECT("a1:a"&amp;$B$7-P333+1)))=OFFSET($B333,,P333-1))*(MATCH(OFFSET($B333,,P333-1),SMALL(OFFSET($B332,,P333-1,,$B$7-P333+1),ROW(INDIRECT("a1:a"&amp;$B$7-P333+1))),0)=ROW(INDIRECT("a1:a"&amp;$B$7-P333+1))),"",SMALL(OFFSET($B332,,P333-1,,$B$7-P333+1),ROW(INDIRECT("a1:a"&amp;$B$7-P333+1)))),H$17-P333)))</f>
        <v>1</v>
      </c>
      <c r="I333" s="44">
        <f t="array" aca="1" ref="I333" ca="1">IF(OR($A333&gt;$B$9,I$17&gt;$B$7),"",CHOOSE(I$15,IF(Q333=99,
IF(SUM(--(TRANSPOSE(LARGE(OFFSET($B332,,I$17,,$B$7-I$17),ROW(INDIRECT("a1:a"&amp;$B$7-I$17))))=OFFSET($B332,,I$17,,$B$7-I$17)))=$B$7-I$17,MIN(IF(I332&gt;=OFFSET($B332,,H$17,,$B$7-H$17),"",OFFSET($B332,,H$17,,$B$7-H$17))),I332),
SMALL(IF((SMALL(OFFSET($B332,,Q333-1,,$B$7-Q333+1),ROW(INDIRECT("a1:a"&amp;$B$7-Q333+1)))=OFFSET($B333,,Q333-1))*(MATCH(OFFSET($B333,,Q333-1),SMALL(OFFSET($B332,,Q333-1,,$B$7-Q333+1),ROW(INDIRECT("a1:a"&amp;$B$7-Q333+1))),0)=ROW(INDIRECT("a1:a"&amp;$B$7-Q333+1))),"",SMALL(OFFSET($B332,,Q333-1,,$B$7-Q333+1),ROW(INDIRECT("a1:a"&amp;$B$7-Q333+1)))),I$17-Q333)),
SMALL(IF((SMALL(OFFSET($B332,,Q333-1,,$B$7-Q333+1),ROW(INDIRECT("a1:a"&amp;$B$7-Q333+1)))=OFFSET($B333,,Q333-1))*(MATCH(OFFSET($B333,,Q333-1),SMALL(OFFSET($B332,,Q333-1,,$B$7-Q333+1),ROW(INDIRECT("a1:a"&amp;$B$7-Q333+1))),0)=ROW(INDIRECT("a1:a"&amp;$B$7-Q333+1))),"",SMALL(OFFSET($B332,,Q333-1,,$B$7-Q333+1),ROW(INDIRECT("a1:a"&amp;$B$7-Q333+1)))),I$17-Q333)))</f>
        <v>2</v>
      </c>
      <c r="J333" s="13"/>
      <c r="K333" s="26">
        <f t="array" aca="1" ref="K333" ca="1">MIN(IF($B333:B333&gt;$B332:B332,COLUMN($B$18:B332)-COLUMN($B$18)+1,99))</f>
        <v>99</v>
      </c>
      <c r="L333" s="26">
        <f t="array" aca="1" ref="L333" ca="1">MIN(IF($B333:C333&gt;$B332:C332,COLUMN($B$18:C332)-COLUMN($B$18)+1,99))</f>
        <v>99</v>
      </c>
      <c r="M333" s="26">
        <f t="array" aca="1" ref="M333" ca="1">MIN(IF($B333:D333&gt;$B332:D332,COLUMN($B$18:D332)-COLUMN($B$18)+1,99))</f>
        <v>99</v>
      </c>
      <c r="N333" s="26">
        <f t="array" aca="1" ref="N333" ca="1">MIN(IF($B333:E333&gt;$B332:E332,COLUMN($B$18:E332)-COLUMN($B$18)+1,99))</f>
        <v>99</v>
      </c>
      <c r="O333" s="26">
        <f t="array" aca="1" ref="O333" ca="1">MIN(IF($B333:F333&gt;$B332:F332,COLUMN($B$18:F332)-COLUMN($B$18)+1,99))</f>
        <v>5</v>
      </c>
      <c r="P333" s="26">
        <f t="array" aca="1" ref="P333" ca="1">MIN(IF($B333:G333&gt;$B332:G332,COLUMN($B$18:G332)-COLUMN($B$18)+1,99))</f>
        <v>5</v>
      </c>
      <c r="Q333" s="48">
        <f t="array" aca="1" ref="Q333" ca="1">MIN(IF($B333:H333&gt;$B332:H332,COLUMN($B$18:H332)-COLUMN($B$18)+1,99))</f>
        <v>5</v>
      </c>
      <c r="AC333" s="4"/>
    </row>
    <row r="334" spans="1:29" ht="12.75" x14ac:dyDescent="0.2">
      <c r="A334" s="10">
        <v>317</v>
      </c>
      <c r="B334" s="8">
        <f t="array" aca="1" ref="B334" ca="1">IF(A334&gt;$B$9,"",IF(SUM(--(TRANSPOSE(LARGE(OFFSET($B333,,B$17,,$B$7-B$17),ROW(INDIRECT("a1:a"&amp;$B$7-B$17))))=OFFSET($B333,,B$17,,$B$7-B$17)))=$B$7-B$17,OFFSET($B$12,,MATCH(B333,$B$12:$H$12,FALSE)),B333))</f>
        <v>1</v>
      </c>
      <c r="C334" s="8">
        <f t="array" aca="1" ref="C334" ca="1">IF(OR($A334&gt;$B$9,C$17&gt;$B$7),"",CHOOSE(C$15,IF(K334=99,
IF(SUM(--(TRANSPOSE(LARGE(OFFSET($B333,,C$17,,$B$7-C$17),ROW(INDIRECT("a1:a"&amp;$B$7-C$17))))=OFFSET($B333,,C$17,,$B$7-C$17)))=$B$7-C$17,MIN(IF(C333&gt;=OFFSET($B333,,B$17,,$B$7-B$17),"",OFFSET($B333,,B$17,,$B$7-B$17))),C333),
SMALL(IF((SMALL(OFFSET($B333,,K334-1,,$B$7-K334+1),ROW(INDIRECT("a1:a"&amp;$B$7-K334+1)))=OFFSET($B334,,K334-1))*(MATCH(OFFSET($B334,,K334-1),SMALL(OFFSET($B333,,K334-1,,$B$7-K334+1),ROW(INDIRECT("a1:a"&amp;$B$7-K334+1))),0)=ROW(INDIRECT("a1:a"&amp;$B$7-K334+1))),"",SMALL(OFFSET($B333,,K334-1,,$B$7-K334+1),ROW(INDIRECT("a1:a"&amp;$B$7-K334+1)))),C$17-K334)),
SMALL(IF((SMALL(OFFSET($B333,,K334-1,,$B$7-K334+1),ROW(INDIRECT("a1:a"&amp;$B$7-K334+1)))=OFFSET($B334,,K334-1))*(MATCH(OFFSET($B334,,K334-1),SMALL(OFFSET($B333,,K334-1,,$B$7-K334+1),ROW(INDIRECT("a1:a"&amp;$B$7-K334+1))),0)=ROW(INDIRECT("a1:a"&amp;$B$7-K334+1))),"",SMALL(OFFSET($B333,,K334-1,,$B$7-K334+1),ROW(INDIRECT("a1:a"&amp;$B$7-K334+1)))),C$17-K334)))</f>
        <v>2</v>
      </c>
      <c r="D334" s="8">
        <f t="array" aca="1" ref="D334" ca="1">IF(OR($A334&gt;$B$9,D$17&gt;$B$7),"",CHOOSE(D$15,IF(L334=99,
IF(SUM(--(TRANSPOSE(LARGE(OFFSET($B333,,D$17,,$B$7-D$17),ROW(INDIRECT("a1:a"&amp;$B$7-D$17))))=OFFSET($B333,,D$17,,$B$7-D$17)))=$B$7-D$17,MIN(IF(D333&gt;=OFFSET($B333,,C$17,,$B$7-C$17),"",OFFSET($B333,,C$17,,$B$7-C$17))),D333),
SMALL(IF((SMALL(OFFSET($B333,,L334-1,,$B$7-L334+1),ROW(INDIRECT("a1:a"&amp;$B$7-L334+1)))=OFFSET($B334,,L334-1))*(MATCH(OFFSET($B334,,L334-1),SMALL(OFFSET($B333,,L334-1,,$B$7-L334+1),ROW(INDIRECT("a1:a"&amp;$B$7-L334+1))),0)=ROW(INDIRECT("a1:a"&amp;$B$7-L334+1))),"",SMALL(OFFSET($B333,,L334-1,,$B$7-L334+1),ROW(INDIRECT("a1:a"&amp;$B$7-L334+1)))),D$17-L334)),
SMALL(IF((SMALL(OFFSET($B333,,L334-1,,$B$7-L334+1),ROW(INDIRECT("a1:a"&amp;$B$7-L334+1)))=OFFSET($B334,,L334-1))*(MATCH(OFFSET($B334,,L334-1),SMALL(OFFSET($B333,,L334-1,,$B$7-L334+1),ROW(INDIRECT("a1:a"&amp;$B$7-L334+1))),0)=ROW(INDIRECT("a1:a"&amp;$B$7-L334+1))),"",SMALL(OFFSET($B333,,L334-1,,$B$7-L334+1),ROW(INDIRECT("a1:a"&amp;$B$7-L334+1)))),D$17-L334)))</f>
        <v>3</v>
      </c>
      <c r="E334" s="8">
        <f t="array" aca="1" ref="E334" ca="1">IF(OR($A334&gt;$B$9,E$17&gt;$B$7),"",CHOOSE(E$15,IF(M334=99,
IF(SUM(--(TRANSPOSE(LARGE(OFFSET($B333,,E$17,,$B$7-E$17),ROW(INDIRECT("a1:a"&amp;$B$7-E$17))))=OFFSET($B333,,E$17,,$B$7-E$17)))=$B$7-E$17,MIN(IF(E333&gt;=OFFSET($B333,,D$17,,$B$7-D$17),"",OFFSET($B333,,D$17,,$B$7-D$17))),E333),
SMALL(IF((SMALL(OFFSET($B333,,M334-1,,$B$7-M334+1),ROW(INDIRECT("a1:a"&amp;$B$7-M334+1)))=OFFSET($B334,,M334-1))*(MATCH(OFFSET($B334,,M334-1),SMALL(OFFSET($B333,,M334-1,,$B$7-M334+1),ROW(INDIRECT("a1:a"&amp;$B$7-M334+1))),0)=ROW(INDIRECT("a1:a"&amp;$B$7-M334+1))),"",SMALL(OFFSET($B333,,M334-1,,$B$7-M334+1),ROW(INDIRECT("a1:a"&amp;$B$7-M334+1)))),E$17-M334)),
SMALL(IF((SMALL(OFFSET($B333,,M334-1,,$B$7-M334+1),ROW(INDIRECT("a1:a"&amp;$B$7-M334+1)))=OFFSET($B334,,M334-1))*(MATCH(OFFSET($B334,,M334-1),SMALL(OFFSET($B333,,M334-1,,$B$7-M334+1),ROW(INDIRECT("a1:a"&amp;$B$7-M334+1))),0)=ROW(INDIRECT("a1:a"&amp;$B$7-M334+1))),"",SMALL(OFFSET($B333,,M334-1,,$B$7-M334+1),ROW(INDIRECT("a1:a"&amp;$B$7-M334+1)))),E$17-M334)))</f>
        <v>3</v>
      </c>
      <c r="F334" s="8">
        <f t="array" aca="1" ref="F334" ca="1">IF(OR($A334&gt;$B$9,F$17&gt;$B$7),"",CHOOSE(F$15,IF(N334=99,
IF(SUM(--(TRANSPOSE(LARGE(OFFSET($B333,,F$17,,$B$7-F$17),ROW(INDIRECT("a1:a"&amp;$B$7-F$17))))=OFFSET($B333,,F$17,,$B$7-F$17)))=$B$7-F$17,MIN(IF(F333&gt;=OFFSET($B333,,E$17,,$B$7-E$17),"",OFFSET($B333,,E$17,,$B$7-E$17))),F333),
SMALL(IF((SMALL(OFFSET($B333,,N334-1,,$B$7-N334+1),ROW(INDIRECT("a1:a"&amp;$B$7-N334+1)))=OFFSET($B334,,N334-1))*(MATCH(OFFSET($B334,,N334-1),SMALL(OFFSET($B333,,N334-1,,$B$7-N334+1),ROW(INDIRECT("a1:a"&amp;$B$7-N334+1))),0)=ROW(INDIRECT("a1:a"&amp;$B$7-N334+1))),"",SMALL(OFFSET($B333,,N334-1,,$B$7-N334+1),ROW(INDIRECT("a1:a"&amp;$B$7-N334+1)))),F$17-N334)),
SMALL(IF((SMALL(OFFSET($B333,,N334-1,,$B$7-N334+1),ROW(INDIRECT("a1:a"&amp;$B$7-N334+1)))=OFFSET($B334,,N334-1))*(MATCH(OFFSET($B334,,N334-1),SMALL(OFFSET($B333,,N334-1,,$B$7-N334+1),ROW(INDIRECT("a1:a"&amp;$B$7-N334+1))),0)=ROW(INDIRECT("a1:a"&amp;$B$7-N334+1))),"",SMALL(OFFSET($B333,,N334-1,,$B$7-N334+1),ROW(INDIRECT("a1:a"&amp;$B$7-N334+1)))),F$17-N334)))</f>
        <v>4</v>
      </c>
      <c r="G334" s="8">
        <f t="array" aca="1" ref="G334" ca="1">IF(OR($A334&gt;$B$9,G$17&gt;$B$7),"",CHOOSE(G$15,IF(O334=99,
IF(SUM(--(TRANSPOSE(LARGE(OFFSET($B333,,G$17,,$B$7-G$17),ROW(INDIRECT("a1:a"&amp;$B$7-G$17))))=OFFSET($B333,,G$17,,$B$7-G$17)))=$B$7-G$17,MIN(IF(G333&gt;=OFFSET($B333,,F$17,,$B$7-F$17),"",OFFSET($B333,,F$17,,$B$7-F$17))),G333),
SMALL(IF((SMALL(OFFSET($B333,,O334-1,,$B$7-O334+1),ROW(INDIRECT("a1:a"&amp;$B$7-O334+1)))=OFFSET($B334,,O334-1))*(MATCH(OFFSET($B334,,O334-1),SMALL(OFFSET($B333,,O334-1,,$B$7-O334+1),ROW(INDIRECT("a1:a"&amp;$B$7-O334+1))),0)=ROW(INDIRECT("a1:a"&amp;$B$7-O334+1))),"",SMALL(OFFSET($B333,,O334-1,,$B$7-O334+1),ROW(INDIRECT("a1:a"&amp;$B$7-O334+1)))),G$17-O334)),
SMALL(IF((SMALL(OFFSET($B333,,O334-1,,$B$7-O334+1),ROW(INDIRECT("a1:a"&amp;$B$7-O334+1)))=OFFSET($B334,,O334-1))*(MATCH(OFFSET($B334,,O334-1),SMALL(OFFSET($B333,,O334-1,,$B$7-O334+1),ROW(INDIRECT("a1:a"&amp;$B$7-O334+1))),0)=ROW(INDIRECT("a1:a"&amp;$B$7-O334+1))),"",SMALL(OFFSET($B333,,O334-1,,$B$7-O334+1),ROW(INDIRECT("a1:a"&amp;$B$7-O334+1)))),G$17-O334)))</f>
        <v>1</v>
      </c>
      <c r="H334" s="8">
        <f t="array" aca="1" ref="H334" ca="1">IF(OR($A334&gt;$B$9,H$17&gt;$B$7),"",CHOOSE(H$15,IF(P334=99,
IF(SUM(--(TRANSPOSE(LARGE(OFFSET($B333,,H$17,,$B$7-H$17),ROW(INDIRECT("a1:a"&amp;$B$7-H$17))))=OFFSET($B333,,H$17,,$B$7-H$17)))=$B$7-H$17,MIN(IF(H333&gt;=OFFSET($B333,,G$17,,$B$7-G$17),"",OFFSET($B333,,G$17,,$B$7-G$17))),H333),
SMALL(IF((SMALL(OFFSET($B333,,P334-1,,$B$7-P334+1),ROW(INDIRECT("a1:a"&amp;$B$7-P334+1)))=OFFSET($B334,,P334-1))*(MATCH(OFFSET($B334,,P334-1),SMALL(OFFSET($B333,,P334-1,,$B$7-P334+1),ROW(INDIRECT("a1:a"&amp;$B$7-P334+1))),0)=ROW(INDIRECT("a1:a"&amp;$B$7-P334+1))),"",SMALL(OFFSET($B333,,P334-1,,$B$7-P334+1),ROW(INDIRECT("a1:a"&amp;$B$7-P334+1)))),H$17-P334)),
SMALL(IF((SMALL(OFFSET($B333,,P334-1,,$B$7-P334+1),ROW(INDIRECT("a1:a"&amp;$B$7-P334+1)))=OFFSET($B334,,P334-1))*(MATCH(OFFSET($B334,,P334-1),SMALL(OFFSET($B333,,P334-1,,$B$7-P334+1),ROW(INDIRECT("a1:a"&amp;$B$7-P334+1))),0)=ROW(INDIRECT("a1:a"&amp;$B$7-P334+1))),"",SMALL(OFFSET($B333,,P334-1,,$B$7-P334+1),ROW(INDIRECT("a1:a"&amp;$B$7-P334+1)))),H$17-P334)))</f>
        <v>2</v>
      </c>
      <c r="I334" s="44">
        <f t="array" aca="1" ref="I334" ca="1">IF(OR($A334&gt;$B$9,I$17&gt;$B$7),"",CHOOSE(I$15,IF(Q334=99,
IF(SUM(--(TRANSPOSE(LARGE(OFFSET($B333,,I$17,,$B$7-I$17),ROW(INDIRECT("a1:a"&amp;$B$7-I$17))))=OFFSET($B333,,I$17,,$B$7-I$17)))=$B$7-I$17,MIN(IF(I333&gt;=OFFSET($B333,,H$17,,$B$7-H$17),"",OFFSET($B333,,H$17,,$B$7-H$17))),I333),
SMALL(IF((SMALL(OFFSET($B333,,Q334-1,,$B$7-Q334+1),ROW(INDIRECT("a1:a"&amp;$B$7-Q334+1)))=OFFSET($B334,,Q334-1))*(MATCH(OFFSET($B334,,Q334-1),SMALL(OFFSET($B333,,Q334-1,,$B$7-Q334+1),ROW(INDIRECT("a1:a"&amp;$B$7-Q334+1))),0)=ROW(INDIRECT("a1:a"&amp;$B$7-Q334+1))),"",SMALL(OFFSET($B333,,Q334-1,,$B$7-Q334+1),ROW(INDIRECT("a1:a"&amp;$B$7-Q334+1)))),I$17-Q334)),
SMALL(IF((SMALL(OFFSET($B333,,Q334-1,,$B$7-Q334+1),ROW(INDIRECT("a1:a"&amp;$B$7-Q334+1)))=OFFSET($B334,,Q334-1))*(MATCH(OFFSET($B334,,Q334-1),SMALL(OFFSET($B333,,Q334-1,,$B$7-Q334+1),ROW(INDIRECT("a1:a"&amp;$B$7-Q334+1))),0)=ROW(INDIRECT("a1:a"&amp;$B$7-Q334+1))),"",SMALL(OFFSET($B333,,Q334-1,,$B$7-Q334+1),ROW(INDIRECT("a1:a"&amp;$B$7-Q334+1)))),I$17-Q334)))</f>
        <v>1</v>
      </c>
      <c r="J334" s="13"/>
      <c r="K334" s="26">
        <f t="array" aca="1" ref="K334" ca="1">MIN(IF($B334:B334&gt;$B333:B333,COLUMN($B$18:B333)-COLUMN($B$18)+1,99))</f>
        <v>99</v>
      </c>
      <c r="L334" s="26">
        <f t="array" aca="1" ref="L334" ca="1">MIN(IF($B334:C334&gt;$B333:C333,COLUMN($B$18:C333)-COLUMN($B$18)+1,99))</f>
        <v>99</v>
      </c>
      <c r="M334" s="26">
        <f t="array" aca="1" ref="M334" ca="1">MIN(IF($B334:D334&gt;$B333:D333,COLUMN($B$18:D333)-COLUMN($B$18)+1,99))</f>
        <v>99</v>
      </c>
      <c r="N334" s="26">
        <f t="array" aca="1" ref="N334" ca="1">MIN(IF($B334:E334&gt;$B333:E333,COLUMN($B$18:E333)-COLUMN($B$18)+1,99))</f>
        <v>99</v>
      </c>
      <c r="O334" s="26">
        <f t="array" aca="1" ref="O334" ca="1">MIN(IF($B334:F334&gt;$B333:F333,COLUMN($B$18:F333)-COLUMN($B$18)+1,99))</f>
        <v>99</v>
      </c>
      <c r="P334" s="26">
        <f t="array" aca="1" ref="P334" ca="1">MIN(IF($B334:G334&gt;$B333:G333,COLUMN($B$18:G333)-COLUMN($B$18)+1,99))</f>
        <v>99</v>
      </c>
      <c r="Q334" s="48">
        <f t="array" aca="1" ref="Q334" ca="1">MIN(IF($B334:H334&gt;$B333:H333,COLUMN($B$18:H333)-COLUMN($B$18)+1,99))</f>
        <v>7</v>
      </c>
      <c r="AC334" s="4"/>
    </row>
    <row r="335" spans="1:29" ht="12.75" x14ac:dyDescent="0.2">
      <c r="A335" s="10">
        <v>318</v>
      </c>
      <c r="B335" s="8">
        <f t="array" aca="1" ref="B335" ca="1">IF(A335&gt;$B$9,"",IF(SUM(--(TRANSPOSE(LARGE(OFFSET($B334,,B$17,,$B$7-B$17),ROW(INDIRECT("a1:a"&amp;$B$7-B$17))))=OFFSET($B334,,B$17,,$B$7-B$17)))=$B$7-B$17,OFFSET($B$12,,MATCH(B334,$B$12:$H$12,FALSE)),B334))</f>
        <v>1</v>
      </c>
      <c r="C335" s="8">
        <f t="array" aca="1" ref="C335" ca="1">IF(OR($A335&gt;$B$9,C$17&gt;$B$7),"",CHOOSE(C$15,IF(K335=99,
IF(SUM(--(TRANSPOSE(LARGE(OFFSET($B334,,C$17,,$B$7-C$17),ROW(INDIRECT("a1:a"&amp;$B$7-C$17))))=OFFSET($B334,,C$17,,$B$7-C$17)))=$B$7-C$17,MIN(IF(C334&gt;=OFFSET($B334,,B$17,,$B$7-B$17),"",OFFSET($B334,,B$17,,$B$7-B$17))),C334),
SMALL(IF((SMALL(OFFSET($B334,,K335-1,,$B$7-K335+1),ROW(INDIRECT("a1:a"&amp;$B$7-K335+1)))=OFFSET($B335,,K335-1))*(MATCH(OFFSET($B335,,K335-1),SMALL(OFFSET($B334,,K335-1,,$B$7-K335+1),ROW(INDIRECT("a1:a"&amp;$B$7-K335+1))),0)=ROW(INDIRECT("a1:a"&amp;$B$7-K335+1))),"",SMALL(OFFSET($B334,,K335-1,,$B$7-K335+1),ROW(INDIRECT("a1:a"&amp;$B$7-K335+1)))),C$17-K335)),
SMALL(IF((SMALL(OFFSET($B334,,K335-1,,$B$7-K335+1),ROW(INDIRECT("a1:a"&amp;$B$7-K335+1)))=OFFSET($B335,,K335-1))*(MATCH(OFFSET($B335,,K335-1),SMALL(OFFSET($B334,,K335-1,,$B$7-K335+1),ROW(INDIRECT("a1:a"&amp;$B$7-K335+1))),0)=ROW(INDIRECT("a1:a"&amp;$B$7-K335+1))),"",SMALL(OFFSET($B334,,K335-1,,$B$7-K335+1),ROW(INDIRECT("a1:a"&amp;$B$7-K335+1)))),C$17-K335)))</f>
        <v>2</v>
      </c>
      <c r="D335" s="8">
        <f t="array" aca="1" ref="D335" ca="1">IF(OR($A335&gt;$B$9,D$17&gt;$B$7),"",CHOOSE(D$15,IF(L335=99,
IF(SUM(--(TRANSPOSE(LARGE(OFFSET($B334,,D$17,,$B$7-D$17),ROW(INDIRECT("a1:a"&amp;$B$7-D$17))))=OFFSET($B334,,D$17,,$B$7-D$17)))=$B$7-D$17,MIN(IF(D334&gt;=OFFSET($B334,,C$17,,$B$7-C$17),"",OFFSET($B334,,C$17,,$B$7-C$17))),D334),
SMALL(IF((SMALL(OFFSET($B334,,L335-1,,$B$7-L335+1),ROW(INDIRECT("a1:a"&amp;$B$7-L335+1)))=OFFSET($B335,,L335-1))*(MATCH(OFFSET($B335,,L335-1),SMALL(OFFSET($B334,,L335-1,,$B$7-L335+1),ROW(INDIRECT("a1:a"&amp;$B$7-L335+1))),0)=ROW(INDIRECT("a1:a"&amp;$B$7-L335+1))),"",SMALL(OFFSET($B334,,L335-1,,$B$7-L335+1),ROW(INDIRECT("a1:a"&amp;$B$7-L335+1)))),D$17-L335)),
SMALL(IF((SMALL(OFFSET($B334,,L335-1,,$B$7-L335+1),ROW(INDIRECT("a1:a"&amp;$B$7-L335+1)))=OFFSET($B335,,L335-1))*(MATCH(OFFSET($B335,,L335-1),SMALL(OFFSET($B334,,L335-1,,$B$7-L335+1),ROW(INDIRECT("a1:a"&amp;$B$7-L335+1))),0)=ROW(INDIRECT("a1:a"&amp;$B$7-L335+1))),"",SMALL(OFFSET($B334,,L335-1,,$B$7-L335+1),ROW(INDIRECT("a1:a"&amp;$B$7-L335+1)))),D$17-L335)))</f>
        <v>3</v>
      </c>
      <c r="E335" s="8">
        <f t="array" aca="1" ref="E335" ca="1">IF(OR($A335&gt;$B$9,E$17&gt;$B$7),"",CHOOSE(E$15,IF(M335=99,
IF(SUM(--(TRANSPOSE(LARGE(OFFSET($B334,,E$17,,$B$7-E$17),ROW(INDIRECT("a1:a"&amp;$B$7-E$17))))=OFFSET($B334,,E$17,,$B$7-E$17)))=$B$7-E$17,MIN(IF(E334&gt;=OFFSET($B334,,D$17,,$B$7-D$17),"",OFFSET($B334,,D$17,,$B$7-D$17))),E334),
SMALL(IF((SMALL(OFFSET($B334,,M335-1,,$B$7-M335+1),ROW(INDIRECT("a1:a"&amp;$B$7-M335+1)))=OFFSET($B335,,M335-1))*(MATCH(OFFSET($B335,,M335-1),SMALL(OFFSET($B334,,M335-1,,$B$7-M335+1),ROW(INDIRECT("a1:a"&amp;$B$7-M335+1))),0)=ROW(INDIRECT("a1:a"&amp;$B$7-M335+1))),"",SMALL(OFFSET($B334,,M335-1,,$B$7-M335+1),ROW(INDIRECT("a1:a"&amp;$B$7-M335+1)))),E$17-M335)),
SMALL(IF((SMALL(OFFSET($B334,,M335-1,,$B$7-M335+1),ROW(INDIRECT("a1:a"&amp;$B$7-M335+1)))=OFFSET($B335,,M335-1))*(MATCH(OFFSET($B335,,M335-1),SMALL(OFFSET($B334,,M335-1,,$B$7-M335+1),ROW(INDIRECT("a1:a"&amp;$B$7-M335+1))),0)=ROW(INDIRECT("a1:a"&amp;$B$7-M335+1))),"",SMALL(OFFSET($B334,,M335-1,,$B$7-M335+1),ROW(INDIRECT("a1:a"&amp;$B$7-M335+1)))),E$17-M335)))</f>
        <v>3</v>
      </c>
      <c r="F335" s="8">
        <f t="array" aca="1" ref="F335" ca="1">IF(OR($A335&gt;$B$9,F$17&gt;$B$7),"",CHOOSE(F$15,IF(N335=99,
IF(SUM(--(TRANSPOSE(LARGE(OFFSET($B334,,F$17,,$B$7-F$17),ROW(INDIRECT("a1:a"&amp;$B$7-F$17))))=OFFSET($B334,,F$17,,$B$7-F$17)))=$B$7-F$17,MIN(IF(F334&gt;=OFFSET($B334,,E$17,,$B$7-E$17),"",OFFSET($B334,,E$17,,$B$7-E$17))),F334),
SMALL(IF((SMALL(OFFSET($B334,,N335-1,,$B$7-N335+1),ROW(INDIRECT("a1:a"&amp;$B$7-N335+1)))=OFFSET($B335,,N335-1))*(MATCH(OFFSET($B335,,N335-1),SMALL(OFFSET($B334,,N335-1,,$B$7-N335+1),ROW(INDIRECT("a1:a"&amp;$B$7-N335+1))),0)=ROW(INDIRECT("a1:a"&amp;$B$7-N335+1))),"",SMALL(OFFSET($B334,,N335-1,,$B$7-N335+1),ROW(INDIRECT("a1:a"&amp;$B$7-N335+1)))),F$17-N335)),
SMALL(IF((SMALL(OFFSET($B334,,N335-1,,$B$7-N335+1),ROW(INDIRECT("a1:a"&amp;$B$7-N335+1)))=OFFSET($B335,,N335-1))*(MATCH(OFFSET($B335,,N335-1),SMALL(OFFSET($B334,,N335-1,,$B$7-N335+1),ROW(INDIRECT("a1:a"&amp;$B$7-N335+1))),0)=ROW(INDIRECT("a1:a"&amp;$B$7-N335+1))),"",SMALL(OFFSET($B334,,N335-1,,$B$7-N335+1),ROW(INDIRECT("a1:a"&amp;$B$7-N335+1)))),F$17-N335)))</f>
        <v>4</v>
      </c>
      <c r="G335" s="8">
        <f t="array" aca="1" ref="G335" ca="1">IF(OR($A335&gt;$B$9,G$17&gt;$B$7),"",CHOOSE(G$15,IF(O335=99,
IF(SUM(--(TRANSPOSE(LARGE(OFFSET($B334,,G$17,,$B$7-G$17),ROW(INDIRECT("a1:a"&amp;$B$7-G$17))))=OFFSET($B334,,G$17,,$B$7-G$17)))=$B$7-G$17,MIN(IF(G334&gt;=OFFSET($B334,,F$17,,$B$7-F$17),"",OFFSET($B334,,F$17,,$B$7-F$17))),G334),
SMALL(IF((SMALL(OFFSET($B334,,O335-1,,$B$7-O335+1),ROW(INDIRECT("a1:a"&amp;$B$7-O335+1)))=OFFSET($B335,,O335-1))*(MATCH(OFFSET($B335,,O335-1),SMALL(OFFSET($B334,,O335-1,,$B$7-O335+1),ROW(INDIRECT("a1:a"&amp;$B$7-O335+1))),0)=ROW(INDIRECT("a1:a"&amp;$B$7-O335+1))),"",SMALL(OFFSET($B334,,O335-1,,$B$7-O335+1),ROW(INDIRECT("a1:a"&amp;$B$7-O335+1)))),G$17-O335)),
SMALL(IF((SMALL(OFFSET($B334,,O335-1,,$B$7-O335+1),ROW(INDIRECT("a1:a"&amp;$B$7-O335+1)))=OFFSET($B335,,O335-1))*(MATCH(OFFSET($B335,,O335-1),SMALL(OFFSET($B334,,O335-1,,$B$7-O335+1),ROW(INDIRECT("a1:a"&amp;$B$7-O335+1))),0)=ROW(INDIRECT("a1:a"&amp;$B$7-O335+1))),"",SMALL(OFFSET($B334,,O335-1,,$B$7-O335+1),ROW(INDIRECT("a1:a"&amp;$B$7-O335+1)))),G$17-O335)))</f>
        <v>2</v>
      </c>
      <c r="H335" s="8">
        <f t="array" aca="1" ref="H335" ca="1">IF(OR($A335&gt;$B$9,H$17&gt;$B$7),"",CHOOSE(H$15,IF(P335=99,
IF(SUM(--(TRANSPOSE(LARGE(OFFSET($B334,,H$17,,$B$7-H$17),ROW(INDIRECT("a1:a"&amp;$B$7-H$17))))=OFFSET($B334,,H$17,,$B$7-H$17)))=$B$7-H$17,MIN(IF(H334&gt;=OFFSET($B334,,G$17,,$B$7-G$17),"",OFFSET($B334,,G$17,,$B$7-G$17))),H334),
SMALL(IF((SMALL(OFFSET($B334,,P335-1,,$B$7-P335+1),ROW(INDIRECT("a1:a"&amp;$B$7-P335+1)))=OFFSET($B335,,P335-1))*(MATCH(OFFSET($B335,,P335-1),SMALL(OFFSET($B334,,P335-1,,$B$7-P335+1),ROW(INDIRECT("a1:a"&amp;$B$7-P335+1))),0)=ROW(INDIRECT("a1:a"&amp;$B$7-P335+1))),"",SMALL(OFFSET($B334,,P335-1,,$B$7-P335+1),ROW(INDIRECT("a1:a"&amp;$B$7-P335+1)))),H$17-P335)),
SMALL(IF((SMALL(OFFSET($B334,,P335-1,,$B$7-P335+1),ROW(INDIRECT("a1:a"&amp;$B$7-P335+1)))=OFFSET($B335,,P335-1))*(MATCH(OFFSET($B335,,P335-1),SMALL(OFFSET($B334,,P335-1,,$B$7-P335+1),ROW(INDIRECT("a1:a"&amp;$B$7-P335+1))),0)=ROW(INDIRECT("a1:a"&amp;$B$7-P335+1))),"",SMALL(OFFSET($B334,,P335-1,,$B$7-P335+1),ROW(INDIRECT("a1:a"&amp;$B$7-P335+1)))),H$17-P335)))</f>
        <v>1</v>
      </c>
      <c r="I335" s="44">
        <f t="array" aca="1" ref="I335" ca="1">IF(OR($A335&gt;$B$9,I$17&gt;$B$7),"",CHOOSE(I$15,IF(Q335=99,
IF(SUM(--(TRANSPOSE(LARGE(OFFSET($B334,,I$17,,$B$7-I$17),ROW(INDIRECT("a1:a"&amp;$B$7-I$17))))=OFFSET($B334,,I$17,,$B$7-I$17)))=$B$7-I$17,MIN(IF(I334&gt;=OFFSET($B334,,H$17,,$B$7-H$17),"",OFFSET($B334,,H$17,,$B$7-H$17))),I334),
SMALL(IF((SMALL(OFFSET($B334,,Q335-1,,$B$7-Q335+1),ROW(INDIRECT("a1:a"&amp;$B$7-Q335+1)))=OFFSET($B335,,Q335-1))*(MATCH(OFFSET($B335,,Q335-1),SMALL(OFFSET($B334,,Q335-1,,$B$7-Q335+1),ROW(INDIRECT("a1:a"&amp;$B$7-Q335+1))),0)=ROW(INDIRECT("a1:a"&amp;$B$7-Q335+1))),"",SMALL(OFFSET($B334,,Q335-1,,$B$7-Q335+1),ROW(INDIRECT("a1:a"&amp;$B$7-Q335+1)))),I$17-Q335)),
SMALL(IF((SMALL(OFFSET($B334,,Q335-1,,$B$7-Q335+1),ROW(INDIRECT("a1:a"&amp;$B$7-Q335+1)))=OFFSET($B335,,Q335-1))*(MATCH(OFFSET($B335,,Q335-1),SMALL(OFFSET($B334,,Q335-1,,$B$7-Q335+1),ROW(INDIRECT("a1:a"&amp;$B$7-Q335+1))),0)=ROW(INDIRECT("a1:a"&amp;$B$7-Q335+1))),"",SMALL(OFFSET($B334,,Q335-1,,$B$7-Q335+1),ROW(INDIRECT("a1:a"&amp;$B$7-Q335+1)))),I$17-Q335)))</f>
        <v>1</v>
      </c>
      <c r="J335" s="13"/>
      <c r="K335" s="26">
        <f t="array" aca="1" ref="K335" ca="1">MIN(IF($B335:B335&gt;$B334:B334,COLUMN($B$18:B334)-COLUMN($B$18)+1,99))</f>
        <v>99</v>
      </c>
      <c r="L335" s="26">
        <f t="array" aca="1" ref="L335" ca="1">MIN(IF($B335:C335&gt;$B334:C334,COLUMN($B$18:C334)-COLUMN($B$18)+1,99))</f>
        <v>99</v>
      </c>
      <c r="M335" s="26">
        <f t="array" aca="1" ref="M335" ca="1">MIN(IF($B335:D335&gt;$B334:D334,COLUMN($B$18:D334)-COLUMN($B$18)+1,99))</f>
        <v>99</v>
      </c>
      <c r="N335" s="26">
        <f t="array" aca="1" ref="N335" ca="1">MIN(IF($B335:E335&gt;$B334:E334,COLUMN($B$18:E334)-COLUMN($B$18)+1,99))</f>
        <v>99</v>
      </c>
      <c r="O335" s="26">
        <f t="array" aca="1" ref="O335" ca="1">MIN(IF($B335:F335&gt;$B334:F334,COLUMN($B$18:F334)-COLUMN($B$18)+1,99))</f>
        <v>99</v>
      </c>
      <c r="P335" s="26">
        <f t="array" aca="1" ref="P335" ca="1">MIN(IF($B335:G335&gt;$B334:G334,COLUMN($B$18:G334)-COLUMN($B$18)+1,99))</f>
        <v>6</v>
      </c>
      <c r="Q335" s="48">
        <f t="array" aca="1" ref="Q335" ca="1">MIN(IF($B335:H335&gt;$B334:H334,COLUMN($B$18:H334)-COLUMN($B$18)+1,99))</f>
        <v>6</v>
      </c>
      <c r="AC335" s="4"/>
    </row>
    <row r="336" spans="1:29" ht="12.75" x14ac:dyDescent="0.2">
      <c r="A336" s="10">
        <v>319</v>
      </c>
      <c r="B336" s="8">
        <f t="array" aca="1" ref="B336" ca="1">IF(A336&gt;$B$9,"",IF(SUM(--(TRANSPOSE(LARGE(OFFSET($B335,,B$17,,$B$7-B$17),ROW(INDIRECT("a1:a"&amp;$B$7-B$17))))=OFFSET($B335,,B$17,,$B$7-B$17)))=$B$7-B$17,OFFSET($B$12,,MATCH(B335,$B$12:$H$12,FALSE)),B335))</f>
        <v>1</v>
      </c>
      <c r="C336" s="8">
        <f t="array" aca="1" ref="C336" ca="1">IF(OR($A336&gt;$B$9,C$17&gt;$B$7),"",CHOOSE(C$15,IF(K336=99,
IF(SUM(--(TRANSPOSE(LARGE(OFFSET($B335,,C$17,,$B$7-C$17),ROW(INDIRECT("a1:a"&amp;$B$7-C$17))))=OFFSET($B335,,C$17,,$B$7-C$17)))=$B$7-C$17,MIN(IF(C335&gt;=OFFSET($B335,,B$17,,$B$7-B$17),"",OFFSET($B335,,B$17,,$B$7-B$17))),C335),
SMALL(IF((SMALL(OFFSET($B335,,K336-1,,$B$7-K336+1),ROW(INDIRECT("a1:a"&amp;$B$7-K336+1)))=OFFSET($B336,,K336-1))*(MATCH(OFFSET($B336,,K336-1),SMALL(OFFSET($B335,,K336-1,,$B$7-K336+1),ROW(INDIRECT("a1:a"&amp;$B$7-K336+1))),0)=ROW(INDIRECT("a1:a"&amp;$B$7-K336+1))),"",SMALL(OFFSET($B335,,K336-1,,$B$7-K336+1),ROW(INDIRECT("a1:a"&amp;$B$7-K336+1)))),C$17-K336)),
SMALL(IF((SMALL(OFFSET($B335,,K336-1,,$B$7-K336+1),ROW(INDIRECT("a1:a"&amp;$B$7-K336+1)))=OFFSET($B336,,K336-1))*(MATCH(OFFSET($B336,,K336-1),SMALL(OFFSET($B335,,K336-1,,$B$7-K336+1),ROW(INDIRECT("a1:a"&amp;$B$7-K336+1))),0)=ROW(INDIRECT("a1:a"&amp;$B$7-K336+1))),"",SMALL(OFFSET($B335,,K336-1,,$B$7-K336+1),ROW(INDIRECT("a1:a"&amp;$B$7-K336+1)))),C$17-K336)))</f>
        <v>2</v>
      </c>
      <c r="D336" s="8">
        <f t="array" aca="1" ref="D336" ca="1">IF(OR($A336&gt;$B$9,D$17&gt;$B$7),"",CHOOSE(D$15,IF(L336=99,
IF(SUM(--(TRANSPOSE(LARGE(OFFSET($B335,,D$17,,$B$7-D$17),ROW(INDIRECT("a1:a"&amp;$B$7-D$17))))=OFFSET($B335,,D$17,,$B$7-D$17)))=$B$7-D$17,MIN(IF(D335&gt;=OFFSET($B335,,C$17,,$B$7-C$17),"",OFFSET($B335,,C$17,,$B$7-C$17))),D335),
SMALL(IF((SMALL(OFFSET($B335,,L336-1,,$B$7-L336+1),ROW(INDIRECT("a1:a"&amp;$B$7-L336+1)))=OFFSET($B336,,L336-1))*(MATCH(OFFSET($B336,,L336-1),SMALL(OFFSET($B335,,L336-1,,$B$7-L336+1),ROW(INDIRECT("a1:a"&amp;$B$7-L336+1))),0)=ROW(INDIRECT("a1:a"&amp;$B$7-L336+1))),"",SMALL(OFFSET($B335,,L336-1,,$B$7-L336+1),ROW(INDIRECT("a1:a"&amp;$B$7-L336+1)))),D$17-L336)),
SMALL(IF((SMALL(OFFSET($B335,,L336-1,,$B$7-L336+1),ROW(INDIRECT("a1:a"&amp;$B$7-L336+1)))=OFFSET($B336,,L336-1))*(MATCH(OFFSET($B336,,L336-1),SMALL(OFFSET($B335,,L336-1,,$B$7-L336+1),ROW(INDIRECT("a1:a"&amp;$B$7-L336+1))),0)=ROW(INDIRECT("a1:a"&amp;$B$7-L336+1))),"",SMALL(OFFSET($B335,,L336-1,,$B$7-L336+1),ROW(INDIRECT("a1:a"&amp;$B$7-L336+1)))),D$17-L336)))</f>
        <v>3</v>
      </c>
      <c r="E336" s="8">
        <f t="array" aca="1" ref="E336" ca="1">IF(OR($A336&gt;$B$9,E$17&gt;$B$7),"",CHOOSE(E$15,IF(M336=99,
IF(SUM(--(TRANSPOSE(LARGE(OFFSET($B335,,E$17,,$B$7-E$17),ROW(INDIRECT("a1:a"&amp;$B$7-E$17))))=OFFSET($B335,,E$17,,$B$7-E$17)))=$B$7-E$17,MIN(IF(E335&gt;=OFFSET($B335,,D$17,,$B$7-D$17),"",OFFSET($B335,,D$17,,$B$7-D$17))),E335),
SMALL(IF((SMALL(OFFSET($B335,,M336-1,,$B$7-M336+1),ROW(INDIRECT("a1:a"&amp;$B$7-M336+1)))=OFFSET($B336,,M336-1))*(MATCH(OFFSET($B336,,M336-1),SMALL(OFFSET($B335,,M336-1,,$B$7-M336+1),ROW(INDIRECT("a1:a"&amp;$B$7-M336+1))),0)=ROW(INDIRECT("a1:a"&amp;$B$7-M336+1))),"",SMALL(OFFSET($B335,,M336-1,,$B$7-M336+1),ROW(INDIRECT("a1:a"&amp;$B$7-M336+1)))),E$17-M336)),
SMALL(IF((SMALL(OFFSET($B335,,M336-1,,$B$7-M336+1),ROW(INDIRECT("a1:a"&amp;$B$7-M336+1)))=OFFSET($B336,,M336-1))*(MATCH(OFFSET($B336,,M336-1),SMALL(OFFSET($B335,,M336-1,,$B$7-M336+1),ROW(INDIRECT("a1:a"&amp;$B$7-M336+1))),0)=ROW(INDIRECT("a1:a"&amp;$B$7-M336+1))),"",SMALL(OFFSET($B335,,M336-1,,$B$7-M336+1),ROW(INDIRECT("a1:a"&amp;$B$7-M336+1)))),E$17-M336)))</f>
        <v>4</v>
      </c>
      <c r="F336" s="8">
        <f t="array" aca="1" ref="F336" ca="1">IF(OR($A336&gt;$B$9,F$17&gt;$B$7),"",CHOOSE(F$15,IF(N336=99,
IF(SUM(--(TRANSPOSE(LARGE(OFFSET($B335,,F$17,,$B$7-F$17),ROW(INDIRECT("a1:a"&amp;$B$7-F$17))))=OFFSET($B335,,F$17,,$B$7-F$17)))=$B$7-F$17,MIN(IF(F335&gt;=OFFSET($B335,,E$17,,$B$7-E$17),"",OFFSET($B335,,E$17,,$B$7-E$17))),F335),
SMALL(IF((SMALL(OFFSET($B335,,N336-1,,$B$7-N336+1),ROW(INDIRECT("a1:a"&amp;$B$7-N336+1)))=OFFSET($B336,,N336-1))*(MATCH(OFFSET($B336,,N336-1),SMALL(OFFSET($B335,,N336-1,,$B$7-N336+1),ROW(INDIRECT("a1:a"&amp;$B$7-N336+1))),0)=ROW(INDIRECT("a1:a"&amp;$B$7-N336+1))),"",SMALL(OFFSET($B335,,N336-1,,$B$7-N336+1),ROW(INDIRECT("a1:a"&amp;$B$7-N336+1)))),F$17-N336)),
SMALL(IF((SMALL(OFFSET($B335,,N336-1,,$B$7-N336+1),ROW(INDIRECT("a1:a"&amp;$B$7-N336+1)))=OFFSET($B336,,N336-1))*(MATCH(OFFSET($B336,,N336-1),SMALL(OFFSET($B335,,N336-1,,$B$7-N336+1),ROW(INDIRECT("a1:a"&amp;$B$7-N336+1))),0)=ROW(INDIRECT("a1:a"&amp;$B$7-N336+1))),"",SMALL(OFFSET($B335,,N336-1,,$B$7-N336+1),ROW(INDIRECT("a1:a"&amp;$B$7-N336+1)))),F$17-N336)))</f>
        <v>1</v>
      </c>
      <c r="G336" s="8">
        <f t="array" aca="1" ref="G336" ca="1">IF(OR($A336&gt;$B$9,G$17&gt;$B$7),"",CHOOSE(G$15,IF(O336=99,
IF(SUM(--(TRANSPOSE(LARGE(OFFSET($B335,,G$17,,$B$7-G$17),ROW(INDIRECT("a1:a"&amp;$B$7-G$17))))=OFFSET($B335,,G$17,,$B$7-G$17)))=$B$7-G$17,MIN(IF(G335&gt;=OFFSET($B335,,F$17,,$B$7-F$17),"",OFFSET($B335,,F$17,,$B$7-F$17))),G335),
SMALL(IF((SMALL(OFFSET($B335,,O336-1,,$B$7-O336+1),ROW(INDIRECT("a1:a"&amp;$B$7-O336+1)))=OFFSET($B336,,O336-1))*(MATCH(OFFSET($B336,,O336-1),SMALL(OFFSET($B335,,O336-1,,$B$7-O336+1),ROW(INDIRECT("a1:a"&amp;$B$7-O336+1))),0)=ROW(INDIRECT("a1:a"&amp;$B$7-O336+1))),"",SMALL(OFFSET($B335,,O336-1,,$B$7-O336+1),ROW(INDIRECT("a1:a"&amp;$B$7-O336+1)))),G$17-O336)),
SMALL(IF((SMALL(OFFSET($B335,,O336-1,,$B$7-O336+1),ROW(INDIRECT("a1:a"&amp;$B$7-O336+1)))=OFFSET($B336,,O336-1))*(MATCH(OFFSET($B336,,O336-1),SMALL(OFFSET($B335,,O336-1,,$B$7-O336+1),ROW(INDIRECT("a1:a"&amp;$B$7-O336+1))),0)=ROW(INDIRECT("a1:a"&amp;$B$7-O336+1))),"",SMALL(OFFSET($B335,,O336-1,,$B$7-O336+1),ROW(INDIRECT("a1:a"&amp;$B$7-O336+1)))),G$17-O336)))</f>
        <v>1</v>
      </c>
      <c r="H336" s="8">
        <f t="array" aca="1" ref="H336" ca="1">IF(OR($A336&gt;$B$9,H$17&gt;$B$7),"",CHOOSE(H$15,IF(P336=99,
IF(SUM(--(TRANSPOSE(LARGE(OFFSET($B335,,H$17,,$B$7-H$17),ROW(INDIRECT("a1:a"&amp;$B$7-H$17))))=OFFSET($B335,,H$17,,$B$7-H$17)))=$B$7-H$17,MIN(IF(H335&gt;=OFFSET($B335,,G$17,,$B$7-G$17),"",OFFSET($B335,,G$17,,$B$7-G$17))),H335),
SMALL(IF((SMALL(OFFSET($B335,,P336-1,,$B$7-P336+1),ROW(INDIRECT("a1:a"&amp;$B$7-P336+1)))=OFFSET($B336,,P336-1))*(MATCH(OFFSET($B336,,P336-1),SMALL(OFFSET($B335,,P336-1,,$B$7-P336+1),ROW(INDIRECT("a1:a"&amp;$B$7-P336+1))),0)=ROW(INDIRECT("a1:a"&amp;$B$7-P336+1))),"",SMALL(OFFSET($B335,,P336-1,,$B$7-P336+1),ROW(INDIRECT("a1:a"&amp;$B$7-P336+1)))),H$17-P336)),
SMALL(IF((SMALL(OFFSET($B335,,P336-1,,$B$7-P336+1),ROW(INDIRECT("a1:a"&amp;$B$7-P336+1)))=OFFSET($B336,,P336-1))*(MATCH(OFFSET($B336,,P336-1),SMALL(OFFSET($B335,,P336-1,,$B$7-P336+1),ROW(INDIRECT("a1:a"&amp;$B$7-P336+1))),0)=ROW(INDIRECT("a1:a"&amp;$B$7-P336+1))),"",SMALL(OFFSET($B335,,P336-1,,$B$7-P336+1),ROW(INDIRECT("a1:a"&amp;$B$7-P336+1)))),H$17-P336)))</f>
        <v>2</v>
      </c>
      <c r="I336" s="44">
        <f t="array" aca="1" ref="I336" ca="1">IF(OR($A336&gt;$B$9,I$17&gt;$B$7),"",CHOOSE(I$15,IF(Q336=99,
IF(SUM(--(TRANSPOSE(LARGE(OFFSET($B335,,I$17,,$B$7-I$17),ROW(INDIRECT("a1:a"&amp;$B$7-I$17))))=OFFSET($B335,,I$17,,$B$7-I$17)))=$B$7-I$17,MIN(IF(I335&gt;=OFFSET($B335,,H$17,,$B$7-H$17),"",OFFSET($B335,,H$17,,$B$7-H$17))),I335),
SMALL(IF((SMALL(OFFSET($B335,,Q336-1,,$B$7-Q336+1),ROW(INDIRECT("a1:a"&amp;$B$7-Q336+1)))=OFFSET($B336,,Q336-1))*(MATCH(OFFSET($B336,,Q336-1),SMALL(OFFSET($B335,,Q336-1,,$B$7-Q336+1),ROW(INDIRECT("a1:a"&amp;$B$7-Q336+1))),0)=ROW(INDIRECT("a1:a"&amp;$B$7-Q336+1))),"",SMALL(OFFSET($B335,,Q336-1,,$B$7-Q336+1),ROW(INDIRECT("a1:a"&amp;$B$7-Q336+1)))),I$17-Q336)),
SMALL(IF((SMALL(OFFSET($B335,,Q336-1,,$B$7-Q336+1),ROW(INDIRECT("a1:a"&amp;$B$7-Q336+1)))=OFFSET($B336,,Q336-1))*(MATCH(OFFSET($B336,,Q336-1),SMALL(OFFSET($B335,,Q336-1,,$B$7-Q336+1),ROW(INDIRECT("a1:a"&amp;$B$7-Q336+1))),0)=ROW(INDIRECT("a1:a"&amp;$B$7-Q336+1))),"",SMALL(OFFSET($B335,,Q336-1,,$B$7-Q336+1),ROW(INDIRECT("a1:a"&amp;$B$7-Q336+1)))),I$17-Q336)))</f>
        <v>3</v>
      </c>
      <c r="J336" s="13"/>
      <c r="K336" s="26">
        <f t="array" aca="1" ref="K336" ca="1">MIN(IF($B336:B336&gt;$B335:B335,COLUMN($B$18:B335)-COLUMN($B$18)+1,99))</f>
        <v>99</v>
      </c>
      <c r="L336" s="26">
        <f t="array" aca="1" ref="L336" ca="1">MIN(IF($B336:C336&gt;$B335:C335,COLUMN($B$18:C335)-COLUMN($B$18)+1,99))</f>
        <v>99</v>
      </c>
      <c r="M336" s="26">
        <f t="array" aca="1" ref="M336" ca="1">MIN(IF($B336:D336&gt;$B335:D335,COLUMN($B$18:D335)-COLUMN($B$18)+1,99))</f>
        <v>99</v>
      </c>
      <c r="N336" s="26">
        <f t="array" aca="1" ref="N336" ca="1">MIN(IF($B336:E336&gt;$B335:E335,COLUMN($B$18:E335)-COLUMN($B$18)+1,99))</f>
        <v>4</v>
      </c>
      <c r="O336" s="26">
        <f t="array" aca="1" ref="O336" ca="1">MIN(IF($B336:F336&gt;$B335:F335,COLUMN($B$18:F335)-COLUMN($B$18)+1,99))</f>
        <v>4</v>
      </c>
      <c r="P336" s="26">
        <f t="array" aca="1" ref="P336" ca="1">MIN(IF($B336:G336&gt;$B335:G335,COLUMN($B$18:G335)-COLUMN($B$18)+1,99))</f>
        <v>4</v>
      </c>
      <c r="Q336" s="48">
        <f t="array" aca="1" ref="Q336" ca="1">MIN(IF($B336:H336&gt;$B335:H335,COLUMN($B$18:H335)-COLUMN($B$18)+1,99))</f>
        <v>4</v>
      </c>
      <c r="AC336" s="4"/>
    </row>
    <row r="337" spans="1:29" ht="12.75" x14ac:dyDescent="0.2">
      <c r="A337" s="10">
        <v>320</v>
      </c>
      <c r="B337" s="8">
        <f t="array" aca="1" ref="B337" ca="1">IF(A337&gt;$B$9,"",IF(SUM(--(TRANSPOSE(LARGE(OFFSET($B336,,B$17,,$B$7-B$17),ROW(INDIRECT("a1:a"&amp;$B$7-B$17))))=OFFSET($B336,,B$17,,$B$7-B$17)))=$B$7-B$17,OFFSET($B$12,,MATCH(B336,$B$12:$H$12,FALSE)),B336))</f>
        <v>1</v>
      </c>
      <c r="C337" s="8">
        <f t="array" aca="1" ref="C337" ca="1">IF(OR($A337&gt;$B$9,C$17&gt;$B$7),"",CHOOSE(C$15,IF(K337=99,
IF(SUM(--(TRANSPOSE(LARGE(OFFSET($B336,,C$17,,$B$7-C$17),ROW(INDIRECT("a1:a"&amp;$B$7-C$17))))=OFFSET($B336,,C$17,,$B$7-C$17)))=$B$7-C$17,MIN(IF(C336&gt;=OFFSET($B336,,B$17,,$B$7-B$17),"",OFFSET($B336,,B$17,,$B$7-B$17))),C336),
SMALL(IF((SMALL(OFFSET($B336,,K337-1,,$B$7-K337+1),ROW(INDIRECT("a1:a"&amp;$B$7-K337+1)))=OFFSET($B337,,K337-1))*(MATCH(OFFSET($B337,,K337-1),SMALL(OFFSET($B336,,K337-1,,$B$7-K337+1),ROW(INDIRECT("a1:a"&amp;$B$7-K337+1))),0)=ROW(INDIRECT("a1:a"&amp;$B$7-K337+1))),"",SMALL(OFFSET($B336,,K337-1,,$B$7-K337+1),ROW(INDIRECT("a1:a"&amp;$B$7-K337+1)))),C$17-K337)),
SMALL(IF((SMALL(OFFSET($B336,,K337-1,,$B$7-K337+1),ROW(INDIRECT("a1:a"&amp;$B$7-K337+1)))=OFFSET($B337,,K337-1))*(MATCH(OFFSET($B337,,K337-1),SMALL(OFFSET($B336,,K337-1,,$B$7-K337+1),ROW(INDIRECT("a1:a"&amp;$B$7-K337+1))),0)=ROW(INDIRECT("a1:a"&amp;$B$7-K337+1))),"",SMALL(OFFSET($B336,,K337-1,,$B$7-K337+1),ROW(INDIRECT("a1:a"&amp;$B$7-K337+1)))),C$17-K337)))</f>
        <v>2</v>
      </c>
      <c r="D337" s="8">
        <f t="array" aca="1" ref="D337" ca="1">IF(OR($A337&gt;$B$9,D$17&gt;$B$7),"",CHOOSE(D$15,IF(L337=99,
IF(SUM(--(TRANSPOSE(LARGE(OFFSET($B336,,D$17,,$B$7-D$17),ROW(INDIRECT("a1:a"&amp;$B$7-D$17))))=OFFSET($B336,,D$17,,$B$7-D$17)))=$B$7-D$17,MIN(IF(D336&gt;=OFFSET($B336,,C$17,,$B$7-C$17),"",OFFSET($B336,,C$17,,$B$7-C$17))),D336),
SMALL(IF((SMALL(OFFSET($B336,,L337-1,,$B$7-L337+1),ROW(INDIRECT("a1:a"&amp;$B$7-L337+1)))=OFFSET($B337,,L337-1))*(MATCH(OFFSET($B337,,L337-1),SMALL(OFFSET($B336,,L337-1,,$B$7-L337+1),ROW(INDIRECT("a1:a"&amp;$B$7-L337+1))),0)=ROW(INDIRECT("a1:a"&amp;$B$7-L337+1))),"",SMALL(OFFSET($B336,,L337-1,,$B$7-L337+1),ROW(INDIRECT("a1:a"&amp;$B$7-L337+1)))),D$17-L337)),
SMALL(IF((SMALL(OFFSET($B336,,L337-1,,$B$7-L337+1),ROW(INDIRECT("a1:a"&amp;$B$7-L337+1)))=OFFSET($B337,,L337-1))*(MATCH(OFFSET($B337,,L337-1),SMALL(OFFSET($B336,,L337-1,,$B$7-L337+1),ROW(INDIRECT("a1:a"&amp;$B$7-L337+1))),0)=ROW(INDIRECT("a1:a"&amp;$B$7-L337+1))),"",SMALL(OFFSET($B336,,L337-1,,$B$7-L337+1),ROW(INDIRECT("a1:a"&amp;$B$7-L337+1)))),D$17-L337)))</f>
        <v>3</v>
      </c>
      <c r="E337" s="8">
        <f t="array" aca="1" ref="E337" ca="1">IF(OR($A337&gt;$B$9,E$17&gt;$B$7),"",CHOOSE(E$15,IF(M337=99,
IF(SUM(--(TRANSPOSE(LARGE(OFFSET($B336,,E$17,,$B$7-E$17),ROW(INDIRECT("a1:a"&amp;$B$7-E$17))))=OFFSET($B336,,E$17,,$B$7-E$17)))=$B$7-E$17,MIN(IF(E336&gt;=OFFSET($B336,,D$17,,$B$7-D$17),"",OFFSET($B336,,D$17,,$B$7-D$17))),E336),
SMALL(IF((SMALL(OFFSET($B336,,M337-1,,$B$7-M337+1),ROW(INDIRECT("a1:a"&amp;$B$7-M337+1)))=OFFSET($B337,,M337-1))*(MATCH(OFFSET($B337,,M337-1),SMALL(OFFSET($B336,,M337-1,,$B$7-M337+1),ROW(INDIRECT("a1:a"&amp;$B$7-M337+1))),0)=ROW(INDIRECT("a1:a"&amp;$B$7-M337+1))),"",SMALL(OFFSET($B336,,M337-1,,$B$7-M337+1),ROW(INDIRECT("a1:a"&amp;$B$7-M337+1)))),E$17-M337)),
SMALL(IF((SMALL(OFFSET($B336,,M337-1,,$B$7-M337+1),ROW(INDIRECT("a1:a"&amp;$B$7-M337+1)))=OFFSET($B337,,M337-1))*(MATCH(OFFSET($B337,,M337-1),SMALL(OFFSET($B336,,M337-1,,$B$7-M337+1),ROW(INDIRECT("a1:a"&amp;$B$7-M337+1))),0)=ROW(INDIRECT("a1:a"&amp;$B$7-M337+1))),"",SMALL(OFFSET($B336,,M337-1,,$B$7-M337+1),ROW(INDIRECT("a1:a"&amp;$B$7-M337+1)))),E$17-M337)))</f>
        <v>4</v>
      </c>
      <c r="F337" s="8">
        <f t="array" aca="1" ref="F337" ca="1">IF(OR($A337&gt;$B$9,F$17&gt;$B$7),"",CHOOSE(F$15,IF(N337=99,
IF(SUM(--(TRANSPOSE(LARGE(OFFSET($B336,,F$17,,$B$7-F$17),ROW(INDIRECT("a1:a"&amp;$B$7-F$17))))=OFFSET($B336,,F$17,,$B$7-F$17)))=$B$7-F$17,MIN(IF(F336&gt;=OFFSET($B336,,E$17,,$B$7-E$17),"",OFFSET($B336,,E$17,,$B$7-E$17))),F336),
SMALL(IF((SMALL(OFFSET($B336,,N337-1,,$B$7-N337+1),ROW(INDIRECT("a1:a"&amp;$B$7-N337+1)))=OFFSET($B337,,N337-1))*(MATCH(OFFSET($B337,,N337-1),SMALL(OFFSET($B336,,N337-1,,$B$7-N337+1),ROW(INDIRECT("a1:a"&amp;$B$7-N337+1))),0)=ROW(INDIRECT("a1:a"&amp;$B$7-N337+1))),"",SMALL(OFFSET($B336,,N337-1,,$B$7-N337+1),ROW(INDIRECT("a1:a"&amp;$B$7-N337+1)))),F$17-N337)),
SMALL(IF((SMALL(OFFSET($B336,,N337-1,,$B$7-N337+1),ROW(INDIRECT("a1:a"&amp;$B$7-N337+1)))=OFFSET($B337,,N337-1))*(MATCH(OFFSET($B337,,N337-1),SMALL(OFFSET($B336,,N337-1,,$B$7-N337+1),ROW(INDIRECT("a1:a"&amp;$B$7-N337+1))),0)=ROW(INDIRECT("a1:a"&amp;$B$7-N337+1))),"",SMALL(OFFSET($B336,,N337-1,,$B$7-N337+1),ROW(INDIRECT("a1:a"&amp;$B$7-N337+1)))),F$17-N337)))</f>
        <v>1</v>
      </c>
      <c r="G337" s="8">
        <f t="array" aca="1" ref="G337" ca="1">IF(OR($A337&gt;$B$9,G$17&gt;$B$7),"",CHOOSE(G$15,IF(O337=99,
IF(SUM(--(TRANSPOSE(LARGE(OFFSET($B336,,G$17,,$B$7-G$17),ROW(INDIRECT("a1:a"&amp;$B$7-G$17))))=OFFSET($B336,,G$17,,$B$7-G$17)))=$B$7-G$17,MIN(IF(G336&gt;=OFFSET($B336,,F$17,,$B$7-F$17),"",OFFSET($B336,,F$17,,$B$7-F$17))),G336),
SMALL(IF((SMALL(OFFSET($B336,,O337-1,,$B$7-O337+1),ROW(INDIRECT("a1:a"&amp;$B$7-O337+1)))=OFFSET($B337,,O337-1))*(MATCH(OFFSET($B337,,O337-1),SMALL(OFFSET($B336,,O337-1,,$B$7-O337+1),ROW(INDIRECT("a1:a"&amp;$B$7-O337+1))),0)=ROW(INDIRECT("a1:a"&amp;$B$7-O337+1))),"",SMALL(OFFSET($B336,,O337-1,,$B$7-O337+1),ROW(INDIRECT("a1:a"&amp;$B$7-O337+1)))),G$17-O337)),
SMALL(IF((SMALL(OFFSET($B336,,O337-1,,$B$7-O337+1),ROW(INDIRECT("a1:a"&amp;$B$7-O337+1)))=OFFSET($B337,,O337-1))*(MATCH(OFFSET($B337,,O337-1),SMALL(OFFSET($B336,,O337-1,,$B$7-O337+1),ROW(INDIRECT("a1:a"&amp;$B$7-O337+1))),0)=ROW(INDIRECT("a1:a"&amp;$B$7-O337+1))),"",SMALL(OFFSET($B336,,O337-1,,$B$7-O337+1),ROW(INDIRECT("a1:a"&amp;$B$7-O337+1)))),G$17-O337)))</f>
        <v>1</v>
      </c>
      <c r="H337" s="8">
        <f t="array" aca="1" ref="H337" ca="1">IF(OR($A337&gt;$B$9,H$17&gt;$B$7),"",CHOOSE(H$15,IF(P337=99,
IF(SUM(--(TRANSPOSE(LARGE(OFFSET($B336,,H$17,,$B$7-H$17),ROW(INDIRECT("a1:a"&amp;$B$7-H$17))))=OFFSET($B336,,H$17,,$B$7-H$17)))=$B$7-H$17,MIN(IF(H336&gt;=OFFSET($B336,,G$17,,$B$7-G$17),"",OFFSET($B336,,G$17,,$B$7-G$17))),H336),
SMALL(IF((SMALL(OFFSET($B336,,P337-1,,$B$7-P337+1),ROW(INDIRECT("a1:a"&amp;$B$7-P337+1)))=OFFSET($B337,,P337-1))*(MATCH(OFFSET($B337,,P337-1),SMALL(OFFSET($B336,,P337-1,,$B$7-P337+1),ROW(INDIRECT("a1:a"&amp;$B$7-P337+1))),0)=ROW(INDIRECT("a1:a"&amp;$B$7-P337+1))),"",SMALL(OFFSET($B336,,P337-1,,$B$7-P337+1),ROW(INDIRECT("a1:a"&amp;$B$7-P337+1)))),H$17-P337)),
SMALL(IF((SMALL(OFFSET($B336,,P337-1,,$B$7-P337+1),ROW(INDIRECT("a1:a"&amp;$B$7-P337+1)))=OFFSET($B337,,P337-1))*(MATCH(OFFSET($B337,,P337-1),SMALL(OFFSET($B336,,P337-1,,$B$7-P337+1),ROW(INDIRECT("a1:a"&amp;$B$7-P337+1))),0)=ROW(INDIRECT("a1:a"&amp;$B$7-P337+1))),"",SMALL(OFFSET($B336,,P337-1,,$B$7-P337+1),ROW(INDIRECT("a1:a"&amp;$B$7-P337+1)))),H$17-P337)))</f>
        <v>3</v>
      </c>
      <c r="I337" s="44">
        <f t="array" aca="1" ref="I337" ca="1">IF(OR($A337&gt;$B$9,I$17&gt;$B$7),"",CHOOSE(I$15,IF(Q337=99,
IF(SUM(--(TRANSPOSE(LARGE(OFFSET($B336,,I$17,,$B$7-I$17),ROW(INDIRECT("a1:a"&amp;$B$7-I$17))))=OFFSET($B336,,I$17,,$B$7-I$17)))=$B$7-I$17,MIN(IF(I336&gt;=OFFSET($B336,,H$17,,$B$7-H$17),"",OFFSET($B336,,H$17,,$B$7-H$17))),I336),
SMALL(IF((SMALL(OFFSET($B336,,Q337-1,,$B$7-Q337+1),ROW(INDIRECT("a1:a"&amp;$B$7-Q337+1)))=OFFSET($B337,,Q337-1))*(MATCH(OFFSET($B337,,Q337-1),SMALL(OFFSET($B336,,Q337-1,,$B$7-Q337+1),ROW(INDIRECT("a1:a"&amp;$B$7-Q337+1))),0)=ROW(INDIRECT("a1:a"&amp;$B$7-Q337+1))),"",SMALL(OFFSET($B336,,Q337-1,,$B$7-Q337+1),ROW(INDIRECT("a1:a"&amp;$B$7-Q337+1)))),I$17-Q337)),
SMALL(IF((SMALL(OFFSET($B336,,Q337-1,,$B$7-Q337+1),ROW(INDIRECT("a1:a"&amp;$B$7-Q337+1)))=OFFSET($B337,,Q337-1))*(MATCH(OFFSET($B337,,Q337-1),SMALL(OFFSET($B336,,Q337-1,,$B$7-Q337+1),ROW(INDIRECT("a1:a"&amp;$B$7-Q337+1))),0)=ROW(INDIRECT("a1:a"&amp;$B$7-Q337+1))),"",SMALL(OFFSET($B336,,Q337-1,,$B$7-Q337+1),ROW(INDIRECT("a1:a"&amp;$B$7-Q337+1)))),I$17-Q337)))</f>
        <v>2</v>
      </c>
      <c r="J337" s="13"/>
      <c r="K337" s="26">
        <f t="array" aca="1" ref="K337" ca="1">MIN(IF($B337:B337&gt;$B336:B336,COLUMN($B$18:B336)-COLUMN($B$18)+1,99))</f>
        <v>99</v>
      </c>
      <c r="L337" s="26">
        <f t="array" aca="1" ref="L337" ca="1">MIN(IF($B337:C337&gt;$B336:C336,COLUMN($B$18:C336)-COLUMN($B$18)+1,99))</f>
        <v>99</v>
      </c>
      <c r="M337" s="26">
        <f t="array" aca="1" ref="M337" ca="1">MIN(IF($B337:D337&gt;$B336:D336,COLUMN($B$18:D336)-COLUMN($B$18)+1,99))</f>
        <v>99</v>
      </c>
      <c r="N337" s="26">
        <f t="array" aca="1" ref="N337" ca="1">MIN(IF($B337:E337&gt;$B336:E336,COLUMN($B$18:E336)-COLUMN($B$18)+1,99))</f>
        <v>99</v>
      </c>
      <c r="O337" s="26">
        <f t="array" aca="1" ref="O337" ca="1">MIN(IF($B337:F337&gt;$B336:F336,COLUMN($B$18:F336)-COLUMN($B$18)+1,99))</f>
        <v>99</v>
      </c>
      <c r="P337" s="26">
        <f t="array" aca="1" ref="P337" ca="1">MIN(IF($B337:G337&gt;$B336:G336,COLUMN($B$18:G336)-COLUMN($B$18)+1,99))</f>
        <v>99</v>
      </c>
      <c r="Q337" s="48">
        <f t="array" aca="1" ref="Q337" ca="1">MIN(IF($B337:H337&gt;$B336:H336,COLUMN($B$18:H336)-COLUMN($B$18)+1,99))</f>
        <v>7</v>
      </c>
      <c r="AC337" s="4"/>
    </row>
    <row r="338" spans="1:29" ht="12.75" x14ac:dyDescent="0.2">
      <c r="A338" s="10">
        <v>321</v>
      </c>
      <c r="B338" s="8">
        <f t="array" aca="1" ref="B338" ca="1">IF(A338&gt;$B$9,"",IF(SUM(--(TRANSPOSE(LARGE(OFFSET($B337,,B$17,,$B$7-B$17),ROW(INDIRECT("a1:a"&amp;$B$7-B$17))))=OFFSET($B337,,B$17,,$B$7-B$17)))=$B$7-B$17,OFFSET($B$12,,MATCH(B337,$B$12:$H$12,FALSE)),B337))</f>
        <v>1</v>
      </c>
      <c r="C338" s="8">
        <f t="array" aca="1" ref="C338" ca="1">IF(OR($A338&gt;$B$9,C$17&gt;$B$7),"",CHOOSE(C$15,IF(K338=99,
IF(SUM(--(TRANSPOSE(LARGE(OFFSET($B337,,C$17,,$B$7-C$17),ROW(INDIRECT("a1:a"&amp;$B$7-C$17))))=OFFSET($B337,,C$17,,$B$7-C$17)))=$B$7-C$17,MIN(IF(C337&gt;=OFFSET($B337,,B$17,,$B$7-B$17),"",OFFSET($B337,,B$17,,$B$7-B$17))),C337),
SMALL(IF((SMALL(OFFSET($B337,,K338-1,,$B$7-K338+1),ROW(INDIRECT("a1:a"&amp;$B$7-K338+1)))=OFFSET($B338,,K338-1))*(MATCH(OFFSET($B338,,K338-1),SMALL(OFFSET($B337,,K338-1,,$B$7-K338+1),ROW(INDIRECT("a1:a"&amp;$B$7-K338+1))),0)=ROW(INDIRECT("a1:a"&amp;$B$7-K338+1))),"",SMALL(OFFSET($B337,,K338-1,,$B$7-K338+1),ROW(INDIRECT("a1:a"&amp;$B$7-K338+1)))),C$17-K338)),
SMALL(IF((SMALL(OFFSET($B337,,K338-1,,$B$7-K338+1),ROW(INDIRECT("a1:a"&amp;$B$7-K338+1)))=OFFSET($B338,,K338-1))*(MATCH(OFFSET($B338,,K338-1),SMALL(OFFSET($B337,,K338-1,,$B$7-K338+1),ROW(INDIRECT("a1:a"&amp;$B$7-K338+1))),0)=ROW(INDIRECT("a1:a"&amp;$B$7-K338+1))),"",SMALL(OFFSET($B337,,K338-1,,$B$7-K338+1),ROW(INDIRECT("a1:a"&amp;$B$7-K338+1)))),C$17-K338)))</f>
        <v>2</v>
      </c>
      <c r="D338" s="8">
        <f t="array" aca="1" ref="D338" ca="1">IF(OR($A338&gt;$B$9,D$17&gt;$B$7),"",CHOOSE(D$15,IF(L338=99,
IF(SUM(--(TRANSPOSE(LARGE(OFFSET($B337,,D$17,,$B$7-D$17),ROW(INDIRECT("a1:a"&amp;$B$7-D$17))))=OFFSET($B337,,D$17,,$B$7-D$17)))=$B$7-D$17,MIN(IF(D337&gt;=OFFSET($B337,,C$17,,$B$7-C$17),"",OFFSET($B337,,C$17,,$B$7-C$17))),D337),
SMALL(IF((SMALL(OFFSET($B337,,L338-1,,$B$7-L338+1),ROW(INDIRECT("a1:a"&amp;$B$7-L338+1)))=OFFSET($B338,,L338-1))*(MATCH(OFFSET($B338,,L338-1),SMALL(OFFSET($B337,,L338-1,,$B$7-L338+1),ROW(INDIRECT("a1:a"&amp;$B$7-L338+1))),0)=ROW(INDIRECT("a1:a"&amp;$B$7-L338+1))),"",SMALL(OFFSET($B337,,L338-1,,$B$7-L338+1),ROW(INDIRECT("a1:a"&amp;$B$7-L338+1)))),D$17-L338)),
SMALL(IF((SMALL(OFFSET($B337,,L338-1,,$B$7-L338+1),ROW(INDIRECT("a1:a"&amp;$B$7-L338+1)))=OFFSET($B338,,L338-1))*(MATCH(OFFSET($B338,,L338-1),SMALL(OFFSET($B337,,L338-1,,$B$7-L338+1),ROW(INDIRECT("a1:a"&amp;$B$7-L338+1))),0)=ROW(INDIRECT("a1:a"&amp;$B$7-L338+1))),"",SMALL(OFFSET($B337,,L338-1,,$B$7-L338+1),ROW(INDIRECT("a1:a"&amp;$B$7-L338+1)))),D$17-L338)))</f>
        <v>3</v>
      </c>
      <c r="E338" s="8">
        <f t="array" aca="1" ref="E338" ca="1">IF(OR($A338&gt;$B$9,E$17&gt;$B$7),"",CHOOSE(E$15,IF(M338=99,
IF(SUM(--(TRANSPOSE(LARGE(OFFSET($B337,,E$17,,$B$7-E$17),ROW(INDIRECT("a1:a"&amp;$B$7-E$17))))=OFFSET($B337,,E$17,,$B$7-E$17)))=$B$7-E$17,MIN(IF(E337&gt;=OFFSET($B337,,D$17,,$B$7-D$17),"",OFFSET($B337,,D$17,,$B$7-D$17))),E337),
SMALL(IF((SMALL(OFFSET($B337,,M338-1,,$B$7-M338+1),ROW(INDIRECT("a1:a"&amp;$B$7-M338+1)))=OFFSET($B338,,M338-1))*(MATCH(OFFSET($B338,,M338-1),SMALL(OFFSET($B337,,M338-1,,$B$7-M338+1),ROW(INDIRECT("a1:a"&amp;$B$7-M338+1))),0)=ROW(INDIRECT("a1:a"&amp;$B$7-M338+1))),"",SMALL(OFFSET($B337,,M338-1,,$B$7-M338+1),ROW(INDIRECT("a1:a"&amp;$B$7-M338+1)))),E$17-M338)),
SMALL(IF((SMALL(OFFSET($B337,,M338-1,,$B$7-M338+1),ROW(INDIRECT("a1:a"&amp;$B$7-M338+1)))=OFFSET($B338,,M338-1))*(MATCH(OFFSET($B338,,M338-1),SMALL(OFFSET($B337,,M338-1,,$B$7-M338+1),ROW(INDIRECT("a1:a"&amp;$B$7-M338+1))),0)=ROW(INDIRECT("a1:a"&amp;$B$7-M338+1))),"",SMALL(OFFSET($B337,,M338-1,,$B$7-M338+1),ROW(INDIRECT("a1:a"&amp;$B$7-M338+1)))),E$17-M338)))</f>
        <v>4</v>
      </c>
      <c r="F338" s="8">
        <f t="array" aca="1" ref="F338" ca="1">IF(OR($A338&gt;$B$9,F$17&gt;$B$7),"",CHOOSE(F$15,IF(N338=99,
IF(SUM(--(TRANSPOSE(LARGE(OFFSET($B337,,F$17,,$B$7-F$17),ROW(INDIRECT("a1:a"&amp;$B$7-F$17))))=OFFSET($B337,,F$17,,$B$7-F$17)))=$B$7-F$17,MIN(IF(F337&gt;=OFFSET($B337,,E$17,,$B$7-E$17),"",OFFSET($B337,,E$17,,$B$7-E$17))),F337),
SMALL(IF((SMALL(OFFSET($B337,,N338-1,,$B$7-N338+1),ROW(INDIRECT("a1:a"&amp;$B$7-N338+1)))=OFFSET($B338,,N338-1))*(MATCH(OFFSET($B338,,N338-1),SMALL(OFFSET($B337,,N338-1,,$B$7-N338+1),ROW(INDIRECT("a1:a"&amp;$B$7-N338+1))),0)=ROW(INDIRECT("a1:a"&amp;$B$7-N338+1))),"",SMALL(OFFSET($B337,,N338-1,,$B$7-N338+1),ROW(INDIRECT("a1:a"&amp;$B$7-N338+1)))),F$17-N338)),
SMALL(IF((SMALL(OFFSET($B337,,N338-1,,$B$7-N338+1),ROW(INDIRECT("a1:a"&amp;$B$7-N338+1)))=OFFSET($B338,,N338-1))*(MATCH(OFFSET($B338,,N338-1),SMALL(OFFSET($B337,,N338-1,,$B$7-N338+1),ROW(INDIRECT("a1:a"&amp;$B$7-N338+1))),0)=ROW(INDIRECT("a1:a"&amp;$B$7-N338+1))),"",SMALL(OFFSET($B337,,N338-1,,$B$7-N338+1),ROW(INDIRECT("a1:a"&amp;$B$7-N338+1)))),F$17-N338)))</f>
        <v>1</v>
      </c>
      <c r="G338" s="8">
        <f t="array" aca="1" ref="G338" ca="1">IF(OR($A338&gt;$B$9,G$17&gt;$B$7),"",CHOOSE(G$15,IF(O338=99,
IF(SUM(--(TRANSPOSE(LARGE(OFFSET($B337,,G$17,,$B$7-G$17),ROW(INDIRECT("a1:a"&amp;$B$7-G$17))))=OFFSET($B337,,G$17,,$B$7-G$17)))=$B$7-G$17,MIN(IF(G337&gt;=OFFSET($B337,,F$17,,$B$7-F$17),"",OFFSET($B337,,F$17,,$B$7-F$17))),G337),
SMALL(IF((SMALL(OFFSET($B337,,O338-1,,$B$7-O338+1),ROW(INDIRECT("a1:a"&amp;$B$7-O338+1)))=OFFSET($B338,,O338-1))*(MATCH(OFFSET($B338,,O338-1),SMALL(OFFSET($B337,,O338-1,,$B$7-O338+1),ROW(INDIRECT("a1:a"&amp;$B$7-O338+1))),0)=ROW(INDIRECT("a1:a"&amp;$B$7-O338+1))),"",SMALL(OFFSET($B337,,O338-1,,$B$7-O338+1),ROW(INDIRECT("a1:a"&amp;$B$7-O338+1)))),G$17-O338)),
SMALL(IF((SMALL(OFFSET($B337,,O338-1,,$B$7-O338+1),ROW(INDIRECT("a1:a"&amp;$B$7-O338+1)))=OFFSET($B338,,O338-1))*(MATCH(OFFSET($B338,,O338-1),SMALL(OFFSET($B337,,O338-1,,$B$7-O338+1),ROW(INDIRECT("a1:a"&amp;$B$7-O338+1))),0)=ROW(INDIRECT("a1:a"&amp;$B$7-O338+1))),"",SMALL(OFFSET($B337,,O338-1,,$B$7-O338+1),ROW(INDIRECT("a1:a"&amp;$B$7-O338+1)))),G$17-O338)))</f>
        <v>2</v>
      </c>
      <c r="H338" s="8">
        <f t="array" aca="1" ref="H338" ca="1">IF(OR($A338&gt;$B$9,H$17&gt;$B$7),"",CHOOSE(H$15,IF(P338=99,
IF(SUM(--(TRANSPOSE(LARGE(OFFSET($B337,,H$17,,$B$7-H$17),ROW(INDIRECT("a1:a"&amp;$B$7-H$17))))=OFFSET($B337,,H$17,,$B$7-H$17)))=$B$7-H$17,MIN(IF(H337&gt;=OFFSET($B337,,G$17,,$B$7-G$17),"",OFFSET($B337,,G$17,,$B$7-G$17))),H337),
SMALL(IF((SMALL(OFFSET($B337,,P338-1,,$B$7-P338+1),ROW(INDIRECT("a1:a"&amp;$B$7-P338+1)))=OFFSET($B338,,P338-1))*(MATCH(OFFSET($B338,,P338-1),SMALL(OFFSET($B337,,P338-1,,$B$7-P338+1),ROW(INDIRECT("a1:a"&amp;$B$7-P338+1))),0)=ROW(INDIRECT("a1:a"&amp;$B$7-P338+1))),"",SMALL(OFFSET($B337,,P338-1,,$B$7-P338+1),ROW(INDIRECT("a1:a"&amp;$B$7-P338+1)))),H$17-P338)),
SMALL(IF((SMALL(OFFSET($B337,,P338-1,,$B$7-P338+1),ROW(INDIRECT("a1:a"&amp;$B$7-P338+1)))=OFFSET($B338,,P338-1))*(MATCH(OFFSET($B338,,P338-1),SMALL(OFFSET($B337,,P338-1,,$B$7-P338+1),ROW(INDIRECT("a1:a"&amp;$B$7-P338+1))),0)=ROW(INDIRECT("a1:a"&amp;$B$7-P338+1))),"",SMALL(OFFSET($B337,,P338-1,,$B$7-P338+1),ROW(INDIRECT("a1:a"&amp;$B$7-P338+1)))),H$17-P338)))</f>
        <v>1</v>
      </c>
      <c r="I338" s="44">
        <f t="array" aca="1" ref="I338" ca="1">IF(OR($A338&gt;$B$9,I$17&gt;$B$7),"",CHOOSE(I$15,IF(Q338=99,
IF(SUM(--(TRANSPOSE(LARGE(OFFSET($B337,,I$17,,$B$7-I$17),ROW(INDIRECT("a1:a"&amp;$B$7-I$17))))=OFFSET($B337,,I$17,,$B$7-I$17)))=$B$7-I$17,MIN(IF(I337&gt;=OFFSET($B337,,H$17,,$B$7-H$17),"",OFFSET($B337,,H$17,,$B$7-H$17))),I337),
SMALL(IF((SMALL(OFFSET($B337,,Q338-1,,$B$7-Q338+1),ROW(INDIRECT("a1:a"&amp;$B$7-Q338+1)))=OFFSET($B338,,Q338-1))*(MATCH(OFFSET($B338,,Q338-1),SMALL(OFFSET($B337,,Q338-1,,$B$7-Q338+1),ROW(INDIRECT("a1:a"&amp;$B$7-Q338+1))),0)=ROW(INDIRECT("a1:a"&amp;$B$7-Q338+1))),"",SMALL(OFFSET($B337,,Q338-1,,$B$7-Q338+1),ROW(INDIRECT("a1:a"&amp;$B$7-Q338+1)))),I$17-Q338)),
SMALL(IF((SMALL(OFFSET($B337,,Q338-1,,$B$7-Q338+1),ROW(INDIRECT("a1:a"&amp;$B$7-Q338+1)))=OFFSET($B338,,Q338-1))*(MATCH(OFFSET($B338,,Q338-1),SMALL(OFFSET($B337,,Q338-1,,$B$7-Q338+1),ROW(INDIRECT("a1:a"&amp;$B$7-Q338+1))),0)=ROW(INDIRECT("a1:a"&amp;$B$7-Q338+1))),"",SMALL(OFFSET($B337,,Q338-1,,$B$7-Q338+1),ROW(INDIRECT("a1:a"&amp;$B$7-Q338+1)))),I$17-Q338)))</f>
        <v>3</v>
      </c>
      <c r="J338" s="13"/>
      <c r="K338" s="26">
        <f t="array" aca="1" ref="K338" ca="1">MIN(IF($B338:B338&gt;$B337:B337,COLUMN($B$18:B337)-COLUMN($B$18)+1,99))</f>
        <v>99</v>
      </c>
      <c r="L338" s="26">
        <f t="array" aca="1" ref="L338" ca="1">MIN(IF($B338:C338&gt;$B337:C337,COLUMN($B$18:C337)-COLUMN($B$18)+1,99))</f>
        <v>99</v>
      </c>
      <c r="M338" s="26">
        <f t="array" aca="1" ref="M338" ca="1">MIN(IF($B338:D338&gt;$B337:D337,COLUMN($B$18:D337)-COLUMN($B$18)+1,99))</f>
        <v>99</v>
      </c>
      <c r="N338" s="26">
        <f t="array" aca="1" ref="N338" ca="1">MIN(IF($B338:E338&gt;$B337:E337,COLUMN($B$18:E337)-COLUMN($B$18)+1,99))</f>
        <v>99</v>
      </c>
      <c r="O338" s="26">
        <f t="array" aca="1" ref="O338" ca="1">MIN(IF($B338:F338&gt;$B337:F337,COLUMN($B$18:F337)-COLUMN($B$18)+1,99))</f>
        <v>99</v>
      </c>
      <c r="P338" s="26">
        <f t="array" aca="1" ref="P338" ca="1">MIN(IF($B338:G338&gt;$B337:G337,COLUMN($B$18:G337)-COLUMN($B$18)+1,99))</f>
        <v>6</v>
      </c>
      <c r="Q338" s="48">
        <f t="array" aca="1" ref="Q338" ca="1">MIN(IF($B338:H338&gt;$B337:H337,COLUMN($B$18:H337)-COLUMN($B$18)+1,99))</f>
        <v>6</v>
      </c>
      <c r="AC338" s="4"/>
    </row>
    <row r="339" spans="1:29" ht="12.75" x14ac:dyDescent="0.2">
      <c r="A339" s="10">
        <v>322</v>
      </c>
      <c r="B339" s="8">
        <f t="array" aca="1" ref="B339" ca="1">IF(A339&gt;$B$9,"",IF(SUM(--(TRANSPOSE(LARGE(OFFSET($B338,,B$17,,$B$7-B$17),ROW(INDIRECT("a1:a"&amp;$B$7-B$17))))=OFFSET($B338,,B$17,,$B$7-B$17)))=$B$7-B$17,OFFSET($B$12,,MATCH(B338,$B$12:$H$12,FALSE)),B338))</f>
        <v>1</v>
      </c>
      <c r="C339" s="8">
        <f t="array" aca="1" ref="C339" ca="1">IF(OR($A339&gt;$B$9,C$17&gt;$B$7),"",CHOOSE(C$15,IF(K339=99,
IF(SUM(--(TRANSPOSE(LARGE(OFFSET($B338,,C$17,,$B$7-C$17),ROW(INDIRECT("a1:a"&amp;$B$7-C$17))))=OFFSET($B338,,C$17,,$B$7-C$17)))=$B$7-C$17,MIN(IF(C338&gt;=OFFSET($B338,,B$17,,$B$7-B$17),"",OFFSET($B338,,B$17,,$B$7-B$17))),C338),
SMALL(IF((SMALL(OFFSET($B338,,K339-1,,$B$7-K339+1),ROW(INDIRECT("a1:a"&amp;$B$7-K339+1)))=OFFSET($B339,,K339-1))*(MATCH(OFFSET($B339,,K339-1),SMALL(OFFSET($B338,,K339-1,,$B$7-K339+1),ROW(INDIRECT("a1:a"&amp;$B$7-K339+1))),0)=ROW(INDIRECT("a1:a"&amp;$B$7-K339+1))),"",SMALL(OFFSET($B338,,K339-1,,$B$7-K339+1),ROW(INDIRECT("a1:a"&amp;$B$7-K339+1)))),C$17-K339)),
SMALL(IF((SMALL(OFFSET($B338,,K339-1,,$B$7-K339+1),ROW(INDIRECT("a1:a"&amp;$B$7-K339+1)))=OFFSET($B339,,K339-1))*(MATCH(OFFSET($B339,,K339-1),SMALL(OFFSET($B338,,K339-1,,$B$7-K339+1),ROW(INDIRECT("a1:a"&amp;$B$7-K339+1))),0)=ROW(INDIRECT("a1:a"&amp;$B$7-K339+1))),"",SMALL(OFFSET($B338,,K339-1,,$B$7-K339+1),ROW(INDIRECT("a1:a"&amp;$B$7-K339+1)))),C$17-K339)))</f>
        <v>2</v>
      </c>
      <c r="D339" s="8">
        <f t="array" aca="1" ref="D339" ca="1">IF(OR($A339&gt;$B$9,D$17&gt;$B$7),"",CHOOSE(D$15,IF(L339=99,
IF(SUM(--(TRANSPOSE(LARGE(OFFSET($B338,,D$17,,$B$7-D$17),ROW(INDIRECT("a1:a"&amp;$B$7-D$17))))=OFFSET($B338,,D$17,,$B$7-D$17)))=$B$7-D$17,MIN(IF(D338&gt;=OFFSET($B338,,C$17,,$B$7-C$17),"",OFFSET($B338,,C$17,,$B$7-C$17))),D338),
SMALL(IF((SMALL(OFFSET($B338,,L339-1,,$B$7-L339+1),ROW(INDIRECT("a1:a"&amp;$B$7-L339+1)))=OFFSET($B339,,L339-1))*(MATCH(OFFSET($B339,,L339-1),SMALL(OFFSET($B338,,L339-1,,$B$7-L339+1),ROW(INDIRECT("a1:a"&amp;$B$7-L339+1))),0)=ROW(INDIRECT("a1:a"&amp;$B$7-L339+1))),"",SMALL(OFFSET($B338,,L339-1,,$B$7-L339+1),ROW(INDIRECT("a1:a"&amp;$B$7-L339+1)))),D$17-L339)),
SMALL(IF((SMALL(OFFSET($B338,,L339-1,,$B$7-L339+1),ROW(INDIRECT("a1:a"&amp;$B$7-L339+1)))=OFFSET($B339,,L339-1))*(MATCH(OFFSET($B339,,L339-1),SMALL(OFFSET($B338,,L339-1,,$B$7-L339+1),ROW(INDIRECT("a1:a"&amp;$B$7-L339+1))),0)=ROW(INDIRECT("a1:a"&amp;$B$7-L339+1))),"",SMALL(OFFSET($B338,,L339-1,,$B$7-L339+1),ROW(INDIRECT("a1:a"&amp;$B$7-L339+1)))),D$17-L339)))</f>
        <v>3</v>
      </c>
      <c r="E339" s="8">
        <f t="array" aca="1" ref="E339" ca="1">IF(OR($A339&gt;$B$9,E$17&gt;$B$7),"",CHOOSE(E$15,IF(M339=99,
IF(SUM(--(TRANSPOSE(LARGE(OFFSET($B338,,E$17,,$B$7-E$17),ROW(INDIRECT("a1:a"&amp;$B$7-E$17))))=OFFSET($B338,,E$17,,$B$7-E$17)))=$B$7-E$17,MIN(IF(E338&gt;=OFFSET($B338,,D$17,,$B$7-D$17),"",OFFSET($B338,,D$17,,$B$7-D$17))),E338),
SMALL(IF((SMALL(OFFSET($B338,,M339-1,,$B$7-M339+1),ROW(INDIRECT("a1:a"&amp;$B$7-M339+1)))=OFFSET($B339,,M339-1))*(MATCH(OFFSET($B339,,M339-1),SMALL(OFFSET($B338,,M339-1,,$B$7-M339+1),ROW(INDIRECT("a1:a"&amp;$B$7-M339+1))),0)=ROW(INDIRECT("a1:a"&amp;$B$7-M339+1))),"",SMALL(OFFSET($B338,,M339-1,,$B$7-M339+1),ROW(INDIRECT("a1:a"&amp;$B$7-M339+1)))),E$17-M339)),
SMALL(IF((SMALL(OFFSET($B338,,M339-1,,$B$7-M339+1),ROW(INDIRECT("a1:a"&amp;$B$7-M339+1)))=OFFSET($B339,,M339-1))*(MATCH(OFFSET($B339,,M339-1),SMALL(OFFSET($B338,,M339-1,,$B$7-M339+1),ROW(INDIRECT("a1:a"&amp;$B$7-M339+1))),0)=ROW(INDIRECT("a1:a"&amp;$B$7-M339+1))),"",SMALL(OFFSET($B338,,M339-1,,$B$7-M339+1),ROW(INDIRECT("a1:a"&amp;$B$7-M339+1)))),E$17-M339)))</f>
        <v>4</v>
      </c>
      <c r="F339" s="8">
        <f t="array" aca="1" ref="F339" ca="1">IF(OR($A339&gt;$B$9,F$17&gt;$B$7),"",CHOOSE(F$15,IF(N339=99,
IF(SUM(--(TRANSPOSE(LARGE(OFFSET($B338,,F$17,,$B$7-F$17),ROW(INDIRECT("a1:a"&amp;$B$7-F$17))))=OFFSET($B338,,F$17,,$B$7-F$17)))=$B$7-F$17,MIN(IF(F338&gt;=OFFSET($B338,,E$17,,$B$7-E$17),"",OFFSET($B338,,E$17,,$B$7-E$17))),F338),
SMALL(IF((SMALL(OFFSET($B338,,N339-1,,$B$7-N339+1),ROW(INDIRECT("a1:a"&amp;$B$7-N339+1)))=OFFSET($B339,,N339-1))*(MATCH(OFFSET($B339,,N339-1),SMALL(OFFSET($B338,,N339-1,,$B$7-N339+1),ROW(INDIRECT("a1:a"&amp;$B$7-N339+1))),0)=ROW(INDIRECT("a1:a"&amp;$B$7-N339+1))),"",SMALL(OFFSET($B338,,N339-1,,$B$7-N339+1),ROW(INDIRECT("a1:a"&amp;$B$7-N339+1)))),F$17-N339)),
SMALL(IF((SMALL(OFFSET($B338,,N339-1,,$B$7-N339+1),ROW(INDIRECT("a1:a"&amp;$B$7-N339+1)))=OFFSET($B339,,N339-1))*(MATCH(OFFSET($B339,,N339-1),SMALL(OFFSET($B338,,N339-1,,$B$7-N339+1),ROW(INDIRECT("a1:a"&amp;$B$7-N339+1))),0)=ROW(INDIRECT("a1:a"&amp;$B$7-N339+1))),"",SMALL(OFFSET($B338,,N339-1,,$B$7-N339+1),ROW(INDIRECT("a1:a"&amp;$B$7-N339+1)))),F$17-N339)))</f>
        <v>1</v>
      </c>
      <c r="G339" s="8">
        <f t="array" aca="1" ref="G339" ca="1">IF(OR($A339&gt;$B$9,G$17&gt;$B$7),"",CHOOSE(G$15,IF(O339=99,
IF(SUM(--(TRANSPOSE(LARGE(OFFSET($B338,,G$17,,$B$7-G$17),ROW(INDIRECT("a1:a"&amp;$B$7-G$17))))=OFFSET($B338,,G$17,,$B$7-G$17)))=$B$7-G$17,MIN(IF(G338&gt;=OFFSET($B338,,F$17,,$B$7-F$17),"",OFFSET($B338,,F$17,,$B$7-F$17))),G338),
SMALL(IF((SMALL(OFFSET($B338,,O339-1,,$B$7-O339+1),ROW(INDIRECT("a1:a"&amp;$B$7-O339+1)))=OFFSET($B339,,O339-1))*(MATCH(OFFSET($B339,,O339-1),SMALL(OFFSET($B338,,O339-1,,$B$7-O339+1),ROW(INDIRECT("a1:a"&amp;$B$7-O339+1))),0)=ROW(INDIRECT("a1:a"&amp;$B$7-O339+1))),"",SMALL(OFFSET($B338,,O339-1,,$B$7-O339+1),ROW(INDIRECT("a1:a"&amp;$B$7-O339+1)))),G$17-O339)),
SMALL(IF((SMALL(OFFSET($B338,,O339-1,,$B$7-O339+1),ROW(INDIRECT("a1:a"&amp;$B$7-O339+1)))=OFFSET($B339,,O339-1))*(MATCH(OFFSET($B339,,O339-1),SMALL(OFFSET($B338,,O339-1,,$B$7-O339+1),ROW(INDIRECT("a1:a"&amp;$B$7-O339+1))),0)=ROW(INDIRECT("a1:a"&amp;$B$7-O339+1))),"",SMALL(OFFSET($B338,,O339-1,,$B$7-O339+1),ROW(INDIRECT("a1:a"&amp;$B$7-O339+1)))),G$17-O339)))</f>
        <v>2</v>
      </c>
      <c r="H339" s="8">
        <f t="array" aca="1" ref="H339" ca="1">IF(OR($A339&gt;$B$9,H$17&gt;$B$7),"",CHOOSE(H$15,IF(P339=99,
IF(SUM(--(TRANSPOSE(LARGE(OFFSET($B338,,H$17,,$B$7-H$17),ROW(INDIRECT("a1:a"&amp;$B$7-H$17))))=OFFSET($B338,,H$17,,$B$7-H$17)))=$B$7-H$17,MIN(IF(H338&gt;=OFFSET($B338,,G$17,,$B$7-G$17),"",OFFSET($B338,,G$17,,$B$7-G$17))),H338),
SMALL(IF((SMALL(OFFSET($B338,,P339-1,,$B$7-P339+1),ROW(INDIRECT("a1:a"&amp;$B$7-P339+1)))=OFFSET($B339,,P339-1))*(MATCH(OFFSET($B339,,P339-1),SMALL(OFFSET($B338,,P339-1,,$B$7-P339+1),ROW(INDIRECT("a1:a"&amp;$B$7-P339+1))),0)=ROW(INDIRECT("a1:a"&amp;$B$7-P339+1))),"",SMALL(OFFSET($B338,,P339-1,,$B$7-P339+1),ROW(INDIRECT("a1:a"&amp;$B$7-P339+1)))),H$17-P339)),
SMALL(IF((SMALL(OFFSET($B338,,P339-1,,$B$7-P339+1),ROW(INDIRECT("a1:a"&amp;$B$7-P339+1)))=OFFSET($B339,,P339-1))*(MATCH(OFFSET($B339,,P339-1),SMALL(OFFSET($B338,,P339-1,,$B$7-P339+1),ROW(INDIRECT("a1:a"&amp;$B$7-P339+1))),0)=ROW(INDIRECT("a1:a"&amp;$B$7-P339+1))),"",SMALL(OFFSET($B338,,P339-1,,$B$7-P339+1),ROW(INDIRECT("a1:a"&amp;$B$7-P339+1)))),H$17-P339)))</f>
        <v>3</v>
      </c>
      <c r="I339" s="44">
        <f t="array" aca="1" ref="I339" ca="1">IF(OR($A339&gt;$B$9,I$17&gt;$B$7),"",CHOOSE(I$15,IF(Q339=99,
IF(SUM(--(TRANSPOSE(LARGE(OFFSET($B338,,I$17,,$B$7-I$17),ROW(INDIRECT("a1:a"&amp;$B$7-I$17))))=OFFSET($B338,,I$17,,$B$7-I$17)))=$B$7-I$17,MIN(IF(I338&gt;=OFFSET($B338,,H$17,,$B$7-H$17),"",OFFSET($B338,,H$17,,$B$7-H$17))),I338),
SMALL(IF((SMALL(OFFSET($B338,,Q339-1,,$B$7-Q339+1),ROW(INDIRECT("a1:a"&amp;$B$7-Q339+1)))=OFFSET($B339,,Q339-1))*(MATCH(OFFSET($B339,,Q339-1),SMALL(OFFSET($B338,,Q339-1,,$B$7-Q339+1),ROW(INDIRECT("a1:a"&amp;$B$7-Q339+1))),0)=ROW(INDIRECT("a1:a"&amp;$B$7-Q339+1))),"",SMALL(OFFSET($B338,,Q339-1,,$B$7-Q339+1),ROW(INDIRECT("a1:a"&amp;$B$7-Q339+1)))),I$17-Q339)),
SMALL(IF((SMALL(OFFSET($B338,,Q339-1,,$B$7-Q339+1),ROW(INDIRECT("a1:a"&amp;$B$7-Q339+1)))=OFFSET($B339,,Q339-1))*(MATCH(OFFSET($B339,,Q339-1),SMALL(OFFSET($B338,,Q339-1,,$B$7-Q339+1),ROW(INDIRECT("a1:a"&amp;$B$7-Q339+1))),0)=ROW(INDIRECT("a1:a"&amp;$B$7-Q339+1))),"",SMALL(OFFSET($B338,,Q339-1,,$B$7-Q339+1),ROW(INDIRECT("a1:a"&amp;$B$7-Q339+1)))),I$17-Q339)))</f>
        <v>1</v>
      </c>
      <c r="J339" s="13"/>
      <c r="K339" s="26">
        <f t="array" aca="1" ref="K339" ca="1">MIN(IF($B339:B339&gt;$B338:B338,COLUMN($B$18:B338)-COLUMN($B$18)+1,99))</f>
        <v>99</v>
      </c>
      <c r="L339" s="26">
        <f t="array" aca="1" ref="L339" ca="1">MIN(IF($B339:C339&gt;$B338:C338,COLUMN($B$18:C338)-COLUMN($B$18)+1,99))</f>
        <v>99</v>
      </c>
      <c r="M339" s="26">
        <f t="array" aca="1" ref="M339" ca="1">MIN(IF($B339:D339&gt;$B338:D338,COLUMN($B$18:D338)-COLUMN($B$18)+1,99))</f>
        <v>99</v>
      </c>
      <c r="N339" s="26">
        <f t="array" aca="1" ref="N339" ca="1">MIN(IF($B339:E339&gt;$B338:E338,COLUMN($B$18:E338)-COLUMN($B$18)+1,99))</f>
        <v>99</v>
      </c>
      <c r="O339" s="26">
        <f t="array" aca="1" ref="O339" ca="1">MIN(IF($B339:F339&gt;$B338:F338,COLUMN($B$18:F338)-COLUMN($B$18)+1,99))</f>
        <v>99</v>
      </c>
      <c r="P339" s="26">
        <f t="array" aca="1" ref="P339" ca="1">MIN(IF($B339:G339&gt;$B338:G338,COLUMN($B$18:G338)-COLUMN($B$18)+1,99))</f>
        <v>99</v>
      </c>
      <c r="Q339" s="48">
        <f t="array" aca="1" ref="Q339" ca="1">MIN(IF($B339:H339&gt;$B338:H338,COLUMN($B$18:H338)-COLUMN($B$18)+1,99))</f>
        <v>7</v>
      </c>
      <c r="AC339" s="4"/>
    </row>
    <row r="340" spans="1:29" ht="12.75" x14ac:dyDescent="0.2">
      <c r="A340" s="10">
        <v>323</v>
      </c>
      <c r="B340" s="8">
        <f t="array" aca="1" ref="B340" ca="1">IF(A340&gt;$B$9,"",IF(SUM(--(TRANSPOSE(LARGE(OFFSET($B339,,B$17,,$B$7-B$17),ROW(INDIRECT("a1:a"&amp;$B$7-B$17))))=OFFSET($B339,,B$17,,$B$7-B$17)))=$B$7-B$17,OFFSET($B$12,,MATCH(B339,$B$12:$H$12,FALSE)),B339))</f>
        <v>1</v>
      </c>
      <c r="C340" s="8">
        <f t="array" aca="1" ref="C340" ca="1">IF(OR($A340&gt;$B$9,C$17&gt;$B$7),"",CHOOSE(C$15,IF(K340=99,
IF(SUM(--(TRANSPOSE(LARGE(OFFSET($B339,,C$17,,$B$7-C$17),ROW(INDIRECT("a1:a"&amp;$B$7-C$17))))=OFFSET($B339,,C$17,,$B$7-C$17)))=$B$7-C$17,MIN(IF(C339&gt;=OFFSET($B339,,B$17,,$B$7-B$17),"",OFFSET($B339,,B$17,,$B$7-B$17))),C339),
SMALL(IF((SMALL(OFFSET($B339,,K340-1,,$B$7-K340+1),ROW(INDIRECT("a1:a"&amp;$B$7-K340+1)))=OFFSET($B340,,K340-1))*(MATCH(OFFSET($B340,,K340-1),SMALL(OFFSET($B339,,K340-1,,$B$7-K340+1),ROW(INDIRECT("a1:a"&amp;$B$7-K340+1))),0)=ROW(INDIRECT("a1:a"&amp;$B$7-K340+1))),"",SMALL(OFFSET($B339,,K340-1,,$B$7-K340+1),ROW(INDIRECT("a1:a"&amp;$B$7-K340+1)))),C$17-K340)),
SMALL(IF((SMALL(OFFSET($B339,,K340-1,,$B$7-K340+1),ROW(INDIRECT("a1:a"&amp;$B$7-K340+1)))=OFFSET($B340,,K340-1))*(MATCH(OFFSET($B340,,K340-1),SMALL(OFFSET($B339,,K340-1,,$B$7-K340+1),ROW(INDIRECT("a1:a"&amp;$B$7-K340+1))),0)=ROW(INDIRECT("a1:a"&amp;$B$7-K340+1))),"",SMALL(OFFSET($B339,,K340-1,,$B$7-K340+1),ROW(INDIRECT("a1:a"&amp;$B$7-K340+1)))),C$17-K340)))</f>
        <v>2</v>
      </c>
      <c r="D340" s="8">
        <f t="array" aca="1" ref="D340" ca="1">IF(OR($A340&gt;$B$9,D$17&gt;$B$7),"",CHOOSE(D$15,IF(L340=99,
IF(SUM(--(TRANSPOSE(LARGE(OFFSET($B339,,D$17,,$B$7-D$17),ROW(INDIRECT("a1:a"&amp;$B$7-D$17))))=OFFSET($B339,,D$17,,$B$7-D$17)))=$B$7-D$17,MIN(IF(D339&gt;=OFFSET($B339,,C$17,,$B$7-C$17),"",OFFSET($B339,,C$17,,$B$7-C$17))),D339),
SMALL(IF((SMALL(OFFSET($B339,,L340-1,,$B$7-L340+1),ROW(INDIRECT("a1:a"&amp;$B$7-L340+1)))=OFFSET($B340,,L340-1))*(MATCH(OFFSET($B340,,L340-1),SMALL(OFFSET($B339,,L340-1,,$B$7-L340+1),ROW(INDIRECT("a1:a"&amp;$B$7-L340+1))),0)=ROW(INDIRECT("a1:a"&amp;$B$7-L340+1))),"",SMALL(OFFSET($B339,,L340-1,,$B$7-L340+1),ROW(INDIRECT("a1:a"&amp;$B$7-L340+1)))),D$17-L340)),
SMALL(IF((SMALL(OFFSET($B339,,L340-1,,$B$7-L340+1),ROW(INDIRECT("a1:a"&amp;$B$7-L340+1)))=OFFSET($B340,,L340-1))*(MATCH(OFFSET($B340,,L340-1),SMALL(OFFSET($B339,,L340-1,,$B$7-L340+1),ROW(INDIRECT("a1:a"&amp;$B$7-L340+1))),0)=ROW(INDIRECT("a1:a"&amp;$B$7-L340+1))),"",SMALL(OFFSET($B339,,L340-1,,$B$7-L340+1),ROW(INDIRECT("a1:a"&amp;$B$7-L340+1)))),D$17-L340)))</f>
        <v>3</v>
      </c>
      <c r="E340" s="8">
        <f t="array" aca="1" ref="E340" ca="1">IF(OR($A340&gt;$B$9,E$17&gt;$B$7),"",CHOOSE(E$15,IF(M340=99,
IF(SUM(--(TRANSPOSE(LARGE(OFFSET($B339,,E$17,,$B$7-E$17),ROW(INDIRECT("a1:a"&amp;$B$7-E$17))))=OFFSET($B339,,E$17,,$B$7-E$17)))=$B$7-E$17,MIN(IF(E339&gt;=OFFSET($B339,,D$17,,$B$7-D$17),"",OFFSET($B339,,D$17,,$B$7-D$17))),E339),
SMALL(IF((SMALL(OFFSET($B339,,M340-1,,$B$7-M340+1),ROW(INDIRECT("a1:a"&amp;$B$7-M340+1)))=OFFSET($B340,,M340-1))*(MATCH(OFFSET($B340,,M340-1),SMALL(OFFSET($B339,,M340-1,,$B$7-M340+1),ROW(INDIRECT("a1:a"&amp;$B$7-M340+1))),0)=ROW(INDIRECT("a1:a"&amp;$B$7-M340+1))),"",SMALL(OFFSET($B339,,M340-1,,$B$7-M340+1),ROW(INDIRECT("a1:a"&amp;$B$7-M340+1)))),E$17-M340)),
SMALL(IF((SMALL(OFFSET($B339,,M340-1,,$B$7-M340+1),ROW(INDIRECT("a1:a"&amp;$B$7-M340+1)))=OFFSET($B340,,M340-1))*(MATCH(OFFSET($B340,,M340-1),SMALL(OFFSET($B339,,M340-1,,$B$7-M340+1),ROW(INDIRECT("a1:a"&amp;$B$7-M340+1))),0)=ROW(INDIRECT("a1:a"&amp;$B$7-M340+1))),"",SMALL(OFFSET($B339,,M340-1,,$B$7-M340+1),ROW(INDIRECT("a1:a"&amp;$B$7-M340+1)))),E$17-M340)))</f>
        <v>4</v>
      </c>
      <c r="F340" s="8">
        <f t="array" aca="1" ref="F340" ca="1">IF(OR($A340&gt;$B$9,F$17&gt;$B$7),"",CHOOSE(F$15,IF(N340=99,
IF(SUM(--(TRANSPOSE(LARGE(OFFSET($B339,,F$17,,$B$7-F$17),ROW(INDIRECT("a1:a"&amp;$B$7-F$17))))=OFFSET($B339,,F$17,,$B$7-F$17)))=$B$7-F$17,MIN(IF(F339&gt;=OFFSET($B339,,E$17,,$B$7-E$17),"",OFFSET($B339,,E$17,,$B$7-E$17))),F339),
SMALL(IF((SMALL(OFFSET($B339,,N340-1,,$B$7-N340+1),ROW(INDIRECT("a1:a"&amp;$B$7-N340+1)))=OFFSET($B340,,N340-1))*(MATCH(OFFSET($B340,,N340-1),SMALL(OFFSET($B339,,N340-1,,$B$7-N340+1),ROW(INDIRECT("a1:a"&amp;$B$7-N340+1))),0)=ROW(INDIRECT("a1:a"&amp;$B$7-N340+1))),"",SMALL(OFFSET($B339,,N340-1,,$B$7-N340+1),ROW(INDIRECT("a1:a"&amp;$B$7-N340+1)))),F$17-N340)),
SMALL(IF((SMALL(OFFSET($B339,,N340-1,,$B$7-N340+1),ROW(INDIRECT("a1:a"&amp;$B$7-N340+1)))=OFFSET($B340,,N340-1))*(MATCH(OFFSET($B340,,N340-1),SMALL(OFFSET($B339,,N340-1,,$B$7-N340+1),ROW(INDIRECT("a1:a"&amp;$B$7-N340+1))),0)=ROW(INDIRECT("a1:a"&amp;$B$7-N340+1))),"",SMALL(OFFSET($B339,,N340-1,,$B$7-N340+1),ROW(INDIRECT("a1:a"&amp;$B$7-N340+1)))),F$17-N340)))</f>
        <v>1</v>
      </c>
      <c r="G340" s="8">
        <f t="array" aca="1" ref="G340" ca="1">IF(OR($A340&gt;$B$9,G$17&gt;$B$7),"",CHOOSE(G$15,IF(O340=99,
IF(SUM(--(TRANSPOSE(LARGE(OFFSET($B339,,G$17,,$B$7-G$17),ROW(INDIRECT("a1:a"&amp;$B$7-G$17))))=OFFSET($B339,,G$17,,$B$7-G$17)))=$B$7-G$17,MIN(IF(G339&gt;=OFFSET($B339,,F$17,,$B$7-F$17),"",OFFSET($B339,,F$17,,$B$7-F$17))),G339),
SMALL(IF((SMALL(OFFSET($B339,,O340-1,,$B$7-O340+1),ROW(INDIRECT("a1:a"&amp;$B$7-O340+1)))=OFFSET($B340,,O340-1))*(MATCH(OFFSET($B340,,O340-1),SMALL(OFFSET($B339,,O340-1,,$B$7-O340+1),ROW(INDIRECT("a1:a"&amp;$B$7-O340+1))),0)=ROW(INDIRECT("a1:a"&amp;$B$7-O340+1))),"",SMALL(OFFSET($B339,,O340-1,,$B$7-O340+1),ROW(INDIRECT("a1:a"&amp;$B$7-O340+1)))),G$17-O340)),
SMALL(IF((SMALL(OFFSET($B339,,O340-1,,$B$7-O340+1),ROW(INDIRECT("a1:a"&amp;$B$7-O340+1)))=OFFSET($B340,,O340-1))*(MATCH(OFFSET($B340,,O340-1),SMALL(OFFSET($B339,,O340-1,,$B$7-O340+1),ROW(INDIRECT("a1:a"&amp;$B$7-O340+1))),0)=ROW(INDIRECT("a1:a"&amp;$B$7-O340+1))),"",SMALL(OFFSET($B339,,O340-1,,$B$7-O340+1),ROW(INDIRECT("a1:a"&amp;$B$7-O340+1)))),G$17-O340)))</f>
        <v>3</v>
      </c>
      <c r="H340" s="8">
        <f t="array" aca="1" ref="H340" ca="1">IF(OR($A340&gt;$B$9,H$17&gt;$B$7),"",CHOOSE(H$15,IF(P340=99,
IF(SUM(--(TRANSPOSE(LARGE(OFFSET($B339,,H$17,,$B$7-H$17),ROW(INDIRECT("a1:a"&amp;$B$7-H$17))))=OFFSET($B339,,H$17,,$B$7-H$17)))=$B$7-H$17,MIN(IF(H339&gt;=OFFSET($B339,,G$17,,$B$7-G$17),"",OFFSET($B339,,G$17,,$B$7-G$17))),H339),
SMALL(IF((SMALL(OFFSET($B339,,P340-1,,$B$7-P340+1),ROW(INDIRECT("a1:a"&amp;$B$7-P340+1)))=OFFSET($B340,,P340-1))*(MATCH(OFFSET($B340,,P340-1),SMALL(OFFSET($B339,,P340-1,,$B$7-P340+1),ROW(INDIRECT("a1:a"&amp;$B$7-P340+1))),0)=ROW(INDIRECT("a1:a"&amp;$B$7-P340+1))),"",SMALL(OFFSET($B339,,P340-1,,$B$7-P340+1),ROW(INDIRECT("a1:a"&amp;$B$7-P340+1)))),H$17-P340)),
SMALL(IF((SMALL(OFFSET($B339,,P340-1,,$B$7-P340+1),ROW(INDIRECT("a1:a"&amp;$B$7-P340+1)))=OFFSET($B340,,P340-1))*(MATCH(OFFSET($B340,,P340-1),SMALL(OFFSET($B339,,P340-1,,$B$7-P340+1),ROW(INDIRECT("a1:a"&amp;$B$7-P340+1))),0)=ROW(INDIRECT("a1:a"&amp;$B$7-P340+1))),"",SMALL(OFFSET($B339,,P340-1,,$B$7-P340+1),ROW(INDIRECT("a1:a"&amp;$B$7-P340+1)))),H$17-P340)))</f>
        <v>1</v>
      </c>
      <c r="I340" s="44">
        <f t="array" aca="1" ref="I340" ca="1">IF(OR($A340&gt;$B$9,I$17&gt;$B$7),"",CHOOSE(I$15,IF(Q340=99,
IF(SUM(--(TRANSPOSE(LARGE(OFFSET($B339,,I$17,,$B$7-I$17),ROW(INDIRECT("a1:a"&amp;$B$7-I$17))))=OFFSET($B339,,I$17,,$B$7-I$17)))=$B$7-I$17,MIN(IF(I339&gt;=OFFSET($B339,,H$17,,$B$7-H$17),"",OFFSET($B339,,H$17,,$B$7-H$17))),I339),
SMALL(IF((SMALL(OFFSET($B339,,Q340-1,,$B$7-Q340+1),ROW(INDIRECT("a1:a"&amp;$B$7-Q340+1)))=OFFSET($B340,,Q340-1))*(MATCH(OFFSET($B340,,Q340-1),SMALL(OFFSET($B339,,Q340-1,,$B$7-Q340+1),ROW(INDIRECT("a1:a"&amp;$B$7-Q340+1))),0)=ROW(INDIRECT("a1:a"&amp;$B$7-Q340+1))),"",SMALL(OFFSET($B339,,Q340-1,,$B$7-Q340+1),ROW(INDIRECT("a1:a"&amp;$B$7-Q340+1)))),I$17-Q340)),
SMALL(IF((SMALL(OFFSET($B339,,Q340-1,,$B$7-Q340+1),ROW(INDIRECT("a1:a"&amp;$B$7-Q340+1)))=OFFSET($B340,,Q340-1))*(MATCH(OFFSET($B340,,Q340-1),SMALL(OFFSET($B339,,Q340-1,,$B$7-Q340+1),ROW(INDIRECT("a1:a"&amp;$B$7-Q340+1))),0)=ROW(INDIRECT("a1:a"&amp;$B$7-Q340+1))),"",SMALL(OFFSET($B339,,Q340-1,,$B$7-Q340+1),ROW(INDIRECT("a1:a"&amp;$B$7-Q340+1)))),I$17-Q340)))</f>
        <v>2</v>
      </c>
      <c r="J340" s="13"/>
      <c r="K340" s="26">
        <f t="array" aca="1" ref="K340" ca="1">MIN(IF($B340:B340&gt;$B339:B339,COLUMN($B$18:B339)-COLUMN($B$18)+1,99))</f>
        <v>99</v>
      </c>
      <c r="L340" s="26">
        <f t="array" aca="1" ref="L340" ca="1">MIN(IF($B340:C340&gt;$B339:C339,COLUMN($B$18:C339)-COLUMN($B$18)+1,99))</f>
        <v>99</v>
      </c>
      <c r="M340" s="26">
        <f t="array" aca="1" ref="M340" ca="1">MIN(IF($B340:D340&gt;$B339:D339,COLUMN($B$18:D339)-COLUMN($B$18)+1,99))</f>
        <v>99</v>
      </c>
      <c r="N340" s="26">
        <f t="array" aca="1" ref="N340" ca="1">MIN(IF($B340:E340&gt;$B339:E339,COLUMN($B$18:E339)-COLUMN($B$18)+1,99))</f>
        <v>99</v>
      </c>
      <c r="O340" s="26">
        <f t="array" aca="1" ref="O340" ca="1">MIN(IF($B340:F340&gt;$B339:F339,COLUMN($B$18:F339)-COLUMN($B$18)+1,99))</f>
        <v>99</v>
      </c>
      <c r="P340" s="26">
        <f t="array" aca="1" ref="P340" ca="1">MIN(IF($B340:G340&gt;$B339:G339,COLUMN($B$18:G339)-COLUMN($B$18)+1,99))</f>
        <v>6</v>
      </c>
      <c r="Q340" s="48">
        <f t="array" aca="1" ref="Q340" ca="1">MIN(IF($B340:H340&gt;$B339:H339,COLUMN($B$18:H339)-COLUMN($B$18)+1,99))</f>
        <v>6</v>
      </c>
      <c r="AC340" s="4"/>
    </row>
    <row r="341" spans="1:29" ht="12.75" x14ac:dyDescent="0.2">
      <c r="A341" s="10">
        <v>324</v>
      </c>
      <c r="B341" s="8">
        <f t="array" aca="1" ref="B341" ca="1">IF(A341&gt;$B$9,"",IF(SUM(--(TRANSPOSE(LARGE(OFFSET($B340,,B$17,,$B$7-B$17),ROW(INDIRECT("a1:a"&amp;$B$7-B$17))))=OFFSET($B340,,B$17,,$B$7-B$17)))=$B$7-B$17,OFFSET($B$12,,MATCH(B340,$B$12:$H$12,FALSE)),B340))</f>
        <v>1</v>
      </c>
      <c r="C341" s="8">
        <f t="array" aca="1" ref="C341" ca="1">IF(OR($A341&gt;$B$9,C$17&gt;$B$7),"",CHOOSE(C$15,IF(K341=99,
IF(SUM(--(TRANSPOSE(LARGE(OFFSET($B340,,C$17,,$B$7-C$17),ROW(INDIRECT("a1:a"&amp;$B$7-C$17))))=OFFSET($B340,,C$17,,$B$7-C$17)))=$B$7-C$17,MIN(IF(C340&gt;=OFFSET($B340,,B$17,,$B$7-B$17),"",OFFSET($B340,,B$17,,$B$7-B$17))),C340),
SMALL(IF((SMALL(OFFSET($B340,,K341-1,,$B$7-K341+1),ROW(INDIRECT("a1:a"&amp;$B$7-K341+1)))=OFFSET($B341,,K341-1))*(MATCH(OFFSET($B341,,K341-1),SMALL(OFFSET($B340,,K341-1,,$B$7-K341+1),ROW(INDIRECT("a1:a"&amp;$B$7-K341+1))),0)=ROW(INDIRECT("a1:a"&amp;$B$7-K341+1))),"",SMALL(OFFSET($B340,,K341-1,,$B$7-K341+1),ROW(INDIRECT("a1:a"&amp;$B$7-K341+1)))),C$17-K341)),
SMALL(IF((SMALL(OFFSET($B340,,K341-1,,$B$7-K341+1),ROW(INDIRECT("a1:a"&amp;$B$7-K341+1)))=OFFSET($B341,,K341-1))*(MATCH(OFFSET($B341,,K341-1),SMALL(OFFSET($B340,,K341-1,,$B$7-K341+1),ROW(INDIRECT("a1:a"&amp;$B$7-K341+1))),0)=ROW(INDIRECT("a1:a"&amp;$B$7-K341+1))),"",SMALL(OFFSET($B340,,K341-1,,$B$7-K341+1),ROW(INDIRECT("a1:a"&amp;$B$7-K341+1)))),C$17-K341)))</f>
        <v>2</v>
      </c>
      <c r="D341" s="8">
        <f t="array" aca="1" ref="D341" ca="1">IF(OR($A341&gt;$B$9,D$17&gt;$B$7),"",CHOOSE(D$15,IF(L341=99,
IF(SUM(--(TRANSPOSE(LARGE(OFFSET($B340,,D$17,,$B$7-D$17),ROW(INDIRECT("a1:a"&amp;$B$7-D$17))))=OFFSET($B340,,D$17,,$B$7-D$17)))=$B$7-D$17,MIN(IF(D340&gt;=OFFSET($B340,,C$17,,$B$7-C$17),"",OFFSET($B340,,C$17,,$B$7-C$17))),D340),
SMALL(IF((SMALL(OFFSET($B340,,L341-1,,$B$7-L341+1),ROW(INDIRECT("a1:a"&amp;$B$7-L341+1)))=OFFSET($B341,,L341-1))*(MATCH(OFFSET($B341,,L341-1),SMALL(OFFSET($B340,,L341-1,,$B$7-L341+1),ROW(INDIRECT("a1:a"&amp;$B$7-L341+1))),0)=ROW(INDIRECT("a1:a"&amp;$B$7-L341+1))),"",SMALL(OFFSET($B340,,L341-1,,$B$7-L341+1),ROW(INDIRECT("a1:a"&amp;$B$7-L341+1)))),D$17-L341)),
SMALL(IF((SMALL(OFFSET($B340,,L341-1,,$B$7-L341+1),ROW(INDIRECT("a1:a"&amp;$B$7-L341+1)))=OFFSET($B341,,L341-1))*(MATCH(OFFSET($B341,,L341-1),SMALL(OFFSET($B340,,L341-1,,$B$7-L341+1),ROW(INDIRECT("a1:a"&amp;$B$7-L341+1))),0)=ROW(INDIRECT("a1:a"&amp;$B$7-L341+1))),"",SMALL(OFFSET($B340,,L341-1,,$B$7-L341+1),ROW(INDIRECT("a1:a"&amp;$B$7-L341+1)))),D$17-L341)))</f>
        <v>3</v>
      </c>
      <c r="E341" s="8">
        <f t="array" aca="1" ref="E341" ca="1">IF(OR($A341&gt;$B$9,E$17&gt;$B$7),"",CHOOSE(E$15,IF(M341=99,
IF(SUM(--(TRANSPOSE(LARGE(OFFSET($B340,,E$17,,$B$7-E$17),ROW(INDIRECT("a1:a"&amp;$B$7-E$17))))=OFFSET($B340,,E$17,,$B$7-E$17)))=$B$7-E$17,MIN(IF(E340&gt;=OFFSET($B340,,D$17,,$B$7-D$17),"",OFFSET($B340,,D$17,,$B$7-D$17))),E340),
SMALL(IF((SMALL(OFFSET($B340,,M341-1,,$B$7-M341+1),ROW(INDIRECT("a1:a"&amp;$B$7-M341+1)))=OFFSET($B341,,M341-1))*(MATCH(OFFSET($B341,,M341-1),SMALL(OFFSET($B340,,M341-1,,$B$7-M341+1),ROW(INDIRECT("a1:a"&amp;$B$7-M341+1))),0)=ROW(INDIRECT("a1:a"&amp;$B$7-M341+1))),"",SMALL(OFFSET($B340,,M341-1,,$B$7-M341+1),ROW(INDIRECT("a1:a"&amp;$B$7-M341+1)))),E$17-M341)),
SMALL(IF((SMALL(OFFSET($B340,,M341-1,,$B$7-M341+1),ROW(INDIRECT("a1:a"&amp;$B$7-M341+1)))=OFFSET($B341,,M341-1))*(MATCH(OFFSET($B341,,M341-1),SMALL(OFFSET($B340,,M341-1,,$B$7-M341+1),ROW(INDIRECT("a1:a"&amp;$B$7-M341+1))),0)=ROW(INDIRECT("a1:a"&amp;$B$7-M341+1))),"",SMALL(OFFSET($B340,,M341-1,,$B$7-M341+1),ROW(INDIRECT("a1:a"&amp;$B$7-M341+1)))),E$17-M341)))</f>
        <v>4</v>
      </c>
      <c r="F341" s="8">
        <f t="array" aca="1" ref="F341" ca="1">IF(OR($A341&gt;$B$9,F$17&gt;$B$7),"",CHOOSE(F$15,IF(N341=99,
IF(SUM(--(TRANSPOSE(LARGE(OFFSET($B340,,F$17,,$B$7-F$17),ROW(INDIRECT("a1:a"&amp;$B$7-F$17))))=OFFSET($B340,,F$17,,$B$7-F$17)))=$B$7-F$17,MIN(IF(F340&gt;=OFFSET($B340,,E$17,,$B$7-E$17),"",OFFSET($B340,,E$17,,$B$7-E$17))),F340),
SMALL(IF((SMALL(OFFSET($B340,,N341-1,,$B$7-N341+1),ROW(INDIRECT("a1:a"&amp;$B$7-N341+1)))=OFFSET($B341,,N341-1))*(MATCH(OFFSET($B341,,N341-1),SMALL(OFFSET($B340,,N341-1,,$B$7-N341+1),ROW(INDIRECT("a1:a"&amp;$B$7-N341+1))),0)=ROW(INDIRECT("a1:a"&amp;$B$7-N341+1))),"",SMALL(OFFSET($B340,,N341-1,,$B$7-N341+1),ROW(INDIRECT("a1:a"&amp;$B$7-N341+1)))),F$17-N341)),
SMALL(IF((SMALL(OFFSET($B340,,N341-1,,$B$7-N341+1),ROW(INDIRECT("a1:a"&amp;$B$7-N341+1)))=OFFSET($B341,,N341-1))*(MATCH(OFFSET($B341,,N341-1),SMALL(OFFSET($B340,,N341-1,,$B$7-N341+1),ROW(INDIRECT("a1:a"&amp;$B$7-N341+1))),0)=ROW(INDIRECT("a1:a"&amp;$B$7-N341+1))),"",SMALL(OFFSET($B340,,N341-1,,$B$7-N341+1),ROW(INDIRECT("a1:a"&amp;$B$7-N341+1)))),F$17-N341)))</f>
        <v>1</v>
      </c>
      <c r="G341" s="8">
        <f t="array" aca="1" ref="G341" ca="1">IF(OR($A341&gt;$B$9,G$17&gt;$B$7),"",CHOOSE(G$15,IF(O341=99,
IF(SUM(--(TRANSPOSE(LARGE(OFFSET($B340,,G$17,,$B$7-G$17),ROW(INDIRECT("a1:a"&amp;$B$7-G$17))))=OFFSET($B340,,G$17,,$B$7-G$17)))=$B$7-G$17,MIN(IF(G340&gt;=OFFSET($B340,,F$17,,$B$7-F$17),"",OFFSET($B340,,F$17,,$B$7-F$17))),G340),
SMALL(IF((SMALL(OFFSET($B340,,O341-1,,$B$7-O341+1),ROW(INDIRECT("a1:a"&amp;$B$7-O341+1)))=OFFSET($B341,,O341-1))*(MATCH(OFFSET($B341,,O341-1),SMALL(OFFSET($B340,,O341-1,,$B$7-O341+1),ROW(INDIRECT("a1:a"&amp;$B$7-O341+1))),0)=ROW(INDIRECT("a1:a"&amp;$B$7-O341+1))),"",SMALL(OFFSET($B340,,O341-1,,$B$7-O341+1),ROW(INDIRECT("a1:a"&amp;$B$7-O341+1)))),G$17-O341)),
SMALL(IF((SMALL(OFFSET($B340,,O341-1,,$B$7-O341+1),ROW(INDIRECT("a1:a"&amp;$B$7-O341+1)))=OFFSET($B341,,O341-1))*(MATCH(OFFSET($B341,,O341-1),SMALL(OFFSET($B340,,O341-1,,$B$7-O341+1),ROW(INDIRECT("a1:a"&amp;$B$7-O341+1))),0)=ROW(INDIRECT("a1:a"&amp;$B$7-O341+1))),"",SMALL(OFFSET($B340,,O341-1,,$B$7-O341+1),ROW(INDIRECT("a1:a"&amp;$B$7-O341+1)))),G$17-O341)))</f>
        <v>3</v>
      </c>
      <c r="H341" s="8">
        <f t="array" aca="1" ref="H341" ca="1">IF(OR($A341&gt;$B$9,H$17&gt;$B$7),"",CHOOSE(H$15,IF(P341=99,
IF(SUM(--(TRANSPOSE(LARGE(OFFSET($B340,,H$17,,$B$7-H$17),ROW(INDIRECT("a1:a"&amp;$B$7-H$17))))=OFFSET($B340,,H$17,,$B$7-H$17)))=$B$7-H$17,MIN(IF(H340&gt;=OFFSET($B340,,G$17,,$B$7-G$17),"",OFFSET($B340,,G$17,,$B$7-G$17))),H340),
SMALL(IF((SMALL(OFFSET($B340,,P341-1,,$B$7-P341+1),ROW(INDIRECT("a1:a"&amp;$B$7-P341+1)))=OFFSET($B341,,P341-1))*(MATCH(OFFSET($B341,,P341-1),SMALL(OFFSET($B340,,P341-1,,$B$7-P341+1),ROW(INDIRECT("a1:a"&amp;$B$7-P341+1))),0)=ROW(INDIRECT("a1:a"&amp;$B$7-P341+1))),"",SMALL(OFFSET($B340,,P341-1,,$B$7-P341+1),ROW(INDIRECT("a1:a"&amp;$B$7-P341+1)))),H$17-P341)),
SMALL(IF((SMALL(OFFSET($B340,,P341-1,,$B$7-P341+1),ROW(INDIRECT("a1:a"&amp;$B$7-P341+1)))=OFFSET($B341,,P341-1))*(MATCH(OFFSET($B341,,P341-1),SMALL(OFFSET($B340,,P341-1,,$B$7-P341+1),ROW(INDIRECT("a1:a"&amp;$B$7-P341+1))),0)=ROW(INDIRECT("a1:a"&amp;$B$7-P341+1))),"",SMALL(OFFSET($B340,,P341-1,,$B$7-P341+1),ROW(INDIRECT("a1:a"&amp;$B$7-P341+1)))),H$17-P341)))</f>
        <v>2</v>
      </c>
      <c r="I341" s="44">
        <f t="array" aca="1" ref="I341" ca="1">IF(OR($A341&gt;$B$9,I$17&gt;$B$7),"",CHOOSE(I$15,IF(Q341=99,
IF(SUM(--(TRANSPOSE(LARGE(OFFSET($B340,,I$17,,$B$7-I$17),ROW(INDIRECT("a1:a"&amp;$B$7-I$17))))=OFFSET($B340,,I$17,,$B$7-I$17)))=$B$7-I$17,MIN(IF(I340&gt;=OFFSET($B340,,H$17,,$B$7-H$17),"",OFFSET($B340,,H$17,,$B$7-H$17))),I340),
SMALL(IF((SMALL(OFFSET($B340,,Q341-1,,$B$7-Q341+1),ROW(INDIRECT("a1:a"&amp;$B$7-Q341+1)))=OFFSET($B341,,Q341-1))*(MATCH(OFFSET($B341,,Q341-1),SMALL(OFFSET($B340,,Q341-1,,$B$7-Q341+1),ROW(INDIRECT("a1:a"&amp;$B$7-Q341+1))),0)=ROW(INDIRECT("a1:a"&amp;$B$7-Q341+1))),"",SMALL(OFFSET($B340,,Q341-1,,$B$7-Q341+1),ROW(INDIRECT("a1:a"&amp;$B$7-Q341+1)))),I$17-Q341)),
SMALL(IF((SMALL(OFFSET($B340,,Q341-1,,$B$7-Q341+1),ROW(INDIRECT("a1:a"&amp;$B$7-Q341+1)))=OFFSET($B341,,Q341-1))*(MATCH(OFFSET($B341,,Q341-1),SMALL(OFFSET($B340,,Q341-1,,$B$7-Q341+1),ROW(INDIRECT("a1:a"&amp;$B$7-Q341+1))),0)=ROW(INDIRECT("a1:a"&amp;$B$7-Q341+1))),"",SMALL(OFFSET($B340,,Q341-1,,$B$7-Q341+1),ROW(INDIRECT("a1:a"&amp;$B$7-Q341+1)))),I$17-Q341)))</f>
        <v>1</v>
      </c>
      <c r="J341" s="13"/>
      <c r="K341" s="26">
        <f t="array" aca="1" ref="K341" ca="1">MIN(IF($B341:B341&gt;$B340:B340,COLUMN($B$18:B340)-COLUMN($B$18)+1,99))</f>
        <v>99</v>
      </c>
      <c r="L341" s="26">
        <f t="array" aca="1" ref="L341" ca="1">MIN(IF($B341:C341&gt;$B340:C340,COLUMN($B$18:C340)-COLUMN($B$18)+1,99))</f>
        <v>99</v>
      </c>
      <c r="M341" s="26">
        <f t="array" aca="1" ref="M341" ca="1">MIN(IF($B341:D341&gt;$B340:D340,COLUMN($B$18:D340)-COLUMN($B$18)+1,99))</f>
        <v>99</v>
      </c>
      <c r="N341" s="26">
        <f t="array" aca="1" ref="N341" ca="1">MIN(IF($B341:E341&gt;$B340:E340,COLUMN($B$18:E340)-COLUMN($B$18)+1,99))</f>
        <v>99</v>
      </c>
      <c r="O341" s="26">
        <f t="array" aca="1" ref="O341" ca="1">MIN(IF($B341:F341&gt;$B340:F340,COLUMN($B$18:F340)-COLUMN($B$18)+1,99))</f>
        <v>99</v>
      </c>
      <c r="P341" s="26">
        <f t="array" aca="1" ref="P341" ca="1">MIN(IF($B341:G341&gt;$B340:G340,COLUMN($B$18:G340)-COLUMN($B$18)+1,99))</f>
        <v>99</v>
      </c>
      <c r="Q341" s="48">
        <f t="array" aca="1" ref="Q341" ca="1">MIN(IF($B341:H341&gt;$B340:H340,COLUMN($B$18:H340)-COLUMN($B$18)+1,99))</f>
        <v>7</v>
      </c>
      <c r="AC341" s="4"/>
    </row>
    <row r="342" spans="1:29" ht="12.75" x14ac:dyDescent="0.2">
      <c r="A342" s="10">
        <v>325</v>
      </c>
      <c r="B342" s="8">
        <f t="array" aca="1" ref="B342" ca="1">IF(A342&gt;$B$9,"",IF(SUM(--(TRANSPOSE(LARGE(OFFSET($B341,,B$17,,$B$7-B$17),ROW(INDIRECT("a1:a"&amp;$B$7-B$17))))=OFFSET($B341,,B$17,,$B$7-B$17)))=$B$7-B$17,OFFSET($B$12,,MATCH(B341,$B$12:$H$12,FALSE)),B341))</f>
        <v>1</v>
      </c>
      <c r="C342" s="8">
        <f t="array" aca="1" ref="C342" ca="1">IF(OR($A342&gt;$B$9,C$17&gt;$B$7),"",CHOOSE(C$15,IF(K342=99,
IF(SUM(--(TRANSPOSE(LARGE(OFFSET($B341,,C$17,,$B$7-C$17),ROW(INDIRECT("a1:a"&amp;$B$7-C$17))))=OFFSET($B341,,C$17,,$B$7-C$17)))=$B$7-C$17,MIN(IF(C341&gt;=OFFSET($B341,,B$17,,$B$7-B$17),"",OFFSET($B341,,B$17,,$B$7-B$17))),C341),
SMALL(IF((SMALL(OFFSET($B341,,K342-1,,$B$7-K342+1),ROW(INDIRECT("a1:a"&amp;$B$7-K342+1)))=OFFSET($B342,,K342-1))*(MATCH(OFFSET($B342,,K342-1),SMALL(OFFSET($B341,,K342-1,,$B$7-K342+1),ROW(INDIRECT("a1:a"&amp;$B$7-K342+1))),0)=ROW(INDIRECT("a1:a"&amp;$B$7-K342+1))),"",SMALL(OFFSET($B341,,K342-1,,$B$7-K342+1),ROW(INDIRECT("a1:a"&amp;$B$7-K342+1)))),C$17-K342)),
SMALL(IF((SMALL(OFFSET($B341,,K342-1,,$B$7-K342+1),ROW(INDIRECT("a1:a"&amp;$B$7-K342+1)))=OFFSET($B342,,K342-1))*(MATCH(OFFSET($B342,,K342-1),SMALL(OFFSET($B341,,K342-1,,$B$7-K342+1),ROW(INDIRECT("a1:a"&amp;$B$7-K342+1))),0)=ROW(INDIRECT("a1:a"&amp;$B$7-K342+1))),"",SMALL(OFFSET($B341,,K342-1,,$B$7-K342+1),ROW(INDIRECT("a1:a"&amp;$B$7-K342+1)))),C$17-K342)))</f>
        <v>2</v>
      </c>
      <c r="D342" s="8">
        <f t="array" aca="1" ref="D342" ca="1">IF(OR($A342&gt;$B$9,D$17&gt;$B$7),"",CHOOSE(D$15,IF(L342=99,
IF(SUM(--(TRANSPOSE(LARGE(OFFSET($B341,,D$17,,$B$7-D$17),ROW(INDIRECT("a1:a"&amp;$B$7-D$17))))=OFFSET($B341,,D$17,,$B$7-D$17)))=$B$7-D$17,MIN(IF(D341&gt;=OFFSET($B341,,C$17,,$B$7-C$17),"",OFFSET($B341,,C$17,,$B$7-C$17))),D341),
SMALL(IF((SMALL(OFFSET($B341,,L342-1,,$B$7-L342+1),ROW(INDIRECT("a1:a"&amp;$B$7-L342+1)))=OFFSET($B342,,L342-1))*(MATCH(OFFSET($B342,,L342-1),SMALL(OFFSET($B341,,L342-1,,$B$7-L342+1),ROW(INDIRECT("a1:a"&amp;$B$7-L342+1))),0)=ROW(INDIRECT("a1:a"&amp;$B$7-L342+1))),"",SMALL(OFFSET($B341,,L342-1,,$B$7-L342+1),ROW(INDIRECT("a1:a"&amp;$B$7-L342+1)))),D$17-L342)),
SMALL(IF((SMALL(OFFSET($B341,,L342-1,,$B$7-L342+1),ROW(INDIRECT("a1:a"&amp;$B$7-L342+1)))=OFFSET($B342,,L342-1))*(MATCH(OFFSET($B342,,L342-1),SMALL(OFFSET($B341,,L342-1,,$B$7-L342+1),ROW(INDIRECT("a1:a"&amp;$B$7-L342+1))),0)=ROW(INDIRECT("a1:a"&amp;$B$7-L342+1))),"",SMALL(OFFSET($B341,,L342-1,,$B$7-L342+1),ROW(INDIRECT("a1:a"&amp;$B$7-L342+1)))),D$17-L342)))</f>
        <v>3</v>
      </c>
      <c r="E342" s="8">
        <f t="array" aca="1" ref="E342" ca="1">IF(OR($A342&gt;$B$9,E$17&gt;$B$7),"",CHOOSE(E$15,IF(M342=99,
IF(SUM(--(TRANSPOSE(LARGE(OFFSET($B341,,E$17,,$B$7-E$17),ROW(INDIRECT("a1:a"&amp;$B$7-E$17))))=OFFSET($B341,,E$17,,$B$7-E$17)))=$B$7-E$17,MIN(IF(E341&gt;=OFFSET($B341,,D$17,,$B$7-D$17),"",OFFSET($B341,,D$17,,$B$7-D$17))),E341),
SMALL(IF((SMALL(OFFSET($B341,,M342-1,,$B$7-M342+1),ROW(INDIRECT("a1:a"&amp;$B$7-M342+1)))=OFFSET($B342,,M342-1))*(MATCH(OFFSET($B342,,M342-1),SMALL(OFFSET($B341,,M342-1,,$B$7-M342+1),ROW(INDIRECT("a1:a"&amp;$B$7-M342+1))),0)=ROW(INDIRECT("a1:a"&amp;$B$7-M342+1))),"",SMALL(OFFSET($B341,,M342-1,,$B$7-M342+1),ROW(INDIRECT("a1:a"&amp;$B$7-M342+1)))),E$17-M342)),
SMALL(IF((SMALL(OFFSET($B341,,M342-1,,$B$7-M342+1),ROW(INDIRECT("a1:a"&amp;$B$7-M342+1)))=OFFSET($B342,,M342-1))*(MATCH(OFFSET($B342,,M342-1),SMALL(OFFSET($B341,,M342-1,,$B$7-M342+1),ROW(INDIRECT("a1:a"&amp;$B$7-M342+1))),0)=ROW(INDIRECT("a1:a"&amp;$B$7-M342+1))),"",SMALL(OFFSET($B341,,M342-1,,$B$7-M342+1),ROW(INDIRECT("a1:a"&amp;$B$7-M342+1)))),E$17-M342)))</f>
        <v>4</v>
      </c>
      <c r="F342" s="8">
        <f t="array" aca="1" ref="F342" ca="1">IF(OR($A342&gt;$B$9,F$17&gt;$B$7),"",CHOOSE(F$15,IF(N342=99,
IF(SUM(--(TRANSPOSE(LARGE(OFFSET($B341,,F$17,,$B$7-F$17),ROW(INDIRECT("a1:a"&amp;$B$7-F$17))))=OFFSET($B341,,F$17,,$B$7-F$17)))=$B$7-F$17,MIN(IF(F341&gt;=OFFSET($B341,,E$17,,$B$7-E$17),"",OFFSET($B341,,E$17,,$B$7-E$17))),F341),
SMALL(IF((SMALL(OFFSET($B341,,N342-1,,$B$7-N342+1),ROW(INDIRECT("a1:a"&amp;$B$7-N342+1)))=OFFSET($B342,,N342-1))*(MATCH(OFFSET($B342,,N342-1),SMALL(OFFSET($B341,,N342-1,,$B$7-N342+1),ROW(INDIRECT("a1:a"&amp;$B$7-N342+1))),0)=ROW(INDIRECT("a1:a"&amp;$B$7-N342+1))),"",SMALL(OFFSET($B341,,N342-1,,$B$7-N342+1),ROW(INDIRECT("a1:a"&amp;$B$7-N342+1)))),F$17-N342)),
SMALL(IF((SMALL(OFFSET($B341,,N342-1,,$B$7-N342+1),ROW(INDIRECT("a1:a"&amp;$B$7-N342+1)))=OFFSET($B342,,N342-1))*(MATCH(OFFSET($B342,,N342-1),SMALL(OFFSET($B341,,N342-1,,$B$7-N342+1),ROW(INDIRECT("a1:a"&amp;$B$7-N342+1))),0)=ROW(INDIRECT("a1:a"&amp;$B$7-N342+1))),"",SMALL(OFFSET($B341,,N342-1,,$B$7-N342+1),ROW(INDIRECT("a1:a"&amp;$B$7-N342+1)))),F$17-N342)))</f>
        <v>2</v>
      </c>
      <c r="G342" s="8">
        <f t="array" aca="1" ref="G342" ca="1">IF(OR($A342&gt;$B$9,G$17&gt;$B$7),"",CHOOSE(G$15,IF(O342=99,
IF(SUM(--(TRANSPOSE(LARGE(OFFSET($B341,,G$17,,$B$7-G$17),ROW(INDIRECT("a1:a"&amp;$B$7-G$17))))=OFFSET($B341,,G$17,,$B$7-G$17)))=$B$7-G$17,MIN(IF(G341&gt;=OFFSET($B341,,F$17,,$B$7-F$17),"",OFFSET($B341,,F$17,,$B$7-F$17))),G341),
SMALL(IF((SMALL(OFFSET($B341,,O342-1,,$B$7-O342+1),ROW(INDIRECT("a1:a"&amp;$B$7-O342+1)))=OFFSET($B342,,O342-1))*(MATCH(OFFSET($B342,,O342-1),SMALL(OFFSET($B341,,O342-1,,$B$7-O342+1),ROW(INDIRECT("a1:a"&amp;$B$7-O342+1))),0)=ROW(INDIRECT("a1:a"&amp;$B$7-O342+1))),"",SMALL(OFFSET($B341,,O342-1,,$B$7-O342+1),ROW(INDIRECT("a1:a"&amp;$B$7-O342+1)))),G$17-O342)),
SMALL(IF((SMALL(OFFSET($B341,,O342-1,,$B$7-O342+1),ROW(INDIRECT("a1:a"&amp;$B$7-O342+1)))=OFFSET($B342,,O342-1))*(MATCH(OFFSET($B342,,O342-1),SMALL(OFFSET($B341,,O342-1,,$B$7-O342+1),ROW(INDIRECT("a1:a"&amp;$B$7-O342+1))),0)=ROW(INDIRECT("a1:a"&amp;$B$7-O342+1))),"",SMALL(OFFSET($B341,,O342-1,,$B$7-O342+1),ROW(INDIRECT("a1:a"&amp;$B$7-O342+1)))),G$17-O342)))</f>
        <v>1</v>
      </c>
      <c r="H342" s="8">
        <f t="array" aca="1" ref="H342" ca="1">IF(OR($A342&gt;$B$9,H$17&gt;$B$7),"",CHOOSE(H$15,IF(P342=99,
IF(SUM(--(TRANSPOSE(LARGE(OFFSET($B341,,H$17,,$B$7-H$17),ROW(INDIRECT("a1:a"&amp;$B$7-H$17))))=OFFSET($B341,,H$17,,$B$7-H$17)))=$B$7-H$17,MIN(IF(H341&gt;=OFFSET($B341,,G$17,,$B$7-G$17),"",OFFSET($B341,,G$17,,$B$7-G$17))),H341),
SMALL(IF((SMALL(OFFSET($B341,,P342-1,,$B$7-P342+1),ROW(INDIRECT("a1:a"&amp;$B$7-P342+1)))=OFFSET($B342,,P342-1))*(MATCH(OFFSET($B342,,P342-1),SMALL(OFFSET($B341,,P342-1,,$B$7-P342+1),ROW(INDIRECT("a1:a"&amp;$B$7-P342+1))),0)=ROW(INDIRECT("a1:a"&amp;$B$7-P342+1))),"",SMALL(OFFSET($B341,,P342-1,,$B$7-P342+1),ROW(INDIRECT("a1:a"&amp;$B$7-P342+1)))),H$17-P342)),
SMALL(IF((SMALL(OFFSET($B341,,P342-1,,$B$7-P342+1),ROW(INDIRECT("a1:a"&amp;$B$7-P342+1)))=OFFSET($B342,,P342-1))*(MATCH(OFFSET($B342,,P342-1),SMALL(OFFSET($B341,,P342-1,,$B$7-P342+1),ROW(INDIRECT("a1:a"&amp;$B$7-P342+1))),0)=ROW(INDIRECT("a1:a"&amp;$B$7-P342+1))),"",SMALL(OFFSET($B341,,P342-1,,$B$7-P342+1),ROW(INDIRECT("a1:a"&amp;$B$7-P342+1)))),H$17-P342)))</f>
        <v>1</v>
      </c>
      <c r="I342" s="44">
        <f t="array" aca="1" ref="I342" ca="1">IF(OR($A342&gt;$B$9,I$17&gt;$B$7),"",CHOOSE(I$15,IF(Q342=99,
IF(SUM(--(TRANSPOSE(LARGE(OFFSET($B341,,I$17,,$B$7-I$17),ROW(INDIRECT("a1:a"&amp;$B$7-I$17))))=OFFSET($B341,,I$17,,$B$7-I$17)))=$B$7-I$17,MIN(IF(I341&gt;=OFFSET($B341,,H$17,,$B$7-H$17),"",OFFSET($B341,,H$17,,$B$7-H$17))),I341),
SMALL(IF((SMALL(OFFSET($B341,,Q342-1,,$B$7-Q342+1),ROW(INDIRECT("a1:a"&amp;$B$7-Q342+1)))=OFFSET($B342,,Q342-1))*(MATCH(OFFSET($B342,,Q342-1),SMALL(OFFSET($B341,,Q342-1,,$B$7-Q342+1),ROW(INDIRECT("a1:a"&amp;$B$7-Q342+1))),0)=ROW(INDIRECT("a1:a"&amp;$B$7-Q342+1))),"",SMALL(OFFSET($B341,,Q342-1,,$B$7-Q342+1),ROW(INDIRECT("a1:a"&amp;$B$7-Q342+1)))),I$17-Q342)),
SMALL(IF((SMALL(OFFSET($B341,,Q342-1,,$B$7-Q342+1),ROW(INDIRECT("a1:a"&amp;$B$7-Q342+1)))=OFFSET($B342,,Q342-1))*(MATCH(OFFSET($B342,,Q342-1),SMALL(OFFSET($B341,,Q342-1,,$B$7-Q342+1),ROW(INDIRECT("a1:a"&amp;$B$7-Q342+1))),0)=ROW(INDIRECT("a1:a"&amp;$B$7-Q342+1))),"",SMALL(OFFSET($B341,,Q342-1,,$B$7-Q342+1),ROW(INDIRECT("a1:a"&amp;$B$7-Q342+1)))),I$17-Q342)))</f>
        <v>3</v>
      </c>
      <c r="J342" s="13"/>
      <c r="K342" s="26">
        <f t="array" aca="1" ref="K342" ca="1">MIN(IF($B342:B342&gt;$B341:B341,COLUMN($B$18:B341)-COLUMN($B$18)+1,99))</f>
        <v>99</v>
      </c>
      <c r="L342" s="26">
        <f t="array" aca="1" ref="L342" ca="1">MIN(IF($B342:C342&gt;$B341:C341,COLUMN($B$18:C341)-COLUMN($B$18)+1,99))</f>
        <v>99</v>
      </c>
      <c r="M342" s="26">
        <f t="array" aca="1" ref="M342" ca="1">MIN(IF($B342:D342&gt;$B341:D341,COLUMN($B$18:D341)-COLUMN($B$18)+1,99))</f>
        <v>99</v>
      </c>
      <c r="N342" s="26">
        <f t="array" aca="1" ref="N342" ca="1">MIN(IF($B342:E342&gt;$B341:E341,COLUMN($B$18:E341)-COLUMN($B$18)+1,99))</f>
        <v>99</v>
      </c>
      <c r="O342" s="26">
        <f t="array" aca="1" ref="O342" ca="1">MIN(IF($B342:F342&gt;$B341:F341,COLUMN($B$18:F341)-COLUMN($B$18)+1,99))</f>
        <v>5</v>
      </c>
      <c r="P342" s="26">
        <f t="array" aca="1" ref="P342" ca="1">MIN(IF($B342:G342&gt;$B341:G341,COLUMN($B$18:G341)-COLUMN($B$18)+1,99))</f>
        <v>5</v>
      </c>
      <c r="Q342" s="48">
        <f t="array" aca="1" ref="Q342" ca="1">MIN(IF($B342:H342&gt;$B341:H341,COLUMN($B$18:H341)-COLUMN($B$18)+1,99))</f>
        <v>5</v>
      </c>
      <c r="AC342" s="4"/>
    </row>
    <row r="343" spans="1:29" ht="12.75" x14ac:dyDescent="0.2">
      <c r="A343" s="10">
        <v>326</v>
      </c>
      <c r="B343" s="8">
        <f t="array" aca="1" ref="B343" ca="1">IF(A343&gt;$B$9,"",IF(SUM(--(TRANSPOSE(LARGE(OFFSET($B342,,B$17,,$B$7-B$17),ROW(INDIRECT("a1:a"&amp;$B$7-B$17))))=OFFSET($B342,,B$17,,$B$7-B$17)))=$B$7-B$17,OFFSET($B$12,,MATCH(B342,$B$12:$H$12,FALSE)),B342))</f>
        <v>1</v>
      </c>
      <c r="C343" s="8">
        <f t="array" aca="1" ref="C343" ca="1">IF(OR($A343&gt;$B$9,C$17&gt;$B$7),"",CHOOSE(C$15,IF(K343=99,
IF(SUM(--(TRANSPOSE(LARGE(OFFSET($B342,,C$17,,$B$7-C$17),ROW(INDIRECT("a1:a"&amp;$B$7-C$17))))=OFFSET($B342,,C$17,,$B$7-C$17)))=$B$7-C$17,MIN(IF(C342&gt;=OFFSET($B342,,B$17,,$B$7-B$17),"",OFFSET($B342,,B$17,,$B$7-B$17))),C342),
SMALL(IF((SMALL(OFFSET($B342,,K343-1,,$B$7-K343+1),ROW(INDIRECT("a1:a"&amp;$B$7-K343+1)))=OFFSET($B343,,K343-1))*(MATCH(OFFSET($B343,,K343-1),SMALL(OFFSET($B342,,K343-1,,$B$7-K343+1),ROW(INDIRECT("a1:a"&amp;$B$7-K343+1))),0)=ROW(INDIRECT("a1:a"&amp;$B$7-K343+1))),"",SMALL(OFFSET($B342,,K343-1,,$B$7-K343+1),ROW(INDIRECT("a1:a"&amp;$B$7-K343+1)))),C$17-K343)),
SMALL(IF((SMALL(OFFSET($B342,,K343-1,,$B$7-K343+1),ROW(INDIRECT("a1:a"&amp;$B$7-K343+1)))=OFFSET($B343,,K343-1))*(MATCH(OFFSET($B343,,K343-1),SMALL(OFFSET($B342,,K343-1,,$B$7-K343+1),ROW(INDIRECT("a1:a"&amp;$B$7-K343+1))),0)=ROW(INDIRECT("a1:a"&amp;$B$7-K343+1))),"",SMALL(OFFSET($B342,,K343-1,,$B$7-K343+1),ROW(INDIRECT("a1:a"&amp;$B$7-K343+1)))),C$17-K343)))</f>
        <v>2</v>
      </c>
      <c r="D343" s="8">
        <f t="array" aca="1" ref="D343" ca="1">IF(OR($A343&gt;$B$9,D$17&gt;$B$7),"",CHOOSE(D$15,IF(L343=99,
IF(SUM(--(TRANSPOSE(LARGE(OFFSET($B342,,D$17,,$B$7-D$17),ROW(INDIRECT("a1:a"&amp;$B$7-D$17))))=OFFSET($B342,,D$17,,$B$7-D$17)))=$B$7-D$17,MIN(IF(D342&gt;=OFFSET($B342,,C$17,,$B$7-C$17),"",OFFSET($B342,,C$17,,$B$7-C$17))),D342),
SMALL(IF((SMALL(OFFSET($B342,,L343-1,,$B$7-L343+1),ROW(INDIRECT("a1:a"&amp;$B$7-L343+1)))=OFFSET($B343,,L343-1))*(MATCH(OFFSET($B343,,L343-1),SMALL(OFFSET($B342,,L343-1,,$B$7-L343+1),ROW(INDIRECT("a1:a"&amp;$B$7-L343+1))),0)=ROW(INDIRECT("a1:a"&amp;$B$7-L343+1))),"",SMALL(OFFSET($B342,,L343-1,,$B$7-L343+1),ROW(INDIRECT("a1:a"&amp;$B$7-L343+1)))),D$17-L343)),
SMALL(IF((SMALL(OFFSET($B342,,L343-1,,$B$7-L343+1),ROW(INDIRECT("a1:a"&amp;$B$7-L343+1)))=OFFSET($B343,,L343-1))*(MATCH(OFFSET($B343,,L343-1),SMALL(OFFSET($B342,,L343-1,,$B$7-L343+1),ROW(INDIRECT("a1:a"&amp;$B$7-L343+1))),0)=ROW(INDIRECT("a1:a"&amp;$B$7-L343+1))),"",SMALL(OFFSET($B342,,L343-1,,$B$7-L343+1),ROW(INDIRECT("a1:a"&amp;$B$7-L343+1)))),D$17-L343)))</f>
        <v>3</v>
      </c>
      <c r="E343" s="8">
        <f t="array" aca="1" ref="E343" ca="1">IF(OR($A343&gt;$B$9,E$17&gt;$B$7),"",CHOOSE(E$15,IF(M343=99,
IF(SUM(--(TRANSPOSE(LARGE(OFFSET($B342,,E$17,,$B$7-E$17),ROW(INDIRECT("a1:a"&amp;$B$7-E$17))))=OFFSET($B342,,E$17,,$B$7-E$17)))=$B$7-E$17,MIN(IF(E342&gt;=OFFSET($B342,,D$17,,$B$7-D$17),"",OFFSET($B342,,D$17,,$B$7-D$17))),E342),
SMALL(IF((SMALL(OFFSET($B342,,M343-1,,$B$7-M343+1),ROW(INDIRECT("a1:a"&amp;$B$7-M343+1)))=OFFSET($B343,,M343-1))*(MATCH(OFFSET($B343,,M343-1),SMALL(OFFSET($B342,,M343-1,,$B$7-M343+1),ROW(INDIRECT("a1:a"&amp;$B$7-M343+1))),0)=ROW(INDIRECT("a1:a"&amp;$B$7-M343+1))),"",SMALL(OFFSET($B342,,M343-1,,$B$7-M343+1),ROW(INDIRECT("a1:a"&amp;$B$7-M343+1)))),E$17-M343)),
SMALL(IF((SMALL(OFFSET($B342,,M343-1,,$B$7-M343+1),ROW(INDIRECT("a1:a"&amp;$B$7-M343+1)))=OFFSET($B343,,M343-1))*(MATCH(OFFSET($B343,,M343-1),SMALL(OFFSET($B342,,M343-1,,$B$7-M343+1),ROW(INDIRECT("a1:a"&amp;$B$7-M343+1))),0)=ROW(INDIRECT("a1:a"&amp;$B$7-M343+1))),"",SMALL(OFFSET($B342,,M343-1,,$B$7-M343+1),ROW(INDIRECT("a1:a"&amp;$B$7-M343+1)))),E$17-M343)))</f>
        <v>4</v>
      </c>
      <c r="F343" s="8">
        <f t="array" aca="1" ref="F343" ca="1">IF(OR($A343&gt;$B$9,F$17&gt;$B$7),"",CHOOSE(F$15,IF(N343=99,
IF(SUM(--(TRANSPOSE(LARGE(OFFSET($B342,,F$17,,$B$7-F$17),ROW(INDIRECT("a1:a"&amp;$B$7-F$17))))=OFFSET($B342,,F$17,,$B$7-F$17)))=$B$7-F$17,MIN(IF(F342&gt;=OFFSET($B342,,E$17,,$B$7-E$17),"",OFFSET($B342,,E$17,,$B$7-E$17))),F342),
SMALL(IF((SMALL(OFFSET($B342,,N343-1,,$B$7-N343+1),ROW(INDIRECT("a1:a"&amp;$B$7-N343+1)))=OFFSET($B343,,N343-1))*(MATCH(OFFSET($B343,,N343-1),SMALL(OFFSET($B342,,N343-1,,$B$7-N343+1),ROW(INDIRECT("a1:a"&amp;$B$7-N343+1))),0)=ROW(INDIRECT("a1:a"&amp;$B$7-N343+1))),"",SMALL(OFFSET($B342,,N343-1,,$B$7-N343+1),ROW(INDIRECT("a1:a"&amp;$B$7-N343+1)))),F$17-N343)),
SMALL(IF((SMALL(OFFSET($B342,,N343-1,,$B$7-N343+1),ROW(INDIRECT("a1:a"&amp;$B$7-N343+1)))=OFFSET($B343,,N343-1))*(MATCH(OFFSET($B343,,N343-1),SMALL(OFFSET($B342,,N343-1,,$B$7-N343+1),ROW(INDIRECT("a1:a"&amp;$B$7-N343+1))),0)=ROW(INDIRECT("a1:a"&amp;$B$7-N343+1))),"",SMALL(OFFSET($B342,,N343-1,,$B$7-N343+1),ROW(INDIRECT("a1:a"&amp;$B$7-N343+1)))),F$17-N343)))</f>
        <v>2</v>
      </c>
      <c r="G343" s="8">
        <f t="array" aca="1" ref="G343" ca="1">IF(OR($A343&gt;$B$9,G$17&gt;$B$7),"",CHOOSE(G$15,IF(O343=99,
IF(SUM(--(TRANSPOSE(LARGE(OFFSET($B342,,G$17,,$B$7-G$17),ROW(INDIRECT("a1:a"&amp;$B$7-G$17))))=OFFSET($B342,,G$17,,$B$7-G$17)))=$B$7-G$17,MIN(IF(G342&gt;=OFFSET($B342,,F$17,,$B$7-F$17),"",OFFSET($B342,,F$17,,$B$7-F$17))),G342),
SMALL(IF((SMALL(OFFSET($B342,,O343-1,,$B$7-O343+1),ROW(INDIRECT("a1:a"&amp;$B$7-O343+1)))=OFFSET($B343,,O343-1))*(MATCH(OFFSET($B343,,O343-1),SMALL(OFFSET($B342,,O343-1,,$B$7-O343+1),ROW(INDIRECT("a1:a"&amp;$B$7-O343+1))),0)=ROW(INDIRECT("a1:a"&amp;$B$7-O343+1))),"",SMALL(OFFSET($B342,,O343-1,,$B$7-O343+1),ROW(INDIRECT("a1:a"&amp;$B$7-O343+1)))),G$17-O343)),
SMALL(IF((SMALL(OFFSET($B342,,O343-1,,$B$7-O343+1),ROW(INDIRECT("a1:a"&amp;$B$7-O343+1)))=OFFSET($B343,,O343-1))*(MATCH(OFFSET($B343,,O343-1),SMALL(OFFSET($B342,,O343-1,,$B$7-O343+1),ROW(INDIRECT("a1:a"&amp;$B$7-O343+1))),0)=ROW(INDIRECT("a1:a"&amp;$B$7-O343+1))),"",SMALL(OFFSET($B342,,O343-1,,$B$7-O343+1),ROW(INDIRECT("a1:a"&amp;$B$7-O343+1)))),G$17-O343)))</f>
        <v>1</v>
      </c>
      <c r="H343" s="8">
        <f t="array" aca="1" ref="H343" ca="1">IF(OR($A343&gt;$B$9,H$17&gt;$B$7),"",CHOOSE(H$15,IF(P343=99,
IF(SUM(--(TRANSPOSE(LARGE(OFFSET($B342,,H$17,,$B$7-H$17),ROW(INDIRECT("a1:a"&amp;$B$7-H$17))))=OFFSET($B342,,H$17,,$B$7-H$17)))=$B$7-H$17,MIN(IF(H342&gt;=OFFSET($B342,,G$17,,$B$7-G$17),"",OFFSET($B342,,G$17,,$B$7-G$17))),H342),
SMALL(IF((SMALL(OFFSET($B342,,P343-1,,$B$7-P343+1),ROW(INDIRECT("a1:a"&amp;$B$7-P343+1)))=OFFSET($B343,,P343-1))*(MATCH(OFFSET($B343,,P343-1),SMALL(OFFSET($B342,,P343-1,,$B$7-P343+1),ROW(INDIRECT("a1:a"&amp;$B$7-P343+1))),0)=ROW(INDIRECT("a1:a"&amp;$B$7-P343+1))),"",SMALL(OFFSET($B342,,P343-1,,$B$7-P343+1),ROW(INDIRECT("a1:a"&amp;$B$7-P343+1)))),H$17-P343)),
SMALL(IF((SMALL(OFFSET($B342,,P343-1,,$B$7-P343+1),ROW(INDIRECT("a1:a"&amp;$B$7-P343+1)))=OFFSET($B343,,P343-1))*(MATCH(OFFSET($B343,,P343-1),SMALL(OFFSET($B342,,P343-1,,$B$7-P343+1),ROW(INDIRECT("a1:a"&amp;$B$7-P343+1))),0)=ROW(INDIRECT("a1:a"&amp;$B$7-P343+1))),"",SMALL(OFFSET($B342,,P343-1,,$B$7-P343+1),ROW(INDIRECT("a1:a"&amp;$B$7-P343+1)))),H$17-P343)))</f>
        <v>3</v>
      </c>
      <c r="I343" s="44">
        <f t="array" aca="1" ref="I343" ca="1">IF(OR($A343&gt;$B$9,I$17&gt;$B$7),"",CHOOSE(I$15,IF(Q343=99,
IF(SUM(--(TRANSPOSE(LARGE(OFFSET($B342,,I$17,,$B$7-I$17),ROW(INDIRECT("a1:a"&amp;$B$7-I$17))))=OFFSET($B342,,I$17,,$B$7-I$17)))=$B$7-I$17,MIN(IF(I342&gt;=OFFSET($B342,,H$17,,$B$7-H$17),"",OFFSET($B342,,H$17,,$B$7-H$17))),I342),
SMALL(IF((SMALL(OFFSET($B342,,Q343-1,,$B$7-Q343+1),ROW(INDIRECT("a1:a"&amp;$B$7-Q343+1)))=OFFSET($B343,,Q343-1))*(MATCH(OFFSET($B343,,Q343-1),SMALL(OFFSET($B342,,Q343-1,,$B$7-Q343+1),ROW(INDIRECT("a1:a"&amp;$B$7-Q343+1))),0)=ROW(INDIRECT("a1:a"&amp;$B$7-Q343+1))),"",SMALL(OFFSET($B342,,Q343-1,,$B$7-Q343+1),ROW(INDIRECT("a1:a"&amp;$B$7-Q343+1)))),I$17-Q343)),
SMALL(IF((SMALL(OFFSET($B342,,Q343-1,,$B$7-Q343+1),ROW(INDIRECT("a1:a"&amp;$B$7-Q343+1)))=OFFSET($B343,,Q343-1))*(MATCH(OFFSET($B343,,Q343-1),SMALL(OFFSET($B342,,Q343-1,,$B$7-Q343+1),ROW(INDIRECT("a1:a"&amp;$B$7-Q343+1))),0)=ROW(INDIRECT("a1:a"&amp;$B$7-Q343+1))),"",SMALL(OFFSET($B342,,Q343-1,,$B$7-Q343+1),ROW(INDIRECT("a1:a"&amp;$B$7-Q343+1)))),I$17-Q343)))</f>
        <v>1</v>
      </c>
      <c r="J343" s="13"/>
      <c r="K343" s="26">
        <f t="array" aca="1" ref="K343" ca="1">MIN(IF($B343:B343&gt;$B342:B342,COLUMN($B$18:B342)-COLUMN($B$18)+1,99))</f>
        <v>99</v>
      </c>
      <c r="L343" s="26">
        <f t="array" aca="1" ref="L343" ca="1">MIN(IF($B343:C343&gt;$B342:C342,COLUMN($B$18:C342)-COLUMN($B$18)+1,99))</f>
        <v>99</v>
      </c>
      <c r="M343" s="26">
        <f t="array" aca="1" ref="M343" ca="1">MIN(IF($B343:D343&gt;$B342:D342,COLUMN($B$18:D342)-COLUMN($B$18)+1,99))</f>
        <v>99</v>
      </c>
      <c r="N343" s="26">
        <f t="array" aca="1" ref="N343" ca="1">MIN(IF($B343:E343&gt;$B342:E342,COLUMN($B$18:E342)-COLUMN($B$18)+1,99))</f>
        <v>99</v>
      </c>
      <c r="O343" s="26">
        <f t="array" aca="1" ref="O343" ca="1">MIN(IF($B343:F343&gt;$B342:F342,COLUMN($B$18:F342)-COLUMN($B$18)+1,99))</f>
        <v>99</v>
      </c>
      <c r="P343" s="26">
        <f t="array" aca="1" ref="P343" ca="1">MIN(IF($B343:G343&gt;$B342:G342,COLUMN($B$18:G342)-COLUMN($B$18)+1,99))</f>
        <v>99</v>
      </c>
      <c r="Q343" s="48">
        <f t="array" aca="1" ref="Q343" ca="1">MIN(IF($B343:H343&gt;$B342:H342,COLUMN($B$18:H342)-COLUMN($B$18)+1,99))</f>
        <v>7</v>
      </c>
      <c r="AC343" s="4"/>
    </row>
    <row r="344" spans="1:29" ht="12.75" x14ac:dyDescent="0.2">
      <c r="A344" s="10">
        <v>327</v>
      </c>
      <c r="B344" s="8">
        <f t="array" aca="1" ref="B344" ca="1">IF(A344&gt;$B$9,"",IF(SUM(--(TRANSPOSE(LARGE(OFFSET($B343,,B$17,,$B$7-B$17),ROW(INDIRECT("a1:a"&amp;$B$7-B$17))))=OFFSET($B343,,B$17,,$B$7-B$17)))=$B$7-B$17,OFFSET($B$12,,MATCH(B343,$B$12:$H$12,FALSE)),B343))</f>
        <v>1</v>
      </c>
      <c r="C344" s="8">
        <f t="array" aca="1" ref="C344" ca="1">IF(OR($A344&gt;$B$9,C$17&gt;$B$7),"",CHOOSE(C$15,IF(K344=99,
IF(SUM(--(TRANSPOSE(LARGE(OFFSET($B343,,C$17,,$B$7-C$17),ROW(INDIRECT("a1:a"&amp;$B$7-C$17))))=OFFSET($B343,,C$17,,$B$7-C$17)))=$B$7-C$17,MIN(IF(C343&gt;=OFFSET($B343,,B$17,,$B$7-B$17),"",OFFSET($B343,,B$17,,$B$7-B$17))),C343),
SMALL(IF((SMALL(OFFSET($B343,,K344-1,,$B$7-K344+1),ROW(INDIRECT("a1:a"&amp;$B$7-K344+1)))=OFFSET($B344,,K344-1))*(MATCH(OFFSET($B344,,K344-1),SMALL(OFFSET($B343,,K344-1,,$B$7-K344+1),ROW(INDIRECT("a1:a"&amp;$B$7-K344+1))),0)=ROW(INDIRECT("a1:a"&amp;$B$7-K344+1))),"",SMALL(OFFSET($B343,,K344-1,,$B$7-K344+1),ROW(INDIRECT("a1:a"&amp;$B$7-K344+1)))),C$17-K344)),
SMALL(IF((SMALL(OFFSET($B343,,K344-1,,$B$7-K344+1),ROW(INDIRECT("a1:a"&amp;$B$7-K344+1)))=OFFSET($B344,,K344-1))*(MATCH(OFFSET($B344,,K344-1),SMALL(OFFSET($B343,,K344-1,,$B$7-K344+1),ROW(INDIRECT("a1:a"&amp;$B$7-K344+1))),0)=ROW(INDIRECT("a1:a"&amp;$B$7-K344+1))),"",SMALL(OFFSET($B343,,K344-1,,$B$7-K344+1),ROW(INDIRECT("a1:a"&amp;$B$7-K344+1)))),C$17-K344)))</f>
        <v>2</v>
      </c>
      <c r="D344" s="8">
        <f t="array" aca="1" ref="D344" ca="1">IF(OR($A344&gt;$B$9,D$17&gt;$B$7),"",CHOOSE(D$15,IF(L344=99,
IF(SUM(--(TRANSPOSE(LARGE(OFFSET($B343,,D$17,,$B$7-D$17),ROW(INDIRECT("a1:a"&amp;$B$7-D$17))))=OFFSET($B343,,D$17,,$B$7-D$17)))=$B$7-D$17,MIN(IF(D343&gt;=OFFSET($B343,,C$17,,$B$7-C$17),"",OFFSET($B343,,C$17,,$B$7-C$17))),D343),
SMALL(IF((SMALL(OFFSET($B343,,L344-1,,$B$7-L344+1),ROW(INDIRECT("a1:a"&amp;$B$7-L344+1)))=OFFSET($B344,,L344-1))*(MATCH(OFFSET($B344,,L344-1),SMALL(OFFSET($B343,,L344-1,,$B$7-L344+1),ROW(INDIRECT("a1:a"&amp;$B$7-L344+1))),0)=ROW(INDIRECT("a1:a"&amp;$B$7-L344+1))),"",SMALL(OFFSET($B343,,L344-1,,$B$7-L344+1),ROW(INDIRECT("a1:a"&amp;$B$7-L344+1)))),D$17-L344)),
SMALL(IF((SMALL(OFFSET($B343,,L344-1,,$B$7-L344+1),ROW(INDIRECT("a1:a"&amp;$B$7-L344+1)))=OFFSET($B344,,L344-1))*(MATCH(OFFSET($B344,,L344-1),SMALL(OFFSET($B343,,L344-1,,$B$7-L344+1),ROW(INDIRECT("a1:a"&amp;$B$7-L344+1))),0)=ROW(INDIRECT("a1:a"&amp;$B$7-L344+1))),"",SMALL(OFFSET($B343,,L344-1,,$B$7-L344+1),ROW(INDIRECT("a1:a"&amp;$B$7-L344+1)))),D$17-L344)))</f>
        <v>3</v>
      </c>
      <c r="E344" s="8">
        <f t="array" aca="1" ref="E344" ca="1">IF(OR($A344&gt;$B$9,E$17&gt;$B$7),"",CHOOSE(E$15,IF(M344=99,
IF(SUM(--(TRANSPOSE(LARGE(OFFSET($B343,,E$17,,$B$7-E$17),ROW(INDIRECT("a1:a"&amp;$B$7-E$17))))=OFFSET($B343,,E$17,,$B$7-E$17)))=$B$7-E$17,MIN(IF(E343&gt;=OFFSET($B343,,D$17,,$B$7-D$17),"",OFFSET($B343,,D$17,,$B$7-D$17))),E343),
SMALL(IF((SMALL(OFFSET($B343,,M344-1,,$B$7-M344+1),ROW(INDIRECT("a1:a"&amp;$B$7-M344+1)))=OFFSET($B344,,M344-1))*(MATCH(OFFSET($B344,,M344-1),SMALL(OFFSET($B343,,M344-1,,$B$7-M344+1),ROW(INDIRECT("a1:a"&amp;$B$7-M344+1))),0)=ROW(INDIRECT("a1:a"&amp;$B$7-M344+1))),"",SMALL(OFFSET($B343,,M344-1,,$B$7-M344+1),ROW(INDIRECT("a1:a"&amp;$B$7-M344+1)))),E$17-M344)),
SMALL(IF((SMALL(OFFSET($B343,,M344-1,,$B$7-M344+1),ROW(INDIRECT("a1:a"&amp;$B$7-M344+1)))=OFFSET($B344,,M344-1))*(MATCH(OFFSET($B344,,M344-1),SMALL(OFFSET($B343,,M344-1,,$B$7-M344+1),ROW(INDIRECT("a1:a"&amp;$B$7-M344+1))),0)=ROW(INDIRECT("a1:a"&amp;$B$7-M344+1))),"",SMALL(OFFSET($B343,,M344-1,,$B$7-M344+1),ROW(INDIRECT("a1:a"&amp;$B$7-M344+1)))),E$17-M344)))</f>
        <v>4</v>
      </c>
      <c r="F344" s="8">
        <f t="array" aca="1" ref="F344" ca="1">IF(OR($A344&gt;$B$9,F$17&gt;$B$7),"",CHOOSE(F$15,IF(N344=99,
IF(SUM(--(TRANSPOSE(LARGE(OFFSET($B343,,F$17,,$B$7-F$17),ROW(INDIRECT("a1:a"&amp;$B$7-F$17))))=OFFSET($B343,,F$17,,$B$7-F$17)))=$B$7-F$17,MIN(IF(F343&gt;=OFFSET($B343,,E$17,,$B$7-E$17),"",OFFSET($B343,,E$17,,$B$7-E$17))),F343),
SMALL(IF((SMALL(OFFSET($B343,,N344-1,,$B$7-N344+1),ROW(INDIRECT("a1:a"&amp;$B$7-N344+1)))=OFFSET($B344,,N344-1))*(MATCH(OFFSET($B344,,N344-1),SMALL(OFFSET($B343,,N344-1,,$B$7-N344+1),ROW(INDIRECT("a1:a"&amp;$B$7-N344+1))),0)=ROW(INDIRECT("a1:a"&amp;$B$7-N344+1))),"",SMALL(OFFSET($B343,,N344-1,,$B$7-N344+1),ROW(INDIRECT("a1:a"&amp;$B$7-N344+1)))),F$17-N344)),
SMALL(IF((SMALL(OFFSET($B343,,N344-1,,$B$7-N344+1),ROW(INDIRECT("a1:a"&amp;$B$7-N344+1)))=OFFSET($B344,,N344-1))*(MATCH(OFFSET($B344,,N344-1),SMALL(OFFSET($B343,,N344-1,,$B$7-N344+1),ROW(INDIRECT("a1:a"&amp;$B$7-N344+1))),0)=ROW(INDIRECT("a1:a"&amp;$B$7-N344+1))),"",SMALL(OFFSET($B343,,N344-1,,$B$7-N344+1),ROW(INDIRECT("a1:a"&amp;$B$7-N344+1)))),F$17-N344)))</f>
        <v>2</v>
      </c>
      <c r="G344" s="8">
        <f t="array" aca="1" ref="G344" ca="1">IF(OR($A344&gt;$B$9,G$17&gt;$B$7),"",CHOOSE(G$15,IF(O344=99,
IF(SUM(--(TRANSPOSE(LARGE(OFFSET($B343,,G$17,,$B$7-G$17),ROW(INDIRECT("a1:a"&amp;$B$7-G$17))))=OFFSET($B343,,G$17,,$B$7-G$17)))=$B$7-G$17,MIN(IF(G343&gt;=OFFSET($B343,,F$17,,$B$7-F$17),"",OFFSET($B343,,F$17,,$B$7-F$17))),G343),
SMALL(IF((SMALL(OFFSET($B343,,O344-1,,$B$7-O344+1),ROW(INDIRECT("a1:a"&amp;$B$7-O344+1)))=OFFSET($B344,,O344-1))*(MATCH(OFFSET($B344,,O344-1),SMALL(OFFSET($B343,,O344-1,,$B$7-O344+1),ROW(INDIRECT("a1:a"&amp;$B$7-O344+1))),0)=ROW(INDIRECT("a1:a"&amp;$B$7-O344+1))),"",SMALL(OFFSET($B343,,O344-1,,$B$7-O344+1),ROW(INDIRECT("a1:a"&amp;$B$7-O344+1)))),G$17-O344)),
SMALL(IF((SMALL(OFFSET($B343,,O344-1,,$B$7-O344+1),ROW(INDIRECT("a1:a"&amp;$B$7-O344+1)))=OFFSET($B344,,O344-1))*(MATCH(OFFSET($B344,,O344-1),SMALL(OFFSET($B343,,O344-1,,$B$7-O344+1),ROW(INDIRECT("a1:a"&amp;$B$7-O344+1))),0)=ROW(INDIRECT("a1:a"&amp;$B$7-O344+1))),"",SMALL(OFFSET($B343,,O344-1,,$B$7-O344+1),ROW(INDIRECT("a1:a"&amp;$B$7-O344+1)))),G$17-O344)))</f>
        <v>3</v>
      </c>
      <c r="H344" s="8">
        <f t="array" aca="1" ref="H344" ca="1">IF(OR($A344&gt;$B$9,H$17&gt;$B$7),"",CHOOSE(H$15,IF(P344=99,
IF(SUM(--(TRANSPOSE(LARGE(OFFSET($B343,,H$17,,$B$7-H$17),ROW(INDIRECT("a1:a"&amp;$B$7-H$17))))=OFFSET($B343,,H$17,,$B$7-H$17)))=$B$7-H$17,MIN(IF(H343&gt;=OFFSET($B343,,G$17,,$B$7-G$17),"",OFFSET($B343,,G$17,,$B$7-G$17))),H343),
SMALL(IF((SMALL(OFFSET($B343,,P344-1,,$B$7-P344+1),ROW(INDIRECT("a1:a"&amp;$B$7-P344+1)))=OFFSET($B344,,P344-1))*(MATCH(OFFSET($B344,,P344-1),SMALL(OFFSET($B343,,P344-1,,$B$7-P344+1),ROW(INDIRECT("a1:a"&amp;$B$7-P344+1))),0)=ROW(INDIRECT("a1:a"&amp;$B$7-P344+1))),"",SMALL(OFFSET($B343,,P344-1,,$B$7-P344+1),ROW(INDIRECT("a1:a"&amp;$B$7-P344+1)))),H$17-P344)),
SMALL(IF((SMALL(OFFSET($B343,,P344-1,,$B$7-P344+1),ROW(INDIRECT("a1:a"&amp;$B$7-P344+1)))=OFFSET($B344,,P344-1))*(MATCH(OFFSET($B344,,P344-1),SMALL(OFFSET($B343,,P344-1,,$B$7-P344+1),ROW(INDIRECT("a1:a"&amp;$B$7-P344+1))),0)=ROW(INDIRECT("a1:a"&amp;$B$7-P344+1))),"",SMALL(OFFSET($B343,,P344-1,,$B$7-P344+1),ROW(INDIRECT("a1:a"&amp;$B$7-P344+1)))),H$17-P344)))</f>
        <v>1</v>
      </c>
      <c r="I344" s="44">
        <f t="array" aca="1" ref="I344" ca="1">IF(OR($A344&gt;$B$9,I$17&gt;$B$7),"",CHOOSE(I$15,IF(Q344=99,
IF(SUM(--(TRANSPOSE(LARGE(OFFSET($B343,,I$17,,$B$7-I$17),ROW(INDIRECT("a1:a"&amp;$B$7-I$17))))=OFFSET($B343,,I$17,,$B$7-I$17)))=$B$7-I$17,MIN(IF(I343&gt;=OFFSET($B343,,H$17,,$B$7-H$17),"",OFFSET($B343,,H$17,,$B$7-H$17))),I343),
SMALL(IF((SMALL(OFFSET($B343,,Q344-1,,$B$7-Q344+1),ROW(INDIRECT("a1:a"&amp;$B$7-Q344+1)))=OFFSET($B344,,Q344-1))*(MATCH(OFFSET($B344,,Q344-1),SMALL(OFFSET($B343,,Q344-1,,$B$7-Q344+1),ROW(INDIRECT("a1:a"&amp;$B$7-Q344+1))),0)=ROW(INDIRECT("a1:a"&amp;$B$7-Q344+1))),"",SMALL(OFFSET($B343,,Q344-1,,$B$7-Q344+1),ROW(INDIRECT("a1:a"&amp;$B$7-Q344+1)))),I$17-Q344)),
SMALL(IF((SMALL(OFFSET($B343,,Q344-1,,$B$7-Q344+1),ROW(INDIRECT("a1:a"&amp;$B$7-Q344+1)))=OFFSET($B344,,Q344-1))*(MATCH(OFFSET($B344,,Q344-1),SMALL(OFFSET($B343,,Q344-1,,$B$7-Q344+1),ROW(INDIRECT("a1:a"&amp;$B$7-Q344+1))),0)=ROW(INDIRECT("a1:a"&amp;$B$7-Q344+1))),"",SMALL(OFFSET($B343,,Q344-1,,$B$7-Q344+1),ROW(INDIRECT("a1:a"&amp;$B$7-Q344+1)))),I$17-Q344)))</f>
        <v>1</v>
      </c>
      <c r="J344" s="13"/>
      <c r="K344" s="26">
        <f t="array" aca="1" ref="K344" ca="1">MIN(IF($B344:B344&gt;$B343:B343,COLUMN($B$18:B343)-COLUMN($B$18)+1,99))</f>
        <v>99</v>
      </c>
      <c r="L344" s="26">
        <f t="array" aca="1" ref="L344" ca="1">MIN(IF($B344:C344&gt;$B343:C343,COLUMN($B$18:C343)-COLUMN($B$18)+1,99))</f>
        <v>99</v>
      </c>
      <c r="M344" s="26">
        <f t="array" aca="1" ref="M344" ca="1">MIN(IF($B344:D344&gt;$B343:D343,COLUMN($B$18:D343)-COLUMN($B$18)+1,99))</f>
        <v>99</v>
      </c>
      <c r="N344" s="26">
        <f t="array" aca="1" ref="N344" ca="1">MIN(IF($B344:E344&gt;$B343:E343,COLUMN($B$18:E343)-COLUMN($B$18)+1,99))</f>
        <v>99</v>
      </c>
      <c r="O344" s="26">
        <f t="array" aca="1" ref="O344" ca="1">MIN(IF($B344:F344&gt;$B343:F343,COLUMN($B$18:F343)-COLUMN($B$18)+1,99))</f>
        <v>99</v>
      </c>
      <c r="P344" s="26">
        <f t="array" aca="1" ref="P344" ca="1">MIN(IF($B344:G344&gt;$B343:G343,COLUMN($B$18:G343)-COLUMN($B$18)+1,99))</f>
        <v>6</v>
      </c>
      <c r="Q344" s="48">
        <f t="array" aca="1" ref="Q344" ca="1">MIN(IF($B344:H344&gt;$B343:H343,COLUMN($B$18:H343)-COLUMN($B$18)+1,99))</f>
        <v>6</v>
      </c>
      <c r="AC344" s="4"/>
    </row>
    <row r="345" spans="1:29" ht="12.75" x14ac:dyDescent="0.2">
      <c r="A345" s="10">
        <v>328</v>
      </c>
      <c r="B345" s="8">
        <f t="array" aca="1" ref="B345" ca="1">IF(A345&gt;$B$9,"",IF(SUM(--(TRANSPOSE(LARGE(OFFSET($B344,,B$17,,$B$7-B$17),ROW(INDIRECT("a1:a"&amp;$B$7-B$17))))=OFFSET($B344,,B$17,,$B$7-B$17)))=$B$7-B$17,OFFSET($B$12,,MATCH(B344,$B$12:$H$12,FALSE)),B344))</f>
        <v>1</v>
      </c>
      <c r="C345" s="8">
        <f t="array" aca="1" ref="C345" ca="1">IF(OR($A345&gt;$B$9,C$17&gt;$B$7),"",CHOOSE(C$15,IF(K345=99,
IF(SUM(--(TRANSPOSE(LARGE(OFFSET($B344,,C$17,,$B$7-C$17),ROW(INDIRECT("a1:a"&amp;$B$7-C$17))))=OFFSET($B344,,C$17,,$B$7-C$17)))=$B$7-C$17,MIN(IF(C344&gt;=OFFSET($B344,,B$17,,$B$7-B$17),"",OFFSET($B344,,B$17,,$B$7-B$17))),C344),
SMALL(IF((SMALL(OFFSET($B344,,K345-1,,$B$7-K345+1),ROW(INDIRECT("a1:a"&amp;$B$7-K345+1)))=OFFSET($B345,,K345-1))*(MATCH(OFFSET($B345,,K345-1),SMALL(OFFSET($B344,,K345-1,,$B$7-K345+1),ROW(INDIRECT("a1:a"&amp;$B$7-K345+1))),0)=ROW(INDIRECT("a1:a"&amp;$B$7-K345+1))),"",SMALL(OFFSET($B344,,K345-1,,$B$7-K345+1),ROW(INDIRECT("a1:a"&amp;$B$7-K345+1)))),C$17-K345)),
SMALL(IF((SMALL(OFFSET($B344,,K345-1,,$B$7-K345+1),ROW(INDIRECT("a1:a"&amp;$B$7-K345+1)))=OFFSET($B345,,K345-1))*(MATCH(OFFSET($B345,,K345-1),SMALL(OFFSET($B344,,K345-1,,$B$7-K345+1),ROW(INDIRECT("a1:a"&amp;$B$7-K345+1))),0)=ROW(INDIRECT("a1:a"&amp;$B$7-K345+1))),"",SMALL(OFFSET($B344,,K345-1,,$B$7-K345+1),ROW(INDIRECT("a1:a"&amp;$B$7-K345+1)))),C$17-K345)))</f>
        <v>2</v>
      </c>
      <c r="D345" s="8">
        <f t="array" aca="1" ref="D345" ca="1">IF(OR($A345&gt;$B$9,D$17&gt;$B$7),"",CHOOSE(D$15,IF(L345=99,
IF(SUM(--(TRANSPOSE(LARGE(OFFSET($B344,,D$17,,$B$7-D$17),ROW(INDIRECT("a1:a"&amp;$B$7-D$17))))=OFFSET($B344,,D$17,,$B$7-D$17)))=$B$7-D$17,MIN(IF(D344&gt;=OFFSET($B344,,C$17,,$B$7-C$17),"",OFFSET($B344,,C$17,,$B$7-C$17))),D344),
SMALL(IF((SMALL(OFFSET($B344,,L345-1,,$B$7-L345+1),ROW(INDIRECT("a1:a"&amp;$B$7-L345+1)))=OFFSET($B345,,L345-1))*(MATCH(OFFSET($B345,,L345-1),SMALL(OFFSET($B344,,L345-1,,$B$7-L345+1),ROW(INDIRECT("a1:a"&amp;$B$7-L345+1))),0)=ROW(INDIRECT("a1:a"&amp;$B$7-L345+1))),"",SMALL(OFFSET($B344,,L345-1,,$B$7-L345+1),ROW(INDIRECT("a1:a"&amp;$B$7-L345+1)))),D$17-L345)),
SMALL(IF((SMALL(OFFSET($B344,,L345-1,,$B$7-L345+1),ROW(INDIRECT("a1:a"&amp;$B$7-L345+1)))=OFFSET($B345,,L345-1))*(MATCH(OFFSET($B345,,L345-1),SMALL(OFFSET($B344,,L345-1,,$B$7-L345+1),ROW(INDIRECT("a1:a"&amp;$B$7-L345+1))),0)=ROW(INDIRECT("a1:a"&amp;$B$7-L345+1))),"",SMALL(OFFSET($B344,,L345-1,,$B$7-L345+1),ROW(INDIRECT("a1:a"&amp;$B$7-L345+1)))),D$17-L345)))</f>
        <v>3</v>
      </c>
      <c r="E345" s="8">
        <f t="array" aca="1" ref="E345" ca="1">IF(OR($A345&gt;$B$9,E$17&gt;$B$7),"",CHOOSE(E$15,IF(M345=99,
IF(SUM(--(TRANSPOSE(LARGE(OFFSET($B344,,E$17,,$B$7-E$17),ROW(INDIRECT("a1:a"&amp;$B$7-E$17))))=OFFSET($B344,,E$17,,$B$7-E$17)))=$B$7-E$17,MIN(IF(E344&gt;=OFFSET($B344,,D$17,,$B$7-D$17),"",OFFSET($B344,,D$17,,$B$7-D$17))),E344),
SMALL(IF((SMALL(OFFSET($B344,,M345-1,,$B$7-M345+1),ROW(INDIRECT("a1:a"&amp;$B$7-M345+1)))=OFFSET($B345,,M345-1))*(MATCH(OFFSET($B345,,M345-1),SMALL(OFFSET($B344,,M345-1,,$B$7-M345+1),ROW(INDIRECT("a1:a"&amp;$B$7-M345+1))),0)=ROW(INDIRECT("a1:a"&amp;$B$7-M345+1))),"",SMALL(OFFSET($B344,,M345-1,,$B$7-M345+1),ROW(INDIRECT("a1:a"&amp;$B$7-M345+1)))),E$17-M345)),
SMALL(IF((SMALL(OFFSET($B344,,M345-1,,$B$7-M345+1),ROW(INDIRECT("a1:a"&amp;$B$7-M345+1)))=OFFSET($B345,,M345-1))*(MATCH(OFFSET($B345,,M345-1),SMALL(OFFSET($B344,,M345-1,,$B$7-M345+1),ROW(INDIRECT("a1:a"&amp;$B$7-M345+1))),0)=ROW(INDIRECT("a1:a"&amp;$B$7-M345+1))),"",SMALL(OFFSET($B344,,M345-1,,$B$7-M345+1),ROW(INDIRECT("a1:a"&amp;$B$7-M345+1)))),E$17-M345)))</f>
        <v>4</v>
      </c>
      <c r="F345" s="8">
        <f t="array" aca="1" ref="F345" ca="1">IF(OR($A345&gt;$B$9,F$17&gt;$B$7),"",CHOOSE(F$15,IF(N345=99,
IF(SUM(--(TRANSPOSE(LARGE(OFFSET($B344,,F$17,,$B$7-F$17),ROW(INDIRECT("a1:a"&amp;$B$7-F$17))))=OFFSET($B344,,F$17,,$B$7-F$17)))=$B$7-F$17,MIN(IF(F344&gt;=OFFSET($B344,,E$17,,$B$7-E$17),"",OFFSET($B344,,E$17,,$B$7-E$17))),F344),
SMALL(IF((SMALL(OFFSET($B344,,N345-1,,$B$7-N345+1),ROW(INDIRECT("a1:a"&amp;$B$7-N345+1)))=OFFSET($B345,,N345-1))*(MATCH(OFFSET($B345,,N345-1),SMALL(OFFSET($B344,,N345-1,,$B$7-N345+1),ROW(INDIRECT("a1:a"&amp;$B$7-N345+1))),0)=ROW(INDIRECT("a1:a"&amp;$B$7-N345+1))),"",SMALL(OFFSET($B344,,N345-1,,$B$7-N345+1),ROW(INDIRECT("a1:a"&amp;$B$7-N345+1)))),F$17-N345)),
SMALL(IF((SMALL(OFFSET($B344,,N345-1,,$B$7-N345+1),ROW(INDIRECT("a1:a"&amp;$B$7-N345+1)))=OFFSET($B345,,N345-1))*(MATCH(OFFSET($B345,,N345-1),SMALL(OFFSET($B344,,N345-1,,$B$7-N345+1),ROW(INDIRECT("a1:a"&amp;$B$7-N345+1))),0)=ROW(INDIRECT("a1:a"&amp;$B$7-N345+1))),"",SMALL(OFFSET($B344,,N345-1,,$B$7-N345+1),ROW(INDIRECT("a1:a"&amp;$B$7-N345+1)))),F$17-N345)))</f>
        <v>3</v>
      </c>
      <c r="G345" s="8">
        <f t="array" aca="1" ref="G345" ca="1">IF(OR($A345&gt;$B$9,G$17&gt;$B$7),"",CHOOSE(G$15,IF(O345=99,
IF(SUM(--(TRANSPOSE(LARGE(OFFSET($B344,,G$17,,$B$7-G$17),ROW(INDIRECT("a1:a"&amp;$B$7-G$17))))=OFFSET($B344,,G$17,,$B$7-G$17)))=$B$7-G$17,MIN(IF(G344&gt;=OFFSET($B344,,F$17,,$B$7-F$17),"",OFFSET($B344,,F$17,,$B$7-F$17))),G344),
SMALL(IF((SMALL(OFFSET($B344,,O345-1,,$B$7-O345+1),ROW(INDIRECT("a1:a"&amp;$B$7-O345+1)))=OFFSET($B345,,O345-1))*(MATCH(OFFSET($B345,,O345-1),SMALL(OFFSET($B344,,O345-1,,$B$7-O345+1),ROW(INDIRECT("a1:a"&amp;$B$7-O345+1))),0)=ROW(INDIRECT("a1:a"&amp;$B$7-O345+1))),"",SMALL(OFFSET($B344,,O345-1,,$B$7-O345+1),ROW(INDIRECT("a1:a"&amp;$B$7-O345+1)))),G$17-O345)),
SMALL(IF((SMALL(OFFSET($B344,,O345-1,,$B$7-O345+1),ROW(INDIRECT("a1:a"&amp;$B$7-O345+1)))=OFFSET($B345,,O345-1))*(MATCH(OFFSET($B345,,O345-1),SMALL(OFFSET($B344,,O345-1,,$B$7-O345+1),ROW(INDIRECT("a1:a"&amp;$B$7-O345+1))),0)=ROW(INDIRECT("a1:a"&amp;$B$7-O345+1))),"",SMALL(OFFSET($B344,,O345-1,,$B$7-O345+1),ROW(INDIRECT("a1:a"&amp;$B$7-O345+1)))),G$17-O345)))</f>
        <v>1</v>
      </c>
      <c r="H345" s="8">
        <f t="array" aca="1" ref="H345" ca="1">IF(OR($A345&gt;$B$9,H$17&gt;$B$7),"",CHOOSE(H$15,IF(P345=99,
IF(SUM(--(TRANSPOSE(LARGE(OFFSET($B344,,H$17,,$B$7-H$17),ROW(INDIRECT("a1:a"&amp;$B$7-H$17))))=OFFSET($B344,,H$17,,$B$7-H$17)))=$B$7-H$17,MIN(IF(H344&gt;=OFFSET($B344,,G$17,,$B$7-G$17),"",OFFSET($B344,,G$17,,$B$7-G$17))),H344),
SMALL(IF((SMALL(OFFSET($B344,,P345-1,,$B$7-P345+1),ROW(INDIRECT("a1:a"&amp;$B$7-P345+1)))=OFFSET($B345,,P345-1))*(MATCH(OFFSET($B345,,P345-1),SMALL(OFFSET($B344,,P345-1,,$B$7-P345+1),ROW(INDIRECT("a1:a"&amp;$B$7-P345+1))),0)=ROW(INDIRECT("a1:a"&amp;$B$7-P345+1))),"",SMALL(OFFSET($B344,,P345-1,,$B$7-P345+1),ROW(INDIRECT("a1:a"&amp;$B$7-P345+1)))),H$17-P345)),
SMALL(IF((SMALL(OFFSET($B344,,P345-1,,$B$7-P345+1),ROW(INDIRECT("a1:a"&amp;$B$7-P345+1)))=OFFSET($B345,,P345-1))*(MATCH(OFFSET($B345,,P345-1),SMALL(OFFSET($B344,,P345-1,,$B$7-P345+1),ROW(INDIRECT("a1:a"&amp;$B$7-P345+1))),0)=ROW(INDIRECT("a1:a"&amp;$B$7-P345+1))),"",SMALL(OFFSET($B344,,P345-1,,$B$7-P345+1),ROW(INDIRECT("a1:a"&amp;$B$7-P345+1)))),H$17-P345)))</f>
        <v>1</v>
      </c>
      <c r="I345" s="44">
        <f t="array" aca="1" ref="I345" ca="1">IF(OR($A345&gt;$B$9,I$17&gt;$B$7),"",CHOOSE(I$15,IF(Q345=99,
IF(SUM(--(TRANSPOSE(LARGE(OFFSET($B344,,I$17,,$B$7-I$17),ROW(INDIRECT("a1:a"&amp;$B$7-I$17))))=OFFSET($B344,,I$17,,$B$7-I$17)))=$B$7-I$17,MIN(IF(I344&gt;=OFFSET($B344,,H$17,,$B$7-H$17),"",OFFSET($B344,,H$17,,$B$7-H$17))),I344),
SMALL(IF((SMALL(OFFSET($B344,,Q345-1,,$B$7-Q345+1),ROW(INDIRECT("a1:a"&amp;$B$7-Q345+1)))=OFFSET($B345,,Q345-1))*(MATCH(OFFSET($B345,,Q345-1),SMALL(OFFSET($B344,,Q345-1,,$B$7-Q345+1),ROW(INDIRECT("a1:a"&amp;$B$7-Q345+1))),0)=ROW(INDIRECT("a1:a"&amp;$B$7-Q345+1))),"",SMALL(OFFSET($B344,,Q345-1,,$B$7-Q345+1),ROW(INDIRECT("a1:a"&amp;$B$7-Q345+1)))),I$17-Q345)),
SMALL(IF((SMALL(OFFSET($B344,,Q345-1,,$B$7-Q345+1),ROW(INDIRECT("a1:a"&amp;$B$7-Q345+1)))=OFFSET($B345,,Q345-1))*(MATCH(OFFSET($B345,,Q345-1),SMALL(OFFSET($B344,,Q345-1,,$B$7-Q345+1),ROW(INDIRECT("a1:a"&amp;$B$7-Q345+1))),0)=ROW(INDIRECT("a1:a"&amp;$B$7-Q345+1))),"",SMALL(OFFSET($B344,,Q345-1,,$B$7-Q345+1),ROW(INDIRECT("a1:a"&amp;$B$7-Q345+1)))),I$17-Q345)))</f>
        <v>2</v>
      </c>
      <c r="J345" s="13"/>
      <c r="K345" s="26">
        <f t="array" aca="1" ref="K345" ca="1">MIN(IF($B345:B345&gt;$B344:B344,COLUMN($B$18:B344)-COLUMN($B$18)+1,99))</f>
        <v>99</v>
      </c>
      <c r="L345" s="26">
        <f t="array" aca="1" ref="L345" ca="1">MIN(IF($B345:C345&gt;$B344:C344,COLUMN($B$18:C344)-COLUMN($B$18)+1,99))</f>
        <v>99</v>
      </c>
      <c r="M345" s="26">
        <f t="array" aca="1" ref="M345" ca="1">MIN(IF($B345:D345&gt;$B344:D344,COLUMN($B$18:D344)-COLUMN($B$18)+1,99))</f>
        <v>99</v>
      </c>
      <c r="N345" s="26">
        <f t="array" aca="1" ref="N345" ca="1">MIN(IF($B345:E345&gt;$B344:E344,COLUMN($B$18:E344)-COLUMN($B$18)+1,99))</f>
        <v>99</v>
      </c>
      <c r="O345" s="26">
        <f t="array" aca="1" ref="O345" ca="1">MIN(IF($B345:F345&gt;$B344:F344,COLUMN($B$18:F344)-COLUMN($B$18)+1,99))</f>
        <v>5</v>
      </c>
      <c r="P345" s="26">
        <f t="array" aca="1" ref="P345" ca="1">MIN(IF($B345:G345&gt;$B344:G344,COLUMN($B$18:G344)-COLUMN($B$18)+1,99))</f>
        <v>5</v>
      </c>
      <c r="Q345" s="48">
        <f t="array" aca="1" ref="Q345" ca="1">MIN(IF($B345:H345&gt;$B344:H344,COLUMN($B$18:H344)-COLUMN($B$18)+1,99))</f>
        <v>5</v>
      </c>
      <c r="AC345" s="4"/>
    </row>
    <row r="346" spans="1:29" ht="12.75" x14ac:dyDescent="0.2">
      <c r="A346" s="10">
        <v>329</v>
      </c>
      <c r="B346" s="8">
        <f t="array" aca="1" ref="B346" ca="1">IF(A346&gt;$B$9,"",IF(SUM(--(TRANSPOSE(LARGE(OFFSET($B345,,B$17,,$B$7-B$17),ROW(INDIRECT("a1:a"&amp;$B$7-B$17))))=OFFSET($B345,,B$17,,$B$7-B$17)))=$B$7-B$17,OFFSET($B$12,,MATCH(B345,$B$12:$H$12,FALSE)),B345))</f>
        <v>1</v>
      </c>
      <c r="C346" s="8">
        <f t="array" aca="1" ref="C346" ca="1">IF(OR($A346&gt;$B$9,C$17&gt;$B$7),"",CHOOSE(C$15,IF(K346=99,
IF(SUM(--(TRANSPOSE(LARGE(OFFSET($B345,,C$17,,$B$7-C$17),ROW(INDIRECT("a1:a"&amp;$B$7-C$17))))=OFFSET($B345,,C$17,,$B$7-C$17)))=$B$7-C$17,MIN(IF(C345&gt;=OFFSET($B345,,B$17,,$B$7-B$17),"",OFFSET($B345,,B$17,,$B$7-B$17))),C345),
SMALL(IF((SMALL(OFFSET($B345,,K346-1,,$B$7-K346+1),ROW(INDIRECT("a1:a"&amp;$B$7-K346+1)))=OFFSET($B346,,K346-1))*(MATCH(OFFSET($B346,,K346-1),SMALL(OFFSET($B345,,K346-1,,$B$7-K346+1),ROW(INDIRECT("a1:a"&amp;$B$7-K346+1))),0)=ROW(INDIRECT("a1:a"&amp;$B$7-K346+1))),"",SMALL(OFFSET($B345,,K346-1,,$B$7-K346+1),ROW(INDIRECT("a1:a"&amp;$B$7-K346+1)))),C$17-K346)),
SMALL(IF((SMALL(OFFSET($B345,,K346-1,,$B$7-K346+1),ROW(INDIRECT("a1:a"&amp;$B$7-K346+1)))=OFFSET($B346,,K346-1))*(MATCH(OFFSET($B346,,K346-1),SMALL(OFFSET($B345,,K346-1,,$B$7-K346+1),ROW(INDIRECT("a1:a"&amp;$B$7-K346+1))),0)=ROW(INDIRECT("a1:a"&amp;$B$7-K346+1))),"",SMALL(OFFSET($B345,,K346-1,,$B$7-K346+1),ROW(INDIRECT("a1:a"&amp;$B$7-K346+1)))),C$17-K346)))</f>
        <v>2</v>
      </c>
      <c r="D346" s="8">
        <f t="array" aca="1" ref="D346" ca="1">IF(OR($A346&gt;$B$9,D$17&gt;$B$7),"",CHOOSE(D$15,IF(L346=99,
IF(SUM(--(TRANSPOSE(LARGE(OFFSET($B345,,D$17,,$B$7-D$17),ROW(INDIRECT("a1:a"&amp;$B$7-D$17))))=OFFSET($B345,,D$17,,$B$7-D$17)))=$B$7-D$17,MIN(IF(D345&gt;=OFFSET($B345,,C$17,,$B$7-C$17),"",OFFSET($B345,,C$17,,$B$7-C$17))),D345),
SMALL(IF((SMALL(OFFSET($B345,,L346-1,,$B$7-L346+1),ROW(INDIRECT("a1:a"&amp;$B$7-L346+1)))=OFFSET($B346,,L346-1))*(MATCH(OFFSET($B346,,L346-1),SMALL(OFFSET($B345,,L346-1,,$B$7-L346+1),ROW(INDIRECT("a1:a"&amp;$B$7-L346+1))),0)=ROW(INDIRECT("a1:a"&amp;$B$7-L346+1))),"",SMALL(OFFSET($B345,,L346-1,,$B$7-L346+1),ROW(INDIRECT("a1:a"&amp;$B$7-L346+1)))),D$17-L346)),
SMALL(IF((SMALL(OFFSET($B345,,L346-1,,$B$7-L346+1),ROW(INDIRECT("a1:a"&amp;$B$7-L346+1)))=OFFSET($B346,,L346-1))*(MATCH(OFFSET($B346,,L346-1),SMALL(OFFSET($B345,,L346-1,,$B$7-L346+1),ROW(INDIRECT("a1:a"&amp;$B$7-L346+1))),0)=ROW(INDIRECT("a1:a"&amp;$B$7-L346+1))),"",SMALL(OFFSET($B345,,L346-1,,$B$7-L346+1),ROW(INDIRECT("a1:a"&amp;$B$7-L346+1)))),D$17-L346)))</f>
        <v>3</v>
      </c>
      <c r="E346" s="8">
        <f t="array" aca="1" ref="E346" ca="1">IF(OR($A346&gt;$B$9,E$17&gt;$B$7),"",CHOOSE(E$15,IF(M346=99,
IF(SUM(--(TRANSPOSE(LARGE(OFFSET($B345,,E$17,,$B$7-E$17),ROW(INDIRECT("a1:a"&amp;$B$7-E$17))))=OFFSET($B345,,E$17,,$B$7-E$17)))=$B$7-E$17,MIN(IF(E345&gt;=OFFSET($B345,,D$17,,$B$7-D$17),"",OFFSET($B345,,D$17,,$B$7-D$17))),E345),
SMALL(IF((SMALL(OFFSET($B345,,M346-1,,$B$7-M346+1),ROW(INDIRECT("a1:a"&amp;$B$7-M346+1)))=OFFSET($B346,,M346-1))*(MATCH(OFFSET($B346,,M346-1),SMALL(OFFSET($B345,,M346-1,,$B$7-M346+1),ROW(INDIRECT("a1:a"&amp;$B$7-M346+1))),0)=ROW(INDIRECT("a1:a"&amp;$B$7-M346+1))),"",SMALL(OFFSET($B345,,M346-1,,$B$7-M346+1),ROW(INDIRECT("a1:a"&amp;$B$7-M346+1)))),E$17-M346)),
SMALL(IF((SMALL(OFFSET($B345,,M346-1,,$B$7-M346+1),ROW(INDIRECT("a1:a"&amp;$B$7-M346+1)))=OFFSET($B346,,M346-1))*(MATCH(OFFSET($B346,,M346-1),SMALL(OFFSET($B345,,M346-1,,$B$7-M346+1),ROW(INDIRECT("a1:a"&amp;$B$7-M346+1))),0)=ROW(INDIRECT("a1:a"&amp;$B$7-M346+1))),"",SMALL(OFFSET($B345,,M346-1,,$B$7-M346+1),ROW(INDIRECT("a1:a"&amp;$B$7-M346+1)))),E$17-M346)))</f>
        <v>4</v>
      </c>
      <c r="F346" s="8">
        <f t="array" aca="1" ref="F346" ca="1">IF(OR($A346&gt;$B$9,F$17&gt;$B$7),"",CHOOSE(F$15,IF(N346=99,
IF(SUM(--(TRANSPOSE(LARGE(OFFSET($B345,,F$17,,$B$7-F$17),ROW(INDIRECT("a1:a"&amp;$B$7-F$17))))=OFFSET($B345,,F$17,,$B$7-F$17)))=$B$7-F$17,MIN(IF(F345&gt;=OFFSET($B345,,E$17,,$B$7-E$17),"",OFFSET($B345,,E$17,,$B$7-E$17))),F345),
SMALL(IF((SMALL(OFFSET($B345,,N346-1,,$B$7-N346+1),ROW(INDIRECT("a1:a"&amp;$B$7-N346+1)))=OFFSET($B346,,N346-1))*(MATCH(OFFSET($B346,,N346-1),SMALL(OFFSET($B345,,N346-1,,$B$7-N346+1),ROW(INDIRECT("a1:a"&amp;$B$7-N346+1))),0)=ROW(INDIRECT("a1:a"&amp;$B$7-N346+1))),"",SMALL(OFFSET($B345,,N346-1,,$B$7-N346+1),ROW(INDIRECT("a1:a"&amp;$B$7-N346+1)))),F$17-N346)),
SMALL(IF((SMALL(OFFSET($B345,,N346-1,,$B$7-N346+1),ROW(INDIRECT("a1:a"&amp;$B$7-N346+1)))=OFFSET($B346,,N346-1))*(MATCH(OFFSET($B346,,N346-1),SMALL(OFFSET($B345,,N346-1,,$B$7-N346+1),ROW(INDIRECT("a1:a"&amp;$B$7-N346+1))),0)=ROW(INDIRECT("a1:a"&amp;$B$7-N346+1))),"",SMALL(OFFSET($B345,,N346-1,,$B$7-N346+1),ROW(INDIRECT("a1:a"&amp;$B$7-N346+1)))),F$17-N346)))</f>
        <v>3</v>
      </c>
      <c r="G346" s="8">
        <f t="array" aca="1" ref="G346" ca="1">IF(OR($A346&gt;$B$9,G$17&gt;$B$7),"",CHOOSE(G$15,IF(O346=99,
IF(SUM(--(TRANSPOSE(LARGE(OFFSET($B345,,G$17,,$B$7-G$17),ROW(INDIRECT("a1:a"&amp;$B$7-G$17))))=OFFSET($B345,,G$17,,$B$7-G$17)))=$B$7-G$17,MIN(IF(G345&gt;=OFFSET($B345,,F$17,,$B$7-F$17),"",OFFSET($B345,,F$17,,$B$7-F$17))),G345),
SMALL(IF((SMALL(OFFSET($B345,,O346-1,,$B$7-O346+1),ROW(INDIRECT("a1:a"&amp;$B$7-O346+1)))=OFFSET($B346,,O346-1))*(MATCH(OFFSET($B346,,O346-1),SMALL(OFFSET($B345,,O346-1,,$B$7-O346+1),ROW(INDIRECT("a1:a"&amp;$B$7-O346+1))),0)=ROW(INDIRECT("a1:a"&amp;$B$7-O346+1))),"",SMALL(OFFSET($B345,,O346-1,,$B$7-O346+1),ROW(INDIRECT("a1:a"&amp;$B$7-O346+1)))),G$17-O346)),
SMALL(IF((SMALL(OFFSET($B345,,O346-1,,$B$7-O346+1),ROW(INDIRECT("a1:a"&amp;$B$7-O346+1)))=OFFSET($B346,,O346-1))*(MATCH(OFFSET($B346,,O346-1),SMALL(OFFSET($B345,,O346-1,,$B$7-O346+1),ROW(INDIRECT("a1:a"&amp;$B$7-O346+1))),0)=ROW(INDIRECT("a1:a"&amp;$B$7-O346+1))),"",SMALL(OFFSET($B345,,O346-1,,$B$7-O346+1),ROW(INDIRECT("a1:a"&amp;$B$7-O346+1)))),G$17-O346)))</f>
        <v>1</v>
      </c>
      <c r="H346" s="8">
        <f t="array" aca="1" ref="H346" ca="1">IF(OR($A346&gt;$B$9,H$17&gt;$B$7),"",CHOOSE(H$15,IF(P346=99,
IF(SUM(--(TRANSPOSE(LARGE(OFFSET($B345,,H$17,,$B$7-H$17),ROW(INDIRECT("a1:a"&amp;$B$7-H$17))))=OFFSET($B345,,H$17,,$B$7-H$17)))=$B$7-H$17,MIN(IF(H345&gt;=OFFSET($B345,,G$17,,$B$7-G$17),"",OFFSET($B345,,G$17,,$B$7-G$17))),H345),
SMALL(IF((SMALL(OFFSET($B345,,P346-1,,$B$7-P346+1),ROW(INDIRECT("a1:a"&amp;$B$7-P346+1)))=OFFSET($B346,,P346-1))*(MATCH(OFFSET($B346,,P346-1),SMALL(OFFSET($B345,,P346-1,,$B$7-P346+1),ROW(INDIRECT("a1:a"&amp;$B$7-P346+1))),0)=ROW(INDIRECT("a1:a"&amp;$B$7-P346+1))),"",SMALL(OFFSET($B345,,P346-1,,$B$7-P346+1),ROW(INDIRECT("a1:a"&amp;$B$7-P346+1)))),H$17-P346)),
SMALL(IF((SMALL(OFFSET($B345,,P346-1,,$B$7-P346+1),ROW(INDIRECT("a1:a"&amp;$B$7-P346+1)))=OFFSET($B346,,P346-1))*(MATCH(OFFSET($B346,,P346-1),SMALL(OFFSET($B345,,P346-1,,$B$7-P346+1),ROW(INDIRECT("a1:a"&amp;$B$7-P346+1))),0)=ROW(INDIRECT("a1:a"&amp;$B$7-P346+1))),"",SMALL(OFFSET($B345,,P346-1,,$B$7-P346+1),ROW(INDIRECT("a1:a"&amp;$B$7-P346+1)))),H$17-P346)))</f>
        <v>2</v>
      </c>
      <c r="I346" s="44">
        <f t="array" aca="1" ref="I346" ca="1">IF(OR($A346&gt;$B$9,I$17&gt;$B$7),"",CHOOSE(I$15,IF(Q346=99,
IF(SUM(--(TRANSPOSE(LARGE(OFFSET($B345,,I$17,,$B$7-I$17),ROW(INDIRECT("a1:a"&amp;$B$7-I$17))))=OFFSET($B345,,I$17,,$B$7-I$17)))=$B$7-I$17,MIN(IF(I345&gt;=OFFSET($B345,,H$17,,$B$7-H$17),"",OFFSET($B345,,H$17,,$B$7-H$17))),I345),
SMALL(IF((SMALL(OFFSET($B345,,Q346-1,,$B$7-Q346+1),ROW(INDIRECT("a1:a"&amp;$B$7-Q346+1)))=OFFSET($B346,,Q346-1))*(MATCH(OFFSET($B346,,Q346-1),SMALL(OFFSET($B345,,Q346-1,,$B$7-Q346+1),ROW(INDIRECT("a1:a"&amp;$B$7-Q346+1))),0)=ROW(INDIRECT("a1:a"&amp;$B$7-Q346+1))),"",SMALL(OFFSET($B345,,Q346-1,,$B$7-Q346+1),ROW(INDIRECT("a1:a"&amp;$B$7-Q346+1)))),I$17-Q346)),
SMALL(IF((SMALL(OFFSET($B345,,Q346-1,,$B$7-Q346+1),ROW(INDIRECT("a1:a"&amp;$B$7-Q346+1)))=OFFSET($B346,,Q346-1))*(MATCH(OFFSET($B346,,Q346-1),SMALL(OFFSET($B345,,Q346-1,,$B$7-Q346+1),ROW(INDIRECT("a1:a"&amp;$B$7-Q346+1))),0)=ROW(INDIRECT("a1:a"&amp;$B$7-Q346+1))),"",SMALL(OFFSET($B345,,Q346-1,,$B$7-Q346+1),ROW(INDIRECT("a1:a"&amp;$B$7-Q346+1)))),I$17-Q346)))</f>
        <v>1</v>
      </c>
      <c r="J346" s="13"/>
      <c r="K346" s="26">
        <f t="array" aca="1" ref="K346" ca="1">MIN(IF($B346:B346&gt;$B345:B345,COLUMN($B$18:B345)-COLUMN($B$18)+1,99))</f>
        <v>99</v>
      </c>
      <c r="L346" s="26">
        <f t="array" aca="1" ref="L346" ca="1">MIN(IF($B346:C346&gt;$B345:C345,COLUMN($B$18:C345)-COLUMN($B$18)+1,99))</f>
        <v>99</v>
      </c>
      <c r="M346" s="26">
        <f t="array" aca="1" ref="M346" ca="1">MIN(IF($B346:D346&gt;$B345:D345,COLUMN($B$18:D345)-COLUMN($B$18)+1,99))</f>
        <v>99</v>
      </c>
      <c r="N346" s="26">
        <f t="array" aca="1" ref="N346" ca="1">MIN(IF($B346:E346&gt;$B345:E345,COLUMN($B$18:E345)-COLUMN($B$18)+1,99))</f>
        <v>99</v>
      </c>
      <c r="O346" s="26">
        <f t="array" aca="1" ref="O346" ca="1">MIN(IF($B346:F346&gt;$B345:F345,COLUMN($B$18:F345)-COLUMN($B$18)+1,99))</f>
        <v>99</v>
      </c>
      <c r="P346" s="26">
        <f t="array" aca="1" ref="P346" ca="1">MIN(IF($B346:G346&gt;$B345:G345,COLUMN($B$18:G345)-COLUMN($B$18)+1,99))</f>
        <v>99</v>
      </c>
      <c r="Q346" s="48">
        <f t="array" aca="1" ref="Q346" ca="1">MIN(IF($B346:H346&gt;$B345:H345,COLUMN($B$18:H345)-COLUMN($B$18)+1,99))</f>
        <v>7</v>
      </c>
      <c r="AC346" s="4"/>
    </row>
    <row r="347" spans="1:29" ht="12.75" x14ac:dyDescent="0.2">
      <c r="A347" s="10">
        <v>330</v>
      </c>
      <c r="B347" s="8">
        <f t="array" aca="1" ref="B347" ca="1">IF(A347&gt;$B$9,"",IF(SUM(--(TRANSPOSE(LARGE(OFFSET($B346,,B$17,,$B$7-B$17),ROW(INDIRECT("a1:a"&amp;$B$7-B$17))))=OFFSET($B346,,B$17,,$B$7-B$17)))=$B$7-B$17,OFFSET($B$12,,MATCH(B346,$B$12:$H$12,FALSE)),B346))</f>
        <v>1</v>
      </c>
      <c r="C347" s="8">
        <f t="array" aca="1" ref="C347" ca="1">IF(OR($A347&gt;$B$9,C$17&gt;$B$7),"",CHOOSE(C$15,IF(K347=99,
IF(SUM(--(TRANSPOSE(LARGE(OFFSET($B346,,C$17,,$B$7-C$17),ROW(INDIRECT("a1:a"&amp;$B$7-C$17))))=OFFSET($B346,,C$17,,$B$7-C$17)))=$B$7-C$17,MIN(IF(C346&gt;=OFFSET($B346,,B$17,,$B$7-B$17),"",OFFSET($B346,,B$17,,$B$7-B$17))),C346),
SMALL(IF((SMALL(OFFSET($B346,,K347-1,,$B$7-K347+1),ROW(INDIRECT("a1:a"&amp;$B$7-K347+1)))=OFFSET($B347,,K347-1))*(MATCH(OFFSET($B347,,K347-1),SMALL(OFFSET($B346,,K347-1,,$B$7-K347+1),ROW(INDIRECT("a1:a"&amp;$B$7-K347+1))),0)=ROW(INDIRECT("a1:a"&amp;$B$7-K347+1))),"",SMALL(OFFSET($B346,,K347-1,,$B$7-K347+1),ROW(INDIRECT("a1:a"&amp;$B$7-K347+1)))),C$17-K347)),
SMALL(IF((SMALL(OFFSET($B346,,K347-1,,$B$7-K347+1),ROW(INDIRECT("a1:a"&amp;$B$7-K347+1)))=OFFSET($B347,,K347-1))*(MATCH(OFFSET($B347,,K347-1),SMALL(OFFSET($B346,,K347-1,,$B$7-K347+1),ROW(INDIRECT("a1:a"&amp;$B$7-K347+1))),0)=ROW(INDIRECT("a1:a"&amp;$B$7-K347+1))),"",SMALL(OFFSET($B346,,K347-1,,$B$7-K347+1),ROW(INDIRECT("a1:a"&amp;$B$7-K347+1)))),C$17-K347)))</f>
        <v>2</v>
      </c>
      <c r="D347" s="8">
        <f t="array" aca="1" ref="D347" ca="1">IF(OR($A347&gt;$B$9,D$17&gt;$B$7),"",CHOOSE(D$15,IF(L347=99,
IF(SUM(--(TRANSPOSE(LARGE(OFFSET($B346,,D$17,,$B$7-D$17),ROW(INDIRECT("a1:a"&amp;$B$7-D$17))))=OFFSET($B346,,D$17,,$B$7-D$17)))=$B$7-D$17,MIN(IF(D346&gt;=OFFSET($B346,,C$17,,$B$7-C$17),"",OFFSET($B346,,C$17,,$B$7-C$17))),D346),
SMALL(IF((SMALL(OFFSET($B346,,L347-1,,$B$7-L347+1),ROW(INDIRECT("a1:a"&amp;$B$7-L347+1)))=OFFSET($B347,,L347-1))*(MATCH(OFFSET($B347,,L347-1),SMALL(OFFSET($B346,,L347-1,,$B$7-L347+1),ROW(INDIRECT("a1:a"&amp;$B$7-L347+1))),0)=ROW(INDIRECT("a1:a"&amp;$B$7-L347+1))),"",SMALL(OFFSET($B346,,L347-1,,$B$7-L347+1),ROW(INDIRECT("a1:a"&amp;$B$7-L347+1)))),D$17-L347)),
SMALL(IF((SMALL(OFFSET($B346,,L347-1,,$B$7-L347+1),ROW(INDIRECT("a1:a"&amp;$B$7-L347+1)))=OFFSET($B347,,L347-1))*(MATCH(OFFSET($B347,,L347-1),SMALL(OFFSET($B346,,L347-1,,$B$7-L347+1),ROW(INDIRECT("a1:a"&amp;$B$7-L347+1))),0)=ROW(INDIRECT("a1:a"&amp;$B$7-L347+1))),"",SMALL(OFFSET($B346,,L347-1,,$B$7-L347+1),ROW(INDIRECT("a1:a"&amp;$B$7-L347+1)))),D$17-L347)))</f>
        <v>3</v>
      </c>
      <c r="E347" s="8">
        <f t="array" aca="1" ref="E347" ca="1">IF(OR($A347&gt;$B$9,E$17&gt;$B$7),"",CHOOSE(E$15,IF(M347=99,
IF(SUM(--(TRANSPOSE(LARGE(OFFSET($B346,,E$17,,$B$7-E$17),ROW(INDIRECT("a1:a"&amp;$B$7-E$17))))=OFFSET($B346,,E$17,,$B$7-E$17)))=$B$7-E$17,MIN(IF(E346&gt;=OFFSET($B346,,D$17,,$B$7-D$17),"",OFFSET($B346,,D$17,,$B$7-D$17))),E346),
SMALL(IF((SMALL(OFFSET($B346,,M347-1,,$B$7-M347+1),ROW(INDIRECT("a1:a"&amp;$B$7-M347+1)))=OFFSET($B347,,M347-1))*(MATCH(OFFSET($B347,,M347-1),SMALL(OFFSET($B346,,M347-1,,$B$7-M347+1),ROW(INDIRECT("a1:a"&amp;$B$7-M347+1))),0)=ROW(INDIRECT("a1:a"&amp;$B$7-M347+1))),"",SMALL(OFFSET($B346,,M347-1,,$B$7-M347+1),ROW(INDIRECT("a1:a"&amp;$B$7-M347+1)))),E$17-M347)),
SMALL(IF((SMALL(OFFSET($B346,,M347-1,,$B$7-M347+1),ROW(INDIRECT("a1:a"&amp;$B$7-M347+1)))=OFFSET($B347,,M347-1))*(MATCH(OFFSET($B347,,M347-1),SMALL(OFFSET($B346,,M347-1,,$B$7-M347+1),ROW(INDIRECT("a1:a"&amp;$B$7-M347+1))),0)=ROW(INDIRECT("a1:a"&amp;$B$7-M347+1))),"",SMALL(OFFSET($B346,,M347-1,,$B$7-M347+1),ROW(INDIRECT("a1:a"&amp;$B$7-M347+1)))),E$17-M347)))</f>
        <v>4</v>
      </c>
      <c r="F347" s="8">
        <f t="array" aca="1" ref="F347" ca="1">IF(OR($A347&gt;$B$9,F$17&gt;$B$7),"",CHOOSE(F$15,IF(N347=99,
IF(SUM(--(TRANSPOSE(LARGE(OFFSET($B346,,F$17,,$B$7-F$17),ROW(INDIRECT("a1:a"&amp;$B$7-F$17))))=OFFSET($B346,,F$17,,$B$7-F$17)))=$B$7-F$17,MIN(IF(F346&gt;=OFFSET($B346,,E$17,,$B$7-E$17),"",OFFSET($B346,,E$17,,$B$7-E$17))),F346),
SMALL(IF((SMALL(OFFSET($B346,,N347-1,,$B$7-N347+1),ROW(INDIRECT("a1:a"&amp;$B$7-N347+1)))=OFFSET($B347,,N347-1))*(MATCH(OFFSET($B347,,N347-1),SMALL(OFFSET($B346,,N347-1,,$B$7-N347+1),ROW(INDIRECT("a1:a"&amp;$B$7-N347+1))),0)=ROW(INDIRECT("a1:a"&amp;$B$7-N347+1))),"",SMALL(OFFSET($B346,,N347-1,,$B$7-N347+1),ROW(INDIRECT("a1:a"&amp;$B$7-N347+1)))),F$17-N347)),
SMALL(IF((SMALL(OFFSET($B346,,N347-1,,$B$7-N347+1),ROW(INDIRECT("a1:a"&amp;$B$7-N347+1)))=OFFSET($B347,,N347-1))*(MATCH(OFFSET($B347,,N347-1),SMALL(OFFSET($B346,,N347-1,,$B$7-N347+1),ROW(INDIRECT("a1:a"&amp;$B$7-N347+1))),0)=ROW(INDIRECT("a1:a"&amp;$B$7-N347+1))),"",SMALL(OFFSET($B346,,N347-1,,$B$7-N347+1),ROW(INDIRECT("a1:a"&amp;$B$7-N347+1)))),F$17-N347)))</f>
        <v>3</v>
      </c>
      <c r="G347" s="8">
        <f t="array" aca="1" ref="G347" ca="1">IF(OR($A347&gt;$B$9,G$17&gt;$B$7),"",CHOOSE(G$15,IF(O347=99,
IF(SUM(--(TRANSPOSE(LARGE(OFFSET($B346,,G$17,,$B$7-G$17),ROW(INDIRECT("a1:a"&amp;$B$7-G$17))))=OFFSET($B346,,G$17,,$B$7-G$17)))=$B$7-G$17,MIN(IF(G346&gt;=OFFSET($B346,,F$17,,$B$7-F$17),"",OFFSET($B346,,F$17,,$B$7-F$17))),G346),
SMALL(IF((SMALL(OFFSET($B346,,O347-1,,$B$7-O347+1),ROW(INDIRECT("a1:a"&amp;$B$7-O347+1)))=OFFSET($B347,,O347-1))*(MATCH(OFFSET($B347,,O347-1),SMALL(OFFSET($B346,,O347-1,,$B$7-O347+1),ROW(INDIRECT("a1:a"&amp;$B$7-O347+1))),0)=ROW(INDIRECT("a1:a"&amp;$B$7-O347+1))),"",SMALL(OFFSET($B346,,O347-1,,$B$7-O347+1),ROW(INDIRECT("a1:a"&amp;$B$7-O347+1)))),G$17-O347)),
SMALL(IF((SMALL(OFFSET($B346,,O347-1,,$B$7-O347+1),ROW(INDIRECT("a1:a"&amp;$B$7-O347+1)))=OFFSET($B347,,O347-1))*(MATCH(OFFSET($B347,,O347-1),SMALL(OFFSET($B346,,O347-1,,$B$7-O347+1),ROW(INDIRECT("a1:a"&amp;$B$7-O347+1))),0)=ROW(INDIRECT("a1:a"&amp;$B$7-O347+1))),"",SMALL(OFFSET($B346,,O347-1,,$B$7-O347+1),ROW(INDIRECT("a1:a"&amp;$B$7-O347+1)))),G$17-O347)))</f>
        <v>2</v>
      </c>
      <c r="H347" s="8">
        <f t="array" aca="1" ref="H347" ca="1">IF(OR($A347&gt;$B$9,H$17&gt;$B$7),"",CHOOSE(H$15,IF(P347=99,
IF(SUM(--(TRANSPOSE(LARGE(OFFSET($B346,,H$17,,$B$7-H$17),ROW(INDIRECT("a1:a"&amp;$B$7-H$17))))=OFFSET($B346,,H$17,,$B$7-H$17)))=$B$7-H$17,MIN(IF(H346&gt;=OFFSET($B346,,G$17,,$B$7-G$17),"",OFFSET($B346,,G$17,,$B$7-G$17))),H346),
SMALL(IF((SMALL(OFFSET($B346,,P347-1,,$B$7-P347+1),ROW(INDIRECT("a1:a"&amp;$B$7-P347+1)))=OFFSET($B347,,P347-1))*(MATCH(OFFSET($B347,,P347-1),SMALL(OFFSET($B346,,P347-1,,$B$7-P347+1),ROW(INDIRECT("a1:a"&amp;$B$7-P347+1))),0)=ROW(INDIRECT("a1:a"&amp;$B$7-P347+1))),"",SMALL(OFFSET($B346,,P347-1,,$B$7-P347+1),ROW(INDIRECT("a1:a"&amp;$B$7-P347+1)))),H$17-P347)),
SMALL(IF((SMALL(OFFSET($B346,,P347-1,,$B$7-P347+1),ROW(INDIRECT("a1:a"&amp;$B$7-P347+1)))=OFFSET($B347,,P347-1))*(MATCH(OFFSET($B347,,P347-1),SMALL(OFFSET($B346,,P347-1,,$B$7-P347+1),ROW(INDIRECT("a1:a"&amp;$B$7-P347+1))),0)=ROW(INDIRECT("a1:a"&amp;$B$7-P347+1))),"",SMALL(OFFSET($B346,,P347-1,,$B$7-P347+1),ROW(INDIRECT("a1:a"&amp;$B$7-P347+1)))),H$17-P347)))</f>
        <v>1</v>
      </c>
      <c r="I347" s="44">
        <f t="array" aca="1" ref="I347" ca="1">IF(OR($A347&gt;$B$9,I$17&gt;$B$7),"",CHOOSE(I$15,IF(Q347=99,
IF(SUM(--(TRANSPOSE(LARGE(OFFSET($B346,,I$17,,$B$7-I$17),ROW(INDIRECT("a1:a"&amp;$B$7-I$17))))=OFFSET($B346,,I$17,,$B$7-I$17)))=$B$7-I$17,MIN(IF(I346&gt;=OFFSET($B346,,H$17,,$B$7-H$17),"",OFFSET($B346,,H$17,,$B$7-H$17))),I346),
SMALL(IF((SMALL(OFFSET($B346,,Q347-1,,$B$7-Q347+1),ROW(INDIRECT("a1:a"&amp;$B$7-Q347+1)))=OFFSET($B347,,Q347-1))*(MATCH(OFFSET($B347,,Q347-1),SMALL(OFFSET($B346,,Q347-1,,$B$7-Q347+1),ROW(INDIRECT("a1:a"&amp;$B$7-Q347+1))),0)=ROW(INDIRECT("a1:a"&amp;$B$7-Q347+1))),"",SMALL(OFFSET($B346,,Q347-1,,$B$7-Q347+1),ROW(INDIRECT("a1:a"&amp;$B$7-Q347+1)))),I$17-Q347)),
SMALL(IF((SMALL(OFFSET($B346,,Q347-1,,$B$7-Q347+1),ROW(INDIRECT("a1:a"&amp;$B$7-Q347+1)))=OFFSET($B347,,Q347-1))*(MATCH(OFFSET($B347,,Q347-1),SMALL(OFFSET($B346,,Q347-1,,$B$7-Q347+1),ROW(INDIRECT("a1:a"&amp;$B$7-Q347+1))),0)=ROW(INDIRECT("a1:a"&amp;$B$7-Q347+1))),"",SMALL(OFFSET($B346,,Q347-1,,$B$7-Q347+1),ROW(INDIRECT("a1:a"&amp;$B$7-Q347+1)))),I$17-Q347)))</f>
        <v>1</v>
      </c>
      <c r="J347" s="13"/>
      <c r="K347" s="26">
        <f t="array" aca="1" ref="K347" ca="1">MIN(IF($B347:B347&gt;$B346:B346,COLUMN($B$18:B346)-COLUMN($B$18)+1,99))</f>
        <v>99</v>
      </c>
      <c r="L347" s="26">
        <f t="array" aca="1" ref="L347" ca="1">MIN(IF($B347:C347&gt;$B346:C346,COLUMN($B$18:C346)-COLUMN($B$18)+1,99))</f>
        <v>99</v>
      </c>
      <c r="M347" s="26">
        <f t="array" aca="1" ref="M347" ca="1">MIN(IF($B347:D347&gt;$B346:D346,COLUMN($B$18:D346)-COLUMN($B$18)+1,99))</f>
        <v>99</v>
      </c>
      <c r="N347" s="26">
        <f t="array" aca="1" ref="N347" ca="1">MIN(IF($B347:E347&gt;$B346:E346,COLUMN($B$18:E346)-COLUMN($B$18)+1,99))</f>
        <v>99</v>
      </c>
      <c r="O347" s="26">
        <f t="array" aca="1" ref="O347" ca="1">MIN(IF($B347:F347&gt;$B346:F346,COLUMN($B$18:F346)-COLUMN($B$18)+1,99))</f>
        <v>99</v>
      </c>
      <c r="P347" s="26">
        <f t="array" aca="1" ref="P347" ca="1">MIN(IF($B347:G347&gt;$B346:G346,COLUMN($B$18:G346)-COLUMN($B$18)+1,99))</f>
        <v>6</v>
      </c>
      <c r="Q347" s="48">
        <f t="array" aca="1" ref="Q347" ca="1">MIN(IF($B347:H347&gt;$B346:H346,COLUMN($B$18:H346)-COLUMN($B$18)+1,99))</f>
        <v>6</v>
      </c>
      <c r="AC347" s="4"/>
    </row>
    <row r="348" spans="1:29" ht="12.75" x14ac:dyDescent="0.2">
      <c r="A348" s="10">
        <v>331</v>
      </c>
      <c r="B348" s="8">
        <f t="array" aca="1" ref="B348" ca="1">IF(A348&gt;$B$9,"",IF(SUM(--(TRANSPOSE(LARGE(OFFSET($B347,,B$17,,$B$7-B$17),ROW(INDIRECT("a1:a"&amp;$B$7-B$17))))=OFFSET($B347,,B$17,,$B$7-B$17)))=$B$7-B$17,OFFSET($B$12,,MATCH(B347,$B$12:$H$12,FALSE)),B347))</f>
        <v>1</v>
      </c>
      <c r="C348" s="8">
        <f t="array" aca="1" ref="C348" ca="1">IF(OR($A348&gt;$B$9,C$17&gt;$B$7),"",CHOOSE(C$15,IF(K348=99,
IF(SUM(--(TRANSPOSE(LARGE(OFFSET($B347,,C$17,,$B$7-C$17),ROW(INDIRECT("a1:a"&amp;$B$7-C$17))))=OFFSET($B347,,C$17,,$B$7-C$17)))=$B$7-C$17,MIN(IF(C347&gt;=OFFSET($B347,,B$17,,$B$7-B$17),"",OFFSET($B347,,B$17,,$B$7-B$17))),C347),
SMALL(IF((SMALL(OFFSET($B347,,K348-1,,$B$7-K348+1),ROW(INDIRECT("a1:a"&amp;$B$7-K348+1)))=OFFSET($B348,,K348-1))*(MATCH(OFFSET($B348,,K348-1),SMALL(OFFSET($B347,,K348-1,,$B$7-K348+1),ROW(INDIRECT("a1:a"&amp;$B$7-K348+1))),0)=ROW(INDIRECT("a1:a"&amp;$B$7-K348+1))),"",SMALL(OFFSET($B347,,K348-1,,$B$7-K348+1),ROW(INDIRECT("a1:a"&amp;$B$7-K348+1)))),C$17-K348)),
SMALL(IF((SMALL(OFFSET($B347,,K348-1,,$B$7-K348+1),ROW(INDIRECT("a1:a"&amp;$B$7-K348+1)))=OFFSET($B348,,K348-1))*(MATCH(OFFSET($B348,,K348-1),SMALL(OFFSET($B347,,K348-1,,$B$7-K348+1),ROW(INDIRECT("a1:a"&amp;$B$7-K348+1))),0)=ROW(INDIRECT("a1:a"&amp;$B$7-K348+1))),"",SMALL(OFFSET($B347,,K348-1,,$B$7-K348+1),ROW(INDIRECT("a1:a"&amp;$B$7-K348+1)))),C$17-K348)))</f>
        <v>2</v>
      </c>
      <c r="D348" s="8">
        <f t="array" aca="1" ref="D348" ca="1">IF(OR($A348&gt;$B$9,D$17&gt;$B$7),"",CHOOSE(D$15,IF(L348=99,
IF(SUM(--(TRANSPOSE(LARGE(OFFSET($B347,,D$17,,$B$7-D$17),ROW(INDIRECT("a1:a"&amp;$B$7-D$17))))=OFFSET($B347,,D$17,,$B$7-D$17)))=$B$7-D$17,MIN(IF(D347&gt;=OFFSET($B347,,C$17,,$B$7-C$17),"",OFFSET($B347,,C$17,,$B$7-C$17))),D347),
SMALL(IF((SMALL(OFFSET($B347,,L348-1,,$B$7-L348+1),ROW(INDIRECT("a1:a"&amp;$B$7-L348+1)))=OFFSET($B348,,L348-1))*(MATCH(OFFSET($B348,,L348-1),SMALL(OFFSET($B347,,L348-1,,$B$7-L348+1),ROW(INDIRECT("a1:a"&amp;$B$7-L348+1))),0)=ROW(INDIRECT("a1:a"&amp;$B$7-L348+1))),"",SMALL(OFFSET($B347,,L348-1,,$B$7-L348+1),ROW(INDIRECT("a1:a"&amp;$B$7-L348+1)))),D$17-L348)),
SMALL(IF((SMALL(OFFSET($B347,,L348-1,,$B$7-L348+1),ROW(INDIRECT("a1:a"&amp;$B$7-L348+1)))=OFFSET($B348,,L348-1))*(MATCH(OFFSET($B348,,L348-1),SMALL(OFFSET($B347,,L348-1,,$B$7-L348+1),ROW(INDIRECT("a1:a"&amp;$B$7-L348+1))),0)=ROW(INDIRECT("a1:a"&amp;$B$7-L348+1))),"",SMALL(OFFSET($B347,,L348-1,,$B$7-L348+1),ROW(INDIRECT("a1:a"&amp;$B$7-L348+1)))),D$17-L348)))</f>
        <v>4</v>
      </c>
      <c r="E348" s="8">
        <f t="array" aca="1" ref="E348" ca="1">IF(OR($A348&gt;$B$9,E$17&gt;$B$7),"",CHOOSE(E$15,IF(M348=99,
IF(SUM(--(TRANSPOSE(LARGE(OFFSET($B347,,E$17,,$B$7-E$17),ROW(INDIRECT("a1:a"&amp;$B$7-E$17))))=OFFSET($B347,,E$17,,$B$7-E$17)))=$B$7-E$17,MIN(IF(E347&gt;=OFFSET($B347,,D$17,,$B$7-D$17),"",OFFSET($B347,,D$17,,$B$7-D$17))),E347),
SMALL(IF((SMALL(OFFSET($B347,,M348-1,,$B$7-M348+1),ROW(INDIRECT("a1:a"&amp;$B$7-M348+1)))=OFFSET($B348,,M348-1))*(MATCH(OFFSET($B348,,M348-1),SMALL(OFFSET($B347,,M348-1,,$B$7-M348+1),ROW(INDIRECT("a1:a"&amp;$B$7-M348+1))),0)=ROW(INDIRECT("a1:a"&amp;$B$7-M348+1))),"",SMALL(OFFSET($B347,,M348-1,,$B$7-M348+1),ROW(INDIRECT("a1:a"&amp;$B$7-M348+1)))),E$17-M348)),
SMALL(IF((SMALL(OFFSET($B347,,M348-1,,$B$7-M348+1),ROW(INDIRECT("a1:a"&amp;$B$7-M348+1)))=OFFSET($B348,,M348-1))*(MATCH(OFFSET($B348,,M348-1),SMALL(OFFSET($B347,,M348-1,,$B$7-M348+1),ROW(INDIRECT("a1:a"&amp;$B$7-M348+1))),0)=ROW(INDIRECT("a1:a"&amp;$B$7-M348+1))),"",SMALL(OFFSET($B347,,M348-1,,$B$7-M348+1),ROW(INDIRECT("a1:a"&amp;$B$7-M348+1)))),E$17-M348)))</f>
        <v>1</v>
      </c>
      <c r="F348" s="8">
        <f t="array" aca="1" ref="F348" ca="1">IF(OR($A348&gt;$B$9,F$17&gt;$B$7),"",CHOOSE(F$15,IF(N348=99,
IF(SUM(--(TRANSPOSE(LARGE(OFFSET($B347,,F$17,,$B$7-F$17),ROW(INDIRECT("a1:a"&amp;$B$7-F$17))))=OFFSET($B347,,F$17,,$B$7-F$17)))=$B$7-F$17,MIN(IF(F347&gt;=OFFSET($B347,,E$17,,$B$7-E$17),"",OFFSET($B347,,E$17,,$B$7-E$17))),F347),
SMALL(IF((SMALL(OFFSET($B347,,N348-1,,$B$7-N348+1),ROW(INDIRECT("a1:a"&amp;$B$7-N348+1)))=OFFSET($B348,,N348-1))*(MATCH(OFFSET($B348,,N348-1),SMALL(OFFSET($B347,,N348-1,,$B$7-N348+1),ROW(INDIRECT("a1:a"&amp;$B$7-N348+1))),0)=ROW(INDIRECT("a1:a"&amp;$B$7-N348+1))),"",SMALL(OFFSET($B347,,N348-1,,$B$7-N348+1),ROW(INDIRECT("a1:a"&amp;$B$7-N348+1)))),F$17-N348)),
SMALL(IF((SMALL(OFFSET($B347,,N348-1,,$B$7-N348+1),ROW(INDIRECT("a1:a"&amp;$B$7-N348+1)))=OFFSET($B348,,N348-1))*(MATCH(OFFSET($B348,,N348-1),SMALL(OFFSET($B347,,N348-1,,$B$7-N348+1),ROW(INDIRECT("a1:a"&amp;$B$7-N348+1))),0)=ROW(INDIRECT("a1:a"&amp;$B$7-N348+1))),"",SMALL(OFFSET($B347,,N348-1,,$B$7-N348+1),ROW(INDIRECT("a1:a"&amp;$B$7-N348+1)))),F$17-N348)))</f>
        <v>1</v>
      </c>
      <c r="G348" s="8">
        <f t="array" aca="1" ref="G348" ca="1">IF(OR($A348&gt;$B$9,G$17&gt;$B$7),"",CHOOSE(G$15,IF(O348=99,
IF(SUM(--(TRANSPOSE(LARGE(OFFSET($B347,,G$17,,$B$7-G$17),ROW(INDIRECT("a1:a"&amp;$B$7-G$17))))=OFFSET($B347,,G$17,,$B$7-G$17)))=$B$7-G$17,MIN(IF(G347&gt;=OFFSET($B347,,F$17,,$B$7-F$17),"",OFFSET($B347,,F$17,,$B$7-F$17))),G347),
SMALL(IF((SMALL(OFFSET($B347,,O348-1,,$B$7-O348+1),ROW(INDIRECT("a1:a"&amp;$B$7-O348+1)))=OFFSET($B348,,O348-1))*(MATCH(OFFSET($B348,,O348-1),SMALL(OFFSET($B347,,O348-1,,$B$7-O348+1),ROW(INDIRECT("a1:a"&amp;$B$7-O348+1))),0)=ROW(INDIRECT("a1:a"&amp;$B$7-O348+1))),"",SMALL(OFFSET($B347,,O348-1,,$B$7-O348+1),ROW(INDIRECT("a1:a"&amp;$B$7-O348+1)))),G$17-O348)),
SMALL(IF((SMALL(OFFSET($B347,,O348-1,,$B$7-O348+1),ROW(INDIRECT("a1:a"&amp;$B$7-O348+1)))=OFFSET($B348,,O348-1))*(MATCH(OFFSET($B348,,O348-1),SMALL(OFFSET($B347,,O348-1,,$B$7-O348+1),ROW(INDIRECT("a1:a"&amp;$B$7-O348+1))),0)=ROW(INDIRECT("a1:a"&amp;$B$7-O348+1))),"",SMALL(OFFSET($B347,,O348-1,,$B$7-O348+1),ROW(INDIRECT("a1:a"&amp;$B$7-O348+1)))),G$17-O348)))</f>
        <v>2</v>
      </c>
      <c r="H348" s="8">
        <f t="array" aca="1" ref="H348" ca="1">IF(OR($A348&gt;$B$9,H$17&gt;$B$7),"",CHOOSE(H$15,IF(P348=99,
IF(SUM(--(TRANSPOSE(LARGE(OFFSET($B347,,H$17,,$B$7-H$17),ROW(INDIRECT("a1:a"&amp;$B$7-H$17))))=OFFSET($B347,,H$17,,$B$7-H$17)))=$B$7-H$17,MIN(IF(H347&gt;=OFFSET($B347,,G$17,,$B$7-G$17),"",OFFSET($B347,,G$17,,$B$7-G$17))),H347),
SMALL(IF((SMALL(OFFSET($B347,,P348-1,,$B$7-P348+1),ROW(INDIRECT("a1:a"&amp;$B$7-P348+1)))=OFFSET($B348,,P348-1))*(MATCH(OFFSET($B348,,P348-1),SMALL(OFFSET($B347,,P348-1,,$B$7-P348+1),ROW(INDIRECT("a1:a"&amp;$B$7-P348+1))),0)=ROW(INDIRECT("a1:a"&amp;$B$7-P348+1))),"",SMALL(OFFSET($B347,,P348-1,,$B$7-P348+1),ROW(INDIRECT("a1:a"&amp;$B$7-P348+1)))),H$17-P348)),
SMALL(IF((SMALL(OFFSET($B347,,P348-1,,$B$7-P348+1),ROW(INDIRECT("a1:a"&amp;$B$7-P348+1)))=OFFSET($B348,,P348-1))*(MATCH(OFFSET($B348,,P348-1),SMALL(OFFSET($B347,,P348-1,,$B$7-P348+1),ROW(INDIRECT("a1:a"&amp;$B$7-P348+1))),0)=ROW(INDIRECT("a1:a"&amp;$B$7-P348+1))),"",SMALL(OFFSET($B347,,P348-1,,$B$7-P348+1),ROW(INDIRECT("a1:a"&amp;$B$7-P348+1)))),H$17-P348)))</f>
        <v>3</v>
      </c>
      <c r="I348" s="44">
        <f t="array" aca="1" ref="I348" ca="1">IF(OR($A348&gt;$B$9,I$17&gt;$B$7),"",CHOOSE(I$15,IF(Q348=99,
IF(SUM(--(TRANSPOSE(LARGE(OFFSET($B347,,I$17,,$B$7-I$17),ROW(INDIRECT("a1:a"&amp;$B$7-I$17))))=OFFSET($B347,,I$17,,$B$7-I$17)))=$B$7-I$17,MIN(IF(I347&gt;=OFFSET($B347,,H$17,,$B$7-H$17),"",OFFSET($B347,,H$17,,$B$7-H$17))),I347),
SMALL(IF((SMALL(OFFSET($B347,,Q348-1,,$B$7-Q348+1),ROW(INDIRECT("a1:a"&amp;$B$7-Q348+1)))=OFFSET($B348,,Q348-1))*(MATCH(OFFSET($B348,,Q348-1),SMALL(OFFSET($B347,,Q348-1,,$B$7-Q348+1),ROW(INDIRECT("a1:a"&amp;$B$7-Q348+1))),0)=ROW(INDIRECT("a1:a"&amp;$B$7-Q348+1))),"",SMALL(OFFSET($B347,,Q348-1,,$B$7-Q348+1),ROW(INDIRECT("a1:a"&amp;$B$7-Q348+1)))),I$17-Q348)),
SMALL(IF((SMALL(OFFSET($B347,,Q348-1,,$B$7-Q348+1),ROW(INDIRECT("a1:a"&amp;$B$7-Q348+1)))=OFFSET($B348,,Q348-1))*(MATCH(OFFSET($B348,,Q348-1),SMALL(OFFSET($B347,,Q348-1,,$B$7-Q348+1),ROW(INDIRECT("a1:a"&amp;$B$7-Q348+1))),0)=ROW(INDIRECT("a1:a"&amp;$B$7-Q348+1))),"",SMALL(OFFSET($B347,,Q348-1,,$B$7-Q348+1),ROW(INDIRECT("a1:a"&amp;$B$7-Q348+1)))),I$17-Q348)))</f>
        <v>3</v>
      </c>
      <c r="J348" s="13"/>
      <c r="K348" s="26">
        <f t="array" aca="1" ref="K348" ca="1">MIN(IF($B348:B348&gt;$B347:B347,COLUMN($B$18:B347)-COLUMN($B$18)+1,99))</f>
        <v>99</v>
      </c>
      <c r="L348" s="26">
        <f t="array" aca="1" ref="L348" ca="1">MIN(IF($B348:C348&gt;$B347:C347,COLUMN($B$18:C347)-COLUMN($B$18)+1,99))</f>
        <v>99</v>
      </c>
      <c r="M348" s="26">
        <f t="array" aca="1" ref="M348" ca="1">MIN(IF($B348:D348&gt;$B347:D347,COLUMN($B$18:D347)-COLUMN($B$18)+1,99))</f>
        <v>3</v>
      </c>
      <c r="N348" s="26">
        <f t="array" aca="1" ref="N348" ca="1">MIN(IF($B348:E348&gt;$B347:E347,COLUMN($B$18:E347)-COLUMN($B$18)+1,99))</f>
        <v>3</v>
      </c>
      <c r="O348" s="26">
        <f t="array" aca="1" ref="O348" ca="1">MIN(IF($B348:F348&gt;$B347:F347,COLUMN($B$18:F347)-COLUMN($B$18)+1,99))</f>
        <v>3</v>
      </c>
      <c r="P348" s="26">
        <f t="array" aca="1" ref="P348" ca="1">MIN(IF($B348:G348&gt;$B347:G347,COLUMN($B$18:G347)-COLUMN($B$18)+1,99))</f>
        <v>3</v>
      </c>
      <c r="Q348" s="48">
        <f t="array" aca="1" ref="Q348" ca="1">MIN(IF($B348:H348&gt;$B347:H347,COLUMN($B$18:H347)-COLUMN($B$18)+1,99))</f>
        <v>3</v>
      </c>
      <c r="AC348" s="4"/>
    </row>
    <row r="349" spans="1:29" ht="12.75" x14ac:dyDescent="0.2">
      <c r="A349" s="10">
        <v>332</v>
      </c>
      <c r="B349" s="8">
        <f t="array" aca="1" ref="B349" ca="1">IF(A349&gt;$B$9,"",IF(SUM(--(TRANSPOSE(LARGE(OFFSET($B348,,B$17,,$B$7-B$17),ROW(INDIRECT("a1:a"&amp;$B$7-B$17))))=OFFSET($B348,,B$17,,$B$7-B$17)))=$B$7-B$17,OFFSET($B$12,,MATCH(B348,$B$12:$H$12,FALSE)),B348))</f>
        <v>1</v>
      </c>
      <c r="C349" s="8">
        <f t="array" aca="1" ref="C349" ca="1">IF(OR($A349&gt;$B$9,C$17&gt;$B$7),"",CHOOSE(C$15,IF(K349=99,
IF(SUM(--(TRANSPOSE(LARGE(OFFSET($B348,,C$17,,$B$7-C$17),ROW(INDIRECT("a1:a"&amp;$B$7-C$17))))=OFFSET($B348,,C$17,,$B$7-C$17)))=$B$7-C$17,MIN(IF(C348&gt;=OFFSET($B348,,B$17,,$B$7-B$17),"",OFFSET($B348,,B$17,,$B$7-B$17))),C348),
SMALL(IF((SMALL(OFFSET($B348,,K349-1,,$B$7-K349+1),ROW(INDIRECT("a1:a"&amp;$B$7-K349+1)))=OFFSET($B349,,K349-1))*(MATCH(OFFSET($B349,,K349-1),SMALL(OFFSET($B348,,K349-1,,$B$7-K349+1),ROW(INDIRECT("a1:a"&amp;$B$7-K349+1))),0)=ROW(INDIRECT("a1:a"&amp;$B$7-K349+1))),"",SMALL(OFFSET($B348,,K349-1,,$B$7-K349+1),ROW(INDIRECT("a1:a"&amp;$B$7-K349+1)))),C$17-K349)),
SMALL(IF((SMALL(OFFSET($B348,,K349-1,,$B$7-K349+1),ROW(INDIRECT("a1:a"&amp;$B$7-K349+1)))=OFFSET($B349,,K349-1))*(MATCH(OFFSET($B349,,K349-1),SMALL(OFFSET($B348,,K349-1,,$B$7-K349+1),ROW(INDIRECT("a1:a"&amp;$B$7-K349+1))),0)=ROW(INDIRECT("a1:a"&amp;$B$7-K349+1))),"",SMALL(OFFSET($B348,,K349-1,,$B$7-K349+1),ROW(INDIRECT("a1:a"&amp;$B$7-K349+1)))),C$17-K349)))</f>
        <v>2</v>
      </c>
      <c r="D349" s="8">
        <f t="array" aca="1" ref="D349" ca="1">IF(OR($A349&gt;$B$9,D$17&gt;$B$7),"",CHOOSE(D$15,IF(L349=99,
IF(SUM(--(TRANSPOSE(LARGE(OFFSET($B348,,D$17,,$B$7-D$17),ROW(INDIRECT("a1:a"&amp;$B$7-D$17))))=OFFSET($B348,,D$17,,$B$7-D$17)))=$B$7-D$17,MIN(IF(D348&gt;=OFFSET($B348,,C$17,,$B$7-C$17),"",OFFSET($B348,,C$17,,$B$7-C$17))),D348),
SMALL(IF((SMALL(OFFSET($B348,,L349-1,,$B$7-L349+1),ROW(INDIRECT("a1:a"&amp;$B$7-L349+1)))=OFFSET($B349,,L349-1))*(MATCH(OFFSET($B349,,L349-1),SMALL(OFFSET($B348,,L349-1,,$B$7-L349+1),ROW(INDIRECT("a1:a"&amp;$B$7-L349+1))),0)=ROW(INDIRECT("a1:a"&amp;$B$7-L349+1))),"",SMALL(OFFSET($B348,,L349-1,,$B$7-L349+1),ROW(INDIRECT("a1:a"&amp;$B$7-L349+1)))),D$17-L349)),
SMALL(IF((SMALL(OFFSET($B348,,L349-1,,$B$7-L349+1),ROW(INDIRECT("a1:a"&amp;$B$7-L349+1)))=OFFSET($B349,,L349-1))*(MATCH(OFFSET($B349,,L349-1),SMALL(OFFSET($B348,,L349-1,,$B$7-L349+1),ROW(INDIRECT("a1:a"&amp;$B$7-L349+1))),0)=ROW(INDIRECT("a1:a"&amp;$B$7-L349+1))),"",SMALL(OFFSET($B348,,L349-1,,$B$7-L349+1),ROW(INDIRECT("a1:a"&amp;$B$7-L349+1)))),D$17-L349)))</f>
        <v>4</v>
      </c>
      <c r="E349" s="8">
        <f t="array" aca="1" ref="E349" ca="1">IF(OR($A349&gt;$B$9,E$17&gt;$B$7),"",CHOOSE(E$15,IF(M349=99,
IF(SUM(--(TRANSPOSE(LARGE(OFFSET($B348,,E$17,,$B$7-E$17),ROW(INDIRECT("a1:a"&amp;$B$7-E$17))))=OFFSET($B348,,E$17,,$B$7-E$17)))=$B$7-E$17,MIN(IF(E348&gt;=OFFSET($B348,,D$17,,$B$7-D$17),"",OFFSET($B348,,D$17,,$B$7-D$17))),E348),
SMALL(IF((SMALL(OFFSET($B348,,M349-1,,$B$7-M349+1),ROW(INDIRECT("a1:a"&amp;$B$7-M349+1)))=OFFSET($B349,,M349-1))*(MATCH(OFFSET($B349,,M349-1),SMALL(OFFSET($B348,,M349-1,,$B$7-M349+1),ROW(INDIRECT("a1:a"&amp;$B$7-M349+1))),0)=ROW(INDIRECT("a1:a"&amp;$B$7-M349+1))),"",SMALL(OFFSET($B348,,M349-1,,$B$7-M349+1),ROW(INDIRECT("a1:a"&amp;$B$7-M349+1)))),E$17-M349)),
SMALL(IF((SMALL(OFFSET($B348,,M349-1,,$B$7-M349+1),ROW(INDIRECT("a1:a"&amp;$B$7-M349+1)))=OFFSET($B349,,M349-1))*(MATCH(OFFSET($B349,,M349-1),SMALL(OFFSET($B348,,M349-1,,$B$7-M349+1),ROW(INDIRECT("a1:a"&amp;$B$7-M349+1))),0)=ROW(INDIRECT("a1:a"&amp;$B$7-M349+1))),"",SMALL(OFFSET($B348,,M349-1,,$B$7-M349+1),ROW(INDIRECT("a1:a"&amp;$B$7-M349+1)))),E$17-M349)))</f>
        <v>1</v>
      </c>
      <c r="F349" s="8">
        <f t="array" aca="1" ref="F349" ca="1">IF(OR($A349&gt;$B$9,F$17&gt;$B$7),"",CHOOSE(F$15,IF(N349=99,
IF(SUM(--(TRANSPOSE(LARGE(OFFSET($B348,,F$17,,$B$7-F$17),ROW(INDIRECT("a1:a"&amp;$B$7-F$17))))=OFFSET($B348,,F$17,,$B$7-F$17)))=$B$7-F$17,MIN(IF(F348&gt;=OFFSET($B348,,E$17,,$B$7-E$17),"",OFFSET($B348,,E$17,,$B$7-E$17))),F348),
SMALL(IF((SMALL(OFFSET($B348,,N349-1,,$B$7-N349+1),ROW(INDIRECT("a1:a"&amp;$B$7-N349+1)))=OFFSET($B349,,N349-1))*(MATCH(OFFSET($B349,,N349-1),SMALL(OFFSET($B348,,N349-1,,$B$7-N349+1),ROW(INDIRECT("a1:a"&amp;$B$7-N349+1))),0)=ROW(INDIRECT("a1:a"&amp;$B$7-N349+1))),"",SMALL(OFFSET($B348,,N349-1,,$B$7-N349+1),ROW(INDIRECT("a1:a"&amp;$B$7-N349+1)))),F$17-N349)),
SMALL(IF((SMALL(OFFSET($B348,,N349-1,,$B$7-N349+1),ROW(INDIRECT("a1:a"&amp;$B$7-N349+1)))=OFFSET($B349,,N349-1))*(MATCH(OFFSET($B349,,N349-1),SMALL(OFFSET($B348,,N349-1,,$B$7-N349+1),ROW(INDIRECT("a1:a"&amp;$B$7-N349+1))),0)=ROW(INDIRECT("a1:a"&amp;$B$7-N349+1))),"",SMALL(OFFSET($B348,,N349-1,,$B$7-N349+1),ROW(INDIRECT("a1:a"&amp;$B$7-N349+1)))),F$17-N349)))</f>
        <v>1</v>
      </c>
      <c r="G349" s="8">
        <f t="array" aca="1" ref="G349" ca="1">IF(OR($A349&gt;$B$9,G$17&gt;$B$7),"",CHOOSE(G$15,IF(O349=99,
IF(SUM(--(TRANSPOSE(LARGE(OFFSET($B348,,G$17,,$B$7-G$17),ROW(INDIRECT("a1:a"&amp;$B$7-G$17))))=OFFSET($B348,,G$17,,$B$7-G$17)))=$B$7-G$17,MIN(IF(G348&gt;=OFFSET($B348,,F$17,,$B$7-F$17),"",OFFSET($B348,,F$17,,$B$7-F$17))),G348),
SMALL(IF((SMALL(OFFSET($B348,,O349-1,,$B$7-O349+1),ROW(INDIRECT("a1:a"&amp;$B$7-O349+1)))=OFFSET($B349,,O349-1))*(MATCH(OFFSET($B349,,O349-1),SMALL(OFFSET($B348,,O349-1,,$B$7-O349+1),ROW(INDIRECT("a1:a"&amp;$B$7-O349+1))),0)=ROW(INDIRECT("a1:a"&amp;$B$7-O349+1))),"",SMALL(OFFSET($B348,,O349-1,,$B$7-O349+1),ROW(INDIRECT("a1:a"&amp;$B$7-O349+1)))),G$17-O349)),
SMALL(IF((SMALL(OFFSET($B348,,O349-1,,$B$7-O349+1),ROW(INDIRECT("a1:a"&amp;$B$7-O349+1)))=OFFSET($B349,,O349-1))*(MATCH(OFFSET($B349,,O349-1),SMALL(OFFSET($B348,,O349-1,,$B$7-O349+1),ROW(INDIRECT("a1:a"&amp;$B$7-O349+1))),0)=ROW(INDIRECT("a1:a"&amp;$B$7-O349+1))),"",SMALL(OFFSET($B348,,O349-1,,$B$7-O349+1),ROW(INDIRECT("a1:a"&amp;$B$7-O349+1)))),G$17-O349)))</f>
        <v>3</v>
      </c>
      <c r="H349" s="8">
        <f t="array" aca="1" ref="H349" ca="1">IF(OR($A349&gt;$B$9,H$17&gt;$B$7),"",CHOOSE(H$15,IF(P349=99,
IF(SUM(--(TRANSPOSE(LARGE(OFFSET($B348,,H$17,,$B$7-H$17),ROW(INDIRECT("a1:a"&amp;$B$7-H$17))))=OFFSET($B348,,H$17,,$B$7-H$17)))=$B$7-H$17,MIN(IF(H348&gt;=OFFSET($B348,,G$17,,$B$7-G$17),"",OFFSET($B348,,G$17,,$B$7-G$17))),H348),
SMALL(IF((SMALL(OFFSET($B348,,P349-1,,$B$7-P349+1),ROW(INDIRECT("a1:a"&amp;$B$7-P349+1)))=OFFSET($B349,,P349-1))*(MATCH(OFFSET($B349,,P349-1),SMALL(OFFSET($B348,,P349-1,,$B$7-P349+1),ROW(INDIRECT("a1:a"&amp;$B$7-P349+1))),0)=ROW(INDIRECT("a1:a"&amp;$B$7-P349+1))),"",SMALL(OFFSET($B348,,P349-1,,$B$7-P349+1),ROW(INDIRECT("a1:a"&amp;$B$7-P349+1)))),H$17-P349)),
SMALL(IF((SMALL(OFFSET($B348,,P349-1,,$B$7-P349+1),ROW(INDIRECT("a1:a"&amp;$B$7-P349+1)))=OFFSET($B349,,P349-1))*(MATCH(OFFSET($B349,,P349-1),SMALL(OFFSET($B348,,P349-1,,$B$7-P349+1),ROW(INDIRECT("a1:a"&amp;$B$7-P349+1))),0)=ROW(INDIRECT("a1:a"&amp;$B$7-P349+1))),"",SMALL(OFFSET($B348,,P349-1,,$B$7-P349+1),ROW(INDIRECT("a1:a"&amp;$B$7-P349+1)))),H$17-P349)))</f>
        <v>2</v>
      </c>
      <c r="I349" s="44">
        <f t="array" aca="1" ref="I349" ca="1">IF(OR($A349&gt;$B$9,I$17&gt;$B$7),"",CHOOSE(I$15,IF(Q349=99,
IF(SUM(--(TRANSPOSE(LARGE(OFFSET($B348,,I$17,,$B$7-I$17),ROW(INDIRECT("a1:a"&amp;$B$7-I$17))))=OFFSET($B348,,I$17,,$B$7-I$17)))=$B$7-I$17,MIN(IF(I348&gt;=OFFSET($B348,,H$17,,$B$7-H$17),"",OFFSET($B348,,H$17,,$B$7-H$17))),I348),
SMALL(IF((SMALL(OFFSET($B348,,Q349-1,,$B$7-Q349+1),ROW(INDIRECT("a1:a"&amp;$B$7-Q349+1)))=OFFSET($B349,,Q349-1))*(MATCH(OFFSET($B349,,Q349-1),SMALL(OFFSET($B348,,Q349-1,,$B$7-Q349+1),ROW(INDIRECT("a1:a"&amp;$B$7-Q349+1))),0)=ROW(INDIRECT("a1:a"&amp;$B$7-Q349+1))),"",SMALL(OFFSET($B348,,Q349-1,,$B$7-Q349+1),ROW(INDIRECT("a1:a"&amp;$B$7-Q349+1)))),I$17-Q349)),
SMALL(IF((SMALL(OFFSET($B348,,Q349-1,,$B$7-Q349+1),ROW(INDIRECT("a1:a"&amp;$B$7-Q349+1)))=OFFSET($B349,,Q349-1))*(MATCH(OFFSET($B349,,Q349-1),SMALL(OFFSET($B348,,Q349-1,,$B$7-Q349+1),ROW(INDIRECT("a1:a"&amp;$B$7-Q349+1))),0)=ROW(INDIRECT("a1:a"&amp;$B$7-Q349+1))),"",SMALL(OFFSET($B348,,Q349-1,,$B$7-Q349+1),ROW(INDIRECT("a1:a"&amp;$B$7-Q349+1)))),I$17-Q349)))</f>
        <v>3</v>
      </c>
      <c r="J349" s="13"/>
      <c r="K349" s="26">
        <f t="array" aca="1" ref="K349" ca="1">MIN(IF($B349:B349&gt;$B348:B348,COLUMN($B$18:B348)-COLUMN($B$18)+1,99))</f>
        <v>99</v>
      </c>
      <c r="L349" s="26">
        <f t="array" aca="1" ref="L349" ca="1">MIN(IF($B349:C349&gt;$B348:C348,COLUMN($B$18:C348)-COLUMN($B$18)+1,99))</f>
        <v>99</v>
      </c>
      <c r="M349" s="26">
        <f t="array" aca="1" ref="M349" ca="1">MIN(IF($B349:D349&gt;$B348:D348,COLUMN($B$18:D348)-COLUMN($B$18)+1,99))</f>
        <v>99</v>
      </c>
      <c r="N349" s="26">
        <f t="array" aca="1" ref="N349" ca="1">MIN(IF($B349:E349&gt;$B348:E348,COLUMN($B$18:E348)-COLUMN($B$18)+1,99))</f>
        <v>99</v>
      </c>
      <c r="O349" s="26">
        <f t="array" aca="1" ref="O349" ca="1">MIN(IF($B349:F349&gt;$B348:F348,COLUMN($B$18:F348)-COLUMN($B$18)+1,99))</f>
        <v>99</v>
      </c>
      <c r="P349" s="26">
        <f t="array" aca="1" ref="P349" ca="1">MIN(IF($B349:G349&gt;$B348:G348,COLUMN($B$18:G348)-COLUMN($B$18)+1,99))</f>
        <v>6</v>
      </c>
      <c r="Q349" s="48">
        <f t="array" aca="1" ref="Q349" ca="1">MIN(IF($B349:H349&gt;$B348:H348,COLUMN($B$18:H348)-COLUMN($B$18)+1,99))</f>
        <v>6</v>
      </c>
      <c r="AC349" s="4"/>
    </row>
    <row r="350" spans="1:29" ht="12.75" x14ac:dyDescent="0.2">
      <c r="A350" s="10">
        <v>333</v>
      </c>
      <c r="B350" s="8">
        <f t="array" aca="1" ref="B350" ca="1">IF(A350&gt;$B$9,"",IF(SUM(--(TRANSPOSE(LARGE(OFFSET($B349,,B$17,,$B$7-B$17),ROW(INDIRECT("a1:a"&amp;$B$7-B$17))))=OFFSET($B349,,B$17,,$B$7-B$17)))=$B$7-B$17,OFFSET($B$12,,MATCH(B349,$B$12:$H$12,FALSE)),B349))</f>
        <v>1</v>
      </c>
      <c r="C350" s="8">
        <f t="array" aca="1" ref="C350" ca="1">IF(OR($A350&gt;$B$9,C$17&gt;$B$7),"",CHOOSE(C$15,IF(K350=99,
IF(SUM(--(TRANSPOSE(LARGE(OFFSET($B349,,C$17,,$B$7-C$17),ROW(INDIRECT("a1:a"&amp;$B$7-C$17))))=OFFSET($B349,,C$17,,$B$7-C$17)))=$B$7-C$17,MIN(IF(C349&gt;=OFFSET($B349,,B$17,,$B$7-B$17),"",OFFSET($B349,,B$17,,$B$7-B$17))),C349),
SMALL(IF((SMALL(OFFSET($B349,,K350-1,,$B$7-K350+1),ROW(INDIRECT("a1:a"&amp;$B$7-K350+1)))=OFFSET($B350,,K350-1))*(MATCH(OFFSET($B350,,K350-1),SMALL(OFFSET($B349,,K350-1,,$B$7-K350+1),ROW(INDIRECT("a1:a"&amp;$B$7-K350+1))),0)=ROW(INDIRECT("a1:a"&amp;$B$7-K350+1))),"",SMALL(OFFSET($B349,,K350-1,,$B$7-K350+1),ROW(INDIRECT("a1:a"&amp;$B$7-K350+1)))),C$17-K350)),
SMALL(IF((SMALL(OFFSET($B349,,K350-1,,$B$7-K350+1),ROW(INDIRECT("a1:a"&amp;$B$7-K350+1)))=OFFSET($B350,,K350-1))*(MATCH(OFFSET($B350,,K350-1),SMALL(OFFSET($B349,,K350-1,,$B$7-K350+1),ROW(INDIRECT("a1:a"&amp;$B$7-K350+1))),0)=ROW(INDIRECT("a1:a"&amp;$B$7-K350+1))),"",SMALL(OFFSET($B349,,K350-1,,$B$7-K350+1),ROW(INDIRECT("a1:a"&amp;$B$7-K350+1)))),C$17-K350)))</f>
        <v>2</v>
      </c>
      <c r="D350" s="8">
        <f t="array" aca="1" ref="D350" ca="1">IF(OR($A350&gt;$B$9,D$17&gt;$B$7),"",CHOOSE(D$15,IF(L350=99,
IF(SUM(--(TRANSPOSE(LARGE(OFFSET($B349,,D$17,,$B$7-D$17),ROW(INDIRECT("a1:a"&amp;$B$7-D$17))))=OFFSET($B349,,D$17,,$B$7-D$17)))=$B$7-D$17,MIN(IF(D349&gt;=OFFSET($B349,,C$17,,$B$7-C$17),"",OFFSET($B349,,C$17,,$B$7-C$17))),D349),
SMALL(IF((SMALL(OFFSET($B349,,L350-1,,$B$7-L350+1),ROW(INDIRECT("a1:a"&amp;$B$7-L350+1)))=OFFSET($B350,,L350-1))*(MATCH(OFFSET($B350,,L350-1),SMALL(OFFSET($B349,,L350-1,,$B$7-L350+1),ROW(INDIRECT("a1:a"&amp;$B$7-L350+1))),0)=ROW(INDIRECT("a1:a"&amp;$B$7-L350+1))),"",SMALL(OFFSET($B349,,L350-1,,$B$7-L350+1),ROW(INDIRECT("a1:a"&amp;$B$7-L350+1)))),D$17-L350)),
SMALL(IF((SMALL(OFFSET($B349,,L350-1,,$B$7-L350+1),ROW(INDIRECT("a1:a"&amp;$B$7-L350+1)))=OFFSET($B350,,L350-1))*(MATCH(OFFSET($B350,,L350-1),SMALL(OFFSET($B349,,L350-1,,$B$7-L350+1),ROW(INDIRECT("a1:a"&amp;$B$7-L350+1))),0)=ROW(INDIRECT("a1:a"&amp;$B$7-L350+1))),"",SMALL(OFFSET($B349,,L350-1,,$B$7-L350+1),ROW(INDIRECT("a1:a"&amp;$B$7-L350+1)))),D$17-L350)))</f>
        <v>4</v>
      </c>
      <c r="E350" s="8">
        <f t="array" aca="1" ref="E350" ca="1">IF(OR($A350&gt;$B$9,E$17&gt;$B$7),"",CHOOSE(E$15,IF(M350=99,
IF(SUM(--(TRANSPOSE(LARGE(OFFSET($B349,,E$17,,$B$7-E$17),ROW(INDIRECT("a1:a"&amp;$B$7-E$17))))=OFFSET($B349,,E$17,,$B$7-E$17)))=$B$7-E$17,MIN(IF(E349&gt;=OFFSET($B349,,D$17,,$B$7-D$17),"",OFFSET($B349,,D$17,,$B$7-D$17))),E349),
SMALL(IF((SMALL(OFFSET($B349,,M350-1,,$B$7-M350+1),ROW(INDIRECT("a1:a"&amp;$B$7-M350+1)))=OFFSET($B350,,M350-1))*(MATCH(OFFSET($B350,,M350-1),SMALL(OFFSET($B349,,M350-1,,$B$7-M350+1),ROW(INDIRECT("a1:a"&amp;$B$7-M350+1))),0)=ROW(INDIRECT("a1:a"&amp;$B$7-M350+1))),"",SMALL(OFFSET($B349,,M350-1,,$B$7-M350+1),ROW(INDIRECT("a1:a"&amp;$B$7-M350+1)))),E$17-M350)),
SMALL(IF((SMALL(OFFSET($B349,,M350-1,,$B$7-M350+1),ROW(INDIRECT("a1:a"&amp;$B$7-M350+1)))=OFFSET($B350,,M350-1))*(MATCH(OFFSET($B350,,M350-1),SMALL(OFFSET($B349,,M350-1,,$B$7-M350+1),ROW(INDIRECT("a1:a"&amp;$B$7-M350+1))),0)=ROW(INDIRECT("a1:a"&amp;$B$7-M350+1))),"",SMALL(OFFSET($B349,,M350-1,,$B$7-M350+1),ROW(INDIRECT("a1:a"&amp;$B$7-M350+1)))),E$17-M350)))</f>
        <v>1</v>
      </c>
      <c r="F350" s="8">
        <f t="array" aca="1" ref="F350" ca="1">IF(OR($A350&gt;$B$9,F$17&gt;$B$7),"",CHOOSE(F$15,IF(N350=99,
IF(SUM(--(TRANSPOSE(LARGE(OFFSET($B349,,F$17,,$B$7-F$17),ROW(INDIRECT("a1:a"&amp;$B$7-F$17))))=OFFSET($B349,,F$17,,$B$7-F$17)))=$B$7-F$17,MIN(IF(F349&gt;=OFFSET($B349,,E$17,,$B$7-E$17),"",OFFSET($B349,,E$17,,$B$7-E$17))),F349),
SMALL(IF((SMALL(OFFSET($B349,,N350-1,,$B$7-N350+1),ROW(INDIRECT("a1:a"&amp;$B$7-N350+1)))=OFFSET($B350,,N350-1))*(MATCH(OFFSET($B350,,N350-1),SMALL(OFFSET($B349,,N350-1,,$B$7-N350+1),ROW(INDIRECT("a1:a"&amp;$B$7-N350+1))),0)=ROW(INDIRECT("a1:a"&amp;$B$7-N350+1))),"",SMALL(OFFSET($B349,,N350-1,,$B$7-N350+1),ROW(INDIRECT("a1:a"&amp;$B$7-N350+1)))),F$17-N350)),
SMALL(IF((SMALL(OFFSET($B349,,N350-1,,$B$7-N350+1),ROW(INDIRECT("a1:a"&amp;$B$7-N350+1)))=OFFSET($B350,,N350-1))*(MATCH(OFFSET($B350,,N350-1),SMALL(OFFSET($B349,,N350-1,,$B$7-N350+1),ROW(INDIRECT("a1:a"&amp;$B$7-N350+1))),0)=ROW(INDIRECT("a1:a"&amp;$B$7-N350+1))),"",SMALL(OFFSET($B349,,N350-1,,$B$7-N350+1),ROW(INDIRECT("a1:a"&amp;$B$7-N350+1)))),F$17-N350)))</f>
        <v>1</v>
      </c>
      <c r="G350" s="8">
        <f t="array" aca="1" ref="G350" ca="1">IF(OR($A350&gt;$B$9,G$17&gt;$B$7),"",CHOOSE(G$15,IF(O350=99,
IF(SUM(--(TRANSPOSE(LARGE(OFFSET($B349,,G$17,,$B$7-G$17),ROW(INDIRECT("a1:a"&amp;$B$7-G$17))))=OFFSET($B349,,G$17,,$B$7-G$17)))=$B$7-G$17,MIN(IF(G349&gt;=OFFSET($B349,,F$17,,$B$7-F$17),"",OFFSET($B349,,F$17,,$B$7-F$17))),G349),
SMALL(IF((SMALL(OFFSET($B349,,O350-1,,$B$7-O350+1),ROW(INDIRECT("a1:a"&amp;$B$7-O350+1)))=OFFSET($B350,,O350-1))*(MATCH(OFFSET($B350,,O350-1),SMALL(OFFSET($B349,,O350-1,,$B$7-O350+1),ROW(INDIRECT("a1:a"&amp;$B$7-O350+1))),0)=ROW(INDIRECT("a1:a"&amp;$B$7-O350+1))),"",SMALL(OFFSET($B349,,O350-1,,$B$7-O350+1),ROW(INDIRECT("a1:a"&amp;$B$7-O350+1)))),G$17-O350)),
SMALL(IF((SMALL(OFFSET($B349,,O350-1,,$B$7-O350+1),ROW(INDIRECT("a1:a"&amp;$B$7-O350+1)))=OFFSET($B350,,O350-1))*(MATCH(OFFSET($B350,,O350-1),SMALL(OFFSET($B349,,O350-1,,$B$7-O350+1),ROW(INDIRECT("a1:a"&amp;$B$7-O350+1))),0)=ROW(INDIRECT("a1:a"&amp;$B$7-O350+1))),"",SMALL(OFFSET($B349,,O350-1,,$B$7-O350+1),ROW(INDIRECT("a1:a"&amp;$B$7-O350+1)))),G$17-O350)))</f>
        <v>3</v>
      </c>
      <c r="H350" s="8">
        <f t="array" aca="1" ref="H350" ca="1">IF(OR($A350&gt;$B$9,H$17&gt;$B$7),"",CHOOSE(H$15,IF(P350=99,
IF(SUM(--(TRANSPOSE(LARGE(OFFSET($B349,,H$17,,$B$7-H$17),ROW(INDIRECT("a1:a"&amp;$B$7-H$17))))=OFFSET($B349,,H$17,,$B$7-H$17)))=$B$7-H$17,MIN(IF(H349&gt;=OFFSET($B349,,G$17,,$B$7-G$17),"",OFFSET($B349,,G$17,,$B$7-G$17))),H349),
SMALL(IF((SMALL(OFFSET($B349,,P350-1,,$B$7-P350+1),ROW(INDIRECT("a1:a"&amp;$B$7-P350+1)))=OFFSET($B350,,P350-1))*(MATCH(OFFSET($B350,,P350-1),SMALL(OFFSET($B349,,P350-1,,$B$7-P350+1),ROW(INDIRECT("a1:a"&amp;$B$7-P350+1))),0)=ROW(INDIRECT("a1:a"&amp;$B$7-P350+1))),"",SMALL(OFFSET($B349,,P350-1,,$B$7-P350+1),ROW(INDIRECT("a1:a"&amp;$B$7-P350+1)))),H$17-P350)),
SMALL(IF((SMALL(OFFSET($B349,,P350-1,,$B$7-P350+1),ROW(INDIRECT("a1:a"&amp;$B$7-P350+1)))=OFFSET($B350,,P350-1))*(MATCH(OFFSET($B350,,P350-1),SMALL(OFFSET($B349,,P350-1,,$B$7-P350+1),ROW(INDIRECT("a1:a"&amp;$B$7-P350+1))),0)=ROW(INDIRECT("a1:a"&amp;$B$7-P350+1))),"",SMALL(OFFSET($B349,,P350-1,,$B$7-P350+1),ROW(INDIRECT("a1:a"&amp;$B$7-P350+1)))),H$17-P350)))</f>
        <v>3</v>
      </c>
      <c r="I350" s="44">
        <f t="array" aca="1" ref="I350" ca="1">IF(OR($A350&gt;$B$9,I$17&gt;$B$7),"",CHOOSE(I$15,IF(Q350=99,
IF(SUM(--(TRANSPOSE(LARGE(OFFSET($B349,,I$17,,$B$7-I$17),ROW(INDIRECT("a1:a"&amp;$B$7-I$17))))=OFFSET($B349,,I$17,,$B$7-I$17)))=$B$7-I$17,MIN(IF(I349&gt;=OFFSET($B349,,H$17,,$B$7-H$17),"",OFFSET($B349,,H$17,,$B$7-H$17))),I349),
SMALL(IF((SMALL(OFFSET($B349,,Q350-1,,$B$7-Q350+1),ROW(INDIRECT("a1:a"&amp;$B$7-Q350+1)))=OFFSET($B350,,Q350-1))*(MATCH(OFFSET($B350,,Q350-1),SMALL(OFFSET($B349,,Q350-1,,$B$7-Q350+1),ROW(INDIRECT("a1:a"&amp;$B$7-Q350+1))),0)=ROW(INDIRECT("a1:a"&amp;$B$7-Q350+1))),"",SMALL(OFFSET($B349,,Q350-1,,$B$7-Q350+1),ROW(INDIRECT("a1:a"&amp;$B$7-Q350+1)))),I$17-Q350)),
SMALL(IF((SMALL(OFFSET($B349,,Q350-1,,$B$7-Q350+1),ROW(INDIRECT("a1:a"&amp;$B$7-Q350+1)))=OFFSET($B350,,Q350-1))*(MATCH(OFFSET($B350,,Q350-1),SMALL(OFFSET($B349,,Q350-1,,$B$7-Q350+1),ROW(INDIRECT("a1:a"&amp;$B$7-Q350+1))),0)=ROW(INDIRECT("a1:a"&amp;$B$7-Q350+1))),"",SMALL(OFFSET($B349,,Q350-1,,$B$7-Q350+1),ROW(INDIRECT("a1:a"&amp;$B$7-Q350+1)))),I$17-Q350)))</f>
        <v>2</v>
      </c>
      <c r="J350" s="13"/>
      <c r="K350" s="26">
        <f t="array" aca="1" ref="K350" ca="1">MIN(IF($B350:B350&gt;$B349:B349,COLUMN($B$18:B349)-COLUMN($B$18)+1,99))</f>
        <v>99</v>
      </c>
      <c r="L350" s="26">
        <f t="array" aca="1" ref="L350" ca="1">MIN(IF($B350:C350&gt;$B349:C349,COLUMN($B$18:C349)-COLUMN($B$18)+1,99))</f>
        <v>99</v>
      </c>
      <c r="M350" s="26">
        <f t="array" aca="1" ref="M350" ca="1">MIN(IF($B350:D350&gt;$B349:D349,COLUMN($B$18:D349)-COLUMN($B$18)+1,99))</f>
        <v>99</v>
      </c>
      <c r="N350" s="26">
        <f t="array" aca="1" ref="N350" ca="1">MIN(IF($B350:E350&gt;$B349:E349,COLUMN($B$18:E349)-COLUMN($B$18)+1,99))</f>
        <v>99</v>
      </c>
      <c r="O350" s="26">
        <f t="array" aca="1" ref="O350" ca="1">MIN(IF($B350:F350&gt;$B349:F349,COLUMN($B$18:F349)-COLUMN($B$18)+1,99))</f>
        <v>99</v>
      </c>
      <c r="P350" s="26">
        <f t="array" aca="1" ref="P350" ca="1">MIN(IF($B350:G350&gt;$B349:G349,COLUMN($B$18:G349)-COLUMN($B$18)+1,99))</f>
        <v>99</v>
      </c>
      <c r="Q350" s="48">
        <f t="array" aca="1" ref="Q350" ca="1">MIN(IF($B350:H350&gt;$B349:H349,COLUMN($B$18:H349)-COLUMN($B$18)+1,99))</f>
        <v>7</v>
      </c>
      <c r="AC350" s="4"/>
    </row>
    <row r="351" spans="1:29" ht="12.75" x14ac:dyDescent="0.2">
      <c r="A351" s="10">
        <v>334</v>
      </c>
      <c r="B351" s="8">
        <f t="array" aca="1" ref="B351" ca="1">IF(A351&gt;$B$9,"",IF(SUM(--(TRANSPOSE(LARGE(OFFSET($B350,,B$17,,$B$7-B$17),ROW(INDIRECT("a1:a"&amp;$B$7-B$17))))=OFFSET($B350,,B$17,,$B$7-B$17)))=$B$7-B$17,OFFSET($B$12,,MATCH(B350,$B$12:$H$12,FALSE)),B350))</f>
        <v>1</v>
      </c>
      <c r="C351" s="8">
        <f t="array" aca="1" ref="C351" ca="1">IF(OR($A351&gt;$B$9,C$17&gt;$B$7),"",CHOOSE(C$15,IF(K351=99,
IF(SUM(--(TRANSPOSE(LARGE(OFFSET($B350,,C$17,,$B$7-C$17),ROW(INDIRECT("a1:a"&amp;$B$7-C$17))))=OFFSET($B350,,C$17,,$B$7-C$17)))=$B$7-C$17,MIN(IF(C350&gt;=OFFSET($B350,,B$17,,$B$7-B$17),"",OFFSET($B350,,B$17,,$B$7-B$17))),C350),
SMALL(IF((SMALL(OFFSET($B350,,K351-1,,$B$7-K351+1),ROW(INDIRECT("a1:a"&amp;$B$7-K351+1)))=OFFSET($B351,,K351-1))*(MATCH(OFFSET($B351,,K351-1),SMALL(OFFSET($B350,,K351-1,,$B$7-K351+1),ROW(INDIRECT("a1:a"&amp;$B$7-K351+1))),0)=ROW(INDIRECT("a1:a"&amp;$B$7-K351+1))),"",SMALL(OFFSET($B350,,K351-1,,$B$7-K351+1),ROW(INDIRECT("a1:a"&amp;$B$7-K351+1)))),C$17-K351)),
SMALL(IF((SMALL(OFFSET($B350,,K351-1,,$B$7-K351+1),ROW(INDIRECT("a1:a"&amp;$B$7-K351+1)))=OFFSET($B351,,K351-1))*(MATCH(OFFSET($B351,,K351-1),SMALL(OFFSET($B350,,K351-1,,$B$7-K351+1),ROW(INDIRECT("a1:a"&amp;$B$7-K351+1))),0)=ROW(INDIRECT("a1:a"&amp;$B$7-K351+1))),"",SMALL(OFFSET($B350,,K351-1,,$B$7-K351+1),ROW(INDIRECT("a1:a"&amp;$B$7-K351+1)))),C$17-K351)))</f>
        <v>2</v>
      </c>
      <c r="D351" s="8">
        <f t="array" aca="1" ref="D351" ca="1">IF(OR($A351&gt;$B$9,D$17&gt;$B$7),"",CHOOSE(D$15,IF(L351=99,
IF(SUM(--(TRANSPOSE(LARGE(OFFSET($B350,,D$17,,$B$7-D$17),ROW(INDIRECT("a1:a"&amp;$B$7-D$17))))=OFFSET($B350,,D$17,,$B$7-D$17)))=$B$7-D$17,MIN(IF(D350&gt;=OFFSET($B350,,C$17,,$B$7-C$17),"",OFFSET($B350,,C$17,,$B$7-C$17))),D350),
SMALL(IF((SMALL(OFFSET($B350,,L351-1,,$B$7-L351+1),ROW(INDIRECT("a1:a"&amp;$B$7-L351+1)))=OFFSET($B351,,L351-1))*(MATCH(OFFSET($B351,,L351-1),SMALL(OFFSET($B350,,L351-1,,$B$7-L351+1),ROW(INDIRECT("a1:a"&amp;$B$7-L351+1))),0)=ROW(INDIRECT("a1:a"&amp;$B$7-L351+1))),"",SMALL(OFFSET($B350,,L351-1,,$B$7-L351+1),ROW(INDIRECT("a1:a"&amp;$B$7-L351+1)))),D$17-L351)),
SMALL(IF((SMALL(OFFSET($B350,,L351-1,,$B$7-L351+1),ROW(INDIRECT("a1:a"&amp;$B$7-L351+1)))=OFFSET($B351,,L351-1))*(MATCH(OFFSET($B351,,L351-1),SMALL(OFFSET($B350,,L351-1,,$B$7-L351+1),ROW(INDIRECT("a1:a"&amp;$B$7-L351+1))),0)=ROW(INDIRECT("a1:a"&amp;$B$7-L351+1))),"",SMALL(OFFSET($B350,,L351-1,,$B$7-L351+1),ROW(INDIRECT("a1:a"&amp;$B$7-L351+1)))),D$17-L351)))</f>
        <v>4</v>
      </c>
      <c r="E351" s="8">
        <f t="array" aca="1" ref="E351" ca="1">IF(OR($A351&gt;$B$9,E$17&gt;$B$7),"",CHOOSE(E$15,IF(M351=99,
IF(SUM(--(TRANSPOSE(LARGE(OFFSET($B350,,E$17,,$B$7-E$17),ROW(INDIRECT("a1:a"&amp;$B$7-E$17))))=OFFSET($B350,,E$17,,$B$7-E$17)))=$B$7-E$17,MIN(IF(E350&gt;=OFFSET($B350,,D$17,,$B$7-D$17),"",OFFSET($B350,,D$17,,$B$7-D$17))),E350),
SMALL(IF((SMALL(OFFSET($B350,,M351-1,,$B$7-M351+1),ROW(INDIRECT("a1:a"&amp;$B$7-M351+1)))=OFFSET($B351,,M351-1))*(MATCH(OFFSET($B351,,M351-1),SMALL(OFFSET($B350,,M351-1,,$B$7-M351+1),ROW(INDIRECT("a1:a"&amp;$B$7-M351+1))),0)=ROW(INDIRECT("a1:a"&amp;$B$7-M351+1))),"",SMALL(OFFSET($B350,,M351-1,,$B$7-M351+1),ROW(INDIRECT("a1:a"&amp;$B$7-M351+1)))),E$17-M351)),
SMALL(IF((SMALL(OFFSET($B350,,M351-1,,$B$7-M351+1),ROW(INDIRECT("a1:a"&amp;$B$7-M351+1)))=OFFSET($B351,,M351-1))*(MATCH(OFFSET($B351,,M351-1),SMALL(OFFSET($B350,,M351-1,,$B$7-M351+1),ROW(INDIRECT("a1:a"&amp;$B$7-M351+1))),0)=ROW(INDIRECT("a1:a"&amp;$B$7-M351+1))),"",SMALL(OFFSET($B350,,M351-1,,$B$7-M351+1),ROW(INDIRECT("a1:a"&amp;$B$7-M351+1)))),E$17-M351)))</f>
        <v>1</v>
      </c>
      <c r="F351" s="8">
        <f t="array" aca="1" ref="F351" ca="1">IF(OR($A351&gt;$B$9,F$17&gt;$B$7),"",CHOOSE(F$15,IF(N351=99,
IF(SUM(--(TRANSPOSE(LARGE(OFFSET($B350,,F$17,,$B$7-F$17),ROW(INDIRECT("a1:a"&amp;$B$7-F$17))))=OFFSET($B350,,F$17,,$B$7-F$17)))=$B$7-F$17,MIN(IF(F350&gt;=OFFSET($B350,,E$17,,$B$7-E$17),"",OFFSET($B350,,E$17,,$B$7-E$17))),F350),
SMALL(IF((SMALL(OFFSET($B350,,N351-1,,$B$7-N351+1),ROW(INDIRECT("a1:a"&amp;$B$7-N351+1)))=OFFSET($B351,,N351-1))*(MATCH(OFFSET($B351,,N351-1),SMALL(OFFSET($B350,,N351-1,,$B$7-N351+1),ROW(INDIRECT("a1:a"&amp;$B$7-N351+1))),0)=ROW(INDIRECT("a1:a"&amp;$B$7-N351+1))),"",SMALL(OFFSET($B350,,N351-1,,$B$7-N351+1),ROW(INDIRECT("a1:a"&amp;$B$7-N351+1)))),F$17-N351)),
SMALL(IF((SMALL(OFFSET($B350,,N351-1,,$B$7-N351+1),ROW(INDIRECT("a1:a"&amp;$B$7-N351+1)))=OFFSET($B351,,N351-1))*(MATCH(OFFSET($B351,,N351-1),SMALL(OFFSET($B350,,N351-1,,$B$7-N351+1),ROW(INDIRECT("a1:a"&amp;$B$7-N351+1))),0)=ROW(INDIRECT("a1:a"&amp;$B$7-N351+1))),"",SMALL(OFFSET($B350,,N351-1,,$B$7-N351+1),ROW(INDIRECT("a1:a"&amp;$B$7-N351+1)))),F$17-N351)))</f>
        <v>2</v>
      </c>
      <c r="G351" s="8">
        <f t="array" aca="1" ref="G351" ca="1">IF(OR($A351&gt;$B$9,G$17&gt;$B$7),"",CHOOSE(G$15,IF(O351=99,
IF(SUM(--(TRANSPOSE(LARGE(OFFSET($B350,,G$17,,$B$7-G$17),ROW(INDIRECT("a1:a"&amp;$B$7-G$17))))=OFFSET($B350,,G$17,,$B$7-G$17)))=$B$7-G$17,MIN(IF(G350&gt;=OFFSET($B350,,F$17,,$B$7-F$17),"",OFFSET($B350,,F$17,,$B$7-F$17))),G350),
SMALL(IF((SMALL(OFFSET($B350,,O351-1,,$B$7-O351+1),ROW(INDIRECT("a1:a"&amp;$B$7-O351+1)))=OFFSET($B351,,O351-1))*(MATCH(OFFSET($B351,,O351-1),SMALL(OFFSET($B350,,O351-1,,$B$7-O351+1),ROW(INDIRECT("a1:a"&amp;$B$7-O351+1))),0)=ROW(INDIRECT("a1:a"&amp;$B$7-O351+1))),"",SMALL(OFFSET($B350,,O351-1,,$B$7-O351+1),ROW(INDIRECT("a1:a"&amp;$B$7-O351+1)))),G$17-O351)),
SMALL(IF((SMALL(OFFSET($B350,,O351-1,,$B$7-O351+1),ROW(INDIRECT("a1:a"&amp;$B$7-O351+1)))=OFFSET($B351,,O351-1))*(MATCH(OFFSET($B351,,O351-1),SMALL(OFFSET($B350,,O351-1,,$B$7-O351+1),ROW(INDIRECT("a1:a"&amp;$B$7-O351+1))),0)=ROW(INDIRECT("a1:a"&amp;$B$7-O351+1))),"",SMALL(OFFSET($B350,,O351-1,,$B$7-O351+1),ROW(INDIRECT("a1:a"&amp;$B$7-O351+1)))),G$17-O351)))</f>
        <v>1</v>
      </c>
      <c r="H351" s="8">
        <f t="array" aca="1" ref="H351" ca="1">IF(OR($A351&gt;$B$9,H$17&gt;$B$7),"",CHOOSE(H$15,IF(P351=99,
IF(SUM(--(TRANSPOSE(LARGE(OFFSET($B350,,H$17,,$B$7-H$17),ROW(INDIRECT("a1:a"&amp;$B$7-H$17))))=OFFSET($B350,,H$17,,$B$7-H$17)))=$B$7-H$17,MIN(IF(H350&gt;=OFFSET($B350,,G$17,,$B$7-G$17),"",OFFSET($B350,,G$17,,$B$7-G$17))),H350),
SMALL(IF((SMALL(OFFSET($B350,,P351-1,,$B$7-P351+1),ROW(INDIRECT("a1:a"&amp;$B$7-P351+1)))=OFFSET($B351,,P351-1))*(MATCH(OFFSET($B351,,P351-1),SMALL(OFFSET($B350,,P351-1,,$B$7-P351+1),ROW(INDIRECT("a1:a"&amp;$B$7-P351+1))),0)=ROW(INDIRECT("a1:a"&amp;$B$7-P351+1))),"",SMALL(OFFSET($B350,,P351-1,,$B$7-P351+1),ROW(INDIRECT("a1:a"&amp;$B$7-P351+1)))),H$17-P351)),
SMALL(IF((SMALL(OFFSET($B350,,P351-1,,$B$7-P351+1),ROW(INDIRECT("a1:a"&amp;$B$7-P351+1)))=OFFSET($B351,,P351-1))*(MATCH(OFFSET($B351,,P351-1),SMALL(OFFSET($B350,,P351-1,,$B$7-P351+1),ROW(INDIRECT("a1:a"&amp;$B$7-P351+1))),0)=ROW(INDIRECT("a1:a"&amp;$B$7-P351+1))),"",SMALL(OFFSET($B350,,P351-1,,$B$7-P351+1),ROW(INDIRECT("a1:a"&amp;$B$7-P351+1)))),H$17-P351)))</f>
        <v>3</v>
      </c>
      <c r="I351" s="44">
        <f t="array" aca="1" ref="I351" ca="1">IF(OR($A351&gt;$B$9,I$17&gt;$B$7),"",CHOOSE(I$15,IF(Q351=99,
IF(SUM(--(TRANSPOSE(LARGE(OFFSET($B350,,I$17,,$B$7-I$17),ROW(INDIRECT("a1:a"&amp;$B$7-I$17))))=OFFSET($B350,,I$17,,$B$7-I$17)))=$B$7-I$17,MIN(IF(I350&gt;=OFFSET($B350,,H$17,,$B$7-H$17),"",OFFSET($B350,,H$17,,$B$7-H$17))),I350),
SMALL(IF((SMALL(OFFSET($B350,,Q351-1,,$B$7-Q351+1),ROW(INDIRECT("a1:a"&amp;$B$7-Q351+1)))=OFFSET($B351,,Q351-1))*(MATCH(OFFSET($B351,,Q351-1),SMALL(OFFSET($B350,,Q351-1,,$B$7-Q351+1),ROW(INDIRECT("a1:a"&amp;$B$7-Q351+1))),0)=ROW(INDIRECT("a1:a"&amp;$B$7-Q351+1))),"",SMALL(OFFSET($B350,,Q351-1,,$B$7-Q351+1),ROW(INDIRECT("a1:a"&amp;$B$7-Q351+1)))),I$17-Q351)),
SMALL(IF((SMALL(OFFSET($B350,,Q351-1,,$B$7-Q351+1),ROW(INDIRECT("a1:a"&amp;$B$7-Q351+1)))=OFFSET($B351,,Q351-1))*(MATCH(OFFSET($B351,,Q351-1),SMALL(OFFSET($B350,,Q351-1,,$B$7-Q351+1),ROW(INDIRECT("a1:a"&amp;$B$7-Q351+1))),0)=ROW(INDIRECT("a1:a"&amp;$B$7-Q351+1))),"",SMALL(OFFSET($B350,,Q351-1,,$B$7-Q351+1),ROW(INDIRECT("a1:a"&amp;$B$7-Q351+1)))),I$17-Q351)))</f>
        <v>3</v>
      </c>
      <c r="J351" s="13"/>
      <c r="K351" s="26">
        <f t="array" aca="1" ref="K351" ca="1">MIN(IF($B351:B351&gt;$B350:B350,COLUMN($B$18:B350)-COLUMN($B$18)+1,99))</f>
        <v>99</v>
      </c>
      <c r="L351" s="26">
        <f t="array" aca="1" ref="L351" ca="1">MIN(IF($B351:C351&gt;$B350:C350,COLUMN($B$18:C350)-COLUMN($B$18)+1,99))</f>
        <v>99</v>
      </c>
      <c r="M351" s="26">
        <f t="array" aca="1" ref="M351" ca="1">MIN(IF($B351:D351&gt;$B350:D350,COLUMN($B$18:D350)-COLUMN($B$18)+1,99))</f>
        <v>99</v>
      </c>
      <c r="N351" s="26">
        <f t="array" aca="1" ref="N351" ca="1">MIN(IF($B351:E351&gt;$B350:E350,COLUMN($B$18:E350)-COLUMN($B$18)+1,99))</f>
        <v>99</v>
      </c>
      <c r="O351" s="26">
        <f t="array" aca="1" ref="O351" ca="1">MIN(IF($B351:F351&gt;$B350:F350,COLUMN($B$18:F350)-COLUMN($B$18)+1,99))</f>
        <v>5</v>
      </c>
      <c r="P351" s="26">
        <f t="array" aca="1" ref="P351" ca="1">MIN(IF($B351:G351&gt;$B350:G350,COLUMN($B$18:G350)-COLUMN($B$18)+1,99))</f>
        <v>5</v>
      </c>
      <c r="Q351" s="48">
        <f t="array" aca="1" ref="Q351" ca="1">MIN(IF($B351:H351&gt;$B350:H350,COLUMN($B$18:H350)-COLUMN($B$18)+1,99))</f>
        <v>5</v>
      </c>
      <c r="AC351" s="4"/>
    </row>
    <row r="352" spans="1:29" ht="12.75" x14ac:dyDescent="0.2">
      <c r="A352" s="10">
        <v>335</v>
      </c>
      <c r="B352" s="8">
        <f t="array" aca="1" ref="B352" ca="1">IF(A352&gt;$B$9,"",IF(SUM(--(TRANSPOSE(LARGE(OFFSET($B351,,B$17,,$B$7-B$17),ROW(INDIRECT("a1:a"&amp;$B$7-B$17))))=OFFSET($B351,,B$17,,$B$7-B$17)))=$B$7-B$17,OFFSET($B$12,,MATCH(B351,$B$12:$H$12,FALSE)),B351))</f>
        <v>1</v>
      </c>
      <c r="C352" s="8">
        <f t="array" aca="1" ref="C352" ca="1">IF(OR($A352&gt;$B$9,C$17&gt;$B$7),"",CHOOSE(C$15,IF(K352=99,
IF(SUM(--(TRANSPOSE(LARGE(OFFSET($B351,,C$17,,$B$7-C$17),ROW(INDIRECT("a1:a"&amp;$B$7-C$17))))=OFFSET($B351,,C$17,,$B$7-C$17)))=$B$7-C$17,MIN(IF(C351&gt;=OFFSET($B351,,B$17,,$B$7-B$17),"",OFFSET($B351,,B$17,,$B$7-B$17))),C351),
SMALL(IF((SMALL(OFFSET($B351,,K352-1,,$B$7-K352+1),ROW(INDIRECT("a1:a"&amp;$B$7-K352+1)))=OFFSET($B352,,K352-1))*(MATCH(OFFSET($B352,,K352-1),SMALL(OFFSET($B351,,K352-1,,$B$7-K352+1),ROW(INDIRECT("a1:a"&amp;$B$7-K352+1))),0)=ROW(INDIRECT("a1:a"&amp;$B$7-K352+1))),"",SMALL(OFFSET($B351,,K352-1,,$B$7-K352+1),ROW(INDIRECT("a1:a"&amp;$B$7-K352+1)))),C$17-K352)),
SMALL(IF((SMALL(OFFSET($B351,,K352-1,,$B$7-K352+1),ROW(INDIRECT("a1:a"&amp;$B$7-K352+1)))=OFFSET($B352,,K352-1))*(MATCH(OFFSET($B352,,K352-1),SMALL(OFFSET($B351,,K352-1,,$B$7-K352+1),ROW(INDIRECT("a1:a"&amp;$B$7-K352+1))),0)=ROW(INDIRECT("a1:a"&amp;$B$7-K352+1))),"",SMALL(OFFSET($B351,,K352-1,,$B$7-K352+1),ROW(INDIRECT("a1:a"&amp;$B$7-K352+1)))),C$17-K352)))</f>
        <v>2</v>
      </c>
      <c r="D352" s="8">
        <f t="array" aca="1" ref="D352" ca="1">IF(OR($A352&gt;$B$9,D$17&gt;$B$7),"",CHOOSE(D$15,IF(L352=99,
IF(SUM(--(TRANSPOSE(LARGE(OFFSET($B351,,D$17,,$B$7-D$17),ROW(INDIRECT("a1:a"&amp;$B$7-D$17))))=OFFSET($B351,,D$17,,$B$7-D$17)))=$B$7-D$17,MIN(IF(D351&gt;=OFFSET($B351,,C$17,,$B$7-C$17),"",OFFSET($B351,,C$17,,$B$7-C$17))),D351),
SMALL(IF((SMALL(OFFSET($B351,,L352-1,,$B$7-L352+1),ROW(INDIRECT("a1:a"&amp;$B$7-L352+1)))=OFFSET($B352,,L352-1))*(MATCH(OFFSET($B352,,L352-1),SMALL(OFFSET($B351,,L352-1,,$B$7-L352+1),ROW(INDIRECT("a1:a"&amp;$B$7-L352+1))),0)=ROW(INDIRECT("a1:a"&amp;$B$7-L352+1))),"",SMALL(OFFSET($B351,,L352-1,,$B$7-L352+1),ROW(INDIRECT("a1:a"&amp;$B$7-L352+1)))),D$17-L352)),
SMALL(IF((SMALL(OFFSET($B351,,L352-1,,$B$7-L352+1),ROW(INDIRECT("a1:a"&amp;$B$7-L352+1)))=OFFSET($B352,,L352-1))*(MATCH(OFFSET($B352,,L352-1),SMALL(OFFSET($B351,,L352-1,,$B$7-L352+1),ROW(INDIRECT("a1:a"&amp;$B$7-L352+1))),0)=ROW(INDIRECT("a1:a"&amp;$B$7-L352+1))),"",SMALL(OFFSET($B351,,L352-1,,$B$7-L352+1),ROW(INDIRECT("a1:a"&amp;$B$7-L352+1)))),D$17-L352)))</f>
        <v>4</v>
      </c>
      <c r="E352" s="8">
        <f t="array" aca="1" ref="E352" ca="1">IF(OR($A352&gt;$B$9,E$17&gt;$B$7),"",CHOOSE(E$15,IF(M352=99,
IF(SUM(--(TRANSPOSE(LARGE(OFFSET($B351,,E$17,,$B$7-E$17),ROW(INDIRECT("a1:a"&amp;$B$7-E$17))))=OFFSET($B351,,E$17,,$B$7-E$17)))=$B$7-E$17,MIN(IF(E351&gt;=OFFSET($B351,,D$17,,$B$7-D$17),"",OFFSET($B351,,D$17,,$B$7-D$17))),E351),
SMALL(IF((SMALL(OFFSET($B351,,M352-1,,$B$7-M352+1),ROW(INDIRECT("a1:a"&amp;$B$7-M352+1)))=OFFSET($B352,,M352-1))*(MATCH(OFFSET($B352,,M352-1),SMALL(OFFSET($B351,,M352-1,,$B$7-M352+1),ROW(INDIRECT("a1:a"&amp;$B$7-M352+1))),0)=ROW(INDIRECT("a1:a"&amp;$B$7-M352+1))),"",SMALL(OFFSET($B351,,M352-1,,$B$7-M352+1),ROW(INDIRECT("a1:a"&amp;$B$7-M352+1)))),E$17-M352)),
SMALL(IF((SMALL(OFFSET($B351,,M352-1,,$B$7-M352+1),ROW(INDIRECT("a1:a"&amp;$B$7-M352+1)))=OFFSET($B352,,M352-1))*(MATCH(OFFSET($B352,,M352-1),SMALL(OFFSET($B351,,M352-1,,$B$7-M352+1),ROW(INDIRECT("a1:a"&amp;$B$7-M352+1))),0)=ROW(INDIRECT("a1:a"&amp;$B$7-M352+1))),"",SMALL(OFFSET($B351,,M352-1,,$B$7-M352+1),ROW(INDIRECT("a1:a"&amp;$B$7-M352+1)))),E$17-M352)))</f>
        <v>1</v>
      </c>
      <c r="F352" s="8">
        <f t="array" aca="1" ref="F352" ca="1">IF(OR($A352&gt;$B$9,F$17&gt;$B$7),"",CHOOSE(F$15,IF(N352=99,
IF(SUM(--(TRANSPOSE(LARGE(OFFSET($B351,,F$17,,$B$7-F$17),ROW(INDIRECT("a1:a"&amp;$B$7-F$17))))=OFFSET($B351,,F$17,,$B$7-F$17)))=$B$7-F$17,MIN(IF(F351&gt;=OFFSET($B351,,E$17,,$B$7-E$17),"",OFFSET($B351,,E$17,,$B$7-E$17))),F351),
SMALL(IF((SMALL(OFFSET($B351,,N352-1,,$B$7-N352+1),ROW(INDIRECT("a1:a"&amp;$B$7-N352+1)))=OFFSET($B352,,N352-1))*(MATCH(OFFSET($B352,,N352-1),SMALL(OFFSET($B351,,N352-1,,$B$7-N352+1),ROW(INDIRECT("a1:a"&amp;$B$7-N352+1))),0)=ROW(INDIRECT("a1:a"&amp;$B$7-N352+1))),"",SMALL(OFFSET($B351,,N352-1,,$B$7-N352+1),ROW(INDIRECT("a1:a"&amp;$B$7-N352+1)))),F$17-N352)),
SMALL(IF((SMALL(OFFSET($B351,,N352-1,,$B$7-N352+1),ROW(INDIRECT("a1:a"&amp;$B$7-N352+1)))=OFFSET($B352,,N352-1))*(MATCH(OFFSET($B352,,N352-1),SMALL(OFFSET($B351,,N352-1,,$B$7-N352+1),ROW(INDIRECT("a1:a"&amp;$B$7-N352+1))),0)=ROW(INDIRECT("a1:a"&amp;$B$7-N352+1))),"",SMALL(OFFSET($B351,,N352-1,,$B$7-N352+1),ROW(INDIRECT("a1:a"&amp;$B$7-N352+1)))),F$17-N352)))</f>
        <v>2</v>
      </c>
      <c r="G352" s="8">
        <f t="array" aca="1" ref="G352" ca="1">IF(OR($A352&gt;$B$9,G$17&gt;$B$7),"",CHOOSE(G$15,IF(O352=99,
IF(SUM(--(TRANSPOSE(LARGE(OFFSET($B351,,G$17,,$B$7-G$17),ROW(INDIRECT("a1:a"&amp;$B$7-G$17))))=OFFSET($B351,,G$17,,$B$7-G$17)))=$B$7-G$17,MIN(IF(G351&gt;=OFFSET($B351,,F$17,,$B$7-F$17),"",OFFSET($B351,,F$17,,$B$7-F$17))),G351),
SMALL(IF((SMALL(OFFSET($B351,,O352-1,,$B$7-O352+1),ROW(INDIRECT("a1:a"&amp;$B$7-O352+1)))=OFFSET($B352,,O352-1))*(MATCH(OFFSET($B352,,O352-1),SMALL(OFFSET($B351,,O352-1,,$B$7-O352+1),ROW(INDIRECT("a1:a"&amp;$B$7-O352+1))),0)=ROW(INDIRECT("a1:a"&amp;$B$7-O352+1))),"",SMALL(OFFSET($B351,,O352-1,,$B$7-O352+1),ROW(INDIRECT("a1:a"&amp;$B$7-O352+1)))),G$17-O352)),
SMALL(IF((SMALL(OFFSET($B351,,O352-1,,$B$7-O352+1),ROW(INDIRECT("a1:a"&amp;$B$7-O352+1)))=OFFSET($B352,,O352-1))*(MATCH(OFFSET($B352,,O352-1),SMALL(OFFSET($B351,,O352-1,,$B$7-O352+1),ROW(INDIRECT("a1:a"&amp;$B$7-O352+1))),0)=ROW(INDIRECT("a1:a"&amp;$B$7-O352+1))),"",SMALL(OFFSET($B351,,O352-1,,$B$7-O352+1),ROW(INDIRECT("a1:a"&amp;$B$7-O352+1)))),G$17-O352)))</f>
        <v>3</v>
      </c>
      <c r="H352" s="8">
        <f t="array" aca="1" ref="H352" ca="1">IF(OR($A352&gt;$B$9,H$17&gt;$B$7),"",CHOOSE(H$15,IF(P352=99,
IF(SUM(--(TRANSPOSE(LARGE(OFFSET($B351,,H$17,,$B$7-H$17),ROW(INDIRECT("a1:a"&amp;$B$7-H$17))))=OFFSET($B351,,H$17,,$B$7-H$17)))=$B$7-H$17,MIN(IF(H351&gt;=OFFSET($B351,,G$17,,$B$7-G$17),"",OFFSET($B351,,G$17,,$B$7-G$17))),H351),
SMALL(IF((SMALL(OFFSET($B351,,P352-1,,$B$7-P352+1),ROW(INDIRECT("a1:a"&amp;$B$7-P352+1)))=OFFSET($B352,,P352-1))*(MATCH(OFFSET($B352,,P352-1),SMALL(OFFSET($B351,,P352-1,,$B$7-P352+1),ROW(INDIRECT("a1:a"&amp;$B$7-P352+1))),0)=ROW(INDIRECT("a1:a"&amp;$B$7-P352+1))),"",SMALL(OFFSET($B351,,P352-1,,$B$7-P352+1),ROW(INDIRECT("a1:a"&amp;$B$7-P352+1)))),H$17-P352)),
SMALL(IF((SMALL(OFFSET($B351,,P352-1,,$B$7-P352+1),ROW(INDIRECT("a1:a"&amp;$B$7-P352+1)))=OFFSET($B352,,P352-1))*(MATCH(OFFSET($B352,,P352-1),SMALL(OFFSET($B351,,P352-1,,$B$7-P352+1),ROW(INDIRECT("a1:a"&amp;$B$7-P352+1))),0)=ROW(INDIRECT("a1:a"&amp;$B$7-P352+1))),"",SMALL(OFFSET($B351,,P352-1,,$B$7-P352+1),ROW(INDIRECT("a1:a"&amp;$B$7-P352+1)))),H$17-P352)))</f>
        <v>1</v>
      </c>
      <c r="I352" s="44">
        <f t="array" aca="1" ref="I352" ca="1">IF(OR($A352&gt;$B$9,I$17&gt;$B$7),"",CHOOSE(I$15,IF(Q352=99,
IF(SUM(--(TRANSPOSE(LARGE(OFFSET($B351,,I$17,,$B$7-I$17),ROW(INDIRECT("a1:a"&amp;$B$7-I$17))))=OFFSET($B351,,I$17,,$B$7-I$17)))=$B$7-I$17,MIN(IF(I351&gt;=OFFSET($B351,,H$17,,$B$7-H$17),"",OFFSET($B351,,H$17,,$B$7-H$17))),I351),
SMALL(IF((SMALL(OFFSET($B351,,Q352-1,,$B$7-Q352+1),ROW(INDIRECT("a1:a"&amp;$B$7-Q352+1)))=OFFSET($B352,,Q352-1))*(MATCH(OFFSET($B352,,Q352-1),SMALL(OFFSET($B351,,Q352-1,,$B$7-Q352+1),ROW(INDIRECT("a1:a"&amp;$B$7-Q352+1))),0)=ROW(INDIRECT("a1:a"&amp;$B$7-Q352+1))),"",SMALL(OFFSET($B351,,Q352-1,,$B$7-Q352+1),ROW(INDIRECT("a1:a"&amp;$B$7-Q352+1)))),I$17-Q352)),
SMALL(IF((SMALL(OFFSET($B351,,Q352-1,,$B$7-Q352+1),ROW(INDIRECT("a1:a"&amp;$B$7-Q352+1)))=OFFSET($B352,,Q352-1))*(MATCH(OFFSET($B352,,Q352-1),SMALL(OFFSET($B351,,Q352-1,,$B$7-Q352+1),ROW(INDIRECT("a1:a"&amp;$B$7-Q352+1))),0)=ROW(INDIRECT("a1:a"&amp;$B$7-Q352+1))),"",SMALL(OFFSET($B351,,Q352-1,,$B$7-Q352+1),ROW(INDIRECT("a1:a"&amp;$B$7-Q352+1)))),I$17-Q352)))</f>
        <v>3</v>
      </c>
      <c r="J352" s="13"/>
      <c r="K352" s="26">
        <f t="array" aca="1" ref="K352" ca="1">MIN(IF($B352:B352&gt;$B351:B351,COLUMN($B$18:B351)-COLUMN($B$18)+1,99))</f>
        <v>99</v>
      </c>
      <c r="L352" s="26">
        <f t="array" aca="1" ref="L352" ca="1">MIN(IF($B352:C352&gt;$B351:C351,COLUMN($B$18:C351)-COLUMN($B$18)+1,99))</f>
        <v>99</v>
      </c>
      <c r="M352" s="26">
        <f t="array" aca="1" ref="M352" ca="1">MIN(IF($B352:D352&gt;$B351:D351,COLUMN($B$18:D351)-COLUMN($B$18)+1,99))</f>
        <v>99</v>
      </c>
      <c r="N352" s="26">
        <f t="array" aca="1" ref="N352" ca="1">MIN(IF($B352:E352&gt;$B351:E351,COLUMN($B$18:E351)-COLUMN($B$18)+1,99))</f>
        <v>99</v>
      </c>
      <c r="O352" s="26">
        <f t="array" aca="1" ref="O352" ca="1">MIN(IF($B352:F352&gt;$B351:F351,COLUMN($B$18:F351)-COLUMN($B$18)+1,99))</f>
        <v>99</v>
      </c>
      <c r="P352" s="26">
        <f t="array" aca="1" ref="P352" ca="1">MIN(IF($B352:G352&gt;$B351:G351,COLUMN($B$18:G351)-COLUMN($B$18)+1,99))</f>
        <v>6</v>
      </c>
      <c r="Q352" s="48">
        <f t="array" aca="1" ref="Q352" ca="1">MIN(IF($B352:H352&gt;$B351:H351,COLUMN($B$18:H351)-COLUMN($B$18)+1,99))</f>
        <v>6</v>
      </c>
      <c r="AC352" s="4"/>
    </row>
    <row r="353" spans="1:29" ht="12.75" x14ac:dyDescent="0.2">
      <c r="A353" s="10">
        <v>336</v>
      </c>
      <c r="B353" s="8">
        <f t="array" aca="1" ref="B353" ca="1">IF(A353&gt;$B$9,"",IF(SUM(--(TRANSPOSE(LARGE(OFFSET($B352,,B$17,,$B$7-B$17),ROW(INDIRECT("a1:a"&amp;$B$7-B$17))))=OFFSET($B352,,B$17,,$B$7-B$17)))=$B$7-B$17,OFFSET($B$12,,MATCH(B352,$B$12:$H$12,FALSE)),B352))</f>
        <v>1</v>
      </c>
      <c r="C353" s="8">
        <f t="array" aca="1" ref="C353" ca="1">IF(OR($A353&gt;$B$9,C$17&gt;$B$7),"",CHOOSE(C$15,IF(K353=99,
IF(SUM(--(TRANSPOSE(LARGE(OFFSET($B352,,C$17,,$B$7-C$17),ROW(INDIRECT("a1:a"&amp;$B$7-C$17))))=OFFSET($B352,,C$17,,$B$7-C$17)))=$B$7-C$17,MIN(IF(C352&gt;=OFFSET($B352,,B$17,,$B$7-B$17),"",OFFSET($B352,,B$17,,$B$7-B$17))),C352),
SMALL(IF((SMALL(OFFSET($B352,,K353-1,,$B$7-K353+1),ROW(INDIRECT("a1:a"&amp;$B$7-K353+1)))=OFFSET($B353,,K353-1))*(MATCH(OFFSET($B353,,K353-1),SMALL(OFFSET($B352,,K353-1,,$B$7-K353+1),ROW(INDIRECT("a1:a"&amp;$B$7-K353+1))),0)=ROW(INDIRECT("a1:a"&amp;$B$7-K353+1))),"",SMALL(OFFSET($B352,,K353-1,,$B$7-K353+1),ROW(INDIRECT("a1:a"&amp;$B$7-K353+1)))),C$17-K353)),
SMALL(IF((SMALL(OFFSET($B352,,K353-1,,$B$7-K353+1),ROW(INDIRECT("a1:a"&amp;$B$7-K353+1)))=OFFSET($B353,,K353-1))*(MATCH(OFFSET($B353,,K353-1),SMALL(OFFSET($B352,,K353-1,,$B$7-K353+1),ROW(INDIRECT("a1:a"&amp;$B$7-K353+1))),0)=ROW(INDIRECT("a1:a"&amp;$B$7-K353+1))),"",SMALL(OFFSET($B352,,K353-1,,$B$7-K353+1),ROW(INDIRECT("a1:a"&amp;$B$7-K353+1)))),C$17-K353)))</f>
        <v>2</v>
      </c>
      <c r="D353" s="8">
        <f t="array" aca="1" ref="D353" ca="1">IF(OR($A353&gt;$B$9,D$17&gt;$B$7),"",CHOOSE(D$15,IF(L353=99,
IF(SUM(--(TRANSPOSE(LARGE(OFFSET($B352,,D$17,,$B$7-D$17),ROW(INDIRECT("a1:a"&amp;$B$7-D$17))))=OFFSET($B352,,D$17,,$B$7-D$17)))=$B$7-D$17,MIN(IF(D352&gt;=OFFSET($B352,,C$17,,$B$7-C$17),"",OFFSET($B352,,C$17,,$B$7-C$17))),D352),
SMALL(IF((SMALL(OFFSET($B352,,L353-1,,$B$7-L353+1),ROW(INDIRECT("a1:a"&amp;$B$7-L353+1)))=OFFSET($B353,,L353-1))*(MATCH(OFFSET($B353,,L353-1),SMALL(OFFSET($B352,,L353-1,,$B$7-L353+1),ROW(INDIRECT("a1:a"&amp;$B$7-L353+1))),0)=ROW(INDIRECT("a1:a"&amp;$B$7-L353+1))),"",SMALL(OFFSET($B352,,L353-1,,$B$7-L353+1),ROW(INDIRECT("a1:a"&amp;$B$7-L353+1)))),D$17-L353)),
SMALL(IF((SMALL(OFFSET($B352,,L353-1,,$B$7-L353+1),ROW(INDIRECT("a1:a"&amp;$B$7-L353+1)))=OFFSET($B353,,L353-1))*(MATCH(OFFSET($B353,,L353-1),SMALL(OFFSET($B352,,L353-1,,$B$7-L353+1),ROW(INDIRECT("a1:a"&amp;$B$7-L353+1))),0)=ROW(INDIRECT("a1:a"&amp;$B$7-L353+1))),"",SMALL(OFFSET($B352,,L353-1,,$B$7-L353+1),ROW(INDIRECT("a1:a"&amp;$B$7-L353+1)))),D$17-L353)))</f>
        <v>4</v>
      </c>
      <c r="E353" s="8">
        <f t="array" aca="1" ref="E353" ca="1">IF(OR($A353&gt;$B$9,E$17&gt;$B$7),"",CHOOSE(E$15,IF(M353=99,
IF(SUM(--(TRANSPOSE(LARGE(OFFSET($B352,,E$17,,$B$7-E$17),ROW(INDIRECT("a1:a"&amp;$B$7-E$17))))=OFFSET($B352,,E$17,,$B$7-E$17)))=$B$7-E$17,MIN(IF(E352&gt;=OFFSET($B352,,D$17,,$B$7-D$17),"",OFFSET($B352,,D$17,,$B$7-D$17))),E352),
SMALL(IF((SMALL(OFFSET($B352,,M353-1,,$B$7-M353+1),ROW(INDIRECT("a1:a"&amp;$B$7-M353+1)))=OFFSET($B353,,M353-1))*(MATCH(OFFSET($B353,,M353-1),SMALL(OFFSET($B352,,M353-1,,$B$7-M353+1),ROW(INDIRECT("a1:a"&amp;$B$7-M353+1))),0)=ROW(INDIRECT("a1:a"&amp;$B$7-M353+1))),"",SMALL(OFFSET($B352,,M353-1,,$B$7-M353+1),ROW(INDIRECT("a1:a"&amp;$B$7-M353+1)))),E$17-M353)),
SMALL(IF((SMALL(OFFSET($B352,,M353-1,,$B$7-M353+1),ROW(INDIRECT("a1:a"&amp;$B$7-M353+1)))=OFFSET($B353,,M353-1))*(MATCH(OFFSET($B353,,M353-1),SMALL(OFFSET($B352,,M353-1,,$B$7-M353+1),ROW(INDIRECT("a1:a"&amp;$B$7-M353+1))),0)=ROW(INDIRECT("a1:a"&amp;$B$7-M353+1))),"",SMALL(OFFSET($B352,,M353-1,,$B$7-M353+1),ROW(INDIRECT("a1:a"&amp;$B$7-M353+1)))),E$17-M353)))</f>
        <v>1</v>
      </c>
      <c r="F353" s="8">
        <f t="array" aca="1" ref="F353" ca="1">IF(OR($A353&gt;$B$9,F$17&gt;$B$7),"",CHOOSE(F$15,IF(N353=99,
IF(SUM(--(TRANSPOSE(LARGE(OFFSET($B352,,F$17,,$B$7-F$17),ROW(INDIRECT("a1:a"&amp;$B$7-F$17))))=OFFSET($B352,,F$17,,$B$7-F$17)))=$B$7-F$17,MIN(IF(F352&gt;=OFFSET($B352,,E$17,,$B$7-E$17),"",OFFSET($B352,,E$17,,$B$7-E$17))),F352),
SMALL(IF((SMALL(OFFSET($B352,,N353-1,,$B$7-N353+1),ROW(INDIRECT("a1:a"&amp;$B$7-N353+1)))=OFFSET($B353,,N353-1))*(MATCH(OFFSET($B353,,N353-1),SMALL(OFFSET($B352,,N353-1,,$B$7-N353+1),ROW(INDIRECT("a1:a"&amp;$B$7-N353+1))),0)=ROW(INDIRECT("a1:a"&amp;$B$7-N353+1))),"",SMALL(OFFSET($B352,,N353-1,,$B$7-N353+1),ROW(INDIRECT("a1:a"&amp;$B$7-N353+1)))),F$17-N353)),
SMALL(IF((SMALL(OFFSET($B352,,N353-1,,$B$7-N353+1),ROW(INDIRECT("a1:a"&amp;$B$7-N353+1)))=OFFSET($B353,,N353-1))*(MATCH(OFFSET($B353,,N353-1),SMALL(OFFSET($B352,,N353-1,,$B$7-N353+1),ROW(INDIRECT("a1:a"&amp;$B$7-N353+1))),0)=ROW(INDIRECT("a1:a"&amp;$B$7-N353+1))),"",SMALL(OFFSET($B352,,N353-1,,$B$7-N353+1),ROW(INDIRECT("a1:a"&amp;$B$7-N353+1)))),F$17-N353)))</f>
        <v>2</v>
      </c>
      <c r="G353" s="8">
        <f t="array" aca="1" ref="G353" ca="1">IF(OR($A353&gt;$B$9,G$17&gt;$B$7),"",CHOOSE(G$15,IF(O353=99,
IF(SUM(--(TRANSPOSE(LARGE(OFFSET($B352,,G$17,,$B$7-G$17),ROW(INDIRECT("a1:a"&amp;$B$7-G$17))))=OFFSET($B352,,G$17,,$B$7-G$17)))=$B$7-G$17,MIN(IF(G352&gt;=OFFSET($B352,,F$17,,$B$7-F$17),"",OFFSET($B352,,F$17,,$B$7-F$17))),G352),
SMALL(IF((SMALL(OFFSET($B352,,O353-1,,$B$7-O353+1),ROW(INDIRECT("a1:a"&amp;$B$7-O353+1)))=OFFSET($B353,,O353-1))*(MATCH(OFFSET($B353,,O353-1),SMALL(OFFSET($B352,,O353-1,,$B$7-O353+1),ROW(INDIRECT("a1:a"&amp;$B$7-O353+1))),0)=ROW(INDIRECT("a1:a"&amp;$B$7-O353+1))),"",SMALL(OFFSET($B352,,O353-1,,$B$7-O353+1),ROW(INDIRECT("a1:a"&amp;$B$7-O353+1)))),G$17-O353)),
SMALL(IF((SMALL(OFFSET($B352,,O353-1,,$B$7-O353+1),ROW(INDIRECT("a1:a"&amp;$B$7-O353+1)))=OFFSET($B353,,O353-1))*(MATCH(OFFSET($B353,,O353-1),SMALL(OFFSET($B352,,O353-1,,$B$7-O353+1),ROW(INDIRECT("a1:a"&amp;$B$7-O353+1))),0)=ROW(INDIRECT("a1:a"&amp;$B$7-O353+1))),"",SMALL(OFFSET($B352,,O353-1,,$B$7-O353+1),ROW(INDIRECT("a1:a"&amp;$B$7-O353+1)))),G$17-O353)))</f>
        <v>3</v>
      </c>
      <c r="H353" s="8">
        <f t="array" aca="1" ref="H353" ca="1">IF(OR($A353&gt;$B$9,H$17&gt;$B$7),"",CHOOSE(H$15,IF(P353=99,
IF(SUM(--(TRANSPOSE(LARGE(OFFSET($B352,,H$17,,$B$7-H$17),ROW(INDIRECT("a1:a"&amp;$B$7-H$17))))=OFFSET($B352,,H$17,,$B$7-H$17)))=$B$7-H$17,MIN(IF(H352&gt;=OFFSET($B352,,G$17,,$B$7-G$17),"",OFFSET($B352,,G$17,,$B$7-G$17))),H352),
SMALL(IF((SMALL(OFFSET($B352,,P353-1,,$B$7-P353+1),ROW(INDIRECT("a1:a"&amp;$B$7-P353+1)))=OFFSET($B353,,P353-1))*(MATCH(OFFSET($B353,,P353-1),SMALL(OFFSET($B352,,P353-1,,$B$7-P353+1),ROW(INDIRECT("a1:a"&amp;$B$7-P353+1))),0)=ROW(INDIRECT("a1:a"&amp;$B$7-P353+1))),"",SMALL(OFFSET($B352,,P353-1,,$B$7-P353+1),ROW(INDIRECT("a1:a"&amp;$B$7-P353+1)))),H$17-P353)),
SMALL(IF((SMALL(OFFSET($B352,,P353-1,,$B$7-P353+1),ROW(INDIRECT("a1:a"&amp;$B$7-P353+1)))=OFFSET($B353,,P353-1))*(MATCH(OFFSET($B353,,P353-1),SMALL(OFFSET($B352,,P353-1,,$B$7-P353+1),ROW(INDIRECT("a1:a"&amp;$B$7-P353+1))),0)=ROW(INDIRECT("a1:a"&amp;$B$7-P353+1))),"",SMALL(OFFSET($B352,,P353-1,,$B$7-P353+1),ROW(INDIRECT("a1:a"&amp;$B$7-P353+1)))),H$17-P353)))</f>
        <v>3</v>
      </c>
      <c r="I353" s="44">
        <f t="array" aca="1" ref="I353" ca="1">IF(OR($A353&gt;$B$9,I$17&gt;$B$7),"",CHOOSE(I$15,IF(Q353=99,
IF(SUM(--(TRANSPOSE(LARGE(OFFSET($B352,,I$17,,$B$7-I$17),ROW(INDIRECT("a1:a"&amp;$B$7-I$17))))=OFFSET($B352,,I$17,,$B$7-I$17)))=$B$7-I$17,MIN(IF(I352&gt;=OFFSET($B352,,H$17,,$B$7-H$17),"",OFFSET($B352,,H$17,,$B$7-H$17))),I352),
SMALL(IF((SMALL(OFFSET($B352,,Q353-1,,$B$7-Q353+1),ROW(INDIRECT("a1:a"&amp;$B$7-Q353+1)))=OFFSET($B353,,Q353-1))*(MATCH(OFFSET($B353,,Q353-1),SMALL(OFFSET($B352,,Q353-1,,$B$7-Q353+1),ROW(INDIRECT("a1:a"&amp;$B$7-Q353+1))),0)=ROW(INDIRECT("a1:a"&amp;$B$7-Q353+1))),"",SMALL(OFFSET($B352,,Q353-1,,$B$7-Q353+1),ROW(INDIRECT("a1:a"&amp;$B$7-Q353+1)))),I$17-Q353)),
SMALL(IF((SMALL(OFFSET($B352,,Q353-1,,$B$7-Q353+1),ROW(INDIRECT("a1:a"&amp;$B$7-Q353+1)))=OFFSET($B353,,Q353-1))*(MATCH(OFFSET($B353,,Q353-1),SMALL(OFFSET($B352,,Q353-1,,$B$7-Q353+1),ROW(INDIRECT("a1:a"&amp;$B$7-Q353+1))),0)=ROW(INDIRECT("a1:a"&amp;$B$7-Q353+1))),"",SMALL(OFFSET($B352,,Q353-1,,$B$7-Q353+1),ROW(INDIRECT("a1:a"&amp;$B$7-Q353+1)))),I$17-Q353)))</f>
        <v>1</v>
      </c>
      <c r="J353" s="13"/>
      <c r="K353" s="26">
        <f t="array" aca="1" ref="K353" ca="1">MIN(IF($B353:B353&gt;$B352:B352,COLUMN($B$18:B352)-COLUMN($B$18)+1,99))</f>
        <v>99</v>
      </c>
      <c r="L353" s="26">
        <f t="array" aca="1" ref="L353" ca="1">MIN(IF($B353:C353&gt;$B352:C352,COLUMN($B$18:C352)-COLUMN($B$18)+1,99))</f>
        <v>99</v>
      </c>
      <c r="M353" s="26">
        <f t="array" aca="1" ref="M353" ca="1">MIN(IF($B353:D353&gt;$B352:D352,COLUMN($B$18:D352)-COLUMN($B$18)+1,99))</f>
        <v>99</v>
      </c>
      <c r="N353" s="26">
        <f t="array" aca="1" ref="N353" ca="1">MIN(IF($B353:E353&gt;$B352:E352,COLUMN($B$18:E352)-COLUMN($B$18)+1,99))</f>
        <v>99</v>
      </c>
      <c r="O353" s="26">
        <f t="array" aca="1" ref="O353" ca="1">MIN(IF($B353:F353&gt;$B352:F352,COLUMN($B$18:F352)-COLUMN($B$18)+1,99))</f>
        <v>99</v>
      </c>
      <c r="P353" s="26">
        <f t="array" aca="1" ref="P353" ca="1">MIN(IF($B353:G353&gt;$B352:G352,COLUMN($B$18:G352)-COLUMN($B$18)+1,99))</f>
        <v>99</v>
      </c>
      <c r="Q353" s="48">
        <f t="array" aca="1" ref="Q353" ca="1">MIN(IF($B353:H353&gt;$B352:H352,COLUMN($B$18:H352)-COLUMN($B$18)+1,99))</f>
        <v>7</v>
      </c>
      <c r="AC353" s="4"/>
    </row>
    <row r="354" spans="1:29" ht="12.75" x14ac:dyDescent="0.2">
      <c r="A354" s="10">
        <v>337</v>
      </c>
      <c r="B354" s="8">
        <f t="array" aca="1" ref="B354" ca="1">IF(A354&gt;$B$9,"",IF(SUM(--(TRANSPOSE(LARGE(OFFSET($B353,,B$17,,$B$7-B$17),ROW(INDIRECT("a1:a"&amp;$B$7-B$17))))=OFFSET($B353,,B$17,,$B$7-B$17)))=$B$7-B$17,OFFSET($B$12,,MATCH(B353,$B$12:$H$12,FALSE)),B353))</f>
        <v>1</v>
      </c>
      <c r="C354" s="8">
        <f t="array" aca="1" ref="C354" ca="1">IF(OR($A354&gt;$B$9,C$17&gt;$B$7),"",CHOOSE(C$15,IF(K354=99,
IF(SUM(--(TRANSPOSE(LARGE(OFFSET($B353,,C$17,,$B$7-C$17),ROW(INDIRECT("a1:a"&amp;$B$7-C$17))))=OFFSET($B353,,C$17,,$B$7-C$17)))=$B$7-C$17,MIN(IF(C353&gt;=OFFSET($B353,,B$17,,$B$7-B$17),"",OFFSET($B353,,B$17,,$B$7-B$17))),C353),
SMALL(IF((SMALL(OFFSET($B353,,K354-1,,$B$7-K354+1),ROW(INDIRECT("a1:a"&amp;$B$7-K354+1)))=OFFSET($B354,,K354-1))*(MATCH(OFFSET($B354,,K354-1),SMALL(OFFSET($B353,,K354-1,,$B$7-K354+1),ROW(INDIRECT("a1:a"&amp;$B$7-K354+1))),0)=ROW(INDIRECT("a1:a"&amp;$B$7-K354+1))),"",SMALL(OFFSET($B353,,K354-1,,$B$7-K354+1),ROW(INDIRECT("a1:a"&amp;$B$7-K354+1)))),C$17-K354)),
SMALL(IF((SMALL(OFFSET($B353,,K354-1,,$B$7-K354+1),ROW(INDIRECT("a1:a"&amp;$B$7-K354+1)))=OFFSET($B354,,K354-1))*(MATCH(OFFSET($B354,,K354-1),SMALL(OFFSET($B353,,K354-1,,$B$7-K354+1),ROW(INDIRECT("a1:a"&amp;$B$7-K354+1))),0)=ROW(INDIRECT("a1:a"&amp;$B$7-K354+1))),"",SMALL(OFFSET($B353,,K354-1,,$B$7-K354+1),ROW(INDIRECT("a1:a"&amp;$B$7-K354+1)))),C$17-K354)))</f>
        <v>2</v>
      </c>
      <c r="D354" s="8">
        <f t="array" aca="1" ref="D354" ca="1">IF(OR($A354&gt;$B$9,D$17&gt;$B$7),"",CHOOSE(D$15,IF(L354=99,
IF(SUM(--(TRANSPOSE(LARGE(OFFSET($B353,,D$17,,$B$7-D$17),ROW(INDIRECT("a1:a"&amp;$B$7-D$17))))=OFFSET($B353,,D$17,,$B$7-D$17)))=$B$7-D$17,MIN(IF(D353&gt;=OFFSET($B353,,C$17,,$B$7-C$17),"",OFFSET($B353,,C$17,,$B$7-C$17))),D353),
SMALL(IF((SMALL(OFFSET($B353,,L354-1,,$B$7-L354+1),ROW(INDIRECT("a1:a"&amp;$B$7-L354+1)))=OFFSET($B354,,L354-1))*(MATCH(OFFSET($B354,,L354-1),SMALL(OFFSET($B353,,L354-1,,$B$7-L354+1),ROW(INDIRECT("a1:a"&amp;$B$7-L354+1))),0)=ROW(INDIRECT("a1:a"&amp;$B$7-L354+1))),"",SMALL(OFFSET($B353,,L354-1,,$B$7-L354+1),ROW(INDIRECT("a1:a"&amp;$B$7-L354+1)))),D$17-L354)),
SMALL(IF((SMALL(OFFSET($B353,,L354-1,,$B$7-L354+1),ROW(INDIRECT("a1:a"&amp;$B$7-L354+1)))=OFFSET($B354,,L354-1))*(MATCH(OFFSET($B354,,L354-1),SMALL(OFFSET($B353,,L354-1,,$B$7-L354+1),ROW(INDIRECT("a1:a"&amp;$B$7-L354+1))),0)=ROW(INDIRECT("a1:a"&amp;$B$7-L354+1))),"",SMALL(OFFSET($B353,,L354-1,,$B$7-L354+1),ROW(INDIRECT("a1:a"&amp;$B$7-L354+1)))),D$17-L354)))</f>
        <v>4</v>
      </c>
      <c r="E354" s="8">
        <f t="array" aca="1" ref="E354" ca="1">IF(OR($A354&gt;$B$9,E$17&gt;$B$7),"",CHOOSE(E$15,IF(M354=99,
IF(SUM(--(TRANSPOSE(LARGE(OFFSET($B353,,E$17,,$B$7-E$17),ROW(INDIRECT("a1:a"&amp;$B$7-E$17))))=OFFSET($B353,,E$17,,$B$7-E$17)))=$B$7-E$17,MIN(IF(E353&gt;=OFFSET($B353,,D$17,,$B$7-D$17),"",OFFSET($B353,,D$17,,$B$7-D$17))),E353),
SMALL(IF((SMALL(OFFSET($B353,,M354-1,,$B$7-M354+1),ROW(INDIRECT("a1:a"&amp;$B$7-M354+1)))=OFFSET($B354,,M354-1))*(MATCH(OFFSET($B354,,M354-1),SMALL(OFFSET($B353,,M354-1,,$B$7-M354+1),ROW(INDIRECT("a1:a"&amp;$B$7-M354+1))),0)=ROW(INDIRECT("a1:a"&amp;$B$7-M354+1))),"",SMALL(OFFSET($B353,,M354-1,,$B$7-M354+1),ROW(INDIRECT("a1:a"&amp;$B$7-M354+1)))),E$17-M354)),
SMALL(IF((SMALL(OFFSET($B353,,M354-1,,$B$7-M354+1),ROW(INDIRECT("a1:a"&amp;$B$7-M354+1)))=OFFSET($B354,,M354-1))*(MATCH(OFFSET($B354,,M354-1),SMALL(OFFSET($B353,,M354-1,,$B$7-M354+1),ROW(INDIRECT("a1:a"&amp;$B$7-M354+1))),0)=ROW(INDIRECT("a1:a"&amp;$B$7-M354+1))),"",SMALL(OFFSET($B353,,M354-1,,$B$7-M354+1),ROW(INDIRECT("a1:a"&amp;$B$7-M354+1)))),E$17-M354)))</f>
        <v>1</v>
      </c>
      <c r="F354" s="8">
        <f t="array" aca="1" ref="F354" ca="1">IF(OR($A354&gt;$B$9,F$17&gt;$B$7),"",CHOOSE(F$15,IF(N354=99,
IF(SUM(--(TRANSPOSE(LARGE(OFFSET($B353,,F$17,,$B$7-F$17),ROW(INDIRECT("a1:a"&amp;$B$7-F$17))))=OFFSET($B353,,F$17,,$B$7-F$17)))=$B$7-F$17,MIN(IF(F353&gt;=OFFSET($B353,,E$17,,$B$7-E$17),"",OFFSET($B353,,E$17,,$B$7-E$17))),F353),
SMALL(IF((SMALL(OFFSET($B353,,N354-1,,$B$7-N354+1),ROW(INDIRECT("a1:a"&amp;$B$7-N354+1)))=OFFSET($B354,,N354-1))*(MATCH(OFFSET($B354,,N354-1),SMALL(OFFSET($B353,,N354-1,,$B$7-N354+1),ROW(INDIRECT("a1:a"&amp;$B$7-N354+1))),0)=ROW(INDIRECT("a1:a"&amp;$B$7-N354+1))),"",SMALL(OFFSET($B353,,N354-1,,$B$7-N354+1),ROW(INDIRECT("a1:a"&amp;$B$7-N354+1)))),F$17-N354)),
SMALL(IF((SMALL(OFFSET($B353,,N354-1,,$B$7-N354+1),ROW(INDIRECT("a1:a"&amp;$B$7-N354+1)))=OFFSET($B354,,N354-1))*(MATCH(OFFSET($B354,,N354-1),SMALL(OFFSET($B353,,N354-1,,$B$7-N354+1),ROW(INDIRECT("a1:a"&amp;$B$7-N354+1))),0)=ROW(INDIRECT("a1:a"&amp;$B$7-N354+1))),"",SMALL(OFFSET($B353,,N354-1,,$B$7-N354+1),ROW(INDIRECT("a1:a"&amp;$B$7-N354+1)))),F$17-N354)))</f>
        <v>3</v>
      </c>
      <c r="G354" s="8">
        <f t="array" aca="1" ref="G354" ca="1">IF(OR($A354&gt;$B$9,G$17&gt;$B$7),"",CHOOSE(G$15,IF(O354=99,
IF(SUM(--(TRANSPOSE(LARGE(OFFSET($B353,,G$17,,$B$7-G$17),ROW(INDIRECT("a1:a"&amp;$B$7-G$17))))=OFFSET($B353,,G$17,,$B$7-G$17)))=$B$7-G$17,MIN(IF(G353&gt;=OFFSET($B353,,F$17,,$B$7-F$17),"",OFFSET($B353,,F$17,,$B$7-F$17))),G353),
SMALL(IF((SMALL(OFFSET($B353,,O354-1,,$B$7-O354+1),ROW(INDIRECT("a1:a"&amp;$B$7-O354+1)))=OFFSET($B354,,O354-1))*(MATCH(OFFSET($B354,,O354-1),SMALL(OFFSET($B353,,O354-1,,$B$7-O354+1),ROW(INDIRECT("a1:a"&amp;$B$7-O354+1))),0)=ROW(INDIRECT("a1:a"&amp;$B$7-O354+1))),"",SMALL(OFFSET($B353,,O354-1,,$B$7-O354+1),ROW(INDIRECT("a1:a"&amp;$B$7-O354+1)))),G$17-O354)),
SMALL(IF((SMALL(OFFSET($B353,,O354-1,,$B$7-O354+1),ROW(INDIRECT("a1:a"&amp;$B$7-O354+1)))=OFFSET($B354,,O354-1))*(MATCH(OFFSET($B354,,O354-1),SMALL(OFFSET($B353,,O354-1,,$B$7-O354+1),ROW(INDIRECT("a1:a"&amp;$B$7-O354+1))),0)=ROW(INDIRECT("a1:a"&amp;$B$7-O354+1))),"",SMALL(OFFSET($B353,,O354-1,,$B$7-O354+1),ROW(INDIRECT("a1:a"&amp;$B$7-O354+1)))),G$17-O354)))</f>
        <v>1</v>
      </c>
      <c r="H354" s="8">
        <f t="array" aca="1" ref="H354" ca="1">IF(OR($A354&gt;$B$9,H$17&gt;$B$7),"",CHOOSE(H$15,IF(P354=99,
IF(SUM(--(TRANSPOSE(LARGE(OFFSET($B353,,H$17,,$B$7-H$17),ROW(INDIRECT("a1:a"&amp;$B$7-H$17))))=OFFSET($B353,,H$17,,$B$7-H$17)))=$B$7-H$17,MIN(IF(H353&gt;=OFFSET($B353,,G$17,,$B$7-G$17),"",OFFSET($B353,,G$17,,$B$7-G$17))),H353),
SMALL(IF((SMALL(OFFSET($B353,,P354-1,,$B$7-P354+1),ROW(INDIRECT("a1:a"&amp;$B$7-P354+1)))=OFFSET($B354,,P354-1))*(MATCH(OFFSET($B354,,P354-1),SMALL(OFFSET($B353,,P354-1,,$B$7-P354+1),ROW(INDIRECT("a1:a"&amp;$B$7-P354+1))),0)=ROW(INDIRECT("a1:a"&amp;$B$7-P354+1))),"",SMALL(OFFSET($B353,,P354-1,,$B$7-P354+1),ROW(INDIRECT("a1:a"&amp;$B$7-P354+1)))),H$17-P354)),
SMALL(IF((SMALL(OFFSET($B353,,P354-1,,$B$7-P354+1),ROW(INDIRECT("a1:a"&amp;$B$7-P354+1)))=OFFSET($B354,,P354-1))*(MATCH(OFFSET($B354,,P354-1),SMALL(OFFSET($B353,,P354-1,,$B$7-P354+1),ROW(INDIRECT("a1:a"&amp;$B$7-P354+1))),0)=ROW(INDIRECT("a1:a"&amp;$B$7-P354+1))),"",SMALL(OFFSET($B353,,P354-1,,$B$7-P354+1),ROW(INDIRECT("a1:a"&amp;$B$7-P354+1)))),H$17-P354)))</f>
        <v>2</v>
      </c>
      <c r="I354" s="44">
        <f t="array" aca="1" ref="I354" ca="1">IF(OR($A354&gt;$B$9,I$17&gt;$B$7),"",CHOOSE(I$15,IF(Q354=99,
IF(SUM(--(TRANSPOSE(LARGE(OFFSET($B353,,I$17,,$B$7-I$17),ROW(INDIRECT("a1:a"&amp;$B$7-I$17))))=OFFSET($B353,,I$17,,$B$7-I$17)))=$B$7-I$17,MIN(IF(I353&gt;=OFFSET($B353,,H$17,,$B$7-H$17),"",OFFSET($B353,,H$17,,$B$7-H$17))),I353),
SMALL(IF((SMALL(OFFSET($B353,,Q354-1,,$B$7-Q354+1),ROW(INDIRECT("a1:a"&amp;$B$7-Q354+1)))=OFFSET($B354,,Q354-1))*(MATCH(OFFSET($B354,,Q354-1),SMALL(OFFSET($B353,,Q354-1,,$B$7-Q354+1),ROW(INDIRECT("a1:a"&amp;$B$7-Q354+1))),0)=ROW(INDIRECT("a1:a"&amp;$B$7-Q354+1))),"",SMALL(OFFSET($B353,,Q354-1,,$B$7-Q354+1),ROW(INDIRECT("a1:a"&amp;$B$7-Q354+1)))),I$17-Q354)),
SMALL(IF((SMALL(OFFSET($B353,,Q354-1,,$B$7-Q354+1),ROW(INDIRECT("a1:a"&amp;$B$7-Q354+1)))=OFFSET($B354,,Q354-1))*(MATCH(OFFSET($B354,,Q354-1),SMALL(OFFSET($B353,,Q354-1,,$B$7-Q354+1),ROW(INDIRECT("a1:a"&amp;$B$7-Q354+1))),0)=ROW(INDIRECT("a1:a"&amp;$B$7-Q354+1))),"",SMALL(OFFSET($B353,,Q354-1,,$B$7-Q354+1),ROW(INDIRECT("a1:a"&amp;$B$7-Q354+1)))),I$17-Q354)))</f>
        <v>3</v>
      </c>
      <c r="J354" s="13"/>
      <c r="K354" s="26">
        <f t="array" aca="1" ref="K354" ca="1">MIN(IF($B354:B354&gt;$B353:B353,COLUMN($B$18:B353)-COLUMN($B$18)+1,99))</f>
        <v>99</v>
      </c>
      <c r="L354" s="26">
        <f t="array" aca="1" ref="L354" ca="1">MIN(IF($B354:C354&gt;$B353:C353,COLUMN($B$18:C353)-COLUMN($B$18)+1,99))</f>
        <v>99</v>
      </c>
      <c r="M354" s="26">
        <f t="array" aca="1" ref="M354" ca="1">MIN(IF($B354:D354&gt;$B353:D353,COLUMN($B$18:D353)-COLUMN($B$18)+1,99))</f>
        <v>99</v>
      </c>
      <c r="N354" s="26">
        <f t="array" aca="1" ref="N354" ca="1">MIN(IF($B354:E354&gt;$B353:E353,COLUMN($B$18:E353)-COLUMN($B$18)+1,99))</f>
        <v>99</v>
      </c>
      <c r="O354" s="26">
        <f t="array" aca="1" ref="O354" ca="1">MIN(IF($B354:F354&gt;$B353:F353,COLUMN($B$18:F353)-COLUMN($B$18)+1,99))</f>
        <v>5</v>
      </c>
      <c r="P354" s="26">
        <f t="array" aca="1" ref="P354" ca="1">MIN(IF($B354:G354&gt;$B353:G353,COLUMN($B$18:G353)-COLUMN($B$18)+1,99))</f>
        <v>5</v>
      </c>
      <c r="Q354" s="48">
        <f t="array" aca="1" ref="Q354" ca="1">MIN(IF($B354:H354&gt;$B353:H353,COLUMN($B$18:H353)-COLUMN($B$18)+1,99))</f>
        <v>5</v>
      </c>
      <c r="AC354" s="4"/>
    </row>
    <row r="355" spans="1:29" ht="12.75" x14ac:dyDescent="0.2">
      <c r="A355" s="10">
        <v>338</v>
      </c>
      <c r="B355" s="8">
        <f t="array" aca="1" ref="B355" ca="1">IF(A355&gt;$B$9,"",IF(SUM(--(TRANSPOSE(LARGE(OFFSET($B354,,B$17,,$B$7-B$17),ROW(INDIRECT("a1:a"&amp;$B$7-B$17))))=OFFSET($B354,,B$17,,$B$7-B$17)))=$B$7-B$17,OFFSET($B$12,,MATCH(B354,$B$12:$H$12,FALSE)),B354))</f>
        <v>1</v>
      </c>
      <c r="C355" s="8">
        <f t="array" aca="1" ref="C355" ca="1">IF(OR($A355&gt;$B$9,C$17&gt;$B$7),"",CHOOSE(C$15,IF(K355=99,
IF(SUM(--(TRANSPOSE(LARGE(OFFSET($B354,,C$17,,$B$7-C$17),ROW(INDIRECT("a1:a"&amp;$B$7-C$17))))=OFFSET($B354,,C$17,,$B$7-C$17)))=$B$7-C$17,MIN(IF(C354&gt;=OFFSET($B354,,B$17,,$B$7-B$17),"",OFFSET($B354,,B$17,,$B$7-B$17))),C354),
SMALL(IF((SMALL(OFFSET($B354,,K355-1,,$B$7-K355+1),ROW(INDIRECT("a1:a"&amp;$B$7-K355+1)))=OFFSET($B355,,K355-1))*(MATCH(OFFSET($B355,,K355-1),SMALL(OFFSET($B354,,K355-1,,$B$7-K355+1),ROW(INDIRECT("a1:a"&amp;$B$7-K355+1))),0)=ROW(INDIRECT("a1:a"&amp;$B$7-K355+1))),"",SMALL(OFFSET($B354,,K355-1,,$B$7-K355+1),ROW(INDIRECT("a1:a"&amp;$B$7-K355+1)))),C$17-K355)),
SMALL(IF((SMALL(OFFSET($B354,,K355-1,,$B$7-K355+1),ROW(INDIRECT("a1:a"&amp;$B$7-K355+1)))=OFFSET($B355,,K355-1))*(MATCH(OFFSET($B355,,K355-1),SMALL(OFFSET($B354,,K355-1,,$B$7-K355+1),ROW(INDIRECT("a1:a"&amp;$B$7-K355+1))),0)=ROW(INDIRECT("a1:a"&amp;$B$7-K355+1))),"",SMALL(OFFSET($B354,,K355-1,,$B$7-K355+1),ROW(INDIRECT("a1:a"&amp;$B$7-K355+1)))),C$17-K355)))</f>
        <v>2</v>
      </c>
      <c r="D355" s="8">
        <f t="array" aca="1" ref="D355" ca="1">IF(OR($A355&gt;$B$9,D$17&gt;$B$7),"",CHOOSE(D$15,IF(L355=99,
IF(SUM(--(TRANSPOSE(LARGE(OFFSET($B354,,D$17,,$B$7-D$17),ROW(INDIRECT("a1:a"&amp;$B$7-D$17))))=OFFSET($B354,,D$17,,$B$7-D$17)))=$B$7-D$17,MIN(IF(D354&gt;=OFFSET($B354,,C$17,,$B$7-C$17),"",OFFSET($B354,,C$17,,$B$7-C$17))),D354),
SMALL(IF((SMALL(OFFSET($B354,,L355-1,,$B$7-L355+1),ROW(INDIRECT("a1:a"&amp;$B$7-L355+1)))=OFFSET($B355,,L355-1))*(MATCH(OFFSET($B355,,L355-1),SMALL(OFFSET($B354,,L355-1,,$B$7-L355+1),ROW(INDIRECT("a1:a"&amp;$B$7-L355+1))),0)=ROW(INDIRECT("a1:a"&amp;$B$7-L355+1))),"",SMALL(OFFSET($B354,,L355-1,,$B$7-L355+1),ROW(INDIRECT("a1:a"&amp;$B$7-L355+1)))),D$17-L355)),
SMALL(IF((SMALL(OFFSET($B354,,L355-1,,$B$7-L355+1),ROW(INDIRECT("a1:a"&amp;$B$7-L355+1)))=OFFSET($B355,,L355-1))*(MATCH(OFFSET($B355,,L355-1),SMALL(OFFSET($B354,,L355-1,,$B$7-L355+1),ROW(INDIRECT("a1:a"&amp;$B$7-L355+1))),0)=ROW(INDIRECT("a1:a"&amp;$B$7-L355+1))),"",SMALL(OFFSET($B354,,L355-1,,$B$7-L355+1),ROW(INDIRECT("a1:a"&amp;$B$7-L355+1)))),D$17-L355)))</f>
        <v>4</v>
      </c>
      <c r="E355" s="8">
        <f t="array" aca="1" ref="E355" ca="1">IF(OR($A355&gt;$B$9,E$17&gt;$B$7),"",CHOOSE(E$15,IF(M355=99,
IF(SUM(--(TRANSPOSE(LARGE(OFFSET($B354,,E$17,,$B$7-E$17),ROW(INDIRECT("a1:a"&amp;$B$7-E$17))))=OFFSET($B354,,E$17,,$B$7-E$17)))=$B$7-E$17,MIN(IF(E354&gt;=OFFSET($B354,,D$17,,$B$7-D$17),"",OFFSET($B354,,D$17,,$B$7-D$17))),E354),
SMALL(IF((SMALL(OFFSET($B354,,M355-1,,$B$7-M355+1),ROW(INDIRECT("a1:a"&amp;$B$7-M355+1)))=OFFSET($B355,,M355-1))*(MATCH(OFFSET($B355,,M355-1),SMALL(OFFSET($B354,,M355-1,,$B$7-M355+1),ROW(INDIRECT("a1:a"&amp;$B$7-M355+1))),0)=ROW(INDIRECT("a1:a"&amp;$B$7-M355+1))),"",SMALL(OFFSET($B354,,M355-1,,$B$7-M355+1),ROW(INDIRECT("a1:a"&amp;$B$7-M355+1)))),E$17-M355)),
SMALL(IF((SMALL(OFFSET($B354,,M355-1,,$B$7-M355+1),ROW(INDIRECT("a1:a"&amp;$B$7-M355+1)))=OFFSET($B355,,M355-1))*(MATCH(OFFSET($B355,,M355-1),SMALL(OFFSET($B354,,M355-1,,$B$7-M355+1),ROW(INDIRECT("a1:a"&amp;$B$7-M355+1))),0)=ROW(INDIRECT("a1:a"&amp;$B$7-M355+1))),"",SMALL(OFFSET($B354,,M355-1,,$B$7-M355+1),ROW(INDIRECT("a1:a"&amp;$B$7-M355+1)))),E$17-M355)))</f>
        <v>1</v>
      </c>
      <c r="F355" s="8">
        <f t="array" aca="1" ref="F355" ca="1">IF(OR($A355&gt;$B$9,F$17&gt;$B$7),"",CHOOSE(F$15,IF(N355=99,
IF(SUM(--(TRANSPOSE(LARGE(OFFSET($B354,,F$17,,$B$7-F$17),ROW(INDIRECT("a1:a"&amp;$B$7-F$17))))=OFFSET($B354,,F$17,,$B$7-F$17)))=$B$7-F$17,MIN(IF(F354&gt;=OFFSET($B354,,E$17,,$B$7-E$17),"",OFFSET($B354,,E$17,,$B$7-E$17))),F354),
SMALL(IF((SMALL(OFFSET($B354,,N355-1,,$B$7-N355+1),ROW(INDIRECT("a1:a"&amp;$B$7-N355+1)))=OFFSET($B355,,N355-1))*(MATCH(OFFSET($B355,,N355-1),SMALL(OFFSET($B354,,N355-1,,$B$7-N355+1),ROW(INDIRECT("a1:a"&amp;$B$7-N355+1))),0)=ROW(INDIRECT("a1:a"&amp;$B$7-N355+1))),"",SMALL(OFFSET($B354,,N355-1,,$B$7-N355+1),ROW(INDIRECT("a1:a"&amp;$B$7-N355+1)))),F$17-N355)),
SMALL(IF((SMALL(OFFSET($B354,,N355-1,,$B$7-N355+1),ROW(INDIRECT("a1:a"&amp;$B$7-N355+1)))=OFFSET($B355,,N355-1))*(MATCH(OFFSET($B355,,N355-1),SMALL(OFFSET($B354,,N355-1,,$B$7-N355+1),ROW(INDIRECT("a1:a"&amp;$B$7-N355+1))),0)=ROW(INDIRECT("a1:a"&amp;$B$7-N355+1))),"",SMALL(OFFSET($B354,,N355-1,,$B$7-N355+1),ROW(INDIRECT("a1:a"&amp;$B$7-N355+1)))),F$17-N355)))</f>
        <v>3</v>
      </c>
      <c r="G355" s="8">
        <f t="array" aca="1" ref="G355" ca="1">IF(OR($A355&gt;$B$9,G$17&gt;$B$7),"",CHOOSE(G$15,IF(O355=99,
IF(SUM(--(TRANSPOSE(LARGE(OFFSET($B354,,G$17,,$B$7-G$17),ROW(INDIRECT("a1:a"&amp;$B$7-G$17))))=OFFSET($B354,,G$17,,$B$7-G$17)))=$B$7-G$17,MIN(IF(G354&gt;=OFFSET($B354,,F$17,,$B$7-F$17),"",OFFSET($B354,,F$17,,$B$7-F$17))),G354),
SMALL(IF((SMALL(OFFSET($B354,,O355-1,,$B$7-O355+1),ROW(INDIRECT("a1:a"&amp;$B$7-O355+1)))=OFFSET($B355,,O355-1))*(MATCH(OFFSET($B355,,O355-1),SMALL(OFFSET($B354,,O355-1,,$B$7-O355+1),ROW(INDIRECT("a1:a"&amp;$B$7-O355+1))),0)=ROW(INDIRECT("a1:a"&amp;$B$7-O355+1))),"",SMALL(OFFSET($B354,,O355-1,,$B$7-O355+1),ROW(INDIRECT("a1:a"&amp;$B$7-O355+1)))),G$17-O355)),
SMALL(IF((SMALL(OFFSET($B354,,O355-1,,$B$7-O355+1),ROW(INDIRECT("a1:a"&amp;$B$7-O355+1)))=OFFSET($B355,,O355-1))*(MATCH(OFFSET($B355,,O355-1),SMALL(OFFSET($B354,,O355-1,,$B$7-O355+1),ROW(INDIRECT("a1:a"&amp;$B$7-O355+1))),0)=ROW(INDIRECT("a1:a"&amp;$B$7-O355+1))),"",SMALL(OFFSET($B354,,O355-1,,$B$7-O355+1),ROW(INDIRECT("a1:a"&amp;$B$7-O355+1)))),G$17-O355)))</f>
        <v>1</v>
      </c>
      <c r="H355" s="8">
        <f t="array" aca="1" ref="H355" ca="1">IF(OR($A355&gt;$B$9,H$17&gt;$B$7),"",CHOOSE(H$15,IF(P355=99,
IF(SUM(--(TRANSPOSE(LARGE(OFFSET($B354,,H$17,,$B$7-H$17),ROW(INDIRECT("a1:a"&amp;$B$7-H$17))))=OFFSET($B354,,H$17,,$B$7-H$17)))=$B$7-H$17,MIN(IF(H354&gt;=OFFSET($B354,,G$17,,$B$7-G$17),"",OFFSET($B354,,G$17,,$B$7-G$17))),H354),
SMALL(IF((SMALL(OFFSET($B354,,P355-1,,$B$7-P355+1),ROW(INDIRECT("a1:a"&amp;$B$7-P355+1)))=OFFSET($B355,,P355-1))*(MATCH(OFFSET($B355,,P355-1),SMALL(OFFSET($B354,,P355-1,,$B$7-P355+1),ROW(INDIRECT("a1:a"&amp;$B$7-P355+1))),0)=ROW(INDIRECT("a1:a"&amp;$B$7-P355+1))),"",SMALL(OFFSET($B354,,P355-1,,$B$7-P355+1),ROW(INDIRECT("a1:a"&amp;$B$7-P355+1)))),H$17-P355)),
SMALL(IF((SMALL(OFFSET($B354,,P355-1,,$B$7-P355+1),ROW(INDIRECT("a1:a"&amp;$B$7-P355+1)))=OFFSET($B355,,P355-1))*(MATCH(OFFSET($B355,,P355-1),SMALL(OFFSET($B354,,P355-1,,$B$7-P355+1),ROW(INDIRECT("a1:a"&amp;$B$7-P355+1))),0)=ROW(INDIRECT("a1:a"&amp;$B$7-P355+1))),"",SMALL(OFFSET($B354,,P355-1,,$B$7-P355+1),ROW(INDIRECT("a1:a"&amp;$B$7-P355+1)))),H$17-P355)))</f>
        <v>3</v>
      </c>
      <c r="I355" s="44">
        <f t="array" aca="1" ref="I355" ca="1">IF(OR($A355&gt;$B$9,I$17&gt;$B$7),"",CHOOSE(I$15,IF(Q355=99,
IF(SUM(--(TRANSPOSE(LARGE(OFFSET($B354,,I$17,,$B$7-I$17),ROW(INDIRECT("a1:a"&amp;$B$7-I$17))))=OFFSET($B354,,I$17,,$B$7-I$17)))=$B$7-I$17,MIN(IF(I354&gt;=OFFSET($B354,,H$17,,$B$7-H$17),"",OFFSET($B354,,H$17,,$B$7-H$17))),I354),
SMALL(IF((SMALL(OFFSET($B354,,Q355-1,,$B$7-Q355+1),ROW(INDIRECT("a1:a"&amp;$B$7-Q355+1)))=OFFSET($B355,,Q355-1))*(MATCH(OFFSET($B355,,Q355-1),SMALL(OFFSET($B354,,Q355-1,,$B$7-Q355+1),ROW(INDIRECT("a1:a"&amp;$B$7-Q355+1))),0)=ROW(INDIRECT("a1:a"&amp;$B$7-Q355+1))),"",SMALL(OFFSET($B354,,Q355-1,,$B$7-Q355+1),ROW(INDIRECT("a1:a"&amp;$B$7-Q355+1)))),I$17-Q355)),
SMALL(IF((SMALL(OFFSET($B354,,Q355-1,,$B$7-Q355+1),ROW(INDIRECT("a1:a"&amp;$B$7-Q355+1)))=OFFSET($B355,,Q355-1))*(MATCH(OFFSET($B355,,Q355-1),SMALL(OFFSET($B354,,Q355-1,,$B$7-Q355+1),ROW(INDIRECT("a1:a"&amp;$B$7-Q355+1))),0)=ROW(INDIRECT("a1:a"&amp;$B$7-Q355+1))),"",SMALL(OFFSET($B354,,Q355-1,,$B$7-Q355+1),ROW(INDIRECT("a1:a"&amp;$B$7-Q355+1)))),I$17-Q355)))</f>
        <v>2</v>
      </c>
      <c r="J355" s="13"/>
      <c r="K355" s="26">
        <f t="array" aca="1" ref="K355" ca="1">MIN(IF($B355:B355&gt;$B354:B354,COLUMN($B$18:B354)-COLUMN($B$18)+1,99))</f>
        <v>99</v>
      </c>
      <c r="L355" s="26">
        <f t="array" aca="1" ref="L355" ca="1">MIN(IF($B355:C355&gt;$B354:C354,COLUMN($B$18:C354)-COLUMN($B$18)+1,99))</f>
        <v>99</v>
      </c>
      <c r="M355" s="26">
        <f t="array" aca="1" ref="M355" ca="1">MIN(IF($B355:D355&gt;$B354:D354,COLUMN($B$18:D354)-COLUMN($B$18)+1,99))</f>
        <v>99</v>
      </c>
      <c r="N355" s="26">
        <f t="array" aca="1" ref="N355" ca="1">MIN(IF($B355:E355&gt;$B354:E354,COLUMN($B$18:E354)-COLUMN($B$18)+1,99))</f>
        <v>99</v>
      </c>
      <c r="O355" s="26">
        <f t="array" aca="1" ref="O355" ca="1">MIN(IF($B355:F355&gt;$B354:F354,COLUMN($B$18:F354)-COLUMN($B$18)+1,99))</f>
        <v>99</v>
      </c>
      <c r="P355" s="26">
        <f t="array" aca="1" ref="P355" ca="1">MIN(IF($B355:G355&gt;$B354:G354,COLUMN($B$18:G354)-COLUMN($B$18)+1,99))</f>
        <v>99</v>
      </c>
      <c r="Q355" s="48">
        <f t="array" aca="1" ref="Q355" ca="1">MIN(IF($B355:H355&gt;$B354:H354,COLUMN($B$18:H354)-COLUMN($B$18)+1,99))</f>
        <v>7</v>
      </c>
      <c r="AC355" s="4"/>
    </row>
    <row r="356" spans="1:29" ht="12.75" x14ac:dyDescent="0.2">
      <c r="A356" s="10">
        <v>339</v>
      </c>
      <c r="B356" s="8">
        <f t="array" aca="1" ref="B356" ca="1">IF(A356&gt;$B$9,"",IF(SUM(--(TRANSPOSE(LARGE(OFFSET($B355,,B$17,,$B$7-B$17),ROW(INDIRECT("a1:a"&amp;$B$7-B$17))))=OFFSET($B355,,B$17,,$B$7-B$17)))=$B$7-B$17,OFFSET($B$12,,MATCH(B355,$B$12:$H$12,FALSE)),B355))</f>
        <v>1</v>
      </c>
      <c r="C356" s="8">
        <f t="array" aca="1" ref="C356" ca="1">IF(OR($A356&gt;$B$9,C$17&gt;$B$7),"",CHOOSE(C$15,IF(K356=99,
IF(SUM(--(TRANSPOSE(LARGE(OFFSET($B355,,C$17,,$B$7-C$17),ROW(INDIRECT("a1:a"&amp;$B$7-C$17))))=OFFSET($B355,,C$17,,$B$7-C$17)))=$B$7-C$17,MIN(IF(C355&gt;=OFFSET($B355,,B$17,,$B$7-B$17),"",OFFSET($B355,,B$17,,$B$7-B$17))),C355),
SMALL(IF((SMALL(OFFSET($B355,,K356-1,,$B$7-K356+1),ROW(INDIRECT("a1:a"&amp;$B$7-K356+1)))=OFFSET($B356,,K356-1))*(MATCH(OFFSET($B356,,K356-1),SMALL(OFFSET($B355,,K356-1,,$B$7-K356+1),ROW(INDIRECT("a1:a"&amp;$B$7-K356+1))),0)=ROW(INDIRECT("a1:a"&amp;$B$7-K356+1))),"",SMALL(OFFSET($B355,,K356-1,,$B$7-K356+1),ROW(INDIRECT("a1:a"&amp;$B$7-K356+1)))),C$17-K356)),
SMALL(IF((SMALL(OFFSET($B355,,K356-1,,$B$7-K356+1),ROW(INDIRECT("a1:a"&amp;$B$7-K356+1)))=OFFSET($B356,,K356-1))*(MATCH(OFFSET($B356,,K356-1),SMALL(OFFSET($B355,,K356-1,,$B$7-K356+1),ROW(INDIRECT("a1:a"&amp;$B$7-K356+1))),0)=ROW(INDIRECT("a1:a"&amp;$B$7-K356+1))),"",SMALL(OFFSET($B355,,K356-1,,$B$7-K356+1),ROW(INDIRECT("a1:a"&amp;$B$7-K356+1)))),C$17-K356)))</f>
        <v>2</v>
      </c>
      <c r="D356" s="8">
        <f t="array" aca="1" ref="D356" ca="1">IF(OR($A356&gt;$B$9,D$17&gt;$B$7),"",CHOOSE(D$15,IF(L356=99,
IF(SUM(--(TRANSPOSE(LARGE(OFFSET($B355,,D$17,,$B$7-D$17),ROW(INDIRECT("a1:a"&amp;$B$7-D$17))))=OFFSET($B355,,D$17,,$B$7-D$17)))=$B$7-D$17,MIN(IF(D355&gt;=OFFSET($B355,,C$17,,$B$7-C$17),"",OFFSET($B355,,C$17,,$B$7-C$17))),D355),
SMALL(IF((SMALL(OFFSET($B355,,L356-1,,$B$7-L356+1),ROW(INDIRECT("a1:a"&amp;$B$7-L356+1)))=OFFSET($B356,,L356-1))*(MATCH(OFFSET($B356,,L356-1),SMALL(OFFSET($B355,,L356-1,,$B$7-L356+1),ROW(INDIRECT("a1:a"&amp;$B$7-L356+1))),0)=ROW(INDIRECT("a1:a"&amp;$B$7-L356+1))),"",SMALL(OFFSET($B355,,L356-1,,$B$7-L356+1),ROW(INDIRECT("a1:a"&amp;$B$7-L356+1)))),D$17-L356)),
SMALL(IF((SMALL(OFFSET($B355,,L356-1,,$B$7-L356+1),ROW(INDIRECT("a1:a"&amp;$B$7-L356+1)))=OFFSET($B356,,L356-1))*(MATCH(OFFSET($B356,,L356-1),SMALL(OFFSET($B355,,L356-1,,$B$7-L356+1),ROW(INDIRECT("a1:a"&amp;$B$7-L356+1))),0)=ROW(INDIRECT("a1:a"&amp;$B$7-L356+1))),"",SMALL(OFFSET($B355,,L356-1,,$B$7-L356+1),ROW(INDIRECT("a1:a"&amp;$B$7-L356+1)))),D$17-L356)))</f>
        <v>4</v>
      </c>
      <c r="E356" s="8">
        <f t="array" aca="1" ref="E356" ca="1">IF(OR($A356&gt;$B$9,E$17&gt;$B$7),"",CHOOSE(E$15,IF(M356=99,
IF(SUM(--(TRANSPOSE(LARGE(OFFSET($B355,,E$17,,$B$7-E$17),ROW(INDIRECT("a1:a"&amp;$B$7-E$17))))=OFFSET($B355,,E$17,,$B$7-E$17)))=$B$7-E$17,MIN(IF(E355&gt;=OFFSET($B355,,D$17,,$B$7-D$17),"",OFFSET($B355,,D$17,,$B$7-D$17))),E355),
SMALL(IF((SMALL(OFFSET($B355,,M356-1,,$B$7-M356+1),ROW(INDIRECT("a1:a"&amp;$B$7-M356+1)))=OFFSET($B356,,M356-1))*(MATCH(OFFSET($B356,,M356-1),SMALL(OFFSET($B355,,M356-1,,$B$7-M356+1),ROW(INDIRECT("a1:a"&amp;$B$7-M356+1))),0)=ROW(INDIRECT("a1:a"&amp;$B$7-M356+1))),"",SMALL(OFFSET($B355,,M356-1,,$B$7-M356+1),ROW(INDIRECT("a1:a"&amp;$B$7-M356+1)))),E$17-M356)),
SMALL(IF((SMALL(OFFSET($B355,,M356-1,,$B$7-M356+1),ROW(INDIRECT("a1:a"&amp;$B$7-M356+1)))=OFFSET($B356,,M356-1))*(MATCH(OFFSET($B356,,M356-1),SMALL(OFFSET($B355,,M356-1,,$B$7-M356+1),ROW(INDIRECT("a1:a"&amp;$B$7-M356+1))),0)=ROW(INDIRECT("a1:a"&amp;$B$7-M356+1))),"",SMALL(OFFSET($B355,,M356-1,,$B$7-M356+1),ROW(INDIRECT("a1:a"&amp;$B$7-M356+1)))),E$17-M356)))</f>
        <v>1</v>
      </c>
      <c r="F356" s="8">
        <f t="array" aca="1" ref="F356" ca="1">IF(OR($A356&gt;$B$9,F$17&gt;$B$7),"",CHOOSE(F$15,IF(N356=99,
IF(SUM(--(TRANSPOSE(LARGE(OFFSET($B355,,F$17,,$B$7-F$17),ROW(INDIRECT("a1:a"&amp;$B$7-F$17))))=OFFSET($B355,,F$17,,$B$7-F$17)))=$B$7-F$17,MIN(IF(F355&gt;=OFFSET($B355,,E$17,,$B$7-E$17),"",OFFSET($B355,,E$17,,$B$7-E$17))),F355),
SMALL(IF((SMALL(OFFSET($B355,,N356-1,,$B$7-N356+1),ROW(INDIRECT("a1:a"&amp;$B$7-N356+1)))=OFFSET($B356,,N356-1))*(MATCH(OFFSET($B356,,N356-1),SMALL(OFFSET($B355,,N356-1,,$B$7-N356+1),ROW(INDIRECT("a1:a"&amp;$B$7-N356+1))),0)=ROW(INDIRECT("a1:a"&amp;$B$7-N356+1))),"",SMALL(OFFSET($B355,,N356-1,,$B$7-N356+1),ROW(INDIRECT("a1:a"&amp;$B$7-N356+1)))),F$17-N356)),
SMALL(IF((SMALL(OFFSET($B355,,N356-1,,$B$7-N356+1),ROW(INDIRECT("a1:a"&amp;$B$7-N356+1)))=OFFSET($B356,,N356-1))*(MATCH(OFFSET($B356,,N356-1),SMALL(OFFSET($B355,,N356-1,,$B$7-N356+1),ROW(INDIRECT("a1:a"&amp;$B$7-N356+1))),0)=ROW(INDIRECT("a1:a"&amp;$B$7-N356+1))),"",SMALL(OFFSET($B355,,N356-1,,$B$7-N356+1),ROW(INDIRECT("a1:a"&amp;$B$7-N356+1)))),F$17-N356)))</f>
        <v>3</v>
      </c>
      <c r="G356" s="8">
        <f t="array" aca="1" ref="G356" ca="1">IF(OR($A356&gt;$B$9,G$17&gt;$B$7),"",CHOOSE(G$15,IF(O356=99,
IF(SUM(--(TRANSPOSE(LARGE(OFFSET($B355,,G$17,,$B$7-G$17),ROW(INDIRECT("a1:a"&amp;$B$7-G$17))))=OFFSET($B355,,G$17,,$B$7-G$17)))=$B$7-G$17,MIN(IF(G355&gt;=OFFSET($B355,,F$17,,$B$7-F$17),"",OFFSET($B355,,F$17,,$B$7-F$17))),G355),
SMALL(IF((SMALL(OFFSET($B355,,O356-1,,$B$7-O356+1),ROW(INDIRECT("a1:a"&amp;$B$7-O356+1)))=OFFSET($B356,,O356-1))*(MATCH(OFFSET($B356,,O356-1),SMALL(OFFSET($B355,,O356-1,,$B$7-O356+1),ROW(INDIRECT("a1:a"&amp;$B$7-O356+1))),0)=ROW(INDIRECT("a1:a"&amp;$B$7-O356+1))),"",SMALL(OFFSET($B355,,O356-1,,$B$7-O356+1),ROW(INDIRECT("a1:a"&amp;$B$7-O356+1)))),G$17-O356)),
SMALL(IF((SMALL(OFFSET($B355,,O356-1,,$B$7-O356+1),ROW(INDIRECT("a1:a"&amp;$B$7-O356+1)))=OFFSET($B356,,O356-1))*(MATCH(OFFSET($B356,,O356-1),SMALL(OFFSET($B355,,O356-1,,$B$7-O356+1),ROW(INDIRECT("a1:a"&amp;$B$7-O356+1))),0)=ROW(INDIRECT("a1:a"&amp;$B$7-O356+1))),"",SMALL(OFFSET($B355,,O356-1,,$B$7-O356+1),ROW(INDIRECT("a1:a"&amp;$B$7-O356+1)))),G$17-O356)))</f>
        <v>2</v>
      </c>
      <c r="H356" s="8">
        <f t="array" aca="1" ref="H356" ca="1">IF(OR($A356&gt;$B$9,H$17&gt;$B$7),"",CHOOSE(H$15,IF(P356=99,
IF(SUM(--(TRANSPOSE(LARGE(OFFSET($B355,,H$17,,$B$7-H$17),ROW(INDIRECT("a1:a"&amp;$B$7-H$17))))=OFFSET($B355,,H$17,,$B$7-H$17)))=$B$7-H$17,MIN(IF(H355&gt;=OFFSET($B355,,G$17,,$B$7-G$17),"",OFFSET($B355,,G$17,,$B$7-G$17))),H355),
SMALL(IF((SMALL(OFFSET($B355,,P356-1,,$B$7-P356+1),ROW(INDIRECT("a1:a"&amp;$B$7-P356+1)))=OFFSET($B356,,P356-1))*(MATCH(OFFSET($B356,,P356-1),SMALL(OFFSET($B355,,P356-1,,$B$7-P356+1),ROW(INDIRECT("a1:a"&amp;$B$7-P356+1))),0)=ROW(INDIRECT("a1:a"&amp;$B$7-P356+1))),"",SMALL(OFFSET($B355,,P356-1,,$B$7-P356+1),ROW(INDIRECT("a1:a"&amp;$B$7-P356+1)))),H$17-P356)),
SMALL(IF((SMALL(OFFSET($B355,,P356-1,,$B$7-P356+1),ROW(INDIRECT("a1:a"&amp;$B$7-P356+1)))=OFFSET($B356,,P356-1))*(MATCH(OFFSET($B356,,P356-1),SMALL(OFFSET($B355,,P356-1,,$B$7-P356+1),ROW(INDIRECT("a1:a"&amp;$B$7-P356+1))),0)=ROW(INDIRECT("a1:a"&amp;$B$7-P356+1))),"",SMALL(OFFSET($B355,,P356-1,,$B$7-P356+1),ROW(INDIRECT("a1:a"&amp;$B$7-P356+1)))),H$17-P356)))</f>
        <v>1</v>
      </c>
      <c r="I356" s="44">
        <f t="array" aca="1" ref="I356" ca="1">IF(OR($A356&gt;$B$9,I$17&gt;$B$7),"",CHOOSE(I$15,IF(Q356=99,
IF(SUM(--(TRANSPOSE(LARGE(OFFSET($B355,,I$17,,$B$7-I$17),ROW(INDIRECT("a1:a"&amp;$B$7-I$17))))=OFFSET($B355,,I$17,,$B$7-I$17)))=$B$7-I$17,MIN(IF(I355&gt;=OFFSET($B355,,H$17,,$B$7-H$17),"",OFFSET($B355,,H$17,,$B$7-H$17))),I355),
SMALL(IF((SMALL(OFFSET($B355,,Q356-1,,$B$7-Q356+1),ROW(INDIRECT("a1:a"&amp;$B$7-Q356+1)))=OFFSET($B356,,Q356-1))*(MATCH(OFFSET($B356,,Q356-1),SMALL(OFFSET($B355,,Q356-1,,$B$7-Q356+1),ROW(INDIRECT("a1:a"&amp;$B$7-Q356+1))),0)=ROW(INDIRECT("a1:a"&amp;$B$7-Q356+1))),"",SMALL(OFFSET($B355,,Q356-1,,$B$7-Q356+1),ROW(INDIRECT("a1:a"&amp;$B$7-Q356+1)))),I$17-Q356)),
SMALL(IF((SMALL(OFFSET($B355,,Q356-1,,$B$7-Q356+1),ROW(INDIRECT("a1:a"&amp;$B$7-Q356+1)))=OFFSET($B356,,Q356-1))*(MATCH(OFFSET($B356,,Q356-1),SMALL(OFFSET($B355,,Q356-1,,$B$7-Q356+1),ROW(INDIRECT("a1:a"&amp;$B$7-Q356+1))),0)=ROW(INDIRECT("a1:a"&amp;$B$7-Q356+1))),"",SMALL(OFFSET($B355,,Q356-1,,$B$7-Q356+1),ROW(INDIRECT("a1:a"&amp;$B$7-Q356+1)))),I$17-Q356)))</f>
        <v>3</v>
      </c>
      <c r="J356" s="13"/>
      <c r="K356" s="26">
        <f t="array" aca="1" ref="K356" ca="1">MIN(IF($B356:B356&gt;$B355:B355,COLUMN($B$18:B355)-COLUMN($B$18)+1,99))</f>
        <v>99</v>
      </c>
      <c r="L356" s="26">
        <f t="array" aca="1" ref="L356" ca="1">MIN(IF($B356:C356&gt;$B355:C355,COLUMN($B$18:C355)-COLUMN($B$18)+1,99))</f>
        <v>99</v>
      </c>
      <c r="M356" s="26">
        <f t="array" aca="1" ref="M356" ca="1">MIN(IF($B356:D356&gt;$B355:D355,COLUMN($B$18:D355)-COLUMN($B$18)+1,99))</f>
        <v>99</v>
      </c>
      <c r="N356" s="26">
        <f t="array" aca="1" ref="N356" ca="1">MIN(IF($B356:E356&gt;$B355:E355,COLUMN($B$18:E355)-COLUMN($B$18)+1,99))</f>
        <v>99</v>
      </c>
      <c r="O356" s="26">
        <f t="array" aca="1" ref="O356" ca="1">MIN(IF($B356:F356&gt;$B355:F355,COLUMN($B$18:F355)-COLUMN($B$18)+1,99))</f>
        <v>99</v>
      </c>
      <c r="P356" s="26">
        <f t="array" aca="1" ref="P356" ca="1">MIN(IF($B356:G356&gt;$B355:G355,COLUMN($B$18:G355)-COLUMN($B$18)+1,99))</f>
        <v>6</v>
      </c>
      <c r="Q356" s="48">
        <f t="array" aca="1" ref="Q356" ca="1">MIN(IF($B356:H356&gt;$B355:H355,COLUMN($B$18:H355)-COLUMN($B$18)+1,99))</f>
        <v>6</v>
      </c>
      <c r="AC356" s="4"/>
    </row>
    <row r="357" spans="1:29" ht="12.75" x14ac:dyDescent="0.2">
      <c r="A357" s="10">
        <v>340</v>
      </c>
      <c r="B357" s="8">
        <f t="array" aca="1" ref="B357" ca="1">IF(A357&gt;$B$9,"",IF(SUM(--(TRANSPOSE(LARGE(OFFSET($B356,,B$17,,$B$7-B$17),ROW(INDIRECT("a1:a"&amp;$B$7-B$17))))=OFFSET($B356,,B$17,,$B$7-B$17)))=$B$7-B$17,OFFSET($B$12,,MATCH(B356,$B$12:$H$12,FALSE)),B356))</f>
        <v>1</v>
      </c>
      <c r="C357" s="8">
        <f t="array" aca="1" ref="C357" ca="1">IF(OR($A357&gt;$B$9,C$17&gt;$B$7),"",CHOOSE(C$15,IF(K357=99,
IF(SUM(--(TRANSPOSE(LARGE(OFFSET($B356,,C$17,,$B$7-C$17),ROW(INDIRECT("a1:a"&amp;$B$7-C$17))))=OFFSET($B356,,C$17,,$B$7-C$17)))=$B$7-C$17,MIN(IF(C356&gt;=OFFSET($B356,,B$17,,$B$7-B$17),"",OFFSET($B356,,B$17,,$B$7-B$17))),C356),
SMALL(IF((SMALL(OFFSET($B356,,K357-1,,$B$7-K357+1),ROW(INDIRECT("a1:a"&amp;$B$7-K357+1)))=OFFSET($B357,,K357-1))*(MATCH(OFFSET($B357,,K357-1),SMALL(OFFSET($B356,,K357-1,,$B$7-K357+1),ROW(INDIRECT("a1:a"&amp;$B$7-K357+1))),0)=ROW(INDIRECT("a1:a"&amp;$B$7-K357+1))),"",SMALL(OFFSET($B356,,K357-1,,$B$7-K357+1),ROW(INDIRECT("a1:a"&amp;$B$7-K357+1)))),C$17-K357)),
SMALL(IF((SMALL(OFFSET($B356,,K357-1,,$B$7-K357+1),ROW(INDIRECT("a1:a"&amp;$B$7-K357+1)))=OFFSET($B357,,K357-1))*(MATCH(OFFSET($B357,,K357-1),SMALL(OFFSET($B356,,K357-1,,$B$7-K357+1),ROW(INDIRECT("a1:a"&amp;$B$7-K357+1))),0)=ROW(INDIRECT("a1:a"&amp;$B$7-K357+1))),"",SMALL(OFFSET($B356,,K357-1,,$B$7-K357+1),ROW(INDIRECT("a1:a"&amp;$B$7-K357+1)))),C$17-K357)))</f>
        <v>2</v>
      </c>
      <c r="D357" s="8">
        <f t="array" aca="1" ref="D357" ca="1">IF(OR($A357&gt;$B$9,D$17&gt;$B$7),"",CHOOSE(D$15,IF(L357=99,
IF(SUM(--(TRANSPOSE(LARGE(OFFSET($B356,,D$17,,$B$7-D$17),ROW(INDIRECT("a1:a"&amp;$B$7-D$17))))=OFFSET($B356,,D$17,,$B$7-D$17)))=$B$7-D$17,MIN(IF(D356&gt;=OFFSET($B356,,C$17,,$B$7-C$17),"",OFFSET($B356,,C$17,,$B$7-C$17))),D356),
SMALL(IF((SMALL(OFFSET($B356,,L357-1,,$B$7-L357+1),ROW(INDIRECT("a1:a"&amp;$B$7-L357+1)))=OFFSET($B357,,L357-1))*(MATCH(OFFSET($B357,,L357-1),SMALL(OFFSET($B356,,L357-1,,$B$7-L357+1),ROW(INDIRECT("a1:a"&amp;$B$7-L357+1))),0)=ROW(INDIRECT("a1:a"&amp;$B$7-L357+1))),"",SMALL(OFFSET($B356,,L357-1,,$B$7-L357+1),ROW(INDIRECT("a1:a"&amp;$B$7-L357+1)))),D$17-L357)),
SMALL(IF((SMALL(OFFSET($B356,,L357-1,,$B$7-L357+1),ROW(INDIRECT("a1:a"&amp;$B$7-L357+1)))=OFFSET($B357,,L357-1))*(MATCH(OFFSET($B357,,L357-1),SMALL(OFFSET($B356,,L357-1,,$B$7-L357+1),ROW(INDIRECT("a1:a"&amp;$B$7-L357+1))),0)=ROW(INDIRECT("a1:a"&amp;$B$7-L357+1))),"",SMALL(OFFSET($B356,,L357-1,,$B$7-L357+1),ROW(INDIRECT("a1:a"&amp;$B$7-L357+1)))),D$17-L357)))</f>
        <v>4</v>
      </c>
      <c r="E357" s="8">
        <f t="array" aca="1" ref="E357" ca="1">IF(OR($A357&gt;$B$9,E$17&gt;$B$7),"",CHOOSE(E$15,IF(M357=99,
IF(SUM(--(TRANSPOSE(LARGE(OFFSET($B356,,E$17,,$B$7-E$17),ROW(INDIRECT("a1:a"&amp;$B$7-E$17))))=OFFSET($B356,,E$17,,$B$7-E$17)))=$B$7-E$17,MIN(IF(E356&gt;=OFFSET($B356,,D$17,,$B$7-D$17),"",OFFSET($B356,,D$17,,$B$7-D$17))),E356),
SMALL(IF((SMALL(OFFSET($B356,,M357-1,,$B$7-M357+1),ROW(INDIRECT("a1:a"&amp;$B$7-M357+1)))=OFFSET($B357,,M357-1))*(MATCH(OFFSET($B357,,M357-1),SMALL(OFFSET($B356,,M357-1,,$B$7-M357+1),ROW(INDIRECT("a1:a"&amp;$B$7-M357+1))),0)=ROW(INDIRECT("a1:a"&amp;$B$7-M357+1))),"",SMALL(OFFSET($B356,,M357-1,,$B$7-M357+1),ROW(INDIRECT("a1:a"&amp;$B$7-M357+1)))),E$17-M357)),
SMALL(IF((SMALL(OFFSET($B356,,M357-1,,$B$7-M357+1),ROW(INDIRECT("a1:a"&amp;$B$7-M357+1)))=OFFSET($B357,,M357-1))*(MATCH(OFFSET($B357,,M357-1),SMALL(OFFSET($B356,,M357-1,,$B$7-M357+1),ROW(INDIRECT("a1:a"&amp;$B$7-M357+1))),0)=ROW(INDIRECT("a1:a"&amp;$B$7-M357+1))),"",SMALL(OFFSET($B356,,M357-1,,$B$7-M357+1),ROW(INDIRECT("a1:a"&amp;$B$7-M357+1)))),E$17-M357)))</f>
        <v>1</v>
      </c>
      <c r="F357" s="8">
        <f t="array" aca="1" ref="F357" ca="1">IF(OR($A357&gt;$B$9,F$17&gt;$B$7),"",CHOOSE(F$15,IF(N357=99,
IF(SUM(--(TRANSPOSE(LARGE(OFFSET($B356,,F$17,,$B$7-F$17),ROW(INDIRECT("a1:a"&amp;$B$7-F$17))))=OFFSET($B356,,F$17,,$B$7-F$17)))=$B$7-F$17,MIN(IF(F356&gt;=OFFSET($B356,,E$17,,$B$7-E$17),"",OFFSET($B356,,E$17,,$B$7-E$17))),F356),
SMALL(IF((SMALL(OFFSET($B356,,N357-1,,$B$7-N357+1),ROW(INDIRECT("a1:a"&amp;$B$7-N357+1)))=OFFSET($B357,,N357-1))*(MATCH(OFFSET($B357,,N357-1),SMALL(OFFSET($B356,,N357-1,,$B$7-N357+1),ROW(INDIRECT("a1:a"&amp;$B$7-N357+1))),0)=ROW(INDIRECT("a1:a"&amp;$B$7-N357+1))),"",SMALL(OFFSET($B356,,N357-1,,$B$7-N357+1),ROW(INDIRECT("a1:a"&amp;$B$7-N357+1)))),F$17-N357)),
SMALL(IF((SMALL(OFFSET($B356,,N357-1,,$B$7-N357+1),ROW(INDIRECT("a1:a"&amp;$B$7-N357+1)))=OFFSET($B357,,N357-1))*(MATCH(OFFSET($B357,,N357-1),SMALL(OFFSET($B356,,N357-1,,$B$7-N357+1),ROW(INDIRECT("a1:a"&amp;$B$7-N357+1))),0)=ROW(INDIRECT("a1:a"&amp;$B$7-N357+1))),"",SMALL(OFFSET($B356,,N357-1,,$B$7-N357+1),ROW(INDIRECT("a1:a"&amp;$B$7-N357+1)))),F$17-N357)))</f>
        <v>3</v>
      </c>
      <c r="G357" s="8">
        <f t="array" aca="1" ref="G357" ca="1">IF(OR($A357&gt;$B$9,G$17&gt;$B$7),"",CHOOSE(G$15,IF(O357=99,
IF(SUM(--(TRANSPOSE(LARGE(OFFSET($B356,,G$17,,$B$7-G$17),ROW(INDIRECT("a1:a"&amp;$B$7-G$17))))=OFFSET($B356,,G$17,,$B$7-G$17)))=$B$7-G$17,MIN(IF(G356&gt;=OFFSET($B356,,F$17,,$B$7-F$17),"",OFFSET($B356,,F$17,,$B$7-F$17))),G356),
SMALL(IF((SMALL(OFFSET($B356,,O357-1,,$B$7-O357+1),ROW(INDIRECT("a1:a"&amp;$B$7-O357+1)))=OFFSET($B357,,O357-1))*(MATCH(OFFSET($B357,,O357-1),SMALL(OFFSET($B356,,O357-1,,$B$7-O357+1),ROW(INDIRECT("a1:a"&amp;$B$7-O357+1))),0)=ROW(INDIRECT("a1:a"&amp;$B$7-O357+1))),"",SMALL(OFFSET($B356,,O357-1,,$B$7-O357+1),ROW(INDIRECT("a1:a"&amp;$B$7-O357+1)))),G$17-O357)),
SMALL(IF((SMALL(OFFSET($B356,,O357-1,,$B$7-O357+1),ROW(INDIRECT("a1:a"&amp;$B$7-O357+1)))=OFFSET($B357,,O357-1))*(MATCH(OFFSET($B357,,O357-1),SMALL(OFFSET($B356,,O357-1,,$B$7-O357+1),ROW(INDIRECT("a1:a"&amp;$B$7-O357+1))),0)=ROW(INDIRECT("a1:a"&amp;$B$7-O357+1))),"",SMALL(OFFSET($B356,,O357-1,,$B$7-O357+1),ROW(INDIRECT("a1:a"&amp;$B$7-O357+1)))),G$17-O357)))</f>
        <v>2</v>
      </c>
      <c r="H357" s="8">
        <f t="array" aca="1" ref="H357" ca="1">IF(OR($A357&gt;$B$9,H$17&gt;$B$7),"",CHOOSE(H$15,IF(P357=99,
IF(SUM(--(TRANSPOSE(LARGE(OFFSET($B356,,H$17,,$B$7-H$17),ROW(INDIRECT("a1:a"&amp;$B$7-H$17))))=OFFSET($B356,,H$17,,$B$7-H$17)))=$B$7-H$17,MIN(IF(H356&gt;=OFFSET($B356,,G$17,,$B$7-G$17),"",OFFSET($B356,,G$17,,$B$7-G$17))),H356),
SMALL(IF((SMALL(OFFSET($B356,,P357-1,,$B$7-P357+1),ROW(INDIRECT("a1:a"&amp;$B$7-P357+1)))=OFFSET($B357,,P357-1))*(MATCH(OFFSET($B357,,P357-1),SMALL(OFFSET($B356,,P357-1,,$B$7-P357+1),ROW(INDIRECT("a1:a"&amp;$B$7-P357+1))),0)=ROW(INDIRECT("a1:a"&amp;$B$7-P357+1))),"",SMALL(OFFSET($B356,,P357-1,,$B$7-P357+1),ROW(INDIRECT("a1:a"&amp;$B$7-P357+1)))),H$17-P357)),
SMALL(IF((SMALL(OFFSET($B356,,P357-1,,$B$7-P357+1),ROW(INDIRECT("a1:a"&amp;$B$7-P357+1)))=OFFSET($B357,,P357-1))*(MATCH(OFFSET($B357,,P357-1),SMALL(OFFSET($B356,,P357-1,,$B$7-P357+1),ROW(INDIRECT("a1:a"&amp;$B$7-P357+1))),0)=ROW(INDIRECT("a1:a"&amp;$B$7-P357+1))),"",SMALL(OFFSET($B356,,P357-1,,$B$7-P357+1),ROW(INDIRECT("a1:a"&amp;$B$7-P357+1)))),H$17-P357)))</f>
        <v>3</v>
      </c>
      <c r="I357" s="44">
        <f t="array" aca="1" ref="I357" ca="1">IF(OR($A357&gt;$B$9,I$17&gt;$B$7),"",CHOOSE(I$15,IF(Q357=99,
IF(SUM(--(TRANSPOSE(LARGE(OFFSET($B356,,I$17,,$B$7-I$17),ROW(INDIRECT("a1:a"&amp;$B$7-I$17))))=OFFSET($B356,,I$17,,$B$7-I$17)))=$B$7-I$17,MIN(IF(I356&gt;=OFFSET($B356,,H$17,,$B$7-H$17),"",OFFSET($B356,,H$17,,$B$7-H$17))),I356),
SMALL(IF((SMALL(OFFSET($B356,,Q357-1,,$B$7-Q357+1),ROW(INDIRECT("a1:a"&amp;$B$7-Q357+1)))=OFFSET($B357,,Q357-1))*(MATCH(OFFSET($B357,,Q357-1),SMALL(OFFSET($B356,,Q357-1,,$B$7-Q357+1),ROW(INDIRECT("a1:a"&amp;$B$7-Q357+1))),0)=ROW(INDIRECT("a1:a"&amp;$B$7-Q357+1))),"",SMALL(OFFSET($B356,,Q357-1,,$B$7-Q357+1),ROW(INDIRECT("a1:a"&amp;$B$7-Q357+1)))),I$17-Q357)),
SMALL(IF((SMALL(OFFSET($B356,,Q357-1,,$B$7-Q357+1),ROW(INDIRECT("a1:a"&amp;$B$7-Q357+1)))=OFFSET($B357,,Q357-1))*(MATCH(OFFSET($B357,,Q357-1),SMALL(OFFSET($B356,,Q357-1,,$B$7-Q357+1),ROW(INDIRECT("a1:a"&amp;$B$7-Q357+1))),0)=ROW(INDIRECT("a1:a"&amp;$B$7-Q357+1))),"",SMALL(OFFSET($B356,,Q357-1,,$B$7-Q357+1),ROW(INDIRECT("a1:a"&amp;$B$7-Q357+1)))),I$17-Q357)))</f>
        <v>1</v>
      </c>
      <c r="J357" s="13"/>
      <c r="K357" s="26">
        <f t="array" aca="1" ref="K357" ca="1">MIN(IF($B357:B357&gt;$B356:B356,COLUMN($B$18:B356)-COLUMN($B$18)+1,99))</f>
        <v>99</v>
      </c>
      <c r="L357" s="26">
        <f t="array" aca="1" ref="L357" ca="1">MIN(IF($B357:C357&gt;$B356:C356,COLUMN($B$18:C356)-COLUMN($B$18)+1,99))</f>
        <v>99</v>
      </c>
      <c r="M357" s="26">
        <f t="array" aca="1" ref="M357" ca="1">MIN(IF($B357:D357&gt;$B356:D356,COLUMN($B$18:D356)-COLUMN($B$18)+1,99))</f>
        <v>99</v>
      </c>
      <c r="N357" s="26">
        <f t="array" aca="1" ref="N357" ca="1">MIN(IF($B357:E357&gt;$B356:E356,COLUMN($B$18:E356)-COLUMN($B$18)+1,99))</f>
        <v>99</v>
      </c>
      <c r="O357" s="26">
        <f t="array" aca="1" ref="O357" ca="1">MIN(IF($B357:F357&gt;$B356:F356,COLUMN($B$18:F356)-COLUMN($B$18)+1,99))</f>
        <v>99</v>
      </c>
      <c r="P357" s="26">
        <f t="array" aca="1" ref="P357" ca="1">MIN(IF($B357:G357&gt;$B356:G356,COLUMN($B$18:G356)-COLUMN($B$18)+1,99))</f>
        <v>99</v>
      </c>
      <c r="Q357" s="48">
        <f t="array" aca="1" ref="Q357" ca="1">MIN(IF($B357:H357&gt;$B356:H356,COLUMN($B$18:H356)-COLUMN($B$18)+1,99))</f>
        <v>7</v>
      </c>
      <c r="AC357" s="4"/>
    </row>
    <row r="358" spans="1:29" ht="12.75" x14ac:dyDescent="0.2">
      <c r="A358" s="10">
        <v>341</v>
      </c>
      <c r="B358" s="8">
        <f t="array" aca="1" ref="B358" ca="1">IF(A358&gt;$B$9,"",IF(SUM(--(TRANSPOSE(LARGE(OFFSET($B357,,B$17,,$B$7-B$17),ROW(INDIRECT("a1:a"&amp;$B$7-B$17))))=OFFSET($B357,,B$17,,$B$7-B$17)))=$B$7-B$17,OFFSET($B$12,,MATCH(B357,$B$12:$H$12,FALSE)),B357))</f>
        <v>1</v>
      </c>
      <c r="C358" s="8">
        <f t="array" aca="1" ref="C358" ca="1">IF(OR($A358&gt;$B$9,C$17&gt;$B$7),"",CHOOSE(C$15,IF(K358=99,
IF(SUM(--(TRANSPOSE(LARGE(OFFSET($B357,,C$17,,$B$7-C$17),ROW(INDIRECT("a1:a"&amp;$B$7-C$17))))=OFFSET($B357,,C$17,,$B$7-C$17)))=$B$7-C$17,MIN(IF(C357&gt;=OFFSET($B357,,B$17,,$B$7-B$17),"",OFFSET($B357,,B$17,,$B$7-B$17))),C357),
SMALL(IF((SMALL(OFFSET($B357,,K358-1,,$B$7-K358+1),ROW(INDIRECT("a1:a"&amp;$B$7-K358+1)))=OFFSET($B358,,K358-1))*(MATCH(OFFSET($B358,,K358-1),SMALL(OFFSET($B357,,K358-1,,$B$7-K358+1),ROW(INDIRECT("a1:a"&amp;$B$7-K358+1))),0)=ROW(INDIRECT("a1:a"&amp;$B$7-K358+1))),"",SMALL(OFFSET($B357,,K358-1,,$B$7-K358+1),ROW(INDIRECT("a1:a"&amp;$B$7-K358+1)))),C$17-K358)),
SMALL(IF((SMALL(OFFSET($B357,,K358-1,,$B$7-K358+1),ROW(INDIRECT("a1:a"&amp;$B$7-K358+1)))=OFFSET($B358,,K358-1))*(MATCH(OFFSET($B358,,K358-1),SMALL(OFFSET($B357,,K358-1,,$B$7-K358+1),ROW(INDIRECT("a1:a"&amp;$B$7-K358+1))),0)=ROW(INDIRECT("a1:a"&amp;$B$7-K358+1))),"",SMALL(OFFSET($B357,,K358-1,,$B$7-K358+1),ROW(INDIRECT("a1:a"&amp;$B$7-K358+1)))),C$17-K358)))</f>
        <v>2</v>
      </c>
      <c r="D358" s="8">
        <f t="array" aca="1" ref="D358" ca="1">IF(OR($A358&gt;$B$9,D$17&gt;$B$7),"",CHOOSE(D$15,IF(L358=99,
IF(SUM(--(TRANSPOSE(LARGE(OFFSET($B357,,D$17,,$B$7-D$17),ROW(INDIRECT("a1:a"&amp;$B$7-D$17))))=OFFSET($B357,,D$17,,$B$7-D$17)))=$B$7-D$17,MIN(IF(D357&gt;=OFFSET($B357,,C$17,,$B$7-C$17),"",OFFSET($B357,,C$17,,$B$7-C$17))),D357),
SMALL(IF((SMALL(OFFSET($B357,,L358-1,,$B$7-L358+1),ROW(INDIRECT("a1:a"&amp;$B$7-L358+1)))=OFFSET($B358,,L358-1))*(MATCH(OFFSET($B358,,L358-1),SMALL(OFFSET($B357,,L358-1,,$B$7-L358+1),ROW(INDIRECT("a1:a"&amp;$B$7-L358+1))),0)=ROW(INDIRECT("a1:a"&amp;$B$7-L358+1))),"",SMALL(OFFSET($B357,,L358-1,,$B$7-L358+1),ROW(INDIRECT("a1:a"&amp;$B$7-L358+1)))),D$17-L358)),
SMALL(IF((SMALL(OFFSET($B357,,L358-1,,$B$7-L358+1),ROW(INDIRECT("a1:a"&amp;$B$7-L358+1)))=OFFSET($B358,,L358-1))*(MATCH(OFFSET($B358,,L358-1),SMALL(OFFSET($B357,,L358-1,,$B$7-L358+1),ROW(INDIRECT("a1:a"&amp;$B$7-L358+1))),0)=ROW(INDIRECT("a1:a"&amp;$B$7-L358+1))),"",SMALL(OFFSET($B357,,L358-1,,$B$7-L358+1),ROW(INDIRECT("a1:a"&amp;$B$7-L358+1)))),D$17-L358)))</f>
        <v>4</v>
      </c>
      <c r="E358" s="8">
        <f t="array" aca="1" ref="E358" ca="1">IF(OR($A358&gt;$B$9,E$17&gt;$B$7),"",CHOOSE(E$15,IF(M358=99,
IF(SUM(--(TRANSPOSE(LARGE(OFFSET($B357,,E$17,,$B$7-E$17),ROW(INDIRECT("a1:a"&amp;$B$7-E$17))))=OFFSET($B357,,E$17,,$B$7-E$17)))=$B$7-E$17,MIN(IF(E357&gt;=OFFSET($B357,,D$17,,$B$7-D$17),"",OFFSET($B357,,D$17,,$B$7-D$17))),E357),
SMALL(IF((SMALL(OFFSET($B357,,M358-1,,$B$7-M358+1),ROW(INDIRECT("a1:a"&amp;$B$7-M358+1)))=OFFSET($B358,,M358-1))*(MATCH(OFFSET($B358,,M358-1),SMALL(OFFSET($B357,,M358-1,,$B$7-M358+1),ROW(INDIRECT("a1:a"&amp;$B$7-M358+1))),0)=ROW(INDIRECT("a1:a"&amp;$B$7-M358+1))),"",SMALL(OFFSET($B357,,M358-1,,$B$7-M358+1),ROW(INDIRECT("a1:a"&amp;$B$7-M358+1)))),E$17-M358)),
SMALL(IF((SMALL(OFFSET($B357,,M358-1,,$B$7-M358+1),ROW(INDIRECT("a1:a"&amp;$B$7-M358+1)))=OFFSET($B358,,M358-1))*(MATCH(OFFSET($B358,,M358-1),SMALL(OFFSET($B357,,M358-1,,$B$7-M358+1),ROW(INDIRECT("a1:a"&amp;$B$7-M358+1))),0)=ROW(INDIRECT("a1:a"&amp;$B$7-M358+1))),"",SMALL(OFFSET($B357,,M358-1,,$B$7-M358+1),ROW(INDIRECT("a1:a"&amp;$B$7-M358+1)))),E$17-M358)))</f>
        <v>1</v>
      </c>
      <c r="F358" s="8">
        <f t="array" aca="1" ref="F358" ca="1">IF(OR($A358&gt;$B$9,F$17&gt;$B$7),"",CHOOSE(F$15,IF(N358=99,
IF(SUM(--(TRANSPOSE(LARGE(OFFSET($B357,,F$17,,$B$7-F$17),ROW(INDIRECT("a1:a"&amp;$B$7-F$17))))=OFFSET($B357,,F$17,,$B$7-F$17)))=$B$7-F$17,MIN(IF(F357&gt;=OFFSET($B357,,E$17,,$B$7-E$17),"",OFFSET($B357,,E$17,,$B$7-E$17))),F357),
SMALL(IF((SMALL(OFFSET($B357,,N358-1,,$B$7-N358+1),ROW(INDIRECT("a1:a"&amp;$B$7-N358+1)))=OFFSET($B358,,N358-1))*(MATCH(OFFSET($B358,,N358-1),SMALL(OFFSET($B357,,N358-1,,$B$7-N358+1),ROW(INDIRECT("a1:a"&amp;$B$7-N358+1))),0)=ROW(INDIRECT("a1:a"&amp;$B$7-N358+1))),"",SMALL(OFFSET($B357,,N358-1,,$B$7-N358+1),ROW(INDIRECT("a1:a"&amp;$B$7-N358+1)))),F$17-N358)),
SMALL(IF((SMALL(OFFSET($B357,,N358-1,,$B$7-N358+1),ROW(INDIRECT("a1:a"&amp;$B$7-N358+1)))=OFFSET($B358,,N358-1))*(MATCH(OFFSET($B358,,N358-1),SMALL(OFFSET($B357,,N358-1,,$B$7-N358+1),ROW(INDIRECT("a1:a"&amp;$B$7-N358+1))),0)=ROW(INDIRECT("a1:a"&amp;$B$7-N358+1))),"",SMALL(OFFSET($B357,,N358-1,,$B$7-N358+1),ROW(INDIRECT("a1:a"&amp;$B$7-N358+1)))),F$17-N358)))</f>
        <v>3</v>
      </c>
      <c r="G358" s="8">
        <f t="array" aca="1" ref="G358" ca="1">IF(OR($A358&gt;$B$9,G$17&gt;$B$7),"",CHOOSE(G$15,IF(O358=99,
IF(SUM(--(TRANSPOSE(LARGE(OFFSET($B357,,G$17,,$B$7-G$17),ROW(INDIRECT("a1:a"&amp;$B$7-G$17))))=OFFSET($B357,,G$17,,$B$7-G$17)))=$B$7-G$17,MIN(IF(G357&gt;=OFFSET($B357,,F$17,,$B$7-F$17),"",OFFSET($B357,,F$17,,$B$7-F$17))),G357),
SMALL(IF((SMALL(OFFSET($B357,,O358-1,,$B$7-O358+1),ROW(INDIRECT("a1:a"&amp;$B$7-O358+1)))=OFFSET($B358,,O358-1))*(MATCH(OFFSET($B358,,O358-1),SMALL(OFFSET($B357,,O358-1,,$B$7-O358+1),ROW(INDIRECT("a1:a"&amp;$B$7-O358+1))),0)=ROW(INDIRECT("a1:a"&amp;$B$7-O358+1))),"",SMALL(OFFSET($B357,,O358-1,,$B$7-O358+1),ROW(INDIRECT("a1:a"&amp;$B$7-O358+1)))),G$17-O358)),
SMALL(IF((SMALL(OFFSET($B357,,O358-1,,$B$7-O358+1),ROW(INDIRECT("a1:a"&amp;$B$7-O358+1)))=OFFSET($B358,,O358-1))*(MATCH(OFFSET($B358,,O358-1),SMALL(OFFSET($B357,,O358-1,,$B$7-O358+1),ROW(INDIRECT("a1:a"&amp;$B$7-O358+1))),0)=ROW(INDIRECT("a1:a"&amp;$B$7-O358+1))),"",SMALL(OFFSET($B357,,O358-1,,$B$7-O358+1),ROW(INDIRECT("a1:a"&amp;$B$7-O358+1)))),G$17-O358)))</f>
        <v>3</v>
      </c>
      <c r="H358" s="8">
        <f t="array" aca="1" ref="H358" ca="1">IF(OR($A358&gt;$B$9,H$17&gt;$B$7),"",CHOOSE(H$15,IF(P358=99,
IF(SUM(--(TRANSPOSE(LARGE(OFFSET($B357,,H$17,,$B$7-H$17),ROW(INDIRECT("a1:a"&amp;$B$7-H$17))))=OFFSET($B357,,H$17,,$B$7-H$17)))=$B$7-H$17,MIN(IF(H357&gt;=OFFSET($B357,,G$17,,$B$7-G$17),"",OFFSET($B357,,G$17,,$B$7-G$17))),H357),
SMALL(IF((SMALL(OFFSET($B357,,P358-1,,$B$7-P358+1),ROW(INDIRECT("a1:a"&amp;$B$7-P358+1)))=OFFSET($B358,,P358-1))*(MATCH(OFFSET($B358,,P358-1),SMALL(OFFSET($B357,,P358-1,,$B$7-P358+1),ROW(INDIRECT("a1:a"&amp;$B$7-P358+1))),0)=ROW(INDIRECT("a1:a"&amp;$B$7-P358+1))),"",SMALL(OFFSET($B357,,P358-1,,$B$7-P358+1),ROW(INDIRECT("a1:a"&amp;$B$7-P358+1)))),H$17-P358)),
SMALL(IF((SMALL(OFFSET($B357,,P358-1,,$B$7-P358+1),ROW(INDIRECT("a1:a"&amp;$B$7-P358+1)))=OFFSET($B358,,P358-1))*(MATCH(OFFSET($B358,,P358-1),SMALL(OFFSET($B357,,P358-1,,$B$7-P358+1),ROW(INDIRECT("a1:a"&amp;$B$7-P358+1))),0)=ROW(INDIRECT("a1:a"&amp;$B$7-P358+1))),"",SMALL(OFFSET($B357,,P358-1,,$B$7-P358+1),ROW(INDIRECT("a1:a"&amp;$B$7-P358+1)))),H$17-P358)))</f>
        <v>1</v>
      </c>
      <c r="I358" s="44">
        <f t="array" aca="1" ref="I358" ca="1">IF(OR($A358&gt;$B$9,I$17&gt;$B$7),"",CHOOSE(I$15,IF(Q358=99,
IF(SUM(--(TRANSPOSE(LARGE(OFFSET($B357,,I$17,,$B$7-I$17),ROW(INDIRECT("a1:a"&amp;$B$7-I$17))))=OFFSET($B357,,I$17,,$B$7-I$17)))=$B$7-I$17,MIN(IF(I357&gt;=OFFSET($B357,,H$17,,$B$7-H$17),"",OFFSET($B357,,H$17,,$B$7-H$17))),I357),
SMALL(IF((SMALL(OFFSET($B357,,Q358-1,,$B$7-Q358+1),ROW(INDIRECT("a1:a"&amp;$B$7-Q358+1)))=OFFSET($B358,,Q358-1))*(MATCH(OFFSET($B358,,Q358-1),SMALL(OFFSET($B357,,Q358-1,,$B$7-Q358+1),ROW(INDIRECT("a1:a"&amp;$B$7-Q358+1))),0)=ROW(INDIRECT("a1:a"&amp;$B$7-Q358+1))),"",SMALL(OFFSET($B357,,Q358-1,,$B$7-Q358+1),ROW(INDIRECT("a1:a"&amp;$B$7-Q358+1)))),I$17-Q358)),
SMALL(IF((SMALL(OFFSET($B357,,Q358-1,,$B$7-Q358+1),ROW(INDIRECT("a1:a"&amp;$B$7-Q358+1)))=OFFSET($B358,,Q358-1))*(MATCH(OFFSET($B358,,Q358-1),SMALL(OFFSET($B357,,Q358-1,,$B$7-Q358+1),ROW(INDIRECT("a1:a"&amp;$B$7-Q358+1))),0)=ROW(INDIRECT("a1:a"&amp;$B$7-Q358+1))),"",SMALL(OFFSET($B357,,Q358-1,,$B$7-Q358+1),ROW(INDIRECT("a1:a"&amp;$B$7-Q358+1)))),I$17-Q358)))</f>
        <v>2</v>
      </c>
      <c r="J358" s="13"/>
      <c r="K358" s="26">
        <f t="array" aca="1" ref="K358" ca="1">MIN(IF($B358:B358&gt;$B357:B357,COLUMN($B$18:B357)-COLUMN($B$18)+1,99))</f>
        <v>99</v>
      </c>
      <c r="L358" s="26">
        <f t="array" aca="1" ref="L358" ca="1">MIN(IF($B358:C358&gt;$B357:C357,COLUMN($B$18:C357)-COLUMN($B$18)+1,99))</f>
        <v>99</v>
      </c>
      <c r="M358" s="26">
        <f t="array" aca="1" ref="M358" ca="1">MIN(IF($B358:D358&gt;$B357:D357,COLUMN($B$18:D357)-COLUMN($B$18)+1,99))</f>
        <v>99</v>
      </c>
      <c r="N358" s="26">
        <f t="array" aca="1" ref="N358" ca="1">MIN(IF($B358:E358&gt;$B357:E357,COLUMN($B$18:E357)-COLUMN($B$18)+1,99))</f>
        <v>99</v>
      </c>
      <c r="O358" s="26">
        <f t="array" aca="1" ref="O358" ca="1">MIN(IF($B358:F358&gt;$B357:F357,COLUMN($B$18:F357)-COLUMN($B$18)+1,99))</f>
        <v>99</v>
      </c>
      <c r="P358" s="26">
        <f t="array" aca="1" ref="P358" ca="1">MIN(IF($B358:G358&gt;$B357:G357,COLUMN($B$18:G357)-COLUMN($B$18)+1,99))</f>
        <v>6</v>
      </c>
      <c r="Q358" s="48">
        <f t="array" aca="1" ref="Q358" ca="1">MIN(IF($B358:H358&gt;$B357:H357,COLUMN($B$18:H357)-COLUMN($B$18)+1,99))</f>
        <v>6</v>
      </c>
      <c r="AC358" s="4"/>
    </row>
    <row r="359" spans="1:29" ht="12.75" x14ac:dyDescent="0.2">
      <c r="A359" s="10">
        <v>342</v>
      </c>
      <c r="B359" s="8">
        <f t="array" aca="1" ref="B359" ca="1">IF(A359&gt;$B$9,"",IF(SUM(--(TRANSPOSE(LARGE(OFFSET($B358,,B$17,,$B$7-B$17),ROW(INDIRECT("a1:a"&amp;$B$7-B$17))))=OFFSET($B358,,B$17,,$B$7-B$17)))=$B$7-B$17,OFFSET($B$12,,MATCH(B358,$B$12:$H$12,FALSE)),B358))</f>
        <v>1</v>
      </c>
      <c r="C359" s="8">
        <f t="array" aca="1" ref="C359" ca="1">IF(OR($A359&gt;$B$9,C$17&gt;$B$7),"",CHOOSE(C$15,IF(K359=99,
IF(SUM(--(TRANSPOSE(LARGE(OFFSET($B358,,C$17,,$B$7-C$17),ROW(INDIRECT("a1:a"&amp;$B$7-C$17))))=OFFSET($B358,,C$17,,$B$7-C$17)))=$B$7-C$17,MIN(IF(C358&gt;=OFFSET($B358,,B$17,,$B$7-B$17),"",OFFSET($B358,,B$17,,$B$7-B$17))),C358),
SMALL(IF((SMALL(OFFSET($B358,,K359-1,,$B$7-K359+1),ROW(INDIRECT("a1:a"&amp;$B$7-K359+1)))=OFFSET($B359,,K359-1))*(MATCH(OFFSET($B359,,K359-1),SMALL(OFFSET($B358,,K359-1,,$B$7-K359+1),ROW(INDIRECT("a1:a"&amp;$B$7-K359+1))),0)=ROW(INDIRECT("a1:a"&amp;$B$7-K359+1))),"",SMALL(OFFSET($B358,,K359-1,,$B$7-K359+1),ROW(INDIRECT("a1:a"&amp;$B$7-K359+1)))),C$17-K359)),
SMALL(IF((SMALL(OFFSET($B358,,K359-1,,$B$7-K359+1),ROW(INDIRECT("a1:a"&amp;$B$7-K359+1)))=OFFSET($B359,,K359-1))*(MATCH(OFFSET($B359,,K359-1),SMALL(OFFSET($B358,,K359-1,,$B$7-K359+1),ROW(INDIRECT("a1:a"&amp;$B$7-K359+1))),0)=ROW(INDIRECT("a1:a"&amp;$B$7-K359+1))),"",SMALL(OFFSET($B358,,K359-1,,$B$7-K359+1),ROW(INDIRECT("a1:a"&amp;$B$7-K359+1)))),C$17-K359)))</f>
        <v>2</v>
      </c>
      <c r="D359" s="8">
        <f t="array" aca="1" ref="D359" ca="1">IF(OR($A359&gt;$B$9,D$17&gt;$B$7),"",CHOOSE(D$15,IF(L359=99,
IF(SUM(--(TRANSPOSE(LARGE(OFFSET($B358,,D$17,,$B$7-D$17),ROW(INDIRECT("a1:a"&amp;$B$7-D$17))))=OFFSET($B358,,D$17,,$B$7-D$17)))=$B$7-D$17,MIN(IF(D358&gt;=OFFSET($B358,,C$17,,$B$7-C$17),"",OFFSET($B358,,C$17,,$B$7-C$17))),D358),
SMALL(IF((SMALL(OFFSET($B358,,L359-1,,$B$7-L359+1),ROW(INDIRECT("a1:a"&amp;$B$7-L359+1)))=OFFSET($B359,,L359-1))*(MATCH(OFFSET($B359,,L359-1),SMALL(OFFSET($B358,,L359-1,,$B$7-L359+1),ROW(INDIRECT("a1:a"&amp;$B$7-L359+1))),0)=ROW(INDIRECT("a1:a"&amp;$B$7-L359+1))),"",SMALL(OFFSET($B358,,L359-1,,$B$7-L359+1),ROW(INDIRECT("a1:a"&amp;$B$7-L359+1)))),D$17-L359)),
SMALL(IF((SMALL(OFFSET($B358,,L359-1,,$B$7-L359+1),ROW(INDIRECT("a1:a"&amp;$B$7-L359+1)))=OFFSET($B359,,L359-1))*(MATCH(OFFSET($B359,,L359-1),SMALL(OFFSET($B358,,L359-1,,$B$7-L359+1),ROW(INDIRECT("a1:a"&amp;$B$7-L359+1))),0)=ROW(INDIRECT("a1:a"&amp;$B$7-L359+1))),"",SMALL(OFFSET($B358,,L359-1,,$B$7-L359+1),ROW(INDIRECT("a1:a"&amp;$B$7-L359+1)))),D$17-L359)))</f>
        <v>4</v>
      </c>
      <c r="E359" s="8">
        <f t="array" aca="1" ref="E359" ca="1">IF(OR($A359&gt;$B$9,E$17&gt;$B$7),"",CHOOSE(E$15,IF(M359=99,
IF(SUM(--(TRANSPOSE(LARGE(OFFSET($B358,,E$17,,$B$7-E$17),ROW(INDIRECT("a1:a"&amp;$B$7-E$17))))=OFFSET($B358,,E$17,,$B$7-E$17)))=$B$7-E$17,MIN(IF(E358&gt;=OFFSET($B358,,D$17,,$B$7-D$17),"",OFFSET($B358,,D$17,,$B$7-D$17))),E358),
SMALL(IF((SMALL(OFFSET($B358,,M359-1,,$B$7-M359+1),ROW(INDIRECT("a1:a"&amp;$B$7-M359+1)))=OFFSET($B359,,M359-1))*(MATCH(OFFSET($B359,,M359-1),SMALL(OFFSET($B358,,M359-1,,$B$7-M359+1),ROW(INDIRECT("a1:a"&amp;$B$7-M359+1))),0)=ROW(INDIRECT("a1:a"&amp;$B$7-M359+1))),"",SMALL(OFFSET($B358,,M359-1,,$B$7-M359+1),ROW(INDIRECT("a1:a"&amp;$B$7-M359+1)))),E$17-M359)),
SMALL(IF((SMALL(OFFSET($B358,,M359-1,,$B$7-M359+1),ROW(INDIRECT("a1:a"&amp;$B$7-M359+1)))=OFFSET($B359,,M359-1))*(MATCH(OFFSET($B359,,M359-1),SMALL(OFFSET($B358,,M359-1,,$B$7-M359+1),ROW(INDIRECT("a1:a"&amp;$B$7-M359+1))),0)=ROW(INDIRECT("a1:a"&amp;$B$7-M359+1))),"",SMALL(OFFSET($B358,,M359-1,,$B$7-M359+1),ROW(INDIRECT("a1:a"&amp;$B$7-M359+1)))),E$17-M359)))</f>
        <v>1</v>
      </c>
      <c r="F359" s="8">
        <f t="array" aca="1" ref="F359" ca="1">IF(OR($A359&gt;$B$9,F$17&gt;$B$7),"",CHOOSE(F$15,IF(N359=99,
IF(SUM(--(TRANSPOSE(LARGE(OFFSET($B358,,F$17,,$B$7-F$17),ROW(INDIRECT("a1:a"&amp;$B$7-F$17))))=OFFSET($B358,,F$17,,$B$7-F$17)))=$B$7-F$17,MIN(IF(F358&gt;=OFFSET($B358,,E$17,,$B$7-E$17),"",OFFSET($B358,,E$17,,$B$7-E$17))),F358),
SMALL(IF((SMALL(OFFSET($B358,,N359-1,,$B$7-N359+1),ROW(INDIRECT("a1:a"&amp;$B$7-N359+1)))=OFFSET($B359,,N359-1))*(MATCH(OFFSET($B359,,N359-1),SMALL(OFFSET($B358,,N359-1,,$B$7-N359+1),ROW(INDIRECT("a1:a"&amp;$B$7-N359+1))),0)=ROW(INDIRECT("a1:a"&amp;$B$7-N359+1))),"",SMALL(OFFSET($B358,,N359-1,,$B$7-N359+1),ROW(INDIRECT("a1:a"&amp;$B$7-N359+1)))),F$17-N359)),
SMALL(IF((SMALL(OFFSET($B358,,N359-1,,$B$7-N359+1),ROW(INDIRECT("a1:a"&amp;$B$7-N359+1)))=OFFSET($B359,,N359-1))*(MATCH(OFFSET($B359,,N359-1),SMALL(OFFSET($B358,,N359-1,,$B$7-N359+1),ROW(INDIRECT("a1:a"&amp;$B$7-N359+1))),0)=ROW(INDIRECT("a1:a"&amp;$B$7-N359+1))),"",SMALL(OFFSET($B358,,N359-1,,$B$7-N359+1),ROW(INDIRECT("a1:a"&amp;$B$7-N359+1)))),F$17-N359)))</f>
        <v>3</v>
      </c>
      <c r="G359" s="8">
        <f t="array" aca="1" ref="G359" ca="1">IF(OR($A359&gt;$B$9,G$17&gt;$B$7),"",CHOOSE(G$15,IF(O359=99,
IF(SUM(--(TRANSPOSE(LARGE(OFFSET($B358,,G$17,,$B$7-G$17),ROW(INDIRECT("a1:a"&amp;$B$7-G$17))))=OFFSET($B358,,G$17,,$B$7-G$17)))=$B$7-G$17,MIN(IF(G358&gt;=OFFSET($B358,,F$17,,$B$7-F$17),"",OFFSET($B358,,F$17,,$B$7-F$17))),G358),
SMALL(IF((SMALL(OFFSET($B358,,O359-1,,$B$7-O359+1),ROW(INDIRECT("a1:a"&amp;$B$7-O359+1)))=OFFSET($B359,,O359-1))*(MATCH(OFFSET($B359,,O359-1),SMALL(OFFSET($B358,,O359-1,,$B$7-O359+1),ROW(INDIRECT("a1:a"&amp;$B$7-O359+1))),0)=ROW(INDIRECT("a1:a"&amp;$B$7-O359+1))),"",SMALL(OFFSET($B358,,O359-1,,$B$7-O359+1),ROW(INDIRECT("a1:a"&amp;$B$7-O359+1)))),G$17-O359)),
SMALL(IF((SMALL(OFFSET($B358,,O359-1,,$B$7-O359+1),ROW(INDIRECT("a1:a"&amp;$B$7-O359+1)))=OFFSET($B359,,O359-1))*(MATCH(OFFSET($B359,,O359-1),SMALL(OFFSET($B358,,O359-1,,$B$7-O359+1),ROW(INDIRECT("a1:a"&amp;$B$7-O359+1))),0)=ROW(INDIRECT("a1:a"&amp;$B$7-O359+1))),"",SMALL(OFFSET($B358,,O359-1,,$B$7-O359+1),ROW(INDIRECT("a1:a"&amp;$B$7-O359+1)))),G$17-O359)))</f>
        <v>3</v>
      </c>
      <c r="H359" s="8">
        <f t="array" aca="1" ref="H359" ca="1">IF(OR($A359&gt;$B$9,H$17&gt;$B$7),"",CHOOSE(H$15,IF(P359=99,
IF(SUM(--(TRANSPOSE(LARGE(OFFSET($B358,,H$17,,$B$7-H$17),ROW(INDIRECT("a1:a"&amp;$B$7-H$17))))=OFFSET($B358,,H$17,,$B$7-H$17)))=$B$7-H$17,MIN(IF(H358&gt;=OFFSET($B358,,G$17,,$B$7-G$17),"",OFFSET($B358,,G$17,,$B$7-G$17))),H358),
SMALL(IF((SMALL(OFFSET($B358,,P359-1,,$B$7-P359+1),ROW(INDIRECT("a1:a"&amp;$B$7-P359+1)))=OFFSET($B359,,P359-1))*(MATCH(OFFSET($B359,,P359-1),SMALL(OFFSET($B358,,P359-1,,$B$7-P359+1),ROW(INDIRECT("a1:a"&amp;$B$7-P359+1))),0)=ROW(INDIRECT("a1:a"&amp;$B$7-P359+1))),"",SMALL(OFFSET($B358,,P359-1,,$B$7-P359+1),ROW(INDIRECT("a1:a"&amp;$B$7-P359+1)))),H$17-P359)),
SMALL(IF((SMALL(OFFSET($B358,,P359-1,,$B$7-P359+1),ROW(INDIRECT("a1:a"&amp;$B$7-P359+1)))=OFFSET($B359,,P359-1))*(MATCH(OFFSET($B359,,P359-1),SMALL(OFFSET($B358,,P359-1,,$B$7-P359+1),ROW(INDIRECT("a1:a"&amp;$B$7-P359+1))),0)=ROW(INDIRECT("a1:a"&amp;$B$7-P359+1))),"",SMALL(OFFSET($B358,,P359-1,,$B$7-P359+1),ROW(INDIRECT("a1:a"&amp;$B$7-P359+1)))),H$17-P359)))</f>
        <v>2</v>
      </c>
      <c r="I359" s="44">
        <f t="array" aca="1" ref="I359" ca="1">IF(OR($A359&gt;$B$9,I$17&gt;$B$7),"",CHOOSE(I$15,IF(Q359=99,
IF(SUM(--(TRANSPOSE(LARGE(OFFSET($B358,,I$17,,$B$7-I$17),ROW(INDIRECT("a1:a"&amp;$B$7-I$17))))=OFFSET($B358,,I$17,,$B$7-I$17)))=$B$7-I$17,MIN(IF(I358&gt;=OFFSET($B358,,H$17,,$B$7-H$17),"",OFFSET($B358,,H$17,,$B$7-H$17))),I358),
SMALL(IF((SMALL(OFFSET($B358,,Q359-1,,$B$7-Q359+1),ROW(INDIRECT("a1:a"&amp;$B$7-Q359+1)))=OFFSET($B359,,Q359-1))*(MATCH(OFFSET($B359,,Q359-1),SMALL(OFFSET($B358,,Q359-1,,$B$7-Q359+1),ROW(INDIRECT("a1:a"&amp;$B$7-Q359+1))),0)=ROW(INDIRECT("a1:a"&amp;$B$7-Q359+1))),"",SMALL(OFFSET($B358,,Q359-1,,$B$7-Q359+1),ROW(INDIRECT("a1:a"&amp;$B$7-Q359+1)))),I$17-Q359)),
SMALL(IF((SMALL(OFFSET($B358,,Q359-1,,$B$7-Q359+1),ROW(INDIRECT("a1:a"&amp;$B$7-Q359+1)))=OFFSET($B359,,Q359-1))*(MATCH(OFFSET($B359,,Q359-1),SMALL(OFFSET($B358,,Q359-1,,$B$7-Q359+1),ROW(INDIRECT("a1:a"&amp;$B$7-Q359+1))),0)=ROW(INDIRECT("a1:a"&amp;$B$7-Q359+1))),"",SMALL(OFFSET($B358,,Q359-1,,$B$7-Q359+1),ROW(INDIRECT("a1:a"&amp;$B$7-Q359+1)))),I$17-Q359)))</f>
        <v>1</v>
      </c>
      <c r="J359" s="13"/>
      <c r="K359" s="26">
        <f t="array" aca="1" ref="K359" ca="1">MIN(IF($B359:B359&gt;$B358:B358,COLUMN($B$18:B358)-COLUMN($B$18)+1,99))</f>
        <v>99</v>
      </c>
      <c r="L359" s="26">
        <f t="array" aca="1" ref="L359" ca="1">MIN(IF($B359:C359&gt;$B358:C358,COLUMN($B$18:C358)-COLUMN($B$18)+1,99))</f>
        <v>99</v>
      </c>
      <c r="M359" s="26">
        <f t="array" aca="1" ref="M359" ca="1">MIN(IF($B359:D359&gt;$B358:D358,COLUMN($B$18:D358)-COLUMN($B$18)+1,99))</f>
        <v>99</v>
      </c>
      <c r="N359" s="26">
        <f t="array" aca="1" ref="N359" ca="1">MIN(IF($B359:E359&gt;$B358:E358,COLUMN($B$18:E358)-COLUMN($B$18)+1,99))</f>
        <v>99</v>
      </c>
      <c r="O359" s="26">
        <f t="array" aca="1" ref="O359" ca="1">MIN(IF($B359:F359&gt;$B358:F358,COLUMN($B$18:F358)-COLUMN($B$18)+1,99))</f>
        <v>99</v>
      </c>
      <c r="P359" s="26">
        <f t="array" aca="1" ref="P359" ca="1">MIN(IF($B359:G359&gt;$B358:G358,COLUMN($B$18:G358)-COLUMN($B$18)+1,99))</f>
        <v>99</v>
      </c>
      <c r="Q359" s="48">
        <f t="array" aca="1" ref="Q359" ca="1">MIN(IF($B359:H359&gt;$B358:H358,COLUMN($B$18:H358)-COLUMN($B$18)+1,99))</f>
        <v>7</v>
      </c>
      <c r="AC359" s="4"/>
    </row>
    <row r="360" spans="1:29" ht="12.75" x14ac:dyDescent="0.2">
      <c r="A360" s="10">
        <v>343</v>
      </c>
      <c r="B360" s="8">
        <f t="array" aca="1" ref="B360" ca="1">IF(A360&gt;$B$9,"",IF(SUM(--(TRANSPOSE(LARGE(OFFSET($B359,,B$17,,$B$7-B$17),ROW(INDIRECT("a1:a"&amp;$B$7-B$17))))=OFFSET($B359,,B$17,,$B$7-B$17)))=$B$7-B$17,OFFSET($B$12,,MATCH(B359,$B$12:$H$12,FALSE)),B359))</f>
        <v>1</v>
      </c>
      <c r="C360" s="8">
        <f t="array" aca="1" ref="C360" ca="1">IF(OR($A360&gt;$B$9,C$17&gt;$B$7),"",CHOOSE(C$15,IF(K360=99,
IF(SUM(--(TRANSPOSE(LARGE(OFFSET($B359,,C$17,,$B$7-C$17),ROW(INDIRECT("a1:a"&amp;$B$7-C$17))))=OFFSET($B359,,C$17,,$B$7-C$17)))=$B$7-C$17,MIN(IF(C359&gt;=OFFSET($B359,,B$17,,$B$7-B$17),"",OFFSET($B359,,B$17,,$B$7-B$17))),C359),
SMALL(IF((SMALL(OFFSET($B359,,K360-1,,$B$7-K360+1),ROW(INDIRECT("a1:a"&amp;$B$7-K360+1)))=OFFSET($B360,,K360-1))*(MATCH(OFFSET($B360,,K360-1),SMALL(OFFSET($B359,,K360-1,,$B$7-K360+1),ROW(INDIRECT("a1:a"&amp;$B$7-K360+1))),0)=ROW(INDIRECT("a1:a"&amp;$B$7-K360+1))),"",SMALL(OFFSET($B359,,K360-1,,$B$7-K360+1),ROW(INDIRECT("a1:a"&amp;$B$7-K360+1)))),C$17-K360)),
SMALL(IF((SMALL(OFFSET($B359,,K360-1,,$B$7-K360+1),ROW(INDIRECT("a1:a"&amp;$B$7-K360+1)))=OFFSET($B360,,K360-1))*(MATCH(OFFSET($B360,,K360-1),SMALL(OFFSET($B359,,K360-1,,$B$7-K360+1),ROW(INDIRECT("a1:a"&amp;$B$7-K360+1))),0)=ROW(INDIRECT("a1:a"&amp;$B$7-K360+1))),"",SMALL(OFFSET($B359,,K360-1,,$B$7-K360+1),ROW(INDIRECT("a1:a"&amp;$B$7-K360+1)))),C$17-K360)))</f>
        <v>2</v>
      </c>
      <c r="D360" s="8">
        <f t="array" aca="1" ref="D360" ca="1">IF(OR($A360&gt;$B$9,D$17&gt;$B$7),"",CHOOSE(D$15,IF(L360=99,
IF(SUM(--(TRANSPOSE(LARGE(OFFSET($B359,,D$17,,$B$7-D$17),ROW(INDIRECT("a1:a"&amp;$B$7-D$17))))=OFFSET($B359,,D$17,,$B$7-D$17)))=$B$7-D$17,MIN(IF(D359&gt;=OFFSET($B359,,C$17,,$B$7-C$17),"",OFFSET($B359,,C$17,,$B$7-C$17))),D359),
SMALL(IF((SMALL(OFFSET($B359,,L360-1,,$B$7-L360+1),ROW(INDIRECT("a1:a"&amp;$B$7-L360+1)))=OFFSET($B360,,L360-1))*(MATCH(OFFSET($B360,,L360-1),SMALL(OFFSET($B359,,L360-1,,$B$7-L360+1),ROW(INDIRECT("a1:a"&amp;$B$7-L360+1))),0)=ROW(INDIRECT("a1:a"&amp;$B$7-L360+1))),"",SMALL(OFFSET($B359,,L360-1,,$B$7-L360+1),ROW(INDIRECT("a1:a"&amp;$B$7-L360+1)))),D$17-L360)),
SMALL(IF((SMALL(OFFSET($B359,,L360-1,,$B$7-L360+1),ROW(INDIRECT("a1:a"&amp;$B$7-L360+1)))=OFFSET($B360,,L360-1))*(MATCH(OFFSET($B360,,L360-1),SMALL(OFFSET($B359,,L360-1,,$B$7-L360+1),ROW(INDIRECT("a1:a"&amp;$B$7-L360+1))),0)=ROW(INDIRECT("a1:a"&amp;$B$7-L360+1))),"",SMALL(OFFSET($B359,,L360-1,,$B$7-L360+1),ROW(INDIRECT("a1:a"&amp;$B$7-L360+1)))),D$17-L360)))</f>
        <v>4</v>
      </c>
      <c r="E360" s="8">
        <f t="array" aca="1" ref="E360" ca="1">IF(OR($A360&gt;$B$9,E$17&gt;$B$7),"",CHOOSE(E$15,IF(M360=99,
IF(SUM(--(TRANSPOSE(LARGE(OFFSET($B359,,E$17,,$B$7-E$17),ROW(INDIRECT("a1:a"&amp;$B$7-E$17))))=OFFSET($B359,,E$17,,$B$7-E$17)))=$B$7-E$17,MIN(IF(E359&gt;=OFFSET($B359,,D$17,,$B$7-D$17),"",OFFSET($B359,,D$17,,$B$7-D$17))),E359),
SMALL(IF((SMALL(OFFSET($B359,,M360-1,,$B$7-M360+1),ROW(INDIRECT("a1:a"&amp;$B$7-M360+1)))=OFFSET($B360,,M360-1))*(MATCH(OFFSET($B360,,M360-1),SMALL(OFFSET($B359,,M360-1,,$B$7-M360+1),ROW(INDIRECT("a1:a"&amp;$B$7-M360+1))),0)=ROW(INDIRECT("a1:a"&amp;$B$7-M360+1))),"",SMALL(OFFSET($B359,,M360-1,,$B$7-M360+1),ROW(INDIRECT("a1:a"&amp;$B$7-M360+1)))),E$17-M360)),
SMALL(IF((SMALL(OFFSET($B359,,M360-1,,$B$7-M360+1),ROW(INDIRECT("a1:a"&amp;$B$7-M360+1)))=OFFSET($B360,,M360-1))*(MATCH(OFFSET($B360,,M360-1),SMALL(OFFSET($B359,,M360-1,,$B$7-M360+1),ROW(INDIRECT("a1:a"&amp;$B$7-M360+1))),0)=ROW(INDIRECT("a1:a"&amp;$B$7-M360+1))),"",SMALL(OFFSET($B359,,M360-1,,$B$7-M360+1),ROW(INDIRECT("a1:a"&amp;$B$7-M360+1)))),E$17-M360)))</f>
        <v>2</v>
      </c>
      <c r="F360" s="8">
        <f t="array" aca="1" ref="F360" ca="1">IF(OR($A360&gt;$B$9,F$17&gt;$B$7),"",CHOOSE(F$15,IF(N360=99,
IF(SUM(--(TRANSPOSE(LARGE(OFFSET($B359,,F$17,,$B$7-F$17),ROW(INDIRECT("a1:a"&amp;$B$7-F$17))))=OFFSET($B359,,F$17,,$B$7-F$17)))=$B$7-F$17,MIN(IF(F359&gt;=OFFSET($B359,,E$17,,$B$7-E$17),"",OFFSET($B359,,E$17,,$B$7-E$17))),F359),
SMALL(IF((SMALL(OFFSET($B359,,N360-1,,$B$7-N360+1),ROW(INDIRECT("a1:a"&amp;$B$7-N360+1)))=OFFSET($B360,,N360-1))*(MATCH(OFFSET($B360,,N360-1),SMALL(OFFSET($B359,,N360-1,,$B$7-N360+1),ROW(INDIRECT("a1:a"&amp;$B$7-N360+1))),0)=ROW(INDIRECT("a1:a"&amp;$B$7-N360+1))),"",SMALL(OFFSET($B359,,N360-1,,$B$7-N360+1),ROW(INDIRECT("a1:a"&amp;$B$7-N360+1)))),F$17-N360)),
SMALL(IF((SMALL(OFFSET($B359,,N360-1,,$B$7-N360+1),ROW(INDIRECT("a1:a"&amp;$B$7-N360+1)))=OFFSET($B360,,N360-1))*(MATCH(OFFSET($B360,,N360-1),SMALL(OFFSET($B359,,N360-1,,$B$7-N360+1),ROW(INDIRECT("a1:a"&amp;$B$7-N360+1))),0)=ROW(INDIRECT("a1:a"&amp;$B$7-N360+1))),"",SMALL(OFFSET($B359,,N360-1,,$B$7-N360+1),ROW(INDIRECT("a1:a"&amp;$B$7-N360+1)))),F$17-N360)))</f>
        <v>1</v>
      </c>
      <c r="G360" s="8">
        <f t="array" aca="1" ref="G360" ca="1">IF(OR($A360&gt;$B$9,G$17&gt;$B$7),"",CHOOSE(G$15,IF(O360=99,
IF(SUM(--(TRANSPOSE(LARGE(OFFSET($B359,,G$17,,$B$7-G$17),ROW(INDIRECT("a1:a"&amp;$B$7-G$17))))=OFFSET($B359,,G$17,,$B$7-G$17)))=$B$7-G$17,MIN(IF(G359&gt;=OFFSET($B359,,F$17,,$B$7-F$17),"",OFFSET($B359,,F$17,,$B$7-F$17))),G359),
SMALL(IF((SMALL(OFFSET($B359,,O360-1,,$B$7-O360+1),ROW(INDIRECT("a1:a"&amp;$B$7-O360+1)))=OFFSET($B360,,O360-1))*(MATCH(OFFSET($B360,,O360-1),SMALL(OFFSET($B359,,O360-1,,$B$7-O360+1),ROW(INDIRECT("a1:a"&amp;$B$7-O360+1))),0)=ROW(INDIRECT("a1:a"&amp;$B$7-O360+1))),"",SMALL(OFFSET($B359,,O360-1,,$B$7-O360+1),ROW(INDIRECT("a1:a"&amp;$B$7-O360+1)))),G$17-O360)),
SMALL(IF((SMALL(OFFSET($B359,,O360-1,,$B$7-O360+1),ROW(INDIRECT("a1:a"&amp;$B$7-O360+1)))=OFFSET($B360,,O360-1))*(MATCH(OFFSET($B360,,O360-1),SMALL(OFFSET($B359,,O360-1,,$B$7-O360+1),ROW(INDIRECT("a1:a"&amp;$B$7-O360+1))),0)=ROW(INDIRECT("a1:a"&amp;$B$7-O360+1))),"",SMALL(OFFSET($B359,,O360-1,,$B$7-O360+1),ROW(INDIRECT("a1:a"&amp;$B$7-O360+1)))),G$17-O360)))</f>
        <v>1</v>
      </c>
      <c r="H360" s="8">
        <f t="array" aca="1" ref="H360" ca="1">IF(OR($A360&gt;$B$9,H$17&gt;$B$7),"",CHOOSE(H$15,IF(P360=99,
IF(SUM(--(TRANSPOSE(LARGE(OFFSET($B359,,H$17,,$B$7-H$17),ROW(INDIRECT("a1:a"&amp;$B$7-H$17))))=OFFSET($B359,,H$17,,$B$7-H$17)))=$B$7-H$17,MIN(IF(H359&gt;=OFFSET($B359,,G$17,,$B$7-G$17),"",OFFSET($B359,,G$17,,$B$7-G$17))),H359),
SMALL(IF((SMALL(OFFSET($B359,,P360-1,,$B$7-P360+1),ROW(INDIRECT("a1:a"&amp;$B$7-P360+1)))=OFFSET($B360,,P360-1))*(MATCH(OFFSET($B360,,P360-1),SMALL(OFFSET($B359,,P360-1,,$B$7-P360+1),ROW(INDIRECT("a1:a"&amp;$B$7-P360+1))),0)=ROW(INDIRECT("a1:a"&amp;$B$7-P360+1))),"",SMALL(OFFSET($B359,,P360-1,,$B$7-P360+1),ROW(INDIRECT("a1:a"&amp;$B$7-P360+1)))),H$17-P360)),
SMALL(IF((SMALL(OFFSET($B359,,P360-1,,$B$7-P360+1),ROW(INDIRECT("a1:a"&amp;$B$7-P360+1)))=OFFSET($B360,,P360-1))*(MATCH(OFFSET($B360,,P360-1),SMALL(OFFSET($B359,,P360-1,,$B$7-P360+1),ROW(INDIRECT("a1:a"&amp;$B$7-P360+1))),0)=ROW(INDIRECT("a1:a"&amp;$B$7-P360+1))),"",SMALL(OFFSET($B359,,P360-1,,$B$7-P360+1),ROW(INDIRECT("a1:a"&amp;$B$7-P360+1)))),H$17-P360)))</f>
        <v>3</v>
      </c>
      <c r="I360" s="44">
        <f t="array" aca="1" ref="I360" ca="1">IF(OR($A360&gt;$B$9,I$17&gt;$B$7),"",CHOOSE(I$15,IF(Q360=99,
IF(SUM(--(TRANSPOSE(LARGE(OFFSET($B359,,I$17,,$B$7-I$17),ROW(INDIRECT("a1:a"&amp;$B$7-I$17))))=OFFSET($B359,,I$17,,$B$7-I$17)))=$B$7-I$17,MIN(IF(I359&gt;=OFFSET($B359,,H$17,,$B$7-H$17),"",OFFSET($B359,,H$17,,$B$7-H$17))),I359),
SMALL(IF((SMALL(OFFSET($B359,,Q360-1,,$B$7-Q360+1),ROW(INDIRECT("a1:a"&amp;$B$7-Q360+1)))=OFFSET($B360,,Q360-1))*(MATCH(OFFSET($B360,,Q360-1),SMALL(OFFSET($B359,,Q360-1,,$B$7-Q360+1),ROW(INDIRECT("a1:a"&amp;$B$7-Q360+1))),0)=ROW(INDIRECT("a1:a"&amp;$B$7-Q360+1))),"",SMALL(OFFSET($B359,,Q360-1,,$B$7-Q360+1),ROW(INDIRECT("a1:a"&amp;$B$7-Q360+1)))),I$17-Q360)),
SMALL(IF((SMALL(OFFSET($B359,,Q360-1,,$B$7-Q360+1),ROW(INDIRECT("a1:a"&amp;$B$7-Q360+1)))=OFFSET($B360,,Q360-1))*(MATCH(OFFSET($B360,,Q360-1),SMALL(OFFSET($B359,,Q360-1,,$B$7-Q360+1),ROW(INDIRECT("a1:a"&amp;$B$7-Q360+1))),0)=ROW(INDIRECT("a1:a"&amp;$B$7-Q360+1))),"",SMALL(OFFSET($B359,,Q360-1,,$B$7-Q360+1),ROW(INDIRECT("a1:a"&amp;$B$7-Q360+1)))),I$17-Q360)))</f>
        <v>3</v>
      </c>
      <c r="J360" s="13"/>
      <c r="K360" s="26">
        <f t="array" aca="1" ref="K360" ca="1">MIN(IF($B360:B360&gt;$B359:B359,COLUMN($B$18:B359)-COLUMN($B$18)+1,99))</f>
        <v>99</v>
      </c>
      <c r="L360" s="26">
        <f t="array" aca="1" ref="L360" ca="1">MIN(IF($B360:C360&gt;$B359:C359,COLUMN($B$18:C359)-COLUMN($B$18)+1,99))</f>
        <v>99</v>
      </c>
      <c r="M360" s="26">
        <f t="array" aca="1" ref="M360" ca="1">MIN(IF($B360:D360&gt;$B359:D359,COLUMN($B$18:D359)-COLUMN($B$18)+1,99))</f>
        <v>99</v>
      </c>
      <c r="N360" s="26">
        <f t="array" aca="1" ref="N360" ca="1">MIN(IF($B360:E360&gt;$B359:E359,COLUMN($B$18:E359)-COLUMN($B$18)+1,99))</f>
        <v>4</v>
      </c>
      <c r="O360" s="26">
        <f t="array" aca="1" ref="O360" ca="1">MIN(IF($B360:F360&gt;$B359:F359,COLUMN($B$18:F359)-COLUMN($B$18)+1,99))</f>
        <v>4</v>
      </c>
      <c r="P360" s="26">
        <f t="array" aca="1" ref="P360" ca="1">MIN(IF($B360:G360&gt;$B359:G359,COLUMN($B$18:G359)-COLUMN($B$18)+1,99))</f>
        <v>4</v>
      </c>
      <c r="Q360" s="48">
        <f t="array" aca="1" ref="Q360" ca="1">MIN(IF($B360:H360&gt;$B359:H359,COLUMN($B$18:H359)-COLUMN($B$18)+1,99))</f>
        <v>4</v>
      </c>
      <c r="AC360" s="4"/>
    </row>
    <row r="361" spans="1:29" ht="12.75" x14ac:dyDescent="0.2">
      <c r="A361" s="10">
        <v>344</v>
      </c>
      <c r="B361" s="8">
        <f t="array" aca="1" ref="B361" ca="1">IF(A361&gt;$B$9,"",IF(SUM(--(TRANSPOSE(LARGE(OFFSET($B360,,B$17,,$B$7-B$17),ROW(INDIRECT("a1:a"&amp;$B$7-B$17))))=OFFSET($B360,,B$17,,$B$7-B$17)))=$B$7-B$17,OFFSET($B$12,,MATCH(B360,$B$12:$H$12,FALSE)),B360))</f>
        <v>1</v>
      </c>
      <c r="C361" s="8">
        <f t="array" aca="1" ref="C361" ca="1">IF(OR($A361&gt;$B$9,C$17&gt;$B$7),"",CHOOSE(C$15,IF(K361=99,
IF(SUM(--(TRANSPOSE(LARGE(OFFSET($B360,,C$17,,$B$7-C$17),ROW(INDIRECT("a1:a"&amp;$B$7-C$17))))=OFFSET($B360,,C$17,,$B$7-C$17)))=$B$7-C$17,MIN(IF(C360&gt;=OFFSET($B360,,B$17,,$B$7-B$17),"",OFFSET($B360,,B$17,,$B$7-B$17))),C360),
SMALL(IF((SMALL(OFFSET($B360,,K361-1,,$B$7-K361+1),ROW(INDIRECT("a1:a"&amp;$B$7-K361+1)))=OFFSET($B361,,K361-1))*(MATCH(OFFSET($B361,,K361-1),SMALL(OFFSET($B360,,K361-1,,$B$7-K361+1),ROW(INDIRECT("a1:a"&amp;$B$7-K361+1))),0)=ROW(INDIRECT("a1:a"&amp;$B$7-K361+1))),"",SMALL(OFFSET($B360,,K361-1,,$B$7-K361+1),ROW(INDIRECT("a1:a"&amp;$B$7-K361+1)))),C$17-K361)),
SMALL(IF((SMALL(OFFSET($B360,,K361-1,,$B$7-K361+1),ROW(INDIRECT("a1:a"&amp;$B$7-K361+1)))=OFFSET($B361,,K361-1))*(MATCH(OFFSET($B361,,K361-1),SMALL(OFFSET($B360,,K361-1,,$B$7-K361+1),ROW(INDIRECT("a1:a"&amp;$B$7-K361+1))),0)=ROW(INDIRECT("a1:a"&amp;$B$7-K361+1))),"",SMALL(OFFSET($B360,,K361-1,,$B$7-K361+1),ROW(INDIRECT("a1:a"&amp;$B$7-K361+1)))),C$17-K361)))</f>
        <v>2</v>
      </c>
      <c r="D361" s="8">
        <f t="array" aca="1" ref="D361" ca="1">IF(OR($A361&gt;$B$9,D$17&gt;$B$7),"",CHOOSE(D$15,IF(L361=99,
IF(SUM(--(TRANSPOSE(LARGE(OFFSET($B360,,D$17,,$B$7-D$17),ROW(INDIRECT("a1:a"&amp;$B$7-D$17))))=OFFSET($B360,,D$17,,$B$7-D$17)))=$B$7-D$17,MIN(IF(D360&gt;=OFFSET($B360,,C$17,,$B$7-C$17),"",OFFSET($B360,,C$17,,$B$7-C$17))),D360),
SMALL(IF((SMALL(OFFSET($B360,,L361-1,,$B$7-L361+1),ROW(INDIRECT("a1:a"&amp;$B$7-L361+1)))=OFFSET($B361,,L361-1))*(MATCH(OFFSET($B361,,L361-1),SMALL(OFFSET($B360,,L361-1,,$B$7-L361+1),ROW(INDIRECT("a1:a"&amp;$B$7-L361+1))),0)=ROW(INDIRECT("a1:a"&amp;$B$7-L361+1))),"",SMALL(OFFSET($B360,,L361-1,,$B$7-L361+1),ROW(INDIRECT("a1:a"&amp;$B$7-L361+1)))),D$17-L361)),
SMALL(IF((SMALL(OFFSET($B360,,L361-1,,$B$7-L361+1),ROW(INDIRECT("a1:a"&amp;$B$7-L361+1)))=OFFSET($B361,,L361-1))*(MATCH(OFFSET($B361,,L361-1),SMALL(OFFSET($B360,,L361-1,,$B$7-L361+1),ROW(INDIRECT("a1:a"&amp;$B$7-L361+1))),0)=ROW(INDIRECT("a1:a"&amp;$B$7-L361+1))),"",SMALL(OFFSET($B360,,L361-1,,$B$7-L361+1),ROW(INDIRECT("a1:a"&amp;$B$7-L361+1)))),D$17-L361)))</f>
        <v>4</v>
      </c>
      <c r="E361" s="8">
        <f t="array" aca="1" ref="E361" ca="1">IF(OR($A361&gt;$B$9,E$17&gt;$B$7),"",CHOOSE(E$15,IF(M361=99,
IF(SUM(--(TRANSPOSE(LARGE(OFFSET($B360,,E$17,,$B$7-E$17),ROW(INDIRECT("a1:a"&amp;$B$7-E$17))))=OFFSET($B360,,E$17,,$B$7-E$17)))=$B$7-E$17,MIN(IF(E360&gt;=OFFSET($B360,,D$17,,$B$7-D$17),"",OFFSET($B360,,D$17,,$B$7-D$17))),E360),
SMALL(IF((SMALL(OFFSET($B360,,M361-1,,$B$7-M361+1),ROW(INDIRECT("a1:a"&amp;$B$7-M361+1)))=OFFSET($B361,,M361-1))*(MATCH(OFFSET($B361,,M361-1),SMALL(OFFSET($B360,,M361-1,,$B$7-M361+1),ROW(INDIRECT("a1:a"&amp;$B$7-M361+1))),0)=ROW(INDIRECT("a1:a"&amp;$B$7-M361+1))),"",SMALL(OFFSET($B360,,M361-1,,$B$7-M361+1),ROW(INDIRECT("a1:a"&amp;$B$7-M361+1)))),E$17-M361)),
SMALL(IF((SMALL(OFFSET($B360,,M361-1,,$B$7-M361+1),ROW(INDIRECT("a1:a"&amp;$B$7-M361+1)))=OFFSET($B361,,M361-1))*(MATCH(OFFSET($B361,,M361-1),SMALL(OFFSET($B360,,M361-1,,$B$7-M361+1),ROW(INDIRECT("a1:a"&amp;$B$7-M361+1))),0)=ROW(INDIRECT("a1:a"&amp;$B$7-M361+1))),"",SMALL(OFFSET($B360,,M361-1,,$B$7-M361+1),ROW(INDIRECT("a1:a"&amp;$B$7-M361+1)))),E$17-M361)))</f>
        <v>2</v>
      </c>
      <c r="F361" s="8">
        <f t="array" aca="1" ref="F361" ca="1">IF(OR($A361&gt;$B$9,F$17&gt;$B$7),"",CHOOSE(F$15,IF(N361=99,
IF(SUM(--(TRANSPOSE(LARGE(OFFSET($B360,,F$17,,$B$7-F$17),ROW(INDIRECT("a1:a"&amp;$B$7-F$17))))=OFFSET($B360,,F$17,,$B$7-F$17)))=$B$7-F$17,MIN(IF(F360&gt;=OFFSET($B360,,E$17,,$B$7-E$17),"",OFFSET($B360,,E$17,,$B$7-E$17))),F360),
SMALL(IF((SMALL(OFFSET($B360,,N361-1,,$B$7-N361+1),ROW(INDIRECT("a1:a"&amp;$B$7-N361+1)))=OFFSET($B361,,N361-1))*(MATCH(OFFSET($B361,,N361-1),SMALL(OFFSET($B360,,N361-1,,$B$7-N361+1),ROW(INDIRECT("a1:a"&amp;$B$7-N361+1))),0)=ROW(INDIRECT("a1:a"&amp;$B$7-N361+1))),"",SMALL(OFFSET($B360,,N361-1,,$B$7-N361+1),ROW(INDIRECT("a1:a"&amp;$B$7-N361+1)))),F$17-N361)),
SMALL(IF((SMALL(OFFSET($B360,,N361-1,,$B$7-N361+1),ROW(INDIRECT("a1:a"&amp;$B$7-N361+1)))=OFFSET($B361,,N361-1))*(MATCH(OFFSET($B361,,N361-1),SMALL(OFFSET($B360,,N361-1,,$B$7-N361+1),ROW(INDIRECT("a1:a"&amp;$B$7-N361+1))),0)=ROW(INDIRECT("a1:a"&amp;$B$7-N361+1))),"",SMALL(OFFSET($B360,,N361-1,,$B$7-N361+1),ROW(INDIRECT("a1:a"&amp;$B$7-N361+1)))),F$17-N361)))</f>
        <v>1</v>
      </c>
      <c r="G361" s="8">
        <f t="array" aca="1" ref="G361" ca="1">IF(OR($A361&gt;$B$9,G$17&gt;$B$7),"",CHOOSE(G$15,IF(O361=99,
IF(SUM(--(TRANSPOSE(LARGE(OFFSET($B360,,G$17,,$B$7-G$17),ROW(INDIRECT("a1:a"&amp;$B$7-G$17))))=OFFSET($B360,,G$17,,$B$7-G$17)))=$B$7-G$17,MIN(IF(G360&gt;=OFFSET($B360,,F$17,,$B$7-F$17),"",OFFSET($B360,,F$17,,$B$7-F$17))),G360),
SMALL(IF((SMALL(OFFSET($B360,,O361-1,,$B$7-O361+1),ROW(INDIRECT("a1:a"&amp;$B$7-O361+1)))=OFFSET($B361,,O361-1))*(MATCH(OFFSET($B361,,O361-1),SMALL(OFFSET($B360,,O361-1,,$B$7-O361+1),ROW(INDIRECT("a1:a"&amp;$B$7-O361+1))),0)=ROW(INDIRECT("a1:a"&amp;$B$7-O361+1))),"",SMALL(OFFSET($B360,,O361-1,,$B$7-O361+1),ROW(INDIRECT("a1:a"&amp;$B$7-O361+1)))),G$17-O361)),
SMALL(IF((SMALL(OFFSET($B360,,O361-1,,$B$7-O361+1),ROW(INDIRECT("a1:a"&amp;$B$7-O361+1)))=OFFSET($B361,,O361-1))*(MATCH(OFFSET($B361,,O361-1),SMALL(OFFSET($B360,,O361-1,,$B$7-O361+1),ROW(INDIRECT("a1:a"&amp;$B$7-O361+1))),0)=ROW(INDIRECT("a1:a"&amp;$B$7-O361+1))),"",SMALL(OFFSET($B360,,O361-1,,$B$7-O361+1),ROW(INDIRECT("a1:a"&amp;$B$7-O361+1)))),G$17-O361)))</f>
        <v>3</v>
      </c>
      <c r="H361" s="8">
        <f t="array" aca="1" ref="H361" ca="1">IF(OR($A361&gt;$B$9,H$17&gt;$B$7),"",CHOOSE(H$15,IF(P361=99,
IF(SUM(--(TRANSPOSE(LARGE(OFFSET($B360,,H$17,,$B$7-H$17),ROW(INDIRECT("a1:a"&amp;$B$7-H$17))))=OFFSET($B360,,H$17,,$B$7-H$17)))=$B$7-H$17,MIN(IF(H360&gt;=OFFSET($B360,,G$17,,$B$7-G$17),"",OFFSET($B360,,G$17,,$B$7-G$17))),H360),
SMALL(IF((SMALL(OFFSET($B360,,P361-1,,$B$7-P361+1),ROW(INDIRECT("a1:a"&amp;$B$7-P361+1)))=OFFSET($B361,,P361-1))*(MATCH(OFFSET($B361,,P361-1),SMALL(OFFSET($B360,,P361-1,,$B$7-P361+1),ROW(INDIRECT("a1:a"&amp;$B$7-P361+1))),0)=ROW(INDIRECT("a1:a"&amp;$B$7-P361+1))),"",SMALL(OFFSET($B360,,P361-1,,$B$7-P361+1),ROW(INDIRECT("a1:a"&amp;$B$7-P361+1)))),H$17-P361)),
SMALL(IF((SMALL(OFFSET($B360,,P361-1,,$B$7-P361+1),ROW(INDIRECT("a1:a"&amp;$B$7-P361+1)))=OFFSET($B361,,P361-1))*(MATCH(OFFSET($B361,,P361-1),SMALL(OFFSET($B360,,P361-1,,$B$7-P361+1),ROW(INDIRECT("a1:a"&amp;$B$7-P361+1))),0)=ROW(INDIRECT("a1:a"&amp;$B$7-P361+1))),"",SMALL(OFFSET($B360,,P361-1,,$B$7-P361+1),ROW(INDIRECT("a1:a"&amp;$B$7-P361+1)))),H$17-P361)))</f>
        <v>1</v>
      </c>
      <c r="I361" s="44">
        <f t="array" aca="1" ref="I361" ca="1">IF(OR($A361&gt;$B$9,I$17&gt;$B$7),"",CHOOSE(I$15,IF(Q361=99,
IF(SUM(--(TRANSPOSE(LARGE(OFFSET($B360,,I$17,,$B$7-I$17),ROW(INDIRECT("a1:a"&amp;$B$7-I$17))))=OFFSET($B360,,I$17,,$B$7-I$17)))=$B$7-I$17,MIN(IF(I360&gt;=OFFSET($B360,,H$17,,$B$7-H$17),"",OFFSET($B360,,H$17,,$B$7-H$17))),I360),
SMALL(IF((SMALL(OFFSET($B360,,Q361-1,,$B$7-Q361+1),ROW(INDIRECT("a1:a"&amp;$B$7-Q361+1)))=OFFSET($B361,,Q361-1))*(MATCH(OFFSET($B361,,Q361-1),SMALL(OFFSET($B360,,Q361-1,,$B$7-Q361+1),ROW(INDIRECT("a1:a"&amp;$B$7-Q361+1))),0)=ROW(INDIRECT("a1:a"&amp;$B$7-Q361+1))),"",SMALL(OFFSET($B360,,Q361-1,,$B$7-Q361+1),ROW(INDIRECT("a1:a"&amp;$B$7-Q361+1)))),I$17-Q361)),
SMALL(IF((SMALL(OFFSET($B360,,Q361-1,,$B$7-Q361+1),ROW(INDIRECT("a1:a"&amp;$B$7-Q361+1)))=OFFSET($B361,,Q361-1))*(MATCH(OFFSET($B361,,Q361-1),SMALL(OFFSET($B360,,Q361-1,,$B$7-Q361+1),ROW(INDIRECT("a1:a"&amp;$B$7-Q361+1))),0)=ROW(INDIRECT("a1:a"&amp;$B$7-Q361+1))),"",SMALL(OFFSET($B360,,Q361-1,,$B$7-Q361+1),ROW(INDIRECT("a1:a"&amp;$B$7-Q361+1)))),I$17-Q361)))</f>
        <v>3</v>
      </c>
      <c r="J361" s="13"/>
      <c r="K361" s="26">
        <f t="array" aca="1" ref="K361" ca="1">MIN(IF($B361:B361&gt;$B360:B360,COLUMN($B$18:B360)-COLUMN($B$18)+1,99))</f>
        <v>99</v>
      </c>
      <c r="L361" s="26">
        <f t="array" aca="1" ref="L361" ca="1">MIN(IF($B361:C361&gt;$B360:C360,COLUMN($B$18:C360)-COLUMN($B$18)+1,99))</f>
        <v>99</v>
      </c>
      <c r="M361" s="26">
        <f t="array" aca="1" ref="M361" ca="1">MIN(IF($B361:D361&gt;$B360:D360,COLUMN($B$18:D360)-COLUMN($B$18)+1,99))</f>
        <v>99</v>
      </c>
      <c r="N361" s="26">
        <f t="array" aca="1" ref="N361" ca="1">MIN(IF($B361:E361&gt;$B360:E360,COLUMN($B$18:E360)-COLUMN($B$18)+1,99))</f>
        <v>99</v>
      </c>
      <c r="O361" s="26">
        <f t="array" aca="1" ref="O361" ca="1">MIN(IF($B361:F361&gt;$B360:F360,COLUMN($B$18:F360)-COLUMN($B$18)+1,99))</f>
        <v>99</v>
      </c>
      <c r="P361" s="26">
        <f t="array" aca="1" ref="P361" ca="1">MIN(IF($B361:G361&gt;$B360:G360,COLUMN($B$18:G360)-COLUMN($B$18)+1,99))</f>
        <v>6</v>
      </c>
      <c r="Q361" s="48">
        <f t="array" aca="1" ref="Q361" ca="1">MIN(IF($B361:H361&gt;$B360:H360,COLUMN($B$18:H360)-COLUMN($B$18)+1,99))</f>
        <v>6</v>
      </c>
      <c r="AC361" s="4"/>
    </row>
    <row r="362" spans="1:29" ht="12.75" x14ac:dyDescent="0.2">
      <c r="A362" s="10">
        <v>345</v>
      </c>
      <c r="B362" s="8">
        <f t="array" aca="1" ref="B362" ca="1">IF(A362&gt;$B$9,"",IF(SUM(--(TRANSPOSE(LARGE(OFFSET($B361,,B$17,,$B$7-B$17),ROW(INDIRECT("a1:a"&amp;$B$7-B$17))))=OFFSET($B361,,B$17,,$B$7-B$17)))=$B$7-B$17,OFFSET($B$12,,MATCH(B361,$B$12:$H$12,FALSE)),B361))</f>
        <v>1</v>
      </c>
      <c r="C362" s="8">
        <f t="array" aca="1" ref="C362" ca="1">IF(OR($A362&gt;$B$9,C$17&gt;$B$7),"",CHOOSE(C$15,IF(K362=99,
IF(SUM(--(TRANSPOSE(LARGE(OFFSET($B361,,C$17,,$B$7-C$17),ROW(INDIRECT("a1:a"&amp;$B$7-C$17))))=OFFSET($B361,,C$17,,$B$7-C$17)))=$B$7-C$17,MIN(IF(C361&gt;=OFFSET($B361,,B$17,,$B$7-B$17),"",OFFSET($B361,,B$17,,$B$7-B$17))),C361),
SMALL(IF((SMALL(OFFSET($B361,,K362-1,,$B$7-K362+1),ROW(INDIRECT("a1:a"&amp;$B$7-K362+1)))=OFFSET($B362,,K362-1))*(MATCH(OFFSET($B362,,K362-1),SMALL(OFFSET($B361,,K362-1,,$B$7-K362+1),ROW(INDIRECT("a1:a"&amp;$B$7-K362+1))),0)=ROW(INDIRECT("a1:a"&amp;$B$7-K362+1))),"",SMALL(OFFSET($B361,,K362-1,,$B$7-K362+1),ROW(INDIRECT("a1:a"&amp;$B$7-K362+1)))),C$17-K362)),
SMALL(IF((SMALL(OFFSET($B361,,K362-1,,$B$7-K362+1),ROW(INDIRECT("a1:a"&amp;$B$7-K362+1)))=OFFSET($B362,,K362-1))*(MATCH(OFFSET($B362,,K362-1),SMALL(OFFSET($B361,,K362-1,,$B$7-K362+1),ROW(INDIRECT("a1:a"&amp;$B$7-K362+1))),0)=ROW(INDIRECT("a1:a"&amp;$B$7-K362+1))),"",SMALL(OFFSET($B361,,K362-1,,$B$7-K362+1),ROW(INDIRECT("a1:a"&amp;$B$7-K362+1)))),C$17-K362)))</f>
        <v>2</v>
      </c>
      <c r="D362" s="8">
        <f t="array" aca="1" ref="D362" ca="1">IF(OR($A362&gt;$B$9,D$17&gt;$B$7),"",CHOOSE(D$15,IF(L362=99,
IF(SUM(--(TRANSPOSE(LARGE(OFFSET($B361,,D$17,,$B$7-D$17),ROW(INDIRECT("a1:a"&amp;$B$7-D$17))))=OFFSET($B361,,D$17,,$B$7-D$17)))=$B$7-D$17,MIN(IF(D361&gt;=OFFSET($B361,,C$17,,$B$7-C$17),"",OFFSET($B361,,C$17,,$B$7-C$17))),D361),
SMALL(IF((SMALL(OFFSET($B361,,L362-1,,$B$7-L362+1),ROW(INDIRECT("a1:a"&amp;$B$7-L362+1)))=OFFSET($B362,,L362-1))*(MATCH(OFFSET($B362,,L362-1),SMALL(OFFSET($B361,,L362-1,,$B$7-L362+1),ROW(INDIRECT("a1:a"&amp;$B$7-L362+1))),0)=ROW(INDIRECT("a1:a"&amp;$B$7-L362+1))),"",SMALL(OFFSET($B361,,L362-1,,$B$7-L362+1),ROW(INDIRECT("a1:a"&amp;$B$7-L362+1)))),D$17-L362)),
SMALL(IF((SMALL(OFFSET($B361,,L362-1,,$B$7-L362+1),ROW(INDIRECT("a1:a"&amp;$B$7-L362+1)))=OFFSET($B362,,L362-1))*(MATCH(OFFSET($B362,,L362-1),SMALL(OFFSET($B361,,L362-1,,$B$7-L362+1),ROW(INDIRECT("a1:a"&amp;$B$7-L362+1))),0)=ROW(INDIRECT("a1:a"&amp;$B$7-L362+1))),"",SMALL(OFFSET($B361,,L362-1,,$B$7-L362+1),ROW(INDIRECT("a1:a"&amp;$B$7-L362+1)))),D$17-L362)))</f>
        <v>4</v>
      </c>
      <c r="E362" s="8">
        <f t="array" aca="1" ref="E362" ca="1">IF(OR($A362&gt;$B$9,E$17&gt;$B$7),"",CHOOSE(E$15,IF(M362=99,
IF(SUM(--(TRANSPOSE(LARGE(OFFSET($B361,,E$17,,$B$7-E$17),ROW(INDIRECT("a1:a"&amp;$B$7-E$17))))=OFFSET($B361,,E$17,,$B$7-E$17)))=$B$7-E$17,MIN(IF(E361&gt;=OFFSET($B361,,D$17,,$B$7-D$17),"",OFFSET($B361,,D$17,,$B$7-D$17))),E361),
SMALL(IF((SMALL(OFFSET($B361,,M362-1,,$B$7-M362+1),ROW(INDIRECT("a1:a"&amp;$B$7-M362+1)))=OFFSET($B362,,M362-1))*(MATCH(OFFSET($B362,,M362-1),SMALL(OFFSET($B361,,M362-1,,$B$7-M362+1),ROW(INDIRECT("a1:a"&amp;$B$7-M362+1))),0)=ROW(INDIRECT("a1:a"&amp;$B$7-M362+1))),"",SMALL(OFFSET($B361,,M362-1,,$B$7-M362+1),ROW(INDIRECT("a1:a"&amp;$B$7-M362+1)))),E$17-M362)),
SMALL(IF((SMALL(OFFSET($B361,,M362-1,,$B$7-M362+1),ROW(INDIRECT("a1:a"&amp;$B$7-M362+1)))=OFFSET($B362,,M362-1))*(MATCH(OFFSET($B362,,M362-1),SMALL(OFFSET($B361,,M362-1,,$B$7-M362+1),ROW(INDIRECT("a1:a"&amp;$B$7-M362+1))),0)=ROW(INDIRECT("a1:a"&amp;$B$7-M362+1))),"",SMALL(OFFSET($B361,,M362-1,,$B$7-M362+1),ROW(INDIRECT("a1:a"&amp;$B$7-M362+1)))),E$17-M362)))</f>
        <v>2</v>
      </c>
      <c r="F362" s="8">
        <f t="array" aca="1" ref="F362" ca="1">IF(OR($A362&gt;$B$9,F$17&gt;$B$7),"",CHOOSE(F$15,IF(N362=99,
IF(SUM(--(TRANSPOSE(LARGE(OFFSET($B361,,F$17,,$B$7-F$17),ROW(INDIRECT("a1:a"&amp;$B$7-F$17))))=OFFSET($B361,,F$17,,$B$7-F$17)))=$B$7-F$17,MIN(IF(F361&gt;=OFFSET($B361,,E$17,,$B$7-E$17),"",OFFSET($B361,,E$17,,$B$7-E$17))),F361),
SMALL(IF((SMALL(OFFSET($B361,,N362-1,,$B$7-N362+1),ROW(INDIRECT("a1:a"&amp;$B$7-N362+1)))=OFFSET($B362,,N362-1))*(MATCH(OFFSET($B362,,N362-1),SMALL(OFFSET($B361,,N362-1,,$B$7-N362+1),ROW(INDIRECT("a1:a"&amp;$B$7-N362+1))),0)=ROW(INDIRECT("a1:a"&amp;$B$7-N362+1))),"",SMALL(OFFSET($B361,,N362-1,,$B$7-N362+1),ROW(INDIRECT("a1:a"&amp;$B$7-N362+1)))),F$17-N362)),
SMALL(IF((SMALL(OFFSET($B361,,N362-1,,$B$7-N362+1),ROW(INDIRECT("a1:a"&amp;$B$7-N362+1)))=OFFSET($B362,,N362-1))*(MATCH(OFFSET($B362,,N362-1),SMALL(OFFSET($B361,,N362-1,,$B$7-N362+1),ROW(INDIRECT("a1:a"&amp;$B$7-N362+1))),0)=ROW(INDIRECT("a1:a"&amp;$B$7-N362+1))),"",SMALL(OFFSET($B361,,N362-1,,$B$7-N362+1),ROW(INDIRECT("a1:a"&amp;$B$7-N362+1)))),F$17-N362)))</f>
        <v>1</v>
      </c>
      <c r="G362" s="8">
        <f t="array" aca="1" ref="G362" ca="1">IF(OR($A362&gt;$B$9,G$17&gt;$B$7),"",CHOOSE(G$15,IF(O362=99,
IF(SUM(--(TRANSPOSE(LARGE(OFFSET($B361,,G$17,,$B$7-G$17),ROW(INDIRECT("a1:a"&amp;$B$7-G$17))))=OFFSET($B361,,G$17,,$B$7-G$17)))=$B$7-G$17,MIN(IF(G361&gt;=OFFSET($B361,,F$17,,$B$7-F$17),"",OFFSET($B361,,F$17,,$B$7-F$17))),G361),
SMALL(IF((SMALL(OFFSET($B361,,O362-1,,$B$7-O362+1),ROW(INDIRECT("a1:a"&amp;$B$7-O362+1)))=OFFSET($B362,,O362-1))*(MATCH(OFFSET($B362,,O362-1),SMALL(OFFSET($B361,,O362-1,,$B$7-O362+1),ROW(INDIRECT("a1:a"&amp;$B$7-O362+1))),0)=ROW(INDIRECT("a1:a"&amp;$B$7-O362+1))),"",SMALL(OFFSET($B361,,O362-1,,$B$7-O362+1),ROW(INDIRECT("a1:a"&amp;$B$7-O362+1)))),G$17-O362)),
SMALL(IF((SMALL(OFFSET($B361,,O362-1,,$B$7-O362+1),ROW(INDIRECT("a1:a"&amp;$B$7-O362+1)))=OFFSET($B362,,O362-1))*(MATCH(OFFSET($B362,,O362-1),SMALL(OFFSET($B361,,O362-1,,$B$7-O362+1),ROW(INDIRECT("a1:a"&amp;$B$7-O362+1))),0)=ROW(INDIRECT("a1:a"&amp;$B$7-O362+1))),"",SMALL(OFFSET($B361,,O362-1,,$B$7-O362+1),ROW(INDIRECT("a1:a"&amp;$B$7-O362+1)))),G$17-O362)))</f>
        <v>3</v>
      </c>
      <c r="H362" s="8">
        <f t="array" aca="1" ref="H362" ca="1">IF(OR($A362&gt;$B$9,H$17&gt;$B$7),"",CHOOSE(H$15,IF(P362=99,
IF(SUM(--(TRANSPOSE(LARGE(OFFSET($B361,,H$17,,$B$7-H$17),ROW(INDIRECT("a1:a"&amp;$B$7-H$17))))=OFFSET($B361,,H$17,,$B$7-H$17)))=$B$7-H$17,MIN(IF(H361&gt;=OFFSET($B361,,G$17,,$B$7-G$17),"",OFFSET($B361,,G$17,,$B$7-G$17))),H361),
SMALL(IF((SMALL(OFFSET($B361,,P362-1,,$B$7-P362+1),ROW(INDIRECT("a1:a"&amp;$B$7-P362+1)))=OFFSET($B362,,P362-1))*(MATCH(OFFSET($B362,,P362-1),SMALL(OFFSET($B361,,P362-1,,$B$7-P362+1),ROW(INDIRECT("a1:a"&amp;$B$7-P362+1))),0)=ROW(INDIRECT("a1:a"&amp;$B$7-P362+1))),"",SMALL(OFFSET($B361,,P362-1,,$B$7-P362+1),ROW(INDIRECT("a1:a"&amp;$B$7-P362+1)))),H$17-P362)),
SMALL(IF((SMALL(OFFSET($B361,,P362-1,,$B$7-P362+1),ROW(INDIRECT("a1:a"&amp;$B$7-P362+1)))=OFFSET($B362,,P362-1))*(MATCH(OFFSET($B362,,P362-1),SMALL(OFFSET($B361,,P362-1,,$B$7-P362+1),ROW(INDIRECT("a1:a"&amp;$B$7-P362+1))),0)=ROW(INDIRECT("a1:a"&amp;$B$7-P362+1))),"",SMALL(OFFSET($B361,,P362-1,,$B$7-P362+1),ROW(INDIRECT("a1:a"&amp;$B$7-P362+1)))),H$17-P362)))</f>
        <v>3</v>
      </c>
      <c r="I362" s="44">
        <f t="array" aca="1" ref="I362" ca="1">IF(OR($A362&gt;$B$9,I$17&gt;$B$7),"",CHOOSE(I$15,IF(Q362=99,
IF(SUM(--(TRANSPOSE(LARGE(OFFSET($B361,,I$17,,$B$7-I$17),ROW(INDIRECT("a1:a"&amp;$B$7-I$17))))=OFFSET($B361,,I$17,,$B$7-I$17)))=$B$7-I$17,MIN(IF(I361&gt;=OFFSET($B361,,H$17,,$B$7-H$17),"",OFFSET($B361,,H$17,,$B$7-H$17))),I361),
SMALL(IF((SMALL(OFFSET($B361,,Q362-1,,$B$7-Q362+1),ROW(INDIRECT("a1:a"&amp;$B$7-Q362+1)))=OFFSET($B362,,Q362-1))*(MATCH(OFFSET($B362,,Q362-1),SMALL(OFFSET($B361,,Q362-1,,$B$7-Q362+1),ROW(INDIRECT("a1:a"&amp;$B$7-Q362+1))),0)=ROW(INDIRECT("a1:a"&amp;$B$7-Q362+1))),"",SMALL(OFFSET($B361,,Q362-1,,$B$7-Q362+1),ROW(INDIRECT("a1:a"&amp;$B$7-Q362+1)))),I$17-Q362)),
SMALL(IF((SMALL(OFFSET($B361,,Q362-1,,$B$7-Q362+1),ROW(INDIRECT("a1:a"&amp;$B$7-Q362+1)))=OFFSET($B362,,Q362-1))*(MATCH(OFFSET($B362,,Q362-1),SMALL(OFFSET($B361,,Q362-1,,$B$7-Q362+1),ROW(INDIRECT("a1:a"&amp;$B$7-Q362+1))),0)=ROW(INDIRECT("a1:a"&amp;$B$7-Q362+1))),"",SMALL(OFFSET($B361,,Q362-1,,$B$7-Q362+1),ROW(INDIRECT("a1:a"&amp;$B$7-Q362+1)))),I$17-Q362)))</f>
        <v>1</v>
      </c>
      <c r="J362" s="13"/>
      <c r="K362" s="26">
        <f t="array" aca="1" ref="K362" ca="1">MIN(IF($B362:B362&gt;$B361:B361,COLUMN($B$18:B361)-COLUMN($B$18)+1,99))</f>
        <v>99</v>
      </c>
      <c r="L362" s="26">
        <f t="array" aca="1" ref="L362" ca="1">MIN(IF($B362:C362&gt;$B361:C361,COLUMN($B$18:C361)-COLUMN($B$18)+1,99))</f>
        <v>99</v>
      </c>
      <c r="M362" s="26">
        <f t="array" aca="1" ref="M362" ca="1">MIN(IF($B362:D362&gt;$B361:D361,COLUMN($B$18:D361)-COLUMN($B$18)+1,99))</f>
        <v>99</v>
      </c>
      <c r="N362" s="26">
        <f t="array" aca="1" ref="N362" ca="1">MIN(IF($B362:E362&gt;$B361:E361,COLUMN($B$18:E361)-COLUMN($B$18)+1,99))</f>
        <v>99</v>
      </c>
      <c r="O362" s="26">
        <f t="array" aca="1" ref="O362" ca="1">MIN(IF($B362:F362&gt;$B361:F361,COLUMN($B$18:F361)-COLUMN($B$18)+1,99))</f>
        <v>99</v>
      </c>
      <c r="P362" s="26">
        <f t="array" aca="1" ref="P362" ca="1">MIN(IF($B362:G362&gt;$B361:G361,COLUMN($B$18:G361)-COLUMN($B$18)+1,99))</f>
        <v>99</v>
      </c>
      <c r="Q362" s="48">
        <f t="array" aca="1" ref="Q362" ca="1">MIN(IF($B362:H362&gt;$B361:H361,COLUMN($B$18:H361)-COLUMN($B$18)+1,99))</f>
        <v>7</v>
      </c>
      <c r="AC362" s="4"/>
    </row>
    <row r="363" spans="1:29" ht="12.75" x14ac:dyDescent="0.2">
      <c r="A363" s="10">
        <v>346</v>
      </c>
      <c r="B363" s="8">
        <f t="array" aca="1" ref="B363" ca="1">IF(A363&gt;$B$9,"",IF(SUM(--(TRANSPOSE(LARGE(OFFSET($B362,,B$17,,$B$7-B$17),ROW(INDIRECT("a1:a"&amp;$B$7-B$17))))=OFFSET($B362,,B$17,,$B$7-B$17)))=$B$7-B$17,OFFSET($B$12,,MATCH(B362,$B$12:$H$12,FALSE)),B362))</f>
        <v>1</v>
      </c>
      <c r="C363" s="8">
        <f t="array" aca="1" ref="C363" ca="1">IF(OR($A363&gt;$B$9,C$17&gt;$B$7),"",CHOOSE(C$15,IF(K363=99,
IF(SUM(--(TRANSPOSE(LARGE(OFFSET($B362,,C$17,,$B$7-C$17),ROW(INDIRECT("a1:a"&amp;$B$7-C$17))))=OFFSET($B362,,C$17,,$B$7-C$17)))=$B$7-C$17,MIN(IF(C362&gt;=OFFSET($B362,,B$17,,$B$7-B$17),"",OFFSET($B362,,B$17,,$B$7-B$17))),C362),
SMALL(IF((SMALL(OFFSET($B362,,K363-1,,$B$7-K363+1),ROW(INDIRECT("a1:a"&amp;$B$7-K363+1)))=OFFSET($B363,,K363-1))*(MATCH(OFFSET($B363,,K363-1),SMALL(OFFSET($B362,,K363-1,,$B$7-K363+1),ROW(INDIRECT("a1:a"&amp;$B$7-K363+1))),0)=ROW(INDIRECT("a1:a"&amp;$B$7-K363+1))),"",SMALL(OFFSET($B362,,K363-1,,$B$7-K363+1),ROW(INDIRECT("a1:a"&amp;$B$7-K363+1)))),C$17-K363)),
SMALL(IF((SMALL(OFFSET($B362,,K363-1,,$B$7-K363+1),ROW(INDIRECT("a1:a"&amp;$B$7-K363+1)))=OFFSET($B363,,K363-1))*(MATCH(OFFSET($B363,,K363-1),SMALL(OFFSET($B362,,K363-1,,$B$7-K363+1),ROW(INDIRECT("a1:a"&amp;$B$7-K363+1))),0)=ROW(INDIRECT("a1:a"&amp;$B$7-K363+1))),"",SMALL(OFFSET($B362,,K363-1,,$B$7-K363+1),ROW(INDIRECT("a1:a"&amp;$B$7-K363+1)))),C$17-K363)))</f>
        <v>2</v>
      </c>
      <c r="D363" s="8">
        <f t="array" aca="1" ref="D363" ca="1">IF(OR($A363&gt;$B$9,D$17&gt;$B$7),"",CHOOSE(D$15,IF(L363=99,
IF(SUM(--(TRANSPOSE(LARGE(OFFSET($B362,,D$17,,$B$7-D$17),ROW(INDIRECT("a1:a"&amp;$B$7-D$17))))=OFFSET($B362,,D$17,,$B$7-D$17)))=$B$7-D$17,MIN(IF(D362&gt;=OFFSET($B362,,C$17,,$B$7-C$17),"",OFFSET($B362,,C$17,,$B$7-C$17))),D362),
SMALL(IF((SMALL(OFFSET($B362,,L363-1,,$B$7-L363+1),ROW(INDIRECT("a1:a"&amp;$B$7-L363+1)))=OFFSET($B363,,L363-1))*(MATCH(OFFSET($B363,,L363-1),SMALL(OFFSET($B362,,L363-1,,$B$7-L363+1),ROW(INDIRECT("a1:a"&amp;$B$7-L363+1))),0)=ROW(INDIRECT("a1:a"&amp;$B$7-L363+1))),"",SMALL(OFFSET($B362,,L363-1,,$B$7-L363+1),ROW(INDIRECT("a1:a"&amp;$B$7-L363+1)))),D$17-L363)),
SMALL(IF((SMALL(OFFSET($B362,,L363-1,,$B$7-L363+1),ROW(INDIRECT("a1:a"&amp;$B$7-L363+1)))=OFFSET($B363,,L363-1))*(MATCH(OFFSET($B363,,L363-1),SMALL(OFFSET($B362,,L363-1,,$B$7-L363+1),ROW(INDIRECT("a1:a"&amp;$B$7-L363+1))),0)=ROW(INDIRECT("a1:a"&amp;$B$7-L363+1))),"",SMALL(OFFSET($B362,,L363-1,,$B$7-L363+1),ROW(INDIRECT("a1:a"&amp;$B$7-L363+1)))),D$17-L363)))</f>
        <v>4</v>
      </c>
      <c r="E363" s="8">
        <f t="array" aca="1" ref="E363" ca="1">IF(OR($A363&gt;$B$9,E$17&gt;$B$7),"",CHOOSE(E$15,IF(M363=99,
IF(SUM(--(TRANSPOSE(LARGE(OFFSET($B362,,E$17,,$B$7-E$17),ROW(INDIRECT("a1:a"&amp;$B$7-E$17))))=OFFSET($B362,,E$17,,$B$7-E$17)))=$B$7-E$17,MIN(IF(E362&gt;=OFFSET($B362,,D$17,,$B$7-D$17),"",OFFSET($B362,,D$17,,$B$7-D$17))),E362),
SMALL(IF((SMALL(OFFSET($B362,,M363-1,,$B$7-M363+1),ROW(INDIRECT("a1:a"&amp;$B$7-M363+1)))=OFFSET($B363,,M363-1))*(MATCH(OFFSET($B363,,M363-1),SMALL(OFFSET($B362,,M363-1,,$B$7-M363+1),ROW(INDIRECT("a1:a"&amp;$B$7-M363+1))),0)=ROW(INDIRECT("a1:a"&amp;$B$7-M363+1))),"",SMALL(OFFSET($B362,,M363-1,,$B$7-M363+1),ROW(INDIRECT("a1:a"&amp;$B$7-M363+1)))),E$17-M363)),
SMALL(IF((SMALL(OFFSET($B362,,M363-1,,$B$7-M363+1),ROW(INDIRECT("a1:a"&amp;$B$7-M363+1)))=OFFSET($B363,,M363-1))*(MATCH(OFFSET($B363,,M363-1),SMALL(OFFSET($B362,,M363-1,,$B$7-M363+1),ROW(INDIRECT("a1:a"&amp;$B$7-M363+1))),0)=ROW(INDIRECT("a1:a"&amp;$B$7-M363+1))),"",SMALL(OFFSET($B362,,M363-1,,$B$7-M363+1),ROW(INDIRECT("a1:a"&amp;$B$7-M363+1)))),E$17-M363)))</f>
        <v>2</v>
      </c>
      <c r="F363" s="8">
        <f t="array" aca="1" ref="F363" ca="1">IF(OR($A363&gt;$B$9,F$17&gt;$B$7),"",CHOOSE(F$15,IF(N363=99,
IF(SUM(--(TRANSPOSE(LARGE(OFFSET($B362,,F$17,,$B$7-F$17),ROW(INDIRECT("a1:a"&amp;$B$7-F$17))))=OFFSET($B362,,F$17,,$B$7-F$17)))=$B$7-F$17,MIN(IF(F362&gt;=OFFSET($B362,,E$17,,$B$7-E$17),"",OFFSET($B362,,E$17,,$B$7-E$17))),F362),
SMALL(IF((SMALL(OFFSET($B362,,N363-1,,$B$7-N363+1),ROW(INDIRECT("a1:a"&amp;$B$7-N363+1)))=OFFSET($B363,,N363-1))*(MATCH(OFFSET($B363,,N363-1),SMALL(OFFSET($B362,,N363-1,,$B$7-N363+1),ROW(INDIRECT("a1:a"&amp;$B$7-N363+1))),0)=ROW(INDIRECT("a1:a"&amp;$B$7-N363+1))),"",SMALL(OFFSET($B362,,N363-1,,$B$7-N363+1),ROW(INDIRECT("a1:a"&amp;$B$7-N363+1)))),F$17-N363)),
SMALL(IF((SMALL(OFFSET($B362,,N363-1,,$B$7-N363+1),ROW(INDIRECT("a1:a"&amp;$B$7-N363+1)))=OFFSET($B363,,N363-1))*(MATCH(OFFSET($B363,,N363-1),SMALL(OFFSET($B362,,N363-1,,$B$7-N363+1),ROW(INDIRECT("a1:a"&amp;$B$7-N363+1))),0)=ROW(INDIRECT("a1:a"&amp;$B$7-N363+1))),"",SMALL(OFFSET($B362,,N363-1,,$B$7-N363+1),ROW(INDIRECT("a1:a"&amp;$B$7-N363+1)))),F$17-N363)))</f>
        <v>3</v>
      </c>
      <c r="G363" s="8">
        <f t="array" aca="1" ref="G363" ca="1">IF(OR($A363&gt;$B$9,G$17&gt;$B$7),"",CHOOSE(G$15,IF(O363=99,
IF(SUM(--(TRANSPOSE(LARGE(OFFSET($B362,,G$17,,$B$7-G$17),ROW(INDIRECT("a1:a"&amp;$B$7-G$17))))=OFFSET($B362,,G$17,,$B$7-G$17)))=$B$7-G$17,MIN(IF(G362&gt;=OFFSET($B362,,F$17,,$B$7-F$17),"",OFFSET($B362,,F$17,,$B$7-F$17))),G362),
SMALL(IF((SMALL(OFFSET($B362,,O363-1,,$B$7-O363+1),ROW(INDIRECT("a1:a"&amp;$B$7-O363+1)))=OFFSET($B363,,O363-1))*(MATCH(OFFSET($B363,,O363-1),SMALL(OFFSET($B362,,O363-1,,$B$7-O363+1),ROW(INDIRECT("a1:a"&amp;$B$7-O363+1))),0)=ROW(INDIRECT("a1:a"&amp;$B$7-O363+1))),"",SMALL(OFFSET($B362,,O363-1,,$B$7-O363+1),ROW(INDIRECT("a1:a"&amp;$B$7-O363+1)))),G$17-O363)),
SMALL(IF((SMALL(OFFSET($B362,,O363-1,,$B$7-O363+1),ROW(INDIRECT("a1:a"&amp;$B$7-O363+1)))=OFFSET($B363,,O363-1))*(MATCH(OFFSET($B363,,O363-1),SMALL(OFFSET($B362,,O363-1,,$B$7-O363+1),ROW(INDIRECT("a1:a"&amp;$B$7-O363+1))),0)=ROW(INDIRECT("a1:a"&amp;$B$7-O363+1))),"",SMALL(OFFSET($B362,,O363-1,,$B$7-O363+1),ROW(INDIRECT("a1:a"&amp;$B$7-O363+1)))),G$17-O363)))</f>
        <v>1</v>
      </c>
      <c r="H363" s="8">
        <f t="array" aca="1" ref="H363" ca="1">IF(OR($A363&gt;$B$9,H$17&gt;$B$7),"",CHOOSE(H$15,IF(P363=99,
IF(SUM(--(TRANSPOSE(LARGE(OFFSET($B362,,H$17,,$B$7-H$17),ROW(INDIRECT("a1:a"&amp;$B$7-H$17))))=OFFSET($B362,,H$17,,$B$7-H$17)))=$B$7-H$17,MIN(IF(H362&gt;=OFFSET($B362,,G$17,,$B$7-G$17),"",OFFSET($B362,,G$17,,$B$7-G$17))),H362),
SMALL(IF((SMALL(OFFSET($B362,,P363-1,,$B$7-P363+1),ROW(INDIRECT("a1:a"&amp;$B$7-P363+1)))=OFFSET($B363,,P363-1))*(MATCH(OFFSET($B363,,P363-1),SMALL(OFFSET($B362,,P363-1,,$B$7-P363+1),ROW(INDIRECT("a1:a"&amp;$B$7-P363+1))),0)=ROW(INDIRECT("a1:a"&amp;$B$7-P363+1))),"",SMALL(OFFSET($B362,,P363-1,,$B$7-P363+1),ROW(INDIRECT("a1:a"&amp;$B$7-P363+1)))),H$17-P363)),
SMALL(IF((SMALL(OFFSET($B362,,P363-1,,$B$7-P363+1),ROW(INDIRECT("a1:a"&amp;$B$7-P363+1)))=OFFSET($B363,,P363-1))*(MATCH(OFFSET($B363,,P363-1),SMALL(OFFSET($B362,,P363-1,,$B$7-P363+1),ROW(INDIRECT("a1:a"&amp;$B$7-P363+1))),0)=ROW(INDIRECT("a1:a"&amp;$B$7-P363+1))),"",SMALL(OFFSET($B362,,P363-1,,$B$7-P363+1),ROW(INDIRECT("a1:a"&amp;$B$7-P363+1)))),H$17-P363)))</f>
        <v>1</v>
      </c>
      <c r="I363" s="44">
        <f t="array" aca="1" ref="I363" ca="1">IF(OR($A363&gt;$B$9,I$17&gt;$B$7),"",CHOOSE(I$15,IF(Q363=99,
IF(SUM(--(TRANSPOSE(LARGE(OFFSET($B362,,I$17,,$B$7-I$17),ROW(INDIRECT("a1:a"&amp;$B$7-I$17))))=OFFSET($B362,,I$17,,$B$7-I$17)))=$B$7-I$17,MIN(IF(I362&gt;=OFFSET($B362,,H$17,,$B$7-H$17),"",OFFSET($B362,,H$17,,$B$7-H$17))),I362),
SMALL(IF((SMALL(OFFSET($B362,,Q363-1,,$B$7-Q363+1),ROW(INDIRECT("a1:a"&amp;$B$7-Q363+1)))=OFFSET($B363,,Q363-1))*(MATCH(OFFSET($B363,,Q363-1),SMALL(OFFSET($B362,,Q363-1,,$B$7-Q363+1),ROW(INDIRECT("a1:a"&amp;$B$7-Q363+1))),0)=ROW(INDIRECT("a1:a"&amp;$B$7-Q363+1))),"",SMALL(OFFSET($B362,,Q363-1,,$B$7-Q363+1),ROW(INDIRECT("a1:a"&amp;$B$7-Q363+1)))),I$17-Q363)),
SMALL(IF((SMALL(OFFSET($B362,,Q363-1,,$B$7-Q363+1),ROW(INDIRECT("a1:a"&amp;$B$7-Q363+1)))=OFFSET($B363,,Q363-1))*(MATCH(OFFSET($B363,,Q363-1),SMALL(OFFSET($B362,,Q363-1,,$B$7-Q363+1),ROW(INDIRECT("a1:a"&amp;$B$7-Q363+1))),0)=ROW(INDIRECT("a1:a"&amp;$B$7-Q363+1))),"",SMALL(OFFSET($B362,,Q363-1,,$B$7-Q363+1),ROW(INDIRECT("a1:a"&amp;$B$7-Q363+1)))),I$17-Q363)))</f>
        <v>3</v>
      </c>
      <c r="J363" s="13"/>
      <c r="K363" s="26">
        <f t="array" aca="1" ref="K363" ca="1">MIN(IF($B363:B363&gt;$B362:B362,COLUMN($B$18:B362)-COLUMN($B$18)+1,99))</f>
        <v>99</v>
      </c>
      <c r="L363" s="26">
        <f t="array" aca="1" ref="L363" ca="1">MIN(IF($B363:C363&gt;$B362:C362,COLUMN($B$18:C362)-COLUMN($B$18)+1,99))</f>
        <v>99</v>
      </c>
      <c r="M363" s="26">
        <f t="array" aca="1" ref="M363" ca="1">MIN(IF($B363:D363&gt;$B362:D362,COLUMN($B$18:D362)-COLUMN($B$18)+1,99))</f>
        <v>99</v>
      </c>
      <c r="N363" s="26">
        <f t="array" aca="1" ref="N363" ca="1">MIN(IF($B363:E363&gt;$B362:E362,COLUMN($B$18:E362)-COLUMN($B$18)+1,99))</f>
        <v>99</v>
      </c>
      <c r="O363" s="26">
        <f t="array" aca="1" ref="O363" ca="1">MIN(IF($B363:F363&gt;$B362:F362,COLUMN($B$18:F362)-COLUMN($B$18)+1,99))</f>
        <v>5</v>
      </c>
      <c r="P363" s="26">
        <f t="array" aca="1" ref="P363" ca="1">MIN(IF($B363:G363&gt;$B362:G362,COLUMN($B$18:G362)-COLUMN($B$18)+1,99))</f>
        <v>5</v>
      </c>
      <c r="Q363" s="48">
        <f t="array" aca="1" ref="Q363" ca="1">MIN(IF($B363:H363&gt;$B362:H362,COLUMN($B$18:H362)-COLUMN($B$18)+1,99))</f>
        <v>5</v>
      </c>
      <c r="AC363" s="4"/>
    </row>
    <row r="364" spans="1:29" ht="12.75" x14ac:dyDescent="0.2">
      <c r="A364" s="10">
        <v>347</v>
      </c>
      <c r="B364" s="8">
        <f t="array" aca="1" ref="B364" ca="1">IF(A364&gt;$B$9,"",IF(SUM(--(TRANSPOSE(LARGE(OFFSET($B363,,B$17,,$B$7-B$17),ROW(INDIRECT("a1:a"&amp;$B$7-B$17))))=OFFSET($B363,,B$17,,$B$7-B$17)))=$B$7-B$17,OFFSET($B$12,,MATCH(B363,$B$12:$H$12,FALSE)),B363))</f>
        <v>1</v>
      </c>
      <c r="C364" s="8">
        <f t="array" aca="1" ref="C364" ca="1">IF(OR($A364&gt;$B$9,C$17&gt;$B$7),"",CHOOSE(C$15,IF(K364=99,
IF(SUM(--(TRANSPOSE(LARGE(OFFSET($B363,,C$17,,$B$7-C$17),ROW(INDIRECT("a1:a"&amp;$B$7-C$17))))=OFFSET($B363,,C$17,,$B$7-C$17)))=$B$7-C$17,MIN(IF(C363&gt;=OFFSET($B363,,B$17,,$B$7-B$17),"",OFFSET($B363,,B$17,,$B$7-B$17))),C363),
SMALL(IF((SMALL(OFFSET($B363,,K364-1,,$B$7-K364+1),ROW(INDIRECT("a1:a"&amp;$B$7-K364+1)))=OFFSET($B364,,K364-1))*(MATCH(OFFSET($B364,,K364-1),SMALL(OFFSET($B363,,K364-1,,$B$7-K364+1),ROW(INDIRECT("a1:a"&amp;$B$7-K364+1))),0)=ROW(INDIRECT("a1:a"&amp;$B$7-K364+1))),"",SMALL(OFFSET($B363,,K364-1,,$B$7-K364+1),ROW(INDIRECT("a1:a"&amp;$B$7-K364+1)))),C$17-K364)),
SMALL(IF((SMALL(OFFSET($B363,,K364-1,,$B$7-K364+1),ROW(INDIRECT("a1:a"&amp;$B$7-K364+1)))=OFFSET($B364,,K364-1))*(MATCH(OFFSET($B364,,K364-1),SMALL(OFFSET($B363,,K364-1,,$B$7-K364+1),ROW(INDIRECT("a1:a"&amp;$B$7-K364+1))),0)=ROW(INDIRECT("a1:a"&amp;$B$7-K364+1))),"",SMALL(OFFSET($B363,,K364-1,,$B$7-K364+1),ROW(INDIRECT("a1:a"&amp;$B$7-K364+1)))),C$17-K364)))</f>
        <v>2</v>
      </c>
      <c r="D364" s="8">
        <f t="array" aca="1" ref="D364" ca="1">IF(OR($A364&gt;$B$9,D$17&gt;$B$7),"",CHOOSE(D$15,IF(L364=99,
IF(SUM(--(TRANSPOSE(LARGE(OFFSET($B363,,D$17,,$B$7-D$17),ROW(INDIRECT("a1:a"&amp;$B$7-D$17))))=OFFSET($B363,,D$17,,$B$7-D$17)))=$B$7-D$17,MIN(IF(D363&gt;=OFFSET($B363,,C$17,,$B$7-C$17),"",OFFSET($B363,,C$17,,$B$7-C$17))),D363),
SMALL(IF((SMALL(OFFSET($B363,,L364-1,,$B$7-L364+1),ROW(INDIRECT("a1:a"&amp;$B$7-L364+1)))=OFFSET($B364,,L364-1))*(MATCH(OFFSET($B364,,L364-1),SMALL(OFFSET($B363,,L364-1,,$B$7-L364+1),ROW(INDIRECT("a1:a"&amp;$B$7-L364+1))),0)=ROW(INDIRECT("a1:a"&amp;$B$7-L364+1))),"",SMALL(OFFSET($B363,,L364-1,,$B$7-L364+1),ROW(INDIRECT("a1:a"&amp;$B$7-L364+1)))),D$17-L364)),
SMALL(IF((SMALL(OFFSET($B363,,L364-1,,$B$7-L364+1),ROW(INDIRECT("a1:a"&amp;$B$7-L364+1)))=OFFSET($B364,,L364-1))*(MATCH(OFFSET($B364,,L364-1),SMALL(OFFSET($B363,,L364-1,,$B$7-L364+1),ROW(INDIRECT("a1:a"&amp;$B$7-L364+1))),0)=ROW(INDIRECT("a1:a"&amp;$B$7-L364+1))),"",SMALL(OFFSET($B363,,L364-1,,$B$7-L364+1),ROW(INDIRECT("a1:a"&amp;$B$7-L364+1)))),D$17-L364)))</f>
        <v>4</v>
      </c>
      <c r="E364" s="8">
        <f t="array" aca="1" ref="E364" ca="1">IF(OR($A364&gt;$B$9,E$17&gt;$B$7),"",CHOOSE(E$15,IF(M364=99,
IF(SUM(--(TRANSPOSE(LARGE(OFFSET($B363,,E$17,,$B$7-E$17),ROW(INDIRECT("a1:a"&amp;$B$7-E$17))))=OFFSET($B363,,E$17,,$B$7-E$17)))=$B$7-E$17,MIN(IF(E363&gt;=OFFSET($B363,,D$17,,$B$7-D$17),"",OFFSET($B363,,D$17,,$B$7-D$17))),E363),
SMALL(IF((SMALL(OFFSET($B363,,M364-1,,$B$7-M364+1),ROW(INDIRECT("a1:a"&amp;$B$7-M364+1)))=OFFSET($B364,,M364-1))*(MATCH(OFFSET($B364,,M364-1),SMALL(OFFSET($B363,,M364-1,,$B$7-M364+1),ROW(INDIRECT("a1:a"&amp;$B$7-M364+1))),0)=ROW(INDIRECT("a1:a"&amp;$B$7-M364+1))),"",SMALL(OFFSET($B363,,M364-1,,$B$7-M364+1),ROW(INDIRECT("a1:a"&amp;$B$7-M364+1)))),E$17-M364)),
SMALL(IF((SMALL(OFFSET($B363,,M364-1,,$B$7-M364+1),ROW(INDIRECT("a1:a"&amp;$B$7-M364+1)))=OFFSET($B364,,M364-1))*(MATCH(OFFSET($B364,,M364-1),SMALL(OFFSET($B363,,M364-1,,$B$7-M364+1),ROW(INDIRECT("a1:a"&amp;$B$7-M364+1))),0)=ROW(INDIRECT("a1:a"&amp;$B$7-M364+1))),"",SMALL(OFFSET($B363,,M364-1,,$B$7-M364+1),ROW(INDIRECT("a1:a"&amp;$B$7-M364+1)))),E$17-M364)))</f>
        <v>2</v>
      </c>
      <c r="F364" s="8">
        <f t="array" aca="1" ref="F364" ca="1">IF(OR($A364&gt;$B$9,F$17&gt;$B$7),"",CHOOSE(F$15,IF(N364=99,
IF(SUM(--(TRANSPOSE(LARGE(OFFSET($B363,,F$17,,$B$7-F$17),ROW(INDIRECT("a1:a"&amp;$B$7-F$17))))=OFFSET($B363,,F$17,,$B$7-F$17)))=$B$7-F$17,MIN(IF(F363&gt;=OFFSET($B363,,E$17,,$B$7-E$17),"",OFFSET($B363,,E$17,,$B$7-E$17))),F363),
SMALL(IF((SMALL(OFFSET($B363,,N364-1,,$B$7-N364+1),ROW(INDIRECT("a1:a"&amp;$B$7-N364+1)))=OFFSET($B364,,N364-1))*(MATCH(OFFSET($B364,,N364-1),SMALL(OFFSET($B363,,N364-1,,$B$7-N364+1),ROW(INDIRECT("a1:a"&amp;$B$7-N364+1))),0)=ROW(INDIRECT("a1:a"&amp;$B$7-N364+1))),"",SMALL(OFFSET($B363,,N364-1,,$B$7-N364+1),ROW(INDIRECT("a1:a"&amp;$B$7-N364+1)))),F$17-N364)),
SMALL(IF((SMALL(OFFSET($B363,,N364-1,,$B$7-N364+1),ROW(INDIRECT("a1:a"&amp;$B$7-N364+1)))=OFFSET($B364,,N364-1))*(MATCH(OFFSET($B364,,N364-1),SMALL(OFFSET($B363,,N364-1,,$B$7-N364+1),ROW(INDIRECT("a1:a"&amp;$B$7-N364+1))),0)=ROW(INDIRECT("a1:a"&amp;$B$7-N364+1))),"",SMALL(OFFSET($B363,,N364-1,,$B$7-N364+1),ROW(INDIRECT("a1:a"&amp;$B$7-N364+1)))),F$17-N364)))</f>
        <v>3</v>
      </c>
      <c r="G364" s="8">
        <f t="array" aca="1" ref="G364" ca="1">IF(OR($A364&gt;$B$9,G$17&gt;$B$7),"",CHOOSE(G$15,IF(O364=99,
IF(SUM(--(TRANSPOSE(LARGE(OFFSET($B363,,G$17,,$B$7-G$17),ROW(INDIRECT("a1:a"&amp;$B$7-G$17))))=OFFSET($B363,,G$17,,$B$7-G$17)))=$B$7-G$17,MIN(IF(G363&gt;=OFFSET($B363,,F$17,,$B$7-F$17),"",OFFSET($B363,,F$17,,$B$7-F$17))),G363),
SMALL(IF((SMALL(OFFSET($B363,,O364-1,,$B$7-O364+1),ROW(INDIRECT("a1:a"&amp;$B$7-O364+1)))=OFFSET($B364,,O364-1))*(MATCH(OFFSET($B364,,O364-1),SMALL(OFFSET($B363,,O364-1,,$B$7-O364+1),ROW(INDIRECT("a1:a"&amp;$B$7-O364+1))),0)=ROW(INDIRECT("a1:a"&amp;$B$7-O364+1))),"",SMALL(OFFSET($B363,,O364-1,,$B$7-O364+1),ROW(INDIRECT("a1:a"&amp;$B$7-O364+1)))),G$17-O364)),
SMALL(IF((SMALL(OFFSET($B363,,O364-1,,$B$7-O364+1),ROW(INDIRECT("a1:a"&amp;$B$7-O364+1)))=OFFSET($B364,,O364-1))*(MATCH(OFFSET($B364,,O364-1),SMALL(OFFSET($B363,,O364-1,,$B$7-O364+1),ROW(INDIRECT("a1:a"&amp;$B$7-O364+1))),0)=ROW(INDIRECT("a1:a"&amp;$B$7-O364+1))),"",SMALL(OFFSET($B363,,O364-1,,$B$7-O364+1),ROW(INDIRECT("a1:a"&amp;$B$7-O364+1)))),G$17-O364)))</f>
        <v>1</v>
      </c>
      <c r="H364" s="8">
        <f t="array" aca="1" ref="H364" ca="1">IF(OR($A364&gt;$B$9,H$17&gt;$B$7),"",CHOOSE(H$15,IF(P364=99,
IF(SUM(--(TRANSPOSE(LARGE(OFFSET($B363,,H$17,,$B$7-H$17),ROW(INDIRECT("a1:a"&amp;$B$7-H$17))))=OFFSET($B363,,H$17,,$B$7-H$17)))=$B$7-H$17,MIN(IF(H363&gt;=OFFSET($B363,,G$17,,$B$7-G$17),"",OFFSET($B363,,G$17,,$B$7-G$17))),H363),
SMALL(IF((SMALL(OFFSET($B363,,P364-1,,$B$7-P364+1),ROW(INDIRECT("a1:a"&amp;$B$7-P364+1)))=OFFSET($B364,,P364-1))*(MATCH(OFFSET($B364,,P364-1),SMALL(OFFSET($B363,,P364-1,,$B$7-P364+1),ROW(INDIRECT("a1:a"&amp;$B$7-P364+1))),0)=ROW(INDIRECT("a1:a"&amp;$B$7-P364+1))),"",SMALL(OFFSET($B363,,P364-1,,$B$7-P364+1),ROW(INDIRECT("a1:a"&amp;$B$7-P364+1)))),H$17-P364)),
SMALL(IF((SMALL(OFFSET($B363,,P364-1,,$B$7-P364+1),ROW(INDIRECT("a1:a"&amp;$B$7-P364+1)))=OFFSET($B364,,P364-1))*(MATCH(OFFSET($B364,,P364-1),SMALL(OFFSET($B363,,P364-1,,$B$7-P364+1),ROW(INDIRECT("a1:a"&amp;$B$7-P364+1))),0)=ROW(INDIRECT("a1:a"&amp;$B$7-P364+1))),"",SMALL(OFFSET($B363,,P364-1,,$B$7-P364+1),ROW(INDIRECT("a1:a"&amp;$B$7-P364+1)))),H$17-P364)))</f>
        <v>3</v>
      </c>
      <c r="I364" s="44">
        <f t="array" aca="1" ref="I364" ca="1">IF(OR($A364&gt;$B$9,I$17&gt;$B$7),"",CHOOSE(I$15,IF(Q364=99,
IF(SUM(--(TRANSPOSE(LARGE(OFFSET($B363,,I$17,,$B$7-I$17),ROW(INDIRECT("a1:a"&amp;$B$7-I$17))))=OFFSET($B363,,I$17,,$B$7-I$17)))=$B$7-I$17,MIN(IF(I363&gt;=OFFSET($B363,,H$17,,$B$7-H$17),"",OFFSET($B363,,H$17,,$B$7-H$17))),I363),
SMALL(IF((SMALL(OFFSET($B363,,Q364-1,,$B$7-Q364+1),ROW(INDIRECT("a1:a"&amp;$B$7-Q364+1)))=OFFSET($B364,,Q364-1))*(MATCH(OFFSET($B364,,Q364-1),SMALL(OFFSET($B363,,Q364-1,,$B$7-Q364+1),ROW(INDIRECT("a1:a"&amp;$B$7-Q364+1))),0)=ROW(INDIRECT("a1:a"&amp;$B$7-Q364+1))),"",SMALL(OFFSET($B363,,Q364-1,,$B$7-Q364+1),ROW(INDIRECT("a1:a"&amp;$B$7-Q364+1)))),I$17-Q364)),
SMALL(IF((SMALL(OFFSET($B363,,Q364-1,,$B$7-Q364+1),ROW(INDIRECT("a1:a"&amp;$B$7-Q364+1)))=OFFSET($B364,,Q364-1))*(MATCH(OFFSET($B364,,Q364-1),SMALL(OFFSET($B363,,Q364-1,,$B$7-Q364+1),ROW(INDIRECT("a1:a"&amp;$B$7-Q364+1))),0)=ROW(INDIRECT("a1:a"&amp;$B$7-Q364+1))),"",SMALL(OFFSET($B363,,Q364-1,,$B$7-Q364+1),ROW(INDIRECT("a1:a"&amp;$B$7-Q364+1)))),I$17-Q364)))</f>
        <v>1</v>
      </c>
      <c r="J364" s="13"/>
      <c r="K364" s="26">
        <f t="array" aca="1" ref="K364" ca="1">MIN(IF($B364:B364&gt;$B363:B363,COLUMN($B$18:B363)-COLUMN($B$18)+1,99))</f>
        <v>99</v>
      </c>
      <c r="L364" s="26">
        <f t="array" aca="1" ref="L364" ca="1">MIN(IF($B364:C364&gt;$B363:C363,COLUMN($B$18:C363)-COLUMN($B$18)+1,99))</f>
        <v>99</v>
      </c>
      <c r="M364" s="26">
        <f t="array" aca="1" ref="M364" ca="1">MIN(IF($B364:D364&gt;$B363:D363,COLUMN($B$18:D363)-COLUMN($B$18)+1,99))</f>
        <v>99</v>
      </c>
      <c r="N364" s="26">
        <f t="array" aca="1" ref="N364" ca="1">MIN(IF($B364:E364&gt;$B363:E363,COLUMN($B$18:E363)-COLUMN($B$18)+1,99))</f>
        <v>99</v>
      </c>
      <c r="O364" s="26">
        <f t="array" aca="1" ref="O364" ca="1">MIN(IF($B364:F364&gt;$B363:F363,COLUMN($B$18:F363)-COLUMN($B$18)+1,99))</f>
        <v>99</v>
      </c>
      <c r="P364" s="26">
        <f t="array" aca="1" ref="P364" ca="1">MIN(IF($B364:G364&gt;$B363:G363,COLUMN($B$18:G363)-COLUMN($B$18)+1,99))</f>
        <v>99</v>
      </c>
      <c r="Q364" s="48">
        <f t="array" aca="1" ref="Q364" ca="1">MIN(IF($B364:H364&gt;$B363:H363,COLUMN($B$18:H363)-COLUMN($B$18)+1,99))</f>
        <v>7</v>
      </c>
      <c r="AC364" s="4"/>
    </row>
    <row r="365" spans="1:29" ht="12.75" x14ac:dyDescent="0.2">
      <c r="A365" s="10">
        <v>348</v>
      </c>
      <c r="B365" s="8">
        <f t="array" aca="1" ref="B365" ca="1">IF(A365&gt;$B$9,"",IF(SUM(--(TRANSPOSE(LARGE(OFFSET($B364,,B$17,,$B$7-B$17),ROW(INDIRECT("a1:a"&amp;$B$7-B$17))))=OFFSET($B364,,B$17,,$B$7-B$17)))=$B$7-B$17,OFFSET($B$12,,MATCH(B364,$B$12:$H$12,FALSE)),B364))</f>
        <v>1</v>
      </c>
      <c r="C365" s="8">
        <f t="array" aca="1" ref="C365" ca="1">IF(OR($A365&gt;$B$9,C$17&gt;$B$7),"",CHOOSE(C$15,IF(K365=99,
IF(SUM(--(TRANSPOSE(LARGE(OFFSET($B364,,C$17,,$B$7-C$17),ROW(INDIRECT("a1:a"&amp;$B$7-C$17))))=OFFSET($B364,,C$17,,$B$7-C$17)))=$B$7-C$17,MIN(IF(C364&gt;=OFFSET($B364,,B$17,,$B$7-B$17),"",OFFSET($B364,,B$17,,$B$7-B$17))),C364),
SMALL(IF((SMALL(OFFSET($B364,,K365-1,,$B$7-K365+1),ROW(INDIRECT("a1:a"&amp;$B$7-K365+1)))=OFFSET($B365,,K365-1))*(MATCH(OFFSET($B365,,K365-1),SMALL(OFFSET($B364,,K365-1,,$B$7-K365+1),ROW(INDIRECT("a1:a"&amp;$B$7-K365+1))),0)=ROW(INDIRECT("a1:a"&amp;$B$7-K365+1))),"",SMALL(OFFSET($B364,,K365-1,,$B$7-K365+1),ROW(INDIRECT("a1:a"&amp;$B$7-K365+1)))),C$17-K365)),
SMALL(IF((SMALL(OFFSET($B364,,K365-1,,$B$7-K365+1),ROW(INDIRECT("a1:a"&amp;$B$7-K365+1)))=OFFSET($B365,,K365-1))*(MATCH(OFFSET($B365,,K365-1),SMALL(OFFSET($B364,,K365-1,,$B$7-K365+1),ROW(INDIRECT("a1:a"&amp;$B$7-K365+1))),0)=ROW(INDIRECT("a1:a"&amp;$B$7-K365+1))),"",SMALL(OFFSET($B364,,K365-1,,$B$7-K365+1),ROW(INDIRECT("a1:a"&amp;$B$7-K365+1)))),C$17-K365)))</f>
        <v>2</v>
      </c>
      <c r="D365" s="8">
        <f t="array" aca="1" ref="D365" ca="1">IF(OR($A365&gt;$B$9,D$17&gt;$B$7),"",CHOOSE(D$15,IF(L365=99,
IF(SUM(--(TRANSPOSE(LARGE(OFFSET($B364,,D$17,,$B$7-D$17),ROW(INDIRECT("a1:a"&amp;$B$7-D$17))))=OFFSET($B364,,D$17,,$B$7-D$17)))=$B$7-D$17,MIN(IF(D364&gt;=OFFSET($B364,,C$17,,$B$7-C$17),"",OFFSET($B364,,C$17,,$B$7-C$17))),D364),
SMALL(IF((SMALL(OFFSET($B364,,L365-1,,$B$7-L365+1),ROW(INDIRECT("a1:a"&amp;$B$7-L365+1)))=OFFSET($B365,,L365-1))*(MATCH(OFFSET($B365,,L365-1),SMALL(OFFSET($B364,,L365-1,,$B$7-L365+1),ROW(INDIRECT("a1:a"&amp;$B$7-L365+1))),0)=ROW(INDIRECT("a1:a"&amp;$B$7-L365+1))),"",SMALL(OFFSET($B364,,L365-1,,$B$7-L365+1),ROW(INDIRECT("a1:a"&amp;$B$7-L365+1)))),D$17-L365)),
SMALL(IF((SMALL(OFFSET($B364,,L365-1,,$B$7-L365+1),ROW(INDIRECT("a1:a"&amp;$B$7-L365+1)))=OFFSET($B365,,L365-1))*(MATCH(OFFSET($B365,,L365-1),SMALL(OFFSET($B364,,L365-1,,$B$7-L365+1),ROW(INDIRECT("a1:a"&amp;$B$7-L365+1))),0)=ROW(INDIRECT("a1:a"&amp;$B$7-L365+1))),"",SMALL(OFFSET($B364,,L365-1,,$B$7-L365+1),ROW(INDIRECT("a1:a"&amp;$B$7-L365+1)))),D$17-L365)))</f>
        <v>4</v>
      </c>
      <c r="E365" s="8">
        <f t="array" aca="1" ref="E365" ca="1">IF(OR($A365&gt;$B$9,E$17&gt;$B$7),"",CHOOSE(E$15,IF(M365=99,
IF(SUM(--(TRANSPOSE(LARGE(OFFSET($B364,,E$17,,$B$7-E$17),ROW(INDIRECT("a1:a"&amp;$B$7-E$17))))=OFFSET($B364,,E$17,,$B$7-E$17)))=$B$7-E$17,MIN(IF(E364&gt;=OFFSET($B364,,D$17,,$B$7-D$17),"",OFFSET($B364,,D$17,,$B$7-D$17))),E364),
SMALL(IF((SMALL(OFFSET($B364,,M365-1,,$B$7-M365+1),ROW(INDIRECT("a1:a"&amp;$B$7-M365+1)))=OFFSET($B365,,M365-1))*(MATCH(OFFSET($B365,,M365-1),SMALL(OFFSET($B364,,M365-1,,$B$7-M365+1),ROW(INDIRECT("a1:a"&amp;$B$7-M365+1))),0)=ROW(INDIRECT("a1:a"&amp;$B$7-M365+1))),"",SMALL(OFFSET($B364,,M365-1,,$B$7-M365+1),ROW(INDIRECT("a1:a"&amp;$B$7-M365+1)))),E$17-M365)),
SMALL(IF((SMALL(OFFSET($B364,,M365-1,,$B$7-M365+1),ROW(INDIRECT("a1:a"&amp;$B$7-M365+1)))=OFFSET($B365,,M365-1))*(MATCH(OFFSET($B365,,M365-1),SMALL(OFFSET($B364,,M365-1,,$B$7-M365+1),ROW(INDIRECT("a1:a"&amp;$B$7-M365+1))),0)=ROW(INDIRECT("a1:a"&amp;$B$7-M365+1))),"",SMALL(OFFSET($B364,,M365-1,,$B$7-M365+1),ROW(INDIRECT("a1:a"&amp;$B$7-M365+1)))),E$17-M365)))</f>
        <v>2</v>
      </c>
      <c r="F365" s="8">
        <f t="array" aca="1" ref="F365" ca="1">IF(OR($A365&gt;$B$9,F$17&gt;$B$7),"",CHOOSE(F$15,IF(N365=99,
IF(SUM(--(TRANSPOSE(LARGE(OFFSET($B364,,F$17,,$B$7-F$17),ROW(INDIRECT("a1:a"&amp;$B$7-F$17))))=OFFSET($B364,,F$17,,$B$7-F$17)))=$B$7-F$17,MIN(IF(F364&gt;=OFFSET($B364,,E$17,,$B$7-E$17),"",OFFSET($B364,,E$17,,$B$7-E$17))),F364),
SMALL(IF((SMALL(OFFSET($B364,,N365-1,,$B$7-N365+1),ROW(INDIRECT("a1:a"&amp;$B$7-N365+1)))=OFFSET($B365,,N365-1))*(MATCH(OFFSET($B365,,N365-1),SMALL(OFFSET($B364,,N365-1,,$B$7-N365+1),ROW(INDIRECT("a1:a"&amp;$B$7-N365+1))),0)=ROW(INDIRECT("a1:a"&amp;$B$7-N365+1))),"",SMALL(OFFSET($B364,,N365-1,,$B$7-N365+1),ROW(INDIRECT("a1:a"&amp;$B$7-N365+1)))),F$17-N365)),
SMALL(IF((SMALL(OFFSET($B364,,N365-1,,$B$7-N365+1),ROW(INDIRECT("a1:a"&amp;$B$7-N365+1)))=OFFSET($B365,,N365-1))*(MATCH(OFFSET($B365,,N365-1),SMALL(OFFSET($B364,,N365-1,,$B$7-N365+1),ROW(INDIRECT("a1:a"&amp;$B$7-N365+1))),0)=ROW(INDIRECT("a1:a"&amp;$B$7-N365+1))),"",SMALL(OFFSET($B364,,N365-1,,$B$7-N365+1),ROW(INDIRECT("a1:a"&amp;$B$7-N365+1)))),F$17-N365)))</f>
        <v>3</v>
      </c>
      <c r="G365" s="8">
        <f t="array" aca="1" ref="G365" ca="1">IF(OR($A365&gt;$B$9,G$17&gt;$B$7),"",CHOOSE(G$15,IF(O365=99,
IF(SUM(--(TRANSPOSE(LARGE(OFFSET($B364,,G$17,,$B$7-G$17),ROW(INDIRECT("a1:a"&amp;$B$7-G$17))))=OFFSET($B364,,G$17,,$B$7-G$17)))=$B$7-G$17,MIN(IF(G364&gt;=OFFSET($B364,,F$17,,$B$7-F$17),"",OFFSET($B364,,F$17,,$B$7-F$17))),G364),
SMALL(IF((SMALL(OFFSET($B364,,O365-1,,$B$7-O365+1),ROW(INDIRECT("a1:a"&amp;$B$7-O365+1)))=OFFSET($B365,,O365-1))*(MATCH(OFFSET($B365,,O365-1),SMALL(OFFSET($B364,,O365-1,,$B$7-O365+1),ROW(INDIRECT("a1:a"&amp;$B$7-O365+1))),0)=ROW(INDIRECT("a1:a"&amp;$B$7-O365+1))),"",SMALL(OFFSET($B364,,O365-1,,$B$7-O365+1),ROW(INDIRECT("a1:a"&amp;$B$7-O365+1)))),G$17-O365)),
SMALL(IF((SMALL(OFFSET($B364,,O365-1,,$B$7-O365+1),ROW(INDIRECT("a1:a"&amp;$B$7-O365+1)))=OFFSET($B365,,O365-1))*(MATCH(OFFSET($B365,,O365-1),SMALL(OFFSET($B364,,O365-1,,$B$7-O365+1),ROW(INDIRECT("a1:a"&amp;$B$7-O365+1))),0)=ROW(INDIRECT("a1:a"&amp;$B$7-O365+1))),"",SMALL(OFFSET($B364,,O365-1,,$B$7-O365+1),ROW(INDIRECT("a1:a"&amp;$B$7-O365+1)))),G$17-O365)))</f>
        <v>3</v>
      </c>
      <c r="H365" s="8">
        <f t="array" aca="1" ref="H365" ca="1">IF(OR($A365&gt;$B$9,H$17&gt;$B$7),"",CHOOSE(H$15,IF(P365=99,
IF(SUM(--(TRANSPOSE(LARGE(OFFSET($B364,,H$17,,$B$7-H$17),ROW(INDIRECT("a1:a"&amp;$B$7-H$17))))=OFFSET($B364,,H$17,,$B$7-H$17)))=$B$7-H$17,MIN(IF(H364&gt;=OFFSET($B364,,G$17,,$B$7-G$17),"",OFFSET($B364,,G$17,,$B$7-G$17))),H364),
SMALL(IF((SMALL(OFFSET($B364,,P365-1,,$B$7-P365+1),ROW(INDIRECT("a1:a"&amp;$B$7-P365+1)))=OFFSET($B365,,P365-1))*(MATCH(OFFSET($B365,,P365-1),SMALL(OFFSET($B364,,P365-1,,$B$7-P365+1),ROW(INDIRECT("a1:a"&amp;$B$7-P365+1))),0)=ROW(INDIRECT("a1:a"&amp;$B$7-P365+1))),"",SMALL(OFFSET($B364,,P365-1,,$B$7-P365+1),ROW(INDIRECT("a1:a"&amp;$B$7-P365+1)))),H$17-P365)),
SMALL(IF((SMALL(OFFSET($B364,,P365-1,,$B$7-P365+1),ROW(INDIRECT("a1:a"&amp;$B$7-P365+1)))=OFFSET($B365,,P365-1))*(MATCH(OFFSET($B365,,P365-1),SMALL(OFFSET($B364,,P365-1,,$B$7-P365+1),ROW(INDIRECT("a1:a"&amp;$B$7-P365+1))),0)=ROW(INDIRECT("a1:a"&amp;$B$7-P365+1))),"",SMALL(OFFSET($B364,,P365-1,,$B$7-P365+1),ROW(INDIRECT("a1:a"&amp;$B$7-P365+1)))),H$17-P365)))</f>
        <v>1</v>
      </c>
      <c r="I365" s="44">
        <f t="array" aca="1" ref="I365" ca="1">IF(OR($A365&gt;$B$9,I$17&gt;$B$7),"",CHOOSE(I$15,IF(Q365=99,
IF(SUM(--(TRANSPOSE(LARGE(OFFSET($B364,,I$17,,$B$7-I$17),ROW(INDIRECT("a1:a"&amp;$B$7-I$17))))=OFFSET($B364,,I$17,,$B$7-I$17)))=$B$7-I$17,MIN(IF(I364&gt;=OFFSET($B364,,H$17,,$B$7-H$17),"",OFFSET($B364,,H$17,,$B$7-H$17))),I364),
SMALL(IF((SMALL(OFFSET($B364,,Q365-1,,$B$7-Q365+1),ROW(INDIRECT("a1:a"&amp;$B$7-Q365+1)))=OFFSET($B365,,Q365-1))*(MATCH(OFFSET($B365,,Q365-1),SMALL(OFFSET($B364,,Q365-1,,$B$7-Q365+1),ROW(INDIRECT("a1:a"&amp;$B$7-Q365+1))),0)=ROW(INDIRECT("a1:a"&amp;$B$7-Q365+1))),"",SMALL(OFFSET($B364,,Q365-1,,$B$7-Q365+1),ROW(INDIRECT("a1:a"&amp;$B$7-Q365+1)))),I$17-Q365)),
SMALL(IF((SMALL(OFFSET($B364,,Q365-1,,$B$7-Q365+1),ROW(INDIRECT("a1:a"&amp;$B$7-Q365+1)))=OFFSET($B365,,Q365-1))*(MATCH(OFFSET($B365,,Q365-1),SMALL(OFFSET($B364,,Q365-1,,$B$7-Q365+1),ROW(INDIRECT("a1:a"&amp;$B$7-Q365+1))),0)=ROW(INDIRECT("a1:a"&amp;$B$7-Q365+1))),"",SMALL(OFFSET($B364,,Q365-1,,$B$7-Q365+1),ROW(INDIRECT("a1:a"&amp;$B$7-Q365+1)))),I$17-Q365)))</f>
        <v>1</v>
      </c>
      <c r="J365" s="13"/>
      <c r="K365" s="26">
        <f t="array" aca="1" ref="K365" ca="1">MIN(IF($B365:B365&gt;$B364:B364,COLUMN($B$18:B364)-COLUMN($B$18)+1,99))</f>
        <v>99</v>
      </c>
      <c r="L365" s="26">
        <f t="array" aca="1" ref="L365" ca="1">MIN(IF($B365:C365&gt;$B364:C364,COLUMN($B$18:C364)-COLUMN($B$18)+1,99))</f>
        <v>99</v>
      </c>
      <c r="M365" s="26">
        <f t="array" aca="1" ref="M365" ca="1">MIN(IF($B365:D365&gt;$B364:D364,COLUMN($B$18:D364)-COLUMN($B$18)+1,99))</f>
        <v>99</v>
      </c>
      <c r="N365" s="26">
        <f t="array" aca="1" ref="N365" ca="1">MIN(IF($B365:E365&gt;$B364:E364,COLUMN($B$18:E364)-COLUMN($B$18)+1,99))</f>
        <v>99</v>
      </c>
      <c r="O365" s="26">
        <f t="array" aca="1" ref="O365" ca="1">MIN(IF($B365:F365&gt;$B364:F364,COLUMN($B$18:F364)-COLUMN($B$18)+1,99))</f>
        <v>99</v>
      </c>
      <c r="P365" s="26">
        <f t="array" aca="1" ref="P365" ca="1">MIN(IF($B365:G365&gt;$B364:G364,COLUMN($B$18:G364)-COLUMN($B$18)+1,99))</f>
        <v>6</v>
      </c>
      <c r="Q365" s="48">
        <f t="array" aca="1" ref="Q365" ca="1">MIN(IF($B365:H365&gt;$B364:H364,COLUMN($B$18:H364)-COLUMN($B$18)+1,99))</f>
        <v>6</v>
      </c>
      <c r="AC365" s="4"/>
    </row>
    <row r="366" spans="1:29" ht="12.75" x14ac:dyDescent="0.2">
      <c r="A366" s="10">
        <v>349</v>
      </c>
      <c r="B366" s="8">
        <f t="array" aca="1" ref="B366" ca="1">IF(A366&gt;$B$9,"",IF(SUM(--(TRANSPOSE(LARGE(OFFSET($B365,,B$17,,$B$7-B$17),ROW(INDIRECT("a1:a"&amp;$B$7-B$17))))=OFFSET($B365,,B$17,,$B$7-B$17)))=$B$7-B$17,OFFSET($B$12,,MATCH(B365,$B$12:$H$12,FALSE)),B365))</f>
        <v>1</v>
      </c>
      <c r="C366" s="8">
        <f t="array" aca="1" ref="C366" ca="1">IF(OR($A366&gt;$B$9,C$17&gt;$B$7),"",CHOOSE(C$15,IF(K366=99,
IF(SUM(--(TRANSPOSE(LARGE(OFFSET($B365,,C$17,,$B$7-C$17),ROW(INDIRECT("a1:a"&amp;$B$7-C$17))))=OFFSET($B365,,C$17,,$B$7-C$17)))=$B$7-C$17,MIN(IF(C365&gt;=OFFSET($B365,,B$17,,$B$7-B$17),"",OFFSET($B365,,B$17,,$B$7-B$17))),C365),
SMALL(IF((SMALL(OFFSET($B365,,K366-1,,$B$7-K366+1),ROW(INDIRECT("a1:a"&amp;$B$7-K366+1)))=OFFSET($B366,,K366-1))*(MATCH(OFFSET($B366,,K366-1),SMALL(OFFSET($B365,,K366-1,,$B$7-K366+1),ROW(INDIRECT("a1:a"&amp;$B$7-K366+1))),0)=ROW(INDIRECT("a1:a"&amp;$B$7-K366+1))),"",SMALL(OFFSET($B365,,K366-1,,$B$7-K366+1),ROW(INDIRECT("a1:a"&amp;$B$7-K366+1)))),C$17-K366)),
SMALL(IF((SMALL(OFFSET($B365,,K366-1,,$B$7-K366+1),ROW(INDIRECT("a1:a"&amp;$B$7-K366+1)))=OFFSET($B366,,K366-1))*(MATCH(OFFSET($B366,,K366-1),SMALL(OFFSET($B365,,K366-1,,$B$7-K366+1),ROW(INDIRECT("a1:a"&amp;$B$7-K366+1))),0)=ROW(INDIRECT("a1:a"&amp;$B$7-K366+1))),"",SMALL(OFFSET($B365,,K366-1,,$B$7-K366+1),ROW(INDIRECT("a1:a"&amp;$B$7-K366+1)))),C$17-K366)))</f>
        <v>2</v>
      </c>
      <c r="D366" s="8">
        <f t="array" aca="1" ref="D366" ca="1">IF(OR($A366&gt;$B$9,D$17&gt;$B$7),"",CHOOSE(D$15,IF(L366=99,
IF(SUM(--(TRANSPOSE(LARGE(OFFSET($B365,,D$17,,$B$7-D$17),ROW(INDIRECT("a1:a"&amp;$B$7-D$17))))=OFFSET($B365,,D$17,,$B$7-D$17)))=$B$7-D$17,MIN(IF(D365&gt;=OFFSET($B365,,C$17,,$B$7-C$17),"",OFFSET($B365,,C$17,,$B$7-C$17))),D365),
SMALL(IF((SMALL(OFFSET($B365,,L366-1,,$B$7-L366+1),ROW(INDIRECT("a1:a"&amp;$B$7-L366+1)))=OFFSET($B366,,L366-1))*(MATCH(OFFSET($B366,,L366-1),SMALL(OFFSET($B365,,L366-1,,$B$7-L366+1),ROW(INDIRECT("a1:a"&amp;$B$7-L366+1))),0)=ROW(INDIRECT("a1:a"&amp;$B$7-L366+1))),"",SMALL(OFFSET($B365,,L366-1,,$B$7-L366+1),ROW(INDIRECT("a1:a"&amp;$B$7-L366+1)))),D$17-L366)),
SMALL(IF((SMALL(OFFSET($B365,,L366-1,,$B$7-L366+1),ROW(INDIRECT("a1:a"&amp;$B$7-L366+1)))=OFFSET($B366,,L366-1))*(MATCH(OFFSET($B366,,L366-1),SMALL(OFFSET($B365,,L366-1,,$B$7-L366+1),ROW(INDIRECT("a1:a"&amp;$B$7-L366+1))),0)=ROW(INDIRECT("a1:a"&amp;$B$7-L366+1))),"",SMALL(OFFSET($B365,,L366-1,,$B$7-L366+1),ROW(INDIRECT("a1:a"&amp;$B$7-L366+1)))),D$17-L366)))</f>
        <v>4</v>
      </c>
      <c r="E366" s="8">
        <f t="array" aca="1" ref="E366" ca="1">IF(OR($A366&gt;$B$9,E$17&gt;$B$7),"",CHOOSE(E$15,IF(M366=99,
IF(SUM(--(TRANSPOSE(LARGE(OFFSET($B365,,E$17,,$B$7-E$17),ROW(INDIRECT("a1:a"&amp;$B$7-E$17))))=OFFSET($B365,,E$17,,$B$7-E$17)))=$B$7-E$17,MIN(IF(E365&gt;=OFFSET($B365,,D$17,,$B$7-D$17),"",OFFSET($B365,,D$17,,$B$7-D$17))),E365),
SMALL(IF((SMALL(OFFSET($B365,,M366-1,,$B$7-M366+1),ROW(INDIRECT("a1:a"&amp;$B$7-M366+1)))=OFFSET($B366,,M366-1))*(MATCH(OFFSET($B366,,M366-1),SMALL(OFFSET($B365,,M366-1,,$B$7-M366+1),ROW(INDIRECT("a1:a"&amp;$B$7-M366+1))),0)=ROW(INDIRECT("a1:a"&amp;$B$7-M366+1))),"",SMALL(OFFSET($B365,,M366-1,,$B$7-M366+1),ROW(INDIRECT("a1:a"&amp;$B$7-M366+1)))),E$17-M366)),
SMALL(IF((SMALL(OFFSET($B365,,M366-1,,$B$7-M366+1),ROW(INDIRECT("a1:a"&amp;$B$7-M366+1)))=OFFSET($B366,,M366-1))*(MATCH(OFFSET($B366,,M366-1),SMALL(OFFSET($B365,,M366-1,,$B$7-M366+1),ROW(INDIRECT("a1:a"&amp;$B$7-M366+1))),0)=ROW(INDIRECT("a1:a"&amp;$B$7-M366+1))),"",SMALL(OFFSET($B365,,M366-1,,$B$7-M366+1),ROW(INDIRECT("a1:a"&amp;$B$7-M366+1)))),E$17-M366)))</f>
        <v>3</v>
      </c>
      <c r="F366" s="8">
        <f t="array" aca="1" ref="F366" ca="1">IF(OR($A366&gt;$B$9,F$17&gt;$B$7),"",CHOOSE(F$15,IF(N366=99,
IF(SUM(--(TRANSPOSE(LARGE(OFFSET($B365,,F$17,,$B$7-F$17),ROW(INDIRECT("a1:a"&amp;$B$7-F$17))))=OFFSET($B365,,F$17,,$B$7-F$17)))=$B$7-F$17,MIN(IF(F365&gt;=OFFSET($B365,,E$17,,$B$7-E$17),"",OFFSET($B365,,E$17,,$B$7-E$17))),F365),
SMALL(IF((SMALL(OFFSET($B365,,N366-1,,$B$7-N366+1),ROW(INDIRECT("a1:a"&amp;$B$7-N366+1)))=OFFSET($B366,,N366-1))*(MATCH(OFFSET($B366,,N366-1),SMALL(OFFSET($B365,,N366-1,,$B$7-N366+1),ROW(INDIRECT("a1:a"&amp;$B$7-N366+1))),0)=ROW(INDIRECT("a1:a"&amp;$B$7-N366+1))),"",SMALL(OFFSET($B365,,N366-1,,$B$7-N366+1),ROW(INDIRECT("a1:a"&amp;$B$7-N366+1)))),F$17-N366)),
SMALL(IF((SMALL(OFFSET($B365,,N366-1,,$B$7-N366+1),ROW(INDIRECT("a1:a"&amp;$B$7-N366+1)))=OFFSET($B366,,N366-1))*(MATCH(OFFSET($B366,,N366-1),SMALL(OFFSET($B365,,N366-1,,$B$7-N366+1),ROW(INDIRECT("a1:a"&amp;$B$7-N366+1))),0)=ROW(INDIRECT("a1:a"&amp;$B$7-N366+1))),"",SMALL(OFFSET($B365,,N366-1,,$B$7-N366+1),ROW(INDIRECT("a1:a"&amp;$B$7-N366+1)))),F$17-N366)))</f>
        <v>1</v>
      </c>
      <c r="G366" s="8">
        <f t="array" aca="1" ref="G366" ca="1">IF(OR($A366&gt;$B$9,G$17&gt;$B$7),"",CHOOSE(G$15,IF(O366=99,
IF(SUM(--(TRANSPOSE(LARGE(OFFSET($B365,,G$17,,$B$7-G$17),ROW(INDIRECT("a1:a"&amp;$B$7-G$17))))=OFFSET($B365,,G$17,,$B$7-G$17)))=$B$7-G$17,MIN(IF(G365&gt;=OFFSET($B365,,F$17,,$B$7-F$17),"",OFFSET($B365,,F$17,,$B$7-F$17))),G365),
SMALL(IF((SMALL(OFFSET($B365,,O366-1,,$B$7-O366+1),ROW(INDIRECT("a1:a"&amp;$B$7-O366+1)))=OFFSET($B366,,O366-1))*(MATCH(OFFSET($B366,,O366-1),SMALL(OFFSET($B365,,O366-1,,$B$7-O366+1),ROW(INDIRECT("a1:a"&amp;$B$7-O366+1))),0)=ROW(INDIRECT("a1:a"&amp;$B$7-O366+1))),"",SMALL(OFFSET($B365,,O366-1,,$B$7-O366+1),ROW(INDIRECT("a1:a"&amp;$B$7-O366+1)))),G$17-O366)),
SMALL(IF((SMALL(OFFSET($B365,,O366-1,,$B$7-O366+1),ROW(INDIRECT("a1:a"&amp;$B$7-O366+1)))=OFFSET($B366,,O366-1))*(MATCH(OFFSET($B366,,O366-1),SMALL(OFFSET($B365,,O366-1,,$B$7-O366+1),ROW(INDIRECT("a1:a"&amp;$B$7-O366+1))),0)=ROW(INDIRECT("a1:a"&amp;$B$7-O366+1))),"",SMALL(OFFSET($B365,,O366-1,,$B$7-O366+1),ROW(INDIRECT("a1:a"&amp;$B$7-O366+1)))),G$17-O366)))</f>
        <v>1</v>
      </c>
      <c r="H366" s="8">
        <f t="array" aca="1" ref="H366" ca="1">IF(OR($A366&gt;$B$9,H$17&gt;$B$7),"",CHOOSE(H$15,IF(P366=99,
IF(SUM(--(TRANSPOSE(LARGE(OFFSET($B365,,H$17,,$B$7-H$17),ROW(INDIRECT("a1:a"&amp;$B$7-H$17))))=OFFSET($B365,,H$17,,$B$7-H$17)))=$B$7-H$17,MIN(IF(H365&gt;=OFFSET($B365,,G$17,,$B$7-G$17),"",OFFSET($B365,,G$17,,$B$7-G$17))),H365),
SMALL(IF((SMALL(OFFSET($B365,,P366-1,,$B$7-P366+1),ROW(INDIRECT("a1:a"&amp;$B$7-P366+1)))=OFFSET($B366,,P366-1))*(MATCH(OFFSET($B366,,P366-1),SMALL(OFFSET($B365,,P366-1,,$B$7-P366+1),ROW(INDIRECT("a1:a"&amp;$B$7-P366+1))),0)=ROW(INDIRECT("a1:a"&amp;$B$7-P366+1))),"",SMALL(OFFSET($B365,,P366-1,,$B$7-P366+1),ROW(INDIRECT("a1:a"&amp;$B$7-P366+1)))),H$17-P366)),
SMALL(IF((SMALL(OFFSET($B365,,P366-1,,$B$7-P366+1),ROW(INDIRECT("a1:a"&amp;$B$7-P366+1)))=OFFSET($B366,,P366-1))*(MATCH(OFFSET($B366,,P366-1),SMALL(OFFSET($B365,,P366-1,,$B$7-P366+1),ROW(INDIRECT("a1:a"&amp;$B$7-P366+1))),0)=ROW(INDIRECT("a1:a"&amp;$B$7-P366+1))),"",SMALL(OFFSET($B365,,P366-1,,$B$7-P366+1),ROW(INDIRECT("a1:a"&amp;$B$7-P366+1)))),H$17-P366)))</f>
        <v>2</v>
      </c>
      <c r="I366" s="44">
        <f t="array" aca="1" ref="I366" ca="1">IF(OR($A366&gt;$B$9,I$17&gt;$B$7),"",CHOOSE(I$15,IF(Q366=99,
IF(SUM(--(TRANSPOSE(LARGE(OFFSET($B365,,I$17,,$B$7-I$17),ROW(INDIRECT("a1:a"&amp;$B$7-I$17))))=OFFSET($B365,,I$17,,$B$7-I$17)))=$B$7-I$17,MIN(IF(I365&gt;=OFFSET($B365,,H$17,,$B$7-H$17),"",OFFSET($B365,,H$17,,$B$7-H$17))),I365),
SMALL(IF((SMALL(OFFSET($B365,,Q366-1,,$B$7-Q366+1),ROW(INDIRECT("a1:a"&amp;$B$7-Q366+1)))=OFFSET($B366,,Q366-1))*(MATCH(OFFSET($B366,,Q366-1),SMALL(OFFSET($B365,,Q366-1,,$B$7-Q366+1),ROW(INDIRECT("a1:a"&amp;$B$7-Q366+1))),0)=ROW(INDIRECT("a1:a"&amp;$B$7-Q366+1))),"",SMALL(OFFSET($B365,,Q366-1,,$B$7-Q366+1),ROW(INDIRECT("a1:a"&amp;$B$7-Q366+1)))),I$17-Q366)),
SMALL(IF((SMALL(OFFSET($B365,,Q366-1,,$B$7-Q366+1),ROW(INDIRECT("a1:a"&amp;$B$7-Q366+1)))=OFFSET($B366,,Q366-1))*(MATCH(OFFSET($B366,,Q366-1),SMALL(OFFSET($B365,,Q366-1,,$B$7-Q366+1),ROW(INDIRECT("a1:a"&amp;$B$7-Q366+1))),0)=ROW(INDIRECT("a1:a"&amp;$B$7-Q366+1))),"",SMALL(OFFSET($B365,,Q366-1,,$B$7-Q366+1),ROW(INDIRECT("a1:a"&amp;$B$7-Q366+1)))),I$17-Q366)))</f>
        <v>3</v>
      </c>
      <c r="J366" s="13"/>
      <c r="K366" s="26">
        <f t="array" aca="1" ref="K366" ca="1">MIN(IF($B366:B366&gt;$B365:B365,COLUMN($B$18:B365)-COLUMN($B$18)+1,99))</f>
        <v>99</v>
      </c>
      <c r="L366" s="26">
        <f t="array" aca="1" ref="L366" ca="1">MIN(IF($B366:C366&gt;$B365:C365,COLUMN($B$18:C365)-COLUMN($B$18)+1,99))</f>
        <v>99</v>
      </c>
      <c r="M366" s="26">
        <f t="array" aca="1" ref="M366" ca="1">MIN(IF($B366:D366&gt;$B365:D365,COLUMN($B$18:D365)-COLUMN($B$18)+1,99))</f>
        <v>99</v>
      </c>
      <c r="N366" s="26">
        <f t="array" aca="1" ref="N366" ca="1">MIN(IF($B366:E366&gt;$B365:E365,COLUMN($B$18:E365)-COLUMN($B$18)+1,99))</f>
        <v>4</v>
      </c>
      <c r="O366" s="26">
        <f t="array" aca="1" ref="O366" ca="1">MIN(IF($B366:F366&gt;$B365:F365,COLUMN($B$18:F365)-COLUMN($B$18)+1,99))</f>
        <v>4</v>
      </c>
      <c r="P366" s="26">
        <f t="array" aca="1" ref="P366" ca="1">MIN(IF($B366:G366&gt;$B365:G365,COLUMN($B$18:G365)-COLUMN($B$18)+1,99))</f>
        <v>4</v>
      </c>
      <c r="Q366" s="48">
        <f t="array" aca="1" ref="Q366" ca="1">MIN(IF($B366:H366&gt;$B365:H365,COLUMN($B$18:H365)-COLUMN($B$18)+1,99))</f>
        <v>4</v>
      </c>
      <c r="AC366" s="4"/>
    </row>
    <row r="367" spans="1:29" ht="12.75" x14ac:dyDescent="0.2">
      <c r="A367" s="10">
        <v>350</v>
      </c>
      <c r="B367" s="8">
        <f t="array" aca="1" ref="B367" ca="1">IF(A367&gt;$B$9,"",IF(SUM(--(TRANSPOSE(LARGE(OFFSET($B366,,B$17,,$B$7-B$17),ROW(INDIRECT("a1:a"&amp;$B$7-B$17))))=OFFSET($B366,,B$17,,$B$7-B$17)))=$B$7-B$17,OFFSET($B$12,,MATCH(B366,$B$12:$H$12,FALSE)),B366))</f>
        <v>1</v>
      </c>
      <c r="C367" s="8">
        <f t="array" aca="1" ref="C367" ca="1">IF(OR($A367&gt;$B$9,C$17&gt;$B$7),"",CHOOSE(C$15,IF(K367=99,
IF(SUM(--(TRANSPOSE(LARGE(OFFSET($B366,,C$17,,$B$7-C$17),ROW(INDIRECT("a1:a"&amp;$B$7-C$17))))=OFFSET($B366,,C$17,,$B$7-C$17)))=$B$7-C$17,MIN(IF(C366&gt;=OFFSET($B366,,B$17,,$B$7-B$17),"",OFFSET($B366,,B$17,,$B$7-B$17))),C366),
SMALL(IF((SMALL(OFFSET($B366,,K367-1,,$B$7-K367+1),ROW(INDIRECT("a1:a"&amp;$B$7-K367+1)))=OFFSET($B367,,K367-1))*(MATCH(OFFSET($B367,,K367-1),SMALL(OFFSET($B366,,K367-1,,$B$7-K367+1),ROW(INDIRECT("a1:a"&amp;$B$7-K367+1))),0)=ROW(INDIRECT("a1:a"&amp;$B$7-K367+1))),"",SMALL(OFFSET($B366,,K367-1,,$B$7-K367+1),ROW(INDIRECT("a1:a"&amp;$B$7-K367+1)))),C$17-K367)),
SMALL(IF((SMALL(OFFSET($B366,,K367-1,,$B$7-K367+1),ROW(INDIRECT("a1:a"&amp;$B$7-K367+1)))=OFFSET($B367,,K367-1))*(MATCH(OFFSET($B367,,K367-1),SMALL(OFFSET($B366,,K367-1,,$B$7-K367+1),ROW(INDIRECT("a1:a"&amp;$B$7-K367+1))),0)=ROW(INDIRECT("a1:a"&amp;$B$7-K367+1))),"",SMALL(OFFSET($B366,,K367-1,,$B$7-K367+1),ROW(INDIRECT("a1:a"&amp;$B$7-K367+1)))),C$17-K367)))</f>
        <v>2</v>
      </c>
      <c r="D367" s="8">
        <f t="array" aca="1" ref="D367" ca="1">IF(OR($A367&gt;$B$9,D$17&gt;$B$7),"",CHOOSE(D$15,IF(L367=99,
IF(SUM(--(TRANSPOSE(LARGE(OFFSET($B366,,D$17,,$B$7-D$17),ROW(INDIRECT("a1:a"&amp;$B$7-D$17))))=OFFSET($B366,,D$17,,$B$7-D$17)))=$B$7-D$17,MIN(IF(D366&gt;=OFFSET($B366,,C$17,,$B$7-C$17),"",OFFSET($B366,,C$17,,$B$7-C$17))),D366),
SMALL(IF((SMALL(OFFSET($B366,,L367-1,,$B$7-L367+1),ROW(INDIRECT("a1:a"&amp;$B$7-L367+1)))=OFFSET($B367,,L367-1))*(MATCH(OFFSET($B367,,L367-1),SMALL(OFFSET($B366,,L367-1,,$B$7-L367+1),ROW(INDIRECT("a1:a"&amp;$B$7-L367+1))),0)=ROW(INDIRECT("a1:a"&amp;$B$7-L367+1))),"",SMALL(OFFSET($B366,,L367-1,,$B$7-L367+1),ROW(INDIRECT("a1:a"&amp;$B$7-L367+1)))),D$17-L367)),
SMALL(IF((SMALL(OFFSET($B366,,L367-1,,$B$7-L367+1),ROW(INDIRECT("a1:a"&amp;$B$7-L367+1)))=OFFSET($B367,,L367-1))*(MATCH(OFFSET($B367,,L367-1),SMALL(OFFSET($B366,,L367-1,,$B$7-L367+1),ROW(INDIRECT("a1:a"&amp;$B$7-L367+1))),0)=ROW(INDIRECT("a1:a"&amp;$B$7-L367+1))),"",SMALL(OFFSET($B366,,L367-1,,$B$7-L367+1),ROW(INDIRECT("a1:a"&amp;$B$7-L367+1)))),D$17-L367)))</f>
        <v>4</v>
      </c>
      <c r="E367" s="8">
        <f t="array" aca="1" ref="E367" ca="1">IF(OR($A367&gt;$B$9,E$17&gt;$B$7),"",CHOOSE(E$15,IF(M367=99,
IF(SUM(--(TRANSPOSE(LARGE(OFFSET($B366,,E$17,,$B$7-E$17),ROW(INDIRECT("a1:a"&amp;$B$7-E$17))))=OFFSET($B366,,E$17,,$B$7-E$17)))=$B$7-E$17,MIN(IF(E366&gt;=OFFSET($B366,,D$17,,$B$7-D$17),"",OFFSET($B366,,D$17,,$B$7-D$17))),E366),
SMALL(IF((SMALL(OFFSET($B366,,M367-1,,$B$7-M367+1),ROW(INDIRECT("a1:a"&amp;$B$7-M367+1)))=OFFSET($B367,,M367-1))*(MATCH(OFFSET($B367,,M367-1),SMALL(OFFSET($B366,,M367-1,,$B$7-M367+1),ROW(INDIRECT("a1:a"&amp;$B$7-M367+1))),0)=ROW(INDIRECT("a1:a"&amp;$B$7-M367+1))),"",SMALL(OFFSET($B366,,M367-1,,$B$7-M367+1),ROW(INDIRECT("a1:a"&amp;$B$7-M367+1)))),E$17-M367)),
SMALL(IF((SMALL(OFFSET($B366,,M367-1,,$B$7-M367+1),ROW(INDIRECT("a1:a"&amp;$B$7-M367+1)))=OFFSET($B367,,M367-1))*(MATCH(OFFSET($B367,,M367-1),SMALL(OFFSET($B366,,M367-1,,$B$7-M367+1),ROW(INDIRECT("a1:a"&amp;$B$7-M367+1))),0)=ROW(INDIRECT("a1:a"&amp;$B$7-M367+1))),"",SMALL(OFFSET($B366,,M367-1,,$B$7-M367+1),ROW(INDIRECT("a1:a"&amp;$B$7-M367+1)))),E$17-M367)))</f>
        <v>3</v>
      </c>
      <c r="F367" s="8">
        <f t="array" aca="1" ref="F367" ca="1">IF(OR($A367&gt;$B$9,F$17&gt;$B$7),"",CHOOSE(F$15,IF(N367=99,
IF(SUM(--(TRANSPOSE(LARGE(OFFSET($B366,,F$17,,$B$7-F$17),ROW(INDIRECT("a1:a"&amp;$B$7-F$17))))=OFFSET($B366,,F$17,,$B$7-F$17)))=$B$7-F$17,MIN(IF(F366&gt;=OFFSET($B366,,E$17,,$B$7-E$17),"",OFFSET($B366,,E$17,,$B$7-E$17))),F366),
SMALL(IF((SMALL(OFFSET($B366,,N367-1,,$B$7-N367+1),ROW(INDIRECT("a1:a"&amp;$B$7-N367+1)))=OFFSET($B367,,N367-1))*(MATCH(OFFSET($B367,,N367-1),SMALL(OFFSET($B366,,N367-1,,$B$7-N367+1),ROW(INDIRECT("a1:a"&amp;$B$7-N367+1))),0)=ROW(INDIRECT("a1:a"&amp;$B$7-N367+1))),"",SMALL(OFFSET($B366,,N367-1,,$B$7-N367+1),ROW(INDIRECT("a1:a"&amp;$B$7-N367+1)))),F$17-N367)),
SMALL(IF((SMALL(OFFSET($B366,,N367-1,,$B$7-N367+1),ROW(INDIRECT("a1:a"&amp;$B$7-N367+1)))=OFFSET($B367,,N367-1))*(MATCH(OFFSET($B367,,N367-1),SMALL(OFFSET($B366,,N367-1,,$B$7-N367+1),ROW(INDIRECT("a1:a"&amp;$B$7-N367+1))),0)=ROW(INDIRECT("a1:a"&amp;$B$7-N367+1))),"",SMALL(OFFSET($B366,,N367-1,,$B$7-N367+1),ROW(INDIRECT("a1:a"&amp;$B$7-N367+1)))),F$17-N367)))</f>
        <v>1</v>
      </c>
      <c r="G367" s="8">
        <f t="array" aca="1" ref="G367" ca="1">IF(OR($A367&gt;$B$9,G$17&gt;$B$7),"",CHOOSE(G$15,IF(O367=99,
IF(SUM(--(TRANSPOSE(LARGE(OFFSET($B366,,G$17,,$B$7-G$17),ROW(INDIRECT("a1:a"&amp;$B$7-G$17))))=OFFSET($B366,,G$17,,$B$7-G$17)))=$B$7-G$17,MIN(IF(G366&gt;=OFFSET($B366,,F$17,,$B$7-F$17),"",OFFSET($B366,,F$17,,$B$7-F$17))),G366),
SMALL(IF((SMALL(OFFSET($B366,,O367-1,,$B$7-O367+1),ROW(INDIRECT("a1:a"&amp;$B$7-O367+1)))=OFFSET($B367,,O367-1))*(MATCH(OFFSET($B367,,O367-1),SMALL(OFFSET($B366,,O367-1,,$B$7-O367+1),ROW(INDIRECT("a1:a"&amp;$B$7-O367+1))),0)=ROW(INDIRECT("a1:a"&amp;$B$7-O367+1))),"",SMALL(OFFSET($B366,,O367-1,,$B$7-O367+1),ROW(INDIRECT("a1:a"&amp;$B$7-O367+1)))),G$17-O367)),
SMALL(IF((SMALL(OFFSET($B366,,O367-1,,$B$7-O367+1),ROW(INDIRECT("a1:a"&amp;$B$7-O367+1)))=OFFSET($B367,,O367-1))*(MATCH(OFFSET($B367,,O367-1),SMALL(OFFSET($B366,,O367-1,,$B$7-O367+1),ROW(INDIRECT("a1:a"&amp;$B$7-O367+1))),0)=ROW(INDIRECT("a1:a"&amp;$B$7-O367+1))),"",SMALL(OFFSET($B366,,O367-1,,$B$7-O367+1),ROW(INDIRECT("a1:a"&amp;$B$7-O367+1)))),G$17-O367)))</f>
        <v>1</v>
      </c>
      <c r="H367" s="8">
        <f t="array" aca="1" ref="H367" ca="1">IF(OR($A367&gt;$B$9,H$17&gt;$B$7),"",CHOOSE(H$15,IF(P367=99,
IF(SUM(--(TRANSPOSE(LARGE(OFFSET($B366,,H$17,,$B$7-H$17),ROW(INDIRECT("a1:a"&amp;$B$7-H$17))))=OFFSET($B366,,H$17,,$B$7-H$17)))=$B$7-H$17,MIN(IF(H366&gt;=OFFSET($B366,,G$17,,$B$7-G$17),"",OFFSET($B366,,G$17,,$B$7-G$17))),H366),
SMALL(IF((SMALL(OFFSET($B366,,P367-1,,$B$7-P367+1),ROW(INDIRECT("a1:a"&amp;$B$7-P367+1)))=OFFSET($B367,,P367-1))*(MATCH(OFFSET($B367,,P367-1),SMALL(OFFSET($B366,,P367-1,,$B$7-P367+1),ROW(INDIRECT("a1:a"&amp;$B$7-P367+1))),0)=ROW(INDIRECT("a1:a"&amp;$B$7-P367+1))),"",SMALL(OFFSET($B366,,P367-1,,$B$7-P367+1),ROW(INDIRECT("a1:a"&amp;$B$7-P367+1)))),H$17-P367)),
SMALL(IF((SMALL(OFFSET($B366,,P367-1,,$B$7-P367+1),ROW(INDIRECT("a1:a"&amp;$B$7-P367+1)))=OFFSET($B367,,P367-1))*(MATCH(OFFSET($B367,,P367-1),SMALL(OFFSET($B366,,P367-1,,$B$7-P367+1),ROW(INDIRECT("a1:a"&amp;$B$7-P367+1))),0)=ROW(INDIRECT("a1:a"&amp;$B$7-P367+1))),"",SMALL(OFFSET($B366,,P367-1,,$B$7-P367+1),ROW(INDIRECT("a1:a"&amp;$B$7-P367+1)))),H$17-P367)))</f>
        <v>3</v>
      </c>
      <c r="I367" s="44">
        <f t="array" aca="1" ref="I367" ca="1">IF(OR($A367&gt;$B$9,I$17&gt;$B$7),"",CHOOSE(I$15,IF(Q367=99,
IF(SUM(--(TRANSPOSE(LARGE(OFFSET($B366,,I$17,,$B$7-I$17),ROW(INDIRECT("a1:a"&amp;$B$7-I$17))))=OFFSET($B366,,I$17,,$B$7-I$17)))=$B$7-I$17,MIN(IF(I366&gt;=OFFSET($B366,,H$17,,$B$7-H$17),"",OFFSET($B366,,H$17,,$B$7-H$17))),I366),
SMALL(IF((SMALL(OFFSET($B366,,Q367-1,,$B$7-Q367+1),ROW(INDIRECT("a1:a"&amp;$B$7-Q367+1)))=OFFSET($B367,,Q367-1))*(MATCH(OFFSET($B367,,Q367-1),SMALL(OFFSET($B366,,Q367-1,,$B$7-Q367+1),ROW(INDIRECT("a1:a"&amp;$B$7-Q367+1))),0)=ROW(INDIRECT("a1:a"&amp;$B$7-Q367+1))),"",SMALL(OFFSET($B366,,Q367-1,,$B$7-Q367+1),ROW(INDIRECT("a1:a"&amp;$B$7-Q367+1)))),I$17-Q367)),
SMALL(IF((SMALL(OFFSET($B366,,Q367-1,,$B$7-Q367+1),ROW(INDIRECT("a1:a"&amp;$B$7-Q367+1)))=OFFSET($B367,,Q367-1))*(MATCH(OFFSET($B367,,Q367-1),SMALL(OFFSET($B366,,Q367-1,,$B$7-Q367+1),ROW(INDIRECT("a1:a"&amp;$B$7-Q367+1))),0)=ROW(INDIRECT("a1:a"&amp;$B$7-Q367+1))),"",SMALL(OFFSET($B366,,Q367-1,,$B$7-Q367+1),ROW(INDIRECT("a1:a"&amp;$B$7-Q367+1)))),I$17-Q367)))</f>
        <v>2</v>
      </c>
      <c r="J367" s="13"/>
      <c r="K367" s="26">
        <f t="array" aca="1" ref="K367" ca="1">MIN(IF($B367:B367&gt;$B366:B366,COLUMN($B$18:B366)-COLUMN($B$18)+1,99))</f>
        <v>99</v>
      </c>
      <c r="L367" s="26">
        <f t="array" aca="1" ref="L367" ca="1">MIN(IF($B367:C367&gt;$B366:C366,COLUMN($B$18:C366)-COLUMN($B$18)+1,99))</f>
        <v>99</v>
      </c>
      <c r="M367" s="26">
        <f t="array" aca="1" ref="M367" ca="1">MIN(IF($B367:D367&gt;$B366:D366,COLUMN($B$18:D366)-COLUMN($B$18)+1,99))</f>
        <v>99</v>
      </c>
      <c r="N367" s="26">
        <f t="array" aca="1" ref="N367" ca="1">MIN(IF($B367:E367&gt;$B366:E366,COLUMN($B$18:E366)-COLUMN($B$18)+1,99))</f>
        <v>99</v>
      </c>
      <c r="O367" s="26">
        <f t="array" aca="1" ref="O367" ca="1">MIN(IF($B367:F367&gt;$B366:F366,COLUMN($B$18:F366)-COLUMN($B$18)+1,99))</f>
        <v>99</v>
      </c>
      <c r="P367" s="26">
        <f t="array" aca="1" ref="P367" ca="1">MIN(IF($B367:G367&gt;$B366:G366,COLUMN($B$18:G366)-COLUMN($B$18)+1,99))</f>
        <v>99</v>
      </c>
      <c r="Q367" s="48">
        <f t="array" aca="1" ref="Q367" ca="1">MIN(IF($B367:H367&gt;$B366:H366,COLUMN($B$18:H366)-COLUMN($B$18)+1,99))</f>
        <v>7</v>
      </c>
      <c r="AC367" s="4"/>
    </row>
    <row r="368" spans="1:29" ht="12.75" x14ac:dyDescent="0.2">
      <c r="A368" s="10">
        <v>351</v>
      </c>
      <c r="B368" s="8">
        <f t="array" aca="1" ref="B368" ca="1">IF(A368&gt;$B$9,"",IF(SUM(--(TRANSPOSE(LARGE(OFFSET($B367,,B$17,,$B$7-B$17),ROW(INDIRECT("a1:a"&amp;$B$7-B$17))))=OFFSET($B367,,B$17,,$B$7-B$17)))=$B$7-B$17,OFFSET($B$12,,MATCH(B367,$B$12:$H$12,FALSE)),B367))</f>
        <v>1</v>
      </c>
      <c r="C368" s="8">
        <f t="array" aca="1" ref="C368" ca="1">IF(OR($A368&gt;$B$9,C$17&gt;$B$7),"",CHOOSE(C$15,IF(K368=99,
IF(SUM(--(TRANSPOSE(LARGE(OFFSET($B367,,C$17,,$B$7-C$17),ROW(INDIRECT("a1:a"&amp;$B$7-C$17))))=OFFSET($B367,,C$17,,$B$7-C$17)))=$B$7-C$17,MIN(IF(C367&gt;=OFFSET($B367,,B$17,,$B$7-B$17),"",OFFSET($B367,,B$17,,$B$7-B$17))),C367),
SMALL(IF((SMALL(OFFSET($B367,,K368-1,,$B$7-K368+1),ROW(INDIRECT("a1:a"&amp;$B$7-K368+1)))=OFFSET($B368,,K368-1))*(MATCH(OFFSET($B368,,K368-1),SMALL(OFFSET($B367,,K368-1,,$B$7-K368+1),ROW(INDIRECT("a1:a"&amp;$B$7-K368+1))),0)=ROW(INDIRECT("a1:a"&amp;$B$7-K368+1))),"",SMALL(OFFSET($B367,,K368-1,,$B$7-K368+1),ROW(INDIRECT("a1:a"&amp;$B$7-K368+1)))),C$17-K368)),
SMALL(IF((SMALL(OFFSET($B367,,K368-1,,$B$7-K368+1),ROW(INDIRECT("a1:a"&amp;$B$7-K368+1)))=OFFSET($B368,,K368-1))*(MATCH(OFFSET($B368,,K368-1),SMALL(OFFSET($B367,,K368-1,,$B$7-K368+1),ROW(INDIRECT("a1:a"&amp;$B$7-K368+1))),0)=ROW(INDIRECT("a1:a"&amp;$B$7-K368+1))),"",SMALL(OFFSET($B367,,K368-1,,$B$7-K368+1),ROW(INDIRECT("a1:a"&amp;$B$7-K368+1)))),C$17-K368)))</f>
        <v>2</v>
      </c>
      <c r="D368" s="8">
        <f t="array" aca="1" ref="D368" ca="1">IF(OR($A368&gt;$B$9,D$17&gt;$B$7),"",CHOOSE(D$15,IF(L368=99,
IF(SUM(--(TRANSPOSE(LARGE(OFFSET($B367,,D$17,,$B$7-D$17),ROW(INDIRECT("a1:a"&amp;$B$7-D$17))))=OFFSET($B367,,D$17,,$B$7-D$17)))=$B$7-D$17,MIN(IF(D367&gt;=OFFSET($B367,,C$17,,$B$7-C$17),"",OFFSET($B367,,C$17,,$B$7-C$17))),D367),
SMALL(IF((SMALL(OFFSET($B367,,L368-1,,$B$7-L368+1),ROW(INDIRECT("a1:a"&amp;$B$7-L368+1)))=OFFSET($B368,,L368-1))*(MATCH(OFFSET($B368,,L368-1),SMALL(OFFSET($B367,,L368-1,,$B$7-L368+1),ROW(INDIRECT("a1:a"&amp;$B$7-L368+1))),0)=ROW(INDIRECT("a1:a"&amp;$B$7-L368+1))),"",SMALL(OFFSET($B367,,L368-1,,$B$7-L368+1),ROW(INDIRECT("a1:a"&amp;$B$7-L368+1)))),D$17-L368)),
SMALL(IF((SMALL(OFFSET($B367,,L368-1,,$B$7-L368+1),ROW(INDIRECT("a1:a"&amp;$B$7-L368+1)))=OFFSET($B368,,L368-1))*(MATCH(OFFSET($B368,,L368-1),SMALL(OFFSET($B367,,L368-1,,$B$7-L368+1),ROW(INDIRECT("a1:a"&amp;$B$7-L368+1))),0)=ROW(INDIRECT("a1:a"&amp;$B$7-L368+1))),"",SMALL(OFFSET($B367,,L368-1,,$B$7-L368+1),ROW(INDIRECT("a1:a"&amp;$B$7-L368+1)))),D$17-L368)))</f>
        <v>4</v>
      </c>
      <c r="E368" s="8">
        <f t="array" aca="1" ref="E368" ca="1">IF(OR($A368&gt;$B$9,E$17&gt;$B$7),"",CHOOSE(E$15,IF(M368=99,
IF(SUM(--(TRANSPOSE(LARGE(OFFSET($B367,,E$17,,$B$7-E$17),ROW(INDIRECT("a1:a"&amp;$B$7-E$17))))=OFFSET($B367,,E$17,,$B$7-E$17)))=$B$7-E$17,MIN(IF(E367&gt;=OFFSET($B367,,D$17,,$B$7-D$17),"",OFFSET($B367,,D$17,,$B$7-D$17))),E367),
SMALL(IF((SMALL(OFFSET($B367,,M368-1,,$B$7-M368+1),ROW(INDIRECT("a1:a"&amp;$B$7-M368+1)))=OFFSET($B368,,M368-1))*(MATCH(OFFSET($B368,,M368-1),SMALL(OFFSET($B367,,M368-1,,$B$7-M368+1),ROW(INDIRECT("a1:a"&amp;$B$7-M368+1))),0)=ROW(INDIRECT("a1:a"&amp;$B$7-M368+1))),"",SMALL(OFFSET($B367,,M368-1,,$B$7-M368+1),ROW(INDIRECT("a1:a"&amp;$B$7-M368+1)))),E$17-M368)),
SMALL(IF((SMALL(OFFSET($B367,,M368-1,,$B$7-M368+1),ROW(INDIRECT("a1:a"&amp;$B$7-M368+1)))=OFFSET($B368,,M368-1))*(MATCH(OFFSET($B368,,M368-1),SMALL(OFFSET($B367,,M368-1,,$B$7-M368+1),ROW(INDIRECT("a1:a"&amp;$B$7-M368+1))),0)=ROW(INDIRECT("a1:a"&amp;$B$7-M368+1))),"",SMALL(OFFSET($B367,,M368-1,,$B$7-M368+1),ROW(INDIRECT("a1:a"&amp;$B$7-M368+1)))),E$17-M368)))</f>
        <v>3</v>
      </c>
      <c r="F368" s="8">
        <f t="array" aca="1" ref="F368" ca="1">IF(OR($A368&gt;$B$9,F$17&gt;$B$7),"",CHOOSE(F$15,IF(N368=99,
IF(SUM(--(TRANSPOSE(LARGE(OFFSET($B367,,F$17,,$B$7-F$17),ROW(INDIRECT("a1:a"&amp;$B$7-F$17))))=OFFSET($B367,,F$17,,$B$7-F$17)))=$B$7-F$17,MIN(IF(F367&gt;=OFFSET($B367,,E$17,,$B$7-E$17),"",OFFSET($B367,,E$17,,$B$7-E$17))),F367),
SMALL(IF((SMALL(OFFSET($B367,,N368-1,,$B$7-N368+1),ROW(INDIRECT("a1:a"&amp;$B$7-N368+1)))=OFFSET($B368,,N368-1))*(MATCH(OFFSET($B368,,N368-1),SMALL(OFFSET($B367,,N368-1,,$B$7-N368+1),ROW(INDIRECT("a1:a"&amp;$B$7-N368+1))),0)=ROW(INDIRECT("a1:a"&amp;$B$7-N368+1))),"",SMALL(OFFSET($B367,,N368-1,,$B$7-N368+1),ROW(INDIRECT("a1:a"&amp;$B$7-N368+1)))),F$17-N368)),
SMALL(IF((SMALL(OFFSET($B367,,N368-1,,$B$7-N368+1),ROW(INDIRECT("a1:a"&amp;$B$7-N368+1)))=OFFSET($B368,,N368-1))*(MATCH(OFFSET($B368,,N368-1),SMALL(OFFSET($B367,,N368-1,,$B$7-N368+1),ROW(INDIRECT("a1:a"&amp;$B$7-N368+1))),0)=ROW(INDIRECT("a1:a"&amp;$B$7-N368+1))),"",SMALL(OFFSET($B367,,N368-1,,$B$7-N368+1),ROW(INDIRECT("a1:a"&amp;$B$7-N368+1)))),F$17-N368)))</f>
        <v>1</v>
      </c>
      <c r="G368" s="8">
        <f t="array" aca="1" ref="G368" ca="1">IF(OR($A368&gt;$B$9,G$17&gt;$B$7),"",CHOOSE(G$15,IF(O368=99,
IF(SUM(--(TRANSPOSE(LARGE(OFFSET($B367,,G$17,,$B$7-G$17),ROW(INDIRECT("a1:a"&amp;$B$7-G$17))))=OFFSET($B367,,G$17,,$B$7-G$17)))=$B$7-G$17,MIN(IF(G367&gt;=OFFSET($B367,,F$17,,$B$7-F$17),"",OFFSET($B367,,F$17,,$B$7-F$17))),G367),
SMALL(IF((SMALL(OFFSET($B367,,O368-1,,$B$7-O368+1),ROW(INDIRECT("a1:a"&amp;$B$7-O368+1)))=OFFSET($B368,,O368-1))*(MATCH(OFFSET($B368,,O368-1),SMALL(OFFSET($B367,,O368-1,,$B$7-O368+1),ROW(INDIRECT("a1:a"&amp;$B$7-O368+1))),0)=ROW(INDIRECT("a1:a"&amp;$B$7-O368+1))),"",SMALL(OFFSET($B367,,O368-1,,$B$7-O368+1),ROW(INDIRECT("a1:a"&amp;$B$7-O368+1)))),G$17-O368)),
SMALL(IF((SMALL(OFFSET($B367,,O368-1,,$B$7-O368+1),ROW(INDIRECT("a1:a"&amp;$B$7-O368+1)))=OFFSET($B368,,O368-1))*(MATCH(OFFSET($B368,,O368-1),SMALL(OFFSET($B367,,O368-1,,$B$7-O368+1),ROW(INDIRECT("a1:a"&amp;$B$7-O368+1))),0)=ROW(INDIRECT("a1:a"&amp;$B$7-O368+1))),"",SMALL(OFFSET($B367,,O368-1,,$B$7-O368+1),ROW(INDIRECT("a1:a"&amp;$B$7-O368+1)))),G$17-O368)))</f>
        <v>2</v>
      </c>
      <c r="H368" s="8">
        <f t="array" aca="1" ref="H368" ca="1">IF(OR($A368&gt;$B$9,H$17&gt;$B$7),"",CHOOSE(H$15,IF(P368=99,
IF(SUM(--(TRANSPOSE(LARGE(OFFSET($B367,,H$17,,$B$7-H$17),ROW(INDIRECT("a1:a"&amp;$B$7-H$17))))=OFFSET($B367,,H$17,,$B$7-H$17)))=$B$7-H$17,MIN(IF(H367&gt;=OFFSET($B367,,G$17,,$B$7-G$17),"",OFFSET($B367,,G$17,,$B$7-G$17))),H367),
SMALL(IF((SMALL(OFFSET($B367,,P368-1,,$B$7-P368+1),ROW(INDIRECT("a1:a"&amp;$B$7-P368+1)))=OFFSET($B368,,P368-1))*(MATCH(OFFSET($B368,,P368-1),SMALL(OFFSET($B367,,P368-1,,$B$7-P368+1),ROW(INDIRECT("a1:a"&amp;$B$7-P368+1))),0)=ROW(INDIRECT("a1:a"&amp;$B$7-P368+1))),"",SMALL(OFFSET($B367,,P368-1,,$B$7-P368+1),ROW(INDIRECT("a1:a"&amp;$B$7-P368+1)))),H$17-P368)),
SMALL(IF((SMALL(OFFSET($B367,,P368-1,,$B$7-P368+1),ROW(INDIRECT("a1:a"&amp;$B$7-P368+1)))=OFFSET($B368,,P368-1))*(MATCH(OFFSET($B368,,P368-1),SMALL(OFFSET($B367,,P368-1,,$B$7-P368+1),ROW(INDIRECT("a1:a"&amp;$B$7-P368+1))),0)=ROW(INDIRECT("a1:a"&amp;$B$7-P368+1))),"",SMALL(OFFSET($B367,,P368-1,,$B$7-P368+1),ROW(INDIRECT("a1:a"&amp;$B$7-P368+1)))),H$17-P368)))</f>
        <v>1</v>
      </c>
      <c r="I368" s="44">
        <f t="array" aca="1" ref="I368" ca="1">IF(OR($A368&gt;$B$9,I$17&gt;$B$7),"",CHOOSE(I$15,IF(Q368=99,
IF(SUM(--(TRANSPOSE(LARGE(OFFSET($B367,,I$17,,$B$7-I$17),ROW(INDIRECT("a1:a"&amp;$B$7-I$17))))=OFFSET($B367,,I$17,,$B$7-I$17)))=$B$7-I$17,MIN(IF(I367&gt;=OFFSET($B367,,H$17,,$B$7-H$17),"",OFFSET($B367,,H$17,,$B$7-H$17))),I367),
SMALL(IF((SMALL(OFFSET($B367,,Q368-1,,$B$7-Q368+1),ROW(INDIRECT("a1:a"&amp;$B$7-Q368+1)))=OFFSET($B368,,Q368-1))*(MATCH(OFFSET($B368,,Q368-1),SMALL(OFFSET($B367,,Q368-1,,$B$7-Q368+1),ROW(INDIRECT("a1:a"&amp;$B$7-Q368+1))),0)=ROW(INDIRECT("a1:a"&amp;$B$7-Q368+1))),"",SMALL(OFFSET($B367,,Q368-1,,$B$7-Q368+1),ROW(INDIRECT("a1:a"&amp;$B$7-Q368+1)))),I$17-Q368)),
SMALL(IF((SMALL(OFFSET($B367,,Q368-1,,$B$7-Q368+1),ROW(INDIRECT("a1:a"&amp;$B$7-Q368+1)))=OFFSET($B368,,Q368-1))*(MATCH(OFFSET($B368,,Q368-1),SMALL(OFFSET($B367,,Q368-1,,$B$7-Q368+1),ROW(INDIRECT("a1:a"&amp;$B$7-Q368+1))),0)=ROW(INDIRECT("a1:a"&amp;$B$7-Q368+1))),"",SMALL(OFFSET($B367,,Q368-1,,$B$7-Q368+1),ROW(INDIRECT("a1:a"&amp;$B$7-Q368+1)))),I$17-Q368)))</f>
        <v>3</v>
      </c>
      <c r="J368" s="13"/>
      <c r="K368" s="26">
        <f t="array" aca="1" ref="K368" ca="1">MIN(IF($B368:B368&gt;$B367:B367,COLUMN($B$18:B367)-COLUMN($B$18)+1,99))</f>
        <v>99</v>
      </c>
      <c r="L368" s="26">
        <f t="array" aca="1" ref="L368" ca="1">MIN(IF($B368:C368&gt;$B367:C367,COLUMN($B$18:C367)-COLUMN($B$18)+1,99))</f>
        <v>99</v>
      </c>
      <c r="M368" s="26">
        <f t="array" aca="1" ref="M368" ca="1">MIN(IF($B368:D368&gt;$B367:D367,COLUMN($B$18:D367)-COLUMN($B$18)+1,99))</f>
        <v>99</v>
      </c>
      <c r="N368" s="26">
        <f t="array" aca="1" ref="N368" ca="1">MIN(IF($B368:E368&gt;$B367:E367,COLUMN($B$18:E367)-COLUMN($B$18)+1,99))</f>
        <v>99</v>
      </c>
      <c r="O368" s="26">
        <f t="array" aca="1" ref="O368" ca="1">MIN(IF($B368:F368&gt;$B367:F367,COLUMN($B$18:F367)-COLUMN($B$18)+1,99))</f>
        <v>99</v>
      </c>
      <c r="P368" s="26">
        <f t="array" aca="1" ref="P368" ca="1">MIN(IF($B368:G368&gt;$B367:G367,COLUMN($B$18:G367)-COLUMN($B$18)+1,99))</f>
        <v>6</v>
      </c>
      <c r="Q368" s="48">
        <f t="array" aca="1" ref="Q368" ca="1">MIN(IF($B368:H368&gt;$B367:H367,COLUMN($B$18:H367)-COLUMN($B$18)+1,99))</f>
        <v>6</v>
      </c>
      <c r="AC368" s="4"/>
    </row>
    <row r="369" spans="1:29" ht="12.75" x14ac:dyDescent="0.2">
      <c r="A369" s="10">
        <v>352</v>
      </c>
      <c r="B369" s="8">
        <f t="array" aca="1" ref="B369" ca="1">IF(A369&gt;$B$9,"",IF(SUM(--(TRANSPOSE(LARGE(OFFSET($B368,,B$17,,$B$7-B$17),ROW(INDIRECT("a1:a"&amp;$B$7-B$17))))=OFFSET($B368,,B$17,,$B$7-B$17)))=$B$7-B$17,OFFSET($B$12,,MATCH(B368,$B$12:$H$12,FALSE)),B368))</f>
        <v>1</v>
      </c>
      <c r="C369" s="8">
        <f t="array" aca="1" ref="C369" ca="1">IF(OR($A369&gt;$B$9,C$17&gt;$B$7),"",CHOOSE(C$15,IF(K369=99,
IF(SUM(--(TRANSPOSE(LARGE(OFFSET($B368,,C$17,,$B$7-C$17),ROW(INDIRECT("a1:a"&amp;$B$7-C$17))))=OFFSET($B368,,C$17,,$B$7-C$17)))=$B$7-C$17,MIN(IF(C368&gt;=OFFSET($B368,,B$17,,$B$7-B$17),"",OFFSET($B368,,B$17,,$B$7-B$17))),C368),
SMALL(IF((SMALL(OFFSET($B368,,K369-1,,$B$7-K369+1),ROW(INDIRECT("a1:a"&amp;$B$7-K369+1)))=OFFSET($B369,,K369-1))*(MATCH(OFFSET($B369,,K369-1),SMALL(OFFSET($B368,,K369-1,,$B$7-K369+1),ROW(INDIRECT("a1:a"&amp;$B$7-K369+1))),0)=ROW(INDIRECT("a1:a"&amp;$B$7-K369+1))),"",SMALL(OFFSET($B368,,K369-1,,$B$7-K369+1),ROW(INDIRECT("a1:a"&amp;$B$7-K369+1)))),C$17-K369)),
SMALL(IF((SMALL(OFFSET($B368,,K369-1,,$B$7-K369+1),ROW(INDIRECT("a1:a"&amp;$B$7-K369+1)))=OFFSET($B369,,K369-1))*(MATCH(OFFSET($B369,,K369-1),SMALL(OFFSET($B368,,K369-1,,$B$7-K369+1),ROW(INDIRECT("a1:a"&amp;$B$7-K369+1))),0)=ROW(INDIRECT("a1:a"&amp;$B$7-K369+1))),"",SMALL(OFFSET($B368,,K369-1,,$B$7-K369+1),ROW(INDIRECT("a1:a"&amp;$B$7-K369+1)))),C$17-K369)))</f>
        <v>2</v>
      </c>
      <c r="D369" s="8">
        <f t="array" aca="1" ref="D369" ca="1">IF(OR($A369&gt;$B$9,D$17&gt;$B$7),"",CHOOSE(D$15,IF(L369=99,
IF(SUM(--(TRANSPOSE(LARGE(OFFSET($B368,,D$17,,$B$7-D$17),ROW(INDIRECT("a1:a"&amp;$B$7-D$17))))=OFFSET($B368,,D$17,,$B$7-D$17)))=$B$7-D$17,MIN(IF(D368&gt;=OFFSET($B368,,C$17,,$B$7-C$17),"",OFFSET($B368,,C$17,,$B$7-C$17))),D368),
SMALL(IF((SMALL(OFFSET($B368,,L369-1,,$B$7-L369+1),ROW(INDIRECT("a1:a"&amp;$B$7-L369+1)))=OFFSET($B369,,L369-1))*(MATCH(OFFSET($B369,,L369-1),SMALL(OFFSET($B368,,L369-1,,$B$7-L369+1),ROW(INDIRECT("a1:a"&amp;$B$7-L369+1))),0)=ROW(INDIRECT("a1:a"&amp;$B$7-L369+1))),"",SMALL(OFFSET($B368,,L369-1,,$B$7-L369+1),ROW(INDIRECT("a1:a"&amp;$B$7-L369+1)))),D$17-L369)),
SMALL(IF((SMALL(OFFSET($B368,,L369-1,,$B$7-L369+1),ROW(INDIRECT("a1:a"&amp;$B$7-L369+1)))=OFFSET($B369,,L369-1))*(MATCH(OFFSET($B369,,L369-1),SMALL(OFFSET($B368,,L369-1,,$B$7-L369+1),ROW(INDIRECT("a1:a"&amp;$B$7-L369+1))),0)=ROW(INDIRECT("a1:a"&amp;$B$7-L369+1))),"",SMALL(OFFSET($B368,,L369-1,,$B$7-L369+1),ROW(INDIRECT("a1:a"&amp;$B$7-L369+1)))),D$17-L369)))</f>
        <v>4</v>
      </c>
      <c r="E369" s="8">
        <f t="array" aca="1" ref="E369" ca="1">IF(OR($A369&gt;$B$9,E$17&gt;$B$7),"",CHOOSE(E$15,IF(M369=99,
IF(SUM(--(TRANSPOSE(LARGE(OFFSET($B368,,E$17,,$B$7-E$17),ROW(INDIRECT("a1:a"&amp;$B$7-E$17))))=OFFSET($B368,,E$17,,$B$7-E$17)))=$B$7-E$17,MIN(IF(E368&gt;=OFFSET($B368,,D$17,,$B$7-D$17),"",OFFSET($B368,,D$17,,$B$7-D$17))),E368),
SMALL(IF((SMALL(OFFSET($B368,,M369-1,,$B$7-M369+1),ROW(INDIRECT("a1:a"&amp;$B$7-M369+1)))=OFFSET($B369,,M369-1))*(MATCH(OFFSET($B369,,M369-1),SMALL(OFFSET($B368,,M369-1,,$B$7-M369+1),ROW(INDIRECT("a1:a"&amp;$B$7-M369+1))),0)=ROW(INDIRECT("a1:a"&amp;$B$7-M369+1))),"",SMALL(OFFSET($B368,,M369-1,,$B$7-M369+1),ROW(INDIRECT("a1:a"&amp;$B$7-M369+1)))),E$17-M369)),
SMALL(IF((SMALL(OFFSET($B368,,M369-1,,$B$7-M369+1),ROW(INDIRECT("a1:a"&amp;$B$7-M369+1)))=OFFSET($B369,,M369-1))*(MATCH(OFFSET($B369,,M369-1),SMALL(OFFSET($B368,,M369-1,,$B$7-M369+1),ROW(INDIRECT("a1:a"&amp;$B$7-M369+1))),0)=ROW(INDIRECT("a1:a"&amp;$B$7-M369+1))),"",SMALL(OFFSET($B368,,M369-1,,$B$7-M369+1),ROW(INDIRECT("a1:a"&amp;$B$7-M369+1)))),E$17-M369)))</f>
        <v>3</v>
      </c>
      <c r="F369" s="8">
        <f t="array" aca="1" ref="F369" ca="1">IF(OR($A369&gt;$B$9,F$17&gt;$B$7),"",CHOOSE(F$15,IF(N369=99,
IF(SUM(--(TRANSPOSE(LARGE(OFFSET($B368,,F$17,,$B$7-F$17),ROW(INDIRECT("a1:a"&amp;$B$7-F$17))))=OFFSET($B368,,F$17,,$B$7-F$17)))=$B$7-F$17,MIN(IF(F368&gt;=OFFSET($B368,,E$17,,$B$7-E$17),"",OFFSET($B368,,E$17,,$B$7-E$17))),F368),
SMALL(IF((SMALL(OFFSET($B368,,N369-1,,$B$7-N369+1),ROW(INDIRECT("a1:a"&amp;$B$7-N369+1)))=OFFSET($B369,,N369-1))*(MATCH(OFFSET($B369,,N369-1),SMALL(OFFSET($B368,,N369-1,,$B$7-N369+1),ROW(INDIRECT("a1:a"&amp;$B$7-N369+1))),0)=ROW(INDIRECT("a1:a"&amp;$B$7-N369+1))),"",SMALL(OFFSET($B368,,N369-1,,$B$7-N369+1),ROW(INDIRECT("a1:a"&amp;$B$7-N369+1)))),F$17-N369)),
SMALL(IF((SMALL(OFFSET($B368,,N369-1,,$B$7-N369+1),ROW(INDIRECT("a1:a"&amp;$B$7-N369+1)))=OFFSET($B369,,N369-1))*(MATCH(OFFSET($B369,,N369-1),SMALL(OFFSET($B368,,N369-1,,$B$7-N369+1),ROW(INDIRECT("a1:a"&amp;$B$7-N369+1))),0)=ROW(INDIRECT("a1:a"&amp;$B$7-N369+1))),"",SMALL(OFFSET($B368,,N369-1,,$B$7-N369+1),ROW(INDIRECT("a1:a"&amp;$B$7-N369+1)))),F$17-N369)))</f>
        <v>1</v>
      </c>
      <c r="G369" s="8">
        <f t="array" aca="1" ref="G369" ca="1">IF(OR($A369&gt;$B$9,G$17&gt;$B$7),"",CHOOSE(G$15,IF(O369=99,
IF(SUM(--(TRANSPOSE(LARGE(OFFSET($B368,,G$17,,$B$7-G$17),ROW(INDIRECT("a1:a"&amp;$B$7-G$17))))=OFFSET($B368,,G$17,,$B$7-G$17)))=$B$7-G$17,MIN(IF(G368&gt;=OFFSET($B368,,F$17,,$B$7-F$17),"",OFFSET($B368,,F$17,,$B$7-F$17))),G368),
SMALL(IF((SMALL(OFFSET($B368,,O369-1,,$B$7-O369+1),ROW(INDIRECT("a1:a"&amp;$B$7-O369+1)))=OFFSET($B369,,O369-1))*(MATCH(OFFSET($B369,,O369-1),SMALL(OFFSET($B368,,O369-1,,$B$7-O369+1),ROW(INDIRECT("a1:a"&amp;$B$7-O369+1))),0)=ROW(INDIRECT("a1:a"&amp;$B$7-O369+1))),"",SMALL(OFFSET($B368,,O369-1,,$B$7-O369+1),ROW(INDIRECT("a1:a"&amp;$B$7-O369+1)))),G$17-O369)),
SMALL(IF((SMALL(OFFSET($B368,,O369-1,,$B$7-O369+1),ROW(INDIRECT("a1:a"&amp;$B$7-O369+1)))=OFFSET($B369,,O369-1))*(MATCH(OFFSET($B369,,O369-1),SMALL(OFFSET($B368,,O369-1,,$B$7-O369+1),ROW(INDIRECT("a1:a"&amp;$B$7-O369+1))),0)=ROW(INDIRECT("a1:a"&amp;$B$7-O369+1))),"",SMALL(OFFSET($B368,,O369-1,,$B$7-O369+1),ROW(INDIRECT("a1:a"&amp;$B$7-O369+1)))),G$17-O369)))</f>
        <v>2</v>
      </c>
      <c r="H369" s="8">
        <f t="array" aca="1" ref="H369" ca="1">IF(OR($A369&gt;$B$9,H$17&gt;$B$7),"",CHOOSE(H$15,IF(P369=99,
IF(SUM(--(TRANSPOSE(LARGE(OFFSET($B368,,H$17,,$B$7-H$17),ROW(INDIRECT("a1:a"&amp;$B$7-H$17))))=OFFSET($B368,,H$17,,$B$7-H$17)))=$B$7-H$17,MIN(IF(H368&gt;=OFFSET($B368,,G$17,,$B$7-G$17),"",OFFSET($B368,,G$17,,$B$7-G$17))),H368),
SMALL(IF((SMALL(OFFSET($B368,,P369-1,,$B$7-P369+1),ROW(INDIRECT("a1:a"&amp;$B$7-P369+1)))=OFFSET($B369,,P369-1))*(MATCH(OFFSET($B369,,P369-1),SMALL(OFFSET($B368,,P369-1,,$B$7-P369+1),ROW(INDIRECT("a1:a"&amp;$B$7-P369+1))),0)=ROW(INDIRECT("a1:a"&amp;$B$7-P369+1))),"",SMALL(OFFSET($B368,,P369-1,,$B$7-P369+1),ROW(INDIRECT("a1:a"&amp;$B$7-P369+1)))),H$17-P369)),
SMALL(IF((SMALL(OFFSET($B368,,P369-1,,$B$7-P369+1),ROW(INDIRECT("a1:a"&amp;$B$7-P369+1)))=OFFSET($B369,,P369-1))*(MATCH(OFFSET($B369,,P369-1),SMALL(OFFSET($B368,,P369-1,,$B$7-P369+1),ROW(INDIRECT("a1:a"&amp;$B$7-P369+1))),0)=ROW(INDIRECT("a1:a"&amp;$B$7-P369+1))),"",SMALL(OFFSET($B368,,P369-1,,$B$7-P369+1),ROW(INDIRECT("a1:a"&amp;$B$7-P369+1)))),H$17-P369)))</f>
        <v>3</v>
      </c>
      <c r="I369" s="44">
        <f t="array" aca="1" ref="I369" ca="1">IF(OR($A369&gt;$B$9,I$17&gt;$B$7),"",CHOOSE(I$15,IF(Q369=99,
IF(SUM(--(TRANSPOSE(LARGE(OFFSET($B368,,I$17,,$B$7-I$17),ROW(INDIRECT("a1:a"&amp;$B$7-I$17))))=OFFSET($B368,,I$17,,$B$7-I$17)))=$B$7-I$17,MIN(IF(I368&gt;=OFFSET($B368,,H$17,,$B$7-H$17),"",OFFSET($B368,,H$17,,$B$7-H$17))),I368),
SMALL(IF((SMALL(OFFSET($B368,,Q369-1,,$B$7-Q369+1),ROW(INDIRECT("a1:a"&amp;$B$7-Q369+1)))=OFFSET($B369,,Q369-1))*(MATCH(OFFSET($B369,,Q369-1),SMALL(OFFSET($B368,,Q369-1,,$B$7-Q369+1),ROW(INDIRECT("a1:a"&amp;$B$7-Q369+1))),0)=ROW(INDIRECT("a1:a"&amp;$B$7-Q369+1))),"",SMALL(OFFSET($B368,,Q369-1,,$B$7-Q369+1),ROW(INDIRECT("a1:a"&amp;$B$7-Q369+1)))),I$17-Q369)),
SMALL(IF((SMALL(OFFSET($B368,,Q369-1,,$B$7-Q369+1),ROW(INDIRECT("a1:a"&amp;$B$7-Q369+1)))=OFFSET($B369,,Q369-1))*(MATCH(OFFSET($B369,,Q369-1),SMALL(OFFSET($B368,,Q369-1,,$B$7-Q369+1),ROW(INDIRECT("a1:a"&amp;$B$7-Q369+1))),0)=ROW(INDIRECT("a1:a"&amp;$B$7-Q369+1))),"",SMALL(OFFSET($B368,,Q369-1,,$B$7-Q369+1),ROW(INDIRECT("a1:a"&amp;$B$7-Q369+1)))),I$17-Q369)))</f>
        <v>1</v>
      </c>
      <c r="J369" s="13"/>
      <c r="K369" s="26">
        <f t="array" aca="1" ref="K369" ca="1">MIN(IF($B369:B369&gt;$B368:B368,COLUMN($B$18:B368)-COLUMN($B$18)+1,99))</f>
        <v>99</v>
      </c>
      <c r="L369" s="26">
        <f t="array" aca="1" ref="L369" ca="1">MIN(IF($B369:C369&gt;$B368:C368,COLUMN($B$18:C368)-COLUMN($B$18)+1,99))</f>
        <v>99</v>
      </c>
      <c r="M369" s="26">
        <f t="array" aca="1" ref="M369" ca="1">MIN(IF($B369:D369&gt;$B368:D368,COLUMN($B$18:D368)-COLUMN($B$18)+1,99))</f>
        <v>99</v>
      </c>
      <c r="N369" s="26">
        <f t="array" aca="1" ref="N369" ca="1">MIN(IF($B369:E369&gt;$B368:E368,COLUMN($B$18:E368)-COLUMN($B$18)+1,99))</f>
        <v>99</v>
      </c>
      <c r="O369" s="26">
        <f t="array" aca="1" ref="O369" ca="1">MIN(IF($B369:F369&gt;$B368:F368,COLUMN($B$18:F368)-COLUMN($B$18)+1,99))</f>
        <v>99</v>
      </c>
      <c r="P369" s="26">
        <f t="array" aca="1" ref="P369" ca="1">MIN(IF($B369:G369&gt;$B368:G368,COLUMN($B$18:G368)-COLUMN($B$18)+1,99))</f>
        <v>99</v>
      </c>
      <c r="Q369" s="48">
        <f t="array" aca="1" ref="Q369" ca="1">MIN(IF($B369:H369&gt;$B368:H368,COLUMN($B$18:H368)-COLUMN($B$18)+1,99))</f>
        <v>7</v>
      </c>
      <c r="AC369" s="4"/>
    </row>
    <row r="370" spans="1:29" ht="12.75" x14ac:dyDescent="0.2">
      <c r="A370" s="10">
        <v>353</v>
      </c>
      <c r="B370" s="8">
        <f t="array" aca="1" ref="B370" ca="1">IF(A370&gt;$B$9,"",IF(SUM(--(TRANSPOSE(LARGE(OFFSET($B369,,B$17,,$B$7-B$17),ROW(INDIRECT("a1:a"&amp;$B$7-B$17))))=OFFSET($B369,,B$17,,$B$7-B$17)))=$B$7-B$17,OFFSET($B$12,,MATCH(B369,$B$12:$H$12,FALSE)),B369))</f>
        <v>1</v>
      </c>
      <c r="C370" s="8">
        <f t="array" aca="1" ref="C370" ca="1">IF(OR($A370&gt;$B$9,C$17&gt;$B$7),"",CHOOSE(C$15,IF(K370=99,
IF(SUM(--(TRANSPOSE(LARGE(OFFSET($B369,,C$17,,$B$7-C$17),ROW(INDIRECT("a1:a"&amp;$B$7-C$17))))=OFFSET($B369,,C$17,,$B$7-C$17)))=$B$7-C$17,MIN(IF(C369&gt;=OFFSET($B369,,B$17,,$B$7-B$17),"",OFFSET($B369,,B$17,,$B$7-B$17))),C369),
SMALL(IF((SMALL(OFFSET($B369,,K370-1,,$B$7-K370+1),ROW(INDIRECT("a1:a"&amp;$B$7-K370+1)))=OFFSET($B370,,K370-1))*(MATCH(OFFSET($B370,,K370-1),SMALL(OFFSET($B369,,K370-1,,$B$7-K370+1),ROW(INDIRECT("a1:a"&amp;$B$7-K370+1))),0)=ROW(INDIRECT("a1:a"&amp;$B$7-K370+1))),"",SMALL(OFFSET($B369,,K370-1,,$B$7-K370+1),ROW(INDIRECT("a1:a"&amp;$B$7-K370+1)))),C$17-K370)),
SMALL(IF((SMALL(OFFSET($B369,,K370-1,,$B$7-K370+1),ROW(INDIRECT("a1:a"&amp;$B$7-K370+1)))=OFFSET($B370,,K370-1))*(MATCH(OFFSET($B370,,K370-1),SMALL(OFFSET($B369,,K370-1,,$B$7-K370+1),ROW(INDIRECT("a1:a"&amp;$B$7-K370+1))),0)=ROW(INDIRECT("a1:a"&amp;$B$7-K370+1))),"",SMALL(OFFSET($B369,,K370-1,,$B$7-K370+1),ROW(INDIRECT("a1:a"&amp;$B$7-K370+1)))),C$17-K370)))</f>
        <v>2</v>
      </c>
      <c r="D370" s="8">
        <f t="array" aca="1" ref="D370" ca="1">IF(OR($A370&gt;$B$9,D$17&gt;$B$7),"",CHOOSE(D$15,IF(L370=99,
IF(SUM(--(TRANSPOSE(LARGE(OFFSET($B369,,D$17,,$B$7-D$17),ROW(INDIRECT("a1:a"&amp;$B$7-D$17))))=OFFSET($B369,,D$17,,$B$7-D$17)))=$B$7-D$17,MIN(IF(D369&gt;=OFFSET($B369,,C$17,,$B$7-C$17),"",OFFSET($B369,,C$17,,$B$7-C$17))),D369),
SMALL(IF((SMALL(OFFSET($B369,,L370-1,,$B$7-L370+1),ROW(INDIRECT("a1:a"&amp;$B$7-L370+1)))=OFFSET($B370,,L370-1))*(MATCH(OFFSET($B370,,L370-1),SMALL(OFFSET($B369,,L370-1,,$B$7-L370+1),ROW(INDIRECT("a1:a"&amp;$B$7-L370+1))),0)=ROW(INDIRECT("a1:a"&amp;$B$7-L370+1))),"",SMALL(OFFSET($B369,,L370-1,,$B$7-L370+1),ROW(INDIRECT("a1:a"&amp;$B$7-L370+1)))),D$17-L370)),
SMALL(IF((SMALL(OFFSET($B369,,L370-1,,$B$7-L370+1),ROW(INDIRECT("a1:a"&amp;$B$7-L370+1)))=OFFSET($B370,,L370-1))*(MATCH(OFFSET($B370,,L370-1),SMALL(OFFSET($B369,,L370-1,,$B$7-L370+1),ROW(INDIRECT("a1:a"&amp;$B$7-L370+1))),0)=ROW(INDIRECT("a1:a"&amp;$B$7-L370+1))),"",SMALL(OFFSET($B369,,L370-1,,$B$7-L370+1),ROW(INDIRECT("a1:a"&amp;$B$7-L370+1)))),D$17-L370)))</f>
        <v>4</v>
      </c>
      <c r="E370" s="8">
        <f t="array" aca="1" ref="E370" ca="1">IF(OR($A370&gt;$B$9,E$17&gt;$B$7),"",CHOOSE(E$15,IF(M370=99,
IF(SUM(--(TRANSPOSE(LARGE(OFFSET($B369,,E$17,,$B$7-E$17),ROW(INDIRECT("a1:a"&amp;$B$7-E$17))))=OFFSET($B369,,E$17,,$B$7-E$17)))=$B$7-E$17,MIN(IF(E369&gt;=OFFSET($B369,,D$17,,$B$7-D$17),"",OFFSET($B369,,D$17,,$B$7-D$17))),E369),
SMALL(IF((SMALL(OFFSET($B369,,M370-1,,$B$7-M370+1),ROW(INDIRECT("a1:a"&amp;$B$7-M370+1)))=OFFSET($B370,,M370-1))*(MATCH(OFFSET($B370,,M370-1),SMALL(OFFSET($B369,,M370-1,,$B$7-M370+1),ROW(INDIRECT("a1:a"&amp;$B$7-M370+1))),0)=ROW(INDIRECT("a1:a"&amp;$B$7-M370+1))),"",SMALL(OFFSET($B369,,M370-1,,$B$7-M370+1),ROW(INDIRECT("a1:a"&amp;$B$7-M370+1)))),E$17-M370)),
SMALL(IF((SMALL(OFFSET($B369,,M370-1,,$B$7-M370+1),ROW(INDIRECT("a1:a"&amp;$B$7-M370+1)))=OFFSET($B370,,M370-1))*(MATCH(OFFSET($B370,,M370-1),SMALL(OFFSET($B369,,M370-1,,$B$7-M370+1),ROW(INDIRECT("a1:a"&amp;$B$7-M370+1))),0)=ROW(INDIRECT("a1:a"&amp;$B$7-M370+1))),"",SMALL(OFFSET($B369,,M370-1,,$B$7-M370+1),ROW(INDIRECT("a1:a"&amp;$B$7-M370+1)))),E$17-M370)))</f>
        <v>3</v>
      </c>
      <c r="F370" s="8">
        <f t="array" aca="1" ref="F370" ca="1">IF(OR($A370&gt;$B$9,F$17&gt;$B$7),"",CHOOSE(F$15,IF(N370=99,
IF(SUM(--(TRANSPOSE(LARGE(OFFSET($B369,,F$17,,$B$7-F$17),ROW(INDIRECT("a1:a"&amp;$B$7-F$17))))=OFFSET($B369,,F$17,,$B$7-F$17)))=$B$7-F$17,MIN(IF(F369&gt;=OFFSET($B369,,E$17,,$B$7-E$17),"",OFFSET($B369,,E$17,,$B$7-E$17))),F369),
SMALL(IF((SMALL(OFFSET($B369,,N370-1,,$B$7-N370+1),ROW(INDIRECT("a1:a"&amp;$B$7-N370+1)))=OFFSET($B370,,N370-1))*(MATCH(OFFSET($B370,,N370-1),SMALL(OFFSET($B369,,N370-1,,$B$7-N370+1),ROW(INDIRECT("a1:a"&amp;$B$7-N370+1))),0)=ROW(INDIRECT("a1:a"&amp;$B$7-N370+1))),"",SMALL(OFFSET($B369,,N370-1,,$B$7-N370+1),ROW(INDIRECT("a1:a"&amp;$B$7-N370+1)))),F$17-N370)),
SMALL(IF((SMALL(OFFSET($B369,,N370-1,,$B$7-N370+1),ROW(INDIRECT("a1:a"&amp;$B$7-N370+1)))=OFFSET($B370,,N370-1))*(MATCH(OFFSET($B370,,N370-1),SMALL(OFFSET($B369,,N370-1,,$B$7-N370+1),ROW(INDIRECT("a1:a"&amp;$B$7-N370+1))),0)=ROW(INDIRECT("a1:a"&amp;$B$7-N370+1))),"",SMALL(OFFSET($B369,,N370-1,,$B$7-N370+1),ROW(INDIRECT("a1:a"&amp;$B$7-N370+1)))),F$17-N370)))</f>
        <v>1</v>
      </c>
      <c r="G370" s="8">
        <f t="array" aca="1" ref="G370" ca="1">IF(OR($A370&gt;$B$9,G$17&gt;$B$7),"",CHOOSE(G$15,IF(O370=99,
IF(SUM(--(TRANSPOSE(LARGE(OFFSET($B369,,G$17,,$B$7-G$17),ROW(INDIRECT("a1:a"&amp;$B$7-G$17))))=OFFSET($B369,,G$17,,$B$7-G$17)))=$B$7-G$17,MIN(IF(G369&gt;=OFFSET($B369,,F$17,,$B$7-F$17),"",OFFSET($B369,,F$17,,$B$7-F$17))),G369),
SMALL(IF((SMALL(OFFSET($B369,,O370-1,,$B$7-O370+1),ROW(INDIRECT("a1:a"&amp;$B$7-O370+1)))=OFFSET($B370,,O370-1))*(MATCH(OFFSET($B370,,O370-1),SMALL(OFFSET($B369,,O370-1,,$B$7-O370+1),ROW(INDIRECT("a1:a"&amp;$B$7-O370+1))),0)=ROW(INDIRECT("a1:a"&amp;$B$7-O370+1))),"",SMALL(OFFSET($B369,,O370-1,,$B$7-O370+1),ROW(INDIRECT("a1:a"&amp;$B$7-O370+1)))),G$17-O370)),
SMALL(IF((SMALL(OFFSET($B369,,O370-1,,$B$7-O370+1),ROW(INDIRECT("a1:a"&amp;$B$7-O370+1)))=OFFSET($B370,,O370-1))*(MATCH(OFFSET($B370,,O370-1),SMALL(OFFSET($B369,,O370-1,,$B$7-O370+1),ROW(INDIRECT("a1:a"&amp;$B$7-O370+1))),0)=ROW(INDIRECT("a1:a"&amp;$B$7-O370+1))),"",SMALL(OFFSET($B369,,O370-1,,$B$7-O370+1),ROW(INDIRECT("a1:a"&amp;$B$7-O370+1)))),G$17-O370)))</f>
        <v>3</v>
      </c>
      <c r="H370" s="8">
        <f t="array" aca="1" ref="H370" ca="1">IF(OR($A370&gt;$B$9,H$17&gt;$B$7),"",CHOOSE(H$15,IF(P370=99,
IF(SUM(--(TRANSPOSE(LARGE(OFFSET($B369,,H$17,,$B$7-H$17),ROW(INDIRECT("a1:a"&amp;$B$7-H$17))))=OFFSET($B369,,H$17,,$B$7-H$17)))=$B$7-H$17,MIN(IF(H369&gt;=OFFSET($B369,,G$17,,$B$7-G$17),"",OFFSET($B369,,G$17,,$B$7-G$17))),H369),
SMALL(IF((SMALL(OFFSET($B369,,P370-1,,$B$7-P370+1),ROW(INDIRECT("a1:a"&amp;$B$7-P370+1)))=OFFSET($B370,,P370-1))*(MATCH(OFFSET($B370,,P370-1),SMALL(OFFSET($B369,,P370-1,,$B$7-P370+1),ROW(INDIRECT("a1:a"&amp;$B$7-P370+1))),0)=ROW(INDIRECT("a1:a"&amp;$B$7-P370+1))),"",SMALL(OFFSET($B369,,P370-1,,$B$7-P370+1),ROW(INDIRECT("a1:a"&amp;$B$7-P370+1)))),H$17-P370)),
SMALL(IF((SMALL(OFFSET($B369,,P370-1,,$B$7-P370+1),ROW(INDIRECT("a1:a"&amp;$B$7-P370+1)))=OFFSET($B370,,P370-1))*(MATCH(OFFSET($B370,,P370-1),SMALL(OFFSET($B369,,P370-1,,$B$7-P370+1),ROW(INDIRECT("a1:a"&amp;$B$7-P370+1))),0)=ROW(INDIRECT("a1:a"&amp;$B$7-P370+1))),"",SMALL(OFFSET($B369,,P370-1,,$B$7-P370+1),ROW(INDIRECT("a1:a"&amp;$B$7-P370+1)))),H$17-P370)))</f>
        <v>1</v>
      </c>
      <c r="I370" s="44">
        <f t="array" aca="1" ref="I370" ca="1">IF(OR($A370&gt;$B$9,I$17&gt;$B$7),"",CHOOSE(I$15,IF(Q370=99,
IF(SUM(--(TRANSPOSE(LARGE(OFFSET($B369,,I$17,,$B$7-I$17),ROW(INDIRECT("a1:a"&amp;$B$7-I$17))))=OFFSET($B369,,I$17,,$B$7-I$17)))=$B$7-I$17,MIN(IF(I369&gt;=OFFSET($B369,,H$17,,$B$7-H$17),"",OFFSET($B369,,H$17,,$B$7-H$17))),I369),
SMALL(IF((SMALL(OFFSET($B369,,Q370-1,,$B$7-Q370+1),ROW(INDIRECT("a1:a"&amp;$B$7-Q370+1)))=OFFSET($B370,,Q370-1))*(MATCH(OFFSET($B370,,Q370-1),SMALL(OFFSET($B369,,Q370-1,,$B$7-Q370+1),ROW(INDIRECT("a1:a"&amp;$B$7-Q370+1))),0)=ROW(INDIRECT("a1:a"&amp;$B$7-Q370+1))),"",SMALL(OFFSET($B369,,Q370-1,,$B$7-Q370+1),ROW(INDIRECT("a1:a"&amp;$B$7-Q370+1)))),I$17-Q370)),
SMALL(IF((SMALL(OFFSET($B369,,Q370-1,,$B$7-Q370+1),ROW(INDIRECT("a1:a"&amp;$B$7-Q370+1)))=OFFSET($B370,,Q370-1))*(MATCH(OFFSET($B370,,Q370-1),SMALL(OFFSET($B369,,Q370-1,,$B$7-Q370+1),ROW(INDIRECT("a1:a"&amp;$B$7-Q370+1))),0)=ROW(INDIRECT("a1:a"&amp;$B$7-Q370+1))),"",SMALL(OFFSET($B369,,Q370-1,,$B$7-Q370+1),ROW(INDIRECT("a1:a"&amp;$B$7-Q370+1)))),I$17-Q370)))</f>
        <v>2</v>
      </c>
      <c r="J370" s="13"/>
      <c r="K370" s="26">
        <f t="array" aca="1" ref="K370" ca="1">MIN(IF($B370:B370&gt;$B369:B369,COLUMN($B$18:B369)-COLUMN($B$18)+1,99))</f>
        <v>99</v>
      </c>
      <c r="L370" s="26">
        <f t="array" aca="1" ref="L370" ca="1">MIN(IF($B370:C370&gt;$B369:C369,COLUMN($B$18:C369)-COLUMN($B$18)+1,99))</f>
        <v>99</v>
      </c>
      <c r="M370" s="26">
        <f t="array" aca="1" ref="M370" ca="1">MIN(IF($B370:D370&gt;$B369:D369,COLUMN($B$18:D369)-COLUMN($B$18)+1,99))</f>
        <v>99</v>
      </c>
      <c r="N370" s="26">
        <f t="array" aca="1" ref="N370" ca="1">MIN(IF($B370:E370&gt;$B369:E369,COLUMN($B$18:E369)-COLUMN($B$18)+1,99))</f>
        <v>99</v>
      </c>
      <c r="O370" s="26">
        <f t="array" aca="1" ref="O370" ca="1">MIN(IF($B370:F370&gt;$B369:F369,COLUMN($B$18:F369)-COLUMN($B$18)+1,99))</f>
        <v>99</v>
      </c>
      <c r="P370" s="26">
        <f t="array" aca="1" ref="P370" ca="1">MIN(IF($B370:G370&gt;$B369:G369,COLUMN($B$18:G369)-COLUMN($B$18)+1,99))</f>
        <v>6</v>
      </c>
      <c r="Q370" s="48">
        <f t="array" aca="1" ref="Q370" ca="1">MIN(IF($B370:H370&gt;$B369:H369,COLUMN($B$18:H369)-COLUMN($B$18)+1,99))</f>
        <v>6</v>
      </c>
      <c r="AC370" s="4"/>
    </row>
    <row r="371" spans="1:29" ht="12.75" x14ac:dyDescent="0.2">
      <c r="A371" s="10">
        <v>354</v>
      </c>
      <c r="B371" s="8">
        <f t="array" aca="1" ref="B371" ca="1">IF(A371&gt;$B$9,"",IF(SUM(--(TRANSPOSE(LARGE(OFFSET($B370,,B$17,,$B$7-B$17),ROW(INDIRECT("a1:a"&amp;$B$7-B$17))))=OFFSET($B370,,B$17,,$B$7-B$17)))=$B$7-B$17,OFFSET($B$12,,MATCH(B370,$B$12:$H$12,FALSE)),B370))</f>
        <v>1</v>
      </c>
      <c r="C371" s="8">
        <f t="array" aca="1" ref="C371" ca="1">IF(OR($A371&gt;$B$9,C$17&gt;$B$7),"",CHOOSE(C$15,IF(K371=99,
IF(SUM(--(TRANSPOSE(LARGE(OFFSET($B370,,C$17,,$B$7-C$17),ROW(INDIRECT("a1:a"&amp;$B$7-C$17))))=OFFSET($B370,,C$17,,$B$7-C$17)))=$B$7-C$17,MIN(IF(C370&gt;=OFFSET($B370,,B$17,,$B$7-B$17),"",OFFSET($B370,,B$17,,$B$7-B$17))),C370),
SMALL(IF((SMALL(OFFSET($B370,,K371-1,,$B$7-K371+1),ROW(INDIRECT("a1:a"&amp;$B$7-K371+1)))=OFFSET($B371,,K371-1))*(MATCH(OFFSET($B371,,K371-1),SMALL(OFFSET($B370,,K371-1,,$B$7-K371+1),ROW(INDIRECT("a1:a"&amp;$B$7-K371+1))),0)=ROW(INDIRECT("a1:a"&amp;$B$7-K371+1))),"",SMALL(OFFSET($B370,,K371-1,,$B$7-K371+1),ROW(INDIRECT("a1:a"&amp;$B$7-K371+1)))),C$17-K371)),
SMALL(IF((SMALL(OFFSET($B370,,K371-1,,$B$7-K371+1),ROW(INDIRECT("a1:a"&amp;$B$7-K371+1)))=OFFSET($B371,,K371-1))*(MATCH(OFFSET($B371,,K371-1),SMALL(OFFSET($B370,,K371-1,,$B$7-K371+1),ROW(INDIRECT("a1:a"&amp;$B$7-K371+1))),0)=ROW(INDIRECT("a1:a"&amp;$B$7-K371+1))),"",SMALL(OFFSET($B370,,K371-1,,$B$7-K371+1),ROW(INDIRECT("a1:a"&amp;$B$7-K371+1)))),C$17-K371)))</f>
        <v>2</v>
      </c>
      <c r="D371" s="8">
        <f t="array" aca="1" ref="D371" ca="1">IF(OR($A371&gt;$B$9,D$17&gt;$B$7),"",CHOOSE(D$15,IF(L371=99,
IF(SUM(--(TRANSPOSE(LARGE(OFFSET($B370,,D$17,,$B$7-D$17),ROW(INDIRECT("a1:a"&amp;$B$7-D$17))))=OFFSET($B370,,D$17,,$B$7-D$17)))=$B$7-D$17,MIN(IF(D370&gt;=OFFSET($B370,,C$17,,$B$7-C$17),"",OFFSET($B370,,C$17,,$B$7-C$17))),D370),
SMALL(IF((SMALL(OFFSET($B370,,L371-1,,$B$7-L371+1),ROW(INDIRECT("a1:a"&amp;$B$7-L371+1)))=OFFSET($B371,,L371-1))*(MATCH(OFFSET($B371,,L371-1),SMALL(OFFSET($B370,,L371-1,,$B$7-L371+1),ROW(INDIRECT("a1:a"&amp;$B$7-L371+1))),0)=ROW(INDIRECT("a1:a"&amp;$B$7-L371+1))),"",SMALL(OFFSET($B370,,L371-1,,$B$7-L371+1),ROW(INDIRECT("a1:a"&amp;$B$7-L371+1)))),D$17-L371)),
SMALL(IF((SMALL(OFFSET($B370,,L371-1,,$B$7-L371+1),ROW(INDIRECT("a1:a"&amp;$B$7-L371+1)))=OFFSET($B371,,L371-1))*(MATCH(OFFSET($B371,,L371-1),SMALL(OFFSET($B370,,L371-1,,$B$7-L371+1),ROW(INDIRECT("a1:a"&amp;$B$7-L371+1))),0)=ROW(INDIRECT("a1:a"&amp;$B$7-L371+1))),"",SMALL(OFFSET($B370,,L371-1,,$B$7-L371+1),ROW(INDIRECT("a1:a"&amp;$B$7-L371+1)))),D$17-L371)))</f>
        <v>4</v>
      </c>
      <c r="E371" s="8">
        <f t="array" aca="1" ref="E371" ca="1">IF(OR($A371&gt;$B$9,E$17&gt;$B$7),"",CHOOSE(E$15,IF(M371=99,
IF(SUM(--(TRANSPOSE(LARGE(OFFSET($B370,,E$17,,$B$7-E$17),ROW(INDIRECT("a1:a"&amp;$B$7-E$17))))=OFFSET($B370,,E$17,,$B$7-E$17)))=$B$7-E$17,MIN(IF(E370&gt;=OFFSET($B370,,D$17,,$B$7-D$17),"",OFFSET($B370,,D$17,,$B$7-D$17))),E370),
SMALL(IF((SMALL(OFFSET($B370,,M371-1,,$B$7-M371+1),ROW(INDIRECT("a1:a"&amp;$B$7-M371+1)))=OFFSET($B371,,M371-1))*(MATCH(OFFSET($B371,,M371-1),SMALL(OFFSET($B370,,M371-1,,$B$7-M371+1),ROW(INDIRECT("a1:a"&amp;$B$7-M371+1))),0)=ROW(INDIRECT("a1:a"&amp;$B$7-M371+1))),"",SMALL(OFFSET($B370,,M371-1,,$B$7-M371+1),ROW(INDIRECT("a1:a"&amp;$B$7-M371+1)))),E$17-M371)),
SMALL(IF((SMALL(OFFSET($B370,,M371-1,,$B$7-M371+1),ROW(INDIRECT("a1:a"&amp;$B$7-M371+1)))=OFFSET($B371,,M371-1))*(MATCH(OFFSET($B371,,M371-1),SMALL(OFFSET($B370,,M371-1,,$B$7-M371+1),ROW(INDIRECT("a1:a"&amp;$B$7-M371+1))),0)=ROW(INDIRECT("a1:a"&amp;$B$7-M371+1))),"",SMALL(OFFSET($B370,,M371-1,,$B$7-M371+1),ROW(INDIRECT("a1:a"&amp;$B$7-M371+1)))),E$17-M371)))</f>
        <v>3</v>
      </c>
      <c r="F371" s="8">
        <f t="array" aca="1" ref="F371" ca="1">IF(OR($A371&gt;$B$9,F$17&gt;$B$7),"",CHOOSE(F$15,IF(N371=99,
IF(SUM(--(TRANSPOSE(LARGE(OFFSET($B370,,F$17,,$B$7-F$17),ROW(INDIRECT("a1:a"&amp;$B$7-F$17))))=OFFSET($B370,,F$17,,$B$7-F$17)))=$B$7-F$17,MIN(IF(F370&gt;=OFFSET($B370,,E$17,,$B$7-E$17),"",OFFSET($B370,,E$17,,$B$7-E$17))),F370),
SMALL(IF((SMALL(OFFSET($B370,,N371-1,,$B$7-N371+1),ROW(INDIRECT("a1:a"&amp;$B$7-N371+1)))=OFFSET($B371,,N371-1))*(MATCH(OFFSET($B371,,N371-1),SMALL(OFFSET($B370,,N371-1,,$B$7-N371+1),ROW(INDIRECT("a1:a"&amp;$B$7-N371+1))),0)=ROW(INDIRECT("a1:a"&amp;$B$7-N371+1))),"",SMALL(OFFSET($B370,,N371-1,,$B$7-N371+1),ROW(INDIRECT("a1:a"&amp;$B$7-N371+1)))),F$17-N371)),
SMALL(IF((SMALL(OFFSET($B370,,N371-1,,$B$7-N371+1),ROW(INDIRECT("a1:a"&amp;$B$7-N371+1)))=OFFSET($B371,,N371-1))*(MATCH(OFFSET($B371,,N371-1),SMALL(OFFSET($B370,,N371-1,,$B$7-N371+1),ROW(INDIRECT("a1:a"&amp;$B$7-N371+1))),0)=ROW(INDIRECT("a1:a"&amp;$B$7-N371+1))),"",SMALL(OFFSET($B370,,N371-1,,$B$7-N371+1),ROW(INDIRECT("a1:a"&amp;$B$7-N371+1)))),F$17-N371)))</f>
        <v>1</v>
      </c>
      <c r="G371" s="8">
        <f t="array" aca="1" ref="G371" ca="1">IF(OR($A371&gt;$B$9,G$17&gt;$B$7),"",CHOOSE(G$15,IF(O371=99,
IF(SUM(--(TRANSPOSE(LARGE(OFFSET($B370,,G$17,,$B$7-G$17),ROW(INDIRECT("a1:a"&amp;$B$7-G$17))))=OFFSET($B370,,G$17,,$B$7-G$17)))=$B$7-G$17,MIN(IF(G370&gt;=OFFSET($B370,,F$17,,$B$7-F$17),"",OFFSET($B370,,F$17,,$B$7-F$17))),G370),
SMALL(IF((SMALL(OFFSET($B370,,O371-1,,$B$7-O371+1),ROW(INDIRECT("a1:a"&amp;$B$7-O371+1)))=OFFSET($B371,,O371-1))*(MATCH(OFFSET($B371,,O371-1),SMALL(OFFSET($B370,,O371-1,,$B$7-O371+1),ROW(INDIRECT("a1:a"&amp;$B$7-O371+1))),0)=ROW(INDIRECT("a1:a"&amp;$B$7-O371+1))),"",SMALL(OFFSET($B370,,O371-1,,$B$7-O371+1),ROW(INDIRECT("a1:a"&amp;$B$7-O371+1)))),G$17-O371)),
SMALL(IF((SMALL(OFFSET($B370,,O371-1,,$B$7-O371+1),ROW(INDIRECT("a1:a"&amp;$B$7-O371+1)))=OFFSET($B371,,O371-1))*(MATCH(OFFSET($B371,,O371-1),SMALL(OFFSET($B370,,O371-1,,$B$7-O371+1),ROW(INDIRECT("a1:a"&amp;$B$7-O371+1))),0)=ROW(INDIRECT("a1:a"&amp;$B$7-O371+1))),"",SMALL(OFFSET($B370,,O371-1,,$B$7-O371+1),ROW(INDIRECT("a1:a"&amp;$B$7-O371+1)))),G$17-O371)))</f>
        <v>3</v>
      </c>
      <c r="H371" s="8">
        <f t="array" aca="1" ref="H371" ca="1">IF(OR($A371&gt;$B$9,H$17&gt;$B$7),"",CHOOSE(H$15,IF(P371=99,
IF(SUM(--(TRANSPOSE(LARGE(OFFSET($B370,,H$17,,$B$7-H$17),ROW(INDIRECT("a1:a"&amp;$B$7-H$17))))=OFFSET($B370,,H$17,,$B$7-H$17)))=$B$7-H$17,MIN(IF(H370&gt;=OFFSET($B370,,G$17,,$B$7-G$17),"",OFFSET($B370,,G$17,,$B$7-G$17))),H370),
SMALL(IF((SMALL(OFFSET($B370,,P371-1,,$B$7-P371+1),ROW(INDIRECT("a1:a"&amp;$B$7-P371+1)))=OFFSET($B371,,P371-1))*(MATCH(OFFSET($B371,,P371-1),SMALL(OFFSET($B370,,P371-1,,$B$7-P371+1),ROW(INDIRECT("a1:a"&amp;$B$7-P371+1))),0)=ROW(INDIRECT("a1:a"&amp;$B$7-P371+1))),"",SMALL(OFFSET($B370,,P371-1,,$B$7-P371+1),ROW(INDIRECT("a1:a"&amp;$B$7-P371+1)))),H$17-P371)),
SMALL(IF((SMALL(OFFSET($B370,,P371-1,,$B$7-P371+1),ROW(INDIRECT("a1:a"&amp;$B$7-P371+1)))=OFFSET($B371,,P371-1))*(MATCH(OFFSET($B371,,P371-1),SMALL(OFFSET($B370,,P371-1,,$B$7-P371+1),ROW(INDIRECT("a1:a"&amp;$B$7-P371+1))),0)=ROW(INDIRECT("a1:a"&amp;$B$7-P371+1))),"",SMALL(OFFSET($B370,,P371-1,,$B$7-P371+1),ROW(INDIRECT("a1:a"&amp;$B$7-P371+1)))),H$17-P371)))</f>
        <v>2</v>
      </c>
      <c r="I371" s="44">
        <f t="array" aca="1" ref="I371" ca="1">IF(OR($A371&gt;$B$9,I$17&gt;$B$7),"",CHOOSE(I$15,IF(Q371=99,
IF(SUM(--(TRANSPOSE(LARGE(OFFSET($B370,,I$17,,$B$7-I$17),ROW(INDIRECT("a1:a"&amp;$B$7-I$17))))=OFFSET($B370,,I$17,,$B$7-I$17)))=$B$7-I$17,MIN(IF(I370&gt;=OFFSET($B370,,H$17,,$B$7-H$17),"",OFFSET($B370,,H$17,,$B$7-H$17))),I370),
SMALL(IF((SMALL(OFFSET($B370,,Q371-1,,$B$7-Q371+1),ROW(INDIRECT("a1:a"&amp;$B$7-Q371+1)))=OFFSET($B371,,Q371-1))*(MATCH(OFFSET($B371,,Q371-1),SMALL(OFFSET($B370,,Q371-1,,$B$7-Q371+1),ROW(INDIRECT("a1:a"&amp;$B$7-Q371+1))),0)=ROW(INDIRECT("a1:a"&amp;$B$7-Q371+1))),"",SMALL(OFFSET($B370,,Q371-1,,$B$7-Q371+1),ROW(INDIRECT("a1:a"&amp;$B$7-Q371+1)))),I$17-Q371)),
SMALL(IF((SMALL(OFFSET($B370,,Q371-1,,$B$7-Q371+1),ROW(INDIRECT("a1:a"&amp;$B$7-Q371+1)))=OFFSET($B371,,Q371-1))*(MATCH(OFFSET($B371,,Q371-1),SMALL(OFFSET($B370,,Q371-1,,$B$7-Q371+1),ROW(INDIRECT("a1:a"&amp;$B$7-Q371+1))),0)=ROW(INDIRECT("a1:a"&amp;$B$7-Q371+1))),"",SMALL(OFFSET($B370,,Q371-1,,$B$7-Q371+1),ROW(INDIRECT("a1:a"&amp;$B$7-Q371+1)))),I$17-Q371)))</f>
        <v>1</v>
      </c>
      <c r="J371" s="13"/>
      <c r="K371" s="26">
        <f t="array" aca="1" ref="K371" ca="1">MIN(IF($B371:B371&gt;$B370:B370,COLUMN($B$18:B370)-COLUMN($B$18)+1,99))</f>
        <v>99</v>
      </c>
      <c r="L371" s="26">
        <f t="array" aca="1" ref="L371" ca="1">MIN(IF($B371:C371&gt;$B370:C370,COLUMN($B$18:C370)-COLUMN($B$18)+1,99))</f>
        <v>99</v>
      </c>
      <c r="M371" s="26">
        <f t="array" aca="1" ref="M371" ca="1">MIN(IF($B371:D371&gt;$B370:D370,COLUMN($B$18:D370)-COLUMN($B$18)+1,99))</f>
        <v>99</v>
      </c>
      <c r="N371" s="26">
        <f t="array" aca="1" ref="N371" ca="1">MIN(IF($B371:E371&gt;$B370:E370,COLUMN($B$18:E370)-COLUMN($B$18)+1,99))</f>
        <v>99</v>
      </c>
      <c r="O371" s="26">
        <f t="array" aca="1" ref="O371" ca="1">MIN(IF($B371:F371&gt;$B370:F370,COLUMN($B$18:F370)-COLUMN($B$18)+1,99))</f>
        <v>99</v>
      </c>
      <c r="P371" s="26">
        <f t="array" aca="1" ref="P371" ca="1">MIN(IF($B371:G371&gt;$B370:G370,COLUMN($B$18:G370)-COLUMN($B$18)+1,99))</f>
        <v>99</v>
      </c>
      <c r="Q371" s="48">
        <f t="array" aca="1" ref="Q371" ca="1">MIN(IF($B371:H371&gt;$B370:H370,COLUMN($B$18:H370)-COLUMN($B$18)+1,99))</f>
        <v>7</v>
      </c>
      <c r="AC371" s="4"/>
    </row>
    <row r="372" spans="1:29" ht="12.75" x14ac:dyDescent="0.2">
      <c r="A372" s="10">
        <v>355</v>
      </c>
      <c r="B372" s="8">
        <f t="array" aca="1" ref="B372" ca="1">IF(A372&gt;$B$9,"",IF(SUM(--(TRANSPOSE(LARGE(OFFSET($B371,,B$17,,$B$7-B$17),ROW(INDIRECT("a1:a"&amp;$B$7-B$17))))=OFFSET($B371,,B$17,,$B$7-B$17)))=$B$7-B$17,OFFSET($B$12,,MATCH(B371,$B$12:$H$12,FALSE)),B371))</f>
        <v>1</v>
      </c>
      <c r="C372" s="8">
        <f t="array" aca="1" ref="C372" ca="1">IF(OR($A372&gt;$B$9,C$17&gt;$B$7),"",CHOOSE(C$15,IF(K372=99,
IF(SUM(--(TRANSPOSE(LARGE(OFFSET($B371,,C$17,,$B$7-C$17),ROW(INDIRECT("a1:a"&amp;$B$7-C$17))))=OFFSET($B371,,C$17,,$B$7-C$17)))=$B$7-C$17,MIN(IF(C371&gt;=OFFSET($B371,,B$17,,$B$7-B$17),"",OFFSET($B371,,B$17,,$B$7-B$17))),C371),
SMALL(IF((SMALL(OFFSET($B371,,K372-1,,$B$7-K372+1),ROW(INDIRECT("a1:a"&amp;$B$7-K372+1)))=OFFSET($B372,,K372-1))*(MATCH(OFFSET($B372,,K372-1),SMALL(OFFSET($B371,,K372-1,,$B$7-K372+1),ROW(INDIRECT("a1:a"&amp;$B$7-K372+1))),0)=ROW(INDIRECT("a1:a"&amp;$B$7-K372+1))),"",SMALL(OFFSET($B371,,K372-1,,$B$7-K372+1),ROW(INDIRECT("a1:a"&amp;$B$7-K372+1)))),C$17-K372)),
SMALL(IF((SMALL(OFFSET($B371,,K372-1,,$B$7-K372+1),ROW(INDIRECT("a1:a"&amp;$B$7-K372+1)))=OFFSET($B372,,K372-1))*(MATCH(OFFSET($B372,,K372-1),SMALL(OFFSET($B371,,K372-1,,$B$7-K372+1),ROW(INDIRECT("a1:a"&amp;$B$7-K372+1))),0)=ROW(INDIRECT("a1:a"&amp;$B$7-K372+1))),"",SMALL(OFFSET($B371,,K372-1,,$B$7-K372+1),ROW(INDIRECT("a1:a"&amp;$B$7-K372+1)))),C$17-K372)))</f>
        <v>2</v>
      </c>
      <c r="D372" s="8">
        <f t="array" aca="1" ref="D372" ca="1">IF(OR($A372&gt;$B$9,D$17&gt;$B$7),"",CHOOSE(D$15,IF(L372=99,
IF(SUM(--(TRANSPOSE(LARGE(OFFSET($B371,,D$17,,$B$7-D$17),ROW(INDIRECT("a1:a"&amp;$B$7-D$17))))=OFFSET($B371,,D$17,,$B$7-D$17)))=$B$7-D$17,MIN(IF(D371&gt;=OFFSET($B371,,C$17,,$B$7-C$17),"",OFFSET($B371,,C$17,,$B$7-C$17))),D371),
SMALL(IF((SMALL(OFFSET($B371,,L372-1,,$B$7-L372+1),ROW(INDIRECT("a1:a"&amp;$B$7-L372+1)))=OFFSET($B372,,L372-1))*(MATCH(OFFSET($B372,,L372-1),SMALL(OFFSET($B371,,L372-1,,$B$7-L372+1),ROW(INDIRECT("a1:a"&amp;$B$7-L372+1))),0)=ROW(INDIRECT("a1:a"&amp;$B$7-L372+1))),"",SMALL(OFFSET($B371,,L372-1,,$B$7-L372+1),ROW(INDIRECT("a1:a"&amp;$B$7-L372+1)))),D$17-L372)),
SMALL(IF((SMALL(OFFSET($B371,,L372-1,,$B$7-L372+1),ROW(INDIRECT("a1:a"&amp;$B$7-L372+1)))=OFFSET($B372,,L372-1))*(MATCH(OFFSET($B372,,L372-1),SMALL(OFFSET($B371,,L372-1,,$B$7-L372+1),ROW(INDIRECT("a1:a"&amp;$B$7-L372+1))),0)=ROW(INDIRECT("a1:a"&amp;$B$7-L372+1))),"",SMALL(OFFSET($B371,,L372-1,,$B$7-L372+1),ROW(INDIRECT("a1:a"&amp;$B$7-L372+1)))),D$17-L372)))</f>
        <v>4</v>
      </c>
      <c r="E372" s="8">
        <f t="array" aca="1" ref="E372" ca="1">IF(OR($A372&gt;$B$9,E$17&gt;$B$7),"",CHOOSE(E$15,IF(M372=99,
IF(SUM(--(TRANSPOSE(LARGE(OFFSET($B371,,E$17,,$B$7-E$17),ROW(INDIRECT("a1:a"&amp;$B$7-E$17))))=OFFSET($B371,,E$17,,$B$7-E$17)))=$B$7-E$17,MIN(IF(E371&gt;=OFFSET($B371,,D$17,,$B$7-D$17),"",OFFSET($B371,,D$17,,$B$7-D$17))),E371),
SMALL(IF((SMALL(OFFSET($B371,,M372-1,,$B$7-M372+1),ROW(INDIRECT("a1:a"&amp;$B$7-M372+1)))=OFFSET($B372,,M372-1))*(MATCH(OFFSET($B372,,M372-1),SMALL(OFFSET($B371,,M372-1,,$B$7-M372+1),ROW(INDIRECT("a1:a"&amp;$B$7-M372+1))),0)=ROW(INDIRECT("a1:a"&amp;$B$7-M372+1))),"",SMALL(OFFSET($B371,,M372-1,,$B$7-M372+1),ROW(INDIRECT("a1:a"&amp;$B$7-M372+1)))),E$17-M372)),
SMALL(IF((SMALL(OFFSET($B371,,M372-1,,$B$7-M372+1),ROW(INDIRECT("a1:a"&amp;$B$7-M372+1)))=OFFSET($B372,,M372-1))*(MATCH(OFFSET($B372,,M372-1),SMALL(OFFSET($B371,,M372-1,,$B$7-M372+1),ROW(INDIRECT("a1:a"&amp;$B$7-M372+1))),0)=ROW(INDIRECT("a1:a"&amp;$B$7-M372+1))),"",SMALL(OFFSET($B371,,M372-1,,$B$7-M372+1),ROW(INDIRECT("a1:a"&amp;$B$7-M372+1)))),E$17-M372)))</f>
        <v>3</v>
      </c>
      <c r="F372" s="8">
        <f t="array" aca="1" ref="F372" ca="1">IF(OR($A372&gt;$B$9,F$17&gt;$B$7),"",CHOOSE(F$15,IF(N372=99,
IF(SUM(--(TRANSPOSE(LARGE(OFFSET($B371,,F$17,,$B$7-F$17),ROW(INDIRECT("a1:a"&amp;$B$7-F$17))))=OFFSET($B371,,F$17,,$B$7-F$17)))=$B$7-F$17,MIN(IF(F371&gt;=OFFSET($B371,,E$17,,$B$7-E$17),"",OFFSET($B371,,E$17,,$B$7-E$17))),F371),
SMALL(IF((SMALL(OFFSET($B371,,N372-1,,$B$7-N372+1),ROW(INDIRECT("a1:a"&amp;$B$7-N372+1)))=OFFSET($B372,,N372-1))*(MATCH(OFFSET($B372,,N372-1),SMALL(OFFSET($B371,,N372-1,,$B$7-N372+1),ROW(INDIRECT("a1:a"&amp;$B$7-N372+1))),0)=ROW(INDIRECT("a1:a"&amp;$B$7-N372+1))),"",SMALL(OFFSET($B371,,N372-1,,$B$7-N372+1),ROW(INDIRECT("a1:a"&amp;$B$7-N372+1)))),F$17-N372)),
SMALL(IF((SMALL(OFFSET($B371,,N372-1,,$B$7-N372+1),ROW(INDIRECT("a1:a"&amp;$B$7-N372+1)))=OFFSET($B372,,N372-1))*(MATCH(OFFSET($B372,,N372-1),SMALL(OFFSET($B371,,N372-1,,$B$7-N372+1),ROW(INDIRECT("a1:a"&amp;$B$7-N372+1))),0)=ROW(INDIRECT("a1:a"&amp;$B$7-N372+1))),"",SMALL(OFFSET($B371,,N372-1,,$B$7-N372+1),ROW(INDIRECT("a1:a"&amp;$B$7-N372+1)))),F$17-N372)))</f>
        <v>2</v>
      </c>
      <c r="G372" s="8">
        <f t="array" aca="1" ref="G372" ca="1">IF(OR($A372&gt;$B$9,G$17&gt;$B$7),"",CHOOSE(G$15,IF(O372=99,
IF(SUM(--(TRANSPOSE(LARGE(OFFSET($B371,,G$17,,$B$7-G$17),ROW(INDIRECT("a1:a"&amp;$B$7-G$17))))=OFFSET($B371,,G$17,,$B$7-G$17)))=$B$7-G$17,MIN(IF(G371&gt;=OFFSET($B371,,F$17,,$B$7-F$17),"",OFFSET($B371,,F$17,,$B$7-F$17))),G371),
SMALL(IF((SMALL(OFFSET($B371,,O372-1,,$B$7-O372+1),ROW(INDIRECT("a1:a"&amp;$B$7-O372+1)))=OFFSET($B372,,O372-1))*(MATCH(OFFSET($B372,,O372-1),SMALL(OFFSET($B371,,O372-1,,$B$7-O372+1),ROW(INDIRECT("a1:a"&amp;$B$7-O372+1))),0)=ROW(INDIRECT("a1:a"&amp;$B$7-O372+1))),"",SMALL(OFFSET($B371,,O372-1,,$B$7-O372+1),ROW(INDIRECT("a1:a"&amp;$B$7-O372+1)))),G$17-O372)),
SMALL(IF((SMALL(OFFSET($B371,,O372-1,,$B$7-O372+1),ROW(INDIRECT("a1:a"&amp;$B$7-O372+1)))=OFFSET($B372,,O372-1))*(MATCH(OFFSET($B372,,O372-1),SMALL(OFFSET($B371,,O372-1,,$B$7-O372+1),ROW(INDIRECT("a1:a"&amp;$B$7-O372+1))),0)=ROW(INDIRECT("a1:a"&amp;$B$7-O372+1))),"",SMALL(OFFSET($B371,,O372-1,,$B$7-O372+1),ROW(INDIRECT("a1:a"&amp;$B$7-O372+1)))),G$17-O372)))</f>
        <v>1</v>
      </c>
      <c r="H372" s="8">
        <f t="array" aca="1" ref="H372" ca="1">IF(OR($A372&gt;$B$9,H$17&gt;$B$7),"",CHOOSE(H$15,IF(P372=99,
IF(SUM(--(TRANSPOSE(LARGE(OFFSET($B371,,H$17,,$B$7-H$17),ROW(INDIRECT("a1:a"&amp;$B$7-H$17))))=OFFSET($B371,,H$17,,$B$7-H$17)))=$B$7-H$17,MIN(IF(H371&gt;=OFFSET($B371,,G$17,,$B$7-G$17),"",OFFSET($B371,,G$17,,$B$7-G$17))),H371),
SMALL(IF((SMALL(OFFSET($B371,,P372-1,,$B$7-P372+1),ROW(INDIRECT("a1:a"&amp;$B$7-P372+1)))=OFFSET($B372,,P372-1))*(MATCH(OFFSET($B372,,P372-1),SMALL(OFFSET($B371,,P372-1,,$B$7-P372+1),ROW(INDIRECT("a1:a"&amp;$B$7-P372+1))),0)=ROW(INDIRECT("a1:a"&amp;$B$7-P372+1))),"",SMALL(OFFSET($B371,,P372-1,,$B$7-P372+1),ROW(INDIRECT("a1:a"&amp;$B$7-P372+1)))),H$17-P372)),
SMALL(IF((SMALL(OFFSET($B371,,P372-1,,$B$7-P372+1),ROW(INDIRECT("a1:a"&amp;$B$7-P372+1)))=OFFSET($B372,,P372-1))*(MATCH(OFFSET($B372,,P372-1),SMALL(OFFSET($B371,,P372-1,,$B$7-P372+1),ROW(INDIRECT("a1:a"&amp;$B$7-P372+1))),0)=ROW(INDIRECT("a1:a"&amp;$B$7-P372+1))),"",SMALL(OFFSET($B371,,P372-1,,$B$7-P372+1),ROW(INDIRECT("a1:a"&amp;$B$7-P372+1)))),H$17-P372)))</f>
        <v>1</v>
      </c>
      <c r="I372" s="44">
        <f t="array" aca="1" ref="I372" ca="1">IF(OR($A372&gt;$B$9,I$17&gt;$B$7),"",CHOOSE(I$15,IF(Q372=99,
IF(SUM(--(TRANSPOSE(LARGE(OFFSET($B371,,I$17,,$B$7-I$17),ROW(INDIRECT("a1:a"&amp;$B$7-I$17))))=OFFSET($B371,,I$17,,$B$7-I$17)))=$B$7-I$17,MIN(IF(I371&gt;=OFFSET($B371,,H$17,,$B$7-H$17),"",OFFSET($B371,,H$17,,$B$7-H$17))),I371),
SMALL(IF((SMALL(OFFSET($B371,,Q372-1,,$B$7-Q372+1),ROW(INDIRECT("a1:a"&amp;$B$7-Q372+1)))=OFFSET($B372,,Q372-1))*(MATCH(OFFSET($B372,,Q372-1),SMALL(OFFSET($B371,,Q372-1,,$B$7-Q372+1),ROW(INDIRECT("a1:a"&amp;$B$7-Q372+1))),0)=ROW(INDIRECT("a1:a"&amp;$B$7-Q372+1))),"",SMALL(OFFSET($B371,,Q372-1,,$B$7-Q372+1),ROW(INDIRECT("a1:a"&amp;$B$7-Q372+1)))),I$17-Q372)),
SMALL(IF((SMALL(OFFSET($B371,,Q372-1,,$B$7-Q372+1),ROW(INDIRECT("a1:a"&amp;$B$7-Q372+1)))=OFFSET($B372,,Q372-1))*(MATCH(OFFSET($B372,,Q372-1),SMALL(OFFSET($B371,,Q372-1,,$B$7-Q372+1),ROW(INDIRECT("a1:a"&amp;$B$7-Q372+1))),0)=ROW(INDIRECT("a1:a"&amp;$B$7-Q372+1))),"",SMALL(OFFSET($B371,,Q372-1,,$B$7-Q372+1),ROW(INDIRECT("a1:a"&amp;$B$7-Q372+1)))),I$17-Q372)))</f>
        <v>3</v>
      </c>
      <c r="J372" s="13"/>
      <c r="K372" s="26">
        <f t="array" aca="1" ref="K372" ca="1">MIN(IF($B372:B372&gt;$B371:B371,COLUMN($B$18:B371)-COLUMN($B$18)+1,99))</f>
        <v>99</v>
      </c>
      <c r="L372" s="26">
        <f t="array" aca="1" ref="L372" ca="1">MIN(IF($B372:C372&gt;$B371:C371,COLUMN($B$18:C371)-COLUMN($B$18)+1,99))</f>
        <v>99</v>
      </c>
      <c r="M372" s="26">
        <f t="array" aca="1" ref="M372" ca="1">MIN(IF($B372:D372&gt;$B371:D371,COLUMN($B$18:D371)-COLUMN($B$18)+1,99))</f>
        <v>99</v>
      </c>
      <c r="N372" s="26">
        <f t="array" aca="1" ref="N372" ca="1">MIN(IF($B372:E372&gt;$B371:E371,COLUMN($B$18:E371)-COLUMN($B$18)+1,99))</f>
        <v>99</v>
      </c>
      <c r="O372" s="26">
        <f t="array" aca="1" ref="O372" ca="1">MIN(IF($B372:F372&gt;$B371:F371,COLUMN($B$18:F371)-COLUMN($B$18)+1,99))</f>
        <v>5</v>
      </c>
      <c r="P372" s="26">
        <f t="array" aca="1" ref="P372" ca="1">MIN(IF($B372:G372&gt;$B371:G371,COLUMN($B$18:G371)-COLUMN($B$18)+1,99))</f>
        <v>5</v>
      </c>
      <c r="Q372" s="48">
        <f t="array" aca="1" ref="Q372" ca="1">MIN(IF($B372:H372&gt;$B371:H371,COLUMN($B$18:H371)-COLUMN($B$18)+1,99))</f>
        <v>5</v>
      </c>
      <c r="AC372" s="4"/>
    </row>
    <row r="373" spans="1:29" ht="12.75" x14ac:dyDescent="0.2">
      <c r="A373" s="10">
        <v>356</v>
      </c>
      <c r="B373" s="8">
        <f t="array" aca="1" ref="B373" ca="1">IF(A373&gt;$B$9,"",IF(SUM(--(TRANSPOSE(LARGE(OFFSET($B372,,B$17,,$B$7-B$17),ROW(INDIRECT("a1:a"&amp;$B$7-B$17))))=OFFSET($B372,,B$17,,$B$7-B$17)))=$B$7-B$17,OFFSET($B$12,,MATCH(B372,$B$12:$H$12,FALSE)),B372))</f>
        <v>1</v>
      </c>
      <c r="C373" s="8">
        <f t="array" aca="1" ref="C373" ca="1">IF(OR($A373&gt;$B$9,C$17&gt;$B$7),"",CHOOSE(C$15,IF(K373=99,
IF(SUM(--(TRANSPOSE(LARGE(OFFSET($B372,,C$17,,$B$7-C$17),ROW(INDIRECT("a1:a"&amp;$B$7-C$17))))=OFFSET($B372,,C$17,,$B$7-C$17)))=$B$7-C$17,MIN(IF(C372&gt;=OFFSET($B372,,B$17,,$B$7-B$17),"",OFFSET($B372,,B$17,,$B$7-B$17))),C372),
SMALL(IF((SMALL(OFFSET($B372,,K373-1,,$B$7-K373+1),ROW(INDIRECT("a1:a"&amp;$B$7-K373+1)))=OFFSET($B373,,K373-1))*(MATCH(OFFSET($B373,,K373-1),SMALL(OFFSET($B372,,K373-1,,$B$7-K373+1),ROW(INDIRECT("a1:a"&amp;$B$7-K373+1))),0)=ROW(INDIRECT("a1:a"&amp;$B$7-K373+1))),"",SMALL(OFFSET($B372,,K373-1,,$B$7-K373+1),ROW(INDIRECT("a1:a"&amp;$B$7-K373+1)))),C$17-K373)),
SMALL(IF((SMALL(OFFSET($B372,,K373-1,,$B$7-K373+1),ROW(INDIRECT("a1:a"&amp;$B$7-K373+1)))=OFFSET($B373,,K373-1))*(MATCH(OFFSET($B373,,K373-1),SMALL(OFFSET($B372,,K373-1,,$B$7-K373+1),ROW(INDIRECT("a1:a"&amp;$B$7-K373+1))),0)=ROW(INDIRECT("a1:a"&amp;$B$7-K373+1))),"",SMALL(OFFSET($B372,,K373-1,,$B$7-K373+1),ROW(INDIRECT("a1:a"&amp;$B$7-K373+1)))),C$17-K373)))</f>
        <v>2</v>
      </c>
      <c r="D373" s="8">
        <f t="array" aca="1" ref="D373" ca="1">IF(OR($A373&gt;$B$9,D$17&gt;$B$7),"",CHOOSE(D$15,IF(L373=99,
IF(SUM(--(TRANSPOSE(LARGE(OFFSET($B372,,D$17,,$B$7-D$17),ROW(INDIRECT("a1:a"&amp;$B$7-D$17))))=OFFSET($B372,,D$17,,$B$7-D$17)))=$B$7-D$17,MIN(IF(D372&gt;=OFFSET($B372,,C$17,,$B$7-C$17),"",OFFSET($B372,,C$17,,$B$7-C$17))),D372),
SMALL(IF((SMALL(OFFSET($B372,,L373-1,,$B$7-L373+1),ROW(INDIRECT("a1:a"&amp;$B$7-L373+1)))=OFFSET($B373,,L373-1))*(MATCH(OFFSET($B373,,L373-1),SMALL(OFFSET($B372,,L373-1,,$B$7-L373+1),ROW(INDIRECT("a1:a"&amp;$B$7-L373+1))),0)=ROW(INDIRECT("a1:a"&amp;$B$7-L373+1))),"",SMALL(OFFSET($B372,,L373-1,,$B$7-L373+1),ROW(INDIRECT("a1:a"&amp;$B$7-L373+1)))),D$17-L373)),
SMALL(IF((SMALL(OFFSET($B372,,L373-1,,$B$7-L373+1),ROW(INDIRECT("a1:a"&amp;$B$7-L373+1)))=OFFSET($B373,,L373-1))*(MATCH(OFFSET($B373,,L373-1),SMALL(OFFSET($B372,,L373-1,,$B$7-L373+1),ROW(INDIRECT("a1:a"&amp;$B$7-L373+1))),0)=ROW(INDIRECT("a1:a"&amp;$B$7-L373+1))),"",SMALL(OFFSET($B372,,L373-1,,$B$7-L373+1),ROW(INDIRECT("a1:a"&amp;$B$7-L373+1)))),D$17-L373)))</f>
        <v>4</v>
      </c>
      <c r="E373" s="8">
        <f t="array" aca="1" ref="E373" ca="1">IF(OR($A373&gt;$B$9,E$17&gt;$B$7),"",CHOOSE(E$15,IF(M373=99,
IF(SUM(--(TRANSPOSE(LARGE(OFFSET($B372,,E$17,,$B$7-E$17),ROW(INDIRECT("a1:a"&amp;$B$7-E$17))))=OFFSET($B372,,E$17,,$B$7-E$17)))=$B$7-E$17,MIN(IF(E372&gt;=OFFSET($B372,,D$17,,$B$7-D$17),"",OFFSET($B372,,D$17,,$B$7-D$17))),E372),
SMALL(IF((SMALL(OFFSET($B372,,M373-1,,$B$7-M373+1),ROW(INDIRECT("a1:a"&amp;$B$7-M373+1)))=OFFSET($B373,,M373-1))*(MATCH(OFFSET($B373,,M373-1),SMALL(OFFSET($B372,,M373-1,,$B$7-M373+1),ROW(INDIRECT("a1:a"&amp;$B$7-M373+1))),0)=ROW(INDIRECT("a1:a"&amp;$B$7-M373+1))),"",SMALL(OFFSET($B372,,M373-1,,$B$7-M373+1),ROW(INDIRECT("a1:a"&amp;$B$7-M373+1)))),E$17-M373)),
SMALL(IF((SMALL(OFFSET($B372,,M373-1,,$B$7-M373+1),ROW(INDIRECT("a1:a"&amp;$B$7-M373+1)))=OFFSET($B373,,M373-1))*(MATCH(OFFSET($B373,,M373-1),SMALL(OFFSET($B372,,M373-1,,$B$7-M373+1),ROW(INDIRECT("a1:a"&amp;$B$7-M373+1))),0)=ROW(INDIRECT("a1:a"&amp;$B$7-M373+1))),"",SMALL(OFFSET($B372,,M373-1,,$B$7-M373+1),ROW(INDIRECT("a1:a"&amp;$B$7-M373+1)))),E$17-M373)))</f>
        <v>3</v>
      </c>
      <c r="F373" s="8">
        <f t="array" aca="1" ref="F373" ca="1">IF(OR($A373&gt;$B$9,F$17&gt;$B$7),"",CHOOSE(F$15,IF(N373=99,
IF(SUM(--(TRANSPOSE(LARGE(OFFSET($B372,,F$17,,$B$7-F$17),ROW(INDIRECT("a1:a"&amp;$B$7-F$17))))=OFFSET($B372,,F$17,,$B$7-F$17)))=$B$7-F$17,MIN(IF(F372&gt;=OFFSET($B372,,E$17,,$B$7-E$17),"",OFFSET($B372,,E$17,,$B$7-E$17))),F372),
SMALL(IF((SMALL(OFFSET($B372,,N373-1,,$B$7-N373+1),ROW(INDIRECT("a1:a"&amp;$B$7-N373+1)))=OFFSET($B373,,N373-1))*(MATCH(OFFSET($B373,,N373-1),SMALL(OFFSET($B372,,N373-1,,$B$7-N373+1),ROW(INDIRECT("a1:a"&amp;$B$7-N373+1))),0)=ROW(INDIRECT("a1:a"&amp;$B$7-N373+1))),"",SMALL(OFFSET($B372,,N373-1,,$B$7-N373+1),ROW(INDIRECT("a1:a"&amp;$B$7-N373+1)))),F$17-N373)),
SMALL(IF((SMALL(OFFSET($B372,,N373-1,,$B$7-N373+1),ROW(INDIRECT("a1:a"&amp;$B$7-N373+1)))=OFFSET($B373,,N373-1))*(MATCH(OFFSET($B373,,N373-1),SMALL(OFFSET($B372,,N373-1,,$B$7-N373+1),ROW(INDIRECT("a1:a"&amp;$B$7-N373+1))),0)=ROW(INDIRECT("a1:a"&amp;$B$7-N373+1))),"",SMALL(OFFSET($B372,,N373-1,,$B$7-N373+1),ROW(INDIRECT("a1:a"&amp;$B$7-N373+1)))),F$17-N373)))</f>
        <v>2</v>
      </c>
      <c r="G373" s="8">
        <f t="array" aca="1" ref="G373" ca="1">IF(OR($A373&gt;$B$9,G$17&gt;$B$7),"",CHOOSE(G$15,IF(O373=99,
IF(SUM(--(TRANSPOSE(LARGE(OFFSET($B372,,G$17,,$B$7-G$17),ROW(INDIRECT("a1:a"&amp;$B$7-G$17))))=OFFSET($B372,,G$17,,$B$7-G$17)))=$B$7-G$17,MIN(IF(G372&gt;=OFFSET($B372,,F$17,,$B$7-F$17),"",OFFSET($B372,,F$17,,$B$7-F$17))),G372),
SMALL(IF((SMALL(OFFSET($B372,,O373-1,,$B$7-O373+1),ROW(INDIRECT("a1:a"&amp;$B$7-O373+1)))=OFFSET($B373,,O373-1))*(MATCH(OFFSET($B373,,O373-1),SMALL(OFFSET($B372,,O373-1,,$B$7-O373+1),ROW(INDIRECT("a1:a"&amp;$B$7-O373+1))),0)=ROW(INDIRECT("a1:a"&amp;$B$7-O373+1))),"",SMALL(OFFSET($B372,,O373-1,,$B$7-O373+1),ROW(INDIRECT("a1:a"&amp;$B$7-O373+1)))),G$17-O373)),
SMALL(IF((SMALL(OFFSET($B372,,O373-1,,$B$7-O373+1),ROW(INDIRECT("a1:a"&amp;$B$7-O373+1)))=OFFSET($B373,,O373-1))*(MATCH(OFFSET($B373,,O373-1),SMALL(OFFSET($B372,,O373-1,,$B$7-O373+1),ROW(INDIRECT("a1:a"&amp;$B$7-O373+1))),0)=ROW(INDIRECT("a1:a"&amp;$B$7-O373+1))),"",SMALL(OFFSET($B372,,O373-1,,$B$7-O373+1),ROW(INDIRECT("a1:a"&amp;$B$7-O373+1)))),G$17-O373)))</f>
        <v>1</v>
      </c>
      <c r="H373" s="8">
        <f t="array" aca="1" ref="H373" ca="1">IF(OR($A373&gt;$B$9,H$17&gt;$B$7),"",CHOOSE(H$15,IF(P373=99,
IF(SUM(--(TRANSPOSE(LARGE(OFFSET($B372,,H$17,,$B$7-H$17),ROW(INDIRECT("a1:a"&amp;$B$7-H$17))))=OFFSET($B372,,H$17,,$B$7-H$17)))=$B$7-H$17,MIN(IF(H372&gt;=OFFSET($B372,,G$17,,$B$7-G$17),"",OFFSET($B372,,G$17,,$B$7-G$17))),H372),
SMALL(IF((SMALL(OFFSET($B372,,P373-1,,$B$7-P373+1),ROW(INDIRECT("a1:a"&amp;$B$7-P373+1)))=OFFSET($B373,,P373-1))*(MATCH(OFFSET($B373,,P373-1),SMALL(OFFSET($B372,,P373-1,,$B$7-P373+1),ROW(INDIRECT("a1:a"&amp;$B$7-P373+1))),0)=ROW(INDIRECT("a1:a"&amp;$B$7-P373+1))),"",SMALL(OFFSET($B372,,P373-1,,$B$7-P373+1),ROW(INDIRECT("a1:a"&amp;$B$7-P373+1)))),H$17-P373)),
SMALL(IF((SMALL(OFFSET($B372,,P373-1,,$B$7-P373+1),ROW(INDIRECT("a1:a"&amp;$B$7-P373+1)))=OFFSET($B373,,P373-1))*(MATCH(OFFSET($B373,,P373-1),SMALL(OFFSET($B372,,P373-1,,$B$7-P373+1),ROW(INDIRECT("a1:a"&amp;$B$7-P373+1))),0)=ROW(INDIRECT("a1:a"&amp;$B$7-P373+1))),"",SMALL(OFFSET($B372,,P373-1,,$B$7-P373+1),ROW(INDIRECT("a1:a"&amp;$B$7-P373+1)))),H$17-P373)))</f>
        <v>3</v>
      </c>
      <c r="I373" s="44">
        <f t="array" aca="1" ref="I373" ca="1">IF(OR($A373&gt;$B$9,I$17&gt;$B$7),"",CHOOSE(I$15,IF(Q373=99,
IF(SUM(--(TRANSPOSE(LARGE(OFFSET($B372,,I$17,,$B$7-I$17),ROW(INDIRECT("a1:a"&amp;$B$7-I$17))))=OFFSET($B372,,I$17,,$B$7-I$17)))=$B$7-I$17,MIN(IF(I372&gt;=OFFSET($B372,,H$17,,$B$7-H$17),"",OFFSET($B372,,H$17,,$B$7-H$17))),I372),
SMALL(IF((SMALL(OFFSET($B372,,Q373-1,,$B$7-Q373+1),ROW(INDIRECT("a1:a"&amp;$B$7-Q373+1)))=OFFSET($B373,,Q373-1))*(MATCH(OFFSET($B373,,Q373-1),SMALL(OFFSET($B372,,Q373-1,,$B$7-Q373+1),ROW(INDIRECT("a1:a"&amp;$B$7-Q373+1))),0)=ROW(INDIRECT("a1:a"&amp;$B$7-Q373+1))),"",SMALL(OFFSET($B372,,Q373-1,,$B$7-Q373+1),ROW(INDIRECT("a1:a"&amp;$B$7-Q373+1)))),I$17-Q373)),
SMALL(IF((SMALL(OFFSET($B372,,Q373-1,,$B$7-Q373+1),ROW(INDIRECT("a1:a"&amp;$B$7-Q373+1)))=OFFSET($B373,,Q373-1))*(MATCH(OFFSET($B373,,Q373-1),SMALL(OFFSET($B372,,Q373-1,,$B$7-Q373+1),ROW(INDIRECT("a1:a"&amp;$B$7-Q373+1))),0)=ROW(INDIRECT("a1:a"&amp;$B$7-Q373+1))),"",SMALL(OFFSET($B372,,Q373-1,,$B$7-Q373+1),ROW(INDIRECT("a1:a"&amp;$B$7-Q373+1)))),I$17-Q373)))</f>
        <v>1</v>
      </c>
      <c r="J373" s="13"/>
      <c r="K373" s="26">
        <f t="array" aca="1" ref="K373" ca="1">MIN(IF($B373:B373&gt;$B372:B372,COLUMN($B$18:B372)-COLUMN($B$18)+1,99))</f>
        <v>99</v>
      </c>
      <c r="L373" s="26">
        <f t="array" aca="1" ref="L373" ca="1">MIN(IF($B373:C373&gt;$B372:C372,COLUMN($B$18:C372)-COLUMN($B$18)+1,99))</f>
        <v>99</v>
      </c>
      <c r="M373" s="26">
        <f t="array" aca="1" ref="M373" ca="1">MIN(IF($B373:D373&gt;$B372:D372,COLUMN($B$18:D372)-COLUMN($B$18)+1,99))</f>
        <v>99</v>
      </c>
      <c r="N373" s="26">
        <f t="array" aca="1" ref="N373" ca="1">MIN(IF($B373:E373&gt;$B372:E372,COLUMN($B$18:E372)-COLUMN($B$18)+1,99))</f>
        <v>99</v>
      </c>
      <c r="O373" s="26">
        <f t="array" aca="1" ref="O373" ca="1">MIN(IF($B373:F373&gt;$B372:F372,COLUMN($B$18:F372)-COLUMN($B$18)+1,99))</f>
        <v>99</v>
      </c>
      <c r="P373" s="26">
        <f t="array" aca="1" ref="P373" ca="1">MIN(IF($B373:G373&gt;$B372:G372,COLUMN($B$18:G372)-COLUMN($B$18)+1,99))</f>
        <v>99</v>
      </c>
      <c r="Q373" s="48">
        <f t="array" aca="1" ref="Q373" ca="1">MIN(IF($B373:H373&gt;$B372:H372,COLUMN($B$18:H372)-COLUMN($B$18)+1,99))</f>
        <v>7</v>
      </c>
      <c r="AC373" s="4"/>
    </row>
    <row r="374" spans="1:29" ht="12.75" x14ac:dyDescent="0.2">
      <c r="A374" s="10">
        <v>357</v>
      </c>
      <c r="B374" s="8">
        <f t="array" aca="1" ref="B374" ca="1">IF(A374&gt;$B$9,"",IF(SUM(--(TRANSPOSE(LARGE(OFFSET($B373,,B$17,,$B$7-B$17),ROW(INDIRECT("a1:a"&amp;$B$7-B$17))))=OFFSET($B373,,B$17,,$B$7-B$17)))=$B$7-B$17,OFFSET($B$12,,MATCH(B373,$B$12:$H$12,FALSE)),B373))</f>
        <v>1</v>
      </c>
      <c r="C374" s="8">
        <f t="array" aca="1" ref="C374" ca="1">IF(OR($A374&gt;$B$9,C$17&gt;$B$7),"",CHOOSE(C$15,IF(K374=99,
IF(SUM(--(TRANSPOSE(LARGE(OFFSET($B373,,C$17,,$B$7-C$17),ROW(INDIRECT("a1:a"&amp;$B$7-C$17))))=OFFSET($B373,,C$17,,$B$7-C$17)))=$B$7-C$17,MIN(IF(C373&gt;=OFFSET($B373,,B$17,,$B$7-B$17),"",OFFSET($B373,,B$17,,$B$7-B$17))),C373),
SMALL(IF((SMALL(OFFSET($B373,,K374-1,,$B$7-K374+1),ROW(INDIRECT("a1:a"&amp;$B$7-K374+1)))=OFFSET($B374,,K374-1))*(MATCH(OFFSET($B374,,K374-1),SMALL(OFFSET($B373,,K374-1,,$B$7-K374+1),ROW(INDIRECT("a1:a"&amp;$B$7-K374+1))),0)=ROW(INDIRECT("a1:a"&amp;$B$7-K374+1))),"",SMALL(OFFSET($B373,,K374-1,,$B$7-K374+1),ROW(INDIRECT("a1:a"&amp;$B$7-K374+1)))),C$17-K374)),
SMALL(IF((SMALL(OFFSET($B373,,K374-1,,$B$7-K374+1),ROW(INDIRECT("a1:a"&amp;$B$7-K374+1)))=OFFSET($B374,,K374-1))*(MATCH(OFFSET($B374,,K374-1),SMALL(OFFSET($B373,,K374-1,,$B$7-K374+1),ROW(INDIRECT("a1:a"&amp;$B$7-K374+1))),0)=ROW(INDIRECT("a1:a"&amp;$B$7-K374+1))),"",SMALL(OFFSET($B373,,K374-1,,$B$7-K374+1),ROW(INDIRECT("a1:a"&amp;$B$7-K374+1)))),C$17-K374)))</f>
        <v>2</v>
      </c>
      <c r="D374" s="8">
        <f t="array" aca="1" ref="D374" ca="1">IF(OR($A374&gt;$B$9,D$17&gt;$B$7),"",CHOOSE(D$15,IF(L374=99,
IF(SUM(--(TRANSPOSE(LARGE(OFFSET($B373,,D$17,,$B$7-D$17),ROW(INDIRECT("a1:a"&amp;$B$7-D$17))))=OFFSET($B373,,D$17,,$B$7-D$17)))=$B$7-D$17,MIN(IF(D373&gt;=OFFSET($B373,,C$17,,$B$7-C$17),"",OFFSET($B373,,C$17,,$B$7-C$17))),D373),
SMALL(IF((SMALL(OFFSET($B373,,L374-1,,$B$7-L374+1),ROW(INDIRECT("a1:a"&amp;$B$7-L374+1)))=OFFSET($B374,,L374-1))*(MATCH(OFFSET($B374,,L374-1),SMALL(OFFSET($B373,,L374-1,,$B$7-L374+1),ROW(INDIRECT("a1:a"&amp;$B$7-L374+1))),0)=ROW(INDIRECT("a1:a"&amp;$B$7-L374+1))),"",SMALL(OFFSET($B373,,L374-1,,$B$7-L374+1),ROW(INDIRECT("a1:a"&amp;$B$7-L374+1)))),D$17-L374)),
SMALL(IF((SMALL(OFFSET($B373,,L374-1,,$B$7-L374+1),ROW(INDIRECT("a1:a"&amp;$B$7-L374+1)))=OFFSET($B374,,L374-1))*(MATCH(OFFSET($B374,,L374-1),SMALL(OFFSET($B373,,L374-1,,$B$7-L374+1),ROW(INDIRECT("a1:a"&amp;$B$7-L374+1))),0)=ROW(INDIRECT("a1:a"&amp;$B$7-L374+1))),"",SMALL(OFFSET($B373,,L374-1,,$B$7-L374+1),ROW(INDIRECT("a1:a"&amp;$B$7-L374+1)))),D$17-L374)))</f>
        <v>4</v>
      </c>
      <c r="E374" s="8">
        <f t="array" aca="1" ref="E374" ca="1">IF(OR($A374&gt;$B$9,E$17&gt;$B$7),"",CHOOSE(E$15,IF(M374=99,
IF(SUM(--(TRANSPOSE(LARGE(OFFSET($B373,,E$17,,$B$7-E$17),ROW(INDIRECT("a1:a"&amp;$B$7-E$17))))=OFFSET($B373,,E$17,,$B$7-E$17)))=$B$7-E$17,MIN(IF(E373&gt;=OFFSET($B373,,D$17,,$B$7-D$17),"",OFFSET($B373,,D$17,,$B$7-D$17))),E373),
SMALL(IF((SMALL(OFFSET($B373,,M374-1,,$B$7-M374+1),ROW(INDIRECT("a1:a"&amp;$B$7-M374+1)))=OFFSET($B374,,M374-1))*(MATCH(OFFSET($B374,,M374-1),SMALL(OFFSET($B373,,M374-1,,$B$7-M374+1),ROW(INDIRECT("a1:a"&amp;$B$7-M374+1))),0)=ROW(INDIRECT("a1:a"&amp;$B$7-M374+1))),"",SMALL(OFFSET($B373,,M374-1,,$B$7-M374+1),ROW(INDIRECT("a1:a"&amp;$B$7-M374+1)))),E$17-M374)),
SMALL(IF((SMALL(OFFSET($B373,,M374-1,,$B$7-M374+1),ROW(INDIRECT("a1:a"&amp;$B$7-M374+1)))=OFFSET($B374,,M374-1))*(MATCH(OFFSET($B374,,M374-1),SMALL(OFFSET($B373,,M374-1,,$B$7-M374+1),ROW(INDIRECT("a1:a"&amp;$B$7-M374+1))),0)=ROW(INDIRECT("a1:a"&amp;$B$7-M374+1))),"",SMALL(OFFSET($B373,,M374-1,,$B$7-M374+1),ROW(INDIRECT("a1:a"&amp;$B$7-M374+1)))),E$17-M374)))</f>
        <v>3</v>
      </c>
      <c r="F374" s="8">
        <f t="array" aca="1" ref="F374" ca="1">IF(OR($A374&gt;$B$9,F$17&gt;$B$7),"",CHOOSE(F$15,IF(N374=99,
IF(SUM(--(TRANSPOSE(LARGE(OFFSET($B373,,F$17,,$B$7-F$17),ROW(INDIRECT("a1:a"&amp;$B$7-F$17))))=OFFSET($B373,,F$17,,$B$7-F$17)))=$B$7-F$17,MIN(IF(F373&gt;=OFFSET($B373,,E$17,,$B$7-E$17),"",OFFSET($B373,,E$17,,$B$7-E$17))),F373),
SMALL(IF((SMALL(OFFSET($B373,,N374-1,,$B$7-N374+1),ROW(INDIRECT("a1:a"&amp;$B$7-N374+1)))=OFFSET($B374,,N374-1))*(MATCH(OFFSET($B374,,N374-1),SMALL(OFFSET($B373,,N374-1,,$B$7-N374+1),ROW(INDIRECT("a1:a"&amp;$B$7-N374+1))),0)=ROW(INDIRECT("a1:a"&amp;$B$7-N374+1))),"",SMALL(OFFSET($B373,,N374-1,,$B$7-N374+1),ROW(INDIRECT("a1:a"&amp;$B$7-N374+1)))),F$17-N374)),
SMALL(IF((SMALL(OFFSET($B373,,N374-1,,$B$7-N374+1),ROW(INDIRECT("a1:a"&amp;$B$7-N374+1)))=OFFSET($B374,,N374-1))*(MATCH(OFFSET($B374,,N374-1),SMALL(OFFSET($B373,,N374-1,,$B$7-N374+1),ROW(INDIRECT("a1:a"&amp;$B$7-N374+1))),0)=ROW(INDIRECT("a1:a"&amp;$B$7-N374+1))),"",SMALL(OFFSET($B373,,N374-1,,$B$7-N374+1),ROW(INDIRECT("a1:a"&amp;$B$7-N374+1)))),F$17-N374)))</f>
        <v>2</v>
      </c>
      <c r="G374" s="8">
        <f t="array" aca="1" ref="G374" ca="1">IF(OR($A374&gt;$B$9,G$17&gt;$B$7),"",CHOOSE(G$15,IF(O374=99,
IF(SUM(--(TRANSPOSE(LARGE(OFFSET($B373,,G$17,,$B$7-G$17),ROW(INDIRECT("a1:a"&amp;$B$7-G$17))))=OFFSET($B373,,G$17,,$B$7-G$17)))=$B$7-G$17,MIN(IF(G373&gt;=OFFSET($B373,,F$17,,$B$7-F$17),"",OFFSET($B373,,F$17,,$B$7-F$17))),G373),
SMALL(IF((SMALL(OFFSET($B373,,O374-1,,$B$7-O374+1),ROW(INDIRECT("a1:a"&amp;$B$7-O374+1)))=OFFSET($B374,,O374-1))*(MATCH(OFFSET($B374,,O374-1),SMALL(OFFSET($B373,,O374-1,,$B$7-O374+1),ROW(INDIRECT("a1:a"&amp;$B$7-O374+1))),0)=ROW(INDIRECT("a1:a"&amp;$B$7-O374+1))),"",SMALL(OFFSET($B373,,O374-1,,$B$7-O374+1),ROW(INDIRECT("a1:a"&amp;$B$7-O374+1)))),G$17-O374)),
SMALL(IF((SMALL(OFFSET($B373,,O374-1,,$B$7-O374+1),ROW(INDIRECT("a1:a"&amp;$B$7-O374+1)))=OFFSET($B374,,O374-1))*(MATCH(OFFSET($B374,,O374-1),SMALL(OFFSET($B373,,O374-1,,$B$7-O374+1),ROW(INDIRECT("a1:a"&amp;$B$7-O374+1))),0)=ROW(INDIRECT("a1:a"&amp;$B$7-O374+1))),"",SMALL(OFFSET($B373,,O374-1,,$B$7-O374+1),ROW(INDIRECT("a1:a"&amp;$B$7-O374+1)))),G$17-O374)))</f>
        <v>3</v>
      </c>
      <c r="H374" s="8">
        <f t="array" aca="1" ref="H374" ca="1">IF(OR($A374&gt;$B$9,H$17&gt;$B$7),"",CHOOSE(H$15,IF(P374=99,
IF(SUM(--(TRANSPOSE(LARGE(OFFSET($B373,,H$17,,$B$7-H$17),ROW(INDIRECT("a1:a"&amp;$B$7-H$17))))=OFFSET($B373,,H$17,,$B$7-H$17)))=$B$7-H$17,MIN(IF(H373&gt;=OFFSET($B373,,G$17,,$B$7-G$17),"",OFFSET($B373,,G$17,,$B$7-G$17))),H373),
SMALL(IF((SMALL(OFFSET($B373,,P374-1,,$B$7-P374+1),ROW(INDIRECT("a1:a"&amp;$B$7-P374+1)))=OFFSET($B374,,P374-1))*(MATCH(OFFSET($B374,,P374-1),SMALL(OFFSET($B373,,P374-1,,$B$7-P374+1),ROW(INDIRECT("a1:a"&amp;$B$7-P374+1))),0)=ROW(INDIRECT("a1:a"&amp;$B$7-P374+1))),"",SMALL(OFFSET($B373,,P374-1,,$B$7-P374+1),ROW(INDIRECT("a1:a"&amp;$B$7-P374+1)))),H$17-P374)),
SMALL(IF((SMALL(OFFSET($B373,,P374-1,,$B$7-P374+1),ROW(INDIRECT("a1:a"&amp;$B$7-P374+1)))=OFFSET($B374,,P374-1))*(MATCH(OFFSET($B374,,P374-1),SMALL(OFFSET($B373,,P374-1,,$B$7-P374+1),ROW(INDIRECT("a1:a"&amp;$B$7-P374+1))),0)=ROW(INDIRECT("a1:a"&amp;$B$7-P374+1))),"",SMALL(OFFSET($B373,,P374-1,,$B$7-P374+1),ROW(INDIRECT("a1:a"&amp;$B$7-P374+1)))),H$17-P374)))</f>
        <v>1</v>
      </c>
      <c r="I374" s="44">
        <f t="array" aca="1" ref="I374" ca="1">IF(OR($A374&gt;$B$9,I$17&gt;$B$7),"",CHOOSE(I$15,IF(Q374=99,
IF(SUM(--(TRANSPOSE(LARGE(OFFSET($B373,,I$17,,$B$7-I$17),ROW(INDIRECT("a1:a"&amp;$B$7-I$17))))=OFFSET($B373,,I$17,,$B$7-I$17)))=$B$7-I$17,MIN(IF(I373&gt;=OFFSET($B373,,H$17,,$B$7-H$17),"",OFFSET($B373,,H$17,,$B$7-H$17))),I373),
SMALL(IF((SMALL(OFFSET($B373,,Q374-1,,$B$7-Q374+1),ROW(INDIRECT("a1:a"&amp;$B$7-Q374+1)))=OFFSET($B374,,Q374-1))*(MATCH(OFFSET($B374,,Q374-1),SMALL(OFFSET($B373,,Q374-1,,$B$7-Q374+1),ROW(INDIRECT("a1:a"&amp;$B$7-Q374+1))),0)=ROW(INDIRECT("a1:a"&amp;$B$7-Q374+1))),"",SMALL(OFFSET($B373,,Q374-1,,$B$7-Q374+1),ROW(INDIRECT("a1:a"&amp;$B$7-Q374+1)))),I$17-Q374)),
SMALL(IF((SMALL(OFFSET($B373,,Q374-1,,$B$7-Q374+1),ROW(INDIRECT("a1:a"&amp;$B$7-Q374+1)))=OFFSET($B374,,Q374-1))*(MATCH(OFFSET($B374,,Q374-1),SMALL(OFFSET($B373,,Q374-1,,$B$7-Q374+1),ROW(INDIRECT("a1:a"&amp;$B$7-Q374+1))),0)=ROW(INDIRECT("a1:a"&amp;$B$7-Q374+1))),"",SMALL(OFFSET($B373,,Q374-1,,$B$7-Q374+1),ROW(INDIRECT("a1:a"&amp;$B$7-Q374+1)))),I$17-Q374)))</f>
        <v>1</v>
      </c>
      <c r="J374" s="13"/>
      <c r="K374" s="26">
        <f t="array" aca="1" ref="K374" ca="1">MIN(IF($B374:B374&gt;$B373:B373,COLUMN($B$18:B373)-COLUMN($B$18)+1,99))</f>
        <v>99</v>
      </c>
      <c r="L374" s="26">
        <f t="array" aca="1" ref="L374" ca="1">MIN(IF($B374:C374&gt;$B373:C373,COLUMN($B$18:C373)-COLUMN($B$18)+1,99))</f>
        <v>99</v>
      </c>
      <c r="M374" s="26">
        <f t="array" aca="1" ref="M374" ca="1">MIN(IF($B374:D374&gt;$B373:D373,COLUMN($B$18:D373)-COLUMN($B$18)+1,99))</f>
        <v>99</v>
      </c>
      <c r="N374" s="26">
        <f t="array" aca="1" ref="N374" ca="1">MIN(IF($B374:E374&gt;$B373:E373,COLUMN($B$18:E373)-COLUMN($B$18)+1,99))</f>
        <v>99</v>
      </c>
      <c r="O374" s="26">
        <f t="array" aca="1" ref="O374" ca="1">MIN(IF($B374:F374&gt;$B373:F373,COLUMN($B$18:F373)-COLUMN($B$18)+1,99))</f>
        <v>99</v>
      </c>
      <c r="P374" s="26">
        <f t="array" aca="1" ref="P374" ca="1">MIN(IF($B374:G374&gt;$B373:G373,COLUMN($B$18:G373)-COLUMN($B$18)+1,99))</f>
        <v>6</v>
      </c>
      <c r="Q374" s="48">
        <f t="array" aca="1" ref="Q374" ca="1">MIN(IF($B374:H374&gt;$B373:H373,COLUMN($B$18:H373)-COLUMN($B$18)+1,99))</f>
        <v>6</v>
      </c>
      <c r="AC374" s="4"/>
    </row>
    <row r="375" spans="1:29" ht="12.75" x14ac:dyDescent="0.2">
      <c r="A375" s="10">
        <v>358</v>
      </c>
      <c r="B375" s="8">
        <f t="array" aca="1" ref="B375" ca="1">IF(A375&gt;$B$9,"",IF(SUM(--(TRANSPOSE(LARGE(OFFSET($B374,,B$17,,$B$7-B$17),ROW(INDIRECT("a1:a"&amp;$B$7-B$17))))=OFFSET($B374,,B$17,,$B$7-B$17)))=$B$7-B$17,OFFSET($B$12,,MATCH(B374,$B$12:$H$12,FALSE)),B374))</f>
        <v>1</v>
      </c>
      <c r="C375" s="8">
        <f t="array" aca="1" ref="C375" ca="1">IF(OR($A375&gt;$B$9,C$17&gt;$B$7),"",CHOOSE(C$15,IF(K375=99,
IF(SUM(--(TRANSPOSE(LARGE(OFFSET($B374,,C$17,,$B$7-C$17),ROW(INDIRECT("a1:a"&amp;$B$7-C$17))))=OFFSET($B374,,C$17,,$B$7-C$17)))=$B$7-C$17,MIN(IF(C374&gt;=OFFSET($B374,,B$17,,$B$7-B$17),"",OFFSET($B374,,B$17,,$B$7-B$17))),C374),
SMALL(IF((SMALL(OFFSET($B374,,K375-1,,$B$7-K375+1),ROW(INDIRECT("a1:a"&amp;$B$7-K375+1)))=OFFSET($B375,,K375-1))*(MATCH(OFFSET($B375,,K375-1),SMALL(OFFSET($B374,,K375-1,,$B$7-K375+1),ROW(INDIRECT("a1:a"&amp;$B$7-K375+1))),0)=ROW(INDIRECT("a1:a"&amp;$B$7-K375+1))),"",SMALL(OFFSET($B374,,K375-1,,$B$7-K375+1),ROW(INDIRECT("a1:a"&amp;$B$7-K375+1)))),C$17-K375)),
SMALL(IF((SMALL(OFFSET($B374,,K375-1,,$B$7-K375+1),ROW(INDIRECT("a1:a"&amp;$B$7-K375+1)))=OFFSET($B375,,K375-1))*(MATCH(OFFSET($B375,,K375-1),SMALL(OFFSET($B374,,K375-1,,$B$7-K375+1),ROW(INDIRECT("a1:a"&amp;$B$7-K375+1))),0)=ROW(INDIRECT("a1:a"&amp;$B$7-K375+1))),"",SMALL(OFFSET($B374,,K375-1,,$B$7-K375+1),ROW(INDIRECT("a1:a"&amp;$B$7-K375+1)))),C$17-K375)))</f>
        <v>2</v>
      </c>
      <c r="D375" s="8">
        <f t="array" aca="1" ref="D375" ca="1">IF(OR($A375&gt;$B$9,D$17&gt;$B$7),"",CHOOSE(D$15,IF(L375=99,
IF(SUM(--(TRANSPOSE(LARGE(OFFSET($B374,,D$17,,$B$7-D$17),ROW(INDIRECT("a1:a"&amp;$B$7-D$17))))=OFFSET($B374,,D$17,,$B$7-D$17)))=$B$7-D$17,MIN(IF(D374&gt;=OFFSET($B374,,C$17,,$B$7-C$17),"",OFFSET($B374,,C$17,,$B$7-C$17))),D374),
SMALL(IF((SMALL(OFFSET($B374,,L375-1,,$B$7-L375+1),ROW(INDIRECT("a1:a"&amp;$B$7-L375+1)))=OFFSET($B375,,L375-1))*(MATCH(OFFSET($B375,,L375-1),SMALL(OFFSET($B374,,L375-1,,$B$7-L375+1),ROW(INDIRECT("a1:a"&amp;$B$7-L375+1))),0)=ROW(INDIRECT("a1:a"&amp;$B$7-L375+1))),"",SMALL(OFFSET($B374,,L375-1,,$B$7-L375+1),ROW(INDIRECT("a1:a"&amp;$B$7-L375+1)))),D$17-L375)),
SMALL(IF((SMALL(OFFSET($B374,,L375-1,,$B$7-L375+1),ROW(INDIRECT("a1:a"&amp;$B$7-L375+1)))=OFFSET($B375,,L375-1))*(MATCH(OFFSET($B375,,L375-1),SMALL(OFFSET($B374,,L375-1,,$B$7-L375+1),ROW(INDIRECT("a1:a"&amp;$B$7-L375+1))),0)=ROW(INDIRECT("a1:a"&amp;$B$7-L375+1))),"",SMALL(OFFSET($B374,,L375-1,,$B$7-L375+1),ROW(INDIRECT("a1:a"&amp;$B$7-L375+1)))),D$17-L375)))</f>
        <v>4</v>
      </c>
      <c r="E375" s="8">
        <f t="array" aca="1" ref="E375" ca="1">IF(OR($A375&gt;$B$9,E$17&gt;$B$7),"",CHOOSE(E$15,IF(M375=99,
IF(SUM(--(TRANSPOSE(LARGE(OFFSET($B374,,E$17,,$B$7-E$17),ROW(INDIRECT("a1:a"&amp;$B$7-E$17))))=OFFSET($B374,,E$17,,$B$7-E$17)))=$B$7-E$17,MIN(IF(E374&gt;=OFFSET($B374,,D$17,,$B$7-D$17),"",OFFSET($B374,,D$17,,$B$7-D$17))),E374),
SMALL(IF((SMALL(OFFSET($B374,,M375-1,,$B$7-M375+1),ROW(INDIRECT("a1:a"&amp;$B$7-M375+1)))=OFFSET($B375,,M375-1))*(MATCH(OFFSET($B375,,M375-1),SMALL(OFFSET($B374,,M375-1,,$B$7-M375+1),ROW(INDIRECT("a1:a"&amp;$B$7-M375+1))),0)=ROW(INDIRECT("a1:a"&amp;$B$7-M375+1))),"",SMALL(OFFSET($B374,,M375-1,,$B$7-M375+1),ROW(INDIRECT("a1:a"&amp;$B$7-M375+1)))),E$17-M375)),
SMALL(IF((SMALL(OFFSET($B374,,M375-1,,$B$7-M375+1),ROW(INDIRECT("a1:a"&amp;$B$7-M375+1)))=OFFSET($B375,,M375-1))*(MATCH(OFFSET($B375,,M375-1),SMALL(OFFSET($B374,,M375-1,,$B$7-M375+1),ROW(INDIRECT("a1:a"&amp;$B$7-M375+1))),0)=ROW(INDIRECT("a1:a"&amp;$B$7-M375+1))),"",SMALL(OFFSET($B374,,M375-1,,$B$7-M375+1),ROW(INDIRECT("a1:a"&amp;$B$7-M375+1)))),E$17-M375)))</f>
        <v>3</v>
      </c>
      <c r="F375" s="8">
        <f t="array" aca="1" ref="F375" ca="1">IF(OR($A375&gt;$B$9,F$17&gt;$B$7),"",CHOOSE(F$15,IF(N375=99,
IF(SUM(--(TRANSPOSE(LARGE(OFFSET($B374,,F$17,,$B$7-F$17),ROW(INDIRECT("a1:a"&amp;$B$7-F$17))))=OFFSET($B374,,F$17,,$B$7-F$17)))=$B$7-F$17,MIN(IF(F374&gt;=OFFSET($B374,,E$17,,$B$7-E$17),"",OFFSET($B374,,E$17,,$B$7-E$17))),F374),
SMALL(IF((SMALL(OFFSET($B374,,N375-1,,$B$7-N375+1),ROW(INDIRECT("a1:a"&amp;$B$7-N375+1)))=OFFSET($B375,,N375-1))*(MATCH(OFFSET($B375,,N375-1),SMALL(OFFSET($B374,,N375-1,,$B$7-N375+1),ROW(INDIRECT("a1:a"&amp;$B$7-N375+1))),0)=ROW(INDIRECT("a1:a"&amp;$B$7-N375+1))),"",SMALL(OFFSET($B374,,N375-1,,$B$7-N375+1),ROW(INDIRECT("a1:a"&amp;$B$7-N375+1)))),F$17-N375)),
SMALL(IF((SMALL(OFFSET($B374,,N375-1,,$B$7-N375+1),ROW(INDIRECT("a1:a"&amp;$B$7-N375+1)))=OFFSET($B375,,N375-1))*(MATCH(OFFSET($B375,,N375-1),SMALL(OFFSET($B374,,N375-1,,$B$7-N375+1),ROW(INDIRECT("a1:a"&amp;$B$7-N375+1))),0)=ROW(INDIRECT("a1:a"&amp;$B$7-N375+1))),"",SMALL(OFFSET($B374,,N375-1,,$B$7-N375+1),ROW(INDIRECT("a1:a"&amp;$B$7-N375+1)))),F$17-N375)))</f>
        <v>3</v>
      </c>
      <c r="G375" s="8">
        <f t="array" aca="1" ref="G375" ca="1">IF(OR($A375&gt;$B$9,G$17&gt;$B$7),"",CHOOSE(G$15,IF(O375=99,
IF(SUM(--(TRANSPOSE(LARGE(OFFSET($B374,,G$17,,$B$7-G$17),ROW(INDIRECT("a1:a"&amp;$B$7-G$17))))=OFFSET($B374,,G$17,,$B$7-G$17)))=$B$7-G$17,MIN(IF(G374&gt;=OFFSET($B374,,F$17,,$B$7-F$17),"",OFFSET($B374,,F$17,,$B$7-F$17))),G374),
SMALL(IF((SMALL(OFFSET($B374,,O375-1,,$B$7-O375+1),ROW(INDIRECT("a1:a"&amp;$B$7-O375+1)))=OFFSET($B375,,O375-1))*(MATCH(OFFSET($B375,,O375-1),SMALL(OFFSET($B374,,O375-1,,$B$7-O375+1),ROW(INDIRECT("a1:a"&amp;$B$7-O375+1))),0)=ROW(INDIRECT("a1:a"&amp;$B$7-O375+1))),"",SMALL(OFFSET($B374,,O375-1,,$B$7-O375+1),ROW(INDIRECT("a1:a"&amp;$B$7-O375+1)))),G$17-O375)),
SMALL(IF((SMALL(OFFSET($B374,,O375-1,,$B$7-O375+1),ROW(INDIRECT("a1:a"&amp;$B$7-O375+1)))=OFFSET($B375,,O375-1))*(MATCH(OFFSET($B375,,O375-1),SMALL(OFFSET($B374,,O375-1,,$B$7-O375+1),ROW(INDIRECT("a1:a"&amp;$B$7-O375+1))),0)=ROW(INDIRECT("a1:a"&amp;$B$7-O375+1))),"",SMALL(OFFSET($B374,,O375-1,,$B$7-O375+1),ROW(INDIRECT("a1:a"&amp;$B$7-O375+1)))),G$17-O375)))</f>
        <v>1</v>
      </c>
      <c r="H375" s="8">
        <f t="array" aca="1" ref="H375" ca="1">IF(OR($A375&gt;$B$9,H$17&gt;$B$7),"",CHOOSE(H$15,IF(P375=99,
IF(SUM(--(TRANSPOSE(LARGE(OFFSET($B374,,H$17,,$B$7-H$17),ROW(INDIRECT("a1:a"&amp;$B$7-H$17))))=OFFSET($B374,,H$17,,$B$7-H$17)))=$B$7-H$17,MIN(IF(H374&gt;=OFFSET($B374,,G$17,,$B$7-G$17),"",OFFSET($B374,,G$17,,$B$7-G$17))),H374),
SMALL(IF((SMALL(OFFSET($B374,,P375-1,,$B$7-P375+1),ROW(INDIRECT("a1:a"&amp;$B$7-P375+1)))=OFFSET($B375,,P375-1))*(MATCH(OFFSET($B375,,P375-1),SMALL(OFFSET($B374,,P375-1,,$B$7-P375+1),ROW(INDIRECT("a1:a"&amp;$B$7-P375+1))),0)=ROW(INDIRECT("a1:a"&amp;$B$7-P375+1))),"",SMALL(OFFSET($B374,,P375-1,,$B$7-P375+1),ROW(INDIRECT("a1:a"&amp;$B$7-P375+1)))),H$17-P375)),
SMALL(IF((SMALL(OFFSET($B374,,P375-1,,$B$7-P375+1),ROW(INDIRECT("a1:a"&amp;$B$7-P375+1)))=OFFSET($B375,,P375-1))*(MATCH(OFFSET($B375,,P375-1),SMALL(OFFSET($B374,,P375-1,,$B$7-P375+1),ROW(INDIRECT("a1:a"&amp;$B$7-P375+1))),0)=ROW(INDIRECT("a1:a"&amp;$B$7-P375+1))),"",SMALL(OFFSET($B374,,P375-1,,$B$7-P375+1),ROW(INDIRECT("a1:a"&amp;$B$7-P375+1)))),H$17-P375)))</f>
        <v>1</v>
      </c>
      <c r="I375" s="44">
        <f t="array" aca="1" ref="I375" ca="1">IF(OR($A375&gt;$B$9,I$17&gt;$B$7),"",CHOOSE(I$15,IF(Q375=99,
IF(SUM(--(TRANSPOSE(LARGE(OFFSET($B374,,I$17,,$B$7-I$17),ROW(INDIRECT("a1:a"&amp;$B$7-I$17))))=OFFSET($B374,,I$17,,$B$7-I$17)))=$B$7-I$17,MIN(IF(I374&gt;=OFFSET($B374,,H$17,,$B$7-H$17),"",OFFSET($B374,,H$17,,$B$7-H$17))),I374),
SMALL(IF((SMALL(OFFSET($B374,,Q375-1,,$B$7-Q375+1),ROW(INDIRECT("a1:a"&amp;$B$7-Q375+1)))=OFFSET($B375,,Q375-1))*(MATCH(OFFSET($B375,,Q375-1),SMALL(OFFSET($B374,,Q375-1,,$B$7-Q375+1),ROW(INDIRECT("a1:a"&amp;$B$7-Q375+1))),0)=ROW(INDIRECT("a1:a"&amp;$B$7-Q375+1))),"",SMALL(OFFSET($B374,,Q375-1,,$B$7-Q375+1),ROW(INDIRECT("a1:a"&amp;$B$7-Q375+1)))),I$17-Q375)),
SMALL(IF((SMALL(OFFSET($B374,,Q375-1,,$B$7-Q375+1),ROW(INDIRECT("a1:a"&amp;$B$7-Q375+1)))=OFFSET($B375,,Q375-1))*(MATCH(OFFSET($B375,,Q375-1),SMALL(OFFSET($B374,,Q375-1,,$B$7-Q375+1),ROW(INDIRECT("a1:a"&amp;$B$7-Q375+1))),0)=ROW(INDIRECT("a1:a"&amp;$B$7-Q375+1))),"",SMALL(OFFSET($B374,,Q375-1,,$B$7-Q375+1),ROW(INDIRECT("a1:a"&amp;$B$7-Q375+1)))),I$17-Q375)))</f>
        <v>2</v>
      </c>
      <c r="J375" s="13"/>
      <c r="K375" s="26">
        <f t="array" aca="1" ref="K375" ca="1">MIN(IF($B375:B375&gt;$B374:B374,COLUMN($B$18:B374)-COLUMN($B$18)+1,99))</f>
        <v>99</v>
      </c>
      <c r="L375" s="26">
        <f t="array" aca="1" ref="L375" ca="1">MIN(IF($B375:C375&gt;$B374:C374,COLUMN($B$18:C374)-COLUMN($B$18)+1,99))</f>
        <v>99</v>
      </c>
      <c r="M375" s="26">
        <f t="array" aca="1" ref="M375" ca="1">MIN(IF($B375:D375&gt;$B374:D374,COLUMN($B$18:D374)-COLUMN($B$18)+1,99))</f>
        <v>99</v>
      </c>
      <c r="N375" s="26">
        <f t="array" aca="1" ref="N375" ca="1">MIN(IF($B375:E375&gt;$B374:E374,COLUMN($B$18:E374)-COLUMN($B$18)+1,99))</f>
        <v>99</v>
      </c>
      <c r="O375" s="26">
        <f t="array" aca="1" ref="O375" ca="1">MIN(IF($B375:F375&gt;$B374:F374,COLUMN($B$18:F374)-COLUMN($B$18)+1,99))</f>
        <v>5</v>
      </c>
      <c r="P375" s="26">
        <f t="array" aca="1" ref="P375" ca="1">MIN(IF($B375:G375&gt;$B374:G374,COLUMN($B$18:G374)-COLUMN($B$18)+1,99))</f>
        <v>5</v>
      </c>
      <c r="Q375" s="48">
        <f t="array" aca="1" ref="Q375" ca="1">MIN(IF($B375:H375&gt;$B374:H374,COLUMN($B$18:H374)-COLUMN($B$18)+1,99))</f>
        <v>5</v>
      </c>
      <c r="AC375" s="4"/>
    </row>
    <row r="376" spans="1:29" ht="12.75" x14ac:dyDescent="0.2">
      <c r="A376" s="10">
        <v>359</v>
      </c>
      <c r="B376" s="8">
        <f t="array" aca="1" ref="B376" ca="1">IF(A376&gt;$B$9,"",IF(SUM(--(TRANSPOSE(LARGE(OFFSET($B375,,B$17,,$B$7-B$17),ROW(INDIRECT("a1:a"&amp;$B$7-B$17))))=OFFSET($B375,,B$17,,$B$7-B$17)))=$B$7-B$17,OFFSET($B$12,,MATCH(B375,$B$12:$H$12,FALSE)),B375))</f>
        <v>1</v>
      </c>
      <c r="C376" s="8">
        <f t="array" aca="1" ref="C376" ca="1">IF(OR($A376&gt;$B$9,C$17&gt;$B$7),"",CHOOSE(C$15,IF(K376=99,
IF(SUM(--(TRANSPOSE(LARGE(OFFSET($B375,,C$17,,$B$7-C$17),ROW(INDIRECT("a1:a"&amp;$B$7-C$17))))=OFFSET($B375,,C$17,,$B$7-C$17)))=$B$7-C$17,MIN(IF(C375&gt;=OFFSET($B375,,B$17,,$B$7-B$17),"",OFFSET($B375,,B$17,,$B$7-B$17))),C375),
SMALL(IF((SMALL(OFFSET($B375,,K376-1,,$B$7-K376+1),ROW(INDIRECT("a1:a"&amp;$B$7-K376+1)))=OFFSET($B376,,K376-1))*(MATCH(OFFSET($B376,,K376-1),SMALL(OFFSET($B375,,K376-1,,$B$7-K376+1),ROW(INDIRECT("a1:a"&amp;$B$7-K376+1))),0)=ROW(INDIRECT("a1:a"&amp;$B$7-K376+1))),"",SMALL(OFFSET($B375,,K376-1,,$B$7-K376+1),ROW(INDIRECT("a1:a"&amp;$B$7-K376+1)))),C$17-K376)),
SMALL(IF((SMALL(OFFSET($B375,,K376-1,,$B$7-K376+1),ROW(INDIRECT("a1:a"&amp;$B$7-K376+1)))=OFFSET($B376,,K376-1))*(MATCH(OFFSET($B376,,K376-1),SMALL(OFFSET($B375,,K376-1,,$B$7-K376+1),ROW(INDIRECT("a1:a"&amp;$B$7-K376+1))),0)=ROW(INDIRECT("a1:a"&amp;$B$7-K376+1))),"",SMALL(OFFSET($B375,,K376-1,,$B$7-K376+1),ROW(INDIRECT("a1:a"&amp;$B$7-K376+1)))),C$17-K376)))</f>
        <v>2</v>
      </c>
      <c r="D376" s="8">
        <f t="array" aca="1" ref="D376" ca="1">IF(OR($A376&gt;$B$9,D$17&gt;$B$7),"",CHOOSE(D$15,IF(L376=99,
IF(SUM(--(TRANSPOSE(LARGE(OFFSET($B375,,D$17,,$B$7-D$17),ROW(INDIRECT("a1:a"&amp;$B$7-D$17))))=OFFSET($B375,,D$17,,$B$7-D$17)))=$B$7-D$17,MIN(IF(D375&gt;=OFFSET($B375,,C$17,,$B$7-C$17),"",OFFSET($B375,,C$17,,$B$7-C$17))),D375),
SMALL(IF((SMALL(OFFSET($B375,,L376-1,,$B$7-L376+1),ROW(INDIRECT("a1:a"&amp;$B$7-L376+1)))=OFFSET($B376,,L376-1))*(MATCH(OFFSET($B376,,L376-1),SMALL(OFFSET($B375,,L376-1,,$B$7-L376+1),ROW(INDIRECT("a1:a"&amp;$B$7-L376+1))),0)=ROW(INDIRECT("a1:a"&amp;$B$7-L376+1))),"",SMALL(OFFSET($B375,,L376-1,,$B$7-L376+1),ROW(INDIRECT("a1:a"&amp;$B$7-L376+1)))),D$17-L376)),
SMALL(IF((SMALL(OFFSET($B375,,L376-1,,$B$7-L376+1),ROW(INDIRECT("a1:a"&amp;$B$7-L376+1)))=OFFSET($B376,,L376-1))*(MATCH(OFFSET($B376,,L376-1),SMALL(OFFSET($B375,,L376-1,,$B$7-L376+1),ROW(INDIRECT("a1:a"&amp;$B$7-L376+1))),0)=ROW(INDIRECT("a1:a"&amp;$B$7-L376+1))),"",SMALL(OFFSET($B375,,L376-1,,$B$7-L376+1),ROW(INDIRECT("a1:a"&amp;$B$7-L376+1)))),D$17-L376)))</f>
        <v>4</v>
      </c>
      <c r="E376" s="8">
        <f t="array" aca="1" ref="E376" ca="1">IF(OR($A376&gt;$B$9,E$17&gt;$B$7),"",CHOOSE(E$15,IF(M376=99,
IF(SUM(--(TRANSPOSE(LARGE(OFFSET($B375,,E$17,,$B$7-E$17),ROW(INDIRECT("a1:a"&amp;$B$7-E$17))))=OFFSET($B375,,E$17,,$B$7-E$17)))=$B$7-E$17,MIN(IF(E375&gt;=OFFSET($B375,,D$17,,$B$7-D$17),"",OFFSET($B375,,D$17,,$B$7-D$17))),E375),
SMALL(IF((SMALL(OFFSET($B375,,M376-1,,$B$7-M376+1),ROW(INDIRECT("a1:a"&amp;$B$7-M376+1)))=OFFSET($B376,,M376-1))*(MATCH(OFFSET($B376,,M376-1),SMALL(OFFSET($B375,,M376-1,,$B$7-M376+1),ROW(INDIRECT("a1:a"&amp;$B$7-M376+1))),0)=ROW(INDIRECT("a1:a"&amp;$B$7-M376+1))),"",SMALL(OFFSET($B375,,M376-1,,$B$7-M376+1),ROW(INDIRECT("a1:a"&amp;$B$7-M376+1)))),E$17-M376)),
SMALL(IF((SMALL(OFFSET($B375,,M376-1,,$B$7-M376+1),ROW(INDIRECT("a1:a"&amp;$B$7-M376+1)))=OFFSET($B376,,M376-1))*(MATCH(OFFSET($B376,,M376-1),SMALL(OFFSET($B375,,M376-1,,$B$7-M376+1),ROW(INDIRECT("a1:a"&amp;$B$7-M376+1))),0)=ROW(INDIRECT("a1:a"&amp;$B$7-M376+1))),"",SMALL(OFFSET($B375,,M376-1,,$B$7-M376+1),ROW(INDIRECT("a1:a"&amp;$B$7-M376+1)))),E$17-M376)))</f>
        <v>3</v>
      </c>
      <c r="F376" s="8">
        <f t="array" aca="1" ref="F376" ca="1">IF(OR($A376&gt;$B$9,F$17&gt;$B$7),"",CHOOSE(F$15,IF(N376=99,
IF(SUM(--(TRANSPOSE(LARGE(OFFSET($B375,,F$17,,$B$7-F$17),ROW(INDIRECT("a1:a"&amp;$B$7-F$17))))=OFFSET($B375,,F$17,,$B$7-F$17)))=$B$7-F$17,MIN(IF(F375&gt;=OFFSET($B375,,E$17,,$B$7-E$17),"",OFFSET($B375,,E$17,,$B$7-E$17))),F375),
SMALL(IF((SMALL(OFFSET($B375,,N376-1,,$B$7-N376+1),ROW(INDIRECT("a1:a"&amp;$B$7-N376+1)))=OFFSET($B376,,N376-1))*(MATCH(OFFSET($B376,,N376-1),SMALL(OFFSET($B375,,N376-1,,$B$7-N376+1),ROW(INDIRECT("a1:a"&amp;$B$7-N376+1))),0)=ROW(INDIRECT("a1:a"&amp;$B$7-N376+1))),"",SMALL(OFFSET($B375,,N376-1,,$B$7-N376+1),ROW(INDIRECT("a1:a"&amp;$B$7-N376+1)))),F$17-N376)),
SMALL(IF((SMALL(OFFSET($B375,,N376-1,,$B$7-N376+1),ROW(INDIRECT("a1:a"&amp;$B$7-N376+1)))=OFFSET($B376,,N376-1))*(MATCH(OFFSET($B376,,N376-1),SMALL(OFFSET($B375,,N376-1,,$B$7-N376+1),ROW(INDIRECT("a1:a"&amp;$B$7-N376+1))),0)=ROW(INDIRECT("a1:a"&amp;$B$7-N376+1))),"",SMALL(OFFSET($B375,,N376-1,,$B$7-N376+1),ROW(INDIRECT("a1:a"&amp;$B$7-N376+1)))),F$17-N376)))</f>
        <v>3</v>
      </c>
      <c r="G376" s="8">
        <f t="array" aca="1" ref="G376" ca="1">IF(OR($A376&gt;$B$9,G$17&gt;$B$7),"",CHOOSE(G$15,IF(O376=99,
IF(SUM(--(TRANSPOSE(LARGE(OFFSET($B375,,G$17,,$B$7-G$17),ROW(INDIRECT("a1:a"&amp;$B$7-G$17))))=OFFSET($B375,,G$17,,$B$7-G$17)))=$B$7-G$17,MIN(IF(G375&gt;=OFFSET($B375,,F$17,,$B$7-F$17),"",OFFSET($B375,,F$17,,$B$7-F$17))),G375),
SMALL(IF((SMALL(OFFSET($B375,,O376-1,,$B$7-O376+1),ROW(INDIRECT("a1:a"&amp;$B$7-O376+1)))=OFFSET($B376,,O376-1))*(MATCH(OFFSET($B376,,O376-1),SMALL(OFFSET($B375,,O376-1,,$B$7-O376+1),ROW(INDIRECT("a1:a"&amp;$B$7-O376+1))),0)=ROW(INDIRECT("a1:a"&amp;$B$7-O376+1))),"",SMALL(OFFSET($B375,,O376-1,,$B$7-O376+1),ROW(INDIRECT("a1:a"&amp;$B$7-O376+1)))),G$17-O376)),
SMALL(IF((SMALL(OFFSET($B375,,O376-1,,$B$7-O376+1),ROW(INDIRECT("a1:a"&amp;$B$7-O376+1)))=OFFSET($B376,,O376-1))*(MATCH(OFFSET($B376,,O376-1),SMALL(OFFSET($B375,,O376-1,,$B$7-O376+1),ROW(INDIRECT("a1:a"&amp;$B$7-O376+1))),0)=ROW(INDIRECT("a1:a"&amp;$B$7-O376+1))),"",SMALL(OFFSET($B375,,O376-1,,$B$7-O376+1),ROW(INDIRECT("a1:a"&amp;$B$7-O376+1)))),G$17-O376)))</f>
        <v>1</v>
      </c>
      <c r="H376" s="8">
        <f t="array" aca="1" ref="H376" ca="1">IF(OR($A376&gt;$B$9,H$17&gt;$B$7),"",CHOOSE(H$15,IF(P376=99,
IF(SUM(--(TRANSPOSE(LARGE(OFFSET($B375,,H$17,,$B$7-H$17),ROW(INDIRECT("a1:a"&amp;$B$7-H$17))))=OFFSET($B375,,H$17,,$B$7-H$17)))=$B$7-H$17,MIN(IF(H375&gt;=OFFSET($B375,,G$17,,$B$7-G$17),"",OFFSET($B375,,G$17,,$B$7-G$17))),H375),
SMALL(IF((SMALL(OFFSET($B375,,P376-1,,$B$7-P376+1),ROW(INDIRECT("a1:a"&amp;$B$7-P376+1)))=OFFSET($B376,,P376-1))*(MATCH(OFFSET($B376,,P376-1),SMALL(OFFSET($B375,,P376-1,,$B$7-P376+1),ROW(INDIRECT("a1:a"&amp;$B$7-P376+1))),0)=ROW(INDIRECT("a1:a"&amp;$B$7-P376+1))),"",SMALL(OFFSET($B375,,P376-1,,$B$7-P376+1),ROW(INDIRECT("a1:a"&amp;$B$7-P376+1)))),H$17-P376)),
SMALL(IF((SMALL(OFFSET($B375,,P376-1,,$B$7-P376+1),ROW(INDIRECT("a1:a"&amp;$B$7-P376+1)))=OFFSET($B376,,P376-1))*(MATCH(OFFSET($B376,,P376-1),SMALL(OFFSET($B375,,P376-1,,$B$7-P376+1),ROW(INDIRECT("a1:a"&amp;$B$7-P376+1))),0)=ROW(INDIRECT("a1:a"&amp;$B$7-P376+1))),"",SMALL(OFFSET($B375,,P376-1,,$B$7-P376+1),ROW(INDIRECT("a1:a"&amp;$B$7-P376+1)))),H$17-P376)))</f>
        <v>2</v>
      </c>
      <c r="I376" s="44">
        <f t="array" aca="1" ref="I376" ca="1">IF(OR($A376&gt;$B$9,I$17&gt;$B$7),"",CHOOSE(I$15,IF(Q376=99,
IF(SUM(--(TRANSPOSE(LARGE(OFFSET($B375,,I$17,,$B$7-I$17),ROW(INDIRECT("a1:a"&amp;$B$7-I$17))))=OFFSET($B375,,I$17,,$B$7-I$17)))=$B$7-I$17,MIN(IF(I375&gt;=OFFSET($B375,,H$17,,$B$7-H$17),"",OFFSET($B375,,H$17,,$B$7-H$17))),I375),
SMALL(IF((SMALL(OFFSET($B375,,Q376-1,,$B$7-Q376+1),ROW(INDIRECT("a1:a"&amp;$B$7-Q376+1)))=OFFSET($B376,,Q376-1))*(MATCH(OFFSET($B376,,Q376-1),SMALL(OFFSET($B375,,Q376-1,,$B$7-Q376+1),ROW(INDIRECT("a1:a"&amp;$B$7-Q376+1))),0)=ROW(INDIRECT("a1:a"&amp;$B$7-Q376+1))),"",SMALL(OFFSET($B375,,Q376-1,,$B$7-Q376+1),ROW(INDIRECT("a1:a"&amp;$B$7-Q376+1)))),I$17-Q376)),
SMALL(IF((SMALL(OFFSET($B375,,Q376-1,,$B$7-Q376+1),ROW(INDIRECT("a1:a"&amp;$B$7-Q376+1)))=OFFSET($B376,,Q376-1))*(MATCH(OFFSET($B376,,Q376-1),SMALL(OFFSET($B375,,Q376-1,,$B$7-Q376+1),ROW(INDIRECT("a1:a"&amp;$B$7-Q376+1))),0)=ROW(INDIRECT("a1:a"&amp;$B$7-Q376+1))),"",SMALL(OFFSET($B375,,Q376-1,,$B$7-Q376+1),ROW(INDIRECT("a1:a"&amp;$B$7-Q376+1)))),I$17-Q376)))</f>
        <v>1</v>
      </c>
      <c r="J376" s="13"/>
      <c r="K376" s="26">
        <f t="array" aca="1" ref="K376" ca="1">MIN(IF($B376:B376&gt;$B375:B375,COLUMN($B$18:B375)-COLUMN($B$18)+1,99))</f>
        <v>99</v>
      </c>
      <c r="L376" s="26">
        <f t="array" aca="1" ref="L376" ca="1">MIN(IF($B376:C376&gt;$B375:C375,COLUMN($B$18:C375)-COLUMN($B$18)+1,99))</f>
        <v>99</v>
      </c>
      <c r="M376" s="26">
        <f t="array" aca="1" ref="M376" ca="1">MIN(IF($B376:D376&gt;$B375:D375,COLUMN($B$18:D375)-COLUMN($B$18)+1,99))</f>
        <v>99</v>
      </c>
      <c r="N376" s="26">
        <f t="array" aca="1" ref="N376" ca="1">MIN(IF($B376:E376&gt;$B375:E375,COLUMN($B$18:E375)-COLUMN($B$18)+1,99))</f>
        <v>99</v>
      </c>
      <c r="O376" s="26">
        <f t="array" aca="1" ref="O376" ca="1">MIN(IF($B376:F376&gt;$B375:F375,COLUMN($B$18:F375)-COLUMN($B$18)+1,99))</f>
        <v>99</v>
      </c>
      <c r="P376" s="26">
        <f t="array" aca="1" ref="P376" ca="1">MIN(IF($B376:G376&gt;$B375:G375,COLUMN($B$18:G375)-COLUMN($B$18)+1,99))</f>
        <v>99</v>
      </c>
      <c r="Q376" s="48">
        <f t="array" aca="1" ref="Q376" ca="1">MIN(IF($B376:H376&gt;$B375:H375,COLUMN($B$18:H375)-COLUMN($B$18)+1,99))</f>
        <v>7</v>
      </c>
      <c r="AC376" s="4"/>
    </row>
    <row r="377" spans="1:29" ht="12.75" x14ac:dyDescent="0.2">
      <c r="A377" s="10">
        <v>360</v>
      </c>
      <c r="B377" s="8">
        <f t="array" aca="1" ref="B377" ca="1">IF(A377&gt;$B$9,"",IF(SUM(--(TRANSPOSE(LARGE(OFFSET($B376,,B$17,,$B$7-B$17),ROW(INDIRECT("a1:a"&amp;$B$7-B$17))))=OFFSET($B376,,B$17,,$B$7-B$17)))=$B$7-B$17,OFFSET($B$12,,MATCH(B376,$B$12:$H$12,FALSE)),B376))</f>
        <v>1</v>
      </c>
      <c r="C377" s="8">
        <f t="array" aca="1" ref="C377" ca="1">IF(OR($A377&gt;$B$9,C$17&gt;$B$7),"",CHOOSE(C$15,IF(K377=99,
IF(SUM(--(TRANSPOSE(LARGE(OFFSET($B376,,C$17,,$B$7-C$17),ROW(INDIRECT("a1:a"&amp;$B$7-C$17))))=OFFSET($B376,,C$17,,$B$7-C$17)))=$B$7-C$17,MIN(IF(C376&gt;=OFFSET($B376,,B$17,,$B$7-B$17),"",OFFSET($B376,,B$17,,$B$7-B$17))),C376),
SMALL(IF((SMALL(OFFSET($B376,,K377-1,,$B$7-K377+1),ROW(INDIRECT("a1:a"&amp;$B$7-K377+1)))=OFFSET($B377,,K377-1))*(MATCH(OFFSET($B377,,K377-1),SMALL(OFFSET($B376,,K377-1,,$B$7-K377+1),ROW(INDIRECT("a1:a"&amp;$B$7-K377+1))),0)=ROW(INDIRECT("a1:a"&amp;$B$7-K377+1))),"",SMALL(OFFSET($B376,,K377-1,,$B$7-K377+1),ROW(INDIRECT("a1:a"&amp;$B$7-K377+1)))),C$17-K377)),
SMALL(IF((SMALL(OFFSET($B376,,K377-1,,$B$7-K377+1),ROW(INDIRECT("a1:a"&amp;$B$7-K377+1)))=OFFSET($B377,,K377-1))*(MATCH(OFFSET($B377,,K377-1),SMALL(OFFSET($B376,,K377-1,,$B$7-K377+1),ROW(INDIRECT("a1:a"&amp;$B$7-K377+1))),0)=ROW(INDIRECT("a1:a"&amp;$B$7-K377+1))),"",SMALL(OFFSET($B376,,K377-1,,$B$7-K377+1),ROW(INDIRECT("a1:a"&amp;$B$7-K377+1)))),C$17-K377)))</f>
        <v>2</v>
      </c>
      <c r="D377" s="8">
        <f t="array" aca="1" ref="D377" ca="1">IF(OR($A377&gt;$B$9,D$17&gt;$B$7),"",CHOOSE(D$15,IF(L377=99,
IF(SUM(--(TRANSPOSE(LARGE(OFFSET($B376,,D$17,,$B$7-D$17),ROW(INDIRECT("a1:a"&amp;$B$7-D$17))))=OFFSET($B376,,D$17,,$B$7-D$17)))=$B$7-D$17,MIN(IF(D376&gt;=OFFSET($B376,,C$17,,$B$7-C$17),"",OFFSET($B376,,C$17,,$B$7-C$17))),D376),
SMALL(IF((SMALL(OFFSET($B376,,L377-1,,$B$7-L377+1),ROW(INDIRECT("a1:a"&amp;$B$7-L377+1)))=OFFSET($B377,,L377-1))*(MATCH(OFFSET($B377,,L377-1),SMALL(OFFSET($B376,,L377-1,,$B$7-L377+1),ROW(INDIRECT("a1:a"&amp;$B$7-L377+1))),0)=ROW(INDIRECT("a1:a"&amp;$B$7-L377+1))),"",SMALL(OFFSET($B376,,L377-1,,$B$7-L377+1),ROW(INDIRECT("a1:a"&amp;$B$7-L377+1)))),D$17-L377)),
SMALL(IF((SMALL(OFFSET($B376,,L377-1,,$B$7-L377+1),ROW(INDIRECT("a1:a"&amp;$B$7-L377+1)))=OFFSET($B377,,L377-1))*(MATCH(OFFSET($B377,,L377-1),SMALL(OFFSET($B376,,L377-1,,$B$7-L377+1),ROW(INDIRECT("a1:a"&amp;$B$7-L377+1))),0)=ROW(INDIRECT("a1:a"&amp;$B$7-L377+1))),"",SMALL(OFFSET($B376,,L377-1,,$B$7-L377+1),ROW(INDIRECT("a1:a"&amp;$B$7-L377+1)))),D$17-L377)))</f>
        <v>4</v>
      </c>
      <c r="E377" s="8">
        <f t="array" aca="1" ref="E377" ca="1">IF(OR($A377&gt;$B$9,E$17&gt;$B$7),"",CHOOSE(E$15,IF(M377=99,
IF(SUM(--(TRANSPOSE(LARGE(OFFSET($B376,,E$17,,$B$7-E$17),ROW(INDIRECT("a1:a"&amp;$B$7-E$17))))=OFFSET($B376,,E$17,,$B$7-E$17)))=$B$7-E$17,MIN(IF(E376&gt;=OFFSET($B376,,D$17,,$B$7-D$17),"",OFFSET($B376,,D$17,,$B$7-D$17))),E376),
SMALL(IF((SMALL(OFFSET($B376,,M377-1,,$B$7-M377+1),ROW(INDIRECT("a1:a"&amp;$B$7-M377+1)))=OFFSET($B377,,M377-1))*(MATCH(OFFSET($B377,,M377-1),SMALL(OFFSET($B376,,M377-1,,$B$7-M377+1),ROW(INDIRECT("a1:a"&amp;$B$7-M377+1))),0)=ROW(INDIRECT("a1:a"&amp;$B$7-M377+1))),"",SMALL(OFFSET($B376,,M377-1,,$B$7-M377+1),ROW(INDIRECT("a1:a"&amp;$B$7-M377+1)))),E$17-M377)),
SMALL(IF((SMALL(OFFSET($B376,,M377-1,,$B$7-M377+1),ROW(INDIRECT("a1:a"&amp;$B$7-M377+1)))=OFFSET($B377,,M377-1))*(MATCH(OFFSET($B377,,M377-1),SMALL(OFFSET($B376,,M377-1,,$B$7-M377+1),ROW(INDIRECT("a1:a"&amp;$B$7-M377+1))),0)=ROW(INDIRECT("a1:a"&amp;$B$7-M377+1))),"",SMALL(OFFSET($B376,,M377-1,,$B$7-M377+1),ROW(INDIRECT("a1:a"&amp;$B$7-M377+1)))),E$17-M377)))</f>
        <v>3</v>
      </c>
      <c r="F377" s="8">
        <f t="array" aca="1" ref="F377" ca="1">IF(OR($A377&gt;$B$9,F$17&gt;$B$7),"",CHOOSE(F$15,IF(N377=99,
IF(SUM(--(TRANSPOSE(LARGE(OFFSET($B376,,F$17,,$B$7-F$17),ROW(INDIRECT("a1:a"&amp;$B$7-F$17))))=OFFSET($B376,,F$17,,$B$7-F$17)))=$B$7-F$17,MIN(IF(F376&gt;=OFFSET($B376,,E$17,,$B$7-E$17),"",OFFSET($B376,,E$17,,$B$7-E$17))),F376),
SMALL(IF((SMALL(OFFSET($B376,,N377-1,,$B$7-N377+1),ROW(INDIRECT("a1:a"&amp;$B$7-N377+1)))=OFFSET($B377,,N377-1))*(MATCH(OFFSET($B377,,N377-1),SMALL(OFFSET($B376,,N377-1,,$B$7-N377+1),ROW(INDIRECT("a1:a"&amp;$B$7-N377+1))),0)=ROW(INDIRECT("a1:a"&amp;$B$7-N377+1))),"",SMALL(OFFSET($B376,,N377-1,,$B$7-N377+1),ROW(INDIRECT("a1:a"&amp;$B$7-N377+1)))),F$17-N377)),
SMALL(IF((SMALL(OFFSET($B376,,N377-1,,$B$7-N377+1),ROW(INDIRECT("a1:a"&amp;$B$7-N377+1)))=OFFSET($B377,,N377-1))*(MATCH(OFFSET($B377,,N377-1),SMALL(OFFSET($B376,,N377-1,,$B$7-N377+1),ROW(INDIRECT("a1:a"&amp;$B$7-N377+1))),0)=ROW(INDIRECT("a1:a"&amp;$B$7-N377+1))),"",SMALL(OFFSET($B376,,N377-1,,$B$7-N377+1),ROW(INDIRECT("a1:a"&amp;$B$7-N377+1)))),F$17-N377)))</f>
        <v>3</v>
      </c>
      <c r="G377" s="8">
        <f t="array" aca="1" ref="G377" ca="1">IF(OR($A377&gt;$B$9,G$17&gt;$B$7),"",CHOOSE(G$15,IF(O377=99,
IF(SUM(--(TRANSPOSE(LARGE(OFFSET($B376,,G$17,,$B$7-G$17),ROW(INDIRECT("a1:a"&amp;$B$7-G$17))))=OFFSET($B376,,G$17,,$B$7-G$17)))=$B$7-G$17,MIN(IF(G376&gt;=OFFSET($B376,,F$17,,$B$7-F$17),"",OFFSET($B376,,F$17,,$B$7-F$17))),G376),
SMALL(IF((SMALL(OFFSET($B376,,O377-1,,$B$7-O377+1),ROW(INDIRECT("a1:a"&amp;$B$7-O377+1)))=OFFSET($B377,,O377-1))*(MATCH(OFFSET($B377,,O377-1),SMALL(OFFSET($B376,,O377-1,,$B$7-O377+1),ROW(INDIRECT("a1:a"&amp;$B$7-O377+1))),0)=ROW(INDIRECT("a1:a"&amp;$B$7-O377+1))),"",SMALL(OFFSET($B376,,O377-1,,$B$7-O377+1),ROW(INDIRECT("a1:a"&amp;$B$7-O377+1)))),G$17-O377)),
SMALL(IF((SMALL(OFFSET($B376,,O377-1,,$B$7-O377+1),ROW(INDIRECT("a1:a"&amp;$B$7-O377+1)))=OFFSET($B377,,O377-1))*(MATCH(OFFSET($B377,,O377-1),SMALL(OFFSET($B376,,O377-1,,$B$7-O377+1),ROW(INDIRECT("a1:a"&amp;$B$7-O377+1))),0)=ROW(INDIRECT("a1:a"&amp;$B$7-O377+1))),"",SMALL(OFFSET($B376,,O377-1,,$B$7-O377+1),ROW(INDIRECT("a1:a"&amp;$B$7-O377+1)))),G$17-O377)))</f>
        <v>2</v>
      </c>
      <c r="H377" s="8">
        <f t="array" aca="1" ref="H377" ca="1">IF(OR($A377&gt;$B$9,H$17&gt;$B$7),"",CHOOSE(H$15,IF(P377=99,
IF(SUM(--(TRANSPOSE(LARGE(OFFSET($B376,,H$17,,$B$7-H$17),ROW(INDIRECT("a1:a"&amp;$B$7-H$17))))=OFFSET($B376,,H$17,,$B$7-H$17)))=$B$7-H$17,MIN(IF(H376&gt;=OFFSET($B376,,G$17,,$B$7-G$17),"",OFFSET($B376,,G$17,,$B$7-G$17))),H376),
SMALL(IF((SMALL(OFFSET($B376,,P377-1,,$B$7-P377+1),ROW(INDIRECT("a1:a"&amp;$B$7-P377+1)))=OFFSET($B377,,P377-1))*(MATCH(OFFSET($B377,,P377-1),SMALL(OFFSET($B376,,P377-1,,$B$7-P377+1),ROW(INDIRECT("a1:a"&amp;$B$7-P377+1))),0)=ROW(INDIRECT("a1:a"&amp;$B$7-P377+1))),"",SMALL(OFFSET($B376,,P377-1,,$B$7-P377+1),ROW(INDIRECT("a1:a"&amp;$B$7-P377+1)))),H$17-P377)),
SMALL(IF((SMALL(OFFSET($B376,,P377-1,,$B$7-P377+1),ROW(INDIRECT("a1:a"&amp;$B$7-P377+1)))=OFFSET($B377,,P377-1))*(MATCH(OFFSET($B377,,P377-1),SMALL(OFFSET($B376,,P377-1,,$B$7-P377+1),ROW(INDIRECT("a1:a"&amp;$B$7-P377+1))),0)=ROW(INDIRECT("a1:a"&amp;$B$7-P377+1))),"",SMALL(OFFSET($B376,,P377-1,,$B$7-P377+1),ROW(INDIRECT("a1:a"&amp;$B$7-P377+1)))),H$17-P377)))</f>
        <v>1</v>
      </c>
      <c r="I377" s="44">
        <f t="array" aca="1" ref="I377" ca="1">IF(OR($A377&gt;$B$9,I$17&gt;$B$7),"",CHOOSE(I$15,IF(Q377=99,
IF(SUM(--(TRANSPOSE(LARGE(OFFSET($B376,,I$17,,$B$7-I$17),ROW(INDIRECT("a1:a"&amp;$B$7-I$17))))=OFFSET($B376,,I$17,,$B$7-I$17)))=$B$7-I$17,MIN(IF(I376&gt;=OFFSET($B376,,H$17,,$B$7-H$17),"",OFFSET($B376,,H$17,,$B$7-H$17))),I376),
SMALL(IF((SMALL(OFFSET($B376,,Q377-1,,$B$7-Q377+1),ROW(INDIRECT("a1:a"&amp;$B$7-Q377+1)))=OFFSET($B377,,Q377-1))*(MATCH(OFFSET($B377,,Q377-1),SMALL(OFFSET($B376,,Q377-1,,$B$7-Q377+1),ROW(INDIRECT("a1:a"&amp;$B$7-Q377+1))),0)=ROW(INDIRECT("a1:a"&amp;$B$7-Q377+1))),"",SMALL(OFFSET($B376,,Q377-1,,$B$7-Q377+1),ROW(INDIRECT("a1:a"&amp;$B$7-Q377+1)))),I$17-Q377)),
SMALL(IF((SMALL(OFFSET($B376,,Q377-1,,$B$7-Q377+1),ROW(INDIRECT("a1:a"&amp;$B$7-Q377+1)))=OFFSET($B377,,Q377-1))*(MATCH(OFFSET($B377,,Q377-1),SMALL(OFFSET($B376,,Q377-1,,$B$7-Q377+1),ROW(INDIRECT("a1:a"&amp;$B$7-Q377+1))),0)=ROW(INDIRECT("a1:a"&amp;$B$7-Q377+1))),"",SMALL(OFFSET($B376,,Q377-1,,$B$7-Q377+1),ROW(INDIRECT("a1:a"&amp;$B$7-Q377+1)))),I$17-Q377)))</f>
        <v>1</v>
      </c>
      <c r="J377" s="13"/>
      <c r="K377" s="26">
        <f t="array" aca="1" ref="K377" ca="1">MIN(IF($B377:B377&gt;$B376:B376,COLUMN($B$18:B376)-COLUMN($B$18)+1,99))</f>
        <v>99</v>
      </c>
      <c r="L377" s="26">
        <f t="array" aca="1" ref="L377" ca="1">MIN(IF($B377:C377&gt;$B376:C376,COLUMN($B$18:C376)-COLUMN($B$18)+1,99))</f>
        <v>99</v>
      </c>
      <c r="M377" s="26">
        <f t="array" aca="1" ref="M377" ca="1">MIN(IF($B377:D377&gt;$B376:D376,COLUMN($B$18:D376)-COLUMN($B$18)+1,99))</f>
        <v>99</v>
      </c>
      <c r="N377" s="26">
        <f t="array" aca="1" ref="N377" ca="1">MIN(IF($B377:E377&gt;$B376:E376,COLUMN($B$18:E376)-COLUMN($B$18)+1,99))</f>
        <v>99</v>
      </c>
      <c r="O377" s="26">
        <f t="array" aca="1" ref="O377" ca="1">MIN(IF($B377:F377&gt;$B376:F376,COLUMN($B$18:F376)-COLUMN($B$18)+1,99))</f>
        <v>99</v>
      </c>
      <c r="P377" s="26">
        <f t="array" aca="1" ref="P377" ca="1">MIN(IF($B377:G377&gt;$B376:G376,COLUMN($B$18:G376)-COLUMN($B$18)+1,99))</f>
        <v>6</v>
      </c>
      <c r="Q377" s="48">
        <f t="array" aca="1" ref="Q377" ca="1">MIN(IF($B377:H377&gt;$B376:H376,COLUMN($B$18:H376)-COLUMN($B$18)+1,99))</f>
        <v>6</v>
      </c>
      <c r="AC377" s="4"/>
    </row>
    <row r="378" spans="1:29" ht="12.75" x14ac:dyDescent="0.2">
      <c r="A378" s="10">
        <v>361</v>
      </c>
      <c r="B378" s="8">
        <f t="array" aca="1" ref="B378" ca="1">IF(A378&gt;$B$9,"",IF(SUM(--(TRANSPOSE(LARGE(OFFSET($B377,,B$17,,$B$7-B$17),ROW(INDIRECT("a1:a"&amp;$B$7-B$17))))=OFFSET($B377,,B$17,,$B$7-B$17)))=$B$7-B$17,OFFSET($B$12,,MATCH(B377,$B$12:$H$12,FALSE)),B377))</f>
        <v>1</v>
      </c>
      <c r="C378" s="8">
        <f t="array" aca="1" ref="C378" ca="1">IF(OR($A378&gt;$B$9,C$17&gt;$B$7),"",CHOOSE(C$15,IF(K378=99,
IF(SUM(--(TRANSPOSE(LARGE(OFFSET($B377,,C$17,,$B$7-C$17),ROW(INDIRECT("a1:a"&amp;$B$7-C$17))))=OFFSET($B377,,C$17,,$B$7-C$17)))=$B$7-C$17,MIN(IF(C377&gt;=OFFSET($B377,,B$17,,$B$7-B$17),"",OFFSET($B377,,B$17,,$B$7-B$17))),C377),
SMALL(IF((SMALL(OFFSET($B377,,K378-1,,$B$7-K378+1),ROW(INDIRECT("a1:a"&amp;$B$7-K378+1)))=OFFSET($B378,,K378-1))*(MATCH(OFFSET($B378,,K378-1),SMALL(OFFSET($B377,,K378-1,,$B$7-K378+1),ROW(INDIRECT("a1:a"&amp;$B$7-K378+1))),0)=ROW(INDIRECT("a1:a"&amp;$B$7-K378+1))),"",SMALL(OFFSET($B377,,K378-1,,$B$7-K378+1),ROW(INDIRECT("a1:a"&amp;$B$7-K378+1)))),C$17-K378)),
SMALL(IF((SMALL(OFFSET($B377,,K378-1,,$B$7-K378+1),ROW(INDIRECT("a1:a"&amp;$B$7-K378+1)))=OFFSET($B378,,K378-1))*(MATCH(OFFSET($B378,,K378-1),SMALL(OFFSET($B377,,K378-1,,$B$7-K378+1),ROW(INDIRECT("a1:a"&amp;$B$7-K378+1))),0)=ROW(INDIRECT("a1:a"&amp;$B$7-K378+1))),"",SMALL(OFFSET($B377,,K378-1,,$B$7-K378+1),ROW(INDIRECT("a1:a"&amp;$B$7-K378+1)))),C$17-K378)))</f>
        <v>3</v>
      </c>
      <c r="D378" s="8">
        <f t="array" aca="1" ref="D378" ca="1">IF(OR($A378&gt;$B$9,D$17&gt;$B$7),"",CHOOSE(D$15,IF(L378=99,
IF(SUM(--(TRANSPOSE(LARGE(OFFSET($B377,,D$17,,$B$7-D$17),ROW(INDIRECT("a1:a"&amp;$B$7-D$17))))=OFFSET($B377,,D$17,,$B$7-D$17)))=$B$7-D$17,MIN(IF(D377&gt;=OFFSET($B377,,C$17,,$B$7-C$17),"",OFFSET($B377,,C$17,,$B$7-C$17))),D377),
SMALL(IF((SMALL(OFFSET($B377,,L378-1,,$B$7-L378+1),ROW(INDIRECT("a1:a"&amp;$B$7-L378+1)))=OFFSET($B378,,L378-1))*(MATCH(OFFSET($B378,,L378-1),SMALL(OFFSET($B377,,L378-1,,$B$7-L378+1),ROW(INDIRECT("a1:a"&amp;$B$7-L378+1))),0)=ROW(INDIRECT("a1:a"&amp;$B$7-L378+1))),"",SMALL(OFFSET($B377,,L378-1,,$B$7-L378+1),ROW(INDIRECT("a1:a"&amp;$B$7-L378+1)))),D$17-L378)),
SMALL(IF((SMALL(OFFSET($B377,,L378-1,,$B$7-L378+1),ROW(INDIRECT("a1:a"&amp;$B$7-L378+1)))=OFFSET($B378,,L378-1))*(MATCH(OFFSET($B378,,L378-1),SMALL(OFFSET($B377,,L378-1,,$B$7-L378+1),ROW(INDIRECT("a1:a"&amp;$B$7-L378+1))),0)=ROW(INDIRECT("a1:a"&amp;$B$7-L378+1))),"",SMALL(OFFSET($B377,,L378-1,,$B$7-L378+1),ROW(INDIRECT("a1:a"&amp;$B$7-L378+1)))),D$17-L378)))</f>
        <v>1</v>
      </c>
      <c r="E378" s="8">
        <f t="array" aca="1" ref="E378" ca="1">IF(OR($A378&gt;$B$9,E$17&gt;$B$7),"",CHOOSE(E$15,IF(M378=99,
IF(SUM(--(TRANSPOSE(LARGE(OFFSET($B377,,E$17,,$B$7-E$17),ROW(INDIRECT("a1:a"&amp;$B$7-E$17))))=OFFSET($B377,,E$17,,$B$7-E$17)))=$B$7-E$17,MIN(IF(E377&gt;=OFFSET($B377,,D$17,,$B$7-D$17),"",OFFSET($B377,,D$17,,$B$7-D$17))),E377),
SMALL(IF((SMALL(OFFSET($B377,,M378-1,,$B$7-M378+1),ROW(INDIRECT("a1:a"&amp;$B$7-M378+1)))=OFFSET($B378,,M378-1))*(MATCH(OFFSET($B378,,M378-1),SMALL(OFFSET($B377,,M378-1,,$B$7-M378+1),ROW(INDIRECT("a1:a"&amp;$B$7-M378+1))),0)=ROW(INDIRECT("a1:a"&amp;$B$7-M378+1))),"",SMALL(OFFSET($B377,,M378-1,,$B$7-M378+1),ROW(INDIRECT("a1:a"&amp;$B$7-M378+1)))),E$17-M378)),
SMALL(IF((SMALL(OFFSET($B377,,M378-1,,$B$7-M378+1),ROW(INDIRECT("a1:a"&amp;$B$7-M378+1)))=OFFSET($B378,,M378-1))*(MATCH(OFFSET($B378,,M378-1),SMALL(OFFSET($B377,,M378-1,,$B$7-M378+1),ROW(INDIRECT("a1:a"&amp;$B$7-M378+1))),0)=ROW(INDIRECT("a1:a"&amp;$B$7-M378+1))),"",SMALL(OFFSET($B377,,M378-1,,$B$7-M378+1),ROW(INDIRECT("a1:a"&amp;$B$7-M378+1)))),E$17-M378)))</f>
        <v>1</v>
      </c>
      <c r="F378" s="8">
        <f t="array" aca="1" ref="F378" ca="1">IF(OR($A378&gt;$B$9,F$17&gt;$B$7),"",CHOOSE(F$15,IF(N378=99,
IF(SUM(--(TRANSPOSE(LARGE(OFFSET($B377,,F$17,,$B$7-F$17),ROW(INDIRECT("a1:a"&amp;$B$7-F$17))))=OFFSET($B377,,F$17,,$B$7-F$17)))=$B$7-F$17,MIN(IF(F377&gt;=OFFSET($B377,,E$17,,$B$7-E$17),"",OFFSET($B377,,E$17,,$B$7-E$17))),F377),
SMALL(IF((SMALL(OFFSET($B377,,N378-1,,$B$7-N378+1),ROW(INDIRECT("a1:a"&amp;$B$7-N378+1)))=OFFSET($B378,,N378-1))*(MATCH(OFFSET($B378,,N378-1),SMALL(OFFSET($B377,,N378-1,,$B$7-N378+1),ROW(INDIRECT("a1:a"&amp;$B$7-N378+1))),0)=ROW(INDIRECT("a1:a"&amp;$B$7-N378+1))),"",SMALL(OFFSET($B377,,N378-1,,$B$7-N378+1),ROW(INDIRECT("a1:a"&amp;$B$7-N378+1)))),F$17-N378)),
SMALL(IF((SMALL(OFFSET($B377,,N378-1,,$B$7-N378+1),ROW(INDIRECT("a1:a"&amp;$B$7-N378+1)))=OFFSET($B378,,N378-1))*(MATCH(OFFSET($B378,,N378-1),SMALL(OFFSET($B377,,N378-1,,$B$7-N378+1),ROW(INDIRECT("a1:a"&amp;$B$7-N378+1))),0)=ROW(INDIRECT("a1:a"&amp;$B$7-N378+1))),"",SMALL(OFFSET($B377,,N378-1,,$B$7-N378+1),ROW(INDIRECT("a1:a"&amp;$B$7-N378+1)))),F$17-N378)))</f>
        <v>2</v>
      </c>
      <c r="G378" s="8">
        <f t="array" aca="1" ref="G378" ca="1">IF(OR($A378&gt;$B$9,G$17&gt;$B$7),"",CHOOSE(G$15,IF(O378=99,
IF(SUM(--(TRANSPOSE(LARGE(OFFSET($B377,,G$17,,$B$7-G$17),ROW(INDIRECT("a1:a"&amp;$B$7-G$17))))=OFFSET($B377,,G$17,,$B$7-G$17)))=$B$7-G$17,MIN(IF(G377&gt;=OFFSET($B377,,F$17,,$B$7-F$17),"",OFFSET($B377,,F$17,,$B$7-F$17))),G377),
SMALL(IF((SMALL(OFFSET($B377,,O378-1,,$B$7-O378+1),ROW(INDIRECT("a1:a"&amp;$B$7-O378+1)))=OFFSET($B378,,O378-1))*(MATCH(OFFSET($B378,,O378-1),SMALL(OFFSET($B377,,O378-1,,$B$7-O378+1),ROW(INDIRECT("a1:a"&amp;$B$7-O378+1))),0)=ROW(INDIRECT("a1:a"&amp;$B$7-O378+1))),"",SMALL(OFFSET($B377,,O378-1,,$B$7-O378+1),ROW(INDIRECT("a1:a"&amp;$B$7-O378+1)))),G$17-O378)),
SMALL(IF((SMALL(OFFSET($B377,,O378-1,,$B$7-O378+1),ROW(INDIRECT("a1:a"&amp;$B$7-O378+1)))=OFFSET($B378,,O378-1))*(MATCH(OFFSET($B378,,O378-1),SMALL(OFFSET($B377,,O378-1,,$B$7-O378+1),ROW(INDIRECT("a1:a"&amp;$B$7-O378+1))),0)=ROW(INDIRECT("a1:a"&amp;$B$7-O378+1))),"",SMALL(OFFSET($B377,,O378-1,,$B$7-O378+1),ROW(INDIRECT("a1:a"&amp;$B$7-O378+1)))),G$17-O378)))</f>
        <v>2</v>
      </c>
      <c r="H378" s="8">
        <f t="array" aca="1" ref="H378" ca="1">IF(OR($A378&gt;$B$9,H$17&gt;$B$7),"",CHOOSE(H$15,IF(P378=99,
IF(SUM(--(TRANSPOSE(LARGE(OFFSET($B377,,H$17,,$B$7-H$17),ROW(INDIRECT("a1:a"&amp;$B$7-H$17))))=OFFSET($B377,,H$17,,$B$7-H$17)))=$B$7-H$17,MIN(IF(H377&gt;=OFFSET($B377,,G$17,,$B$7-G$17),"",OFFSET($B377,,G$17,,$B$7-G$17))),H377),
SMALL(IF((SMALL(OFFSET($B377,,P378-1,,$B$7-P378+1),ROW(INDIRECT("a1:a"&amp;$B$7-P378+1)))=OFFSET($B378,,P378-1))*(MATCH(OFFSET($B378,,P378-1),SMALL(OFFSET($B377,,P378-1,,$B$7-P378+1),ROW(INDIRECT("a1:a"&amp;$B$7-P378+1))),0)=ROW(INDIRECT("a1:a"&amp;$B$7-P378+1))),"",SMALL(OFFSET($B377,,P378-1,,$B$7-P378+1),ROW(INDIRECT("a1:a"&amp;$B$7-P378+1)))),H$17-P378)),
SMALL(IF((SMALL(OFFSET($B377,,P378-1,,$B$7-P378+1),ROW(INDIRECT("a1:a"&amp;$B$7-P378+1)))=OFFSET($B378,,P378-1))*(MATCH(OFFSET($B378,,P378-1),SMALL(OFFSET($B377,,P378-1,,$B$7-P378+1),ROW(INDIRECT("a1:a"&amp;$B$7-P378+1))),0)=ROW(INDIRECT("a1:a"&amp;$B$7-P378+1))),"",SMALL(OFFSET($B377,,P378-1,,$B$7-P378+1),ROW(INDIRECT("a1:a"&amp;$B$7-P378+1)))),H$17-P378)))</f>
        <v>3</v>
      </c>
      <c r="I378" s="44">
        <f t="array" aca="1" ref="I378" ca="1">IF(OR($A378&gt;$B$9,I$17&gt;$B$7),"",CHOOSE(I$15,IF(Q378=99,
IF(SUM(--(TRANSPOSE(LARGE(OFFSET($B377,,I$17,,$B$7-I$17),ROW(INDIRECT("a1:a"&amp;$B$7-I$17))))=OFFSET($B377,,I$17,,$B$7-I$17)))=$B$7-I$17,MIN(IF(I377&gt;=OFFSET($B377,,H$17,,$B$7-H$17),"",OFFSET($B377,,H$17,,$B$7-H$17))),I377),
SMALL(IF((SMALL(OFFSET($B377,,Q378-1,,$B$7-Q378+1),ROW(INDIRECT("a1:a"&amp;$B$7-Q378+1)))=OFFSET($B378,,Q378-1))*(MATCH(OFFSET($B378,,Q378-1),SMALL(OFFSET($B377,,Q378-1,,$B$7-Q378+1),ROW(INDIRECT("a1:a"&amp;$B$7-Q378+1))),0)=ROW(INDIRECT("a1:a"&amp;$B$7-Q378+1))),"",SMALL(OFFSET($B377,,Q378-1,,$B$7-Q378+1),ROW(INDIRECT("a1:a"&amp;$B$7-Q378+1)))),I$17-Q378)),
SMALL(IF((SMALL(OFFSET($B377,,Q378-1,,$B$7-Q378+1),ROW(INDIRECT("a1:a"&amp;$B$7-Q378+1)))=OFFSET($B378,,Q378-1))*(MATCH(OFFSET($B378,,Q378-1),SMALL(OFFSET($B377,,Q378-1,,$B$7-Q378+1),ROW(INDIRECT("a1:a"&amp;$B$7-Q378+1))),0)=ROW(INDIRECT("a1:a"&amp;$B$7-Q378+1))),"",SMALL(OFFSET($B377,,Q378-1,,$B$7-Q378+1),ROW(INDIRECT("a1:a"&amp;$B$7-Q378+1)))),I$17-Q378)))</f>
        <v>4</v>
      </c>
      <c r="J378" s="13"/>
      <c r="K378" s="26">
        <f t="array" aca="1" ref="K378" ca="1">MIN(IF($B378:B378&gt;$B377:B377,COLUMN($B$18:B377)-COLUMN($B$18)+1,99))</f>
        <v>99</v>
      </c>
      <c r="L378" s="26">
        <f t="array" aca="1" ref="L378" ca="1">MIN(IF($B378:C378&gt;$B377:C377,COLUMN($B$18:C377)-COLUMN($B$18)+1,99))</f>
        <v>2</v>
      </c>
      <c r="M378" s="26">
        <f t="array" aca="1" ref="M378" ca="1">MIN(IF($B378:D378&gt;$B377:D377,COLUMN($B$18:D377)-COLUMN($B$18)+1,99))</f>
        <v>2</v>
      </c>
      <c r="N378" s="26">
        <f t="array" aca="1" ref="N378" ca="1">MIN(IF($B378:E378&gt;$B377:E377,COLUMN($B$18:E377)-COLUMN($B$18)+1,99))</f>
        <v>2</v>
      </c>
      <c r="O378" s="26">
        <f t="array" aca="1" ref="O378" ca="1">MIN(IF($B378:F378&gt;$B377:F377,COLUMN($B$18:F377)-COLUMN($B$18)+1,99))</f>
        <v>2</v>
      </c>
      <c r="P378" s="26">
        <f t="array" aca="1" ref="P378" ca="1">MIN(IF($B378:G378&gt;$B377:G377,COLUMN($B$18:G377)-COLUMN($B$18)+1,99))</f>
        <v>2</v>
      </c>
      <c r="Q378" s="48">
        <f t="array" aca="1" ref="Q378" ca="1">MIN(IF($B378:H378&gt;$B377:H377,COLUMN($B$18:H377)-COLUMN($B$18)+1,99))</f>
        <v>2</v>
      </c>
      <c r="AC378" s="4"/>
    </row>
    <row r="379" spans="1:29" ht="12.75" x14ac:dyDescent="0.2">
      <c r="A379" s="10">
        <v>362</v>
      </c>
      <c r="B379" s="8">
        <f t="array" aca="1" ref="B379" ca="1">IF(A379&gt;$B$9,"",IF(SUM(--(TRANSPOSE(LARGE(OFFSET($B378,,B$17,,$B$7-B$17),ROW(INDIRECT("a1:a"&amp;$B$7-B$17))))=OFFSET($B378,,B$17,,$B$7-B$17)))=$B$7-B$17,OFFSET($B$12,,MATCH(B378,$B$12:$H$12,FALSE)),B378))</f>
        <v>1</v>
      </c>
      <c r="C379" s="8">
        <f t="array" aca="1" ref="C379" ca="1">IF(OR($A379&gt;$B$9,C$17&gt;$B$7),"",CHOOSE(C$15,IF(K379=99,
IF(SUM(--(TRANSPOSE(LARGE(OFFSET($B378,,C$17,,$B$7-C$17),ROW(INDIRECT("a1:a"&amp;$B$7-C$17))))=OFFSET($B378,,C$17,,$B$7-C$17)))=$B$7-C$17,MIN(IF(C378&gt;=OFFSET($B378,,B$17,,$B$7-B$17),"",OFFSET($B378,,B$17,,$B$7-B$17))),C378),
SMALL(IF((SMALL(OFFSET($B378,,K379-1,,$B$7-K379+1),ROW(INDIRECT("a1:a"&amp;$B$7-K379+1)))=OFFSET($B379,,K379-1))*(MATCH(OFFSET($B379,,K379-1),SMALL(OFFSET($B378,,K379-1,,$B$7-K379+1),ROW(INDIRECT("a1:a"&amp;$B$7-K379+1))),0)=ROW(INDIRECT("a1:a"&amp;$B$7-K379+1))),"",SMALL(OFFSET($B378,,K379-1,,$B$7-K379+1),ROW(INDIRECT("a1:a"&amp;$B$7-K379+1)))),C$17-K379)),
SMALL(IF((SMALL(OFFSET($B378,,K379-1,,$B$7-K379+1),ROW(INDIRECT("a1:a"&amp;$B$7-K379+1)))=OFFSET($B379,,K379-1))*(MATCH(OFFSET($B379,,K379-1),SMALL(OFFSET($B378,,K379-1,,$B$7-K379+1),ROW(INDIRECT("a1:a"&amp;$B$7-K379+1))),0)=ROW(INDIRECT("a1:a"&amp;$B$7-K379+1))),"",SMALL(OFFSET($B378,,K379-1,,$B$7-K379+1),ROW(INDIRECT("a1:a"&amp;$B$7-K379+1)))),C$17-K379)))</f>
        <v>3</v>
      </c>
      <c r="D379" s="8">
        <f t="array" aca="1" ref="D379" ca="1">IF(OR($A379&gt;$B$9,D$17&gt;$B$7),"",CHOOSE(D$15,IF(L379=99,
IF(SUM(--(TRANSPOSE(LARGE(OFFSET($B378,,D$17,,$B$7-D$17),ROW(INDIRECT("a1:a"&amp;$B$7-D$17))))=OFFSET($B378,,D$17,,$B$7-D$17)))=$B$7-D$17,MIN(IF(D378&gt;=OFFSET($B378,,C$17,,$B$7-C$17),"",OFFSET($B378,,C$17,,$B$7-C$17))),D378),
SMALL(IF((SMALL(OFFSET($B378,,L379-1,,$B$7-L379+1),ROW(INDIRECT("a1:a"&amp;$B$7-L379+1)))=OFFSET($B379,,L379-1))*(MATCH(OFFSET($B379,,L379-1),SMALL(OFFSET($B378,,L379-1,,$B$7-L379+1),ROW(INDIRECT("a1:a"&amp;$B$7-L379+1))),0)=ROW(INDIRECT("a1:a"&amp;$B$7-L379+1))),"",SMALL(OFFSET($B378,,L379-1,,$B$7-L379+1),ROW(INDIRECT("a1:a"&amp;$B$7-L379+1)))),D$17-L379)),
SMALL(IF((SMALL(OFFSET($B378,,L379-1,,$B$7-L379+1),ROW(INDIRECT("a1:a"&amp;$B$7-L379+1)))=OFFSET($B379,,L379-1))*(MATCH(OFFSET($B379,,L379-1),SMALL(OFFSET($B378,,L379-1,,$B$7-L379+1),ROW(INDIRECT("a1:a"&amp;$B$7-L379+1))),0)=ROW(INDIRECT("a1:a"&amp;$B$7-L379+1))),"",SMALL(OFFSET($B378,,L379-1,,$B$7-L379+1),ROW(INDIRECT("a1:a"&amp;$B$7-L379+1)))),D$17-L379)))</f>
        <v>1</v>
      </c>
      <c r="E379" s="8">
        <f t="array" aca="1" ref="E379" ca="1">IF(OR($A379&gt;$B$9,E$17&gt;$B$7),"",CHOOSE(E$15,IF(M379=99,
IF(SUM(--(TRANSPOSE(LARGE(OFFSET($B378,,E$17,,$B$7-E$17),ROW(INDIRECT("a1:a"&amp;$B$7-E$17))))=OFFSET($B378,,E$17,,$B$7-E$17)))=$B$7-E$17,MIN(IF(E378&gt;=OFFSET($B378,,D$17,,$B$7-D$17),"",OFFSET($B378,,D$17,,$B$7-D$17))),E378),
SMALL(IF((SMALL(OFFSET($B378,,M379-1,,$B$7-M379+1),ROW(INDIRECT("a1:a"&amp;$B$7-M379+1)))=OFFSET($B379,,M379-1))*(MATCH(OFFSET($B379,,M379-1),SMALL(OFFSET($B378,,M379-1,,$B$7-M379+1),ROW(INDIRECT("a1:a"&amp;$B$7-M379+1))),0)=ROW(INDIRECT("a1:a"&amp;$B$7-M379+1))),"",SMALL(OFFSET($B378,,M379-1,,$B$7-M379+1),ROW(INDIRECT("a1:a"&amp;$B$7-M379+1)))),E$17-M379)),
SMALL(IF((SMALL(OFFSET($B378,,M379-1,,$B$7-M379+1),ROW(INDIRECT("a1:a"&amp;$B$7-M379+1)))=OFFSET($B379,,M379-1))*(MATCH(OFFSET($B379,,M379-1),SMALL(OFFSET($B378,,M379-1,,$B$7-M379+1),ROW(INDIRECT("a1:a"&amp;$B$7-M379+1))),0)=ROW(INDIRECT("a1:a"&amp;$B$7-M379+1))),"",SMALL(OFFSET($B378,,M379-1,,$B$7-M379+1),ROW(INDIRECT("a1:a"&amp;$B$7-M379+1)))),E$17-M379)))</f>
        <v>1</v>
      </c>
      <c r="F379" s="8">
        <f t="array" aca="1" ref="F379" ca="1">IF(OR($A379&gt;$B$9,F$17&gt;$B$7),"",CHOOSE(F$15,IF(N379=99,
IF(SUM(--(TRANSPOSE(LARGE(OFFSET($B378,,F$17,,$B$7-F$17),ROW(INDIRECT("a1:a"&amp;$B$7-F$17))))=OFFSET($B378,,F$17,,$B$7-F$17)))=$B$7-F$17,MIN(IF(F378&gt;=OFFSET($B378,,E$17,,$B$7-E$17),"",OFFSET($B378,,E$17,,$B$7-E$17))),F378),
SMALL(IF((SMALL(OFFSET($B378,,N379-1,,$B$7-N379+1),ROW(INDIRECT("a1:a"&amp;$B$7-N379+1)))=OFFSET($B379,,N379-1))*(MATCH(OFFSET($B379,,N379-1),SMALL(OFFSET($B378,,N379-1,,$B$7-N379+1),ROW(INDIRECT("a1:a"&amp;$B$7-N379+1))),0)=ROW(INDIRECT("a1:a"&amp;$B$7-N379+1))),"",SMALL(OFFSET($B378,,N379-1,,$B$7-N379+1),ROW(INDIRECT("a1:a"&amp;$B$7-N379+1)))),F$17-N379)),
SMALL(IF((SMALL(OFFSET($B378,,N379-1,,$B$7-N379+1),ROW(INDIRECT("a1:a"&amp;$B$7-N379+1)))=OFFSET($B379,,N379-1))*(MATCH(OFFSET($B379,,N379-1),SMALL(OFFSET($B378,,N379-1,,$B$7-N379+1),ROW(INDIRECT("a1:a"&amp;$B$7-N379+1))),0)=ROW(INDIRECT("a1:a"&amp;$B$7-N379+1))),"",SMALL(OFFSET($B378,,N379-1,,$B$7-N379+1),ROW(INDIRECT("a1:a"&amp;$B$7-N379+1)))),F$17-N379)))</f>
        <v>2</v>
      </c>
      <c r="G379" s="8">
        <f t="array" aca="1" ref="G379" ca="1">IF(OR($A379&gt;$B$9,G$17&gt;$B$7),"",CHOOSE(G$15,IF(O379=99,
IF(SUM(--(TRANSPOSE(LARGE(OFFSET($B378,,G$17,,$B$7-G$17),ROW(INDIRECT("a1:a"&amp;$B$7-G$17))))=OFFSET($B378,,G$17,,$B$7-G$17)))=$B$7-G$17,MIN(IF(G378&gt;=OFFSET($B378,,F$17,,$B$7-F$17),"",OFFSET($B378,,F$17,,$B$7-F$17))),G378),
SMALL(IF((SMALL(OFFSET($B378,,O379-1,,$B$7-O379+1),ROW(INDIRECT("a1:a"&amp;$B$7-O379+1)))=OFFSET($B379,,O379-1))*(MATCH(OFFSET($B379,,O379-1),SMALL(OFFSET($B378,,O379-1,,$B$7-O379+1),ROW(INDIRECT("a1:a"&amp;$B$7-O379+1))),0)=ROW(INDIRECT("a1:a"&amp;$B$7-O379+1))),"",SMALL(OFFSET($B378,,O379-1,,$B$7-O379+1),ROW(INDIRECT("a1:a"&amp;$B$7-O379+1)))),G$17-O379)),
SMALL(IF((SMALL(OFFSET($B378,,O379-1,,$B$7-O379+1),ROW(INDIRECT("a1:a"&amp;$B$7-O379+1)))=OFFSET($B379,,O379-1))*(MATCH(OFFSET($B379,,O379-1),SMALL(OFFSET($B378,,O379-1,,$B$7-O379+1),ROW(INDIRECT("a1:a"&amp;$B$7-O379+1))),0)=ROW(INDIRECT("a1:a"&amp;$B$7-O379+1))),"",SMALL(OFFSET($B378,,O379-1,,$B$7-O379+1),ROW(INDIRECT("a1:a"&amp;$B$7-O379+1)))),G$17-O379)))</f>
        <v>2</v>
      </c>
      <c r="H379" s="8">
        <f t="array" aca="1" ref="H379" ca="1">IF(OR($A379&gt;$B$9,H$17&gt;$B$7),"",CHOOSE(H$15,IF(P379=99,
IF(SUM(--(TRANSPOSE(LARGE(OFFSET($B378,,H$17,,$B$7-H$17),ROW(INDIRECT("a1:a"&amp;$B$7-H$17))))=OFFSET($B378,,H$17,,$B$7-H$17)))=$B$7-H$17,MIN(IF(H378&gt;=OFFSET($B378,,G$17,,$B$7-G$17),"",OFFSET($B378,,G$17,,$B$7-G$17))),H378),
SMALL(IF((SMALL(OFFSET($B378,,P379-1,,$B$7-P379+1),ROW(INDIRECT("a1:a"&amp;$B$7-P379+1)))=OFFSET($B379,,P379-1))*(MATCH(OFFSET($B379,,P379-1),SMALL(OFFSET($B378,,P379-1,,$B$7-P379+1),ROW(INDIRECT("a1:a"&amp;$B$7-P379+1))),0)=ROW(INDIRECT("a1:a"&amp;$B$7-P379+1))),"",SMALL(OFFSET($B378,,P379-1,,$B$7-P379+1),ROW(INDIRECT("a1:a"&amp;$B$7-P379+1)))),H$17-P379)),
SMALL(IF((SMALL(OFFSET($B378,,P379-1,,$B$7-P379+1),ROW(INDIRECT("a1:a"&amp;$B$7-P379+1)))=OFFSET($B379,,P379-1))*(MATCH(OFFSET($B379,,P379-1),SMALL(OFFSET($B378,,P379-1,,$B$7-P379+1),ROW(INDIRECT("a1:a"&amp;$B$7-P379+1))),0)=ROW(INDIRECT("a1:a"&amp;$B$7-P379+1))),"",SMALL(OFFSET($B378,,P379-1,,$B$7-P379+1),ROW(INDIRECT("a1:a"&amp;$B$7-P379+1)))),H$17-P379)))</f>
        <v>4</v>
      </c>
      <c r="I379" s="44">
        <f t="array" aca="1" ref="I379" ca="1">IF(OR($A379&gt;$B$9,I$17&gt;$B$7),"",CHOOSE(I$15,IF(Q379=99,
IF(SUM(--(TRANSPOSE(LARGE(OFFSET($B378,,I$17,,$B$7-I$17),ROW(INDIRECT("a1:a"&amp;$B$7-I$17))))=OFFSET($B378,,I$17,,$B$7-I$17)))=$B$7-I$17,MIN(IF(I378&gt;=OFFSET($B378,,H$17,,$B$7-H$17),"",OFFSET($B378,,H$17,,$B$7-H$17))),I378),
SMALL(IF((SMALL(OFFSET($B378,,Q379-1,,$B$7-Q379+1),ROW(INDIRECT("a1:a"&amp;$B$7-Q379+1)))=OFFSET($B379,,Q379-1))*(MATCH(OFFSET($B379,,Q379-1),SMALL(OFFSET($B378,,Q379-1,,$B$7-Q379+1),ROW(INDIRECT("a1:a"&amp;$B$7-Q379+1))),0)=ROW(INDIRECT("a1:a"&amp;$B$7-Q379+1))),"",SMALL(OFFSET($B378,,Q379-1,,$B$7-Q379+1),ROW(INDIRECT("a1:a"&amp;$B$7-Q379+1)))),I$17-Q379)),
SMALL(IF((SMALL(OFFSET($B378,,Q379-1,,$B$7-Q379+1),ROW(INDIRECT("a1:a"&amp;$B$7-Q379+1)))=OFFSET($B379,,Q379-1))*(MATCH(OFFSET($B379,,Q379-1),SMALL(OFFSET($B378,,Q379-1,,$B$7-Q379+1),ROW(INDIRECT("a1:a"&amp;$B$7-Q379+1))),0)=ROW(INDIRECT("a1:a"&amp;$B$7-Q379+1))),"",SMALL(OFFSET($B378,,Q379-1,,$B$7-Q379+1),ROW(INDIRECT("a1:a"&amp;$B$7-Q379+1)))),I$17-Q379)))</f>
        <v>3</v>
      </c>
      <c r="J379" s="13"/>
      <c r="K379" s="26">
        <f t="array" aca="1" ref="K379" ca="1">MIN(IF($B379:B379&gt;$B378:B378,COLUMN($B$18:B378)-COLUMN($B$18)+1,99))</f>
        <v>99</v>
      </c>
      <c r="L379" s="26">
        <f t="array" aca="1" ref="L379" ca="1">MIN(IF($B379:C379&gt;$B378:C378,COLUMN($B$18:C378)-COLUMN($B$18)+1,99))</f>
        <v>99</v>
      </c>
      <c r="M379" s="26">
        <f t="array" aca="1" ref="M379" ca="1">MIN(IF($B379:D379&gt;$B378:D378,COLUMN($B$18:D378)-COLUMN($B$18)+1,99))</f>
        <v>99</v>
      </c>
      <c r="N379" s="26">
        <f t="array" aca="1" ref="N379" ca="1">MIN(IF($B379:E379&gt;$B378:E378,COLUMN($B$18:E378)-COLUMN($B$18)+1,99))</f>
        <v>99</v>
      </c>
      <c r="O379" s="26">
        <f t="array" aca="1" ref="O379" ca="1">MIN(IF($B379:F379&gt;$B378:F378,COLUMN($B$18:F378)-COLUMN($B$18)+1,99))</f>
        <v>99</v>
      </c>
      <c r="P379" s="26">
        <f t="array" aca="1" ref="P379" ca="1">MIN(IF($B379:G379&gt;$B378:G378,COLUMN($B$18:G378)-COLUMN($B$18)+1,99))</f>
        <v>99</v>
      </c>
      <c r="Q379" s="48">
        <f t="array" aca="1" ref="Q379" ca="1">MIN(IF($B379:H379&gt;$B378:H378,COLUMN($B$18:H378)-COLUMN($B$18)+1,99))</f>
        <v>7</v>
      </c>
      <c r="AC379" s="4"/>
    </row>
    <row r="380" spans="1:29" ht="12.75" x14ac:dyDescent="0.2">
      <c r="A380" s="10">
        <v>363</v>
      </c>
      <c r="B380" s="8">
        <f t="array" aca="1" ref="B380" ca="1">IF(A380&gt;$B$9,"",IF(SUM(--(TRANSPOSE(LARGE(OFFSET($B379,,B$17,,$B$7-B$17),ROW(INDIRECT("a1:a"&amp;$B$7-B$17))))=OFFSET($B379,,B$17,,$B$7-B$17)))=$B$7-B$17,OFFSET($B$12,,MATCH(B379,$B$12:$H$12,FALSE)),B379))</f>
        <v>1</v>
      </c>
      <c r="C380" s="8">
        <f t="array" aca="1" ref="C380" ca="1">IF(OR($A380&gt;$B$9,C$17&gt;$B$7),"",CHOOSE(C$15,IF(K380=99,
IF(SUM(--(TRANSPOSE(LARGE(OFFSET($B379,,C$17,,$B$7-C$17),ROW(INDIRECT("a1:a"&amp;$B$7-C$17))))=OFFSET($B379,,C$17,,$B$7-C$17)))=$B$7-C$17,MIN(IF(C379&gt;=OFFSET($B379,,B$17,,$B$7-B$17),"",OFFSET($B379,,B$17,,$B$7-B$17))),C379),
SMALL(IF((SMALL(OFFSET($B379,,K380-1,,$B$7-K380+1),ROW(INDIRECT("a1:a"&amp;$B$7-K380+1)))=OFFSET($B380,,K380-1))*(MATCH(OFFSET($B380,,K380-1),SMALL(OFFSET($B379,,K380-1,,$B$7-K380+1),ROW(INDIRECT("a1:a"&amp;$B$7-K380+1))),0)=ROW(INDIRECT("a1:a"&amp;$B$7-K380+1))),"",SMALL(OFFSET($B379,,K380-1,,$B$7-K380+1),ROW(INDIRECT("a1:a"&amp;$B$7-K380+1)))),C$17-K380)),
SMALL(IF((SMALL(OFFSET($B379,,K380-1,,$B$7-K380+1),ROW(INDIRECT("a1:a"&amp;$B$7-K380+1)))=OFFSET($B380,,K380-1))*(MATCH(OFFSET($B380,,K380-1),SMALL(OFFSET($B379,,K380-1,,$B$7-K380+1),ROW(INDIRECT("a1:a"&amp;$B$7-K380+1))),0)=ROW(INDIRECT("a1:a"&amp;$B$7-K380+1))),"",SMALL(OFFSET($B379,,K380-1,,$B$7-K380+1),ROW(INDIRECT("a1:a"&amp;$B$7-K380+1)))),C$17-K380)))</f>
        <v>3</v>
      </c>
      <c r="D380" s="8">
        <f t="array" aca="1" ref="D380" ca="1">IF(OR($A380&gt;$B$9,D$17&gt;$B$7),"",CHOOSE(D$15,IF(L380=99,
IF(SUM(--(TRANSPOSE(LARGE(OFFSET($B379,,D$17,,$B$7-D$17),ROW(INDIRECT("a1:a"&amp;$B$7-D$17))))=OFFSET($B379,,D$17,,$B$7-D$17)))=$B$7-D$17,MIN(IF(D379&gt;=OFFSET($B379,,C$17,,$B$7-C$17),"",OFFSET($B379,,C$17,,$B$7-C$17))),D379),
SMALL(IF((SMALL(OFFSET($B379,,L380-1,,$B$7-L380+1),ROW(INDIRECT("a1:a"&amp;$B$7-L380+1)))=OFFSET($B380,,L380-1))*(MATCH(OFFSET($B380,,L380-1),SMALL(OFFSET($B379,,L380-1,,$B$7-L380+1),ROW(INDIRECT("a1:a"&amp;$B$7-L380+1))),0)=ROW(INDIRECT("a1:a"&amp;$B$7-L380+1))),"",SMALL(OFFSET($B379,,L380-1,,$B$7-L380+1),ROW(INDIRECT("a1:a"&amp;$B$7-L380+1)))),D$17-L380)),
SMALL(IF((SMALL(OFFSET($B379,,L380-1,,$B$7-L380+1),ROW(INDIRECT("a1:a"&amp;$B$7-L380+1)))=OFFSET($B380,,L380-1))*(MATCH(OFFSET($B380,,L380-1),SMALL(OFFSET($B379,,L380-1,,$B$7-L380+1),ROW(INDIRECT("a1:a"&amp;$B$7-L380+1))),0)=ROW(INDIRECT("a1:a"&amp;$B$7-L380+1))),"",SMALL(OFFSET($B379,,L380-1,,$B$7-L380+1),ROW(INDIRECT("a1:a"&amp;$B$7-L380+1)))),D$17-L380)))</f>
        <v>1</v>
      </c>
      <c r="E380" s="8">
        <f t="array" aca="1" ref="E380" ca="1">IF(OR($A380&gt;$B$9,E$17&gt;$B$7),"",CHOOSE(E$15,IF(M380=99,
IF(SUM(--(TRANSPOSE(LARGE(OFFSET($B379,,E$17,,$B$7-E$17),ROW(INDIRECT("a1:a"&amp;$B$7-E$17))))=OFFSET($B379,,E$17,,$B$7-E$17)))=$B$7-E$17,MIN(IF(E379&gt;=OFFSET($B379,,D$17,,$B$7-D$17),"",OFFSET($B379,,D$17,,$B$7-D$17))),E379),
SMALL(IF((SMALL(OFFSET($B379,,M380-1,,$B$7-M380+1),ROW(INDIRECT("a1:a"&amp;$B$7-M380+1)))=OFFSET($B380,,M380-1))*(MATCH(OFFSET($B380,,M380-1),SMALL(OFFSET($B379,,M380-1,,$B$7-M380+1),ROW(INDIRECT("a1:a"&amp;$B$7-M380+1))),0)=ROW(INDIRECT("a1:a"&amp;$B$7-M380+1))),"",SMALL(OFFSET($B379,,M380-1,,$B$7-M380+1),ROW(INDIRECT("a1:a"&amp;$B$7-M380+1)))),E$17-M380)),
SMALL(IF((SMALL(OFFSET($B379,,M380-1,,$B$7-M380+1),ROW(INDIRECT("a1:a"&amp;$B$7-M380+1)))=OFFSET($B380,,M380-1))*(MATCH(OFFSET($B380,,M380-1),SMALL(OFFSET($B379,,M380-1,,$B$7-M380+1),ROW(INDIRECT("a1:a"&amp;$B$7-M380+1))),0)=ROW(INDIRECT("a1:a"&amp;$B$7-M380+1))),"",SMALL(OFFSET($B379,,M380-1,,$B$7-M380+1),ROW(INDIRECT("a1:a"&amp;$B$7-M380+1)))),E$17-M380)))</f>
        <v>1</v>
      </c>
      <c r="F380" s="8">
        <f t="array" aca="1" ref="F380" ca="1">IF(OR($A380&gt;$B$9,F$17&gt;$B$7),"",CHOOSE(F$15,IF(N380=99,
IF(SUM(--(TRANSPOSE(LARGE(OFFSET($B379,,F$17,,$B$7-F$17),ROW(INDIRECT("a1:a"&amp;$B$7-F$17))))=OFFSET($B379,,F$17,,$B$7-F$17)))=$B$7-F$17,MIN(IF(F379&gt;=OFFSET($B379,,E$17,,$B$7-E$17),"",OFFSET($B379,,E$17,,$B$7-E$17))),F379),
SMALL(IF((SMALL(OFFSET($B379,,N380-1,,$B$7-N380+1),ROW(INDIRECT("a1:a"&amp;$B$7-N380+1)))=OFFSET($B380,,N380-1))*(MATCH(OFFSET($B380,,N380-1),SMALL(OFFSET($B379,,N380-1,,$B$7-N380+1),ROW(INDIRECT("a1:a"&amp;$B$7-N380+1))),0)=ROW(INDIRECT("a1:a"&amp;$B$7-N380+1))),"",SMALL(OFFSET($B379,,N380-1,,$B$7-N380+1),ROW(INDIRECT("a1:a"&amp;$B$7-N380+1)))),F$17-N380)),
SMALL(IF((SMALL(OFFSET($B379,,N380-1,,$B$7-N380+1),ROW(INDIRECT("a1:a"&amp;$B$7-N380+1)))=OFFSET($B380,,N380-1))*(MATCH(OFFSET($B380,,N380-1),SMALL(OFFSET($B379,,N380-1,,$B$7-N380+1),ROW(INDIRECT("a1:a"&amp;$B$7-N380+1))),0)=ROW(INDIRECT("a1:a"&amp;$B$7-N380+1))),"",SMALL(OFFSET($B379,,N380-1,,$B$7-N380+1),ROW(INDIRECT("a1:a"&amp;$B$7-N380+1)))),F$17-N380)))</f>
        <v>2</v>
      </c>
      <c r="G380" s="8">
        <f t="array" aca="1" ref="G380" ca="1">IF(OR($A380&gt;$B$9,G$17&gt;$B$7),"",CHOOSE(G$15,IF(O380=99,
IF(SUM(--(TRANSPOSE(LARGE(OFFSET($B379,,G$17,,$B$7-G$17),ROW(INDIRECT("a1:a"&amp;$B$7-G$17))))=OFFSET($B379,,G$17,,$B$7-G$17)))=$B$7-G$17,MIN(IF(G379&gt;=OFFSET($B379,,F$17,,$B$7-F$17),"",OFFSET($B379,,F$17,,$B$7-F$17))),G379),
SMALL(IF((SMALL(OFFSET($B379,,O380-1,,$B$7-O380+1),ROW(INDIRECT("a1:a"&amp;$B$7-O380+1)))=OFFSET($B380,,O380-1))*(MATCH(OFFSET($B380,,O380-1),SMALL(OFFSET($B379,,O380-1,,$B$7-O380+1),ROW(INDIRECT("a1:a"&amp;$B$7-O380+1))),0)=ROW(INDIRECT("a1:a"&amp;$B$7-O380+1))),"",SMALL(OFFSET($B379,,O380-1,,$B$7-O380+1),ROW(INDIRECT("a1:a"&amp;$B$7-O380+1)))),G$17-O380)),
SMALL(IF((SMALL(OFFSET($B379,,O380-1,,$B$7-O380+1),ROW(INDIRECT("a1:a"&amp;$B$7-O380+1)))=OFFSET($B380,,O380-1))*(MATCH(OFFSET($B380,,O380-1),SMALL(OFFSET($B379,,O380-1,,$B$7-O380+1),ROW(INDIRECT("a1:a"&amp;$B$7-O380+1))),0)=ROW(INDIRECT("a1:a"&amp;$B$7-O380+1))),"",SMALL(OFFSET($B379,,O380-1,,$B$7-O380+1),ROW(INDIRECT("a1:a"&amp;$B$7-O380+1)))),G$17-O380)))</f>
        <v>3</v>
      </c>
      <c r="H380" s="8">
        <f t="array" aca="1" ref="H380" ca="1">IF(OR($A380&gt;$B$9,H$17&gt;$B$7),"",CHOOSE(H$15,IF(P380=99,
IF(SUM(--(TRANSPOSE(LARGE(OFFSET($B379,,H$17,,$B$7-H$17),ROW(INDIRECT("a1:a"&amp;$B$7-H$17))))=OFFSET($B379,,H$17,,$B$7-H$17)))=$B$7-H$17,MIN(IF(H379&gt;=OFFSET($B379,,G$17,,$B$7-G$17),"",OFFSET($B379,,G$17,,$B$7-G$17))),H379),
SMALL(IF((SMALL(OFFSET($B379,,P380-1,,$B$7-P380+1),ROW(INDIRECT("a1:a"&amp;$B$7-P380+1)))=OFFSET($B380,,P380-1))*(MATCH(OFFSET($B380,,P380-1),SMALL(OFFSET($B379,,P380-1,,$B$7-P380+1),ROW(INDIRECT("a1:a"&amp;$B$7-P380+1))),0)=ROW(INDIRECT("a1:a"&amp;$B$7-P380+1))),"",SMALL(OFFSET($B379,,P380-1,,$B$7-P380+1),ROW(INDIRECT("a1:a"&amp;$B$7-P380+1)))),H$17-P380)),
SMALL(IF((SMALL(OFFSET($B379,,P380-1,,$B$7-P380+1),ROW(INDIRECT("a1:a"&amp;$B$7-P380+1)))=OFFSET($B380,,P380-1))*(MATCH(OFFSET($B380,,P380-1),SMALL(OFFSET($B379,,P380-1,,$B$7-P380+1),ROW(INDIRECT("a1:a"&amp;$B$7-P380+1))),0)=ROW(INDIRECT("a1:a"&amp;$B$7-P380+1))),"",SMALL(OFFSET($B379,,P380-1,,$B$7-P380+1),ROW(INDIRECT("a1:a"&amp;$B$7-P380+1)))),H$17-P380)))</f>
        <v>2</v>
      </c>
      <c r="I380" s="44">
        <f t="array" aca="1" ref="I380" ca="1">IF(OR($A380&gt;$B$9,I$17&gt;$B$7),"",CHOOSE(I$15,IF(Q380=99,
IF(SUM(--(TRANSPOSE(LARGE(OFFSET($B379,,I$17,,$B$7-I$17),ROW(INDIRECT("a1:a"&amp;$B$7-I$17))))=OFFSET($B379,,I$17,,$B$7-I$17)))=$B$7-I$17,MIN(IF(I379&gt;=OFFSET($B379,,H$17,,$B$7-H$17),"",OFFSET($B379,,H$17,,$B$7-H$17))),I379),
SMALL(IF((SMALL(OFFSET($B379,,Q380-1,,$B$7-Q380+1),ROW(INDIRECT("a1:a"&amp;$B$7-Q380+1)))=OFFSET($B380,,Q380-1))*(MATCH(OFFSET($B380,,Q380-1),SMALL(OFFSET($B379,,Q380-1,,$B$7-Q380+1),ROW(INDIRECT("a1:a"&amp;$B$7-Q380+1))),0)=ROW(INDIRECT("a1:a"&amp;$B$7-Q380+1))),"",SMALL(OFFSET($B379,,Q380-1,,$B$7-Q380+1),ROW(INDIRECT("a1:a"&amp;$B$7-Q380+1)))),I$17-Q380)),
SMALL(IF((SMALL(OFFSET($B379,,Q380-1,,$B$7-Q380+1),ROW(INDIRECT("a1:a"&amp;$B$7-Q380+1)))=OFFSET($B380,,Q380-1))*(MATCH(OFFSET($B380,,Q380-1),SMALL(OFFSET($B379,,Q380-1,,$B$7-Q380+1),ROW(INDIRECT("a1:a"&amp;$B$7-Q380+1))),0)=ROW(INDIRECT("a1:a"&amp;$B$7-Q380+1))),"",SMALL(OFFSET($B379,,Q380-1,,$B$7-Q380+1),ROW(INDIRECT("a1:a"&amp;$B$7-Q380+1)))),I$17-Q380)))</f>
        <v>4</v>
      </c>
      <c r="J380" s="13"/>
      <c r="K380" s="26">
        <f t="array" aca="1" ref="K380" ca="1">MIN(IF($B380:B380&gt;$B379:B379,COLUMN($B$18:B379)-COLUMN($B$18)+1,99))</f>
        <v>99</v>
      </c>
      <c r="L380" s="26">
        <f t="array" aca="1" ref="L380" ca="1">MIN(IF($B380:C380&gt;$B379:C379,COLUMN($B$18:C379)-COLUMN($B$18)+1,99))</f>
        <v>99</v>
      </c>
      <c r="M380" s="26">
        <f t="array" aca="1" ref="M380" ca="1">MIN(IF($B380:D380&gt;$B379:D379,COLUMN($B$18:D379)-COLUMN($B$18)+1,99))</f>
        <v>99</v>
      </c>
      <c r="N380" s="26">
        <f t="array" aca="1" ref="N380" ca="1">MIN(IF($B380:E380&gt;$B379:E379,COLUMN($B$18:E379)-COLUMN($B$18)+1,99))</f>
        <v>99</v>
      </c>
      <c r="O380" s="26">
        <f t="array" aca="1" ref="O380" ca="1">MIN(IF($B380:F380&gt;$B379:F379,COLUMN($B$18:F379)-COLUMN($B$18)+1,99))</f>
        <v>99</v>
      </c>
      <c r="P380" s="26">
        <f t="array" aca="1" ref="P380" ca="1">MIN(IF($B380:G380&gt;$B379:G379,COLUMN($B$18:G379)-COLUMN($B$18)+1,99))</f>
        <v>6</v>
      </c>
      <c r="Q380" s="48">
        <f t="array" aca="1" ref="Q380" ca="1">MIN(IF($B380:H380&gt;$B379:H379,COLUMN($B$18:H379)-COLUMN($B$18)+1,99))</f>
        <v>6</v>
      </c>
      <c r="AC380" s="4"/>
    </row>
    <row r="381" spans="1:29" ht="12.75" x14ac:dyDescent="0.2">
      <c r="A381" s="10">
        <v>364</v>
      </c>
      <c r="B381" s="8">
        <f t="array" aca="1" ref="B381" ca="1">IF(A381&gt;$B$9,"",IF(SUM(--(TRANSPOSE(LARGE(OFFSET($B380,,B$17,,$B$7-B$17),ROW(INDIRECT("a1:a"&amp;$B$7-B$17))))=OFFSET($B380,,B$17,,$B$7-B$17)))=$B$7-B$17,OFFSET($B$12,,MATCH(B380,$B$12:$H$12,FALSE)),B380))</f>
        <v>1</v>
      </c>
      <c r="C381" s="8">
        <f t="array" aca="1" ref="C381" ca="1">IF(OR($A381&gt;$B$9,C$17&gt;$B$7),"",CHOOSE(C$15,IF(K381=99,
IF(SUM(--(TRANSPOSE(LARGE(OFFSET($B380,,C$17,,$B$7-C$17),ROW(INDIRECT("a1:a"&amp;$B$7-C$17))))=OFFSET($B380,,C$17,,$B$7-C$17)))=$B$7-C$17,MIN(IF(C380&gt;=OFFSET($B380,,B$17,,$B$7-B$17),"",OFFSET($B380,,B$17,,$B$7-B$17))),C380),
SMALL(IF((SMALL(OFFSET($B380,,K381-1,,$B$7-K381+1),ROW(INDIRECT("a1:a"&amp;$B$7-K381+1)))=OFFSET($B381,,K381-1))*(MATCH(OFFSET($B381,,K381-1),SMALL(OFFSET($B380,,K381-1,,$B$7-K381+1),ROW(INDIRECT("a1:a"&amp;$B$7-K381+1))),0)=ROW(INDIRECT("a1:a"&amp;$B$7-K381+1))),"",SMALL(OFFSET($B380,,K381-1,,$B$7-K381+1),ROW(INDIRECT("a1:a"&amp;$B$7-K381+1)))),C$17-K381)),
SMALL(IF((SMALL(OFFSET($B380,,K381-1,,$B$7-K381+1),ROW(INDIRECT("a1:a"&amp;$B$7-K381+1)))=OFFSET($B381,,K381-1))*(MATCH(OFFSET($B381,,K381-1),SMALL(OFFSET($B380,,K381-1,,$B$7-K381+1),ROW(INDIRECT("a1:a"&amp;$B$7-K381+1))),0)=ROW(INDIRECT("a1:a"&amp;$B$7-K381+1))),"",SMALL(OFFSET($B380,,K381-1,,$B$7-K381+1),ROW(INDIRECT("a1:a"&amp;$B$7-K381+1)))),C$17-K381)))</f>
        <v>3</v>
      </c>
      <c r="D381" s="8">
        <f t="array" aca="1" ref="D381" ca="1">IF(OR($A381&gt;$B$9,D$17&gt;$B$7),"",CHOOSE(D$15,IF(L381=99,
IF(SUM(--(TRANSPOSE(LARGE(OFFSET($B380,,D$17,,$B$7-D$17),ROW(INDIRECT("a1:a"&amp;$B$7-D$17))))=OFFSET($B380,,D$17,,$B$7-D$17)))=$B$7-D$17,MIN(IF(D380&gt;=OFFSET($B380,,C$17,,$B$7-C$17),"",OFFSET($B380,,C$17,,$B$7-C$17))),D380),
SMALL(IF((SMALL(OFFSET($B380,,L381-1,,$B$7-L381+1),ROW(INDIRECT("a1:a"&amp;$B$7-L381+1)))=OFFSET($B381,,L381-1))*(MATCH(OFFSET($B381,,L381-1),SMALL(OFFSET($B380,,L381-1,,$B$7-L381+1),ROW(INDIRECT("a1:a"&amp;$B$7-L381+1))),0)=ROW(INDIRECT("a1:a"&amp;$B$7-L381+1))),"",SMALL(OFFSET($B380,,L381-1,,$B$7-L381+1),ROW(INDIRECT("a1:a"&amp;$B$7-L381+1)))),D$17-L381)),
SMALL(IF((SMALL(OFFSET($B380,,L381-1,,$B$7-L381+1),ROW(INDIRECT("a1:a"&amp;$B$7-L381+1)))=OFFSET($B381,,L381-1))*(MATCH(OFFSET($B381,,L381-1),SMALL(OFFSET($B380,,L381-1,,$B$7-L381+1),ROW(INDIRECT("a1:a"&amp;$B$7-L381+1))),0)=ROW(INDIRECT("a1:a"&amp;$B$7-L381+1))),"",SMALL(OFFSET($B380,,L381-1,,$B$7-L381+1),ROW(INDIRECT("a1:a"&amp;$B$7-L381+1)))),D$17-L381)))</f>
        <v>1</v>
      </c>
      <c r="E381" s="8">
        <f t="array" aca="1" ref="E381" ca="1">IF(OR($A381&gt;$B$9,E$17&gt;$B$7),"",CHOOSE(E$15,IF(M381=99,
IF(SUM(--(TRANSPOSE(LARGE(OFFSET($B380,,E$17,,$B$7-E$17),ROW(INDIRECT("a1:a"&amp;$B$7-E$17))))=OFFSET($B380,,E$17,,$B$7-E$17)))=$B$7-E$17,MIN(IF(E380&gt;=OFFSET($B380,,D$17,,$B$7-D$17),"",OFFSET($B380,,D$17,,$B$7-D$17))),E380),
SMALL(IF((SMALL(OFFSET($B380,,M381-1,,$B$7-M381+1),ROW(INDIRECT("a1:a"&amp;$B$7-M381+1)))=OFFSET($B381,,M381-1))*(MATCH(OFFSET($B381,,M381-1),SMALL(OFFSET($B380,,M381-1,,$B$7-M381+1),ROW(INDIRECT("a1:a"&amp;$B$7-M381+1))),0)=ROW(INDIRECT("a1:a"&amp;$B$7-M381+1))),"",SMALL(OFFSET($B380,,M381-1,,$B$7-M381+1),ROW(INDIRECT("a1:a"&amp;$B$7-M381+1)))),E$17-M381)),
SMALL(IF((SMALL(OFFSET($B380,,M381-1,,$B$7-M381+1),ROW(INDIRECT("a1:a"&amp;$B$7-M381+1)))=OFFSET($B381,,M381-1))*(MATCH(OFFSET($B381,,M381-1),SMALL(OFFSET($B380,,M381-1,,$B$7-M381+1),ROW(INDIRECT("a1:a"&amp;$B$7-M381+1))),0)=ROW(INDIRECT("a1:a"&amp;$B$7-M381+1))),"",SMALL(OFFSET($B380,,M381-1,,$B$7-M381+1),ROW(INDIRECT("a1:a"&amp;$B$7-M381+1)))),E$17-M381)))</f>
        <v>1</v>
      </c>
      <c r="F381" s="8">
        <f t="array" aca="1" ref="F381" ca="1">IF(OR($A381&gt;$B$9,F$17&gt;$B$7),"",CHOOSE(F$15,IF(N381=99,
IF(SUM(--(TRANSPOSE(LARGE(OFFSET($B380,,F$17,,$B$7-F$17),ROW(INDIRECT("a1:a"&amp;$B$7-F$17))))=OFFSET($B380,,F$17,,$B$7-F$17)))=$B$7-F$17,MIN(IF(F380&gt;=OFFSET($B380,,E$17,,$B$7-E$17),"",OFFSET($B380,,E$17,,$B$7-E$17))),F380),
SMALL(IF((SMALL(OFFSET($B380,,N381-1,,$B$7-N381+1),ROW(INDIRECT("a1:a"&amp;$B$7-N381+1)))=OFFSET($B381,,N381-1))*(MATCH(OFFSET($B381,,N381-1),SMALL(OFFSET($B380,,N381-1,,$B$7-N381+1),ROW(INDIRECT("a1:a"&amp;$B$7-N381+1))),0)=ROW(INDIRECT("a1:a"&amp;$B$7-N381+1))),"",SMALL(OFFSET($B380,,N381-1,,$B$7-N381+1),ROW(INDIRECT("a1:a"&amp;$B$7-N381+1)))),F$17-N381)),
SMALL(IF((SMALL(OFFSET($B380,,N381-1,,$B$7-N381+1),ROW(INDIRECT("a1:a"&amp;$B$7-N381+1)))=OFFSET($B381,,N381-1))*(MATCH(OFFSET($B381,,N381-1),SMALL(OFFSET($B380,,N381-1,,$B$7-N381+1),ROW(INDIRECT("a1:a"&amp;$B$7-N381+1))),0)=ROW(INDIRECT("a1:a"&amp;$B$7-N381+1))),"",SMALL(OFFSET($B380,,N381-1,,$B$7-N381+1),ROW(INDIRECT("a1:a"&amp;$B$7-N381+1)))),F$17-N381)))</f>
        <v>2</v>
      </c>
      <c r="G381" s="8">
        <f t="array" aca="1" ref="G381" ca="1">IF(OR($A381&gt;$B$9,G$17&gt;$B$7),"",CHOOSE(G$15,IF(O381=99,
IF(SUM(--(TRANSPOSE(LARGE(OFFSET($B380,,G$17,,$B$7-G$17),ROW(INDIRECT("a1:a"&amp;$B$7-G$17))))=OFFSET($B380,,G$17,,$B$7-G$17)))=$B$7-G$17,MIN(IF(G380&gt;=OFFSET($B380,,F$17,,$B$7-F$17),"",OFFSET($B380,,F$17,,$B$7-F$17))),G380),
SMALL(IF((SMALL(OFFSET($B380,,O381-1,,$B$7-O381+1),ROW(INDIRECT("a1:a"&amp;$B$7-O381+1)))=OFFSET($B381,,O381-1))*(MATCH(OFFSET($B381,,O381-1),SMALL(OFFSET($B380,,O381-1,,$B$7-O381+1),ROW(INDIRECT("a1:a"&amp;$B$7-O381+1))),0)=ROW(INDIRECT("a1:a"&amp;$B$7-O381+1))),"",SMALL(OFFSET($B380,,O381-1,,$B$7-O381+1),ROW(INDIRECT("a1:a"&amp;$B$7-O381+1)))),G$17-O381)),
SMALL(IF((SMALL(OFFSET($B380,,O381-1,,$B$7-O381+1),ROW(INDIRECT("a1:a"&amp;$B$7-O381+1)))=OFFSET($B381,,O381-1))*(MATCH(OFFSET($B381,,O381-1),SMALL(OFFSET($B380,,O381-1,,$B$7-O381+1),ROW(INDIRECT("a1:a"&amp;$B$7-O381+1))),0)=ROW(INDIRECT("a1:a"&amp;$B$7-O381+1))),"",SMALL(OFFSET($B380,,O381-1,,$B$7-O381+1),ROW(INDIRECT("a1:a"&amp;$B$7-O381+1)))),G$17-O381)))</f>
        <v>3</v>
      </c>
      <c r="H381" s="8">
        <f t="array" aca="1" ref="H381" ca="1">IF(OR($A381&gt;$B$9,H$17&gt;$B$7),"",CHOOSE(H$15,IF(P381=99,
IF(SUM(--(TRANSPOSE(LARGE(OFFSET($B380,,H$17,,$B$7-H$17),ROW(INDIRECT("a1:a"&amp;$B$7-H$17))))=OFFSET($B380,,H$17,,$B$7-H$17)))=$B$7-H$17,MIN(IF(H380&gt;=OFFSET($B380,,G$17,,$B$7-G$17),"",OFFSET($B380,,G$17,,$B$7-G$17))),H380),
SMALL(IF((SMALL(OFFSET($B380,,P381-1,,$B$7-P381+1),ROW(INDIRECT("a1:a"&amp;$B$7-P381+1)))=OFFSET($B381,,P381-1))*(MATCH(OFFSET($B381,,P381-1),SMALL(OFFSET($B380,,P381-1,,$B$7-P381+1),ROW(INDIRECT("a1:a"&amp;$B$7-P381+1))),0)=ROW(INDIRECT("a1:a"&amp;$B$7-P381+1))),"",SMALL(OFFSET($B380,,P381-1,,$B$7-P381+1),ROW(INDIRECT("a1:a"&amp;$B$7-P381+1)))),H$17-P381)),
SMALL(IF((SMALL(OFFSET($B380,,P381-1,,$B$7-P381+1),ROW(INDIRECT("a1:a"&amp;$B$7-P381+1)))=OFFSET($B381,,P381-1))*(MATCH(OFFSET($B381,,P381-1),SMALL(OFFSET($B380,,P381-1,,$B$7-P381+1),ROW(INDIRECT("a1:a"&amp;$B$7-P381+1))),0)=ROW(INDIRECT("a1:a"&amp;$B$7-P381+1))),"",SMALL(OFFSET($B380,,P381-1,,$B$7-P381+1),ROW(INDIRECT("a1:a"&amp;$B$7-P381+1)))),H$17-P381)))</f>
        <v>4</v>
      </c>
      <c r="I381" s="44">
        <f t="array" aca="1" ref="I381" ca="1">IF(OR($A381&gt;$B$9,I$17&gt;$B$7),"",CHOOSE(I$15,IF(Q381=99,
IF(SUM(--(TRANSPOSE(LARGE(OFFSET($B380,,I$17,,$B$7-I$17),ROW(INDIRECT("a1:a"&amp;$B$7-I$17))))=OFFSET($B380,,I$17,,$B$7-I$17)))=$B$7-I$17,MIN(IF(I380&gt;=OFFSET($B380,,H$17,,$B$7-H$17),"",OFFSET($B380,,H$17,,$B$7-H$17))),I380),
SMALL(IF((SMALL(OFFSET($B380,,Q381-1,,$B$7-Q381+1),ROW(INDIRECT("a1:a"&amp;$B$7-Q381+1)))=OFFSET($B381,,Q381-1))*(MATCH(OFFSET($B381,,Q381-1),SMALL(OFFSET($B380,,Q381-1,,$B$7-Q381+1),ROW(INDIRECT("a1:a"&amp;$B$7-Q381+1))),0)=ROW(INDIRECT("a1:a"&amp;$B$7-Q381+1))),"",SMALL(OFFSET($B380,,Q381-1,,$B$7-Q381+1),ROW(INDIRECT("a1:a"&amp;$B$7-Q381+1)))),I$17-Q381)),
SMALL(IF((SMALL(OFFSET($B380,,Q381-1,,$B$7-Q381+1),ROW(INDIRECT("a1:a"&amp;$B$7-Q381+1)))=OFFSET($B381,,Q381-1))*(MATCH(OFFSET($B381,,Q381-1),SMALL(OFFSET($B380,,Q381-1,,$B$7-Q381+1),ROW(INDIRECT("a1:a"&amp;$B$7-Q381+1))),0)=ROW(INDIRECT("a1:a"&amp;$B$7-Q381+1))),"",SMALL(OFFSET($B380,,Q381-1,,$B$7-Q381+1),ROW(INDIRECT("a1:a"&amp;$B$7-Q381+1)))),I$17-Q381)))</f>
        <v>2</v>
      </c>
      <c r="J381" s="13"/>
      <c r="K381" s="26">
        <f t="array" aca="1" ref="K381" ca="1">MIN(IF($B381:B381&gt;$B380:B380,COLUMN($B$18:B380)-COLUMN($B$18)+1,99))</f>
        <v>99</v>
      </c>
      <c r="L381" s="26">
        <f t="array" aca="1" ref="L381" ca="1">MIN(IF($B381:C381&gt;$B380:C380,COLUMN($B$18:C380)-COLUMN($B$18)+1,99))</f>
        <v>99</v>
      </c>
      <c r="M381" s="26">
        <f t="array" aca="1" ref="M381" ca="1">MIN(IF($B381:D381&gt;$B380:D380,COLUMN($B$18:D380)-COLUMN($B$18)+1,99))</f>
        <v>99</v>
      </c>
      <c r="N381" s="26">
        <f t="array" aca="1" ref="N381" ca="1">MIN(IF($B381:E381&gt;$B380:E380,COLUMN($B$18:E380)-COLUMN($B$18)+1,99))</f>
        <v>99</v>
      </c>
      <c r="O381" s="26">
        <f t="array" aca="1" ref="O381" ca="1">MIN(IF($B381:F381&gt;$B380:F380,COLUMN($B$18:F380)-COLUMN($B$18)+1,99))</f>
        <v>99</v>
      </c>
      <c r="P381" s="26">
        <f t="array" aca="1" ref="P381" ca="1">MIN(IF($B381:G381&gt;$B380:G380,COLUMN($B$18:G380)-COLUMN($B$18)+1,99))</f>
        <v>99</v>
      </c>
      <c r="Q381" s="48">
        <f t="array" aca="1" ref="Q381" ca="1">MIN(IF($B381:H381&gt;$B380:H380,COLUMN($B$18:H380)-COLUMN($B$18)+1,99))</f>
        <v>7</v>
      </c>
      <c r="AC381" s="4"/>
    </row>
    <row r="382" spans="1:29" ht="12.75" x14ac:dyDescent="0.2">
      <c r="A382" s="10">
        <v>365</v>
      </c>
      <c r="B382" s="8">
        <f t="array" aca="1" ref="B382" ca="1">IF(A382&gt;$B$9,"",IF(SUM(--(TRANSPOSE(LARGE(OFFSET($B381,,B$17,,$B$7-B$17),ROW(INDIRECT("a1:a"&amp;$B$7-B$17))))=OFFSET($B381,,B$17,,$B$7-B$17)))=$B$7-B$17,OFFSET($B$12,,MATCH(B381,$B$12:$H$12,FALSE)),B381))</f>
        <v>1</v>
      </c>
      <c r="C382" s="8">
        <f t="array" aca="1" ref="C382" ca="1">IF(OR($A382&gt;$B$9,C$17&gt;$B$7),"",CHOOSE(C$15,IF(K382=99,
IF(SUM(--(TRANSPOSE(LARGE(OFFSET($B381,,C$17,,$B$7-C$17),ROW(INDIRECT("a1:a"&amp;$B$7-C$17))))=OFFSET($B381,,C$17,,$B$7-C$17)))=$B$7-C$17,MIN(IF(C381&gt;=OFFSET($B381,,B$17,,$B$7-B$17),"",OFFSET($B381,,B$17,,$B$7-B$17))),C381),
SMALL(IF((SMALL(OFFSET($B381,,K382-1,,$B$7-K382+1),ROW(INDIRECT("a1:a"&amp;$B$7-K382+1)))=OFFSET($B382,,K382-1))*(MATCH(OFFSET($B382,,K382-1),SMALL(OFFSET($B381,,K382-1,,$B$7-K382+1),ROW(INDIRECT("a1:a"&amp;$B$7-K382+1))),0)=ROW(INDIRECT("a1:a"&amp;$B$7-K382+1))),"",SMALL(OFFSET($B381,,K382-1,,$B$7-K382+1),ROW(INDIRECT("a1:a"&amp;$B$7-K382+1)))),C$17-K382)),
SMALL(IF((SMALL(OFFSET($B381,,K382-1,,$B$7-K382+1),ROW(INDIRECT("a1:a"&amp;$B$7-K382+1)))=OFFSET($B382,,K382-1))*(MATCH(OFFSET($B382,,K382-1),SMALL(OFFSET($B381,,K382-1,,$B$7-K382+1),ROW(INDIRECT("a1:a"&amp;$B$7-K382+1))),0)=ROW(INDIRECT("a1:a"&amp;$B$7-K382+1))),"",SMALL(OFFSET($B381,,K382-1,,$B$7-K382+1),ROW(INDIRECT("a1:a"&amp;$B$7-K382+1)))),C$17-K382)))</f>
        <v>3</v>
      </c>
      <c r="D382" s="8">
        <f t="array" aca="1" ref="D382" ca="1">IF(OR($A382&gt;$B$9,D$17&gt;$B$7),"",CHOOSE(D$15,IF(L382=99,
IF(SUM(--(TRANSPOSE(LARGE(OFFSET($B381,,D$17,,$B$7-D$17),ROW(INDIRECT("a1:a"&amp;$B$7-D$17))))=OFFSET($B381,,D$17,,$B$7-D$17)))=$B$7-D$17,MIN(IF(D381&gt;=OFFSET($B381,,C$17,,$B$7-C$17),"",OFFSET($B381,,C$17,,$B$7-C$17))),D381),
SMALL(IF((SMALL(OFFSET($B381,,L382-1,,$B$7-L382+1),ROW(INDIRECT("a1:a"&amp;$B$7-L382+1)))=OFFSET($B382,,L382-1))*(MATCH(OFFSET($B382,,L382-1),SMALL(OFFSET($B381,,L382-1,,$B$7-L382+1),ROW(INDIRECT("a1:a"&amp;$B$7-L382+1))),0)=ROW(INDIRECT("a1:a"&amp;$B$7-L382+1))),"",SMALL(OFFSET($B381,,L382-1,,$B$7-L382+1),ROW(INDIRECT("a1:a"&amp;$B$7-L382+1)))),D$17-L382)),
SMALL(IF((SMALL(OFFSET($B381,,L382-1,,$B$7-L382+1),ROW(INDIRECT("a1:a"&amp;$B$7-L382+1)))=OFFSET($B382,,L382-1))*(MATCH(OFFSET($B382,,L382-1),SMALL(OFFSET($B381,,L382-1,,$B$7-L382+1),ROW(INDIRECT("a1:a"&amp;$B$7-L382+1))),0)=ROW(INDIRECT("a1:a"&amp;$B$7-L382+1))),"",SMALL(OFFSET($B381,,L382-1,,$B$7-L382+1),ROW(INDIRECT("a1:a"&amp;$B$7-L382+1)))),D$17-L382)))</f>
        <v>1</v>
      </c>
      <c r="E382" s="8">
        <f t="array" aca="1" ref="E382" ca="1">IF(OR($A382&gt;$B$9,E$17&gt;$B$7),"",CHOOSE(E$15,IF(M382=99,
IF(SUM(--(TRANSPOSE(LARGE(OFFSET($B381,,E$17,,$B$7-E$17),ROW(INDIRECT("a1:a"&amp;$B$7-E$17))))=OFFSET($B381,,E$17,,$B$7-E$17)))=$B$7-E$17,MIN(IF(E381&gt;=OFFSET($B381,,D$17,,$B$7-D$17),"",OFFSET($B381,,D$17,,$B$7-D$17))),E381),
SMALL(IF((SMALL(OFFSET($B381,,M382-1,,$B$7-M382+1),ROW(INDIRECT("a1:a"&amp;$B$7-M382+1)))=OFFSET($B382,,M382-1))*(MATCH(OFFSET($B382,,M382-1),SMALL(OFFSET($B381,,M382-1,,$B$7-M382+1),ROW(INDIRECT("a1:a"&amp;$B$7-M382+1))),0)=ROW(INDIRECT("a1:a"&amp;$B$7-M382+1))),"",SMALL(OFFSET($B381,,M382-1,,$B$7-M382+1),ROW(INDIRECT("a1:a"&amp;$B$7-M382+1)))),E$17-M382)),
SMALL(IF((SMALL(OFFSET($B381,,M382-1,,$B$7-M382+1),ROW(INDIRECT("a1:a"&amp;$B$7-M382+1)))=OFFSET($B382,,M382-1))*(MATCH(OFFSET($B382,,M382-1),SMALL(OFFSET($B381,,M382-1,,$B$7-M382+1),ROW(INDIRECT("a1:a"&amp;$B$7-M382+1))),0)=ROW(INDIRECT("a1:a"&amp;$B$7-M382+1))),"",SMALL(OFFSET($B381,,M382-1,,$B$7-M382+1),ROW(INDIRECT("a1:a"&amp;$B$7-M382+1)))),E$17-M382)))</f>
        <v>1</v>
      </c>
      <c r="F382" s="8">
        <f t="array" aca="1" ref="F382" ca="1">IF(OR($A382&gt;$B$9,F$17&gt;$B$7),"",CHOOSE(F$15,IF(N382=99,
IF(SUM(--(TRANSPOSE(LARGE(OFFSET($B381,,F$17,,$B$7-F$17),ROW(INDIRECT("a1:a"&amp;$B$7-F$17))))=OFFSET($B381,,F$17,,$B$7-F$17)))=$B$7-F$17,MIN(IF(F381&gt;=OFFSET($B381,,E$17,,$B$7-E$17),"",OFFSET($B381,,E$17,,$B$7-E$17))),F381),
SMALL(IF((SMALL(OFFSET($B381,,N382-1,,$B$7-N382+1),ROW(INDIRECT("a1:a"&amp;$B$7-N382+1)))=OFFSET($B382,,N382-1))*(MATCH(OFFSET($B382,,N382-1),SMALL(OFFSET($B381,,N382-1,,$B$7-N382+1),ROW(INDIRECT("a1:a"&amp;$B$7-N382+1))),0)=ROW(INDIRECT("a1:a"&amp;$B$7-N382+1))),"",SMALL(OFFSET($B381,,N382-1,,$B$7-N382+1),ROW(INDIRECT("a1:a"&amp;$B$7-N382+1)))),F$17-N382)),
SMALL(IF((SMALL(OFFSET($B381,,N382-1,,$B$7-N382+1),ROW(INDIRECT("a1:a"&amp;$B$7-N382+1)))=OFFSET($B382,,N382-1))*(MATCH(OFFSET($B382,,N382-1),SMALL(OFFSET($B381,,N382-1,,$B$7-N382+1),ROW(INDIRECT("a1:a"&amp;$B$7-N382+1))),0)=ROW(INDIRECT("a1:a"&amp;$B$7-N382+1))),"",SMALL(OFFSET($B381,,N382-1,,$B$7-N382+1),ROW(INDIRECT("a1:a"&amp;$B$7-N382+1)))),F$17-N382)))</f>
        <v>2</v>
      </c>
      <c r="G382" s="8">
        <f t="array" aca="1" ref="G382" ca="1">IF(OR($A382&gt;$B$9,G$17&gt;$B$7),"",CHOOSE(G$15,IF(O382=99,
IF(SUM(--(TRANSPOSE(LARGE(OFFSET($B381,,G$17,,$B$7-G$17),ROW(INDIRECT("a1:a"&amp;$B$7-G$17))))=OFFSET($B381,,G$17,,$B$7-G$17)))=$B$7-G$17,MIN(IF(G381&gt;=OFFSET($B381,,F$17,,$B$7-F$17),"",OFFSET($B381,,F$17,,$B$7-F$17))),G381),
SMALL(IF((SMALL(OFFSET($B381,,O382-1,,$B$7-O382+1),ROW(INDIRECT("a1:a"&amp;$B$7-O382+1)))=OFFSET($B382,,O382-1))*(MATCH(OFFSET($B382,,O382-1),SMALL(OFFSET($B381,,O382-1,,$B$7-O382+1),ROW(INDIRECT("a1:a"&amp;$B$7-O382+1))),0)=ROW(INDIRECT("a1:a"&amp;$B$7-O382+1))),"",SMALL(OFFSET($B381,,O382-1,,$B$7-O382+1),ROW(INDIRECT("a1:a"&amp;$B$7-O382+1)))),G$17-O382)),
SMALL(IF((SMALL(OFFSET($B381,,O382-1,,$B$7-O382+1),ROW(INDIRECT("a1:a"&amp;$B$7-O382+1)))=OFFSET($B382,,O382-1))*(MATCH(OFFSET($B382,,O382-1),SMALL(OFFSET($B381,,O382-1,,$B$7-O382+1),ROW(INDIRECT("a1:a"&amp;$B$7-O382+1))),0)=ROW(INDIRECT("a1:a"&amp;$B$7-O382+1))),"",SMALL(OFFSET($B381,,O382-1,,$B$7-O382+1),ROW(INDIRECT("a1:a"&amp;$B$7-O382+1)))),G$17-O382)))</f>
        <v>4</v>
      </c>
      <c r="H382" s="8">
        <f t="array" aca="1" ref="H382" ca="1">IF(OR($A382&gt;$B$9,H$17&gt;$B$7),"",CHOOSE(H$15,IF(P382=99,
IF(SUM(--(TRANSPOSE(LARGE(OFFSET($B381,,H$17,,$B$7-H$17),ROW(INDIRECT("a1:a"&amp;$B$7-H$17))))=OFFSET($B381,,H$17,,$B$7-H$17)))=$B$7-H$17,MIN(IF(H381&gt;=OFFSET($B381,,G$17,,$B$7-G$17),"",OFFSET($B381,,G$17,,$B$7-G$17))),H381),
SMALL(IF((SMALL(OFFSET($B381,,P382-1,,$B$7-P382+1),ROW(INDIRECT("a1:a"&amp;$B$7-P382+1)))=OFFSET($B382,,P382-1))*(MATCH(OFFSET($B382,,P382-1),SMALL(OFFSET($B381,,P382-1,,$B$7-P382+1),ROW(INDIRECT("a1:a"&amp;$B$7-P382+1))),0)=ROW(INDIRECT("a1:a"&amp;$B$7-P382+1))),"",SMALL(OFFSET($B381,,P382-1,,$B$7-P382+1),ROW(INDIRECT("a1:a"&amp;$B$7-P382+1)))),H$17-P382)),
SMALL(IF((SMALL(OFFSET($B381,,P382-1,,$B$7-P382+1),ROW(INDIRECT("a1:a"&amp;$B$7-P382+1)))=OFFSET($B382,,P382-1))*(MATCH(OFFSET($B382,,P382-1),SMALL(OFFSET($B381,,P382-1,,$B$7-P382+1),ROW(INDIRECT("a1:a"&amp;$B$7-P382+1))),0)=ROW(INDIRECT("a1:a"&amp;$B$7-P382+1))),"",SMALL(OFFSET($B381,,P382-1,,$B$7-P382+1),ROW(INDIRECT("a1:a"&amp;$B$7-P382+1)))),H$17-P382)))</f>
        <v>2</v>
      </c>
      <c r="I382" s="44">
        <f t="array" aca="1" ref="I382" ca="1">IF(OR($A382&gt;$B$9,I$17&gt;$B$7),"",CHOOSE(I$15,IF(Q382=99,
IF(SUM(--(TRANSPOSE(LARGE(OFFSET($B381,,I$17,,$B$7-I$17),ROW(INDIRECT("a1:a"&amp;$B$7-I$17))))=OFFSET($B381,,I$17,,$B$7-I$17)))=$B$7-I$17,MIN(IF(I381&gt;=OFFSET($B381,,H$17,,$B$7-H$17),"",OFFSET($B381,,H$17,,$B$7-H$17))),I381),
SMALL(IF((SMALL(OFFSET($B381,,Q382-1,,$B$7-Q382+1),ROW(INDIRECT("a1:a"&amp;$B$7-Q382+1)))=OFFSET($B382,,Q382-1))*(MATCH(OFFSET($B382,,Q382-1),SMALL(OFFSET($B381,,Q382-1,,$B$7-Q382+1),ROW(INDIRECT("a1:a"&amp;$B$7-Q382+1))),0)=ROW(INDIRECT("a1:a"&amp;$B$7-Q382+1))),"",SMALL(OFFSET($B381,,Q382-1,,$B$7-Q382+1),ROW(INDIRECT("a1:a"&amp;$B$7-Q382+1)))),I$17-Q382)),
SMALL(IF((SMALL(OFFSET($B381,,Q382-1,,$B$7-Q382+1),ROW(INDIRECT("a1:a"&amp;$B$7-Q382+1)))=OFFSET($B382,,Q382-1))*(MATCH(OFFSET($B382,,Q382-1),SMALL(OFFSET($B381,,Q382-1,,$B$7-Q382+1),ROW(INDIRECT("a1:a"&amp;$B$7-Q382+1))),0)=ROW(INDIRECT("a1:a"&amp;$B$7-Q382+1))),"",SMALL(OFFSET($B381,,Q382-1,,$B$7-Q382+1),ROW(INDIRECT("a1:a"&amp;$B$7-Q382+1)))),I$17-Q382)))</f>
        <v>3</v>
      </c>
      <c r="J382" s="13"/>
      <c r="K382" s="26">
        <f t="array" aca="1" ref="K382" ca="1">MIN(IF($B382:B382&gt;$B381:B381,COLUMN($B$18:B381)-COLUMN($B$18)+1,99))</f>
        <v>99</v>
      </c>
      <c r="L382" s="26">
        <f t="array" aca="1" ref="L382" ca="1">MIN(IF($B382:C382&gt;$B381:C381,COLUMN($B$18:C381)-COLUMN($B$18)+1,99))</f>
        <v>99</v>
      </c>
      <c r="M382" s="26">
        <f t="array" aca="1" ref="M382" ca="1">MIN(IF($B382:D382&gt;$B381:D381,COLUMN($B$18:D381)-COLUMN($B$18)+1,99))</f>
        <v>99</v>
      </c>
      <c r="N382" s="26">
        <f t="array" aca="1" ref="N382" ca="1">MIN(IF($B382:E382&gt;$B381:E381,COLUMN($B$18:E381)-COLUMN($B$18)+1,99))</f>
        <v>99</v>
      </c>
      <c r="O382" s="26">
        <f t="array" aca="1" ref="O382" ca="1">MIN(IF($B382:F382&gt;$B381:F381,COLUMN($B$18:F381)-COLUMN($B$18)+1,99))</f>
        <v>99</v>
      </c>
      <c r="P382" s="26">
        <f t="array" aca="1" ref="P382" ca="1">MIN(IF($B382:G382&gt;$B381:G381,COLUMN($B$18:G381)-COLUMN($B$18)+1,99))</f>
        <v>6</v>
      </c>
      <c r="Q382" s="48">
        <f t="array" aca="1" ref="Q382" ca="1">MIN(IF($B382:H382&gt;$B381:H381,COLUMN($B$18:H381)-COLUMN($B$18)+1,99))</f>
        <v>6</v>
      </c>
      <c r="AC382" s="4"/>
    </row>
    <row r="383" spans="1:29" ht="12.75" x14ac:dyDescent="0.2">
      <c r="A383" s="10">
        <v>366</v>
      </c>
      <c r="B383" s="8">
        <f t="array" aca="1" ref="B383" ca="1">IF(A383&gt;$B$9,"",IF(SUM(--(TRANSPOSE(LARGE(OFFSET($B382,,B$17,,$B$7-B$17),ROW(INDIRECT("a1:a"&amp;$B$7-B$17))))=OFFSET($B382,,B$17,,$B$7-B$17)))=$B$7-B$17,OFFSET($B$12,,MATCH(B382,$B$12:$H$12,FALSE)),B382))</f>
        <v>1</v>
      </c>
      <c r="C383" s="8">
        <f t="array" aca="1" ref="C383" ca="1">IF(OR($A383&gt;$B$9,C$17&gt;$B$7),"",CHOOSE(C$15,IF(K383=99,
IF(SUM(--(TRANSPOSE(LARGE(OFFSET($B382,,C$17,,$B$7-C$17),ROW(INDIRECT("a1:a"&amp;$B$7-C$17))))=OFFSET($B382,,C$17,,$B$7-C$17)))=$B$7-C$17,MIN(IF(C382&gt;=OFFSET($B382,,B$17,,$B$7-B$17),"",OFFSET($B382,,B$17,,$B$7-B$17))),C382),
SMALL(IF((SMALL(OFFSET($B382,,K383-1,,$B$7-K383+1),ROW(INDIRECT("a1:a"&amp;$B$7-K383+1)))=OFFSET($B383,,K383-1))*(MATCH(OFFSET($B383,,K383-1),SMALL(OFFSET($B382,,K383-1,,$B$7-K383+1),ROW(INDIRECT("a1:a"&amp;$B$7-K383+1))),0)=ROW(INDIRECT("a1:a"&amp;$B$7-K383+1))),"",SMALL(OFFSET($B382,,K383-1,,$B$7-K383+1),ROW(INDIRECT("a1:a"&amp;$B$7-K383+1)))),C$17-K383)),
SMALL(IF((SMALL(OFFSET($B382,,K383-1,,$B$7-K383+1),ROW(INDIRECT("a1:a"&amp;$B$7-K383+1)))=OFFSET($B383,,K383-1))*(MATCH(OFFSET($B383,,K383-1),SMALL(OFFSET($B382,,K383-1,,$B$7-K383+1),ROW(INDIRECT("a1:a"&amp;$B$7-K383+1))),0)=ROW(INDIRECT("a1:a"&amp;$B$7-K383+1))),"",SMALL(OFFSET($B382,,K383-1,,$B$7-K383+1),ROW(INDIRECT("a1:a"&amp;$B$7-K383+1)))),C$17-K383)))</f>
        <v>3</v>
      </c>
      <c r="D383" s="8">
        <f t="array" aca="1" ref="D383" ca="1">IF(OR($A383&gt;$B$9,D$17&gt;$B$7),"",CHOOSE(D$15,IF(L383=99,
IF(SUM(--(TRANSPOSE(LARGE(OFFSET($B382,,D$17,,$B$7-D$17),ROW(INDIRECT("a1:a"&amp;$B$7-D$17))))=OFFSET($B382,,D$17,,$B$7-D$17)))=$B$7-D$17,MIN(IF(D382&gt;=OFFSET($B382,,C$17,,$B$7-C$17),"",OFFSET($B382,,C$17,,$B$7-C$17))),D382),
SMALL(IF((SMALL(OFFSET($B382,,L383-1,,$B$7-L383+1),ROW(INDIRECT("a1:a"&amp;$B$7-L383+1)))=OFFSET($B383,,L383-1))*(MATCH(OFFSET($B383,,L383-1),SMALL(OFFSET($B382,,L383-1,,$B$7-L383+1),ROW(INDIRECT("a1:a"&amp;$B$7-L383+1))),0)=ROW(INDIRECT("a1:a"&amp;$B$7-L383+1))),"",SMALL(OFFSET($B382,,L383-1,,$B$7-L383+1),ROW(INDIRECT("a1:a"&amp;$B$7-L383+1)))),D$17-L383)),
SMALL(IF((SMALL(OFFSET($B382,,L383-1,,$B$7-L383+1),ROW(INDIRECT("a1:a"&amp;$B$7-L383+1)))=OFFSET($B383,,L383-1))*(MATCH(OFFSET($B383,,L383-1),SMALL(OFFSET($B382,,L383-1,,$B$7-L383+1),ROW(INDIRECT("a1:a"&amp;$B$7-L383+1))),0)=ROW(INDIRECT("a1:a"&amp;$B$7-L383+1))),"",SMALL(OFFSET($B382,,L383-1,,$B$7-L383+1),ROW(INDIRECT("a1:a"&amp;$B$7-L383+1)))),D$17-L383)))</f>
        <v>1</v>
      </c>
      <c r="E383" s="8">
        <f t="array" aca="1" ref="E383" ca="1">IF(OR($A383&gt;$B$9,E$17&gt;$B$7),"",CHOOSE(E$15,IF(M383=99,
IF(SUM(--(TRANSPOSE(LARGE(OFFSET($B382,,E$17,,$B$7-E$17),ROW(INDIRECT("a1:a"&amp;$B$7-E$17))))=OFFSET($B382,,E$17,,$B$7-E$17)))=$B$7-E$17,MIN(IF(E382&gt;=OFFSET($B382,,D$17,,$B$7-D$17),"",OFFSET($B382,,D$17,,$B$7-D$17))),E382),
SMALL(IF((SMALL(OFFSET($B382,,M383-1,,$B$7-M383+1),ROW(INDIRECT("a1:a"&amp;$B$7-M383+1)))=OFFSET($B383,,M383-1))*(MATCH(OFFSET($B383,,M383-1),SMALL(OFFSET($B382,,M383-1,,$B$7-M383+1),ROW(INDIRECT("a1:a"&amp;$B$7-M383+1))),0)=ROW(INDIRECT("a1:a"&amp;$B$7-M383+1))),"",SMALL(OFFSET($B382,,M383-1,,$B$7-M383+1),ROW(INDIRECT("a1:a"&amp;$B$7-M383+1)))),E$17-M383)),
SMALL(IF((SMALL(OFFSET($B382,,M383-1,,$B$7-M383+1),ROW(INDIRECT("a1:a"&amp;$B$7-M383+1)))=OFFSET($B383,,M383-1))*(MATCH(OFFSET($B383,,M383-1),SMALL(OFFSET($B382,,M383-1,,$B$7-M383+1),ROW(INDIRECT("a1:a"&amp;$B$7-M383+1))),0)=ROW(INDIRECT("a1:a"&amp;$B$7-M383+1))),"",SMALL(OFFSET($B382,,M383-1,,$B$7-M383+1),ROW(INDIRECT("a1:a"&amp;$B$7-M383+1)))),E$17-M383)))</f>
        <v>1</v>
      </c>
      <c r="F383" s="8">
        <f t="array" aca="1" ref="F383" ca="1">IF(OR($A383&gt;$B$9,F$17&gt;$B$7),"",CHOOSE(F$15,IF(N383=99,
IF(SUM(--(TRANSPOSE(LARGE(OFFSET($B382,,F$17,,$B$7-F$17),ROW(INDIRECT("a1:a"&amp;$B$7-F$17))))=OFFSET($B382,,F$17,,$B$7-F$17)))=$B$7-F$17,MIN(IF(F382&gt;=OFFSET($B382,,E$17,,$B$7-E$17),"",OFFSET($B382,,E$17,,$B$7-E$17))),F382),
SMALL(IF((SMALL(OFFSET($B382,,N383-1,,$B$7-N383+1),ROW(INDIRECT("a1:a"&amp;$B$7-N383+1)))=OFFSET($B383,,N383-1))*(MATCH(OFFSET($B383,,N383-1),SMALL(OFFSET($B382,,N383-1,,$B$7-N383+1),ROW(INDIRECT("a1:a"&amp;$B$7-N383+1))),0)=ROW(INDIRECT("a1:a"&amp;$B$7-N383+1))),"",SMALL(OFFSET($B382,,N383-1,,$B$7-N383+1),ROW(INDIRECT("a1:a"&amp;$B$7-N383+1)))),F$17-N383)),
SMALL(IF((SMALL(OFFSET($B382,,N383-1,,$B$7-N383+1),ROW(INDIRECT("a1:a"&amp;$B$7-N383+1)))=OFFSET($B383,,N383-1))*(MATCH(OFFSET($B383,,N383-1),SMALL(OFFSET($B382,,N383-1,,$B$7-N383+1),ROW(INDIRECT("a1:a"&amp;$B$7-N383+1))),0)=ROW(INDIRECT("a1:a"&amp;$B$7-N383+1))),"",SMALL(OFFSET($B382,,N383-1,,$B$7-N383+1),ROW(INDIRECT("a1:a"&amp;$B$7-N383+1)))),F$17-N383)))</f>
        <v>2</v>
      </c>
      <c r="G383" s="8">
        <f t="array" aca="1" ref="G383" ca="1">IF(OR($A383&gt;$B$9,G$17&gt;$B$7),"",CHOOSE(G$15,IF(O383=99,
IF(SUM(--(TRANSPOSE(LARGE(OFFSET($B382,,G$17,,$B$7-G$17),ROW(INDIRECT("a1:a"&amp;$B$7-G$17))))=OFFSET($B382,,G$17,,$B$7-G$17)))=$B$7-G$17,MIN(IF(G382&gt;=OFFSET($B382,,F$17,,$B$7-F$17),"",OFFSET($B382,,F$17,,$B$7-F$17))),G382),
SMALL(IF((SMALL(OFFSET($B382,,O383-1,,$B$7-O383+1),ROW(INDIRECT("a1:a"&amp;$B$7-O383+1)))=OFFSET($B383,,O383-1))*(MATCH(OFFSET($B383,,O383-1),SMALL(OFFSET($B382,,O383-1,,$B$7-O383+1),ROW(INDIRECT("a1:a"&amp;$B$7-O383+1))),0)=ROW(INDIRECT("a1:a"&amp;$B$7-O383+1))),"",SMALL(OFFSET($B382,,O383-1,,$B$7-O383+1),ROW(INDIRECT("a1:a"&amp;$B$7-O383+1)))),G$17-O383)),
SMALL(IF((SMALL(OFFSET($B382,,O383-1,,$B$7-O383+1),ROW(INDIRECT("a1:a"&amp;$B$7-O383+1)))=OFFSET($B383,,O383-1))*(MATCH(OFFSET($B383,,O383-1),SMALL(OFFSET($B382,,O383-1,,$B$7-O383+1),ROW(INDIRECT("a1:a"&amp;$B$7-O383+1))),0)=ROW(INDIRECT("a1:a"&amp;$B$7-O383+1))),"",SMALL(OFFSET($B382,,O383-1,,$B$7-O383+1),ROW(INDIRECT("a1:a"&amp;$B$7-O383+1)))),G$17-O383)))</f>
        <v>4</v>
      </c>
      <c r="H383" s="8">
        <f t="array" aca="1" ref="H383" ca="1">IF(OR($A383&gt;$B$9,H$17&gt;$B$7),"",CHOOSE(H$15,IF(P383=99,
IF(SUM(--(TRANSPOSE(LARGE(OFFSET($B382,,H$17,,$B$7-H$17),ROW(INDIRECT("a1:a"&amp;$B$7-H$17))))=OFFSET($B382,,H$17,,$B$7-H$17)))=$B$7-H$17,MIN(IF(H382&gt;=OFFSET($B382,,G$17,,$B$7-G$17),"",OFFSET($B382,,G$17,,$B$7-G$17))),H382),
SMALL(IF((SMALL(OFFSET($B382,,P383-1,,$B$7-P383+1),ROW(INDIRECT("a1:a"&amp;$B$7-P383+1)))=OFFSET($B383,,P383-1))*(MATCH(OFFSET($B383,,P383-1),SMALL(OFFSET($B382,,P383-1,,$B$7-P383+1),ROW(INDIRECT("a1:a"&amp;$B$7-P383+1))),0)=ROW(INDIRECT("a1:a"&amp;$B$7-P383+1))),"",SMALL(OFFSET($B382,,P383-1,,$B$7-P383+1),ROW(INDIRECT("a1:a"&amp;$B$7-P383+1)))),H$17-P383)),
SMALL(IF((SMALL(OFFSET($B382,,P383-1,,$B$7-P383+1),ROW(INDIRECT("a1:a"&amp;$B$7-P383+1)))=OFFSET($B383,,P383-1))*(MATCH(OFFSET($B383,,P383-1),SMALL(OFFSET($B382,,P383-1,,$B$7-P383+1),ROW(INDIRECT("a1:a"&amp;$B$7-P383+1))),0)=ROW(INDIRECT("a1:a"&amp;$B$7-P383+1))),"",SMALL(OFFSET($B382,,P383-1,,$B$7-P383+1),ROW(INDIRECT("a1:a"&amp;$B$7-P383+1)))),H$17-P383)))</f>
        <v>3</v>
      </c>
      <c r="I383" s="44">
        <f t="array" aca="1" ref="I383" ca="1">IF(OR($A383&gt;$B$9,I$17&gt;$B$7),"",CHOOSE(I$15,IF(Q383=99,
IF(SUM(--(TRANSPOSE(LARGE(OFFSET($B382,,I$17,,$B$7-I$17),ROW(INDIRECT("a1:a"&amp;$B$7-I$17))))=OFFSET($B382,,I$17,,$B$7-I$17)))=$B$7-I$17,MIN(IF(I382&gt;=OFFSET($B382,,H$17,,$B$7-H$17),"",OFFSET($B382,,H$17,,$B$7-H$17))),I382),
SMALL(IF((SMALL(OFFSET($B382,,Q383-1,,$B$7-Q383+1),ROW(INDIRECT("a1:a"&amp;$B$7-Q383+1)))=OFFSET($B383,,Q383-1))*(MATCH(OFFSET($B383,,Q383-1),SMALL(OFFSET($B382,,Q383-1,,$B$7-Q383+1),ROW(INDIRECT("a1:a"&amp;$B$7-Q383+1))),0)=ROW(INDIRECT("a1:a"&amp;$B$7-Q383+1))),"",SMALL(OFFSET($B382,,Q383-1,,$B$7-Q383+1),ROW(INDIRECT("a1:a"&amp;$B$7-Q383+1)))),I$17-Q383)),
SMALL(IF((SMALL(OFFSET($B382,,Q383-1,,$B$7-Q383+1),ROW(INDIRECT("a1:a"&amp;$B$7-Q383+1)))=OFFSET($B383,,Q383-1))*(MATCH(OFFSET($B383,,Q383-1),SMALL(OFFSET($B382,,Q383-1,,$B$7-Q383+1),ROW(INDIRECT("a1:a"&amp;$B$7-Q383+1))),0)=ROW(INDIRECT("a1:a"&amp;$B$7-Q383+1))),"",SMALL(OFFSET($B382,,Q383-1,,$B$7-Q383+1),ROW(INDIRECT("a1:a"&amp;$B$7-Q383+1)))),I$17-Q383)))</f>
        <v>2</v>
      </c>
      <c r="J383" s="13"/>
      <c r="K383" s="26">
        <f t="array" aca="1" ref="K383" ca="1">MIN(IF($B383:B383&gt;$B382:B382,COLUMN($B$18:B382)-COLUMN($B$18)+1,99))</f>
        <v>99</v>
      </c>
      <c r="L383" s="26">
        <f t="array" aca="1" ref="L383" ca="1">MIN(IF($B383:C383&gt;$B382:C382,COLUMN($B$18:C382)-COLUMN($B$18)+1,99))</f>
        <v>99</v>
      </c>
      <c r="M383" s="26">
        <f t="array" aca="1" ref="M383" ca="1">MIN(IF($B383:D383&gt;$B382:D382,COLUMN($B$18:D382)-COLUMN($B$18)+1,99))</f>
        <v>99</v>
      </c>
      <c r="N383" s="26">
        <f t="array" aca="1" ref="N383" ca="1">MIN(IF($B383:E383&gt;$B382:E382,COLUMN($B$18:E382)-COLUMN($B$18)+1,99))</f>
        <v>99</v>
      </c>
      <c r="O383" s="26">
        <f t="array" aca="1" ref="O383" ca="1">MIN(IF($B383:F383&gt;$B382:F382,COLUMN($B$18:F382)-COLUMN($B$18)+1,99))</f>
        <v>99</v>
      </c>
      <c r="P383" s="26">
        <f t="array" aca="1" ref="P383" ca="1">MIN(IF($B383:G383&gt;$B382:G382,COLUMN($B$18:G382)-COLUMN($B$18)+1,99))</f>
        <v>99</v>
      </c>
      <c r="Q383" s="48">
        <f t="array" aca="1" ref="Q383" ca="1">MIN(IF($B383:H383&gt;$B382:H382,COLUMN($B$18:H382)-COLUMN($B$18)+1,99))</f>
        <v>7</v>
      </c>
      <c r="AC383" s="4"/>
    </row>
    <row r="384" spans="1:29" ht="12.75" x14ac:dyDescent="0.2">
      <c r="A384" s="10">
        <v>367</v>
      </c>
      <c r="B384" s="8">
        <f t="array" aca="1" ref="B384" ca="1">IF(A384&gt;$B$9,"",IF(SUM(--(TRANSPOSE(LARGE(OFFSET($B383,,B$17,,$B$7-B$17),ROW(INDIRECT("a1:a"&amp;$B$7-B$17))))=OFFSET($B383,,B$17,,$B$7-B$17)))=$B$7-B$17,OFFSET($B$12,,MATCH(B383,$B$12:$H$12,FALSE)),B383))</f>
        <v>1</v>
      </c>
      <c r="C384" s="8">
        <f t="array" aca="1" ref="C384" ca="1">IF(OR($A384&gt;$B$9,C$17&gt;$B$7),"",CHOOSE(C$15,IF(K384=99,
IF(SUM(--(TRANSPOSE(LARGE(OFFSET($B383,,C$17,,$B$7-C$17),ROW(INDIRECT("a1:a"&amp;$B$7-C$17))))=OFFSET($B383,,C$17,,$B$7-C$17)))=$B$7-C$17,MIN(IF(C383&gt;=OFFSET($B383,,B$17,,$B$7-B$17),"",OFFSET($B383,,B$17,,$B$7-B$17))),C383),
SMALL(IF((SMALL(OFFSET($B383,,K384-1,,$B$7-K384+1),ROW(INDIRECT("a1:a"&amp;$B$7-K384+1)))=OFFSET($B384,,K384-1))*(MATCH(OFFSET($B384,,K384-1),SMALL(OFFSET($B383,,K384-1,,$B$7-K384+1),ROW(INDIRECT("a1:a"&amp;$B$7-K384+1))),0)=ROW(INDIRECT("a1:a"&amp;$B$7-K384+1))),"",SMALL(OFFSET($B383,,K384-1,,$B$7-K384+1),ROW(INDIRECT("a1:a"&amp;$B$7-K384+1)))),C$17-K384)),
SMALL(IF((SMALL(OFFSET($B383,,K384-1,,$B$7-K384+1),ROW(INDIRECT("a1:a"&amp;$B$7-K384+1)))=OFFSET($B384,,K384-1))*(MATCH(OFFSET($B384,,K384-1),SMALL(OFFSET($B383,,K384-1,,$B$7-K384+1),ROW(INDIRECT("a1:a"&amp;$B$7-K384+1))),0)=ROW(INDIRECT("a1:a"&amp;$B$7-K384+1))),"",SMALL(OFFSET($B383,,K384-1,,$B$7-K384+1),ROW(INDIRECT("a1:a"&amp;$B$7-K384+1)))),C$17-K384)))</f>
        <v>3</v>
      </c>
      <c r="D384" s="8">
        <f t="array" aca="1" ref="D384" ca="1">IF(OR($A384&gt;$B$9,D$17&gt;$B$7),"",CHOOSE(D$15,IF(L384=99,
IF(SUM(--(TRANSPOSE(LARGE(OFFSET($B383,,D$17,,$B$7-D$17),ROW(INDIRECT("a1:a"&amp;$B$7-D$17))))=OFFSET($B383,,D$17,,$B$7-D$17)))=$B$7-D$17,MIN(IF(D383&gt;=OFFSET($B383,,C$17,,$B$7-C$17),"",OFFSET($B383,,C$17,,$B$7-C$17))),D383),
SMALL(IF((SMALL(OFFSET($B383,,L384-1,,$B$7-L384+1),ROW(INDIRECT("a1:a"&amp;$B$7-L384+1)))=OFFSET($B384,,L384-1))*(MATCH(OFFSET($B384,,L384-1),SMALL(OFFSET($B383,,L384-1,,$B$7-L384+1),ROW(INDIRECT("a1:a"&amp;$B$7-L384+1))),0)=ROW(INDIRECT("a1:a"&amp;$B$7-L384+1))),"",SMALL(OFFSET($B383,,L384-1,,$B$7-L384+1),ROW(INDIRECT("a1:a"&amp;$B$7-L384+1)))),D$17-L384)),
SMALL(IF((SMALL(OFFSET($B383,,L384-1,,$B$7-L384+1),ROW(INDIRECT("a1:a"&amp;$B$7-L384+1)))=OFFSET($B384,,L384-1))*(MATCH(OFFSET($B384,,L384-1),SMALL(OFFSET($B383,,L384-1,,$B$7-L384+1),ROW(INDIRECT("a1:a"&amp;$B$7-L384+1))),0)=ROW(INDIRECT("a1:a"&amp;$B$7-L384+1))),"",SMALL(OFFSET($B383,,L384-1,,$B$7-L384+1),ROW(INDIRECT("a1:a"&amp;$B$7-L384+1)))),D$17-L384)))</f>
        <v>1</v>
      </c>
      <c r="E384" s="8">
        <f t="array" aca="1" ref="E384" ca="1">IF(OR($A384&gt;$B$9,E$17&gt;$B$7),"",CHOOSE(E$15,IF(M384=99,
IF(SUM(--(TRANSPOSE(LARGE(OFFSET($B383,,E$17,,$B$7-E$17),ROW(INDIRECT("a1:a"&amp;$B$7-E$17))))=OFFSET($B383,,E$17,,$B$7-E$17)))=$B$7-E$17,MIN(IF(E383&gt;=OFFSET($B383,,D$17,,$B$7-D$17),"",OFFSET($B383,,D$17,,$B$7-D$17))),E383),
SMALL(IF((SMALL(OFFSET($B383,,M384-1,,$B$7-M384+1),ROW(INDIRECT("a1:a"&amp;$B$7-M384+1)))=OFFSET($B384,,M384-1))*(MATCH(OFFSET($B384,,M384-1),SMALL(OFFSET($B383,,M384-1,,$B$7-M384+1),ROW(INDIRECT("a1:a"&amp;$B$7-M384+1))),0)=ROW(INDIRECT("a1:a"&amp;$B$7-M384+1))),"",SMALL(OFFSET($B383,,M384-1,,$B$7-M384+1),ROW(INDIRECT("a1:a"&amp;$B$7-M384+1)))),E$17-M384)),
SMALL(IF((SMALL(OFFSET($B383,,M384-1,,$B$7-M384+1),ROW(INDIRECT("a1:a"&amp;$B$7-M384+1)))=OFFSET($B384,,M384-1))*(MATCH(OFFSET($B384,,M384-1),SMALL(OFFSET($B383,,M384-1,,$B$7-M384+1),ROW(INDIRECT("a1:a"&amp;$B$7-M384+1))),0)=ROW(INDIRECT("a1:a"&amp;$B$7-M384+1))),"",SMALL(OFFSET($B383,,M384-1,,$B$7-M384+1),ROW(INDIRECT("a1:a"&amp;$B$7-M384+1)))),E$17-M384)))</f>
        <v>1</v>
      </c>
      <c r="F384" s="8">
        <f t="array" aca="1" ref="F384" ca="1">IF(OR($A384&gt;$B$9,F$17&gt;$B$7),"",CHOOSE(F$15,IF(N384=99,
IF(SUM(--(TRANSPOSE(LARGE(OFFSET($B383,,F$17,,$B$7-F$17),ROW(INDIRECT("a1:a"&amp;$B$7-F$17))))=OFFSET($B383,,F$17,,$B$7-F$17)))=$B$7-F$17,MIN(IF(F383&gt;=OFFSET($B383,,E$17,,$B$7-E$17),"",OFFSET($B383,,E$17,,$B$7-E$17))),F383),
SMALL(IF((SMALL(OFFSET($B383,,N384-1,,$B$7-N384+1),ROW(INDIRECT("a1:a"&amp;$B$7-N384+1)))=OFFSET($B384,,N384-1))*(MATCH(OFFSET($B384,,N384-1),SMALL(OFFSET($B383,,N384-1,,$B$7-N384+1),ROW(INDIRECT("a1:a"&amp;$B$7-N384+1))),0)=ROW(INDIRECT("a1:a"&amp;$B$7-N384+1))),"",SMALL(OFFSET($B383,,N384-1,,$B$7-N384+1),ROW(INDIRECT("a1:a"&amp;$B$7-N384+1)))),F$17-N384)),
SMALL(IF((SMALL(OFFSET($B383,,N384-1,,$B$7-N384+1),ROW(INDIRECT("a1:a"&amp;$B$7-N384+1)))=OFFSET($B384,,N384-1))*(MATCH(OFFSET($B384,,N384-1),SMALL(OFFSET($B383,,N384-1,,$B$7-N384+1),ROW(INDIRECT("a1:a"&amp;$B$7-N384+1))),0)=ROW(INDIRECT("a1:a"&amp;$B$7-N384+1))),"",SMALL(OFFSET($B383,,N384-1,,$B$7-N384+1),ROW(INDIRECT("a1:a"&amp;$B$7-N384+1)))),F$17-N384)))</f>
        <v>3</v>
      </c>
      <c r="G384" s="8">
        <f t="array" aca="1" ref="G384" ca="1">IF(OR($A384&gt;$B$9,G$17&gt;$B$7),"",CHOOSE(G$15,IF(O384=99,
IF(SUM(--(TRANSPOSE(LARGE(OFFSET($B383,,G$17,,$B$7-G$17),ROW(INDIRECT("a1:a"&amp;$B$7-G$17))))=OFFSET($B383,,G$17,,$B$7-G$17)))=$B$7-G$17,MIN(IF(G383&gt;=OFFSET($B383,,F$17,,$B$7-F$17),"",OFFSET($B383,,F$17,,$B$7-F$17))),G383),
SMALL(IF((SMALL(OFFSET($B383,,O384-1,,$B$7-O384+1),ROW(INDIRECT("a1:a"&amp;$B$7-O384+1)))=OFFSET($B384,,O384-1))*(MATCH(OFFSET($B384,,O384-1),SMALL(OFFSET($B383,,O384-1,,$B$7-O384+1),ROW(INDIRECT("a1:a"&amp;$B$7-O384+1))),0)=ROW(INDIRECT("a1:a"&amp;$B$7-O384+1))),"",SMALL(OFFSET($B383,,O384-1,,$B$7-O384+1),ROW(INDIRECT("a1:a"&amp;$B$7-O384+1)))),G$17-O384)),
SMALL(IF((SMALL(OFFSET($B383,,O384-1,,$B$7-O384+1),ROW(INDIRECT("a1:a"&amp;$B$7-O384+1)))=OFFSET($B384,,O384-1))*(MATCH(OFFSET($B384,,O384-1),SMALL(OFFSET($B383,,O384-1,,$B$7-O384+1),ROW(INDIRECT("a1:a"&amp;$B$7-O384+1))),0)=ROW(INDIRECT("a1:a"&amp;$B$7-O384+1))),"",SMALL(OFFSET($B383,,O384-1,,$B$7-O384+1),ROW(INDIRECT("a1:a"&amp;$B$7-O384+1)))),G$17-O384)))</f>
        <v>2</v>
      </c>
      <c r="H384" s="8">
        <f t="array" aca="1" ref="H384" ca="1">IF(OR($A384&gt;$B$9,H$17&gt;$B$7),"",CHOOSE(H$15,IF(P384=99,
IF(SUM(--(TRANSPOSE(LARGE(OFFSET($B383,,H$17,,$B$7-H$17),ROW(INDIRECT("a1:a"&amp;$B$7-H$17))))=OFFSET($B383,,H$17,,$B$7-H$17)))=$B$7-H$17,MIN(IF(H383&gt;=OFFSET($B383,,G$17,,$B$7-G$17),"",OFFSET($B383,,G$17,,$B$7-G$17))),H383),
SMALL(IF((SMALL(OFFSET($B383,,P384-1,,$B$7-P384+1),ROW(INDIRECT("a1:a"&amp;$B$7-P384+1)))=OFFSET($B384,,P384-1))*(MATCH(OFFSET($B384,,P384-1),SMALL(OFFSET($B383,,P384-1,,$B$7-P384+1),ROW(INDIRECT("a1:a"&amp;$B$7-P384+1))),0)=ROW(INDIRECT("a1:a"&amp;$B$7-P384+1))),"",SMALL(OFFSET($B383,,P384-1,,$B$7-P384+1),ROW(INDIRECT("a1:a"&amp;$B$7-P384+1)))),H$17-P384)),
SMALL(IF((SMALL(OFFSET($B383,,P384-1,,$B$7-P384+1),ROW(INDIRECT("a1:a"&amp;$B$7-P384+1)))=OFFSET($B384,,P384-1))*(MATCH(OFFSET($B384,,P384-1),SMALL(OFFSET($B383,,P384-1,,$B$7-P384+1),ROW(INDIRECT("a1:a"&amp;$B$7-P384+1))),0)=ROW(INDIRECT("a1:a"&amp;$B$7-P384+1))),"",SMALL(OFFSET($B383,,P384-1,,$B$7-P384+1),ROW(INDIRECT("a1:a"&amp;$B$7-P384+1)))),H$17-P384)))</f>
        <v>2</v>
      </c>
      <c r="I384" s="44">
        <f t="array" aca="1" ref="I384" ca="1">IF(OR($A384&gt;$B$9,I$17&gt;$B$7),"",CHOOSE(I$15,IF(Q384=99,
IF(SUM(--(TRANSPOSE(LARGE(OFFSET($B383,,I$17,,$B$7-I$17),ROW(INDIRECT("a1:a"&amp;$B$7-I$17))))=OFFSET($B383,,I$17,,$B$7-I$17)))=$B$7-I$17,MIN(IF(I383&gt;=OFFSET($B383,,H$17,,$B$7-H$17),"",OFFSET($B383,,H$17,,$B$7-H$17))),I383),
SMALL(IF((SMALL(OFFSET($B383,,Q384-1,,$B$7-Q384+1),ROW(INDIRECT("a1:a"&amp;$B$7-Q384+1)))=OFFSET($B384,,Q384-1))*(MATCH(OFFSET($B384,,Q384-1),SMALL(OFFSET($B383,,Q384-1,,$B$7-Q384+1),ROW(INDIRECT("a1:a"&amp;$B$7-Q384+1))),0)=ROW(INDIRECT("a1:a"&amp;$B$7-Q384+1))),"",SMALL(OFFSET($B383,,Q384-1,,$B$7-Q384+1),ROW(INDIRECT("a1:a"&amp;$B$7-Q384+1)))),I$17-Q384)),
SMALL(IF((SMALL(OFFSET($B383,,Q384-1,,$B$7-Q384+1),ROW(INDIRECT("a1:a"&amp;$B$7-Q384+1)))=OFFSET($B384,,Q384-1))*(MATCH(OFFSET($B384,,Q384-1),SMALL(OFFSET($B383,,Q384-1,,$B$7-Q384+1),ROW(INDIRECT("a1:a"&amp;$B$7-Q384+1))),0)=ROW(INDIRECT("a1:a"&amp;$B$7-Q384+1))),"",SMALL(OFFSET($B383,,Q384-1,,$B$7-Q384+1),ROW(INDIRECT("a1:a"&amp;$B$7-Q384+1)))),I$17-Q384)))</f>
        <v>4</v>
      </c>
      <c r="J384" s="13"/>
      <c r="K384" s="26">
        <f t="array" aca="1" ref="K384" ca="1">MIN(IF($B384:B384&gt;$B383:B383,COLUMN($B$18:B383)-COLUMN($B$18)+1,99))</f>
        <v>99</v>
      </c>
      <c r="L384" s="26">
        <f t="array" aca="1" ref="L384" ca="1">MIN(IF($B384:C384&gt;$B383:C383,COLUMN($B$18:C383)-COLUMN($B$18)+1,99))</f>
        <v>99</v>
      </c>
      <c r="M384" s="26">
        <f t="array" aca="1" ref="M384" ca="1">MIN(IF($B384:D384&gt;$B383:D383,COLUMN($B$18:D383)-COLUMN($B$18)+1,99))</f>
        <v>99</v>
      </c>
      <c r="N384" s="26">
        <f t="array" aca="1" ref="N384" ca="1">MIN(IF($B384:E384&gt;$B383:E383,COLUMN($B$18:E383)-COLUMN($B$18)+1,99))</f>
        <v>99</v>
      </c>
      <c r="O384" s="26">
        <f t="array" aca="1" ref="O384" ca="1">MIN(IF($B384:F384&gt;$B383:F383,COLUMN($B$18:F383)-COLUMN($B$18)+1,99))</f>
        <v>5</v>
      </c>
      <c r="P384" s="26">
        <f t="array" aca="1" ref="P384" ca="1">MIN(IF($B384:G384&gt;$B383:G383,COLUMN($B$18:G383)-COLUMN($B$18)+1,99))</f>
        <v>5</v>
      </c>
      <c r="Q384" s="48">
        <f t="array" aca="1" ref="Q384" ca="1">MIN(IF($B384:H384&gt;$B383:H383,COLUMN($B$18:H383)-COLUMN($B$18)+1,99))</f>
        <v>5</v>
      </c>
      <c r="AC384" s="4"/>
    </row>
    <row r="385" spans="1:29" ht="12.75" x14ac:dyDescent="0.2">
      <c r="A385" s="10">
        <v>368</v>
      </c>
      <c r="B385" s="8">
        <f t="array" aca="1" ref="B385" ca="1">IF(A385&gt;$B$9,"",IF(SUM(--(TRANSPOSE(LARGE(OFFSET($B384,,B$17,,$B$7-B$17),ROW(INDIRECT("a1:a"&amp;$B$7-B$17))))=OFFSET($B384,,B$17,,$B$7-B$17)))=$B$7-B$17,OFFSET($B$12,,MATCH(B384,$B$12:$H$12,FALSE)),B384))</f>
        <v>1</v>
      </c>
      <c r="C385" s="8">
        <f t="array" aca="1" ref="C385" ca="1">IF(OR($A385&gt;$B$9,C$17&gt;$B$7),"",CHOOSE(C$15,IF(K385=99,
IF(SUM(--(TRANSPOSE(LARGE(OFFSET($B384,,C$17,,$B$7-C$17),ROW(INDIRECT("a1:a"&amp;$B$7-C$17))))=OFFSET($B384,,C$17,,$B$7-C$17)))=$B$7-C$17,MIN(IF(C384&gt;=OFFSET($B384,,B$17,,$B$7-B$17),"",OFFSET($B384,,B$17,,$B$7-B$17))),C384),
SMALL(IF((SMALL(OFFSET($B384,,K385-1,,$B$7-K385+1),ROW(INDIRECT("a1:a"&amp;$B$7-K385+1)))=OFFSET($B385,,K385-1))*(MATCH(OFFSET($B385,,K385-1),SMALL(OFFSET($B384,,K385-1,,$B$7-K385+1),ROW(INDIRECT("a1:a"&amp;$B$7-K385+1))),0)=ROW(INDIRECT("a1:a"&amp;$B$7-K385+1))),"",SMALL(OFFSET($B384,,K385-1,,$B$7-K385+1),ROW(INDIRECT("a1:a"&amp;$B$7-K385+1)))),C$17-K385)),
SMALL(IF((SMALL(OFFSET($B384,,K385-1,,$B$7-K385+1),ROW(INDIRECT("a1:a"&amp;$B$7-K385+1)))=OFFSET($B385,,K385-1))*(MATCH(OFFSET($B385,,K385-1),SMALL(OFFSET($B384,,K385-1,,$B$7-K385+1),ROW(INDIRECT("a1:a"&amp;$B$7-K385+1))),0)=ROW(INDIRECT("a1:a"&amp;$B$7-K385+1))),"",SMALL(OFFSET($B384,,K385-1,,$B$7-K385+1),ROW(INDIRECT("a1:a"&amp;$B$7-K385+1)))),C$17-K385)))</f>
        <v>3</v>
      </c>
      <c r="D385" s="8">
        <f t="array" aca="1" ref="D385" ca="1">IF(OR($A385&gt;$B$9,D$17&gt;$B$7),"",CHOOSE(D$15,IF(L385=99,
IF(SUM(--(TRANSPOSE(LARGE(OFFSET($B384,,D$17,,$B$7-D$17),ROW(INDIRECT("a1:a"&amp;$B$7-D$17))))=OFFSET($B384,,D$17,,$B$7-D$17)))=$B$7-D$17,MIN(IF(D384&gt;=OFFSET($B384,,C$17,,$B$7-C$17),"",OFFSET($B384,,C$17,,$B$7-C$17))),D384),
SMALL(IF((SMALL(OFFSET($B384,,L385-1,,$B$7-L385+1),ROW(INDIRECT("a1:a"&amp;$B$7-L385+1)))=OFFSET($B385,,L385-1))*(MATCH(OFFSET($B385,,L385-1),SMALL(OFFSET($B384,,L385-1,,$B$7-L385+1),ROW(INDIRECT("a1:a"&amp;$B$7-L385+1))),0)=ROW(INDIRECT("a1:a"&amp;$B$7-L385+1))),"",SMALL(OFFSET($B384,,L385-1,,$B$7-L385+1),ROW(INDIRECT("a1:a"&amp;$B$7-L385+1)))),D$17-L385)),
SMALL(IF((SMALL(OFFSET($B384,,L385-1,,$B$7-L385+1),ROW(INDIRECT("a1:a"&amp;$B$7-L385+1)))=OFFSET($B385,,L385-1))*(MATCH(OFFSET($B385,,L385-1),SMALL(OFFSET($B384,,L385-1,,$B$7-L385+1),ROW(INDIRECT("a1:a"&amp;$B$7-L385+1))),0)=ROW(INDIRECT("a1:a"&amp;$B$7-L385+1))),"",SMALL(OFFSET($B384,,L385-1,,$B$7-L385+1),ROW(INDIRECT("a1:a"&amp;$B$7-L385+1)))),D$17-L385)))</f>
        <v>1</v>
      </c>
      <c r="E385" s="8">
        <f t="array" aca="1" ref="E385" ca="1">IF(OR($A385&gt;$B$9,E$17&gt;$B$7),"",CHOOSE(E$15,IF(M385=99,
IF(SUM(--(TRANSPOSE(LARGE(OFFSET($B384,,E$17,,$B$7-E$17),ROW(INDIRECT("a1:a"&amp;$B$7-E$17))))=OFFSET($B384,,E$17,,$B$7-E$17)))=$B$7-E$17,MIN(IF(E384&gt;=OFFSET($B384,,D$17,,$B$7-D$17),"",OFFSET($B384,,D$17,,$B$7-D$17))),E384),
SMALL(IF((SMALL(OFFSET($B384,,M385-1,,$B$7-M385+1),ROW(INDIRECT("a1:a"&amp;$B$7-M385+1)))=OFFSET($B385,,M385-1))*(MATCH(OFFSET($B385,,M385-1),SMALL(OFFSET($B384,,M385-1,,$B$7-M385+1),ROW(INDIRECT("a1:a"&amp;$B$7-M385+1))),0)=ROW(INDIRECT("a1:a"&amp;$B$7-M385+1))),"",SMALL(OFFSET($B384,,M385-1,,$B$7-M385+1),ROW(INDIRECT("a1:a"&amp;$B$7-M385+1)))),E$17-M385)),
SMALL(IF((SMALL(OFFSET($B384,,M385-1,,$B$7-M385+1),ROW(INDIRECT("a1:a"&amp;$B$7-M385+1)))=OFFSET($B385,,M385-1))*(MATCH(OFFSET($B385,,M385-1),SMALL(OFFSET($B384,,M385-1,,$B$7-M385+1),ROW(INDIRECT("a1:a"&amp;$B$7-M385+1))),0)=ROW(INDIRECT("a1:a"&amp;$B$7-M385+1))),"",SMALL(OFFSET($B384,,M385-1,,$B$7-M385+1),ROW(INDIRECT("a1:a"&amp;$B$7-M385+1)))),E$17-M385)))</f>
        <v>1</v>
      </c>
      <c r="F385" s="8">
        <f t="array" aca="1" ref="F385" ca="1">IF(OR($A385&gt;$B$9,F$17&gt;$B$7),"",CHOOSE(F$15,IF(N385=99,
IF(SUM(--(TRANSPOSE(LARGE(OFFSET($B384,,F$17,,$B$7-F$17),ROW(INDIRECT("a1:a"&amp;$B$7-F$17))))=OFFSET($B384,,F$17,,$B$7-F$17)))=$B$7-F$17,MIN(IF(F384&gt;=OFFSET($B384,,E$17,,$B$7-E$17),"",OFFSET($B384,,E$17,,$B$7-E$17))),F384),
SMALL(IF((SMALL(OFFSET($B384,,N385-1,,$B$7-N385+1),ROW(INDIRECT("a1:a"&amp;$B$7-N385+1)))=OFFSET($B385,,N385-1))*(MATCH(OFFSET($B385,,N385-1),SMALL(OFFSET($B384,,N385-1,,$B$7-N385+1),ROW(INDIRECT("a1:a"&amp;$B$7-N385+1))),0)=ROW(INDIRECT("a1:a"&amp;$B$7-N385+1))),"",SMALL(OFFSET($B384,,N385-1,,$B$7-N385+1),ROW(INDIRECT("a1:a"&amp;$B$7-N385+1)))),F$17-N385)),
SMALL(IF((SMALL(OFFSET($B384,,N385-1,,$B$7-N385+1),ROW(INDIRECT("a1:a"&amp;$B$7-N385+1)))=OFFSET($B385,,N385-1))*(MATCH(OFFSET($B385,,N385-1),SMALL(OFFSET($B384,,N385-1,,$B$7-N385+1),ROW(INDIRECT("a1:a"&amp;$B$7-N385+1))),0)=ROW(INDIRECT("a1:a"&amp;$B$7-N385+1))),"",SMALL(OFFSET($B384,,N385-1,,$B$7-N385+1),ROW(INDIRECT("a1:a"&amp;$B$7-N385+1)))),F$17-N385)))</f>
        <v>3</v>
      </c>
      <c r="G385" s="8">
        <f t="array" aca="1" ref="G385" ca="1">IF(OR($A385&gt;$B$9,G$17&gt;$B$7),"",CHOOSE(G$15,IF(O385=99,
IF(SUM(--(TRANSPOSE(LARGE(OFFSET($B384,,G$17,,$B$7-G$17),ROW(INDIRECT("a1:a"&amp;$B$7-G$17))))=OFFSET($B384,,G$17,,$B$7-G$17)))=$B$7-G$17,MIN(IF(G384&gt;=OFFSET($B384,,F$17,,$B$7-F$17),"",OFFSET($B384,,F$17,,$B$7-F$17))),G384),
SMALL(IF((SMALL(OFFSET($B384,,O385-1,,$B$7-O385+1),ROW(INDIRECT("a1:a"&amp;$B$7-O385+1)))=OFFSET($B385,,O385-1))*(MATCH(OFFSET($B385,,O385-1),SMALL(OFFSET($B384,,O385-1,,$B$7-O385+1),ROW(INDIRECT("a1:a"&amp;$B$7-O385+1))),0)=ROW(INDIRECT("a1:a"&amp;$B$7-O385+1))),"",SMALL(OFFSET($B384,,O385-1,,$B$7-O385+1),ROW(INDIRECT("a1:a"&amp;$B$7-O385+1)))),G$17-O385)),
SMALL(IF((SMALL(OFFSET($B384,,O385-1,,$B$7-O385+1),ROW(INDIRECT("a1:a"&amp;$B$7-O385+1)))=OFFSET($B385,,O385-1))*(MATCH(OFFSET($B385,,O385-1),SMALL(OFFSET($B384,,O385-1,,$B$7-O385+1),ROW(INDIRECT("a1:a"&amp;$B$7-O385+1))),0)=ROW(INDIRECT("a1:a"&amp;$B$7-O385+1))),"",SMALL(OFFSET($B384,,O385-1,,$B$7-O385+1),ROW(INDIRECT("a1:a"&amp;$B$7-O385+1)))),G$17-O385)))</f>
        <v>2</v>
      </c>
      <c r="H385" s="8">
        <f t="array" aca="1" ref="H385" ca="1">IF(OR($A385&gt;$B$9,H$17&gt;$B$7),"",CHOOSE(H$15,IF(P385=99,
IF(SUM(--(TRANSPOSE(LARGE(OFFSET($B384,,H$17,,$B$7-H$17),ROW(INDIRECT("a1:a"&amp;$B$7-H$17))))=OFFSET($B384,,H$17,,$B$7-H$17)))=$B$7-H$17,MIN(IF(H384&gt;=OFFSET($B384,,G$17,,$B$7-G$17),"",OFFSET($B384,,G$17,,$B$7-G$17))),H384),
SMALL(IF((SMALL(OFFSET($B384,,P385-1,,$B$7-P385+1),ROW(INDIRECT("a1:a"&amp;$B$7-P385+1)))=OFFSET($B385,,P385-1))*(MATCH(OFFSET($B385,,P385-1),SMALL(OFFSET($B384,,P385-1,,$B$7-P385+1),ROW(INDIRECT("a1:a"&amp;$B$7-P385+1))),0)=ROW(INDIRECT("a1:a"&amp;$B$7-P385+1))),"",SMALL(OFFSET($B384,,P385-1,,$B$7-P385+1),ROW(INDIRECT("a1:a"&amp;$B$7-P385+1)))),H$17-P385)),
SMALL(IF((SMALL(OFFSET($B384,,P385-1,,$B$7-P385+1),ROW(INDIRECT("a1:a"&amp;$B$7-P385+1)))=OFFSET($B385,,P385-1))*(MATCH(OFFSET($B385,,P385-1),SMALL(OFFSET($B384,,P385-1,,$B$7-P385+1),ROW(INDIRECT("a1:a"&amp;$B$7-P385+1))),0)=ROW(INDIRECT("a1:a"&amp;$B$7-P385+1))),"",SMALL(OFFSET($B384,,P385-1,,$B$7-P385+1),ROW(INDIRECT("a1:a"&amp;$B$7-P385+1)))),H$17-P385)))</f>
        <v>4</v>
      </c>
      <c r="I385" s="44">
        <f t="array" aca="1" ref="I385" ca="1">IF(OR($A385&gt;$B$9,I$17&gt;$B$7),"",CHOOSE(I$15,IF(Q385=99,
IF(SUM(--(TRANSPOSE(LARGE(OFFSET($B384,,I$17,,$B$7-I$17),ROW(INDIRECT("a1:a"&amp;$B$7-I$17))))=OFFSET($B384,,I$17,,$B$7-I$17)))=$B$7-I$17,MIN(IF(I384&gt;=OFFSET($B384,,H$17,,$B$7-H$17),"",OFFSET($B384,,H$17,,$B$7-H$17))),I384),
SMALL(IF((SMALL(OFFSET($B384,,Q385-1,,$B$7-Q385+1),ROW(INDIRECT("a1:a"&amp;$B$7-Q385+1)))=OFFSET($B385,,Q385-1))*(MATCH(OFFSET($B385,,Q385-1),SMALL(OFFSET($B384,,Q385-1,,$B$7-Q385+1),ROW(INDIRECT("a1:a"&amp;$B$7-Q385+1))),0)=ROW(INDIRECT("a1:a"&amp;$B$7-Q385+1))),"",SMALL(OFFSET($B384,,Q385-1,,$B$7-Q385+1),ROW(INDIRECT("a1:a"&amp;$B$7-Q385+1)))),I$17-Q385)),
SMALL(IF((SMALL(OFFSET($B384,,Q385-1,,$B$7-Q385+1),ROW(INDIRECT("a1:a"&amp;$B$7-Q385+1)))=OFFSET($B385,,Q385-1))*(MATCH(OFFSET($B385,,Q385-1),SMALL(OFFSET($B384,,Q385-1,,$B$7-Q385+1),ROW(INDIRECT("a1:a"&amp;$B$7-Q385+1))),0)=ROW(INDIRECT("a1:a"&amp;$B$7-Q385+1))),"",SMALL(OFFSET($B384,,Q385-1,,$B$7-Q385+1),ROW(INDIRECT("a1:a"&amp;$B$7-Q385+1)))),I$17-Q385)))</f>
        <v>2</v>
      </c>
      <c r="J385" s="13"/>
      <c r="K385" s="26">
        <f t="array" aca="1" ref="K385" ca="1">MIN(IF($B385:B385&gt;$B384:B384,COLUMN($B$18:B384)-COLUMN($B$18)+1,99))</f>
        <v>99</v>
      </c>
      <c r="L385" s="26">
        <f t="array" aca="1" ref="L385" ca="1">MIN(IF($B385:C385&gt;$B384:C384,COLUMN($B$18:C384)-COLUMN($B$18)+1,99))</f>
        <v>99</v>
      </c>
      <c r="M385" s="26">
        <f t="array" aca="1" ref="M385" ca="1">MIN(IF($B385:D385&gt;$B384:D384,COLUMN($B$18:D384)-COLUMN($B$18)+1,99))</f>
        <v>99</v>
      </c>
      <c r="N385" s="26">
        <f t="array" aca="1" ref="N385" ca="1">MIN(IF($B385:E385&gt;$B384:E384,COLUMN($B$18:E384)-COLUMN($B$18)+1,99))</f>
        <v>99</v>
      </c>
      <c r="O385" s="26">
        <f t="array" aca="1" ref="O385" ca="1">MIN(IF($B385:F385&gt;$B384:F384,COLUMN($B$18:F384)-COLUMN($B$18)+1,99))</f>
        <v>99</v>
      </c>
      <c r="P385" s="26">
        <f t="array" aca="1" ref="P385" ca="1">MIN(IF($B385:G385&gt;$B384:G384,COLUMN($B$18:G384)-COLUMN($B$18)+1,99))</f>
        <v>99</v>
      </c>
      <c r="Q385" s="48">
        <f t="array" aca="1" ref="Q385" ca="1">MIN(IF($B385:H385&gt;$B384:H384,COLUMN($B$18:H384)-COLUMN($B$18)+1,99))</f>
        <v>7</v>
      </c>
      <c r="AC385" s="4"/>
    </row>
    <row r="386" spans="1:29" ht="12.75" x14ac:dyDescent="0.2">
      <c r="A386" s="10">
        <v>369</v>
      </c>
      <c r="B386" s="8">
        <f t="array" aca="1" ref="B386" ca="1">IF(A386&gt;$B$9,"",IF(SUM(--(TRANSPOSE(LARGE(OFFSET($B385,,B$17,,$B$7-B$17),ROW(INDIRECT("a1:a"&amp;$B$7-B$17))))=OFFSET($B385,,B$17,,$B$7-B$17)))=$B$7-B$17,OFFSET($B$12,,MATCH(B385,$B$12:$H$12,FALSE)),B385))</f>
        <v>1</v>
      </c>
      <c r="C386" s="8">
        <f t="array" aca="1" ref="C386" ca="1">IF(OR($A386&gt;$B$9,C$17&gt;$B$7),"",CHOOSE(C$15,IF(K386=99,
IF(SUM(--(TRANSPOSE(LARGE(OFFSET($B385,,C$17,,$B$7-C$17),ROW(INDIRECT("a1:a"&amp;$B$7-C$17))))=OFFSET($B385,,C$17,,$B$7-C$17)))=$B$7-C$17,MIN(IF(C385&gt;=OFFSET($B385,,B$17,,$B$7-B$17),"",OFFSET($B385,,B$17,,$B$7-B$17))),C385),
SMALL(IF((SMALL(OFFSET($B385,,K386-1,,$B$7-K386+1),ROW(INDIRECT("a1:a"&amp;$B$7-K386+1)))=OFFSET($B386,,K386-1))*(MATCH(OFFSET($B386,,K386-1),SMALL(OFFSET($B385,,K386-1,,$B$7-K386+1),ROW(INDIRECT("a1:a"&amp;$B$7-K386+1))),0)=ROW(INDIRECT("a1:a"&amp;$B$7-K386+1))),"",SMALL(OFFSET($B385,,K386-1,,$B$7-K386+1),ROW(INDIRECT("a1:a"&amp;$B$7-K386+1)))),C$17-K386)),
SMALL(IF((SMALL(OFFSET($B385,,K386-1,,$B$7-K386+1),ROW(INDIRECT("a1:a"&amp;$B$7-K386+1)))=OFFSET($B386,,K386-1))*(MATCH(OFFSET($B386,,K386-1),SMALL(OFFSET($B385,,K386-1,,$B$7-K386+1),ROW(INDIRECT("a1:a"&amp;$B$7-K386+1))),0)=ROW(INDIRECT("a1:a"&amp;$B$7-K386+1))),"",SMALL(OFFSET($B385,,K386-1,,$B$7-K386+1),ROW(INDIRECT("a1:a"&amp;$B$7-K386+1)))),C$17-K386)))</f>
        <v>3</v>
      </c>
      <c r="D386" s="8">
        <f t="array" aca="1" ref="D386" ca="1">IF(OR($A386&gt;$B$9,D$17&gt;$B$7),"",CHOOSE(D$15,IF(L386=99,
IF(SUM(--(TRANSPOSE(LARGE(OFFSET($B385,,D$17,,$B$7-D$17),ROW(INDIRECT("a1:a"&amp;$B$7-D$17))))=OFFSET($B385,,D$17,,$B$7-D$17)))=$B$7-D$17,MIN(IF(D385&gt;=OFFSET($B385,,C$17,,$B$7-C$17),"",OFFSET($B385,,C$17,,$B$7-C$17))),D385),
SMALL(IF((SMALL(OFFSET($B385,,L386-1,,$B$7-L386+1),ROW(INDIRECT("a1:a"&amp;$B$7-L386+1)))=OFFSET($B386,,L386-1))*(MATCH(OFFSET($B386,,L386-1),SMALL(OFFSET($B385,,L386-1,,$B$7-L386+1),ROW(INDIRECT("a1:a"&amp;$B$7-L386+1))),0)=ROW(INDIRECT("a1:a"&amp;$B$7-L386+1))),"",SMALL(OFFSET($B385,,L386-1,,$B$7-L386+1),ROW(INDIRECT("a1:a"&amp;$B$7-L386+1)))),D$17-L386)),
SMALL(IF((SMALL(OFFSET($B385,,L386-1,,$B$7-L386+1),ROW(INDIRECT("a1:a"&amp;$B$7-L386+1)))=OFFSET($B386,,L386-1))*(MATCH(OFFSET($B386,,L386-1),SMALL(OFFSET($B385,,L386-1,,$B$7-L386+1),ROW(INDIRECT("a1:a"&amp;$B$7-L386+1))),0)=ROW(INDIRECT("a1:a"&amp;$B$7-L386+1))),"",SMALL(OFFSET($B385,,L386-1,,$B$7-L386+1),ROW(INDIRECT("a1:a"&amp;$B$7-L386+1)))),D$17-L386)))</f>
        <v>1</v>
      </c>
      <c r="E386" s="8">
        <f t="array" aca="1" ref="E386" ca="1">IF(OR($A386&gt;$B$9,E$17&gt;$B$7),"",CHOOSE(E$15,IF(M386=99,
IF(SUM(--(TRANSPOSE(LARGE(OFFSET($B385,,E$17,,$B$7-E$17),ROW(INDIRECT("a1:a"&amp;$B$7-E$17))))=OFFSET($B385,,E$17,,$B$7-E$17)))=$B$7-E$17,MIN(IF(E385&gt;=OFFSET($B385,,D$17,,$B$7-D$17),"",OFFSET($B385,,D$17,,$B$7-D$17))),E385),
SMALL(IF((SMALL(OFFSET($B385,,M386-1,,$B$7-M386+1),ROW(INDIRECT("a1:a"&amp;$B$7-M386+1)))=OFFSET($B386,,M386-1))*(MATCH(OFFSET($B386,,M386-1),SMALL(OFFSET($B385,,M386-1,,$B$7-M386+1),ROW(INDIRECT("a1:a"&amp;$B$7-M386+1))),0)=ROW(INDIRECT("a1:a"&amp;$B$7-M386+1))),"",SMALL(OFFSET($B385,,M386-1,,$B$7-M386+1),ROW(INDIRECT("a1:a"&amp;$B$7-M386+1)))),E$17-M386)),
SMALL(IF((SMALL(OFFSET($B385,,M386-1,,$B$7-M386+1),ROW(INDIRECT("a1:a"&amp;$B$7-M386+1)))=OFFSET($B386,,M386-1))*(MATCH(OFFSET($B386,,M386-1),SMALL(OFFSET($B385,,M386-1,,$B$7-M386+1),ROW(INDIRECT("a1:a"&amp;$B$7-M386+1))),0)=ROW(INDIRECT("a1:a"&amp;$B$7-M386+1))),"",SMALL(OFFSET($B385,,M386-1,,$B$7-M386+1),ROW(INDIRECT("a1:a"&amp;$B$7-M386+1)))),E$17-M386)))</f>
        <v>1</v>
      </c>
      <c r="F386" s="8">
        <f t="array" aca="1" ref="F386" ca="1">IF(OR($A386&gt;$B$9,F$17&gt;$B$7),"",CHOOSE(F$15,IF(N386=99,
IF(SUM(--(TRANSPOSE(LARGE(OFFSET($B385,,F$17,,$B$7-F$17),ROW(INDIRECT("a1:a"&amp;$B$7-F$17))))=OFFSET($B385,,F$17,,$B$7-F$17)))=$B$7-F$17,MIN(IF(F385&gt;=OFFSET($B385,,E$17,,$B$7-E$17),"",OFFSET($B385,,E$17,,$B$7-E$17))),F385),
SMALL(IF((SMALL(OFFSET($B385,,N386-1,,$B$7-N386+1),ROW(INDIRECT("a1:a"&amp;$B$7-N386+1)))=OFFSET($B386,,N386-1))*(MATCH(OFFSET($B386,,N386-1),SMALL(OFFSET($B385,,N386-1,,$B$7-N386+1),ROW(INDIRECT("a1:a"&amp;$B$7-N386+1))),0)=ROW(INDIRECT("a1:a"&amp;$B$7-N386+1))),"",SMALL(OFFSET($B385,,N386-1,,$B$7-N386+1),ROW(INDIRECT("a1:a"&amp;$B$7-N386+1)))),F$17-N386)),
SMALL(IF((SMALL(OFFSET($B385,,N386-1,,$B$7-N386+1),ROW(INDIRECT("a1:a"&amp;$B$7-N386+1)))=OFFSET($B386,,N386-1))*(MATCH(OFFSET($B386,,N386-1),SMALL(OFFSET($B385,,N386-1,,$B$7-N386+1),ROW(INDIRECT("a1:a"&amp;$B$7-N386+1))),0)=ROW(INDIRECT("a1:a"&amp;$B$7-N386+1))),"",SMALL(OFFSET($B385,,N386-1,,$B$7-N386+1),ROW(INDIRECT("a1:a"&amp;$B$7-N386+1)))),F$17-N386)))</f>
        <v>3</v>
      </c>
      <c r="G386" s="8">
        <f t="array" aca="1" ref="G386" ca="1">IF(OR($A386&gt;$B$9,G$17&gt;$B$7),"",CHOOSE(G$15,IF(O386=99,
IF(SUM(--(TRANSPOSE(LARGE(OFFSET($B385,,G$17,,$B$7-G$17),ROW(INDIRECT("a1:a"&amp;$B$7-G$17))))=OFFSET($B385,,G$17,,$B$7-G$17)))=$B$7-G$17,MIN(IF(G385&gt;=OFFSET($B385,,F$17,,$B$7-F$17),"",OFFSET($B385,,F$17,,$B$7-F$17))),G385),
SMALL(IF((SMALL(OFFSET($B385,,O386-1,,$B$7-O386+1),ROW(INDIRECT("a1:a"&amp;$B$7-O386+1)))=OFFSET($B386,,O386-1))*(MATCH(OFFSET($B386,,O386-1),SMALL(OFFSET($B385,,O386-1,,$B$7-O386+1),ROW(INDIRECT("a1:a"&amp;$B$7-O386+1))),0)=ROW(INDIRECT("a1:a"&amp;$B$7-O386+1))),"",SMALL(OFFSET($B385,,O386-1,,$B$7-O386+1),ROW(INDIRECT("a1:a"&amp;$B$7-O386+1)))),G$17-O386)),
SMALL(IF((SMALL(OFFSET($B385,,O386-1,,$B$7-O386+1),ROW(INDIRECT("a1:a"&amp;$B$7-O386+1)))=OFFSET($B386,,O386-1))*(MATCH(OFFSET($B386,,O386-1),SMALL(OFFSET($B385,,O386-1,,$B$7-O386+1),ROW(INDIRECT("a1:a"&amp;$B$7-O386+1))),0)=ROW(INDIRECT("a1:a"&amp;$B$7-O386+1))),"",SMALL(OFFSET($B385,,O386-1,,$B$7-O386+1),ROW(INDIRECT("a1:a"&amp;$B$7-O386+1)))),G$17-O386)))</f>
        <v>4</v>
      </c>
      <c r="H386" s="8">
        <f t="array" aca="1" ref="H386" ca="1">IF(OR($A386&gt;$B$9,H$17&gt;$B$7),"",CHOOSE(H$15,IF(P386=99,
IF(SUM(--(TRANSPOSE(LARGE(OFFSET($B385,,H$17,,$B$7-H$17),ROW(INDIRECT("a1:a"&amp;$B$7-H$17))))=OFFSET($B385,,H$17,,$B$7-H$17)))=$B$7-H$17,MIN(IF(H385&gt;=OFFSET($B385,,G$17,,$B$7-G$17),"",OFFSET($B385,,G$17,,$B$7-G$17))),H385),
SMALL(IF((SMALL(OFFSET($B385,,P386-1,,$B$7-P386+1),ROW(INDIRECT("a1:a"&amp;$B$7-P386+1)))=OFFSET($B386,,P386-1))*(MATCH(OFFSET($B386,,P386-1),SMALL(OFFSET($B385,,P386-1,,$B$7-P386+1),ROW(INDIRECT("a1:a"&amp;$B$7-P386+1))),0)=ROW(INDIRECT("a1:a"&amp;$B$7-P386+1))),"",SMALL(OFFSET($B385,,P386-1,,$B$7-P386+1),ROW(INDIRECT("a1:a"&amp;$B$7-P386+1)))),H$17-P386)),
SMALL(IF((SMALL(OFFSET($B385,,P386-1,,$B$7-P386+1),ROW(INDIRECT("a1:a"&amp;$B$7-P386+1)))=OFFSET($B386,,P386-1))*(MATCH(OFFSET($B386,,P386-1),SMALL(OFFSET($B385,,P386-1,,$B$7-P386+1),ROW(INDIRECT("a1:a"&amp;$B$7-P386+1))),0)=ROW(INDIRECT("a1:a"&amp;$B$7-P386+1))),"",SMALL(OFFSET($B385,,P386-1,,$B$7-P386+1),ROW(INDIRECT("a1:a"&amp;$B$7-P386+1)))),H$17-P386)))</f>
        <v>2</v>
      </c>
      <c r="I386" s="44">
        <f t="array" aca="1" ref="I386" ca="1">IF(OR($A386&gt;$B$9,I$17&gt;$B$7),"",CHOOSE(I$15,IF(Q386=99,
IF(SUM(--(TRANSPOSE(LARGE(OFFSET($B385,,I$17,,$B$7-I$17),ROW(INDIRECT("a1:a"&amp;$B$7-I$17))))=OFFSET($B385,,I$17,,$B$7-I$17)))=$B$7-I$17,MIN(IF(I385&gt;=OFFSET($B385,,H$17,,$B$7-H$17),"",OFFSET($B385,,H$17,,$B$7-H$17))),I385),
SMALL(IF((SMALL(OFFSET($B385,,Q386-1,,$B$7-Q386+1),ROW(INDIRECT("a1:a"&amp;$B$7-Q386+1)))=OFFSET($B386,,Q386-1))*(MATCH(OFFSET($B386,,Q386-1),SMALL(OFFSET($B385,,Q386-1,,$B$7-Q386+1),ROW(INDIRECT("a1:a"&amp;$B$7-Q386+1))),0)=ROW(INDIRECT("a1:a"&amp;$B$7-Q386+1))),"",SMALL(OFFSET($B385,,Q386-1,,$B$7-Q386+1),ROW(INDIRECT("a1:a"&amp;$B$7-Q386+1)))),I$17-Q386)),
SMALL(IF((SMALL(OFFSET($B385,,Q386-1,,$B$7-Q386+1),ROW(INDIRECT("a1:a"&amp;$B$7-Q386+1)))=OFFSET($B386,,Q386-1))*(MATCH(OFFSET($B386,,Q386-1),SMALL(OFFSET($B385,,Q386-1,,$B$7-Q386+1),ROW(INDIRECT("a1:a"&amp;$B$7-Q386+1))),0)=ROW(INDIRECT("a1:a"&amp;$B$7-Q386+1))),"",SMALL(OFFSET($B385,,Q386-1,,$B$7-Q386+1),ROW(INDIRECT("a1:a"&amp;$B$7-Q386+1)))),I$17-Q386)))</f>
        <v>2</v>
      </c>
      <c r="J386" s="13"/>
      <c r="K386" s="26">
        <f t="array" aca="1" ref="K386" ca="1">MIN(IF($B386:B386&gt;$B385:B385,COLUMN($B$18:B385)-COLUMN($B$18)+1,99))</f>
        <v>99</v>
      </c>
      <c r="L386" s="26">
        <f t="array" aca="1" ref="L386" ca="1">MIN(IF($B386:C386&gt;$B385:C385,COLUMN($B$18:C385)-COLUMN($B$18)+1,99))</f>
        <v>99</v>
      </c>
      <c r="M386" s="26">
        <f t="array" aca="1" ref="M386" ca="1">MIN(IF($B386:D386&gt;$B385:D385,COLUMN($B$18:D385)-COLUMN($B$18)+1,99))</f>
        <v>99</v>
      </c>
      <c r="N386" s="26">
        <f t="array" aca="1" ref="N386" ca="1">MIN(IF($B386:E386&gt;$B385:E385,COLUMN($B$18:E385)-COLUMN($B$18)+1,99))</f>
        <v>99</v>
      </c>
      <c r="O386" s="26">
        <f t="array" aca="1" ref="O386" ca="1">MIN(IF($B386:F386&gt;$B385:F385,COLUMN($B$18:F385)-COLUMN($B$18)+1,99))</f>
        <v>99</v>
      </c>
      <c r="P386" s="26">
        <f t="array" aca="1" ref="P386" ca="1">MIN(IF($B386:G386&gt;$B385:G385,COLUMN($B$18:G385)-COLUMN($B$18)+1,99))</f>
        <v>6</v>
      </c>
      <c r="Q386" s="48">
        <f t="array" aca="1" ref="Q386" ca="1">MIN(IF($B386:H386&gt;$B385:H385,COLUMN($B$18:H385)-COLUMN($B$18)+1,99))</f>
        <v>6</v>
      </c>
      <c r="AC386" s="4"/>
    </row>
    <row r="387" spans="1:29" ht="12.75" x14ac:dyDescent="0.2">
      <c r="A387" s="10">
        <v>370</v>
      </c>
      <c r="B387" s="8">
        <f t="array" aca="1" ref="B387" ca="1">IF(A387&gt;$B$9,"",IF(SUM(--(TRANSPOSE(LARGE(OFFSET($B386,,B$17,,$B$7-B$17),ROW(INDIRECT("a1:a"&amp;$B$7-B$17))))=OFFSET($B386,,B$17,,$B$7-B$17)))=$B$7-B$17,OFFSET($B$12,,MATCH(B386,$B$12:$H$12,FALSE)),B386))</f>
        <v>1</v>
      </c>
      <c r="C387" s="8">
        <f t="array" aca="1" ref="C387" ca="1">IF(OR($A387&gt;$B$9,C$17&gt;$B$7),"",CHOOSE(C$15,IF(K387=99,
IF(SUM(--(TRANSPOSE(LARGE(OFFSET($B386,,C$17,,$B$7-C$17),ROW(INDIRECT("a1:a"&amp;$B$7-C$17))))=OFFSET($B386,,C$17,,$B$7-C$17)))=$B$7-C$17,MIN(IF(C386&gt;=OFFSET($B386,,B$17,,$B$7-B$17),"",OFFSET($B386,,B$17,,$B$7-B$17))),C386),
SMALL(IF((SMALL(OFFSET($B386,,K387-1,,$B$7-K387+1),ROW(INDIRECT("a1:a"&amp;$B$7-K387+1)))=OFFSET($B387,,K387-1))*(MATCH(OFFSET($B387,,K387-1),SMALL(OFFSET($B386,,K387-1,,$B$7-K387+1),ROW(INDIRECT("a1:a"&amp;$B$7-K387+1))),0)=ROW(INDIRECT("a1:a"&amp;$B$7-K387+1))),"",SMALL(OFFSET($B386,,K387-1,,$B$7-K387+1),ROW(INDIRECT("a1:a"&amp;$B$7-K387+1)))),C$17-K387)),
SMALL(IF((SMALL(OFFSET($B386,,K387-1,,$B$7-K387+1),ROW(INDIRECT("a1:a"&amp;$B$7-K387+1)))=OFFSET($B387,,K387-1))*(MATCH(OFFSET($B387,,K387-1),SMALL(OFFSET($B386,,K387-1,,$B$7-K387+1),ROW(INDIRECT("a1:a"&amp;$B$7-K387+1))),0)=ROW(INDIRECT("a1:a"&amp;$B$7-K387+1))),"",SMALL(OFFSET($B386,,K387-1,,$B$7-K387+1),ROW(INDIRECT("a1:a"&amp;$B$7-K387+1)))),C$17-K387)))</f>
        <v>3</v>
      </c>
      <c r="D387" s="8">
        <f t="array" aca="1" ref="D387" ca="1">IF(OR($A387&gt;$B$9,D$17&gt;$B$7),"",CHOOSE(D$15,IF(L387=99,
IF(SUM(--(TRANSPOSE(LARGE(OFFSET($B386,,D$17,,$B$7-D$17),ROW(INDIRECT("a1:a"&amp;$B$7-D$17))))=OFFSET($B386,,D$17,,$B$7-D$17)))=$B$7-D$17,MIN(IF(D386&gt;=OFFSET($B386,,C$17,,$B$7-C$17),"",OFFSET($B386,,C$17,,$B$7-C$17))),D386),
SMALL(IF((SMALL(OFFSET($B386,,L387-1,,$B$7-L387+1),ROW(INDIRECT("a1:a"&amp;$B$7-L387+1)))=OFFSET($B387,,L387-1))*(MATCH(OFFSET($B387,,L387-1),SMALL(OFFSET($B386,,L387-1,,$B$7-L387+1),ROW(INDIRECT("a1:a"&amp;$B$7-L387+1))),0)=ROW(INDIRECT("a1:a"&amp;$B$7-L387+1))),"",SMALL(OFFSET($B386,,L387-1,,$B$7-L387+1),ROW(INDIRECT("a1:a"&amp;$B$7-L387+1)))),D$17-L387)),
SMALL(IF((SMALL(OFFSET($B386,,L387-1,,$B$7-L387+1),ROW(INDIRECT("a1:a"&amp;$B$7-L387+1)))=OFFSET($B387,,L387-1))*(MATCH(OFFSET($B387,,L387-1),SMALL(OFFSET($B386,,L387-1,,$B$7-L387+1),ROW(INDIRECT("a1:a"&amp;$B$7-L387+1))),0)=ROW(INDIRECT("a1:a"&amp;$B$7-L387+1))),"",SMALL(OFFSET($B386,,L387-1,,$B$7-L387+1),ROW(INDIRECT("a1:a"&amp;$B$7-L387+1)))),D$17-L387)))</f>
        <v>1</v>
      </c>
      <c r="E387" s="8">
        <f t="array" aca="1" ref="E387" ca="1">IF(OR($A387&gt;$B$9,E$17&gt;$B$7),"",CHOOSE(E$15,IF(M387=99,
IF(SUM(--(TRANSPOSE(LARGE(OFFSET($B386,,E$17,,$B$7-E$17),ROW(INDIRECT("a1:a"&amp;$B$7-E$17))))=OFFSET($B386,,E$17,,$B$7-E$17)))=$B$7-E$17,MIN(IF(E386&gt;=OFFSET($B386,,D$17,,$B$7-D$17),"",OFFSET($B386,,D$17,,$B$7-D$17))),E386),
SMALL(IF((SMALL(OFFSET($B386,,M387-1,,$B$7-M387+1),ROW(INDIRECT("a1:a"&amp;$B$7-M387+1)))=OFFSET($B387,,M387-1))*(MATCH(OFFSET($B387,,M387-1),SMALL(OFFSET($B386,,M387-1,,$B$7-M387+1),ROW(INDIRECT("a1:a"&amp;$B$7-M387+1))),0)=ROW(INDIRECT("a1:a"&amp;$B$7-M387+1))),"",SMALL(OFFSET($B386,,M387-1,,$B$7-M387+1),ROW(INDIRECT("a1:a"&amp;$B$7-M387+1)))),E$17-M387)),
SMALL(IF((SMALL(OFFSET($B386,,M387-1,,$B$7-M387+1),ROW(INDIRECT("a1:a"&amp;$B$7-M387+1)))=OFFSET($B387,,M387-1))*(MATCH(OFFSET($B387,,M387-1),SMALL(OFFSET($B386,,M387-1,,$B$7-M387+1),ROW(INDIRECT("a1:a"&amp;$B$7-M387+1))),0)=ROW(INDIRECT("a1:a"&amp;$B$7-M387+1))),"",SMALL(OFFSET($B386,,M387-1,,$B$7-M387+1),ROW(INDIRECT("a1:a"&amp;$B$7-M387+1)))),E$17-M387)))</f>
        <v>1</v>
      </c>
      <c r="F387" s="8">
        <f t="array" aca="1" ref="F387" ca="1">IF(OR($A387&gt;$B$9,F$17&gt;$B$7),"",CHOOSE(F$15,IF(N387=99,
IF(SUM(--(TRANSPOSE(LARGE(OFFSET($B386,,F$17,,$B$7-F$17),ROW(INDIRECT("a1:a"&amp;$B$7-F$17))))=OFFSET($B386,,F$17,,$B$7-F$17)))=$B$7-F$17,MIN(IF(F386&gt;=OFFSET($B386,,E$17,,$B$7-E$17),"",OFFSET($B386,,E$17,,$B$7-E$17))),F386),
SMALL(IF((SMALL(OFFSET($B386,,N387-1,,$B$7-N387+1),ROW(INDIRECT("a1:a"&amp;$B$7-N387+1)))=OFFSET($B387,,N387-1))*(MATCH(OFFSET($B387,,N387-1),SMALL(OFFSET($B386,,N387-1,,$B$7-N387+1),ROW(INDIRECT("a1:a"&amp;$B$7-N387+1))),0)=ROW(INDIRECT("a1:a"&amp;$B$7-N387+1))),"",SMALL(OFFSET($B386,,N387-1,,$B$7-N387+1),ROW(INDIRECT("a1:a"&amp;$B$7-N387+1)))),F$17-N387)),
SMALL(IF((SMALL(OFFSET($B386,,N387-1,,$B$7-N387+1),ROW(INDIRECT("a1:a"&amp;$B$7-N387+1)))=OFFSET($B387,,N387-1))*(MATCH(OFFSET($B387,,N387-1),SMALL(OFFSET($B386,,N387-1,,$B$7-N387+1),ROW(INDIRECT("a1:a"&amp;$B$7-N387+1))),0)=ROW(INDIRECT("a1:a"&amp;$B$7-N387+1))),"",SMALL(OFFSET($B386,,N387-1,,$B$7-N387+1),ROW(INDIRECT("a1:a"&amp;$B$7-N387+1)))),F$17-N387)))</f>
        <v>4</v>
      </c>
      <c r="G387" s="8">
        <f t="array" aca="1" ref="G387" ca="1">IF(OR($A387&gt;$B$9,G$17&gt;$B$7),"",CHOOSE(G$15,IF(O387=99,
IF(SUM(--(TRANSPOSE(LARGE(OFFSET($B386,,G$17,,$B$7-G$17),ROW(INDIRECT("a1:a"&amp;$B$7-G$17))))=OFFSET($B386,,G$17,,$B$7-G$17)))=$B$7-G$17,MIN(IF(G386&gt;=OFFSET($B386,,F$17,,$B$7-F$17),"",OFFSET($B386,,F$17,,$B$7-F$17))),G386),
SMALL(IF((SMALL(OFFSET($B386,,O387-1,,$B$7-O387+1),ROW(INDIRECT("a1:a"&amp;$B$7-O387+1)))=OFFSET($B387,,O387-1))*(MATCH(OFFSET($B387,,O387-1),SMALL(OFFSET($B386,,O387-1,,$B$7-O387+1),ROW(INDIRECT("a1:a"&amp;$B$7-O387+1))),0)=ROW(INDIRECT("a1:a"&amp;$B$7-O387+1))),"",SMALL(OFFSET($B386,,O387-1,,$B$7-O387+1),ROW(INDIRECT("a1:a"&amp;$B$7-O387+1)))),G$17-O387)),
SMALL(IF((SMALL(OFFSET($B386,,O387-1,,$B$7-O387+1),ROW(INDIRECT("a1:a"&amp;$B$7-O387+1)))=OFFSET($B387,,O387-1))*(MATCH(OFFSET($B387,,O387-1),SMALL(OFFSET($B386,,O387-1,,$B$7-O387+1),ROW(INDIRECT("a1:a"&amp;$B$7-O387+1))),0)=ROW(INDIRECT("a1:a"&amp;$B$7-O387+1))),"",SMALL(OFFSET($B386,,O387-1,,$B$7-O387+1),ROW(INDIRECT("a1:a"&amp;$B$7-O387+1)))),G$17-O387)))</f>
        <v>2</v>
      </c>
      <c r="H387" s="8">
        <f t="array" aca="1" ref="H387" ca="1">IF(OR($A387&gt;$B$9,H$17&gt;$B$7),"",CHOOSE(H$15,IF(P387=99,
IF(SUM(--(TRANSPOSE(LARGE(OFFSET($B386,,H$17,,$B$7-H$17),ROW(INDIRECT("a1:a"&amp;$B$7-H$17))))=OFFSET($B386,,H$17,,$B$7-H$17)))=$B$7-H$17,MIN(IF(H386&gt;=OFFSET($B386,,G$17,,$B$7-G$17),"",OFFSET($B386,,G$17,,$B$7-G$17))),H386),
SMALL(IF((SMALL(OFFSET($B386,,P387-1,,$B$7-P387+1),ROW(INDIRECT("a1:a"&amp;$B$7-P387+1)))=OFFSET($B387,,P387-1))*(MATCH(OFFSET($B387,,P387-1),SMALL(OFFSET($B386,,P387-1,,$B$7-P387+1),ROW(INDIRECT("a1:a"&amp;$B$7-P387+1))),0)=ROW(INDIRECT("a1:a"&amp;$B$7-P387+1))),"",SMALL(OFFSET($B386,,P387-1,,$B$7-P387+1),ROW(INDIRECT("a1:a"&amp;$B$7-P387+1)))),H$17-P387)),
SMALL(IF((SMALL(OFFSET($B386,,P387-1,,$B$7-P387+1),ROW(INDIRECT("a1:a"&amp;$B$7-P387+1)))=OFFSET($B387,,P387-1))*(MATCH(OFFSET($B387,,P387-1),SMALL(OFFSET($B386,,P387-1,,$B$7-P387+1),ROW(INDIRECT("a1:a"&amp;$B$7-P387+1))),0)=ROW(INDIRECT("a1:a"&amp;$B$7-P387+1))),"",SMALL(OFFSET($B386,,P387-1,,$B$7-P387+1),ROW(INDIRECT("a1:a"&amp;$B$7-P387+1)))),H$17-P387)))</f>
        <v>2</v>
      </c>
      <c r="I387" s="44">
        <f t="array" aca="1" ref="I387" ca="1">IF(OR($A387&gt;$B$9,I$17&gt;$B$7),"",CHOOSE(I$15,IF(Q387=99,
IF(SUM(--(TRANSPOSE(LARGE(OFFSET($B386,,I$17,,$B$7-I$17),ROW(INDIRECT("a1:a"&amp;$B$7-I$17))))=OFFSET($B386,,I$17,,$B$7-I$17)))=$B$7-I$17,MIN(IF(I386&gt;=OFFSET($B386,,H$17,,$B$7-H$17),"",OFFSET($B386,,H$17,,$B$7-H$17))),I386),
SMALL(IF((SMALL(OFFSET($B386,,Q387-1,,$B$7-Q387+1),ROW(INDIRECT("a1:a"&amp;$B$7-Q387+1)))=OFFSET($B387,,Q387-1))*(MATCH(OFFSET($B387,,Q387-1),SMALL(OFFSET($B386,,Q387-1,,$B$7-Q387+1),ROW(INDIRECT("a1:a"&amp;$B$7-Q387+1))),0)=ROW(INDIRECT("a1:a"&amp;$B$7-Q387+1))),"",SMALL(OFFSET($B386,,Q387-1,,$B$7-Q387+1),ROW(INDIRECT("a1:a"&amp;$B$7-Q387+1)))),I$17-Q387)),
SMALL(IF((SMALL(OFFSET($B386,,Q387-1,,$B$7-Q387+1),ROW(INDIRECT("a1:a"&amp;$B$7-Q387+1)))=OFFSET($B387,,Q387-1))*(MATCH(OFFSET($B387,,Q387-1),SMALL(OFFSET($B386,,Q387-1,,$B$7-Q387+1),ROW(INDIRECT("a1:a"&amp;$B$7-Q387+1))),0)=ROW(INDIRECT("a1:a"&amp;$B$7-Q387+1))),"",SMALL(OFFSET($B386,,Q387-1,,$B$7-Q387+1),ROW(INDIRECT("a1:a"&amp;$B$7-Q387+1)))),I$17-Q387)))</f>
        <v>3</v>
      </c>
      <c r="J387" s="13"/>
      <c r="K387" s="26">
        <f t="array" aca="1" ref="K387" ca="1">MIN(IF($B387:B387&gt;$B386:B386,COLUMN($B$18:B386)-COLUMN($B$18)+1,99))</f>
        <v>99</v>
      </c>
      <c r="L387" s="26">
        <f t="array" aca="1" ref="L387" ca="1">MIN(IF($B387:C387&gt;$B386:C386,COLUMN($B$18:C386)-COLUMN($B$18)+1,99))</f>
        <v>99</v>
      </c>
      <c r="M387" s="26">
        <f t="array" aca="1" ref="M387" ca="1">MIN(IF($B387:D387&gt;$B386:D386,COLUMN($B$18:D386)-COLUMN($B$18)+1,99))</f>
        <v>99</v>
      </c>
      <c r="N387" s="26">
        <f t="array" aca="1" ref="N387" ca="1">MIN(IF($B387:E387&gt;$B386:E386,COLUMN($B$18:E386)-COLUMN($B$18)+1,99))</f>
        <v>99</v>
      </c>
      <c r="O387" s="26">
        <f t="array" aca="1" ref="O387" ca="1">MIN(IF($B387:F387&gt;$B386:F386,COLUMN($B$18:F386)-COLUMN($B$18)+1,99))</f>
        <v>5</v>
      </c>
      <c r="P387" s="26">
        <f t="array" aca="1" ref="P387" ca="1">MIN(IF($B387:G387&gt;$B386:G386,COLUMN($B$18:G386)-COLUMN($B$18)+1,99))</f>
        <v>5</v>
      </c>
      <c r="Q387" s="48">
        <f t="array" aca="1" ref="Q387" ca="1">MIN(IF($B387:H387&gt;$B386:H386,COLUMN($B$18:H386)-COLUMN($B$18)+1,99))</f>
        <v>5</v>
      </c>
      <c r="AC387" s="4"/>
    </row>
    <row r="388" spans="1:29" ht="12.75" x14ac:dyDescent="0.2">
      <c r="A388" s="10">
        <v>371</v>
      </c>
      <c r="B388" s="8">
        <f t="array" aca="1" ref="B388" ca="1">IF(A388&gt;$B$9,"",IF(SUM(--(TRANSPOSE(LARGE(OFFSET($B387,,B$17,,$B$7-B$17),ROW(INDIRECT("a1:a"&amp;$B$7-B$17))))=OFFSET($B387,,B$17,,$B$7-B$17)))=$B$7-B$17,OFFSET($B$12,,MATCH(B387,$B$12:$H$12,FALSE)),B387))</f>
        <v>1</v>
      </c>
      <c r="C388" s="8">
        <f t="array" aca="1" ref="C388" ca="1">IF(OR($A388&gt;$B$9,C$17&gt;$B$7),"",CHOOSE(C$15,IF(K388=99,
IF(SUM(--(TRANSPOSE(LARGE(OFFSET($B387,,C$17,,$B$7-C$17),ROW(INDIRECT("a1:a"&amp;$B$7-C$17))))=OFFSET($B387,,C$17,,$B$7-C$17)))=$B$7-C$17,MIN(IF(C387&gt;=OFFSET($B387,,B$17,,$B$7-B$17),"",OFFSET($B387,,B$17,,$B$7-B$17))),C387),
SMALL(IF((SMALL(OFFSET($B387,,K388-1,,$B$7-K388+1),ROW(INDIRECT("a1:a"&amp;$B$7-K388+1)))=OFFSET($B388,,K388-1))*(MATCH(OFFSET($B388,,K388-1),SMALL(OFFSET($B387,,K388-1,,$B$7-K388+1),ROW(INDIRECT("a1:a"&amp;$B$7-K388+1))),0)=ROW(INDIRECT("a1:a"&amp;$B$7-K388+1))),"",SMALL(OFFSET($B387,,K388-1,,$B$7-K388+1),ROW(INDIRECT("a1:a"&amp;$B$7-K388+1)))),C$17-K388)),
SMALL(IF((SMALL(OFFSET($B387,,K388-1,,$B$7-K388+1),ROW(INDIRECT("a1:a"&amp;$B$7-K388+1)))=OFFSET($B388,,K388-1))*(MATCH(OFFSET($B388,,K388-1),SMALL(OFFSET($B387,,K388-1,,$B$7-K388+1),ROW(INDIRECT("a1:a"&amp;$B$7-K388+1))),0)=ROW(INDIRECT("a1:a"&amp;$B$7-K388+1))),"",SMALL(OFFSET($B387,,K388-1,,$B$7-K388+1),ROW(INDIRECT("a1:a"&amp;$B$7-K388+1)))),C$17-K388)))</f>
        <v>3</v>
      </c>
      <c r="D388" s="8">
        <f t="array" aca="1" ref="D388" ca="1">IF(OR($A388&gt;$B$9,D$17&gt;$B$7),"",CHOOSE(D$15,IF(L388=99,
IF(SUM(--(TRANSPOSE(LARGE(OFFSET($B387,,D$17,,$B$7-D$17),ROW(INDIRECT("a1:a"&amp;$B$7-D$17))))=OFFSET($B387,,D$17,,$B$7-D$17)))=$B$7-D$17,MIN(IF(D387&gt;=OFFSET($B387,,C$17,,$B$7-C$17),"",OFFSET($B387,,C$17,,$B$7-C$17))),D387),
SMALL(IF((SMALL(OFFSET($B387,,L388-1,,$B$7-L388+1),ROW(INDIRECT("a1:a"&amp;$B$7-L388+1)))=OFFSET($B388,,L388-1))*(MATCH(OFFSET($B388,,L388-1),SMALL(OFFSET($B387,,L388-1,,$B$7-L388+1),ROW(INDIRECT("a1:a"&amp;$B$7-L388+1))),0)=ROW(INDIRECT("a1:a"&amp;$B$7-L388+1))),"",SMALL(OFFSET($B387,,L388-1,,$B$7-L388+1),ROW(INDIRECT("a1:a"&amp;$B$7-L388+1)))),D$17-L388)),
SMALL(IF((SMALL(OFFSET($B387,,L388-1,,$B$7-L388+1),ROW(INDIRECT("a1:a"&amp;$B$7-L388+1)))=OFFSET($B388,,L388-1))*(MATCH(OFFSET($B388,,L388-1),SMALL(OFFSET($B387,,L388-1,,$B$7-L388+1),ROW(INDIRECT("a1:a"&amp;$B$7-L388+1))),0)=ROW(INDIRECT("a1:a"&amp;$B$7-L388+1))),"",SMALL(OFFSET($B387,,L388-1,,$B$7-L388+1),ROW(INDIRECT("a1:a"&amp;$B$7-L388+1)))),D$17-L388)))</f>
        <v>1</v>
      </c>
      <c r="E388" s="8">
        <f t="array" aca="1" ref="E388" ca="1">IF(OR($A388&gt;$B$9,E$17&gt;$B$7),"",CHOOSE(E$15,IF(M388=99,
IF(SUM(--(TRANSPOSE(LARGE(OFFSET($B387,,E$17,,$B$7-E$17),ROW(INDIRECT("a1:a"&amp;$B$7-E$17))))=OFFSET($B387,,E$17,,$B$7-E$17)))=$B$7-E$17,MIN(IF(E387&gt;=OFFSET($B387,,D$17,,$B$7-D$17),"",OFFSET($B387,,D$17,,$B$7-D$17))),E387),
SMALL(IF((SMALL(OFFSET($B387,,M388-1,,$B$7-M388+1),ROW(INDIRECT("a1:a"&amp;$B$7-M388+1)))=OFFSET($B388,,M388-1))*(MATCH(OFFSET($B388,,M388-1),SMALL(OFFSET($B387,,M388-1,,$B$7-M388+1),ROW(INDIRECT("a1:a"&amp;$B$7-M388+1))),0)=ROW(INDIRECT("a1:a"&amp;$B$7-M388+1))),"",SMALL(OFFSET($B387,,M388-1,,$B$7-M388+1),ROW(INDIRECT("a1:a"&amp;$B$7-M388+1)))),E$17-M388)),
SMALL(IF((SMALL(OFFSET($B387,,M388-1,,$B$7-M388+1),ROW(INDIRECT("a1:a"&amp;$B$7-M388+1)))=OFFSET($B388,,M388-1))*(MATCH(OFFSET($B388,,M388-1),SMALL(OFFSET($B387,,M388-1,,$B$7-M388+1),ROW(INDIRECT("a1:a"&amp;$B$7-M388+1))),0)=ROW(INDIRECT("a1:a"&amp;$B$7-M388+1))),"",SMALL(OFFSET($B387,,M388-1,,$B$7-M388+1),ROW(INDIRECT("a1:a"&amp;$B$7-M388+1)))),E$17-M388)))</f>
        <v>1</v>
      </c>
      <c r="F388" s="8">
        <f t="array" aca="1" ref="F388" ca="1">IF(OR($A388&gt;$B$9,F$17&gt;$B$7),"",CHOOSE(F$15,IF(N388=99,
IF(SUM(--(TRANSPOSE(LARGE(OFFSET($B387,,F$17,,$B$7-F$17),ROW(INDIRECT("a1:a"&amp;$B$7-F$17))))=OFFSET($B387,,F$17,,$B$7-F$17)))=$B$7-F$17,MIN(IF(F387&gt;=OFFSET($B387,,E$17,,$B$7-E$17),"",OFFSET($B387,,E$17,,$B$7-E$17))),F387),
SMALL(IF((SMALL(OFFSET($B387,,N388-1,,$B$7-N388+1),ROW(INDIRECT("a1:a"&amp;$B$7-N388+1)))=OFFSET($B388,,N388-1))*(MATCH(OFFSET($B388,,N388-1),SMALL(OFFSET($B387,,N388-1,,$B$7-N388+1),ROW(INDIRECT("a1:a"&amp;$B$7-N388+1))),0)=ROW(INDIRECT("a1:a"&amp;$B$7-N388+1))),"",SMALL(OFFSET($B387,,N388-1,,$B$7-N388+1),ROW(INDIRECT("a1:a"&amp;$B$7-N388+1)))),F$17-N388)),
SMALL(IF((SMALL(OFFSET($B387,,N388-1,,$B$7-N388+1),ROW(INDIRECT("a1:a"&amp;$B$7-N388+1)))=OFFSET($B388,,N388-1))*(MATCH(OFFSET($B388,,N388-1),SMALL(OFFSET($B387,,N388-1,,$B$7-N388+1),ROW(INDIRECT("a1:a"&amp;$B$7-N388+1))),0)=ROW(INDIRECT("a1:a"&amp;$B$7-N388+1))),"",SMALL(OFFSET($B387,,N388-1,,$B$7-N388+1),ROW(INDIRECT("a1:a"&amp;$B$7-N388+1)))),F$17-N388)))</f>
        <v>4</v>
      </c>
      <c r="G388" s="8">
        <f t="array" aca="1" ref="G388" ca="1">IF(OR($A388&gt;$B$9,G$17&gt;$B$7),"",CHOOSE(G$15,IF(O388=99,
IF(SUM(--(TRANSPOSE(LARGE(OFFSET($B387,,G$17,,$B$7-G$17),ROW(INDIRECT("a1:a"&amp;$B$7-G$17))))=OFFSET($B387,,G$17,,$B$7-G$17)))=$B$7-G$17,MIN(IF(G387&gt;=OFFSET($B387,,F$17,,$B$7-F$17),"",OFFSET($B387,,F$17,,$B$7-F$17))),G387),
SMALL(IF((SMALL(OFFSET($B387,,O388-1,,$B$7-O388+1),ROW(INDIRECT("a1:a"&amp;$B$7-O388+1)))=OFFSET($B388,,O388-1))*(MATCH(OFFSET($B388,,O388-1),SMALL(OFFSET($B387,,O388-1,,$B$7-O388+1),ROW(INDIRECT("a1:a"&amp;$B$7-O388+1))),0)=ROW(INDIRECT("a1:a"&amp;$B$7-O388+1))),"",SMALL(OFFSET($B387,,O388-1,,$B$7-O388+1),ROW(INDIRECT("a1:a"&amp;$B$7-O388+1)))),G$17-O388)),
SMALL(IF((SMALL(OFFSET($B387,,O388-1,,$B$7-O388+1),ROW(INDIRECT("a1:a"&amp;$B$7-O388+1)))=OFFSET($B388,,O388-1))*(MATCH(OFFSET($B388,,O388-1),SMALL(OFFSET($B387,,O388-1,,$B$7-O388+1),ROW(INDIRECT("a1:a"&amp;$B$7-O388+1))),0)=ROW(INDIRECT("a1:a"&amp;$B$7-O388+1))),"",SMALL(OFFSET($B387,,O388-1,,$B$7-O388+1),ROW(INDIRECT("a1:a"&amp;$B$7-O388+1)))),G$17-O388)))</f>
        <v>2</v>
      </c>
      <c r="H388" s="8">
        <f t="array" aca="1" ref="H388" ca="1">IF(OR($A388&gt;$B$9,H$17&gt;$B$7),"",CHOOSE(H$15,IF(P388=99,
IF(SUM(--(TRANSPOSE(LARGE(OFFSET($B387,,H$17,,$B$7-H$17),ROW(INDIRECT("a1:a"&amp;$B$7-H$17))))=OFFSET($B387,,H$17,,$B$7-H$17)))=$B$7-H$17,MIN(IF(H387&gt;=OFFSET($B387,,G$17,,$B$7-G$17),"",OFFSET($B387,,G$17,,$B$7-G$17))),H387),
SMALL(IF((SMALL(OFFSET($B387,,P388-1,,$B$7-P388+1),ROW(INDIRECT("a1:a"&amp;$B$7-P388+1)))=OFFSET($B388,,P388-1))*(MATCH(OFFSET($B388,,P388-1),SMALL(OFFSET($B387,,P388-1,,$B$7-P388+1),ROW(INDIRECT("a1:a"&amp;$B$7-P388+1))),0)=ROW(INDIRECT("a1:a"&amp;$B$7-P388+1))),"",SMALL(OFFSET($B387,,P388-1,,$B$7-P388+1),ROW(INDIRECT("a1:a"&amp;$B$7-P388+1)))),H$17-P388)),
SMALL(IF((SMALL(OFFSET($B387,,P388-1,,$B$7-P388+1),ROW(INDIRECT("a1:a"&amp;$B$7-P388+1)))=OFFSET($B388,,P388-1))*(MATCH(OFFSET($B388,,P388-1),SMALL(OFFSET($B387,,P388-1,,$B$7-P388+1),ROW(INDIRECT("a1:a"&amp;$B$7-P388+1))),0)=ROW(INDIRECT("a1:a"&amp;$B$7-P388+1))),"",SMALL(OFFSET($B387,,P388-1,,$B$7-P388+1),ROW(INDIRECT("a1:a"&amp;$B$7-P388+1)))),H$17-P388)))</f>
        <v>3</v>
      </c>
      <c r="I388" s="44">
        <f t="array" aca="1" ref="I388" ca="1">IF(OR($A388&gt;$B$9,I$17&gt;$B$7),"",CHOOSE(I$15,IF(Q388=99,
IF(SUM(--(TRANSPOSE(LARGE(OFFSET($B387,,I$17,,$B$7-I$17),ROW(INDIRECT("a1:a"&amp;$B$7-I$17))))=OFFSET($B387,,I$17,,$B$7-I$17)))=$B$7-I$17,MIN(IF(I387&gt;=OFFSET($B387,,H$17,,$B$7-H$17),"",OFFSET($B387,,H$17,,$B$7-H$17))),I387),
SMALL(IF((SMALL(OFFSET($B387,,Q388-1,,$B$7-Q388+1),ROW(INDIRECT("a1:a"&amp;$B$7-Q388+1)))=OFFSET($B388,,Q388-1))*(MATCH(OFFSET($B388,,Q388-1),SMALL(OFFSET($B387,,Q388-1,,$B$7-Q388+1),ROW(INDIRECT("a1:a"&amp;$B$7-Q388+1))),0)=ROW(INDIRECT("a1:a"&amp;$B$7-Q388+1))),"",SMALL(OFFSET($B387,,Q388-1,,$B$7-Q388+1),ROW(INDIRECT("a1:a"&amp;$B$7-Q388+1)))),I$17-Q388)),
SMALL(IF((SMALL(OFFSET($B387,,Q388-1,,$B$7-Q388+1),ROW(INDIRECT("a1:a"&amp;$B$7-Q388+1)))=OFFSET($B388,,Q388-1))*(MATCH(OFFSET($B388,,Q388-1),SMALL(OFFSET($B387,,Q388-1,,$B$7-Q388+1),ROW(INDIRECT("a1:a"&amp;$B$7-Q388+1))),0)=ROW(INDIRECT("a1:a"&amp;$B$7-Q388+1))),"",SMALL(OFFSET($B387,,Q388-1,,$B$7-Q388+1),ROW(INDIRECT("a1:a"&amp;$B$7-Q388+1)))),I$17-Q388)))</f>
        <v>2</v>
      </c>
      <c r="J388" s="13"/>
      <c r="K388" s="26">
        <f t="array" aca="1" ref="K388" ca="1">MIN(IF($B388:B388&gt;$B387:B387,COLUMN($B$18:B387)-COLUMN($B$18)+1,99))</f>
        <v>99</v>
      </c>
      <c r="L388" s="26">
        <f t="array" aca="1" ref="L388" ca="1">MIN(IF($B388:C388&gt;$B387:C387,COLUMN($B$18:C387)-COLUMN($B$18)+1,99))</f>
        <v>99</v>
      </c>
      <c r="M388" s="26">
        <f t="array" aca="1" ref="M388" ca="1">MIN(IF($B388:D388&gt;$B387:D387,COLUMN($B$18:D387)-COLUMN($B$18)+1,99))</f>
        <v>99</v>
      </c>
      <c r="N388" s="26">
        <f t="array" aca="1" ref="N388" ca="1">MIN(IF($B388:E388&gt;$B387:E387,COLUMN($B$18:E387)-COLUMN($B$18)+1,99))</f>
        <v>99</v>
      </c>
      <c r="O388" s="26">
        <f t="array" aca="1" ref="O388" ca="1">MIN(IF($B388:F388&gt;$B387:F387,COLUMN($B$18:F387)-COLUMN($B$18)+1,99))</f>
        <v>99</v>
      </c>
      <c r="P388" s="26">
        <f t="array" aca="1" ref="P388" ca="1">MIN(IF($B388:G388&gt;$B387:G387,COLUMN($B$18:G387)-COLUMN($B$18)+1,99))</f>
        <v>99</v>
      </c>
      <c r="Q388" s="48">
        <f t="array" aca="1" ref="Q388" ca="1">MIN(IF($B388:H388&gt;$B387:H387,COLUMN($B$18:H387)-COLUMN($B$18)+1,99))</f>
        <v>7</v>
      </c>
      <c r="AC388" s="4"/>
    </row>
    <row r="389" spans="1:29" ht="12.75" x14ac:dyDescent="0.2">
      <c r="A389" s="10">
        <v>372</v>
      </c>
      <c r="B389" s="8">
        <f t="array" aca="1" ref="B389" ca="1">IF(A389&gt;$B$9,"",IF(SUM(--(TRANSPOSE(LARGE(OFFSET($B388,,B$17,,$B$7-B$17),ROW(INDIRECT("a1:a"&amp;$B$7-B$17))))=OFFSET($B388,,B$17,,$B$7-B$17)))=$B$7-B$17,OFFSET($B$12,,MATCH(B388,$B$12:$H$12,FALSE)),B388))</f>
        <v>1</v>
      </c>
      <c r="C389" s="8">
        <f t="array" aca="1" ref="C389" ca="1">IF(OR($A389&gt;$B$9,C$17&gt;$B$7),"",CHOOSE(C$15,IF(K389=99,
IF(SUM(--(TRANSPOSE(LARGE(OFFSET($B388,,C$17,,$B$7-C$17),ROW(INDIRECT("a1:a"&amp;$B$7-C$17))))=OFFSET($B388,,C$17,,$B$7-C$17)))=$B$7-C$17,MIN(IF(C388&gt;=OFFSET($B388,,B$17,,$B$7-B$17),"",OFFSET($B388,,B$17,,$B$7-B$17))),C388),
SMALL(IF((SMALL(OFFSET($B388,,K389-1,,$B$7-K389+1),ROW(INDIRECT("a1:a"&amp;$B$7-K389+1)))=OFFSET($B389,,K389-1))*(MATCH(OFFSET($B389,,K389-1),SMALL(OFFSET($B388,,K389-1,,$B$7-K389+1),ROW(INDIRECT("a1:a"&amp;$B$7-K389+1))),0)=ROW(INDIRECT("a1:a"&amp;$B$7-K389+1))),"",SMALL(OFFSET($B388,,K389-1,,$B$7-K389+1),ROW(INDIRECT("a1:a"&amp;$B$7-K389+1)))),C$17-K389)),
SMALL(IF((SMALL(OFFSET($B388,,K389-1,,$B$7-K389+1),ROW(INDIRECT("a1:a"&amp;$B$7-K389+1)))=OFFSET($B389,,K389-1))*(MATCH(OFFSET($B389,,K389-1),SMALL(OFFSET($B388,,K389-1,,$B$7-K389+1),ROW(INDIRECT("a1:a"&amp;$B$7-K389+1))),0)=ROW(INDIRECT("a1:a"&amp;$B$7-K389+1))),"",SMALL(OFFSET($B388,,K389-1,,$B$7-K389+1),ROW(INDIRECT("a1:a"&amp;$B$7-K389+1)))),C$17-K389)))</f>
        <v>3</v>
      </c>
      <c r="D389" s="8">
        <f t="array" aca="1" ref="D389" ca="1">IF(OR($A389&gt;$B$9,D$17&gt;$B$7),"",CHOOSE(D$15,IF(L389=99,
IF(SUM(--(TRANSPOSE(LARGE(OFFSET($B388,,D$17,,$B$7-D$17),ROW(INDIRECT("a1:a"&amp;$B$7-D$17))))=OFFSET($B388,,D$17,,$B$7-D$17)))=$B$7-D$17,MIN(IF(D388&gt;=OFFSET($B388,,C$17,,$B$7-C$17),"",OFFSET($B388,,C$17,,$B$7-C$17))),D388),
SMALL(IF((SMALL(OFFSET($B388,,L389-1,,$B$7-L389+1),ROW(INDIRECT("a1:a"&amp;$B$7-L389+1)))=OFFSET($B389,,L389-1))*(MATCH(OFFSET($B389,,L389-1),SMALL(OFFSET($B388,,L389-1,,$B$7-L389+1),ROW(INDIRECT("a1:a"&amp;$B$7-L389+1))),0)=ROW(INDIRECT("a1:a"&amp;$B$7-L389+1))),"",SMALL(OFFSET($B388,,L389-1,,$B$7-L389+1),ROW(INDIRECT("a1:a"&amp;$B$7-L389+1)))),D$17-L389)),
SMALL(IF((SMALL(OFFSET($B388,,L389-1,,$B$7-L389+1),ROW(INDIRECT("a1:a"&amp;$B$7-L389+1)))=OFFSET($B389,,L389-1))*(MATCH(OFFSET($B389,,L389-1),SMALL(OFFSET($B388,,L389-1,,$B$7-L389+1),ROW(INDIRECT("a1:a"&amp;$B$7-L389+1))),0)=ROW(INDIRECT("a1:a"&amp;$B$7-L389+1))),"",SMALL(OFFSET($B388,,L389-1,,$B$7-L389+1),ROW(INDIRECT("a1:a"&amp;$B$7-L389+1)))),D$17-L389)))</f>
        <v>1</v>
      </c>
      <c r="E389" s="8">
        <f t="array" aca="1" ref="E389" ca="1">IF(OR($A389&gt;$B$9,E$17&gt;$B$7),"",CHOOSE(E$15,IF(M389=99,
IF(SUM(--(TRANSPOSE(LARGE(OFFSET($B388,,E$17,,$B$7-E$17),ROW(INDIRECT("a1:a"&amp;$B$7-E$17))))=OFFSET($B388,,E$17,,$B$7-E$17)))=$B$7-E$17,MIN(IF(E388&gt;=OFFSET($B388,,D$17,,$B$7-D$17),"",OFFSET($B388,,D$17,,$B$7-D$17))),E388),
SMALL(IF((SMALL(OFFSET($B388,,M389-1,,$B$7-M389+1),ROW(INDIRECT("a1:a"&amp;$B$7-M389+1)))=OFFSET($B389,,M389-1))*(MATCH(OFFSET($B389,,M389-1),SMALL(OFFSET($B388,,M389-1,,$B$7-M389+1),ROW(INDIRECT("a1:a"&amp;$B$7-M389+1))),0)=ROW(INDIRECT("a1:a"&amp;$B$7-M389+1))),"",SMALL(OFFSET($B388,,M389-1,,$B$7-M389+1),ROW(INDIRECT("a1:a"&amp;$B$7-M389+1)))),E$17-M389)),
SMALL(IF((SMALL(OFFSET($B388,,M389-1,,$B$7-M389+1),ROW(INDIRECT("a1:a"&amp;$B$7-M389+1)))=OFFSET($B389,,M389-1))*(MATCH(OFFSET($B389,,M389-1),SMALL(OFFSET($B388,,M389-1,,$B$7-M389+1),ROW(INDIRECT("a1:a"&amp;$B$7-M389+1))),0)=ROW(INDIRECT("a1:a"&amp;$B$7-M389+1))),"",SMALL(OFFSET($B388,,M389-1,,$B$7-M389+1),ROW(INDIRECT("a1:a"&amp;$B$7-M389+1)))),E$17-M389)))</f>
        <v>1</v>
      </c>
      <c r="F389" s="8">
        <f t="array" aca="1" ref="F389" ca="1">IF(OR($A389&gt;$B$9,F$17&gt;$B$7),"",CHOOSE(F$15,IF(N389=99,
IF(SUM(--(TRANSPOSE(LARGE(OFFSET($B388,,F$17,,$B$7-F$17),ROW(INDIRECT("a1:a"&amp;$B$7-F$17))))=OFFSET($B388,,F$17,,$B$7-F$17)))=$B$7-F$17,MIN(IF(F388&gt;=OFFSET($B388,,E$17,,$B$7-E$17),"",OFFSET($B388,,E$17,,$B$7-E$17))),F388),
SMALL(IF((SMALL(OFFSET($B388,,N389-1,,$B$7-N389+1),ROW(INDIRECT("a1:a"&amp;$B$7-N389+1)))=OFFSET($B389,,N389-1))*(MATCH(OFFSET($B389,,N389-1),SMALL(OFFSET($B388,,N389-1,,$B$7-N389+1),ROW(INDIRECT("a1:a"&amp;$B$7-N389+1))),0)=ROW(INDIRECT("a1:a"&amp;$B$7-N389+1))),"",SMALL(OFFSET($B388,,N389-1,,$B$7-N389+1),ROW(INDIRECT("a1:a"&amp;$B$7-N389+1)))),F$17-N389)),
SMALL(IF((SMALL(OFFSET($B388,,N389-1,,$B$7-N389+1),ROW(INDIRECT("a1:a"&amp;$B$7-N389+1)))=OFFSET($B389,,N389-1))*(MATCH(OFFSET($B389,,N389-1),SMALL(OFFSET($B388,,N389-1,,$B$7-N389+1),ROW(INDIRECT("a1:a"&amp;$B$7-N389+1))),0)=ROW(INDIRECT("a1:a"&amp;$B$7-N389+1))),"",SMALL(OFFSET($B388,,N389-1,,$B$7-N389+1),ROW(INDIRECT("a1:a"&amp;$B$7-N389+1)))),F$17-N389)))</f>
        <v>4</v>
      </c>
      <c r="G389" s="8">
        <f t="array" aca="1" ref="G389" ca="1">IF(OR($A389&gt;$B$9,G$17&gt;$B$7),"",CHOOSE(G$15,IF(O389=99,
IF(SUM(--(TRANSPOSE(LARGE(OFFSET($B388,,G$17,,$B$7-G$17),ROW(INDIRECT("a1:a"&amp;$B$7-G$17))))=OFFSET($B388,,G$17,,$B$7-G$17)))=$B$7-G$17,MIN(IF(G388&gt;=OFFSET($B388,,F$17,,$B$7-F$17),"",OFFSET($B388,,F$17,,$B$7-F$17))),G388),
SMALL(IF((SMALL(OFFSET($B388,,O389-1,,$B$7-O389+1),ROW(INDIRECT("a1:a"&amp;$B$7-O389+1)))=OFFSET($B389,,O389-1))*(MATCH(OFFSET($B389,,O389-1),SMALL(OFFSET($B388,,O389-1,,$B$7-O389+1),ROW(INDIRECT("a1:a"&amp;$B$7-O389+1))),0)=ROW(INDIRECT("a1:a"&amp;$B$7-O389+1))),"",SMALL(OFFSET($B388,,O389-1,,$B$7-O389+1),ROW(INDIRECT("a1:a"&amp;$B$7-O389+1)))),G$17-O389)),
SMALL(IF((SMALL(OFFSET($B388,,O389-1,,$B$7-O389+1),ROW(INDIRECT("a1:a"&amp;$B$7-O389+1)))=OFFSET($B389,,O389-1))*(MATCH(OFFSET($B389,,O389-1),SMALL(OFFSET($B388,,O389-1,,$B$7-O389+1),ROW(INDIRECT("a1:a"&amp;$B$7-O389+1))),0)=ROW(INDIRECT("a1:a"&amp;$B$7-O389+1))),"",SMALL(OFFSET($B388,,O389-1,,$B$7-O389+1),ROW(INDIRECT("a1:a"&amp;$B$7-O389+1)))),G$17-O389)))</f>
        <v>3</v>
      </c>
      <c r="H389" s="8">
        <f t="array" aca="1" ref="H389" ca="1">IF(OR($A389&gt;$B$9,H$17&gt;$B$7),"",CHOOSE(H$15,IF(P389=99,
IF(SUM(--(TRANSPOSE(LARGE(OFFSET($B388,,H$17,,$B$7-H$17),ROW(INDIRECT("a1:a"&amp;$B$7-H$17))))=OFFSET($B388,,H$17,,$B$7-H$17)))=$B$7-H$17,MIN(IF(H388&gt;=OFFSET($B388,,G$17,,$B$7-G$17),"",OFFSET($B388,,G$17,,$B$7-G$17))),H388),
SMALL(IF((SMALL(OFFSET($B388,,P389-1,,$B$7-P389+1),ROW(INDIRECT("a1:a"&amp;$B$7-P389+1)))=OFFSET($B389,,P389-1))*(MATCH(OFFSET($B389,,P389-1),SMALL(OFFSET($B388,,P389-1,,$B$7-P389+1),ROW(INDIRECT("a1:a"&amp;$B$7-P389+1))),0)=ROW(INDIRECT("a1:a"&amp;$B$7-P389+1))),"",SMALL(OFFSET($B388,,P389-1,,$B$7-P389+1),ROW(INDIRECT("a1:a"&amp;$B$7-P389+1)))),H$17-P389)),
SMALL(IF((SMALL(OFFSET($B388,,P389-1,,$B$7-P389+1),ROW(INDIRECT("a1:a"&amp;$B$7-P389+1)))=OFFSET($B389,,P389-1))*(MATCH(OFFSET($B389,,P389-1),SMALL(OFFSET($B388,,P389-1,,$B$7-P389+1),ROW(INDIRECT("a1:a"&amp;$B$7-P389+1))),0)=ROW(INDIRECT("a1:a"&amp;$B$7-P389+1))),"",SMALL(OFFSET($B388,,P389-1,,$B$7-P389+1),ROW(INDIRECT("a1:a"&amp;$B$7-P389+1)))),H$17-P389)))</f>
        <v>2</v>
      </c>
      <c r="I389" s="44">
        <f t="array" aca="1" ref="I389" ca="1">IF(OR($A389&gt;$B$9,I$17&gt;$B$7),"",CHOOSE(I$15,IF(Q389=99,
IF(SUM(--(TRANSPOSE(LARGE(OFFSET($B388,,I$17,,$B$7-I$17),ROW(INDIRECT("a1:a"&amp;$B$7-I$17))))=OFFSET($B388,,I$17,,$B$7-I$17)))=$B$7-I$17,MIN(IF(I388&gt;=OFFSET($B388,,H$17,,$B$7-H$17),"",OFFSET($B388,,H$17,,$B$7-H$17))),I388),
SMALL(IF((SMALL(OFFSET($B388,,Q389-1,,$B$7-Q389+1),ROW(INDIRECT("a1:a"&amp;$B$7-Q389+1)))=OFFSET($B389,,Q389-1))*(MATCH(OFFSET($B389,,Q389-1),SMALL(OFFSET($B388,,Q389-1,,$B$7-Q389+1),ROW(INDIRECT("a1:a"&amp;$B$7-Q389+1))),0)=ROW(INDIRECT("a1:a"&amp;$B$7-Q389+1))),"",SMALL(OFFSET($B388,,Q389-1,,$B$7-Q389+1),ROW(INDIRECT("a1:a"&amp;$B$7-Q389+1)))),I$17-Q389)),
SMALL(IF((SMALL(OFFSET($B388,,Q389-1,,$B$7-Q389+1),ROW(INDIRECT("a1:a"&amp;$B$7-Q389+1)))=OFFSET($B389,,Q389-1))*(MATCH(OFFSET($B389,,Q389-1),SMALL(OFFSET($B388,,Q389-1,,$B$7-Q389+1),ROW(INDIRECT("a1:a"&amp;$B$7-Q389+1))),0)=ROW(INDIRECT("a1:a"&amp;$B$7-Q389+1))),"",SMALL(OFFSET($B388,,Q389-1,,$B$7-Q389+1),ROW(INDIRECT("a1:a"&amp;$B$7-Q389+1)))),I$17-Q389)))</f>
        <v>2</v>
      </c>
      <c r="J389" s="13"/>
      <c r="K389" s="26">
        <f t="array" aca="1" ref="K389" ca="1">MIN(IF($B389:B389&gt;$B388:B388,COLUMN($B$18:B388)-COLUMN($B$18)+1,99))</f>
        <v>99</v>
      </c>
      <c r="L389" s="26">
        <f t="array" aca="1" ref="L389" ca="1">MIN(IF($B389:C389&gt;$B388:C388,COLUMN($B$18:C388)-COLUMN($B$18)+1,99))</f>
        <v>99</v>
      </c>
      <c r="M389" s="26">
        <f t="array" aca="1" ref="M389" ca="1">MIN(IF($B389:D389&gt;$B388:D388,COLUMN($B$18:D388)-COLUMN($B$18)+1,99))</f>
        <v>99</v>
      </c>
      <c r="N389" s="26">
        <f t="array" aca="1" ref="N389" ca="1">MIN(IF($B389:E389&gt;$B388:E388,COLUMN($B$18:E388)-COLUMN($B$18)+1,99))</f>
        <v>99</v>
      </c>
      <c r="O389" s="26">
        <f t="array" aca="1" ref="O389" ca="1">MIN(IF($B389:F389&gt;$B388:F388,COLUMN($B$18:F388)-COLUMN($B$18)+1,99))</f>
        <v>99</v>
      </c>
      <c r="P389" s="26">
        <f t="array" aca="1" ref="P389" ca="1">MIN(IF($B389:G389&gt;$B388:G388,COLUMN($B$18:G388)-COLUMN($B$18)+1,99))</f>
        <v>6</v>
      </c>
      <c r="Q389" s="48">
        <f t="array" aca="1" ref="Q389" ca="1">MIN(IF($B389:H389&gt;$B388:H388,COLUMN($B$18:H388)-COLUMN($B$18)+1,99))</f>
        <v>6</v>
      </c>
      <c r="AC389" s="4"/>
    </row>
    <row r="390" spans="1:29" ht="12.75" x14ac:dyDescent="0.2">
      <c r="A390" s="10">
        <v>373</v>
      </c>
      <c r="B390" s="8">
        <f t="array" aca="1" ref="B390" ca="1">IF(A390&gt;$B$9,"",IF(SUM(--(TRANSPOSE(LARGE(OFFSET($B389,,B$17,,$B$7-B$17),ROW(INDIRECT("a1:a"&amp;$B$7-B$17))))=OFFSET($B389,,B$17,,$B$7-B$17)))=$B$7-B$17,OFFSET($B$12,,MATCH(B389,$B$12:$H$12,FALSE)),B389))</f>
        <v>1</v>
      </c>
      <c r="C390" s="8">
        <f t="array" aca="1" ref="C390" ca="1">IF(OR($A390&gt;$B$9,C$17&gt;$B$7),"",CHOOSE(C$15,IF(K390=99,
IF(SUM(--(TRANSPOSE(LARGE(OFFSET($B389,,C$17,,$B$7-C$17),ROW(INDIRECT("a1:a"&amp;$B$7-C$17))))=OFFSET($B389,,C$17,,$B$7-C$17)))=$B$7-C$17,MIN(IF(C389&gt;=OFFSET($B389,,B$17,,$B$7-B$17),"",OFFSET($B389,,B$17,,$B$7-B$17))),C389),
SMALL(IF((SMALL(OFFSET($B389,,K390-1,,$B$7-K390+1),ROW(INDIRECT("a1:a"&amp;$B$7-K390+1)))=OFFSET($B390,,K390-1))*(MATCH(OFFSET($B390,,K390-1),SMALL(OFFSET($B389,,K390-1,,$B$7-K390+1),ROW(INDIRECT("a1:a"&amp;$B$7-K390+1))),0)=ROW(INDIRECT("a1:a"&amp;$B$7-K390+1))),"",SMALL(OFFSET($B389,,K390-1,,$B$7-K390+1),ROW(INDIRECT("a1:a"&amp;$B$7-K390+1)))),C$17-K390)),
SMALL(IF((SMALL(OFFSET($B389,,K390-1,,$B$7-K390+1),ROW(INDIRECT("a1:a"&amp;$B$7-K390+1)))=OFFSET($B390,,K390-1))*(MATCH(OFFSET($B390,,K390-1),SMALL(OFFSET($B389,,K390-1,,$B$7-K390+1),ROW(INDIRECT("a1:a"&amp;$B$7-K390+1))),0)=ROW(INDIRECT("a1:a"&amp;$B$7-K390+1))),"",SMALL(OFFSET($B389,,K390-1,,$B$7-K390+1),ROW(INDIRECT("a1:a"&amp;$B$7-K390+1)))),C$17-K390)))</f>
        <v>3</v>
      </c>
      <c r="D390" s="8">
        <f t="array" aca="1" ref="D390" ca="1">IF(OR($A390&gt;$B$9,D$17&gt;$B$7),"",CHOOSE(D$15,IF(L390=99,
IF(SUM(--(TRANSPOSE(LARGE(OFFSET($B389,,D$17,,$B$7-D$17),ROW(INDIRECT("a1:a"&amp;$B$7-D$17))))=OFFSET($B389,,D$17,,$B$7-D$17)))=$B$7-D$17,MIN(IF(D389&gt;=OFFSET($B389,,C$17,,$B$7-C$17),"",OFFSET($B389,,C$17,,$B$7-C$17))),D389),
SMALL(IF((SMALL(OFFSET($B389,,L390-1,,$B$7-L390+1),ROW(INDIRECT("a1:a"&amp;$B$7-L390+1)))=OFFSET($B390,,L390-1))*(MATCH(OFFSET($B390,,L390-1),SMALL(OFFSET($B389,,L390-1,,$B$7-L390+1),ROW(INDIRECT("a1:a"&amp;$B$7-L390+1))),0)=ROW(INDIRECT("a1:a"&amp;$B$7-L390+1))),"",SMALL(OFFSET($B389,,L390-1,,$B$7-L390+1),ROW(INDIRECT("a1:a"&amp;$B$7-L390+1)))),D$17-L390)),
SMALL(IF((SMALL(OFFSET($B389,,L390-1,,$B$7-L390+1),ROW(INDIRECT("a1:a"&amp;$B$7-L390+1)))=OFFSET($B390,,L390-1))*(MATCH(OFFSET($B390,,L390-1),SMALL(OFFSET($B389,,L390-1,,$B$7-L390+1),ROW(INDIRECT("a1:a"&amp;$B$7-L390+1))),0)=ROW(INDIRECT("a1:a"&amp;$B$7-L390+1))),"",SMALL(OFFSET($B389,,L390-1,,$B$7-L390+1),ROW(INDIRECT("a1:a"&amp;$B$7-L390+1)))),D$17-L390)))</f>
        <v>1</v>
      </c>
      <c r="E390" s="8">
        <f t="array" aca="1" ref="E390" ca="1">IF(OR($A390&gt;$B$9,E$17&gt;$B$7),"",CHOOSE(E$15,IF(M390=99,
IF(SUM(--(TRANSPOSE(LARGE(OFFSET($B389,,E$17,,$B$7-E$17),ROW(INDIRECT("a1:a"&amp;$B$7-E$17))))=OFFSET($B389,,E$17,,$B$7-E$17)))=$B$7-E$17,MIN(IF(E389&gt;=OFFSET($B389,,D$17,,$B$7-D$17),"",OFFSET($B389,,D$17,,$B$7-D$17))),E389),
SMALL(IF((SMALL(OFFSET($B389,,M390-1,,$B$7-M390+1),ROW(INDIRECT("a1:a"&amp;$B$7-M390+1)))=OFFSET($B390,,M390-1))*(MATCH(OFFSET($B390,,M390-1),SMALL(OFFSET($B389,,M390-1,,$B$7-M390+1),ROW(INDIRECT("a1:a"&amp;$B$7-M390+1))),0)=ROW(INDIRECT("a1:a"&amp;$B$7-M390+1))),"",SMALL(OFFSET($B389,,M390-1,,$B$7-M390+1),ROW(INDIRECT("a1:a"&amp;$B$7-M390+1)))),E$17-M390)),
SMALL(IF((SMALL(OFFSET($B389,,M390-1,,$B$7-M390+1),ROW(INDIRECT("a1:a"&amp;$B$7-M390+1)))=OFFSET($B390,,M390-1))*(MATCH(OFFSET($B390,,M390-1),SMALL(OFFSET($B389,,M390-1,,$B$7-M390+1),ROW(INDIRECT("a1:a"&amp;$B$7-M390+1))),0)=ROW(INDIRECT("a1:a"&amp;$B$7-M390+1))),"",SMALL(OFFSET($B389,,M390-1,,$B$7-M390+1),ROW(INDIRECT("a1:a"&amp;$B$7-M390+1)))),E$17-M390)))</f>
        <v>2</v>
      </c>
      <c r="F390" s="8">
        <f t="array" aca="1" ref="F390" ca="1">IF(OR($A390&gt;$B$9,F$17&gt;$B$7),"",CHOOSE(F$15,IF(N390=99,
IF(SUM(--(TRANSPOSE(LARGE(OFFSET($B389,,F$17,,$B$7-F$17),ROW(INDIRECT("a1:a"&amp;$B$7-F$17))))=OFFSET($B389,,F$17,,$B$7-F$17)))=$B$7-F$17,MIN(IF(F389&gt;=OFFSET($B389,,E$17,,$B$7-E$17),"",OFFSET($B389,,E$17,,$B$7-E$17))),F389),
SMALL(IF((SMALL(OFFSET($B389,,N390-1,,$B$7-N390+1),ROW(INDIRECT("a1:a"&amp;$B$7-N390+1)))=OFFSET($B390,,N390-1))*(MATCH(OFFSET($B390,,N390-1),SMALL(OFFSET($B389,,N390-1,,$B$7-N390+1),ROW(INDIRECT("a1:a"&amp;$B$7-N390+1))),0)=ROW(INDIRECT("a1:a"&amp;$B$7-N390+1))),"",SMALL(OFFSET($B389,,N390-1,,$B$7-N390+1),ROW(INDIRECT("a1:a"&amp;$B$7-N390+1)))),F$17-N390)),
SMALL(IF((SMALL(OFFSET($B389,,N390-1,,$B$7-N390+1),ROW(INDIRECT("a1:a"&amp;$B$7-N390+1)))=OFFSET($B390,,N390-1))*(MATCH(OFFSET($B390,,N390-1),SMALL(OFFSET($B389,,N390-1,,$B$7-N390+1),ROW(INDIRECT("a1:a"&amp;$B$7-N390+1))),0)=ROW(INDIRECT("a1:a"&amp;$B$7-N390+1))),"",SMALL(OFFSET($B389,,N390-1,,$B$7-N390+1),ROW(INDIRECT("a1:a"&amp;$B$7-N390+1)))),F$17-N390)))</f>
        <v>1</v>
      </c>
      <c r="G390" s="8">
        <f t="array" aca="1" ref="G390" ca="1">IF(OR($A390&gt;$B$9,G$17&gt;$B$7),"",CHOOSE(G$15,IF(O390=99,
IF(SUM(--(TRANSPOSE(LARGE(OFFSET($B389,,G$17,,$B$7-G$17),ROW(INDIRECT("a1:a"&amp;$B$7-G$17))))=OFFSET($B389,,G$17,,$B$7-G$17)))=$B$7-G$17,MIN(IF(G389&gt;=OFFSET($B389,,F$17,,$B$7-F$17),"",OFFSET($B389,,F$17,,$B$7-F$17))),G389),
SMALL(IF((SMALL(OFFSET($B389,,O390-1,,$B$7-O390+1),ROW(INDIRECT("a1:a"&amp;$B$7-O390+1)))=OFFSET($B390,,O390-1))*(MATCH(OFFSET($B390,,O390-1),SMALL(OFFSET($B389,,O390-1,,$B$7-O390+1),ROW(INDIRECT("a1:a"&amp;$B$7-O390+1))),0)=ROW(INDIRECT("a1:a"&amp;$B$7-O390+1))),"",SMALL(OFFSET($B389,,O390-1,,$B$7-O390+1),ROW(INDIRECT("a1:a"&amp;$B$7-O390+1)))),G$17-O390)),
SMALL(IF((SMALL(OFFSET($B389,,O390-1,,$B$7-O390+1),ROW(INDIRECT("a1:a"&amp;$B$7-O390+1)))=OFFSET($B390,,O390-1))*(MATCH(OFFSET($B390,,O390-1),SMALL(OFFSET($B389,,O390-1,,$B$7-O390+1),ROW(INDIRECT("a1:a"&amp;$B$7-O390+1))),0)=ROW(INDIRECT("a1:a"&amp;$B$7-O390+1))),"",SMALL(OFFSET($B389,,O390-1,,$B$7-O390+1),ROW(INDIRECT("a1:a"&amp;$B$7-O390+1)))),G$17-O390)))</f>
        <v>2</v>
      </c>
      <c r="H390" s="8">
        <f t="array" aca="1" ref="H390" ca="1">IF(OR($A390&gt;$B$9,H$17&gt;$B$7),"",CHOOSE(H$15,IF(P390=99,
IF(SUM(--(TRANSPOSE(LARGE(OFFSET($B389,,H$17,,$B$7-H$17),ROW(INDIRECT("a1:a"&amp;$B$7-H$17))))=OFFSET($B389,,H$17,,$B$7-H$17)))=$B$7-H$17,MIN(IF(H389&gt;=OFFSET($B389,,G$17,,$B$7-G$17),"",OFFSET($B389,,G$17,,$B$7-G$17))),H389),
SMALL(IF((SMALL(OFFSET($B389,,P390-1,,$B$7-P390+1),ROW(INDIRECT("a1:a"&amp;$B$7-P390+1)))=OFFSET($B390,,P390-1))*(MATCH(OFFSET($B390,,P390-1),SMALL(OFFSET($B389,,P390-1,,$B$7-P390+1),ROW(INDIRECT("a1:a"&amp;$B$7-P390+1))),0)=ROW(INDIRECT("a1:a"&amp;$B$7-P390+1))),"",SMALL(OFFSET($B389,,P390-1,,$B$7-P390+1),ROW(INDIRECT("a1:a"&amp;$B$7-P390+1)))),H$17-P390)),
SMALL(IF((SMALL(OFFSET($B389,,P390-1,,$B$7-P390+1),ROW(INDIRECT("a1:a"&amp;$B$7-P390+1)))=OFFSET($B390,,P390-1))*(MATCH(OFFSET($B390,,P390-1),SMALL(OFFSET($B389,,P390-1,,$B$7-P390+1),ROW(INDIRECT("a1:a"&amp;$B$7-P390+1))),0)=ROW(INDIRECT("a1:a"&amp;$B$7-P390+1))),"",SMALL(OFFSET($B389,,P390-1,,$B$7-P390+1),ROW(INDIRECT("a1:a"&amp;$B$7-P390+1)))),H$17-P390)))</f>
        <v>3</v>
      </c>
      <c r="I390" s="44">
        <f t="array" aca="1" ref="I390" ca="1">IF(OR($A390&gt;$B$9,I$17&gt;$B$7),"",CHOOSE(I$15,IF(Q390=99,
IF(SUM(--(TRANSPOSE(LARGE(OFFSET($B389,,I$17,,$B$7-I$17),ROW(INDIRECT("a1:a"&amp;$B$7-I$17))))=OFFSET($B389,,I$17,,$B$7-I$17)))=$B$7-I$17,MIN(IF(I389&gt;=OFFSET($B389,,H$17,,$B$7-H$17),"",OFFSET($B389,,H$17,,$B$7-H$17))),I389),
SMALL(IF((SMALL(OFFSET($B389,,Q390-1,,$B$7-Q390+1),ROW(INDIRECT("a1:a"&amp;$B$7-Q390+1)))=OFFSET($B390,,Q390-1))*(MATCH(OFFSET($B390,,Q390-1),SMALL(OFFSET($B389,,Q390-1,,$B$7-Q390+1),ROW(INDIRECT("a1:a"&amp;$B$7-Q390+1))),0)=ROW(INDIRECT("a1:a"&amp;$B$7-Q390+1))),"",SMALL(OFFSET($B389,,Q390-1,,$B$7-Q390+1),ROW(INDIRECT("a1:a"&amp;$B$7-Q390+1)))),I$17-Q390)),
SMALL(IF((SMALL(OFFSET($B389,,Q390-1,,$B$7-Q390+1),ROW(INDIRECT("a1:a"&amp;$B$7-Q390+1)))=OFFSET($B390,,Q390-1))*(MATCH(OFFSET($B390,,Q390-1),SMALL(OFFSET($B389,,Q390-1,,$B$7-Q390+1),ROW(INDIRECT("a1:a"&amp;$B$7-Q390+1))),0)=ROW(INDIRECT("a1:a"&amp;$B$7-Q390+1))),"",SMALL(OFFSET($B389,,Q390-1,,$B$7-Q390+1),ROW(INDIRECT("a1:a"&amp;$B$7-Q390+1)))),I$17-Q390)))</f>
        <v>4</v>
      </c>
      <c r="J390" s="13"/>
      <c r="K390" s="26">
        <f t="array" aca="1" ref="K390" ca="1">MIN(IF($B390:B390&gt;$B389:B389,COLUMN($B$18:B389)-COLUMN($B$18)+1,99))</f>
        <v>99</v>
      </c>
      <c r="L390" s="26">
        <f t="array" aca="1" ref="L390" ca="1">MIN(IF($B390:C390&gt;$B389:C389,COLUMN($B$18:C389)-COLUMN($B$18)+1,99))</f>
        <v>99</v>
      </c>
      <c r="M390" s="26">
        <f t="array" aca="1" ref="M390" ca="1">MIN(IF($B390:D390&gt;$B389:D389,COLUMN($B$18:D389)-COLUMN($B$18)+1,99))</f>
        <v>99</v>
      </c>
      <c r="N390" s="26">
        <f t="array" aca="1" ref="N390" ca="1">MIN(IF($B390:E390&gt;$B389:E389,COLUMN($B$18:E389)-COLUMN($B$18)+1,99))</f>
        <v>4</v>
      </c>
      <c r="O390" s="26">
        <f t="array" aca="1" ref="O390" ca="1">MIN(IF($B390:F390&gt;$B389:F389,COLUMN($B$18:F389)-COLUMN($B$18)+1,99))</f>
        <v>4</v>
      </c>
      <c r="P390" s="26">
        <f t="array" aca="1" ref="P390" ca="1">MIN(IF($B390:G390&gt;$B389:G389,COLUMN($B$18:G389)-COLUMN($B$18)+1,99))</f>
        <v>4</v>
      </c>
      <c r="Q390" s="48">
        <f t="array" aca="1" ref="Q390" ca="1">MIN(IF($B390:H390&gt;$B389:H389,COLUMN($B$18:H389)-COLUMN($B$18)+1,99))</f>
        <v>4</v>
      </c>
      <c r="AC390" s="4"/>
    </row>
    <row r="391" spans="1:29" x14ac:dyDescent="0.25">
      <c r="A391" s="10">
        <v>374</v>
      </c>
      <c r="B391" s="8">
        <f t="array" aca="1" ref="B391" ca="1">IF(A391&gt;$B$9,"",IF(SUM(--(TRANSPOSE(LARGE(OFFSET($B390,,B$17,,$B$7-B$17),ROW(INDIRECT("a1:a"&amp;$B$7-B$17))))=OFFSET($B390,,B$17,,$B$7-B$17)))=$B$7-B$17,OFFSET($B$12,,MATCH(B390,$B$12:$H$12,FALSE)),B390))</f>
        <v>1</v>
      </c>
      <c r="C391" s="8">
        <f t="array" aca="1" ref="C391" ca="1">IF(OR($A391&gt;$B$9,C$17&gt;$B$7),"",CHOOSE(C$15,IF(K391=99,
IF(SUM(--(TRANSPOSE(LARGE(OFFSET($B390,,C$17,,$B$7-C$17),ROW(INDIRECT("a1:a"&amp;$B$7-C$17))))=OFFSET($B390,,C$17,,$B$7-C$17)))=$B$7-C$17,MIN(IF(C390&gt;=OFFSET($B390,,B$17,,$B$7-B$17),"",OFFSET($B390,,B$17,,$B$7-B$17))),C390),
SMALL(IF((SMALL(OFFSET($B390,,K391-1,,$B$7-K391+1),ROW(INDIRECT("a1:a"&amp;$B$7-K391+1)))=OFFSET($B391,,K391-1))*(MATCH(OFFSET($B391,,K391-1),SMALL(OFFSET($B390,,K391-1,,$B$7-K391+1),ROW(INDIRECT("a1:a"&amp;$B$7-K391+1))),0)=ROW(INDIRECT("a1:a"&amp;$B$7-K391+1))),"",SMALL(OFFSET($B390,,K391-1,,$B$7-K391+1),ROW(INDIRECT("a1:a"&amp;$B$7-K391+1)))),C$17-K391)),
SMALL(IF((SMALL(OFFSET($B390,,K391-1,,$B$7-K391+1),ROW(INDIRECT("a1:a"&amp;$B$7-K391+1)))=OFFSET($B391,,K391-1))*(MATCH(OFFSET($B391,,K391-1),SMALL(OFFSET($B390,,K391-1,,$B$7-K391+1),ROW(INDIRECT("a1:a"&amp;$B$7-K391+1))),0)=ROW(INDIRECT("a1:a"&amp;$B$7-K391+1))),"",SMALL(OFFSET($B390,,K391-1,,$B$7-K391+1),ROW(INDIRECT("a1:a"&amp;$B$7-K391+1)))),C$17-K391)))</f>
        <v>3</v>
      </c>
      <c r="D391" s="8">
        <f t="array" aca="1" ref="D391" ca="1">IF(OR($A391&gt;$B$9,D$17&gt;$B$7),"",CHOOSE(D$15,IF(L391=99,
IF(SUM(--(TRANSPOSE(LARGE(OFFSET($B390,,D$17,,$B$7-D$17),ROW(INDIRECT("a1:a"&amp;$B$7-D$17))))=OFFSET($B390,,D$17,,$B$7-D$17)))=$B$7-D$17,MIN(IF(D390&gt;=OFFSET($B390,,C$17,,$B$7-C$17),"",OFFSET($B390,,C$17,,$B$7-C$17))),D390),
SMALL(IF((SMALL(OFFSET($B390,,L391-1,,$B$7-L391+1),ROW(INDIRECT("a1:a"&amp;$B$7-L391+1)))=OFFSET($B391,,L391-1))*(MATCH(OFFSET($B391,,L391-1),SMALL(OFFSET($B390,,L391-1,,$B$7-L391+1),ROW(INDIRECT("a1:a"&amp;$B$7-L391+1))),0)=ROW(INDIRECT("a1:a"&amp;$B$7-L391+1))),"",SMALL(OFFSET($B390,,L391-1,,$B$7-L391+1),ROW(INDIRECT("a1:a"&amp;$B$7-L391+1)))),D$17-L391)),
SMALL(IF((SMALL(OFFSET($B390,,L391-1,,$B$7-L391+1),ROW(INDIRECT("a1:a"&amp;$B$7-L391+1)))=OFFSET($B391,,L391-1))*(MATCH(OFFSET($B391,,L391-1),SMALL(OFFSET($B390,,L391-1,,$B$7-L391+1),ROW(INDIRECT("a1:a"&amp;$B$7-L391+1))),0)=ROW(INDIRECT("a1:a"&amp;$B$7-L391+1))),"",SMALL(OFFSET($B390,,L391-1,,$B$7-L391+1),ROW(INDIRECT("a1:a"&amp;$B$7-L391+1)))),D$17-L391)))</f>
        <v>1</v>
      </c>
      <c r="E391" s="8">
        <f t="array" aca="1" ref="E391" ca="1">IF(OR($A391&gt;$B$9,E$17&gt;$B$7),"",CHOOSE(E$15,IF(M391=99,
IF(SUM(--(TRANSPOSE(LARGE(OFFSET($B390,,E$17,,$B$7-E$17),ROW(INDIRECT("a1:a"&amp;$B$7-E$17))))=OFFSET($B390,,E$17,,$B$7-E$17)))=$B$7-E$17,MIN(IF(E390&gt;=OFFSET($B390,,D$17,,$B$7-D$17),"",OFFSET($B390,,D$17,,$B$7-D$17))),E390),
SMALL(IF((SMALL(OFFSET($B390,,M391-1,,$B$7-M391+1),ROW(INDIRECT("a1:a"&amp;$B$7-M391+1)))=OFFSET($B391,,M391-1))*(MATCH(OFFSET($B391,,M391-1),SMALL(OFFSET($B390,,M391-1,,$B$7-M391+1),ROW(INDIRECT("a1:a"&amp;$B$7-M391+1))),0)=ROW(INDIRECT("a1:a"&amp;$B$7-M391+1))),"",SMALL(OFFSET($B390,,M391-1,,$B$7-M391+1),ROW(INDIRECT("a1:a"&amp;$B$7-M391+1)))),E$17-M391)),
SMALL(IF((SMALL(OFFSET($B390,,M391-1,,$B$7-M391+1),ROW(INDIRECT("a1:a"&amp;$B$7-M391+1)))=OFFSET($B391,,M391-1))*(MATCH(OFFSET($B391,,M391-1),SMALL(OFFSET($B390,,M391-1,,$B$7-M391+1),ROW(INDIRECT("a1:a"&amp;$B$7-M391+1))),0)=ROW(INDIRECT("a1:a"&amp;$B$7-M391+1))),"",SMALL(OFFSET($B390,,M391-1,,$B$7-M391+1),ROW(INDIRECT("a1:a"&amp;$B$7-M391+1)))),E$17-M391)))</f>
        <v>2</v>
      </c>
      <c r="F391" s="8">
        <f t="array" aca="1" ref="F391" ca="1">IF(OR($A391&gt;$B$9,F$17&gt;$B$7),"",CHOOSE(F$15,IF(N391=99,
IF(SUM(--(TRANSPOSE(LARGE(OFFSET($B390,,F$17,,$B$7-F$17),ROW(INDIRECT("a1:a"&amp;$B$7-F$17))))=OFFSET($B390,,F$17,,$B$7-F$17)))=$B$7-F$17,MIN(IF(F390&gt;=OFFSET($B390,,E$17,,$B$7-E$17),"",OFFSET($B390,,E$17,,$B$7-E$17))),F390),
SMALL(IF((SMALL(OFFSET($B390,,N391-1,,$B$7-N391+1),ROW(INDIRECT("a1:a"&amp;$B$7-N391+1)))=OFFSET($B391,,N391-1))*(MATCH(OFFSET($B391,,N391-1),SMALL(OFFSET($B390,,N391-1,,$B$7-N391+1),ROW(INDIRECT("a1:a"&amp;$B$7-N391+1))),0)=ROW(INDIRECT("a1:a"&amp;$B$7-N391+1))),"",SMALL(OFFSET($B390,,N391-1,,$B$7-N391+1),ROW(INDIRECT("a1:a"&amp;$B$7-N391+1)))),F$17-N391)),
SMALL(IF((SMALL(OFFSET($B390,,N391-1,,$B$7-N391+1),ROW(INDIRECT("a1:a"&amp;$B$7-N391+1)))=OFFSET($B391,,N391-1))*(MATCH(OFFSET($B391,,N391-1),SMALL(OFFSET($B390,,N391-1,,$B$7-N391+1),ROW(INDIRECT("a1:a"&amp;$B$7-N391+1))),0)=ROW(INDIRECT("a1:a"&amp;$B$7-N391+1))),"",SMALL(OFFSET($B390,,N391-1,,$B$7-N391+1),ROW(INDIRECT("a1:a"&amp;$B$7-N391+1)))),F$17-N391)))</f>
        <v>1</v>
      </c>
      <c r="G391" s="8">
        <f t="array" aca="1" ref="G391" ca="1">IF(OR($A391&gt;$B$9,G$17&gt;$B$7),"",CHOOSE(G$15,IF(O391=99,
IF(SUM(--(TRANSPOSE(LARGE(OFFSET($B390,,G$17,,$B$7-G$17),ROW(INDIRECT("a1:a"&amp;$B$7-G$17))))=OFFSET($B390,,G$17,,$B$7-G$17)))=$B$7-G$17,MIN(IF(G390&gt;=OFFSET($B390,,F$17,,$B$7-F$17),"",OFFSET($B390,,F$17,,$B$7-F$17))),G390),
SMALL(IF((SMALL(OFFSET($B390,,O391-1,,$B$7-O391+1),ROW(INDIRECT("a1:a"&amp;$B$7-O391+1)))=OFFSET($B391,,O391-1))*(MATCH(OFFSET($B391,,O391-1),SMALL(OFFSET($B390,,O391-1,,$B$7-O391+1),ROW(INDIRECT("a1:a"&amp;$B$7-O391+1))),0)=ROW(INDIRECT("a1:a"&amp;$B$7-O391+1))),"",SMALL(OFFSET($B390,,O391-1,,$B$7-O391+1),ROW(INDIRECT("a1:a"&amp;$B$7-O391+1)))),G$17-O391)),
SMALL(IF((SMALL(OFFSET($B390,,O391-1,,$B$7-O391+1),ROW(INDIRECT("a1:a"&amp;$B$7-O391+1)))=OFFSET($B391,,O391-1))*(MATCH(OFFSET($B391,,O391-1),SMALL(OFFSET($B390,,O391-1,,$B$7-O391+1),ROW(INDIRECT("a1:a"&amp;$B$7-O391+1))),0)=ROW(INDIRECT("a1:a"&amp;$B$7-O391+1))),"",SMALL(OFFSET($B390,,O391-1,,$B$7-O391+1),ROW(INDIRECT("a1:a"&amp;$B$7-O391+1)))),G$17-O391)))</f>
        <v>2</v>
      </c>
      <c r="H391" s="8">
        <f t="array" aca="1" ref="H391" ca="1">IF(OR($A391&gt;$B$9,H$17&gt;$B$7),"",CHOOSE(H$15,IF(P391=99,
IF(SUM(--(TRANSPOSE(LARGE(OFFSET($B390,,H$17,,$B$7-H$17),ROW(INDIRECT("a1:a"&amp;$B$7-H$17))))=OFFSET($B390,,H$17,,$B$7-H$17)))=$B$7-H$17,MIN(IF(H390&gt;=OFFSET($B390,,G$17,,$B$7-G$17),"",OFFSET($B390,,G$17,,$B$7-G$17))),H390),
SMALL(IF((SMALL(OFFSET($B390,,P391-1,,$B$7-P391+1),ROW(INDIRECT("a1:a"&amp;$B$7-P391+1)))=OFFSET($B391,,P391-1))*(MATCH(OFFSET($B391,,P391-1),SMALL(OFFSET($B390,,P391-1,,$B$7-P391+1),ROW(INDIRECT("a1:a"&amp;$B$7-P391+1))),0)=ROW(INDIRECT("a1:a"&amp;$B$7-P391+1))),"",SMALL(OFFSET($B390,,P391-1,,$B$7-P391+1),ROW(INDIRECT("a1:a"&amp;$B$7-P391+1)))),H$17-P391)),
SMALL(IF((SMALL(OFFSET($B390,,P391-1,,$B$7-P391+1),ROW(INDIRECT("a1:a"&amp;$B$7-P391+1)))=OFFSET($B391,,P391-1))*(MATCH(OFFSET($B391,,P391-1),SMALL(OFFSET($B390,,P391-1,,$B$7-P391+1),ROW(INDIRECT("a1:a"&amp;$B$7-P391+1))),0)=ROW(INDIRECT("a1:a"&amp;$B$7-P391+1))),"",SMALL(OFFSET($B390,,P391-1,,$B$7-P391+1),ROW(INDIRECT("a1:a"&amp;$B$7-P391+1)))),H$17-P391)))</f>
        <v>4</v>
      </c>
      <c r="I391" s="44">
        <f t="array" aca="1" ref="I391" ca="1">IF(OR($A391&gt;$B$9,I$17&gt;$B$7),"",CHOOSE(I$15,IF(Q391=99,
IF(SUM(--(TRANSPOSE(LARGE(OFFSET($B390,,I$17,,$B$7-I$17),ROW(INDIRECT("a1:a"&amp;$B$7-I$17))))=OFFSET($B390,,I$17,,$B$7-I$17)))=$B$7-I$17,MIN(IF(I390&gt;=OFFSET($B390,,H$17,,$B$7-H$17),"",OFFSET($B390,,H$17,,$B$7-H$17))),I390),
SMALL(IF((SMALL(OFFSET($B390,,Q391-1,,$B$7-Q391+1),ROW(INDIRECT("a1:a"&amp;$B$7-Q391+1)))=OFFSET($B391,,Q391-1))*(MATCH(OFFSET($B391,,Q391-1),SMALL(OFFSET($B390,,Q391-1,,$B$7-Q391+1),ROW(INDIRECT("a1:a"&amp;$B$7-Q391+1))),0)=ROW(INDIRECT("a1:a"&amp;$B$7-Q391+1))),"",SMALL(OFFSET($B390,,Q391-1,,$B$7-Q391+1),ROW(INDIRECT("a1:a"&amp;$B$7-Q391+1)))),I$17-Q391)),
SMALL(IF((SMALL(OFFSET($B390,,Q391-1,,$B$7-Q391+1),ROW(INDIRECT("a1:a"&amp;$B$7-Q391+1)))=OFFSET($B391,,Q391-1))*(MATCH(OFFSET($B391,,Q391-1),SMALL(OFFSET($B390,,Q391-1,,$B$7-Q391+1),ROW(INDIRECT("a1:a"&amp;$B$7-Q391+1))),0)=ROW(INDIRECT("a1:a"&amp;$B$7-Q391+1))),"",SMALL(OFFSET($B390,,Q391-1,,$B$7-Q391+1),ROW(INDIRECT("a1:a"&amp;$B$7-Q391+1)))),I$17-Q391)))</f>
        <v>3</v>
      </c>
      <c r="J391" s="13"/>
      <c r="K391" s="26">
        <f t="array" aca="1" ref="K391" ca="1">MIN(IF($B391:B391&gt;$B390:B390,COLUMN($B$18:B390)-COLUMN($B$18)+1,99))</f>
        <v>99</v>
      </c>
      <c r="L391" s="26">
        <f t="array" aca="1" ref="L391" ca="1">MIN(IF($B391:C391&gt;$B390:C390,COLUMN($B$18:C390)-COLUMN($B$18)+1,99))</f>
        <v>99</v>
      </c>
      <c r="M391" s="26">
        <f t="array" aca="1" ref="M391" ca="1">MIN(IF($B391:D391&gt;$B390:D390,COLUMN($B$18:D390)-COLUMN($B$18)+1,99))</f>
        <v>99</v>
      </c>
      <c r="N391" s="26">
        <f t="array" aca="1" ref="N391" ca="1">MIN(IF($B391:E391&gt;$B390:E390,COLUMN($B$18:E390)-COLUMN($B$18)+1,99))</f>
        <v>99</v>
      </c>
      <c r="O391" s="26">
        <f t="array" aca="1" ref="O391" ca="1">MIN(IF($B391:F391&gt;$B390:F390,COLUMN($B$18:F390)-COLUMN($B$18)+1,99))</f>
        <v>99</v>
      </c>
      <c r="P391" s="26">
        <f t="array" aca="1" ref="P391" ca="1">MIN(IF($B391:G391&gt;$B390:G390,COLUMN($B$18:G390)-COLUMN($B$18)+1,99))</f>
        <v>99</v>
      </c>
      <c r="Q391" s="48">
        <f t="array" aca="1" ref="Q391" ca="1">MIN(IF($B391:H391&gt;$B390:H390,COLUMN($B$18:H390)-COLUMN($B$18)+1,99))</f>
        <v>7</v>
      </c>
    </row>
    <row r="392" spans="1:29" x14ac:dyDescent="0.25">
      <c r="A392" s="10">
        <v>375</v>
      </c>
      <c r="B392" s="8">
        <f t="array" aca="1" ref="B392" ca="1">IF(A392&gt;$B$9,"",IF(SUM(--(TRANSPOSE(LARGE(OFFSET($B391,,B$17,,$B$7-B$17),ROW(INDIRECT("a1:a"&amp;$B$7-B$17))))=OFFSET($B391,,B$17,,$B$7-B$17)))=$B$7-B$17,OFFSET($B$12,,MATCH(B391,$B$12:$H$12,FALSE)),B391))</f>
        <v>1</v>
      </c>
      <c r="C392" s="8">
        <f t="array" aca="1" ref="C392" ca="1">IF(OR($A392&gt;$B$9,C$17&gt;$B$7),"",CHOOSE(C$15,IF(K392=99,
IF(SUM(--(TRANSPOSE(LARGE(OFFSET($B391,,C$17,,$B$7-C$17),ROW(INDIRECT("a1:a"&amp;$B$7-C$17))))=OFFSET($B391,,C$17,,$B$7-C$17)))=$B$7-C$17,MIN(IF(C391&gt;=OFFSET($B391,,B$17,,$B$7-B$17),"",OFFSET($B391,,B$17,,$B$7-B$17))),C391),
SMALL(IF((SMALL(OFFSET($B391,,K392-1,,$B$7-K392+1),ROW(INDIRECT("a1:a"&amp;$B$7-K392+1)))=OFFSET($B392,,K392-1))*(MATCH(OFFSET($B392,,K392-1),SMALL(OFFSET($B391,,K392-1,,$B$7-K392+1),ROW(INDIRECT("a1:a"&amp;$B$7-K392+1))),0)=ROW(INDIRECT("a1:a"&amp;$B$7-K392+1))),"",SMALL(OFFSET($B391,,K392-1,,$B$7-K392+1),ROW(INDIRECT("a1:a"&amp;$B$7-K392+1)))),C$17-K392)),
SMALL(IF((SMALL(OFFSET($B391,,K392-1,,$B$7-K392+1),ROW(INDIRECT("a1:a"&amp;$B$7-K392+1)))=OFFSET($B392,,K392-1))*(MATCH(OFFSET($B392,,K392-1),SMALL(OFFSET($B391,,K392-1,,$B$7-K392+1),ROW(INDIRECT("a1:a"&amp;$B$7-K392+1))),0)=ROW(INDIRECT("a1:a"&amp;$B$7-K392+1))),"",SMALL(OFFSET($B391,,K392-1,,$B$7-K392+1),ROW(INDIRECT("a1:a"&amp;$B$7-K392+1)))),C$17-K392)))</f>
        <v>3</v>
      </c>
      <c r="D392" s="8">
        <f t="array" aca="1" ref="D392" ca="1">IF(OR($A392&gt;$B$9,D$17&gt;$B$7),"",CHOOSE(D$15,IF(L392=99,
IF(SUM(--(TRANSPOSE(LARGE(OFFSET($B391,,D$17,,$B$7-D$17),ROW(INDIRECT("a1:a"&amp;$B$7-D$17))))=OFFSET($B391,,D$17,,$B$7-D$17)))=$B$7-D$17,MIN(IF(D391&gt;=OFFSET($B391,,C$17,,$B$7-C$17),"",OFFSET($B391,,C$17,,$B$7-C$17))),D391),
SMALL(IF((SMALL(OFFSET($B391,,L392-1,,$B$7-L392+1),ROW(INDIRECT("a1:a"&amp;$B$7-L392+1)))=OFFSET($B392,,L392-1))*(MATCH(OFFSET($B392,,L392-1),SMALL(OFFSET($B391,,L392-1,,$B$7-L392+1),ROW(INDIRECT("a1:a"&amp;$B$7-L392+1))),0)=ROW(INDIRECT("a1:a"&amp;$B$7-L392+1))),"",SMALL(OFFSET($B391,,L392-1,,$B$7-L392+1),ROW(INDIRECT("a1:a"&amp;$B$7-L392+1)))),D$17-L392)),
SMALL(IF((SMALL(OFFSET($B391,,L392-1,,$B$7-L392+1),ROW(INDIRECT("a1:a"&amp;$B$7-L392+1)))=OFFSET($B392,,L392-1))*(MATCH(OFFSET($B392,,L392-1),SMALL(OFFSET($B391,,L392-1,,$B$7-L392+1),ROW(INDIRECT("a1:a"&amp;$B$7-L392+1))),0)=ROW(INDIRECT("a1:a"&amp;$B$7-L392+1))),"",SMALL(OFFSET($B391,,L392-1,,$B$7-L392+1),ROW(INDIRECT("a1:a"&amp;$B$7-L392+1)))),D$17-L392)))</f>
        <v>1</v>
      </c>
      <c r="E392" s="8">
        <f t="array" aca="1" ref="E392" ca="1">IF(OR($A392&gt;$B$9,E$17&gt;$B$7),"",CHOOSE(E$15,IF(M392=99,
IF(SUM(--(TRANSPOSE(LARGE(OFFSET($B391,,E$17,,$B$7-E$17),ROW(INDIRECT("a1:a"&amp;$B$7-E$17))))=OFFSET($B391,,E$17,,$B$7-E$17)))=$B$7-E$17,MIN(IF(E391&gt;=OFFSET($B391,,D$17,,$B$7-D$17),"",OFFSET($B391,,D$17,,$B$7-D$17))),E391),
SMALL(IF((SMALL(OFFSET($B391,,M392-1,,$B$7-M392+1),ROW(INDIRECT("a1:a"&amp;$B$7-M392+1)))=OFFSET($B392,,M392-1))*(MATCH(OFFSET($B392,,M392-1),SMALL(OFFSET($B391,,M392-1,,$B$7-M392+1),ROW(INDIRECT("a1:a"&amp;$B$7-M392+1))),0)=ROW(INDIRECT("a1:a"&amp;$B$7-M392+1))),"",SMALL(OFFSET($B391,,M392-1,,$B$7-M392+1),ROW(INDIRECT("a1:a"&amp;$B$7-M392+1)))),E$17-M392)),
SMALL(IF((SMALL(OFFSET($B391,,M392-1,,$B$7-M392+1),ROW(INDIRECT("a1:a"&amp;$B$7-M392+1)))=OFFSET($B392,,M392-1))*(MATCH(OFFSET($B392,,M392-1),SMALL(OFFSET($B391,,M392-1,,$B$7-M392+1),ROW(INDIRECT("a1:a"&amp;$B$7-M392+1))),0)=ROW(INDIRECT("a1:a"&amp;$B$7-M392+1))),"",SMALL(OFFSET($B391,,M392-1,,$B$7-M392+1),ROW(INDIRECT("a1:a"&amp;$B$7-M392+1)))),E$17-M392)))</f>
        <v>2</v>
      </c>
      <c r="F392" s="8">
        <f t="array" aca="1" ref="F392" ca="1">IF(OR($A392&gt;$B$9,F$17&gt;$B$7),"",CHOOSE(F$15,IF(N392=99,
IF(SUM(--(TRANSPOSE(LARGE(OFFSET($B391,,F$17,,$B$7-F$17),ROW(INDIRECT("a1:a"&amp;$B$7-F$17))))=OFFSET($B391,,F$17,,$B$7-F$17)))=$B$7-F$17,MIN(IF(F391&gt;=OFFSET($B391,,E$17,,$B$7-E$17),"",OFFSET($B391,,E$17,,$B$7-E$17))),F391),
SMALL(IF((SMALL(OFFSET($B391,,N392-1,,$B$7-N392+1),ROW(INDIRECT("a1:a"&amp;$B$7-N392+1)))=OFFSET($B392,,N392-1))*(MATCH(OFFSET($B392,,N392-1),SMALL(OFFSET($B391,,N392-1,,$B$7-N392+1),ROW(INDIRECT("a1:a"&amp;$B$7-N392+1))),0)=ROW(INDIRECT("a1:a"&amp;$B$7-N392+1))),"",SMALL(OFFSET($B391,,N392-1,,$B$7-N392+1),ROW(INDIRECT("a1:a"&amp;$B$7-N392+1)))),F$17-N392)),
SMALL(IF((SMALL(OFFSET($B391,,N392-1,,$B$7-N392+1),ROW(INDIRECT("a1:a"&amp;$B$7-N392+1)))=OFFSET($B392,,N392-1))*(MATCH(OFFSET($B392,,N392-1),SMALL(OFFSET($B391,,N392-1,,$B$7-N392+1),ROW(INDIRECT("a1:a"&amp;$B$7-N392+1))),0)=ROW(INDIRECT("a1:a"&amp;$B$7-N392+1))),"",SMALL(OFFSET($B391,,N392-1,,$B$7-N392+1),ROW(INDIRECT("a1:a"&amp;$B$7-N392+1)))),F$17-N392)))</f>
        <v>1</v>
      </c>
      <c r="G392" s="8">
        <f t="array" aca="1" ref="G392" ca="1">IF(OR($A392&gt;$B$9,G$17&gt;$B$7),"",CHOOSE(G$15,IF(O392=99,
IF(SUM(--(TRANSPOSE(LARGE(OFFSET($B391,,G$17,,$B$7-G$17),ROW(INDIRECT("a1:a"&amp;$B$7-G$17))))=OFFSET($B391,,G$17,,$B$7-G$17)))=$B$7-G$17,MIN(IF(G391&gt;=OFFSET($B391,,F$17,,$B$7-F$17),"",OFFSET($B391,,F$17,,$B$7-F$17))),G391),
SMALL(IF((SMALL(OFFSET($B391,,O392-1,,$B$7-O392+1),ROW(INDIRECT("a1:a"&amp;$B$7-O392+1)))=OFFSET($B392,,O392-1))*(MATCH(OFFSET($B392,,O392-1),SMALL(OFFSET($B391,,O392-1,,$B$7-O392+1),ROW(INDIRECT("a1:a"&amp;$B$7-O392+1))),0)=ROW(INDIRECT("a1:a"&amp;$B$7-O392+1))),"",SMALL(OFFSET($B391,,O392-1,,$B$7-O392+1),ROW(INDIRECT("a1:a"&amp;$B$7-O392+1)))),G$17-O392)),
SMALL(IF((SMALL(OFFSET($B391,,O392-1,,$B$7-O392+1),ROW(INDIRECT("a1:a"&amp;$B$7-O392+1)))=OFFSET($B392,,O392-1))*(MATCH(OFFSET($B392,,O392-1),SMALL(OFFSET($B391,,O392-1,,$B$7-O392+1),ROW(INDIRECT("a1:a"&amp;$B$7-O392+1))),0)=ROW(INDIRECT("a1:a"&amp;$B$7-O392+1))),"",SMALL(OFFSET($B391,,O392-1,,$B$7-O392+1),ROW(INDIRECT("a1:a"&amp;$B$7-O392+1)))),G$17-O392)))</f>
        <v>3</v>
      </c>
      <c r="H392" s="8">
        <f t="array" aca="1" ref="H392" ca="1">IF(OR($A392&gt;$B$9,H$17&gt;$B$7),"",CHOOSE(H$15,IF(P392=99,
IF(SUM(--(TRANSPOSE(LARGE(OFFSET($B391,,H$17,,$B$7-H$17),ROW(INDIRECT("a1:a"&amp;$B$7-H$17))))=OFFSET($B391,,H$17,,$B$7-H$17)))=$B$7-H$17,MIN(IF(H391&gt;=OFFSET($B391,,G$17,,$B$7-G$17),"",OFFSET($B391,,G$17,,$B$7-G$17))),H391),
SMALL(IF((SMALL(OFFSET($B391,,P392-1,,$B$7-P392+1),ROW(INDIRECT("a1:a"&amp;$B$7-P392+1)))=OFFSET($B392,,P392-1))*(MATCH(OFFSET($B392,,P392-1),SMALL(OFFSET($B391,,P392-1,,$B$7-P392+1),ROW(INDIRECT("a1:a"&amp;$B$7-P392+1))),0)=ROW(INDIRECT("a1:a"&amp;$B$7-P392+1))),"",SMALL(OFFSET($B391,,P392-1,,$B$7-P392+1),ROW(INDIRECT("a1:a"&amp;$B$7-P392+1)))),H$17-P392)),
SMALL(IF((SMALL(OFFSET($B391,,P392-1,,$B$7-P392+1),ROW(INDIRECT("a1:a"&amp;$B$7-P392+1)))=OFFSET($B392,,P392-1))*(MATCH(OFFSET($B392,,P392-1),SMALL(OFFSET($B391,,P392-1,,$B$7-P392+1),ROW(INDIRECT("a1:a"&amp;$B$7-P392+1))),0)=ROW(INDIRECT("a1:a"&amp;$B$7-P392+1))),"",SMALL(OFFSET($B391,,P392-1,,$B$7-P392+1),ROW(INDIRECT("a1:a"&amp;$B$7-P392+1)))),H$17-P392)))</f>
        <v>2</v>
      </c>
      <c r="I392" s="44">
        <f t="array" aca="1" ref="I392" ca="1">IF(OR($A392&gt;$B$9,I$17&gt;$B$7),"",CHOOSE(I$15,IF(Q392=99,
IF(SUM(--(TRANSPOSE(LARGE(OFFSET($B391,,I$17,,$B$7-I$17),ROW(INDIRECT("a1:a"&amp;$B$7-I$17))))=OFFSET($B391,,I$17,,$B$7-I$17)))=$B$7-I$17,MIN(IF(I391&gt;=OFFSET($B391,,H$17,,$B$7-H$17),"",OFFSET($B391,,H$17,,$B$7-H$17))),I391),
SMALL(IF((SMALL(OFFSET($B391,,Q392-1,,$B$7-Q392+1),ROW(INDIRECT("a1:a"&amp;$B$7-Q392+1)))=OFFSET($B392,,Q392-1))*(MATCH(OFFSET($B392,,Q392-1),SMALL(OFFSET($B391,,Q392-1,,$B$7-Q392+1),ROW(INDIRECT("a1:a"&amp;$B$7-Q392+1))),0)=ROW(INDIRECT("a1:a"&amp;$B$7-Q392+1))),"",SMALL(OFFSET($B391,,Q392-1,,$B$7-Q392+1),ROW(INDIRECT("a1:a"&amp;$B$7-Q392+1)))),I$17-Q392)),
SMALL(IF((SMALL(OFFSET($B391,,Q392-1,,$B$7-Q392+1),ROW(INDIRECT("a1:a"&amp;$B$7-Q392+1)))=OFFSET($B392,,Q392-1))*(MATCH(OFFSET($B392,,Q392-1),SMALL(OFFSET($B391,,Q392-1,,$B$7-Q392+1),ROW(INDIRECT("a1:a"&amp;$B$7-Q392+1))),0)=ROW(INDIRECT("a1:a"&amp;$B$7-Q392+1))),"",SMALL(OFFSET($B391,,Q392-1,,$B$7-Q392+1),ROW(INDIRECT("a1:a"&amp;$B$7-Q392+1)))),I$17-Q392)))</f>
        <v>4</v>
      </c>
      <c r="J392" s="13"/>
      <c r="K392" s="26">
        <f t="array" aca="1" ref="K392" ca="1">MIN(IF($B392:B392&gt;$B391:B391,COLUMN($B$18:B391)-COLUMN($B$18)+1,99))</f>
        <v>99</v>
      </c>
      <c r="L392" s="26">
        <f t="array" aca="1" ref="L392" ca="1">MIN(IF($B392:C392&gt;$B391:C391,COLUMN($B$18:C391)-COLUMN($B$18)+1,99))</f>
        <v>99</v>
      </c>
      <c r="M392" s="26">
        <f t="array" aca="1" ref="M392" ca="1">MIN(IF($B392:D392&gt;$B391:D391,COLUMN($B$18:D391)-COLUMN($B$18)+1,99))</f>
        <v>99</v>
      </c>
      <c r="N392" s="26">
        <f t="array" aca="1" ref="N392" ca="1">MIN(IF($B392:E392&gt;$B391:E391,COLUMN($B$18:E391)-COLUMN($B$18)+1,99))</f>
        <v>99</v>
      </c>
      <c r="O392" s="26">
        <f t="array" aca="1" ref="O392" ca="1">MIN(IF($B392:F392&gt;$B391:F391,COLUMN($B$18:F391)-COLUMN($B$18)+1,99))</f>
        <v>99</v>
      </c>
      <c r="P392" s="26">
        <f t="array" aca="1" ref="P392" ca="1">MIN(IF($B392:G392&gt;$B391:G391,COLUMN($B$18:G391)-COLUMN($B$18)+1,99))</f>
        <v>6</v>
      </c>
      <c r="Q392" s="48">
        <f t="array" aca="1" ref="Q392" ca="1">MIN(IF($B392:H392&gt;$B391:H391,COLUMN($B$18:H391)-COLUMN($B$18)+1,99))</f>
        <v>6</v>
      </c>
    </row>
    <row r="393" spans="1:29" x14ac:dyDescent="0.25">
      <c r="A393" s="10">
        <v>376</v>
      </c>
      <c r="B393" s="8">
        <f t="array" aca="1" ref="B393" ca="1">IF(A393&gt;$B$9,"",IF(SUM(--(TRANSPOSE(LARGE(OFFSET($B392,,B$17,,$B$7-B$17),ROW(INDIRECT("a1:a"&amp;$B$7-B$17))))=OFFSET($B392,,B$17,,$B$7-B$17)))=$B$7-B$17,OFFSET($B$12,,MATCH(B392,$B$12:$H$12,FALSE)),B392))</f>
        <v>1</v>
      </c>
      <c r="C393" s="8">
        <f t="array" aca="1" ref="C393" ca="1">IF(OR($A393&gt;$B$9,C$17&gt;$B$7),"",CHOOSE(C$15,IF(K393=99,
IF(SUM(--(TRANSPOSE(LARGE(OFFSET($B392,,C$17,,$B$7-C$17),ROW(INDIRECT("a1:a"&amp;$B$7-C$17))))=OFFSET($B392,,C$17,,$B$7-C$17)))=$B$7-C$17,MIN(IF(C392&gt;=OFFSET($B392,,B$17,,$B$7-B$17),"",OFFSET($B392,,B$17,,$B$7-B$17))),C392),
SMALL(IF((SMALL(OFFSET($B392,,K393-1,,$B$7-K393+1),ROW(INDIRECT("a1:a"&amp;$B$7-K393+1)))=OFFSET($B393,,K393-1))*(MATCH(OFFSET($B393,,K393-1),SMALL(OFFSET($B392,,K393-1,,$B$7-K393+1),ROW(INDIRECT("a1:a"&amp;$B$7-K393+1))),0)=ROW(INDIRECT("a1:a"&amp;$B$7-K393+1))),"",SMALL(OFFSET($B392,,K393-1,,$B$7-K393+1),ROW(INDIRECT("a1:a"&amp;$B$7-K393+1)))),C$17-K393)),
SMALL(IF((SMALL(OFFSET($B392,,K393-1,,$B$7-K393+1),ROW(INDIRECT("a1:a"&amp;$B$7-K393+1)))=OFFSET($B393,,K393-1))*(MATCH(OFFSET($B393,,K393-1),SMALL(OFFSET($B392,,K393-1,,$B$7-K393+1),ROW(INDIRECT("a1:a"&amp;$B$7-K393+1))),0)=ROW(INDIRECT("a1:a"&amp;$B$7-K393+1))),"",SMALL(OFFSET($B392,,K393-1,,$B$7-K393+1),ROW(INDIRECT("a1:a"&amp;$B$7-K393+1)))),C$17-K393)))</f>
        <v>3</v>
      </c>
      <c r="D393" s="8">
        <f t="array" aca="1" ref="D393" ca="1">IF(OR($A393&gt;$B$9,D$17&gt;$B$7),"",CHOOSE(D$15,IF(L393=99,
IF(SUM(--(TRANSPOSE(LARGE(OFFSET($B392,,D$17,,$B$7-D$17),ROW(INDIRECT("a1:a"&amp;$B$7-D$17))))=OFFSET($B392,,D$17,,$B$7-D$17)))=$B$7-D$17,MIN(IF(D392&gt;=OFFSET($B392,,C$17,,$B$7-C$17),"",OFFSET($B392,,C$17,,$B$7-C$17))),D392),
SMALL(IF((SMALL(OFFSET($B392,,L393-1,,$B$7-L393+1),ROW(INDIRECT("a1:a"&amp;$B$7-L393+1)))=OFFSET($B393,,L393-1))*(MATCH(OFFSET($B393,,L393-1),SMALL(OFFSET($B392,,L393-1,,$B$7-L393+1),ROW(INDIRECT("a1:a"&amp;$B$7-L393+1))),0)=ROW(INDIRECT("a1:a"&amp;$B$7-L393+1))),"",SMALL(OFFSET($B392,,L393-1,,$B$7-L393+1),ROW(INDIRECT("a1:a"&amp;$B$7-L393+1)))),D$17-L393)),
SMALL(IF((SMALL(OFFSET($B392,,L393-1,,$B$7-L393+1),ROW(INDIRECT("a1:a"&amp;$B$7-L393+1)))=OFFSET($B393,,L393-1))*(MATCH(OFFSET($B393,,L393-1),SMALL(OFFSET($B392,,L393-1,,$B$7-L393+1),ROW(INDIRECT("a1:a"&amp;$B$7-L393+1))),0)=ROW(INDIRECT("a1:a"&amp;$B$7-L393+1))),"",SMALL(OFFSET($B392,,L393-1,,$B$7-L393+1),ROW(INDIRECT("a1:a"&amp;$B$7-L393+1)))),D$17-L393)))</f>
        <v>1</v>
      </c>
      <c r="E393" s="8">
        <f t="array" aca="1" ref="E393" ca="1">IF(OR($A393&gt;$B$9,E$17&gt;$B$7),"",CHOOSE(E$15,IF(M393=99,
IF(SUM(--(TRANSPOSE(LARGE(OFFSET($B392,,E$17,,$B$7-E$17),ROW(INDIRECT("a1:a"&amp;$B$7-E$17))))=OFFSET($B392,,E$17,,$B$7-E$17)))=$B$7-E$17,MIN(IF(E392&gt;=OFFSET($B392,,D$17,,$B$7-D$17),"",OFFSET($B392,,D$17,,$B$7-D$17))),E392),
SMALL(IF((SMALL(OFFSET($B392,,M393-1,,$B$7-M393+1),ROW(INDIRECT("a1:a"&amp;$B$7-M393+1)))=OFFSET($B393,,M393-1))*(MATCH(OFFSET($B393,,M393-1),SMALL(OFFSET($B392,,M393-1,,$B$7-M393+1),ROW(INDIRECT("a1:a"&amp;$B$7-M393+1))),0)=ROW(INDIRECT("a1:a"&amp;$B$7-M393+1))),"",SMALL(OFFSET($B392,,M393-1,,$B$7-M393+1),ROW(INDIRECT("a1:a"&amp;$B$7-M393+1)))),E$17-M393)),
SMALL(IF((SMALL(OFFSET($B392,,M393-1,,$B$7-M393+1),ROW(INDIRECT("a1:a"&amp;$B$7-M393+1)))=OFFSET($B393,,M393-1))*(MATCH(OFFSET($B393,,M393-1),SMALL(OFFSET($B392,,M393-1,,$B$7-M393+1),ROW(INDIRECT("a1:a"&amp;$B$7-M393+1))),0)=ROW(INDIRECT("a1:a"&amp;$B$7-M393+1))),"",SMALL(OFFSET($B392,,M393-1,,$B$7-M393+1),ROW(INDIRECT("a1:a"&amp;$B$7-M393+1)))),E$17-M393)))</f>
        <v>2</v>
      </c>
      <c r="F393" s="8">
        <f t="array" aca="1" ref="F393" ca="1">IF(OR($A393&gt;$B$9,F$17&gt;$B$7),"",CHOOSE(F$15,IF(N393=99,
IF(SUM(--(TRANSPOSE(LARGE(OFFSET($B392,,F$17,,$B$7-F$17),ROW(INDIRECT("a1:a"&amp;$B$7-F$17))))=OFFSET($B392,,F$17,,$B$7-F$17)))=$B$7-F$17,MIN(IF(F392&gt;=OFFSET($B392,,E$17,,$B$7-E$17),"",OFFSET($B392,,E$17,,$B$7-E$17))),F392),
SMALL(IF((SMALL(OFFSET($B392,,N393-1,,$B$7-N393+1),ROW(INDIRECT("a1:a"&amp;$B$7-N393+1)))=OFFSET($B393,,N393-1))*(MATCH(OFFSET($B393,,N393-1),SMALL(OFFSET($B392,,N393-1,,$B$7-N393+1),ROW(INDIRECT("a1:a"&amp;$B$7-N393+1))),0)=ROW(INDIRECT("a1:a"&amp;$B$7-N393+1))),"",SMALL(OFFSET($B392,,N393-1,,$B$7-N393+1),ROW(INDIRECT("a1:a"&amp;$B$7-N393+1)))),F$17-N393)),
SMALL(IF((SMALL(OFFSET($B392,,N393-1,,$B$7-N393+1),ROW(INDIRECT("a1:a"&amp;$B$7-N393+1)))=OFFSET($B393,,N393-1))*(MATCH(OFFSET($B393,,N393-1),SMALL(OFFSET($B392,,N393-1,,$B$7-N393+1),ROW(INDIRECT("a1:a"&amp;$B$7-N393+1))),0)=ROW(INDIRECT("a1:a"&amp;$B$7-N393+1))),"",SMALL(OFFSET($B392,,N393-1,,$B$7-N393+1),ROW(INDIRECT("a1:a"&amp;$B$7-N393+1)))),F$17-N393)))</f>
        <v>1</v>
      </c>
      <c r="G393" s="8">
        <f t="array" aca="1" ref="G393" ca="1">IF(OR($A393&gt;$B$9,G$17&gt;$B$7),"",CHOOSE(G$15,IF(O393=99,
IF(SUM(--(TRANSPOSE(LARGE(OFFSET($B392,,G$17,,$B$7-G$17),ROW(INDIRECT("a1:a"&amp;$B$7-G$17))))=OFFSET($B392,,G$17,,$B$7-G$17)))=$B$7-G$17,MIN(IF(G392&gt;=OFFSET($B392,,F$17,,$B$7-F$17),"",OFFSET($B392,,F$17,,$B$7-F$17))),G392),
SMALL(IF((SMALL(OFFSET($B392,,O393-1,,$B$7-O393+1),ROW(INDIRECT("a1:a"&amp;$B$7-O393+1)))=OFFSET($B393,,O393-1))*(MATCH(OFFSET($B393,,O393-1),SMALL(OFFSET($B392,,O393-1,,$B$7-O393+1),ROW(INDIRECT("a1:a"&amp;$B$7-O393+1))),0)=ROW(INDIRECT("a1:a"&amp;$B$7-O393+1))),"",SMALL(OFFSET($B392,,O393-1,,$B$7-O393+1),ROW(INDIRECT("a1:a"&amp;$B$7-O393+1)))),G$17-O393)),
SMALL(IF((SMALL(OFFSET($B392,,O393-1,,$B$7-O393+1),ROW(INDIRECT("a1:a"&amp;$B$7-O393+1)))=OFFSET($B393,,O393-1))*(MATCH(OFFSET($B393,,O393-1),SMALL(OFFSET($B392,,O393-1,,$B$7-O393+1),ROW(INDIRECT("a1:a"&amp;$B$7-O393+1))),0)=ROW(INDIRECT("a1:a"&amp;$B$7-O393+1))),"",SMALL(OFFSET($B392,,O393-1,,$B$7-O393+1),ROW(INDIRECT("a1:a"&amp;$B$7-O393+1)))),G$17-O393)))</f>
        <v>3</v>
      </c>
      <c r="H393" s="8">
        <f t="array" aca="1" ref="H393" ca="1">IF(OR($A393&gt;$B$9,H$17&gt;$B$7),"",CHOOSE(H$15,IF(P393=99,
IF(SUM(--(TRANSPOSE(LARGE(OFFSET($B392,,H$17,,$B$7-H$17),ROW(INDIRECT("a1:a"&amp;$B$7-H$17))))=OFFSET($B392,,H$17,,$B$7-H$17)))=$B$7-H$17,MIN(IF(H392&gt;=OFFSET($B392,,G$17,,$B$7-G$17),"",OFFSET($B392,,G$17,,$B$7-G$17))),H392),
SMALL(IF((SMALL(OFFSET($B392,,P393-1,,$B$7-P393+1),ROW(INDIRECT("a1:a"&amp;$B$7-P393+1)))=OFFSET($B393,,P393-1))*(MATCH(OFFSET($B393,,P393-1),SMALL(OFFSET($B392,,P393-1,,$B$7-P393+1),ROW(INDIRECT("a1:a"&amp;$B$7-P393+1))),0)=ROW(INDIRECT("a1:a"&amp;$B$7-P393+1))),"",SMALL(OFFSET($B392,,P393-1,,$B$7-P393+1),ROW(INDIRECT("a1:a"&amp;$B$7-P393+1)))),H$17-P393)),
SMALL(IF((SMALL(OFFSET($B392,,P393-1,,$B$7-P393+1),ROW(INDIRECT("a1:a"&amp;$B$7-P393+1)))=OFFSET($B393,,P393-1))*(MATCH(OFFSET($B393,,P393-1),SMALL(OFFSET($B392,,P393-1,,$B$7-P393+1),ROW(INDIRECT("a1:a"&amp;$B$7-P393+1))),0)=ROW(INDIRECT("a1:a"&amp;$B$7-P393+1))),"",SMALL(OFFSET($B392,,P393-1,,$B$7-P393+1),ROW(INDIRECT("a1:a"&amp;$B$7-P393+1)))),H$17-P393)))</f>
        <v>4</v>
      </c>
      <c r="I393" s="44">
        <f t="array" aca="1" ref="I393" ca="1">IF(OR($A393&gt;$B$9,I$17&gt;$B$7),"",CHOOSE(I$15,IF(Q393=99,
IF(SUM(--(TRANSPOSE(LARGE(OFFSET($B392,,I$17,,$B$7-I$17),ROW(INDIRECT("a1:a"&amp;$B$7-I$17))))=OFFSET($B392,,I$17,,$B$7-I$17)))=$B$7-I$17,MIN(IF(I392&gt;=OFFSET($B392,,H$17,,$B$7-H$17),"",OFFSET($B392,,H$17,,$B$7-H$17))),I392),
SMALL(IF((SMALL(OFFSET($B392,,Q393-1,,$B$7-Q393+1),ROW(INDIRECT("a1:a"&amp;$B$7-Q393+1)))=OFFSET($B393,,Q393-1))*(MATCH(OFFSET($B393,,Q393-1),SMALL(OFFSET($B392,,Q393-1,,$B$7-Q393+1),ROW(INDIRECT("a1:a"&amp;$B$7-Q393+1))),0)=ROW(INDIRECT("a1:a"&amp;$B$7-Q393+1))),"",SMALL(OFFSET($B392,,Q393-1,,$B$7-Q393+1),ROW(INDIRECT("a1:a"&amp;$B$7-Q393+1)))),I$17-Q393)),
SMALL(IF((SMALL(OFFSET($B392,,Q393-1,,$B$7-Q393+1),ROW(INDIRECT("a1:a"&amp;$B$7-Q393+1)))=OFFSET($B393,,Q393-1))*(MATCH(OFFSET($B393,,Q393-1),SMALL(OFFSET($B392,,Q393-1,,$B$7-Q393+1),ROW(INDIRECT("a1:a"&amp;$B$7-Q393+1))),0)=ROW(INDIRECT("a1:a"&amp;$B$7-Q393+1))),"",SMALL(OFFSET($B392,,Q393-1,,$B$7-Q393+1),ROW(INDIRECT("a1:a"&amp;$B$7-Q393+1)))),I$17-Q393)))</f>
        <v>2</v>
      </c>
      <c r="J393" s="13"/>
      <c r="K393" s="26">
        <f t="array" aca="1" ref="K393" ca="1">MIN(IF($B393:B393&gt;$B392:B392,COLUMN($B$18:B392)-COLUMN($B$18)+1,99))</f>
        <v>99</v>
      </c>
      <c r="L393" s="26">
        <f t="array" aca="1" ref="L393" ca="1">MIN(IF($B393:C393&gt;$B392:C392,COLUMN($B$18:C392)-COLUMN($B$18)+1,99))</f>
        <v>99</v>
      </c>
      <c r="M393" s="26">
        <f t="array" aca="1" ref="M393" ca="1">MIN(IF($B393:D393&gt;$B392:D392,COLUMN($B$18:D392)-COLUMN($B$18)+1,99))</f>
        <v>99</v>
      </c>
      <c r="N393" s="26">
        <f t="array" aca="1" ref="N393" ca="1">MIN(IF($B393:E393&gt;$B392:E392,COLUMN($B$18:E392)-COLUMN($B$18)+1,99))</f>
        <v>99</v>
      </c>
      <c r="O393" s="26">
        <f t="array" aca="1" ref="O393" ca="1">MIN(IF($B393:F393&gt;$B392:F392,COLUMN($B$18:F392)-COLUMN($B$18)+1,99))</f>
        <v>99</v>
      </c>
      <c r="P393" s="26">
        <f t="array" aca="1" ref="P393" ca="1">MIN(IF($B393:G393&gt;$B392:G392,COLUMN($B$18:G392)-COLUMN($B$18)+1,99))</f>
        <v>99</v>
      </c>
      <c r="Q393" s="48">
        <f t="array" aca="1" ref="Q393" ca="1">MIN(IF($B393:H393&gt;$B392:H392,COLUMN($B$18:H392)-COLUMN($B$18)+1,99))</f>
        <v>7</v>
      </c>
    </row>
    <row r="394" spans="1:29" x14ac:dyDescent="0.25">
      <c r="A394" s="10">
        <v>377</v>
      </c>
      <c r="B394" s="8">
        <f t="array" aca="1" ref="B394" ca="1">IF(A394&gt;$B$9,"",IF(SUM(--(TRANSPOSE(LARGE(OFFSET($B393,,B$17,,$B$7-B$17),ROW(INDIRECT("a1:a"&amp;$B$7-B$17))))=OFFSET($B393,,B$17,,$B$7-B$17)))=$B$7-B$17,OFFSET($B$12,,MATCH(B393,$B$12:$H$12,FALSE)),B393))</f>
        <v>1</v>
      </c>
      <c r="C394" s="8">
        <f t="array" aca="1" ref="C394" ca="1">IF(OR($A394&gt;$B$9,C$17&gt;$B$7),"",CHOOSE(C$15,IF(K394=99,
IF(SUM(--(TRANSPOSE(LARGE(OFFSET($B393,,C$17,,$B$7-C$17),ROW(INDIRECT("a1:a"&amp;$B$7-C$17))))=OFFSET($B393,,C$17,,$B$7-C$17)))=$B$7-C$17,MIN(IF(C393&gt;=OFFSET($B393,,B$17,,$B$7-B$17),"",OFFSET($B393,,B$17,,$B$7-B$17))),C393),
SMALL(IF((SMALL(OFFSET($B393,,K394-1,,$B$7-K394+1),ROW(INDIRECT("a1:a"&amp;$B$7-K394+1)))=OFFSET($B394,,K394-1))*(MATCH(OFFSET($B394,,K394-1),SMALL(OFFSET($B393,,K394-1,,$B$7-K394+1),ROW(INDIRECT("a1:a"&amp;$B$7-K394+1))),0)=ROW(INDIRECT("a1:a"&amp;$B$7-K394+1))),"",SMALL(OFFSET($B393,,K394-1,,$B$7-K394+1),ROW(INDIRECT("a1:a"&amp;$B$7-K394+1)))),C$17-K394)),
SMALL(IF((SMALL(OFFSET($B393,,K394-1,,$B$7-K394+1),ROW(INDIRECT("a1:a"&amp;$B$7-K394+1)))=OFFSET($B394,,K394-1))*(MATCH(OFFSET($B394,,K394-1),SMALL(OFFSET($B393,,K394-1,,$B$7-K394+1),ROW(INDIRECT("a1:a"&amp;$B$7-K394+1))),0)=ROW(INDIRECT("a1:a"&amp;$B$7-K394+1))),"",SMALL(OFFSET($B393,,K394-1,,$B$7-K394+1),ROW(INDIRECT("a1:a"&amp;$B$7-K394+1)))),C$17-K394)))</f>
        <v>3</v>
      </c>
      <c r="D394" s="8">
        <f t="array" aca="1" ref="D394" ca="1">IF(OR($A394&gt;$B$9,D$17&gt;$B$7),"",CHOOSE(D$15,IF(L394=99,
IF(SUM(--(TRANSPOSE(LARGE(OFFSET($B393,,D$17,,$B$7-D$17),ROW(INDIRECT("a1:a"&amp;$B$7-D$17))))=OFFSET($B393,,D$17,,$B$7-D$17)))=$B$7-D$17,MIN(IF(D393&gt;=OFFSET($B393,,C$17,,$B$7-C$17),"",OFFSET($B393,,C$17,,$B$7-C$17))),D393),
SMALL(IF((SMALL(OFFSET($B393,,L394-1,,$B$7-L394+1),ROW(INDIRECT("a1:a"&amp;$B$7-L394+1)))=OFFSET($B394,,L394-1))*(MATCH(OFFSET($B394,,L394-1),SMALL(OFFSET($B393,,L394-1,,$B$7-L394+1),ROW(INDIRECT("a1:a"&amp;$B$7-L394+1))),0)=ROW(INDIRECT("a1:a"&amp;$B$7-L394+1))),"",SMALL(OFFSET($B393,,L394-1,,$B$7-L394+1),ROW(INDIRECT("a1:a"&amp;$B$7-L394+1)))),D$17-L394)),
SMALL(IF((SMALL(OFFSET($B393,,L394-1,,$B$7-L394+1),ROW(INDIRECT("a1:a"&amp;$B$7-L394+1)))=OFFSET($B394,,L394-1))*(MATCH(OFFSET($B394,,L394-1),SMALL(OFFSET($B393,,L394-1,,$B$7-L394+1),ROW(INDIRECT("a1:a"&amp;$B$7-L394+1))),0)=ROW(INDIRECT("a1:a"&amp;$B$7-L394+1))),"",SMALL(OFFSET($B393,,L394-1,,$B$7-L394+1),ROW(INDIRECT("a1:a"&amp;$B$7-L394+1)))),D$17-L394)))</f>
        <v>1</v>
      </c>
      <c r="E394" s="8">
        <f t="array" aca="1" ref="E394" ca="1">IF(OR($A394&gt;$B$9,E$17&gt;$B$7),"",CHOOSE(E$15,IF(M394=99,
IF(SUM(--(TRANSPOSE(LARGE(OFFSET($B393,,E$17,,$B$7-E$17),ROW(INDIRECT("a1:a"&amp;$B$7-E$17))))=OFFSET($B393,,E$17,,$B$7-E$17)))=$B$7-E$17,MIN(IF(E393&gt;=OFFSET($B393,,D$17,,$B$7-D$17),"",OFFSET($B393,,D$17,,$B$7-D$17))),E393),
SMALL(IF((SMALL(OFFSET($B393,,M394-1,,$B$7-M394+1),ROW(INDIRECT("a1:a"&amp;$B$7-M394+1)))=OFFSET($B394,,M394-1))*(MATCH(OFFSET($B394,,M394-1),SMALL(OFFSET($B393,,M394-1,,$B$7-M394+1),ROW(INDIRECT("a1:a"&amp;$B$7-M394+1))),0)=ROW(INDIRECT("a1:a"&amp;$B$7-M394+1))),"",SMALL(OFFSET($B393,,M394-1,,$B$7-M394+1),ROW(INDIRECT("a1:a"&amp;$B$7-M394+1)))),E$17-M394)),
SMALL(IF((SMALL(OFFSET($B393,,M394-1,,$B$7-M394+1),ROW(INDIRECT("a1:a"&amp;$B$7-M394+1)))=OFFSET($B394,,M394-1))*(MATCH(OFFSET($B394,,M394-1),SMALL(OFFSET($B393,,M394-1,,$B$7-M394+1),ROW(INDIRECT("a1:a"&amp;$B$7-M394+1))),0)=ROW(INDIRECT("a1:a"&amp;$B$7-M394+1))),"",SMALL(OFFSET($B393,,M394-1,,$B$7-M394+1),ROW(INDIRECT("a1:a"&amp;$B$7-M394+1)))),E$17-M394)))</f>
        <v>2</v>
      </c>
      <c r="F394" s="8">
        <f t="array" aca="1" ref="F394" ca="1">IF(OR($A394&gt;$B$9,F$17&gt;$B$7),"",CHOOSE(F$15,IF(N394=99,
IF(SUM(--(TRANSPOSE(LARGE(OFFSET($B393,,F$17,,$B$7-F$17),ROW(INDIRECT("a1:a"&amp;$B$7-F$17))))=OFFSET($B393,,F$17,,$B$7-F$17)))=$B$7-F$17,MIN(IF(F393&gt;=OFFSET($B393,,E$17,,$B$7-E$17),"",OFFSET($B393,,E$17,,$B$7-E$17))),F393),
SMALL(IF((SMALL(OFFSET($B393,,N394-1,,$B$7-N394+1),ROW(INDIRECT("a1:a"&amp;$B$7-N394+1)))=OFFSET($B394,,N394-1))*(MATCH(OFFSET($B394,,N394-1),SMALL(OFFSET($B393,,N394-1,,$B$7-N394+1),ROW(INDIRECT("a1:a"&amp;$B$7-N394+1))),0)=ROW(INDIRECT("a1:a"&amp;$B$7-N394+1))),"",SMALL(OFFSET($B393,,N394-1,,$B$7-N394+1),ROW(INDIRECT("a1:a"&amp;$B$7-N394+1)))),F$17-N394)),
SMALL(IF((SMALL(OFFSET($B393,,N394-1,,$B$7-N394+1),ROW(INDIRECT("a1:a"&amp;$B$7-N394+1)))=OFFSET($B394,,N394-1))*(MATCH(OFFSET($B394,,N394-1),SMALL(OFFSET($B393,,N394-1,,$B$7-N394+1),ROW(INDIRECT("a1:a"&amp;$B$7-N394+1))),0)=ROW(INDIRECT("a1:a"&amp;$B$7-N394+1))),"",SMALL(OFFSET($B393,,N394-1,,$B$7-N394+1),ROW(INDIRECT("a1:a"&amp;$B$7-N394+1)))),F$17-N394)))</f>
        <v>1</v>
      </c>
      <c r="G394" s="8">
        <f t="array" aca="1" ref="G394" ca="1">IF(OR($A394&gt;$B$9,G$17&gt;$B$7),"",CHOOSE(G$15,IF(O394=99,
IF(SUM(--(TRANSPOSE(LARGE(OFFSET($B393,,G$17,,$B$7-G$17),ROW(INDIRECT("a1:a"&amp;$B$7-G$17))))=OFFSET($B393,,G$17,,$B$7-G$17)))=$B$7-G$17,MIN(IF(G393&gt;=OFFSET($B393,,F$17,,$B$7-F$17),"",OFFSET($B393,,F$17,,$B$7-F$17))),G393),
SMALL(IF((SMALL(OFFSET($B393,,O394-1,,$B$7-O394+1),ROW(INDIRECT("a1:a"&amp;$B$7-O394+1)))=OFFSET($B394,,O394-1))*(MATCH(OFFSET($B394,,O394-1),SMALL(OFFSET($B393,,O394-1,,$B$7-O394+1),ROW(INDIRECT("a1:a"&amp;$B$7-O394+1))),0)=ROW(INDIRECT("a1:a"&amp;$B$7-O394+1))),"",SMALL(OFFSET($B393,,O394-1,,$B$7-O394+1),ROW(INDIRECT("a1:a"&amp;$B$7-O394+1)))),G$17-O394)),
SMALL(IF((SMALL(OFFSET($B393,,O394-1,,$B$7-O394+1),ROW(INDIRECT("a1:a"&amp;$B$7-O394+1)))=OFFSET($B394,,O394-1))*(MATCH(OFFSET($B394,,O394-1),SMALL(OFFSET($B393,,O394-1,,$B$7-O394+1),ROW(INDIRECT("a1:a"&amp;$B$7-O394+1))),0)=ROW(INDIRECT("a1:a"&amp;$B$7-O394+1))),"",SMALL(OFFSET($B393,,O394-1,,$B$7-O394+1),ROW(INDIRECT("a1:a"&amp;$B$7-O394+1)))),G$17-O394)))</f>
        <v>4</v>
      </c>
      <c r="H394" s="8">
        <f t="array" aca="1" ref="H394" ca="1">IF(OR($A394&gt;$B$9,H$17&gt;$B$7),"",CHOOSE(H$15,IF(P394=99,
IF(SUM(--(TRANSPOSE(LARGE(OFFSET($B393,,H$17,,$B$7-H$17),ROW(INDIRECT("a1:a"&amp;$B$7-H$17))))=OFFSET($B393,,H$17,,$B$7-H$17)))=$B$7-H$17,MIN(IF(H393&gt;=OFFSET($B393,,G$17,,$B$7-G$17),"",OFFSET($B393,,G$17,,$B$7-G$17))),H393),
SMALL(IF((SMALL(OFFSET($B393,,P394-1,,$B$7-P394+1),ROW(INDIRECT("a1:a"&amp;$B$7-P394+1)))=OFFSET($B394,,P394-1))*(MATCH(OFFSET($B394,,P394-1),SMALL(OFFSET($B393,,P394-1,,$B$7-P394+1),ROW(INDIRECT("a1:a"&amp;$B$7-P394+1))),0)=ROW(INDIRECT("a1:a"&amp;$B$7-P394+1))),"",SMALL(OFFSET($B393,,P394-1,,$B$7-P394+1),ROW(INDIRECT("a1:a"&amp;$B$7-P394+1)))),H$17-P394)),
SMALL(IF((SMALL(OFFSET($B393,,P394-1,,$B$7-P394+1),ROW(INDIRECT("a1:a"&amp;$B$7-P394+1)))=OFFSET($B394,,P394-1))*(MATCH(OFFSET($B394,,P394-1),SMALL(OFFSET($B393,,P394-1,,$B$7-P394+1),ROW(INDIRECT("a1:a"&amp;$B$7-P394+1))),0)=ROW(INDIRECT("a1:a"&amp;$B$7-P394+1))),"",SMALL(OFFSET($B393,,P394-1,,$B$7-P394+1),ROW(INDIRECT("a1:a"&amp;$B$7-P394+1)))),H$17-P394)))</f>
        <v>2</v>
      </c>
      <c r="I394" s="44">
        <f t="array" aca="1" ref="I394" ca="1">IF(OR($A394&gt;$B$9,I$17&gt;$B$7),"",CHOOSE(I$15,IF(Q394=99,
IF(SUM(--(TRANSPOSE(LARGE(OFFSET($B393,,I$17,,$B$7-I$17),ROW(INDIRECT("a1:a"&amp;$B$7-I$17))))=OFFSET($B393,,I$17,,$B$7-I$17)))=$B$7-I$17,MIN(IF(I393&gt;=OFFSET($B393,,H$17,,$B$7-H$17),"",OFFSET($B393,,H$17,,$B$7-H$17))),I393),
SMALL(IF((SMALL(OFFSET($B393,,Q394-1,,$B$7-Q394+1),ROW(INDIRECT("a1:a"&amp;$B$7-Q394+1)))=OFFSET($B394,,Q394-1))*(MATCH(OFFSET($B394,,Q394-1),SMALL(OFFSET($B393,,Q394-1,,$B$7-Q394+1),ROW(INDIRECT("a1:a"&amp;$B$7-Q394+1))),0)=ROW(INDIRECT("a1:a"&amp;$B$7-Q394+1))),"",SMALL(OFFSET($B393,,Q394-1,,$B$7-Q394+1),ROW(INDIRECT("a1:a"&amp;$B$7-Q394+1)))),I$17-Q394)),
SMALL(IF((SMALL(OFFSET($B393,,Q394-1,,$B$7-Q394+1),ROW(INDIRECT("a1:a"&amp;$B$7-Q394+1)))=OFFSET($B394,,Q394-1))*(MATCH(OFFSET($B394,,Q394-1),SMALL(OFFSET($B393,,Q394-1,,$B$7-Q394+1),ROW(INDIRECT("a1:a"&amp;$B$7-Q394+1))),0)=ROW(INDIRECT("a1:a"&amp;$B$7-Q394+1))),"",SMALL(OFFSET($B393,,Q394-1,,$B$7-Q394+1),ROW(INDIRECT("a1:a"&amp;$B$7-Q394+1)))),I$17-Q394)))</f>
        <v>3</v>
      </c>
      <c r="J394" s="13"/>
      <c r="K394" s="26">
        <f t="array" aca="1" ref="K394" ca="1">MIN(IF($B394:B394&gt;$B393:B393,COLUMN($B$18:B393)-COLUMN($B$18)+1,99))</f>
        <v>99</v>
      </c>
      <c r="L394" s="26">
        <f t="array" aca="1" ref="L394" ca="1">MIN(IF($B394:C394&gt;$B393:C393,COLUMN($B$18:C393)-COLUMN($B$18)+1,99))</f>
        <v>99</v>
      </c>
      <c r="M394" s="26">
        <f t="array" aca="1" ref="M394" ca="1">MIN(IF($B394:D394&gt;$B393:D393,COLUMN($B$18:D393)-COLUMN($B$18)+1,99))</f>
        <v>99</v>
      </c>
      <c r="N394" s="26">
        <f t="array" aca="1" ref="N394" ca="1">MIN(IF($B394:E394&gt;$B393:E393,COLUMN($B$18:E393)-COLUMN($B$18)+1,99))</f>
        <v>99</v>
      </c>
      <c r="O394" s="26">
        <f t="array" aca="1" ref="O394" ca="1">MIN(IF($B394:F394&gt;$B393:F393,COLUMN($B$18:F393)-COLUMN($B$18)+1,99))</f>
        <v>99</v>
      </c>
      <c r="P394" s="26">
        <f t="array" aca="1" ref="P394" ca="1">MIN(IF($B394:G394&gt;$B393:G393,COLUMN($B$18:G393)-COLUMN($B$18)+1,99))</f>
        <v>6</v>
      </c>
      <c r="Q394" s="48">
        <f t="array" aca="1" ref="Q394" ca="1">MIN(IF($B394:H394&gt;$B393:H393,COLUMN($B$18:H393)-COLUMN($B$18)+1,99))</f>
        <v>6</v>
      </c>
    </row>
    <row r="395" spans="1:29" x14ac:dyDescent="0.25">
      <c r="A395" s="10">
        <v>378</v>
      </c>
      <c r="B395" s="8">
        <f t="array" aca="1" ref="B395" ca="1">IF(A395&gt;$B$9,"",IF(SUM(--(TRANSPOSE(LARGE(OFFSET($B394,,B$17,,$B$7-B$17),ROW(INDIRECT("a1:a"&amp;$B$7-B$17))))=OFFSET($B394,,B$17,,$B$7-B$17)))=$B$7-B$17,OFFSET($B$12,,MATCH(B394,$B$12:$H$12,FALSE)),B394))</f>
        <v>1</v>
      </c>
      <c r="C395" s="8">
        <f t="array" aca="1" ref="C395" ca="1">IF(OR($A395&gt;$B$9,C$17&gt;$B$7),"",CHOOSE(C$15,IF(K395=99,
IF(SUM(--(TRANSPOSE(LARGE(OFFSET($B394,,C$17,,$B$7-C$17),ROW(INDIRECT("a1:a"&amp;$B$7-C$17))))=OFFSET($B394,,C$17,,$B$7-C$17)))=$B$7-C$17,MIN(IF(C394&gt;=OFFSET($B394,,B$17,,$B$7-B$17),"",OFFSET($B394,,B$17,,$B$7-B$17))),C394),
SMALL(IF((SMALL(OFFSET($B394,,K395-1,,$B$7-K395+1),ROW(INDIRECT("a1:a"&amp;$B$7-K395+1)))=OFFSET($B395,,K395-1))*(MATCH(OFFSET($B395,,K395-1),SMALL(OFFSET($B394,,K395-1,,$B$7-K395+1),ROW(INDIRECT("a1:a"&amp;$B$7-K395+1))),0)=ROW(INDIRECT("a1:a"&amp;$B$7-K395+1))),"",SMALL(OFFSET($B394,,K395-1,,$B$7-K395+1),ROW(INDIRECT("a1:a"&amp;$B$7-K395+1)))),C$17-K395)),
SMALL(IF((SMALL(OFFSET($B394,,K395-1,,$B$7-K395+1),ROW(INDIRECT("a1:a"&amp;$B$7-K395+1)))=OFFSET($B395,,K395-1))*(MATCH(OFFSET($B395,,K395-1),SMALL(OFFSET($B394,,K395-1,,$B$7-K395+1),ROW(INDIRECT("a1:a"&amp;$B$7-K395+1))),0)=ROW(INDIRECT("a1:a"&amp;$B$7-K395+1))),"",SMALL(OFFSET($B394,,K395-1,,$B$7-K395+1),ROW(INDIRECT("a1:a"&amp;$B$7-K395+1)))),C$17-K395)))</f>
        <v>3</v>
      </c>
      <c r="D395" s="8">
        <f t="array" aca="1" ref="D395" ca="1">IF(OR($A395&gt;$B$9,D$17&gt;$B$7),"",CHOOSE(D$15,IF(L395=99,
IF(SUM(--(TRANSPOSE(LARGE(OFFSET($B394,,D$17,,$B$7-D$17),ROW(INDIRECT("a1:a"&amp;$B$7-D$17))))=OFFSET($B394,,D$17,,$B$7-D$17)))=$B$7-D$17,MIN(IF(D394&gt;=OFFSET($B394,,C$17,,$B$7-C$17),"",OFFSET($B394,,C$17,,$B$7-C$17))),D394),
SMALL(IF((SMALL(OFFSET($B394,,L395-1,,$B$7-L395+1),ROW(INDIRECT("a1:a"&amp;$B$7-L395+1)))=OFFSET($B395,,L395-1))*(MATCH(OFFSET($B395,,L395-1),SMALL(OFFSET($B394,,L395-1,,$B$7-L395+1),ROW(INDIRECT("a1:a"&amp;$B$7-L395+1))),0)=ROW(INDIRECT("a1:a"&amp;$B$7-L395+1))),"",SMALL(OFFSET($B394,,L395-1,,$B$7-L395+1),ROW(INDIRECT("a1:a"&amp;$B$7-L395+1)))),D$17-L395)),
SMALL(IF((SMALL(OFFSET($B394,,L395-1,,$B$7-L395+1),ROW(INDIRECT("a1:a"&amp;$B$7-L395+1)))=OFFSET($B395,,L395-1))*(MATCH(OFFSET($B395,,L395-1),SMALL(OFFSET($B394,,L395-1,,$B$7-L395+1),ROW(INDIRECT("a1:a"&amp;$B$7-L395+1))),0)=ROW(INDIRECT("a1:a"&amp;$B$7-L395+1))),"",SMALL(OFFSET($B394,,L395-1,,$B$7-L395+1),ROW(INDIRECT("a1:a"&amp;$B$7-L395+1)))),D$17-L395)))</f>
        <v>1</v>
      </c>
      <c r="E395" s="8">
        <f t="array" aca="1" ref="E395" ca="1">IF(OR($A395&gt;$B$9,E$17&gt;$B$7),"",CHOOSE(E$15,IF(M395=99,
IF(SUM(--(TRANSPOSE(LARGE(OFFSET($B394,,E$17,,$B$7-E$17),ROW(INDIRECT("a1:a"&amp;$B$7-E$17))))=OFFSET($B394,,E$17,,$B$7-E$17)))=$B$7-E$17,MIN(IF(E394&gt;=OFFSET($B394,,D$17,,$B$7-D$17),"",OFFSET($B394,,D$17,,$B$7-D$17))),E394),
SMALL(IF((SMALL(OFFSET($B394,,M395-1,,$B$7-M395+1),ROW(INDIRECT("a1:a"&amp;$B$7-M395+1)))=OFFSET($B395,,M395-1))*(MATCH(OFFSET($B395,,M395-1),SMALL(OFFSET($B394,,M395-1,,$B$7-M395+1),ROW(INDIRECT("a1:a"&amp;$B$7-M395+1))),0)=ROW(INDIRECT("a1:a"&amp;$B$7-M395+1))),"",SMALL(OFFSET($B394,,M395-1,,$B$7-M395+1),ROW(INDIRECT("a1:a"&amp;$B$7-M395+1)))),E$17-M395)),
SMALL(IF((SMALL(OFFSET($B394,,M395-1,,$B$7-M395+1),ROW(INDIRECT("a1:a"&amp;$B$7-M395+1)))=OFFSET($B395,,M395-1))*(MATCH(OFFSET($B395,,M395-1),SMALL(OFFSET($B394,,M395-1,,$B$7-M395+1),ROW(INDIRECT("a1:a"&amp;$B$7-M395+1))),0)=ROW(INDIRECT("a1:a"&amp;$B$7-M395+1))),"",SMALL(OFFSET($B394,,M395-1,,$B$7-M395+1),ROW(INDIRECT("a1:a"&amp;$B$7-M395+1)))),E$17-M395)))</f>
        <v>2</v>
      </c>
      <c r="F395" s="8">
        <f t="array" aca="1" ref="F395" ca="1">IF(OR($A395&gt;$B$9,F$17&gt;$B$7),"",CHOOSE(F$15,IF(N395=99,
IF(SUM(--(TRANSPOSE(LARGE(OFFSET($B394,,F$17,,$B$7-F$17),ROW(INDIRECT("a1:a"&amp;$B$7-F$17))))=OFFSET($B394,,F$17,,$B$7-F$17)))=$B$7-F$17,MIN(IF(F394&gt;=OFFSET($B394,,E$17,,$B$7-E$17),"",OFFSET($B394,,E$17,,$B$7-E$17))),F394),
SMALL(IF((SMALL(OFFSET($B394,,N395-1,,$B$7-N395+1),ROW(INDIRECT("a1:a"&amp;$B$7-N395+1)))=OFFSET($B395,,N395-1))*(MATCH(OFFSET($B395,,N395-1),SMALL(OFFSET($B394,,N395-1,,$B$7-N395+1),ROW(INDIRECT("a1:a"&amp;$B$7-N395+1))),0)=ROW(INDIRECT("a1:a"&amp;$B$7-N395+1))),"",SMALL(OFFSET($B394,,N395-1,,$B$7-N395+1),ROW(INDIRECT("a1:a"&amp;$B$7-N395+1)))),F$17-N395)),
SMALL(IF((SMALL(OFFSET($B394,,N395-1,,$B$7-N395+1),ROW(INDIRECT("a1:a"&amp;$B$7-N395+1)))=OFFSET($B395,,N395-1))*(MATCH(OFFSET($B395,,N395-1),SMALL(OFFSET($B394,,N395-1,,$B$7-N395+1),ROW(INDIRECT("a1:a"&amp;$B$7-N395+1))),0)=ROW(INDIRECT("a1:a"&amp;$B$7-N395+1))),"",SMALL(OFFSET($B394,,N395-1,,$B$7-N395+1),ROW(INDIRECT("a1:a"&amp;$B$7-N395+1)))),F$17-N395)))</f>
        <v>1</v>
      </c>
      <c r="G395" s="8">
        <f t="array" aca="1" ref="G395" ca="1">IF(OR($A395&gt;$B$9,G$17&gt;$B$7),"",CHOOSE(G$15,IF(O395=99,
IF(SUM(--(TRANSPOSE(LARGE(OFFSET($B394,,G$17,,$B$7-G$17),ROW(INDIRECT("a1:a"&amp;$B$7-G$17))))=OFFSET($B394,,G$17,,$B$7-G$17)))=$B$7-G$17,MIN(IF(G394&gt;=OFFSET($B394,,F$17,,$B$7-F$17),"",OFFSET($B394,,F$17,,$B$7-F$17))),G394),
SMALL(IF((SMALL(OFFSET($B394,,O395-1,,$B$7-O395+1),ROW(INDIRECT("a1:a"&amp;$B$7-O395+1)))=OFFSET($B395,,O395-1))*(MATCH(OFFSET($B395,,O395-1),SMALL(OFFSET($B394,,O395-1,,$B$7-O395+1),ROW(INDIRECT("a1:a"&amp;$B$7-O395+1))),0)=ROW(INDIRECT("a1:a"&amp;$B$7-O395+1))),"",SMALL(OFFSET($B394,,O395-1,,$B$7-O395+1),ROW(INDIRECT("a1:a"&amp;$B$7-O395+1)))),G$17-O395)),
SMALL(IF((SMALL(OFFSET($B394,,O395-1,,$B$7-O395+1),ROW(INDIRECT("a1:a"&amp;$B$7-O395+1)))=OFFSET($B395,,O395-1))*(MATCH(OFFSET($B395,,O395-1),SMALL(OFFSET($B394,,O395-1,,$B$7-O395+1),ROW(INDIRECT("a1:a"&amp;$B$7-O395+1))),0)=ROW(INDIRECT("a1:a"&amp;$B$7-O395+1))),"",SMALL(OFFSET($B394,,O395-1,,$B$7-O395+1),ROW(INDIRECT("a1:a"&amp;$B$7-O395+1)))),G$17-O395)))</f>
        <v>4</v>
      </c>
      <c r="H395" s="8">
        <f t="array" aca="1" ref="H395" ca="1">IF(OR($A395&gt;$B$9,H$17&gt;$B$7),"",CHOOSE(H$15,IF(P395=99,
IF(SUM(--(TRANSPOSE(LARGE(OFFSET($B394,,H$17,,$B$7-H$17),ROW(INDIRECT("a1:a"&amp;$B$7-H$17))))=OFFSET($B394,,H$17,,$B$7-H$17)))=$B$7-H$17,MIN(IF(H394&gt;=OFFSET($B394,,G$17,,$B$7-G$17),"",OFFSET($B394,,G$17,,$B$7-G$17))),H394),
SMALL(IF((SMALL(OFFSET($B394,,P395-1,,$B$7-P395+1),ROW(INDIRECT("a1:a"&amp;$B$7-P395+1)))=OFFSET($B395,,P395-1))*(MATCH(OFFSET($B395,,P395-1),SMALL(OFFSET($B394,,P395-1,,$B$7-P395+1),ROW(INDIRECT("a1:a"&amp;$B$7-P395+1))),0)=ROW(INDIRECT("a1:a"&amp;$B$7-P395+1))),"",SMALL(OFFSET($B394,,P395-1,,$B$7-P395+1),ROW(INDIRECT("a1:a"&amp;$B$7-P395+1)))),H$17-P395)),
SMALL(IF((SMALL(OFFSET($B394,,P395-1,,$B$7-P395+1),ROW(INDIRECT("a1:a"&amp;$B$7-P395+1)))=OFFSET($B395,,P395-1))*(MATCH(OFFSET($B395,,P395-1),SMALL(OFFSET($B394,,P395-1,,$B$7-P395+1),ROW(INDIRECT("a1:a"&amp;$B$7-P395+1))),0)=ROW(INDIRECT("a1:a"&amp;$B$7-P395+1))),"",SMALL(OFFSET($B394,,P395-1,,$B$7-P395+1),ROW(INDIRECT("a1:a"&amp;$B$7-P395+1)))),H$17-P395)))</f>
        <v>3</v>
      </c>
      <c r="I395" s="44">
        <f t="array" aca="1" ref="I395" ca="1">IF(OR($A395&gt;$B$9,I$17&gt;$B$7),"",CHOOSE(I$15,IF(Q395=99,
IF(SUM(--(TRANSPOSE(LARGE(OFFSET($B394,,I$17,,$B$7-I$17),ROW(INDIRECT("a1:a"&amp;$B$7-I$17))))=OFFSET($B394,,I$17,,$B$7-I$17)))=$B$7-I$17,MIN(IF(I394&gt;=OFFSET($B394,,H$17,,$B$7-H$17),"",OFFSET($B394,,H$17,,$B$7-H$17))),I394),
SMALL(IF((SMALL(OFFSET($B394,,Q395-1,,$B$7-Q395+1),ROW(INDIRECT("a1:a"&amp;$B$7-Q395+1)))=OFFSET($B395,,Q395-1))*(MATCH(OFFSET($B395,,Q395-1),SMALL(OFFSET($B394,,Q395-1,,$B$7-Q395+1),ROW(INDIRECT("a1:a"&amp;$B$7-Q395+1))),0)=ROW(INDIRECT("a1:a"&amp;$B$7-Q395+1))),"",SMALL(OFFSET($B394,,Q395-1,,$B$7-Q395+1),ROW(INDIRECT("a1:a"&amp;$B$7-Q395+1)))),I$17-Q395)),
SMALL(IF((SMALL(OFFSET($B394,,Q395-1,,$B$7-Q395+1),ROW(INDIRECT("a1:a"&amp;$B$7-Q395+1)))=OFFSET($B395,,Q395-1))*(MATCH(OFFSET($B395,,Q395-1),SMALL(OFFSET($B394,,Q395-1,,$B$7-Q395+1),ROW(INDIRECT("a1:a"&amp;$B$7-Q395+1))),0)=ROW(INDIRECT("a1:a"&amp;$B$7-Q395+1))),"",SMALL(OFFSET($B394,,Q395-1,,$B$7-Q395+1),ROW(INDIRECT("a1:a"&amp;$B$7-Q395+1)))),I$17-Q395)))</f>
        <v>2</v>
      </c>
      <c r="J395" s="13"/>
      <c r="K395" s="26">
        <f t="array" aca="1" ref="K395" ca="1">MIN(IF($B395:B395&gt;$B394:B394,COLUMN($B$18:B394)-COLUMN($B$18)+1,99))</f>
        <v>99</v>
      </c>
      <c r="L395" s="26">
        <f t="array" aca="1" ref="L395" ca="1">MIN(IF($B395:C395&gt;$B394:C394,COLUMN($B$18:C394)-COLUMN($B$18)+1,99))</f>
        <v>99</v>
      </c>
      <c r="M395" s="26">
        <f t="array" aca="1" ref="M395" ca="1">MIN(IF($B395:D395&gt;$B394:D394,COLUMN($B$18:D394)-COLUMN($B$18)+1,99))</f>
        <v>99</v>
      </c>
      <c r="N395" s="26">
        <f t="array" aca="1" ref="N395" ca="1">MIN(IF($B395:E395&gt;$B394:E394,COLUMN($B$18:E394)-COLUMN($B$18)+1,99))</f>
        <v>99</v>
      </c>
      <c r="O395" s="26">
        <f t="array" aca="1" ref="O395" ca="1">MIN(IF($B395:F395&gt;$B394:F394,COLUMN($B$18:F394)-COLUMN($B$18)+1,99))</f>
        <v>99</v>
      </c>
      <c r="P395" s="26">
        <f t="array" aca="1" ref="P395" ca="1">MIN(IF($B395:G395&gt;$B394:G394,COLUMN($B$18:G394)-COLUMN($B$18)+1,99))</f>
        <v>99</v>
      </c>
      <c r="Q395" s="48">
        <f t="array" aca="1" ref="Q395" ca="1">MIN(IF($B395:H395&gt;$B394:H394,COLUMN($B$18:H394)-COLUMN($B$18)+1,99))</f>
        <v>7</v>
      </c>
    </row>
    <row r="396" spans="1:29" x14ac:dyDescent="0.25">
      <c r="A396" s="10">
        <v>379</v>
      </c>
      <c r="B396" s="8">
        <f t="array" aca="1" ref="B396" ca="1">IF(A396&gt;$B$9,"",IF(SUM(--(TRANSPOSE(LARGE(OFFSET($B395,,B$17,,$B$7-B$17),ROW(INDIRECT("a1:a"&amp;$B$7-B$17))))=OFFSET($B395,,B$17,,$B$7-B$17)))=$B$7-B$17,OFFSET($B$12,,MATCH(B395,$B$12:$H$12,FALSE)),B395))</f>
        <v>1</v>
      </c>
      <c r="C396" s="8">
        <f t="array" aca="1" ref="C396" ca="1">IF(OR($A396&gt;$B$9,C$17&gt;$B$7),"",CHOOSE(C$15,IF(K396=99,
IF(SUM(--(TRANSPOSE(LARGE(OFFSET($B395,,C$17,,$B$7-C$17),ROW(INDIRECT("a1:a"&amp;$B$7-C$17))))=OFFSET($B395,,C$17,,$B$7-C$17)))=$B$7-C$17,MIN(IF(C395&gt;=OFFSET($B395,,B$17,,$B$7-B$17),"",OFFSET($B395,,B$17,,$B$7-B$17))),C395),
SMALL(IF((SMALL(OFFSET($B395,,K396-1,,$B$7-K396+1),ROW(INDIRECT("a1:a"&amp;$B$7-K396+1)))=OFFSET($B396,,K396-1))*(MATCH(OFFSET($B396,,K396-1),SMALL(OFFSET($B395,,K396-1,,$B$7-K396+1),ROW(INDIRECT("a1:a"&amp;$B$7-K396+1))),0)=ROW(INDIRECT("a1:a"&amp;$B$7-K396+1))),"",SMALL(OFFSET($B395,,K396-1,,$B$7-K396+1),ROW(INDIRECT("a1:a"&amp;$B$7-K396+1)))),C$17-K396)),
SMALL(IF((SMALL(OFFSET($B395,,K396-1,,$B$7-K396+1),ROW(INDIRECT("a1:a"&amp;$B$7-K396+1)))=OFFSET($B396,,K396-1))*(MATCH(OFFSET($B396,,K396-1),SMALL(OFFSET($B395,,K396-1,,$B$7-K396+1),ROW(INDIRECT("a1:a"&amp;$B$7-K396+1))),0)=ROW(INDIRECT("a1:a"&amp;$B$7-K396+1))),"",SMALL(OFFSET($B395,,K396-1,,$B$7-K396+1),ROW(INDIRECT("a1:a"&amp;$B$7-K396+1)))),C$17-K396)))</f>
        <v>3</v>
      </c>
      <c r="D396" s="8">
        <f t="array" aca="1" ref="D396" ca="1">IF(OR($A396&gt;$B$9,D$17&gt;$B$7),"",CHOOSE(D$15,IF(L396=99,
IF(SUM(--(TRANSPOSE(LARGE(OFFSET($B395,,D$17,,$B$7-D$17),ROW(INDIRECT("a1:a"&amp;$B$7-D$17))))=OFFSET($B395,,D$17,,$B$7-D$17)))=$B$7-D$17,MIN(IF(D395&gt;=OFFSET($B395,,C$17,,$B$7-C$17),"",OFFSET($B395,,C$17,,$B$7-C$17))),D395),
SMALL(IF((SMALL(OFFSET($B395,,L396-1,,$B$7-L396+1),ROW(INDIRECT("a1:a"&amp;$B$7-L396+1)))=OFFSET($B396,,L396-1))*(MATCH(OFFSET($B396,,L396-1),SMALL(OFFSET($B395,,L396-1,,$B$7-L396+1),ROW(INDIRECT("a1:a"&amp;$B$7-L396+1))),0)=ROW(INDIRECT("a1:a"&amp;$B$7-L396+1))),"",SMALL(OFFSET($B395,,L396-1,,$B$7-L396+1),ROW(INDIRECT("a1:a"&amp;$B$7-L396+1)))),D$17-L396)),
SMALL(IF((SMALL(OFFSET($B395,,L396-1,,$B$7-L396+1),ROW(INDIRECT("a1:a"&amp;$B$7-L396+1)))=OFFSET($B396,,L396-1))*(MATCH(OFFSET($B396,,L396-1),SMALL(OFFSET($B395,,L396-1,,$B$7-L396+1),ROW(INDIRECT("a1:a"&amp;$B$7-L396+1))),0)=ROW(INDIRECT("a1:a"&amp;$B$7-L396+1))),"",SMALL(OFFSET($B395,,L396-1,,$B$7-L396+1),ROW(INDIRECT("a1:a"&amp;$B$7-L396+1)))),D$17-L396)))</f>
        <v>1</v>
      </c>
      <c r="E396" s="8">
        <f t="array" aca="1" ref="E396" ca="1">IF(OR($A396&gt;$B$9,E$17&gt;$B$7),"",CHOOSE(E$15,IF(M396=99,
IF(SUM(--(TRANSPOSE(LARGE(OFFSET($B395,,E$17,,$B$7-E$17),ROW(INDIRECT("a1:a"&amp;$B$7-E$17))))=OFFSET($B395,,E$17,,$B$7-E$17)))=$B$7-E$17,MIN(IF(E395&gt;=OFFSET($B395,,D$17,,$B$7-D$17),"",OFFSET($B395,,D$17,,$B$7-D$17))),E395),
SMALL(IF((SMALL(OFFSET($B395,,M396-1,,$B$7-M396+1),ROW(INDIRECT("a1:a"&amp;$B$7-M396+1)))=OFFSET($B396,,M396-1))*(MATCH(OFFSET($B396,,M396-1),SMALL(OFFSET($B395,,M396-1,,$B$7-M396+1),ROW(INDIRECT("a1:a"&amp;$B$7-M396+1))),0)=ROW(INDIRECT("a1:a"&amp;$B$7-M396+1))),"",SMALL(OFFSET($B395,,M396-1,,$B$7-M396+1),ROW(INDIRECT("a1:a"&amp;$B$7-M396+1)))),E$17-M396)),
SMALL(IF((SMALL(OFFSET($B395,,M396-1,,$B$7-M396+1),ROW(INDIRECT("a1:a"&amp;$B$7-M396+1)))=OFFSET($B396,,M396-1))*(MATCH(OFFSET($B396,,M396-1),SMALL(OFFSET($B395,,M396-1,,$B$7-M396+1),ROW(INDIRECT("a1:a"&amp;$B$7-M396+1))),0)=ROW(INDIRECT("a1:a"&amp;$B$7-M396+1))),"",SMALL(OFFSET($B395,,M396-1,,$B$7-M396+1),ROW(INDIRECT("a1:a"&amp;$B$7-M396+1)))),E$17-M396)))</f>
        <v>2</v>
      </c>
      <c r="F396" s="8">
        <f t="array" aca="1" ref="F396" ca="1">IF(OR($A396&gt;$B$9,F$17&gt;$B$7),"",CHOOSE(F$15,IF(N396=99,
IF(SUM(--(TRANSPOSE(LARGE(OFFSET($B395,,F$17,,$B$7-F$17),ROW(INDIRECT("a1:a"&amp;$B$7-F$17))))=OFFSET($B395,,F$17,,$B$7-F$17)))=$B$7-F$17,MIN(IF(F395&gt;=OFFSET($B395,,E$17,,$B$7-E$17),"",OFFSET($B395,,E$17,,$B$7-E$17))),F395),
SMALL(IF((SMALL(OFFSET($B395,,N396-1,,$B$7-N396+1),ROW(INDIRECT("a1:a"&amp;$B$7-N396+1)))=OFFSET($B396,,N396-1))*(MATCH(OFFSET($B396,,N396-1),SMALL(OFFSET($B395,,N396-1,,$B$7-N396+1),ROW(INDIRECT("a1:a"&amp;$B$7-N396+1))),0)=ROW(INDIRECT("a1:a"&amp;$B$7-N396+1))),"",SMALL(OFFSET($B395,,N396-1,,$B$7-N396+1),ROW(INDIRECT("a1:a"&amp;$B$7-N396+1)))),F$17-N396)),
SMALL(IF((SMALL(OFFSET($B395,,N396-1,,$B$7-N396+1),ROW(INDIRECT("a1:a"&amp;$B$7-N396+1)))=OFFSET($B396,,N396-1))*(MATCH(OFFSET($B396,,N396-1),SMALL(OFFSET($B395,,N396-1,,$B$7-N396+1),ROW(INDIRECT("a1:a"&amp;$B$7-N396+1))),0)=ROW(INDIRECT("a1:a"&amp;$B$7-N396+1))),"",SMALL(OFFSET($B395,,N396-1,,$B$7-N396+1),ROW(INDIRECT("a1:a"&amp;$B$7-N396+1)))),F$17-N396)))</f>
        <v>2</v>
      </c>
      <c r="G396" s="8">
        <f t="array" aca="1" ref="G396" ca="1">IF(OR($A396&gt;$B$9,G$17&gt;$B$7),"",CHOOSE(G$15,IF(O396=99,
IF(SUM(--(TRANSPOSE(LARGE(OFFSET($B395,,G$17,,$B$7-G$17),ROW(INDIRECT("a1:a"&amp;$B$7-G$17))))=OFFSET($B395,,G$17,,$B$7-G$17)))=$B$7-G$17,MIN(IF(G395&gt;=OFFSET($B395,,F$17,,$B$7-F$17),"",OFFSET($B395,,F$17,,$B$7-F$17))),G395),
SMALL(IF((SMALL(OFFSET($B395,,O396-1,,$B$7-O396+1),ROW(INDIRECT("a1:a"&amp;$B$7-O396+1)))=OFFSET($B396,,O396-1))*(MATCH(OFFSET($B396,,O396-1),SMALL(OFFSET($B395,,O396-1,,$B$7-O396+1),ROW(INDIRECT("a1:a"&amp;$B$7-O396+1))),0)=ROW(INDIRECT("a1:a"&amp;$B$7-O396+1))),"",SMALL(OFFSET($B395,,O396-1,,$B$7-O396+1),ROW(INDIRECT("a1:a"&amp;$B$7-O396+1)))),G$17-O396)),
SMALL(IF((SMALL(OFFSET($B395,,O396-1,,$B$7-O396+1),ROW(INDIRECT("a1:a"&amp;$B$7-O396+1)))=OFFSET($B396,,O396-1))*(MATCH(OFFSET($B396,,O396-1),SMALL(OFFSET($B395,,O396-1,,$B$7-O396+1),ROW(INDIRECT("a1:a"&amp;$B$7-O396+1))),0)=ROW(INDIRECT("a1:a"&amp;$B$7-O396+1))),"",SMALL(OFFSET($B395,,O396-1,,$B$7-O396+1),ROW(INDIRECT("a1:a"&amp;$B$7-O396+1)))),G$17-O396)))</f>
        <v>1</v>
      </c>
      <c r="H396" s="8">
        <f t="array" aca="1" ref="H396" ca="1">IF(OR($A396&gt;$B$9,H$17&gt;$B$7),"",CHOOSE(H$15,IF(P396=99,
IF(SUM(--(TRANSPOSE(LARGE(OFFSET($B395,,H$17,,$B$7-H$17),ROW(INDIRECT("a1:a"&amp;$B$7-H$17))))=OFFSET($B395,,H$17,,$B$7-H$17)))=$B$7-H$17,MIN(IF(H395&gt;=OFFSET($B395,,G$17,,$B$7-G$17),"",OFFSET($B395,,G$17,,$B$7-G$17))),H395),
SMALL(IF((SMALL(OFFSET($B395,,P396-1,,$B$7-P396+1),ROW(INDIRECT("a1:a"&amp;$B$7-P396+1)))=OFFSET($B396,,P396-1))*(MATCH(OFFSET($B396,,P396-1),SMALL(OFFSET($B395,,P396-1,,$B$7-P396+1),ROW(INDIRECT("a1:a"&amp;$B$7-P396+1))),0)=ROW(INDIRECT("a1:a"&amp;$B$7-P396+1))),"",SMALL(OFFSET($B395,,P396-1,,$B$7-P396+1),ROW(INDIRECT("a1:a"&amp;$B$7-P396+1)))),H$17-P396)),
SMALL(IF((SMALL(OFFSET($B395,,P396-1,,$B$7-P396+1),ROW(INDIRECT("a1:a"&amp;$B$7-P396+1)))=OFFSET($B396,,P396-1))*(MATCH(OFFSET($B396,,P396-1),SMALL(OFFSET($B395,,P396-1,,$B$7-P396+1),ROW(INDIRECT("a1:a"&amp;$B$7-P396+1))),0)=ROW(INDIRECT("a1:a"&amp;$B$7-P396+1))),"",SMALL(OFFSET($B395,,P396-1,,$B$7-P396+1),ROW(INDIRECT("a1:a"&amp;$B$7-P396+1)))),H$17-P396)))</f>
        <v>3</v>
      </c>
      <c r="I396" s="44">
        <f t="array" aca="1" ref="I396" ca="1">IF(OR($A396&gt;$B$9,I$17&gt;$B$7),"",CHOOSE(I$15,IF(Q396=99,
IF(SUM(--(TRANSPOSE(LARGE(OFFSET($B395,,I$17,,$B$7-I$17),ROW(INDIRECT("a1:a"&amp;$B$7-I$17))))=OFFSET($B395,,I$17,,$B$7-I$17)))=$B$7-I$17,MIN(IF(I395&gt;=OFFSET($B395,,H$17,,$B$7-H$17),"",OFFSET($B395,,H$17,,$B$7-H$17))),I395),
SMALL(IF((SMALL(OFFSET($B395,,Q396-1,,$B$7-Q396+1),ROW(INDIRECT("a1:a"&amp;$B$7-Q396+1)))=OFFSET($B396,,Q396-1))*(MATCH(OFFSET($B396,,Q396-1),SMALL(OFFSET($B395,,Q396-1,,$B$7-Q396+1),ROW(INDIRECT("a1:a"&amp;$B$7-Q396+1))),0)=ROW(INDIRECT("a1:a"&amp;$B$7-Q396+1))),"",SMALL(OFFSET($B395,,Q396-1,,$B$7-Q396+1),ROW(INDIRECT("a1:a"&amp;$B$7-Q396+1)))),I$17-Q396)),
SMALL(IF((SMALL(OFFSET($B395,,Q396-1,,$B$7-Q396+1),ROW(INDIRECT("a1:a"&amp;$B$7-Q396+1)))=OFFSET($B396,,Q396-1))*(MATCH(OFFSET($B396,,Q396-1),SMALL(OFFSET($B395,,Q396-1,,$B$7-Q396+1),ROW(INDIRECT("a1:a"&amp;$B$7-Q396+1))),0)=ROW(INDIRECT("a1:a"&amp;$B$7-Q396+1))),"",SMALL(OFFSET($B395,,Q396-1,,$B$7-Q396+1),ROW(INDIRECT("a1:a"&amp;$B$7-Q396+1)))),I$17-Q396)))</f>
        <v>4</v>
      </c>
      <c r="J396" s="13"/>
      <c r="K396" s="26">
        <f t="array" aca="1" ref="K396" ca="1">MIN(IF($B396:B396&gt;$B395:B395,COLUMN($B$18:B395)-COLUMN($B$18)+1,99))</f>
        <v>99</v>
      </c>
      <c r="L396" s="26">
        <f t="array" aca="1" ref="L396" ca="1">MIN(IF($B396:C396&gt;$B395:C395,COLUMN($B$18:C395)-COLUMN($B$18)+1,99))</f>
        <v>99</v>
      </c>
      <c r="M396" s="26">
        <f t="array" aca="1" ref="M396" ca="1">MIN(IF($B396:D396&gt;$B395:D395,COLUMN($B$18:D395)-COLUMN($B$18)+1,99))</f>
        <v>99</v>
      </c>
      <c r="N396" s="26">
        <f t="array" aca="1" ref="N396" ca="1">MIN(IF($B396:E396&gt;$B395:E395,COLUMN($B$18:E395)-COLUMN($B$18)+1,99))</f>
        <v>99</v>
      </c>
      <c r="O396" s="26">
        <f t="array" aca="1" ref="O396" ca="1">MIN(IF($B396:F396&gt;$B395:F395,COLUMN($B$18:F395)-COLUMN($B$18)+1,99))</f>
        <v>5</v>
      </c>
      <c r="P396" s="26">
        <f t="array" aca="1" ref="P396" ca="1">MIN(IF($B396:G396&gt;$B395:G395,COLUMN($B$18:G395)-COLUMN($B$18)+1,99))</f>
        <v>5</v>
      </c>
      <c r="Q396" s="48">
        <f t="array" aca="1" ref="Q396" ca="1">MIN(IF($B396:H396&gt;$B395:H395,COLUMN($B$18:H395)-COLUMN($B$18)+1,99))</f>
        <v>5</v>
      </c>
    </row>
    <row r="397" spans="1:29" x14ac:dyDescent="0.25">
      <c r="A397" s="10">
        <v>380</v>
      </c>
      <c r="B397" s="8">
        <f t="array" aca="1" ref="B397" ca="1">IF(A397&gt;$B$9,"",IF(SUM(--(TRANSPOSE(LARGE(OFFSET($B396,,B$17,,$B$7-B$17),ROW(INDIRECT("a1:a"&amp;$B$7-B$17))))=OFFSET($B396,,B$17,,$B$7-B$17)))=$B$7-B$17,OFFSET($B$12,,MATCH(B396,$B$12:$H$12,FALSE)),B396))</f>
        <v>1</v>
      </c>
      <c r="C397" s="8">
        <f t="array" aca="1" ref="C397" ca="1">IF(OR($A397&gt;$B$9,C$17&gt;$B$7),"",CHOOSE(C$15,IF(K397=99,
IF(SUM(--(TRANSPOSE(LARGE(OFFSET($B396,,C$17,,$B$7-C$17),ROW(INDIRECT("a1:a"&amp;$B$7-C$17))))=OFFSET($B396,,C$17,,$B$7-C$17)))=$B$7-C$17,MIN(IF(C396&gt;=OFFSET($B396,,B$17,,$B$7-B$17),"",OFFSET($B396,,B$17,,$B$7-B$17))),C396),
SMALL(IF((SMALL(OFFSET($B396,,K397-1,,$B$7-K397+1),ROW(INDIRECT("a1:a"&amp;$B$7-K397+1)))=OFFSET($B397,,K397-1))*(MATCH(OFFSET($B397,,K397-1),SMALL(OFFSET($B396,,K397-1,,$B$7-K397+1),ROW(INDIRECT("a1:a"&amp;$B$7-K397+1))),0)=ROW(INDIRECT("a1:a"&amp;$B$7-K397+1))),"",SMALL(OFFSET($B396,,K397-1,,$B$7-K397+1),ROW(INDIRECT("a1:a"&amp;$B$7-K397+1)))),C$17-K397)),
SMALL(IF((SMALL(OFFSET($B396,,K397-1,,$B$7-K397+1),ROW(INDIRECT("a1:a"&amp;$B$7-K397+1)))=OFFSET($B397,,K397-1))*(MATCH(OFFSET($B397,,K397-1),SMALL(OFFSET($B396,,K397-1,,$B$7-K397+1),ROW(INDIRECT("a1:a"&amp;$B$7-K397+1))),0)=ROW(INDIRECT("a1:a"&amp;$B$7-K397+1))),"",SMALL(OFFSET($B396,,K397-1,,$B$7-K397+1),ROW(INDIRECT("a1:a"&amp;$B$7-K397+1)))),C$17-K397)))</f>
        <v>3</v>
      </c>
      <c r="D397" s="8">
        <f t="array" aca="1" ref="D397" ca="1">IF(OR($A397&gt;$B$9,D$17&gt;$B$7),"",CHOOSE(D$15,IF(L397=99,
IF(SUM(--(TRANSPOSE(LARGE(OFFSET($B396,,D$17,,$B$7-D$17),ROW(INDIRECT("a1:a"&amp;$B$7-D$17))))=OFFSET($B396,,D$17,,$B$7-D$17)))=$B$7-D$17,MIN(IF(D396&gt;=OFFSET($B396,,C$17,,$B$7-C$17),"",OFFSET($B396,,C$17,,$B$7-C$17))),D396),
SMALL(IF((SMALL(OFFSET($B396,,L397-1,,$B$7-L397+1),ROW(INDIRECT("a1:a"&amp;$B$7-L397+1)))=OFFSET($B397,,L397-1))*(MATCH(OFFSET($B397,,L397-1),SMALL(OFFSET($B396,,L397-1,,$B$7-L397+1),ROW(INDIRECT("a1:a"&amp;$B$7-L397+1))),0)=ROW(INDIRECT("a1:a"&amp;$B$7-L397+1))),"",SMALL(OFFSET($B396,,L397-1,,$B$7-L397+1),ROW(INDIRECT("a1:a"&amp;$B$7-L397+1)))),D$17-L397)),
SMALL(IF((SMALL(OFFSET($B396,,L397-1,,$B$7-L397+1),ROW(INDIRECT("a1:a"&amp;$B$7-L397+1)))=OFFSET($B397,,L397-1))*(MATCH(OFFSET($B397,,L397-1),SMALL(OFFSET($B396,,L397-1,,$B$7-L397+1),ROW(INDIRECT("a1:a"&amp;$B$7-L397+1))),0)=ROW(INDIRECT("a1:a"&amp;$B$7-L397+1))),"",SMALL(OFFSET($B396,,L397-1,,$B$7-L397+1),ROW(INDIRECT("a1:a"&amp;$B$7-L397+1)))),D$17-L397)))</f>
        <v>1</v>
      </c>
      <c r="E397" s="8">
        <f t="array" aca="1" ref="E397" ca="1">IF(OR($A397&gt;$B$9,E$17&gt;$B$7),"",CHOOSE(E$15,IF(M397=99,
IF(SUM(--(TRANSPOSE(LARGE(OFFSET($B396,,E$17,,$B$7-E$17),ROW(INDIRECT("a1:a"&amp;$B$7-E$17))))=OFFSET($B396,,E$17,,$B$7-E$17)))=$B$7-E$17,MIN(IF(E396&gt;=OFFSET($B396,,D$17,,$B$7-D$17),"",OFFSET($B396,,D$17,,$B$7-D$17))),E396),
SMALL(IF((SMALL(OFFSET($B396,,M397-1,,$B$7-M397+1),ROW(INDIRECT("a1:a"&amp;$B$7-M397+1)))=OFFSET($B397,,M397-1))*(MATCH(OFFSET($B397,,M397-1),SMALL(OFFSET($B396,,M397-1,,$B$7-M397+1),ROW(INDIRECT("a1:a"&amp;$B$7-M397+1))),0)=ROW(INDIRECT("a1:a"&amp;$B$7-M397+1))),"",SMALL(OFFSET($B396,,M397-1,,$B$7-M397+1),ROW(INDIRECT("a1:a"&amp;$B$7-M397+1)))),E$17-M397)),
SMALL(IF((SMALL(OFFSET($B396,,M397-1,,$B$7-M397+1),ROW(INDIRECT("a1:a"&amp;$B$7-M397+1)))=OFFSET($B397,,M397-1))*(MATCH(OFFSET($B397,,M397-1),SMALL(OFFSET($B396,,M397-1,,$B$7-M397+1),ROW(INDIRECT("a1:a"&amp;$B$7-M397+1))),0)=ROW(INDIRECT("a1:a"&amp;$B$7-M397+1))),"",SMALL(OFFSET($B396,,M397-1,,$B$7-M397+1),ROW(INDIRECT("a1:a"&amp;$B$7-M397+1)))),E$17-M397)))</f>
        <v>2</v>
      </c>
      <c r="F397" s="8">
        <f t="array" aca="1" ref="F397" ca="1">IF(OR($A397&gt;$B$9,F$17&gt;$B$7),"",CHOOSE(F$15,IF(N397=99,
IF(SUM(--(TRANSPOSE(LARGE(OFFSET($B396,,F$17,,$B$7-F$17),ROW(INDIRECT("a1:a"&amp;$B$7-F$17))))=OFFSET($B396,,F$17,,$B$7-F$17)))=$B$7-F$17,MIN(IF(F396&gt;=OFFSET($B396,,E$17,,$B$7-E$17),"",OFFSET($B396,,E$17,,$B$7-E$17))),F396),
SMALL(IF((SMALL(OFFSET($B396,,N397-1,,$B$7-N397+1),ROW(INDIRECT("a1:a"&amp;$B$7-N397+1)))=OFFSET($B397,,N397-1))*(MATCH(OFFSET($B397,,N397-1),SMALL(OFFSET($B396,,N397-1,,$B$7-N397+1),ROW(INDIRECT("a1:a"&amp;$B$7-N397+1))),0)=ROW(INDIRECT("a1:a"&amp;$B$7-N397+1))),"",SMALL(OFFSET($B396,,N397-1,,$B$7-N397+1),ROW(INDIRECT("a1:a"&amp;$B$7-N397+1)))),F$17-N397)),
SMALL(IF((SMALL(OFFSET($B396,,N397-1,,$B$7-N397+1),ROW(INDIRECT("a1:a"&amp;$B$7-N397+1)))=OFFSET($B397,,N397-1))*(MATCH(OFFSET($B397,,N397-1),SMALL(OFFSET($B396,,N397-1,,$B$7-N397+1),ROW(INDIRECT("a1:a"&amp;$B$7-N397+1))),0)=ROW(INDIRECT("a1:a"&amp;$B$7-N397+1))),"",SMALL(OFFSET($B396,,N397-1,,$B$7-N397+1),ROW(INDIRECT("a1:a"&amp;$B$7-N397+1)))),F$17-N397)))</f>
        <v>2</v>
      </c>
      <c r="G397" s="8">
        <f t="array" aca="1" ref="G397" ca="1">IF(OR($A397&gt;$B$9,G$17&gt;$B$7),"",CHOOSE(G$15,IF(O397=99,
IF(SUM(--(TRANSPOSE(LARGE(OFFSET($B396,,G$17,,$B$7-G$17),ROW(INDIRECT("a1:a"&amp;$B$7-G$17))))=OFFSET($B396,,G$17,,$B$7-G$17)))=$B$7-G$17,MIN(IF(G396&gt;=OFFSET($B396,,F$17,,$B$7-F$17),"",OFFSET($B396,,F$17,,$B$7-F$17))),G396),
SMALL(IF((SMALL(OFFSET($B396,,O397-1,,$B$7-O397+1),ROW(INDIRECT("a1:a"&amp;$B$7-O397+1)))=OFFSET($B397,,O397-1))*(MATCH(OFFSET($B397,,O397-1),SMALL(OFFSET($B396,,O397-1,,$B$7-O397+1),ROW(INDIRECT("a1:a"&amp;$B$7-O397+1))),0)=ROW(INDIRECT("a1:a"&amp;$B$7-O397+1))),"",SMALL(OFFSET($B396,,O397-1,,$B$7-O397+1),ROW(INDIRECT("a1:a"&amp;$B$7-O397+1)))),G$17-O397)),
SMALL(IF((SMALL(OFFSET($B396,,O397-1,,$B$7-O397+1),ROW(INDIRECT("a1:a"&amp;$B$7-O397+1)))=OFFSET($B397,,O397-1))*(MATCH(OFFSET($B397,,O397-1),SMALL(OFFSET($B396,,O397-1,,$B$7-O397+1),ROW(INDIRECT("a1:a"&amp;$B$7-O397+1))),0)=ROW(INDIRECT("a1:a"&amp;$B$7-O397+1))),"",SMALL(OFFSET($B396,,O397-1,,$B$7-O397+1),ROW(INDIRECT("a1:a"&amp;$B$7-O397+1)))),G$17-O397)))</f>
        <v>1</v>
      </c>
      <c r="H397" s="8">
        <f t="array" aca="1" ref="H397" ca="1">IF(OR($A397&gt;$B$9,H$17&gt;$B$7),"",CHOOSE(H$15,IF(P397=99,
IF(SUM(--(TRANSPOSE(LARGE(OFFSET($B396,,H$17,,$B$7-H$17),ROW(INDIRECT("a1:a"&amp;$B$7-H$17))))=OFFSET($B396,,H$17,,$B$7-H$17)))=$B$7-H$17,MIN(IF(H396&gt;=OFFSET($B396,,G$17,,$B$7-G$17),"",OFFSET($B396,,G$17,,$B$7-G$17))),H396),
SMALL(IF((SMALL(OFFSET($B396,,P397-1,,$B$7-P397+1),ROW(INDIRECT("a1:a"&amp;$B$7-P397+1)))=OFFSET($B397,,P397-1))*(MATCH(OFFSET($B397,,P397-1),SMALL(OFFSET($B396,,P397-1,,$B$7-P397+1),ROW(INDIRECT("a1:a"&amp;$B$7-P397+1))),0)=ROW(INDIRECT("a1:a"&amp;$B$7-P397+1))),"",SMALL(OFFSET($B396,,P397-1,,$B$7-P397+1),ROW(INDIRECT("a1:a"&amp;$B$7-P397+1)))),H$17-P397)),
SMALL(IF((SMALL(OFFSET($B396,,P397-1,,$B$7-P397+1),ROW(INDIRECT("a1:a"&amp;$B$7-P397+1)))=OFFSET($B397,,P397-1))*(MATCH(OFFSET($B397,,P397-1),SMALL(OFFSET($B396,,P397-1,,$B$7-P397+1),ROW(INDIRECT("a1:a"&amp;$B$7-P397+1))),0)=ROW(INDIRECT("a1:a"&amp;$B$7-P397+1))),"",SMALL(OFFSET($B396,,P397-1,,$B$7-P397+1),ROW(INDIRECT("a1:a"&amp;$B$7-P397+1)))),H$17-P397)))</f>
        <v>4</v>
      </c>
      <c r="I397" s="44">
        <f t="array" aca="1" ref="I397" ca="1">IF(OR($A397&gt;$B$9,I$17&gt;$B$7),"",CHOOSE(I$15,IF(Q397=99,
IF(SUM(--(TRANSPOSE(LARGE(OFFSET($B396,,I$17,,$B$7-I$17),ROW(INDIRECT("a1:a"&amp;$B$7-I$17))))=OFFSET($B396,,I$17,,$B$7-I$17)))=$B$7-I$17,MIN(IF(I396&gt;=OFFSET($B396,,H$17,,$B$7-H$17),"",OFFSET($B396,,H$17,,$B$7-H$17))),I396),
SMALL(IF((SMALL(OFFSET($B396,,Q397-1,,$B$7-Q397+1),ROW(INDIRECT("a1:a"&amp;$B$7-Q397+1)))=OFFSET($B397,,Q397-1))*(MATCH(OFFSET($B397,,Q397-1),SMALL(OFFSET($B396,,Q397-1,,$B$7-Q397+1),ROW(INDIRECT("a1:a"&amp;$B$7-Q397+1))),0)=ROW(INDIRECT("a1:a"&amp;$B$7-Q397+1))),"",SMALL(OFFSET($B396,,Q397-1,,$B$7-Q397+1),ROW(INDIRECT("a1:a"&amp;$B$7-Q397+1)))),I$17-Q397)),
SMALL(IF((SMALL(OFFSET($B396,,Q397-1,,$B$7-Q397+1),ROW(INDIRECT("a1:a"&amp;$B$7-Q397+1)))=OFFSET($B397,,Q397-1))*(MATCH(OFFSET($B397,,Q397-1),SMALL(OFFSET($B396,,Q397-1,,$B$7-Q397+1),ROW(INDIRECT("a1:a"&amp;$B$7-Q397+1))),0)=ROW(INDIRECT("a1:a"&amp;$B$7-Q397+1))),"",SMALL(OFFSET($B396,,Q397-1,,$B$7-Q397+1),ROW(INDIRECT("a1:a"&amp;$B$7-Q397+1)))),I$17-Q397)))</f>
        <v>3</v>
      </c>
      <c r="J397" s="13"/>
      <c r="K397" s="26">
        <f t="array" aca="1" ref="K397" ca="1">MIN(IF($B397:B397&gt;$B396:B396,COLUMN($B$18:B396)-COLUMN($B$18)+1,99))</f>
        <v>99</v>
      </c>
      <c r="L397" s="26">
        <f t="array" aca="1" ref="L397" ca="1">MIN(IF($B397:C397&gt;$B396:C396,COLUMN($B$18:C396)-COLUMN($B$18)+1,99))</f>
        <v>99</v>
      </c>
      <c r="M397" s="26">
        <f t="array" aca="1" ref="M397" ca="1">MIN(IF($B397:D397&gt;$B396:D396,COLUMN($B$18:D396)-COLUMN($B$18)+1,99))</f>
        <v>99</v>
      </c>
      <c r="N397" s="26">
        <f t="array" aca="1" ref="N397" ca="1">MIN(IF($B397:E397&gt;$B396:E396,COLUMN($B$18:E396)-COLUMN($B$18)+1,99))</f>
        <v>99</v>
      </c>
      <c r="O397" s="26">
        <f t="array" aca="1" ref="O397" ca="1">MIN(IF($B397:F397&gt;$B396:F396,COLUMN($B$18:F396)-COLUMN($B$18)+1,99))</f>
        <v>99</v>
      </c>
      <c r="P397" s="26">
        <f t="array" aca="1" ref="P397" ca="1">MIN(IF($B397:G397&gt;$B396:G396,COLUMN($B$18:G396)-COLUMN($B$18)+1,99))</f>
        <v>99</v>
      </c>
      <c r="Q397" s="48">
        <f t="array" aca="1" ref="Q397" ca="1">MIN(IF($B397:H397&gt;$B396:H396,COLUMN($B$18:H396)-COLUMN($B$18)+1,99))</f>
        <v>7</v>
      </c>
    </row>
    <row r="398" spans="1:29" x14ac:dyDescent="0.25">
      <c r="A398" s="10">
        <v>381</v>
      </c>
      <c r="B398" s="8">
        <f t="array" aca="1" ref="B398" ca="1">IF(A398&gt;$B$9,"",IF(SUM(--(TRANSPOSE(LARGE(OFFSET($B397,,B$17,,$B$7-B$17),ROW(INDIRECT("a1:a"&amp;$B$7-B$17))))=OFFSET($B397,,B$17,,$B$7-B$17)))=$B$7-B$17,OFFSET($B$12,,MATCH(B397,$B$12:$H$12,FALSE)),B397))</f>
        <v>1</v>
      </c>
      <c r="C398" s="8">
        <f t="array" aca="1" ref="C398" ca="1">IF(OR($A398&gt;$B$9,C$17&gt;$B$7),"",CHOOSE(C$15,IF(K398=99,
IF(SUM(--(TRANSPOSE(LARGE(OFFSET($B397,,C$17,,$B$7-C$17),ROW(INDIRECT("a1:a"&amp;$B$7-C$17))))=OFFSET($B397,,C$17,,$B$7-C$17)))=$B$7-C$17,MIN(IF(C397&gt;=OFFSET($B397,,B$17,,$B$7-B$17),"",OFFSET($B397,,B$17,,$B$7-B$17))),C397),
SMALL(IF((SMALL(OFFSET($B397,,K398-1,,$B$7-K398+1),ROW(INDIRECT("a1:a"&amp;$B$7-K398+1)))=OFFSET($B398,,K398-1))*(MATCH(OFFSET($B398,,K398-1),SMALL(OFFSET($B397,,K398-1,,$B$7-K398+1),ROW(INDIRECT("a1:a"&amp;$B$7-K398+1))),0)=ROW(INDIRECT("a1:a"&amp;$B$7-K398+1))),"",SMALL(OFFSET($B397,,K398-1,,$B$7-K398+1),ROW(INDIRECT("a1:a"&amp;$B$7-K398+1)))),C$17-K398)),
SMALL(IF((SMALL(OFFSET($B397,,K398-1,,$B$7-K398+1),ROW(INDIRECT("a1:a"&amp;$B$7-K398+1)))=OFFSET($B398,,K398-1))*(MATCH(OFFSET($B398,,K398-1),SMALL(OFFSET($B397,,K398-1,,$B$7-K398+1),ROW(INDIRECT("a1:a"&amp;$B$7-K398+1))),0)=ROW(INDIRECT("a1:a"&amp;$B$7-K398+1))),"",SMALL(OFFSET($B397,,K398-1,,$B$7-K398+1),ROW(INDIRECT("a1:a"&amp;$B$7-K398+1)))),C$17-K398)))</f>
        <v>3</v>
      </c>
      <c r="D398" s="8">
        <f t="array" aca="1" ref="D398" ca="1">IF(OR($A398&gt;$B$9,D$17&gt;$B$7),"",CHOOSE(D$15,IF(L398=99,
IF(SUM(--(TRANSPOSE(LARGE(OFFSET($B397,,D$17,,$B$7-D$17),ROW(INDIRECT("a1:a"&amp;$B$7-D$17))))=OFFSET($B397,,D$17,,$B$7-D$17)))=$B$7-D$17,MIN(IF(D397&gt;=OFFSET($B397,,C$17,,$B$7-C$17),"",OFFSET($B397,,C$17,,$B$7-C$17))),D397),
SMALL(IF((SMALL(OFFSET($B397,,L398-1,,$B$7-L398+1),ROW(INDIRECT("a1:a"&amp;$B$7-L398+1)))=OFFSET($B398,,L398-1))*(MATCH(OFFSET($B398,,L398-1),SMALL(OFFSET($B397,,L398-1,,$B$7-L398+1),ROW(INDIRECT("a1:a"&amp;$B$7-L398+1))),0)=ROW(INDIRECT("a1:a"&amp;$B$7-L398+1))),"",SMALL(OFFSET($B397,,L398-1,,$B$7-L398+1),ROW(INDIRECT("a1:a"&amp;$B$7-L398+1)))),D$17-L398)),
SMALL(IF((SMALL(OFFSET($B397,,L398-1,,$B$7-L398+1),ROW(INDIRECT("a1:a"&amp;$B$7-L398+1)))=OFFSET($B398,,L398-1))*(MATCH(OFFSET($B398,,L398-1),SMALL(OFFSET($B397,,L398-1,,$B$7-L398+1),ROW(INDIRECT("a1:a"&amp;$B$7-L398+1))),0)=ROW(INDIRECT("a1:a"&amp;$B$7-L398+1))),"",SMALL(OFFSET($B397,,L398-1,,$B$7-L398+1),ROW(INDIRECT("a1:a"&amp;$B$7-L398+1)))),D$17-L398)))</f>
        <v>1</v>
      </c>
      <c r="E398" s="8">
        <f t="array" aca="1" ref="E398" ca="1">IF(OR($A398&gt;$B$9,E$17&gt;$B$7),"",CHOOSE(E$15,IF(M398=99,
IF(SUM(--(TRANSPOSE(LARGE(OFFSET($B397,,E$17,,$B$7-E$17),ROW(INDIRECT("a1:a"&amp;$B$7-E$17))))=OFFSET($B397,,E$17,,$B$7-E$17)))=$B$7-E$17,MIN(IF(E397&gt;=OFFSET($B397,,D$17,,$B$7-D$17),"",OFFSET($B397,,D$17,,$B$7-D$17))),E397),
SMALL(IF((SMALL(OFFSET($B397,,M398-1,,$B$7-M398+1),ROW(INDIRECT("a1:a"&amp;$B$7-M398+1)))=OFFSET($B398,,M398-1))*(MATCH(OFFSET($B398,,M398-1),SMALL(OFFSET($B397,,M398-1,,$B$7-M398+1),ROW(INDIRECT("a1:a"&amp;$B$7-M398+1))),0)=ROW(INDIRECT("a1:a"&amp;$B$7-M398+1))),"",SMALL(OFFSET($B397,,M398-1,,$B$7-M398+1),ROW(INDIRECT("a1:a"&amp;$B$7-M398+1)))),E$17-M398)),
SMALL(IF((SMALL(OFFSET($B397,,M398-1,,$B$7-M398+1),ROW(INDIRECT("a1:a"&amp;$B$7-M398+1)))=OFFSET($B398,,M398-1))*(MATCH(OFFSET($B398,,M398-1),SMALL(OFFSET($B397,,M398-1,,$B$7-M398+1),ROW(INDIRECT("a1:a"&amp;$B$7-M398+1))),0)=ROW(INDIRECT("a1:a"&amp;$B$7-M398+1))),"",SMALL(OFFSET($B397,,M398-1,,$B$7-M398+1),ROW(INDIRECT("a1:a"&amp;$B$7-M398+1)))),E$17-M398)))</f>
        <v>2</v>
      </c>
      <c r="F398" s="8">
        <f t="array" aca="1" ref="F398" ca="1">IF(OR($A398&gt;$B$9,F$17&gt;$B$7),"",CHOOSE(F$15,IF(N398=99,
IF(SUM(--(TRANSPOSE(LARGE(OFFSET($B397,,F$17,,$B$7-F$17),ROW(INDIRECT("a1:a"&amp;$B$7-F$17))))=OFFSET($B397,,F$17,,$B$7-F$17)))=$B$7-F$17,MIN(IF(F397&gt;=OFFSET($B397,,E$17,,$B$7-E$17),"",OFFSET($B397,,E$17,,$B$7-E$17))),F397),
SMALL(IF((SMALL(OFFSET($B397,,N398-1,,$B$7-N398+1),ROW(INDIRECT("a1:a"&amp;$B$7-N398+1)))=OFFSET($B398,,N398-1))*(MATCH(OFFSET($B398,,N398-1),SMALL(OFFSET($B397,,N398-1,,$B$7-N398+1),ROW(INDIRECT("a1:a"&amp;$B$7-N398+1))),0)=ROW(INDIRECT("a1:a"&amp;$B$7-N398+1))),"",SMALL(OFFSET($B397,,N398-1,,$B$7-N398+1),ROW(INDIRECT("a1:a"&amp;$B$7-N398+1)))),F$17-N398)),
SMALL(IF((SMALL(OFFSET($B397,,N398-1,,$B$7-N398+1),ROW(INDIRECT("a1:a"&amp;$B$7-N398+1)))=OFFSET($B398,,N398-1))*(MATCH(OFFSET($B398,,N398-1),SMALL(OFFSET($B397,,N398-1,,$B$7-N398+1),ROW(INDIRECT("a1:a"&amp;$B$7-N398+1))),0)=ROW(INDIRECT("a1:a"&amp;$B$7-N398+1))),"",SMALL(OFFSET($B397,,N398-1,,$B$7-N398+1),ROW(INDIRECT("a1:a"&amp;$B$7-N398+1)))),F$17-N398)))</f>
        <v>2</v>
      </c>
      <c r="G398" s="8">
        <f t="array" aca="1" ref="G398" ca="1">IF(OR($A398&gt;$B$9,G$17&gt;$B$7),"",CHOOSE(G$15,IF(O398=99,
IF(SUM(--(TRANSPOSE(LARGE(OFFSET($B397,,G$17,,$B$7-G$17),ROW(INDIRECT("a1:a"&amp;$B$7-G$17))))=OFFSET($B397,,G$17,,$B$7-G$17)))=$B$7-G$17,MIN(IF(G397&gt;=OFFSET($B397,,F$17,,$B$7-F$17),"",OFFSET($B397,,F$17,,$B$7-F$17))),G397),
SMALL(IF((SMALL(OFFSET($B397,,O398-1,,$B$7-O398+1),ROW(INDIRECT("a1:a"&amp;$B$7-O398+1)))=OFFSET($B398,,O398-1))*(MATCH(OFFSET($B398,,O398-1),SMALL(OFFSET($B397,,O398-1,,$B$7-O398+1),ROW(INDIRECT("a1:a"&amp;$B$7-O398+1))),0)=ROW(INDIRECT("a1:a"&amp;$B$7-O398+1))),"",SMALL(OFFSET($B397,,O398-1,,$B$7-O398+1),ROW(INDIRECT("a1:a"&amp;$B$7-O398+1)))),G$17-O398)),
SMALL(IF((SMALL(OFFSET($B397,,O398-1,,$B$7-O398+1),ROW(INDIRECT("a1:a"&amp;$B$7-O398+1)))=OFFSET($B398,,O398-1))*(MATCH(OFFSET($B398,,O398-1),SMALL(OFFSET($B397,,O398-1,,$B$7-O398+1),ROW(INDIRECT("a1:a"&amp;$B$7-O398+1))),0)=ROW(INDIRECT("a1:a"&amp;$B$7-O398+1))),"",SMALL(OFFSET($B397,,O398-1,,$B$7-O398+1),ROW(INDIRECT("a1:a"&amp;$B$7-O398+1)))),G$17-O398)))</f>
        <v>3</v>
      </c>
      <c r="H398" s="8">
        <f t="array" aca="1" ref="H398" ca="1">IF(OR($A398&gt;$B$9,H$17&gt;$B$7),"",CHOOSE(H$15,IF(P398=99,
IF(SUM(--(TRANSPOSE(LARGE(OFFSET($B397,,H$17,,$B$7-H$17),ROW(INDIRECT("a1:a"&amp;$B$7-H$17))))=OFFSET($B397,,H$17,,$B$7-H$17)))=$B$7-H$17,MIN(IF(H397&gt;=OFFSET($B397,,G$17,,$B$7-G$17),"",OFFSET($B397,,G$17,,$B$7-G$17))),H397),
SMALL(IF((SMALL(OFFSET($B397,,P398-1,,$B$7-P398+1),ROW(INDIRECT("a1:a"&amp;$B$7-P398+1)))=OFFSET($B398,,P398-1))*(MATCH(OFFSET($B398,,P398-1),SMALL(OFFSET($B397,,P398-1,,$B$7-P398+1),ROW(INDIRECT("a1:a"&amp;$B$7-P398+1))),0)=ROW(INDIRECT("a1:a"&amp;$B$7-P398+1))),"",SMALL(OFFSET($B397,,P398-1,,$B$7-P398+1),ROW(INDIRECT("a1:a"&amp;$B$7-P398+1)))),H$17-P398)),
SMALL(IF((SMALL(OFFSET($B397,,P398-1,,$B$7-P398+1),ROW(INDIRECT("a1:a"&amp;$B$7-P398+1)))=OFFSET($B398,,P398-1))*(MATCH(OFFSET($B398,,P398-1),SMALL(OFFSET($B397,,P398-1,,$B$7-P398+1),ROW(INDIRECT("a1:a"&amp;$B$7-P398+1))),0)=ROW(INDIRECT("a1:a"&amp;$B$7-P398+1))),"",SMALL(OFFSET($B397,,P398-1,,$B$7-P398+1),ROW(INDIRECT("a1:a"&amp;$B$7-P398+1)))),H$17-P398)))</f>
        <v>1</v>
      </c>
      <c r="I398" s="44">
        <f t="array" aca="1" ref="I398" ca="1">IF(OR($A398&gt;$B$9,I$17&gt;$B$7),"",CHOOSE(I$15,IF(Q398=99,
IF(SUM(--(TRANSPOSE(LARGE(OFFSET($B397,,I$17,,$B$7-I$17),ROW(INDIRECT("a1:a"&amp;$B$7-I$17))))=OFFSET($B397,,I$17,,$B$7-I$17)))=$B$7-I$17,MIN(IF(I397&gt;=OFFSET($B397,,H$17,,$B$7-H$17),"",OFFSET($B397,,H$17,,$B$7-H$17))),I397),
SMALL(IF((SMALL(OFFSET($B397,,Q398-1,,$B$7-Q398+1),ROW(INDIRECT("a1:a"&amp;$B$7-Q398+1)))=OFFSET($B398,,Q398-1))*(MATCH(OFFSET($B398,,Q398-1),SMALL(OFFSET($B397,,Q398-1,,$B$7-Q398+1),ROW(INDIRECT("a1:a"&amp;$B$7-Q398+1))),0)=ROW(INDIRECT("a1:a"&amp;$B$7-Q398+1))),"",SMALL(OFFSET($B397,,Q398-1,,$B$7-Q398+1),ROW(INDIRECT("a1:a"&amp;$B$7-Q398+1)))),I$17-Q398)),
SMALL(IF((SMALL(OFFSET($B397,,Q398-1,,$B$7-Q398+1),ROW(INDIRECT("a1:a"&amp;$B$7-Q398+1)))=OFFSET($B398,,Q398-1))*(MATCH(OFFSET($B398,,Q398-1),SMALL(OFFSET($B397,,Q398-1,,$B$7-Q398+1),ROW(INDIRECT("a1:a"&amp;$B$7-Q398+1))),0)=ROW(INDIRECT("a1:a"&amp;$B$7-Q398+1))),"",SMALL(OFFSET($B397,,Q398-1,,$B$7-Q398+1),ROW(INDIRECT("a1:a"&amp;$B$7-Q398+1)))),I$17-Q398)))</f>
        <v>4</v>
      </c>
      <c r="J398" s="13"/>
      <c r="K398" s="26">
        <f t="array" aca="1" ref="K398" ca="1">MIN(IF($B398:B398&gt;$B397:B397,COLUMN($B$18:B397)-COLUMN($B$18)+1,99))</f>
        <v>99</v>
      </c>
      <c r="L398" s="26">
        <f t="array" aca="1" ref="L398" ca="1">MIN(IF($B398:C398&gt;$B397:C397,COLUMN($B$18:C397)-COLUMN($B$18)+1,99))</f>
        <v>99</v>
      </c>
      <c r="M398" s="26">
        <f t="array" aca="1" ref="M398" ca="1">MIN(IF($B398:D398&gt;$B397:D397,COLUMN($B$18:D397)-COLUMN($B$18)+1,99))</f>
        <v>99</v>
      </c>
      <c r="N398" s="26">
        <f t="array" aca="1" ref="N398" ca="1">MIN(IF($B398:E398&gt;$B397:E397,COLUMN($B$18:E397)-COLUMN($B$18)+1,99))</f>
        <v>99</v>
      </c>
      <c r="O398" s="26">
        <f t="array" aca="1" ref="O398" ca="1">MIN(IF($B398:F398&gt;$B397:F397,COLUMN($B$18:F397)-COLUMN($B$18)+1,99))</f>
        <v>99</v>
      </c>
      <c r="P398" s="26">
        <f t="array" aca="1" ref="P398" ca="1">MIN(IF($B398:G398&gt;$B397:G397,COLUMN($B$18:G397)-COLUMN($B$18)+1,99))</f>
        <v>6</v>
      </c>
      <c r="Q398" s="48">
        <f t="array" aca="1" ref="Q398" ca="1">MIN(IF($B398:H398&gt;$B397:H397,COLUMN($B$18:H397)-COLUMN($B$18)+1,99))</f>
        <v>6</v>
      </c>
    </row>
    <row r="399" spans="1:29" x14ac:dyDescent="0.25">
      <c r="A399" s="10">
        <v>382</v>
      </c>
      <c r="B399" s="8">
        <f t="array" aca="1" ref="B399" ca="1">IF(A399&gt;$B$9,"",IF(SUM(--(TRANSPOSE(LARGE(OFFSET($B398,,B$17,,$B$7-B$17),ROW(INDIRECT("a1:a"&amp;$B$7-B$17))))=OFFSET($B398,,B$17,,$B$7-B$17)))=$B$7-B$17,OFFSET($B$12,,MATCH(B398,$B$12:$H$12,FALSE)),B398))</f>
        <v>1</v>
      </c>
      <c r="C399" s="8">
        <f t="array" aca="1" ref="C399" ca="1">IF(OR($A399&gt;$B$9,C$17&gt;$B$7),"",CHOOSE(C$15,IF(K399=99,
IF(SUM(--(TRANSPOSE(LARGE(OFFSET($B398,,C$17,,$B$7-C$17),ROW(INDIRECT("a1:a"&amp;$B$7-C$17))))=OFFSET($B398,,C$17,,$B$7-C$17)))=$B$7-C$17,MIN(IF(C398&gt;=OFFSET($B398,,B$17,,$B$7-B$17),"",OFFSET($B398,,B$17,,$B$7-B$17))),C398),
SMALL(IF((SMALL(OFFSET($B398,,K399-1,,$B$7-K399+1),ROW(INDIRECT("a1:a"&amp;$B$7-K399+1)))=OFFSET($B399,,K399-1))*(MATCH(OFFSET($B399,,K399-1),SMALL(OFFSET($B398,,K399-1,,$B$7-K399+1),ROW(INDIRECT("a1:a"&amp;$B$7-K399+1))),0)=ROW(INDIRECT("a1:a"&amp;$B$7-K399+1))),"",SMALL(OFFSET($B398,,K399-1,,$B$7-K399+1),ROW(INDIRECT("a1:a"&amp;$B$7-K399+1)))),C$17-K399)),
SMALL(IF((SMALL(OFFSET($B398,,K399-1,,$B$7-K399+1),ROW(INDIRECT("a1:a"&amp;$B$7-K399+1)))=OFFSET($B399,,K399-1))*(MATCH(OFFSET($B399,,K399-1),SMALL(OFFSET($B398,,K399-1,,$B$7-K399+1),ROW(INDIRECT("a1:a"&amp;$B$7-K399+1))),0)=ROW(INDIRECT("a1:a"&amp;$B$7-K399+1))),"",SMALL(OFFSET($B398,,K399-1,,$B$7-K399+1),ROW(INDIRECT("a1:a"&amp;$B$7-K399+1)))),C$17-K399)))</f>
        <v>3</v>
      </c>
      <c r="D399" s="8">
        <f t="array" aca="1" ref="D399" ca="1">IF(OR($A399&gt;$B$9,D$17&gt;$B$7),"",CHOOSE(D$15,IF(L399=99,
IF(SUM(--(TRANSPOSE(LARGE(OFFSET($B398,,D$17,,$B$7-D$17),ROW(INDIRECT("a1:a"&amp;$B$7-D$17))))=OFFSET($B398,,D$17,,$B$7-D$17)))=$B$7-D$17,MIN(IF(D398&gt;=OFFSET($B398,,C$17,,$B$7-C$17),"",OFFSET($B398,,C$17,,$B$7-C$17))),D398),
SMALL(IF((SMALL(OFFSET($B398,,L399-1,,$B$7-L399+1),ROW(INDIRECT("a1:a"&amp;$B$7-L399+1)))=OFFSET($B399,,L399-1))*(MATCH(OFFSET($B399,,L399-1),SMALL(OFFSET($B398,,L399-1,,$B$7-L399+1),ROW(INDIRECT("a1:a"&amp;$B$7-L399+1))),0)=ROW(INDIRECT("a1:a"&amp;$B$7-L399+1))),"",SMALL(OFFSET($B398,,L399-1,,$B$7-L399+1),ROW(INDIRECT("a1:a"&amp;$B$7-L399+1)))),D$17-L399)),
SMALL(IF((SMALL(OFFSET($B398,,L399-1,,$B$7-L399+1),ROW(INDIRECT("a1:a"&amp;$B$7-L399+1)))=OFFSET($B399,,L399-1))*(MATCH(OFFSET($B399,,L399-1),SMALL(OFFSET($B398,,L399-1,,$B$7-L399+1),ROW(INDIRECT("a1:a"&amp;$B$7-L399+1))),0)=ROW(INDIRECT("a1:a"&amp;$B$7-L399+1))),"",SMALL(OFFSET($B398,,L399-1,,$B$7-L399+1),ROW(INDIRECT("a1:a"&amp;$B$7-L399+1)))),D$17-L399)))</f>
        <v>1</v>
      </c>
      <c r="E399" s="8">
        <f t="array" aca="1" ref="E399" ca="1">IF(OR($A399&gt;$B$9,E$17&gt;$B$7),"",CHOOSE(E$15,IF(M399=99,
IF(SUM(--(TRANSPOSE(LARGE(OFFSET($B398,,E$17,,$B$7-E$17),ROW(INDIRECT("a1:a"&amp;$B$7-E$17))))=OFFSET($B398,,E$17,,$B$7-E$17)))=$B$7-E$17,MIN(IF(E398&gt;=OFFSET($B398,,D$17,,$B$7-D$17),"",OFFSET($B398,,D$17,,$B$7-D$17))),E398),
SMALL(IF((SMALL(OFFSET($B398,,M399-1,,$B$7-M399+1),ROW(INDIRECT("a1:a"&amp;$B$7-M399+1)))=OFFSET($B399,,M399-1))*(MATCH(OFFSET($B399,,M399-1),SMALL(OFFSET($B398,,M399-1,,$B$7-M399+1),ROW(INDIRECT("a1:a"&amp;$B$7-M399+1))),0)=ROW(INDIRECT("a1:a"&amp;$B$7-M399+1))),"",SMALL(OFFSET($B398,,M399-1,,$B$7-M399+1),ROW(INDIRECT("a1:a"&amp;$B$7-M399+1)))),E$17-M399)),
SMALL(IF((SMALL(OFFSET($B398,,M399-1,,$B$7-M399+1),ROW(INDIRECT("a1:a"&amp;$B$7-M399+1)))=OFFSET($B399,,M399-1))*(MATCH(OFFSET($B399,,M399-1),SMALL(OFFSET($B398,,M399-1,,$B$7-M399+1),ROW(INDIRECT("a1:a"&amp;$B$7-M399+1))),0)=ROW(INDIRECT("a1:a"&amp;$B$7-M399+1))),"",SMALL(OFFSET($B398,,M399-1,,$B$7-M399+1),ROW(INDIRECT("a1:a"&amp;$B$7-M399+1)))),E$17-M399)))</f>
        <v>2</v>
      </c>
      <c r="F399" s="8">
        <f t="array" aca="1" ref="F399" ca="1">IF(OR($A399&gt;$B$9,F$17&gt;$B$7),"",CHOOSE(F$15,IF(N399=99,
IF(SUM(--(TRANSPOSE(LARGE(OFFSET($B398,,F$17,,$B$7-F$17),ROW(INDIRECT("a1:a"&amp;$B$7-F$17))))=OFFSET($B398,,F$17,,$B$7-F$17)))=$B$7-F$17,MIN(IF(F398&gt;=OFFSET($B398,,E$17,,$B$7-E$17),"",OFFSET($B398,,E$17,,$B$7-E$17))),F398),
SMALL(IF((SMALL(OFFSET($B398,,N399-1,,$B$7-N399+1),ROW(INDIRECT("a1:a"&amp;$B$7-N399+1)))=OFFSET($B399,,N399-1))*(MATCH(OFFSET($B399,,N399-1),SMALL(OFFSET($B398,,N399-1,,$B$7-N399+1),ROW(INDIRECT("a1:a"&amp;$B$7-N399+1))),0)=ROW(INDIRECT("a1:a"&amp;$B$7-N399+1))),"",SMALL(OFFSET($B398,,N399-1,,$B$7-N399+1),ROW(INDIRECT("a1:a"&amp;$B$7-N399+1)))),F$17-N399)),
SMALL(IF((SMALL(OFFSET($B398,,N399-1,,$B$7-N399+1),ROW(INDIRECT("a1:a"&amp;$B$7-N399+1)))=OFFSET($B399,,N399-1))*(MATCH(OFFSET($B399,,N399-1),SMALL(OFFSET($B398,,N399-1,,$B$7-N399+1),ROW(INDIRECT("a1:a"&amp;$B$7-N399+1))),0)=ROW(INDIRECT("a1:a"&amp;$B$7-N399+1))),"",SMALL(OFFSET($B398,,N399-1,,$B$7-N399+1),ROW(INDIRECT("a1:a"&amp;$B$7-N399+1)))),F$17-N399)))</f>
        <v>2</v>
      </c>
      <c r="G399" s="8">
        <f t="array" aca="1" ref="G399" ca="1">IF(OR($A399&gt;$B$9,G$17&gt;$B$7),"",CHOOSE(G$15,IF(O399=99,
IF(SUM(--(TRANSPOSE(LARGE(OFFSET($B398,,G$17,,$B$7-G$17),ROW(INDIRECT("a1:a"&amp;$B$7-G$17))))=OFFSET($B398,,G$17,,$B$7-G$17)))=$B$7-G$17,MIN(IF(G398&gt;=OFFSET($B398,,F$17,,$B$7-F$17),"",OFFSET($B398,,F$17,,$B$7-F$17))),G398),
SMALL(IF((SMALL(OFFSET($B398,,O399-1,,$B$7-O399+1),ROW(INDIRECT("a1:a"&amp;$B$7-O399+1)))=OFFSET($B399,,O399-1))*(MATCH(OFFSET($B399,,O399-1),SMALL(OFFSET($B398,,O399-1,,$B$7-O399+1),ROW(INDIRECT("a1:a"&amp;$B$7-O399+1))),0)=ROW(INDIRECT("a1:a"&amp;$B$7-O399+1))),"",SMALL(OFFSET($B398,,O399-1,,$B$7-O399+1),ROW(INDIRECT("a1:a"&amp;$B$7-O399+1)))),G$17-O399)),
SMALL(IF((SMALL(OFFSET($B398,,O399-1,,$B$7-O399+1),ROW(INDIRECT("a1:a"&amp;$B$7-O399+1)))=OFFSET($B399,,O399-1))*(MATCH(OFFSET($B399,,O399-1),SMALL(OFFSET($B398,,O399-1,,$B$7-O399+1),ROW(INDIRECT("a1:a"&amp;$B$7-O399+1))),0)=ROW(INDIRECT("a1:a"&amp;$B$7-O399+1))),"",SMALL(OFFSET($B398,,O399-1,,$B$7-O399+1),ROW(INDIRECT("a1:a"&amp;$B$7-O399+1)))),G$17-O399)))</f>
        <v>3</v>
      </c>
      <c r="H399" s="8">
        <f t="array" aca="1" ref="H399" ca="1">IF(OR($A399&gt;$B$9,H$17&gt;$B$7),"",CHOOSE(H$15,IF(P399=99,
IF(SUM(--(TRANSPOSE(LARGE(OFFSET($B398,,H$17,,$B$7-H$17),ROW(INDIRECT("a1:a"&amp;$B$7-H$17))))=OFFSET($B398,,H$17,,$B$7-H$17)))=$B$7-H$17,MIN(IF(H398&gt;=OFFSET($B398,,G$17,,$B$7-G$17),"",OFFSET($B398,,G$17,,$B$7-G$17))),H398),
SMALL(IF((SMALL(OFFSET($B398,,P399-1,,$B$7-P399+1),ROW(INDIRECT("a1:a"&amp;$B$7-P399+1)))=OFFSET($B399,,P399-1))*(MATCH(OFFSET($B399,,P399-1),SMALL(OFFSET($B398,,P399-1,,$B$7-P399+1),ROW(INDIRECT("a1:a"&amp;$B$7-P399+1))),0)=ROW(INDIRECT("a1:a"&amp;$B$7-P399+1))),"",SMALL(OFFSET($B398,,P399-1,,$B$7-P399+1),ROW(INDIRECT("a1:a"&amp;$B$7-P399+1)))),H$17-P399)),
SMALL(IF((SMALL(OFFSET($B398,,P399-1,,$B$7-P399+1),ROW(INDIRECT("a1:a"&amp;$B$7-P399+1)))=OFFSET($B399,,P399-1))*(MATCH(OFFSET($B399,,P399-1),SMALL(OFFSET($B398,,P399-1,,$B$7-P399+1),ROW(INDIRECT("a1:a"&amp;$B$7-P399+1))),0)=ROW(INDIRECT("a1:a"&amp;$B$7-P399+1))),"",SMALL(OFFSET($B398,,P399-1,,$B$7-P399+1),ROW(INDIRECT("a1:a"&amp;$B$7-P399+1)))),H$17-P399)))</f>
        <v>4</v>
      </c>
      <c r="I399" s="44">
        <f t="array" aca="1" ref="I399" ca="1">IF(OR($A399&gt;$B$9,I$17&gt;$B$7),"",CHOOSE(I$15,IF(Q399=99,
IF(SUM(--(TRANSPOSE(LARGE(OFFSET($B398,,I$17,,$B$7-I$17),ROW(INDIRECT("a1:a"&amp;$B$7-I$17))))=OFFSET($B398,,I$17,,$B$7-I$17)))=$B$7-I$17,MIN(IF(I398&gt;=OFFSET($B398,,H$17,,$B$7-H$17),"",OFFSET($B398,,H$17,,$B$7-H$17))),I398),
SMALL(IF((SMALL(OFFSET($B398,,Q399-1,,$B$7-Q399+1),ROW(INDIRECT("a1:a"&amp;$B$7-Q399+1)))=OFFSET($B399,,Q399-1))*(MATCH(OFFSET($B399,,Q399-1),SMALL(OFFSET($B398,,Q399-1,,$B$7-Q399+1),ROW(INDIRECT("a1:a"&amp;$B$7-Q399+1))),0)=ROW(INDIRECT("a1:a"&amp;$B$7-Q399+1))),"",SMALL(OFFSET($B398,,Q399-1,,$B$7-Q399+1),ROW(INDIRECT("a1:a"&amp;$B$7-Q399+1)))),I$17-Q399)),
SMALL(IF((SMALL(OFFSET($B398,,Q399-1,,$B$7-Q399+1),ROW(INDIRECT("a1:a"&amp;$B$7-Q399+1)))=OFFSET($B399,,Q399-1))*(MATCH(OFFSET($B399,,Q399-1),SMALL(OFFSET($B398,,Q399-1,,$B$7-Q399+1),ROW(INDIRECT("a1:a"&amp;$B$7-Q399+1))),0)=ROW(INDIRECT("a1:a"&amp;$B$7-Q399+1))),"",SMALL(OFFSET($B398,,Q399-1,,$B$7-Q399+1),ROW(INDIRECT("a1:a"&amp;$B$7-Q399+1)))),I$17-Q399)))</f>
        <v>1</v>
      </c>
      <c r="J399" s="13"/>
      <c r="K399" s="26">
        <f t="array" aca="1" ref="K399" ca="1">MIN(IF($B399:B399&gt;$B398:B398,COLUMN($B$18:B398)-COLUMN($B$18)+1,99))</f>
        <v>99</v>
      </c>
      <c r="L399" s="26">
        <f t="array" aca="1" ref="L399" ca="1">MIN(IF($B399:C399&gt;$B398:C398,COLUMN($B$18:C398)-COLUMN($B$18)+1,99))</f>
        <v>99</v>
      </c>
      <c r="M399" s="26">
        <f t="array" aca="1" ref="M399" ca="1">MIN(IF($B399:D399&gt;$B398:D398,COLUMN($B$18:D398)-COLUMN($B$18)+1,99))</f>
        <v>99</v>
      </c>
      <c r="N399" s="26">
        <f t="array" aca="1" ref="N399" ca="1">MIN(IF($B399:E399&gt;$B398:E398,COLUMN($B$18:E398)-COLUMN($B$18)+1,99))</f>
        <v>99</v>
      </c>
      <c r="O399" s="26">
        <f t="array" aca="1" ref="O399" ca="1">MIN(IF($B399:F399&gt;$B398:F398,COLUMN($B$18:F398)-COLUMN($B$18)+1,99))</f>
        <v>99</v>
      </c>
      <c r="P399" s="26">
        <f t="array" aca="1" ref="P399" ca="1">MIN(IF($B399:G399&gt;$B398:G398,COLUMN($B$18:G398)-COLUMN($B$18)+1,99))</f>
        <v>99</v>
      </c>
      <c r="Q399" s="48">
        <f t="array" aca="1" ref="Q399" ca="1">MIN(IF($B399:H399&gt;$B398:H398,COLUMN($B$18:H398)-COLUMN($B$18)+1,99))</f>
        <v>7</v>
      </c>
    </row>
    <row r="400" spans="1:29" x14ac:dyDescent="0.25">
      <c r="A400" s="10">
        <v>383</v>
      </c>
      <c r="B400" s="8">
        <f t="array" aca="1" ref="B400" ca="1">IF(A400&gt;$B$9,"",IF(SUM(--(TRANSPOSE(LARGE(OFFSET($B399,,B$17,,$B$7-B$17),ROW(INDIRECT("a1:a"&amp;$B$7-B$17))))=OFFSET($B399,,B$17,,$B$7-B$17)))=$B$7-B$17,OFFSET($B$12,,MATCH(B399,$B$12:$H$12,FALSE)),B399))</f>
        <v>1</v>
      </c>
      <c r="C400" s="8">
        <f t="array" aca="1" ref="C400" ca="1">IF(OR($A400&gt;$B$9,C$17&gt;$B$7),"",CHOOSE(C$15,IF(K400=99,
IF(SUM(--(TRANSPOSE(LARGE(OFFSET($B399,,C$17,,$B$7-C$17),ROW(INDIRECT("a1:a"&amp;$B$7-C$17))))=OFFSET($B399,,C$17,,$B$7-C$17)))=$B$7-C$17,MIN(IF(C399&gt;=OFFSET($B399,,B$17,,$B$7-B$17),"",OFFSET($B399,,B$17,,$B$7-B$17))),C399),
SMALL(IF((SMALL(OFFSET($B399,,K400-1,,$B$7-K400+1),ROW(INDIRECT("a1:a"&amp;$B$7-K400+1)))=OFFSET($B400,,K400-1))*(MATCH(OFFSET($B400,,K400-1),SMALL(OFFSET($B399,,K400-1,,$B$7-K400+1),ROW(INDIRECT("a1:a"&amp;$B$7-K400+1))),0)=ROW(INDIRECT("a1:a"&amp;$B$7-K400+1))),"",SMALL(OFFSET($B399,,K400-1,,$B$7-K400+1),ROW(INDIRECT("a1:a"&amp;$B$7-K400+1)))),C$17-K400)),
SMALL(IF((SMALL(OFFSET($B399,,K400-1,,$B$7-K400+1),ROW(INDIRECT("a1:a"&amp;$B$7-K400+1)))=OFFSET($B400,,K400-1))*(MATCH(OFFSET($B400,,K400-1),SMALL(OFFSET($B399,,K400-1,,$B$7-K400+1),ROW(INDIRECT("a1:a"&amp;$B$7-K400+1))),0)=ROW(INDIRECT("a1:a"&amp;$B$7-K400+1))),"",SMALL(OFFSET($B399,,K400-1,,$B$7-K400+1),ROW(INDIRECT("a1:a"&amp;$B$7-K400+1)))),C$17-K400)))</f>
        <v>3</v>
      </c>
      <c r="D400" s="8">
        <f t="array" aca="1" ref="D400" ca="1">IF(OR($A400&gt;$B$9,D$17&gt;$B$7),"",CHOOSE(D$15,IF(L400=99,
IF(SUM(--(TRANSPOSE(LARGE(OFFSET($B399,,D$17,,$B$7-D$17),ROW(INDIRECT("a1:a"&amp;$B$7-D$17))))=OFFSET($B399,,D$17,,$B$7-D$17)))=$B$7-D$17,MIN(IF(D399&gt;=OFFSET($B399,,C$17,,$B$7-C$17),"",OFFSET($B399,,C$17,,$B$7-C$17))),D399),
SMALL(IF((SMALL(OFFSET($B399,,L400-1,,$B$7-L400+1),ROW(INDIRECT("a1:a"&amp;$B$7-L400+1)))=OFFSET($B400,,L400-1))*(MATCH(OFFSET($B400,,L400-1),SMALL(OFFSET($B399,,L400-1,,$B$7-L400+1),ROW(INDIRECT("a1:a"&amp;$B$7-L400+1))),0)=ROW(INDIRECT("a1:a"&amp;$B$7-L400+1))),"",SMALL(OFFSET($B399,,L400-1,,$B$7-L400+1),ROW(INDIRECT("a1:a"&amp;$B$7-L400+1)))),D$17-L400)),
SMALL(IF((SMALL(OFFSET($B399,,L400-1,,$B$7-L400+1),ROW(INDIRECT("a1:a"&amp;$B$7-L400+1)))=OFFSET($B400,,L400-1))*(MATCH(OFFSET($B400,,L400-1),SMALL(OFFSET($B399,,L400-1,,$B$7-L400+1),ROW(INDIRECT("a1:a"&amp;$B$7-L400+1))),0)=ROW(INDIRECT("a1:a"&amp;$B$7-L400+1))),"",SMALL(OFFSET($B399,,L400-1,,$B$7-L400+1),ROW(INDIRECT("a1:a"&amp;$B$7-L400+1)))),D$17-L400)))</f>
        <v>1</v>
      </c>
      <c r="E400" s="8">
        <f t="array" aca="1" ref="E400" ca="1">IF(OR($A400&gt;$B$9,E$17&gt;$B$7),"",CHOOSE(E$15,IF(M400=99,
IF(SUM(--(TRANSPOSE(LARGE(OFFSET($B399,,E$17,,$B$7-E$17),ROW(INDIRECT("a1:a"&amp;$B$7-E$17))))=OFFSET($B399,,E$17,,$B$7-E$17)))=$B$7-E$17,MIN(IF(E399&gt;=OFFSET($B399,,D$17,,$B$7-D$17),"",OFFSET($B399,,D$17,,$B$7-D$17))),E399),
SMALL(IF((SMALL(OFFSET($B399,,M400-1,,$B$7-M400+1),ROW(INDIRECT("a1:a"&amp;$B$7-M400+1)))=OFFSET($B400,,M400-1))*(MATCH(OFFSET($B400,,M400-1),SMALL(OFFSET($B399,,M400-1,,$B$7-M400+1),ROW(INDIRECT("a1:a"&amp;$B$7-M400+1))),0)=ROW(INDIRECT("a1:a"&amp;$B$7-M400+1))),"",SMALL(OFFSET($B399,,M400-1,,$B$7-M400+1),ROW(INDIRECT("a1:a"&amp;$B$7-M400+1)))),E$17-M400)),
SMALL(IF((SMALL(OFFSET($B399,,M400-1,,$B$7-M400+1),ROW(INDIRECT("a1:a"&amp;$B$7-M400+1)))=OFFSET($B400,,M400-1))*(MATCH(OFFSET($B400,,M400-1),SMALL(OFFSET($B399,,M400-1,,$B$7-M400+1),ROW(INDIRECT("a1:a"&amp;$B$7-M400+1))),0)=ROW(INDIRECT("a1:a"&amp;$B$7-M400+1))),"",SMALL(OFFSET($B399,,M400-1,,$B$7-M400+1),ROW(INDIRECT("a1:a"&amp;$B$7-M400+1)))),E$17-M400)))</f>
        <v>2</v>
      </c>
      <c r="F400" s="8">
        <f t="array" aca="1" ref="F400" ca="1">IF(OR($A400&gt;$B$9,F$17&gt;$B$7),"",CHOOSE(F$15,IF(N400=99,
IF(SUM(--(TRANSPOSE(LARGE(OFFSET($B399,,F$17,,$B$7-F$17),ROW(INDIRECT("a1:a"&amp;$B$7-F$17))))=OFFSET($B399,,F$17,,$B$7-F$17)))=$B$7-F$17,MIN(IF(F399&gt;=OFFSET($B399,,E$17,,$B$7-E$17),"",OFFSET($B399,,E$17,,$B$7-E$17))),F399),
SMALL(IF((SMALL(OFFSET($B399,,N400-1,,$B$7-N400+1),ROW(INDIRECT("a1:a"&amp;$B$7-N400+1)))=OFFSET($B400,,N400-1))*(MATCH(OFFSET($B400,,N400-1),SMALL(OFFSET($B399,,N400-1,,$B$7-N400+1),ROW(INDIRECT("a1:a"&amp;$B$7-N400+1))),0)=ROW(INDIRECT("a1:a"&amp;$B$7-N400+1))),"",SMALL(OFFSET($B399,,N400-1,,$B$7-N400+1),ROW(INDIRECT("a1:a"&amp;$B$7-N400+1)))),F$17-N400)),
SMALL(IF((SMALL(OFFSET($B399,,N400-1,,$B$7-N400+1),ROW(INDIRECT("a1:a"&amp;$B$7-N400+1)))=OFFSET($B400,,N400-1))*(MATCH(OFFSET($B400,,N400-1),SMALL(OFFSET($B399,,N400-1,,$B$7-N400+1),ROW(INDIRECT("a1:a"&amp;$B$7-N400+1))),0)=ROW(INDIRECT("a1:a"&amp;$B$7-N400+1))),"",SMALL(OFFSET($B399,,N400-1,,$B$7-N400+1),ROW(INDIRECT("a1:a"&amp;$B$7-N400+1)))),F$17-N400)))</f>
        <v>2</v>
      </c>
      <c r="G400" s="8">
        <f t="array" aca="1" ref="G400" ca="1">IF(OR($A400&gt;$B$9,G$17&gt;$B$7),"",CHOOSE(G$15,IF(O400=99,
IF(SUM(--(TRANSPOSE(LARGE(OFFSET($B399,,G$17,,$B$7-G$17),ROW(INDIRECT("a1:a"&amp;$B$7-G$17))))=OFFSET($B399,,G$17,,$B$7-G$17)))=$B$7-G$17,MIN(IF(G399&gt;=OFFSET($B399,,F$17,,$B$7-F$17),"",OFFSET($B399,,F$17,,$B$7-F$17))),G399),
SMALL(IF((SMALL(OFFSET($B399,,O400-1,,$B$7-O400+1),ROW(INDIRECT("a1:a"&amp;$B$7-O400+1)))=OFFSET($B400,,O400-1))*(MATCH(OFFSET($B400,,O400-1),SMALL(OFFSET($B399,,O400-1,,$B$7-O400+1),ROW(INDIRECT("a1:a"&amp;$B$7-O400+1))),0)=ROW(INDIRECT("a1:a"&amp;$B$7-O400+1))),"",SMALL(OFFSET($B399,,O400-1,,$B$7-O400+1),ROW(INDIRECT("a1:a"&amp;$B$7-O400+1)))),G$17-O400)),
SMALL(IF((SMALL(OFFSET($B399,,O400-1,,$B$7-O400+1),ROW(INDIRECT("a1:a"&amp;$B$7-O400+1)))=OFFSET($B400,,O400-1))*(MATCH(OFFSET($B400,,O400-1),SMALL(OFFSET($B399,,O400-1,,$B$7-O400+1),ROW(INDIRECT("a1:a"&amp;$B$7-O400+1))),0)=ROW(INDIRECT("a1:a"&amp;$B$7-O400+1))),"",SMALL(OFFSET($B399,,O400-1,,$B$7-O400+1),ROW(INDIRECT("a1:a"&amp;$B$7-O400+1)))),G$17-O400)))</f>
        <v>4</v>
      </c>
      <c r="H400" s="8">
        <f t="array" aca="1" ref="H400" ca="1">IF(OR($A400&gt;$B$9,H$17&gt;$B$7),"",CHOOSE(H$15,IF(P400=99,
IF(SUM(--(TRANSPOSE(LARGE(OFFSET($B399,,H$17,,$B$7-H$17),ROW(INDIRECT("a1:a"&amp;$B$7-H$17))))=OFFSET($B399,,H$17,,$B$7-H$17)))=$B$7-H$17,MIN(IF(H399&gt;=OFFSET($B399,,G$17,,$B$7-G$17),"",OFFSET($B399,,G$17,,$B$7-G$17))),H399),
SMALL(IF((SMALL(OFFSET($B399,,P400-1,,$B$7-P400+1),ROW(INDIRECT("a1:a"&amp;$B$7-P400+1)))=OFFSET($B400,,P400-1))*(MATCH(OFFSET($B400,,P400-1),SMALL(OFFSET($B399,,P400-1,,$B$7-P400+1),ROW(INDIRECT("a1:a"&amp;$B$7-P400+1))),0)=ROW(INDIRECT("a1:a"&amp;$B$7-P400+1))),"",SMALL(OFFSET($B399,,P400-1,,$B$7-P400+1),ROW(INDIRECT("a1:a"&amp;$B$7-P400+1)))),H$17-P400)),
SMALL(IF((SMALL(OFFSET($B399,,P400-1,,$B$7-P400+1),ROW(INDIRECT("a1:a"&amp;$B$7-P400+1)))=OFFSET($B400,,P400-1))*(MATCH(OFFSET($B400,,P400-1),SMALL(OFFSET($B399,,P400-1,,$B$7-P400+1),ROW(INDIRECT("a1:a"&amp;$B$7-P400+1))),0)=ROW(INDIRECT("a1:a"&amp;$B$7-P400+1))),"",SMALL(OFFSET($B399,,P400-1,,$B$7-P400+1),ROW(INDIRECT("a1:a"&amp;$B$7-P400+1)))),H$17-P400)))</f>
        <v>1</v>
      </c>
      <c r="I400" s="44">
        <f t="array" aca="1" ref="I400" ca="1">IF(OR($A400&gt;$B$9,I$17&gt;$B$7),"",CHOOSE(I$15,IF(Q400=99,
IF(SUM(--(TRANSPOSE(LARGE(OFFSET($B399,,I$17,,$B$7-I$17),ROW(INDIRECT("a1:a"&amp;$B$7-I$17))))=OFFSET($B399,,I$17,,$B$7-I$17)))=$B$7-I$17,MIN(IF(I399&gt;=OFFSET($B399,,H$17,,$B$7-H$17),"",OFFSET($B399,,H$17,,$B$7-H$17))),I399),
SMALL(IF((SMALL(OFFSET($B399,,Q400-1,,$B$7-Q400+1),ROW(INDIRECT("a1:a"&amp;$B$7-Q400+1)))=OFFSET($B400,,Q400-1))*(MATCH(OFFSET($B400,,Q400-1),SMALL(OFFSET($B399,,Q400-1,,$B$7-Q400+1),ROW(INDIRECT("a1:a"&amp;$B$7-Q400+1))),0)=ROW(INDIRECT("a1:a"&amp;$B$7-Q400+1))),"",SMALL(OFFSET($B399,,Q400-1,,$B$7-Q400+1),ROW(INDIRECT("a1:a"&amp;$B$7-Q400+1)))),I$17-Q400)),
SMALL(IF((SMALL(OFFSET($B399,,Q400-1,,$B$7-Q400+1),ROW(INDIRECT("a1:a"&amp;$B$7-Q400+1)))=OFFSET($B400,,Q400-1))*(MATCH(OFFSET($B400,,Q400-1),SMALL(OFFSET($B399,,Q400-1,,$B$7-Q400+1),ROW(INDIRECT("a1:a"&amp;$B$7-Q400+1))),0)=ROW(INDIRECT("a1:a"&amp;$B$7-Q400+1))),"",SMALL(OFFSET($B399,,Q400-1,,$B$7-Q400+1),ROW(INDIRECT("a1:a"&amp;$B$7-Q400+1)))),I$17-Q400)))</f>
        <v>3</v>
      </c>
      <c r="J400" s="13"/>
      <c r="K400" s="26">
        <f t="array" aca="1" ref="K400" ca="1">MIN(IF($B400:B400&gt;$B399:B399,COLUMN($B$18:B399)-COLUMN($B$18)+1,99))</f>
        <v>99</v>
      </c>
      <c r="L400" s="26">
        <f t="array" aca="1" ref="L400" ca="1">MIN(IF($B400:C400&gt;$B399:C399,COLUMN($B$18:C399)-COLUMN($B$18)+1,99))</f>
        <v>99</v>
      </c>
      <c r="M400" s="26">
        <f t="array" aca="1" ref="M400" ca="1">MIN(IF($B400:D400&gt;$B399:D399,COLUMN($B$18:D399)-COLUMN($B$18)+1,99))</f>
        <v>99</v>
      </c>
      <c r="N400" s="26">
        <f t="array" aca="1" ref="N400" ca="1">MIN(IF($B400:E400&gt;$B399:E399,COLUMN($B$18:E399)-COLUMN($B$18)+1,99))</f>
        <v>99</v>
      </c>
      <c r="O400" s="26">
        <f t="array" aca="1" ref="O400" ca="1">MIN(IF($B400:F400&gt;$B399:F399,COLUMN($B$18:F399)-COLUMN($B$18)+1,99))</f>
        <v>99</v>
      </c>
      <c r="P400" s="26">
        <f t="array" aca="1" ref="P400" ca="1">MIN(IF($B400:G400&gt;$B399:G399,COLUMN($B$18:G399)-COLUMN($B$18)+1,99))</f>
        <v>6</v>
      </c>
      <c r="Q400" s="48">
        <f t="array" aca="1" ref="Q400" ca="1">MIN(IF($B400:H400&gt;$B399:H399,COLUMN($B$18:H399)-COLUMN($B$18)+1,99))</f>
        <v>6</v>
      </c>
    </row>
    <row r="401" spans="1:17" x14ac:dyDescent="0.25">
      <c r="A401" s="10">
        <v>384</v>
      </c>
      <c r="B401" s="8">
        <f t="array" aca="1" ref="B401" ca="1">IF(A401&gt;$B$9,"",IF(SUM(--(TRANSPOSE(LARGE(OFFSET($B400,,B$17,,$B$7-B$17),ROW(INDIRECT("a1:a"&amp;$B$7-B$17))))=OFFSET($B400,,B$17,,$B$7-B$17)))=$B$7-B$17,OFFSET($B$12,,MATCH(B400,$B$12:$H$12,FALSE)),B400))</f>
        <v>1</v>
      </c>
      <c r="C401" s="8">
        <f t="array" aca="1" ref="C401" ca="1">IF(OR($A401&gt;$B$9,C$17&gt;$B$7),"",CHOOSE(C$15,IF(K401=99,
IF(SUM(--(TRANSPOSE(LARGE(OFFSET($B400,,C$17,,$B$7-C$17),ROW(INDIRECT("a1:a"&amp;$B$7-C$17))))=OFFSET($B400,,C$17,,$B$7-C$17)))=$B$7-C$17,MIN(IF(C400&gt;=OFFSET($B400,,B$17,,$B$7-B$17),"",OFFSET($B400,,B$17,,$B$7-B$17))),C400),
SMALL(IF((SMALL(OFFSET($B400,,K401-1,,$B$7-K401+1),ROW(INDIRECT("a1:a"&amp;$B$7-K401+1)))=OFFSET($B401,,K401-1))*(MATCH(OFFSET($B401,,K401-1),SMALL(OFFSET($B400,,K401-1,,$B$7-K401+1),ROW(INDIRECT("a1:a"&amp;$B$7-K401+1))),0)=ROW(INDIRECT("a1:a"&amp;$B$7-K401+1))),"",SMALL(OFFSET($B400,,K401-1,,$B$7-K401+1),ROW(INDIRECT("a1:a"&amp;$B$7-K401+1)))),C$17-K401)),
SMALL(IF((SMALL(OFFSET($B400,,K401-1,,$B$7-K401+1),ROW(INDIRECT("a1:a"&amp;$B$7-K401+1)))=OFFSET($B401,,K401-1))*(MATCH(OFFSET($B401,,K401-1),SMALL(OFFSET($B400,,K401-1,,$B$7-K401+1),ROW(INDIRECT("a1:a"&amp;$B$7-K401+1))),0)=ROW(INDIRECT("a1:a"&amp;$B$7-K401+1))),"",SMALL(OFFSET($B400,,K401-1,,$B$7-K401+1),ROW(INDIRECT("a1:a"&amp;$B$7-K401+1)))),C$17-K401)))</f>
        <v>3</v>
      </c>
      <c r="D401" s="8">
        <f t="array" aca="1" ref="D401" ca="1">IF(OR($A401&gt;$B$9,D$17&gt;$B$7),"",CHOOSE(D$15,IF(L401=99,
IF(SUM(--(TRANSPOSE(LARGE(OFFSET($B400,,D$17,,$B$7-D$17),ROW(INDIRECT("a1:a"&amp;$B$7-D$17))))=OFFSET($B400,,D$17,,$B$7-D$17)))=$B$7-D$17,MIN(IF(D400&gt;=OFFSET($B400,,C$17,,$B$7-C$17),"",OFFSET($B400,,C$17,,$B$7-C$17))),D400),
SMALL(IF((SMALL(OFFSET($B400,,L401-1,,$B$7-L401+1),ROW(INDIRECT("a1:a"&amp;$B$7-L401+1)))=OFFSET($B401,,L401-1))*(MATCH(OFFSET($B401,,L401-1),SMALL(OFFSET($B400,,L401-1,,$B$7-L401+1),ROW(INDIRECT("a1:a"&amp;$B$7-L401+1))),0)=ROW(INDIRECT("a1:a"&amp;$B$7-L401+1))),"",SMALL(OFFSET($B400,,L401-1,,$B$7-L401+1),ROW(INDIRECT("a1:a"&amp;$B$7-L401+1)))),D$17-L401)),
SMALL(IF((SMALL(OFFSET($B400,,L401-1,,$B$7-L401+1),ROW(INDIRECT("a1:a"&amp;$B$7-L401+1)))=OFFSET($B401,,L401-1))*(MATCH(OFFSET($B401,,L401-1),SMALL(OFFSET($B400,,L401-1,,$B$7-L401+1),ROW(INDIRECT("a1:a"&amp;$B$7-L401+1))),0)=ROW(INDIRECT("a1:a"&amp;$B$7-L401+1))),"",SMALL(OFFSET($B400,,L401-1,,$B$7-L401+1),ROW(INDIRECT("a1:a"&amp;$B$7-L401+1)))),D$17-L401)))</f>
        <v>1</v>
      </c>
      <c r="E401" s="8">
        <f t="array" aca="1" ref="E401" ca="1">IF(OR($A401&gt;$B$9,E$17&gt;$B$7),"",CHOOSE(E$15,IF(M401=99,
IF(SUM(--(TRANSPOSE(LARGE(OFFSET($B400,,E$17,,$B$7-E$17),ROW(INDIRECT("a1:a"&amp;$B$7-E$17))))=OFFSET($B400,,E$17,,$B$7-E$17)))=$B$7-E$17,MIN(IF(E400&gt;=OFFSET($B400,,D$17,,$B$7-D$17),"",OFFSET($B400,,D$17,,$B$7-D$17))),E400),
SMALL(IF((SMALL(OFFSET($B400,,M401-1,,$B$7-M401+1),ROW(INDIRECT("a1:a"&amp;$B$7-M401+1)))=OFFSET($B401,,M401-1))*(MATCH(OFFSET($B401,,M401-1),SMALL(OFFSET($B400,,M401-1,,$B$7-M401+1),ROW(INDIRECT("a1:a"&amp;$B$7-M401+1))),0)=ROW(INDIRECT("a1:a"&amp;$B$7-M401+1))),"",SMALL(OFFSET($B400,,M401-1,,$B$7-M401+1),ROW(INDIRECT("a1:a"&amp;$B$7-M401+1)))),E$17-M401)),
SMALL(IF((SMALL(OFFSET($B400,,M401-1,,$B$7-M401+1),ROW(INDIRECT("a1:a"&amp;$B$7-M401+1)))=OFFSET($B401,,M401-1))*(MATCH(OFFSET($B401,,M401-1),SMALL(OFFSET($B400,,M401-1,,$B$7-M401+1),ROW(INDIRECT("a1:a"&amp;$B$7-M401+1))),0)=ROW(INDIRECT("a1:a"&amp;$B$7-M401+1))),"",SMALL(OFFSET($B400,,M401-1,,$B$7-M401+1),ROW(INDIRECT("a1:a"&amp;$B$7-M401+1)))),E$17-M401)))</f>
        <v>2</v>
      </c>
      <c r="F401" s="8">
        <f t="array" aca="1" ref="F401" ca="1">IF(OR($A401&gt;$B$9,F$17&gt;$B$7),"",CHOOSE(F$15,IF(N401=99,
IF(SUM(--(TRANSPOSE(LARGE(OFFSET($B400,,F$17,,$B$7-F$17),ROW(INDIRECT("a1:a"&amp;$B$7-F$17))))=OFFSET($B400,,F$17,,$B$7-F$17)))=$B$7-F$17,MIN(IF(F400&gt;=OFFSET($B400,,E$17,,$B$7-E$17),"",OFFSET($B400,,E$17,,$B$7-E$17))),F400),
SMALL(IF((SMALL(OFFSET($B400,,N401-1,,$B$7-N401+1),ROW(INDIRECT("a1:a"&amp;$B$7-N401+1)))=OFFSET($B401,,N401-1))*(MATCH(OFFSET($B401,,N401-1),SMALL(OFFSET($B400,,N401-1,,$B$7-N401+1),ROW(INDIRECT("a1:a"&amp;$B$7-N401+1))),0)=ROW(INDIRECT("a1:a"&amp;$B$7-N401+1))),"",SMALL(OFFSET($B400,,N401-1,,$B$7-N401+1),ROW(INDIRECT("a1:a"&amp;$B$7-N401+1)))),F$17-N401)),
SMALL(IF((SMALL(OFFSET($B400,,N401-1,,$B$7-N401+1),ROW(INDIRECT("a1:a"&amp;$B$7-N401+1)))=OFFSET($B401,,N401-1))*(MATCH(OFFSET($B401,,N401-1),SMALL(OFFSET($B400,,N401-1,,$B$7-N401+1),ROW(INDIRECT("a1:a"&amp;$B$7-N401+1))),0)=ROW(INDIRECT("a1:a"&amp;$B$7-N401+1))),"",SMALL(OFFSET($B400,,N401-1,,$B$7-N401+1),ROW(INDIRECT("a1:a"&amp;$B$7-N401+1)))),F$17-N401)))</f>
        <v>2</v>
      </c>
      <c r="G401" s="8">
        <f t="array" aca="1" ref="G401" ca="1">IF(OR($A401&gt;$B$9,G$17&gt;$B$7),"",CHOOSE(G$15,IF(O401=99,
IF(SUM(--(TRANSPOSE(LARGE(OFFSET($B400,,G$17,,$B$7-G$17),ROW(INDIRECT("a1:a"&amp;$B$7-G$17))))=OFFSET($B400,,G$17,,$B$7-G$17)))=$B$7-G$17,MIN(IF(G400&gt;=OFFSET($B400,,F$17,,$B$7-F$17),"",OFFSET($B400,,F$17,,$B$7-F$17))),G400),
SMALL(IF((SMALL(OFFSET($B400,,O401-1,,$B$7-O401+1),ROW(INDIRECT("a1:a"&amp;$B$7-O401+1)))=OFFSET($B401,,O401-1))*(MATCH(OFFSET($B401,,O401-1),SMALL(OFFSET($B400,,O401-1,,$B$7-O401+1),ROW(INDIRECT("a1:a"&amp;$B$7-O401+1))),0)=ROW(INDIRECT("a1:a"&amp;$B$7-O401+1))),"",SMALL(OFFSET($B400,,O401-1,,$B$7-O401+1),ROW(INDIRECT("a1:a"&amp;$B$7-O401+1)))),G$17-O401)),
SMALL(IF((SMALL(OFFSET($B400,,O401-1,,$B$7-O401+1),ROW(INDIRECT("a1:a"&amp;$B$7-O401+1)))=OFFSET($B401,,O401-1))*(MATCH(OFFSET($B401,,O401-1),SMALL(OFFSET($B400,,O401-1,,$B$7-O401+1),ROW(INDIRECT("a1:a"&amp;$B$7-O401+1))),0)=ROW(INDIRECT("a1:a"&amp;$B$7-O401+1))),"",SMALL(OFFSET($B400,,O401-1,,$B$7-O401+1),ROW(INDIRECT("a1:a"&amp;$B$7-O401+1)))),G$17-O401)))</f>
        <v>4</v>
      </c>
      <c r="H401" s="8">
        <f t="array" aca="1" ref="H401" ca="1">IF(OR($A401&gt;$B$9,H$17&gt;$B$7),"",CHOOSE(H$15,IF(P401=99,
IF(SUM(--(TRANSPOSE(LARGE(OFFSET($B400,,H$17,,$B$7-H$17),ROW(INDIRECT("a1:a"&amp;$B$7-H$17))))=OFFSET($B400,,H$17,,$B$7-H$17)))=$B$7-H$17,MIN(IF(H400&gt;=OFFSET($B400,,G$17,,$B$7-G$17),"",OFFSET($B400,,G$17,,$B$7-G$17))),H400),
SMALL(IF((SMALL(OFFSET($B400,,P401-1,,$B$7-P401+1),ROW(INDIRECT("a1:a"&amp;$B$7-P401+1)))=OFFSET($B401,,P401-1))*(MATCH(OFFSET($B401,,P401-1),SMALL(OFFSET($B400,,P401-1,,$B$7-P401+1),ROW(INDIRECT("a1:a"&amp;$B$7-P401+1))),0)=ROW(INDIRECT("a1:a"&amp;$B$7-P401+1))),"",SMALL(OFFSET($B400,,P401-1,,$B$7-P401+1),ROW(INDIRECT("a1:a"&amp;$B$7-P401+1)))),H$17-P401)),
SMALL(IF((SMALL(OFFSET($B400,,P401-1,,$B$7-P401+1),ROW(INDIRECT("a1:a"&amp;$B$7-P401+1)))=OFFSET($B401,,P401-1))*(MATCH(OFFSET($B401,,P401-1),SMALL(OFFSET($B400,,P401-1,,$B$7-P401+1),ROW(INDIRECT("a1:a"&amp;$B$7-P401+1))),0)=ROW(INDIRECT("a1:a"&amp;$B$7-P401+1))),"",SMALL(OFFSET($B400,,P401-1,,$B$7-P401+1),ROW(INDIRECT("a1:a"&amp;$B$7-P401+1)))),H$17-P401)))</f>
        <v>3</v>
      </c>
      <c r="I401" s="44">
        <f t="array" aca="1" ref="I401" ca="1">IF(OR($A401&gt;$B$9,I$17&gt;$B$7),"",CHOOSE(I$15,IF(Q401=99,
IF(SUM(--(TRANSPOSE(LARGE(OFFSET($B400,,I$17,,$B$7-I$17),ROW(INDIRECT("a1:a"&amp;$B$7-I$17))))=OFFSET($B400,,I$17,,$B$7-I$17)))=$B$7-I$17,MIN(IF(I400&gt;=OFFSET($B400,,H$17,,$B$7-H$17),"",OFFSET($B400,,H$17,,$B$7-H$17))),I400),
SMALL(IF((SMALL(OFFSET($B400,,Q401-1,,$B$7-Q401+1),ROW(INDIRECT("a1:a"&amp;$B$7-Q401+1)))=OFFSET($B401,,Q401-1))*(MATCH(OFFSET($B401,,Q401-1),SMALL(OFFSET($B400,,Q401-1,,$B$7-Q401+1),ROW(INDIRECT("a1:a"&amp;$B$7-Q401+1))),0)=ROW(INDIRECT("a1:a"&amp;$B$7-Q401+1))),"",SMALL(OFFSET($B400,,Q401-1,,$B$7-Q401+1),ROW(INDIRECT("a1:a"&amp;$B$7-Q401+1)))),I$17-Q401)),
SMALL(IF((SMALL(OFFSET($B400,,Q401-1,,$B$7-Q401+1),ROW(INDIRECT("a1:a"&amp;$B$7-Q401+1)))=OFFSET($B401,,Q401-1))*(MATCH(OFFSET($B401,,Q401-1),SMALL(OFFSET($B400,,Q401-1,,$B$7-Q401+1),ROW(INDIRECT("a1:a"&amp;$B$7-Q401+1))),0)=ROW(INDIRECT("a1:a"&amp;$B$7-Q401+1))),"",SMALL(OFFSET($B400,,Q401-1,,$B$7-Q401+1),ROW(INDIRECT("a1:a"&amp;$B$7-Q401+1)))),I$17-Q401)))</f>
        <v>1</v>
      </c>
      <c r="J401" s="13"/>
      <c r="K401" s="26">
        <f t="array" aca="1" ref="K401" ca="1">MIN(IF($B401:B401&gt;$B400:B400,COLUMN($B$18:B400)-COLUMN($B$18)+1,99))</f>
        <v>99</v>
      </c>
      <c r="L401" s="26">
        <f t="array" aca="1" ref="L401" ca="1">MIN(IF($B401:C401&gt;$B400:C400,COLUMN($B$18:C400)-COLUMN($B$18)+1,99))</f>
        <v>99</v>
      </c>
      <c r="M401" s="26">
        <f t="array" aca="1" ref="M401" ca="1">MIN(IF($B401:D401&gt;$B400:D400,COLUMN($B$18:D400)-COLUMN($B$18)+1,99))</f>
        <v>99</v>
      </c>
      <c r="N401" s="26">
        <f t="array" aca="1" ref="N401" ca="1">MIN(IF($B401:E401&gt;$B400:E400,COLUMN($B$18:E400)-COLUMN($B$18)+1,99))</f>
        <v>99</v>
      </c>
      <c r="O401" s="26">
        <f t="array" aca="1" ref="O401" ca="1">MIN(IF($B401:F401&gt;$B400:F400,COLUMN($B$18:F400)-COLUMN($B$18)+1,99))</f>
        <v>99</v>
      </c>
      <c r="P401" s="26">
        <f t="array" aca="1" ref="P401" ca="1">MIN(IF($B401:G401&gt;$B400:G400,COLUMN($B$18:G400)-COLUMN($B$18)+1,99))</f>
        <v>99</v>
      </c>
      <c r="Q401" s="48">
        <f t="array" aca="1" ref="Q401" ca="1">MIN(IF($B401:H401&gt;$B400:H400,COLUMN($B$18:H400)-COLUMN($B$18)+1,99))</f>
        <v>7</v>
      </c>
    </row>
    <row r="402" spans="1:17" x14ac:dyDescent="0.25">
      <c r="A402" s="10">
        <v>385</v>
      </c>
      <c r="B402" s="8">
        <f t="array" aca="1" ref="B402" ca="1">IF(A402&gt;$B$9,"",IF(SUM(--(TRANSPOSE(LARGE(OFFSET($B401,,B$17,,$B$7-B$17),ROW(INDIRECT("a1:a"&amp;$B$7-B$17))))=OFFSET($B401,,B$17,,$B$7-B$17)))=$B$7-B$17,OFFSET($B$12,,MATCH(B401,$B$12:$H$12,FALSE)),B401))</f>
        <v>1</v>
      </c>
      <c r="C402" s="8">
        <f t="array" aca="1" ref="C402" ca="1">IF(OR($A402&gt;$B$9,C$17&gt;$B$7),"",CHOOSE(C$15,IF(K402=99,
IF(SUM(--(TRANSPOSE(LARGE(OFFSET($B401,,C$17,,$B$7-C$17),ROW(INDIRECT("a1:a"&amp;$B$7-C$17))))=OFFSET($B401,,C$17,,$B$7-C$17)))=$B$7-C$17,MIN(IF(C401&gt;=OFFSET($B401,,B$17,,$B$7-B$17),"",OFFSET($B401,,B$17,,$B$7-B$17))),C401),
SMALL(IF((SMALL(OFFSET($B401,,K402-1,,$B$7-K402+1),ROW(INDIRECT("a1:a"&amp;$B$7-K402+1)))=OFFSET($B402,,K402-1))*(MATCH(OFFSET($B402,,K402-1),SMALL(OFFSET($B401,,K402-1,,$B$7-K402+1),ROW(INDIRECT("a1:a"&amp;$B$7-K402+1))),0)=ROW(INDIRECT("a1:a"&amp;$B$7-K402+1))),"",SMALL(OFFSET($B401,,K402-1,,$B$7-K402+1),ROW(INDIRECT("a1:a"&amp;$B$7-K402+1)))),C$17-K402)),
SMALL(IF((SMALL(OFFSET($B401,,K402-1,,$B$7-K402+1),ROW(INDIRECT("a1:a"&amp;$B$7-K402+1)))=OFFSET($B402,,K402-1))*(MATCH(OFFSET($B402,,K402-1),SMALL(OFFSET($B401,,K402-1,,$B$7-K402+1),ROW(INDIRECT("a1:a"&amp;$B$7-K402+1))),0)=ROW(INDIRECT("a1:a"&amp;$B$7-K402+1))),"",SMALL(OFFSET($B401,,K402-1,,$B$7-K402+1),ROW(INDIRECT("a1:a"&amp;$B$7-K402+1)))),C$17-K402)))</f>
        <v>3</v>
      </c>
      <c r="D402" s="8">
        <f t="array" aca="1" ref="D402" ca="1">IF(OR($A402&gt;$B$9,D$17&gt;$B$7),"",CHOOSE(D$15,IF(L402=99,
IF(SUM(--(TRANSPOSE(LARGE(OFFSET($B401,,D$17,,$B$7-D$17),ROW(INDIRECT("a1:a"&amp;$B$7-D$17))))=OFFSET($B401,,D$17,,$B$7-D$17)))=$B$7-D$17,MIN(IF(D401&gt;=OFFSET($B401,,C$17,,$B$7-C$17),"",OFFSET($B401,,C$17,,$B$7-C$17))),D401),
SMALL(IF((SMALL(OFFSET($B401,,L402-1,,$B$7-L402+1),ROW(INDIRECT("a1:a"&amp;$B$7-L402+1)))=OFFSET($B402,,L402-1))*(MATCH(OFFSET($B402,,L402-1),SMALL(OFFSET($B401,,L402-1,,$B$7-L402+1),ROW(INDIRECT("a1:a"&amp;$B$7-L402+1))),0)=ROW(INDIRECT("a1:a"&amp;$B$7-L402+1))),"",SMALL(OFFSET($B401,,L402-1,,$B$7-L402+1),ROW(INDIRECT("a1:a"&amp;$B$7-L402+1)))),D$17-L402)),
SMALL(IF((SMALL(OFFSET($B401,,L402-1,,$B$7-L402+1),ROW(INDIRECT("a1:a"&amp;$B$7-L402+1)))=OFFSET($B402,,L402-1))*(MATCH(OFFSET($B402,,L402-1),SMALL(OFFSET($B401,,L402-1,,$B$7-L402+1),ROW(INDIRECT("a1:a"&amp;$B$7-L402+1))),0)=ROW(INDIRECT("a1:a"&amp;$B$7-L402+1))),"",SMALL(OFFSET($B401,,L402-1,,$B$7-L402+1),ROW(INDIRECT("a1:a"&amp;$B$7-L402+1)))),D$17-L402)))</f>
        <v>1</v>
      </c>
      <c r="E402" s="8">
        <f t="array" aca="1" ref="E402" ca="1">IF(OR($A402&gt;$B$9,E$17&gt;$B$7),"",CHOOSE(E$15,IF(M402=99,
IF(SUM(--(TRANSPOSE(LARGE(OFFSET($B401,,E$17,,$B$7-E$17),ROW(INDIRECT("a1:a"&amp;$B$7-E$17))))=OFFSET($B401,,E$17,,$B$7-E$17)))=$B$7-E$17,MIN(IF(E401&gt;=OFFSET($B401,,D$17,,$B$7-D$17),"",OFFSET($B401,,D$17,,$B$7-D$17))),E401),
SMALL(IF((SMALL(OFFSET($B401,,M402-1,,$B$7-M402+1),ROW(INDIRECT("a1:a"&amp;$B$7-M402+1)))=OFFSET($B402,,M402-1))*(MATCH(OFFSET($B402,,M402-1),SMALL(OFFSET($B401,,M402-1,,$B$7-M402+1),ROW(INDIRECT("a1:a"&amp;$B$7-M402+1))),0)=ROW(INDIRECT("a1:a"&amp;$B$7-M402+1))),"",SMALL(OFFSET($B401,,M402-1,,$B$7-M402+1),ROW(INDIRECT("a1:a"&amp;$B$7-M402+1)))),E$17-M402)),
SMALL(IF((SMALL(OFFSET($B401,,M402-1,,$B$7-M402+1),ROW(INDIRECT("a1:a"&amp;$B$7-M402+1)))=OFFSET($B402,,M402-1))*(MATCH(OFFSET($B402,,M402-1),SMALL(OFFSET($B401,,M402-1,,$B$7-M402+1),ROW(INDIRECT("a1:a"&amp;$B$7-M402+1))),0)=ROW(INDIRECT("a1:a"&amp;$B$7-M402+1))),"",SMALL(OFFSET($B401,,M402-1,,$B$7-M402+1),ROW(INDIRECT("a1:a"&amp;$B$7-M402+1)))),E$17-M402)))</f>
        <v>2</v>
      </c>
      <c r="F402" s="8">
        <f t="array" aca="1" ref="F402" ca="1">IF(OR($A402&gt;$B$9,F$17&gt;$B$7),"",CHOOSE(F$15,IF(N402=99,
IF(SUM(--(TRANSPOSE(LARGE(OFFSET($B401,,F$17,,$B$7-F$17),ROW(INDIRECT("a1:a"&amp;$B$7-F$17))))=OFFSET($B401,,F$17,,$B$7-F$17)))=$B$7-F$17,MIN(IF(F401&gt;=OFFSET($B401,,E$17,,$B$7-E$17),"",OFFSET($B401,,E$17,,$B$7-E$17))),F401),
SMALL(IF((SMALL(OFFSET($B401,,N402-1,,$B$7-N402+1),ROW(INDIRECT("a1:a"&amp;$B$7-N402+1)))=OFFSET($B402,,N402-1))*(MATCH(OFFSET($B402,,N402-1),SMALL(OFFSET($B401,,N402-1,,$B$7-N402+1),ROW(INDIRECT("a1:a"&amp;$B$7-N402+1))),0)=ROW(INDIRECT("a1:a"&amp;$B$7-N402+1))),"",SMALL(OFFSET($B401,,N402-1,,$B$7-N402+1),ROW(INDIRECT("a1:a"&amp;$B$7-N402+1)))),F$17-N402)),
SMALL(IF((SMALL(OFFSET($B401,,N402-1,,$B$7-N402+1),ROW(INDIRECT("a1:a"&amp;$B$7-N402+1)))=OFFSET($B402,,N402-1))*(MATCH(OFFSET($B402,,N402-1),SMALL(OFFSET($B401,,N402-1,,$B$7-N402+1),ROW(INDIRECT("a1:a"&amp;$B$7-N402+1))),0)=ROW(INDIRECT("a1:a"&amp;$B$7-N402+1))),"",SMALL(OFFSET($B401,,N402-1,,$B$7-N402+1),ROW(INDIRECT("a1:a"&amp;$B$7-N402+1)))),F$17-N402)))</f>
        <v>3</v>
      </c>
      <c r="G402" s="8">
        <f t="array" aca="1" ref="G402" ca="1">IF(OR($A402&gt;$B$9,G$17&gt;$B$7),"",CHOOSE(G$15,IF(O402=99,
IF(SUM(--(TRANSPOSE(LARGE(OFFSET($B401,,G$17,,$B$7-G$17),ROW(INDIRECT("a1:a"&amp;$B$7-G$17))))=OFFSET($B401,,G$17,,$B$7-G$17)))=$B$7-G$17,MIN(IF(G401&gt;=OFFSET($B401,,F$17,,$B$7-F$17),"",OFFSET($B401,,F$17,,$B$7-F$17))),G401),
SMALL(IF((SMALL(OFFSET($B401,,O402-1,,$B$7-O402+1),ROW(INDIRECT("a1:a"&amp;$B$7-O402+1)))=OFFSET($B402,,O402-1))*(MATCH(OFFSET($B402,,O402-1),SMALL(OFFSET($B401,,O402-1,,$B$7-O402+1),ROW(INDIRECT("a1:a"&amp;$B$7-O402+1))),0)=ROW(INDIRECT("a1:a"&amp;$B$7-O402+1))),"",SMALL(OFFSET($B401,,O402-1,,$B$7-O402+1),ROW(INDIRECT("a1:a"&amp;$B$7-O402+1)))),G$17-O402)),
SMALL(IF((SMALL(OFFSET($B401,,O402-1,,$B$7-O402+1),ROW(INDIRECT("a1:a"&amp;$B$7-O402+1)))=OFFSET($B402,,O402-1))*(MATCH(OFFSET($B402,,O402-1),SMALL(OFFSET($B401,,O402-1,,$B$7-O402+1),ROW(INDIRECT("a1:a"&amp;$B$7-O402+1))),0)=ROW(INDIRECT("a1:a"&amp;$B$7-O402+1))),"",SMALL(OFFSET($B401,,O402-1,,$B$7-O402+1),ROW(INDIRECT("a1:a"&amp;$B$7-O402+1)))),G$17-O402)))</f>
        <v>1</v>
      </c>
      <c r="H402" s="8">
        <f t="array" aca="1" ref="H402" ca="1">IF(OR($A402&gt;$B$9,H$17&gt;$B$7),"",CHOOSE(H$15,IF(P402=99,
IF(SUM(--(TRANSPOSE(LARGE(OFFSET($B401,,H$17,,$B$7-H$17),ROW(INDIRECT("a1:a"&amp;$B$7-H$17))))=OFFSET($B401,,H$17,,$B$7-H$17)))=$B$7-H$17,MIN(IF(H401&gt;=OFFSET($B401,,G$17,,$B$7-G$17),"",OFFSET($B401,,G$17,,$B$7-G$17))),H401),
SMALL(IF((SMALL(OFFSET($B401,,P402-1,,$B$7-P402+1),ROW(INDIRECT("a1:a"&amp;$B$7-P402+1)))=OFFSET($B402,,P402-1))*(MATCH(OFFSET($B402,,P402-1),SMALL(OFFSET($B401,,P402-1,,$B$7-P402+1),ROW(INDIRECT("a1:a"&amp;$B$7-P402+1))),0)=ROW(INDIRECT("a1:a"&amp;$B$7-P402+1))),"",SMALL(OFFSET($B401,,P402-1,,$B$7-P402+1),ROW(INDIRECT("a1:a"&amp;$B$7-P402+1)))),H$17-P402)),
SMALL(IF((SMALL(OFFSET($B401,,P402-1,,$B$7-P402+1),ROW(INDIRECT("a1:a"&amp;$B$7-P402+1)))=OFFSET($B402,,P402-1))*(MATCH(OFFSET($B402,,P402-1),SMALL(OFFSET($B401,,P402-1,,$B$7-P402+1),ROW(INDIRECT("a1:a"&amp;$B$7-P402+1))),0)=ROW(INDIRECT("a1:a"&amp;$B$7-P402+1))),"",SMALL(OFFSET($B401,,P402-1,,$B$7-P402+1),ROW(INDIRECT("a1:a"&amp;$B$7-P402+1)))),H$17-P402)))</f>
        <v>2</v>
      </c>
      <c r="I402" s="44">
        <f t="array" aca="1" ref="I402" ca="1">IF(OR($A402&gt;$B$9,I$17&gt;$B$7),"",CHOOSE(I$15,IF(Q402=99,
IF(SUM(--(TRANSPOSE(LARGE(OFFSET($B401,,I$17,,$B$7-I$17),ROW(INDIRECT("a1:a"&amp;$B$7-I$17))))=OFFSET($B401,,I$17,,$B$7-I$17)))=$B$7-I$17,MIN(IF(I401&gt;=OFFSET($B401,,H$17,,$B$7-H$17),"",OFFSET($B401,,H$17,,$B$7-H$17))),I401),
SMALL(IF((SMALL(OFFSET($B401,,Q402-1,,$B$7-Q402+1),ROW(INDIRECT("a1:a"&amp;$B$7-Q402+1)))=OFFSET($B402,,Q402-1))*(MATCH(OFFSET($B402,,Q402-1),SMALL(OFFSET($B401,,Q402-1,,$B$7-Q402+1),ROW(INDIRECT("a1:a"&amp;$B$7-Q402+1))),0)=ROW(INDIRECT("a1:a"&amp;$B$7-Q402+1))),"",SMALL(OFFSET($B401,,Q402-1,,$B$7-Q402+1),ROW(INDIRECT("a1:a"&amp;$B$7-Q402+1)))),I$17-Q402)),
SMALL(IF((SMALL(OFFSET($B401,,Q402-1,,$B$7-Q402+1),ROW(INDIRECT("a1:a"&amp;$B$7-Q402+1)))=OFFSET($B402,,Q402-1))*(MATCH(OFFSET($B402,,Q402-1),SMALL(OFFSET($B401,,Q402-1,,$B$7-Q402+1),ROW(INDIRECT("a1:a"&amp;$B$7-Q402+1))),0)=ROW(INDIRECT("a1:a"&amp;$B$7-Q402+1))),"",SMALL(OFFSET($B401,,Q402-1,,$B$7-Q402+1),ROW(INDIRECT("a1:a"&amp;$B$7-Q402+1)))),I$17-Q402)))</f>
        <v>4</v>
      </c>
      <c r="J402" s="13"/>
      <c r="K402" s="26">
        <f t="array" aca="1" ref="K402" ca="1">MIN(IF($B402:B402&gt;$B401:B401,COLUMN($B$18:B401)-COLUMN($B$18)+1,99))</f>
        <v>99</v>
      </c>
      <c r="L402" s="26">
        <f t="array" aca="1" ref="L402" ca="1">MIN(IF($B402:C402&gt;$B401:C401,COLUMN($B$18:C401)-COLUMN($B$18)+1,99))</f>
        <v>99</v>
      </c>
      <c r="M402" s="26">
        <f t="array" aca="1" ref="M402" ca="1">MIN(IF($B402:D402&gt;$B401:D401,COLUMN($B$18:D401)-COLUMN($B$18)+1,99))</f>
        <v>99</v>
      </c>
      <c r="N402" s="26">
        <f t="array" aca="1" ref="N402" ca="1">MIN(IF($B402:E402&gt;$B401:E401,COLUMN($B$18:E401)-COLUMN($B$18)+1,99))</f>
        <v>99</v>
      </c>
      <c r="O402" s="26">
        <f t="array" aca="1" ref="O402" ca="1">MIN(IF($B402:F402&gt;$B401:F401,COLUMN($B$18:F401)-COLUMN($B$18)+1,99))</f>
        <v>5</v>
      </c>
      <c r="P402" s="26">
        <f t="array" aca="1" ref="P402" ca="1">MIN(IF($B402:G402&gt;$B401:G401,COLUMN($B$18:G401)-COLUMN($B$18)+1,99))</f>
        <v>5</v>
      </c>
      <c r="Q402" s="48">
        <f t="array" aca="1" ref="Q402" ca="1">MIN(IF($B402:H402&gt;$B401:H401,COLUMN($B$18:H401)-COLUMN($B$18)+1,99))</f>
        <v>5</v>
      </c>
    </row>
    <row r="403" spans="1:17" x14ac:dyDescent="0.25">
      <c r="A403" s="10">
        <v>386</v>
      </c>
      <c r="B403" s="8">
        <f t="array" aca="1" ref="B403" ca="1">IF(A403&gt;$B$9,"",IF(SUM(--(TRANSPOSE(LARGE(OFFSET($B402,,B$17,,$B$7-B$17),ROW(INDIRECT("a1:a"&amp;$B$7-B$17))))=OFFSET($B402,,B$17,,$B$7-B$17)))=$B$7-B$17,OFFSET($B$12,,MATCH(B402,$B$12:$H$12,FALSE)),B402))</f>
        <v>1</v>
      </c>
      <c r="C403" s="8">
        <f t="array" aca="1" ref="C403" ca="1">IF(OR($A403&gt;$B$9,C$17&gt;$B$7),"",CHOOSE(C$15,IF(K403=99,
IF(SUM(--(TRANSPOSE(LARGE(OFFSET($B402,,C$17,,$B$7-C$17),ROW(INDIRECT("a1:a"&amp;$B$7-C$17))))=OFFSET($B402,,C$17,,$B$7-C$17)))=$B$7-C$17,MIN(IF(C402&gt;=OFFSET($B402,,B$17,,$B$7-B$17),"",OFFSET($B402,,B$17,,$B$7-B$17))),C402),
SMALL(IF((SMALL(OFFSET($B402,,K403-1,,$B$7-K403+1),ROW(INDIRECT("a1:a"&amp;$B$7-K403+1)))=OFFSET($B403,,K403-1))*(MATCH(OFFSET($B403,,K403-1),SMALL(OFFSET($B402,,K403-1,,$B$7-K403+1),ROW(INDIRECT("a1:a"&amp;$B$7-K403+1))),0)=ROW(INDIRECT("a1:a"&amp;$B$7-K403+1))),"",SMALL(OFFSET($B402,,K403-1,,$B$7-K403+1),ROW(INDIRECT("a1:a"&amp;$B$7-K403+1)))),C$17-K403)),
SMALL(IF((SMALL(OFFSET($B402,,K403-1,,$B$7-K403+1),ROW(INDIRECT("a1:a"&amp;$B$7-K403+1)))=OFFSET($B403,,K403-1))*(MATCH(OFFSET($B403,,K403-1),SMALL(OFFSET($B402,,K403-1,,$B$7-K403+1),ROW(INDIRECT("a1:a"&amp;$B$7-K403+1))),0)=ROW(INDIRECT("a1:a"&amp;$B$7-K403+1))),"",SMALL(OFFSET($B402,,K403-1,,$B$7-K403+1),ROW(INDIRECT("a1:a"&amp;$B$7-K403+1)))),C$17-K403)))</f>
        <v>3</v>
      </c>
      <c r="D403" s="8">
        <f t="array" aca="1" ref="D403" ca="1">IF(OR($A403&gt;$B$9,D$17&gt;$B$7),"",CHOOSE(D$15,IF(L403=99,
IF(SUM(--(TRANSPOSE(LARGE(OFFSET($B402,,D$17,,$B$7-D$17),ROW(INDIRECT("a1:a"&amp;$B$7-D$17))))=OFFSET($B402,,D$17,,$B$7-D$17)))=$B$7-D$17,MIN(IF(D402&gt;=OFFSET($B402,,C$17,,$B$7-C$17),"",OFFSET($B402,,C$17,,$B$7-C$17))),D402),
SMALL(IF((SMALL(OFFSET($B402,,L403-1,,$B$7-L403+1),ROW(INDIRECT("a1:a"&amp;$B$7-L403+1)))=OFFSET($B403,,L403-1))*(MATCH(OFFSET($B403,,L403-1),SMALL(OFFSET($B402,,L403-1,,$B$7-L403+1),ROW(INDIRECT("a1:a"&amp;$B$7-L403+1))),0)=ROW(INDIRECT("a1:a"&amp;$B$7-L403+1))),"",SMALL(OFFSET($B402,,L403-1,,$B$7-L403+1),ROW(INDIRECT("a1:a"&amp;$B$7-L403+1)))),D$17-L403)),
SMALL(IF((SMALL(OFFSET($B402,,L403-1,,$B$7-L403+1),ROW(INDIRECT("a1:a"&amp;$B$7-L403+1)))=OFFSET($B403,,L403-1))*(MATCH(OFFSET($B403,,L403-1),SMALL(OFFSET($B402,,L403-1,,$B$7-L403+1),ROW(INDIRECT("a1:a"&amp;$B$7-L403+1))),0)=ROW(INDIRECT("a1:a"&amp;$B$7-L403+1))),"",SMALL(OFFSET($B402,,L403-1,,$B$7-L403+1),ROW(INDIRECT("a1:a"&amp;$B$7-L403+1)))),D$17-L403)))</f>
        <v>1</v>
      </c>
      <c r="E403" s="8">
        <f t="array" aca="1" ref="E403" ca="1">IF(OR($A403&gt;$B$9,E$17&gt;$B$7),"",CHOOSE(E$15,IF(M403=99,
IF(SUM(--(TRANSPOSE(LARGE(OFFSET($B402,,E$17,,$B$7-E$17),ROW(INDIRECT("a1:a"&amp;$B$7-E$17))))=OFFSET($B402,,E$17,,$B$7-E$17)))=$B$7-E$17,MIN(IF(E402&gt;=OFFSET($B402,,D$17,,$B$7-D$17),"",OFFSET($B402,,D$17,,$B$7-D$17))),E402),
SMALL(IF((SMALL(OFFSET($B402,,M403-1,,$B$7-M403+1),ROW(INDIRECT("a1:a"&amp;$B$7-M403+1)))=OFFSET($B403,,M403-1))*(MATCH(OFFSET($B403,,M403-1),SMALL(OFFSET($B402,,M403-1,,$B$7-M403+1),ROW(INDIRECT("a1:a"&amp;$B$7-M403+1))),0)=ROW(INDIRECT("a1:a"&amp;$B$7-M403+1))),"",SMALL(OFFSET($B402,,M403-1,,$B$7-M403+1),ROW(INDIRECT("a1:a"&amp;$B$7-M403+1)))),E$17-M403)),
SMALL(IF((SMALL(OFFSET($B402,,M403-1,,$B$7-M403+1),ROW(INDIRECT("a1:a"&amp;$B$7-M403+1)))=OFFSET($B403,,M403-1))*(MATCH(OFFSET($B403,,M403-1),SMALL(OFFSET($B402,,M403-1,,$B$7-M403+1),ROW(INDIRECT("a1:a"&amp;$B$7-M403+1))),0)=ROW(INDIRECT("a1:a"&amp;$B$7-M403+1))),"",SMALL(OFFSET($B402,,M403-1,,$B$7-M403+1),ROW(INDIRECT("a1:a"&amp;$B$7-M403+1)))),E$17-M403)))</f>
        <v>2</v>
      </c>
      <c r="F403" s="8">
        <f t="array" aca="1" ref="F403" ca="1">IF(OR($A403&gt;$B$9,F$17&gt;$B$7),"",CHOOSE(F$15,IF(N403=99,
IF(SUM(--(TRANSPOSE(LARGE(OFFSET($B402,,F$17,,$B$7-F$17),ROW(INDIRECT("a1:a"&amp;$B$7-F$17))))=OFFSET($B402,,F$17,,$B$7-F$17)))=$B$7-F$17,MIN(IF(F402&gt;=OFFSET($B402,,E$17,,$B$7-E$17),"",OFFSET($B402,,E$17,,$B$7-E$17))),F402),
SMALL(IF((SMALL(OFFSET($B402,,N403-1,,$B$7-N403+1),ROW(INDIRECT("a1:a"&amp;$B$7-N403+1)))=OFFSET($B403,,N403-1))*(MATCH(OFFSET($B403,,N403-1),SMALL(OFFSET($B402,,N403-1,,$B$7-N403+1),ROW(INDIRECT("a1:a"&amp;$B$7-N403+1))),0)=ROW(INDIRECT("a1:a"&amp;$B$7-N403+1))),"",SMALL(OFFSET($B402,,N403-1,,$B$7-N403+1),ROW(INDIRECT("a1:a"&amp;$B$7-N403+1)))),F$17-N403)),
SMALL(IF((SMALL(OFFSET($B402,,N403-1,,$B$7-N403+1),ROW(INDIRECT("a1:a"&amp;$B$7-N403+1)))=OFFSET($B403,,N403-1))*(MATCH(OFFSET($B403,,N403-1),SMALL(OFFSET($B402,,N403-1,,$B$7-N403+1),ROW(INDIRECT("a1:a"&amp;$B$7-N403+1))),0)=ROW(INDIRECT("a1:a"&amp;$B$7-N403+1))),"",SMALL(OFFSET($B402,,N403-1,,$B$7-N403+1),ROW(INDIRECT("a1:a"&amp;$B$7-N403+1)))),F$17-N403)))</f>
        <v>3</v>
      </c>
      <c r="G403" s="8">
        <f t="array" aca="1" ref="G403" ca="1">IF(OR($A403&gt;$B$9,G$17&gt;$B$7),"",CHOOSE(G$15,IF(O403=99,
IF(SUM(--(TRANSPOSE(LARGE(OFFSET($B402,,G$17,,$B$7-G$17),ROW(INDIRECT("a1:a"&amp;$B$7-G$17))))=OFFSET($B402,,G$17,,$B$7-G$17)))=$B$7-G$17,MIN(IF(G402&gt;=OFFSET($B402,,F$17,,$B$7-F$17),"",OFFSET($B402,,F$17,,$B$7-F$17))),G402),
SMALL(IF((SMALL(OFFSET($B402,,O403-1,,$B$7-O403+1),ROW(INDIRECT("a1:a"&amp;$B$7-O403+1)))=OFFSET($B403,,O403-1))*(MATCH(OFFSET($B403,,O403-1),SMALL(OFFSET($B402,,O403-1,,$B$7-O403+1),ROW(INDIRECT("a1:a"&amp;$B$7-O403+1))),0)=ROW(INDIRECT("a1:a"&amp;$B$7-O403+1))),"",SMALL(OFFSET($B402,,O403-1,,$B$7-O403+1),ROW(INDIRECT("a1:a"&amp;$B$7-O403+1)))),G$17-O403)),
SMALL(IF((SMALL(OFFSET($B402,,O403-1,,$B$7-O403+1),ROW(INDIRECT("a1:a"&amp;$B$7-O403+1)))=OFFSET($B403,,O403-1))*(MATCH(OFFSET($B403,,O403-1),SMALL(OFFSET($B402,,O403-1,,$B$7-O403+1),ROW(INDIRECT("a1:a"&amp;$B$7-O403+1))),0)=ROW(INDIRECT("a1:a"&amp;$B$7-O403+1))),"",SMALL(OFFSET($B402,,O403-1,,$B$7-O403+1),ROW(INDIRECT("a1:a"&amp;$B$7-O403+1)))),G$17-O403)))</f>
        <v>1</v>
      </c>
      <c r="H403" s="8">
        <f t="array" aca="1" ref="H403" ca="1">IF(OR($A403&gt;$B$9,H$17&gt;$B$7),"",CHOOSE(H$15,IF(P403=99,
IF(SUM(--(TRANSPOSE(LARGE(OFFSET($B402,,H$17,,$B$7-H$17),ROW(INDIRECT("a1:a"&amp;$B$7-H$17))))=OFFSET($B402,,H$17,,$B$7-H$17)))=$B$7-H$17,MIN(IF(H402&gt;=OFFSET($B402,,G$17,,$B$7-G$17),"",OFFSET($B402,,G$17,,$B$7-G$17))),H402),
SMALL(IF((SMALL(OFFSET($B402,,P403-1,,$B$7-P403+1),ROW(INDIRECT("a1:a"&amp;$B$7-P403+1)))=OFFSET($B403,,P403-1))*(MATCH(OFFSET($B403,,P403-1),SMALL(OFFSET($B402,,P403-1,,$B$7-P403+1),ROW(INDIRECT("a1:a"&amp;$B$7-P403+1))),0)=ROW(INDIRECT("a1:a"&amp;$B$7-P403+1))),"",SMALL(OFFSET($B402,,P403-1,,$B$7-P403+1),ROW(INDIRECT("a1:a"&amp;$B$7-P403+1)))),H$17-P403)),
SMALL(IF((SMALL(OFFSET($B402,,P403-1,,$B$7-P403+1),ROW(INDIRECT("a1:a"&amp;$B$7-P403+1)))=OFFSET($B403,,P403-1))*(MATCH(OFFSET($B403,,P403-1),SMALL(OFFSET($B402,,P403-1,,$B$7-P403+1),ROW(INDIRECT("a1:a"&amp;$B$7-P403+1))),0)=ROW(INDIRECT("a1:a"&amp;$B$7-P403+1))),"",SMALL(OFFSET($B402,,P403-1,,$B$7-P403+1),ROW(INDIRECT("a1:a"&amp;$B$7-P403+1)))),H$17-P403)))</f>
        <v>4</v>
      </c>
      <c r="I403" s="44">
        <f t="array" aca="1" ref="I403" ca="1">IF(OR($A403&gt;$B$9,I$17&gt;$B$7),"",CHOOSE(I$15,IF(Q403=99,
IF(SUM(--(TRANSPOSE(LARGE(OFFSET($B402,,I$17,,$B$7-I$17),ROW(INDIRECT("a1:a"&amp;$B$7-I$17))))=OFFSET($B402,,I$17,,$B$7-I$17)))=$B$7-I$17,MIN(IF(I402&gt;=OFFSET($B402,,H$17,,$B$7-H$17),"",OFFSET($B402,,H$17,,$B$7-H$17))),I402),
SMALL(IF((SMALL(OFFSET($B402,,Q403-1,,$B$7-Q403+1),ROW(INDIRECT("a1:a"&amp;$B$7-Q403+1)))=OFFSET($B403,,Q403-1))*(MATCH(OFFSET($B403,,Q403-1),SMALL(OFFSET($B402,,Q403-1,,$B$7-Q403+1),ROW(INDIRECT("a1:a"&amp;$B$7-Q403+1))),0)=ROW(INDIRECT("a1:a"&amp;$B$7-Q403+1))),"",SMALL(OFFSET($B402,,Q403-1,,$B$7-Q403+1),ROW(INDIRECT("a1:a"&amp;$B$7-Q403+1)))),I$17-Q403)),
SMALL(IF((SMALL(OFFSET($B402,,Q403-1,,$B$7-Q403+1),ROW(INDIRECT("a1:a"&amp;$B$7-Q403+1)))=OFFSET($B403,,Q403-1))*(MATCH(OFFSET($B403,,Q403-1),SMALL(OFFSET($B402,,Q403-1,,$B$7-Q403+1),ROW(INDIRECT("a1:a"&amp;$B$7-Q403+1))),0)=ROW(INDIRECT("a1:a"&amp;$B$7-Q403+1))),"",SMALL(OFFSET($B402,,Q403-1,,$B$7-Q403+1),ROW(INDIRECT("a1:a"&amp;$B$7-Q403+1)))),I$17-Q403)))</f>
        <v>2</v>
      </c>
      <c r="J403" s="13"/>
      <c r="K403" s="26">
        <f t="array" aca="1" ref="K403" ca="1">MIN(IF($B403:B403&gt;$B402:B402,COLUMN($B$18:B402)-COLUMN($B$18)+1,99))</f>
        <v>99</v>
      </c>
      <c r="L403" s="26">
        <f t="array" aca="1" ref="L403" ca="1">MIN(IF($B403:C403&gt;$B402:C402,COLUMN($B$18:C402)-COLUMN($B$18)+1,99))</f>
        <v>99</v>
      </c>
      <c r="M403" s="26">
        <f t="array" aca="1" ref="M403" ca="1">MIN(IF($B403:D403&gt;$B402:D402,COLUMN($B$18:D402)-COLUMN($B$18)+1,99))</f>
        <v>99</v>
      </c>
      <c r="N403" s="26">
        <f t="array" aca="1" ref="N403" ca="1">MIN(IF($B403:E403&gt;$B402:E402,COLUMN($B$18:E402)-COLUMN($B$18)+1,99))</f>
        <v>99</v>
      </c>
      <c r="O403" s="26">
        <f t="array" aca="1" ref="O403" ca="1">MIN(IF($B403:F403&gt;$B402:F402,COLUMN($B$18:F402)-COLUMN($B$18)+1,99))</f>
        <v>99</v>
      </c>
      <c r="P403" s="26">
        <f t="array" aca="1" ref="P403" ca="1">MIN(IF($B403:G403&gt;$B402:G402,COLUMN($B$18:G402)-COLUMN($B$18)+1,99))</f>
        <v>99</v>
      </c>
      <c r="Q403" s="48">
        <f t="array" aca="1" ref="Q403" ca="1">MIN(IF($B403:H403&gt;$B402:H402,COLUMN($B$18:H402)-COLUMN($B$18)+1,99))</f>
        <v>7</v>
      </c>
    </row>
    <row r="404" spans="1:17" x14ac:dyDescent="0.25">
      <c r="A404" s="10">
        <v>387</v>
      </c>
      <c r="B404" s="8">
        <f t="array" aca="1" ref="B404" ca="1">IF(A404&gt;$B$9,"",IF(SUM(--(TRANSPOSE(LARGE(OFFSET($B403,,B$17,,$B$7-B$17),ROW(INDIRECT("a1:a"&amp;$B$7-B$17))))=OFFSET($B403,,B$17,,$B$7-B$17)))=$B$7-B$17,OFFSET($B$12,,MATCH(B403,$B$12:$H$12,FALSE)),B403))</f>
        <v>1</v>
      </c>
      <c r="C404" s="8">
        <f t="array" aca="1" ref="C404" ca="1">IF(OR($A404&gt;$B$9,C$17&gt;$B$7),"",CHOOSE(C$15,IF(K404=99,
IF(SUM(--(TRANSPOSE(LARGE(OFFSET($B403,,C$17,,$B$7-C$17),ROW(INDIRECT("a1:a"&amp;$B$7-C$17))))=OFFSET($B403,,C$17,,$B$7-C$17)))=$B$7-C$17,MIN(IF(C403&gt;=OFFSET($B403,,B$17,,$B$7-B$17),"",OFFSET($B403,,B$17,,$B$7-B$17))),C403),
SMALL(IF((SMALL(OFFSET($B403,,K404-1,,$B$7-K404+1),ROW(INDIRECT("a1:a"&amp;$B$7-K404+1)))=OFFSET($B404,,K404-1))*(MATCH(OFFSET($B404,,K404-1),SMALL(OFFSET($B403,,K404-1,,$B$7-K404+1),ROW(INDIRECT("a1:a"&amp;$B$7-K404+1))),0)=ROW(INDIRECT("a1:a"&amp;$B$7-K404+1))),"",SMALL(OFFSET($B403,,K404-1,,$B$7-K404+1),ROW(INDIRECT("a1:a"&amp;$B$7-K404+1)))),C$17-K404)),
SMALL(IF((SMALL(OFFSET($B403,,K404-1,,$B$7-K404+1),ROW(INDIRECT("a1:a"&amp;$B$7-K404+1)))=OFFSET($B404,,K404-1))*(MATCH(OFFSET($B404,,K404-1),SMALL(OFFSET($B403,,K404-1,,$B$7-K404+1),ROW(INDIRECT("a1:a"&amp;$B$7-K404+1))),0)=ROW(INDIRECT("a1:a"&amp;$B$7-K404+1))),"",SMALL(OFFSET($B403,,K404-1,,$B$7-K404+1),ROW(INDIRECT("a1:a"&amp;$B$7-K404+1)))),C$17-K404)))</f>
        <v>3</v>
      </c>
      <c r="D404" s="8">
        <f t="array" aca="1" ref="D404" ca="1">IF(OR($A404&gt;$B$9,D$17&gt;$B$7),"",CHOOSE(D$15,IF(L404=99,
IF(SUM(--(TRANSPOSE(LARGE(OFFSET($B403,,D$17,,$B$7-D$17),ROW(INDIRECT("a1:a"&amp;$B$7-D$17))))=OFFSET($B403,,D$17,,$B$7-D$17)))=$B$7-D$17,MIN(IF(D403&gt;=OFFSET($B403,,C$17,,$B$7-C$17),"",OFFSET($B403,,C$17,,$B$7-C$17))),D403),
SMALL(IF((SMALL(OFFSET($B403,,L404-1,,$B$7-L404+1),ROW(INDIRECT("a1:a"&amp;$B$7-L404+1)))=OFFSET($B404,,L404-1))*(MATCH(OFFSET($B404,,L404-1),SMALL(OFFSET($B403,,L404-1,,$B$7-L404+1),ROW(INDIRECT("a1:a"&amp;$B$7-L404+1))),0)=ROW(INDIRECT("a1:a"&amp;$B$7-L404+1))),"",SMALL(OFFSET($B403,,L404-1,,$B$7-L404+1),ROW(INDIRECT("a1:a"&amp;$B$7-L404+1)))),D$17-L404)),
SMALL(IF((SMALL(OFFSET($B403,,L404-1,,$B$7-L404+1),ROW(INDIRECT("a1:a"&amp;$B$7-L404+1)))=OFFSET($B404,,L404-1))*(MATCH(OFFSET($B404,,L404-1),SMALL(OFFSET($B403,,L404-1,,$B$7-L404+1),ROW(INDIRECT("a1:a"&amp;$B$7-L404+1))),0)=ROW(INDIRECT("a1:a"&amp;$B$7-L404+1))),"",SMALL(OFFSET($B403,,L404-1,,$B$7-L404+1),ROW(INDIRECT("a1:a"&amp;$B$7-L404+1)))),D$17-L404)))</f>
        <v>1</v>
      </c>
      <c r="E404" s="8">
        <f t="array" aca="1" ref="E404" ca="1">IF(OR($A404&gt;$B$9,E$17&gt;$B$7),"",CHOOSE(E$15,IF(M404=99,
IF(SUM(--(TRANSPOSE(LARGE(OFFSET($B403,,E$17,,$B$7-E$17),ROW(INDIRECT("a1:a"&amp;$B$7-E$17))))=OFFSET($B403,,E$17,,$B$7-E$17)))=$B$7-E$17,MIN(IF(E403&gt;=OFFSET($B403,,D$17,,$B$7-D$17),"",OFFSET($B403,,D$17,,$B$7-D$17))),E403),
SMALL(IF((SMALL(OFFSET($B403,,M404-1,,$B$7-M404+1),ROW(INDIRECT("a1:a"&amp;$B$7-M404+1)))=OFFSET($B404,,M404-1))*(MATCH(OFFSET($B404,,M404-1),SMALL(OFFSET($B403,,M404-1,,$B$7-M404+1),ROW(INDIRECT("a1:a"&amp;$B$7-M404+1))),0)=ROW(INDIRECT("a1:a"&amp;$B$7-M404+1))),"",SMALL(OFFSET($B403,,M404-1,,$B$7-M404+1),ROW(INDIRECT("a1:a"&amp;$B$7-M404+1)))),E$17-M404)),
SMALL(IF((SMALL(OFFSET($B403,,M404-1,,$B$7-M404+1),ROW(INDIRECT("a1:a"&amp;$B$7-M404+1)))=OFFSET($B404,,M404-1))*(MATCH(OFFSET($B404,,M404-1),SMALL(OFFSET($B403,,M404-1,,$B$7-M404+1),ROW(INDIRECT("a1:a"&amp;$B$7-M404+1))),0)=ROW(INDIRECT("a1:a"&amp;$B$7-M404+1))),"",SMALL(OFFSET($B403,,M404-1,,$B$7-M404+1),ROW(INDIRECT("a1:a"&amp;$B$7-M404+1)))),E$17-M404)))</f>
        <v>2</v>
      </c>
      <c r="F404" s="8">
        <f t="array" aca="1" ref="F404" ca="1">IF(OR($A404&gt;$B$9,F$17&gt;$B$7),"",CHOOSE(F$15,IF(N404=99,
IF(SUM(--(TRANSPOSE(LARGE(OFFSET($B403,,F$17,,$B$7-F$17),ROW(INDIRECT("a1:a"&amp;$B$7-F$17))))=OFFSET($B403,,F$17,,$B$7-F$17)))=$B$7-F$17,MIN(IF(F403&gt;=OFFSET($B403,,E$17,,$B$7-E$17),"",OFFSET($B403,,E$17,,$B$7-E$17))),F403),
SMALL(IF((SMALL(OFFSET($B403,,N404-1,,$B$7-N404+1),ROW(INDIRECT("a1:a"&amp;$B$7-N404+1)))=OFFSET($B404,,N404-1))*(MATCH(OFFSET($B404,,N404-1),SMALL(OFFSET($B403,,N404-1,,$B$7-N404+1),ROW(INDIRECT("a1:a"&amp;$B$7-N404+1))),0)=ROW(INDIRECT("a1:a"&amp;$B$7-N404+1))),"",SMALL(OFFSET($B403,,N404-1,,$B$7-N404+1),ROW(INDIRECT("a1:a"&amp;$B$7-N404+1)))),F$17-N404)),
SMALL(IF((SMALL(OFFSET($B403,,N404-1,,$B$7-N404+1),ROW(INDIRECT("a1:a"&amp;$B$7-N404+1)))=OFFSET($B404,,N404-1))*(MATCH(OFFSET($B404,,N404-1),SMALL(OFFSET($B403,,N404-1,,$B$7-N404+1),ROW(INDIRECT("a1:a"&amp;$B$7-N404+1))),0)=ROW(INDIRECT("a1:a"&amp;$B$7-N404+1))),"",SMALL(OFFSET($B403,,N404-1,,$B$7-N404+1),ROW(INDIRECT("a1:a"&amp;$B$7-N404+1)))),F$17-N404)))</f>
        <v>3</v>
      </c>
      <c r="G404" s="8">
        <f t="array" aca="1" ref="G404" ca="1">IF(OR($A404&gt;$B$9,G$17&gt;$B$7),"",CHOOSE(G$15,IF(O404=99,
IF(SUM(--(TRANSPOSE(LARGE(OFFSET($B403,,G$17,,$B$7-G$17),ROW(INDIRECT("a1:a"&amp;$B$7-G$17))))=OFFSET($B403,,G$17,,$B$7-G$17)))=$B$7-G$17,MIN(IF(G403&gt;=OFFSET($B403,,F$17,,$B$7-F$17),"",OFFSET($B403,,F$17,,$B$7-F$17))),G403),
SMALL(IF((SMALL(OFFSET($B403,,O404-1,,$B$7-O404+1),ROW(INDIRECT("a1:a"&amp;$B$7-O404+1)))=OFFSET($B404,,O404-1))*(MATCH(OFFSET($B404,,O404-1),SMALL(OFFSET($B403,,O404-1,,$B$7-O404+1),ROW(INDIRECT("a1:a"&amp;$B$7-O404+1))),0)=ROW(INDIRECT("a1:a"&amp;$B$7-O404+1))),"",SMALL(OFFSET($B403,,O404-1,,$B$7-O404+1),ROW(INDIRECT("a1:a"&amp;$B$7-O404+1)))),G$17-O404)),
SMALL(IF((SMALL(OFFSET($B403,,O404-1,,$B$7-O404+1),ROW(INDIRECT("a1:a"&amp;$B$7-O404+1)))=OFFSET($B404,,O404-1))*(MATCH(OFFSET($B404,,O404-1),SMALL(OFFSET($B403,,O404-1,,$B$7-O404+1),ROW(INDIRECT("a1:a"&amp;$B$7-O404+1))),0)=ROW(INDIRECT("a1:a"&amp;$B$7-O404+1))),"",SMALL(OFFSET($B403,,O404-1,,$B$7-O404+1),ROW(INDIRECT("a1:a"&amp;$B$7-O404+1)))),G$17-O404)))</f>
        <v>2</v>
      </c>
      <c r="H404" s="8">
        <f t="array" aca="1" ref="H404" ca="1">IF(OR($A404&gt;$B$9,H$17&gt;$B$7),"",CHOOSE(H$15,IF(P404=99,
IF(SUM(--(TRANSPOSE(LARGE(OFFSET($B403,,H$17,,$B$7-H$17),ROW(INDIRECT("a1:a"&amp;$B$7-H$17))))=OFFSET($B403,,H$17,,$B$7-H$17)))=$B$7-H$17,MIN(IF(H403&gt;=OFFSET($B403,,G$17,,$B$7-G$17),"",OFFSET($B403,,G$17,,$B$7-G$17))),H403),
SMALL(IF((SMALL(OFFSET($B403,,P404-1,,$B$7-P404+1),ROW(INDIRECT("a1:a"&amp;$B$7-P404+1)))=OFFSET($B404,,P404-1))*(MATCH(OFFSET($B404,,P404-1),SMALL(OFFSET($B403,,P404-1,,$B$7-P404+1),ROW(INDIRECT("a1:a"&amp;$B$7-P404+1))),0)=ROW(INDIRECT("a1:a"&amp;$B$7-P404+1))),"",SMALL(OFFSET($B403,,P404-1,,$B$7-P404+1),ROW(INDIRECT("a1:a"&amp;$B$7-P404+1)))),H$17-P404)),
SMALL(IF((SMALL(OFFSET($B403,,P404-1,,$B$7-P404+1),ROW(INDIRECT("a1:a"&amp;$B$7-P404+1)))=OFFSET($B404,,P404-1))*(MATCH(OFFSET($B404,,P404-1),SMALL(OFFSET($B403,,P404-1,,$B$7-P404+1),ROW(INDIRECT("a1:a"&amp;$B$7-P404+1))),0)=ROW(INDIRECT("a1:a"&amp;$B$7-P404+1))),"",SMALL(OFFSET($B403,,P404-1,,$B$7-P404+1),ROW(INDIRECT("a1:a"&amp;$B$7-P404+1)))),H$17-P404)))</f>
        <v>1</v>
      </c>
      <c r="I404" s="44">
        <f t="array" aca="1" ref="I404" ca="1">IF(OR($A404&gt;$B$9,I$17&gt;$B$7),"",CHOOSE(I$15,IF(Q404=99,
IF(SUM(--(TRANSPOSE(LARGE(OFFSET($B403,,I$17,,$B$7-I$17),ROW(INDIRECT("a1:a"&amp;$B$7-I$17))))=OFFSET($B403,,I$17,,$B$7-I$17)))=$B$7-I$17,MIN(IF(I403&gt;=OFFSET($B403,,H$17,,$B$7-H$17),"",OFFSET($B403,,H$17,,$B$7-H$17))),I403),
SMALL(IF((SMALL(OFFSET($B403,,Q404-1,,$B$7-Q404+1),ROW(INDIRECT("a1:a"&amp;$B$7-Q404+1)))=OFFSET($B404,,Q404-1))*(MATCH(OFFSET($B404,,Q404-1),SMALL(OFFSET($B403,,Q404-1,,$B$7-Q404+1),ROW(INDIRECT("a1:a"&amp;$B$7-Q404+1))),0)=ROW(INDIRECT("a1:a"&amp;$B$7-Q404+1))),"",SMALL(OFFSET($B403,,Q404-1,,$B$7-Q404+1),ROW(INDIRECT("a1:a"&amp;$B$7-Q404+1)))),I$17-Q404)),
SMALL(IF((SMALL(OFFSET($B403,,Q404-1,,$B$7-Q404+1),ROW(INDIRECT("a1:a"&amp;$B$7-Q404+1)))=OFFSET($B404,,Q404-1))*(MATCH(OFFSET($B404,,Q404-1),SMALL(OFFSET($B403,,Q404-1,,$B$7-Q404+1),ROW(INDIRECT("a1:a"&amp;$B$7-Q404+1))),0)=ROW(INDIRECT("a1:a"&amp;$B$7-Q404+1))),"",SMALL(OFFSET($B403,,Q404-1,,$B$7-Q404+1),ROW(INDIRECT("a1:a"&amp;$B$7-Q404+1)))),I$17-Q404)))</f>
        <v>4</v>
      </c>
      <c r="J404" s="13"/>
      <c r="K404" s="26">
        <f t="array" aca="1" ref="K404" ca="1">MIN(IF($B404:B404&gt;$B403:B403,COLUMN($B$18:B403)-COLUMN($B$18)+1,99))</f>
        <v>99</v>
      </c>
      <c r="L404" s="26">
        <f t="array" aca="1" ref="L404" ca="1">MIN(IF($B404:C404&gt;$B403:C403,COLUMN($B$18:C403)-COLUMN($B$18)+1,99))</f>
        <v>99</v>
      </c>
      <c r="M404" s="26">
        <f t="array" aca="1" ref="M404" ca="1">MIN(IF($B404:D404&gt;$B403:D403,COLUMN($B$18:D403)-COLUMN($B$18)+1,99))</f>
        <v>99</v>
      </c>
      <c r="N404" s="26">
        <f t="array" aca="1" ref="N404" ca="1">MIN(IF($B404:E404&gt;$B403:E403,COLUMN($B$18:E403)-COLUMN($B$18)+1,99))</f>
        <v>99</v>
      </c>
      <c r="O404" s="26">
        <f t="array" aca="1" ref="O404" ca="1">MIN(IF($B404:F404&gt;$B403:F403,COLUMN($B$18:F403)-COLUMN($B$18)+1,99))</f>
        <v>99</v>
      </c>
      <c r="P404" s="26">
        <f t="array" aca="1" ref="P404" ca="1">MIN(IF($B404:G404&gt;$B403:G403,COLUMN($B$18:G403)-COLUMN($B$18)+1,99))</f>
        <v>6</v>
      </c>
      <c r="Q404" s="48">
        <f t="array" aca="1" ref="Q404" ca="1">MIN(IF($B404:H404&gt;$B403:H403,COLUMN($B$18:H403)-COLUMN($B$18)+1,99))</f>
        <v>6</v>
      </c>
    </row>
    <row r="405" spans="1:17" x14ac:dyDescent="0.25">
      <c r="A405" s="10">
        <v>388</v>
      </c>
      <c r="B405" s="8">
        <f t="array" aca="1" ref="B405" ca="1">IF(A405&gt;$B$9,"",IF(SUM(--(TRANSPOSE(LARGE(OFFSET($B404,,B$17,,$B$7-B$17),ROW(INDIRECT("a1:a"&amp;$B$7-B$17))))=OFFSET($B404,,B$17,,$B$7-B$17)))=$B$7-B$17,OFFSET($B$12,,MATCH(B404,$B$12:$H$12,FALSE)),B404))</f>
        <v>1</v>
      </c>
      <c r="C405" s="8">
        <f t="array" aca="1" ref="C405" ca="1">IF(OR($A405&gt;$B$9,C$17&gt;$B$7),"",CHOOSE(C$15,IF(K405=99,
IF(SUM(--(TRANSPOSE(LARGE(OFFSET($B404,,C$17,,$B$7-C$17),ROW(INDIRECT("a1:a"&amp;$B$7-C$17))))=OFFSET($B404,,C$17,,$B$7-C$17)))=$B$7-C$17,MIN(IF(C404&gt;=OFFSET($B404,,B$17,,$B$7-B$17),"",OFFSET($B404,,B$17,,$B$7-B$17))),C404),
SMALL(IF((SMALL(OFFSET($B404,,K405-1,,$B$7-K405+1),ROW(INDIRECT("a1:a"&amp;$B$7-K405+1)))=OFFSET($B405,,K405-1))*(MATCH(OFFSET($B405,,K405-1),SMALL(OFFSET($B404,,K405-1,,$B$7-K405+1),ROW(INDIRECT("a1:a"&amp;$B$7-K405+1))),0)=ROW(INDIRECT("a1:a"&amp;$B$7-K405+1))),"",SMALL(OFFSET($B404,,K405-1,,$B$7-K405+1),ROW(INDIRECT("a1:a"&amp;$B$7-K405+1)))),C$17-K405)),
SMALL(IF((SMALL(OFFSET($B404,,K405-1,,$B$7-K405+1),ROW(INDIRECT("a1:a"&amp;$B$7-K405+1)))=OFFSET($B405,,K405-1))*(MATCH(OFFSET($B405,,K405-1),SMALL(OFFSET($B404,,K405-1,,$B$7-K405+1),ROW(INDIRECT("a1:a"&amp;$B$7-K405+1))),0)=ROW(INDIRECT("a1:a"&amp;$B$7-K405+1))),"",SMALL(OFFSET($B404,,K405-1,,$B$7-K405+1),ROW(INDIRECT("a1:a"&amp;$B$7-K405+1)))),C$17-K405)))</f>
        <v>3</v>
      </c>
      <c r="D405" s="8">
        <f t="array" aca="1" ref="D405" ca="1">IF(OR($A405&gt;$B$9,D$17&gt;$B$7),"",CHOOSE(D$15,IF(L405=99,
IF(SUM(--(TRANSPOSE(LARGE(OFFSET($B404,,D$17,,$B$7-D$17),ROW(INDIRECT("a1:a"&amp;$B$7-D$17))))=OFFSET($B404,,D$17,,$B$7-D$17)))=$B$7-D$17,MIN(IF(D404&gt;=OFFSET($B404,,C$17,,$B$7-C$17),"",OFFSET($B404,,C$17,,$B$7-C$17))),D404),
SMALL(IF((SMALL(OFFSET($B404,,L405-1,,$B$7-L405+1),ROW(INDIRECT("a1:a"&amp;$B$7-L405+1)))=OFFSET($B405,,L405-1))*(MATCH(OFFSET($B405,,L405-1),SMALL(OFFSET($B404,,L405-1,,$B$7-L405+1),ROW(INDIRECT("a1:a"&amp;$B$7-L405+1))),0)=ROW(INDIRECT("a1:a"&amp;$B$7-L405+1))),"",SMALL(OFFSET($B404,,L405-1,,$B$7-L405+1),ROW(INDIRECT("a1:a"&amp;$B$7-L405+1)))),D$17-L405)),
SMALL(IF((SMALL(OFFSET($B404,,L405-1,,$B$7-L405+1),ROW(INDIRECT("a1:a"&amp;$B$7-L405+1)))=OFFSET($B405,,L405-1))*(MATCH(OFFSET($B405,,L405-1),SMALL(OFFSET($B404,,L405-1,,$B$7-L405+1),ROW(INDIRECT("a1:a"&amp;$B$7-L405+1))),0)=ROW(INDIRECT("a1:a"&amp;$B$7-L405+1))),"",SMALL(OFFSET($B404,,L405-1,,$B$7-L405+1),ROW(INDIRECT("a1:a"&amp;$B$7-L405+1)))),D$17-L405)))</f>
        <v>1</v>
      </c>
      <c r="E405" s="8">
        <f t="array" aca="1" ref="E405" ca="1">IF(OR($A405&gt;$B$9,E$17&gt;$B$7),"",CHOOSE(E$15,IF(M405=99,
IF(SUM(--(TRANSPOSE(LARGE(OFFSET($B404,,E$17,,$B$7-E$17),ROW(INDIRECT("a1:a"&amp;$B$7-E$17))))=OFFSET($B404,,E$17,,$B$7-E$17)))=$B$7-E$17,MIN(IF(E404&gt;=OFFSET($B404,,D$17,,$B$7-D$17),"",OFFSET($B404,,D$17,,$B$7-D$17))),E404),
SMALL(IF((SMALL(OFFSET($B404,,M405-1,,$B$7-M405+1),ROW(INDIRECT("a1:a"&amp;$B$7-M405+1)))=OFFSET($B405,,M405-1))*(MATCH(OFFSET($B405,,M405-1),SMALL(OFFSET($B404,,M405-1,,$B$7-M405+1),ROW(INDIRECT("a1:a"&amp;$B$7-M405+1))),0)=ROW(INDIRECT("a1:a"&amp;$B$7-M405+1))),"",SMALL(OFFSET($B404,,M405-1,,$B$7-M405+1),ROW(INDIRECT("a1:a"&amp;$B$7-M405+1)))),E$17-M405)),
SMALL(IF((SMALL(OFFSET($B404,,M405-1,,$B$7-M405+1),ROW(INDIRECT("a1:a"&amp;$B$7-M405+1)))=OFFSET($B405,,M405-1))*(MATCH(OFFSET($B405,,M405-1),SMALL(OFFSET($B404,,M405-1,,$B$7-M405+1),ROW(INDIRECT("a1:a"&amp;$B$7-M405+1))),0)=ROW(INDIRECT("a1:a"&amp;$B$7-M405+1))),"",SMALL(OFFSET($B404,,M405-1,,$B$7-M405+1),ROW(INDIRECT("a1:a"&amp;$B$7-M405+1)))),E$17-M405)))</f>
        <v>2</v>
      </c>
      <c r="F405" s="8">
        <f t="array" aca="1" ref="F405" ca="1">IF(OR($A405&gt;$B$9,F$17&gt;$B$7),"",CHOOSE(F$15,IF(N405=99,
IF(SUM(--(TRANSPOSE(LARGE(OFFSET($B404,,F$17,,$B$7-F$17),ROW(INDIRECT("a1:a"&amp;$B$7-F$17))))=OFFSET($B404,,F$17,,$B$7-F$17)))=$B$7-F$17,MIN(IF(F404&gt;=OFFSET($B404,,E$17,,$B$7-E$17),"",OFFSET($B404,,E$17,,$B$7-E$17))),F404),
SMALL(IF((SMALL(OFFSET($B404,,N405-1,,$B$7-N405+1),ROW(INDIRECT("a1:a"&amp;$B$7-N405+1)))=OFFSET($B405,,N405-1))*(MATCH(OFFSET($B405,,N405-1),SMALL(OFFSET($B404,,N405-1,,$B$7-N405+1),ROW(INDIRECT("a1:a"&amp;$B$7-N405+1))),0)=ROW(INDIRECT("a1:a"&amp;$B$7-N405+1))),"",SMALL(OFFSET($B404,,N405-1,,$B$7-N405+1),ROW(INDIRECT("a1:a"&amp;$B$7-N405+1)))),F$17-N405)),
SMALL(IF((SMALL(OFFSET($B404,,N405-1,,$B$7-N405+1),ROW(INDIRECT("a1:a"&amp;$B$7-N405+1)))=OFFSET($B405,,N405-1))*(MATCH(OFFSET($B405,,N405-1),SMALL(OFFSET($B404,,N405-1,,$B$7-N405+1),ROW(INDIRECT("a1:a"&amp;$B$7-N405+1))),0)=ROW(INDIRECT("a1:a"&amp;$B$7-N405+1))),"",SMALL(OFFSET($B404,,N405-1,,$B$7-N405+1),ROW(INDIRECT("a1:a"&amp;$B$7-N405+1)))),F$17-N405)))</f>
        <v>3</v>
      </c>
      <c r="G405" s="8">
        <f t="array" aca="1" ref="G405" ca="1">IF(OR($A405&gt;$B$9,G$17&gt;$B$7),"",CHOOSE(G$15,IF(O405=99,
IF(SUM(--(TRANSPOSE(LARGE(OFFSET($B404,,G$17,,$B$7-G$17),ROW(INDIRECT("a1:a"&amp;$B$7-G$17))))=OFFSET($B404,,G$17,,$B$7-G$17)))=$B$7-G$17,MIN(IF(G404&gt;=OFFSET($B404,,F$17,,$B$7-F$17),"",OFFSET($B404,,F$17,,$B$7-F$17))),G404),
SMALL(IF((SMALL(OFFSET($B404,,O405-1,,$B$7-O405+1),ROW(INDIRECT("a1:a"&amp;$B$7-O405+1)))=OFFSET($B405,,O405-1))*(MATCH(OFFSET($B405,,O405-1),SMALL(OFFSET($B404,,O405-1,,$B$7-O405+1),ROW(INDIRECT("a1:a"&amp;$B$7-O405+1))),0)=ROW(INDIRECT("a1:a"&amp;$B$7-O405+1))),"",SMALL(OFFSET($B404,,O405-1,,$B$7-O405+1),ROW(INDIRECT("a1:a"&amp;$B$7-O405+1)))),G$17-O405)),
SMALL(IF((SMALL(OFFSET($B404,,O405-1,,$B$7-O405+1),ROW(INDIRECT("a1:a"&amp;$B$7-O405+1)))=OFFSET($B405,,O405-1))*(MATCH(OFFSET($B405,,O405-1),SMALL(OFFSET($B404,,O405-1,,$B$7-O405+1),ROW(INDIRECT("a1:a"&amp;$B$7-O405+1))),0)=ROW(INDIRECT("a1:a"&amp;$B$7-O405+1))),"",SMALL(OFFSET($B404,,O405-1,,$B$7-O405+1),ROW(INDIRECT("a1:a"&amp;$B$7-O405+1)))),G$17-O405)))</f>
        <v>2</v>
      </c>
      <c r="H405" s="8">
        <f t="array" aca="1" ref="H405" ca="1">IF(OR($A405&gt;$B$9,H$17&gt;$B$7),"",CHOOSE(H$15,IF(P405=99,
IF(SUM(--(TRANSPOSE(LARGE(OFFSET($B404,,H$17,,$B$7-H$17),ROW(INDIRECT("a1:a"&amp;$B$7-H$17))))=OFFSET($B404,,H$17,,$B$7-H$17)))=$B$7-H$17,MIN(IF(H404&gt;=OFFSET($B404,,G$17,,$B$7-G$17),"",OFFSET($B404,,G$17,,$B$7-G$17))),H404),
SMALL(IF((SMALL(OFFSET($B404,,P405-1,,$B$7-P405+1),ROW(INDIRECT("a1:a"&amp;$B$7-P405+1)))=OFFSET($B405,,P405-1))*(MATCH(OFFSET($B405,,P405-1),SMALL(OFFSET($B404,,P405-1,,$B$7-P405+1),ROW(INDIRECT("a1:a"&amp;$B$7-P405+1))),0)=ROW(INDIRECT("a1:a"&amp;$B$7-P405+1))),"",SMALL(OFFSET($B404,,P405-1,,$B$7-P405+1),ROW(INDIRECT("a1:a"&amp;$B$7-P405+1)))),H$17-P405)),
SMALL(IF((SMALL(OFFSET($B404,,P405-1,,$B$7-P405+1),ROW(INDIRECT("a1:a"&amp;$B$7-P405+1)))=OFFSET($B405,,P405-1))*(MATCH(OFFSET($B405,,P405-1),SMALL(OFFSET($B404,,P405-1,,$B$7-P405+1),ROW(INDIRECT("a1:a"&amp;$B$7-P405+1))),0)=ROW(INDIRECT("a1:a"&amp;$B$7-P405+1))),"",SMALL(OFFSET($B404,,P405-1,,$B$7-P405+1),ROW(INDIRECT("a1:a"&amp;$B$7-P405+1)))),H$17-P405)))</f>
        <v>4</v>
      </c>
      <c r="I405" s="44">
        <f t="array" aca="1" ref="I405" ca="1">IF(OR($A405&gt;$B$9,I$17&gt;$B$7),"",CHOOSE(I$15,IF(Q405=99,
IF(SUM(--(TRANSPOSE(LARGE(OFFSET($B404,,I$17,,$B$7-I$17),ROW(INDIRECT("a1:a"&amp;$B$7-I$17))))=OFFSET($B404,,I$17,,$B$7-I$17)))=$B$7-I$17,MIN(IF(I404&gt;=OFFSET($B404,,H$17,,$B$7-H$17),"",OFFSET($B404,,H$17,,$B$7-H$17))),I404),
SMALL(IF((SMALL(OFFSET($B404,,Q405-1,,$B$7-Q405+1),ROW(INDIRECT("a1:a"&amp;$B$7-Q405+1)))=OFFSET($B405,,Q405-1))*(MATCH(OFFSET($B405,,Q405-1),SMALL(OFFSET($B404,,Q405-1,,$B$7-Q405+1),ROW(INDIRECT("a1:a"&amp;$B$7-Q405+1))),0)=ROW(INDIRECT("a1:a"&amp;$B$7-Q405+1))),"",SMALL(OFFSET($B404,,Q405-1,,$B$7-Q405+1),ROW(INDIRECT("a1:a"&amp;$B$7-Q405+1)))),I$17-Q405)),
SMALL(IF((SMALL(OFFSET($B404,,Q405-1,,$B$7-Q405+1),ROW(INDIRECT("a1:a"&amp;$B$7-Q405+1)))=OFFSET($B405,,Q405-1))*(MATCH(OFFSET($B405,,Q405-1),SMALL(OFFSET($B404,,Q405-1,,$B$7-Q405+1),ROW(INDIRECT("a1:a"&amp;$B$7-Q405+1))),0)=ROW(INDIRECT("a1:a"&amp;$B$7-Q405+1))),"",SMALL(OFFSET($B404,,Q405-1,,$B$7-Q405+1),ROW(INDIRECT("a1:a"&amp;$B$7-Q405+1)))),I$17-Q405)))</f>
        <v>1</v>
      </c>
      <c r="J405" s="13"/>
      <c r="K405" s="26">
        <f t="array" aca="1" ref="K405" ca="1">MIN(IF($B405:B405&gt;$B404:B404,COLUMN($B$18:B404)-COLUMN($B$18)+1,99))</f>
        <v>99</v>
      </c>
      <c r="L405" s="26">
        <f t="array" aca="1" ref="L405" ca="1">MIN(IF($B405:C405&gt;$B404:C404,COLUMN($B$18:C404)-COLUMN($B$18)+1,99))</f>
        <v>99</v>
      </c>
      <c r="M405" s="26">
        <f t="array" aca="1" ref="M405" ca="1">MIN(IF($B405:D405&gt;$B404:D404,COLUMN($B$18:D404)-COLUMN($B$18)+1,99))</f>
        <v>99</v>
      </c>
      <c r="N405" s="26">
        <f t="array" aca="1" ref="N405" ca="1">MIN(IF($B405:E405&gt;$B404:E404,COLUMN($B$18:E404)-COLUMN($B$18)+1,99))</f>
        <v>99</v>
      </c>
      <c r="O405" s="26">
        <f t="array" aca="1" ref="O405" ca="1">MIN(IF($B405:F405&gt;$B404:F404,COLUMN($B$18:F404)-COLUMN($B$18)+1,99))</f>
        <v>99</v>
      </c>
      <c r="P405" s="26">
        <f t="array" aca="1" ref="P405" ca="1">MIN(IF($B405:G405&gt;$B404:G404,COLUMN($B$18:G404)-COLUMN($B$18)+1,99))</f>
        <v>99</v>
      </c>
      <c r="Q405" s="48">
        <f t="array" aca="1" ref="Q405" ca="1">MIN(IF($B405:H405&gt;$B404:H404,COLUMN($B$18:H404)-COLUMN($B$18)+1,99))</f>
        <v>7</v>
      </c>
    </row>
    <row r="406" spans="1:17" x14ac:dyDescent="0.25">
      <c r="A406" s="10">
        <v>389</v>
      </c>
      <c r="B406" s="8">
        <f t="array" aca="1" ref="B406" ca="1">IF(A406&gt;$B$9,"",IF(SUM(--(TRANSPOSE(LARGE(OFFSET($B405,,B$17,,$B$7-B$17),ROW(INDIRECT("a1:a"&amp;$B$7-B$17))))=OFFSET($B405,,B$17,,$B$7-B$17)))=$B$7-B$17,OFFSET($B$12,,MATCH(B405,$B$12:$H$12,FALSE)),B405))</f>
        <v>1</v>
      </c>
      <c r="C406" s="8">
        <f t="array" aca="1" ref="C406" ca="1">IF(OR($A406&gt;$B$9,C$17&gt;$B$7),"",CHOOSE(C$15,IF(K406=99,
IF(SUM(--(TRANSPOSE(LARGE(OFFSET($B405,,C$17,,$B$7-C$17),ROW(INDIRECT("a1:a"&amp;$B$7-C$17))))=OFFSET($B405,,C$17,,$B$7-C$17)))=$B$7-C$17,MIN(IF(C405&gt;=OFFSET($B405,,B$17,,$B$7-B$17),"",OFFSET($B405,,B$17,,$B$7-B$17))),C405),
SMALL(IF((SMALL(OFFSET($B405,,K406-1,,$B$7-K406+1),ROW(INDIRECT("a1:a"&amp;$B$7-K406+1)))=OFFSET($B406,,K406-1))*(MATCH(OFFSET($B406,,K406-1),SMALL(OFFSET($B405,,K406-1,,$B$7-K406+1),ROW(INDIRECT("a1:a"&amp;$B$7-K406+1))),0)=ROW(INDIRECT("a1:a"&amp;$B$7-K406+1))),"",SMALL(OFFSET($B405,,K406-1,,$B$7-K406+1),ROW(INDIRECT("a1:a"&amp;$B$7-K406+1)))),C$17-K406)),
SMALL(IF((SMALL(OFFSET($B405,,K406-1,,$B$7-K406+1),ROW(INDIRECT("a1:a"&amp;$B$7-K406+1)))=OFFSET($B406,,K406-1))*(MATCH(OFFSET($B406,,K406-1),SMALL(OFFSET($B405,,K406-1,,$B$7-K406+1),ROW(INDIRECT("a1:a"&amp;$B$7-K406+1))),0)=ROW(INDIRECT("a1:a"&amp;$B$7-K406+1))),"",SMALL(OFFSET($B405,,K406-1,,$B$7-K406+1),ROW(INDIRECT("a1:a"&amp;$B$7-K406+1)))),C$17-K406)))</f>
        <v>3</v>
      </c>
      <c r="D406" s="8">
        <f t="array" aca="1" ref="D406" ca="1">IF(OR($A406&gt;$B$9,D$17&gt;$B$7),"",CHOOSE(D$15,IF(L406=99,
IF(SUM(--(TRANSPOSE(LARGE(OFFSET($B405,,D$17,,$B$7-D$17),ROW(INDIRECT("a1:a"&amp;$B$7-D$17))))=OFFSET($B405,,D$17,,$B$7-D$17)))=$B$7-D$17,MIN(IF(D405&gt;=OFFSET($B405,,C$17,,$B$7-C$17),"",OFFSET($B405,,C$17,,$B$7-C$17))),D405),
SMALL(IF((SMALL(OFFSET($B405,,L406-1,,$B$7-L406+1),ROW(INDIRECT("a1:a"&amp;$B$7-L406+1)))=OFFSET($B406,,L406-1))*(MATCH(OFFSET($B406,,L406-1),SMALL(OFFSET($B405,,L406-1,,$B$7-L406+1),ROW(INDIRECT("a1:a"&amp;$B$7-L406+1))),0)=ROW(INDIRECT("a1:a"&amp;$B$7-L406+1))),"",SMALL(OFFSET($B405,,L406-1,,$B$7-L406+1),ROW(INDIRECT("a1:a"&amp;$B$7-L406+1)))),D$17-L406)),
SMALL(IF((SMALL(OFFSET($B405,,L406-1,,$B$7-L406+1),ROW(INDIRECT("a1:a"&amp;$B$7-L406+1)))=OFFSET($B406,,L406-1))*(MATCH(OFFSET($B406,,L406-1),SMALL(OFFSET($B405,,L406-1,,$B$7-L406+1),ROW(INDIRECT("a1:a"&amp;$B$7-L406+1))),0)=ROW(INDIRECT("a1:a"&amp;$B$7-L406+1))),"",SMALL(OFFSET($B405,,L406-1,,$B$7-L406+1),ROW(INDIRECT("a1:a"&amp;$B$7-L406+1)))),D$17-L406)))</f>
        <v>1</v>
      </c>
      <c r="E406" s="8">
        <f t="array" aca="1" ref="E406" ca="1">IF(OR($A406&gt;$B$9,E$17&gt;$B$7),"",CHOOSE(E$15,IF(M406=99,
IF(SUM(--(TRANSPOSE(LARGE(OFFSET($B405,,E$17,,$B$7-E$17),ROW(INDIRECT("a1:a"&amp;$B$7-E$17))))=OFFSET($B405,,E$17,,$B$7-E$17)))=$B$7-E$17,MIN(IF(E405&gt;=OFFSET($B405,,D$17,,$B$7-D$17),"",OFFSET($B405,,D$17,,$B$7-D$17))),E405),
SMALL(IF((SMALL(OFFSET($B405,,M406-1,,$B$7-M406+1),ROW(INDIRECT("a1:a"&amp;$B$7-M406+1)))=OFFSET($B406,,M406-1))*(MATCH(OFFSET($B406,,M406-1),SMALL(OFFSET($B405,,M406-1,,$B$7-M406+1),ROW(INDIRECT("a1:a"&amp;$B$7-M406+1))),0)=ROW(INDIRECT("a1:a"&amp;$B$7-M406+1))),"",SMALL(OFFSET($B405,,M406-1,,$B$7-M406+1),ROW(INDIRECT("a1:a"&amp;$B$7-M406+1)))),E$17-M406)),
SMALL(IF((SMALL(OFFSET($B405,,M406-1,,$B$7-M406+1),ROW(INDIRECT("a1:a"&amp;$B$7-M406+1)))=OFFSET($B406,,M406-1))*(MATCH(OFFSET($B406,,M406-1),SMALL(OFFSET($B405,,M406-1,,$B$7-M406+1),ROW(INDIRECT("a1:a"&amp;$B$7-M406+1))),0)=ROW(INDIRECT("a1:a"&amp;$B$7-M406+1))),"",SMALL(OFFSET($B405,,M406-1,,$B$7-M406+1),ROW(INDIRECT("a1:a"&amp;$B$7-M406+1)))),E$17-M406)))</f>
        <v>2</v>
      </c>
      <c r="F406" s="8">
        <f t="array" aca="1" ref="F406" ca="1">IF(OR($A406&gt;$B$9,F$17&gt;$B$7),"",CHOOSE(F$15,IF(N406=99,
IF(SUM(--(TRANSPOSE(LARGE(OFFSET($B405,,F$17,,$B$7-F$17),ROW(INDIRECT("a1:a"&amp;$B$7-F$17))))=OFFSET($B405,,F$17,,$B$7-F$17)))=$B$7-F$17,MIN(IF(F405&gt;=OFFSET($B405,,E$17,,$B$7-E$17),"",OFFSET($B405,,E$17,,$B$7-E$17))),F405),
SMALL(IF((SMALL(OFFSET($B405,,N406-1,,$B$7-N406+1),ROW(INDIRECT("a1:a"&amp;$B$7-N406+1)))=OFFSET($B406,,N406-1))*(MATCH(OFFSET($B406,,N406-1),SMALL(OFFSET($B405,,N406-1,,$B$7-N406+1),ROW(INDIRECT("a1:a"&amp;$B$7-N406+1))),0)=ROW(INDIRECT("a1:a"&amp;$B$7-N406+1))),"",SMALL(OFFSET($B405,,N406-1,,$B$7-N406+1),ROW(INDIRECT("a1:a"&amp;$B$7-N406+1)))),F$17-N406)),
SMALL(IF((SMALL(OFFSET($B405,,N406-1,,$B$7-N406+1),ROW(INDIRECT("a1:a"&amp;$B$7-N406+1)))=OFFSET($B406,,N406-1))*(MATCH(OFFSET($B406,,N406-1),SMALL(OFFSET($B405,,N406-1,,$B$7-N406+1),ROW(INDIRECT("a1:a"&amp;$B$7-N406+1))),0)=ROW(INDIRECT("a1:a"&amp;$B$7-N406+1))),"",SMALL(OFFSET($B405,,N406-1,,$B$7-N406+1),ROW(INDIRECT("a1:a"&amp;$B$7-N406+1)))),F$17-N406)))</f>
        <v>3</v>
      </c>
      <c r="G406" s="8">
        <f t="array" aca="1" ref="G406" ca="1">IF(OR($A406&gt;$B$9,G$17&gt;$B$7),"",CHOOSE(G$15,IF(O406=99,
IF(SUM(--(TRANSPOSE(LARGE(OFFSET($B405,,G$17,,$B$7-G$17),ROW(INDIRECT("a1:a"&amp;$B$7-G$17))))=OFFSET($B405,,G$17,,$B$7-G$17)))=$B$7-G$17,MIN(IF(G405&gt;=OFFSET($B405,,F$17,,$B$7-F$17),"",OFFSET($B405,,F$17,,$B$7-F$17))),G405),
SMALL(IF((SMALL(OFFSET($B405,,O406-1,,$B$7-O406+1),ROW(INDIRECT("a1:a"&amp;$B$7-O406+1)))=OFFSET($B406,,O406-1))*(MATCH(OFFSET($B406,,O406-1),SMALL(OFFSET($B405,,O406-1,,$B$7-O406+1),ROW(INDIRECT("a1:a"&amp;$B$7-O406+1))),0)=ROW(INDIRECT("a1:a"&amp;$B$7-O406+1))),"",SMALL(OFFSET($B405,,O406-1,,$B$7-O406+1),ROW(INDIRECT("a1:a"&amp;$B$7-O406+1)))),G$17-O406)),
SMALL(IF((SMALL(OFFSET($B405,,O406-1,,$B$7-O406+1),ROW(INDIRECT("a1:a"&amp;$B$7-O406+1)))=OFFSET($B406,,O406-1))*(MATCH(OFFSET($B406,,O406-1),SMALL(OFFSET($B405,,O406-1,,$B$7-O406+1),ROW(INDIRECT("a1:a"&amp;$B$7-O406+1))),0)=ROW(INDIRECT("a1:a"&amp;$B$7-O406+1))),"",SMALL(OFFSET($B405,,O406-1,,$B$7-O406+1),ROW(INDIRECT("a1:a"&amp;$B$7-O406+1)))),G$17-O406)))</f>
        <v>4</v>
      </c>
      <c r="H406" s="8">
        <f t="array" aca="1" ref="H406" ca="1">IF(OR($A406&gt;$B$9,H$17&gt;$B$7),"",CHOOSE(H$15,IF(P406=99,
IF(SUM(--(TRANSPOSE(LARGE(OFFSET($B405,,H$17,,$B$7-H$17),ROW(INDIRECT("a1:a"&amp;$B$7-H$17))))=OFFSET($B405,,H$17,,$B$7-H$17)))=$B$7-H$17,MIN(IF(H405&gt;=OFFSET($B405,,G$17,,$B$7-G$17),"",OFFSET($B405,,G$17,,$B$7-G$17))),H405),
SMALL(IF((SMALL(OFFSET($B405,,P406-1,,$B$7-P406+1),ROW(INDIRECT("a1:a"&amp;$B$7-P406+1)))=OFFSET($B406,,P406-1))*(MATCH(OFFSET($B406,,P406-1),SMALL(OFFSET($B405,,P406-1,,$B$7-P406+1),ROW(INDIRECT("a1:a"&amp;$B$7-P406+1))),0)=ROW(INDIRECT("a1:a"&amp;$B$7-P406+1))),"",SMALL(OFFSET($B405,,P406-1,,$B$7-P406+1),ROW(INDIRECT("a1:a"&amp;$B$7-P406+1)))),H$17-P406)),
SMALL(IF((SMALL(OFFSET($B405,,P406-1,,$B$7-P406+1),ROW(INDIRECT("a1:a"&amp;$B$7-P406+1)))=OFFSET($B406,,P406-1))*(MATCH(OFFSET($B406,,P406-1),SMALL(OFFSET($B405,,P406-1,,$B$7-P406+1),ROW(INDIRECT("a1:a"&amp;$B$7-P406+1))),0)=ROW(INDIRECT("a1:a"&amp;$B$7-P406+1))),"",SMALL(OFFSET($B405,,P406-1,,$B$7-P406+1),ROW(INDIRECT("a1:a"&amp;$B$7-P406+1)))),H$17-P406)))</f>
        <v>1</v>
      </c>
      <c r="I406" s="44">
        <f t="array" aca="1" ref="I406" ca="1">IF(OR($A406&gt;$B$9,I$17&gt;$B$7),"",CHOOSE(I$15,IF(Q406=99,
IF(SUM(--(TRANSPOSE(LARGE(OFFSET($B405,,I$17,,$B$7-I$17),ROW(INDIRECT("a1:a"&amp;$B$7-I$17))))=OFFSET($B405,,I$17,,$B$7-I$17)))=$B$7-I$17,MIN(IF(I405&gt;=OFFSET($B405,,H$17,,$B$7-H$17),"",OFFSET($B405,,H$17,,$B$7-H$17))),I405),
SMALL(IF((SMALL(OFFSET($B405,,Q406-1,,$B$7-Q406+1),ROW(INDIRECT("a1:a"&amp;$B$7-Q406+1)))=OFFSET($B406,,Q406-1))*(MATCH(OFFSET($B406,,Q406-1),SMALL(OFFSET($B405,,Q406-1,,$B$7-Q406+1),ROW(INDIRECT("a1:a"&amp;$B$7-Q406+1))),0)=ROW(INDIRECT("a1:a"&amp;$B$7-Q406+1))),"",SMALL(OFFSET($B405,,Q406-1,,$B$7-Q406+1),ROW(INDIRECT("a1:a"&amp;$B$7-Q406+1)))),I$17-Q406)),
SMALL(IF((SMALL(OFFSET($B405,,Q406-1,,$B$7-Q406+1),ROW(INDIRECT("a1:a"&amp;$B$7-Q406+1)))=OFFSET($B406,,Q406-1))*(MATCH(OFFSET($B406,,Q406-1),SMALL(OFFSET($B405,,Q406-1,,$B$7-Q406+1),ROW(INDIRECT("a1:a"&amp;$B$7-Q406+1))),0)=ROW(INDIRECT("a1:a"&amp;$B$7-Q406+1))),"",SMALL(OFFSET($B405,,Q406-1,,$B$7-Q406+1),ROW(INDIRECT("a1:a"&amp;$B$7-Q406+1)))),I$17-Q406)))</f>
        <v>2</v>
      </c>
      <c r="J406" s="13"/>
      <c r="K406" s="26">
        <f t="array" aca="1" ref="K406" ca="1">MIN(IF($B406:B406&gt;$B405:B405,COLUMN($B$18:B405)-COLUMN($B$18)+1,99))</f>
        <v>99</v>
      </c>
      <c r="L406" s="26">
        <f t="array" aca="1" ref="L406" ca="1">MIN(IF($B406:C406&gt;$B405:C405,COLUMN($B$18:C405)-COLUMN($B$18)+1,99))</f>
        <v>99</v>
      </c>
      <c r="M406" s="26">
        <f t="array" aca="1" ref="M406" ca="1">MIN(IF($B406:D406&gt;$B405:D405,COLUMN($B$18:D405)-COLUMN($B$18)+1,99))</f>
        <v>99</v>
      </c>
      <c r="N406" s="26">
        <f t="array" aca="1" ref="N406" ca="1">MIN(IF($B406:E406&gt;$B405:E405,COLUMN($B$18:E405)-COLUMN($B$18)+1,99))</f>
        <v>99</v>
      </c>
      <c r="O406" s="26">
        <f t="array" aca="1" ref="O406" ca="1">MIN(IF($B406:F406&gt;$B405:F405,COLUMN($B$18:F405)-COLUMN($B$18)+1,99))</f>
        <v>99</v>
      </c>
      <c r="P406" s="26">
        <f t="array" aca="1" ref="P406" ca="1">MIN(IF($B406:G406&gt;$B405:G405,COLUMN($B$18:G405)-COLUMN($B$18)+1,99))</f>
        <v>6</v>
      </c>
      <c r="Q406" s="48">
        <f t="array" aca="1" ref="Q406" ca="1">MIN(IF($B406:H406&gt;$B405:H405,COLUMN($B$18:H405)-COLUMN($B$18)+1,99))</f>
        <v>6</v>
      </c>
    </row>
    <row r="407" spans="1:17" x14ac:dyDescent="0.25">
      <c r="A407" s="10">
        <v>390</v>
      </c>
      <c r="B407" s="8">
        <f t="array" aca="1" ref="B407" ca="1">IF(A407&gt;$B$9,"",IF(SUM(--(TRANSPOSE(LARGE(OFFSET($B406,,B$17,,$B$7-B$17),ROW(INDIRECT("a1:a"&amp;$B$7-B$17))))=OFFSET($B406,,B$17,,$B$7-B$17)))=$B$7-B$17,OFFSET($B$12,,MATCH(B406,$B$12:$H$12,FALSE)),B406))</f>
        <v>1</v>
      </c>
      <c r="C407" s="8">
        <f t="array" aca="1" ref="C407" ca="1">IF(OR($A407&gt;$B$9,C$17&gt;$B$7),"",CHOOSE(C$15,IF(K407=99,
IF(SUM(--(TRANSPOSE(LARGE(OFFSET($B406,,C$17,,$B$7-C$17),ROW(INDIRECT("a1:a"&amp;$B$7-C$17))))=OFFSET($B406,,C$17,,$B$7-C$17)))=$B$7-C$17,MIN(IF(C406&gt;=OFFSET($B406,,B$17,,$B$7-B$17),"",OFFSET($B406,,B$17,,$B$7-B$17))),C406),
SMALL(IF((SMALL(OFFSET($B406,,K407-1,,$B$7-K407+1),ROW(INDIRECT("a1:a"&amp;$B$7-K407+1)))=OFFSET($B407,,K407-1))*(MATCH(OFFSET($B407,,K407-1),SMALL(OFFSET($B406,,K407-1,,$B$7-K407+1),ROW(INDIRECT("a1:a"&amp;$B$7-K407+1))),0)=ROW(INDIRECT("a1:a"&amp;$B$7-K407+1))),"",SMALL(OFFSET($B406,,K407-1,,$B$7-K407+1),ROW(INDIRECT("a1:a"&amp;$B$7-K407+1)))),C$17-K407)),
SMALL(IF((SMALL(OFFSET($B406,,K407-1,,$B$7-K407+1),ROW(INDIRECT("a1:a"&amp;$B$7-K407+1)))=OFFSET($B407,,K407-1))*(MATCH(OFFSET($B407,,K407-1),SMALL(OFFSET($B406,,K407-1,,$B$7-K407+1),ROW(INDIRECT("a1:a"&amp;$B$7-K407+1))),0)=ROW(INDIRECT("a1:a"&amp;$B$7-K407+1))),"",SMALL(OFFSET($B406,,K407-1,,$B$7-K407+1),ROW(INDIRECT("a1:a"&amp;$B$7-K407+1)))),C$17-K407)))</f>
        <v>3</v>
      </c>
      <c r="D407" s="8">
        <f t="array" aca="1" ref="D407" ca="1">IF(OR($A407&gt;$B$9,D$17&gt;$B$7),"",CHOOSE(D$15,IF(L407=99,
IF(SUM(--(TRANSPOSE(LARGE(OFFSET($B406,,D$17,,$B$7-D$17),ROW(INDIRECT("a1:a"&amp;$B$7-D$17))))=OFFSET($B406,,D$17,,$B$7-D$17)))=$B$7-D$17,MIN(IF(D406&gt;=OFFSET($B406,,C$17,,$B$7-C$17),"",OFFSET($B406,,C$17,,$B$7-C$17))),D406),
SMALL(IF((SMALL(OFFSET($B406,,L407-1,,$B$7-L407+1),ROW(INDIRECT("a1:a"&amp;$B$7-L407+1)))=OFFSET($B407,,L407-1))*(MATCH(OFFSET($B407,,L407-1),SMALL(OFFSET($B406,,L407-1,,$B$7-L407+1),ROW(INDIRECT("a1:a"&amp;$B$7-L407+1))),0)=ROW(INDIRECT("a1:a"&amp;$B$7-L407+1))),"",SMALL(OFFSET($B406,,L407-1,,$B$7-L407+1),ROW(INDIRECT("a1:a"&amp;$B$7-L407+1)))),D$17-L407)),
SMALL(IF((SMALL(OFFSET($B406,,L407-1,,$B$7-L407+1),ROW(INDIRECT("a1:a"&amp;$B$7-L407+1)))=OFFSET($B407,,L407-1))*(MATCH(OFFSET($B407,,L407-1),SMALL(OFFSET($B406,,L407-1,,$B$7-L407+1),ROW(INDIRECT("a1:a"&amp;$B$7-L407+1))),0)=ROW(INDIRECT("a1:a"&amp;$B$7-L407+1))),"",SMALL(OFFSET($B406,,L407-1,,$B$7-L407+1),ROW(INDIRECT("a1:a"&amp;$B$7-L407+1)))),D$17-L407)))</f>
        <v>1</v>
      </c>
      <c r="E407" s="8">
        <f t="array" aca="1" ref="E407" ca="1">IF(OR($A407&gt;$B$9,E$17&gt;$B$7),"",CHOOSE(E$15,IF(M407=99,
IF(SUM(--(TRANSPOSE(LARGE(OFFSET($B406,,E$17,,$B$7-E$17),ROW(INDIRECT("a1:a"&amp;$B$7-E$17))))=OFFSET($B406,,E$17,,$B$7-E$17)))=$B$7-E$17,MIN(IF(E406&gt;=OFFSET($B406,,D$17,,$B$7-D$17),"",OFFSET($B406,,D$17,,$B$7-D$17))),E406),
SMALL(IF((SMALL(OFFSET($B406,,M407-1,,$B$7-M407+1),ROW(INDIRECT("a1:a"&amp;$B$7-M407+1)))=OFFSET($B407,,M407-1))*(MATCH(OFFSET($B407,,M407-1),SMALL(OFFSET($B406,,M407-1,,$B$7-M407+1),ROW(INDIRECT("a1:a"&amp;$B$7-M407+1))),0)=ROW(INDIRECT("a1:a"&amp;$B$7-M407+1))),"",SMALL(OFFSET($B406,,M407-1,,$B$7-M407+1),ROW(INDIRECT("a1:a"&amp;$B$7-M407+1)))),E$17-M407)),
SMALL(IF((SMALL(OFFSET($B406,,M407-1,,$B$7-M407+1),ROW(INDIRECT("a1:a"&amp;$B$7-M407+1)))=OFFSET($B407,,M407-1))*(MATCH(OFFSET($B407,,M407-1),SMALL(OFFSET($B406,,M407-1,,$B$7-M407+1),ROW(INDIRECT("a1:a"&amp;$B$7-M407+1))),0)=ROW(INDIRECT("a1:a"&amp;$B$7-M407+1))),"",SMALL(OFFSET($B406,,M407-1,,$B$7-M407+1),ROW(INDIRECT("a1:a"&amp;$B$7-M407+1)))),E$17-M407)))</f>
        <v>2</v>
      </c>
      <c r="F407" s="8">
        <f t="array" aca="1" ref="F407" ca="1">IF(OR($A407&gt;$B$9,F$17&gt;$B$7),"",CHOOSE(F$15,IF(N407=99,
IF(SUM(--(TRANSPOSE(LARGE(OFFSET($B406,,F$17,,$B$7-F$17),ROW(INDIRECT("a1:a"&amp;$B$7-F$17))))=OFFSET($B406,,F$17,,$B$7-F$17)))=$B$7-F$17,MIN(IF(F406&gt;=OFFSET($B406,,E$17,,$B$7-E$17),"",OFFSET($B406,,E$17,,$B$7-E$17))),F406),
SMALL(IF((SMALL(OFFSET($B406,,N407-1,,$B$7-N407+1),ROW(INDIRECT("a1:a"&amp;$B$7-N407+1)))=OFFSET($B407,,N407-1))*(MATCH(OFFSET($B407,,N407-1),SMALL(OFFSET($B406,,N407-1,,$B$7-N407+1),ROW(INDIRECT("a1:a"&amp;$B$7-N407+1))),0)=ROW(INDIRECT("a1:a"&amp;$B$7-N407+1))),"",SMALL(OFFSET($B406,,N407-1,,$B$7-N407+1),ROW(INDIRECT("a1:a"&amp;$B$7-N407+1)))),F$17-N407)),
SMALL(IF((SMALL(OFFSET($B406,,N407-1,,$B$7-N407+1),ROW(INDIRECT("a1:a"&amp;$B$7-N407+1)))=OFFSET($B407,,N407-1))*(MATCH(OFFSET($B407,,N407-1),SMALL(OFFSET($B406,,N407-1,,$B$7-N407+1),ROW(INDIRECT("a1:a"&amp;$B$7-N407+1))),0)=ROW(INDIRECT("a1:a"&amp;$B$7-N407+1))),"",SMALL(OFFSET($B406,,N407-1,,$B$7-N407+1),ROW(INDIRECT("a1:a"&amp;$B$7-N407+1)))),F$17-N407)))</f>
        <v>3</v>
      </c>
      <c r="G407" s="8">
        <f t="array" aca="1" ref="G407" ca="1">IF(OR($A407&gt;$B$9,G$17&gt;$B$7),"",CHOOSE(G$15,IF(O407=99,
IF(SUM(--(TRANSPOSE(LARGE(OFFSET($B406,,G$17,,$B$7-G$17),ROW(INDIRECT("a1:a"&amp;$B$7-G$17))))=OFFSET($B406,,G$17,,$B$7-G$17)))=$B$7-G$17,MIN(IF(G406&gt;=OFFSET($B406,,F$17,,$B$7-F$17),"",OFFSET($B406,,F$17,,$B$7-F$17))),G406),
SMALL(IF((SMALL(OFFSET($B406,,O407-1,,$B$7-O407+1),ROW(INDIRECT("a1:a"&amp;$B$7-O407+1)))=OFFSET($B407,,O407-1))*(MATCH(OFFSET($B407,,O407-1),SMALL(OFFSET($B406,,O407-1,,$B$7-O407+1),ROW(INDIRECT("a1:a"&amp;$B$7-O407+1))),0)=ROW(INDIRECT("a1:a"&amp;$B$7-O407+1))),"",SMALL(OFFSET($B406,,O407-1,,$B$7-O407+1),ROW(INDIRECT("a1:a"&amp;$B$7-O407+1)))),G$17-O407)),
SMALL(IF((SMALL(OFFSET($B406,,O407-1,,$B$7-O407+1),ROW(INDIRECT("a1:a"&amp;$B$7-O407+1)))=OFFSET($B407,,O407-1))*(MATCH(OFFSET($B407,,O407-1),SMALL(OFFSET($B406,,O407-1,,$B$7-O407+1),ROW(INDIRECT("a1:a"&amp;$B$7-O407+1))),0)=ROW(INDIRECT("a1:a"&amp;$B$7-O407+1))),"",SMALL(OFFSET($B406,,O407-1,,$B$7-O407+1),ROW(INDIRECT("a1:a"&amp;$B$7-O407+1)))),G$17-O407)))</f>
        <v>4</v>
      </c>
      <c r="H407" s="8">
        <f t="array" aca="1" ref="H407" ca="1">IF(OR($A407&gt;$B$9,H$17&gt;$B$7),"",CHOOSE(H$15,IF(P407=99,
IF(SUM(--(TRANSPOSE(LARGE(OFFSET($B406,,H$17,,$B$7-H$17),ROW(INDIRECT("a1:a"&amp;$B$7-H$17))))=OFFSET($B406,,H$17,,$B$7-H$17)))=$B$7-H$17,MIN(IF(H406&gt;=OFFSET($B406,,G$17,,$B$7-G$17),"",OFFSET($B406,,G$17,,$B$7-G$17))),H406),
SMALL(IF((SMALL(OFFSET($B406,,P407-1,,$B$7-P407+1),ROW(INDIRECT("a1:a"&amp;$B$7-P407+1)))=OFFSET($B407,,P407-1))*(MATCH(OFFSET($B407,,P407-1),SMALL(OFFSET($B406,,P407-1,,$B$7-P407+1),ROW(INDIRECT("a1:a"&amp;$B$7-P407+1))),0)=ROW(INDIRECT("a1:a"&amp;$B$7-P407+1))),"",SMALL(OFFSET($B406,,P407-1,,$B$7-P407+1),ROW(INDIRECT("a1:a"&amp;$B$7-P407+1)))),H$17-P407)),
SMALL(IF((SMALL(OFFSET($B406,,P407-1,,$B$7-P407+1),ROW(INDIRECT("a1:a"&amp;$B$7-P407+1)))=OFFSET($B407,,P407-1))*(MATCH(OFFSET($B407,,P407-1),SMALL(OFFSET($B406,,P407-1,,$B$7-P407+1),ROW(INDIRECT("a1:a"&amp;$B$7-P407+1))),0)=ROW(INDIRECT("a1:a"&amp;$B$7-P407+1))),"",SMALL(OFFSET($B406,,P407-1,,$B$7-P407+1),ROW(INDIRECT("a1:a"&amp;$B$7-P407+1)))),H$17-P407)))</f>
        <v>2</v>
      </c>
      <c r="I407" s="44">
        <f t="array" aca="1" ref="I407" ca="1">IF(OR($A407&gt;$B$9,I$17&gt;$B$7),"",CHOOSE(I$15,IF(Q407=99,
IF(SUM(--(TRANSPOSE(LARGE(OFFSET($B406,,I$17,,$B$7-I$17),ROW(INDIRECT("a1:a"&amp;$B$7-I$17))))=OFFSET($B406,,I$17,,$B$7-I$17)))=$B$7-I$17,MIN(IF(I406&gt;=OFFSET($B406,,H$17,,$B$7-H$17),"",OFFSET($B406,,H$17,,$B$7-H$17))),I406),
SMALL(IF((SMALL(OFFSET($B406,,Q407-1,,$B$7-Q407+1),ROW(INDIRECT("a1:a"&amp;$B$7-Q407+1)))=OFFSET($B407,,Q407-1))*(MATCH(OFFSET($B407,,Q407-1),SMALL(OFFSET($B406,,Q407-1,,$B$7-Q407+1),ROW(INDIRECT("a1:a"&amp;$B$7-Q407+1))),0)=ROW(INDIRECT("a1:a"&amp;$B$7-Q407+1))),"",SMALL(OFFSET($B406,,Q407-1,,$B$7-Q407+1),ROW(INDIRECT("a1:a"&amp;$B$7-Q407+1)))),I$17-Q407)),
SMALL(IF((SMALL(OFFSET($B406,,Q407-1,,$B$7-Q407+1),ROW(INDIRECT("a1:a"&amp;$B$7-Q407+1)))=OFFSET($B407,,Q407-1))*(MATCH(OFFSET($B407,,Q407-1),SMALL(OFFSET($B406,,Q407-1,,$B$7-Q407+1),ROW(INDIRECT("a1:a"&amp;$B$7-Q407+1))),0)=ROW(INDIRECT("a1:a"&amp;$B$7-Q407+1))),"",SMALL(OFFSET($B406,,Q407-1,,$B$7-Q407+1),ROW(INDIRECT("a1:a"&amp;$B$7-Q407+1)))),I$17-Q407)))</f>
        <v>1</v>
      </c>
      <c r="J407" s="13"/>
      <c r="K407" s="26">
        <f t="array" aca="1" ref="K407" ca="1">MIN(IF($B407:B407&gt;$B406:B406,COLUMN($B$18:B406)-COLUMN($B$18)+1,99))</f>
        <v>99</v>
      </c>
      <c r="L407" s="26">
        <f t="array" aca="1" ref="L407" ca="1">MIN(IF($B407:C407&gt;$B406:C406,COLUMN($B$18:C406)-COLUMN($B$18)+1,99))</f>
        <v>99</v>
      </c>
      <c r="M407" s="26">
        <f t="array" aca="1" ref="M407" ca="1">MIN(IF($B407:D407&gt;$B406:D406,COLUMN($B$18:D406)-COLUMN($B$18)+1,99))</f>
        <v>99</v>
      </c>
      <c r="N407" s="26">
        <f t="array" aca="1" ref="N407" ca="1">MIN(IF($B407:E407&gt;$B406:E406,COLUMN($B$18:E406)-COLUMN($B$18)+1,99))</f>
        <v>99</v>
      </c>
      <c r="O407" s="26">
        <f t="array" aca="1" ref="O407" ca="1">MIN(IF($B407:F407&gt;$B406:F406,COLUMN($B$18:F406)-COLUMN($B$18)+1,99))</f>
        <v>99</v>
      </c>
      <c r="P407" s="26">
        <f t="array" aca="1" ref="P407" ca="1">MIN(IF($B407:G407&gt;$B406:G406,COLUMN($B$18:G406)-COLUMN($B$18)+1,99))</f>
        <v>99</v>
      </c>
      <c r="Q407" s="48">
        <f t="array" aca="1" ref="Q407" ca="1">MIN(IF($B407:H407&gt;$B406:H406,COLUMN($B$18:H406)-COLUMN($B$18)+1,99))</f>
        <v>7</v>
      </c>
    </row>
    <row r="408" spans="1:17" x14ac:dyDescent="0.25">
      <c r="A408" s="10">
        <v>391</v>
      </c>
      <c r="B408" s="8">
        <f t="array" aca="1" ref="B408" ca="1">IF(A408&gt;$B$9,"",IF(SUM(--(TRANSPOSE(LARGE(OFFSET($B407,,B$17,,$B$7-B$17),ROW(INDIRECT("a1:a"&amp;$B$7-B$17))))=OFFSET($B407,,B$17,,$B$7-B$17)))=$B$7-B$17,OFFSET($B$12,,MATCH(B407,$B$12:$H$12,FALSE)),B407))</f>
        <v>1</v>
      </c>
      <c r="C408" s="8">
        <f t="array" aca="1" ref="C408" ca="1">IF(OR($A408&gt;$B$9,C$17&gt;$B$7),"",CHOOSE(C$15,IF(K408=99,
IF(SUM(--(TRANSPOSE(LARGE(OFFSET($B407,,C$17,,$B$7-C$17),ROW(INDIRECT("a1:a"&amp;$B$7-C$17))))=OFFSET($B407,,C$17,,$B$7-C$17)))=$B$7-C$17,MIN(IF(C407&gt;=OFFSET($B407,,B$17,,$B$7-B$17),"",OFFSET($B407,,B$17,,$B$7-B$17))),C407),
SMALL(IF((SMALL(OFFSET($B407,,K408-1,,$B$7-K408+1),ROW(INDIRECT("a1:a"&amp;$B$7-K408+1)))=OFFSET($B408,,K408-1))*(MATCH(OFFSET($B408,,K408-1),SMALL(OFFSET($B407,,K408-1,,$B$7-K408+1),ROW(INDIRECT("a1:a"&amp;$B$7-K408+1))),0)=ROW(INDIRECT("a1:a"&amp;$B$7-K408+1))),"",SMALL(OFFSET($B407,,K408-1,,$B$7-K408+1),ROW(INDIRECT("a1:a"&amp;$B$7-K408+1)))),C$17-K408)),
SMALL(IF((SMALL(OFFSET($B407,,K408-1,,$B$7-K408+1),ROW(INDIRECT("a1:a"&amp;$B$7-K408+1)))=OFFSET($B408,,K408-1))*(MATCH(OFFSET($B408,,K408-1),SMALL(OFFSET($B407,,K408-1,,$B$7-K408+1),ROW(INDIRECT("a1:a"&amp;$B$7-K408+1))),0)=ROW(INDIRECT("a1:a"&amp;$B$7-K408+1))),"",SMALL(OFFSET($B407,,K408-1,,$B$7-K408+1),ROW(INDIRECT("a1:a"&amp;$B$7-K408+1)))),C$17-K408)))</f>
        <v>3</v>
      </c>
      <c r="D408" s="8">
        <f t="array" aca="1" ref="D408" ca="1">IF(OR($A408&gt;$B$9,D$17&gt;$B$7),"",CHOOSE(D$15,IF(L408=99,
IF(SUM(--(TRANSPOSE(LARGE(OFFSET($B407,,D$17,,$B$7-D$17),ROW(INDIRECT("a1:a"&amp;$B$7-D$17))))=OFFSET($B407,,D$17,,$B$7-D$17)))=$B$7-D$17,MIN(IF(D407&gt;=OFFSET($B407,,C$17,,$B$7-C$17),"",OFFSET($B407,,C$17,,$B$7-C$17))),D407),
SMALL(IF((SMALL(OFFSET($B407,,L408-1,,$B$7-L408+1),ROW(INDIRECT("a1:a"&amp;$B$7-L408+1)))=OFFSET($B408,,L408-1))*(MATCH(OFFSET($B408,,L408-1),SMALL(OFFSET($B407,,L408-1,,$B$7-L408+1),ROW(INDIRECT("a1:a"&amp;$B$7-L408+1))),0)=ROW(INDIRECT("a1:a"&amp;$B$7-L408+1))),"",SMALL(OFFSET($B407,,L408-1,,$B$7-L408+1),ROW(INDIRECT("a1:a"&amp;$B$7-L408+1)))),D$17-L408)),
SMALL(IF((SMALL(OFFSET($B407,,L408-1,,$B$7-L408+1),ROW(INDIRECT("a1:a"&amp;$B$7-L408+1)))=OFFSET($B408,,L408-1))*(MATCH(OFFSET($B408,,L408-1),SMALL(OFFSET($B407,,L408-1,,$B$7-L408+1),ROW(INDIRECT("a1:a"&amp;$B$7-L408+1))),0)=ROW(INDIRECT("a1:a"&amp;$B$7-L408+1))),"",SMALL(OFFSET($B407,,L408-1,,$B$7-L408+1),ROW(INDIRECT("a1:a"&amp;$B$7-L408+1)))),D$17-L408)))</f>
        <v>1</v>
      </c>
      <c r="E408" s="8">
        <f t="array" aca="1" ref="E408" ca="1">IF(OR($A408&gt;$B$9,E$17&gt;$B$7),"",CHOOSE(E$15,IF(M408=99,
IF(SUM(--(TRANSPOSE(LARGE(OFFSET($B407,,E$17,,$B$7-E$17),ROW(INDIRECT("a1:a"&amp;$B$7-E$17))))=OFFSET($B407,,E$17,,$B$7-E$17)))=$B$7-E$17,MIN(IF(E407&gt;=OFFSET($B407,,D$17,,$B$7-D$17),"",OFFSET($B407,,D$17,,$B$7-D$17))),E407),
SMALL(IF((SMALL(OFFSET($B407,,M408-1,,$B$7-M408+1),ROW(INDIRECT("a1:a"&amp;$B$7-M408+1)))=OFFSET($B408,,M408-1))*(MATCH(OFFSET($B408,,M408-1),SMALL(OFFSET($B407,,M408-1,,$B$7-M408+1),ROW(INDIRECT("a1:a"&amp;$B$7-M408+1))),0)=ROW(INDIRECT("a1:a"&amp;$B$7-M408+1))),"",SMALL(OFFSET($B407,,M408-1,,$B$7-M408+1),ROW(INDIRECT("a1:a"&amp;$B$7-M408+1)))),E$17-M408)),
SMALL(IF((SMALL(OFFSET($B407,,M408-1,,$B$7-M408+1),ROW(INDIRECT("a1:a"&amp;$B$7-M408+1)))=OFFSET($B408,,M408-1))*(MATCH(OFFSET($B408,,M408-1),SMALL(OFFSET($B407,,M408-1,,$B$7-M408+1),ROW(INDIRECT("a1:a"&amp;$B$7-M408+1))),0)=ROW(INDIRECT("a1:a"&amp;$B$7-M408+1))),"",SMALL(OFFSET($B407,,M408-1,,$B$7-M408+1),ROW(INDIRECT("a1:a"&amp;$B$7-M408+1)))),E$17-M408)))</f>
        <v>2</v>
      </c>
      <c r="F408" s="8">
        <f t="array" aca="1" ref="F408" ca="1">IF(OR($A408&gt;$B$9,F$17&gt;$B$7),"",CHOOSE(F$15,IF(N408=99,
IF(SUM(--(TRANSPOSE(LARGE(OFFSET($B407,,F$17,,$B$7-F$17),ROW(INDIRECT("a1:a"&amp;$B$7-F$17))))=OFFSET($B407,,F$17,,$B$7-F$17)))=$B$7-F$17,MIN(IF(F407&gt;=OFFSET($B407,,E$17,,$B$7-E$17),"",OFFSET($B407,,E$17,,$B$7-E$17))),F407),
SMALL(IF((SMALL(OFFSET($B407,,N408-1,,$B$7-N408+1),ROW(INDIRECT("a1:a"&amp;$B$7-N408+1)))=OFFSET($B408,,N408-1))*(MATCH(OFFSET($B408,,N408-1),SMALL(OFFSET($B407,,N408-1,,$B$7-N408+1),ROW(INDIRECT("a1:a"&amp;$B$7-N408+1))),0)=ROW(INDIRECT("a1:a"&amp;$B$7-N408+1))),"",SMALL(OFFSET($B407,,N408-1,,$B$7-N408+1),ROW(INDIRECT("a1:a"&amp;$B$7-N408+1)))),F$17-N408)),
SMALL(IF((SMALL(OFFSET($B407,,N408-1,,$B$7-N408+1),ROW(INDIRECT("a1:a"&amp;$B$7-N408+1)))=OFFSET($B408,,N408-1))*(MATCH(OFFSET($B408,,N408-1),SMALL(OFFSET($B407,,N408-1,,$B$7-N408+1),ROW(INDIRECT("a1:a"&amp;$B$7-N408+1))),0)=ROW(INDIRECT("a1:a"&amp;$B$7-N408+1))),"",SMALL(OFFSET($B407,,N408-1,,$B$7-N408+1),ROW(INDIRECT("a1:a"&amp;$B$7-N408+1)))),F$17-N408)))</f>
        <v>4</v>
      </c>
      <c r="G408" s="8">
        <f t="array" aca="1" ref="G408" ca="1">IF(OR($A408&gt;$B$9,G$17&gt;$B$7),"",CHOOSE(G$15,IF(O408=99,
IF(SUM(--(TRANSPOSE(LARGE(OFFSET($B407,,G$17,,$B$7-G$17),ROW(INDIRECT("a1:a"&amp;$B$7-G$17))))=OFFSET($B407,,G$17,,$B$7-G$17)))=$B$7-G$17,MIN(IF(G407&gt;=OFFSET($B407,,F$17,,$B$7-F$17),"",OFFSET($B407,,F$17,,$B$7-F$17))),G407),
SMALL(IF((SMALL(OFFSET($B407,,O408-1,,$B$7-O408+1),ROW(INDIRECT("a1:a"&amp;$B$7-O408+1)))=OFFSET($B408,,O408-1))*(MATCH(OFFSET($B408,,O408-1),SMALL(OFFSET($B407,,O408-1,,$B$7-O408+1),ROW(INDIRECT("a1:a"&amp;$B$7-O408+1))),0)=ROW(INDIRECT("a1:a"&amp;$B$7-O408+1))),"",SMALL(OFFSET($B407,,O408-1,,$B$7-O408+1),ROW(INDIRECT("a1:a"&amp;$B$7-O408+1)))),G$17-O408)),
SMALL(IF((SMALL(OFFSET($B407,,O408-1,,$B$7-O408+1),ROW(INDIRECT("a1:a"&amp;$B$7-O408+1)))=OFFSET($B408,,O408-1))*(MATCH(OFFSET($B408,,O408-1),SMALL(OFFSET($B407,,O408-1,,$B$7-O408+1),ROW(INDIRECT("a1:a"&amp;$B$7-O408+1))),0)=ROW(INDIRECT("a1:a"&amp;$B$7-O408+1))),"",SMALL(OFFSET($B407,,O408-1,,$B$7-O408+1),ROW(INDIRECT("a1:a"&amp;$B$7-O408+1)))),G$17-O408)))</f>
        <v>1</v>
      </c>
      <c r="H408" s="8">
        <f t="array" aca="1" ref="H408" ca="1">IF(OR($A408&gt;$B$9,H$17&gt;$B$7),"",CHOOSE(H$15,IF(P408=99,
IF(SUM(--(TRANSPOSE(LARGE(OFFSET($B407,,H$17,,$B$7-H$17),ROW(INDIRECT("a1:a"&amp;$B$7-H$17))))=OFFSET($B407,,H$17,,$B$7-H$17)))=$B$7-H$17,MIN(IF(H407&gt;=OFFSET($B407,,G$17,,$B$7-G$17),"",OFFSET($B407,,G$17,,$B$7-G$17))),H407),
SMALL(IF((SMALL(OFFSET($B407,,P408-1,,$B$7-P408+1),ROW(INDIRECT("a1:a"&amp;$B$7-P408+1)))=OFFSET($B408,,P408-1))*(MATCH(OFFSET($B408,,P408-1),SMALL(OFFSET($B407,,P408-1,,$B$7-P408+1),ROW(INDIRECT("a1:a"&amp;$B$7-P408+1))),0)=ROW(INDIRECT("a1:a"&amp;$B$7-P408+1))),"",SMALL(OFFSET($B407,,P408-1,,$B$7-P408+1),ROW(INDIRECT("a1:a"&amp;$B$7-P408+1)))),H$17-P408)),
SMALL(IF((SMALL(OFFSET($B407,,P408-1,,$B$7-P408+1),ROW(INDIRECT("a1:a"&amp;$B$7-P408+1)))=OFFSET($B408,,P408-1))*(MATCH(OFFSET($B408,,P408-1),SMALL(OFFSET($B407,,P408-1,,$B$7-P408+1),ROW(INDIRECT("a1:a"&amp;$B$7-P408+1))),0)=ROW(INDIRECT("a1:a"&amp;$B$7-P408+1))),"",SMALL(OFFSET($B407,,P408-1,,$B$7-P408+1),ROW(INDIRECT("a1:a"&amp;$B$7-P408+1)))),H$17-P408)))</f>
        <v>2</v>
      </c>
      <c r="I408" s="44">
        <f t="array" aca="1" ref="I408" ca="1">IF(OR($A408&gt;$B$9,I$17&gt;$B$7),"",CHOOSE(I$15,IF(Q408=99,
IF(SUM(--(TRANSPOSE(LARGE(OFFSET($B407,,I$17,,$B$7-I$17),ROW(INDIRECT("a1:a"&amp;$B$7-I$17))))=OFFSET($B407,,I$17,,$B$7-I$17)))=$B$7-I$17,MIN(IF(I407&gt;=OFFSET($B407,,H$17,,$B$7-H$17),"",OFFSET($B407,,H$17,,$B$7-H$17))),I407),
SMALL(IF((SMALL(OFFSET($B407,,Q408-1,,$B$7-Q408+1),ROW(INDIRECT("a1:a"&amp;$B$7-Q408+1)))=OFFSET($B408,,Q408-1))*(MATCH(OFFSET($B408,,Q408-1),SMALL(OFFSET($B407,,Q408-1,,$B$7-Q408+1),ROW(INDIRECT("a1:a"&amp;$B$7-Q408+1))),0)=ROW(INDIRECT("a1:a"&amp;$B$7-Q408+1))),"",SMALL(OFFSET($B407,,Q408-1,,$B$7-Q408+1),ROW(INDIRECT("a1:a"&amp;$B$7-Q408+1)))),I$17-Q408)),
SMALL(IF((SMALL(OFFSET($B407,,Q408-1,,$B$7-Q408+1),ROW(INDIRECT("a1:a"&amp;$B$7-Q408+1)))=OFFSET($B408,,Q408-1))*(MATCH(OFFSET($B408,,Q408-1),SMALL(OFFSET($B407,,Q408-1,,$B$7-Q408+1),ROW(INDIRECT("a1:a"&amp;$B$7-Q408+1))),0)=ROW(INDIRECT("a1:a"&amp;$B$7-Q408+1))),"",SMALL(OFFSET($B407,,Q408-1,,$B$7-Q408+1),ROW(INDIRECT("a1:a"&amp;$B$7-Q408+1)))),I$17-Q408)))</f>
        <v>3</v>
      </c>
      <c r="J408" s="13"/>
      <c r="K408" s="26">
        <f t="array" aca="1" ref="K408" ca="1">MIN(IF($B408:B408&gt;$B407:B407,COLUMN($B$18:B407)-COLUMN($B$18)+1,99))</f>
        <v>99</v>
      </c>
      <c r="L408" s="26">
        <f t="array" aca="1" ref="L408" ca="1">MIN(IF($B408:C408&gt;$B407:C407,COLUMN($B$18:C407)-COLUMN($B$18)+1,99))</f>
        <v>99</v>
      </c>
      <c r="M408" s="26">
        <f t="array" aca="1" ref="M408" ca="1">MIN(IF($B408:D408&gt;$B407:D407,COLUMN($B$18:D407)-COLUMN($B$18)+1,99))</f>
        <v>99</v>
      </c>
      <c r="N408" s="26">
        <f t="array" aca="1" ref="N408" ca="1">MIN(IF($B408:E408&gt;$B407:E407,COLUMN($B$18:E407)-COLUMN($B$18)+1,99))</f>
        <v>99</v>
      </c>
      <c r="O408" s="26">
        <f t="array" aca="1" ref="O408" ca="1">MIN(IF($B408:F408&gt;$B407:F407,COLUMN($B$18:F407)-COLUMN($B$18)+1,99))</f>
        <v>5</v>
      </c>
      <c r="P408" s="26">
        <f t="array" aca="1" ref="P408" ca="1">MIN(IF($B408:G408&gt;$B407:G407,COLUMN($B$18:G407)-COLUMN($B$18)+1,99))</f>
        <v>5</v>
      </c>
      <c r="Q408" s="48">
        <f t="array" aca="1" ref="Q408" ca="1">MIN(IF($B408:H408&gt;$B407:H407,COLUMN($B$18:H407)-COLUMN($B$18)+1,99))</f>
        <v>5</v>
      </c>
    </row>
    <row r="409" spans="1:17" x14ac:dyDescent="0.25">
      <c r="A409" s="10">
        <v>392</v>
      </c>
      <c r="B409" s="8">
        <f t="array" aca="1" ref="B409" ca="1">IF(A409&gt;$B$9,"",IF(SUM(--(TRANSPOSE(LARGE(OFFSET($B408,,B$17,,$B$7-B$17),ROW(INDIRECT("a1:a"&amp;$B$7-B$17))))=OFFSET($B408,,B$17,,$B$7-B$17)))=$B$7-B$17,OFFSET($B$12,,MATCH(B408,$B$12:$H$12,FALSE)),B408))</f>
        <v>1</v>
      </c>
      <c r="C409" s="8">
        <f t="array" aca="1" ref="C409" ca="1">IF(OR($A409&gt;$B$9,C$17&gt;$B$7),"",CHOOSE(C$15,IF(K409=99,
IF(SUM(--(TRANSPOSE(LARGE(OFFSET($B408,,C$17,,$B$7-C$17),ROW(INDIRECT("a1:a"&amp;$B$7-C$17))))=OFFSET($B408,,C$17,,$B$7-C$17)))=$B$7-C$17,MIN(IF(C408&gt;=OFFSET($B408,,B$17,,$B$7-B$17),"",OFFSET($B408,,B$17,,$B$7-B$17))),C408),
SMALL(IF((SMALL(OFFSET($B408,,K409-1,,$B$7-K409+1),ROW(INDIRECT("a1:a"&amp;$B$7-K409+1)))=OFFSET($B409,,K409-1))*(MATCH(OFFSET($B409,,K409-1),SMALL(OFFSET($B408,,K409-1,,$B$7-K409+1),ROW(INDIRECT("a1:a"&amp;$B$7-K409+1))),0)=ROW(INDIRECT("a1:a"&amp;$B$7-K409+1))),"",SMALL(OFFSET($B408,,K409-1,,$B$7-K409+1),ROW(INDIRECT("a1:a"&amp;$B$7-K409+1)))),C$17-K409)),
SMALL(IF((SMALL(OFFSET($B408,,K409-1,,$B$7-K409+1),ROW(INDIRECT("a1:a"&amp;$B$7-K409+1)))=OFFSET($B409,,K409-1))*(MATCH(OFFSET($B409,,K409-1),SMALL(OFFSET($B408,,K409-1,,$B$7-K409+1),ROW(INDIRECT("a1:a"&amp;$B$7-K409+1))),0)=ROW(INDIRECT("a1:a"&amp;$B$7-K409+1))),"",SMALL(OFFSET($B408,,K409-1,,$B$7-K409+1),ROW(INDIRECT("a1:a"&amp;$B$7-K409+1)))),C$17-K409)))</f>
        <v>3</v>
      </c>
      <c r="D409" s="8">
        <f t="array" aca="1" ref="D409" ca="1">IF(OR($A409&gt;$B$9,D$17&gt;$B$7),"",CHOOSE(D$15,IF(L409=99,
IF(SUM(--(TRANSPOSE(LARGE(OFFSET($B408,,D$17,,$B$7-D$17),ROW(INDIRECT("a1:a"&amp;$B$7-D$17))))=OFFSET($B408,,D$17,,$B$7-D$17)))=$B$7-D$17,MIN(IF(D408&gt;=OFFSET($B408,,C$17,,$B$7-C$17),"",OFFSET($B408,,C$17,,$B$7-C$17))),D408),
SMALL(IF((SMALL(OFFSET($B408,,L409-1,,$B$7-L409+1),ROW(INDIRECT("a1:a"&amp;$B$7-L409+1)))=OFFSET($B409,,L409-1))*(MATCH(OFFSET($B409,,L409-1),SMALL(OFFSET($B408,,L409-1,,$B$7-L409+1),ROW(INDIRECT("a1:a"&amp;$B$7-L409+1))),0)=ROW(INDIRECT("a1:a"&amp;$B$7-L409+1))),"",SMALL(OFFSET($B408,,L409-1,,$B$7-L409+1),ROW(INDIRECT("a1:a"&amp;$B$7-L409+1)))),D$17-L409)),
SMALL(IF((SMALL(OFFSET($B408,,L409-1,,$B$7-L409+1),ROW(INDIRECT("a1:a"&amp;$B$7-L409+1)))=OFFSET($B409,,L409-1))*(MATCH(OFFSET($B409,,L409-1),SMALL(OFFSET($B408,,L409-1,,$B$7-L409+1),ROW(INDIRECT("a1:a"&amp;$B$7-L409+1))),0)=ROW(INDIRECT("a1:a"&amp;$B$7-L409+1))),"",SMALL(OFFSET($B408,,L409-1,,$B$7-L409+1),ROW(INDIRECT("a1:a"&amp;$B$7-L409+1)))),D$17-L409)))</f>
        <v>1</v>
      </c>
      <c r="E409" s="8">
        <f t="array" aca="1" ref="E409" ca="1">IF(OR($A409&gt;$B$9,E$17&gt;$B$7),"",CHOOSE(E$15,IF(M409=99,
IF(SUM(--(TRANSPOSE(LARGE(OFFSET($B408,,E$17,,$B$7-E$17),ROW(INDIRECT("a1:a"&amp;$B$7-E$17))))=OFFSET($B408,,E$17,,$B$7-E$17)))=$B$7-E$17,MIN(IF(E408&gt;=OFFSET($B408,,D$17,,$B$7-D$17),"",OFFSET($B408,,D$17,,$B$7-D$17))),E408),
SMALL(IF((SMALL(OFFSET($B408,,M409-1,,$B$7-M409+1),ROW(INDIRECT("a1:a"&amp;$B$7-M409+1)))=OFFSET($B409,,M409-1))*(MATCH(OFFSET($B409,,M409-1),SMALL(OFFSET($B408,,M409-1,,$B$7-M409+1),ROW(INDIRECT("a1:a"&amp;$B$7-M409+1))),0)=ROW(INDIRECT("a1:a"&amp;$B$7-M409+1))),"",SMALL(OFFSET($B408,,M409-1,,$B$7-M409+1),ROW(INDIRECT("a1:a"&amp;$B$7-M409+1)))),E$17-M409)),
SMALL(IF((SMALL(OFFSET($B408,,M409-1,,$B$7-M409+1),ROW(INDIRECT("a1:a"&amp;$B$7-M409+1)))=OFFSET($B409,,M409-1))*(MATCH(OFFSET($B409,,M409-1),SMALL(OFFSET($B408,,M409-1,,$B$7-M409+1),ROW(INDIRECT("a1:a"&amp;$B$7-M409+1))),0)=ROW(INDIRECT("a1:a"&amp;$B$7-M409+1))),"",SMALL(OFFSET($B408,,M409-1,,$B$7-M409+1),ROW(INDIRECT("a1:a"&amp;$B$7-M409+1)))),E$17-M409)))</f>
        <v>2</v>
      </c>
      <c r="F409" s="8">
        <f t="array" aca="1" ref="F409" ca="1">IF(OR($A409&gt;$B$9,F$17&gt;$B$7),"",CHOOSE(F$15,IF(N409=99,
IF(SUM(--(TRANSPOSE(LARGE(OFFSET($B408,,F$17,,$B$7-F$17),ROW(INDIRECT("a1:a"&amp;$B$7-F$17))))=OFFSET($B408,,F$17,,$B$7-F$17)))=$B$7-F$17,MIN(IF(F408&gt;=OFFSET($B408,,E$17,,$B$7-E$17),"",OFFSET($B408,,E$17,,$B$7-E$17))),F408),
SMALL(IF((SMALL(OFFSET($B408,,N409-1,,$B$7-N409+1),ROW(INDIRECT("a1:a"&amp;$B$7-N409+1)))=OFFSET($B409,,N409-1))*(MATCH(OFFSET($B409,,N409-1),SMALL(OFFSET($B408,,N409-1,,$B$7-N409+1),ROW(INDIRECT("a1:a"&amp;$B$7-N409+1))),0)=ROW(INDIRECT("a1:a"&amp;$B$7-N409+1))),"",SMALL(OFFSET($B408,,N409-1,,$B$7-N409+1),ROW(INDIRECT("a1:a"&amp;$B$7-N409+1)))),F$17-N409)),
SMALL(IF((SMALL(OFFSET($B408,,N409-1,,$B$7-N409+1),ROW(INDIRECT("a1:a"&amp;$B$7-N409+1)))=OFFSET($B409,,N409-1))*(MATCH(OFFSET($B409,,N409-1),SMALL(OFFSET($B408,,N409-1,,$B$7-N409+1),ROW(INDIRECT("a1:a"&amp;$B$7-N409+1))),0)=ROW(INDIRECT("a1:a"&amp;$B$7-N409+1))),"",SMALL(OFFSET($B408,,N409-1,,$B$7-N409+1),ROW(INDIRECT("a1:a"&amp;$B$7-N409+1)))),F$17-N409)))</f>
        <v>4</v>
      </c>
      <c r="G409" s="8">
        <f t="array" aca="1" ref="G409" ca="1">IF(OR($A409&gt;$B$9,G$17&gt;$B$7),"",CHOOSE(G$15,IF(O409=99,
IF(SUM(--(TRANSPOSE(LARGE(OFFSET($B408,,G$17,,$B$7-G$17),ROW(INDIRECT("a1:a"&amp;$B$7-G$17))))=OFFSET($B408,,G$17,,$B$7-G$17)))=$B$7-G$17,MIN(IF(G408&gt;=OFFSET($B408,,F$17,,$B$7-F$17),"",OFFSET($B408,,F$17,,$B$7-F$17))),G408),
SMALL(IF((SMALL(OFFSET($B408,,O409-1,,$B$7-O409+1),ROW(INDIRECT("a1:a"&amp;$B$7-O409+1)))=OFFSET($B409,,O409-1))*(MATCH(OFFSET($B409,,O409-1),SMALL(OFFSET($B408,,O409-1,,$B$7-O409+1),ROW(INDIRECT("a1:a"&amp;$B$7-O409+1))),0)=ROW(INDIRECT("a1:a"&amp;$B$7-O409+1))),"",SMALL(OFFSET($B408,,O409-1,,$B$7-O409+1),ROW(INDIRECT("a1:a"&amp;$B$7-O409+1)))),G$17-O409)),
SMALL(IF((SMALL(OFFSET($B408,,O409-1,,$B$7-O409+1),ROW(INDIRECT("a1:a"&amp;$B$7-O409+1)))=OFFSET($B409,,O409-1))*(MATCH(OFFSET($B409,,O409-1),SMALL(OFFSET($B408,,O409-1,,$B$7-O409+1),ROW(INDIRECT("a1:a"&amp;$B$7-O409+1))),0)=ROW(INDIRECT("a1:a"&amp;$B$7-O409+1))),"",SMALL(OFFSET($B408,,O409-1,,$B$7-O409+1),ROW(INDIRECT("a1:a"&amp;$B$7-O409+1)))),G$17-O409)))</f>
        <v>1</v>
      </c>
      <c r="H409" s="8">
        <f t="array" aca="1" ref="H409" ca="1">IF(OR($A409&gt;$B$9,H$17&gt;$B$7),"",CHOOSE(H$15,IF(P409=99,
IF(SUM(--(TRANSPOSE(LARGE(OFFSET($B408,,H$17,,$B$7-H$17),ROW(INDIRECT("a1:a"&amp;$B$7-H$17))))=OFFSET($B408,,H$17,,$B$7-H$17)))=$B$7-H$17,MIN(IF(H408&gt;=OFFSET($B408,,G$17,,$B$7-G$17),"",OFFSET($B408,,G$17,,$B$7-G$17))),H408),
SMALL(IF((SMALL(OFFSET($B408,,P409-1,,$B$7-P409+1),ROW(INDIRECT("a1:a"&amp;$B$7-P409+1)))=OFFSET($B409,,P409-1))*(MATCH(OFFSET($B409,,P409-1),SMALL(OFFSET($B408,,P409-1,,$B$7-P409+1),ROW(INDIRECT("a1:a"&amp;$B$7-P409+1))),0)=ROW(INDIRECT("a1:a"&amp;$B$7-P409+1))),"",SMALL(OFFSET($B408,,P409-1,,$B$7-P409+1),ROW(INDIRECT("a1:a"&amp;$B$7-P409+1)))),H$17-P409)),
SMALL(IF((SMALL(OFFSET($B408,,P409-1,,$B$7-P409+1),ROW(INDIRECT("a1:a"&amp;$B$7-P409+1)))=OFFSET($B409,,P409-1))*(MATCH(OFFSET($B409,,P409-1),SMALL(OFFSET($B408,,P409-1,,$B$7-P409+1),ROW(INDIRECT("a1:a"&amp;$B$7-P409+1))),0)=ROW(INDIRECT("a1:a"&amp;$B$7-P409+1))),"",SMALL(OFFSET($B408,,P409-1,,$B$7-P409+1),ROW(INDIRECT("a1:a"&amp;$B$7-P409+1)))),H$17-P409)))</f>
        <v>3</v>
      </c>
      <c r="I409" s="44">
        <f t="array" aca="1" ref="I409" ca="1">IF(OR($A409&gt;$B$9,I$17&gt;$B$7),"",CHOOSE(I$15,IF(Q409=99,
IF(SUM(--(TRANSPOSE(LARGE(OFFSET($B408,,I$17,,$B$7-I$17),ROW(INDIRECT("a1:a"&amp;$B$7-I$17))))=OFFSET($B408,,I$17,,$B$7-I$17)))=$B$7-I$17,MIN(IF(I408&gt;=OFFSET($B408,,H$17,,$B$7-H$17),"",OFFSET($B408,,H$17,,$B$7-H$17))),I408),
SMALL(IF((SMALL(OFFSET($B408,,Q409-1,,$B$7-Q409+1),ROW(INDIRECT("a1:a"&amp;$B$7-Q409+1)))=OFFSET($B409,,Q409-1))*(MATCH(OFFSET($B409,,Q409-1),SMALL(OFFSET($B408,,Q409-1,,$B$7-Q409+1),ROW(INDIRECT("a1:a"&amp;$B$7-Q409+1))),0)=ROW(INDIRECT("a1:a"&amp;$B$7-Q409+1))),"",SMALL(OFFSET($B408,,Q409-1,,$B$7-Q409+1),ROW(INDIRECT("a1:a"&amp;$B$7-Q409+1)))),I$17-Q409)),
SMALL(IF((SMALL(OFFSET($B408,,Q409-1,,$B$7-Q409+1),ROW(INDIRECT("a1:a"&amp;$B$7-Q409+1)))=OFFSET($B409,,Q409-1))*(MATCH(OFFSET($B409,,Q409-1),SMALL(OFFSET($B408,,Q409-1,,$B$7-Q409+1),ROW(INDIRECT("a1:a"&amp;$B$7-Q409+1))),0)=ROW(INDIRECT("a1:a"&amp;$B$7-Q409+1))),"",SMALL(OFFSET($B408,,Q409-1,,$B$7-Q409+1),ROW(INDIRECT("a1:a"&amp;$B$7-Q409+1)))),I$17-Q409)))</f>
        <v>2</v>
      </c>
      <c r="J409" s="13"/>
      <c r="K409" s="26">
        <f t="array" aca="1" ref="K409" ca="1">MIN(IF($B409:B409&gt;$B408:B408,COLUMN($B$18:B408)-COLUMN($B$18)+1,99))</f>
        <v>99</v>
      </c>
      <c r="L409" s="26">
        <f t="array" aca="1" ref="L409" ca="1">MIN(IF($B409:C409&gt;$B408:C408,COLUMN($B$18:C408)-COLUMN($B$18)+1,99))</f>
        <v>99</v>
      </c>
      <c r="M409" s="26">
        <f t="array" aca="1" ref="M409" ca="1">MIN(IF($B409:D409&gt;$B408:D408,COLUMN($B$18:D408)-COLUMN($B$18)+1,99))</f>
        <v>99</v>
      </c>
      <c r="N409" s="26">
        <f t="array" aca="1" ref="N409" ca="1">MIN(IF($B409:E409&gt;$B408:E408,COLUMN($B$18:E408)-COLUMN($B$18)+1,99))</f>
        <v>99</v>
      </c>
      <c r="O409" s="26">
        <f t="array" aca="1" ref="O409" ca="1">MIN(IF($B409:F409&gt;$B408:F408,COLUMN($B$18:F408)-COLUMN($B$18)+1,99))</f>
        <v>99</v>
      </c>
      <c r="P409" s="26">
        <f t="array" aca="1" ref="P409" ca="1">MIN(IF($B409:G409&gt;$B408:G408,COLUMN($B$18:G408)-COLUMN($B$18)+1,99))</f>
        <v>99</v>
      </c>
      <c r="Q409" s="48">
        <f t="array" aca="1" ref="Q409" ca="1">MIN(IF($B409:H409&gt;$B408:H408,COLUMN($B$18:H408)-COLUMN($B$18)+1,99))</f>
        <v>7</v>
      </c>
    </row>
    <row r="410" spans="1:17" x14ac:dyDescent="0.25">
      <c r="A410" s="10">
        <v>393</v>
      </c>
      <c r="B410" s="8">
        <f t="array" aca="1" ref="B410" ca="1">IF(A410&gt;$B$9,"",IF(SUM(--(TRANSPOSE(LARGE(OFFSET($B409,,B$17,,$B$7-B$17),ROW(INDIRECT("a1:a"&amp;$B$7-B$17))))=OFFSET($B409,,B$17,,$B$7-B$17)))=$B$7-B$17,OFFSET($B$12,,MATCH(B409,$B$12:$H$12,FALSE)),B409))</f>
        <v>1</v>
      </c>
      <c r="C410" s="8">
        <f t="array" aca="1" ref="C410" ca="1">IF(OR($A410&gt;$B$9,C$17&gt;$B$7),"",CHOOSE(C$15,IF(K410=99,
IF(SUM(--(TRANSPOSE(LARGE(OFFSET($B409,,C$17,,$B$7-C$17),ROW(INDIRECT("a1:a"&amp;$B$7-C$17))))=OFFSET($B409,,C$17,,$B$7-C$17)))=$B$7-C$17,MIN(IF(C409&gt;=OFFSET($B409,,B$17,,$B$7-B$17),"",OFFSET($B409,,B$17,,$B$7-B$17))),C409),
SMALL(IF((SMALL(OFFSET($B409,,K410-1,,$B$7-K410+1),ROW(INDIRECT("a1:a"&amp;$B$7-K410+1)))=OFFSET($B410,,K410-1))*(MATCH(OFFSET($B410,,K410-1),SMALL(OFFSET($B409,,K410-1,,$B$7-K410+1),ROW(INDIRECT("a1:a"&amp;$B$7-K410+1))),0)=ROW(INDIRECT("a1:a"&amp;$B$7-K410+1))),"",SMALL(OFFSET($B409,,K410-1,,$B$7-K410+1),ROW(INDIRECT("a1:a"&amp;$B$7-K410+1)))),C$17-K410)),
SMALL(IF((SMALL(OFFSET($B409,,K410-1,,$B$7-K410+1),ROW(INDIRECT("a1:a"&amp;$B$7-K410+1)))=OFFSET($B410,,K410-1))*(MATCH(OFFSET($B410,,K410-1),SMALL(OFFSET($B409,,K410-1,,$B$7-K410+1),ROW(INDIRECT("a1:a"&amp;$B$7-K410+1))),0)=ROW(INDIRECT("a1:a"&amp;$B$7-K410+1))),"",SMALL(OFFSET($B409,,K410-1,,$B$7-K410+1),ROW(INDIRECT("a1:a"&amp;$B$7-K410+1)))),C$17-K410)))</f>
        <v>3</v>
      </c>
      <c r="D410" s="8">
        <f t="array" aca="1" ref="D410" ca="1">IF(OR($A410&gt;$B$9,D$17&gt;$B$7),"",CHOOSE(D$15,IF(L410=99,
IF(SUM(--(TRANSPOSE(LARGE(OFFSET($B409,,D$17,,$B$7-D$17),ROW(INDIRECT("a1:a"&amp;$B$7-D$17))))=OFFSET($B409,,D$17,,$B$7-D$17)))=$B$7-D$17,MIN(IF(D409&gt;=OFFSET($B409,,C$17,,$B$7-C$17),"",OFFSET($B409,,C$17,,$B$7-C$17))),D409),
SMALL(IF((SMALL(OFFSET($B409,,L410-1,,$B$7-L410+1),ROW(INDIRECT("a1:a"&amp;$B$7-L410+1)))=OFFSET($B410,,L410-1))*(MATCH(OFFSET($B410,,L410-1),SMALL(OFFSET($B409,,L410-1,,$B$7-L410+1),ROW(INDIRECT("a1:a"&amp;$B$7-L410+1))),0)=ROW(INDIRECT("a1:a"&amp;$B$7-L410+1))),"",SMALL(OFFSET($B409,,L410-1,,$B$7-L410+1),ROW(INDIRECT("a1:a"&amp;$B$7-L410+1)))),D$17-L410)),
SMALL(IF((SMALL(OFFSET($B409,,L410-1,,$B$7-L410+1),ROW(INDIRECT("a1:a"&amp;$B$7-L410+1)))=OFFSET($B410,,L410-1))*(MATCH(OFFSET($B410,,L410-1),SMALL(OFFSET($B409,,L410-1,,$B$7-L410+1),ROW(INDIRECT("a1:a"&amp;$B$7-L410+1))),0)=ROW(INDIRECT("a1:a"&amp;$B$7-L410+1))),"",SMALL(OFFSET($B409,,L410-1,,$B$7-L410+1),ROW(INDIRECT("a1:a"&amp;$B$7-L410+1)))),D$17-L410)))</f>
        <v>1</v>
      </c>
      <c r="E410" s="8">
        <f t="array" aca="1" ref="E410" ca="1">IF(OR($A410&gt;$B$9,E$17&gt;$B$7),"",CHOOSE(E$15,IF(M410=99,
IF(SUM(--(TRANSPOSE(LARGE(OFFSET($B409,,E$17,,$B$7-E$17),ROW(INDIRECT("a1:a"&amp;$B$7-E$17))))=OFFSET($B409,,E$17,,$B$7-E$17)))=$B$7-E$17,MIN(IF(E409&gt;=OFFSET($B409,,D$17,,$B$7-D$17),"",OFFSET($B409,,D$17,,$B$7-D$17))),E409),
SMALL(IF((SMALL(OFFSET($B409,,M410-1,,$B$7-M410+1),ROW(INDIRECT("a1:a"&amp;$B$7-M410+1)))=OFFSET($B410,,M410-1))*(MATCH(OFFSET($B410,,M410-1),SMALL(OFFSET($B409,,M410-1,,$B$7-M410+1),ROW(INDIRECT("a1:a"&amp;$B$7-M410+1))),0)=ROW(INDIRECT("a1:a"&amp;$B$7-M410+1))),"",SMALL(OFFSET($B409,,M410-1,,$B$7-M410+1),ROW(INDIRECT("a1:a"&amp;$B$7-M410+1)))),E$17-M410)),
SMALL(IF((SMALL(OFFSET($B409,,M410-1,,$B$7-M410+1),ROW(INDIRECT("a1:a"&amp;$B$7-M410+1)))=OFFSET($B410,,M410-1))*(MATCH(OFFSET($B410,,M410-1),SMALL(OFFSET($B409,,M410-1,,$B$7-M410+1),ROW(INDIRECT("a1:a"&amp;$B$7-M410+1))),0)=ROW(INDIRECT("a1:a"&amp;$B$7-M410+1))),"",SMALL(OFFSET($B409,,M410-1,,$B$7-M410+1),ROW(INDIRECT("a1:a"&amp;$B$7-M410+1)))),E$17-M410)))</f>
        <v>2</v>
      </c>
      <c r="F410" s="8">
        <f t="array" aca="1" ref="F410" ca="1">IF(OR($A410&gt;$B$9,F$17&gt;$B$7),"",CHOOSE(F$15,IF(N410=99,
IF(SUM(--(TRANSPOSE(LARGE(OFFSET($B409,,F$17,,$B$7-F$17),ROW(INDIRECT("a1:a"&amp;$B$7-F$17))))=OFFSET($B409,,F$17,,$B$7-F$17)))=$B$7-F$17,MIN(IF(F409&gt;=OFFSET($B409,,E$17,,$B$7-E$17),"",OFFSET($B409,,E$17,,$B$7-E$17))),F409),
SMALL(IF((SMALL(OFFSET($B409,,N410-1,,$B$7-N410+1),ROW(INDIRECT("a1:a"&amp;$B$7-N410+1)))=OFFSET($B410,,N410-1))*(MATCH(OFFSET($B410,,N410-1),SMALL(OFFSET($B409,,N410-1,,$B$7-N410+1),ROW(INDIRECT("a1:a"&amp;$B$7-N410+1))),0)=ROW(INDIRECT("a1:a"&amp;$B$7-N410+1))),"",SMALL(OFFSET($B409,,N410-1,,$B$7-N410+1),ROW(INDIRECT("a1:a"&amp;$B$7-N410+1)))),F$17-N410)),
SMALL(IF((SMALL(OFFSET($B409,,N410-1,,$B$7-N410+1),ROW(INDIRECT("a1:a"&amp;$B$7-N410+1)))=OFFSET($B410,,N410-1))*(MATCH(OFFSET($B410,,N410-1),SMALL(OFFSET($B409,,N410-1,,$B$7-N410+1),ROW(INDIRECT("a1:a"&amp;$B$7-N410+1))),0)=ROW(INDIRECT("a1:a"&amp;$B$7-N410+1))),"",SMALL(OFFSET($B409,,N410-1,,$B$7-N410+1),ROW(INDIRECT("a1:a"&amp;$B$7-N410+1)))),F$17-N410)))</f>
        <v>4</v>
      </c>
      <c r="G410" s="8">
        <f t="array" aca="1" ref="G410" ca="1">IF(OR($A410&gt;$B$9,G$17&gt;$B$7),"",CHOOSE(G$15,IF(O410=99,
IF(SUM(--(TRANSPOSE(LARGE(OFFSET($B409,,G$17,,$B$7-G$17),ROW(INDIRECT("a1:a"&amp;$B$7-G$17))))=OFFSET($B409,,G$17,,$B$7-G$17)))=$B$7-G$17,MIN(IF(G409&gt;=OFFSET($B409,,F$17,,$B$7-F$17),"",OFFSET($B409,,F$17,,$B$7-F$17))),G409),
SMALL(IF((SMALL(OFFSET($B409,,O410-1,,$B$7-O410+1),ROW(INDIRECT("a1:a"&amp;$B$7-O410+1)))=OFFSET($B410,,O410-1))*(MATCH(OFFSET($B410,,O410-1),SMALL(OFFSET($B409,,O410-1,,$B$7-O410+1),ROW(INDIRECT("a1:a"&amp;$B$7-O410+1))),0)=ROW(INDIRECT("a1:a"&amp;$B$7-O410+1))),"",SMALL(OFFSET($B409,,O410-1,,$B$7-O410+1),ROW(INDIRECT("a1:a"&amp;$B$7-O410+1)))),G$17-O410)),
SMALL(IF((SMALL(OFFSET($B409,,O410-1,,$B$7-O410+1),ROW(INDIRECT("a1:a"&amp;$B$7-O410+1)))=OFFSET($B410,,O410-1))*(MATCH(OFFSET($B410,,O410-1),SMALL(OFFSET($B409,,O410-1,,$B$7-O410+1),ROW(INDIRECT("a1:a"&amp;$B$7-O410+1))),0)=ROW(INDIRECT("a1:a"&amp;$B$7-O410+1))),"",SMALL(OFFSET($B409,,O410-1,,$B$7-O410+1),ROW(INDIRECT("a1:a"&amp;$B$7-O410+1)))),G$17-O410)))</f>
        <v>2</v>
      </c>
      <c r="H410" s="8">
        <f t="array" aca="1" ref="H410" ca="1">IF(OR($A410&gt;$B$9,H$17&gt;$B$7),"",CHOOSE(H$15,IF(P410=99,
IF(SUM(--(TRANSPOSE(LARGE(OFFSET($B409,,H$17,,$B$7-H$17),ROW(INDIRECT("a1:a"&amp;$B$7-H$17))))=OFFSET($B409,,H$17,,$B$7-H$17)))=$B$7-H$17,MIN(IF(H409&gt;=OFFSET($B409,,G$17,,$B$7-G$17),"",OFFSET($B409,,G$17,,$B$7-G$17))),H409),
SMALL(IF((SMALL(OFFSET($B409,,P410-1,,$B$7-P410+1),ROW(INDIRECT("a1:a"&amp;$B$7-P410+1)))=OFFSET($B410,,P410-1))*(MATCH(OFFSET($B410,,P410-1),SMALL(OFFSET($B409,,P410-1,,$B$7-P410+1),ROW(INDIRECT("a1:a"&amp;$B$7-P410+1))),0)=ROW(INDIRECT("a1:a"&amp;$B$7-P410+1))),"",SMALL(OFFSET($B409,,P410-1,,$B$7-P410+1),ROW(INDIRECT("a1:a"&amp;$B$7-P410+1)))),H$17-P410)),
SMALL(IF((SMALL(OFFSET($B409,,P410-1,,$B$7-P410+1),ROW(INDIRECT("a1:a"&amp;$B$7-P410+1)))=OFFSET($B410,,P410-1))*(MATCH(OFFSET($B410,,P410-1),SMALL(OFFSET($B409,,P410-1,,$B$7-P410+1),ROW(INDIRECT("a1:a"&amp;$B$7-P410+1))),0)=ROW(INDIRECT("a1:a"&amp;$B$7-P410+1))),"",SMALL(OFFSET($B409,,P410-1,,$B$7-P410+1),ROW(INDIRECT("a1:a"&amp;$B$7-P410+1)))),H$17-P410)))</f>
        <v>1</v>
      </c>
      <c r="I410" s="44">
        <f t="array" aca="1" ref="I410" ca="1">IF(OR($A410&gt;$B$9,I$17&gt;$B$7),"",CHOOSE(I$15,IF(Q410=99,
IF(SUM(--(TRANSPOSE(LARGE(OFFSET($B409,,I$17,,$B$7-I$17),ROW(INDIRECT("a1:a"&amp;$B$7-I$17))))=OFFSET($B409,,I$17,,$B$7-I$17)))=$B$7-I$17,MIN(IF(I409&gt;=OFFSET($B409,,H$17,,$B$7-H$17),"",OFFSET($B409,,H$17,,$B$7-H$17))),I409),
SMALL(IF((SMALL(OFFSET($B409,,Q410-1,,$B$7-Q410+1),ROW(INDIRECT("a1:a"&amp;$B$7-Q410+1)))=OFFSET($B410,,Q410-1))*(MATCH(OFFSET($B410,,Q410-1),SMALL(OFFSET($B409,,Q410-1,,$B$7-Q410+1),ROW(INDIRECT("a1:a"&amp;$B$7-Q410+1))),0)=ROW(INDIRECT("a1:a"&amp;$B$7-Q410+1))),"",SMALL(OFFSET($B409,,Q410-1,,$B$7-Q410+1),ROW(INDIRECT("a1:a"&amp;$B$7-Q410+1)))),I$17-Q410)),
SMALL(IF((SMALL(OFFSET($B409,,Q410-1,,$B$7-Q410+1),ROW(INDIRECT("a1:a"&amp;$B$7-Q410+1)))=OFFSET($B410,,Q410-1))*(MATCH(OFFSET($B410,,Q410-1),SMALL(OFFSET($B409,,Q410-1,,$B$7-Q410+1),ROW(INDIRECT("a1:a"&amp;$B$7-Q410+1))),0)=ROW(INDIRECT("a1:a"&amp;$B$7-Q410+1))),"",SMALL(OFFSET($B409,,Q410-1,,$B$7-Q410+1),ROW(INDIRECT("a1:a"&amp;$B$7-Q410+1)))),I$17-Q410)))</f>
        <v>3</v>
      </c>
      <c r="J410" s="13"/>
      <c r="K410" s="26">
        <f t="array" aca="1" ref="K410" ca="1">MIN(IF($B410:B410&gt;$B409:B409,COLUMN($B$18:B409)-COLUMN($B$18)+1,99))</f>
        <v>99</v>
      </c>
      <c r="L410" s="26">
        <f t="array" aca="1" ref="L410" ca="1">MIN(IF($B410:C410&gt;$B409:C409,COLUMN($B$18:C409)-COLUMN($B$18)+1,99))</f>
        <v>99</v>
      </c>
      <c r="M410" s="26">
        <f t="array" aca="1" ref="M410" ca="1">MIN(IF($B410:D410&gt;$B409:D409,COLUMN($B$18:D409)-COLUMN($B$18)+1,99))</f>
        <v>99</v>
      </c>
      <c r="N410" s="26">
        <f t="array" aca="1" ref="N410" ca="1">MIN(IF($B410:E410&gt;$B409:E409,COLUMN($B$18:E409)-COLUMN($B$18)+1,99))</f>
        <v>99</v>
      </c>
      <c r="O410" s="26">
        <f t="array" aca="1" ref="O410" ca="1">MIN(IF($B410:F410&gt;$B409:F409,COLUMN($B$18:F409)-COLUMN($B$18)+1,99))</f>
        <v>99</v>
      </c>
      <c r="P410" s="26">
        <f t="array" aca="1" ref="P410" ca="1">MIN(IF($B410:G410&gt;$B409:G409,COLUMN($B$18:G409)-COLUMN($B$18)+1,99))</f>
        <v>6</v>
      </c>
      <c r="Q410" s="48">
        <f t="array" aca="1" ref="Q410" ca="1">MIN(IF($B410:H410&gt;$B409:H409,COLUMN($B$18:H409)-COLUMN($B$18)+1,99))</f>
        <v>6</v>
      </c>
    </row>
    <row r="411" spans="1:17" x14ac:dyDescent="0.25">
      <c r="A411" s="10">
        <v>394</v>
      </c>
      <c r="B411" s="8">
        <f t="array" aca="1" ref="B411" ca="1">IF(A411&gt;$B$9,"",IF(SUM(--(TRANSPOSE(LARGE(OFFSET($B410,,B$17,,$B$7-B$17),ROW(INDIRECT("a1:a"&amp;$B$7-B$17))))=OFFSET($B410,,B$17,,$B$7-B$17)))=$B$7-B$17,OFFSET($B$12,,MATCH(B410,$B$12:$H$12,FALSE)),B410))</f>
        <v>1</v>
      </c>
      <c r="C411" s="8">
        <f t="array" aca="1" ref="C411" ca="1">IF(OR($A411&gt;$B$9,C$17&gt;$B$7),"",CHOOSE(C$15,IF(K411=99,
IF(SUM(--(TRANSPOSE(LARGE(OFFSET($B410,,C$17,,$B$7-C$17),ROW(INDIRECT("a1:a"&amp;$B$7-C$17))))=OFFSET($B410,,C$17,,$B$7-C$17)))=$B$7-C$17,MIN(IF(C410&gt;=OFFSET($B410,,B$17,,$B$7-B$17),"",OFFSET($B410,,B$17,,$B$7-B$17))),C410),
SMALL(IF((SMALL(OFFSET($B410,,K411-1,,$B$7-K411+1),ROW(INDIRECT("a1:a"&amp;$B$7-K411+1)))=OFFSET($B411,,K411-1))*(MATCH(OFFSET($B411,,K411-1),SMALL(OFFSET($B410,,K411-1,,$B$7-K411+1),ROW(INDIRECT("a1:a"&amp;$B$7-K411+1))),0)=ROW(INDIRECT("a1:a"&amp;$B$7-K411+1))),"",SMALL(OFFSET($B410,,K411-1,,$B$7-K411+1),ROW(INDIRECT("a1:a"&amp;$B$7-K411+1)))),C$17-K411)),
SMALL(IF((SMALL(OFFSET($B410,,K411-1,,$B$7-K411+1),ROW(INDIRECT("a1:a"&amp;$B$7-K411+1)))=OFFSET($B411,,K411-1))*(MATCH(OFFSET($B411,,K411-1),SMALL(OFFSET($B410,,K411-1,,$B$7-K411+1),ROW(INDIRECT("a1:a"&amp;$B$7-K411+1))),0)=ROW(INDIRECT("a1:a"&amp;$B$7-K411+1))),"",SMALL(OFFSET($B410,,K411-1,,$B$7-K411+1),ROW(INDIRECT("a1:a"&amp;$B$7-K411+1)))),C$17-K411)))</f>
        <v>3</v>
      </c>
      <c r="D411" s="8">
        <f t="array" aca="1" ref="D411" ca="1">IF(OR($A411&gt;$B$9,D$17&gt;$B$7),"",CHOOSE(D$15,IF(L411=99,
IF(SUM(--(TRANSPOSE(LARGE(OFFSET($B410,,D$17,,$B$7-D$17),ROW(INDIRECT("a1:a"&amp;$B$7-D$17))))=OFFSET($B410,,D$17,,$B$7-D$17)))=$B$7-D$17,MIN(IF(D410&gt;=OFFSET($B410,,C$17,,$B$7-C$17),"",OFFSET($B410,,C$17,,$B$7-C$17))),D410),
SMALL(IF((SMALL(OFFSET($B410,,L411-1,,$B$7-L411+1),ROW(INDIRECT("a1:a"&amp;$B$7-L411+1)))=OFFSET($B411,,L411-1))*(MATCH(OFFSET($B411,,L411-1),SMALL(OFFSET($B410,,L411-1,,$B$7-L411+1),ROW(INDIRECT("a1:a"&amp;$B$7-L411+1))),0)=ROW(INDIRECT("a1:a"&amp;$B$7-L411+1))),"",SMALL(OFFSET($B410,,L411-1,,$B$7-L411+1),ROW(INDIRECT("a1:a"&amp;$B$7-L411+1)))),D$17-L411)),
SMALL(IF((SMALL(OFFSET($B410,,L411-1,,$B$7-L411+1),ROW(INDIRECT("a1:a"&amp;$B$7-L411+1)))=OFFSET($B411,,L411-1))*(MATCH(OFFSET($B411,,L411-1),SMALL(OFFSET($B410,,L411-1,,$B$7-L411+1),ROW(INDIRECT("a1:a"&amp;$B$7-L411+1))),0)=ROW(INDIRECT("a1:a"&amp;$B$7-L411+1))),"",SMALL(OFFSET($B410,,L411-1,,$B$7-L411+1),ROW(INDIRECT("a1:a"&amp;$B$7-L411+1)))),D$17-L411)))</f>
        <v>1</v>
      </c>
      <c r="E411" s="8">
        <f t="array" aca="1" ref="E411" ca="1">IF(OR($A411&gt;$B$9,E$17&gt;$B$7),"",CHOOSE(E$15,IF(M411=99,
IF(SUM(--(TRANSPOSE(LARGE(OFFSET($B410,,E$17,,$B$7-E$17),ROW(INDIRECT("a1:a"&amp;$B$7-E$17))))=OFFSET($B410,,E$17,,$B$7-E$17)))=$B$7-E$17,MIN(IF(E410&gt;=OFFSET($B410,,D$17,,$B$7-D$17),"",OFFSET($B410,,D$17,,$B$7-D$17))),E410),
SMALL(IF((SMALL(OFFSET($B410,,M411-1,,$B$7-M411+1),ROW(INDIRECT("a1:a"&amp;$B$7-M411+1)))=OFFSET($B411,,M411-1))*(MATCH(OFFSET($B411,,M411-1),SMALL(OFFSET($B410,,M411-1,,$B$7-M411+1),ROW(INDIRECT("a1:a"&amp;$B$7-M411+1))),0)=ROW(INDIRECT("a1:a"&amp;$B$7-M411+1))),"",SMALL(OFFSET($B410,,M411-1,,$B$7-M411+1),ROW(INDIRECT("a1:a"&amp;$B$7-M411+1)))),E$17-M411)),
SMALL(IF((SMALL(OFFSET($B410,,M411-1,,$B$7-M411+1),ROW(INDIRECT("a1:a"&amp;$B$7-M411+1)))=OFFSET($B411,,M411-1))*(MATCH(OFFSET($B411,,M411-1),SMALL(OFFSET($B410,,M411-1,,$B$7-M411+1),ROW(INDIRECT("a1:a"&amp;$B$7-M411+1))),0)=ROW(INDIRECT("a1:a"&amp;$B$7-M411+1))),"",SMALL(OFFSET($B410,,M411-1,,$B$7-M411+1),ROW(INDIRECT("a1:a"&amp;$B$7-M411+1)))),E$17-M411)))</f>
        <v>2</v>
      </c>
      <c r="F411" s="8">
        <f t="array" aca="1" ref="F411" ca="1">IF(OR($A411&gt;$B$9,F$17&gt;$B$7),"",CHOOSE(F$15,IF(N411=99,
IF(SUM(--(TRANSPOSE(LARGE(OFFSET($B410,,F$17,,$B$7-F$17),ROW(INDIRECT("a1:a"&amp;$B$7-F$17))))=OFFSET($B410,,F$17,,$B$7-F$17)))=$B$7-F$17,MIN(IF(F410&gt;=OFFSET($B410,,E$17,,$B$7-E$17),"",OFFSET($B410,,E$17,,$B$7-E$17))),F410),
SMALL(IF((SMALL(OFFSET($B410,,N411-1,,$B$7-N411+1),ROW(INDIRECT("a1:a"&amp;$B$7-N411+1)))=OFFSET($B411,,N411-1))*(MATCH(OFFSET($B411,,N411-1),SMALL(OFFSET($B410,,N411-1,,$B$7-N411+1),ROW(INDIRECT("a1:a"&amp;$B$7-N411+1))),0)=ROW(INDIRECT("a1:a"&amp;$B$7-N411+1))),"",SMALL(OFFSET($B410,,N411-1,,$B$7-N411+1),ROW(INDIRECT("a1:a"&amp;$B$7-N411+1)))),F$17-N411)),
SMALL(IF((SMALL(OFFSET($B410,,N411-1,,$B$7-N411+1),ROW(INDIRECT("a1:a"&amp;$B$7-N411+1)))=OFFSET($B411,,N411-1))*(MATCH(OFFSET($B411,,N411-1),SMALL(OFFSET($B410,,N411-1,,$B$7-N411+1),ROW(INDIRECT("a1:a"&amp;$B$7-N411+1))),0)=ROW(INDIRECT("a1:a"&amp;$B$7-N411+1))),"",SMALL(OFFSET($B410,,N411-1,,$B$7-N411+1),ROW(INDIRECT("a1:a"&amp;$B$7-N411+1)))),F$17-N411)))</f>
        <v>4</v>
      </c>
      <c r="G411" s="8">
        <f t="array" aca="1" ref="G411" ca="1">IF(OR($A411&gt;$B$9,G$17&gt;$B$7),"",CHOOSE(G$15,IF(O411=99,
IF(SUM(--(TRANSPOSE(LARGE(OFFSET($B410,,G$17,,$B$7-G$17),ROW(INDIRECT("a1:a"&amp;$B$7-G$17))))=OFFSET($B410,,G$17,,$B$7-G$17)))=$B$7-G$17,MIN(IF(G410&gt;=OFFSET($B410,,F$17,,$B$7-F$17),"",OFFSET($B410,,F$17,,$B$7-F$17))),G410),
SMALL(IF((SMALL(OFFSET($B410,,O411-1,,$B$7-O411+1),ROW(INDIRECT("a1:a"&amp;$B$7-O411+1)))=OFFSET($B411,,O411-1))*(MATCH(OFFSET($B411,,O411-1),SMALL(OFFSET($B410,,O411-1,,$B$7-O411+1),ROW(INDIRECT("a1:a"&amp;$B$7-O411+1))),0)=ROW(INDIRECT("a1:a"&amp;$B$7-O411+1))),"",SMALL(OFFSET($B410,,O411-1,,$B$7-O411+1),ROW(INDIRECT("a1:a"&amp;$B$7-O411+1)))),G$17-O411)),
SMALL(IF((SMALL(OFFSET($B410,,O411-1,,$B$7-O411+1),ROW(INDIRECT("a1:a"&amp;$B$7-O411+1)))=OFFSET($B411,,O411-1))*(MATCH(OFFSET($B411,,O411-1),SMALL(OFFSET($B410,,O411-1,,$B$7-O411+1),ROW(INDIRECT("a1:a"&amp;$B$7-O411+1))),0)=ROW(INDIRECT("a1:a"&amp;$B$7-O411+1))),"",SMALL(OFFSET($B410,,O411-1,,$B$7-O411+1),ROW(INDIRECT("a1:a"&amp;$B$7-O411+1)))),G$17-O411)))</f>
        <v>2</v>
      </c>
      <c r="H411" s="8">
        <f t="array" aca="1" ref="H411" ca="1">IF(OR($A411&gt;$B$9,H$17&gt;$B$7),"",CHOOSE(H$15,IF(P411=99,
IF(SUM(--(TRANSPOSE(LARGE(OFFSET($B410,,H$17,,$B$7-H$17),ROW(INDIRECT("a1:a"&amp;$B$7-H$17))))=OFFSET($B410,,H$17,,$B$7-H$17)))=$B$7-H$17,MIN(IF(H410&gt;=OFFSET($B410,,G$17,,$B$7-G$17),"",OFFSET($B410,,G$17,,$B$7-G$17))),H410),
SMALL(IF((SMALL(OFFSET($B410,,P411-1,,$B$7-P411+1),ROW(INDIRECT("a1:a"&amp;$B$7-P411+1)))=OFFSET($B411,,P411-1))*(MATCH(OFFSET($B411,,P411-1),SMALL(OFFSET($B410,,P411-1,,$B$7-P411+1),ROW(INDIRECT("a1:a"&amp;$B$7-P411+1))),0)=ROW(INDIRECT("a1:a"&amp;$B$7-P411+1))),"",SMALL(OFFSET($B410,,P411-1,,$B$7-P411+1),ROW(INDIRECT("a1:a"&amp;$B$7-P411+1)))),H$17-P411)),
SMALL(IF((SMALL(OFFSET($B410,,P411-1,,$B$7-P411+1),ROW(INDIRECT("a1:a"&amp;$B$7-P411+1)))=OFFSET($B411,,P411-1))*(MATCH(OFFSET($B411,,P411-1),SMALL(OFFSET($B410,,P411-1,,$B$7-P411+1),ROW(INDIRECT("a1:a"&amp;$B$7-P411+1))),0)=ROW(INDIRECT("a1:a"&amp;$B$7-P411+1))),"",SMALL(OFFSET($B410,,P411-1,,$B$7-P411+1),ROW(INDIRECT("a1:a"&amp;$B$7-P411+1)))),H$17-P411)))</f>
        <v>3</v>
      </c>
      <c r="I411" s="44">
        <f t="array" aca="1" ref="I411" ca="1">IF(OR($A411&gt;$B$9,I$17&gt;$B$7),"",CHOOSE(I$15,IF(Q411=99,
IF(SUM(--(TRANSPOSE(LARGE(OFFSET($B410,,I$17,,$B$7-I$17),ROW(INDIRECT("a1:a"&amp;$B$7-I$17))))=OFFSET($B410,,I$17,,$B$7-I$17)))=$B$7-I$17,MIN(IF(I410&gt;=OFFSET($B410,,H$17,,$B$7-H$17),"",OFFSET($B410,,H$17,,$B$7-H$17))),I410),
SMALL(IF((SMALL(OFFSET($B410,,Q411-1,,$B$7-Q411+1),ROW(INDIRECT("a1:a"&amp;$B$7-Q411+1)))=OFFSET($B411,,Q411-1))*(MATCH(OFFSET($B411,,Q411-1),SMALL(OFFSET($B410,,Q411-1,,$B$7-Q411+1),ROW(INDIRECT("a1:a"&amp;$B$7-Q411+1))),0)=ROW(INDIRECT("a1:a"&amp;$B$7-Q411+1))),"",SMALL(OFFSET($B410,,Q411-1,,$B$7-Q411+1),ROW(INDIRECT("a1:a"&amp;$B$7-Q411+1)))),I$17-Q411)),
SMALL(IF((SMALL(OFFSET($B410,,Q411-1,,$B$7-Q411+1),ROW(INDIRECT("a1:a"&amp;$B$7-Q411+1)))=OFFSET($B411,,Q411-1))*(MATCH(OFFSET($B411,,Q411-1),SMALL(OFFSET($B410,,Q411-1,,$B$7-Q411+1),ROW(INDIRECT("a1:a"&amp;$B$7-Q411+1))),0)=ROW(INDIRECT("a1:a"&amp;$B$7-Q411+1))),"",SMALL(OFFSET($B410,,Q411-1,,$B$7-Q411+1),ROW(INDIRECT("a1:a"&amp;$B$7-Q411+1)))),I$17-Q411)))</f>
        <v>1</v>
      </c>
      <c r="J411" s="13"/>
      <c r="K411" s="26">
        <f t="array" aca="1" ref="K411" ca="1">MIN(IF($B411:B411&gt;$B410:B410,COLUMN($B$18:B410)-COLUMN($B$18)+1,99))</f>
        <v>99</v>
      </c>
      <c r="L411" s="26">
        <f t="array" aca="1" ref="L411" ca="1">MIN(IF($B411:C411&gt;$B410:C410,COLUMN($B$18:C410)-COLUMN($B$18)+1,99))</f>
        <v>99</v>
      </c>
      <c r="M411" s="26">
        <f t="array" aca="1" ref="M411" ca="1">MIN(IF($B411:D411&gt;$B410:D410,COLUMN($B$18:D410)-COLUMN($B$18)+1,99))</f>
        <v>99</v>
      </c>
      <c r="N411" s="26">
        <f t="array" aca="1" ref="N411" ca="1">MIN(IF($B411:E411&gt;$B410:E410,COLUMN($B$18:E410)-COLUMN($B$18)+1,99))</f>
        <v>99</v>
      </c>
      <c r="O411" s="26">
        <f t="array" aca="1" ref="O411" ca="1">MIN(IF($B411:F411&gt;$B410:F410,COLUMN($B$18:F410)-COLUMN($B$18)+1,99))</f>
        <v>99</v>
      </c>
      <c r="P411" s="26">
        <f t="array" aca="1" ref="P411" ca="1">MIN(IF($B411:G411&gt;$B410:G410,COLUMN($B$18:G410)-COLUMN($B$18)+1,99))</f>
        <v>99</v>
      </c>
      <c r="Q411" s="48">
        <f t="array" aca="1" ref="Q411" ca="1">MIN(IF($B411:H411&gt;$B410:H410,COLUMN($B$18:H410)-COLUMN($B$18)+1,99))</f>
        <v>7</v>
      </c>
    </row>
    <row r="412" spans="1:17" x14ac:dyDescent="0.25">
      <c r="A412" s="10">
        <v>395</v>
      </c>
      <c r="B412" s="8">
        <f t="array" aca="1" ref="B412" ca="1">IF(A412&gt;$B$9,"",IF(SUM(--(TRANSPOSE(LARGE(OFFSET($B411,,B$17,,$B$7-B$17),ROW(INDIRECT("a1:a"&amp;$B$7-B$17))))=OFFSET($B411,,B$17,,$B$7-B$17)))=$B$7-B$17,OFFSET($B$12,,MATCH(B411,$B$12:$H$12,FALSE)),B411))</f>
        <v>1</v>
      </c>
      <c r="C412" s="8">
        <f t="array" aca="1" ref="C412" ca="1">IF(OR($A412&gt;$B$9,C$17&gt;$B$7),"",CHOOSE(C$15,IF(K412=99,
IF(SUM(--(TRANSPOSE(LARGE(OFFSET($B411,,C$17,,$B$7-C$17),ROW(INDIRECT("a1:a"&amp;$B$7-C$17))))=OFFSET($B411,,C$17,,$B$7-C$17)))=$B$7-C$17,MIN(IF(C411&gt;=OFFSET($B411,,B$17,,$B$7-B$17),"",OFFSET($B411,,B$17,,$B$7-B$17))),C411),
SMALL(IF((SMALL(OFFSET($B411,,K412-1,,$B$7-K412+1),ROW(INDIRECT("a1:a"&amp;$B$7-K412+1)))=OFFSET($B412,,K412-1))*(MATCH(OFFSET($B412,,K412-1),SMALL(OFFSET($B411,,K412-1,,$B$7-K412+1),ROW(INDIRECT("a1:a"&amp;$B$7-K412+1))),0)=ROW(INDIRECT("a1:a"&amp;$B$7-K412+1))),"",SMALL(OFFSET($B411,,K412-1,,$B$7-K412+1),ROW(INDIRECT("a1:a"&amp;$B$7-K412+1)))),C$17-K412)),
SMALL(IF((SMALL(OFFSET($B411,,K412-1,,$B$7-K412+1),ROW(INDIRECT("a1:a"&amp;$B$7-K412+1)))=OFFSET($B412,,K412-1))*(MATCH(OFFSET($B412,,K412-1),SMALL(OFFSET($B411,,K412-1,,$B$7-K412+1),ROW(INDIRECT("a1:a"&amp;$B$7-K412+1))),0)=ROW(INDIRECT("a1:a"&amp;$B$7-K412+1))),"",SMALL(OFFSET($B411,,K412-1,,$B$7-K412+1),ROW(INDIRECT("a1:a"&amp;$B$7-K412+1)))),C$17-K412)))</f>
        <v>3</v>
      </c>
      <c r="D412" s="8">
        <f t="array" aca="1" ref="D412" ca="1">IF(OR($A412&gt;$B$9,D$17&gt;$B$7),"",CHOOSE(D$15,IF(L412=99,
IF(SUM(--(TRANSPOSE(LARGE(OFFSET($B411,,D$17,,$B$7-D$17),ROW(INDIRECT("a1:a"&amp;$B$7-D$17))))=OFFSET($B411,,D$17,,$B$7-D$17)))=$B$7-D$17,MIN(IF(D411&gt;=OFFSET($B411,,C$17,,$B$7-C$17),"",OFFSET($B411,,C$17,,$B$7-C$17))),D411),
SMALL(IF((SMALL(OFFSET($B411,,L412-1,,$B$7-L412+1),ROW(INDIRECT("a1:a"&amp;$B$7-L412+1)))=OFFSET($B412,,L412-1))*(MATCH(OFFSET($B412,,L412-1),SMALL(OFFSET($B411,,L412-1,,$B$7-L412+1),ROW(INDIRECT("a1:a"&amp;$B$7-L412+1))),0)=ROW(INDIRECT("a1:a"&amp;$B$7-L412+1))),"",SMALL(OFFSET($B411,,L412-1,,$B$7-L412+1),ROW(INDIRECT("a1:a"&amp;$B$7-L412+1)))),D$17-L412)),
SMALL(IF((SMALL(OFFSET($B411,,L412-1,,$B$7-L412+1),ROW(INDIRECT("a1:a"&amp;$B$7-L412+1)))=OFFSET($B412,,L412-1))*(MATCH(OFFSET($B412,,L412-1),SMALL(OFFSET($B411,,L412-1,,$B$7-L412+1),ROW(INDIRECT("a1:a"&amp;$B$7-L412+1))),0)=ROW(INDIRECT("a1:a"&amp;$B$7-L412+1))),"",SMALL(OFFSET($B411,,L412-1,,$B$7-L412+1),ROW(INDIRECT("a1:a"&amp;$B$7-L412+1)))),D$17-L412)))</f>
        <v>1</v>
      </c>
      <c r="E412" s="8">
        <f t="array" aca="1" ref="E412" ca="1">IF(OR($A412&gt;$B$9,E$17&gt;$B$7),"",CHOOSE(E$15,IF(M412=99,
IF(SUM(--(TRANSPOSE(LARGE(OFFSET($B411,,E$17,,$B$7-E$17),ROW(INDIRECT("a1:a"&amp;$B$7-E$17))))=OFFSET($B411,,E$17,,$B$7-E$17)))=$B$7-E$17,MIN(IF(E411&gt;=OFFSET($B411,,D$17,,$B$7-D$17),"",OFFSET($B411,,D$17,,$B$7-D$17))),E411),
SMALL(IF((SMALL(OFFSET($B411,,M412-1,,$B$7-M412+1),ROW(INDIRECT("a1:a"&amp;$B$7-M412+1)))=OFFSET($B412,,M412-1))*(MATCH(OFFSET($B412,,M412-1),SMALL(OFFSET($B411,,M412-1,,$B$7-M412+1),ROW(INDIRECT("a1:a"&amp;$B$7-M412+1))),0)=ROW(INDIRECT("a1:a"&amp;$B$7-M412+1))),"",SMALL(OFFSET($B411,,M412-1,,$B$7-M412+1),ROW(INDIRECT("a1:a"&amp;$B$7-M412+1)))),E$17-M412)),
SMALL(IF((SMALL(OFFSET($B411,,M412-1,,$B$7-M412+1),ROW(INDIRECT("a1:a"&amp;$B$7-M412+1)))=OFFSET($B412,,M412-1))*(MATCH(OFFSET($B412,,M412-1),SMALL(OFFSET($B411,,M412-1,,$B$7-M412+1),ROW(INDIRECT("a1:a"&amp;$B$7-M412+1))),0)=ROW(INDIRECT("a1:a"&amp;$B$7-M412+1))),"",SMALL(OFFSET($B411,,M412-1,,$B$7-M412+1),ROW(INDIRECT("a1:a"&amp;$B$7-M412+1)))),E$17-M412)))</f>
        <v>2</v>
      </c>
      <c r="F412" s="8">
        <f t="array" aca="1" ref="F412" ca="1">IF(OR($A412&gt;$B$9,F$17&gt;$B$7),"",CHOOSE(F$15,IF(N412=99,
IF(SUM(--(TRANSPOSE(LARGE(OFFSET($B411,,F$17,,$B$7-F$17),ROW(INDIRECT("a1:a"&amp;$B$7-F$17))))=OFFSET($B411,,F$17,,$B$7-F$17)))=$B$7-F$17,MIN(IF(F411&gt;=OFFSET($B411,,E$17,,$B$7-E$17),"",OFFSET($B411,,E$17,,$B$7-E$17))),F411),
SMALL(IF((SMALL(OFFSET($B411,,N412-1,,$B$7-N412+1),ROW(INDIRECT("a1:a"&amp;$B$7-N412+1)))=OFFSET($B412,,N412-1))*(MATCH(OFFSET($B412,,N412-1),SMALL(OFFSET($B411,,N412-1,,$B$7-N412+1),ROW(INDIRECT("a1:a"&amp;$B$7-N412+1))),0)=ROW(INDIRECT("a1:a"&amp;$B$7-N412+1))),"",SMALL(OFFSET($B411,,N412-1,,$B$7-N412+1),ROW(INDIRECT("a1:a"&amp;$B$7-N412+1)))),F$17-N412)),
SMALL(IF((SMALL(OFFSET($B411,,N412-1,,$B$7-N412+1),ROW(INDIRECT("a1:a"&amp;$B$7-N412+1)))=OFFSET($B412,,N412-1))*(MATCH(OFFSET($B412,,N412-1),SMALL(OFFSET($B411,,N412-1,,$B$7-N412+1),ROW(INDIRECT("a1:a"&amp;$B$7-N412+1))),0)=ROW(INDIRECT("a1:a"&amp;$B$7-N412+1))),"",SMALL(OFFSET($B411,,N412-1,,$B$7-N412+1),ROW(INDIRECT("a1:a"&amp;$B$7-N412+1)))),F$17-N412)))</f>
        <v>4</v>
      </c>
      <c r="G412" s="8">
        <f t="array" aca="1" ref="G412" ca="1">IF(OR($A412&gt;$B$9,G$17&gt;$B$7),"",CHOOSE(G$15,IF(O412=99,
IF(SUM(--(TRANSPOSE(LARGE(OFFSET($B411,,G$17,,$B$7-G$17),ROW(INDIRECT("a1:a"&amp;$B$7-G$17))))=OFFSET($B411,,G$17,,$B$7-G$17)))=$B$7-G$17,MIN(IF(G411&gt;=OFFSET($B411,,F$17,,$B$7-F$17),"",OFFSET($B411,,F$17,,$B$7-F$17))),G411),
SMALL(IF((SMALL(OFFSET($B411,,O412-1,,$B$7-O412+1),ROW(INDIRECT("a1:a"&amp;$B$7-O412+1)))=OFFSET($B412,,O412-1))*(MATCH(OFFSET($B412,,O412-1),SMALL(OFFSET($B411,,O412-1,,$B$7-O412+1),ROW(INDIRECT("a1:a"&amp;$B$7-O412+1))),0)=ROW(INDIRECT("a1:a"&amp;$B$7-O412+1))),"",SMALL(OFFSET($B411,,O412-1,,$B$7-O412+1),ROW(INDIRECT("a1:a"&amp;$B$7-O412+1)))),G$17-O412)),
SMALL(IF((SMALL(OFFSET($B411,,O412-1,,$B$7-O412+1),ROW(INDIRECT("a1:a"&amp;$B$7-O412+1)))=OFFSET($B412,,O412-1))*(MATCH(OFFSET($B412,,O412-1),SMALL(OFFSET($B411,,O412-1,,$B$7-O412+1),ROW(INDIRECT("a1:a"&amp;$B$7-O412+1))),0)=ROW(INDIRECT("a1:a"&amp;$B$7-O412+1))),"",SMALL(OFFSET($B411,,O412-1,,$B$7-O412+1),ROW(INDIRECT("a1:a"&amp;$B$7-O412+1)))),G$17-O412)))</f>
        <v>3</v>
      </c>
      <c r="H412" s="8">
        <f t="array" aca="1" ref="H412" ca="1">IF(OR($A412&gt;$B$9,H$17&gt;$B$7),"",CHOOSE(H$15,IF(P412=99,
IF(SUM(--(TRANSPOSE(LARGE(OFFSET($B411,,H$17,,$B$7-H$17),ROW(INDIRECT("a1:a"&amp;$B$7-H$17))))=OFFSET($B411,,H$17,,$B$7-H$17)))=$B$7-H$17,MIN(IF(H411&gt;=OFFSET($B411,,G$17,,$B$7-G$17),"",OFFSET($B411,,G$17,,$B$7-G$17))),H411),
SMALL(IF((SMALL(OFFSET($B411,,P412-1,,$B$7-P412+1),ROW(INDIRECT("a1:a"&amp;$B$7-P412+1)))=OFFSET($B412,,P412-1))*(MATCH(OFFSET($B412,,P412-1),SMALL(OFFSET($B411,,P412-1,,$B$7-P412+1),ROW(INDIRECT("a1:a"&amp;$B$7-P412+1))),0)=ROW(INDIRECT("a1:a"&amp;$B$7-P412+1))),"",SMALL(OFFSET($B411,,P412-1,,$B$7-P412+1),ROW(INDIRECT("a1:a"&amp;$B$7-P412+1)))),H$17-P412)),
SMALL(IF((SMALL(OFFSET($B411,,P412-1,,$B$7-P412+1),ROW(INDIRECT("a1:a"&amp;$B$7-P412+1)))=OFFSET($B412,,P412-1))*(MATCH(OFFSET($B412,,P412-1),SMALL(OFFSET($B411,,P412-1,,$B$7-P412+1),ROW(INDIRECT("a1:a"&amp;$B$7-P412+1))),0)=ROW(INDIRECT("a1:a"&amp;$B$7-P412+1))),"",SMALL(OFFSET($B411,,P412-1,,$B$7-P412+1),ROW(INDIRECT("a1:a"&amp;$B$7-P412+1)))),H$17-P412)))</f>
        <v>1</v>
      </c>
      <c r="I412" s="44">
        <f t="array" aca="1" ref="I412" ca="1">IF(OR($A412&gt;$B$9,I$17&gt;$B$7),"",CHOOSE(I$15,IF(Q412=99,
IF(SUM(--(TRANSPOSE(LARGE(OFFSET($B411,,I$17,,$B$7-I$17),ROW(INDIRECT("a1:a"&amp;$B$7-I$17))))=OFFSET($B411,,I$17,,$B$7-I$17)))=$B$7-I$17,MIN(IF(I411&gt;=OFFSET($B411,,H$17,,$B$7-H$17),"",OFFSET($B411,,H$17,,$B$7-H$17))),I411),
SMALL(IF((SMALL(OFFSET($B411,,Q412-1,,$B$7-Q412+1),ROW(INDIRECT("a1:a"&amp;$B$7-Q412+1)))=OFFSET($B412,,Q412-1))*(MATCH(OFFSET($B412,,Q412-1),SMALL(OFFSET($B411,,Q412-1,,$B$7-Q412+1),ROW(INDIRECT("a1:a"&amp;$B$7-Q412+1))),0)=ROW(INDIRECT("a1:a"&amp;$B$7-Q412+1))),"",SMALL(OFFSET($B411,,Q412-1,,$B$7-Q412+1),ROW(INDIRECT("a1:a"&amp;$B$7-Q412+1)))),I$17-Q412)),
SMALL(IF((SMALL(OFFSET($B411,,Q412-1,,$B$7-Q412+1),ROW(INDIRECT("a1:a"&amp;$B$7-Q412+1)))=OFFSET($B412,,Q412-1))*(MATCH(OFFSET($B412,,Q412-1),SMALL(OFFSET($B411,,Q412-1,,$B$7-Q412+1),ROW(INDIRECT("a1:a"&amp;$B$7-Q412+1))),0)=ROW(INDIRECT("a1:a"&amp;$B$7-Q412+1))),"",SMALL(OFFSET($B411,,Q412-1,,$B$7-Q412+1),ROW(INDIRECT("a1:a"&amp;$B$7-Q412+1)))),I$17-Q412)))</f>
        <v>2</v>
      </c>
      <c r="J412" s="13"/>
      <c r="K412" s="26">
        <f t="array" aca="1" ref="K412" ca="1">MIN(IF($B412:B412&gt;$B411:B411,COLUMN($B$18:B411)-COLUMN($B$18)+1,99))</f>
        <v>99</v>
      </c>
      <c r="L412" s="26">
        <f t="array" aca="1" ref="L412" ca="1">MIN(IF($B412:C412&gt;$B411:C411,COLUMN($B$18:C411)-COLUMN($B$18)+1,99))</f>
        <v>99</v>
      </c>
      <c r="M412" s="26">
        <f t="array" aca="1" ref="M412" ca="1">MIN(IF($B412:D412&gt;$B411:D411,COLUMN($B$18:D411)-COLUMN($B$18)+1,99))</f>
        <v>99</v>
      </c>
      <c r="N412" s="26">
        <f t="array" aca="1" ref="N412" ca="1">MIN(IF($B412:E412&gt;$B411:E411,COLUMN($B$18:E411)-COLUMN($B$18)+1,99))</f>
        <v>99</v>
      </c>
      <c r="O412" s="26">
        <f t="array" aca="1" ref="O412" ca="1">MIN(IF($B412:F412&gt;$B411:F411,COLUMN($B$18:F411)-COLUMN($B$18)+1,99))</f>
        <v>99</v>
      </c>
      <c r="P412" s="26">
        <f t="array" aca="1" ref="P412" ca="1">MIN(IF($B412:G412&gt;$B411:G411,COLUMN($B$18:G411)-COLUMN($B$18)+1,99))</f>
        <v>6</v>
      </c>
      <c r="Q412" s="48">
        <f t="array" aca="1" ref="Q412" ca="1">MIN(IF($B412:H412&gt;$B411:H411,COLUMN($B$18:H411)-COLUMN($B$18)+1,99))</f>
        <v>6</v>
      </c>
    </row>
    <row r="413" spans="1:17" x14ac:dyDescent="0.25">
      <c r="A413" s="10">
        <v>396</v>
      </c>
      <c r="B413" s="8">
        <f t="array" aca="1" ref="B413" ca="1">IF(A413&gt;$B$9,"",IF(SUM(--(TRANSPOSE(LARGE(OFFSET($B412,,B$17,,$B$7-B$17),ROW(INDIRECT("a1:a"&amp;$B$7-B$17))))=OFFSET($B412,,B$17,,$B$7-B$17)))=$B$7-B$17,OFFSET($B$12,,MATCH(B412,$B$12:$H$12,FALSE)),B412))</f>
        <v>1</v>
      </c>
      <c r="C413" s="8">
        <f t="array" aca="1" ref="C413" ca="1">IF(OR($A413&gt;$B$9,C$17&gt;$B$7),"",CHOOSE(C$15,IF(K413=99,
IF(SUM(--(TRANSPOSE(LARGE(OFFSET($B412,,C$17,,$B$7-C$17),ROW(INDIRECT("a1:a"&amp;$B$7-C$17))))=OFFSET($B412,,C$17,,$B$7-C$17)))=$B$7-C$17,MIN(IF(C412&gt;=OFFSET($B412,,B$17,,$B$7-B$17),"",OFFSET($B412,,B$17,,$B$7-B$17))),C412),
SMALL(IF((SMALL(OFFSET($B412,,K413-1,,$B$7-K413+1),ROW(INDIRECT("a1:a"&amp;$B$7-K413+1)))=OFFSET($B413,,K413-1))*(MATCH(OFFSET($B413,,K413-1),SMALL(OFFSET($B412,,K413-1,,$B$7-K413+1),ROW(INDIRECT("a1:a"&amp;$B$7-K413+1))),0)=ROW(INDIRECT("a1:a"&amp;$B$7-K413+1))),"",SMALL(OFFSET($B412,,K413-1,,$B$7-K413+1),ROW(INDIRECT("a1:a"&amp;$B$7-K413+1)))),C$17-K413)),
SMALL(IF((SMALL(OFFSET($B412,,K413-1,,$B$7-K413+1),ROW(INDIRECT("a1:a"&amp;$B$7-K413+1)))=OFFSET($B413,,K413-1))*(MATCH(OFFSET($B413,,K413-1),SMALL(OFFSET($B412,,K413-1,,$B$7-K413+1),ROW(INDIRECT("a1:a"&amp;$B$7-K413+1))),0)=ROW(INDIRECT("a1:a"&amp;$B$7-K413+1))),"",SMALL(OFFSET($B412,,K413-1,,$B$7-K413+1),ROW(INDIRECT("a1:a"&amp;$B$7-K413+1)))),C$17-K413)))</f>
        <v>3</v>
      </c>
      <c r="D413" s="8">
        <f t="array" aca="1" ref="D413" ca="1">IF(OR($A413&gt;$B$9,D$17&gt;$B$7),"",CHOOSE(D$15,IF(L413=99,
IF(SUM(--(TRANSPOSE(LARGE(OFFSET($B412,,D$17,,$B$7-D$17),ROW(INDIRECT("a1:a"&amp;$B$7-D$17))))=OFFSET($B412,,D$17,,$B$7-D$17)))=$B$7-D$17,MIN(IF(D412&gt;=OFFSET($B412,,C$17,,$B$7-C$17),"",OFFSET($B412,,C$17,,$B$7-C$17))),D412),
SMALL(IF((SMALL(OFFSET($B412,,L413-1,,$B$7-L413+1),ROW(INDIRECT("a1:a"&amp;$B$7-L413+1)))=OFFSET($B413,,L413-1))*(MATCH(OFFSET($B413,,L413-1),SMALL(OFFSET($B412,,L413-1,,$B$7-L413+1),ROW(INDIRECT("a1:a"&amp;$B$7-L413+1))),0)=ROW(INDIRECT("a1:a"&amp;$B$7-L413+1))),"",SMALL(OFFSET($B412,,L413-1,,$B$7-L413+1),ROW(INDIRECT("a1:a"&amp;$B$7-L413+1)))),D$17-L413)),
SMALL(IF((SMALL(OFFSET($B412,,L413-1,,$B$7-L413+1),ROW(INDIRECT("a1:a"&amp;$B$7-L413+1)))=OFFSET($B413,,L413-1))*(MATCH(OFFSET($B413,,L413-1),SMALL(OFFSET($B412,,L413-1,,$B$7-L413+1),ROW(INDIRECT("a1:a"&amp;$B$7-L413+1))),0)=ROW(INDIRECT("a1:a"&amp;$B$7-L413+1))),"",SMALL(OFFSET($B412,,L413-1,,$B$7-L413+1),ROW(INDIRECT("a1:a"&amp;$B$7-L413+1)))),D$17-L413)))</f>
        <v>1</v>
      </c>
      <c r="E413" s="8">
        <f t="array" aca="1" ref="E413" ca="1">IF(OR($A413&gt;$B$9,E$17&gt;$B$7),"",CHOOSE(E$15,IF(M413=99,
IF(SUM(--(TRANSPOSE(LARGE(OFFSET($B412,,E$17,,$B$7-E$17),ROW(INDIRECT("a1:a"&amp;$B$7-E$17))))=OFFSET($B412,,E$17,,$B$7-E$17)))=$B$7-E$17,MIN(IF(E412&gt;=OFFSET($B412,,D$17,,$B$7-D$17),"",OFFSET($B412,,D$17,,$B$7-D$17))),E412),
SMALL(IF((SMALL(OFFSET($B412,,M413-1,,$B$7-M413+1),ROW(INDIRECT("a1:a"&amp;$B$7-M413+1)))=OFFSET($B413,,M413-1))*(MATCH(OFFSET($B413,,M413-1),SMALL(OFFSET($B412,,M413-1,,$B$7-M413+1),ROW(INDIRECT("a1:a"&amp;$B$7-M413+1))),0)=ROW(INDIRECT("a1:a"&amp;$B$7-M413+1))),"",SMALL(OFFSET($B412,,M413-1,,$B$7-M413+1),ROW(INDIRECT("a1:a"&amp;$B$7-M413+1)))),E$17-M413)),
SMALL(IF((SMALL(OFFSET($B412,,M413-1,,$B$7-M413+1),ROW(INDIRECT("a1:a"&amp;$B$7-M413+1)))=OFFSET($B413,,M413-1))*(MATCH(OFFSET($B413,,M413-1),SMALL(OFFSET($B412,,M413-1,,$B$7-M413+1),ROW(INDIRECT("a1:a"&amp;$B$7-M413+1))),0)=ROW(INDIRECT("a1:a"&amp;$B$7-M413+1))),"",SMALL(OFFSET($B412,,M413-1,,$B$7-M413+1),ROW(INDIRECT("a1:a"&amp;$B$7-M413+1)))),E$17-M413)))</f>
        <v>2</v>
      </c>
      <c r="F413" s="8">
        <f t="array" aca="1" ref="F413" ca="1">IF(OR($A413&gt;$B$9,F$17&gt;$B$7),"",CHOOSE(F$15,IF(N413=99,
IF(SUM(--(TRANSPOSE(LARGE(OFFSET($B412,,F$17,,$B$7-F$17),ROW(INDIRECT("a1:a"&amp;$B$7-F$17))))=OFFSET($B412,,F$17,,$B$7-F$17)))=$B$7-F$17,MIN(IF(F412&gt;=OFFSET($B412,,E$17,,$B$7-E$17),"",OFFSET($B412,,E$17,,$B$7-E$17))),F412),
SMALL(IF((SMALL(OFFSET($B412,,N413-1,,$B$7-N413+1),ROW(INDIRECT("a1:a"&amp;$B$7-N413+1)))=OFFSET($B413,,N413-1))*(MATCH(OFFSET($B413,,N413-1),SMALL(OFFSET($B412,,N413-1,,$B$7-N413+1),ROW(INDIRECT("a1:a"&amp;$B$7-N413+1))),0)=ROW(INDIRECT("a1:a"&amp;$B$7-N413+1))),"",SMALL(OFFSET($B412,,N413-1,,$B$7-N413+1),ROW(INDIRECT("a1:a"&amp;$B$7-N413+1)))),F$17-N413)),
SMALL(IF((SMALL(OFFSET($B412,,N413-1,,$B$7-N413+1),ROW(INDIRECT("a1:a"&amp;$B$7-N413+1)))=OFFSET($B413,,N413-1))*(MATCH(OFFSET($B413,,N413-1),SMALL(OFFSET($B412,,N413-1,,$B$7-N413+1),ROW(INDIRECT("a1:a"&amp;$B$7-N413+1))),0)=ROW(INDIRECT("a1:a"&amp;$B$7-N413+1))),"",SMALL(OFFSET($B412,,N413-1,,$B$7-N413+1),ROW(INDIRECT("a1:a"&amp;$B$7-N413+1)))),F$17-N413)))</f>
        <v>4</v>
      </c>
      <c r="G413" s="8">
        <f t="array" aca="1" ref="G413" ca="1">IF(OR($A413&gt;$B$9,G$17&gt;$B$7),"",CHOOSE(G$15,IF(O413=99,
IF(SUM(--(TRANSPOSE(LARGE(OFFSET($B412,,G$17,,$B$7-G$17),ROW(INDIRECT("a1:a"&amp;$B$7-G$17))))=OFFSET($B412,,G$17,,$B$7-G$17)))=$B$7-G$17,MIN(IF(G412&gt;=OFFSET($B412,,F$17,,$B$7-F$17),"",OFFSET($B412,,F$17,,$B$7-F$17))),G412),
SMALL(IF((SMALL(OFFSET($B412,,O413-1,,$B$7-O413+1),ROW(INDIRECT("a1:a"&amp;$B$7-O413+1)))=OFFSET($B413,,O413-1))*(MATCH(OFFSET($B413,,O413-1),SMALL(OFFSET($B412,,O413-1,,$B$7-O413+1),ROW(INDIRECT("a1:a"&amp;$B$7-O413+1))),0)=ROW(INDIRECT("a1:a"&amp;$B$7-O413+1))),"",SMALL(OFFSET($B412,,O413-1,,$B$7-O413+1),ROW(INDIRECT("a1:a"&amp;$B$7-O413+1)))),G$17-O413)),
SMALL(IF((SMALL(OFFSET($B412,,O413-1,,$B$7-O413+1),ROW(INDIRECT("a1:a"&amp;$B$7-O413+1)))=OFFSET($B413,,O413-1))*(MATCH(OFFSET($B413,,O413-1),SMALL(OFFSET($B412,,O413-1,,$B$7-O413+1),ROW(INDIRECT("a1:a"&amp;$B$7-O413+1))),0)=ROW(INDIRECT("a1:a"&amp;$B$7-O413+1))),"",SMALL(OFFSET($B412,,O413-1,,$B$7-O413+1),ROW(INDIRECT("a1:a"&amp;$B$7-O413+1)))),G$17-O413)))</f>
        <v>3</v>
      </c>
      <c r="H413" s="8">
        <f t="array" aca="1" ref="H413" ca="1">IF(OR($A413&gt;$B$9,H$17&gt;$B$7),"",CHOOSE(H$15,IF(P413=99,
IF(SUM(--(TRANSPOSE(LARGE(OFFSET($B412,,H$17,,$B$7-H$17),ROW(INDIRECT("a1:a"&amp;$B$7-H$17))))=OFFSET($B412,,H$17,,$B$7-H$17)))=$B$7-H$17,MIN(IF(H412&gt;=OFFSET($B412,,G$17,,$B$7-G$17),"",OFFSET($B412,,G$17,,$B$7-G$17))),H412),
SMALL(IF((SMALL(OFFSET($B412,,P413-1,,$B$7-P413+1),ROW(INDIRECT("a1:a"&amp;$B$7-P413+1)))=OFFSET($B413,,P413-1))*(MATCH(OFFSET($B413,,P413-1),SMALL(OFFSET($B412,,P413-1,,$B$7-P413+1),ROW(INDIRECT("a1:a"&amp;$B$7-P413+1))),0)=ROW(INDIRECT("a1:a"&amp;$B$7-P413+1))),"",SMALL(OFFSET($B412,,P413-1,,$B$7-P413+1),ROW(INDIRECT("a1:a"&amp;$B$7-P413+1)))),H$17-P413)),
SMALL(IF((SMALL(OFFSET($B412,,P413-1,,$B$7-P413+1),ROW(INDIRECT("a1:a"&amp;$B$7-P413+1)))=OFFSET($B413,,P413-1))*(MATCH(OFFSET($B413,,P413-1),SMALL(OFFSET($B412,,P413-1,,$B$7-P413+1),ROW(INDIRECT("a1:a"&amp;$B$7-P413+1))),0)=ROW(INDIRECT("a1:a"&amp;$B$7-P413+1))),"",SMALL(OFFSET($B412,,P413-1,,$B$7-P413+1),ROW(INDIRECT("a1:a"&amp;$B$7-P413+1)))),H$17-P413)))</f>
        <v>2</v>
      </c>
      <c r="I413" s="44">
        <f t="array" aca="1" ref="I413" ca="1">IF(OR($A413&gt;$B$9,I$17&gt;$B$7),"",CHOOSE(I$15,IF(Q413=99,
IF(SUM(--(TRANSPOSE(LARGE(OFFSET($B412,,I$17,,$B$7-I$17),ROW(INDIRECT("a1:a"&amp;$B$7-I$17))))=OFFSET($B412,,I$17,,$B$7-I$17)))=$B$7-I$17,MIN(IF(I412&gt;=OFFSET($B412,,H$17,,$B$7-H$17),"",OFFSET($B412,,H$17,,$B$7-H$17))),I412),
SMALL(IF((SMALL(OFFSET($B412,,Q413-1,,$B$7-Q413+1),ROW(INDIRECT("a1:a"&amp;$B$7-Q413+1)))=OFFSET($B413,,Q413-1))*(MATCH(OFFSET($B413,,Q413-1),SMALL(OFFSET($B412,,Q413-1,,$B$7-Q413+1),ROW(INDIRECT("a1:a"&amp;$B$7-Q413+1))),0)=ROW(INDIRECT("a1:a"&amp;$B$7-Q413+1))),"",SMALL(OFFSET($B412,,Q413-1,,$B$7-Q413+1),ROW(INDIRECT("a1:a"&amp;$B$7-Q413+1)))),I$17-Q413)),
SMALL(IF((SMALL(OFFSET($B412,,Q413-1,,$B$7-Q413+1),ROW(INDIRECT("a1:a"&amp;$B$7-Q413+1)))=OFFSET($B413,,Q413-1))*(MATCH(OFFSET($B413,,Q413-1),SMALL(OFFSET($B412,,Q413-1,,$B$7-Q413+1),ROW(INDIRECT("a1:a"&amp;$B$7-Q413+1))),0)=ROW(INDIRECT("a1:a"&amp;$B$7-Q413+1))),"",SMALL(OFFSET($B412,,Q413-1,,$B$7-Q413+1),ROW(INDIRECT("a1:a"&amp;$B$7-Q413+1)))),I$17-Q413)))</f>
        <v>1</v>
      </c>
      <c r="J413" s="13"/>
      <c r="K413" s="26">
        <f t="array" aca="1" ref="K413" ca="1">MIN(IF($B413:B413&gt;$B412:B412,COLUMN($B$18:B412)-COLUMN($B$18)+1,99))</f>
        <v>99</v>
      </c>
      <c r="L413" s="26">
        <f t="array" aca="1" ref="L413" ca="1">MIN(IF($B413:C413&gt;$B412:C412,COLUMN($B$18:C412)-COLUMN($B$18)+1,99))</f>
        <v>99</v>
      </c>
      <c r="M413" s="26">
        <f t="array" aca="1" ref="M413" ca="1">MIN(IF($B413:D413&gt;$B412:D412,COLUMN($B$18:D412)-COLUMN($B$18)+1,99))</f>
        <v>99</v>
      </c>
      <c r="N413" s="26">
        <f t="array" aca="1" ref="N413" ca="1">MIN(IF($B413:E413&gt;$B412:E412,COLUMN($B$18:E412)-COLUMN($B$18)+1,99))</f>
        <v>99</v>
      </c>
      <c r="O413" s="26">
        <f t="array" aca="1" ref="O413" ca="1">MIN(IF($B413:F413&gt;$B412:F412,COLUMN($B$18:F412)-COLUMN($B$18)+1,99))</f>
        <v>99</v>
      </c>
      <c r="P413" s="26">
        <f t="array" aca="1" ref="P413" ca="1">MIN(IF($B413:G413&gt;$B412:G412,COLUMN($B$18:G412)-COLUMN($B$18)+1,99))</f>
        <v>99</v>
      </c>
      <c r="Q413" s="48">
        <f t="array" aca="1" ref="Q413" ca="1">MIN(IF($B413:H413&gt;$B412:H412,COLUMN($B$18:H412)-COLUMN($B$18)+1,99))</f>
        <v>7</v>
      </c>
    </row>
    <row r="414" spans="1:17" x14ac:dyDescent="0.25">
      <c r="A414" s="10">
        <v>397</v>
      </c>
      <c r="B414" s="8">
        <f t="array" aca="1" ref="B414" ca="1">IF(A414&gt;$B$9,"",IF(SUM(--(TRANSPOSE(LARGE(OFFSET($B413,,B$17,,$B$7-B$17),ROW(INDIRECT("a1:a"&amp;$B$7-B$17))))=OFFSET($B413,,B$17,,$B$7-B$17)))=$B$7-B$17,OFFSET($B$12,,MATCH(B413,$B$12:$H$12,FALSE)),B413))</f>
        <v>1</v>
      </c>
      <c r="C414" s="8">
        <f t="array" aca="1" ref="C414" ca="1">IF(OR($A414&gt;$B$9,C$17&gt;$B$7),"",CHOOSE(C$15,IF(K414=99,
IF(SUM(--(TRANSPOSE(LARGE(OFFSET($B413,,C$17,,$B$7-C$17),ROW(INDIRECT("a1:a"&amp;$B$7-C$17))))=OFFSET($B413,,C$17,,$B$7-C$17)))=$B$7-C$17,MIN(IF(C413&gt;=OFFSET($B413,,B$17,,$B$7-B$17),"",OFFSET($B413,,B$17,,$B$7-B$17))),C413),
SMALL(IF((SMALL(OFFSET($B413,,K414-1,,$B$7-K414+1),ROW(INDIRECT("a1:a"&amp;$B$7-K414+1)))=OFFSET($B414,,K414-1))*(MATCH(OFFSET($B414,,K414-1),SMALL(OFFSET($B413,,K414-1,,$B$7-K414+1),ROW(INDIRECT("a1:a"&amp;$B$7-K414+1))),0)=ROW(INDIRECT("a1:a"&amp;$B$7-K414+1))),"",SMALL(OFFSET($B413,,K414-1,,$B$7-K414+1),ROW(INDIRECT("a1:a"&amp;$B$7-K414+1)))),C$17-K414)),
SMALL(IF((SMALL(OFFSET($B413,,K414-1,,$B$7-K414+1),ROW(INDIRECT("a1:a"&amp;$B$7-K414+1)))=OFFSET($B414,,K414-1))*(MATCH(OFFSET($B414,,K414-1),SMALL(OFFSET($B413,,K414-1,,$B$7-K414+1),ROW(INDIRECT("a1:a"&amp;$B$7-K414+1))),0)=ROW(INDIRECT("a1:a"&amp;$B$7-K414+1))),"",SMALL(OFFSET($B413,,K414-1,,$B$7-K414+1),ROW(INDIRECT("a1:a"&amp;$B$7-K414+1)))),C$17-K414)))</f>
        <v>3</v>
      </c>
      <c r="D414" s="8">
        <f t="array" aca="1" ref="D414" ca="1">IF(OR($A414&gt;$B$9,D$17&gt;$B$7),"",CHOOSE(D$15,IF(L414=99,
IF(SUM(--(TRANSPOSE(LARGE(OFFSET($B413,,D$17,,$B$7-D$17),ROW(INDIRECT("a1:a"&amp;$B$7-D$17))))=OFFSET($B413,,D$17,,$B$7-D$17)))=$B$7-D$17,MIN(IF(D413&gt;=OFFSET($B413,,C$17,,$B$7-C$17),"",OFFSET($B413,,C$17,,$B$7-C$17))),D413),
SMALL(IF((SMALL(OFFSET($B413,,L414-1,,$B$7-L414+1),ROW(INDIRECT("a1:a"&amp;$B$7-L414+1)))=OFFSET($B414,,L414-1))*(MATCH(OFFSET($B414,,L414-1),SMALL(OFFSET($B413,,L414-1,,$B$7-L414+1),ROW(INDIRECT("a1:a"&amp;$B$7-L414+1))),0)=ROW(INDIRECT("a1:a"&amp;$B$7-L414+1))),"",SMALL(OFFSET($B413,,L414-1,,$B$7-L414+1),ROW(INDIRECT("a1:a"&amp;$B$7-L414+1)))),D$17-L414)),
SMALL(IF((SMALL(OFFSET($B413,,L414-1,,$B$7-L414+1),ROW(INDIRECT("a1:a"&amp;$B$7-L414+1)))=OFFSET($B414,,L414-1))*(MATCH(OFFSET($B414,,L414-1),SMALL(OFFSET($B413,,L414-1,,$B$7-L414+1),ROW(INDIRECT("a1:a"&amp;$B$7-L414+1))),0)=ROW(INDIRECT("a1:a"&amp;$B$7-L414+1))),"",SMALL(OFFSET($B413,,L414-1,,$B$7-L414+1),ROW(INDIRECT("a1:a"&amp;$B$7-L414+1)))),D$17-L414)))</f>
        <v>1</v>
      </c>
      <c r="E414" s="8">
        <f t="array" aca="1" ref="E414" ca="1">IF(OR($A414&gt;$B$9,E$17&gt;$B$7),"",CHOOSE(E$15,IF(M414=99,
IF(SUM(--(TRANSPOSE(LARGE(OFFSET($B413,,E$17,,$B$7-E$17),ROW(INDIRECT("a1:a"&amp;$B$7-E$17))))=OFFSET($B413,,E$17,,$B$7-E$17)))=$B$7-E$17,MIN(IF(E413&gt;=OFFSET($B413,,D$17,,$B$7-D$17),"",OFFSET($B413,,D$17,,$B$7-D$17))),E413),
SMALL(IF((SMALL(OFFSET($B413,,M414-1,,$B$7-M414+1),ROW(INDIRECT("a1:a"&amp;$B$7-M414+1)))=OFFSET($B414,,M414-1))*(MATCH(OFFSET($B414,,M414-1),SMALL(OFFSET($B413,,M414-1,,$B$7-M414+1),ROW(INDIRECT("a1:a"&amp;$B$7-M414+1))),0)=ROW(INDIRECT("a1:a"&amp;$B$7-M414+1))),"",SMALL(OFFSET($B413,,M414-1,,$B$7-M414+1),ROW(INDIRECT("a1:a"&amp;$B$7-M414+1)))),E$17-M414)),
SMALL(IF((SMALL(OFFSET($B413,,M414-1,,$B$7-M414+1),ROW(INDIRECT("a1:a"&amp;$B$7-M414+1)))=OFFSET($B414,,M414-1))*(MATCH(OFFSET($B414,,M414-1),SMALL(OFFSET($B413,,M414-1,,$B$7-M414+1),ROW(INDIRECT("a1:a"&amp;$B$7-M414+1))),0)=ROW(INDIRECT("a1:a"&amp;$B$7-M414+1))),"",SMALL(OFFSET($B413,,M414-1,,$B$7-M414+1),ROW(INDIRECT("a1:a"&amp;$B$7-M414+1)))),E$17-M414)))</f>
        <v>3</v>
      </c>
      <c r="F414" s="8">
        <f t="array" aca="1" ref="F414" ca="1">IF(OR($A414&gt;$B$9,F$17&gt;$B$7),"",CHOOSE(F$15,IF(N414=99,
IF(SUM(--(TRANSPOSE(LARGE(OFFSET($B413,,F$17,,$B$7-F$17),ROW(INDIRECT("a1:a"&amp;$B$7-F$17))))=OFFSET($B413,,F$17,,$B$7-F$17)))=$B$7-F$17,MIN(IF(F413&gt;=OFFSET($B413,,E$17,,$B$7-E$17),"",OFFSET($B413,,E$17,,$B$7-E$17))),F413),
SMALL(IF((SMALL(OFFSET($B413,,N414-1,,$B$7-N414+1),ROW(INDIRECT("a1:a"&amp;$B$7-N414+1)))=OFFSET($B414,,N414-1))*(MATCH(OFFSET($B414,,N414-1),SMALL(OFFSET($B413,,N414-1,,$B$7-N414+1),ROW(INDIRECT("a1:a"&amp;$B$7-N414+1))),0)=ROW(INDIRECT("a1:a"&amp;$B$7-N414+1))),"",SMALL(OFFSET($B413,,N414-1,,$B$7-N414+1),ROW(INDIRECT("a1:a"&amp;$B$7-N414+1)))),F$17-N414)),
SMALL(IF((SMALL(OFFSET($B413,,N414-1,,$B$7-N414+1),ROW(INDIRECT("a1:a"&amp;$B$7-N414+1)))=OFFSET($B414,,N414-1))*(MATCH(OFFSET($B414,,N414-1),SMALL(OFFSET($B413,,N414-1,,$B$7-N414+1),ROW(INDIRECT("a1:a"&amp;$B$7-N414+1))),0)=ROW(INDIRECT("a1:a"&amp;$B$7-N414+1))),"",SMALL(OFFSET($B413,,N414-1,,$B$7-N414+1),ROW(INDIRECT("a1:a"&amp;$B$7-N414+1)))),F$17-N414)))</f>
        <v>1</v>
      </c>
      <c r="G414" s="8">
        <f t="array" aca="1" ref="G414" ca="1">IF(OR($A414&gt;$B$9,G$17&gt;$B$7),"",CHOOSE(G$15,IF(O414=99,
IF(SUM(--(TRANSPOSE(LARGE(OFFSET($B413,,G$17,,$B$7-G$17),ROW(INDIRECT("a1:a"&amp;$B$7-G$17))))=OFFSET($B413,,G$17,,$B$7-G$17)))=$B$7-G$17,MIN(IF(G413&gt;=OFFSET($B413,,F$17,,$B$7-F$17),"",OFFSET($B413,,F$17,,$B$7-F$17))),G413),
SMALL(IF((SMALL(OFFSET($B413,,O414-1,,$B$7-O414+1),ROW(INDIRECT("a1:a"&amp;$B$7-O414+1)))=OFFSET($B414,,O414-1))*(MATCH(OFFSET($B414,,O414-1),SMALL(OFFSET($B413,,O414-1,,$B$7-O414+1),ROW(INDIRECT("a1:a"&amp;$B$7-O414+1))),0)=ROW(INDIRECT("a1:a"&amp;$B$7-O414+1))),"",SMALL(OFFSET($B413,,O414-1,,$B$7-O414+1),ROW(INDIRECT("a1:a"&amp;$B$7-O414+1)))),G$17-O414)),
SMALL(IF((SMALL(OFFSET($B413,,O414-1,,$B$7-O414+1),ROW(INDIRECT("a1:a"&amp;$B$7-O414+1)))=OFFSET($B414,,O414-1))*(MATCH(OFFSET($B414,,O414-1),SMALL(OFFSET($B413,,O414-1,,$B$7-O414+1),ROW(INDIRECT("a1:a"&amp;$B$7-O414+1))),0)=ROW(INDIRECT("a1:a"&amp;$B$7-O414+1))),"",SMALL(OFFSET($B413,,O414-1,,$B$7-O414+1),ROW(INDIRECT("a1:a"&amp;$B$7-O414+1)))),G$17-O414)))</f>
        <v>2</v>
      </c>
      <c r="H414" s="8">
        <f t="array" aca="1" ref="H414" ca="1">IF(OR($A414&gt;$B$9,H$17&gt;$B$7),"",CHOOSE(H$15,IF(P414=99,
IF(SUM(--(TRANSPOSE(LARGE(OFFSET($B413,,H$17,,$B$7-H$17),ROW(INDIRECT("a1:a"&amp;$B$7-H$17))))=OFFSET($B413,,H$17,,$B$7-H$17)))=$B$7-H$17,MIN(IF(H413&gt;=OFFSET($B413,,G$17,,$B$7-G$17),"",OFFSET($B413,,G$17,,$B$7-G$17))),H413),
SMALL(IF((SMALL(OFFSET($B413,,P414-1,,$B$7-P414+1),ROW(INDIRECT("a1:a"&amp;$B$7-P414+1)))=OFFSET($B414,,P414-1))*(MATCH(OFFSET($B414,,P414-1),SMALL(OFFSET($B413,,P414-1,,$B$7-P414+1),ROW(INDIRECT("a1:a"&amp;$B$7-P414+1))),0)=ROW(INDIRECT("a1:a"&amp;$B$7-P414+1))),"",SMALL(OFFSET($B413,,P414-1,,$B$7-P414+1),ROW(INDIRECT("a1:a"&amp;$B$7-P414+1)))),H$17-P414)),
SMALL(IF((SMALL(OFFSET($B413,,P414-1,,$B$7-P414+1),ROW(INDIRECT("a1:a"&amp;$B$7-P414+1)))=OFFSET($B414,,P414-1))*(MATCH(OFFSET($B414,,P414-1),SMALL(OFFSET($B413,,P414-1,,$B$7-P414+1),ROW(INDIRECT("a1:a"&amp;$B$7-P414+1))),0)=ROW(INDIRECT("a1:a"&amp;$B$7-P414+1))),"",SMALL(OFFSET($B413,,P414-1,,$B$7-P414+1),ROW(INDIRECT("a1:a"&amp;$B$7-P414+1)))),H$17-P414)))</f>
        <v>2</v>
      </c>
      <c r="I414" s="44">
        <f t="array" aca="1" ref="I414" ca="1">IF(OR($A414&gt;$B$9,I$17&gt;$B$7),"",CHOOSE(I$15,IF(Q414=99,
IF(SUM(--(TRANSPOSE(LARGE(OFFSET($B413,,I$17,,$B$7-I$17),ROW(INDIRECT("a1:a"&amp;$B$7-I$17))))=OFFSET($B413,,I$17,,$B$7-I$17)))=$B$7-I$17,MIN(IF(I413&gt;=OFFSET($B413,,H$17,,$B$7-H$17),"",OFFSET($B413,,H$17,,$B$7-H$17))),I413),
SMALL(IF((SMALL(OFFSET($B413,,Q414-1,,$B$7-Q414+1),ROW(INDIRECT("a1:a"&amp;$B$7-Q414+1)))=OFFSET($B414,,Q414-1))*(MATCH(OFFSET($B414,,Q414-1),SMALL(OFFSET($B413,,Q414-1,,$B$7-Q414+1),ROW(INDIRECT("a1:a"&amp;$B$7-Q414+1))),0)=ROW(INDIRECT("a1:a"&amp;$B$7-Q414+1))),"",SMALL(OFFSET($B413,,Q414-1,,$B$7-Q414+1),ROW(INDIRECT("a1:a"&amp;$B$7-Q414+1)))),I$17-Q414)),
SMALL(IF((SMALL(OFFSET($B413,,Q414-1,,$B$7-Q414+1),ROW(INDIRECT("a1:a"&amp;$B$7-Q414+1)))=OFFSET($B414,,Q414-1))*(MATCH(OFFSET($B414,,Q414-1),SMALL(OFFSET($B413,,Q414-1,,$B$7-Q414+1),ROW(INDIRECT("a1:a"&amp;$B$7-Q414+1))),0)=ROW(INDIRECT("a1:a"&amp;$B$7-Q414+1))),"",SMALL(OFFSET($B413,,Q414-1,,$B$7-Q414+1),ROW(INDIRECT("a1:a"&amp;$B$7-Q414+1)))),I$17-Q414)))</f>
        <v>4</v>
      </c>
      <c r="J414" s="13"/>
      <c r="K414" s="26">
        <f t="array" aca="1" ref="K414" ca="1">MIN(IF($B414:B414&gt;$B413:B413,COLUMN($B$18:B413)-COLUMN($B$18)+1,99))</f>
        <v>99</v>
      </c>
      <c r="L414" s="26">
        <f t="array" aca="1" ref="L414" ca="1">MIN(IF($B414:C414&gt;$B413:C413,COLUMN($B$18:C413)-COLUMN($B$18)+1,99))</f>
        <v>99</v>
      </c>
      <c r="M414" s="26">
        <f t="array" aca="1" ref="M414" ca="1">MIN(IF($B414:D414&gt;$B413:D413,COLUMN($B$18:D413)-COLUMN($B$18)+1,99))</f>
        <v>99</v>
      </c>
      <c r="N414" s="26">
        <f t="array" aca="1" ref="N414" ca="1">MIN(IF($B414:E414&gt;$B413:E413,COLUMN($B$18:E413)-COLUMN($B$18)+1,99))</f>
        <v>4</v>
      </c>
      <c r="O414" s="26">
        <f t="array" aca="1" ref="O414" ca="1">MIN(IF($B414:F414&gt;$B413:F413,COLUMN($B$18:F413)-COLUMN($B$18)+1,99))</f>
        <v>4</v>
      </c>
      <c r="P414" s="26">
        <f t="array" aca="1" ref="P414" ca="1">MIN(IF($B414:G414&gt;$B413:G413,COLUMN($B$18:G413)-COLUMN($B$18)+1,99))</f>
        <v>4</v>
      </c>
      <c r="Q414" s="48">
        <f t="array" aca="1" ref="Q414" ca="1">MIN(IF($B414:H414&gt;$B413:H413,COLUMN($B$18:H413)-COLUMN($B$18)+1,99))</f>
        <v>4</v>
      </c>
    </row>
    <row r="415" spans="1:17" x14ac:dyDescent="0.25">
      <c r="A415" s="10">
        <v>398</v>
      </c>
      <c r="B415" s="8">
        <f t="array" aca="1" ref="B415" ca="1">IF(A415&gt;$B$9,"",IF(SUM(--(TRANSPOSE(LARGE(OFFSET($B414,,B$17,,$B$7-B$17),ROW(INDIRECT("a1:a"&amp;$B$7-B$17))))=OFFSET($B414,,B$17,,$B$7-B$17)))=$B$7-B$17,OFFSET($B$12,,MATCH(B414,$B$12:$H$12,FALSE)),B414))</f>
        <v>1</v>
      </c>
      <c r="C415" s="8">
        <f t="array" aca="1" ref="C415" ca="1">IF(OR($A415&gt;$B$9,C$17&gt;$B$7),"",CHOOSE(C$15,IF(K415=99,
IF(SUM(--(TRANSPOSE(LARGE(OFFSET($B414,,C$17,,$B$7-C$17),ROW(INDIRECT("a1:a"&amp;$B$7-C$17))))=OFFSET($B414,,C$17,,$B$7-C$17)))=$B$7-C$17,MIN(IF(C414&gt;=OFFSET($B414,,B$17,,$B$7-B$17),"",OFFSET($B414,,B$17,,$B$7-B$17))),C414),
SMALL(IF((SMALL(OFFSET($B414,,K415-1,,$B$7-K415+1),ROW(INDIRECT("a1:a"&amp;$B$7-K415+1)))=OFFSET($B415,,K415-1))*(MATCH(OFFSET($B415,,K415-1),SMALL(OFFSET($B414,,K415-1,,$B$7-K415+1),ROW(INDIRECT("a1:a"&amp;$B$7-K415+1))),0)=ROW(INDIRECT("a1:a"&amp;$B$7-K415+1))),"",SMALL(OFFSET($B414,,K415-1,,$B$7-K415+1),ROW(INDIRECT("a1:a"&amp;$B$7-K415+1)))),C$17-K415)),
SMALL(IF((SMALL(OFFSET($B414,,K415-1,,$B$7-K415+1),ROW(INDIRECT("a1:a"&amp;$B$7-K415+1)))=OFFSET($B415,,K415-1))*(MATCH(OFFSET($B415,,K415-1),SMALL(OFFSET($B414,,K415-1,,$B$7-K415+1),ROW(INDIRECT("a1:a"&amp;$B$7-K415+1))),0)=ROW(INDIRECT("a1:a"&amp;$B$7-K415+1))),"",SMALL(OFFSET($B414,,K415-1,,$B$7-K415+1),ROW(INDIRECT("a1:a"&amp;$B$7-K415+1)))),C$17-K415)))</f>
        <v>3</v>
      </c>
      <c r="D415" s="8">
        <f t="array" aca="1" ref="D415" ca="1">IF(OR($A415&gt;$B$9,D$17&gt;$B$7),"",CHOOSE(D$15,IF(L415=99,
IF(SUM(--(TRANSPOSE(LARGE(OFFSET($B414,,D$17,,$B$7-D$17),ROW(INDIRECT("a1:a"&amp;$B$7-D$17))))=OFFSET($B414,,D$17,,$B$7-D$17)))=$B$7-D$17,MIN(IF(D414&gt;=OFFSET($B414,,C$17,,$B$7-C$17),"",OFFSET($B414,,C$17,,$B$7-C$17))),D414),
SMALL(IF((SMALL(OFFSET($B414,,L415-1,,$B$7-L415+1),ROW(INDIRECT("a1:a"&amp;$B$7-L415+1)))=OFFSET($B415,,L415-1))*(MATCH(OFFSET($B415,,L415-1),SMALL(OFFSET($B414,,L415-1,,$B$7-L415+1),ROW(INDIRECT("a1:a"&amp;$B$7-L415+1))),0)=ROW(INDIRECT("a1:a"&amp;$B$7-L415+1))),"",SMALL(OFFSET($B414,,L415-1,,$B$7-L415+1),ROW(INDIRECT("a1:a"&amp;$B$7-L415+1)))),D$17-L415)),
SMALL(IF((SMALL(OFFSET($B414,,L415-1,,$B$7-L415+1),ROW(INDIRECT("a1:a"&amp;$B$7-L415+1)))=OFFSET($B415,,L415-1))*(MATCH(OFFSET($B415,,L415-1),SMALL(OFFSET($B414,,L415-1,,$B$7-L415+1),ROW(INDIRECT("a1:a"&amp;$B$7-L415+1))),0)=ROW(INDIRECT("a1:a"&amp;$B$7-L415+1))),"",SMALL(OFFSET($B414,,L415-1,,$B$7-L415+1),ROW(INDIRECT("a1:a"&amp;$B$7-L415+1)))),D$17-L415)))</f>
        <v>1</v>
      </c>
      <c r="E415" s="8">
        <f t="array" aca="1" ref="E415" ca="1">IF(OR($A415&gt;$B$9,E$17&gt;$B$7),"",CHOOSE(E$15,IF(M415=99,
IF(SUM(--(TRANSPOSE(LARGE(OFFSET($B414,,E$17,,$B$7-E$17),ROW(INDIRECT("a1:a"&amp;$B$7-E$17))))=OFFSET($B414,,E$17,,$B$7-E$17)))=$B$7-E$17,MIN(IF(E414&gt;=OFFSET($B414,,D$17,,$B$7-D$17),"",OFFSET($B414,,D$17,,$B$7-D$17))),E414),
SMALL(IF((SMALL(OFFSET($B414,,M415-1,,$B$7-M415+1),ROW(INDIRECT("a1:a"&amp;$B$7-M415+1)))=OFFSET($B415,,M415-1))*(MATCH(OFFSET($B415,,M415-1),SMALL(OFFSET($B414,,M415-1,,$B$7-M415+1),ROW(INDIRECT("a1:a"&amp;$B$7-M415+1))),0)=ROW(INDIRECT("a1:a"&amp;$B$7-M415+1))),"",SMALL(OFFSET($B414,,M415-1,,$B$7-M415+1),ROW(INDIRECT("a1:a"&amp;$B$7-M415+1)))),E$17-M415)),
SMALL(IF((SMALL(OFFSET($B414,,M415-1,,$B$7-M415+1),ROW(INDIRECT("a1:a"&amp;$B$7-M415+1)))=OFFSET($B415,,M415-1))*(MATCH(OFFSET($B415,,M415-1),SMALL(OFFSET($B414,,M415-1,,$B$7-M415+1),ROW(INDIRECT("a1:a"&amp;$B$7-M415+1))),0)=ROW(INDIRECT("a1:a"&amp;$B$7-M415+1))),"",SMALL(OFFSET($B414,,M415-1,,$B$7-M415+1),ROW(INDIRECT("a1:a"&amp;$B$7-M415+1)))),E$17-M415)))</f>
        <v>3</v>
      </c>
      <c r="F415" s="8">
        <f t="array" aca="1" ref="F415" ca="1">IF(OR($A415&gt;$B$9,F$17&gt;$B$7),"",CHOOSE(F$15,IF(N415=99,
IF(SUM(--(TRANSPOSE(LARGE(OFFSET($B414,,F$17,,$B$7-F$17),ROW(INDIRECT("a1:a"&amp;$B$7-F$17))))=OFFSET($B414,,F$17,,$B$7-F$17)))=$B$7-F$17,MIN(IF(F414&gt;=OFFSET($B414,,E$17,,$B$7-E$17),"",OFFSET($B414,,E$17,,$B$7-E$17))),F414),
SMALL(IF((SMALL(OFFSET($B414,,N415-1,,$B$7-N415+1),ROW(INDIRECT("a1:a"&amp;$B$7-N415+1)))=OFFSET($B415,,N415-1))*(MATCH(OFFSET($B415,,N415-1),SMALL(OFFSET($B414,,N415-1,,$B$7-N415+1),ROW(INDIRECT("a1:a"&amp;$B$7-N415+1))),0)=ROW(INDIRECT("a1:a"&amp;$B$7-N415+1))),"",SMALL(OFFSET($B414,,N415-1,,$B$7-N415+1),ROW(INDIRECT("a1:a"&amp;$B$7-N415+1)))),F$17-N415)),
SMALL(IF((SMALL(OFFSET($B414,,N415-1,,$B$7-N415+1),ROW(INDIRECT("a1:a"&amp;$B$7-N415+1)))=OFFSET($B415,,N415-1))*(MATCH(OFFSET($B415,,N415-1),SMALL(OFFSET($B414,,N415-1,,$B$7-N415+1),ROW(INDIRECT("a1:a"&amp;$B$7-N415+1))),0)=ROW(INDIRECT("a1:a"&amp;$B$7-N415+1))),"",SMALL(OFFSET($B414,,N415-1,,$B$7-N415+1),ROW(INDIRECT("a1:a"&amp;$B$7-N415+1)))),F$17-N415)))</f>
        <v>1</v>
      </c>
      <c r="G415" s="8">
        <f t="array" aca="1" ref="G415" ca="1">IF(OR($A415&gt;$B$9,G$17&gt;$B$7),"",CHOOSE(G$15,IF(O415=99,
IF(SUM(--(TRANSPOSE(LARGE(OFFSET($B414,,G$17,,$B$7-G$17),ROW(INDIRECT("a1:a"&amp;$B$7-G$17))))=OFFSET($B414,,G$17,,$B$7-G$17)))=$B$7-G$17,MIN(IF(G414&gt;=OFFSET($B414,,F$17,,$B$7-F$17),"",OFFSET($B414,,F$17,,$B$7-F$17))),G414),
SMALL(IF((SMALL(OFFSET($B414,,O415-1,,$B$7-O415+1),ROW(INDIRECT("a1:a"&amp;$B$7-O415+1)))=OFFSET($B415,,O415-1))*(MATCH(OFFSET($B415,,O415-1),SMALL(OFFSET($B414,,O415-1,,$B$7-O415+1),ROW(INDIRECT("a1:a"&amp;$B$7-O415+1))),0)=ROW(INDIRECT("a1:a"&amp;$B$7-O415+1))),"",SMALL(OFFSET($B414,,O415-1,,$B$7-O415+1),ROW(INDIRECT("a1:a"&amp;$B$7-O415+1)))),G$17-O415)),
SMALL(IF((SMALL(OFFSET($B414,,O415-1,,$B$7-O415+1),ROW(INDIRECT("a1:a"&amp;$B$7-O415+1)))=OFFSET($B415,,O415-1))*(MATCH(OFFSET($B415,,O415-1),SMALL(OFFSET($B414,,O415-1,,$B$7-O415+1),ROW(INDIRECT("a1:a"&amp;$B$7-O415+1))),0)=ROW(INDIRECT("a1:a"&amp;$B$7-O415+1))),"",SMALL(OFFSET($B414,,O415-1,,$B$7-O415+1),ROW(INDIRECT("a1:a"&amp;$B$7-O415+1)))),G$17-O415)))</f>
        <v>2</v>
      </c>
      <c r="H415" s="8">
        <f t="array" aca="1" ref="H415" ca="1">IF(OR($A415&gt;$B$9,H$17&gt;$B$7),"",CHOOSE(H$15,IF(P415=99,
IF(SUM(--(TRANSPOSE(LARGE(OFFSET($B414,,H$17,,$B$7-H$17),ROW(INDIRECT("a1:a"&amp;$B$7-H$17))))=OFFSET($B414,,H$17,,$B$7-H$17)))=$B$7-H$17,MIN(IF(H414&gt;=OFFSET($B414,,G$17,,$B$7-G$17),"",OFFSET($B414,,G$17,,$B$7-G$17))),H414),
SMALL(IF((SMALL(OFFSET($B414,,P415-1,,$B$7-P415+1),ROW(INDIRECT("a1:a"&amp;$B$7-P415+1)))=OFFSET($B415,,P415-1))*(MATCH(OFFSET($B415,,P415-1),SMALL(OFFSET($B414,,P415-1,,$B$7-P415+1),ROW(INDIRECT("a1:a"&amp;$B$7-P415+1))),0)=ROW(INDIRECT("a1:a"&amp;$B$7-P415+1))),"",SMALL(OFFSET($B414,,P415-1,,$B$7-P415+1),ROW(INDIRECT("a1:a"&amp;$B$7-P415+1)))),H$17-P415)),
SMALL(IF((SMALL(OFFSET($B414,,P415-1,,$B$7-P415+1),ROW(INDIRECT("a1:a"&amp;$B$7-P415+1)))=OFFSET($B415,,P415-1))*(MATCH(OFFSET($B415,,P415-1),SMALL(OFFSET($B414,,P415-1,,$B$7-P415+1),ROW(INDIRECT("a1:a"&amp;$B$7-P415+1))),0)=ROW(INDIRECT("a1:a"&amp;$B$7-P415+1))),"",SMALL(OFFSET($B414,,P415-1,,$B$7-P415+1),ROW(INDIRECT("a1:a"&amp;$B$7-P415+1)))),H$17-P415)))</f>
        <v>4</v>
      </c>
      <c r="I415" s="44">
        <f t="array" aca="1" ref="I415" ca="1">IF(OR($A415&gt;$B$9,I$17&gt;$B$7),"",CHOOSE(I$15,IF(Q415=99,
IF(SUM(--(TRANSPOSE(LARGE(OFFSET($B414,,I$17,,$B$7-I$17),ROW(INDIRECT("a1:a"&amp;$B$7-I$17))))=OFFSET($B414,,I$17,,$B$7-I$17)))=$B$7-I$17,MIN(IF(I414&gt;=OFFSET($B414,,H$17,,$B$7-H$17),"",OFFSET($B414,,H$17,,$B$7-H$17))),I414),
SMALL(IF((SMALL(OFFSET($B414,,Q415-1,,$B$7-Q415+1),ROW(INDIRECT("a1:a"&amp;$B$7-Q415+1)))=OFFSET($B415,,Q415-1))*(MATCH(OFFSET($B415,,Q415-1),SMALL(OFFSET($B414,,Q415-1,,$B$7-Q415+1),ROW(INDIRECT("a1:a"&amp;$B$7-Q415+1))),0)=ROW(INDIRECT("a1:a"&amp;$B$7-Q415+1))),"",SMALL(OFFSET($B414,,Q415-1,,$B$7-Q415+1),ROW(INDIRECT("a1:a"&amp;$B$7-Q415+1)))),I$17-Q415)),
SMALL(IF((SMALL(OFFSET($B414,,Q415-1,,$B$7-Q415+1),ROW(INDIRECT("a1:a"&amp;$B$7-Q415+1)))=OFFSET($B415,,Q415-1))*(MATCH(OFFSET($B415,,Q415-1),SMALL(OFFSET($B414,,Q415-1,,$B$7-Q415+1),ROW(INDIRECT("a1:a"&amp;$B$7-Q415+1))),0)=ROW(INDIRECT("a1:a"&amp;$B$7-Q415+1))),"",SMALL(OFFSET($B414,,Q415-1,,$B$7-Q415+1),ROW(INDIRECT("a1:a"&amp;$B$7-Q415+1)))),I$17-Q415)))</f>
        <v>2</v>
      </c>
      <c r="J415" s="13"/>
      <c r="K415" s="26">
        <f t="array" aca="1" ref="K415" ca="1">MIN(IF($B415:B415&gt;$B414:B414,COLUMN($B$18:B414)-COLUMN($B$18)+1,99))</f>
        <v>99</v>
      </c>
      <c r="L415" s="26">
        <f t="array" aca="1" ref="L415" ca="1">MIN(IF($B415:C415&gt;$B414:C414,COLUMN($B$18:C414)-COLUMN($B$18)+1,99))</f>
        <v>99</v>
      </c>
      <c r="M415" s="26">
        <f t="array" aca="1" ref="M415" ca="1">MIN(IF($B415:D415&gt;$B414:D414,COLUMN($B$18:D414)-COLUMN($B$18)+1,99))</f>
        <v>99</v>
      </c>
      <c r="N415" s="26">
        <f t="array" aca="1" ref="N415" ca="1">MIN(IF($B415:E415&gt;$B414:E414,COLUMN($B$18:E414)-COLUMN($B$18)+1,99))</f>
        <v>99</v>
      </c>
      <c r="O415" s="26">
        <f t="array" aca="1" ref="O415" ca="1">MIN(IF($B415:F415&gt;$B414:F414,COLUMN($B$18:F414)-COLUMN($B$18)+1,99))</f>
        <v>99</v>
      </c>
      <c r="P415" s="26">
        <f t="array" aca="1" ref="P415" ca="1">MIN(IF($B415:G415&gt;$B414:G414,COLUMN($B$18:G414)-COLUMN($B$18)+1,99))</f>
        <v>99</v>
      </c>
      <c r="Q415" s="48">
        <f t="array" aca="1" ref="Q415" ca="1">MIN(IF($B415:H415&gt;$B414:H414,COLUMN($B$18:H414)-COLUMN($B$18)+1,99))</f>
        <v>7</v>
      </c>
    </row>
    <row r="416" spans="1:17" x14ac:dyDescent="0.25">
      <c r="A416" s="10">
        <v>399</v>
      </c>
      <c r="B416" s="8">
        <f t="array" aca="1" ref="B416" ca="1">IF(A416&gt;$B$9,"",IF(SUM(--(TRANSPOSE(LARGE(OFFSET($B415,,B$17,,$B$7-B$17),ROW(INDIRECT("a1:a"&amp;$B$7-B$17))))=OFFSET($B415,,B$17,,$B$7-B$17)))=$B$7-B$17,OFFSET($B$12,,MATCH(B415,$B$12:$H$12,FALSE)),B415))</f>
        <v>1</v>
      </c>
      <c r="C416" s="8">
        <f t="array" aca="1" ref="C416" ca="1">IF(OR($A416&gt;$B$9,C$17&gt;$B$7),"",CHOOSE(C$15,IF(K416=99,
IF(SUM(--(TRANSPOSE(LARGE(OFFSET($B415,,C$17,,$B$7-C$17),ROW(INDIRECT("a1:a"&amp;$B$7-C$17))))=OFFSET($B415,,C$17,,$B$7-C$17)))=$B$7-C$17,MIN(IF(C415&gt;=OFFSET($B415,,B$17,,$B$7-B$17),"",OFFSET($B415,,B$17,,$B$7-B$17))),C415),
SMALL(IF((SMALL(OFFSET($B415,,K416-1,,$B$7-K416+1),ROW(INDIRECT("a1:a"&amp;$B$7-K416+1)))=OFFSET($B416,,K416-1))*(MATCH(OFFSET($B416,,K416-1),SMALL(OFFSET($B415,,K416-1,,$B$7-K416+1),ROW(INDIRECT("a1:a"&amp;$B$7-K416+1))),0)=ROW(INDIRECT("a1:a"&amp;$B$7-K416+1))),"",SMALL(OFFSET($B415,,K416-1,,$B$7-K416+1),ROW(INDIRECT("a1:a"&amp;$B$7-K416+1)))),C$17-K416)),
SMALL(IF((SMALL(OFFSET($B415,,K416-1,,$B$7-K416+1),ROW(INDIRECT("a1:a"&amp;$B$7-K416+1)))=OFFSET($B416,,K416-1))*(MATCH(OFFSET($B416,,K416-1),SMALL(OFFSET($B415,,K416-1,,$B$7-K416+1),ROW(INDIRECT("a1:a"&amp;$B$7-K416+1))),0)=ROW(INDIRECT("a1:a"&amp;$B$7-K416+1))),"",SMALL(OFFSET($B415,,K416-1,,$B$7-K416+1),ROW(INDIRECT("a1:a"&amp;$B$7-K416+1)))),C$17-K416)))</f>
        <v>3</v>
      </c>
      <c r="D416" s="8">
        <f t="array" aca="1" ref="D416" ca="1">IF(OR($A416&gt;$B$9,D$17&gt;$B$7),"",CHOOSE(D$15,IF(L416=99,
IF(SUM(--(TRANSPOSE(LARGE(OFFSET($B415,,D$17,,$B$7-D$17),ROW(INDIRECT("a1:a"&amp;$B$7-D$17))))=OFFSET($B415,,D$17,,$B$7-D$17)))=$B$7-D$17,MIN(IF(D415&gt;=OFFSET($B415,,C$17,,$B$7-C$17),"",OFFSET($B415,,C$17,,$B$7-C$17))),D415),
SMALL(IF((SMALL(OFFSET($B415,,L416-1,,$B$7-L416+1),ROW(INDIRECT("a1:a"&amp;$B$7-L416+1)))=OFFSET($B416,,L416-1))*(MATCH(OFFSET($B416,,L416-1),SMALL(OFFSET($B415,,L416-1,,$B$7-L416+1),ROW(INDIRECT("a1:a"&amp;$B$7-L416+1))),0)=ROW(INDIRECT("a1:a"&amp;$B$7-L416+1))),"",SMALL(OFFSET($B415,,L416-1,,$B$7-L416+1),ROW(INDIRECT("a1:a"&amp;$B$7-L416+1)))),D$17-L416)),
SMALL(IF((SMALL(OFFSET($B415,,L416-1,,$B$7-L416+1),ROW(INDIRECT("a1:a"&amp;$B$7-L416+1)))=OFFSET($B416,,L416-1))*(MATCH(OFFSET($B416,,L416-1),SMALL(OFFSET($B415,,L416-1,,$B$7-L416+1),ROW(INDIRECT("a1:a"&amp;$B$7-L416+1))),0)=ROW(INDIRECT("a1:a"&amp;$B$7-L416+1))),"",SMALL(OFFSET($B415,,L416-1,,$B$7-L416+1),ROW(INDIRECT("a1:a"&amp;$B$7-L416+1)))),D$17-L416)))</f>
        <v>1</v>
      </c>
      <c r="E416" s="8">
        <f t="array" aca="1" ref="E416" ca="1">IF(OR($A416&gt;$B$9,E$17&gt;$B$7),"",CHOOSE(E$15,IF(M416=99,
IF(SUM(--(TRANSPOSE(LARGE(OFFSET($B415,,E$17,,$B$7-E$17),ROW(INDIRECT("a1:a"&amp;$B$7-E$17))))=OFFSET($B415,,E$17,,$B$7-E$17)))=$B$7-E$17,MIN(IF(E415&gt;=OFFSET($B415,,D$17,,$B$7-D$17),"",OFFSET($B415,,D$17,,$B$7-D$17))),E415),
SMALL(IF((SMALL(OFFSET($B415,,M416-1,,$B$7-M416+1),ROW(INDIRECT("a1:a"&amp;$B$7-M416+1)))=OFFSET($B416,,M416-1))*(MATCH(OFFSET($B416,,M416-1),SMALL(OFFSET($B415,,M416-1,,$B$7-M416+1),ROW(INDIRECT("a1:a"&amp;$B$7-M416+1))),0)=ROW(INDIRECT("a1:a"&amp;$B$7-M416+1))),"",SMALL(OFFSET($B415,,M416-1,,$B$7-M416+1),ROW(INDIRECT("a1:a"&amp;$B$7-M416+1)))),E$17-M416)),
SMALL(IF((SMALL(OFFSET($B415,,M416-1,,$B$7-M416+1),ROW(INDIRECT("a1:a"&amp;$B$7-M416+1)))=OFFSET($B416,,M416-1))*(MATCH(OFFSET($B416,,M416-1),SMALL(OFFSET($B415,,M416-1,,$B$7-M416+1),ROW(INDIRECT("a1:a"&amp;$B$7-M416+1))),0)=ROW(INDIRECT("a1:a"&amp;$B$7-M416+1))),"",SMALL(OFFSET($B415,,M416-1,,$B$7-M416+1),ROW(INDIRECT("a1:a"&amp;$B$7-M416+1)))),E$17-M416)))</f>
        <v>3</v>
      </c>
      <c r="F416" s="8">
        <f t="array" aca="1" ref="F416" ca="1">IF(OR($A416&gt;$B$9,F$17&gt;$B$7),"",CHOOSE(F$15,IF(N416=99,
IF(SUM(--(TRANSPOSE(LARGE(OFFSET($B415,,F$17,,$B$7-F$17),ROW(INDIRECT("a1:a"&amp;$B$7-F$17))))=OFFSET($B415,,F$17,,$B$7-F$17)))=$B$7-F$17,MIN(IF(F415&gt;=OFFSET($B415,,E$17,,$B$7-E$17),"",OFFSET($B415,,E$17,,$B$7-E$17))),F415),
SMALL(IF((SMALL(OFFSET($B415,,N416-1,,$B$7-N416+1),ROW(INDIRECT("a1:a"&amp;$B$7-N416+1)))=OFFSET($B416,,N416-1))*(MATCH(OFFSET($B416,,N416-1),SMALL(OFFSET($B415,,N416-1,,$B$7-N416+1),ROW(INDIRECT("a1:a"&amp;$B$7-N416+1))),0)=ROW(INDIRECT("a1:a"&amp;$B$7-N416+1))),"",SMALL(OFFSET($B415,,N416-1,,$B$7-N416+1),ROW(INDIRECT("a1:a"&amp;$B$7-N416+1)))),F$17-N416)),
SMALL(IF((SMALL(OFFSET($B415,,N416-1,,$B$7-N416+1),ROW(INDIRECT("a1:a"&amp;$B$7-N416+1)))=OFFSET($B416,,N416-1))*(MATCH(OFFSET($B416,,N416-1),SMALL(OFFSET($B415,,N416-1,,$B$7-N416+1),ROW(INDIRECT("a1:a"&amp;$B$7-N416+1))),0)=ROW(INDIRECT("a1:a"&amp;$B$7-N416+1))),"",SMALL(OFFSET($B415,,N416-1,,$B$7-N416+1),ROW(INDIRECT("a1:a"&amp;$B$7-N416+1)))),F$17-N416)))</f>
        <v>1</v>
      </c>
      <c r="G416" s="8">
        <f t="array" aca="1" ref="G416" ca="1">IF(OR($A416&gt;$B$9,G$17&gt;$B$7),"",CHOOSE(G$15,IF(O416=99,
IF(SUM(--(TRANSPOSE(LARGE(OFFSET($B415,,G$17,,$B$7-G$17),ROW(INDIRECT("a1:a"&amp;$B$7-G$17))))=OFFSET($B415,,G$17,,$B$7-G$17)))=$B$7-G$17,MIN(IF(G415&gt;=OFFSET($B415,,F$17,,$B$7-F$17),"",OFFSET($B415,,F$17,,$B$7-F$17))),G415),
SMALL(IF((SMALL(OFFSET($B415,,O416-1,,$B$7-O416+1),ROW(INDIRECT("a1:a"&amp;$B$7-O416+1)))=OFFSET($B416,,O416-1))*(MATCH(OFFSET($B416,,O416-1),SMALL(OFFSET($B415,,O416-1,,$B$7-O416+1),ROW(INDIRECT("a1:a"&amp;$B$7-O416+1))),0)=ROW(INDIRECT("a1:a"&amp;$B$7-O416+1))),"",SMALL(OFFSET($B415,,O416-1,,$B$7-O416+1),ROW(INDIRECT("a1:a"&amp;$B$7-O416+1)))),G$17-O416)),
SMALL(IF((SMALL(OFFSET($B415,,O416-1,,$B$7-O416+1),ROW(INDIRECT("a1:a"&amp;$B$7-O416+1)))=OFFSET($B416,,O416-1))*(MATCH(OFFSET($B416,,O416-1),SMALL(OFFSET($B415,,O416-1,,$B$7-O416+1),ROW(INDIRECT("a1:a"&amp;$B$7-O416+1))),0)=ROW(INDIRECT("a1:a"&amp;$B$7-O416+1))),"",SMALL(OFFSET($B415,,O416-1,,$B$7-O416+1),ROW(INDIRECT("a1:a"&amp;$B$7-O416+1)))),G$17-O416)))</f>
        <v>4</v>
      </c>
      <c r="H416" s="8">
        <f t="array" aca="1" ref="H416" ca="1">IF(OR($A416&gt;$B$9,H$17&gt;$B$7),"",CHOOSE(H$15,IF(P416=99,
IF(SUM(--(TRANSPOSE(LARGE(OFFSET($B415,,H$17,,$B$7-H$17),ROW(INDIRECT("a1:a"&amp;$B$7-H$17))))=OFFSET($B415,,H$17,,$B$7-H$17)))=$B$7-H$17,MIN(IF(H415&gt;=OFFSET($B415,,G$17,,$B$7-G$17),"",OFFSET($B415,,G$17,,$B$7-G$17))),H415),
SMALL(IF((SMALL(OFFSET($B415,,P416-1,,$B$7-P416+1),ROW(INDIRECT("a1:a"&amp;$B$7-P416+1)))=OFFSET($B416,,P416-1))*(MATCH(OFFSET($B416,,P416-1),SMALL(OFFSET($B415,,P416-1,,$B$7-P416+1),ROW(INDIRECT("a1:a"&amp;$B$7-P416+1))),0)=ROW(INDIRECT("a1:a"&amp;$B$7-P416+1))),"",SMALL(OFFSET($B415,,P416-1,,$B$7-P416+1),ROW(INDIRECT("a1:a"&amp;$B$7-P416+1)))),H$17-P416)),
SMALL(IF((SMALL(OFFSET($B415,,P416-1,,$B$7-P416+1),ROW(INDIRECT("a1:a"&amp;$B$7-P416+1)))=OFFSET($B416,,P416-1))*(MATCH(OFFSET($B416,,P416-1),SMALL(OFFSET($B415,,P416-1,,$B$7-P416+1),ROW(INDIRECT("a1:a"&amp;$B$7-P416+1))),0)=ROW(INDIRECT("a1:a"&amp;$B$7-P416+1))),"",SMALL(OFFSET($B415,,P416-1,,$B$7-P416+1),ROW(INDIRECT("a1:a"&amp;$B$7-P416+1)))),H$17-P416)))</f>
        <v>2</v>
      </c>
      <c r="I416" s="44">
        <f t="array" aca="1" ref="I416" ca="1">IF(OR($A416&gt;$B$9,I$17&gt;$B$7),"",CHOOSE(I$15,IF(Q416=99,
IF(SUM(--(TRANSPOSE(LARGE(OFFSET($B415,,I$17,,$B$7-I$17),ROW(INDIRECT("a1:a"&amp;$B$7-I$17))))=OFFSET($B415,,I$17,,$B$7-I$17)))=$B$7-I$17,MIN(IF(I415&gt;=OFFSET($B415,,H$17,,$B$7-H$17),"",OFFSET($B415,,H$17,,$B$7-H$17))),I415),
SMALL(IF((SMALL(OFFSET($B415,,Q416-1,,$B$7-Q416+1),ROW(INDIRECT("a1:a"&amp;$B$7-Q416+1)))=OFFSET($B416,,Q416-1))*(MATCH(OFFSET($B416,,Q416-1),SMALL(OFFSET($B415,,Q416-1,,$B$7-Q416+1),ROW(INDIRECT("a1:a"&amp;$B$7-Q416+1))),0)=ROW(INDIRECT("a1:a"&amp;$B$7-Q416+1))),"",SMALL(OFFSET($B415,,Q416-1,,$B$7-Q416+1),ROW(INDIRECT("a1:a"&amp;$B$7-Q416+1)))),I$17-Q416)),
SMALL(IF((SMALL(OFFSET($B415,,Q416-1,,$B$7-Q416+1),ROW(INDIRECT("a1:a"&amp;$B$7-Q416+1)))=OFFSET($B416,,Q416-1))*(MATCH(OFFSET($B416,,Q416-1),SMALL(OFFSET($B415,,Q416-1,,$B$7-Q416+1),ROW(INDIRECT("a1:a"&amp;$B$7-Q416+1))),0)=ROW(INDIRECT("a1:a"&amp;$B$7-Q416+1))),"",SMALL(OFFSET($B415,,Q416-1,,$B$7-Q416+1),ROW(INDIRECT("a1:a"&amp;$B$7-Q416+1)))),I$17-Q416)))</f>
        <v>2</v>
      </c>
      <c r="J416" s="13"/>
      <c r="K416" s="26">
        <f t="array" aca="1" ref="K416" ca="1">MIN(IF($B416:B416&gt;$B415:B415,COLUMN($B$18:B415)-COLUMN($B$18)+1,99))</f>
        <v>99</v>
      </c>
      <c r="L416" s="26">
        <f t="array" aca="1" ref="L416" ca="1">MIN(IF($B416:C416&gt;$B415:C415,COLUMN($B$18:C415)-COLUMN($B$18)+1,99))</f>
        <v>99</v>
      </c>
      <c r="M416" s="26">
        <f t="array" aca="1" ref="M416" ca="1">MIN(IF($B416:D416&gt;$B415:D415,COLUMN($B$18:D415)-COLUMN($B$18)+1,99))</f>
        <v>99</v>
      </c>
      <c r="N416" s="26">
        <f t="array" aca="1" ref="N416" ca="1">MIN(IF($B416:E416&gt;$B415:E415,COLUMN($B$18:E415)-COLUMN($B$18)+1,99))</f>
        <v>99</v>
      </c>
      <c r="O416" s="26">
        <f t="array" aca="1" ref="O416" ca="1">MIN(IF($B416:F416&gt;$B415:F415,COLUMN($B$18:F415)-COLUMN($B$18)+1,99))</f>
        <v>99</v>
      </c>
      <c r="P416" s="26">
        <f t="array" aca="1" ref="P416" ca="1">MIN(IF($B416:G416&gt;$B415:G415,COLUMN($B$18:G415)-COLUMN($B$18)+1,99))</f>
        <v>6</v>
      </c>
      <c r="Q416" s="48">
        <f t="array" aca="1" ref="Q416" ca="1">MIN(IF($B416:H416&gt;$B415:H415,COLUMN($B$18:H415)-COLUMN($B$18)+1,99))</f>
        <v>6</v>
      </c>
    </row>
    <row r="417" spans="1:17" x14ac:dyDescent="0.25">
      <c r="A417" s="10">
        <v>400</v>
      </c>
      <c r="B417" s="8">
        <f t="array" aca="1" ref="B417" ca="1">IF(A417&gt;$B$9,"",IF(SUM(--(TRANSPOSE(LARGE(OFFSET($B416,,B$17,,$B$7-B$17),ROW(INDIRECT("a1:a"&amp;$B$7-B$17))))=OFFSET($B416,,B$17,,$B$7-B$17)))=$B$7-B$17,OFFSET($B$12,,MATCH(B416,$B$12:$H$12,FALSE)),B416))</f>
        <v>1</v>
      </c>
      <c r="C417" s="8">
        <f t="array" aca="1" ref="C417" ca="1">IF(OR($A417&gt;$B$9,C$17&gt;$B$7),"",CHOOSE(C$15,IF(K417=99,
IF(SUM(--(TRANSPOSE(LARGE(OFFSET($B416,,C$17,,$B$7-C$17),ROW(INDIRECT("a1:a"&amp;$B$7-C$17))))=OFFSET($B416,,C$17,,$B$7-C$17)))=$B$7-C$17,MIN(IF(C416&gt;=OFFSET($B416,,B$17,,$B$7-B$17),"",OFFSET($B416,,B$17,,$B$7-B$17))),C416),
SMALL(IF((SMALL(OFFSET($B416,,K417-1,,$B$7-K417+1),ROW(INDIRECT("a1:a"&amp;$B$7-K417+1)))=OFFSET($B417,,K417-1))*(MATCH(OFFSET($B417,,K417-1),SMALL(OFFSET($B416,,K417-1,,$B$7-K417+1),ROW(INDIRECT("a1:a"&amp;$B$7-K417+1))),0)=ROW(INDIRECT("a1:a"&amp;$B$7-K417+1))),"",SMALL(OFFSET($B416,,K417-1,,$B$7-K417+1),ROW(INDIRECT("a1:a"&amp;$B$7-K417+1)))),C$17-K417)),
SMALL(IF((SMALL(OFFSET($B416,,K417-1,,$B$7-K417+1),ROW(INDIRECT("a1:a"&amp;$B$7-K417+1)))=OFFSET($B417,,K417-1))*(MATCH(OFFSET($B417,,K417-1),SMALL(OFFSET($B416,,K417-1,,$B$7-K417+1),ROW(INDIRECT("a1:a"&amp;$B$7-K417+1))),0)=ROW(INDIRECT("a1:a"&amp;$B$7-K417+1))),"",SMALL(OFFSET($B416,,K417-1,,$B$7-K417+1),ROW(INDIRECT("a1:a"&amp;$B$7-K417+1)))),C$17-K417)))</f>
        <v>3</v>
      </c>
      <c r="D417" s="8">
        <f t="array" aca="1" ref="D417" ca="1">IF(OR($A417&gt;$B$9,D$17&gt;$B$7),"",CHOOSE(D$15,IF(L417=99,
IF(SUM(--(TRANSPOSE(LARGE(OFFSET($B416,,D$17,,$B$7-D$17),ROW(INDIRECT("a1:a"&amp;$B$7-D$17))))=OFFSET($B416,,D$17,,$B$7-D$17)))=$B$7-D$17,MIN(IF(D416&gt;=OFFSET($B416,,C$17,,$B$7-C$17),"",OFFSET($B416,,C$17,,$B$7-C$17))),D416),
SMALL(IF((SMALL(OFFSET($B416,,L417-1,,$B$7-L417+1),ROW(INDIRECT("a1:a"&amp;$B$7-L417+1)))=OFFSET($B417,,L417-1))*(MATCH(OFFSET($B417,,L417-1),SMALL(OFFSET($B416,,L417-1,,$B$7-L417+1),ROW(INDIRECT("a1:a"&amp;$B$7-L417+1))),0)=ROW(INDIRECT("a1:a"&amp;$B$7-L417+1))),"",SMALL(OFFSET($B416,,L417-1,,$B$7-L417+1),ROW(INDIRECT("a1:a"&amp;$B$7-L417+1)))),D$17-L417)),
SMALL(IF((SMALL(OFFSET($B416,,L417-1,,$B$7-L417+1),ROW(INDIRECT("a1:a"&amp;$B$7-L417+1)))=OFFSET($B417,,L417-1))*(MATCH(OFFSET($B417,,L417-1),SMALL(OFFSET($B416,,L417-1,,$B$7-L417+1),ROW(INDIRECT("a1:a"&amp;$B$7-L417+1))),0)=ROW(INDIRECT("a1:a"&amp;$B$7-L417+1))),"",SMALL(OFFSET($B416,,L417-1,,$B$7-L417+1),ROW(INDIRECT("a1:a"&amp;$B$7-L417+1)))),D$17-L417)))</f>
        <v>1</v>
      </c>
      <c r="E417" s="8">
        <f t="array" aca="1" ref="E417" ca="1">IF(OR($A417&gt;$B$9,E$17&gt;$B$7),"",CHOOSE(E$15,IF(M417=99,
IF(SUM(--(TRANSPOSE(LARGE(OFFSET($B416,,E$17,,$B$7-E$17),ROW(INDIRECT("a1:a"&amp;$B$7-E$17))))=OFFSET($B416,,E$17,,$B$7-E$17)))=$B$7-E$17,MIN(IF(E416&gt;=OFFSET($B416,,D$17,,$B$7-D$17),"",OFFSET($B416,,D$17,,$B$7-D$17))),E416),
SMALL(IF((SMALL(OFFSET($B416,,M417-1,,$B$7-M417+1),ROW(INDIRECT("a1:a"&amp;$B$7-M417+1)))=OFFSET($B417,,M417-1))*(MATCH(OFFSET($B417,,M417-1),SMALL(OFFSET($B416,,M417-1,,$B$7-M417+1),ROW(INDIRECT("a1:a"&amp;$B$7-M417+1))),0)=ROW(INDIRECT("a1:a"&amp;$B$7-M417+1))),"",SMALL(OFFSET($B416,,M417-1,,$B$7-M417+1),ROW(INDIRECT("a1:a"&amp;$B$7-M417+1)))),E$17-M417)),
SMALL(IF((SMALL(OFFSET($B416,,M417-1,,$B$7-M417+1),ROW(INDIRECT("a1:a"&amp;$B$7-M417+1)))=OFFSET($B417,,M417-1))*(MATCH(OFFSET($B417,,M417-1),SMALL(OFFSET($B416,,M417-1,,$B$7-M417+1),ROW(INDIRECT("a1:a"&amp;$B$7-M417+1))),0)=ROW(INDIRECT("a1:a"&amp;$B$7-M417+1))),"",SMALL(OFFSET($B416,,M417-1,,$B$7-M417+1),ROW(INDIRECT("a1:a"&amp;$B$7-M417+1)))),E$17-M417)))</f>
        <v>3</v>
      </c>
      <c r="F417" s="8">
        <f t="array" aca="1" ref="F417" ca="1">IF(OR($A417&gt;$B$9,F$17&gt;$B$7),"",CHOOSE(F$15,IF(N417=99,
IF(SUM(--(TRANSPOSE(LARGE(OFFSET($B416,,F$17,,$B$7-F$17),ROW(INDIRECT("a1:a"&amp;$B$7-F$17))))=OFFSET($B416,,F$17,,$B$7-F$17)))=$B$7-F$17,MIN(IF(F416&gt;=OFFSET($B416,,E$17,,$B$7-E$17),"",OFFSET($B416,,E$17,,$B$7-E$17))),F416),
SMALL(IF((SMALL(OFFSET($B416,,N417-1,,$B$7-N417+1),ROW(INDIRECT("a1:a"&amp;$B$7-N417+1)))=OFFSET($B417,,N417-1))*(MATCH(OFFSET($B417,,N417-1),SMALL(OFFSET($B416,,N417-1,,$B$7-N417+1),ROW(INDIRECT("a1:a"&amp;$B$7-N417+1))),0)=ROW(INDIRECT("a1:a"&amp;$B$7-N417+1))),"",SMALL(OFFSET($B416,,N417-1,,$B$7-N417+1),ROW(INDIRECT("a1:a"&amp;$B$7-N417+1)))),F$17-N417)),
SMALL(IF((SMALL(OFFSET($B416,,N417-1,,$B$7-N417+1),ROW(INDIRECT("a1:a"&amp;$B$7-N417+1)))=OFFSET($B417,,N417-1))*(MATCH(OFFSET($B417,,N417-1),SMALL(OFFSET($B416,,N417-1,,$B$7-N417+1),ROW(INDIRECT("a1:a"&amp;$B$7-N417+1))),0)=ROW(INDIRECT("a1:a"&amp;$B$7-N417+1))),"",SMALL(OFFSET($B416,,N417-1,,$B$7-N417+1),ROW(INDIRECT("a1:a"&amp;$B$7-N417+1)))),F$17-N417)))</f>
        <v>2</v>
      </c>
      <c r="G417" s="8">
        <f t="array" aca="1" ref="G417" ca="1">IF(OR($A417&gt;$B$9,G$17&gt;$B$7),"",CHOOSE(G$15,IF(O417=99,
IF(SUM(--(TRANSPOSE(LARGE(OFFSET($B416,,G$17,,$B$7-G$17),ROW(INDIRECT("a1:a"&amp;$B$7-G$17))))=OFFSET($B416,,G$17,,$B$7-G$17)))=$B$7-G$17,MIN(IF(G416&gt;=OFFSET($B416,,F$17,,$B$7-F$17),"",OFFSET($B416,,F$17,,$B$7-F$17))),G416),
SMALL(IF((SMALL(OFFSET($B416,,O417-1,,$B$7-O417+1),ROW(INDIRECT("a1:a"&amp;$B$7-O417+1)))=OFFSET($B417,,O417-1))*(MATCH(OFFSET($B417,,O417-1),SMALL(OFFSET($B416,,O417-1,,$B$7-O417+1),ROW(INDIRECT("a1:a"&amp;$B$7-O417+1))),0)=ROW(INDIRECT("a1:a"&amp;$B$7-O417+1))),"",SMALL(OFFSET($B416,,O417-1,,$B$7-O417+1),ROW(INDIRECT("a1:a"&amp;$B$7-O417+1)))),G$17-O417)),
SMALL(IF((SMALL(OFFSET($B416,,O417-1,,$B$7-O417+1),ROW(INDIRECT("a1:a"&amp;$B$7-O417+1)))=OFFSET($B417,,O417-1))*(MATCH(OFFSET($B417,,O417-1),SMALL(OFFSET($B416,,O417-1,,$B$7-O417+1),ROW(INDIRECT("a1:a"&amp;$B$7-O417+1))),0)=ROW(INDIRECT("a1:a"&amp;$B$7-O417+1))),"",SMALL(OFFSET($B416,,O417-1,,$B$7-O417+1),ROW(INDIRECT("a1:a"&amp;$B$7-O417+1)))),G$17-O417)))</f>
        <v>1</v>
      </c>
      <c r="H417" s="8">
        <f t="array" aca="1" ref="H417" ca="1">IF(OR($A417&gt;$B$9,H$17&gt;$B$7),"",CHOOSE(H$15,IF(P417=99,
IF(SUM(--(TRANSPOSE(LARGE(OFFSET($B416,,H$17,,$B$7-H$17),ROW(INDIRECT("a1:a"&amp;$B$7-H$17))))=OFFSET($B416,,H$17,,$B$7-H$17)))=$B$7-H$17,MIN(IF(H416&gt;=OFFSET($B416,,G$17,,$B$7-G$17),"",OFFSET($B416,,G$17,,$B$7-G$17))),H416),
SMALL(IF((SMALL(OFFSET($B416,,P417-1,,$B$7-P417+1),ROW(INDIRECT("a1:a"&amp;$B$7-P417+1)))=OFFSET($B417,,P417-1))*(MATCH(OFFSET($B417,,P417-1),SMALL(OFFSET($B416,,P417-1,,$B$7-P417+1),ROW(INDIRECT("a1:a"&amp;$B$7-P417+1))),0)=ROW(INDIRECT("a1:a"&amp;$B$7-P417+1))),"",SMALL(OFFSET($B416,,P417-1,,$B$7-P417+1),ROW(INDIRECT("a1:a"&amp;$B$7-P417+1)))),H$17-P417)),
SMALL(IF((SMALL(OFFSET($B416,,P417-1,,$B$7-P417+1),ROW(INDIRECT("a1:a"&amp;$B$7-P417+1)))=OFFSET($B417,,P417-1))*(MATCH(OFFSET($B417,,P417-1),SMALL(OFFSET($B416,,P417-1,,$B$7-P417+1),ROW(INDIRECT("a1:a"&amp;$B$7-P417+1))),0)=ROW(INDIRECT("a1:a"&amp;$B$7-P417+1))),"",SMALL(OFFSET($B416,,P417-1,,$B$7-P417+1),ROW(INDIRECT("a1:a"&amp;$B$7-P417+1)))),H$17-P417)))</f>
        <v>2</v>
      </c>
      <c r="I417" s="44">
        <f t="array" aca="1" ref="I417" ca="1">IF(OR($A417&gt;$B$9,I$17&gt;$B$7),"",CHOOSE(I$15,IF(Q417=99,
IF(SUM(--(TRANSPOSE(LARGE(OFFSET($B416,,I$17,,$B$7-I$17),ROW(INDIRECT("a1:a"&amp;$B$7-I$17))))=OFFSET($B416,,I$17,,$B$7-I$17)))=$B$7-I$17,MIN(IF(I416&gt;=OFFSET($B416,,H$17,,$B$7-H$17),"",OFFSET($B416,,H$17,,$B$7-H$17))),I416),
SMALL(IF((SMALL(OFFSET($B416,,Q417-1,,$B$7-Q417+1),ROW(INDIRECT("a1:a"&amp;$B$7-Q417+1)))=OFFSET($B417,,Q417-1))*(MATCH(OFFSET($B417,,Q417-1),SMALL(OFFSET($B416,,Q417-1,,$B$7-Q417+1),ROW(INDIRECT("a1:a"&amp;$B$7-Q417+1))),0)=ROW(INDIRECT("a1:a"&amp;$B$7-Q417+1))),"",SMALL(OFFSET($B416,,Q417-1,,$B$7-Q417+1),ROW(INDIRECT("a1:a"&amp;$B$7-Q417+1)))),I$17-Q417)),
SMALL(IF((SMALL(OFFSET($B416,,Q417-1,,$B$7-Q417+1),ROW(INDIRECT("a1:a"&amp;$B$7-Q417+1)))=OFFSET($B417,,Q417-1))*(MATCH(OFFSET($B417,,Q417-1),SMALL(OFFSET($B416,,Q417-1,,$B$7-Q417+1),ROW(INDIRECT("a1:a"&amp;$B$7-Q417+1))),0)=ROW(INDIRECT("a1:a"&amp;$B$7-Q417+1))),"",SMALL(OFFSET($B416,,Q417-1,,$B$7-Q417+1),ROW(INDIRECT("a1:a"&amp;$B$7-Q417+1)))),I$17-Q417)))</f>
        <v>4</v>
      </c>
      <c r="J417" s="13"/>
      <c r="K417" s="26">
        <f t="array" aca="1" ref="K417" ca="1">MIN(IF($B417:B417&gt;$B416:B416,COLUMN($B$18:B416)-COLUMN($B$18)+1,99))</f>
        <v>99</v>
      </c>
      <c r="L417" s="26">
        <f t="array" aca="1" ref="L417" ca="1">MIN(IF($B417:C417&gt;$B416:C416,COLUMN($B$18:C416)-COLUMN($B$18)+1,99))</f>
        <v>99</v>
      </c>
      <c r="M417" s="26">
        <f t="array" aca="1" ref="M417" ca="1">MIN(IF($B417:D417&gt;$B416:D416,COLUMN($B$18:D416)-COLUMN($B$18)+1,99))</f>
        <v>99</v>
      </c>
      <c r="N417" s="26">
        <f t="array" aca="1" ref="N417" ca="1">MIN(IF($B417:E417&gt;$B416:E416,COLUMN($B$18:E416)-COLUMN($B$18)+1,99))</f>
        <v>99</v>
      </c>
      <c r="O417" s="26">
        <f t="array" aca="1" ref="O417" ca="1">MIN(IF($B417:F417&gt;$B416:F416,COLUMN($B$18:F416)-COLUMN($B$18)+1,99))</f>
        <v>5</v>
      </c>
      <c r="P417" s="26">
        <f t="array" aca="1" ref="P417" ca="1">MIN(IF($B417:G417&gt;$B416:G416,COLUMN($B$18:G416)-COLUMN($B$18)+1,99))</f>
        <v>5</v>
      </c>
      <c r="Q417" s="48">
        <f t="array" aca="1" ref="Q417" ca="1">MIN(IF($B417:H417&gt;$B416:H416,COLUMN($B$18:H416)-COLUMN($B$18)+1,99))</f>
        <v>5</v>
      </c>
    </row>
    <row r="418" spans="1:17" x14ac:dyDescent="0.25">
      <c r="A418" s="10">
        <v>401</v>
      </c>
      <c r="B418" s="8">
        <f t="array" aca="1" ref="B418" ca="1">IF(A418&gt;$B$9,"",IF(SUM(--(TRANSPOSE(LARGE(OFFSET($B417,,B$17,,$B$7-B$17),ROW(INDIRECT("a1:a"&amp;$B$7-B$17))))=OFFSET($B417,,B$17,,$B$7-B$17)))=$B$7-B$17,OFFSET($B$12,,MATCH(B417,$B$12:$H$12,FALSE)),B417))</f>
        <v>1</v>
      </c>
      <c r="C418" s="8">
        <f t="array" aca="1" ref="C418" ca="1">IF(OR($A418&gt;$B$9,C$17&gt;$B$7),"",CHOOSE(C$15,IF(K418=99,
IF(SUM(--(TRANSPOSE(LARGE(OFFSET($B417,,C$17,,$B$7-C$17),ROW(INDIRECT("a1:a"&amp;$B$7-C$17))))=OFFSET($B417,,C$17,,$B$7-C$17)))=$B$7-C$17,MIN(IF(C417&gt;=OFFSET($B417,,B$17,,$B$7-B$17),"",OFFSET($B417,,B$17,,$B$7-B$17))),C417),
SMALL(IF((SMALL(OFFSET($B417,,K418-1,,$B$7-K418+1),ROW(INDIRECT("a1:a"&amp;$B$7-K418+1)))=OFFSET($B418,,K418-1))*(MATCH(OFFSET($B418,,K418-1),SMALL(OFFSET($B417,,K418-1,,$B$7-K418+1),ROW(INDIRECT("a1:a"&amp;$B$7-K418+1))),0)=ROW(INDIRECT("a1:a"&amp;$B$7-K418+1))),"",SMALL(OFFSET($B417,,K418-1,,$B$7-K418+1),ROW(INDIRECT("a1:a"&amp;$B$7-K418+1)))),C$17-K418)),
SMALL(IF((SMALL(OFFSET($B417,,K418-1,,$B$7-K418+1),ROW(INDIRECT("a1:a"&amp;$B$7-K418+1)))=OFFSET($B418,,K418-1))*(MATCH(OFFSET($B418,,K418-1),SMALL(OFFSET($B417,,K418-1,,$B$7-K418+1),ROW(INDIRECT("a1:a"&amp;$B$7-K418+1))),0)=ROW(INDIRECT("a1:a"&amp;$B$7-K418+1))),"",SMALL(OFFSET($B417,,K418-1,,$B$7-K418+1),ROW(INDIRECT("a1:a"&amp;$B$7-K418+1)))),C$17-K418)))</f>
        <v>3</v>
      </c>
      <c r="D418" s="8">
        <f t="array" aca="1" ref="D418" ca="1">IF(OR($A418&gt;$B$9,D$17&gt;$B$7),"",CHOOSE(D$15,IF(L418=99,
IF(SUM(--(TRANSPOSE(LARGE(OFFSET($B417,,D$17,,$B$7-D$17),ROW(INDIRECT("a1:a"&amp;$B$7-D$17))))=OFFSET($B417,,D$17,,$B$7-D$17)))=$B$7-D$17,MIN(IF(D417&gt;=OFFSET($B417,,C$17,,$B$7-C$17),"",OFFSET($B417,,C$17,,$B$7-C$17))),D417),
SMALL(IF((SMALL(OFFSET($B417,,L418-1,,$B$7-L418+1),ROW(INDIRECT("a1:a"&amp;$B$7-L418+1)))=OFFSET($B418,,L418-1))*(MATCH(OFFSET($B418,,L418-1),SMALL(OFFSET($B417,,L418-1,,$B$7-L418+1),ROW(INDIRECT("a1:a"&amp;$B$7-L418+1))),0)=ROW(INDIRECT("a1:a"&amp;$B$7-L418+1))),"",SMALL(OFFSET($B417,,L418-1,,$B$7-L418+1),ROW(INDIRECT("a1:a"&amp;$B$7-L418+1)))),D$17-L418)),
SMALL(IF((SMALL(OFFSET($B417,,L418-1,,$B$7-L418+1),ROW(INDIRECT("a1:a"&amp;$B$7-L418+1)))=OFFSET($B418,,L418-1))*(MATCH(OFFSET($B418,,L418-1),SMALL(OFFSET($B417,,L418-1,,$B$7-L418+1),ROW(INDIRECT("a1:a"&amp;$B$7-L418+1))),0)=ROW(INDIRECT("a1:a"&amp;$B$7-L418+1))),"",SMALL(OFFSET($B417,,L418-1,,$B$7-L418+1),ROW(INDIRECT("a1:a"&amp;$B$7-L418+1)))),D$17-L418)))</f>
        <v>1</v>
      </c>
      <c r="E418" s="8">
        <f t="array" aca="1" ref="E418" ca="1">IF(OR($A418&gt;$B$9,E$17&gt;$B$7),"",CHOOSE(E$15,IF(M418=99,
IF(SUM(--(TRANSPOSE(LARGE(OFFSET($B417,,E$17,,$B$7-E$17),ROW(INDIRECT("a1:a"&amp;$B$7-E$17))))=OFFSET($B417,,E$17,,$B$7-E$17)))=$B$7-E$17,MIN(IF(E417&gt;=OFFSET($B417,,D$17,,$B$7-D$17),"",OFFSET($B417,,D$17,,$B$7-D$17))),E417),
SMALL(IF((SMALL(OFFSET($B417,,M418-1,,$B$7-M418+1),ROW(INDIRECT("a1:a"&amp;$B$7-M418+1)))=OFFSET($B418,,M418-1))*(MATCH(OFFSET($B418,,M418-1),SMALL(OFFSET($B417,,M418-1,,$B$7-M418+1),ROW(INDIRECT("a1:a"&amp;$B$7-M418+1))),0)=ROW(INDIRECT("a1:a"&amp;$B$7-M418+1))),"",SMALL(OFFSET($B417,,M418-1,,$B$7-M418+1),ROW(INDIRECT("a1:a"&amp;$B$7-M418+1)))),E$17-M418)),
SMALL(IF((SMALL(OFFSET($B417,,M418-1,,$B$7-M418+1),ROW(INDIRECT("a1:a"&amp;$B$7-M418+1)))=OFFSET($B418,,M418-1))*(MATCH(OFFSET($B418,,M418-1),SMALL(OFFSET($B417,,M418-1,,$B$7-M418+1),ROW(INDIRECT("a1:a"&amp;$B$7-M418+1))),0)=ROW(INDIRECT("a1:a"&amp;$B$7-M418+1))),"",SMALL(OFFSET($B417,,M418-1,,$B$7-M418+1),ROW(INDIRECT("a1:a"&amp;$B$7-M418+1)))),E$17-M418)))</f>
        <v>3</v>
      </c>
      <c r="F418" s="8">
        <f t="array" aca="1" ref="F418" ca="1">IF(OR($A418&gt;$B$9,F$17&gt;$B$7),"",CHOOSE(F$15,IF(N418=99,
IF(SUM(--(TRANSPOSE(LARGE(OFFSET($B417,,F$17,,$B$7-F$17),ROW(INDIRECT("a1:a"&amp;$B$7-F$17))))=OFFSET($B417,,F$17,,$B$7-F$17)))=$B$7-F$17,MIN(IF(F417&gt;=OFFSET($B417,,E$17,,$B$7-E$17),"",OFFSET($B417,,E$17,,$B$7-E$17))),F417),
SMALL(IF((SMALL(OFFSET($B417,,N418-1,,$B$7-N418+1),ROW(INDIRECT("a1:a"&amp;$B$7-N418+1)))=OFFSET($B418,,N418-1))*(MATCH(OFFSET($B418,,N418-1),SMALL(OFFSET($B417,,N418-1,,$B$7-N418+1),ROW(INDIRECT("a1:a"&amp;$B$7-N418+1))),0)=ROW(INDIRECT("a1:a"&amp;$B$7-N418+1))),"",SMALL(OFFSET($B417,,N418-1,,$B$7-N418+1),ROW(INDIRECT("a1:a"&amp;$B$7-N418+1)))),F$17-N418)),
SMALL(IF((SMALL(OFFSET($B417,,N418-1,,$B$7-N418+1),ROW(INDIRECT("a1:a"&amp;$B$7-N418+1)))=OFFSET($B418,,N418-1))*(MATCH(OFFSET($B418,,N418-1),SMALL(OFFSET($B417,,N418-1,,$B$7-N418+1),ROW(INDIRECT("a1:a"&amp;$B$7-N418+1))),0)=ROW(INDIRECT("a1:a"&amp;$B$7-N418+1))),"",SMALL(OFFSET($B417,,N418-1,,$B$7-N418+1),ROW(INDIRECT("a1:a"&amp;$B$7-N418+1)))),F$17-N418)))</f>
        <v>2</v>
      </c>
      <c r="G418" s="8">
        <f t="array" aca="1" ref="G418" ca="1">IF(OR($A418&gt;$B$9,G$17&gt;$B$7),"",CHOOSE(G$15,IF(O418=99,
IF(SUM(--(TRANSPOSE(LARGE(OFFSET($B417,,G$17,,$B$7-G$17),ROW(INDIRECT("a1:a"&amp;$B$7-G$17))))=OFFSET($B417,,G$17,,$B$7-G$17)))=$B$7-G$17,MIN(IF(G417&gt;=OFFSET($B417,,F$17,,$B$7-F$17),"",OFFSET($B417,,F$17,,$B$7-F$17))),G417),
SMALL(IF((SMALL(OFFSET($B417,,O418-1,,$B$7-O418+1),ROW(INDIRECT("a1:a"&amp;$B$7-O418+1)))=OFFSET($B418,,O418-1))*(MATCH(OFFSET($B418,,O418-1),SMALL(OFFSET($B417,,O418-1,,$B$7-O418+1),ROW(INDIRECT("a1:a"&amp;$B$7-O418+1))),0)=ROW(INDIRECT("a1:a"&amp;$B$7-O418+1))),"",SMALL(OFFSET($B417,,O418-1,,$B$7-O418+1),ROW(INDIRECT("a1:a"&amp;$B$7-O418+1)))),G$17-O418)),
SMALL(IF((SMALL(OFFSET($B417,,O418-1,,$B$7-O418+1),ROW(INDIRECT("a1:a"&amp;$B$7-O418+1)))=OFFSET($B418,,O418-1))*(MATCH(OFFSET($B418,,O418-1),SMALL(OFFSET($B417,,O418-1,,$B$7-O418+1),ROW(INDIRECT("a1:a"&amp;$B$7-O418+1))),0)=ROW(INDIRECT("a1:a"&amp;$B$7-O418+1))),"",SMALL(OFFSET($B417,,O418-1,,$B$7-O418+1),ROW(INDIRECT("a1:a"&amp;$B$7-O418+1)))),G$17-O418)))</f>
        <v>1</v>
      </c>
      <c r="H418" s="8">
        <f t="array" aca="1" ref="H418" ca="1">IF(OR($A418&gt;$B$9,H$17&gt;$B$7),"",CHOOSE(H$15,IF(P418=99,
IF(SUM(--(TRANSPOSE(LARGE(OFFSET($B417,,H$17,,$B$7-H$17),ROW(INDIRECT("a1:a"&amp;$B$7-H$17))))=OFFSET($B417,,H$17,,$B$7-H$17)))=$B$7-H$17,MIN(IF(H417&gt;=OFFSET($B417,,G$17,,$B$7-G$17),"",OFFSET($B417,,G$17,,$B$7-G$17))),H417),
SMALL(IF((SMALL(OFFSET($B417,,P418-1,,$B$7-P418+1),ROW(INDIRECT("a1:a"&amp;$B$7-P418+1)))=OFFSET($B418,,P418-1))*(MATCH(OFFSET($B418,,P418-1),SMALL(OFFSET($B417,,P418-1,,$B$7-P418+1),ROW(INDIRECT("a1:a"&amp;$B$7-P418+1))),0)=ROW(INDIRECT("a1:a"&amp;$B$7-P418+1))),"",SMALL(OFFSET($B417,,P418-1,,$B$7-P418+1),ROW(INDIRECT("a1:a"&amp;$B$7-P418+1)))),H$17-P418)),
SMALL(IF((SMALL(OFFSET($B417,,P418-1,,$B$7-P418+1),ROW(INDIRECT("a1:a"&amp;$B$7-P418+1)))=OFFSET($B418,,P418-1))*(MATCH(OFFSET($B418,,P418-1),SMALL(OFFSET($B417,,P418-1,,$B$7-P418+1),ROW(INDIRECT("a1:a"&amp;$B$7-P418+1))),0)=ROW(INDIRECT("a1:a"&amp;$B$7-P418+1))),"",SMALL(OFFSET($B417,,P418-1,,$B$7-P418+1),ROW(INDIRECT("a1:a"&amp;$B$7-P418+1)))),H$17-P418)))</f>
        <v>4</v>
      </c>
      <c r="I418" s="44">
        <f t="array" aca="1" ref="I418" ca="1">IF(OR($A418&gt;$B$9,I$17&gt;$B$7),"",CHOOSE(I$15,IF(Q418=99,
IF(SUM(--(TRANSPOSE(LARGE(OFFSET($B417,,I$17,,$B$7-I$17),ROW(INDIRECT("a1:a"&amp;$B$7-I$17))))=OFFSET($B417,,I$17,,$B$7-I$17)))=$B$7-I$17,MIN(IF(I417&gt;=OFFSET($B417,,H$17,,$B$7-H$17),"",OFFSET($B417,,H$17,,$B$7-H$17))),I417),
SMALL(IF((SMALL(OFFSET($B417,,Q418-1,,$B$7-Q418+1),ROW(INDIRECT("a1:a"&amp;$B$7-Q418+1)))=OFFSET($B418,,Q418-1))*(MATCH(OFFSET($B418,,Q418-1),SMALL(OFFSET($B417,,Q418-1,,$B$7-Q418+1),ROW(INDIRECT("a1:a"&amp;$B$7-Q418+1))),0)=ROW(INDIRECT("a1:a"&amp;$B$7-Q418+1))),"",SMALL(OFFSET($B417,,Q418-1,,$B$7-Q418+1),ROW(INDIRECT("a1:a"&amp;$B$7-Q418+1)))),I$17-Q418)),
SMALL(IF((SMALL(OFFSET($B417,,Q418-1,,$B$7-Q418+1),ROW(INDIRECT("a1:a"&amp;$B$7-Q418+1)))=OFFSET($B418,,Q418-1))*(MATCH(OFFSET($B418,,Q418-1),SMALL(OFFSET($B417,,Q418-1,,$B$7-Q418+1),ROW(INDIRECT("a1:a"&amp;$B$7-Q418+1))),0)=ROW(INDIRECT("a1:a"&amp;$B$7-Q418+1))),"",SMALL(OFFSET($B417,,Q418-1,,$B$7-Q418+1),ROW(INDIRECT("a1:a"&amp;$B$7-Q418+1)))),I$17-Q418)))</f>
        <v>2</v>
      </c>
      <c r="J418" s="13"/>
      <c r="K418" s="26">
        <f t="array" aca="1" ref="K418" ca="1">MIN(IF($B418:B418&gt;$B417:B417,COLUMN($B$18:B417)-COLUMN($B$18)+1,99))</f>
        <v>99</v>
      </c>
      <c r="L418" s="26">
        <f t="array" aca="1" ref="L418" ca="1">MIN(IF($B418:C418&gt;$B417:C417,COLUMN($B$18:C417)-COLUMN($B$18)+1,99))</f>
        <v>99</v>
      </c>
      <c r="M418" s="26">
        <f t="array" aca="1" ref="M418" ca="1">MIN(IF($B418:D418&gt;$B417:D417,COLUMN($B$18:D417)-COLUMN($B$18)+1,99))</f>
        <v>99</v>
      </c>
      <c r="N418" s="26">
        <f t="array" aca="1" ref="N418" ca="1">MIN(IF($B418:E418&gt;$B417:E417,COLUMN($B$18:E417)-COLUMN($B$18)+1,99))</f>
        <v>99</v>
      </c>
      <c r="O418" s="26">
        <f t="array" aca="1" ref="O418" ca="1">MIN(IF($B418:F418&gt;$B417:F417,COLUMN($B$18:F417)-COLUMN($B$18)+1,99))</f>
        <v>99</v>
      </c>
      <c r="P418" s="26">
        <f t="array" aca="1" ref="P418" ca="1">MIN(IF($B418:G418&gt;$B417:G417,COLUMN($B$18:G417)-COLUMN($B$18)+1,99))</f>
        <v>99</v>
      </c>
      <c r="Q418" s="48">
        <f t="array" aca="1" ref="Q418" ca="1">MIN(IF($B418:H418&gt;$B417:H417,COLUMN($B$18:H417)-COLUMN($B$18)+1,99))</f>
        <v>7</v>
      </c>
    </row>
    <row r="419" spans="1:17" x14ac:dyDescent="0.25">
      <c r="A419" s="10">
        <v>402</v>
      </c>
      <c r="B419" s="8">
        <f t="array" aca="1" ref="B419" ca="1">IF(A419&gt;$B$9,"",IF(SUM(--(TRANSPOSE(LARGE(OFFSET($B418,,B$17,,$B$7-B$17),ROW(INDIRECT("a1:a"&amp;$B$7-B$17))))=OFFSET($B418,,B$17,,$B$7-B$17)))=$B$7-B$17,OFFSET($B$12,,MATCH(B418,$B$12:$H$12,FALSE)),B418))</f>
        <v>1</v>
      </c>
      <c r="C419" s="8">
        <f t="array" aca="1" ref="C419" ca="1">IF(OR($A419&gt;$B$9,C$17&gt;$B$7),"",CHOOSE(C$15,IF(K419=99,
IF(SUM(--(TRANSPOSE(LARGE(OFFSET($B418,,C$17,,$B$7-C$17),ROW(INDIRECT("a1:a"&amp;$B$7-C$17))))=OFFSET($B418,,C$17,,$B$7-C$17)))=$B$7-C$17,MIN(IF(C418&gt;=OFFSET($B418,,B$17,,$B$7-B$17),"",OFFSET($B418,,B$17,,$B$7-B$17))),C418),
SMALL(IF((SMALL(OFFSET($B418,,K419-1,,$B$7-K419+1),ROW(INDIRECT("a1:a"&amp;$B$7-K419+1)))=OFFSET($B419,,K419-1))*(MATCH(OFFSET($B419,,K419-1),SMALL(OFFSET($B418,,K419-1,,$B$7-K419+1),ROW(INDIRECT("a1:a"&amp;$B$7-K419+1))),0)=ROW(INDIRECT("a1:a"&amp;$B$7-K419+1))),"",SMALL(OFFSET($B418,,K419-1,,$B$7-K419+1),ROW(INDIRECT("a1:a"&amp;$B$7-K419+1)))),C$17-K419)),
SMALL(IF((SMALL(OFFSET($B418,,K419-1,,$B$7-K419+1),ROW(INDIRECT("a1:a"&amp;$B$7-K419+1)))=OFFSET($B419,,K419-1))*(MATCH(OFFSET($B419,,K419-1),SMALL(OFFSET($B418,,K419-1,,$B$7-K419+1),ROW(INDIRECT("a1:a"&amp;$B$7-K419+1))),0)=ROW(INDIRECT("a1:a"&amp;$B$7-K419+1))),"",SMALL(OFFSET($B418,,K419-1,,$B$7-K419+1),ROW(INDIRECT("a1:a"&amp;$B$7-K419+1)))),C$17-K419)))</f>
        <v>3</v>
      </c>
      <c r="D419" s="8">
        <f t="array" aca="1" ref="D419" ca="1">IF(OR($A419&gt;$B$9,D$17&gt;$B$7),"",CHOOSE(D$15,IF(L419=99,
IF(SUM(--(TRANSPOSE(LARGE(OFFSET($B418,,D$17,,$B$7-D$17),ROW(INDIRECT("a1:a"&amp;$B$7-D$17))))=OFFSET($B418,,D$17,,$B$7-D$17)))=$B$7-D$17,MIN(IF(D418&gt;=OFFSET($B418,,C$17,,$B$7-C$17),"",OFFSET($B418,,C$17,,$B$7-C$17))),D418),
SMALL(IF((SMALL(OFFSET($B418,,L419-1,,$B$7-L419+1),ROW(INDIRECT("a1:a"&amp;$B$7-L419+1)))=OFFSET($B419,,L419-1))*(MATCH(OFFSET($B419,,L419-1),SMALL(OFFSET($B418,,L419-1,,$B$7-L419+1),ROW(INDIRECT("a1:a"&amp;$B$7-L419+1))),0)=ROW(INDIRECT("a1:a"&amp;$B$7-L419+1))),"",SMALL(OFFSET($B418,,L419-1,,$B$7-L419+1),ROW(INDIRECT("a1:a"&amp;$B$7-L419+1)))),D$17-L419)),
SMALL(IF((SMALL(OFFSET($B418,,L419-1,,$B$7-L419+1),ROW(INDIRECT("a1:a"&amp;$B$7-L419+1)))=OFFSET($B419,,L419-1))*(MATCH(OFFSET($B419,,L419-1),SMALL(OFFSET($B418,,L419-1,,$B$7-L419+1),ROW(INDIRECT("a1:a"&amp;$B$7-L419+1))),0)=ROW(INDIRECT("a1:a"&amp;$B$7-L419+1))),"",SMALL(OFFSET($B418,,L419-1,,$B$7-L419+1),ROW(INDIRECT("a1:a"&amp;$B$7-L419+1)))),D$17-L419)))</f>
        <v>1</v>
      </c>
      <c r="E419" s="8">
        <f t="array" aca="1" ref="E419" ca="1">IF(OR($A419&gt;$B$9,E$17&gt;$B$7),"",CHOOSE(E$15,IF(M419=99,
IF(SUM(--(TRANSPOSE(LARGE(OFFSET($B418,,E$17,,$B$7-E$17),ROW(INDIRECT("a1:a"&amp;$B$7-E$17))))=OFFSET($B418,,E$17,,$B$7-E$17)))=$B$7-E$17,MIN(IF(E418&gt;=OFFSET($B418,,D$17,,$B$7-D$17),"",OFFSET($B418,,D$17,,$B$7-D$17))),E418),
SMALL(IF((SMALL(OFFSET($B418,,M419-1,,$B$7-M419+1),ROW(INDIRECT("a1:a"&amp;$B$7-M419+1)))=OFFSET($B419,,M419-1))*(MATCH(OFFSET($B419,,M419-1),SMALL(OFFSET($B418,,M419-1,,$B$7-M419+1),ROW(INDIRECT("a1:a"&amp;$B$7-M419+1))),0)=ROW(INDIRECT("a1:a"&amp;$B$7-M419+1))),"",SMALL(OFFSET($B418,,M419-1,,$B$7-M419+1),ROW(INDIRECT("a1:a"&amp;$B$7-M419+1)))),E$17-M419)),
SMALL(IF((SMALL(OFFSET($B418,,M419-1,,$B$7-M419+1),ROW(INDIRECT("a1:a"&amp;$B$7-M419+1)))=OFFSET($B419,,M419-1))*(MATCH(OFFSET($B419,,M419-1),SMALL(OFFSET($B418,,M419-1,,$B$7-M419+1),ROW(INDIRECT("a1:a"&amp;$B$7-M419+1))),0)=ROW(INDIRECT("a1:a"&amp;$B$7-M419+1))),"",SMALL(OFFSET($B418,,M419-1,,$B$7-M419+1),ROW(INDIRECT("a1:a"&amp;$B$7-M419+1)))),E$17-M419)))</f>
        <v>3</v>
      </c>
      <c r="F419" s="8">
        <f t="array" aca="1" ref="F419" ca="1">IF(OR($A419&gt;$B$9,F$17&gt;$B$7),"",CHOOSE(F$15,IF(N419=99,
IF(SUM(--(TRANSPOSE(LARGE(OFFSET($B418,,F$17,,$B$7-F$17),ROW(INDIRECT("a1:a"&amp;$B$7-F$17))))=OFFSET($B418,,F$17,,$B$7-F$17)))=$B$7-F$17,MIN(IF(F418&gt;=OFFSET($B418,,E$17,,$B$7-E$17),"",OFFSET($B418,,E$17,,$B$7-E$17))),F418),
SMALL(IF((SMALL(OFFSET($B418,,N419-1,,$B$7-N419+1),ROW(INDIRECT("a1:a"&amp;$B$7-N419+1)))=OFFSET($B419,,N419-1))*(MATCH(OFFSET($B419,,N419-1),SMALL(OFFSET($B418,,N419-1,,$B$7-N419+1),ROW(INDIRECT("a1:a"&amp;$B$7-N419+1))),0)=ROW(INDIRECT("a1:a"&amp;$B$7-N419+1))),"",SMALL(OFFSET($B418,,N419-1,,$B$7-N419+1),ROW(INDIRECT("a1:a"&amp;$B$7-N419+1)))),F$17-N419)),
SMALL(IF((SMALL(OFFSET($B418,,N419-1,,$B$7-N419+1),ROW(INDIRECT("a1:a"&amp;$B$7-N419+1)))=OFFSET($B419,,N419-1))*(MATCH(OFFSET($B419,,N419-1),SMALL(OFFSET($B418,,N419-1,,$B$7-N419+1),ROW(INDIRECT("a1:a"&amp;$B$7-N419+1))),0)=ROW(INDIRECT("a1:a"&amp;$B$7-N419+1))),"",SMALL(OFFSET($B418,,N419-1,,$B$7-N419+1),ROW(INDIRECT("a1:a"&amp;$B$7-N419+1)))),F$17-N419)))</f>
        <v>2</v>
      </c>
      <c r="G419" s="8">
        <f t="array" aca="1" ref="G419" ca="1">IF(OR($A419&gt;$B$9,G$17&gt;$B$7),"",CHOOSE(G$15,IF(O419=99,
IF(SUM(--(TRANSPOSE(LARGE(OFFSET($B418,,G$17,,$B$7-G$17),ROW(INDIRECT("a1:a"&amp;$B$7-G$17))))=OFFSET($B418,,G$17,,$B$7-G$17)))=$B$7-G$17,MIN(IF(G418&gt;=OFFSET($B418,,F$17,,$B$7-F$17),"",OFFSET($B418,,F$17,,$B$7-F$17))),G418),
SMALL(IF((SMALL(OFFSET($B418,,O419-1,,$B$7-O419+1),ROW(INDIRECT("a1:a"&amp;$B$7-O419+1)))=OFFSET($B419,,O419-1))*(MATCH(OFFSET($B419,,O419-1),SMALL(OFFSET($B418,,O419-1,,$B$7-O419+1),ROW(INDIRECT("a1:a"&amp;$B$7-O419+1))),0)=ROW(INDIRECT("a1:a"&amp;$B$7-O419+1))),"",SMALL(OFFSET($B418,,O419-1,,$B$7-O419+1),ROW(INDIRECT("a1:a"&amp;$B$7-O419+1)))),G$17-O419)),
SMALL(IF((SMALL(OFFSET($B418,,O419-1,,$B$7-O419+1),ROW(INDIRECT("a1:a"&amp;$B$7-O419+1)))=OFFSET($B419,,O419-1))*(MATCH(OFFSET($B419,,O419-1),SMALL(OFFSET($B418,,O419-1,,$B$7-O419+1),ROW(INDIRECT("a1:a"&amp;$B$7-O419+1))),0)=ROW(INDIRECT("a1:a"&amp;$B$7-O419+1))),"",SMALL(OFFSET($B418,,O419-1,,$B$7-O419+1),ROW(INDIRECT("a1:a"&amp;$B$7-O419+1)))),G$17-O419)))</f>
        <v>2</v>
      </c>
      <c r="H419" s="8">
        <f t="array" aca="1" ref="H419" ca="1">IF(OR($A419&gt;$B$9,H$17&gt;$B$7),"",CHOOSE(H$15,IF(P419=99,
IF(SUM(--(TRANSPOSE(LARGE(OFFSET($B418,,H$17,,$B$7-H$17),ROW(INDIRECT("a1:a"&amp;$B$7-H$17))))=OFFSET($B418,,H$17,,$B$7-H$17)))=$B$7-H$17,MIN(IF(H418&gt;=OFFSET($B418,,G$17,,$B$7-G$17),"",OFFSET($B418,,G$17,,$B$7-G$17))),H418),
SMALL(IF((SMALL(OFFSET($B418,,P419-1,,$B$7-P419+1),ROW(INDIRECT("a1:a"&amp;$B$7-P419+1)))=OFFSET($B419,,P419-1))*(MATCH(OFFSET($B419,,P419-1),SMALL(OFFSET($B418,,P419-1,,$B$7-P419+1),ROW(INDIRECT("a1:a"&amp;$B$7-P419+1))),0)=ROW(INDIRECT("a1:a"&amp;$B$7-P419+1))),"",SMALL(OFFSET($B418,,P419-1,,$B$7-P419+1),ROW(INDIRECT("a1:a"&amp;$B$7-P419+1)))),H$17-P419)),
SMALL(IF((SMALL(OFFSET($B418,,P419-1,,$B$7-P419+1),ROW(INDIRECT("a1:a"&amp;$B$7-P419+1)))=OFFSET($B419,,P419-1))*(MATCH(OFFSET($B419,,P419-1),SMALL(OFFSET($B418,,P419-1,,$B$7-P419+1),ROW(INDIRECT("a1:a"&amp;$B$7-P419+1))),0)=ROW(INDIRECT("a1:a"&amp;$B$7-P419+1))),"",SMALL(OFFSET($B418,,P419-1,,$B$7-P419+1),ROW(INDIRECT("a1:a"&amp;$B$7-P419+1)))),H$17-P419)))</f>
        <v>1</v>
      </c>
      <c r="I419" s="44">
        <f t="array" aca="1" ref="I419" ca="1">IF(OR($A419&gt;$B$9,I$17&gt;$B$7),"",CHOOSE(I$15,IF(Q419=99,
IF(SUM(--(TRANSPOSE(LARGE(OFFSET($B418,,I$17,,$B$7-I$17),ROW(INDIRECT("a1:a"&amp;$B$7-I$17))))=OFFSET($B418,,I$17,,$B$7-I$17)))=$B$7-I$17,MIN(IF(I418&gt;=OFFSET($B418,,H$17,,$B$7-H$17),"",OFFSET($B418,,H$17,,$B$7-H$17))),I418),
SMALL(IF((SMALL(OFFSET($B418,,Q419-1,,$B$7-Q419+1),ROW(INDIRECT("a1:a"&amp;$B$7-Q419+1)))=OFFSET($B419,,Q419-1))*(MATCH(OFFSET($B419,,Q419-1),SMALL(OFFSET($B418,,Q419-1,,$B$7-Q419+1),ROW(INDIRECT("a1:a"&amp;$B$7-Q419+1))),0)=ROW(INDIRECT("a1:a"&amp;$B$7-Q419+1))),"",SMALL(OFFSET($B418,,Q419-1,,$B$7-Q419+1),ROW(INDIRECT("a1:a"&amp;$B$7-Q419+1)))),I$17-Q419)),
SMALL(IF((SMALL(OFFSET($B418,,Q419-1,,$B$7-Q419+1),ROW(INDIRECT("a1:a"&amp;$B$7-Q419+1)))=OFFSET($B419,,Q419-1))*(MATCH(OFFSET($B419,,Q419-1),SMALL(OFFSET($B418,,Q419-1,,$B$7-Q419+1),ROW(INDIRECT("a1:a"&amp;$B$7-Q419+1))),0)=ROW(INDIRECT("a1:a"&amp;$B$7-Q419+1))),"",SMALL(OFFSET($B418,,Q419-1,,$B$7-Q419+1),ROW(INDIRECT("a1:a"&amp;$B$7-Q419+1)))),I$17-Q419)))</f>
        <v>4</v>
      </c>
      <c r="J419" s="13"/>
      <c r="K419" s="26">
        <f t="array" aca="1" ref="K419" ca="1">MIN(IF($B419:B419&gt;$B418:B418,COLUMN($B$18:B418)-COLUMN($B$18)+1,99))</f>
        <v>99</v>
      </c>
      <c r="L419" s="26">
        <f t="array" aca="1" ref="L419" ca="1">MIN(IF($B419:C419&gt;$B418:C418,COLUMN($B$18:C418)-COLUMN($B$18)+1,99))</f>
        <v>99</v>
      </c>
      <c r="M419" s="26">
        <f t="array" aca="1" ref="M419" ca="1">MIN(IF($B419:D419&gt;$B418:D418,COLUMN($B$18:D418)-COLUMN($B$18)+1,99))</f>
        <v>99</v>
      </c>
      <c r="N419" s="26">
        <f t="array" aca="1" ref="N419" ca="1">MIN(IF($B419:E419&gt;$B418:E418,COLUMN($B$18:E418)-COLUMN($B$18)+1,99))</f>
        <v>99</v>
      </c>
      <c r="O419" s="26">
        <f t="array" aca="1" ref="O419" ca="1">MIN(IF($B419:F419&gt;$B418:F418,COLUMN($B$18:F418)-COLUMN($B$18)+1,99))</f>
        <v>99</v>
      </c>
      <c r="P419" s="26">
        <f t="array" aca="1" ref="P419" ca="1">MIN(IF($B419:G419&gt;$B418:G418,COLUMN($B$18:G418)-COLUMN($B$18)+1,99))</f>
        <v>6</v>
      </c>
      <c r="Q419" s="48">
        <f t="array" aca="1" ref="Q419" ca="1">MIN(IF($B419:H419&gt;$B418:H418,COLUMN($B$18:H418)-COLUMN($B$18)+1,99))</f>
        <v>6</v>
      </c>
    </row>
    <row r="420" spans="1:17" x14ac:dyDescent="0.25">
      <c r="A420" s="10">
        <v>403</v>
      </c>
      <c r="B420" s="8">
        <f t="array" aca="1" ref="B420" ca="1">IF(A420&gt;$B$9,"",IF(SUM(--(TRANSPOSE(LARGE(OFFSET($B419,,B$17,,$B$7-B$17),ROW(INDIRECT("a1:a"&amp;$B$7-B$17))))=OFFSET($B419,,B$17,,$B$7-B$17)))=$B$7-B$17,OFFSET($B$12,,MATCH(B419,$B$12:$H$12,FALSE)),B419))</f>
        <v>1</v>
      </c>
      <c r="C420" s="8">
        <f t="array" aca="1" ref="C420" ca="1">IF(OR($A420&gt;$B$9,C$17&gt;$B$7),"",CHOOSE(C$15,IF(K420=99,
IF(SUM(--(TRANSPOSE(LARGE(OFFSET($B419,,C$17,,$B$7-C$17),ROW(INDIRECT("a1:a"&amp;$B$7-C$17))))=OFFSET($B419,,C$17,,$B$7-C$17)))=$B$7-C$17,MIN(IF(C419&gt;=OFFSET($B419,,B$17,,$B$7-B$17),"",OFFSET($B419,,B$17,,$B$7-B$17))),C419),
SMALL(IF((SMALL(OFFSET($B419,,K420-1,,$B$7-K420+1),ROW(INDIRECT("a1:a"&amp;$B$7-K420+1)))=OFFSET($B420,,K420-1))*(MATCH(OFFSET($B420,,K420-1),SMALL(OFFSET($B419,,K420-1,,$B$7-K420+1),ROW(INDIRECT("a1:a"&amp;$B$7-K420+1))),0)=ROW(INDIRECT("a1:a"&amp;$B$7-K420+1))),"",SMALL(OFFSET($B419,,K420-1,,$B$7-K420+1),ROW(INDIRECT("a1:a"&amp;$B$7-K420+1)))),C$17-K420)),
SMALL(IF((SMALL(OFFSET($B419,,K420-1,,$B$7-K420+1),ROW(INDIRECT("a1:a"&amp;$B$7-K420+1)))=OFFSET($B420,,K420-1))*(MATCH(OFFSET($B420,,K420-1),SMALL(OFFSET($B419,,K420-1,,$B$7-K420+1),ROW(INDIRECT("a1:a"&amp;$B$7-K420+1))),0)=ROW(INDIRECT("a1:a"&amp;$B$7-K420+1))),"",SMALL(OFFSET($B419,,K420-1,,$B$7-K420+1),ROW(INDIRECT("a1:a"&amp;$B$7-K420+1)))),C$17-K420)))</f>
        <v>3</v>
      </c>
      <c r="D420" s="8">
        <f t="array" aca="1" ref="D420" ca="1">IF(OR($A420&gt;$B$9,D$17&gt;$B$7),"",CHOOSE(D$15,IF(L420=99,
IF(SUM(--(TRANSPOSE(LARGE(OFFSET($B419,,D$17,,$B$7-D$17),ROW(INDIRECT("a1:a"&amp;$B$7-D$17))))=OFFSET($B419,,D$17,,$B$7-D$17)))=$B$7-D$17,MIN(IF(D419&gt;=OFFSET($B419,,C$17,,$B$7-C$17),"",OFFSET($B419,,C$17,,$B$7-C$17))),D419),
SMALL(IF((SMALL(OFFSET($B419,,L420-1,,$B$7-L420+1),ROW(INDIRECT("a1:a"&amp;$B$7-L420+1)))=OFFSET($B420,,L420-1))*(MATCH(OFFSET($B420,,L420-1),SMALL(OFFSET($B419,,L420-1,,$B$7-L420+1),ROW(INDIRECT("a1:a"&amp;$B$7-L420+1))),0)=ROW(INDIRECT("a1:a"&amp;$B$7-L420+1))),"",SMALL(OFFSET($B419,,L420-1,,$B$7-L420+1),ROW(INDIRECT("a1:a"&amp;$B$7-L420+1)))),D$17-L420)),
SMALL(IF((SMALL(OFFSET($B419,,L420-1,,$B$7-L420+1),ROW(INDIRECT("a1:a"&amp;$B$7-L420+1)))=OFFSET($B420,,L420-1))*(MATCH(OFFSET($B420,,L420-1),SMALL(OFFSET($B419,,L420-1,,$B$7-L420+1),ROW(INDIRECT("a1:a"&amp;$B$7-L420+1))),0)=ROW(INDIRECT("a1:a"&amp;$B$7-L420+1))),"",SMALL(OFFSET($B419,,L420-1,,$B$7-L420+1),ROW(INDIRECT("a1:a"&amp;$B$7-L420+1)))),D$17-L420)))</f>
        <v>1</v>
      </c>
      <c r="E420" s="8">
        <f t="array" aca="1" ref="E420" ca="1">IF(OR($A420&gt;$B$9,E$17&gt;$B$7),"",CHOOSE(E$15,IF(M420=99,
IF(SUM(--(TRANSPOSE(LARGE(OFFSET($B419,,E$17,,$B$7-E$17),ROW(INDIRECT("a1:a"&amp;$B$7-E$17))))=OFFSET($B419,,E$17,,$B$7-E$17)))=$B$7-E$17,MIN(IF(E419&gt;=OFFSET($B419,,D$17,,$B$7-D$17),"",OFFSET($B419,,D$17,,$B$7-D$17))),E419),
SMALL(IF((SMALL(OFFSET($B419,,M420-1,,$B$7-M420+1),ROW(INDIRECT("a1:a"&amp;$B$7-M420+1)))=OFFSET($B420,,M420-1))*(MATCH(OFFSET($B420,,M420-1),SMALL(OFFSET($B419,,M420-1,,$B$7-M420+1),ROW(INDIRECT("a1:a"&amp;$B$7-M420+1))),0)=ROW(INDIRECT("a1:a"&amp;$B$7-M420+1))),"",SMALL(OFFSET($B419,,M420-1,,$B$7-M420+1),ROW(INDIRECT("a1:a"&amp;$B$7-M420+1)))),E$17-M420)),
SMALL(IF((SMALL(OFFSET($B419,,M420-1,,$B$7-M420+1),ROW(INDIRECT("a1:a"&amp;$B$7-M420+1)))=OFFSET($B420,,M420-1))*(MATCH(OFFSET($B420,,M420-1),SMALL(OFFSET($B419,,M420-1,,$B$7-M420+1),ROW(INDIRECT("a1:a"&amp;$B$7-M420+1))),0)=ROW(INDIRECT("a1:a"&amp;$B$7-M420+1))),"",SMALL(OFFSET($B419,,M420-1,,$B$7-M420+1),ROW(INDIRECT("a1:a"&amp;$B$7-M420+1)))),E$17-M420)))</f>
        <v>3</v>
      </c>
      <c r="F420" s="8">
        <f t="array" aca="1" ref="F420" ca="1">IF(OR($A420&gt;$B$9,F$17&gt;$B$7),"",CHOOSE(F$15,IF(N420=99,
IF(SUM(--(TRANSPOSE(LARGE(OFFSET($B419,,F$17,,$B$7-F$17),ROW(INDIRECT("a1:a"&amp;$B$7-F$17))))=OFFSET($B419,,F$17,,$B$7-F$17)))=$B$7-F$17,MIN(IF(F419&gt;=OFFSET($B419,,E$17,,$B$7-E$17),"",OFFSET($B419,,E$17,,$B$7-E$17))),F419),
SMALL(IF((SMALL(OFFSET($B419,,N420-1,,$B$7-N420+1),ROW(INDIRECT("a1:a"&amp;$B$7-N420+1)))=OFFSET($B420,,N420-1))*(MATCH(OFFSET($B420,,N420-1),SMALL(OFFSET($B419,,N420-1,,$B$7-N420+1),ROW(INDIRECT("a1:a"&amp;$B$7-N420+1))),0)=ROW(INDIRECT("a1:a"&amp;$B$7-N420+1))),"",SMALL(OFFSET($B419,,N420-1,,$B$7-N420+1),ROW(INDIRECT("a1:a"&amp;$B$7-N420+1)))),F$17-N420)),
SMALL(IF((SMALL(OFFSET($B419,,N420-1,,$B$7-N420+1),ROW(INDIRECT("a1:a"&amp;$B$7-N420+1)))=OFFSET($B420,,N420-1))*(MATCH(OFFSET($B420,,N420-1),SMALL(OFFSET($B419,,N420-1,,$B$7-N420+1),ROW(INDIRECT("a1:a"&amp;$B$7-N420+1))),0)=ROW(INDIRECT("a1:a"&amp;$B$7-N420+1))),"",SMALL(OFFSET($B419,,N420-1,,$B$7-N420+1),ROW(INDIRECT("a1:a"&amp;$B$7-N420+1)))),F$17-N420)))</f>
        <v>2</v>
      </c>
      <c r="G420" s="8">
        <f t="array" aca="1" ref="G420" ca="1">IF(OR($A420&gt;$B$9,G$17&gt;$B$7),"",CHOOSE(G$15,IF(O420=99,
IF(SUM(--(TRANSPOSE(LARGE(OFFSET($B419,,G$17,,$B$7-G$17),ROW(INDIRECT("a1:a"&amp;$B$7-G$17))))=OFFSET($B419,,G$17,,$B$7-G$17)))=$B$7-G$17,MIN(IF(G419&gt;=OFFSET($B419,,F$17,,$B$7-F$17),"",OFFSET($B419,,F$17,,$B$7-F$17))),G419),
SMALL(IF((SMALL(OFFSET($B419,,O420-1,,$B$7-O420+1),ROW(INDIRECT("a1:a"&amp;$B$7-O420+1)))=OFFSET($B420,,O420-1))*(MATCH(OFFSET($B420,,O420-1),SMALL(OFFSET($B419,,O420-1,,$B$7-O420+1),ROW(INDIRECT("a1:a"&amp;$B$7-O420+1))),0)=ROW(INDIRECT("a1:a"&amp;$B$7-O420+1))),"",SMALL(OFFSET($B419,,O420-1,,$B$7-O420+1),ROW(INDIRECT("a1:a"&amp;$B$7-O420+1)))),G$17-O420)),
SMALL(IF((SMALL(OFFSET($B419,,O420-1,,$B$7-O420+1),ROW(INDIRECT("a1:a"&amp;$B$7-O420+1)))=OFFSET($B420,,O420-1))*(MATCH(OFFSET($B420,,O420-1),SMALL(OFFSET($B419,,O420-1,,$B$7-O420+1),ROW(INDIRECT("a1:a"&amp;$B$7-O420+1))),0)=ROW(INDIRECT("a1:a"&amp;$B$7-O420+1))),"",SMALL(OFFSET($B419,,O420-1,,$B$7-O420+1),ROW(INDIRECT("a1:a"&amp;$B$7-O420+1)))),G$17-O420)))</f>
        <v>2</v>
      </c>
      <c r="H420" s="8">
        <f t="array" aca="1" ref="H420" ca="1">IF(OR($A420&gt;$B$9,H$17&gt;$B$7),"",CHOOSE(H$15,IF(P420=99,
IF(SUM(--(TRANSPOSE(LARGE(OFFSET($B419,,H$17,,$B$7-H$17),ROW(INDIRECT("a1:a"&amp;$B$7-H$17))))=OFFSET($B419,,H$17,,$B$7-H$17)))=$B$7-H$17,MIN(IF(H419&gt;=OFFSET($B419,,G$17,,$B$7-G$17),"",OFFSET($B419,,G$17,,$B$7-G$17))),H419),
SMALL(IF((SMALL(OFFSET($B419,,P420-1,,$B$7-P420+1),ROW(INDIRECT("a1:a"&amp;$B$7-P420+1)))=OFFSET($B420,,P420-1))*(MATCH(OFFSET($B420,,P420-1),SMALL(OFFSET($B419,,P420-1,,$B$7-P420+1),ROW(INDIRECT("a1:a"&amp;$B$7-P420+1))),0)=ROW(INDIRECT("a1:a"&amp;$B$7-P420+1))),"",SMALL(OFFSET($B419,,P420-1,,$B$7-P420+1),ROW(INDIRECT("a1:a"&amp;$B$7-P420+1)))),H$17-P420)),
SMALL(IF((SMALL(OFFSET($B419,,P420-1,,$B$7-P420+1),ROW(INDIRECT("a1:a"&amp;$B$7-P420+1)))=OFFSET($B420,,P420-1))*(MATCH(OFFSET($B420,,P420-1),SMALL(OFFSET($B419,,P420-1,,$B$7-P420+1),ROW(INDIRECT("a1:a"&amp;$B$7-P420+1))),0)=ROW(INDIRECT("a1:a"&amp;$B$7-P420+1))),"",SMALL(OFFSET($B419,,P420-1,,$B$7-P420+1),ROW(INDIRECT("a1:a"&amp;$B$7-P420+1)))),H$17-P420)))</f>
        <v>4</v>
      </c>
      <c r="I420" s="44">
        <f t="array" aca="1" ref="I420" ca="1">IF(OR($A420&gt;$B$9,I$17&gt;$B$7),"",CHOOSE(I$15,IF(Q420=99,
IF(SUM(--(TRANSPOSE(LARGE(OFFSET($B419,,I$17,,$B$7-I$17),ROW(INDIRECT("a1:a"&amp;$B$7-I$17))))=OFFSET($B419,,I$17,,$B$7-I$17)))=$B$7-I$17,MIN(IF(I419&gt;=OFFSET($B419,,H$17,,$B$7-H$17),"",OFFSET($B419,,H$17,,$B$7-H$17))),I419),
SMALL(IF((SMALL(OFFSET($B419,,Q420-1,,$B$7-Q420+1),ROW(INDIRECT("a1:a"&amp;$B$7-Q420+1)))=OFFSET($B420,,Q420-1))*(MATCH(OFFSET($B420,,Q420-1),SMALL(OFFSET($B419,,Q420-1,,$B$7-Q420+1),ROW(INDIRECT("a1:a"&amp;$B$7-Q420+1))),0)=ROW(INDIRECT("a1:a"&amp;$B$7-Q420+1))),"",SMALL(OFFSET($B419,,Q420-1,,$B$7-Q420+1),ROW(INDIRECT("a1:a"&amp;$B$7-Q420+1)))),I$17-Q420)),
SMALL(IF((SMALL(OFFSET($B419,,Q420-1,,$B$7-Q420+1),ROW(INDIRECT("a1:a"&amp;$B$7-Q420+1)))=OFFSET($B420,,Q420-1))*(MATCH(OFFSET($B420,,Q420-1),SMALL(OFFSET($B419,,Q420-1,,$B$7-Q420+1),ROW(INDIRECT("a1:a"&amp;$B$7-Q420+1))),0)=ROW(INDIRECT("a1:a"&amp;$B$7-Q420+1))),"",SMALL(OFFSET($B419,,Q420-1,,$B$7-Q420+1),ROW(INDIRECT("a1:a"&amp;$B$7-Q420+1)))),I$17-Q420)))</f>
        <v>1</v>
      </c>
      <c r="J420" s="13"/>
      <c r="K420" s="26">
        <f t="array" aca="1" ref="K420" ca="1">MIN(IF($B420:B420&gt;$B419:B419,COLUMN($B$18:B419)-COLUMN($B$18)+1,99))</f>
        <v>99</v>
      </c>
      <c r="L420" s="26">
        <f t="array" aca="1" ref="L420" ca="1">MIN(IF($B420:C420&gt;$B419:C419,COLUMN($B$18:C419)-COLUMN($B$18)+1,99))</f>
        <v>99</v>
      </c>
      <c r="M420" s="26">
        <f t="array" aca="1" ref="M420" ca="1">MIN(IF($B420:D420&gt;$B419:D419,COLUMN($B$18:D419)-COLUMN($B$18)+1,99))</f>
        <v>99</v>
      </c>
      <c r="N420" s="26">
        <f t="array" aca="1" ref="N420" ca="1">MIN(IF($B420:E420&gt;$B419:E419,COLUMN($B$18:E419)-COLUMN($B$18)+1,99))</f>
        <v>99</v>
      </c>
      <c r="O420" s="26">
        <f t="array" aca="1" ref="O420" ca="1">MIN(IF($B420:F420&gt;$B419:F419,COLUMN($B$18:F419)-COLUMN($B$18)+1,99))</f>
        <v>99</v>
      </c>
      <c r="P420" s="26">
        <f t="array" aca="1" ref="P420" ca="1">MIN(IF($B420:G420&gt;$B419:G419,COLUMN($B$18:G419)-COLUMN($B$18)+1,99))</f>
        <v>99</v>
      </c>
      <c r="Q420" s="48">
        <f t="array" aca="1" ref="Q420" ca="1">MIN(IF($B420:H420&gt;$B419:H419,COLUMN($B$18:H419)-COLUMN($B$18)+1,99))</f>
        <v>7</v>
      </c>
    </row>
    <row r="421" spans="1:17" x14ac:dyDescent="0.25">
      <c r="A421" s="10">
        <v>404</v>
      </c>
      <c r="B421" s="8">
        <f t="array" aca="1" ref="B421" ca="1">IF(A421&gt;$B$9,"",IF(SUM(--(TRANSPOSE(LARGE(OFFSET($B420,,B$17,,$B$7-B$17),ROW(INDIRECT("a1:a"&amp;$B$7-B$17))))=OFFSET($B420,,B$17,,$B$7-B$17)))=$B$7-B$17,OFFSET($B$12,,MATCH(B420,$B$12:$H$12,FALSE)),B420))</f>
        <v>1</v>
      </c>
      <c r="C421" s="8">
        <f t="array" aca="1" ref="C421" ca="1">IF(OR($A421&gt;$B$9,C$17&gt;$B$7),"",CHOOSE(C$15,IF(K421=99,
IF(SUM(--(TRANSPOSE(LARGE(OFFSET($B420,,C$17,,$B$7-C$17),ROW(INDIRECT("a1:a"&amp;$B$7-C$17))))=OFFSET($B420,,C$17,,$B$7-C$17)))=$B$7-C$17,MIN(IF(C420&gt;=OFFSET($B420,,B$17,,$B$7-B$17),"",OFFSET($B420,,B$17,,$B$7-B$17))),C420),
SMALL(IF((SMALL(OFFSET($B420,,K421-1,,$B$7-K421+1),ROW(INDIRECT("a1:a"&amp;$B$7-K421+1)))=OFFSET($B421,,K421-1))*(MATCH(OFFSET($B421,,K421-1),SMALL(OFFSET($B420,,K421-1,,$B$7-K421+1),ROW(INDIRECT("a1:a"&amp;$B$7-K421+1))),0)=ROW(INDIRECT("a1:a"&amp;$B$7-K421+1))),"",SMALL(OFFSET($B420,,K421-1,,$B$7-K421+1),ROW(INDIRECT("a1:a"&amp;$B$7-K421+1)))),C$17-K421)),
SMALL(IF((SMALL(OFFSET($B420,,K421-1,,$B$7-K421+1),ROW(INDIRECT("a1:a"&amp;$B$7-K421+1)))=OFFSET($B421,,K421-1))*(MATCH(OFFSET($B421,,K421-1),SMALL(OFFSET($B420,,K421-1,,$B$7-K421+1),ROW(INDIRECT("a1:a"&amp;$B$7-K421+1))),0)=ROW(INDIRECT("a1:a"&amp;$B$7-K421+1))),"",SMALL(OFFSET($B420,,K421-1,,$B$7-K421+1),ROW(INDIRECT("a1:a"&amp;$B$7-K421+1)))),C$17-K421)))</f>
        <v>3</v>
      </c>
      <c r="D421" s="8">
        <f t="array" aca="1" ref="D421" ca="1">IF(OR($A421&gt;$B$9,D$17&gt;$B$7),"",CHOOSE(D$15,IF(L421=99,
IF(SUM(--(TRANSPOSE(LARGE(OFFSET($B420,,D$17,,$B$7-D$17),ROW(INDIRECT("a1:a"&amp;$B$7-D$17))))=OFFSET($B420,,D$17,,$B$7-D$17)))=$B$7-D$17,MIN(IF(D420&gt;=OFFSET($B420,,C$17,,$B$7-C$17),"",OFFSET($B420,,C$17,,$B$7-C$17))),D420),
SMALL(IF((SMALL(OFFSET($B420,,L421-1,,$B$7-L421+1),ROW(INDIRECT("a1:a"&amp;$B$7-L421+1)))=OFFSET($B421,,L421-1))*(MATCH(OFFSET($B421,,L421-1),SMALL(OFFSET($B420,,L421-1,,$B$7-L421+1),ROW(INDIRECT("a1:a"&amp;$B$7-L421+1))),0)=ROW(INDIRECT("a1:a"&amp;$B$7-L421+1))),"",SMALL(OFFSET($B420,,L421-1,,$B$7-L421+1),ROW(INDIRECT("a1:a"&amp;$B$7-L421+1)))),D$17-L421)),
SMALL(IF((SMALL(OFFSET($B420,,L421-1,,$B$7-L421+1),ROW(INDIRECT("a1:a"&amp;$B$7-L421+1)))=OFFSET($B421,,L421-1))*(MATCH(OFFSET($B421,,L421-1),SMALL(OFFSET($B420,,L421-1,,$B$7-L421+1),ROW(INDIRECT("a1:a"&amp;$B$7-L421+1))),0)=ROW(INDIRECT("a1:a"&amp;$B$7-L421+1))),"",SMALL(OFFSET($B420,,L421-1,,$B$7-L421+1),ROW(INDIRECT("a1:a"&amp;$B$7-L421+1)))),D$17-L421)))</f>
        <v>1</v>
      </c>
      <c r="E421" s="8">
        <f t="array" aca="1" ref="E421" ca="1">IF(OR($A421&gt;$B$9,E$17&gt;$B$7),"",CHOOSE(E$15,IF(M421=99,
IF(SUM(--(TRANSPOSE(LARGE(OFFSET($B420,,E$17,,$B$7-E$17),ROW(INDIRECT("a1:a"&amp;$B$7-E$17))))=OFFSET($B420,,E$17,,$B$7-E$17)))=$B$7-E$17,MIN(IF(E420&gt;=OFFSET($B420,,D$17,,$B$7-D$17),"",OFFSET($B420,,D$17,,$B$7-D$17))),E420),
SMALL(IF((SMALL(OFFSET($B420,,M421-1,,$B$7-M421+1),ROW(INDIRECT("a1:a"&amp;$B$7-M421+1)))=OFFSET($B421,,M421-1))*(MATCH(OFFSET($B421,,M421-1),SMALL(OFFSET($B420,,M421-1,,$B$7-M421+1),ROW(INDIRECT("a1:a"&amp;$B$7-M421+1))),0)=ROW(INDIRECT("a1:a"&amp;$B$7-M421+1))),"",SMALL(OFFSET($B420,,M421-1,,$B$7-M421+1),ROW(INDIRECT("a1:a"&amp;$B$7-M421+1)))),E$17-M421)),
SMALL(IF((SMALL(OFFSET($B420,,M421-1,,$B$7-M421+1),ROW(INDIRECT("a1:a"&amp;$B$7-M421+1)))=OFFSET($B421,,M421-1))*(MATCH(OFFSET($B421,,M421-1),SMALL(OFFSET($B420,,M421-1,,$B$7-M421+1),ROW(INDIRECT("a1:a"&amp;$B$7-M421+1))),0)=ROW(INDIRECT("a1:a"&amp;$B$7-M421+1))),"",SMALL(OFFSET($B420,,M421-1,,$B$7-M421+1),ROW(INDIRECT("a1:a"&amp;$B$7-M421+1)))),E$17-M421)))</f>
        <v>3</v>
      </c>
      <c r="F421" s="8">
        <f t="array" aca="1" ref="F421" ca="1">IF(OR($A421&gt;$B$9,F$17&gt;$B$7),"",CHOOSE(F$15,IF(N421=99,
IF(SUM(--(TRANSPOSE(LARGE(OFFSET($B420,,F$17,,$B$7-F$17),ROW(INDIRECT("a1:a"&amp;$B$7-F$17))))=OFFSET($B420,,F$17,,$B$7-F$17)))=$B$7-F$17,MIN(IF(F420&gt;=OFFSET($B420,,E$17,,$B$7-E$17),"",OFFSET($B420,,E$17,,$B$7-E$17))),F420),
SMALL(IF((SMALL(OFFSET($B420,,N421-1,,$B$7-N421+1),ROW(INDIRECT("a1:a"&amp;$B$7-N421+1)))=OFFSET($B421,,N421-1))*(MATCH(OFFSET($B421,,N421-1),SMALL(OFFSET($B420,,N421-1,,$B$7-N421+1),ROW(INDIRECT("a1:a"&amp;$B$7-N421+1))),0)=ROW(INDIRECT("a1:a"&amp;$B$7-N421+1))),"",SMALL(OFFSET($B420,,N421-1,,$B$7-N421+1),ROW(INDIRECT("a1:a"&amp;$B$7-N421+1)))),F$17-N421)),
SMALL(IF((SMALL(OFFSET($B420,,N421-1,,$B$7-N421+1),ROW(INDIRECT("a1:a"&amp;$B$7-N421+1)))=OFFSET($B421,,N421-1))*(MATCH(OFFSET($B421,,N421-1),SMALL(OFFSET($B420,,N421-1,,$B$7-N421+1),ROW(INDIRECT("a1:a"&amp;$B$7-N421+1))),0)=ROW(INDIRECT("a1:a"&amp;$B$7-N421+1))),"",SMALL(OFFSET($B420,,N421-1,,$B$7-N421+1),ROW(INDIRECT("a1:a"&amp;$B$7-N421+1)))),F$17-N421)))</f>
        <v>2</v>
      </c>
      <c r="G421" s="8">
        <f t="array" aca="1" ref="G421" ca="1">IF(OR($A421&gt;$B$9,G$17&gt;$B$7),"",CHOOSE(G$15,IF(O421=99,
IF(SUM(--(TRANSPOSE(LARGE(OFFSET($B420,,G$17,,$B$7-G$17),ROW(INDIRECT("a1:a"&amp;$B$7-G$17))))=OFFSET($B420,,G$17,,$B$7-G$17)))=$B$7-G$17,MIN(IF(G420&gt;=OFFSET($B420,,F$17,,$B$7-F$17),"",OFFSET($B420,,F$17,,$B$7-F$17))),G420),
SMALL(IF((SMALL(OFFSET($B420,,O421-1,,$B$7-O421+1),ROW(INDIRECT("a1:a"&amp;$B$7-O421+1)))=OFFSET($B421,,O421-1))*(MATCH(OFFSET($B421,,O421-1),SMALL(OFFSET($B420,,O421-1,,$B$7-O421+1),ROW(INDIRECT("a1:a"&amp;$B$7-O421+1))),0)=ROW(INDIRECT("a1:a"&amp;$B$7-O421+1))),"",SMALL(OFFSET($B420,,O421-1,,$B$7-O421+1),ROW(INDIRECT("a1:a"&amp;$B$7-O421+1)))),G$17-O421)),
SMALL(IF((SMALL(OFFSET($B420,,O421-1,,$B$7-O421+1),ROW(INDIRECT("a1:a"&amp;$B$7-O421+1)))=OFFSET($B421,,O421-1))*(MATCH(OFFSET($B421,,O421-1),SMALL(OFFSET($B420,,O421-1,,$B$7-O421+1),ROW(INDIRECT("a1:a"&amp;$B$7-O421+1))),0)=ROW(INDIRECT("a1:a"&amp;$B$7-O421+1))),"",SMALL(OFFSET($B420,,O421-1,,$B$7-O421+1),ROW(INDIRECT("a1:a"&amp;$B$7-O421+1)))),G$17-O421)))</f>
        <v>4</v>
      </c>
      <c r="H421" s="8">
        <f t="array" aca="1" ref="H421" ca="1">IF(OR($A421&gt;$B$9,H$17&gt;$B$7),"",CHOOSE(H$15,IF(P421=99,
IF(SUM(--(TRANSPOSE(LARGE(OFFSET($B420,,H$17,,$B$7-H$17),ROW(INDIRECT("a1:a"&amp;$B$7-H$17))))=OFFSET($B420,,H$17,,$B$7-H$17)))=$B$7-H$17,MIN(IF(H420&gt;=OFFSET($B420,,G$17,,$B$7-G$17),"",OFFSET($B420,,G$17,,$B$7-G$17))),H420),
SMALL(IF((SMALL(OFFSET($B420,,P421-1,,$B$7-P421+1),ROW(INDIRECT("a1:a"&amp;$B$7-P421+1)))=OFFSET($B421,,P421-1))*(MATCH(OFFSET($B421,,P421-1),SMALL(OFFSET($B420,,P421-1,,$B$7-P421+1),ROW(INDIRECT("a1:a"&amp;$B$7-P421+1))),0)=ROW(INDIRECT("a1:a"&amp;$B$7-P421+1))),"",SMALL(OFFSET($B420,,P421-1,,$B$7-P421+1),ROW(INDIRECT("a1:a"&amp;$B$7-P421+1)))),H$17-P421)),
SMALL(IF((SMALL(OFFSET($B420,,P421-1,,$B$7-P421+1),ROW(INDIRECT("a1:a"&amp;$B$7-P421+1)))=OFFSET($B421,,P421-1))*(MATCH(OFFSET($B421,,P421-1),SMALL(OFFSET($B420,,P421-1,,$B$7-P421+1),ROW(INDIRECT("a1:a"&amp;$B$7-P421+1))),0)=ROW(INDIRECT("a1:a"&amp;$B$7-P421+1))),"",SMALL(OFFSET($B420,,P421-1,,$B$7-P421+1),ROW(INDIRECT("a1:a"&amp;$B$7-P421+1)))),H$17-P421)))</f>
        <v>1</v>
      </c>
      <c r="I421" s="44">
        <f t="array" aca="1" ref="I421" ca="1">IF(OR($A421&gt;$B$9,I$17&gt;$B$7),"",CHOOSE(I$15,IF(Q421=99,
IF(SUM(--(TRANSPOSE(LARGE(OFFSET($B420,,I$17,,$B$7-I$17),ROW(INDIRECT("a1:a"&amp;$B$7-I$17))))=OFFSET($B420,,I$17,,$B$7-I$17)))=$B$7-I$17,MIN(IF(I420&gt;=OFFSET($B420,,H$17,,$B$7-H$17),"",OFFSET($B420,,H$17,,$B$7-H$17))),I420),
SMALL(IF((SMALL(OFFSET($B420,,Q421-1,,$B$7-Q421+1),ROW(INDIRECT("a1:a"&amp;$B$7-Q421+1)))=OFFSET($B421,,Q421-1))*(MATCH(OFFSET($B421,,Q421-1),SMALL(OFFSET($B420,,Q421-1,,$B$7-Q421+1),ROW(INDIRECT("a1:a"&amp;$B$7-Q421+1))),0)=ROW(INDIRECT("a1:a"&amp;$B$7-Q421+1))),"",SMALL(OFFSET($B420,,Q421-1,,$B$7-Q421+1),ROW(INDIRECT("a1:a"&amp;$B$7-Q421+1)))),I$17-Q421)),
SMALL(IF((SMALL(OFFSET($B420,,Q421-1,,$B$7-Q421+1),ROW(INDIRECT("a1:a"&amp;$B$7-Q421+1)))=OFFSET($B421,,Q421-1))*(MATCH(OFFSET($B421,,Q421-1),SMALL(OFFSET($B420,,Q421-1,,$B$7-Q421+1),ROW(INDIRECT("a1:a"&amp;$B$7-Q421+1))),0)=ROW(INDIRECT("a1:a"&amp;$B$7-Q421+1))),"",SMALL(OFFSET($B420,,Q421-1,,$B$7-Q421+1),ROW(INDIRECT("a1:a"&amp;$B$7-Q421+1)))),I$17-Q421)))</f>
        <v>2</v>
      </c>
      <c r="J421" s="13"/>
      <c r="K421" s="26">
        <f t="array" aca="1" ref="K421" ca="1">MIN(IF($B421:B421&gt;$B420:B420,COLUMN($B$18:B420)-COLUMN($B$18)+1,99))</f>
        <v>99</v>
      </c>
      <c r="L421" s="26">
        <f t="array" aca="1" ref="L421" ca="1">MIN(IF($B421:C421&gt;$B420:C420,COLUMN($B$18:C420)-COLUMN($B$18)+1,99))</f>
        <v>99</v>
      </c>
      <c r="M421" s="26">
        <f t="array" aca="1" ref="M421" ca="1">MIN(IF($B421:D421&gt;$B420:D420,COLUMN($B$18:D420)-COLUMN($B$18)+1,99))</f>
        <v>99</v>
      </c>
      <c r="N421" s="26">
        <f t="array" aca="1" ref="N421" ca="1">MIN(IF($B421:E421&gt;$B420:E420,COLUMN($B$18:E420)-COLUMN($B$18)+1,99))</f>
        <v>99</v>
      </c>
      <c r="O421" s="26">
        <f t="array" aca="1" ref="O421" ca="1">MIN(IF($B421:F421&gt;$B420:F420,COLUMN($B$18:F420)-COLUMN($B$18)+1,99))</f>
        <v>99</v>
      </c>
      <c r="P421" s="26">
        <f t="array" aca="1" ref="P421" ca="1">MIN(IF($B421:G421&gt;$B420:G420,COLUMN($B$18:G420)-COLUMN($B$18)+1,99))</f>
        <v>6</v>
      </c>
      <c r="Q421" s="48">
        <f t="array" aca="1" ref="Q421" ca="1">MIN(IF($B421:H421&gt;$B420:H420,COLUMN($B$18:H420)-COLUMN($B$18)+1,99))</f>
        <v>6</v>
      </c>
    </row>
    <row r="422" spans="1:17" x14ac:dyDescent="0.25">
      <c r="A422" s="10">
        <v>405</v>
      </c>
      <c r="B422" s="8">
        <f t="array" aca="1" ref="B422" ca="1">IF(A422&gt;$B$9,"",IF(SUM(--(TRANSPOSE(LARGE(OFFSET($B421,,B$17,,$B$7-B$17),ROW(INDIRECT("a1:a"&amp;$B$7-B$17))))=OFFSET($B421,,B$17,,$B$7-B$17)))=$B$7-B$17,OFFSET($B$12,,MATCH(B421,$B$12:$H$12,FALSE)),B421))</f>
        <v>1</v>
      </c>
      <c r="C422" s="8">
        <f t="array" aca="1" ref="C422" ca="1">IF(OR($A422&gt;$B$9,C$17&gt;$B$7),"",CHOOSE(C$15,IF(K422=99,
IF(SUM(--(TRANSPOSE(LARGE(OFFSET($B421,,C$17,,$B$7-C$17),ROW(INDIRECT("a1:a"&amp;$B$7-C$17))))=OFFSET($B421,,C$17,,$B$7-C$17)))=$B$7-C$17,MIN(IF(C421&gt;=OFFSET($B421,,B$17,,$B$7-B$17),"",OFFSET($B421,,B$17,,$B$7-B$17))),C421),
SMALL(IF((SMALL(OFFSET($B421,,K422-1,,$B$7-K422+1),ROW(INDIRECT("a1:a"&amp;$B$7-K422+1)))=OFFSET($B422,,K422-1))*(MATCH(OFFSET($B422,,K422-1),SMALL(OFFSET($B421,,K422-1,,$B$7-K422+1),ROW(INDIRECT("a1:a"&amp;$B$7-K422+1))),0)=ROW(INDIRECT("a1:a"&amp;$B$7-K422+1))),"",SMALL(OFFSET($B421,,K422-1,,$B$7-K422+1),ROW(INDIRECT("a1:a"&amp;$B$7-K422+1)))),C$17-K422)),
SMALL(IF((SMALL(OFFSET($B421,,K422-1,,$B$7-K422+1),ROW(INDIRECT("a1:a"&amp;$B$7-K422+1)))=OFFSET($B422,,K422-1))*(MATCH(OFFSET($B422,,K422-1),SMALL(OFFSET($B421,,K422-1,,$B$7-K422+1),ROW(INDIRECT("a1:a"&amp;$B$7-K422+1))),0)=ROW(INDIRECT("a1:a"&amp;$B$7-K422+1))),"",SMALL(OFFSET($B421,,K422-1,,$B$7-K422+1),ROW(INDIRECT("a1:a"&amp;$B$7-K422+1)))),C$17-K422)))</f>
        <v>3</v>
      </c>
      <c r="D422" s="8">
        <f t="array" aca="1" ref="D422" ca="1">IF(OR($A422&gt;$B$9,D$17&gt;$B$7),"",CHOOSE(D$15,IF(L422=99,
IF(SUM(--(TRANSPOSE(LARGE(OFFSET($B421,,D$17,,$B$7-D$17),ROW(INDIRECT("a1:a"&amp;$B$7-D$17))))=OFFSET($B421,,D$17,,$B$7-D$17)))=$B$7-D$17,MIN(IF(D421&gt;=OFFSET($B421,,C$17,,$B$7-C$17),"",OFFSET($B421,,C$17,,$B$7-C$17))),D421),
SMALL(IF((SMALL(OFFSET($B421,,L422-1,,$B$7-L422+1),ROW(INDIRECT("a1:a"&amp;$B$7-L422+1)))=OFFSET($B422,,L422-1))*(MATCH(OFFSET($B422,,L422-1),SMALL(OFFSET($B421,,L422-1,,$B$7-L422+1),ROW(INDIRECT("a1:a"&amp;$B$7-L422+1))),0)=ROW(INDIRECT("a1:a"&amp;$B$7-L422+1))),"",SMALL(OFFSET($B421,,L422-1,,$B$7-L422+1),ROW(INDIRECT("a1:a"&amp;$B$7-L422+1)))),D$17-L422)),
SMALL(IF((SMALL(OFFSET($B421,,L422-1,,$B$7-L422+1),ROW(INDIRECT("a1:a"&amp;$B$7-L422+1)))=OFFSET($B422,,L422-1))*(MATCH(OFFSET($B422,,L422-1),SMALL(OFFSET($B421,,L422-1,,$B$7-L422+1),ROW(INDIRECT("a1:a"&amp;$B$7-L422+1))),0)=ROW(INDIRECT("a1:a"&amp;$B$7-L422+1))),"",SMALL(OFFSET($B421,,L422-1,,$B$7-L422+1),ROW(INDIRECT("a1:a"&amp;$B$7-L422+1)))),D$17-L422)))</f>
        <v>1</v>
      </c>
      <c r="E422" s="8">
        <f t="array" aca="1" ref="E422" ca="1">IF(OR($A422&gt;$B$9,E$17&gt;$B$7),"",CHOOSE(E$15,IF(M422=99,
IF(SUM(--(TRANSPOSE(LARGE(OFFSET($B421,,E$17,,$B$7-E$17),ROW(INDIRECT("a1:a"&amp;$B$7-E$17))))=OFFSET($B421,,E$17,,$B$7-E$17)))=$B$7-E$17,MIN(IF(E421&gt;=OFFSET($B421,,D$17,,$B$7-D$17),"",OFFSET($B421,,D$17,,$B$7-D$17))),E421),
SMALL(IF((SMALL(OFFSET($B421,,M422-1,,$B$7-M422+1),ROW(INDIRECT("a1:a"&amp;$B$7-M422+1)))=OFFSET($B422,,M422-1))*(MATCH(OFFSET($B422,,M422-1),SMALL(OFFSET($B421,,M422-1,,$B$7-M422+1),ROW(INDIRECT("a1:a"&amp;$B$7-M422+1))),0)=ROW(INDIRECT("a1:a"&amp;$B$7-M422+1))),"",SMALL(OFFSET($B421,,M422-1,,$B$7-M422+1),ROW(INDIRECT("a1:a"&amp;$B$7-M422+1)))),E$17-M422)),
SMALL(IF((SMALL(OFFSET($B421,,M422-1,,$B$7-M422+1),ROW(INDIRECT("a1:a"&amp;$B$7-M422+1)))=OFFSET($B422,,M422-1))*(MATCH(OFFSET($B422,,M422-1),SMALL(OFFSET($B421,,M422-1,,$B$7-M422+1),ROW(INDIRECT("a1:a"&amp;$B$7-M422+1))),0)=ROW(INDIRECT("a1:a"&amp;$B$7-M422+1))),"",SMALL(OFFSET($B421,,M422-1,,$B$7-M422+1),ROW(INDIRECT("a1:a"&amp;$B$7-M422+1)))),E$17-M422)))</f>
        <v>3</v>
      </c>
      <c r="F422" s="8">
        <f t="array" aca="1" ref="F422" ca="1">IF(OR($A422&gt;$B$9,F$17&gt;$B$7),"",CHOOSE(F$15,IF(N422=99,
IF(SUM(--(TRANSPOSE(LARGE(OFFSET($B421,,F$17,,$B$7-F$17),ROW(INDIRECT("a1:a"&amp;$B$7-F$17))))=OFFSET($B421,,F$17,,$B$7-F$17)))=$B$7-F$17,MIN(IF(F421&gt;=OFFSET($B421,,E$17,,$B$7-E$17),"",OFFSET($B421,,E$17,,$B$7-E$17))),F421),
SMALL(IF((SMALL(OFFSET($B421,,N422-1,,$B$7-N422+1),ROW(INDIRECT("a1:a"&amp;$B$7-N422+1)))=OFFSET($B422,,N422-1))*(MATCH(OFFSET($B422,,N422-1),SMALL(OFFSET($B421,,N422-1,,$B$7-N422+1),ROW(INDIRECT("a1:a"&amp;$B$7-N422+1))),0)=ROW(INDIRECT("a1:a"&amp;$B$7-N422+1))),"",SMALL(OFFSET($B421,,N422-1,,$B$7-N422+1),ROW(INDIRECT("a1:a"&amp;$B$7-N422+1)))),F$17-N422)),
SMALL(IF((SMALL(OFFSET($B421,,N422-1,,$B$7-N422+1),ROW(INDIRECT("a1:a"&amp;$B$7-N422+1)))=OFFSET($B422,,N422-1))*(MATCH(OFFSET($B422,,N422-1),SMALL(OFFSET($B421,,N422-1,,$B$7-N422+1),ROW(INDIRECT("a1:a"&amp;$B$7-N422+1))),0)=ROW(INDIRECT("a1:a"&amp;$B$7-N422+1))),"",SMALL(OFFSET($B421,,N422-1,,$B$7-N422+1),ROW(INDIRECT("a1:a"&amp;$B$7-N422+1)))),F$17-N422)))</f>
        <v>2</v>
      </c>
      <c r="G422" s="8">
        <f t="array" aca="1" ref="G422" ca="1">IF(OR($A422&gt;$B$9,G$17&gt;$B$7),"",CHOOSE(G$15,IF(O422=99,
IF(SUM(--(TRANSPOSE(LARGE(OFFSET($B421,,G$17,,$B$7-G$17),ROW(INDIRECT("a1:a"&amp;$B$7-G$17))))=OFFSET($B421,,G$17,,$B$7-G$17)))=$B$7-G$17,MIN(IF(G421&gt;=OFFSET($B421,,F$17,,$B$7-F$17),"",OFFSET($B421,,F$17,,$B$7-F$17))),G421),
SMALL(IF((SMALL(OFFSET($B421,,O422-1,,$B$7-O422+1),ROW(INDIRECT("a1:a"&amp;$B$7-O422+1)))=OFFSET($B422,,O422-1))*(MATCH(OFFSET($B422,,O422-1),SMALL(OFFSET($B421,,O422-1,,$B$7-O422+1),ROW(INDIRECT("a1:a"&amp;$B$7-O422+1))),0)=ROW(INDIRECT("a1:a"&amp;$B$7-O422+1))),"",SMALL(OFFSET($B421,,O422-1,,$B$7-O422+1),ROW(INDIRECT("a1:a"&amp;$B$7-O422+1)))),G$17-O422)),
SMALL(IF((SMALL(OFFSET($B421,,O422-1,,$B$7-O422+1),ROW(INDIRECT("a1:a"&amp;$B$7-O422+1)))=OFFSET($B422,,O422-1))*(MATCH(OFFSET($B422,,O422-1),SMALL(OFFSET($B421,,O422-1,,$B$7-O422+1),ROW(INDIRECT("a1:a"&amp;$B$7-O422+1))),0)=ROW(INDIRECT("a1:a"&amp;$B$7-O422+1))),"",SMALL(OFFSET($B421,,O422-1,,$B$7-O422+1),ROW(INDIRECT("a1:a"&amp;$B$7-O422+1)))),G$17-O422)))</f>
        <v>4</v>
      </c>
      <c r="H422" s="8">
        <f t="array" aca="1" ref="H422" ca="1">IF(OR($A422&gt;$B$9,H$17&gt;$B$7),"",CHOOSE(H$15,IF(P422=99,
IF(SUM(--(TRANSPOSE(LARGE(OFFSET($B421,,H$17,,$B$7-H$17),ROW(INDIRECT("a1:a"&amp;$B$7-H$17))))=OFFSET($B421,,H$17,,$B$7-H$17)))=$B$7-H$17,MIN(IF(H421&gt;=OFFSET($B421,,G$17,,$B$7-G$17),"",OFFSET($B421,,G$17,,$B$7-G$17))),H421),
SMALL(IF((SMALL(OFFSET($B421,,P422-1,,$B$7-P422+1),ROW(INDIRECT("a1:a"&amp;$B$7-P422+1)))=OFFSET($B422,,P422-1))*(MATCH(OFFSET($B422,,P422-1),SMALL(OFFSET($B421,,P422-1,,$B$7-P422+1),ROW(INDIRECT("a1:a"&amp;$B$7-P422+1))),0)=ROW(INDIRECT("a1:a"&amp;$B$7-P422+1))),"",SMALL(OFFSET($B421,,P422-1,,$B$7-P422+1),ROW(INDIRECT("a1:a"&amp;$B$7-P422+1)))),H$17-P422)),
SMALL(IF((SMALL(OFFSET($B421,,P422-1,,$B$7-P422+1),ROW(INDIRECT("a1:a"&amp;$B$7-P422+1)))=OFFSET($B422,,P422-1))*(MATCH(OFFSET($B422,,P422-1),SMALL(OFFSET($B421,,P422-1,,$B$7-P422+1),ROW(INDIRECT("a1:a"&amp;$B$7-P422+1))),0)=ROW(INDIRECT("a1:a"&amp;$B$7-P422+1))),"",SMALL(OFFSET($B421,,P422-1,,$B$7-P422+1),ROW(INDIRECT("a1:a"&amp;$B$7-P422+1)))),H$17-P422)))</f>
        <v>2</v>
      </c>
      <c r="I422" s="44">
        <f t="array" aca="1" ref="I422" ca="1">IF(OR($A422&gt;$B$9,I$17&gt;$B$7),"",CHOOSE(I$15,IF(Q422=99,
IF(SUM(--(TRANSPOSE(LARGE(OFFSET($B421,,I$17,,$B$7-I$17),ROW(INDIRECT("a1:a"&amp;$B$7-I$17))))=OFFSET($B421,,I$17,,$B$7-I$17)))=$B$7-I$17,MIN(IF(I421&gt;=OFFSET($B421,,H$17,,$B$7-H$17),"",OFFSET($B421,,H$17,,$B$7-H$17))),I421),
SMALL(IF((SMALL(OFFSET($B421,,Q422-1,,$B$7-Q422+1),ROW(INDIRECT("a1:a"&amp;$B$7-Q422+1)))=OFFSET($B422,,Q422-1))*(MATCH(OFFSET($B422,,Q422-1),SMALL(OFFSET($B421,,Q422-1,,$B$7-Q422+1),ROW(INDIRECT("a1:a"&amp;$B$7-Q422+1))),0)=ROW(INDIRECT("a1:a"&amp;$B$7-Q422+1))),"",SMALL(OFFSET($B421,,Q422-1,,$B$7-Q422+1),ROW(INDIRECT("a1:a"&amp;$B$7-Q422+1)))),I$17-Q422)),
SMALL(IF((SMALL(OFFSET($B421,,Q422-1,,$B$7-Q422+1),ROW(INDIRECT("a1:a"&amp;$B$7-Q422+1)))=OFFSET($B422,,Q422-1))*(MATCH(OFFSET($B422,,Q422-1),SMALL(OFFSET($B421,,Q422-1,,$B$7-Q422+1),ROW(INDIRECT("a1:a"&amp;$B$7-Q422+1))),0)=ROW(INDIRECT("a1:a"&amp;$B$7-Q422+1))),"",SMALL(OFFSET($B421,,Q422-1,,$B$7-Q422+1),ROW(INDIRECT("a1:a"&amp;$B$7-Q422+1)))),I$17-Q422)))</f>
        <v>1</v>
      </c>
      <c r="J422" s="13"/>
      <c r="K422" s="26">
        <f t="array" aca="1" ref="K422" ca="1">MIN(IF($B422:B422&gt;$B421:B421,COLUMN($B$18:B421)-COLUMN($B$18)+1,99))</f>
        <v>99</v>
      </c>
      <c r="L422" s="26">
        <f t="array" aca="1" ref="L422" ca="1">MIN(IF($B422:C422&gt;$B421:C421,COLUMN($B$18:C421)-COLUMN($B$18)+1,99))</f>
        <v>99</v>
      </c>
      <c r="M422" s="26">
        <f t="array" aca="1" ref="M422" ca="1">MIN(IF($B422:D422&gt;$B421:D421,COLUMN($B$18:D421)-COLUMN($B$18)+1,99))</f>
        <v>99</v>
      </c>
      <c r="N422" s="26">
        <f t="array" aca="1" ref="N422" ca="1">MIN(IF($B422:E422&gt;$B421:E421,COLUMN($B$18:E421)-COLUMN($B$18)+1,99))</f>
        <v>99</v>
      </c>
      <c r="O422" s="26">
        <f t="array" aca="1" ref="O422" ca="1">MIN(IF($B422:F422&gt;$B421:F421,COLUMN($B$18:F421)-COLUMN($B$18)+1,99))</f>
        <v>99</v>
      </c>
      <c r="P422" s="26">
        <f t="array" aca="1" ref="P422" ca="1">MIN(IF($B422:G422&gt;$B421:G421,COLUMN($B$18:G421)-COLUMN($B$18)+1,99))</f>
        <v>99</v>
      </c>
      <c r="Q422" s="48">
        <f t="array" aca="1" ref="Q422" ca="1">MIN(IF($B422:H422&gt;$B421:H421,COLUMN($B$18:H421)-COLUMN($B$18)+1,99))</f>
        <v>7</v>
      </c>
    </row>
    <row r="423" spans="1:17" x14ac:dyDescent="0.25">
      <c r="A423" s="10">
        <v>406</v>
      </c>
      <c r="B423" s="8">
        <f t="array" aca="1" ref="B423" ca="1">IF(A423&gt;$B$9,"",IF(SUM(--(TRANSPOSE(LARGE(OFFSET($B422,,B$17,,$B$7-B$17),ROW(INDIRECT("a1:a"&amp;$B$7-B$17))))=OFFSET($B422,,B$17,,$B$7-B$17)))=$B$7-B$17,OFFSET($B$12,,MATCH(B422,$B$12:$H$12,FALSE)),B422))</f>
        <v>1</v>
      </c>
      <c r="C423" s="8">
        <f t="array" aca="1" ref="C423" ca="1">IF(OR($A423&gt;$B$9,C$17&gt;$B$7),"",CHOOSE(C$15,IF(K423=99,
IF(SUM(--(TRANSPOSE(LARGE(OFFSET($B422,,C$17,,$B$7-C$17),ROW(INDIRECT("a1:a"&amp;$B$7-C$17))))=OFFSET($B422,,C$17,,$B$7-C$17)))=$B$7-C$17,MIN(IF(C422&gt;=OFFSET($B422,,B$17,,$B$7-B$17),"",OFFSET($B422,,B$17,,$B$7-B$17))),C422),
SMALL(IF((SMALL(OFFSET($B422,,K423-1,,$B$7-K423+1),ROW(INDIRECT("a1:a"&amp;$B$7-K423+1)))=OFFSET($B423,,K423-1))*(MATCH(OFFSET($B423,,K423-1),SMALL(OFFSET($B422,,K423-1,,$B$7-K423+1),ROW(INDIRECT("a1:a"&amp;$B$7-K423+1))),0)=ROW(INDIRECT("a1:a"&amp;$B$7-K423+1))),"",SMALL(OFFSET($B422,,K423-1,,$B$7-K423+1),ROW(INDIRECT("a1:a"&amp;$B$7-K423+1)))),C$17-K423)),
SMALL(IF((SMALL(OFFSET($B422,,K423-1,,$B$7-K423+1),ROW(INDIRECT("a1:a"&amp;$B$7-K423+1)))=OFFSET($B423,,K423-1))*(MATCH(OFFSET($B423,,K423-1),SMALL(OFFSET($B422,,K423-1,,$B$7-K423+1),ROW(INDIRECT("a1:a"&amp;$B$7-K423+1))),0)=ROW(INDIRECT("a1:a"&amp;$B$7-K423+1))),"",SMALL(OFFSET($B422,,K423-1,,$B$7-K423+1),ROW(INDIRECT("a1:a"&amp;$B$7-K423+1)))),C$17-K423)))</f>
        <v>3</v>
      </c>
      <c r="D423" s="8">
        <f t="array" aca="1" ref="D423" ca="1">IF(OR($A423&gt;$B$9,D$17&gt;$B$7),"",CHOOSE(D$15,IF(L423=99,
IF(SUM(--(TRANSPOSE(LARGE(OFFSET($B422,,D$17,,$B$7-D$17),ROW(INDIRECT("a1:a"&amp;$B$7-D$17))))=OFFSET($B422,,D$17,,$B$7-D$17)))=$B$7-D$17,MIN(IF(D422&gt;=OFFSET($B422,,C$17,,$B$7-C$17),"",OFFSET($B422,,C$17,,$B$7-C$17))),D422),
SMALL(IF((SMALL(OFFSET($B422,,L423-1,,$B$7-L423+1),ROW(INDIRECT("a1:a"&amp;$B$7-L423+1)))=OFFSET($B423,,L423-1))*(MATCH(OFFSET($B423,,L423-1),SMALL(OFFSET($B422,,L423-1,,$B$7-L423+1),ROW(INDIRECT("a1:a"&amp;$B$7-L423+1))),0)=ROW(INDIRECT("a1:a"&amp;$B$7-L423+1))),"",SMALL(OFFSET($B422,,L423-1,,$B$7-L423+1),ROW(INDIRECT("a1:a"&amp;$B$7-L423+1)))),D$17-L423)),
SMALL(IF((SMALL(OFFSET($B422,,L423-1,,$B$7-L423+1),ROW(INDIRECT("a1:a"&amp;$B$7-L423+1)))=OFFSET($B423,,L423-1))*(MATCH(OFFSET($B423,,L423-1),SMALL(OFFSET($B422,,L423-1,,$B$7-L423+1),ROW(INDIRECT("a1:a"&amp;$B$7-L423+1))),0)=ROW(INDIRECT("a1:a"&amp;$B$7-L423+1))),"",SMALL(OFFSET($B422,,L423-1,,$B$7-L423+1),ROW(INDIRECT("a1:a"&amp;$B$7-L423+1)))),D$17-L423)))</f>
        <v>1</v>
      </c>
      <c r="E423" s="8">
        <f t="array" aca="1" ref="E423" ca="1">IF(OR($A423&gt;$B$9,E$17&gt;$B$7),"",CHOOSE(E$15,IF(M423=99,
IF(SUM(--(TRANSPOSE(LARGE(OFFSET($B422,,E$17,,$B$7-E$17),ROW(INDIRECT("a1:a"&amp;$B$7-E$17))))=OFFSET($B422,,E$17,,$B$7-E$17)))=$B$7-E$17,MIN(IF(E422&gt;=OFFSET($B422,,D$17,,$B$7-D$17),"",OFFSET($B422,,D$17,,$B$7-D$17))),E422),
SMALL(IF((SMALL(OFFSET($B422,,M423-1,,$B$7-M423+1),ROW(INDIRECT("a1:a"&amp;$B$7-M423+1)))=OFFSET($B423,,M423-1))*(MATCH(OFFSET($B423,,M423-1),SMALL(OFFSET($B422,,M423-1,,$B$7-M423+1),ROW(INDIRECT("a1:a"&amp;$B$7-M423+1))),0)=ROW(INDIRECT("a1:a"&amp;$B$7-M423+1))),"",SMALL(OFFSET($B422,,M423-1,,$B$7-M423+1),ROW(INDIRECT("a1:a"&amp;$B$7-M423+1)))),E$17-M423)),
SMALL(IF((SMALL(OFFSET($B422,,M423-1,,$B$7-M423+1),ROW(INDIRECT("a1:a"&amp;$B$7-M423+1)))=OFFSET($B423,,M423-1))*(MATCH(OFFSET($B423,,M423-1),SMALL(OFFSET($B422,,M423-1,,$B$7-M423+1),ROW(INDIRECT("a1:a"&amp;$B$7-M423+1))),0)=ROW(INDIRECT("a1:a"&amp;$B$7-M423+1))),"",SMALL(OFFSET($B422,,M423-1,,$B$7-M423+1),ROW(INDIRECT("a1:a"&amp;$B$7-M423+1)))),E$17-M423)))</f>
        <v>3</v>
      </c>
      <c r="F423" s="8">
        <f t="array" aca="1" ref="F423" ca="1">IF(OR($A423&gt;$B$9,F$17&gt;$B$7),"",CHOOSE(F$15,IF(N423=99,
IF(SUM(--(TRANSPOSE(LARGE(OFFSET($B422,,F$17,,$B$7-F$17),ROW(INDIRECT("a1:a"&amp;$B$7-F$17))))=OFFSET($B422,,F$17,,$B$7-F$17)))=$B$7-F$17,MIN(IF(F422&gt;=OFFSET($B422,,E$17,,$B$7-E$17),"",OFFSET($B422,,E$17,,$B$7-E$17))),F422),
SMALL(IF((SMALL(OFFSET($B422,,N423-1,,$B$7-N423+1),ROW(INDIRECT("a1:a"&amp;$B$7-N423+1)))=OFFSET($B423,,N423-1))*(MATCH(OFFSET($B423,,N423-1),SMALL(OFFSET($B422,,N423-1,,$B$7-N423+1),ROW(INDIRECT("a1:a"&amp;$B$7-N423+1))),0)=ROW(INDIRECT("a1:a"&amp;$B$7-N423+1))),"",SMALL(OFFSET($B422,,N423-1,,$B$7-N423+1),ROW(INDIRECT("a1:a"&amp;$B$7-N423+1)))),F$17-N423)),
SMALL(IF((SMALL(OFFSET($B422,,N423-1,,$B$7-N423+1),ROW(INDIRECT("a1:a"&amp;$B$7-N423+1)))=OFFSET($B423,,N423-1))*(MATCH(OFFSET($B423,,N423-1),SMALL(OFFSET($B422,,N423-1,,$B$7-N423+1),ROW(INDIRECT("a1:a"&amp;$B$7-N423+1))),0)=ROW(INDIRECT("a1:a"&amp;$B$7-N423+1))),"",SMALL(OFFSET($B422,,N423-1,,$B$7-N423+1),ROW(INDIRECT("a1:a"&amp;$B$7-N423+1)))),F$17-N423)))</f>
        <v>4</v>
      </c>
      <c r="G423" s="8">
        <f t="array" aca="1" ref="G423" ca="1">IF(OR($A423&gt;$B$9,G$17&gt;$B$7),"",CHOOSE(G$15,IF(O423=99,
IF(SUM(--(TRANSPOSE(LARGE(OFFSET($B422,,G$17,,$B$7-G$17),ROW(INDIRECT("a1:a"&amp;$B$7-G$17))))=OFFSET($B422,,G$17,,$B$7-G$17)))=$B$7-G$17,MIN(IF(G422&gt;=OFFSET($B422,,F$17,,$B$7-F$17),"",OFFSET($B422,,F$17,,$B$7-F$17))),G422),
SMALL(IF((SMALL(OFFSET($B422,,O423-1,,$B$7-O423+1),ROW(INDIRECT("a1:a"&amp;$B$7-O423+1)))=OFFSET($B423,,O423-1))*(MATCH(OFFSET($B423,,O423-1),SMALL(OFFSET($B422,,O423-1,,$B$7-O423+1),ROW(INDIRECT("a1:a"&amp;$B$7-O423+1))),0)=ROW(INDIRECT("a1:a"&amp;$B$7-O423+1))),"",SMALL(OFFSET($B422,,O423-1,,$B$7-O423+1),ROW(INDIRECT("a1:a"&amp;$B$7-O423+1)))),G$17-O423)),
SMALL(IF((SMALL(OFFSET($B422,,O423-1,,$B$7-O423+1),ROW(INDIRECT("a1:a"&amp;$B$7-O423+1)))=OFFSET($B423,,O423-1))*(MATCH(OFFSET($B423,,O423-1),SMALL(OFFSET($B422,,O423-1,,$B$7-O423+1),ROW(INDIRECT("a1:a"&amp;$B$7-O423+1))),0)=ROW(INDIRECT("a1:a"&amp;$B$7-O423+1))),"",SMALL(OFFSET($B422,,O423-1,,$B$7-O423+1),ROW(INDIRECT("a1:a"&amp;$B$7-O423+1)))),G$17-O423)))</f>
        <v>1</v>
      </c>
      <c r="H423" s="8">
        <f t="array" aca="1" ref="H423" ca="1">IF(OR($A423&gt;$B$9,H$17&gt;$B$7),"",CHOOSE(H$15,IF(P423=99,
IF(SUM(--(TRANSPOSE(LARGE(OFFSET($B422,,H$17,,$B$7-H$17),ROW(INDIRECT("a1:a"&amp;$B$7-H$17))))=OFFSET($B422,,H$17,,$B$7-H$17)))=$B$7-H$17,MIN(IF(H422&gt;=OFFSET($B422,,G$17,,$B$7-G$17),"",OFFSET($B422,,G$17,,$B$7-G$17))),H422),
SMALL(IF((SMALL(OFFSET($B422,,P423-1,,$B$7-P423+1),ROW(INDIRECT("a1:a"&amp;$B$7-P423+1)))=OFFSET($B423,,P423-1))*(MATCH(OFFSET($B423,,P423-1),SMALL(OFFSET($B422,,P423-1,,$B$7-P423+1),ROW(INDIRECT("a1:a"&amp;$B$7-P423+1))),0)=ROW(INDIRECT("a1:a"&amp;$B$7-P423+1))),"",SMALL(OFFSET($B422,,P423-1,,$B$7-P423+1),ROW(INDIRECT("a1:a"&amp;$B$7-P423+1)))),H$17-P423)),
SMALL(IF((SMALL(OFFSET($B422,,P423-1,,$B$7-P423+1),ROW(INDIRECT("a1:a"&amp;$B$7-P423+1)))=OFFSET($B423,,P423-1))*(MATCH(OFFSET($B423,,P423-1),SMALL(OFFSET($B422,,P423-1,,$B$7-P423+1),ROW(INDIRECT("a1:a"&amp;$B$7-P423+1))),0)=ROW(INDIRECT("a1:a"&amp;$B$7-P423+1))),"",SMALL(OFFSET($B422,,P423-1,,$B$7-P423+1),ROW(INDIRECT("a1:a"&amp;$B$7-P423+1)))),H$17-P423)))</f>
        <v>2</v>
      </c>
      <c r="I423" s="44">
        <f t="array" aca="1" ref="I423" ca="1">IF(OR($A423&gt;$B$9,I$17&gt;$B$7),"",CHOOSE(I$15,IF(Q423=99,
IF(SUM(--(TRANSPOSE(LARGE(OFFSET($B422,,I$17,,$B$7-I$17),ROW(INDIRECT("a1:a"&amp;$B$7-I$17))))=OFFSET($B422,,I$17,,$B$7-I$17)))=$B$7-I$17,MIN(IF(I422&gt;=OFFSET($B422,,H$17,,$B$7-H$17),"",OFFSET($B422,,H$17,,$B$7-H$17))),I422),
SMALL(IF((SMALL(OFFSET($B422,,Q423-1,,$B$7-Q423+1),ROW(INDIRECT("a1:a"&amp;$B$7-Q423+1)))=OFFSET($B423,,Q423-1))*(MATCH(OFFSET($B423,,Q423-1),SMALL(OFFSET($B422,,Q423-1,,$B$7-Q423+1),ROW(INDIRECT("a1:a"&amp;$B$7-Q423+1))),0)=ROW(INDIRECT("a1:a"&amp;$B$7-Q423+1))),"",SMALL(OFFSET($B422,,Q423-1,,$B$7-Q423+1),ROW(INDIRECT("a1:a"&amp;$B$7-Q423+1)))),I$17-Q423)),
SMALL(IF((SMALL(OFFSET($B422,,Q423-1,,$B$7-Q423+1),ROW(INDIRECT("a1:a"&amp;$B$7-Q423+1)))=OFFSET($B423,,Q423-1))*(MATCH(OFFSET($B423,,Q423-1),SMALL(OFFSET($B422,,Q423-1,,$B$7-Q423+1),ROW(INDIRECT("a1:a"&amp;$B$7-Q423+1))),0)=ROW(INDIRECT("a1:a"&amp;$B$7-Q423+1))),"",SMALL(OFFSET($B422,,Q423-1,,$B$7-Q423+1),ROW(INDIRECT("a1:a"&amp;$B$7-Q423+1)))),I$17-Q423)))</f>
        <v>2</v>
      </c>
      <c r="J423" s="13"/>
      <c r="K423" s="26">
        <f t="array" aca="1" ref="K423" ca="1">MIN(IF($B423:B423&gt;$B422:B422,COLUMN($B$18:B422)-COLUMN($B$18)+1,99))</f>
        <v>99</v>
      </c>
      <c r="L423" s="26">
        <f t="array" aca="1" ref="L423" ca="1">MIN(IF($B423:C423&gt;$B422:C422,COLUMN($B$18:C422)-COLUMN($B$18)+1,99))</f>
        <v>99</v>
      </c>
      <c r="M423" s="26">
        <f t="array" aca="1" ref="M423" ca="1">MIN(IF($B423:D423&gt;$B422:D422,COLUMN($B$18:D422)-COLUMN($B$18)+1,99))</f>
        <v>99</v>
      </c>
      <c r="N423" s="26">
        <f t="array" aca="1" ref="N423" ca="1">MIN(IF($B423:E423&gt;$B422:E422,COLUMN($B$18:E422)-COLUMN($B$18)+1,99))</f>
        <v>99</v>
      </c>
      <c r="O423" s="26">
        <f t="array" aca="1" ref="O423" ca="1">MIN(IF($B423:F423&gt;$B422:F422,COLUMN($B$18:F422)-COLUMN($B$18)+1,99))</f>
        <v>5</v>
      </c>
      <c r="P423" s="26">
        <f t="array" aca="1" ref="P423" ca="1">MIN(IF($B423:G423&gt;$B422:G422,COLUMN($B$18:G422)-COLUMN($B$18)+1,99))</f>
        <v>5</v>
      </c>
      <c r="Q423" s="48">
        <f t="array" aca="1" ref="Q423" ca="1">MIN(IF($B423:H423&gt;$B422:H422,COLUMN($B$18:H422)-COLUMN($B$18)+1,99))</f>
        <v>5</v>
      </c>
    </row>
    <row r="424" spans="1:17" x14ac:dyDescent="0.25">
      <c r="A424" s="10">
        <v>407</v>
      </c>
      <c r="B424" s="8">
        <f t="array" aca="1" ref="B424" ca="1">IF(A424&gt;$B$9,"",IF(SUM(--(TRANSPOSE(LARGE(OFFSET($B423,,B$17,,$B$7-B$17),ROW(INDIRECT("a1:a"&amp;$B$7-B$17))))=OFFSET($B423,,B$17,,$B$7-B$17)))=$B$7-B$17,OFFSET($B$12,,MATCH(B423,$B$12:$H$12,FALSE)),B423))</f>
        <v>1</v>
      </c>
      <c r="C424" s="8">
        <f t="array" aca="1" ref="C424" ca="1">IF(OR($A424&gt;$B$9,C$17&gt;$B$7),"",CHOOSE(C$15,IF(K424=99,
IF(SUM(--(TRANSPOSE(LARGE(OFFSET($B423,,C$17,,$B$7-C$17),ROW(INDIRECT("a1:a"&amp;$B$7-C$17))))=OFFSET($B423,,C$17,,$B$7-C$17)))=$B$7-C$17,MIN(IF(C423&gt;=OFFSET($B423,,B$17,,$B$7-B$17),"",OFFSET($B423,,B$17,,$B$7-B$17))),C423),
SMALL(IF((SMALL(OFFSET($B423,,K424-1,,$B$7-K424+1),ROW(INDIRECT("a1:a"&amp;$B$7-K424+1)))=OFFSET($B424,,K424-1))*(MATCH(OFFSET($B424,,K424-1),SMALL(OFFSET($B423,,K424-1,,$B$7-K424+1),ROW(INDIRECT("a1:a"&amp;$B$7-K424+1))),0)=ROW(INDIRECT("a1:a"&amp;$B$7-K424+1))),"",SMALL(OFFSET($B423,,K424-1,,$B$7-K424+1),ROW(INDIRECT("a1:a"&amp;$B$7-K424+1)))),C$17-K424)),
SMALL(IF((SMALL(OFFSET($B423,,K424-1,,$B$7-K424+1),ROW(INDIRECT("a1:a"&amp;$B$7-K424+1)))=OFFSET($B424,,K424-1))*(MATCH(OFFSET($B424,,K424-1),SMALL(OFFSET($B423,,K424-1,,$B$7-K424+1),ROW(INDIRECT("a1:a"&amp;$B$7-K424+1))),0)=ROW(INDIRECT("a1:a"&amp;$B$7-K424+1))),"",SMALL(OFFSET($B423,,K424-1,,$B$7-K424+1),ROW(INDIRECT("a1:a"&amp;$B$7-K424+1)))),C$17-K424)))</f>
        <v>3</v>
      </c>
      <c r="D424" s="8">
        <f t="array" aca="1" ref="D424" ca="1">IF(OR($A424&gt;$B$9,D$17&gt;$B$7),"",CHOOSE(D$15,IF(L424=99,
IF(SUM(--(TRANSPOSE(LARGE(OFFSET($B423,,D$17,,$B$7-D$17),ROW(INDIRECT("a1:a"&amp;$B$7-D$17))))=OFFSET($B423,,D$17,,$B$7-D$17)))=$B$7-D$17,MIN(IF(D423&gt;=OFFSET($B423,,C$17,,$B$7-C$17),"",OFFSET($B423,,C$17,,$B$7-C$17))),D423),
SMALL(IF((SMALL(OFFSET($B423,,L424-1,,$B$7-L424+1),ROW(INDIRECT("a1:a"&amp;$B$7-L424+1)))=OFFSET($B424,,L424-1))*(MATCH(OFFSET($B424,,L424-1),SMALL(OFFSET($B423,,L424-1,,$B$7-L424+1),ROW(INDIRECT("a1:a"&amp;$B$7-L424+1))),0)=ROW(INDIRECT("a1:a"&amp;$B$7-L424+1))),"",SMALL(OFFSET($B423,,L424-1,,$B$7-L424+1),ROW(INDIRECT("a1:a"&amp;$B$7-L424+1)))),D$17-L424)),
SMALL(IF((SMALL(OFFSET($B423,,L424-1,,$B$7-L424+1),ROW(INDIRECT("a1:a"&amp;$B$7-L424+1)))=OFFSET($B424,,L424-1))*(MATCH(OFFSET($B424,,L424-1),SMALL(OFFSET($B423,,L424-1,,$B$7-L424+1),ROW(INDIRECT("a1:a"&amp;$B$7-L424+1))),0)=ROW(INDIRECT("a1:a"&amp;$B$7-L424+1))),"",SMALL(OFFSET($B423,,L424-1,,$B$7-L424+1),ROW(INDIRECT("a1:a"&amp;$B$7-L424+1)))),D$17-L424)))</f>
        <v>1</v>
      </c>
      <c r="E424" s="8">
        <f t="array" aca="1" ref="E424" ca="1">IF(OR($A424&gt;$B$9,E$17&gt;$B$7),"",CHOOSE(E$15,IF(M424=99,
IF(SUM(--(TRANSPOSE(LARGE(OFFSET($B423,,E$17,,$B$7-E$17),ROW(INDIRECT("a1:a"&amp;$B$7-E$17))))=OFFSET($B423,,E$17,,$B$7-E$17)))=$B$7-E$17,MIN(IF(E423&gt;=OFFSET($B423,,D$17,,$B$7-D$17),"",OFFSET($B423,,D$17,,$B$7-D$17))),E423),
SMALL(IF((SMALL(OFFSET($B423,,M424-1,,$B$7-M424+1),ROW(INDIRECT("a1:a"&amp;$B$7-M424+1)))=OFFSET($B424,,M424-1))*(MATCH(OFFSET($B424,,M424-1),SMALL(OFFSET($B423,,M424-1,,$B$7-M424+1),ROW(INDIRECT("a1:a"&amp;$B$7-M424+1))),0)=ROW(INDIRECT("a1:a"&amp;$B$7-M424+1))),"",SMALL(OFFSET($B423,,M424-1,,$B$7-M424+1),ROW(INDIRECT("a1:a"&amp;$B$7-M424+1)))),E$17-M424)),
SMALL(IF((SMALL(OFFSET($B423,,M424-1,,$B$7-M424+1),ROW(INDIRECT("a1:a"&amp;$B$7-M424+1)))=OFFSET($B424,,M424-1))*(MATCH(OFFSET($B424,,M424-1),SMALL(OFFSET($B423,,M424-1,,$B$7-M424+1),ROW(INDIRECT("a1:a"&amp;$B$7-M424+1))),0)=ROW(INDIRECT("a1:a"&amp;$B$7-M424+1))),"",SMALL(OFFSET($B423,,M424-1,,$B$7-M424+1),ROW(INDIRECT("a1:a"&amp;$B$7-M424+1)))),E$17-M424)))</f>
        <v>3</v>
      </c>
      <c r="F424" s="8">
        <f t="array" aca="1" ref="F424" ca="1">IF(OR($A424&gt;$B$9,F$17&gt;$B$7),"",CHOOSE(F$15,IF(N424=99,
IF(SUM(--(TRANSPOSE(LARGE(OFFSET($B423,,F$17,,$B$7-F$17),ROW(INDIRECT("a1:a"&amp;$B$7-F$17))))=OFFSET($B423,,F$17,,$B$7-F$17)))=$B$7-F$17,MIN(IF(F423&gt;=OFFSET($B423,,E$17,,$B$7-E$17),"",OFFSET($B423,,E$17,,$B$7-E$17))),F423),
SMALL(IF((SMALL(OFFSET($B423,,N424-1,,$B$7-N424+1),ROW(INDIRECT("a1:a"&amp;$B$7-N424+1)))=OFFSET($B424,,N424-1))*(MATCH(OFFSET($B424,,N424-1),SMALL(OFFSET($B423,,N424-1,,$B$7-N424+1),ROW(INDIRECT("a1:a"&amp;$B$7-N424+1))),0)=ROW(INDIRECT("a1:a"&amp;$B$7-N424+1))),"",SMALL(OFFSET($B423,,N424-1,,$B$7-N424+1),ROW(INDIRECT("a1:a"&amp;$B$7-N424+1)))),F$17-N424)),
SMALL(IF((SMALL(OFFSET($B423,,N424-1,,$B$7-N424+1),ROW(INDIRECT("a1:a"&amp;$B$7-N424+1)))=OFFSET($B424,,N424-1))*(MATCH(OFFSET($B424,,N424-1),SMALL(OFFSET($B423,,N424-1,,$B$7-N424+1),ROW(INDIRECT("a1:a"&amp;$B$7-N424+1))),0)=ROW(INDIRECT("a1:a"&amp;$B$7-N424+1))),"",SMALL(OFFSET($B423,,N424-1,,$B$7-N424+1),ROW(INDIRECT("a1:a"&amp;$B$7-N424+1)))),F$17-N424)))</f>
        <v>4</v>
      </c>
      <c r="G424" s="8">
        <f t="array" aca="1" ref="G424" ca="1">IF(OR($A424&gt;$B$9,G$17&gt;$B$7),"",CHOOSE(G$15,IF(O424=99,
IF(SUM(--(TRANSPOSE(LARGE(OFFSET($B423,,G$17,,$B$7-G$17),ROW(INDIRECT("a1:a"&amp;$B$7-G$17))))=OFFSET($B423,,G$17,,$B$7-G$17)))=$B$7-G$17,MIN(IF(G423&gt;=OFFSET($B423,,F$17,,$B$7-F$17),"",OFFSET($B423,,F$17,,$B$7-F$17))),G423),
SMALL(IF((SMALL(OFFSET($B423,,O424-1,,$B$7-O424+1),ROW(INDIRECT("a1:a"&amp;$B$7-O424+1)))=OFFSET($B424,,O424-1))*(MATCH(OFFSET($B424,,O424-1),SMALL(OFFSET($B423,,O424-1,,$B$7-O424+1),ROW(INDIRECT("a1:a"&amp;$B$7-O424+1))),0)=ROW(INDIRECT("a1:a"&amp;$B$7-O424+1))),"",SMALL(OFFSET($B423,,O424-1,,$B$7-O424+1),ROW(INDIRECT("a1:a"&amp;$B$7-O424+1)))),G$17-O424)),
SMALL(IF((SMALL(OFFSET($B423,,O424-1,,$B$7-O424+1),ROW(INDIRECT("a1:a"&amp;$B$7-O424+1)))=OFFSET($B424,,O424-1))*(MATCH(OFFSET($B424,,O424-1),SMALL(OFFSET($B423,,O424-1,,$B$7-O424+1),ROW(INDIRECT("a1:a"&amp;$B$7-O424+1))),0)=ROW(INDIRECT("a1:a"&amp;$B$7-O424+1))),"",SMALL(OFFSET($B423,,O424-1,,$B$7-O424+1),ROW(INDIRECT("a1:a"&amp;$B$7-O424+1)))),G$17-O424)))</f>
        <v>2</v>
      </c>
      <c r="H424" s="8">
        <f t="array" aca="1" ref="H424" ca="1">IF(OR($A424&gt;$B$9,H$17&gt;$B$7),"",CHOOSE(H$15,IF(P424=99,
IF(SUM(--(TRANSPOSE(LARGE(OFFSET($B423,,H$17,,$B$7-H$17),ROW(INDIRECT("a1:a"&amp;$B$7-H$17))))=OFFSET($B423,,H$17,,$B$7-H$17)))=$B$7-H$17,MIN(IF(H423&gt;=OFFSET($B423,,G$17,,$B$7-G$17),"",OFFSET($B423,,G$17,,$B$7-G$17))),H423),
SMALL(IF((SMALL(OFFSET($B423,,P424-1,,$B$7-P424+1),ROW(INDIRECT("a1:a"&amp;$B$7-P424+1)))=OFFSET($B424,,P424-1))*(MATCH(OFFSET($B424,,P424-1),SMALL(OFFSET($B423,,P424-1,,$B$7-P424+1),ROW(INDIRECT("a1:a"&amp;$B$7-P424+1))),0)=ROW(INDIRECT("a1:a"&amp;$B$7-P424+1))),"",SMALL(OFFSET($B423,,P424-1,,$B$7-P424+1),ROW(INDIRECT("a1:a"&amp;$B$7-P424+1)))),H$17-P424)),
SMALL(IF((SMALL(OFFSET($B423,,P424-1,,$B$7-P424+1),ROW(INDIRECT("a1:a"&amp;$B$7-P424+1)))=OFFSET($B424,,P424-1))*(MATCH(OFFSET($B424,,P424-1),SMALL(OFFSET($B423,,P424-1,,$B$7-P424+1),ROW(INDIRECT("a1:a"&amp;$B$7-P424+1))),0)=ROW(INDIRECT("a1:a"&amp;$B$7-P424+1))),"",SMALL(OFFSET($B423,,P424-1,,$B$7-P424+1),ROW(INDIRECT("a1:a"&amp;$B$7-P424+1)))),H$17-P424)))</f>
        <v>1</v>
      </c>
      <c r="I424" s="44">
        <f t="array" aca="1" ref="I424" ca="1">IF(OR($A424&gt;$B$9,I$17&gt;$B$7),"",CHOOSE(I$15,IF(Q424=99,
IF(SUM(--(TRANSPOSE(LARGE(OFFSET($B423,,I$17,,$B$7-I$17),ROW(INDIRECT("a1:a"&amp;$B$7-I$17))))=OFFSET($B423,,I$17,,$B$7-I$17)))=$B$7-I$17,MIN(IF(I423&gt;=OFFSET($B423,,H$17,,$B$7-H$17),"",OFFSET($B423,,H$17,,$B$7-H$17))),I423),
SMALL(IF((SMALL(OFFSET($B423,,Q424-1,,$B$7-Q424+1),ROW(INDIRECT("a1:a"&amp;$B$7-Q424+1)))=OFFSET($B424,,Q424-1))*(MATCH(OFFSET($B424,,Q424-1),SMALL(OFFSET($B423,,Q424-1,,$B$7-Q424+1),ROW(INDIRECT("a1:a"&amp;$B$7-Q424+1))),0)=ROW(INDIRECT("a1:a"&amp;$B$7-Q424+1))),"",SMALL(OFFSET($B423,,Q424-1,,$B$7-Q424+1),ROW(INDIRECT("a1:a"&amp;$B$7-Q424+1)))),I$17-Q424)),
SMALL(IF((SMALL(OFFSET($B423,,Q424-1,,$B$7-Q424+1),ROW(INDIRECT("a1:a"&amp;$B$7-Q424+1)))=OFFSET($B424,,Q424-1))*(MATCH(OFFSET($B424,,Q424-1),SMALL(OFFSET($B423,,Q424-1,,$B$7-Q424+1),ROW(INDIRECT("a1:a"&amp;$B$7-Q424+1))),0)=ROW(INDIRECT("a1:a"&amp;$B$7-Q424+1))),"",SMALL(OFFSET($B423,,Q424-1,,$B$7-Q424+1),ROW(INDIRECT("a1:a"&amp;$B$7-Q424+1)))),I$17-Q424)))</f>
        <v>2</v>
      </c>
      <c r="J424" s="13"/>
      <c r="K424" s="26">
        <f t="array" aca="1" ref="K424" ca="1">MIN(IF($B424:B424&gt;$B423:B423,COLUMN($B$18:B423)-COLUMN($B$18)+1,99))</f>
        <v>99</v>
      </c>
      <c r="L424" s="26">
        <f t="array" aca="1" ref="L424" ca="1">MIN(IF($B424:C424&gt;$B423:C423,COLUMN($B$18:C423)-COLUMN($B$18)+1,99))</f>
        <v>99</v>
      </c>
      <c r="M424" s="26">
        <f t="array" aca="1" ref="M424" ca="1">MIN(IF($B424:D424&gt;$B423:D423,COLUMN($B$18:D423)-COLUMN($B$18)+1,99))</f>
        <v>99</v>
      </c>
      <c r="N424" s="26">
        <f t="array" aca="1" ref="N424" ca="1">MIN(IF($B424:E424&gt;$B423:E423,COLUMN($B$18:E423)-COLUMN($B$18)+1,99))</f>
        <v>99</v>
      </c>
      <c r="O424" s="26">
        <f t="array" aca="1" ref="O424" ca="1">MIN(IF($B424:F424&gt;$B423:F423,COLUMN($B$18:F423)-COLUMN($B$18)+1,99))</f>
        <v>99</v>
      </c>
      <c r="P424" s="26">
        <f t="array" aca="1" ref="P424" ca="1">MIN(IF($B424:G424&gt;$B423:G423,COLUMN($B$18:G423)-COLUMN($B$18)+1,99))</f>
        <v>6</v>
      </c>
      <c r="Q424" s="48">
        <f t="array" aca="1" ref="Q424" ca="1">MIN(IF($B424:H424&gt;$B423:H423,COLUMN($B$18:H423)-COLUMN($B$18)+1,99))</f>
        <v>6</v>
      </c>
    </row>
    <row r="425" spans="1:17" x14ac:dyDescent="0.25">
      <c r="A425" s="10">
        <v>408</v>
      </c>
      <c r="B425" s="8">
        <f t="array" aca="1" ref="B425" ca="1">IF(A425&gt;$B$9,"",IF(SUM(--(TRANSPOSE(LARGE(OFFSET($B424,,B$17,,$B$7-B$17),ROW(INDIRECT("a1:a"&amp;$B$7-B$17))))=OFFSET($B424,,B$17,,$B$7-B$17)))=$B$7-B$17,OFFSET($B$12,,MATCH(B424,$B$12:$H$12,FALSE)),B424))</f>
        <v>1</v>
      </c>
      <c r="C425" s="8">
        <f t="array" aca="1" ref="C425" ca="1">IF(OR($A425&gt;$B$9,C$17&gt;$B$7),"",CHOOSE(C$15,IF(K425=99,
IF(SUM(--(TRANSPOSE(LARGE(OFFSET($B424,,C$17,,$B$7-C$17),ROW(INDIRECT("a1:a"&amp;$B$7-C$17))))=OFFSET($B424,,C$17,,$B$7-C$17)))=$B$7-C$17,MIN(IF(C424&gt;=OFFSET($B424,,B$17,,$B$7-B$17),"",OFFSET($B424,,B$17,,$B$7-B$17))),C424),
SMALL(IF((SMALL(OFFSET($B424,,K425-1,,$B$7-K425+1),ROW(INDIRECT("a1:a"&amp;$B$7-K425+1)))=OFFSET($B425,,K425-1))*(MATCH(OFFSET($B425,,K425-1),SMALL(OFFSET($B424,,K425-1,,$B$7-K425+1),ROW(INDIRECT("a1:a"&amp;$B$7-K425+1))),0)=ROW(INDIRECT("a1:a"&amp;$B$7-K425+1))),"",SMALL(OFFSET($B424,,K425-1,,$B$7-K425+1),ROW(INDIRECT("a1:a"&amp;$B$7-K425+1)))),C$17-K425)),
SMALL(IF((SMALL(OFFSET($B424,,K425-1,,$B$7-K425+1),ROW(INDIRECT("a1:a"&amp;$B$7-K425+1)))=OFFSET($B425,,K425-1))*(MATCH(OFFSET($B425,,K425-1),SMALL(OFFSET($B424,,K425-1,,$B$7-K425+1),ROW(INDIRECT("a1:a"&amp;$B$7-K425+1))),0)=ROW(INDIRECT("a1:a"&amp;$B$7-K425+1))),"",SMALL(OFFSET($B424,,K425-1,,$B$7-K425+1),ROW(INDIRECT("a1:a"&amp;$B$7-K425+1)))),C$17-K425)))</f>
        <v>3</v>
      </c>
      <c r="D425" s="8">
        <f t="array" aca="1" ref="D425" ca="1">IF(OR($A425&gt;$B$9,D$17&gt;$B$7),"",CHOOSE(D$15,IF(L425=99,
IF(SUM(--(TRANSPOSE(LARGE(OFFSET($B424,,D$17,,$B$7-D$17),ROW(INDIRECT("a1:a"&amp;$B$7-D$17))))=OFFSET($B424,,D$17,,$B$7-D$17)))=$B$7-D$17,MIN(IF(D424&gt;=OFFSET($B424,,C$17,,$B$7-C$17),"",OFFSET($B424,,C$17,,$B$7-C$17))),D424),
SMALL(IF((SMALL(OFFSET($B424,,L425-1,,$B$7-L425+1),ROW(INDIRECT("a1:a"&amp;$B$7-L425+1)))=OFFSET($B425,,L425-1))*(MATCH(OFFSET($B425,,L425-1),SMALL(OFFSET($B424,,L425-1,,$B$7-L425+1),ROW(INDIRECT("a1:a"&amp;$B$7-L425+1))),0)=ROW(INDIRECT("a1:a"&amp;$B$7-L425+1))),"",SMALL(OFFSET($B424,,L425-1,,$B$7-L425+1),ROW(INDIRECT("a1:a"&amp;$B$7-L425+1)))),D$17-L425)),
SMALL(IF((SMALL(OFFSET($B424,,L425-1,,$B$7-L425+1),ROW(INDIRECT("a1:a"&amp;$B$7-L425+1)))=OFFSET($B425,,L425-1))*(MATCH(OFFSET($B425,,L425-1),SMALL(OFFSET($B424,,L425-1,,$B$7-L425+1),ROW(INDIRECT("a1:a"&amp;$B$7-L425+1))),0)=ROW(INDIRECT("a1:a"&amp;$B$7-L425+1))),"",SMALL(OFFSET($B424,,L425-1,,$B$7-L425+1),ROW(INDIRECT("a1:a"&amp;$B$7-L425+1)))),D$17-L425)))</f>
        <v>1</v>
      </c>
      <c r="E425" s="8">
        <f t="array" aca="1" ref="E425" ca="1">IF(OR($A425&gt;$B$9,E$17&gt;$B$7),"",CHOOSE(E$15,IF(M425=99,
IF(SUM(--(TRANSPOSE(LARGE(OFFSET($B424,,E$17,,$B$7-E$17),ROW(INDIRECT("a1:a"&amp;$B$7-E$17))))=OFFSET($B424,,E$17,,$B$7-E$17)))=$B$7-E$17,MIN(IF(E424&gt;=OFFSET($B424,,D$17,,$B$7-D$17),"",OFFSET($B424,,D$17,,$B$7-D$17))),E424),
SMALL(IF((SMALL(OFFSET($B424,,M425-1,,$B$7-M425+1),ROW(INDIRECT("a1:a"&amp;$B$7-M425+1)))=OFFSET($B425,,M425-1))*(MATCH(OFFSET($B425,,M425-1),SMALL(OFFSET($B424,,M425-1,,$B$7-M425+1),ROW(INDIRECT("a1:a"&amp;$B$7-M425+1))),0)=ROW(INDIRECT("a1:a"&amp;$B$7-M425+1))),"",SMALL(OFFSET($B424,,M425-1,,$B$7-M425+1),ROW(INDIRECT("a1:a"&amp;$B$7-M425+1)))),E$17-M425)),
SMALL(IF((SMALL(OFFSET($B424,,M425-1,,$B$7-M425+1),ROW(INDIRECT("a1:a"&amp;$B$7-M425+1)))=OFFSET($B425,,M425-1))*(MATCH(OFFSET($B425,,M425-1),SMALL(OFFSET($B424,,M425-1,,$B$7-M425+1),ROW(INDIRECT("a1:a"&amp;$B$7-M425+1))),0)=ROW(INDIRECT("a1:a"&amp;$B$7-M425+1))),"",SMALL(OFFSET($B424,,M425-1,,$B$7-M425+1),ROW(INDIRECT("a1:a"&amp;$B$7-M425+1)))),E$17-M425)))</f>
        <v>3</v>
      </c>
      <c r="F425" s="8">
        <f t="array" aca="1" ref="F425" ca="1">IF(OR($A425&gt;$B$9,F$17&gt;$B$7),"",CHOOSE(F$15,IF(N425=99,
IF(SUM(--(TRANSPOSE(LARGE(OFFSET($B424,,F$17,,$B$7-F$17),ROW(INDIRECT("a1:a"&amp;$B$7-F$17))))=OFFSET($B424,,F$17,,$B$7-F$17)))=$B$7-F$17,MIN(IF(F424&gt;=OFFSET($B424,,E$17,,$B$7-E$17),"",OFFSET($B424,,E$17,,$B$7-E$17))),F424),
SMALL(IF((SMALL(OFFSET($B424,,N425-1,,$B$7-N425+1),ROW(INDIRECT("a1:a"&amp;$B$7-N425+1)))=OFFSET($B425,,N425-1))*(MATCH(OFFSET($B425,,N425-1),SMALL(OFFSET($B424,,N425-1,,$B$7-N425+1),ROW(INDIRECT("a1:a"&amp;$B$7-N425+1))),0)=ROW(INDIRECT("a1:a"&amp;$B$7-N425+1))),"",SMALL(OFFSET($B424,,N425-1,,$B$7-N425+1),ROW(INDIRECT("a1:a"&amp;$B$7-N425+1)))),F$17-N425)),
SMALL(IF((SMALL(OFFSET($B424,,N425-1,,$B$7-N425+1),ROW(INDIRECT("a1:a"&amp;$B$7-N425+1)))=OFFSET($B425,,N425-1))*(MATCH(OFFSET($B425,,N425-1),SMALL(OFFSET($B424,,N425-1,,$B$7-N425+1),ROW(INDIRECT("a1:a"&amp;$B$7-N425+1))),0)=ROW(INDIRECT("a1:a"&amp;$B$7-N425+1))),"",SMALL(OFFSET($B424,,N425-1,,$B$7-N425+1),ROW(INDIRECT("a1:a"&amp;$B$7-N425+1)))),F$17-N425)))</f>
        <v>4</v>
      </c>
      <c r="G425" s="8">
        <f t="array" aca="1" ref="G425" ca="1">IF(OR($A425&gt;$B$9,G$17&gt;$B$7),"",CHOOSE(G$15,IF(O425=99,
IF(SUM(--(TRANSPOSE(LARGE(OFFSET($B424,,G$17,,$B$7-G$17),ROW(INDIRECT("a1:a"&amp;$B$7-G$17))))=OFFSET($B424,,G$17,,$B$7-G$17)))=$B$7-G$17,MIN(IF(G424&gt;=OFFSET($B424,,F$17,,$B$7-F$17),"",OFFSET($B424,,F$17,,$B$7-F$17))),G424),
SMALL(IF((SMALL(OFFSET($B424,,O425-1,,$B$7-O425+1),ROW(INDIRECT("a1:a"&amp;$B$7-O425+1)))=OFFSET($B425,,O425-1))*(MATCH(OFFSET($B425,,O425-1),SMALL(OFFSET($B424,,O425-1,,$B$7-O425+1),ROW(INDIRECT("a1:a"&amp;$B$7-O425+1))),0)=ROW(INDIRECT("a1:a"&amp;$B$7-O425+1))),"",SMALL(OFFSET($B424,,O425-1,,$B$7-O425+1),ROW(INDIRECT("a1:a"&amp;$B$7-O425+1)))),G$17-O425)),
SMALL(IF((SMALL(OFFSET($B424,,O425-1,,$B$7-O425+1),ROW(INDIRECT("a1:a"&amp;$B$7-O425+1)))=OFFSET($B425,,O425-1))*(MATCH(OFFSET($B425,,O425-1),SMALL(OFFSET($B424,,O425-1,,$B$7-O425+1),ROW(INDIRECT("a1:a"&amp;$B$7-O425+1))),0)=ROW(INDIRECT("a1:a"&amp;$B$7-O425+1))),"",SMALL(OFFSET($B424,,O425-1,,$B$7-O425+1),ROW(INDIRECT("a1:a"&amp;$B$7-O425+1)))),G$17-O425)))</f>
        <v>2</v>
      </c>
      <c r="H425" s="8">
        <f t="array" aca="1" ref="H425" ca="1">IF(OR($A425&gt;$B$9,H$17&gt;$B$7),"",CHOOSE(H$15,IF(P425=99,
IF(SUM(--(TRANSPOSE(LARGE(OFFSET($B424,,H$17,,$B$7-H$17),ROW(INDIRECT("a1:a"&amp;$B$7-H$17))))=OFFSET($B424,,H$17,,$B$7-H$17)))=$B$7-H$17,MIN(IF(H424&gt;=OFFSET($B424,,G$17,,$B$7-G$17),"",OFFSET($B424,,G$17,,$B$7-G$17))),H424),
SMALL(IF((SMALL(OFFSET($B424,,P425-1,,$B$7-P425+1),ROW(INDIRECT("a1:a"&amp;$B$7-P425+1)))=OFFSET($B425,,P425-1))*(MATCH(OFFSET($B425,,P425-1),SMALL(OFFSET($B424,,P425-1,,$B$7-P425+1),ROW(INDIRECT("a1:a"&amp;$B$7-P425+1))),0)=ROW(INDIRECT("a1:a"&amp;$B$7-P425+1))),"",SMALL(OFFSET($B424,,P425-1,,$B$7-P425+1),ROW(INDIRECT("a1:a"&amp;$B$7-P425+1)))),H$17-P425)),
SMALL(IF((SMALL(OFFSET($B424,,P425-1,,$B$7-P425+1),ROW(INDIRECT("a1:a"&amp;$B$7-P425+1)))=OFFSET($B425,,P425-1))*(MATCH(OFFSET($B425,,P425-1),SMALL(OFFSET($B424,,P425-1,,$B$7-P425+1),ROW(INDIRECT("a1:a"&amp;$B$7-P425+1))),0)=ROW(INDIRECT("a1:a"&amp;$B$7-P425+1))),"",SMALL(OFFSET($B424,,P425-1,,$B$7-P425+1),ROW(INDIRECT("a1:a"&amp;$B$7-P425+1)))),H$17-P425)))</f>
        <v>2</v>
      </c>
      <c r="I425" s="44">
        <f t="array" aca="1" ref="I425" ca="1">IF(OR($A425&gt;$B$9,I$17&gt;$B$7),"",CHOOSE(I$15,IF(Q425=99,
IF(SUM(--(TRANSPOSE(LARGE(OFFSET($B424,,I$17,,$B$7-I$17),ROW(INDIRECT("a1:a"&amp;$B$7-I$17))))=OFFSET($B424,,I$17,,$B$7-I$17)))=$B$7-I$17,MIN(IF(I424&gt;=OFFSET($B424,,H$17,,$B$7-H$17),"",OFFSET($B424,,H$17,,$B$7-H$17))),I424),
SMALL(IF((SMALL(OFFSET($B424,,Q425-1,,$B$7-Q425+1),ROW(INDIRECT("a1:a"&amp;$B$7-Q425+1)))=OFFSET($B425,,Q425-1))*(MATCH(OFFSET($B425,,Q425-1),SMALL(OFFSET($B424,,Q425-1,,$B$7-Q425+1),ROW(INDIRECT("a1:a"&amp;$B$7-Q425+1))),0)=ROW(INDIRECT("a1:a"&amp;$B$7-Q425+1))),"",SMALL(OFFSET($B424,,Q425-1,,$B$7-Q425+1),ROW(INDIRECT("a1:a"&amp;$B$7-Q425+1)))),I$17-Q425)),
SMALL(IF((SMALL(OFFSET($B424,,Q425-1,,$B$7-Q425+1),ROW(INDIRECT("a1:a"&amp;$B$7-Q425+1)))=OFFSET($B425,,Q425-1))*(MATCH(OFFSET($B425,,Q425-1),SMALL(OFFSET($B424,,Q425-1,,$B$7-Q425+1),ROW(INDIRECT("a1:a"&amp;$B$7-Q425+1))),0)=ROW(INDIRECT("a1:a"&amp;$B$7-Q425+1))),"",SMALL(OFFSET($B424,,Q425-1,,$B$7-Q425+1),ROW(INDIRECT("a1:a"&amp;$B$7-Q425+1)))),I$17-Q425)))</f>
        <v>1</v>
      </c>
      <c r="J425" s="13"/>
      <c r="K425" s="26">
        <f t="array" aca="1" ref="K425" ca="1">MIN(IF($B425:B425&gt;$B424:B424,COLUMN($B$18:B424)-COLUMN($B$18)+1,99))</f>
        <v>99</v>
      </c>
      <c r="L425" s="26">
        <f t="array" aca="1" ref="L425" ca="1">MIN(IF($B425:C425&gt;$B424:C424,COLUMN($B$18:C424)-COLUMN($B$18)+1,99))</f>
        <v>99</v>
      </c>
      <c r="M425" s="26">
        <f t="array" aca="1" ref="M425" ca="1">MIN(IF($B425:D425&gt;$B424:D424,COLUMN($B$18:D424)-COLUMN($B$18)+1,99))</f>
        <v>99</v>
      </c>
      <c r="N425" s="26">
        <f t="array" aca="1" ref="N425" ca="1">MIN(IF($B425:E425&gt;$B424:E424,COLUMN($B$18:E424)-COLUMN($B$18)+1,99))</f>
        <v>99</v>
      </c>
      <c r="O425" s="26">
        <f t="array" aca="1" ref="O425" ca="1">MIN(IF($B425:F425&gt;$B424:F424,COLUMN($B$18:F424)-COLUMN($B$18)+1,99))</f>
        <v>99</v>
      </c>
      <c r="P425" s="26">
        <f t="array" aca="1" ref="P425" ca="1">MIN(IF($B425:G425&gt;$B424:G424,COLUMN($B$18:G424)-COLUMN($B$18)+1,99))</f>
        <v>99</v>
      </c>
      <c r="Q425" s="48">
        <f t="array" aca="1" ref="Q425" ca="1">MIN(IF($B425:H425&gt;$B424:H424,COLUMN($B$18:H424)-COLUMN($B$18)+1,99))</f>
        <v>7</v>
      </c>
    </row>
    <row r="426" spans="1:17" x14ac:dyDescent="0.25">
      <c r="A426" s="10">
        <v>409</v>
      </c>
      <c r="B426" s="8">
        <f t="array" aca="1" ref="B426" ca="1">IF(A426&gt;$B$9,"",IF(SUM(--(TRANSPOSE(LARGE(OFFSET($B425,,B$17,,$B$7-B$17),ROW(INDIRECT("a1:a"&amp;$B$7-B$17))))=OFFSET($B425,,B$17,,$B$7-B$17)))=$B$7-B$17,OFFSET($B$12,,MATCH(B425,$B$12:$H$12,FALSE)),B425))</f>
        <v>1</v>
      </c>
      <c r="C426" s="8">
        <f t="array" aca="1" ref="C426" ca="1">IF(OR($A426&gt;$B$9,C$17&gt;$B$7),"",CHOOSE(C$15,IF(K426=99,
IF(SUM(--(TRANSPOSE(LARGE(OFFSET($B425,,C$17,,$B$7-C$17),ROW(INDIRECT("a1:a"&amp;$B$7-C$17))))=OFFSET($B425,,C$17,,$B$7-C$17)))=$B$7-C$17,MIN(IF(C425&gt;=OFFSET($B425,,B$17,,$B$7-B$17),"",OFFSET($B425,,B$17,,$B$7-B$17))),C425),
SMALL(IF((SMALL(OFFSET($B425,,K426-1,,$B$7-K426+1),ROW(INDIRECT("a1:a"&amp;$B$7-K426+1)))=OFFSET($B426,,K426-1))*(MATCH(OFFSET($B426,,K426-1),SMALL(OFFSET($B425,,K426-1,,$B$7-K426+1),ROW(INDIRECT("a1:a"&amp;$B$7-K426+1))),0)=ROW(INDIRECT("a1:a"&amp;$B$7-K426+1))),"",SMALL(OFFSET($B425,,K426-1,,$B$7-K426+1),ROW(INDIRECT("a1:a"&amp;$B$7-K426+1)))),C$17-K426)),
SMALL(IF((SMALL(OFFSET($B425,,K426-1,,$B$7-K426+1),ROW(INDIRECT("a1:a"&amp;$B$7-K426+1)))=OFFSET($B426,,K426-1))*(MATCH(OFFSET($B426,,K426-1),SMALL(OFFSET($B425,,K426-1,,$B$7-K426+1),ROW(INDIRECT("a1:a"&amp;$B$7-K426+1))),0)=ROW(INDIRECT("a1:a"&amp;$B$7-K426+1))),"",SMALL(OFFSET($B425,,K426-1,,$B$7-K426+1),ROW(INDIRECT("a1:a"&amp;$B$7-K426+1)))),C$17-K426)))</f>
        <v>3</v>
      </c>
      <c r="D426" s="8">
        <f t="array" aca="1" ref="D426" ca="1">IF(OR($A426&gt;$B$9,D$17&gt;$B$7),"",CHOOSE(D$15,IF(L426=99,
IF(SUM(--(TRANSPOSE(LARGE(OFFSET($B425,,D$17,,$B$7-D$17),ROW(INDIRECT("a1:a"&amp;$B$7-D$17))))=OFFSET($B425,,D$17,,$B$7-D$17)))=$B$7-D$17,MIN(IF(D425&gt;=OFFSET($B425,,C$17,,$B$7-C$17),"",OFFSET($B425,,C$17,,$B$7-C$17))),D425),
SMALL(IF((SMALL(OFFSET($B425,,L426-1,,$B$7-L426+1),ROW(INDIRECT("a1:a"&amp;$B$7-L426+1)))=OFFSET($B426,,L426-1))*(MATCH(OFFSET($B426,,L426-1),SMALL(OFFSET($B425,,L426-1,,$B$7-L426+1),ROW(INDIRECT("a1:a"&amp;$B$7-L426+1))),0)=ROW(INDIRECT("a1:a"&amp;$B$7-L426+1))),"",SMALL(OFFSET($B425,,L426-1,,$B$7-L426+1),ROW(INDIRECT("a1:a"&amp;$B$7-L426+1)))),D$17-L426)),
SMALL(IF((SMALL(OFFSET($B425,,L426-1,,$B$7-L426+1),ROW(INDIRECT("a1:a"&amp;$B$7-L426+1)))=OFFSET($B426,,L426-1))*(MATCH(OFFSET($B426,,L426-1),SMALL(OFFSET($B425,,L426-1,,$B$7-L426+1),ROW(INDIRECT("a1:a"&amp;$B$7-L426+1))),0)=ROW(INDIRECT("a1:a"&amp;$B$7-L426+1))),"",SMALL(OFFSET($B425,,L426-1,,$B$7-L426+1),ROW(INDIRECT("a1:a"&amp;$B$7-L426+1)))),D$17-L426)))</f>
        <v>1</v>
      </c>
      <c r="E426" s="8">
        <f t="array" aca="1" ref="E426" ca="1">IF(OR($A426&gt;$B$9,E$17&gt;$B$7),"",CHOOSE(E$15,IF(M426=99,
IF(SUM(--(TRANSPOSE(LARGE(OFFSET($B425,,E$17,,$B$7-E$17),ROW(INDIRECT("a1:a"&amp;$B$7-E$17))))=OFFSET($B425,,E$17,,$B$7-E$17)))=$B$7-E$17,MIN(IF(E425&gt;=OFFSET($B425,,D$17,,$B$7-D$17),"",OFFSET($B425,,D$17,,$B$7-D$17))),E425),
SMALL(IF((SMALL(OFFSET($B425,,M426-1,,$B$7-M426+1),ROW(INDIRECT("a1:a"&amp;$B$7-M426+1)))=OFFSET($B426,,M426-1))*(MATCH(OFFSET($B426,,M426-1),SMALL(OFFSET($B425,,M426-1,,$B$7-M426+1),ROW(INDIRECT("a1:a"&amp;$B$7-M426+1))),0)=ROW(INDIRECT("a1:a"&amp;$B$7-M426+1))),"",SMALL(OFFSET($B425,,M426-1,,$B$7-M426+1),ROW(INDIRECT("a1:a"&amp;$B$7-M426+1)))),E$17-M426)),
SMALL(IF((SMALL(OFFSET($B425,,M426-1,,$B$7-M426+1),ROW(INDIRECT("a1:a"&amp;$B$7-M426+1)))=OFFSET($B426,,M426-1))*(MATCH(OFFSET($B426,,M426-1),SMALL(OFFSET($B425,,M426-1,,$B$7-M426+1),ROW(INDIRECT("a1:a"&amp;$B$7-M426+1))),0)=ROW(INDIRECT("a1:a"&amp;$B$7-M426+1))),"",SMALL(OFFSET($B425,,M426-1,,$B$7-M426+1),ROW(INDIRECT("a1:a"&amp;$B$7-M426+1)))),E$17-M426)))</f>
        <v>4</v>
      </c>
      <c r="F426" s="8">
        <f t="array" aca="1" ref="F426" ca="1">IF(OR($A426&gt;$B$9,F$17&gt;$B$7),"",CHOOSE(F$15,IF(N426=99,
IF(SUM(--(TRANSPOSE(LARGE(OFFSET($B425,,F$17,,$B$7-F$17),ROW(INDIRECT("a1:a"&amp;$B$7-F$17))))=OFFSET($B425,,F$17,,$B$7-F$17)))=$B$7-F$17,MIN(IF(F425&gt;=OFFSET($B425,,E$17,,$B$7-E$17),"",OFFSET($B425,,E$17,,$B$7-E$17))),F425),
SMALL(IF((SMALL(OFFSET($B425,,N426-1,,$B$7-N426+1),ROW(INDIRECT("a1:a"&amp;$B$7-N426+1)))=OFFSET($B426,,N426-1))*(MATCH(OFFSET($B426,,N426-1),SMALL(OFFSET($B425,,N426-1,,$B$7-N426+1),ROW(INDIRECT("a1:a"&amp;$B$7-N426+1))),0)=ROW(INDIRECT("a1:a"&amp;$B$7-N426+1))),"",SMALL(OFFSET($B425,,N426-1,,$B$7-N426+1),ROW(INDIRECT("a1:a"&amp;$B$7-N426+1)))),F$17-N426)),
SMALL(IF((SMALL(OFFSET($B425,,N426-1,,$B$7-N426+1),ROW(INDIRECT("a1:a"&amp;$B$7-N426+1)))=OFFSET($B426,,N426-1))*(MATCH(OFFSET($B426,,N426-1),SMALL(OFFSET($B425,,N426-1,,$B$7-N426+1),ROW(INDIRECT("a1:a"&amp;$B$7-N426+1))),0)=ROW(INDIRECT("a1:a"&amp;$B$7-N426+1))),"",SMALL(OFFSET($B425,,N426-1,,$B$7-N426+1),ROW(INDIRECT("a1:a"&amp;$B$7-N426+1)))),F$17-N426)))</f>
        <v>1</v>
      </c>
      <c r="G426" s="8">
        <f t="array" aca="1" ref="G426" ca="1">IF(OR($A426&gt;$B$9,G$17&gt;$B$7),"",CHOOSE(G$15,IF(O426=99,
IF(SUM(--(TRANSPOSE(LARGE(OFFSET($B425,,G$17,,$B$7-G$17),ROW(INDIRECT("a1:a"&amp;$B$7-G$17))))=OFFSET($B425,,G$17,,$B$7-G$17)))=$B$7-G$17,MIN(IF(G425&gt;=OFFSET($B425,,F$17,,$B$7-F$17),"",OFFSET($B425,,F$17,,$B$7-F$17))),G425),
SMALL(IF((SMALL(OFFSET($B425,,O426-1,,$B$7-O426+1),ROW(INDIRECT("a1:a"&amp;$B$7-O426+1)))=OFFSET($B426,,O426-1))*(MATCH(OFFSET($B426,,O426-1),SMALL(OFFSET($B425,,O426-1,,$B$7-O426+1),ROW(INDIRECT("a1:a"&amp;$B$7-O426+1))),0)=ROW(INDIRECT("a1:a"&amp;$B$7-O426+1))),"",SMALL(OFFSET($B425,,O426-1,,$B$7-O426+1),ROW(INDIRECT("a1:a"&amp;$B$7-O426+1)))),G$17-O426)),
SMALL(IF((SMALL(OFFSET($B425,,O426-1,,$B$7-O426+1),ROW(INDIRECT("a1:a"&amp;$B$7-O426+1)))=OFFSET($B426,,O426-1))*(MATCH(OFFSET($B426,,O426-1),SMALL(OFFSET($B425,,O426-1,,$B$7-O426+1),ROW(INDIRECT("a1:a"&amp;$B$7-O426+1))),0)=ROW(INDIRECT("a1:a"&amp;$B$7-O426+1))),"",SMALL(OFFSET($B425,,O426-1,,$B$7-O426+1),ROW(INDIRECT("a1:a"&amp;$B$7-O426+1)))),G$17-O426)))</f>
        <v>2</v>
      </c>
      <c r="H426" s="8">
        <f t="array" aca="1" ref="H426" ca="1">IF(OR($A426&gt;$B$9,H$17&gt;$B$7),"",CHOOSE(H$15,IF(P426=99,
IF(SUM(--(TRANSPOSE(LARGE(OFFSET($B425,,H$17,,$B$7-H$17),ROW(INDIRECT("a1:a"&amp;$B$7-H$17))))=OFFSET($B425,,H$17,,$B$7-H$17)))=$B$7-H$17,MIN(IF(H425&gt;=OFFSET($B425,,G$17,,$B$7-G$17),"",OFFSET($B425,,G$17,,$B$7-G$17))),H425),
SMALL(IF((SMALL(OFFSET($B425,,P426-1,,$B$7-P426+1),ROW(INDIRECT("a1:a"&amp;$B$7-P426+1)))=OFFSET($B426,,P426-1))*(MATCH(OFFSET($B426,,P426-1),SMALL(OFFSET($B425,,P426-1,,$B$7-P426+1),ROW(INDIRECT("a1:a"&amp;$B$7-P426+1))),0)=ROW(INDIRECT("a1:a"&amp;$B$7-P426+1))),"",SMALL(OFFSET($B425,,P426-1,,$B$7-P426+1),ROW(INDIRECT("a1:a"&amp;$B$7-P426+1)))),H$17-P426)),
SMALL(IF((SMALL(OFFSET($B425,,P426-1,,$B$7-P426+1),ROW(INDIRECT("a1:a"&amp;$B$7-P426+1)))=OFFSET($B426,,P426-1))*(MATCH(OFFSET($B426,,P426-1),SMALL(OFFSET($B425,,P426-1,,$B$7-P426+1),ROW(INDIRECT("a1:a"&amp;$B$7-P426+1))),0)=ROW(INDIRECT("a1:a"&amp;$B$7-P426+1))),"",SMALL(OFFSET($B425,,P426-1,,$B$7-P426+1),ROW(INDIRECT("a1:a"&amp;$B$7-P426+1)))),H$17-P426)))</f>
        <v>2</v>
      </c>
      <c r="I426" s="44">
        <f t="array" aca="1" ref="I426" ca="1">IF(OR($A426&gt;$B$9,I$17&gt;$B$7),"",CHOOSE(I$15,IF(Q426=99,
IF(SUM(--(TRANSPOSE(LARGE(OFFSET($B425,,I$17,,$B$7-I$17),ROW(INDIRECT("a1:a"&amp;$B$7-I$17))))=OFFSET($B425,,I$17,,$B$7-I$17)))=$B$7-I$17,MIN(IF(I425&gt;=OFFSET($B425,,H$17,,$B$7-H$17),"",OFFSET($B425,,H$17,,$B$7-H$17))),I425),
SMALL(IF((SMALL(OFFSET($B425,,Q426-1,,$B$7-Q426+1),ROW(INDIRECT("a1:a"&amp;$B$7-Q426+1)))=OFFSET($B426,,Q426-1))*(MATCH(OFFSET($B426,,Q426-1),SMALL(OFFSET($B425,,Q426-1,,$B$7-Q426+1),ROW(INDIRECT("a1:a"&amp;$B$7-Q426+1))),0)=ROW(INDIRECT("a1:a"&amp;$B$7-Q426+1))),"",SMALL(OFFSET($B425,,Q426-1,,$B$7-Q426+1),ROW(INDIRECT("a1:a"&amp;$B$7-Q426+1)))),I$17-Q426)),
SMALL(IF((SMALL(OFFSET($B425,,Q426-1,,$B$7-Q426+1),ROW(INDIRECT("a1:a"&amp;$B$7-Q426+1)))=OFFSET($B426,,Q426-1))*(MATCH(OFFSET($B426,,Q426-1),SMALL(OFFSET($B425,,Q426-1,,$B$7-Q426+1),ROW(INDIRECT("a1:a"&amp;$B$7-Q426+1))),0)=ROW(INDIRECT("a1:a"&amp;$B$7-Q426+1))),"",SMALL(OFFSET($B425,,Q426-1,,$B$7-Q426+1),ROW(INDIRECT("a1:a"&amp;$B$7-Q426+1)))),I$17-Q426)))</f>
        <v>3</v>
      </c>
      <c r="J426" s="13"/>
      <c r="K426" s="26">
        <f t="array" aca="1" ref="K426" ca="1">MIN(IF($B426:B426&gt;$B425:B425,COLUMN($B$18:B425)-COLUMN($B$18)+1,99))</f>
        <v>99</v>
      </c>
      <c r="L426" s="26">
        <f t="array" aca="1" ref="L426" ca="1">MIN(IF($B426:C426&gt;$B425:C425,COLUMN($B$18:C425)-COLUMN($B$18)+1,99))</f>
        <v>99</v>
      </c>
      <c r="M426" s="26">
        <f t="array" aca="1" ref="M426" ca="1">MIN(IF($B426:D426&gt;$B425:D425,COLUMN($B$18:D425)-COLUMN($B$18)+1,99))</f>
        <v>99</v>
      </c>
      <c r="N426" s="26">
        <f t="array" aca="1" ref="N426" ca="1">MIN(IF($B426:E426&gt;$B425:E425,COLUMN($B$18:E425)-COLUMN($B$18)+1,99))</f>
        <v>4</v>
      </c>
      <c r="O426" s="26">
        <f t="array" aca="1" ref="O426" ca="1">MIN(IF($B426:F426&gt;$B425:F425,COLUMN($B$18:F425)-COLUMN($B$18)+1,99))</f>
        <v>4</v>
      </c>
      <c r="P426" s="26">
        <f t="array" aca="1" ref="P426" ca="1">MIN(IF($B426:G426&gt;$B425:G425,COLUMN($B$18:G425)-COLUMN($B$18)+1,99))</f>
        <v>4</v>
      </c>
      <c r="Q426" s="48">
        <f t="array" aca="1" ref="Q426" ca="1">MIN(IF($B426:H426&gt;$B425:H425,COLUMN($B$18:H425)-COLUMN($B$18)+1,99))</f>
        <v>4</v>
      </c>
    </row>
    <row r="427" spans="1:17" x14ac:dyDescent="0.25">
      <c r="A427" s="10">
        <v>410</v>
      </c>
      <c r="B427" s="8">
        <f t="array" aca="1" ref="B427" ca="1">IF(A427&gt;$B$9,"",IF(SUM(--(TRANSPOSE(LARGE(OFFSET($B426,,B$17,,$B$7-B$17),ROW(INDIRECT("a1:a"&amp;$B$7-B$17))))=OFFSET($B426,,B$17,,$B$7-B$17)))=$B$7-B$17,OFFSET($B$12,,MATCH(B426,$B$12:$H$12,FALSE)),B426))</f>
        <v>1</v>
      </c>
      <c r="C427" s="8">
        <f t="array" aca="1" ref="C427" ca="1">IF(OR($A427&gt;$B$9,C$17&gt;$B$7),"",CHOOSE(C$15,IF(K427=99,
IF(SUM(--(TRANSPOSE(LARGE(OFFSET($B426,,C$17,,$B$7-C$17),ROW(INDIRECT("a1:a"&amp;$B$7-C$17))))=OFFSET($B426,,C$17,,$B$7-C$17)))=$B$7-C$17,MIN(IF(C426&gt;=OFFSET($B426,,B$17,,$B$7-B$17),"",OFFSET($B426,,B$17,,$B$7-B$17))),C426),
SMALL(IF((SMALL(OFFSET($B426,,K427-1,,$B$7-K427+1),ROW(INDIRECT("a1:a"&amp;$B$7-K427+1)))=OFFSET($B427,,K427-1))*(MATCH(OFFSET($B427,,K427-1),SMALL(OFFSET($B426,,K427-1,,$B$7-K427+1),ROW(INDIRECT("a1:a"&amp;$B$7-K427+1))),0)=ROW(INDIRECT("a1:a"&amp;$B$7-K427+1))),"",SMALL(OFFSET($B426,,K427-1,,$B$7-K427+1),ROW(INDIRECT("a1:a"&amp;$B$7-K427+1)))),C$17-K427)),
SMALL(IF((SMALL(OFFSET($B426,,K427-1,,$B$7-K427+1),ROW(INDIRECT("a1:a"&amp;$B$7-K427+1)))=OFFSET($B427,,K427-1))*(MATCH(OFFSET($B427,,K427-1),SMALL(OFFSET($B426,,K427-1,,$B$7-K427+1),ROW(INDIRECT("a1:a"&amp;$B$7-K427+1))),0)=ROW(INDIRECT("a1:a"&amp;$B$7-K427+1))),"",SMALL(OFFSET($B426,,K427-1,,$B$7-K427+1),ROW(INDIRECT("a1:a"&amp;$B$7-K427+1)))),C$17-K427)))</f>
        <v>3</v>
      </c>
      <c r="D427" s="8">
        <f t="array" aca="1" ref="D427" ca="1">IF(OR($A427&gt;$B$9,D$17&gt;$B$7),"",CHOOSE(D$15,IF(L427=99,
IF(SUM(--(TRANSPOSE(LARGE(OFFSET($B426,,D$17,,$B$7-D$17),ROW(INDIRECT("a1:a"&amp;$B$7-D$17))))=OFFSET($B426,,D$17,,$B$7-D$17)))=$B$7-D$17,MIN(IF(D426&gt;=OFFSET($B426,,C$17,,$B$7-C$17),"",OFFSET($B426,,C$17,,$B$7-C$17))),D426),
SMALL(IF((SMALL(OFFSET($B426,,L427-1,,$B$7-L427+1),ROW(INDIRECT("a1:a"&amp;$B$7-L427+1)))=OFFSET($B427,,L427-1))*(MATCH(OFFSET($B427,,L427-1),SMALL(OFFSET($B426,,L427-1,,$B$7-L427+1),ROW(INDIRECT("a1:a"&amp;$B$7-L427+1))),0)=ROW(INDIRECT("a1:a"&amp;$B$7-L427+1))),"",SMALL(OFFSET($B426,,L427-1,,$B$7-L427+1),ROW(INDIRECT("a1:a"&amp;$B$7-L427+1)))),D$17-L427)),
SMALL(IF((SMALL(OFFSET($B426,,L427-1,,$B$7-L427+1),ROW(INDIRECT("a1:a"&amp;$B$7-L427+1)))=OFFSET($B427,,L427-1))*(MATCH(OFFSET($B427,,L427-1),SMALL(OFFSET($B426,,L427-1,,$B$7-L427+1),ROW(INDIRECT("a1:a"&amp;$B$7-L427+1))),0)=ROW(INDIRECT("a1:a"&amp;$B$7-L427+1))),"",SMALL(OFFSET($B426,,L427-1,,$B$7-L427+1),ROW(INDIRECT("a1:a"&amp;$B$7-L427+1)))),D$17-L427)))</f>
        <v>1</v>
      </c>
      <c r="E427" s="8">
        <f t="array" aca="1" ref="E427" ca="1">IF(OR($A427&gt;$B$9,E$17&gt;$B$7),"",CHOOSE(E$15,IF(M427=99,
IF(SUM(--(TRANSPOSE(LARGE(OFFSET($B426,,E$17,,$B$7-E$17),ROW(INDIRECT("a1:a"&amp;$B$7-E$17))))=OFFSET($B426,,E$17,,$B$7-E$17)))=$B$7-E$17,MIN(IF(E426&gt;=OFFSET($B426,,D$17,,$B$7-D$17),"",OFFSET($B426,,D$17,,$B$7-D$17))),E426),
SMALL(IF((SMALL(OFFSET($B426,,M427-1,,$B$7-M427+1),ROW(INDIRECT("a1:a"&amp;$B$7-M427+1)))=OFFSET($B427,,M427-1))*(MATCH(OFFSET($B427,,M427-1),SMALL(OFFSET($B426,,M427-1,,$B$7-M427+1),ROW(INDIRECT("a1:a"&amp;$B$7-M427+1))),0)=ROW(INDIRECT("a1:a"&amp;$B$7-M427+1))),"",SMALL(OFFSET($B426,,M427-1,,$B$7-M427+1),ROW(INDIRECT("a1:a"&amp;$B$7-M427+1)))),E$17-M427)),
SMALL(IF((SMALL(OFFSET($B426,,M427-1,,$B$7-M427+1),ROW(INDIRECT("a1:a"&amp;$B$7-M427+1)))=OFFSET($B427,,M427-1))*(MATCH(OFFSET($B427,,M427-1),SMALL(OFFSET($B426,,M427-1,,$B$7-M427+1),ROW(INDIRECT("a1:a"&amp;$B$7-M427+1))),0)=ROW(INDIRECT("a1:a"&amp;$B$7-M427+1))),"",SMALL(OFFSET($B426,,M427-1,,$B$7-M427+1),ROW(INDIRECT("a1:a"&amp;$B$7-M427+1)))),E$17-M427)))</f>
        <v>4</v>
      </c>
      <c r="F427" s="8">
        <f t="array" aca="1" ref="F427" ca="1">IF(OR($A427&gt;$B$9,F$17&gt;$B$7),"",CHOOSE(F$15,IF(N427=99,
IF(SUM(--(TRANSPOSE(LARGE(OFFSET($B426,,F$17,,$B$7-F$17),ROW(INDIRECT("a1:a"&amp;$B$7-F$17))))=OFFSET($B426,,F$17,,$B$7-F$17)))=$B$7-F$17,MIN(IF(F426&gt;=OFFSET($B426,,E$17,,$B$7-E$17),"",OFFSET($B426,,E$17,,$B$7-E$17))),F426),
SMALL(IF((SMALL(OFFSET($B426,,N427-1,,$B$7-N427+1),ROW(INDIRECT("a1:a"&amp;$B$7-N427+1)))=OFFSET($B427,,N427-1))*(MATCH(OFFSET($B427,,N427-1),SMALL(OFFSET($B426,,N427-1,,$B$7-N427+1),ROW(INDIRECT("a1:a"&amp;$B$7-N427+1))),0)=ROW(INDIRECT("a1:a"&amp;$B$7-N427+1))),"",SMALL(OFFSET($B426,,N427-1,,$B$7-N427+1),ROW(INDIRECT("a1:a"&amp;$B$7-N427+1)))),F$17-N427)),
SMALL(IF((SMALL(OFFSET($B426,,N427-1,,$B$7-N427+1),ROW(INDIRECT("a1:a"&amp;$B$7-N427+1)))=OFFSET($B427,,N427-1))*(MATCH(OFFSET($B427,,N427-1),SMALL(OFFSET($B426,,N427-1,,$B$7-N427+1),ROW(INDIRECT("a1:a"&amp;$B$7-N427+1))),0)=ROW(INDIRECT("a1:a"&amp;$B$7-N427+1))),"",SMALL(OFFSET($B426,,N427-1,,$B$7-N427+1),ROW(INDIRECT("a1:a"&amp;$B$7-N427+1)))),F$17-N427)))</f>
        <v>1</v>
      </c>
      <c r="G427" s="8">
        <f t="array" aca="1" ref="G427" ca="1">IF(OR($A427&gt;$B$9,G$17&gt;$B$7),"",CHOOSE(G$15,IF(O427=99,
IF(SUM(--(TRANSPOSE(LARGE(OFFSET($B426,,G$17,,$B$7-G$17),ROW(INDIRECT("a1:a"&amp;$B$7-G$17))))=OFFSET($B426,,G$17,,$B$7-G$17)))=$B$7-G$17,MIN(IF(G426&gt;=OFFSET($B426,,F$17,,$B$7-F$17),"",OFFSET($B426,,F$17,,$B$7-F$17))),G426),
SMALL(IF((SMALL(OFFSET($B426,,O427-1,,$B$7-O427+1),ROW(INDIRECT("a1:a"&amp;$B$7-O427+1)))=OFFSET($B427,,O427-1))*(MATCH(OFFSET($B427,,O427-1),SMALL(OFFSET($B426,,O427-1,,$B$7-O427+1),ROW(INDIRECT("a1:a"&amp;$B$7-O427+1))),0)=ROW(INDIRECT("a1:a"&amp;$B$7-O427+1))),"",SMALL(OFFSET($B426,,O427-1,,$B$7-O427+1),ROW(INDIRECT("a1:a"&amp;$B$7-O427+1)))),G$17-O427)),
SMALL(IF((SMALL(OFFSET($B426,,O427-1,,$B$7-O427+1),ROW(INDIRECT("a1:a"&amp;$B$7-O427+1)))=OFFSET($B427,,O427-1))*(MATCH(OFFSET($B427,,O427-1),SMALL(OFFSET($B426,,O427-1,,$B$7-O427+1),ROW(INDIRECT("a1:a"&amp;$B$7-O427+1))),0)=ROW(INDIRECT("a1:a"&amp;$B$7-O427+1))),"",SMALL(OFFSET($B426,,O427-1,,$B$7-O427+1),ROW(INDIRECT("a1:a"&amp;$B$7-O427+1)))),G$17-O427)))</f>
        <v>2</v>
      </c>
      <c r="H427" s="8">
        <f t="array" aca="1" ref="H427" ca="1">IF(OR($A427&gt;$B$9,H$17&gt;$B$7),"",CHOOSE(H$15,IF(P427=99,
IF(SUM(--(TRANSPOSE(LARGE(OFFSET($B426,,H$17,,$B$7-H$17),ROW(INDIRECT("a1:a"&amp;$B$7-H$17))))=OFFSET($B426,,H$17,,$B$7-H$17)))=$B$7-H$17,MIN(IF(H426&gt;=OFFSET($B426,,G$17,,$B$7-G$17),"",OFFSET($B426,,G$17,,$B$7-G$17))),H426),
SMALL(IF((SMALL(OFFSET($B426,,P427-1,,$B$7-P427+1),ROW(INDIRECT("a1:a"&amp;$B$7-P427+1)))=OFFSET($B427,,P427-1))*(MATCH(OFFSET($B427,,P427-1),SMALL(OFFSET($B426,,P427-1,,$B$7-P427+1),ROW(INDIRECT("a1:a"&amp;$B$7-P427+1))),0)=ROW(INDIRECT("a1:a"&amp;$B$7-P427+1))),"",SMALL(OFFSET($B426,,P427-1,,$B$7-P427+1),ROW(INDIRECT("a1:a"&amp;$B$7-P427+1)))),H$17-P427)),
SMALL(IF((SMALL(OFFSET($B426,,P427-1,,$B$7-P427+1),ROW(INDIRECT("a1:a"&amp;$B$7-P427+1)))=OFFSET($B427,,P427-1))*(MATCH(OFFSET($B427,,P427-1),SMALL(OFFSET($B426,,P427-1,,$B$7-P427+1),ROW(INDIRECT("a1:a"&amp;$B$7-P427+1))),0)=ROW(INDIRECT("a1:a"&amp;$B$7-P427+1))),"",SMALL(OFFSET($B426,,P427-1,,$B$7-P427+1),ROW(INDIRECT("a1:a"&amp;$B$7-P427+1)))),H$17-P427)))</f>
        <v>3</v>
      </c>
      <c r="I427" s="44">
        <f t="array" aca="1" ref="I427" ca="1">IF(OR($A427&gt;$B$9,I$17&gt;$B$7),"",CHOOSE(I$15,IF(Q427=99,
IF(SUM(--(TRANSPOSE(LARGE(OFFSET($B426,,I$17,,$B$7-I$17),ROW(INDIRECT("a1:a"&amp;$B$7-I$17))))=OFFSET($B426,,I$17,,$B$7-I$17)))=$B$7-I$17,MIN(IF(I426&gt;=OFFSET($B426,,H$17,,$B$7-H$17),"",OFFSET($B426,,H$17,,$B$7-H$17))),I426),
SMALL(IF((SMALL(OFFSET($B426,,Q427-1,,$B$7-Q427+1),ROW(INDIRECT("a1:a"&amp;$B$7-Q427+1)))=OFFSET($B427,,Q427-1))*(MATCH(OFFSET($B427,,Q427-1),SMALL(OFFSET($B426,,Q427-1,,$B$7-Q427+1),ROW(INDIRECT("a1:a"&amp;$B$7-Q427+1))),0)=ROW(INDIRECT("a1:a"&amp;$B$7-Q427+1))),"",SMALL(OFFSET($B426,,Q427-1,,$B$7-Q427+1),ROW(INDIRECT("a1:a"&amp;$B$7-Q427+1)))),I$17-Q427)),
SMALL(IF((SMALL(OFFSET($B426,,Q427-1,,$B$7-Q427+1),ROW(INDIRECT("a1:a"&amp;$B$7-Q427+1)))=OFFSET($B427,,Q427-1))*(MATCH(OFFSET($B427,,Q427-1),SMALL(OFFSET($B426,,Q427-1,,$B$7-Q427+1),ROW(INDIRECT("a1:a"&amp;$B$7-Q427+1))),0)=ROW(INDIRECT("a1:a"&amp;$B$7-Q427+1))),"",SMALL(OFFSET($B426,,Q427-1,,$B$7-Q427+1),ROW(INDIRECT("a1:a"&amp;$B$7-Q427+1)))),I$17-Q427)))</f>
        <v>2</v>
      </c>
      <c r="J427" s="13"/>
      <c r="K427" s="26">
        <f t="array" aca="1" ref="K427" ca="1">MIN(IF($B427:B427&gt;$B426:B426,COLUMN($B$18:B426)-COLUMN($B$18)+1,99))</f>
        <v>99</v>
      </c>
      <c r="L427" s="26">
        <f t="array" aca="1" ref="L427" ca="1">MIN(IF($B427:C427&gt;$B426:C426,COLUMN($B$18:C426)-COLUMN($B$18)+1,99))</f>
        <v>99</v>
      </c>
      <c r="M427" s="26">
        <f t="array" aca="1" ref="M427" ca="1">MIN(IF($B427:D427&gt;$B426:D426,COLUMN($B$18:D426)-COLUMN($B$18)+1,99))</f>
        <v>99</v>
      </c>
      <c r="N427" s="26">
        <f t="array" aca="1" ref="N427" ca="1">MIN(IF($B427:E427&gt;$B426:E426,COLUMN($B$18:E426)-COLUMN($B$18)+1,99))</f>
        <v>99</v>
      </c>
      <c r="O427" s="26">
        <f t="array" aca="1" ref="O427" ca="1">MIN(IF($B427:F427&gt;$B426:F426,COLUMN($B$18:F426)-COLUMN($B$18)+1,99))</f>
        <v>99</v>
      </c>
      <c r="P427" s="26">
        <f t="array" aca="1" ref="P427" ca="1">MIN(IF($B427:G427&gt;$B426:G426,COLUMN($B$18:G426)-COLUMN($B$18)+1,99))</f>
        <v>99</v>
      </c>
      <c r="Q427" s="48">
        <f t="array" aca="1" ref="Q427" ca="1">MIN(IF($B427:H427&gt;$B426:H426,COLUMN($B$18:H426)-COLUMN($B$18)+1,99))</f>
        <v>7</v>
      </c>
    </row>
    <row r="428" spans="1:17" x14ac:dyDescent="0.25">
      <c r="A428" s="10">
        <v>411</v>
      </c>
      <c r="B428" s="8">
        <f t="array" aca="1" ref="B428" ca="1">IF(A428&gt;$B$9,"",IF(SUM(--(TRANSPOSE(LARGE(OFFSET($B427,,B$17,,$B$7-B$17),ROW(INDIRECT("a1:a"&amp;$B$7-B$17))))=OFFSET($B427,,B$17,,$B$7-B$17)))=$B$7-B$17,OFFSET($B$12,,MATCH(B427,$B$12:$H$12,FALSE)),B427))</f>
        <v>1</v>
      </c>
      <c r="C428" s="8">
        <f t="array" aca="1" ref="C428" ca="1">IF(OR($A428&gt;$B$9,C$17&gt;$B$7),"",CHOOSE(C$15,IF(K428=99,
IF(SUM(--(TRANSPOSE(LARGE(OFFSET($B427,,C$17,,$B$7-C$17),ROW(INDIRECT("a1:a"&amp;$B$7-C$17))))=OFFSET($B427,,C$17,,$B$7-C$17)))=$B$7-C$17,MIN(IF(C427&gt;=OFFSET($B427,,B$17,,$B$7-B$17),"",OFFSET($B427,,B$17,,$B$7-B$17))),C427),
SMALL(IF((SMALL(OFFSET($B427,,K428-1,,$B$7-K428+1),ROW(INDIRECT("a1:a"&amp;$B$7-K428+1)))=OFFSET($B428,,K428-1))*(MATCH(OFFSET($B428,,K428-1),SMALL(OFFSET($B427,,K428-1,,$B$7-K428+1),ROW(INDIRECT("a1:a"&amp;$B$7-K428+1))),0)=ROW(INDIRECT("a1:a"&amp;$B$7-K428+1))),"",SMALL(OFFSET($B427,,K428-1,,$B$7-K428+1),ROW(INDIRECT("a1:a"&amp;$B$7-K428+1)))),C$17-K428)),
SMALL(IF((SMALL(OFFSET($B427,,K428-1,,$B$7-K428+1),ROW(INDIRECT("a1:a"&amp;$B$7-K428+1)))=OFFSET($B428,,K428-1))*(MATCH(OFFSET($B428,,K428-1),SMALL(OFFSET($B427,,K428-1,,$B$7-K428+1),ROW(INDIRECT("a1:a"&amp;$B$7-K428+1))),0)=ROW(INDIRECT("a1:a"&amp;$B$7-K428+1))),"",SMALL(OFFSET($B427,,K428-1,,$B$7-K428+1),ROW(INDIRECT("a1:a"&amp;$B$7-K428+1)))),C$17-K428)))</f>
        <v>3</v>
      </c>
      <c r="D428" s="8">
        <f t="array" aca="1" ref="D428" ca="1">IF(OR($A428&gt;$B$9,D$17&gt;$B$7),"",CHOOSE(D$15,IF(L428=99,
IF(SUM(--(TRANSPOSE(LARGE(OFFSET($B427,,D$17,,$B$7-D$17),ROW(INDIRECT("a1:a"&amp;$B$7-D$17))))=OFFSET($B427,,D$17,,$B$7-D$17)))=$B$7-D$17,MIN(IF(D427&gt;=OFFSET($B427,,C$17,,$B$7-C$17),"",OFFSET($B427,,C$17,,$B$7-C$17))),D427),
SMALL(IF((SMALL(OFFSET($B427,,L428-1,,$B$7-L428+1),ROW(INDIRECT("a1:a"&amp;$B$7-L428+1)))=OFFSET($B428,,L428-1))*(MATCH(OFFSET($B428,,L428-1),SMALL(OFFSET($B427,,L428-1,,$B$7-L428+1),ROW(INDIRECT("a1:a"&amp;$B$7-L428+1))),0)=ROW(INDIRECT("a1:a"&amp;$B$7-L428+1))),"",SMALL(OFFSET($B427,,L428-1,,$B$7-L428+1),ROW(INDIRECT("a1:a"&amp;$B$7-L428+1)))),D$17-L428)),
SMALL(IF((SMALL(OFFSET($B427,,L428-1,,$B$7-L428+1),ROW(INDIRECT("a1:a"&amp;$B$7-L428+1)))=OFFSET($B428,,L428-1))*(MATCH(OFFSET($B428,,L428-1),SMALL(OFFSET($B427,,L428-1,,$B$7-L428+1),ROW(INDIRECT("a1:a"&amp;$B$7-L428+1))),0)=ROW(INDIRECT("a1:a"&amp;$B$7-L428+1))),"",SMALL(OFFSET($B427,,L428-1,,$B$7-L428+1),ROW(INDIRECT("a1:a"&amp;$B$7-L428+1)))),D$17-L428)))</f>
        <v>1</v>
      </c>
      <c r="E428" s="8">
        <f t="array" aca="1" ref="E428" ca="1">IF(OR($A428&gt;$B$9,E$17&gt;$B$7),"",CHOOSE(E$15,IF(M428=99,
IF(SUM(--(TRANSPOSE(LARGE(OFFSET($B427,,E$17,,$B$7-E$17),ROW(INDIRECT("a1:a"&amp;$B$7-E$17))))=OFFSET($B427,,E$17,,$B$7-E$17)))=$B$7-E$17,MIN(IF(E427&gt;=OFFSET($B427,,D$17,,$B$7-D$17),"",OFFSET($B427,,D$17,,$B$7-D$17))),E427),
SMALL(IF((SMALL(OFFSET($B427,,M428-1,,$B$7-M428+1),ROW(INDIRECT("a1:a"&amp;$B$7-M428+1)))=OFFSET($B428,,M428-1))*(MATCH(OFFSET($B428,,M428-1),SMALL(OFFSET($B427,,M428-1,,$B$7-M428+1),ROW(INDIRECT("a1:a"&amp;$B$7-M428+1))),0)=ROW(INDIRECT("a1:a"&amp;$B$7-M428+1))),"",SMALL(OFFSET($B427,,M428-1,,$B$7-M428+1),ROW(INDIRECT("a1:a"&amp;$B$7-M428+1)))),E$17-M428)),
SMALL(IF((SMALL(OFFSET($B427,,M428-1,,$B$7-M428+1),ROW(INDIRECT("a1:a"&amp;$B$7-M428+1)))=OFFSET($B428,,M428-1))*(MATCH(OFFSET($B428,,M428-1),SMALL(OFFSET($B427,,M428-1,,$B$7-M428+1),ROW(INDIRECT("a1:a"&amp;$B$7-M428+1))),0)=ROW(INDIRECT("a1:a"&amp;$B$7-M428+1))),"",SMALL(OFFSET($B427,,M428-1,,$B$7-M428+1),ROW(INDIRECT("a1:a"&amp;$B$7-M428+1)))),E$17-M428)))</f>
        <v>4</v>
      </c>
      <c r="F428" s="8">
        <f t="array" aca="1" ref="F428" ca="1">IF(OR($A428&gt;$B$9,F$17&gt;$B$7),"",CHOOSE(F$15,IF(N428=99,
IF(SUM(--(TRANSPOSE(LARGE(OFFSET($B427,,F$17,,$B$7-F$17),ROW(INDIRECT("a1:a"&amp;$B$7-F$17))))=OFFSET($B427,,F$17,,$B$7-F$17)))=$B$7-F$17,MIN(IF(F427&gt;=OFFSET($B427,,E$17,,$B$7-E$17),"",OFFSET($B427,,E$17,,$B$7-E$17))),F427),
SMALL(IF((SMALL(OFFSET($B427,,N428-1,,$B$7-N428+1),ROW(INDIRECT("a1:a"&amp;$B$7-N428+1)))=OFFSET($B428,,N428-1))*(MATCH(OFFSET($B428,,N428-1),SMALL(OFFSET($B427,,N428-1,,$B$7-N428+1),ROW(INDIRECT("a1:a"&amp;$B$7-N428+1))),0)=ROW(INDIRECT("a1:a"&amp;$B$7-N428+1))),"",SMALL(OFFSET($B427,,N428-1,,$B$7-N428+1),ROW(INDIRECT("a1:a"&amp;$B$7-N428+1)))),F$17-N428)),
SMALL(IF((SMALL(OFFSET($B427,,N428-1,,$B$7-N428+1),ROW(INDIRECT("a1:a"&amp;$B$7-N428+1)))=OFFSET($B428,,N428-1))*(MATCH(OFFSET($B428,,N428-1),SMALL(OFFSET($B427,,N428-1,,$B$7-N428+1),ROW(INDIRECT("a1:a"&amp;$B$7-N428+1))),0)=ROW(INDIRECT("a1:a"&amp;$B$7-N428+1))),"",SMALL(OFFSET($B427,,N428-1,,$B$7-N428+1),ROW(INDIRECT("a1:a"&amp;$B$7-N428+1)))),F$17-N428)))</f>
        <v>1</v>
      </c>
      <c r="G428" s="8">
        <f t="array" aca="1" ref="G428" ca="1">IF(OR($A428&gt;$B$9,G$17&gt;$B$7),"",CHOOSE(G$15,IF(O428=99,
IF(SUM(--(TRANSPOSE(LARGE(OFFSET($B427,,G$17,,$B$7-G$17),ROW(INDIRECT("a1:a"&amp;$B$7-G$17))))=OFFSET($B427,,G$17,,$B$7-G$17)))=$B$7-G$17,MIN(IF(G427&gt;=OFFSET($B427,,F$17,,$B$7-F$17),"",OFFSET($B427,,F$17,,$B$7-F$17))),G427),
SMALL(IF((SMALL(OFFSET($B427,,O428-1,,$B$7-O428+1),ROW(INDIRECT("a1:a"&amp;$B$7-O428+1)))=OFFSET($B428,,O428-1))*(MATCH(OFFSET($B428,,O428-1),SMALL(OFFSET($B427,,O428-1,,$B$7-O428+1),ROW(INDIRECT("a1:a"&amp;$B$7-O428+1))),0)=ROW(INDIRECT("a1:a"&amp;$B$7-O428+1))),"",SMALL(OFFSET($B427,,O428-1,,$B$7-O428+1),ROW(INDIRECT("a1:a"&amp;$B$7-O428+1)))),G$17-O428)),
SMALL(IF((SMALL(OFFSET($B427,,O428-1,,$B$7-O428+1),ROW(INDIRECT("a1:a"&amp;$B$7-O428+1)))=OFFSET($B428,,O428-1))*(MATCH(OFFSET($B428,,O428-1),SMALL(OFFSET($B427,,O428-1,,$B$7-O428+1),ROW(INDIRECT("a1:a"&amp;$B$7-O428+1))),0)=ROW(INDIRECT("a1:a"&amp;$B$7-O428+1))),"",SMALL(OFFSET($B427,,O428-1,,$B$7-O428+1),ROW(INDIRECT("a1:a"&amp;$B$7-O428+1)))),G$17-O428)))</f>
        <v>3</v>
      </c>
      <c r="H428" s="8">
        <f t="array" aca="1" ref="H428" ca="1">IF(OR($A428&gt;$B$9,H$17&gt;$B$7),"",CHOOSE(H$15,IF(P428=99,
IF(SUM(--(TRANSPOSE(LARGE(OFFSET($B427,,H$17,,$B$7-H$17),ROW(INDIRECT("a1:a"&amp;$B$7-H$17))))=OFFSET($B427,,H$17,,$B$7-H$17)))=$B$7-H$17,MIN(IF(H427&gt;=OFFSET($B427,,G$17,,$B$7-G$17),"",OFFSET($B427,,G$17,,$B$7-G$17))),H427),
SMALL(IF((SMALL(OFFSET($B427,,P428-1,,$B$7-P428+1),ROW(INDIRECT("a1:a"&amp;$B$7-P428+1)))=OFFSET($B428,,P428-1))*(MATCH(OFFSET($B428,,P428-1),SMALL(OFFSET($B427,,P428-1,,$B$7-P428+1),ROW(INDIRECT("a1:a"&amp;$B$7-P428+1))),0)=ROW(INDIRECT("a1:a"&amp;$B$7-P428+1))),"",SMALL(OFFSET($B427,,P428-1,,$B$7-P428+1),ROW(INDIRECT("a1:a"&amp;$B$7-P428+1)))),H$17-P428)),
SMALL(IF((SMALL(OFFSET($B427,,P428-1,,$B$7-P428+1),ROW(INDIRECT("a1:a"&amp;$B$7-P428+1)))=OFFSET($B428,,P428-1))*(MATCH(OFFSET($B428,,P428-1),SMALL(OFFSET($B427,,P428-1,,$B$7-P428+1),ROW(INDIRECT("a1:a"&amp;$B$7-P428+1))),0)=ROW(INDIRECT("a1:a"&amp;$B$7-P428+1))),"",SMALL(OFFSET($B427,,P428-1,,$B$7-P428+1),ROW(INDIRECT("a1:a"&amp;$B$7-P428+1)))),H$17-P428)))</f>
        <v>2</v>
      </c>
      <c r="I428" s="44">
        <f t="array" aca="1" ref="I428" ca="1">IF(OR($A428&gt;$B$9,I$17&gt;$B$7),"",CHOOSE(I$15,IF(Q428=99,
IF(SUM(--(TRANSPOSE(LARGE(OFFSET($B427,,I$17,,$B$7-I$17),ROW(INDIRECT("a1:a"&amp;$B$7-I$17))))=OFFSET($B427,,I$17,,$B$7-I$17)))=$B$7-I$17,MIN(IF(I427&gt;=OFFSET($B427,,H$17,,$B$7-H$17),"",OFFSET($B427,,H$17,,$B$7-H$17))),I427),
SMALL(IF((SMALL(OFFSET($B427,,Q428-1,,$B$7-Q428+1),ROW(INDIRECT("a1:a"&amp;$B$7-Q428+1)))=OFFSET($B428,,Q428-1))*(MATCH(OFFSET($B428,,Q428-1),SMALL(OFFSET($B427,,Q428-1,,$B$7-Q428+1),ROW(INDIRECT("a1:a"&amp;$B$7-Q428+1))),0)=ROW(INDIRECT("a1:a"&amp;$B$7-Q428+1))),"",SMALL(OFFSET($B427,,Q428-1,,$B$7-Q428+1),ROW(INDIRECT("a1:a"&amp;$B$7-Q428+1)))),I$17-Q428)),
SMALL(IF((SMALL(OFFSET($B427,,Q428-1,,$B$7-Q428+1),ROW(INDIRECT("a1:a"&amp;$B$7-Q428+1)))=OFFSET($B428,,Q428-1))*(MATCH(OFFSET($B428,,Q428-1),SMALL(OFFSET($B427,,Q428-1,,$B$7-Q428+1),ROW(INDIRECT("a1:a"&amp;$B$7-Q428+1))),0)=ROW(INDIRECT("a1:a"&amp;$B$7-Q428+1))),"",SMALL(OFFSET($B427,,Q428-1,,$B$7-Q428+1),ROW(INDIRECT("a1:a"&amp;$B$7-Q428+1)))),I$17-Q428)))</f>
        <v>2</v>
      </c>
      <c r="J428" s="13"/>
      <c r="K428" s="26">
        <f t="array" aca="1" ref="K428" ca="1">MIN(IF($B428:B428&gt;$B427:B427,COLUMN($B$18:B427)-COLUMN($B$18)+1,99))</f>
        <v>99</v>
      </c>
      <c r="L428" s="26">
        <f t="array" aca="1" ref="L428" ca="1">MIN(IF($B428:C428&gt;$B427:C427,COLUMN($B$18:C427)-COLUMN($B$18)+1,99))</f>
        <v>99</v>
      </c>
      <c r="M428" s="26">
        <f t="array" aca="1" ref="M428" ca="1">MIN(IF($B428:D428&gt;$B427:D427,COLUMN($B$18:D427)-COLUMN($B$18)+1,99))</f>
        <v>99</v>
      </c>
      <c r="N428" s="26">
        <f t="array" aca="1" ref="N428" ca="1">MIN(IF($B428:E428&gt;$B427:E427,COLUMN($B$18:E427)-COLUMN($B$18)+1,99))</f>
        <v>99</v>
      </c>
      <c r="O428" s="26">
        <f t="array" aca="1" ref="O428" ca="1">MIN(IF($B428:F428&gt;$B427:F427,COLUMN($B$18:F427)-COLUMN($B$18)+1,99))</f>
        <v>99</v>
      </c>
      <c r="P428" s="26">
        <f t="array" aca="1" ref="P428" ca="1">MIN(IF($B428:G428&gt;$B427:G427,COLUMN($B$18:G427)-COLUMN($B$18)+1,99))</f>
        <v>6</v>
      </c>
      <c r="Q428" s="48">
        <f t="array" aca="1" ref="Q428" ca="1">MIN(IF($B428:H428&gt;$B427:H427,COLUMN($B$18:H427)-COLUMN($B$18)+1,99))</f>
        <v>6</v>
      </c>
    </row>
    <row r="429" spans="1:17" x14ac:dyDescent="0.25">
      <c r="A429" s="10">
        <v>412</v>
      </c>
      <c r="B429" s="8">
        <f t="array" aca="1" ref="B429" ca="1">IF(A429&gt;$B$9,"",IF(SUM(--(TRANSPOSE(LARGE(OFFSET($B428,,B$17,,$B$7-B$17),ROW(INDIRECT("a1:a"&amp;$B$7-B$17))))=OFFSET($B428,,B$17,,$B$7-B$17)))=$B$7-B$17,OFFSET($B$12,,MATCH(B428,$B$12:$H$12,FALSE)),B428))</f>
        <v>1</v>
      </c>
      <c r="C429" s="8">
        <f t="array" aca="1" ref="C429" ca="1">IF(OR($A429&gt;$B$9,C$17&gt;$B$7),"",CHOOSE(C$15,IF(K429=99,
IF(SUM(--(TRANSPOSE(LARGE(OFFSET($B428,,C$17,,$B$7-C$17),ROW(INDIRECT("a1:a"&amp;$B$7-C$17))))=OFFSET($B428,,C$17,,$B$7-C$17)))=$B$7-C$17,MIN(IF(C428&gt;=OFFSET($B428,,B$17,,$B$7-B$17),"",OFFSET($B428,,B$17,,$B$7-B$17))),C428),
SMALL(IF((SMALL(OFFSET($B428,,K429-1,,$B$7-K429+1),ROW(INDIRECT("a1:a"&amp;$B$7-K429+1)))=OFFSET($B429,,K429-1))*(MATCH(OFFSET($B429,,K429-1),SMALL(OFFSET($B428,,K429-1,,$B$7-K429+1),ROW(INDIRECT("a1:a"&amp;$B$7-K429+1))),0)=ROW(INDIRECT("a1:a"&amp;$B$7-K429+1))),"",SMALL(OFFSET($B428,,K429-1,,$B$7-K429+1),ROW(INDIRECT("a1:a"&amp;$B$7-K429+1)))),C$17-K429)),
SMALL(IF((SMALL(OFFSET($B428,,K429-1,,$B$7-K429+1),ROW(INDIRECT("a1:a"&amp;$B$7-K429+1)))=OFFSET($B429,,K429-1))*(MATCH(OFFSET($B429,,K429-1),SMALL(OFFSET($B428,,K429-1,,$B$7-K429+1),ROW(INDIRECT("a1:a"&amp;$B$7-K429+1))),0)=ROW(INDIRECT("a1:a"&amp;$B$7-K429+1))),"",SMALL(OFFSET($B428,,K429-1,,$B$7-K429+1),ROW(INDIRECT("a1:a"&amp;$B$7-K429+1)))),C$17-K429)))</f>
        <v>3</v>
      </c>
      <c r="D429" s="8">
        <f t="array" aca="1" ref="D429" ca="1">IF(OR($A429&gt;$B$9,D$17&gt;$B$7),"",CHOOSE(D$15,IF(L429=99,
IF(SUM(--(TRANSPOSE(LARGE(OFFSET($B428,,D$17,,$B$7-D$17),ROW(INDIRECT("a1:a"&amp;$B$7-D$17))))=OFFSET($B428,,D$17,,$B$7-D$17)))=$B$7-D$17,MIN(IF(D428&gt;=OFFSET($B428,,C$17,,$B$7-C$17),"",OFFSET($B428,,C$17,,$B$7-C$17))),D428),
SMALL(IF((SMALL(OFFSET($B428,,L429-1,,$B$7-L429+1),ROW(INDIRECT("a1:a"&amp;$B$7-L429+1)))=OFFSET($B429,,L429-1))*(MATCH(OFFSET($B429,,L429-1),SMALL(OFFSET($B428,,L429-1,,$B$7-L429+1),ROW(INDIRECT("a1:a"&amp;$B$7-L429+1))),0)=ROW(INDIRECT("a1:a"&amp;$B$7-L429+1))),"",SMALL(OFFSET($B428,,L429-1,,$B$7-L429+1),ROW(INDIRECT("a1:a"&amp;$B$7-L429+1)))),D$17-L429)),
SMALL(IF((SMALL(OFFSET($B428,,L429-1,,$B$7-L429+1),ROW(INDIRECT("a1:a"&amp;$B$7-L429+1)))=OFFSET($B429,,L429-1))*(MATCH(OFFSET($B429,,L429-1),SMALL(OFFSET($B428,,L429-1,,$B$7-L429+1),ROW(INDIRECT("a1:a"&amp;$B$7-L429+1))),0)=ROW(INDIRECT("a1:a"&amp;$B$7-L429+1))),"",SMALL(OFFSET($B428,,L429-1,,$B$7-L429+1),ROW(INDIRECT("a1:a"&amp;$B$7-L429+1)))),D$17-L429)))</f>
        <v>1</v>
      </c>
      <c r="E429" s="8">
        <f t="array" aca="1" ref="E429" ca="1">IF(OR($A429&gt;$B$9,E$17&gt;$B$7),"",CHOOSE(E$15,IF(M429=99,
IF(SUM(--(TRANSPOSE(LARGE(OFFSET($B428,,E$17,,$B$7-E$17),ROW(INDIRECT("a1:a"&amp;$B$7-E$17))))=OFFSET($B428,,E$17,,$B$7-E$17)))=$B$7-E$17,MIN(IF(E428&gt;=OFFSET($B428,,D$17,,$B$7-D$17),"",OFFSET($B428,,D$17,,$B$7-D$17))),E428),
SMALL(IF((SMALL(OFFSET($B428,,M429-1,,$B$7-M429+1),ROW(INDIRECT("a1:a"&amp;$B$7-M429+1)))=OFFSET($B429,,M429-1))*(MATCH(OFFSET($B429,,M429-1),SMALL(OFFSET($B428,,M429-1,,$B$7-M429+1),ROW(INDIRECT("a1:a"&amp;$B$7-M429+1))),0)=ROW(INDIRECT("a1:a"&amp;$B$7-M429+1))),"",SMALL(OFFSET($B428,,M429-1,,$B$7-M429+1),ROW(INDIRECT("a1:a"&amp;$B$7-M429+1)))),E$17-M429)),
SMALL(IF((SMALL(OFFSET($B428,,M429-1,,$B$7-M429+1),ROW(INDIRECT("a1:a"&amp;$B$7-M429+1)))=OFFSET($B429,,M429-1))*(MATCH(OFFSET($B429,,M429-1),SMALL(OFFSET($B428,,M429-1,,$B$7-M429+1),ROW(INDIRECT("a1:a"&amp;$B$7-M429+1))),0)=ROW(INDIRECT("a1:a"&amp;$B$7-M429+1))),"",SMALL(OFFSET($B428,,M429-1,,$B$7-M429+1),ROW(INDIRECT("a1:a"&amp;$B$7-M429+1)))),E$17-M429)))</f>
        <v>4</v>
      </c>
      <c r="F429" s="8">
        <f t="array" aca="1" ref="F429" ca="1">IF(OR($A429&gt;$B$9,F$17&gt;$B$7),"",CHOOSE(F$15,IF(N429=99,
IF(SUM(--(TRANSPOSE(LARGE(OFFSET($B428,,F$17,,$B$7-F$17),ROW(INDIRECT("a1:a"&amp;$B$7-F$17))))=OFFSET($B428,,F$17,,$B$7-F$17)))=$B$7-F$17,MIN(IF(F428&gt;=OFFSET($B428,,E$17,,$B$7-E$17),"",OFFSET($B428,,E$17,,$B$7-E$17))),F428),
SMALL(IF((SMALL(OFFSET($B428,,N429-1,,$B$7-N429+1),ROW(INDIRECT("a1:a"&amp;$B$7-N429+1)))=OFFSET($B429,,N429-1))*(MATCH(OFFSET($B429,,N429-1),SMALL(OFFSET($B428,,N429-1,,$B$7-N429+1),ROW(INDIRECT("a1:a"&amp;$B$7-N429+1))),0)=ROW(INDIRECT("a1:a"&amp;$B$7-N429+1))),"",SMALL(OFFSET($B428,,N429-1,,$B$7-N429+1),ROW(INDIRECT("a1:a"&amp;$B$7-N429+1)))),F$17-N429)),
SMALL(IF((SMALL(OFFSET($B428,,N429-1,,$B$7-N429+1),ROW(INDIRECT("a1:a"&amp;$B$7-N429+1)))=OFFSET($B429,,N429-1))*(MATCH(OFFSET($B429,,N429-1),SMALL(OFFSET($B428,,N429-1,,$B$7-N429+1),ROW(INDIRECT("a1:a"&amp;$B$7-N429+1))),0)=ROW(INDIRECT("a1:a"&amp;$B$7-N429+1))),"",SMALL(OFFSET($B428,,N429-1,,$B$7-N429+1),ROW(INDIRECT("a1:a"&amp;$B$7-N429+1)))),F$17-N429)))</f>
        <v>2</v>
      </c>
      <c r="G429" s="8">
        <f t="array" aca="1" ref="G429" ca="1">IF(OR($A429&gt;$B$9,G$17&gt;$B$7),"",CHOOSE(G$15,IF(O429=99,
IF(SUM(--(TRANSPOSE(LARGE(OFFSET($B428,,G$17,,$B$7-G$17),ROW(INDIRECT("a1:a"&amp;$B$7-G$17))))=OFFSET($B428,,G$17,,$B$7-G$17)))=$B$7-G$17,MIN(IF(G428&gt;=OFFSET($B428,,F$17,,$B$7-F$17),"",OFFSET($B428,,F$17,,$B$7-F$17))),G428),
SMALL(IF((SMALL(OFFSET($B428,,O429-1,,$B$7-O429+1),ROW(INDIRECT("a1:a"&amp;$B$7-O429+1)))=OFFSET($B429,,O429-1))*(MATCH(OFFSET($B429,,O429-1),SMALL(OFFSET($B428,,O429-1,,$B$7-O429+1),ROW(INDIRECT("a1:a"&amp;$B$7-O429+1))),0)=ROW(INDIRECT("a1:a"&amp;$B$7-O429+1))),"",SMALL(OFFSET($B428,,O429-1,,$B$7-O429+1),ROW(INDIRECT("a1:a"&amp;$B$7-O429+1)))),G$17-O429)),
SMALL(IF((SMALL(OFFSET($B428,,O429-1,,$B$7-O429+1),ROW(INDIRECT("a1:a"&amp;$B$7-O429+1)))=OFFSET($B429,,O429-1))*(MATCH(OFFSET($B429,,O429-1),SMALL(OFFSET($B428,,O429-1,,$B$7-O429+1),ROW(INDIRECT("a1:a"&amp;$B$7-O429+1))),0)=ROW(INDIRECT("a1:a"&amp;$B$7-O429+1))),"",SMALL(OFFSET($B428,,O429-1,,$B$7-O429+1),ROW(INDIRECT("a1:a"&amp;$B$7-O429+1)))),G$17-O429)))</f>
        <v>1</v>
      </c>
      <c r="H429" s="8">
        <f t="array" aca="1" ref="H429" ca="1">IF(OR($A429&gt;$B$9,H$17&gt;$B$7),"",CHOOSE(H$15,IF(P429=99,
IF(SUM(--(TRANSPOSE(LARGE(OFFSET($B428,,H$17,,$B$7-H$17),ROW(INDIRECT("a1:a"&amp;$B$7-H$17))))=OFFSET($B428,,H$17,,$B$7-H$17)))=$B$7-H$17,MIN(IF(H428&gt;=OFFSET($B428,,G$17,,$B$7-G$17),"",OFFSET($B428,,G$17,,$B$7-G$17))),H428),
SMALL(IF((SMALL(OFFSET($B428,,P429-1,,$B$7-P429+1),ROW(INDIRECT("a1:a"&amp;$B$7-P429+1)))=OFFSET($B429,,P429-1))*(MATCH(OFFSET($B429,,P429-1),SMALL(OFFSET($B428,,P429-1,,$B$7-P429+1),ROW(INDIRECT("a1:a"&amp;$B$7-P429+1))),0)=ROW(INDIRECT("a1:a"&amp;$B$7-P429+1))),"",SMALL(OFFSET($B428,,P429-1,,$B$7-P429+1),ROW(INDIRECT("a1:a"&amp;$B$7-P429+1)))),H$17-P429)),
SMALL(IF((SMALL(OFFSET($B428,,P429-1,,$B$7-P429+1),ROW(INDIRECT("a1:a"&amp;$B$7-P429+1)))=OFFSET($B429,,P429-1))*(MATCH(OFFSET($B429,,P429-1),SMALL(OFFSET($B428,,P429-1,,$B$7-P429+1),ROW(INDIRECT("a1:a"&amp;$B$7-P429+1))),0)=ROW(INDIRECT("a1:a"&amp;$B$7-P429+1))),"",SMALL(OFFSET($B428,,P429-1,,$B$7-P429+1),ROW(INDIRECT("a1:a"&amp;$B$7-P429+1)))),H$17-P429)))</f>
        <v>2</v>
      </c>
      <c r="I429" s="44">
        <f t="array" aca="1" ref="I429" ca="1">IF(OR($A429&gt;$B$9,I$17&gt;$B$7),"",CHOOSE(I$15,IF(Q429=99,
IF(SUM(--(TRANSPOSE(LARGE(OFFSET($B428,,I$17,,$B$7-I$17),ROW(INDIRECT("a1:a"&amp;$B$7-I$17))))=OFFSET($B428,,I$17,,$B$7-I$17)))=$B$7-I$17,MIN(IF(I428&gt;=OFFSET($B428,,H$17,,$B$7-H$17),"",OFFSET($B428,,H$17,,$B$7-H$17))),I428),
SMALL(IF((SMALL(OFFSET($B428,,Q429-1,,$B$7-Q429+1),ROW(INDIRECT("a1:a"&amp;$B$7-Q429+1)))=OFFSET($B429,,Q429-1))*(MATCH(OFFSET($B429,,Q429-1),SMALL(OFFSET($B428,,Q429-1,,$B$7-Q429+1),ROW(INDIRECT("a1:a"&amp;$B$7-Q429+1))),0)=ROW(INDIRECT("a1:a"&amp;$B$7-Q429+1))),"",SMALL(OFFSET($B428,,Q429-1,,$B$7-Q429+1),ROW(INDIRECT("a1:a"&amp;$B$7-Q429+1)))),I$17-Q429)),
SMALL(IF((SMALL(OFFSET($B428,,Q429-1,,$B$7-Q429+1),ROW(INDIRECT("a1:a"&amp;$B$7-Q429+1)))=OFFSET($B429,,Q429-1))*(MATCH(OFFSET($B429,,Q429-1),SMALL(OFFSET($B428,,Q429-1,,$B$7-Q429+1),ROW(INDIRECT("a1:a"&amp;$B$7-Q429+1))),0)=ROW(INDIRECT("a1:a"&amp;$B$7-Q429+1))),"",SMALL(OFFSET($B428,,Q429-1,,$B$7-Q429+1),ROW(INDIRECT("a1:a"&amp;$B$7-Q429+1)))),I$17-Q429)))</f>
        <v>3</v>
      </c>
      <c r="J429" s="13"/>
      <c r="K429" s="26">
        <f t="array" aca="1" ref="K429" ca="1">MIN(IF($B429:B429&gt;$B428:B428,COLUMN($B$18:B428)-COLUMN($B$18)+1,99))</f>
        <v>99</v>
      </c>
      <c r="L429" s="26">
        <f t="array" aca="1" ref="L429" ca="1">MIN(IF($B429:C429&gt;$B428:C428,COLUMN($B$18:C428)-COLUMN($B$18)+1,99))</f>
        <v>99</v>
      </c>
      <c r="M429" s="26">
        <f t="array" aca="1" ref="M429" ca="1">MIN(IF($B429:D429&gt;$B428:D428,COLUMN($B$18:D428)-COLUMN($B$18)+1,99))</f>
        <v>99</v>
      </c>
      <c r="N429" s="26">
        <f t="array" aca="1" ref="N429" ca="1">MIN(IF($B429:E429&gt;$B428:E428,COLUMN($B$18:E428)-COLUMN($B$18)+1,99))</f>
        <v>99</v>
      </c>
      <c r="O429" s="26">
        <f t="array" aca="1" ref="O429" ca="1">MIN(IF($B429:F429&gt;$B428:F428,COLUMN($B$18:F428)-COLUMN($B$18)+1,99))</f>
        <v>5</v>
      </c>
      <c r="P429" s="26">
        <f t="array" aca="1" ref="P429" ca="1">MIN(IF($B429:G429&gt;$B428:G428,COLUMN($B$18:G428)-COLUMN($B$18)+1,99))</f>
        <v>5</v>
      </c>
      <c r="Q429" s="48">
        <f t="array" aca="1" ref="Q429" ca="1">MIN(IF($B429:H429&gt;$B428:H428,COLUMN($B$18:H428)-COLUMN($B$18)+1,99))</f>
        <v>5</v>
      </c>
    </row>
    <row r="430" spans="1:17" x14ac:dyDescent="0.25">
      <c r="A430" s="10">
        <v>413</v>
      </c>
      <c r="B430" s="8">
        <f t="array" aca="1" ref="B430" ca="1">IF(A430&gt;$B$9,"",IF(SUM(--(TRANSPOSE(LARGE(OFFSET($B429,,B$17,,$B$7-B$17),ROW(INDIRECT("a1:a"&amp;$B$7-B$17))))=OFFSET($B429,,B$17,,$B$7-B$17)))=$B$7-B$17,OFFSET($B$12,,MATCH(B429,$B$12:$H$12,FALSE)),B429))</f>
        <v>1</v>
      </c>
      <c r="C430" s="8">
        <f t="array" aca="1" ref="C430" ca="1">IF(OR($A430&gt;$B$9,C$17&gt;$B$7),"",CHOOSE(C$15,IF(K430=99,
IF(SUM(--(TRANSPOSE(LARGE(OFFSET($B429,,C$17,,$B$7-C$17),ROW(INDIRECT("a1:a"&amp;$B$7-C$17))))=OFFSET($B429,,C$17,,$B$7-C$17)))=$B$7-C$17,MIN(IF(C429&gt;=OFFSET($B429,,B$17,,$B$7-B$17),"",OFFSET($B429,,B$17,,$B$7-B$17))),C429),
SMALL(IF((SMALL(OFFSET($B429,,K430-1,,$B$7-K430+1),ROW(INDIRECT("a1:a"&amp;$B$7-K430+1)))=OFFSET($B430,,K430-1))*(MATCH(OFFSET($B430,,K430-1),SMALL(OFFSET($B429,,K430-1,,$B$7-K430+1),ROW(INDIRECT("a1:a"&amp;$B$7-K430+1))),0)=ROW(INDIRECT("a1:a"&amp;$B$7-K430+1))),"",SMALL(OFFSET($B429,,K430-1,,$B$7-K430+1),ROW(INDIRECT("a1:a"&amp;$B$7-K430+1)))),C$17-K430)),
SMALL(IF((SMALL(OFFSET($B429,,K430-1,,$B$7-K430+1),ROW(INDIRECT("a1:a"&amp;$B$7-K430+1)))=OFFSET($B430,,K430-1))*(MATCH(OFFSET($B430,,K430-1),SMALL(OFFSET($B429,,K430-1,,$B$7-K430+1),ROW(INDIRECT("a1:a"&amp;$B$7-K430+1))),0)=ROW(INDIRECT("a1:a"&amp;$B$7-K430+1))),"",SMALL(OFFSET($B429,,K430-1,,$B$7-K430+1),ROW(INDIRECT("a1:a"&amp;$B$7-K430+1)))),C$17-K430)))</f>
        <v>3</v>
      </c>
      <c r="D430" s="8">
        <f t="array" aca="1" ref="D430" ca="1">IF(OR($A430&gt;$B$9,D$17&gt;$B$7),"",CHOOSE(D$15,IF(L430=99,
IF(SUM(--(TRANSPOSE(LARGE(OFFSET($B429,,D$17,,$B$7-D$17),ROW(INDIRECT("a1:a"&amp;$B$7-D$17))))=OFFSET($B429,,D$17,,$B$7-D$17)))=$B$7-D$17,MIN(IF(D429&gt;=OFFSET($B429,,C$17,,$B$7-C$17),"",OFFSET($B429,,C$17,,$B$7-C$17))),D429),
SMALL(IF((SMALL(OFFSET($B429,,L430-1,,$B$7-L430+1),ROW(INDIRECT("a1:a"&amp;$B$7-L430+1)))=OFFSET($B430,,L430-1))*(MATCH(OFFSET($B430,,L430-1),SMALL(OFFSET($B429,,L430-1,,$B$7-L430+1),ROW(INDIRECT("a1:a"&amp;$B$7-L430+1))),0)=ROW(INDIRECT("a1:a"&amp;$B$7-L430+1))),"",SMALL(OFFSET($B429,,L430-1,,$B$7-L430+1),ROW(INDIRECT("a1:a"&amp;$B$7-L430+1)))),D$17-L430)),
SMALL(IF((SMALL(OFFSET($B429,,L430-1,,$B$7-L430+1),ROW(INDIRECT("a1:a"&amp;$B$7-L430+1)))=OFFSET($B430,,L430-1))*(MATCH(OFFSET($B430,,L430-1),SMALL(OFFSET($B429,,L430-1,,$B$7-L430+1),ROW(INDIRECT("a1:a"&amp;$B$7-L430+1))),0)=ROW(INDIRECT("a1:a"&amp;$B$7-L430+1))),"",SMALL(OFFSET($B429,,L430-1,,$B$7-L430+1),ROW(INDIRECT("a1:a"&amp;$B$7-L430+1)))),D$17-L430)))</f>
        <v>1</v>
      </c>
      <c r="E430" s="8">
        <f t="array" aca="1" ref="E430" ca="1">IF(OR($A430&gt;$B$9,E$17&gt;$B$7),"",CHOOSE(E$15,IF(M430=99,
IF(SUM(--(TRANSPOSE(LARGE(OFFSET($B429,,E$17,,$B$7-E$17),ROW(INDIRECT("a1:a"&amp;$B$7-E$17))))=OFFSET($B429,,E$17,,$B$7-E$17)))=$B$7-E$17,MIN(IF(E429&gt;=OFFSET($B429,,D$17,,$B$7-D$17),"",OFFSET($B429,,D$17,,$B$7-D$17))),E429),
SMALL(IF((SMALL(OFFSET($B429,,M430-1,,$B$7-M430+1),ROW(INDIRECT("a1:a"&amp;$B$7-M430+1)))=OFFSET($B430,,M430-1))*(MATCH(OFFSET($B430,,M430-1),SMALL(OFFSET($B429,,M430-1,,$B$7-M430+1),ROW(INDIRECT("a1:a"&amp;$B$7-M430+1))),0)=ROW(INDIRECT("a1:a"&amp;$B$7-M430+1))),"",SMALL(OFFSET($B429,,M430-1,,$B$7-M430+1),ROW(INDIRECT("a1:a"&amp;$B$7-M430+1)))),E$17-M430)),
SMALL(IF((SMALL(OFFSET($B429,,M430-1,,$B$7-M430+1),ROW(INDIRECT("a1:a"&amp;$B$7-M430+1)))=OFFSET($B430,,M430-1))*(MATCH(OFFSET($B430,,M430-1),SMALL(OFFSET($B429,,M430-1,,$B$7-M430+1),ROW(INDIRECT("a1:a"&amp;$B$7-M430+1))),0)=ROW(INDIRECT("a1:a"&amp;$B$7-M430+1))),"",SMALL(OFFSET($B429,,M430-1,,$B$7-M430+1),ROW(INDIRECT("a1:a"&amp;$B$7-M430+1)))),E$17-M430)))</f>
        <v>4</v>
      </c>
      <c r="F430" s="8">
        <f t="array" aca="1" ref="F430" ca="1">IF(OR($A430&gt;$B$9,F$17&gt;$B$7),"",CHOOSE(F$15,IF(N430=99,
IF(SUM(--(TRANSPOSE(LARGE(OFFSET($B429,,F$17,,$B$7-F$17),ROW(INDIRECT("a1:a"&amp;$B$7-F$17))))=OFFSET($B429,,F$17,,$B$7-F$17)))=$B$7-F$17,MIN(IF(F429&gt;=OFFSET($B429,,E$17,,$B$7-E$17),"",OFFSET($B429,,E$17,,$B$7-E$17))),F429),
SMALL(IF((SMALL(OFFSET($B429,,N430-1,,$B$7-N430+1),ROW(INDIRECT("a1:a"&amp;$B$7-N430+1)))=OFFSET($B430,,N430-1))*(MATCH(OFFSET($B430,,N430-1),SMALL(OFFSET($B429,,N430-1,,$B$7-N430+1),ROW(INDIRECT("a1:a"&amp;$B$7-N430+1))),0)=ROW(INDIRECT("a1:a"&amp;$B$7-N430+1))),"",SMALL(OFFSET($B429,,N430-1,,$B$7-N430+1),ROW(INDIRECT("a1:a"&amp;$B$7-N430+1)))),F$17-N430)),
SMALL(IF((SMALL(OFFSET($B429,,N430-1,,$B$7-N430+1),ROW(INDIRECT("a1:a"&amp;$B$7-N430+1)))=OFFSET($B430,,N430-1))*(MATCH(OFFSET($B430,,N430-1),SMALL(OFFSET($B429,,N430-1,,$B$7-N430+1),ROW(INDIRECT("a1:a"&amp;$B$7-N430+1))),0)=ROW(INDIRECT("a1:a"&amp;$B$7-N430+1))),"",SMALL(OFFSET($B429,,N430-1,,$B$7-N430+1),ROW(INDIRECT("a1:a"&amp;$B$7-N430+1)))),F$17-N430)))</f>
        <v>2</v>
      </c>
      <c r="G430" s="8">
        <f t="array" aca="1" ref="G430" ca="1">IF(OR($A430&gt;$B$9,G$17&gt;$B$7),"",CHOOSE(G$15,IF(O430=99,
IF(SUM(--(TRANSPOSE(LARGE(OFFSET($B429,,G$17,,$B$7-G$17),ROW(INDIRECT("a1:a"&amp;$B$7-G$17))))=OFFSET($B429,,G$17,,$B$7-G$17)))=$B$7-G$17,MIN(IF(G429&gt;=OFFSET($B429,,F$17,,$B$7-F$17),"",OFFSET($B429,,F$17,,$B$7-F$17))),G429),
SMALL(IF((SMALL(OFFSET($B429,,O430-1,,$B$7-O430+1),ROW(INDIRECT("a1:a"&amp;$B$7-O430+1)))=OFFSET($B430,,O430-1))*(MATCH(OFFSET($B430,,O430-1),SMALL(OFFSET($B429,,O430-1,,$B$7-O430+1),ROW(INDIRECT("a1:a"&amp;$B$7-O430+1))),0)=ROW(INDIRECT("a1:a"&amp;$B$7-O430+1))),"",SMALL(OFFSET($B429,,O430-1,,$B$7-O430+1),ROW(INDIRECT("a1:a"&amp;$B$7-O430+1)))),G$17-O430)),
SMALL(IF((SMALL(OFFSET($B429,,O430-1,,$B$7-O430+1),ROW(INDIRECT("a1:a"&amp;$B$7-O430+1)))=OFFSET($B430,,O430-1))*(MATCH(OFFSET($B430,,O430-1),SMALL(OFFSET($B429,,O430-1,,$B$7-O430+1),ROW(INDIRECT("a1:a"&amp;$B$7-O430+1))),0)=ROW(INDIRECT("a1:a"&amp;$B$7-O430+1))),"",SMALL(OFFSET($B429,,O430-1,,$B$7-O430+1),ROW(INDIRECT("a1:a"&amp;$B$7-O430+1)))),G$17-O430)))</f>
        <v>1</v>
      </c>
      <c r="H430" s="8">
        <f t="array" aca="1" ref="H430" ca="1">IF(OR($A430&gt;$B$9,H$17&gt;$B$7),"",CHOOSE(H$15,IF(P430=99,
IF(SUM(--(TRANSPOSE(LARGE(OFFSET($B429,,H$17,,$B$7-H$17),ROW(INDIRECT("a1:a"&amp;$B$7-H$17))))=OFFSET($B429,,H$17,,$B$7-H$17)))=$B$7-H$17,MIN(IF(H429&gt;=OFFSET($B429,,G$17,,$B$7-G$17),"",OFFSET($B429,,G$17,,$B$7-G$17))),H429),
SMALL(IF((SMALL(OFFSET($B429,,P430-1,,$B$7-P430+1),ROW(INDIRECT("a1:a"&amp;$B$7-P430+1)))=OFFSET($B430,,P430-1))*(MATCH(OFFSET($B430,,P430-1),SMALL(OFFSET($B429,,P430-1,,$B$7-P430+1),ROW(INDIRECT("a1:a"&amp;$B$7-P430+1))),0)=ROW(INDIRECT("a1:a"&amp;$B$7-P430+1))),"",SMALL(OFFSET($B429,,P430-1,,$B$7-P430+1),ROW(INDIRECT("a1:a"&amp;$B$7-P430+1)))),H$17-P430)),
SMALL(IF((SMALL(OFFSET($B429,,P430-1,,$B$7-P430+1),ROW(INDIRECT("a1:a"&amp;$B$7-P430+1)))=OFFSET($B430,,P430-1))*(MATCH(OFFSET($B430,,P430-1),SMALL(OFFSET($B429,,P430-1,,$B$7-P430+1),ROW(INDIRECT("a1:a"&amp;$B$7-P430+1))),0)=ROW(INDIRECT("a1:a"&amp;$B$7-P430+1))),"",SMALL(OFFSET($B429,,P430-1,,$B$7-P430+1),ROW(INDIRECT("a1:a"&amp;$B$7-P430+1)))),H$17-P430)))</f>
        <v>3</v>
      </c>
      <c r="I430" s="44">
        <f t="array" aca="1" ref="I430" ca="1">IF(OR($A430&gt;$B$9,I$17&gt;$B$7),"",CHOOSE(I$15,IF(Q430=99,
IF(SUM(--(TRANSPOSE(LARGE(OFFSET($B429,,I$17,,$B$7-I$17),ROW(INDIRECT("a1:a"&amp;$B$7-I$17))))=OFFSET($B429,,I$17,,$B$7-I$17)))=$B$7-I$17,MIN(IF(I429&gt;=OFFSET($B429,,H$17,,$B$7-H$17),"",OFFSET($B429,,H$17,,$B$7-H$17))),I429),
SMALL(IF((SMALL(OFFSET($B429,,Q430-1,,$B$7-Q430+1),ROW(INDIRECT("a1:a"&amp;$B$7-Q430+1)))=OFFSET($B430,,Q430-1))*(MATCH(OFFSET($B430,,Q430-1),SMALL(OFFSET($B429,,Q430-1,,$B$7-Q430+1),ROW(INDIRECT("a1:a"&amp;$B$7-Q430+1))),0)=ROW(INDIRECT("a1:a"&amp;$B$7-Q430+1))),"",SMALL(OFFSET($B429,,Q430-1,,$B$7-Q430+1),ROW(INDIRECT("a1:a"&amp;$B$7-Q430+1)))),I$17-Q430)),
SMALL(IF((SMALL(OFFSET($B429,,Q430-1,,$B$7-Q430+1),ROW(INDIRECT("a1:a"&amp;$B$7-Q430+1)))=OFFSET($B430,,Q430-1))*(MATCH(OFFSET($B430,,Q430-1),SMALL(OFFSET($B429,,Q430-1,,$B$7-Q430+1),ROW(INDIRECT("a1:a"&amp;$B$7-Q430+1))),0)=ROW(INDIRECT("a1:a"&amp;$B$7-Q430+1))),"",SMALL(OFFSET($B429,,Q430-1,,$B$7-Q430+1),ROW(INDIRECT("a1:a"&amp;$B$7-Q430+1)))),I$17-Q430)))</f>
        <v>2</v>
      </c>
      <c r="J430" s="13"/>
      <c r="K430" s="26">
        <f t="array" aca="1" ref="K430" ca="1">MIN(IF($B430:B430&gt;$B429:B429,COLUMN($B$18:B429)-COLUMN($B$18)+1,99))</f>
        <v>99</v>
      </c>
      <c r="L430" s="26">
        <f t="array" aca="1" ref="L430" ca="1">MIN(IF($B430:C430&gt;$B429:C429,COLUMN($B$18:C429)-COLUMN($B$18)+1,99))</f>
        <v>99</v>
      </c>
      <c r="M430" s="26">
        <f t="array" aca="1" ref="M430" ca="1">MIN(IF($B430:D430&gt;$B429:D429,COLUMN($B$18:D429)-COLUMN($B$18)+1,99))</f>
        <v>99</v>
      </c>
      <c r="N430" s="26">
        <f t="array" aca="1" ref="N430" ca="1">MIN(IF($B430:E430&gt;$B429:E429,COLUMN($B$18:E429)-COLUMN($B$18)+1,99))</f>
        <v>99</v>
      </c>
      <c r="O430" s="26">
        <f t="array" aca="1" ref="O430" ca="1">MIN(IF($B430:F430&gt;$B429:F429,COLUMN($B$18:F429)-COLUMN($B$18)+1,99))</f>
        <v>99</v>
      </c>
      <c r="P430" s="26">
        <f t="array" aca="1" ref="P430" ca="1">MIN(IF($B430:G430&gt;$B429:G429,COLUMN($B$18:G429)-COLUMN($B$18)+1,99))</f>
        <v>99</v>
      </c>
      <c r="Q430" s="48">
        <f t="array" aca="1" ref="Q430" ca="1">MIN(IF($B430:H430&gt;$B429:H429,COLUMN($B$18:H429)-COLUMN($B$18)+1,99))</f>
        <v>7</v>
      </c>
    </row>
    <row r="431" spans="1:17" x14ac:dyDescent="0.25">
      <c r="A431" s="10">
        <v>414</v>
      </c>
      <c r="B431" s="8">
        <f t="array" aca="1" ref="B431" ca="1">IF(A431&gt;$B$9,"",IF(SUM(--(TRANSPOSE(LARGE(OFFSET($B430,,B$17,,$B$7-B$17),ROW(INDIRECT("a1:a"&amp;$B$7-B$17))))=OFFSET($B430,,B$17,,$B$7-B$17)))=$B$7-B$17,OFFSET($B$12,,MATCH(B430,$B$12:$H$12,FALSE)),B430))</f>
        <v>1</v>
      </c>
      <c r="C431" s="8">
        <f t="array" aca="1" ref="C431" ca="1">IF(OR($A431&gt;$B$9,C$17&gt;$B$7),"",CHOOSE(C$15,IF(K431=99,
IF(SUM(--(TRANSPOSE(LARGE(OFFSET($B430,,C$17,,$B$7-C$17),ROW(INDIRECT("a1:a"&amp;$B$7-C$17))))=OFFSET($B430,,C$17,,$B$7-C$17)))=$B$7-C$17,MIN(IF(C430&gt;=OFFSET($B430,,B$17,,$B$7-B$17),"",OFFSET($B430,,B$17,,$B$7-B$17))),C430),
SMALL(IF((SMALL(OFFSET($B430,,K431-1,,$B$7-K431+1),ROW(INDIRECT("a1:a"&amp;$B$7-K431+1)))=OFFSET($B431,,K431-1))*(MATCH(OFFSET($B431,,K431-1),SMALL(OFFSET($B430,,K431-1,,$B$7-K431+1),ROW(INDIRECT("a1:a"&amp;$B$7-K431+1))),0)=ROW(INDIRECT("a1:a"&amp;$B$7-K431+1))),"",SMALL(OFFSET($B430,,K431-1,,$B$7-K431+1),ROW(INDIRECT("a1:a"&amp;$B$7-K431+1)))),C$17-K431)),
SMALL(IF((SMALL(OFFSET($B430,,K431-1,,$B$7-K431+1),ROW(INDIRECT("a1:a"&amp;$B$7-K431+1)))=OFFSET($B431,,K431-1))*(MATCH(OFFSET($B431,,K431-1),SMALL(OFFSET($B430,,K431-1,,$B$7-K431+1),ROW(INDIRECT("a1:a"&amp;$B$7-K431+1))),0)=ROW(INDIRECT("a1:a"&amp;$B$7-K431+1))),"",SMALL(OFFSET($B430,,K431-1,,$B$7-K431+1),ROW(INDIRECT("a1:a"&amp;$B$7-K431+1)))),C$17-K431)))</f>
        <v>3</v>
      </c>
      <c r="D431" s="8">
        <f t="array" aca="1" ref="D431" ca="1">IF(OR($A431&gt;$B$9,D$17&gt;$B$7),"",CHOOSE(D$15,IF(L431=99,
IF(SUM(--(TRANSPOSE(LARGE(OFFSET($B430,,D$17,,$B$7-D$17),ROW(INDIRECT("a1:a"&amp;$B$7-D$17))))=OFFSET($B430,,D$17,,$B$7-D$17)))=$B$7-D$17,MIN(IF(D430&gt;=OFFSET($B430,,C$17,,$B$7-C$17),"",OFFSET($B430,,C$17,,$B$7-C$17))),D430),
SMALL(IF((SMALL(OFFSET($B430,,L431-1,,$B$7-L431+1),ROW(INDIRECT("a1:a"&amp;$B$7-L431+1)))=OFFSET($B431,,L431-1))*(MATCH(OFFSET($B431,,L431-1),SMALL(OFFSET($B430,,L431-1,,$B$7-L431+1),ROW(INDIRECT("a1:a"&amp;$B$7-L431+1))),0)=ROW(INDIRECT("a1:a"&amp;$B$7-L431+1))),"",SMALL(OFFSET($B430,,L431-1,,$B$7-L431+1),ROW(INDIRECT("a1:a"&amp;$B$7-L431+1)))),D$17-L431)),
SMALL(IF((SMALL(OFFSET($B430,,L431-1,,$B$7-L431+1),ROW(INDIRECT("a1:a"&amp;$B$7-L431+1)))=OFFSET($B431,,L431-1))*(MATCH(OFFSET($B431,,L431-1),SMALL(OFFSET($B430,,L431-1,,$B$7-L431+1),ROW(INDIRECT("a1:a"&amp;$B$7-L431+1))),0)=ROW(INDIRECT("a1:a"&amp;$B$7-L431+1))),"",SMALL(OFFSET($B430,,L431-1,,$B$7-L431+1),ROW(INDIRECT("a1:a"&amp;$B$7-L431+1)))),D$17-L431)))</f>
        <v>1</v>
      </c>
      <c r="E431" s="8">
        <f t="array" aca="1" ref="E431" ca="1">IF(OR($A431&gt;$B$9,E$17&gt;$B$7),"",CHOOSE(E$15,IF(M431=99,
IF(SUM(--(TRANSPOSE(LARGE(OFFSET($B430,,E$17,,$B$7-E$17),ROW(INDIRECT("a1:a"&amp;$B$7-E$17))))=OFFSET($B430,,E$17,,$B$7-E$17)))=$B$7-E$17,MIN(IF(E430&gt;=OFFSET($B430,,D$17,,$B$7-D$17),"",OFFSET($B430,,D$17,,$B$7-D$17))),E430),
SMALL(IF((SMALL(OFFSET($B430,,M431-1,,$B$7-M431+1),ROW(INDIRECT("a1:a"&amp;$B$7-M431+1)))=OFFSET($B431,,M431-1))*(MATCH(OFFSET($B431,,M431-1),SMALL(OFFSET($B430,,M431-1,,$B$7-M431+1),ROW(INDIRECT("a1:a"&amp;$B$7-M431+1))),0)=ROW(INDIRECT("a1:a"&amp;$B$7-M431+1))),"",SMALL(OFFSET($B430,,M431-1,,$B$7-M431+1),ROW(INDIRECT("a1:a"&amp;$B$7-M431+1)))),E$17-M431)),
SMALL(IF((SMALL(OFFSET($B430,,M431-1,,$B$7-M431+1),ROW(INDIRECT("a1:a"&amp;$B$7-M431+1)))=OFFSET($B431,,M431-1))*(MATCH(OFFSET($B431,,M431-1),SMALL(OFFSET($B430,,M431-1,,$B$7-M431+1),ROW(INDIRECT("a1:a"&amp;$B$7-M431+1))),0)=ROW(INDIRECT("a1:a"&amp;$B$7-M431+1))),"",SMALL(OFFSET($B430,,M431-1,,$B$7-M431+1),ROW(INDIRECT("a1:a"&amp;$B$7-M431+1)))),E$17-M431)))</f>
        <v>4</v>
      </c>
      <c r="F431" s="8">
        <f t="array" aca="1" ref="F431" ca="1">IF(OR($A431&gt;$B$9,F$17&gt;$B$7),"",CHOOSE(F$15,IF(N431=99,
IF(SUM(--(TRANSPOSE(LARGE(OFFSET($B430,,F$17,,$B$7-F$17),ROW(INDIRECT("a1:a"&amp;$B$7-F$17))))=OFFSET($B430,,F$17,,$B$7-F$17)))=$B$7-F$17,MIN(IF(F430&gt;=OFFSET($B430,,E$17,,$B$7-E$17),"",OFFSET($B430,,E$17,,$B$7-E$17))),F430),
SMALL(IF((SMALL(OFFSET($B430,,N431-1,,$B$7-N431+1),ROW(INDIRECT("a1:a"&amp;$B$7-N431+1)))=OFFSET($B431,,N431-1))*(MATCH(OFFSET($B431,,N431-1),SMALL(OFFSET($B430,,N431-1,,$B$7-N431+1),ROW(INDIRECT("a1:a"&amp;$B$7-N431+1))),0)=ROW(INDIRECT("a1:a"&amp;$B$7-N431+1))),"",SMALL(OFFSET($B430,,N431-1,,$B$7-N431+1),ROW(INDIRECT("a1:a"&amp;$B$7-N431+1)))),F$17-N431)),
SMALL(IF((SMALL(OFFSET($B430,,N431-1,,$B$7-N431+1),ROW(INDIRECT("a1:a"&amp;$B$7-N431+1)))=OFFSET($B431,,N431-1))*(MATCH(OFFSET($B431,,N431-1),SMALL(OFFSET($B430,,N431-1,,$B$7-N431+1),ROW(INDIRECT("a1:a"&amp;$B$7-N431+1))),0)=ROW(INDIRECT("a1:a"&amp;$B$7-N431+1))),"",SMALL(OFFSET($B430,,N431-1,,$B$7-N431+1),ROW(INDIRECT("a1:a"&amp;$B$7-N431+1)))),F$17-N431)))</f>
        <v>2</v>
      </c>
      <c r="G431" s="8">
        <f t="array" aca="1" ref="G431" ca="1">IF(OR($A431&gt;$B$9,G$17&gt;$B$7),"",CHOOSE(G$15,IF(O431=99,
IF(SUM(--(TRANSPOSE(LARGE(OFFSET($B430,,G$17,,$B$7-G$17),ROW(INDIRECT("a1:a"&amp;$B$7-G$17))))=OFFSET($B430,,G$17,,$B$7-G$17)))=$B$7-G$17,MIN(IF(G430&gt;=OFFSET($B430,,F$17,,$B$7-F$17),"",OFFSET($B430,,F$17,,$B$7-F$17))),G430),
SMALL(IF((SMALL(OFFSET($B430,,O431-1,,$B$7-O431+1),ROW(INDIRECT("a1:a"&amp;$B$7-O431+1)))=OFFSET($B431,,O431-1))*(MATCH(OFFSET($B431,,O431-1),SMALL(OFFSET($B430,,O431-1,,$B$7-O431+1),ROW(INDIRECT("a1:a"&amp;$B$7-O431+1))),0)=ROW(INDIRECT("a1:a"&amp;$B$7-O431+1))),"",SMALL(OFFSET($B430,,O431-1,,$B$7-O431+1),ROW(INDIRECT("a1:a"&amp;$B$7-O431+1)))),G$17-O431)),
SMALL(IF((SMALL(OFFSET($B430,,O431-1,,$B$7-O431+1),ROW(INDIRECT("a1:a"&amp;$B$7-O431+1)))=OFFSET($B431,,O431-1))*(MATCH(OFFSET($B431,,O431-1),SMALL(OFFSET($B430,,O431-1,,$B$7-O431+1),ROW(INDIRECT("a1:a"&amp;$B$7-O431+1))),0)=ROW(INDIRECT("a1:a"&amp;$B$7-O431+1))),"",SMALL(OFFSET($B430,,O431-1,,$B$7-O431+1),ROW(INDIRECT("a1:a"&amp;$B$7-O431+1)))),G$17-O431)))</f>
        <v>2</v>
      </c>
      <c r="H431" s="8">
        <f t="array" aca="1" ref="H431" ca="1">IF(OR($A431&gt;$B$9,H$17&gt;$B$7),"",CHOOSE(H$15,IF(P431=99,
IF(SUM(--(TRANSPOSE(LARGE(OFFSET($B430,,H$17,,$B$7-H$17),ROW(INDIRECT("a1:a"&amp;$B$7-H$17))))=OFFSET($B430,,H$17,,$B$7-H$17)))=$B$7-H$17,MIN(IF(H430&gt;=OFFSET($B430,,G$17,,$B$7-G$17),"",OFFSET($B430,,G$17,,$B$7-G$17))),H430),
SMALL(IF((SMALL(OFFSET($B430,,P431-1,,$B$7-P431+1),ROW(INDIRECT("a1:a"&amp;$B$7-P431+1)))=OFFSET($B431,,P431-1))*(MATCH(OFFSET($B431,,P431-1),SMALL(OFFSET($B430,,P431-1,,$B$7-P431+1),ROW(INDIRECT("a1:a"&amp;$B$7-P431+1))),0)=ROW(INDIRECT("a1:a"&amp;$B$7-P431+1))),"",SMALL(OFFSET($B430,,P431-1,,$B$7-P431+1),ROW(INDIRECT("a1:a"&amp;$B$7-P431+1)))),H$17-P431)),
SMALL(IF((SMALL(OFFSET($B430,,P431-1,,$B$7-P431+1),ROW(INDIRECT("a1:a"&amp;$B$7-P431+1)))=OFFSET($B431,,P431-1))*(MATCH(OFFSET($B431,,P431-1),SMALL(OFFSET($B430,,P431-1,,$B$7-P431+1),ROW(INDIRECT("a1:a"&amp;$B$7-P431+1))),0)=ROW(INDIRECT("a1:a"&amp;$B$7-P431+1))),"",SMALL(OFFSET($B430,,P431-1,,$B$7-P431+1),ROW(INDIRECT("a1:a"&amp;$B$7-P431+1)))),H$17-P431)))</f>
        <v>1</v>
      </c>
      <c r="I431" s="44">
        <f t="array" aca="1" ref="I431" ca="1">IF(OR($A431&gt;$B$9,I$17&gt;$B$7),"",CHOOSE(I$15,IF(Q431=99,
IF(SUM(--(TRANSPOSE(LARGE(OFFSET($B430,,I$17,,$B$7-I$17),ROW(INDIRECT("a1:a"&amp;$B$7-I$17))))=OFFSET($B430,,I$17,,$B$7-I$17)))=$B$7-I$17,MIN(IF(I430&gt;=OFFSET($B430,,H$17,,$B$7-H$17),"",OFFSET($B430,,H$17,,$B$7-H$17))),I430),
SMALL(IF((SMALL(OFFSET($B430,,Q431-1,,$B$7-Q431+1),ROW(INDIRECT("a1:a"&amp;$B$7-Q431+1)))=OFFSET($B431,,Q431-1))*(MATCH(OFFSET($B431,,Q431-1),SMALL(OFFSET($B430,,Q431-1,,$B$7-Q431+1),ROW(INDIRECT("a1:a"&amp;$B$7-Q431+1))),0)=ROW(INDIRECT("a1:a"&amp;$B$7-Q431+1))),"",SMALL(OFFSET($B430,,Q431-1,,$B$7-Q431+1),ROW(INDIRECT("a1:a"&amp;$B$7-Q431+1)))),I$17-Q431)),
SMALL(IF((SMALL(OFFSET($B430,,Q431-1,,$B$7-Q431+1),ROW(INDIRECT("a1:a"&amp;$B$7-Q431+1)))=OFFSET($B431,,Q431-1))*(MATCH(OFFSET($B431,,Q431-1),SMALL(OFFSET($B430,,Q431-1,,$B$7-Q431+1),ROW(INDIRECT("a1:a"&amp;$B$7-Q431+1))),0)=ROW(INDIRECT("a1:a"&amp;$B$7-Q431+1))),"",SMALL(OFFSET($B430,,Q431-1,,$B$7-Q431+1),ROW(INDIRECT("a1:a"&amp;$B$7-Q431+1)))),I$17-Q431)))</f>
        <v>3</v>
      </c>
      <c r="J431" s="13"/>
      <c r="K431" s="26">
        <f t="array" aca="1" ref="K431" ca="1">MIN(IF($B431:B431&gt;$B430:B430,COLUMN($B$18:B430)-COLUMN($B$18)+1,99))</f>
        <v>99</v>
      </c>
      <c r="L431" s="26">
        <f t="array" aca="1" ref="L431" ca="1">MIN(IF($B431:C431&gt;$B430:C430,COLUMN($B$18:C430)-COLUMN($B$18)+1,99))</f>
        <v>99</v>
      </c>
      <c r="M431" s="26">
        <f t="array" aca="1" ref="M431" ca="1">MIN(IF($B431:D431&gt;$B430:D430,COLUMN($B$18:D430)-COLUMN($B$18)+1,99))</f>
        <v>99</v>
      </c>
      <c r="N431" s="26">
        <f t="array" aca="1" ref="N431" ca="1">MIN(IF($B431:E431&gt;$B430:E430,COLUMN($B$18:E430)-COLUMN($B$18)+1,99))</f>
        <v>99</v>
      </c>
      <c r="O431" s="26">
        <f t="array" aca="1" ref="O431" ca="1">MIN(IF($B431:F431&gt;$B430:F430,COLUMN($B$18:F430)-COLUMN($B$18)+1,99))</f>
        <v>99</v>
      </c>
      <c r="P431" s="26">
        <f t="array" aca="1" ref="P431" ca="1">MIN(IF($B431:G431&gt;$B430:G430,COLUMN($B$18:G430)-COLUMN($B$18)+1,99))</f>
        <v>6</v>
      </c>
      <c r="Q431" s="48">
        <f t="array" aca="1" ref="Q431" ca="1">MIN(IF($B431:H431&gt;$B430:H430,COLUMN($B$18:H430)-COLUMN($B$18)+1,99))</f>
        <v>6</v>
      </c>
    </row>
    <row r="432" spans="1:17" x14ac:dyDescent="0.25">
      <c r="A432" s="10">
        <v>415</v>
      </c>
      <c r="B432" s="8">
        <f t="array" aca="1" ref="B432" ca="1">IF(A432&gt;$B$9,"",IF(SUM(--(TRANSPOSE(LARGE(OFFSET($B431,,B$17,,$B$7-B$17),ROW(INDIRECT("a1:a"&amp;$B$7-B$17))))=OFFSET($B431,,B$17,,$B$7-B$17)))=$B$7-B$17,OFFSET($B$12,,MATCH(B431,$B$12:$H$12,FALSE)),B431))</f>
        <v>1</v>
      </c>
      <c r="C432" s="8">
        <f t="array" aca="1" ref="C432" ca="1">IF(OR($A432&gt;$B$9,C$17&gt;$B$7),"",CHOOSE(C$15,IF(K432=99,
IF(SUM(--(TRANSPOSE(LARGE(OFFSET($B431,,C$17,,$B$7-C$17),ROW(INDIRECT("a1:a"&amp;$B$7-C$17))))=OFFSET($B431,,C$17,,$B$7-C$17)))=$B$7-C$17,MIN(IF(C431&gt;=OFFSET($B431,,B$17,,$B$7-B$17),"",OFFSET($B431,,B$17,,$B$7-B$17))),C431),
SMALL(IF((SMALL(OFFSET($B431,,K432-1,,$B$7-K432+1),ROW(INDIRECT("a1:a"&amp;$B$7-K432+1)))=OFFSET($B432,,K432-1))*(MATCH(OFFSET($B432,,K432-1),SMALL(OFFSET($B431,,K432-1,,$B$7-K432+1),ROW(INDIRECT("a1:a"&amp;$B$7-K432+1))),0)=ROW(INDIRECT("a1:a"&amp;$B$7-K432+1))),"",SMALL(OFFSET($B431,,K432-1,,$B$7-K432+1),ROW(INDIRECT("a1:a"&amp;$B$7-K432+1)))),C$17-K432)),
SMALL(IF((SMALL(OFFSET($B431,,K432-1,,$B$7-K432+1),ROW(INDIRECT("a1:a"&amp;$B$7-K432+1)))=OFFSET($B432,,K432-1))*(MATCH(OFFSET($B432,,K432-1),SMALL(OFFSET($B431,,K432-1,,$B$7-K432+1),ROW(INDIRECT("a1:a"&amp;$B$7-K432+1))),0)=ROW(INDIRECT("a1:a"&amp;$B$7-K432+1))),"",SMALL(OFFSET($B431,,K432-1,,$B$7-K432+1),ROW(INDIRECT("a1:a"&amp;$B$7-K432+1)))),C$17-K432)))</f>
        <v>3</v>
      </c>
      <c r="D432" s="8">
        <f t="array" aca="1" ref="D432" ca="1">IF(OR($A432&gt;$B$9,D$17&gt;$B$7),"",CHOOSE(D$15,IF(L432=99,
IF(SUM(--(TRANSPOSE(LARGE(OFFSET($B431,,D$17,,$B$7-D$17),ROW(INDIRECT("a1:a"&amp;$B$7-D$17))))=OFFSET($B431,,D$17,,$B$7-D$17)))=$B$7-D$17,MIN(IF(D431&gt;=OFFSET($B431,,C$17,,$B$7-C$17),"",OFFSET($B431,,C$17,,$B$7-C$17))),D431),
SMALL(IF((SMALL(OFFSET($B431,,L432-1,,$B$7-L432+1),ROW(INDIRECT("a1:a"&amp;$B$7-L432+1)))=OFFSET($B432,,L432-1))*(MATCH(OFFSET($B432,,L432-1),SMALL(OFFSET($B431,,L432-1,,$B$7-L432+1),ROW(INDIRECT("a1:a"&amp;$B$7-L432+1))),0)=ROW(INDIRECT("a1:a"&amp;$B$7-L432+1))),"",SMALL(OFFSET($B431,,L432-1,,$B$7-L432+1),ROW(INDIRECT("a1:a"&amp;$B$7-L432+1)))),D$17-L432)),
SMALL(IF((SMALL(OFFSET($B431,,L432-1,,$B$7-L432+1),ROW(INDIRECT("a1:a"&amp;$B$7-L432+1)))=OFFSET($B432,,L432-1))*(MATCH(OFFSET($B432,,L432-1),SMALL(OFFSET($B431,,L432-1,,$B$7-L432+1),ROW(INDIRECT("a1:a"&amp;$B$7-L432+1))),0)=ROW(INDIRECT("a1:a"&amp;$B$7-L432+1))),"",SMALL(OFFSET($B431,,L432-1,,$B$7-L432+1),ROW(INDIRECT("a1:a"&amp;$B$7-L432+1)))),D$17-L432)))</f>
        <v>1</v>
      </c>
      <c r="E432" s="8">
        <f t="array" aca="1" ref="E432" ca="1">IF(OR($A432&gt;$B$9,E$17&gt;$B$7),"",CHOOSE(E$15,IF(M432=99,
IF(SUM(--(TRANSPOSE(LARGE(OFFSET($B431,,E$17,,$B$7-E$17),ROW(INDIRECT("a1:a"&amp;$B$7-E$17))))=OFFSET($B431,,E$17,,$B$7-E$17)))=$B$7-E$17,MIN(IF(E431&gt;=OFFSET($B431,,D$17,,$B$7-D$17),"",OFFSET($B431,,D$17,,$B$7-D$17))),E431),
SMALL(IF((SMALL(OFFSET($B431,,M432-1,,$B$7-M432+1),ROW(INDIRECT("a1:a"&amp;$B$7-M432+1)))=OFFSET($B432,,M432-1))*(MATCH(OFFSET($B432,,M432-1),SMALL(OFFSET($B431,,M432-1,,$B$7-M432+1),ROW(INDIRECT("a1:a"&amp;$B$7-M432+1))),0)=ROW(INDIRECT("a1:a"&amp;$B$7-M432+1))),"",SMALL(OFFSET($B431,,M432-1,,$B$7-M432+1),ROW(INDIRECT("a1:a"&amp;$B$7-M432+1)))),E$17-M432)),
SMALL(IF((SMALL(OFFSET($B431,,M432-1,,$B$7-M432+1),ROW(INDIRECT("a1:a"&amp;$B$7-M432+1)))=OFFSET($B432,,M432-1))*(MATCH(OFFSET($B432,,M432-1),SMALL(OFFSET($B431,,M432-1,,$B$7-M432+1),ROW(INDIRECT("a1:a"&amp;$B$7-M432+1))),0)=ROW(INDIRECT("a1:a"&amp;$B$7-M432+1))),"",SMALL(OFFSET($B431,,M432-1,,$B$7-M432+1),ROW(INDIRECT("a1:a"&amp;$B$7-M432+1)))),E$17-M432)))</f>
        <v>4</v>
      </c>
      <c r="F432" s="8">
        <f t="array" aca="1" ref="F432" ca="1">IF(OR($A432&gt;$B$9,F$17&gt;$B$7),"",CHOOSE(F$15,IF(N432=99,
IF(SUM(--(TRANSPOSE(LARGE(OFFSET($B431,,F$17,,$B$7-F$17),ROW(INDIRECT("a1:a"&amp;$B$7-F$17))))=OFFSET($B431,,F$17,,$B$7-F$17)))=$B$7-F$17,MIN(IF(F431&gt;=OFFSET($B431,,E$17,,$B$7-E$17),"",OFFSET($B431,,E$17,,$B$7-E$17))),F431),
SMALL(IF((SMALL(OFFSET($B431,,N432-1,,$B$7-N432+1),ROW(INDIRECT("a1:a"&amp;$B$7-N432+1)))=OFFSET($B432,,N432-1))*(MATCH(OFFSET($B432,,N432-1),SMALL(OFFSET($B431,,N432-1,,$B$7-N432+1),ROW(INDIRECT("a1:a"&amp;$B$7-N432+1))),0)=ROW(INDIRECT("a1:a"&amp;$B$7-N432+1))),"",SMALL(OFFSET($B431,,N432-1,,$B$7-N432+1),ROW(INDIRECT("a1:a"&amp;$B$7-N432+1)))),F$17-N432)),
SMALL(IF((SMALL(OFFSET($B431,,N432-1,,$B$7-N432+1),ROW(INDIRECT("a1:a"&amp;$B$7-N432+1)))=OFFSET($B432,,N432-1))*(MATCH(OFFSET($B432,,N432-1),SMALL(OFFSET($B431,,N432-1,,$B$7-N432+1),ROW(INDIRECT("a1:a"&amp;$B$7-N432+1))),0)=ROW(INDIRECT("a1:a"&amp;$B$7-N432+1))),"",SMALL(OFFSET($B431,,N432-1,,$B$7-N432+1),ROW(INDIRECT("a1:a"&amp;$B$7-N432+1)))),F$17-N432)))</f>
        <v>2</v>
      </c>
      <c r="G432" s="8">
        <f t="array" aca="1" ref="G432" ca="1">IF(OR($A432&gt;$B$9,G$17&gt;$B$7),"",CHOOSE(G$15,IF(O432=99,
IF(SUM(--(TRANSPOSE(LARGE(OFFSET($B431,,G$17,,$B$7-G$17),ROW(INDIRECT("a1:a"&amp;$B$7-G$17))))=OFFSET($B431,,G$17,,$B$7-G$17)))=$B$7-G$17,MIN(IF(G431&gt;=OFFSET($B431,,F$17,,$B$7-F$17),"",OFFSET($B431,,F$17,,$B$7-F$17))),G431),
SMALL(IF((SMALL(OFFSET($B431,,O432-1,,$B$7-O432+1),ROW(INDIRECT("a1:a"&amp;$B$7-O432+1)))=OFFSET($B432,,O432-1))*(MATCH(OFFSET($B432,,O432-1),SMALL(OFFSET($B431,,O432-1,,$B$7-O432+1),ROW(INDIRECT("a1:a"&amp;$B$7-O432+1))),0)=ROW(INDIRECT("a1:a"&amp;$B$7-O432+1))),"",SMALL(OFFSET($B431,,O432-1,,$B$7-O432+1),ROW(INDIRECT("a1:a"&amp;$B$7-O432+1)))),G$17-O432)),
SMALL(IF((SMALL(OFFSET($B431,,O432-1,,$B$7-O432+1),ROW(INDIRECT("a1:a"&amp;$B$7-O432+1)))=OFFSET($B432,,O432-1))*(MATCH(OFFSET($B432,,O432-1),SMALL(OFFSET($B431,,O432-1,,$B$7-O432+1),ROW(INDIRECT("a1:a"&amp;$B$7-O432+1))),0)=ROW(INDIRECT("a1:a"&amp;$B$7-O432+1))),"",SMALL(OFFSET($B431,,O432-1,,$B$7-O432+1),ROW(INDIRECT("a1:a"&amp;$B$7-O432+1)))),G$17-O432)))</f>
        <v>2</v>
      </c>
      <c r="H432" s="8">
        <f t="array" aca="1" ref="H432" ca="1">IF(OR($A432&gt;$B$9,H$17&gt;$B$7),"",CHOOSE(H$15,IF(P432=99,
IF(SUM(--(TRANSPOSE(LARGE(OFFSET($B431,,H$17,,$B$7-H$17),ROW(INDIRECT("a1:a"&amp;$B$7-H$17))))=OFFSET($B431,,H$17,,$B$7-H$17)))=$B$7-H$17,MIN(IF(H431&gt;=OFFSET($B431,,G$17,,$B$7-G$17),"",OFFSET($B431,,G$17,,$B$7-G$17))),H431),
SMALL(IF((SMALL(OFFSET($B431,,P432-1,,$B$7-P432+1),ROW(INDIRECT("a1:a"&amp;$B$7-P432+1)))=OFFSET($B432,,P432-1))*(MATCH(OFFSET($B432,,P432-1),SMALL(OFFSET($B431,,P432-1,,$B$7-P432+1),ROW(INDIRECT("a1:a"&amp;$B$7-P432+1))),0)=ROW(INDIRECT("a1:a"&amp;$B$7-P432+1))),"",SMALL(OFFSET($B431,,P432-1,,$B$7-P432+1),ROW(INDIRECT("a1:a"&amp;$B$7-P432+1)))),H$17-P432)),
SMALL(IF((SMALL(OFFSET($B431,,P432-1,,$B$7-P432+1),ROW(INDIRECT("a1:a"&amp;$B$7-P432+1)))=OFFSET($B432,,P432-1))*(MATCH(OFFSET($B432,,P432-1),SMALL(OFFSET($B431,,P432-1,,$B$7-P432+1),ROW(INDIRECT("a1:a"&amp;$B$7-P432+1))),0)=ROW(INDIRECT("a1:a"&amp;$B$7-P432+1))),"",SMALL(OFFSET($B431,,P432-1,,$B$7-P432+1),ROW(INDIRECT("a1:a"&amp;$B$7-P432+1)))),H$17-P432)))</f>
        <v>3</v>
      </c>
      <c r="I432" s="44">
        <f t="array" aca="1" ref="I432" ca="1">IF(OR($A432&gt;$B$9,I$17&gt;$B$7),"",CHOOSE(I$15,IF(Q432=99,
IF(SUM(--(TRANSPOSE(LARGE(OFFSET($B431,,I$17,,$B$7-I$17),ROW(INDIRECT("a1:a"&amp;$B$7-I$17))))=OFFSET($B431,,I$17,,$B$7-I$17)))=$B$7-I$17,MIN(IF(I431&gt;=OFFSET($B431,,H$17,,$B$7-H$17),"",OFFSET($B431,,H$17,,$B$7-H$17))),I431),
SMALL(IF((SMALL(OFFSET($B431,,Q432-1,,$B$7-Q432+1),ROW(INDIRECT("a1:a"&amp;$B$7-Q432+1)))=OFFSET($B432,,Q432-1))*(MATCH(OFFSET($B432,,Q432-1),SMALL(OFFSET($B431,,Q432-1,,$B$7-Q432+1),ROW(INDIRECT("a1:a"&amp;$B$7-Q432+1))),0)=ROW(INDIRECT("a1:a"&amp;$B$7-Q432+1))),"",SMALL(OFFSET($B431,,Q432-1,,$B$7-Q432+1),ROW(INDIRECT("a1:a"&amp;$B$7-Q432+1)))),I$17-Q432)),
SMALL(IF((SMALL(OFFSET($B431,,Q432-1,,$B$7-Q432+1),ROW(INDIRECT("a1:a"&amp;$B$7-Q432+1)))=OFFSET($B432,,Q432-1))*(MATCH(OFFSET($B432,,Q432-1),SMALL(OFFSET($B431,,Q432-1,,$B$7-Q432+1),ROW(INDIRECT("a1:a"&amp;$B$7-Q432+1))),0)=ROW(INDIRECT("a1:a"&amp;$B$7-Q432+1))),"",SMALL(OFFSET($B431,,Q432-1,,$B$7-Q432+1),ROW(INDIRECT("a1:a"&amp;$B$7-Q432+1)))),I$17-Q432)))</f>
        <v>1</v>
      </c>
      <c r="J432" s="13"/>
      <c r="K432" s="26">
        <f t="array" aca="1" ref="K432" ca="1">MIN(IF($B432:B432&gt;$B431:B431,COLUMN($B$18:B431)-COLUMN($B$18)+1,99))</f>
        <v>99</v>
      </c>
      <c r="L432" s="26">
        <f t="array" aca="1" ref="L432" ca="1">MIN(IF($B432:C432&gt;$B431:C431,COLUMN($B$18:C431)-COLUMN($B$18)+1,99))</f>
        <v>99</v>
      </c>
      <c r="M432" s="26">
        <f t="array" aca="1" ref="M432" ca="1">MIN(IF($B432:D432&gt;$B431:D431,COLUMN($B$18:D431)-COLUMN($B$18)+1,99))</f>
        <v>99</v>
      </c>
      <c r="N432" s="26">
        <f t="array" aca="1" ref="N432" ca="1">MIN(IF($B432:E432&gt;$B431:E431,COLUMN($B$18:E431)-COLUMN($B$18)+1,99))</f>
        <v>99</v>
      </c>
      <c r="O432" s="26">
        <f t="array" aca="1" ref="O432" ca="1">MIN(IF($B432:F432&gt;$B431:F431,COLUMN($B$18:F431)-COLUMN($B$18)+1,99))</f>
        <v>99</v>
      </c>
      <c r="P432" s="26">
        <f t="array" aca="1" ref="P432" ca="1">MIN(IF($B432:G432&gt;$B431:G431,COLUMN($B$18:G431)-COLUMN($B$18)+1,99))</f>
        <v>99</v>
      </c>
      <c r="Q432" s="48">
        <f t="array" aca="1" ref="Q432" ca="1">MIN(IF($B432:H432&gt;$B431:H431,COLUMN($B$18:H431)-COLUMN($B$18)+1,99))</f>
        <v>7</v>
      </c>
    </row>
    <row r="433" spans="1:17" x14ac:dyDescent="0.25">
      <c r="A433" s="10">
        <v>416</v>
      </c>
      <c r="B433" s="8">
        <f t="array" aca="1" ref="B433" ca="1">IF(A433&gt;$B$9,"",IF(SUM(--(TRANSPOSE(LARGE(OFFSET($B432,,B$17,,$B$7-B$17),ROW(INDIRECT("a1:a"&amp;$B$7-B$17))))=OFFSET($B432,,B$17,,$B$7-B$17)))=$B$7-B$17,OFFSET($B$12,,MATCH(B432,$B$12:$H$12,FALSE)),B432))</f>
        <v>1</v>
      </c>
      <c r="C433" s="8">
        <f t="array" aca="1" ref="C433" ca="1">IF(OR($A433&gt;$B$9,C$17&gt;$B$7),"",CHOOSE(C$15,IF(K433=99,
IF(SUM(--(TRANSPOSE(LARGE(OFFSET($B432,,C$17,,$B$7-C$17),ROW(INDIRECT("a1:a"&amp;$B$7-C$17))))=OFFSET($B432,,C$17,,$B$7-C$17)))=$B$7-C$17,MIN(IF(C432&gt;=OFFSET($B432,,B$17,,$B$7-B$17),"",OFFSET($B432,,B$17,,$B$7-B$17))),C432),
SMALL(IF((SMALL(OFFSET($B432,,K433-1,,$B$7-K433+1),ROW(INDIRECT("a1:a"&amp;$B$7-K433+1)))=OFFSET($B433,,K433-1))*(MATCH(OFFSET($B433,,K433-1),SMALL(OFFSET($B432,,K433-1,,$B$7-K433+1),ROW(INDIRECT("a1:a"&amp;$B$7-K433+1))),0)=ROW(INDIRECT("a1:a"&amp;$B$7-K433+1))),"",SMALL(OFFSET($B432,,K433-1,,$B$7-K433+1),ROW(INDIRECT("a1:a"&amp;$B$7-K433+1)))),C$17-K433)),
SMALL(IF((SMALL(OFFSET($B432,,K433-1,,$B$7-K433+1),ROW(INDIRECT("a1:a"&amp;$B$7-K433+1)))=OFFSET($B433,,K433-1))*(MATCH(OFFSET($B433,,K433-1),SMALL(OFFSET($B432,,K433-1,,$B$7-K433+1),ROW(INDIRECT("a1:a"&amp;$B$7-K433+1))),0)=ROW(INDIRECT("a1:a"&amp;$B$7-K433+1))),"",SMALL(OFFSET($B432,,K433-1,,$B$7-K433+1),ROW(INDIRECT("a1:a"&amp;$B$7-K433+1)))),C$17-K433)))</f>
        <v>3</v>
      </c>
      <c r="D433" s="8">
        <f t="array" aca="1" ref="D433" ca="1">IF(OR($A433&gt;$B$9,D$17&gt;$B$7),"",CHOOSE(D$15,IF(L433=99,
IF(SUM(--(TRANSPOSE(LARGE(OFFSET($B432,,D$17,,$B$7-D$17),ROW(INDIRECT("a1:a"&amp;$B$7-D$17))))=OFFSET($B432,,D$17,,$B$7-D$17)))=$B$7-D$17,MIN(IF(D432&gt;=OFFSET($B432,,C$17,,$B$7-C$17),"",OFFSET($B432,,C$17,,$B$7-C$17))),D432),
SMALL(IF((SMALL(OFFSET($B432,,L433-1,,$B$7-L433+1),ROW(INDIRECT("a1:a"&amp;$B$7-L433+1)))=OFFSET($B433,,L433-1))*(MATCH(OFFSET($B433,,L433-1),SMALL(OFFSET($B432,,L433-1,,$B$7-L433+1),ROW(INDIRECT("a1:a"&amp;$B$7-L433+1))),0)=ROW(INDIRECT("a1:a"&amp;$B$7-L433+1))),"",SMALL(OFFSET($B432,,L433-1,,$B$7-L433+1),ROW(INDIRECT("a1:a"&amp;$B$7-L433+1)))),D$17-L433)),
SMALL(IF((SMALL(OFFSET($B432,,L433-1,,$B$7-L433+1),ROW(INDIRECT("a1:a"&amp;$B$7-L433+1)))=OFFSET($B433,,L433-1))*(MATCH(OFFSET($B433,,L433-1),SMALL(OFFSET($B432,,L433-1,,$B$7-L433+1),ROW(INDIRECT("a1:a"&amp;$B$7-L433+1))),0)=ROW(INDIRECT("a1:a"&amp;$B$7-L433+1))),"",SMALL(OFFSET($B432,,L433-1,,$B$7-L433+1),ROW(INDIRECT("a1:a"&amp;$B$7-L433+1)))),D$17-L433)))</f>
        <v>1</v>
      </c>
      <c r="E433" s="8">
        <f t="array" aca="1" ref="E433" ca="1">IF(OR($A433&gt;$B$9,E$17&gt;$B$7),"",CHOOSE(E$15,IF(M433=99,
IF(SUM(--(TRANSPOSE(LARGE(OFFSET($B432,,E$17,,$B$7-E$17),ROW(INDIRECT("a1:a"&amp;$B$7-E$17))))=OFFSET($B432,,E$17,,$B$7-E$17)))=$B$7-E$17,MIN(IF(E432&gt;=OFFSET($B432,,D$17,,$B$7-D$17),"",OFFSET($B432,,D$17,,$B$7-D$17))),E432),
SMALL(IF((SMALL(OFFSET($B432,,M433-1,,$B$7-M433+1),ROW(INDIRECT("a1:a"&amp;$B$7-M433+1)))=OFFSET($B433,,M433-1))*(MATCH(OFFSET($B433,,M433-1),SMALL(OFFSET($B432,,M433-1,,$B$7-M433+1),ROW(INDIRECT("a1:a"&amp;$B$7-M433+1))),0)=ROW(INDIRECT("a1:a"&amp;$B$7-M433+1))),"",SMALL(OFFSET($B432,,M433-1,,$B$7-M433+1),ROW(INDIRECT("a1:a"&amp;$B$7-M433+1)))),E$17-M433)),
SMALL(IF((SMALL(OFFSET($B432,,M433-1,,$B$7-M433+1),ROW(INDIRECT("a1:a"&amp;$B$7-M433+1)))=OFFSET($B433,,M433-1))*(MATCH(OFFSET($B433,,M433-1),SMALL(OFFSET($B432,,M433-1,,$B$7-M433+1),ROW(INDIRECT("a1:a"&amp;$B$7-M433+1))),0)=ROW(INDIRECT("a1:a"&amp;$B$7-M433+1))),"",SMALL(OFFSET($B432,,M433-1,,$B$7-M433+1),ROW(INDIRECT("a1:a"&amp;$B$7-M433+1)))),E$17-M433)))</f>
        <v>4</v>
      </c>
      <c r="F433" s="8">
        <f t="array" aca="1" ref="F433" ca="1">IF(OR($A433&gt;$B$9,F$17&gt;$B$7),"",CHOOSE(F$15,IF(N433=99,
IF(SUM(--(TRANSPOSE(LARGE(OFFSET($B432,,F$17,,$B$7-F$17),ROW(INDIRECT("a1:a"&amp;$B$7-F$17))))=OFFSET($B432,,F$17,,$B$7-F$17)))=$B$7-F$17,MIN(IF(F432&gt;=OFFSET($B432,,E$17,,$B$7-E$17),"",OFFSET($B432,,E$17,,$B$7-E$17))),F432),
SMALL(IF((SMALL(OFFSET($B432,,N433-1,,$B$7-N433+1),ROW(INDIRECT("a1:a"&amp;$B$7-N433+1)))=OFFSET($B433,,N433-1))*(MATCH(OFFSET($B433,,N433-1),SMALL(OFFSET($B432,,N433-1,,$B$7-N433+1),ROW(INDIRECT("a1:a"&amp;$B$7-N433+1))),0)=ROW(INDIRECT("a1:a"&amp;$B$7-N433+1))),"",SMALL(OFFSET($B432,,N433-1,,$B$7-N433+1),ROW(INDIRECT("a1:a"&amp;$B$7-N433+1)))),F$17-N433)),
SMALL(IF((SMALL(OFFSET($B432,,N433-1,,$B$7-N433+1),ROW(INDIRECT("a1:a"&amp;$B$7-N433+1)))=OFFSET($B433,,N433-1))*(MATCH(OFFSET($B433,,N433-1),SMALL(OFFSET($B432,,N433-1,,$B$7-N433+1),ROW(INDIRECT("a1:a"&amp;$B$7-N433+1))),0)=ROW(INDIRECT("a1:a"&amp;$B$7-N433+1))),"",SMALL(OFFSET($B432,,N433-1,,$B$7-N433+1),ROW(INDIRECT("a1:a"&amp;$B$7-N433+1)))),F$17-N433)))</f>
        <v>2</v>
      </c>
      <c r="G433" s="8">
        <f t="array" aca="1" ref="G433" ca="1">IF(OR($A433&gt;$B$9,G$17&gt;$B$7),"",CHOOSE(G$15,IF(O433=99,
IF(SUM(--(TRANSPOSE(LARGE(OFFSET($B432,,G$17,,$B$7-G$17),ROW(INDIRECT("a1:a"&amp;$B$7-G$17))))=OFFSET($B432,,G$17,,$B$7-G$17)))=$B$7-G$17,MIN(IF(G432&gt;=OFFSET($B432,,F$17,,$B$7-F$17),"",OFFSET($B432,,F$17,,$B$7-F$17))),G432),
SMALL(IF((SMALL(OFFSET($B432,,O433-1,,$B$7-O433+1),ROW(INDIRECT("a1:a"&amp;$B$7-O433+1)))=OFFSET($B433,,O433-1))*(MATCH(OFFSET($B433,,O433-1),SMALL(OFFSET($B432,,O433-1,,$B$7-O433+1),ROW(INDIRECT("a1:a"&amp;$B$7-O433+1))),0)=ROW(INDIRECT("a1:a"&amp;$B$7-O433+1))),"",SMALL(OFFSET($B432,,O433-1,,$B$7-O433+1),ROW(INDIRECT("a1:a"&amp;$B$7-O433+1)))),G$17-O433)),
SMALL(IF((SMALL(OFFSET($B432,,O433-1,,$B$7-O433+1),ROW(INDIRECT("a1:a"&amp;$B$7-O433+1)))=OFFSET($B433,,O433-1))*(MATCH(OFFSET($B433,,O433-1),SMALL(OFFSET($B432,,O433-1,,$B$7-O433+1),ROW(INDIRECT("a1:a"&amp;$B$7-O433+1))),0)=ROW(INDIRECT("a1:a"&amp;$B$7-O433+1))),"",SMALL(OFFSET($B432,,O433-1,,$B$7-O433+1),ROW(INDIRECT("a1:a"&amp;$B$7-O433+1)))),G$17-O433)))</f>
        <v>3</v>
      </c>
      <c r="H433" s="8">
        <f t="array" aca="1" ref="H433" ca="1">IF(OR($A433&gt;$B$9,H$17&gt;$B$7),"",CHOOSE(H$15,IF(P433=99,
IF(SUM(--(TRANSPOSE(LARGE(OFFSET($B432,,H$17,,$B$7-H$17),ROW(INDIRECT("a1:a"&amp;$B$7-H$17))))=OFFSET($B432,,H$17,,$B$7-H$17)))=$B$7-H$17,MIN(IF(H432&gt;=OFFSET($B432,,G$17,,$B$7-G$17),"",OFFSET($B432,,G$17,,$B$7-G$17))),H432),
SMALL(IF((SMALL(OFFSET($B432,,P433-1,,$B$7-P433+1),ROW(INDIRECT("a1:a"&amp;$B$7-P433+1)))=OFFSET($B433,,P433-1))*(MATCH(OFFSET($B433,,P433-1),SMALL(OFFSET($B432,,P433-1,,$B$7-P433+1),ROW(INDIRECT("a1:a"&amp;$B$7-P433+1))),0)=ROW(INDIRECT("a1:a"&amp;$B$7-P433+1))),"",SMALL(OFFSET($B432,,P433-1,,$B$7-P433+1),ROW(INDIRECT("a1:a"&amp;$B$7-P433+1)))),H$17-P433)),
SMALL(IF((SMALL(OFFSET($B432,,P433-1,,$B$7-P433+1),ROW(INDIRECT("a1:a"&amp;$B$7-P433+1)))=OFFSET($B433,,P433-1))*(MATCH(OFFSET($B433,,P433-1),SMALL(OFFSET($B432,,P433-1,,$B$7-P433+1),ROW(INDIRECT("a1:a"&amp;$B$7-P433+1))),0)=ROW(INDIRECT("a1:a"&amp;$B$7-P433+1))),"",SMALL(OFFSET($B432,,P433-1,,$B$7-P433+1),ROW(INDIRECT("a1:a"&amp;$B$7-P433+1)))),H$17-P433)))</f>
        <v>1</v>
      </c>
      <c r="I433" s="44">
        <f t="array" aca="1" ref="I433" ca="1">IF(OR($A433&gt;$B$9,I$17&gt;$B$7),"",CHOOSE(I$15,IF(Q433=99,
IF(SUM(--(TRANSPOSE(LARGE(OFFSET($B432,,I$17,,$B$7-I$17),ROW(INDIRECT("a1:a"&amp;$B$7-I$17))))=OFFSET($B432,,I$17,,$B$7-I$17)))=$B$7-I$17,MIN(IF(I432&gt;=OFFSET($B432,,H$17,,$B$7-H$17),"",OFFSET($B432,,H$17,,$B$7-H$17))),I432),
SMALL(IF((SMALL(OFFSET($B432,,Q433-1,,$B$7-Q433+1),ROW(INDIRECT("a1:a"&amp;$B$7-Q433+1)))=OFFSET($B433,,Q433-1))*(MATCH(OFFSET($B433,,Q433-1),SMALL(OFFSET($B432,,Q433-1,,$B$7-Q433+1),ROW(INDIRECT("a1:a"&amp;$B$7-Q433+1))),0)=ROW(INDIRECT("a1:a"&amp;$B$7-Q433+1))),"",SMALL(OFFSET($B432,,Q433-1,,$B$7-Q433+1),ROW(INDIRECT("a1:a"&amp;$B$7-Q433+1)))),I$17-Q433)),
SMALL(IF((SMALL(OFFSET($B432,,Q433-1,,$B$7-Q433+1),ROW(INDIRECT("a1:a"&amp;$B$7-Q433+1)))=OFFSET($B433,,Q433-1))*(MATCH(OFFSET($B433,,Q433-1),SMALL(OFFSET($B432,,Q433-1,,$B$7-Q433+1),ROW(INDIRECT("a1:a"&amp;$B$7-Q433+1))),0)=ROW(INDIRECT("a1:a"&amp;$B$7-Q433+1))),"",SMALL(OFFSET($B432,,Q433-1,,$B$7-Q433+1),ROW(INDIRECT("a1:a"&amp;$B$7-Q433+1)))),I$17-Q433)))</f>
        <v>2</v>
      </c>
      <c r="J433" s="13"/>
      <c r="K433" s="26">
        <f t="array" aca="1" ref="K433" ca="1">MIN(IF($B433:B433&gt;$B432:B432,COLUMN($B$18:B432)-COLUMN($B$18)+1,99))</f>
        <v>99</v>
      </c>
      <c r="L433" s="26">
        <f t="array" aca="1" ref="L433" ca="1">MIN(IF($B433:C433&gt;$B432:C432,COLUMN($B$18:C432)-COLUMN($B$18)+1,99))</f>
        <v>99</v>
      </c>
      <c r="M433" s="26">
        <f t="array" aca="1" ref="M433" ca="1">MIN(IF($B433:D433&gt;$B432:D432,COLUMN($B$18:D432)-COLUMN($B$18)+1,99))</f>
        <v>99</v>
      </c>
      <c r="N433" s="26">
        <f t="array" aca="1" ref="N433" ca="1">MIN(IF($B433:E433&gt;$B432:E432,COLUMN($B$18:E432)-COLUMN($B$18)+1,99))</f>
        <v>99</v>
      </c>
      <c r="O433" s="26">
        <f t="array" aca="1" ref="O433" ca="1">MIN(IF($B433:F433&gt;$B432:F432,COLUMN($B$18:F432)-COLUMN($B$18)+1,99))</f>
        <v>99</v>
      </c>
      <c r="P433" s="26">
        <f t="array" aca="1" ref="P433" ca="1">MIN(IF($B433:G433&gt;$B432:G432,COLUMN($B$18:G432)-COLUMN($B$18)+1,99))</f>
        <v>6</v>
      </c>
      <c r="Q433" s="48">
        <f t="array" aca="1" ref="Q433" ca="1">MIN(IF($B433:H433&gt;$B432:H432,COLUMN($B$18:H432)-COLUMN($B$18)+1,99))</f>
        <v>6</v>
      </c>
    </row>
    <row r="434" spans="1:17" x14ac:dyDescent="0.25">
      <c r="A434" s="10">
        <v>417</v>
      </c>
      <c r="B434" s="8">
        <f t="array" aca="1" ref="B434" ca="1">IF(A434&gt;$B$9,"",IF(SUM(--(TRANSPOSE(LARGE(OFFSET($B433,,B$17,,$B$7-B$17),ROW(INDIRECT("a1:a"&amp;$B$7-B$17))))=OFFSET($B433,,B$17,,$B$7-B$17)))=$B$7-B$17,OFFSET($B$12,,MATCH(B433,$B$12:$H$12,FALSE)),B433))</f>
        <v>1</v>
      </c>
      <c r="C434" s="8">
        <f t="array" aca="1" ref="C434" ca="1">IF(OR($A434&gt;$B$9,C$17&gt;$B$7),"",CHOOSE(C$15,IF(K434=99,
IF(SUM(--(TRANSPOSE(LARGE(OFFSET($B433,,C$17,,$B$7-C$17),ROW(INDIRECT("a1:a"&amp;$B$7-C$17))))=OFFSET($B433,,C$17,,$B$7-C$17)))=$B$7-C$17,MIN(IF(C433&gt;=OFFSET($B433,,B$17,,$B$7-B$17),"",OFFSET($B433,,B$17,,$B$7-B$17))),C433),
SMALL(IF((SMALL(OFFSET($B433,,K434-1,,$B$7-K434+1),ROW(INDIRECT("a1:a"&amp;$B$7-K434+1)))=OFFSET($B434,,K434-1))*(MATCH(OFFSET($B434,,K434-1),SMALL(OFFSET($B433,,K434-1,,$B$7-K434+1),ROW(INDIRECT("a1:a"&amp;$B$7-K434+1))),0)=ROW(INDIRECT("a1:a"&amp;$B$7-K434+1))),"",SMALL(OFFSET($B433,,K434-1,,$B$7-K434+1),ROW(INDIRECT("a1:a"&amp;$B$7-K434+1)))),C$17-K434)),
SMALL(IF((SMALL(OFFSET($B433,,K434-1,,$B$7-K434+1),ROW(INDIRECT("a1:a"&amp;$B$7-K434+1)))=OFFSET($B434,,K434-1))*(MATCH(OFFSET($B434,,K434-1),SMALL(OFFSET($B433,,K434-1,,$B$7-K434+1),ROW(INDIRECT("a1:a"&amp;$B$7-K434+1))),0)=ROW(INDIRECT("a1:a"&amp;$B$7-K434+1))),"",SMALL(OFFSET($B433,,K434-1,,$B$7-K434+1),ROW(INDIRECT("a1:a"&amp;$B$7-K434+1)))),C$17-K434)))</f>
        <v>3</v>
      </c>
      <c r="D434" s="8">
        <f t="array" aca="1" ref="D434" ca="1">IF(OR($A434&gt;$B$9,D$17&gt;$B$7),"",CHOOSE(D$15,IF(L434=99,
IF(SUM(--(TRANSPOSE(LARGE(OFFSET($B433,,D$17,,$B$7-D$17),ROW(INDIRECT("a1:a"&amp;$B$7-D$17))))=OFFSET($B433,,D$17,,$B$7-D$17)))=$B$7-D$17,MIN(IF(D433&gt;=OFFSET($B433,,C$17,,$B$7-C$17),"",OFFSET($B433,,C$17,,$B$7-C$17))),D433),
SMALL(IF((SMALL(OFFSET($B433,,L434-1,,$B$7-L434+1),ROW(INDIRECT("a1:a"&amp;$B$7-L434+1)))=OFFSET($B434,,L434-1))*(MATCH(OFFSET($B434,,L434-1),SMALL(OFFSET($B433,,L434-1,,$B$7-L434+1),ROW(INDIRECT("a1:a"&amp;$B$7-L434+1))),0)=ROW(INDIRECT("a1:a"&amp;$B$7-L434+1))),"",SMALL(OFFSET($B433,,L434-1,,$B$7-L434+1),ROW(INDIRECT("a1:a"&amp;$B$7-L434+1)))),D$17-L434)),
SMALL(IF((SMALL(OFFSET($B433,,L434-1,,$B$7-L434+1),ROW(INDIRECT("a1:a"&amp;$B$7-L434+1)))=OFFSET($B434,,L434-1))*(MATCH(OFFSET($B434,,L434-1),SMALL(OFFSET($B433,,L434-1,,$B$7-L434+1),ROW(INDIRECT("a1:a"&amp;$B$7-L434+1))),0)=ROW(INDIRECT("a1:a"&amp;$B$7-L434+1))),"",SMALL(OFFSET($B433,,L434-1,,$B$7-L434+1),ROW(INDIRECT("a1:a"&amp;$B$7-L434+1)))),D$17-L434)))</f>
        <v>1</v>
      </c>
      <c r="E434" s="8">
        <f t="array" aca="1" ref="E434" ca="1">IF(OR($A434&gt;$B$9,E$17&gt;$B$7),"",CHOOSE(E$15,IF(M434=99,
IF(SUM(--(TRANSPOSE(LARGE(OFFSET($B433,,E$17,,$B$7-E$17),ROW(INDIRECT("a1:a"&amp;$B$7-E$17))))=OFFSET($B433,,E$17,,$B$7-E$17)))=$B$7-E$17,MIN(IF(E433&gt;=OFFSET($B433,,D$17,,$B$7-D$17),"",OFFSET($B433,,D$17,,$B$7-D$17))),E433),
SMALL(IF((SMALL(OFFSET($B433,,M434-1,,$B$7-M434+1),ROW(INDIRECT("a1:a"&amp;$B$7-M434+1)))=OFFSET($B434,,M434-1))*(MATCH(OFFSET($B434,,M434-1),SMALL(OFFSET($B433,,M434-1,,$B$7-M434+1),ROW(INDIRECT("a1:a"&amp;$B$7-M434+1))),0)=ROW(INDIRECT("a1:a"&amp;$B$7-M434+1))),"",SMALL(OFFSET($B433,,M434-1,,$B$7-M434+1),ROW(INDIRECT("a1:a"&amp;$B$7-M434+1)))),E$17-M434)),
SMALL(IF((SMALL(OFFSET($B433,,M434-1,,$B$7-M434+1),ROW(INDIRECT("a1:a"&amp;$B$7-M434+1)))=OFFSET($B434,,M434-1))*(MATCH(OFFSET($B434,,M434-1),SMALL(OFFSET($B433,,M434-1,,$B$7-M434+1),ROW(INDIRECT("a1:a"&amp;$B$7-M434+1))),0)=ROW(INDIRECT("a1:a"&amp;$B$7-M434+1))),"",SMALL(OFFSET($B433,,M434-1,,$B$7-M434+1),ROW(INDIRECT("a1:a"&amp;$B$7-M434+1)))),E$17-M434)))</f>
        <v>4</v>
      </c>
      <c r="F434" s="8">
        <f t="array" aca="1" ref="F434" ca="1">IF(OR($A434&gt;$B$9,F$17&gt;$B$7),"",CHOOSE(F$15,IF(N434=99,
IF(SUM(--(TRANSPOSE(LARGE(OFFSET($B433,,F$17,,$B$7-F$17),ROW(INDIRECT("a1:a"&amp;$B$7-F$17))))=OFFSET($B433,,F$17,,$B$7-F$17)))=$B$7-F$17,MIN(IF(F433&gt;=OFFSET($B433,,E$17,,$B$7-E$17),"",OFFSET($B433,,E$17,,$B$7-E$17))),F433),
SMALL(IF((SMALL(OFFSET($B433,,N434-1,,$B$7-N434+1),ROW(INDIRECT("a1:a"&amp;$B$7-N434+1)))=OFFSET($B434,,N434-1))*(MATCH(OFFSET($B434,,N434-1),SMALL(OFFSET($B433,,N434-1,,$B$7-N434+1),ROW(INDIRECT("a1:a"&amp;$B$7-N434+1))),0)=ROW(INDIRECT("a1:a"&amp;$B$7-N434+1))),"",SMALL(OFFSET($B433,,N434-1,,$B$7-N434+1),ROW(INDIRECT("a1:a"&amp;$B$7-N434+1)))),F$17-N434)),
SMALL(IF((SMALL(OFFSET($B433,,N434-1,,$B$7-N434+1),ROW(INDIRECT("a1:a"&amp;$B$7-N434+1)))=OFFSET($B434,,N434-1))*(MATCH(OFFSET($B434,,N434-1),SMALL(OFFSET($B433,,N434-1,,$B$7-N434+1),ROW(INDIRECT("a1:a"&amp;$B$7-N434+1))),0)=ROW(INDIRECT("a1:a"&amp;$B$7-N434+1))),"",SMALL(OFFSET($B433,,N434-1,,$B$7-N434+1),ROW(INDIRECT("a1:a"&amp;$B$7-N434+1)))),F$17-N434)))</f>
        <v>2</v>
      </c>
      <c r="G434" s="8">
        <f t="array" aca="1" ref="G434" ca="1">IF(OR($A434&gt;$B$9,G$17&gt;$B$7),"",CHOOSE(G$15,IF(O434=99,
IF(SUM(--(TRANSPOSE(LARGE(OFFSET($B433,,G$17,,$B$7-G$17),ROW(INDIRECT("a1:a"&amp;$B$7-G$17))))=OFFSET($B433,,G$17,,$B$7-G$17)))=$B$7-G$17,MIN(IF(G433&gt;=OFFSET($B433,,F$17,,$B$7-F$17),"",OFFSET($B433,,F$17,,$B$7-F$17))),G433),
SMALL(IF((SMALL(OFFSET($B433,,O434-1,,$B$7-O434+1),ROW(INDIRECT("a1:a"&amp;$B$7-O434+1)))=OFFSET($B434,,O434-1))*(MATCH(OFFSET($B434,,O434-1),SMALL(OFFSET($B433,,O434-1,,$B$7-O434+1),ROW(INDIRECT("a1:a"&amp;$B$7-O434+1))),0)=ROW(INDIRECT("a1:a"&amp;$B$7-O434+1))),"",SMALL(OFFSET($B433,,O434-1,,$B$7-O434+1),ROW(INDIRECT("a1:a"&amp;$B$7-O434+1)))),G$17-O434)),
SMALL(IF((SMALL(OFFSET($B433,,O434-1,,$B$7-O434+1),ROW(INDIRECT("a1:a"&amp;$B$7-O434+1)))=OFFSET($B434,,O434-1))*(MATCH(OFFSET($B434,,O434-1),SMALL(OFFSET($B433,,O434-1,,$B$7-O434+1),ROW(INDIRECT("a1:a"&amp;$B$7-O434+1))),0)=ROW(INDIRECT("a1:a"&amp;$B$7-O434+1))),"",SMALL(OFFSET($B433,,O434-1,,$B$7-O434+1),ROW(INDIRECT("a1:a"&amp;$B$7-O434+1)))),G$17-O434)))</f>
        <v>3</v>
      </c>
      <c r="H434" s="8">
        <f t="array" aca="1" ref="H434" ca="1">IF(OR($A434&gt;$B$9,H$17&gt;$B$7),"",CHOOSE(H$15,IF(P434=99,
IF(SUM(--(TRANSPOSE(LARGE(OFFSET($B433,,H$17,,$B$7-H$17),ROW(INDIRECT("a1:a"&amp;$B$7-H$17))))=OFFSET($B433,,H$17,,$B$7-H$17)))=$B$7-H$17,MIN(IF(H433&gt;=OFFSET($B433,,G$17,,$B$7-G$17),"",OFFSET($B433,,G$17,,$B$7-G$17))),H433),
SMALL(IF((SMALL(OFFSET($B433,,P434-1,,$B$7-P434+1),ROW(INDIRECT("a1:a"&amp;$B$7-P434+1)))=OFFSET($B434,,P434-1))*(MATCH(OFFSET($B434,,P434-1),SMALL(OFFSET($B433,,P434-1,,$B$7-P434+1),ROW(INDIRECT("a1:a"&amp;$B$7-P434+1))),0)=ROW(INDIRECT("a1:a"&amp;$B$7-P434+1))),"",SMALL(OFFSET($B433,,P434-1,,$B$7-P434+1),ROW(INDIRECT("a1:a"&amp;$B$7-P434+1)))),H$17-P434)),
SMALL(IF((SMALL(OFFSET($B433,,P434-1,,$B$7-P434+1),ROW(INDIRECT("a1:a"&amp;$B$7-P434+1)))=OFFSET($B434,,P434-1))*(MATCH(OFFSET($B434,,P434-1),SMALL(OFFSET($B433,,P434-1,,$B$7-P434+1),ROW(INDIRECT("a1:a"&amp;$B$7-P434+1))),0)=ROW(INDIRECT("a1:a"&amp;$B$7-P434+1))),"",SMALL(OFFSET($B433,,P434-1,,$B$7-P434+1),ROW(INDIRECT("a1:a"&amp;$B$7-P434+1)))),H$17-P434)))</f>
        <v>2</v>
      </c>
      <c r="I434" s="44">
        <f t="array" aca="1" ref="I434" ca="1">IF(OR($A434&gt;$B$9,I$17&gt;$B$7),"",CHOOSE(I$15,IF(Q434=99,
IF(SUM(--(TRANSPOSE(LARGE(OFFSET($B433,,I$17,,$B$7-I$17),ROW(INDIRECT("a1:a"&amp;$B$7-I$17))))=OFFSET($B433,,I$17,,$B$7-I$17)))=$B$7-I$17,MIN(IF(I433&gt;=OFFSET($B433,,H$17,,$B$7-H$17),"",OFFSET($B433,,H$17,,$B$7-H$17))),I433),
SMALL(IF((SMALL(OFFSET($B433,,Q434-1,,$B$7-Q434+1),ROW(INDIRECT("a1:a"&amp;$B$7-Q434+1)))=OFFSET($B434,,Q434-1))*(MATCH(OFFSET($B434,,Q434-1),SMALL(OFFSET($B433,,Q434-1,,$B$7-Q434+1),ROW(INDIRECT("a1:a"&amp;$B$7-Q434+1))),0)=ROW(INDIRECT("a1:a"&amp;$B$7-Q434+1))),"",SMALL(OFFSET($B433,,Q434-1,,$B$7-Q434+1),ROW(INDIRECT("a1:a"&amp;$B$7-Q434+1)))),I$17-Q434)),
SMALL(IF((SMALL(OFFSET($B433,,Q434-1,,$B$7-Q434+1),ROW(INDIRECT("a1:a"&amp;$B$7-Q434+1)))=OFFSET($B434,,Q434-1))*(MATCH(OFFSET($B434,,Q434-1),SMALL(OFFSET($B433,,Q434-1,,$B$7-Q434+1),ROW(INDIRECT("a1:a"&amp;$B$7-Q434+1))),0)=ROW(INDIRECT("a1:a"&amp;$B$7-Q434+1))),"",SMALL(OFFSET($B433,,Q434-1,,$B$7-Q434+1),ROW(INDIRECT("a1:a"&amp;$B$7-Q434+1)))),I$17-Q434)))</f>
        <v>1</v>
      </c>
      <c r="J434" s="13"/>
      <c r="K434" s="26">
        <f t="array" aca="1" ref="K434" ca="1">MIN(IF($B434:B434&gt;$B433:B433,COLUMN($B$18:B433)-COLUMN($B$18)+1,99))</f>
        <v>99</v>
      </c>
      <c r="L434" s="26">
        <f t="array" aca="1" ref="L434" ca="1">MIN(IF($B434:C434&gt;$B433:C433,COLUMN($B$18:C433)-COLUMN($B$18)+1,99))</f>
        <v>99</v>
      </c>
      <c r="M434" s="26">
        <f t="array" aca="1" ref="M434" ca="1">MIN(IF($B434:D434&gt;$B433:D433,COLUMN($B$18:D433)-COLUMN($B$18)+1,99))</f>
        <v>99</v>
      </c>
      <c r="N434" s="26">
        <f t="array" aca="1" ref="N434" ca="1">MIN(IF($B434:E434&gt;$B433:E433,COLUMN($B$18:E433)-COLUMN($B$18)+1,99))</f>
        <v>99</v>
      </c>
      <c r="O434" s="26">
        <f t="array" aca="1" ref="O434" ca="1">MIN(IF($B434:F434&gt;$B433:F433,COLUMN($B$18:F433)-COLUMN($B$18)+1,99))</f>
        <v>99</v>
      </c>
      <c r="P434" s="26">
        <f t="array" aca="1" ref="P434" ca="1">MIN(IF($B434:G434&gt;$B433:G433,COLUMN($B$18:G433)-COLUMN($B$18)+1,99))</f>
        <v>99</v>
      </c>
      <c r="Q434" s="48">
        <f t="array" aca="1" ref="Q434" ca="1">MIN(IF($B434:H434&gt;$B433:H433,COLUMN($B$18:H433)-COLUMN($B$18)+1,99))</f>
        <v>7</v>
      </c>
    </row>
    <row r="435" spans="1:17" x14ac:dyDescent="0.25">
      <c r="A435" s="10">
        <v>418</v>
      </c>
      <c r="B435" s="8">
        <f t="array" aca="1" ref="B435" ca="1">IF(A435&gt;$B$9,"",IF(SUM(--(TRANSPOSE(LARGE(OFFSET($B434,,B$17,,$B$7-B$17),ROW(INDIRECT("a1:a"&amp;$B$7-B$17))))=OFFSET($B434,,B$17,,$B$7-B$17)))=$B$7-B$17,OFFSET($B$12,,MATCH(B434,$B$12:$H$12,FALSE)),B434))</f>
        <v>1</v>
      </c>
      <c r="C435" s="8">
        <f t="array" aca="1" ref="C435" ca="1">IF(OR($A435&gt;$B$9,C$17&gt;$B$7),"",CHOOSE(C$15,IF(K435=99,
IF(SUM(--(TRANSPOSE(LARGE(OFFSET($B434,,C$17,,$B$7-C$17),ROW(INDIRECT("a1:a"&amp;$B$7-C$17))))=OFFSET($B434,,C$17,,$B$7-C$17)))=$B$7-C$17,MIN(IF(C434&gt;=OFFSET($B434,,B$17,,$B$7-B$17),"",OFFSET($B434,,B$17,,$B$7-B$17))),C434),
SMALL(IF((SMALL(OFFSET($B434,,K435-1,,$B$7-K435+1),ROW(INDIRECT("a1:a"&amp;$B$7-K435+1)))=OFFSET($B435,,K435-1))*(MATCH(OFFSET($B435,,K435-1),SMALL(OFFSET($B434,,K435-1,,$B$7-K435+1),ROW(INDIRECT("a1:a"&amp;$B$7-K435+1))),0)=ROW(INDIRECT("a1:a"&amp;$B$7-K435+1))),"",SMALL(OFFSET($B434,,K435-1,,$B$7-K435+1),ROW(INDIRECT("a1:a"&amp;$B$7-K435+1)))),C$17-K435)),
SMALL(IF((SMALL(OFFSET($B434,,K435-1,,$B$7-K435+1),ROW(INDIRECT("a1:a"&amp;$B$7-K435+1)))=OFFSET($B435,,K435-1))*(MATCH(OFFSET($B435,,K435-1),SMALL(OFFSET($B434,,K435-1,,$B$7-K435+1),ROW(INDIRECT("a1:a"&amp;$B$7-K435+1))),0)=ROW(INDIRECT("a1:a"&amp;$B$7-K435+1))),"",SMALL(OFFSET($B434,,K435-1,,$B$7-K435+1),ROW(INDIRECT("a1:a"&amp;$B$7-K435+1)))),C$17-K435)))</f>
        <v>3</v>
      </c>
      <c r="D435" s="8">
        <f t="array" aca="1" ref="D435" ca="1">IF(OR($A435&gt;$B$9,D$17&gt;$B$7),"",CHOOSE(D$15,IF(L435=99,
IF(SUM(--(TRANSPOSE(LARGE(OFFSET($B434,,D$17,,$B$7-D$17),ROW(INDIRECT("a1:a"&amp;$B$7-D$17))))=OFFSET($B434,,D$17,,$B$7-D$17)))=$B$7-D$17,MIN(IF(D434&gt;=OFFSET($B434,,C$17,,$B$7-C$17),"",OFFSET($B434,,C$17,,$B$7-C$17))),D434),
SMALL(IF((SMALL(OFFSET($B434,,L435-1,,$B$7-L435+1),ROW(INDIRECT("a1:a"&amp;$B$7-L435+1)))=OFFSET($B435,,L435-1))*(MATCH(OFFSET($B435,,L435-1),SMALL(OFFSET($B434,,L435-1,,$B$7-L435+1),ROW(INDIRECT("a1:a"&amp;$B$7-L435+1))),0)=ROW(INDIRECT("a1:a"&amp;$B$7-L435+1))),"",SMALL(OFFSET($B434,,L435-1,,$B$7-L435+1),ROW(INDIRECT("a1:a"&amp;$B$7-L435+1)))),D$17-L435)),
SMALL(IF((SMALL(OFFSET($B434,,L435-1,,$B$7-L435+1),ROW(INDIRECT("a1:a"&amp;$B$7-L435+1)))=OFFSET($B435,,L435-1))*(MATCH(OFFSET($B435,,L435-1),SMALL(OFFSET($B434,,L435-1,,$B$7-L435+1),ROW(INDIRECT("a1:a"&amp;$B$7-L435+1))),0)=ROW(INDIRECT("a1:a"&amp;$B$7-L435+1))),"",SMALL(OFFSET($B434,,L435-1,,$B$7-L435+1),ROW(INDIRECT("a1:a"&amp;$B$7-L435+1)))),D$17-L435)))</f>
        <v>1</v>
      </c>
      <c r="E435" s="8">
        <f t="array" aca="1" ref="E435" ca="1">IF(OR($A435&gt;$B$9,E$17&gt;$B$7),"",CHOOSE(E$15,IF(M435=99,
IF(SUM(--(TRANSPOSE(LARGE(OFFSET($B434,,E$17,,$B$7-E$17),ROW(INDIRECT("a1:a"&amp;$B$7-E$17))))=OFFSET($B434,,E$17,,$B$7-E$17)))=$B$7-E$17,MIN(IF(E434&gt;=OFFSET($B434,,D$17,,$B$7-D$17),"",OFFSET($B434,,D$17,,$B$7-D$17))),E434),
SMALL(IF((SMALL(OFFSET($B434,,M435-1,,$B$7-M435+1),ROW(INDIRECT("a1:a"&amp;$B$7-M435+1)))=OFFSET($B435,,M435-1))*(MATCH(OFFSET($B435,,M435-1),SMALL(OFFSET($B434,,M435-1,,$B$7-M435+1),ROW(INDIRECT("a1:a"&amp;$B$7-M435+1))),0)=ROW(INDIRECT("a1:a"&amp;$B$7-M435+1))),"",SMALL(OFFSET($B434,,M435-1,,$B$7-M435+1),ROW(INDIRECT("a1:a"&amp;$B$7-M435+1)))),E$17-M435)),
SMALL(IF((SMALL(OFFSET($B434,,M435-1,,$B$7-M435+1),ROW(INDIRECT("a1:a"&amp;$B$7-M435+1)))=OFFSET($B435,,M435-1))*(MATCH(OFFSET($B435,,M435-1),SMALL(OFFSET($B434,,M435-1,,$B$7-M435+1),ROW(INDIRECT("a1:a"&amp;$B$7-M435+1))),0)=ROW(INDIRECT("a1:a"&amp;$B$7-M435+1))),"",SMALL(OFFSET($B434,,M435-1,,$B$7-M435+1),ROW(INDIRECT("a1:a"&amp;$B$7-M435+1)))),E$17-M435)))</f>
        <v>4</v>
      </c>
      <c r="F435" s="8">
        <f t="array" aca="1" ref="F435" ca="1">IF(OR($A435&gt;$B$9,F$17&gt;$B$7),"",CHOOSE(F$15,IF(N435=99,
IF(SUM(--(TRANSPOSE(LARGE(OFFSET($B434,,F$17,,$B$7-F$17),ROW(INDIRECT("a1:a"&amp;$B$7-F$17))))=OFFSET($B434,,F$17,,$B$7-F$17)))=$B$7-F$17,MIN(IF(F434&gt;=OFFSET($B434,,E$17,,$B$7-E$17),"",OFFSET($B434,,E$17,,$B$7-E$17))),F434),
SMALL(IF((SMALL(OFFSET($B434,,N435-1,,$B$7-N435+1),ROW(INDIRECT("a1:a"&amp;$B$7-N435+1)))=OFFSET($B435,,N435-1))*(MATCH(OFFSET($B435,,N435-1),SMALL(OFFSET($B434,,N435-1,,$B$7-N435+1),ROW(INDIRECT("a1:a"&amp;$B$7-N435+1))),0)=ROW(INDIRECT("a1:a"&amp;$B$7-N435+1))),"",SMALL(OFFSET($B434,,N435-1,,$B$7-N435+1),ROW(INDIRECT("a1:a"&amp;$B$7-N435+1)))),F$17-N435)),
SMALL(IF((SMALL(OFFSET($B434,,N435-1,,$B$7-N435+1),ROW(INDIRECT("a1:a"&amp;$B$7-N435+1)))=OFFSET($B435,,N435-1))*(MATCH(OFFSET($B435,,N435-1),SMALL(OFFSET($B434,,N435-1,,$B$7-N435+1),ROW(INDIRECT("a1:a"&amp;$B$7-N435+1))),0)=ROW(INDIRECT("a1:a"&amp;$B$7-N435+1))),"",SMALL(OFFSET($B434,,N435-1,,$B$7-N435+1),ROW(INDIRECT("a1:a"&amp;$B$7-N435+1)))),F$17-N435)))</f>
        <v>3</v>
      </c>
      <c r="G435" s="8">
        <f t="array" aca="1" ref="G435" ca="1">IF(OR($A435&gt;$B$9,G$17&gt;$B$7),"",CHOOSE(G$15,IF(O435=99,
IF(SUM(--(TRANSPOSE(LARGE(OFFSET($B434,,G$17,,$B$7-G$17),ROW(INDIRECT("a1:a"&amp;$B$7-G$17))))=OFFSET($B434,,G$17,,$B$7-G$17)))=$B$7-G$17,MIN(IF(G434&gt;=OFFSET($B434,,F$17,,$B$7-F$17),"",OFFSET($B434,,F$17,,$B$7-F$17))),G434),
SMALL(IF((SMALL(OFFSET($B434,,O435-1,,$B$7-O435+1),ROW(INDIRECT("a1:a"&amp;$B$7-O435+1)))=OFFSET($B435,,O435-1))*(MATCH(OFFSET($B435,,O435-1),SMALL(OFFSET($B434,,O435-1,,$B$7-O435+1),ROW(INDIRECT("a1:a"&amp;$B$7-O435+1))),0)=ROW(INDIRECT("a1:a"&amp;$B$7-O435+1))),"",SMALL(OFFSET($B434,,O435-1,,$B$7-O435+1),ROW(INDIRECT("a1:a"&amp;$B$7-O435+1)))),G$17-O435)),
SMALL(IF((SMALL(OFFSET($B434,,O435-1,,$B$7-O435+1),ROW(INDIRECT("a1:a"&amp;$B$7-O435+1)))=OFFSET($B435,,O435-1))*(MATCH(OFFSET($B435,,O435-1),SMALL(OFFSET($B434,,O435-1,,$B$7-O435+1),ROW(INDIRECT("a1:a"&amp;$B$7-O435+1))),0)=ROW(INDIRECT("a1:a"&amp;$B$7-O435+1))),"",SMALL(OFFSET($B434,,O435-1,,$B$7-O435+1),ROW(INDIRECT("a1:a"&amp;$B$7-O435+1)))),G$17-O435)))</f>
        <v>1</v>
      </c>
      <c r="H435" s="8">
        <f t="array" aca="1" ref="H435" ca="1">IF(OR($A435&gt;$B$9,H$17&gt;$B$7),"",CHOOSE(H$15,IF(P435=99,
IF(SUM(--(TRANSPOSE(LARGE(OFFSET($B434,,H$17,,$B$7-H$17),ROW(INDIRECT("a1:a"&amp;$B$7-H$17))))=OFFSET($B434,,H$17,,$B$7-H$17)))=$B$7-H$17,MIN(IF(H434&gt;=OFFSET($B434,,G$17,,$B$7-G$17),"",OFFSET($B434,,G$17,,$B$7-G$17))),H434),
SMALL(IF((SMALL(OFFSET($B434,,P435-1,,$B$7-P435+1),ROW(INDIRECT("a1:a"&amp;$B$7-P435+1)))=OFFSET($B435,,P435-1))*(MATCH(OFFSET($B435,,P435-1),SMALL(OFFSET($B434,,P435-1,,$B$7-P435+1),ROW(INDIRECT("a1:a"&amp;$B$7-P435+1))),0)=ROW(INDIRECT("a1:a"&amp;$B$7-P435+1))),"",SMALL(OFFSET($B434,,P435-1,,$B$7-P435+1),ROW(INDIRECT("a1:a"&amp;$B$7-P435+1)))),H$17-P435)),
SMALL(IF((SMALL(OFFSET($B434,,P435-1,,$B$7-P435+1),ROW(INDIRECT("a1:a"&amp;$B$7-P435+1)))=OFFSET($B435,,P435-1))*(MATCH(OFFSET($B435,,P435-1),SMALL(OFFSET($B434,,P435-1,,$B$7-P435+1),ROW(INDIRECT("a1:a"&amp;$B$7-P435+1))),0)=ROW(INDIRECT("a1:a"&amp;$B$7-P435+1))),"",SMALL(OFFSET($B434,,P435-1,,$B$7-P435+1),ROW(INDIRECT("a1:a"&amp;$B$7-P435+1)))),H$17-P435)))</f>
        <v>2</v>
      </c>
      <c r="I435" s="44">
        <f t="array" aca="1" ref="I435" ca="1">IF(OR($A435&gt;$B$9,I$17&gt;$B$7),"",CHOOSE(I$15,IF(Q435=99,
IF(SUM(--(TRANSPOSE(LARGE(OFFSET($B434,,I$17,,$B$7-I$17),ROW(INDIRECT("a1:a"&amp;$B$7-I$17))))=OFFSET($B434,,I$17,,$B$7-I$17)))=$B$7-I$17,MIN(IF(I434&gt;=OFFSET($B434,,H$17,,$B$7-H$17),"",OFFSET($B434,,H$17,,$B$7-H$17))),I434),
SMALL(IF((SMALL(OFFSET($B434,,Q435-1,,$B$7-Q435+1),ROW(INDIRECT("a1:a"&amp;$B$7-Q435+1)))=OFFSET($B435,,Q435-1))*(MATCH(OFFSET($B435,,Q435-1),SMALL(OFFSET($B434,,Q435-1,,$B$7-Q435+1),ROW(INDIRECT("a1:a"&amp;$B$7-Q435+1))),0)=ROW(INDIRECT("a1:a"&amp;$B$7-Q435+1))),"",SMALL(OFFSET($B434,,Q435-1,,$B$7-Q435+1),ROW(INDIRECT("a1:a"&amp;$B$7-Q435+1)))),I$17-Q435)),
SMALL(IF((SMALL(OFFSET($B434,,Q435-1,,$B$7-Q435+1),ROW(INDIRECT("a1:a"&amp;$B$7-Q435+1)))=OFFSET($B435,,Q435-1))*(MATCH(OFFSET($B435,,Q435-1),SMALL(OFFSET($B434,,Q435-1,,$B$7-Q435+1),ROW(INDIRECT("a1:a"&amp;$B$7-Q435+1))),0)=ROW(INDIRECT("a1:a"&amp;$B$7-Q435+1))),"",SMALL(OFFSET($B434,,Q435-1,,$B$7-Q435+1),ROW(INDIRECT("a1:a"&amp;$B$7-Q435+1)))),I$17-Q435)))</f>
        <v>2</v>
      </c>
      <c r="J435" s="13"/>
      <c r="K435" s="26">
        <f t="array" aca="1" ref="K435" ca="1">MIN(IF($B435:B435&gt;$B434:B434,COLUMN($B$18:B434)-COLUMN($B$18)+1,99))</f>
        <v>99</v>
      </c>
      <c r="L435" s="26">
        <f t="array" aca="1" ref="L435" ca="1">MIN(IF($B435:C435&gt;$B434:C434,COLUMN($B$18:C434)-COLUMN($B$18)+1,99))</f>
        <v>99</v>
      </c>
      <c r="M435" s="26">
        <f t="array" aca="1" ref="M435" ca="1">MIN(IF($B435:D435&gt;$B434:D434,COLUMN($B$18:D434)-COLUMN($B$18)+1,99))</f>
        <v>99</v>
      </c>
      <c r="N435" s="26">
        <f t="array" aca="1" ref="N435" ca="1">MIN(IF($B435:E435&gt;$B434:E434,COLUMN($B$18:E434)-COLUMN($B$18)+1,99))</f>
        <v>99</v>
      </c>
      <c r="O435" s="26">
        <f t="array" aca="1" ref="O435" ca="1">MIN(IF($B435:F435&gt;$B434:F434,COLUMN($B$18:F434)-COLUMN($B$18)+1,99))</f>
        <v>5</v>
      </c>
      <c r="P435" s="26">
        <f t="array" aca="1" ref="P435" ca="1">MIN(IF($B435:G435&gt;$B434:G434,COLUMN($B$18:G434)-COLUMN($B$18)+1,99))</f>
        <v>5</v>
      </c>
      <c r="Q435" s="48">
        <f t="array" aca="1" ref="Q435" ca="1">MIN(IF($B435:H435&gt;$B434:H434,COLUMN($B$18:H434)-COLUMN($B$18)+1,99))</f>
        <v>5</v>
      </c>
    </row>
    <row r="436" spans="1:17" x14ac:dyDescent="0.25">
      <c r="A436" s="10">
        <v>419</v>
      </c>
      <c r="B436" s="8">
        <f t="array" aca="1" ref="B436" ca="1">IF(A436&gt;$B$9,"",IF(SUM(--(TRANSPOSE(LARGE(OFFSET($B435,,B$17,,$B$7-B$17),ROW(INDIRECT("a1:a"&amp;$B$7-B$17))))=OFFSET($B435,,B$17,,$B$7-B$17)))=$B$7-B$17,OFFSET($B$12,,MATCH(B435,$B$12:$H$12,FALSE)),B435))</f>
        <v>1</v>
      </c>
      <c r="C436" s="8">
        <f t="array" aca="1" ref="C436" ca="1">IF(OR($A436&gt;$B$9,C$17&gt;$B$7),"",CHOOSE(C$15,IF(K436=99,
IF(SUM(--(TRANSPOSE(LARGE(OFFSET($B435,,C$17,,$B$7-C$17),ROW(INDIRECT("a1:a"&amp;$B$7-C$17))))=OFFSET($B435,,C$17,,$B$7-C$17)))=$B$7-C$17,MIN(IF(C435&gt;=OFFSET($B435,,B$17,,$B$7-B$17),"",OFFSET($B435,,B$17,,$B$7-B$17))),C435),
SMALL(IF((SMALL(OFFSET($B435,,K436-1,,$B$7-K436+1),ROW(INDIRECT("a1:a"&amp;$B$7-K436+1)))=OFFSET($B436,,K436-1))*(MATCH(OFFSET($B436,,K436-1),SMALL(OFFSET($B435,,K436-1,,$B$7-K436+1),ROW(INDIRECT("a1:a"&amp;$B$7-K436+1))),0)=ROW(INDIRECT("a1:a"&amp;$B$7-K436+1))),"",SMALL(OFFSET($B435,,K436-1,,$B$7-K436+1),ROW(INDIRECT("a1:a"&amp;$B$7-K436+1)))),C$17-K436)),
SMALL(IF((SMALL(OFFSET($B435,,K436-1,,$B$7-K436+1),ROW(INDIRECT("a1:a"&amp;$B$7-K436+1)))=OFFSET($B436,,K436-1))*(MATCH(OFFSET($B436,,K436-1),SMALL(OFFSET($B435,,K436-1,,$B$7-K436+1),ROW(INDIRECT("a1:a"&amp;$B$7-K436+1))),0)=ROW(INDIRECT("a1:a"&amp;$B$7-K436+1))),"",SMALL(OFFSET($B435,,K436-1,,$B$7-K436+1),ROW(INDIRECT("a1:a"&amp;$B$7-K436+1)))),C$17-K436)))</f>
        <v>3</v>
      </c>
      <c r="D436" s="8">
        <f t="array" aca="1" ref="D436" ca="1">IF(OR($A436&gt;$B$9,D$17&gt;$B$7),"",CHOOSE(D$15,IF(L436=99,
IF(SUM(--(TRANSPOSE(LARGE(OFFSET($B435,,D$17,,$B$7-D$17),ROW(INDIRECT("a1:a"&amp;$B$7-D$17))))=OFFSET($B435,,D$17,,$B$7-D$17)))=$B$7-D$17,MIN(IF(D435&gt;=OFFSET($B435,,C$17,,$B$7-C$17),"",OFFSET($B435,,C$17,,$B$7-C$17))),D435),
SMALL(IF((SMALL(OFFSET($B435,,L436-1,,$B$7-L436+1),ROW(INDIRECT("a1:a"&amp;$B$7-L436+1)))=OFFSET($B436,,L436-1))*(MATCH(OFFSET($B436,,L436-1),SMALL(OFFSET($B435,,L436-1,,$B$7-L436+1),ROW(INDIRECT("a1:a"&amp;$B$7-L436+1))),0)=ROW(INDIRECT("a1:a"&amp;$B$7-L436+1))),"",SMALL(OFFSET($B435,,L436-1,,$B$7-L436+1),ROW(INDIRECT("a1:a"&amp;$B$7-L436+1)))),D$17-L436)),
SMALL(IF((SMALL(OFFSET($B435,,L436-1,,$B$7-L436+1),ROW(INDIRECT("a1:a"&amp;$B$7-L436+1)))=OFFSET($B436,,L436-1))*(MATCH(OFFSET($B436,,L436-1),SMALL(OFFSET($B435,,L436-1,,$B$7-L436+1),ROW(INDIRECT("a1:a"&amp;$B$7-L436+1))),0)=ROW(INDIRECT("a1:a"&amp;$B$7-L436+1))),"",SMALL(OFFSET($B435,,L436-1,,$B$7-L436+1),ROW(INDIRECT("a1:a"&amp;$B$7-L436+1)))),D$17-L436)))</f>
        <v>1</v>
      </c>
      <c r="E436" s="8">
        <f t="array" aca="1" ref="E436" ca="1">IF(OR($A436&gt;$B$9,E$17&gt;$B$7),"",CHOOSE(E$15,IF(M436=99,
IF(SUM(--(TRANSPOSE(LARGE(OFFSET($B435,,E$17,,$B$7-E$17),ROW(INDIRECT("a1:a"&amp;$B$7-E$17))))=OFFSET($B435,,E$17,,$B$7-E$17)))=$B$7-E$17,MIN(IF(E435&gt;=OFFSET($B435,,D$17,,$B$7-D$17),"",OFFSET($B435,,D$17,,$B$7-D$17))),E435),
SMALL(IF((SMALL(OFFSET($B435,,M436-1,,$B$7-M436+1),ROW(INDIRECT("a1:a"&amp;$B$7-M436+1)))=OFFSET($B436,,M436-1))*(MATCH(OFFSET($B436,,M436-1),SMALL(OFFSET($B435,,M436-1,,$B$7-M436+1),ROW(INDIRECT("a1:a"&amp;$B$7-M436+1))),0)=ROW(INDIRECT("a1:a"&amp;$B$7-M436+1))),"",SMALL(OFFSET($B435,,M436-1,,$B$7-M436+1),ROW(INDIRECT("a1:a"&amp;$B$7-M436+1)))),E$17-M436)),
SMALL(IF((SMALL(OFFSET($B435,,M436-1,,$B$7-M436+1),ROW(INDIRECT("a1:a"&amp;$B$7-M436+1)))=OFFSET($B436,,M436-1))*(MATCH(OFFSET($B436,,M436-1),SMALL(OFFSET($B435,,M436-1,,$B$7-M436+1),ROW(INDIRECT("a1:a"&amp;$B$7-M436+1))),0)=ROW(INDIRECT("a1:a"&amp;$B$7-M436+1))),"",SMALL(OFFSET($B435,,M436-1,,$B$7-M436+1),ROW(INDIRECT("a1:a"&amp;$B$7-M436+1)))),E$17-M436)))</f>
        <v>4</v>
      </c>
      <c r="F436" s="8">
        <f t="array" aca="1" ref="F436" ca="1">IF(OR($A436&gt;$B$9,F$17&gt;$B$7),"",CHOOSE(F$15,IF(N436=99,
IF(SUM(--(TRANSPOSE(LARGE(OFFSET($B435,,F$17,,$B$7-F$17),ROW(INDIRECT("a1:a"&amp;$B$7-F$17))))=OFFSET($B435,,F$17,,$B$7-F$17)))=$B$7-F$17,MIN(IF(F435&gt;=OFFSET($B435,,E$17,,$B$7-E$17),"",OFFSET($B435,,E$17,,$B$7-E$17))),F435),
SMALL(IF((SMALL(OFFSET($B435,,N436-1,,$B$7-N436+1),ROW(INDIRECT("a1:a"&amp;$B$7-N436+1)))=OFFSET($B436,,N436-1))*(MATCH(OFFSET($B436,,N436-1),SMALL(OFFSET($B435,,N436-1,,$B$7-N436+1),ROW(INDIRECT("a1:a"&amp;$B$7-N436+1))),0)=ROW(INDIRECT("a1:a"&amp;$B$7-N436+1))),"",SMALL(OFFSET($B435,,N436-1,,$B$7-N436+1),ROW(INDIRECT("a1:a"&amp;$B$7-N436+1)))),F$17-N436)),
SMALL(IF((SMALL(OFFSET($B435,,N436-1,,$B$7-N436+1),ROW(INDIRECT("a1:a"&amp;$B$7-N436+1)))=OFFSET($B436,,N436-1))*(MATCH(OFFSET($B436,,N436-1),SMALL(OFFSET($B435,,N436-1,,$B$7-N436+1),ROW(INDIRECT("a1:a"&amp;$B$7-N436+1))),0)=ROW(INDIRECT("a1:a"&amp;$B$7-N436+1))),"",SMALL(OFFSET($B435,,N436-1,,$B$7-N436+1),ROW(INDIRECT("a1:a"&amp;$B$7-N436+1)))),F$17-N436)))</f>
        <v>3</v>
      </c>
      <c r="G436" s="8">
        <f t="array" aca="1" ref="G436" ca="1">IF(OR($A436&gt;$B$9,G$17&gt;$B$7),"",CHOOSE(G$15,IF(O436=99,
IF(SUM(--(TRANSPOSE(LARGE(OFFSET($B435,,G$17,,$B$7-G$17),ROW(INDIRECT("a1:a"&amp;$B$7-G$17))))=OFFSET($B435,,G$17,,$B$7-G$17)))=$B$7-G$17,MIN(IF(G435&gt;=OFFSET($B435,,F$17,,$B$7-F$17),"",OFFSET($B435,,F$17,,$B$7-F$17))),G435),
SMALL(IF((SMALL(OFFSET($B435,,O436-1,,$B$7-O436+1),ROW(INDIRECT("a1:a"&amp;$B$7-O436+1)))=OFFSET($B436,,O436-1))*(MATCH(OFFSET($B436,,O436-1),SMALL(OFFSET($B435,,O436-1,,$B$7-O436+1),ROW(INDIRECT("a1:a"&amp;$B$7-O436+1))),0)=ROW(INDIRECT("a1:a"&amp;$B$7-O436+1))),"",SMALL(OFFSET($B435,,O436-1,,$B$7-O436+1),ROW(INDIRECT("a1:a"&amp;$B$7-O436+1)))),G$17-O436)),
SMALL(IF((SMALL(OFFSET($B435,,O436-1,,$B$7-O436+1),ROW(INDIRECT("a1:a"&amp;$B$7-O436+1)))=OFFSET($B436,,O436-1))*(MATCH(OFFSET($B436,,O436-1),SMALL(OFFSET($B435,,O436-1,,$B$7-O436+1),ROW(INDIRECT("a1:a"&amp;$B$7-O436+1))),0)=ROW(INDIRECT("a1:a"&amp;$B$7-O436+1))),"",SMALL(OFFSET($B435,,O436-1,,$B$7-O436+1),ROW(INDIRECT("a1:a"&amp;$B$7-O436+1)))),G$17-O436)))</f>
        <v>2</v>
      </c>
      <c r="H436" s="8">
        <f t="array" aca="1" ref="H436" ca="1">IF(OR($A436&gt;$B$9,H$17&gt;$B$7),"",CHOOSE(H$15,IF(P436=99,
IF(SUM(--(TRANSPOSE(LARGE(OFFSET($B435,,H$17,,$B$7-H$17),ROW(INDIRECT("a1:a"&amp;$B$7-H$17))))=OFFSET($B435,,H$17,,$B$7-H$17)))=$B$7-H$17,MIN(IF(H435&gt;=OFFSET($B435,,G$17,,$B$7-G$17),"",OFFSET($B435,,G$17,,$B$7-G$17))),H435),
SMALL(IF((SMALL(OFFSET($B435,,P436-1,,$B$7-P436+1),ROW(INDIRECT("a1:a"&amp;$B$7-P436+1)))=OFFSET($B436,,P436-1))*(MATCH(OFFSET($B436,,P436-1),SMALL(OFFSET($B435,,P436-1,,$B$7-P436+1),ROW(INDIRECT("a1:a"&amp;$B$7-P436+1))),0)=ROW(INDIRECT("a1:a"&amp;$B$7-P436+1))),"",SMALL(OFFSET($B435,,P436-1,,$B$7-P436+1),ROW(INDIRECT("a1:a"&amp;$B$7-P436+1)))),H$17-P436)),
SMALL(IF((SMALL(OFFSET($B435,,P436-1,,$B$7-P436+1),ROW(INDIRECT("a1:a"&amp;$B$7-P436+1)))=OFFSET($B436,,P436-1))*(MATCH(OFFSET($B436,,P436-1),SMALL(OFFSET($B435,,P436-1,,$B$7-P436+1),ROW(INDIRECT("a1:a"&amp;$B$7-P436+1))),0)=ROW(INDIRECT("a1:a"&amp;$B$7-P436+1))),"",SMALL(OFFSET($B435,,P436-1,,$B$7-P436+1),ROW(INDIRECT("a1:a"&amp;$B$7-P436+1)))),H$17-P436)))</f>
        <v>1</v>
      </c>
      <c r="I436" s="44">
        <f t="array" aca="1" ref="I436" ca="1">IF(OR($A436&gt;$B$9,I$17&gt;$B$7),"",CHOOSE(I$15,IF(Q436=99,
IF(SUM(--(TRANSPOSE(LARGE(OFFSET($B435,,I$17,,$B$7-I$17),ROW(INDIRECT("a1:a"&amp;$B$7-I$17))))=OFFSET($B435,,I$17,,$B$7-I$17)))=$B$7-I$17,MIN(IF(I435&gt;=OFFSET($B435,,H$17,,$B$7-H$17),"",OFFSET($B435,,H$17,,$B$7-H$17))),I435),
SMALL(IF((SMALL(OFFSET($B435,,Q436-1,,$B$7-Q436+1),ROW(INDIRECT("a1:a"&amp;$B$7-Q436+1)))=OFFSET($B436,,Q436-1))*(MATCH(OFFSET($B436,,Q436-1),SMALL(OFFSET($B435,,Q436-1,,$B$7-Q436+1),ROW(INDIRECT("a1:a"&amp;$B$7-Q436+1))),0)=ROW(INDIRECT("a1:a"&amp;$B$7-Q436+1))),"",SMALL(OFFSET($B435,,Q436-1,,$B$7-Q436+1),ROW(INDIRECT("a1:a"&amp;$B$7-Q436+1)))),I$17-Q436)),
SMALL(IF((SMALL(OFFSET($B435,,Q436-1,,$B$7-Q436+1),ROW(INDIRECT("a1:a"&amp;$B$7-Q436+1)))=OFFSET($B436,,Q436-1))*(MATCH(OFFSET($B436,,Q436-1),SMALL(OFFSET($B435,,Q436-1,,$B$7-Q436+1),ROW(INDIRECT("a1:a"&amp;$B$7-Q436+1))),0)=ROW(INDIRECT("a1:a"&amp;$B$7-Q436+1))),"",SMALL(OFFSET($B435,,Q436-1,,$B$7-Q436+1),ROW(INDIRECT("a1:a"&amp;$B$7-Q436+1)))),I$17-Q436)))</f>
        <v>2</v>
      </c>
      <c r="J436" s="13"/>
      <c r="K436" s="26">
        <f t="array" aca="1" ref="K436" ca="1">MIN(IF($B436:B436&gt;$B435:B435,COLUMN($B$18:B435)-COLUMN($B$18)+1,99))</f>
        <v>99</v>
      </c>
      <c r="L436" s="26">
        <f t="array" aca="1" ref="L436" ca="1">MIN(IF($B436:C436&gt;$B435:C435,COLUMN($B$18:C435)-COLUMN($B$18)+1,99))</f>
        <v>99</v>
      </c>
      <c r="M436" s="26">
        <f t="array" aca="1" ref="M436" ca="1">MIN(IF($B436:D436&gt;$B435:D435,COLUMN($B$18:D435)-COLUMN($B$18)+1,99))</f>
        <v>99</v>
      </c>
      <c r="N436" s="26">
        <f t="array" aca="1" ref="N436" ca="1">MIN(IF($B436:E436&gt;$B435:E435,COLUMN($B$18:E435)-COLUMN($B$18)+1,99))</f>
        <v>99</v>
      </c>
      <c r="O436" s="26">
        <f t="array" aca="1" ref="O436" ca="1">MIN(IF($B436:F436&gt;$B435:F435,COLUMN($B$18:F435)-COLUMN($B$18)+1,99))</f>
        <v>99</v>
      </c>
      <c r="P436" s="26">
        <f t="array" aca="1" ref="P436" ca="1">MIN(IF($B436:G436&gt;$B435:G435,COLUMN($B$18:G435)-COLUMN($B$18)+1,99))</f>
        <v>6</v>
      </c>
      <c r="Q436" s="48">
        <f t="array" aca="1" ref="Q436" ca="1">MIN(IF($B436:H436&gt;$B435:H435,COLUMN($B$18:H435)-COLUMN($B$18)+1,99))</f>
        <v>6</v>
      </c>
    </row>
    <row r="437" spans="1:17" x14ac:dyDescent="0.25">
      <c r="A437" s="10">
        <v>420</v>
      </c>
      <c r="B437" s="8">
        <f t="array" aca="1" ref="B437" ca="1">IF(A437&gt;$B$9,"",IF(SUM(--(TRANSPOSE(LARGE(OFFSET($B436,,B$17,,$B$7-B$17),ROW(INDIRECT("a1:a"&amp;$B$7-B$17))))=OFFSET($B436,,B$17,,$B$7-B$17)))=$B$7-B$17,OFFSET($B$12,,MATCH(B436,$B$12:$H$12,FALSE)),B436))</f>
        <v>1</v>
      </c>
      <c r="C437" s="8">
        <f t="array" aca="1" ref="C437" ca="1">IF(OR($A437&gt;$B$9,C$17&gt;$B$7),"",CHOOSE(C$15,IF(K437=99,
IF(SUM(--(TRANSPOSE(LARGE(OFFSET($B436,,C$17,,$B$7-C$17),ROW(INDIRECT("a1:a"&amp;$B$7-C$17))))=OFFSET($B436,,C$17,,$B$7-C$17)))=$B$7-C$17,MIN(IF(C436&gt;=OFFSET($B436,,B$17,,$B$7-B$17),"",OFFSET($B436,,B$17,,$B$7-B$17))),C436),
SMALL(IF((SMALL(OFFSET($B436,,K437-1,,$B$7-K437+1),ROW(INDIRECT("a1:a"&amp;$B$7-K437+1)))=OFFSET($B437,,K437-1))*(MATCH(OFFSET($B437,,K437-1),SMALL(OFFSET($B436,,K437-1,,$B$7-K437+1),ROW(INDIRECT("a1:a"&amp;$B$7-K437+1))),0)=ROW(INDIRECT("a1:a"&amp;$B$7-K437+1))),"",SMALL(OFFSET($B436,,K437-1,,$B$7-K437+1),ROW(INDIRECT("a1:a"&amp;$B$7-K437+1)))),C$17-K437)),
SMALL(IF((SMALL(OFFSET($B436,,K437-1,,$B$7-K437+1),ROW(INDIRECT("a1:a"&amp;$B$7-K437+1)))=OFFSET($B437,,K437-1))*(MATCH(OFFSET($B437,,K437-1),SMALL(OFFSET($B436,,K437-1,,$B$7-K437+1),ROW(INDIRECT("a1:a"&amp;$B$7-K437+1))),0)=ROW(INDIRECT("a1:a"&amp;$B$7-K437+1))),"",SMALL(OFFSET($B436,,K437-1,,$B$7-K437+1),ROW(INDIRECT("a1:a"&amp;$B$7-K437+1)))),C$17-K437)))</f>
        <v>3</v>
      </c>
      <c r="D437" s="8">
        <f t="array" aca="1" ref="D437" ca="1">IF(OR($A437&gt;$B$9,D$17&gt;$B$7),"",CHOOSE(D$15,IF(L437=99,
IF(SUM(--(TRANSPOSE(LARGE(OFFSET($B436,,D$17,,$B$7-D$17),ROW(INDIRECT("a1:a"&amp;$B$7-D$17))))=OFFSET($B436,,D$17,,$B$7-D$17)))=$B$7-D$17,MIN(IF(D436&gt;=OFFSET($B436,,C$17,,$B$7-C$17),"",OFFSET($B436,,C$17,,$B$7-C$17))),D436),
SMALL(IF((SMALL(OFFSET($B436,,L437-1,,$B$7-L437+1),ROW(INDIRECT("a1:a"&amp;$B$7-L437+1)))=OFFSET($B437,,L437-1))*(MATCH(OFFSET($B437,,L437-1),SMALL(OFFSET($B436,,L437-1,,$B$7-L437+1),ROW(INDIRECT("a1:a"&amp;$B$7-L437+1))),0)=ROW(INDIRECT("a1:a"&amp;$B$7-L437+1))),"",SMALL(OFFSET($B436,,L437-1,,$B$7-L437+1),ROW(INDIRECT("a1:a"&amp;$B$7-L437+1)))),D$17-L437)),
SMALL(IF((SMALL(OFFSET($B436,,L437-1,,$B$7-L437+1),ROW(INDIRECT("a1:a"&amp;$B$7-L437+1)))=OFFSET($B437,,L437-1))*(MATCH(OFFSET($B437,,L437-1),SMALL(OFFSET($B436,,L437-1,,$B$7-L437+1),ROW(INDIRECT("a1:a"&amp;$B$7-L437+1))),0)=ROW(INDIRECT("a1:a"&amp;$B$7-L437+1))),"",SMALL(OFFSET($B436,,L437-1,,$B$7-L437+1),ROW(INDIRECT("a1:a"&amp;$B$7-L437+1)))),D$17-L437)))</f>
        <v>1</v>
      </c>
      <c r="E437" s="8">
        <f t="array" aca="1" ref="E437" ca="1">IF(OR($A437&gt;$B$9,E$17&gt;$B$7),"",CHOOSE(E$15,IF(M437=99,
IF(SUM(--(TRANSPOSE(LARGE(OFFSET($B436,,E$17,,$B$7-E$17),ROW(INDIRECT("a1:a"&amp;$B$7-E$17))))=OFFSET($B436,,E$17,,$B$7-E$17)))=$B$7-E$17,MIN(IF(E436&gt;=OFFSET($B436,,D$17,,$B$7-D$17),"",OFFSET($B436,,D$17,,$B$7-D$17))),E436),
SMALL(IF((SMALL(OFFSET($B436,,M437-1,,$B$7-M437+1),ROW(INDIRECT("a1:a"&amp;$B$7-M437+1)))=OFFSET($B437,,M437-1))*(MATCH(OFFSET($B437,,M437-1),SMALL(OFFSET($B436,,M437-1,,$B$7-M437+1),ROW(INDIRECT("a1:a"&amp;$B$7-M437+1))),0)=ROW(INDIRECT("a1:a"&amp;$B$7-M437+1))),"",SMALL(OFFSET($B436,,M437-1,,$B$7-M437+1),ROW(INDIRECT("a1:a"&amp;$B$7-M437+1)))),E$17-M437)),
SMALL(IF((SMALL(OFFSET($B436,,M437-1,,$B$7-M437+1),ROW(INDIRECT("a1:a"&amp;$B$7-M437+1)))=OFFSET($B437,,M437-1))*(MATCH(OFFSET($B437,,M437-1),SMALL(OFFSET($B436,,M437-1,,$B$7-M437+1),ROW(INDIRECT("a1:a"&amp;$B$7-M437+1))),0)=ROW(INDIRECT("a1:a"&amp;$B$7-M437+1))),"",SMALL(OFFSET($B436,,M437-1,,$B$7-M437+1),ROW(INDIRECT("a1:a"&amp;$B$7-M437+1)))),E$17-M437)))</f>
        <v>4</v>
      </c>
      <c r="F437" s="8">
        <f t="array" aca="1" ref="F437" ca="1">IF(OR($A437&gt;$B$9,F$17&gt;$B$7),"",CHOOSE(F$15,IF(N437=99,
IF(SUM(--(TRANSPOSE(LARGE(OFFSET($B436,,F$17,,$B$7-F$17),ROW(INDIRECT("a1:a"&amp;$B$7-F$17))))=OFFSET($B436,,F$17,,$B$7-F$17)))=$B$7-F$17,MIN(IF(F436&gt;=OFFSET($B436,,E$17,,$B$7-E$17),"",OFFSET($B436,,E$17,,$B$7-E$17))),F436),
SMALL(IF((SMALL(OFFSET($B436,,N437-1,,$B$7-N437+1),ROW(INDIRECT("a1:a"&amp;$B$7-N437+1)))=OFFSET($B437,,N437-1))*(MATCH(OFFSET($B437,,N437-1),SMALL(OFFSET($B436,,N437-1,,$B$7-N437+1),ROW(INDIRECT("a1:a"&amp;$B$7-N437+1))),0)=ROW(INDIRECT("a1:a"&amp;$B$7-N437+1))),"",SMALL(OFFSET($B436,,N437-1,,$B$7-N437+1),ROW(INDIRECT("a1:a"&amp;$B$7-N437+1)))),F$17-N437)),
SMALL(IF((SMALL(OFFSET($B436,,N437-1,,$B$7-N437+1),ROW(INDIRECT("a1:a"&amp;$B$7-N437+1)))=OFFSET($B437,,N437-1))*(MATCH(OFFSET($B437,,N437-1),SMALL(OFFSET($B436,,N437-1,,$B$7-N437+1),ROW(INDIRECT("a1:a"&amp;$B$7-N437+1))),0)=ROW(INDIRECT("a1:a"&amp;$B$7-N437+1))),"",SMALL(OFFSET($B436,,N437-1,,$B$7-N437+1),ROW(INDIRECT("a1:a"&amp;$B$7-N437+1)))),F$17-N437)))</f>
        <v>3</v>
      </c>
      <c r="G437" s="8">
        <f t="array" aca="1" ref="G437" ca="1">IF(OR($A437&gt;$B$9,G$17&gt;$B$7),"",CHOOSE(G$15,IF(O437=99,
IF(SUM(--(TRANSPOSE(LARGE(OFFSET($B436,,G$17,,$B$7-G$17),ROW(INDIRECT("a1:a"&amp;$B$7-G$17))))=OFFSET($B436,,G$17,,$B$7-G$17)))=$B$7-G$17,MIN(IF(G436&gt;=OFFSET($B436,,F$17,,$B$7-F$17),"",OFFSET($B436,,F$17,,$B$7-F$17))),G436),
SMALL(IF((SMALL(OFFSET($B436,,O437-1,,$B$7-O437+1),ROW(INDIRECT("a1:a"&amp;$B$7-O437+1)))=OFFSET($B437,,O437-1))*(MATCH(OFFSET($B437,,O437-1),SMALL(OFFSET($B436,,O437-1,,$B$7-O437+1),ROW(INDIRECT("a1:a"&amp;$B$7-O437+1))),0)=ROW(INDIRECT("a1:a"&amp;$B$7-O437+1))),"",SMALL(OFFSET($B436,,O437-1,,$B$7-O437+1),ROW(INDIRECT("a1:a"&amp;$B$7-O437+1)))),G$17-O437)),
SMALL(IF((SMALL(OFFSET($B436,,O437-1,,$B$7-O437+1),ROW(INDIRECT("a1:a"&amp;$B$7-O437+1)))=OFFSET($B437,,O437-1))*(MATCH(OFFSET($B437,,O437-1),SMALL(OFFSET($B436,,O437-1,,$B$7-O437+1),ROW(INDIRECT("a1:a"&amp;$B$7-O437+1))),0)=ROW(INDIRECT("a1:a"&amp;$B$7-O437+1))),"",SMALL(OFFSET($B436,,O437-1,,$B$7-O437+1),ROW(INDIRECT("a1:a"&amp;$B$7-O437+1)))),G$17-O437)))</f>
        <v>2</v>
      </c>
      <c r="H437" s="8">
        <f t="array" aca="1" ref="H437" ca="1">IF(OR($A437&gt;$B$9,H$17&gt;$B$7),"",CHOOSE(H$15,IF(P437=99,
IF(SUM(--(TRANSPOSE(LARGE(OFFSET($B436,,H$17,,$B$7-H$17),ROW(INDIRECT("a1:a"&amp;$B$7-H$17))))=OFFSET($B436,,H$17,,$B$7-H$17)))=$B$7-H$17,MIN(IF(H436&gt;=OFFSET($B436,,G$17,,$B$7-G$17),"",OFFSET($B436,,G$17,,$B$7-G$17))),H436),
SMALL(IF((SMALL(OFFSET($B436,,P437-1,,$B$7-P437+1),ROW(INDIRECT("a1:a"&amp;$B$7-P437+1)))=OFFSET($B437,,P437-1))*(MATCH(OFFSET($B437,,P437-1),SMALL(OFFSET($B436,,P437-1,,$B$7-P437+1),ROW(INDIRECT("a1:a"&amp;$B$7-P437+1))),0)=ROW(INDIRECT("a1:a"&amp;$B$7-P437+1))),"",SMALL(OFFSET($B436,,P437-1,,$B$7-P437+1),ROW(INDIRECT("a1:a"&amp;$B$7-P437+1)))),H$17-P437)),
SMALL(IF((SMALL(OFFSET($B436,,P437-1,,$B$7-P437+1),ROW(INDIRECT("a1:a"&amp;$B$7-P437+1)))=OFFSET($B437,,P437-1))*(MATCH(OFFSET($B437,,P437-1),SMALL(OFFSET($B436,,P437-1,,$B$7-P437+1),ROW(INDIRECT("a1:a"&amp;$B$7-P437+1))),0)=ROW(INDIRECT("a1:a"&amp;$B$7-P437+1))),"",SMALL(OFFSET($B436,,P437-1,,$B$7-P437+1),ROW(INDIRECT("a1:a"&amp;$B$7-P437+1)))),H$17-P437)))</f>
        <v>2</v>
      </c>
      <c r="I437" s="44">
        <f t="array" aca="1" ref="I437" ca="1">IF(OR($A437&gt;$B$9,I$17&gt;$B$7),"",CHOOSE(I$15,IF(Q437=99,
IF(SUM(--(TRANSPOSE(LARGE(OFFSET($B436,,I$17,,$B$7-I$17),ROW(INDIRECT("a1:a"&amp;$B$7-I$17))))=OFFSET($B436,,I$17,,$B$7-I$17)))=$B$7-I$17,MIN(IF(I436&gt;=OFFSET($B436,,H$17,,$B$7-H$17),"",OFFSET($B436,,H$17,,$B$7-H$17))),I436),
SMALL(IF((SMALL(OFFSET($B436,,Q437-1,,$B$7-Q437+1),ROW(INDIRECT("a1:a"&amp;$B$7-Q437+1)))=OFFSET($B437,,Q437-1))*(MATCH(OFFSET($B437,,Q437-1),SMALL(OFFSET($B436,,Q437-1,,$B$7-Q437+1),ROW(INDIRECT("a1:a"&amp;$B$7-Q437+1))),0)=ROW(INDIRECT("a1:a"&amp;$B$7-Q437+1))),"",SMALL(OFFSET($B436,,Q437-1,,$B$7-Q437+1),ROW(INDIRECT("a1:a"&amp;$B$7-Q437+1)))),I$17-Q437)),
SMALL(IF((SMALL(OFFSET($B436,,Q437-1,,$B$7-Q437+1),ROW(INDIRECT("a1:a"&amp;$B$7-Q437+1)))=OFFSET($B437,,Q437-1))*(MATCH(OFFSET($B437,,Q437-1),SMALL(OFFSET($B436,,Q437-1,,$B$7-Q437+1),ROW(INDIRECT("a1:a"&amp;$B$7-Q437+1))),0)=ROW(INDIRECT("a1:a"&amp;$B$7-Q437+1))),"",SMALL(OFFSET($B436,,Q437-1,,$B$7-Q437+1),ROW(INDIRECT("a1:a"&amp;$B$7-Q437+1)))),I$17-Q437)))</f>
        <v>1</v>
      </c>
      <c r="J437" s="13"/>
      <c r="K437" s="26">
        <f t="array" aca="1" ref="K437" ca="1">MIN(IF($B437:B437&gt;$B436:B436,COLUMN($B$18:B436)-COLUMN($B$18)+1,99))</f>
        <v>99</v>
      </c>
      <c r="L437" s="26">
        <f t="array" aca="1" ref="L437" ca="1">MIN(IF($B437:C437&gt;$B436:C436,COLUMN($B$18:C436)-COLUMN($B$18)+1,99))</f>
        <v>99</v>
      </c>
      <c r="M437" s="26">
        <f t="array" aca="1" ref="M437" ca="1">MIN(IF($B437:D437&gt;$B436:D436,COLUMN($B$18:D436)-COLUMN($B$18)+1,99))</f>
        <v>99</v>
      </c>
      <c r="N437" s="26">
        <f t="array" aca="1" ref="N437" ca="1">MIN(IF($B437:E437&gt;$B436:E436,COLUMN($B$18:E436)-COLUMN($B$18)+1,99))</f>
        <v>99</v>
      </c>
      <c r="O437" s="26">
        <f t="array" aca="1" ref="O437" ca="1">MIN(IF($B437:F437&gt;$B436:F436,COLUMN($B$18:F436)-COLUMN($B$18)+1,99))</f>
        <v>99</v>
      </c>
      <c r="P437" s="26">
        <f t="array" aca="1" ref="P437" ca="1">MIN(IF($B437:G437&gt;$B436:G436,COLUMN($B$18:G436)-COLUMN($B$18)+1,99))</f>
        <v>99</v>
      </c>
      <c r="Q437" s="48">
        <f t="array" aca="1" ref="Q437" ca="1">MIN(IF($B437:H437&gt;$B436:H436,COLUMN($B$18:H436)-COLUMN($B$18)+1,99))</f>
        <v>7</v>
      </c>
    </row>
    <row r="438" spans="1:17" x14ac:dyDescent="0.25">
      <c r="A438" s="10">
        <v>421</v>
      </c>
      <c r="B438" s="8">
        <f t="array" aca="1" ref="B438" ca="1">IF(A438&gt;$B$9,"",IF(SUM(--(TRANSPOSE(LARGE(OFFSET($B437,,B$17,,$B$7-B$17),ROW(INDIRECT("a1:a"&amp;$B$7-B$17))))=OFFSET($B437,,B$17,,$B$7-B$17)))=$B$7-B$17,OFFSET($B$12,,MATCH(B437,$B$12:$H$12,FALSE)),B437))</f>
        <v>1</v>
      </c>
      <c r="C438" s="8">
        <f t="array" aca="1" ref="C438" ca="1">IF(OR($A438&gt;$B$9,C$17&gt;$B$7),"",CHOOSE(C$15,IF(K438=99,
IF(SUM(--(TRANSPOSE(LARGE(OFFSET($B437,,C$17,,$B$7-C$17),ROW(INDIRECT("a1:a"&amp;$B$7-C$17))))=OFFSET($B437,,C$17,,$B$7-C$17)))=$B$7-C$17,MIN(IF(C437&gt;=OFFSET($B437,,B$17,,$B$7-B$17),"",OFFSET($B437,,B$17,,$B$7-B$17))),C437),
SMALL(IF((SMALL(OFFSET($B437,,K438-1,,$B$7-K438+1),ROW(INDIRECT("a1:a"&amp;$B$7-K438+1)))=OFFSET($B438,,K438-1))*(MATCH(OFFSET($B438,,K438-1),SMALL(OFFSET($B437,,K438-1,,$B$7-K438+1),ROW(INDIRECT("a1:a"&amp;$B$7-K438+1))),0)=ROW(INDIRECT("a1:a"&amp;$B$7-K438+1))),"",SMALL(OFFSET($B437,,K438-1,,$B$7-K438+1),ROW(INDIRECT("a1:a"&amp;$B$7-K438+1)))),C$17-K438)),
SMALL(IF((SMALL(OFFSET($B437,,K438-1,,$B$7-K438+1),ROW(INDIRECT("a1:a"&amp;$B$7-K438+1)))=OFFSET($B438,,K438-1))*(MATCH(OFFSET($B438,,K438-1),SMALL(OFFSET($B437,,K438-1,,$B$7-K438+1),ROW(INDIRECT("a1:a"&amp;$B$7-K438+1))),0)=ROW(INDIRECT("a1:a"&amp;$B$7-K438+1))),"",SMALL(OFFSET($B437,,K438-1,,$B$7-K438+1),ROW(INDIRECT("a1:a"&amp;$B$7-K438+1)))),C$17-K438)))</f>
        <v>3</v>
      </c>
      <c r="D438" s="8">
        <f t="array" aca="1" ref="D438" ca="1">IF(OR($A438&gt;$B$9,D$17&gt;$B$7),"",CHOOSE(D$15,IF(L438=99,
IF(SUM(--(TRANSPOSE(LARGE(OFFSET($B437,,D$17,,$B$7-D$17),ROW(INDIRECT("a1:a"&amp;$B$7-D$17))))=OFFSET($B437,,D$17,,$B$7-D$17)))=$B$7-D$17,MIN(IF(D437&gt;=OFFSET($B437,,C$17,,$B$7-C$17),"",OFFSET($B437,,C$17,,$B$7-C$17))),D437),
SMALL(IF((SMALL(OFFSET($B437,,L438-1,,$B$7-L438+1),ROW(INDIRECT("a1:a"&amp;$B$7-L438+1)))=OFFSET($B438,,L438-1))*(MATCH(OFFSET($B438,,L438-1),SMALL(OFFSET($B437,,L438-1,,$B$7-L438+1),ROW(INDIRECT("a1:a"&amp;$B$7-L438+1))),0)=ROW(INDIRECT("a1:a"&amp;$B$7-L438+1))),"",SMALL(OFFSET($B437,,L438-1,,$B$7-L438+1),ROW(INDIRECT("a1:a"&amp;$B$7-L438+1)))),D$17-L438)),
SMALL(IF((SMALL(OFFSET($B437,,L438-1,,$B$7-L438+1),ROW(INDIRECT("a1:a"&amp;$B$7-L438+1)))=OFFSET($B438,,L438-1))*(MATCH(OFFSET($B438,,L438-1),SMALL(OFFSET($B437,,L438-1,,$B$7-L438+1),ROW(INDIRECT("a1:a"&amp;$B$7-L438+1))),0)=ROW(INDIRECT("a1:a"&amp;$B$7-L438+1))),"",SMALL(OFFSET($B437,,L438-1,,$B$7-L438+1),ROW(INDIRECT("a1:a"&amp;$B$7-L438+1)))),D$17-L438)))</f>
        <v>2</v>
      </c>
      <c r="E438" s="8">
        <f t="array" aca="1" ref="E438" ca="1">IF(OR($A438&gt;$B$9,E$17&gt;$B$7),"",CHOOSE(E$15,IF(M438=99,
IF(SUM(--(TRANSPOSE(LARGE(OFFSET($B437,,E$17,,$B$7-E$17),ROW(INDIRECT("a1:a"&amp;$B$7-E$17))))=OFFSET($B437,,E$17,,$B$7-E$17)))=$B$7-E$17,MIN(IF(E437&gt;=OFFSET($B437,,D$17,,$B$7-D$17),"",OFFSET($B437,,D$17,,$B$7-D$17))),E437),
SMALL(IF((SMALL(OFFSET($B437,,M438-1,,$B$7-M438+1),ROW(INDIRECT("a1:a"&amp;$B$7-M438+1)))=OFFSET($B438,,M438-1))*(MATCH(OFFSET($B438,,M438-1),SMALL(OFFSET($B437,,M438-1,,$B$7-M438+1),ROW(INDIRECT("a1:a"&amp;$B$7-M438+1))),0)=ROW(INDIRECT("a1:a"&amp;$B$7-M438+1))),"",SMALL(OFFSET($B437,,M438-1,,$B$7-M438+1),ROW(INDIRECT("a1:a"&amp;$B$7-M438+1)))),E$17-M438)),
SMALL(IF((SMALL(OFFSET($B437,,M438-1,,$B$7-M438+1),ROW(INDIRECT("a1:a"&amp;$B$7-M438+1)))=OFFSET($B438,,M438-1))*(MATCH(OFFSET($B438,,M438-1),SMALL(OFFSET($B437,,M438-1,,$B$7-M438+1),ROW(INDIRECT("a1:a"&amp;$B$7-M438+1))),0)=ROW(INDIRECT("a1:a"&amp;$B$7-M438+1))),"",SMALL(OFFSET($B437,,M438-1,,$B$7-M438+1),ROW(INDIRECT("a1:a"&amp;$B$7-M438+1)))),E$17-M438)))</f>
        <v>1</v>
      </c>
      <c r="F438" s="8">
        <f t="array" aca="1" ref="F438" ca="1">IF(OR($A438&gt;$B$9,F$17&gt;$B$7),"",CHOOSE(F$15,IF(N438=99,
IF(SUM(--(TRANSPOSE(LARGE(OFFSET($B437,,F$17,,$B$7-F$17),ROW(INDIRECT("a1:a"&amp;$B$7-F$17))))=OFFSET($B437,,F$17,,$B$7-F$17)))=$B$7-F$17,MIN(IF(F437&gt;=OFFSET($B437,,E$17,,$B$7-E$17),"",OFFSET($B437,,E$17,,$B$7-E$17))),F437),
SMALL(IF((SMALL(OFFSET($B437,,N438-1,,$B$7-N438+1),ROW(INDIRECT("a1:a"&amp;$B$7-N438+1)))=OFFSET($B438,,N438-1))*(MATCH(OFFSET($B438,,N438-1),SMALL(OFFSET($B437,,N438-1,,$B$7-N438+1),ROW(INDIRECT("a1:a"&amp;$B$7-N438+1))),0)=ROW(INDIRECT("a1:a"&amp;$B$7-N438+1))),"",SMALL(OFFSET($B437,,N438-1,,$B$7-N438+1),ROW(INDIRECT("a1:a"&amp;$B$7-N438+1)))),F$17-N438)),
SMALL(IF((SMALL(OFFSET($B437,,N438-1,,$B$7-N438+1),ROW(INDIRECT("a1:a"&amp;$B$7-N438+1)))=OFFSET($B438,,N438-1))*(MATCH(OFFSET($B438,,N438-1),SMALL(OFFSET($B437,,N438-1,,$B$7-N438+1),ROW(INDIRECT("a1:a"&amp;$B$7-N438+1))),0)=ROW(INDIRECT("a1:a"&amp;$B$7-N438+1))),"",SMALL(OFFSET($B437,,N438-1,,$B$7-N438+1),ROW(INDIRECT("a1:a"&amp;$B$7-N438+1)))),F$17-N438)))</f>
        <v>1</v>
      </c>
      <c r="G438" s="8">
        <f t="array" aca="1" ref="G438" ca="1">IF(OR($A438&gt;$B$9,G$17&gt;$B$7),"",CHOOSE(G$15,IF(O438=99,
IF(SUM(--(TRANSPOSE(LARGE(OFFSET($B437,,G$17,,$B$7-G$17),ROW(INDIRECT("a1:a"&amp;$B$7-G$17))))=OFFSET($B437,,G$17,,$B$7-G$17)))=$B$7-G$17,MIN(IF(G437&gt;=OFFSET($B437,,F$17,,$B$7-F$17),"",OFFSET($B437,,F$17,,$B$7-F$17))),G437),
SMALL(IF((SMALL(OFFSET($B437,,O438-1,,$B$7-O438+1),ROW(INDIRECT("a1:a"&amp;$B$7-O438+1)))=OFFSET($B438,,O438-1))*(MATCH(OFFSET($B438,,O438-1),SMALL(OFFSET($B437,,O438-1,,$B$7-O438+1),ROW(INDIRECT("a1:a"&amp;$B$7-O438+1))),0)=ROW(INDIRECT("a1:a"&amp;$B$7-O438+1))),"",SMALL(OFFSET($B437,,O438-1,,$B$7-O438+1),ROW(INDIRECT("a1:a"&amp;$B$7-O438+1)))),G$17-O438)),
SMALL(IF((SMALL(OFFSET($B437,,O438-1,,$B$7-O438+1),ROW(INDIRECT("a1:a"&amp;$B$7-O438+1)))=OFFSET($B438,,O438-1))*(MATCH(OFFSET($B438,,O438-1),SMALL(OFFSET($B437,,O438-1,,$B$7-O438+1),ROW(INDIRECT("a1:a"&amp;$B$7-O438+1))),0)=ROW(INDIRECT("a1:a"&amp;$B$7-O438+1))),"",SMALL(OFFSET($B437,,O438-1,,$B$7-O438+1),ROW(INDIRECT("a1:a"&amp;$B$7-O438+1)))),G$17-O438)))</f>
        <v>2</v>
      </c>
      <c r="H438" s="8">
        <f t="array" aca="1" ref="H438" ca="1">IF(OR($A438&gt;$B$9,H$17&gt;$B$7),"",CHOOSE(H$15,IF(P438=99,
IF(SUM(--(TRANSPOSE(LARGE(OFFSET($B437,,H$17,,$B$7-H$17),ROW(INDIRECT("a1:a"&amp;$B$7-H$17))))=OFFSET($B437,,H$17,,$B$7-H$17)))=$B$7-H$17,MIN(IF(H437&gt;=OFFSET($B437,,G$17,,$B$7-G$17),"",OFFSET($B437,,G$17,,$B$7-G$17))),H437),
SMALL(IF((SMALL(OFFSET($B437,,P438-1,,$B$7-P438+1),ROW(INDIRECT("a1:a"&amp;$B$7-P438+1)))=OFFSET($B438,,P438-1))*(MATCH(OFFSET($B438,,P438-1),SMALL(OFFSET($B437,,P438-1,,$B$7-P438+1),ROW(INDIRECT("a1:a"&amp;$B$7-P438+1))),0)=ROW(INDIRECT("a1:a"&amp;$B$7-P438+1))),"",SMALL(OFFSET($B437,,P438-1,,$B$7-P438+1),ROW(INDIRECT("a1:a"&amp;$B$7-P438+1)))),H$17-P438)),
SMALL(IF((SMALL(OFFSET($B437,,P438-1,,$B$7-P438+1),ROW(INDIRECT("a1:a"&amp;$B$7-P438+1)))=OFFSET($B438,,P438-1))*(MATCH(OFFSET($B438,,P438-1),SMALL(OFFSET($B437,,P438-1,,$B$7-P438+1),ROW(INDIRECT("a1:a"&amp;$B$7-P438+1))),0)=ROW(INDIRECT("a1:a"&amp;$B$7-P438+1))),"",SMALL(OFFSET($B437,,P438-1,,$B$7-P438+1),ROW(INDIRECT("a1:a"&amp;$B$7-P438+1)))),H$17-P438)))</f>
        <v>3</v>
      </c>
      <c r="I438" s="44">
        <f t="array" aca="1" ref="I438" ca="1">IF(OR($A438&gt;$B$9,I$17&gt;$B$7),"",CHOOSE(I$15,IF(Q438=99,
IF(SUM(--(TRANSPOSE(LARGE(OFFSET($B437,,I$17,,$B$7-I$17),ROW(INDIRECT("a1:a"&amp;$B$7-I$17))))=OFFSET($B437,,I$17,,$B$7-I$17)))=$B$7-I$17,MIN(IF(I437&gt;=OFFSET($B437,,H$17,,$B$7-H$17),"",OFFSET($B437,,H$17,,$B$7-H$17))),I437),
SMALL(IF((SMALL(OFFSET($B437,,Q438-1,,$B$7-Q438+1),ROW(INDIRECT("a1:a"&amp;$B$7-Q438+1)))=OFFSET($B438,,Q438-1))*(MATCH(OFFSET($B438,,Q438-1),SMALL(OFFSET($B437,,Q438-1,,$B$7-Q438+1),ROW(INDIRECT("a1:a"&amp;$B$7-Q438+1))),0)=ROW(INDIRECT("a1:a"&amp;$B$7-Q438+1))),"",SMALL(OFFSET($B437,,Q438-1,,$B$7-Q438+1),ROW(INDIRECT("a1:a"&amp;$B$7-Q438+1)))),I$17-Q438)),
SMALL(IF((SMALL(OFFSET($B437,,Q438-1,,$B$7-Q438+1),ROW(INDIRECT("a1:a"&amp;$B$7-Q438+1)))=OFFSET($B438,,Q438-1))*(MATCH(OFFSET($B438,,Q438-1),SMALL(OFFSET($B437,,Q438-1,,$B$7-Q438+1),ROW(INDIRECT("a1:a"&amp;$B$7-Q438+1))),0)=ROW(INDIRECT("a1:a"&amp;$B$7-Q438+1))),"",SMALL(OFFSET($B437,,Q438-1,,$B$7-Q438+1),ROW(INDIRECT("a1:a"&amp;$B$7-Q438+1)))),I$17-Q438)))</f>
        <v>4</v>
      </c>
      <c r="J438" s="13"/>
      <c r="K438" s="26">
        <f t="array" aca="1" ref="K438" ca="1">MIN(IF($B438:B438&gt;$B437:B437,COLUMN($B$18:B437)-COLUMN($B$18)+1,99))</f>
        <v>99</v>
      </c>
      <c r="L438" s="26">
        <f t="array" aca="1" ref="L438" ca="1">MIN(IF($B438:C438&gt;$B437:C437,COLUMN($B$18:C437)-COLUMN($B$18)+1,99))</f>
        <v>99</v>
      </c>
      <c r="M438" s="26">
        <f t="array" aca="1" ref="M438" ca="1">MIN(IF($B438:D438&gt;$B437:D437,COLUMN($B$18:D437)-COLUMN($B$18)+1,99))</f>
        <v>3</v>
      </c>
      <c r="N438" s="26">
        <f t="array" aca="1" ref="N438" ca="1">MIN(IF($B438:E438&gt;$B437:E437,COLUMN($B$18:E437)-COLUMN($B$18)+1,99))</f>
        <v>3</v>
      </c>
      <c r="O438" s="26">
        <f t="array" aca="1" ref="O438" ca="1">MIN(IF($B438:F438&gt;$B437:F437,COLUMN($B$18:F437)-COLUMN($B$18)+1,99))</f>
        <v>3</v>
      </c>
      <c r="P438" s="26">
        <f t="array" aca="1" ref="P438" ca="1">MIN(IF($B438:G438&gt;$B437:G437,COLUMN($B$18:G437)-COLUMN($B$18)+1,99))</f>
        <v>3</v>
      </c>
      <c r="Q438" s="48">
        <f t="array" aca="1" ref="Q438" ca="1">MIN(IF($B438:H438&gt;$B437:H437,COLUMN($B$18:H437)-COLUMN($B$18)+1,99))</f>
        <v>3</v>
      </c>
    </row>
    <row r="439" spans="1:17" x14ac:dyDescent="0.25">
      <c r="A439" s="10">
        <v>422</v>
      </c>
      <c r="B439" s="8">
        <f t="array" aca="1" ref="B439" ca="1">IF(A439&gt;$B$9,"",IF(SUM(--(TRANSPOSE(LARGE(OFFSET($B438,,B$17,,$B$7-B$17),ROW(INDIRECT("a1:a"&amp;$B$7-B$17))))=OFFSET($B438,,B$17,,$B$7-B$17)))=$B$7-B$17,OFFSET($B$12,,MATCH(B438,$B$12:$H$12,FALSE)),B438))</f>
        <v>1</v>
      </c>
      <c r="C439" s="8">
        <f t="array" aca="1" ref="C439" ca="1">IF(OR($A439&gt;$B$9,C$17&gt;$B$7),"",CHOOSE(C$15,IF(K439=99,
IF(SUM(--(TRANSPOSE(LARGE(OFFSET($B438,,C$17,,$B$7-C$17),ROW(INDIRECT("a1:a"&amp;$B$7-C$17))))=OFFSET($B438,,C$17,,$B$7-C$17)))=$B$7-C$17,MIN(IF(C438&gt;=OFFSET($B438,,B$17,,$B$7-B$17),"",OFFSET($B438,,B$17,,$B$7-B$17))),C438),
SMALL(IF((SMALL(OFFSET($B438,,K439-1,,$B$7-K439+1),ROW(INDIRECT("a1:a"&amp;$B$7-K439+1)))=OFFSET($B439,,K439-1))*(MATCH(OFFSET($B439,,K439-1),SMALL(OFFSET($B438,,K439-1,,$B$7-K439+1),ROW(INDIRECT("a1:a"&amp;$B$7-K439+1))),0)=ROW(INDIRECT("a1:a"&amp;$B$7-K439+1))),"",SMALL(OFFSET($B438,,K439-1,,$B$7-K439+1),ROW(INDIRECT("a1:a"&amp;$B$7-K439+1)))),C$17-K439)),
SMALL(IF((SMALL(OFFSET($B438,,K439-1,,$B$7-K439+1),ROW(INDIRECT("a1:a"&amp;$B$7-K439+1)))=OFFSET($B439,,K439-1))*(MATCH(OFFSET($B439,,K439-1),SMALL(OFFSET($B438,,K439-1,,$B$7-K439+1),ROW(INDIRECT("a1:a"&amp;$B$7-K439+1))),0)=ROW(INDIRECT("a1:a"&amp;$B$7-K439+1))),"",SMALL(OFFSET($B438,,K439-1,,$B$7-K439+1),ROW(INDIRECT("a1:a"&amp;$B$7-K439+1)))),C$17-K439)))</f>
        <v>3</v>
      </c>
      <c r="D439" s="8">
        <f t="array" aca="1" ref="D439" ca="1">IF(OR($A439&gt;$B$9,D$17&gt;$B$7),"",CHOOSE(D$15,IF(L439=99,
IF(SUM(--(TRANSPOSE(LARGE(OFFSET($B438,,D$17,,$B$7-D$17),ROW(INDIRECT("a1:a"&amp;$B$7-D$17))))=OFFSET($B438,,D$17,,$B$7-D$17)))=$B$7-D$17,MIN(IF(D438&gt;=OFFSET($B438,,C$17,,$B$7-C$17),"",OFFSET($B438,,C$17,,$B$7-C$17))),D438),
SMALL(IF((SMALL(OFFSET($B438,,L439-1,,$B$7-L439+1),ROW(INDIRECT("a1:a"&amp;$B$7-L439+1)))=OFFSET($B439,,L439-1))*(MATCH(OFFSET($B439,,L439-1),SMALL(OFFSET($B438,,L439-1,,$B$7-L439+1),ROW(INDIRECT("a1:a"&amp;$B$7-L439+1))),0)=ROW(INDIRECT("a1:a"&amp;$B$7-L439+1))),"",SMALL(OFFSET($B438,,L439-1,,$B$7-L439+1),ROW(INDIRECT("a1:a"&amp;$B$7-L439+1)))),D$17-L439)),
SMALL(IF((SMALL(OFFSET($B438,,L439-1,,$B$7-L439+1),ROW(INDIRECT("a1:a"&amp;$B$7-L439+1)))=OFFSET($B439,,L439-1))*(MATCH(OFFSET($B439,,L439-1),SMALL(OFFSET($B438,,L439-1,,$B$7-L439+1),ROW(INDIRECT("a1:a"&amp;$B$7-L439+1))),0)=ROW(INDIRECT("a1:a"&amp;$B$7-L439+1))),"",SMALL(OFFSET($B438,,L439-1,,$B$7-L439+1),ROW(INDIRECT("a1:a"&amp;$B$7-L439+1)))),D$17-L439)))</f>
        <v>2</v>
      </c>
      <c r="E439" s="8">
        <f t="array" aca="1" ref="E439" ca="1">IF(OR($A439&gt;$B$9,E$17&gt;$B$7),"",CHOOSE(E$15,IF(M439=99,
IF(SUM(--(TRANSPOSE(LARGE(OFFSET($B438,,E$17,,$B$7-E$17),ROW(INDIRECT("a1:a"&amp;$B$7-E$17))))=OFFSET($B438,,E$17,,$B$7-E$17)))=$B$7-E$17,MIN(IF(E438&gt;=OFFSET($B438,,D$17,,$B$7-D$17),"",OFFSET($B438,,D$17,,$B$7-D$17))),E438),
SMALL(IF((SMALL(OFFSET($B438,,M439-1,,$B$7-M439+1),ROW(INDIRECT("a1:a"&amp;$B$7-M439+1)))=OFFSET($B439,,M439-1))*(MATCH(OFFSET($B439,,M439-1),SMALL(OFFSET($B438,,M439-1,,$B$7-M439+1),ROW(INDIRECT("a1:a"&amp;$B$7-M439+1))),0)=ROW(INDIRECT("a1:a"&amp;$B$7-M439+1))),"",SMALL(OFFSET($B438,,M439-1,,$B$7-M439+1),ROW(INDIRECT("a1:a"&amp;$B$7-M439+1)))),E$17-M439)),
SMALL(IF((SMALL(OFFSET($B438,,M439-1,,$B$7-M439+1),ROW(INDIRECT("a1:a"&amp;$B$7-M439+1)))=OFFSET($B439,,M439-1))*(MATCH(OFFSET($B439,,M439-1),SMALL(OFFSET($B438,,M439-1,,$B$7-M439+1),ROW(INDIRECT("a1:a"&amp;$B$7-M439+1))),0)=ROW(INDIRECT("a1:a"&amp;$B$7-M439+1))),"",SMALL(OFFSET($B438,,M439-1,,$B$7-M439+1),ROW(INDIRECT("a1:a"&amp;$B$7-M439+1)))),E$17-M439)))</f>
        <v>1</v>
      </c>
      <c r="F439" s="8">
        <f t="array" aca="1" ref="F439" ca="1">IF(OR($A439&gt;$B$9,F$17&gt;$B$7),"",CHOOSE(F$15,IF(N439=99,
IF(SUM(--(TRANSPOSE(LARGE(OFFSET($B438,,F$17,,$B$7-F$17),ROW(INDIRECT("a1:a"&amp;$B$7-F$17))))=OFFSET($B438,,F$17,,$B$7-F$17)))=$B$7-F$17,MIN(IF(F438&gt;=OFFSET($B438,,E$17,,$B$7-E$17),"",OFFSET($B438,,E$17,,$B$7-E$17))),F438),
SMALL(IF((SMALL(OFFSET($B438,,N439-1,,$B$7-N439+1),ROW(INDIRECT("a1:a"&amp;$B$7-N439+1)))=OFFSET($B439,,N439-1))*(MATCH(OFFSET($B439,,N439-1),SMALL(OFFSET($B438,,N439-1,,$B$7-N439+1),ROW(INDIRECT("a1:a"&amp;$B$7-N439+1))),0)=ROW(INDIRECT("a1:a"&amp;$B$7-N439+1))),"",SMALL(OFFSET($B438,,N439-1,,$B$7-N439+1),ROW(INDIRECT("a1:a"&amp;$B$7-N439+1)))),F$17-N439)),
SMALL(IF((SMALL(OFFSET($B438,,N439-1,,$B$7-N439+1),ROW(INDIRECT("a1:a"&amp;$B$7-N439+1)))=OFFSET($B439,,N439-1))*(MATCH(OFFSET($B439,,N439-1),SMALL(OFFSET($B438,,N439-1,,$B$7-N439+1),ROW(INDIRECT("a1:a"&amp;$B$7-N439+1))),0)=ROW(INDIRECT("a1:a"&amp;$B$7-N439+1))),"",SMALL(OFFSET($B438,,N439-1,,$B$7-N439+1),ROW(INDIRECT("a1:a"&amp;$B$7-N439+1)))),F$17-N439)))</f>
        <v>1</v>
      </c>
      <c r="G439" s="8">
        <f t="array" aca="1" ref="G439" ca="1">IF(OR($A439&gt;$B$9,G$17&gt;$B$7),"",CHOOSE(G$15,IF(O439=99,
IF(SUM(--(TRANSPOSE(LARGE(OFFSET($B438,,G$17,,$B$7-G$17),ROW(INDIRECT("a1:a"&amp;$B$7-G$17))))=OFFSET($B438,,G$17,,$B$7-G$17)))=$B$7-G$17,MIN(IF(G438&gt;=OFFSET($B438,,F$17,,$B$7-F$17),"",OFFSET($B438,,F$17,,$B$7-F$17))),G438),
SMALL(IF((SMALL(OFFSET($B438,,O439-1,,$B$7-O439+1),ROW(INDIRECT("a1:a"&amp;$B$7-O439+1)))=OFFSET($B439,,O439-1))*(MATCH(OFFSET($B439,,O439-1),SMALL(OFFSET($B438,,O439-1,,$B$7-O439+1),ROW(INDIRECT("a1:a"&amp;$B$7-O439+1))),0)=ROW(INDIRECT("a1:a"&amp;$B$7-O439+1))),"",SMALL(OFFSET($B438,,O439-1,,$B$7-O439+1),ROW(INDIRECT("a1:a"&amp;$B$7-O439+1)))),G$17-O439)),
SMALL(IF((SMALL(OFFSET($B438,,O439-1,,$B$7-O439+1),ROW(INDIRECT("a1:a"&amp;$B$7-O439+1)))=OFFSET($B439,,O439-1))*(MATCH(OFFSET($B439,,O439-1),SMALL(OFFSET($B438,,O439-1,,$B$7-O439+1),ROW(INDIRECT("a1:a"&amp;$B$7-O439+1))),0)=ROW(INDIRECT("a1:a"&amp;$B$7-O439+1))),"",SMALL(OFFSET($B438,,O439-1,,$B$7-O439+1),ROW(INDIRECT("a1:a"&amp;$B$7-O439+1)))),G$17-O439)))</f>
        <v>2</v>
      </c>
      <c r="H439" s="8">
        <f t="array" aca="1" ref="H439" ca="1">IF(OR($A439&gt;$B$9,H$17&gt;$B$7),"",CHOOSE(H$15,IF(P439=99,
IF(SUM(--(TRANSPOSE(LARGE(OFFSET($B438,,H$17,,$B$7-H$17),ROW(INDIRECT("a1:a"&amp;$B$7-H$17))))=OFFSET($B438,,H$17,,$B$7-H$17)))=$B$7-H$17,MIN(IF(H438&gt;=OFFSET($B438,,G$17,,$B$7-G$17),"",OFFSET($B438,,G$17,,$B$7-G$17))),H438),
SMALL(IF((SMALL(OFFSET($B438,,P439-1,,$B$7-P439+1),ROW(INDIRECT("a1:a"&amp;$B$7-P439+1)))=OFFSET($B439,,P439-1))*(MATCH(OFFSET($B439,,P439-1),SMALL(OFFSET($B438,,P439-1,,$B$7-P439+1),ROW(INDIRECT("a1:a"&amp;$B$7-P439+1))),0)=ROW(INDIRECT("a1:a"&amp;$B$7-P439+1))),"",SMALL(OFFSET($B438,,P439-1,,$B$7-P439+1),ROW(INDIRECT("a1:a"&amp;$B$7-P439+1)))),H$17-P439)),
SMALL(IF((SMALL(OFFSET($B438,,P439-1,,$B$7-P439+1),ROW(INDIRECT("a1:a"&amp;$B$7-P439+1)))=OFFSET($B439,,P439-1))*(MATCH(OFFSET($B439,,P439-1),SMALL(OFFSET($B438,,P439-1,,$B$7-P439+1),ROW(INDIRECT("a1:a"&amp;$B$7-P439+1))),0)=ROW(INDIRECT("a1:a"&amp;$B$7-P439+1))),"",SMALL(OFFSET($B438,,P439-1,,$B$7-P439+1),ROW(INDIRECT("a1:a"&amp;$B$7-P439+1)))),H$17-P439)))</f>
        <v>4</v>
      </c>
      <c r="I439" s="44">
        <f t="array" aca="1" ref="I439" ca="1">IF(OR($A439&gt;$B$9,I$17&gt;$B$7),"",CHOOSE(I$15,IF(Q439=99,
IF(SUM(--(TRANSPOSE(LARGE(OFFSET($B438,,I$17,,$B$7-I$17),ROW(INDIRECT("a1:a"&amp;$B$7-I$17))))=OFFSET($B438,,I$17,,$B$7-I$17)))=$B$7-I$17,MIN(IF(I438&gt;=OFFSET($B438,,H$17,,$B$7-H$17),"",OFFSET($B438,,H$17,,$B$7-H$17))),I438),
SMALL(IF((SMALL(OFFSET($B438,,Q439-1,,$B$7-Q439+1),ROW(INDIRECT("a1:a"&amp;$B$7-Q439+1)))=OFFSET($B439,,Q439-1))*(MATCH(OFFSET($B439,,Q439-1),SMALL(OFFSET($B438,,Q439-1,,$B$7-Q439+1),ROW(INDIRECT("a1:a"&amp;$B$7-Q439+1))),0)=ROW(INDIRECT("a1:a"&amp;$B$7-Q439+1))),"",SMALL(OFFSET($B438,,Q439-1,,$B$7-Q439+1),ROW(INDIRECT("a1:a"&amp;$B$7-Q439+1)))),I$17-Q439)),
SMALL(IF((SMALL(OFFSET($B438,,Q439-1,,$B$7-Q439+1),ROW(INDIRECT("a1:a"&amp;$B$7-Q439+1)))=OFFSET($B439,,Q439-1))*(MATCH(OFFSET($B439,,Q439-1),SMALL(OFFSET($B438,,Q439-1,,$B$7-Q439+1),ROW(INDIRECT("a1:a"&amp;$B$7-Q439+1))),0)=ROW(INDIRECT("a1:a"&amp;$B$7-Q439+1))),"",SMALL(OFFSET($B438,,Q439-1,,$B$7-Q439+1),ROW(INDIRECT("a1:a"&amp;$B$7-Q439+1)))),I$17-Q439)))</f>
        <v>3</v>
      </c>
      <c r="J439" s="13"/>
      <c r="K439" s="26">
        <f t="array" aca="1" ref="K439" ca="1">MIN(IF($B439:B439&gt;$B438:B438,COLUMN($B$18:B438)-COLUMN($B$18)+1,99))</f>
        <v>99</v>
      </c>
      <c r="L439" s="26">
        <f t="array" aca="1" ref="L439" ca="1">MIN(IF($B439:C439&gt;$B438:C438,COLUMN($B$18:C438)-COLUMN($B$18)+1,99))</f>
        <v>99</v>
      </c>
      <c r="M439" s="26">
        <f t="array" aca="1" ref="M439" ca="1">MIN(IF($B439:D439&gt;$B438:D438,COLUMN($B$18:D438)-COLUMN($B$18)+1,99))</f>
        <v>99</v>
      </c>
      <c r="N439" s="26">
        <f t="array" aca="1" ref="N439" ca="1">MIN(IF($B439:E439&gt;$B438:E438,COLUMN($B$18:E438)-COLUMN($B$18)+1,99))</f>
        <v>99</v>
      </c>
      <c r="O439" s="26">
        <f t="array" aca="1" ref="O439" ca="1">MIN(IF($B439:F439&gt;$B438:F438,COLUMN($B$18:F438)-COLUMN($B$18)+1,99))</f>
        <v>99</v>
      </c>
      <c r="P439" s="26">
        <f t="array" aca="1" ref="P439" ca="1">MIN(IF($B439:G439&gt;$B438:G438,COLUMN($B$18:G438)-COLUMN($B$18)+1,99))</f>
        <v>99</v>
      </c>
      <c r="Q439" s="48">
        <f t="array" aca="1" ref="Q439" ca="1">MIN(IF($B439:H439&gt;$B438:H438,COLUMN($B$18:H438)-COLUMN($B$18)+1,99))</f>
        <v>7</v>
      </c>
    </row>
    <row r="440" spans="1:17" x14ac:dyDescent="0.25">
      <c r="A440" s="10">
        <v>423</v>
      </c>
      <c r="B440" s="8">
        <f t="array" aca="1" ref="B440" ca="1">IF(A440&gt;$B$9,"",IF(SUM(--(TRANSPOSE(LARGE(OFFSET($B439,,B$17,,$B$7-B$17),ROW(INDIRECT("a1:a"&amp;$B$7-B$17))))=OFFSET($B439,,B$17,,$B$7-B$17)))=$B$7-B$17,OFFSET($B$12,,MATCH(B439,$B$12:$H$12,FALSE)),B439))</f>
        <v>1</v>
      </c>
      <c r="C440" s="8">
        <f t="array" aca="1" ref="C440" ca="1">IF(OR($A440&gt;$B$9,C$17&gt;$B$7),"",CHOOSE(C$15,IF(K440=99,
IF(SUM(--(TRANSPOSE(LARGE(OFFSET($B439,,C$17,,$B$7-C$17),ROW(INDIRECT("a1:a"&amp;$B$7-C$17))))=OFFSET($B439,,C$17,,$B$7-C$17)))=$B$7-C$17,MIN(IF(C439&gt;=OFFSET($B439,,B$17,,$B$7-B$17),"",OFFSET($B439,,B$17,,$B$7-B$17))),C439),
SMALL(IF((SMALL(OFFSET($B439,,K440-1,,$B$7-K440+1),ROW(INDIRECT("a1:a"&amp;$B$7-K440+1)))=OFFSET($B440,,K440-1))*(MATCH(OFFSET($B440,,K440-1),SMALL(OFFSET($B439,,K440-1,,$B$7-K440+1),ROW(INDIRECT("a1:a"&amp;$B$7-K440+1))),0)=ROW(INDIRECT("a1:a"&amp;$B$7-K440+1))),"",SMALL(OFFSET($B439,,K440-1,,$B$7-K440+1),ROW(INDIRECT("a1:a"&amp;$B$7-K440+1)))),C$17-K440)),
SMALL(IF((SMALL(OFFSET($B439,,K440-1,,$B$7-K440+1),ROW(INDIRECT("a1:a"&amp;$B$7-K440+1)))=OFFSET($B440,,K440-1))*(MATCH(OFFSET($B440,,K440-1),SMALL(OFFSET($B439,,K440-1,,$B$7-K440+1),ROW(INDIRECT("a1:a"&amp;$B$7-K440+1))),0)=ROW(INDIRECT("a1:a"&amp;$B$7-K440+1))),"",SMALL(OFFSET($B439,,K440-1,,$B$7-K440+1),ROW(INDIRECT("a1:a"&amp;$B$7-K440+1)))),C$17-K440)))</f>
        <v>3</v>
      </c>
      <c r="D440" s="8">
        <f t="array" aca="1" ref="D440" ca="1">IF(OR($A440&gt;$B$9,D$17&gt;$B$7),"",CHOOSE(D$15,IF(L440=99,
IF(SUM(--(TRANSPOSE(LARGE(OFFSET($B439,,D$17,,$B$7-D$17),ROW(INDIRECT("a1:a"&amp;$B$7-D$17))))=OFFSET($B439,,D$17,,$B$7-D$17)))=$B$7-D$17,MIN(IF(D439&gt;=OFFSET($B439,,C$17,,$B$7-C$17),"",OFFSET($B439,,C$17,,$B$7-C$17))),D439),
SMALL(IF((SMALL(OFFSET($B439,,L440-1,,$B$7-L440+1),ROW(INDIRECT("a1:a"&amp;$B$7-L440+1)))=OFFSET($B440,,L440-1))*(MATCH(OFFSET($B440,,L440-1),SMALL(OFFSET($B439,,L440-1,,$B$7-L440+1),ROW(INDIRECT("a1:a"&amp;$B$7-L440+1))),0)=ROW(INDIRECT("a1:a"&amp;$B$7-L440+1))),"",SMALL(OFFSET($B439,,L440-1,,$B$7-L440+1),ROW(INDIRECT("a1:a"&amp;$B$7-L440+1)))),D$17-L440)),
SMALL(IF((SMALL(OFFSET($B439,,L440-1,,$B$7-L440+1),ROW(INDIRECT("a1:a"&amp;$B$7-L440+1)))=OFFSET($B440,,L440-1))*(MATCH(OFFSET($B440,,L440-1),SMALL(OFFSET($B439,,L440-1,,$B$7-L440+1),ROW(INDIRECT("a1:a"&amp;$B$7-L440+1))),0)=ROW(INDIRECT("a1:a"&amp;$B$7-L440+1))),"",SMALL(OFFSET($B439,,L440-1,,$B$7-L440+1),ROW(INDIRECT("a1:a"&amp;$B$7-L440+1)))),D$17-L440)))</f>
        <v>2</v>
      </c>
      <c r="E440" s="8">
        <f t="array" aca="1" ref="E440" ca="1">IF(OR($A440&gt;$B$9,E$17&gt;$B$7),"",CHOOSE(E$15,IF(M440=99,
IF(SUM(--(TRANSPOSE(LARGE(OFFSET($B439,,E$17,,$B$7-E$17),ROW(INDIRECT("a1:a"&amp;$B$7-E$17))))=OFFSET($B439,,E$17,,$B$7-E$17)))=$B$7-E$17,MIN(IF(E439&gt;=OFFSET($B439,,D$17,,$B$7-D$17),"",OFFSET($B439,,D$17,,$B$7-D$17))),E439),
SMALL(IF((SMALL(OFFSET($B439,,M440-1,,$B$7-M440+1),ROW(INDIRECT("a1:a"&amp;$B$7-M440+1)))=OFFSET($B440,,M440-1))*(MATCH(OFFSET($B440,,M440-1),SMALL(OFFSET($B439,,M440-1,,$B$7-M440+1),ROW(INDIRECT("a1:a"&amp;$B$7-M440+1))),0)=ROW(INDIRECT("a1:a"&amp;$B$7-M440+1))),"",SMALL(OFFSET($B439,,M440-1,,$B$7-M440+1),ROW(INDIRECT("a1:a"&amp;$B$7-M440+1)))),E$17-M440)),
SMALL(IF((SMALL(OFFSET($B439,,M440-1,,$B$7-M440+1),ROW(INDIRECT("a1:a"&amp;$B$7-M440+1)))=OFFSET($B440,,M440-1))*(MATCH(OFFSET($B440,,M440-1),SMALL(OFFSET($B439,,M440-1,,$B$7-M440+1),ROW(INDIRECT("a1:a"&amp;$B$7-M440+1))),0)=ROW(INDIRECT("a1:a"&amp;$B$7-M440+1))),"",SMALL(OFFSET($B439,,M440-1,,$B$7-M440+1),ROW(INDIRECT("a1:a"&amp;$B$7-M440+1)))),E$17-M440)))</f>
        <v>1</v>
      </c>
      <c r="F440" s="8">
        <f t="array" aca="1" ref="F440" ca="1">IF(OR($A440&gt;$B$9,F$17&gt;$B$7),"",CHOOSE(F$15,IF(N440=99,
IF(SUM(--(TRANSPOSE(LARGE(OFFSET($B439,,F$17,,$B$7-F$17),ROW(INDIRECT("a1:a"&amp;$B$7-F$17))))=OFFSET($B439,,F$17,,$B$7-F$17)))=$B$7-F$17,MIN(IF(F439&gt;=OFFSET($B439,,E$17,,$B$7-E$17),"",OFFSET($B439,,E$17,,$B$7-E$17))),F439),
SMALL(IF((SMALL(OFFSET($B439,,N440-1,,$B$7-N440+1),ROW(INDIRECT("a1:a"&amp;$B$7-N440+1)))=OFFSET($B440,,N440-1))*(MATCH(OFFSET($B440,,N440-1),SMALL(OFFSET($B439,,N440-1,,$B$7-N440+1),ROW(INDIRECT("a1:a"&amp;$B$7-N440+1))),0)=ROW(INDIRECT("a1:a"&amp;$B$7-N440+1))),"",SMALL(OFFSET($B439,,N440-1,,$B$7-N440+1),ROW(INDIRECT("a1:a"&amp;$B$7-N440+1)))),F$17-N440)),
SMALL(IF((SMALL(OFFSET($B439,,N440-1,,$B$7-N440+1),ROW(INDIRECT("a1:a"&amp;$B$7-N440+1)))=OFFSET($B440,,N440-1))*(MATCH(OFFSET($B440,,N440-1),SMALL(OFFSET($B439,,N440-1,,$B$7-N440+1),ROW(INDIRECT("a1:a"&amp;$B$7-N440+1))),0)=ROW(INDIRECT("a1:a"&amp;$B$7-N440+1))),"",SMALL(OFFSET($B439,,N440-1,,$B$7-N440+1),ROW(INDIRECT("a1:a"&amp;$B$7-N440+1)))),F$17-N440)))</f>
        <v>1</v>
      </c>
      <c r="G440" s="8">
        <f t="array" aca="1" ref="G440" ca="1">IF(OR($A440&gt;$B$9,G$17&gt;$B$7),"",CHOOSE(G$15,IF(O440=99,
IF(SUM(--(TRANSPOSE(LARGE(OFFSET($B439,,G$17,,$B$7-G$17),ROW(INDIRECT("a1:a"&amp;$B$7-G$17))))=OFFSET($B439,,G$17,,$B$7-G$17)))=$B$7-G$17,MIN(IF(G439&gt;=OFFSET($B439,,F$17,,$B$7-F$17),"",OFFSET($B439,,F$17,,$B$7-F$17))),G439),
SMALL(IF((SMALL(OFFSET($B439,,O440-1,,$B$7-O440+1),ROW(INDIRECT("a1:a"&amp;$B$7-O440+1)))=OFFSET($B440,,O440-1))*(MATCH(OFFSET($B440,,O440-1),SMALL(OFFSET($B439,,O440-1,,$B$7-O440+1),ROW(INDIRECT("a1:a"&amp;$B$7-O440+1))),0)=ROW(INDIRECT("a1:a"&amp;$B$7-O440+1))),"",SMALL(OFFSET($B439,,O440-1,,$B$7-O440+1),ROW(INDIRECT("a1:a"&amp;$B$7-O440+1)))),G$17-O440)),
SMALL(IF((SMALL(OFFSET($B439,,O440-1,,$B$7-O440+1),ROW(INDIRECT("a1:a"&amp;$B$7-O440+1)))=OFFSET($B440,,O440-1))*(MATCH(OFFSET($B440,,O440-1),SMALL(OFFSET($B439,,O440-1,,$B$7-O440+1),ROW(INDIRECT("a1:a"&amp;$B$7-O440+1))),0)=ROW(INDIRECT("a1:a"&amp;$B$7-O440+1))),"",SMALL(OFFSET($B439,,O440-1,,$B$7-O440+1),ROW(INDIRECT("a1:a"&amp;$B$7-O440+1)))),G$17-O440)))</f>
        <v>3</v>
      </c>
      <c r="H440" s="8">
        <f t="array" aca="1" ref="H440" ca="1">IF(OR($A440&gt;$B$9,H$17&gt;$B$7),"",CHOOSE(H$15,IF(P440=99,
IF(SUM(--(TRANSPOSE(LARGE(OFFSET($B439,,H$17,,$B$7-H$17),ROW(INDIRECT("a1:a"&amp;$B$7-H$17))))=OFFSET($B439,,H$17,,$B$7-H$17)))=$B$7-H$17,MIN(IF(H439&gt;=OFFSET($B439,,G$17,,$B$7-G$17),"",OFFSET($B439,,G$17,,$B$7-G$17))),H439),
SMALL(IF((SMALL(OFFSET($B439,,P440-1,,$B$7-P440+1),ROW(INDIRECT("a1:a"&amp;$B$7-P440+1)))=OFFSET($B440,,P440-1))*(MATCH(OFFSET($B440,,P440-1),SMALL(OFFSET($B439,,P440-1,,$B$7-P440+1),ROW(INDIRECT("a1:a"&amp;$B$7-P440+1))),0)=ROW(INDIRECT("a1:a"&amp;$B$7-P440+1))),"",SMALL(OFFSET($B439,,P440-1,,$B$7-P440+1),ROW(INDIRECT("a1:a"&amp;$B$7-P440+1)))),H$17-P440)),
SMALL(IF((SMALL(OFFSET($B439,,P440-1,,$B$7-P440+1),ROW(INDIRECT("a1:a"&amp;$B$7-P440+1)))=OFFSET($B440,,P440-1))*(MATCH(OFFSET($B440,,P440-1),SMALL(OFFSET($B439,,P440-1,,$B$7-P440+1),ROW(INDIRECT("a1:a"&amp;$B$7-P440+1))),0)=ROW(INDIRECT("a1:a"&amp;$B$7-P440+1))),"",SMALL(OFFSET($B439,,P440-1,,$B$7-P440+1),ROW(INDIRECT("a1:a"&amp;$B$7-P440+1)))),H$17-P440)))</f>
        <v>2</v>
      </c>
      <c r="I440" s="44">
        <f t="array" aca="1" ref="I440" ca="1">IF(OR($A440&gt;$B$9,I$17&gt;$B$7),"",CHOOSE(I$15,IF(Q440=99,
IF(SUM(--(TRANSPOSE(LARGE(OFFSET($B439,,I$17,,$B$7-I$17),ROW(INDIRECT("a1:a"&amp;$B$7-I$17))))=OFFSET($B439,,I$17,,$B$7-I$17)))=$B$7-I$17,MIN(IF(I439&gt;=OFFSET($B439,,H$17,,$B$7-H$17),"",OFFSET($B439,,H$17,,$B$7-H$17))),I439),
SMALL(IF((SMALL(OFFSET($B439,,Q440-1,,$B$7-Q440+1),ROW(INDIRECT("a1:a"&amp;$B$7-Q440+1)))=OFFSET($B440,,Q440-1))*(MATCH(OFFSET($B440,,Q440-1),SMALL(OFFSET($B439,,Q440-1,,$B$7-Q440+1),ROW(INDIRECT("a1:a"&amp;$B$7-Q440+1))),0)=ROW(INDIRECT("a1:a"&amp;$B$7-Q440+1))),"",SMALL(OFFSET($B439,,Q440-1,,$B$7-Q440+1),ROW(INDIRECT("a1:a"&amp;$B$7-Q440+1)))),I$17-Q440)),
SMALL(IF((SMALL(OFFSET($B439,,Q440-1,,$B$7-Q440+1),ROW(INDIRECT("a1:a"&amp;$B$7-Q440+1)))=OFFSET($B440,,Q440-1))*(MATCH(OFFSET($B440,,Q440-1),SMALL(OFFSET($B439,,Q440-1,,$B$7-Q440+1),ROW(INDIRECT("a1:a"&amp;$B$7-Q440+1))),0)=ROW(INDIRECT("a1:a"&amp;$B$7-Q440+1))),"",SMALL(OFFSET($B439,,Q440-1,,$B$7-Q440+1),ROW(INDIRECT("a1:a"&amp;$B$7-Q440+1)))),I$17-Q440)))</f>
        <v>4</v>
      </c>
      <c r="J440" s="13"/>
      <c r="K440" s="26">
        <f t="array" aca="1" ref="K440" ca="1">MIN(IF($B440:B440&gt;$B439:B439,COLUMN($B$18:B439)-COLUMN($B$18)+1,99))</f>
        <v>99</v>
      </c>
      <c r="L440" s="26">
        <f t="array" aca="1" ref="L440" ca="1">MIN(IF($B440:C440&gt;$B439:C439,COLUMN($B$18:C439)-COLUMN($B$18)+1,99))</f>
        <v>99</v>
      </c>
      <c r="M440" s="26">
        <f t="array" aca="1" ref="M440" ca="1">MIN(IF($B440:D440&gt;$B439:D439,COLUMN($B$18:D439)-COLUMN($B$18)+1,99))</f>
        <v>99</v>
      </c>
      <c r="N440" s="26">
        <f t="array" aca="1" ref="N440" ca="1">MIN(IF($B440:E440&gt;$B439:E439,COLUMN($B$18:E439)-COLUMN($B$18)+1,99))</f>
        <v>99</v>
      </c>
      <c r="O440" s="26">
        <f t="array" aca="1" ref="O440" ca="1">MIN(IF($B440:F440&gt;$B439:F439,COLUMN($B$18:F439)-COLUMN($B$18)+1,99))</f>
        <v>99</v>
      </c>
      <c r="P440" s="26">
        <f t="array" aca="1" ref="P440" ca="1">MIN(IF($B440:G440&gt;$B439:G439,COLUMN($B$18:G439)-COLUMN($B$18)+1,99))</f>
        <v>6</v>
      </c>
      <c r="Q440" s="48">
        <f t="array" aca="1" ref="Q440" ca="1">MIN(IF($B440:H440&gt;$B439:H439,COLUMN($B$18:H439)-COLUMN($B$18)+1,99))</f>
        <v>6</v>
      </c>
    </row>
    <row r="441" spans="1:17" x14ac:dyDescent="0.25">
      <c r="A441" s="10">
        <v>424</v>
      </c>
      <c r="B441" s="8">
        <f t="array" aca="1" ref="B441" ca="1">IF(A441&gt;$B$9,"",IF(SUM(--(TRANSPOSE(LARGE(OFFSET($B440,,B$17,,$B$7-B$17),ROW(INDIRECT("a1:a"&amp;$B$7-B$17))))=OFFSET($B440,,B$17,,$B$7-B$17)))=$B$7-B$17,OFFSET($B$12,,MATCH(B440,$B$12:$H$12,FALSE)),B440))</f>
        <v>1</v>
      </c>
      <c r="C441" s="8">
        <f t="array" aca="1" ref="C441" ca="1">IF(OR($A441&gt;$B$9,C$17&gt;$B$7),"",CHOOSE(C$15,IF(K441=99,
IF(SUM(--(TRANSPOSE(LARGE(OFFSET($B440,,C$17,,$B$7-C$17),ROW(INDIRECT("a1:a"&amp;$B$7-C$17))))=OFFSET($B440,,C$17,,$B$7-C$17)))=$B$7-C$17,MIN(IF(C440&gt;=OFFSET($B440,,B$17,,$B$7-B$17),"",OFFSET($B440,,B$17,,$B$7-B$17))),C440),
SMALL(IF((SMALL(OFFSET($B440,,K441-1,,$B$7-K441+1),ROW(INDIRECT("a1:a"&amp;$B$7-K441+1)))=OFFSET($B441,,K441-1))*(MATCH(OFFSET($B441,,K441-1),SMALL(OFFSET($B440,,K441-1,,$B$7-K441+1),ROW(INDIRECT("a1:a"&amp;$B$7-K441+1))),0)=ROW(INDIRECT("a1:a"&amp;$B$7-K441+1))),"",SMALL(OFFSET($B440,,K441-1,,$B$7-K441+1),ROW(INDIRECT("a1:a"&amp;$B$7-K441+1)))),C$17-K441)),
SMALL(IF((SMALL(OFFSET($B440,,K441-1,,$B$7-K441+1),ROW(INDIRECT("a1:a"&amp;$B$7-K441+1)))=OFFSET($B441,,K441-1))*(MATCH(OFFSET($B441,,K441-1),SMALL(OFFSET($B440,,K441-1,,$B$7-K441+1),ROW(INDIRECT("a1:a"&amp;$B$7-K441+1))),0)=ROW(INDIRECT("a1:a"&amp;$B$7-K441+1))),"",SMALL(OFFSET($B440,,K441-1,,$B$7-K441+1),ROW(INDIRECT("a1:a"&amp;$B$7-K441+1)))),C$17-K441)))</f>
        <v>3</v>
      </c>
      <c r="D441" s="8">
        <f t="array" aca="1" ref="D441" ca="1">IF(OR($A441&gt;$B$9,D$17&gt;$B$7),"",CHOOSE(D$15,IF(L441=99,
IF(SUM(--(TRANSPOSE(LARGE(OFFSET($B440,,D$17,,$B$7-D$17),ROW(INDIRECT("a1:a"&amp;$B$7-D$17))))=OFFSET($B440,,D$17,,$B$7-D$17)))=$B$7-D$17,MIN(IF(D440&gt;=OFFSET($B440,,C$17,,$B$7-C$17),"",OFFSET($B440,,C$17,,$B$7-C$17))),D440),
SMALL(IF((SMALL(OFFSET($B440,,L441-1,,$B$7-L441+1),ROW(INDIRECT("a1:a"&amp;$B$7-L441+1)))=OFFSET($B441,,L441-1))*(MATCH(OFFSET($B441,,L441-1),SMALL(OFFSET($B440,,L441-1,,$B$7-L441+1),ROW(INDIRECT("a1:a"&amp;$B$7-L441+1))),0)=ROW(INDIRECT("a1:a"&amp;$B$7-L441+1))),"",SMALL(OFFSET($B440,,L441-1,,$B$7-L441+1),ROW(INDIRECT("a1:a"&amp;$B$7-L441+1)))),D$17-L441)),
SMALL(IF((SMALL(OFFSET($B440,,L441-1,,$B$7-L441+1),ROW(INDIRECT("a1:a"&amp;$B$7-L441+1)))=OFFSET($B441,,L441-1))*(MATCH(OFFSET($B441,,L441-1),SMALL(OFFSET($B440,,L441-1,,$B$7-L441+1),ROW(INDIRECT("a1:a"&amp;$B$7-L441+1))),0)=ROW(INDIRECT("a1:a"&amp;$B$7-L441+1))),"",SMALL(OFFSET($B440,,L441-1,,$B$7-L441+1),ROW(INDIRECT("a1:a"&amp;$B$7-L441+1)))),D$17-L441)))</f>
        <v>2</v>
      </c>
      <c r="E441" s="8">
        <f t="array" aca="1" ref="E441" ca="1">IF(OR($A441&gt;$B$9,E$17&gt;$B$7),"",CHOOSE(E$15,IF(M441=99,
IF(SUM(--(TRANSPOSE(LARGE(OFFSET($B440,,E$17,,$B$7-E$17),ROW(INDIRECT("a1:a"&amp;$B$7-E$17))))=OFFSET($B440,,E$17,,$B$7-E$17)))=$B$7-E$17,MIN(IF(E440&gt;=OFFSET($B440,,D$17,,$B$7-D$17),"",OFFSET($B440,,D$17,,$B$7-D$17))),E440),
SMALL(IF((SMALL(OFFSET($B440,,M441-1,,$B$7-M441+1),ROW(INDIRECT("a1:a"&amp;$B$7-M441+1)))=OFFSET($B441,,M441-1))*(MATCH(OFFSET($B441,,M441-1),SMALL(OFFSET($B440,,M441-1,,$B$7-M441+1),ROW(INDIRECT("a1:a"&amp;$B$7-M441+1))),0)=ROW(INDIRECT("a1:a"&amp;$B$7-M441+1))),"",SMALL(OFFSET($B440,,M441-1,,$B$7-M441+1),ROW(INDIRECT("a1:a"&amp;$B$7-M441+1)))),E$17-M441)),
SMALL(IF((SMALL(OFFSET($B440,,M441-1,,$B$7-M441+1),ROW(INDIRECT("a1:a"&amp;$B$7-M441+1)))=OFFSET($B441,,M441-1))*(MATCH(OFFSET($B441,,M441-1),SMALL(OFFSET($B440,,M441-1,,$B$7-M441+1),ROW(INDIRECT("a1:a"&amp;$B$7-M441+1))),0)=ROW(INDIRECT("a1:a"&amp;$B$7-M441+1))),"",SMALL(OFFSET($B440,,M441-1,,$B$7-M441+1),ROW(INDIRECT("a1:a"&amp;$B$7-M441+1)))),E$17-M441)))</f>
        <v>1</v>
      </c>
      <c r="F441" s="8">
        <f t="array" aca="1" ref="F441" ca="1">IF(OR($A441&gt;$B$9,F$17&gt;$B$7),"",CHOOSE(F$15,IF(N441=99,
IF(SUM(--(TRANSPOSE(LARGE(OFFSET($B440,,F$17,,$B$7-F$17),ROW(INDIRECT("a1:a"&amp;$B$7-F$17))))=OFFSET($B440,,F$17,,$B$7-F$17)))=$B$7-F$17,MIN(IF(F440&gt;=OFFSET($B440,,E$17,,$B$7-E$17),"",OFFSET($B440,,E$17,,$B$7-E$17))),F440),
SMALL(IF((SMALL(OFFSET($B440,,N441-1,,$B$7-N441+1),ROW(INDIRECT("a1:a"&amp;$B$7-N441+1)))=OFFSET($B441,,N441-1))*(MATCH(OFFSET($B441,,N441-1),SMALL(OFFSET($B440,,N441-1,,$B$7-N441+1),ROW(INDIRECT("a1:a"&amp;$B$7-N441+1))),0)=ROW(INDIRECT("a1:a"&amp;$B$7-N441+1))),"",SMALL(OFFSET($B440,,N441-1,,$B$7-N441+1),ROW(INDIRECT("a1:a"&amp;$B$7-N441+1)))),F$17-N441)),
SMALL(IF((SMALL(OFFSET($B440,,N441-1,,$B$7-N441+1),ROW(INDIRECT("a1:a"&amp;$B$7-N441+1)))=OFFSET($B441,,N441-1))*(MATCH(OFFSET($B441,,N441-1),SMALL(OFFSET($B440,,N441-1,,$B$7-N441+1),ROW(INDIRECT("a1:a"&amp;$B$7-N441+1))),0)=ROW(INDIRECT("a1:a"&amp;$B$7-N441+1))),"",SMALL(OFFSET($B440,,N441-1,,$B$7-N441+1),ROW(INDIRECT("a1:a"&amp;$B$7-N441+1)))),F$17-N441)))</f>
        <v>1</v>
      </c>
      <c r="G441" s="8">
        <f t="array" aca="1" ref="G441" ca="1">IF(OR($A441&gt;$B$9,G$17&gt;$B$7),"",CHOOSE(G$15,IF(O441=99,
IF(SUM(--(TRANSPOSE(LARGE(OFFSET($B440,,G$17,,$B$7-G$17),ROW(INDIRECT("a1:a"&amp;$B$7-G$17))))=OFFSET($B440,,G$17,,$B$7-G$17)))=$B$7-G$17,MIN(IF(G440&gt;=OFFSET($B440,,F$17,,$B$7-F$17),"",OFFSET($B440,,F$17,,$B$7-F$17))),G440),
SMALL(IF((SMALL(OFFSET($B440,,O441-1,,$B$7-O441+1),ROW(INDIRECT("a1:a"&amp;$B$7-O441+1)))=OFFSET($B441,,O441-1))*(MATCH(OFFSET($B441,,O441-1),SMALL(OFFSET($B440,,O441-1,,$B$7-O441+1),ROW(INDIRECT("a1:a"&amp;$B$7-O441+1))),0)=ROW(INDIRECT("a1:a"&amp;$B$7-O441+1))),"",SMALL(OFFSET($B440,,O441-1,,$B$7-O441+1),ROW(INDIRECT("a1:a"&amp;$B$7-O441+1)))),G$17-O441)),
SMALL(IF((SMALL(OFFSET($B440,,O441-1,,$B$7-O441+1),ROW(INDIRECT("a1:a"&amp;$B$7-O441+1)))=OFFSET($B441,,O441-1))*(MATCH(OFFSET($B441,,O441-1),SMALL(OFFSET($B440,,O441-1,,$B$7-O441+1),ROW(INDIRECT("a1:a"&amp;$B$7-O441+1))),0)=ROW(INDIRECT("a1:a"&amp;$B$7-O441+1))),"",SMALL(OFFSET($B440,,O441-1,,$B$7-O441+1),ROW(INDIRECT("a1:a"&amp;$B$7-O441+1)))),G$17-O441)))</f>
        <v>3</v>
      </c>
      <c r="H441" s="8">
        <f t="array" aca="1" ref="H441" ca="1">IF(OR($A441&gt;$B$9,H$17&gt;$B$7),"",CHOOSE(H$15,IF(P441=99,
IF(SUM(--(TRANSPOSE(LARGE(OFFSET($B440,,H$17,,$B$7-H$17),ROW(INDIRECT("a1:a"&amp;$B$7-H$17))))=OFFSET($B440,,H$17,,$B$7-H$17)))=$B$7-H$17,MIN(IF(H440&gt;=OFFSET($B440,,G$17,,$B$7-G$17),"",OFFSET($B440,,G$17,,$B$7-G$17))),H440),
SMALL(IF((SMALL(OFFSET($B440,,P441-1,,$B$7-P441+1),ROW(INDIRECT("a1:a"&amp;$B$7-P441+1)))=OFFSET($B441,,P441-1))*(MATCH(OFFSET($B441,,P441-1),SMALL(OFFSET($B440,,P441-1,,$B$7-P441+1),ROW(INDIRECT("a1:a"&amp;$B$7-P441+1))),0)=ROW(INDIRECT("a1:a"&amp;$B$7-P441+1))),"",SMALL(OFFSET($B440,,P441-1,,$B$7-P441+1),ROW(INDIRECT("a1:a"&amp;$B$7-P441+1)))),H$17-P441)),
SMALL(IF((SMALL(OFFSET($B440,,P441-1,,$B$7-P441+1),ROW(INDIRECT("a1:a"&amp;$B$7-P441+1)))=OFFSET($B441,,P441-1))*(MATCH(OFFSET($B441,,P441-1),SMALL(OFFSET($B440,,P441-1,,$B$7-P441+1),ROW(INDIRECT("a1:a"&amp;$B$7-P441+1))),0)=ROW(INDIRECT("a1:a"&amp;$B$7-P441+1))),"",SMALL(OFFSET($B440,,P441-1,,$B$7-P441+1),ROW(INDIRECT("a1:a"&amp;$B$7-P441+1)))),H$17-P441)))</f>
        <v>4</v>
      </c>
      <c r="I441" s="44">
        <f t="array" aca="1" ref="I441" ca="1">IF(OR($A441&gt;$B$9,I$17&gt;$B$7),"",CHOOSE(I$15,IF(Q441=99,
IF(SUM(--(TRANSPOSE(LARGE(OFFSET($B440,,I$17,,$B$7-I$17),ROW(INDIRECT("a1:a"&amp;$B$7-I$17))))=OFFSET($B440,,I$17,,$B$7-I$17)))=$B$7-I$17,MIN(IF(I440&gt;=OFFSET($B440,,H$17,,$B$7-H$17),"",OFFSET($B440,,H$17,,$B$7-H$17))),I440),
SMALL(IF((SMALL(OFFSET($B440,,Q441-1,,$B$7-Q441+1),ROW(INDIRECT("a1:a"&amp;$B$7-Q441+1)))=OFFSET($B441,,Q441-1))*(MATCH(OFFSET($B441,,Q441-1),SMALL(OFFSET($B440,,Q441-1,,$B$7-Q441+1),ROW(INDIRECT("a1:a"&amp;$B$7-Q441+1))),0)=ROW(INDIRECT("a1:a"&amp;$B$7-Q441+1))),"",SMALL(OFFSET($B440,,Q441-1,,$B$7-Q441+1),ROW(INDIRECT("a1:a"&amp;$B$7-Q441+1)))),I$17-Q441)),
SMALL(IF((SMALL(OFFSET($B440,,Q441-1,,$B$7-Q441+1),ROW(INDIRECT("a1:a"&amp;$B$7-Q441+1)))=OFFSET($B441,,Q441-1))*(MATCH(OFFSET($B441,,Q441-1),SMALL(OFFSET($B440,,Q441-1,,$B$7-Q441+1),ROW(INDIRECT("a1:a"&amp;$B$7-Q441+1))),0)=ROW(INDIRECT("a1:a"&amp;$B$7-Q441+1))),"",SMALL(OFFSET($B440,,Q441-1,,$B$7-Q441+1),ROW(INDIRECT("a1:a"&amp;$B$7-Q441+1)))),I$17-Q441)))</f>
        <v>2</v>
      </c>
      <c r="J441" s="13"/>
      <c r="K441" s="26">
        <f t="array" aca="1" ref="K441" ca="1">MIN(IF($B441:B441&gt;$B440:B440,COLUMN($B$18:B440)-COLUMN($B$18)+1,99))</f>
        <v>99</v>
      </c>
      <c r="L441" s="26">
        <f t="array" aca="1" ref="L441" ca="1">MIN(IF($B441:C441&gt;$B440:C440,COLUMN($B$18:C440)-COLUMN($B$18)+1,99))</f>
        <v>99</v>
      </c>
      <c r="M441" s="26">
        <f t="array" aca="1" ref="M441" ca="1">MIN(IF($B441:D441&gt;$B440:D440,COLUMN($B$18:D440)-COLUMN($B$18)+1,99))</f>
        <v>99</v>
      </c>
      <c r="N441" s="26">
        <f t="array" aca="1" ref="N441" ca="1">MIN(IF($B441:E441&gt;$B440:E440,COLUMN($B$18:E440)-COLUMN($B$18)+1,99))</f>
        <v>99</v>
      </c>
      <c r="O441" s="26">
        <f t="array" aca="1" ref="O441" ca="1">MIN(IF($B441:F441&gt;$B440:F440,COLUMN($B$18:F440)-COLUMN($B$18)+1,99))</f>
        <v>99</v>
      </c>
      <c r="P441" s="26">
        <f t="array" aca="1" ref="P441" ca="1">MIN(IF($B441:G441&gt;$B440:G440,COLUMN($B$18:G440)-COLUMN($B$18)+1,99))</f>
        <v>99</v>
      </c>
      <c r="Q441" s="48">
        <f t="array" aca="1" ref="Q441" ca="1">MIN(IF($B441:H441&gt;$B440:H440,COLUMN($B$18:H440)-COLUMN($B$18)+1,99))</f>
        <v>7</v>
      </c>
    </row>
    <row r="442" spans="1:17" x14ac:dyDescent="0.25">
      <c r="A442" s="10">
        <v>425</v>
      </c>
      <c r="B442" s="8">
        <f t="array" aca="1" ref="B442" ca="1">IF(A442&gt;$B$9,"",IF(SUM(--(TRANSPOSE(LARGE(OFFSET($B441,,B$17,,$B$7-B$17),ROW(INDIRECT("a1:a"&amp;$B$7-B$17))))=OFFSET($B441,,B$17,,$B$7-B$17)))=$B$7-B$17,OFFSET($B$12,,MATCH(B441,$B$12:$H$12,FALSE)),B441))</f>
        <v>1</v>
      </c>
      <c r="C442" s="8">
        <f t="array" aca="1" ref="C442" ca="1">IF(OR($A442&gt;$B$9,C$17&gt;$B$7),"",CHOOSE(C$15,IF(K442=99,
IF(SUM(--(TRANSPOSE(LARGE(OFFSET($B441,,C$17,,$B$7-C$17),ROW(INDIRECT("a1:a"&amp;$B$7-C$17))))=OFFSET($B441,,C$17,,$B$7-C$17)))=$B$7-C$17,MIN(IF(C441&gt;=OFFSET($B441,,B$17,,$B$7-B$17),"",OFFSET($B441,,B$17,,$B$7-B$17))),C441),
SMALL(IF((SMALL(OFFSET($B441,,K442-1,,$B$7-K442+1),ROW(INDIRECT("a1:a"&amp;$B$7-K442+1)))=OFFSET($B442,,K442-1))*(MATCH(OFFSET($B442,,K442-1),SMALL(OFFSET($B441,,K442-1,,$B$7-K442+1),ROW(INDIRECT("a1:a"&amp;$B$7-K442+1))),0)=ROW(INDIRECT("a1:a"&amp;$B$7-K442+1))),"",SMALL(OFFSET($B441,,K442-1,,$B$7-K442+1),ROW(INDIRECT("a1:a"&amp;$B$7-K442+1)))),C$17-K442)),
SMALL(IF((SMALL(OFFSET($B441,,K442-1,,$B$7-K442+1),ROW(INDIRECT("a1:a"&amp;$B$7-K442+1)))=OFFSET($B442,,K442-1))*(MATCH(OFFSET($B442,,K442-1),SMALL(OFFSET($B441,,K442-1,,$B$7-K442+1),ROW(INDIRECT("a1:a"&amp;$B$7-K442+1))),0)=ROW(INDIRECT("a1:a"&amp;$B$7-K442+1))),"",SMALL(OFFSET($B441,,K442-1,,$B$7-K442+1),ROW(INDIRECT("a1:a"&amp;$B$7-K442+1)))),C$17-K442)))</f>
        <v>3</v>
      </c>
      <c r="D442" s="8">
        <f t="array" aca="1" ref="D442" ca="1">IF(OR($A442&gt;$B$9,D$17&gt;$B$7),"",CHOOSE(D$15,IF(L442=99,
IF(SUM(--(TRANSPOSE(LARGE(OFFSET($B441,,D$17,,$B$7-D$17),ROW(INDIRECT("a1:a"&amp;$B$7-D$17))))=OFFSET($B441,,D$17,,$B$7-D$17)))=$B$7-D$17,MIN(IF(D441&gt;=OFFSET($B441,,C$17,,$B$7-C$17),"",OFFSET($B441,,C$17,,$B$7-C$17))),D441),
SMALL(IF((SMALL(OFFSET($B441,,L442-1,,$B$7-L442+1),ROW(INDIRECT("a1:a"&amp;$B$7-L442+1)))=OFFSET($B442,,L442-1))*(MATCH(OFFSET($B442,,L442-1),SMALL(OFFSET($B441,,L442-1,,$B$7-L442+1),ROW(INDIRECT("a1:a"&amp;$B$7-L442+1))),0)=ROW(INDIRECT("a1:a"&amp;$B$7-L442+1))),"",SMALL(OFFSET($B441,,L442-1,,$B$7-L442+1),ROW(INDIRECT("a1:a"&amp;$B$7-L442+1)))),D$17-L442)),
SMALL(IF((SMALL(OFFSET($B441,,L442-1,,$B$7-L442+1),ROW(INDIRECT("a1:a"&amp;$B$7-L442+1)))=OFFSET($B442,,L442-1))*(MATCH(OFFSET($B442,,L442-1),SMALL(OFFSET($B441,,L442-1,,$B$7-L442+1),ROW(INDIRECT("a1:a"&amp;$B$7-L442+1))),0)=ROW(INDIRECT("a1:a"&amp;$B$7-L442+1))),"",SMALL(OFFSET($B441,,L442-1,,$B$7-L442+1),ROW(INDIRECT("a1:a"&amp;$B$7-L442+1)))),D$17-L442)))</f>
        <v>2</v>
      </c>
      <c r="E442" s="8">
        <f t="array" aca="1" ref="E442" ca="1">IF(OR($A442&gt;$B$9,E$17&gt;$B$7),"",CHOOSE(E$15,IF(M442=99,
IF(SUM(--(TRANSPOSE(LARGE(OFFSET($B441,,E$17,,$B$7-E$17),ROW(INDIRECT("a1:a"&amp;$B$7-E$17))))=OFFSET($B441,,E$17,,$B$7-E$17)))=$B$7-E$17,MIN(IF(E441&gt;=OFFSET($B441,,D$17,,$B$7-D$17),"",OFFSET($B441,,D$17,,$B$7-D$17))),E441),
SMALL(IF((SMALL(OFFSET($B441,,M442-1,,$B$7-M442+1),ROW(INDIRECT("a1:a"&amp;$B$7-M442+1)))=OFFSET($B442,,M442-1))*(MATCH(OFFSET($B442,,M442-1),SMALL(OFFSET($B441,,M442-1,,$B$7-M442+1),ROW(INDIRECT("a1:a"&amp;$B$7-M442+1))),0)=ROW(INDIRECT("a1:a"&amp;$B$7-M442+1))),"",SMALL(OFFSET($B441,,M442-1,,$B$7-M442+1),ROW(INDIRECT("a1:a"&amp;$B$7-M442+1)))),E$17-M442)),
SMALL(IF((SMALL(OFFSET($B441,,M442-1,,$B$7-M442+1),ROW(INDIRECT("a1:a"&amp;$B$7-M442+1)))=OFFSET($B442,,M442-1))*(MATCH(OFFSET($B442,,M442-1),SMALL(OFFSET($B441,,M442-1,,$B$7-M442+1),ROW(INDIRECT("a1:a"&amp;$B$7-M442+1))),0)=ROW(INDIRECT("a1:a"&amp;$B$7-M442+1))),"",SMALL(OFFSET($B441,,M442-1,,$B$7-M442+1),ROW(INDIRECT("a1:a"&amp;$B$7-M442+1)))),E$17-M442)))</f>
        <v>1</v>
      </c>
      <c r="F442" s="8">
        <f t="array" aca="1" ref="F442" ca="1">IF(OR($A442&gt;$B$9,F$17&gt;$B$7),"",CHOOSE(F$15,IF(N442=99,
IF(SUM(--(TRANSPOSE(LARGE(OFFSET($B441,,F$17,,$B$7-F$17),ROW(INDIRECT("a1:a"&amp;$B$7-F$17))))=OFFSET($B441,,F$17,,$B$7-F$17)))=$B$7-F$17,MIN(IF(F441&gt;=OFFSET($B441,,E$17,,$B$7-E$17),"",OFFSET($B441,,E$17,,$B$7-E$17))),F441),
SMALL(IF((SMALL(OFFSET($B441,,N442-1,,$B$7-N442+1),ROW(INDIRECT("a1:a"&amp;$B$7-N442+1)))=OFFSET($B442,,N442-1))*(MATCH(OFFSET($B442,,N442-1),SMALL(OFFSET($B441,,N442-1,,$B$7-N442+1),ROW(INDIRECT("a1:a"&amp;$B$7-N442+1))),0)=ROW(INDIRECT("a1:a"&amp;$B$7-N442+1))),"",SMALL(OFFSET($B441,,N442-1,,$B$7-N442+1),ROW(INDIRECT("a1:a"&amp;$B$7-N442+1)))),F$17-N442)),
SMALL(IF((SMALL(OFFSET($B441,,N442-1,,$B$7-N442+1),ROW(INDIRECT("a1:a"&amp;$B$7-N442+1)))=OFFSET($B442,,N442-1))*(MATCH(OFFSET($B442,,N442-1),SMALL(OFFSET($B441,,N442-1,,$B$7-N442+1),ROW(INDIRECT("a1:a"&amp;$B$7-N442+1))),0)=ROW(INDIRECT("a1:a"&amp;$B$7-N442+1))),"",SMALL(OFFSET($B441,,N442-1,,$B$7-N442+1),ROW(INDIRECT("a1:a"&amp;$B$7-N442+1)))),F$17-N442)))</f>
        <v>1</v>
      </c>
      <c r="G442" s="8">
        <f t="array" aca="1" ref="G442" ca="1">IF(OR($A442&gt;$B$9,G$17&gt;$B$7),"",CHOOSE(G$15,IF(O442=99,
IF(SUM(--(TRANSPOSE(LARGE(OFFSET($B441,,G$17,,$B$7-G$17),ROW(INDIRECT("a1:a"&amp;$B$7-G$17))))=OFFSET($B441,,G$17,,$B$7-G$17)))=$B$7-G$17,MIN(IF(G441&gt;=OFFSET($B441,,F$17,,$B$7-F$17),"",OFFSET($B441,,F$17,,$B$7-F$17))),G441),
SMALL(IF((SMALL(OFFSET($B441,,O442-1,,$B$7-O442+1),ROW(INDIRECT("a1:a"&amp;$B$7-O442+1)))=OFFSET($B442,,O442-1))*(MATCH(OFFSET($B442,,O442-1),SMALL(OFFSET($B441,,O442-1,,$B$7-O442+1),ROW(INDIRECT("a1:a"&amp;$B$7-O442+1))),0)=ROW(INDIRECT("a1:a"&amp;$B$7-O442+1))),"",SMALL(OFFSET($B441,,O442-1,,$B$7-O442+1),ROW(INDIRECT("a1:a"&amp;$B$7-O442+1)))),G$17-O442)),
SMALL(IF((SMALL(OFFSET($B441,,O442-1,,$B$7-O442+1),ROW(INDIRECT("a1:a"&amp;$B$7-O442+1)))=OFFSET($B442,,O442-1))*(MATCH(OFFSET($B442,,O442-1),SMALL(OFFSET($B441,,O442-1,,$B$7-O442+1),ROW(INDIRECT("a1:a"&amp;$B$7-O442+1))),0)=ROW(INDIRECT("a1:a"&amp;$B$7-O442+1))),"",SMALL(OFFSET($B441,,O442-1,,$B$7-O442+1),ROW(INDIRECT("a1:a"&amp;$B$7-O442+1)))),G$17-O442)))</f>
        <v>4</v>
      </c>
      <c r="H442" s="8">
        <f t="array" aca="1" ref="H442" ca="1">IF(OR($A442&gt;$B$9,H$17&gt;$B$7),"",CHOOSE(H$15,IF(P442=99,
IF(SUM(--(TRANSPOSE(LARGE(OFFSET($B441,,H$17,,$B$7-H$17),ROW(INDIRECT("a1:a"&amp;$B$7-H$17))))=OFFSET($B441,,H$17,,$B$7-H$17)))=$B$7-H$17,MIN(IF(H441&gt;=OFFSET($B441,,G$17,,$B$7-G$17),"",OFFSET($B441,,G$17,,$B$7-G$17))),H441),
SMALL(IF((SMALL(OFFSET($B441,,P442-1,,$B$7-P442+1),ROW(INDIRECT("a1:a"&amp;$B$7-P442+1)))=OFFSET($B442,,P442-1))*(MATCH(OFFSET($B442,,P442-1),SMALL(OFFSET($B441,,P442-1,,$B$7-P442+1),ROW(INDIRECT("a1:a"&amp;$B$7-P442+1))),0)=ROW(INDIRECT("a1:a"&amp;$B$7-P442+1))),"",SMALL(OFFSET($B441,,P442-1,,$B$7-P442+1),ROW(INDIRECT("a1:a"&amp;$B$7-P442+1)))),H$17-P442)),
SMALL(IF((SMALL(OFFSET($B441,,P442-1,,$B$7-P442+1),ROW(INDIRECT("a1:a"&amp;$B$7-P442+1)))=OFFSET($B442,,P442-1))*(MATCH(OFFSET($B442,,P442-1),SMALL(OFFSET($B441,,P442-1,,$B$7-P442+1),ROW(INDIRECT("a1:a"&amp;$B$7-P442+1))),0)=ROW(INDIRECT("a1:a"&amp;$B$7-P442+1))),"",SMALL(OFFSET($B441,,P442-1,,$B$7-P442+1),ROW(INDIRECT("a1:a"&amp;$B$7-P442+1)))),H$17-P442)))</f>
        <v>2</v>
      </c>
      <c r="I442" s="44">
        <f t="array" aca="1" ref="I442" ca="1">IF(OR($A442&gt;$B$9,I$17&gt;$B$7),"",CHOOSE(I$15,IF(Q442=99,
IF(SUM(--(TRANSPOSE(LARGE(OFFSET($B441,,I$17,,$B$7-I$17),ROW(INDIRECT("a1:a"&amp;$B$7-I$17))))=OFFSET($B441,,I$17,,$B$7-I$17)))=$B$7-I$17,MIN(IF(I441&gt;=OFFSET($B441,,H$17,,$B$7-H$17),"",OFFSET($B441,,H$17,,$B$7-H$17))),I441),
SMALL(IF((SMALL(OFFSET($B441,,Q442-1,,$B$7-Q442+1),ROW(INDIRECT("a1:a"&amp;$B$7-Q442+1)))=OFFSET($B442,,Q442-1))*(MATCH(OFFSET($B442,,Q442-1),SMALL(OFFSET($B441,,Q442-1,,$B$7-Q442+1),ROW(INDIRECT("a1:a"&amp;$B$7-Q442+1))),0)=ROW(INDIRECT("a1:a"&amp;$B$7-Q442+1))),"",SMALL(OFFSET($B441,,Q442-1,,$B$7-Q442+1),ROW(INDIRECT("a1:a"&amp;$B$7-Q442+1)))),I$17-Q442)),
SMALL(IF((SMALL(OFFSET($B441,,Q442-1,,$B$7-Q442+1),ROW(INDIRECT("a1:a"&amp;$B$7-Q442+1)))=OFFSET($B442,,Q442-1))*(MATCH(OFFSET($B442,,Q442-1),SMALL(OFFSET($B441,,Q442-1,,$B$7-Q442+1),ROW(INDIRECT("a1:a"&amp;$B$7-Q442+1))),0)=ROW(INDIRECT("a1:a"&amp;$B$7-Q442+1))),"",SMALL(OFFSET($B441,,Q442-1,,$B$7-Q442+1),ROW(INDIRECT("a1:a"&amp;$B$7-Q442+1)))),I$17-Q442)))</f>
        <v>3</v>
      </c>
      <c r="J442" s="13"/>
      <c r="K442" s="26">
        <f t="array" aca="1" ref="K442" ca="1">MIN(IF($B442:B442&gt;$B441:B441,COLUMN($B$18:B441)-COLUMN($B$18)+1,99))</f>
        <v>99</v>
      </c>
      <c r="L442" s="26">
        <f t="array" aca="1" ref="L442" ca="1">MIN(IF($B442:C442&gt;$B441:C441,COLUMN($B$18:C441)-COLUMN($B$18)+1,99))</f>
        <v>99</v>
      </c>
      <c r="M442" s="26">
        <f t="array" aca="1" ref="M442" ca="1">MIN(IF($B442:D442&gt;$B441:D441,COLUMN($B$18:D441)-COLUMN($B$18)+1,99))</f>
        <v>99</v>
      </c>
      <c r="N442" s="26">
        <f t="array" aca="1" ref="N442" ca="1">MIN(IF($B442:E442&gt;$B441:E441,COLUMN($B$18:E441)-COLUMN($B$18)+1,99))</f>
        <v>99</v>
      </c>
      <c r="O442" s="26">
        <f t="array" aca="1" ref="O442" ca="1">MIN(IF($B442:F442&gt;$B441:F441,COLUMN($B$18:F441)-COLUMN($B$18)+1,99))</f>
        <v>99</v>
      </c>
      <c r="P442" s="26">
        <f t="array" aca="1" ref="P442" ca="1">MIN(IF($B442:G442&gt;$B441:G441,COLUMN($B$18:G441)-COLUMN($B$18)+1,99))</f>
        <v>6</v>
      </c>
      <c r="Q442" s="48">
        <f t="array" aca="1" ref="Q442" ca="1">MIN(IF($B442:H442&gt;$B441:H441,COLUMN($B$18:H441)-COLUMN($B$18)+1,99))</f>
        <v>6</v>
      </c>
    </row>
    <row r="443" spans="1:17" x14ac:dyDescent="0.25">
      <c r="A443" s="10">
        <v>426</v>
      </c>
      <c r="B443" s="8">
        <f t="array" aca="1" ref="B443" ca="1">IF(A443&gt;$B$9,"",IF(SUM(--(TRANSPOSE(LARGE(OFFSET($B442,,B$17,,$B$7-B$17),ROW(INDIRECT("a1:a"&amp;$B$7-B$17))))=OFFSET($B442,,B$17,,$B$7-B$17)))=$B$7-B$17,OFFSET($B$12,,MATCH(B442,$B$12:$H$12,FALSE)),B442))</f>
        <v>1</v>
      </c>
      <c r="C443" s="8">
        <f t="array" aca="1" ref="C443" ca="1">IF(OR($A443&gt;$B$9,C$17&gt;$B$7),"",CHOOSE(C$15,IF(K443=99,
IF(SUM(--(TRANSPOSE(LARGE(OFFSET($B442,,C$17,,$B$7-C$17),ROW(INDIRECT("a1:a"&amp;$B$7-C$17))))=OFFSET($B442,,C$17,,$B$7-C$17)))=$B$7-C$17,MIN(IF(C442&gt;=OFFSET($B442,,B$17,,$B$7-B$17),"",OFFSET($B442,,B$17,,$B$7-B$17))),C442),
SMALL(IF((SMALL(OFFSET($B442,,K443-1,,$B$7-K443+1),ROW(INDIRECT("a1:a"&amp;$B$7-K443+1)))=OFFSET($B443,,K443-1))*(MATCH(OFFSET($B443,,K443-1),SMALL(OFFSET($B442,,K443-1,,$B$7-K443+1),ROW(INDIRECT("a1:a"&amp;$B$7-K443+1))),0)=ROW(INDIRECT("a1:a"&amp;$B$7-K443+1))),"",SMALL(OFFSET($B442,,K443-1,,$B$7-K443+1),ROW(INDIRECT("a1:a"&amp;$B$7-K443+1)))),C$17-K443)),
SMALL(IF((SMALL(OFFSET($B442,,K443-1,,$B$7-K443+1),ROW(INDIRECT("a1:a"&amp;$B$7-K443+1)))=OFFSET($B443,,K443-1))*(MATCH(OFFSET($B443,,K443-1),SMALL(OFFSET($B442,,K443-1,,$B$7-K443+1),ROW(INDIRECT("a1:a"&amp;$B$7-K443+1))),0)=ROW(INDIRECT("a1:a"&amp;$B$7-K443+1))),"",SMALL(OFFSET($B442,,K443-1,,$B$7-K443+1),ROW(INDIRECT("a1:a"&amp;$B$7-K443+1)))),C$17-K443)))</f>
        <v>3</v>
      </c>
      <c r="D443" s="8">
        <f t="array" aca="1" ref="D443" ca="1">IF(OR($A443&gt;$B$9,D$17&gt;$B$7),"",CHOOSE(D$15,IF(L443=99,
IF(SUM(--(TRANSPOSE(LARGE(OFFSET($B442,,D$17,,$B$7-D$17),ROW(INDIRECT("a1:a"&amp;$B$7-D$17))))=OFFSET($B442,,D$17,,$B$7-D$17)))=$B$7-D$17,MIN(IF(D442&gt;=OFFSET($B442,,C$17,,$B$7-C$17),"",OFFSET($B442,,C$17,,$B$7-C$17))),D442),
SMALL(IF((SMALL(OFFSET($B442,,L443-1,,$B$7-L443+1),ROW(INDIRECT("a1:a"&amp;$B$7-L443+1)))=OFFSET($B443,,L443-1))*(MATCH(OFFSET($B443,,L443-1),SMALL(OFFSET($B442,,L443-1,,$B$7-L443+1),ROW(INDIRECT("a1:a"&amp;$B$7-L443+1))),0)=ROW(INDIRECT("a1:a"&amp;$B$7-L443+1))),"",SMALL(OFFSET($B442,,L443-1,,$B$7-L443+1),ROW(INDIRECT("a1:a"&amp;$B$7-L443+1)))),D$17-L443)),
SMALL(IF((SMALL(OFFSET($B442,,L443-1,,$B$7-L443+1),ROW(INDIRECT("a1:a"&amp;$B$7-L443+1)))=OFFSET($B443,,L443-1))*(MATCH(OFFSET($B443,,L443-1),SMALL(OFFSET($B442,,L443-1,,$B$7-L443+1),ROW(INDIRECT("a1:a"&amp;$B$7-L443+1))),0)=ROW(INDIRECT("a1:a"&amp;$B$7-L443+1))),"",SMALL(OFFSET($B442,,L443-1,,$B$7-L443+1),ROW(INDIRECT("a1:a"&amp;$B$7-L443+1)))),D$17-L443)))</f>
        <v>2</v>
      </c>
      <c r="E443" s="8">
        <f t="array" aca="1" ref="E443" ca="1">IF(OR($A443&gt;$B$9,E$17&gt;$B$7),"",CHOOSE(E$15,IF(M443=99,
IF(SUM(--(TRANSPOSE(LARGE(OFFSET($B442,,E$17,,$B$7-E$17),ROW(INDIRECT("a1:a"&amp;$B$7-E$17))))=OFFSET($B442,,E$17,,$B$7-E$17)))=$B$7-E$17,MIN(IF(E442&gt;=OFFSET($B442,,D$17,,$B$7-D$17),"",OFFSET($B442,,D$17,,$B$7-D$17))),E442),
SMALL(IF((SMALL(OFFSET($B442,,M443-1,,$B$7-M443+1),ROW(INDIRECT("a1:a"&amp;$B$7-M443+1)))=OFFSET($B443,,M443-1))*(MATCH(OFFSET($B443,,M443-1),SMALL(OFFSET($B442,,M443-1,,$B$7-M443+1),ROW(INDIRECT("a1:a"&amp;$B$7-M443+1))),0)=ROW(INDIRECT("a1:a"&amp;$B$7-M443+1))),"",SMALL(OFFSET($B442,,M443-1,,$B$7-M443+1),ROW(INDIRECT("a1:a"&amp;$B$7-M443+1)))),E$17-M443)),
SMALL(IF((SMALL(OFFSET($B442,,M443-1,,$B$7-M443+1),ROW(INDIRECT("a1:a"&amp;$B$7-M443+1)))=OFFSET($B443,,M443-1))*(MATCH(OFFSET($B443,,M443-1),SMALL(OFFSET($B442,,M443-1,,$B$7-M443+1),ROW(INDIRECT("a1:a"&amp;$B$7-M443+1))),0)=ROW(INDIRECT("a1:a"&amp;$B$7-M443+1))),"",SMALL(OFFSET($B442,,M443-1,,$B$7-M443+1),ROW(INDIRECT("a1:a"&amp;$B$7-M443+1)))),E$17-M443)))</f>
        <v>1</v>
      </c>
      <c r="F443" s="8">
        <f t="array" aca="1" ref="F443" ca="1">IF(OR($A443&gt;$B$9,F$17&gt;$B$7),"",CHOOSE(F$15,IF(N443=99,
IF(SUM(--(TRANSPOSE(LARGE(OFFSET($B442,,F$17,,$B$7-F$17),ROW(INDIRECT("a1:a"&amp;$B$7-F$17))))=OFFSET($B442,,F$17,,$B$7-F$17)))=$B$7-F$17,MIN(IF(F442&gt;=OFFSET($B442,,E$17,,$B$7-E$17),"",OFFSET($B442,,E$17,,$B$7-E$17))),F442),
SMALL(IF((SMALL(OFFSET($B442,,N443-1,,$B$7-N443+1),ROW(INDIRECT("a1:a"&amp;$B$7-N443+1)))=OFFSET($B443,,N443-1))*(MATCH(OFFSET($B443,,N443-1),SMALL(OFFSET($B442,,N443-1,,$B$7-N443+1),ROW(INDIRECT("a1:a"&amp;$B$7-N443+1))),0)=ROW(INDIRECT("a1:a"&amp;$B$7-N443+1))),"",SMALL(OFFSET($B442,,N443-1,,$B$7-N443+1),ROW(INDIRECT("a1:a"&amp;$B$7-N443+1)))),F$17-N443)),
SMALL(IF((SMALL(OFFSET($B442,,N443-1,,$B$7-N443+1),ROW(INDIRECT("a1:a"&amp;$B$7-N443+1)))=OFFSET($B443,,N443-1))*(MATCH(OFFSET($B443,,N443-1),SMALL(OFFSET($B442,,N443-1,,$B$7-N443+1),ROW(INDIRECT("a1:a"&amp;$B$7-N443+1))),0)=ROW(INDIRECT("a1:a"&amp;$B$7-N443+1))),"",SMALL(OFFSET($B442,,N443-1,,$B$7-N443+1),ROW(INDIRECT("a1:a"&amp;$B$7-N443+1)))),F$17-N443)))</f>
        <v>1</v>
      </c>
      <c r="G443" s="8">
        <f t="array" aca="1" ref="G443" ca="1">IF(OR($A443&gt;$B$9,G$17&gt;$B$7),"",CHOOSE(G$15,IF(O443=99,
IF(SUM(--(TRANSPOSE(LARGE(OFFSET($B442,,G$17,,$B$7-G$17),ROW(INDIRECT("a1:a"&amp;$B$7-G$17))))=OFFSET($B442,,G$17,,$B$7-G$17)))=$B$7-G$17,MIN(IF(G442&gt;=OFFSET($B442,,F$17,,$B$7-F$17),"",OFFSET($B442,,F$17,,$B$7-F$17))),G442),
SMALL(IF((SMALL(OFFSET($B442,,O443-1,,$B$7-O443+1),ROW(INDIRECT("a1:a"&amp;$B$7-O443+1)))=OFFSET($B443,,O443-1))*(MATCH(OFFSET($B443,,O443-1),SMALL(OFFSET($B442,,O443-1,,$B$7-O443+1),ROW(INDIRECT("a1:a"&amp;$B$7-O443+1))),0)=ROW(INDIRECT("a1:a"&amp;$B$7-O443+1))),"",SMALL(OFFSET($B442,,O443-1,,$B$7-O443+1),ROW(INDIRECT("a1:a"&amp;$B$7-O443+1)))),G$17-O443)),
SMALL(IF((SMALL(OFFSET($B442,,O443-1,,$B$7-O443+1),ROW(INDIRECT("a1:a"&amp;$B$7-O443+1)))=OFFSET($B443,,O443-1))*(MATCH(OFFSET($B443,,O443-1),SMALL(OFFSET($B442,,O443-1,,$B$7-O443+1),ROW(INDIRECT("a1:a"&amp;$B$7-O443+1))),0)=ROW(INDIRECT("a1:a"&amp;$B$7-O443+1))),"",SMALL(OFFSET($B442,,O443-1,,$B$7-O443+1),ROW(INDIRECT("a1:a"&amp;$B$7-O443+1)))),G$17-O443)))</f>
        <v>4</v>
      </c>
      <c r="H443" s="8">
        <f t="array" aca="1" ref="H443" ca="1">IF(OR($A443&gt;$B$9,H$17&gt;$B$7),"",CHOOSE(H$15,IF(P443=99,
IF(SUM(--(TRANSPOSE(LARGE(OFFSET($B442,,H$17,,$B$7-H$17),ROW(INDIRECT("a1:a"&amp;$B$7-H$17))))=OFFSET($B442,,H$17,,$B$7-H$17)))=$B$7-H$17,MIN(IF(H442&gt;=OFFSET($B442,,G$17,,$B$7-G$17),"",OFFSET($B442,,G$17,,$B$7-G$17))),H442),
SMALL(IF((SMALL(OFFSET($B442,,P443-1,,$B$7-P443+1),ROW(INDIRECT("a1:a"&amp;$B$7-P443+1)))=OFFSET($B443,,P443-1))*(MATCH(OFFSET($B443,,P443-1),SMALL(OFFSET($B442,,P443-1,,$B$7-P443+1),ROW(INDIRECT("a1:a"&amp;$B$7-P443+1))),0)=ROW(INDIRECT("a1:a"&amp;$B$7-P443+1))),"",SMALL(OFFSET($B442,,P443-1,,$B$7-P443+1),ROW(INDIRECT("a1:a"&amp;$B$7-P443+1)))),H$17-P443)),
SMALL(IF((SMALL(OFFSET($B442,,P443-1,,$B$7-P443+1),ROW(INDIRECT("a1:a"&amp;$B$7-P443+1)))=OFFSET($B443,,P443-1))*(MATCH(OFFSET($B443,,P443-1),SMALL(OFFSET($B442,,P443-1,,$B$7-P443+1),ROW(INDIRECT("a1:a"&amp;$B$7-P443+1))),0)=ROW(INDIRECT("a1:a"&amp;$B$7-P443+1))),"",SMALL(OFFSET($B442,,P443-1,,$B$7-P443+1),ROW(INDIRECT("a1:a"&amp;$B$7-P443+1)))),H$17-P443)))</f>
        <v>3</v>
      </c>
      <c r="I443" s="44">
        <f t="array" aca="1" ref="I443" ca="1">IF(OR($A443&gt;$B$9,I$17&gt;$B$7),"",CHOOSE(I$15,IF(Q443=99,
IF(SUM(--(TRANSPOSE(LARGE(OFFSET($B442,,I$17,,$B$7-I$17),ROW(INDIRECT("a1:a"&amp;$B$7-I$17))))=OFFSET($B442,,I$17,,$B$7-I$17)))=$B$7-I$17,MIN(IF(I442&gt;=OFFSET($B442,,H$17,,$B$7-H$17),"",OFFSET($B442,,H$17,,$B$7-H$17))),I442),
SMALL(IF((SMALL(OFFSET($B442,,Q443-1,,$B$7-Q443+1),ROW(INDIRECT("a1:a"&amp;$B$7-Q443+1)))=OFFSET($B443,,Q443-1))*(MATCH(OFFSET($B443,,Q443-1),SMALL(OFFSET($B442,,Q443-1,,$B$7-Q443+1),ROW(INDIRECT("a1:a"&amp;$B$7-Q443+1))),0)=ROW(INDIRECT("a1:a"&amp;$B$7-Q443+1))),"",SMALL(OFFSET($B442,,Q443-1,,$B$7-Q443+1),ROW(INDIRECT("a1:a"&amp;$B$7-Q443+1)))),I$17-Q443)),
SMALL(IF((SMALL(OFFSET($B442,,Q443-1,,$B$7-Q443+1),ROW(INDIRECT("a1:a"&amp;$B$7-Q443+1)))=OFFSET($B443,,Q443-1))*(MATCH(OFFSET($B443,,Q443-1),SMALL(OFFSET($B442,,Q443-1,,$B$7-Q443+1),ROW(INDIRECT("a1:a"&amp;$B$7-Q443+1))),0)=ROW(INDIRECT("a1:a"&amp;$B$7-Q443+1))),"",SMALL(OFFSET($B442,,Q443-1,,$B$7-Q443+1),ROW(INDIRECT("a1:a"&amp;$B$7-Q443+1)))),I$17-Q443)))</f>
        <v>2</v>
      </c>
      <c r="J443" s="13"/>
      <c r="K443" s="26">
        <f t="array" aca="1" ref="K443" ca="1">MIN(IF($B443:B443&gt;$B442:B442,COLUMN($B$18:B442)-COLUMN($B$18)+1,99))</f>
        <v>99</v>
      </c>
      <c r="L443" s="26">
        <f t="array" aca="1" ref="L443" ca="1">MIN(IF($B443:C443&gt;$B442:C442,COLUMN($B$18:C442)-COLUMN($B$18)+1,99))</f>
        <v>99</v>
      </c>
      <c r="M443" s="26">
        <f t="array" aca="1" ref="M443" ca="1">MIN(IF($B443:D443&gt;$B442:D442,COLUMN($B$18:D442)-COLUMN($B$18)+1,99))</f>
        <v>99</v>
      </c>
      <c r="N443" s="26">
        <f t="array" aca="1" ref="N443" ca="1">MIN(IF($B443:E443&gt;$B442:E442,COLUMN($B$18:E442)-COLUMN($B$18)+1,99))</f>
        <v>99</v>
      </c>
      <c r="O443" s="26">
        <f t="array" aca="1" ref="O443" ca="1">MIN(IF($B443:F443&gt;$B442:F442,COLUMN($B$18:F442)-COLUMN($B$18)+1,99))</f>
        <v>99</v>
      </c>
      <c r="P443" s="26">
        <f t="array" aca="1" ref="P443" ca="1">MIN(IF($B443:G443&gt;$B442:G442,COLUMN($B$18:G442)-COLUMN($B$18)+1,99))</f>
        <v>99</v>
      </c>
      <c r="Q443" s="48">
        <f t="array" aca="1" ref="Q443" ca="1">MIN(IF($B443:H443&gt;$B442:H442,COLUMN($B$18:H442)-COLUMN($B$18)+1,99))</f>
        <v>7</v>
      </c>
    </row>
    <row r="444" spans="1:17" x14ac:dyDescent="0.25">
      <c r="A444" s="10">
        <v>427</v>
      </c>
      <c r="B444" s="8">
        <f t="array" aca="1" ref="B444" ca="1">IF(A444&gt;$B$9,"",IF(SUM(--(TRANSPOSE(LARGE(OFFSET($B443,,B$17,,$B$7-B$17),ROW(INDIRECT("a1:a"&amp;$B$7-B$17))))=OFFSET($B443,,B$17,,$B$7-B$17)))=$B$7-B$17,OFFSET($B$12,,MATCH(B443,$B$12:$H$12,FALSE)),B443))</f>
        <v>1</v>
      </c>
      <c r="C444" s="8">
        <f t="array" aca="1" ref="C444" ca="1">IF(OR($A444&gt;$B$9,C$17&gt;$B$7),"",CHOOSE(C$15,IF(K444=99,
IF(SUM(--(TRANSPOSE(LARGE(OFFSET($B443,,C$17,,$B$7-C$17),ROW(INDIRECT("a1:a"&amp;$B$7-C$17))))=OFFSET($B443,,C$17,,$B$7-C$17)))=$B$7-C$17,MIN(IF(C443&gt;=OFFSET($B443,,B$17,,$B$7-B$17),"",OFFSET($B443,,B$17,,$B$7-B$17))),C443),
SMALL(IF((SMALL(OFFSET($B443,,K444-1,,$B$7-K444+1),ROW(INDIRECT("a1:a"&amp;$B$7-K444+1)))=OFFSET($B444,,K444-1))*(MATCH(OFFSET($B444,,K444-1),SMALL(OFFSET($B443,,K444-1,,$B$7-K444+1),ROW(INDIRECT("a1:a"&amp;$B$7-K444+1))),0)=ROW(INDIRECT("a1:a"&amp;$B$7-K444+1))),"",SMALL(OFFSET($B443,,K444-1,,$B$7-K444+1),ROW(INDIRECT("a1:a"&amp;$B$7-K444+1)))),C$17-K444)),
SMALL(IF((SMALL(OFFSET($B443,,K444-1,,$B$7-K444+1),ROW(INDIRECT("a1:a"&amp;$B$7-K444+1)))=OFFSET($B444,,K444-1))*(MATCH(OFFSET($B444,,K444-1),SMALL(OFFSET($B443,,K444-1,,$B$7-K444+1),ROW(INDIRECT("a1:a"&amp;$B$7-K444+1))),0)=ROW(INDIRECT("a1:a"&amp;$B$7-K444+1))),"",SMALL(OFFSET($B443,,K444-1,,$B$7-K444+1),ROW(INDIRECT("a1:a"&amp;$B$7-K444+1)))),C$17-K444)))</f>
        <v>3</v>
      </c>
      <c r="D444" s="8">
        <f t="array" aca="1" ref="D444" ca="1">IF(OR($A444&gt;$B$9,D$17&gt;$B$7),"",CHOOSE(D$15,IF(L444=99,
IF(SUM(--(TRANSPOSE(LARGE(OFFSET($B443,,D$17,,$B$7-D$17),ROW(INDIRECT("a1:a"&amp;$B$7-D$17))))=OFFSET($B443,,D$17,,$B$7-D$17)))=$B$7-D$17,MIN(IF(D443&gt;=OFFSET($B443,,C$17,,$B$7-C$17),"",OFFSET($B443,,C$17,,$B$7-C$17))),D443),
SMALL(IF((SMALL(OFFSET($B443,,L444-1,,$B$7-L444+1),ROW(INDIRECT("a1:a"&amp;$B$7-L444+1)))=OFFSET($B444,,L444-1))*(MATCH(OFFSET($B444,,L444-1),SMALL(OFFSET($B443,,L444-1,,$B$7-L444+1),ROW(INDIRECT("a1:a"&amp;$B$7-L444+1))),0)=ROW(INDIRECT("a1:a"&amp;$B$7-L444+1))),"",SMALL(OFFSET($B443,,L444-1,,$B$7-L444+1),ROW(INDIRECT("a1:a"&amp;$B$7-L444+1)))),D$17-L444)),
SMALL(IF((SMALL(OFFSET($B443,,L444-1,,$B$7-L444+1),ROW(INDIRECT("a1:a"&amp;$B$7-L444+1)))=OFFSET($B444,,L444-1))*(MATCH(OFFSET($B444,,L444-1),SMALL(OFFSET($B443,,L444-1,,$B$7-L444+1),ROW(INDIRECT("a1:a"&amp;$B$7-L444+1))),0)=ROW(INDIRECT("a1:a"&amp;$B$7-L444+1))),"",SMALL(OFFSET($B443,,L444-1,,$B$7-L444+1),ROW(INDIRECT("a1:a"&amp;$B$7-L444+1)))),D$17-L444)))</f>
        <v>2</v>
      </c>
      <c r="E444" s="8">
        <f t="array" aca="1" ref="E444" ca="1">IF(OR($A444&gt;$B$9,E$17&gt;$B$7),"",CHOOSE(E$15,IF(M444=99,
IF(SUM(--(TRANSPOSE(LARGE(OFFSET($B443,,E$17,,$B$7-E$17),ROW(INDIRECT("a1:a"&amp;$B$7-E$17))))=OFFSET($B443,,E$17,,$B$7-E$17)))=$B$7-E$17,MIN(IF(E443&gt;=OFFSET($B443,,D$17,,$B$7-D$17),"",OFFSET($B443,,D$17,,$B$7-D$17))),E443),
SMALL(IF((SMALL(OFFSET($B443,,M444-1,,$B$7-M444+1),ROW(INDIRECT("a1:a"&amp;$B$7-M444+1)))=OFFSET($B444,,M444-1))*(MATCH(OFFSET($B444,,M444-1),SMALL(OFFSET($B443,,M444-1,,$B$7-M444+1),ROW(INDIRECT("a1:a"&amp;$B$7-M444+1))),0)=ROW(INDIRECT("a1:a"&amp;$B$7-M444+1))),"",SMALL(OFFSET($B443,,M444-1,,$B$7-M444+1),ROW(INDIRECT("a1:a"&amp;$B$7-M444+1)))),E$17-M444)),
SMALL(IF((SMALL(OFFSET($B443,,M444-1,,$B$7-M444+1),ROW(INDIRECT("a1:a"&amp;$B$7-M444+1)))=OFFSET($B444,,M444-1))*(MATCH(OFFSET($B444,,M444-1),SMALL(OFFSET($B443,,M444-1,,$B$7-M444+1),ROW(INDIRECT("a1:a"&amp;$B$7-M444+1))),0)=ROW(INDIRECT("a1:a"&amp;$B$7-M444+1))),"",SMALL(OFFSET($B443,,M444-1,,$B$7-M444+1),ROW(INDIRECT("a1:a"&amp;$B$7-M444+1)))),E$17-M444)))</f>
        <v>1</v>
      </c>
      <c r="F444" s="8">
        <f t="array" aca="1" ref="F444" ca="1">IF(OR($A444&gt;$B$9,F$17&gt;$B$7),"",CHOOSE(F$15,IF(N444=99,
IF(SUM(--(TRANSPOSE(LARGE(OFFSET($B443,,F$17,,$B$7-F$17),ROW(INDIRECT("a1:a"&amp;$B$7-F$17))))=OFFSET($B443,,F$17,,$B$7-F$17)))=$B$7-F$17,MIN(IF(F443&gt;=OFFSET($B443,,E$17,,$B$7-E$17),"",OFFSET($B443,,E$17,,$B$7-E$17))),F443),
SMALL(IF((SMALL(OFFSET($B443,,N444-1,,$B$7-N444+1),ROW(INDIRECT("a1:a"&amp;$B$7-N444+1)))=OFFSET($B444,,N444-1))*(MATCH(OFFSET($B444,,N444-1),SMALL(OFFSET($B443,,N444-1,,$B$7-N444+1),ROW(INDIRECT("a1:a"&amp;$B$7-N444+1))),0)=ROW(INDIRECT("a1:a"&amp;$B$7-N444+1))),"",SMALL(OFFSET($B443,,N444-1,,$B$7-N444+1),ROW(INDIRECT("a1:a"&amp;$B$7-N444+1)))),F$17-N444)),
SMALL(IF((SMALL(OFFSET($B443,,N444-1,,$B$7-N444+1),ROW(INDIRECT("a1:a"&amp;$B$7-N444+1)))=OFFSET($B444,,N444-1))*(MATCH(OFFSET($B444,,N444-1),SMALL(OFFSET($B443,,N444-1,,$B$7-N444+1),ROW(INDIRECT("a1:a"&amp;$B$7-N444+1))),0)=ROW(INDIRECT("a1:a"&amp;$B$7-N444+1))),"",SMALL(OFFSET($B443,,N444-1,,$B$7-N444+1),ROW(INDIRECT("a1:a"&amp;$B$7-N444+1)))),F$17-N444)))</f>
        <v>2</v>
      </c>
      <c r="G444" s="8">
        <f t="array" aca="1" ref="G444" ca="1">IF(OR($A444&gt;$B$9,G$17&gt;$B$7),"",CHOOSE(G$15,IF(O444=99,
IF(SUM(--(TRANSPOSE(LARGE(OFFSET($B443,,G$17,,$B$7-G$17),ROW(INDIRECT("a1:a"&amp;$B$7-G$17))))=OFFSET($B443,,G$17,,$B$7-G$17)))=$B$7-G$17,MIN(IF(G443&gt;=OFFSET($B443,,F$17,,$B$7-F$17),"",OFFSET($B443,,F$17,,$B$7-F$17))),G443),
SMALL(IF((SMALL(OFFSET($B443,,O444-1,,$B$7-O444+1),ROW(INDIRECT("a1:a"&amp;$B$7-O444+1)))=OFFSET($B444,,O444-1))*(MATCH(OFFSET($B444,,O444-1),SMALL(OFFSET($B443,,O444-1,,$B$7-O444+1),ROW(INDIRECT("a1:a"&amp;$B$7-O444+1))),0)=ROW(INDIRECT("a1:a"&amp;$B$7-O444+1))),"",SMALL(OFFSET($B443,,O444-1,,$B$7-O444+1),ROW(INDIRECT("a1:a"&amp;$B$7-O444+1)))),G$17-O444)),
SMALL(IF((SMALL(OFFSET($B443,,O444-1,,$B$7-O444+1),ROW(INDIRECT("a1:a"&amp;$B$7-O444+1)))=OFFSET($B444,,O444-1))*(MATCH(OFFSET($B444,,O444-1),SMALL(OFFSET($B443,,O444-1,,$B$7-O444+1),ROW(INDIRECT("a1:a"&amp;$B$7-O444+1))),0)=ROW(INDIRECT("a1:a"&amp;$B$7-O444+1))),"",SMALL(OFFSET($B443,,O444-1,,$B$7-O444+1),ROW(INDIRECT("a1:a"&amp;$B$7-O444+1)))),G$17-O444)))</f>
        <v>1</v>
      </c>
      <c r="H444" s="8">
        <f t="array" aca="1" ref="H444" ca="1">IF(OR($A444&gt;$B$9,H$17&gt;$B$7),"",CHOOSE(H$15,IF(P444=99,
IF(SUM(--(TRANSPOSE(LARGE(OFFSET($B443,,H$17,,$B$7-H$17),ROW(INDIRECT("a1:a"&amp;$B$7-H$17))))=OFFSET($B443,,H$17,,$B$7-H$17)))=$B$7-H$17,MIN(IF(H443&gt;=OFFSET($B443,,G$17,,$B$7-G$17),"",OFFSET($B443,,G$17,,$B$7-G$17))),H443),
SMALL(IF((SMALL(OFFSET($B443,,P444-1,,$B$7-P444+1),ROW(INDIRECT("a1:a"&amp;$B$7-P444+1)))=OFFSET($B444,,P444-1))*(MATCH(OFFSET($B444,,P444-1),SMALL(OFFSET($B443,,P444-1,,$B$7-P444+1),ROW(INDIRECT("a1:a"&amp;$B$7-P444+1))),0)=ROW(INDIRECT("a1:a"&amp;$B$7-P444+1))),"",SMALL(OFFSET($B443,,P444-1,,$B$7-P444+1),ROW(INDIRECT("a1:a"&amp;$B$7-P444+1)))),H$17-P444)),
SMALL(IF((SMALL(OFFSET($B443,,P444-1,,$B$7-P444+1),ROW(INDIRECT("a1:a"&amp;$B$7-P444+1)))=OFFSET($B444,,P444-1))*(MATCH(OFFSET($B444,,P444-1),SMALL(OFFSET($B443,,P444-1,,$B$7-P444+1),ROW(INDIRECT("a1:a"&amp;$B$7-P444+1))),0)=ROW(INDIRECT("a1:a"&amp;$B$7-P444+1))),"",SMALL(OFFSET($B443,,P444-1,,$B$7-P444+1),ROW(INDIRECT("a1:a"&amp;$B$7-P444+1)))),H$17-P444)))</f>
        <v>3</v>
      </c>
      <c r="I444" s="44">
        <f t="array" aca="1" ref="I444" ca="1">IF(OR($A444&gt;$B$9,I$17&gt;$B$7),"",CHOOSE(I$15,IF(Q444=99,
IF(SUM(--(TRANSPOSE(LARGE(OFFSET($B443,,I$17,,$B$7-I$17),ROW(INDIRECT("a1:a"&amp;$B$7-I$17))))=OFFSET($B443,,I$17,,$B$7-I$17)))=$B$7-I$17,MIN(IF(I443&gt;=OFFSET($B443,,H$17,,$B$7-H$17),"",OFFSET($B443,,H$17,,$B$7-H$17))),I443),
SMALL(IF((SMALL(OFFSET($B443,,Q444-1,,$B$7-Q444+1),ROW(INDIRECT("a1:a"&amp;$B$7-Q444+1)))=OFFSET($B444,,Q444-1))*(MATCH(OFFSET($B444,,Q444-1),SMALL(OFFSET($B443,,Q444-1,,$B$7-Q444+1),ROW(INDIRECT("a1:a"&amp;$B$7-Q444+1))),0)=ROW(INDIRECT("a1:a"&amp;$B$7-Q444+1))),"",SMALL(OFFSET($B443,,Q444-1,,$B$7-Q444+1),ROW(INDIRECT("a1:a"&amp;$B$7-Q444+1)))),I$17-Q444)),
SMALL(IF((SMALL(OFFSET($B443,,Q444-1,,$B$7-Q444+1),ROW(INDIRECT("a1:a"&amp;$B$7-Q444+1)))=OFFSET($B444,,Q444-1))*(MATCH(OFFSET($B444,,Q444-1),SMALL(OFFSET($B443,,Q444-1,,$B$7-Q444+1),ROW(INDIRECT("a1:a"&amp;$B$7-Q444+1))),0)=ROW(INDIRECT("a1:a"&amp;$B$7-Q444+1))),"",SMALL(OFFSET($B443,,Q444-1,,$B$7-Q444+1),ROW(INDIRECT("a1:a"&amp;$B$7-Q444+1)))),I$17-Q444)))</f>
        <v>4</v>
      </c>
      <c r="J444" s="13"/>
      <c r="K444" s="26">
        <f t="array" aca="1" ref="K444" ca="1">MIN(IF($B444:B444&gt;$B443:B443,COLUMN($B$18:B443)-COLUMN($B$18)+1,99))</f>
        <v>99</v>
      </c>
      <c r="L444" s="26">
        <f t="array" aca="1" ref="L444" ca="1">MIN(IF($B444:C444&gt;$B443:C443,COLUMN($B$18:C443)-COLUMN($B$18)+1,99))</f>
        <v>99</v>
      </c>
      <c r="M444" s="26">
        <f t="array" aca="1" ref="M444" ca="1">MIN(IF($B444:D444&gt;$B443:D443,COLUMN($B$18:D443)-COLUMN($B$18)+1,99))</f>
        <v>99</v>
      </c>
      <c r="N444" s="26">
        <f t="array" aca="1" ref="N444" ca="1">MIN(IF($B444:E444&gt;$B443:E443,COLUMN($B$18:E443)-COLUMN($B$18)+1,99))</f>
        <v>99</v>
      </c>
      <c r="O444" s="26">
        <f t="array" aca="1" ref="O444" ca="1">MIN(IF($B444:F444&gt;$B443:F443,COLUMN($B$18:F443)-COLUMN($B$18)+1,99))</f>
        <v>5</v>
      </c>
      <c r="P444" s="26">
        <f t="array" aca="1" ref="P444" ca="1">MIN(IF($B444:G444&gt;$B443:G443,COLUMN($B$18:G443)-COLUMN($B$18)+1,99))</f>
        <v>5</v>
      </c>
      <c r="Q444" s="48">
        <f t="array" aca="1" ref="Q444" ca="1">MIN(IF($B444:H444&gt;$B443:H443,COLUMN($B$18:H443)-COLUMN($B$18)+1,99))</f>
        <v>5</v>
      </c>
    </row>
    <row r="445" spans="1:17" x14ac:dyDescent="0.25">
      <c r="A445" s="10">
        <v>428</v>
      </c>
      <c r="B445" s="8">
        <f t="array" aca="1" ref="B445" ca="1">IF(A445&gt;$B$9,"",IF(SUM(--(TRANSPOSE(LARGE(OFFSET($B444,,B$17,,$B$7-B$17),ROW(INDIRECT("a1:a"&amp;$B$7-B$17))))=OFFSET($B444,,B$17,,$B$7-B$17)))=$B$7-B$17,OFFSET($B$12,,MATCH(B444,$B$12:$H$12,FALSE)),B444))</f>
        <v>1</v>
      </c>
      <c r="C445" s="8">
        <f t="array" aca="1" ref="C445" ca="1">IF(OR($A445&gt;$B$9,C$17&gt;$B$7),"",CHOOSE(C$15,IF(K445=99,
IF(SUM(--(TRANSPOSE(LARGE(OFFSET($B444,,C$17,,$B$7-C$17),ROW(INDIRECT("a1:a"&amp;$B$7-C$17))))=OFFSET($B444,,C$17,,$B$7-C$17)))=$B$7-C$17,MIN(IF(C444&gt;=OFFSET($B444,,B$17,,$B$7-B$17),"",OFFSET($B444,,B$17,,$B$7-B$17))),C444),
SMALL(IF((SMALL(OFFSET($B444,,K445-1,,$B$7-K445+1),ROW(INDIRECT("a1:a"&amp;$B$7-K445+1)))=OFFSET($B445,,K445-1))*(MATCH(OFFSET($B445,,K445-1),SMALL(OFFSET($B444,,K445-1,,$B$7-K445+1),ROW(INDIRECT("a1:a"&amp;$B$7-K445+1))),0)=ROW(INDIRECT("a1:a"&amp;$B$7-K445+1))),"",SMALL(OFFSET($B444,,K445-1,,$B$7-K445+1),ROW(INDIRECT("a1:a"&amp;$B$7-K445+1)))),C$17-K445)),
SMALL(IF((SMALL(OFFSET($B444,,K445-1,,$B$7-K445+1),ROW(INDIRECT("a1:a"&amp;$B$7-K445+1)))=OFFSET($B445,,K445-1))*(MATCH(OFFSET($B445,,K445-1),SMALL(OFFSET($B444,,K445-1,,$B$7-K445+1),ROW(INDIRECT("a1:a"&amp;$B$7-K445+1))),0)=ROW(INDIRECT("a1:a"&amp;$B$7-K445+1))),"",SMALL(OFFSET($B444,,K445-1,,$B$7-K445+1),ROW(INDIRECT("a1:a"&amp;$B$7-K445+1)))),C$17-K445)))</f>
        <v>3</v>
      </c>
      <c r="D445" s="8">
        <f t="array" aca="1" ref="D445" ca="1">IF(OR($A445&gt;$B$9,D$17&gt;$B$7),"",CHOOSE(D$15,IF(L445=99,
IF(SUM(--(TRANSPOSE(LARGE(OFFSET($B444,,D$17,,$B$7-D$17),ROW(INDIRECT("a1:a"&amp;$B$7-D$17))))=OFFSET($B444,,D$17,,$B$7-D$17)))=$B$7-D$17,MIN(IF(D444&gt;=OFFSET($B444,,C$17,,$B$7-C$17),"",OFFSET($B444,,C$17,,$B$7-C$17))),D444),
SMALL(IF((SMALL(OFFSET($B444,,L445-1,,$B$7-L445+1),ROW(INDIRECT("a1:a"&amp;$B$7-L445+1)))=OFFSET($B445,,L445-1))*(MATCH(OFFSET($B445,,L445-1),SMALL(OFFSET($B444,,L445-1,,$B$7-L445+1),ROW(INDIRECT("a1:a"&amp;$B$7-L445+1))),0)=ROW(INDIRECT("a1:a"&amp;$B$7-L445+1))),"",SMALL(OFFSET($B444,,L445-1,,$B$7-L445+1),ROW(INDIRECT("a1:a"&amp;$B$7-L445+1)))),D$17-L445)),
SMALL(IF((SMALL(OFFSET($B444,,L445-1,,$B$7-L445+1),ROW(INDIRECT("a1:a"&amp;$B$7-L445+1)))=OFFSET($B445,,L445-1))*(MATCH(OFFSET($B445,,L445-1),SMALL(OFFSET($B444,,L445-1,,$B$7-L445+1),ROW(INDIRECT("a1:a"&amp;$B$7-L445+1))),0)=ROW(INDIRECT("a1:a"&amp;$B$7-L445+1))),"",SMALL(OFFSET($B444,,L445-1,,$B$7-L445+1),ROW(INDIRECT("a1:a"&amp;$B$7-L445+1)))),D$17-L445)))</f>
        <v>2</v>
      </c>
      <c r="E445" s="8">
        <f t="array" aca="1" ref="E445" ca="1">IF(OR($A445&gt;$B$9,E$17&gt;$B$7),"",CHOOSE(E$15,IF(M445=99,
IF(SUM(--(TRANSPOSE(LARGE(OFFSET($B444,,E$17,,$B$7-E$17),ROW(INDIRECT("a1:a"&amp;$B$7-E$17))))=OFFSET($B444,,E$17,,$B$7-E$17)))=$B$7-E$17,MIN(IF(E444&gt;=OFFSET($B444,,D$17,,$B$7-D$17),"",OFFSET($B444,,D$17,,$B$7-D$17))),E444),
SMALL(IF((SMALL(OFFSET($B444,,M445-1,,$B$7-M445+1),ROW(INDIRECT("a1:a"&amp;$B$7-M445+1)))=OFFSET($B445,,M445-1))*(MATCH(OFFSET($B445,,M445-1),SMALL(OFFSET($B444,,M445-1,,$B$7-M445+1),ROW(INDIRECT("a1:a"&amp;$B$7-M445+1))),0)=ROW(INDIRECT("a1:a"&amp;$B$7-M445+1))),"",SMALL(OFFSET($B444,,M445-1,,$B$7-M445+1),ROW(INDIRECT("a1:a"&amp;$B$7-M445+1)))),E$17-M445)),
SMALL(IF((SMALL(OFFSET($B444,,M445-1,,$B$7-M445+1),ROW(INDIRECT("a1:a"&amp;$B$7-M445+1)))=OFFSET($B445,,M445-1))*(MATCH(OFFSET($B445,,M445-1),SMALL(OFFSET($B444,,M445-1,,$B$7-M445+1),ROW(INDIRECT("a1:a"&amp;$B$7-M445+1))),0)=ROW(INDIRECT("a1:a"&amp;$B$7-M445+1))),"",SMALL(OFFSET($B444,,M445-1,,$B$7-M445+1),ROW(INDIRECT("a1:a"&amp;$B$7-M445+1)))),E$17-M445)))</f>
        <v>1</v>
      </c>
      <c r="F445" s="8">
        <f t="array" aca="1" ref="F445" ca="1">IF(OR($A445&gt;$B$9,F$17&gt;$B$7),"",CHOOSE(F$15,IF(N445=99,
IF(SUM(--(TRANSPOSE(LARGE(OFFSET($B444,,F$17,,$B$7-F$17),ROW(INDIRECT("a1:a"&amp;$B$7-F$17))))=OFFSET($B444,,F$17,,$B$7-F$17)))=$B$7-F$17,MIN(IF(F444&gt;=OFFSET($B444,,E$17,,$B$7-E$17),"",OFFSET($B444,,E$17,,$B$7-E$17))),F444),
SMALL(IF((SMALL(OFFSET($B444,,N445-1,,$B$7-N445+1),ROW(INDIRECT("a1:a"&amp;$B$7-N445+1)))=OFFSET($B445,,N445-1))*(MATCH(OFFSET($B445,,N445-1),SMALL(OFFSET($B444,,N445-1,,$B$7-N445+1),ROW(INDIRECT("a1:a"&amp;$B$7-N445+1))),0)=ROW(INDIRECT("a1:a"&amp;$B$7-N445+1))),"",SMALL(OFFSET($B444,,N445-1,,$B$7-N445+1),ROW(INDIRECT("a1:a"&amp;$B$7-N445+1)))),F$17-N445)),
SMALL(IF((SMALL(OFFSET($B444,,N445-1,,$B$7-N445+1),ROW(INDIRECT("a1:a"&amp;$B$7-N445+1)))=OFFSET($B445,,N445-1))*(MATCH(OFFSET($B445,,N445-1),SMALL(OFFSET($B444,,N445-1,,$B$7-N445+1),ROW(INDIRECT("a1:a"&amp;$B$7-N445+1))),0)=ROW(INDIRECT("a1:a"&amp;$B$7-N445+1))),"",SMALL(OFFSET($B444,,N445-1,,$B$7-N445+1),ROW(INDIRECT("a1:a"&amp;$B$7-N445+1)))),F$17-N445)))</f>
        <v>2</v>
      </c>
      <c r="G445" s="8">
        <f t="array" aca="1" ref="G445" ca="1">IF(OR($A445&gt;$B$9,G$17&gt;$B$7),"",CHOOSE(G$15,IF(O445=99,
IF(SUM(--(TRANSPOSE(LARGE(OFFSET($B444,,G$17,,$B$7-G$17),ROW(INDIRECT("a1:a"&amp;$B$7-G$17))))=OFFSET($B444,,G$17,,$B$7-G$17)))=$B$7-G$17,MIN(IF(G444&gt;=OFFSET($B444,,F$17,,$B$7-F$17),"",OFFSET($B444,,F$17,,$B$7-F$17))),G444),
SMALL(IF((SMALL(OFFSET($B444,,O445-1,,$B$7-O445+1),ROW(INDIRECT("a1:a"&amp;$B$7-O445+1)))=OFFSET($B445,,O445-1))*(MATCH(OFFSET($B445,,O445-1),SMALL(OFFSET($B444,,O445-1,,$B$7-O445+1),ROW(INDIRECT("a1:a"&amp;$B$7-O445+1))),0)=ROW(INDIRECT("a1:a"&amp;$B$7-O445+1))),"",SMALL(OFFSET($B444,,O445-1,,$B$7-O445+1),ROW(INDIRECT("a1:a"&amp;$B$7-O445+1)))),G$17-O445)),
SMALL(IF((SMALL(OFFSET($B444,,O445-1,,$B$7-O445+1),ROW(INDIRECT("a1:a"&amp;$B$7-O445+1)))=OFFSET($B445,,O445-1))*(MATCH(OFFSET($B445,,O445-1),SMALL(OFFSET($B444,,O445-1,,$B$7-O445+1),ROW(INDIRECT("a1:a"&amp;$B$7-O445+1))),0)=ROW(INDIRECT("a1:a"&amp;$B$7-O445+1))),"",SMALL(OFFSET($B444,,O445-1,,$B$7-O445+1),ROW(INDIRECT("a1:a"&amp;$B$7-O445+1)))),G$17-O445)))</f>
        <v>1</v>
      </c>
      <c r="H445" s="8">
        <f t="array" aca="1" ref="H445" ca="1">IF(OR($A445&gt;$B$9,H$17&gt;$B$7),"",CHOOSE(H$15,IF(P445=99,
IF(SUM(--(TRANSPOSE(LARGE(OFFSET($B444,,H$17,,$B$7-H$17),ROW(INDIRECT("a1:a"&amp;$B$7-H$17))))=OFFSET($B444,,H$17,,$B$7-H$17)))=$B$7-H$17,MIN(IF(H444&gt;=OFFSET($B444,,G$17,,$B$7-G$17),"",OFFSET($B444,,G$17,,$B$7-G$17))),H444),
SMALL(IF((SMALL(OFFSET($B444,,P445-1,,$B$7-P445+1),ROW(INDIRECT("a1:a"&amp;$B$7-P445+1)))=OFFSET($B445,,P445-1))*(MATCH(OFFSET($B445,,P445-1),SMALL(OFFSET($B444,,P445-1,,$B$7-P445+1),ROW(INDIRECT("a1:a"&amp;$B$7-P445+1))),0)=ROW(INDIRECT("a1:a"&amp;$B$7-P445+1))),"",SMALL(OFFSET($B444,,P445-1,,$B$7-P445+1),ROW(INDIRECT("a1:a"&amp;$B$7-P445+1)))),H$17-P445)),
SMALL(IF((SMALL(OFFSET($B444,,P445-1,,$B$7-P445+1),ROW(INDIRECT("a1:a"&amp;$B$7-P445+1)))=OFFSET($B445,,P445-1))*(MATCH(OFFSET($B445,,P445-1),SMALL(OFFSET($B444,,P445-1,,$B$7-P445+1),ROW(INDIRECT("a1:a"&amp;$B$7-P445+1))),0)=ROW(INDIRECT("a1:a"&amp;$B$7-P445+1))),"",SMALL(OFFSET($B444,,P445-1,,$B$7-P445+1),ROW(INDIRECT("a1:a"&amp;$B$7-P445+1)))),H$17-P445)))</f>
        <v>4</v>
      </c>
      <c r="I445" s="44">
        <f t="array" aca="1" ref="I445" ca="1">IF(OR($A445&gt;$B$9,I$17&gt;$B$7),"",CHOOSE(I$15,IF(Q445=99,
IF(SUM(--(TRANSPOSE(LARGE(OFFSET($B444,,I$17,,$B$7-I$17),ROW(INDIRECT("a1:a"&amp;$B$7-I$17))))=OFFSET($B444,,I$17,,$B$7-I$17)))=$B$7-I$17,MIN(IF(I444&gt;=OFFSET($B444,,H$17,,$B$7-H$17),"",OFFSET($B444,,H$17,,$B$7-H$17))),I444),
SMALL(IF((SMALL(OFFSET($B444,,Q445-1,,$B$7-Q445+1),ROW(INDIRECT("a1:a"&amp;$B$7-Q445+1)))=OFFSET($B445,,Q445-1))*(MATCH(OFFSET($B445,,Q445-1),SMALL(OFFSET($B444,,Q445-1,,$B$7-Q445+1),ROW(INDIRECT("a1:a"&amp;$B$7-Q445+1))),0)=ROW(INDIRECT("a1:a"&amp;$B$7-Q445+1))),"",SMALL(OFFSET($B444,,Q445-1,,$B$7-Q445+1),ROW(INDIRECT("a1:a"&amp;$B$7-Q445+1)))),I$17-Q445)),
SMALL(IF((SMALL(OFFSET($B444,,Q445-1,,$B$7-Q445+1),ROW(INDIRECT("a1:a"&amp;$B$7-Q445+1)))=OFFSET($B445,,Q445-1))*(MATCH(OFFSET($B445,,Q445-1),SMALL(OFFSET($B444,,Q445-1,,$B$7-Q445+1),ROW(INDIRECT("a1:a"&amp;$B$7-Q445+1))),0)=ROW(INDIRECT("a1:a"&amp;$B$7-Q445+1))),"",SMALL(OFFSET($B444,,Q445-1,,$B$7-Q445+1),ROW(INDIRECT("a1:a"&amp;$B$7-Q445+1)))),I$17-Q445)))</f>
        <v>3</v>
      </c>
      <c r="J445" s="13"/>
      <c r="K445" s="26">
        <f t="array" aca="1" ref="K445" ca="1">MIN(IF($B445:B445&gt;$B444:B444,COLUMN($B$18:B444)-COLUMN($B$18)+1,99))</f>
        <v>99</v>
      </c>
      <c r="L445" s="26">
        <f t="array" aca="1" ref="L445" ca="1">MIN(IF($B445:C445&gt;$B444:C444,COLUMN($B$18:C444)-COLUMN($B$18)+1,99))</f>
        <v>99</v>
      </c>
      <c r="M445" s="26">
        <f t="array" aca="1" ref="M445" ca="1">MIN(IF($B445:D445&gt;$B444:D444,COLUMN($B$18:D444)-COLUMN($B$18)+1,99))</f>
        <v>99</v>
      </c>
      <c r="N445" s="26">
        <f t="array" aca="1" ref="N445" ca="1">MIN(IF($B445:E445&gt;$B444:E444,COLUMN($B$18:E444)-COLUMN($B$18)+1,99))</f>
        <v>99</v>
      </c>
      <c r="O445" s="26">
        <f t="array" aca="1" ref="O445" ca="1">MIN(IF($B445:F445&gt;$B444:F444,COLUMN($B$18:F444)-COLUMN($B$18)+1,99))</f>
        <v>99</v>
      </c>
      <c r="P445" s="26">
        <f t="array" aca="1" ref="P445" ca="1">MIN(IF($B445:G445&gt;$B444:G444,COLUMN($B$18:G444)-COLUMN($B$18)+1,99))</f>
        <v>99</v>
      </c>
      <c r="Q445" s="48">
        <f t="array" aca="1" ref="Q445" ca="1">MIN(IF($B445:H445&gt;$B444:H444,COLUMN($B$18:H444)-COLUMN($B$18)+1,99))</f>
        <v>7</v>
      </c>
    </row>
    <row r="446" spans="1:17" x14ac:dyDescent="0.25">
      <c r="A446" s="10">
        <v>429</v>
      </c>
      <c r="B446" s="8">
        <f t="array" aca="1" ref="B446" ca="1">IF(A446&gt;$B$9,"",IF(SUM(--(TRANSPOSE(LARGE(OFFSET($B445,,B$17,,$B$7-B$17),ROW(INDIRECT("a1:a"&amp;$B$7-B$17))))=OFFSET($B445,,B$17,,$B$7-B$17)))=$B$7-B$17,OFFSET($B$12,,MATCH(B445,$B$12:$H$12,FALSE)),B445))</f>
        <v>1</v>
      </c>
      <c r="C446" s="8">
        <f t="array" aca="1" ref="C446" ca="1">IF(OR($A446&gt;$B$9,C$17&gt;$B$7),"",CHOOSE(C$15,IF(K446=99,
IF(SUM(--(TRANSPOSE(LARGE(OFFSET($B445,,C$17,,$B$7-C$17),ROW(INDIRECT("a1:a"&amp;$B$7-C$17))))=OFFSET($B445,,C$17,,$B$7-C$17)))=$B$7-C$17,MIN(IF(C445&gt;=OFFSET($B445,,B$17,,$B$7-B$17),"",OFFSET($B445,,B$17,,$B$7-B$17))),C445),
SMALL(IF((SMALL(OFFSET($B445,,K446-1,,$B$7-K446+1),ROW(INDIRECT("a1:a"&amp;$B$7-K446+1)))=OFFSET($B446,,K446-1))*(MATCH(OFFSET($B446,,K446-1),SMALL(OFFSET($B445,,K446-1,,$B$7-K446+1),ROW(INDIRECT("a1:a"&amp;$B$7-K446+1))),0)=ROW(INDIRECT("a1:a"&amp;$B$7-K446+1))),"",SMALL(OFFSET($B445,,K446-1,,$B$7-K446+1),ROW(INDIRECT("a1:a"&amp;$B$7-K446+1)))),C$17-K446)),
SMALL(IF((SMALL(OFFSET($B445,,K446-1,,$B$7-K446+1),ROW(INDIRECT("a1:a"&amp;$B$7-K446+1)))=OFFSET($B446,,K446-1))*(MATCH(OFFSET($B446,,K446-1),SMALL(OFFSET($B445,,K446-1,,$B$7-K446+1),ROW(INDIRECT("a1:a"&amp;$B$7-K446+1))),0)=ROW(INDIRECT("a1:a"&amp;$B$7-K446+1))),"",SMALL(OFFSET($B445,,K446-1,,$B$7-K446+1),ROW(INDIRECT("a1:a"&amp;$B$7-K446+1)))),C$17-K446)))</f>
        <v>3</v>
      </c>
      <c r="D446" s="8">
        <f t="array" aca="1" ref="D446" ca="1">IF(OR($A446&gt;$B$9,D$17&gt;$B$7),"",CHOOSE(D$15,IF(L446=99,
IF(SUM(--(TRANSPOSE(LARGE(OFFSET($B445,,D$17,,$B$7-D$17),ROW(INDIRECT("a1:a"&amp;$B$7-D$17))))=OFFSET($B445,,D$17,,$B$7-D$17)))=$B$7-D$17,MIN(IF(D445&gt;=OFFSET($B445,,C$17,,$B$7-C$17),"",OFFSET($B445,,C$17,,$B$7-C$17))),D445),
SMALL(IF((SMALL(OFFSET($B445,,L446-1,,$B$7-L446+1),ROW(INDIRECT("a1:a"&amp;$B$7-L446+1)))=OFFSET($B446,,L446-1))*(MATCH(OFFSET($B446,,L446-1),SMALL(OFFSET($B445,,L446-1,,$B$7-L446+1),ROW(INDIRECT("a1:a"&amp;$B$7-L446+1))),0)=ROW(INDIRECT("a1:a"&amp;$B$7-L446+1))),"",SMALL(OFFSET($B445,,L446-1,,$B$7-L446+1),ROW(INDIRECT("a1:a"&amp;$B$7-L446+1)))),D$17-L446)),
SMALL(IF((SMALL(OFFSET($B445,,L446-1,,$B$7-L446+1),ROW(INDIRECT("a1:a"&amp;$B$7-L446+1)))=OFFSET($B446,,L446-1))*(MATCH(OFFSET($B446,,L446-1),SMALL(OFFSET($B445,,L446-1,,$B$7-L446+1),ROW(INDIRECT("a1:a"&amp;$B$7-L446+1))),0)=ROW(INDIRECT("a1:a"&amp;$B$7-L446+1))),"",SMALL(OFFSET($B445,,L446-1,,$B$7-L446+1),ROW(INDIRECT("a1:a"&amp;$B$7-L446+1)))),D$17-L446)))</f>
        <v>2</v>
      </c>
      <c r="E446" s="8">
        <f t="array" aca="1" ref="E446" ca="1">IF(OR($A446&gt;$B$9,E$17&gt;$B$7),"",CHOOSE(E$15,IF(M446=99,
IF(SUM(--(TRANSPOSE(LARGE(OFFSET($B445,,E$17,,$B$7-E$17),ROW(INDIRECT("a1:a"&amp;$B$7-E$17))))=OFFSET($B445,,E$17,,$B$7-E$17)))=$B$7-E$17,MIN(IF(E445&gt;=OFFSET($B445,,D$17,,$B$7-D$17),"",OFFSET($B445,,D$17,,$B$7-D$17))),E445),
SMALL(IF((SMALL(OFFSET($B445,,M446-1,,$B$7-M446+1),ROW(INDIRECT("a1:a"&amp;$B$7-M446+1)))=OFFSET($B446,,M446-1))*(MATCH(OFFSET($B446,,M446-1),SMALL(OFFSET($B445,,M446-1,,$B$7-M446+1),ROW(INDIRECT("a1:a"&amp;$B$7-M446+1))),0)=ROW(INDIRECT("a1:a"&amp;$B$7-M446+1))),"",SMALL(OFFSET($B445,,M446-1,,$B$7-M446+1),ROW(INDIRECT("a1:a"&amp;$B$7-M446+1)))),E$17-M446)),
SMALL(IF((SMALL(OFFSET($B445,,M446-1,,$B$7-M446+1),ROW(INDIRECT("a1:a"&amp;$B$7-M446+1)))=OFFSET($B446,,M446-1))*(MATCH(OFFSET($B446,,M446-1),SMALL(OFFSET($B445,,M446-1,,$B$7-M446+1),ROW(INDIRECT("a1:a"&amp;$B$7-M446+1))),0)=ROW(INDIRECT("a1:a"&amp;$B$7-M446+1))),"",SMALL(OFFSET($B445,,M446-1,,$B$7-M446+1),ROW(INDIRECT("a1:a"&amp;$B$7-M446+1)))),E$17-M446)))</f>
        <v>1</v>
      </c>
      <c r="F446" s="8">
        <f t="array" aca="1" ref="F446" ca="1">IF(OR($A446&gt;$B$9,F$17&gt;$B$7),"",CHOOSE(F$15,IF(N446=99,
IF(SUM(--(TRANSPOSE(LARGE(OFFSET($B445,,F$17,,$B$7-F$17),ROW(INDIRECT("a1:a"&amp;$B$7-F$17))))=OFFSET($B445,,F$17,,$B$7-F$17)))=$B$7-F$17,MIN(IF(F445&gt;=OFFSET($B445,,E$17,,$B$7-E$17),"",OFFSET($B445,,E$17,,$B$7-E$17))),F445),
SMALL(IF((SMALL(OFFSET($B445,,N446-1,,$B$7-N446+1),ROW(INDIRECT("a1:a"&amp;$B$7-N446+1)))=OFFSET($B446,,N446-1))*(MATCH(OFFSET($B446,,N446-1),SMALL(OFFSET($B445,,N446-1,,$B$7-N446+1),ROW(INDIRECT("a1:a"&amp;$B$7-N446+1))),0)=ROW(INDIRECT("a1:a"&amp;$B$7-N446+1))),"",SMALL(OFFSET($B445,,N446-1,,$B$7-N446+1),ROW(INDIRECT("a1:a"&amp;$B$7-N446+1)))),F$17-N446)),
SMALL(IF((SMALL(OFFSET($B445,,N446-1,,$B$7-N446+1),ROW(INDIRECT("a1:a"&amp;$B$7-N446+1)))=OFFSET($B446,,N446-1))*(MATCH(OFFSET($B446,,N446-1),SMALL(OFFSET($B445,,N446-1,,$B$7-N446+1),ROW(INDIRECT("a1:a"&amp;$B$7-N446+1))),0)=ROW(INDIRECT("a1:a"&amp;$B$7-N446+1))),"",SMALL(OFFSET($B445,,N446-1,,$B$7-N446+1),ROW(INDIRECT("a1:a"&amp;$B$7-N446+1)))),F$17-N446)))</f>
        <v>2</v>
      </c>
      <c r="G446" s="8">
        <f t="array" aca="1" ref="G446" ca="1">IF(OR($A446&gt;$B$9,G$17&gt;$B$7),"",CHOOSE(G$15,IF(O446=99,
IF(SUM(--(TRANSPOSE(LARGE(OFFSET($B445,,G$17,,$B$7-G$17),ROW(INDIRECT("a1:a"&amp;$B$7-G$17))))=OFFSET($B445,,G$17,,$B$7-G$17)))=$B$7-G$17,MIN(IF(G445&gt;=OFFSET($B445,,F$17,,$B$7-F$17),"",OFFSET($B445,,F$17,,$B$7-F$17))),G445),
SMALL(IF((SMALL(OFFSET($B445,,O446-1,,$B$7-O446+1),ROW(INDIRECT("a1:a"&amp;$B$7-O446+1)))=OFFSET($B446,,O446-1))*(MATCH(OFFSET($B446,,O446-1),SMALL(OFFSET($B445,,O446-1,,$B$7-O446+1),ROW(INDIRECT("a1:a"&amp;$B$7-O446+1))),0)=ROW(INDIRECT("a1:a"&amp;$B$7-O446+1))),"",SMALL(OFFSET($B445,,O446-1,,$B$7-O446+1),ROW(INDIRECT("a1:a"&amp;$B$7-O446+1)))),G$17-O446)),
SMALL(IF((SMALL(OFFSET($B445,,O446-1,,$B$7-O446+1),ROW(INDIRECT("a1:a"&amp;$B$7-O446+1)))=OFFSET($B446,,O446-1))*(MATCH(OFFSET($B446,,O446-1),SMALL(OFFSET($B445,,O446-1,,$B$7-O446+1),ROW(INDIRECT("a1:a"&amp;$B$7-O446+1))),0)=ROW(INDIRECT("a1:a"&amp;$B$7-O446+1))),"",SMALL(OFFSET($B445,,O446-1,,$B$7-O446+1),ROW(INDIRECT("a1:a"&amp;$B$7-O446+1)))),G$17-O446)))</f>
        <v>3</v>
      </c>
      <c r="H446" s="8">
        <f t="array" aca="1" ref="H446" ca="1">IF(OR($A446&gt;$B$9,H$17&gt;$B$7),"",CHOOSE(H$15,IF(P446=99,
IF(SUM(--(TRANSPOSE(LARGE(OFFSET($B445,,H$17,,$B$7-H$17),ROW(INDIRECT("a1:a"&amp;$B$7-H$17))))=OFFSET($B445,,H$17,,$B$7-H$17)))=$B$7-H$17,MIN(IF(H445&gt;=OFFSET($B445,,G$17,,$B$7-G$17),"",OFFSET($B445,,G$17,,$B$7-G$17))),H445),
SMALL(IF((SMALL(OFFSET($B445,,P446-1,,$B$7-P446+1),ROW(INDIRECT("a1:a"&amp;$B$7-P446+1)))=OFFSET($B446,,P446-1))*(MATCH(OFFSET($B446,,P446-1),SMALL(OFFSET($B445,,P446-1,,$B$7-P446+1),ROW(INDIRECT("a1:a"&amp;$B$7-P446+1))),0)=ROW(INDIRECT("a1:a"&amp;$B$7-P446+1))),"",SMALL(OFFSET($B445,,P446-1,,$B$7-P446+1),ROW(INDIRECT("a1:a"&amp;$B$7-P446+1)))),H$17-P446)),
SMALL(IF((SMALL(OFFSET($B445,,P446-1,,$B$7-P446+1),ROW(INDIRECT("a1:a"&amp;$B$7-P446+1)))=OFFSET($B446,,P446-1))*(MATCH(OFFSET($B446,,P446-1),SMALL(OFFSET($B445,,P446-1,,$B$7-P446+1),ROW(INDIRECT("a1:a"&amp;$B$7-P446+1))),0)=ROW(INDIRECT("a1:a"&amp;$B$7-P446+1))),"",SMALL(OFFSET($B445,,P446-1,,$B$7-P446+1),ROW(INDIRECT("a1:a"&amp;$B$7-P446+1)))),H$17-P446)))</f>
        <v>1</v>
      </c>
      <c r="I446" s="44">
        <f t="array" aca="1" ref="I446" ca="1">IF(OR($A446&gt;$B$9,I$17&gt;$B$7),"",CHOOSE(I$15,IF(Q446=99,
IF(SUM(--(TRANSPOSE(LARGE(OFFSET($B445,,I$17,,$B$7-I$17),ROW(INDIRECT("a1:a"&amp;$B$7-I$17))))=OFFSET($B445,,I$17,,$B$7-I$17)))=$B$7-I$17,MIN(IF(I445&gt;=OFFSET($B445,,H$17,,$B$7-H$17),"",OFFSET($B445,,H$17,,$B$7-H$17))),I445),
SMALL(IF((SMALL(OFFSET($B445,,Q446-1,,$B$7-Q446+1),ROW(INDIRECT("a1:a"&amp;$B$7-Q446+1)))=OFFSET($B446,,Q446-1))*(MATCH(OFFSET($B446,,Q446-1),SMALL(OFFSET($B445,,Q446-1,,$B$7-Q446+1),ROW(INDIRECT("a1:a"&amp;$B$7-Q446+1))),0)=ROW(INDIRECT("a1:a"&amp;$B$7-Q446+1))),"",SMALL(OFFSET($B445,,Q446-1,,$B$7-Q446+1),ROW(INDIRECT("a1:a"&amp;$B$7-Q446+1)))),I$17-Q446)),
SMALL(IF((SMALL(OFFSET($B445,,Q446-1,,$B$7-Q446+1),ROW(INDIRECT("a1:a"&amp;$B$7-Q446+1)))=OFFSET($B446,,Q446-1))*(MATCH(OFFSET($B446,,Q446-1),SMALL(OFFSET($B445,,Q446-1,,$B$7-Q446+1),ROW(INDIRECT("a1:a"&amp;$B$7-Q446+1))),0)=ROW(INDIRECT("a1:a"&amp;$B$7-Q446+1))),"",SMALL(OFFSET($B445,,Q446-1,,$B$7-Q446+1),ROW(INDIRECT("a1:a"&amp;$B$7-Q446+1)))),I$17-Q446)))</f>
        <v>4</v>
      </c>
      <c r="J446" s="13"/>
      <c r="K446" s="26">
        <f t="array" aca="1" ref="K446" ca="1">MIN(IF($B446:B446&gt;$B445:B445,COLUMN($B$18:B445)-COLUMN($B$18)+1,99))</f>
        <v>99</v>
      </c>
      <c r="L446" s="26">
        <f t="array" aca="1" ref="L446" ca="1">MIN(IF($B446:C446&gt;$B445:C445,COLUMN($B$18:C445)-COLUMN($B$18)+1,99))</f>
        <v>99</v>
      </c>
      <c r="M446" s="26">
        <f t="array" aca="1" ref="M446" ca="1">MIN(IF($B446:D446&gt;$B445:D445,COLUMN($B$18:D445)-COLUMN($B$18)+1,99))</f>
        <v>99</v>
      </c>
      <c r="N446" s="26">
        <f t="array" aca="1" ref="N446" ca="1">MIN(IF($B446:E446&gt;$B445:E445,COLUMN($B$18:E445)-COLUMN($B$18)+1,99))</f>
        <v>99</v>
      </c>
      <c r="O446" s="26">
        <f t="array" aca="1" ref="O446" ca="1">MIN(IF($B446:F446&gt;$B445:F445,COLUMN($B$18:F445)-COLUMN($B$18)+1,99))</f>
        <v>99</v>
      </c>
      <c r="P446" s="26">
        <f t="array" aca="1" ref="P446" ca="1">MIN(IF($B446:G446&gt;$B445:G445,COLUMN($B$18:G445)-COLUMN($B$18)+1,99))</f>
        <v>6</v>
      </c>
      <c r="Q446" s="48">
        <f t="array" aca="1" ref="Q446" ca="1">MIN(IF($B446:H446&gt;$B445:H445,COLUMN($B$18:H445)-COLUMN($B$18)+1,99))</f>
        <v>6</v>
      </c>
    </row>
    <row r="447" spans="1:17" x14ac:dyDescent="0.25">
      <c r="A447" s="10">
        <v>430</v>
      </c>
      <c r="B447" s="8">
        <f t="array" aca="1" ref="B447" ca="1">IF(A447&gt;$B$9,"",IF(SUM(--(TRANSPOSE(LARGE(OFFSET($B446,,B$17,,$B$7-B$17),ROW(INDIRECT("a1:a"&amp;$B$7-B$17))))=OFFSET($B446,,B$17,,$B$7-B$17)))=$B$7-B$17,OFFSET($B$12,,MATCH(B446,$B$12:$H$12,FALSE)),B446))</f>
        <v>1</v>
      </c>
      <c r="C447" s="8">
        <f t="array" aca="1" ref="C447" ca="1">IF(OR($A447&gt;$B$9,C$17&gt;$B$7),"",CHOOSE(C$15,IF(K447=99,
IF(SUM(--(TRANSPOSE(LARGE(OFFSET($B446,,C$17,,$B$7-C$17),ROW(INDIRECT("a1:a"&amp;$B$7-C$17))))=OFFSET($B446,,C$17,,$B$7-C$17)))=$B$7-C$17,MIN(IF(C446&gt;=OFFSET($B446,,B$17,,$B$7-B$17),"",OFFSET($B446,,B$17,,$B$7-B$17))),C446),
SMALL(IF((SMALL(OFFSET($B446,,K447-1,,$B$7-K447+1),ROW(INDIRECT("a1:a"&amp;$B$7-K447+1)))=OFFSET($B447,,K447-1))*(MATCH(OFFSET($B447,,K447-1),SMALL(OFFSET($B446,,K447-1,,$B$7-K447+1),ROW(INDIRECT("a1:a"&amp;$B$7-K447+1))),0)=ROW(INDIRECT("a1:a"&amp;$B$7-K447+1))),"",SMALL(OFFSET($B446,,K447-1,,$B$7-K447+1),ROW(INDIRECT("a1:a"&amp;$B$7-K447+1)))),C$17-K447)),
SMALL(IF((SMALL(OFFSET($B446,,K447-1,,$B$7-K447+1),ROW(INDIRECT("a1:a"&amp;$B$7-K447+1)))=OFFSET($B447,,K447-1))*(MATCH(OFFSET($B447,,K447-1),SMALL(OFFSET($B446,,K447-1,,$B$7-K447+1),ROW(INDIRECT("a1:a"&amp;$B$7-K447+1))),0)=ROW(INDIRECT("a1:a"&amp;$B$7-K447+1))),"",SMALL(OFFSET($B446,,K447-1,,$B$7-K447+1),ROW(INDIRECT("a1:a"&amp;$B$7-K447+1)))),C$17-K447)))</f>
        <v>3</v>
      </c>
      <c r="D447" s="8">
        <f t="array" aca="1" ref="D447" ca="1">IF(OR($A447&gt;$B$9,D$17&gt;$B$7),"",CHOOSE(D$15,IF(L447=99,
IF(SUM(--(TRANSPOSE(LARGE(OFFSET($B446,,D$17,,$B$7-D$17),ROW(INDIRECT("a1:a"&amp;$B$7-D$17))))=OFFSET($B446,,D$17,,$B$7-D$17)))=$B$7-D$17,MIN(IF(D446&gt;=OFFSET($B446,,C$17,,$B$7-C$17),"",OFFSET($B446,,C$17,,$B$7-C$17))),D446),
SMALL(IF((SMALL(OFFSET($B446,,L447-1,,$B$7-L447+1),ROW(INDIRECT("a1:a"&amp;$B$7-L447+1)))=OFFSET($B447,,L447-1))*(MATCH(OFFSET($B447,,L447-1),SMALL(OFFSET($B446,,L447-1,,$B$7-L447+1),ROW(INDIRECT("a1:a"&amp;$B$7-L447+1))),0)=ROW(INDIRECT("a1:a"&amp;$B$7-L447+1))),"",SMALL(OFFSET($B446,,L447-1,,$B$7-L447+1),ROW(INDIRECT("a1:a"&amp;$B$7-L447+1)))),D$17-L447)),
SMALL(IF((SMALL(OFFSET($B446,,L447-1,,$B$7-L447+1),ROW(INDIRECT("a1:a"&amp;$B$7-L447+1)))=OFFSET($B447,,L447-1))*(MATCH(OFFSET($B447,,L447-1),SMALL(OFFSET($B446,,L447-1,,$B$7-L447+1),ROW(INDIRECT("a1:a"&amp;$B$7-L447+1))),0)=ROW(INDIRECT("a1:a"&amp;$B$7-L447+1))),"",SMALL(OFFSET($B446,,L447-1,,$B$7-L447+1),ROW(INDIRECT("a1:a"&amp;$B$7-L447+1)))),D$17-L447)))</f>
        <v>2</v>
      </c>
      <c r="E447" s="8">
        <f t="array" aca="1" ref="E447" ca="1">IF(OR($A447&gt;$B$9,E$17&gt;$B$7),"",CHOOSE(E$15,IF(M447=99,
IF(SUM(--(TRANSPOSE(LARGE(OFFSET($B446,,E$17,,$B$7-E$17),ROW(INDIRECT("a1:a"&amp;$B$7-E$17))))=OFFSET($B446,,E$17,,$B$7-E$17)))=$B$7-E$17,MIN(IF(E446&gt;=OFFSET($B446,,D$17,,$B$7-D$17),"",OFFSET($B446,,D$17,,$B$7-D$17))),E446),
SMALL(IF((SMALL(OFFSET($B446,,M447-1,,$B$7-M447+1),ROW(INDIRECT("a1:a"&amp;$B$7-M447+1)))=OFFSET($B447,,M447-1))*(MATCH(OFFSET($B447,,M447-1),SMALL(OFFSET($B446,,M447-1,,$B$7-M447+1),ROW(INDIRECT("a1:a"&amp;$B$7-M447+1))),0)=ROW(INDIRECT("a1:a"&amp;$B$7-M447+1))),"",SMALL(OFFSET($B446,,M447-1,,$B$7-M447+1),ROW(INDIRECT("a1:a"&amp;$B$7-M447+1)))),E$17-M447)),
SMALL(IF((SMALL(OFFSET($B446,,M447-1,,$B$7-M447+1),ROW(INDIRECT("a1:a"&amp;$B$7-M447+1)))=OFFSET($B447,,M447-1))*(MATCH(OFFSET($B447,,M447-1),SMALL(OFFSET($B446,,M447-1,,$B$7-M447+1),ROW(INDIRECT("a1:a"&amp;$B$7-M447+1))),0)=ROW(INDIRECT("a1:a"&amp;$B$7-M447+1))),"",SMALL(OFFSET($B446,,M447-1,,$B$7-M447+1),ROW(INDIRECT("a1:a"&amp;$B$7-M447+1)))),E$17-M447)))</f>
        <v>1</v>
      </c>
      <c r="F447" s="8">
        <f t="array" aca="1" ref="F447" ca="1">IF(OR($A447&gt;$B$9,F$17&gt;$B$7),"",CHOOSE(F$15,IF(N447=99,
IF(SUM(--(TRANSPOSE(LARGE(OFFSET($B446,,F$17,,$B$7-F$17),ROW(INDIRECT("a1:a"&amp;$B$7-F$17))))=OFFSET($B446,,F$17,,$B$7-F$17)))=$B$7-F$17,MIN(IF(F446&gt;=OFFSET($B446,,E$17,,$B$7-E$17),"",OFFSET($B446,,E$17,,$B$7-E$17))),F446),
SMALL(IF((SMALL(OFFSET($B446,,N447-1,,$B$7-N447+1),ROW(INDIRECT("a1:a"&amp;$B$7-N447+1)))=OFFSET($B447,,N447-1))*(MATCH(OFFSET($B447,,N447-1),SMALL(OFFSET($B446,,N447-1,,$B$7-N447+1),ROW(INDIRECT("a1:a"&amp;$B$7-N447+1))),0)=ROW(INDIRECT("a1:a"&amp;$B$7-N447+1))),"",SMALL(OFFSET($B446,,N447-1,,$B$7-N447+1),ROW(INDIRECT("a1:a"&amp;$B$7-N447+1)))),F$17-N447)),
SMALL(IF((SMALL(OFFSET($B446,,N447-1,,$B$7-N447+1),ROW(INDIRECT("a1:a"&amp;$B$7-N447+1)))=OFFSET($B447,,N447-1))*(MATCH(OFFSET($B447,,N447-1),SMALL(OFFSET($B446,,N447-1,,$B$7-N447+1),ROW(INDIRECT("a1:a"&amp;$B$7-N447+1))),0)=ROW(INDIRECT("a1:a"&amp;$B$7-N447+1))),"",SMALL(OFFSET($B446,,N447-1,,$B$7-N447+1),ROW(INDIRECT("a1:a"&amp;$B$7-N447+1)))),F$17-N447)))</f>
        <v>2</v>
      </c>
      <c r="G447" s="8">
        <f t="array" aca="1" ref="G447" ca="1">IF(OR($A447&gt;$B$9,G$17&gt;$B$7),"",CHOOSE(G$15,IF(O447=99,
IF(SUM(--(TRANSPOSE(LARGE(OFFSET($B446,,G$17,,$B$7-G$17),ROW(INDIRECT("a1:a"&amp;$B$7-G$17))))=OFFSET($B446,,G$17,,$B$7-G$17)))=$B$7-G$17,MIN(IF(G446&gt;=OFFSET($B446,,F$17,,$B$7-F$17),"",OFFSET($B446,,F$17,,$B$7-F$17))),G446),
SMALL(IF((SMALL(OFFSET($B446,,O447-1,,$B$7-O447+1),ROW(INDIRECT("a1:a"&amp;$B$7-O447+1)))=OFFSET($B447,,O447-1))*(MATCH(OFFSET($B447,,O447-1),SMALL(OFFSET($B446,,O447-1,,$B$7-O447+1),ROW(INDIRECT("a1:a"&amp;$B$7-O447+1))),0)=ROW(INDIRECT("a1:a"&amp;$B$7-O447+1))),"",SMALL(OFFSET($B446,,O447-1,,$B$7-O447+1),ROW(INDIRECT("a1:a"&amp;$B$7-O447+1)))),G$17-O447)),
SMALL(IF((SMALL(OFFSET($B446,,O447-1,,$B$7-O447+1),ROW(INDIRECT("a1:a"&amp;$B$7-O447+1)))=OFFSET($B447,,O447-1))*(MATCH(OFFSET($B447,,O447-1),SMALL(OFFSET($B446,,O447-1,,$B$7-O447+1),ROW(INDIRECT("a1:a"&amp;$B$7-O447+1))),0)=ROW(INDIRECT("a1:a"&amp;$B$7-O447+1))),"",SMALL(OFFSET($B446,,O447-1,,$B$7-O447+1),ROW(INDIRECT("a1:a"&amp;$B$7-O447+1)))),G$17-O447)))</f>
        <v>3</v>
      </c>
      <c r="H447" s="8">
        <f t="array" aca="1" ref="H447" ca="1">IF(OR($A447&gt;$B$9,H$17&gt;$B$7),"",CHOOSE(H$15,IF(P447=99,
IF(SUM(--(TRANSPOSE(LARGE(OFFSET($B446,,H$17,,$B$7-H$17),ROW(INDIRECT("a1:a"&amp;$B$7-H$17))))=OFFSET($B446,,H$17,,$B$7-H$17)))=$B$7-H$17,MIN(IF(H446&gt;=OFFSET($B446,,G$17,,$B$7-G$17),"",OFFSET($B446,,G$17,,$B$7-G$17))),H446),
SMALL(IF((SMALL(OFFSET($B446,,P447-1,,$B$7-P447+1),ROW(INDIRECT("a1:a"&amp;$B$7-P447+1)))=OFFSET($B447,,P447-1))*(MATCH(OFFSET($B447,,P447-1),SMALL(OFFSET($B446,,P447-1,,$B$7-P447+1),ROW(INDIRECT("a1:a"&amp;$B$7-P447+1))),0)=ROW(INDIRECT("a1:a"&amp;$B$7-P447+1))),"",SMALL(OFFSET($B446,,P447-1,,$B$7-P447+1),ROW(INDIRECT("a1:a"&amp;$B$7-P447+1)))),H$17-P447)),
SMALL(IF((SMALL(OFFSET($B446,,P447-1,,$B$7-P447+1),ROW(INDIRECT("a1:a"&amp;$B$7-P447+1)))=OFFSET($B447,,P447-1))*(MATCH(OFFSET($B447,,P447-1),SMALL(OFFSET($B446,,P447-1,,$B$7-P447+1),ROW(INDIRECT("a1:a"&amp;$B$7-P447+1))),0)=ROW(INDIRECT("a1:a"&amp;$B$7-P447+1))),"",SMALL(OFFSET($B446,,P447-1,,$B$7-P447+1),ROW(INDIRECT("a1:a"&amp;$B$7-P447+1)))),H$17-P447)))</f>
        <v>4</v>
      </c>
      <c r="I447" s="44">
        <f t="array" aca="1" ref="I447" ca="1">IF(OR($A447&gt;$B$9,I$17&gt;$B$7),"",CHOOSE(I$15,IF(Q447=99,
IF(SUM(--(TRANSPOSE(LARGE(OFFSET($B446,,I$17,,$B$7-I$17),ROW(INDIRECT("a1:a"&amp;$B$7-I$17))))=OFFSET($B446,,I$17,,$B$7-I$17)))=$B$7-I$17,MIN(IF(I446&gt;=OFFSET($B446,,H$17,,$B$7-H$17),"",OFFSET($B446,,H$17,,$B$7-H$17))),I446),
SMALL(IF((SMALL(OFFSET($B446,,Q447-1,,$B$7-Q447+1),ROW(INDIRECT("a1:a"&amp;$B$7-Q447+1)))=OFFSET($B447,,Q447-1))*(MATCH(OFFSET($B447,,Q447-1),SMALL(OFFSET($B446,,Q447-1,,$B$7-Q447+1),ROW(INDIRECT("a1:a"&amp;$B$7-Q447+1))),0)=ROW(INDIRECT("a1:a"&amp;$B$7-Q447+1))),"",SMALL(OFFSET($B446,,Q447-1,,$B$7-Q447+1),ROW(INDIRECT("a1:a"&amp;$B$7-Q447+1)))),I$17-Q447)),
SMALL(IF((SMALL(OFFSET($B446,,Q447-1,,$B$7-Q447+1),ROW(INDIRECT("a1:a"&amp;$B$7-Q447+1)))=OFFSET($B447,,Q447-1))*(MATCH(OFFSET($B447,,Q447-1),SMALL(OFFSET($B446,,Q447-1,,$B$7-Q447+1),ROW(INDIRECT("a1:a"&amp;$B$7-Q447+1))),0)=ROW(INDIRECT("a1:a"&amp;$B$7-Q447+1))),"",SMALL(OFFSET($B446,,Q447-1,,$B$7-Q447+1),ROW(INDIRECT("a1:a"&amp;$B$7-Q447+1)))),I$17-Q447)))</f>
        <v>1</v>
      </c>
      <c r="J447" s="13"/>
      <c r="K447" s="26">
        <f t="array" aca="1" ref="K447" ca="1">MIN(IF($B447:B447&gt;$B446:B446,COLUMN($B$18:B446)-COLUMN($B$18)+1,99))</f>
        <v>99</v>
      </c>
      <c r="L447" s="26">
        <f t="array" aca="1" ref="L447" ca="1">MIN(IF($B447:C447&gt;$B446:C446,COLUMN($B$18:C446)-COLUMN($B$18)+1,99))</f>
        <v>99</v>
      </c>
      <c r="M447" s="26">
        <f t="array" aca="1" ref="M447" ca="1">MIN(IF($B447:D447&gt;$B446:D446,COLUMN($B$18:D446)-COLUMN($B$18)+1,99))</f>
        <v>99</v>
      </c>
      <c r="N447" s="26">
        <f t="array" aca="1" ref="N447" ca="1">MIN(IF($B447:E447&gt;$B446:E446,COLUMN($B$18:E446)-COLUMN($B$18)+1,99))</f>
        <v>99</v>
      </c>
      <c r="O447" s="26">
        <f t="array" aca="1" ref="O447" ca="1">MIN(IF($B447:F447&gt;$B446:F446,COLUMN($B$18:F446)-COLUMN($B$18)+1,99))</f>
        <v>99</v>
      </c>
      <c r="P447" s="26">
        <f t="array" aca="1" ref="P447" ca="1">MIN(IF($B447:G447&gt;$B446:G446,COLUMN($B$18:G446)-COLUMN($B$18)+1,99))</f>
        <v>99</v>
      </c>
      <c r="Q447" s="48">
        <f t="array" aca="1" ref="Q447" ca="1">MIN(IF($B447:H447&gt;$B446:H446,COLUMN($B$18:H446)-COLUMN($B$18)+1,99))</f>
        <v>7</v>
      </c>
    </row>
    <row r="448" spans="1:17" x14ac:dyDescent="0.25">
      <c r="A448" s="10">
        <v>431</v>
      </c>
      <c r="B448" s="8">
        <f t="array" aca="1" ref="B448" ca="1">IF(A448&gt;$B$9,"",IF(SUM(--(TRANSPOSE(LARGE(OFFSET($B447,,B$17,,$B$7-B$17),ROW(INDIRECT("a1:a"&amp;$B$7-B$17))))=OFFSET($B447,,B$17,,$B$7-B$17)))=$B$7-B$17,OFFSET($B$12,,MATCH(B447,$B$12:$H$12,FALSE)),B447))</f>
        <v>1</v>
      </c>
      <c r="C448" s="8">
        <f t="array" aca="1" ref="C448" ca="1">IF(OR($A448&gt;$B$9,C$17&gt;$B$7),"",CHOOSE(C$15,IF(K448=99,
IF(SUM(--(TRANSPOSE(LARGE(OFFSET($B447,,C$17,,$B$7-C$17),ROW(INDIRECT("a1:a"&amp;$B$7-C$17))))=OFFSET($B447,,C$17,,$B$7-C$17)))=$B$7-C$17,MIN(IF(C447&gt;=OFFSET($B447,,B$17,,$B$7-B$17),"",OFFSET($B447,,B$17,,$B$7-B$17))),C447),
SMALL(IF((SMALL(OFFSET($B447,,K448-1,,$B$7-K448+1),ROW(INDIRECT("a1:a"&amp;$B$7-K448+1)))=OFFSET($B448,,K448-1))*(MATCH(OFFSET($B448,,K448-1),SMALL(OFFSET($B447,,K448-1,,$B$7-K448+1),ROW(INDIRECT("a1:a"&amp;$B$7-K448+1))),0)=ROW(INDIRECT("a1:a"&amp;$B$7-K448+1))),"",SMALL(OFFSET($B447,,K448-1,,$B$7-K448+1),ROW(INDIRECT("a1:a"&amp;$B$7-K448+1)))),C$17-K448)),
SMALL(IF((SMALL(OFFSET($B447,,K448-1,,$B$7-K448+1),ROW(INDIRECT("a1:a"&amp;$B$7-K448+1)))=OFFSET($B448,,K448-1))*(MATCH(OFFSET($B448,,K448-1),SMALL(OFFSET($B447,,K448-1,,$B$7-K448+1),ROW(INDIRECT("a1:a"&amp;$B$7-K448+1))),0)=ROW(INDIRECT("a1:a"&amp;$B$7-K448+1))),"",SMALL(OFFSET($B447,,K448-1,,$B$7-K448+1),ROW(INDIRECT("a1:a"&amp;$B$7-K448+1)))),C$17-K448)))</f>
        <v>3</v>
      </c>
      <c r="D448" s="8">
        <f t="array" aca="1" ref="D448" ca="1">IF(OR($A448&gt;$B$9,D$17&gt;$B$7),"",CHOOSE(D$15,IF(L448=99,
IF(SUM(--(TRANSPOSE(LARGE(OFFSET($B447,,D$17,,$B$7-D$17),ROW(INDIRECT("a1:a"&amp;$B$7-D$17))))=OFFSET($B447,,D$17,,$B$7-D$17)))=$B$7-D$17,MIN(IF(D447&gt;=OFFSET($B447,,C$17,,$B$7-C$17),"",OFFSET($B447,,C$17,,$B$7-C$17))),D447),
SMALL(IF((SMALL(OFFSET($B447,,L448-1,,$B$7-L448+1),ROW(INDIRECT("a1:a"&amp;$B$7-L448+1)))=OFFSET($B448,,L448-1))*(MATCH(OFFSET($B448,,L448-1),SMALL(OFFSET($B447,,L448-1,,$B$7-L448+1),ROW(INDIRECT("a1:a"&amp;$B$7-L448+1))),0)=ROW(INDIRECT("a1:a"&amp;$B$7-L448+1))),"",SMALL(OFFSET($B447,,L448-1,,$B$7-L448+1),ROW(INDIRECT("a1:a"&amp;$B$7-L448+1)))),D$17-L448)),
SMALL(IF((SMALL(OFFSET($B447,,L448-1,,$B$7-L448+1),ROW(INDIRECT("a1:a"&amp;$B$7-L448+1)))=OFFSET($B448,,L448-1))*(MATCH(OFFSET($B448,,L448-1),SMALL(OFFSET($B447,,L448-1,,$B$7-L448+1),ROW(INDIRECT("a1:a"&amp;$B$7-L448+1))),0)=ROW(INDIRECT("a1:a"&amp;$B$7-L448+1))),"",SMALL(OFFSET($B447,,L448-1,,$B$7-L448+1),ROW(INDIRECT("a1:a"&amp;$B$7-L448+1)))),D$17-L448)))</f>
        <v>2</v>
      </c>
      <c r="E448" s="8">
        <f t="array" aca="1" ref="E448" ca="1">IF(OR($A448&gt;$B$9,E$17&gt;$B$7),"",CHOOSE(E$15,IF(M448=99,
IF(SUM(--(TRANSPOSE(LARGE(OFFSET($B447,,E$17,,$B$7-E$17),ROW(INDIRECT("a1:a"&amp;$B$7-E$17))))=OFFSET($B447,,E$17,,$B$7-E$17)))=$B$7-E$17,MIN(IF(E447&gt;=OFFSET($B447,,D$17,,$B$7-D$17),"",OFFSET($B447,,D$17,,$B$7-D$17))),E447),
SMALL(IF((SMALL(OFFSET($B447,,M448-1,,$B$7-M448+1),ROW(INDIRECT("a1:a"&amp;$B$7-M448+1)))=OFFSET($B448,,M448-1))*(MATCH(OFFSET($B448,,M448-1),SMALL(OFFSET($B447,,M448-1,,$B$7-M448+1),ROW(INDIRECT("a1:a"&amp;$B$7-M448+1))),0)=ROW(INDIRECT("a1:a"&amp;$B$7-M448+1))),"",SMALL(OFFSET($B447,,M448-1,,$B$7-M448+1),ROW(INDIRECT("a1:a"&amp;$B$7-M448+1)))),E$17-M448)),
SMALL(IF((SMALL(OFFSET($B447,,M448-1,,$B$7-M448+1),ROW(INDIRECT("a1:a"&amp;$B$7-M448+1)))=OFFSET($B448,,M448-1))*(MATCH(OFFSET($B448,,M448-1),SMALL(OFFSET($B447,,M448-1,,$B$7-M448+1),ROW(INDIRECT("a1:a"&amp;$B$7-M448+1))),0)=ROW(INDIRECT("a1:a"&amp;$B$7-M448+1))),"",SMALL(OFFSET($B447,,M448-1,,$B$7-M448+1),ROW(INDIRECT("a1:a"&amp;$B$7-M448+1)))),E$17-M448)))</f>
        <v>1</v>
      </c>
      <c r="F448" s="8">
        <f t="array" aca="1" ref="F448" ca="1">IF(OR($A448&gt;$B$9,F$17&gt;$B$7),"",CHOOSE(F$15,IF(N448=99,
IF(SUM(--(TRANSPOSE(LARGE(OFFSET($B447,,F$17,,$B$7-F$17),ROW(INDIRECT("a1:a"&amp;$B$7-F$17))))=OFFSET($B447,,F$17,,$B$7-F$17)))=$B$7-F$17,MIN(IF(F447&gt;=OFFSET($B447,,E$17,,$B$7-E$17),"",OFFSET($B447,,E$17,,$B$7-E$17))),F447),
SMALL(IF((SMALL(OFFSET($B447,,N448-1,,$B$7-N448+1),ROW(INDIRECT("a1:a"&amp;$B$7-N448+1)))=OFFSET($B448,,N448-1))*(MATCH(OFFSET($B448,,N448-1),SMALL(OFFSET($B447,,N448-1,,$B$7-N448+1),ROW(INDIRECT("a1:a"&amp;$B$7-N448+1))),0)=ROW(INDIRECT("a1:a"&amp;$B$7-N448+1))),"",SMALL(OFFSET($B447,,N448-1,,$B$7-N448+1),ROW(INDIRECT("a1:a"&amp;$B$7-N448+1)))),F$17-N448)),
SMALL(IF((SMALL(OFFSET($B447,,N448-1,,$B$7-N448+1),ROW(INDIRECT("a1:a"&amp;$B$7-N448+1)))=OFFSET($B448,,N448-1))*(MATCH(OFFSET($B448,,N448-1),SMALL(OFFSET($B447,,N448-1,,$B$7-N448+1),ROW(INDIRECT("a1:a"&amp;$B$7-N448+1))),0)=ROW(INDIRECT("a1:a"&amp;$B$7-N448+1))),"",SMALL(OFFSET($B447,,N448-1,,$B$7-N448+1),ROW(INDIRECT("a1:a"&amp;$B$7-N448+1)))),F$17-N448)))</f>
        <v>2</v>
      </c>
      <c r="G448" s="8">
        <f t="array" aca="1" ref="G448" ca="1">IF(OR($A448&gt;$B$9,G$17&gt;$B$7),"",CHOOSE(G$15,IF(O448=99,
IF(SUM(--(TRANSPOSE(LARGE(OFFSET($B447,,G$17,,$B$7-G$17),ROW(INDIRECT("a1:a"&amp;$B$7-G$17))))=OFFSET($B447,,G$17,,$B$7-G$17)))=$B$7-G$17,MIN(IF(G447&gt;=OFFSET($B447,,F$17,,$B$7-F$17),"",OFFSET($B447,,F$17,,$B$7-F$17))),G447),
SMALL(IF((SMALL(OFFSET($B447,,O448-1,,$B$7-O448+1),ROW(INDIRECT("a1:a"&amp;$B$7-O448+1)))=OFFSET($B448,,O448-1))*(MATCH(OFFSET($B448,,O448-1),SMALL(OFFSET($B447,,O448-1,,$B$7-O448+1),ROW(INDIRECT("a1:a"&amp;$B$7-O448+1))),0)=ROW(INDIRECT("a1:a"&amp;$B$7-O448+1))),"",SMALL(OFFSET($B447,,O448-1,,$B$7-O448+1),ROW(INDIRECT("a1:a"&amp;$B$7-O448+1)))),G$17-O448)),
SMALL(IF((SMALL(OFFSET($B447,,O448-1,,$B$7-O448+1),ROW(INDIRECT("a1:a"&amp;$B$7-O448+1)))=OFFSET($B448,,O448-1))*(MATCH(OFFSET($B448,,O448-1),SMALL(OFFSET($B447,,O448-1,,$B$7-O448+1),ROW(INDIRECT("a1:a"&amp;$B$7-O448+1))),0)=ROW(INDIRECT("a1:a"&amp;$B$7-O448+1))),"",SMALL(OFFSET($B447,,O448-1,,$B$7-O448+1),ROW(INDIRECT("a1:a"&amp;$B$7-O448+1)))),G$17-O448)))</f>
        <v>4</v>
      </c>
      <c r="H448" s="8">
        <f t="array" aca="1" ref="H448" ca="1">IF(OR($A448&gt;$B$9,H$17&gt;$B$7),"",CHOOSE(H$15,IF(P448=99,
IF(SUM(--(TRANSPOSE(LARGE(OFFSET($B447,,H$17,,$B$7-H$17),ROW(INDIRECT("a1:a"&amp;$B$7-H$17))))=OFFSET($B447,,H$17,,$B$7-H$17)))=$B$7-H$17,MIN(IF(H447&gt;=OFFSET($B447,,G$17,,$B$7-G$17),"",OFFSET($B447,,G$17,,$B$7-G$17))),H447),
SMALL(IF((SMALL(OFFSET($B447,,P448-1,,$B$7-P448+1),ROW(INDIRECT("a1:a"&amp;$B$7-P448+1)))=OFFSET($B448,,P448-1))*(MATCH(OFFSET($B448,,P448-1),SMALL(OFFSET($B447,,P448-1,,$B$7-P448+1),ROW(INDIRECT("a1:a"&amp;$B$7-P448+1))),0)=ROW(INDIRECT("a1:a"&amp;$B$7-P448+1))),"",SMALL(OFFSET($B447,,P448-1,,$B$7-P448+1),ROW(INDIRECT("a1:a"&amp;$B$7-P448+1)))),H$17-P448)),
SMALL(IF((SMALL(OFFSET($B447,,P448-1,,$B$7-P448+1),ROW(INDIRECT("a1:a"&amp;$B$7-P448+1)))=OFFSET($B448,,P448-1))*(MATCH(OFFSET($B448,,P448-1),SMALL(OFFSET($B447,,P448-1,,$B$7-P448+1),ROW(INDIRECT("a1:a"&amp;$B$7-P448+1))),0)=ROW(INDIRECT("a1:a"&amp;$B$7-P448+1))),"",SMALL(OFFSET($B447,,P448-1,,$B$7-P448+1),ROW(INDIRECT("a1:a"&amp;$B$7-P448+1)))),H$17-P448)))</f>
        <v>1</v>
      </c>
      <c r="I448" s="44">
        <f t="array" aca="1" ref="I448" ca="1">IF(OR($A448&gt;$B$9,I$17&gt;$B$7),"",CHOOSE(I$15,IF(Q448=99,
IF(SUM(--(TRANSPOSE(LARGE(OFFSET($B447,,I$17,,$B$7-I$17),ROW(INDIRECT("a1:a"&amp;$B$7-I$17))))=OFFSET($B447,,I$17,,$B$7-I$17)))=$B$7-I$17,MIN(IF(I447&gt;=OFFSET($B447,,H$17,,$B$7-H$17),"",OFFSET($B447,,H$17,,$B$7-H$17))),I447),
SMALL(IF((SMALL(OFFSET($B447,,Q448-1,,$B$7-Q448+1),ROW(INDIRECT("a1:a"&amp;$B$7-Q448+1)))=OFFSET($B448,,Q448-1))*(MATCH(OFFSET($B448,,Q448-1),SMALL(OFFSET($B447,,Q448-1,,$B$7-Q448+1),ROW(INDIRECT("a1:a"&amp;$B$7-Q448+1))),0)=ROW(INDIRECT("a1:a"&amp;$B$7-Q448+1))),"",SMALL(OFFSET($B447,,Q448-1,,$B$7-Q448+1),ROW(INDIRECT("a1:a"&amp;$B$7-Q448+1)))),I$17-Q448)),
SMALL(IF((SMALL(OFFSET($B447,,Q448-1,,$B$7-Q448+1),ROW(INDIRECT("a1:a"&amp;$B$7-Q448+1)))=OFFSET($B448,,Q448-1))*(MATCH(OFFSET($B448,,Q448-1),SMALL(OFFSET($B447,,Q448-1,,$B$7-Q448+1),ROW(INDIRECT("a1:a"&amp;$B$7-Q448+1))),0)=ROW(INDIRECT("a1:a"&amp;$B$7-Q448+1))),"",SMALL(OFFSET($B447,,Q448-1,,$B$7-Q448+1),ROW(INDIRECT("a1:a"&amp;$B$7-Q448+1)))),I$17-Q448)))</f>
        <v>3</v>
      </c>
      <c r="J448" s="13"/>
      <c r="K448" s="26">
        <f t="array" aca="1" ref="K448" ca="1">MIN(IF($B448:B448&gt;$B447:B447,COLUMN($B$18:B447)-COLUMN($B$18)+1,99))</f>
        <v>99</v>
      </c>
      <c r="L448" s="26">
        <f t="array" aca="1" ref="L448" ca="1">MIN(IF($B448:C448&gt;$B447:C447,COLUMN($B$18:C447)-COLUMN($B$18)+1,99))</f>
        <v>99</v>
      </c>
      <c r="M448" s="26">
        <f t="array" aca="1" ref="M448" ca="1">MIN(IF($B448:D448&gt;$B447:D447,COLUMN($B$18:D447)-COLUMN($B$18)+1,99))</f>
        <v>99</v>
      </c>
      <c r="N448" s="26">
        <f t="array" aca="1" ref="N448" ca="1">MIN(IF($B448:E448&gt;$B447:E447,COLUMN($B$18:E447)-COLUMN($B$18)+1,99))</f>
        <v>99</v>
      </c>
      <c r="O448" s="26">
        <f t="array" aca="1" ref="O448" ca="1">MIN(IF($B448:F448&gt;$B447:F447,COLUMN($B$18:F447)-COLUMN($B$18)+1,99))</f>
        <v>99</v>
      </c>
      <c r="P448" s="26">
        <f t="array" aca="1" ref="P448" ca="1">MIN(IF($B448:G448&gt;$B447:G447,COLUMN($B$18:G447)-COLUMN($B$18)+1,99))</f>
        <v>6</v>
      </c>
      <c r="Q448" s="48">
        <f t="array" aca="1" ref="Q448" ca="1">MIN(IF($B448:H448&gt;$B447:H447,COLUMN($B$18:H447)-COLUMN($B$18)+1,99))</f>
        <v>6</v>
      </c>
    </row>
    <row r="449" spans="1:17" x14ac:dyDescent="0.25">
      <c r="A449" s="10">
        <v>432</v>
      </c>
      <c r="B449" s="8">
        <f t="array" aca="1" ref="B449" ca="1">IF(A449&gt;$B$9,"",IF(SUM(--(TRANSPOSE(LARGE(OFFSET($B448,,B$17,,$B$7-B$17),ROW(INDIRECT("a1:a"&amp;$B$7-B$17))))=OFFSET($B448,,B$17,,$B$7-B$17)))=$B$7-B$17,OFFSET($B$12,,MATCH(B448,$B$12:$H$12,FALSE)),B448))</f>
        <v>1</v>
      </c>
      <c r="C449" s="8">
        <f t="array" aca="1" ref="C449" ca="1">IF(OR($A449&gt;$B$9,C$17&gt;$B$7),"",CHOOSE(C$15,IF(K449=99,
IF(SUM(--(TRANSPOSE(LARGE(OFFSET($B448,,C$17,,$B$7-C$17),ROW(INDIRECT("a1:a"&amp;$B$7-C$17))))=OFFSET($B448,,C$17,,$B$7-C$17)))=$B$7-C$17,MIN(IF(C448&gt;=OFFSET($B448,,B$17,,$B$7-B$17),"",OFFSET($B448,,B$17,,$B$7-B$17))),C448),
SMALL(IF((SMALL(OFFSET($B448,,K449-1,,$B$7-K449+1),ROW(INDIRECT("a1:a"&amp;$B$7-K449+1)))=OFFSET($B449,,K449-1))*(MATCH(OFFSET($B449,,K449-1),SMALL(OFFSET($B448,,K449-1,,$B$7-K449+1),ROW(INDIRECT("a1:a"&amp;$B$7-K449+1))),0)=ROW(INDIRECT("a1:a"&amp;$B$7-K449+1))),"",SMALL(OFFSET($B448,,K449-1,,$B$7-K449+1),ROW(INDIRECT("a1:a"&amp;$B$7-K449+1)))),C$17-K449)),
SMALL(IF((SMALL(OFFSET($B448,,K449-1,,$B$7-K449+1),ROW(INDIRECT("a1:a"&amp;$B$7-K449+1)))=OFFSET($B449,,K449-1))*(MATCH(OFFSET($B449,,K449-1),SMALL(OFFSET($B448,,K449-1,,$B$7-K449+1),ROW(INDIRECT("a1:a"&amp;$B$7-K449+1))),0)=ROW(INDIRECT("a1:a"&amp;$B$7-K449+1))),"",SMALL(OFFSET($B448,,K449-1,,$B$7-K449+1),ROW(INDIRECT("a1:a"&amp;$B$7-K449+1)))),C$17-K449)))</f>
        <v>3</v>
      </c>
      <c r="D449" s="8">
        <f t="array" aca="1" ref="D449" ca="1">IF(OR($A449&gt;$B$9,D$17&gt;$B$7),"",CHOOSE(D$15,IF(L449=99,
IF(SUM(--(TRANSPOSE(LARGE(OFFSET($B448,,D$17,,$B$7-D$17),ROW(INDIRECT("a1:a"&amp;$B$7-D$17))))=OFFSET($B448,,D$17,,$B$7-D$17)))=$B$7-D$17,MIN(IF(D448&gt;=OFFSET($B448,,C$17,,$B$7-C$17),"",OFFSET($B448,,C$17,,$B$7-C$17))),D448),
SMALL(IF((SMALL(OFFSET($B448,,L449-1,,$B$7-L449+1),ROW(INDIRECT("a1:a"&amp;$B$7-L449+1)))=OFFSET($B449,,L449-1))*(MATCH(OFFSET($B449,,L449-1),SMALL(OFFSET($B448,,L449-1,,$B$7-L449+1),ROW(INDIRECT("a1:a"&amp;$B$7-L449+1))),0)=ROW(INDIRECT("a1:a"&amp;$B$7-L449+1))),"",SMALL(OFFSET($B448,,L449-1,,$B$7-L449+1),ROW(INDIRECT("a1:a"&amp;$B$7-L449+1)))),D$17-L449)),
SMALL(IF((SMALL(OFFSET($B448,,L449-1,,$B$7-L449+1),ROW(INDIRECT("a1:a"&amp;$B$7-L449+1)))=OFFSET($B449,,L449-1))*(MATCH(OFFSET($B449,,L449-1),SMALL(OFFSET($B448,,L449-1,,$B$7-L449+1),ROW(INDIRECT("a1:a"&amp;$B$7-L449+1))),0)=ROW(INDIRECT("a1:a"&amp;$B$7-L449+1))),"",SMALL(OFFSET($B448,,L449-1,,$B$7-L449+1),ROW(INDIRECT("a1:a"&amp;$B$7-L449+1)))),D$17-L449)))</f>
        <v>2</v>
      </c>
      <c r="E449" s="8">
        <f t="array" aca="1" ref="E449" ca="1">IF(OR($A449&gt;$B$9,E$17&gt;$B$7),"",CHOOSE(E$15,IF(M449=99,
IF(SUM(--(TRANSPOSE(LARGE(OFFSET($B448,,E$17,,$B$7-E$17),ROW(INDIRECT("a1:a"&amp;$B$7-E$17))))=OFFSET($B448,,E$17,,$B$7-E$17)))=$B$7-E$17,MIN(IF(E448&gt;=OFFSET($B448,,D$17,,$B$7-D$17),"",OFFSET($B448,,D$17,,$B$7-D$17))),E448),
SMALL(IF((SMALL(OFFSET($B448,,M449-1,,$B$7-M449+1),ROW(INDIRECT("a1:a"&amp;$B$7-M449+1)))=OFFSET($B449,,M449-1))*(MATCH(OFFSET($B449,,M449-1),SMALL(OFFSET($B448,,M449-1,,$B$7-M449+1),ROW(INDIRECT("a1:a"&amp;$B$7-M449+1))),0)=ROW(INDIRECT("a1:a"&amp;$B$7-M449+1))),"",SMALL(OFFSET($B448,,M449-1,,$B$7-M449+1),ROW(INDIRECT("a1:a"&amp;$B$7-M449+1)))),E$17-M449)),
SMALL(IF((SMALL(OFFSET($B448,,M449-1,,$B$7-M449+1),ROW(INDIRECT("a1:a"&amp;$B$7-M449+1)))=OFFSET($B449,,M449-1))*(MATCH(OFFSET($B449,,M449-1),SMALL(OFFSET($B448,,M449-1,,$B$7-M449+1),ROW(INDIRECT("a1:a"&amp;$B$7-M449+1))),0)=ROW(INDIRECT("a1:a"&amp;$B$7-M449+1))),"",SMALL(OFFSET($B448,,M449-1,,$B$7-M449+1),ROW(INDIRECT("a1:a"&amp;$B$7-M449+1)))),E$17-M449)))</f>
        <v>1</v>
      </c>
      <c r="F449" s="8">
        <f t="array" aca="1" ref="F449" ca="1">IF(OR($A449&gt;$B$9,F$17&gt;$B$7),"",CHOOSE(F$15,IF(N449=99,
IF(SUM(--(TRANSPOSE(LARGE(OFFSET($B448,,F$17,,$B$7-F$17),ROW(INDIRECT("a1:a"&amp;$B$7-F$17))))=OFFSET($B448,,F$17,,$B$7-F$17)))=$B$7-F$17,MIN(IF(F448&gt;=OFFSET($B448,,E$17,,$B$7-E$17),"",OFFSET($B448,,E$17,,$B$7-E$17))),F448),
SMALL(IF((SMALL(OFFSET($B448,,N449-1,,$B$7-N449+1),ROW(INDIRECT("a1:a"&amp;$B$7-N449+1)))=OFFSET($B449,,N449-1))*(MATCH(OFFSET($B449,,N449-1),SMALL(OFFSET($B448,,N449-1,,$B$7-N449+1),ROW(INDIRECT("a1:a"&amp;$B$7-N449+1))),0)=ROW(INDIRECT("a1:a"&amp;$B$7-N449+1))),"",SMALL(OFFSET($B448,,N449-1,,$B$7-N449+1),ROW(INDIRECT("a1:a"&amp;$B$7-N449+1)))),F$17-N449)),
SMALL(IF((SMALL(OFFSET($B448,,N449-1,,$B$7-N449+1),ROW(INDIRECT("a1:a"&amp;$B$7-N449+1)))=OFFSET($B449,,N449-1))*(MATCH(OFFSET($B449,,N449-1),SMALL(OFFSET($B448,,N449-1,,$B$7-N449+1),ROW(INDIRECT("a1:a"&amp;$B$7-N449+1))),0)=ROW(INDIRECT("a1:a"&amp;$B$7-N449+1))),"",SMALL(OFFSET($B448,,N449-1,,$B$7-N449+1),ROW(INDIRECT("a1:a"&amp;$B$7-N449+1)))),F$17-N449)))</f>
        <v>2</v>
      </c>
      <c r="G449" s="8">
        <f t="array" aca="1" ref="G449" ca="1">IF(OR($A449&gt;$B$9,G$17&gt;$B$7),"",CHOOSE(G$15,IF(O449=99,
IF(SUM(--(TRANSPOSE(LARGE(OFFSET($B448,,G$17,,$B$7-G$17),ROW(INDIRECT("a1:a"&amp;$B$7-G$17))))=OFFSET($B448,,G$17,,$B$7-G$17)))=$B$7-G$17,MIN(IF(G448&gt;=OFFSET($B448,,F$17,,$B$7-F$17),"",OFFSET($B448,,F$17,,$B$7-F$17))),G448),
SMALL(IF((SMALL(OFFSET($B448,,O449-1,,$B$7-O449+1),ROW(INDIRECT("a1:a"&amp;$B$7-O449+1)))=OFFSET($B449,,O449-1))*(MATCH(OFFSET($B449,,O449-1),SMALL(OFFSET($B448,,O449-1,,$B$7-O449+1),ROW(INDIRECT("a1:a"&amp;$B$7-O449+1))),0)=ROW(INDIRECT("a1:a"&amp;$B$7-O449+1))),"",SMALL(OFFSET($B448,,O449-1,,$B$7-O449+1),ROW(INDIRECT("a1:a"&amp;$B$7-O449+1)))),G$17-O449)),
SMALL(IF((SMALL(OFFSET($B448,,O449-1,,$B$7-O449+1),ROW(INDIRECT("a1:a"&amp;$B$7-O449+1)))=OFFSET($B449,,O449-1))*(MATCH(OFFSET($B449,,O449-1),SMALL(OFFSET($B448,,O449-1,,$B$7-O449+1),ROW(INDIRECT("a1:a"&amp;$B$7-O449+1))),0)=ROW(INDIRECT("a1:a"&amp;$B$7-O449+1))),"",SMALL(OFFSET($B448,,O449-1,,$B$7-O449+1),ROW(INDIRECT("a1:a"&amp;$B$7-O449+1)))),G$17-O449)))</f>
        <v>4</v>
      </c>
      <c r="H449" s="8">
        <f t="array" aca="1" ref="H449" ca="1">IF(OR($A449&gt;$B$9,H$17&gt;$B$7),"",CHOOSE(H$15,IF(P449=99,
IF(SUM(--(TRANSPOSE(LARGE(OFFSET($B448,,H$17,,$B$7-H$17),ROW(INDIRECT("a1:a"&amp;$B$7-H$17))))=OFFSET($B448,,H$17,,$B$7-H$17)))=$B$7-H$17,MIN(IF(H448&gt;=OFFSET($B448,,G$17,,$B$7-G$17),"",OFFSET($B448,,G$17,,$B$7-G$17))),H448),
SMALL(IF((SMALL(OFFSET($B448,,P449-1,,$B$7-P449+1),ROW(INDIRECT("a1:a"&amp;$B$7-P449+1)))=OFFSET($B449,,P449-1))*(MATCH(OFFSET($B449,,P449-1),SMALL(OFFSET($B448,,P449-1,,$B$7-P449+1),ROW(INDIRECT("a1:a"&amp;$B$7-P449+1))),0)=ROW(INDIRECT("a1:a"&amp;$B$7-P449+1))),"",SMALL(OFFSET($B448,,P449-1,,$B$7-P449+1),ROW(INDIRECT("a1:a"&amp;$B$7-P449+1)))),H$17-P449)),
SMALL(IF((SMALL(OFFSET($B448,,P449-1,,$B$7-P449+1),ROW(INDIRECT("a1:a"&amp;$B$7-P449+1)))=OFFSET($B449,,P449-1))*(MATCH(OFFSET($B449,,P449-1),SMALL(OFFSET($B448,,P449-1,,$B$7-P449+1),ROW(INDIRECT("a1:a"&amp;$B$7-P449+1))),0)=ROW(INDIRECT("a1:a"&amp;$B$7-P449+1))),"",SMALL(OFFSET($B448,,P449-1,,$B$7-P449+1),ROW(INDIRECT("a1:a"&amp;$B$7-P449+1)))),H$17-P449)))</f>
        <v>3</v>
      </c>
      <c r="I449" s="44">
        <f t="array" aca="1" ref="I449" ca="1">IF(OR($A449&gt;$B$9,I$17&gt;$B$7),"",CHOOSE(I$15,IF(Q449=99,
IF(SUM(--(TRANSPOSE(LARGE(OFFSET($B448,,I$17,,$B$7-I$17),ROW(INDIRECT("a1:a"&amp;$B$7-I$17))))=OFFSET($B448,,I$17,,$B$7-I$17)))=$B$7-I$17,MIN(IF(I448&gt;=OFFSET($B448,,H$17,,$B$7-H$17),"",OFFSET($B448,,H$17,,$B$7-H$17))),I448),
SMALL(IF((SMALL(OFFSET($B448,,Q449-1,,$B$7-Q449+1),ROW(INDIRECT("a1:a"&amp;$B$7-Q449+1)))=OFFSET($B449,,Q449-1))*(MATCH(OFFSET($B449,,Q449-1),SMALL(OFFSET($B448,,Q449-1,,$B$7-Q449+1),ROW(INDIRECT("a1:a"&amp;$B$7-Q449+1))),0)=ROW(INDIRECT("a1:a"&amp;$B$7-Q449+1))),"",SMALL(OFFSET($B448,,Q449-1,,$B$7-Q449+1),ROW(INDIRECT("a1:a"&amp;$B$7-Q449+1)))),I$17-Q449)),
SMALL(IF((SMALL(OFFSET($B448,,Q449-1,,$B$7-Q449+1),ROW(INDIRECT("a1:a"&amp;$B$7-Q449+1)))=OFFSET($B449,,Q449-1))*(MATCH(OFFSET($B449,,Q449-1),SMALL(OFFSET($B448,,Q449-1,,$B$7-Q449+1),ROW(INDIRECT("a1:a"&amp;$B$7-Q449+1))),0)=ROW(INDIRECT("a1:a"&amp;$B$7-Q449+1))),"",SMALL(OFFSET($B448,,Q449-1,,$B$7-Q449+1),ROW(INDIRECT("a1:a"&amp;$B$7-Q449+1)))),I$17-Q449)))</f>
        <v>1</v>
      </c>
      <c r="J449" s="13"/>
      <c r="K449" s="26">
        <f t="array" aca="1" ref="K449" ca="1">MIN(IF($B449:B449&gt;$B448:B448,COLUMN($B$18:B448)-COLUMN($B$18)+1,99))</f>
        <v>99</v>
      </c>
      <c r="L449" s="26">
        <f t="array" aca="1" ref="L449" ca="1">MIN(IF($B449:C449&gt;$B448:C448,COLUMN($B$18:C448)-COLUMN($B$18)+1,99))</f>
        <v>99</v>
      </c>
      <c r="M449" s="26">
        <f t="array" aca="1" ref="M449" ca="1">MIN(IF($B449:D449&gt;$B448:D448,COLUMN($B$18:D448)-COLUMN($B$18)+1,99))</f>
        <v>99</v>
      </c>
      <c r="N449" s="26">
        <f t="array" aca="1" ref="N449" ca="1">MIN(IF($B449:E449&gt;$B448:E448,COLUMN($B$18:E448)-COLUMN($B$18)+1,99))</f>
        <v>99</v>
      </c>
      <c r="O449" s="26">
        <f t="array" aca="1" ref="O449" ca="1">MIN(IF($B449:F449&gt;$B448:F448,COLUMN($B$18:F448)-COLUMN($B$18)+1,99))</f>
        <v>99</v>
      </c>
      <c r="P449" s="26">
        <f t="array" aca="1" ref="P449" ca="1">MIN(IF($B449:G449&gt;$B448:G448,COLUMN($B$18:G448)-COLUMN($B$18)+1,99))</f>
        <v>99</v>
      </c>
      <c r="Q449" s="48">
        <f t="array" aca="1" ref="Q449" ca="1">MIN(IF($B449:H449&gt;$B448:H448,COLUMN($B$18:H448)-COLUMN($B$18)+1,99))</f>
        <v>7</v>
      </c>
    </row>
    <row r="450" spans="1:17" x14ac:dyDescent="0.25">
      <c r="A450" s="10">
        <v>433</v>
      </c>
      <c r="B450" s="8">
        <f t="array" aca="1" ref="B450" ca="1">IF(A450&gt;$B$9,"",IF(SUM(--(TRANSPOSE(LARGE(OFFSET($B449,,B$17,,$B$7-B$17),ROW(INDIRECT("a1:a"&amp;$B$7-B$17))))=OFFSET($B449,,B$17,,$B$7-B$17)))=$B$7-B$17,OFFSET($B$12,,MATCH(B449,$B$12:$H$12,FALSE)),B449))</f>
        <v>1</v>
      </c>
      <c r="C450" s="8">
        <f t="array" aca="1" ref="C450" ca="1">IF(OR($A450&gt;$B$9,C$17&gt;$B$7),"",CHOOSE(C$15,IF(K450=99,
IF(SUM(--(TRANSPOSE(LARGE(OFFSET($B449,,C$17,,$B$7-C$17),ROW(INDIRECT("a1:a"&amp;$B$7-C$17))))=OFFSET($B449,,C$17,,$B$7-C$17)))=$B$7-C$17,MIN(IF(C449&gt;=OFFSET($B449,,B$17,,$B$7-B$17),"",OFFSET($B449,,B$17,,$B$7-B$17))),C449),
SMALL(IF((SMALL(OFFSET($B449,,K450-1,,$B$7-K450+1),ROW(INDIRECT("a1:a"&amp;$B$7-K450+1)))=OFFSET($B450,,K450-1))*(MATCH(OFFSET($B450,,K450-1),SMALL(OFFSET($B449,,K450-1,,$B$7-K450+1),ROW(INDIRECT("a1:a"&amp;$B$7-K450+1))),0)=ROW(INDIRECT("a1:a"&amp;$B$7-K450+1))),"",SMALL(OFFSET($B449,,K450-1,,$B$7-K450+1),ROW(INDIRECT("a1:a"&amp;$B$7-K450+1)))),C$17-K450)),
SMALL(IF((SMALL(OFFSET($B449,,K450-1,,$B$7-K450+1),ROW(INDIRECT("a1:a"&amp;$B$7-K450+1)))=OFFSET($B450,,K450-1))*(MATCH(OFFSET($B450,,K450-1),SMALL(OFFSET($B449,,K450-1,,$B$7-K450+1),ROW(INDIRECT("a1:a"&amp;$B$7-K450+1))),0)=ROW(INDIRECT("a1:a"&amp;$B$7-K450+1))),"",SMALL(OFFSET($B449,,K450-1,,$B$7-K450+1),ROW(INDIRECT("a1:a"&amp;$B$7-K450+1)))),C$17-K450)))</f>
        <v>3</v>
      </c>
      <c r="D450" s="8">
        <f t="array" aca="1" ref="D450" ca="1">IF(OR($A450&gt;$B$9,D$17&gt;$B$7),"",CHOOSE(D$15,IF(L450=99,
IF(SUM(--(TRANSPOSE(LARGE(OFFSET($B449,,D$17,,$B$7-D$17),ROW(INDIRECT("a1:a"&amp;$B$7-D$17))))=OFFSET($B449,,D$17,,$B$7-D$17)))=$B$7-D$17,MIN(IF(D449&gt;=OFFSET($B449,,C$17,,$B$7-C$17),"",OFFSET($B449,,C$17,,$B$7-C$17))),D449),
SMALL(IF((SMALL(OFFSET($B449,,L450-1,,$B$7-L450+1),ROW(INDIRECT("a1:a"&amp;$B$7-L450+1)))=OFFSET($B450,,L450-1))*(MATCH(OFFSET($B450,,L450-1),SMALL(OFFSET($B449,,L450-1,,$B$7-L450+1),ROW(INDIRECT("a1:a"&amp;$B$7-L450+1))),0)=ROW(INDIRECT("a1:a"&amp;$B$7-L450+1))),"",SMALL(OFFSET($B449,,L450-1,,$B$7-L450+1),ROW(INDIRECT("a1:a"&amp;$B$7-L450+1)))),D$17-L450)),
SMALL(IF((SMALL(OFFSET($B449,,L450-1,,$B$7-L450+1),ROW(INDIRECT("a1:a"&amp;$B$7-L450+1)))=OFFSET($B450,,L450-1))*(MATCH(OFFSET($B450,,L450-1),SMALL(OFFSET($B449,,L450-1,,$B$7-L450+1),ROW(INDIRECT("a1:a"&amp;$B$7-L450+1))),0)=ROW(INDIRECT("a1:a"&amp;$B$7-L450+1))),"",SMALL(OFFSET($B449,,L450-1,,$B$7-L450+1),ROW(INDIRECT("a1:a"&amp;$B$7-L450+1)))),D$17-L450)))</f>
        <v>2</v>
      </c>
      <c r="E450" s="8">
        <f t="array" aca="1" ref="E450" ca="1">IF(OR($A450&gt;$B$9,E$17&gt;$B$7),"",CHOOSE(E$15,IF(M450=99,
IF(SUM(--(TRANSPOSE(LARGE(OFFSET($B449,,E$17,,$B$7-E$17),ROW(INDIRECT("a1:a"&amp;$B$7-E$17))))=OFFSET($B449,,E$17,,$B$7-E$17)))=$B$7-E$17,MIN(IF(E449&gt;=OFFSET($B449,,D$17,,$B$7-D$17),"",OFFSET($B449,,D$17,,$B$7-D$17))),E449),
SMALL(IF((SMALL(OFFSET($B449,,M450-1,,$B$7-M450+1),ROW(INDIRECT("a1:a"&amp;$B$7-M450+1)))=OFFSET($B450,,M450-1))*(MATCH(OFFSET($B450,,M450-1),SMALL(OFFSET($B449,,M450-1,,$B$7-M450+1),ROW(INDIRECT("a1:a"&amp;$B$7-M450+1))),0)=ROW(INDIRECT("a1:a"&amp;$B$7-M450+1))),"",SMALL(OFFSET($B449,,M450-1,,$B$7-M450+1),ROW(INDIRECT("a1:a"&amp;$B$7-M450+1)))),E$17-M450)),
SMALL(IF((SMALL(OFFSET($B449,,M450-1,,$B$7-M450+1),ROW(INDIRECT("a1:a"&amp;$B$7-M450+1)))=OFFSET($B450,,M450-1))*(MATCH(OFFSET($B450,,M450-1),SMALL(OFFSET($B449,,M450-1,,$B$7-M450+1),ROW(INDIRECT("a1:a"&amp;$B$7-M450+1))),0)=ROW(INDIRECT("a1:a"&amp;$B$7-M450+1))),"",SMALL(OFFSET($B449,,M450-1,,$B$7-M450+1),ROW(INDIRECT("a1:a"&amp;$B$7-M450+1)))),E$17-M450)))</f>
        <v>1</v>
      </c>
      <c r="F450" s="8">
        <f t="array" aca="1" ref="F450" ca="1">IF(OR($A450&gt;$B$9,F$17&gt;$B$7),"",CHOOSE(F$15,IF(N450=99,
IF(SUM(--(TRANSPOSE(LARGE(OFFSET($B449,,F$17,,$B$7-F$17),ROW(INDIRECT("a1:a"&amp;$B$7-F$17))))=OFFSET($B449,,F$17,,$B$7-F$17)))=$B$7-F$17,MIN(IF(F449&gt;=OFFSET($B449,,E$17,,$B$7-E$17),"",OFFSET($B449,,E$17,,$B$7-E$17))),F449),
SMALL(IF((SMALL(OFFSET($B449,,N450-1,,$B$7-N450+1),ROW(INDIRECT("a1:a"&amp;$B$7-N450+1)))=OFFSET($B450,,N450-1))*(MATCH(OFFSET($B450,,N450-1),SMALL(OFFSET($B449,,N450-1,,$B$7-N450+1),ROW(INDIRECT("a1:a"&amp;$B$7-N450+1))),0)=ROW(INDIRECT("a1:a"&amp;$B$7-N450+1))),"",SMALL(OFFSET($B449,,N450-1,,$B$7-N450+1),ROW(INDIRECT("a1:a"&amp;$B$7-N450+1)))),F$17-N450)),
SMALL(IF((SMALL(OFFSET($B449,,N450-1,,$B$7-N450+1),ROW(INDIRECT("a1:a"&amp;$B$7-N450+1)))=OFFSET($B450,,N450-1))*(MATCH(OFFSET($B450,,N450-1),SMALL(OFFSET($B449,,N450-1,,$B$7-N450+1),ROW(INDIRECT("a1:a"&amp;$B$7-N450+1))),0)=ROW(INDIRECT("a1:a"&amp;$B$7-N450+1))),"",SMALL(OFFSET($B449,,N450-1,,$B$7-N450+1),ROW(INDIRECT("a1:a"&amp;$B$7-N450+1)))),F$17-N450)))</f>
        <v>3</v>
      </c>
      <c r="G450" s="8">
        <f t="array" aca="1" ref="G450" ca="1">IF(OR($A450&gt;$B$9,G$17&gt;$B$7),"",CHOOSE(G$15,IF(O450=99,
IF(SUM(--(TRANSPOSE(LARGE(OFFSET($B449,,G$17,,$B$7-G$17),ROW(INDIRECT("a1:a"&amp;$B$7-G$17))))=OFFSET($B449,,G$17,,$B$7-G$17)))=$B$7-G$17,MIN(IF(G449&gt;=OFFSET($B449,,F$17,,$B$7-F$17),"",OFFSET($B449,,F$17,,$B$7-F$17))),G449),
SMALL(IF((SMALL(OFFSET($B449,,O450-1,,$B$7-O450+1),ROW(INDIRECT("a1:a"&amp;$B$7-O450+1)))=OFFSET($B450,,O450-1))*(MATCH(OFFSET($B450,,O450-1),SMALL(OFFSET($B449,,O450-1,,$B$7-O450+1),ROW(INDIRECT("a1:a"&amp;$B$7-O450+1))),0)=ROW(INDIRECT("a1:a"&amp;$B$7-O450+1))),"",SMALL(OFFSET($B449,,O450-1,,$B$7-O450+1),ROW(INDIRECT("a1:a"&amp;$B$7-O450+1)))),G$17-O450)),
SMALL(IF((SMALL(OFFSET($B449,,O450-1,,$B$7-O450+1),ROW(INDIRECT("a1:a"&amp;$B$7-O450+1)))=OFFSET($B450,,O450-1))*(MATCH(OFFSET($B450,,O450-1),SMALL(OFFSET($B449,,O450-1,,$B$7-O450+1),ROW(INDIRECT("a1:a"&amp;$B$7-O450+1))),0)=ROW(INDIRECT("a1:a"&amp;$B$7-O450+1))),"",SMALL(OFFSET($B449,,O450-1,,$B$7-O450+1),ROW(INDIRECT("a1:a"&amp;$B$7-O450+1)))),G$17-O450)))</f>
        <v>1</v>
      </c>
      <c r="H450" s="8">
        <f t="array" aca="1" ref="H450" ca="1">IF(OR($A450&gt;$B$9,H$17&gt;$B$7),"",CHOOSE(H$15,IF(P450=99,
IF(SUM(--(TRANSPOSE(LARGE(OFFSET($B449,,H$17,,$B$7-H$17),ROW(INDIRECT("a1:a"&amp;$B$7-H$17))))=OFFSET($B449,,H$17,,$B$7-H$17)))=$B$7-H$17,MIN(IF(H449&gt;=OFFSET($B449,,G$17,,$B$7-G$17),"",OFFSET($B449,,G$17,,$B$7-G$17))),H449),
SMALL(IF((SMALL(OFFSET($B449,,P450-1,,$B$7-P450+1),ROW(INDIRECT("a1:a"&amp;$B$7-P450+1)))=OFFSET($B450,,P450-1))*(MATCH(OFFSET($B450,,P450-1),SMALL(OFFSET($B449,,P450-1,,$B$7-P450+1),ROW(INDIRECT("a1:a"&amp;$B$7-P450+1))),0)=ROW(INDIRECT("a1:a"&amp;$B$7-P450+1))),"",SMALL(OFFSET($B449,,P450-1,,$B$7-P450+1),ROW(INDIRECT("a1:a"&amp;$B$7-P450+1)))),H$17-P450)),
SMALL(IF((SMALL(OFFSET($B449,,P450-1,,$B$7-P450+1),ROW(INDIRECT("a1:a"&amp;$B$7-P450+1)))=OFFSET($B450,,P450-1))*(MATCH(OFFSET($B450,,P450-1),SMALL(OFFSET($B449,,P450-1,,$B$7-P450+1),ROW(INDIRECT("a1:a"&amp;$B$7-P450+1))),0)=ROW(INDIRECT("a1:a"&amp;$B$7-P450+1))),"",SMALL(OFFSET($B449,,P450-1,,$B$7-P450+1),ROW(INDIRECT("a1:a"&amp;$B$7-P450+1)))),H$17-P450)))</f>
        <v>2</v>
      </c>
      <c r="I450" s="44">
        <f t="array" aca="1" ref="I450" ca="1">IF(OR($A450&gt;$B$9,I$17&gt;$B$7),"",CHOOSE(I$15,IF(Q450=99,
IF(SUM(--(TRANSPOSE(LARGE(OFFSET($B449,,I$17,,$B$7-I$17),ROW(INDIRECT("a1:a"&amp;$B$7-I$17))))=OFFSET($B449,,I$17,,$B$7-I$17)))=$B$7-I$17,MIN(IF(I449&gt;=OFFSET($B449,,H$17,,$B$7-H$17),"",OFFSET($B449,,H$17,,$B$7-H$17))),I449),
SMALL(IF((SMALL(OFFSET($B449,,Q450-1,,$B$7-Q450+1),ROW(INDIRECT("a1:a"&amp;$B$7-Q450+1)))=OFFSET($B450,,Q450-1))*(MATCH(OFFSET($B450,,Q450-1),SMALL(OFFSET($B449,,Q450-1,,$B$7-Q450+1),ROW(INDIRECT("a1:a"&amp;$B$7-Q450+1))),0)=ROW(INDIRECT("a1:a"&amp;$B$7-Q450+1))),"",SMALL(OFFSET($B449,,Q450-1,,$B$7-Q450+1),ROW(INDIRECT("a1:a"&amp;$B$7-Q450+1)))),I$17-Q450)),
SMALL(IF((SMALL(OFFSET($B449,,Q450-1,,$B$7-Q450+1),ROW(INDIRECT("a1:a"&amp;$B$7-Q450+1)))=OFFSET($B450,,Q450-1))*(MATCH(OFFSET($B450,,Q450-1),SMALL(OFFSET($B449,,Q450-1,,$B$7-Q450+1),ROW(INDIRECT("a1:a"&amp;$B$7-Q450+1))),0)=ROW(INDIRECT("a1:a"&amp;$B$7-Q450+1))),"",SMALL(OFFSET($B449,,Q450-1,,$B$7-Q450+1),ROW(INDIRECT("a1:a"&amp;$B$7-Q450+1)))),I$17-Q450)))</f>
        <v>4</v>
      </c>
      <c r="J450" s="13"/>
      <c r="K450" s="26">
        <f t="array" aca="1" ref="K450" ca="1">MIN(IF($B450:B450&gt;$B449:B449,COLUMN($B$18:B449)-COLUMN($B$18)+1,99))</f>
        <v>99</v>
      </c>
      <c r="L450" s="26">
        <f t="array" aca="1" ref="L450" ca="1">MIN(IF($B450:C450&gt;$B449:C449,COLUMN($B$18:C449)-COLUMN($B$18)+1,99))</f>
        <v>99</v>
      </c>
      <c r="M450" s="26">
        <f t="array" aca="1" ref="M450" ca="1">MIN(IF($B450:D450&gt;$B449:D449,COLUMN($B$18:D449)-COLUMN($B$18)+1,99))</f>
        <v>99</v>
      </c>
      <c r="N450" s="26">
        <f t="array" aca="1" ref="N450" ca="1">MIN(IF($B450:E450&gt;$B449:E449,COLUMN($B$18:E449)-COLUMN($B$18)+1,99))</f>
        <v>99</v>
      </c>
      <c r="O450" s="26">
        <f t="array" aca="1" ref="O450" ca="1">MIN(IF($B450:F450&gt;$B449:F449,COLUMN($B$18:F449)-COLUMN($B$18)+1,99))</f>
        <v>5</v>
      </c>
      <c r="P450" s="26">
        <f t="array" aca="1" ref="P450" ca="1">MIN(IF($B450:G450&gt;$B449:G449,COLUMN($B$18:G449)-COLUMN($B$18)+1,99))</f>
        <v>5</v>
      </c>
      <c r="Q450" s="48">
        <f t="array" aca="1" ref="Q450" ca="1">MIN(IF($B450:H450&gt;$B449:H449,COLUMN($B$18:H449)-COLUMN($B$18)+1,99))</f>
        <v>5</v>
      </c>
    </row>
    <row r="451" spans="1:17" x14ac:dyDescent="0.25">
      <c r="A451" s="10">
        <v>434</v>
      </c>
      <c r="B451" s="8">
        <f t="array" aca="1" ref="B451" ca="1">IF(A451&gt;$B$9,"",IF(SUM(--(TRANSPOSE(LARGE(OFFSET($B450,,B$17,,$B$7-B$17),ROW(INDIRECT("a1:a"&amp;$B$7-B$17))))=OFFSET($B450,,B$17,,$B$7-B$17)))=$B$7-B$17,OFFSET($B$12,,MATCH(B450,$B$12:$H$12,FALSE)),B450))</f>
        <v>1</v>
      </c>
      <c r="C451" s="8">
        <f t="array" aca="1" ref="C451" ca="1">IF(OR($A451&gt;$B$9,C$17&gt;$B$7),"",CHOOSE(C$15,IF(K451=99,
IF(SUM(--(TRANSPOSE(LARGE(OFFSET($B450,,C$17,,$B$7-C$17),ROW(INDIRECT("a1:a"&amp;$B$7-C$17))))=OFFSET($B450,,C$17,,$B$7-C$17)))=$B$7-C$17,MIN(IF(C450&gt;=OFFSET($B450,,B$17,,$B$7-B$17),"",OFFSET($B450,,B$17,,$B$7-B$17))),C450),
SMALL(IF((SMALL(OFFSET($B450,,K451-1,,$B$7-K451+1),ROW(INDIRECT("a1:a"&amp;$B$7-K451+1)))=OFFSET($B451,,K451-1))*(MATCH(OFFSET($B451,,K451-1),SMALL(OFFSET($B450,,K451-1,,$B$7-K451+1),ROW(INDIRECT("a1:a"&amp;$B$7-K451+1))),0)=ROW(INDIRECT("a1:a"&amp;$B$7-K451+1))),"",SMALL(OFFSET($B450,,K451-1,,$B$7-K451+1),ROW(INDIRECT("a1:a"&amp;$B$7-K451+1)))),C$17-K451)),
SMALL(IF((SMALL(OFFSET($B450,,K451-1,,$B$7-K451+1),ROW(INDIRECT("a1:a"&amp;$B$7-K451+1)))=OFFSET($B451,,K451-1))*(MATCH(OFFSET($B451,,K451-1),SMALL(OFFSET($B450,,K451-1,,$B$7-K451+1),ROW(INDIRECT("a1:a"&amp;$B$7-K451+1))),0)=ROW(INDIRECT("a1:a"&amp;$B$7-K451+1))),"",SMALL(OFFSET($B450,,K451-1,,$B$7-K451+1),ROW(INDIRECT("a1:a"&amp;$B$7-K451+1)))),C$17-K451)))</f>
        <v>3</v>
      </c>
      <c r="D451" s="8">
        <f t="array" aca="1" ref="D451" ca="1">IF(OR($A451&gt;$B$9,D$17&gt;$B$7),"",CHOOSE(D$15,IF(L451=99,
IF(SUM(--(TRANSPOSE(LARGE(OFFSET($B450,,D$17,,$B$7-D$17),ROW(INDIRECT("a1:a"&amp;$B$7-D$17))))=OFFSET($B450,,D$17,,$B$7-D$17)))=$B$7-D$17,MIN(IF(D450&gt;=OFFSET($B450,,C$17,,$B$7-C$17),"",OFFSET($B450,,C$17,,$B$7-C$17))),D450),
SMALL(IF((SMALL(OFFSET($B450,,L451-1,,$B$7-L451+1),ROW(INDIRECT("a1:a"&amp;$B$7-L451+1)))=OFFSET($B451,,L451-1))*(MATCH(OFFSET($B451,,L451-1),SMALL(OFFSET($B450,,L451-1,,$B$7-L451+1),ROW(INDIRECT("a1:a"&amp;$B$7-L451+1))),0)=ROW(INDIRECT("a1:a"&amp;$B$7-L451+1))),"",SMALL(OFFSET($B450,,L451-1,,$B$7-L451+1),ROW(INDIRECT("a1:a"&amp;$B$7-L451+1)))),D$17-L451)),
SMALL(IF((SMALL(OFFSET($B450,,L451-1,,$B$7-L451+1),ROW(INDIRECT("a1:a"&amp;$B$7-L451+1)))=OFFSET($B451,,L451-1))*(MATCH(OFFSET($B451,,L451-1),SMALL(OFFSET($B450,,L451-1,,$B$7-L451+1),ROW(INDIRECT("a1:a"&amp;$B$7-L451+1))),0)=ROW(INDIRECT("a1:a"&amp;$B$7-L451+1))),"",SMALL(OFFSET($B450,,L451-1,,$B$7-L451+1),ROW(INDIRECT("a1:a"&amp;$B$7-L451+1)))),D$17-L451)))</f>
        <v>2</v>
      </c>
      <c r="E451" s="8">
        <f t="array" aca="1" ref="E451" ca="1">IF(OR($A451&gt;$B$9,E$17&gt;$B$7),"",CHOOSE(E$15,IF(M451=99,
IF(SUM(--(TRANSPOSE(LARGE(OFFSET($B450,,E$17,,$B$7-E$17),ROW(INDIRECT("a1:a"&amp;$B$7-E$17))))=OFFSET($B450,,E$17,,$B$7-E$17)))=$B$7-E$17,MIN(IF(E450&gt;=OFFSET($B450,,D$17,,$B$7-D$17),"",OFFSET($B450,,D$17,,$B$7-D$17))),E450),
SMALL(IF((SMALL(OFFSET($B450,,M451-1,,$B$7-M451+1),ROW(INDIRECT("a1:a"&amp;$B$7-M451+1)))=OFFSET($B451,,M451-1))*(MATCH(OFFSET($B451,,M451-1),SMALL(OFFSET($B450,,M451-1,,$B$7-M451+1),ROW(INDIRECT("a1:a"&amp;$B$7-M451+1))),0)=ROW(INDIRECT("a1:a"&amp;$B$7-M451+1))),"",SMALL(OFFSET($B450,,M451-1,,$B$7-M451+1),ROW(INDIRECT("a1:a"&amp;$B$7-M451+1)))),E$17-M451)),
SMALL(IF((SMALL(OFFSET($B450,,M451-1,,$B$7-M451+1),ROW(INDIRECT("a1:a"&amp;$B$7-M451+1)))=OFFSET($B451,,M451-1))*(MATCH(OFFSET($B451,,M451-1),SMALL(OFFSET($B450,,M451-1,,$B$7-M451+1),ROW(INDIRECT("a1:a"&amp;$B$7-M451+1))),0)=ROW(INDIRECT("a1:a"&amp;$B$7-M451+1))),"",SMALL(OFFSET($B450,,M451-1,,$B$7-M451+1),ROW(INDIRECT("a1:a"&amp;$B$7-M451+1)))),E$17-M451)))</f>
        <v>1</v>
      </c>
      <c r="F451" s="8">
        <f t="array" aca="1" ref="F451" ca="1">IF(OR($A451&gt;$B$9,F$17&gt;$B$7),"",CHOOSE(F$15,IF(N451=99,
IF(SUM(--(TRANSPOSE(LARGE(OFFSET($B450,,F$17,,$B$7-F$17),ROW(INDIRECT("a1:a"&amp;$B$7-F$17))))=OFFSET($B450,,F$17,,$B$7-F$17)))=$B$7-F$17,MIN(IF(F450&gt;=OFFSET($B450,,E$17,,$B$7-E$17),"",OFFSET($B450,,E$17,,$B$7-E$17))),F450),
SMALL(IF((SMALL(OFFSET($B450,,N451-1,,$B$7-N451+1),ROW(INDIRECT("a1:a"&amp;$B$7-N451+1)))=OFFSET($B451,,N451-1))*(MATCH(OFFSET($B451,,N451-1),SMALL(OFFSET($B450,,N451-1,,$B$7-N451+1),ROW(INDIRECT("a1:a"&amp;$B$7-N451+1))),0)=ROW(INDIRECT("a1:a"&amp;$B$7-N451+1))),"",SMALL(OFFSET($B450,,N451-1,,$B$7-N451+1),ROW(INDIRECT("a1:a"&amp;$B$7-N451+1)))),F$17-N451)),
SMALL(IF((SMALL(OFFSET($B450,,N451-1,,$B$7-N451+1),ROW(INDIRECT("a1:a"&amp;$B$7-N451+1)))=OFFSET($B451,,N451-1))*(MATCH(OFFSET($B451,,N451-1),SMALL(OFFSET($B450,,N451-1,,$B$7-N451+1),ROW(INDIRECT("a1:a"&amp;$B$7-N451+1))),0)=ROW(INDIRECT("a1:a"&amp;$B$7-N451+1))),"",SMALL(OFFSET($B450,,N451-1,,$B$7-N451+1),ROW(INDIRECT("a1:a"&amp;$B$7-N451+1)))),F$17-N451)))</f>
        <v>3</v>
      </c>
      <c r="G451" s="8">
        <f t="array" aca="1" ref="G451" ca="1">IF(OR($A451&gt;$B$9,G$17&gt;$B$7),"",CHOOSE(G$15,IF(O451=99,
IF(SUM(--(TRANSPOSE(LARGE(OFFSET($B450,,G$17,,$B$7-G$17),ROW(INDIRECT("a1:a"&amp;$B$7-G$17))))=OFFSET($B450,,G$17,,$B$7-G$17)))=$B$7-G$17,MIN(IF(G450&gt;=OFFSET($B450,,F$17,,$B$7-F$17),"",OFFSET($B450,,F$17,,$B$7-F$17))),G450),
SMALL(IF((SMALL(OFFSET($B450,,O451-1,,$B$7-O451+1),ROW(INDIRECT("a1:a"&amp;$B$7-O451+1)))=OFFSET($B451,,O451-1))*(MATCH(OFFSET($B451,,O451-1),SMALL(OFFSET($B450,,O451-1,,$B$7-O451+1),ROW(INDIRECT("a1:a"&amp;$B$7-O451+1))),0)=ROW(INDIRECT("a1:a"&amp;$B$7-O451+1))),"",SMALL(OFFSET($B450,,O451-1,,$B$7-O451+1),ROW(INDIRECT("a1:a"&amp;$B$7-O451+1)))),G$17-O451)),
SMALL(IF((SMALL(OFFSET($B450,,O451-1,,$B$7-O451+1),ROW(INDIRECT("a1:a"&amp;$B$7-O451+1)))=OFFSET($B451,,O451-1))*(MATCH(OFFSET($B451,,O451-1),SMALL(OFFSET($B450,,O451-1,,$B$7-O451+1),ROW(INDIRECT("a1:a"&amp;$B$7-O451+1))),0)=ROW(INDIRECT("a1:a"&amp;$B$7-O451+1))),"",SMALL(OFFSET($B450,,O451-1,,$B$7-O451+1),ROW(INDIRECT("a1:a"&amp;$B$7-O451+1)))),G$17-O451)))</f>
        <v>1</v>
      </c>
      <c r="H451" s="8">
        <f t="array" aca="1" ref="H451" ca="1">IF(OR($A451&gt;$B$9,H$17&gt;$B$7),"",CHOOSE(H$15,IF(P451=99,
IF(SUM(--(TRANSPOSE(LARGE(OFFSET($B450,,H$17,,$B$7-H$17),ROW(INDIRECT("a1:a"&amp;$B$7-H$17))))=OFFSET($B450,,H$17,,$B$7-H$17)))=$B$7-H$17,MIN(IF(H450&gt;=OFFSET($B450,,G$17,,$B$7-G$17),"",OFFSET($B450,,G$17,,$B$7-G$17))),H450),
SMALL(IF((SMALL(OFFSET($B450,,P451-1,,$B$7-P451+1),ROW(INDIRECT("a1:a"&amp;$B$7-P451+1)))=OFFSET($B451,,P451-1))*(MATCH(OFFSET($B451,,P451-1),SMALL(OFFSET($B450,,P451-1,,$B$7-P451+1),ROW(INDIRECT("a1:a"&amp;$B$7-P451+1))),0)=ROW(INDIRECT("a1:a"&amp;$B$7-P451+1))),"",SMALL(OFFSET($B450,,P451-1,,$B$7-P451+1),ROW(INDIRECT("a1:a"&amp;$B$7-P451+1)))),H$17-P451)),
SMALL(IF((SMALL(OFFSET($B450,,P451-1,,$B$7-P451+1),ROW(INDIRECT("a1:a"&amp;$B$7-P451+1)))=OFFSET($B451,,P451-1))*(MATCH(OFFSET($B451,,P451-1),SMALL(OFFSET($B450,,P451-1,,$B$7-P451+1),ROW(INDIRECT("a1:a"&amp;$B$7-P451+1))),0)=ROW(INDIRECT("a1:a"&amp;$B$7-P451+1))),"",SMALL(OFFSET($B450,,P451-1,,$B$7-P451+1),ROW(INDIRECT("a1:a"&amp;$B$7-P451+1)))),H$17-P451)))</f>
        <v>4</v>
      </c>
      <c r="I451" s="44">
        <f t="array" aca="1" ref="I451" ca="1">IF(OR($A451&gt;$B$9,I$17&gt;$B$7),"",CHOOSE(I$15,IF(Q451=99,
IF(SUM(--(TRANSPOSE(LARGE(OFFSET($B450,,I$17,,$B$7-I$17),ROW(INDIRECT("a1:a"&amp;$B$7-I$17))))=OFFSET($B450,,I$17,,$B$7-I$17)))=$B$7-I$17,MIN(IF(I450&gt;=OFFSET($B450,,H$17,,$B$7-H$17),"",OFFSET($B450,,H$17,,$B$7-H$17))),I450),
SMALL(IF((SMALL(OFFSET($B450,,Q451-1,,$B$7-Q451+1),ROW(INDIRECT("a1:a"&amp;$B$7-Q451+1)))=OFFSET($B451,,Q451-1))*(MATCH(OFFSET($B451,,Q451-1),SMALL(OFFSET($B450,,Q451-1,,$B$7-Q451+1),ROW(INDIRECT("a1:a"&amp;$B$7-Q451+1))),0)=ROW(INDIRECT("a1:a"&amp;$B$7-Q451+1))),"",SMALL(OFFSET($B450,,Q451-1,,$B$7-Q451+1),ROW(INDIRECT("a1:a"&amp;$B$7-Q451+1)))),I$17-Q451)),
SMALL(IF((SMALL(OFFSET($B450,,Q451-1,,$B$7-Q451+1),ROW(INDIRECT("a1:a"&amp;$B$7-Q451+1)))=OFFSET($B451,,Q451-1))*(MATCH(OFFSET($B451,,Q451-1),SMALL(OFFSET($B450,,Q451-1,,$B$7-Q451+1),ROW(INDIRECT("a1:a"&amp;$B$7-Q451+1))),0)=ROW(INDIRECT("a1:a"&amp;$B$7-Q451+1))),"",SMALL(OFFSET($B450,,Q451-1,,$B$7-Q451+1),ROW(INDIRECT("a1:a"&amp;$B$7-Q451+1)))),I$17-Q451)))</f>
        <v>2</v>
      </c>
      <c r="J451" s="13"/>
      <c r="K451" s="26">
        <f t="array" aca="1" ref="K451" ca="1">MIN(IF($B451:B451&gt;$B450:B450,COLUMN($B$18:B450)-COLUMN($B$18)+1,99))</f>
        <v>99</v>
      </c>
      <c r="L451" s="26">
        <f t="array" aca="1" ref="L451" ca="1">MIN(IF($B451:C451&gt;$B450:C450,COLUMN($B$18:C450)-COLUMN($B$18)+1,99))</f>
        <v>99</v>
      </c>
      <c r="M451" s="26">
        <f t="array" aca="1" ref="M451" ca="1">MIN(IF($B451:D451&gt;$B450:D450,COLUMN($B$18:D450)-COLUMN($B$18)+1,99))</f>
        <v>99</v>
      </c>
      <c r="N451" s="26">
        <f t="array" aca="1" ref="N451" ca="1">MIN(IF($B451:E451&gt;$B450:E450,COLUMN($B$18:E450)-COLUMN($B$18)+1,99))</f>
        <v>99</v>
      </c>
      <c r="O451" s="26">
        <f t="array" aca="1" ref="O451" ca="1">MIN(IF($B451:F451&gt;$B450:F450,COLUMN($B$18:F450)-COLUMN($B$18)+1,99))</f>
        <v>99</v>
      </c>
      <c r="P451" s="26">
        <f t="array" aca="1" ref="P451" ca="1">MIN(IF($B451:G451&gt;$B450:G450,COLUMN($B$18:G450)-COLUMN($B$18)+1,99))</f>
        <v>99</v>
      </c>
      <c r="Q451" s="48">
        <f t="array" aca="1" ref="Q451" ca="1">MIN(IF($B451:H451&gt;$B450:H450,COLUMN($B$18:H450)-COLUMN($B$18)+1,99))</f>
        <v>7</v>
      </c>
    </row>
    <row r="452" spans="1:17" x14ac:dyDescent="0.25">
      <c r="A452" s="10">
        <v>435</v>
      </c>
      <c r="B452" s="8">
        <f t="array" aca="1" ref="B452" ca="1">IF(A452&gt;$B$9,"",IF(SUM(--(TRANSPOSE(LARGE(OFFSET($B451,,B$17,,$B$7-B$17),ROW(INDIRECT("a1:a"&amp;$B$7-B$17))))=OFFSET($B451,,B$17,,$B$7-B$17)))=$B$7-B$17,OFFSET($B$12,,MATCH(B451,$B$12:$H$12,FALSE)),B451))</f>
        <v>1</v>
      </c>
      <c r="C452" s="8">
        <f t="array" aca="1" ref="C452" ca="1">IF(OR($A452&gt;$B$9,C$17&gt;$B$7),"",CHOOSE(C$15,IF(K452=99,
IF(SUM(--(TRANSPOSE(LARGE(OFFSET($B451,,C$17,,$B$7-C$17),ROW(INDIRECT("a1:a"&amp;$B$7-C$17))))=OFFSET($B451,,C$17,,$B$7-C$17)))=$B$7-C$17,MIN(IF(C451&gt;=OFFSET($B451,,B$17,,$B$7-B$17),"",OFFSET($B451,,B$17,,$B$7-B$17))),C451),
SMALL(IF((SMALL(OFFSET($B451,,K452-1,,$B$7-K452+1),ROW(INDIRECT("a1:a"&amp;$B$7-K452+1)))=OFFSET($B452,,K452-1))*(MATCH(OFFSET($B452,,K452-1),SMALL(OFFSET($B451,,K452-1,,$B$7-K452+1),ROW(INDIRECT("a1:a"&amp;$B$7-K452+1))),0)=ROW(INDIRECT("a1:a"&amp;$B$7-K452+1))),"",SMALL(OFFSET($B451,,K452-1,,$B$7-K452+1),ROW(INDIRECT("a1:a"&amp;$B$7-K452+1)))),C$17-K452)),
SMALL(IF((SMALL(OFFSET($B451,,K452-1,,$B$7-K452+1),ROW(INDIRECT("a1:a"&amp;$B$7-K452+1)))=OFFSET($B452,,K452-1))*(MATCH(OFFSET($B452,,K452-1),SMALL(OFFSET($B451,,K452-1,,$B$7-K452+1),ROW(INDIRECT("a1:a"&amp;$B$7-K452+1))),0)=ROW(INDIRECT("a1:a"&amp;$B$7-K452+1))),"",SMALL(OFFSET($B451,,K452-1,,$B$7-K452+1),ROW(INDIRECT("a1:a"&amp;$B$7-K452+1)))),C$17-K452)))</f>
        <v>3</v>
      </c>
      <c r="D452" s="8">
        <f t="array" aca="1" ref="D452" ca="1">IF(OR($A452&gt;$B$9,D$17&gt;$B$7),"",CHOOSE(D$15,IF(L452=99,
IF(SUM(--(TRANSPOSE(LARGE(OFFSET($B451,,D$17,,$B$7-D$17),ROW(INDIRECT("a1:a"&amp;$B$7-D$17))))=OFFSET($B451,,D$17,,$B$7-D$17)))=$B$7-D$17,MIN(IF(D451&gt;=OFFSET($B451,,C$17,,$B$7-C$17),"",OFFSET($B451,,C$17,,$B$7-C$17))),D451),
SMALL(IF((SMALL(OFFSET($B451,,L452-1,,$B$7-L452+1),ROW(INDIRECT("a1:a"&amp;$B$7-L452+1)))=OFFSET($B452,,L452-1))*(MATCH(OFFSET($B452,,L452-1),SMALL(OFFSET($B451,,L452-1,,$B$7-L452+1),ROW(INDIRECT("a1:a"&amp;$B$7-L452+1))),0)=ROW(INDIRECT("a1:a"&amp;$B$7-L452+1))),"",SMALL(OFFSET($B451,,L452-1,,$B$7-L452+1),ROW(INDIRECT("a1:a"&amp;$B$7-L452+1)))),D$17-L452)),
SMALL(IF((SMALL(OFFSET($B451,,L452-1,,$B$7-L452+1),ROW(INDIRECT("a1:a"&amp;$B$7-L452+1)))=OFFSET($B452,,L452-1))*(MATCH(OFFSET($B452,,L452-1),SMALL(OFFSET($B451,,L452-1,,$B$7-L452+1),ROW(INDIRECT("a1:a"&amp;$B$7-L452+1))),0)=ROW(INDIRECT("a1:a"&amp;$B$7-L452+1))),"",SMALL(OFFSET($B451,,L452-1,,$B$7-L452+1),ROW(INDIRECT("a1:a"&amp;$B$7-L452+1)))),D$17-L452)))</f>
        <v>2</v>
      </c>
      <c r="E452" s="8">
        <f t="array" aca="1" ref="E452" ca="1">IF(OR($A452&gt;$B$9,E$17&gt;$B$7),"",CHOOSE(E$15,IF(M452=99,
IF(SUM(--(TRANSPOSE(LARGE(OFFSET($B451,,E$17,,$B$7-E$17),ROW(INDIRECT("a1:a"&amp;$B$7-E$17))))=OFFSET($B451,,E$17,,$B$7-E$17)))=$B$7-E$17,MIN(IF(E451&gt;=OFFSET($B451,,D$17,,$B$7-D$17),"",OFFSET($B451,,D$17,,$B$7-D$17))),E451),
SMALL(IF((SMALL(OFFSET($B451,,M452-1,,$B$7-M452+1),ROW(INDIRECT("a1:a"&amp;$B$7-M452+1)))=OFFSET($B452,,M452-1))*(MATCH(OFFSET($B452,,M452-1),SMALL(OFFSET($B451,,M452-1,,$B$7-M452+1),ROW(INDIRECT("a1:a"&amp;$B$7-M452+1))),0)=ROW(INDIRECT("a1:a"&amp;$B$7-M452+1))),"",SMALL(OFFSET($B451,,M452-1,,$B$7-M452+1),ROW(INDIRECT("a1:a"&amp;$B$7-M452+1)))),E$17-M452)),
SMALL(IF((SMALL(OFFSET($B451,,M452-1,,$B$7-M452+1),ROW(INDIRECT("a1:a"&amp;$B$7-M452+1)))=OFFSET($B452,,M452-1))*(MATCH(OFFSET($B452,,M452-1),SMALL(OFFSET($B451,,M452-1,,$B$7-M452+1),ROW(INDIRECT("a1:a"&amp;$B$7-M452+1))),0)=ROW(INDIRECT("a1:a"&amp;$B$7-M452+1))),"",SMALL(OFFSET($B451,,M452-1,,$B$7-M452+1),ROW(INDIRECT("a1:a"&amp;$B$7-M452+1)))),E$17-M452)))</f>
        <v>1</v>
      </c>
      <c r="F452" s="8">
        <f t="array" aca="1" ref="F452" ca="1">IF(OR($A452&gt;$B$9,F$17&gt;$B$7),"",CHOOSE(F$15,IF(N452=99,
IF(SUM(--(TRANSPOSE(LARGE(OFFSET($B451,,F$17,,$B$7-F$17),ROW(INDIRECT("a1:a"&amp;$B$7-F$17))))=OFFSET($B451,,F$17,,$B$7-F$17)))=$B$7-F$17,MIN(IF(F451&gt;=OFFSET($B451,,E$17,,$B$7-E$17),"",OFFSET($B451,,E$17,,$B$7-E$17))),F451),
SMALL(IF((SMALL(OFFSET($B451,,N452-1,,$B$7-N452+1),ROW(INDIRECT("a1:a"&amp;$B$7-N452+1)))=OFFSET($B452,,N452-1))*(MATCH(OFFSET($B452,,N452-1),SMALL(OFFSET($B451,,N452-1,,$B$7-N452+1),ROW(INDIRECT("a1:a"&amp;$B$7-N452+1))),0)=ROW(INDIRECT("a1:a"&amp;$B$7-N452+1))),"",SMALL(OFFSET($B451,,N452-1,,$B$7-N452+1),ROW(INDIRECT("a1:a"&amp;$B$7-N452+1)))),F$17-N452)),
SMALL(IF((SMALL(OFFSET($B451,,N452-1,,$B$7-N452+1),ROW(INDIRECT("a1:a"&amp;$B$7-N452+1)))=OFFSET($B452,,N452-1))*(MATCH(OFFSET($B452,,N452-1),SMALL(OFFSET($B451,,N452-1,,$B$7-N452+1),ROW(INDIRECT("a1:a"&amp;$B$7-N452+1))),0)=ROW(INDIRECT("a1:a"&amp;$B$7-N452+1))),"",SMALL(OFFSET($B451,,N452-1,,$B$7-N452+1),ROW(INDIRECT("a1:a"&amp;$B$7-N452+1)))),F$17-N452)))</f>
        <v>3</v>
      </c>
      <c r="G452" s="8">
        <f t="array" aca="1" ref="G452" ca="1">IF(OR($A452&gt;$B$9,G$17&gt;$B$7),"",CHOOSE(G$15,IF(O452=99,
IF(SUM(--(TRANSPOSE(LARGE(OFFSET($B451,,G$17,,$B$7-G$17),ROW(INDIRECT("a1:a"&amp;$B$7-G$17))))=OFFSET($B451,,G$17,,$B$7-G$17)))=$B$7-G$17,MIN(IF(G451&gt;=OFFSET($B451,,F$17,,$B$7-F$17),"",OFFSET($B451,,F$17,,$B$7-F$17))),G451),
SMALL(IF((SMALL(OFFSET($B451,,O452-1,,$B$7-O452+1),ROW(INDIRECT("a1:a"&amp;$B$7-O452+1)))=OFFSET($B452,,O452-1))*(MATCH(OFFSET($B452,,O452-1),SMALL(OFFSET($B451,,O452-1,,$B$7-O452+1),ROW(INDIRECT("a1:a"&amp;$B$7-O452+1))),0)=ROW(INDIRECT("a1:a"&amp;$B$7-O452+1))),"",SMALL(OFFSET($B451,,O452-1,,$B$7-O452+1),ROW(INDIRECT("a1:a"&amp;$B$7-O452+1)))),G$17-O452)),
SMALL(IF((SMALL(OFFSET($B451,,O452-1,,$B$7-O452+1),ROW(INDIRECT("a1:a"&amp;$B$7-O452+1)))=OFFSET($B452,,O452-1))*(MATCH(OFFSET($B452,,O452-1),SMALL(OFFSET($B451,,O452-1,,$B$7-O452+1),ROW(INDIRECT("a1:a"&amp;$B$7-O452+1))),0)=ROW(INDIRECT("a1:a"&amp;$B$7-O452+1))),"",SMALL(OFFSET($B451,,O452-1,,$B$7-O452+1),ROW(INDIRECT("a1:a"&amp;$B$7-O452+1)))),G$17-O452)))</f>
        <v>2</v>
      </c>
      <c r="H452" s="8">
        <f t="array" aca="1" ref="H452" ca="1">IF(OR($A452&gt;$B$9,H$17&gt;$B$7),"",CHOOSE(H$15,IF(P452=99,
IF(SUM(--(TRANSPOSE(LARGE(OFFSET($B451,,H$17,,$B$7-H$17),ROW(INDIRECT("a1:a"&amp;$B$7-H$17))))=OFFSET($B451,,H$17,,$B$7-H$17)))=$B$7-H$17,MIN(IF(H451&gt;=OFFSET($B451,,G$17,,$B$7-G$17),"",OFFSET($B451,,G$17,,$B$7-G$17))),H451),
SMALL(IF((SMALL(OFFSET($B451,,P452-1,,$B$7-P452+1),ROW(INDIRECT("a1:a"&amp;$B$7-P452+1)))=OFFSET($B452,,P452-1))*(MATCH(OFFSET($B452,,P452-1),SMALL(OFFSET($B451,,P452-1,,$B$7-P452+1),ROW(INDIRECT("a1:a"&amp;$B$7-P452+1))),0)=ROW(INDIRECT("a1:a"&amp;$B$7-P452+1))),"",SMALL(OFFSET($B451,,P452-1,,$B$7-P452+1),ROW(INDIRECT("a1:a"&amp;$B$7-P452+1)))),H$17-P452)),
SMALL(IF((SMALL(OFFSET($B451,,P452-1,,$B$7-P452+1),ROW(INDIRECT("a1:a"&amp;$B$7-P452+1)))=OFFSET($B452,,P452-1))*(MATCH(OFFSET($B452,,P452-1),SMALL(OFFSET($B451,,P452-1,,$B$7-P452+1),ROW(INDIRECT("a1:a"&amp;$B$7-P452+1))),0)=ROW(INDIRECT("a1:a"&amp;$B$7-P452+1))),"",SMALL(OFFSET($B451,,P452-1,,$B$7-P452+1),ROW(INDIRECT("a1:a"&amp;$B$7-P452+1)))),H$17-P452)))</f>
        <v>1</v>
      </c>
      <c r="I452" s="44">
        <f t="array" aca="1" ref="I452" ca="1">IF(OR($A452&gt;$B$9,I$17&gt;$B$7),"",CHOOSE(I$15,IF(Q452=99,
IF(SUM(--(TRANSPOSE(LARGE(OFFSET($B451,,I$17,,$B$7-I$17),ROW(INDIRECT("a1:a"&amp;$B$7-I$17))))=OFFSET($B451,,I$17,,$B$7-I$17)))=$B$7-I$17,MIN(IF(I451&gt;=OFFSET($B451,,H$17,,$B$7-H$17),"",OFFSET($B451,,H$17,,$B$7-H$17))),I451),
SMALL(IF((SMALL(OFFSET($B451,,Q452-1,,$B$7-Q452+1),ROW(INDIRECT("a1:a"&amp;$B$7-Q452+1)))=OFFSET($B452,,Q452-1))*(MATCH(OFFSET($B452,,Q452-1),SMALL(OFFSET($B451,,Q452-1,,$B$7-Q452+1),ROW(INDIRECT("a1:a"&amp;$B$7-Q452+1))),0)=ROW(INDIRECT("a1:a"&amp;$B$7-Q452+1))),"",SMALL(OFFSET($B451,,Q452-1,,$B$7-Q452+1),ROW(INDIRECT("a1:a"&amp;$B$7-Q452+1)))),I$17-Q452)),
SMALL(IF((SMALL(OFFSET($B451,,Q452-1,,$B$7-Q452+1),ROW(INDIRECT("a1:a"&amp;$B$7-Q452+1)))=OFFSET($B452,,Q452-1))*(MATCH(OFFSET($B452,,Q452-1),SMALL(OFFSET($B451,,Q452-1,,$B$7-Q452+1),ROW(INDIRECT("a1:a"&amp;$B$7-Q452+1))),0)=ROW(INDIRECT("a1:a"&amp;$B$7-Q452+1))),"",SMALL(OFFSET($B451,,Q452-1,,$B$7-Q452+1),ROW(INDIRECT("a1:a"&amp;$B$7-Q452+1)))),I$17-Q452)))</f>
        <v>4</v>
      </c>
      <c r="J452" s="13"/>
      <c r="K452" s="26">
        <f t="array" aca="1" ref="K452" ca="1">MIN(IF($B452:B452&gt;$B451:B451,COLUMN($B$18:B451)-COLUMN($B$18)+1,99))</f>
        <v>99</v>
      </c>
      <c r="L452" s="26">
        <f t="array" aca="1" ref="L452" ca="1">MIN(IF($B452:C452&gt;$B451:C451,COLUMN($B$18:C451)-COLUMN($B$18)+1,99))</f>
        <v>99</v>
      </c>
      <c r="M452" s="26">
        <f t="array" aca="1" ref="M452" ca="1">MIN(IF($B452:D452&gt;$B451:D451,COLUMN($B$18:D451)-COLUMN($B$18)+1,99))</f>
        <v>99</v>
      </c>
      <c r="N452" s="26">
        <f t="array" aca="1" ref="N452" ca="1">MIN(IF($B452:E452&gt;$B451:E451,COLUMN($B$18:E451)-COLUMN($B$18)+1,99))</f>
        <v>99</v>
      </c>
      <c r="O452" s="26">
        <f t="array" aca="1" ref="O452" ca="1">MIN(IF($B452:F452&gt;$B451:F451,COLUMN($B$18:F451)-COLUMN($B$18)+1,99))</f>
        <v>99</v>
      </c>
      <c r="P452" s="26">
        <f t="array" aca="1" ref="P452" ca="1">MIN(IF($B452:G452&gt;$B451:G451,COLUMN($B$18:G451)-COLUMN($B$18)+1,99))</f>
        <v>6</v>
      </c>
      <c r="Q452" s="48">
        <f t="array" aca="1" ref="Q452" ca="1">MIN(IF($B452:H452&gt;$B451:H451,COLUMN($B$18:H451)-COLUMN($B$18)+1,99))</f>
        <v>6</v>
      </c>
    </row>
    <row r="453" spans="1:17" x14ac:dyDescent="0.25">
      <c r="A453" s="10">
        <v>436</v>
      </c>
      <c r="B453" s="8">
        <f t="array" aca="1" ref="B453" ca="1">IF(A453&gt;$B$9,"",IF(SUM(--(TRANSPOSE(LARGE(OFFSET($B452,,B$17,,$B$7-B$17),ROW(INDIRECT("a1:a"&amp;$B$7-B$17))))=OFFSET($B452,,B$17,,$B$7-B$17)))=$B$7-B$17,OFFSET($B$12,,MATCH(B452,$B$12:$H$12,FALSE)),B452))</f>
        <v>1</v>
      </c>
      <c r="C453" s="8">
        <f t="array" aca="1" ref="C453" ca="1">IF(OR($A453&gt;$B$9,C$17&gt;$B$7),"",CHOOSE(C$15,IF(K453=99,
IF(SUM(--(TRANSPOSE(LARGE(OFFSET($B452,,C$17,,$B$7-C$17),ROW(INDIRECT("a1:a"&amp;$B$7-C$17))))=OFFSET($B452,,C$17,,$B$7-C$17)))=$B$7-C$17,MIN(IF(C452&gt;=OFFSET($B452,,B$17,,$B$7-B$17),"",OFFSET($B452,,B$17,,$B$7-B$17))),C452),
SMALL(IF((SMALL(OFFSET($B452,,K453-1,,$B$7-K453+1),ROW(INDIRECT("a1:a"&amp;$B$7-K453+1)))=OFFSET($B453,,K453-1))*(MATCH(OFFSET($B453,,K453-1),SMALL(OFFSET($B452,,K453-1,,$B$7-K453+1),ROW(INDIRECT("a1:a"&amp;$B$7-K453+1))),0)=ROW(INDIRECT("a1:a"&amp;$B$7-K453+1))),"",SMALL(OFFSET($B452,,K453-1,,$B$7-K453+1),ROW(INDIRECT("a1:a"&amp;$B$7-K453+1)))),C$17-K453)),
SMALL(IF((SMALL(OFFSET($B452,,K453-1,,$B$7-K453+1),ROW(INDIRECT("a1:a"&amp;$B$7-K453+1)))=OFFSET($B453,,K453-1))*(MATCH(OFFSET($B453,,K453-1),SMALL(OFFSET($B452,,K453-1,,$B$7-K453+1),ROW(INDIRECT("a1:a"&amp;$B$7-K453+1))),0)=ROW(INDIRECT("a1:a"&amp;$B$7-K453+1))),"",SMALL(OFFSET($B452,,K453-1,,$B$7-K453+1),ROW(INDIRECT("a1:a"&amp;$B$7-K453+1)))),C$17-K453)))</f>
        <v>3</v>
      </c>
      <c r="D453" s="8">
        <f t="array" aca="1" ref="D453" ca="1">IF(OR($A453&gt;$B$9,D$17&gt;$B$7),"",CHOOSE(D$15,IF(L453=99,
IF(SUM(--(TRANSPOSE(LARGE(OFFSET($B452,,D$17,,$B$7-D$17),ROW(INDIRECT("a1:a"&amp;$B$7-D$17))))=OFFSET($B452,,D$17,,$B$7-D$17)))=$B$7-D$17,MIN(IF(D452&gt;=OFFSET($B452,,C$17,,$B$7-C$17),"",OFFSET($B452,,C$17,,$B$7-C$17))),D452),
SMALL(IF((SMALL(OFFSET($B452,,L453-1,,$B$7-L453+1),ROW(INDIRECT("a1:a"&amp;$B$7-L453+1)))=OFFSET($B453,,L453-1))*(MATCH(OFFSET($B453,,L453-1),SMALL(OFFSET($B452,,L453-1,,$B$7-L453+1),ROW(INDIRECT("a1:a"&amp;$B$7-L453+1))),0)=ROW(INDIRECT("a1:a"&amp;$B$7-L453+1))),"",SMALL(OFFSET($B452,,L453-1,,$B$7-L453+1),ROW(INDIRECT("a1:a"&amp;$B$7-L453+1)))),D$17-L453)),
SMALL(IF((SMALL(OFFSET($B452,,L453-1,,$B$7-L453+1),ROW(INDIRECT("a1:a"&amp;$B$7-L453+1)))=OFFSET($B453,,L453-1))*(MATCH(OFFSET($B453,,L453-1),SMALL(OFFSET($B452,,L453-1,,$B$7-L453+1),ROW(INDIRECT("a1:a"&amp;$B$7-L453+1))),0)=ROW(INDIRECT("a1:a"&amp;$B$7-L453+1))),"",SMALL(OFFSET($B452,,L453-1,,$B$7-L453+1),ROW(INDIRECT("a1:a"&amp;$B$7-L453+1)))),D$17-L453)))</f>
        <v>2</v>
      </c>
      <c r="E453" s="8">
        <f t="array" aca="1" ref="E453" ca="1">IF(OR($A453&gt;$B$9,E$17&gt;$B$7),"",CHOOSE(E$15,IF(M453=99,
IF(SUM(--(TRANSPOSE(LARGE(OFFSET($B452,,E$17,,$B$7-E$17),ROW(INDIRECT("a1:a"&amp;$B$7-E$17))))=OFFSET($B452,,E$17,,$B$7-E$17)))=$B$7-E$17,MIN(IF(E452&gt;=OFFSET($B452,,D$17,,$B$7-D$17),"",OFFSET($B452,,D$17,,$B$7-D$17))),E452),
SMALL(IF((SMALL(OFFSET($B452,,M453-1,,$B$7-M453+1),ROW(INDIRECT("a1:a"&amp;$B$7-M453+1)))=OFFSET($B453,,M453-1))*(MATCH(OFFSET($B453,,M453-1),SMALL(OFFSET($B452,,M453-1,,$B$7-M453+1),ROW(INDIRECT("a1:a"&amp;$B$7-M453+1))),0)=ROW(INDIRECT("a1:a"&amp;$B$7-M453+1))),"",SMALL(OFFSET($B452,,M453-1,,$B$7-M453+1),ROW(INDIRECT("a1:a"&amp;$B$7-M453+1)))),E$17-M453)),
SMALL(IF((SMALL(OFFSET($B452,,M453-1,,$B$7-M453+1),ROW(INDIRECT("a1:a"&amp;$B$7-M453+1)))=OFFSET($B453,,M453-1))*(MATCH(OFFSET($B453,,M453-1),SMALL(OFFSET($B452,,M453-1,,$B$7-M453+1),ROW(INDIRECT("a1:a"&amp;$B$7-M453+1))),0)=ROW(INDIRECT("a1:a"&amp;$B$7-M453+1))),"",SMALL(OFFSET($B452,,M453-1,,$B$7-M453+1),ROW(INDIRECT("a1:a"&amp;$B$7-M453+1)))),E$17-M453)))</f>
        <v>1</v>
      </c>
      <c r="F453" s="8">
        <f t="array" aca="1" ref="F453" ca="1">IF(OR($A453&gt;$B$9,F$17&gt;$B$7),"",CHOOSE(F$15,IF(N453=99,
IF(SUM(--(TRANSPOSE(LARGE(OFFSET($B452,,F$17,,$B$7-F$17),ROW(INDIRECT("a1:a"&amp;$B$7-F$17))))=OFFSET($B452,,F$17,,$B$7-F$17)))=$B$7-F$17,MIN(IF(F452&gt;=OFFSET($B452,,E$17,,$B$7-E$17),"",OFFSET($B452,,E$17,,$B$7-E$17))),F452),
SMALL(IF((SMALL(OFFSET($B452,,N453-1,,$B$7-N453+1),ROW(INDIRECT("a1:a"&amp;$B$7-N453+1)))=OFFSET($B453,,N453-1))*(MATCH(OFFSET($B453,,N453-1),SMALL(OFFSET($B452,,N453-1,,$B$7-N453+1),ROW(INDIRECT("a1:a"&amp;$B$7-N453+1))),0)=ROW(INDIRECT("a1:a"&amp;$B$7-N453+1))),"",SMALL(OFFSET($B452,,N453-1,,$B$7-N453+1),ROW(INDIRECT("a1:a"&amp;$B$7-N453+1)))),F$17-N453)),
SMALL(IF((SMALL(OFFSET($B452,,N453-1,,$B$7-N453+1),ROW(INDIRECT("a1:a"&amp;$B$7-N453+1)))=OFFSET($B453,,N453-1))*(MATCH(OFFSET($B453,,N453-1),SMALL(OFFSET($B452,,N453-1,,$B$7-N453+1),ROW(INDIRECT("a1:a"&amp;$B$7-N453+1))),0)=ROW(INDIRECT("a1:a"&amp;$B$7-N453+1))),"",SMALL(OFFSET($B452,,N453-1,,$B$7-N453+1),ROW(INDIRECT("a1:a"&amp;$B$7-N453+1)))),F$17-N453)))</f>
        <v>3</v>
      </c>
      <c r="G453" s="8">
        <f t="array" aca="1" ref="G453" ca="1">IF(OR($A453&gt;$B$9,G$17&gt;$B$7),"",CHOOSE(G$15,IF(O453=99,
IF(SUM(--(TRANSPOSE(LARGE(OFFSET($B452,,G$17,,$B$7-G$17),ROW(INDIRECT("a1:a"&amp;$B$7-G$17))))=OFFSET($B452,,G$17,,$B$7-G$17)))=$B$7-G$17,MIN(IF(G452&gt;=OFFSET($B452,,F$17,,$B$7-F$17),"",OFFSET($B452,,F$17,,$B$7-F$17))),G452),
SMALL(IF((SMALL(OFFSET($B452,,O453-1,,$B$7-O453+1),ROW(INDIRECT("a1:a"&amp;$B$7-O453+1)))=OFFSET($B453,,O453-1))*(MATCH(OFFSET($B453,,O453-1),SMALL(OFFSET($B452,,O453-1,,$B$7-O453+1),ROW(INDIRECT("a1:a"&amp;$B$7-O453+1))),0)=ROW(INDIRECT("a1:a"&amp;$B$7-O453+1))),"",SMALL(OFFSET($B452,,O453-1,,$B$7-O453+1),ROW(INDIRECT("a1:a"&amp;$B$7-O453+1)))),G$17-O453)),
SMALL(IF((SMALL(OFFSET($B452,,O453-1,,$B$7-O453+1),ROW(INDIRECT("a1:a"&amp;$B$7-O453+1)))=OFFSET($B453,,O453-1))*(MATCH(OFFSET($B453,,O453-1),SMALL(OFFSET($B452,,O453-1,,$B$7-O453+1),ROW(INDIRECT("a1:a"&amp;$B$7-O453+1))),0)=ROW(INDIRECT("a1:a"&amp;$B$7-O453+1))),"",SMALL(OFFSET($B452,,O453-1,,$B$7-O453+1),ROW(INDIRECT("a1:a"&amp;$B$7-O453+1)))),G$17-O453)))</f>
        <v>2</v>
      </c>
      <c r="H453" s="8">
        <f t="array" aca="1" ref="H453" ca="1">IF(OR($A453&gt;$B$9,H$17&gt;$B$7),"",CHOOSE(H$15,IF(P453=99,
IF(SUM(--(TRANSPOSE(LARGE(OFFSET($B452,,H$17,,$B$7-H$17),ROW(INDIRECT("a1:a"&amp;$B$7-H$17))))=OFFSET($B452,,H$17,,$B$7-H$17)))=$B$7-H$17,MIN(IF(H452&gt;=OFFSET($B452,,G$17,,$B$7-G$17),"",OFFSET($B452,,G$17,,$B$7-G$17))),H452),
SMALL(IF((SMALL(OFFSET($B452,,P453-1,,$B$7-P453+1),ROW(INDIRECT("a1:a"&amp;$B$7-P453+1)))=OFFSET($B453,,P453-1))*(MATCH(OFFSET($B453,,P453-1),SMALL(OFFSET($B452,,P453-1,,$B$7-P453+1),ROW(INDIRECT("a1:a"&amp;$B$7-P453+1))),0)=ROW(INDIRECT("a1:a"&amp;$B$7-P453+1))),"",SMALL(OFFSET($B452,,P453-1,,$B$7-P453+1),ROW(INDIRECT("a1:a"&amp;$B$7-P453+1)))),H$17-P453)),
SMALL(IF((SMALL(OFFSET($B452,,P453-1,,$B$7-P453+1),ROW(INDIRECT("a1:a"&amp;$B$7-P453+1)))=OFFSET($B453,,P453-1))*(MATCH(OFFSET($B453,,P453-1),SMALL(OFFSET($B452,,P453-1,,$B$7-P453+1),ROW(INDIRECT("a1:a"&amp;$B$7-P453+1))),0)=ROW(INDIRECT("a1:a"&amp;$B$7-P453+1))),"",SMALL(OFFSET($B452,,P453-1,,$B$7-P453+1),ROW(INDIRECT("a1:a"&amp;$B$7-P453+1)))),H$17-P453)))</f>
        <v>4</v>
      </c>
      <c r="I453" s="44">
        <f t="array" aca="1" ref="I453" ca="1">IF(OR($A453&gt;$B$9,I$17&gt;$B$7),"",CHOOSE(I$15,IF(Q453=99,
IF(SUM(--(TRANSPOSE(LARGE(OFFSET($B452,,I$17,,$B$7-I$17),ROW(INDIRECT("a1:a"&amp;$B$7-I$17))))=OFFSET($B452,,I$17,,$B$7-I$17)))=$B$7-I$17,MIN(IF(I452&gt;=OFFSET($B452,,H$17,,$B$7-H$17),"",OFFSET($B452,,H$17,,$B$7-H$17))),I452),
SMALL(IF((SMALL(OFFSET($B452,,Q453-1,,$B$7-Q453+1),ROW(INDIRECT("a1:a"&amp;$B$7-Q453+1)))=OFFSET($B453,,Q453-1))*(MATCH(OFFSET($B453,,Q453-1),SMALL(OFFSET($B452,,Q453-1,,$B$7-Q453+1),ROW(INDIRECT("a1:a"&amp;$B$7-Q453+1))),0)=ROW(INDIRECT("a1:a"&amp;$B$7-Q453+1))),"",SMALL(OFFSET($B452,,Q453-1,,$B$7-Q453+1),ROW(INDIRECT("a1:a"&amp;$B$7-Q453+1)))),I$17-Q453)),
SMALL(IF((SMALL(OFFSET($B452,,Q453-1,,$B$7-Q453+1),ROW(INDIRECT("a1:a"&amp;$B$7-Q453+1)))=OFFSET($B453,,Q453-1))*(MATCH(OFFSET($B453,,Q453-1),SMALL(OFFSET($B452,,Q453-1,,$B$7-Q453+1),ROW(INDIRECT("a1:a"&amp;$B$7-Q453+1))),0)=ROW(INDIRECT("a1:a"&amp;$B$7-Q453+1))),"",SMALL(OFFSET($B452,,Q453-1,,$B$7-Q453+1),ROW(INDIRECT("a1:a"&amp;$B$7-Q453+1)))),I$17-Q453)))</f>
        <v>1</v>
      </c>
      <c r="J453" s="13"/>
      <c r="K453" s="26">
        <f t="array" aca="1" ref="K453" ca="1">MIN(IF($B453:B453&gt;$B452:B452,COLUMN($B$18:B452)-COLUMN($B$18)+1,99))</f>
        <v>99</v>
      </c>
      <c r="L453" s="26">
        <f t="array" aca="1" ref="L453" ca="1">MIN(IF($B453:C453&gt;$B452:C452,COLUMN($B$18:C452)-COLUMN($B$18)+1,99))</f>
        <v>99</v>
      </c>
      <c r="M453" s="26">
        <f t="array" aca="1" ref="M453" ca="1">MIN(IF($B453:D453&gt;$B452:D452,COLUMN($B$18:D452)-COLUMN($B$18)+1,99))</f>
        <v>99</v>
      </c>
      <c r="N453" s="26">
        <f t="array" aca="1" ref="N453" ca="1">MIN(IF($B453:E453&gt;$B452:E452,COLUMN($B$18:E452)-COLUMN($B$18)+1,99))</f>
        <v>99</v>
      </c>
      <c r="O453" s="26">
        <f t="array" aca="1" ref="O453" ca="1">MIN(IF($B453:F453&gt;$B452:F452,COLUMN($B$18:F452)-COLUMN($B$18)+1,99))</f>
        <v>99</v>
      </c>
      <c r="P453" s="26">
        <f t="array" aca="1" ref="P453" ca="1">MIN(IF($B453:G453&gt;$B452:G452,COLUMN($B$18:G452)-COLUMN($B$18)+1,99))</f>
        <v>99</v>
      </c>
      <c r="Q453" s="48">
        <f t="array" aca="1" ref="Q453" ca="1">MIN(IF($B453:H453&gt;$B452:H452,COLUMN($B$18:H452)-COLUMN($B$18)+1,99))</f>
        <v>7</v>
      </c>
    </row>
    <row r="454" spans="1:17" x14ac:dyDescent="0.25">
      <c r="A454" s="10">
        <v>437</v>
      </c>
      <c r="B454" s="8">
        <f t="array" aca="1" ref="B454" ca="1">IF(A454&gt;$B$9,"",IF(SUM(--(TRANSPOSE(LARGE(OFFSET($B453,,B$17,,$B$7-B$17),ROW(INDIRECT("a1:a"&amp;$B$7-B$17))))=OFFSET($B453,,B$17,,$B$7-B$17)))=$B$7-B$17,OFFSET($B$12,,MATCH(B453,$B$12:$H$12,FALSE)),B453))</f>
        <v>1</v>
      </c>
      <c r="C454" s="8">
        <f t="array" aca="1" ref="C454" ca="1">IF(OR($A454&gt;$B$9,C$17&gt;$B$7),"",CHOOSE(C$15,IF(K454=99,
IF(SUM(--(TRANSPOSE(LARGE(OFFSET($B453,,C$17,,$B$7-C$17),ROW(INDIRECT("a1:a"&amp;$B$7-C$17))))=OFFSET($B453,,C$17,,$B$7-C$17)))=$B$7-C$17,MIN(IF(C453&gt;=OFFSET($B453,,B$17,,$B$7-B$17),"",OFFSET($B453,,B$17,,$B$7-B$17))),C453),
SMALL(IF((SMALL(OFFSET($B453,,K454-1,,$B$7-K454+1),ROW(INDIRECT("a1:a"&amp;$B$7-K454+1)))=OFFSET($B454,,K454-1))*(MATCH(OFFSET($B454,,K454-1),SMALL(OFFSET($B453,,K454-1,,$B$7-K454+1),ROW(INDIRECT("a1:a"&amp;$B$7-K454+1))),0)=ROW(INDIRECT("a1:a"&amp;$B$7-K454+1))),"",SMALL(OFFSET($B453,,K454-1,,$B$7-K454+1),ROW(INDIRECT("a1:a"&amp;$B$7-K454+1)))),C$17-K454)),
SMALL(IF((SMALL(OFFSET($B453,,K454-1,,$B$7-K454+1),ROW(INDIRECT("a1:a"&amp;$B$7-K454+1)))=OFFSET($B454,,K454-1))*(MATCH(OFFSET($B454,,K454-1),SMALL(OFFSET($B453,,K454-1,,$B$7-K454+1),ROW(INDIRECT("a1:a"&amp;$B$7-K454+1))),0)=ROW(INDIRECT("a1:a"&amp;$B$7-K454+1))),"",SMALL(OFFSET($B453,,K454-1,,$B$7-K454+1),ROW(INDIRECT("a1:a"&amp;$B$7-K454+1)))),C$17-K454)))</f>
        <v>3</v>
      </c>
      <c r="D454" s="8">
        <f t="array" aca="1" ref="D454" ca="1">IF(OR($A454&gt;$B$9,D$17&gt;$B$7),"",CHOOSE(D$15,IF(L454=99,
IF(SUM(--(TRANSPOSE(LARGE(OFFSET($B453,,D$17,,$B$7-D$17),ROW(INDIRECT("a1:a"&amp;$B$7-D$17))))=OFFSET($B453,,D$17,,$B$7-D$17)))=$B$7-D$17,MIN(IF(D453&gt;=OFFSET($B453,,C$17,,$B$7-C$17),"",OFFSET($B453,,C$17,,$B$7-C$17))),D453),
SMALL(IF((SMALL(OFFSET($B453,,L454-1,,$B$7-L454+1),ROW(INDIRECT("a1:a"&amp;$B$7-L454+1)))=OFFSET($B454,,L454-1))*(MATCH(OFFSET($B454,,L454-1),SMALL(OFFSET($B453,,L454-1,,$B$7-L454+1),ROW(INDIRECT("a1:a"&amp;$B$7-L454+1))),0)=ROW(INDIRECT("a1:a"&amp;$B$7-L454+1))),"",SMALL(OFFSET($B453,,L454-1,,$B$7-L454+1),ROW(INDIRECT("a1:a"&amp;$B$7-L454+1)))),D$17-L454)),
SMALL(IF((SMALL(OFFSET($B453,,L454-1,,$B$7-L454+1),ROW(INDIRECT("a1:a"&amp;$B$7-L454+1)))=OFFSET($B454,,L454-1))*(MATCH(OFFSET($B454,,L454-1),SMALL(OFFSET($B453,,L454-1,,$B$7-L454+1),ROW(INDIRECT("a1:a"&amp;$B$7-L454+1))),0)=ROW(INDIRECT("a1:a"&amp;$B$7-L454+1))),"",SMALL(OFFSET($B453,,L454-1,,$B$7-L454+1),ROW(INDIRECT("a1:a"&amp;$B$7-L454+1)))),D$17-L454)))</f>
        <v>2</v>
      </c>
      <c r="E454" s="8">
        <f t="array" aca="1" ref="E454" ca="1">IF(OR($A454&gt;$B$9,E$17&gt;$B$7),"",CHOOSE(E$15,IF(M454=99,
IF(SUM(--(TRANSPOSE(LARGE(OFFSET($B453,,E$17,,$B$7-E$17),ROW(INDIRECT("a1:a"&amp;$B$7-E$17))))=OFFSET($B453,,E$17,,$B$7-E$17)))=$B$7-E$17,MIN(IF(E453&gt;=OFFSET($B453,,D$17,,$B$7-D$17),"",OFFSET($B453,,D$17,,$B$7-D$17))),E453),
SMALL(IF((SMALL(OFFSET($B453,,M454-1,,$B$7-M454+1),ROW(INDIRECT("a1:a"&amp;$B$7-M454+1)))=OFFSET($B454,,M454-1))*(MATCH(OFFSET($B454,,M454-1),SMALL(OFFSET($B453,,M454-1,,$B$7-M454+1),ROW(INDIRECT("a1:a"&amp;$B$7-M454+1))),0)=ROW(INDIRECT("a1:a"&amp;$B$7-M454+1))),"",SMALL(OFFSET($B453,,M454-1,,$B$7-M454+1),ROW(INDIRECT("a1:a"&amp;$B$7-M454+1)))),E$17-M454)),
SMALL(IF((SMALL(OFFSET($B453,,M454-1,,$B$7-M454+1),ROW(INDIRECT("a1:a"&amp;$B$7-M454+1)))=OFFSET($B454,,M454-1))*(MATCH(OFFSET($B454,,M454-1),SMALL(OFFSET($B453,,M454-1,,$B$7-M454+1),ROW(INDIRECT("a1:a"&amp;$B$7-M454+1))),0)=ROW(INDIRECT("a1:a"&amp;$B$7-M454+1))),"",SMALL(OFFSET($B453,,M454-1,,$B$7-M454+1),ROW(INDIRECT("a1:a"&amp;$B$7-M454+1)))),E$17-M454)))</f>
        <v>1</v>
      </c>
      <c r="F454" s="8">
        <f t="array" aca="1" ref="F454" ca="1">IF(OR($A454&gt;$B$9,F$17&gt;$B$7),"",CHOOSE(F$15,IF(N454=99,
IF(SUM(--(TRANSPOSE(LARGE(OFFSET($B453,,F$17,,$B$7-F$17),ROW(INDIRECT("a1:a"&amp;$B$7-F$17))))=OFFSET($B453,,F$17,,$B$7-F$17)))=$B$7-F$17,MIN(IF(F453&gt;=OFFSET($B453,,E$17,,$B$7-E$17),"",OFFSET($B453,,E$17,,$B$7-E$17))),F453),
SMALL(IF((SMALL(OFFSET($B453,,N454-1,,$B$7-N454+1),ROW(INDIRECT("a1:a"&amp;$B$7-N454+1)))=OFFSET($B454,,N454-1))*(MATCH(OFFSET($B454,,N454-1),SMALL(OFFSET($B453,,N454-1,,$B$7-N454+1),ROW(INDIRECT("a1:a"&amp;$B$7-N454+1))),0)=ROW(INDIRECT("a1:a"&amp;$B$7-N454+1))),"",SMALL(OFFSET($B453,,N454-1,,$B$7-N454+1),ROW(INDIRECT("a1:a"&amp;$B$7-N454+1)))),F$17-N454)),
SMALL(IF((SMALL(OFFSET($B453,,N454-1,,$B$7-N454+1),ROW(INDIRECT("a1:a"&amp;$B$7-N454+1)))=OFFSET($B454,,N454-1))*(MATCH(OFFSET($B454,,N454-1),SMALL(OFFSET($B453,,N454-1,,$B$7-N454+1),ROW(INDIRECT("a1:a"&amp;$B$7-N454+1))),0)=ROW(INDIRECT("a1:a"&amp;$B$7-N454+1))),"",SMALL(OFFSET($B453,,N454-1,,$B$7-N454+1),ROW(INDIRECT("a1:a"&amp;$B$7-N454+1)))),F$17-N454)))</f>
        <v>3</v>
      </c>
      <c r="G454" s="8">
        <f t="array" aca="1" ref="G454" ca="1">IF(OR($A454&gt;$B$9,G$17&gt;$B$7),"",CHOOSE(G$15,IF(O454=99,
IF(SUM(--(TRANSPOSE(LARGE(OFFSET($B453,,G$17,,$B$7-G$17),ROW(INDIRECT("a1:a"&amp;$B$7-G$17))))=OFFSET($B453,,G$17,,$B$7-G$17)))=$B$7-G$17,MIN(IF(G453&gt;=OFFSET($B453,,F$17,,$B$7-F$17),"",OFFSET($B453,,F$17,,$B$7-F$17))),G453),
SMALL(IF((SMALL(OFFSET($B453,,O454-1,,$B$7-O454+1),ROW(INDIRECT("a1:a"&amp;$B$7-O454+1)))=OFFSET($B454,,O454-1))*(MATCH(OFFSET($B454,,O454-1),SMALL(OFFSET($B453,,O454-1,,$B$7-O454+1),ROW(INDIRECT("a1:a"&amp;$B$7-O454+1))),0)=ROW(INDIRECT("a1:a"&amp;$B$7-O454+1))),"",SMALL(OFFSET($B453,,O454-1,,$B$7-O454+1),ROW(INDIRECT("a1:a"&amp;$B$7-O454+1)))),G$17-O454)),
SMALL(IF((SMALL(OFFSET($B453,,O454-1,,$B$7-O454+1),ROW(INDIRECT("a1:a"&amp;$B$7-O454+1)))=OFFSET($B454,,O454-1))*(MATCH(OFFSET($B454,,O454-1),SMALL(OFFSET($B453,,O454-1,,$B$7-O454+1),ROW(INDIRECT("a1:a"&amp;$B$7-O454+1))),0)=ROW(INDIRECT("a1:a"&amp;$B$7-O454+1))),"",SMALL(OFFSET($B453,,O454-1,,$B$7-O454+1),ROW(INDIRECT("a1:a"&amp;$B$7-O454+1)))),G$17-O454)))</f>
        <v>4</v>
      </c>
      <c r="H454" s="8">
        <f t="array" aca="1" ref="H454" ca="1">IF(OR($A454&gt;$B$9,H$17&gt;$B$7),"",CHOOSE(H$15,IF(P454=99,
IF(SUM(--(TRANSPOSE(LARGE(OFFSET($B453,,H$17,,$B$7-H$17),ROW(INDIRECT("a1:a"&amp;$B$7-H$17))))=OFFSET($B453,,H$17,,$B$7-H$17)))=$B$7-H$17,MIN(IF(H453&gt;=OFFSET($B453,,G$17,,$B$7-G$17),"",OFFSET($B453,,G$17,,$B$7-G$17))),H453),
SMALL(IF((SMALL(OFFSET($B453,,P454-1,,$B$7-P454+1),ROW(INDIRECT("a1:a"&amp;$B$7-P454+1)))=OFFSET($B454,,P454-1))*(MATCH(OFFSET($B454,,P454-1),SMALL(OFFSET($B453,,P454-1,,$B$7-P454+1),ROW(INDIRECT("a1:a"&amp;$B$7-P454+1))),0)=ROW(INDIRECT("a1:a"&amp;$B$7-P454+1))),"",SMALL(OFFSET($B453,,P454-1,,$B$7-P454+1),ROW(INDIRECT("a1:a"&amp;$B$7-P454+1)))),H$17-P454)),
SMALL(IF((SMALL(OFFSET($B453,,P454-1,,$B$7-P454+1),ROW(INDIRECT("a1:a"&amp;$B$7-P454+1)))=OFFSET($B454,,P454-1))*(MATCH(OFFSET($B454,,P454-1),SMALL(OFFSET($B453,,P454-1,,$B$7-P454+1),ROW(INDIRECT("a1:a"&amp;$B$7-P454+1))),0)=ROW(INDIRECT("a1:a"&amp;$B$7-P454+1))),"",SMALL(OFFSET($B453,,P454-1,,$B$7-P454+1),ROW(INDIRECT("a1:a"&amp;$B$7-P454+1)))),H$17-P454)))</f>
        <v>1</v>
      </c>
      <c r="I454" s="44">
        <f t="array" aca="1" ref="I454" ca="1">IF(OR($A454&gt;$B$9,I$17&gt;$B$7),"",CHOOSE(I$15,IF(Q454=99,
IF(SUM(--(TRANSPOSE(LARGE(OFFSET($B453,,I$17,,$B$7-I$17),ROW(INDIRECT("a1:a"&amp;$B$7-I$17))))=OFFSET($B453,,I$17,,$B$7-I$17)))=$B$7-I$17,MIN(IF(I453&gt;=OFFSET($B453,,H$17,,$B$7-H$17),"",OFFSET($B453,,H$17,,$B$7-H$17))),I453),
SMALL(IF((SMALL(OFFSET($B453,,Q454-1,,$B$7-Q454+1),ROW(INDIRECT("a1:a"&amp;$B$7-Q454+1)))=OFFSET($B454,,Q454-1))*(MATCH(OFFSET($B454,,Q454-1),SMALL(OFFSET($B453,,Q454-1,,$B$7-Q454+1),ROW(INDIRECT("a1:a"&amp;$B$7-Q454+1))),0)=ROW(INDIRECT("a1:a"&amp;$B$7-Q454+1))),"",SMALL(OFFSET($B453,,Q454-1,,$B$7-Q454+1),ROW(INDIRECT("a1:a"&amp;$B$7-Q454+1)))),I$17-Q454)),
SMALL(IF((SMALL(OFFSET($B453,,Q454-1,,$B$7-Q454+1),ROW(INDIRECT("a1:a"&amp;$B$7-Q454+1)))=OFFSET($B454,,Q454-1))*(MATCH(OFFSET($B454,,Q454-1),SMALL(OFFSET($B453,,Q454-1,,$B$7-Q454+1),ROW(INDIRECT("a1:a"&amp;$B$7-Q454+1))),0)=ROW(INDIRECT("a1:a"&amp;$B$7-Q454+1))),"",SMALL(OFFSET($B453,,Q454-1,,$B$7-Q454+1),ROW(INDIRECT("a1:a"&amp;$B$7-Q454+1)))),I$17-Q454)))</f>
        <v>2</v>
      </c>
      <c r="J454" s="13"/>
      <c r="K454" s="26">
        <f t="array" aca="1" ref="K454" ca="1">MIN(IF($B454:B454&gt;$B453:B453,COLUMN($B$18:B453)-COLUMN($B$18)+1,99))</f>
        <v>99</v>
      </c>
      <c r="L454" s="26">
        <f t="array" aca="1" ref="L454" ca="1">MIN(IF($B454:C454&gt;$B453:C453,COLUMN($B$18:C453)-COLUMN($B$18)+1,99))</f>
        <v>99</v>
      </c>
      <c r="M454" s="26">
        <f t="array" aca="1" ref="M454" ca="1">MIN(IF($B454:D454&gt;$B453:D453,COLUMN($B$18:D453)-COLUMN($B$18)+1,99))</f>
        <v>99</v>
      </c>
      <c r="N454" s="26">
        <f t="array" aca="1" ref="N454" ca="1">MIN(IF($B454:E454&gt;$B453:E453,COLUMN($B$18:E453)-COLUMN($B$18)+1,99))</f>
        <v>99</v>
      </c>
      <c r="O454" s="26">
        <f t="array" aca="1" ref="O454" ca="1">MIN(IF($B454:F454&gt;$B453:F453,COLUMN($B$18:F453)-COLUMN($B$18)+1,99))</f>
        <v>99</v>
      </c>
      <c r="P454" s="26">
        <f t="array" aca="1" ref="P454" ca="1">MIN(IF($B454:G454&gt;$B453:G453,COLUMN($B$18:G453)-COLUMN($B$18)+1,99))</f>
        <v>6</v>
      </c>
      <c r="Q454" s="48">
        <f t="array" aca="1" ref="Q454" ca="1">MIN(IF($B454:H454&gt;$B453:H453,COLUMN($B$18:H453)-COLUMN($B$18)+1,99))</f>
        <v>6</v>
      </c>
    </row>
    <row r="455" spans="1:17" x14ac:dyDescent="0.25">
      <c r="A455" s="10">
        <v>438</v>
      </c>
      <c r="B455" s="8">
        <f t="array" aca="1" ref="B455" ca="1">IF(A455&gt;$B$9,"",IF(SUM(--(TRANSPOSE(LARGE(OFFSET($B454,,B$17,,$B$7-B$17),ROW(INDIRECT("a1:a"&amp;$B$7-B$17))))=OFFSET($B454,,B$17,,$B$7-B$17)))=$B$7-B$17,OFFSET($B$12,,MATCH(B454,$B$12:$H$12,FALSE)),B454))</f>
        <v>1</v>
      </c>
      <c r="C455" s="8">
        <f t="array" aca="1" ref="C455" ca="1">IF(OR($A455&gt;$B$9,C$17&gt;$B$7),"",CHOOSE(C$15,IF(K455=99,
IF(SUM(--(TRANSPOSE(LARGE(OFFSET($B454,,C$17,,$B$7-C$17),ROW(INDIRECT("a1:a"&amp;$B$7-C$17))))=OFFSET($B454,,C$17,,$B$7-C$17)))=$B$7-C$17,MIN(IF(C454&gt;=OFFSET($B454,,B$17,,$B$7-B$17),"",OFFSET($B454,,B$17,,$B$7-B$17))),C454),
SMALL(IF((SMALL(OFFSET($B454,,K455-1,,$B$7-K455+1),ROW(INDIRECT("a1:a"&amp;$B$7-K455+1)))=OFFSET($B455,,K455-1))*(MATCH(OFFSET($B455,,K455-1),SMALL(OFFSET($B454,,K455-1,,$B$7-K455+1),ROW(INDIRECT("a1:a"&amp;$B$7-K455+1))),0)=ROW(INDIRECT("a1:a"&amp;$B$7-K455+1))),"",SMALL(OFFSET($B454,,K455-1,,$B$7-K455+1),ROW(INDIRECT("a1:a"&amp;$B$7-K455+1)))),C$17-K455)),
SMALL(IF((SMALL(OFFSET($B454,,K455-1,,$B$7-K455+1),ROW(INDIRECT("a1:a"&amp;$B$7-K455+1)))=OFFSET($B455,,K455-1))*(MATCH(OFFSET($B455,,K455-1),SMALL(OFFSET($B454,,K455-1,,$B$7-K455+1),ROW(INDIRECT("a1:a"&amp;$B$7-K455+1))),0)=ROW(INDIRECT("a1:a"&amp;$B$7-K455+1))),"",SMALL(OFFSET($B454,,K455-1,,$B$7-K455+1),ROW(INDIRECT("a1:a"&amp;$B$7-K455+1)))),C$17-K455)))</f>
        <v>3</v>
      </c>
      <c r="D455" s="8">
        <f t="array" aca="1" ref="D455" ca="1">IF(OR($A455&gt;$B$9,D$17&gt;$B$7),"",CHOOSE(D$15,IF(L455=99,
IF(SUM(--(TRANSPOSE(LARGE(OFFSET($B454,,D$17,,$B$7-D$17),ROW(INDIRECT("a1:a"&amp;$B$7-D$17))))=OFFSET($B454,,D$17,,$B$7-D$17)))=$B$7-D$17,MIN(IF(D454&gt;=OFFSET($B454,,C$17,,$B$7-C$17),"",OFFSET($B454,,C$17,,$B$7-C$17))),D454),
SMALL(IF((SMALL(OFFSET($B454,,L455-1,,$B$7-L455+1),ROW(INDIRECT("a1:a"&amp;$B$7-L455+1)))=OFFSET($B455,,L455-1))*(MATCH(OFFSET($B455,,L455-1),SMALL(OFFSET($B454,,L455-1,,$B$7-L455+1),ROW(INDIRECT("a1:a"&amp;$B$7-L455+1))),0)=ROW(INDIRECT("a1:a"&amp;$B$7-L455+1))),"",SMALL(OFFSET($B454,,L455-1,,$B$7-L455+1),ROW(INDIRECT("a1:a"&amp;$B$7-L455+1)))),D$17-L455)),
SMALL(IF((SMALL(OFFSET($B454,,L455-1,,$B$7-L455+1),ROW(INDIRECT("a1:a"&amp;$B$7-L455+1)))=OFFSET($B455,,L455-1))*(MATCH(OFFSET($B455,,L455-1),SMALL(OFFSET($B454,,L455-1,,$B$7-L455+1),ROW(INDIRECT("a1:a"&amp;$B$7-L455+1))),0)=ROW(INDIRECT("a1:a"&amp;$B$7-L455+1))),"",SMALL(OFFSET($B454,,L455-1,,$B$7-L455+1),ROW(INDIRECT("a1:a"&amp;$B$7-L455+1)))),D$17-L455)))</f>
        <v>2</v>
      </c>
      <c r="E455" s="8">
        <f t="array" aca="1" ref="E455" ca="1">IF(OR($A455&gt;$B$9,E$17&gt;$B$7),"",CHOOSE(E$15,IF(M455=99,
IF(SUM(--(TRANSPOSE(LARGE(OFFSET($B454,,E$17,,$B$7-E$17),ROW(INDIRECT("a1:a"&amp;$B$7-E$17))))=OFFSET($B454,,E$17,,$B$7-E$17)))=$B$7-E$17,MIN(IF(E454&gt;=OFFSET($B454,,D$17,,$B$7-D$17),"",OFFSET($B454,,D$17,,$B$7-D$17))),E454),
SMALL(IF((SMALL(OFFSET($B454,,M455-1,,$B$7-M455+1),ROW(INDIRECT("a1:a"&amp;$B$7-M455+1)))=OFFSET($B455,,M455-1))*(MATCH(OFFSET($B455,,M455-1),SMALL(OFFSET($B454,,M455-1,,$B$7-M455+1),ROW(INDIRECT("a1:a"&amp;$B$7-M455+1))),0)=ROW(INDIRECT("a1:a"&amp;$B$7-M455+1))),"",SMALL(OFFSET($B454,,M455-1,,$B$7-M455+1),ROW(INDIRECT("a1:a"&amp;$B$7-M455+1)))),E$17-M455)),
SMALL(IF((SMALL(OFFSET($B454,,M455-1,,$B$7-M455+1),ROW(INDIRECT("a1:a"&amp;$B$7-M455+1)))=OFFSET($B455,,M455-1))*(MATCH(OFFSET($B455,,M455-1),SMALL(OFFSET($B454,,M455-1,,$B$7-M455+1),ROW(INDIRECT("a1:a"&amp;$B$7-M455+1))),0)=ROW(INDIRECT("a1:a"&amp;$B$7-M455+1))),"",SMALL(OFFSET($B454,,M455-1,,$B$7-M455+1),ROW(INDIRECT("a1:a"&amp;$B$7-M455+1)))),E$17-M455)))</f>
        <v>1</v>
      </c>
      <c r="F455" s="8">
        <f t="array" aca="1" ref="F455" ca="1">IF(OR($A455&gt;$B$9,F$17&gt;$B$7),"",CHOOSE(F$15,IF(N455=99,
IF(SUM(--(TRANSPOSE(LARGE(OFFSET($B454,,F$17,,$B$7-F$17),ROW(INDIRECT("a1:a"&amp;$B$7-F$17))))=OFFSET($B454,,F$17,,$B$7-F$17)))=$B$7-F$17,MIN(IF(F454&gt;=OFFSET($B454,,E$17,,$B$7-E$17),"",OFFSET($B454,,E$17,,$B$7-E$17))),F454),
SMALL(IF((SMALL(OFFSET($B454,,N455-1,,$B$7-N455+1),ROW(INDIRECT("a1:a"&amp;$B$7-N455+1)))=OFFSET($B455,,N455-1))*(MATCH(OFFSET($B455,,N455-1),SMALL(OFFSET($B454,,N455-1,,$B$7-N455+1),ROW(INDIRECT("a1:a"&amp;$B$7-N455+1))),0)=ROW(INDIRECT("a1:a"&amp;$B$7-N455+1))),"",SMALL(OFFSET($B454,,N455-1,,$B$7-N455+1),ROW(INDIRECT("a1:a"&amp;$B$7-N455+1)))),F$17-N455)),
SMALL(IF((SMALL(OFFSET($B454,,N455-1,,$B$7-N455+1),ROW(INDIRECT("a1:a"&amp;$B$7-N455+1)))=OFFSET($B455,,N455-1))*(MATCH(OFFSET($B455,,N455-1),SMALL(OFFSET($B454,,N455-1,,$B$7-N455+1),ROW(INDIRECT("a1:a"&amp;$B$7-N455+1))),0)=ROW(INDIRECT("a1:a"&amp;$B$7-N455+1))),"",SMALL(OFFSET($B454,,N455-1,,$B$7-N455+1),ROW(INDIRECT("a1:a"&amp;$B$7-N455+1)))),F$17-N455)))</f>
        <v>3</v>
      </c>
      <c r="G455" s="8">
        <f t="array" aca="1" ref="G455" ca="1">IF(OR($A455&gt;$B$9,G$17&gt;$B$7),"",CHOOSE(G$15,IF(O455=99,
IF(SUM(--(TRANSPOSE(LARGE(OFFSET($B454,,G$17,,$B$7-G$17),ROW(INDIRECT("a1:a"&amp;$B$7-G$17))))=OFFSET($B454,,G$17,,$B$7-G$17)))=$B$7-G$17,MIN(IF(G454&gt;=OFFSET($B454,,F$17,,$B$7-F$17),"",OFFSET($B454,,F$17,,$B$7-F$17))),G454),
SMALL(IF((SMALL(OFFSET($B454,,O455-1,,$B$7-O455+1),ROW(INDIRECT("a1:a"&amp;$B$7-O455+1)))=OFFSET($B455,,O455-1))*(MATCH(OFFSET($B455,,O455-1),SMALL(OFFSET($B454,,O455-1,,$B$7-O455+1),ROW(INDIRECT("a1:a"&amp;$B$7-O455+1))),0)=ROW(INDIRECT("a1:a"&amp;$B$7-O455+1))),"",SMALL(OFFSET($B454,,O455-1,,$B$7-O455+1),ROW(INDIRECT("a1:a"&amp;$B$7-O455+1)))),G$17-O455)),
SMALL(IF((SMALL(OFFSET($B454,,O455-1,,$B$7-O455+1),ROW(INDIRECT("a1:a"&amp;$B$7-O455+1)))=OFFSET($B455,,O455-1))*(MATCH(OFFSET($B455,,O455-1),SMALL(OFFSET($B454,,O455-1,,$B$7-O455+1),ROW(INDIRECT("a1:a"&amp;$B$7-O455+1))),0)=ROW(INDIRECT("a1:a"&amp;$B$7-O455+1))),"",SMALL(OFFSET($B454,,O455-1,,$B$7-O455+1),ROW(INDIRECT("a1:a"&amp;$B$7-O455+1)))),G$17-O455)))</f>
        <v>4</v>
      </c>
      <c r="H455" s="8">
        <f t="array" aca="1" ref="H455" ca="1">IF(OR($A455&gt;$B$9,H$17&gt;$B$7),"",CHOOSE(H$15,IF(P455=99,
IF(SUM(--(TRANSPOSE(LARGE(OFFSET($B454,,H$17,,$B$7-H$17),ROW(INDIRECT("a1:a"&amp;$B$7-H$17))))=OFFSET($B454,,H$17,,$B$7-H$17)))=$B$7-H$17,MIN(IF(H454&gt;=OFFSET($B454,,G$17,,$B$7-G$17),"",OFFSET($B454,,G$17,,$B$7-G$17))),H454),
SMALL(IF((SMALL(OFFSET($B454,,P455-1,,$B$7-P455+1),ROW(INDIRECT("a1:a"&amp;$B$7-P455+1)))=OFFSET($B455,,P455-1))*(MATCH(OFFSET($B455,,P455-1),SMALL(OFFSET($B454,,P455-1,,$B$7-P455+1),ROW(INDIRECT("a1:a"&amp;$B$7-P455+1))),0)=ROW(INDIRECT("a1:a"&amp;$B$7-P455+1))),"",SMALL(OFFSET($B454,,P455-1,,$B$7-P455+1),ROW(INDIRECT("a1:a"&amp;$B$7-P455+1)))),H$17-P455)),
SMALL(IF((SMALL(OFFSET($B454,,P455-1,,$B$7-P455+1),ROW(INDIRECT("a1:a"&amp;$B$7-P455+1)))=OFFSET($B455,,P455-1))*(MATCH(OFFSET($B455,,P455-1),SMALL(OFFSET($B454,,P455-1,,$B$7-P455+1),ROW(INDIRECT("a1:a"&amp;$B$7-P455+1))),0)=ROW(INDIRECT("a1:a"&amp;$B$7-P455+1))),"",SMALL(OFFSET($B454,,P455-1,,$B$7-P455+1),ROW(INDIRECT("a1:a"&amp;$B$7-P455+1)))),H$17-P455)))</f>
        <v>2</v>
      </c>
      <c r="I455" s="44">
        <f t="array" aca="1" ref="I455" ca="1">IF(OR($A455&gt;$B$9,I$17&gt;$B$7),"",CHOOSE(I$15,IF(Q455=99,
IF(SUM(--(TRANSPOSE(LARGE(OFFSET($B454,,I$17,,$B$7-I$17),ROW(INDIRECT("a1:a"&amp;$B$7-I$17))))=OFFSET($B454,,I$17,,$B$7-I$17)))=$B$7-I$17,MIN(IF(I454&gt;=OFFSET($B454,,H$17,,$B$7-H$17),"",OFFSET($B454,,H$17,,$B$7-H$17))),I454),
SMALL(IF((SMALL(OFFSET($B454,,Q455-1,,$B$7-Q455+1),ROW(INDIRECT("a1:a"&amp;$B$7-Q455+1)))=OFFSET($B455,,Q455-1))*(MATCH(OFFSET($B455,,Q455-1),SMALL(OFFSET($B454,,Q455-1,,$B$7-Q455+1),ROW(INDIRECT("a1:a"&amp;$B$7-Q455+1))),0)=ROW(INDIRECT("a1:a"&amp;$B$7-Q455+1))),"",SMALL(OFFSET($B454,,Q455-1,,$B$7-Q455+1),ROW(INDIRECT("a1:a"&amp;$B$7-Q455+1)))),I$17-Q455)),
SMALL(IF((SMALL(OFFSET($B454,,Q455-1,,$B$7-Q455+1),ROW(INDIRECT("a1:a"&amp;$B$7-Q455+1)))=OFFSET($B455,,Q455-1))*(MATCH(OFFSET($B455,,Q455-1),SMALL(OFFSET($B454,,Q455-1,,$B$7-Q455+1),ROW(INDIRECT("a1:a"&amp;$B$7-Q455+1))),0)=ROW(INDIRECT("a1:a"&amp;$B$7-Q455+1))),"",SMALL(OFFSET($B454,,Q455-1,,$B$7-Q455+1),ROW(INDIRECT("a1:a"&amp;$B$7-Q455+1)))),I$17-Q455)))</f>
        <v>1</v>
      </c>
      <c r="J455" s="13"/>
      <c r="K455" s="26">
        <f t="array" aca="1" ref="K455" ca="1">MIN(IF($B455:B455&gt;$B454:B454,COLUMN($B$18:B454)-COLUMN($B$18)+1,99))</f>
        <v>99</v>
      </c>
      <c r="L455" s="26">
        <f t="array" aca="1" ref="L455" ca="1">MIN(IF($B455:C455&gt;$B454:C454,COLUMN($B$18:C454)-COLUMN($B$18)+1,99))</f>
        <v>99</v>
      </c>
      <c r="M455" s="26">
        <f t="array" aca="1" ref="M455" ca="1">MIN(IF($B455:D455&gt;$B454:D454,COLUMN($B$18:D454)-COLUMN($B$18)+1,99))</f>
        <v>99</v>
      </c>
      <c r="N455" s="26">
        <f t="array" aca="1" ref="N455" ca="1">MIN(IF($B455:E455&gt;$B454:E454,COLUMN($B$18:E454)-COLUMN($B$18)+1,99))</f>
        <v>99</v>
      </c>
      <c r="O455" s="26">
        <f t="array" aca="1" ref="O455" ca="1">MIN(IF($B455:F455&gt;$B454:F454,COLUMN($B$18:F454)-COLUMN($B$18)+1,99))</f>
        <v>99</v>
      </c>
      <c r="P455" s="26">
        <f t="array" aca="1" ref="P455" ca="1">MIN(IF($B455:G455&gt;$B454:G454,COLUMN($B$18:G454)-COLUMN($B$18)+1,99))</f>
        <v>99</v>
      </c>
      <c r="Q455" s="48">
        <f t="array" aca="1" ref="Q455" ca="1">MIN(IF($B455:H455&gt;$B454:H454,COLUMN($B$18:H454)-COLUMN($B$18)+1,99))</f>
        <v>7</v>
      </c>
    </row>
    <row r="456" spans="1:17" x14ac:dyDescent="0.25">
      <c r="A456" s="10">
        <v>439</v>
      </c>
      <c r="B456" s="8">
        <f t="array" aca="1" ref="B456" ca="1">IF(A456&gt;$B$9,"",IF(SUM(--(TRANSPOSE(LARGE(OFFSET($B455,,B$17,,$B$7-B$17),ROW(INDIRECT("a1:a"&amp;$B$7-B$17))))=OFFSET($B455,,B$17,,$B$7-B$17)))=$B$7-B$17,OFFSET($B$12,,MATCH(B455,$B$12:$H$12,FALSE)),B455))</f>
        <v>1</v>
      </c>
      <c r="C456" s="8">
        <f t="array" aca="1" ref="C456" ca="1">IF(OR($A456&gt;$B$9,C$17&gt;$B$7),"",CHOOSE(C$15,IF(K456=99,
IF(SUM(--(TRANSPOSE(LARGE(OFFSET($B455,,C$17,,$B$7-C$17),ROW(INDIRECT("a1:a"&amp;$B$7-C$17))))=OFFSET($B455,,C$17,,$B$7-C$17)))=$B$7-C$17,MIN(IF(C455&gt;=OFFSET($B455,,B$17,,$B$7-B$17),"",OFFSET($B455,,B$17,,$B$7-B$17))),C455),
SMALL(IF((SMALL(OFFSET($B455,,K456-1,,$B$7-K456+1),ROW(INDIRECT("a1:a"&amp;$B$7-K456+1)))=OFFSET($B456,,K456-1))*(MATCH(OFFSET($B456,,K456-1),SMALL(OFFSET($B455,,K456-1,,$B$7-K456+1),ROW(INDIRECT("a1:a"&amp;$B$7-K456+1))),0)=ROW(INDIRECT("a1:a"&amp;$B$7-K456+1))),"",SMALL(OFFSET($B455,,K456-1,,$B$7-K456+1),ROW(INDIRECT("a1:a"&amp;$B$7-K456+1)))),C$17-K456)),
SMALL(IF((SMALL(OFFSET($B455,,K456-1,,$B$7-K456+1),ROW(INDIRECT("a1:a"&amp;$B$7-K456+1)))=OFFSET($B456,,K456-1))*(MATCH(OFFSET($B456,,K456-1),SMALL(OFFSET($B455,,K456-1,,$B$7-K456+1),ROW(INDIRECT("a1:a"&amp;$B$7-K456+1))),0)=ROW(INDIRECT("a1:a"&amp;$B$7-K456+1))),"",SMALL(OFFSET($B455,,K456-1,,$B$7-K456+1),ROW(INDIRECT("a1:a"&amp;$B$7-K456+1)))),C$17-K456)))</f>
        <v>3</v>
      </c>
      <c r="D456" s="8">
        <f t="array" aca="1" ref="D456" ca="1">IF(OR($A456&gt;$B$9,D$17&gt;$B$7),"",CHOOSE(D$15,IF(L456=99,
IF(SUM(--(TRANSPOSE(LARGE(OFFSET($B455,,D$17,,$B$7-D$17),ROW(INDIRECT("a1:a"&amp;$B$7-D$17))))=OFFSET($B455,,D$17,,$B$7-D$17)))=$B$7-D$17,MIN(IF(D455&gt;=OFFSET($B455,,C$17,,$B$7-C$17),"",OFFSET($B455,,C$17,,$B$7-C$17))),D455),
SMALL(IF((SMALL(OFFSET($B455,,L456-1,,$B$7-L456+1),ROW(INDIRECT("a1:a"&amp;$B$7-L456+1)))=OFFSET($B456,,L456-1))*(MATCH(OFFSET($B456,,L456-1),SMALL(OFFSET($B455,,L456-1,,$B$7-L456+1),ROW(INDIRECT("a1:a"&amp;$B$7-L456+1))),0)=ROW(INDIRECT("a1:a"&amp;$B$7-L456+1))),"",SMALL(OFFSET($B455,,L456-1,,$B$7-L456+1),ROW(INDIRECT("a1:a"&amp;$B$7-L456+1)))),D$17-L456)),
SMALL(IF((SMALL(OFFSET($B455,,L456-1,,$B$7-L456+1),ROW(INDIRECT("a1:a"&amp;$B$7-L456+1)))=OFFSET($B456,,L456-1))*(MATCH(OFFSET($B456,,L456-1),SMALL(OFFSET($B455,,L456-1,,$B$7-L456+1),ROW(INDIRECT("a1:a"&amp;$B$7-L456+1))),0)=ROW(INDIRECT("a1:a"&amp;$B$7-L456+1))),"",SMALL(OFFSET($B455,,L456-1,,$B$7-L456+1),ROW(INDIRECT("a1:a"&amp;$B$7-L456+1)))),D$17-L456)))</f>
        <v>2</v>
      </c>
      <c r="E456" s="8">
        <f t="array" aca="1" ref="E456" ca="1">IF(OR($A456&gt;$B$9,E$17&gt;$B$7),"",CHOOSE(E$15,IF(M456=99,
IF(SUM(--(TRANSPOSE(LARGE(OFFSET($B455,,E$17,,$B$7-E$17),ROW(INDIRECT("a1:a"&amp;$B$7-E$17))))=OFFSET($B455,,E$17,,$B$7-E$17)))=$B$7-E$17,MIN(IF(E455&gt;=OFFSET($B455,,D$17,,$B$7-D$17),"",OFFSET($B455,,D$17,,$B$7-D$17))),E455),
SMALL(IF((SMALL(OFFSET($B455,,M456-1,,$B$7-M456+1),ROW(INDIRECT("a1:a"&amp;$B$7-M456+1)))=OFFSET($B456,,M456-1))*(MATCH(OFFSET($B456,,M456-1),SMALL(OFFSET($B455,,M456-1,,$B$7-M456+1),ROW(INDIRECT("a1:a"&amp;$B$7-M456+1))),0)=ROW(INDIRECT("a1:a"&amp;$B$7-M456+1))),"",SMALL(OFFSET($B455,,M456-1,,$B$7-M456+1),ROW(INDIRECT("a1:a"&amp;$B$7-M456+1)))),E$17-M456)),
SMALL(IF((SMALL(OFFSET($B455,,M456-1,,$B$7-M456+1),ROW(INDIRECT("a1:a"&amp;$B$7-M456+1)))=OFFSET($B456,,M456-1))*(MATCH(OFFSET($B456,,M456-1),SMALL(OFFSET($B455,,M456-1,,$B$7-M456+1),ROW(INDIRECT("a1:a"&amp;$B$7-M456+1))),0)=ROW(INDIRECT("a1:a"&amp;$B$7-M456+1))),"",SMALL(OFFSET($B455,,M456-1,,$B$7-M456+1),ROW(INDIRECT("a1:a"&amp;$B$7-M456+1)))),E$17-M456)))</f>
        <v>1</v>
      </c>
      <c r="F456" s="8">
        <f t="array" aca="1" ref="F456" ca="1">IF(OR($A456&gt;$B$9,F$17&gt;$B$7),"",CHOOSE(F$15,IF(N456=99,
IF(SUM(--(TRANSPOSE(LARGE(OFFSET($B455,,F$17,,$B$7-F$17),ROW(INDIRECT("a1:a"&amp;$B$7-F$17))))=OFFSET($B455,,F$17,,$B$7-F$17)))=$B$7-F$17,MIN(IF(F455&gt;=OFFSET($B455,,E$17,,$B$7-E$17),"",OFFSET($B455,,E$17,,$B$7-E$17))),F455),
SMALL(IF((SMALL(OFFSET($B455,,N456-1,,$B$7-N456+1),ROW(INDIRECT("a1:a"&amp;$B$7-N456+1)))=OFFSET($B456,,N456-1))*(MATCH(OFFSET($B456,,N456-1),SMALL(OFFSET($B455,,N456-1,,$B$7-N456+1),ROW(INDIRECT("a1:a"&amp;$B$7-N456+1))),0)=ROW(INDIRECT("a1:a"&amp;$B$7-N456+1))),"",SMALL(OFFSET($B455,,N456-1,,$B$7-N456+1),ROW(INDIRECT("a1:a"&amp;$B$7-N456+1)))),F$17-N456)),
SMALL(IF((SMALL(OFFSET($B455,,N456-1,,$B$7-N456+1),ROW(INDIRECT("a1:a"&amp;$B$7-N456+1)))=OFFSET($B456,,N456-1))*(MATCH(OFFSET($B456,,N456-1),SMALL(OFFSET($B455,,N456-1,,$B$7-N456+1),ROW(INDIRECT("a1:a"&amp;$B$7-N456+1))),0)=ROW(INDIRECT("a1:a"&amp;$B$7-N456+1))),"",SMALL(OFFSET($B455,,N456-1,,$B$7-N456+1),ROW(INDIRECT("a1:a"&amp;$B$7-N456+1)))),F$17-N456)))</f>
        <v>4</v>
      </c>
      <c r="G456" s="8">
        <f t="array" aca="1" ref="G456" ca="1">IF(OR($A456&gt;$B$9,G$17&gt;$B$7),"",CHOOSE(G$15,IF(O456=99,
IF(SUM(--(TRANSPOSE(LARGE(OFFSET($B455,,G$17,,$B$7-G$17),ROW(INDIRECT("a1:a"&amp;$B$7-G$17))))=OFFSET($B455,,G$17,,$B$7-G$17)))=$B$7-G$17,MIN(IF(G455&gt;=OFFSET($B455,,F$17,,$B$7-F$17),"",OFFSET($B455,,F$17,,$B$7-F$17))),G455),
SMALL(IF((SMALL(OFFSET($B455,,O456-1,,$B$7-O456+1),ROW(INDIRECT("a1:a"&amp;$B$7-O456+1)))=OFFSET($B456,,O456-1))*(MATCH(OFFSET($B456,,O456-1),SMALL(OFFSET($B455,,O456-1,,$B$7-O456+1),ROW(INDIRECT("a1:a"&amp;$B$7-O456+1))),0)=ROW(INDIRECT("a1:a"&amp;$B$7-O456+1))),"",SMALL(OFFSET($B455,,O456-1,,$B$7-O456+1),ROW(INDIRECT("a1:a"&amp;$B$7-O456+1)))),G$17-O456)),
SMALL(IF((SMALL(OFFSET($B455,,O456-1,,$B$7-O456+1),ROW(INDIRECT("a1:a"&amp;$B$7-O456+1)))=OFFSET($B456,,O456-1))*(MATCH(OFFSET($B456,,O456-1),SMALL(OFFSET($B455,,O456-1,,$B$7-O456+1),ROW(INDIRECT("a1:a"&amp;$B$7-O456+1))),0)=ROW(INDIRECT("a1:a"&amp;$B$7-O456+1))),"",SMALL(OFFSET($B455,,O456-1,,$B$7-O456+1),ROW(INDIRECT("a1:a"&amp;$B$7-O456+1)))),G$17-O456)))</f>
        <v>1</v>
      </c>
      <c r="H456" s="8">
        <f t="array" aca="1" ref="H456" ca="1">IF(OR($A456&gt;$B$9,H$17&gt;$B$7),"",CHOOSE(H$15,IF(P456=99,
IF(SUM(--(TRANSPOSE(LARGE(OFFSET($B455,,H$17,,$B$7-H$17),ROW(INDIRECT("a1:a"&amp;$B$7-H$17))))=OFFSET($B455,,H$17,,$B$7-H$17)))=$B$7-H$17,MIN(IF(H455&gt;=OFFSET($B455,,G$17,,$B$7-G$17),"",OFFSET($B455,,G$17,,$B$7-G$17))),H455),
SMALL(IF((SMALL(OFFSET($B455,,P456-1,,$B$7-P456+1),ROW(INDIRECT("a1:a"&amp;$B$7-P456+1)))=OFFSET($B456,,P456-1))*(MATCH(OFFSET($B456,,P456-1),SMALL(OFFSET($B455,,P456-1,,$B$7-P456+1),ROW(INDIRECT("a1:a"&amp;$B$7-P456+1))),0)=ROW(INDIRECT("a1:a"&amp;$B$7-P456+1))),"",SMALL(OFFSET($B455,,P456-1,,$B$7-P456+1),ROW(INDIRECT("a1:a"&amp;$B$7-P456+1)))),H$17-P456)),
SMALL(IF((SMALL(OFFSET($B455,,P456-1,,$B$7-P456+1),ROW(INDIRECT("a1:a"&amp;$B$7-P456+1)))=OFFSET($B456,,P456-1))*(MATCH(OFFSET($B456,,P456-1),SMALL(OFFSET($B455,,P456-1,,$B$7-P456+1),ROW(INDIRECT("a1:a"&amp;$B$7-P456+1))),0)=ROW(INDIRECT("a1:a"&amp;$B$7-P456+1))),"",SMALL(OFFSET($B455,,P456-1,,$B$7-P456+1),ROW(INDIRECT("a1:a"&amp;$B$7-P456+1)))),H$17-P456)))</f>
        <v>2</v>
      </c>
      <c r="I456" s="44">
        <f t="array" aca="1" ref="I456" ca="1">IF(OR($A456&gt;$B$9,I$17&gt;$B$7),"",CHOOSE(I$15,IF(Q456=99,
IF(SUM(--(TRANSPOSE(LARGE(OFFSET($B455,,I$17,,$B$7-I$17),ROW(INDIRECT("a1:a"&amp;$B$7-I$17))))=OFFSET($B455,,I$17,,$B$7-I$17)))=$B$7-I$17,MIN(IF(I455&gt;=OFFSET($B455,,H$17,,$B$7-H$17),"",OFFSET($B455,,H$17,,$B$7-H$17))),I455),
SMALL(IF((SMALL(OFFSET($B455,,Q456-1,,$B$7-Q456+1),ROW(INDIRECT("a1:a"&amp;$B$7-Q456+1)))=OFFSET($B456,,Q456-1))*(MATCH(OFFSET($B456,,Q456-1),SMALL(OFFSET($B455,,Q456-1,,$B$7-Q456+1),ROW(INDIRECT("a1:a"&amp;$B$7-Q456+1))),0)=ROW(INDIRECT("a1:a"&amp;$B$7-Q456+1))),"",SMALL(OFFSET($B455,,Q456-1,,$B$7-Q456+1),ROW(INDIRECT("a1:a"&amp;$B$7-Q456+1)))),I$17-Q456)),
SMALL(IF((SMALL(OFFSET($B455,,Q456-1,,$B$7-Q456+1),ROW(INDIRECT("a1:a"&amp;$B$7-Q456+1)))=OFFSET($B456,,Q456-1))*(MATCH(OFFSET($B456,,Q456-1),SMALL(OFFSET($B455,,Q456-1,,$B$7-Q456+1),ROW(INDIRECT("a1:a"&amp;$B$7-Q456+1))),0)=ROW(INDIRECT("a1:a"&amp;$B$7-Q456+1))),"",SMALL(OFFSET($B455,,Q456-1,,$B$7-Q456+1),ROW(INDIRECT("a1:a"&amp;$B$7-Q456+1)))),I$17-Q456)))</f>
        <v>3</v>
      </c>
      <c r="J456" s="13"/>
      <c r="K456" s="26">
        <f t="array" aca="1" ref="K456" ca="1">MIN(IF($B456:B456&gt;$B455:B455,COLUMN($B$18:B455)-COLUMN($B$18)+1,99))</f>
        <v>99</v>
      </c>
      <c r="L456" s="26">
        <f t="array" aca="1" ref="L456" ca="1">MIN(IF($B456:C456&gt;$B455:C455,COLUMN($B$18:C455)-COLUMN($B$18)+1,99))</f>
        <v>99</v>
      </c>
      <c r="M456" s="26">
        <f t="array" aca="1" ref="M456" ca="1">MIN(IF($B456:D456&gt;$B455:D455,COLUMN($B$18:D455)-COLUMN($B$18)+1,99))</f>
        <v>99</v>
      </c>
      <c r="N456" s="26">
        <f t="array" aca="1" ref="N456" ca="1">MIN(IF($B456:E456&gt;$B455:E455,COLUMN($B$18:E455)-COLUMN($B$18)+1,99))</f>
        <v>99</v>
      </c>
      <c r="O456" s="26">
        <f t="array" aca="1" ref="O456" ca="1">MIN(IF($B456:F456&gt;$B455:F455,COLUMN($B$18:F455)-COLUMN($B$18)+1,99))</f>
        <v>5</v>
      </c>
      <c r="P456" s="26">
        <f t="array" aca="1" ref="P456" ca="1">MIN(IF($B456:G456&gt;$B455:G455,COLUMN($B$18:G455)-COLUMN($B$18)+1,99))</f>
        <v>5</v>
      </c>
      <c r="Q456" s="48">
        <f t="array" aca="1" ref="Q456" ca="1">MIN(IF($B456:H456&gt;$B455:H455,COLUMN($B$18:H455)-COLUMN($B$18)+1,99))</f>
        <v>5</v>
      </c>
    </row>
    <row r="457" spans="1:17" x14ac:dyDescent="0.25">
      <c r="A457" s="10">
        <v>440</v>
      </c>
      <c r="B457" s="8">
        <f t="array" aca="1" ref="B457" ca="1">IF(A457&gt;$B$9,"",IF(SUM(--(TRANSPOSE(LARGE(OFFSET($B456,,B$17,,$B$7-B$17),ROW(INDIRECT("a1:a"&amp;$B$7-B$17))))=OFFSET($B456,,B$17,,$B$7-B$17)))=$B$7-B$17,OFFSET($B$12,,MATCH(B456,$B$12:$H$12,FALSE)),B456))</f>
        <v>1</v>
      </c>
      <c r="C457" s="8">
        <f t="array" aca="1" ref="C457" ca="1">IF(OR($A457&gt;$B$9,C$17&gt;$B$7),"",CHOOSE(C$15,IF(K457=99,
IF(SUM(--(TRANSPOSE(LARGE(OFFSET($B456,,C$17,,$B$7-C$17),ROW(INDIRECT("a1:a"&amp;$B$7-C$17))))=OFFSET($B456,,C$17,,$B$7-C$17)))=$B$7-C$17,MIN(IF(C456&gt;=OFFSET($B456,,B$17,,$B$7-B$17),"",OFFSET($B456,,B$17,,$B$7-B$17))),C456),
SMALL(IF((SMALL(OFFSET($B456,,K457-1,,$B$7-K457+1),ROW(INDIRECT("a1:a"&amp;$B$7-K457+1)))=OFFSET($B457,,K457-1))*(MATCH(OFFSET($B457,,K457-1),SMALL(OFFSET($B456,,K457-1,,$B$7-K457+1),ROW(INDIRECT("a1:a"&amp;$B$7-K457+1))),0)=ROW(INDIRECT("a1:a"&amp;$B$7-K457+1))),"",SMALL(OFFSET($B456,,K457-1,,$B$7-K457+1),ROW(INDIRECT("a1:a"&amp;$B$7-K457+1)))),C$17-K457)),
SMALL(IF((SMALL(OFFSET($B456,,K457-1,,$B$7-K457+1),ROW(INDIRECT("a1:a"&amp;$B$7-K457+1)))=OFFSET($B457,,K457-1))*(MATCH(OFFSET($B457,,K457-1),SMALL(OFFSET($B456,,K457-1,,$B$7-K457+1),ROW(INDIRECT("a1:a"&amp;$B$7-K457+1))),0)=ROW(INDIRECT("a1:a"&amp;$B$7-K457+1))),"",SMALL(OFFSET($B456,,K457-1,,$B$7-K457+1),ROW(INDIRECT("a1:a"&amp;$B$7-K457+1)))),C$17-K457)))</f>
        <v>3</v>
      </c>
      <c r="D457" s="8">
        <f t="array" aca="1" ref="D457" ca="1">IF(OR($A457&gt;$B$9,D$17&gt;$B$7),"",CHOOSE(D$15,IF(L457=99,
IF(SUM(--(TRANSPOSE(LARGE(OFFSET($B456,,D$17,,$B$7-D$17),ROW(INDIRECT("a1:a"&amp;$B$7-D$17))))=OFFSET($B456,,D$17,,$B$7-D$17)))=$B$7-D$17,MIN(IF(D456&gt;=OFFSET($B456,,C$17,,$B$7-C$17),"",OFFSET($B456,,C$17,,$B$7-C$17))),D456),
SMALL(IF((SMALL(OFFSET($B456,,L457-1,,$B$7-L457+1),ROW(INDIRECT("a1:a"&amp;$B$7-L457+1)))=OFFSET($B457,,L457-1))*(MATCH(OFFSET($B457,,L457-1),SMALL(OFFSET($B456,,L457-1,,$B$7-L457+1),ROW(INDIRECT("a1:a"&amp;$B$7-L457+1))),0)=ROW(INDIRECT("a1:a"&amp;$B$7-L457+1))),"",SMALL(OFFSET($B456,,L457-1,,$B$7-L457+1),ROW(INDIRECT("a1:a"&amp;$B$7-L457+1)))),D$17-L457)),
SMALL(IF((SMALL(OFFSET($B456,,L457-1,,$B$7-L457+1),ROW(INDIRECT("a1:a"&amp;$B$7-L457+1)))=OFFSET($B457,,L457-1))*(MATCH(OFFSET($B457,,L457-1),SMALL(OFFSET($B456,,L457-1,,$B$7-L457+1),ROW(INDIRECT("a1:a"&amp;$B$7-L457+1))),0)=ROW(INDIRECT("a1:a"&amp;$B$7-L457+1))),"",SMALL(OFFSET($B456,,L457-1,,$B$7-L457+1),ROW(INDIRECT("a1:a"&amp;$B$7-L457+1)))),D$17-L457)))</f>
        <v>2</v>
      </c>
      <c r="E457" s="8">
        <f t="array" aca="1" ref="E457" ca="1">IF(OR($A457&gt;$B$9,E$17&gt;$B$7),"",CHOOSE(E$15,IF(M457=99,
IF(SUM(--(TRANSPOSE(LARGE(OFFSET($B456,,E$17,,$B$7-E$17),ROW(INDIRECT("a1:a"&amp;$B$7-E$17))))=OFFSET($B456,,E$17,,$B$7-E$17)))=$B$7-E$17,MIN(IF(E456&gt;=OFFSET($B456,,D$17,,$B$7-D$17),"",OFFSET($B456,,D$17,,$B$7-D$17))),E456),
SMALL(IF((SMALL(OFFSET($B456,,M457-1,,$B$7-M457+1),ROW(INDIRECT("a1:a"&amp;$B$7-M457+1)))=OFFSET($B457,,M457-1))*(MATCH(OFFSET($B457,,M457-1),SMALL(OFFSET($B456,,M457-1,,$B$7-M457+1),ROW(INDIRECT("a1:a"&amp;$B$7-M457+1))),0)=ROW(INDIRECT("a1:a"&amp;$B$7-M457+1))),"",SMALL(OFFSET($B456,,M457-1,,$B$7-M457+1),ROW(INDIRECT("a1:a"&amp;$B$7-M457+1)))),E$17-M457)),
SMALL(IF((SMALL(OFFSET($B456,,M457-1,,$B$7-M457+1),ROW(INDIRECT("a1:a"&amp;$B$7-M457+1)))=OFFSET($B457,,M457-1))*(MATCH(OFFSET($B457,,M457-1),SMALL(OFFSET($B456,,M457-1,,$B$7-M457+1),ROW(INDIRECT("a1:a"&amp;$B$7-M457+1))),0)=ROW(INDIRECT("a1:a"&amp;$B$7-M457+1))),"",SMALL(OFFSET($B456,,M457-1,,$B$7-M457+1),ROW(INDIRECT("a1:a"&amp;$B$7-M457+1)))),E$17-M457)))</f>
        <v>1</v>
      </c>
      <c r="F457" s="8">
        <f t="array" aca="1" ref="F457" ca="1">IF(OR($A457&gt;$B$9,F$17&gt;$B$7),"",CHOOSE(F$15,IF(N457=99,
IF(SUM(--(TRANSPOSE(LARGE(OFFSET($B456,,F$17,,$B$7-F$17),ROW(INDIRECT("a1:a"&amp;$B$7-F$17))))=OFFSET($B456,,F$17,,$B$7-F$17)))=$B$7-F$17,MIN(IF(F456&gt;=OFFSET($B456,,E$17,,$B$7-E$17),"",OFFSET($B456,,E$17,,$B$7-E$17))),F456),
SMALL(IF((SMALL(OFFSET($B456,,N457-1,,$B$7-N457+1),ROW(INDIRECT("a1:a"&amp;$B$7-N457+1)))=OFFSET($B457,,N457-1))*(MATCH(OFFSET($B457,,N457-1),SMALL(OFFSET($B456,,N457-1,,$B$7-N457+1),ROW(INDIRECT("a1:a"&amp;$B$7-N457+1))),0)=ROW(INDIRECT("a1:a"&amp;$B$7-N457+1))),"",SMALL(OFFSET($B456,,N457-1,,$B$7-N457+1),ROW(INDIRECT("a1:a"&amp;$B$7-N457+1)))),F$17-N457)),
SMALL(IF((SMALL(OFFSET($B456,,N457-1,,$B$7-N457+1),ROW(INDIRECT("a1:a"&amp;$B$7-N457+1)))=OFFSET($B457,,N457-1))*(MATCH(OFFSET($B457,,N457-1),SMALL(OFFSET($B456,,N457-1,,$B$7-N457+1),ROW(INDIRECT("a1:a"&amp;$B$7-N457+1))),0)=ROW(INDIRECT("a1:a"&amp;$B$7-N457+1))),"",SMALL(OFFSET($B456,,N457-1,,$B$7-N457+1),ROW(INDIRECT("a1:a"&amp;$B$7-N457+1)))),F$17-N457)))</f>
        <v>4</v>
      </c>
      <c r="G457" s="8">
        <f t="array" aca="1" ref="G457" ca="1">IF(OR($A457&gt;$B$9,G$17&gt;$B$7),"",CHOOSE(G$15,IF(O457=99,
IF(SUM(--(TRANSPOSE(LARGE(OFFSET($B456,,G$17,,$B$7-G$17),ROW(INDIRECT("a1:a"&amp;$B$7-G$17))))=OFFSET($B456,,G$17,,$B$7-G$17)))=$B$7-G$17,MIN(IF(G456&gt;=OFFSET($B456,,F$17,,$B$7-F$17),"",OFFSET($B456,,F$17,,$B$7-F$17))),G456),
SMALL(IF((SMALL(OFFSET($B456,,O457-1,,$B$7-O457+1),ROW(INDIRECT("a1:a"&amp;$B$7-O457+1)))=OFFSET($B457,,O457-1))*(MATCH(OFFSET($B457,,O457-1),SMALL(OFFSET($B456,,O457-1,,$B$7-O457+1),ROW(INDIRECT("a1:a"&amp;$B$7-O457+1))),0)=ROW(INDIRECT("a1:a"&amp;$B$7-O457+1))),"",SMALL(OFFSET($B456,,O457-1,,$B$7-O457+1),ROW(INDIRECT("a1:a"&amp;$B$7-O457+1)))),G$17-O457)),
SMALL(IF((SMALL(OFFSET($B456,,O457-1,,$B$7-O457+1),ROW(INDIRECT("a1:a"&amp;$B$7-O457+1)))=OFFSET($B457,,O457-1))*(MATCH(OFFSET($B457,,O457-1),SMALL(OFFSET($B456,,O457-1,,$B$7-O457+1),ROW(INDIRECT("a1:a"&amp;$B$7-O457+1))),0)=ROW(INDIRECT("a1:a"&amp;$B$7-O457+1))),"",SMALL(OFFSET($B456,,O457-1,,$B$7-O457+1),ROW(INDIRECT("a1:a"&amp;$B$7-O457+1)))),G$17-O457)))</f>
        <v>1</v>
      </c>
      <c r="H457" s="8">
        <f t="array" aca="1" ref="H457" ca="1">IF(OR($A457&gt;$B$9,H$17&gt;$B$7),"",CHOOSE(H$15,IF(P457=99,
IF(SUM(--(TRANSPOSE(LARGE(OFFSET($B456,,H$17,,$B$7-H$17),ROW(INDIRECT("a1:a"&amp;$B$7-H$17))))=OFFSET($B456,,H$17,,$B$7-H$17)))=$B$7-H$17,MIN(IF(H456&gt;=OFFSET($B456,,G$17,,$B$7-G$17),"",OFFSET($B456,,G$17,,$B$7-G$17))),H456),
SMALL(IF((SMALL(OFFSET($B456,,P457-1,,$B$7-P457+1),ROW(INDIRECT("a1:a"&amp;$B$7-P457+1)))=OFFSET($B457,,P457-1))*(MATCH(OFFSET($B457,,P457-1),SMALL(OFFSET($B456,,P457-1,,$B$7-P457+1),ROW(INDIRECT("a1:a"&amp;$B$7-P457+1))),0)=ROW(INDIRECT("a1:a"&amp;$B$7-P457+1))),"",SMALL(OFFSET($B456,,P457-1,,$B$7-P457+1),ROW(INDIRECT("a1:a"&amp;$B$7-P457+1)))),H$17-P457)),
SMALL(IF((SMALL(OFFSET($B456,,P457-1,,$B$7-P457+1),ROW(INDIRECT("a1:a"&amp;$B$7-P457+1)))=OFFSET($B457,,P457-1))*(MATCH(OFFSET($B457,,P457-1),SMALL(OFFSET($B456,,P457-1,,$B$7-P457+1),ROW(INDIRECT("a1:a"&amp;$B$7-P457+1))),0)=ROW(INDIRECT("a1:a"&amp;$B$7-P457+1))),"",SMALL(OFFSET($B456,,P457-1,,$B$7-P457+1),ROW(INDIRECT("a1:a"&amp;$B$7-P457+1)))),H$17-P457)))</f>
        <v>3</v>
      </c>
      <c r="I457" s="44">
        <f t="array" aca="1" ref="I457" ca="1">IF(OR($A457&gt;$B$9,I$17&gt;$B$7),"",CHOOSE(I$15,IF(Q457=99,
IF(SUM(--(TRANSPOSE(LARGE(OFFSET($B456,,I$17,,$B$7-I$17),ROW(INDIRECT("a1:a"&amp;$B$7-I$17))))=OFFSET($B456,,I$17,,$B$7-I$17)))=$B$7-I$17,MIN(IF(I456&gt;=OFFSET($B456,,H$17,,$B$7-H$17),"",OFFSET($B456,,H$17,,$B$7-H$17))),I456),
SMALL(IF((SMALL(OFFSET($B456,,Q457-1,,$B$7-Q457+1),ROW(INDIRECT("a1:a"&amp;$B$7-Q457+1)))=OFFSET($B457,,Q457-1))*(MATCH(OFFSET($B457,,Q457-1),SMALL(OFFSET($B456,,Q457-1,,$B$7-Q457+1),ROW(INDIRECT("a1:a"&amp;$B$7-Q457+1))),0)=ROW(INDIRECT("a1:a"&amp;$B$7-Q457+1))),"",SMALL(OFFSET($B456,,Q457-1,,$B$7-Q457+1),ROW(INDIRECT("a1:a"&amp;$B$7-Q457+1)))),I$17-Q457)),
SMALL(IF((SMALL(OFFSET($B456,,Q457-1,,$B$7-Q457+1),ROW(INDIRECT("a1:a"&amp;$B$7-Q457+1)))=OFFSET($B457,,Q457-1))*(MATCH(OFFSET($B457,,Q457-1),SMALL(OFFSET($B456,,Q457-1,,$B$7-Q457+1),ROW(INDIRECT("a1:a"&amp;$B$7-Q457+1))),0)=ROW(INDIRECT("a1:a"&amp;$B$7-Q457+1))),"",SMALL(OFFSET($B456,,Q457-1,,$B$7-Q457+1),ROW(INDIRECT("a1:a"&amp;$B$7-Q457+1)))),I$17-Q457)))</f>
        <v>2</v>
      </c>
      <c r="J457" s="13"/>
      <c r="K457" s="26">
        <f t="array" aca="1" ref="K457" ca="1">MIN(IF($B457:B457&gt;$B456:B456,COLUMN($B$18:B456)-COLUMN($B$18)+1,99))</f>
        <v>99</v>
      </c>
      <c r="L457" s="26">
        <f t="array" aca="1" ref="L457" ca="1">MIN(IF($B457:C457&gt;$B456:C456,COLUMN($B$18:C456)-COLUMN($B$18)+1,99))</f>
        <v>99</v>
      </c>
      <c r="M457" s="26">
        <f t="array" aca="1" ref="M457" ca="1">MIN(IF($B457:D457&gt;$B456:D456,COLUMN($B$18:D456)-COLUMN($B$18)+1,99))</f>
        <v>99</v>
      </c>
      <c r="N457" s="26">
        <f t="array" aca="1" ref="N457" ca="1">MIN(IF($B457:E457&gt;$B456:E456,COLUMN($B$18:E456)-COLUMN($B$18)+1,99))</f>
        <v>99</v>
      </c>
      <c r="O457" s="26">
        <f t="array" aca="1" ref="O457" ca="1">MIN(IF($B457:F457&gt;$B456:F456,COLUMN($B$18:F456)-COLUMN($B$18)+1,99))</f>
        <v>99</v>
      </c>
      <c r="P457" s="26">
        <f t="array" aca="1" ref="P457" ca="1">MIN(IF($B457:G457&gt;$B456:G456,COLUMN($B$18:G456)-COLUMN($B$18)+1,99))</f>
        <v>99</v>
      </c>
      <c r="Q457" s="48">
        <f t="array" aca="1" ref="Q457" ca="1">MIN(IF($B457:H457&gt;$B456:H456,COLUMN($B$18:H456)-COLUMN($B$18)+1,99))</f>
        <v>7</v>
      </c>
    </row>
    <row r="458" spans="1:17" x14ac:dyDescent="0.25">
      <c r="A458" s="10">
        <v>441</v>
      </c>
      <c r="B458" s="8">
        <f t="array" aca="1" ref="B458" ca="1">IF(A458&gt;$B$9,"",IF(SUM(--(TRANSPOSE(LARGE(OFFSET($B457,,B$17,,$B$7-B$17),ROW(INDIRECT("a1:a"&amp;$B$7-B$17))))=OFFSET($B457,,B$17,,$B$7-B$17)))=$B$7-B$17,OFFSET($B$12,,MATCH(B457,$B$12:$H$12,FALSE)),B457))</f>
        <v>1</v>
      </c>
      <c r="C458" s="8">
        <f t="array" aca="1" ref="C458" ca="1">IF(OR($A458&gt;$B$9,C$17&gt;$B$7),"",CHOOSE(C$15,IF(K458=99,
IF(SUM(--(TRANSPOSE(LARGE(OFFSET($B457,,C$17,,$B$7-C$17),ROW(INDIRECT("a1:a"&amp;$B$7-C$17))))=OFFSET($B457,,C$17,,$B$7-C$17)))=$B$7-C$17,MIN(IF(C457&gt;=OFFSET($B457,,B$17,,$B$7-B$17),"",OFFSET($B457,,B$17,,$B$7-B$17))),C457),
SMALL(IF((SMALL(OFFSET($B457,,K458-1,,$B$7-K458+1),ROW(INDIRECT("a1:a"&amp;$B$7-K458+1)))=OFFSET($B458,,K458-1))*(MATCH(OFFSET($B458,,K458-1),SMALL(OFFSET($B457,,K458-1,,$B$7-K458+1),ROW(INDIRECT("a1:a"&amp;$B$7-K458+1))),0)=ROW(INDIRECT("a1:a"&amp;$B$7-K458+1))),"",SMALL(OFFSET($B457,,K458-1,,$B$7-K458+1),ROW(INDIRECT("a1:a"&amp;$B$7-K458+1)))),C$17-K458)),
SMALL(IF((SMALL(OFFSET($B457,,K458-1,,$B$7-K458+1),ROW(INDIRECT("a1:a"&amp;$B$7-K458+1)))=OFFSET($B458,,K458-1))*(MATCH(OFFSET($B458,,K458-1),SMALL(OFFSET($B457,,K458-1,,$B$7-K458+1),ROW(INDIRECT("a1:a"&amp;$B$7-K458+1))),0)=ROW(INDIRECT("a1:a"&amp;$B$7-K458+1))),"",SMALL(OFFSET($B457,,K458-1,,$B$7-K458+1),ROW(INDIRECT("a1:a"&amp;$B$7-K458+1)))),C$17-K458)))</f>
        <v>3</v>
      </c>
      <c r="D458" s="8">
        <f t="array" aca="1" ref="D458" ca="1">IF(OR($A458&gt;$B$9,D$17&gt;$B$7),"",CHOOSE(D$15,IF(L458=99,
IF(SUM(--(TRANSPOSE(LARGE(OFFSET($B457,,D$17,,$B$7-D$17),ROW(INDIRECT("a1:a"&amp;$B$7-D$17))))=OFFSET($B457,,D$17,,$B$7-D$17)))=$B$7-D$17,MIN(IF(D457&gt;=OFFSET($B457,,C$17,,$B$7-C$17),"",OFFSET($B457,,C$17,,$B$7-C$17))),D457),
SMALL(IF((SMALL(OFFSET($B457,,L458-1,,$B$7-L458+1),ROW(INDIRECT("a1:a"&amp;$B$7-L458+1)))=OFFSET($B458,,L458-1))*(MATCH(OFFSET($B458,,L458-1),SMALL(OFFSET($B457,,L458-1,,$B$7-L458+1),ROW(INDIRECT("a1:a"&amp;$B$7-L458+1))),0)=ROW(INDIRECT("a1:a"&amp;$B$7-L458+1))),"",SMALL(OFFSET($B457,,L458-1,,$B$7-L458+1),ROW(INDIRECT("a1:a"&amp;$B$7-L458+1)))),D$17-L458)),
SMALL(IF((SMALL(OFFSET($B457,,L458-1,,$B$7-L458+1),ROW(INDIRECT("a1:a"&amp;$B$7-L458+1)))=OFFSET($B458,,L458-1))*(MATCH(OFFSET($B458,,L458-1),SMALL(OFFSET($B457,,L458-1,,$B$7-L458+1),ROW(INDIRECT("a1:a"&amp;$B$7-L458+1))),0)=ROW(INDIRECT("a1:a"&amp;$B$7-L458+1))),"",SMALL(OFFSET($B457,,L458-1,,$B$7-L458+1),ROW(INDIRECT("a1:a"&amp;$B$7-L458+1)))),D$17-L458)))</f>
        <v>2</v>
      </c>
      <c r="E458" s="8">
        <f t="array" aca="1" ref="E458" ca="1">IF(OR($A458&gt;$B$9,E$17&gt;$B$7),"",CHOOSE(E$15,IF(M458=99,
IF(SUM(--(TRANSPOSE(LARGE(OFFSET($B457,,E$17,,$B$7-E$17),ROW(INDIRECT("a1:a"&amp;$B$7-E$17))))=OFFSET($B457,,E$17,,$B$7-E$17)))=$B$7-E$17,MIN(IF(E457&gt;=OFFSET($B457,,D$17,,$B$7-D$17),"",OFFSET($B457,,D$17,,$B$7-D$17))),E457),
SMALL(IF((SMALL(OFFSET($B457,,M458-1,,$B$7-M458+1),ROW(INDIRECT("a1:a"&amp;$B$7-M458+1)))=OFFSET($B458,,M458-1))*(MATCH(OFFSET($B458,,M458-1),SMALL(OFFSET($B457,,M458-1,,$B$7-M458+1),ROW(INDIRECT("a1:a"&amp;$B$7-M458+1))),0)=ROW(INDIRECT("a1:a"&amp;$B$7-M458+1))),"",SMALL(OFFSET($B457,,M458-1,,$B$7-M458+1),ROW(INDIRECT("a1:a"&amp;$B$7-M458+1)))),E$17-M458)),
SMALL(IF((SMALL(OFFSET($B457,,M458-1,,$B$7-M458+1),ROW(INDIRECT("a1:a"&amp;$B$7-M458+1)))=OFFSET($B458,,M458-1))*(MATCH(OFFSET($B458,,M458-1),SMALL(OFFSET($B457,,M458-1,,$B$7-M458+1),ROW(INDIRECT("a1:a"&amp;$B$7-M458+1))),0)=ROW(INDIRECT("a1:a"&amp;$B$7-M458+1))),"",SMALL(OFFSET($B457,,M458-1,,$B$7-M458+1),ROW(INDIRECT("a1:a"&amp;$B$7-M458+1)))),E$17-M458)))</f>
        <v>1</v>
      </c>
      <c r="F458" s="8">
        <f t="array" aca="1" ref="F458" ca="1">IF(OR($A458&gt;$B$9,F$17&gt;$B$7),"",CHOOSE(F$15,IF(N458=99,
IF(SUM(--(TRANSPOSE(LARGE(OFFSET($B457,,F$17,,$B$7-F$17),ROW(INDIRECT("a1:a"&amp;$B$7-F$17))))=OFFSET($B457,,F$17,,$B$7-F$17)))=$B$7-F$17,MIN(IF(F457&gt;=OFFSET($B457,,E$17,,$B$7-E$17),"",OFFSET($B457,,E$17,,$B$7-E$17))),F457),
SMALL(IF((SMALL(OFFSET($B457,,N458-1,,$B$7-N458+1),ROW(INDIRECT("a1:a"&amp;$B$7-N458+1)))=OFFSET($B458,,N458-1))*(MATCH(OFFSET($B458,,N458-1),SMALL(OFFSET($B457,,N458-1,,$B$7-N458+1),ROW(INDIRECT("a1:a"&amp;$B$7-N458+1))),0)=ROW(INDIRECT("a1:a"&amp;$B$7-N458+1))),"",SMALL(OFFSET($B457,,N458-1,,$B$7-N458+1),ROW(INDIRECT("a1:a"&amp;$B$7-N458+1)))),F$17-N458)),
SMALL(IF((SMALL(OFFSET($B457,,N458-1,,$B$7-N458+1),ROW(INDIRECT("a1:a"&amp;$B$7-N458+1)))=OFFSET($B458,,N458-1))*(MATCH(OFFSET($B458,,N458-1),SMALL(OFFSET($B457,,N458-1,,$B$7-N458+1),ROW(INDIRECT("a1:a"&amp;$B$7-N458+1))),0)=ROW(INDIRECT("a1:a"&amp;$B$7-N458+1))),"",SMALL(OFFSET($B457,,N458-1,,$B$7-N458+1),ROW(INDIRECT("a1:a"&amp;$B$7-N458+1)))),F$17-N458)))</f>
        <v>4</v>
      </c>
      <c r="G458" s="8">
        <f t="array" aca="1" ref="G458" ca="1">IF(OR($A458&gt;$B$9,G$17&gt;$B$7),"",CHOOSE(G$15,IF(O458=99,
IF(SUM(--(TRANSPOSE(LARGE(OFFSET($B457,,G$17,,$B$7-G$17),ROW(INDIRECT("a1:a"&amp;$B$7-G$17))))=OFFSET($B457,,G$17,,$B$7-G$17)))=$B$7-G$17,MIN(IF(G457&gt;=OFFSET($B457,,F$17,,$B$7-F$17),"",OFFSET($B457,,F$17,,$B$7-F$17))),G457),
SMALL(IF((SMALL(OFFSET($B457,,O458-1,,$B$7-O458+1),ROW(INDIRECT("a1:a"&amp;$B$7-O458+1)))=OFFSET($B458,,O458-1))*(MATCH(OFFSET($B458,,O458-1),SMALL(OFFSET($B457,,O458-1,,$B$7-O458+1),ROW(INDIRECT("a1:a"&amp;$B$7-O458+1))),0)=ROW(INDIRECT("a1:a"&amp;$B$7-O458+1))),"",SMALL(OFFSET($B457,,O458-1,,$B$7-O458+1),ROW(INDIRECT("a1:a"&amp;$B$7-O458+1)))),G$17-O458)),
SMALL(IF((SMALL(OFFSET($B457,,O458-1,,$B$7-O458+1),ROW(INDIRECT("a1:a"&amp;$B$7-O458+1)))=OFFSET($B458,,O458-1))*(MATCH(OFFSET($B458,,O458-1),SMALL(OFFSET($B457,,O458-1,,$B$7-O458+1),ROW(INDIRECT("a1:a"&amp;$B$7-O458+1))),0)=ROW(INDIRECT("a1:a"&amp;$B$7-O458+1))),"",SMALL(OFFSET($B457,,O458-1,,$B$7-O458+1),ROW(INDIRECT("a1:a"&amp;$B$7-O458+1)))),G$17-O458)))</f>
        <v>2</v>
      </c>
      <c r="H458" s="8">
        <f t="array" aca="1" ref="H458" ca="1">IF(OR($A458&gt;$B$9,H$17&gt;$B$7),"",CHOOSE(H$15,IF(P458=99,
IF(SUM(--(TRANSPOSE(LARGE(OFFSET($B457,,H$17,,$B$7-H$17),ROW(INDIRECT("a1:a"&amp;$B$7-H$17))))=OFFSET($B457,,H$17,,$B$7-H$17)))=$B$7-H$17,MIN(IF(H457&gt;=OFFSET($B457,,G$17,,$B$7-G$17),"",OFFSET($B457,,G$17,,$B$7-G$17))),H457),
SMALL(IF((SMALL(OFFSET($B457,,P458-1,,$B$7-P458+1),ROW(INDIRECT("a1:a"&amp;$B$7-P458+1)))=OFFSET($B458,,P458-1))*(MATCH(OFFSET($B458,,P458-1),SMALL(OFFSET($B457,,P458-1,,$B$7-P458+1),ROW(INDIRECT("a1:a"&amp;$B$7-P458+1))),0)=ROW(INDIRECT("a1:a"&amp;$B$7-P458+1))),"",SMALL(OFFSET($B457,,P458-1,,$B$7-P458+1),ROW(INDIRECT("a1:a"&amp;$B$7-P458+1)))),H$17-P458)),
SMALL(IF((SMALL(OFFSET($B457,,P458-1,,$B$7-P458+1),ROW(INDIRECT("a1:a"&amp;$B$7-P458+1)))=OFFSET($B458,,P458-1))*(MATCH(OFFSET($B458,,P458-1),SMALL(OFFSET($B457,,P458-1,,$B$7-P458+1),ROW(INDIRECT("a1:a"&amp;$B$7-P458+1))),0)=ROW(INDIRECT("a1:a"&amp;$B$7-P458+1))),"",SMALL(OFFSET($B457,,P458-1,,$B$7-P458+1),ROW(INDIRECT("a1:a"&amp;$B$7-P458+1)))),H$17-P458)))</f>
        <v>1</v>
      </c>
      <c r="I458" s="44">
        <f t="array" aca="1" ref="I458" ca="1">IF(OR($A458&gt;$B$9,I$17&gt;$B$7),"",CHOOSE(I$15,IF(Q458=99,
IF(SUM(--(TRANSPOSE(LARGE(OFFSET($B457,,I$17,,$B$7-I$17),ROW(INDIRECT("a1:a"&amp;$B$7-I$17))))=OFFSET($B457,,I$17,,$B$7-I$17)))=$B$7-I$17,MIN(IF(I457&gt;=OFFSET($B457,,H$17,,$B$7-H$17),"",OFFSET($B457,,H$17,,$B$7-H$17))),I457),
SMALL(IF((SMALL(OFFSET($B457,,Q458-1,,$B$7-Q458+1),ROW(INDIRECT("a1:a"&amp;$B$7-Q458+1)))=OFFSET($B458,,Q458-1))*(MATCH(OFFSET($B458,,Q458-1),SMALL(OFFSET($B457,,Q458-1,,$B$7-Q458+1),ROW(INDIRECT("a1:a"&amp;$B$7-Q458+1))),0)=ROW(INDIRECT("a1:a"&amp;$B$7-Q458+1))),"",SMALL(OFFSET($B457,,Q458-1,,$B$7-Q458+1),ROW(INDIRECT("a1:a"&amp;$B$7-Q458+1)))),I$17-Q458)),
SMALL(IF((SMALL(OFFSET($B457,,Q458-1,,$B$7-Q458+1),ROW(INDIRECT("a1:a"&amp;$B$7-Q458+1)))=OFFSET($B458,,Q458-1))*(MATCH(OFFSET($B458,,Q458-1),SMALL(OFFSET($B457,,Q458-1,,$B$7-Q458+1),ROW(INDIRECT("a1:a"&amp;$B$7-Q458+1))),0)=ROW(INDIRECT("a1:a"&amp;$B$7-Q458+1))),"",SMALL(OFFSET($B457,,Q458-1,,$B$7-Q458+1),ROW(INDIRECT("a1:a"&amp;$B$7-Q458+1)))),I$17-Q458)))</f>
        <v>3</v>
      </c>
      <c r="J458" s="13"/>
      <c r="K458" s="26">
        <f t="array" aca="1" ref="K458" ca="1">MIN(IF($B458:B458&gt;$B457:B457,COLUMN($B$18:B457)-COLUMN($B$18)+1,99))</f>
        <v>99</v>
      </c>
      <c r="L458" s="26">
        <f t="array" aca="1" ref="L458" ca="1">MIN(IF($B458:C458&gt;$B457:C457,COLUMN($B$18:C457)-COLUMN($B$18)+1,99))</f>
        <v>99</v>
      </c>
      <c r="M458" s="26">
        <f t="array" aca="1" ref="M458" ca="1">MIN(IF($B458:D458&gt;$B457:D457,COLUMN($B$18:D457)-COLUMN($B$18)+1,99))</f>
        <v>99</v>
      </c>
      <c r="N458" s="26">
        <f t="array" aca="1" ref="N458" ca="1">MIN(IF($B458:E458&gt;$B457:E457,COLUMN($B$18:E457)-COLUMN($B$18)+1,99))</f>
        <v>99</v>
      </c>
      <c r="O458" s="26">
        <f t="array" aca="1" ref="O458" ca="1">MIN(IF($B458:F458&gt;$B457:F457,COLUMN($B$18:F457)-COLUMN($B$18)+1,99))</f>
        <v>99</v>
      </c>
      <c r="P458" s="26">
        <f t="array" aca="1" ref="P458" ca="1">MIN(IF($B458:G458&gt;$B457:G457,COLUMN($B$18:G457)-COLUMN($B$18)+1,99))</f>
        <v>6</v>
      </c>
      <c r="Q458" s="48">
        <f t="array" aca="1" ref="Q458" ca="1">MIN(IF($B458:H458&gt;$B457:H457,COLUMN($B$18:H457)-COLUMN($B$18)+1,99))</f>
        <v>6</v>
      </c>
    </row>
    <row r="459" spans="1:17" x14ac:dyDescent="0.25">
      <c r="A459" s="10">
        <v>442</v>
      </c>
      <c r="B459" s="8">
        <f t="array" aca="1" ref="B459" ca="1">IF(A459&gt;$B$9,"",IF(SUM(--(TRANSPOSE(LARGE(OFFSET($B458,,B$17,,$B$7-B$17),ROW(INDIRECT("a1:a"&amp;$B$7-B$17))))=OFFSET($B458,,B$17,,$B$7-B$17)))=$B$7-B$17,OFFSET($B$12,,MATCH(B458,$B$12:$H$12,FALSE)),B458))</f>
        <v>1</v>
      </c>
      <c r="C459" s="8">
        <f t="array" aca="1" ref="C459" ca="1">IF(OR($A459&gt;$B$9,C$17&gt;$B$7),"",CHOOSE(C$15,IF(K459=99,
IF(SUM(--(TRANSPOSE(LARGE(OFFSET($B458,,C$17,,$B$7-C$17),ROW(INDIRECT("a1:a"&amp;$B$7-C$17))))=OFFSET($B458,,C$17,,$B$7-C$17)))=$B$7-C$17,MIN(IF(C458&gt;=OFFSET($B458,,B$17,,$B$7-B$17),"",OFFSET($B458,,B$17,,$B$7-B$17))),C458),
SMALL(IF((SMALL(OFFSET($B458,,K459-1,,$B$7-K459+1),ROW(INDIRECT("a1:a"&amp;$B$7-K459+1)))=OFFSET($B459,,K459-1))*(MATCH(OFFSET($B459,,K459-1),SMALL(OFFSET($B458,,K459-1,,$B$7-K459+1),ROW(INDIRECT("a1:a"&amp;$B$7-K459+1))),0)=ROW(INDIRECT("a1:a"&amp;$B$7-K459+1))),"",SMALL(OFFSET($B458,,K459-1,,$B$7-K459+1),ROW(INDIRECT("a1:a"&amp;$B$7-K459+1)))),C$17-K459)),
SMALL(IF((SMALL(OFFSET($B458,,K459-1,,$B$7-K459+1),ROW(INDIRECT("a1:a"&amp;$B$7-K459+1)))=OFFSET($B459,,K459-1))*(MATCH(OFFSET($B459,,K459-1),SMALL(OFFSET($B458,,K459-1,,$B$7-K459+1),ROW(INDIRECT("a1:a"&amp;$B$7-K459+1))),0)=ROW(INDIRECT("a1:a"&amp;$B$7-K459+1))),"",SMALL(OFFSET($B458,,K459-1,,$B$7-K459+1),ROW(INDIRECT("a1:a"&amp;$B$7-K459+1)))),C$17-K459)))</f>
        <v>3</v>
      </c>
      <c r="D459" s="8">
        <f t="array" aca="1" ref="D459" ca="1">IF(OR($A459&gt;$B$9,D$17&gt;$B$7),"",CHOOSE(D$15,IF(L459=99,
IF(SUM(--(TRANSPOSE(LARGE(OFFSET($B458,,D$17,,$B$7-D$17),ROW(INDIRECT("a1:a"&amp;$B$7-D$17))))=OFFSET($B458,,D$17,,$B$7-D$17)))=$B$7-D$17,MIN(IF(D458&gt;=OFFSET($B458,,C$17,,$B$7-C$17),"",OFFSET($B458,,C$17,,$B$7-C$17))),D458),
SMALL(IF((SMALL(OFFSET($B458,,L459-1,,$B$7-L459+1),ROW(INDIRECT("a1:a"&amp;$B$7-L459+1)))=OFFSET($B459,,L459-1))*(MATCH(OFFSET($B459,,L459-1),SMALL(OFFSET($B458,,L459-1,,$B$7-L459+1),ROW(INDIRECT("a1:a"&amp;$B$7-L459+1))),0)=ROW(INDIRECT("a1:a"&amp;$B$7-L459+1))),"",SMALL(OFFSET($B458,,L459-1,,$B$7-L459+1),ROW(INDIRECT("a1:a"&amp;$B$7-L459+1)))),D$17-L459)),
SMALL(IF((SMALL(OFFSET($B458,,L459-1,,$B$7-L459+1),ROW(INDIRECT("a1:a"&amp;$B$7-L459+1)))=OFFSET($B459,,L459-1))*(MATCH(OFFSET($B459,,L459-1),SMALL(OFFSET($B458,,L459-1,,$B$7-L459+1),ROW(INDIRECT("a1:a"&amp;$B$7-L459+1))),0)=ROW(INDIRECT("a1:a"&amp;$B$7-L459+1))),"",SMALL(OFFSET($B458,,L459-1,,$B$7-L459+1),ROW(INDIRECT("a1:a"&amp;$B$7-L459+1)))),D$17-L459)))</f>
        <v>2</v>
      </c>
      <c r="E459" s="8">
        <f t="array" aca="1" ref="E459" ca="1">IF(OR($A459&gt;$B$9,E$17&gt;$B$7),"",CHOOSE(E$15,IF(M459=99,
IF(SUM(--(TRANSPOSE(LARGE(OFFSET($B458,,E$17,,$B$7-E$17),ROW(INDIRECT("a1:a"&amp;$B$7-E$17))))=OFFSET($B458,,E$17,,$B$7-E$17)))=$B$7-E$17,MIN(IF(E458&gt;=OFFSET($B458,,D$17,,$B$7-D$17),"",OFFSET($B458,,D$17,,$B$7-D$17))),E458),
SMALL(IF((SMALL(OFFSET($B458,,M459-1,,$B$7-M459+1),ROW(INDIRECT("a1:a"&amp;$B$7-M459+1)))=OFFSET($B459,,M459-1))*(MATCH(OFFSET($B459,,M459-1),SMALL(OFFSET($B458,,M459-1,,$B$7-M459+1),ROW(INDIRECT("a1:a"&amp;$B$7-M459+1))),0)=ROW(INDIRECT("a1:a"&amp;$B$7-M459+1))),"",SMALL(OFFSET($B458,,M459-1,,$B$7-M459+1),ROW(INDIRECT("a1:a"&amp;$B$7-M459+1)))),E$17-M459)),
SMALL(IF((SMALL(OFFSET($B458,,M459-1,,$B$7-M459+1),ROW(INDIRECT("a1:a"&amp;$B$7-M459+1)))=OFFSET($B459,,M459-1))*(MATCH(OFFSET($B459,,M459-1),SMALL(OFFSET($B458,,M459-1,,$B$7-M459+1),ROW(INDIRECT("a1:a"&amp;$B$7-M459+1))),0)=ROW(INDIRECT("a1:a"&amp;$B$7-M459+1))),"",SMALL(OFFSET($B458,,M459-1,,$B$7-M459+1),ROW(INDIRECT("a1:a"&amp;$B$7-M459+1)))),E$17-M459)))</f>
        <v>1</v>
      </c>
      <c r="F459" s="8">
        <f t="array" aca="1" ref="F459" ca="1">IF(OR($A459&gt;$B$9,F$17&gt;$B$7),"",CHOOSE(F$15,IF(N459=99,
IF(SUM(--(TRANSPOSE(LARGE(OFFSET($B458,,F$17,,$B$7-F$17),ROW(INDIRECT("a1:a"&amp;$B$7-F$17))))=OFFSET($B458,,F$17,,$B$7-F$17)))=$B$7-F$17,MIN(IF(F458&gt;=OFFSET($B458,,E$17,,$B$7-E$17),"",OFFSET($B458,,E$17,,$B$7-E$17))),F458),
SMALL(IF((SMALL(OFFSET($B458,,N459-1,,$B$7-N459+1),ROW(INDIRECT("a1:a"&amp;$B$7-N459+1)))=OFFSET($B459,,N459-1))*(MATCH(OFFSET($B459,,N459-1),SMALL(OFFSET($B458,,N459-1,,$B$7-N459+1),ROW(INDIRECT("a1:a"&amp;$B$7-N459+1))),0)=ROW(INDIRECT("a1:a"&amp;$B$7-N459+1))),"",SMALL(OFFSET($B458,,N459-1,,$B$7-N459+1),ROW(INDIRECT("a1:a"&amp;$B$7-N459+1)))),F$17-N459)),
SMALL(IF((SMALL(OFFSET($B458,,N459-1,,$B$7-N459+1),ROW(INDIRECT("a1:a"&amp;$B$7-N459+1)))=OFFSET($B459,,N459-1))*(MATCH(OFFSET($B459,,N459-1),SMALL(OFFSET($B458,,N459-1,,$B$7-N459+1),ROW(INDIRECT("a1:a"&amp;$B$7-N459+1))),0)=ROW(INDIRECT("a1:a"&amp;$B$7-N459+1))),"",SMALL(OFFSET($B458,,N459-1,,$B$7-N459+1),ROW(INDIRECT("a1:a"&amp;$B$7-N459+1)))),F$17-N459)))</f>
        <v>4</v>
      </c>
      <c r="G459" s="8">
        <f t="array" aca="1" ref="G459" ca="1">IF(OR($A459&gt;$B$9,G$17&gt;$B$7),"",CHOOSE(G$15,IF(O459=99,
IF(SUM(--(TRANSPOSE(LARGE(OFFSET($B458,,G$17,,$B$7-G$17),ROW(INDIRECT("a1:a"&amp;$B$7-G$17))))=OFFSET($B458,,G$17,,$B$7-G$17)))=$B$7-G$17,MIN(IF(G458&gt;=OFFSET($B458,,F$17,,$B$7-F$17),"",OFFSET($B458,,F$17,,$B$7-F$17))),G458),
SMALL(IF((SMALL(OFFSET($B458,,O459-1,,$B$7-O459+1),ROW(INDIRECT("a1:a"&amp;$B$7-O459+1)))=OFFSET($B459,,O459-1))*(MATCH(OFFSET($B459,,O459-1),SMALL(OFFSET($B458,,O459-1,,$B$7-O459+1),ROW(INDIRECT("a1:a"&amp;$B$7-O459+1))),0)=ROW(INDIRECT("a1:a"&amp;$B$7-O459+1))),"",SMALL(OFFSET($B458,,O459-1,,$B$7-O459+1),ROW(INDIRECT("a1:a"&amp;$B$7-O459+1)))),G$17-O459)),
SMALL(IF((SMALL(OFFSET($B458,,O459-1,,$B$7-O459+1),ROW(INDIRECT("a1:a"&amp;$B$7-O459+1)))=OFFSET($B459,,O459-1))*(MATCH(OFFSET($B459,,O459-1),SMALL(OFFSET($B458,,O459-1,,$B$7-O459+1),ROW(INDIRECT("a1:a"&amp;$B$7-O459+1))),0)=ROW(INDIRECT("a1:a"&amp;$B$7-O459+1))),"",SMALL(OFFSET($B458,,O459-1,,$B$7-O459+1),ROW(INDIRECT("a1:a"&amp;$B$7-O459+1)))),G$17-O459)))</f>
        <v>2</v>
      </c>
      <c r="H459" s="8">
        <f t="array" aca="1" ref="H459" ca="1">IF(OR($A459&gt;$B$9,H$17&gt;$B$7),"",CHOOSE(H$15,IF(P459=99,
IF(SUM(--(TRANSPOSE(LARGE(OFFSET($B458,,H$17,,$B$7-H$17),ROW(INDIRECT("a1:a"&amp;$B$7-H$17))))=OFFSET($B458,,H$17,,$B$7-H$17)))=$B$7-H$17,MIN(IF(H458&gt;=OFFSET($B458,,G$17,,$B$7-G$17),"",OFFSET($B458,,G$17,,$B$7-G$17))),H458),
SMALL(IF((SMALL(OFFSET($B458,,P459-1,,$B$7-P459+1),ROW(INDIRECT("a1:a"&amp;$B$7-P459+1)))=OFFSET($B459,,P459-1))*(MATCH(OFFSET($B459,,P459-1),SMALL(OFFSET($B458,,P459-1,,$B$7-P459+1),ROW(INDIRECT("a1:a"&amp;$B$7-P459+1))),0)=ROW(INDIRECT("a1:a"&amp;$B$7-P459+1))),"",SMALL(OFFSET($B458,,P459-1,,$B$7-P459+1),ROW(INDIRECT("a1:a"&amp;$B$7-P459+1)))),H$17-P459)),
SMALL(IF((SMALL(OFFSET($B458,,P459-1,,$B$7-P459+1),ROW(INDIRECT("a1:a"&amp;$B$7-P459+1)))=OFFSET($B459,,P459-1))*(MATCH(OFFSET($B459,,P459-1),SMALL(OFFSET($B458,,P459-1,,$B$7-P459+1),ROW(INDIRECT("a1:a"&amp;$B$7-P459+1))),0)=ROW(INDIRECT("a1:a"&amp;$B$7-P459+1))),"",SMALL(OFFSET($B458,,P459-1,,$B$7-P459+1),ROW(INDIRECT("a1:a"&amp;$B$7-P459+1)))),H$17-P459)))</f>
        <v>3</v>
      </c>
      <c r="I459" s="44">
        <f t="array" aca="1" ref="I459" ca="1">IF(OR($A459&gt;$B$9,I$17&gt;$B$7),"",CHOOSE(I$15,IF(Q459=99,
IF(SUM(--(TRANSPOSE(LARGE(OFFSET($B458,,I$17,,$B$7-I$17),ROW(INDIRECT("a1:a"&amp;$B$7-I$17))))=OFFSET($B458,,I$17,,$B$7-I$17)))=$B$7-I$17,MIN(IF(I458&gt;=OFFSET($B458,,H$17,,$B$7-H$17),"",OFFSET($B458,,H$17,,$B$7-H$17))),I458),
SMALL(IF((SMALL(OFFSET($B458,,Q459-1,,$B$7-Q459+1),ROW(INDIRECT("a1:a"&amp;$B$7-Q459+1)))=OFFSET($B459,,Q459-1))*(MATCH(OFFSET($B459,,Q459-1),SMALL(OFFSET($B458,,Q459-1,,$B$7-Q459+1),ROW(INDIRECT("a1:a"&amp;$B$7-Q459+1))),0)=ROW(INDIRECT("a1:a"&amp;$B$7-Q459+1))),"",SMALL(OFFSET($B458,,Q459-1,,$B$7-Q459+1),ROW(INDIRECT("a1:a"&amp;$B$7-Q459+1)))),I$17-Q459)),
SMALL(IF((SMALL(OFFSET($B458,,Q459-1,,$B$7-Q459+1),ROW(INDIRECT("a1:a"&amp;$B$7-Q459+1)))=OFFSET($B459,,Q459-1))*(MATCH(OFFSET($B459,,Q459-1),SMALL(OFFSET($B458,,Q459-1,,$B$7-Q459+1),ROW(INDIRECT("a1:a"&amp;$B$7-Q459+1))),0)=ROW(INDIRECT("a1:a"&amp;$B$7-Q459+1))),"",SMALL(OFFSET($B458,,Q459-1,,$B$7-Q459+1),ROW(INDIRECT("a1:a"&amp;$B$7-Q459+1)))),I$17-Q459)))</f>
        <v>1</v>
      </c>
      <c r="J459" s="13"/>
      <c r="K459" s="26">
        <f t="array" aca="1" ref="K459" ca="1">MIN(IF($B459:B459&gt;$B458:B458,COLUMN($B$18:B458)-COLUMN($B$18)+1,99))</f>
        <v>99</v>
      </c>
      <c r="L459" s="26">
        <f t="array" aca="1" ref="L459" ca="1">MIN(IF($B459:C459&gt;$B458:C458,COLUMN($B$18:C458)-COLUMN($B$18)+1,99))</f>
        <v>99</v>
      </c>
      <c r="M459" s="26">
        <f t="array" aca="1" ref="M459" ca="1">MIN(IF($B459:D459&gt;$B458:D458,COLUMN($B$18:D458)-COLUMN($B$18)+1,99))</f>
        <v>99</v>
      </c>
      <c r="N459" s="26">
        <f t="array" aca="1" ref="N459" ca="1">MIN(IF($B459:E459&gt;$B458:E458,COLUMN($B$18:E458)-COLUMN($B$18)+1,99))</f>
        <v>99</v>
      </c>
      <c r="O459" s="26">
        <f t="array" aca="1" ref="O459" ca="1">MIN(IF($B459:F459&gt;$B458:F458,COLUMN($B$18:F458)-COLUMN($B$18)+1,99))</f>
        <v>99</v>
      </c>
      <c r="P459" s="26">
        <f t="array" aca="1" ref="P459" ca="1">MIN(IF($B459:G459&gt;$B458:G458,COLUMN($B$18:G458)-COLUMN($B$18)+1,99))</f>
        <v>99</v>
      </c>
      <c r="Q459" s="48">
        <f t="array" aca="1" ref="Q459" ca="1">MIN(IF($B459:H459&gt;$B458:H458,COLUMN($B$18:H458)-COLUMN($B$18)+1,99))</f>
        <v>7</v>
      </c>
    </row>
    <row r="460" spans="1:17" x14ac:dyDescent="0.25">
      <c r="A460" s="10">
        <v>443</v>
      </c>
      <c r="B460" s="8">
        <f t="array" aca="1" ref="B460" ca="1">IF(A460&gt;$B$9,"",IF(SUM(--(TRANSPOSE(LARGE(OFFSET($B459,,B$17,,$B$7-B$17),ROW(INDIRECT("a1:a"&amp;$B$7-B$17))))=OFFSET($B459,,B$17,,$B$7-B$17)))=$B$7-B$17,OFFSET($B$12,,MATCH(B459,$B$12:$H$12,FALSE)),B459))</f>
        <v>1</v>
      </c>
      <c r="C460" s="8">
        <f t="array" aca="1" ref="C460" ca="1">IF(OR($A460&gt;$B$9,C$17&gt;$B$7),"",CHOOSE(C$15,IF(K460=99,
IF(SUM(--(TRANSPOSE(LARGE(OFFSET($B459,,C$17,,$B$7-C$17),ROW(INDIRECT("a1:a"&amp;$B$7-C$17))))=OFFSET($B459,,C$17,,$B$7-C$17)))=$B$7-C$17,MIN(IF(C459&gt;=OFFSET($B459,,B$17,,$B$7-B$17),"",OFFSET($B459,,B$17,,$B$7-B$17))),C459),
SMALL(IF((SMALL(OFFSET($B459,,K460-1,,$B$7-K460+1),ROW(INDIRECT("a1:a"&amp;$B$7-K460+1)))=OFFSET($B460,,K460-1))*(MATCH(OFFSET($B460,,K460-1),SMALL(OFFSET($B459,,K460-1,,$B$7-K460+1),ROW(INDIRECT("a1:a"&amp;$B$7-K460+1))),0)=ROW(INDIRECT("a1:a"&amp;$B$7-K460+1))),"",SMALL(OFFSET($B459,,K460-1,,$B$7-K460+1),ROW(INDIRECT("a1:a"&amp;$B$7-K460+1)))),C$17-K460)),
SMALL(IF((SMALL(OFFSET($B459,,K460-1,,$B$7-K460+1),ROW(INDIRECT("a1:a"&amp;$B$7-K460+1)))=OFFSET($B460,,K460-1))*(MATCH(OFFSET($B460,,K460-1),SMALL(OFFSET($B459,,K460-1,,$B$7-K460+1),ROW(INDIRECT("a1:a"&amp;$B$7-K460+1))),0)=ROW(INDIRECT("a1:a"&amp;$B$7-K460+1))),"",SMALL(OFFSET($B459,,K460-1,,$B$7-K460+1),ROW(INDIRECT("a1:a"&amp;$B$7-K460+1)))),C$17-K460)))</f>
        <v>3</v>
      </c>
      <c r="D460" s="8">
        <f t="array" aca="1" ref="D460" ca="1">IF(OR($A460&gt;$B$9,D$17&gt;$B$7),"",CHOOSE(D$15,IF(L460=99,
IF(SUM(--(TRANSPOSE(LARGE(OFFSET($B459,,D$17,,$B$7-D$17),ROW(INDIRECT("a1:a"&amp;$B$7-D$17))))=OFFSET($B459,,D$17,,$B$7-D$17)))=$B$7-D$17,MIN(IF(D459&gt;=OFFSET($B459,,C$17,,$B$7-C$17),"",OFFSET($B459,,C$17,,$B$7-C$17))),D459),
SMALL(IF((SMALL(OFFSET($B459,,L460-1,,$B$7-L460+1),ROW(INDIRECT("a1:a"&amp;$B$7-L460+1)))=OFFSET($B460,,L460-1))*(MATCH(OFFSET($B460,,L460-1),SMALL(OFFSET($B459,,L460-1,,$B$7-L460+1),ROW(INDIRECT("a1:a"&amp;$B$7-L460+1))),0)=ROW(INDIRECT("a1:a"&amp;$B$7-L460+1))),"",SMALL(OFFSET($B459,,L460-1,,$B$7-L460+1),ROW(INDIRECT("a1:a"&amp;$B$7-L460+1)))),D$17-L460)),
SMALL(IF((SMALL(OFFSET($B459,,L460-1,,$B$7-L460+1),ROW(INDIRECT("a1:a"&amp;$B$7-L460+1)))=OFFSET($B460,,L460-1))*(MATCH(OFFSET($B460,,L460-1),SMALL(OFFSET($B459,,L460-1,,$B$7-L460+1),ROW(INDIRECT("a1:a"&amp;$B$7-L460+1))),0)=ROW(INDIRECT("a1:a"&amp;$B$7-L460+1))),"",SMALL(OFFSET($B459,,L460-1,,$B$7-L460+1),ROW(INDIRECT("a1:a"&amp;$B$7-L460+1)))),D$17-L460)))</f>
        <v>2</v>
      </c>
      <c r="E460" s="8">
        <f t="array" aca="1" ref="E460" ca="1">IF(OR($A460&gt;$B$9,E$17&gt;$B$7),"",CHOOSE(E$15,IF(M460=99,
IF(SUM(--(TRANSPOSE(LARGE(OFFSET($B459,,E$17,,$B$7-E$17),ROW(INDIRECT("a1:a"&amp;$B$7-E$17))))=OFFSET($B459,,E$17,,$B$7-E$17)))=$B$7-E$17,MIN(IF(E459&gt;=OFFSET($B459,,D$17,,$B$7-D$17),"",OFFSET($B459,,D$17,,$B$7-D$17))),E459),
SMALL(IF((SMALL(OFFSET($B459,,M460-1,,$B$7-M460+1),ROW(INDIRECT("a1:a"&amp;$B$7-M460+1)))=OFFSET($B460,,M460-1))*(MATCH(OFFSET($B460,,M460-1),SMALL(OFFSET($B459,,M460-1,,$B$7-M460+1),ROW(INDIRECT("a1:a"&amp;$B$7-M460+1))),0)=ROW(INDIRECT("a1:a"&amp;$B$7-M460+1))),"",SMALL(OFFSET($B459,,M460-1,,$B$7-M460+1),ROW(INDIRECT("a1:a"&amp;$B$7-M460+1)))),E$17-M460)),
SMALL(IF((SMALL(OFFSET($B459,,M460-1,,$B$7-M460+1),ROW(INDIRECT("a1:a"&amp;$B$7-M460+1)))=OFFSET($B460,,M460-1))*(MATCH(OFFSET($B460,,M460-1),SMALL(OFFSET($B459,,M460-1,,$B$7-M460+1),ROW(INDIRECT("a1:a"&amp;$B$7-M460+1))),0)=ROW(INDIRECT("a1:a"&amp;$B$7-M460+1))),"",SMALL(OFFSET($B459,,M460-1,,$B$7-M460+1),ROW(INDIRECT("a1:a"&amp;$B$7-M460+1)))),E$17-M460)))</f>
        <v>1</v>
      </c>
      <c r="F460" s="8">
        <f t="array" aca="1" ref="F460" ca="1">IF(OR($A460&gt;$B$9,F$17&gt;$B$7),"",CHOOSE(F$15,IF(N460=99,
IF(SUM(--(TRANSPOSE(LARGE(OFFSET($B459,,F$17,,$B$7-F$17),ROW(INDIRECT("a1:a"&amp;$B$7-F$17))))=OFFSET($B459,,F$17,,$B$7-F$17)))=$B$7-F$17,MIN(IF(F459&gt;=OFFSET($B459,,E$17,,$B$7-E$17),"",OFFSET($B459,,E$17,,$B$7-E$17))),F459),
SMALL(IF((SMALL(OFFSET($B459,,N460-1,,$B$7-N460+1),ROW(INDIRECT("a1:a"&amp;$B$7-N460+1)))=OFFSET($B460,,N460-1))*(MATCH(OFFSET($B460,,N460-1),SMALL(OFFSET($B459,,N460-1,,$B$7-N460+1),ROW(INDIRECT("a1:a"&amp;$B$7-N460+1))),0)=ROW(INDIRECT("a1:a"&amp;$B$7-N460+1))),"",SMALL(OFFSET($B459,,N460-1,,$B$7-N460+1),ROW(INDIRECT("a1:a"&amp;$B$7-N460+1)))),F$17-N460)),
SMALL(IF((SMALL(OFFSET($B459,,N460-1,,$B$7-N460+1),ROW(INDIRECT("a1:a"&amp;$B$7-N460+1)))=OFFSET($B460,,N460-1))*(MATCH(OFFSET($B460,,N460-1),SMALL(OFFSET($B459,,N460-1,,$B$7-N460+1),ROW(INDIRECT("a1:a"&amp;$B$7-N460+1))),0)=ROW(INDIRECT("a1:a"&amp;$B$7-N460+1))),"",SMALL(OFFSET($B459,,N460-1,,$B$7-N460+1),ROW(INDIRECT("a1:a"&amp;$B$7-N460+1)))),F$17-N460)))</f>
        <v>4</v>
      </c>
      <c r="G460" s="8">
        <f t="array" aca="1" ref="G460" ca="1">IF(OR($A460&gt;$B$9,G$17&gt;$B$7),"",CHOOSE(G$15,IF(O460=99,
IF(SUM(--(TRANSPOSE(LARGE(OFFSET($B459,,G$17,,$B$7-G$17),ROW(INDIRECT("a1:a"&amp;$B$7-G$17))))=OFFSET($B459,,G$17,,$B$7-G$17)))=$B$7-G$17,MIN(IF(G459&gt;=OFFSET($B459,,F$17,,$B$7-F$17),"",OFFSET($B459,,F$17,,$B$7-F$17))),G459),
SMALL(IF((SMALL(OFFSET($B459,,O460-1,,$B$7-O460+1),ROW(INDIRECT("a1:a"&amp;$B$7-O460+1)))=OFFSET($B460,,O460-1))*(MATCH(OFFSET($B460,,O460-1),SMALL(OFFSET($B459,,O460-1,,$B$7-O460+1),ROW(INDIRECT("a1:a"&amp;$B$7-O460+1))),0)=ROW(INDIRECT("a1:a"&amp;$B$7-O460+1))),"",SMALL(OFFSET($B459,,O460-1,,$B$7-O460+1),ROW(INDIRECT("a1:a"&amp;$B$7-O460+1)))),G$17-O460)),
SMALL(IF((SMALL(OFFSET($B459,,O460-1,,$B$7-O460+1),ROW(INDIRECT("a1:a"&amp;$B$7-O460+1)))=OFFSET($B460,,O460-1))*(MATCH(OFFSET($B460,,O460-1),SMALL(OFFSET($B459,,O460-1,,$B$7-O460+1),ROW(INDIRECT("a1:a"&amp;$B$7-O460+1))),0)=ROW(INDIRECT("a1:a"&amp;$B$7-O460+1))),"",SMALL(OFFSET($B459,,O460-1,,$B$7-O460+1),ROW(INDIRECT("a1:a"&amp;$B$7-O460+1)))),G$17-O460)))</f>
        <v>3</v>
      </c>
      <c r="H460" s="8">
        <f t="array" aca="1" ref="H460" ca="1">IF(OR($A460&gt;$B$9,H$17&gt;$B$7),"",CHOOSE(H$15,IF(P460=99,
IF(SUM(--(TRANSPOSE(LARGE(OFFSET($B459,,H$17,,$B$7-H$17),ROW(INDIRECT("a1:a"&amp;$B$7-H$17))))=OFFSET($B459,,H$17,,$B$7-H$17)))=$B$7-H$17,MIN(IF(H459&gt;=OFFSET($B459,,G$17,,$B$7-G$17),"",OFFSET($B459,,G$17,,$B$7-G$17))),H459),
SMALL(IF((SMALL(OFFSET($B459,,P460-1,,$B$7-P460+1),ROW(INDIRECT("a1:a"&amp;$B$7-P460+1)))=OFFSET($B460,,P460-1))*(MATCH(OFFSET($B460,,P460-1),SMALL(OFFSET($B459,,P460-1,,$B$7-P460+1),ROW(INDIRECT("a1:a"&amp;$B$7-P460+1))),0)=ROW(INDIRECT("a1:a"&amp;$B$7-P460+1))),"",SMALL(OFFSET($B459,,P460-1,,$B$7-P460+1),ROW(INDIRECT("a1:a"&amp;$B$7-P460+1)))),H$17-P460)),
SMALL(IF((SMALL(OFFSET($B459,,P460-1,,$B$7-P460+1),ROW(INDIRECT("a1:a"&amp;$B$7-P460+1)))=OFFSET($B460,,P460-1))*(MATCH(OFFSET($B460,,P460-1),SMALL(OFFSET($B459,,P460-1,,$B$7-P460+1),ROW(INDIRECT("a1:a"&amp;$B$7-P460+1))),0)=ROW(INDIRECT("a1:a"&amp;$B$7-P460+1))),"",SMALL(OFFSET($B459,,P460-1,,$B$7-P460+1),ROW(INDIRECT("a1:a"&amp;$B$7-P460+1)))),H$17-P460)))</f>
        <v>1</v>
      </c>
      <c r="I460" s="44">
        <f t="array" aca="1" ref="I460" ca="1">IF(OR($A460&gt;$B$9,I$17&gt;$B$7),"",CHOOSE(I$15,IF(Q460=99,
IF(SUM(--(TRANSPOSE(LARGE(OFFSET($B459,,I$17,,$B$7-I$17),ROW(INDIRECT("a1:a"&amp;$B$7-I$17))))=OFFSET($B459,,I$17,,$B$7-I$17)))=$B$7-I$17,MIN(IF(I459&gt;=OFFSET($B459,,H$17,,$B$7-H$17),"",OFFSET($B459,,H$17,,$B$7-H$17))),I459),
SMALL(IF((SMALL(OFFSET($B459,,Q460-1,,$B$7-Q460+1),ROW(INDIRECT("a1:a"&amp;$B$7-Q460+1)))=OFFSET($B460,,Q460-1))*(MATCH(OFFSET($B460,,Q460-1),SMALL(OFFSET($B459,,Q460-1,,$B$7-Q460+1),ROW(INDIRECT("a1:a"&amp;$B$7-Q460+1))),0)=ROW(INDIRECT("a1:a"&amp;$B$7-Q460+1))),"",SMALL(OFFSET($B459,,Q460-1,,$B$7-Q460+1),ROW(INDIRECT("a1:a"&amp;$B$7-Q460+1)))),I$17-Q460)),
SMALL(IF((SMALL(OFFSET($B459,,Q460-1,,$B$7-Q460+1),ROW(INDIRECT("a1:a"&amp;$B$7-Q460+1)))=OFFSET($B460,,Q460-1))*(MATCH(OFFSET($B460,,Q460-1),SMALL(OFFSET($B459,,Q460-1,,$B$7-Q460+1),ROW(INDIRECT("a1:a"&amp;$B$7-Q460+1))),0)=ROW(INDIRECT("a1:a"&amp;$B$7-Q460+1))),"",SMALL(OFFSET($B459,,Q460-1,,$B$7-Q460+1),ROW(INDIRECT("a1:a"&amp;$B$7-Q460+1)))),I$17-Q460)))</f>
        <v>2</v>
      </c>
      <c r="J460" s="13"/>
      <c r="K460" s="26">
        <f t="array" aca="1" ref="K460" ca="1">MIN(IF($B460:B460&gt;$B459:B459,COLUMN($B$18:B459)-COLUMN($B$18)+1,99))</f>
        <v>99</v>
      </c>
      <c r="L460" s="26">
        <f t="array" aca="1" ref="L460" ca="1">MIN(IF($B460:C460&gt;$B459:C459,COLUMN($B$18:C459)-COLUMN($B$18)+1,99))</f>
        <v>99</v>
      </c>
      <c r="M460" s="26">
        <f t="array" aca="1" ref="M460" ca="1">MIN(IF($B460:D460&gt;$B459:D459,COLUMN($B$18:D459)-COLUMN($B$18)+1,99))</f>
        <v>99</v>
      </c>
      <c r="N460" s="26">
        <f t="array" aca="1" ref="N460" ca="1">MIN(IF($B460:E460&gt;$B459:E459,COLUMN($B$18:E459)-COLUMN($B$18)+1,99))</f>
        <v>99</v>
      </c>
      <c r="O460" s="26">
        <f t="array" aca="1" ref="O460" ca="1">MIN(IF($B460:F460&gt;$B459:F459,COLUMN($B$18:F459)-COLUMN($B$18)+1,99))</f>
        <v>99</v>
      </c>
      <c r="P460" s="26">
        <f t="array" aca="1" ref="P460" ca="1">MIN(IF($B460:G460&gt;$B459:G459,COLUMN($B$18:G459)-COLUMN($B$18)+1,99))</f>
        <v>6</v>
      </c>
      <c r="Q460" s="48">
        <f t="array" aca="1" ref="Q460" ca="1">MIN(IF($B460:H460&gt;$B459:H459,COLUMN($B$18:H459)-COLUMN($B$18)+1,99))</f>
        <v>6</v>
      </c>
    </row>
    <row r="461" spans="1:17" x14ac:dyDescent="0.25">
      <c r="A461" s="10">
        <v>444</v>
      </c>
      <c r="B461" s="8">
        <f t="array" aca="1" ref="B461" ca="1">IF(A461&gt;$B$9,"",IF(SUM(--(TRANSPOSE(LARGE(OFFSET($B460,,B$17,,$B$7-B$17),ROW(INDIRECT("a1:a"&amp;$B$7-B$17))))=OFFSET($B460,,B$17,,$B$7-B$17)))=$B$7-B$17,OFFSET($B$12,,MATCH(B460,$B$12:$H$12,FALSE)),B460))</f>
        <v>1</v>
      </c>
      <c r="C461" s="8">
        <f t="array" aca="1" ref="C461" ca="1">IF(OR($A461&gt;$B$9,C$17&gt;$B$7),"",CHOOSE(C$15,IF(K461=99,
IF(SUM(--(TRANSPOSE(LARGE(OFFSET($B460,,C$17,,$B$7-C$17),ROW(INDIRECT("a1:a"&amp;$B$7-C$17))))=OFFSET($B460,,C$17,,$B$7-C$17)))=$B$7-C$17,MIN(IF(C460&gt;=OFFSET($B460,,B$17,,$B$7-B$17),"",OFFSET($B460,,B$17,,$B$7-B$17))),C460),
SMALL(IF((SMALL(OFFSET($B460,,K461-1,,$B$7-K461+1),ROW(INDIRECT("a1:a"&amp;$B$7-K461+1)))=OFFSET($B461,,K461-1))*(MATCH(OFFSET($B461,,K461-1),SMALL(OFFSET($B460,,K461-1,,$B$7-K461+1),ROW(INDIRECT("a1:a"&amp;$B$7-K461+1))),0)=ROW(INDIRECT("a1:a"&amp;$B$7-K461+1))),"",SMALL(OFFSET($B460,,K461-1,,$B$7-K461+1),ROW(INDIRECT("a1:a"&amp;$B$7-K461+1)))),C$17-K461)),
SMALL(IF((SMALL(OFFSET($B460,,K461-1,,$B$7-K461+1),ROW(INDIRECT("a1:a"&amp;$B$7-K461+1)))=OFFSET($B461,,K461-1))*(MATCH(OFFSET($B461,,K461-1),SMALL(OFFSET($B460,,K461-1,,$B$7-K461+1),ROW(INDIRECT("a1:a"&amp;$B$7-K461+1))),0)=ROW(INDIRECT("a1:a"&amp;$B$7-K461+1))),"",SMALL(OFFSET($B460,,K461-1,,$B$7-K461+1),ROW(INDIRECT("a1:a"&amp;$B$7-K461+1)))),C$17-K461)))</f>
        <v>3</v>
      </c>
      <c r="D461" s="8">
        <f t="array" aca="1" ref="D461" ca="1">IF(OR($A461&gt;$B$9,D$17&gt;$B$7),"",CHOOSE(D$15,IF(L461=99,
IF(SUM(--(TRANSPOSE(LARGE(OFFSET($B460,,D$17,,$B$7-D$17),ROW(INDIRECT("a1:a"&amp;$B$7-D$17))))=OFFSET($B460,,D$17,,$B$7-D$17)))=$B$7-D$17,MIN(IF(D460&gt;=OFFSET($B460,,C$17,,$B$7-C$17),"",OFFSET($B460,,C$17,,$B$7-C$17))),D460),
SMALL(IF((SMALL(OFFSET($B460,,L461-1,,$B$7-L461+1),ROW(INDIRECT("a1:a"&amp;$B$7-L461+1)))=OFFSET($B461,,L461-1))*(MATCH(OFFSET($B461,,L461-1),SMALL(OFFSET($B460,,L461-1,,$B$7-L461+1),ROW(INDIRECT("a1:a"&amp;$B$7-L461+1))),0)=ROW(INDIRECT("a1:a"&amp;$B$7-L461+1))),"",SMALL(OFFSET($B460,,L461-1,,$B$7-L461+1),ROW(INDIRECT("a1:a"&amp;$B$7-L461+1)))),D$17-L461)),
SMALL(IF((SMALL(OFFSET($B460,,L461-1,,$B$7-L461+1),ROW(INDIRECT("a1:a"&amp;$B$7-L461+1)))=OFFSET($B461,,L461-1))*(MATCH(OFFSET($B461,,L461-1),SMALL(OFFSET($B460,,L461-1,,$B$7-L461+1),ROW(INDIRECT("a1:a"&amp;$B$7-L461+1))),0)=ROW(INDIRECT("a1:a"&amp;$B$7-L461+1))),"",SMALL(OFFSET($B460,,L461-1,,$B$7-L461+1),ROW(INDIRECT("a1:a"&amp;$B$7-L461+1)))),D$17-L461)))</f>
        <v>2</v>
      </c>
      <c r="E461" s="8">
        <f t="array" aca="1" ref="E461" ca="1">IF(OR($A461&gt;$B$9,E$17&gt;$B$7),"",CHOOSE(E$15,IF(M461=99,
IF(SUM(--(TRANSPOSE(LARGE(OFFSET($B460,,E$17,,$B$7-E$17),ROW(INDIRECT("a1:a"&amp;$B$7-E$17))))=OFFSET($B460,,E$17,,$B$7-E$17)))=$B$7-E$17,MIN(IF(E460&gt;=OFFSET($B460,,D$17,,$B$7-D$17),"",OFFSET($B460,,D$17,,$B$7-D$17))),E460),
SMALL(IF((SMALL(OFFSET($B460,,M461-1,,$B$7-M461+1),ROW(INDIRECT("a1:a"&amp;$B$7-M461+1)))=OFFSET($B461,,M461-1))*(MATCH(OFFSET($B461,,M461-1),SMALL(OFFSET($B460,,M461-1,,$B$7-M461+1),ROW(INDIRECT("a1:a"&amp;$B$7-M461+1))),0)=ROW(INDIRECT("a1:a"&amp;$B$7-M461+1))),"",SMALL(OFFSET($B460,,M461-1,,$B$7-M461+1),ROW(INDIRECT("a1:a"&amp;$B$7-M461+1)))),E$17-M461)),
SMALL(IF((SMALL(OFFSET($B460,,M461-1,,$B$7-M461+1),ROW(INDIRECT("a1:a"&amp;$B$7-M461+1)))=OFFSET($B461,,M461-1))*(MATCH(OFFSET($B461,,M461-1),SMALL(OFFSET($B460,,M461-1,,$B$7-M461+1),ROW(INDIRECT("a1:a"&amp;$B$7-M461+1))),0)=ROW(INDIRECT("a1:a"&amp;$B$7-M461+1))),"",SMALL(OFFSET($B460,,M461-1,,$B$7-M461+1),ROW(INDIRECT("a1:a"&amp;$B$7-M461+1)))),E$17-M461)))</f>
        <v>1</v>
      </c>
      <c r="F461" s="8">
        <f t="array" aca="1" ref="F461" ca="1">IF(OR($A461&gt;$B$9,F$17&gt;$B$7),"",CHOOSE(F$15,IF(N461=99,
IF(SUM(--(TRANSPOSE(LARGE(OFFSET($B460,,F$17,,$B$7-F$17),ROW(INDIRECT("a1:a"&amp;$B$7-F$17))))=OFFSET($B460,,F$17,,$B$7-F$17)))=$B$7-F$17,MIN(IF(F460&gt;=OFFSET($B460,,E$17,,$B$7-E$17),"",OFFSET($B460,,E$17,,$B$7-E$17))),F460),
SMALL(IF((SMALL(OFFSET($B460,,N461-1,,$B$7-N461+1),ROW(INDIRECT("a1:a"&amp;$B$7-N461+1)))=OFFSET($B461,,N461-1))*(MATCH(OFFSET($B461,,N461-1),SMALL(OFFSET($B460,,N461-1,,$B$7-N461+1),ROW(INDIRECT("a1:a"&amp;$B$7-N461+1))),0)=ROW(INDIRECT("a1:a"&amp;$B$7-N461+1))),"",SMALL(OFFSET($B460,,N461-1,,$B$7-N461+1),ROW(INDIRECT("a1:a"&amp;$B$7-N461+1)))),F$17-N461)),
SMALL(IF((SMALL(OFFSET($B460,,N461-1,,$B$7-N461+1),ROW(INDIRECT("a1:a"&amp;$B$7-N461+1)))=OFFSET($B461,,N461-1))*(MATCH(OFFSET($B461,,N461-1),SMALL(OFFSET($B460,,N461-1,,$B$7-N461+1),ROW(INDIRECT("a1:a"&amp;$B$7-N461+1))),0)=ROW(INDIRECT("a1:a"&amp;$B$7-N461+1))),"",SMALL(OFFSET($B460,,N461-1,,$B$7-N461+1),ROW(INDIRECT("a1:a"&amp;$B$7-N461+1)))),F$17-N461)))</f>
        <v>4</v>
      </c>
      <c r="G461" s="8">
        <f t="array" aca="1" ref="G461" ca="1">IF(OR($A461&gt;$B$9,G$17&gt;$B$7),"",CHOOSE(G$15,IF(O461=99,
IF(SUM(--(TRANSPOSE(LARGE(OFFSET($B460,,G$17,,$B$7-G$17),ROW(INDIRECT("a1:a"&amp;$B$7-G$17))))=OFFSET($B460,,G$17,,$B$7-G$17)))=$B$7-G$17,MIN(IF(G460&gt;=OFFSET($B460,,F$17,,$B$7-F$17),"",OFFSET($B460,,F$17,,$B$7-F$17))),G460),
SMALL(IF((SMALL(OFFSET($B460,,O461-1,,$B$7-O461+1),ROW(INDIRECT("a1:a"&amp;$B$7-O461+1)))=OFFSET($B461,,O461-1))*(MATCH(OFFSET($B461,,O461-1),SMALL(OFFSET($B460,,O461-1,,$B$7-O461+1),ROW(INDIRECT("a1:a"&amp;$B$7-O461+1))),0)=ROW(INDIRECT("a1:a"&amp;$B$7-O461+1))),"",SMALL(OFFSET($B460,,O461-1,,$B$7-O461+1),ROW(INDIRECT("a1:a"&amp;$B$7-O461+1)))),G$17-O461)),
SMALL(IF((SMALL(OFFSET($B460,,O461-1,,$B$7-O461+1),ROW(INDIRECT("a1:a"&amp;$B$7-O461+1)))=OFFSET($B461,,O461-1))*(MATCH(OFFSET($B461,,O461-1),SMALL(OFFSET($B460,,O461-1,,$B$7-O461+1),ROW(INDIRECT("a1:a"&amp;$B$7-O461+1))),0)=ROW(INDIRECT("a1:a"&amp;$B$7-O461+1))),"",SMALL(OFFSET($B460,,O461-1,,$B$7-O461+1),ROW(INDIRECT("a1:a"&amp;$B$7-O461+1)))),G$17-O461)))</f>
        <v>3</v>
      </c>
      <c r="H461" s="8">
        <f t="array" aca="1" ref="H461" ca="1">IF(OR($A461&gt;$B$9,H$17&gt;$B$7),"",CHOOSE(H$15,IF(P461=99,
IF(SUM(--(TRANSPOSE(LARGE(OFFSET($B460,,H$17,,$B$7-H$17),ROW(INDIRECT("a1:a"&amp;$B$7-H$17))))=OFFSET($B460,,H$17,,$B$7-H$17)))=$B$7-H$17,MIN(IF(H460&gt;=OFFSET($B460,,G$17,,$B$7-G$17),"",OFFSET($B460,,G$17,,$B$7-G$17))),H460),
SMALL(IF((SMALL(OFFSET($B460,,P461-1,,$B$7-P461+1),ROW(INDIRECT("a1:a"&amp;$B$7-P461+1)))=OFFSET($B461,,P461-1))*(MATCH(OFFSET($B461,,P461-1),SMALL(OFFSET($B460,,P461-1,,$B$7-P461+1),ROW(INDIRECT("a1:a"&amp;$B$7-P461+1))),0)=ROW(INDIRECT("a1:a"&amp;$B$7-P461+1))),"",SMALL(OFFSET($B460,,P461-1,,$B$7-P461+1),ROW(INDIRECT("a1:a"&amp;$B$7-P461+1)))),H$17-P461)),
SMALL(IF((SMALL(OFFSET($B460,,P461-1,,$B$7-P461+1),ROW(INDIRECT("a1:a"&amp;$B$7-P461+1)))=OFFSET($B461,,P461-1))*(MATCH(OFFSET($B461,,P461-1),SMALL(OFFSET($B460,,P461-1,,$B$7-P461+1),ROW(INDIRECT("a1:a"&amp;$B$7-P461+1))),0)=ROW(INDIRECT("a1:a"&amp;$B$7-P461+1))),"",SMALL(OFFSET($B460,,P461-1,,$B$7-P461+1),ROW(INDIRECT("a1:a"&amp;$B$7-P461+1)))),H$17-P461)))</f>
        <v>2</v>
      </c>
      <c r="I461" s="44">
        <f t="array" aca="1" ref="I461" ca="1">IF(OR($A461&gt;$B$9,I$17&gt;$B$7),"",CHOOSE(I$15,IF(Q461=99,
IF(SUM(--(TRANSPOSE(LARGE(OFFSET($B460,,I$17,,$B$7-I$17),ROW(INDIRECT("a1:a"&amp;$B$7-I$17))))=OFFSET($B460,,I$17,,$B$7-I$17)))=$B$7-I$17,MIN(IF(I460&gt;=OFFSET($B460,,H$17,,$B$7-H$17),"",OFFSET($B460,,H$17,,$B$7-H$17))),I460),
SMALL(IF((SMALL(OFFSET($B460,,Q461-1,,$B$7-Q461+1),ROW(INDIRECT("a1:a"&amp;$B$7-Q461+1)))=OFFSET($B461,,Q461-1))*(MATCH(OFFSET($B461,,Q461-1),SMALL(OFFSET($B460,,Q461-1,,$B$7-Q461+1),ROW(INDIRECT("a1:a"&amp;$B$7-Q461+1))),0)=ROW(INDIRECT("a1:a"&amp;$B$7-Q461+1))),"",SMALL(OFFSET($B460,,Q461-1,,$B$7-Q461+1),ROW(INDIRECT("a1:a"&amp;$B$7-Q461+1)))),I$17-Q461)),
SMALL(IF((SMALL(OFFSET($B460,,Q461-1,,$B$7-Q461+1),ROW(INDIRECT("a1:a"&amp;$B$7-Q461+1)))=OFFSET($B461,,Q461-1))*(MATCH(OFFSET($B461,,Q461-1),SMALL(OFFSET($B460,,Q461-1,,$B$7-Q461+1),ROW(INDIRECT("a1:a"&amp;$B$7-Q461+1))),0)=ROW(INDIRECT("a1:a"&amp;$B$7-Q461+1))),"",SMALL(OFFSET($B460,,Q461-1,,$B$7-Q461+1),ROW(INDIRECT("a1:a"&amp;$B$7-Q461+1)))),I$17-Q461)))</f>
        <v>1</v>
      </c>
      <c r="J461" s="13"/>
      <c r="K461" s="26">
        <f t="array" aca="1" ref="K461" ca="1">MIN(IF($B461:B461&gt;$B460:B460,COLUMN($B$18:B460)-COLUMN($B$18)+1,99))</f>
        <v>99</v>
      </c>
      <c r="L461" s="26">
        <f t="array" aca="1" ref="L461" ca="1">MIN(IF($B461:C461&gt;$B460:C460,COLUMN($B$18:C460)-COLUMN($B$18)+1,99))</f>
        <v>99</v>
      </c>
      <c r="M461" s="26">
        <f t="array" aca="1" ref="M461" ca="1">MIN(IF($B461:D461&gt;$B460:D460,COLUMN($B$18:D460)-COLUMN($B$18)+1,99))</f>
        <v>99</v>
      </c>
      <c r="N461" s="26">
        <f t="array" aca="1" ref="N461" ca="1">MIN(IF($B461:E461&gt;$B460:E460,COLUMN($B$18:E460)-COLUMN($B$18)+1,99))</f>
        <v>99</v>
      </c>
      <c r="O461" s="26">
        <f t="array" aca="1" ref="O461" ca="1">MIN(IF($B461:F461&gt;$B460:F460,COLUMN($B$18:F460)-COLUMN($B$18)+1,99))</f>
        <v>99</v>
      </c>
      <c r="P461" s="26">
        <f t="array" aca="1" ref="P461" ca="1">MIN(IF($B461:G461&gt;$B460:G460,COLUMN($B$18:G460)-COLUMN($B$18)+1,99))</f>
        <v>99</v>
      </c>
      <c r="Q461" s="48">
        <f t="array" aca="1" ref="Q461" ca="1">MIN(IF($B461:H461&gt;$B460:H460,COLUMN($B$18:H460)-COLUMN($B$18)+1,99))</f>
        <v>7</v>
      </c>
    </row>
    <row r="462" spans="1:17" x14ac:dyDescent="0.25">
      <c r="A462" s="10">
        <v>445</v>
      </c>
      <c r="B462" s="8">
        <f t="array" aca="1" ref="B462" ca="1">IF(A462&gt;$B$9,"",IF(SUM(--(TRANSPOSE(LARGE(OFFSET($B461,,B$17,,$B$7-B$17),ROW(INDIRECT("a1:a"&amp;$B$7-B$17))))=OFFSET($B461,,B$17,,$B$7-B$17)))=$B$7-B$17,OFFSET($B$12,,MATCH(B461,$B$12:$H$12,FALSE)),B461))</f>
        <v>1</v>
      </c>
      <c r="C462" s="8">
        <f t="array" aca="1" ref="C462" ca="1">IF(OR($A462&gt;$B$9,C$17&gt;$B$7),"",CHOOSE(C$15,IF(K462=99,
IF(SUM(--(TRANSPOSE(LARGE(OFFSET($B461,,C$17,,$B$7-C$17),ROW(INDIRECT("a1:a"&amp;$B$7-C$17))))=OFFSET($B461,,C$17,,$B$7-C$17)))=$B$7-C$17,MIN(IF(C461&gt;=OFFSET($B461,,B$17,,$B$7-B$17),"",OFFSET($B461,,B$17,,$B$7-B$17))),C461),
SMALL(IF((SMALL(OFFSET($B461,,K462-1,,$B$7-K462+1),ROW(INDIRECT("a1:a"&amp;$B$7-K462+1)))=OFFSET($B462,,K462-1))*(MATCH(OFFSET($B462,,K462-1),SMALL(OFFSET($B461,,K462-1,,$B$7-K462+1),ROW(INDIRECT("a1:a"&amp;$B$7-K462+1))),0)=ROW(INDIRECT("a1:a"&amp;$B$7-K462+1))),"",SMALL(OFFSET($B461,,K462-1,,$B$7-K462+1),ROW(INDIRECT("a1:a"&amp;$B$7-K462+1)))),C$17-K462)),
SMALL(IF((SMALL(OFFSET($B461,,K462-1,,$B$7-K462+1),ROW(INDIRECT("a1:a"&amp;$B$7-K462+1)))=OFFSET($B462,,K462-1))*(MATCH(OFFSET($B462,,K462-1),SMALL(OFFSET($B461,,K462-1,,$B$7-K462+1),ROW(INDIRECT("a1:a"&amp;$B$7-K462+1))),0)=ROW(INDIRECT("a1:a"&amp;$B$7-K462+1))),"",SMALL(OFFSET($B461,,K462-1,,$B$7-K462+1),ROW(INDIRECT("a1:a"&amp;$B$7-K462+1)))),C$17-K462)))</f>
        <v>3</v>
      </c>
      <c r="D462" s="8">
        <f t="array" aca="1" ref="D462" ca="1">IF(OR($A462&gt;$B$9,D$17&gt;$B$7),"",CHOOSE(D$15,IF(L462=99,
IF(SUM(--(TRANSPOSE(LARGE(OFFSET($B461,,D$17,,$B$7-D$17),ROW(INDIRECT("a1:a"&amp;$B$7-D$17))))=OFFSET($B461,,D$17,,$B$7-D$17)))=$B$7-D$17,MIN(IF(D461&gt;=OFFSET($B461,,C$17,,$B$7-C$17),"",OFFSET($B461,,C$17,,$B$7-C$17))),D461),
SMALL(IF((SMALL(OFFSET($B461,,L462-1,,$B$7-L462+1),ROW(INDIRECT("a1:a"&amp;$B$7-L462+1)))=OFFSET($B462,,L462-1))*(MATCH(OFFSET($B462,,L462-1),SMALL(OFFSET($B461,,L462-1,,$B$7-L462+1),ROW(INDIRECT("a1:a"&amp;$B$7-L462+1))),0)=ROW(INDIRECT("a1:a"&amp;$B$7-L462+1))),"",SMALL(OFFSET($B461,,L462-1,,$B$7-L462+1),ROW(INDIRECT("a1:a"&amp;$B$7-L462+1)))),D$17-L462)),
SMALL(IF((SMALL(OFFSET($B461,,L462-1,,$B$7-L462+1),ROW(INDIRECT("a1:a"&amp;$B$7-L462+1)))=OFFSET($B462,,L462-1))*(MATCH(OFFSET($B462,,L462-1),SMALL(OFFSET($B461,,L462-1,,$B$7-L462+1),ROW(INDIRECT("a1:a"&amp;$B$7-L462+1))),0)=ROW(INDIRECT("a1:a"&amp;$B$7-L462+1))),"",SMALL(OFFSET($B461,,L462-1,,$B$7-L462+1),ROW(INDIRECT("a1:a"&amp;$B$7-L462+1)))),D$17-L462)))</f>
        <v>2</v>
      </c>
      <c r="E462" s="8">
        <f t="array" aca="1" ref="E462" ca="1">IF(OR($A462&gt;$B$9,E$17&gt;$B$7),"",CHOOSE(E$15,IF(M462=99,
IF(SUM(--(TRANSPOSE(LARGE(OFFSET($B461,,E$17,,$B$7-E$17),ROW(INDIRECT("a1:a"&amp;$B$7-E$17))))=OFFSET($B461,,E$17,,$B$7-E$17)))=$B$7-E$17,MIN(IF(E461&gt;=OFFSET($B461,,D$17,,$B$7-D$17),"",OFFSET($B461,,D$17,,$B$7-D$17))),E461),
SMALL(IF((SMALL(OFFSET($B461,,M462-1,,$B$7-M462+1),ROW(INDIRECT("a1:a"&amp;$B$7-M462+1)))=OFFSET($B462,,M462-1))*(MATCH(OFFSET($B462,,M462-1),SMALL(OFFSET($B461,,M462-1,,$B$7-M462+1),ROW(INDIRECT("a1:a"&amp;$B$7-M462+1))),0)=ROW(INDIRECT("a1:a"&amp;$B$7-M462+1))),"",SMALL(OFFSET($B461,,M462-1,,$B$7-M462+1),ROW(INDIRECT("a1:a"&amp;$B$7-M462+1)))),E$17-M462)),
SMALL(IF((SMALL(OFFSET($B461,,M462-1,,$B$7-M462+1),ROW(INDIRECT("a1:a"&amp;$B$7-M462+1)))=OFFSET($B462,,M462-1))*(MATCH(OFFSET($B462,,M462-1),SMALL(OFFSET($B461,,M462-1,,$B$7-M462+1),ROW(INDIRECT("a1:a"&amp;$B$7-M462+1))),0)=ROW(INDIRECT("a1:a"&amp;$B$7-M462+1))),"",SMALL(OFFSET($B461,,M462-1,,$B$7-M462+1),ROW(INDIRECT("a1:a"&amp;$B$7-M462+1)))),E$17-M462)))</f>
        <v>2</v>
      </c>
      <c r="F462" s="8">
        <f t="array" aca="1" ref="F462" ca="1">IF(OR($A462&gt;$B$9,F$17&gt;$B$7),"",CHOOSE(F$15,IF(N462=99,
IF(SUM(--(TRANSPOSE(LARGE(OFFSET($B461,,F$17,,$B$7-F$17),ROW(INDIRECT("a1:a"&amp;$B$7-F$17))))=OFFSET($B461,,F$17,,$B$7-F$17)))=$B$7-F$17,MIN(IF(F461&gt;=OFFSET($B461,,E$17,,$B$7-E$17),"",OFFSET($B461,,E$17,,$B$7-E$17))),F461),
SMALL(IF((SMALL(OFFSET($B461,,N462-1,,$B$7-N462+1),ROW(INDIRECT("a1:a"&amp;$B$7-N462+1)))=OFFSET($B462,,N462-1))*(MATCH(OFFSET($B462,,N462-1),SMALL(OFFSET($B461,,N462-1,,$B$7-N462+1),ROW(INDIRECT("a1:a"&amp;$B$7-N462+1))),0)=ROW(INDIRECT("a1:a"&amp;$B$7-N462+1))),"",SMALL(OFFSET($B461,,N462-1,,$B$7-N462+1),ROW(INDIRECT("a1:a"&amp;$B$7-N462+1)))),F$17-N462)),
SMALL(IF((SMALL(OFFSET($B461,,N462-1,,$B$7-N462+1),ROW(INDIRECT("a1:a"&amp;$B$7-N462+1)))=OFFSET($B462,,N462-1))*(MATCH(OFFSET($B462,,N462-1),SMALL(OFFSET($B461,,N462-1,,$B$7-N462+1),ROW(INDIRECT("a1:a"&amp;$B$7-N462+1))),0)=ROW(INDIRECT("a1:a"&amp;$B$7-N462+1))),"",SMALL(OFFSET($B461,,N462-1,,$B$7-N462+1),ROW(INDIRECT("a1:a"&amp;$B$7-N462+1)))),F$17-N462)))</f>
        <v>1</v>
      </c>
      <c r="G462" s="8">
        <f t="array" aca="1" ref="G462" ca="1">IF(OR($A462&gt;$B$9,G$17&gt;$B$7),"",CHOOSE(G$15,IF(O462=99,
IF(SUM(--(TRANSPOSE(LARGE(OFFSET($B461,,G$17,,$B$7-G$17),ROW(INDIRECT("a1:a"&amp;$B$7-G$17))))=OFFSET($B461,,G$17,,$B$7-G$17)))=$B$7-G$17,MIN(IF(G461&gt;=OFFSET($B461,,F$17,,$B$7-F$17),"",OFFSET($B461,,F$17,,$B$7-F$17))),G461),
SMALL(IF((SMALL(OFFSET($B461,,O462-1,,$B$7-O462+1),ROW(INDIRECT("a1:a"&amp;$B$7-O462+1)))=OFFSET($B462,,O462-1))*(MATCH(OFFSET($B462,,O462-1),SMALL(OFFSET($B461,,O462-1,,$B$7-O462+1),ROW(INDIRECT("a1:a"&amp;$B$7-O462+1))),0)=ROW(INDIRECT("a1:a"&amp;$B$7-O462+1))),"",SMALL(OFFSET($B461,,O462-1,,$B$7-O462+1),ROW(INDIRECT("a1:a"&amp;$B$7-O462+1)))),G$17-O462)),
SMALL(IF((SMALL(OFFSET($B461,,O462-1,,$B$7-O462+1),ROW(INDIRECT("a1:a"&amp;$B$7-O462+1)))=OFFSET($B462,,O462-1))*(MATCH(OFFSET($B462,,O462-1),SMALL(OFFSET($B461,,O462-1,,$B$7-O462+1),ROW(INDIRECT("a1:a"&amp;$B$7-O462+1))),0)=ROW(INDIRECT("a1:a"&amp;$B$7-O462+1))),"",SMALL(OFFSET($B461,,O462-1,,$B$7-O462+1),ROW(INDIRECT("a1:a"&amp;$B$7-O462+1)))),G$17-O462)))</f>
        <v>1</v>
      </c>
      <c r="H462" s="8">
        <f t="array" aca="1" ref="H462" ca="1">IF(OR($A462&gt;$B$9,H$17&gt;$B$7),"",CHOOSE(H$15,IF(P462=99,
IF(SUM(--(TRANSPOSE(LARGE(OFFSET($B461,,H$17,,$B$7-H$17),ROW(INDIRECT("a1:a"&amp;$B$7-H$17))))=OFFSET($B461,,H$17,,$B$7-H$17)))=$B$7-H$17,MIN(IF(H461&gt;=OFFSET($B461,,G$17,,$B$7-G$17),"",OFFSET($B461,,G$17,,$B$7-G$17))),H461),
SMALL(IF((SMALL(OFFSET($B461,,P462-1,,$B$7-P462+1),ROW(INDIRECT("a1:a"&amp;$B$7-P462+1)))=OFFSET($B462,,P462-1))*(MATCH(OFFSET($B462,,P462-1),SMALL(OFFSET($B461,,P462-1,,$B$7-P462+1),ROW(INDIRECT("a1:a"&amp;$B$7-P462+1))),0)=ROW(INDIRECT("a1:a"&amp;$B$7-P462+1))),"",SMALL(OFFSET($B461,,P462-1,,$B$7-P462+1),ROW(INDIRECT("a1:a"&amp;$B$7-P462+1)))),H$17-P462)),
SMALL(IF((SMALL(OFFSET($B461,,P462-1,,$B$7-P462+1),ROW(INDIRECT("a1:a"&amp;$B$7-P462+1)))=OFFSET($B462,,P462-1))*(MATCH(OFFSET($B462,,P462-1),SMALL(OFFSET($B461,,P462-1,,$B$7-P462+1),ROW(INDIRECT("a1:a"&amp;$B$7-P462+1))),0)=ROW(INDIRECT("a1:a"&amp;$B$7-P462+1))),"",SMALL(OFFSET($B461,,P462-1,,$B$7-P462+1),ROW(INDIRECT("a1:a"&amp;$B$7-P462+1)))),H$17-P462)))</f>
        <v>3</v>
      </c>
      <c r="I462" s="44">
        <f t="array" aca="1" ref="I462" ca="1">IF(OR($A462&gt;$B$9,I$17&gt;$B$7),"",CHOOSE(I$15,IF(Q462=99,
IF(SUM(--(TRANSPOSE(LARGE(OFFSET($B461,,I$17,,$B$7-I$17),ROW(INDIRECT("a1:a"&amp;$B$7-I$17))))=OFFSET($B461,,I$17,,$B$7-I$17)))=$B$7-I$17,MIN(IF(I461&gt;=OFFSET($B461,,H$17,,$B$7-H$17),"",OFFSET($B461,,H$17,,$B$7-H$17))),I461),
SMALL(IF((SMALL(OFFSET($B461,,Q462-1,,$B$7-Q462+1),ROW(INDIRECT("a1:a"&amp;$B$7-Q462+1)))=OFFSET($B462,,Q462-1))*(MATCH(OFFSET($B462,,Q462-1),SMALL(OFFSET($B461,,Q462-1,,$B$7-Q462+1),ROW(INDIRECT("a1:a"&amp;$B$7-Q462+1))),0)=ROW(INDIRECT("a1:a"&amp;$B$7-Q462+1))),"",SMALL(OFFSET($B461,,Q462-1,,$B$7-Q462+1),ROW(INDIRECT("a1:a"&amp;$B$7-Q462+1)))),I$17-Q462)),
SMALL(IF((SMALL(OFFSET($B461,,Q462-1,,$B$7-Q462+1),ROW(INDIRECT("a1:a"&amp;$B$7-Q462+1)))=OFFSET($B462,,Q462-1))*(MATCH(OFFSET($B462,,Q462-1),SMALL(OFFSET($B461,,Q462-1,,$B$7-Q462+1),ROW(INDIRECT("a1:a"&amp;$B$7-Q462+1))),0)=ROW(INDIRECT("a1:a"&amp;$B$7-Q462+1))),"",SMALL(OFFSET($B461,,Q462-1,,$B$7-Q462+1),ROW(INDIRECT("a1:a"&amp;$B$7-Q462+1)))),I$17-Q462)))</f>
        <v>4</v>
      </c>
      <c r="J462" s="13"/>
      <c r="K462" s="26">
        <f t="array" aca="1" ref="K462" ca="1">MIN(IF($B462:B462&gt;$B461:B461,COLUMN($B$18:B461)-COLUMN($B$18)+1,99))</f>
        <v>99</v>
      </c>
      <c r="L462" s="26">
        <f t="array" aca="1" ref="L462" ca="1">MIN(IF($B462:C462&gt;$B461:C461,COLUMN($B$18:C461)-COLUMN($B$18)+1,99))</f>
        <v>99</v>
      </c>
      <c r="M462" s="26">
        <f t="array" aca="1" ref="M462" ca="1">MIN(IF($B462:D462&gt;$B461:D461,COLUMN($B$18:D461)-COLUMN($B$18)+1,99))</f>
        <v>99</v>
      </c>
      <c r="N462" s="26">
        <f t="array" aca="1" ref="N462" ca="1">MIN(IF($B462:E462&gt;$B461:E461,COLUMN($B$18:E461)-COLUMN($B$18)+1,99))</f>
        <v>4</v>
      </c>
      <c r="O462" s="26">
        <f t="array" aca="1" ref="O462" ca="1">MIN(IF($B462:F462&gt;$B461:F461,COLUMN($B$18:F461)-COLUMN($B$18)+1,99))</f>
        <v>4</v>
      </c>
      <c r="P462" s="26">
        <f t="array" aca="1" ref="P462" ca="1">MIN(IF($B462:G462&gt;$B461:G461,COLUMN($B$18:G461)-COLUMN($B$18)+1,99))</f>
        <v>4</v>
      </c>
      <c r="Q462" s="48">
        <f t="array" aca="1" ref="Q462" ca="1">MIN(IF($B462:H462&gt;$B461:H461,COLUMN($B$18:H461)-COLUMN($B$18)+1,99))</f>
        <v>4</v>
      </c>
    </row>
    <row r="463" spans="1:17" x14ac:dyDescent="0.25">
      <c r="A463" s="10">
        <v>446</v>
      </c>
      <c r="B463" s="8">
        <f t="array" aca="1" ref="B463" ca="1">IF(A463&gt;$B$9,"",IF(SUM(--(TRANSPOSE(LARGE(OFFSET($B462,,B$17,,$B$7-B$17),ROW(INDIRECT("a1:a"&amp;$B$7-B$17))))=OFFSET($B462,,B$17,,$B$7-B$17)))=$B$7-B$17,OFFSET($B$12,,MATCH(B462,$B$12:$H$12,FALSE)),B462))</f>
        <v>1</v>
      </c>
      <c r="C463" s="8">
        <f t="array" aca="1" ref="C463" ca="1">IF(OR($A463&gt;$B$9,C$17&gt;$B$7),"",CHOOSE(C$15,IF(K463=99,
IF(SUM(--(TRANSPOSE(LARGE(OFFSET($B462,,C$17,,$B$7-C$17),ROW(INDIRECT("a1:a"&amp;$B$7-C$17))))=OFFSET($B462,,C$17,,$B$7-C$17)))=$B$7-C$17,MIN(IF(C462&gt;=OFFSET($B462,,B$17,,$B$7-B$17),"",OFFSET($B462,,B$17,,$B$7-B$17))),C462),
SMALL(IF((SMALL(OFFSET($B462,,K463-1,,$B$7-K463+1),ROW(INDIRECT("a1:a"&amp;$B$7-K463+1)))=OFFSET($B463,,K463-1))*(MATCH(OFFSET($B463,,K463-1),SMALL(OFFSET($B462,,K463-1,,$B$7-K463+1),ROW(INDIRECT("a1:a"&amp;$B$7-K463+1))),0)=ROW(INDIRECT("a1:a"&amp;$B$7-K463+1))),"",SMALL(OFFSET($B462,,K463-1,,$B$7-K463+1),ROW(INDIRECT("a1:a"&amp;$B$7-K463+1)))),C$17-K463)),
SMALL(IF((SMALL(OFFSET($B462,,K463-1,,$B$7-K463+1),ROW(INDIRECT("a1:a"&amp;$B$7-K463+1)))=OFFSET($B463,,K463-1))*(MATCH(OFFSET($B463,,K463-1),SMALL(OFFSET($B462,,K463-1,,$B$7-K463+1),ROW(INDIRECT("a1:a"&amp;$B$7-K463+1))),0)=ROW(INDIRECT("a1:a"&amp;$B$7-K463+1))),"",SMALL(OFFSET($B462,,K463-1,,$B$7-K463+1),ROW(INDIRECT("a1:a"&amp;$B$7-K463+1)))),C$17-K463)))</f>
        <v>3</v>
      </c>
      <c r="D463" s="8">
        <f t="array" aca="1" ref="D463" ca="1">IF(OR($A463&gt;$B$9,D$17&gt;$B$7),"",CHOOSE(D$15,IF(L463=99,
IF(SUM(--(TRANSPOSE(LARGE(OFFSET($B462,,D$17,,$B$7-D$17),ROW(INDIRECT("a1:a"&amp;$B$7-D$17))))=OFFSET($B462,,D$17,,$B$7-D$17)))=$B$7-D$17,MIN(IF(D462&gt;=OFFSET($B462,,C$17,,$B$7-C$17),"",OFFSET($B462,,C$17,,$B$7-C$17))),D462),
SMALL(IF((SMALL(OFFSET($B462,,L463-1,,$B$7-L463+1),ROW(INDIRECT("a1:a"&amp;$B$7-L463+1)))=OFFSET($B463,,L463-1))*(MATCH(OFFSET($B463,,L463-1),SMALL(OFFSET($B462,,L463-1,,$B$7-L463+1),ROW(INDIRECT("a1:a"&amp;$B$7-L463+1))),0)=ROW(INDIRECT("a1:a"&amp;$B$7-L463+1))),"",SMALL(OFFSET($B462,,L463-1,,$B$7-L463+1),ROW(INDIRECT("a1:a"&amp;$B$7-L463+1)))),D$17-L463)),
SMALL(IF((SMALL(OFFSET($B462,,L463-1,,$B$7-L463+1),ROW(INDIRECT("a1:a"&amp;$B$7-L463+1)))=OFFSET($B463,,L463-1))*(MATCH(OFFSET($B463,,L463-1),SMALL(OFFSET($B462,,L463-1,,$B$7-L463+1),ROW(INDIRECT("a1:a"&amp;$B$7-L463+1))),0)=ROW(INDIRECT("a1:a"&amp;$B$7-L463+1))),"",SMALL(OFFSET($B462,,L463-1,,$B$7-L463+1),ROW(INDIRECT("a1:a"&amp;$B$7-L463+1)))),D$17-L463)))</f>
        <v>2</v>
      </c>
      <c r="E463" s="8">
        <f t="array" aca="1" ref="E463" ca="1">IF(OR($A463&gt;$B$9,E$17&gt;$B$7),"",CHOOSE(E$15,IF(M463=99,
IF(SUM(--(TRANSPOSE(LARGE(OFFSET($B462,,E$17,,$B$7-E$17),ROW(INDIRECT("a1:a"&amp;$B$7-E$17))))=OFFSET($B462,,E$17,,$B$7-E$17)))=$B$7-E$17,MIN(IF(E462&gt;=OFFSET($B462,,D$17,,$B$7-D$17),"",OFFSET($B462,,D$17,,$B$7-D$17))),E462),
SMALL(IF((SMALL(OFFSET($B462,,M463-1,,$B$7-M463+1),ROW(INDIRECT("a1:a"&amp;$B$7-M463+1)))=OFFSET($B463,,M463-1))*(MATCH(OFFSET($B463,,M463-1),SMALL(OFFSET($B462,,M463-1,,$B$7-M463+1),ROW(INDIRECT("a1:a"&amp;$B$7-M463+1))),0)=ROW(INDIRECT("a1:a"&amp;$B$7-M463+1))),"",SMALL(OFFSET($B462,,M463-1,,$B$7-M463+1),ROW(INDIRECT("a1:a"&amp;$B$7-M463+1)))),E$17-M463)),
SMALL(IF((SMALL(OFFSET($B462,,M463-1,,$B$7-M463+1),ROW(INDIRECT("a1:a"&amp;$B$7-M463+1)))=OFFSET($B463,,M463-1))*(MATCH(OFFSET($B463,,M463-1),SMALL(OFFSET($B462,,M463-1,,$B$7-M463+1),ROW(INDIRECT("a1:a"&amp;$B$7-M463+1))),0)=ROW(INDIRECT("a1:a"&amp;$B$7-M463+1))),"",SMALL(OFFSET($B462,,M463-1,,$B$7-M463+1),ROW(INDIRECT("a1:a"&amp;$B$7-M463+1)))),E$17-M463)))</f>
        <v>2</v>
      </c>
      <c r="F463" s="8">
        <f t="array" aca="1" ref="F463" ca="1">IF(OR($A463&gt;$B$9,F$17&gt;$B$7),"",CHOOSE(F$15,IF(N463=99,
IF(SUM(--(TRANSPOSE(LARGE(OFFSET($B462,,F$17,,$B$7-F$17),ROW(INDIRECT("a1:a"&amp;$B$7-F$17))))=OFFSET($B462,,F$17,,$B$7-F$17)))=$B$7-F$17,MIN(IF(F462&gt;=OFFSET($B462,,E$17,,$B$7-E$17),"",OFFSET($B462,,E$17,,$B$7-E$17))),F462),
SMALL(IF((SMALL(OFFSET($B462,,N463-1,,$B$7-N463+1),ROW(INDIRECT("a1:a"&amp;$B$7-N463+1)))=OFFSET($B463,,N463-1))*(MATCH(OFFSET($B463,,N463-1),SMALL(OFFSET($B462,,N463-1,,$B$7-N463+1),ROW(INDIRECT("a1:a"&amp;$B$7-N463+1))),0)=ROW(INDIRECT("a1:a"&amp;$B$7-N463+1))),"",SMALL(OFFSET($B462,,N463-1,,$B$7-N463+1),ROW(INDIRECT("a1:a"&amp;$B$7-N463+1)))),F$17-N463)),
SMALL(IF((SMALL(OFFSET($B462,,N463-1,,$B$7-N463+1),ROW(INDIRECT("a1:a"&amp;$B$7-N463+1)))=OFFSET($B463,,N463-1))*(MATCH(OFFSET($B463,,N463-1),SMALL(OFFSET($B462,,N463-1,,$B$7-N463+1),ROW(INDIRECT("a1:a"&amp;$B$7-N463+1))),0)=ROW(INDIRECT("a1:a"&amp;$B$7-N463+1))),"",SMALL(OFFSET($B462,,N463-1,,$B$7-N463+1),ROW(INDIRECT("a1:a"&amp;$B$7-N463+1)))),F$17-N463)))</f>
        <v>1</v>
      </c>
      <c r="G463" s="8">
        <f t="array" aca="1" ref="G463" ca="1">IF(OR($A463&gt;$B$9,G$17&gt;$B$7),"",CHOOSE(G$15,IF(O463=99,
IF(SUM(--(TRANSPOSE(LARGE(OFFSET($B462,,G$17,,$B$7-G$17),ROW(INDIRECT("a1:a"&amp;$B$7-G$17))))=OFFSET($B462,,G$17,,$B$7-G$17)))=$B$7-G$17,MIN(IF(G462&gt;=OFFSET($B462,,F$17,,$B$7-F$17),"",OFFSET($B462,,F$17,,$B$7-F$17))),G462),
SMALL(IF((SMALL(OFFSET($B462,,O463-1,,$B$7-O463+1),ROW(INDIRECT("a1:a"&amp;$B$7-O463+1)))=OFFSET($B463,,O463-1))*(MATCH(OFFSET($B463,,O463-1),SMALL(OFFSET($B462,,O463-1,,$B$7-O463+1),ROW(INDIRECT("a1:a"&amp;$B$7-O463+1))),0)=ROW(INDIRECT("a1:a"&amp;$B$7-O463+1))),"",SMALL(OFFSET($B462,,O463-1,,$B$7-O463+1),ROW(INDIRECT("a1:a"&amp;$B$7-O463+1)))),G$17-O463)),
SMALL(IF((SMALL(OFFSET($B462,,O463-1,,$B$7-O463+1),ROW(INDIRECT("a1:a"&amp;$B$7-O463+1)))=OFFSET($B463,,O463-1))*(MATCH(OFFSET($B463,,O463-1),SMALL(OFFSET($B462,,O463-1,,$B$7-O463+1),ROW(INDIRECT("a1:a"&amp;$B$7-O463+1))),0)=ROW(INDIRECT("a1:a"&amp;$B$7-O463+1))),"",SMALL(OFFSET($B462,,O463-1,,$B$7-O463+1),ROW(INDIRECT("a1:a"&amp;$B$7-O463+1)))),G$17-O463)))</f>
        <v>1</v>
      </c>
      <c r="H463" s="8">
        <f t="array" aca="1" ref="H463" ca="1">IF(OR($A463&gt;$B$9,H$17&gt;$B$7),"",CHOOSE(H$15,IF(P463=99,
IF(SUM(--(TRANSPOSE(LARGE(OFFSET($B462,,H$17,,$B$7-H$17),ROW(INDIRECT("a1:a"&amp;$B$7-H$17))))=OFFSET($B462,,H$17,,$B$7-H$17)))=$B$7-H$17,MIN(IF(H462&gt;=OFFSET($B462,,G$17,,$B$7-G$17),"",OFFSET($B462,,G$17,,$B$7-G$17))),H462),
SMALL(IF((SMALL(OFFSET($B462,,P463-1,,$B$7-P463+1),ROW(INDIRECT("a1:a"&amp;$B$7-P463+1)))=OFFSET($B463,,P463-1))*(MATCH(OFFSET($B463,,P463-1),SMALL(OFFSET($B462,,P463-1,,$B$7-P463+1),ROW(INDIRECT("a1:a"&amp;$B$7-P463+1))),0)=ROW(INDIRECT("a1:a"&amp;$B$7-P463+1))),"",SMALL(OFFSET($B462,,P463-1,,$B$7-P463+1),ROW(INDIRECT("a1:a"&amp;$B$7-P463+1)))),H$17-P463)),
SMALL(IF((SMALL(OFFSET($B462,,P463-1,,$B$7-P463+1),ROW(INDIRECT("a1:a"&amp;$B$7-P463+1)))=OFFSET($B463,,P463-1))*(MATCH(OFFSET($B463,,P463-1),SMALL(OFFSET($B462,,P463-1,,$B$7-P463+1),ROW(INDIRECT("a1:a"&amp;$B$7-P463+1))),0)=ROW(INDIRECT("a1:a"&amp;$B$7-P463+1))),"",SMALL(OFFSET($B462,,P463-1,,$B$7-P463+1),ROW(INDIRECT("a1:a"&amp;$B$7-P463+1)))),H$17-P463)))</f>
        <v>4</v>
      </c>
      <c r="I463" s="44">
        <f t="array" aca="1" ref="I463" ca="1">IF(OR($A463&gt;$B$9,I$17&gt;$B$7),"",CHOOSE(I$15,IF(Q463=99,
IF(SUM(--(TRANSPOSE(LARGE(OFFSET($B462,,I$17,,$B$7-I$17),ROW(INDIRECT("a1:a"&amp;$B$7-I$17))))=OFFSET($B462,,I$17,,$B$7-I$17)))=$B$7-I$17,MIN(IF(I462&gt;=OFFSET($B462,,H$17,,$B$7-H$17),"",OFFSET($B462,,H$17,,$B$7-H$17))),I462),
SMALL(IF((SMALL(OFFSET($B462,,Q463-1,,$B$7-Q463+1),ROW(INDIRECT("a1:a"&amp;$B$7-Q463+1)))=OFFSET($B463,,Q463-1))*(MATCH(OFFSET($B463,,Q463-1),SMALL(OFFSET($B462,,Q463-1,,$B$7-Q463+1),ROW(INDIRECT("a1:a"&amp;$B$7-Q463+1))),0)=ROW(INDIRECT("a1:a"&amp;$B$7-Q463+1))),"",SMALL(OFFSET($B462,,Q463-1,,$B$7-Q463+1),ROW(INDIRECT("a1:a"&amp;$B$7-Q463+1)))),I$17-Q463)),
SMALL(IF((SMALL(OFFSET($B462,,Q463-1,,$B$7-Q463+1),ROW(INDIRECT("a1:a"&amp;$B$7-Q463+1)))=OFFSET($B463,,Q463-1))*(MATCH(OFFSET($B463,,Q463-1),SMALL(OFFSET($B462,,Q463-1,,$B$7-Q463+1),ROW(INDIRECT("a1:a"&amp;$B$7-Q463+1))),0)=ROW(INDIRECT("a1:a"&amp;$B$7-Q463+1))),"",SMALL(OFFSET($B462,,Q463-1,,$B$7-Q463+1),ROW(INDIRECT("a1:a"&amp;$B$7-Q463+1)))),I$17-Q463)))</f>
        <v>3</v>
      </c>
      <c r="J463" s="13"/>
      <c r="K463" s="26">
        <f t="array" aca="1" ref="K463" ca="1">MIN(IF($B463:B463&gt;$B462:B462,COLUMN($B$18:B462)-COLUMN($B$18)+1,99))</f>
        <v>99</v>
      </c>
      <c r="L463" s="26">
        <f t="array" aca="1" ref="L463" ca="1">MIN(IF($B463:C463&gt;$B462:C462,COLUMN($B$18:C462)-COLUMN($B$18)+1,99))</f>
        <v>99</v>
      </c>
      <c r="M463" s="26">
        <f t="array" aca="1" ref="M463" ca="1">MIN(IF($B463:D463&gt;$B462:D462,COLUMN($B$18:D462)-COLUMN($B$18)+1,99))</f>
        <v>99</v>
      </c>
      <c r="N463" s="26">
        <f t="array" aca="1" ref="N463" ca="1">MIN(IF($B463:E463&gt;$B462:E462,COLUMN($B$18:E462)-COLUMN($B$18)+1,99))</f>
        <v>99</v>
      </c>
      <c r="O463" s="26">
        <f t="array" aca="1" ref="O463" ca="1">MIN(IF($B463:F463&gt;$B462:F462,COLUMN($B$18:F462)-COLUMN($B$18)+1,99))</f>
        <v>99</v>
      </c>
      <c r="P463" s="26">
        <f t="array" aca="1" ref="P463" ca="1">MIN(IF($B463:G463&gt;$B462:G462,COLUMN($B$18:G462)-COLUMN($B$18)+1,99))</f>
        <v>99</v>
      </c>
      <c r="Q463" s="48">
        <f t="array" aca="1" ref="Q463" ca="1">MIN(IF($B463:H463&gt;$B462:H462,COLUMN($B$18:H462)-COLUMN($B$18)+1,99))</f>
        <v>7</v>
      </c>
    </row>
    <row r="464" spans="1:17" x14ac:dyDescent="0.25">
      <c r="A464" s="10">
        <v>447</v>
      </c>
      <c r="B464" s="8">
        <f t="array" aca="1" ref="B464" ca="1">IF(A464&gt;$B$9,"",IF(SUM(--(TRANSPOSE(LARGE(OFFSET($B463,,B$17,,$B$7-B$17),ROW(INDIRECT("a1:a"&amp;$B$7-B$17))))=OFFSET($B463,,B$17,,$B$7-B$17)))=$B$7-B$17,OFFSET($B$12,,MATCH(B463,$B$12:$H$12,FALSE)),B463))</f>
        <v>1</v>
      </c>
      <c r="C464" s="8">
        <f t="array" aca="1" ref="C464" ca="1">IF(OR($A464&gt;$B$9,C$17&gt;$B$7),"",CHOOSE(C$15,IF(K464=99,
IF(SUM(--(TRANSPOSE(LARGE(OFFSET($B463,,C$17,,$B$7-C$17),ROW(INDIRECT("a1:a"&amp;$B$7-C$17))))=OFFSET($B463,,C$17,,$B$7-C$17)))=$B$7-C$17,MIN(IF(C463&gt;=OFFSET($B463,,B$17,,$B$7-B$17),"",OFFSET($B463,,B$17,,$B$7-B$17))),C463),
SMALL(IF((SMALL(OFFSET($B463,,K464-1,,$B$7-K464+1),ROW(INDIRECT("a1:a"&amp;$B$7-K464+1)))=OFFSET($B464,,K464-1))*(MATCH(OFFSET($B464,,K464-1),SMALL(OFFSET($B463,,K464-1,,$B$7-K464+1),ROW(INDIRECT("a1:a"&amp;$B$7-K464+1))),0)=ROW(INDIRECT("a1:a"&amp;$B$7-K464+1))),"",SMALL(OFFSET($B463,,K464-1,,$B$7-K464+1),ROW(INDIRECT("a1:a"&amp;$B$7-K464+1)))),C$17-K464)),
SMALL(IF((SMALL(OFFSET($B463,,K464-1,,$B$7-K464+1),ROW(INDIRECT("a1:a"&amp;$B$7-K464+1)))=OFFSET($B464,,K464-1))*(MATCH(OFFSET($B464,,K464-1),SMALL(OFFSET($B463,,K464-1,,$B$7-K464+1),ROW(INDIRECT("a1:a"&amp;$B$7-K464+1))),0)=ROW(INDIRECT("a1:a"&amp;$B$7-K464+1))),"",SMALL(OFFSET($B463,,K464-1,,$B$7-K464+1),ROW(INDIRECT("a1:a"&amp;$B$7-K464+1)))),C$17-K464)))</f>
        <v>3</v>
      </c>
      <c r="D464" s="8">
        <f t="array" aca="1" ref="D464" ca="1">IF(OR($A464&gt;$B$9,D$17&gt;$B$7),"",CHOOSE(D$15,IF(L464=99,
IF(SUM(--(TRANSPOSE(LARGE(OFFSET($B463,,D$17,,$B$7-D$17),ROW(INDIRECT("a1:a"&amp;$B$7-D$17))))=OFFSET($B463,,D$17,,$B$7-D$17)))=$B$7-D$17,MIN(IF(D463&gt;=OFFSET($B463,,C$17,,$B$7-C$17),"",OFFSET($B463,,C$17,,$B$7-C$17))),D463),
SMALL(IF((SMALL(OFFSET($B463,,L464-1,,$B$7-L464+1),ROW(INDIRECT("a1:a"&amp;$B$7-L464+1)))=OFFSET($B464,,L464-1))*(MATCH(OFFSET($B464,,L464-1),SMALL(OFFSET($B463,,L464-1,,$B$7-L464+1),ROW(INDIRECT("a1:a"&amp;$B$7-L464+1))),0)=ROW(INDIRECT("a1:a"&amp;$B$7-L464+1))),"",SMALL(OFFSET($B463,,L464-1,,$B$7-L464+1),ROW(INDIRECT("a1:a"&amp;$B$7-L464+1)))),D$17-L464)),
SMALL(IF((SMALL(OFFSET($B463,,L464-1,,$B$7-L464+1),ROW(INDIRECT("a1:a"&amp;$B$7-L464+1)))=OFFSET($B464,,L464-1))*(MATCH(OFFSET($B464,,L464-1),SMALL(OFFSET($B463,,L464-1,,$B$7-L464+1),ROW(INDIRECT("a1:a"&amp;$B$7-L464+1))),0)=ROW(INDIRECT("a1:a"&amp;$B$7-L464+1))),"",SMALL(OFFSET($B463,,L464-1,,$B$7-L464+1),ROW(INDIRECT("a1:a"&amp;$B$7-L464+1)))),D$17-L464)))</f>
        <v>2</v>
      </c>
      <c r="E464" s="8">
        <f t="array" aca="1" ref="E464" ca="1">IF(OR($A464&gt;$B$9,E$17&gt;$B$7),"",CHOOSE(E$15,IF(M464=99,
IF(SUM(--(TRANSPOSE(LARGE(OFFSET($B463,,E$17,,$B$7-E$17),ROW(INDIRECT("a1:a"&amp;$B$7-E$17))))=OFFSET($B463,,E$17,,$B$7-E$17)))=$B$7-E$17,MIN(IF(E463&gt;=OFFSET($B463,,D$17,,$B$7-D$17),"",OFFSET($B463,,D$17,,$B$7-D$17))),E463),
SMALL(IF((SMALL(OFFSET($B463,,M464-1,,$B$7-M464+1),ROW(INDIRECT("a1:a"&amp;$B$7-M464+1)))=OFFSET($B464,,M464-1))*(MATCH(OFFSET($B464,,M464-1),SMALL(OFFSET($B463,,M464-1,,$B$7-M464+1),ROW(INDIRECT("a1:a"&amp;$B$7-M464+1))),0)=ROW(INDIRECT("a1:a"&amp;$B$7-M464+1))),"",SMALL(OFFSET($B463,,M464-1,,$B$7-M464+1),ROW(INDIRECT("a1:a"&amp;$B$7-M464+1)))),E$17-M464)),
SMALL(IF((SMALL(OFFSET($B463,,M464-1,,$B$7-M464+1),ROW(INDIRECT("a1:a"&amp;$B$7-M464+1)))=OFFSET($B464,,M464-1))*(MATCH(OFFSET($B464,,M464-1),SMALL(OFFSET($B463,,M464-1,,$B$7-M464+1),ROW(INDIRECT("a1:a"&amp;$B$7-M464+1))),0)=ROW(INDIRECT("a1:a"&amp;$B$7-M464+1))),"",SMALL(OFFSET($B463,,M464-1,,$B$7-M464+1),ROW(INDIRECT("a1:a"&amp;$B$7-M464+1)))),E$17-M464)))</f>
        <v>2</v>
      </c>
      <c r="F464" s="8">
        <f t="array" aca="1" ref="F464" ca="1">IF(OR($A464&gt;$B$9,F$17&gt;$B$7),"",CHOOSE(F$15,IF(N464=99,
IF(SUM(--(TRANSPOSE(LARGE(OFFSET($B463,,F$17,,$B$7-F$17),ROW(INDIRECT("a1:a"&amp;$B$7-F$17))))=OFFSET($B463,,F$17,,$B$7-F$17)))=$B$7-F$17,MIN(IF(F463&gt;=OFFSET($B463,,E$17,,$B$7-E$17),"",OFFSET($B463,,E$17,,$B$7-E$17))),F463),
SMALL(IF((SMALL(OFFSET($B463,,N464-1,,$B$7-N464+1),ROW(INDIRECT("a1:a"&amp;$B$7-N464+1)))=OFFSET($B464,,N464-1))*(MATCH(OFFSET($B464,,N464-1),SMALL(OFFSET($B463,,N464-1,,$B$7-N464+1),ROW(INDIRECT("a1:a"&amp;$B$7-N464+1))),0)=ROW(INDIRECT("a1:a"&amp;$B$7-N464+1))),"",SMALL(OFFSET($B463,,N464-1,,$B$7-N464+1),ROW(INDIRECT("a1:a"&amp;$B$7-N464+1)))),F$17-N464)),
SMALL(IF((SMALL(OFFSET($B463,,N464-1,,$B$7-N464+1),ROW(INDIRECT("a1:a"&amp;$B$7-N464+1)))=OFFSET($B464,,N464-1))*(MATCH(OFFSET($B464,,N464-1),SMALL(OFFSET($B463,,N464-1,,$B$7-N464+1),ROW(INDIRECT("a1:a"&amp;$B$7-N464+1))),0)=ROW(INDIRECT("a1:a"&amp;$B$7-N464+1))),"",SMALL(OFFSET($B463,,N464-1,,$B$7-N464+1),ROW(INDIRECT("a1:a"&amp;$B$7-N464+1)))),F$17-N464)))</f>
        <v>1</v>
      </c>
      <c r="G464" s="8">
        <f t="array" aca="1" ref="G464" ca="1">IF(OR($A464&gt;$B$9,G$17&gt;$B$7),"",CHOOSE(G$15,IF(O464=99,
IF(SUM(--(TRANSPOSE(LARGE(OFFSET($B463,,G$17,,$B$7-G$17),ROW(INDIRECT("a1:a"&amp;$B$7-G$17))))=OFFSET($B463,,G$17,,$B$7-G$17)))=$B$7-G$17,MIN(IF(G463&gt;=OFFSET($B463,,F$17,,$B$7-F$17),"",OFFSET($B463,,F$17,,$B$7-F$17))),G463),
SMALL(IF((SMALL(OFFSET($B463,,O464-1,,$B$7-O464+1),ROW(INDIRECT("a1:a"&amp;$B$7-O464+1)))=OFFSET($B464,,O464-1))*(MATCH(OFFSET($B464,,O464-1),SMALL(OFFSET($B463,,O464-1,,$B$7-O464+1),ROW(INDIRECT("a1:a"&amp;$B$7-O464+1))),0)=ROW(INDIRECT("a1:a"&amp;$B$7-O464+1))),"",SMALL(OFFSET($B463,,O464-1,,$B$7-O464+1),ROW(INDIRECT("a1:a"&amp;$B$7-O464+1)))),G$17-O464)),
SMALL(IF((SMALL(OFFSET($B463,,O464-1,,$B$7-O464+1),ROW(INDIRECT("a1:a"&amp;$B$7-O464+1)))=OFFSET($B464,,O464-1))*(MATCH(OFFSET($B464,,O464-1),SMALL(OFFSET($B463,,O464-1,,$B$7-O464+1),ROW(INDIRECT("a1:a"&amp;$B$7-O464+1))),0)=ROW(INDIRECT("a1:a"&amp;$B$7-O464+1))),"",SMALL(OFFSET($B463,,O464-1,,$B$7-O464+1),ROW(INDIRECT("a1:a"&amp;$B$7-O464+1)))),G$17-O464)))</f>
        <v>3</v>
      </c>
      <c r="H464" s="8">
        <f t="array" aca="1" ref="H464" ca="1">IF(OR($A464&gt;$B$9,H$17&gt;$B$7),"",CHOOSE(H$15,IF(P464=99,
IF(SUM(--(TRANSPOSE(LARGE(OFFSET($B463,,H$17,,$B$7-H$17),ROW(INDIRECT("a1:a"&amp;$B$7-H$17))))=OFFSET($B463,,H$17,,$B$7-H$17)))=$B$7-H$17,MIN(IF(H463&gt;=OFFSET($B463,,G$17,,$B$7-G$17),"",OFFSET($B463,,G$17,,$B$7-G$17))),H463),
SMALL(IF((SMALL(OFFSET($B463,,P464-1,,$B$7-P464+1),ROW(INDIRECT("a1:a"&amp;$B$7-P464+1)))=OFFSET($B464,,P464-1))*(MATCH(OFFSET($B464,,P464-1),SMALL(OFFSET($B463,,P464-1,,$B$7-P464+1),ROW(INDIRECT("a1:a"&amp;$B$7-P464+1))),0)=ROW(INDIRECT("a1:a"&amp;$B$7-P464+1))),"",SMALL(OFFSET($B463,,P464-1,,$B$7-P464+1),ROW(INDIRECT("a1:a"&amp;$B$7-P464+1)))),H$17-P464)),
SMALL(IF((SMALL(OFFSET($B463,,P464-1,,$B$7-P464+1),ROW(INDIRECT("a1:a"&amp;$B$7-P464+1)))=OFFSET($B464,,P464-1))*(MATCH(OFFSET($B464,,P464-1),SMALL(OFFSET($B463,,P464-1,,$B$7-P464+1),ROW(INDIRECT("a1:a"&amp;$B$7-P464+1))),0)=ROW(INDIRECT("a1:a"&amp;$B$7-P464+1))),"",SMALL(OFFSET($B463,,P464-1,,$B$7-P464+1),ROW(INDIRECT("a1:a"&amp;$B$7-P464+1)))),H$17-P464)))</f>
        <v>1</v>
      </c>
      <c r="I464" s="44">
        <f t="array" aca="1" ref="I464" ca="1">IF(OR($A464&gt;$B$9,I$17&gt;$B$7),"",CHOOSE(I$15,IF(Q464=99,
IF(SUM(--(TRANSPOSE(LARGE(OFFSET($B463,,I$17,,$B$7-I$17),ROW(INDIRECT("a1:a"&amp;$B$7-I$17))))=OFFSET($B463,,I$17,,$B$7-I$17)))=$B$7-I$17,MIN(IF(I463&gt;=OFFSET($B463,,H$17,,$B$7-H$17),"",OFFSET($B463,,H$17,,$B$7-H$17))),I463),
SMALL(IF((SMALL(OFFSET($B463,,Q464-1,,$B$7-Q464+1),ROW(INDIRECT("a1:a"&amp;$B$7-Q464+1)))=OFFSET($B464,,Q464-1))*(MATCH(OFFSET($B464,,Q464-1),SMALL(OFFSET($B463,,Q464-1,,$B$7-Q464+1),ROW(INDIRECT("a1:a"&amp;$B$7-Q464+1))),0)=ROW(INDIRECT("a1:a"&amp;$B$7-Q464+1))),"",SMALL(OFFSET($B463,,Q464-1,,$B$7-Q464+1),ROW(INDIRECT("a1:a"&amp;$B$7-Q464+1)))),I$17-Q464)),
SMALL(IF((SMALL(OFFSET($B463,,Q464-1,,$B$7-Q464+1),ROW(INDIRECT("a1:a"&amp;$B$7-Q464+1)))=OFFSET($B464,,Q464-1))*(MATCH(OFFSET($B464,,Q464-1),SMALL(OFFSET($B463,,Q464-1,,$B$7-Q464+1),ROW(INDIRECT("a1:a"&amp;$B$7-Q464+1))),0)=ROW(INDIRECT("a1:a"&amp;$B$7-Q464+1))),"",SMALL(OFFSET($B463,,Q464-1,,$B$7-Q464+1),ROW(INDIRECT("a1:a"&amp;$B$7-Q464+1)))),I$17-Q464)))</f>
        <v>4</v>
      </c>
      <c r="J464" s="13"/>
      <c r="K464" s="26">
        <f t="array" aca="1" ref="K464" ca="1">MIN(IF($B464:B464&gt;$B463:B463,COLUMN($B$18:B463)-COLUMN($B$18)+1,99))</f>
        <v>99</v>
      </c>
      <c r="L464" s="26">
        <f t="array" aca="1" ref="L464" ca="1">MIN(IF($B464:C464&gt;$B463:C463,COLUMN($B$18:C463)-COLUMN($B$18)+1,99))</f>
        <v>99</v>
      </c>
      <c r="M464" s="26">
        <f t="array" aca="1" ref="M464" ca="1">MIN(IF($B464:D464&gt;$B463:D463,COLUMN($B$18:D463)-COLUMN($B$18)+1,99))</f>
        <v>99</v>
      </c>
      <c r="N464" s="26">
        <f t="array" aca="1" ref="N464" ca="1">MIN(IF($B464:E464&gt;$B463:E463,COLUMN($B$18:E463)-COLUMN($B$18)+1,99))</f>
        <v>99</v>
      </c>
      <c r="O464" s="26">
        <f t="array" aca="1" ref="O464" ca="1">MIN(IF($B464:F464&gt;$B463:F463,COLUMN($B$18:F463)-COLUMN($B$18)+1,99))</f>
        <v>99</v>
      </c>
      <c r="P464" s="26">
        <f t="array" aca="1" ref="P464" ca="1">MIN(IF($B464:G464&gt;$B463:G463,COLUMN($B$18:G463)-COLUMN($B$18)+1,99))</f>
        <v>6</v>
      </c>
      <c r="Q464" s="48">
        <f t="array" aca="1" ref="Q464" ca="1">MIN(IF($B464:H464&gt;$B463:H463,COLUMN($B$18:H463)-COLUMN($B$18)+1,99))</f>
        <v>6</v>
      </c>
    </row>
    <row r="465" spans="1:17" x14ac:dyDescent="0.25">
      <c r="A465" s="10">
        <v>448</v>
      </c>
      <c r="B465" s="8">
        <f t="array" aca="1" ref="B465" ca="1">IF(A465&gt;$B$9,"",IF(SUM(--(TRANSPOSE(LARGE(OFFSET($B464,,B$17,,$B$7-B$17),ROW(INDIRECT("a1:a"&amp;$B$7-B$17))))=OFFSET($B464,,B$17,,$B$7-B$17)))=$B$7-B$17,OFFSET($B$12,,MATCH(B464,$B$12:$H$12,FALSE)),B464))</f>
        <v>1</v>
      </c>
      <c r="C465" s="8">
        <f t="array" aca="1" ref="C465" ca="1">IF(OR($A465&gt;$B$9,C$17&gt;$B$7),"",CHOOSE(C$15,IF(K465=99,
IF(SUM(--(TRANSPOSE(LARGE(OFFSET($B464,,C$17,,$B$7-C$17),ROW(INDIRECT("a1:a"&amp;$B$7-C$17))))=OFFSET($B464,,C$17,,$B$7-C$17)))=$B$7-C$17,MIN(IF(C464&gt;=OFFSET($B464,,B$17,,$B$7-B$17),"",OFFSET($B464,,B$17,,$B$7-B$17))),C464),
SMALL(IF((SMALL(OFFSET($B464,,K465-1,,$B$7-K465+1),ROW(INDIRECT("a1:a"&amp;$B$7-K465+1)))=OFFSET($B465,,K465-1))*(MATCH(OFFSET($B465,,K465-1),SMALL(OFFSET($B464,,K465-1,,$B$7-K465+1),ROW(INDIRECT("a1:a"&amp;$B$7-K465+1))),0)=ROW(INDIRECT("a1:a"&amp;$B$7-K465+1))),"",SMALL(OFFSET($B464,,K465-1,,$B$7-K465+1),ROW(INDIRECT("a1:a"&amp;$B$7-K465+1)))),C$17-K465)),
SMALL(IF((SMALL(OFFSET($B464,,K465-1,,$B$7-K465+1),ROW(INDIRECT("a1:a"&amp;$B$7-K465+1)))=OFFSET($B465,,K465-1))*(MATCH(OFFSET($B465,,K465-1),SMALL(OFFSET($B464,,K465-1,,$B$7-K465+1),ROW(INDIRECT("a1:a"&amp;$B$7-K465+1))),0)=ROW(INDIRECT("a1:a"&amp;$B$7-K465+1))),"",SMALL(OFFSET($B464,,K465-1,,$B$7-K465+1),ROW(INDIRECT("a1:a"&amp;$B$7-K465+1)))),C$17-K465)))</f>
        <v>3</v>
      </c>
      <c r="D465" s="8">
        <f t="array" aca="1" ref="D465" ca="1">IF(OR($A465&gt;$B$9,D$17&gt;$B$7),"",CHOOSE(D$15,IF(L465=99,
IF(SUM(--(TRANSPOSE(LARGE(OFFSET($B464,,D$17,,$B$7-D$17),ROW(INDIRECT("a1:a"&amp;$B$7-D$17))))=OFFSET($B464,,D$17,,$B$7-D$17)))=$B$7-D$17,MIN(IF(D464&gt;=OFFSET($B464,,C$17,,$B$7-C$17),"",OFFSET($B464,,C$17,,$B$7-C$17))),D464),
SMALL(IF((SMALL(OFFSET($B464,,L465-1,,$B$7-L465+1),ROW(INDIRECT("a1:a"&amp;$B$7-L465+1)))=OFFSET($B465,,L465-1))*(MATCH(OFFSET($B465,,L465-1),SMALL(OFFSET($B464,,L465-1,,$B$7-L465+1),ROW(INDIRECT("a1:a"&amp;$B$7-L465+1))),0)=ROW(INDIRECT("a1:a"&amp;$B$7-L465+1))),"",SMALL(OFFSET($B464,,L465-1,,$B$7-L465+1),ROW(INDIRECT("a1:a"&amp;$B$7-L465+1)))),D$17-L465)),
SMALL(IF((SMALL(OFFSET($B464,,L465-1,,$B$7-L465+1),ROW(INDIRECT("a1:a"&amp;$B$7-L465+1)))=OFFSET($B465,,L465-1))*(MATCH(OFFSET($B465,,L465-1),SMALL(OFFSET($B464,,L465-1,,$B$7-L465+1),ROW(INDIRECT("a1:a"&amp;$B$7-L465+1))),0)=ROW(INDIRECT("a1:a"&amp;$B$7-L465+1))),"",SMALL(OFFSET($B464,,L465-1,,$B$7-L465+1),ROW(INDIRECT("a1:a"&amp;$B$7-L465+1)))),D$17-L465)))</f>
        <v>2</v>
      </c>
      <c r="E465" s="8">
        <f t="array" aca="1" ref="E465" ca="1">IF(OR($A465&gt;$B$9,E$17&gt;$B$7),"",CHOOSE(E$15,IF(M465=99,
IF(SUM(--(TRANSPOSE(LARGE(OFFSET($B464,,E$17,,$B$7-E$17),ROW(INDIRECT("a1:a"&amp;$B$7-E$17))))=OFFSET($B464,,E$17,,$B$7-E$17)))=$B$7-E$17,MIN(IF(E464&gt;=OFFSET($B464,,D$17,,$B$7-D$17),"",OFFSET($B464,,D$17,,$B$7-D$17))),E464),
SMALL(IF((SMALL(OFFSET($B464,,M465-1,,$B$7-M465+1),ROW(INDIRECT("a1:a"&amp;$B$7-M465+1)))=OFFSET($B465,,M465-1))*(MATCH(OFFSET($B465,,M465-1),SMALL(OFFSET($B464,,M465-1,,$B$7-M465+1),ROW(INDIRECT("a1:a"&amp;$B$7-M465+1))),0)=ROW(INDIRECT("a1:a"&amp;$B$7-M465+1))),"",SMALL(OFFSET($B464,,M465-1,,$B$7-M465+1),ROW(INDIRECT("a1:a"&amp;$B$7-M465+1)))),E$17-M465)),
SMALL(IF((SMALL(OFFSET($B464,,M465-1,,$B$7-M465+1),ROW(INDIRECT("a1:a"&amp;$B$7-M465+1)))=OFFSET($B465,,M465-1))*(MATCH(OFFSET($B465,,M465-1),SMALL(OFFSET($B464,,M465-1,,$B$7-M465+1),ROW(INDIRECT("a1:a"&amp;$B$7-M465+1))),0)=ROW(INDIRECT("a1:a"&amp;$B$7-M465+1))),"",SMALL(OFFSET($B464,,M465-1,,$B$7-M465+1),ROW(INDIRECT("a1:a"&amp;$B$7-M465+1)))),E$17-M465)))</f>
        <v>2</v>
      </c>
      <c r="F465" s="8">
        <f t="array" aca="1" ref="F465" ca="1">IF(OR($A465&gt;$B$9,F$17&gt;$B$7),"",CHOOSE(F$15,IF(N465=99,
IF(SUM(--(TRANSPOSE(LARGE(OFFSET($B464,,F$17,,$B$7-F$17),ROW(INDIRECT("a1:a"&amp;$B$7-F$17))))=OFFSET($B464,,F$17,,$B$7-F$17)))=$B$7-F$17,MIN(IF(F464&gt;=OFFSET($B464,,E$17,,$B$7-E$17),"",OFFSET($B464,,E$17,,$B$7-E$17))),F464),
SMALL(IF((SMALL(OFFSET($B464,,N465-1,,$B$7-N465+1),ROW(INDIRECT("a1:a"&amp;$B$7-N465+1)))=OFFSET($B465,,N465-1))*(MATCH(OFFSET($B465,,N465-1),SMALL(OFFSET($B464,,N465-1,,$B$7-N465+1),ROW(INDIRECT("a1:a"&amp;$B$7-N465+1))),0)=ROW(INDIRECT("a1:a"&amp;$B$7-N465+1))),"",SMALL(OFFSET($B464,,N465-1,,$B$7-N465+1),ROW(INDIRECT("a1:a"&amp;$B$7-N465+1)))),F$17-N465)),
SMALL(IF((SMALL(OFFSET($B464,,N465-1,,$B$7-N465+1),ROW(INDIRECT("a1:a"&amp;$B$7-N465+1)))=OFFSET($B465,,N465-1))*(MATCH(OFFSET($B465,,N465-1),SMALL(OFFSET($B464,,N465-1,,$B$7-N465+1),ROW(INDIRECT("a1:a"&amp;$B$7-N465+1))),0)=ROW(INDIRECT("a1:a"&amp;$B$7-N465+1))),"",SMALL(OFFSET($B464,,N465-1,,$B$7-N465+1),ROW(INDIRECT("a1:a"&amp;$B$7-N465+1)))),F$17-N465)))</f>
        <v>1</v>
      </c>
      <c r="G465" s="8">
        <f t="array" aca="1" ref="G465" ca="1">IF(OR($A465&gt;$B$9,G$17&gt;$B$7),"",CHOOSE(G$15,IF(O465=99,
IF(SUM(--(TRANSPOSE(LARGE(OFFSET($B464,,G$17,,$B$7-G$17),ROW(INDIRECT("a1:a"&amp;$B$7-G$17))))=OFFSET($B464,,G$17,,$B$7-G$17)))=$B$7-G$17,MIN(IF(G464&gt;=OFFSET($B464,,F$17,,$B$7-F$17),"",OFFSET($B464,,F$17,,$B$7-F$17))),G464),
SMALL(IF((SMALL(OFFSET($B464,,O465-1,,$B$7-O465+1),ROW(INDIRECT("a1:a"&amp;$B$7-O465+1)))=OFFSET($B465,,O465-1))*(MATCH(OFFSET($B465,,O465-1),SMALL(OFFSET($B464,,O465-1,,$B$7-O465+1),ROW(INDIRECT("a1:a"&amp;$B$7-O465+1))),0)=ROW(INDIRECT("a1:a"&amp;$B$7-O465+1))),"",SMALL(OFFSET($B464,,O465-1,,$B$7-O465+1),ROW(INDIRECT("a1:a"&amp;$B$7-O465+1)))),G$17-O465)),
SMALL(IF((SMALL(OFFSET($B464,,O465-1,,$B$7-O465+1),ROW(INDIRECT("a1:a"&amp;$B$7-O465+1)))=OFFSET($B465,,O465-1))*(MATCH(OFFSET($B465,,O465-1),SMALL(OFFSET($B464,,O465-1,,$B$7-O465+1),ROW(INDIRECT("a1:a"&amp;$B$7-O465+1))),0)=ROW(INDIRECT("a1:a"&amp;$B$7-O465+1))),"",SMALL(OFFSET($B464,,O465-1,,$B$7-O465+1),ROW(INDIRECT("a1:a"&amp;$B$7-O465+1)))),G$17-O465)))</f>
        <v>3</v>
      </c>
      <c r="H465" s="8">
        <f t="array" aca="1" ref="H465" ca="1">IF(OR($A465&gt;$B$9,H$17&gt;$B$7),"",CHOOSE(H$15,IF(P465=99,
IF(SUM(--(TRANSPOSE(LARGE(OFFSET($B464,,H$17,,$B$7-H$17),ROW(INDIRECT("a1:a"&amp;$B$7-H$17))))=OFFSET($B464,,H$17,,$B$7-H$17)))=$B$7-H$17,MIN(IF(H464&gt;=OFFSET($B464,,G$17,,$B$7-G$17),"",OFFSET($B464,,G$17,,$B$7-G$17))),H464),
SMALL(IF((SMALL(OFFSET($B464,,P465-1,,$B$7-P465+1),ROW(INDIRECT("a1:a"&amp;$B$7-P465+1)))=OFFSET($B465,,P465-1))*(MATCH(OFFSET($B465,,P465-1),SMALL(OFFSET($B464,,P465-1,,$B$7-P465+1),ROW(INDIRECT("a1:a"&amp;$B$7-P465+1))),0)=ROW(INDIRECT("a1:a"&amp;$B$7-P465+1))),"",SMALL(OFFSET($B464,,P465-1,,$B$7-P465+1),ROW(INDIRECT("a1:a"&amp;$B$7-P465+1)))),H$17-P465)),
SMALL(IF((SMALL(OFFSET($B464,,P465-1,,$B$7-P465+1),ROW(INDIRECT("a1:a"&amp;$B$7-P465+1)))=OFFSET($B465,,P465-1))*(MATCH(OFFSET($B465,,P465-1),SMALL(OFFSET($B464,,P465-1,,$B$7-P465+1),ROW(INDIRECT("a1:a"&amp;$B$7-P465+1))),0)=ROW(INDIRECT("a1:a"&amp;$B$7-P465+1))),"",SMALL(OFFSET($B464,,P465-1,,$B$7-P465+1),ROW(INDIRECT("a1:a"&amp;$B$7-P465+1)))),H$17-P465)))</f>
        <v>4</v>
      </c>
      <c r="I465" s="44">
        <f t="array" aca="1" ref="I465" ca="1">IF(OR($A465&gt;$B$9,I$17&gt;$B$7),"",CHOOSE(I$15,IF(Q465=99,
IF(SUM(--(TRANSPOSE(LARGE(OFFSET($B464,,I$17,,$B$7-I$17),ROW(INDIRECT("a1:a"&amp;$B$7-I$17))))=OFFSET($B464,,I$17,,$B$7-I$17)))=$B$7-I$17,MIN(IF(I464&gt;=OFFSET($B464,,H$17,,$B$7-H$17),"",OFFSET($B464,,H$17,,$B$7-H$17))),I464),
SMALL(IF((SMALL(OFFSET($B464,,Q465-1,,$B$7-Q465+1),ROW(INDIRECT("a1:a"&amp;$B$7-Q465+1)))=OFFSET($B465,,Q465-1))*(MATCH(OFFSET($B465,,Q465-1),SMALL(OFFSET($B464,,Q465-1,,$B$7-Q465+1),ROW(INDIRECT("a1:a"&amp;$B$7-Q465+1))),0)=ROW(INDIRECT("a1:a"&amp;$B$7-Q465+1))),"",SMALL(OFFSET($B464,,Q465-1,,$B$7-Q465+1),ROW(INDIRECT("a1:a"&amp;$B$7-Q465+1)))),I$17-Q465)),
SMALL(IF((SMALL(OFFSET($B464,,Q465-1,,$B$7-Q465+1),ROW(INDIRECT("a1:a"&amp;$B$7-Q465+1)))=OFFSET($B465,,Q465-1))*(MATCH(OFFSET($B465,,Q465-1),SMALL(OFFSET($B464,,Q465-1,,$B$7-Q465+1),ROW(INDIRECT("a1:a"&amp;$B$7-Q465+1))),0)=ROW(INDIRECT("a1:a"&amp;$B$7-Q465+1))),"",SMALL(OFFSET($B464,,Q465-1,,$B$7-Q465+1),ROW(INDIRECT("a1:a"&amp;$B$7-Q465+1)))),I$17-Q465)))</f>
        <v>1</v>
      </c>
      <c r="J465" s="13"/>
      <c r="K465" s="26">
        <f t="array" aca="1" ref="K465" ca="1">MIN(IF($B465:B465&gt;$B464:B464,COLUMN($B$18:B464)-COLUMN($B$18)+1,99))</f>
        <v>99</v>
      </c>
      <c r="L465" s="26">
        <f t="array" aca="1" ref="L465" ca="1">MIN(IF($B465:C465&gt;$B464:C464,COLUMN($B$18:C464)-COLUMN($B$18)+1,99))</f>
        <v>99</v>
      </c>
      <c r="M465" s="26">
        <f t="array" aca="1" ref="M465" ca="1">MIN(IF($B465:D465&gt;$B464:D464,COLUMN($B$18:D464)-COLUMN($B$18)+1,99))</f>
        <v>99</v>
      </c>
      <c r="N465" s="26">
        <f t="array" aca="1" ref="N465" ca="1">MIN(IF($B465:E465&gt;$B464:E464,COLUMN($B$18:E464)-COLUMN($B$18)+1,99))</f>
        <v>99</v>
      </c>
      <c r="O465" s="26">
        <f t="array" aca="1" ref="O465" ca="1">MIN(IF($B465:F465&gt;$B464:F464,COLUMN($B$18:F464)-COLUMN($B$18)+1,99))</f>
        <v>99</v>
      </c>
      <c r="P465" s="26">
        <f t="array" aca="1" ref="P465" ca="1">MIN(IF($B465:G465&gt;$B464:G464,COLUMN($B$18:G464)-COLUMN($B$18)+1,99))</f>
        <v>99</v>
      </c>
      <c r="Q465" s="48">
        <f t="array" aca="1" ref="Q465" ca="1">MIN(IF($B465:H465&gt;$B464:H464,COLUMN($B$18:H464)-COLUMN($B$18)+1,99))</f>
        <v>7</v>
      </c>
    </row>
    <row r="466" spans="1:17" x14ac:dyDescent="0.25">
      <c r="A466" s="10">
        <v>449</v>
      </c>
      <c r="B466" s="8">
        <f t="array" aca="1" ref="B466" ca="1">IF(A466&gt;$B$9,"",IF(SUM(--(TRANSPOSE(LARGE(OFFSET($B465,,B$17,,$B$7-B$17),ROW(INDIRECT("a1:a"&amp;$B$7-B$17))))=OFFSET($B465,,B$17,,$B$7-B$17)))=$B$7-B$17,OFFSET($B$12,,MATCH(B465,$B$12:$H$12,FALSE)),B465))</f>
        <v>1</v>
      </c>
      <c r="C466" s="8">
        <f t="array" aca="1" ref="C466" ca="1">IF(OR($A466&gt;$B$9,C$17&gt;$B$7),"",CHOOSE(C$15,IF(K466=99,
IF(SUM(--(TRANSPOSE(LARGE(OFFSET($B465,,C$17,,$B$7-C$17),ROW(INDIRECT("a1:a"&amp;$B$7-C$17))))=OFFSET($B465,,C$17,,$B$7-C$17)))=$B$7-C$17,MIN(IF(C465&gt;=OFFSET($B465,,B$17,,$B$7-B$17),"",OFFSET($B465,,B$17,,$B$7-B$17))),C465),
SMALL(IF((SMALL(OFFSET($B465,,K466-1,,$B$7-K466+1),ROW(INDIRECT("a1:a"&amp;$B$7-K466+1)))=OFFSET($B466,,K466-1))*(MATCH(OFFSET($B466,,K466-1),SMALL(OFFSET($B465,,K466-1,,$B$7-K466+1),ROW(INDIRECT("a1:a"&amp;$B$7-K466+1))),0)=ROW(INDIRECT("a1:a"&amp;$B$7-K466+1))),"",SMALL(OFFSET($B465,,K466-1,,$B$7-K466+1),ROW(INDIRECT("a1:a"&amp;$B$7-K466+1)))),C$17-K466)),
SMALL(IF((SMALL(OFFSET($B465,,K466-1,,$B$7-K466+1),ROW(INDIRECT("a1:a"&amp;$B$7-K466+1)))=OFFSET($B466,,K466-1))*(MATCH(OFFSET($B466,,K466-1),SMALL(OFFSET($B465,,K466-1,,$B$7-K466+1),ROW(INDIRECT("a1:a"&amp;$B$7-K466+1))),0)=ROW(INDIRECT("a1:a"&amp;$B$7-K466+1))),"",SMALL(OFFSET($B465,,K466-1,,$B$7-K466+1),ROW(INDIRECT("a1:a"&amp;$B$7-K466+1)))),C$17-K466)))</f>
        <v>3</v>
      </c>
      <c r="D466" s="8">
        <f t="array" aca="1" ref="D466" ca="1">IF(OR($A466&gt;$B$9,D$17&gt;$B$7),"",CHOOSE(D$15,IF(L466=99,
IF(SUM(--(TRANSPOSE(LARGE(OFFSET($B465,,D$17,,$B$7-D$17),ROW(INDIRECT("a1:a"&amp;$B$7-D$17))))=OFFSET($B465,,D$17,,$B$7-D$17)))=$B$7-D$17,MIN(IF(D465&gt;=OFFSET($B465,,C$17,,$B$7-C$17),"",OFFSET($B465,,C$17,,$B$7-C$17))),D465),
SMALL(IF((SMALL(OFFSET($B465,,L466-1,,$B$7-L466+1),ROW(INDIRECT("a1:a"&amp;$B$7-L466+1)))=OFFSET($B466,,L466-1))*(MATCH(OFFSET($B466,,L466-1),SMALL(OFFSET($B465,,L466-1,,$B$7-L466+1),ROW(INDIRECT("a1:a"&amp;$B$7-L466+1))),0)=ROW(INDIRECT("a1:a"&amp;$B$7-L466+1))),"",SMALL(OFFSET($B465,,L466-1,,$B$7-L466+1),ROW(INDIRECT("a1:a"&amp;$B$7-L466+1)))),D$17-L466)),
SMALL(IF((SMALL(OFFSET($B465,,L466-1,,$B$7-L466+1),ROW(INDIRECT("a1:a"&amp;$B$7-L466+1)))=OFFSET($B466,,L466-1))*(MATCH(OFFSET($B466,,L466-1),SMALL(OFFSET($B465,,L466-1,,$B$7-L466+1),ROW(INDIRECT("a1:a"&amp;$B$7-L466+1))),0)=ROW(INDIRECT("a1:a"&amp;$B$7-L466+1))),"",SMALL(OFFSET($B465,,L466-1,,$B$7-L466+1),ROW(INDIRECT("a1:a"&amp;$B$7-L466+1)))),D$17-L466)))</f>
        <v>2</v>
      </c>
      <c r="E466" s="8">
        <f t="array" aca="1" ref="E466" ca="1">IF(OR($A466&gt;$B$9,E$17&gt;$B$7),"",CHOOSE(E$15,IF(M466=99,
IF(SUM(--(TRANSPOSE(LARGE(OFFSET($B465,,E$17,,$B$7-E$17),ROW(INDIRECT("a1:a"&amp;$B$7-E$17))))=OFFSET($B465,,E$17,,$B$7-E$17)))=$B$7-E$17,MIN(IF(E465&gt;=OFFSET($B465,,D$17,,$B$7-D$17),"",OFFSET($B465,,D$17,,$B$7-D$17))),E465),
SMALL(IF((SMALL(OFFSET($B465,,M466-1,,$B$7-M466+1),ROW(INDIRECT("a1:a"&amp;$B$7-M466+1)))=OFFSET($B466,,M466-1))*(MATCH(OFFSET($B466,,M466-1),SMALL(OFFSET($B465,,M466-1,,$B$7-M466+1),ROW(INDIRECT("a1:a"&amp;$B$7-M466+1))),0)=ROW(INDIRECT("a1:a"&amp;$B$7-M466+1))),"",SMALL(OFFSET($B465,,M466-1,,$B$7-M466+1),ROW(INDIRECT("a1:a"&amp;$B$7-M466+1)))),E$17-M466)),
SMALL(IF((SMALL(OFFSET($B465,,M466-1,,$B$7-M466+1),ROW(INDIRECT("a1:a"&amp;$B$7-M466+1)))=OFFSET($B466,,M466-1))*(MATCH(OFFSET($B466,,M466-1),SMALL(OFFSET($B465,,M466-1,,$B$7-M466+1),ROW(INDIRECT("a1:a"&amp;$B$7-M466+1))),0)=ROW(INDIRECT("a1:a"&amp;$B$7-M466+1))),"",SMALL(OFFSET($B465,,M466-1,,$B$7-M466+1),ROW(INDIRECT("a1:a"&amp;$B$7-M466+1)))),E$17-M466)))</f>
        <v>2</v>
      </c>
      <c r="F466" s="8">
        <f t="array" aca="1" ref="F466" ca="1">IF(OR($A466&gt;$B$9,F$17&gt;$B$7),"",CHOOSE(F$15,IF(N466=99,
IF(SUM(--(TRANSPOSE(LARGE(OFFSET($B465,,F$17,,$B$7-F$17),ROW(INDIRECT("a1:a"&amp;$B$7-F$17))))=OFFSET($B465,,F$17,,$B$7-F$17)))=$B$7-F$17,MIN(IF(F465&gt;=OFFSET($B465,,E$17,,$B$7-E$17),"",OFFSET($B465,,E$17,,$B$7-E$17))),F465),
SMALL(IF((SMALL(OFFSET($B465,,N466-1,,$B$7-N466+1),ROW(INDIRECT("a1:a"&amp;$B$7-N466+1)))=OFFSET($B466,,N466-1))*(MATCH(OFFSET($B466,,N466-1),SMALL(OFFSET($B465,,N466-1,,$B$7-N466+1),ROW(INDIRECT("a1:a"&amp;$B$7-N466+1))),0)=ROW(INDIRECT("a1:a"&amp;$B$7-N466+1))),"",SMALL(OFFSET($B465,,N466-1,,$B$7-N466+1),ROW(INDIRECT("a1:a"&amp;$B$7-N466+1)))),F$17-N466)),
SMALL(IF((SMALL(OFFSET($B465,,N466-1,,$B$7-N466+1),ROW(INDIRECT("a1:a"&amp;$B$7-N466+1)))=OFFSET($B466,,N466-1))*(MATCH(OFFSET($B466,,N466-1),SMALL(OFFSET($B465,,N466-1,,$B$7-N466+1),ROW(INDIRECT("a1:a"&amp;$B$7-N466+1))),0)=ROW(INDIRECT("a1:a"&amp;$B$7-N466+1))),"",SMALL(OFFSET($B465,,N466-1,,$B$7-N466+1),ROW(INDIRECT("a1:a"&amp;$B$7-N466+1)))),F$17-N466)))</f>
        <v>1</v>
      </c>
      <c r="G466" s="8">
        <f t="array" aca="1" ref="G466" ca="1">IF(OR($A466&gt;$B$9,G$17&gt;$B$7),"",CHOOSE(G$15,IF(O466=99,
IF(SUM(--(TRANSPOSE(LARGE(OFFSET($B465,,G$17,,$B$7-G$17),ROW(INDIRECT("a1:a"&amp;$B$7-G$17))))=OFFSET($B465,,G$17,,$B$7-G$17)))=$B$7-G$17,MIN(IF(G465&gt;=OFFSET($B465,,F$17,,$B$7-F$17),"",OFFSET($B465,,F$17,,$B$7-F$17))),G465),
SMALL(IF((SMALL(OFFSET($B465,,O466-1,,$B$7-O466+1),ROW(INDIRECT("a1:a"&amp;$B$7-O466+1)))=OFFSET($B466,,O466-1))*(MATCH(OFFSET($B466,,O466-1),SMALL(OFFSET($B465,,O466-1,,$B$7-O466+1),ROW(INDIRECT("a1:a"&amp;$B$7-O466+1))),0)=ROW(INDIRECT("a1:a"&amp;$B$7-O466+1))),"",SMALL(OFFSET($B465,,O466-1,,$B$7-O466+1),ROW(INDIRECT("a1:a"&amp;$B$7-O466+1)))),G$17-O466)),
SMALL(IF((SMALL(OFFSET($B465,,O466-1,,$B$7-O466+1),ROW(INDIRECT("a1:a"&amp;$B$7-O466+1)))=OFFSET($B466,,O466-1))*(MATCH(OFFSET($B466,,O466-1),SMALL(OFFSET($B465,,O466-1,,$B$7-O466+1),ROW(INDIRECT("a1:a"&amp;$B$7-O466+1))),0)=ROW(INDIRECT("a1:a"&amp;$B$7-O466+1))),"",SMALL(OFFSET($B465,,O466-1,,$B$7-O466+1),ROW(INDIRECT("a1:a"&amp;$B$7-O466+1)))),G$17-O466)))</f>
        <v>4</v>
      </c>
      <c r="H466" s="8">
        <f t="array" aca="1" ref="H466" ca="1">IF(OR($A466&gt;$B$9,H$17&gt;$B$7),"",CHOOSE(H$15,IF(P466=99,
IF(SUM(--(TRANSPOSE(LARGE(OFFSET($B465,,H$17,,$B$7-H$17),ROW(INDIRECT("a1:a"&amp;$B$7-H$17))))=OFFSET($B465,,H$17,,$B$7-H$17)))=$B$7-H$17,MIN(IF(H465&gt;=OFFSET($B465,,G$17,,$B$7-G$17),"",OFFSET($B465,,G$17,,$B$7-G$17))),H465),
SMALL(IF((SMALL(OFFSET($B465,,P466-1,,$B$7-P466+1),ROW(INDIRECT("a1:a"&amp;$B$7-P466+1)))=OFFSET($B466,,P466-1))*(MATCH(OFFSET($B466,,P466-1),SMALL(OFFSET($B465,,P466-1,,$B$7-P466+1),ROW(INDIRECT("a1:a"&amp;$B$7-P466+1))),0)=ROW(INDIRECT("a1:a"&amp;$B$7-P466+1))),"",SMALL(OFFSET($B465,,P466-1,,$B$7-P466+1),ROW(INDIRECT("a1:a"&amp;$B$7-P466+1)))),H$17-P466)),
SMALL(IF((SMALL(OFFSET($B465,,P466-1,,$B$7-P466+1),ROW(INDIRECT("a1:a"&amp;$B$7-P466+1)))=OFFSET($B466,,P466-1))*(MATCH(OFFSET($B466,,P466-1),SMALL(OFFSET($B465,,P466-1,,$B$7-P466+1),ROW(INDIRECT("a1:a"&amp;$B$7-P466+1))),0)=ROW(INDIRECT("a1:a"&amp;$B$7-P466+1))),"",SMALL(OFFSET($B465,,P466-1,,$B$7-P466+1),ROW(INDIRECT("a1:a"&amp;$B$7-P466+1)))),H$17-P466)))</f>
        <v>1</v>
      </c>
      <c r="I466" s="44">
        <f t="array" aca="1" ref="I466" ca="1">IF(OR($A466&gt;$B$9,I$17&gt;$B$7),"",CHOOSE(I$15,IF(Q466=99,
IF(SUM(--(TRANSPOSE(LARGE(OFFSET($B465,,I$17,,$B$7-I$17),ROW(INDIRECT("a1:a"&amp;$B$7-I$17))))=OFFSET($B465,,I$17,,$B$7-I$17)))=$B$7-I$17,MIN(IF(I465&gt;=OFFSET($B465,,H$17,,$B$7-H$17),"",OFFSET($B465,,H$17,,$B$7-H$17))),I465),
SMALL(IF((SMALL(OFFSET($B465,,Q466-1,,$B$7-Q466+1),ROW(INDIRECT("a1:a"&amp;$B$7-Q466+1)))=OFFSET($B466,,Q466-1))*(MATCH(OFFSET($B466,,Q466-1),SMALL(OFFSET($B465,,Q466-1,,$B$7-Q466+1),ROW(INDIRECT("a1:a"&amp;$B$7-Q466+1))),0)=ROW(INDIRECT("a1:a"&amp;$B$7-Q466+1))),"",SMALL(OFFSET($B465,,Q466-1,,$B$7-Q466+1),ROW(INDIRECT("a1:a"&amp;$B$7-Q466+1)))),I$17-Q466)),
SMALL(IF((SMALL(OFFSET($B465,,Q466-1,,$B$7-Q466+1),ROW(INDIRECT("a1:a"&amp;$B$7-Q466+1)))=OFFSET($B466,,Q466-1))*(MATCH(OFFSET($B466,,Q466-1),SMALL(OFFSET($B465,,Q466-1,,$B$7-Q466+1),ROW(INDIRECT("a1:a"&amp;$B$7-Q466+1))),0)=ROW(INDIRECT("a1:a"&amp;$B$7-Q466+1))),"",SMALL(OFFSET($B465,,Q466-1,,$B$7-Q466+1),ROW(INDIRECT("a1:a"&amp;$B$7-Q466+1)))),I$17-Q466)))</f>
        <v>3</v>
      </c>
      <c r="J466" s="13"/>
      <c r="K466" s="26">
        <f t="array" aca="1" ref="K466" ca="1">MIN(IF($B466:B466&gt;$B465:B465,COLUMN($B$18:B465)-COLUMN($B$18)+1,99))</f>
        <v>99</v>
      </c>
      <c r="L466" s="26">
        <f t="array" aca="1" ref="L466" ca="1">MIN(IF($B466:C466&gt;$B465:C465,COLUMN($B$18:C465)-COLUMN($B$18)+1,99))</f>
        <v>99</v>
      </c>
      <c r="M466" s="26">
        <f t="array" aca="1" ref="M466" ca="1">MIN(IF($B466:D466&gt;$B465:D465,COLUMN($B$18:D465)-COLUMN($B$18)+1,99))</f>
        <v>99</v>
      </c>
      <c r="N466" s="26">
        <f t="array" aca="1" ref="N466" ca="1">MIN(IF($B466:E466&gt;$B465:E465,COLUMN($B$18:E465)-COLUMN($B$18)+1,99))</f>
        <v>99</v>
      </c>
      <c r="O466" s="26">
        <f t="array" aca="1" ref="O466" ca="1">MIN(IF($B466:F466&gt;$B465:F465,COLUMN($B$18:F465)-COLUMN($B$18)+1,99))</f>
        <v>99</v>
      </c>
      <c r="P466" s="26">
        <f t="array" aca="1" ref="P466" ca="1">MIN(IF($B466:G466&gt;$B465:G465,COLUMN($B$18:G465)-COLUMN($B$18)+1,99))</f>
        <v>6</v>
      </c>
      <c r="Q466" s="48">
        <f t="array" aca="1" ref="Q466" ca="1">MIN(IF($B466:H466&gt;$B465:H465,COLUMN($B$18:H465)-COLUMN($B$18)+1,99))</f>
        <v>6</v>
      </c>
    </row>
    <row r="467" spans="1:17" x14ac:dyDescent="0.25">
      <c r="A467" s="10">
        <v>450</v>
      </c>
      <c r="B467" s="8">
        <f t="array" aca="1" ref="B467" ca="1">IF(A467&gt;$B$9,"",IF(SUM(--(TRANSPOSE(LARGE(OFFSET($B466,,B$17,,$B$7-B$17),ROW(INDIRECT("a1:a"&amp;$B$7-B$17))))=OFFSET($B466,,B$17,,$B$7-B$17)))=$B$7-B$17,OFFSET($B$12,,MATCH(B466,$B$12:$H$12,FALSE)),B466))</f>
        <v>1</v>
      </c>
      <c r="C467" s="8">
        <f t="array" aca="1" ref="C467" ca="1">IF(OR($A467&gt;$B$9,C$17&gt;$B$7),"",CHOOSE(C$15,IF(K467=99,
IF(SUM(--(TRANSPOSE(LARGE(OFFSET($B466,,C$17,,$B$7-C$17),ROW(INDIRECT("a1:a"&amp;$B$7-C$17))))=OFFSET($B466,,C$17,,$B$7-C$17)))=$B$7-C$17,MIN(IF(C466&gt;=OFFSET($B466,,B$17,,$B$7-B$17),"",OFFSET($B466,,B$17,,$B$7-B$17))),C466),
SMALL(IF((SMALL(OFFSET($B466,,K467-1,,$B$7-K467+1),ROW(INDIRECT("a1:a"&amp;$B$7-K467+1)))=OFFSET($B467,,K467-1))*(MATCH(OFFSET($B467,,K467-1),SMALL(OFFSET($B466,,K467-1,,$B$7-K467+1),ROW(INDIRECT("a1:a"&amp;$B$7-K467+1))),0)=ROW(INDIRECT("a1:a"&amp;$B$7-K467+1))),"",SMALL(OFFSET($B466,,K467-1,,$B$7-K467+1),ROW(INDIRECT("a1:a"&amp;$B$7-K467+1)))),C$17-K467)),
SMALL(IF((SMALL(OFFSET($B466,,K467-1,,$B$7-K467+1),ROW(INDIRECT("a1:a"&amp;$B$7-K467+1)))=OFFSET($B467,,K467-1))*(MATCH(OFFSET($B467,,K467-1),SMALL(OFFSET($B466,,K467-1,,$B$7-K467+1),ROW(INDIRECT("a1:a"&amp;$B$7-K467+1))),0)=ROW(INDIRECT("a1:a"&amp;$B$7-K467+1))),"",SMALL(OFFSET($B466,,K467-1,,$B$7-K467+1),ROW(INDIRECT("a1:a"&amp;$B$7-K467+1)))),C$17-K467)))</f>
        <v>3</v>
      </c>
      <c r="D467" s="8">
        <f t="array" aca="1" ref="D467" ca="1">IF(OR($A467&gt;$B$9,D$17&gt;$B$7),"",CHOOSE(D$15,IF(L467=99,
IF(SUM(--(TRANSPOSE(LARGE(OFFSET($B466,,D$17,,$B$7-D$17),ROW(INDIRECT("a1:a"&amp;$B$7-D$17))))=OFFSET($B466,,D$17,,$B$7-D$17)))=$B$7-D$17,MIN(IF(D466&gt;=OFFSET($B466,,C$17,,$B$7-C$17),"",OFFSET($B466,,C$17,,$B$7-C$17))),D466),
SMALL(IF((SMALL(OFFSET($B466,,L467-1,,$B$7-L467+1),ROW(INDIRECT("a1:a"&amp;$B$7-L467+1)))=OFFSET($B467,,L467-1))*(MATCH(OFFSET($B467,,L467-1),SMALL(OFFSET($B466,,L467-1,,$B$7-L467+1),ROW(INDIRECT("a1:a"&amp;$B$7-L467+1))),0)=ROW(INDIRECT("a1:a"&amp;$B$7-L467+1))),"",SMALL(OFFSET($B466,,L467-1,,$B$7-L467+1),ROW(INDIRECT("a1:a"&amp;$B$7-L467+1)))),D$17-L467)),
SMALL(IF((SMALL(OFFSET($B466,,L467-1,,$B$7-L467+1),ROW(INDIRECT("a1:a"&amp;$B$7-L467+1)))=OFFSET($B467,,L467-1))*(MATCH(OFFSET($B467,,L467-1),SMALL(OFFSET($B466,,L467-1,,$B$7-L467+1),ROW(INDIRECT("a1:a"&amp;$B$7-L467+1))),0)=ROW(INDIRECT("a1:a"&amp;$B$7-L467+1))),"",SMALL(OFFSET($B466,,L467-1,,$B$7-L467+1),ROW(INDIRECT("a1:a"&amp;$B$7-L467+1)))),D$17-L467)))</f>
        <v>2</v>
      </c>
      <c r="E467" s="8">
        <f t="array" aca="1" ref="E467" ca="1">IF(OR($A467&gt;$B$9,E$17&gt;$B$7),"",CHOOSE(E$15,IF(M467=99,
IF(SUM(--(TRANSPOSE(LARGE(OFFSET($B466,,E$17,,$B$7-E$17),ROW(INDIRECT("a1:a"&amp;$B$7-E$17))))=OFFSET($B466,,E$17,,$B$7-E$17)))=$B$7-E$17,MIN(IF(E466&gt;=OFFSET($B466,,D$17,,$B$7-D$17),"",OFFSET($B466,,D$17,,$B$7-D$17))),E466),
SMALL(IF((SMALL(OFFSET($B466,,M467-1,,$B$7-M467+1),ROW(INDIRECT("a1:a"&amp;$B$7-M467+1)))=OFFSET($B467,,M467-1))*(MATCH(OFFSET($B467,,M467-1),SMALL(OFFSET($B466,,M467-1,,$B$7-M467+1),ROW(INDIRECT("a1:a"&amp;$B$7-M467+1))),0)=ROW(INDIRECT("a1:a"&amp;$B$7-M467+1))),"",SMALL(OFFSET($B466,,M467-1,,$B$7-M467+1),ROW(INDIRECT("a1:a"&amp;$B$7-M467+1)))),E$17-M467)),
SMALL(IF((SMALL(OFFSET($B466,,M467-1,,$B$7-M467+1),ROW(INDIRECT("a1:a"&amp;$B$7-M467+1)))=OFFSET($B467,,M467-1))*(MATCH(OFFSET($B467,,M467-1),SMALL(OFFSET($B466,,M467-1,,$B$7-M467+1),ROW(INDIRECT("a1:a"&amp;$B$7-M467+1))),0)=ROW(INDIRECT("a1:a"&amp;$B$7-M467+1))),"",SMALL(OFFSET($B466,,M467-1,,$B$7-M467+1),ROW(INDIRECT("a1:a"&amp;$B$7-M467+1)))),E$17-M467)))</f>
        <v>2</v>
      </c>
      <c r="F467" s="8">
        <f t="array" aca="1" ref="F467" ca="1">IF(OR($A467&gt;$B$9,F$17&gt;$B$7),"",CHOOSE(F$15,IF(N467=99,
IF(SUM(--(TRANSPOSE(LARGE(OFFSET($B466,,F$17,,$B$7-F$17),ROW(INDIRECT("a1:a"&amp;$B$7-F$17))))=OFFSET($B466,,F$17,,$B$7-F$17)))=$B$7-F$17,MIN(IF(F466&gt;=OFFSET($B466,,E$17,,$B$7-E$17),"",OFFSET($B466,,E$17,,$B$7-E$17))),F466),
SMALL(IF((SMALL(OFFSET($B466,,N467-1,,$B$7-N467+1),ROW(INDIRECT("a1:a"&amp;$B$7-N467+1)))=OFFSET($B467,,N467-1))*(MATCH(OFFSET($B467,,N467-1),SMALL(OFFSET($B466,,N467-1,,$B$7-N467+1),ROW(INDIRECT("a1:a"&amp;$B$7-N467+1))),0)=ROW(INDIRECT("a1:a"&amp;$B$7-N467+1))),"",SMALL(OFFSET($B466,,N467-1,,$B$7-N467+1),ROW(INDIRECT("a1:a"&amp;$B$7-N467+1)))),F$17-N467)),
SMALL(IF((SMALL(OFFSET($B466,,N467-1,,$B$7-N467+1),ROW(INDIRECT("a1:a"&amp;$B$7-N467+1)))=OFFSET($B467,,N467-1))*(MATCH(OFFSET($B467,,N467-1),SMALL(OFFSET($B466,,N467-1,,$B$7-N467+1),ROW(INDIRECT("a1:a"&amp;$B$7-N467+1))),0)=ROW(INDIRECT("a1:a"&amp;$B$7-N467+1))),"",SMALL(OFFSET($B466,,N467-1,,$B$7-N467+1),ROW(INDIRECT("a1:a"&amp;$B$7-N467+1)))),F$17-N467)))</f>
        <v>1</v>
      </c>
      <c r="G467" s="8">
        <f t="array" aca="1" ref="G467" ca="1">IF(OR($A467&gt;$B$9,G$17&gt;$B$7),"",CHOOSE(G$15,IF(O467=99,
IF(SUM(--(TRANSPOSE(LARGE(OFFSET($B466,,G$17,,$B$7-G$17),ROW(INDIRECT("a1:a"&amp;$B$7-G$17))))=OFFSET($B466,,G$17,,$B$7-G$17)))=$B$7-G$17,MIN(IF(G466&gt;=OFFSET($B466,,F$17,,$B$7-F$17),"",OFFSET($B466,,F$17,,$B$7-F$17))),G466),
SMALL(IF((SMALL(OFFSET($B466,,O467-1,,$B$7-O467+1),ROW(INDIRECT("a1:a"&amp;$B$7-O467+1)))=OFFSET($B467,,O467-1))*(MATCH(OFFSET($B467,,O467-1),SMALL(OFFSET($B466,,O467-1,,$B$7-O467+1),ROW(INDIRECT("a1:a"&amp;$B$7-O467+1))),0)=ROW(INDIRECT("a1:a"&amp;$B$7-O467+1))),"",SMALL(OFFSET($B466,,O467-1,,$B$7-O467+1),ROW(INDIRECT("a1:a"&amp;$B$7-O467+1)))),G$17-O467)),
SMALL(IF((SMALL(OFFSET($B466,,O467-1,,$B$7-O467+1),ROW(INDIRECT("a1:a"&amp;$B$7-O467+1)))=OFFSET($B467,,O467-1))*(MATCH(OFFSET($B467,,O467-1),SMALL(OFFSET($B466,,O467-1,,$B$7-O467+1),ROW(INDIRECT("a1:a"&amp;$B$7-O467+1))),0)=ROW(INDIRECT("a1:a"&amp;$B$7-O467+1))),"",SMALL(OFFSET($B466,,O467-1,,$B$7-O467+1),ROW(INDIRECT("a1:a"&amp;$B$7-O467+1)))),G$17-O467)))</f>
        <v>4</v>
      </c>
      <c r="H467" s="8">
        <f t="array" aca="1" ref="H467" ca="1">IF(OR($A467&gt;$B$9,H$17&gt;$B$7),"",CHOOSE(H$15,IF(P467=99,
IF(SUM(--(TRANSPOSE(LARGE(OFFSET($B466,,H$17,,$B$7-H$17),ROW(INDIRECT("a1:a"&amp;$B$7-H$17))))=OFFSET($B466,,H$17,,$B$7-H$17)))=$B$7-H$17,MIN(IF(H466&gt;=OFFSET($B466,,G$17,,$B$7-G$17),"",OFFSET($B466,,G$17,,$B$7-G$17))),H466),
SMALL(IF((SMALL(OFFSET($B466,,P467-1,,$B$7-P467+1),ROW(INDIRECT("a1:a"&amp;$B$7-P467+1)))=OFFSET($B467,,P467-1))*(MATCH(OFFSET($B467,,P467-1),SMALL(OFFSET($B466,,P467-1,,$B$7-P467+1),ROW(INDIRECT("a1:a"&amp;$B$7-P467+1))),0)=ROW(INDIRECT("a1:a"&amp;$B$7-P467+1))),"",SMALL(OFFSET($B466,,P467-1,,$B$7-P467+1),ROW(INDIRECT("a1:a"&amp;$B$7-P467+1)))),H$17-P467)),
SMALL(IF((SMALL(OFFSET($B466,,P467-1,,$B$7-P467+1),ROW(INDIRECT("a1:a"&amp;$B$7-P467+1)))=OFFSET($B467,,P467-1))*(MATCH(OFFSET($B467,,P467-1),SMALL(OFFSET($B466,,P467-1,,$B$7-P467+1),ROW(INDIRECT("a1:a"&amp;$B$7-P467+1))),0)=ROW(INDIRECT("a1:a"&amp;$B$7-P467+1))),"",SMALL(OFFSET($B466,,P467-1,,$B$7-P467+1),ROW(INDIRECT("a1:a"&amp;$B$7-P467+1)))),H$17-P467)))</f>
        <v>3</v>
      </c>
      <c r="I467" s="44">
        <f t="array" aca="1" ref="I467" ca="1">IF(OR($A467&gt;$B$9,I$17&gt;$B$7),"",CHOOSE(I$15,IF(Q467=99,
IF(SUM(--(TRANSPOSE(LARGE(OFFSET($B466,,I$17,,$B$7-I$17),ROW(INDIRECT("a1:a"&amp;$B$7-I$17))))=OFFSET($B466,,I$17,,$B$7-I$17)))=$B$7-I$17,MIN(IF(I466&gt;=OFFSET($B466,,H$17,,$B$7-H$17),"",OFFSET($B466,,H$17,,$B$7-H$17))),I466),
SMALL(IF((SMALL(OFFSET($B466,,Q467-1,,$B$7-Q467+1),ROW(INDIRECT("a1:a"&amp;$B$7-Q467+1)))=OFFSET($B467,,Q467-1))*(MATCH(OFFSET($B467,,Q467-1),SMALL(OFFSET($B466,,Q467-1,,$B$7-Q467+1),ROW(INDIRECT("a1:a"&amp;$B$7-Q467+1))),0)=ROW(INDIRECT("a1:a"&amp;$B$7-Q467+1))),"",SMALL(OFFSET($B466,,Q467-1,,$B$7-Q467+1),ROW(INDIRECT("a1:a"&amp;$B$7-Q467+1)))),I$17-Q467)),
SMALL(IF((SMALL(OFFSET($B466,,Q467-1,,$B$7-Q467+1),ROW(INDIRECT("a1:a"&amp;$B$7-Q467+1)))=OFFSET($B467,,Q467-1))*(MATCH(OFFSET($B467,,Q467-1),SMALL(OFFSET($B466,,Q467-1,,$B$7-Q467+1),ROW(INDIRECT("a1:a"&amp;$B$7-Q467+1))),0)=ROW(INDIRECT("a1:a"&amp;$B$7-Q467+1))),"",SMALL(OFFSET($B466,,Q467-1,,$B$7-Q467+1),ROW(INDIRECT("a1:a"&amp;$B$7-Q467+1)))),I$17-Q467)))</f>
        <v>1</v>
      </c>
      <c r="J467" s="13"/>
      <c r="K467" s="26">
        <f t="array" aca="1" ref="K467" ca="1">MIN(IF($B467:B467&gt;$B466:B466,COLUMN($B$18:B466)-COLUMN($B$18)+1,99))</f>
        <v>99</v>
      </c>
      <c r="L467" s="26">
        <f t="array" aca="1" ref="L467" ca="1">MIN(IF($B467:C467&gt;$B466:C466,COLUMN($B$18:C466)-COLUMN($B$18)+1,99))</f>
        <v>99</v>
      </c>
      <c r="M467" s="26">
        <f t="array" aca="1" ref="M467" ca="1">MIN(IF($B467:D467&gt;$B466:D466,COLUMN($B$18:D466)-COLUMN($B$18)+1,99))</f>
        <v>99</v>
      </c>
      <c r="N467" s="26">
        <f t="array" aca="1" ref="N467" ca="1">MIN(IF($B467:E467&gt;$B466:E466,COLUMN($B$18:E466)-COLUMN($B$18)+1,99))</f>
        <v>99</v>
      </c>
      <c r="O467" s="26">
        <f t="array" aca="1" ref="O467" ca="1">MIN(IF($B467:F467&gt;$B466:F466,COLUMN($B$18:F466)-COLUMN($B$18)+1,99))</f>
        <v>99</v>
      </c>
      <c r="P467" s="26">
        <f t="array" aca="1" ref="P467" ca="1">MIN(IF($B467:G467&gt;$B466:G466,COLUMN($B$18:G466)-COLUMN($B$18)+1,99))</f>
        <v>99</v>
      </c>
      <c r="Q467" s="48">
        <f t="array" aca="1" ref="Q467" ca="1">MIN(IF($B467:H467&gt;$B466:H466,COLUMN($B$18:H466)-COLUMN($B$18)+1,99))</f>
        <v>7</v>
      </c>
    </row>
    <row r="468" spans="1:17" x14ac:dyDescent="0.25">
      <c r="A468" s="10">
        <v>451</v>
      </c>
      <c r="B468" s="8">
        <f t="array" aca="1" ref="B468" ca="1">IF(A468&gt;$B$9,"",IF(SUM(--(TRANSPOSE(LARGE(OFFSET($B467,,B$17,,$B$7-B$17),ROW(INDIRECT("a1:a"&amp;$B$7-B$17))))=OFFSET($B467,,B$17,,$B$7-B$17)))=$B$7-B$17,OFFSET($B$12,,MATCH(B467,$B$12:$H$12,FALSE)),B467))</f>
        <v>1</v>
      </c>
      <c r="C468" s="8">
        <f t="array" aca="1" ref="C468" ca="1">IF(OR($A468&gt;$B$9,C$17&gt;$B$7),"",CHOOSE(C$15,IF(K468=99,
IF(SUM(--(TRANSPOSE(LARGE(OFFSET($B467,,C$17,,$B$7-C$17),ROW(INDIRECT("a1:a"&amp;$B$7-C$17))))=OFFSET($B467,,C$17,,$B$7-C$17)))=$B$7-C$17,MIN(IF(C467&gt;=OFFSET($B467,,B$17,,$B$7-B$17),"",OFFSET($B467,,B$17,,$B$7-B$17))),C467),
SMALL(IF((SMALL(OFFSET($B467,,K468-1,,$B$7-K468+1),ROW(INDIRECT("a1:a"&amp;$B$7-K468+1)))=OFFSET($B468,,K468-1))*(MATCH(OFFSET($B468,,K468-1),SMALL(OFFSET($B467,,K468-1,,$B$7-K468+1),ROW(INDIRECT("a1:a"&amp;$B$7-K468+1))),0)=ROW(INDIRECT("a1:a"&amp;$B$7-K468+1))),"",SMALL(OFFSET($B467,,K468-1,,$B$7-K468+1),ROW(INDIRECT("a1:a"&amp;$B$7-K468+1)))),C$17-K468)),
SMALL(IF((SMALL(OFFSET($B467,,K468-1,,$B$7-K468+1),ROW(INDIRECT("a1:a"&amp;$B$7-K468+1)))=OFFSET($B468,,K468-1))*(MATCH(OFFSET($B468,,K468-1),SMALL(OFFSET($B467,,K468-1,,$B$7-K468+1),ROW(INDIRECT("a1:a"&amp;$B$7-K468+1))),0)=ROW(INDIRECT("a1:a"&amp;$B$7-K468+1))),"",SMALL(OFFSET($B467,,K468-1,,$B$7-K468+1),ROW(INDIRECT("a1:a"&amp;$B$7-K468+1)))),C$17-K468)))</f>
        <v>3</v>
      </c>
      <c r="D468" s="8">
        <f t="array" aca="1" ref="D468" ca="1">IF(OR($A468&gt;$B$9,D$17&gt;$B$7),"",CHOOSE(D$15,IF(L468=99,
IF(SUM(--(TRANSPOSE(LARGE(OFFSET($B467,,D$17,,$B$7-D$17),ROW(INDIRECT("a1:a"&amp;$B$7-D$17))))=OFFSET($B467,,D$17,,$B$7-D$17)))=$B$7-D$17,MIN(IF(D467&gt;=OFFSET($B467,,C$17,,$B$7-C$17),"",OFFSET($B467,,C$17,,$B$7-C$17))),D467),
SMALL(IF((SMALL(OFFSET($B467,,L468-1,,$B$7-L468+1),ROW(INDIRECT("a1:a"&amp;$B$7-L468+1)))=OFFSET($B468,,L468-1))*(MATCH(OFFSET($B468,,L468-1),SMALL(OFFSET($B467,,L468-1,,$B$7-L468+1),ROW(INDIRECT("a1:a"&amp;$B$7-L468+1))),0)=ROW(INDIRECT("a1:a"&amp;$B$7-L468+1))),"",SMALL(OFFSET($B467,,L468-1,,$B$7-L468+1),ROW(INDIRECT("a1:a"&amp;$B$7-L468+1)))),D$17-L468)),
SMALL(IF((SMALL(OFFSET($B467,,L468-1,,$B$7-L468+1),ROW(INDIRECT("a1:a"&amp;$B$7-L468+1)))=OFFSET($B468,,L468-1))*(MATCH(OFFSET($B468,,L468-1),SMALL(OFFSET($B467,,L468-1,,$B$7-L468+1),ROW(INDIRECT("a1:a"&amp;$B$7-L468+1))),0)=ROW(INDIRECT("a1:a"&amp;$B$7-L468+1))),"",SMALL(OFFSET($B467,,L468-1,,$B$7-L468+1),ROW(INDIRECT("a1:a"&amp;$B$7-L468+1)))),D$17-L468)))</f>
        <v>2</v>
      </c>
      <c r="E468" s="8">
        <f t="array" aca="1" ref="E468" ca="1">IF(OR($A468&gt;$B$9,E$17&gt;$B$7),"",CHOOSE(E$15,IF(M468=99,
IF(SUM(--(TRANSPOSE(LARGE(OFFSET($B467,,E$17,,$B$7-E$17),ROW(INDIRECT("a1:a"&amp;$B$7-E$17))))=OFFSET($B467,,E$17,,$B$7-E$17)))=$B$7-E$17,MIN(IF(E467&gt;=OFFSET($B467,,D$17,,$B$7-D$17),"",OFFSET($B467,,D$17,,$B$7-D$17))),E467),
SMALL(IF((SMALL(OFFSET($B467,,M468-1,,$B$7-M468+1),ROW(INDIRECT("a1:a"&amp;$B$7-M468+1)))=OFFSET($B468,,M468-1))*(MATCH(OFFSET($B468,,M468-1),SMALL(OFFSET($B467,,M468-1,,$B$7-M468+1),ROW(INDIRECT("a1:a"&amp;$B$7-M468+1))),0)=ROW(INDIRECT("a1:a"&amp;$B$7-M468+1))),"",SMALL(OFFSET($B467,,M468-1,,$B$7-M468+1),ROW(INDIRECT("a1:a"&amp;$B$7-M468+1)))),E$17-M468)),
SMALL(IF((SMALL(OFFSET($B467,,M468-1,,$B$7-M468+1),ROW(INDIRECT("a1:a"&amp;$B$7-M468+1)))=OFFSET($B468,,M468-1))*(MATCH(OFFSET($B468,,M468-1),SMALL(OFFSET($B467,,M468-1,,$B$7-M468+1),ROW(INDIRECT("a1:a"&amp;$B$7-M468+1))),0)=ROW(INDIRECT("a1:a"&amp;$B$7-M468+1))),"",SMALL(OFFSET($B467,,M468-1,,$B$7-M468+1),ROW(INDIRECT("a1:a"&amp;$B$7-M468+1)))),E$17-M468)))</f>
        <v>2</v>
      </c>
      <c r="F468" s="8">
        <f t="array" aca="1" ref="F468" ca="1">IF(OR($A468&gt;$B$9,F$17&gt;$B$7),"",CHOOSE(F$15,IF(N468=99,
IF(SUM(--(TRANSPOSE(LARGE(OFFSET($B467,,F$17,,$B$7-F$17),ROW(INDIRECT("a1:a"&amp;$B$7-F$17))))=OFFSET($B467,,F$17,,$B$7-F$17)))=$B$7-F$17,MIN(IF(F467&gt;=OFFSET($B467,,E$17,,$B$7-E$17),"",OFFSET($B467,,E$17,,$B$7-E$17))),F467),
SMALL(IF((SMALL(OFFSET($B467,,N468-1,,$B$7-N468+1),ROW(INDIRECT("a1:a"&amp;$B$7-N468+1)))=OFFSET($B468,,N468-1))*(MATCH(OFFSET($B468,,N468-1),SMALL(OFFSET($B467,,N468-1,,$B$7-N468+1),ROW(INDIRECT("a1:a"&amp;$B$7-N468+1))),0)=ROW(INDIRECT("a1:a"&amp;$B$7-N468+1))),"",SMALL(OFFSET($B467,,N468-1,,$B$7-N468+1),ROW(INDIRECT("a1:a"&amp;$B$7-N468+1)))),F$17-N468)),
SMALL(IF((SMALL(OFFSET($B467,,N468-1,,$B$7-N468+1),ROW(INDIRECT("a1:a"&amp;$B$7-N468+1)))=OFFSET($B468,,N468-1))*(MATCH(OFFSET($B468,,N468-1),SMALL(OFFSET($B467,,N468-1,,$B$7-N468+1),ROW(INDIRECT("a1:a"&amp;$B$7-N468+1))),0)=ROW(INDIRECT("a1:a"&amp;$B$7-N468+1))),"",SMALL(OFFSET($B467,,N468-1,,$B$7-N468+1),ROW(INDIRECT("a1:a"&amp;$B$7-N468+1)))),F$17-N468)))</f>
        <v>3</v>
      </c>
      <c r="G468" s="8">
        <f t="array" aca="1" ref="G468" ca="1">IF(OR($A468&gt;$B$9,G$17&gt;$B$7),"",CHOOSE(G$15,IF(O468=99,
IF(SUM(--(TRANSPOSE(LARGE(OFFSET($B467,,G$17,,$B$7-G$17),ROW(INDIRECT("a1:a"&amp;$B$7-G$17))))=OFFSET($B467,,G$17,,$B$7-G$17)))=$B$7-G$17,MIN(IF(G467&gt;=OFFSET($B467,,F$17,,$B$7-F$17),"",OFFSET($B467,,F$17,,$B$7-F$17))),G467),
SMALL(IF((SMALL(OFFSET($B467,,O468-1,,$B$7-O468+1),ROW(INDIRECT("a1:a"&amp;$B$7-O468+1)))=OFFSET($B468,,O468-1))*(MATCH(OFFSET($B468,,O468-1),SMALL(OFFSET($B467,,O468-1,,$B$7-O468+1),ROW(INDIRECT("a1:a"&amp;$B$7-O468+1))),0)=ROW(INDIRECT("a1:a"&amp;$B$7-O468+1))),"",SMALL(OFFSET($B467,,O468-1,,$B$7-O468+1),ROW(INDIRECT("a1:a"&amp;$B$7-O468+1)))),G$17-O468)),
SMALL(IF((SMALL(OFFSET($B467,,O468-1,,$B$7-O468+1),ROW(INDIRECT("a1:a"&amp;$B$7-O468+1)))=OFFSET($B468,,O468-1))*(MATCH(OFFSET($B468,,O468-1),SMALL(OFFSET($B467,,O468-1,,$B$7-O468+1),ROW(INDIRECT("a1:a"&amp;$B$7-O468+1))),0)=ROW(INDIRECT("a1:a"&amp;$B$7-O468+1))),"",SMALL(OFFSET($B467,,O468-1,,$B$7-O468+1),ROW(INDIRECT("a1:a"&amp;$B$7-O468+1)))),G$17-O468)))</f>
        <v>1</v>
      </c>
      <c r="H468" s="8">
        <f t="array" aca="1" ref="H468" ca="1">IF(OR($A468&gt;$B$9,H$17&gt;$B$7),"",CHOOSE(H$15,IF(P468=99,
IF(SUM(--(TRANSPOSE(LARGE(OFFSET($B467,,H$17,,$B$7-H$17),ROW(INDIRECT("a1:a"&amp;$B$7-H$17))))=OFFSET($B467,,H$17,,$B$7-H$17)))=$B$7-H$17,MIN(IF(H467&gt;=OFFSET($B467,,G$17,,$B$7-G$17),"",OFFSET($B467,,G$17,,$B$7-G$17))),H467),
SMALL(IF((SMALL(OFFSET($B467,,P468-1,,$B$7-P468+1),ROW(INDIRECT("a1:a"&amp;$B$7-P468+1)))=OFFSET($B468,,P468-1))*(MATCH(OFFSET($B468,,P468-1),SMALL(OFFSET($B467,,P468-1,,$B$7-P468+1),ROW(INDIRECT("a1:a"&amp;$B$7-P468+1))),0)=ROW(INDIRECT("a1:a"&amp;$B$7-P468+1))),"",SMALL(OFFSET($B467,,P468-1,,$B$7-P468+1),ROW(INDIRECT("a1:a"&amp;$B$7-P468+1)))),H$17-P468)),
SMALL(IF((SMALL(OFFSET($B467,,P468-1,,$B$7-P468+1),ROW(INDIRECT("a1:a"&amp;$B$7-P468+1)))=OFFSET($B468,,P468-1))*(MATCH(OFFSET($B468,,P468-1),SMALL(OFFSET($B467,,P468-1,,$B$7-P468+1),ROW(INDIRECT("a1:a"&amp;$B$7-P468+1))),0)=ROW(INDIRECT("a1:a"&amp;$B$7-P468+1))),"",SMALL(OFFSET($B467,,P468-1,,$B$7-P468+1),ROW(INDIRECT("a1:a"&amp;$B$7-P468+1)))),H$17-P468)))</f>
        <v>1</v>
      </c>
      <c r="I468" s="44">
        <f t="array" aca="1" ref="I468" ca="1">IF(OR($A468&gt;$B$9,I$17&gt;$B$7),"",CHOOSE(I$15,IF(Q468=99,
IF(SUM(--(TRANSPOSE(LARGE(OFFSET($B467,,I$17,,$B$7-I$17),ROW(INDIRECT("a1:a"&amp;$B$7-I$17))))=OFFSET($B467,,I$17,,$B$7-I$17)))=$B$7-I$17,MIN(IF(I467&gt;=OFFSET($B467,,H$17,,$B$7-H$17),"",OFFSET($B467,,H$17,,$B$7-H$17))),I467),
SMALL(IF((SMALL(OFFSET($B467,,Q468-1,,$B$7-Q468+1),ROW(INDIRECT("a1:a"&amp;$B$7-Q468+1)))=OFFSET($B468,,Q468-1))*(MATCH(OFFSET($B468,,Q468-1),SMALL(OFFSET($B467,,Q468-1,,$B$7-Q468+1),ROW(INDIRECT("a1:a"&amp;$B$7-Q468+1))),0)=ROW(INDIRECT("a1:a"&amp;$B$7-Q468+1))),"",SMALL(OFFSET($B467,,Q468-1,,$B$7-Q468+1),ROW(INDIRECT("a1:a"&amp;$B$7-Q468+1)))),I$17-Q468)),
SMALL(IF((SMALL(OFFSET($B467,,Q468-1,,$B$7-Q468+1),ROW(INDIRECT("a1:a"&amp;$B$7-Q468+1)))=OFFSET($B468,,Q468-1))*(MATCH(OFFSET($B468,,Q468-1),SMALL(OFFSET($B467,,Q468-1,,$B$7-Q468+1),ROW(INDIRECT("a1:a"&amp;$B$7-Q468+1))),0)=ROW(INDIRECT("a1:a"&amp;$B$7-Q468+1))),"",SMALL(OFFSET($B467,,Q468-1,,$B$7-Q468+1),ROW(INDIRECT("a1:a"&amp;$B$7-Q468+1)))),I$17-Q468)))</f>
        <v>4</v>
      </c>
      <c r="J468" s="13"/>
      <c r="K468" s="26">
        <f t="array" aca="1" ref="K468" ca="1">MIN(IF($B468:B468&gt;$B467:B467,COLUMN($B$18:B467)-COLUMN($B$18)+1,99))</f>
        <v>99</v>
      </c>
      <c r="L468" s="26">
        <f t="array" aca="1" ref="L468" ca="1">MIN(IF($B468:C468&gt;$B467:C467,COLUMN($B$18:C467)-COLUMN($B$18)+1,99))</f>
        <v>99</v>
      </c>
      <c r="M468" s="26">
        <f t="array" aca="1" ref="M468" ca="1">MIN(IF($B468:D468&gt;$B467:D467,COLUMN($B$18:D467)-COLUMN($B$18)+1,99))</f>
        <v>99</v>
      </c>
      <c r="N468" s="26">
        <f t="array" aca="1" ref="N468" ca="1">MIN(IF($B468:E468&gt;$B467:E467,COLUMN($B$18:E467)-COLUMN($B$18)+1,99))</f>
        <v>99</v>
      </c>
      <c r="O468" s="26">
        <f t="array" aca="1" ref="O468" ca="1">MIN(IF($B468:F468&gt;$B467:F467,COLUMN($B$18:F467)-COLUMN($B$18)+1,99))</f>
        <v>5</v>
      </c>
      <c r="P468" s="26">
        <f t="array" aca="1" ref="P468" ca="1">MIN(IF($B468:G468&gt;$B467:G467,COLUMN($B$18:G467)-COLUMN($B$18)+1,99))</f>
        <v>5</v>
      </c>
      <c r="Q468" s="48">
        <f t="array" aca="1" ref="Q468" ca="1">MIN(IF($B468:H468&gt;$B467:H467,COLUMN($B$18:H467)-COLUMN($B$18)+1,99))</f>
        <v>5</v>
      </c>
    </row>
    <row r="469" spans="1:17" x14ac:dyDescent="0.25">
      <c r="A469" s="10">
        <v>452</v>
      </c>
      <c r="B469" s="8">
        <f t="array" aca="1" ref="B469" ca="1">IF(A469&gt;$B$9,"",IF(SUM(--(TRANSPOSE(LARGE(OFFSET($B468,,B$17,,$B$7-B$17),ROW(INDIRECT("a1:a"&amp;$B$7-B$17))))=OFFSET($B468,,B$17,,$B$7-B$17)))=$B$7-B$17,OFFSET($B$12,,MATCH(B468,$B$12:$H$12,FALSE)),B468))</f>
        <v>1</v>
      </c>
      <c r="C469" s="8">
        <f t="array" aca="1" ref="C469" ca="1">IF(OR($A469&gt;$B$9,C$17&gt;$B$7),"",CHOOSE(C$15,IF(K469=99,
IF(SUM(--(TRANSPOSE(LARGE(OFFSET($B468,,C$17,,$B$7-C$17),ROW(INDIRECT("a1:a"&amp;$B$7-C$17))))=OFFSET($B468,,C$17,,$B$7-C$17)))=$B$7-C$17,MIN(IF(C468&gt;=OFFSET($B468,,B$17,,$B$7-B$17),"",OFFSET($B468,,B$17,,$B$7-B$17))),C468),
SMALL(IF((SMALL(OFFSET($B468,,K469-1,,$B$7-K469+1),ROW(INDIRECT("a1:a"&amp;$B$7-K469+1)))=OFFSET($B469,,K469-1))*(MATCH(OFFSET($B469,,K469-1),SMALL(OFFSET($B468,,K469-1,,$B$7-K469+1),ROW(INDIRECT("a1:a"&amp;$B$7-K469+1))),0)=ROW(INDIRECT("a1:a"&amp;$B$7-K469+1))),"",SMALL(OFFSET($B468,,K469-1,,$B$7-K469+1),ROW(INDIRECT("a1:a"&amp;$B$7-K469+1)))),C$17-K469)),
SMALL(IF((SMALL(OFFSET($B468,,K469-1,,$B$7-K469+1),ROW(INDIRECT("a1:a"&amp;$B$7-K469+1)))=OFFSET($B469,,K469-1))*(MATCH(OFFSET($B469,,K469-1),SMALL(OFFSET($B468,,K469-1,,$B$7-K469+1),ROW(INDIRECT("a1:a"&amp;$B$7-K469+1))),0)=ROW(INDIRECT("a1:a"&amp;$B$7-K469+1))),"",SMALL(OFFSET($B468,,K469-1,,$B$7-K469+1),ROW(INDIRECT("a1:a"&amp;$B$7-K469+1)))),C$17-K469)))</f>
        <v>3</v>
      </c>
      <c r="D469" s="8">
        <f t="array" aca="1" ref="D469" ca="1">IF(OR($A469&gt;$B$9,D$17&gt;$B$7),"",CHOOSE(D$15,IF(L469=99,
IF(SUM(--(TRANSPOSE(LARGE(OFFSET($B468,,D$17,,$B$7-D$17),ROW(INDIRECT("a1:a"&amp;$B$7-D$17))))=OFFSET($B468,,D$17,,$B$7-D$17)))=$B$7-D$17,MIN(IF(D468&gt;=OFFSET($B468,,C$17,,$B$7-C$17),"",OFFSET($B468,,C$17,,$B$7-C$17))),D468),
SMALL(IF((SMALL(OFFSET($B468,,L469-1,,$B$7-L469+1),ROW(INDIRECT("a1:a"&amp;$B$7-L469+1)))=OFFSET($B469,,L469-1))*(MATCH(OFFSET($B469,,L469-1),SMALL(OFFSET($B468,,L469-1,,$B$7-L469+1),ROW(INDIRECT("a1:a"&amp;$B$7-L469+1))),0)=ROW(INDIRECT("a1:a"&amp;$B$7-L469+1))),"",SMALL(OFFSET($B468,,L469-1,,$B$7-L469+1),ROW(INDIRECT("a1:a"&amp;$B$7-L469+1)))),D$17-L469)),
SMALL(IF((SMALL(OFFSET($B468,,L469-1,,$B$7-L469+1),ROW(INDIRECT("a1:a"&amp;$B$7-L469+1)))=OFFSET($B469,,L469-1))*(MATCH(OFFSET($B469,,L469-1),SMALL(OFFSET($B468,,L469-1,,$B$7-L469+1),ROW(INDIRECT("a1:a"&amp;$B$7-L469+1))),0)=ROW(INDIRECT("a1:a"&amp;$B$7-L469+1))),"",SMALL(OFFSET($B468,,L469-1,,$B$7-L469+1),ROW(INDIRECT("a1:a"&amp;$B$7-L469+1)))),D$17-L469)))</f>
        <v>2</v>
      </c>
      <c r="E469" s="8">
        <f t="array" aca="1" ref="E469" ca="1">IF(OR($A469&gt;$B$9,E$17&gt;$B$7),"",CHOOSE(E$15,IF(M469=99,
IF(SUM(--(TRANSPOSE(LARGE(OFFSET($B468,,E$17,,$B$7-E$17),ROW(INDIRECT("a1:a"&amp;$B$7-E$17))))=OFFSET($B468,,E$17,,$B$7-E$17)))=$B$7-E$17,MIN(IF(E468&gt;=OFFSET($B468,,D$17,,$B$7-D$17),"",OFFSET($B468,,D$17,,$B$7-D$17))),E468),
SMALL(IF((SMALL(OFFSET($B468,,M469-1,,$B$7-M469+1),ROW(INDIRECT("a1:a"&amp;$B$7-M469+1)))=OFFSET($B469,,M469-1))*(MATCH(OFFSET($B469,,M469-1),SMALL(OFFSET($B468,,M469-1,,$B$7-M469+1),ROW(INDIRECT("a1:a"&amp;$B$7-M469+1))),0)=ROW(INDIRECT("a1:a"&amp;$B$7-M469+1))),"",SMALL(OFFSET($B468,,M469-1,,$B$7-M469+1),ROW(INDIRECT("a1:a"&amp;$B$7-M469+1)))),E$17-M469)),
SMALL(IF((SMALL(OFFSET($B468,,M469-1,,$B$7-M469+1),ROW(INDIRECT("a1:a"&amp;$B$7-M469+1)))=OFFSET($B469,,M469-1))*(MATCH(OFFSET($B469,,M469-1),SMALL(OFFSET($B468,,M469-1,,$B$7-M469+1),ROW(INDIRECT("a1:a"&amp;$B$7-M469+1))),0)=ROW(INDIRECT("a1:a"&amp;$B$7-M469+1))),"",SMALL(OFFSET($B468,,M469-1,,$B$7-M469+1),ROW(INDIRECT("a1:a"&amp;$B$7-M469+1)))),E$17-M469)))</f>
        <v>2</v>
      </c>
      <c r="F469" s="8">
        <f t="array" aca="1" ref="F469" ca="1">IF(OR($A469&gt;$B$9,F$17&gt;$B$7),"",CHOOSE(F$15,IF(N469=99,
IF(SUM(--(TRANSPOSE(LARGE(OFFSET($B468,,F$17,,$B$7-F$17),ROW(INDIRECT("a1:a"&amp;$B$7-F$17))))=OFFSET($B468,,F$17,,$B$7-F$17)))=$B$7-F$17,MIN(IF(F468&gt;=OFFSET($B468,,E$17,,$B$7-E$17),"",OFFSET($B468,,E$17,,$B$7-E$17))),F468),
SMALL(IF((SMALL(OFFSET($B468,,N469-1,,$B$7-N469+1),ROW(INDIRECT("a1:a"&amp;$B$7-N469+1)))=OFFSET($B469,,N469-1))*(MATCH(OFFSET($B469,,N469-1),SMALL(OFFSET($B468,,N469-1,,$B$7-N469+1),ROW(INDIRECT("a1:a"&amp;$B$7-N469+1))),0)=ROW(INDIRECT("a1:a"&amp;$B$7-N469+1))),"",SMALL(OFFSET($B468,,N469-1,,$B$7-N469+1),ROW(INDIRECT("a1:a"&amp;$B$7-N469+1)))),F$17-N469)),
SMALL(IF((SMALL(OFFSET($B468,,N469-1,,$B$7-N469+1),ROW(INDIRECT("a1:a"&amp;$B$7-N469+1)))=OFFSET($B469,,N469-1))*(MATCH(OFFSET($B469,,N469-1),SMALL(OFFSET($B468,,N469-1,,$B$7-N469+1),ROW(INDIRECT("a1:a"&amp;$B$7-N469+1))),0)=ROW(INDIRECT("a1:a"&amp;$B$7-N469+1))),"",SMALL(OFFSET($B468,,N469-1,,$B$7-N469+1),ROW(INDIRECT("a1:a"&amp;$B$7-N469+1)))),F$17-N469)))</f>
        <v>3</v>
      </c>
      <c r="G469" s="8">
        <f t="array" aca="1" ref="G469" ca="1">IF(OR($A469&gt;$B$9,G$17&gt;$B$7),"",CHOOSE(G$15,IF(O469=99,
IF(SUM(--(TRANSPOSE(LARGE(OFFSET($B468,,G$17,,$B$7-G$17),ROW(INDIRECT("a1:a"&amp;$B$7-G$17))))=OFFSET($B468,,G$17,,$B$7-G$17)))=$B$7-G$17,MIN(IF(G468&gt;=OFFSET($B468,,F$17,,$B$7-F$17),"",OFFSET($B468,,F$17,,$B$7-F$17))),G468),
SMALL(IF((SMALL(OFFSET($B468,,O469-1,,$B$7-O469+1),ROW(INDIRECT("a1:a"&amp;$B$7-O469+1)))=OFFSET($B469,,O469-1))*(MATCH(OFFSET($B469,,O469-1),SMALL(OFFSET($B468,,O469-1,,$B$7-O469+1),ROW(INDIRECT("a1:a"&amp;$B$7-O469+1))),0)=ROW(INDIRECT("a1:a"&amp;$B$7-O469+1))),"",SMALL(OFFSET($B468,,O469-1,,$B$7-O469+1),ROW(INDIRECT("a1:a"&amp;$B$7-O469+1)))),G$17-O469)),
SMALL(IF((SMALL(OFFSET($B468,,O469-1,,$B$7-O469+1),ROW(INDIRECT("a1:a"&amp;$B$7-O469+1)))=OFFSET($B469,,O469-1))*(MATCH(OFFSET($B469,,O469-1),SMALL(OFFSET($B468,,O469-1,,$B$7-O469+1),ROW(INDIRECT("a1:a"&amp;$B$7-O469+1))),0)=ROW(INDIRECT("a1:a"&amp;$B$7-O469+1))),"",SMALL(OFFSET($B468,,O469-1,,$B$7-O469+1),ROW(INDIRECT("a1:a"&amp;$B$7-O469+1)))),G$17-O469)))</f>
        <v>1</v>
      </c>
      <c r="H469" s="8">
        <f t="array" aca="1" ref="H469" ca="1">IF(OR($A469&gt;$B$9,H$17&gt;$B$7),"",CHOOSE(H$15,IF(P469=99,
IF(SUM(--(TRANSPOSE(LARGE(OFFSET($B468,,H$17,,$B$7-H$17),ROW(INDIRECT("a1:a"&amp;$B$7-H$17))))=OFFSET($B468,,H$17,,$B$7-H$17)))=$B$7-H$17,MIN(IF(H468&gt;=OFFSET($B468,,G$17,,$B$7-G$17),"",OFFSET($B468,,G$17,,$B$7-G$17))),H468),
SMALL(IF((SMALL(OFFSET($B468,,P469-1,,$B$7-P469+1),ROW(INDIRECT("a1:a"&amp;$B$7-P469+1)))=OFFSET($B469,,P469-1))*(MATCH(OFFSET($B469,,P469-1),SMALL(OFFSET($B468,,P469-1,,$B$7-P469+1),ROW(INDIRECT("a1:a"&amp;$B$7-P469+1))),0)=ROW(INDIRECT("a1:a"&amp;$B$7-P469+1))),"",SMALL(OFFSET($B468,,P469-1,,$B$7-P469+1),ROW(INDIRECT("a1:a"&amp;$B$7-P469+1)))),H$17-P469)),
SMALL(IF((SMALL(OFFSET($B468,,P469-1,,$B$7-P469+1),ROW(INDIRECT("a1:a"&amp;$B$7-P469+1)))=OFFSET($B469,,P469-1))*(MATCH(OFFSET($B469,,P469-1),SMALL(OFFSET($B468,,P469-1,,$B$7-P469+1),ROW(INDIRECT("a1:a"&amp;$B$7-P469+1))),0)=ROW(INDIRECT("a1:a"&amp;$B$7-P469+1))),"",SMALL(OFFSET($B468,,P469-1,,$B$7-P469+1),ROW(INDIRECT("a1:a"&amp;$B$7-P469+1)))),H$17-P469)))</f>
        <v>4</v>
      </c>
      <c r="I469" s="44">
        <f t="array" aca="1" ref="I469" ca="1">IF(OR($A469&gt;$B$9,I$17&gt;$B$7),"",CHOOSE(I$15,IF(Q469=99,
IF(SUM(--(TRANSPOSE(LARGE(OFFSET($B468,,I$17,,$B$7-I$17),ROW(INDIRECT("a1:a"&amp;$B$7-I$17))))=OFFSET($B468,,I$17,,$B$7-I$17)))=$B$7-I$17,MIN(IF(I468&gt;=OFFSET($B468,,H$17,,$B$7-H$17),"",OFFSET($B468,,H$17,,$B$7-H$17))),I468),
SMALL(IF((SMALL(OFFSET($B468,,Q469-1,,$B$7-Q469+1),ROW(INDIRECT("a1:a"&amp;$B$7-Q469+1)))=OFFSET($B469,,Q469-1))*(MATCH(OFFSET($B469,,Q469-1),SMALL(OFFSET($B468,,Q469-1,,$B$7-Q469+1),ROW(INDIRECT("a1:a"&amp;$B$7-Q469+1))),0)=ROW(INDIRECT("a1:a"&amp;$B$7-Q469+1))),"",SMALL(OFFSET($B468,,Q469-1,,$B$7-Q469+1),ROW(INDIRECT("a1:a"&amp;$B$7-Q469+1)))),I$17-Q469)),
SMALL(IF((SMALL(OFFSET($B468,,Q469-1,,$B$7-Q469+1),ROW(INDIRECT("a1:a"&amp;$B$7-Q469+1)))=OFFSET($B469,,Q469-1))*(MATCH(OFFSET($B469,,Q469-1),SMALL(OFFSET($B468,,Q469-1,,$B$7-Q469+1),ROW(INDIRECT("a1:a"&amp;$B$7-Q469+1))),0)=ROW(INDIRECT("a1:a"&amp;$B$7-Q469+1))),"",SMALL(OFFSET($B468,,Q469-1,,$B$7-Q469+1),ROW(INDIRECT("a1:a"&amp;$B$7-Q469+1)))),I$17-Q469)))</f>
        <v>1</v>
      </c>
      <c r="J469" s="13"/>
      <c r="K469" s="26">
        <f t="array" aca="1" ref="K469" ca="1">MIN(IF($B469:B469&gt;$B468:B468,COLUMN($B$18:B468)-COLUMN($B$18)+1,99))</f>
        <v>99</v>
      </c>
      <c r="L469" s="26">
        <f t="array" aca="1" ref="L469" ca="1">MIN(IF($B469:C469&gt;$B468:C468,COLUMN($B$18:C468)-COLUMN($B$18)+1,99))</f>
        <v>99</v>
      </c>
      <c r="M469" s="26">
        <f t="array" aca="1" ref="M469" ca="1">MIN(IF($B469:D469&gt;$B468:D468,COLUMN($B$18:D468)-COLUMN($B$18)+1,99))</f>
        <v>99</v>
      </c>
      <c r="N469" s="26">
        <f t="array" aca="1" ref="N469" ca="1">MIN(IF($B469:E469&gt;$B468:E468,COLUMN($B$18:E468)-COLUMN($B$18)+1,99))</f>
        <v>99</v>
      </c>
      <c r="O469" s="26">
        <f t="array" aca="1" ref="O469" ca="1">MIN(IF($B469:F469&gt;$B468:F468,COLUMN($B$18:F468)-COLUMN($B$18)+1,99))</f>
        <v>99</v>
      </c>
      <c r="P469" s="26">
        <f t="array" aca="1" ref="P469" ca="1">MIN(IF($B469:G469&gt;$B468:G468,COLUMN($B$18:G468)-COLUMN($B$18)+1,99))</f>
        <v>99</v>
      </c>
      <c r="Q469" s="48">
        <f t="array" aca="1" ref="Q469" ca="1">MIN(IF($B469:H469&gt;$B468:H468,COLUMN($B$18:H468)-COLUMN($B$18)+1,99))</f>
        <v>7</v>
      </c>
    </row>
    <row r="470" spans="1:17" x14ac:dyDescent="0.25">
      <c r="A470" s="10">
        <v>453</v>
      </c>
      <c r="B470" s="8">
        <f t="array" aca="1" ref="B470" ca="1">IF(A470&gt;$B$9,"",IF(SUM(--(TRANSPOSE(LARGE(OFFSET($B469,,B$17,,$B$7-B$17),ROW(INDIRECT("a1:a"&amp;$B$7-B$17))))=OFFSET($B469,,B$17,,$B$7-B$17)))=$B$7-B$17,OFFSET($B$12,,MATCH(B469,$B$12:$H$12,FALSE)),B469))</f>
        <v>1</v>
      </c>
      <c r="C470" s="8">
        <f t="array" aca="1" ref="C470" ca="1">IF(OR($A470&gt;$B$9,C$17&gt;$B$7),"",CHOOSE(C$15,IF(K470=99,
IF(SUM(--(TRANSPOSE(LARGE(OFFSET($B469,,C$17,,$B$7-C$17),ROW(INDIRECT("a1:a"&amp;$B$7-C$17))))=OFFSET($B469,,C$17,,$B$7-C$17)))=$B$7-C$17,MIN(IF(C469&gt;=OFFSET($B469,,B$17,,$B$7-B$17),"",OFFSET($B469,,B$17,,$B$7-B$17))),C469),
SMALL(IF((SMALL(OFFSET($B469,,K470-1,,$B$7-K470+1),ROW(INDIRECT("a1:a"&amp;$B$7-K470+1)))=OFFSET($B470,,K470-1))*(MATCH(OFFSET($B470,,K470-1),SMALL(OFFSET($B469,,K470-1,,$B$7-K470+1),ROW(INDIRECT("a1:a"&amp;$B$7-K470+1))),0)=ROW(INDIRECT("a1:a"&amp;$B$7-K470+1))),"",SMALL(OFFSET($B469,,K470-1,,$B$7-K470+1),ROW(INDIRECT("a1:a"&amp;$B$7-K470+1)))),C$17-K470)),
SMALL(IF((SMALL(OFFSET($B469,,K470-1,,$B$7-K470+1),ROW(INDIRECT("a1:a"&amp;$B$7-K470+1)))=OFFSET($B470,,K470-1))*(MATCH(OFFSET($B470,,K470-1),SMALL(OFFSET($B469,,K470-1,,$B$7-K470+1),ROW(INDIRECT("a1:a"&amp;$B$7-K470+1))),0)=ROW(INDIRECT("a1:a"&amp;$B$7-K470+1))),"",SMALL(OFFSET($B469,,K470-1,,$B$7-K470+1),ROW(INDIRECT("a1:a"&amp;$B$7-K470+1)))),C$17-K470)))</f>
        <v>3</v>
      </c>
      <c r="D470" s="8">
        <f t="array" aca="1" ref="D470" ca="1">IF(OR($A470&gt;$B$9,D$17&gt;$B$7),"",CHOOSE(D$15,IF(L470=99,
IF(SUM(--(TRANSPOSE(LARGE(OFFSET($B469,,D$17,,$B$7-D$17),ROW(INDIRECT("a1:a"&amp;$B$7-D$17))))=OFFSET($B469,,D$17,,$B$7-D$17)))=$B$7-D$17,MIN(IF(D469&gt;=OFFSET($B469,,C$17,,$B$7-C$17),"",OFFSET($B469,,C$17,,$B$7-C$17))),D469),
SMALL(IF((SMALL(OFFSET($B469,,L470-1,,$B$7-L470+1),ROW(INDIRECT("a1:a"&amp;$B$7-L470+1)))=OFFSET($B470,,L470-1))*(MATCH(OFFSET($B470,,L470-1),SMALL(OFFSET($B469,,L470-1,,$B$7-L470+1),ROW(INDIRECT("a1:a"&amp;$B$7-L470+1))),0)=ROW(INDIRECT("a1:a"&amp;$B$7-L470+1))),"",SMALL(OFFSET($B469,,L470-1,,$B$7-L470+1),ROW(INDIRECT("a1:a"&amp;$B$7-L470+1)))),D$17-L470)),
SMALL(IF((SMALL(OFFSET($B469,,L470-1,,$B$7-L470+1),ROW(INDIRECT("a1:a"&amp;$B$7-L470+1)))=OFFSET($B470,,L470-1))*(MATCH(OFFSET($B470,,L470-1),SMALL(OFFSET($B469,,L470-1,,$B$7-L470+1),ROW(INDIRECT("a1:a"&amp;$B$7-L470+1))),0)=ROW(INDIRECT("a1:a"&amp;$B$7-L470+1))),"",SMALL(OFFSET($B469,,L470-1,,$B$7-L470+1),ROW(INDIRECT("a1:a"&amp;$B$7-L470+1)))),D$17-L470)))</f>
        <v>2</v>
      </c>
      <c r="E470" s="8">
        <f t="array" aca="1" ref="E470" ca="1">IF(OR($A470&gt;$B$9,E$17&gt;$B$7),"",CHOOSE(E$15,IF(M470=99,
IF(SUM(--(TRANSPOSE(LARGE(OFFSET($B469,,E$17,,$B$7-E$17),ROW(INDIRECT("a1:a"&amp;$B$7-E$17))))=OFFSET($B469,,E$17,,$B$7-E$17)))=$B$7-E$17,MIN(IF(E469&gt;=OFFSET($B469,,D$17,,$B$7-D$17),"",OFFSET($B469,,D$17,,$B$7-D$17))),E469),
SMALL(IF((SMALL(OFFSET($B469,,M470-1,,$B$7-M470+1),ROW(INDIRECT("a1:a"&amp;$B$7-M470+1)))=OFFSET($B470,,M470-1))*(MATCH(OFFSET($B470,,M470-1),SMALL(OFFSET($B469,,M470-1,,$B$7-M470+1),ROW(INDIRECT("a1:a"&amp;$B$7-M470+1))),0)=ROW(INDIRECT("a1:a"&amp;$B$7-M470+1))),"",SMALL(OFFSET($B469,,M470-1,,$B$7-M470+1),ROW(INDIRECT("a1:a"&amp;$B$7-M470+1)))),E$17-M470)),
SMALL(IF((SMALL(OFFSET($B469,,M470-1,,$B$7-M470+1),ROW(INDIRECT("a1:a"&amp;$B$7-M470+1)))=OFFSET($B470,,M470-1))*(MATCH(OFFSET($B470,,M470-1),SMALL(OFFSET($B469,,M470-1,,$B$7-M470+1),ROW(INDIRECT("a1:a"&amp;$B$7-M470+1))),0)=ROW(INDIRECT("a1:a"&amp;$B$7-M470+1))),"",SMALL(OFFSET($B469,,M470-1,,$B$7-M470+1),ROW(INDIRECT("a1:a"&amp;$B$7-M470+1)))),E$17-M470)))</f>
        <v>2</v>
      </c>
      <c r="F470" s="8">
        <f t="array" aca="1" ref="F470" ca="1">IF(OR($A470&gt;$B$9,F$17&gt;$B$7),"",CHOOSE(F$15,IF(N470=99,
IF(SUM(--(TRANSPOSE(LARGE(OFFSET($B469,,F$17,,$B$7-F$17),ROW(INDIRECT("a1:a"&amp;$B$7-F$17))))=OFFSET($B469,,F$17,,$B$7-F$17)))=$B$7-F$17,MIN(IF(F469&gt;=OFFSET($B469,,E$17,,$B$7-E$17),"",OFFSET($B469,,E$17,,$B$7-E$17))),F469),
SMALL(IF((SMALL(OFFSET($B469,,N470-1,,$B$7-N470+1),ROW(INDIRECT("a1:a"&amp;$B$7-N470+1)))=OFFSET($B470,,N470-1))*(MATCH(OFFSET($B470,,N470-1),SMALL(OFFSET($B469,,N470-1,,$B$7-N470+1),ROW(INDIRECT("a1:a"&amp;$B$7-N470+1))),0)=ROW(INDIRECT("a1:a"&amp;$B$7-N470+1))),"",SMALL(OFFSET($B469,,N470-1,,$B$7-N470+1),ROW(INDIRECT("a1:a"&amp;$B$7-N470+1)))),F$17-N470)),
SMALL(IF((SMALL(OFFSET($B469,,N470-1,,$B$7-N470+1),ROW(INDIRECT("a1:a"&amp;$B$7-N470+1)))=OFFSET($B470,,N470-1))*(MATCH(OFFSET($B470,,N470-1),SMALL(OFFSET($B469,,N470-1,,$B$7-N470+1),ROW(INDIRECT("a1:a"&amp;$B$7-N470+1))),0)=ROW(INDIRECT("a1:a"&amp;$B$7-N470+1))),"",SMALL(OFFSET($B469,,N470-1,,$B$7-N470+1),ROW(INDIRECT("a1:a"&amp;$B$7-N470+1)))),F$17-N470)))</f>
        <v>3</v>
      </c>
      <c r="G470" s="8">
        <f t="array" aca="1" ref="G470" ca="1">IF(OR($A470&gt;$B$9,G$17&gt;$B$7),"",CHOOSE(G$15,IF(O470=99,
IF(SUM(--(TRANSPOSE(LARGE(OFFSET($B469,,G$17,,$B$7-G$17),ROW(INDIRECT("a1:a"&amp;$B$7-G$17))))=OFFSET($B469,,G$17,,$B$7-G$17)))=$B$7-G$17,MIN(IF(G469&gt;=OFFSET($B469,,F$17,,$B$7-F$17),"",OFFSET($B469,,F$17,,$B$7-F$17))),G469),
SMALL(IF((SMALL(OFFSET($B469,,O470-1,,$B$7-O470+1),ROW(INDIRECT("a1:a"&amp;$B$7-O470+1)))=OFFSET($B470,,O470-1))*(MATCH(OFFSET($B470,,O470-1),SMALL(OFFSET($B469,,O470-1,,$B$7-O470+1),ROW(INDIRECT("a1:a"&amp;$B$7-O470+1))),0)=ROW(INDIRECT("a1:a"&amp;$B$7-O470+1))),"",SMALL(OFFSET($B469,,O470-1,,$B$7-O470+1),ROW(INDIRECT("a1:a"&amp;$B$7-O470+1)))),G$17-O470)),
SMALL(IF((SMALL(OFFSET($B469,,O470-1,,$B$7-O470+1),ROW(INDIRECT("a1:a"&amp;$B$7-O470+1)))=OFFSET($B470,,O470-1))*(MATCH(OFFSET($B470,,O470-1),SMALL(OFFSET($B469,,O470-1,,$B$7-O470+1),ROW(INDIRECT("a1:a"&amp;$B$7-O470+1))),0)=ROW(INDIRECT("a1:a"&amp;$B$7-O470+1))),"",SMALL(OFFSET($B469,,O470-1,,$B$7-O470+1),ROW(INDIRECT("a1:a"&amp;$B$7-O470+1)))),G$17-O470)))</f>
        <v>4</v>
      </c>
      <c r="H470" s="8">
        <f t="array" aca="1" ref="H470" ca="1">IF(OR($A470&gt;$B$9,H$17&gt;$B$7),"",CHOOSE(H$15,IF(P470=99,
IF(SUM(--(TRANSPOSE(LARGE(OFFSET($B469,,H$17,,$B$7-H$17),ROW(INDIRECT("a1:a"&amp;$B$7-H$17))))=OFFSET($B469,,H$17,,$B$7-H$17)))=$B$7-H$17,MIN(IF(H469&gt;=OFFSET($B469,,G$17,,$B$7-G$17),"",OFFSET($B469,,G$17,,$B$7-G$17))),H469),
SMALL(IF((SMALL(OFFSET($B469,,P470-1,,$B$7-P470+1),ROW(INDIRECT("a1:a"&amp;$B$7-P470+1)))=OFFSET($B470,,P470-1))*(MATCH(OFFSET($B470,,P470-1),SMALL(OFFSET($B469,,P470-1,,$B$7-P470+1),ROW(INDIRECT("a1:a"&amp;$B$7-P470+1))),0)=ROW(INDIRECT("a1:a"&amp;$B$7-P470+1))),"",SMALL(OFFSET($B469,,P470-1,,$B$7-P470+1),ROW(INDIRECT("a1:a"&amp;$B$7-P470+1)))),H$17-P470)),
SMALL(IF((SMALL(OFFSET($B469,,P470-1,,$B$7-P470+1),ROW(INDIRECT("a1:a"&amp;$B$7-P470+1)))=OFFSET($B470,,P470-1))*(MATCH(OFFSET($B470,,P470-1),SMALL(OFFSET($B469,,P470-1,,$B$7-P470+1),ROW(INDIRECT("a1:a"&amp;$B$7-P470+1))),0)=ROW(INDIRECT("a1:a"&amp;$B$7-P470+1))),"",SMALL(OFFSET($B469,,P470-1,,$B$7-P470+1),ROW(INDIRECT("a1:a"&amp;$B$7-P470+1)))),H$17-P470)))</f>
        <v>1</v>
      </c>
      <c r="I470" s="44">
        <f t="array" aca="1" ref="I470" ca="1">IF(OR($A470&gt;$B$9,I$17&gt;$B$7),"",CHOOSE(I$15,IF(Q470=99,
IF(SUM(--(TRANSPOSE(LARGE(OFFSET($B469,,I$17,,$B$7-I$17),ROW(INDIRECT("a1:a"&amp;$B$7-I$17))))=OFFSET($B469,,I$17,,$B$7-I$17)))=$B$7-I$17,MIN(IF(I469&gt;=OFFSET($B469,,H$17,,$B$7-H$17),"",OFFSET($B469,,H$17,,$B$7-H$17))),I469),
SMALL(IF((SMALL(OFFSET($B469,,Q470-1,,$B$7-Q470+1),ROW(INDIRECT("a1:a"&amp;$B$7-Q470+1)))=OFFSET($B470,,Q470-1))*(MATCH(OFFSET($B470,,Q470-1),SMALL(OFFSET($B469,,Q470-1,,$B$7-Q470+1),ROW(INDIRECT("a1:a"&amp;$B$7-Q470+1))),0)=ROW(INDIRECT("a1:a"&amp;$B$7-Q470+1))),"",SMALL(OFFSET($B469,,Q470-1,,$B$7-Q470+1),ROW(INDIRECT("a1:a"&amp;$B$7-Q470+1)))),I$17-Q470)),
SMALL(IF((SMALL(OFFSET($B469,,Q470-1,,$B$7-Q470+1),ROW(INDIRECT("a1:a"&amp;$B$7-Q470+1)))=OFFSET($B470,,Q470-1))*(MATCH(OFFSET($B470,,Q470-1),SMALL(OFFSET($B469,,Q470-1,,$B$7-Q470+1),ROW(INDIRECT("a1:a"&amp;$B$7-Q470+1))),0)=ROW(INDIRECT("a1:a"&amp;$B$7-Q470+1))),"",SMALL(OFFSET($B469,,Q470-1,,$B$7-Q470+1),ROW(INDIRECT("a1:a"&amp;$B$7-Q470+1)))),I$17-Q470)))</f>
        <v>1</v>
      </c>
      <c r="J470" s="13"/>
      <c r="K470" s="26">
        <f t="array" aca="1" ref="K470" ca="1">MIN(IF($B470:B470&gt;$B469:B469,COLUMN($B$18:B469)-COLUMN($B$18)+1,99))</f>
        <v>99</v>
      </c>
      <c r="L470" s="26">
        <f t="array" aca="1" ref="L470" ca="1">MIN(IF($B470:C470&gt;$B469:C469,COLUMN($B$18:C469)-COLUMN($B$18)+1,99))</f>
        <v>99</v>
      </c>
      <c r="M470" s="26">
        <f t="array" aca="1" ref="M470" ca="1">MIN(IF($B470:D470&gt;$B469:D469,COLUMN($B$18:D469)-COLUMN($B$18)+1,99))</f>
        <v>99</v>
      </c>
      <c r="N470" s="26">
        <f t="array" aca="1" ref="N470" ca="1">MIN(IF($B470:E470&gt;$B469:E469,COLUMN($B$18:E469)-COLUMN($B$18)+1,99))</f>
        <v>99</v>
      </c>
      <c r="O470" s="26">
        <f t="array" aca="1" ref="O470" ca="1">MIN(IF($B470:F470&gt;$B469:F469,COLUMN($B$18:F469)-COLUMN($B$18)+1,99))</f>
        <v>99</v>
      </c>
      <c r="P470" s="26">
        <f t="array" aca="1" ref="P470" ca="1">MIN(IF($B470:G470&gt;$B469:G469,COLUMN($B$18:G469)-COLUMN($B$18)+1,99))</f>
        <v>6</v>
      </c>
      <c r="Q470" s="48">
        <f t="array" aca="1" ref="Q470" ca="1">MIN(IF($B470:H470&gt;$B469:H469,COLUMN($B$18:H469)-COLUMN($B$18)+1,99))</f>
        <v>6</v>
      </c>
    </row>
    <row r="471" spans="1:17" x14ac:dyDescent="0.25">
      <c r="A471" s="10">
        <v>454</v>
      </c>
      <c r="B471" s="8">
        <f t="array" aca="1" ref="B471" ca="1">IF(A471&gt;$B$9,"",IF(SUM(--(TRANSPOSE(LARGE(OFFSET($B470,,B$17,,$B$7-B$17),ROW(INDIRECT("a1:a"&amp;$B$7-B$17))))=OFFSET($B470,,B$17,,$B$7-B$17)))=$B$7-B$17,OFFSET($B$12,,MATCH(B470,$B$12:$H$12,FALSE)),B470))</f>
        <v>1</v>
      </c>
      <c r="C471" s="8">
        <f t="array" aca="1" ref="C471" ca="1">IF(OR($A471&gt;$B$9,C$17&gt;$B$7),"",CHOOSE(C$15,IF(K471=99,
IF(SUM(--(TRANSPOSE(LARGE(OFFSET($B470,,C$17,,$B$7-C$17),ROW(INDIRECT("a1:a"&amp;$B$7-C$17))))=OFFSET($B470,,C$17,,$B$7-C$17)))=$B$7-C$17,MIN(IF(C470&gt;=OFFSET($B470,,B$17,,$B$7-B$17),"",OFFSET($B470,,B$17,,$B$7-B$17))),C470),
SMALL(IF((SMALL(OFFSET($B470,,K471-1,,$B$7-K471+1),ROW(INDIRECT("a1:a"&amp;$B$7-K471+1)))=OFFSET($B471,,K471-1))*(MATCH(OFFSET($B471,,K471-1),SMALL(OFFSET($B470,,K471-1,,$B$7-K471+1),ROW(INDIRECT("a1:a"&amp;$B$7-K471+1))),0)=ROW(INDIRECT("a1:a"&amp;$B$7-K471+1))),"",SMALL(OFFSET($B470,,K471-1,,$B$7-K471+1),ROW(INDIRECT("a1:a"&amp;$B$7-K471+1)))),C$17-K471)),
SMALL(IF((SMALL(OFFSET($B470,,K471-1,,$B$7-K471+1),ROW(INDIRECT("a1:a"&amp;$B$7-K471+1)))=OFFSET($B471,,K471-1))*(MATCH(OFFSET($B471,,K471-1),SMALL(OFFSET($B470,,K471-1,,$B$7-K471+1),ROW(INDIRECT("a1:a"&amp;$B$7-K471+1))),0)=ROW(INDIRECT("a1:a"&amp;$B$7-K471+1))),"",SMALL(OFFSET($B470,,K471-1,,$B$7-K471+1),ROW(INDIRECT("a1:a"&amp;$B$7-K471+1)))),C$17-K471)))</f>
        <v>3</v>
      </c>
      <c r="D471" s="8">
        <f t="array" aca="1" ref="D471" ca="1">IF(OR($A471&gt;$B$9,D$17&gt;$B$7),"",CHOOSE(D$15,IF(L471=99,
IF(SUM(--(TRANSPOSE(LARGE(OFFSET($B470,,D$17,,$B$7-D$17),ROW(INDIRECT("a1:a"&amp;$B$7-D$17))))=OFFSET($B470,,D$17,,$B$7-D$17)))=$B$7-D$17,MIN(IF(D470&gt;=OFFSET($B470,,C$17,,$B$7-C$17),"",OFFSET($B470,,C$17,,$B$7-C$17))),D470),
SMALL(IF((SMALL(OFFSET($B470,,L471-1,,$B$7-L471+1),ROW(INDIRECT("a1:a"&amp;$B$7-L471+1)))=OFFSET($B471,,L471-1))*(MATCH(OFFSET($B471,,L471-1),SMALL(OFFSET($B470,,L471-1,,$B$7-L471+1),ROW(INDIRECT("a1:a"&amp;$B$7-L471+1))),0)=ROW(INDIRECT("a1:a"&amp;$B$7-L471+1))),"",SMALL(OFFSET($B470,,L471-1,,$B$7-L471+1),ROW(INDIRECT("a1:a"&amp;$B$7-L471+1)))),D$17-L471)),
SMALL(IF((SMALL(OFFSET($B470,,L471-1,,$B$7-L471+1),ROW(INDIRECT("a1:a"&amp;$B$7-L471+1)))=OFFSET($B471,,L471-1))*(MATCH(OFFSET($B471,,L471-1),SMALL(OFFSET($B470,,L471-1,,$B$7-L471+1),ROW(INDIRECT("a1:a"&amp;$B$7-L471+1))),0)=ROW(INDIRECT("a1:a"&amp;$B$7-L471+1))),"",SMALL(OFFSET($B470,,L471-1,,$B$7-L471+1),ROW(INDIRECT("a1:a"&amp;$B$7-L471+1)))),D$17-L471)))</f>
        <v>2</v>
      </c>
      <c r="E471" s="8">
        <f t="array" aca="1" ref="E471" ca="1">IF(OR($A471&gt;$B$9,E$17&gt;$B$7),"",CHOOSE(E$15,IF(M471=99,
IF(SUM(--(TRANSPOSE(LARGE(OFFSET($B470,,E$17,,$B$7-E$17),ROW(INDIRECT("a1:a"&amp;$B$7-E$17))))=OFFSET($B470,,E$17,,$B$7-E$17)))=$B$7-E$17,MIN(IF(E470&gt;=OFFSET($B470,,D$17,,$B$7-D$17),"",OFFSET($B470,,D$17,,$B$7-D$17))),E470),
SMALL(IF((SMALL(OFFSET($B470,,M471-1,,$B$7-M471+1),ROW(INDIRECT("a1:a"&amp;$B$7-M471+1)))=OFFSET($B471,,M471-1))*(MATCH(OFFSET($B471,,M471-1),SMALL(OFFSET($B470,,M471-1,,$B$7-M471+1),ROW(INDIRECT("a1:a"&amp;$B$7-M471+1))),0)=ROW(INDIRECT("a1:a"&amp;$B$7-M471+1))),"",SMALL(OFFSET($B470,,M471-1,,$B$7-M471+1),ROW(INDIRECT("a1:a"&amp;$B$7-M471+1)))),E$17-M471)),
SMALL(IF((SMALL(OFFSET($B470,,M471-1,,$B$7-M471+1),ROW(INDIRECT("a1:a"&amp;$B$7-M471+1)))=OFFSET($B471,,M471-1))*(MATCH(OFFSET($B471,,M471-1),SMALL(OFFSET($B470,,M471-1,,$B$7-M471+1),ROW(INDIRECT("a1:a"&amp;$B$7-M471+1))),0)=ROW(INDIRECT("a1:a"&amp;$B$7-M471+1))),"",SMALL(OFFSET($B470,,M471-1,,$B$7-M471+1),ROW(INDIRECT("a1:a"&amp;$B$7-M471+1)))),E$17-M471)))</f>
        <v>2</v>
      </c>
      <c r="F471" s="8">
        <f t="array" aca="1" ref="F471" ca="1">IF(OR($A471&gt;$B$9,F$17&gt;$B$7),"",CHOOSE(F$15,IF(N471=99,
IF(SUM(--(TRANSPOSE(LARGE(OFFSET($B470,,F$17,,$B$7-F$17),ROW(INDIRECT("a1:a"&amp;$B$7-F$17))))=OFFSET($B470,,F$17,,$B$7-F$17)))=$B$7-F$17,MIN(IF(F470&gt;=OFFSET($B470,,E$17,,$B$7-E$17),"",OFFSET($B470,,E$17,,$B$7-E$17))),F470),
SMALL(IF((SMALL(OFFSET($B470,,N471-1,,$B$7-N471+1),ROW(INDIRECT("a1:a"&amp;$B$7-N471+1)))=OFFSET($B471,,N471-1))*(MATCH(OFFSET($B471,,N471-1),SMALL(OFFSET($B470,,N471-1,,$B$7-N471+1),ROW(INDIRECT("a1:a"&amp;$B$7-N471+1))),0)=ROW(INDIRECT("a1:a"&amp;$B$7-N471+1))),"",SMALL(OFFSET($B470,,N471-1,,$B$7-N471+1),ROW(INDIRECT("a1:a"&amp;$B$7-N471+1)))),F$17-N471)),
SMALL(IF((SMALL(OFFSET($B470,,N471-1,,$B$7-N471+1),ROW(INDIRECT("a1:a"&amp;$B$7-N471+1)))=OFFSET($B471,,N471-1))*(MATCH(OFFSET($B471,,N471-1),SMALL(OFFSET($B470,,N471-1,,$B$7-N471+1),ROW(INDIRECT("a1:a"&amp;$B$7-N471+1))),0)=ROW(INDIRECT("a1:a"&amp;$B$7-N471+1))),"",SMALL(OFFSET($B470,,N471-1,,$B$7-N471+1),ROW(INDIRECT("a1:a"&amp;$B$7-N471+1)))),F$17-N471)))</f>
        <v>4</v>
      </c>
      <c r="G471" s="8">
        <f t="array" aca="1" ref="G471" ca="1">IF(OR($A471&gt;$B$9,G$17&gt;$B$7),"",CHOOSE(G$15,IF(O471=99,
IF(SUM(--(TRANSPOSE(LARGE(OFFSET($B470,,G$17,,$B$7-G$17),ROW(INDIRECT("a1:a"&amp;$B$7-G$17))))=OFFSET($B470,,G$17,,$B$7-G$17)))=$B$7-G$17,MIN(IF(G470&gt;=OFFSET($B470,,F$17,,$B$7-F$17),"",OFFSET($B470,,F$17,,$B$7-F$17))),G470),
SMALL(IF((SMALL(OFFSET($B470,,O471-1,,$B$7-O471+1),ROW(INDIRECT("a1:a"&amp;$B$7-O471+1)))=OFFSET($B471,,O471-1))*(MATCH(OFFSET($B471,,O471-1),SMALL(OFFSET($B470,,O471-1,,$B$7-O471+1),ROW(INDIRECT("a1:a"&amp;$B$7-O471+1))),0)=ROW(INDIRECT("a1:a"&amp;$B$7-O471+1))),"",SMALL(OFFSET($B470,,O471-1,,$B$7-O471+1),ROW(INDIRECT("a1:a"&amp;$B$7-O471+1)))),G$17-O471)),
SMALL(IF((SMALL(OFFSET($B470,,O471-1,,$B$7-O471+1),ROW(INDIRECT("a1:a"&amp;$B$7-O471+1)))=OFFSET($B471,,O471-1))*(MATCH(OFFSET($B471,,O471-1),SMALL(OFFSET($B470,,O471-1,,$B$7-O471+1),ROW(INDIRECT("a1:a"&amp;$B$7-O471+1))),0)=ROW(INDIRECT("a1:a"&amp;$B$7-O471+1))),"",SMALL(OFFSET($B470,,O471-1,,$B$7-O471+1),ROW(INDIRECT("a1:a"&amp;$B$7-O471+1)))),G$17-O471)))</f>
        <v>1</v>
      </c>
      <c r="H471" s="8">
        <f t="array" aca="1" ref="H471" ca="1">IF(OR($A471&gt;$B$9,H$17&gt;$B$7),"",CHOOSE(H$15,IF(P471=99,
IF(SUM(--(TRANSPOSE(LARGE(OFFSET($B470,,H$17,,$B$7-H$17),ROW(INDIRECT("a1:a"&amp;$B$7-H$17))))=OFFSET($B470,,H$17,,$B$7-H$17)))=$B$7-H$17,MIN(IF(H470&gt;=OFFSET($B470,,G$17,,$B$7-G$17),"",OFFSET($B470,,G$17,,$B$7-G$17))),H470),
SMALL(IF((SMALL(OFFSET($B470,,P471-1,,$B$7-P471+1),ROW(INDIRECT("a1:a"&amp;$B$7-P471+1)))=OFFSET($B471,,P471-1))*(MATCH(OFFSET($B471,,P471-1),SMALL(OFFSET($B470,,P471-1,,$B$7-P471+1),ROW(INDIRECT("a1:a"&amp;$B$7-P471+1))),0)=ROW(INDIRECT("a1:a"&amp;$B$7-P471+1))),"",SMALL(OFFSET($B470,,P471-1,,$B$7-P471+1),ROW(INDIRECT("a1:a"&amp;$B$7-P471+1)))),H$17-P471)),
SMALL(IF((SMALL(OFFSET($B470,,P471-1,,$B$7-P471+1),ROW(INDIRECT("a1:a"&amp;$B$7-P471+1)))=OFFSET($B471,,P471-1))*(MATCH(OFFSET($B471,,P471-1),SMALL(OFFSET($B470,,P471-1,,$B$7-P471+1),ROW(INDIRECT("a1:a"&amp;$B$7-P471+1))),0)=ROW(INDIRECT("a1:a"&amp;$B$7-P471+1))),"",SMALL(OFFSET($B470,,P471-1,,$B$7-P471+1),ROW(INDIRECT("a1:a"&amp;$B$7-P471+1)))),H$17-P471)))</f>
        <v>1</v>
      </c>
      <c r="I471" s="44">
        <f t="array" aca="1" ref="I471" ca="1">IF(OR($A471&gt;$B$9,I$17&gt;$B$7),"",CHOOSE(I$15,IF(Q471=99,
IF(SUM(--(TRANSPOSE(LARGE(OFFSET($B470,,I$17,,$B$7-I$17),ROW(INDIRECT("a1:a"&amp;$B$7-I$17))))=OFFSET($B470,,I$17,,$B$7-I$17)))=$B$7-I$17,MIN(IF(I470&gt;=OFFSET($B470,,H$17,,$B$7-H$17),"",OFFSET($B470,,H$17,,$B$7-H$17))),I470),
SMALL(IF((SMALL(OFFSET($B470,,Q471-1,,$B$7-Q471+1),ROW(INDIRECT("a1:a"&amp;$B$7-Q471+1)))=OFFSET($B471,,Q471-1))*(MATCH(OFFSET($B471,,Q471-1),SMALL(OFFSET($B470,,Q471-1,,$B$7-Q471+1),ROW(INDIRECT("a1:a"&amp;$B$7-Q471+1))),0)=ROW(INDIRECT("a1:a"&amp;$B$7-Q471+1))),"",SMALL(OFFSET($B470,,Q471-1,,$B$7-Q471+1),ROW(INDIRECT("a1:a"&amp;$B$7-Q471+1)))),I$17-Q471)),
SMALL(IF((SMALL(OFFSET($B470,,Q471-1,,$B$7-Q471+1),ROW(INDIRECT("a1:a"&amp;$B$7-Q471+1)))=OFFSET($B471,,Q471-1))*(MATCH(OFFSET($B471,,Q471-1),SMALL(OFFSET($B470,,Q471-1,,$B$7-Q471+1),ROW(INDIRECT("a1:a"&amp;$B$7-Q471+1))),0)=ROW(INDIRECT("a1:a"&amp;$B$7-Q471+1))),"",SMALL(OFFSET($B470,,Q471-1,,$B$7-Q471+1),ROW(INDIRECT("a1:a"&amp;$B$7-Q471+1)))),I$17-Q471)))</f>
        <v>3</v>
      </c>
      <c r="J471" s="13"/>
      <c r="K471" s="26">
        <f t="array" aca="1" ref="K471" ca="1">MIN(IF($B471:B471&gt;$B470:B470,COLUMN($B$18:B470)-COLUMN($B$18)+1,99))</f>
        <v>99</v>
      </c>
      <c r="L471" s="26">
        <f t="array" aca="1" ref="L471" ca="1">MIN(IF($B471:C471&gt;$B470:C470,COLUMN($B$18:C470)-COLUMN($B$18)+1,99))</f>
        <v>99</v>
      </c>
      <c r="M471" s="26">
        <f t="array" aca="1" ref="M471" ca="1">MIN(IF($B471:D471&gt;$B470:D470,COLUMN($B$18:D470)-COLUMN($B$18)+1,99))</f>
        <v>99</v>
      </c>
      <c r="N471" s="26">
        <f t="array" aca="1" ref="N471" ca="1">MIN(IF($B471:E471&gt;$B470:E470,COLUMN($B$18:E470)-COLUMN($B$18)+1,99))</f>
        <v>99</v>
      </c>
      <c r="O471" s="26">
        <f t="array" aca="1" ref="O471" ca="1">MIN(IF($B471:F471&gt;$B470:F470,COLUMN($B$18:F470)-COLUMN($B$18)+1,99))</f>
        <v>5</v>
      </c>
      <c r="P471" s="26">
        <f t="array" aca="1" ref="P471" ca="1">MIN(IF($B471:G471&gt;$B470:G470,COLUMN($B$18:G470)-COLUMN($B$18)+1,99))</f>
        <v>5</v>
      </c>
      <c r="Q471" s="48">
        <f t="array" aca="1" ref="Q471" ca="1">MIN(IF($B471:H471&gt;$B470:H470,COLUMN($B$18:H470)-COLUMN($B$18)+1,99))</f>
        <v>5</v>
      </c>
    </row>
    <row r="472" spans="1:17" x14ac:dyDescent="0.25">
      <c r="A472" s="10">
        <v>455</v>
      </c>
      <c r="B472" s="8">
        <f t="array" aca="1" ref="B472" ca="1">IF(A472&gt;$B$9,"",IF(SUM(--(TRANSPOSE(LARGE(OFFSET($B471,,B$17,,$B$7-B$17),ROW(INDIRECT("a1:a"&amp;$B$7-B$17))))=OFFSET($B471,,B$17,,$B$7-B$17)))=$B$7-B$17,OFFSET($B$12,,MATCH(B471,$B$12:$H$12,FALSE)),B471))</f>
        <v>1</v>
      </c>
      <c r="C472" s="8">
        <f t="array" aca="1" ref="C472" ca="1">IF(OR($A472&gt;$B$9,C$17&gt;$B$7),"",CHOOSE(C$15,IF(K472=99,
IF(SUM(--(TRANSPOSE(LARGE(OFFSET($B471,,C$17,,$B$7-C$17),ROW(INDIRECT("a1:a"&amp;$B$7-C$17))))=OFFSET($B471,,C$17,,$B$7-C$17)))=$B$7-C$17,MIN(IF(C471&gt;=OFFSET($B471,,B$17,,$B$7-B$17),"",OFFSET($B471,,B$17,,$B$7-B$17))),C471),
SMALL(IF((SMALL(OFFSET($B471,,K472-1,,$B$7-K472+1),ROW(INDIRECT("a1:a"&amp;$B$7-K472+1)))=OFFSET($B472,,K472-1))*(MATCH(OFFSET($B472,,K472-1),SMALL(OFFSET($B471,,K472-1,,$B$7-K472+1),ROW(INDIRECT("a1:a"&amp;$B$7-K472+1))),0)=ROW(INDIRECT("a1:a"&amp;$B$7-K472+1))),"",SMALL(OFFSET($B471,,K472-1,,$B$7-K472+1),ROW(INDIRECT("a1:a"&amp;$B$7-K472+1)))),C$17-K472)),
SMALL(IF((SMALL(OFFSET($B471,,K472-1,,$B$7-K472+1),ROW(INDIRECT("a1:a"&amp;$B$7-K472+1)))=OFFSET($B472,,K472-1))*(MATCH(OFFSET($B472,,K472-1),SMALL(OFFSET($B471,,K472-1,,$B$7-K472+1),ROW(INDIRECT("a1:a"&amp;$B$7-K472+1))),0)=ROW(INDIRECT("a1:a"&amp;$B$7-K472+1))),"",SMALL(OFFSET($B471,,K472-1,,$B$7-K472+1),ROW(INDIRECT("a1:a"&amp;$B$7-K472+1)))),C$17-K472)))</f>
        <v>3</v>
      </c>
      <c r="D472" s="8">
        <f t="array" aca="1" ref="D472" ca="1">IF(OR($A472&gt;$B$9,D$17&gt;$B$7),"",CHOOSE(D$15,IF(L472=99,
IF(SUM(--(TRANSPOSE(LARGE(OFFSET($B471,,D$17,,$B$7-D$17),ROW(INDIRECT("a1:a"&amp;$B$7-D$17))))=OFFSET($B471,,D$17,,$B$7-D$17)))=$B$7-D$17,MIN(IF(D471&gt;=OFFSET($B471,,C$17,,$B$7-C$17),"",OFFSET($B471,,C$17,,$B$7-C$17))),D471),
SMALL(IF((SMALL(OFFSET($B471,,L472-1,,$B$7-L472+1),ROW(INDIRECT("a1:a"&amp;$B$7-L472+1)))=OFFSET($B472,,L472-1))*(MATCH(OFFSET($B472,,L472-1),SMALL(OFFSET($B471,,L472-1,,$B$7-L472+1),ROW(INDIRECT("a1:a"&amp;$B$7-L472+1))),0)=ROW(INDIRECT("a1:a"&amp;$B$7-L472+1))),"",SMALL(OFFSET($B471,,L472-1,,$B$7-L472+1),ROW(INDIRECT("a1:a"&amp;$B$7-L472+1)))),D$17-L472)),
SMALL(IF((SMALL(OFFSET($B471,,L472-1,,$B$7-L472+1),ROW(INDIRECT("a1:a"&amp;$B$7-L472+1)))=OFFSET($B472,,L472-1))*(MATCH(OFFSET($B472,,L472-1),SMALL(OFFSET($B471,,L472-1,,$B$7-L472+1),ROW(INDIRECT("a1:a"&amp;$B$7-L472+1))),0)=ROW(INDIRECT("a1:a"&amp;$B$7-L472+1))),"",SMALL(OFFSET($B471,,L472-1,,$B$7-L472+1),ROW(INDIRECT("a1:a"&amp;$B$7-L472+1)))),D$17-L472)))</f>
        <v>2</v>
      </c>
      <c r="E472" s="8">
        <f t="array" aca="1" ref="E472" ca="1">IF(OR($A472&gt;$B$9,E$17&gt;$B$7),"",CHOOSE(E$15,IF(M472=99,
IF(SUM(--(TRANSPOSE(LARGE(OFFSET($B471,,E$17,,$B$7-E$17),ROW(INDIRECT("a1:a"&amp;$B$7-E$17))))=OFFSET($B471,,E$17,,$B$7-E$17)))=$B$7-E$17,MIN(IF(E471&gt;=OFFSET($B471,,D$17,,$B$7-D$17),"",OFFSET($B471,,D$17,,$B$7-D$17))),E471),
SMALL(IF((SMALL(OFFSET($B471,,M472-1,,$B$7-M472+1),ROW(INDIRECT("a1:a"&amp;$B$7-M472+1)))=OFFSET($B472,,M472-1))*(MATCH(OFFSET($B472,,M472-1),SMALL(OFFSET($B471,,M472-1,,$B$7-M472+1),ROW(INDIRECT("a1:a"&amp;$B$7-M472+1))),0)=ROW(INDIRECT("a1:a"&amp;$B$7-M472+1))),"",SMALL(OFFSET($B471,,M472-1,,$B$7-M472+1),ROW(INDIRECT("a1:a"&amp;$B$7-M472+1)))),E$17-M472)),
SMALL(IF((SMALL(OFFSET($B471,,M472-1,,$B$7-M472+1),ROW(INDIRECT("a1:a"&amp;$B$7-M472+1)))=OFFSET($B472,,M472-1))*(MATCH(OFFSET($B472,,M472-1),SMALL(OFFSET($B471,,M472-1,,$B$7-M472+1),ROW(INDIRECT("a1:a"&amp;$B$7-M472+1))),0)=ROW(INDIRECT("a1:a"&amp;$B$7-M472+1))),"",SMALL(OFFSET($B471,,M472-1,,$B$7-M472+1),ROW(INDIRECT("a1:a"&amp;$B$7-M472+1)))),E$17-M472)))</f>
        <v>2</v>
      </c>
      <c r="F472" s="8">
        <f t="array" aca="1" ref="F472" ca="1">IF(OR($A472&gt;$B$9,F$17&gt;$B$7),"",CHOOSE(F$15,IF(N472=99,
IF(SUM(--(TRANSPOSE(LARGE(OFFSET($B471,,F$17,,$B$7-F$17),ROW(INDIRECT("a1:a"&amp;$B$7-F$17))))=OFFSET($B471,,F$17,,$B$7-F$17)))=$B$7-F$17,MIN(IF(F471&gt;=OFFSET($B471,,E$17,,$B$7-E$17),"",OFFSET($B471,,E$17,,$B$7-E$17))),F471),
SMALL(IF((SMALL(OFFSET($B471,,N472-1,,$B$7-N472+1),ROW(INDIRECT("a1:a"&amp;$B$7-N472+1)))=OFFSET($B472,,N472-1))*(MATCH(OFFSET($B472,,N472-1),SMALL(OFFSET($B471,,N472-1,,$B$7-N472+1),ROW(INDIRECT("a1:a"&amp;$B$7-N472+1))),0)=ROW(INDIRECT("a1:a"&amp;$B$7-N472+1))),"",SMALL(OFFSET($B471,,N472-1,,$B$7-N472+1),ROW(INDIRECT("a1:a"&amp;$B$7-N472+1)))),F$17-N472)),
SMALL(IF((SMALL(OFFSET($B471,,N472-1,,$B$7-N472+1),ROW(INDIRECT("a1:a"&amp;$B$7-N472+1)))=OFFSET($B472,,N472-1))*(MATCH(OFFSET($B472,,N472-1),SMALL(OFFSET($B471,,N472-1,,$B$7-N472+1),ROW(INDIRECT("a1:a"&amp;$B$7-N472+1))),0)=ROW(INDIRECT("a1:a"&amp;$B$7-N472+1))),"",SMALL(OFFSET($B471,,N472-1,,$B$7-N472+1),ROW(INDIRECT("a1:a"&amp;$B$7-N472+1)))),F$17-N472)))</f>
        <v>4</v>
      </c>
      <c r="G472" s="8">
        <f t="array" aca="1" ref="G472" ca="1">IF(OR($A472&gt;$B$9,G$17&gt;$B$7),"",CHOOSE(G$15,IF(O472=99,
IF(SUM(--(TRANSPOSE(LARGE(OFFSET($B471,,G$17,,$B$7-G$17),ROW(INDIRECT("a1:a"&amp;$B$7-G$17))))=OFFSET($B471,,G$17,,$B$7-G$17)))=$B$7-G$17,MIN(IF(G471&gt;=OFFSET($B471,,F$17,,$B$7-F$17),"",OFFSET($B471,,F$17,,$B$7-F$17))),G471),
SMALL(IF((SMALL(OFFSET($B471,,O472-1,,$B$7-O472+1),ROW(INDIRECT("a1:a"&amp;$B$7-O472+1)))=OFFSET($B472,,O472-1))*(MATCH(OFFSET($B472,,O472-1),SMALL(OFFSET($B471,,O472-1,,$B$7-O472+1),ROW(INDIRECT("a1:a"&amp;$B$7-O472+1))),0)=ROW(INDIRECT("a1:a"&amp;$B$7-O472+1))),"",SMALL(OFFSET($B471,,O472-1,,$B$7-O472+1),ROW(INDIRECT("a1:a"&amp;$B$7-O472+1)))),G$17-O472)),
SMALL(IF((SMALL(OFFSET($B471,,O472-1,,$B$7-O472+1),ROW(INDIRECT("a1:a"&amp;$B$7-O472+1)))=OFFSET($B472,,O472-1))*(MATCH(OFFSET($B472,,O472-1),SMALL(OFFSET($B471,,O472-1,,$B$7-O472+1),ROW(INDIRECT("a1:a"&amp;$B$7-O472+1))),0)=ROW(INDIRECT("a1:a"&amp;$B$7-O472+1))),"",SMALL(OFFSET($B471,,O472-1,,$B$7-O472+1),ROW(INDIRECT("a1:a"&amp;$B$7-O472+1)))),G$17-O472)))</f>
        <v>1</v>
      </c>
      <c r="H472" s="8">
        <f t="array" aca="1" ref="H472" ca="1">IF(OR($A472&gt;$B$9,H$17&gt;$B$7),"",CHOOSE(H$15,IF(P472=99,
IF(SUM(--(TRANSPOSE(LARGE(OFFSET($B471,,H$17,,$B$7-H$17),ROW(INDIRECT("a1:a"&amp;$B$7-H$17))))=OFFSET($B471,,H$17,,$B$7-H$17)))=$B$7-H$17,MIN(IF(H471&gt;=OFFSET($B471,,G$17,,$B$7-G$17),"",OFFSET($B471,,G$17,,$B$7-G$17))),H471),
SMALL(IF((SMALL(OFFSET($B471,,P472-1,,$B$7-P472+1),ROW(INDIRECT("a1:a"&amp;$B$7-P472+1)))=OFFSET($B472,,P472-1))*(MATCH(OFFSET($B472,,P472-1),SMALL(OFFSET($B471,,P472-1,,$B$7-P472+1),ROW(INDIRECT("a1:a"&amp;$B$7-P472+1))),0)=ROW(INDIRECT("a1:a"&amp;$B$7-P472+1))),"",SMALL(OFFSET($B471,,P472-1,,$B$7-P472+1),ROW(INDIRECT("a1:a"&amp;$B$7-P472+1)))),H$17-P472)),
SMALL(IF((SMALL(OFFSET($B471,,P472-1,,$B$7-P472+1),ROW(INDIRECT("a1:a"&amp;$B$7-P472+1)))=OFFSET($B472,,P472-1))*(MATCH(OFFSET($B472,,P472-1),SMALL(OFFSET($B471,,P472-1,,$B$7-P472+1),ROW(INDIRECT("a1:a"&amp;$B$7-P472+1))),0)=ROW(INDIRECT("a1:a"&amp;$B$7-P472+1))),"",SMALL(OFFSET($B471,,P472-1,,$B$7-P472+1),ROW(INDIRECT("a1:a"&amp;$B$7-P472+1)))),H$17-P472)))</f>
        <v>3</v>
      </c>
      <c r="I472" s="44">
        <f t="array" aca="1" ref="I472" ca="1">IF(OR($A472&gt;$B$9,I$17&gt;$B$7),"",CHOOSE(I$15,IF(Q472=99,
IF(SUM(--(TRANSPOSE(LARGE(OFFSET($B471,,I$17,,$B$7-I$17),ROW(INDIRECT("a1:a"&amp;$B$7-I$17))))=OFFSET($B471,,I$17,,$B$7-I$17)))=$B$7-I$17,MIN(IF(I471&gt;=OFFSET($B471,,H$17,,$B$7-H$17),"",OFFSET($B471,,H$17,,$B$7-H$17))),I471),
SMALL(IF((SMALL(OFFSET($B471,,Q472-1,,$B$7-Q472+1),ROW(INDIRECT("a1:a"&amp;$B$7-Q472+1)))=OFFSET($B472,,Q472-1))*(MATCH(OFFSET($B472,,Q472-1),SMALL(OFFSET($B471,,Q472-1,,$B$7-Q472+1),ROW(INDIRECT("a1:a"&amp;$B$7-Q472+1))),0)=ROW(INDIRECT("a1:a"&amp;$B$7-Q472+1))),"",SMALL(OFFSET($B471,,Q472-1,,$B$7-Q472+1),ROW(INDIRECT("a1:a"&amp;$B$7-Q472+1)))),I$17-Q472)),
SMALL(IF((SMALL(OFFSET($B471,,Q472-1,,$B$7-Q472+1),ROW(INDIRECT("a1:a"&amp;$B$7-Q472+1)))=OFFSET($B472,,Q472-1))*(MATCH(OFFSET($B472,,Q472-1),SMALL(OFFSET($B471,,Q472-1,,$B$7-Q472+1),ROW(INDIRECT("a1:a"&amp;$B$7-Q472+1))),0)=ROW(INDIRECT("a1:a"&amp;$B$7-Q472+1))),"",SMALL(OFFSET($B471,,Q472-1,,$B$7-Q472+1),ROW(INDIRECT("a1:a"&amp;$B$7-Q472+1)))),I$17-Q472)))</f>
        <v>1</v>
      </c>
      <c r="J472" s="13"/>
      <c r="K472" s="26">
        <f t="array" aca="1" ref="K472" ca="1">MIN(IF($B472:B472&gt;$B471:B471,COLUMN($B$18:B471)-COLUMN($B$18)+1,99))</f>
        <v>99</v>
      </c>
      <c r="L472" s="26">
        <f t="array" aca="1" ref="L472" ca="1">MIN(IF($B472:C472&gt;$B471:C471,COLUMN($B$18:C471)-COLUMN($B$18)+1,99))</f>
        <v>99</v>
      </c>
      <c r="M472" s="26">
        <f t="array" aca="1" ref="M472" ca="1">MIN(IF($B472:D472&gt;$B471:D471,COLUMN($B$18:D471)-COLUMN($B$18)+1,99))</f>
        <v>99</v>
      </c>
      <c r="N472" s="26">
        <f t="array" aca="1" ref="N472" ca="1">MIN(IF($B472:E472&gt;$B471:E471,COLUMN($B$18:E471)-COLUMN($B$18)+1,99))</f>
        <v>99</v>
      </c>
      <c r="O472" s="26">
        <f t="array" aca="1" ref="O472" ca="1">MIN(IF($B472:F472&gt;$B471:F471,COLUMN($B$18:F471)-COLUMN($B$18)+1,99))</f>
        <v>99</v>
      </c>
      <c r="P472" s="26">
        <f t="array" aca="1" ref="P472" ca="1">MIN(IF($B472:G472&gt;$B471:G471,COLUMN($B$18:G471)-COLUMN($B$18)+1,99))</f>
        <v>99</v>
      </c>
      <c r="Q472" s="48">
        <f t="array" aca="1" ref="Q472" ca="1">MIN(IF($B472:H472&gt;$B471:H471,COLUMN($B$18:H471)-COLUMN($B$18)+1,99))</f>
        <v>7</v>
      </c>
    </row>
    <row r="473" spans="1:17" x14ac:dyDescent="0.25">
      <c r="A473" s="10">
        <v>456</v>
      </c>
      <c r="B473" s="8">
        <f t="array" aca="1" ref="B473" ca="1">IF(A473&gt;$B$9,"",IF(SUM(--(TRANSPOSE(LARGE(OFFSET($B472,,B$17,,$B$7-B$17),ROW(INDIRECT("a1:a"&amp;$B$7-B$17))))=OFFSET($B472,,B$17,,$B$7-B$17)))=$B$7-B$17,OFFSET($B$12,,MATCH(B472,$B$12:$H$12,FALSE)),B472))</f>
        <v>1</v>
      </c>
      <c r="C473" s="8">
        <f t="array" aca="1" ref="C473" ca="1">IF(OR($A473&gt;$B$9,C$17&gt;$B$7),"",CHOOSE(C$15,IF(K473=99,
IF(SUM(--(TRANSPOSE(LARGE(OFFSET($B472,,C$17,,$B$7-C$17),ROW(INDIRECT("a1:a"&amp;$B$7-C$17))))=OFFSET($B472,,C$17,,$B$7-C$17)))=$B$7-C$17,MIN(IF(C472&gt;=OFFSET($B472,,B$17,,$B$7-B$17),"",OFFSET($B472,,B$17,,$B$7-B$17))),C472),
SMALL(IF((SMALL(OFFSET($B472,,K473-1,,$B$7-K473+1),ROW(INDIRECT("a1:a"&amp;$B$7-K473+1)))=OFFSET($B473,,K473-1))*(MATCH(OFFSET($B473,,K473-1),SMALL(OFFSET($B472,,K473-1,,$B$7-K473+1),ROW(INDIRECT("a1:a"&amp;$B$7-K473+1))),0)=ROW(INDIRECT("a1:a"&amp;$B$7-K473+1))),"",SMALL(OFFSET($B472,,K473-1,,$B$7-K473+1),ROW(INDIRECT("a1:a"&amp;$B$7-K473+1)))),C$17-K473)),
SMALL(IF((SMALL(OFFSET($B472,,K473-1,,$B$7-K473+1),ROW(INDIRECT("a1:a"&amp;$B$7-K473+1)))=OFFSET($B473,,K473-1))*(MATCH(OFFSET($B473,,K473-1),SMALL(OFFSET($B472,,K473-1,,$B$7-K473+1),ROW(INDIRECT("a1:a"&amp;$B$7-K473+1))),0)=ROW(INDIRECT("a1:a"&amp;$B$7-K473+1))),"",SMALL(OFFSET($B472,,K473-1,,$B$7-K473+1),ROW(INDIRECT("a1:a"&amp;$B$7-K473+1)))),C$17-K473)))</f>
        <v>3</v>
      </c>
      <c r="D473" s="8">
        <f t="array" aca="1" ref="D473" ca="1">IF(OR($A473&gt;$B$9,D$17&gt;$B$7),"",CHOOSE(D$15,IF(L473=99,
IF(SUM(--(TRANSPOSE(LARGE(OFFSET($B472,,D$17,,$B$7-D$17),ROW(INDIRECT("a1:a"&amp;$B$7-D$17))))=OFFSET($B472,,D$17,,$B$7-D$17)))=$B$7-D$17,MIN(IF(D472&gt;=OFFSET($B472,,C$17,,$B$7-C$17),"",OFFSET($B472,,C$17,,$B$7-C$17))),D472),
SMALL(IF((SMALL(OFFSET($B472,,L473-1,,$B$7-L473+1),ROW(INDIRECT("a1:a"&amp;$B$7-L473+1)))=OFFSET($B473,,L473-1))*(MATCH(OFFSET($B473,,L473-1),SMALL(OFFSET($B472,,L473-1,,$B$7-L473+1),ROW(INDIRECT("a1:a"&amp;$B$7-L473+1))),0)=ROW(INDIRECT("a1:a"&amp;$B$7-L473+1))),"",SMALL(OFFSET($B472,,L473-1,,$B$7-L473+1),ROW(INDIRECT("a1:a"&amp;$B$7-L473+1)))),D$17-L473)),
SMALL(IF((SMALL(OFFSET($B472,,L473-1,,$B$7-L473+1),ROW(INDIRECT("a1:a"&amp;$B$7-L473+1)))=OFFSET($B473,,L473-1))*(MATCH(OFFSET($B473,,L473-1),SMALL(OFFSET($B472,,L473-1,,$B$7-L473+1),ROW(INDIRECT("a1:a"&amp;$B$7-L473+1))),0)=ROW(INDIRECT("a1:a"&amp;$B$7-L473+1))),"",SMALL(OFFSET($B472,,L473-1,,$B$7-L473+1),ROW(INDIRECT("a1:a"&amp;$B$7-L473+1)))),D$17-L473)))</f>
        <v>2</v>
      </c>
      <c r="E473" s="8">
        <f t="array" aca="1" ref="E473" ca="1">IF(OR($A473&gt;$B$9,E$17&gt;$B$7),"",CHOOSE(E$15,IF(M473=99,
IF(SUM(--(TRANSPOSE(LARGE(OFFSET($B472,,E$17,,$B$7-E$17),ROW(INDIRECT("a1:a"&amp;$B$7-E$17))))=OFFSET($B472,,E$17,,$B$7-E$17)))=$B$7-E$17,MIN(IF(E472&gt;=OFFSET($B472,,D$17,,$B$7-D$17),"",OFFSET($B472,,D$17,,$B$7-D$17))),E472),
SMALL(IF((SMALL(OFFSET($B472,,M473-1,,$B$7-M473+1),ROW(INDIRECT("a1:a"&amp;$B$7-M473+1)))=OFFSET($B473,,M473-1))*(MATCH(OFFSET($B473,,M473-1),SMALL(OFFSET($B472,,M473-1,,$B$7-M473+1),ROW(INDIRECT("a1:a"&amp;$B$7-M473+1))),0)=ROW(INDIRECT("a1:a"&amp;$B$7-M473+1))),"",SMALL(OFFSET($B472,,M473-1,,$B$7-M473+1),ROW(INDIRECT("a1:a"&amp;$B$7-M473+1)))),E$17-M473)),
SMALL(IF((SMALL(OFFSET($B472,,M473-1,,$B$7-M473+1),ROW(INDIRECT("a1:a"&amp;$B$7-M473+1)))=OFFSET($B473,,M473-1))*(MATCH(OFFSET($B473,,M473-1),SMALL(OFFSET($B472,,M473-1,,$B$7-M473+1),ROW(INDIRECT("a1:a"&amp;$B$7-M473+1))),0)=ROW(INDIRECT("a1:a"&amp;$B$7-M473+1))),"",SMALL(OFFSET($B472,,M473-1,,$B$7-M473+1),ROW(INDIRECT("a1:a"&amp;$B$7-M473+1)))),E$17-M473)))</f>
        <v>2</v>
      </c>
      <c r="F473" s="8">
        <f t="array" aca="1" ref="F473" ca="1">IF(OR($A473&gt;$B$9,F$17&gt;$B$7),"",CHOOSE(F$15,IF(N473=99,
IF(SUM(--(TRANSPOSE(LARGE(OFFSET($B472,,F$17,,$B$7-F$17),ROW(INDIRECT("a1:a"&amp;$B$7-F$17))))=OFFSET($B472,,F$17,,$B$7-F$17)))=$B$7-F$17,MIN(IF(F472&gt;=OFFSET($B472,,E$17,,$B$7-E$17),"",OFFSET($B472,,E$17,,$B$7-E$17))),F472),
SMALL(IF((SMALL(OFFSET($B472,,N473-1,,$B$7-N473+1),ROW(INDIRECT("a1:a"&amp;$B$7-N473+1)))=OFFSET($B473,,N473-1))*(MATCH(OFFSET($B473,,N473-1),SMALL(OFFSET($B472,,N473-1,,$B$7-N473+1),ROW(INDIRECT("a1:a"&amp;$B$7-N473+1))),0)=ROW(INDIRECT("a1:a"&amp;$B$7-N473+1))),"",SMALL(OFFSET($B472,,N473-1,,$B$7-N473+1),ROW(INDIRECT("a1:a"&amp;$B$7-N473+1)))),F$17-N473)),
SMALL(IF((SMALL(OFFSET($B472,,N473-1,,$B$7-N473+1),ROW(INDIRECT("a1:a"&amp;$B$7-N473+1)))=OFFSET($B473,,N473-1))*(MATCH(OFFSET($B473,,N473-1),SMALL(OFFSET($B472,,N473-1,,$B$7-N473+1),ROW(INDIRECT("a1:a"&amp;$B$7-N473+1))),0)=ROW(INDIRECT("a1:a"&amp;$B$7-N473+1))),"",SMALL(OFFSET($B472,,N473-1,,$B$7-N473+1),ROW(INDIRECT("a1:a"&amp;$B$7-N473+1)))),F$17-N473)))</f>
        <v>4</v>
      </c>
      <c r="G473" s="8">
        <f t="array" aca="1" ref="G473" ca="1">IF(OR($A473&gt;$B$9,G$17&gt;$B$7),"",CHOOSE(G$15,IF(O473=99,
IF(SUM(--(TRANSPOSE(LARGE(OFFSET($B472,,G$17,,$B$7-G$17),ROW(INDIRECT("a1:a"&amp;$B$7-G$17))))=OFFSET($B472,,G$17,,$B$7-G$17)))=$B$7-G$17,MIN(IF(G472&gt;=OFFSET($B472,,F$17,,$B$7-F$17),"",OFFSET($B472,,F$17,,$B$7-F$17))),G472),
SMALL(IF((SMALL(OFFSET($B472,,O473-1,,$B$7-O473+1),ROW(INDIRECT("a1:a"&amp;$B$7-O473+1)))=OFFSET($B473,,O473-1))*(MATCH(OFFSET($B473,,O473-1),SMALL(OFFSET($B472,,O473-1,,$B$7-O473+1),ROW(INDIRECT("a1:a"&amp;$B$7-O473+1))),0)=ROW(INDIRECT("a1:a"&amp;$B$7-O473+1))),"",SMALL(OFFSET($B472,,O473-1,,$B$7-O473+1),ROW(INDIRECT("a1:a"&amp;$B$7-O473+1)))),G$17-O473)),
SMALL(IF((SMALL(OFFSET($B472,,O473-1,,$B$7-O473+1),ROW(INDIRECT("a1:a"&amp;$B$7-O473+1)))=OFFSET($B473,,O473-1))*(MATCH(OFFSET($B473,,O473-1),SMALL(OFFSET($B472,,O473-1,,$B$7-O473+1),ROW(INDIRECT("a1:a"&amp;$B$7-O473+1))),0)=ROW(INDIRECT("a1:a"&amp;$B$7-O473+1))),"",SMALL(OFFSET($B472,,O473-1,,$B$7-O473+1),ROW(INDIRECT("a1:a"&amp;$B$7-O473+1)))),G$17-O473)))</f>
        <v>3</v>
      </c>
      <c r="H473" s="8">
        <f t="array" aca="1" ref="H473" ca="1">IF(OR($A473&gt;$B$9,H$17&gt;$B$7),"",CHOOSE(H$15,IF(P473=99,
IF(SUM(--(TRANSPOSE(LARGE(OFFSET($B472,,H$17,,$B$7-H$17),ROW(INDIRECT("a1:a"&amp;$B$7-H$17))))=OFFSET($B472,,H$17,,$B$7-H$17)))=$B$7-H$17,MIN(IF(H472&gt;=OFFSET($B472,,G$17,,$B$7-G$17),"",OFFSET($B472,,G$17,,$B$7-G$17))),H472),
SMALL(IF((SMALL(OFFSET($B472,,P473-1,,$B$7-P473+1),ROW(INDIRECT("a1:a"&amp;$B$7-P473+1)))=OFFSET($B473,,P473-1))*(MATCH(OFFSET($B473,,P473-1),SMALL(OFFSET($B472,,P473-1,,$B$7-P473+1),ROW(INDIRECT("a1:a"&amp;$B$7-P473+1))),0)=ROW(INDIRECT("a1:a"&amp;$B$7-P473+1))),"",SMALL(OFFSET($B472,,P473-1,,$B$7-P473+1),ROW(INDIRECT("a1:a"&amp;$B$7-P473+1)))),H$17-P473)),
SMALL(IF((SMALL(OFFSET($B472,,P473-1,,$B$7-P473+1),ROW(INDIRECT("a1:a"&amp;$B$7-P473+1)))=OFFSET($B473,,P473-1))*(MATCH(OFFSET($B473,,P473-1),SMALL(OFFSET($B472,,P473-1,,$B$7-P473+1),ROW(INDIRECT("a1:a"&amp;$B$7-P473+1))),0)=ROW(INDIRECT("a1:a"&amp;$B$7-P473+1))),"",SMALL(OFFSET($B472,,P473-1,,$B$7-P473+1),ROW(INDIRECT("a1:a"&amp;$B$7-P473+1)))),H$17-P473)))</f>
        <v>1</v>
      </c>
      <c r="I473" s="44">
        <f t="array" aca="1" ref="I473" ca="1">IF(OR($A473&gt;$B$9,I$17&gt;$B$7),"",CHOOSE(I$15,IF(Q473=99,
IF(SUM(--(TRANSPOSE(LARGE(OFFSET($B472,,I$17,,$B$7-I$17),ROW(INDIRECT("a1:a"&amp;$B$7-I$17))))=OFFSET($B472,,I$17,,$B$7-I$17)))=$B$7-I$17,MIN(IF(I472&gt;=OFFSET($B472,,H$17,,$B$7-H$17),"",OFFSET($B472,,H$17,,$B$7-H$17))),I472),
SMALL(IF((SMALL(OFFSET($B472,,Q473-1,,$B$7-Q473+1),ROW(INDIRECT("a1:a"&amp;$B$7-Q473+1)))=OFFSET($B473,,Q473-1))*(MATCH(OFFSET($B473,,Q473-1),SMALL(OFFSET($B472,,Q473-1,,$B$7-Q473+1),ROW(INDIRECT("a1:a"&amp;$B$7-Q473+1))),0)=ROW(INDIRECT("a1:a"&amp;$B$7-Q473+1))),"",SMALL(OFFSET($B472,,Q473-1,,$B$7-Q473+1),ROW(INDIRECT("a1:a"&amp;$B$7-Q473+1)))),I$17-Q473)),
SMALL(IF((SMALL(OFFSET($B472,,Q473-1,,$B$7-Q473+1),ROW(INDIRECT("a1:a"&amp;$B$7-Q473+1)))=OFFSET($B473,,Q473-1))*(MATCH(OFFSET($B473,,Q473-1),SMALL(OFFSET($B472,,Q473-1,,$B$7-Q473+1),ROW(INDIRECT("a1:a"&amp;$B$7-Q473+1))),0)=ROW(INDIRECT("a1:a"&amp;$B$7-Q473+1))),"",SMALL(OFFSET($B472,,Q473-1,,$B$7-Q473+1),ROW(INDIRECT("a1:a"&amp;$B$7-Q473+1)))),I$17-Q473)))</f>
        <v>1</v>
      </c>
      <c r="J473" s="13"/>
      <c r="K473" s="26">
        <f t="array" aca="1" ref="K473" ca="1">MIN(IF($B473:B473&gt;$B472:B472,COLUMN($B$18:B472)-COLUMN($B$18)+1,99))</f>
        <v>99</v>
      </c>
      <c r="L473" s="26">
        <f t="array" aca="1" ref="L473" ca="1">MIN(IF($B473:C473&gt;$B472:C472,COLUMN($B$18:C472)-COLUMN($B$18)+1,99))</f>
        <v>99</v>
      </c>
      <c r="M473" s="26">
        <f t="array" aca="1" ref="M473" ca="1">MIN(IF($B473:D473&gt;$B472:D472,COLUMN($B$18:D472)-COLUMN($B$18)+1,99))</f>
        <v>99</v>
      </c>
      <c r="N473" s="26">
        <f t="array" aca="1" ref="N473" ca="1">MIN(IF($B473:E473&gt;$B472:E472,COLUMN($B$18:E472)-COLUMN($B$18)+1,99))</f>
        <v>99</v>
      </c>
      <c r="O473" s="26">
        <f t="array" aca="1" ref="O473" ca="1">MIN(IF($B473:F473&gt;$B472:F472,COLUMN($B$18:F472)-COLUMN($B$18)+1,99))</f>
        <v>99</v>
      </c>
      <c r="P473" s="26">
        <f t="array" aca="1" ref="P473" ca="1">MIN(IF($B473:G473&gt;$B472:G472,COLUMN($B$18:G472)-COLUMN($B$18)+1,99))</f>
        <v>6</v>
      </c>
      <c r="Q473" s="48">
        <f t="array" aca="1" ref="Q473" ca="1">MIN(IF($B473:H473&gt;$B472:H472,COLUMN($B$18:H472)-COLUMN($B$18)+1,99))</f>
        <v>6</v>
      </c>
    </row>
    <row r="474" spans="1:17" x14ac:dyDescent="0.25">
      <c r="A474" s="10">
        <v>457</v>
      </c>
      <c r="B474" s="8">
        <f t="array" aca="1" ref="B474" ca="1">IF(A474&gt;$B$9,"",IF(SUM(--(TRANSPOSE(LARGE(OFFSET($B473,,B$17,,$B$7-B$17),ROW(INDIRECT("a1:a"&amp;$B$7-B$17))))=OFFSET($B473,,B$17,,$B$7-B$17)))=$B$7-B$17,OFFSET($B$12,,MATCH(B473,$B$12:$H$12,FALSE)),B473))</f>
        <v>1</v>
      </c>
      <c r="C474" s="8">
        <f t="array" aca="1" ref="C474" ca="1">IF(OR($A474&gt;$B$9,C$17&gt;$B$7),"",CHOOSE(C$15,IF(K474=99,
IF(SUM(--(TRANSPOSE(LARGE(OFFSET($B473,,C$17,,$B$7-C$17),ROW(INDIRECT("a1:a"&amp;$B$7-C$17))))=OFFSET($B473,,C$17,,$B$7-C$17)))=$B$7-C$17,MIN(IF(C473&gt;=OFFSET($B473,,B$17,,$B$7-B$17),"",OFFSET($B473,,B$17,,$B$7-B$17))),C473),
SMALL(IF((SMALL(OFFSET($B473,,K474-1,,$B$7-K474+1),ROW(INDIRECT("a1:a"&amp;$B$7-K474+1)))=OFFSET($B474,,K474-1))*(MATCH(OFFSET($B474,,K474-1),SMALL(OFFSET($B473,,K474-1,,$B$7-K474+1),ROW(INDIRECT("a1:a"&amp;$B$7-K474+1))),0)=ROW(INDIRECT("a1:a"&amp;$B$7-K474+1))),"",SMALL(OFFSET($B473,,K474-1,,$B$7-K474+1),ROW(INDIRECT("a1:a"&amp;$B$7-K474+1)))),C$17-K474)),
SMALL(IF((SMALL(OFFSET($B473,,K474-1,,$B$7-K474+1),ROW(INDIRECT("a1:a"&amp;$B$7-K474+1)))=OFFSET($B474,,K474-1))*(MATCH(OFFSET($B474,,K474-1),SMALL(OFFSET($B473,,K474-1,,$B$7-K474+1),ROW(INDIRECT("a1:a"&amp;$B$7-K474+1))),0)=ROW(INDIRECT("a1:a"&amp;$B$7-K474+1))),"",SMALL(OFFSET($B473,,K474-1,,$B$7-K474+1),ROW(INDIRECT("a1:a"&amp;$B$7-K474+1)))),C$17-K474)))</f>
        <v>3</v>
      </c>
      <c r="D474" s="8">
        <f t="array" aca="1" ref="D474" ca="1">IF(OR($A474&gt;$B$9,D$17&gt;$B$7),"",CHOOSE(D$15,IF(L474=99,
IF(SUM(--(TRANSPOSE(LARGE(OFFSET($B473,,D$17,,$B$7-D$17),ROW(INDIRECT("a1:a"&amp;$B$7-D$17))))=OFFSET($B473,,D$17,,$B$7-D$17)))=$B$7-D$17,MIN(IF(D473&gt;=OFFSET($B473,,C$17,,$B$7-C$17),"",OFFSET($B473,,C$17,,$B$7-C$17))),D473),
SMALL(IF((SMALL(OFFSET($B473,,L474-1,,$B$7-L474+1),ROW(INDIRECT("a1:a"&amp;$B$7-L474+1)))=OFFSET($B474,,L474-1))*(MATCH(OFFSET($B474,,L474-1),SMALL(OFFSET($B473,,L474-1,,$B$7-L474+1),ROW(INDIRECT("a1:a"&amp;$B$7-L474+1))),0)=ROW(INDIRECT("a1:a"&amp;$B$7-L474+1))),"",SMALL(OFFSET($B473,,L474-1,,$B$7-L474+1),ROW(INDIRECT("a1:a"&amp;$B$7-L474+1)))),D$17-L474)),
SMALL(IF((SMALL(OFFSET($B473,,L474-1,,$B$7-L474+1),ROW(INDIRECT("a1:a"&amp;$B$7-L474+1)))=OFFSET($B474,,L474-1))*(MATCH(OFFSET($B474,,L474-1),SMALL(OFFSET($B473,,L474-1,,$B$7-L474+1),ROW(INDIRECT("a1:a"&amp;$B$7-L474+1))),0)=ROW(INDIRECT("a1:a"&amp;$B$7-L474+1))),"",SMALL(OFFSET($B473,,L474-1,,$B$7-L474+1),ROW(INDIRECT("a1:a"&amp;$B$7-L474+1)))),D$17-L474)))</f>
        <v>2</v>
      </c>
      <c r="E474" s="8">
        <f t="array" aca="1" ref="E474" ca="1">IF(OR($A474&gt;$B$9,E$17&gt;$B$7),"",CHOOSE(E$15,IF(M474=99,
IF(SUM(--(TRANSPOSE(LARGE(OFFSET($B473,,E$17,,$B$7-E$17),ROW(INDIRECT("a1:a"&amp;$B$7-E$17))))=OFFSET($B473,,E$17,,$B$7-E$17)))=$B$7-E$17,MIN(IF(E473&gt;=OFFSET($B473,,D$17,,$B$7-D$17),"",OFFSET($B473,,D$17,,$B$7-D$17))),E473),
SMALL(IF((SMALL(OFFSET($B473,,M474-1,,$B$7-M474+1),ROW(INDIRECT("a1:a"&amp;$B$7-M474+1)))=OFFSET($B474,,M474-1))*(MATCH(OFFSET($B474,,M474-1),SMALL(OFFSET($B473,,M474-1,,$B$7-M474+1),ROW(INDIRECT("a1:a"&amp;$B$7-M474+1))),0)=ROW(INDIRECT("a1:a"&amp;$B$7-M474+1))),"",SMALL(OFFSET($B473,,M474-1,,$B$7-M474+1),ROW(INDIRECT("a1:a"&amp;$B$7-M474+1)))),E$17-M474)),
SMALL(IF((SMALL(OFFSET($B473,,M474-1,,$B$7-M474+1),ROW(INDIRECT("a1:a"&amp;$B$7-M474+1)))=OFFSET($B474,,M474-1))*(MATCH(OFFSET($B474,,M474-1),SMALL(OFFSET($B473,,M474-1,,$B$7-M474+1),ROW(INDIRECT("a1:a"&amp;$B$7-M474+1))),0)=ROW(INDIRECT("a1:a"&amp;$B$7-M474+1))),"",SMALL(OFFSET($B473,,M474-1,,$B$7-M474+1),ROW(INDIRECT("a1:a"&amp;$B$7-M474+1)))),E$17-M474)))</f>
        <v>3</v>
      </c>
      <c r="F474" s="8">
        <f t="array" aca="1" ref="F474" ca="1">IF(OR($A474&gt;$B$9,F$17&gt;$B$7),"",CHOOSE(F$15,IF(N474=99,
IF(SUM(--(TRANSPOSE(LARGE(OFFSET($B473,,F$17,,$B$7-F$17),ROW(INDIRECT("a1:a"&amp;$B$7-F$17))))=OFFSET($B473,,F$17,,$B$7-F$17)))=$B$7-F$17,MIN(IF(F473&gt;=OFFSET($B473,,E$17,,$B$7-E$17),"",OFFSET($B473,,E$17,,$B$7-E$17))),F473),
SMALL(IF((SMALL(OFFSET($B473,,N474-1,,$B$7-N474+1),ROW(INDIRECT("a1:a"&amp;$B$7-N474+1)))=OFFSET($B474,,N474-1))*(MATCH(OFFSET($B474,,N474-1),SMALL(OFFSET($B473,,N474-1,,$B$7-N474+1),ROW(INDIRECT("a1:a"&amp;$B$7-N474+1))),0)=ROW(INDIRECT("a1:a"&amp;$B$7-N474+1))),"",SMALL(OFFSET($B473,,N474-1,,$B$7-N474+1),ROW(INDIRECT("a1:a"&amp;$B$7-N474+1)))),F$17-N474)),
SMALL(IF((SMALL(OFFSET($B473,,N474-1,,$B$7-N474+1),ROW(INDIRECT("a1:a"&amp;$B$7-N474+1)))=OFFSET($B474,,N474-1))*(MATCH(OFFSET($B474,,N474-1),SMALL(OFFSET($B473,,N474-1,,$B$7-N474+1),ROW(INDIRECT("a1:a"&amp;$B$7-N474+1))),0)=ROW(INDIRECT("a1:a"&amp;$B$7-N474+1))),"",SMALL(OFFSET($B473,,N474-1,,$B$7-N474+1),ROW(INDIRECT("a1:a"&amp;$B$7-N474+1)))),F$17-N474)))</f>
        <v>1</v>
      </c>
      <c r="G474" s="8">
        <f t="array" aca="1" ref="G474" ca="1">IF(OR($A474&gt;$B$9,G$17&gt;$B$7),"",CHOOSE(G$15,IF(O474=99,
IF(SUM(--(TRANSPOSE(LARGE(OFFSET($B473,,G$17,,$B$7-G$17),ROW(INDIRECT("a1:a"&amp;$B$7-G$17))))=OFFSET($B473,,G$17,,$B$7-G$17)))=$B$7-G$17,MIN(IF(G473&gt;=OFFSET($B473,,F$17,,$B$7-F$17),"",OFFSET($B473,,F$17,,$B$7-F$17))),G473),
SMALL(IF((SMALL(OFFSET($B473,,O474-1,,$B$7-O474+1),ROW(INDIRECT("a1:a"&amp;$B$7-O474+1)))=OFFSET($B474,,O474-1))*(MATCH(OFFSET($B474,,O474-1),SMALL(OFFSET($B473,,O474-1,,$B$7-O474+1),ROW(INDIRECT("a1:a"&amp;$B$7-O474+1))),0)=ROW(INDIRECT("a1:a"&amp;$B$7-O474+1))),"",SMALL(OFFSET($B473,,O474-1,,$B$7-O474+1),ROW(INDIRECT("a1:a"&amp;$B$7-O474+1)))),G$17-O474)),
SMALL(IF((SMALL(OFFSET($B473,,O474-1,,$B$7-O474+1),ROW(INDIRECT("a1:a"&amp;$B$7-O474+1)))=OFFSET($B474,,O474-1))*(MATCH(OFFSET($B474,,O474-1),SMALL(OFFSET($B473,,O474-1,,$B$7-O474+1),ROW(INDIRECT("a1:a"&amp;$B$7-O474+1))),0)=ROW(INDIRECT("a1:a"&amp;$B$7-O474+1))),"",SMALL(OFFSET($B473,,O474-1,,$B$7-O474+1),ROW(INDIRECT("a1:a"&amp;$B$7-O474+1)))),G$17-O474)))</f>
        <v>1</v>
      </c>
      <c r="H474" s="8">
        <f t="array" aca="1" ref="H474" ca="1">IF(OR($A474&gt;$B$9,H$17&gt;$B$7),"",CHOOSE(H$15,IF(P474=99,
IF(SUM(--(TRANSPOSE(LARGE(OFFSET($B473,,H$17,,$B$7-H$17),ROW(INDIRECT("a1:a"&amp;$B$7-H$17))))=OFFSET($B473,,H$17,,$B$7-H$17)))=$B$7-H$17,MIN(IF(H473&gt;=OFFSET($B473,,G$17,,$B$7-G$17),"",OFFSET($B473,,G$17,,$B$7-G$17))),H473),
SMALL(IF((SMALL(OFFSET($B473,,P474-1,,$B$7-P474+1),ROW(INDIRECT("a1:a"&amp;$B$7-P474+1)))=OFFSET($B474,,P474-1))*(MATCH(OFFSET($B474,,P474-1),SMALL(OFFSET($B473,,P474-1,,$B$7-P474+1),ROW(INDIRECT("a1:a"&amp;$B$7-P474+1))),0)=ROW(INDIRECT("a1:a"&amp;$B$7-P474+1))),"",SMALL(OFFSET($B473,,P474-1,,$B$7-P474+1),ROW(INDIRECT("a1:a"&amp;$B$7-P474+1)))),H$17-P474)),
SMALL(IF((SMALL(OFFSET($B473,,P474-1,,$B$7-P474+1),ROW(INDIRECT("a1:a"&amp;$B$7-P474+1)))=OFFSET($B474,,P474-1))*(MATCH(OFFSET($B474,,P474-1),SMALL(OFFSET($B473,,P474-1,,$B$7-P474+1),ROW(INDIRECT("a1:a"&amp;$B$7-P474+1))),0)=ROW(INDIRECT("a1:a"&amp;$B$7-P474+1))),"",SMALL(OFFSET($B473,,P474-1,,$B$7-P474+1),ROW(INDIRECT("a1:a"&amp;$B$7-P474+1)))),H$17-P474)))</f>
        <v>2</v>
      </c>
      <c r="I474" s="44">
        <f t="array" aca="1" ref="I474" ca="1">IF(OR($A474&gt;$B$9,I$17&gt;$B$7),"",CHOOSE(I$15,IF(Q474=99,
IF(SUM(--(TRANSPOSE(LARGE(OFFSET($B473,,I$17,,$B$7-I$17),ROW(INDIRECT("a1:a"&amp;$B$7-I$17))))=OFFSET($B473,,I$17,,$B$7-I$17)))=$B$7-I$17,MIN(IF(I473&gt;=OFFSET($B473,,H$17,,$B$7-H$17),"",OFFSET($B473,,H$17,,$B$7-H$17))),I473),
SMALL(IF((SMALL(OFFSET($B473,,Q474-1,,$B$7-Q474+1),ROW(INDIRECT("a1:a"&amp;$B$7-Q474+1)))=OFFSET($B474,,Q474-1))*(MATCH(OFFSET($B474,,Q474-1),SMALL(OFFSET($B473,,Q474-1,,$B$7-Q474+1),ROW(INDIRECT("a1:a"&amp;$B$7-Q474+1))),0)=ROW(INDIRECT("a1:a"&amp;$B$7-Q474+1))),"",SMALL(OFFSET($B473,,Q474-1,,$B$7-Q474+1),ROW(INDIRECT("a1:a"&amp;$B$7-Q474+1)))),I$17-Q474)),
SMALL(IF((SMALL(OFFSET($B473,,Q474-1,,$B$7-Q474+1),ROW(INDIRECT("a1:a"&amp;$B$7-Q474+1)))=OFFSET($B474,,Q474-1))*(MATCH(OFFSET($B474,,Q474-1),SMALL(OFFSET($B473,,Q474-1,,$B$7-Q474+1),ROW(INDIRECT("a1:a"&amp;$B$7-Q474+1))),0)=ROW(INDIRECT("a1:a"&amp;$B$7-Q474+1))),"",SMALL(OFFSET($B473,,Q474-1,,$B$7-Q474+1),ROW(INDIRECT("a1:a"&amp;$B$7-Q474+1)))),I$17-Q474)))</f>
        <v>4</v>
      </c>
      <c r="J474" s="13"/>
      <c r="K474" s="26">
        <f t="array" aca="1" ref="K474" ca="1">MIN(IF($B474:B474&gt;$B473:B473,COLUMN($B$18:B473)-COLUMN($B$18)+1,99))</f>
        <v>99</v>
      </c>
      <c r="L474" s="26">
        <f t="array" aca="1" ref="L474" ca="1">MIN(IF($B474:C474&gt;$B473:C473,COLUMN($B$18:C473)-COLUMN($B$18)+1,99))</f>
        <v>99</v>
      </c>
      <c r="M474" s="26">
        <f t="array" aca="1" ref="M474" ca="1">MIN(IF($B474:D474&gt;$B473:D473,COLUMN($B$18:D473)-COLUMN($B$18)+1,99))</f>
        <v>99</v>
      </c>
      <c r="N474" s="26">
        <f t="array" aca="1" ref="N474" ca="1">MIN(IF($B474:E474&gt;$B473:E473,COLUMN($B$18:E473)-COLUMN($B$18)+1,99))</f>
        <v>4</v>
      </c>
      <c r="O474" s="26">
        <f t="array" aca="1" ref="O474" ca="1">MIN(IF($B474:F474&gt;$B473:F473,COLUMN($B$18:F473)-COLUMN($B$18)+1,99))</f>
        <v>4</v>
      </c>
      <c r="P474" s="26">
        <f t="array" aca="1" ref="P474" ca="1">MIN(IF($B474:G474&gt;$B473:G473,COLUMN($B$18:G473)-COLUMN($B$18)+1,99))</f>
        <v>4</v>
      </c>
      <c r="Q474" s="48">
        <f t="array" aca="1" ref="Q474" ca="1">MIN(IF($B474:H474&gt;$B473:H473,COLUMN($B$18:H473)-COLUMN($B$18)+1,99))</f>
        <v>4</v>
      </c>
    </row>
    <row r="475" spans="1:17" x14ac:dyDescent="0.25">
      <c r="A475" s="10">
        <v>458</v>
      </c>
      <c r="B475" s="8">
        <f t="array" aca="1" ref="B475" ca="1">IF(A475&gt;$B$9,"",IF(SUM(--(TRANSPOSE(LARGE(OFFSET($B474,,B$17,,$B$7-B$17),ROW(INDIRECT("a1:a"&amp;$B$7-B$17))))=OFFSET($B474,,B$17,,$B$7-B$17)))=$B$7-B$17,OFFSET($B$12,,MATCH(B474,$B$12:$H$12,FALSE)),B474))</f>
        <v>1</v>
      </c>
      <c r="C475" s="8">
        <f t="array" aca="1" ref="C475" ca="1">IF(OR($A475&gt;$B$9,C$17&gt;$B$7),"",CHOOSE(C$15,IF(K475=99,
IF(SUM(--(TRANSPOSE(LARGE(OFFSET($B474,,C$17,,$B$7-C$17),ROW(INDIRECT("a1:a"&amp;$B$7-C$17))))=OFFSET($B474,,C$17,,$B$7-C$17)))=$B$7-C$17,MIN(IF(C474&gt;=OFFSET($B474,,B$17,,$B$7-B$17),"",OFFSET($B474,,B$17,,$B$7-B$17))),C474),
SMALL(IF((SMALL(OFFSET($B474,,K475-1,,$B$7-K475+1),ROW(INDIRECT("a1:a"&amp;$B$7-K475+1)))=OFFSET($B475,,K475-1))*(MATCH(OFFSET($B475,,K475-1),SMALL(OFFSET($B474,,K475-1,,$B$7-K475+1),ROW(INDIRECT("a1:a"&amp;$B$7-K475+1))),0)=ROW(INDIRECT("a1:a"&amp;$B$7-K475+1))),"",SMALL(OFFSET($B474,,K475-1,,$B$7-K475+1),ROW(INDIRECT("a1:a"&amp;$B$7-K475+1)))),C$17-K475)),
SMALL(IF((SMALL(OFFSET($B474,,K475-1,,$B$7-K475+1),ROW(INDIRECT("a1:a"&amp;$B$7-K475+1)))=OFFSET($B475,,K475-1))*(MATCH(OFFSET($B475,,K475-1),SMALL(OFFSET($B474,,K475-1,,$B$7-K475+1),ROW(INDIRECT("a1:a"&amp;$B$7-K475+1))),0)=ROW(INDIRECT("a1:a"&amp;$B$7-K475+1))),"",SMALL(OFFSET($B474,,K475-1,,$B$7-K475+1),ROW(INDIRECT("a1:a"&amp;$B$7-K475+1)))),C$17-K475)))</f>
        <v>3</v>
      </c>
      <c r="D475" s="8">
        <f t="array" aca="1" ref="D475" ca="1">IF(OR($A475&gt;$B$9,D$17&gt;$B$7),"",CHOOSE(D$15,IF(L475=99,
IF(SUM(--(TRANSPOSE(LARGE(OFFSET($B474,,D$17,,$B$7-D$17),ROW(INDIRECT("a1:a"&amp;$B$7-D$17))))=OFFSET($B474,,D$17,,$B$7-D$17)))=$B$7-D$17,MIN(IF(D474&gt;=OFFSET($B474,,C$17,,$B$7-C$17),"",OFFSET($B474,,C$17,,$B$7-C$17))),D474),
SMALL(IF((SMALL(OFFSET($B474,,L475-1,,$B$7-L475+1),ROW(INDIRECT("a1:a"&amp;$B$7-L475+1)))=OFFSET($B475,,L475-1))*(MATCH(OFFSET($B475,,L475-1),SMALL(OFFSET($B474,,L475-1,,$B$7-L475+1),ROW(INDIRECT("a1:a"&amp;$B$7-L475+1))),0)=ROW(INDIRECT("a1:a"&amp;$B$7-L475+1))),"",SMALL(OFFSET($B474,,L475-1,,$B$7-L475+1),ROW(INDIRECT("a1:a"&amp;$B$7-L475+1)))),D$17-L475)),
SMALL(IF((SMALL(OFFSET($B474,,L475-1,,$B$7-L475+1),ROW(INDIRECT("a1:a"&amp;$B$7-L475+1)))=OFFSET($B475,,L475-1))*(MATCH(OFFSET($B475,,L475-1),SMALL(OFFSET($B474,,L475-1,,$B$7-L475+1),ROW(INDIRECT("a1:a"&amp;$B$7-L475+1))),0)=ROW(INDIRECT("a1:a"&amp;$B$7-L475+1))),"",SMALL(OFFSET($B474,,L475-1,,$B$7-L475+1),ROW(INDIRECT("a1:a"&amp;$B$7-L475+1)))),D$17-L475)))</f>
        <v>2</v>
      </c>
      <c r="E475" s="8">
        <f t="array" aca="1" ref="E475" ca="1">IF(OR($A475&gt;$B$9,E$17&gt;$B$7),"",CHOOSE(E$15,IF(M475=99,
IF(SUM(--(TRANSPOSE(LARGE(OFFSET($B474,,E$17,,$B$7-E$17),ROW(INDIRECT("a1:a"&amp;$B$7-E$17))))=OFFSET($B474,,E$17,,$B$7-E$17)))=$B$7-E$17,MIN(IF(E474&gt;=OFFSET($B474,,D$17,,$B$7-D$17),"",OFFSET($B474,,D$17,,$B$7-D$17))),E474),
SMALL(IF((SMALL(OFFSET($B474,,M475-1,,$B$7-M475+1),ROW(INDIRECT("a1:a"&amp;$B$7-M475+1)))=OFFSET($B475,,M475-1))*(MATCH(OFFSET($B475,,M475-1),SMALL(OFFSET($B474,,M475-1,,$B$7-M475+1),ROW(INDIRECT("a1:a"&amp;$B$7-M475+1))),0)=ROW(INDIRECT("a1:a"&amp;$B$7-M475+1))),"",SMALL(OFFSET($B474,,M475-1,,$B$7-M475+1),ROW(INDIRECT("a1:a"&amp;$B$7-M475+1)))),E$17-M475)),
SMALL(IF((SMALL(OFFSET($B474,,M475-1,,$B$7-M475+1),ROW(INDIRECT("a1:a"&amp;$B$7-M475+1)))=OFFSET($B475,,M475-1))*(MATCH(OFFSET($B475,,M475-1),SMALL(OFFSET($B474,,M475-1,,$B$7-M475+1),ROW(INDIRECT("a1:a"&amp;$B$7-M475+1))),0)=ROW(INDIRECT("a1:a"&amp;$B$7-M475+1))),"",SMALL(OFFSET($B474,,M475-1,,$B$7-M475+1),ROW(INDIRECT("a1:a"&amp;$B$7-M475+1)))),E$17-M475)))</f>
        <v>3</v>
      </c>
      <c r="F475" s="8">
        <f t="array" aca="1" ref="F475" ca="1">IF(OR($A475&gt;$B$9,F$17&gt;$B$7),"",CHOOSE(F$15,IF(N475=99,
IF(SUM(--(TRANSPOSE(LARGE(OFFSET($B474,,F$17,,$B$7-F$17),ROW(INDIRECT("a1:a"&amp;$B$7-F$17))))=OFFSET($B474,,F$17,,$B$7-F$17)))=$B$7-F$17,MIN(IF(F474&gt;=OFFSET($B474,,E$17,,$B$7-E$17),"",OFFSET($B474,,E$17,,$B$7-E$17))),F474),
SMALL(IF((SMALL(OFFSET($B474,,N475-1,,$B$7-N475+1),ROW(INDIRECT("a1:a"&amp;$B$7-N475+1)))=OFFSET($B475,,N475-1))*(MATCH(OFFSET($B475,,N475-1),SMALL(OFFSET($B474,,N475-1,,$B$7-N475+1),ROW(INDIRECT("a1:a"&amp;$B$7-N475+1))),0)=ROW(INDIRECT("a1:a"&amp;$B$7-N475+1))),"",SMALL(OFFSET($B474,,N475-1,,$B$7-N475+1),ROW(INDIRECT("a1:a"&amp;$B$7-N475+1)))),F$17-N475)),
SMALL(IF((SMALL(OFFSET($B474,,N475-1,,$B$7-N475+1),ROW(INDIRECT("a1:a"&amp;$B$7-N475+1)))=OFFSET($B475,,N475-1))*(MATCH(OFFSET($B475,,N475-1),SMALL(OFFSET($B474,,N475-1,,$B$7-N475+1),ROW(INDIRECT("a1:a"&amp;$B$7-N475+1))),0)=ROW(INDIRECT("a1:a"&amp;$B$7-N475+1))),"",SMALL(OFFSET($B474,,N475-1,,$B$7-N475+1),ROW(INDIRECT("a1:a"&amp;$B$7-N475+1)))),F$17-N475)))</f>
        <v>1</v>
      </c>
      <c r="G475" s="8">
        <f t="array" aca="1" ref="G475" ca="1">IF(OR($A475&gt;$B$9,G$17&gt;$B$7),"",CHOOSE(G$15,IF(O475=99,
IF(SUM(--(TRANSPOSE(LARGE(OFFSET($B474,,G$17,,$B$7-G$17),ROW(INDIRECT("a1:a"&amp;$B$7-G$17))))=OFFSET($B474,,G$17,,$B$7-G$17)))=$B$7-G$17,MIN(IF(G474&gt;=OFFSET($B474,,F$17,,$B$7-F$17),"",OFFSET($B474,,F$17,,$B$7-F$17))),G474),
SMALL(IF((SMALL(OFFSET($B474,,O475-1,,$B$7-O475+1),ROW(INDIRECT("a1:a"&amp;$B$7-O475+1)))=OFFSET($B475,,O475-1))*(MATCH(OFFSET($B475,,O475-1),SMALL(OFFSET($B474,,O475-1,,$B$7-O475+1),ROW(INDIRECT("a1:a"&amp;$B$7-O475+1))),0)=ROW(INDIRECT("a1:a"&amp;$B$7-O475+1))),"",SMALL(OFFSET($B474,,O475-1,,$B$7-O475+1),ROW(INDIRECT("a1:a"&amp;$B$7-O475+1)))),G$17-O475)),
SMALL(IF((SMALL(OFFSET($B474,,O475-1,,$B$7-O475+1),ROW(INDIRECT("a1:a"&amp;$B$7-O475+1)))=OFFSET($B475,,O475-1))*(MATCH(OFFSET($B475,,O475-1),SMALL(OFFSET($B474,,O475-1,,$B$7-O475+1),ROW(INDIRECT("a1:a"&amp;$B$7-O475+1))),0)=ROW(INDIRECT("a1:a"&amp;$B$7-O475+1))),"",SMALL(OFFSET($B474,,O475-1,,$B$7-O475+1),ROW(INDIRECT("a1:a"&amp;$B$7-O475+1)))),G$17-O475)))</f>
        <v>1</v>
      </c>
      <c r="H475" s="8">
        <f t="array" aca="1" ref="H475" ca="1">IF(OR($A475&gt;$B$9,H$17&gt;$B$7),"",CHOOSE(H$15,IF(P475=99,
IF(SUM(--(TRANSPOSE(LARGE(OFFSET($B474,,H$17,,$B$7-H$17),ROW(INDIRECT("a1:a"&amp;$B$7-H$17))))=OFFSET($B474,,H$17,,$B$7-H$17)))=$B$7-H$17,MIN(IF(H474&gt;=OFFSET($B474,,G$17,,$B$7-G$17),"",OFFSET($B474,,G$17,,$B$7-G$17))),H474),
SMALL(IF((SMALL(OFFSET($B474,,P475-1,,$B$7-P475+1),ROW(INDIRECT("a1:a"&amp;$B$7-P475+1)))=OFFSET($B475,,P475-1))*(MATCH(OFFSET($B475,,P475-1),SMALL(OFFSET($B474,,P475-1,,$B$7-P475+1),ROW(INDIRECT("a1:a"&amp;$B$7-P475+1))),0)=ROW(INDIRECT("a1:a"&amp;$B$7-P475+1))),"",SMALL(OFFSET($B474,,P475-1,,$B$7-P475+1),ROW(INDIRECT("a1:a"&amp;$B$7-P475+1)))),H$17-P475)),
SMALL(IF((SMALL(OFFSET($B474,,P475-1,,$B$7-P475+1),ROW(INDIRECT("a1:a"&amp;$B$7-P475+1)))=OFFSET($B475,,P475-1))*(MATCH(OFFSET($B475,,P475-1),SMALL(OFFSET($B474,,P475-1,,$B$7-P475+1),ROW(INDIRECT("a1:a"&amp;$B$7-P475+1))),0)=ROW(INDIRECT("a1:a"&amp;$B$7-P475+1))),"",SMALL(OFFSET($B474,,P475-1,,$B$7-P475+1),ROW(INDIRECT("a1:a"&amp;$B$7-P475+1)))),H$17-P475)))</f>
        <v>4</v>
      </c>
      <c r="I475" s="44">
        <f t="array" aca="1" ref="I475" ca="1">IF(OR($A475&gt;$B$9,I$17&gt;$B$7),"",CHOOSE(I$15,IF(Q475=99,
IF(SUM(--(TRANSPOSE(LARGE(OFFSET($B474,,I$17,,$B$7-I$17),ROW(INDIRECT("a1:a"&amp;$B$7-I$17))))=OFFSET($B474,,I$17,,$B$7-I$17)))=$B$7-I$17,MIN(IF(I474&gt;=OFFSET($B474,,H$17,,$B$7-H$17),"",OFFSET($B474,,H$17,,$B$7-H$17))),I474),
SMALL(IF((SMALL(OFFSET($B474,,Q475-1,,$B$7-Q475+1),ROW(INDIRECT("a1:a"&amp;$B$7-Q475+1)))=OFFSET($B475,,Q475-1))*(MATCH(OFFSET($B475,,Q475-1),SMALL(OFFSET($B474,,Q475-1,,$B$7-Q475+1),ROW(INDIRECT("a1:a"&amp;$B$7-Q475+1))),0)=ROW(INDIRECT("a1:a"&amp;$B$7-Q475+1))),"",SMALL(OFFSET($B474,,Q475-1,,$B$7-Q475+1),ROW(INDIRECT("a1:a"&amp;$B$7-Q475+1)))),I$17-Q475)),
SMALL(IF((SMALL(OFFSET($B474,,Q475-1,,$B$7-Q475+1),ROW(INDIRECT("a1:a"&amp;$B$7-Q475+1)))=OFFSET($B475,,Q475-1))*(MATCH(OFFSET($B475,,Q475-1),SMALL(OFFSET($B474,,Q475-1,,$B$7-Q475+1),ROW(INDIRECT("a1:a"&amp;$B$7-Q475+1))),0)=ROW(INDIRECT("a1:a"&amp;$B$7-Q475+1))),"",SMALL(OFFSET($B474,,Q475-1,,$B$7-Q475+1),ROW(INDIRECT("a1:a"&amp;$B$7-Q475+1)))),I$17-Q475)))</f>
        <v>2</v>
      </c>
      <c r="J475" s="13"/>
      <c r="K475" s="26">
        <f t="array" aca="1" ref="K475" ca="1">MIN(IF($B475:B475&gt;$B474:B474,COLUMN($B$18:B474)-COLUMN($B$18)+1,99))</f>
        <v>99</v>
      </c>
      <c r="L475" s="26">
        <f t="array" aca="1" ref="L475" ca="1">MIN(IF($B475:C475&gt;$B474:C474,COLUMN($B$18:C474)-COLUMN($B$18)+1,99))</f>
        <v>99</v>
      </c>
      <c r="M475" s="26">
        <f t="array" aca="1" ref="M475" ca="1">MIN(IF($B475:D475&gt;$B474:D474,COLUMN($B$18:D474)-COLUMN($B$18)+1,99))</f>
        <v>99</v>
      </c>
      <c r="N475" s="26">
        <f t="array" aca="1" ref="N475" ca="1">MIN(IF($B475:E475&gt;$B474:E474,COLUMN($B$18:E474)-COLUMN($B$18)+1,99))</f>
        <v>99</v>
      </c>
      <c r="O475" s="26">
        <f t="array" aca="1" ref="O475" ca="1">MIN(IF($B475:F475&gt;$B474:F474,COLUMN($B$18:F474)-COLUMN($B$18)+1,99))</f>
        <v>99</v>
      </c>
      <c r="P475" s="26">
        <f t="array" aca="1" ref="P475" ca="1">MIN(IF($B475:G475&gt;$B474:G474,COLUMN($B$18:G474)-COLUMN($B$18)+1,99))</f>
        <v>99</v>
      </c>
      <c r="Q475" s="48">
        <f t="array" aca="1" ref="Q475" ca="1">MIN(IF($B475:H475&gt;$B474:H474,COLUMN($B$18:H474)-COLUMN($B$18)+1,99))</f>
        <v>7</v>
      </c>
    </row>
    <row r="476" spans="1:17" x14ac:dyDescent="0.25">
      <c r="A476" s="10">
        <v>459</v>
      </c>
      <c r="B476" s="8">
        <f t="array" aca="1" ref="B476" ca="1">IF(A476&gt;$B$9,"",IF(SUM(--(TRANSPOSE(LARGE(OFFSET($B475,,B$17,,$B$7-B$17),ROW(INDIRECT("a1:a"&amp;$B$7-B$17))))=OFFSET($B475,,B$17,,$B$7-B$17)))=$B$7-B$17,OFFSET($B$12,,MATCH(B475,$B$12:$H$12,FALSE)),B475))</f>
        <v>1</v>
      </c>
      <c r="C476" s="8">
        <f t="array" aca="1" ref="C476" ca="1">IF(OR($A476&gt;$B$9,C$17&gt;$B$7),"",CHOOSE(C$15,IF(K476=99,
IF(SUM(--(TRANSPOSE(LARGE(OFFSET($B475,,C$17,,$B$7-C$17),ROW(INDIRECT("a1:a"&amp;$B$7-C$17))))=OFFSET($B475,,C$17,,$B$7-C$17)))=$B$7-C$17,MIN(IF(C475&gt;=OFFSET($B475,,B$17,,$B$7-B$17),"",OFFSET($B475,,B$17,,$B$7-B$17))),C475),
SMALL(IF((SMALL(OFFSET($B475,,K476-1,,$B$7-K476+1),ROW(INDIRECT("a1:a"&amp;$B$7-K476+1)))=OFFSET($B476,,K476-1))*(MATCH(OFFSET($B476,,K476-1),SMALL(OFFSET($B475,,K476-1,,$B$7-K476+1),ROW(INDIRECT("a1:a"&amp;$B$7-K476+1))),0)=ROW(INDIRECT("a1:a"&amp;$B$7-K476+1))),"",SMALL(OFFSET($B475,,K476-1,,$B$7-K476+1),ROW(INDIRECT("a1:a"&amp;$B$7-K476+1)))),C$17-K476)),
SMALL(IF((SMALL(OFFSET($B475,,K476-1,,$B$7-K476+1),ROW(INDIRECT("a1:a"&amp;$B$7-K476+1)))=OFFSET($B476,,K476-1))*(MATCH(OFFSET($B476,,K476-1),SMALL(OFFSET($B475,,K476-1,,$B$7-K476+1),ROW(INDIRECT("a1:a"&amp;$B$7-K476+1))),0)=ROW(INDIRECT("a1:a"&amp;$B$7-K476+1))),"",SMALL(OFFSET($B475,,K476-1,,$B$7-K476+1),ROW(INDIRECT("a1:a"&amp;$B$7-K476+1)))),C$17-K476)))</f>
        <v>3</v>
      </c>
      <c r="D476" s="8">
        <f t="array" aca="1" ref="D476" ca="1">IF(OR($A476&gt;$B$9,D$17&gt;$B$7),"",CHOOSE(D$15,IF(L476=99,
IF(SUM(--(TRANSPOSE(LARGE(OFFSET($B475,,D$17,,$B$7-D$17),ROW(INDIRECT("a1:a"&amp;$B$7-D$17))))=OFFSET($B475,,D$17,,$B$7-D$17)))=$B$7-D$17,MIN(IF(D475&gt;=OFFSET($B475,,C$17,,$B$7-C$17),"",OFFSET($B475,,C$17,,$B$7-C$17))),D475),
SMALL(IF((SMALL(OFFSET($B475,,L476-1,,$B$7-L476+1),ROW(INDIRECT("a1:a"&amp;$B$7-L476+1)))=OFFSET($B476,,L476-1))*(MATCH(OFFSET($B476,,L476-1),SMALL(OFFSET($B475,,L476-1,,$B$7-L476+1),ROW(INDIRECT("a1:a"&amp;$B$7-L476+1))),0)=ROW(INDIRECT("a1:a"&amp;$B$7-L476+1))),"",SMALL(OFFSET($B475,,L476-1,,$B$7-L476+1),ROW(INDIRECT("a1:a"&amp;$B$7-L476+1)))),D$17-L476)),
SMALL(IF((SMALL(OFFSET($B475,,L476-1,,$B$7-L476+1),ROW(INDIRECT("a1:a"&amp;$B$7-L476+1)))=OFFSET($B476,,L476-1))*(MATCH(OFFSET($B476,,L476-1),SMALL(OFFSET($B475,,L476-1,,$B$7-L476+1),ROW(INDIRECT("a1:a"&amp;$B$7-L476+1))),0)=ROW(INDIRECT("a1:a"&amp;$B$7-L476+1))),"",SMALL(OFFSET($B475,,L476-1,,$B$7-L476+1),ROW(INDIRECT("a1:a"&amp;$B$7-L476+1)))),D$17-L476)))</f>
        <v>2</v>
      </c>
      <c r="E476" s="8">
        <f t="array" aca="1" ref="E476" ca="1">IF(OR($A476&gt;$B$9,E$17&gt;$B$7),"",CHOOSE(E$15,IF(M476=99,
IF(SUM(--(TRANSPOSE(LARGE(OFFSET($B475,,E$17,,$B$7-E$17),ROW(INDIRECT("a1:a"&amp;$B$7-E$17))))=OFFSET($B475,,E$17,,$B$7-E$17)))=$B$7-E$17,MIN(IF(E475&gt;=OFFSET($B475,,D$17,,$B$7-D$17),"",OFFSET($B475,,D$17,,$B$7-D$17))),E475),
SMALL(IF((SMALL(OFFSET($B475,,M476-1,,$B$7-M476+1),ROW(INDIRECT("a1:a"&amp;$B$7-M476+1)))=OFFSET($B476,,M476-1))*(MATCH(OFFSET($B476,,M476-1),SMALL(OFFSET($B475,,M476-1,,$B$7-M476+1),ROW(INDIRECT("a1:a"&amp;$B$7-M476+1))),0)=ROW(INDIRECT("a1:a"&amp;$B$7-M476+1))),"",SMALL(OFFSET($B475,,M476-1,,$B$7-M476+1),ROW(INDIRECT("a1:a"&amp;$B$7-M476+1)))),E$17-M476)),
SMALL(IF((SMALL(OFFSET($B475,,M476-1,,$B$7-M476+1),ROW(INDIRECT("a1:a"&amp;$B$7-M476+1)))=OFFSET($B476,,M476-1))*(MATCH(OFFSET($B476,,M476-1),SMALL(OFFSET($B475,,M476-1,,$B$7-M476+1),ROW(INDIRECT("a1:a"&amp;$B$7-M476+1))),0)=ROW(INDIRECT("a1:a"&amp;$B$7-M476+1))),"",SMALL(OFFSET($B475,,M476-1,,$B$7-M476+1),ROW(INDIRECT("a1:a"&amp;$B$7-M476+1)))),E$17-M476)))</f>
        <v>3</v>
      </c>
      <c r="F476" s="8">
        <f t="array" aca="1" ref="F476" ca="1">IF(OR($A476&gt;$B$9,F$17&gt;$B$7),"",CHOOSE(F$15,IF(N476=99,
IF(SUM(--(TRANSPOSE(LARGE(OFFSET($B475,,F$17,,$B$7-F$17),ROW(INDIRECT("a1:a"&amp;$B$7-F$17))))=OFFSET($B475,,F$17,,$B$7-F$17)))=$B$7-F$17,MIN(IF(F475&gt;=OFFSET($B475,,E$17,,$B$7-E$17),"",OFFSET($B475,,E$17,,$B$7-E$17))),F475),
SMALL(IF((SMALL(OFFSET($B475,,N476-1,,$B$7-N476+1),ROW(INDIRECT("a1:a"&amp;$B$7-N476+1)))=OFFSET($B476,,N476-1))*(MATCH(OFFSET($B476,,N476-1),SMALL(OFFSET($B475,,N476-1,,$B$7-N476+1),ROW(INDIRECT("a1:a"&amp;$B$7-N476+1))),0)=ROW(INDIRECT("a1:a"&amp;$B$7-N476+1))),"",SMALL(OFFSET($B475,,N476-1,,$B$7-N476+1),ROW(INDIRECT("a1:a"&amp;$B$7-N476+1)))),F$17-N476)),
SMALL(IF((SMALL(OFFSET($B475,,N476-1,,$B$7-N476+1),ROW(INDIRECT("a1:a"&amp;$B$7-N476+1)))=OFFSET($B476,,N476-1))*(MATCH(OFFSET($B476,,N476-1),SMALL(OFFSET($B475,,N476-1,,$B$7-N476+1),ROW(INDIRECT("a1:a"&amp;$B$7-N476+1))),0)=ROW(INDIRECT("a1:a"&amp;$B$7-N476+1))),"",SMALL(OFFSET($B475,,N476-1,,$B$7-N476+1),ROW(INDIRECT("a1:a"&amp;$B$7-N476+1)))),F$17-N476)))</f>
        <v>1</v>
      </c>
      <c r="G476" s="8">
        <f t="array" aca="1" ref="G476" ca="1">IF(OR($A476&gt;$B$9,G$17&gt;$B$7),"",CHOOSE(G$15,IF(O476=99,
IF(SUM(--(TRANSPOSE(LARGE(OFFSET($B475,,G$17,,$B$7-G$17),ROW(INDIRECT("a1:a"&amp;$B$7-G$17))))=OFFSET($B475,,G$17,,$B$7-G$17)))=$B$7-G$17,MIN(IF(G475&gt;=OFFSET($B475,,F$17,,$B$7-F$17),"",OFFSET($B475,,F$17,,$B$7-F$17))),G475),
SMALL(IF((SMALL(OFFSET($B475,,O476-1,,$B$7-O476+1),ROW(INDIRECT("a1:a"&amp;$B$7-O476+1)))=OFFSET($B476,,O476-1))*(MATCH(OFFSET($B476,,O476-1),SMALL(OFFSET($B475,,O476-1,,$B$7-O476+1),ROW(INDIRECT("a1:a"&amp;$B$7-O476+1))),0)=ROW(INDIRECT("a1:a"&amp;$B$7-O476+1))),"",SMALL(OFFSET($B475,,O476-1,,$B$7-O476+1),ROW(INDIRECT("a1:a"&amp;$B$7-O476+1)))),G$17-O476)),
SMALL(IF((SMALL(OFFSET($B475,,O476-1,,$B$7-O476+1),ROW(INDIRECT("a1:a"&amp;$B$7-O476+1)))=OFFSET($B476,,O476-1))*(MATCH(OFFSET($B476,,O476-1),SMALL(OFFSET($B475,,O476-1,,$B$7-O476+1),ROW(INDIRECT("a1:a"&amp;$B$7-O476+1))),0)=ROW(INDIRECT("a1:a"&amp;$B$7-O476+1))),"",SMALL(OFFSET($B475,,O476-1,,$B$7-O476+1),ROW(INDIRECT("a1:a"&amp;$B$7-O476+1)))),G$17-O476)))</f>
        <v>2</v>
      </c>
      <c r="H476" s="8">
        <f t="array" aca="1" ref="H476" ca="1">IF(OR($A476&gt;$B$9,H$17&gt;$B$7),"",CHOOSE(H$15,IF(P476=99,
IF(SUM(--(TRANSPOSE(LARGE(OFFSET($B475,,H$17,,$B$7-H$17),ROW(INDIRECT("a1:a"&amp;$B$7-H$17))))=OFFSET($B475,,H$17,,$B$7-H$17)))=$B$7-H$17,MIN(IF(H475&gt;=OFFSET($B475,,G$17,,$B$7-G$17),"",OFFSET($B475,,G$17,,$B$7-G$17))),H475),
SMALL(IF((SMALL(OFFSET($B475,,P476-1,,$B$7-P476+1),ROW(INDIRECT("a1:a"&amp;$B$7-P476+1)))=OFFSET($B476,,P476-1))*(MATCH(OFFSET($B476,,P476-1),SMALL(OFFSET($B475,,P476-1,,$B$7-P476+1),ROW(INDIRECT("a1:a"&amp;$B$7-P476+1))),0)=ROW(INDIRECT("a1:a"&amp;$B$7-P476+1))),"",SMALL(OFFSET($B475,,P476-1,,$B$7-P476+1),ROW(INDIRECT("a1:a"&amp;$B$7-P476+1)))),H$17-P476)),
SMALL(IF((SMALL(OFFSET($B475,,P476-1,,$B$7-P476+1),ROW(INDIRECT("a1:a"&amp;$B$7-P476+1)))=OFFSET($B476,,P476-1))*(MATCH(OFFSET($B476,,P476-1),SMALL(OFFSET($B475,,P476-1,,$B$7-P476+1),ROW(INDIRECT("a1:a"&amp;$B$7-P476+1))),0)=ROW(INDIRECT("a1:a"&amp;$B$7-P476+1))),"",SMALL(OFFSET($B475,,P476-1,,$B$7-P476+1),ROW(INDIRECT("a1:a"&amp;$B$7-P476+1)))),H$17-P476)))</f>
        <v>1</v>
      </c>
      <c r="I476" s="44">
        <f t="array" aca="1" ref="I476" ca="1">IF(OR($A476&gt;$B$9,I$17&gt;$B$7),"",CHOOSE(I$15,IF(Q476=99,
IF(SUM(--(TRANSPOSE(LARGE(OFFSET($B475,,I$17,,$B$7-I$17),ROW(INDIRECT("a1:a"&amp;$B$7-I$17))))=OFFSET($B475,,I$17,,$B$7-I$17)))=$B$7-I$17,MIN(IF(I475&gt;=OFFSET($B475,,H$17,,$B$7-H$17),"",OFFSET($B475,,H$17,,$B$7-H$17))),I475),
SMALL(IF((SMALL(OFFSET($B475,,Q476-1,,$B$7-Q476+1),ROW(INDIRECT("a1:a"&amp;$B$7-Q476+1)))=OFFSET($B476,,Q476-1))*(MATCH(OFFSET($B476,,Q476-1),SMALL(OFFSET($B475,,Q476-1,,$B$7-Q476+1),ROW(INDIRECT("a1:a"&amp;$B$7-Q476+1))),0)=ROW(INDIRECT("a1:a"&amp;$B$7-Q476+1))),"",SMALL(OFFSET($B475,,Q476-1,,$B$7-Q476+1),ROW(INDIRECT("a1:a"&amp;$B$7-Q476+1)))),I$17-Q476)),
SMALL(IF((SMALL(OFFSET($B475,,Q476-1,,$B$7-Q476+1),ROW(INDIRECT("a1:a"&amp;$B$7-Q476+1)))=OFFSET($B476,,Q476-1))*(MATCH(OFFSET($B476,,Q476-1),SMALL(OFFSET($B475,,Q476-1,,$B$7-Q476+1),ROW(INDIRECT("a1:a"&amp;$B$7-Q476+1))),0)=ROW(INDIRECT("a1:a"&amp;$B$7-Q476+1))),"",SMALL(OFFSET($B475,,Q476-1,,$B$7-Q476+1),ROW(INDIRECT("a1:a"&amp;$B$7-Q476+1)))),I$17-Q476)))</f>
        <v>4</v>
      </c>
      <c r="J476" s="13"/>
      <c r="K476" s="26">
        <f t="array" aca="1" ref="K476" ca="1">MIN(IF($B476:B476&gt;$B475:B475,COLUMN($B$18:B475)-COLUMN($B$18)+1,99))</f>
        <v>99</v>
      </c>
      <c r="L476" s="26">
        <f t="array" aca="1" ref="L476" ca="1">MIN(IF($B476:C476&gt;$B475:C475,COLUMN($B$18:C475)-COLUMN($B$18)+1,99))</f>
        <v>99</v>
      </c>
      <c r="M476" s="26">
        <f t="array" aca="1" ref="M476" ca="1">MIN(IF($B476:D476&gt;$B475:D475,COLUMN($B$18:D475)-COLUMN($B$18)+1,99))</f>
        <v>99</v>
      </c>
      <c r="N476" s="26">
        <f t="array" aca="1" ref="N476" ca="1">MIN(IF($B476:E476&gt;$B475:E475,COLUMN($B$18:E475)-COLUMN($B$18)+1,99))</f>
        <v>99</v>
      </c>
      <c r="O476" s="26">
        <f t="array" aca="1" ref="O476" ca="1">MIN(IF($B476:F476&gt;$B475:F475,COLUMN($B$18:F475)-COLUMN($B$18)+1,99))</f>
        <v>99</v>
      </c>
      <c r="P476" s="26">
        <f t="array" aca="1" ref="P476" ca="1">MIN(IF($B476:G476&gt;$B475:G475,COLUMN($B$18:G475)-COLUMN($B$18)+1,99))</f>
        <v>6</v>
      </c>
      <c r="Q476" s="48">
        <f t="array" aca="1" ref="Q476" ca="1">MIN(IF($B476:H476&gt;$B475:H475,COLUMN($B$18:H475)-COLUMN($B$18)+1,99))</f>
        <v>6</v>
      </c>
    </row>
    <row r="477" spans="1:17" x14ac:dyDescent="0.25">
      <c r="A477" s="10">
        <v>460</v>
      </c>
      <c r="B477" s="8">
        <f t="array" aca="1" ref="B477" ca="1">IF(A477&gt;$B$9,"",IF(SUM(--(TRANSPOSE(LARGE(OFFSET($B476,,B$17,,$B$7-B$17),ROW(INDIRECT("a1:a"&amp;$B$7-B$17))))=OFFSET($B476,,B$17,,$B$7-B$17)))=$B$7-B$17,OFFSET($B$12,,MATCH(B476,$B$12:$H$12,FALSE)),B476))</f>
        <v>1</v>
      </c>
      <c r="C477" s="8">
        <f t="array" aca="1" ref="C477" ca="1">IF(OR($A477&gt;$B$9,C$17&gt;$B$7),"",CHOOSE(C$15,IF(K477=99,
IF(SUM(--(TRANSPOSE(LARGE(OFFSET($B476,,C$17,,$B$7-C$17),ROW(INDIRECT("a1:a"&amp;$B$7-C$17))))=OFFSET($B476,,C$17,,$B$7-C$17)))=$B$7-C$17,MIN(IF(C476&gt;=OFFSET($B476,,B$17,,$B$7-B$17),"",OFFSET($B476,,B$17,,$B$7-B$17))),C476),
SMALL(IF((SMALL(OFFSET($B476,,K477-1,,$B$7-K477+1),ROW(INDIRECT("a1:a"&amp;$B$7-K477+1)))=OFFSET($B477,,K477-1))*(MATCH(OFFSET($B477,,K477-1),SMALL(OFFSET($B476,,K477-1,,$B$7-K477+1),ROW(INDIRECT("a1:a"&amp;$B$7-K477+1))),0)=ROW(INDIRECT("a1:a"&amp;$B$7-K477+1))),"",SMALL(OFFSET($B476,,K477-1,,$B$7-K477+1),ROW(INDIRECT("a1:a"&amp;$B$7-K477+1)))),C$17-K477)),
SMALL(IF((SMALL(OFFSET($B476,,K477-1,,$B$7-K477+1),ROW(INDIRECT("a1:a"&amp;$B$7-K477+1)))=OFFSET($B477,,K477-1))*(MATCH(OFFSET($B477,,K477-1),SMALL(OFFSET($B476,,K477-1,,$B$7-K477+1),ROW(INDIRECT("a1:a"&amp;$B$7-K477+1))),0)=ROW(INDIRECT("a1:a"&amp;$B$7-K477+1))),"",SMALL(OFFSET($B476,,K477-1,,$B$7-K477+1),ROW(INDIRECT("a1:a"&amp;$B$7-K477+1)))),C$17-K477)))</f>
        <v>3</v>
      </c>
      <c r="D477" s="8">
        <f t="array" aca="1" ref="D477" ca="1">IF(OR($A477&gt;$B$9,D$17&gt;$B$7),"",CHOOSE(D$15,IF(L477=99,
IF(SUM(--(TRANSPOSE(LARGE(OFFSET($B476,,D$17,,$B$7-D$17),ROW(INDIRECT("a1:a"&amp;$B$7-D$17))))=OFFSET($B476,,D$17,,$B$7-D$17)))=$B$7-D$17,MIN(IF(D476&gt;=OFFSET($B476,,C$17,,$B$7-C$17),"",OFFSET($B476,,C$17,,$B$7-C$17))),D476),
SMALL(IF((SMALL(OFFSET($B476,,L477-1,,$B$7-L477+1),ROW(INDIRECT("a1:a"&amp;$B$7-L477+1)))=OFFSET($B477,,L477-1))*(MATCH(OFFSET($B477,,L477-1),SMALL(OFFSET($B476,,L477-1,,$B$7-L477+1),ROW(INDIRECT("a1:a"&amp;$B$7-L477+1))),0)=ROW(INDIRECT("a1:a"&amp;$B$7-L477+1))),"",SMALL(OFFSET($B476,,L477-1,,$B$7-L477+1),ROW(INDIRECT("a1:a"&amp;$B$7-L477+1)))),D$17-L477)),
SMALL(IF((SMALL(OFFSET($B476,,L477-1,,$B$7-L477+1),ROW(INDIRECT("a1:a"&amp;$B$7-L477+1)))=OFFSET($B477,,L477-1))*(MATCH(OFFSET($B477,,L477-1),SMALL(OFFSET($B476,,L477-1,,$B$7-L477+1),ROW(INDIRECT("a1:a"&amp;$B$7-L477+1))),0)=ROW(INDIRECT("a1:a"&amp;$B$7-L477+1))),"",SMALL(OFFSET($B476,,L477-1,,$B$7-L477+1),ROW(INDIRECT("a1:a"&amp;$B$7-L477+1)))),D$17-L477)))</f>
        <v>2</v>
      </c>
      <c r="E477" s="8">
        <f t="array" aca="1" ref="E477" ca="1">IF(OR($A477&gt;$B$9,E$17&gt;$B$7),"",CHOOSE(E$15,IF(M477=99,
IF(SUM(--(TRANSPOSE(LARGE(OFFSET($B476,,E$17,,$B$7-E$17),ROW(INDIRECT("a1:a"&amp;$B$7-E$17))))=OFFSET($B476,,E$17,,$B$7-E$17)))=$B$7-E$17,MIN(IF(E476&gt;=OFFSET($B476,,D$17,,$B$7-D$17),"",OFFSET($B476,,D$17,,$B$7-D$17))),E476),
SMALL(IF((SMALL(OFFSET($B476,,M477-1,,$B$7-M477+1),ROW(INDIRECT("a1:a"&amp;$B$7-M477+1)))=OFFSET($B477,,M477-1))*(MATCH(OFFSET($B477,,M477-1),SMALL(OFFSET($B476,,M477-1,,$B$7-M477+1),ROW(INDIRECT("a1:a"&amp;$B$7-M477+1))),0)=ROW(INDIRECT("a1:a"&amp;$B$7-M477+1))),"",SMALL(OFFSET($B476,,M477-1,,$B$7-M477+1),ROW(INDIRECT("a1:a"&amp;$B$7-M477+1)))),E$17-M477)),
SMALL(IF((SMALL(OFFSET($B476,,M477-1,,$B$7-M477+1),ROW(INDIRECT("a1:a"&amp;$B$7-M477+1)))=OFFSET($B477,,M477-1))*(MATCH(OFFSET($B477,,M477-1),SMALL(OFFSET($B476,,M477-1,,$B$7-M477+1),ROW(INDIRECT("a1:a"&amp;$B$7-M477+1))),0)=ROW(INDIRECT("a1:a"&amp;$B$7-M477+1))),"",SMALL(OFFSET($B476,,M477-1,,$B$7-M477+1),ROW(INDIRECT("a1:a"&amp;$B$7-M477+1)))),E$17-M477)))</f>
        <v>3</v>
      </c>
      <c r="F477" s="8">
        <f t="array" aca="1" ref="F477" ca="1">IF(OR($A477&gt;$B$9,F$17&gt;$B$7),"",CHOOSE(F$15,IF(N477=99,
IF(SUM(--(TRANSPOSE(LARGE(OFFSET($B476,,F$17,,$B$7-F$17),ROW(INDIRECT("a1:a"&amp;$B$7-F$17))))=OFFSET($B476,,F$17,,$B$7-F$17)))=$B$7-F$17,MIN(IF(F476&gt;=OFFSET($B476,,E$17,,$B$7-E$17),"",OFFSET($B476,,E$17,,$B$7-E$17))),F476),
SMALL(IF((SMALL(OFFSET($B476,,N477-1,,$B$7-N477+1),ROW(INDIRECT("a1:a"&amp;$B$7-N477+1)))=OFFSET($B477,,N477-1))*(MATCH(OFFSET($B477,,N477-1),SMALL(OFFSET($B476,,N477-1,,$B$7-N477+1),ROW(INDIRECT("a1:a"&amp;$B$7-N477+1))),0)=ROW(INDIRECT("a1:a"&amp;$B$7-N477+1))),"",SMALL(OFFSET($B476,,N477-1,,$B$7-N477+1),ROW(INDIRECT("a1:a"&amp;$B$7-N477+1)))),F$17-N477)),
SMALL(IF((SMALL(OFFSET($B476,,N477-1,,$B$7-N477+1),ROW(INDIRECT("a1:a"&amp;$B$7-N477+1)))=OFFSET($B477,,N477-1))*(MATCH(OFFSET($B477,,N477-1),SMALL(OFFSET($B476,,N477-1,,$B$7-N477+1),ROW(INDIRECT("a1:a"&amp;$B$7-N477+1))),0)=ROW(INDIRECT("a1:a"&amp;$B$7-N477+1))),"",SMALL(OFFSET($B476,,N477-1,,$B$7-N477+1),ROW(INDIRECT("a1:a"&amp;$B$7-N477+1)))),F$17-N477)))</f>
        <v>1</v>
      </c>
      <c r="G477" s="8">
        <f t="array" aca="1" ref="G477" ca="1">IF(OR($A477&gt;$B$9,G$17&gt;$B$7),"",CHOOSE(G$15,IF(O477=99,
IF(SUM(--(TRANSPOSE(LARGE(OFFSET($B476,,G$17,,$B$7-G$17),ROW(INDIRECT("a1:a"&amp;$B$7-G$17))))=OFFSET($B476,,G$17,,$B$7-G$17)))=$B$7-G$17,MIN(IF(G476&gt;=OFFSET($B476,,F$17,,$B$7-F$17),"",OFFSET($B476,,F$17,,$B$7-F$17))),G476),
SMALL(IF((SMALL(OFFSET($B476,,O477-1,,$B$7-O477+1),ROW(INDIRECT("a1:a"&amp;$B$7-O477+1)))=OFFSET($B477,,O477-1))*(MATCH(OFFSET($B477,,O477-1),SMALL(OFFSET($B476,,O477-1,,$B$7-O477+1),ROW(INDIRECT("a1:a"&amp;$B$7-O477+1))),0)=ROW(INDIRECT("a1:a"&amp;$B$7-O477+1))),"",SMALL(OFFSET($B476,,O477-1,,$B$7-O477+1),ROW(INDIRECT("a1:a"&amp;$B$7-O477+1)))),G$17-O477)),
SMALL(IF((SMALL(OFFSET($B476,,O477-1,,$B$7-O477+1),ROW(INDIRECT("a1:a"&amp;$B$7-O477+1)))=OFFSET($B477,,O477-1))*(MATCH(OFFSET($B477,,O477-1),SMALL(OFFSET($B476,,O477-1,,$B$7-O477+1),ROW(INDIRECT("a1:a"&amp;$B$7-O477+1))),0)=ROW(INDIRECT("a1:a"&amp;$B$7-O477+1))),"",SMALL(OFFSET($B476,,O477-1,,$B$7-O477+1),ROW(INDIRECT("a1:a"&amp;$B$7-O477+1)))),G$17-O477)))</f>
        <v>2</v>
      </c>
      <c r="H477" s="8">
        <f t="array" aca="1" ref="H477" ca="1">IF(OR($A477&gt;$B$9,H$17&gt;$B$7),"",CHOOSE(H$15,IF(P477=99,
IF(SUM(--(TRANSPOSE(LARGE(OFFSET($B476,,H$17,,$B$7-H$17),ROW(INDIRECT("a1:a"&amp;$B$7-H$17))))=OFFSET($B476,,H$17,,$B$7-H$17)))=$B$7-H$17,MIN(IF(H476&gt;=OFFSET($B476,,G$17,,$B$7-G$17),"",OFFSET($B476,,G$17,,$B$7-G$17))),H476),
SMALL(IF((SMALL(OFFSET($B476,,P477-1,,$B$7-P477+1),ROW(INDIRECT("a1:a"&amp;$B$7-P477+1)))=OFFSET($B477,,P477-1))*(MATCH(OFFSET($B477,,P477-1),SMALL(OFFSET($B476,,P477-1,,$B$7-P477+1),ROW(INDIRECT("a1:a"&amp;$B$7-P477+1))),0)=ROW(INDIRECT("a1:a"&amp;$B$7-P477+1))),"",SMALL(OFFSET($B476,,P477-1,,$B$7-P477+1),ROW(INDIRECT("a1:a"&amp;$B$7-P477+1)))),H$17-P477)),
SMALL(IF((SMALL(OFFSET($B476,,P477-1,,$B$7-P477+1),ROW(INDIRECT("a1:a"&amp;$B$7-P477+1)))=OFFSET($B477,,P477-1))*(MATCH(OFFSET($B477,,P477-1),SMALL(OFFSET($B476,,P477-1,,$B$7-P477+1),ROW(INDIRECT("a1:a"&amp;$B$7-P477+1))),0)=ROW(INDIRECT("a1:a"&amp;$B$7-P477+1))),"",SMALL(OFFSET($B476,,P477-1,,$B$7-P477+1),ROW(INDIRECT("a1:a"&amp;$B$7-P477+1)))),H$17-P477)))</f>
        <v>4</v>
      </c>
      <c r="I477" s="44">
        <f t="array" aca="1" ref="I477" ca="1">IF(OR($A477&gt;$B$9,I$17&gt;$B$7),"",CHOOSE(I$15,IF(Q477=99,
IF(SUM(--(TRANSPOSE(LARGE(OFFSET($B476,,I$17,,$B$7-I$17),ROW(INDIRECT("a1:a"&amp;$B$7-I$17))))=OFFSET($B476,,I$17,,$B$7-I$17)))=$B$7-I$17,MIN(IF(I476&gt;=OFFSET($B476,,H$17,,$B$7-H$17),"",OFFSET($B476,,H$17,,$B$7-H$17))),I476),
SMALL(IF((SMALL(OFFSET($B476,,Q477-1,,$B$7-Q477+1),ROW(INDIRECT("a1:a"&amp;$B$7-Q477+1)))=OFFSET($B477,,Q477-1))*(MATCH(OFFSET($B477,,Q477-1),SMALL(OFFSET($B476,,Q477-1,,$B$7-Q477+1),ROW(INDIRECT("a1:a"&amp;$B$7-Q477+1))),0)=ROW(INDIRECT("a1:a"&amp;$B$7-Q477+1))),"",SMALL(OFFSET($B476,,Q477-1,,$B$7-Q477+1),ROW(INDIRECT("a1:a"&amp;$B$7-Q477+1)))),I$17-Q477)),
SMALL(IF((SMALL(OFFSET($B476,,Q477-1,,$B$7-Q477+1),ROW(INDIRECT("a1:a"&amp;$B$7-Q477+1)))=OFFSET($B477,,Q477-1))*(MATCH(OFFSET($B477,,Q477-1),SMALL(OFFSET($B476,,Q477-1,,$B$7-Q477+1),ROW(INDIRECT("a1:a"&amp;$B$7-Q477+1))),0)=ROW(INDIRECT("a1:a"&amp;$B$7-Q477+1))),"",SMALL(OFFSET($B476,,Q477-1,,$B$7-Q477+1),ROW(INDIRECT("a1:a"&amp;$B$7-Q477+1)))),I$17-Q477)))</f>
        <v>1</v>
      </c>
      <c r="J477" s="13"/>
      <c r="K477" s="26">
        <f t="array" aca="1" ref="K477" ca="1">MIN(IF($B477:B477&gt;$B476:B476,COLUMN($B$18:B476)-COLUMN($B$18)+1,99))</f>
        <v>99</v>
      </c>
      <c r="L477" s="26">
        <f t="array" aca="1" ref="L477" ca="1">MIN(IF($B477:C477&gt;$B476:C476,COLUMN($B$18:C476)-COLUMN($B$18)+1,99))</f>
        <v>99</v>
      </c>
      <c r="M477" s="26">
        <f t="array" aca="1" ref="M477" ca="1">MIN(IF($B477:D477&gt;$B476:D476,COLUMN($B$18:D476)-COLUMN($B$18)+1,99))</f>
        <v>99</v>
      </c>
      <c r="N477" s="26">
        <f t="array" aca="1" ref="N477" ca="1">MIN(IF($B477:E477&gt;$B476:E476,COLUMN($B$18:E476)-COLUMN($B$18)+1,99))</f>
        <v>99</v>
      </c>
      <c r="O477" s="26">
        <f t="array" aca="1" ref="O477" ca="1">MIN(IF($B477:F477&gt;$B476:F476,COLUMN($B$18:F476)-COLUMN($B$18)+1,99))</f>
        <v>99</v>
      </c>
      <c r="P477" s="26">
        <f t="array" aca="1" ref="P477" ca="1">MIN(IF($B477:G477&gt;$B476:G476,COLUMN($B$18:G476)-COLUMN($B$18)+1,99))</f>
        <v>99</v>
      </c>
      <c r="Q477" s="48">
        <f t="array" aca="1" ref="Q477" ca="1">MIN(IF($B477:H477&gt;$B476:H476,COLUMN($B$18:H476)-COLUMN($B$18)+1,99))</f>
        <v>7</v>
      </c>
    </row>
    <row r="478" spans="1:17" x14ac:dyDescent="0.25">
      <c r="A478" s="10">
        <v>461</v>
      </c>
      <c r="B478" s="8">
        <f t="array" aca="1" ref="B478" ca="1">IF(A478&gt;$B$9,"",IF(SUM(--(TRANSPOSE(LARGE(OFFSET($B477,,B$17,,$B$7-B$17),ROW(INDIRECT("a1:a"&amp;$B$7-B$17))))=OFFSET($B477,,B$17,,$B$7-B$17)))=$B$7-B$17,OFFSET($B$12,,MATCH(B477,$B$12:$H$12,FALSE)),B477))</f>
        <v>1</v>
      </c>
      <c r="C478" s="8">
        <f t="array" aca="1" ref="C478" ca="1">IF(OR($A478&gt;$B$9,C$17&gt;$B$7),"",CHOOSE(C$15,IF(K478=99,
IF(SUM(--(TRANSPOSE(LARGE(OFFSET($B477,,C$17,,$B$7-C$17),ROW(INDIRECT("a1:a"&amp;$B$7-C$17))))=OFFSET($B477,,C$17,,$B$7-C$17)))=$B$7-C$17,MIN(IF(C477&gt;=OFFSET($B477,,B$17,,$B$7-B$17),"",OFFSET($B477,,B$17,,$B$7-B$17))),C477),
SMALL(IF((SMALL(OFFSET($B477,,K478-1,,$B$7-K478+1),ROW(INDIRECT("a1:a"&amp;$B$7-K478+1)))=OFFSET($B478,,K478-1))*(MATCH(OFFSET($B478,,K478-1),SMALL(OFFSET($B477,,K478-1,,$B$7-K478+1),ROW(INDIRECT("a1:a"&amp;$B$7-K478+1))),0)=ROW(INDIRECT("a1:a"&amp;$B$7-K478+1))),"",SMALL(OFFSET($B477,,K478-1,,$B$7-K478+1),ROW(INDIRECT("a1:a"&amp;$B$7-K478+1)))),C$17-K478)),
SMALL(IF((SMALL(OFFSET($B477,,K478-1,,$B$7-K478+1),ROW(INDIRECT("a1:a"&amp;$B$7-K478+1)))=OFFSET($B478,,K478-1))*(MATCH(OFFSET($B478,,K478-1),SMALL(OFFSET($B477,,K478-1,,$B$7-K478+1),ROW(INDIRECT("a1:a"&amp;$B$7-K478+1))),0)=ROW(INDIRECT("a1:a"&amp;$B$7-K478+1))),"",SMALL(OFFSET($B477,,K478-1,,$B$7-K478+1),ROW(INDIRECT("a1:a"&amp;$B$7-K478+1)))),C$17-K478)))</f>
        <v>3</v>
      </c>
      <c r="D478" s="8">
        <f t="array" aca="1" ref="D478" ca="1">IF(OR($A478&gt;$B$9,D$17&gt;$B$7),"",CHOOSE(D$15,IF(L478=99,
IF(SUM(--(TRANSPOSE(LARGE(OFFSET($B477,,D$17,,$B$7-D$17),ROW(INDIRECT("a1:a"&amp;$B$7-D$17))))=OFFSET($B477,,D$17,,$B$7-D$17)))=$B$7-D$17,MIN(IF(D477&gt;=OFFSET($B477,,C$17,,$B$7-C$17),"",OFFSET($B477,,C$17,,$B$7-C$17))),D477),
SMALL(IF((SMALL(OFFSET($B477,,L478-1,,$B$7-L478+1),ROW(INDIRECT("a1:a"&amp;$B$7-L478+1)))=OFFSET($B478,,L478-1))*(MATCH(OFFSET($B478,,L478-1),SMALL(OFFSET($B477,,L478-1,,$B$7-L478+1),ROW(INDIRECT("a1:a"&amp;$B$7-L478+1))),0)=ROW(INDIRECT("a1:a"&amp;$B$7-L478+1))),"",SMALL(OFFSET($B477,,L478-1,,$B$7-L478+1),ROW(INDIRECT("a1:a"&amp;$B$7-L478+1)))),D$17-L478)),
SMALL(IF((SMALL(OFFSET($B477,,L478-1,,$B$7-L478+1),ROW(INDIRECT("a1:a"&amp;$B$7-L478+1)))=OFFSET($B478,,L478-1))*(MATCH(OFFSET($B478,,L478-1),SMALL(OFFSET($B477,,L478-1,,$B$7-L478+1),ROW(INDIRECT("a1:a"&amp;$B$7-L478+1))),0)=ROW(INDIRECT("a1:a"&amp;$B$7-L478+1))),"",SMALL(OFFSET($B477,,L478-1,,$B$7-L478+1),ROW(INDIRECT("a1:a"&amp;$B$7-L478+1)))),D$17-L478)))</f>
        <v>2</v>
      </c>
      <c r="E478" s="8">
        <f t="array" aca="1" ref="E478" ca="1">IF(OR($A478&gt;$B$9,E$17&gt;$B$7),"",CHOOSE(E$15,IF(M478=99,
IF(SUM(--(TRANSPOSE(LARGE(OFFSET($B477,,E$17,,$B$7-E$17),ROW(INDIRECT("a1:a"&amp;$B$7-E$17))))=OFFSET($B477,,E$17,,$B$7-E$17)))=$B$7-E$17,MIN(IF(E477&gt;=OFFSET($B477,,D$17,,$B$7-D$17),"",OFFSET($B477,,D$17,,$B$7-D$17))),E477),
SMALL(IF((SMALL(OFFSET($B477,,M478-1,,$B$7-M478+1),ROW(INDIRECT("a1:a"&amp;$B$7-M478+1)))=OFFSET($B478,,M478-1))*(MATCH(OFFSET($B478,,M478-1),SMALL(OFFSET($B477,,M478-1,,$B$7-M478+1),ROW(INDIRECT("a1:a"&amp;$B$7-M478+1))),0)=ROW(INDIRECT("a1:a"&amp;$B$7-M478+1))),"",SMALL(OFFSET($B477,,M478-1,,$B$7-M478+1),ROW(INDIRECT("a1:a"&amp;$B$7-M478+1)))),E$17-M478)),
SMALL(IF((SMALL(OFFSET($B477,,M478-1,,$B$7-M478+1),ROW(INDIRECT("a1:a"&amp;$B$7-M478+1)))=OFFSET($B478,,M478-1))*(MATCH(OFFSET($B478,,M478-1),SMALL(OFFSET($B477,,M478-1,,$B$7-M478+1),ROW(INDIRECT("a1:a"&amp;$B$7-M478+1))),0)=ROW(INDIRECT("a1:a"&amp;$B$7-M478+1))),"",SMALL(OFFSET($B477,,M478-1,,$B$7-M478+1),ROW(INDIRECT("a1:a"&amp;$B$7-M478+1)))),E$17-M478)))</f>
        <v>3</v>
      </c>
      <c r="F478" s="8">
        <f t="array" aca="1" ref="F478" ca="1">IF(OR($A478&gt;$B$9,F$17&gt;$B$7),"",CHOOSE(F$15,IF(N478=99,
IF(SUM(--(TRANSPOSE(LARGE(OFFSET($B477,,F$17,,$B$7-F$17),ROW(INDIRECT("a1:a"&amp;$B$7-F$17))))=OFFSET($B477,,F$17,,$B$7-F$17)))=$B$7-F$17,MIN(IF(F477&gt;=OFFSET($B477,,E$17,,$B$7-E$17),"",OFFSET($B477,,E$17,,$B$7-E$17))),F477),
SMALL(IF((SMALL(OFFSET($B477,,N478-1,,$B$7-N478+1),ROW(INDIRECT("a1:a"&amp;$B$7-N478+1)))=OFFSET($B478,,N478-1))*(MATCH(OFFSET($B478,,N478-1),SMALL(OFFSET($B477,,N478-1,,$B$7-N478+1),ROW(INDIRECT("a1:a"&amp;$B$7-N478+1))),0)=ROW(INDIRECT("a1:a"&amp;$B$7-N478+1))),"",SMALL(OFFSET($B477,,N478-1,,$B$7-N478+1),ROW(INDIRECT("a1:a"&amp;$B$7-N478+1)))),F$17-N478)),
SMALL(IF((SMALL(OFFSET($B477,,N478-1,,$B$7-N478+1),ROW(INDIRECT("a1:a"&amp;$B$7-N478+1)))=OFFSET($B478,,N478-1))*(MATCH(OFFSET($B478,,N478-1),SMALL(OFFSET($B477,,N478-1,,$B$7-N478+1),ROW(INDIRECT("a1:a"&amp;$B$7-N478+1))),0)=ROW(INDIRECT("a1:a"&amp;$B$7-N478+1))),"",SMALL(OFFSET($B477,,N478-1,,$B$7-N478+1),ROW(INDIRECT("a1:a"&amp;$B$7-N478+1)))),F$17-N478)))</f>
        <v>1</v>
      </c>
      <c r="G478" s="8">
        <f t="array" aca="1" ref="G478" ca="1">IF(OR($A478&gt;$B$9,G$17&gt;$B$7),"",CHOOSE(G$15,IF(O478=99,
IF(SUM(--(TRANSPOSE(LARGE(OFFSET($B477,,G$17,,$B$7-G$17),ROW(INDIRECT("a1:a"&amp;$B$7-G$17))))=OFFSET($B477,,G$17,,$B$7-G$17)))=$B$7-G$17,MIN(IF(G477&gt;=OFFSET($B477,,F$17,,$B$7-F$17),"",OFFSET($B477,,F$17,,$B$7-F$17))),G477),
SMALL(IF((SMALL(OFFSET($B477,,O478-1,,$B$7-O478+1),ROW(INDIRECT("a1:a"&amp;$B$7-O478+1)))=OFFSET($B478,,O478-1))*(MATCH(OFFSET($B478,,O478-1),SMALL(OFFSET($B477,,O478-1,,$B$7-O478+1),ROW(INDIRECT("a1:a"&amp;$B$7-O478+1))),0)=ROW(INDIRECT("a1:a"&amp;$B$7-O478+1))),"",SMALL(OFFSET($B477,,O478-1,,$B$7-O478+1),ROW(INDIRECT("a1:a"&amp;$B$7-O478+1)))),G$17-O478)),
SMALL(IF((SMALL(OFFSET($B477,,O478-1,,$B$7-O478+1),ROW(INDIRECT("a1:a"&amp;$B$7-O478+1)))=OFFSET($B478,,O478-1))*(MATCH(OFFSET($B478,,O478-1),SMALL(OFFSET($B477,,O478-1,,$B$7-O478+1),ROW(INDIRECT("a1:a"&amp;$B$7-O478+1))),0)=ROW(INDIRECT("a1:a"&amp;$B$7-O478+1))),"",SMALL(OFFSET($B477,,O478-1,,$B$7-O478+1),ROW(INDIRECT("a1:a"&amp;$B$7-O478+1)))),G$17-O478)))</f>
        <v>4</v>
      </c>
      <c r="H478" s="8">
        <f t="array" aca="1" ref="H478" ca="1">IF(OR($A478&gt;$B$9,H$17&gt;$B$7),"",CHOOSE(H$15,IF(P478=99,
IF(SUM(--(TRANSPOSE(LARGE(OFFSET($B477,,H$17,,$B$7-H$17),ROW(INDIRECT("a1:a"&amp;$B$7-H$17))))=OFFSET($B477,,H$17,,$B$7-H$17)))=$B$7-H$17,MIN(IF(H477&gt;=OFFSET($B477,,G$17,,$B$7-G$17),"",OFFSET($B477,,G$17,,$B$7-G$17))),H477),
SMALL(IF((SMALL(OFFSET($B477,,P478-1,,$B$7-P478+1),ROW(INDIRECT("a1:a"&amp;$B$7-P478+1)))=OFFSET($B478,,P478-1))*(MATCH(OFFSET($B478,,P478-1),SMALL(OFFSET($B477,,P478-1,,$B$7-P478+1),ROW(INDIRECT("a1:a"&amp;$B$7-P478+1))),0)=ROW(INDIRECT("a1:a"&amp;$B$7-P478+1))),"",SMALL(OFFSET($B477,,P478-1,,$B$7-P478+1),ROW(INDIRECT("a1:a"&amp;$B$7-P478+1)))),H$17-P478)),
SMALL(IF((SMALL(OFFSET($B477,,P478-1,,$B$7-P478+1),ROW(INDIRECT("a1:a"&amp;$B$7-P478+1)))=OFFSET($B478,,P478-1))*(MATCH(OFFSET($B478,,P478-1),SMALL(OFFSET($B477,,P478-1,,$B$7-P478+1),ROW(INDIRECT("a1:a"&amp;$B$7-P478+1))),0)=ROW(INDIRECT("a1:a"&amp;$B$7-P478+1))),"",SMALL(OFFSET($B477,,P478-1,,$B$7-P478+1),ROW(INDIRECT("a1:a"&amp;$B$7-P478+1)))),H$17-P478)))</f>
        <v>1</v>
      </c>
      <c r="I478" s="44">
        <f t="array" aca="1" ref="I478" ca="1">IF(OR($A478&gt;$B$9,I$17&gt;$B$7),"",CHOOSE(I$15,IF(Q478=99,
IF(SUM(--(TRANSPOSE(LARGE(OFFSET($B477,,I$17,,$B$7-I$17),ROW(INDIRECT("a1:a"&amp;$B$7-I$17))))=OFFSET($B477,,I$17,,$B$7-I$17)))=$B$7-I$17,MIN(IF(I477&gt;=OFFSET($B477,,H$17,,$B$7-H$17),"",OFFSET($B477,,H$17,,$B$7-H$17))),I477),
SMALL(IF((SMALL(OFFSET($B477,,Q478-1,,$B$7-Q478+1),ROW(INDIRECT("a1:a"&amp;$B$7-Q478+1)))=OFFSET($B478,,Q478-1))*(MATCH(OFFSET($B478,,Q478-1),SMALL(OFFSET($B477,,Q478-1,,$B$7-Q478+1),ROW(INDIRECT("a1:a"&amp;$B$7-Q478+1))),0)=ROW(INDIRECT("a1:a"&amp;$B$7-Q478+1))),"",SMALL(OFFSET($B477,,Q478-1,,$B$7-Q478+1),ROW(INDIRECT("a1:a"&amp;$B$7-Q478+1)))),I$17-Q478)),
SMALL(IF((SMALL(OFFSET($B477,,Q478-1,,$B$7-Q478+1),ROW(INDIRECT("a1:a"&amp;$B$7-Q478+1)))=OFFSET($B478,,Q478-1))*(MATCH(OFFSET($B478,,Q478-1),SMALL(OFFSET($B477,,Q478-1,,$B$7-Q478+1),ROW(INDIRECT("a1:a"&amp;$B$7-Q478+1))),0)=ROW(INDIRECT("a1:a"&amp;$B$7-Q478+1))),"",SMALL(OFFSET($B477,,Q478-1,,$B$7-Q478+1),ROW(INDIRECT("a1:a"&amp;$B$7-Q478+1)))),I$17-Q478)))</f>
        <v>2</v>
      </c>
      <c r="J478" s="13"/>
      <c r="K478" s="26">
        <f t="array" aca="1" ref="K478" ca="1">MIN(IF($B478:B478&gt;$B477:B477,COLUMN($B$18:B477)-COLUMN($B$18)+1,99))</f>
        <v>99</v>
      </c>
      <c r="L478" s="26">
        <f t="array" aca="1" ref="L478" ca="1">MIN(IF($B478:C478&gt;$B477:C477,COLUMN($B$18:C477)-COLUMN($B$18)+1,99))</f>
        <v>99</v>
      </c>
      <c r="M478" s="26">
        <f t="array" aca="1" ref="M478" ca="1">MIN(IF($B478:D478&gt;$B477:D477,COLUMN($B$18:D477)-COLUMN($B$18)+1,99))</f>
        <v>99</v>
      </c>
      <c r="N478" s="26">
        <f t="array" aca="1" ref="N478" ca="1">MIN(IF($B478:E478&gt;$B477:E477,COLUMN($B$18:E477)-COLUMN($B$18)+1,99))</f>
        <v>99</v>
      </c>
      <c r="O478" s="26">
        <f t="array" aca="1" ref="O478" ca="1">MIN(IF($B478:F478&gt;$B477:F477,COLUMN($B$18:F477)-COLUMN($B$18)+1,99))</f>
        <v>99</v>
      </c>
      <c r="P478" s="26">
        <f t="array" aca="1" ref="P478" ca="1">MIN(IF($B478:G478&gt;$B477:G477,COLUMN($B$18:G477)-COLUMN($B$18)+1,99))</f>
        <v>6</v>
      </c>
      <c r="Q478" s="48">
        <f t="array" aca="1" ref="Q478" ca="1">MIN(IF($B478:H478&gt;$B477:H477,COLUMN($B$18:H477)-COLUMN($B$18)+1,99))</f>
        <v>6</v>
      </c>
    </row>
    <row r="479" spans="1:17" x14ac:dyDescent="0.25">
      <c r="A479" s="10">
        <v>462</v>
      </c>
      <c r="B479" s="8">
        <f t="array" aca="1" ref="B479" ca="1">IF(A479&gt;$B$9,"",IF(SUM(--(TRANSPOSE(LARGE(OFFSET($B478,,B$17,,$B$7-B$17),ROW(INDIRECT("a1:a"&amp;$B$7-B$17))))=OFFSET($B478,,B$17,,$B$7-B$17)))=$B$7-B$17,OFFSET($B$12,,MATCH(B478,$B$12:$H$12,FALSE)),B478))</f>
        <v>1</v>
      </c>
      <c r="C479" s="8">
        <f t="array" aca="1" ref="C479" ca="1">IF(OR($A479&gt;$B$9,C$17&gt;$B$7),"",CHOOSE(C$15,IF(K479=99,
IF(SUM(--(TRANSPOSE(LARGE(OFFSET($B478,,C$17,,$B$7-C$17),ROW(INDIRECT("a1:a"&amp;$B$7-C$17))))=OFFSET($B478,,C$17,,$B$7-C$17)))=$B$7-C$17,MIN(IF(C478&gt;=OFFSET($B478,,B$17,,$B$7-B$17),"",OFFSET($B478,,B$17,,$B$7-B$17))),C478),
SMALL(IF((SMALL(OFFSET($B478,,K479-1,,$B$7-K479+1),ROW(INDIRECT("a1:a"&amp;$B$7-K479+1)))=OFFSET($B479,,K479-1))*(MATCH(OFFSET($B479,,K479-1),SMALL(OFFSET($B478,,K479-1,,$B$7-K479+1),ROW(INDIRECT("a1:a"&amp;$B$7-K479+1))),0)=ROW(INDIRECT("a1:a"&amp;$B$7-K479+1))),"",SMALL(OFFSET($B478,,K479-1,,$B$7-K479+1),ROW(INDIRECT("a1:a"&amp;$B$7-K479+1)))),C$17-K479)),
SMALL(IF((SMALL(OFFSET($B478,,K479-1,,$B$7-K479+1),ROW(INDIRECT("a1:a"&amp;$B$7-K479+1)))=OFFSET($B479,,K479-1))*(MATCH(OFFSET($B479,,K479-1),SMALL(OFFSET($B478,,K479-1,,$B$7-K479+1),ROW(INDIRECT("a1:a"&amp;$B$7-K479+1))),0)=ROW(INDIRECT("a1:a"&amp;$B$7-K479+1))),"",SMALL(OFFSET($B478,,K479-1,,$B$7-K479+1),ROW(INDIRECT("a1:a"&amp;$B$7-K479+1)))),C$17-K479)))</f>
        <v>3</v>
      </c>
      <c r="D479" s="8">
        <f t="array" aca="1" ref="D479" ca="1">IF(OR($A479&gt;$B$9,D$17&gt;$B$7),"",CHOOSE(D$15,IF(L479=99,
IF(SUM(--(TRANSPOSE(LARGE(OFFSET($B478,,D$17,,$B$7-D$17),ROW(INDIRECT("a1:a"&amp;$B$7-D$17))))=OFFSET($B478,,D$17,,$B$7-D$17)))=$B$7-D$17,MIN(IF(D478&gt;=OFFSET($B478,,C$17,,$B$7-C$17),"",OFFSET($B478,,C$17,,$B$7-C$17))),D478),
SMALL(IF((SMALL(OFFSET($B478,,L479-1,,$B$7-L479+1),ROW(INDIRECT("a1:a"&amp;$B$7-L479+1)))=OFFSET($B479,,L479-1))*(MATCH(OFFSET($B479,,L479-1),SMALL(OFFSET($B478,,L479-1,,$B$7-L479+1),ROW(INDIRECT("a1:a"&amp;$B$7-L479+1))),0)=ROW(INDIRECT("a1:a"&amp;$B$7-L479+1))),"",SMALL(OFFSET($B478,,L479-1,,$B$7-L479+1),ROW(INDIRECT("a1:a"&amp;$B$7-L479+1)))),D$17-L479)),
SMALL(IF((SMALL(OFFSET($B478,,L479-1,,$B$7-L479+1),ROW(INDIRECT("a1:a"&amp;$B$7-L479+1)))=OFFSET($B479,,L479-1))*(MATCH(OFFSET($B479,,L479-1),SMALL(OFFSET($B478,,L479-1,,$B$7-L479+1),ROW(INDIRECT("a1:a"&amp;$B$7-L479+1))),0)=ROW(INDIRECT("a1:a"&amp;$B$7-L479+1))),"",SMALL(OFFSET($B478,,L479-1,,$B$7-L479+1),ROW(INDIRECT("a1:a"&amp;$B$7-L479+1)))),D$17-L479)))</f>
        <v>2</v>
      </c>
      <c r="E479" s="8">
        <f t="array" aca="1" ref="E479" ca="1">IF(OR($A479&gt;$B$9,E$17&gt;$B$7),"",CHOOSE(E$15,IF(M479=99,
IF(SUM(--(TRANSPOSE(LARGE(OFFSET($B478,,E$17,,$B$7-E$17),ROW(INDIRECT("a1:a"&amp;$B$7-E$17))))=OFFSET($B478,,E$17,,$B$7-E$17)))=$B$7-E$17,MIN(IF(E478&gt;=OFFSET($B478,,D$17,,$B$7-D$17),"",OFFSET($B478,,D$17,,$B$7-D$17))),E478),
SMALL(IF((SMALL(OFFSET($B478,,M479-1,,$B$7-M479+1),ROW(INDIRECT("a1:a"&amp;$B$7-M479+1)))=OFFSET($B479,,M479-1))*(MATCH(OFFSET($B479,,M479-1),SMALL(OFFSET($B478,,M479-1,,$B$7-M479+1),ROW(INDIRECT("a1:a"&amp;$B$7-M479+1))),0)=ROW(INDIRECT("a1:a"&amp;$B$7-M479+1))),"",SMALL(OFFSET($B478,,M479-1,,$B$7-M479+1),ROW(INDIRECT("a1:a"&amp;$B$7-M479+1)))),E$17-M479)),
SMALL(IF((SMALL(OFFSET($B478,,M479-1,,$B$7-M479+1),ROW(INDIRECT("a1:a"&amp;$B$7-M479+1)))=OFFSET($B479,,M479-1))*(MATCH(OFFSET($B479,,M479-1),SMALL(OFFSET($B478,,M479-1,,$B$7-M479+1),ROW(INDIRECT("a1:a"&amp;$B$7-M479+1))),0)=ROW(INDIRECT("a1:a"&amp;$B$7-M479+1))),"",SMALL(OFFSET($B478,,M479-1,,$B$7-M479+1),ROW(INDIRECT("a1:a"&amp;$B$7-M479+1)))),E$17-M479)))</f>
        <v>3</v>
      </c>
      <c r="F479" s="8">
        <f t="array" aca="1" ref="F479" ca="1">IF(OR($A479&gt;$B$9,F$17&gt;$B$7),"",CHOOSE(F$15,IF(N479=99,
IF(SUM(--(TRANSPOSE(LARGE(OFFSET($B478,,F$17,,$B$7-F$17),ROW(INDIRECT("a1:a"&amp;$B$7-F$17))))=OFFSET($B478,,F$17,,$B$7-F$17)))=$B$7-F$17,MIN(IF(F478&gt;=OFFSET($B478,,E$17,,$B$7-E$17),"",OFFSET($B478,,E$17,,$B$7-E$17))),F478),
SMALL(IF((SMALL(OFFSET($B478,,N479-1,,$B$7-N479+1),ROW(INDIRECT("a1:a"&amp;$B$7-N479+1)))=OFFSET($B479,,N479-1))*(MATCH(OFFSET($B479,,N479-1),SMALL(OFFSET($B478,,N479-1,,$B$7-N479+1),ROW(INDIRECT("a1:a"&amp;$B$7-N479+1))),0)=ROW(INDIRECT("a1:a"&amp;$B$7-N479+1))),"",SMALL(OFFSET($B478,,N479-1,,$B$7-N479+1),ROW(INDIRECT("a1:a"&amp;$B$7-N479+1)))),F$17-N479)),
SMALL(IF((SMALL(OFFSET($B478,,N479-1,,$B$7-N479+1),ROW(INDIRECT("a1:a"&amp;$B$7-N479+1)))=OFFSET($B479,,N479-1))*(MATCH(OFFSET($B479,,N479-1),SMALL(OFFSET($B478,,N479-1,,$B$7-N479+1),ROW(INDIRECT("a1:a"&amp;$B$7-N479+1))),0)=ROW(INDIRECT("a1:a"&amp;$B$7-N479+1))),"",SMALL(OFFSET($B478,,N479-1,,$B$7-N479+1),ROW(INDIRECT("a1:a"&amp;$B$7-N479+1)))),F$17-N479)))</f>
        <v>1</v>
      </c>
      <c r="G479" s="8">
        <f t="array" aca="1" ref="G479" ca="1">IF(OR($A479&gt;$B$9,G$17&gt;$B$7),"",CHOOSE(G$15,IF(O479=99,
IF(SUM(--(TRANSPOSE(LARGE(OFFSET($B478,,G$17,,$B$7-G$17),ROW(INDIRECT("a1:a"&amp;$B$7-G$17))))=OFFSET($B478,,G$17,,$B$7-G$17)))=$B$7-G$17,MIN(IF(G478&gt;=OFFSET($B478,,F$17,,$B$7-F$17),"",OFFSET($B478,,F$17,,$B$7-F$17))),G478),
SMALL(IF((SMALL(OFFSET($B478,,O479-1,,$B$7-O479+1),ROW(INDIRECT("a1:a"&amp;$B$7-O479+1)))=OFFSET($B479,,O479-1))*(MATCH(OFFSET($B479,,O479-1),SMALL(OFFSET($B478,,O479-1,,$B$7-O479+1),ROW(INDIRECT("a1:a"&amp;$B$7-O479+1))),0)=ROW(INDIRECT("a1:a"&amp;$B$7-O479+1))),"",SMALL(OFFSET($B478,,O479-1,,$B$7-O479+1),ROW(INDIRECT("a1:a"&amp;$B$7-O479+1)))),G$17-O479)),
SMALL(IF((SMALL(OFFSET($B478,,O479-1,,$B$7-O479+1),ROW(INDIRECT("a1:a"&amp;$B$7-O479+1)))=OFFSET($B479,,O479-1))*(MATCH(OFFSET($B479,,O479-1),SMALL(OFFSET($B478,,O479-1,,$B$7-O479+1),ROW(INDIRECT("a1:a"&amp;$B$7-O479+1))),0)=ROW(INDIRECT("a1:a"&amp;$B$7-O479+1))),"",SMALL(OFFSET($B478,,O479-1,,$B$7-O479+1),ROW(INDIRECT("a1:a"&amp;$B$7-O479+1)))),G$17-O479)))</f>
        <v>4</v>
      </c>
      <c r="H479" s="8">
        <f t="array" aca="1" ref="H479" ca="1">IF(OR($A479&gt;$B$9,H$17&gt;$B$7),"",CHOOSE(H$15,IF(P479=99,
IF(SUM(--(TRANSPOSE(LARGE(OFFSET($B478,,H$17,,$B$7-H$17),ROW(INDIRECT("a1:a"&amp;$B$7-H$17))))=OFFSET($B478,,H$17,,$B$7-H$17)))=$B$7-H$17,MIN(IF(H478&gt;=OFFSET($B478,,G$17,,$B$7-G$17),"",OFFSET($B478,,G$17,,$B$7-G$17))),H478),
SMALL(IF((SMALL(OFFSET($B478,,P479-1,,$B$7-P479+1),ROW(INDIRECT("a1:a"&amp;$B$7-P479+1)))=OFFSET($B479,,P479-1))*(MATCH(OFFSET($B479,,P479-1),SMALL(OFFSET($B478,,P479-1,,$B$7-P479+1),ROW(INDIRECT("a1:a"&amp;$B$7-P479+1))),0)=ROW(INDIRECT("a1:a"&amp;$B$7-P479+1))),"",SMALL(OFFSET($B478,,P479-1,,$B$7-P479+1),ROW(INDIRECT("a1:a"&amp;$B$7-P479+1)))),H$17-P479)),
SMALL(IF((SMALL(OFFSET($B478,,P479-1,,$B$7-P479+1),ROW(INDIRECT("a1:a"&amp;$B$7-P479+1)))=OFFSET($B479,,P479-1))*(MATCH(OFFSET($B479,,P479-1),SMALL(OFFSET($B478,,P479-1,,$B$7-P479+1),ROW(INDIRECT("a1:a"&amp;$B$7-P479+1))),0)=ROW(INDIRECT("a1:a"&amp;$B$7-P479+1))),"",SMALL(OFFSET($B478,,P479-1,,$B$7-P479+1),ROW(INDIRECT("a1:a"&amp;$B$7-P479+1)))),H$17-P479)))</f>
        <v>2</v>
      </c>
      <c r="I479" s="44">
        <f t="array" aca="1" ref="I479" ca="1">IF(OR($A479&gt;$B$9,I$17&gt;$B$7),"",CHOOSE(I$15,IF(Q479=99,
IF(SUM(--(TRANSPOSE(LARGE(OFFSET($B478,,I$17,,$B$7-I$17),ROW(INDIRECT("a1:a"&amp;$B$7-I$17))))=OFFSET($B478,,I$17,,$B$7-I$17)))=$B$7-I$17,MIN(IF(I478&gt;=OFFSET($B478,,H$17,,$B$7-H$17),"",OFFSET($B478,,H$17,,$B$7-H$17))),I478),
SMALL(IF((SMALL(OFFSET($B478,,Q479-1,,$B$7-Q479+1),ROW(INDIRECT("a1:a"&amp;$B$7-Q479+1)))=OFFSET($B479,,Q479-1))*(MATCH(OFFSET($B479,,Q479-1),SMALL(OFFSET($B478,,Q479-1,,$B$7-Q479+1),ROW(INDIRECT("a1:a"&amp;$B$7-Q479+1))),0)=ROW(INDIRECT("a1:a"&amp;$B$7-Q479+1))),"",SMALL(OFFSET($B478,,Q479-1,,$B$7-Q479+1),ROW(INDIRECT("a1:a"&amp;$B$7-Q479+1)))),I$17-Q479)),
SMALL(IF((SMALL(OFFSET($B478,,Q479-1,,$B$7-Q479+1),ROW(INDIRECT("a1:a"&amp;$B$7-Q479+1)))=OFFSET($B479,,Q479-1))*(MATCH(OFFSET($B479,,Q479-1),SMALL(OFFSET($B478,,Q479-1,,$B$7-Q479+1),ROW(INDIRECT("a1:a"&amp;$B$7-Q479+1))),0)=ROW(INDIRECT("a1:a"&amp;$B$7-Q479+1))),"",SMALL(OFFSET($B478,,Q479-1,,$B$7-Q479+1),ROW(INDIRECT("a1:a"&amp;$B$7-Q479+1)))),I$17-Q479)))</f>
        <v>1</v>
      </c>
      <c r="J479" s="13"/>
      <c r="K479" s="26">
        <f t="array" aca="1" ref="K479" ca="1">MIN(IF($B479:B479&gt;$B478:B478,COLUMN($B$18:B478)-COLUMN($B$18)+1,99))</f>
        <v>99</v>
      </c>
      <c r="L479" s="26">
        <f t="array" aca="1" ref="L479" ca="1">MIN(IF($B479:C479&gt;$B478:C478,COLUMN($B$18:C478)-COLUMN($B$18)+1,99))</f>
        <v>99</v>
      </c>
      <c r="M479" s="26">
        <f t="array" aca="1" ref="M479" ca="1">MIN(IF($B479:D479&gt;$B478:D478,COLUMN($B$18:D478)-COLUMN($B$18)+1,99))</f>
        <v>99</v>
      </c>
      <c r="N479" s="26">
        <f t="array" aca="1" ref="N479" ca="1">MIN(IF($B479:E479&gt;$B478:E478,COLUMN($B$18:E478)-COLUMN($B$18)+1,99))</f>
        <v>99</v>
      </c>
      <c r="O479" s="26">
        <f t="array" aca="1" ref="O479" ca="1">MIN(IF($B479:F479&gt;$B478:F478,COLUMN($B$18:F478)-COLUMN($B$18)+1,99))</f>
        <v>99</v>
      </c>
      <c r="P479" s="26">
        <f t="array" aca="1" ref="P479" ca="1">MIN(IF($B479:G479&gt;$B478:G478,COLUMN($B$18:G478)-COLUMN($B$18)+1,99))</f>
        <v>99</v>
      </c>
      <c r="Q479" s="48">
        <f t="array" aca="1" ref="Q479" ca="1">MIN(IF($B479:H479&gt;$B478:H478,COLUMN($B$18:H478)-COLUMN($B$18)+1,99))</f>
        <v>7</v>
      </c>
    </row>
    <row r="480" spans="1:17" x14ac:dyDescent="0.25">
      <c r="A480" s="10">
        <v>463</v>
      </c>
      <c r="B480" s="8">
        <f t="array" aca="1" ref="B480" ca="1">IF(A480&gt;$B$9,"",IF(SUM(--(TRANSPOSE(LARGE(OFFSET($B479,,B$17,,$B$7-B$17),ROW(INDIRECT("a1:a"&amp;$B$7-B$17))))=OFFSET($B479,,B$17,,$B$7-B$17)))=$B$7-B$17,OFFSET($B$12,,MATCH(B479,$B$12:$H$12,FALSE)),B479))</f>
        <v>1</v>
      </c>
      <c r="C480" s="8">
        <f t="array" aca="1" ref="C480" ca="1">IF(OR($A480&gt;$B$9,C$17&gt;$B$7),"",CHOOSE(C$15,IF(K480=99,
IF(SUM(--(TRANSPOSE(LARGE(OFFSET($B479,,C$17,,$B$7-C$17),ROW(INDIRECT("a1:a"&amp;$B$7-C$17))))=OFFSET($B479,,C$17,,$B$7-C$17)))=$B$7-C$17,MIN(IF(C479&gt;=OFFSET($B479,,B$17,,$B$7-B$17),"",OFFSET($B479,,B$17,,$B$7-B$17))),C479),
SMALL(IF((SMALL(OFFSET($B479,,K480-1,,$B$7-K480+1),ROW(INDIRECT("a1:a"&amp;$B$7-K480+1)))=OFFSET($B480,,K480-1))*(MATCH(OFFSET($B480,,K480-1),SMALL(OFFSET($B479,,K480-1,,$B$7-K480+1),ROW(INDIRECT("a1:a"&amp;$B$7-K480+1))),0)=ROW(INDIRECT("a1:a"&amp;$B$7-K480+1))),"",SMALL(OFFSET($B479,,K480-1,,$B$7-K480+1),ROW(INDIRECT("a1:a"&amp;$B$7-K480+1)))),C$17-K480)),
SMALL(IF((SMALL(OFFSET($B479,,K480-1,,$B$7-K480+1),ROW(INDIRECT("a1:a"&amp;$B$7-K480+1)))=OFFSET($B480,,K480-1))*(MATCH(OFFSET($B480,,K480-1),SMALL(OFFSET($B479,,K480-1,,$B$7-K480+1),ROW(INDIRECT("a1:a"&amp;$B$7-K480+1))),0)=ROW(INDIRECT("a1:a"&amp;$B$7-K480+1))),"",SMALL(OFFSET($B479,,K480-1,,$B$7-K480+1),ROW(INDIRECT("a1:a"&amp;$B$7-K480+1)))),C$17-K480)))</f>
        <v>3</v>
      </c>
      <c r="D480" s="8">
        <f t="array" aca="1" ref="D480" ca="1">IF(OR($A480&gt;$B$9,D$17&gt;$B$7),"",CHOOSE(D$15,IF(L480=99,
IF(SUM(--(TRANSPOSE(LARGE(OFFSET($B479,,D$17,,$B$7-D$17),ROW(INDIRECT("a1:a"&amp;$B$7-D$17))))=OFFSET($B479,,D$17,,$B$7-D$17)))=$B$7-D$17,MIN(IF(D479&gt;=OFFSET($B479,,C$17,,$B$7-C$17),"",OFFSET($B479,,C$17,,$B$7-C$17))),D479),
SMALL(IF((SMALL(OFFSET($B479,,L480-1,,$B$7-L480+1),ROW(INDIRECT("a1:a"&amp;$B$7-L480+1)))=OFFSET($B480,,L480-1))*(MATCH(OFFSET($B480,,L480-1),SMALL(OFFSET($B479,,L480-1,,$B$7-L480+1),ROW(INDIRECT("a1:a"&amp;$B$7-L480+1))),0)=ROW(INDIRECT("a1:a"&amp;$B$7-L480+1))),"",SMALL(OFFSET($B479,,L480-1,,$B$7-L480+1),ROW(INDIRECT("a1:a"&amp;$B$7-L480+1)))),D$17-L480)),
SMALL(IF((SMALL(OFFSET($B479,,L480-1,,$B$7-L480+1),ROW(INDIRECT("a1:a"&amp;$B$7-L480+1)))=OFFSET($B480,,L480-1))*(MATCH(OFFSET($B480,,L480-1),SMALL(OFFSET($B479,,L480-1,,$B$7-L480+1),ROW(INDIRECT("a1:a"&amp;$B$7-L480+1))),0)=ROW(INDIRECT("a1:a"&amp;$B$7-L480+1))),"",SMALL(OFFSET($B479,,L480-1,,$B$7-L480+1),ROW(INDIRECT("a1:a"&amp;$B$7-L480+1)))),D$17-L480)))</f>
        <v>2</v>
      </c>
      <c r="E480" s="8">
        <f t="array" aca="1" ref="E480" ca="1">IF(OR($A480&gt;$B$9,E$17&gt;$B$7),"",CHOOSE(E$15,IF(M480=99,
IF(SUM(--(TRANSPOSE(LARGE(OFFSET($B479,,E$17,,$B$7-E$17),ROW(INDIRECT("a1:a"&amp;$B$7-E$17))))=OFFSET($B479,,E$17,,$B$7-E$17)))=$B$7-E$17,MIN(IF(E479&gt;=OFFSET($B479,,D$17,,$B$7-D$17),"",OFFSET($B479,,D$17,,$B$7-D$17))),E479),
SMALL(IF((SMALL(OFFSET($B479,,M480-1,,$B$7-M480+1),ROW(INDIRECT("a1:a"&amp;$B$7-M480+1)))=OFFSET($B480,,M480-1))*(MATCH(OFFSET($B480,,M480-1),SMALL(OFFSET($B479,,M480-1,,$B$7-M480+1),ROW(INDIRECT("a1:a"&amp;$B$7-M480+1))),0)=ROW(INDIRECT("a1:a"&amp;$B$7-M480+1))),"",SMALL(OFFSET($B479,,M480-1,,$B$7-M480+1),ROW(INDIRECT("a1:a"&amp;$B$7-M480+1)))),E$17-M480)),
SMALL(IF((SMALL(OFFSET($B479,,M480-1,,$B$7-M480+1),ROW(INDIRECT("a1:a"&amp;$B$7-M480+1)))=OFFSET($B480,,M480-1))*(MATCH(OFFSET($B480,,M480-1),SMALL(OFFSET($B479,,M480-1,,$B$7-M480+1),ROW(INDIRECT("a1:a"&amp;$B$7-M480+1))),0)=ROW(INDIRECT("a1:a"&amp;$B$7-M480+1))),"",SMALL(OFFSET($B479,,M480-1,,$B$7-M480+1),ROW(INDIRECT("a1:a"&amp;$B$7-M480+1)))),E$17-M480)))</f>
        <v>3</v>
      </c>
      <c r="F480" s="8">
        <f t="array" aca="1" ref="F480" ca="1">IF(OR($A480&gt;$B$9,F$17&gt;$B$7),"",CHOOSE(F$15,IF(N480=99,
IF(SUM(--(TRANSPOSE(LARGE(OFFSET($B479,,F$17,,$B$7-F$17),ROW(INDIRECT("a1:a"&amp;$B$7-F$17))))=OFFSET($B479,,F$17,,$B$7-F$17)))=$B$7-F$17,MIN(IF(F479&gt;=OFFSET($B479,,E$17,,$B$7-E$17),"",OFFSET($B479,,E$17,,$B$7-E$17))),F479),
SMALL(IF((SMALL(OFFSET($B479,,N480-1,,$B$7-N480+1),ROW(INDIRECT("a1:a"&amp;$B$7-N480+1)))=OFFSET($B480,,N480-1))*(MATCH(OFFSET($B480,,N480-1),SMALL(OFFSET($B479,,N480-1,,$B$7-N480+1),ROW(INDIRECT("a1:a"&amp;$B$7-N480+1))),0)=ROW(INDIRECT("a1:a"&amp;$B$7-N480+1))),"",SMALL(OFFSET($B479,,N480-1,,$B$7-N480+1),ROW(INDIRECT("a1:a"&amp;$B$7-N480+1)))),F$17-N480)),
SMALL(IF((SMALL(OFFSET($B479,,N480-1,,$B$7-N480+1),ROW(INDIRECT("a1:a"&amp;$B$7-N480+1)))=OFFSET($B480,,N480-1))*(MATCH(OFFSET($B480,,N480-1),SMALL(OFFSET($B479,,N480-1,,$B$7-N480+1),ROW(INDIRECT("a1:a"&amp;$B$7-N480+1))),0)=ROW(INDIRECT("a1:a"&amp;$B$7-N480+1))),"",SMALL(OFFSET($B479,,N480-1,,$B$7-N480+1),ROW(INDIRECT("a1:a"&amp;$B$7-N480+1)))),F$17-N480)))</f>
        <v>2</v>
      </c>
      <c r="G480" s="8">
        <f t="array" aca="1" ref="G480" ca="1">IF(OR($A480&gt;$B$9,G$17&gt;$B$7),"",CHOOSE(G$15,IF(O480=99,
IF(SUM(--(TRANSPOSE(LARGE(OFFSET($B479,,G$17,,$B$7-G$17),ROW(INDIRECT("a1:a"&amp;$B$7-G$17))))=OFFSET($B479,,G$17,,$B$7-G$17)))=$B$7-G$17,MIN(IF(G479&gt;=OFFSET($B479,,F$17,,$B$7-F$17),"",OFFSET($B479,,F$17,,$B$7-F$17))),G479),
SMALL(IF((SMALL(OFFSET($B479,,O480-1,,$B$7-O480+1),ROW(INDIRECT("a1:a"&amp;$B$7-O480+1)))=OFFSET($B480,,O480-1))*(MATCH(OFFSET($B480,,O480-1),SMALL(OFFSET($B479,,O480-1,,$B$7-O480+1),ROW(INDIRECT("a1:a"&amp;$B$7-O480+1))),0)=ROW(INDIRECT("a1:a"&amp;$B$7-O480+1))),"",SMALL(OFFSET($B479,,O480-1,,$B$7-O480+1),ROW(INDIRECT("a1:a"&amp;$B$7-O480+1)))),G$17-O480)),
SMALL(IF((SMALL(OFFSET($B479,,O480-1,,$B$7-O480+1),ROW(INDIRECT("a1:a"&amp;$B$7-O480+1)))=OFFSET($B480,,O480-1))*(MATCH(OFFSET($B480,,O480-1),SMALL(OFFSET($B479,,O480-1,,$B$7-O480+1),ROW(INDIRECT("a1:a"&amp;$B$7-O480+1))),0)=ROW(INDIRECT("a1:a"&amp;$B$7-O480+1))),"",SMALL(OFFSET($B479,,O480-1,,$B$7-O480+1),ROW(INDIRECT("a1:a"&amp;$B$7-O480+1)))),G$17-O480)))</f>
        <v>1</v>
      </c>
      <c r="H480" s="8">
        <f t="array" aca="1" ref="H480" ca="1">IF(OR($A480&gt;$B$9,H$17&gt;$B$7),"",CHOOSE(H$15,IF(P480=99,
IF(SUM(--(TRANSPOSE(LARGE(OFFSET($B479,,H$17,,$B$7-H$17),ROW(INDIRECT("a1:a"&amp;$B$7-H$17))))=OFFSET($B479,,H$17,,$B$7-H$17)))=$B$7-H$17,MIN(IF(H479&gt;=OFFSET($B479,,G$17,,$B$7-G$17),"",OFFSET($B479,,G$17,,$B$7-G$17))),H479),
SMALL(IF((SMALL(OFFSET($B479,,P480-1,,$B$7-P480+1),ROW(INDIRECT("a1:a"&amp;$B$7-P480+1)))=OFFSET($B480,,P480-1))*(MATCH(OFFSET($B480,,P480-1),SMALL(OFFSET($B479,,P480-1,,$B$7-P480+1),ROW(INDIRECT("a1:a"&amp;$B$7-P480+1))),0)=ROW(INDIRECT("a1:a"&amp;$B$7-P480+1))),"",SMALL(OFFSET($B479,,P480-1,,$B$7-P480+1),ROW(INDIRECT("a1:a"&amp;$B$7-P480+1)))),H$17-P480)),
SMALL(IF((SMALL(OFFSET($B479,,P480-1,,$B$7-P480+1),ROW(INDIRECT("a1:a"&amp;$B$7-P480+1)))=OFFSET($B480,,P480-1))*(MATCH(OFFSET($B480,,P480-1),SMALL(OFFSET($B479,,P480-1,,$B$7-P480+1),ROW(INDIRECT("a1:a"&amp;$B$7-P480+1))),0)=ROW(INDIRECT("a1:a"&amp;$B$7-P480+1))),"",SMALL(OFFSET($B479,,P480-1,,$B$7-P480+1),ROW(INDIRECT("a1:a"&amp;$B$7-P480+1)))),H$17-P480)))</f>
        <v>1</v>
      </c>
      <c r="I480" s="44">
        <f t="array" aca="1" ref="I480" ca="1">IF(OR($A480&gt;$B$9,I$17&gt;$B$7),"",CHOOSE(I$15,IF(Q480=99,
IF(SUM(--(TRANSPOSE(LARGE(OFFSET($B479,,I$17,,$B$7-I$17),ROW(INDIRECT("a1:a"&amp;$B$7-I$17))))=OFFSET($B479,,I$17,,$B$7-I$17)))=$B$7-I$17,MIN(IF(I479&gt;=OFFSET($B479,,H$17,,$B$7-H$17),"",OFFSET($B479,,H$17,,$B$7-H$17))),I479),
SMALL(IF((SMALL(OFFSET($B479,,Q480-1,,$B$7-Q480+1),ROW(INDIRECT("a1:a"&amp;$B$7-Q480+1)))=OFFSET($B480,,Q480-1))*(MATCH(OFFSET($B480,,Q480-1),SMALL(OFFSET($B479,,Q480-1,,$B$7-Q480+1),ROW(INDIRECT("a1:a"&amp;$B$7-Q480+1))),0)=ROW(INDIRECT("a1:a"&amp;$B$7-Q480+1))),"",SMALL(OFFSET($B479,,Q480-1,,$B$7-Q480+1),ROW(INDIRECT("a1:a"&amp;$B$7-Q480+1)))),I$17-Q480)),
SMALL(IF((SMALL(OFFSET($B479,,Q480-1,,$B$7-Q480+1),ROW(INDIRECT("a1:a"&amp;$B$7-Q480+1)))=OFFSET($B480,,Q480-1))*(MATCH(OFFSET($B480,,Q480-1),SMALL(OFFSET($B479,,Q480-1,,$B$7-Q480+1),ROW(INDIRECT("a1:a"&amp;$B$7-Q480+1))),0)=ROW(INDIRECT("a1:a"&amp;$B$7-Q480+1))),"",SMALL(OFFSET($B479,,Q480-1,,$B$7-Q480+1),ROW(INDIRECT("a1:a"&amp;$B$7-Q480+1)))),I$17-Q480)))</f>
        <v>4</v>
      </c>
      <c r="J480" s="13"/>
      <c r="K480" s="26">
        <f t="array" aca="1" ref="K480" ca="1">MIN(IF($B480:B480&gt;$B479:B479,COLUMN($B$18:B479)-COLUMN($B$18)+1,99))</f>
        <v>99</v>
      </c>
      <c r="L480" s="26">
        <f t="array" aca="1" ref="L480" ca="1">MIN(IF($B480:C480&gt;$B479:C479,COLUMN($B$18:C479)-COLUMN($B$18)+1,99))</f>
        <v>99</v>
      </c>
      <c r="M480" s="26">
        <f t="array" aca="1" ref="M480" ca="1">MIN(IF($B480:D480&gt;$B479:D479,COLUMN($B$18:D479)-COLUMN($B$18)+1,99))</f>
        <v>99</v>
      </c>
      <c r="N480" s="26">
        <f t="array" aca="1" ref="N480" ca="1">MIN(IF($B480:E480&gt;$B479:E479,COLUMN($B$18:E479)-COLUMN($B$18)+1,99))</f>
        <v>99</v>
      </c>
      <c r="O480" s="26">
        <f t="array" aca="1" ref="O480" ca="1">MIN(IF($B480:F480&gt;$B479:F479,COLUMN($B$18:F479)-COLUMN($B$18)+1,99))</f>
        <v>5</v>
      </c>
      <c r="P480" s="26">
        <f t="array" aca="1" ref="P480" ca="1">MIN(IF($B480:G480&gt;$B479:G479,COLUMN($B$18:G479)-COLUMN($B$18)+1,99))</f>
        <v>5</v>
      </c>
      <c r="Q480" s="48">
        <f t="array" aca="1" ref="Q480" ca="1">MIN(IF($B480:H480&gt;$B479:H479,COLUMN($B$18:H479)-COLUMN($B$18)+1,99))</f>
        <v>5</v>
      </c>
    </row>
    <row r="481" spans="1:17" x14ac:dyDescent="0.25">
      <c r="A481" s="10">
        <v>464</v>
      </c>
      <c r="B481" s="8">
        <f t="array" aca="1" ref="B481" ca="1">IF(A481&gt;$B$9,"",IF(SUM(--(TRANSPOSE(LARGE(OFFSET($B480,,B$17,,$B$7-B$17),ROW(INDIRECT("a1:a"&amp;$B$7-B$17))))=OFFSET($B480,,B$17,,$B$7-B$17)))=$B$7-B$17,OFFSET($B$12,,MATCH(B480,$B$12:$H$12,FALSE)),B480))</f>
        <v>1</v>
      </c>
      <c r="C481" s="8">
        <f t="array" aca="1" ref="C481" ca="1">IF(OR($A481&gt;$B$9,C$17&gt;$B$7),"",CHOOSE(C$15,IF(K481=99,
IF(SUM(--(TRANSPOSE(LARGE(OFFSET($B480,,C$17,,$B$7-C$17),ROW(INDIRECT("a1:a"&amp;$B$7-C$17))))=OFFSET($B480,,C$17,,$B$7-C$17)))=$B$7-C$17,MIN(IF(C480&gt;=OFFSET($B480,,B$17,,$B$7-B$17),"",OFFSET($B480,,B$17,,$B$7-B$17))),C480),
SMALL(IF((SMALL(OFFSET($B480,,K481-1,,$B$7-K481+1),ROW(INDIRECT("a1:a"&amp;$B$7-K481+1)))=OFFSET($B481,,K481-1))*(MATCH(OFFSET($B481,,K481-1),SMALL(OFFSET($B480,,K481-1,,$B$7-K481+1),ROW(INDIRECT("a1:a"&amp;$B$7-K481+1))),0)=ROW(INDIRECT("a1:a"&amp;$B$7-K481+1))),"",SMALL(OFFSET($B480,,K481-1,,$B$7-K481+1),ROW(INDIRECT("a1:a"&amp;$B$7-K481+1)))),C$17-K481)),
SMALL(IF((SMALL(OFFSET($B480,,K481-1,,$B$7-K481+1),ROW(INDIRECT("a1:a"&amp;$B$7-K481+1)))=OFFSET($B481,,K481-1))*(MATCH(OFFSET($B481,,K481-1),SMALL(OFFSET($B480,,K481-1,,$B$7-K481+1),ROW(INDIRECT("a1:a"&amp;$B$7-K481+1))),0)=ROW(INDIRECT("a1:a"&amp;$B$7-K481+1))),"",SMALL(OFFSET($B480,,K481-1,,$B$7-K481+1),ROW(INDIRECT("a1:a"&amp;$B$7-K481+1)))),C$17-K481)))</f>
        <v>3</v>
      </c>
      <c r="D481" s="8">
        <f t="array" aca="1" ref="D481" ca="1">IF(OR($A481&gt;$B$9,D$17&gt;$B$7),"",CHOOSE(D$15,IF(L481=99,
IF(SUM(--(TRANSPOSE(LARGE(OFFSET($B480,,D$17,,$B$7-D$17),ROW(INDIRECT("a1:a"&amp;$B$7-D$17))))=OFFSET($B480,,D$17,,$B$7-D$17)))=$B$7-D$17,MIN(IF(D480&gt;=OFFSET($B480,,C$17,,$B$7-C$17),"",OFFSET($B480,,C$17,,$B$7-C$17))),D480),
SMALL(IF((SMALL(OFFSET($B480,,L481-1,,$B$7-L481+1),ROW(INDIRECT("a1:a"&amp;$B$7-L481+1)))=OFFSET($B481,,L481-1))*(MATCH(OFFSET($B481,,L481-1),SMALL(OFFSET($B480,,L481-1,,$B$7-L481+1),ROW(INDIRECT("a1:a"&amp;$B$7-L481+1))),0)=ROW(INDIRECT("a1:a"&amp;$B$7-L481+1))),"",SMALL(OFFSET($B480,,L481-1,,$B$7-L481+1),ROW(INDIRECT("a1:a"&amp;$B$7-L481+1)))),D$17-L481)),
SMALL(IF((SMALL(OFFSET($B480,,L481-1,,$B$7-L481+1),ROW(INDIRECT("a1:a"&amp;$B$7-L481+1)))=OFFSET($B481,,L481-1))*(MATCH(OFFSET($B481,,L481-1),SMALL(OFFSET($B480,,L481-1,,$B$7-L481+1),ROW(INDIRECT("a1:a"&amp;$B$7-L481+1))),0)=ROW(INDIRECT("a1:a"&amp;$B$7-L481+1))),"",SMALL(OFFSET($B480,,L481-1,,$B$7-L481+1),ROW(INDIRECT("a1:a"&amp;$B$7-L481+1)))),D$17-L481)))</f>
        <v>2</v>
      </c>
      <c r="E481" s="8">
        <f t="array" aca="1" ref="E481" ca="1">IF(OR($A481&gt;$B$9,E$17&gt;$B$7),"",CHOOSE(E$15,IF(M481=99,
IF(SUM(--(TRANSPOSE(LARGE(OFFSET($B480,,E$17,,$B$7-E$17),ROW(INDIRECT("a1:a"&amp;$B$7-E$17))))=OFFSET($B480,,E$17,,$B$7-E$17)))=$B$7-E$17,MIN(IF(E480&gt;=OFFSET($B480,,D$17,,$B$7-D$17),"",OFFSET($B480,,D$17,,$B$7-D$17))),E480),
SMALL(IF((SMALL(OFFSET($B480,,M481-1,,$B$7-M481+1),ROW(INDIRECT("a1:a"&amp;$B$7-M481+1)))=OFFSET($B481,,M481-1))*(MATCH(OFFSET($B481,,M481-1),SMALL(OFFSET($B480,,M481-1,,$B$7-M481+1),ROW(INDIRECT("a1:a"&amp;$B$7-M481+1))),0)=ROW(INDIRECT("a1:a"&amp;$B$7-M481+1))),"",SMALL(OFFSET($B480,,M481-1,,$B$7-M481+1),ROW(INDIRECT("a1:a"&amp;$B$7-M481+1)))),E$17-M481)),
SMALL(IF((SMALL(OFFSET($B480,,M481-1,,$B$7-M481+1),ROW(INDIRECT("a1:a"&amp;$B$7-M481+1)))=OFFSET($B481,,M481-1))*(MATCH(OFFSET($B481,,M481-1),SMALL(OFFSET($B480,,M481-1,,$B$7-M481+1),ROW(INDIRECT("a1:a"&amp;$B$7-M481+1))),0)=ROW(INDIRECT("a1:a"&amp;$B$7-M481+1))),"",SMALL(OFFSET($B480,,M481-1,,$B$7-M481+1),ROW(INDIRECT("a1:a"&amp;$B$7-M481+1)))),E$17-M481)))</f>
        <v>3</v>
      </c>
      <c r="F481" s="8">
        <f t="array" aca="1" ref="F481" ca="1">IF(OR($A481&gt;$B$9,F$17&gt;$B$7),"",CHOOSE(F$15,IF(N481=99,
IF(SUM(--(TRANSPOSE(LARGE(OFFSET($B480,,F$17,,$B$7-F$17),ROW(INDIRECT("a1:a"&amp;$B$7-F$17))))=OFFSET($B480,,F$17,,$B$7-F$17)))=$B$7-F$17,MIN(IF(F480&gt;=OFFSET($B480,,E$17,,$B$7-E$17),"",OFFSET($B480,,E$17,,$B$7-E$17))),F480),
SMALL(IF((SMALL(OFFSET($B480,,N481-1,,$B$7-N481+1),ROW(INDIRECT("a1:a"&amp;$B$7-N481+1)))=OFFSET($B481,,N481-1))*(MATCH(OFFSET($B481,,N481-1),SMALL(OFFSET($B480,,N481-1,,$B$7-N481+1),ROW(INDIRECT("a1:a"&amp;$B$7-N481+1))),0)=ROW(INDIRECT("a1:a"&amp;$B$7-N481+1))),"",SMALL(OFFSET($B480,,N481-1,,$B$7-N481+1),ROW(INDIRECT("a1:a"&amp;$B$7-N481+1)))),F$17-N481)),
SMALL(IF((SMALL(OFFSET($B480,,N481-1,,$B$7-N481+1),ROW(INDIRECT("a1:a"&amp;$B$7-N481+1)))=OFFSET($B481,,N481-1))*(MATCH(OFFSET($B481,,N481-1),SMALL(OFFSET($B480,,N481-1,,$B$7-N481+1),ROW(INDIRECT("a1:a"&amp;$B$7-N481+1))),0)=ROW(INDIRECT("a1:a"&amp;$B$7-N481+1))),"",SMALL(OFFSET($B480,,N481-1,,$B$7-N481+1),ROW(INDIRECT("a1:a"&amp;$B$7-N481+1)))),F$17-N481)))</f>
        <v>2</v>
      </c>
      <c r="G481" s="8">
        <f t="array" aca="1" ref="G481" ca="1">IF(OR($A481&gt;$B$9,G$17&gt;$B$7),"",CHOOSE(G$15,IF(O481=99,
IF(SUM(--(TRANSPOSE(LARGE(OFFSET($B480,,G$17,,$B$7-G$17),ROW(INDIRECT("a1:a"&amp;$B$7-G$17))))=OFFSET($B480,,G$17,,$B$7-G$17)))=$B$7-G$17,MIN(IF(G480&gt;=OFFSET($B480,,F$17,,$B$7-F$17),"",OFFSET($B480,,F$17,,$B$7-F$17))),G480),
SMALL(IF((SMALL(OFFSET($B480,,O481-1,,$B$7-O481+1),ROW(INDIRECT("a1:a"&amp;$B$7-O481+1)))=OFFSET($B481,,O481-1))*(MATCH(OFFSET($B481,,O481-1),SMALL(OFFSET($B480,,O481-1,,$B$7-O481+1),ROW(INDIRECT("a1:a"&amp;$B$7-O481+1))),0)=ROW(INDIRECT("a1:a"&amp;$B$7-O481+1))),"",SMALL(OFFSET($B480,,O481-1,,$B$7-O481+1),ROW(INDIRECT("a1:a"&amp;$B$7-O481+1)))),G$17-O481)),
SMALL(IF((SMALL(OFFSET($B480,,O481-1,,$B$7-O481+1),ROW(INDIRECT("a1:a"&amp;$B$7-O481+1)))=OFFSET($B481,,O481-1))*(MATCH(OFFSET($B481,,O481-1),SMALL(OFFSET($B480,,O481-1,,$B$7-O481+1),ROW(INDIRECT("a1:a"&amp;$B$7-O481+1))),0)=ROW(INDIRECT("a1:a"&amp;$B$7-O481+1))),"",SMALL(OFFSET($B480,,O481-1,,$B$7-O481+1),ROW(INDIRECT("a1:a"&amp;$B$7-O481+1)))),G$17-O481)))</f>
        <v>1</v>
      </c>
      <c r="H481" s="8">
        <f t="array" aca="1" ref="H481" ca="1">IF(OR($A481&gt;$B$9,H$17&gt;$B$7),"",CHOOSE(H$15,IF(P481=99,
IF(SUM(--(TRANSPOSE(LARGE(OFFSET($B480,,H$17,,$B$7-H$17),ROW(INDIRECT("a1:a"&amp;$B$7-H$17))))=OFFSET($B480,,H$17,,$B$7-H$17)))=$B$7-H$17,MIN(IF(H480&gt;=OFFSET($B480,,G$17,,$B$7-G$17),"",OFFSET($B480,,G$17,,$B$7-G$17))),H480),
SMALL(IF((SMALL(OFFSET($B480,,P481-1,,$B$7-P481+1),ROW(INDIRECT("a1:a"&amp;$B$7-P481+1)))=OFFSET($B481,,P481-1))*(MATCH(OFFSET($B481,,P481-1),SMALL(OFFSET($B480,,P481-1,,$B$7-P481+1),ROW(INDIRECT("a1:a"&amp;$B$7-P481+1))),0)=ROW(INDIRECT("a1:a"&amp;$B$7-P481+1))),"",SMALL(OFFSET($B480,,P481-1,,$B$7-P481+1),ROW(INDIRECT("a1:a"&amp;$B$7-P481+1)))),H$17-P481)),
SMALL(IF((SMALL(OFFSET($B480,,P481-1,,$B$7-P481+1),ROW(INDIRECT("a1:a"&amp;$B$7-P481+1)))=OFFSET($B481,,P481-1))*(MATCH(OFFSET($B481,,P481-1),SMALL(OFFSET($B480,,P481-1,,$B$7-P481+1),ROW(INDIRECT("a1:a"&amp;$B$7-P481+1))),0)=ROW(INDIRECT("a1:a"&amp;$B$7-P481+1))),"",SMALL(OFFSET($B480,,P481-1,,$B$7-P481+1),ROW(INDIRECT("a1:a"&amp;$B$7-P481+1)))),H$17-P481)))</f>
        <v>4</v>
      </c>
      <c r="I481" s="44">
        <f t="array" aca="1" ref="I481" ca="1">IF(OR($A481&gt;$B$9,I$17&gt;$B$7),"",CHOOSE(I$15,IF(Q481=99,
IF(SUM(--(TRANSPOSE(LARGE(OFFSET($B480,,I$17,,$B$7-I$17),ROW(INDIRECT("a1:a"&amp;$B$7-I$17))))=OFFSET($B480,,I$17,,$B$7-I$17)))=$B$7-I$17,MIN(IF(I480&gt;=OFFSET($B480,,H$17,,$B$7-H$17),"",OFFSET($B480,,H$17,,$B$7-H$17))),I480),
SMALL(IF((SMALL(OFFSET($B480,,Q481-1,,$B$7-Q481+1),ROW(INDIRECT("a1:a"&amp;$B$7-Q481+1)))=OFFSET($B481,,Q481-1))*(MATCH(OFFSET($B481,,Q481-1),SMALL(OFFSET($B480,,Q481-1,,$B$7-Q481+1),ROW(INDIRECT("a1:a"&amp;$B$7-Q481+1))),0)=ROW(INDIRECT("a1:a"&amp;$B$7-Q481+1))),"",SMALL(OFFSET($B480,,Q481-1,,$B$7-Q481+1),ROW(INDIRECT("a1:a"&amp;$B$7-Q481+1)))),I$17-Q481)),
SMALL(IF((SMALL(OFFSET($B480,,Q481-1,,$B$7-Q481+1),ROW(INDIRECT("a1:a"&amp;$B$7-Q481+1)))=OFFSET($B481,,Q481-1))*(MATCH(OFFSET($B481,,Q481-1),SMALL(OFFSET($B480,,Q481-1,,$B$7-Q481+1),ROW(INDIRECT("a1:a"&amp;$B$7-Q481+1))),0)=ROW(INDIRECT("a1:a"&amp;$B$7-Q481+1))),"",SMALL(OFFSET($B480,,Q481-1,,$B$7-Q481+1),ROW(INDIRECT("a1:a"&amp;$B$7-Q481+1)))),I$17-Q481)))</f>
        <v>1</v>
      </c>
      <c r="J481" s="13"/>
      <c r="K481" s="26">
        <f t="array" aca="1" ref="K481" ca="1">MIN(IF($B481:B481&gt;$B480:B480,COLUMN($B$18:B480)-COLUMN($B$18)+1,99))</f>
        <v>99</v>
      </c>
      <c r="L481" s="26">
        <f t="array" aca="1" ref="L481" ca="1">MIN(IF($B481:C481&gt;$B480:C480,COLUMN($B$18:C480)-COLUMN($B$18)+1,99))</f>
        <v>99</v>
      </c>
      <c r="M481" s="26">
        <f t="array" aca="1" ref="M481" ca="1">MIN(IF($B481:D481&gt;$B480:D480,COLUMN($B$18:D480)-COLUMN($B$18)+1,99))</f>
        <v>99</v>
      </c>
      <c r="N481" s="26">
        <f t="array" aca="1" ref="N481" ca="1">MIN(IF($B481:E481&gt;$B480:E480,COLUMN($B$18:E480)-COLUMN($B$18)+1,99))</f>
        <v>99</v>
      </c>
      <c r="O481" s="26">
        <f t="array" aca="1" ref="O481" ca="1">MIN(IF($B481:F481&gt;$B480:F480,COLUMN($B$18:F480)-COLUMN($B$18)+1,99))</f>
        <v>99</v>
      </c>
      <c r="P481" s="26">
        <f t="array" aca="1" ref="P481" ca="1">MIN(IF($B481:G481&gt;$B480:G480,COLUMN($B$18:G480)-COLUMN($B$18)+1,99))</f>
        <v>99</v>
      </c>
      <c r="Q481" s="48">
        <f t="array" aca="1" ref="Q481" ca="1">MIN(IF($B481:H481&gt;$B480:H480,COLUMN($B$18:H480)-COLUMN($B$18)+1,99))</f>
        <v>7</v>
      </c>
    </row>
    <row r="482" spans="1:17" x14ac:dyDescent="0.25">
      <c r="A482" s="10">
        <v>465</v>
      </c>
      <c r="B482" s="8">
        <f t="array" aca="1" ref="B482" ca="1">IF(A482&gt;$B$9,"",IF(SUM(--(TRANSPOSE(LARGE(OFFSET($B481,,B$17,,$B$7-B$17),ROW(INDIRECT("a1:a"&amp;$B$7-B$17))))=OFFSET($B481,,B$17,,$B$7-B$17)))=$B$7-B$17,OFFSET($B$12,,MATCH(B481,$B$12:$H$12,FALSE)),B481))</f>
        <v>1</v>
      </c>
      <c r="C482" s="8">
        <f t="array" aca="1" ref="C482" ca="1">IF(OR($A482&gt;$B$9,C$17&gt;$B$7),"",CHOOSE(C$15,IF(K482=99,
IF(SUM(--(TRANSPOSE(LARGE(OFFSET($B481,,C$17,,$B$7-C$17),ROW(INDIRECT("a1:a"&amp;$B$7-C$17))))=OFFSET($B481,,C$17,,$B$7-C$17)))=$B$7-C$17,MIN(IF(C481&gt;=OFFSET($B481,,B$17,,$B$7-B$17),"",OFFSET($B481,,B$17,,$B$7-B$17))),C481),
SMALL(IF((SMALL(OFFSET($B481,,K482-1,,$B$7-K482+1),ROW(INDIRECT("a1:a"&amp;$B$7-K482+1)))=OFFSET($B482,,K482-1))*(MATCH(OFFSET($B482,,K482-1),SMALL(OFFSET($B481,,K482-1,,$B$7-K482+1),ROW(INDIRECT("a1:a"&amp;$B$7-K482+1))),0)=ROW(INDIRECT("a1:a"&amp;$B$7-K482+1))),"",SMALL(OFFSET($B481,,K482-1,,$B$7-K482+1),ROW(INDIRECT("a1:a"&amp;$B$7-K482+1)))),C$17-K482)),
SMALL(IF((SMALL(OFFSET($B481,,K482-1,,$B$7-K482+1),ROW(INDIRECT("a1:a"&amp;$B$7-K482+1)))=OFFSET($B482,,K482-1))*(MATCH(OFFSET($B482,,K482-1),SMALL(OFFSET($B481,,K482-1,,$B$7-K482+1),ROW(INDIRECT("a1:a"&amp;$B$7-K482+1))),0)=ROW(INDIRECT("a1:a"&amp;$B$7-K482+1))),"",SMALL(OFFSET($B481,,K482-1,,$B$7-K482+1),ROW(INDIRECT("a1:a"&amp;$B$7-K482+1)))),C$17-K482)))</f>
        <v>3</v>
      </c>
      <c r="D482" s="8">
        <f t="array" aca="1" ref="D482" ca="1">IF(OR($A482&gt;$B$9,D$17&gt;$B$7),"",CHOOSE(D$15,IF(L482=99,
IF(SUM(--(TRANSPOSE(LARGE(OFFSET($B481,,D$17,,$B$7-D$17),ROW(INDIRECT("a1:a"&amp;$B$7-D$17))))=OFFSET($B481,,D$17,,$B$7-D$17)))=$B$7-D$17,MIN(IF(D481&gt;=OFFSET($B481,,C$17,,$B$7-C$17),"",OFFSET($B481,,C$17,,$B$7-C$17))),D481),
SMALL(IF((SMALL(OFFSET($B481,,L482-1,,$B$7-L482+1),ROW(INDIRECT("a1:a"&amp;$B$7-L482+1)))=OFFSET($B482,,L482-1))*(MATCH(OFFSET($B482,,L482-1),SMALL(OFFSET($B481,,L482-1,,$B$7-L482+1),ROW(INDIRECT("a1:a"&amp;$B$7-L482+1))),0)=ROW(INDIRECT("a1:a"&amp;$B$7-L482+1))),"",SMALL(OFFSET($B481,,L482-1,,$B$7-L482+1),ROW(INDIRECT("a1:a"&amp;$B$7-L482+1)))),D$17-L482)),
SMALL(IF((SMALL(OFFSET($B481,,L482-1,,$B$7-L482+1),ROW(INDIRECT("a1:a"&amp;$B$7-L482+1)))=OFFSET($B482,,L482-1))*(MATCH(OFFSET($B482,,L482-1),SMALL(OFFSET($B481,,L482-1,,$B$7-L482+1),ROW(INDIRECT("a1:a"&amp;$B$7-L482+1))),0)=ROW(INDIRECT("a1:a"&amp;$B$7-L482+1))),"",SMALL(OFFSET($B481,,L482-1,,$B$7-L482+1),ROW(INDIRECT("a1:a"&amp;$B$7-L482+1)))),D$17-L482)))</f>
        <v>2</v>
      </c>
      <c r="E482" s="8">
        <f t="array" aca="1" ref="E482" ca="1">IF(OR($A482&gt;$B$9,E$17&gt;$B$7),"",CHOOSE(E$15,IF(M482=99,
IF(SUM(--(TRANSPOSE(LARGE(OFFSET($B481,,E$17,,$B$7-E$17),ROW(INDIRECT("a1:a"&amp;$B$7-E$17))))=OFFSET($B481,,E$17,,$B$7-E$17)))=$B$7-E$17,MIN(IF(E481&gt;=OFFSET($B481,,D$17,,$B$7-D$17),"",OFFSET($B481,,D$17,,$B$7-D$17))),E481),
SMALL(IF((SMALL(OFFSET($B481,,M482-1,,$B$7-M482+1),ROW(INDIRECT("a1:a"&amp;$B$7-M482+1)))=OFFSET($B482,,M482-1))*(MATCH(OFFSET($B482,,M482-1),SMALL(OFFSET($B481,,M482-1,,$B$7-M482+1),ROW(INDIRECT("a1:a"&amp;$B$7-M482+1))),0)=ROW(INDIRECT("a1:a"&amp;$B$7-M482+1))),"",SMALL(OFFSET($B481,,M482-1,,$B$7-M482+1),ROW(INDIRECT("a1:a"&amp;$B$7-M482+1)))),E$17-M482)),
SMALL(IF((SMALL(OFFSET($B481,,M482-1,,$B$7-M482+1),ROW(INDIRECT("a1:a"&amp;$B$7-M482+1)))=OFFSET($B482,,M482-1))*(MATCH(OFFSET($B482,,M482-1),SMALL(OFFSET($B481,,M482-1,,$B$7-M482+1),ROW(INDIRECT("a1:a"&amp;$B$7-M482+1))),0)=ROW(INDIRECT("a1:a"&amp;$B$7-M482+1))),"",SMALL(OFFSET($B481,,M482-1,,$B$7-M482+1),ROW(INDIRECT("a1:a"&amp;$B$7-M482+1)))),E$17-M482)))</f>
        <v>3</v>
      </c>
      <c r="F482" s="8">
        <f t="array" aca="1" ref="F482" ca="1">IF(OR($A482&gt;$B$9,F$17&gt;$B$7),"",CHOOSE(F$15,IF(N482=99,
IF(SUM(--(TRANSPOSE(LARGE(OFFSET($B481,,F$17,,$B$7-F$17),ROW(INDIRECT("a1:a"&amp;$B$7-F$17))))=OFFSET($B481,,F$17,,$B$7-F$17)))=$B$7-F$17,MIN(IF(F481&gt;=OFFSET($B481,,E$17,,$B$7-E$17),"",OFFSET($B481,,E$17,,$B$7-E$17))),F481),
SMALL(IF((SMALL(OFFSET($B481,,N482-1,,$B$7-N482+1),ROW(INDIRECT("a1:a"&amp;$B$7-N482+1)))=OFFSET($B482,,N482-1))*(MATCH(OFFSET($B482,,N482-1),SMALL(OFFSET($B481,,N482-1,,$B$7-N482+1),ROW(INDIRECT("a1:a"&amp;$B$7-N482+1))),0)=ROW(INDIRECT("a1:a"&amp;$B$7-N482+1))),"",SMALL(OFFSET($B481,,N482-1,,$B$7-N482+1),ROW(INDIRECT("a1:a"&amp;$B$7-N482+1)))),F$17-N482)),
SMALL(IF((SMALL(OFFSET($B481,,N482-1,,$B$7-N482+1),ROW(INDIRECT("a1:a"&amp;$B$7-N482+1)))=OFFSET($B482,,N482-1))*(MATCH(OFFSET($B482,,N482-1),SMALL(OFFSET($B481,,N482-1,,$B$7-N482+1),ROW(INDIRECT("a1:a"&amp;$B$7-N482+1))),0)=ROW(INDIRECT("a1:a"&amp;$B$7-N482+1))),"",SMALL(OFFSET($B481,,N482-1,,$B$7-N482+1),ROW(INDIRECT("a1:a"&amp;$B$7-N482+1)))),F$17-N482)))</f>
        <v>2</v>
      </c>
      <c r="G482" s="8">
        <f t="array" aca="1" ref="G482" ca="1">IF(OR($A482&gt;$B$9,G$17&gt;$B$7),"",CHOOSE(G$15,IF(O482=99,
IF(SUM(--(TRANSPOSE(LARGE(OFFSET($B481,,G$17,,$B$7-G$17),ROW(INDIRECT("a1:a"&amp;$B$7-G$17))))=OFFSET($B481,,G$17,,$B$7-G$17)))=$B$7-G$17,MIN(IF(G481&gt;=OFFSET($B481,,F$17,,$B$7-F$17),"",OFFSET($B481,,F$17,,$B$7-F$17))),G481),
SMALL(IF((SMALL(OFFSET($B481,,O482-1,,$B$7-O482+1),ROW(INDIRECT("a1:a"&amp;$B$7-O482+1)))=OFFSET($B482,,O482-1))*(MATCH(OFFSET($B482,,O482-1),SMALL(OFFSET($B481,,O482-1,,$B$7-O482+1),ROW(INDIRECT("a1:a"&amp;$B$7-O482+1))),0)=ROW(INDIRECT("a1:a"&amp;$B$7-O482+1))),"",SMALL(OFFSET($B481,,O482-1,,$B$7-O482+1),ROW(INDIRECT("a1:a"&amp;$B$7-O482+1)))),G$17-O482)),
SMALL(IF((SMALL(OFFSET($B481,,O482-1,,$B$7-O482+1),ROW(INDIRECT("a1:a"&amp;$B$7-O482+1)))=OFFSET($B482,,O482-1))*(MATCH(OFFSET($B482,,O482-1),SMALL(OFFSET($B481,,O482-1,,$B$7-O482+1),ROW(INDIRECT("a1:a"&amp;$B$7-O482+1))),0)=ROW(INDIRECT("a1:a"&amp;$B$7-O482+1))),"",SMALL(OFFSET($B481,,O482-1,,$B$7-O482+1),ROW(INDIRECT("a1:a"&amp;$B$7-O482+1)))),G$17-O482)))</f>
        <v>4</v>
      </c>
      <c r="H482" s="8">
        <f t="array" aca="1" ref="H482" ca="1">IF(OR($A482&gt;$B$9,H$17&gt;$B$7),"",CHOOSE(H$15,IF(P482=99,
IF(SUM(--(TRANSPOSE(LARGE(OFFSET($B481,,H$17,,$B$7-H$17),ROW(INDIRECT("a1:a"&amp;$B$7-H$17))))=OFFSET($B481,,H$17,,$B$7-H$17)))=$B$7-H$17,MIN(IF(H481&gt;=OFFSET($B481,,G$17,,$B$7-G$17),"",OFFSET($B481,,G$17,,$B$7-G$17))),H481),
SMALL(IF((SMALL(OFFSET($B481,,P482-1,,$B$7-P482+1),ROW(INDIRECT("a1:a"&amp;$B$7-P482+1)))=OFFSET($B482,,P482-1))*(MATCH(OFFSET($B482,,P482-1),SMALL(OFFSET($B481,,P482-1,,$B$7-P482+1),ROW(INDIRECT("a1:a"&amp;$B$7-P482+1))),0)=ROW(INDIRECT("a1:a"&amp;$B$7-P482+1))),"",SMALL(OFFSET($B481,,P482-1,,$B$7-P482+1),ROW(INDIRECT("a1:a"&amp;$B$7-P482+1)))),H$17-P482)),
SMALL(IF((SMALL(OFFSET($B481,,P482-1,,$B$7-P482+1),ROW(INDIRECT("a1:a"&amp;$B$7-P482+1)))=OFFSET($B482,,P482-1))*(MATCH(OFFSET($B482,,P482-1),SMALL(OFFSET($B481,,P482-1,,$B$7-P482+1),ROW(INDIRECT("a1:a"&amp;$B$7-P482+1))),0)=ROW(INDIRECT("a1:a"&amp;$B$7-P482+1))),"",SMALL(OFFSET($B481,,P482-1,,$B$7-P482+1),ROW(INDIRECT("a1:a"&amp;$B$7-P482+1)))),H$17-P482)))</f>
        <v>1</v>
      </c>
      <c r="I482" s="44">
        <f t="array" aca="1" ref="I482" ca="1">IF(OR($A482&gt;$B$9,I$17&gt;$B$7),"",CHOOSE(I$15,IF(Q482=99,
IF(SUM(--(TRANSPOSE(LARGE(OFFSET($B481,,I$17,,$B$7-I$17),ROW(INDIRECT("a1:a"&amp;$B$7-I$17))))=OFFSET($B481,,I$17,,$B$7-I$17)))=$B$7-I$17,MIN(IF(I481&gt;=OFFSET($B481,,H$17,,$B$7-H$17),"",OFFSET($B481,,H$17,,$B$7-H$17))),I481),
SMALL(IF((SMALL(OFFSET($B481,,Q482-1,,$B$7-Q482+1),ROW(INDIRECT("a1:a"&amp;$B$7-Q482+1)))=OFFSET($B482,,Q482-1))*(MATCH(OFFSET($B482,,Q482-1),SMALL(OFFSET($B481,,Q482-1,,$B$7-Q482+1),ROW(INDIRECT("a1:a"&amp;$B$7-Q482+1))),0)=ROW(INDIRECT("a1:a"&amp;$B$7-Q482+1))),"",SMALL(OFFSET($B481,,Q482-1,,$B$7-Q482+1),ROW(INDIRECT("a1:a"&amp;$B$7-Q482+1)))),I$17-Q482)),
SMALL(IF((SMALL(OFFSET($B481,,Q482-1,,$B$7-Q482+1),ROW(INDIRECT("a1:a"&amp;$B$7-Q482+1)))=OFFSET($B482,,Q482-1))*(MATCH(OFFSET($B482,,Q482-1),SMALL(OFFSET($B481,,Q482-1,,$B$7-Q482+1),ROW(INDIRECT("a1:a"&amp;$B$7-Q482+1))),0)=ROW(INDIRECT("a1:a"&amp;$B$7-Q482+1))),"",SMALL(OFFSET($B481,,Q482-1,,$B$7-Q482+1),ROW(INDIRECT("a1:a"&amp;$B$7-Q482+1)))),I$17-Q482)))</f>
        <v>1</v>
      </c>
      <c r="J482" s="13"/>
      <c r="K482" s="26">
        <f t="array" aca="1" ref="K482" ca="1">MIN(IF($B482:B482&gt;$B481:B481,COLUMN($B$18:B481)-COLUMN($B$18)+1,99))</f>
        <v>99</v>
      </c>
      <c r="L482" s="26">
        <f t="array" aca="1" ref="L482" ca="1">MIN(IF($B482:C482&gt;$B481:C481,COLUMN($B$18:C481)-COLUMN($B$18)+1,99))</f>
        <v>99</v>
      </c>
      <c r="M482" s="26">
        <f t="array" aca="1" ref="M482" ca="1">MIN(IF($B482:D482&gt;$B481:D481,COLUMN($B$18:D481)-COLUMN($B$18)+1,99))</f>
        <v>99</v>
      </c>
      <c r="N482" s="26">
        <f t="array" aca="1" ref="N482" ca="1">MIN(IF($B482:E482&gt;$B481:E481,COLUMN($B$18:E481)-COLUMN($B$18)+1,99))</f>
        <v>99</v>
      </c>
      <c r="O482" s="26">
        <f t="array" aca="1" ref="O482" ca="1">MIN(IF($B482:F482&gt;$B481:F481,COLUMN($B$18:F481)-COLUMN($B$18)+1,99))</f>
        <v>99</v>
      </c>
      <c r="P482" s="26">
        <f t="array" aca="1" ref="P482" ca="1">MIN(IF($B482:G482&gt;$B481:G481,COLUMN($B$18:G481)-COLUMN($B$18)+1,99))</f>
        <v>6</v>
      </c>
      <c r="Q482" s="48">
        <f t="array" aca="1" ref="Q482" ca="1">MIN(IF($B482:H482&gt;$B481:H481,COLUMN($B$18:H481)-COLUMN($B$18)+1,99))</f>
        <v>6</v>
      </c>
    </row>
    <row r="483" spans="1:17" x14ac:dyDescent="0.25">
      <c r="A483" s="10">
        <v>466</v>
      </c>
      <c r="B483" s="8">
        <f t="array" aca="1" ref="B483" ca="1">IF(A483&gt;$B$9,"",IF(SUM(--(TRANSPOSE(LARGE(OFFSET($B482,,B$17,,$B$7-B$17),ROW(INDIRECT("a1:a"&amp;$B$7-B$17))))=OFFSET($B482,,B$17,,$B$7-B$17)))=$B$7-B$17,OFFSET($B$12,,MATCH(B482,$B$12:$H$12,FALSE)),B482))</f>
        <v>1</v>
      </c>
      <c r="C483" s="8">
        <f t="array" aca="1" ref="C483" ca="1">IF(OR($A483&gt;$B$9,C$17&gt;$B$7),"",CHOOSE(C$15,IF(K483=99,
IF(SUM(--(TRANSPOSE(LARGE(OFFSET($B482,,C$17,,$B$7-C$17),ROW(INDIRECT("a1:a"&amp;$B$7-C$17))))=OFFSET($B482,,C$17,,$B$7-C$17)))=$B$7-C$17,MIN(IF(C482&gt;=OFFSET($B482,,B$17,,$B$7-B$17),"",OFFSET($B482,,B$17,,$B$7-B$17))),C482),
SMALL(IF((SMALL(OFFSET($B482,,K483-1,,$B$7-K483+1),ROW(INDIRECT("a1:a"&amp;$B$7-K483+1)))=OFFSET($B483,,K483-1))*(MATCH(OFFSET($B483,,K483-1),SMALL(OFFSET($B482,,K483-1,,$B$7-K483+1),ROW(INDIRECT("a1:a"&amp;$B$7-K483+1))),0)=ROW(INDIRECT("a1:a"&amp;$B$7-K483+1))),"",SMALL(OFFSET($B482,,K483-1,,$B$7-K483+1),ROW(INDIRECT("a1:a"&amp;$B$7-K483+1)))),C$17-K483)),
SMALL(IF((SMALL(OFFSET($B482,,K483-1,,$B$7-K483+1),ROW(INDIRECT("a1:a"&amp;$B$7-K483+1)))=OFFSET($B483,,K483-1))*(MATCH(OFFSET($B483,,K483-1),SMALL(OFFSET($B482,,K483-1,,$B$7-K483+1),ROW(INDIRECT("a1:a"&amp;$B$7-K483+1))),0)=ROW(INDIRECT("a1:a"&amp;$B$7-K483+1))),"",SMALL(OFFSET($B482,,K483-1,,$B$7-K483+1),ROW(INDIRECT("a1:a"&amp;$B$7-K483+1)))),C$17-K483)))</f>
        <v>3</v>
      </c>
      <c r="D483" s="8">
        <f t="array" aca="1" ref="D483" ca="1">IF(OR($A483&gt;$B$9,D$17&gt;$B$7),"",CHOOSE(D$15,IF(L483=99,
IF(SUM(--(TRANSPOSE(LARGE(OFFSET($B482,,D$17,,$B$7-D$17),ROW(INDIRECT("a1:a"&amp;$B$7-D$17))))=OFFSET($B482,,D$17,,$B$7-D$17)))=$B$7-D$17,MIN(IF(D482&gt;=OFFSET($B482,,C$17,,$B$7-C$17),"",OFFSET($B482,,C$17,,$B$7-C$17))),D482),
SMALL(IF((SMALL(OFFSET($B482,,L483-1,,$B$7-L483+1),ROW(INDIRECT("a1:a"&amp;$B$7-L483+1)))=OFFSET($B483,,L483-1))*(MATCH(OFFSET($B483,,L483-1),SMALL(OFFSET($B482,,L483-1,,$B$7-L483+1),ROW(INDIRECT("a1:a"&amp;$B$7-L483+1))),0)=ROW(INDIRECT("a1:a"&amp;$B$7-L483+1))),"",SMALL(OFFSET($B482,,L483-1,,$B$7-L483+1),ROW(INDIRECT("a1:a"&amp;$B$7-L483+1)))),D$17-L483)),
SMALL(IF((SMALL(OFFSET($B482,,L483-1,,$B$7-L483+1),ROW(INDIRECT("a1:a"&amp;$B$7-L483+1)))=OFFSET($B483,,L483-1))*(MATCH(OFFSET($B483,,L483-1),SMALL(OFFSET($B482,,L483-1,,$B$7-L483+1),ROW(INDIRECT("a1:a"&amp;$B$7-L483+1))),0)=ROW(INDIRECT("a1:a"&amp;$B$7-L483+1))),"",SMALL(OFFSET($B482,,L483-1,,$B$7-L483+1),ROW(INDIRECT("a1:a"&amp;$B$7-L483+1)))),D$17-L483)))</f>
        <v>2</v>
      </c>
      <c r="E483" s="8">
        <f t="array" aca="1" ref="E483" ca="1">IF(OR($A483&gt;$B$9,E$17&gt;$B$7),"",CHOOSE(E$15,IF(M483=99,
IF(SUM(--(TRANSPOSE(LARGE(OFFSET($B482,,E$17,,$B$7-E$17),ROW(INDIRECT("a1:a"&amp;$B$7-E$17))))=OFFSET($B482,,E$17,,$B$7-E$17)))=$B$7-E$17,MIN(IF(E482&gt;=OFFSET($B482,,D$17,,$B$7-D$17),"",OFFSET($B482,,D$17,,$B$7-D$17))),E482),
SMALL(IF((SMALL(OFFSET($B482,,M483-1,,$B$7-M483+1),ROW(INDIRECT("a1:a"&amp;$B$7-M483+1)))=OFFSET($B483,,M483-1))*(MATCH(OFFSET($B483,,M483-1),SMALL(OFFSET($B482,,M483-1,,$B$7-M483+1),ROW(INDIRECT("a1:a"&amp;$B$7-M483+1))),0)=ROW(INDIRECT("a1:a"&amp;$B$7-M483+1))),"",SMALL(OFFSET($B482,,M483-1,,$B$7-M483+1),ROW(INDIRECT("a1:a"&amp;$B$7-M483+1)))),E$17-M483)),
SMALL(IF((SMALL(OFFSET($B482,,M483-1,,$B$7-M483+1),ROW(INDIRECT("a1:a"&amp;$B$7-M483+1)))=OFFSET($B483,,M483-1))*(MATCH(OFFSET($B483,,M483-1),SMALL(OFFSET($B482,,M483-1,,$B$7-M483+1),ROW(INDIRECT("a1:a"&amp;$B$7-M483+1))),0)=ROW(INDIRECT("a1:a"&amp;$B$7-M483+1))),"",SMALL(OFFSET($B482,,M483-1,,$B$7-M483+1),ROW(INDIRECT("a1:a"&amp;$B$7-M483+1)))),E$17-M483)))</f>
        <v>3</v>
      </c>
      <c r="F483" s="8">
        <f t="array" aca="1" ref="F483" ca="1">IF(OR($A483&gt;$B$9,F$17&gt;$B$7),"",CHOOSE(F$15,IF(N483=99,
IF(SUM(--(TRANSPOSE(LARGE(OFFSET($B482,,F$17,,$B$7-F$17),ROW(INDIRECT("a1:a"&amp;$B$7-F$17))))=OFFSET($B482,,F$17,,$B$7-F$17)))=$B$7-F$17,MIN(IF(F482&gt;=OFFSET($B482,,E$17,,$B$7-E$17),"",OFFSET($B482,,E$17,,$B$7-E$17))),F482),
SMALL(IF((SMALL(OFFSET($B482,,N483-1,,$B$7-N483+1),ROW(INDIRECT("a1:a"&amp;$B$7-N483+1)))=OFFSET($B483,,N483-1))*(MATCH(OFFSET($B483,,N483-1),SMALL(OFFSET($B482,,N483-1,,$B$7-N483+1),ROW(INDIRECT("a1:a"&amp;$B$7-N483+1))),0)=ROW(INDIRECT("a1:a"&amp;$B$7-N483+1))),"",SMALL(OFFSET($B482,,N483-1,,$B$7-N483+1),ROW(INDIRECT("a1:a"&amp;$B$7-N483+1)))),F$17-N483)),
SMALL(IF((SMALL(OFFSET($B482,,N483-1,,$B$7-N483+1),ROW(INDIRECT("a1:a"&amp;$B$7-N483+1)))=OFFSET($B483,,N483-1))*(MATCH(OFFSET($B483,,N483-1),SMALL(OFFSET($B482,,N483-1,,$B$7-N483+1),ROW(INDIRECT("a1:a"&amp;$B$7-N483+1))),0)=ROW(INDIRECT("a1:a"&amp;$B$7-N483+1))),"",SMALL(OFFSET($B482,,N483-1,,$B$7-N483+1),ROW(INDIRECT("a1:a"&amp;$B$7-N483+1)))),F$17-N483)))</f>
        <v>4</v>
      </c>
      <c r="G483" s="8">
        <f t="array" aca="1" ref="G483" ca="1">IF(OR($A483&gt;$B$9,G$17&gt;$B$7),"",CHOOSE(G$15,IF(O483=99,
IF(SUM(--(TRANSPOSE(LARGE(OFFSET($B482,,G$17,,$B$7-G$17),ROW(INDIRECT("a1:a"&amp;$B$7-G$17))))=OFFSET($B482,,G$17,,$B$7-G$17)))=$B$7-G$17,MIN(IF(G482&gt;=OFFSET($B482,,F$17,,$B$7-F$17),"",OFFSET($B482,,F$17,,$B$7-F$17))),G482),
SMALL(IF((SMALL(OFFSET($B482,,O483-1,,$B$7-O483+1),ROW(INDIRECT("a1:a"&amp;$B$7-O483+1)))=OFFSET($B483,,O483-1))*(MATCH(OFFSET($B483,,O483-1),SMALL(OFFSET($B482,,O483-1,,$B$7-O483+1),ROW(INDIRECT("a1:a"&amp;$B$7-O483+1))),0)=ROW(INDIRECT("a1:a"&amp;$B$7-O483+1))),"",SMALL(OFFSET($B482,,O483-1,,$B$7-O483+1),ROW(INDIRECT("a1:a"&amp;$B$7-O483+1)))),G$17-O483)),
SMALL(IF((SMALL(OFFSET($B482,,O483-1,,$B$7-O483+1),ROW(INDIRECT("a1:a"&amp;$B$7-O483+1)))=OFFSET($B483,,O483-1))*(MATCH(OFFSET($B483,,O483-1),SMALL(OFFSET($B482,,O483-1,,$B$7-O483+1),ROW(INDIRECT("a1:a"&amp;$B$7-O483+1))),0)=ROW(INDIRECT("a1:a"&amp;$B$7-O483+1))),"",SMALL(OFFSET($B482,,O483-1,,$B$7-O483+1),ROW(INDIRECT("a1:a"&amp;$B$7-O483+1)))),G$17-O483)))</f>
        <v>1</v>
      </c>
      <c r="H483" s="8">
        <f t="array" aca="1" ref="H483" ca="1">IF(OR($A483&gt;$B$9,H$17&gt;$B$7),"",CHOOSE(H$15,IF(P483=99,
IF(SUM(--(TRANSPOSE(LARGE(OFFSET($B482,,H$17,,$B$7-H$17),ROW(INDIRECT("a1:a"&amp;$B$7-H$17))))=OFFSET($B482,,H$17,,$B$7-H$17)))=$B$7-H$17,MIN(IF(H482&gt;=OFFSET($B482,,G$17,,$B$7-G$17),"",OFFSET($B482,,G$17,,$B$7-G$17))),H482),
SMALL(IF((SMALL(OFFSET($B482,,P483-1,,$B$7-P483+1),ROW(INDIRECT("a1:a"&amp;$B$7-P483+1)))=OFFSET($B483,,P483-1))*(MATCH(OFFSET($B483,,P483-1),SMALL(OFFSET($B482,,P483-1,,$B$7-P483+1),ROW(INDIRECT("a1:a"&amp;$B$7-P483+1))),0)=ROW(INDIRECT("a1:a"&amp;$B$7-P483+1))),"",SMALL(OFFSET($B482,,P483-1,,$B$7-P483+1),ROW(INDIRECT("a1:a"&amp;$B$7-P483+1)))),H$17-P483)),
SMALL(IF((SMALL(OFFSET($B482,,P483-1,,$B$7-P483+1),ROW(INDIRECT("a1:a"&amp;$B$7-P483+1)))=OFFSET($B483,,P483-1))*(MATCH(OFFSET($B483,,P483-1),SMALL(OFFSET($B482,,P483-1,,$B$7-P483+1),ROW(INDIRECT("a1:a"&amp;$B$7-P483+1))),0)=ROW(INDIRECT("a1:a"&amp;$B$7-P483+1))),"",SMALL(OFFSET($B482,,P483-1,,$B$7-P483+1),ROW(INDIRECT("a1:a"&amp;$B$7-P483+1)))),H$17-P483)))</f>
        <v>1</v>
      </c>
      <c r="I483" s="44">
        <f t="array" aca="1" ref="I483" ca="1">IF(OR($A483&gt;$B$9,I$17&gt;$B$7),"",CHOOSE(I$15,IF(Q483=99,
IF(SUM(--(TRANSPOSE(LARGE(OFFSET($B482,,I$17,,$B$7-I$17),ROW(INDIRECT("a1:a"&amp;$B$7-I$17))))=OFFSET($B482,,I$17,,$B$7-I$17)))=$B$7-I$17,MIN(IF(I482&gt;=OFFSET($B482,,H$17,,$B$7-H$17),"",OFFSET($B482,,H$17,,$B$7-H$17))),I482),
SMALL(IF((SMALL(OFFSET($B482,,Q483-1,,$B$7-Q483+1),ROW(INDIRECT("a1:a"&amp;$B$7-Q483+1)))=OFFSET($B483,,Q483-1))*(MATCH(OFFSET($B483,,Q483-1),SMALL(OFFSET($B482,,Q483-1,,$B$7-Q483+1),ROW(INDIRECT("a1:a"&amp;$B$7-Q483+1))),0)=ROW(INDIRECT("a1:a"&amp;$B$7-Q483+1))),"",SMALL(OFFSET($B482,,Q483-1,,$B$7-Q483+1),ROW(INDIRECT("a1:a"&amp;$B$7-Q483+1)))),I$17-Q483)),
SMALL(IF((SMALL(OFFSET($B482,,Q483-1,,$B$7-Q483+1),ROW(INDIRECT("a1:a"&amp;$B$7-Q483+1)))=OFFSET($B483,,Q483-1))*(MATCH(OFFSET($B483,,Q483-1),SMALL(OFFSET($B482,,Q483-1,,$B$7-Q483+1),ROW(INDIRECT("a1:a"&amp;$B$7-Q483+1))),0)=ROW(INDIRECT("a1:a"&amp;$B$7-Q483+1))),"",SMALL(OFFSET($B482,,Q483-1,,$B$7-Q483+1),ROW(INDIRECT("a1:a"&amp;$B$7-Q483+1)))),I$17-Q483)))</f>
        <v>2</v>
      </c>
      <c r="J483" s="13"/>
      <c r="K483" s="26">
        <f t="array" aca="1" ref="K483" ca="1">MIN(IF($B483:B483&gt;$B482:B482,COLUMN($B$18:B482)-COLUMN($B$18)+1,99))</f>
        <v>99</v>
      </c>
      <c r="L483" s="26">
        <f t="array" aca="1" ref="L483" ca="1">MIN(IF($B483:C483&gt;$B482:C482,COLUMN($B$18:C482)-COLUMN($B$18)+1,99))</f>
        <v>99</v>
      </c>
      <c r="M483" s="26">
        <f t="array" aca="1" ref="M483" ca="1">MIN(IF($B483:D483&gt;$B482:D482,COLUMN($B$18:D482)-COLUMN($B$18)+1,99))</f>
        <v>99</v>
      </c>
      <c r="N483" s="26">
        <f t="array" aca="1" ref="N483" ca="1">MIN(IF($B483:E483&gt;$B482:E482,COLUMN($B$18:E482)-COLUMN($B$18)+1,99))</f>
        <v>99</v>
      </c>
      <c r="O483" s="26">
        <f t="array" aca="1" ref="O483" ca="1">MIN(IF($B483:F483&gt;$B482:F482,COLUMN($B$18:F482)-COLUMN($B$18)+1,99))</f>
        <v>5</v>
      </c>
      <c r="P483" s="26">
        <f t="array" aca="1" ref="P483" ca="1">MIN(IF($B483:G483&gt;$B482:G482,COLUMN($B$18:G482)-COLUMN($B$18)+1,99))</f>
        <v>5</v>
      </c>
      <c r="Q483" s="48">
        <f t="array" aca="1" ref="Q483" ca="1">MIN(IF($B483:H483&gt;$B482:H482,COLUMN($B$18:H482)-COLUMN($B$18)+1,99))</f>
        <v>5</v>
      </c>
    </row>
    <row r="484" spans="1:17" x14ac:dyDescent="0.25">
      <c r="A484" s="10">
        <v>467</v>
      </c>
      <c r="B484" s="8">
        <f t="array" aca="1" ref="B484" ca="1">IF(A484&gt;$B$9,"",IF(SUM(--(TRANSPOSE(LARGE(OFFSET($B483,,B$17,,$B$7-B$17),ROW(INDIRECT("a1:a"&amp;$B$7-B$17))))=OFFSET($B483,,B$17,,$B$7-B$17)))=$B$7-B$17,OFFSET($B$12,,MATCH(B483,$B$12:$H$12,FALSE)),B483))</f>
        <v>1</v>
      </c>
      <c r="C484" s="8">
        <f t="array" aca="1" ref="C484" ca="1">IF(OR($A484&gt;$B$9,C$17&gt;$B$7),"",CHOOSE(C$15,IF(K484=99,
IF(SUM(--(TRANSPOSE(LARGE(OFFSET($B483,,C$17,,$B$7-C$17),ROW(INDIRECT("a1:a"&amp;$B$7-C$17))))=OFFSET($B483,,C$17,,$B$7-C$17)))=$B$7-C$17,MIN(IF(C483&gt;=OFFSET($B483,,B$17,,$B$7-B$17),"",OFFSET($B483,,B$17,,$B$7-B$17))),C483),
SMALL(IF((SMALL(OFFSET($B483,,K484-1,,$B$7-K484+1),ROW(INDIRECT("a1:a"&amp;$B$7-K484+1)))=OFFSET($B484,,K484-1))*(MATCH(OFFSET($B484,,K484-1),SMALL(OFFSET($B483,,K484-1,,$B$7-K484+1),ROW(INDIRECT("a1:a"&amp;$B$7-K484+1))),0)=ROW(INDIRECT("a1:a"&amp;$B$7-K484+1))),"",SMALL(OFFSET($B483,,K484-1,,$B$7-K484+1),ROW(INDIRECT("a1:a"&amp;$B$7-K484+1)))),C$17-K484)),
SMALL(IF((SMALL(OFFSET($B483,,K484-1,,$B$7-K484+1),ROW(INDIRECT("a1:a"&amp;$B$7-K484+1)))=OFFSET($B484,,K484-1))*(MATCH(OFFSET($B484,,K484-1),SMALL(OFFSET($B483,,K484-1,,$B$7-K484+1),ROW(INDIRECT("a1:a"&amp;$B$7-K484+1))),0)=ROW(INDIRECT("a1:a"&amp;$B$7-K484+1))),"",SMALL(OFFSET($B483,,K484-1,,$B$7-K484+1),ROW(INDIRECT("a1:a"&amp;$B$7-K484+1)))),C$17-K484)))</f>
        <v>3</v>
      </c>
      <c r="D484" s="8">
        <f t="array" aca="1" ref="D484" ca="1">IF(OR($A484&gt;$B$9,D$17&gt;$B$7),"",CHOOSE(D$15,IF(L484=99,
IF(SUM(--(TRANSPOSE(LARGE(OFFSET($B483,,D$17,,$B$7-D$17),ROW(INDIRECT("a1:a"&amp;$B$7-D$17))))=OFFSET($B483,,D$17,,$B$7-D$17)))=$B$7-D$17,MIN(IF(D483&gt;=OFFSET($B483,,C$17,,$B$7-C$17),"",OFFSET($B483,,C$17,,$B$7-C$17))),D483),
SMALL(IF((SMALL(OFFSET($B483,,L484-1,,$B$7-L484+1),ROW(INDIRECT("a1:a"&amp;$B$7-L484+1)))=OFFSET($B484,,L484-1))*(MATCH(OFFSET($B484,,L484-1),SMALL(OFFSET($B483,,L484-1,,$B$7-L484+1),ROW(INDIRECT("a1:a"&amp;$B$7-L484+1))),0)=ROW(INDIRECT("a1:a"&amp;$B$7-L484+1))),"",SMALL(OFFSET($B483,,L484-1,,$B$7-L484+1),ROW(INDIRECT("a1:a"&amp;$B$7-L484+1)))),D$17-L484)),
SMALL(IF((SMALL(OFFSET($B483,,L484-1,,$B$7-L484+1),ROW(INDIRECT("a1:a"&amp;$B$7-L484+1)))=OFFSET($B484,,L484-1))*(MATCH(OFFSET($B484,,L484-1),SMALL(OFFSET($B483,,L484-1,,$B$7-L484+1),ROW(INDIRECT("a1:a"&amp;$B$7-L484+1))),0)=ROW(INDIRECT("a1:a"&amp;$B$7-L484+1))),"",SMALL(OFFSET($B483,,L484-1,,$B$7-L484+1),ROW(INDIRECT("a1:a"&amp;$B$7-L484+1)))),D$17-L484)))</f>
        <v>2</v>
      </c>
      <c r="E484" s="8">
        <f t="array" aca="1" ref="E484" ca="1">IF(OR($A484&gt;$B$9,E$17&gt;$B$7),"",CHOOSE(E$15,IF(M484=99,
IF(SUM(--(TRANSPOSE(LARGE(OFFSET($B483,,E$17,,$B$7-E$17),ROW(INDIRECT("a1:a"&amp;$B$7-E$17))))=OFFSET($B483,,E$17,,$B$7-E$17)))=$B$7-E$17,MIN(IF(E483&gt;=OFFSET($B483,,D$17,,$B$7-D$17),"",OFFSET($B483,,D$17,,$B$7-D$17))),E483),
SMALL(IF((SMALL(OFFSET($B483,,M484-1,,$B$7-M484+1),ROW(INDIRECT("a1:a"&amp;$B$7-M484+1)))=OFFSET($B484,,M484-1))*(MATCH(OFFSET($B484,,M484-1),SMALL(OFFSET($B483,,M484-1,,$B$7-M484+1),ROW(INDIRECT("a1:a"&amp;$B$7-M484+1))),0)=ROW(INDIRECT("a1:a"&amp;$B$7-M484+1))),"",SMALL(OFFSET($B483,,M484-1,,$B$7-M484+1),ROW(INDIRECT("a1:a"&amp;$B$7-M484+1)))),E$17-M484)),
SMALL(IF((SMALL(OFFSET($B483,,M484-1,,$B$7-M484+1),ROW(INDIRECT("a1:a"&amp;$B$7-M484+1)))=OFFSET($B484,,M484-1))*(MATCH(OFFSET($B484,,M484-1),SMALL(OFFSET($B483,,M484-1,,$B$7-M484+1),ROW(INDIRECT("a1:a"&amp;$B$7-M484+1))),0)=ROW(INDIRECT("a1:a"&amp;$B$7-M484+1))),"",SMALL(OFFSET($B483,,M484-1,,$B$7-M484+1),ROW(INDIRECT("a1:a"&amp;$B$7-M484+1)))),E$17-M484)))</f>
        <v>3</v>
      </c>
      <c r="F484" s="8">
        <f t="array" aca="1" ref="F484" ca="1">IF(OR($A484&gt;$B$9,F$17&gt;$B$7),"",CHOOSE(F$15,IF(N484=99,
IF(SUM(--(TRANSPOSE(LARGE(OFFSET($B483,,F$17,,$B$7-F$17),ROW(INDIRECT("a1:a"&amp;$B$7-F$17))))=OFFSET($B483,,F$17,,$B$7-F$17)))=$B$7-F$17,MIN(IF(F483&gt;=OFFSET($B483,,E$17,,$B$7-E$17),"",OFFSET($B483,,E$17,,$B$7-E$17))),F483),
SMALL(IF((SMALL(OFFSET($B483,,N484-1,,$B$7-N484+1),ROW(INDIRECT("a1:a"&amp;$B$7-N484+1)))=OFFSET($B484,,N484-1))*(MATCH(OFFSET($B484,,N484-1),SMALL(OFFSET($B483,,N484-1,,$B$7-N484+1),ROW(INDIRECT("a1:a"&amp;$B$7-N484+1))),0)=ROW(INDIRECT("a1:a"&amp;$B$7-N484+1))),"",SMALL(OFFSET($B483,,N484-1,,$B$7-N484+1),ROW(INDIRECT("a1:a"&amp;$B$7-N484+1)))),F$17-N484)),
SMALL(IF((SMALL(OFFSET($B483,,N484-1,,$B$7-N484+1),ROW(INDIRECT("a1:a"&amp;$B$7-N484+1)))=OFFSET($B484,,N484-1))*(MATCH(OFFSET($B484,,N484-1),SMALL(OFFSET($B483,,N484-1,,$B$7-N484+1),ROW(INDIRECT("a1:a"&amp;$B$7-N484+1))),0)=ROW(INDIRECT("a1:a"&amp;$B$7-N484+1))),"",SMALL(OFFSET($B483,,N484-1,,$B$7-N484+1),ROW(INDIRECT("a1:a"&amp;$B$7-N484+1)))),F$17-N484)))</f>
        <v>4</v>
      </c>
      <c r="G484" s="8">
        <f t="array" aca="1" ref="G484" ca="1">IF(OR($A484&gt;$B$9,G$17&gt;$B$7),"",CHOOSE(G$15,IF(O484=99,
IF(SUM(--(TRANSPOSE(LARGE(OFFSET($B483,,G$17,,$B$7-G$17),ROW(INDIRECT("a1:a"&amp;$B$7-G$17))))=OFFSET($B483,,G$17,,$B$7-G$17)))=$B$7-G$17,MIN(IF(G483&gt;=OFFSET($B483,,F$17,,$B$7-F$17),"",OFFSET($B483,,F$17,,$B$7-F$17))),G483),
SMALL(IF((SMALL(OFFSET($B483,,O484-1,,$B$7-O484+1),ROW(INDIRECT("a1:a"&amp;$B$7-O484+1)))=OFFSET($B484,,O484-1))*(MATCH(OFFSET($B484,,O484-1),SMALL(OFFSET($B483,,O484-1,,$B$7-O484+1),ROW(INDIRECT("a1:a"&amp;$B$7-O484+1))),0)=ROW(INDIRECT("a1:a"&amp;$B$7-O484+1))),"",SMALL(OFFSET($B483,,O484-1,,$B$7-O484+1),ROW(INDIRECT("a1:a"&amp;$B$7-O484+1)))),G$17-O484)),
SMALL(IF((SMALL(OFFSET($B483,,O484-1,,$B$7-O484+1),ROW(INDIRECT("a1:a"&amp;$B$7-O484+1)))=OFFSET($B484,,O484-1))*(MATCH(OFFSET($B484,,O484-1),SMALL(OFFSET($B483,,O484-1,,$B$7-O484+1),ROW(INDIRECT("a1:a"&amp;$B$7-O484+1))),0)=ROW(INDIRECT("a1:a"&amp;$B$7-O484+1))),"",SMALL(OFFSET($B483,,O484-1,,$B$7-O484+1),ROW(INDIRECT("a1:a"&amp;$B$7-O484+1)))),G$17-O484)))</f>
        <v>1</v>
      </c>
      <c r="H484" s="8">
        <f t="array" aca="1" ref="H484" ca="1">IF(OR($A484&gt;$B$9,H$17&gt;$B$7),"",CHOOSE(H$15,IF(P484=99,
IF(SUM(--(TRANSPOSE(LARGE(OFFSET($B483,,H$17,,$B$7-H$17),ROW(INDIRECT("a1:a"&amp;$B$7-H$17))))=OFFSET($B483,,H$17,,$B$7-H$17)))=$B$7-H$17,MIN(IF(H483&gt;=OFFSET($B483,,G$17,,$B$7-G$17),"",OFFSET($B483,,G$17,,$B$7-G$17))),H483),
SMALL(IF((SMALL(OFFSET($B483,,P484-1,,$B$7-P484+1),ROW(INDIRECT("a1:a"&amp;$B$7-P484+1)))=OFFSET($B484,,P484-1))*(MATCH(OFFSET($B484,,P484-1),SMALL(OFFSET($B483,,P484-1,,$B$7-P484+1),ROW(INDIRECT("a1:a"&amp;$B$7-P484+1))),0)=ROW(INDIRECT("a1:a"&amp;$B$7-P484+1))),"",SMALL(OFFSET($B483,,P484-1,,$B$7-P484+1),ROW(INDIRECT("a1:a"&amp;$B$7-P484+1)))),H$17-P484)),
SMALL(IF((SMALL(OFFSET($B483,,P484-1,,$B$7-P484+1),ROW(INDIRECT("a1:a"&amp;$B$7-P484+1)))=OFFSET($B484,,P484-1))*(MATCH(OFFSET($B484,,P484-1),SMALL(OFFSET($B483,,P484-1,,$B$7-P484+1),ROW(INDIRECT("a1:a"&amp;$B$7-P484+1))),0)=ROW(INDIRECT("a1:a"&amp;$B$7-P484+1))),"",SMALL(OFFSET($B483,,P484-1,,$B$7-P484+1),ROW(INDIRECT("a1:a"&amp;$B$7-P484+1)))),H$17-P484)))</f>
        <v>2</v>
      </c>
      <c r="I484" s="44">
        <f t="array" aca="1" ref="I484" ca="1">IF(OR($A484&gt;$B$9,I$17&gt;$B$7),"",CHOOSE(I$15,IF(Q484=99,
IF(SUM(--(TRANSPOSE(LARGE(OFFSET($B483,,I$17,,$B$7-I$17),ROW(INDIRECT("a1:a"&amp;$B$7-I$17))))=OFFSET($B483,,I$17,,$B$7-I$17)))=$B$7-I$17,MIN(IF(I483&gt;=OFFSET($B483,,H$17,,$B$7-H$17),"",OFFSET($B483,,H$17,,$B$7-H$17))),I483),
SMALL(IF((SMALL(OFFSET($B483,,Q484-1,,$B$7-Q484+1),ROW(INDIRECT("a1:a"&amp;$B$7-Q484+1)))=OFFSET($B484,,Q484-1))*(MATCH(OFFSET($B484,,Q484-1),SMALL(OFFSET($B483,,Q484-1,,$B$7-Q484+1),ROW(INDIRECT("a1:a"&amp;$B$7-Q484+1))),0)=ROW(INDIRECT("a1:a"&amp;$B$7-Q484+1))),"",SMALL(OFFSET($B483,,Q484-1,,$B$7-Q484+1),ROW(INDIRECT("a1:a"&amp;$B$7-Q484+1)))),I$17-Q484)),
SMALL(IF((SMALL(OFFSET($B483,,Q484-1,,$B$7-Q484+1),ROW(INDIRECT("a1:a"&amp;$B$7-Q484+1)))=OFFSET($B484,,Q484-1))*(MATCH(OFFSET($B484,,Q484-1),SMALL(OFFSET($B483,,Q484-1,,$B$7-Q484+1),ROW(INDIRECT("a1:a"&amp;$B$7-Q484+1))),0)=ROW(INDIRECT("a1:a"&amp;$B$7-Q484+1))),"",SMALL(OFFSET($B483,,Q484-1,,$B$7-Q484+1),ROW(INDIRECT("a1:a"&amp;$B$7-Q484+1)))),I$17-Q484)))</f>
        <v>1</v>
      </c>
      <c r="J484" s="13"/>
      <c r="K484" s="26">
        <f t="array" aca="1" ref="K484" ca="1">MIN(IF($B484:B484&gt;$B483:B483,COLUMN($B$18:B483)-COLUMN($B$18)+1,99))</f>
        <v>99</v>
      </c>
      <c r="L484" s="26">
        <f t="array" aca="1" ref="L484" ca="1">MIN(IF($B484:C484&gt;$B483:C483,COLUMN($B$18:C483)-COLUMN($B$18)+1,99))</f>
        <v>99</v>
      </c>
      <c r="M484" s="26">
        <f t="array" aca="1" ref="M484" ca="1">MIN(IF($B484:D484&gt;$B483:D483,COLUMN($B$18:D483)-COLUMN($B$18)+1,99))</f>
        <v>99</v>
      </c>
      <c r="N484" s="26">
        <f t="array" aca="1" ref="N484" ca="1">MIN(IF($B484:E484&gt;$B483:E483,COLUMN($B$18:E483)-COLUMN($B$18)+1,99))</f>
        <v>99</v>
      </c>
      <c r="O484" s="26">
        <f t="array" aca="1" ref="O484" ca="1">MIN(IF($B484:F484&gt;$B483:F483,COLUMN($B$18:F483)-COLUMN($B$18)+1,99))</f>
        <v>99</v>
      </c>
      <c r="P484" s="26">
        <f t="array" aca="1" ref="P484" ca="1">MIN(IF($B484:G484&gt;$B483:G483,COLUMN($B$18:G483)-COLUMN($B$18)+1,99))</f>
        <v>99</v>
      </c>
      <c r="Q484" s="48">
        <f t="array" aca="1" ref="Q484" ca="1">MIN(IF($B484:H484&gt;$B483:H483,COLUMN($B$18:H483)-COLUMN($B$18)+1,99))</f>
        <v>7</v>
      </c>
    </row>
    <row r="485" spans="1:17" x14ac:dyDescent="0.25">
      <c r="A485" s="10">
        <v>468</v>
      </c>
      <c r="B485" s="8">
        <f t="array" aca="1" ref="B485" ca="1">IF(A485&gt;$B$9,"",IF(SUM(--(TRANSPOSE(LARGE(OFFSET($B484,,B$17,,$B$7-B$17),ROW(INDIRECT("a1:a"&amp;$B$7-B$17))))=OFFSET($B484,,B$17,,$B$7-B$17)))=$B$7-B$17,OFFSET($B$12,,MATCH(B484,$B$12:$H$12,FALSE)),B484))</f>
        <v>1</v>
      </c>
      <c r="C485" s="8">
        <f t="array" aca="1" ref="C485" ca="1">IF(OR($A485&gt;$B$9,C$17&gt;$B$7),"",CHOOSE(C$15,IF(K485=99,
IF(SUM(--(TRANSPOSE(LARGE(OFFSET($B484,,C$17,,$B$7-C$17),ROW(INDIRECT("a1:a"&amp;$B$7-C$17))))=OFFSET($B484,,C$17,,$B$7-C$17)))=$B$7-C$17,MIN(IF(C484&gt;=OFFSET($B484,,B$17,,$B$7-B$17),"",OFFSET($B484,,B$17,,$B$7-B$17))),C484),
SMALL(IF((SMALL(OFFSET($B484,,K485-1,,$B$7-K485+1),ROW(INDIRECT("a1:a"&amp;$B$7-K485+1)))=OFFSET($B485,,K485-1))*(MATCH(OFFSET($B485,,K485-1),SMALL(OFFSET($B484,,K485-1,,$B$7-K485+1),ROW(INDIRECT("a1:a"&amp;$B$7-K485+1))),0)=ROW(INDIRECT("a1:a"&amp;$B$7-K485+1))),"",SMALL(OFFSET($B484,,K485-1,,$B$7-K485+1),ROW(INDIRECT("a1:a"&amp;$B$7-K485+1)))),C$17-K485)),
SMALL(IF((SMALL(OFFSET($B484,,K485-1,,$B$7-K485+1),ROW(INDIRECT("a1:a"&amp;$B$7-K485+1)))=OFFSET($B485,,K485-1))*(MATCH(OFFSET($B485,,K485-1),SMALL(OFFSET($B484,,K485-1,,$B$7-K485+1),ROW(INDIRECT("a1:a"&amp;$B$7-K485+1))),0)=ROW(INDIRECT("a1:a"&amp;$B$7-K485+1))),"",SMALL(OFFSET($B484,,K485-1,,$B$7-K485+1),ROW(INDIRECT("a1:a"&amp;$B$7-K485+1)))),C$17-K485)))</f>
        <v>3</v>
      </c>
      <c r="D485" s="8">
        <f t="array" aca="1" ref="D485" ca="1">IF(OR($A485&gt;$B$9,D$17&gt;$B$7),"",CHOOSE(D$15,IF(L485=99,
IF(SUM(--(TRANSPOSE(LARGE(OFFSET($B484,,D$17,,$B$7-D$17),ROW(INDIRECT("a1:a"&amp;$B$7-D$17))))=OFFSET($B484,,D$17,,$B$7-D$17)))=$B$7-D$17,MIN(IF(D484&gt;=OFFSET($B484,,C$17,,$B$7-C$17),"",OFFSET($B484,,C$17,,$B$7-C$17))),D484),
SMALL(IF((SMALL(OFFSET($B484,,L485-1,,$B$7-L485+1),ROW(INDIRECT("a1:a"&amp;$B$7-L485+1)))=OFFSET($B485,,L485-1))*(MATCH(OFFSET($B485,,L485-1),SMALL(OFFSET($B484,,L485-1,,$B$7-L485+1),ROW(INDIRECT("a1:a"&amp;$B$7-L485+1))),0)=ROW(INDIRECT("a1:a"&amp;$B$7-L485+1))),"",SMALL(OFFSET($B484,,L485-1,,$B$7-L485+1),ROW(INDIRECT("a1:a"&amp;$B$7-L485+1)))),D$17-L485)),
SMALL(IF((SMALL(OFFSET($B484,,L485-1,,$B$7-L485+1),ROW(INDIRECT("a1:a"&amp;$B$7-L485+1)))=OFFSET($B485,,L485-1))*(MATCH(OFFSET($B485,,L485-1),SMALL(OFFSET($B484,,L485-1,,$B$7-L485+1),ROW(INDIRECT("a1:a"&amp;$B$7-L485+1))),0)=ROW(INDIRECT("a1:a"&amp;$B$7-L485+1))),"",SMALL(OFFSET($B484,,L485-1,,$B$7-L485+1),ROW(INDIRECT("a1:a"&amp;$B$7-L485+1)))),D$17-L485)))</f>
        <v>2</v>
      </c>
      <c r="E485" s="8">
        <f t="array" aca="1" ref="E485" ca="1">IF(OR($A485&gt;$B$9,E$17&gt;$B$7),"",CHOOSE(E$15,IF(M485=99,
IF(SUM(--(TRANSPOSE(LARGE(OFFSET($B484,,E$17,,$B$7-E$17),ROW(INDIRECT("a1:a"&amp;$B$7-E$17))))=OFFSET($B484,,E$17,,$B$7-E$17)))=$B$7-E$17,MIN(IF(E484&gt;=OFFSET($B484,,D$17,,$B$7-D$17),"",OFFSET($B484,,D$17,,$B$7-D$17))),E484),
SMALL(IF((SMALL(OFFSET($B484,,M485-1,,$B$7-M485+1),ROW(INDIRECT("a1:a"&amp;$B$7-M485+1)))=OFFSET($B485,,M485-1))*(MATCH(OFFSET($B485,,M485-1),SMALL(OFFSET($B484,,M485-1,,$B$7-M485+1),ROW(INDIRECT("a1:a"&amp;$B$7-M485+1))),0)=ROW(INDIRECT("a1:a"&amp;$B$7-M485+1))),"",SMALL(OFFSET($B484,,M485-1,,$B$7-M485+1),ROW(INDIRECT("a1:a"&amp;$B$7-M485+1)))),E$17-M485)),
SMALL(IF((SMALL(OFFSET($B484,,M485-1,,$B$7-M485+1),ROW(INDIRECT("a1:a"&amp;$B$7-M485+1)))=OFFSET($B485,,M485-1))*(MATCH(OFFSET($B485,,M485-1),SMALL(OFFSET($B484,,M485-1,,$B$7-M485+1),ROW(INDIRECT("a1:a"&amp;$B$7-M485+1))),0)=ROW(INDIRECT("a1:a"&amp;$B$7-M485+1))),"",SMALL(OFFSET($B484,,M485-1,,$B$7-M485+1),ROW(INDIRECT("a1:a"&amp;$B$7-M485+1)))),E$17-M485)))</f>
        <v>3</v>
      </c>
      <c r="F485" s="8">
        <f t="array" aca="1" ref="F485" ca="1">IF(OR($A485&gt;$B$9,F$17&gt;$B$7),"",CHOOSE(F$15,IF(N485=99,
IF(SUM(--(TRANSPOSE(LARGE(OFFSET($B484,,F$17,,$B$7-F$17),ROW(INDIRECT("a1:a"&amp;$B$7-F$17))))=OFFSET($B484,,F$17,,$B$7-F$17)))=$B$7-F$17,MIN(IF(F484&gt;=OFFSET($B484,,E$17,,$B$7-E$17),"",OFFSET($B484,,E$17,,$B$7-E$17))),F484),
SMALL(IF((SMALL(OFFSET($B484,,N485-1,,$B$7-N485+1),ROW(INDIRECT("a1:a"&amp;$B$7-N485+1)))=OFFSET($B485,,N485-1))*(MATCH(OFFSET($B485,,N485-1),SMALL(OFFSET($B484,,N485-1,,$B$7-N485+1),ROW(INDIRECT("a1:a"&amp;$B$7-N485+1))),0)=ROW(INDIRECT("a1:a"&amp;$B$7-N485+1))),"",SMALL(OFFSET($B484,,N485-1,,$B$7-N485+1),ROW(INDIRECT("a1:a"&amp;$B$7-N485+1)))),F$17-N485)),
SMALL(IF((SMALL(OFFSET($B484,,N485-1,,$B$7-N485+1),ROW(INDIRECT("a1:a"&amp;$B$7-N485+1)))=OFFSET($B485,,N485-1))*(MATCH(OFFSET($B485,,N485-1),SMALL(OFFSET($B484,,N485-1,,$B$7-N485+1),ROW(INDIRECT("a1:a"&amp;$B$7-N485+1))),0)=ROW(INDIRECT("a1:a"&amp;$B$7-N485+1))),"",SMALL(OFFSET($B484,,N485-1,,$B$7-N485+1),ROW(INDIRECT("a1:a"&amp;$B$7-N485+1)))),F$17-N485)))</f>
        <v>4</v>
      </c>
      <c r="G485" s="8">
        <f t="array" aca="1" ref="G485" ca="1">IF(OR($A485&gt;$B$9,G$17&gt;$B$7),"",CHOOSE(G$15,IF(O485=99,
IF(SUM(--(TRANSPOSE(LARGE(OFFSET($B484,,G$17,,$B$7-G$17),ROW(INDIRECT("a1:a"&amp;$B$7-G$17))))=OFFSET($B484,,G$17,,$B$7-G$17)))=$B$7-G$17,MIN(IF(G484&gt;=OFFSET($B484,,F$17,,$B$7-F$17),"",OFFSET($B484,,F$17,,$B$7-F$17))),G484),
SMALL(IF((SMALL(OFFSET($B484,,O485-1,,$B$7-O485+1),ROW(INDIRECT("a1:a"&amp;$B$7-O485+1)))=OFFSET($B485,,O485-1))*(MATCH(OFFSET($B485,,O485-1),SMALL(OFFSET($B484,,O485-1,,$B$7-O485+1),ROW(INDIRECT("a1:a"&amp;$B$7-O485+1))),0)=ROW(INDIRECT("a1:a"&amp;$B$7-O485+1))),"",SMALL(OFFSET($B484,,O485-1,,$B$7-O485+1),ROW(INDIRECT("a1:a"&amp;$B$7-O485+1)))),G$17-O485)),
SMALL(IF((SMALL(OFFSET($B484,,O485-1,,$B$7-O485+1),ROW(INDIRECT("a1:a"&amp;$B$7-O485+1)))=OFFSET($B485,,O485-1))*(MATCH(OFFSET($B485,,O485-1),SMALL(OFFSET($B484,,O485-1,,$B$7-O485+1),ROW(INDIRECT("a1:a"&amp;$B$7-O485+1))),0)=ROW(INDIRECT("a1:a"&amp;$B$7-O485+1))),"",SMALL(OFFSET($B484,,O485-1,,$B$7-O485+1),ROW(INDIRECT("a1:a"&amp;$B$7-O485+1)))),G$17-O485)))</f>
        <v>2</v>
      </c>
      <c r="H485" s="8">
        <f t="array" aca="1" ref="H485" ca="1">IF(OR($A485&gt;$B$9,H$17&gt;$B$7),"",CHOOSE(H$15,IF(P485=99,
IF(SUM(--(TRANSPOSE(LARGE(OFFSET($B484,,H$17,,$B$7-H$17),ROW(INDIRECT("a1:a"&amp;$B$7-H$17))))=OFFSET($B484,,H$17,,$B$7-H$17)))=$B$7-H$17,MIN(IF(H484&gt;=OFFSET($B484,,G$17,,$B$7-G$17),"",OFFSET($B484,,G$17,,$B$7-G$17))),H484),
SMALL(IF((SMALL(OFFSET($B484,,P485-1,,$B$7-P485+1),ROW(INDIRECT("a1:a"&amp;$B$7-P485+1)))=OFFSET($B485,,P485-1))*(MATCH(OFFSET($B485,,P485-1),SMALL(OFFSET($B484,,P485-1,,$B$7-P485+1),ROW(INDIRECT("a1:a"&amp;$B$7-P485+1))),0)=ROW(INDIRECT("a1:a"&amp;$B$7-P485+1))),"",SMALL(OFFSET($B484,,P485-1,,$B$7-P485+1),ROW(INDIRECT("a1:a"&amp;$B$7-P485+1)))),H$17-P485)),
SMALL(IF((SMALL(OFFSET($B484,,P485-1,,$B$7-P485+1),ROW(INDIRECT("a1:a"&amp;$B$7-P485+1)))=OFFSET($B485,,P485-1))*(MATCH(OFFSET($B485,,P485-1),SMALL(OFFSET($B484,,P485-1,,$B$7-P485+1),ROW(INDIRECT("a1:a"&amp;$B$7-P485+1))),0)=ROW(INDIRECT("a1:a"&amp;$B$7-P485+1))),"",SMALL(OFFSET($B484,,P485-1,,$B$7-P485+1),ROW(INDIRECT("a1:a"&amp;$B$7-P485+1)))),H$17-P485)))</f>
        <v>1</v>
      </c>
      <c r="I485" s="44">
        <f t="array" aca="1" ref="I485" ca="1">IF(OR($A485&gt;$B$9,I$17&gt;$B$7),"",CHOOSE(I$15,IF(Q485=99,
IF(SUM(--(TRANSPOSE(LARGE(OFFSET($B484,,I$17,,$B$7-I$17),ROW(INDIRECT("a1:a"&amp;$B$7-I$17))))=OFFSET($B484,,I$17,,$B$7-I$17)))=$B$7-I$17,MIN(IF(I484&gt;=OFFSET($B484,,H$17,,$B$7-H$17),"",OFFSET($B484,,H$17,,$B$7-H$17))),I484),
SMALL(IF((SMALL(OFFSET($B484,,Q485-1,,$B$7-Q485+1),ROW(INDIRECT("a1:a"&amp;$B$7-Q485+1)))=OFFSET($B485,,Q485-1))*(MATCH(OFFSET($B485,,Q485-1),SMALL(OFFSET($B484,,Q485-1,,$B$7-Q485+1),ROW(INDIRECT("a1:a"&amp;$B$7-Q485+1))),0)=ROW(INDIRECT("a1:a"&amp;$B$7-Q485+1))),"",SMALL(OFFSET($B484,,Q485-1,,$B$7-Q485+1),ROW(INDIRECT("a1:a"&amp;$B$7-Q485+1)))),I$17-Q485)),
SMALL(IF((SMALL(OFFSET($B484,,Q485-1,,$B$7-Q485+1),ROW(INDIRECT("a1:a"&amp;$B$7-Q485+1)))=OFFSET($B485,,Q485-1))*(MATCH(OFFSET($B485,,Q485-1),SMALL(OFFSET($B484,,Q485-1,,$B$7-Q485+1),ROW(INDIRECT("a1:a"&amp;$B$7-Q485+1))),0)=ROW(INDIRECT("a1:a"&amp;$B$7-Q485+1))),"",SMALL(OFFSET($B484,,Q485-1,,$B$7-Q485+1),ROW(INDIRECT("a1:a"&amp;$B$7-Q485+1)))),I$17-Q485)))</f>
        <v>1</v>
      </c>
      <c r="J485" s="13"/>
      <c r="K485" s="26">
        <f t="array" aca="1" ref="K485" ca="1">MIN(IF($B485:B485&gt;$B484:B484,COLUMN($B$18:B484)-COLUMN($B$18)+1,99))</f>
        <v>99</v>
      </c>
      <c r="L485" s="26">
        <f t="array" aca="1" ref="L485" ca="1">MIN(IF($B485:C485&gt;$B484:C484,COLUMN($B$18:C484)-COLUMN($B$18)+1,99))</f>
        <v>99</v>
      </c>
      <c r="M485" s="26">
        <f t="array" aca="1" ref="M485" ca="1">MIN(IF($B485:D485&gt;$B484:D484,COLUMN($B$18:D484)-COLUMN($B$18)+1,99))</f>
        <v>99</v>
      </c>
      <c r="N485" s="26">
        <f t="array" aca="1" ref="N485" ca="1">MIN(IF($B485:E485&gt;$B484:E484,COLUMN($B$18:E484)-COLUMN($B$18)+1,99))</f>
        <v>99</v>
      </c>
      <c r="O485" s="26">
        <f t="array" aca="1" ref="O485" ca="1">MIN(IF($B485:F485&gt;$B484:F484,COLUMN($B$18:F484)-COLUMN($B$18)+1,99))</f>
        <v>99</v>
      </c>
      <c r="P485" s="26">
        <f t="array" aca="1" ref="P485" ca="1">MIN(IF($B485:G485&gt;$B484:G484,COLUMN($B$18:G484)-COLUMN($B$18)+1,99))</f>
        <v>6</v>
      </c>
      <c r="Q485" s="48">
        <f t="array" aca="1" ref="Q485" ca="1">MIN(IF($B485:H485&gt;$B484:H484,COLUMN($B$18:H484)-COLUMN($B$18)+1,99))</f>
        <v>6</v>
      </c>
    </row>
    <row r="486" spans="1:17" x14ac:dyDescent="0.25">
      <c r="A486" s="10">
        <v>469</v>
      </c>
      <c r="B486" s="8">
        <f t="array" aca="1" ref="B486" ca="1">IF(A486&gt;$B$9,"",IF(SUM(--(TRANSPOSE(LARGE(OFFSET($B485,,B$17,,$B$7-B$17),ROW(INDIRECT("a1:a"&amp;$B$7-B$17))))=OFFSET($B485,,B$17,,$B$7-B$17)))=$B$7-B$17,OFFSET($B$12,,MATCH(B485,$B$12:$H$12,FALSE)),B485))</f>
        <v>1</v>
      </c>
      <c r="C486" s="8">
        <f t="array" aca="1" ref="C486" ca="1">IF(OR($A486&gt;$B$9,C$17&gt;$B$7),"",CHOOSE(C$15,IF(K486=99,
IF(SUM(--(TRANSPOSE(LARGE(OFFSET($B485,,C$17,,$B$7-C$17),ROW(INDIRECT("a1:a"&amp;$B$7-C$17))))=OFFSET($B485,,C$17,,$B$7-C$17)))=$B$7-C$17,MIN(IF(C485&gt;=OFFSET($B485,,B$17,,$B$7-B$17),"",OFFSET($B485,,B$17,,$B$7-B$17))),C485),
SMALL(IF((SMALL(OFFSET($B485,,K486-1,,$B$7-K486+1),ROW(INDIRECT("a1:a"&amp;$B$7-K486+1)))=OFFSET($B486,,K486-1))*(MATCH(OFFSET($B486,,K486-1),SMALL(OFFSET($B485,,K486-1,,$B$7-K486+1),ROW(INDIRECT("a1:a"&amp;$B$7-K486+1))),0)=ROW(INDIRECT("a1:a"&amp;$B$7-K486+1))),"",SMALL(OFFSET($B485,,K486-1,,$B$7-K486+1),ROW(INDIRECT("a1:a"&amp;$B$7-K486+1)))),C$17-K486)),
SMALL(IF((SMALL(OFFSET($B485,,K486-1,,$B$7-K486+1),ROW(INDIRECT("a1:a"&amp;$B$7-K486+1)))=OFFSET($B486,,K486-1))*(MATCH(OFFSET($B486,,K486-1),SMALL(OFFSET($B485,,K486-1,,$B$7-K486+1),ROW(INDIRECT("a1:a"&amp;$B$7-K486+1))),0)=ROW(INDIRECT("a1:a"&amp;$B$7-K486+1))),"",SMALL(OFFSET($B485,,K486-1,,$B$7-K486+1),ROW(INDIRECT("a1:a"&amp;$B$7-K486+1)))),C$17-K486)))</f>
        <v>3</v>
      </c>
      <c r="D486" s="8">
        <f t="array" aca="1" ref="D486" ca="1">IF(OR($A486&gt;$B$9,D$17&gt;$B$7),"",CHOOSE(D$15,IF(L486=99,
IF(SUM(--(TRANSPOSE(LARGE(OFFSET($B485,,D$17,,$B$7-D$17),ROW(INDIRECT("a1:a"&amp;$B$7-D$17))))=OFFSET($B485,,D$17,,$B$7-D$17)))=$B$7-D$17,MIN(IF(D485&gt;=OFFSET($B485,,C$17,,$B$7-C$17),"",OFFSET($B485,,C$17,,$B$7-C$17))),D485),
SMALL(IF((SMALL(OFFSET($B485,,L486-1,,$B$7-L486+1),ROW(INDIRECT("a1:a"&amp;$B$7-L486+1)))=OFFSET($B486,,L486-1))*(MATCH(OFFSET($B486,,L486-1),SMALL(OFFSET($B485,,L486-1,,$B$7-L486+1),ROW(INDIRECT("a1:a"&amp;$B$7-L486+1))),0)=ROW(INDIRECT("a1:a"&amp;$B$7-L486+1))),"",SMALL(OFFSET($B485,,L486-1,,$B$7-L486+1),ROW(INDIRECT("a1:a"&amp;$B$7-L486+1)))),D$17-L486)),
SMALL(IF((SMALL(OFFSET($B485,,L486-1,,$B$7-L486+1),ROW(INDIRECT("a1:a"&amp;$B$7-L486+1)))=OFFSET($B486,,L486-1))*(MATCH(OFFSET($B486,,L486-1),SMALL(OFFSET($B485,,L486-1,,$B$7-L486+1),ROW(INDIRECT("a1:a"&amp;$B$7-L486+1))),0)=ROW(INDIRECT("a1:a"&amp;$B$7-L486+1))),"",SMALL(OFFSET($B485,,L486-1,,$B$7-L486+1),ROW(INDIRECT("a1:a"&amp;$B$7-L486+1)))),D$17-L486)))</f>
        <v>2</v>
      </c>
      <c r="E486" s="8">
        <f t="array" aca="1" ref="E486" ca="1">IF(OR($A486&gt;$B$9,E$17&gt;$B$7),"",CHOOSE(E$15,IF(M486=99,
IF(SUM(--(TRANSPOSE(LARGE(OFFSET($B485,,E$17,,$B$7-E$17),ROW(INDIRECT("a1:a"&amp;$B$7-E$17))))=OFFSET($B485,,E$17,,$B$7-E$17)))=$B$7-E$17,MIN(IF(E485&gt;=OFFSET($B485,,D$17,,$B$7-D$17),"",OFFSET($B485,,D$17,,$B$7-D$17))),E485),
SMALL(IF((SMALL(OFFSET($B485,,M486-1,,$B$7-M486+1),ROW(INDIRECT("a1:a"&amp;$B$7-M486+1)))=OFFSET($B486,,M486-1))*(MATCH(OFFSET($B486,,M486-1),SMALL(OFFSET($B485,,M486-1,,$B$7-M486+1),ROW(INDIRECT("a1:a"&amp;$B$7-M486+1))),0)=ROW(INDIRECT("a1:a"&amp;$B$7-M486+1))),"",SMALL(OFFSET($B485,,M486-1,,$B$7-M486+1),ROW(INDIRECT("a1:a"&amp;$B$7-M486+1)))),E$17-M486)),
SMALL(IF((SMALL(OFFSET($B485,,M486-1,,$B$7-M486+1),ROW(INDIRECT("a1:a"&amp;$B$7-M486+1)))=OFFSET($B486,,M486-1))*(MATCH(OFFSET($B486,,M486-1),SMALL(OFFSET($B485,,M486-1,,$B$7-M486+1),ROW(INDIRECT("a1:a"&amp;$B$7-M486+1))),0)=ROW(INDIRECT("a1:a"&amp;$B$7-M486+1))),"",SMALL(OFFSET($B485,,M486-1,,$B$7-M486+1),ROW(INDIRECT("a1:a"&amp;$B$7-M486+1)))),E$17-M486)))</f>
        <v>4</v>
      </c>
      <c r="F486" s="8">
        <f t="array" aca="1" ref="F486" ca="1">IF(OR($A486&gt;$B$9,F$17&gt;$B$7),"",CHOOSE(F$15,IF(N486=99,
IF(SUM(--(TRANSPOSE(LARGE(OFFSET($B485,,F$17,,$B$7-F$17),ROW(INDIRECT("a1:a"&amp;$B$7-F$17))))=OFFSET($B485,,F$17,,$B$7-F$17)))=$B$7-F$17,MIN(IF(F485&gt;=OFFSET($B485,,E$17,,$B$7-E$17),"",OFFSET($B485,,E$17,,$B$7-E$17))),F485),
SMALL(IF((SMALL(OFFSET($B485,,N486-1,,$B$7-N486+1),ROW(INDIRECT("a1:a"&amp;$B$7-N486+1)))=OFFSET($B486,,N486-1))*(MATCH(OFFSET($B486,,N486-1),SMALL(OFFSET($B485,,N486-1,,$B$7-N486+1),ROW(INDIRECT("a1:a"&amp;$B$7-N486+1))),0)=ROW(INDIRECT("a1:a"&amp;$B$7-N486+1))),"",SMALL(OFFSET($B485,,N486-1,,$B$7-N486+1),ROW(INDIRECT("a1:a"&amp;$B$7-N486+1)))),F$17-N486)),
SMALL(IF((SMALL(OFFSET($B485,,N486-1,,$B$7-N486+1),ROW(INDIRECT("a1:a"&amp;$B$7-N486+1)))=OFFSET($B486,,N486-1))*(MATCH(OFFSET($B486,,N486-1),SMALL(OFFSET($B485,,N486-1,,$B$7-N486+1),ROW(INDIRECT("a1:a"&amp;$B$7-N486+1))),0)=ROW(INDIRECT("a1:a"&amp;$B$7-N486+1))),"",SMALL(OFFSET($B485,,N486-1,,$B$7-N486+1),ROW(INDIRECT("a1:a"&amp;$B$7-N486+1)))),F$17-N486)))</f>
        <v>1</v>
      </c>
      <c r="G486" s="8">
        <f t="array" aca="1" ref="G486" ca="1">IF(OR($A486&gt;$B$9,G$17&gt;$B$7),"",CHOOSE(G$15,IF(O486=99,
IF(SUM(--(TRANSPOSE(LARGE(OFFSET($B485,,G$17,,$B$7-G$17),ROW(INDIRECT("a1:a"&amp;$B$7-G$17))))=OFFSET($B485,,G$17,,$B$7-G$17)))=$B$7-G$17,MIN(IF(G485&gt;=OFFSET($B485,,F$17,,$B$7-F$17),"",OFFSET($B485,,F$17,,$B$7-F$17))),G485),
SMALL(IF((SMALL(OFFSET($B485,,O486-1,,$B$7-O486+1),ROW(INDIRECT("a1:a"&amp;$B$7-O486+1)))=OFFSET($B486,,O486-1))*(MATCH(OFFSET($B486,,O486-1),SMALL(OFFSET($B485,,O486-1,,$B$7-O486+1),ROW(INDIRECT("a1:a"&amp;$B$7-O486+1))),0)=ROW(INDIRECT("a1:a"&amp;$B$7-O486+1))),"",SMALL(OFFSET($B485,,O486-1,,$B$7-O486+1),ROW(INDIRECT("a1:a"&amp;$B$7-O486+1)))),G$17-O486)),
SMALL(IF((SMALL(OFFSET($B485,,O486-1,,$B$7-O486+1),ROW(INDIRECT("a1:a"&amp;$B$7-O486+1)))=OFFSET($B486,,O486-1))*(MATCH(OFFSET($B486,,O486-1),SMALL(OFFSET($B485,,O486-1,,$B$7-O486+1),ROW(INDIRECT("a1:a"&amp;$B$7-O486+1))),0)=ROW(INDIRECT("a1:a"&amp;$B$7-O486+1))),"",SMALL(OFFSET($B485,,O486-1,,$B$7-O486+1),ROW(INDIRECT("a1:a"&amp;$B$7-O486+1)))),G$17-O486)))</f>
        <v>1</v>
      </c>
      <c r="H486" s="8">
        <f t="array" aca="1" ref="H486" ca="1">IF(OR($A486&gt;$B$9,H$17&gt;$B$7),"",CHOOSE(H$15,IF(P486=99,
IF(SUM(--(TRANSPOSE(LARGE(OFFSET($B485,,H$17,,$B$7-H$17),ROW(INDIRECT("a1:a"&amp;$B$7-H$17))))=OFFSET($B485,,H$17,,$B$7-H$17)))=$B$7-H$17,MIN(IF(H485&gt;=OFFSET($B485,,G$17,,$B$7-G$17),"",OFFSET($B485,,G$17,,$B$7-G$17))),H485),
SMALL(IF((SMALL(OFFSET($B485,,P486-1,,$B$7-P486+1),ROW(INDIRECT("a1:a"&amp;$B$7-P486+1)))=OFFSET($B486,,P486-1))*(MATCH(OFFSET($B486,,P486-1),SMALL(OFFSET($B485,,P486-1,,$B$7-P486+1),ROW(INDIRECT("a1:a"&amp;$B$7-P486+1))),0)=ROW(INDIRECT("a1:a"&amp;$B$7-P486+1))),"",SMALL(OFFSET($B485,,P486-1,,$B$7-P486+1),ROW(INDIRECT("a1:a"&amp;$B$7-P486+1)))),H$17-P486)),
SMALL(IF((SMALL(OFFSET($B485,,P486-1,,$B$7-P486+1),ROW(INDIRECT("a1:a"&amp;$B$7-P486+1)))=OFFSET($B486,,P486-1))*(MATCH(OFFSET($B486,,P486-1),SMALL(OFFSET($B485,,P486-1,,$B$7-P486+1),ROW(INDIRECT("a1:a"&amp;$B$7-P486+1))),0)=ROW(INDIRECT("a1:a"&amp;$B$7-P486+1))),"",SMALL(OFFSET($B485,,P486-1,,$B$7-P486+1),ROW(INDIRECT("a1:a"&amp;$B$7-P486+1)))),H$17-P486)))</f>
        <v>2</v>
      </c>
      <c r="I486" s="44">
        <f t="array" aca="1" ref="I486" ca="1">IF(OR($A486&gt;$B$9,I$17&gt;$B$7),"",CHOOSE(I$15,IF(Q486=99,
IF(SUM(--(TRANSPOSE(LARGE(OFFSET($B485,,I$17,,$B$7-I$17),ROW(INDIRECT("a1:a"&amp;$B$7-I$17))))=OFFSET($B485,,I$17,,$B$7-I$17)))=$B$7-I$17,MIN(IF(I485&gt;=OFFSET($B485,,H$17,,$B$7-H$17),"",OFFSET($B485,,H$17,,$B$7-H$17))),I485),
SMALL(IF((SMALL(OFFSET($B485,,Q486-1,,$B$7-Q486+1),ROW(INDIRECT("a1:a"&amp;$B$7-Q486+1)))=OFFSET($B486,,Q486-1))*(MATCH(OFFSET($B486,,Q486-1),SMALL(OFFSET($B485,,Q486-1,,$B$7-Q486+1),ROW(INDIRECT("a1:a"&amp;$B$7-Q486+1))),0)=ROW(INDIRECT("a1:a"&amp;$B$7-Q486+1))),"",SMALL(OFFSET($B485,,Q486-1,,$B$7-Q486+1),ROW(INDIRECT("a1:a"&amp;$B$7-Q486+1)))),I$17-Q486)),
SMALL(IF((SMALL(OFFSET($B485,,Q486-1,,$B$7-Q486+1),ROW(INDIRECT("a1:a"&amp;$B$7-Q486+1)))=OFFSET($B486,,Q486-1))*(MATCH(OFFSET($B486,,Q486-1),SMALL(OFFSET($B485,,Q486-1,,$B$7-Q486+1),ROW(INDIRECT("a1:a"&amp;$B$7-Q486+1))),0)=ROW(INDIRECT("a1:a"&amp;$B$7-Q486+1))),"",SMALL(OFFSET($B485,,Q486-1,,$B$7-Q486+1),ROW(INDIRECT("a1:a"&amp;$B$7-Q486+1)))),I$17-Q486)))</f>
        <v>3</v>
      </c>
      <c r="J486" s="13"/>
      <c r="K486" s="26">
        <f t="array" aca="1" ref="K486" ca="1">MIN(IF($B486:B486&gt;$B485:B485,COLUMN($B$18:B485)-COLUMN($B$18)+1,99))</f>
        <v>99</v>
      </c>
      <c r="L486" s="26">
        <f t="array" aca="1" ref="L486" ca="1">MIN(IF($B486:C486&gt;$B485:C485,COLUMN($B$18:C485)-COLUMN($B$18)+1,99))</f>
        <v>99</v>
      </c>
      <c r="M486" s="26">
        <f t="array" aca="1" ref="M486" ca="1">MIN(IF($B486:D486&gt;$B485:D485,COLUMN($B$18:D485)-COLUMN($B$18)+1,99))</f>
        <v>99</v>
      </c>
      <c r="N486" s="26">
        <f t="array" aca="1" ref="N486" ca="1">MIN(IF($B486:E486&gt;$B485:E485,COLUMN($B$18:E485)-COLUMN($B$18)+1,99))</f>
        <v>4</v>
      </c>
      <c r="O486" s="26">
        <f t="array" aca="1" ref="O486" ca="1">MIN(IF($B486:F486&gt;$B485:F485,COLUMN($B$18:F485)-COLUMN($B$18)+1,99))</f>
        <v>4</v>
      </c>
      <c r="P486" s="26">
        <f t="array" aca="1" ref="P486" ca="1">MIN(IF($B486:G486&gt;$B485:G485,COLUMN($B$18:G485)-COLUMN($B$18)+1,99))</f>
        <v>4</v>
      </c>
      <c r="Q486" s="48">
        <f t="array" aca="1" ref="Q486" ca="1">MIN(IF($B486:H486&gt;$B485:H485,COLUMN($B$18:H485)-COLUMN($B$18)+1,99))</f>
        <v>4</v>
      </c>
    </row>
    <row r="487" spans="1:17" x14ac:dyDescent="0.25">
      <c r="A487" s="10">
        <v>470</v>
      </c>
      <c r="B487" s="8">
        <f t="array" aca="1" ref="B487" ca="1">IF(A487&gt;$B$9,"",IF(SUM(--(TRANSPOSE(LARGE(OFFSET($B486,,B$17,,$B$7-B$17),ROW(INDIRECT("a1:a"&amp;$B$7-B$17))))=OFFSET($B486,,B$17,,$B$7-B$17)))=$B$7-B$17,OFFSET($B$12,,MATCH(B486,$B$12:$H$12,FALSE)),B486))</f>
        <v>1</v>
      </c>
      <c r="C487" s="8">
        <f t="array" aca="1" ref="C487" ca="1">IF(OR($A487&gt;$B$9,C$17&gt;$B$7),"",CHOOSE(C$15,IF(K487=99,
IF(SUM(--(TRANSPOSE(LARGE(OFFSET($B486,,C$17,,$B$7-C$17),ROW(INDIRECT("a1:a"&amp;$B$7-C$17))))=OFFSET($B486,,C$17,,$B$7-C$17)))=$B$7-C$17,MIN(IF(C486&gt;=OFFSET($B486,,B$17,,$B$7-B$17),"",OFFSET($B486,,B$17,,$B$7-B$17))),C486),
SMALL(IF((SMALL(OFFSET($B486,,K487-1,,$B$7-K487+1),ROW(INDIRECT("a1:a"&amp;$B$7-K487+1)))=OFFSET($B487,,K487-1))*(MATCH(OFFSET($B487,,K487-1),SMALL(OFFSET($B486,,K487-1,,$B$7-K487+1),ROW(INDIRECT("a1:a"&amp;$B$7-K487+1))),0)=ROW(INDIRECT("a1:a"&amp;$B$7-K487+1))),"",SMALL(OFFSET($B486,,K487-1,,$B$7-K487+1),ROW(INDIRECT("a1:a"&amp;$B$7-K487+1)))),C$17-K487)),
SMALL(IF((SMALL(OFFSET($B486,,K487-1,,$B$7-K487+1),ROW(INDIRECT("a1:a"&amp;$B$7-K487+1)))=OFFSET($B487,,K487-1))*(MATCH(OFFSET($B487,,K487-1),SMALL(OFFSET($B486,,K487-1,,$B$7-K487+1),ROW(INDIRECT("a1:a"&amp;$B$7-K487+1))),0)=ROW(INDIRECT("a1:a"&amp;$B$7-K487+1))),"",SMALL(OFFSET($B486,,K487-1,,$B$7-K487+1),ROW(INDIRECT("a1:a"&amp;$B$7-K487+1)))),C$17-K487)))</f>
        <v>3</v>
      </c>
      <c r="D487" s="8">
        <f t="array" aca="1" ref="D487" ca="1">IF(OR($A487&gt;$B$9,D$17&gt;$B$7),"",CHOOSE(D$15,IF(L487=99,
IF(SUM(--(TRANSPOSE(LARGE(OFFSET($B486,,D$17,,$B$7-D$17),ROW(INDIRECT("a1:a"&amp;$B$7-D$17))))=OFFSET($B486,,D$17,,$B$7-D$17)))=$B$7-D$17,MIN(IF(D486&gt;=OFFSET($B486,,C$17,,$B$7-C$17),"",OFFSET($B486,,C$17,,$B$7-C$17))),D486),
SMALL(IF((SMALL(OFFSET($B486,,L487-1,,$B$7-L487+1),ROW(INDIRECT("a1:a"&amp;$B$7-L487+1)))=OFFSET($B487,,L487-1))*(MATCH(OFFSET($B487,,L487-1),SMALL(OFFSET($B486,,L487-1,,$B$7-L487+1),ROW(INDIRECT("a1:a"&amp;$B$7-L487+1))),0)=ROW(INDIRECT("a1:a"&amp;$B$7-L487+1))),"",SMALL(OFFSET($B486,,L487-1,,$B$7-L487+1),ROW(INDIRECT("a1:a"&amp;$B$7-L487+1)))),D$17-L487)),
SMALL(IF((SMALL(OFFSET($B486,,L487-1,,$B$7-L487+1),ROW(INDIRECT("a1:a"&amp;$B$7-L487+1)))=OFFSET($B487,,L487-1))*(MATCH(OFFSET($B487,,L487-1),SMALL(OFFSET($B486,,L487-1,,$B$7-L487+1),ROW(INDIRECT("a1:a"&amp;$B$7-L487+1))),0)=ROW(INDIRECT("a1:a"&amp;$B$7-L487+1))),"",SMALL(OFFSET($B486,,L487-1,,$B$7-L487+1),ROW(INDIRECT("a1:a"&amp;$B$7-L487+1)))),D$17-L487)))</f>
        <v>2</v>
      </c>
      <c r="E487" s="8">
        <f t="array" aca="1" ref="E487" ca="1">IF(OR($A487&gt;$B$9,E$17&gt;$B$7),"",CHOOSE(E$15,IF(M487=99,
IF(SUM(--(TRANSPOSE(LARGE(OFFSET($B486,,E$17,,$B$7-E$17),ROW(INDIRECT("a1:a"&amp;$B$7-E$17))))=OFFSET($B486,,E$17,,$B$7-E$17)))=$B$7-E$17,MIN(IF(E486&gt;=OFFSET($B486,,D$17,,$B$7-D$17),"",OFFSET($B486,,D$17,,$B$7-D$17))),E486),
SMALL(IF((SMALL(OFFSET($B486,,M487-1,,$B$7-M487+1),ROW(INDIRECT("a1:a"&amp;$B$7-M487+1)))=OFFSET($B487,,M487-1))*(MATCH(OFFSET($B487,,M487-1),SMALL(OFFSET($B486,,M487-1,,$B$7-M487+1),ROW(INDIRECT("a1:a"&amp;$B$7-M487+1))),0)=ROW(INDIRECT("a1:a"&amp;$B$7-M487+1))),"",SMALL(OFFSET($B486,,M487-1,,$B$7-M487+1),ROW(INDIRECT("a1:a"&amp;$B$7-M487+1)))),E$17-M487)),
SMALL(IF((SMALL(OFFSET($B486,,M487-1,,$B$7-M487+1),ROW(INDIRECT("a1:a"&amp;$B$7-M487+1)))=OFFSET($B487,,M487-1))*(MATCH(OFFSET($B487,,M487-1),SMALL(OFFSET($B486,,M487-1,,$B$7-M487+1),ROW(INDIRECT("a1:a"&amp;$B$7-M487+1))),0)=ROW(INDIRECT("a1:a"&amp;$B$7-M487+1))),"",SMALL(OFFSET($B486,,M487-1,,$B$7-M487+1),ROW(INDIRECT("a1:a"&amp;$B$7-M487+1)))),E$17-M487)))</f>
        <v>4</v>
      </c>
      <c r="F487" s="8">
        <f t="array" aca="1" ref="F487" ca="1">IF(OR($A487&gt;$B$9,F$17&gt;$B$7),"",CHOOSE(F$15,IF(N487=99,
IF(SUM(--(TRANSPOSE(LARGE(OFFSET($B486,,F$17,,$B$7-F$17),ROW(INDIRECT("a1:a"&amp;$B$7-F$17))))=OFFSET($B486,,F$17,,$B$7-F$17)))=$B$7-F$17,MIN(IF(F486&gt;=OFFSET($B486,,E$17,,$B$7-E$17),"",OFFSET($B486,,E$17,,$B$7-E$17))),F486),
SMALL(IF((SMALL(OFFSET($B486,,N487-1,,$B$7-N487+1),ROW(INDIRECT("a1:a"&amp;$B$7-N487+1)))=OFFSET($B487,,N487-1))*(MATCH(OFFSET($B487,,N487-1),SMALL(OFFSET($B486,,N487-1,,$B$7-N487+1),ROW(INDIRECT("a1:a"&amp;$B$7-N487+1))),0)=ROW(INDIRECT("a1:a"&amp;$B$7-N487+1))),"",SMALL(OFFSET($B486,,N487-1,,$B$7-N487+1),ROW(INDIRECT("a1:a"&amp;$B$7-N487+1)))),F$17-N487)),
SMALL(IF((SMALL(OFFSET($B486,,N487-1,,$B$7-N487+1),ROW(INDIRECT("a1:a"&amp;$B$7-N487+1)))=OFFSET($B487,,N487-1))*(MATCH(OFFSET($B487,,N487-1),SMALL(OFFSET($B486,,N487-1,,$B$7-N487+1),ROW(INDIRECT("a1:a"&amp;$B$7-N487+1))),0)=ROW(INDIRECT("a1:a"&amp;$B$7-N487+1))),"",SMALL(OFFSET($B486,,N487-1,,$B$7-N487+1),ROW(INDIRECT("a1:a"&amp;$B$7-N487+1)))),F$17-N487)))</f>
        <v>1</v>
      </c>
      <c r="G487" s="8">
        <f t="array" aca="1" ref="G487" ca="1">IF(OR($A487&gt;$B$9,G$17&gt;$B$7),"",CHOOSE(G$15,IF(O487=99,
IF(SUM(--(TRANSPOSE(LARGE(OFFSET($B486,,G$17,,$B$7-G$17),ROW(INDIRECT("a1:a"&amp;$B$7-G$17))))=OFFSET($B486,,G$17,,$B$7-G$17)))=$B$7-G$17,MIN(IF(G486&gt;=OFFSET($B486,,F$17,,$B$7-F$17),"",OFFSET($B486,,F$17,,$B$7-F$17))),G486),
SMALL(IF((SMALL(OFFSET($B486,,O487-1,,$B$7-O487+1),ROW(INDIRECT("a1:a"&amp;$B$7-O487+1)))=OFFSET($B487,,O487-1))*(MATCH(OFFSET($B487,,O487-1),SMALL(OFFSET($B486,,O487-1,,$B$7-O487+1),ROW(INDIRECT("a1:a"&amp;$B$7-O487+1))),0)=ROW(INDIRECT("a1:a"&amp;$B$7-O487+1))),"",SMALL(OFFSET($B486,,O487-1,,$B$7-O487+1),ROW(INDIRECT("a1:a"&amp;$B$7-O487+1)))),G$17-O487)),
SMALL(IF((SMALL(OFFSET($B486,,O487-1,,$B$7-O487+1),ROW(INDIRECT("a1:a"&amp;$B$7-O487+1)))=OFFSET($B487,,O487-1))*(MATCH(OFFSET($B487,,O487-1),SMALL(OFFSET($B486,,O487-1,,$B$7-O487+1),ROW(INDIRECT("a1:a"&amp;$B$7-O487+1))),0)=ROW(INDIRECT("a1:a"&amp;$B$7-O487+1))),"",SMALL(OFFSET($B486,,O487-1,,$B$7-O487+1),ROW(INDIRECT("a1:a"&amp;$B$7-O487+1)))),G$17-O487)))</f>
        <v>1</v>
      </c>
      <c r="H487" s="8">
        <f t="array" aca="1" ref="H487" ca="1">IF(OR($A487&gt;$B$9,H$17&gt;$B$7),"",CHOOSE(H$15,IF(P487=99,
IF(SUM(--(TRANSPOSE(LARGE(OFFSET($B486,,H$17,,$B$7-H$17),ROW(INDIRECT("a1:a"&amp;$B$7-H$17))))=OFFSET($B486,,H$17,,$B$7-H$17)))=$B$7-H$17,MIN(IF(H486&gt;=OFFSET($B486,,G$17,,$B$7-G$17),"",OFFSET($B486,,G$17,,$B$7-G$17))),H486),
SMALL(IF((SMALL(OFFSET($B486,,P487-1,,$B$7-P487+1),ROW(INDIRECT("a1:a"&amp;$B$7-P487+1)))=OFFSET($B487,,P487-1))*(MATCH(OFFSET($B487,,P487-1),SMALL(OFFSET($B486,,P487-1,,$B$7-P487+1),ROW(INDIRECT("a1:a"&amp;$B$7-P487+1))),0)=ROW(INDIRECT("a1:a"&amp;$B$7-P487+1))),"",SMALL(OFFSET($B486,,P487-1,,$B$7-P487+1),ROW(INDIRECT("a1:a"&amp;$B$7-P487+1)))),H$17-P487)),
SMALL(IF((SMALL(OFFSET($B486,,P487-1,,$B$7-P487+1),ROW(INDIRECT("a1:a"&amp;$B$7-P487+1)))=OFFSET($B487,,P487-1))*(MATCH(OFFSET($B487,,P487-1),SMALL(OFFSET($B486,,P487-1,,$B$7-P487+1),ROW(INDIRECT("a1:a"&amp;$B$7-P487+1))),0)=ROW(INDIRECT("a1:a"&amp;$B$7-P487+1))),"",SMALL(OFFSET($B486,,P487-1,,$B$7-P487+1),ROW(INDIRECT("a1:a"&amp;$B$7-P487+1)))),H$17-P487)))</f>
        <v>3</v>
      </c>
      <c r="I487" s="44">
        <f t="array" aca="1" ref="I487" ca="1">IF(OR($A487&gt;$B$9,I$17&gt;$B$7),"",CHOOSE(I$15,IF(Q487=99,
IF(SUM(--(TRANSPOSE(LARGE(OFFSET($B486,,I$17,,$B$7-I$17),ROW(INDIRECT("a1:a"&amp;$B$7-I$17))))=OFFSET($B486,,I$17,,$B$7-I$17)))=$B$7-I$17,MIN(IF(I486&gt;=OFFSET($B486,,H$17,,$B$7-H$17),"",OFFSET($B486,,H$17,,$B$7-H$17))),I486),
SMALL(IF((SMALL(OFFSET($B486,,Q487-1,,$B$7-Q487+1),ROW(INDIRECT("a1:a"&amp;$B$7-Q487+1)))=OFFSET($B487,,Q487-1))*(MATCH(OFFSET($B487,,Q487-1),SMALL(OFFSET($B486,,Q487-1,,$B$7-Q487+1),ROW(INDIRECT("a1:a"&amp;$B$7-Q487+1))),0)=ROW(INDIRECT("a1:a"&amp;$B$7-Q487+1))),"",SMALL(OFFSET($B486,,Q487-1,,$B$7-Q487+1),ROW(INDIRECT("a1:a"&amp;$B$7-Q487+1)))),I$17-Q487)),
SMALL(IF((SMALL(OFFSET($B486,,Q487-1,,$B$7-Q487+1),ROW(INDIRECT("a1:a"&amp;$B$7-Q487+1)))=OFFSET($B487,,Q487-1))*(MATCH(OFFSET($B487,,Q487-1),SMALL(OFFSET($B486,,Q487-1,,$B$7-Q487+1),ROW(INDIRECT("a1:a"&amp;$B$7-Q487+1))),0)=ROW(INDIRECT("a1:a"&amp;$B$7-Q487+1))),"",SMALL(OFFSET($B486,,Q487-1,,$B$7-Q487+1),ROW(INDIRECT("a1:a"&amp;$B$7-Q487+1)))),I$17-Q487)))</f>
        <v>2</v>
      </c>
      <c r="J487" s="13"/>
      <c r="K487" s="26">
        <f t="array" aca="1" ref="K487" ca="1">MIN(IF($B487:B487&gt;$B486:B486,COLUMN($B$18:B486)-COLUMN($B$18)+1,99))</f>
        <v>99</v>
      </c>
      <c r="L487" s="26">
        <f t="array" aca="1" ref="L487" ca="1">MIN(IF($B487:C487&gt;$B486:C486,COLUMN($B$18:C486)-COLUMN($B$18)+1,99))</f>
        <v>99</v>
      </c>
      <c r="M487" s="26">
        <f t="array" aca="1" ref="M487" ca="1">MIN(IF($B487:D487&gt;$B486:D486,COLUMN($B$18:D486)-COLUMN($B$18)+1,99))</f>
        <v>99</v>
      </c>
      <c r="N487" s="26">
        <f t="array" aca="1" ref="N487" ca="1">MIN(IF($B487:E487&gt;$B486:E486,COLUMN($B$18:E486)-COLUMN($B$18)+1,99))</f>
        <v>99</v>
      </c>
      <c r="O487" s="26">
        <f t="array" aca="1" ref="O487" ca="1">MIN(IF($B487:F487&gt;$B486:F486,COLUMN($B$18:F486)-COLUMN($B$18)+1,99))</f>
        <v>99</v>
      </c>
      <c r="P487" s="26">
        <f t="array" aca="1" ref="P487" ca="1">MIN(IF($B487:G487&gt;$B486:G486,COLUMN($B$18:G486)-COLUMN($B$18)+1,99))</f>
        <v>99</v>
      </c>
      <c r="Q487" s="48">
        <f t="array" aca="1" ref="Q487" ca="1">MIN(IF($B487:H487&gt;$B486:H486,COLUMN($B$18:H486)-COLUMN($B$18)+1,99))</f>
        <v>7</v>
      </c>
    </row>
    <row r="488" spans="1:17" x14ac:dyDescent="0.25">
      <c r="A488" s="10">
        <v>471</v>
      </c>
      <c r="B488" s="8">
        <f t="array" aca="1" ref="B488" ca="1">IF(A488&gt;$B$9,"",IF(SUM(--(TRANSPOSE(LARGE(OFFSET($B487,,B$17,,$B$7-B$17),ROW(INDIRECT("a1:a"&amp;$B$7-B$17))))=OFFSET($B487,,B$17,,$B$7-B$17)))=$B$7-B$17,OFFSET($B$12,,MATCH(B487,$B$12:$H$12,FALSE)),B487))</f>
        <v>1</v>
      </c>
      <c r="C488" s="8">
        <f t="array" aca="1" ref="C488" ca="1">IF(OR($A488&gt;$B$9,C$17&gt;$B$7),"",CHOOSE(C$15,IF(K488=99,
IF(SUM(--(TRANSPOSE(LARGE(OFFSET($B487,,C$17,,$B$7-C$17),ROW(INDIRECT("a1:a"&amp;$B$7-C$17))))=OFFSET($B487,,C$17,,$B$7-C$17)))=$B$7-C$17,MIN(IF(C487&gt;=OFFSET($B487,,B$17,,$B$7-B$17),"",OFFSET($B487,,B$17,,$B$7-B$17))),C487),
SMALL(IF((SMALL(OFFSET($B487,,K488-1,,$B$7-K488+1),ROW(INDIRECT("a1:a"&amp;$B$7-K488+1)))=OFFSET($B488,,K488-1))*(MATCH(OFFSET($B488,,K488-1),SMALL(OFFSET($B487,,K488-1,,$B$7-K488+1),ROW(INDIRECT("a1:a"&amp;$B$7-K488+1))),0)=ROW(INDIRECT("a1:a"&amp;$B$7-K488+1))),"",SMALL(OFFSET($B487,,K488-1,,$B$7-K488+1),ROW(INDIRECT("a1:a"&amp;$B$7-K488+1)))),C$17-K488)),
SMALL(IF((SMALL(OFFSET($B487,,K488-1,,$B$7-K488+1),ROW(INDIRECT("a1:a"&amp;$B$7-K488+1)))=OFFSET($B488,,K488-1))*(MATCH(OFFSET($B488,,K488-1),SMALL(OFFSET($B487,,K488-1,,$B$7-K488+1),ROW(INDIRECT("a1:a"&amp;$B$7-K488+1))),0)=ROW(INDIRECT("a1:a"&amp;$B$7-K488+1))),"",SMALL(OFFSET($B487,,K488-1,,$B$7-K488+1),ROW(INDIRECT("a1:a"&amp;$B$7-K488+1)))),C$17-K488)))</f>
        <v>3</v>
      </c>
      <c r="D488" s="8">
        <f t="array" aca="1" ref="D488" ca="1">IF(OR($A488&gt;$B$9,D$17&gt;$B$7),"",CHOOSE(D$15,IF(L488=99,
IF(SUM(--(TRANSPOSE(LARGE(OFFSET($B487,,D$17,,$B$7-D$17),ROW(INDIRECT("a1:a"&amp;$B$7-D$17))))=OFFSET($B487,,D$17,,$B$7-D$17)))=$B$7-D$17,MIN(IF(D487&gt;=OFFSET($B487,,C$17,,$B$7-C$17),"",OFFSET($B487,,C$17,,$B$7-C$17))),D487),
SMALL(IF((SMALL(OFFSET($B487,,L488-1,,$B$7-L488+1),ROW(INDIRECT("a1:a"&amp;$B$7-L488+1)))=OFFSET($B488,,L488-1))*(MATCH(OFFSET($B488,,L488-1),SMALL(OFFSET($B487,,L488-1,,$B$7-L488+1),ROW(INDIRECT("a1:a"&amp;$B$7-L488+1))),0)=ROW(INDIRECT("a1:a"&amp;$B$7-L488+1))),"",SMALL(OFFSET($B487,,L488-1,,$B$7-L488+1),ROW(INDIRECT("a1:a"&amp;$B$7-L488+1)))),D$17-L488)),
SMALL(IF((SMALL(OFFSET($B487,,L488-1,,$B$7-L488+1),ROW(INDIRECT("a1:a"&amp;$B$7-L488+1)))=OFFSET($B488,,L488-1))*(MATCH(OFFSET($B488,,L488-1),SMALL(OFFSET($B487,,L488-1,,$B$7-L488+1),ROW(INDIRECT("a1:a"&amp;$B$7-L488+1))),0)=ROW(INDIRECT("a1:a"&amp;$B$7-L488+1))),"",SMALL(OFFSET($B487,,L488-1,,$B$7-L488+1),ROW(INDIRECT("a1:a"&amp;$B$7-L488+1)))),D$17-L488)))</f>
        <v>2</v>
      </c>
      <c r="E488" s="8">
        <f t="array" aca="1" ref="E488" ca="1">IF(OR($A488&gt;$B$9,E$17&gt;$B$7),"",CHOOSE(E$15,IF(M488=99,
IF(SUM(--(TRANSPOSE(LARGE(OFFSET($B487,,E$17,,$B$7-E$17),ROW(INDIRECT("a1:a"&amp;$B$7-E$17))))=OFFSET($B487,,E$17,,$B$7-E$17)))=$B$7-E$17,MIN(IF(E487&gt;=OFFSET($B487,,D$17,,$B$7-D$17),"",OFFSET($B487,,D$17,,$B$7-D$17))),E487),
SMALL(IF((SMALL(OFFSET($B487,,M488-1,,$B$7-M488+1),ROW(INDIRECT("a1:a"&amp;$B$7-M488+1)))=OFFSET($B488,,M488-1))*(MATCH(OFFSET($B488,,M488-1),SMALL(OFFSET($B487,,M488-1,,$B$7-M488+1),ROW(INDIRECT("a1:a"&amp;$B$7-M488+1))),0)=ROW(INDIRECT("a1:a"&amp;$B$7-M488+1))),"",SMALL(OFFSET($B487,,M488-1,,$B$7-M488+1),ROW(INDIRECT("a1:a"&amp;$B$7-M488+1)))),E$17-M488)),
SMALL(IF((SMALL(OFFSET($B487,,M488-1,,$B$7-M488+1),ROW(INDIRECT("a1:a"&amp;$B$7-M488+1)))=OFFSET($B488,,M488-1))*(MATCH(OFFSET($B488,,M488-1),SMALL(OFFSET($B487,,M488-1,,$B$7-M488+1),ROW(INDIRECT("a1:a"&amp;$B$7-M488+1))),0)=ROW(INDIRECT("a1:a"&amp;$B$7-M488+1))),"",SMALL(OFFSET($B487,,M488-1,,$B$7-M488+1),ROW(INDIRECT("a1:a"&amp;$B$7-M488+1)))),E$17-M488)))</f>
        <v>4</v>
      </c>
      <c r="F488" s="8">
        <f t="array" aca="1" ref="F488" ca="1">IF(OR($A488&gt;$B$9,F$17&gt;$B$7),"",CHOOSE(F$15,IF(N488=99,
IF(SUM(--(TRANSPOSE(LARGE(OFFSET($B487,,F$17,,$B$7-F$17),ROW(INDIRECT("a1:a"&amp;$B$7-F$17))))=OFFSET($B487,,F$17,,$B$7-F$17)))=$B$7-F$17,MIN(IF(F487&gt;=OFFSET($B487,,E$17,,$B$7-E$17),"",OFFSET($B487,,E$17,,$B$7-E$17))),F487),
SMALL(IF((SMALL(OFFSET($B487,,N488-1,,$B$7-N488+1),ROW(INDIRECT("a1:a"&amp;$B$7-N488+1)))=OFFSET($B488,,N488-1))*(MATCH(OFFSET($B488,,N488-1),SMALL(OFFSET($B487,,N488-1,,$B$7-N488+1),ROW(INDIRECT("a1:a"&amp;$B$7-N488+1))),0)=ROW(INDIRECT("a1:a"&amp;$B$7-N488+1))),"",SMALL(OFFSET($B487,,N488-1,,$B$7-N488+1),ROW(INDIRECT("a1:a"&amp;$B$7-N488+1)))),F$17-N488)),
SMALL(IF((SMALL(OFFSET($B487,,N488-1,,$B$7-N488+1),ROW(INDIRECT("a1:a"&amp;$B$7-N488+1)))=OFFSET($B488,,N488-1))*(MATCH(OFFSET($B488,,N488-1),SMALL(OFFSET($B487,,N488-1,,$B$7-N488+1),ROW(INDIRECT("a1:a"&amp;$B$7-N488+1))),0)=ROW(INDIRECT("a1:a"&amp;$B$7-N488+1))),"",SMALL(OFFSET($B487,,N488-1,,$B$7-N488+1),ROW(INDIRECT("a1:a"&amp;$B$7-N488+1)))),F$17-N488)))</f>
        <v>1</v>
      </c>
      <c r="G488" s="8">
        <f t="array" aca="1" ref="G488" ca="1">IF(OR($A488&gt;$B$9,G$17&gt;$B$7),"",CHOOSE(G$15,IF(O488=99,
IF(SUM(--(TRANSPOSE(LARGE(OFFSET($B487,,G$17,,$B$7-G$17),ROW(INDIRECT("a1:a"&amp;$B$7-G$17))))=OFFSET($B487,,G$17,,$B$7-G$17)))=$B$7-G$17,MIN(IF(G487&gt;=OFFSET($B487,,F$17,,$B$7-F$17),"",OFFSET($B487,,F$17,,$B$7-F$17))),G487),
SMALL(IF((SMALL(OFFSET($B487,,O488-1,,$B$7-O488+1),ROW(INDIRECT("a1:a"&amp;$B$7-O488+1)))=OFFSET($B488,,O488-1))*(MATCH(OFFSET($B488,,O488-1),SMALL(OFFSET($B487,,O488-1,,$B$7-O488+1),ROW(INDIRECT("a1:a"&amp;$B$7-O488+1))),0)=ROW(INDIRECT("a1:a"&amp;$B$7-O488+1))),"",SMALL(OFFSET($B487,,O488-1,,$B$7-O488+1),ROW(INDIRECT("a1:a"&amp;$B$7-O488+1)))),G$17-O488)),
SMALL(IF((SMALL(OFFSET($B487,,O488-1,,$B$7-O488+1),ROW(INDIRECT("a1:a"&amp;$B$7-O488+1)))=OFFSET($B488,,O488-1))*(MATCH(OFFSET($B488,,O488-1),SMALL(OFFSET($B487,,O488-1,,$B$7-O488+1),ROW(INDIRECT("a1:a"&amp;$B$7-O488+1))),0)=ROW(INDIRECT("a1:a"&amp;$B$7-O488+1))),"",SMALL(OFFSET($B487,,O488-1,,$B$7-O488+1),ROW(INDIRECT("a1:a"&amp;$B$7-O488+1)))),G$17-O488)))</f>
        <v>2</v>
      </c>
      <c r="H488" s="8">
        <f t="array" aca="1" ref="H488" ca="1">IF(OR($A488&gt;$B$9,H$17&gt;$B$7),"",CHOOSE(H$15,IF(P488=99,
IF(SUM(--(TRANSPOSE(LARGE(OFFSET($B487,,H$17,,$B$7-H$17),ROW(INDIRECT("a1:a"&amp;$B$7-H$17))))=OFFSET($B487,,H$17,,$B$7-H$17)))=$B$7-H$17,MIN(IF(H487&gt;=OFFSET($B487,,G$17,,$B$7-G$17),"",OFFSET($B487,,G$17,,$B$7-G$17))),H487),
SMALL(IF((SMALL(OFFSET($B487,,P488-1,,$B$7-P488+1),ROW(INDIRECT("a1:a"&amp;$B$7-P488+1)))=OFFSET($B488,,P488-1))*(MATCH(OFFSET($B488,,P488-1),SMALL(OFFSET($B487,,P488-1,,$B$7-P488+1),ROW(INDIRECT("a1:a"&amp;$B$7-P488+1))),0)=ROW(INDIRECT("a1:a"&amp;$B$7-P488+1))),"",SMALL(OFFSET($B487,,P488-1,,$B$7-P488+1),ROW(INDIRECT("a1:a"&amp;$B$7-P488+1)))),H$17-P488)),
SMALL(IF((SMALL(OFFSET($B487,,P488-1,,$B$7-P488+1),ROW(INDIRECT("a1:a"&amp;$B$7-P488+1)))=OFFSET($B488,,P488-1))*(MATCH(OFFSET($B488,,P488-1),SMALL(OFFSET($B487,,P488-1,,$B$7-P488+1),ROW(INDIRECT("a1:a"&amp;$B$7-P488+1))),0)=ROW(INDIRECT("a1:a"&amp;$B$7-P488+1))),"",SMALL(OFFSET($B487,,P488-1,,$B$7-P488+1),ROW(INDIRECT("a1:a"&amp;$B$7-P488+1)))),H$17-P488)))</f>
        <v>1</v>
      </c>
      <c r="I488" s="44">
        <f t="array" aca="1" ref="I488" ca="1">IF(OR($A488&gt;$B$9,I$17&gt;$B$7),"",CHOOSE(I$15,IF(Q488=99,
IF(SUM(--(TRANSPOSE(LARGE(OFFSET($B487,,I$17,,$B$7-I$17),ROW(INDIRECT("a1:a"&amp;$B$7-I$17))))=OFFSET($B487,,I$17,,$B$7-I$17)))=$B$7-I$17,MIN(IF(I487&gt;=OFFSET($B487,,H$17,,$B$7-H$17),"",OFFSET($B487,,H$17,,$B$7-H$17))),I487),
SMALL(IF((SMALL(OFFSET($B487,,Q488-1,,$B$7-Q488+1),ROW(INDIRECT("a1:a"&amp;$B$7-Q488+1)))=OFFSET($B488,,Q488-1))*(MATCH(OFFSET($B488,,Q488-1),SMALL(OFFSET($B487,,Q488-1,,$B$7-Q488+1),ROW(INDIRECT("a1:a"&amp;$B$7-Q488+1))),0)=ROW(INDIRECT("a1:a"&amp;$B$7-Q488+1))),"",SMALL(OFFSET($B487,,Q488-1,,$B$7-Q488+1),ROW(INDIRECT("a1:a"&amp;$B$7-Q488+1)))),I$17-Q488)),
SMALL(IF((SMALL(OFFSET($B487,,Q488-1,,$B$7-Q488+1),ROW(INDIRECT("a1:a"&amp;$B$7-Q488+1)))=OFFSET($B488,,Q488-1))*(MATCH(OFFSET($B488,,Q488-1),SMALL(OFFSET($B487,,Q488-1,,$B$7-Q488+1),ROW(INDIRECT("a1:a"&amp;$B$7-Q488+1))),0)=ROW(INDIRECT("a1:a"&amp;$B$7-Q488+1))),"",SMALL(OFFSET($B487,,Q488-1,,$B$7-Q488+1),ROW(INDIRECT("a1:a"&amp;$B$7-Q488+1)))),I$17-Q488)))</f>
        <v>3</v>
      </c>
      <c r="J488" s="13"/>
      <c r="K488" s="26">
        <f t="array" aca="1" ref="K488" ca="1">MIN(IF($B488:B488&gt;$B487:B487,COLUMN($B$18:B487)-COLUMN($B$18)+1,99))</f>
        <v>99</v>
      </c>
      <c r="L488" s="26">
        <f t="array" aca="1" ref="L488" ca="1">MIN(IF($B488:C488&gt;$B487:C487,COLUMN($B$18:C487)-COLUMN($B$18)+1,99))</f>
        <v>99</v>
      </c>
      <c r="M488" s="26">
        <f t="array" aca="1" ref="M488" ca="1">MIN(IF($B488:D488&gt;$B487:D487,COLUMN($B$18:D487)-COLUMN($B$18)+1,99))</f>
        <v>99</v>
      </c>
      <c r="N488" s="26">
        <f t="array" aca="1" ref="N488" ca="1">MIN(IF($B488:E488&gt;$B487:E487,COLUMN($B$18:E487)-COLUMN($B$18)+1,99))</f>
        <v>99</v>
      </c>
      <c r="O488" s="26">
        <f t="array" aca="1" ref="O488" ca="1">MIN(IF($B488:F488&gt;$B487:F487,COLUMN($B$18:F487)-COLUMN($B$18)+1,99))</f>
        <v>99</v>
      </c>
      <c r="P488" s="26">
        <f t="array" aca="1" ref="P488" ca="1">MIN(IF($B488:G488&gt;$B487:G487,COLUMN($B$18:G487)-COLUMN($B$18)+1,99))</f>
        <v>6</v>
      </c>
      <c r="Q488" s="48">
        <f t="array" aca="1" ref="Q488" ca="1">MIN(IF($B488:H488&gt;$B487:H487,COLUMN($B$18:H487)-COLUMN($B$18)+1,99))</f>
        <v>6</v>
      </c>
    </row>
    <row r="489" spans="1:17" x14ac:dyDescent="0.25">
      <c r="A489" s="10">
        <v>472</v>
      </c>
      <c r="B489" s="8">
        <f t="array" aca="1" ref="B489" ca="1">IF(A489&gt;$B$9,"",IF(SUM(--(TRANSPOSE(LARGE(OFFSET($B488,,B$17,,$B$7-B$17),ROW(INDIRECT("a1:a"&amp;$B$7-B$17))))=OFFSET($B488,,B$17,,$B$7-B$17)))=$B$7-B$17,OFFSET($B$12,,MATCH(B488,$B$12:$H$12,FALSE)),B488))</f>
        <v>1</v>
      </c>
      <c r="C489" s="8">
        <f t="array" aca="1" ref="C489" ca="1">IF(OR($A489&gt;$B$9,C$17&gt;$B$7),"",CHOOSE(C$15,IF(K489=99,
IF(SUM(--(TRANSPOSE(LARGE(OFFSET($B488,,C$17,,$B$7-C$17),ROW(INDIRECT("a1:a"&amp;$B$7-C$17))))=OFFSET($B488,,C$17,,$B$7-C$17)))=$B$7-C$17,MIN(IF(C488&gt;=OFFSET($B488,,B$17,,$B$7-B$17),"",OFFSET($B488,,B$17,,$B$7-B$17))),C488),
SMALL(IF((SMALL(OFFSET($B488,,K489-1,,$B$7-K489+1),ROW(INDIRECT("a1:a"&amp;$B$7-K489+1)))=OFFSET($B489,,K489-1))*(MATCH(OFFSET($B489,,K489-1),SMALL(OFFSET($B488,,K489-1,,$B$7-K489+1),ROW(INDIRECT("a1:a"&amp;$B$7-K489+1))),0)=ROW(INDIRECT("a1:a"&amp;$B$7-K489+1))),"",SMALL(OFFSET($B488,,K489-1,,$B$7-K489+1),ROW(INDIRECT("a1:a"&amp;$B$7-K489+1)))),C$17-K489)),
SMALL(IF((SMALL(OFFSET($B488,,K489-1,,$B$7-K489+1),ROW(INDIRECT("a1:a"&amp;$B$7-K489+1)))=OFFSET($B489,,K489-1))*(MATCH(OFFSET($B489,,K489-1),SMALL(OFFSET($B488,,K489-1,,$B$7-K489+1),ROW(INDIRECT("a1:a"&amp;$B$7-K489+1))),0)=ROW(INDIRECT("a1:a"&amp;$B$7-K489+1))),"",SMALL(OFFSET($B488,,K489-1,,$B$7-K489+1),ROW(INDIRECT("a1:a"&amp;$B$7-K489+1)))),C$17-K489)))</f>
        <v>3</v>
      </c>
      <c r="D489" s="8">
        <f t="array" aca="1" ref="D489" ca="1">IF(OR($A489&gt;$B$9,D$17&gt;$B$7),"",CHOOSE(D$15,IF(L489=99,
IF(SUM(--(TRANSPOSE(LARGE(OFFSET($B488,,D$17,,$B$7-D$17),ROW(INDIRECT("a1:a"&amp;$B$7-D$17))))=OFFSET($B488,,D$17,,$B$7-D$17)))=$B$7-D$17,MIN(IF(D488&gt;=OFFSET($B488,,C$17,,$B$7-C$17),"",OFFSET($B488,,C$17,,$B$7-C$17))),D488),
SMALL(IF((SMALL(OFFSET($B488,,L489-1,,$B$7-L489+1),ROW(INDIRECT("a1:a"&amp;$B$7-L489+1)))=OFFSET($B489,,L489-1))*(MATCH(OFFSET($B489,,L489-1),SMALL(OFFSET($B488,,L489-1,,$B$7-L489+1),ROW(INDIRECT("a1:a"&amp;$B$7-L489+1))),0)=ROW(INDIRECT("a1:a"&amp;$B$7-L489+1))),"",SMALL(OFFSET($B488,,L489-1,,$B$7-L489+1),ROW(INDIRECT("a1:a"&amp;$B$7-L489+1)))),D$17-L489)),
SMALL(IF((SMALL(OFFSET($B488,,L489-1,,$B$7-L489+1),ROW(INDIRECT("a1:a"&amp;$B$7-L489+1)))=OFFSET($B489,,L489-1))*(MATCH(OFFSET($B489,,L489-1),SMALL(OFFSET($B488,,L489-1,,$B$7-L489+1),ROW(INDIRECT("a1:a"&amp;$B$7-L489+1))),0)=ROW(INDIRECT("a1:a"&amp;$B$7-L489+1))),"",SMALL(OFFSET($B488,,L489-1,,$B$7-L489+1),ROW(INDIRECT("a1:a"&amp;$B$7-L489+1)))),D$17-L489)))</f>
        <v>2</v>
      </c>
      <c r="E489" s="8">
        <f t="array" aca="1" ref="E489" ca="1">IF(OR($A489&gt;$B$9,E$17&gt;$B$7),"",CHOOSE(E$15,IF(M489=99,
IF(SUM(--(TRANSPOSE(LARGE(OFFSET($B488,,E$17,,$B$7-E$17),ROW(INDIRECT("a1:a"&amp;$B$7-E$17))))=OFFSET($B488,,E$17,,$B$7-E$17)))=$B$7-E$17,MIN(IF(E488&gt;=OFFSET($B488,,D$17,,$B$7-D$17),"",OFFSET($B488,,D$17,,$B$7-D$17))),E488),
SMALL(IF((SMALL(OFFSET($B488,,M489-1,,$B$7-M489+1),ROW(INDIRECT("a1:a"&amp;$B$7-M489+1)))=OFFSET($B489,,M489-1))*(MATCH(OFFSET($B489,,M489-1),SMALL(OFFSET($B488,,M489-1,,$B$7-M489+1),ROW(INDIRECT("a1:a"&amp;$B$7-M489+1))),0)=ROW(INDIRECT("a1:a"&amp;$B$7-M489+1))),"",SMALL(OFFSET($B488,,M489-1,,$B$7-M489+1),ROW(INDIRECT("a1:a"&amp;$B$7-M489+1)))),E$17-M489)),
SMALL(IF((SMALL(OFFSET($B488,,M489-1,,$B$7-M489+1),ROW(INDIRECT("a1:a"&amp;$B$7-M489+1)))=OFFSET($B489,,M489-1))*(MATCH(OFFSET($B489,,M489-1),SMALL(OFFSET($B488,,M489-1,,$B$7-M489+1),ROW(INDIRECT("a1:a"&amp;$B$7-M489+1))),0)=ROW(INDIRECT("a1:a"&amp;$B$7-M489+1))),"",SMALL(OFFSET($B488,,M489-1,,$B$7-M489+1),ROW(INDIRECT("a1:a"&amp;$B$7-M489+1)))),E$17-M489)))</f>
        <v>4</v>
      </c>
      <c r="F489" s="8">
        <f t="array" aca="1" ref="F489" ca="1">IF(OR($A489&gt;$B$9,F$17&gt;$B$7),"",CHOOSE(F$15,IF(N489=99,
IF(SUM(--(TRANSPOSE(LARGE(OFFSET($B488,,F$17,,$B$7-F$17),ROW(INDIRECT("a1:a"&amp;$B$7-F$17))))=OFFSET($B488,,F$17,,$B$7-F$17)))=$B$7-F$17,MIN(IF(F488&gt;=OFFSET($B488,,E$17,,$B$7-E$17),"",OFFSET($B488,,E$17,,$B$7-E$17))),F488),
SMALL(IF((SMALL(OFFSET($B488,,N489-1,,$B$7-N489+1),ROW(INDIRECT("a1:a"&amp;$B$7-N489+1)))=OFFSET($B489,,N489-1))*(MATCH(OFFSET($B489,,N489-1),SMALL(OFFSET($B488,,N489-1,,$B$7-N489+1),ROW(INDIRECT("a1:a"&amp;$B$7-N489+1))),0)=ROW(INDIRECT("a1:a"&amp;$B$7-N489+1))),"",SMALL(OFFSET($B488,,N489-1,,$B$7-N489+1),ROW(INDIRECT("a1:a"&amp;$B$7-N489+1)))),F$17-N489)),
SMALL(IF((SMALL(OFFSET($B488,,N489-1,,$B$7-N489+1),ROW(INDIRECT("a1:a"&amp;$B$7-N489+1)))=OFFSET($B489,,N489-1))*(MATCH(OFFSET($B489,,N489-1),SMALL(OFFSET($B488,,N489-1,,$B$7-N489+1),ROW(INDIRECT("a1:a"&amp;$B$7-N489+1))),0)=ROW(INDIRECT("a1:a"&amp;$B$7-N489+1))),"",SMALL(OFFSET($B488,,N489-1,,$B$7-N489+1),ROW(INDIRECT("a1:a"&amp;$B$7-N489+1)))),F$17-N489)))</f>
        <v>1</v>
      </c>
      <c r="G489" s="8">
        <f t="array" aca="1" ref="G489" ca="1">IF(OR($A489&gt;$B$9,G$17&gt;$B$7),"",CHOOSE(G$15,IF(O489=99,
IF(SUM(--(TRANSPOSE(LARGE(OFFSET($B488,,G$17,,$B$7-G$17),ROW(INDIRECT("a1:a"&amp;$B$7-G$17))))=OFFSET($B488,,G$17,,$B$7-G$17)))=$B$7-G$17,MIN(IF(G488&gt;=OFFSET($B488,,F$17,,$B$7-F$17),"",OFFSET($B488,,F$17,,$B$7-F$17))),G488),
SMALL(IF((SMALL(OFFSET($B488,,O489-1,,$B$7-O489+1),ROW(INDIRECT("a1:a"&amp;$B$7-O489+1)))=OFFSET($B489,,O489-1))*(MATCH(OFFSET($B489,,O489-1),SMALL(OFFSET($B488,,O489-1,,$B$7-O489+1),ROW(INDIRECT("a1:a"&amp;$B$7-O489+1))),0)=ROW(INDIRECT("a1:a"&amp;$B$7-O489+1))),"",SMALL(OFFSET($B488,,O489-1,,$B$7-O489+1),ROW(INDIRECT("a1:a"&amp;$B$7-O489+1)))),G$17-O489)),
SMALL(IF((SMALL(OFFSET($B488,,O489-1,,$B$7-O489+1),ROW(INDIRECT("a1:a"&amp;$B$7-O489+1)))=OFFSET($B489,,O489-1))*(MATCH(OFFSET($B489,,O489-1),SMALL(OFFSET($B488,,O489-1,,$B$7-O489+1),ROW(INDIRECT("a1:a"&amp;$B$7-O489+1))),0)=ROW(INDIRECT("a1:a"&amp;$B$7-O489+1))),"",SMALL(OFFSET($B488,,O489-1,,$B$7-O489+1),ROW(INDIRECT("a1:a"&amp;$B$7-O489+1)))),G$17-O489)))</f>
        <v>2</v>
      </c>
      <c r="H489" s="8">
        <f t="array" aca="1" ref="H489" ca="1">IF(OR($A489&gt;$B$9,H$17&gt;$B$7),"",CHOOSE(H$15,IF(P489=99,
IF(SUM(--(TRANSPOSE(LARGE(OFFSET($B488,,H$17,,$B$7-H$17),ROW(INDIRECT("a1:a"&amp;$B$7-H$17))))=OFFSET($B488,,H$17,,$B$7-H$17)))=$B$7-H$17,MIN(IF(H488&gt;=OFFSET($B488,,G$17,,$B$7-G$17),"",OFFSET($B488,,G$17,,$B$7-G$17))),H488),
SMALL(IF((SMALL(OFFSET($B488,,P489-1,,$B$7-P489+1),ROW(INDIRECT("a1:a"&amp;$B$7-P489+1)))=OFFSET($B489,,P489-1))*(MATCH(OFFSET($B489,,P489-1),SMALL(OFFSET($B488,,P489-1,,$B$7-P489+1),ROW(INDIRECT("a1:a"&amp;$B$7-P489+1))),0)=ROW(INDIRECT("a1:a"&amp;$B$7-P489+1))),"",SMALL(OFFSET($B488,,P489-1,,$B$7-P489+1),ROW(INDIRECT("a1:a"&amp;$B$7-P489+1)))),H$17-P489)),
SMALL(IF((SMALL(OFFSET($B488,,P489-1,,$B$7-P489+1),ROW(INDIRECT("a1:a"&amp;$B$7-P489+1)))=OFFSET($B489,,P489-1))*(MATCH(OFFSET($B489,,P489-1),SMALL(OFFSET($B488,,P489-1,,$B$7-P489+1),ROW(INDIRECT("a1:a"&amp;$B$7-P489+1))),0)=ROW(INDIRECT("a1:a"&amp;$B$7-P489+1))),"",SMALL(OFFSET($B488,,P489-1,,$B$7-P489+1),ROW(INDIRECT("a1:a"&amp;$B$7-P489+1)))),H$17-P489)))</f>
        <v>3</v>
      </c>
      <c r="I489" s="44">
        <f t="array" aca="1" ref="I489" ca="1">IF(OR($A489&gt;$B$9,I$17&gt;$B$7),"",CHOOSE(I$15,IF(Q489=99,
IF(SUM(--(TRANSPOSE(LARGE(OFFSET($B488,,I$17,,$B$7-I$17),ROW(INDIRECT("a1:a"&amp;$B$7-I$17))))=OFFSET($B488,,I$17,,$B$7-I$17)))=$B$7-I$17,MIN(IF(I488&gt;=OFFSET($B488,,H$17,,$B$7-H$17),"",OFFSET($B488,,H$17,,$B$7-H$17))),I488),
SMALL(IF((SMALL(OFFSET($B488,,Q489-1,,$B$7-Q489+1),ROW(INDIRECT("a1:a"&amp;$B$7-Q489+1)))=OFFSET($B489,,Q489-1))*(MATCH(OFFSET($B489,,Q489-1),SMALL(OFFSET($B488,,Q489-1,,$B$7-Q489+1),ROW(INDIRECT("a1:a"&amp;$B$7-Q489+1))),0)=ROW(INDIRECT("a1:a"&amp;$B$7-Q489+1))),"",SMALL(OFFSET($B488,,Q489-1,,$B$7-Q489+1),ROW(INDIRECT("a1:a"&amp;$B$7-Q489+1)))),I$17-Q489)),
SMALL(IF((SMALL(OFFSET($B488,,Q489-1,,$B$7-Q489+1),ROW(INDIRECT("a1:a"&amp;$B$7-Q489+1)))=OFFSET($B489,,Q489-1))*(MATCH(OFFSET($B489,,Q489-1),SMALL(OFFSET($B488,,Q489-1,,$B$7-Q489+1),ROW(INDIRECT("a1:a"&amp;$B$7-Q489+1))),0)=ROW(INDIRECT("a1:a"&amp;$B$7-Q489+1))),"",SMALL(OFFSET($B488,,Q489-1,,$B$7-Q489+1),ROW(INDIRECT("a1:a"&amp;$B$7-Q489+1)))),I$17-Q489)))</f>
        <v>1</v>
      </c>
      <c r="J489" s="13"/>
      <c r="K489" s="26">
        <f t="array" aca="1" ref="K489" ca="1">MIN(IF($B489:B489&gt;$B488:B488,COLUMN($B$18:B488)-COLUMN($B$18)+1,99))</f>
        <v>99</v>
      </c>
      <c r="L489" s="26">
        <f t="array" aca="1" ref="L489" ca="1">MIN(IF($B489:C489&gt;$B488:C488,COLUMN($B$18:C488)-COLUMN($B$18)+1,99))</f>
        <v>99</v>
      </c>
      <c r="M489" s="26">
        <f t="array" aca="1" ref="M489" ca="1">MIN(IF($B489:D489&gt;$B488:D488,COLUMN($B$18:D488)-COLUMN($B$18)+1,99))</f>
        <v>99</v>
      </c>
      <c r="N489" s="26">
        <f t="array" aca="1" ref="N489" ca="1">MIN(IF($B489:E489&gt;$B488:E488,COLUMN($B$18:E488)-COLUMN($B$18)+1,99))</f>
        <v>99</v>
      </c>
      <c r="O489" s="26">
        <f t="array" aca="1" ref="O489" ca="1">MIN(IF($B489:F489&gt;$B488:F488,COLUMN($B$18:F488)-COLUMN($B$18)+1,99))</f>
        <v>99</v>
      </c>
      <c r="P489" s="26">
        <f t="array" aca="1" ref="P489" ca="1">MIN(IF($B489:G489&gt;$B488:G488,COLUMN($B$18:G488)-COLUMN($B$18)+1,99))</f>
        <v>99</v>
      </c>
      <c r="Q489" s="48">
        <f t="array" aca="1" ref="Q489" ca="1">MIN(IF($B489:H489&gt;$B488:H488,COLUMN($B$18:H488)-COLUMN($B$18)+1,99))</f>
        <v>7</v>
      </c>
    </row>
    <row r="490" spans="1:17" x14ac:dyDescent="0.25">
      <c r="A490" s="10">
        <v>473</v>
      </c>
      <c r="B490" s="8">
        <f t="array" aca="1" ref="B490" ca="1">IF(A490&gt;$B$9,"",IF(SUM(--(TRANSPOSE(LARGE(OFFSET($B489,,B$17,,$B$7-B$17),ROW(INDIRECT("a1:a"&amp;$B$7-B$17))))=OFFSET($B489,,B$17,,$B$7-B$17)))=$B$7-B$17,OFFSET($B$12,,MATCH(B489,$B$12:$H$12,FALSE)),B489))</f>
        <v>1</v>
      </c>
      <c r="C490" s="8">
        <f t="array" aca="1" ref="C490" ca="1">IF(OR($A490&gt;$B$9,C$17&gt;$B$7),"",CHOOSE(C$15,IF(K490=99,
IF(SUM(--(TRANSPOSE(LARGE(OFFSET($B489,,C$17,,$B$7-C$17),ROW(INDIRECT("a1:a"&amp;$B$7-C$17))))=OFFSET($B489,,C$17,,$B$7-C$17)))=$B$7-C$17,MIN(IF(C489&gt;=OFFSET($B489,,B$17,,$B$7-B$17),"",OFFSET($B489,,B$17,,$B$7-B$17))),C489),
SMALL(IF((SMALL(OFFSET($B489,,K490-1,,$B$7-K490+1),ROW(INDIRECT("a1:a"&amp;$B$7-K490+1)))=OFFSET($B490,,K490-1))*(MATCH(OFFSET($B490,,K490-1),SMALL(OFFSET($B489,,K490-1,,$B$7-K490+1),ROW(INDIRECT("a1:a"&amp;$B$7-K490+1))),0)=ROW(INDIRECT("a1:a"&amp;$B$7-K490+1))),"",SMALL(OFFSET($B489,,K490-1,,$B$7-K490+1),ROW(INDIRECT("a1:a"&amp;$B$7-K490+1)))),C$17-K490)),
SMALL(IF((SMALL(OFFSET($B489,,K490-1,,$B$7-K490+1),ROW(INDIRECT("a1:a"&amp;$B$7-K490+1)))=OFFSET($B490,,K490-1))*(MATCH(OFFSET($B490,,K490-1),SMALL(OFFSET($B489,,K490-1,,$B$7-K490+1),ROW(INDIRECT("a1:a"&amp;$B$7-K490+1))),0)=ROW(INDIRECT("a1:a"&amp;$B$7-K490+1))),"",SMALL(OFFSET($B489,,K490-1,,$B$7-K490+1),ROW(INDIRECT("a1:a"&amp;$B$7-K490+1)))),C$17-K490)))</f>
        <v>3</v>
      </c>
      <c r="D490" s="8">
        <f t="array" aca="1" ref="D490" ca="1">IF(OR($A490&gt;$B$9,D$17&gt;$B$7),"",CHOOSE(D$15,IF(L490=99,
IF(SUM(--(TRANSPOSE(LARGE(OFFSET($B489,,D$17,,$B$7-D$17),ROW(INDIRECT("a1:a"&amp;$B$7-D$17))))=OFFSET($B489,,D$17,,$B$7-D$17)))=$B$7-D$17,MIN(IF(D489&gt;=OFFSET($B489,,C$17,,$B$7-C$17),"",OFFSET($B489,,C$17,,$B$7-C$17))),D489),
SMALL(IF((SMALL(OFFSET($B489,,L490-1,,$B$7-L490+1),ROW(INDIRECT("a1:a"&amp;$B$7-L490+1)))=OFFSET($B490,,L490-1))*(MATCH(OFFSET($B490,,L490-1),SMALL(OFFSET($B489,,L490-1,,$B$7-L490+1),ROW(INDIRECT("a1:a"&amp;$B$7-L490+1))),0)=ROW(INDIRECT("a1:a"&amp;$B$7-L490+1))),"",SMALL(OFFSET($B489,,L490-1,,$B$7-L490+1),ROW(INDIRECT("a1:a"&amp;$B$7-L490+1)))),D$17-L490)),
SMALL(IF((SMALL(OFFSET($B489,,L490-1,,$B$7-L490+1),ROW(INDIRECT("a1:a"&amp;$B$7-L490+1)))=OFFSET($B490,,L490-1))*(MATCH(OFFSET($B490,,L490-1),SMALL(OFFSET($B489,,L490-1,,$B$7-L490+1),ROW(INDIRECT("a1:a"&amp;$B$7-L490+1))),0)=ROW(INDIRECT("a1:a"&amp;$B$7-L490+1))),"",SMALL(OFFSET($B489,,L490-1,,$B$7-L490+1),ROW(INDIRECT("a1:a"&amp;$B$7-L490+1)))),D$17-L490)))</f>
        <v>2</v>
      </c>
      <c r="E490" s="8">
        <f t="array" aca="1" ref="E490" ca="1">IF(OR($A490&gt;$B$9,E$17&gt;$B$7),"",CHOOSE(E$15,IF(M490=99,
IF(SUM(--(TRANSPOSE(LARGE(OFFSET($B489,,E$17,,$B$7-E$17),ROW(INDIRECT("a1:a"&amp;$B$7-E$17))))=OFFSET($B489,,E$17,,$B$7-E$17)))=$B$7-E$17,MIN(IF(E489&gt;=OFFSET($B489,,D$17,,$B$7-D$17),"",OFFSET($B489,,D$17,,$B$7-D$17))),E489),
SMALL(IF((SMALL(OFFSET($B489,,M490-1,,$B$7-M490+1),ROW(INDIRECT("a1:a"&amp;$B$7-M490+1)))=OFFSET($B490,,M490-1))*(MATCH(OFFSET($B490,,M490-1),SMALL(OFFSET($B489,,M490-1,,$B$7-M490+1),ROW(INDIRECT("a1:a"&amp;$B$7-M490+1))),0)=ROW(INDIRECT("a1:a"&amp;$B$7-M490+1))),"",SMALL(OFFSET($B489,,M490-1,,$B$7-M490+1),ROW(INDIRECT("a1:a"&amp;$B$7-M490+1)))),E$17-M490)),
SMALL(IF((SMALL(OFFSET($B489,,M490-1,,$B$7-M490+1),ROW(INDIRECT("a1:a"&amp;$B$7-M490+1)))=OFFSET($B490,,M490-1))*(MATCH(OFFSET($B490,,M490-1),SMALL(OFFSET($B489,,M490-1,,$B$7-M490+1),ROW(INDIRECT("a1:a"&amp;$B$7-M490+1))),0)=ROW(INDIRECT("a1:a"&amp;$B$7-M490+1))),"",SMALL(OFFSET($B489,,M490-1,,$B$7-M490+1),ROW(INDIRECT("a1:a"&amp;$B$7-M490+1)))),E$17-M490)))</f>
        <v>4</v>
      </c>
      <c r="F490" s="8">
        <f t="array" aca="1" ref="F490" ca="1">IF(OR($A490&gt;$B$9,F$17&gt;$B$7),"",CHOOSE(F$15,IF(N490=99,
IF(SUM(--(TRANSPOSE(LARGE(OFFSET($B489,,F$17,,$B$7-F$17),ROW(INDIRECT("a1:a"&amp;$B$7-F$17))))=OFFSET($B489,,F$17,,$B$7-F$17)))=$B$7-F$17,MIN(IF(F489&gt;=OFFSET($B489,,E$17,,$B$7-E$17),"",OFFSET($B489,,E$17,,$B$7-E$17))),F489),
SMALL(IF((SMALL(OFFSET($B489,,N490-1,,$B$7-N490+1),ROW(INDIRECT("a1:a"&amp;$B$7-N490+1)))=OFFSET($B490,,N490-1))*(MATCH(OFFSET($B490,,N490-1),SMALL(OFFSET($B489,,N490-1,,$B$7-N490+1),ROW(INDIRECT("a1:a"&amp;$B$7-N490+1))),0)=ROW(INDIRECT("a1:a"&amp;$B$7-N490+1))),"",SMALL(OFFSET($B489,,N490-1,,$B$7-N490+1),ROW(INDIRECT("a1:a"&amp;$B$7-N490+1)))),F$17-N490)),
SMALL(IF((SMALL(OFFSET($B489,,N490-1,,$B$7-N490+1),ROW(INDIRECT("a1:a"&amp;$B$7-N490+1)))=OFFSET($B490,,N490-1))*(MATCH(OFFSET($B490,,N490-1),SMALL(OFFSET($B489,,N490-1,,$B$7-N490+1),ROW(INDIRECT("a1:a"&amp;$B$7-N490+1))),0)=ROW(INDIRECT("a1:a"&amp;$B$7-N490+1))),"",SMALL(OFFSET($B489,,N490-1,,$B$7-N490+1),ROW(INDIRECT("a1:a"&amp;$B$7-N490+1)))),F$17-N490)))</f>
        <v>1</v>
      </c>
      <c r="G490" s="8">
        <f t="array" aca="1" ref="G490" ca="1">IF(OR($A490&gt;$B$9,G$17&gt;$B$7),"",CHOOSE(G$15,IF(O490=99,
IF(SUM(--(TRANSPOSE(LARGE(OFFSET($B489,,G$17,,$B$7-G$17),ROW(INDIRECT("a1:a"&amp;$B$7-G$17))))=OFFSET($B489,,G$17,,$B$7-G$17)))=$B$7-G$17,MIN(IF(G489&gt;=OFFSET($B489,,F$17,,$B$7-F$17),"",OFFSET($B489,,F$17,,$B$7-F$17))),G489),
SMALL(IF((SMALL(OFFSET($B489,,O490-1,,$B$7-O490+1),ROW(INDIRECT("a1:a"&amp;$B$7-O490+1)))=OFFSET($B490,,O490-1))*(MATCH(OFFSET($B490,,O490-1),SMALL(OFFSET($B489,,O490-1,,$B$7-O490+1),ROW(INDIRECT("a1:a"&amp;$B$7-O490+1))),0)=ROW(INDIRECT("a1:a"&amp;$B$7-O490+1))),"",SMALL(OFFSET($B489,,O490-1,,$B$7-O490+1),ROW(INDIRECT("a1:a"&amp;$B$7-O490+1)))),G$17-O490)),
SMALL(IF((SMALL(OFFSET($B489,,O490-1,,$B$7-O490+1),ROW(INDIRECT("a1:a"&amp;$B$7-O490+1)))=OFFSET($B490,,O490-1))*(MATCH(OFFSET($B490,,O490-1),SMALL(OFFSET($B489,,O490-1,,$B$7-O490+1),ROW(INDIRECT("a1:a"&amp;$B$7-O490+1))),0)=ROW(INDIRECT("a1:a"&amp;$B$7-O490+1))),"",SMALL(OFFSET($B489,,O490-1,,$B$7-O490+1),ROW(INDIRECT("a1:a"&amp;$B$7-O490+1)))),G$17-O490)))</f>
        <v>3</v>
      </c>
      <c r="H490" s="8">
        <f t="array" aca="1" ref="H490" ca="1">IF(OR($A490&gt;$B$9,H$17&gt;$B$7),"",CHOOSE(H$15,IF(P490=99,
IF(SUM(--(TRANSPOSE(LARGE(OFFSET($B489,,H$17,,$B$7-H$17),ROW(INDIRECT("a1:a"&amp;$B$7-H$17))))=OFFSET($B489,,H$17,,$B$7-H$17)))=$B$7-H$17,MIN(IF(H489&gt;=OFFSET($B489,,G$17,,$B$7-G$17),"",OFFSET($B489,,G$17,,$B$7-G$17))),H489),
SMALL(IF((SMALL(OFFSET($B489,,P490-1,,$B$7-P490+1),ROW(INDIRECT("a1:a"&amp;$B$7-P490+1)))=OFFSET($B490,,P490-1))*(MATCH(OFFSET($B490,,P490-1),SMALL(OFFSET($B489,,P490-1,,$B$7-P490+1),ROW(INDIRECT("a1:a"&amp;$B$7-P490+1))),0)=ROW(INDIRECT("a1:a"&amp;$B$7-P490+1))),"",SMALL(OFFSET($B489,,P490-1,,$B$7-P490+1),ROW(INDIRECT("a1:a"&amp;$B$7-P490+1)))),H$17-P490)),
SMALL(IF((SMALL(OFFSET($B489,,P490-1,,$B$7-P490+1),ROW(INDIRECT("a1:a"&amp;$B$7-P490+1)))=OFFSET($B490,,P490-1))*(MATCH(OFFSET($B490,,P490-1),SMALL(OFFSET($B489,,P490-1,,$B$7-P490+1),ROW(INDIRECT("a1:a"&amp;$B$7-P490+1))),0)=ROW(INDIRECT("a1:a"&amp;$B$7-P490+1))),"",SMALL(OFFSET($B489,,P490-1,,$B$7-P490+1),ROW(INDIRECT("a1:a"&amp;$B$7-P490+1)))),H$17-P490)))</f>
        <v>1</v>
      </c>
      <c r="I490" s="44">
        <f t="array" aca="1" ref="I490" ca="1">IF(OR($A490&gt;$B$9,I$17&gt;$B$7),"",CHOOSE(I$15,IF(Q490=99,
IF(SUM(--(TRANSPOSE(LARGE(OFFSET($B489,,I$17,,$B$7-I$17),ROW(INDIRECT("a1:a"&amp;$B$7-I$17))))=OFFSET($B489,,I$17,,$B$7-I$17)))=$B$7-I$17,MIN(IF(I489&gt;=OFFSET($B489,,H$17,,$B$7-H$17),"",OFFSET($B489,,H$17,,$B$7-H$17))),I489),
SMALL(IF((SMALL(OFFSET($B489,,Q490-1,,$B$7-Q490+1),ROW(INDIRECT("a1:a"&amp;$B$7-Q490+1)))=OFFSET($B490,,Q490-1))*(MATCH(OFFSET($B490,,Q490-1),SMALL(OFFSET($B489,,Q490-1,,$B$7-Q490+1),ROW(INDIRECT("a1:a"&amp;$B$7-Q490+1))),0)=ROW(INDIRECT("a1:a"&amp;$B$7-Q490+1))),"",SMALL(OFFSET($B489,,Q490-1,,$B$7-Q490+1),ROW(INDIRECT("a1:a"&amp;$B$7-Q490+1)))),I$17-Q490)),
SMALL(IF((SMALL(OFFSET($B489,,Q490-1,,$B$7-Q490+1),ROW(INDIRECT("a1:a"&amp;$B$7-Q490+1)))=OFFSET($B490,,Q490-1))*(MATCH(OFFSET($B490,,Q490-1),SMALL(OFFSET($B489,,Q490-1,,$B$7-Q490+1),ROW(INDIRECT("a1:a"&amp;$B$7-Q490+1))),0)=ROW(INDIRECT("a1:a"&amp;$B$7-Q490+1))),"",SMALL(OFFSET($B489,,Q490-1,,$B$7-Q490+1),ROW(INDIRECT("a1:a"&amp;$B$7-Q490+1)))),I$17-Q490)))</f>
        <v>2</v>
      </c>
      <c r="J490" s="13"/>
      <c r="K490" s="26">
        <f t="array" aca="1" ref="K490" ca="1">MIN(IF($B490:B490&gt;$B489:B489,COLUMN($B$18:B489)-COLUMN($B$18)+1,99))</f>
        <v>99</v>
      </c>
      <c r="L490" s="26">
        <f t="array" aca="1" ref="L490" ca="1">MIN(IF($B490:C490&gt;$B489:C489,COLUMN($B$18:C489)-COLUMN($B$18)+1,99))</f>
        <v>99</v>
      </c>
      <c r="M490" s="26">
        <f t="array" aca="1" ref="M490" ca="1">MIN(IF($B490:D490&gt;$B489:D489,COLUMN($B$18:D489)-COLUMN($B$18)+1,99))</f>
        <v>99</v>
      </c>
      <c r="N490" s="26">
        <f t="array" aca="1" ref="N490" ca="1">MIN(IF($B490:E490&gt;$B489:E489,COLUMN($B$18:E489)-COLUMN($B$18)+1,99))</f>
        <v>99</v>
      </c>
      <c r="O490" s="26">
        <f t="array" aca="1" ref="O490" ca="1">MIN(IF($B490:F490&gt;$B489:F489,COLUMN($B$18:F489)-COLUMN($B$18)+1,99))</f>
        <v>99</v>
      </c>
      <c r="P490" s="26">
        <f t="array" aca="1" ref="P490" ca="1">MIN(IF($B490:G490&gt;$B489:G489,COLUMN($B$18:G489)-COLUMN($B$18)+1,99))</f>
        <v>6</v>
      </c>
      <c r="Q490" s="48">
        <f t="array" aca="1" ref="Q490" ca="1">MIN(IF($B490:H490&gt;$B489:H489,COLUMN($B$18:H489)-COLUMN($B$18)+1,99))</f>
        <v>6</v>
      </c>
    </row>
    <row r="491" spans="1:17" x14ac:dyDescent="0.25">
      <c r="A491" s="10">
        <v>474</v>
      </c>
      <c r="B491" s="8">
        <f t="array" aca="1" ref="B491" ca="1">IF(A491&gt;$B$9,"",IF(SUM(--(TRANSPOSE(LARGE(OFFSET($B490,,B$17,,$B$7-B$17),ROW(INDIRECT("a1:a"&amp;$B$7-B$17))))=OFFSET($B490,,B$17,,$B$7-B$17)))=$B$7-B$17,OFFSET($B$12,,MATCH(B490,$B$12:$H$12,FALSE)),B490))</f>
        <v>1</v>
      </c>
      <c r="C491" s="8">
        <f t="array" aca="1" ref="C491" ca="1">IF(OR($A491&gt;$B$9,C$17&gt;$B$7),"",CHOOSE(C$15,IF(K491=99,
IF(SUM(--(TRANSPOSE(LARGE(OFFSET($B490,,C$17,,$B$7-C$17),ROW(INDIRECT("a1:a"&amp;$B$7-C$17))))=OFFSET($B490,,C$17,,$B$7-C$17)))=$B$7-C$17,MIN(IF(C490&gt;=OFFSET($B490,,B$17,,$B$7-B$17),"",OFFSET($B490,,B$17,,$B$7-B$17))),C490),
SMALL(IF((SMALL(OFFSET($B490,,K491-1,,$B$7-K491+1),ROW(INDIRECT("a1:a"&amp;$B$7-K491+1)))=OFFSET($B491,,K491-1))*(MATCH(OFFSET($B491,,K491-1),SMALL(OFFSET($B490,,K491-1,,$B$7-K491+1),ROW(INDIRECT("a1:a"&amp;$B$7-K491+1))),0)=ROW(INDIRECT("a1:a"&amp;$B$7-K491+1))),"",SMALL(OFFSET($B490,,K491-1,,$B$7-K491+1),ROW(INDIRECT("a1:a"&amp;$B$7-K491+1)))),C$17-K491)),
SMALL(IF((SMALL(OFFSET($B490,,K491-1,,$B$7-K491+1),ROW(INDIRECT("a1:a"&amp;$B$7-K491+1)))=OFFSET($B491,,K491-1))*(MATCH(OFFSET($B491,,K491-1),SMALL(OFFSET($B490,,K491-1,,$B$7-K491+1),ROW(INDIRECT("a1:a"&amp;$B$7-K491+1))),0)=ROW(INDIRECT("a1:a"&amp;$B$7-K491+1))),"",SMALL(OFFSET($B490,,K491-1,,$B$7-K491+1),ROW(INDIRECT("a1:a"&amp;$B$7-K491+1)))),C$17-K491)))</f>
        <v>3</v>
      </c>
      <c r="D491" s="8">
        <f t="array" aca="1" ref="D491" ca="1">IF(OR($A491&gt;$B$9,D$17&gt;$B$7),"",CHOOSE(D$15,IF(L491=99,
IF(SUM(--(TRANSPOSE(LARGE(OFFSET($B490,,D$17,,$B$7-D$17),ROW(INDIRECT("a1:a"&amp;$B$7-D$17))))=OFFSET($B490,,D$17,,$B$7-D$17)))=$B$7-D$17,MIN(IF(D490&gt;=OFFSET($B490,,C$17,,$B$7-C$17),"",OFFSET($B490,,C$17,,$B$7-C$17))),D490),
SMALL(IF((SMALL(OFFSET($B490,,L491-1,,$B$7-L491+1),ROW(INDIRECT("a1:a"&amp;$B$7-L491+1)))=OFFSET($B491,,L491-1))*(MATCH(OFFSET($B491,,L491-1),SMALL(OFFSET($B490,,L491-1,,$B$7-L491+1),ROW(INDIRECT("a1:a"&amp;$B$7-L491+1))),0)=ROW(INDIRECT("a1:a"&amp;$B$7-L491+1))),"",SMALL(OFFSET($B490,,L491-1,,$B$7-L491+1),ROW(INDIRECT("a1:a"&amp;$B$7-L491+1)))),D$17-L491)),
SMALL(IF((SMALL(OFFSET($B490,,L491-1,,$B$7-L491+1),ROW(INDIRECT("a1:a"&amp;$B$7-L491+1)))=OFFSET($B491,,L491-1))*(MATCH(OFFSET($B491,,L491-1),SMALL(OFFSET($B490,,L491-1,,$B$7-L491+1),ROW(INDIRECT("a1:a"&amp;$B$7-L491+1))),0)=ROW(INDIRECT("a1:a"&amp;$B$7-L491+1))),"",SMALL(OFFSET($B490,,L491-1,,$B$7-L491+1),ROW(INDIRECT("a1:a"&amp;$B$7-L491+1)))),D$17-L491)))</f>
        <v>2</v>
      </c>
      <c r="E491" s="8">
        <f t="array" aca="1" ref="E491" ca="1">IF(OR($A491&gt;$B$9,E$17&gt;$B$7),"",CHOOSE(E$15,IF(M491=99,
IF(SUM(--(TRANSPOSE(LARGE(OFFSET($B490,,E$17,,$B$7-E$17),ROW(INDIRECT("a1:a"&amp;$B$7-E$17))))=OFFSET($B490,,E$17,,$B$7-E$17)))=$B$7-E$17,MIN(IF(E490&gt;=OFFSET($B490,,D$17,,$B$7-D$17),"",OFFSET($B490,,D$17,,$B$7-D$17))),E490),
SMALL(IF((SMALL(OFFSET($B490,,M491-1,,$B$7-M491+1),ROW(INDIRECT("a1:a"&amp;$B$7-M491+1)))=OFFSET($B491,,M491-1))*(MATCH(OFFSET($B491,,M491-1),SMALL(OFFSET($B490,,M491-1,,$B$7-M491+1),ROW(INDIRECT("a1:a"&amp;$B$7-M491+1))),0)=ROW(INDIRECT("a1:a"&amp;$B$7-M491+1))),"",SMALL(OFFSET($B490,,M491-1,,$B$7-M491+1),ROW(INDIRECT("a1:a"&amp;$B$7-M491+1)))),E$17-M491)),
SMALL(IF((SMALL(OFFSET($B490,,M491-1,,$B$7-M491+1),ROW(INDIRECT("a1:a"&amp;$B$7-M491+1)))=OFFSET($B491,,M491-1))*(MATCH(OFFSET($B491,,M491-1),SMALL(OFFSET($B490,,M491-1,,$B$7-M491+1),ROW(INDIRECT("a1:a"&amp;$B$7-M491+1))),0)=ROW(INDIRECT("a1:a"&amp;$B$7-M491+1))),"",SMALL(OFFSET($B490,,M491-1,,$B$7-M491+1),ROW(INDIRECT("a1:a"&amp;$B$7-M491+1)))),E$17-M491)))</f>
        <v>4</v>
      </c>
      <c r="F491" s="8">
        <f t="array" aca="1" ref="F491" ca="1">IF(OR($A491&gt;$B$9,F$17&gt;$B$7),"",CHOOSE(F$15,IF(N491=99,
IF(SUM(--(TRANSPOSE(LARGE(OFFSET($B490,,F$17,,$B$7-F$17),ROW(INDIRECT("a1:a"&amp;$B$7-F$17))))=OFFSET($B490,,F$17,,$B$7-F$17)))=$B$7-F$17,MIN(IF(F490&gt;=OFFSET($B490,,E$17,,$B$7-E$17),"",OFFSET($B490,,E$17,,$B$7-E$17))),F490),
SMALL(IF((SMALL(OFFSET($B490,,N491-1,,$B$7-N491+1),ROW(INDIRECT("a1:a"&amp;$B$7-N491+1)))=OFFSET($B491,,N491-1))*(MATCH(OFFSET($B491,,N491-1),SMALL(OFFSET($B490,,N491-1,,$B$7-N491+1),ROW(INDIRECT("a1:a"&amp;$B$7-N491+1))),0)=ROW(INDIRECT("a1:a"&amp;$B$7-N491+1))),"",SMALL(OFFSET($B490,,N491-1,,$B$7-N491+1),ROW(INDIRECT("a1:a"&amp;$B$7-N491+1)))),F$17-N491)),
SMALL(IF((SMALL(OFFSET($B490,,N491-1,,$B$7-N491+1),ROW(INDIRECT("a1:a"&amp;$B$7-N491+1)))=OFFSET($B491,,N491-1))*(MATCH(OFFSET($B491,,N491-1),SMALL(OFFSET($B490,,N491-1,,$B$7-N491+1),ROW(INDIRECT("a1:a"&amp;$B$7-N491+1))),0)=ROW(INDIRECT("a1:a"&amp;$B$7-N491+1))),"",SMALL(OFFSET($B490,,N491-1,,$B$7-N491+1),ROW(INDIRECT("a1:a"&amp;$B$7-N491+1)))),F$17-N491)))</f>
        <v>1</v>
      </c>
      <c r="G491" s="8">
        <f t="array" aca="1" ref="G491" ca="1">IF(OR($A491&gt;$B$9,G$17&gt;$B$7),"",CHOOSE(G$15,IF(O491=99,
IF(SUM(--(TRANSPOSE(LARGE(OFFSET($B490,,G$17,,$B$7-G$17),ROW(INDIRECT("a1:a"&amp;$B$7-G$17))))=OFFSET($B490,,G$17,,$B$7-G$17)))=$B$7-G$17,MIN(IF(G490&gt;=OFFSET($B490,,F$17,,$B$7-F$17),"",OFFSET($B490,,F$17,,$B$7-F$17))),G490),
SMALL(IF((SMALL(OFFSET($B490,,O491-1,,$B$7-O491+1),ROW(INDIRECT("a1:a"&amp;$B$7-O491+1)))=OFFSET($B491,,O491-1))*(MATCH(OFFSET($B491,,O491-1),SMALL(OFFSET($B490,,O491-1,,$B$7-O491+1),ROW(INDIRECT("a1:a"&amp;$B$7-O491+1))),0)=ROW(INDIRECT("a1:a"&amp;$B$7-O491+1))),"",SMALL(OFFSET($B490,,O491-1,,$B$7-O491+1),ROW(INDIRECT("a1:a"&amp;$B$7-O491+1)))),G$17-O491)),
SMALL(IF((SMALL(OFFSET($B490,,O491-1,,$B$7-O491+1),ROW(INDIRECT("a1:a"&amp;$B$7-O491+1)))=OFFSET($B491,,O491-1))*(MATCH(OFFSET($B491,,O491-1),SMALL(OFFSET($B490,,O491-1,,$B$7-O491+1),ROW(INDIRECT("a1:a"&amp;$B$7-O491+1))),0)=ROW(INDIRECT("a1:a"&amp;$B$7-O491+1))),"",SMALL(OFFSET($B490,,O491-1,,$B$7-O491+1),ROW(INDIRECT("a1:a"&amp;$B$7-O491+1)))),G$17-O491)))</f>
        <v>3</v>
      </c>
      <c r="H491" s="8">
        <f t="array" aca="1" ref="H491" ca="1">IF(OR($A491&gt;$B$9,H$17&gt;$B$7),"",CHOOSE(H$15,IF(P491=99,
IF(SUM(--(TRANSPOSE(LARGE(OFFSET($B490,,H$17,,$B$7-H$17),ROW(INDIRECT("a1:a"&amp;$B$7-H$17))))=OFFSET($B490,,H$17,,$B$7-H$17)))=$B$7-H$17,MIN(IF(H490&gt;=OFFSET($B490,,G$17,,$B$7-G$17),"",OFFSET($B490,,G$17,,$B$7-G$17))),H490),
SMALL(IF((SMALL(OFFSET($B490,,P491-1,,$B$7-P491+1),ROW(INDIRECT("a1:a"&amp;$B$7-P491+1)))=OFFSET($B491,,P491-1))*(MATCH(OFFSET($B491,,P491-1),SMALL(OFFSET($B490,,P491-1,,$B$7-P491+1),ROW(INDIRECT("a1:a"&amp;$B$7-P491+1))),0)=ROW(INDIRECT("a1:a"&amp;$B$7-P491+1))),"",SMALL(OFFSET($B490,,P491-1,,$B$7-P491+1),ROW(INDIRECT("a1:a"&amp;$B$7-P491+1)))),H$17-P491)),
SMALL(IF((SMALL(OFFSET($B490,,P491-1,,$B$7-P491+1),ROW(INDIRECT("a1:a"&amp;$B$7-P491+1)))=OFFSET($B491,,P491-1))*(MATCH(OFFSET($B491,,P491-1),SMALL(OFFSET($B490,,P491-1,,$B$7-P491+1),ROW(INDIRECT("a1:a"&amp;$B$7-P491+1))),0)=ROW(INDIRECT("a1:a"&amp;$B$7-P491+1))),"",SMALL(OFFSET($B490,,P491-1,,$B$7-P491+1),ROW(INDIRECT("a1:a"&amp;$B$7-P491+1)))),H$17-P491)))</f>
        <v>2</v>
      </c>
      <c r="I491" s="44">
        <f t="array" aca="1" ref="I491" ca="1">IF(OR($A491&gt;$B$9,I$17&gt;$B$7),"",CHOOSE(I$15,IF(Q491=99,
IF(SUM(--(TRANSPOSE(LARGE(OFFSET($B490,,I$17,,$B$7-I$17),ROW(INDIRECT("a1:a"&amp;$B$7-I$17))))=OFFSET($B490,,I$17,,$B$7-I$17)))=$B$7-I$17,MIN(IF(I490&gt;=OFFSET($B490,,H$17,,$B$7-H$17),"",OFFSET($B490,,H$17,,$B$7-H$17))),I490),
SMALL(IF((SMALL(OFFSET($B490,,Q491-1,,$B$7-Q491+1),ROW(INDIRECT("a1:a"&amp;$B$7-Q491+1)))=OFFSET($B491,,Q491-1))*(MATCH(OFFSET($B491,,Q491-1),SMALL(OFFSET($B490,,Q491-1,,$B$7-Q491+1),ROW(INDIRECT("a1:a"&amp;$B$7-Q491+1))),0)=ROW(INDIRECT("a1:a"&amp;$B$7-Q491+1))),"",SMALL(OFFSET($B490,,Q491-1,,$B$7-Q491+1),ROW(INDIRECT("a1:a"&amp;$B$7-Q491+1)))),I$17-Q491)),
SMALL(IF((SMALL(OFFSET($B490,,Q491-1,,$B$7-Q491+1),ROW(INDIRECT("a1:a"&amp;$B$7-Q491+1)))=OFFSET($B491,,Q491-1))*(MATCH(OFFSET($B491,,Q491-1),SMALL(OFFSET($B490,,Q491-1,,$B$7-Q491+1),ROW(INDIRECT("a1:a"&amp;$B$7-Q491+1))),0)=ROW(INDIRECT("a1:a"&amp;$B$7-Q491+1))),"",SMALL(OFFSET($B490,,Q491-1,,$B$7-Q491+1),ROW(INDIRECT("a1:a"&amp;$B$7-Q491+1)))),I$17-Q491)))</f>
        <v>1</v>
      </c>
      <c r="J491" s="13"/>
      <c r="K491" s="26">
        <f t="array" aca="1" ref="K491" ca="1">MIN(IF($B491:B491&gt;$B490:B490,COLUMN($B$18:B490)-COLUMN($B$18)+1,99))</f>
        <v>99</v>
      </c>
      <c r="L491" s="26">
        <f t="array" aca="1" ref="L491" ca="1">MIN(IF($B491:C491&gt;$B490:C490,COLUMN($B$18:C490)-COLUMN($B$18)+1,99))</f>
        <v>99</v>
      </c>
      <c r="M491" s="26">
        <f t="array" aca="1" ref="M491" ca="1">MIN(IF($B491:D491&gt;$B490:D490,COLUMN($B$18:D490)-COLUMN($B$18)+1,99))</f>
        <v>99</v>
      </c>
      <c r="N491" s="26">
        <f t="array" aca="1" ref="N491" ca="1">MIN(IF($B491:E491&gt;$B490:E490,COLUMN($B$18:E490)-COLUMN($B$18)+1,99))</f>
        <v>99</v>
      </c>
      <c r="O491" s="26">
        <f t="array" aca="1" ref="O491" ca="1">MIN(IF($B491:F491&gt;$B490:F490,COLUMN($B$18:F490)-COLUMN($B$18)+1,99))</f>
        <v>99</v>
      </c>
      <c r="P491" s="26">
        <f t="array" aca="1" ref="P491" ca="1">MIN(IF($B491:G491&gt;$B490:G490,COLUMN($B$18:G490)-COLUMN($B$18)+1,99))</f>
        <v>99</v>
      </c>
      <c r="Q491" s="48">
        <f t="array" aca="1" ref="Q491" ca="1">MIN(IF($B491:H491&gt;$B490:H490,COLUMN($B$18:H490)-COLUMN($B$18)+1,99))</f>
        <v>7</v>
      </c>
    </row>
    <row r="492" spans="1:17" x14ac:dyDescent="0.25">
      <c r="A492" s="10">
        <v>475</v>
      </c>
      <c r="B492" s="8">
        <f t="array" aca="1" ref="B492" ca="1">IF(A492&gt;$B$9,"",IF(SUM(--(TRANSPOSE(LARGE(OFFSET($B491,,B$17,,$B$7-B$17),ROW(INDIRECT("a1:a"&amp;$B$7-B$17))))=OFFSET($B491,,B$17,,$B$7-B$17)))=$B$7-B$17,OFFSET($B$12,,MATCH(B491,$B$12:$H$12,FALSE)),B491))</f>
        <v>1</v>
      </c>
      <c r="C492" s="8">
        <f t="array" aca="1" ref="C492" ca="1">IF(OR($A492&gt;$B$9,C$17&gt;$B$7),"",CHOOSE(C$15,IF(K492=99,
IF(SUM(--(TRANSPOSE(LARGE(OFFSET($B491,,C$17,,$B$7-C$17),ROW(INDIRECT("a1:a"&amp;$B$7-C$17))))=OFFSET($B491,,C$17,,$B$7-C$17)))=$B$7-C$17,MIN(IF(C491&gt;=OFFSET($B491,,B$17,,$B$7-B$17),"",OFFSET($B491,,B$17,,$B$7-B$17))),C491),
SMALL(IF((SMALL(OFFSET($B491,,K492-1,,$B$7-K492+1),ROW(INDIRECT("a1:a"&amp;$B$7-K492+1)))=OFFSET($B492,,K492-1))*(MATCH(OFFSET($B492,,K492-1),SMALL(OFFSET($B491,,K492-1,,$B$7-K492+1),ROW(INDIRECT("a1:a"&amp;$B$7-K492+1))),0)=ROW(INDIRECT("a1:a"&amp;$B$7-K492+1))),"",SMALL(OFFSET($B491,,K492-1,,$B$7-K492+1),ROW(INDIRECT("a1:a"&amp;$B$7-K492+1)))),C$17-K492)),
SMALL(IF((SMALL(OFFSET($B491,,K492-1,,$B$7-K492+1),ROW(INDIRECT("a1:a"&amp;$B$7-K492+1)))=OFFSET($B492,,K492-1))*(MATCH(OFFSET($B492,,K492-1),SMALL(OFFSET($B491,,K492-1,,$B$7-K492+1),ROW(INDIRECT("a1:a"&amp;$B$7-K492+1))),0)=ROW(INDIRECT("a1:a"&amp;$B$7-K492+1))),"",SMALL(OFFSET($B491,,K492-1,,$B$7-K492+1),ROW(INDIRECT("a1:a"&amp;$B$7-K492+1)))),C$17-K492)))</f>
        <v>3</v>
      </c>
      <c r="D492" s="8">
        <f t="array" aca="1" ref="D492" ca="1">IF(OR($A492&gt;$B$9,D$17&gt;$B$7),"",CHOOSE(D$15,IF(L492=99,
IF(SUM(--(TRANSPOSE(LARGE(OFFSET($B491,,D$17,,$B$7-D$17),ROW(INDIRECT("a1:a"&amp;$B$7-D$17))))=OFFSET($B491,,D$17,,$B$7-D$17)))=$B$7-D$17,MIN(IF(D491&gt;=OFFSET($B491,,C$17,,$B$7-C$17),"",OFFSET($B491,,C$17,,$B$7-C$17))),D491),
SMALL(IF((SMALL(OFFSET($B491,,L492-1,,$B$7-L492+1),ROW(INDIRECT("a1:a"&amp;$B$7-L492+1)))=OFFSET($B492,,L492-1))*(MATCH(OFFSET($B492,,L492-1),SMALL(OFFSET($B491,,L492-1,,$B$7-L492+1),ROW(INDIRECT("a1:a"&amp;$B$7-L492+1))),0)=ROW(INDIRECT("a1:a"&amp;$B$7-L492+1))),"",SMALL(OFFSET($B491,,L492-1,,$B$7-L492+1),ROW(INDIRECT("a1:a"&amp;$B$7-L492+1)))),D$17-L492)),
SMALL(IF((SMALL(OFFSET($B491,,L492-1,,$B$7-L492+1),ROW(INDIRECT("a1:a"&amp;$B$7-L492+1)))=OFFSET($B492,,L492-1))*(MATCH(OFFSET($B492,,L492-1),SMALL(OFFSET($B491,,L492-1,,$B$7-L492+1),ROW(INDIRECT("a1:a"&amp;$B$7-L492+1))),0)=ROW(INDIRECT("a1:a"&amp;$B$7-L492+1))),"",SMALL(OFFSET($B491,,L492-1,,$B$7-L492+1),ROW(INDIRECT("a1:a"&amp;$B$7-L492+1)))),D$17-L492)))</f>
        <v>2</v>
      </c>
      <c r="E492" s="8">
        <f t="array" aca="1" ref="E492" ca="1">IF(OR($A492&gt;$B$9,E$17&gt;$B$7),"",CHOOSE(E$15,IF(M492=99,
IF(SUM(--(TRANSPOSE(LARGE(OFFSET($B491,,E$17,,$B$7-E$17),ROW(INDIRECT("a1:a"&amp;$B$7-E$17))))=OFFSET($B491,,E$17,,$B$7-E$17)))=$B$7-E$17,MIN(IF(E491&gt;=OFFSET($B491,,D$17,,$B$7-D$17),"",OFFSET($B491,,D$17,,$B$7-D$17))),E491),
SMALL(IF((SMALL(OFFSET($B491,,M492-1,,$B$7-M492+1),ROW(INDIRECT("a1:a"&amp;$B$7-M492+1)))=OFFSET($B492,,M492-1))*(MATCH(OFFSET($B492,,M492-1),SMALL(OFFSET($B491,,M492-1,,$B$7-M492+1),ROW(INDIRECT("a1:a"&amp;$B$7-M492+1))),0)=ROW(INDIRECT("a1:a"&amp;$B$7-M492+1))),"",SMALL(OFFSET($B491,,M492-1,,$B$7-M492+1),ROW(INDIRECT("a1:a"&amp;$B$7-M492+1)))),E$17-M492)),
SMALL(IF((SMALL(OFFSET($B491,,M492-1,,$B$7-M492+1),ROW(INDIRECT("a1:a"&amp;$B$7-M492+1)))=OFFSET($B492,,M492-1))*(MATCH(OFFSET($B492,,M492-1),SMALL(OFFSET($B491,,M492-1,,$B$7-M492+1),ROW(INDIRECT("a1:a"&amp;$B$7-M492+1))),0)=ROW(INDIRECT("a1:a"&amp;$B$7-M492+1))),"",SMALL(OFFSET($B491,,M492-1,,$B$7-M492+1),ROW(INDIRECT("a1:a"&amp;$B$7-M492+1)))),E$17-M492)))</f>
        <v>4</v>
      </c>
      <c r="F492" s="8">
        <f t="array" aca="1" ref="F492" ca="1">IF(OR($A492&gt;$B$9,F$17&gt;$B$7),"",CHOOSE(F$15,IF(N492=99,
IF(SUM(--(TRANSPOSE(LARGE(OFFSET($B491,,F$17,,$B$7-F$17),ROW(INDIRECT("a1:a"&amp;$B$7-F$17))))=OFFSET($B491,,F$17,,$B$7-F$17)))=$B$7-F$17,MIN(IF(F491&gt;=OFFSET($B491,,E$17,,$B$7-E$17),"",OFFSET($B491,,E$17,,$B$7-E$17))),F491),
SMALL(IF((SMALL(OFFSET($B491,,N492-1,,$B$7-N492+1),ROW(INDIRECT("a1:a"&amp;$B$7-N492+1)))=OFFSET($B492,,N492-1))*(MATCH(OFFSET($B492,,N492-1),SMALL(OFFSET($B491,,N492-1,,$B$7-N492+1),ROW(INDIRECT("a1:a"&amp;$B$7-N492+1))),0)=ROW(INDIRECT("a1:a"&amp;$B$7-N492+1))),"",SMALL(OFFSET($B491,,N492-1,,$B$7-N492+1),ROW(INDIRECT("a1:a"&amp;$B$7-N492+1)))),F$17-N492)),
SMALL(IF((SMALL(OFFSET($B491,,N492-1,,$B$7-N492+1),ROW(INDIRECT("a1:a"&amp;$B$7-N492+1)))=OFFSET($B492,,N492-1))*(MATCH(OFFSET($B492,,N492-1),SMALL(OFFSET($B491,,N492-1,,$B$7-N492+1),ROW(INDIRECT("a1:a"&amp;$B$7-N492+1))),0)=ROW(INDIRECT("a1:a"&amp;$B$7-N492+1))),"",SMALL(OFFSET($B491,,N492-1,,$B$7-N492+1),ROW(INDIRECT("a1:a"&amp;$B$7-N492+1)))),F$17-N492)))</f>
        <v>2</v>
      </c>
      <c r="G492" s="8">
        <f t="array" aca="1" ref="G492" ca="1">IF(OR($A492&gt;$B$9,G$17&gt;$B$7),"",CHOOSE(G$15,IF(O492=99,
IF(SUM(--(TRANSPOSE(LARGE(OFFSET($B491,,G$17,,$B$7-G$17),ROW(INDIRECT("a1:a"&amp;$B$7-G$17))))=OFFSET($B491,,G$17,,$B$7-G$17)))=$B$7-G$17,MIN(IF(G491&gt;=OFFSET($B491,,F$17,,$B$7-F$17),"",OFFSET($B491,,F$17,,$B$7-F$17))),G491),
SMALL(IF((SMALL(OFFSET($B491,,O492-1,,$B$7-O492+1),ROW(INDIRECT("a1:a"&amp;$B$7-O492+1)))=OFFSET($B492,,O492-1))*(MATCH(OFFSET($B492,,O492-1),SMALL(OFFSET($B491,,O492-1,,$B$7-O492+1),ROW(INDIRECT("a1:a"&amp;$B$7-O492+1))),0)=ROW(INDIRECT("a1:a"&amp;$B$7-O492+1))),"",SMALL(OFFSET($B491,,O492-1,,$B$7-O492+1),ROW(INDIRECT("a1:a"&amp;$B$7-O492+1)))),G$17-O492)),
SMALL(IF((SMALL(OFFSET($B491,,O492-1,,$B$7-O492+1),ROW(INDIRECT("a1:a"&amp;$B$7-O492+1)))=OFFSET($B492,,O492-1))*(MATCH(OFFSET($B492,,O492-1),SMALL(OFFSET($B491,,O492-1,,$B$7-O492+1),ROW(INDIRECT("a1:a"&amp;$B$7-O492+1))),0)=ROW(INDIRECT("a1:a"&amp;$B$7-O492+1))),"",SMALL(OFFSET($B491,,O492-1,,$B$7-O492+1),ROW(INDIRECT("a1:a"&amp;$B$7-O492+1)))),G$17-O492)))</f>
        <v>1</v>
      </c>
      <c r="H492" s="8">
        <f t="array" aca="1" ref="H492" ca="1">IF(OR($A492&gt;$B$9,H$17&gt;$B$7),"",CHOOSE(H$15,IF(P492=99,
IF(SUM(--(TRANSPOSE(LARGE(OFFSET($B491,,H$17,,$B$7-H$17),ROW(INDIRECT("a1:a"&amp;$B$7-H$17))))=OFFSET($B491,,H$17,,$B$7-H$17)))=$B$7-H$17,MIN(IF(H491&gt;=OFFSET($B491,,G$17,,$B$7-G$17),"",OFFSET($B491,,G$17,,$B$7-G$17))),H491),
SMALL(IF((SMALL(OFFSET($B491,,P492-1,,$B$7-P492+1),ROW(INDIRECT("a1:a"&amp;$B$7-P492+1)))=OFFSET($B492,,P492-1))*(MATCH(OFFSET($B492,,P492-1),SMALL(OFFSET($B491,,P492-1,,$B$7-P492+1),ROW(INDIRECT("a1:a"&amp;$B$7-P492+1))),0)=ROW(INDIRECT("a1:a"&amp;$B$7-P492+1))),"",SMALL(OFFSET($B491,,P492-1,,$B$7-P492+1),ROW(INDIRECT("a1:a"&amp;$B$7-P492+1)))),H$17-P492)),
SMALL(IF((SMALL(OFFSET($B491,,P492-1,,$B$7-P492+1),ROW(INDIRECT("a1:a"&amp;$B$7-P492+1)))=OFFSET($B492,,P492-1))*(MATCH(OFFSET($B492,,P492-1),SMALL(OFFSET($B491,,P492-1,,$B$7-P492+1),ROW(INDIRECT("a1:a"&amp;$B$7-P492+1))),0)=ROW(INDIRECT("a1:a"&amp;$B$7-P492+1))),"",SMALL(OFFSET($B491,,P492-1,,$B$7-P492+1),ROW(INDIRECT("a1:a"&amp;$B$7-P492+1)))),H$17-P492)))</f>
        <v>1</v>
      </c>
      <c r="I492" s="44">
        <f t="array" aca="1" ref="I492" ca="1">IF(OR($A492&gt;$B$9,I$17&gt;$B$7),"",CHOOSE(I$15,IF(Q492=99,
IF(SUM(--(TRANSPOSE(LARGE(OFFSET($B491,,I$17,,$B$7-I$17),ROW(INDIRECT("a1:a"&amp;$B$7-I$17))))=OFFSET($B491,,I$17,,$B$7-I$17)))=$B$7-I$17,MIN(IF(I491&gt;=OFFSET($B491,,H$17,,$B$7-H$17),"",OFFSET($B491,,H$17,,$B$7-H$17))),I491),
SMALL(IF((SMALL(OFFSET($B491,,Q492-1,,$B$7-Q492+1),ROW(INDIRECT("a1:a"&amp;$B$7-Q492+1)))=OFFSET($B492,,Q492-1))*(MATCH(OFFSET($B492,,Q492-1),SMALL(OFFSET($B491,,Q492-1,,$B$7-Q492+1),ROW(INDIRECT("a1:a"&amp;$B$7-Q492+1))),0)=ROW(INDIRECT("a1:a"&amp;$B$7-Q492+1))),"",SMALL(OFFSET($B491,,Q492-1,,$B$7-Q492+1),ROW(INDIRECT("a1:a"&amp;$B$7-Q492+1)))),I$17-Q492)),
SMALL(IF((SMALL(OFFSET($B491,,Q492-1,,$B$7-Q492+1),ROW(INDIRECT("a1:a"&amp;$B$7-Q492+1)))=OFFSET($B492,,Q492-1))*(MATCH(OFFSET($B492,,Q492-1),SMALL(OFFSET($B491,,Q492-1,,$B$7-Q492+1),ROW(INDIRECT("a1:a"&amp;$B$7-Q492+1))),0)=ROW(INDIRECT("a1:a"&amp;$B$7-Q492+1))),"",SMALL(OFFSET($B491,,Q492-1,,$B$7-Q492+1),ROW(INDIRECT("a1:a"&amp;$B$7-Q492+1)))),I$17-Q492)))</f>
        <v>3</v>
      </c>
      <c r="J492" s="13"/>
      <c r="K492" s="26">
        <f t="array" aca="1" ref="K492" ca="1">MIN(IF($B492:B492&gt;$B491:B491,COLUMN($B$18:B491)-COLUMN($B$18)+1,99))</f>
        <v>99</v>
      </c>
      <c r="L492" s="26">
        <f t="array" aca="1" ref="L492" ca="1">MIN(IF($B492:C492&gt;$B491:C491,COLUMN($B$18:C491)-COLUMN($B$18)+1,99))</f>
        <v>99</v>
      </c>
      <c r="M492" s="26">
        <f t="array" aca="1" ref="M492" ca="1">MIN(IF($B492:D492&gt;$B491:D491,COLUMN($B$18:D491)-COLUMN($B$18)+1,99))</f>
        <v>99</v>
      </c>
      <c r="N492" s="26">
        <f t="array" aca="1" ref="N492" ca="1">MIN(IF($B492:E492&gt;$B491:E491,COLUMN($B$18:E491)-COLUMN($B$18)+1,99))</f>
        <v>99</v>
      </c>
      <c r="O492" s="26">
        <f t="array" aca="1" ref="O492" ca="1">MIN(IF($B492:F492&gt;$B491:F491,COLUMN($B$18:F491)-COLUMN($B$18)+1,99))</f>
        <v>5</v>
      </c>
      <c r="P492" s="26">
        <f t="array" aca="1" ref="P492" ca="1">MIN(IF($B492:G492&gt;$B491:G491,COLUMN($B$18:G491)-COLUMN($B$18)+1,99))</f>
        <v>5</v>
      </c>
      <c r="Q492" s="48">
        <f t="array" aca="1" ref="Q492" ca="1">MIN(IF($B492:H492&gt;$B491:H491,COLUMN($B$18:H491)-COLUMN($B$18)+1,99))</f>
        <v>5</v>
      </c>
    </row>
    <row r="493" spans="1:17" x14ac:dyDescent="0.25">
      <c r="A493" s="10">
        <v>476</v>
      </c>
      <c r="B493" s="8">
        <f t="array" aca="1" ref="B493" ca="1">IF(A493&gt;$B$9,"",IF(SUM(--(TRANSPOSE(LARGE(OFFSET($B492,,B$17,,$B$7-B$17),ROW(INDIRECT("a1:a"&amp;$B$7-B$17))))=OFFSET($B492,,B$17,,$B$7-B$17)))=$B$7-B$17,OFFSET($B$12,,MATCH(B492,$B$12:$H$12,FALSE)),B492))</f>
        <v>1</v>
      </c>
      <c r="C493" s="8">
        <f t="array" aca="1" ref="C493" ca="1">IF(OR($A493&gt;$B$9,C$17&gt;$B$7),"",CHOOSE(C$15,IF(K493=99,
IF(SUM(--(TRANSPOSE(LARGE(OFFSET($B492,,C$17,,$B$7-C$17),ROW(INDIRECT("a1:a"&amp;$B$7-C$17))))=OFFSET($B492,,C$17,,$B$7-C$17)))=$B$7-C$17,MIN(IF(C492&gt;=OFFSET($B492,,B$17,,$B$7-B$17),"",OFFSET($B492,,B$17,,$B$7-B$17))),C492),
SMALL(IF((SMALL(OFFSET($B492,,K493-1,,$B$7-K493+1),ROW(INDIRECT("a1:a"&amp;$B$7-K493+1)))=OFFSET($B493,,K493-1))*(MATCH(OFFSET($B493,,K493-1),SMALL(OFFSET($B492,,K493-1,,$B$7-K493+1),ROW(INDIRECT("a1:a"&amp;$B$7-K493+1))),0)=ROW(INDIRECT("a1:a"&amp;$B$7-K493+1))),"",SMALL(OFFSET($B492,,K493-1,,$B$7-K493+1),ROW(INDIRECT("a1:a"&amp;$B$7-K493+1)))),C$17-K493)),
SMALL(IF((SMALL(OFFSET($B492,,K493-1,,$B$7-K493+1),ROW(INDIRECT("a1:a"&amp;$B$7-K493+1)))=OFFSET($B493,,K493-1))*(MATCH(OFFSET($B493,,K493-1),SMALL(OFFSET($B492,,K493-1,,$B$7-K493+1),ROW(INDIRECT("a1:a"&amp;$B$7-K493+1))),0)=ROW(INDIRECT("a1:a"&amp;$B$7-K493+1))),"",SMALL(OFFSET($B492,,K493-1,,$B$7-K493+1),ROW(INDIRECT("a1:a"&amp;$B$7-K493+1)))),C$17-K493)))</f>
        <v>3</v>
      </c>
      <c r="D493" s="8">
        <f t="array" aca="1" ref="D493" ca="1">IF(OR($A493&gt;$B$9,D$17&gt;$B$7),"",CHOOSE(D$15,IF(L493=99,
IF(SUM(--(TRANSPOSE(LARGE(OFFSET($B492,,D$17,,$B$7-D$17),ROW(INDIRECT("a1:a"&amp;$B$7-D$17))))=OFFSET($B492,,D$17,,$B$7-D$17)))=$B$7-D$17,MIN(IF(D492&gt;=OFFSET($B492,,C$17,,$B$7-C$17),"",OFFSET($B492,,C$17,,$B$7-C$17))),D492),
SMALL(IF((SMALL(OFFSET($B492,,L493-1,,$B$7-L493+1),ROW(INDIRECT("a1:a"&amp;$B$7-L493+1)))=OFFSET($B493,,L493-1))*(MATCH(OFFSET($B493,,L493-1),SMALL(OFFSET($B492,,L493-1,,$B$7-L493+1),ROW(INDIRECT("a1:a"&amp;$B$7-L493+1))),0)=ROW(INDIRECT("a1:a"&amp;$B$7-L493+1))),"",SMALL(OFFSET($B492,,L493-1,,$B$7-L493+1),ROW(INDIRECT("a1:a"&amp;$B$7-L493+1)))),D$17-L493)),
SMALL(IF((SMALL(OFFSET($B492,,L493-1,,$B$7-L493+1),ROW(INDIRECT("a1:a"&amp;$B$7-L493+1)))=OFFSET($B493,,L493-1))*(MATCH(OFFSET($B493,,L493-1),SMALL(OFFSET($B492,,L493-1,,$B$7-L493+1),ROW(INDIRECT("a1:a"&amp;$B$7-L493+1))),0)=ROW(INDIRECT("a1:a"&amp;$B$7-L493+1))),"",SMALL(OFFSET($B492,,L493-1,,$B$7-L493+1),ROW(INDIRECT("a1:a"&amp;$B$7-L493+1)))),D$17-L493)))</f>
        <v>2</v>
      </c>
      <c r="E493" s="8">
        <f t="array" aca="1" ref="E493" ca="1">IF(OR($A493&gt;$B$9,E$17&gt;$B$7),"",CHOOSE(E$15,IF(M493=99,
IF(SUM(--(TRANSPOSE(LARGE(OFFSET($B492,,E$17,,$B$7-E$17),ROW(INDIRECT("a1:a"&amp;$B$7-E$17))))=OFFSET($B492,,E$17,,$B$7-E$17)))=$B$7-E$17,MIN(IF(E492&gt;=OFFSET($B492,,D$17,,$B$7-D$17),"",OFFSET($B492,,D$17,,$B$7-D$17))),E492),
SMALL(IF((SMALL(OFFSET($B492,,M493-1,,$B$7-M493+1),ROW(INDIRECT("a1:a"&amp;$B$7-M493+1)))=OFFSET($B493,,M493-1))*(MATCH(OFFSET($B493,,M493-1),SMALL(OFFSET($B492,,M493-1,,$B$7-M493+1),ROW(INDIRECT("a1:a"&amp;$B$7-M493+1))),0)=ROW(INDIRECT("a1:a"&amp;$B$7-M493+1))),"",SMALL(OFFSET($B492,,M493-1,,$B$7-M493+1),ROW(INDIRECT("a1:a"&amp;$B$7-M493+1)))),E$17-M493)),
SMALL(IF((SMALL(OFFSET($B492,,M493-1,,$B$7-M493+1),ROW(INDIRECT("a1:a"&amp;$B$7-M493+1)))=OFFSET($B493,,M493-1))*(MATCH(OFFSET($B493,,M493-1),SMALL(OFFSET($B492,,M493-1,,$B$7-M493+1),ROW(INDIRECT("a1:a"&amp;$B$7-M493+1))),0)=ROW(INDIRECT("a1:a"&amp;$B$7-M493+1))),"",SMALL(OFFSET($B492,,M493-1,,$B$7-M493+1),ROW(INDIRECT("a1:a"&amp;$B$7-M493+1)))),E$17-M493)))</f>
        <v>4</v>
      </c>
      <c r="F493" s="8">
        <f t="array" aca="1" ref="F493" ca="1">IF(OR($A493&gt;$B$9,F$17&gt;$B$7),"",CHOOSE(F$15,IF(N493=99,
IF(SUM(--(TRANSPOSE(LARGE(OFFSET($B492,,F$17,,$B$7-F$17),ROW(INDIRECT("a1:a"&amp;$B$7-F$17))))=OFFSET($B492,,F$17,,$B$7-F$17)))=$B$7-F$17,MIN(IF(F492&gt;=OFFSET($B492,,E$17,,$B$7-E$17),"",OFFSET($B492,,E$17,,$B$7-E$17))),F492),
SMALL(IF((SMALL(OFFSET($B492,,N493-1,,$B$7-N493+1),ROW(INDIRECT("a1:a"&amp;$B$7-N493+1)))=OFFSET($B493,,N493-1))*(MATCH(OFFSET($B493,,N493-1),SMALL(OFFSET($B492,,N493-1,,$B$7-N493+1),ROW(INDIRECT("a1:a"&amp;$B$7-N493+1))),0)=ROW(INDIRECT("a1:a"&amp;$B$7-N493+1))),"",SMALL(OFFSET($B492,,N493-1,,$B$7-N493+1),ROW(INDIRECT("a1:a"&amp;$B$7-N493+1)))),F$17-N493)),
SMALL(IF((SMALL(OFFSET($B492,,N493-1,,$B$7-N493+1),ROW(INDIRECT("a1:a"&amp;$B$7-N493+1)))=OFFSET($B493,,N493-1))*(MATCH(OFFSET($B493,,N493-1),SMALL(OFFSET($B492,,N493-1,,$B$7-N493+1),ROW(INDIRECT("a1:a"&amp;$B$7-N493+1))),0)=ROW(INDIRECT("a1:a"&amp;$B$7-N493+1))),"",SMALL(OFFSET($B492,,N493-1,,$B$7-N493+1),ROW(INDIRECT("a1:a"&amp;$B$7-N493+1)))),F$17-N493)))</f>
        <v>2</v>
      </c>
      <c r="G493" s="8">
        <f t="array" aca="1" ref="G493" ca="1">IF(OR($A493&gt;$B$9,G$17&gt;$B$7),"",CHOOSE(G$15,IF(O493=99,
IF(SUM(--(TRANSPOSE(LARGE(OFFSET($B492,,G$17,,$B$7-G$17),ROW(INDIRECT("a1:a"&amp;$B$7-G$17))))=OFFSET($B492,,G$17,,$B$7-G$17)))=$B$7-G$17,MIN(IF(G492&gt;=OFFSET($B492,,F$17,,$B$7-F$17),"",OFFSET($B492,,F$17,,$B$7-F$17))),G492),
SMALL(IF((SMALL(OFFSET($B492,,O493-1,,$B$7-O493+1),ROW(INDIRECT("a1:a"&amp;$B$7-O493+1)))=OFFSET($B493,,O493-1))*(MATCH(OFFSET($B493,,O493-1),SMALL(OFFSET($B492,,O493-1,,$B$7-O493+1),ROW(INDIRECT("a1:a"&amp;$B$7-O493+1))),0)=ROW(INDIRECT("a1:a"&amp;$B$7-O493+1))),"",SMALL(OFFSET($B492,,O493-1,,$B$7-O493+1),ROW(INDIRECT("a1:a"&amp;$B$7-O493+1)))),G$17-O493)),
SMALL(IF((SMALL(OFFSET($B492,,O493-1,,$B$7-O493+1),ROW(INDIRECT("a1:a"&amp;$B$7-O493+1)))=OFFSET($B493,,O493-1))*(MATCH(OFFSET($B493,,O493-1),SMALL(OFFSET($B492,,O493-1,,$B$7-O493+1),ROW(INDIRECT("a1:a"&amp;$B$7-O493+1))),0)=ROW(INDIRECT("a1:a"&amp;$B$7-O493+1))),"",SMALL(OFFSET($B492,,O493-1,,$B$7-O493+1),ROW(INDIRECT("a1:a"&amp;$B$7-O493+1)))),G$17-O493)))</f>
        <v>1</v>
      </c>
      <c r="H493" s="8">
        <f t="array" aca="1" ref="H493" ca="1">IF(OR($A493&gt;$B$9,H$17&gt;$B$7),"",CHOOSE(H$15,IF(P493=99,
IF(SUM(--(TRANSPOSE(LARGE(OFFSET($B492,,H$17,,$B$7-H$17),ROW(INDIRECT("a1:a"&amp;$B$7-H$17))))=OFFSET($B492,,H$17,,$B$7-H$17)))=$B$7-H$17,MIN(IF(H492&gt;=OFFSET($B492,,G$17,,$B$7-G$17),"",OFFSET($B492,,G$17,,$B$7-G$17))),H492),
SMALL(IF((SMALL(OFFSET($B492,,P493-1,,$B$7-P493+1),ROW(INDIRECT("a1:a"&amp;$B$7-P493+1)))=OFFSET($B493,,P493-1))*(MATCH(OFFSET($B493,,P493-1),SMALL(OFFSET($B492,,P493-1,,$B$7-P493+1),ROW(INDIRECT("a1:a"&amp;$B$7-P493+1))),0)=ROW(INDIRECT("a1:a"&amp;$B$7-P493+1))),"",SMALL(OFFSET($B492,,P493-1,,$B$7-P493+1),ROW(INDIRECT("a1:a"&amp;$B$7-P493+1)))),H$17-P493)),
SMALL(IF((SMALL(OFFSET($B492,,P493-1,,$B$7-P493+1),ROW(INDIRECT("a1:a"&amp;$B$7-P493+1)))=OFFSET($B493,,P493-1))*(MATCH(OFFSET($B493,,P493-1),SMALL(OFFSET($B492,,P493-1,,$B$7-P493+1),ROW(INDIRECT("a1:a"&amp;$B$7-P493+1))),0)=ROW(INDIRECT("a1:a"&amp;$B$7-P493+1))),"",SMALL(OFFSET($B492,,P493-1,,$B$7-P493+1),ROW(INDIRECT("a1:a"&amp;$B$7-P493+1)))),H$17-P493)))</f>
        <v>3</v>
      </c>
      <c r="I493" s="44">
        <f t="array" aca="1" ref="I493" ca="1">IF(OR($A493&gt;$B$9,I$17&gt;$B$7),"",CHOOSE(I$15,IF(Q493=99,
IF(SUM(--(TRANSPOSE(LARGE(OFFSET($B492,,I$17,,$B$7-I$17),ROW(INDIRECT("a1:a"&amp;$B$7-I$17))))=OFFSET($B492,,I$17,,$B$7-I$17)))=$B$7-I$17,MIN(IF(I492&gt;=OFFSET($B492,,H$17,,$B$7-H$17),"",OFFSET($B492,,H$17,,$B$7-H$17))),I492),
SMALL(IF((SMALL(OFFSET($B492,,Q493-1,,$B$7-Q493+1),ROW(INDIRECT("a1:a"&amp;$B$7-Q493+1)))=OFFSET($B493,,Q493-1))*(MATCH(OFFSET($B493,,Q493-1),SMALL(OFFSET($B492,,Q493-1,,$B$7-Q493+1),ROW(INDIRECT("a1:a"&amp;$B$7-Q493+1))),0)=ROW(INDIRECT("a1:a"&amp;$B$7-Q493+1))),"",SMALL(OFFSET($B492,,Q493-1,,$B$7-Q493+1),ROW(INDIRECT("a1:a"&amp;$B$7-Q493+1)))),I$17-Q493)),
SMALL(IF((SMALL(OFFSET($B492,,Q493-1,,$B$7-Q493+1),ROW(INDIRECT("a1:a"&amp;$B$7-Q493+1)))=OFFSET($B493,,Q493-1))*(MATCH(OFFSET($B493,,Q493-1),SMALL(OFFSET($B492,,Q493-1,,$B$7-Q493+1),ROW(INDIRECT("a1:a"&amp;$B$7-Q493+1))),0)=ROW(INDIRECT("a1:a"&amp;$B$7-Q493+1))),"",SMALL(OFFSET($B492,,Q493-1,,$B$7-Q493+1),ROW(INDIRECT("a1:a"&amp;$B$7-Q493+1)))),I$17-Q493)))</f>
        <v>1</v>
      </c>
      <c r="J493" s="13"/>
      <c r="K493" s="26">
        <f t="array" aca="1" ref="K493" ca="1">MIN(IF($B493:B493&gt;$B492:B492,COLUMN($B$18:B492)-COLUMN($B$18)+1,99))</f>
        <v>99</v>
      </c>
      <c r="L493" s="26">
        <f t="array" aca="1" ref="L493" ca="1">MIN(IF($B493:C493&gt;$B492:C492,COLUMN($B$18:C492)-COLUMN($B$18)+1,99))</f>
        <v>99</v>
      </c>
      <c r="M493" s="26">
        <f t="array" aca="1" ref="M493" ca="1">MIN(IF($B493:D493&gt;$B492:D492,COLUMN($B$18:D492)-COLUMN($B$18)+1,99))</f>
        <v>99</v>
      </c>
      <c r="N493" s="26">
        <f t="array" aca="1" ref="N493" ca="1">MIN(IF($B493:E493&gt;$B492:E492,COLUMN($B$18:E492)-COLUMN($B$18)+1,99))</f>
        <v>99</v>
      </c>
      <c r="O493" s="26">
        <f t="array" aca="1" ref="O493" ca="1">MIN(IF($B493:F493&gt;$B492:F492,COLUMN($B$18:F492)-COLUMN($B$18)+1,99))</f>
        <v>99</v>
      </c>
      <c r="P493" s="26">
        <f t="array" aca="1" ref="P493" ca="1">MIN(IF($B493:G493&gt;$B492:G492,COLUMN($B$18:G492)-COLUMN($B$18)+1,99))</f>
        <v>99</v>
      </c>
      <c r="Q493" s="48">
        <f t="array" aca="1" ref="Q493" ca="1">MIN(IF($B493:H493&gt;$B492:H492,COLUMN($B$18:H492)-COLUMN($B$18)+1,99))</f>
        <v>7</v>
      </c>
    </row>
    <row r="494" spans="1:17" x14ac:dyDescent="0.25">
      <c r="A494" s="10">
        <v>477</v>
      </c>
      <c r="B494" s="8">
        <f t="array" aca="1" ref="B494" ca="1">IF(A494&gt;$B$9,"",IF(SUM(--(TRANSPOSE(LARGE(OFFSET($B493,,B$17,,$B$7-B$17),ROW(INDIRECT("a1:a"&amp;$B$7-B$17))))=OFFSET($B493,,B$17,,$B$7-B$17)))=$B$7-B$17,OFFSET($B$12,,MATCH(B493,$B$12:$H$12,FALSE)),B493))</f>
        <v>1</v>
      </c>
      <c r="C494" s="8">
        <f t="array" aca="1" ref="C494" ca="1">IF(OR($A494&gt;$B$9,C$17&gt;$B$7),"",CHOOSE(C$15,IF(K494=99,
IF(SUM(--(TRANSPOSE(LARGE(OFFSET($B493,,C$17,,$B$7-C$17),ROW(INDIRECT("a1:a"&amp;$B$7-C$17))))=OFFSET($B493,,C$17,,$B$7-C$17)))=$B$7-C$17,MIN(IF(C493&gt;=OFFSET($B493,,B$17,,$B$7-B$17),"",OFFSET($B493,,B$17,,$B$7-B$17))),C493),
SMALL(IF((SMALL(OFFSET($B493,,K494-1,,$B$7-K494+1),ROW(INDIRECT("a1:a"&amp;$B$7-K494+1)))=OFFSET($B494,,K494-1))*(MATCH(OFFSET($B494,,K494-1),SMALL(OFFSET($B493,,K494-1,,$B$7-K494+1),ROW(INDIRECT("a1:a"&amp;$B$7-K494+1))),0)=ROW(INDIRECT("a1:a"&amp;$B$7-K494+1))),"",SMALL(OFFSET($B493,,K494-1,,$B$7-K494+1),ROW(INDIRECT("a1:a"&amp;$B$7-K494+1)))),C$17-K494)),
SMALL(IF((SMALL(OFFSET($B493,,K494-1,,$B$7-K494+1),ROW(INDIRECT("a1:a"&amp;$B$7-K494+1)))=OFFSET($B494,,K494-1))*(MATCH(OFFSET($B494,,K494-1),SMALL(OFFSET($B493,,K494-1,,$B$7-K494+1),ROW(INDIRECT("a1:a"&amp;$B$7-K494+1))),0)=ROW(INDIRECT("a1:a"&amp;$B$7-K494+1))),"",SMALL(OFFSET($B493,,K494-1,,$B$7-K494+1),ROW(INDIRECT("a1:a"&amp;$B$7-K494+1)))),C$17-K494)))</f>
        <v>3</v>
      </c>
      <c r="D494" s="8">
        <f t="array" aca="1" ref="D494" ca="1">IF(OR($A494&gt;$B$9,D$17&gt;$B$7),"",CHOOSE(D$15,IF(L494=99,
IF(SUM(--(TRANSPOSE(LARGE(OFFSET($B493,,D$17,,$B$7-D$17),ROW(INDIRECT("a1:a"&amp;$B$7-D$17))))=OFFSET($B493,,D$17,,$B$7-D$17)))=$B$7-D$17,MIN(IF(D493&gt;=OFFSET($B493,,C$17,,$B$7-C$17),"",OFFSET($B493,,C$17,,$B$7-C$17))),D493),
SMALL(IF((SMALL(OFFSET($B493,,L494-1,,$B$7-L494+1),ROW(INDIRECT("a1:a"&amp;$B$7-L494+1)))=OFFSET($B494,,L494-1))*(MATCH(OFFSET($B494,,L494-1),SMALL(OFFSET($B493,,L494-1,,$B$7-L494+1),ROW(INDIRECT("a1:a"&amp;$B$7-L494+1))),0)=ROW(INDIRECT("a1:a"&amp;$B$7-L494+1))),"",SMALL(OFFSET($B493,,L494-1,,$B$7-L494+1),ROW(INDIRECT("a1:a"&amp;$B$7-L494+1)))),D$17-L494)),
SMALL(IF((SMALL(OFFSET($B493,,L494-1,,$B$7-L494+1),ROW(INDIRECT("a1:a"&amp;$B$7-L494+1)))=OFFSET($B494,,L494-1))*(MATCH(OFFSET($B494,,L494-1),SMALL(OFFSET($B493,,L494-1,,$B$7-L494+1),ROW(INDIRECT("a1:a"&amp;$B$7-L494+1))),0)=ROW(INDIRECT("a1:a"&amp;$B$7-L494+1))),"",SMALL(OFFSET($B493,,L494-1,,$B$7-L494+1),ROW(INDIRECT("a1:a"&amp;$B$7-L494+1)))),D$17-L494)))</f>
        <v>2</v>
      </c>
      <c r="E494" s="8">
        <f t="array" aca="1" ref="E494" ca="1">IF(OR($A494&gt;$B$9,E$17&gt;$B$7),"",CHOOSE(E$15,IF(M494=99,
IF(SUM(--(TRANSPOSE(LARGE(OFFSET($B493,,E$17,,$B$7-E$17),ROW(INDIRECT("a1:a"&amp;$B$7-E$17))))=OFFSET($B493,,E$17,,$B$7-E$17)))=$B$7-E$17,MIN(IF(E493&gt;=OFFSET($B493,,D$17,,$B$7-D$17),"",OFFSET($B493,,D$17,,$B$7-D$17))),E493),
SMALL(IF((SMALL(OFFSET($B493,,M494-1,,$B$7-M494+1),ROW(INDIRECT("a1:a"&amp;$B$7-M494+1)))=OFFSET($B494,,M494-1))*(MATCH(OFFSET($B494,,M494-1),SMALL(OFFSET($B493,,M494-1,,$B$7-M494+1),ROW(INDIRECT("a1:a"&amp;$B$7-M494+1))),0)=ROW(INDIRECT("a1:a"&amp;$B$7-M494+1))),"",SMALL(OFFSET($B493,,M494-1,,$B$7-M494+1),ROW(INDIRECT("a1:a"&amp;$B$7-M494+1)))),E$17-M494)),
SMALL(IF((SMALL(OFFSET($B493,,M494-1,,$B$7-M494+1),ROW(INDIRECT("a1:a"&amp;$B$7-M494+1)))=OFFSET($B494,,M494-1))*(MATCH(OFFSET($B494,,M494-1),SMALL(OFFSET($B493,,M494-1,,$B$7-M494+1),ROW(INDIRECT("a1:a"&amp;$B$7-M494+1))),0)=ROW(INDIRECT("a1:a"&amp;$B$7-M494+1))),"",SMALL(OFFSET($B493,,M494-1,,$B$7-M494+1),ROW(INDIRECT("a1:a"&amp;$B$7-M494+1)))),E$17-M494)))</f>
        <v>4</v>
      </c>
      <c r="F494" s="8">
        <f t="array" aca="1" ref="F494" ca="1">IF(OR($A494&gt;$B$9,F$17&gt;$B$7),"",CHOOSE(F$15,IF(N494=99,
IF(SUM(--(TRANSPOSE(LARGE(OFFSET($B493,,F$17,,$B$7-F$17),ROW(INDIRECT("a1:a"&amp;$B$7-F$17))))=OFFSET($B493,,F$17,,$B$7-F$17)))=$B$7-F$17,MIN(IF(F493&gt;=OFFSET($B493,,E$17,,$B$7-E$17),"",OFFSET($B493,,E$17,,$B$7-E$17))),F493),
SMALL(IF((SMALL(OFFSET($B493,,N494-1,,$B$7-N494+1),ROW(INDIRECT("a1:a"&amp;$B$7-N494+1)))=OFFSET($B494,,N494-1))*(MATCH(OFFSET($B494,,N494-1),SMALL(OFFSET($B493,,N494-1,,$B$7-N494+1),ROW(INDIRECT("a1:a"&amp;$B$7-N494+1))),0)=ROW(INDIRECT("a1:a"&amp;$B$7-N494+1))),"",SMALL(OFFSET($B493,,N494-1,,$B$7-N494+1),ROW(INDIRECT("a1:a"&amp;$B$7-N494+1)))),F$17-N494)),
SMALL(IF((SMALL(OFFSET($B493,,N494-1,,$B$7-N494+1),ROW(INDIRECT("a1:a"&amp;$B$7-N494+1)))=OFFSET($B494,,N494-1))*(MATCH(OFFSET($B494,,N494-1),SMALL(OFFSET($B493,,N494-1,,$B$7-N494+1),ROW(INDIRECT("a1:a"&amp;$B$7-N494+1))),0)=ROW(INDIRECT("a1:a"&amp;$B$7-N494+1))),"",SMALL(OFFSET($B493,,N494-1,,$B$7-N494+1),ROW(INDIRECT("a1:a"&amp;$B$7-N494+1)))),F$17-N494)))</f>
        <v>2</v>
      </c>
      <c r="G494" s="8">
        <f t="array" aca="1" ref="G494" ca="1">IF(OR($A494&gt;$B$9,G$17&gt;$B$7),"",CHOOSE(G$15,IF(O494=99,
IF(SUM(--(TRANSPOSE(LARGE(OFFSET($B493,,G$17,,$B$7-G$17),ROW(INDIRECT("a1:a"&amp;$B$7-G$17))))=OFFSET($B493,,G$17,,$B$7-G$17)))=$B$7-G$17,MIN(IF(G493&gt;=OFFSET($B493,,F$17,,$B$7-F$17),"",OFFSET($B493,,F$17,,$B$7-F$17))),G493),
SMALL(IF((SMALL(OFFSET($B493,,O494-1,,$B$7-O494+1),ROW(INDIRECT("a1:a"&amp;$B$7-O494+1)))=OFFSET($B494,,O494-1))*(MATCH(OFFSET($B494,,O494-1),SMALL(OFFSET($B493,,O494-1,,$B$7-O494+1),ROW(INDIRECT("a1:a"&amp;$B$7-O494+1))),0)=ROW(INDIRECT("a1:a"&amp;$B$7-O494+1))),"",SMALL(OFFSET($B493,,O494-1,,$B$7-O494+1),ROW(INDIRECT("a1:a"&amp;$B$7-O494+1)))),G$17-O494)),
SMALL(IF((SMALL(OFFSET($B493,,O494-1,,$B$7-O494+1),ROW(INDIRECT("a1:a"&amp;$B$7-O494+1)))=OFFSET($B494,,O494-1))*(MATCH(OFFSET($B494,,O494-1),SMALL(OFFSET($B493,,O494-1,,$B$7-O494+1),ROW(INDIRECT("a1:a"&amp;$B$7-O494+1))),0)=ROW(INDIRECT("a1:a"&amp;$B$7-O494+1))),"",SMALL(OFFSET($B493,,O494-1,,$B$7-O494+1),ROW(INDIRECT("a1:a"&amp;$B$7-O494+1)))),G$17-O494)))</f>
        <v>3</v>
      </c>
      <c r="H494" s="8">
        <f t="array" aca="1" ref="H494" ca="1">IF(OR($A494&gt;$B$9,H$17&gt;$B$7),"",CHOOSE(H$15,IF(P494=99,
IF(SUM(--(TRANSPOSE(LARGE(OFFSET($B493,,H$17,,$B$7-H$17),ROW(INDIRECT("a1:a"&amp;$B$7-H$17))))=OFFSET($B493,,H$17,,$B$7-H$17)))=$B$7-H$17,MIN(IF(H493&gt;=OFFSET($B493,,G$17,,$B$7-G$17),"",OFFSET($B493,,G$17,,$B$7-G$17))),H493),
SMALL(IF((SMALL(OFFSET($B493,,P494-1,,$B$7-P494+1),ROW(INDIRECT("a1:a"&amp;$B$7-P494+1)))=OFFSET($B494,,P494-1))*(MATCH(OFFSET($B494,,P494-1),SMALL(OFFSET($B493,,P494-1,,$B$7-P494+1),ROW(INDIRECT("a1:a"&amp;$B$7-P494+1))),0)=ROW(INDIRECT("a1:a"&amp;$B$7-P494+1))),"",SMALL(OFFSET($B493,,P494-1,,$B$7-P494+1),ROW(INDIRECT("a1:a"&amp;$B$7-P494+1)))),H$17-P494)),
SMALL(IF((SMALL(OFFSET($B493,,P494-1,,$B$7-P494+1),ROW(INDIRECT("a1:a"&amp;$B$7-P494+1)))=OFFSET($B494,,P494-1))*(MATCH(OFFSET($B494,,P494-1),SMALL(OFFSET($B493,,P494-1,,$B$7-P494+1),ROW(INDIRECT("a1:a"&amp;$B$7-P494+1))),0)=ROW(INDIRECT("a1:a"&amp;$B$7-P494+1))),"",SMALL(OFFSET($B493,,P494-1,,$B$7-P494+1),ROW(INDIRECT("a1:a"&amp;$B$7-P494+1)))),H$17-P494)))</f>
        <v>1</v>
      </c>
      <c r="I494" s="44">
        <f t="array" aca="1" ref="I494" ca="1">IF(OR($A494&gt;$B$9,I$17&gt;$B$7),"",CHOOSE(I$15,IF(Q494=99,
IF(SUM(--(TRANSPOSE(LARGE(OFFSET($B493,,I$17,,$B$7-I$17),ROW(INDIRECT("a1:a"&amp;$B$7-I$17))))=OFFSET($B493,,I$17,,$B$7-I$17)))=$B$7-I$17,MIN(IF(I493&gt;=OFFSET($B493,,H$17,,$B$7-H$17),"",OFFSET($B493,,H$17,,$B$7-H$17))),I493),
SMALL(IF((SMALL(OFFSET($B493,,Q494-1,,$B$7-Q494+1),ROW(INDIRECT("a1:a"&amp;$B$7-Q494+1)))=OFFSET($B494,,Q494-1))*(MATCH(OFFSET($B494,,Q494-1),SMALL(OFFSET($B493,,Q494-1,,$B$7-Q494+1),ROW(INDIRECT("a1:a"&amp;$B$7-Q494+1))),0)=ROW(INDIRECT("a1:a"&amp;$B$7-Q494+1))),"",SMALL(OFFSET($B493,,Q494-1,,$B$7-Q494+1),ROW(INDIRECT("a1:a"&amp;$B$7-Q494+1)))),I$17-Q494)),
SMALL(IF((SMALL(OFFSET($B493,,Q494-1,,$B$7-Q494+1),ROW(INDIRECT("a1:a"&amp;$B$7-Q494+1)))=OFFSET($B494,,Q494-1))*(MATCH(OFFSET($B494,,Q494-1),SMALL(OFFSET($B493,,Q494-1,,$B$7-Q494+1),ROW(INDIRECT("a1:a"&amp;$B$7-Q494+1))),0)=ROW(INDIRECT("a1:a"&amp;$B$7-Q494+1))),"",SMALL(OFFSET($B493,,Q494-1,,$B$7-Q494+1),ROW(INDIRECT("a1:a"&amp;$B$7-Q494+1)))),I$17-Q494)))</f>
        <v>1</v>
      </c>
      <c r="J494" s="13"/>
      <c r="K494" s="26">
        <f t="array" aca="1" ref="K494" ca="1">MIN(IF($B494:B494&gt;$B493:B493,COLUMN($B$18:B493)-COLUMN($B$18)+1,99))</f>
        <v>99</v>
      </c>
      <c r="L494" s="26">
        <f t="array" aca="1" ref="L494" ca="1">MIN(IF($B494:C494&gt;$B493:C493,COLUMN($B$18:C493)-COLUMN($B$18)+1,99))</f>
        <v>99</v>
      </c>
      <c r="M494" s="26">
        <f t="array" aca="1" ref="M494" ca="1">MIN(IF($B494:D494&gt;$B493:D493,COLUMN($B$18:D493)-COLUMN($B$18)+1,99))</f>
        <v>99</v>
      </c>
      <c r="N494" s="26">
        <f t="array" aca="1" ref="N494" ca="1">MIN(IF($B494:E494&gt;$B493:E493,COLUMN($B$18:E493)-COLUMN($B$18)+1,99))</f>
        <v>99</v>
      </c>
      <c r="O494" s="26">
        <f t="array" aca="1" ref="O494" ca="1">MIN(IF($B494:F494&gt;$B493:F493,COLUMN($B$18:F493)-COLUMN($B$18)+1,99))</f>
        <v>99</v>
      </c>
      <c r="P494" s="26">
        <f t="array" aca="1" ref="P494" ca="1">MIN(IF($B494:G494&gt;$B493:G493,COLUMN($B$18:G493)-COLUMN($B$18)+1,99))</f>
        <v>6</v>
      </c>
      <c r="Q494" s="48">
        <f t="array" aca="1" ref="Q494" ca="1">MIN(IF($B494:H494&gt;$B493:H493,COLUMN($B$18:H493)-COLUMN($B$18)+1,99))</f>
        <v>6</v>
      </c>
    </row>
    <row r="495" spans="1:17" x14ac:dyDescent="0.25">
      <c r="A495" s="10">
        <v>478</v>
      </c>
      <c r="B495" s="8">
        <f t="array" aca="1" ref="B495" ca="1">IF(A495&gt;$B$9,"",IF(SUM(--(TRANSPOSE(LARGE(OFFSET($B494,,B$17,,$B$7-B$17),ROW(INDIRECT("a1:a"&amp;$B$7-B$17))))=OFFSET($B494,,B$17,,$B$7-B$17)))=$B$7-B$17,OFFSET($B$12,,MATCH(B494,$B$12:$H$12,FALSE)),B494))</f>
        <v>1</v>
      </c>
      <c r="C495" s="8">
        <f t="array" aca="1" ref="C495" ca="1">IF(OR($A495&gt;$B$9,C$17&gt;$B$7),"",CHOOSE(C$15,IF(K495=99,
IF(SUM(--(TRANSPOSE(LARGE(OFFSET($B494,,C$17,,$B$7-C$17),ROW(INDIRECT("a1:a"&amp;$B$7-C$17))))=OFFSET($B494,,C$17,,$B$7-C$17)))=$B$7-C$17,MIN(IF(C494&gt;=OFFSET($B494,,B$17,,$B$7-B$17),"",OFFSET($B494,,B$17,,$B$7-B$17))),C494),
SMALL(IF((SMALL(OFFSET($B494,,K495-1,,$B$7-K495+1),ROW(INDIRECT("a1:a"&amp;$B$7-K495+1)))=OFFSET($B495,,K495-1))*(MATCH(OFFSET($B495,,K495-1),SMALL(OFFSET($B494,,K495-1,,$B$7-K495+1),ROW(INDIRECT("a1:a"&amp;$B$7-K495+1))),0)=ROW(INDIRECT("a1:a"&amp;$B$7-K495+1))),"",SMALL(OFFSET($B494,,K495-1,,$B$7-K495+1),ROW(INDIRECT("a1:a"&amp;$B$7-K495+1)))),C$17-K495)),
SMALL(IF((SMALL(OFFSET($B494,,K495-1,,$B$7-K495+1),ROW(INDIRECT("a1:a"&amp;$B$7-K495+1)))=OFFSET($B495,,K495-1))*(MATCH(OFFSET($B495,,K495-1),SMALL(OFFSET($B494,,K495-1,,$B$7-K495+1),ROW(INDIRECT("a1:a"&amp;$B$7-K495+1))),0)=ROW(INDIRECT("a1:a"&amp;$B$7-K495+1))),"",SMALL(OFFSET($B494,,K495-1,,$B$7-K495+1),ROW(INDIRECT("a1:a"&amp;$B$7-K495+1)))),C$17-K495)))</f>
        <v>3</v>
      </c>
      <c r="D495" s="8">
        <f t="array" aca="1" ref="D495" ca="1">IF(OR($A495&gt;$B$9,D$17&gt;$B$7),"",CHOOSE(D$15,IF(L495=99,
IF(SUM(--(TRANSPOSE(LARGE(OFFSET($B494,,D$17,,$B$7-D$17),ROW(INDIRECT("a1:a"&amp;$B$7-D$17))))=OFFSET($B494,,D$17,,$B$7-D$17)))=$B$7-D$17,MIN(IF(D494&gt;=OFFSET($B494,,C$17,,$B$7-C$17),"",OFFSET($B494,,C$17,,$B$7-C$17))),D494),
SMALL(IF((SMALL(OFFSET($B494,,L495-1,,$B$7-L495+1),ROW(INDIRECT("a1:a"&amp;$B$7-L495+1)))=OFFSET($B495,,L495-1))*(MATCH(OFFSET($B495,,L495-1),SMALL(OFFSET($B494,,L495-1,,$B$7-L495+1),ROW(INDIRECT("a1:a"&amp;$B$7-L495+1))),0)=ROW(INDIRECT("a1:a"&amp;$B$7-L495+1))),"",SMALL(OFFSET($B494,,L495-1,,$B$7-L495+1),ROW(INDIRECT("a1:a"&amp;$B$7-L495+1)))),D$17-L495)),
SMALL(IF((SMALL(OFFSET($B494,,L495-1,,$B$7-L495+1),ROW(INDIRECT("a1:a"&amp;$B$7-L495+1)))=OFFSET($B495,,L495-1))*(MATCH(OFFSET($B495,,L495-1),SMALL(OFFSET($B494,,L495-1,,$B$7-L495+1),ROW(INDIRECT("a1:a"&amp;$B$7-L495+1))),0)=ROW(INDIRECT("a1:a"&amp;$B$7-L495+1))),"",SMALL(OFFSET($B494,,L495-1,,$B$7-L495+1),ROW(INDIRECT("a1:a"&amp;$B$7-L495+1)))),D$17-L495)))</f>
        <v>2</v>
      </c>
      <c r="E495" s="8">
        <f t="array" aca="1" ref="E495" ca="1">IF(OR($A495&gt;$B$9,E$17&gt;$B$7),"",CHOOSE(E$15,IF(M495=99,
IF(SUM(--(TRANSPOSE(LARGE(OFFSET($B494,,E$17,,$B$7-E$17),ROW(INDIRECT("a1:a"&amp;$B$7-E$17))))=OFFSET($B494,,E$17,,$B$7-E$17)))=$B$7-E$17,MIN(IF(E494&gt;=OFFSET($B494,,D$17,,$B$7-D$17),"",OFFSET($B494,,D$17,,$B$7-D$17))),E494),
SMALL(IF((SMALL(OFFSET($B494,,M495-1,,$B$7-M495+1),ROW(INDIRECT("a1:a"&amp;$B$7-M495+1)))=OFFSET($B495,,M495-1))*(MATCH(OFFSET($B495,,M495-1),SMALL(OFFSET($B494,,M495-1,,$B$7-M495+1),ROW(INDIRECT("a1:a"&amp;$B$7-M495+1))),0)=ROW(INDIRECT("a1:a"&amp;$B$7-M495+1))),"",SMALL(OFFSET($B494,,M495-1,,$B$7-M495+1),ROW(INDIRECT("a1:a"&amp;$B$7-M495+1)))),E$17-M495)),
SMALL(IF((SMALL(OFFSET($B494,,M495-1,,$B$7-M495+1),ROW(INDIRECT("a1:a"&amp;$B$7-M495+1)))=OFFSET($B495,,M495-1))*(MATCH(OFFSET($B495,,M495-1),SMALL(OFFSET($B494,,M495-1,,$B$7-M495+1),ROW(INDIRECT("a1:a"&amp;$B$7-M495+1))),0)=ROW(INDIRECT("a1:a"&amp;$B$7-M495+1))),"",SMALL(OFFSET($B494,,M495-1,,$B$7-M495+1),ROW(INDIRECT("a1:a"&amp;$B$7-M495+1)))),E$17-M495)))</f>
        <v>4</v>
      </c>
      <c r="F495" s="8">
        <f t="array" aca="1" ref="F495" ca="1">IF(OR($A495&gt;$B$9,F$17&gt;$B$7),"",CHOOSE(F$15,IF(N495=99,
IF(SUM(--(TRANSPOSE(LARGE(OFFSET($B494,,F$17,,$B$7-F$17),ROW(INDIRECT("a1:a"&amp;$B$7-F$17))))=OFFSET($B494,,F$17,,$B$7-F$17)))=$B$7-F$17,MIN(IF(F494&gt;=OFFSET($B494,,E$17,,$B$7-E$17),"",OFFSET($B494,,E$17,,$B$7-E$17))),F494),
SMALL(IF((SMALL(OFFSET($B494,,N495-1,,$B$7-N495+1),ROW(INDIRECT("a1:a"&amp;$B$7-N495+1)))=OFFSET($B495,,N495-1))*(MATCH(OFFSET($B495,,N495-1),SMALL(OFFSET($B494,,N495-1,,$B$7-N495+1),ROW(INDIRECT("a1:a"&amp;$B$7-N495+1))),0)=ROW(INDIRECT("a1:a"&amp;$B$7-N495+1))),"",SMALL(OFFSET($B494,,N495-1,,$B$7-N495+1),ROW(INDIRECT("a1:a"&amp;$B$7-N495+1)))),F$17-N495)),
SMALL(IF((SMALL(OFFSET($B494,,N495-1,,$B$7-N495+1),ROW(INDIRECT("a1:a"&amp;$B$7-N495+1)))=OFFSET($B495,,N495-1))*(MATCH(OFFSET($B495,,N495-1),SMALL(OFFSET($B494,,N495-1,,$B$7-N495+1),ROW(INDIRECT("a1:a"&amp;$B$7-N495+1))),0)=ROW(INDIRECT("a1:a"&amp;$B$7-N495+1))),"",SMALL(OFFSET($B494,,N495-1,,$B$7-N495+1),ROW(INDIRECT("a1:a"&amp;$B$7-N495+1)))),F$17-N495)))</f>
        <v>3</v>
      </c>
      <c r="G495" s="8">
        <f t="array" aca="1" ref="G495" ca="1">IF(OR($A495&gt;$B$9,G$17&gt;$B$7),"",CHOOSE(G$15,IF(O495=99,
IF(SUM(--(TRANSPOSE(LARGE(OFFSET($B494,,G$17,,$B$7-G$17),ROW(INDIRECT("a1:a"&amp;$B$7-G$17))))=OFFSET($B494,,G$17,,$B$7-G$17)))=$B$7-G$17,MIN(IF(G494&gt;=OFFSET($B494,,F$17,,$B$7-F$17),"",OFFSET($B494,,F$17,,$B$7-F$17))),G494),
SMALL(IF((SMALL(OFFSET($B494,,O495-1,,$B$7-O495+1),ROW(INDIRECT("a1:a"&amp;$B$7-O495+1)))=OFFSET($B495,,O495-1))*(MATCH(OFFSET($B495,,O495-1),SMALL(OFFSET($B494,,O495-1,,$B$7-O495+1),ROW(INDIRECT("a1:a"&amp;$B$7-O495+1))),0)=ROW(INDIRECT("a1:a"&amp;$B$7-O495+1))),"",SMALL(OFFSET($B494,,O495-1,,$B$7-O495+1),ROW(INDIRECT("a1:a"&amp;$B$7-O495+1)))),G$17-O495)),
SMALL(IF((SMALL(OFFSET($B494,,O495-1,,$B$7-O495+1),ROW(INDIRECT("a1:a"&amp;$B$7-O495+1)))=OFFSET($B495,,O495-1))*(MATCH(OFFSET($B495,,O495-1),SMALL(OFFSET($B494,,O495-1,,$B$7-O495+1),ROW(INDIRECT("a1:a"&amp;$B$7-O495+1))),0)=ROW(INDIRECT("a1:a"&amp;$B$7-O495+1))),"",SMALL(OFFSET($B494,,O495-1,,$B$7-O495+1),ROW(INDIRECT("a1:a"&amp;$B$7-O495+1)))),G$17-O495)))</f>
        <v>1</v>
      </c>
      <c r="H495" s="8">
        <f t="array" aca="1" ref="H495" ca="1">IF(OR($A495&gt;$B$9,H$17&gt;$B$7),"",CHOOSE(H$15,IF(P495=99,
IF(SUM(--(TRANSPOSE(LARGE(OFFSET($B494,,H$17,,$B$7-H$17),ROW(INDIRECT("a1:a"&amp;$B$7-H$17))))=OFFSET($B494,,H$17,,$B$7-H$17)))=$B$7-H$17,MIN(IF(H494&gt;=OFFSET($B494,,G$17,,$B$7-G$17),"",OFFSET($B494,,G$17,,$B$7-G$17))),H494),
SMALL(IF((SMALL(OFFSET($B494,,P495-1,,$B$7-P495+1),ROW(INDIRECT("a1:a"&amp;$B$7-P495+1)))=OFFSET($B495,,P495-1))*(MATCH(OFFSET($B495,,P495-1),SMALL(OFFSET($B494,,P495-1,,$B$7-P495+1),ROW(INDIRECT("a1:a"&amp;$B$7-P495+1))),0)=ROW(INDIRECT("a1:a"&amp;$B$7-P495+1))),"",SMALL(OFFSET($B494,,P495-1,,$B$7-P495+1),ROW(INDIRECT("a1:a"&amp;$B$7-P495+1)))),H$17-P495)),
SMALL(IF((SMALL(OFFSET($B494,,P495-1,,$B$7-P495+1),ROW(INDIRECT("a1:a"&amp;$B$7-P495+1)))=OFFSET($B495,,P495-1))*(MATCH(OFFSET($B495,,P495-1),SMALL(OFFSET($B494,,P495-1,,$B$7-P495+1),ROW(INDIRECT("a1:a"&amp;$B$7-P495+1))),0)=ROW(INDIRECT("a1:a"&amp;$B$7-P495+1))),"",SMALL(OFFSET($B494,,P495-1,,$B$7-P495+1),ROW(INDIRECT("a1:a"&amp;$B$7-P495+1)))),H$17-P495)))</f>
        <v>1</v>
      </c>
      <c r="I495" s="44">
        <f t="array" aca="1" ref="I495" ca="1">IF(OR($A495&gt;$B$9,I$17&gt;$B$7),"",CHOOSE(I$15,IF(Q495=99,
IF(SUM(--(TRANSPOSE(LARGE(OFFSET($B494,,I$17,,$B$7-I$17),ROW(INDIRECT("a1:a"&amp;$B$7-I$17))))=OFFSET($B494,,I$17,,$B$7-I$17)))=$B$7-I$17,MIN(IF(I494&gt;=OFFSET($B494,,H$17,,$B$7-H$17),"",OFFSET($B494,,H$17,,$B$7-H$17))),I494),
SMALL(IF((SMALL(OFFSET($B494,,Q495-1,,$B$7-Q495+1),ROW(INDIRECT("a1:a"&amp;$B$7-Q495+1)))=OFFSET($B495,,Q495-1))*(MATCH(OFFSET($B495,,Q495-1),SMALL(OFFSET($B494,,Q495-1,,$B$7-Q495+1),ROW(INDIRECT("a1:a"&amp;$B$7-Q495+1))),0)=ROW(INDIRECT("a1:a"&amp;$B$7-Q495+1))),"",SMALL(OFFSET($B494,,Q495-1,,$B$7-Q495+1),ROW(INDIRECT("a1:a"&amp;$B$7-Q495+1)))),I$17-Q495)),
SMALL(IF((SMALL(OFFSET($B494,,Q495-1,,$B$7-Q495+1),ROW(INDIRECT("a1:a"&amp;$B$7-Q495+1)))=OFFSET($B495,,Q495-1))*(MATCH(OFFSET($B495,,Q495-1),SMALL(OFFSET($B494,,Q495-1,,$B$7-Q495+1),ROW(INDIRECT("a1:a"&amp;$B$7-Q495+1))),0)=ROW(INDIRECT("a1:a"&amp;$B$7-Q495+1))),"",SMALL(OFFSET($B494,,Q495-1,,$B$7-Q495+1),ROW(INDIRECT("a1:a"&amp;$B$7-Q495+1)))),I$17-Q495)))</f>
        <v>2</v>
      </c>
      <c r="J495" s="13"/>
      <c r="K495" s="26">
        <f t="array" aca="1" ref="K495" ca="1">MIN(IF($B495:B495&gt;$B494:B494,COLUMN($B$18:B494)-COLUMN($B$18)+1,99))</f>
        <v>99</v>
      </c>
      <c r="L495" s="26">
        <f t="array" aca="1" ref="L495" ca="1">MIN(IF($B495:C495&gt;$B494:C494,COLUMN($B$18:C494)-COLUMN($B$18)+1,99))</f>
        <v>99</v>
      </c>
      <c r="M495" s="26">
        <f t="array" aca="1" ref="M495" ca="1">MIN(IF($B495:D495&gt;$B494:D494,COLUMN($B$18:D494)-COLUMN($B$18)+1,99))</f>
        <v>99</v>
      </c>
      <c r="N495" s="26">
        <f t="array" aca="1" ref="N495" ca="1">MIN(IF($B495:E495&gt;$B494:E494,COLUMN($B$18:E494)-COLUMN($B$18)+1,99))</f>
        <v>99</v>
      </c>
      <c r="O495" s="26">
        <f t="array" aca="1" ref="O495" ca="1">MIN(IF($B495:F495&gt;$B494:F494,COLUMN($B$18:F494)-COLUMN($B$18)+1,99))</f>
        <v>5</v>
      </c>
      <c r="P495" s="26">
        <f t="array" aca="1" ref="P495" ca="1">MIN(IF($B495:G495&gt;$B494:G494,COLUMN($B$18:G494)-COLUMN($B$18)+1,99))</f>
        <v>5</v>
      </c>
      <c r="Q495" s="48">
        <f t="array" aca="1" ref="Q495" ca="1">MIN(IF($B495:H495&gt;$B494:H494,COLUMN($B$18:H494)-COLUMN($B$18)+1,99))</f>
        <v>5</v>
      </c>
    </row>
    <row r="496" spans="1:17" x14ac:dyDescent="0.25">
      <c r="A496" s="10">
        <v>479</v>
      </c>
      <c r="B496" s="8">
        <f t="array" aca="1" ref="B496" ca="1">IF(A496&gt;$B$9,"",IF(SUM(--(TRANSPOSE(LARGE(OFFSET($B495,,B$17,,$B$7-B$17),ROW(INDIRECT("a1:a"&amp;$B$7-B$17))))=OFFSET($B495,,B$17,,$B$7-B$17)))=$B$7-B$17,OFFSET($B$12,,MATCH(B495,$B$12:$H$12,FALSE)),B495))</f>
        <v>1</v>
      </c>
      <c r="C496" s="8">
        <f t="array" aca="1" ref="C496" ca="1">IF(OR($A496&gt;$B$9,C$17&gt;$B$7),"",CHOOSE(C$15,IF(K496=99,
IF(SUM(--(TRANSPOSE(LARGE(OFFSET($B495,,C$17,,$B$7-C$17),ROW(INDIRECT("a1:a"&amp;$B$7-C$17))))=OFFSET($B495,,C$17,,$B$7-C$17)))=$B$7-C$17,MIN(IF(C495&gt;=OFFSET($B495,,B$17,,$B$7-B$17),"",OFFSET($B495,,B$17,,$B$7-B$17))),C495),
SMALL(IF((SMALL(OFFSET($B495,,K496-1,,$B$7-K496+1),ROW(INDIRECT("a1:a"&amp;$B$7-K496+1)))=OFFSET($B496,,K496-1))*(MATCH(OFFSET($B496,,K496-1),SMALL(OFFSET($B495,,K496-1,,$B$7-K496+1),ROW(INDIRECT("a1:a"&amp;$B$7-K496+1))),0)=ROW(INDIRECT("a1:a"&amp;$B$7-K496+1))),"",SMALL(OFFSET($B495,,K496-1,,$B$7-K496+1),ROW(INDIRECT("a1:a"&amp;$B$7-K496+1)))),C$17-K496)),
SMALL(IF((SMALL(OFFSET($B495,,K496-1,,$B$7-K496+1),ROW(INDIRECT("a1:a"&amp;$B$7-K496+1)))=OFFSET($B496,,K496-1))*(MATCH(OFFSET($B496,,K496-1),SMALL(OFFSET($B495,,K496-1,,$B$7-K496+1),ROW(INDIRECT("a1:a"&amp;$B$7-K496+1))),0)=ROW(INDIRECT("a1:a"&amp;$B$7-K496+1))),"",SMALL(OFFSET($B495,,K496-1,,$B$7-K496+1),ROW(INDIRECT("a1:a"&amp;$B$7-K496+1)))),C$17-K496)))</f>
        <v>3</v>
      </c>
      <c r="D496" s="8">
        <f t="array" aca="1" ref="D496" ca="1">IF(OR($A496&gt;$B$9,D$17&gt;$B$7),"",CHOOSE(D$15,IF(L496=99,
IF(SUM(--(TRANSPOSE(LARGE(OFFSET($B495,,D$17,,$B$7-D$17),ROW(INDIRECT("a1:a"&amp;$B$7-D$17))))=OFFSET($B495,,D$17,,$B$7-D$17)))=$B$7-D$17,MIN(IF(D495&gt;=OFFSET($B495,,C$17,,$B$7-C$17),"",OFFSET($B495,,C$17,,$B$7-C$17))),D495),
SMALL(IF((SMALL(OFFSET($B495,,L496-1,,$B$7-L496+1),ROW(INDIRECT("a1:a"&amp;$B$7-L496+1)))=OFFSET($B496,,L496-1))*(MATCH(OFFSET($B496,,L496-1),SMALL(OFFSET($B495,,L496-1,,$B$7-L496+1),ROW(INDIRECT("a1:a"&amp;$B$7-L496+1))),0)=ROW(INDIRECT("a1:a"&amp;$B$7-L496+1))),"",SMALL(OFFSET($B495,,L496-1,,$B$7-L496+1),ROW(INDIRECT("a1:a"&amp;$B$7-L496+1)))),D$17-L496)),
SMALL(IF((SMALL(OFFSET($B495,,L496-1,,$B$7-L496+1),ROW(INDIRECT("a1:a"&amp;$B$7-L496+1)))=OFFSET($B496,,L496-1))*(MATCH(OFFSET($B496,,L496-1),SMALL(OFFSET($B495,,L496-1,,$B$7-L496+1),ROW(INDIRECT("a1:a"&amp;$B$7-L496+1))),0)=ROW(INDIRECT("a1:a"&amp;$B$7-L496+1))),"",SMALL(OFFSET($B495,,L496-1,,$B$7-L496+1),ROW(INDIRECT("a1:a"&amp;$B$7-L496+1)))),D$17-L496)))</f>
        <v>2</v>
      </c>
      <c r="E496" s="8">
        <f t="array" aca="1" ref="E496" ca="1">IF(OR($A496&gt;$B$9,E$17&gt;$B$7),"",CHOOSE(E$15,IF(M496=99,
IF(SUM(--(TRANSPOSE(LARGE(OFFSET($B495,,E$17,,$B$7-E$17),ROW(INDIRECT("a1:a"&amp;$B$7-E$17))))=OFFSET($B495,,E$17,,$B$7-E$17)))=$B$7-E$17,MIN(IF(E495&gt;=OFFSET($B495,,D$17,,$B$7-D$17),"",OFFSET($B495,,D$17,,$B$7-D$17))),E495),
SMALL(IF((SMALL(OFFSET($B495,,M496-1,,$B$7-M496+1),ROW(INDIRECT("a1:a"&amp;$B$7-M496+1)))=OFFSET($B496,,M496-1))*(MATCH(OFFSET($B496,,M496-1),SMALL(OFFSET($B495,,M496-1,,$B$7-M496+1),ROW(INDIRECT("a1:a"&amp;$B$7-M496+1))),0)=ROW(INDIRECT("a1:a"&amp;$B$7-M496+1))),"",SMALL(OFFSET($B495,,M496-1,,$B$7-M496+1),ROW(INDIRECT("a1:a"&amp;$B$7-M496+1)))),E$17-M496)),
SMALL(IF((SMALL(OFFSET($B495,,M496-1,,$B$7-M496+1),ROW(INDIRECT("a1:a"&amp;$B$7-M496+1)))=OFFSET($B496,,M496-1))*(MATCH(OFFSET($B496,,M496-1),SMALL(OFFSET($B495,,M496-1,,$B$7-M496+1),ROW(INDIRECT("a1:a"&amp;$B$7-M496+1))),0)=ROW(INDIRECT("a1:a"&amp;$B$7-M496+1))),"",SMALL(OFFSET($B495,,M496-1,,$B$7-M496+1),ROW(INDIRECT("a1:a"&amp;$B$7-M496+1)))),E$17-M496)))</f>
        <v>4</v>
      </c>
      <c r="F496" s="8">
        <f t="array" aca="1" ref="F496" ca="1">IF(OR($A496&gt;$B$9,F$17&gt;$B$7),"",CHOOSE(F$15,IF(N496=99,
IF(SUM(--(TRANSPOSE(LARGE(OFFSET($B495,,F$17,,$B$7-F$17),ROW(INDIRECT("a1:a"&amp;$B$7-F$17))))=OFFSET($B495,,F$17,,$B$7-F$17)))=$B$7-F$17,MIN(IF(F495&gt;=OFFSET($B495,,E$17,,$B$7-E$17),"",OFFSET($B495,,E$17,,$B$7-E$17))),F495),
SMALL(IF((SMALL(OFFSET($B495,,N496-1,,$B$7-N496+1),ROW(INDIRECT("a1:a"&amp;$B$7-N496+1)))=OFFSET($B496,,N496-1))*(MATCH(OFFSET($B496,,N496-1),SMALL(OFFSET($B495,,N496-1,,$B$7-N496+1),ROW(INDIRECT("a1:a"&amp;$B$7-N496+1))),0)=ROW(INDIRECT("a1:a"&amp;$B$7-N496+1))),"",SMALL(OFFSET($B495,,N496-1,,$B$7-N496+1),ROW(INDIRECT("a1:a"&amp;$B$7-N496+1)))),F$17-N496)),
SMALL(IF((SMALL(OFFSET($B495,,N496-1,,$B$7-N496+1),ROW(INDIRECT("a1:a"&amp;$B$7-N496+1)))=OFFSET($B496,,N496-1))*(MATCH(OFFSET($B496,,N496-1),SMALL(OFFSET($B495,,N496-1,,$B$7-N496+1),ROW(INDIRECT("a1:a"&amp;$B$7-N496+1))),0)=ROW(INDIRECT("a1:a"&amp;$B$7-N496+1))),"",SMALL(OFFSET($B495,,N496-1,,$B$7-N496+1),ROW(INDIRECT("a1:a"&amp;$B$7-N496+1)))),F$17-N496)))</f>
        <v>3</v>
      </c>
      <c r="G496" s="8">
        <f t="array" aca="1" ref="G496" ca="1">IF(OR($A496&gt;$B$9,G$17&gt;$B$7),"",CHOOSE(G$15,IF(O496=99,
IF(SUM(--(TRANSPOSE(LARGE(OFFSET($B495,,G$17,,$B$7-G$17),ROW(INDIRECT("a1:a"&amp;$B$7-G$17))))=OFFSET($B495,,G$17,,$B$7-G$17)))=$B$7-G$17,MIN(IF(G495&gt;=OFFSET($B495,,F$17,,$B$7-F$17),"",OFFSET($B495,,F$17,,$B$7-F$17))),G495),
SMALL(IF((SMALL(OFFSET($B495,,O496-1,,$B$7-O496+1),ROW(INDIRECT("a1:a"&amp;$B$7-O496+1)))=OFFSET($B496,,O496-1))*(MATCH(OFFSET($B496,,O496-1),SMALL(OFFSET($B495,,O496-1,,$B$7-O496+1),ROW(INDIRECT("a1:a"&amp;$B$7-O496+1))),0)=ROW(INDIRECT("a1:a"&amp;$B$7-O496+1))),"",SMALL(OFFSET($B495,,O496-1,,$B$7-O496+1),ROW(INDIRECT("a1:a"&amp;$B$7-O496+1)))),G$17-O496)),
SMALL(IF((SMALL(OFFSET($B495,,O496-1,,$B$7-O496+1),ROW(INDIRECT("a1:a"&amp;$B$7-O496+1)))=OFFSET($B496,,O496-1))*(MATCH(OFFSET($B496,,O496-1),SMALL(OFFSET($B495,,O496-1,,$B$7-O496+1),ROW(INDIRECT("a1:a"&amp;$B$7-O496+1))),0)=ROW(INDIRECT("a1:a"&amp;$B$7-O496+1))),"",SMALL(OFFSET($B495,,O496-1,,$B$7-O496+1),ROW(INDIRECT("a1:a"&amp;$B$7-O496+1)))),G$17-O496)))</f>
        <v>1</v>
      </c>
      <c r="H496" s="8">
        <f t="array" aca="1" ref="H496" ca="1">IF(OR($A496&gt;$B$9,H$17&gt;$B$7),"",CHOOSE(H$15,IF(P496=99,
IF(SUM(--(TRANSPOSE(LARGE(OFFSET($B495,,H$17,,$B$7-H$17),ROW(INDIRECT("a1:a"&amp;$B$7-H$17))))=OFFSET($B495,,H$17,,$B$7-H$17)))=$B$7-H$17,MIN(IF(H495&gt;=OFFSET($B495,,G$17,,$B$7-G$17),"",OFFSET($B495,,G$17,,$B$7-G$17))),H495),
SMALL(IF((SMALL(OFFSET($B495,,P496-1,,$B$7-P496+1),ROW(INDIRECT("a1:a"&amp;$B$7-P496+1)))=OFFSET($B496,,P496-1))*(MATCH(OFFSET($B496,,P496-1),SMALL(OFFSET($B495,,P496-1,,$B$7-P496+1),ROW(INDIRECT("a1:a"&amp;$B$7-P496+1))),0)=ROW(INDIRECT("a1:a"&amp;$B$7-P496+1))),"",SMALL(OFFSET($B495,,P496-1,,$B$7-P496+1),ROW(INDIRECT("a1:a"&amp;$B$7-P496+1)))),H$17-P496)),
SMALL(IF((SMALL(OFFSET($B495,,P496-1,,$B$7-P496+1),ROW(INDIRECT("a1:a"&amp;$B$7-P496+1)))=OFFSET($B496,,P496-1))*(MATCH(OFFSET($B496,,P496-1),SMALL(OFFSET($B495,,P496-1,,$B$7-P496+1),ROW(INDIRECT("a1:a"&amp;$B$7-P496+1))),0)=ROW(INDIRECT("a1:a"&amp;$B$7-P496+1))),"",SMALL(OFFSET($B495,,P496-1,,$B$7-P496+1),ROW(INDIRECT("a1:a"&amp;$B$7-P496+1)))),H$17-P496)))</f>
        <v>2</v>
      </c>
      <c r="I496" s="44">
        <f t="array" aca="1" ref="I496" ca="1">IF(OR($A496&gt;$B$9,I$17&gt;$B$7),"",CHOOSE(I$15,IF(Q496=99,
IF(SUM(--(TRANSPOSE(LARGE(OFFSET($B495,,I$17,,$B$7-I$17),ROW(INDIRECT("a1:a"&amp;$B$7-I$17))))=OFFSET($B495,,I$17,,$B$7-I$17)))=$B$7-I$17,MIN(IF(I495&gt;=OFFSET($B495,,H$17,,$B$7-H$17),"",OFFSET($B495,,H$17,,$B$7-H$17))),I495),
SMALL(IF((SMALL(OFFSET($B495,,Q496-1,,$B$7-Q496+1),ROW(INDIRECT("a1:a"&amp;$B$7-Q496+1)))=OFFSET($B496,,Q496-1))*(MATCH(OFFSET($B496,,Q496-1),SMALL(OFFSET($B495,,Q496-1,,$B$7-Q496+1),ROW(INDIRECT("a1:a"&amp;$B$7-Q496+1))),0)=ROW(INDIRECT("a1:a"&amp;$B$7-Q496+1))),"",SMALL(OFFSET($B495,,Q496-1,,$B$7-Q496+1),ROW(INDIRECT("a1:a"&amp;$B$7-Q496+1)))),I$17-Q496)),
SMALL(IF((SMALL(OFFSET($B495,,Q496-1,,$B$7-Q496+1),ROW(INDIRECT("a1:a"&amp;$B$7-Q496+1)))=OFFSET($B496,,Q496-1))*(MATCH(OFFSET($B496,,Q496-1),SMALL(OFFSET($B495,,Q496-1,,$B$7-Q496+1),ROW(INDIRECT("a1:a"&amp;$B$7-Q496+1))),0)=ROW(INDIRECT("a1:a"&amp;$B$7-Q496+1))),"",SMALL(OFFSET($B495,,Q496-1,,$B$7-Q496+1),ROW(INDIRECT("a1:a"&amp;$B$7-Q496+1)))),I$17-Q496)))</f>
        <v>1</v>
      </c>
      <c r="J496" s="13"/>
      <c r="K496" s="26">
        <f t="array" aca="1" ref="K496" ca="1">MIN(IF($B496:B496&gt;$B495:B495,COLUMN($B$18:B495)-COLUMN($B$18)+1,99))</f>
        <v>99</v>
      </c>
      <c r="L496" s="26">
        <f t="array" aca="1" ref="L496" ca="1">MIN(IF($B496:C496&gt;$B495:C495,COLUMN($B$18:C495)-COLUMN($B$18)+1,99))</f>
        <v>99</v>
      </c>
      <c r="M496" s="26">
        <f t="array" aca="1" ref="M496" ca="1">MIN(IF($B496:D496&gt;$B495:D495,COLUMN($B$18:D495)-COLUMN($B$18)+1,99))</f>
        <v>99</v>
      </c>
      <c r="N496" s="26">
        <f t="array" aca="1" ref="N496" ca="1">MIN(IF($B496:E496&gt;$B495:E495,COLUMN($B$18:E495)-COLUMN($B$18)+1,99))</f>
        <v>99</v>
      </c>
      <c r="O496" s="26">
        <f t="array" aca="1" ref="O496" ca="1">MIN(IF($B496:F496&gt;$B495:F495,COLUMN($B$18:F495)-COLUMN($B$18)+1,99))</f>
        <v>99</v>
      </c>
      <c r="P496" s="26">
        <f t="array" aca="1" ref="P496" ca="1">MIN(IF($B496:G496&gt;$B495:G495,COLUMN($B$18:G495)-COLUMN($B$18)+1,99))</f>
        <v>99</v>
      </c>
      <c r="Q496" s="48">
        <f t="array" aca="1" ref="Q496" ca="1">MIN(IF($B496:H496&gt;$B495:H495,COLUMN($B$18:H495)-COLUMN($B$18)+1,99))</f>
        <v>7</v>
      </c>
    </row>
    <row r="497" spans="1:17" x14ac:dyDescent="0.25">
      <c r="A497" s="10">
        <v>480</v>
      </c>
      <c r="B497" s="8">
        <f t="array" aca="1" ref="B497" ca="1">IF(A497&gt;$B$9,"",IF(SUM(--(TRANSPOSE(LARGE(OFFSET($B496,,B$17,,$B$7-B$17),ROW(INDIRECT("a1:a"&amp;$B$7-B$17))))=OFFSET($B496,,B$17,,$B$7-B$17)))=$B$7-B$17,OFFSET($B$12,,MATCH(B496,$B$12:$H$12,FALSE)),B496))</f>
        <v>1</v>
      </c>
      <c r="C497" s="8">
        <f t="array" aca="1" ref="C497" ca="1">IF(OR($A497&gt;$B$9,C$17&gt;$B$7),"",CHOOSE(C$15,IF(K497=99,
IF(SUM(--(TRANSPOSE(LARGE(OFFSET($B496,,C$17,,$B$7-C$17),ROW(INDIRECT("a1:a"&amp;$B$7-C$17))))=OFFSET($B496,,C$17,,$B$7-C$17)))=$B$7-C$17,MIN(IF(C496&gt;=OFFSET($B496,,B$17,,$B$7-B$17),"",OFFSET($B496,,B$17,,$B$7-B$17))),C496),
SMALL(IF((SMALL(OFFSET($B496,,K497-1,,$B$7-K497+1),ROW(INDIRECT("a1:a"&amp;$B$7-K497+1)))=OFFSET($B497,,K497-1))*(MATCH(OFFSET($B497,,K497-1),SMALL(OFFSET($B496,,K497-1,,$B$7-K497+1),ROW(INDIRECT("a1:a"&amp;$B$7-K497+1))),0)=ROW(INDIRECT("a1:a"&amp;$B$7-K497+1))),"",SMALL(OFFSET($B496,,K497-1,,$B$7-K497+1),ROW(INDIRECT("a1:a"&amp;$B$7-K497+1)))),C$17-K497)),
SMALL(IF((SMALL(OFFSET($B496,,K497-1,,$B$7-K497+1),ROW(INDIRECT("a1:a"&amp;$B$7-K497+1)))=OFFSET($B497,,K497-1))*(MATCH(OFFSET($B497,,K497-1),SMALL(OFFSET($B496,,K497-1,,$B$7-K497+1),ROW(INDIRECT("a1:a"&amp;$B$7-K497+1))),0)=ROW(INDIRECT("a1:a"&amp;$B$7-K497+1))),"",SMALL(OFFSET($B496,,K497-1,,$B$7-K497+1),ROW(INDIRECT("a1:a"&amp;$B$7-K497+1)))),C$17-K497)))</f>
        <v>3</v>
      </c>
      <c r="D497" s="8">
        <f t="array" aca="1" ref="D497" ca="1">IF(OR($A497&gt;$B$9,D$17&gt;$B$7),"",CHOOSE(D$15,IF(L497=99,
IF(SUM(--(TRANSPOSE(LARGE(OFFSET($B496,,D$17,,$B$7-D$17),ROW(INDIRECT("a1:a"&amp;$B$7-D$17))))=OFFSET($B496,,D$17,,$B$7-D$17)))=$B$7-D$17,MIN(IF(D496&gt;=OFFSET($B496,,C$17,,$B$7-C$17),"",OFFSET($B496,,C$17,,$B$7-C$17))),D496),
SMALL(IF((SMALL(OFFSET($B496,,L497-1,,$B$7-L497+1),ROW(INDIRECT("a1:a"&amp;$B$7-L497+1)))=OFFSET($B497,,L497-1))*(MATCH(OFFSET($B497,,L497-1),SMALL(OFFSET($B496,,L497-1,,$B$7-L497+1),ROW(INDIRECT("a1:a"&amp;$B$7-L497+1))),0)=ROW(INDIRECT("a1:a"&amp;$B$7-L497+1))),"",SMALL(OFFSET($B496,,L497-1,,$B$7-L497+1),ROW(INDIRECT("a1:a"&amp;$B$7-L497+1)))),D$17-L497)),
SMALL(IF((SMALL(OFFSET($B496,,L497-1,,$B$7-L497+1),ROW(INDIRECT("a1:a"&amp;$B$7-L497+1)))=OFFSET($B497,,L497-1))*(MATCH(OFFSET($B497,,L497-1),SMALL(OFFSET($B496,,L497-1,,$B$7-L497+1),ROW(INDIRECT("a1:a"&amp;$B$7-L497+1))),0)=ROW(INDIRECT("a1:a"&amp;$B$7-L497+1))),"",SMALL(OFFSET($B496,,L497-1,,$B$7-L497+1),ROW(INDIRECT("a1:a"&amp;$B$7-L497+1)))),D$17-L497)))</f>
        <v>2</v>
      </c>
      <c r="E497" s="8">
        <f t="array" aca="1" ref="E497" ca="1">IF(OR($A497&gt;$B$9,E$17&gt;$B$7),"",CHOOSE(E$15,IF(M497=99,
IF(SUM(--(TRANSPOSE(LARGE(OFFSET($B496,,E$17,,$B$7-E$17),ROW(INDIRECT("a1:a"&amp;$B$7-E$17))))=OFFSET($B496,,E$17,,$B$7-E$17)))=$B$7-E$17,MIN(IF(E496&gt;=OFFSET($B496,,D$17,,$B$7-D$17),"",OFFSET($B496,,D$17,,$B$7-D$17))),E496),
SMALL(IF((SMALL(OFFSET($B496,,M497-1,,$B$7-M497+1),ROW(INDIRECT("a1:a"&amp;$B$7-M497+1)))=OFFSET($B497,,M497-1))*(MATCH(OFFSET($B497,,M497-1),SMALL(OFFSET($B496,,M497-1,,$B$7-M497+1),ROW(INDIRECT("a1:a"&amp;$B$7-M497+1))),0)=ROW(INDIRECT("a1:a"&amp;$B$7-M497+1))),"",SMALL(OFFSET($B496,,M497-1,,$B$7-M497+1),ROW(INDIRECT("a1:a"&amp;$B$7-M497+1)))),E$17-M497)),
SMALL(IF((SMALL(OFFSET($B496,,M497-1,,$B$7-M497+1),ROW(INDIRECT("a1:a"&amp;$B$7-M497+1)))=OFFSET($B497,,M497-1))*(MATCH(OFFSET($B497,,M497-1),SMALL(OFFSET($B496,,M497-1,,$B$7-M497+1),ROW(INDIRECT("a1:a"&amp;$B$7-M497+1))),0)=ROW(INDIRECT("a1:a"&amp;$B$7-M497+1))),"",SMALL(OFFSET($B496,,M497-1,,$B$7-M497+1),ROW(INDIRECT("a1:a"&amp;$B$7-M497+1)))),E$17-M497)))</f>
        <v>4</v>
      </c>
      <c r="F497" s="8">
        <f t="array" aca="1" ref="F497" ca="1">IF(OR($A497&gt;$B$9,F$17&gt;$B$7),"",CHOOSE(F$15,IF(N497=99,
IF(SUM(--(TRANSPOSE(LARGE(OFFSET($B496,,F$17,,$B$7-F$17),ROW(INDIRECT("a1:a"&amp;$B$7-F$17))))=OFFSET($B496,,F$17,,$B$7-F$17)))=$B$7-F$17,MIN(IF(F496&gt;=OFFSET($B496,,E$17,,$B$7-E$17),"",OFFSET($B496,,E$17,,$B$7-E$17))),F496),
SMALL(IF((SMALL(OFFSET($B496,,N497-1,,$B$7-N497+1),ROW(INDIRECT("a1:a"&amp;$B$7-N497+1)))=OFFSET($B497,,N497-1))*(MATCH(OFFSET($B497,,N497-1),SMALL(OFFSET($B496,,N497-1,,$B$7-N497+1),ROW(INDIRECT("a1:a"&amp;$B$7-N497+1))),0)=ROW(INDIRECT("a1:a"&amp;$B$7-N497+1))),"",SMALL(OFFSET($B496,,N497-1,,$B$7-N497+1),ROW(INDIRECT("a1:a"&amp;$B$7-N497+1)))),F$17-N497)),
SMALL(IF((SMALL(OFFSET($B496,,N497-1,,$B$7-N497+1),ROW(INDIRECT("a1:a"&amp;$B$7-N497+1)))=OFFSET($B497,,N497-1))*(MATCH(OFFSET($B497,,N497-1),SMALL(OFFSET($B496,,N497-1,,$B$7-N497+1),ROW(INDIRECT("a1:a"&amp;$B$7-N497+1))),0)=ROW(INDIRECT("a1:a"&amp;$B$7-N497+1))),"",SMALL(OFFSET($B496,,N497-1,,$B$7-N497+1),ROW(INDIRECT("a1:a"&amp;$B$7-N497+1)))),F$17-N497)))</f>
        <v>3</v>
      </c>
      <c r="G497" s="8">
        <f t="array" aca="1" ref="G497" ca="1">IF(OR($A497&gt;$B$9,G$17&gt;$B$7),"",CHOOSE(G$15,IF(O497=99,
IF(SUM(--(TRANSPOSE(LARGE(OFFSET($B496,,G$17,,$B$7-G$17),ROW(INDIRECT("a1:a"&amp;$B$7-G$17))))=OFFSET($B496,,G$17,,$B$7-G$17)))=$B$7-G$17,MIN(IF(G496&gt;=OFFSET($B496,,F$17,,$B$7-F$17),"",OFFSET($B496,,F$17,,$B$7-F$17))),G496),
SMALL(IF((SMALL(OFFSET($B496,,O497-1,,$B$7-O497+1),ROW(INDIRECT("a1:a"&amp;$B$7-O497+1)))=OFFSET($B497,,O497-1))*(MATCH(OFFSET($B497,,O497-1),SMALL(OFFSET($B496,,O497-1,,$B$7-O497+1),ROW(INDIRECT("a1:a"&amp;$B$7-O497+1))),0)=ROW(INDIRECT("a1:a"&amp;$B$7-O497+1))),"",SMALL(OFFSET($B496,,O497-1,,$B$7-O497+1),ROW(INDIRECT("a1:a"&amp;$B$7-O497+1)))),G$17-O497)),
SMALL(IF((SMALL(OFFSET($B496,,O497-1,,$B$7-O497+1),ROW(INDIRECT("a1:a"&amp;$B$7-O497+1)))=OFFSET($B497,,O497-1))*(MATCH(OFFSET($B497,,O497-1),SMALL(OFFSET($B496,,O497-1,,$B$7-O497+1),ROW(INDIRECT("a1:a"&amp;$B$7-O497+1))),0)=ROW(INDIRECT("a1:a"&amp;$B$7-O497+1))),"",SMALL(OFFSET($B496,,O497-1,,$B$7-O497+1),ROW(INDIRECT("a1:a"&amp;$B$7-O497+1)))),G$17-O497)))</f>
        <v>2</v>
      </c>
      <c r="H497" s="8">
        <f t="array" aca="1" ref="H497" ca="1">IF(OR($A497&gt;$B$9,H$17&gt;$B$7),"",CHOOSE(H$15,IF(P497=99,
IF(SUM(--(TRANSPOSE(LARGE(OFFSET($B496,,H$17,,$B$7-H$17),ROW(INDIRECT("a1:a"&amp;$B$7-H$17))))=OFFSET($B496,,H$17,,$B$7-H$17)))=$B$7-H$17,MIN(IF(H496&gt;=OFFSET($B496,,G$17,,$B$7-G$17),"",OFFSET($B496,,G$17,,$B$7-G$17))),H496),
SMALL(IF((SMALL(OFFSET($B496,,P497-1,,$B$7-P497+1),ROW(INDIRECT("a1:a"&amp;$B$7-P497+1)))=OFFSET($B497,,P497-1))*(MATCH(OFFSET($B497,,P497-1),SMALL(OFFSET($B496,,P497-1,,$B$7-P497+1),ROW(INDIRECT("a1:a"&amp;$B$7-P497+1))),0)=ROW(INDIRECT("a1:a"&amp;$B$7-P497+1))),"",SMALL(OFFSET($B496,,P497-1,,$B$7-P497+1),ROW(INDIRECT("a1:a"&amp;$B$7-P497+1)))),H$17-P497)),
SMALL(IF((SMALL(OFFSET($B496,,P497-1,,$B$7-P497+1),ROW(INDIRECT("a1:a"&amp;$B$7-P497+1)))=OFFSET($B497,,P497-1))*(MATCH(OFFSET($B497,,P497-1),SMALL(OFFSET($B496,,P497-1,,$B$7-P497+1),ROW(INDIRECT("a1:a"&amp;$B$7-P497+1))),0)=ROW(INDIRECT("a1:a"&amp;$B$7-P497+1))),"",SMALL(OFFSET($B496,,P497-1,,$B$7-P497+1),ROW(INDIRECT("a1:a"&amp;$B$7-P497+1)))),H$17-P497)))</f>
        <v>1</v>
      </c>
      <c r="I497" s="44">
        <f t="array" aca="1" ref="I497" ca="1">IF(OR($A497&gt;$B$9,I$17&gt;$B$7),"",CHOOSE(I$15,IF(Q497=99,
IF(SUM(--(TRANSPOSE(LARGE(OFFSET($B496,,I$17,,$B$7-I$17),ROW(INDIRECT("a1:a"&amp;$B$7-I$17))))=OFFSET($B496,,I$17,,$B$7-I$17)))=$B$7-I$17,MIN(IF(I496&gt;=OFFSET($B496,,H$17,,$B$7-H$17),"",OFFSET($B496,,H$17,,$B$7-H$17))),I496),
SMALL(IF((SMALL(OFFSET($B496,,Q497-1,,$B$7-Q497+1),ROW(INDIRECT("a1:a"&amp;$B$7-Q497+1)))=OFFSET($B497,,Q497-1))*(MATCH(OFFSET($B497,,Q497-1),SMALL(OFFSET($B496,,Q497-1,,$B$7-Q497+1),ROW(INDIRECT("a1:a"&amp;$B$7-Q497+1))),0)=ROW(INDIRECT("a1:a"&amp;$B$7-Q497+1))),"",SMALL(OFFSET($B496,,Q497-1,,$B$7-Q497+1),ROW(INDIRECT("a1:a"&amp;$B$7-Q497+1)))),I$17-Q497)),
SMALL(IF((SMALL(OFFSET($B496,,Q497-1,,$B$7-Q497+1),ROW(INDIRECT("a1:a"&amp;$B$7-Q497+1)))=OFFSET($B497,,Q497-1))*(MATCH(OFFSET($B497,,Q497-1),SMALL(OFFSET($B496,,Q497-1,,$B$7-Q497+1),ROW(INDIRECT("a1:a"&amp;$B$7-Q497+1))),0)=ROW(INDIRECT("a1:a"&amp;$B$7-Q497+1))),"",SMALL(OFFSET($B496,,Q497-1,,$B$7-Q497+1),ROW(INDIRECT("a1:a"&amp;$B$7-Q497+1)))),I$17-Q497)))</f>
        <v>1</v>
      </c>
      <c r="J497" s="13"/>
      <c r="K497" s="26">
        <f t="array" aca="1" ref="K497" ca="1">MIN(IF($B497:B497&gt;$B496:B496,COLUMN($B$18:B496)-COLUMN($B$18)+1,99))</f>
        <v>99</v>
      </c>
      <c r="L497" s="26">
        <f t="array" aca="1" ref="L497" ca="1">MIN(IF($B497:C497&gt;$B496:C496,COLUMN($B$18:C496)-COLUMN($B$18)+1,99))</f>
        <v>99</v>
      </c>
      <c r="M497" s="26">
        <f t="array" aca="1" ref="M497" ca="1">MIN(IF($B497:D497&gt;$B496:D496,COLUMN($B$18:D496)-COLUMN($B$18)+1,99))</f>
        <v>99</v>
      </c>
      <c r="N497" s="26">
        <f t="array" aca="1" ref="N497" ca="1">MIN(IF($B497:E497&gt;$B496:E496,COLUMN($B$18:E496)-COLUMN($B$18)+1,99))</f>
        <v>99</v>
      </c>
      <c r="O497" s="26">
        <f t="array" aca="1" ref="O497" ca="1">MIN(IF($B497:F497&gt;$B496:F496,COLUMN($B$18:F496)-COLUMN($B$18)+1,99))</f>
        <v>99</v>
      </c>
      <c r="P497" s="26">
        <f t="array" aca="1" ref="P497" ca="1">MIN(IF($B497:G497&gt;$B496:G496,COLUMN($B$18:G496)-COLUMN($B$18)+1,99))</f>
        <v>6</v>
      </c>
      <c r="Q497" s="48">
        <f t="array" aca="1" ref="Q497" ca="1">MIN(IF($B497:H497&gt;$B496:H496,COLUMN($B$18:H496)-COLUMN($B$18)+1,99))</f>
        <v>6</v>
      </c>
    </row>
    <row r="498" spans="1:17" x14ac:dyDescent="0.25">
      <c r="A498" s="10">
        <v>481</v>
      </c>
      <c r="B498" s="8">
        <f t="array" aca="1" ref="B498" ca="1">IF(A498&gt;$B$9,"",IF(SUM(--(TRANSPOSE(LARGE(OFFSET($B497,,B$17,,$B$7-B$17),ROW(INDIRECT("a1:a"&amp;$B$7-B$17))))=OFFSET($B497,,B$17,,$B$7-B$17)))=$B$7-B$17,OFFSET($B$12,,MATCH(B497,$B$12:$H$12,FALSE)),B497))</f>
        <v>1</v>
      </c>
      <c r="C498" s="8">
        <f t="array" aca="1" ref="C498" ca="1">IF(OR($A498&gt;$B$9,C$17&gt;$B$7),"",CHOOSE(C$15,IF(K498=99,
IF(SUM(--(TRANSPOSE(LARGE(OFFSET($B497,,C$17,,$B$7-C$17),ROW(INDIRECT("a1:a"&amp;$B$7-C$17))))=OFFSET($B497,,C$17,,$B$7-C$17)))=$B$7-C$17,MIN(IF(C497&gt;=OFFSET($B497,,B$17,,$B$7-B$17),"",OFFSET($B497,,B$17,,$B$7-B$17))),C497),
SMALL(IF((SMALL(OFFSET($B497,,K498-1,,$B$7-K498+1),ROW(INDIRECT("a1:a"&amp;$B$7-K498+1)))=OFFSET($B498,,K498-1))*(MATCH(OFFSET($B498,,K498-1),SMALL(OFFSET($B497,,K498-1,,$B$7-K498+1),ROW(INDIRECT("a1:a"&amp;$B$7-K498+1))),0)=ROW(INDIRECT("a1:a"&amp;$B$7-K498+1))),"",SMALL(OFFSET($B497,,K498-1,,$B$7-K498+1),ROW(INDIRECT("a1:a"&amp;$B$7-K498+1)))),C$17-K498)),
SMALL(IF((SMALL(OFFSET($B497,,K498-1,,$B$7-K498+1),ROW(INDIRECT("a1:a"&amp;$B$7-K498+1)))=OFFSET($B498,,K498-1))*(MATCH(OFFSET($B498,,K498-1),SMALL(OFFSET($B497,,K498-1,,$B$7-K498+1),ROW(INDIRECT("a1:a"&amp;$B$7-K498+1))),0)=ROW(INDIRECT("a1:a"&amp;$B$7-K498+1))),"",SMALL(OFFSET($B497,,K498-1,,$B$7-K498+1),ROW(INDIRECT("a1:a"&amp;$B$7-K498+1)))),C$17-K498)))</f>
        <v>3</v>
      </c>
      <c r="D498" s="8">
        <f t="array" aca="1" ref="D498" ca="1">IF(OR($A498&gt;$B$9,D$17&gt;$B$7),"",CHOOSE(D$15,IF(L498=99,
IF(SUM(--(TRANSPOSE(LARGE(OFFSET($B497,,D$17,,$B$7-D$17),ROW(INDIRECT("a1:a"&amp;$B$7-D$17))))=OFFSET($B497,,D$17,,$B$7-D$17)))=$B$7-D$17,MIN(IF(D497&gt;=OFFSET($B497,,C$17,,$B$7-C$17),"",OFFSET($B497,,C$17,,$B$7-C$17))),D497),
SMALL(IF((SMALL(OFFSET($B497,,L498-1,,$B$7-L498+1),ROW(INDIRECT("a1:a"&amp;$B$7-L498+1)))=OFFSET($B498,,L498-1))*(MATCH(OFFSET($B498,,L498-1),SMALL(OFFSET($B497,,L498-1,,$B$7-L498+1),ROW(INDIRECT("a1:a"&amp;$B$7-L498+1))),0)=ROW(INDIRECT("a1:a"&amp;$B$7-L498+1))),"",SMALL(OFFSET($B497,,L498-1,,$B$7-L498+1),ROW(INDIRECT("a1:a"&amp;$B$7-L498+1)))),D$17-L498)),
SMALL(IF((SMALL(OFFSET($B497,,L498-1,,$B$7-L498+1),ROW(INDIRECT("a1:a"&amp;$B$7-L498+1)))=OFFSET($B498,,L498-1))*(MATCH(OFFSET($B498,,L498-1),SMALL(OFFSET($B497,,L498-1,,$B$7-L498+1),ROW(INDIRECT("a1:a"&amp;$B$7-L498+1))),0)=ROW(INDIRECT("a1:a"&amp;$B$7-L498+1))),"",SMALL(OFFSET($B497,,L498-1,,$B$7-L498+1),ROW(INDIRECT("a1:a"&amp;$B$7-L498+1)))),D$17-L498)))</f>
        <v>3</v>
      </c>
      <c r="E498" s="8">
        <f t="array" aca="1" ref="E498" ca="1">IF(OR($A498&gt;$B$9,E$17&gt;$B$7),"",CHOOSE(E$15,IF(M498=99,
IF(SUM(--(TRANSPOSE(LARGE(OFFSET($B497,,E$17,,$B$7-E$17),ROW(INDIRECT("a1:a"&amp;$B$7-E$17))))=OFFSET($B497,,E$17,,$B$7-E$17)))=$B$7-E$17,MIN(IF(E497&gt;=OFFSET($B497,,D$17,,$B$7-D$17),"",OFFSET($B497,,D$17,,$B$7-D$17))),E497),
SMALL(IF((SMALL(OFFSET($B497,,M498-1,,$B$7-M498+1),ROW(INDIRECT("a1:a"&amp;$B$7-M498+1)))=OFFSET($B498,,M498-1))*(MATCH(OFFSET($B498,,M498-1),SMALL(OFFSET($B497,,M498-1,,$B$7-M498+1),ROW(INDIRECT("a1:a"&amp;$B$7-M498+1))),0)=ROW(INDIRECT("a1:a"&amp;$B$7-M498+1))),"",SMALL(OFFSET($B497,,M498-1,,$B$7-M498+1),ROW(INDIRECT("a1:a"&amp;$B$7-M498+1)))),E$17-M498)),
SMALL(IF((SMALL(OFFSET($B497,,M498-1,,$B$7-M498+1),ROW(INDIRECT("a1:a"&amp;$B$7-M498+1)))=OFFSET($B498,,M498-1))*(MATCH(OFFSET($B498,,M498-1),SMALL(OFFSET($B497,,M498-1,,$B$7-M498+1),ROW(INDIRECT("a1:a"&amp;$B$7-M498+1))),0)=ROW(INDIRECT("a1:a"&amp;$B$7-M498+1))),"",SMALL(OFFSET($B497,,M498-1,,$B$7-M498+1),ROW(INDIRECT("a1:a"&amp;$B$7-M498+1)))),E$17-M498)))</f>
        <v>1</v>
      </c>
      <c r="F498" s="8">
        <f t="array" aca="1" ref="F498" ca="1">IF(OR($A498&gt;$B$9,F$17&gt;$B$7),"",CHOOSE(F$15,IF(N498=99,
IF(SUM(--(TRANSPOSE(LARGE(OFFSET($B497,,F$17,,$B$7-F$17),ROW(INDIRECT("a1:a"&amp;$B$7-F$17))))=OFFSET($B497,,F$17,,$B$7-F$17)))=$B$7-F$17,MIN(IF(F497&gt;=OFFSET($B497,,E$17,,$B$7-E$17),"",OFFSET($B497,,E$17,,$B$7-E$17))),F497),
SMALL(IF((SMALL(OFFSET($B497,,N498-1,,$B$7-N498+1),ROW(INDIRECT("a1:a"&amp;$B$7-N498+1)))=OFFSET($B498,,N498-1))*(MATCH(OFFSET($B498,,N498-1),SMALL(OFFSET($B497,,N498-1,,$B$7-N498+1),ROW(INDIRECT("a1:a"&amp;$B$7-N498+1))),0)=ROW(INDIRECT("a1:a"&amp;$B$7-N498+1))),"",SMALL(OFFSET($B497,,N498-1,,$B$7-N498+1),ROW(INDIRECT("a1:a"&amp;$B$7-N498+1)))),F$17-N498)),
SMALL(IF((SMALL(OFFSET($B497,,N498-1,,$B$7-N498+1),ROW(INDIRECT("a1:a"&amp;$B$7-N498+1)))=OFFSET($B498,,N498-1))*(MATCH(OFFSET($B498,,N498-1),SMALL(OFFSET($B497,,N498-1,,$B$7-N498+1),ROW(INDIRECT("a1:a"&amp;$B$7-N498+1))),0)=ROW(INDIRECT("a1:a"&amp;$B$7-N498+1))),"",SMALL(OFFSET($B497,,N498-1,,$B$7-N498+1),ROW(INDIRECT("a1:a"&amp;$B$7-N498+1)))),F$17-N498)))</f>
        <v>1</v>
      </c>
      <c r="G498" s="8">
        <f t="array" aca="1" ref="G498" ca="1">IF(OR($A498&gt;$B$9,G$17&gt;$B$7),"",CHOOSE(G$15,IF(O498=99,
IF(SUM(--(TRANSPOSE(LARGE(OFFSET($B497,,G$17,,$B$7-G$17),ROW(INDIRECT("a1:a"&amp;$B$7-G$17))))=OFFSET($B497,,G$17,,$B$7-G$17)))=$B$7-G$17,MIN(IF(G497&gt;=OFFSET($B497,,F$17,,$B$7-F$17),"",OFFSET($B497,,F$17,,$B$7-F$17))),G497),
SMALL(IF((SMALL(OFFSET($B497,,O498-1,,$B$7-O498+1),ROW(INDIRECT("a1:a"&amp;$B$7-O498+1)))=OFFSET($B498,,O498-1))*(MATCH(OFFSET($B498,,O498-1),SMALL(OFFSET($B497,,O498-1,,$B$7-O498+1),ROW(INDIRECT("a1:a"&amp;$B$7-O498+1))),0)=ROW(INDIRECT("a1:a"&amp;$B$7-O498+1))),"",SMALL(OFFSET($B497,,O498-1,,$B$7-O498+1),ROW(INDIRECT("a1:a"&amp;$B$7-O498+1)))),G$17-O498)),
SMALL(IF((SMALL(OFFSET($B497,,O498-1,,$B$7-O498+1),ROW(INDIRECT("a1:a"&amp;$B$7-O498+1)))=OFFSET($B498,,O498-1))*(MATCH(OFFSET($B498,,O498-1),SMALL(OFFSET($B497,,O498-1,,$B$7-O498+1),ROW(INDIRECT("a1:a"&amp;$B$7-O498+1))),0)=ROW(INDIRECT("a1:a"&amp;$B$7-O498+1))),"",SMALL(OFFSET($B497,,O498-1,,$B$7-O498+1),ROW(INDIRECT("a1:a"&amp;$B$7-O498+1)))),G$17-O498)))</f>
        <v>2</v>
      </c>
      <c r="H498" s="8">
        <f t="array" aca="1" ref="H498" ca="1">IF(OR($A498&gt;$B$9,H$17&gt;$B$7),"",CHOOSE(H$15,IF(P498=99,
IF(SUM(--(TRANSPOSE(LARGE(OFFSET($B497,,H$17,,$B$7-H$17),ROW(INDIRECT("a1:a"&amp;$B$7-H$17))))=OFFSET($B497,,H$17,,$B$7-H$17)))=$B$7-H$17,MIN(IF(H497&gt;=OFFSET($B497,,G$17,,$B$7-G$17),"",OFFSET($B497,,G$17,,$B$7-G$17))),H497),
SMALL(IF((SMALL(OFFSET($B497,,P498-1,,$B$7-P498+1),ROW(INDIRECT("a1:a"&amp;$B$7-P498+1)))=OFFSET($B498,,P498-1))*(MATCH(OFFSET($B